
<file path=[Content_Types].xml><?xml version="1.0" encoding="utf-8"?>
<Types xmlns="http://schemas.openxmlformats.org/package/2006/content-types"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tables/table1.xml" ContentType="application/vnd.openxmlformats-officedocument.spreadsheetml.table+xml"/>
  <Override PartName="/xl/drawings/drawing1.xml" ContentType="application/vnd.openxmlformats-officedocument.drawing+xml"/>
  <Override PartName="/xl/ink/ink1.xml" ContentType="application/inkml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Ex1.xml" ContentType="application/vnd.ms-office.chartex+xml"/>
  <Override PartName="/xl/charts/style3.xml" ContentType="application/vnd.ms-office.chartstyle+xml"/>
  <Override PartName="/xl/charts/colors3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10119"/>
  <workbookPr codeName="ThisWorkbook" defaultThemeVersion="202300"/>
  <mc:AlternateContent xmlns:mc="http://schemas.openxmlformats.org/markup-compatibility/2006">
    <mc:Choice Requires="x15">
      <x15ac:absPath xmlns:x15ac="http://schemas.microsoft.com/office/spreadsheetml/2010/11/ac" url="/Users/giuseppeparise/Desktop/Final excel projects/"/>
    </mc:Choice>
  </mc:AlternateContent>
  <xr:revisionPtr revIDLastSave="0" documentId="13_ncr:1_{ACBF7C48-211D-A846-B20F-30651FF9C828}" xr6:coauthVersionLast="47" xr6:coauthVersionMax="47" xr10:uidLastSave="{00000000-0000-0000-0000-000000000000}"/>
  <bookViews>
    <workbookView xWindow="0" yWindow="500" windowWidth="33600" windowHeight="19100" activeTab="1" xr2:uid="{83AB562C-E0AF-4F9E-9DA3-FD809091E6F5}"/>
  </bookViews>
  <sheets>
    <sheet name="Data" sheetId="8" r:id="rId1"/>
    <sheet name="Salary_Dashboard" sheetId="22" r:id="rId2"/>
    <sheet name="Data Validation" sheetId="23" r:id="rId3"/>
    <sheet name="Jobs" sheetId="26" r:id="rId4"/>
    <sheet name="Country" sheetId="28" r:id="rId5"/>
    <sheet name="Type" sheetId="27" r:id="rId6"/>
    <sheet name="Platform" sheetId="31" r:id="rId7"/>
  </sheets>
  <definedNames>
    <definedName name="_xlchart.v5.0" hidden="1">Country!$D$1</definedName>
    <definedName name="_xlchart.v5.1" hidden="1">Country!$D$2:$D$112</definedName>
    <definedName name="_xlchart.v5.2" hidden="1">Country!$E$1</definedName>
    <definedName name="_xlchart.v5.3" hidden="1">Country!$E$2:$E$112</definedName>
    <definedName name="count">'Data Validation'!$M$2</definedName>
    <definedName name="country">Salary_Dashboard!$G$4</definedName>
    <definedName name="median_salary">Jobs!$I$2</definedName>
    <definedName name="platform">Platform!$G$2</definedName>
    <definedName name="solver_eng" localSheetId="1" hidden="1">1</definedName>
    <definedName name="solver_neg" localSheetId="1" hidden="1">1</definedName>
    <definedName name="solver_num" localSheetId="1" hidden="1">0</definedName>
    <definedName name="solver_opt" localSheetId="1" hidden="1">Salary_Dashboard!$C$4</definedName>
    <definedName name="solver_typ" localSheetId="1" hidden="1">1</definedName>
    <definedName name="solver_val" localSheetId="1" hidden="1">0</definedName>
    <definedName name="solver_ver" localSheetId="1" hidden="1">3</definedName>
    <definedName name="title">Salary_Dashboard!$C$4</definedName>
    <definedName name="type">Salary_Dashboard!$K$4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B3" i="23" l="1" a="1"/>
  <c r="B3" i="23" s="1"/>
  <c r="B4" i="23" a="1"/>
  <c r="B4" i="23" s="1"/>
  <c r="B5" i="23" a="1"/>
  <c r="B5" i="23" s="1"/>
  <c r="B6" i="23" a="1"/>
  <c r="B6" i="23" s="1"/>
  <c r="B7" i="23" a="1"/>
  <c r="B7" i="23" s="1"/>
  <c r="B8" i="23" a="1"/>
  <c r="B8" i="23" s="1"/>
  <c r="B9" i="23" a="1"/>
  <c r="B9" i="23" s="1"/>
  <c r="B10" i="23" a="1"/>
  <c r="B10" i="23" s="1"/>
  <c r="B11" i="23" a="1"/>
  <c r="B11" i="23" s="1"/>
  <c r="B2" i="23" a="1"/>
  <c r="B2" i="23" s="1"/>
  <c r="B3" i="31"/>
  <c r="B4" i="31"/>
  <c r="B5" i="31"/>
  <c r="B6" i="31"/>
  <c r="B7" i="31"/>
  <c r="B8" i="31"/>
  <c r="B9" i="31"/>
  <c r="B10" i="31"/>
  <c r="B11" i="31"/>
  <c r="B12" i="31"/>
  <c r="B13" i="31"/>
  <c r="B14" i="31"/>
  <c r="B15" i="31"/>
  <c r="B16" i="31"/>
  <c r="B17" i="31"/>
  <c r="B18" i="31"/>
  <c r="B19" i="31"/>
  <c r="B20" i="31"/>
  <c r="B21" i="31"/>
  <c r="B22" i="31"/>
  <c r="B23" i="31"/>
  <c r="B24" i="31"/>
  <c r="B25" i="31"/>
  <c r="B26" i="31"/>
  <c r="B27" i="31"/>
  <c r="B28" i="31"/>
  <c r="B29" i="31"/>
  <c r="B30" i="31"/>
  <c r="B31" i="31"/>
  <c r="B32" i="31"/>
  <c r="B33" i="31"/>
  <c r="B34" i="31"/>
  <c r="B35" i="31"/>
  <c r="B36" i="31"/>
  <c r="B37" i="31"/>
  <c r="B38" i="31"/>
  <c r="B39" i="31"/>
  <c r="B40" i="31"/>
  <c r="B41" i="31"/>
  <c r="B42" i="31"/>
  <c r="B43" i="31"/>
  <c r="B44" i="31"/>
  <c r="B45" i="31"/>
  <c r="B46" i="31"/>
  <c r="B47" i="31"/>
  <c r="B48" i="31"/>
  <c r="B49" i="31"/>
  <c r="B50" i="31"/>
  <c r="B51" i="31"/>
  <c r="B52" i="31"/>
  <c r="B53" i="31"/>
  <c r="B54" i="31"/>
  <c r="B55" i="31"/>
  <c r="B56" i="31"/>
  <c r="B57" i="31"/>
  <c r="B58" i="31"/>
  <c r="B59" i="31"/>
  <c r="B60" i="31"/>
  <c r="B61" i="31"/>
  <c r="B62" i="31"/>
  <c r="B63" i="31"/>
  <c r="B64" i="31"/>
  <c r="B65" i="31"/>
  <c r="B66" i="31"/>
  <c r="B67" i="31"/>
  <c r="B68" i="31"/>
  <c r="B69" i="31"/>
  <c r="B70" i="31"/>
  <c r="B71" i="31"/>
  <c r="B72" i="31"/>
  <c r="B73" i="31"/>
  <c r="B74" i="31"/>
  <c r="B75" i="31"/>
  <c r="B76" i="31"/>
  <c r="B77" i="31"/>
  <c r="B78" i="31"/>
  <c r="B79" i="31"/>
  <c r="B80" i="31"/>
  <c r="B81" i="31"/>
  <c r="B82" i="31"/>
  <c r="B83" i="31"/>
  <c r="B84" i="31"/>
  <c r="B85" i="31"/>
  <c r="B86" i="31"/>
  <c r="B87" i="31"/>
  <c r="B88" i="31"/>
  <c r="B89" i="31"/>
  <c r="B90" i="31"/>
  <c r="B91" i="31"/>
  <c r="B92" i="31"/>
  <c r="B93" i="31"/>
  <c r="B94" i="31"/>
  <c r="B95" i="31"/>
  <c r="B96" i="31"/>
  <c r="B97" i="31"/>
  <c r="B98" i="31"/>
  <c r="B99" i="31"/>
  <c r="B100" i="31"/>
  <c r="B101" i="31"/>
  <c r="B102" i="31"/>
  <c r="B103" i="31"/>
  <c r="B104" i="31"/>
  <c r="B105" i="31"/>
  <c r="B106" i="31"/>
  <c r="B107" i="31"/>
  <c r="B108" i="31"/>
  <c r="B109" i="31"/>
  <c r="B110" i="31"/>
  <c r="B111" i="31"/>
  <c r="B112" i="31"/>
  <c r="B113" i="31"/>
  <c r="B114" i="31"/>
  <c r="B115" i="31"/>
  <c r="B116" i="31"/>
  <c r="B117" i="31"/>
  <c r="B118" i="31"/>
  <c r="B119" i="31"/>
  <c r="B120" i="31"/>
  <c r="B121" i="31"/>
  <c r="B122" i="31"/>
  <c r="B123" i="31"/>
  <c r="B124" i="31"/>
  <c r="B125" i="31"/>
  <c r="B126" i="31"/>
  <c r="B127" i="31"/>
  <c r="B128" i="31"/>
  <c r="B129" i="31"/>
  <c r="B130" i="31"/>
  <c r="B131" i="31"/>
  <c r="B132" i="31"/>
  <c r="B133" i="31"/>
  <c r="B134" i="31"/>
  <c r="B135" i="31"/>
  <c r="B136" i="31"/>
  <c r="B137" i="31"/>
  <c r="B138" i="31"/>
  <c r="B139" i="31"/>
  <c r="B140" i="31"/>
  <c r="B141" i="31"/>
  <c r="B142" i="31"/>
  <c r="B143" i="31"/>
  <c r="B144" i="31"/>
  <c r="B145" i="31"/>
  <c r="B146" i="31"/>
  <c r="B147" i="31"/>
  <c r="B148" i="31"/>
  <c r="B149" i="31"/>
  <c r="B150" i="31"/>
  <c r="B151" i="31"/>
  <c r="B152" i="31"/>
  <c r="B153" i="31"/>
  <c r="B154" i="31"/>
  <c r="B155" i="31"/>
  <c r="B156" i="31"/>
  <c r="B157" i="31"/>
  <c r="B158" i="31"/>
  <c r="B159" i="31"/>
  <c r="B160" i="31"/>
  <c r="B161" i="31"/>
  <c r="B162" i="31"/>
  <c r="B163" i="31"/>
  <c r="B164" i="31"/>
  <c r="B165" i="31"/>
  <c r="B166" i="31"/>
  <c r="B167" i="31"/>
  <c r="B168" i="31"/>
  <c r="B169" i="31"/>
  <c r="B170" i="31"/>
  <c r="B171" i="31"/>
  <c r="B172" i="31"/>
  <c r="B173" i="31"/>
  <c r="B174" i="31"/>
  <c r="B175" i="31"/>
  <c r="B176" i="31"/>
  <c r="B177" i="31"/>
  <c r="B178" i="31"/>
  <c r="B179" i="31"/>
  <c r="B180" i="31"/>
  <c r="B181" i="31"/>
  <c r="B182" i="31"/>
  <c r="B183" i="31"/>
  <c r="B184" i="31"/>
  <c r="B185" i="31"/>
  <c r="B186" i="31"/>
  <c r="B187" i="31"/>
  <c r="B188" i="31"/>
  <c r="B189" i="31"/>
  <c r="B190" i="31"/>
  <c r="B191" i="31"/>
  <c r="B192" i="31"/>
  <c r="B193" i="31"/>
  <c r="B194" i="31"/>
  <c r="B195" i="31"/>
  <c r="B196" i="31"/>
  <c r="B197" i="31"/>
  <c r="B198" i="31"/>
  <c r="B199" i="31"/>
  <c r="B200" i="31"/>
  <c r="B201" i="31"/>
  <c r="B202" i="31"/>
  <c r="B203" i="31"/>
  <c r="B204" i="31"/>
  <c r="B205" i="31"/>
  <c r="B206" i="31"/>
  <c r="B207" i="31"/>
  <c r="B208" i="31"/>
  <c r="B209" i="31"/>
  <c r="B210" i="31"/>
  <c r="B211" i="31"/>
  <c r="B212" i="31"/>
  <c r="B213" i="31"/>
  <c r="B214" i="31"/>
  <c r="B215" i="31"/>
  <c r="B216" i="31"/>
  <c r="B217" i="31"/>
  <c r="B218" i="31"/>
  <c r="B219" i="31"/>
  <c r="B220" i="31"/>
  <c r="B221" i="31"/>
  <c r="B222" i="31"/>
  <c r="B223" i="31"/>
  <c r="B224" i="31"/>
  <c r="B225" i="31"/>
  <c r="B226" i="31"/>
  <c r="B227" i="31"/>
  <c r="B228" i="31"/>
  <c r="B229" i="31"/>
  <c r="B230" i="31"/>
  <c r="B231" i="31"/>
  <c r="B232" i="31"/>
  <c r="B233" i="31"/>
  <c r="B234" i="31"/>
  <c r="B235" i="31"/>
  <c r="B236" i="31"/>
  <c r="B237" i="31"/>
  <c r="B238" i="31"/>
  <c r="B239" i="31"/>
  <c r="B240" i="31"/>
  <c r="B241" i="31"/>
  <c r="B242" i="31"/>
  <c r="B243" i="31"/>
  <c r="B244" i="31"/>
  <c r="B245" i="31"/>
  <c r="B246" i="31"/>
  <c r="B247" i="31"/>
  <c r="B248" i="31"/>
  <c r="B249" i="31"/>
  <c r="B250" i="31"/>
  <c r="B251" i="31"/>
  <c r="B252" i="31"/>
  <c r="B253" i="31"/>
  <c r="B254" i="31"/>
  <c r="B255" i="31"/>
  <c r="B256" i="31"/>
  <c r="B257" i="31"/>
  <c r="B258" i="31"/>
  <c r="B259" i="31"/>
  <c r="B260" i="31"/>
  <c r="B261" i="31"/>
  <c r="B262" i="31"/>
  <c r="B263" i="31"/>
  <c r="B264" i="31"/>
  <c r="B265" i="31"/>
  <c r="B266" i="31"/>
  <c r="B267" i="31"/>
  <c r="B268" i="31"/>
  <c r="B269" i="31"/>
  <c r="B270" i="31"/>
  <c r="B271" i="31"/>
  <c r="B272" i="31"/>
  <c r="B273" i="31"/>
  <c r="B274" i="31"/>
  <c r="B275" i="31"/>
  <c r="B276" i="31"/>
  <c r="B277" i="31"/>
  <c r="B278" i="31"/>
  <c r="B279" i="31"/>
  <c r="B280" i="31"/>
  <c r="B281" i="31"/>
  <c r="B282" i="31"/>
  <c r="B283" i="31"/>
  <c r="B284" i="31"/>
  <c r="B285" i="31"/>
  <c r="B286" i="31"/>
  <c r="B287" i="31"/>
  <c r="B288" i="31"/>
  <c r="B289" i="31"/>
  <c r="B290" i="31"/>
  <c r="B291" i="31"/>
  <c r="B292" i="31"/>
  <c r="B293" i="31"/>
  <c r="B294" i="31"/>
  <c r="B295" i="31"/>
  <c r="B296" i="31"/>
  <c r="B297" i="31"/>
  <c r="B298" i="31"/>
  <c r="B299" i="31"/>
  <c r="B300" i="31"/>
  <c r="B301" i="31"/>
  <c r="B302" i="31"/>
  <c r="B303" i="31"/>
  <c r="B304" i="31"/>
  <c r="B305" i="31"/>
  <c r="B306" i="31"/>
  <c r="B307" i="31"/>
  <c r="B308" i="31"/>
  <c r="B309" i="31"/>
  <c r="B310" i="31"/>
  <c r="B311" i="31"/>
  <c r="B312" i="31"/>
  <c r="B313" i="31"/>
  <c r="B314" i="31"/>
  <c r="B315" i="31"/>
  <c r="B316" i="31"/>
  <c r="B317" i="31"/>
  <c r="B318" i="31"/>
  <c r="B319" i="31"/>
  <c r="B320" i="31"/>
  <c r="B321" i="31"/>
  <c r="B322" i="31"/>
  <c r="B323" i="31"/>
  <c r="B324" i="31"/>
  <c r="B325" i="31"/>
  <c r="B326" i="31"/>
  <c r="B327" i="31"/>
  <c r="B328" i="31"/>
  <c r="B329" i="31"/>
  <c r="B330" i="31"/>
  <c r="B331" i="31"/>
  <c r="B332" i="31"/>
  <c r="B333" i="31"/>
  <c r="B334" i="31"/>
  <c r="B335" i="31"/>
  <c r="B336" i="31"/>
  <c r="B337" i="31"/>
  <c r="B338" i="31"/>
  <c r="B339" i="31"/>
  <c r="B340" i="31"/>
  <c r="B341" i="31"/>
  <c r="B342" i="31"/>
  <c r="B343" i="31"/>
  <c r="B344" i="31"/>
  <c r="B345" i="31"/>
  <c r="B346" i="31"/>
  <c r="B347" i="31"/>
  <c r="B348" i="31"/>
  <c r="B349" i="31"/>
  <c r="B350" i="31"/>
  <c r="B351" i="31"/>
  <c r="B352" i="31"/>
  <c r="B353" i="31"/>
  <c r="B354" i="31"/>
  <c r="B355" i="31"/>
  <c r="B356" i="31"/>
  <c r="B357" i="31"/>
  <c r="B358" i="31"/>
  <c r="B359" i="31"/>
  <c r="B360" i="31"/>
  <c r="B361" i="31"/>
  <c r="B362" i="31"/>
  <c r="B363" i="31"/>
  <c r="B364" i="31"/>
  <c r="B365" i="31"/>
  <c r="B366" i="31"/>
  <c r="B367" i="31"/>
  <c r="B368" i="31"/>
  <c r="B369" i="31"/>
  <c r="B370" i="31"/>
  <c r="B371" i="31"/>
  <c r="B372" i="31"/>
  <c r="B373" i="31"/>
  <c r="B374" i="31"/>
  <c r="B375" i="31"/>
  <c r="B376" i="31"/>
  <c r="B377" i="31"/>
  <c r="B378" i="31"/>
  <c r="B379" i="31"/>
  <c r="B380" i="31"/>
  <c r="B381" i="31"/>
  <c r="B382" i="31"/>
  <c r="B383" i="31"/>
  <c r="B384" i="31"/>
  <c r="B385" i="31"/>
  <c r="B386" i="31"/>
  <c r="B387" i="31"/>
  <c r="B388" i="31"/>
  <c r="B389" i="31"/>
  <c r="B390" i="31"/>
  <c r="B391" i="31"/>
  <c r="B392" i="31"/>
  <c r="B393" i="31"/>
  <c r="B394" i="31"/>
  <c r="B395" i="31"/>
  <c r="B396" i="31"/>
  <c r="B397" i="31"/>
  <c r="B398" i="31"/>
  <c r="B399" i="31"/>
  <c r="B400" i="31"/>
  <c r="B401" i="31"/>
  <c r="B402" i="31"/>
  <c r="B403" i="31"/>
  <c r="B404" i="31"/>
  <c r="B405" i="31"/>
  <c r="B406" i="31"/>
  <c r="B407" i="31"/>
  <c r="B408" i="31"/>
  <c r="B409" i="31"/>
  <c r="B410" i="31"/>
  <c r="B411" i="31"/>
  <c r="B412" i="31"/>
  <c r="B413" i="31"/>
  <c r="B414" i="31"/>
  <c r="B415" i="31"/>
  <c r="B416" i="31"/>
  <c r="B417" i="31"/>
  <c r="B418" i="31"/>
  <c r="B419" i="31"/>
  <c r="B420" i="31"/>
  <c r="B421" i="31"/>
  <c r="B422" i="31"/>
  <c r="B423" i="31"/>
  <c r="B424" i="31"/>
  <c r="B425" i="31"/>
  <c r="B426" i="31"/>
  <c r="B427" i="31"/>
  <c r="B428" i="31"/>
  <c r="B429" i="31"/>
  <c r="B430" i="31"/>
  <c r="B431" i="31"/>
  <c r="B432" i="31"/>
  <c r="B433" i="31"/>
  <c r="B434" i="31"/>
  <c r="B435" i="31"/>
  <c r="B436" i="31"/>
  <c r="B437" i="31"/>
  <c r="B438" i="31"/>
  <c r="B439" i="31"/>
  <c r="B440" i="31"/>
  <c r="B441" i="31"/>
  <c r="B442" i="31"/>
  <c r="B443" i="31"/>
  <c r="B444" i="31"/>
  <c r="B445" i="31"/>
  <c r="B446" i="31"/>
  <c r="B447" i="31"/>
  <c r="B448" i="31"/>
  <c r="B449" i="31"/>
  <c r="B450" i="31"/>
  <c r="B451" i="31"/>
  <c r="B452" i="31"/>
  <c r="B453" i="31"/>
  <c r="B454" i="31"/>
  <c r="B455" i="31"/>
  <c r="B456" i="31"/>
  <c r="B457" i="31"/>
  <c r="B458" i="31"/>
  <c r="B459" i="31"/>
  <c r="B460" i="31"/>
  <c r="B461" i="31"/>
  <c r="B462" i="31"/>
  <c r="B463" i="31"/>
  <c r="B464" i="31"/>
  <c r="B465" i="31"/>
  <c r="B466" i="31"/>
  <c r="B467" i="31"/>
  <c r="B468" i="31"/>
  <c r="B469" i="31"/>
  <c r="B470" i="31"/>
  <c r="B471" i="31"/>
  <c r="B472" i="31"/>
  <c r="B473" i="31"/>
  <c r="B474" i="31"/>
  <c r="B475" i="31"/>
  <c r="B476" i="31"/>
  <c r="B477" i="31"/>
  <c r="B478" i="31"/>
  <c r="B479" i="31"/>
  <c r="B480" i="31"/>
  <c r="B481" i="31"/>
  <c r="B482" i="31"/>
  <c r="B483" i="31"/>
  <c r="B484" i="31"/>
  <c r="B485" i="31"/>
  <c r="B486" i="31"/>
  <c r="B487" i="31"/>
  <c r="B488" i="31"/>
  <c r="B489" i="31"/>
  <c r="B490" i="31"/>
  <c r="B491" i="31"/>
  <c r="B492" i="31"/>
  <c r="B493" i="31"/>
  <c r="B494" i="31"/>
  <c r="B495" i="31"/>
  <c r="B496" i="31"/>
  <c r="B497" i="31"/>
  <c r="B498" i="31"/>
  <c r="B499" i="31"/>
  <c r="B500" i="31"/>
  <c r="B501" i="31"/>
  <c r="B502" i="31"/>
  <c r="B503" i="31"/>
  <c r="B504" i="31"/>
  <c r="B505" i="31"/>
  <c r="B506" i="31"/>
  <c r="B507" i="31"/>
  <c r="B508" i="31"/>
  <c r="B509" i="31"/>
  <c r="B510" i="31"/>
  <c r="B511" i="31"/>
  <c r="B512" i="31"/>
  <c r="B513" i="31"/>
  <c r="B514" i="31"/>
  <c r="B515" i="31"/>
  <c r="B516" i="31"/>
  <c r="B517" i="31"/>
  <c r="B518" i="31"/>
  <c r="B519" i="31"/>
  <c r="B520" i="31"/>
  <c r="B521" i="31"/>
  <c r="B522" i="31"/>
  <c r="B523" i="31"/>
  <c r="B524" i="31"/>
  <c r="B525" i="31"/>
  <c r="B526" i="31"/>
  <c r="B527" i="31"/>
  <c r="B528" i="31"/>
  <c r="B529" i="31"/>
  <c r="B530" i="31"/>
  <c r="B531" i="31"/>
  <c r="B532" i="31"/>
  <c r="B533" i="31"/>
  <c r="B534" i="31"/>
  <c r="B535" i="31"/>
  <c r="B536" i="31"/>
  <c r="B537" i="31"/>
  <c r="B538" i="31"/>
  <c r="B539" i="31"/>
  <c r="B540" i="31"/>
  <c r="B541" i="31"/>
  <c r="B542" i="31"/>
  <c r="B543" i="31"/>
  <c r="B544" i="31"/>
  <c r="B545" i="31"/>
  <c r="B546" i="31"/>
  <c r="B547" i="31"/>
  <c r="B548" i="31"/>
  <c r="B549" i="31"/>
  <c r="B550" i="31"/>
  <c r="B551" i="31"/>
  <c r="B552" i="31"/>
  <c r="B553" i="31"/>
  <c r="B554" i="31"/>
  <c r="B555" i="31"/>
  <c r="B556" i="31"/>
  <c r="B557" i="31"/>
  <c r="B558" i="31"/>
  <c r="B559" i="31"/>
  <c r="B560" i="31"/>
  <c r="B561" i="31"/>
  <c r="B562" i="31"/>
  <c r="B563" i="31"/>
  <c r="B564" i="31"/>
  <c r="B565" i="31"/>
  <c r="B566" i="31"/>
  <c r="B567" i="31"/>
  <c r="B568" i="31"/>
  <c r="B569" i="31"/>
  <c r="B570" i="31"/>
  <c r="B571" i="31"/>
  <c r="B572" i="31"/>
  <c r="B573" i="31"/>
  <c r="B574" i="31"/>
  <c r="B575" i="31"/>
  <c r="B576" i="31"/>
  <c r="B577" i="31"/>
  <c r="B578" i="31"/>
  <c r="B579" i="31"/>
  <c r="B580" i="31"/>
  <c r="B581" i="31"/>
  <c r="B582" i="31"/>
  <c r="B583" i="31"/>
  <c r="B584" i="31"/>
  <c r="B585" i="31"/>
  <c r="B586" i="31"/>
  <c r="B587" i="31"/>
  <c r="B588" i="31"/>
  <c r="B589" i="31"/>
  <c r="B590" i="31"/>
  <c r="B591" i="31"/>
  <c r="B592" i="31"/>
  <c r="B593" i="31"/>
  <c r="B594" i="31"/>
  <c r="B2" i="31"/>
  <c r="A2" i="31" a="1"/>
  <c r="A2" i="31" s="1"/>
  <c r="D2" i="31" l="1" a="1"/>
  <c r="D2" i="31" s="1"/>
  <c r="G2" i="31" s="1"/>
  <c r="J2" i="23" l="1" a="1"/>
  <c r="J2" i="23" s="1"/>
  <c r="K2" i="23" s="1" a="1"/>
  <c r="K2" i="23" s="1"/>
  <c r="A2" i="27" s="1" a="1"/>
  <c r="F2" i="23" a="1"/>
  <c r="F2" i="23" s="1"/>
  <c r="G2" i="23" s="1" a="1"/>
  <c r="G2" i="23" s="1"/>
  <c r="A2" i="28" s="1" a="1"/>
  <c r="A2" i="23" a="1"/>
  <c r="A2" i="23" s="1"/>
  <c r="A2" i="28" l="1"/>
  <c r="B2" i="28" s="1" a="1"/>
  <c r="B2" i="28" s="1"/>
  <c r="B12" i="28" a="1"/>
  <c r="B12" i="28" s="1"/>
  <c r="B35" i="28" a="1"/>
  <c r="B35" i="28" s="1"/>
  <c r="B58" i="28" a="1"/>
  <c r="B58" i="28" s="1"/>
  <c r="B76" i="28" a="1"/>
  <c r="B76" i="28" s="1"/>
  <c r="B92" i="28" a="1"/>
  <c r="B92" i="28" s="1"/>
  <c r="B108" i="28" a="1"/>
  <c r="B108" i="28" s="1"/>
  <c r="B13" i="28" a="1"/>
  <c r="B13" i="28" s="1"/>
  <c r="B41" i="28" a="1"/>
  <c r="B41" i="28" s="1"/>
  <c r="B59" i="28" a="1"/>
  <c r="B59" i="28" s="1"/>
  <c r="B81" i="28" a="1"/>
  <c r="B81" i="28" s="1"/>
  <c r="B97" i="28" a="1"/>
  <c r="B97" i="28" s="1"/>
  <c r="B110" i="28" a="1"/>
  <c r="B110" i="28" s="1"/>
  <c r="B43" i="28" a="1"/>
  <c r="B43" i="28" s="1"/>
  <c r="B66" i="28" a="1"/>
  <c r="B66" i="28" s="1"/>
  <c r="B99" i="28" a="1"/>
  <c r="B99" i="28" s="1"/>
  <c r="B49" i="28" a="1"/>
  <c r="B49" i="28" s="1"/>
  <c r="B67" i="28" a="1"/>
  <c r="B67" i="28" s="1"/>
  <c r="B100" i="28" a="1"/>
  <c r="B100" i="28" s="1"/>
  <c r="B27" i="28" a="1"/>
  <c r="B27" i="28" s="1"/>
  <c r="B89" i="28" a="1"/>
  <c r="B89" i="28" s="1"/>
  <c r="B33" i="28" a="1"/>
  <c r="B33" i="28" s="1"/>
  <c r="B90" i="28" a="1"/>
  <c r="B90" i="28" s="1"/>
  <c r="B75" i="28" a="1"/>
  <c r="B75" i="28" s="1"/>
  <c r="B18" i="28" a="1"/>
  <c r="B18" i="28" s="1"/>
  <c r="B42" i="28" a="1"/>
  <c r="B42" i="28" s="1"/>
  <c r="B65" i="28" a="1"/>
  <c r="B65" i="28" s="1"/>
  <c r="B82" i="28" a="1"/>
  <c r="B82" i="28" s="1"/>
  <c r="B98" i="28" a="1"/>
  <c r="B98" i="28" s="1"/>
  <c r="B3" i="28" a="1"/>
  <c r="B3" i="28" s="1"/>
  <c r="B19" i="28" a="1"/>
  <c r="B19" i="28" s="1"/>
  <c r="B83" i="28" a="1"/>
  <c r="B83" i="28" s="1"/>
  <c r="B4" i="28" a="1"/>
  <c r="B4" i="28" s="1"/>
  <c r="B84" i="28" a="1"/>
  <c r="B84" i="28" s="1"/>
  <c r="B50" i="28" a="1"/>
  <c r="B50" i="28" s="1"/>
  <c r="B105" i="28" a="1"/>
  <c r="B105" i="28" s="1"/>
  <c r="B51" i="28" a="1"/>
  <c r="B51" i="28" s="1"/>
  <c r="B106" i="28" a="1"/>
  <c r="B106" i="28" s="1"/>
  <c r="B57" i="28" a="1"/>
  <c r="B57" i="28" s="1"/>
  <c r="B91" i="28" a="1"/>
  <c r="B91" i="28" s="1"/>
  <c r="B26" i="28" a="1"/>
  <c r="B26" i="28" s="1"/>
  <c r="B5" i="28" a="1"/>
  <c r="B5" i="28" s="1"/>
  <c r="B73" i="28" a="1"/>
  <c r="B73" i="28" s="1"/>
  <c r="B6" i="28" a="1"/>
  <c r="B6" i="28" s="1"/>
  <c r="B74" i="28" a="1"/>
  <c r="B74" i="28" s="1"/>
  <c r="B34" i="28" a="1"/>
  <c r="B34" i="28" s="1"/>
  <c r="B107" i="28" a="1"/>
  <c r="B107" i="28" s="1"/>
  <c r="B64" i="28" a="1"/>
  <c r="B64" i="28" s="1"/>
  <c r="B25" i="28" a="1"/>
  <c r="B25" i="28" s="1"/>
  <c r="B63" i="28" a="1"/>
  <c r="B63" i="28" s="1"/>
  <c r="B94" i="28" a="1"/>
  <c r="B94" i="28" s="1"/>
  <c r="B30" i="28" a="1"/>
  <c r="B30" i="28" s="1"/>
  <c r="B77" i="28" a="1"/>
  <c r="B77" i="28" s="1"/>
  <c r="B14" i="28" a="1"/>
  <c r="B14" i="28" s="1"/>
  <c r="B20" i="28" a="1"/>
  <c r="B20" i="28" s="1"/>
  <c r="B21" i="28" a="1"/>
  <c r="B21" i="28" s="1"/>
  <c r="B56" i="28" a="1"/>
  <c r="B56" i="28" s="1"/>
  <c r="B112" i="28" a="1"/>
  <c r="B112" i="28" s="1"/>
  <c r="B55" i="28" a="1"/>
  <c r="B55" i="28" s="1"/>
  <c r="B86" i="28" a="1"/>
  <c r="B86" i="28" s="1"/>
  <c r="B22" i="28" a="1"/>
  <c r="B22" i="28" s="1"/>
  <c r="B69" i="28" a="1"/>
  <c r="B69" i="28" s="1"/>
  <c r="B8" i="28" a="1"/>
  <c r="B8" i="28" s="1"/>
  <c r="B7" i="28" a="1"/>
  <c r="B7" i="28" s="1"/>
  <c r="B37" i="28" a="1"/>
  <c r="B37" i="28" s="1"/>
  <c r="B85" i="28" a="1"/>
  <c r="B85" i="28" s="1"/>
  <c r="B11" i="28" a="1"/>
  <c r="B11" i="28" s="1"/>
  <c r="B48" i="28" a="1"/>
  <c r="B48" i="28" s="1"/>
  <c r="B111" i="28" a="1"/>
  <c r="B111" i="28" s="1"/>
  <c r="B47" i="28" a="1"/>
  <c r="B47" i="28" s="1"/>
  <c r="B78" i="28" a="1"/>
  <c r="B78" i="28" s="1"/>
  <c r="B15" i="28" a="1"/>
  <c r="B15" i="28" s="1"/>
  <c r="B61" i="28" a="1"/>
  <c r="B61" i="28" s="1"/>
  <c r="B68" i="28" a="1"/>
  <c r="B68" i="28" s="1"/>
  <c r="B24" i="28" a="1"/>
  <c r="B24" i="28" s="1"/>
  <c r="B101" i="28" a="1"/>
  <c r="B101" i="28" s="1"/>
  <c r="B36" i="28" a="1"/>
  <c r="B36" i="28" s="1"/>
  <c r="B102" i="28" a="1"/>
  <c r="B102" i="28" s="1"/>
  <c r="B104" i="28" a="1"/>
  <c r="B104" i="28" s="1"/>
  <c r="B40" i="28" a="1"/>
  <c r="B40" i="28" s="1"/>
  <c r="B103" i="28" a="1"/>
  <c r="B103" i="28" s="1"/>
  <c r="B39" i="28" a="1"/>
  <c r="B39" i="28" s="1"/>
  <c r="B70" i="28" a="1"/>
  <c r="B70" i="28" s="1"/>
  <c r="B9" i="28" a="1"/>
  <c r="B9" i="28" s="1"/>
  <c r="B53" i="28" a="1"/>
  <c r="B53" i="28" s="1"/>
  <c r="B60" i="28" a="1"/>
  <c r="B60" i="28" s="1"/>
  <c r="B87" i="28" a="1"/>
  <c r="B87" i="28" s="1"/>
  <c r="B54" i="28" a="1"/>
  <c r="B54" i="28" s="1"/>
  <c r="B72" i="28" a="1"/>
  <c r="B72" i="28" s="1"/>
  <c r="B10" i="28" a="1"/>
  <c r="B10" i="28" s="1"/>
  <c r="B96" i="28" a="1"/>
  <c r="B96" i="28" s="1"/>
  <c r="B32" i="28" a="1"/>
  <c r="B32" i="28" s="1"/>
  <c r="B95" i="28" a="1"/>
  <c r="B95" i="28" s="1"/>
  <c r="B31" i="28" a="1"/>
  <c r="B31" i="28" s="1"/>
  <c r="B62" i="28" a="1"/>
  <c r="B62" i="28" s="1"/>
  <c r="B109" i="28" a="1"/>
  <c r="B109" i="28" s="1"/>
  <c r="B45" i="28" a="1"/>
  <c r="B45" i="28" s="1"/>
  <c r="B52" i="28" a="1"/>
  <c r="B52" i="28" s="1"/>
  <c r="B88" i="28" a="1"/>
  <c r="B88" i="28" s="1"/>
  <c r="B23" i="28" a="1"/>
  <c r="B23" i="28" s="1"/>
  <c r="B44" i="28" a="1"/>
  <c r="B44" i="28" s="1"/>
  <c r="B71" i="28" a="1"/>
  <c r="B71" i="28" s="1"/>
  <c r="B80" i="28" a="1"/>
  <c r="B80" i="28" s="1"/>
  <c r="B17" i="28" a="1"/>
  <c r="B17" i="28" s="1"/>
  <c r="B79" i="28" a="1"/>
  <c r="B79" i="28" s="1"/>
  <c r="B16" i="28" a="1"/>
  <c r="B16" i="28" s="1"/>
  <c r="B46" i="28" a="1"/>
  <c r="B46" i="28" s="1"/>
  <c r="B93" i="28" a="1"/>
  <c r="B93" i="28" s="1"/>
  <c r="B29" i="28" a="1"/>
  <c r="B29" i="28" s="1"/>
  <c r="B38" i="28" a="1"/>
  <c r="B38" i="28" s="1"/>
  <c r="B28" i="28" a="1"/>
  <c r="B28" i="28" s="1"/>
  <c r="A2" i="27"/>
  <c r="B4" i="27" a="1"/>
  <c r="B4" i="27" s="1"/>
  <c r="B5" i="27" a="1"/>
  <c r="B5" i="27" s="1"/>
  <c r="B3" i="27" a="1"/>
  <c r="B3" i="27" s="1"/>
  <c r="B6" i="27" a="1"/>
  <c r="B6" i="27" s="1"/>
  <c r="B2" i="27" l="1" a="1"/>
  <c r="B2" i="27" s="1"/>
  <c r="D2" i="27" s="1" a="1"/>
  <c r="D2" i="28" a="1"/>
  <c r="C2" i="23" a="1"/>
  <c r="C2" i="23" s="1"/>
  <c r="A2" i="26" l="1" a="1"/>
  <c r="A2" i="26" s="1"/>
  <c r="M2" i="23"/>
  <c r="D2" i="28"/>
  <c r="D2" i="27"/>
  <c r="G6" i="27"/>
  <c r="F6" i="27"/>
  <c r="G5" i="27"/>
  <c r="F4" i="27"/>
  <c r="G4" i="27"/>
  <c r="F3" i="27"/>
  <c r="G3" i="27"/>
  <c r="F5" i="27"/>
  <c r="B5" i="26" a="1"/>
  <c r="B5" i="26" s="1"/>
  <c r="B4" i="26" a="1"/>
  <c r="B4" i="26" s="1"/>
  <c r="B6" i="26" a="1"/>
  <c r="B6" i="26" s="1"/>
  <c r="B8" i="26" a="1"/>
  <c r="B8" i="26" s="1"/>
  <c r="B11" i="26" a="1"/>
  <c r="B11" i="26" s="1"/>
  <c r="B7" i="26" a="1"/>
  <c r="B7" i="26" s="1"/>
  <c r="B9" i="26" a="1"/>
  <c r="B9" i="26" s="1"/>
  <c r="B10" i="26" a="1"/>
  <c r="B10" i="26" s="1"/>
  <c r="B3" i="26" a="1"/>
  <c r="B3" i="26" s="1"/>
  <c r="B2" i="26" l="1" a="1"/>
  <c r="B2" i="26" s="1"/>
  <c r="D2" i="26" s="1" a="1"/>
  <c r="F2" i="27"/>
  <c r="G2" i="27"/>
  <c r="D2" i="26" l="1"/>
  <c r="I2" i="26" s="1"/>
  <c r="F8" i="26"/>
  <c r="G7" i="26"/>
  <c r="F5" i="26"/>
  <c r="F4" i="26"/>
  <c r="F6" i="26"/>
  <c r="F10" i="26"/>
  <c r="F11" i="26"/>
  <c r="G10" i="26"/>
  <c r="G4" i="26"/>
  <c r="F9" i="26"/>
  <c r="G3" i="26"/>
  <c r="F7" i="26"/>
  <c r="G11" i="26"/>
  <c r="G9" i="26"/>
  <c r="G6" i="26"/>
  <c r="G5" i="26"/>
  <c r="G8" i="26"/>
  <c r="F3" i="26"/>
  <c r="F2" i="26" l="1"/>
  <c r="G2" i="26"/>
</calcChain>
</file>

<file path=xl/metadata.xml><?xml version="1.0" encoding="utf-8"?>
<metadata xmlns="http://schemas.openxmlformats.org/spreadsheetml/2006/main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323063" uniqueCount="44131">
  <si>
    <t>Data Analyst</t>
  </si>
  <si>
    <t>Data Engineer</t>
  </si>
  <si>
    <t>Data Scientist</t>
  </si>
  <si>
    <t>Business Analyst</t>
  </si>
  <si>
    <t>Software Engineer</t>
  </si>
  <si>
    <t>Senior Data Engineer</t>
  </si>
  <si>
    <t>Senior Data Scientist</t>
  </si>
  <si>
    <t>Senior Data Analyst</t>
  </si>
  <si>
    <t>Machine Learning Engineer</t>
  </si>
  <si>
    <t>Cloud Engineer</t>
  </si>
  <si>
    <t>January</t>
  </si>
  <si>
    <t>Albania</t>
  </si>
  <si>
    <t>Algeria</t>
  </si>
  <si>
    <t>Argentina</t>
  </si>
  <si>
    <t>Armenia</t>
  </si>
  <si>
    <t>Australia</t>
  </si>
  <si>
    <t>Austria</t>
  </si>
  <si>
    <t>Azerbaijan</t>
  </si>
  <si>
    <t>Bahamas</t>
  </si>
  <si>
    <t>Bangladesh</t>
  </si>
  <si>
    <t>Belarus</t>
  </si>
  <si>
    <t>Belgium</t>
  </si>
  <si>
    <t>Benin</t>
  </si>
  <si>
    <t>Bolivia</t>
  </si>
  <si>
    <t>Bosnia and Herzegovina</t>
  </si>
  <si>
    <t>Brazil</t>
  </si>
  <si>
    <t>Brunei</t>
  </si>
  <si>
    <t>Bulgaria</t>
  </si>
  <si>
    <t>Cambodia</t>
  </si>
  <si>
    <t>Cameroon</t>
  </si>
  <si>
    <t>Canada</t>
  </si>
  <si>
    <t>Chile</t>
  </si>
  <si>
    <t>China</t>
  </si>
  <si>
    <t>Colombia</t>
  </si>
  <si>
    <t>Congo, Democratic Republic of the</t>
  </si>
  <si>
    <t>Costa Rica</t>
  </si>
  <si>
    <t>Côte d'Ivoire</t>
  </si>
  <si>
    <t>Croatia</t>
  </si>
  <si>
    <t>Cyprus</t>
  </si>
  <si>
    <t>Czechia</t>
  </si>
  <si>
    <t>Denmark</t>
  </si>
  <si>
    <t>Dominican Republic</t>
  </si>
  <si>
    <t>Ecuador</t>
  </si>
  <si>
    <t>Egypt</t>
  </si>
  <si>
    <t>El Salvador</t>
  </si>
  <si>
    <t>Estonia</t>
  </si>
  <si>
    <t>Finland</t>
  </si>
  <si>
    <t>France</t>
  </si>
  <si>
    <t>Gambia</t>
  </si>
  <si>
    <t>Germany</t>
  </si>
  <si>
    <t>Ghana</t>
  </si>
  <si>
    <t>Greece</t>
  </si>
  <si>
    <t>Guam</t>
  </si>
  <si>
    <t>Guatemala</t>
  </si>
  <si>
    <t>Honduras</t>
  </si>
  <si>
    <t>Hong Kong</t>
  </si>
  <si>
    <t>Hungary</t>
  </si>
  <si>
    <t>India</t>
  </si>
  <si>
    <t>Indonesia</t>
  </si>
  <si>
    <t>Ireland</t>
  </si>
  <si>
    <t>Israel</t>
  </si>
  <si>
    <t>Italy</t>
  </si>
  <si>
    <t>Jamaica</t>
  </si>
  <si>
    <t>Japan</t>
  </si>
  <si>
    <t>Jordan</t>
  </si>
  <si>
    <t>Kazakhstan</t>
  </si>
  <si>
    <t>Kenya</t>
  </si>
  <si>
    <t>Latvia</t>
  </si>
  <si>
    <t>Lebanon</t>
  </si>
  <si>
    <t>Lithuania</t>
  </si>
  <si>
    <t>Luxembourg</t>
  </si>
  <si>
    <t>Macedonia (FYROM)</t>
  </si>
  <si>
    <t>Malaysia</t>
  </si>
  <si>
    <t>Malta</t>
  </si>
  <si>
    <t>Mauritius</t>
  </si>
  <si>
    <t>Mexico</t>
  </si>
  <si>
    <t>Montenegro</t>
  </si>
  <si>
    <t>Morocco</t>
  </si>
  <si>
    <t>Namibia</t>
  </si>
  <si>
    <t>Nepal</t>
  </si>
  <si>
    <t>Netherlands</t>
  </si>
  <si>
    <t>New Zealand</t>
  </si>
  <si>
    <t>Nicaragua</t>
  </si>
  <si>
    <t>Nigeria</t>
  </si>
  <si>
    <t>Norway</t>
  </si>
  <si>
    <t>Pakistan</t>
  </si>
  <si>
    <t>Panama</t>
  </si>
  <si>
    <t>Paraguay</t>
  </si>
  <si>
    <t>Peru</t>
  </si>
  <si>
    <t>Philippines</t>
  </si>
  <si>
    <t>Poland</t>
  </si>
  <si>
    <t>Portugal</t>
  </si>
  <si>
    <t>Puerto Rico</t>
  </si>
  <si>
    <t>Romania</t>
  </si>
  <si>
    <t>Russia</t>
  </si>
  <si>
    <t>Senegal</t>
  </si>
  <si>
    <t>Serbia</t>
  </si>
  <si>
    <t>Singapore</t>
  </si>
  <si>
    <t>Slovakia</t>
  </si>
  <si>
    <t>Slovenia</t>
  </si>
  <si>
    <t>South Africa</t>
  </si>
  <si>
    <t>South Korea</t>
  </si>
  <si>
    <t>Spain</t>
  </si>
  <si>
    <t>Sri Lanka</t>
  </si>
  <si>
    <t>Sudan</t>
  </si>
  <si>
    <t>Sweden</t>
  </si>
  <si>
    <t>Switzerland</t>
  </si>
  <si>
    <t>Taiwan</t>
  </si>
  <si>
    <t>Thailand</t>
  </si>
  <si>
    <t>Tunisia</t>
  </si>
  <si>
    <t>Turkey</t>
  </si>
  <si>
    <t>U.S. Virgin Islands</t>
  </si>
  <si>
    <t>Uganda</t>
  </si>
  <si>
    <t>Ukraine</t>
  </si>
  <si>
    <t>United Arab Emirates</t>
  </si>
  <si>
    <t>United Kingdom</t>
  </si>
  <si>
    <t>United States</t>
  </si>
  <si>
    <t>Uruguay</t>
  </si>
  <si>
    <t>Venezuela</t>
  </si>
  <si>
    <t>Vietnam</t>
  </si>
  <si>
    <t>Zambia</t>
  </si>
  <si>
    <t>Zimbabwe</t>
  </si>
  <si>
    <t>job_title_short</t>
  </si>
  <si>
    <t>job_title</t>
  </si>
  <si>
    <t>job_location</t>
  </si>
  <si>
    <t>job_via</t>
  </si>
  <si>
    <t>job_schedule_type</t>
  </si>
  <si>
    <t>job_work_from_home</t>
  </si>
  <si>
    <t>search_location</t>
  </si>
  <si>
    <t>job_posted_date</t>
  </si>
  <si>
    <t>job_no_degree_mention</t>
  </si>
  <si>
    <t>job_health_insurance</t>
  </si>
  <si>
    <t>job_country</t>
  </si>
  <si>
    <t>salary_rate</t>
  </si>
  <si>
    <t>salary_year_avg</t>
  </si>
  <si>
    <t>salary_hour_avg</t>
  </si>
  <si>
    <t>company_name</t>
  </si>
  <si>
    <t>job_skills</t>
  </si>
  <si>
    <t>Senior Data Scientist Data and Analytics Performance Operations</t>
  </si>
  <si>
    <t>Bennington, NE</t>
  </si>
  <si>
    <t>via ZipRecruiter</t>
  </si>
  <si>
    <t>Full-time</t>
  </si>
  <si>
    <t>year</t>
  </si>
  <si>
    <t>Cox Communications</t>
  </si>
  <si>
    <t>['sql', 'python', 'aws', 'pyspark', 'tableau', 'power bi', 'git']</t>
  </si>
  <si>
    <t>Data Engineer - MA</t>
  </si>
  <si>
    <t>Mesa, AZ</t>
  </si>
  <si>
    <t>via Indeed</t>
  </si>
  <si>
    <t>Georgia</t>
  </si>
  <si>
    <t>Worldgate LLC</t>
  </si>
  <si>
    <t>['sql', 'nosql', 'java', 'python', 'kafka', 'spark', 'hadoop']</t>
  </si>
  <si>
    <t>Supervisory Information Technology Specialist (Associate Director...</t>
  </si>
  <si>
    <t>Alexandria, VA</t>
  </si>
  <si>
    <t>New York, United States</t>
  </si>
  <si>
    <t>National Technical Information Service</t>
  </si>
  <si>
    <t>Machine Learning Research Scientist</t>
  </si>
  <si>
    <t>Pittsburgh, PA</t>
  </si>
  <si>
    <t>via Ai-Jobs.net</t>
  </si>
  <si>
    <t>Illinois, United States</t>
  </si>
  <si>
    <t>Bosch Group</t>
  </si>
  <si>
    <t>['pytorch', 'tensorflow']</t>
  </si>
  <si>
    <t>Data Scientist, AWS</t>
  </si>
  <si>
    <t>Irving, TX</t>
  </si>
  <si>
    <t>via Snagajob</t>
  </si>
  <si>
    <t>Full-time and Part-time</t>
  </si>
  <si>
    <t>Texas, United States</t>
  </si>
  <si>
    <t>hour</t>
  </si>
  <si>
    <t>Presidio, Inc.</t>
  </si>
  <si>
    <t>['python', 'r', 'sql', 'c', 'aws', 'gcp', 'bigquery', 'hadoop', 'scikit-learn', 'tensorflow', 'keras', 'pytorch', 'mxnet', 'matplotlib', 'seaborn', 'ggplot2', 'spark', 'tableau', 'git']</t>
  </si>
  <si>
    <t>Tysons, VA</t>
  </si>
  <si>
    <t>LMI Consulting, LLC</t>
  </si>
  <si>
    <t>['python', 'java', 'sql', 'snowflake', 'pyspark', 'scikit-learn']</t>
  </si>
  <si>
    <t>Sr. Data Engineer (remote)</t>
  </si>
  <si>
    <t>Anywhere</t>
  </si>
  <si>
    <t>MultiPlan Inc.</t>
  </si>
  <si>
    <t>['python', 'java', 'sql', 'nosql', 'mongodb', 'mongodb', 'azure', 'snowflake', 'kafka', 'spark', 'hadoop', 'docker', 'kubernetes']</t>
  </si>
  <si>
    <t>Senior Data Engineer - Cloud Infrastructure and Video</t>
  </si>
  <si>
    <t>Coplay, PA</t>
  </si>
  <si>
    <t>Sports Info Solutions</t>
  </si>
  <si>
    <t>['python', 'rust', 'c++', 'java', 'aws', 'gcp', 'azure']</t>
  </si>
  <si>
    <t>Senior Data Analyst Remote</t>
  </si>
  <si>
    <t>California, United States</t>
  </si>
  <si>
    <t>Arsenault</t>
  </si>
  <si>
    <t>['sql', 'nosql', 'python', 'tableau']</t>
  </si>
  <si>
    <t>Data Scientist - TikTok Ads</t>
  </si>
  <si>
    <t>Mountain View, CA</t>
  </si>
  <si>
    <t>via LinkedIn</t>
  </si>
  <si>
    <t>TikTok</t>
  </si>
  <si>
    <t>['r', 'python', 'matlab', 'sql']</t>
  </si>
  <si>
    <t>University Grad Data Science (PhD Only) - Now Hiring</t>
  </si>
  <si>
    <t>San Francisco, CA</t>
  </si>
  <si>
    <t>Pinterest</t>
  </si>
  <si>
    <t>Staff Data Scientist - Riot Data, Emerging Games</t>
  </si>
  <si>
    <t>Los Angeles, CA (+1 other)</t>
  </si>
  <si>
    <t>via Hitmarker</t>
  </si>
  <si>
    <t>Riot Games</t>
  </si>
  <si>
    <t>['python', 'sql', 'scikit-learn', 'spark', 'airflow']</t>
  </si>
  <si>
    <t>Data Engineer - Now Hiring</t>
  </si>
  <si>
    <t>Bellevue, WA</t>
  </si>
  <si>
    <t>Northwest Software, Inc</t>
  </si>
  <si>
    <t>['sql', 'nosql', 'python', 'go', 'c++', 'postgresql', 'aws', 'azure', 'airflow', 'spark', 'pytorch', 'tensorflow', 'kafka', 'kubernetes']</t>
  </si>
  <si>
    <t>Data Scientist - Technical Platform</t>
  </si>
  <si>
    <t>['sql', 'python']</t>
  </si>
  <si>
    <t>Sr/Lead Data Analyst LIVE - USDS</t>
  </si>
  <si>
    <t>Los Angeles, CA</t>
  </si>
  <si>
    <t>['sql', 'python', 'express']</t>
  </si>
  <si>
    <t>Contractor</t>
  </si>
  <si>
    <t>Florida, United States</t>
  </si>
  <si>
    <t>Forsyth Barnes</t>
  </si>
  <si>
    <t>Mid to Senior Level Data Engineer--Consulting Services--Mainly...</t>
  </si>
  <si>
    <t>Colorado</t>
  </si>
  <si>
    <t>EMW Staffing Solutions LLC</t>
  </si>
  <si>
    <t>['nosql', 'sql', 'sql server', 'mysql', 'oracle', 'redshift', 'snowflake', 'azure', 'bigquery', 'aws', 'excel', 'power bi', 'tableau']</t>
  </si>
  <si>
    <t>Cupertino, CA</t>
  </si>
  <si>
    <t>via Ladders</t>
  </si>
  <si>
    <t>Volt Technical Resources</t>
  </si>
  <si>
    <t>['python', 'sql', 'aws']</t>
  </si>
  <si>
    <t>Huntsville, AL</t>
  </si>
  <si>
    <t>via Federal Government Jobs</t>
  </si>
  <si>
    <t>U.S. Army Corps of Engineers</t>
  </si>
  <si>
    <t>['python', 'sql', 'sas', 'sas', 'oracle', 'tableau']</t>
  </si>
  <si>
    <t>Senior Data Engineer (Hybrid)</t>
  </si>
  <si>
    <t>Annapolis, MD</t>
  </si>
  <si>
    <t>via SaluteMyJob</t>
  </si>
  <si>
    <t>Capital One</t>
  </si>
  <si>
    <t>['scala', 'nosql', 'python', 'sql', 'java', 'mongo', 'shell', 'mysql', 'cassandra', 'aws', 'azure', 'redshift', 'snowflake', 'hadoop', 'spark', 'kafka', 'angular']</t>
  </si>
  <si>
    <t>York, PA</t>
  </si>
  <si>
    <t>via JobAffairs4u.com</t>
  </si>
  <si>
    <t>Jobs Near Me</t>
  </si>
  <si>
    <t>['sql', 'javascript', 'sas', 'sas', 'excel', 'spss']</t>
  </si>
  <si>
    <t>Data Scientist - Computer Vision</t>
  </si>
  <si>
    <t>Paris, France</t>
  </si>
  <si>
    <t>digiRocks</t>
  </si>
  <si>
    <t>['python', 'c++', 'pytorch', 'tensorflow', 'keras']</t>
  </si>
  <si>
    <t>Jacksonville, FL</t>
  </si>
  <si>
    <t>SoFi</t>
  </si>
  <si>
    <t>['sql', 'python', 'excel', 'tableau']</t>
  </si>
  <si>
    <t>Gravity IT Resources</t>
  </si>
  <si>
    <t>['sql', 'sql server']</t>
  </si>
  <si>
    <t>Marketing Data Scientist</t>
  </si>
  <si>
    <t>Harnham</t>
  </si>
  <si>
    <t>['sql', 'r', 'python']</t>
  </si>
  <si>
    <t>Data Engineer III (Hybrid/Remote)</t>
  </si>
  <si>
    <t>Seattle, WA</t>
  </si>
  <si>
    <t>American Family Mutual Insurance Company</t>
  </si>
  <si>
    <t>['python', 'sql', 'nosql', 'aws', 'gcp', 'azure', 'spark', 'hadoop', 'docker', 'terraform', 'jenkins', 'git']</t>
  </si>
  <si>
    <t>Senior Data Engineer, TikTok Multimedia</t>
  </si>
  <si>
    <t>['sql', 'python', 'go', 'c++', 'hadoop', 'spark']</t>
  </si>
  <si>
    <t>Alpharetta, GA</t>
  </si>
  <si>
    <t>Insight Global</t>
  </si>
  <si>
    <t>['sql', 'python', 'java', 'azure', 'databricks', 'aws', 'redshift', 'hadoop', 'spark', 'pyspark']</t>
  </si>
  <si>
    <t>Antioch, IL</t>
  </si>
  <si>
    <t>AbbVie</t>
  </si>
  <si>
    <t>['sql', 'python', 'sas', 'sas', 'r', 'oracle', 'aws', 'spark', 'airflow']</t>
  </si>
  <si>
    <t>Senior Actuarial Consultant and Data Scientist - Remote</t>
  </si>
  <si>
    <t>Las Vegas, NV</t>
  </si>
  <si>
    <t>via Las Vegas, NV - Geebo</t>
  </si>
  <si>
    <t>UnitedHealth Group</t>
  </si>
  <si>
    <t>['r', 'python', 'vba', 'sas', 'sas', 'sql', 'databricks', 'excel']</t>
  </si>
  <si>
    <t>HR Data Risk &amp; Control Analyst (Hybrid)</t>
  </si>
  <si>
    <t>Citigroup, Inc</t>
  </si>
  <si>
    <t>Intern - Data Scientist - Summer 2024 - Now Hiring</t>
  </si>
  <si>
    <t>Full-time, Part-time, and Internship</t>
  </si>
  <si>
    <t>Lumen</t>
  </si>
  <si>
    <t>['sql', 'python', 'c', 'azure', 'kafka', 'jupyter']</t>
  </si>
  <si>
    <t>Eliassen Group</t>
  </si>
  <si>
    <t>['python', 'r', 'sas', 'sas', 'sql', 'postgresql', 'redshift', 'aws', 'hadoop', 'spark', 'unix', 'linux', 'terraform', 'ansible']</t>
  </si>
  <si>
    <t>Senior Data Engineer (Remote, Publishing)</t>
  </si>
  <si>
    <t>via Motion Recruitment</t>
  </si>
  <si>
    <t>Motion Recruitment</t>
  </si>
  <si>
    <t>New York, NY</t>
  </si>
  <si>
    <t>New York University</t>
  </si>
  <si>
    <t>['r', 'tableau', 'spss', 'sheets', 'excel']</t>
  </si>
  <si>
    <t>Data Engineer - Clearance Required - Now Hiring</t>
  </si>
  <si>
    <t>['python', 'redis', 'cassandra', 'aws', 'kafka', 'hadoop', 'spark', 'kubernetes']</t>
  </si>
  <si>
    <t>Data Scientist Digital Effectiveness Operations &amp; Technology Analytics</t>
  </si>
  <si>
    <t>Sun City, AZ</t>
  </si>
  <si>
    <t>['sql', 'python', 'aws', 'pandas', 'numpy', 'scikit-learn', 'pyspark', 'tableau']</t>
  </si>
  <si>
    <t>Malvern, PA</t>
  </si>
  <si>
    <t>['go', 'python', 'sql', 'aws', 'pyspark']</t>
  </si>
  <si>
    <t>Azure Solution Architect/Sr Data Engineer</t>
  </si>
  <si>
    <t>Allendale, NJ</t>
  </si>
  <si>
    <t>via Dice</t>
  </si>
  <si>
    <t>IDC Technologies</t>
  </si>
  <si>
    <t>['sql', 'azure', 'oracle', 'excel']</t>
  </si>
  <si>
    <t>Santa Ana, CA</t>
  </si>
  <si>
    <t>Office of General Counsel</t>
  </si>
  <si>
    <t>Falls Church, VA</t>
  </si>
  <si>
    <t>Northrop Grumman</t>
  </si>
  <si>
    <t>['sql', 'python', 'r', 'java', 'sql server', 'azure', 'aws', 'alteryx', 'ssis', 'tableau']</t>
  </si>
  <si>
    <t>Data Engineer, Data &amp; Insights - USDS</t>
  </si>
  <si>
    <t>['swift', 'java', 'sql', 'nosql', 'cassandra', 'kafka', 'gdpr', 'express', 'flow']</t>
  </si>
  <si>
    <t>Associate, Data Engineer</t>
  </si>
  <si>
    <t>Grand Rapids, MI</t>
  </si>
  <si>
    <t>KPMG</t>
  </si>
  <si>
    <t>['python', 'sql', 'go', 'jira']</t>
  </si>
  <si>
    <t>M Science</t>
  </si>
  <si>
    <t>['databricks', 'snowflake', 'aws', 'airflow', 'tableau', 'git']</t>
  </si>
  <si>
    <t>Software Engineer - Data Engineering/Enterprise App Platforms</t>
  </si>
  <si>
    <t>Cisco</t>
  </si>
  <si>
    <t>['python', 'golang', 'shell', 'java', 'javascript', 'html', 'css', 'sql', 'mongo', 'elasticsearch', 'sql server', 'neo4j', 'snowflake', 'oracle', 'aws', 'gcp', 'azure', 'kafka', 'angular', 'jquery', 'linux', 'github', 'jenkins', 'ansible']</t>
  </si>
  <si>
    <t>St. Louis, MO</t>
  </si>
  <si>
    <t>via JobServe</t>
  </si>
  <si>
    <t>Federal Reserve System</t>
  </si>
  <si>
    <t>['python', 'sql', 'postgresql', 'aws', 'pandas', 'flow', 'docker', 'git', 'terraform']</t>
  </si>
  <si>
    <t>Associate, Data Engineer - Now Hiring</t>
  </si>
  <si>
    <t>Data Scientist - Marketing Analytics</t>
  </si>
  <si>
    <t>Cottonwood Financial</t>
  </si>
  <si>
    <t>['sql', 'sas', 'sas', 'python', 'r']</t>
  </si>
  <si>
    <t>Junior Data Scientist</t>
  </si>
  <si>
    <t>Indianapolis, IN</t>
  </si>
  <si>
    <t>Acadia Technologies, Inc.</t>
  </si>
  <si>
    <t>Mossville, IL</t>
  </si>
  <si>
    <t>Aditi Consulting</t>
  </si>
  <si>
    <t>['sql', 'visual basic', 'python', 'aurora', 'snowflake', 'power bi']</t>
  </si>
  <si>
    <t>Senior Data Analyst Business Optimization Intelligence</t>
  </si>
  <si>
    <t>Bailey's Crossroads, VA</t>
  </si>
  <si>
    <t>['sql', 'snowflake', 'aws', 'microstrategy', 'tableau', 'excel']</t>
  </si>
  <si>
    <t>Desk Aligned Data Engineer - Macro Trading - $400k</t>
  </si>
  <si>
    <t>Paragon Alpha - Hedge Fund Talent Business</t>
  </si>
  <si>
    <t>['python', 'sql', 'airflow']</t>
  </si>
  <si>
    <t>Sr. Data Analyst (Healthcare Reporting/Data Analytics)- REMOTE</t>
  </si>
  <si>
    <t>SGA Inc.</t>
  </si>
  <si>
    <t>['sql', 'power bi', 'excel']</t>
  </si>
  <si>
    <t>Associate Data Scientist</t>
  </si>
  <si>
    <t>Brooksource</t>
  </si>
  <si>
    <t>['sql', 'python', 'r', 'azure', 'git']</t>
  </si>
  <si>
    <t>Junior Data Analyst</t>
  </si>
  <si>
    <t>Edmonton, AB, Canada</t>
  </si>
  <si>
    <t>via Get.It</t>
  </si>
  <si>
    <t>Part-time</t>
  </si>
  <si>
    <t>Trans-Tach</t>
  </si>
  <si>
    <t>['sql', 'python', 'excel']</t>
  </si>
  <si>
    <t>Senior Data Scientist - Clearance Required - Now Hiring</t>
  </si>
  <si>
    <t>['python', 'java', 'r', 'matlab', 'sql', 'databricks', 'spark', 'pyspark', 'scikit-learn', 'qlik']</t>
  </si>
  <si>
    <t>Lead Data Engineer - CLOUD</t>
  </si>
  <si>
    <t>Melville, NY</t>
  </si>
  <si>
    <t>Northwell Health</t>
  </si>
  <si>
    <t>['nosql', 'sql', 'javascript', 'python', 'bigquery', 'gcp', 'hadoop', 'spark']</t>
  </si>
  <si>
    <t>['sql', 'python', 'scala', 'java', 'nosql', 'aws', 'pyspark', 'kafka', 'airflow']</t>
  </si>
  <si>
    <t>Interactive Resources - iR</t>
  </si>
  <si>
    <t>['sql', 'linux']</t>
  </si>
  <si>
    <t>Data Scientist II, Tech</t>
  </si>
  <si>
    <t>Uber</t>
  </si>
  <si>
    <t>Founding Data Engineer</t>
  </si>
  <si>
    <t>via Y Combinator</t>
  </si>
  <si>
    <t>Confido</t>
  </si>
  <si>
    <t>['go', 'python', 'aws', 'node.js', 'flow']</t>
  </si>
  <si>
    <t>Data scientist to polish projects and build portfolio. - Contract...</t>
  </si>
  <si>
    <t>via Upwork</t>
  </si>
  <si>
    <t>Contractor and Temp work</t>
  </si>
  <si>
    <t>Upwork</t>
  </si>
  <si>
    <t>Senior Data Scientist, Wireless Product</t>
  </si>
  <si>
    <t>Nederland, CO</t>
  </si>
  <si>
    <t>DISH</t>
  </si>
  <si>
    <t>['python', 'r', 'sql', 'aws', 'snowflake']</t>
  </si>
  <si>
    <t>Software/Data Engineer - Python/AWS</t>
  </si>
  <si>
    <t>Washington, DC</t>
  </si>
  <si>
    <t>Flex Employee Services</t>
  </si>
  <si>
    <t>['python', 'sql', 'java', 'sas', 'sas', 'postgresql', 'aws', 'oracle', 'aurora', 'redshift', 'pyspark', 'spring', 'angular', 'jenkins', 'bitbucket']</t>
  </si>
  <si>
    <t>Sr.Azure Data Engineer</t>
  </si>
  <si>
    <t>Charleston, SC</t>
  </si>
  <si>
    <t>via Dice.com</t>
  </si>
  <si>
    <t>JConnect Inc</t>
  </si>
  <si>
    <t>['sql', 'sql server', 'azure', 'databricks', 'pyspark', 'ssis']</t>
  </si>
  <si>
    <t>Data Engineering Manager</t>
  </si>
  <si>
    <t>Rijeka, Croatia</t>
  </si>
  <si>
    <t>iOLAP</t>
  </si>
  <si>
    <t>Data Engineer Analytics - W2</t>
  </si>
  <si>
    <t>Hartford, CT</t>
  </si>
  <si>
    <t>Sunrise Systems Inc</t>
  </si>
  <si>
    <t>['sql']</t>
  </si>
  <si>
    <t>Houston, TX</t>
  </si>
  <si>
    <t>Connvertex Technologies Inc.</t>
  </si>
  <si>
    <t>Harrisonburg, VA</t>
  </si>
  <si>
    <t>Tampa, FL</t>
  </si>
  <si>
    <t>Jobot</t>
  </si>
  <si>
    <t>['sql', 'azure', 'tableau']</t>
  </si>
  <si>
    <t>Lead Data Engineer - Full-time / Part-time</t>
  </si>
  <si>
    <t>Rockford, IL</t>
  </si>
  <si>
    <t>['python', 'scala', 'sql', 'java', 'nosql', 'mongo', 'shell', 'mysql', 'cassandra', 'aws', 'azure', 'redshift', 'snowflake', 'spark', 'hadoop', 'kafka']</t>
  </si>
  <si>
    <t>Escrow Data Analyst</t>
  </si>
  <si>
    <t>Ocala, FL</t>
  </si>
  <si>
    <t>Essex Mortgage</t>
  </si>
  <si>
    <t>['word', 'excel', 'powerpoint']</t>
  </si>
  <si>
    <t>IT &amp; Strategy Talent Programme - AI/ML and Data Engineer</t>
  </si>
  <si>
    <t>Hamburg, Germany</t>
  </si>
  <si>
    <t>Vattenfall</t>
  </si>
  <si>
    <t>['azure']</t>
  </si>
  <si>
    <t>Big Data Engineer</t>
  </si>
  <si>
    <t>Jessup, MD</t>
  </si>
  <si>
    <t>Robert Half</t>
  </si>
  <si>
    <t>['db2', 'power bi']</t>
  </si>
  <si>
    <t>Azure Data Engineer</t>
  </si>
  <si>
    <t>Vertisystem</t>
  </si>
  <si>
    <t>['python', 'sql', 'powershell', 'bash', 'azure', 'databricks', 'pandas', 'github']</t>
  </si>
  <si>
    <t>Fremont, CA</t>
  </si>
  <si>
    <t>SoundThinking</t>
  </si>
  <si>
    <t>['python', 'r', 'sql', 'aws', 'pandas', 'numpy', 'tidyverse', 'matplotlib', 'ggplot2']</t>
  </si>
  <si>
    <t>Lead Data Scientist</t>
  </si>
  <si>
    <t>Homestead, PA</t>
  </si>
  <si>
    <t>Highmark</t>
  </si>
  <si>
    <t>['python', 'sql', 'r', 'bigquery', 'flow']</t>
  </si>
  <si>
    <t>Senior Data Engineer - Principal Associate - Full-time / Part-time</t>
  </si>
  <si>
    <t>Paris, TX</t>
  </si>
  <si>
    <t>['java', 'scala', 'python', 'nosql', 'sql', 'mongo', 'shell', 'mysql', 'cassandra', 'redshift', 'snowflake', 'aws', 'azure', 'hadoop', 'kafka', 'spark']</t>
  </si>
  <si>
    <t>El Mirage, AZ</t>
  </si>
  <si>
    <t>['sql', 'r', 'python', 'scala', 'java', 'c++', 'sas', 'sas', 'aws', 'spark', 'ggplot2', 'pandas', 'numpy', 'scikit-learn', 'tableau']</t>
  </si>
  <si>
    <t>Leadstack Inc</t>
  </si>
  <si>
    <t>['python', 'sql', 'azure', 'databricks', 'spark', 'power bi']</t>
  </si>
  <si>
    <t>(Senior) Analytics Engineer / Data Engineer (all genders)</t>
  </si>
  <si>
    <t>Göppingen, Germany</t>
  </si>
  <si>
    <t>TeamViewer</t>
  </si>
  <si>
    <t>['sql', 'go', 'git']</t>
  </si>
  <si>
    <t>Newnan, GA</t>
  </si>
  <si>
    <t>JB HARRIS TRANSPORT</t>
  </si>
  <si>
    <t>['sql', 'power bi', 'dax']</t>
  </si>
  <si>
    <t>9992</t>
  </si>
  <si>
    <t>['sql', 'sas', 'sas', 'sql server', 'word', 'excel', 'webex']</t>
  </si>
  <si>
    <t>Data Scientist (Manufacturing)</t>
  </si>
  <si>
    <t>Austin, TX</t>
  </si>
  <si>
    <t>Sustainment</t>
  </si>
  <si>
    <t>HR Reporting Data Analyst</t>
  </si>
  <si>
    <t>Exton, PA</t>
  </si>
  <si>
    <t>['sql', 'oracle', 'excel', 'tableau']</t>
  </si>
  <si>
    <t>Data Scientist Technical Specialist - Full-time / Part-time</t>
  </si>
  <si>
    <t>Reston, VA</t>
  </si>
  <si>
    <t>CoSolutions, Inc.</t>
  </si>
  <si>
    <t>['c#', 'c++', 'python', 'hadoop', 'pandas', 'jupyter', 'windows', 'tableau', 'excel']</t>
  </si>
  <si>
    <t>Data Analyst/ Data Engineer</t>
  </si>
  <si>
    <t>Plano, TX</t>
  </si>
  <si>
    <t>Pyramid Consulting, Inc</t>
  </si>
  <si>
    <t>['python', 'sql', 'aws', 'databricks', 'tableau']</t>
  </si>
  <si>
    <t>Senior Data Scientist - Language Modeling and AI</t>
  </si>
  <si>
    <t>Belle, MO</t>
  </si>
  <si>
    <t>EDWARD JONES</t>
  </si>
  <si>
    <t>['python', 'r', 'scala', 'tensorflow', 'pytorch']</t>
  </si>
  <si>
    <t>Cleared Data Engineer (All Levels)</t>
  </si>
  <si>
    <t>Chantilly, VA</t>
  </si>
  <si>
    <t>Noblis</t>
  </si>
  <si>
    <t>['python', 'sql', 'java', 'mongodb', 'mongodb', 'javascript', 'postgresql', 'mysql', 'oracle', 'hadoop', 'spark', 'docker', 'kubernetes', 'git']</t>
  </si>
  <si>
    <t>Data Scientist 4</t>
  </si>
  <si>
    <t>via Genesis10 - Talentify</t>
  </si>
  <si>
    <t>Genesis10</t>
  </si>
  <si>
    <t>['python', 'r', 'java', 'nosql', 'mongo', 'neo4j', 'cassandra', 'databricks', 'azure', 'aws', 'hadoop', 'pyspark', 'spark', 'kafka', 'airflow', 'tableau', 'yarn', 'git', 'bitbucket', 'jenkins']</t>
  </si>
  <si>
    <t>TheoremOne</t>
  </si>
  <si>
    <t>['sql', 'java', 'scala', 'python', 'aws', 'spark', 'hadoop', 'kafka', 'airflow']</t>
  </si>
  <si>
    <t>Senior Data Scientist (f/m/d) Spain</t>
  </si>
  <si>
    <t>Barcelona, Spain</t>
  </si>
  <si>
    <t>SIGNA Sports United</t>
  </si>
  <si>
    <t>['python', 'sql']</t>
  </si>
  <si>
    <t>Data Scientist Needed to build a reccomendation system</t>
  </si>
  <si>
    <t>['python', 'r', 'scala', 'tensorflow', 'pytorch', 'scikit-learn', 'pandas', 'numpy']</t>
  </si>
  <si>
    <t>Hanker Solutions Pvt.Ltd</t>
  </si>
  <si>
    <t>['oracle']</t>
  </si>
  <si>
    <t>Chicago, IL</t>
  </si>
  <si>
    <t>Alliant Credit Union</t>
  </si>
  <si>
    <t>Data Scientist 3</t>
  </si>
  <si>
    <t>Annapolis Junction, MD</t>
  </si>
  <si>
    <t>iNovex Information Systems</t>
  </si>
  <si>
    <t>Senior Data Scientist - Clearance Required - Full-time / Part-time</t>
  </si>
  <si>
    <t>Data Engineer (Cloud) (W2 Only)</t>
  </si>
  <si>
    <t>Columbus, OH</t>
  </si>
  <si>
    <t>BayOne Solutions</t>
  </si>
  <si>
    <t>['sql', 'sql server', 'aws']</t>
  </si>
  <si>
    <t>Graduate Power BI Developer</t>
  </si>
  <si>
    <t>Mumbai, Maharashtra, India</t>
  </si>
  <si>
    <t>YouGov</t>
  </si>
  <si>
    <t>Cloud Data Engineer II - Full-time / Part-time</t>
  </si>
  <si>
    <t>Dubuque, IA</t>
  </si>
  <si>
    <t>Heartland Financial USA Inc</t>
  </si>
  <si>
    <t>['sql', 'java', 'sql server', 'snowflake', 'git']</t>
  </si>
  <si>
    <t>Rhythmos</t>
  </si>
  <si>
    <t>['python', 'java', 'sql', 'no-sql', 'scala', 'nosql', 'aws', 'gcp', 'kafka', 'spark', 'docker', 'kubernetes', 'confluence']</t>
  </si>
  <si>
    <t>Orlando, FL</t>
  </si>
  <si>
    <t>via BeBee</t>
  </si>
  <si>
    <t>Siemens Energy</t>
  </si>
  <si>
    <t>Willow Grove, PA</t>
  </si>
  <si>
    <t>Kane Partners LLC</t>
  </si>
  <si>
    <t>['python', 'sql', 'azure']</t>
  </si>
  <si>
    <t>TechOps Data Scientist (Wilsonville, OR or Huntsville, AL)</t>
  </si>
  <si>
    <t>Siemens</t>
  </si>
  <si>
    <t>['sas', 'sas', 'java', 'scala', 'c++', 'matlab', 'mongodb', 'mongodb', 'cassandra', 'excel', 'tableau', 'qlik']</t>
  </si>
  <si>
    <t>Data Engineer 2</t>
  </si>
  <si>
    <t>Bengaluru, Karnataka, India</t>
  </si>
  <si>
    <t>Publicis Groupe</t>
  </si>
  <si>
    <t>['sql', 'shell', 'python', 'nosql', 'aws', 'redshift', 'hadoop', 'spark', 'pyspark', 'airflow', 'docker']</t>
  </si>
  <si>
    <t>Director, Data and Analytics</t>
  </si>
  <si>
    <t>Elmhurst, IL</t>
  </si>
  <si>
    <t>Kellogg Company</t>
  </si>
  <si>
    <t>['r', 'aws', 'redshift']</t>
  </si>
  <si>
    <t>Raleigh, NC</t>
  </si>
  <si>
    <t>['nosql', 'sql', 'python', 'c', 'aws', 'azure', 'gcp', 'spark', 'airflow', 'tableau', 'git', 'terraform', 'docker', 'kubernetes']</t>
  </si>
  <si>
    <t>Student Worker/Intern - Data Analysis</t>
  </si>
  <si>
    <t>Dallas, TX</t>
  </si>
  <si>
    <t>UNT System</t>
  </si>
  <si>
    <t>['sas', 'sas', 'python', 'word', 'spreadsheet', 'tableau', 'excel']</t>
  </si>
  <si>
    <t>Staff Data Scientist</t>
  </si>
  <si>
    <t>Databricks</t>
  </si>
  <si>
    <t>['scala', 'python', 'sql', 'databricks', 'spark', 'excel', 'unify']</t>
  </si>
  <si>
    <t>Data Engineer - Full-time</t>
  </si>
  <si>
    <t>Dublin, OH</t>
  </si>
  <si>
    <t>['sql', 'gcp', 'airflow']</t>
  </si>
  <si>
    <t>Data Scientist &amp; Python Developer (remote opportunity)</t>
  </si>
  <si>
    <t>Tivity Health Services, LLC</t>
  </si>
  <si>
    <t>['python', 'sql', 'aws', 'pandas', 'numpy', 'matplotlib', 'seaborn', 'plotly', 'nltk', 'pytorch', 'django', 'flask']</t>
  </si>
  <si>
    <t>Data Engineer, Lead - Now Hiring</t>
  </si>
  <si>
    <t>Arlington, VA</t>
  </si>
  <si>
    <t>Booz Allen Hamilton</t>
  </si>
  <si>
    <t>['python', 'sql', 'scala', 'java', 'nosql', 'mongodb', 'mongodb', 'shell', 'cassandra', 'mysql', 'aws', 'azure', 'databricks', 'redshift', 'snowflake', 'spark', 'airflow', 'hadoop', 'kafka', 'unix', 'linux']</t>
  </si>
  <si>
    <t>['sql', 'looker']</t>
  </si>
  <si>
    <t>Data Engineering Consultant (Hybrid) - Now Hiring</t>
  </si>
  <si>
    <t>Burnsville, MN</t>
  </si>
  <si>
    <t>Securian Financial Group</t>
  </si>
  <si>
    <t>['sql', 'aws', 'flow']</t>
  </si>
  <si>
    <t>Greenwood Village, CO</t>
  </si>
  <si>
    <t>Ascendion</t>
  </si>
  <si>
    <t>Product Management Data Analyst - Now Hiring</t>
  </si>
  <si>
    <t>LPL Financial</t>
  </si>
  <si>
    <t>['erlang', 'sql', 'r', 'python', 'tableau', 'alteryx']</t>
  </si>
  <si>
    <t>Baltimore, MD</t>
  </si>
  <si>
    <t>via Adzuna</t>
  </si>
  <si>
    <t>['scala', 'nosql', 'python', 'java', 'elasticsearch', 'cassandra', 'aws', 'azure', 'redshift', 'snowflake', 'hadoop', 'spark', 'airflow', 'kafka', 'angular']</t>
  </si>
  <si>
    <t>Sr Data Engineer - (in-person in Aliso Viejo)</t>
  </si>
  <si>
    <t>Irvine, CA</t>
  </si>
  <si>
    <t>Adroit Worldwide Media, Inc. (AWM Smart Shelf)</t>
  </si>
  <si>
    <t>['sql', 'python', 'gcp', 'power bi', 'tableau']</t>
  </si>
  <si>
    <t>Senior Data Engineer - Full-time / Part-time</t>
  </si>
  <si>
    <t>Orange, CA</t>
  </si>
  <si>
    <t>ENGIE North America Inc.</t>
  </si>
  <si>
    <t>['sql', 'swift']</t>
  </si>
  <si>
    <t>Dayton, OH</t>
  </si>
  <si>
    <t>['python', 'r', 'azure', 'aws', 'gcp', 'tensorflow', 'hadoop']</t>
  </si>
  <si>
    <t>Lead Data Engineer - Now Hiring</t>
  </si>
  <si>
    <t>Morristown, NJ</t>
  </si>
  <si>
    <t>Zelis Healthcare, LLC</t>
  </si>
  <si>
    <t>['python', 'sql', 't-sql', 'sql server', 'snowflake', 'azure', 'git', 'jira', 'confluence']</t>
  </si>
  <si>
    <t>Sr. Data Engineer - (Hybrid)</t>
  </si>
  <si>
    <t>Oak Brook, IL</t>
  </si>
  <si>
    <t>The Chamberlain Group</t>
  </si>
  <si>
    <t>['nosql', 'databricks', 'azure', 'spark', 'kafka', 'qlik', 'power bi']</t>
  </si>
  <si>
    <t>Portland, OR</t>
  </si>
  <si>
    <t>Yorkshire Global Solutions Inc.</t>
  </si>
  <si>
    <t>['python', 'sql', 'nosql', 'java', 'scala', 'shell', 'aws', 'pyspark', 'hadoop', 'spark', 'kafka', 'spring']</t>
  </si>
  <si>
    <t>['sql', 'r', 'python', 'tableau']</t>
  </si>
  <si>
    <t>Network engineer</t>
  </si>
  <si>
    <t>Atlanta, GA</t>
  </si>
  <si>
    <t>via Talent.com</t>
  </si>
  <si>
    <t>Full-time and Temp work</t>
  </si>
  <si>
    <t>titandata.com</t>
  </si>
  <si>
    <t>['python']</t>
  </si>
  <si>
    <t>Data Analyst - Operations - Onboarding and Subscription Management</t>
  </si>
  <si>
    <t>Chennai, Tamil Nadu, India</t>
  </si>
  <si>
    <t>Arcadia</t>
  </si>
  <si>
    <t>['sql', 'electron', 'excel', 'powerpoint', 'word']</t>
  </si>
  <si>
    <t>Sr. Data Engineer</t>
  </si>
  <si>
    <t>Resonate</t>
  </si>
  <si>
    <t>['scala', 'java', 'sql', 'aws', 'kafka', 'splunk']</t>
  </si>
  <si>
    <t>Gaithersburg, MD</t>
  </si>
  <si>
    <t>Tri-Force Consulting Services Inc</t>
  </si>
  <si>
    <t>South Bend, IN</t>
  </si>
  <si>
    <t>['java', 'scala', 'python', 'nosql', 'mongo', 'shell', 'cassandra', 'redshift', 'snowflake', 'aws', 'azure', 'spark', 'hadoop', 'kafka']</t>
  </si>
  <si>
    <t>Head of Data Science</t>
  </si>
  <si>
    <t>Demandbase</t>
  </si>
  <si>
    <t>['sql', 'go', 'sql server', 'oracle', 'snowflake', 'azure', 'tableau', 'power bi']</t>
  </si>
  <si>
    <t>Data Engineer (JO-01)</t>
  </si>
  <si>
    <t>St Paul, MN</t>
  </si>
  <si>
    <t>via WDHN Jobs</t>
  </si>
  <si>
    <t>Ledgent Technology</t>
  </si>
  <si>
    <t>['sql', 'mongodb', 'mongodb', 'azure']</t>
  </si>
  <si>
    <t>(CA Only Remote) Data Scientist-E-Commerce</t>
  </si>
  <si>
    <t>['sql', 'python', 'bigquery', 'excel']</t>
  </si>
  <si>
    <t>Earth Observation Data Scientist - Contract to Hire</t>
  </si>
  <si>
    <t>['aws']</t>
  </si>
  <si>
    <t>Data Scientist in Programmatic Advertising - Contract to Hire</t>
  </si>
  <si>
    <t>['python', 'java', 'scala', 'aws', 'azure', 'gcp', 'spark', 'hadoop']</t>
  </si>
  <si>
    <t>Sr.Data Analyst</t>
  </si>
  <si>
    <t>Vanguard Group</t>
  </si>
  <si>
    <t>CyberCoders</t>
  </si>
  <si>
    <t>['python', 'azure', 'pytorch', 'tensorflow', 'opencv', 'datarobot']</t>
  </si>
  <si>
    <t>Senior Director, Data Engineer - Remote - Now Hiring</t>
  </si>
  <si>
    <t>Charlotte, NC</t>
  </si>
  <si>
    <t>GXO Logistics</t>
  </si>
  <si>
    <t>['excel']</t>
  </si>
  <si>
    <t>Maven Wave Partners</t>
  </si>
  <si>
    <t>['python', 'java', 'sql', 'aws', 'azure', 'gcp', 'bigquery', 'redshift', 'snowflake', 'spark', 'hadoop']</t>
  </si>
  <si>
    <t>The Hartford Financial Services Group, Inc</t>
  </si>
  <si>
    <t>['sql', 'r', 'oracle', 'snowflake', 'aws']</t>
  </si>
  <si>
    <t>Healthcare Data Analyst I</t>
  </si>
  <si>
    <t>Navient - Xtend Healthcare</t>
  </si>
  <si>
    <t>['c', 'sql', 'excel']</t>
  </si>
  <si>
    <t>Beam</t>
  </si>
  <si>
    <t>['sql', 'python', 'r', 'aws', 'gcp', 'pytorch', 'tensorflow', 'scikit-learn']</t>
  </si>
  <si>
    <t>People Source Consulting</t>
  </si>
  <si>
    <t>['python', 'scala', 'java', 'sql', 'nosql', 'hadoop', 'spark']</t>
  </si>
  <si>
    <t>Tallinn, Estonia</t>
  </si>
  <si>
    <t>Jobbatical</t>
  </si>
  <si>
    <t>['sql', 'python', 'node', 'looker', 'github']</t>
  </si>
  <si>
    <t>Data Scientist (Healthcare)</t>
  </si>
  <si>
    <t>Nea Smyrni, Greece</t>
  </si>
  <si>
    <t>WINGS-ICT-SOLUTIONS</t>
  </si>
  <si>
    <t>['python', 'pytorch', 'tensorflow']</t>
  </si>
  <si>
    <t>Want to be Data Scientist</t>
  </si>
  <si>
    <t>Tech Consulting</t>
  </si>
  <si>
    <t>['python', 'java', 'r', 'sql', 'pandas', 'numpy', 'matplotlib', 'seaborn', 'tableau', 'power bi']</t>
  </si>
  <si>
    <t>Senior Data Engineer (AWS, python, Devops, Snowflake)</t>
  </si>
  <si>
    <t>['python', 'java', 'scala', 'nosql', 'sql', 'mongo', 'shell', 'mysql', 'cassandra', 'aws', 'snowflake', 'redshift', 'azure', 'hadoop', 'kafka', 'spark']</t>
  </si>
  <si>
    <t>McKinney, TX</t>
  </si>
  <si>
    <t>['nosql', 'databricks', 'spark']</t>
  </si>
  <si>
    <t>Linux/Data Engineer</t>
  </si>
  <si>
    <t>Fort Meade, MD</t>
  </si>
  <si>
    <t>VSolvit</t>
  </si>
  <si>
    <t>['java', 'linux', 'flow', 'docker', 'kubernetes']</t>
  </si>
  <si>
    <t>Sr-level Data Analyst/Engineer</t>
  </si>
  <si>
    <t>Augusta, GA</t>
  </si>
  <si>
    <t>Peraton</t>
  </si>
  <si>
    <t>['assembly', 'python', 'aws', 'azure', 'pandas', 'matplotlib', 'jupyter']</t>
  </si>
  <si>
    <t>Principal Data Engineer (San Diego)</t>
  </si>
  <si>
    <t>San Diego, CA</t>
  </si>
  <si>
    <t>via WJHL Jobs</t>
  </si>
  <si>
    <t>['r', 'sql', 'python', 'c++', 'javascript', 'sql server', 'aws', 'pandas', 'tensorflow', 'pytorch', 'matplotlib', 'seaborn', 'django', 'flask', 'linux', 'tableau', 'docker']</t>
  </si>
  <si>
    <t>Marketing Data Analyst</t>
  </si>
  <si>
    <t>Bank of America Corporation</t>
  </si>
  <si>
    <t>['sas', 'sas', 'python', 'spark', 'microstrategy', 'excel', 'tableau']</t>
  </si>
  <si>
    <t>ML Pipeline Data Engineer for Weather Data</t>
  </si>
  <si>
    <t>['aws', 'kubernetes']</t>
  </si>
  <si>
    <t>Senior IT Analyst (Data Scientist)</t>
  </si>
  <si>
    <t>Caterpillar, Inc</t>
  </si>
  <si>
    <t>['python', 'snowflake']</t>
  </si>
  <si>
    <t>[Job-10949] Senior Data Architect, Brasil</t>
  </si>
  <si>
    <t>CI&amp;T</t>
  </si>
  <si>
    <t>['sql', 'no-sql', 'mongodb', 'mongodb', 'mysql', 'neo4j', 'cassandra', 'snowflake', 'redshift', 'bigquery', 'databricks', 'aws', 'spark']</t>
  </si>
  <si>
    <t>Data Scientist active TS/SCI - Full-time / Part-time</t>
  </si>
  <si>
    <t>['scala', 'python', 'java']</t>
  </si>
  <si>
    <t>Entry Level Data Analyst</t>
  </si>
  <si>
    <t>Tableau Data Engineer (Healthcare) - Remote (12-month contract)</t>
  </si>
  <si>
    <t>Full-time and Contractor</t>
  </si>
  <si>
    <t>Amazee Global Ventures Inc,</t>
  </si>
  <si>
    <t>['sql', 'tableau']</t>
  </si>
  <si>
    <t>IT Junior Analyst - REMOTE</t>
  </si>
  <si>
    <t>Agility 360</t>
  </si>
  <si>
    <t>Ipswich, MA</t>
  </si>
  <si>
    <t>New England Biolabs</t>
  </si>
  <si>
    <t>['sql', 'java', 'c#', 'python', 'sql server', 'databricks', 'azure', 'aws', 'sap']</t>
  </si>
  <si>
    <t>Mooresville, NC</t>
  </si>
  <si>
    <t>Lowe’s</t>
  </si>
  <si>
    <t>['python', 'java', 'scala', 'rust', 'sql', 'hadoop', 'spark']</t>
  </si>
  <si>
    <t>Data Analyst II (Healthcare Analytics)</t>
  </si>
  <si>
    <t>Lake View Terrace, CA</t>
  </si>
  <si>
    <t>Health Net</t>
  </si>
  <si>
    <t>['sql', 'python', 'r', 'excel']</t>
  </si>
  <si>
    <t>Data Science Intern - Now Hiring</t>
  </si>
  <si>
    <t>Experian</t>
  </si>
  <si>
    <t>['python', 'r', 'java', 'c++', 'c']</t>
  </si>
  <si>
    <t>Senior Data Scientist, Customer Modeling - Now Hiring</t>
  </si>
  <si>
    <t>Miami, FL</t>
  </si>
  <si>
    <t>Lennar Corporation</t>
  </si>
  <si>
    <t>Data Science Lead</t>
  </si>
  <si>
    <t>Palta</t>
  </si>
  <si>
    <t>Data Engineer (Hybrid location)</t>
  </si>
  <si>
    <t>Columbia Sportswear</t>
  </si>
  <si>
    <t>['sql', 'azure', 'databricks', 'pyspark']</t>
  </si>
  <si>
    <t>Sr Business Data Analyst - Now Hiring</t>
  </si>
  <si>
    <t>Westwood, MA</t>
  </si>
  <si>
    <t>Citizens</t>
  </si>
  <si>
    <t>['sas', 'sas', 'sql', 'oracle', 'redshift', 'windows', 'tableau']</t>
  </si>
  <si>
    <t>['go', 'flow']</t>
  </si>
  <si>
    <t>(Senior) Machine Learning Inference Engineer</t>
  </si>
  <si>
    <t>Munich, Germany</t>
  </si>
  <si>
    <t>Brainlab</t>
  </si>
  <si>
    <t>AstraZeneca</t>
  </si>
  <si>
    <t>['swift', 'python', 'sql', 'redshift', 'oracle', 'aws', 'databricks', 'pandas', 'numpy', 'kubernetes', 'bitbucket', 'git']</t>
  </si>
  <si>
    <t>Senior Data Engineer (Python / AWS) - Now Hiring</t>
  </si>
  <si>
    <t>Matthews, NC</t>
  </si>
  <si>
    <t>['python', 'aws', 'aurora']</t>
  </si>
  <si>
    <t>CA-One Tech Cloud Inc.</t>
  </si>
  <si>
    <t>['python', 'sql', 'azure', 'databricks']</t>
  </si>
  <si>
    <t>Data Engineer (TS/SCI)</t>
  </si>
  <si>
    <t>Spring Lake, NC</t>
  </si>
  <si>
    <t>via Spring Lake NC Geebo.com Free Classifieds Ads - Geebo</t>
  </si>
  <si>
    <t>Gables Search Group</t>
  </si>
  <si>
    <t>['java', 'python', 'pandas', 'pyspark', 'hadoop', 'github']</t>
  </si>
  <si>
    <t>Seville, Spain</t>
  </si>
  <si>
    <t>AxesinMotion</t>
  </si>
  <si>
    <t>Research Analyst (Data Scientist II) - Now Hiring</t>
  </si>
  <si>
    <t>CNA Corporation</t>
  </si>
  <si>
    <t>Business System Analyst</t>
  </si>
  <si>
    <t>Arthur Grand Technologies Inc</t>
  </si>
  <si>
    <t>DBI - Sr. Data Science Analyst (Non-Civil Service)</t>
  </si>
  <si>
    <t>City of Dallas, TX</t>
  </si>
  <si>
    <t>['matlab', 'keras', 'tensorflow', 'pytorch', 'tableau', 'spss']</t>
  </si>
  <si>
    <t>Senior Data Scientist Digital Effectiveness Operations ...</t>
  </si>
  <si>
    <t>Derby, KS</t>
  </si>
  <si>
    <t>['sql', 'python', 'aws', 'pandas', 'numpy', 'scikit-learn', 'pyspark', 'tableau', 'git']</t>
  </si>
  <si>
    <t>Systems &amp; Data Engineer</t>
  </si>
  <si>
    <t>Boston, MA</t>
  </si>
  <si>
    <t>New England Board of Higher Education</t>
  </si>
  <si>
    <t>['sql', 'python', 'r', 'java', 'scala', 'aws', 'azure', 'tableau']</t>
  </si>
  <si>
    <t>2024 University Graduate - Data Science Engineer - Now Hiring</t>
  </si>
  <si>
    <t>Adobe</t>
  </si>
  <si>
    <t>['sql', 'mongo', 'python', 'r', 'aws', 'azure', 'openstack', 'hadoop']</t>
  </si>
  <si>
    <t>Sr. Data Engineer (On-site NYC)</t>
  </si>
  <si>
    <t>Oakridge Staffing</t>
  </si>
  <si>
    <t>['python', 'sql', 'postgresql', 'aws', 'redshift', 'bigquery', 'spark', 'airflow', 'looker', 'docker']</t>
  </si>
  <si>
    <t>Data Scientist Jobs</t>
  </si>
  <si>
    <t>via Clearance Jobs</t>
  </si>
  <si>
    <t>STEMboard</t>
  </si>
  <si>
    <t>['r', 'python', 'databricks', 'ibm cloud', 'snowflake', 'numpy', 'pandas', 'tableau', 'power bi']</t>
  </si>
  <si>
    <t>Senior Data Engineer (Python, AWS, Airflow, Snowflake)</t>
  </si>
  <si>
    <t>['python', 'java', 'scala', 'nosql', 'sql', 'mongo', 'shell', 'mysql', 'cassandra', 'aws', 'snowflake', 'redshift', 'azure', 'airflow', 'hadoop', 'kafka', 'spark']</t>
  </si>
  <si>
    <t>Lead Data Engineer, Remote (Buffalo, NY)</t>
  </si>
  <si>
    <t>Buffalo, NY</t>
  </si>
  <si>
    <t>via Built In</t>
  </si>
  <si>
    <t>Delaware North</t>
  </si>
  <si>
    <t>['python', 'mongodb', 'mongodb', 'javascript', 'nosql', 'postgresql', 'mysql', 'redshift', 'airflow', 'django']</t>
  </si>
  <si>
    <t>Visa</t>
  </si>
  <si>
    <t>['python', 'sql', 'aws', 'gcp', 'azure', 'hadoop', 'spark', 'pandas', 'numpy', 'ssis', 'tableau', 'power bi']</t>
  </si>
  <si>
    <t>HirePlace</t>
  </si>
  <si>
    <t>['no-sql', 'sql', 'python', 'scala', 'java', 'bash', 'powershell', 'azure', 'databricks', 'spark']</t>
  </si>
  <si>
    <t>Cedar Rapids, IA</t>
  </si>
  <si>
    <t>['sql', 'go', 'sql server', 'azure', 'databricks', 'spark', 'kafka', 'ssis']</t>
  </si>
  <si>
    <t>Data Visualization Engineer</t>
  </si>
  <si>
    <t>iShare Inc.</t>
  </si>
  <si>
    <t>Texas</t>
  </si>
  <si>
    <t>InterEx Group</t>
  </si>
  <si>
    <t>['python', 'sql', 'postgresql', 'mysql', 'aws', 'redshift', 'snowflake', 'spark', 'docker', 'kubernetes']</t>
  </si>
  <si>
    <t>W2 Data Scientist</t>
  </si>
  <si>
    <t>['python', 'r', 'databricks', 'azure', 'alteryx']</t>
  </si>
  <si>
    <t>SAS Programming Data Analyst - Now Hiring</t>
  </si>
  <si>
    <t>University of Texas at Austin</t>
  </si>
  <si>
    <t>['sas', 'sas', 'c', 'excel']</t>
  </si>
  <si>
    <t>['sql', 'snowflake', 'jira']</t>
  </si>
  <si>
    <t>Waco, TX</t>
  </si>
  <si>
    <t>Glazer's Beer and Beverage of TX, LLC</t>
  </si>
  <si>
    <t>['c', 'word', 'excel', 'outlook']</t>
  </si>
  <si>
    <t>Data Scientist - Now Hiring</t>
  </si>
  <si>
    <t>Annandale, VA</t>
  </si>
  <si>
    <t>ECS Federal, LLC</t>
  </si>
  <si>
    <t>['sql', 'python', 'java', 'spark']</t>
  </si>
  <si>
    <t>Norfolk, VA</t>
  </si>
  <si>
    <t>PRA Group</t>
  </si>
  <si>
    <t>['t-sql', 'sql', 'sql server', 'azure', 'ssis']</t>
  </si>
  <si>
    <t>Data Scientist - Payments</t>
  </si>
  <si>
    <t>Rippling</t>
  </si>
  <si>
    <t>['c']</t>
  </si>
  <si>
    <t>Business Data Analyst</t>
  </si>
  <si>
    <t>Lincoln, RI</t>
  </si>
  <si>
    <t>Point32Health</t>
  </si>
  <si>
    <t>['sql', 'sas', 'sas']</t>
  </si>
  <si>
    <t>Wilmington, MA</t>
  </si>
  <si>
    <t>Unique System Skills LLC</t>
  </si>
  <si>
    <t>['c#', 'sql', 'linux', 'docker', 'kubernetes']</t>
  </si>
  <si>
    <t>Lead Data Scientist-Epidemiologist</t>
  </si>
  <si>
    <t>CVS Health</t>
  </si>
  <si>
    <t>['sas', 'sas', 'excel', 'powerpoint', 'tableau']</t>
  </si>
  <si>
    <t>Data Scientist (Lending)</t>
  </si>
  <si>
    <t>South Jakarta, South Jakarta City, Jakarta, Indonesia</t>
  </si>
  <si>
    <t>Moladin</t>
  </si>
  <si>
    <t>2024 University Graduate - Data Science Engineer</t>
  </si>
  <si>
    <t>El Paso, TX</t>
  </si>
  <si>
    <t>Data Engineer, Cat Digital</t>
  </si>
  <si>
    <t>['python', 'java', 'javascript', 'c++', 'scala', 'sql', 'nosql', 'dynamodb', 'cassandra', 'aws', 'snowflake', 'azure', 'jenkins']</t>
  </si>
  <si>
    <t>via JobScore</t>
  </si>
  <si>
    <t>Braintrust</t>
  </si>
  <si>
    <t>['python', 'sql', 'java', 'c#', 'sql server', 'db2', 'oracle', 'snowflake', 'spark', 'airflow', 'unix']</t>
  </si>
  <si>
    <t>Financial Data Analyst</t>
  </si>
  <si>
    <t>Lake Geneva, WI</t>
  </si>
  <si>
    <t>['crystal']</t>
  </si>
  <si>
    <t>Data Analyst - Employee Listening (I/O psychology) - Full-time</t>
  </si>
  <si>
    <t>Hagerstown, MD</t>
  </si>
  <si>
    <t>Maximus</t>
  </si>
  <si>
    <t>Data Engineer REMOTE WORK 45680</t>
  </si>
  <si>
    <t>PRIMUS Global Services Inc.,</t>
  </si>
  <si>
    <t>Pleasanton, CA</t>
  </si>
  <si>
    <t>Workday</t>
  </si>
  <si>
    <t>['sql', 'sheets', 'excel']</t>
  </si>
  <si>
    <t>Data Scientist -  Entry to Expert Level (Maryland, Hawaii ...</t>
  </si>
  <si>
    <t>Aurora, CO</t>
  </si>
  <si>
    <t>National Security Agency</t>
  </si>
  <si>
    <t>Analytics Engineer</t>
  </si>
  <si>
    <t>Sr. Software Engineer /Data Engineer</t>
  </si>
  <si>
    <t>Principal Data Scientist</t>
  </si>
  <si>
    <t>['go', 'sql', 'python', 'r']</t>
  </si>
  <si>
    <t>Principal Data Engineer</t>
  </si>
  <si>
    <t>Plantation, FL</t>
  </si>
  <si>
    <t>Oncology Analytics</t>
  </si>
  <si>
    <t>['sql', 'nosql', 'python', 'databricks', 'azure', 'spark']</t>
  </si>
  <si>
    <t>VP, Lead BI/ Data Engineer</t>
  </si>
  <si>
    <t>Aegistech</t>
  </si>
  <si>
    <t>['java', 'oracle', 'tableau', 'flow']</t>
  </si>
  <si>
    <t>Data Engineer Manager</t>
  </si>
  <si>
    <t>Agility Partners</t>
  </si>
  <si>
    <t>['python', 'sql', 'snowflake', 'aws']</t>
  </si>
  <si>
    <t>Seneca Resources</t>
  </si>
  <si>
    <t>['azure', 'databricks', 'ssis', 'flow']</t>
  </si>
  <si>
    <t>CDP Data Engineer</t>
  </si>
  <si>
    <t>Digital Republic Talent</t>
  </si>
  <si>
    <t>['sql', 'aws', 'azure', 'redshift', 'bigquery', 'snowflake']</t>
  </si>
  <si>
    <t>Data Engineer with Strong Databricks &amp; Spark Experience</t>
  </si>
  <si>
    <t>Anblicks</t>
  </si>
  <si>
    <t>['sql', 'python', 'databricks', 'azure', 'spark', 'pandas', 'django', 'flask', 'unity', 'git']</t>
  </si>
  <si>
    <t>Storm3</t>
  </si>
  <si>
    <t>['go']</t>
  </si>
  <si>
    <t>Data Analyst (Experienced)</t>
  </si>
  <si>
    <t>Albuquerque, NM</t>
  </si>
  <si>
    <t>via My ArkLaMiss Jobs</t>
  </si>
  <si>
    <t>Sandia National Laboratories</t>
  </si>
  <si>
    <t>['r', 'matlab', 'oracle', 'pyspark', 'hadoop', 'tableau']</t>
  </si>
  <si>
    <t>Five Iron Golf</t>
  </si>
  <si>
    <t>['sql', 'python', 'php', 'javascript', 'ruby', 'ruby', 'r', 'postgresql', 'aws', 'redshift', 'excel', 'sheets', 'tableau', 'looker']</t>
  </si>
  <si>
    <t>Detroit, MI</t>
  </si>
  <si>
    <t>The Talent Advantage Group</t>
  </si>
  <si>
    <t>['r', 'sas', 'sas', 'matlab', 'sql', 'vba', 'java', 'python', 'php', 'sql server', 'oracle', 'aws', 'azure', 'hadoop', 'spss', 'sap', 'excel', 'alteryx']</t>
  </si>
  <si>
    <t>Business Intelligence Analyst</t>
  </si>
  <si>
    <t>Birmingham, AL</t>
  </si>
  <si>
    <t>PANGEATWO</t>
  </si>
  <si>
    <t>['sql', 'excel']</t>
  </si>
  <si>
    <t>Data Management Analyst</t>
  </si>
  <si>
    <t>The Hague, Netherlands</t>
  </si>
  <si>
    <t>['sql', 'python', 'r', 'gdpr']</t>
  </si>
  <si>
    <t>System and Data Analyst</t>
  </si>
  <si>
    <t>Santa Clara, CA</t>
  </si>
  <si>
    <t>Santa Clara University</t>
  </si>
  <si>
    <t>['c', 'go', 'windows', 'excel', 'word', 'terminal']</t>
  </si>
  <si>
    <t>Frankfurt, Germany</t>
  </si>
  <si>
    <t>Wunderman Thompson Commerce</t>
  </si>
  <si>
    <t>['sql', 'c#', 'java', 'python', 'sql server', 'azure', 'ssis']</t>
  </si>
  <si>
    <t>Wichita, KS</t>
  </si>
  <si>
    <t>US Department of Transportation</t>
  </si>
  <si>
    <t>Vice President of Data Science</t>
  </si>
  <si>
    <t>Piper Companies</t>
  </si>
  <si>
    <t>Power BI Developer</t>
  </si>
  <si>
    <t>['snowflake', 'power bi']</t>
  </si>
  <si>
    <t>Data Scientist Data Modeling</t>
  </si>
  <si>
    <t>Blue Water Thinking</t>
  </si>
  <si>
    <t>['r', 'sas', 'sas', 'sql', 'python', 'power bi', 'splunk', 'word']</t>
  </si>
  <si>
    <t>Jacksonville Beach, FL</t>
  </si>
  <si>
    <t>Ascendo Resources</t>
  </si>
  <si>
    <t>['python', 'sql', 'azure', 'databricks', 'snowflake', 'pandas', 'pyspark']</t>
  </si>
  <si>
    <t>Senior Data Engineer, IT Enterprise Data Solutions - Now Hiring</t>
  </si>
  <si>
    <t>Bill and Melinda Gates Foundation</t>
  </si>
  <si>
    <t>['python', 'sql', 'nosql', 'snowflake', 'azure', 'excel', 'power bi', 'flow', 'jira']</t>
  </si>
  <si>
    <t>Data Analyst II</t>
  </si>
  <si>
    <t>via TEKsystems Careers</t>
  </si>
  <si>
    <t>TEKsystems</t>
  </si>
  <si>
    <t>['python', 'sql', 'tableau', 'power bi']</t>
  </si>
  <si>
    <t>Jr. Data Engineer</t>
  </si>
  <si>
    <t>Madison, WI</t>
  </si>
  <si>
    <t>Baker Tilly</t>
  </si>
  <si>
    <t>['sql', 'python', 'r', 'sql server', 'azure', 'databricks']</t>
  </si>
  <si>
    <t>Data Science Manager, Specialist Master - SFL Scientific</t>
  </si>
  <si>
    <t>San Jose, CA</t>
  </si>
  <si>
    <t>Deloitte</t>
  </si>
  <si>
    <t>['python', 'aws', 'azure', 'gcp', 'keras', 'tensorflow', 'pytorch', 'pandas', 'scikit-learn', 'jupyter']</t>
  </si>
  <si>
    <t>Data Scientist I</t>
  </si>
  <si>
    <t>Tresume and Asta CRS</t>
  </si>
  <si>
    <t>['r', 'sql', 'python', 'scala', 'java', 'c++']</t>
  </si>
  <si>
    <t>Financial Market Data Analyst</t>
  </si>
  <si>
    <t>Qontigo</t>
  </si>
  <si>
    <t>['sql', 'python', 'vba']</t>
  </si>
  <si>
    <t>Data Scientist- Sales Optimization</t>
  </si>
  <si>
    <t>Burtch Works</t>
  </si>
  <si>
    <t>Data Engineer Data Bricks Python RESTful</t>
  </si>
  <si>
    <t>Holmdel, NJ</t>
  </si>
  <si>
    <t>PRI Technology</t>
  </si>
  <si>
    <t>['python', 'java', 'sql', 'bash', 'aws', 'redshift', 'databricks', 'pyspark', 'spring', 'zoom']</t>
  </si>
  <si>
    <t>StreetID</t>
  </si>
  <si>
    <t>['sql', 'python', 'java', 'gcp', 'azure', 'snowflake', 'bigquery', 'databricks', 'kafka', 'phoenix', 'flow', 'github']</t>
  </si>
  <si>
    <t>Senior Data Science Manager, Product and Pricing</t>
  </si>
  <si>
    <t>Ironclad, Inc.</t>
  </si>
  <si>
    <t>['sql', 'python', 'r']</t>
  </si>
  <si>
    <t>Data Engineer I - People Analytics</t>
  </si>
  <si>
    <t>Appleton, WI</t>
  </si>
  <si>
    <t>U.S. Venture</t>
  </si>
  <si>
    <t>['python', 'sql', 'sql server', 'azure', 'databricks', 'aws', 'ssis', 'power bi', 'tableau', 'microstrategy', 'dax']</t>
  </si>
  <si>
    <t>Duke Energy -Jr. Data  Scientist-$120k/YR</t>
  </si>
  <si>
    <t>Lorien</t>
  </si>
  <si>
    <t>['sas', 'sas', 'sql', 'python', 'aws', 'power bi', 'jira']</t>
  </si>
  <si>
    <t>Greenwich, CT</t>
  </si>
  <si>
    <t>Signify Technology</t>
  </si>
  <si>
    <t>['mongodb', 'mongodb', 'nosql', 'python', 'scala', 'java', 'kotlin', 'postgresql', 'redshift', 'snowflake', 'aws', 'terraform']</t>
  </si>
  <si>
    <t>Senior Lead Data Engineer</t>
  </si>
  <si>
    <t>Philadelphia, PA</t>
  </si>
  <si>
    <t>via My Stateline Jobs</t>
  </si>
  <si>
    <t>['go', 'nosql', 'sql', 'snowflake', 'databricks', 'aws', 'spark']</t>
  </si>
  <si>
    <t>Macmillan Learning</t>
  </si>
  <si>
    <t>['sql', 'nosql', 'python', 'snowflake', 'aws', 'airflow', 'gdpr', 'linux', 'git']</t>
  </si>
  <si>
    <t>Lead Data Engineer</t>
  </si>
  <si>
    <t>Bowie, MD</t>
  </si>
  <si>
    <t>via KHON2 Jobs</t>
  </si>
  <si>
    <t>Supernal</t>
  </si>
  <si>
    <t>['python', 'java', 'scala', 'sql', 'spark', 'pyspark', 'airflow', 'git', 'docker', 'kubernetes', 'jenkins', 'atlassian', 'jira']</t>
  </si>
  <si>
    <t>Data Analyst / Statistician</t>
  </si>
  <si>
    <t>Palladium</t>
  </si>
  <si>
    <t>Data Engineer, Big Data Privacy and Security</t>
  </si>
  <si>
    <t>['spark', 'kafka']</t>
  </si>
  <si>
    <t>Senior Data engineer  - Contract to Hire</t>
  </si>
  <si>
    <t>Full-time, Contractor, and Temp work</t>
  </si>
  <si>
    <t>['azure', 'git', 'flow']</t>
  </si>
  <si>
    <t>Lead-Data Analyst</t>
  </si>
  <si>
    <t>St James, MO</t>
  </si>
  <si>
    <t>Senior Software Engineer (Confirmations - System)</t>
  </si>
  <si>
    <t>via Levels.fyi</t>
  </si>
  <si>
    <t>ConsenSys</t>
  </si>
  <si>
    <t>['javascript', 'typescript', 'react']</t>
  </si>
  <si>
    <t>(Senior) Data Scientist (m/f/d)</t>
  </si>
  <si>
    <t>Lisbon, Portugal</t>
  </si>
  <si>
    <t>SIXT</t>
  </si>
  <si>
    <t>['python', 'r', 'sql', 'flow']</t>
  </si>
  <si>
    <t>Planet Technology</t>
  </si>
  <si>
    <t>['python', 'scala', 'java', 'gcp', 'azure', 'spark', 'kafka', 'airflow', 'git', 'gitlab']</t>
  </si>
  <si>
    <t>Golspie, UK</t>
  </si>
  <si>
    <t>World-hire</t>
  </si>
  <si>
    <t>['sql', 'nosql', 'aws', 'snowflake', 'oracle', 'tableau', 'jira', 'confluence']</t>
  </si>
  <si>
    <t>McLean, VA</t>
  </si>
  <si>
    <t>San Antonio, TX</t>
  </si>
  <si>
    <t>Tri-Starr Talent</t>
  </si>
  <si>
    <t>['sql', 'javascript', 'tableau']</t>
  </si>
  <si>
    <t>Sr. Data Engineer (REMOTE)</t>
  </si>
  <si>
    <t>via ProActuary</t>
  </si>
  <si>
    <t>The Hartford Financial Services Group, Inc.</t>
  </si>
  <si>
    <t>['sql', 'r', 'python', 'aws', 'airflow', 'unix', 'github', 'git', 'docker', 'kubernetes']</t>
  </si>
  <si>
    <t>Uline</t>
  </si>
  <si>
    <t>Data Engineer w/ ETL - Now Hiring</t>
  </si>
  <si>
    <t>Hermitage, TN</t>
  </si>
  <si>
    <t>Full-time, Part-time, and Temp work</t>
  </si>
  <si>
    <t>Strategic Staffing Solutions</t>
  </si>
  <si>
    <t>Washington, PA</t>
  </si>
  <si>
    <t>Brothers Consulting</t>
  </si>
  <si>
    <t>['sql', 'sql server', 'aws', 'redshift', 'snowflake', 'ssis', 'power bi', 'tableau', 'looker']</t>
  </si>
  <si>
    <t>['excel', 'power bi']</t>
  </si>
  <si>
    <t>Data Science Instructor</t>
  </si>
  <si>
    <t>Codeup</t>
  </si>
  <si>
    <t>['python', 'sql', 'matplotlib', 'seaborn', 'spark', 'hadoop', 'jupyter', 'tableau']</t>
  </si>
  <si>
    <t>Limassol, Cyprus</t>
  </si>
  <si>
    <t>MUFG Investor Services</t>
  </si>
  <si>
    <t>['sql', 'python', 'flow']</t>
  </si>
  <si>
    <t>Sunnyvale, CA</t>
  </si>
  <si>
    <t>Walmart Global Tech</t>
  </si>
  <si>
    <t>['c', 'r', 'python', 'sql', 'tableau', 'power bi', 'looker']</t>
  </si>
  <si>
    <t>Senior Data Integration Engineer - Data Engineering</t>
  </si>
  <si>
    <t>Bloomington, MN</t>
  </si>
  <si>
    <t>Donaldson Company</t>
  </si>
  <si>
    <t>['sql', 'no-sql', 'snowflake', 'oracle', 'azure', 'unix']</t>
  </si>
  <si>
    <t>Syracuse, NY</t>
  </si>
  <si>
    <t>hackajob</t>
  </si>
  <si>
    <t>['r', 'python', 'sql', 'excel']</t>
  </si>
  <si>
    <t>Data Analyst - Employee Listening (I/O psychology) - Now Hiring</t>
  </si>
  <si>
    <t>Commerce, TX</t>
  </si>
  <si>
    <t>Snr Data Engineer</t>
  </si>
  <si>
    <t>BillEase</t>
  </si>
  <si>
    <t>['nosql', 'aws', 'hadoop', 'spark', 'tableau', 'yarn']</t>
  </si>
  <si>
    <t>Denver, CO</t>
  </si>
  <si>
    <t>via ComputerJobs.com</t>
  </si>
  <si>
    <t>Denver Health</t>
  </si>
  <si>
    <t>['sql', 'sas', 'sas', 'sql server', 'spss', 'ssrs', 'excel']</t>
  </si>
  <si>
    <t>Data Analyst/insurance claim related information</t>
  </si>
  <si>
    <t>BCF</t>
  </si>
  <si>
    <t>['vba', 'excel']</t>
  </si>
  <si>
    <t>Lead Data Scientist - Cox Business Planning Strategy &amp; Analytics</t>
  </si>
  <si>
    <t>Del City, OK</t>
  </si>
  <si>
    <t>['sql', 'r', 'python', 'scala', 'java', 'c++', 'spark', 'ggplot2', 'pandas', 'numpy', 'scikit-learn', 'tensorflow', 'keras', 'mxnet', 'pyspark', 'hadoop', 'tableau']</t>
  </si>
  <si>
    <t>Health Data Engineer</t>
  </si>
  <si>
    <t>Bethesda, MD</t>
  </si>
  <si>
    <t>['c++', 'java', 'python', 'sql', 'scala', 'shell', 'mysql', 'aws', 'azure', 'databricks', 'redshift', 'snowflake', 'spark', 'hadoop', 'kafka', 'unix', 'linux']</t>
  </si>
  <si>
    <t>Parker B Associates</t>
  </si>
  <si>
    <t>['python', 'sql', 'azure', 'spark']</t>
  </si>
  <si>
    <t>Senior Data Engineer, Data Protection &amp; Privacy</t>
  </si>
  <si>
    <t>Santa Monica, CA</t>
  </si>
  <si>
    <t>Activision</t>
  </si>
  <si>
    <t>['sql', 'html', 'javascript', 'python', 'c#', 'shell', 'powershell', 'r', 'scala', 'mysql', 'couchbase', 'bigquery', 'oracle', 'gcp', 'databricks', 'kafka', 'hadoop', 'looker', 'power bi', 'tableau', 'qlik', 'github']</t>
  </si>
  <si>
    <t>Data Integrations Sr. Lead Analyst</t>
  </si>
  <si>
    <t>Boulder, CO</t>
  </si>
  <si>
    <t>Senior Data Engineer, Advanced Analytics &amp; Optimization</t>
  </si>
  <si>
    <t>Cox Business Services, LLC</t>
  </si>
  <si>
    <t>['sql', 'python', 'r', 'scala', 'java', 'spark', 'tensorflow', 'keras', 'tableau', 'docker']</t>
  </si>
  <si>
    <t>Senior Data Engineer / Software Engineer</t>
  </si>
  <si>
    <t>Columbia, MD</t>
  </si>
  <si>
    <t>['python', 'java', 'sql', 'nosql', 'atlassian', 'jira', 'confluence']</t>
  </si>
  <si>
    <t>Intern - Data Scientist - Summer 2024</t>
  </si>
  <si>
    <t>Indiana, PA</t>
  </si>
  <si>
    <t>Data analyst</t>
  </si>
  <si>
    <t>New York</t>
  </si>
  <si>
    <t>Montefiore Medical Center</t>
  </si>
  <si>
    <t>['java', 'scala', 'python', 'nosql', 'sql', 'mongo', 'shell', 'dynamodb', 'mysql', 'cassandra', 'redshift', 'snowflake', 'aws', 'azure', 'databricks', 'hadoop', 'kafka', 'spark']</t>
  </si>
  <si>
    <t>Data Analyst- General Office</t>
  </si>
  <si>
    <t>Aurora, IL</t>
  </si>
  <si>
    <t>via IT JobServe</t>
  </si>
  <si>
    <t>Signature Retail Services</t>
  </si>
  <si>
    <t>['aurora', 'excel', 'outlook']</t>
  </si>
  <si>
    <t>Senior Software Engineer (AdEngine Data Analytics)</t>
  </si>
  <si>
    <t>Redwood City, CA</t>
  </si>
  <si>
    <t>PubMatic</t>
  </si>
  <si>
    <t>['java', 'hadoop', 'kafka', 'spring', 'spark', 'jenkins', 'github', 'confluence']</t>
  </si>
  <si>
    <t>Data Senior Analyst</t>
  </si>
  <si>
    <t>City National Bank (CNB)</t>
  </si>
  <si>
    <t>['flow']</t>
  </si>
  <si>
    <t>Stealth Startup</t>
  </si>
  <si>
    <t>['python', 'redshift', 'airflow', 'spark']</t>
  </si>
  <si>
    <t>BI and Data Engineer</t>
  </si>
  <si>
    <t>Innova Solutions, Inc</t>
  </si>
  <si>
    <t>['sql', 'python', 'aws', 'airflow', 'tableau', 'qlik', 'looker']</t>
  </si>
  <si>
    <t>Data Engineer - Mulesoft - Now Hiring</t>
  </si>
  <si>
    <t>American National Bank of Texas</t>
  </si>
  <si>
    <t>['sql', 'snowflake', 'tableau', 'qlik', 'excel', 'word']</t>
  </si>
  <si>
    <t>Data Engineering Manager, Analytics</t>
  </si>
  <si>
    <t>Meta</t>
  </si>
  <si>
    <t>['sql', 'python', 'java', 'hadoop']</t>
  </si>
  <si>
    <t>Data Quality Analyst</t>
  </si>
  <si>
    <t>Infipact</t>
  </si>
  <si>
    <t>['tableau', 'outlook', 'word', 'powerpoint', 'excel']</t>
  </si>
  <si>
    <t>Harahan, LA</t>
  </si>
  <si>
    <t>Intralox</t>
  </si>
  <si>
    <t>['sql', 'nosql', 'python', 'java', 'c++', 'scala', 'azure', 'oracle', 'hadoop', 'spark', 'kafka', 'power bi']</t>
  </si>
  <si>
    <t>Data Engineer (Onsite), W2 Only</t>
  </si>
  <si>
    <t>Cloud Resources LLC</t>
  </si>
  <si>
    <t>['shell', 'perl', 'java', 'python', 'scala', 'sql', 'hadoop', 'spark']</t>
  </si>
  <si>
    <t>MARKETING DATA ANALYST CONSULTANT</t>
  </si>
  <si>
    <t>West Des Moines, IA</t>
  </si>
  <si>
    <t>Cella</t>
  </si>
  <si>
    <t>['sql', 'excel', 'word', 'powerpoint']</t>
  </si>
  <si>
    <t>Senior Master Data Analyst</t>
  </si>
  <si>
    <t>Cruise Automation</t>
  </si>
  <si>
    <t>['oracle', 'excel', 'sap', 'flow']</t>
  </si>
  <si>
    <t>East Pittsburgh, PA</t>
  </si>
  <si>
    <t>1 Point system</t>
  </si>
  <si>
    <t>['sql', 'java', 'python', 'bash', 'oracle', 'git', 'jenkins']</t>
  </si>
  <si>
    <t>Data Engineer with healthcare experience - Contract to Hire</t>
  </si>
  <si>
    <t>['sql', 'python', 'javascript', 'aws', 'aurora', 'linux']</t>
  </si>
  <si>
    <t>AUX Partners</t>
  </si>
  <si>
    <t>['sql', 'java', 'python', 'mysql', 'gitlab']</t>
  </si>
  <si>
    <t>Principal Machine Learning Engineer</t>
  </si>
  <si>
    <t>Storm5</t>
  </si>
  <si>
    <t>['python', 'java', 'sql', 'aws', 'gcp', 'airflow', 'spark', 'docker', 'kubernetes']</t>
  </si>
  <si>
    <t>Senior Data Engineer, Enabling Functions Data Product Enablement</t>
  </si>
  <si>
    <t>Bristol Myers Squibb</t>
  </si>
  <si>
    <t>Data Engineer I - Now Hiring</t>
  </si>
  <si>
    <t>Innova Solutions</t>
  </si>
  <si>
    <t>['sql', 'r', 'python', 'aws', 'spark', 'hadoop', 'flow']</t>
  </si>
  <si>
    <t>['sql', 'tableau', 'excel']</t>
  </si>
  <si>
    <t>Data Science Manager, Crypto</t>
  </si>
  <si>
    <t>Menlo Park, CA</t>
  </si>
  <si>
    <t>Robinhood</t>
  </si>
  <si>
    <t>['python', 'kafka']</t>
  </si>
  <si>
    <t>Data Science Internship - Boston, MA - Now Hiring</t>
  </si>
  <si>
    <t>Vectra</t>
  </si>
  <si>
    <t>Salesforce Data Engineer</t>
  </si>
  <si>
    <t>Sedona Staffing Services</t>
  </si>
  <si>
    <t>['go', 'sql']</t>
  </si>
  <si>
    <t>Richmond, VA</t>
  </si>
  <si>
    <t>['python', 'java', 'scala', 'nosql', 'sql', 'mongo', 'shell', 'mysql', 'cassandra', 'aws', 'snowflake', 'redshift', 'pyspark', 'hadoop', 'kafka', 'spark', 'jenkins', 'git']</t>
  </si>
  <si>
    <t>Senior Data Scientist - Team Lead</t>
  </si>
  <si>
    <t>Thessaloniki, Greece</t>
  </si>
  <si>
    <t>Kaizen Gaming</t>
  </si>
  <si>
    <t>['python', 'azure', 'databricks', 'spark', 'pyspark']</t>
  </si>
  <si>
    <t>Data Engineer, Senior - Now Hiring</t>
  </si>
  <si>
    <t>['python', 'sql', 'scala', 'java', 'shell', 'nosql', 'mongodb', 'mongodb', 'cassandra', 'mysql', 'aws', 'azure', 'databricks', 'redshift', 'snowflake', 'spark', 'hadoop', 'kafka', 'unix', 'linux']</t>
  </si>
  <si>
    <t>Junior Data Engineer</t>
  </si>
  <si>
    <t>Sydney NSW, Australia</t>
  </si>
  <si>
    <t>via The Big Bend Holiday Hotel</t>
  </si>
  <si>
    <t>AMP Limited</t>
  </si>
  <si>
    <t>['scala', 'python']</t>
  </si>
  <si>
    <t>Senior Health Care Data Analyst</t>
  </si>
  <si>
    <t>Quincy, MA</t>
  </si>
  <si>
    <t>Commonwealth of Massachusetts: Executive Office of Health and Human Services</t>
  </si>
  <si>
    <t>['sql', 'sas', 'sas', 'python', 'r', 'excel', 'cognos', 'tableau']</t>
  </si>
  <si>
    <t>['sql', 'python', 'scala', 'azure', 'databricks', 'pyspark', 'github']</t>
  </si>
  <si>
    <t>['python', 'sql', 'aws', 'pyspark']</t>
  </si>
  <si>
    <t>Data Engineer - SQL Server</t>
  </si>
  <si>
    <t>Santa Fe, NM</t>
  </si>
  <si>
    <t>Software Technology, Inc.</t>
  </si>
  <si>
    <t>AWS Data Engineer - Hybrid - Salary $115k-$170k</t>
  </si>
  <si>
    <t>Simi Valley, CA</t>
  </si>
  <si>
    <t>LHH</t>
  </si>
  <si>
    <t>['cassandra', 'aws', 'redshift', 'snowflake', 'spark', 'kafka', 'tableau']</t>
  </si>
  <si>
    <t>Model Monitoring and Analytics Data Scientist (SAS, R, Python) ...</t>
  </si>
  <si>
    <t>Wilmington, DE</t>
  </si>
  <si>
    <t>Citigroup Inc</t>
  </si>
  <si>
    <t>['sas', 'sas', 'r', 'python', 'matlab', 'c', 'unix', 'tableau']</t>
  </si>
  <si>
    <t>Contract Data Engineer - Looker</t>
  </si>
  <si>
    <t>Simplex.</t>
  </si>
  <si>
    <t>['t-sql', 'python', 'aws', 'gcp', 'azure', 'looker', 'tableau']</t>
  </si>
  <si>
    <t>['python', 'sql', 'go', 'aws', 'databricks', 'spark', 'pyspark', 'airflow', 'alteryx', 'tableau']</t>
  </si>
  <si>
    <t>Data Scientist / Applied Mathematician</t>
  </si>
  <si>
    <t>Laurel, MD</t>
  </si>
  <si>
    <t>The Johns Hopkins University Applied Physics Laboratory</t>
  </si>
  <si>
    <t>['apl', 'python', 'r', 'matlab', 'java', 'kotlin', 'go', 'numpy', 'pandas', 'matplotlib']</t>
  </si>
  <si>
    <t>Zachary Piper Solutions, LLC</t>
  </si>
  <si>
    <t>['python', 'golang', 'javascript', 'pytorch', 'kubernetes']</t>
  </si>
  <si>
    <t>Remote Data Analyst - Now Hiring</t>
  </si>
  <si>
    <t>FlexJobs</t>
  </si>
  <si>
    <t>Data Engineer (Intern) United States</t>
  </si>
  <si>
    <t>Cisco Systems, Inc.</t>
  </si>
  <si>
    <t>Data Scientist, Mid</t>
  </si>
  <si>
    <t>Springfield, VA</t>
  </si>
  <si>
    <t>['python', 'r', 'c++', 'mysql', 'hadoop', 'kafka', 'spark', 'plotly', 'seaborn', 'ggplot2']</t>
  </si>
  <si>
    <t>Senior Data Engineer - Principal Associate</t>
  </si>
  <si>
    <t>Jersey City, NJ</t>
  </si>
  <si>
    <t>['java', 'scala', 'python', 'nosql', 'sql', 'shell', 'dynamodb', 'mysql', 'redis', 'snowflake', 'aws', 'azure', 'redshift', 'hadoop', 'kafka', 'spark']</t>
  </si>
  <si>
    <t>Data Engineer (DE 0223)</t>
  </si>
  <si>
    <t>Athens, Greece</t>
  </si>
  <si>
    <t>Skroutz S.A</t>
  </si>
  <si>
    <t>['ruby', 'ruby', 'sql', 'mongodb', 'mongodb', 'python', 'shell', 'mysql', 'postgresql', 'redshift', 'aws', 'kafka', 'spark', 'gdpr', 'linux', 'tableau']</t>
  </si>
  <si>
    <t>Entry level  Java Programmer /data analyst /Data scientist/  remote</t>
  </si>
  <si>
    <t>SynergisticIT</t>
  </si>
  <si>
    <t>['java', 'javascript', 'c++', 'sas', 'sas', 'python', 'oracle', 'spring', 'tableau', 'docker', 'jenkins']</t>
  </si>
  <si>
    <t>Data Analyst, Senior</t>
  </si>
  <si>
    <t>Tallahassee, FL</t>
  </si>
  <si>
    <t>Highmark Health</t>
  </si>
  <si>
    <t>['cognos']</t>
  </si>
  <si>
    <t>West Palm Beach, FL</t>
  </si>
  <si>
    <t>['sql', 'python', 'aws', 'airflow', 'ssrs', 'word']</t>
  </si>
  <si>
    <t>AI Engineer / Data Scientist - Entry to Expert Level (Maryland...</t>
  </si>
  <si>
    <t>Troy, MI</t>
  </si>
  <si>
    <t>['r', 'python', 'sql', 'mysql', 'aws', 'azure', 'databricks', 'redshift', 'snowflake', 'spark', 'hadoop', 'kafka', 'github']</t>
  </si>
  <si>
    <t>Charlottesville, VA</t>
  </si>
  <si>
    <t>Verizon</t>
  </si>
  <si>
    <t>['sql', 'nosql', 'python', 'java', 'spark', 'hadoop', 'flow', 'jira']</t>
  </si>
  <si>
    <t>Southfield, MI</t>
  </si>
  <si>
    <t>Plante Moran</t>
  </si>
  <si>
    <t>['sql', 't-sql', 'azure', 'power bi', 'ssis', 'github']</t>
  </si>
  <si>
    <t>Python Data Engineer</t>
  </si>
  <si>
    <t>Kaizer Software Solutions</t>
  </si>
  <si>
    <t>['python', 'sql', 'aws', 'spark', 'airflow']</t>
  </si>
  <si>
    <t>Hybrid - Data Engineer - Up to $600k</t>
  </si>
  <si>
    <t>Durlston Partners</t>
  </si>
  <si>
    <t>['python', 'c++']</t>
  </si>
  <si>
    <t>junior software programmer/Data Analyst/Data Scientists--Remote</t>
  </si>
  <si>
    <t>California</t>
  </si>
  <si>
    <t>['nosql', 'scala', 'python', 'sql', 'aws', 'redshift', 'spark', 'airflow', 'linux']</t>
  </si>
  <si>
    <t>Senior Data Engineer, AdSmart (Scala)</t>
  </si>
  <si>
    <t>NBCUniversal</t>
  </si>
  <si>
    <t>['scala', 'java', 'sql', 'nosql', 'aws', 'spark', 'kafka', 'kubernetes']</t>
  </si>
  <si>
    <t>['sql', 'nosql', 'python', 'shell', 'aws', 'azure', 'spark', 'airflow', 'kafka', 'docker', 'kubernetes', 'jenkins']</t>
  </si>
  <si>
    <t>Senior Software Engineer, Data Platform (Contract)</t>
  </si>
  <si>
    <t>Full-time, Part-time, and Contractor</t>
  </si>
  <si>
    <t>Social Finance (SoFi)</t>
  </si>
  <si>
    <t>['python', 'snowflake', 'aws', 'airflow', 'kafka', 'spark', 'tableau']</t>
  </si>
  <si>
    <t>Brivo Systems, LLC</t>
  </si>
  <si>
    <t>['sql', 'python', 'javascript', 'java', 'c++', 'scala', 'snowflake', 'spark', 'kafka', 'tensorflow', 'pytorch', 'theano', 'opencv', 'node.js', 'jenkins']</t>
  </si>
  <si>
    <t>Cloud Data Engineer</t>
  </si>
  <si>
    <t>JP Morgan Chase &amp; Co.</t>
  </si>
  <si>
    <t>Senior Data Scientist, Pricing and Product Strategy</t>
  </si>
  <si>
    <t>Dealer Tire</t>
  </si>
  <si>
    <t>['sql', 'python', 'go', 'r', 'vba', 't-sql', 'postgresql', 'aws', 'excel', 'word', 'alteryx', 'git', 'codecommit']</t>
  </si>
  <si>
    <t>TS/SCI Data Scientist</t>
  </si>
  <si>
    <t>Pennsylvania</t>
  </si>
  <si>
    <t>Position Management and Organisation Data Quality Specialist</t>
  </si>
  <si>
    <t>Rolls-Royce</t>
  </si>
  <si>
    <t>Sr Data Engineer</t>
  </si>
  <si>
    <t>Greer, SC</t>
  </si>
  <si>
    <t>Regional Management Corp</t>
  </si>
  <si>
    <t>['redshift', 'azure', 'aws', 'ssis']</t>
  </si>
  <si>
    <t>Disney Media &amp; Entertainment Distribution</t>
  </si>
  <si>
    <t>['python', 'sql', 'databricks', 'snowflake', 'spark', 'pyspark', 'scikit-learn', 'jupyter', 'airflow', 'tableau', 'looker', 'github']</t>
  </si>
  <si>
    <t>Senior Analyst, Data Science and Analytics</t>
  </si>
  <si>
    <t>['sql', 'excel', 'tableau']</t>
  </si>
  <si>
    <t>Junior data scientist</t>
  </si>
  <si>
    <t>['java', 'python']</t>
  </si>
  <si>
    <t>Coppell, TX</t>
  </si>
  <si>
    <t>eTeam</t>
  </si>
  <si>
    <t>['sql', 'sql server', 'oracle', 'snowflake', 'linux', 'windows']</t>
  </si>
  <si>
    <t>DATA ANALYST</t>
  </si>
  <si>
    <t>The State of Florida</t>
  </si>
  <si>
    <t>['go', 'power bi', 'excel']</t>
  </si>
  <si>
    <t>Kalamazoo, MI</t>
  </si>
  <si>
    <t>Alamedatech Solutions</t>
  </si>
  <si>
    <t>['python', 'mongodb', 'mongodb', 'neo4j', 'tensorflow', 'scikit-learn', 'spark', 'kafka', 'tableau', 'word']</t>
  </si>
  <si>
    <t>Lead Data Engineer (Snowflake) - Now Hiring</t>
  </si>
  <si>
    <t>Milwaukee, WI</t>
  </si>
  <si>
    <t>Northwestern Mutual</t>
  </si>
  <si>
    <t>['python', 'sql', 'aws', 'snowflake', 'kafka', 'airflow']</t>
  </si>
  <si>
    <t>Data Engineer(Scala)</t>
  </si>
  <si>
    <t>VeeAR Projects Inc.</t>
  </si>
  <si>
    <t>['scala', 'python', 'sql', 'aws', 'spark', 'react', 'airflow', 'git']</t>
  </si>
  <si>
    <t>Data Engineer/AI Expert For Marketing Agency - Contract to Hire</t>
  </si>
  <si>
    <t>Institutional Credit Management - Lending Data Analyst - Vice...</t>
  </si>
  <si>
    <t>Pinellas Park, FL</t>
  </si>
  <si>
    <t>via ComputerWork</t>
  </si>
  <si>
    <t>Citi</t>
  </si>
  <si>
    <t>['cognos', 'tableau']</t>
  </si>
  <si>
    <t>Senior Data Engineer - Data Extraction and Warehousing</t>
  </si>
  <si>
    <t>Cornerstone Information Systems, Inc.</t>
  </si>
  <si>
    <t>['sql', 'python', 'snowflake', 'databricks', 'azure', 'aws', 'flow']</t>
  </si>
  <si>
    <t>Data Analyst/Data Engineer</t>
  </si>
  <si>
    <t>['powershell', 'sql', 'sql server', 'azure']</t>
  </si>
  <si>
    <t>Data Engineer (Only W2)</t>
  </si>
  <si>
    <t>AllSTEM Connections</t>
  </si>
  <si>
    <t>['sql', 'snowflake', 'aws', 'gcp', 'azure', 'redshift', 'databricks', 'excel', 'outlook', 'word', 'powerpoint', 'git']</t>
  </si>
  <si>
    <t>Plaistow, NH</t>
  </si>
  <si>
    <t>AI/ML - Senior Data Science Manager, AI/ML Data</t>
  </si>
  <si>
    <t>via My Champlain Valley Jobs</t>
  </si>
  <si>
    <t>Apple</t>
  </si>
  <si>
    <t>Medicaid Data Analyst</t>
  </si>
  <si>
    <t>Apex Systems</t>
  </si>
  <si>
    <t>Tarvos Talent</t>
  </si>
  <si>
    <t>Data Software Engineer, Finance Engineering</t>
  </si>
  <si>
    <t>Stripe</t>
  </si>
  <si>
    <t>['scala', 'java', 'javascript', 'ruby', 'ruby', 'spark', 'kafka']</t>
  </si>
  <si>
    <t>Data scientist to help interpret data files</t>
  </si>
  <si>
    <t>Infosys</t>
  </si>
  <si>
    <t>['sql', 'azure']</t>
  </si>
  <si>
    <t>DATA SCIENTIST</t>
  </si>
  <si>
    <t>Securities and Exchange Commission</t>
  </si>
  <si>
    <t>['python', 'power bi', 'sharepoint']</t>
  </si>
  <si>
    <t>Senior Manager - Data Engineer</t>
  </si>
  <si>
    <t>Maspeth, NY</t>
  </si>
  <si>
    <t>via WJTV Jobs</t>
  </si>
  <si>
    <t>['sql', 't-sql', 'sql server', 'azure', 'snowflake', 'git', 'jira', 'confluence']</t>
  </si>
  <si>
    <t>Databricks Big Data Engineer - Now Hiring</t>
  </si>
  <si>
    <t>Suffolk, VA</t>
  </si>
  <si>
    <t>['python', 'r', 'sql', 'scala', 'java', 'databricks', 'aws', 'azure', 'spark', 'qlik']</t>
  </si>
  <si>
    <t>Data Analyst -Healthcare Insurance</t>
  </si>
  <si>
    <t>Chesterfield, MO</t>
  </si>
  <si>
    <t>Randstad</t>
  </si>
  <si>
    <t>['sharepoint', 'tableau', 'excel', 'powerpoint', 'sap']</t>
  </si>
  <si>
    <t>Data Engineer/Scientist - Clearance Desired - Now Hiring</t>
  </si>
  <si>
    <t>REQUIREMENT || Palantir Data Engineer ||Auburn Hills, MI (Onsite...</t>
  </si>
  <si>
    <t>Emonics LLC</t>
  </si>
  <si>
    <t>['python', 'sql', 'cassandra', 'aws', 'pyspark', 'spark']</t>
  </si>
  <si>
    <t>Parsons</t>
  </si>
  <si>
    <t>Graduate Data Scientist/Analyst/BI Consultant</t>
  </si>
  <si>
    <t>Edinburgh, UK</t>
  </si>
  <si>
    <t>Blend360</t>
  </si>
  <si>
    <t>['python', 'r', 'sql', 'azure', 'aws']</t>
  </si>
  <si>
    <t>Cloud Data Engineer - Now Hiring</t>
  </si>
  <si>
    <t>OneMagnify</t>
  </si>
  <si>
    <t>['scala', 'python', 'sql', 'azure', 'aws', 'gcp', 'hadoop', 'spark', 'kafka', 'flow', 'terraform', 'github']</t>
  </si>
  <si>
    <t>Digital Analytics Specialist</t>
  </si>
  <si>
    <t>Get It Recruit - Marketing</t>
  </si>
  <si>
    <t>['html', 'css', 'javascript', 'sql', 'looker', 'tableau', 'excel']</t>
  </si>
  <si>
    <t>Marketing CRM Data Specialist</t>
  </si>
  <si>
    <t>Taguig, Metro Manila, Philippines</t>
  </si>
  <si>
    <t>AECOM</t>
  </si>
  <si>
    <t>['excel', 'sharepoint']</t>
  </si>
  <si>
    <t>Experian Data Analyst Remote / Telecommute Jobs</t>
  </si>
  <si>
    <t>Seneca Resources, LLC</t>
  </si>
  <si>
    <t>['aws', 'linux']</t>
  </si>
  <si>
    <t>Senior Enrollment Data Analyst - Now Hiring</t>
  </si>
  <si>
    <t>Milton, MA</t>
  </si>
  <si>
    <t>Curry College</t>
  </si>
  <si>
    <t>['sas', 'sas', 'sql', 'excel', 'cognos', 'tableau', 'power bi']</t>
  </si>
  <si>
    <t>IT Data Engineer</t>
  </si>
  <si>
    <t>Talan</t>
  </si>
  <si>
    <t>['sql', 't-sql', 'c#', 'sql server', 'oracle', 'ssis']</t>
  </si>
  <si>
    <t>Energy Data Analyst</t>
  </si>
  <si>
    <t>Booz Allen Hamilton, Inc.</t>
  </si>
  <si>
    <t>['python', 'r', 'java', 'perl', 'sas', 'sas', 'c++', 'c#', 'tableau', 'qlik', 'spss']</t>
  </si>
  <si>
    <t>Associate Data Engineer</t>
  </si>
  <si>
    <t>Rockville, MD</t>
  </si>
  <si>
    <t>Protek Consulting</t>
  </si>
  <si>
    <t>['python', 'sql', 'numpy', 'pandas', 'alteryx', 'git']</t>
  </si>
  <si>
    <t>DATA ANALYST - 55014864</t>
  </si>
  <si>
    <t>State of Florida</t>
  </si>
  <si>
    <t>['power bi', 'excel']</t>
  </si>
  <si>
    <t>GCP Data Engineer - 100% Remote/W2</t>
  </si>
  <si>
    <t>['java', 'python', 'sql', 'gcp', 'bigquery', 'airflow', 'git']</t>
  </si>
  <si>
    <t>Market Analytics and Performance (MAP) Data Engineer</t>
  </si>
  <si>
    <t>Phoenix, AZ</t>
  </si>
  <si>
    <t>Salt River Project</t>
  </si>
  <si>
    <t>['sql', 'python', 'sql server', 'snowflake', 'phoenix']</t>
  </si>
  <si>
    <t>Lead Platform Data Engineer</t>
  </si>
  <si>
    <t>Brandywine, MD</t>
  </si>
  <si>
    <t>via Central Illinois Proud Jobs</t>
  </si>
  <si>
    <t>['sql', 'python', 'java', 'scala', 'snowflake', 'databricks', 'azure', 'docker']</t>
  </si>
  <si>
    <t>(USA) Senior Director II, Data Science</t>
  </si>
  <si>
    <t>Bentonville, AR</t>
  </si>
  <si>
    <t>Walmart</t>
  </si>
  <si>
    <t>['sql', 'java', 'c++', 'python', 'nosql', 'r', 'scala', 'matplotlib', 'spark', 'tensorflow', 'excel', 'tableau']</t>
  </si>
  <si>
    <t>Electronics Data Scientist Intern</t>
  </si>
  <si>
    <t>MilliporeSigma</t>
  </si>
  <si>
    <t>['excel', 'outlook']</t>
  </si>
  <si>
    <t>Senior Data Engineer Manager - Now Hiring</t>
  </si>
  <si>
    <t>Brooklyn, NY</t>
  </si>
  <si>
    <t>Amplify</t>
  </si>
  <si>
    <t>['sql', 'python', 'dynamodb', 'snowflake', 'aws', 'airflow', 'looker', 'terraform']</t>
  </si>
  <si>
    <t>Data SRE, Ads Data - USDS</t>
  </si>
  <si>
    <t>['java', 'go', 'python', 'redis', 'elasticsearch', 'kafka', 'hadoop', 'express']</t>
  </si>
  <si>
    <t>Sephora</t>
  </si>
  <si>
    <t>['sql', 'sql server', 'azure', 'databricks', 'kafka', 'cognos', 'tableau']</t>
  </si>
  <si>
    <t>Staff Data Scientist, Devoted Medical</t>
  </si>
  <si>
    <t>Devoted Health</t>
  </si>
  <si>
    <t>['sql', 'python', 'r', 'looker']</t>
  </si>
  <si>
    <t>Healthcare Data Analyst</t>
  </si>
  <si>
    <t>Queen Consulting Group</t>
  </si>
  <si>
    <t>['sql', 'crystal', 'word', 'excel', 'powerpoint']</t>
  </si>
  <si>
    <t>Sr. Lead Data Engineer - Now Hiring</t>
  </si>
  <si>
    <t>Fredericksburg, VA</t>
  </si>
  <si>
    <t>Senior Data Engineer (Live Streaming)</t>
  </si>
  <si>
    <t>Engtal</t>
  </si>
  <si>
    <t>Data Scientist (Genomics/Genetics, Python, AWS) - no c2c</t>
  </si>
  <si>
    <t>neteffects</t>
  </si>
  <si>
    <t>['python', 'r', 'sql', 'java', 'aws', 'gcp', 'airflow', 'docker', 'git', 'kubernetes']</t>
  </si>
  <si>
    <t>DHTS IT ANALYST - Deidentification Data Engineer</t>
  </si>
  <si>
    <t>Duke Health</t>
  </si>
  <si>
    <t>['sql', 'nosql', 'python', 'shell', 'sql server', 'azure', 'linux', 'flow']</t>
  </si>
  <si>
    <t>Data Engineer (Only EU)</t>
  </si>
  <si>
    <t>['sql', 'c#', 'python', 'typescript', 'elasticsearch', 'jupyter', 'docker']</t>
  </si>
  <si>
    <t>Remote Azure Data Engineer</t>
  </si>
  <si>
    <t>['sql', 'python', 'java', 'postgresql', 'mysql', 'sql server', 'oracle', 'azure']</t>
  </si>
  <si>
    <t>Local - Jr Data Analyst (SAS)</t>
  </si>
  <si>
    <t>Des Moines, IA</t>
  </si>
  <si>
    <t>Prodware Solutions</t>
  </si>
  <si>
    <t>['sas', 'sas', 'sql', 'vba', 'excel']</t>
  </si>
  <si>
    <t>Principal Data Engineer, AWS Cloud - Now Hiring</t>
  </si>
  <si>
    <t>['sql', 'c', 'aws', 'oracle']</t>
  </si>
  <si>
    <t>Data Engineer (Customer Success) (Chicago, IL)</t>
  </si>
  <si>
    <t>via Built In Chicago</t>
  </si>
  <si>
    <t>Teragonia</t>
  </si>
  <si>
    <t>['bash', 'powershell', 'sql', 'sql server', 'postgresql', 'mysql', 'oracle', 'pyspark', 'flow']</t>
  </si>
  <si>
    <t>Top Secret Data Engineer/Analyst Mid to Senior</t>
  </si>
  <si>
    <t>Colorado Springs, CO</t>
  </si>
  <si>
    <t>['python', 'jupyter']</t>
  </si>
  <si>
    <t>Wal-Mart</t>
  </si>
  <si>
    <t>Staff Data Engineer</t>
  </si>
  <si>
    <t>Cambridge, MA</t>
  </si>
  <si>
    <t>Inari</t>
  </si>
  <si>
    <t>['mongodb', 'mongodb', 'sql', 'python', 'scala', 'go', 'databricks', 'aws', 'airflow', 'spark', 'kafka', 'tableau', 'docker', 'kubernetes', 'terraform']</t>
  </si>
  <si>
    <t>['python', 'sql', 'gcp', 'aws', 'azure', 'spark', 'pandas', 'git', 'docker']</t>
  </si>
  <si>
    <t>Cypress HCM</t>
  </si>
  <si>
    <t>['sql', 'hadoop', 'tableau', 'excel']</t>
  </si>
  <si>
    <t>East Windsor, NJ</t>
  </si>
  <si>
    <t>Atyeti</t>
  </si>
  <si>
    <t>['sql', 'java', 'azure', 'spark']</t>
  </si>
  <si>
    <t>Principal Data Engineer (REMOTE) - Full-time / Part-time</t>
  </si>
  <si>
    <t>Chevy Chase, MD</t>
  </si>
  <si>
    <t>GEICO</t>
  </si>
  <si>
    <t>['python', 'sql', 'nosql', 'powershell', 'scala', 'java', 'azure', 'databricks', 'snowflake', 'spark', 'kafka', 'hadoop', 'spring', 'splunk', 'docker', 'kubernetes']</t>
  </si>
  <si>
    <t>Information Technology Specialist (Data Scientist)</t>
  </si>
  <si>
    <t>National Gallery of Art</t>
  </si>
  <si>
    <t>['python', 'sql', 'go', 'git']</t>
  </si>
  <si>
    <t>['sql', 'python', 't-sql', 'sql server', 'snowflake', 'azure', 'git', 'jira', 'confluence']</t>
  </si>
  <si>
    <t>Summer Associate Internship (Data Scientist) - Now Hiring</t>
  </si>
  <si>
    <t>Winchester, VA</t>
  </si>
  <si>
    <t>Navy Federal Credit Union</t>
  </si>
  <si>
    <t>['python', 'r', 'sql', 'azure', 'pyspark', 'nltk', 'keras', 'pytorch', 'tensorflow', 'power bi', 'word', 'spreadsheet']</t>
  </si>
  <si>
    <t>Sr. Data Solution Analyst, Uber Advertising</t>
  </si>
  <si>
    <t>['python', 'sql', 'hadoop', 'spark', 'looker', 'tableau']</t>
  </si>
  <si>
    <t>Data Analyst for Security Analytics &amp; Innovation Team</t>
  </si>
  <si>
    <t>SpecialCase</t>
  </si>
  <si>
    <t>['python', 'r', 'sql']</t>
  </si>
  <si>
    <t>Azure Data Engineer. Job in Dallas My Valley Jobs Today</t>
  </si>
  <si>
    <t>via My Valley Jobs Today</t>
  </si>
  <si>
    <t>['sql', 'python', 'scala', 'azure']</t>
  </si>
  <si>
    <t>Corteva Agriscience</t>
  </si>
  <si>
    <t>['r', 'python']</t>
  </si>
  <si>
    <t>GCP Data Engineer (remote)</t>
  </si>
  <si>
    <t>Dearborn, MI</t>
  </si>
  <si>
    <t>Cognizant Technology Solutions</t>
  </si>
  <si>
    <t>['sql', 'python', 'java', 'gcp', 'bigquery', 'terraform']</t>
  </si>
  <si>
    <t>Get It Recruit - Information Technology</t>
  </si>
  <si>
    <t>['sql', 'java', 'r', 'python', 'azure', 'aws', 'oracle', 'tableau']</t>
  </si>
  <si>
    <t>Senior Data Scientist, Genomics</t>
  </si>
  <si>
    <t>RBW Consulting</t>
  </si>
  <si>
    <t>ALTA IT Services</t>
  </si>
  <si>
    <t>['sql', 'azure', 'databricks', 'git']</t>
  </si>
  <si>
    <t>via Robert Half</t>
  </si>
  <si>
    <t>['sql', 'nosql', 'mongodb', 'mongodb', 'cassandra', 'dynamodb', 'snowflake']</t>
  </si>
  <si>
    <t>University Grad Data Science (PhD Only) - Full-time / Part-time</t>
  </si>
  <si>
    <t>Associate Data Engineer (Full Time Starting Summer 2024)</t>
  </si>
  <si>
    <t>EAB</t>
  </si>
  <si>
    <t>['sql', 'python', 'postgresql', 'mysql', 'sql server', 'db2', 'oracle', 'aws', 'aurora', 'snowflake', 'tableau', 'flow', 'git']</t>
  </si>
  <si>
    <t>Travelers Insurance</t>
  </si>
  <si>
    <t>Associate Director, DS and AI Solutions</t>
  </si>
  <si>
    <t>Lead Software Engineer, Data Engineering</t>
  </si>
  <si>
    <t>Princeton, NJ</t>
  </si>
  <si>
    <t>S&amp;P Global, Inc</t>
  </si>
  <si>
    <t>['sql', 'python', 'ruby', 'ruby', 'javascript', 'scala', 'c++', 'java', 'go', 'postgresql', 'aws']</t>
  </si>
  <si>
    <t>Data Engineer, Operations Analysis and Performance</t>
  </si>
  <si>
    <t>Delta Air Lines</t>
  </si>
  <si>
    <t>['sql', 'python', 'sas', 'sas', 'azure', 'aws']</t>
  </si>
  <si>
    <t>Cockeysville, MD</t>
  </si>
  <si>
    <t>Sinclair Broadcast Group</t>
  </si>
  <si>
    <t>['sql', 'python', 'java', 'scala', 'aws', 'azure', 'redshift', 'snowflake', 'ssis', 'cognos', 'ssrs', 'qlik', 'power bi', 'tableau', 'flow']</t>
  </si>
  <si>
    <t>Pleasant Prairie, WI</t>
  </si>
  <si>
    <t>Turing IT Labs</t>
  </si>
  <si>
    <t>Principal Data Engineer, AdSmart</t>
  </si>
  <si>
    <t>Englewood Cliffs, NJ</t>
  </si>
  <si>
    <t>['scala', 'java', 'sql', 'nosql', 'spark', 'kafka', 'kubernetes']</t>
  </si>
  <si>
    <t>Woburn, MA</t>
  </si>
  <si>
    <t>Lead Advancement Data Analyst</t>
  </si>
  <si>
    <t>Chapman University</t>
  </si>
  <si>
    <t>['crystal', 'python', 'r', 'sql', 'power bi', 'tableau', 'alteryx']</t>
  </si>
  <si>
    <t>Net2Source Inc.</t>
  </si>
  <si>
    <t>Ontario, CA</t>
  </si>
  <si>
    <t>Prime Healthcare Management Inc</t>
  </si>
  <si>
    <t>Data Science - Machine Learning Engineer</t>
  </si>
  <si>
    <t>Helsinki, Finland</t>
  </si>
  <si>
    <t>Wolt</t>
  </si>
  <si>
    <t>['python', 'docker', 'kubernetes']</t>
  </si>
  <si>
    <t>Sr Data Scientist - Now Hiring</t>
  </si>
  <si>
    <t>Franklin Township, NJ</t>
  </si>
  <si>
    <t>Syneos Health/ inVentiv Health Commercial LLC</t>
  </si>
  <si>
    <t>['python', 'azure']</t>
  </si>
  <si>
    <t>Data Scientist - Commerce Search&amp;Recommendation</t>
  </si>
  <si>
    <t>Data Engineer, Consultant</t>
  </si>
  <si>
    <t>El Dorado Hills, CA</t>
  </si>
  <si>
    <t>Blue Shield Of California</t>
  </si>
  <si>
    <t>['sql', 'python', 'r', 'sql server', 'snowflake', 'oracle', 'azure', 'tableau', 'qlik', 'alteryx', 'git', 'bitbucket', 'github', 'jenkins']</t>
  </si>
  <si>
    <t>Senior Data Analyst/Modeler (Hybrid)</t>
  </si>
  <si>
    <t>via Birmingham, AL - Geebo</t>
  </si>
  <si>
    <t>Northern Tool + Equipment</t>
  </si>
  <si>
    <t>['sql', 'azure', 'power bi']</t>
  </si>
  <si>
    <t>Data Engineer (JO-99)</t>
  </si>
  <si>
    <t>New Ulm, MN</t>
  </si>
  <si>
    <t>via KTAL News Jobs</t>
  </si>
  <si>
    <t>['sql', 'python', 'power bi']</t>
  </si>
  <si>
    <t>Governance analyst</t>
  </si>
  <si>
    <t>El Segundo, CA</t>
  </si>
  <si>
    <t>Beyond Meat</t>
  </si>
  <si>
    <t>ProFocus Technology</t>
  </si>
  <si>
    <t>['sql', 'python', 'tableau', 'power bi']</t>
  </si>
  <si>
    <t>Glendora, CA</t>
  </si>
  <si>
    <t>Data Engineering Lead - Now Hiring</t>
  </si>
  <si>
    <t>Allspring Global Investments</t>
  </si>
  <si>
    <t>['shell', 'c', 'snowflake', 'aws', 'linux', 'tableau']</t>
  </si>
  <si>
    <t>Sr Data Scientist</t>
  </si>
  <si>
    <t>Fairfax, VA</t>
  </si>
  <si>
    <t>Creative Financial Staffing (CFS)</t>
  </si>
  <si>
    <t>['matlab', 'python', 'r', 'tensorflow', 'pytorch']</t>
  </si>
  <si>
    <t>Trepp, Inc.</t>
  </si>
  <si>
    <t>['sql', 'python', 'java', 'scala', 'aws', 'spark', 'git']</t>
  </si>
  <si>
    <t>Big Data Engineer (Python, Unix, API)</t>
  </si>
  <si>
    <t>American Express</t>
  </si>
  <si>
    <t>['r', 'python', 'scala', 'perl', 'shell', 'java', 'spark', 'hadoop', 'express', 'unix']</t>
  </si>
  <si>
    <t>Senior Data Engineer, Product Data</t>
  </si>
  <si>
    <t>Sonos Inc</t>
  </si>
  <si>
    <t>['python', 'java', 'scala', 'elasticsearch', 'aws', 'snowflake', 'airflow', 'kafka', 'docker', 'kubernetes']</t>
  </si>
  <si>
    <t>Senior Data Scientist, Pricing</t>
  </si>
  <si>
    <t>['python', 'r', 'sql', 'nosql', 'tableau']</t>
  </si>
  <si>
    <t>Digitive LLC</t>
  </si>
  <si>
    <t>['nltk']</t>
  </si>
  <si>
    <t>Data Engineer, Data Platform - US Tech Services Team</t>
  </si>
  <si>
    <t>['hadoop', 'spark', 'kafka', 'express']</t>
  </si>
  <si>
    <t>GCP Data Engineer</t>
  </si>
  <si>
    <t>High5</t>
  </si>
  <si>
    <t>['python', 'sql', 'gcp', 'pyspark', 'airflow', 'flow']</t>
  </si>
  <si>
    <t>Machine Learning Ops Engineer</t>
  </si>
  <si>
    <t>Utrecht, Netherlands</t>
  </si>
  <si>
    <t>Magno IT Recruitment</t>
  </si>
  <si>
    <t>['python', 'bash', 'azure', 'databricks', 'airflow', 'spark', 'flow']</t>
  </si>
  <si>
    <t>Tel Aviv-Yafo, Israel</t>
  </si>
  <si>
    <t>HoneyBook</t>
  </si>
  <si>
    <t>['python', 'c', 'flow']</t>
  </si>
  <si>
    <t>Senior Azure Data Engineer</t>
  </si>
  <si>
    <t>Vienna, VA</t>
  </si>
  <si>
    <t>['python', 'sql', 'azure', 'databricks', 'spark', 'pyspark', 'word']</t>
  </si>
  <si>
    <t>Quant/Data Engineer - Macro Trading Pod - Hedge Fund - $350k</t>
  </si>
  <si>
    <t>Paragon Executive Intelligence</t>
  </si>
  <si>
    <t>Data Engineer - Quality</t>
  </si>
  <si>
    <t>Veeva Systems Inc.</t>
  </si>
  <si>
    <t>['sql', 'python', 'aws', 'spark', 'airflow']</t>
  </si>
  <si>
    <t>ARHS</t>
  </si>
  <si>
    <t>['sql', 'azure', 'ssis', 'ssrs']</t>
  </si>
  <si>
    <t>Daikin Comfort</t>
  </si>
  <si>
    <t>['sql', 'python', 'r', 'sql server', 'snowflake', 'oracle', 'excel', 'powerpoint', 'tableau', 'qlik', 'power bi', 'alteryx']</t>
  </si>
  <si>
    <t>Armonk, NY</t>
  </si>
  <si>
    <t>IBM Careers</t>
  </si>
  <si>
    <t>['sql', 'nosql', 'java', 'python', 'go', 'spark']</t>
  </si>
  <si>
    <t>Data Engineering Expert</t>
  </si>
  <si>
    <t>['sql', 'python', 'shell', 'aws', 'phoenix']</t>
  </si>
  <si>
    <t>Senior Data Engineer (Python / AWS)</t>
  </si>
  <si>
    <t>Senior Ruby Engineer - Analytics Platform - $190-210k+</t>
  </si>
  <si>
    <t>Orbis</t>
  </si>
  <si>
    <t>['ruby', 'ruby', 'typescript']</t>
  </si>
  <si>
    <t>DATA ENGINEER (AWS) (Full-time, W2)</t>
  </si>
  <si>
    <t>ACL Digital</t>
  </si>
  <si>
    <t>Database Analyst/Programmer 3</t>
  </si>
  <si>
    <t>Robot Insight Technologies</t>
  </si>
  <si>
    <t>['sql', 'python', 'java', 'mysql', 'sql server', 'oracle', 'windows', 'linux', 'unix', 'tableau', 'power bi']</t>
  </si>
  <si>
    <t>Data Analyst (Remote)</t>
  </si>
  <si>
    <t>Acosta, Inc.</t>
  </si>
  <si>
    <t>['windows', 'excel', 'word', 'powerpoint', 'power bi']</t>
  </si>
  <si>
    <t>Data Engineer (Mid Level/Journeyman)</t>
  </si>
  <si>
    <t>Ashburn, VA</t>
  </si>
  <si>
    <t>Unissant</t>
  </si>
  <si>
    <t>['java', 'scala', 'sql', 'shell', 'go', 'cassandra', 'dynamodb', 'elasticsearch', 'aws', 'spark', 'kafka', 'excel', 'git', 'jenkins', 'docker', 'kubernetes']</t>
  </si>
  <si>
    <t>Azure Data Engineer - Now Hiring</t>
  </si>
  <si>
    <t>Parsippany-Troy Hills, NJ</t>
  </si>
  <si>
    <t>Tata Consultancy Services</t>
  </si>
  <si>
    <t>['c', 'sql', 'azure', 'databricks', 'angular']</t>
  </si>
  <si>
    <t>Willow Springs, IL</t>
  </si>
  <si>
    <t>Atlas Search</t>
  </si>
  <si>
    <t>['java', 'python', 'scala', 'sql', 'sql server', 'ssis', 'ssrs']</t>
  </si>
  <si>
    <t>Azure Data Engineer - ETL Developer</t>
  </si>
  <si>
    <t>Akkodis</t>
  </si>
  <si>
    <t>['sql', 'python', 'scala', 'r', 'go', 'sql server', 'mysql', 'azure', 'oracle', 'windows', 'ssis', 'dax']</t>
  </si>
  <si>
    <t>National University</t>
  </si>
  <si>
    <t>['sql', 'java', 'c++', 'python', 'aws', 'tensorflow', 'keras', 'excel']</t>
  </si>
  <si>
    <t>Data Scientist (R-14914)</t>
  </si>
  <si>
    <t>Florham Park, NJ</t>
  </si>
  <si>
    <t>Dun &amp; Bradstreet</t>
  </si>
  <si>
    <t>Midland, TX</t>
  </si>
  <si>
    <t>['dynamodb', 'aws', 'watson', 'redshift']</t>
  </si>
  <si>
    <t>Data Engineer - Capital Markets</t>
  </si>
  <si>
    <t>Sumitomo Mitsui Banking Corporation (SMBC)</t>
  </si>
  <si>
    <t>['sql', 'python', 'java', 'sql server', 'aws', 'azure', 'git', 'jenkins']</t>
  </si>
  <si>
    <t>Senior Data Analyst - Healthcare Data Transformation!</t>
  </si>
  <si>
    <t>Schenectady, NY</t>
  </si>
  <si>
    <t>Alliance for Better Health, LLC</t>
  </si>
  <si>
    <t>['sql', 'sas', 'sas', 'python', 'javascript', 'ruby', 'ruby', 'r', 'azure', 'power bi', 'tableau', 'excel']</t>
  </si>
  <si>
    <t>Charles Schwab</t>
  </si>
  <si>
    <t>['sql', 'python', 'java', 'gcp', 'bigquery', 'aws', 'vmware', 'pandas', 'spark', 'airflow', 'kafka', 'splunk', 'tableau', 'jira', 'confluence']</t>
  </si>
  <si>
    <t>Sr Data Engineer (Remote Eligible)</t>
  </si>
  <si>
    <t>['java', 'scala', 'python', 'nosql', 'sql', 'mongo', 'shell', 'mysql', 'cassandra', 'redshift', 'snowflake', 'aws', 'azure', 'kafka', 'hadoop', 'spark', 'tableau']</t>
  </si>
  <si>
    <t>Thrive Global</t>
  </si>
  <si>
    <t>['go', 'sql', 'azure', 'gcp', 'gdpr', 'looker', 'terraform']</t>
  </si>
  <si>
    <t>Acceler8 Talent</t>
  </si>
  <si>
    <t>['python', 'sql', 'nosql', 'django', 'flask', 'git']</t>
  </si>
  <si>
    <t>Sr Financial Risk - IT Data Engineer (SQL/PYTHON)</t>
  </si>
  <si>
    <t>Career Developers</t>
  </si>
  <si>
    <t>['python', 'sql', 'qlik', 'excel']</t>
  </si>
  <si>
    <t>Mulligan Funding, LLC</t>
  </si>
  <si>
    <t>Data Engineer (Python) - Full-time / Part-time</t>
  </si>
  <si>
    <t>Terakeet</t>
  </si>
  <si>
    <t>['python', 'sql', 'mysql', 'pandas', 'airflow', 'hadoop', 'tableau', 'looker', 'git', 'unify']</t>
  </si>
  <si>
    <t>Application Software Integrator (Data Engineer) w/TS SCI</t>
  </si>
  <si>
    <t>Hyattsville, MD</t>
  </si>
  <si>
    <t>via MyArklaMiss Jobs</t>
  </si>
  <si>
    <t>LEIDOS</t>
  </si>
  <si>
    <t>['python', 'sql', 'c#', 'postgresql', 'sql server', 'graphql', 'gitlab']</t>
  </si>
  <si>
    <t>Principal Software Engineer, Data Engineering (Peninsula, CA)</t>
  </si>
  <si>
    <t>San Mateo, CA</t>
  </si>
  <si>
    <t>via Built In San Francisco</t>
  </si>
  <si>
    <t>Roblox</t>
  </si>
  <si>
    <t>['go', 'aws', 'azure', 'gcp', 'airflow', 'hadoop']</t>
  </si>
  <si>
    <t>Marlborough, MA</t>
  </si>
  <si>
    <t>Kforce</t>
  </si>
  <si>
    <t>['python', 'sql', 'nosql']</t>
  </si>
  <si>
    <t>Analyst/Scheduler</t>
  </si>
  <si>
    <t>Brockton, MA</t>
  </si>
  <si>
    <t>Masis Professional Group</t>
  </si>
  <si>
    <t>['planner']</t>
  </si>
  <si>
    <t>['scala', 'nosql', 'mongodb', 'mongodb', 'mongo', 'java', 'python', 'perl', 'javascript', 'shell', 'sql', 'cassandra', 'hadoop', 'spark', 'angular']</t>
  </si>
  <si>
    <t>Scientific Data Engineer (Remote Friendly)</t>
  </si>
  <si>
    <t>Berkeley Lab</t>
  </si>
  <si>
    <t>['python', 'java', 'javascript', 'bash', 'nosql', 'mysql', 'oracle', 'aws', 'linux']</t>
  </si>
  <si>
    <t>Thousand Oaks, CA</t>
  </si>
  <si>
    <t>['shell', 'aws', 'gcp', 'azure', 'redshift', 'snowflake', 'databricks', 'spark', 'kafka']</t>
  </si>
  <si>
    <t>Power BI Data Visualization Specialist</t>
  </si>
  <si>
    <t>Melbourne, FL</t>
  </si>
  <si>
    <t>['sql', 'azure', 'databricks', 'oracle', 'power bi', 'dax', 'jira', 'confluence']</t>
  </si>
  <si>
    <t>['databricks', 'aws']</t>
  </si>
  <si>
    <t>Master Data Senior Analyst</t>
  </si>
  <si>
    <t>City of San Antonio</t>
  </si>
  <si>
    <t>['sap', 'excel']</t>
  </si>
  <si>
    <t>Software Engineer II - Enterprise</t>
  </si>
  <si>
    <t>Toronto, ON, Canada</t>
  </si>
  <si>
    <t>Fivetran</t>
  </si>
  <si>
    <t>['java', 'aws', 'gcp', 'kubernetes', 'docker']</t>
  </si>
  <si>
    <t>Lead Data Analyst &amp; Visualization Developer (Hybrid)</t>
  </si>
  <si>
    <t>['sql', 'python', 'r', 'spark', 'power bi', 'qlik']</t>
  </si>
  <si>
    <t>Operations Data Analyst, Senior</t>
  </si>
  <si>
    <t>Dublin, CA</t>
  </si>
  <si>
    <t>PG&amp;E Corporation</t>
  </si>
  <si>
    <t>['vba', 'sql', 'shell', 'visual basic', 'perl', 'c', 'oracle', 'unix']</t>
  </si>
  <si>
    <t>Data Engineer (PL/SQL) Hybrid - Boulder, CO / Chicago, IL ...</t>
  </si>
  <si>
    <t>Dedham, MA</t>
  </si>
  <si>
    <t>via Built In Boston</t>
  </si>
  <si>
    <t>Yes Energy</t>
  </si>
  <si>
    <t>['sql', 'html', 'python', 'bash', 'oracle']</t>
  </si>
  <si>
    <t>Lead Business Data Analyst - Global Delivery Services</t>
  </si>
  <si>
    <t>via DirectlyApply</t>
  </si>
  <si>
    <t>UKG (Ultimate Kronos Group)</t>
  </si>
  <si>
    <t>['power bi', 'excel', 'tableau']</t>
  </si>
  <si>
    <t>['sql', 'sas', 'sas', 'r', 'python', 'excel', 'outlook']</t>
  </si>
  <si>
    <t>Data (Power BI) Engineer</t>
  </si>
  <si>
    <t>Carmichael, CA</t>
  </si>
  <si>
    <t>E2 Consulting Engineers, Inc</t>
  </si>
  <si>
    <t>['sql', 'snowflake', 'power bi', 'dax', 'sharepoint']</t>
  </si>
  <si>
    <t>Senior Data Analyst - Cox Communities</t>
  </si>
  <si>
    <t>Oakton, VA</t>
  </si>
  <si>
    <t>['sql', 'alteryx', 'tableau']</t>
  </si>
  <si>
    <t>Physicochemical Data Scientist - Now Hiring</t>
  </si>
  <si>
    <t>Durham, NC</t>
  </si>
  <si>
    <t>Oak Ridge Associated Universities</t>
  </si>
  <si>
    <t>['css', 'sql', 'java', 'r', 'python', 'mysql']</t>
  </si>
  <si>
    <t>Maassluis, Netherlands</t>
  </si>
  <si>
    <t>Lely</t>
  </si>
  <si>
    <t>['sql', 'python', 'c#', 'azure', 'databricks', 'pyspark', 'kubernetes', 'gitlab']</t>
  </si>
  <si>
    <t>Addison, TX</t>
  </si>
  <si>
    <t>Intern - Data Scientist - Summer 2024 - Full-time / Part-time</t>
  </si>
  <si>
    <t>Data Analytics Manager | Industry Leading Shipping &amp; Packaging...</t>
  </si>
  <si>
    <t>Glocomms</t>
  </si>
  <si>
    <t>['sql', 'python', 'powershell']</t>
  </si>
  <si>
    <t>Data Analyst - Analyst1231</t>
  </si>
  <si>
    <t>Worcester, MA</t>
  </si>
  <si>
    <t>['shell', 'sql', 'linux']</t>
  </si>
  <si>
    <t>Senior Data Scientist , Health Equity – Chicago, Boston, OR Remote</t>
  </si>
  <si>
    <t>['python', 'sql', 'gcp', 'azure', 'aws', 'hadoop']</t>
  </si>
  <si>
    <t>['sql', 't-sql', 'nosql', 'python', 'azure', 'databricks']</t>
  </si>
  <si>
    <t>Data Engineer III</t>
  </si>
  <si>
    <t>Orem, UT</t>
  </si>
  <si>
    <t>Relx Group</t>
  </si>
  <si>
    <t>['powershell', 'java', 'sql', 'python', 'javascript', 'html', 'azure', 'react', 'windows', 'unix']</t>
  </si>
  <si>
    <t>Data Analyst (ID#10752)</t>
  </si>
  <si>
    <t>['sql', 'python', 'c#', 'powershell', 'sql server', 'word', 'excel', 'outlook']</t>
  </si>
  <si>
    <t>Walnut Creek, CA</t>
  </si>
  <si>
    <t>via WOWKtv Jobs</t>
  </si>
  <si>
    <t>(Intern) Enterprise Analytics Office Data Science Internship</t>
  </si>
  <si>
    <t>Huntington, WV</t>
  </si>
  <si>
    <t>Nationwide Insurance and Financial Services</t>
  </si>
  <si>
    <t>['r', 'python', 'tableau']</t>
  </si>
  <si>
    <t>Senior Data Scientist / Computer Vision Scientist</t>
  </si>
  <si>
    <t>Fort Worth, TX</t>
  </si>
  <si>
    <t>Alcon</t>
  </si>
  <si>
    <t>['go', 'aws']</t>
  </si>
  <si>
    <t>Sofia, Bulgaria</t>
  </si>
  <si>
    <t>Wallex</t>
  </si>
  <si>
    <t>['python', 'r', 'hadoop', 'spark', 'tableau']</t>
  </si>
  <si>
    <t>Data Engineer with Java Background</t>
  </si>
  <si>
    <t>Newark, OH</t>
  </si>
  <si>
    <t>NTT DATA  Services</t>
  </si>
  <si>
    <t>['java', 'sql', 'postgresql', 'mysql', 'aws', 'snowflake', 'azure', 'spark', 'airflow', 'spring', 'unix', 'alteryx', 'git']</t>
  </si>
  <si>
    <t>Data Engineer, Performance Management</t>
  </si>
  <si>
    <t>Chicago Transit Authority</t>
  </si>
  <si>
    <t>['python', 'sql', 'javascript', 'php', 'mongodb', 'mongodb', 'cassandra', 'sql server', 'mysql', 'db2', 'aws', 'azure', 'oracle', 'hadoop', 'spark', 'vue.js', 'git']</t>
  </si>
  <si>
    <t>Principal Data Scientist I, Spectrum Enterprise (Greater Denver...</t>
  </si>
  <si>
    <t>via Built In Colorado</t>
  </si>
  <si>
    <t>Spectrum</t>
  </si>
  <si>
    <t>['sql', 'r', 'sas', 'sas', 'python', 'nosql', 'snowflake', 'hadoop', 'spark', 'unix', 'centos', 'windows', 'linux', 'spss', 'alteryx']</t>
  </si>
  <si>
    <t>Sr. Data Scientist - 2198850</t>
  </si>
  <si>
    <t>Optum</t>
  </si>
  <si>
    <t>['go', 'tensorflow', 'pytorch']</t>
  </si>
  <si>
    <t>ApTask</t>
  </si>
  <si>
    <t>['scala', 'azure', 'databricks', 'snowflake', 'pyspark']</t>
  </si>
  <si>
    <t>Manufacturing Data Scientist</t>
  </si>
  <si>
    <t>Englewood, CO</t>
  </si>
  <si>
    <t>Scytec Consulting Inc.</t>
  </si>
  <si>
    <t>['sql', 'nosql', 'mongodb', 'mongodb', 'c#', 'sql server', 'azure', 'aws', 'git']</t>
  </si>
  <si>
    <t>Data Scientist, Customer AI Engineering</t>
  </si>
  <si>
    <t>London, UK</t>
  </si>
  <si>
    <t>Tractable</t>
  </si>
  <si>
    <t>['python', 'numpy', 'pandas', 'scikit-learn']</t>
  </si>
  <si>
    <t>United Service Organizations, Inc</t>
  </si>
  <si>
    <t>['python', 'r', 'sql', 'nosql', 'azure', 'databricks', 'pandas', 'pyspark', 'hadoop', 'spark', 'word', 'power bi', 'unity', 'kubernetes', 'git']</t>
  </si>
  <si>
    <t>Data Management Celonis Data Engineer</t>
  </si>
  <si>
    <t>IBM</t>
  </si>
  <si>
    <t>['java', 'sql', 'c', 'crystal', 'sas', 'sas', 'oracle', 'ibm cloud', 'sap', 'cognos']</t>
  </si>
  <si>
    <t>Apollo GraphQL Server Data Engineer</t>
  </si>
  <si>
    <t>['mongodb', 'mongodb', 'graphql']</t>
  </si>
  <si>
    <t>Staff Data Scientist, Machine Learning - Now Hiring</t>
  </si>
  <si>
    <t>['python', 'go', 'scala', 'sql', 'javascript', 'typescript', 'databricks', 'snowflake', 'aws', 'azure', 'gcp', 'airflow', 'kafka', 'spark', 'graphql', 'react', 'pandas', 'docker', 'kubernetes', 'terraform']</t>
  </si>
  <si>
    <t>Associate Director Data Science and AI</t>
  </si>
  <si>
    <t>Cnam - Auditeurs - Accueil</t>
  </si>
  <si>
    <t>['python', 'sql', 'gcp', 'azure', 'pyspark', 'jenkins', 'git']</t>
  </si>
  <si>
    <t>Sr. Data Scientist - Now Hiring</t>
  </si>
  <si>
    <t>Torrance, CA</t>
  </si>
  <si>
    <t>Honda North America</t>
  </si>
  <si>
    <t>['python', 'r', 'redshift', 'spark', 'hadoop']</t>
  </si>
  <si>
    <t>Senior Data Engineer (AWS &amp; Architecture Experience Pref.) ...</t>
  </si>
  <si>
    <t>['swift', 'python', 'scala', 'sql', 'nosql', 'aws', 'hadoop', 'spark', 'flow']</t>
  </si>
  <si>
    <t>Sud Recruiting</t>
  </si>
  <si>
    <t>['sql', 'python', 'azure', 'aws', 'spark']</t>
  </si>
  <si>
    <t>Institutional Research Data Analyst</t>
  </si>
  <si>
    <t>Hillsboro, MO</t>
  </si>
  <si>
    <t>Jefferson College</t>
  </si>
  <si>
    <t>['sas', 'sas', 'python', 'spreadsheet', 'excel', 'tableau']</t>
  </si>
  <si>
    <t>Revel IT</t>
  </si>
  <si>
    <t>['sql', 'nosql', 'python', 'ruby', 'ruby', 'mysql', 'redshift', 'aws', 'tableau']</t>
  </si>
  <si>
    <t>Hays</t>
  </si>
  <si>
    <t>['python', 'sql', 'azure', 'snowflake', 'aws', 'gcp', 'databricks', 'pyspark', 'numpy', 'pandas', 'scikit-learn', 'tensorflow', 'airflow']</t>
  </si>
  <si>
    <t>Principal  Data Scientist, Applied Clinical Biomarker Analytics(omics)</t>
  </si>
  <si>
    <t>Novartis Group Companies</t>
  </si>
  <si>
    <t>['r', 'python', 'perl', 'flow', 'git', 'bitbucket']</t>
  </si>
  <si>
    <t>['sql', 'sql server', 'snowflake', 'azure']</t>
  </si>
  <si>
    <t>Behavioral Science Research Institute</t>
  </si>
  <si>
    <t>['sql', 'spss', 'excel', 'power bi', 'tableau']</t>
  </si>
  <si>
    <t>['python', 'sql', 'r', 'javascript', 'pyspark', 'pandas']</t>
  </si>
  <si>
    <t>Suncaptech</t>
  </si>
  <si>
    <t>['sql', 'python', 'r', 'scala', 'azure', 'spss', 'excel', 'tableau', 'power bi']</t>
  </si>
  <si>
    <t>Sentinel (GBSD) Associate Data Scientist - 9633</t>
  </si>
  <si>
    <t>Roy, UT</t>
  </si>
  <si>
    <t>via FOX4KC Jobs</t>
  </si>
  <si>
    <t>['r', 'sql', 'sql server', 'postgresql', 'oracle', 'hadoop', 'tableau', 'power bi', 'ssis', 'alteryx']</t>
  </si>
  <si>
    <t>['sql', 'mysql', 'excel', 'flow']</t>
  </si>
  <si>
    <t>en-US</t>
  </si>
  <si>
    <t>HireTalent - Diversity Staffing &amp; Recruiting Firm</t>
  </si>
  <si>
    <t>['sql', 'sas', 'sas', 'r', 'python']</t>
  </si>
  <si>
    <t>Sr AWS Redshift Data Engineer</t>
  </si>
  <si>
    <t>Snappyhires</t>
  </si>
  <si>
    <t>['sql', 'python', 'aws', 'redshift', 'oracle', 'airflow', 'git']</t>
  </si>
  <si>
    <t>Data Engineer, Specialist</t>
  </si>
  <si>
    <t>['python', 'dynamodb', 'aws', 'pyspark', 'spark', 'bitbucket']</t>
  </si>
  <si>
    <t>['python', 'sql', 'tableau']</t>
  </si>
  <si>
    <t>Data Engineer, Tampa, FL</t>
  </si>
  <si>
    <t>The ACI Group, Inc.</t>
  </si>
  <si>
    <t>['nosql', 'sql', 'mongodb', 'mongodb', 'no-sql', 'cassandra', 'neo4j', 'azure', 'aws', 'spark', 'hadoop', 'kafka', 'git']</t>
  </si>
  <si>
    <t>Leidos</t>
  </si>
  <si>
    <t>Rancho Cordova, CA</t>
  </si>
  <si>
    <t>Pacific Coast Companies Inc</t>
  </si>
  <si>
    <t>['python', 'sql', 'sap', 'power bi', 'tableau']</t>
  </si>
  <si>
    <t>Senior- Big Data Software Engineer</t>
  </si>
  <si>
    <t>AT&amp;T</t>
  </si>
  <si>
    <t>['java', 'scala', 'python', 'r', 'sql', 'azure', 'spark', 'power bi']</t>
  </si>
  <si>
    <t>Distinguished Data Engineer, Enterprise Data Platforms - Data...</t>
  </si>
  <si>
    <t>['python', 'java', 'scala', 'aws', 'node']</t>
  </si>
  <si>
    <t>['python', 'sql', 'r', 'mysql', 'sql server', 'pandas', 'numpy', 'tensorflow', 'keras', 'scikit-learn', 'tableau']</t>
  </si>
  <si>
    <t>Senior Manager, Data Science</t>
  </si>
  <si>
    <t>6sense</t>
  </si>
  <si>
    <t>Staff Data Engineer, Data Products (Contract)</t>
  </si>
  <si>
    <t>['python', 'sql', 'postgresql', 'snowflake', 'aws', 'redshift', 'gcp', 'gitlab']</t>
  </si>
  <si>
    <t>Kansas City, MO</t>
  </si>
  <si>
    <t>WiredHive</t>
  </si>
  <si>
    <t>['sql', 'nosql', 'python', 'scala', 'c#', 'aws', 'azure', 'redshift', 'databricks', 'spark', 'kafka', 'power bi', 'tableau', 'git']</t>
  </si>
  <si>
    <t>Marietta, GA</t>
  </si>
  <si>
    <t>['python', 'sql', 'nosql', 'go', 'postgresql', 'databricks', 'snowflake', 'redshift', 'spark', 'airflow', 'tableau', 'looker']</t>
  </si>
  <si>
    <t>Selby Jennings</t>
  </si>
  <si>
    <t>['python', 'java', 'c#', 'aws']</t>
  </si>
  <si>
    <t>Senior Data Engineer - Now Hiring</t>
  </si>
  <si>
    <t>La Vergne, TN</t>
  </si>
  <si>
    <t>Ingram Content Group</t>
  </si>
  <si>
    <t>['sql', 'python', 'perl', 'shell', 'mysql', 'sql server', 'oracle', 'linux', 'jira', 'confluence']</t>
  </si>
  <si>
    <t>Latham, NY</t>
  </si>
  <si>
    <t>Augusta, ME</t>
  </si>
  <si>
    <t>Pluralsight, LLC</t>
  </si>
  <si>
    <t>['sql', 'python', 'bash', 'scala', 'snowflake', 'databricks', 'kafka', 'gitlab', 'github', 'unify']</t>
  </si>
  <si>
    <t>GIS Data Engineer</t>
  </si>
  <si>
    <t>Nityo Infotech Corporation</t>
  </si>
  <si>
    <t>['spark']</t>
  </si>
  <si>
    <t>Senior Data Engineer (remote) - BMR</t>
  </si>
  <si>
    <t>Can-Am Consultants</t>
  </si>
  <si>
    <t>['sql', 'python', 'snowflake', 'airflow', 'flow', 'git']</t>
  </si>
  <si>
    <t>Junior Data &amp; Research Analyst, International Development</t>
  </si>
  <si>
    <t>Landover, MD</t>
  </si>
  <si>
    <t>The Cloudburst Group</t>
  </si>
  <si>
    <t>['r', 'python', 'excel']</t>
  </si>
  <si>
    <t>['python', 'scala', 'shell', 'aws', 'azure', 'redshift', 'snowflake', 'spark', 'hadoop']</t>
  </si>
  <si>
    <t>Data Engineer - Enterprise Risk Platform</t>
  </si>
  <si>
    <t>Leeds, AL</t>
  </si>
  <si>
    <t>Lloyds Banking Group</t>
  </si>
  <si>
    <t>['sas', 'sas', 'python', 'sql', 'gcp']</t>
  </si>
  <si>
    <t>Senior Data Engineer (Greater NYC Area, NY)</t>
  </si>
  <si>
    <t>via Built In NYC</t>
  </si>
  <si>
    <t>Rockstar Games</t>
  </si>
  <si>
    <t>['sql', 't-sql', 'python', 'scala', 'java', 'shell', 'cassandra', 'snowflake', 'azure', 'databricks', 'kafka', 'spark', 'hadoop', 'airflow', 'scikit-learn', 'jupyter', 'linux']</t>
  </si>
  <si>
    <t>Medical Data Scientist - Full-time / Part-time</t>
  </si>
  <si>
    <t>University of Pittsburgh</t>
  </si>
  <si>
    <t>UMass President's Office</t>
  </si>
  <si>
    <t>['python', 'matlab', 'sql', 'aws']</t>
  </si>
  <si>
    <t>Data Engineer Only On w2 Contract (Durham NC or Boston MA or...</t>
  </si>
  <si>
    <t>Southlake, TX</t>
  </si>
  <si>
    <t>Compunnel Inc.</t>
  </si>
  <si>
    <t>['sql', 'python', 'shell', 'snowflake', 'aws', 'oracle', 'airflow', 'hadoop', 'spark', 'kafka', 'jenkins']</t>
  </si>
  <si>
    <t>Senior Data Engineer - QMIR - R2303307</t>
  </si>
  <si>
    <t>Herndon, VA</t>
  </si>
  <si>
    <t>SemanticBits</t>
  </si>
  <si>
    <t>['python', 'sql', 'aws', 'redshift', 'spark', 'airflow', 'pyspark', 'jenkins', 'git', 'github', 'confluence']</t>
  </si>
  <si>
    <t>Yakum, Israel</t>
  </si>
  <si>
    <t>Bright Machines</t>
  </si>
  <si>
    <t>['nosql', 'sql', 'elasticsearch', 'mysql', 'sql server', 'aws', 'oracle']</t>
  </si>
  <si>
    <t>Grayslake, IL</t>
  </si>
  <si>
    <t>Data Scientist - Junior to Mid</t>
  </si>
  <si>
    <t>Mt Vernon, VA</t>
  </si>
  <si>
    <t>via CareerBoard</t>
  </si>
  <si>
    <t>['python', 'aws', 'hadoop', 'spark', 'git']</t>
  </si>
  <si>
    <t>['shell', 'sql', 'python', 'redshift', 'snowflake', 'aws', 'jupyter']</t>
  </si>
  <si>
    <t>Data Engineer, Advisor - Project Regular [REMOTE]</t>
  </si>
  <si>
    <t>Rosemead, CA</t>
  </si>
  <si>
    <t>Edison International</t>
  </si>
  <si>
    <t>['python', 'sql', 'snowflake', 'pyspark', 'spark', 'hadoop']</t>
  </si>
  <si>
    <t>Staff Data Scientist, Machine Learning</t>
  </si>
  <si>
    <t>AWS Data Engineer</t>
  </si>
  <si>
    <t>The LaSalle Network</t>
  </si>
  <si>
    <t>['python', 'java', 'scala', 'sql', 'nosql', 'aws', 'redshift', 'kafka']</t>
  </si>
  <si>
    <t>Data Architect</t>
  </si>
  <si>
    <t>Machelen, Belgium</t>
  </si>
  <si>
    <t>Devoteam</t>
  </si>
  <si>
    <t>['aws', 'azure', 'gcp', 'databricks', 'snowflake', 'spark']</t>
  </si>
  <si>
    <t>Morgan Hunter</t>
  </si>
  <si>
    <t>['sas', 'sas', 'r', 'python', 'sql', 'spss', 'tableau', 'excel']</t>
  </si>
  <si>
    <t>Sr Data Analyst</t>
  </si>
  <si>
    <t>['python', 'sql', 'r', 'aws', 'alteryx', 'tableau']</t>
  </si>
  <si>
    <t>The Travelers Companies, Inc.</t>
  </si>
  <si>
    <t>['python', 'sql', 'git']</t>
  </si>
  <si>
    <t>Entry Level - Associate Data Scientist - Commercial</t>
  </si>
  <si>
    <t>['r', 'python', 'java', 'scala', 'sas', 'sas', 'matlab', 'aws', 'azure', 'spss']</t>
  </si>
  <si>
    <t>Mathematics Statistician or Statistician (Data Scientist) 12 Month...</t>
  </si>
  <si>
    <t>via Buffalo, NY - Geebo</t>
  </si>
  <si>
    <t>Internal Revenue Service</t>
  </si>
  <si>
    <t>['c', 'r', 'python', 'sql', 'java', 'oracle']</t>
  </si>
  <si>
    <t>AI Data Scientist</t>
  </si>
  <si>
    <t>['r', 'python', 'sql', 'go']</t>
  </si>
  <si>
    <t>Data Software Engineer</t>
  </si>
  <si>
    <t>Foursquare</t>
  </si>
  <si>
    <t>['ruby', 'ruby', 'java', 'python', 'aws', 'spark', 'airflow', 'hadoop', 'docker', 'kubernetes', 'jenkins']</t>
  </si>
  <si>
    <t>Senior Software Engineer -  Machine Learning</t>
  </si>
  <si>
    <t>Montreal, QC, Canada</t>
  </si>
  <si>
    <t>GeoComply</t>
  </si>
  <si>
    <t>['python', 'sql', 'databricks', 'spark', 'mxnet']</t>
  </si>
  <si>
    <t>Data Engineer, Product Analytics</t>
  </si>
  <si>
    <t>Senior Specialist - Cloud Data Engineering</t>
  </si>
  <si>
    <t>LTIMindtree</t>
  </si>
  <si>
    <t>['sql', 'sas', 'sas', 'python', 'unix', 'linux']</t>
  </si>
  <si>
    <t>['sql', 't-sql', 'sql server', 'azure', 'ssrs', 'ssis']</t>
  </si>
  <si>
    <t>Data Engineer – Cloud Data Lake Integration</t>
  </si>
  <si>
    <t>North Chicago, IL</t>
  </si>
  <si>
    <t>Nava</t>
  </si>
  <si>
    <t>['azure', 'sap', 'tableau', 'power bi']</t>
  </si>
  <si>
    <t>Data Analyst III - Full-time / Part-time</t>
  </si>
  <si>
    <t>Faxon, OK</t>
  </si>
  <si>
    <t>Oklahoma Complete Health</t>
  </si>
  <si>
    <t>Data Engineer II - Contract to Hire</t>
  </si>
  <si>
    <t>['sql', 'python', 'nosql', 'databricks', 'airflow', 'spark', 'pyspark', 'kubernetes', 'docker']</t>
  </si>
  <si>
    <t>Data Engineer - TS/SCI Required - Now Hiring</t>
  </si>
  <si>
    <t>['sql', 'python', 'rshiny', 'plotly', 'tableau', 'qlik', 'power bi', 'git']</t>
  </si>
  <si>
    <t>Intelletec</t>
  </si>
  <si>
    <t>['python', 'java', 'scala', 'nosql', 'aws', 'gcp', 'azure', 'spark', 'hadoop']</t>
  </si>
  <si>
    <t>Data Defense Developer - USDS</t>
  </si>
  <si>
    <t>['go', 'python', 'java', 'mongo', 'redis', 'aws', 'pandas', 'numpy', 'kafka', 'express', 'github', 'bitbucket']</t>
  </si>
  <si>
    <t>['python', 'java', 'aws', 'azure', 'airflow', 'kubernetes']</t>
  </si>
  <si>
    <t>via PHL17 Jobs</t>
  </si>
  <si>
    <t>['python', 'sql', 'neo4j', 'mysql', 'aws', 'spark', 'express', 'splunk', 'git', 'jira', 'confluence']</t>
  </si>
  <si>
    <t>Johns Hopkins University &amp; Medicine - Development and Alumni Relations</t>
  </si>
  <si>
    <t>['tableau', 'excel']</t>
  </si>
  <si>
    <t>Remote Jr Java programmer/Data Analyst/Data Scientists/ML</t>
  </si>
  <si>
    <t>['java', 'javascript', 'c++', 'sas', 'sas', 'python', 'oracle', 'spring', 'tensorflow', 'tableau', 'docker', 'jenkins']</t>
  </si>
  <si>
    <t>Albany, NY</t>
  </si>
  <si>
    <t>['python', 'sql', 'jira']</t>
  </si>
  <si>
    <t>NoSQL Data Engineer to support mobile app startup (NoSQL required)</t>
  </si>
  <si>
    <t>['firebase', 'firebase', 'firestore', 'flutter']</t>
  </si>
  <si>
    <t>Data Engineer - A4370</t>
  </si>
  <si>
    <t>Nisum</t>
  </si>
  <si>
    <t>['sql', 'spark']</t>
  </si>
  <si>
    <t>Data Scientist I or II - Card Fraud Analytics</t>
  </si>
  <si>
    <t>Truist Financial</t>
  </si>
  <si>
    <t>['python', 'sas', 'sas', 'r', 'sql', 'nosql', 'hadoop', 'spark', 'jquery']</t>
  </si>
  <si>
    <t>Daash Intelligence</t>
  </si>
  <si>
    <t>['python', 'aws', 'pandas', 'numpy', 'scikit-learn', 'pyspark', 'github']</t>
  </si>
  <si>
    <t>Woonsocket, RI</t>
  </si>
  <si>
    <t>['sql', 'python', 'bash', 'oracle', 'snowflake', 'azure', 'gcp', 'hadoop']</t>
  </si>
  <si>
    <t>Mastermind.com</t>
  </si>
  <si>
    <t>['python', 'sql', 'mysql', 'bigquery', 'phoenix', 'spreadsheet']</t>
  </si>
  <si>
    <t>Request Technology</t>
  </si>
  <si>
    <t>['python', 'sql', 'aws', 'pandas', 'numpy']</t>
  </si>
  <si>
    <t>Clarkston Consulting</t>
  </si>
  <si>
    <t>Cloud Data Engineer II - Enterprise Analytics Data Products ...</t>
  </si>
  <si>
    <t>['python', 'javascript', 'sql', 'dynamodb', 'elasticsearch', 'aws', 'databricks', 'snowflake', 'kafka', 'airflow', 'terraform', 'jenkins', 'github']</t>
  </si>
  <si>
    <t>Senior Data Engineer- Remote</t>
  </si>
  <si>
    <t>via KLFY Jobs</t>
  </si>
  <si>
    <t>The Hartford</t>
  </si>
  <si>
    <t>['sql', 'r', 'python', 'oracle', 'aws', 'snowflake', 'github']</t>
  </si>
  <si>
    <t>['scala', 'python', 'r', 'spark']</t>
  </si>
  <si>
    <t>Data Scientist, Risk Data Mining - USDS</t>
  </si>
  <si>
    <t>['sql', 'r', 'python', 'express']</t>
  </si>
  <si>
    <t>Data Product Manager/Analyst</t>
  </si>
  <si>
    <t>Russell, Tobin &amp; Associates</t>
  </si>
  <si>
    <t>['go', 'sql', 't-sql', 'sql server', 'tableau', 'power bi', 'alteryx', 'excel', 'powerpoint', 'jira']</t>
  </si>
  <si>
    <t>Lawrence Harvey</t>
  </si>
  <si>
    <t>['sql', 'python', 'r', 'matlab']</t>
  </si>
  <si>
    <t>Product Data Analyst</t>
  </si>
  <si>
    <t>['excel', 'spreadsheet', 'sap', 'outlook']</t>
  </si>
  <si>
    <t>['sql', 'python', 'c++', 'c#', 'scala']</t>
  </si>
  <si>
    <t>Sr Data EngineerRemote</t>
  </si>
  <si>
    <t>Nike</t>
  </si>
  <si>
    <t>['sql', 'shell', 'python', 'github']</t>
  </si>
  <si>
    <t>Senior Data Analyst, Business Optimization</t>
  </si>
  <si>
    <t>Smyrna, GA</t>
  </si>
  <si>
    <t>['swift', 'sql', 'excel', 'powerpoint', 'microstrategy', 'tableau']</t>
  </si>
  <si>
    <t>Business Analytics Analyst</t>
  </si>
  <si>
    <t>Land O' Lakes, FL</t>
  </si>
  <si>
    <t>via KSNT Jobs</t>
  </si>
  <si>
    <t>HIM Data Analyst</t>
  </si>
  <si>
    <t>Providence, RI</t>
  </si>
  <si>
    <t>Accuity</t>
  </si>
  <si>
    <t>['windows', 'sheets', 'excel', 'word', 'powerpoint', 'outlook']</t>
  </si>
  <si>
    <t>Staff Software Engineer - Data Visualization - Full Stack</t>
  </si>
  <si>
    <t>ServiceNow</t>
  </si>
  <si>
    <t>['javascript', 'java', 'sql', 'hadoop']</t>
  </si>
  <si>
    <t>Fort Lauderdale, FL</t>
  </si>
  <si>
    <t>WSP</t>
  </si>
  <si>
    <t>['sql', 'sharepoint', 'power bi', 'excel']</t>
  </si>
  <si>
    <t>['python', 'mysql', 'aws', 'azure', 'tensorflow', 'keras', 'pytorch', 'hadoop', 'spark']</t>
  </si>
  <si>
    <t>Staff Product Data Scientist</t>
  </si>
  <si>
    <t>Bill.com</t>
  </si>
  <si>
    <t>['sql', 'python', 'go', 'power bi']</t>
  </si>
  <si>
    <t>Data Engineer (Remote) - 27996</t>
  </si>
  <si>
    <t>['sql', 'visual basic', 'oracle', 'flow']</t>
  </si>
  <si>
    <t>Silver Lake, WI</t>
  </si>
  <si>
    <t>Fenton, MO</t>
  </si>
  <si>
    <t>Maritz</t>
  </si>
  <si>
    <t>['sql', 'python', 'r', 'sql server', 'bigquery']</t>
  </si>
  <si>
    <t>Professional, Data Analyst - Now Hiring</t>
  </si>
  <si>
    <t>MVP Health Care</t>
  </si>
  <si>
    <t>['sql', 'python', 'excel', 'word', 'power bi']</t>
  </si>
  <si>
    <t>Senior Data Engineer - AWS - AWS, Airflow, Snowflake</t>
  </si>
  <si>
    <t>['python', 'sql', 'aws', 'snowflake', 'airflow', 'word']</t>
  </si>
  <si>
    <t>['pyspark']</t>
  </si>
  <si>
    <t>Senior Data Quality Analyst</t>
  </si>
  <si>
    <t>Westminster, CO</t>
  </si>
  <si>
    <t>['sql', 'hadoop', 'excel', 'jira']</t>
  </si>
  <si>
    <t>LaSalle Network</t>
  </si>
  <si>
    <t>CoventBridge Group</t>
  </si>
  <si>
    <t>['sql', 'sas', 'sas', 'word', 'excel']</t>
  </si>
  <si>
    <t>Senior Data Scientist - ProServe</t>
  </si>
  <si>
    <t>Lakeland, FL</t>
  </si>
  <si>
    <t>via Lakeland, FL - Geebo</t>
  </si>
  <si>
    <t>Amazon Web Services, Inc.</t>
  </si>
  <si>
    <t>['aws', 'mxnet', 'tensorflow', 'pytorch', 'scikit-learn']</t>
  </si>
  <si>
    <t>['sql', 'python', 'shell', 'sql server', 'oracle', 'snowflake', 'azure', 'airflow']</t>
  </si>
  <si>
    <t>['sql', 'python', 'r', 'tensorflow', 'spark', 'pytorch', 'scikit-learn', 'keras', 'jupyter', 'gitlab', 'github']</t>
  </si>
  <si>
    <t>Palos Verdes Estates, CA</t>
  </si>
  <si>
    <t>Globex IT Solutions INC</t>
  </si>
  <si>
    <t>['java', 'python', 'scala', 'azure', 'aws', 'kafka', 'git']</t>
  </si>
  <si>
    <t>Data Engineer (FT)</t>
  </si>
  <si>
    <t>BDR Solutions</t>
  </si>
  <si>
    <t>['sql', 'nosql', 'python', 'perl', 'shell', 'scala', 'c']</t>
  </si>
  <si>
    <t>Kforce Inc.</t>
  </si>
  <si>
    <t>['sql', 'python', 'aws']</t>
  </si>
  <si>
    <t>['python', 'sql', 'rshiny', 'plotly', 'tableau', 'qlik', 'power bi']</t>
  </si>
  <si>
    <t>['sql', 'java', 'python', 'scala', 'go', 'postgresql', 'elasticsearch', 'oracle', 'aws', 'databricks', 'spark', 'gitlab']</t>
  </si>
  <si>
    <t>East Moline, IL</t>
  </si>
  <si>
    <t>Simplelogix</t>
  </si>
  <si>
    <t>['python', 'java', 'aws', 'databricks', 'spark']</t>
  </si>
  <si>
    <t>Motivate LLC</t>
  </si>
  <si>
    <t>['sql', 'python', 'pandas', 'numpy', 'tableau', 'github']</t>
  </si>
  <si>
    <t>Manager, Data Engineering</t>
  </si>
  <si>
    <t>Vibrant Emotional Health</t>
  </si>
  <si>
    <t>['sql', 'python', 'r', 'snowflake', 'aws']</t>
  </si>
  <si>
    <t>Data Engineer: Azure Data Factory</t>
  </si>
  <si>
    <t>NextPhase</t>
  </si>
  <si>
    <t>['python', 'sql', 'sql server', 'azure', 'power bi']</t>
  </si>
  <si>
    <t>['sql', 'golang', 'snowflake', 'redshift', 'bigquery', 'aws', 'spark', 'hadoop', 'airflow', 'kafka']</t>
  </si>
  <si>
    <t>Specialist Data</t>
  </si>
  <si>
    <t>Fresno, CA</t>
  </si>
  <si>
    <t>Data Scientist - Python, Data Modeling, PhD / Master's</t>
  </si>
  <si>
    <t>['python', 'sql', 'aws', 'hadoop', 'spark', 'tableau']</t>
  </si>
  <si>
    <t>Data Scientist Job at Belgium</t>
  </si>
  <si>
    <t>via Elite Job</t>
  </si>
  <si>
    <t>The Elite Job</t>
  </si>
  <si>
    <t>['python', 'r', 'aws', 'azure', 'gcp', 'pandas', 'numpy', 'scikit-learn', 'tensorflow', 'matplotlib', 'hadoop', 'spark', 'tableau']</t>
  </si>
  <si>
    <t>['python', 'sql', 'aws', 'pyspark', 'flow', 'github', 'terraform']</t>
  </si>
  <si>
    <t>LTI - Larsen &amp; Toubro Infotech</t>
  </si>
  <si>
    <t>['python', 'aws', 'snowflake', 'redshift', 'spark', 'airflow', 'kafka']</t>
  </si>
  <si>
    <t>Senior Data Engineer, Product Data - Full-time / Part-time</t>
  </si>
  <si>
    <t>Mebane, NC</t>
  </si>
  <si>
    <t>['sql', 'python', 'r', 'tableau', 'power bi', 'looker']</t>
  </si>
  <si>
    <t>Senior Machine Learning Engineer / Python Developer</t>
  </si>
  <si>
    <t>Lviv, Lviv Oblast, Ukraine</t>
  </si>
  <si>
    <t>LoopMe</t>
  </si>
  <si>
    <t>['python', 'r', 'elasticsearch', 'airflow', 'spark', 'kafka']</t>
  </si>
  <si>
    <t>Data Engineer - New York, NYC(Hybrid Weekly 2Days To office ...</t>
  </si>
  <si>
    <t>Khayainfotech</t>
  </si>
  <si>
    <t>['python', 'sql', 'spark', 'pyspark']</t>
  </si>
  <si>
    <t>Principal, Data Scientist (work from home)</t>
  </si>
  <si>
    <t>via Raleigh, NC - Geebo</t>
  </si>
  <si>
    <t>American Red Cross</t>
  </si>
  <si>
    <t>Broomfield, CO</t>
  </si>
  <si>
    <t>Noodles &amp; Company</t>
  </si>
  <si>
    <t>['python', 'sql', 'bigquery', 'gcp', 'power bi', 'git']</t>
  </si>
  <si>
    <t>Data Engineer, Power BI</t>
  </si>
  <si>
    <t>Leading Edge</t>
  </si>
  <si>
    <t>['sql', 'sql server', 'azure', 'power bi', 'word', 'excel', 'outlook', 'powerpoint']</t>
  </si>
  <si>
    <t>Data Scientist - Agronomie (H/F) - CDI</t>
  </si>
  <si>
    <t>Saint-Sauveur, France</t>
  </si>
  <si>
    <t>Syngenta Group</t>
  </si>
  <si>
    <t>['python', 'r', 'sql', 'java', 'c++', 'matplotlib', 'tableau']</t>
  </si>
  <si>
    <t>Senior Data Engineer- Virtual Dining Concepts- Idaho - Full-time ...</t>
  </si>
  <si>
    <t>Earl Enterprises</t>
  </si>
  <si>
    <t>Data Engineer Spark/Scala - H/F</t>
  </si>
  <si>
    <t>Rennes, France</t>
  </si>
  <si>
    <t>['java', 'scala', 'python', 'sql', 'nosql', 'mongodb', 'mongodb', 'cassandra', 'aws', 'azure', 'gcp', 'spark', 'hadoop', 'ansible', 'git', 'jenkins']</t>
  </si>
  <si>
    <t>Full-Stack Developer and Data Engineer, Senior</t>
  </si>
  <si>
    <t>Lexington, MA</t>
  </si>
  <si>
    <t>['sql', 'java', 'javascript', 'mysql', 'postgresql', 'neo4j', 'aws', 'spring', 'react', 'kubernetes']</t>
  </si>
  <si>
    <t>Remote Data Scientist/Analyst (Entry/Junior Level)</t>
  </si>
  <si>
    <t>['python', 'scala', 'django']</t>
  </si>
  <si>
    <t>General Dynamics Information Technology</t>
  </si>
  <si>
    <t>['c', 'c++', 'python', 'julia', 'r', 'aws', 'gcp', 'tensorflow', 'pytorch', 'linux', 'tableau']</t>
  </si>
  <si>
    <t>Data Analyst (SQL, Power BI, and Blueshift) for Temporary Position...</t>
  </si>
  <si>
    <t>['sql', 'r', 'python', 'postgresql', 'excel', 'power bi']</t>
  </si>
  <si>
    <t>['python', 'snowflake', 'aws', 'airflow']</t>
  </si>
  <si>
    <t>ASAALT - STRI Business Analyst (Orlando, FL)</t>
  </si>
  <si>
    <t>Integrated Data Services Inc.</t>
  </si>
  <si>
    <t>Engineering Data Scientist, Ad Ranking</t>
  </si>
  <si>
    <t>Snap Inc</t>
  </si>
  <si>
    <t>['sql', 'python', 'r', 'express']</t>
  </si>
  <si>
    <t>Lead Data Scientist - Retail Strategic Health Analytics</t>
  </si>
  <si>
    <t>['r', 'python', 'sql']</t>
  </si>
  <si>
    <t>[Entry level Remote jobs] Walgreens Data Entry Jobs</t>
  </si>
  <si>
    <t>via The Elite Job</t>
  </si>
  <si>
    <t>['python', 'sql', 'snowflake', 'pyspark', 'matplotlib', 'tensorflow', 'pytorch', 'github']</t>
  </si>
  <si>
    <t>via Wellfound</t>
  </si>
  <si>
    <t>Grow Therapy</t>
  </si>
  <si>
    <t>['sql', 'python', 'looker']</t>
  </si>
  <si>
    <t>Data Warehouse Analyst</t>
  </si>
  <si>
    <t>Grand Prairie, TX</t>
  </si>
  <si>
    <t>Elevance Health</t>
  </si>
  <si>
    <t>Data Engineer, Senior</t>
  </si>
  <si>
    <t>Linthicum Heights, MD</t>
  </si>
  <si>
    <t>['python', 'java', 'nosql', 'mongodb', 'mongodb', 'dynamodb', 'kafka', 'spark', 'flow', 'jenkins', 'docker', 'kubernetes']</t>
  </si>
  <si>
    <t>Senior Data Scientists</t>
  </si>
  <si>
    <t>Atlassian</t>
  </si>
  <si>
    <t>['sql', 'python', 'tableau']</t>
  </si>
  <si>
    <t>Senior AI Research Scientist</t>
  </si>
  <si>
    <t>Unbabel</t>
  </si>
  <si>
    <t>['python', 'c++', 'pytorch', 'tensorflow']</t>
  </si>
  <si>
    <t>Junior software programmer/Data Analyst/Data Scientists/ML--Remote...</t>
  </si>
  <si>
    <t>Newark, NJ</t>
  </si>
  <si>
    <t>Data Engineer Jobs</t>
  </si>
  <si>
    <t>Fort Belvoir, VA</t>
  </si>
  <si>
    <t>SourceFly</t>
  </si>
  <si>
    <t>['sql', 'mongo', 'python', 'sap']</t>
  </si>
  <si>
    <t>Data Engineer V - Full-time / Part-time</t>
  </si>
  <si>
    <t>Cystic Fibrosis Foundation</t>
  </si>
  <si>
    <t>['sql', 'python', 'java', 'nosql', 'sql server', 'aws', 'azure']</t>
  </si>
  <si>
    <t>Camp Lejeune, NC</t>
  </si>
  <si>
    <t>Data Engineer I</t>
  </si>
  <si>
    <t>LexisNexis Group</t>
  </si>
  <si>
    <t>Ubisoft</t>
  </si>
  <si>
    <t>['sql', 'hadoop', 'express']</t>
  </si>
  <si>
    <t>R&amp;D Data Engineer, Supira Medical</t>
  </si>
  <si>
    <t>Campbell, CA</t>
  </si>
  <si>
    <t>Supira Medical</t>
  </si>
  <si>
    <t>['python', 'sql', 'pandas', 'numpy', 'scikit-learn', 'matplotlib', 'seaborn', 'flow']</t>
  </si>
  <si>
    <t>Senior Data Scientist (hybrid on-site)</t>
  </si>
  <si>
    <t>['python', 'sql', 'spark']</t>
  </si>
  <si>
    <t>Dover, DE</t>
  </si>
  <si>
    <t>Experienced Data Engineer(Small, fun, collaborative team)🤓...</t>
  </si>
  <si>
    <t>Validate Health</t>
  </si>
  <si>
    <t>['sql', 'python', 'r', 'sas', 'sas', 'shell', 'go', 'postgresql', 'databricks', 'aws', 'redshift', 'spark', 'airflow', 'linux', 'ssis', 'git', 'github', 'docker']</t>
  </si>
  <si>
    <t>Analytics Engineer - Data Engineer</t>
  </si>
  <si>
    <t>Deliveroo</t>
  </si>
  <si>
    <t>['sql', 'python', 'snowflake', 'bigquery', 'redshift', 'looker']</t>
  </si>
  <si>
    <t>Transportation Data Analyst</t>
  </si>
  <si>
    <t>Long Beach, CA</t>
  </si>
  <si>
    <t>Alameda Corridor Transportation Authority</t>
  </si>
  <si>
    <t>['c', 'sql', 'python', 'r', 'spreadsheet', 'excel', 'word']</t>
  </si>
  <si>
    <t>Lead Business Intelligence / Data Engineer:</t>
  </si>
  <si>
    <t>Brentwood, TN</t>
  </si>
  <si>
    <t>['python', 'r', 't-sql', 'sql', 'go', 'oracle', 'jupyter', 'jquery', 'sharepoint', 'jenkins', 'docker', 'confluence']</t>
  </si>
  <si>
    <t>Principal Clinical Data Scientist Lead</t>
  </si>
  <si>
    <t>Mt Pleasant Township, PA</t>
  </si>
  <si>
    <t>ICON plc</t>
  </si>
  <si>
    <t>['python', 'r', 'azure', 'tableau', 'power bi']</t>
  </si>
  <si>
    <t>Unison Consulting Pte Ltd</t>
  </si>
  <si>
    <t>['python', 'sql', 'nosql', 'aws', 'azure', 'spark', 'hadoop', 'flow']</t>
  </si>
  <si>
    <t>Algo Capital Group</t>
  </si>
  <si>
    <t>['python', 'sql', 'mongodb', 'mongodb', 'kafka', 'linux', 'docker', 'kubernetes']</t>
  </si>
  <si>
    <t>Data Engineering Manager, Data as a Service Center of Excellence...</t>
  </si>
  <si>
    <t>Andover, MN</t>
  </si>
  <si>
    <t>Data Scientist- AI &amp; Machine Learning</t>
  </si>
  <si>
    <t>Cleveland, OH</t>
  </si>
  <si>
    <t>CGI Inc.</t>
  </si>
  <si>
    <t>['sql', 'nosql', 'java', 'python', 'c', 'kubernetes']</t>
  </si>
  <si>
    <t>Data Analyst 2 - Nordstrom Media Network</t>
  </si>
  <si>
    <t>Nordstrom Inc</t>
  </si>
  <si>
    <t>WellsFargo.com</t>
  </si>
  <si>
    <t>Data and Reporting Analyst</t>
  </si>
  <si>
    <t>Coalition for Responsible Community Development</t>
  </si>
  <si>
    <t>['excel', 'tableau', 'word', 'powerpoint', 'outlook', 'sharepoint']</t>
  </si>
  <si>
    <t>Senior Threat Intelligence &amp; Data analyst</t>
  </si>
  <si>
    <t>Armis Security</t>
  </si>
  <si>
    <t>Employee Listening Data Analyst and Program Manager, Vice President</t>
  </si>
  <si>
    <t>Production Support Data Analyst(R1282)</t>
  </si>
  <si>
    <t>Conshohocken, PA</t>
  </si>
  <si>
    <t>Sompo International</t>
  </si>
  <si>
    <t>['sql', 'sql server', 'db2', 'sap']</t>
  </si>
  <si>
    <t>Data Entry Operator | Data Quality Specialist</t>
  </si>
  <si>
    <t>Data Engineer Senior</t>
  </si>
  <si>
    <t>Conyers, GA</t>
  </si>
  <si>
    <t>Acuity Brands, Inc</t>
  </si>
  <si>
    <t>['sql', 't-sql', 'c#', 'python', 'scala', 'db2', 'azure', 'oracle', 'power bi', 'tableau', 'qlik', 'sap', 'cognos', 'ssis', 'git']</t>
  </si>
  <si>
    <t>['python', 'java', 'scala', 'sql', 'aws', 'hadoop', 'spark', 'kafka', 'word']</t>
  </si>
  <si>
    <t>Riverview, FL</t>
  </si>
  <si>
    <t>TALENT Software Services</t>
  </si>
  <si>
    <t>['sql', 'java', 'shell', 'oracle', 'unix', 'excel', 'git', 'github', 'jira']</t>
  </si>
  <si>
    <t>Data Analyst (Dallas, TX)</t>
  </si>
  <si>
    <t>Richardson, TX</t>
  </si>
  <si>
    <t>Dynatron Software</t>
  </si>
  <si>
    <t>Data Engineer (GCP)</t>
  </si>
  <si>
    <t>Stefanini North America and APAC</t>
  </si>
  <si>
    <t>['sql', 'python', 'shell', 'gcp', 'bigquery', 'airflow', 'terraform']</t>
  </si>
  <si>
    <t>Balbix</t>
  </si>
  <si>
    <t>['python', 'java', 'scala', 'sql', 'nosql', 'mongodb', 'mongodb', 'cassandra', 'redis', 'elasticsearch']</t>
  </si>
  <si>
    <t>Senior Manager of Data Engineering</t>
  </si>
  <si>
    <t>['sql', 'python', 'aws', 'redshift', 'snowflake', 'airflow', 'github', 'jira', 'confluence']</t>
  </si>
  <si>
    <t>Senior SAP Data Engineer</t>
  </si>
  <si>
    <t>The Friedkin Group</t>
  </si>
  <si>
    <t>['sql', 'aws', 'databricks', 'sap', 'tableau', 'jira']</t>
  </si>
  <si>
    <t>Quality Engineering Manager (Data)</t>
  </si>
  <si>
    <t>Waltham, MA</t>
  </si>
  <si>
    <t>National Grid (UK)</t>
  </si>
  <si>
    <t>['sql', 'snowflake', 'power bi', 'ssrs']</t>
  </si>
  <si>
    <t>Frisco, TX</t>
  </si>
  <si>
    <t>['python', 'aws', 'hadoop', 'spark']</t>
  </si>
  <si>
    <t>Aurora Technical Systems, LLC</t>
  </si>
  <si>
    <t>Data Engineer, Data Platform</t>
  </si>
  <si>
    <t>Near</t>
  </si>
  <si>
    <t>['python', 'javascript', 'sql', 'rust', 'bigquery', 'databricks', 'gcp', 'aws', 'express', 'zoom']</t>
  </si>
  <si>
    <t>Enterprise Infrastructure Software Data Engineer III - Multiple...</t>
  </si>
  <si>
    <t>Legion Consulting Solutions</t>
  </si>
  <si>
    <t>Thomas-Matthew Associates</t>
  </si>
  <si>
    <t>['sql', 'nosql', 'azure', 'gcp', 'spark']</t>
  </si>
  <si>
    <t>Senior Research Data Analyst (Data for Equity)</t>
  </si>
  <si>
    <t>Utica, NY</t>
  </si>
  <si>
    <t>Boston Medical Center</t>
  </si>
  <si>
    <t>['sql', 'r', 'tableau']</t>
  </si>
  <si>
    <t>['r', 'python', 'sql', 'sql server', 'postgresql', 'azure']</t>
  </si>
  <si>
    <t>Sr Data Analyst (SQL &amp; Tableau)</t>
  </si>
  <si>
    <t>['sql', 'power bi', 'tableau']</t>
  </si>
  <si>
    <t>WorldLink US</t>
  </si>
  <si>
    <t>['python', 'sql', 'aws', 'hadoop', 'spark', 'tensorflow', 'keras', 'tableau', 'docker', 'kubernetes', 'git', 'terminal']</t>
  </si>
  <si>
    <t>Data Engineer / Data Analytics - 10+ Years candidates only</t>
  </si>
  <si>
    <t>Edison, NJ</t>
  </si>
  <si>
    <t>Cinergy Technology Inc</t>
  </si>
  <si>
    <t>Data Science Internship</t>
  </si>
  <si>
    <t>Omaha, NE</t>
  </si>
  <si>
    <t>Internship</t>
  </si>
  <si>
    <t>CATCH Intelligence</t>
  </si>
  <si>
    <t>['r']</t>
  </si>
  <si>
    <t>New Haven, CT</t>
  </si>
  <si>
    <t>Senior Business Data Analyst (hybrid) - (VP) - Tampa</t>
  </si>
  <si>
    <t>['sql', 'jira', 'confluence']</t>
  </si>
  <si>
    <t>CGI Group, Inc.</t>
  </si>
  <si>
    <t>['sql', 'python', 'r', 'c', 'tableau', 'power bi']</t>
  </si>
  <si>
    <t>Data Scientist and Data Manager</t>
  </si>
  <si>
    <t>Stanford University</t>
  </si>
  <si>
    <t>['python', 'r', 'linux', 'git']</t>
  </si>
  <si>
    <t>Google Cloud Data Engineer</t>
  </si>
  <si>
    <t>['bigquery', 'gcp', 'looker', 'terraform']</t>
  </si>
  <si>
    <t>Data Engineer II</t>
  </si>
  <si>
    <t>Dunwoody, GA</t>
  </si>
  <si>
    <t>Meridian Cooperative</t>
  </si>
  <si>
    <t>['sql', 'c#', 'java', 'oracle', 'alteryx', 'git']</t>
  </si>
  <si>
    <t>Data Engineer (Generative AI, Cloud, AWS, Python, Snowflake)</t>
  </si>
  <si>
    <t>The Travelers Companies, Inc</t>
  </si>
  <si>
    <t>['python', 'pytorch', 'tensorflow', 'keras']</t>
  </si>
  <si>
    <t>Hiring Trucking Data Analyst $19.50/hr</t>
  </si>
  <si>
    <t>via Texas Jobs - Tarta.ai</t>
  </si>
  <si>
    <t>Spec</t>
  </si>
  <si>
    <t>Machine Learning Engineer II</t>
  </si>
  <si>
    <t>BigCommerce</t>
  </si>
  <si>
    <t>['sql', 'python', 'r', 'azure']</t>
  </si>
  <si>
    <t>Data Scientist- (Media)(Streaming Service)</t>
  </si>
  <si>
    <t>Harnahm</t>
  </si>
  <si>
    <t>['r', 'python', 'sql', 'aws', 'gcp', 'databricks', 'snowflake', 'tensorflow', 'keras', 'spark', 'airflow', 'jenkins', 'github']</t>
  </si>
  <si>
    <t>Data Engineer - Python</t>
  </si>
  <si>
    <t>['sql', 'aws', 'azure', 'kafka', 'spark', 'word', 'flow']</t>
  </si>
  <si>
    <t>Data Engineer - GCP, snowflakes, ETL</t>
  </si>
  <si>
    <t>NECSWS</t>
  </si>
  <si>
    <t>['sql', 'python', 'java', 'sql server', 'gcp']</t>
  </si>
  <si>
    <t>Data Engineer - Clearance Required</t>
  </si>
  <si>
    <t>['sql', 'nosql', 'python', 'mongodb', 'mongodb', 'aws', 'azure', 'hadoop', 'spark', 'kafka', 'rshiny', 'yarn', 'kubernetes']</t>
  </si>
  <si>
    <t>Senior Data Engineer, Operations - Remote</t>
  </si>
  <si>
    <t>Spokeo</t>
  </si>
  <si>
    <t>['python', 'scala', 'shell', 'nosql', 'dynamodb', 'cassandra', 'elasticsearch', 'aws', 'azure', 'spark', 'airflow']</t>
  </si>
  <si>
    <t>['sql', 'go', 'snowflake', 'ssis']</t>
  </si>
  <si>
    <t>AI/ML Data Engineer</t>
  </si>
  <si>
    <t>South San Francisco, CA</t>
  </si>
  <si>
    <t>Visions in View Inc</t>
  </si>
  <si>
    <t>['python', 'aws', 'snowflake']</t>
  </si>
  <si>
    <t>(Senior/Lead) Data Engineer (m/f/d)</t>
  </si>
  <si>
    <t>['sql', 'aws', 'gcp', 'spark', 'sap']</t>
  </si>
  <si>
    <t>Melio</t>
  </si>
  <si>
    <t>['sql', 'python', 'aws', 'snowflake', 'airflow']</t>
  </si>
  <si>
    <t>Senior Product Manager - Servicing Data Platform &amp; Machine Learning</t>
  </si>
  <si>
    <t>Budapest, Hungary</t>
  </si>
  <si>
    <t>Wise</t>
  </si>
  <si>
    <t>['go', 'kafka', 'spark', 'airflow']</t>
  </si>
  <si>
    <t>Senior Data Engineer- Uhaul Data ( Remote Eligible)</t>
  </si>
  <si>
    <t>FM Data Analyst</t>
  </si>
  <si>
    <t>Balcatta WA, Australia</t>
  </si>
  <si>
    <t>Sodexo</t>
  </si>
  <si>
    <t>['sql', 'c', 'excel']</t>
  </si>
  <si>
    <t>Villa Rica, GA</t>
  </si>
  <si>
    <t>Intex DIY Inc.</t>
  </si>
  <si>
    <t>National Geospatial-Intelligence Agency</t>
  </si>
  <si>
    <t>['go', 'python', 'r', 'java', 'c', 'nosql', 'mongodb', 'mongodb', 'elasticsearch', 'mysql', 'postgresql', 'neo4j', 'oracle', 'aws', 'sap', 'terraform', 'ansible']</t>
  </si>
  <si>
    <t>Senior Data Engineer ETL/Oracle</t>
  </si>
  <si>
    <t>TIAA</t>
  </si>
  <si>
    <t>['shell', 'java', 'oracle', 'snowflake', 'unix', 'splunk', 'flow', 'git']</t>
  </si>
  <si>
    <t>VP, Data Science</t>
  </si>
  <si>
    <t>MediaMath</t>
  </si>
  <si>
    <t>['python', 'scala', 'spark']</t>
  </si>
  <si>
    <t>Technical Data Engineer</t>
  </si>
  <si>
    <t>Textron</t>
  </si>
  <si>
    <t>['word', 'excel', 'powerpoint', 'flow']</t>
  </si>
  <si>
    <t>Data Engineer (Remote)</t>
  </si>
  <si>
    <t>Kalderos</t>
  </si>
  <si>
    <t>['go', 'snowflake', 'kafka', 'slack']</t>
  </si>
  <si>
    <t>Medical Informatics Analyst, Senior</t>
  </si>
  <si>
    <t>Placerville, CA</t>
  </si>
  <si>
    <t>via Top Nurse Jobs</t>
  </si>
  <si>
    <t>Blue Shield of California</t>
  </si>
  <si>
    <t>['vba', 'sql', 'python', 'sas', 'sas', 'excel', 'powerpoint', 'tableau']</t>
  </si>
  <si>
    <t>['go', 'python', 'aws', 'scikit-learn', 'tensorflow', 'pytorch']</t>
  </si>
  <si>
    <t>Inventory Data Analyst</t>
  </si>
  <si>
    <t>Lansdale, PA</t>
  </si>
  <si>
    <t>BlueSky Resource Solutions</t>
  </si>
  <si>
    <t>Data Engineer/BI Developer</t>
  </si>
  <si>
    <t>Minneapolis, MN</t>
  </si>
  <si>
    <t>On-Demand Group</t>
  </si>
  <si>
    <t>Marketing or Sales Data Analyst (Aventura, FL) (JO-74)</t>
  </si>
  <si>
    <t>['sql', 'bigquery', 'excel', 'sheets', 'tableau']</t>
  </si>
  <si>
    <t>Whittier, CA</t>
  </si>
  <si>
    <t>H MART</t>
  </si>
  <si>
    <t>Staff / Principal Data Engineer</t>
  </si>
  <si>
    <t>Prestige Staffing</t>
  </si>
  <si>
    <t>['sql', 'azure', 'puppet', 'terraform', 'jenkins']</t>
  </si>
  <si>
    <t>Arlington Heights, IL</t>
  </si>
  <si>
    <t>['scala', 'java', 'python', 'cassandra', 'databricks', 'azure', 'aws', 'spark', 'kafka', 'kubernetes', 'docker']</t>
  </si>
  <si>
    <t>Associate Director, Data Science (Remote)</t>
  </si>
  <si>
    <t>Merck &amp; Co, Inc</t>
  </si>
  <si>
    <t>['r', 'python', 'sas', 'sas', 'sql', 'aws', 'redshift', 'excel', 'powerpoint', 'word', 'tableau', 'qlik']</t>
  </si>
  <si>
    <t>Data Driven Developer</t>
  </si>
  <si>
    <t>Rogers, AR</t>
  </si>
  <si>
    <t>Arkansas Center for Data Sciences</t>
  </si>
  <si>
    <t>['c#', 'javascript', 'html', 'css', 'sql', 'jquery', 'git', 'zoom']</t>
  </si>
  <si>
    <t>Network Data Engineer</t>
  </si>
  <si>
    <t>K-Tek Resourcing LLC</t>
  </si>
  <si>
    <t>Data Scientist II</t>
  </si>
  <si>
    <t>via Farmers District Office - Talentify</t>
  </si>
  <si>
    <t>Farmers Insurance</t>
  </si>
  <si>
    <t>['sql', 'python', 'c++', 'ssis', 'tableau']</t>
  </si>
  <si>
    <t>ETL Data Engineer (Python/SQL) (W2 only)</t>
  </si>
  <si>
    <t>Data Science Team Lead</t>
  </si>
  <si>
    <t>QuickMD</t>
  </si>
  <si>
    <t>['python', 'azure', 'excel', 'power bi']</t>
  </si>
  <si>
    <t>Scranton, PA</t>
  </si>
  <si>
    <t>Data Scientist/Sentiment Analysis</t>
  </si>
  <si>
    <t>['python', 'r', 'c', 'aws', 'azure', 'matplotlib', 'tableau']</t>
  </si>
  <si>
    <t>Data Engineer (GCP) - Google Cloud - On Going Projects</t>
  </si>
  <si>
    <t>['sql', 'python', 'java', 'scala', 'gcp', 'bigquery']</t>
  </si>
  <si>
    <t>Staff Machine Learning Scientist</t>
  </si>
  <si>
    <t>Rad AI</t>
  </si>
  <si>
    <t>['python', 'pytorch']</t>
  </si>
  <si>
    <t>Data Scientist 1</t>
  </si>
  <si>
    <t>via PayPal - Talentify</t>
  </si>
  <si>
    <t>PayPal</t>
  </si>
  <si>
    <t>Sunstate Equipment</t>
  </si>
  <si>
    <t>['snowflake']</t>
  </si>
  <si>
    <t>Walnut Shade, MO</t>
  </si>
  <si>
    <t>Data Engineer - Part-time</t>
  </si>
  <si>
    <t>['python', 'sql', 'azure', 'spring']</t>
  </si>
  <si>
    <t>Operations Specialist for Azure Cloud Big Data Platform</t>
  </si>
  <si>
    <t>Warsaw, Poland</t>
  </si>
  <si>
    <t>['bash', 'azure', 'spark', 'git', 'bitbucket']</t>
  </si>
  <si>
    <t>Senior Data Scientist - (Leading Streaming Client)</t>
  </si>
  <si>
    <t>['r', 'python', 'sql', 'aws', 'gcp', 'databricks', 'snowflake', 'spark', 'airflow', 'looker', 'tableau', 'jenkins', 'github']</t>
  </si>
  <si>
    <t>Mid-Level Data Engineer</t>
  </si>
  <si>
    <t>Newton, MA</t>
  </si>
  <si>
    <t>Prosum</t>
  </si>
  <si>
    <t>['sql', 'nosql', 'python', 'snowflake', 'aws']</t>
  </si>
  <si>
    <t>Belfast, UK</t>
  </si>
  <si>
    <t>Version 1</t>
  </si>
  <si>
    <t>['sql', 'nosql', 'python', 'java', 'oracle', 'aws', 'redshift', 'power bi']</t>
  </si>
  <si>
    <t>Market Analytics and Insights Analyst</t>
  </si>
  <si>
    <t>Sunrise Systems, Inc.</t>
  </si>
  <si>
    <t>['sql', 'python', 'r', 'power bi', 'tableau', 'excel', 'powerpoint']</t>
  </si>
  <si>
    <t>AWS Senior Cloud Data Engineer</t>
  </si>
  <si>
    <t>['aws', 'redshift', 'git']</t>
  </si>
  <si>
    <t>Data Analyst | Data Scientist - Contract to Hire</t>
  </si>
  <si>
    <t>Cincinnati, OH</t>
  </si>
  <si>
    <t>['go', 'sql', 'java', 'snowflake']</t>
  </si>
  <si>
    <t>Remote - Data Lake Engineer - Full time Contract</t>
  </si>
  <si>
    <t>['sql', 'python', 'scala', 'sql server', 'snowflake', 'azure']</t>
  </si>
  <si>
    <t>Data Capabilities Analyst</t>
  </si>
  <si>
    <t>['excel', 'powerpoint']</t>
  </si>
  <si>
    <t>Data Scientist, Growth</t>
  </si>
  <si>
    <t>Toronto, OH</t>
  </si>
  <si>
    <t>['python', 'sql', 'spark', 'hadoop']</t>
  </si>
  <si>
    <t>Senior Data Engineer II</t>
  </si>
  <si>
    <t>McKinsey &amp; Company</t>
  </si>
  <si>
    <t>['python', 'sql', 'databricks', 'snowflake', 'aws', 'gcp', 'azure', 'pyspark', 'airflow', 'kafka', 'docker', 'kubernetes']</t>
  </si>
  <si>
    <t>['sql', 'python', 'sql server', 'azure']</t>
  </si>
  <si>
    <t>Veteran Staffing Network</t>
  </si>
  <si>
    <t>['sql', 'sas', 'sas', 'python', 'r', 'tableau', 'microstrategy']</t>
  </si>
  <si>
    <t>via Boston, MA - Geebo</t>
  </si>
  <si>
    <t>GSN</t>
  </si>
  <si>
    <t>['python', 'sql', 'r', 'spark', 'scikit-learn', 'tableau']</t>
  </si>
  <si>
    <t>Business Analyst 360 Intern</t>
  </si>
  <si>
    <t>Hanover Park, IL</t>
  </si>
  <si>
    <t>Insight Enterprises</t>
  </si>
  <si>
    <t>['sql', 'python', 'sql server', 'azure', 'zoom']</t>
  </si>
  <si>
    <t>Springfield, MA</t>
  </si>
  <si>
    <t>Data Analyst/Tableau Developer</t>
  </si>
  <si>
    <t>Rang Technologies Inc.</t>
  </si>
  <si>
    <t>Data Science Expert Needed for Analyzing and Extracting Insights...</t>
  </si>
  <si>
    <t>['python', 'r', 'sql', 'aws', 'azure', 'gcp', 'matplotlib', 'seaborn', 'plotly', 'hadoop', 'spark']</t>
  </si>
  <si>
    <t>Data Operations Analyst - Full-time / Part-time</t>
  </si>
  <si>
    <t>HashiCorp</t>
  </si>
  <si>
    <t>['sql', 'python', 'snowflake', 'tableau']</t>
  </si>
  <si>
    <t>['python', 'dynamodb', 'aws', 'aurora']</t>
  </si>
  <si>
    <t>Senior Data Engineer (Raleigh, NC)</t>
  </si>
  <si>
    <t>Burnsville, NC</t>
  </si>
  <si>
    <t>Danaher Corporation</t>
  </si>
  <si>
    <t>['sql', 'sql server', 'azure', 'gdpr', 'ssis', 'power bi', 'dax', 'git']</t>
  </si>
  <si>
    <t>Senior Game Data Analyst - Tarboosh Studio</t>
  </si>
  <si>
    <t>Voodoo</t>
  </si>
  <si>
    <t>US National Geospatial-Intelligence Agency</t>
  </si>
  <si>
    <t>['python', 'r', 'c', 'sap', 'tableau']</t>
  </si>
  <si>
    <t>California City, CA</t>
  </si>
  <si>
    <t>Bitflow Innovative Group Inc</t>
  </si>
  <si>
    <t>['sql', 'python', 'spark', 'airflow', 'jenkins']</t>
  </si>
  <si>
    <t>Founding fullstack engineer</t>
  </si>
  <si>
    <t>Livedocs</t>
  </si>
  <si>
    <t>['typescript', 'sql', 'gcp', 'node']</t>
  </si>
  <si>
    <t>Jr. Data Analyst / Business Analyst</t>
  </si>
  <si>
    <t>Ellianse LLC</t>
  </si>
  <si>
    <t>Data Engineer - Full-time / Part-time</t>
  </si>
  <si>
    <t>Zoll Medical Corporation</t>
  </si>
  <si>
    <t>['sql', 'python', 'aws', 'kafka', 'airflow', 'gdpr', 'terraform']</t>
  </si>
  <si>
    <t>Data Engineer - Machine Learning</t>
  </si>
  <si>
    <t>Warrington, PA</t>
  </si>
  <si>
    <t>['python', 'sql', 'azure', 'aws', 'gcp']</t>
  </si>
  <si>
    <t>DeSoto, TX</t>
  </si>
  <si>
    <t>['sql', 'nosql', 'python', 'ruby', 'ruby', 'java']</t>
  </si>
  <si>
    <t>Orion Groups</t>
  </si>
  <si>
    <t>['sharepoint']</t>
  </si>
  <si>
    <t>Credit Risk Data Analyst</t>
  </si>
  <si>
    <t>via WREG Jobs</t>
  </si>
  <si>
    <t>Staffmax Staffing and Recruiting</t>
  </si>
  <si>
    <t>['go', 'sas', 'sas', 'sql', 'excel', 'power bi']</t>
  </si>
  <si>
    <t>National Security Data Scientist/Statistical Research Programmer</t>
  </si>
  <si>
    <t>RAND Corporation</t>
  </si>
  <si>
    <t>['r', 'python', 'sas', 'sas', 'rshiny', 'tableau']</t>
  </si>
  <si>
    <t>ETL Developer / Data Engineer</t>
  </si>
  <si>
    <t>Metropolitan Transportation Authority</t>
  </si>
  <si>
    <t>firstPRO, Inc</t>
  </si>
  <si>
    <t>['sql', 't-sql', 'sql server', 'azure', 'gcp', 'aws', 'power bi', 'ssis', 'ssrs']</t>
  </si>
  <si>
    <t>Expert Applications Development (Sr. Data Engineer-Azure)</t>
  </si>
  <si>
    <t>Nestlé</t>
  </si>
  <si>
    <t>['python', 'scala', 'sql', 'azure', 'spark']</t>
  </si>
  <si>
    <t>Sr. Data Engineer - Now Hiring</t>
  </si>
  <si>
    <t>Symetra</t>
  </si>
  <si>
    <t>['sql', 'powershell', 'sql server', 'aws', 'windows']</t>
  </si>
  <si>
    <t>ERP Data Engineer</t>
  </si>
  <si>
    <t>Lansing, MI</t>
  </si>
  <si>
    <t>Venteon</t>
  </si>
  <si>
    <t>['sql', 'sap']</t>
  </si>
  <si>
    <t>['python', 'sql', 'scala', 'java', 'shell', 'aws', 'azure', 'redshift', 'snowflake', 'hadoop', 'kafka', 'spark']</t>
  </si>
  <si>
    <t>Data Analyst Intern - Now Hiring</t>
  </si>
  <si>
    <t>Milpitas, CA</t>
  </si>
  <si>
    <t>KLA</t>
  </si>
  <si>
    <t>['python', 'r', 'sql', 'snowflake']</t>
  </si>
  <si>
    <t>Ecommerce Data Scientist MMM</t>
  </si>
  <si>
    <t>Signature Consultants</t>
  </si>
  <si>
    <t>['sql', 'sql server', 'ssrs']</t>
  </si>
  <si>
    <t>Senior Data Engineer- Visa Research - Full-time / Part-time</t>
  </si>
  <si>
    <t>['java', 'python', 'scala', 'go', 'no-sql', 'html', 'css', 'javascript', 'sql', 'nosql', 'hadoop', 'spark', 'tensorflow']</t>
  </si>
  <si>
    <t>Data Analytics Engineer</t>
  </si>
  <si>
    <t>['sql', 'nosql', 'python', 'aws', 'redshift']</t>
  </si>
  <si>
    <t>HID Global Corporation</t>
  </si>
  <si>
    <t>['python', 'matlab', 'go', 'aws', 'gcp', 'azure', 'tensorflow', 'pytorch']</t>
  </si>
  <si>
    <t>Cortez, CO</t>
  </si>
  <si>
    <t>Potash Corporation of Saskatchewan Inc</t>
  </si>
  <si>
    <t>['python', 'sql', 'aws', 'redshift', 'spark', 'airflow', 'kafka', 'github']</t>
  </si>
  <si>
    <t>Senior Data Engineer (Starlink)</t>
  </si>
  <si>
    <t>Redmond, WA</t>
  </si>
  <si>
    <t>SpaceX</t>
  </si>
  <si>
    <t>['c#', 'java', 'python', 'snowflake', 'spark', 'kubernetes']</t>
  </si>
  <si>
    <t>Senior Software Engineer - Streaming / Real time, Ads Data</t>
  </si>
  <si>
    <t>Senior Manager, Data Science (Greater Denver Area, CO)</t>
  </si>
  <si>
    <t>Centennial, CO</t>
  </si>
  <si>
    <t>RingCentral</t>
  </si>
  <si>
    <t>['ringcentral']</t>
  </si>
  <si>
    <t>Data Engineer - 100% remote</t>
  </si>
  <si>
    <t>['python', 'sql', 'nosql', 'sql server', 'snowflake', 'aws', 'azure', 'redshift', 'kafka', 'github', 'gitlab', 'jira']</t>
  </si>
  <si>
    <t>Senior Data Engineer | Freelance| Remote |</t>
  </si>
  <si>
    <t>Staffbee Solutions INC</t>
  </si>
  <si>
    <t>['sql', 'gcp', 'azure', 'aws', 'hadoop']</t>
  </si>
  <si>
    <t>Senior Consultant, Analytic Consulting and Data Science</t>
  </si>
  <si>
    <t>Blue Health Intelligence(BHI)</t>
  </si>
  <si>
    <t>['sql', 'python', 'tableau', 'flow']</t>
  </si>
  <si>
    <t>Sr Data Analyst | $90k | Lake Forest, IL</t>
  </si>
  <si>
    <t>Lake Forest, IL</t>
  </si>
  <si>
    <t>via Recruit.net</t>
  </si>
  <si>
    <t>Trinity Intl.</t>
  </si>
  <si>
    <t>Data Engineer I (Ab Initio)</t>
  </si>
  <si>
    <t>['snowflake', 'aws', 'qlik', 'microstrategy']</t>
  </si>
  <si>
    <t>Data Scientist Specialist - 5021981</t>
  </si>
  <si>
    <t>Accenture</t>
  </si>
  <si>
    <t>['python', 'sql', 'c', 'numpy', 'pandas']</t>
  </si>
  <si>
    <t>Data Scientist and Applied Mathematician</t>
  </si>
  <si>
    <t>['python', 'r', 'sql', 'nosql', 'mysql', 'tensorflow', 'pytorch', 'scikit-learn', 'hadoop', 'kafka', 'spark', 'plotly', 'seaborn', 'ggplot2']</t>
  </si>
  <si>
    <t>Littleton, MA</t>
  </si>
  <si>
    <t>['go', 'sql', 't-sql', 'java', 'c#', 'javascript', 'python', 'oracle', 'snowflake', 'redshift', 'bigquery', 'tableau', 'qlik', 'microstrategy', 'excel']</t>
  </si>
  <si>
    <t>LatentView Analytics</t>
  </si>
  <si>
    <t>['python', 'sql', 'aws', 'snowflake', 'airflow', 'tableau', 'flow', 'github', 'gitlab']</t>
  </si>
  <si>
    <t>SQL Developer/Data Analyst</t>
  </si>
  <si>
    <t>Infosight Consulting Inc</t>
  </si>
  <si>
    <t>['sql', 'python', 'sql server', 'oracle']</t>
  </si>
  <si>
    <t>Data Analyst / Data Scientist</t>
  </si>
  <si>
    <t>Y Combinator</t>
  </si>
  <si>
    <t>Data Scientist (Remote) at The Elite Job, WFH Data Science Jobs in...</t>
  </si>
  <si>
    <t>['python', 'r']</t>
  </si>
  <si>
    <t>Backend Data Engineer</t>
  </si>
  <si>
    <t>['go', 'python', 'golang']</t>
  </si>
  <si>
    <t>Python engineer with timeseries data experience  - Contract to Hire</t>
  </si>
  <si>
    <t>['python', 'bigquery', 'pandas', 'numpy', 'fastapi', 'flask', 'django', 'terraform']</t>
  </si>
  <si>
    <t>Remote SAP Data Engineer</t>
  </si>
  <si>
    <t>['sap', 'flow']</t>
  </si>
  <si>
    <t>Senior Data Scientist, Marketing Analytics</t>
  </si>
  <si>
    <t>Staff Data Scientist - Buying / Markets</t>
  </si>
  <si>
    <t>The Trade Desk</t>
  </si>
  <si>
    <t>['sql', 'r', 'python', 'java', 'scala', 'aws', 'spark']</t>
  </si>
  <si>
    <t>Data Analyst II - Firm Analytics - Now Hiring</t>
  </si>
  <si>
    <t>DeKalb, IL</t>
  </si>
  <si>
    <t>['sql', 'r', 'sas', 'sas', 'python', 'oracle', 'snowflake', 'tableau', 'spss']</t>
  </si>
  <si>
    <t>Azure Data Engineer - Full-time / Part-time</t>
  </si>
  <si>
    <t>Scientist III (Remote)</t>
  </si>
  <si>
    <t>Maxis Clinical Sciences</t>
  </si>
  <si>
    <t>['python', 'r', 'java', 'matlab', 'linux', 'zoom']</t>
  </si>
  <si>
    <t>Data Analyst Student Intern (9020)</t>
  </si>
  <si>
    <t>Brooksville, FL</t>
  </si>
  <si>
    <t>Southwest Florida, Inc.</t>
  </si>
  <si>
    <t>['excel', 'flow']</t>
  </si>
  <si>
    <t>['sql', 'go', 't-sql', 'sql server', 'aws', 'ssis', 'ssrs', 'tableau']</t>
  </si>
  <si>
    <t>Senior Data Engineers - Now Hiring</t>
  </si>
  <si>
    <t>System One</t>
  </si>
  <si>
    <t>['sql', 'python', 't-sql', 'azure', 'aws', 'snowflake', 'databricks', 'pyspark']</t>
  </si>
  <si>
    <t>Octo Consulting Group</t>
  </si>
  <si>
    <t>['hadoop']</t>
  </si>
  <si>
    <t>['python', 'r', 'hadoop', 'tableau']</t>
  </si>
  <si>
    <t>Future Vision 360</t>
  </si>
  <si>
    <t>['java', 'scala', 'python', 'aws', 'hadoop', 'spark', 'kafka', 'unix']</t>
  </si>
  <si>
    <t>AU Core Assessment Analyst</t>
  </si>
  <si>
    <t>via Arlington Job Board</t>
  </si>
  <si>
    <t>American University</t>
  </si>
  <si>
    <t>Victoria, BC, Canada</t>
  </si>
  <si>
    <t>['tableau', 'power bi']</t>
  </si>
  <si>
    <t>Data Analyst with FinTech-</t>
  </si>
  <si>
    <t>via Austin, TX - Geebo</t>
  </si>
  <si>
    <t>EXPERIS</t>
  </si>
  <si>
    <t>['sql', 'snowflake']</t>
  </si>
  <si>
    <t>Boston, GA</t>
  </si>
  <si>
    <t>knightsbridgesolutions</t>
  </si>
  <si>
    <t>Columbia, SC</t>
  </si>
  <si>
    <t>ICF</t>
  </si>
  <si>
    <t>['sql', 'r', 'python', 'sas', 'sas', 'power bi', 'tableau', 'spss', 'excel']</t>
  </si>
  <si>
    <t>Dechen Consulting Group</t>
  </si>
  <si>
    <t>['git', 'jenkins', 'terraform']</t>
  </si>
  <si>
    <t>Data Scientist - Tiktok e-commerce</t>
  </si>
  <si>
    <t>['sql', 'python', 'r', 'tableau']</t>
  </si>
  <si>
    <t>['sql', 'powershell', 'python', 'java', 'c++']</t>
  </si>
  <si>
    <t>['python', 'r', 'nosql', 'go', 'mysql', 'tableau', 'power bi']</t>
  </si>
  <si>
    <t>EcoCart</t>
  </si>
  <si>
    <t>['sql', 'python', 'aws', 'redshift', 'tableau', 'power bi', 'clickup']</t>
  </si>
  <si>
    <t>Primis</t>
  </si>
  <si>
    <t>Sr. Data Analyst (Remote Possible)</t>
  </si>
  <si>
    <t>Equitable</t>
  </si>
  <si>
    <t>['sql', 'python', 'vba', 'hadoop', 'excel', 'powerpoint']</t>
  </si>
  <si>
    <t>['sql', 'python', 'sas', 'sas', 'r', 'excel', 'powerpoint', 'tableau']</t>
  </si>
  <si>
    <t>Oslo, Norway</t>
  </si>
  <si>
    <t>Klaveness Digital</t>
  </si>
  <si>
    <t>['sql', 'power bi', 'flow', 'gitlab', 'kubernetes']</t>
  </si>
  <si>
    <t>Talent Navigation Experts</t>
  </si>
  <si>
    <t>['sql', 'snowflake', 'oracle', 'sap']</t>
  </si>
  <si>
    <t>IDR, Inc.</t>
  </si>
  <si>
    <t>Data Analyst - Machine Learning</t>
  </si>
  <si>
    <t>American Bureau of Shipping</t>
  </si>
  <si>
    <t>['sql', 'python', 'r', 'vba', 'power bi', 'tableau', 'excel', 'word', 'powerpoint']</t>
  </si>
  <si>
    <t>Pivotal Solutions, Inc.</t>
  </si>
  <si>
    <t>['sql', 'python', 'r', 'sql server', 'azure', 'bigquery', 'redshift', 'snowflake', 'spark', 'power bi']</t>
  </si>
  <si>
    <t>Senior Cloud Data Engineer, Fullstack - Full-time / Part-time</t>
  </si>
  <si>
    <t>['sql', 'c', 'aws', 'redshift', 'azure', 'gcp', 'kafka', 'spark', 'tableau', 'qlik', 'flow']</t>
  </si>
  <si>
    <t>InterWell Health</t>
  </si>
  <si>
    <t>['sql', 'c#', 'azure', 'github']</t>
  </si>
  <si>
    <t>Senior Data Analyst, Business Intelligence</t>
  </si>
  <si>
    <t>Riverdale, GA</t>
  </si>
  <si>
    <t>['sql', 'snowflake', 'aws', 'oracle', 'hadoop', 'microstrategy', 'excel']</t>
  </si>
  <si>
    <t>Senior Principal Analyst - Data Management Technology - Remote NA...</t>
  </si>
  <si>
    <t>Gartner</t>
  </si>
  <si>
    <t>Experienced Data Engineer(Small, fun, collaborative team)🤓</t>
  </si>
  <si>
    <t>Data Engineer (Systematic Data Platform) (Greater NYC Area, NY)</t>
  </si>
  <si>
    <t>Schonfeld</t>
  </si>
  <si>
    <t>['python', 'java', 'sql', 'aws', 'linux', 'unix']</t>
  </si>
  <si>
    <t>Fig - Food Is Good</t>
  </si>
  <si>
    <t>['sql', 'python', 'aws', 'gcp', 'azure']</t>
  </si>
  <si>
    <t>PeopleConnect</t>
  </si>
  <si>
    <t>['sql', 'python', 'snowflake', 'tableau', 'excel', 'looker']</t>
  </si>
  <si>
    <t>Data Scientist II - Language Modeling and AI</t>
  </si>
  <si>
    <t>Lone Jack, MO</t>
  </si>
  <si>
    <t>CASINO Database Marketing Analyst</t>
  </si>
  <si>
    <t>Española, NM</t>
  </si>
  <si>
    <t>['sql', 'snowflake', 'databricks']</t>
  </si>
  <si>
    <t>Senior Director of Data Engineering</t>
  </si>
  <si>
    <t>['python', 'scala', 'azure', 'aws', 'snowflake', 'spark', 'arch']</t>
  </si>
  <si>
    <t>Senior IT Data Engineer</t>
  </si>
  <si>
    <t>['python', 'java', 'kafka', 'linux', 'ansible', 'flow']</t>
  </si>
  <si>
    <t>LN Concerts, Senior Data Engineer</t>
  </si>
  <si>
    <t>Live Nation Entertainment</t>
  </si>
  <si>
    <t>['python', 'sql', 'go', 'databricks', 'aws', 'snowflake', 'oracle', 'pyspark', 'spark', 'kafka', 'tableau', 'cognos', 'power bi']</t>
  </si>
  <si>
    <t>Data &amp; Analytics - Pricing Data Analyst</t>
  </si>
  <si>
    <t>Axis Capital</t>
  </si>
  <si>
    <t>['sql', 'vba', 'sql server', 'sharepoint']</t>
  </si>
  <si>
    <t>['python', 'sql', 'snowflake', 'tableau', 'gitlab']</t>
  </si>
  <si>
    <t>Starschema</t>
  </si>
  <si>
    <t>['sql', 'python', 'aws', 'airflow', 'kafka', 'spark']</t>
  </si>
  <si>
    <t>Data Science and Artificial Intelligence Department Director ...</t>
  </si>
  <si>
    <t>The Aerospace Corporation</t>
  </si>
  <si>
    <t>['java', 'python', 'aws', 'azure', 'matplotlib', 'seaborn', 'react', 'tableau', 'github']</t>
  </si>
  <si>
    <t>Data Scientist - GoTo Logistic</t>
  </si>
  <si>
    <t>GoTo Group</t>
  </si>
  <si>
    <t>Lehi, UT</t>
  </si>
  <si>
    <t>['typescript', 'sql', 'postgresql', 'aws', 'aurora', 'react', 'graphql', 'node.js']</t>
  </si>
  <si>
    <t>AppleOne Technical Staffing</t>
  </si>
  <si>
    <t>['sql', 'power bi']</t>
  </si>
  <si>
    <t>via Jobserve</t>
  </si>
  <si>
    <t>['python', 'scala', 'sql', 'aws', 'snowflake', 'redshift', 'hadoop', 'spark', 'airflow', 'pyspark']</t>
  </si>
  <si>
    <t>Torch Technologies, Inc.</t>
  </si>
  <si>
    <t>['sql', 'python', 'gdpr']</t>
  </si>
  <si>
    <t>Jacksonville, NC</t>
  </si>
  <si>
    <t>Unity Technologies Corporation</t>
  </si>
  <si>
    <t>['vba', 'javascript', 'r', 'python', 'sql', 'c#', 'html', 'css', 'word', 'excel', 'powerpoint', 'sharepoint']</t>
  </si>
  <si>
    <t>['sql', 'python', 'r', 'sas', 'sas', 'shell', 'postgresql', 'databricks', 'aws', 'redshift', 'spark', 'airflow', 'linux', 'ssis', 'git', 'github', 'docker']</t>
  </si>
  <si>
    <t>REMOTE Data Svc Engineer - Ruby and REST API</t>
  </si>
  <si>
    <t>['ruby', 'ruby', 'java', 'javascript', 'html', 'css', 'mysql', 'aws', 'react', 'ruby on rails', 'node', 'jquery', 'github', 'jira']</t>
  </si>
  <si>
    <t>Data Engineer (Python, SQL, Slurm, Kubernetes) - Onsite in Houston, TX</t>
  </si>
  <si>
    <t>IntagHire</t>
  </si>
  <si>
    <t>['python', 'sql', 'java', 'nosql', 'kafka', 'node.js', 'linux', 'kubernetes']</t>
  </si>
  <si>
    <t>National Security Data Scientist/Statistical Research Programmer ...</t>
  </si>
  <si>
    <t>Junior Data Engineer (m/f/d)</t>
  </si>
  <si>
    <t>Zagreb, Croatia</t>
  </si>
  <si>
    <t>Nets</t>
  </si>
  <si>
    <t>Data Scientist (Artificial Intelligence / Machine Learning) - Now...</t>
  </si>
  <si>
    <t>['sql', 'python', 'r', 'vba', 'power bi', 'tableau', 'excel']</t>
  </si>
  <si>
    <t>Valparaiso, IN</t>
  </si>
  <si>
    <t>['python', 'java', 'scala', 'nosql', 'sql', 'mongo', 'shell', 'cassandra', 'aws', 'redshift', 'snowflake', 'pyspark', 'jenkins', 'git']</t>
  </si>
  <si>
    <t>Darrow</t>
  </si>
  <si>
    <t>['sql', 'nosql', 'python', 'java', 'aws', 'spark', 'docker']</t>
  </si>
  <si>
    <t>Harvey Nash</t>
  </si>
  <si>
    <t>['sql', 'react', 'tableau']</t>
  </si>
  <si>
    <t>['python', 'sql', 'nosql', 'azure', 'oracle', 'databricks', 'phoenix']</t>
  </si>
  <si>
    <t>Lead Data Engineer - Hybrid</t>
  </si>
  <si>
    <t>Merican Inc</t>
  </si>
  <si>
    <t>['python', 'sql', 'aws', 'snowflake', 'spark', 'kafka']</t>
  </si>
  <si>
    <t>Sr Data Scientist, Product Analytics and Experimentation - Now Hiring</t>
  </si>
  <si>
    <t>Yahoo!</t>
  </si>
  <si>
    <t>['python', 'sql', 'bigquery', 'aws', 'hadoop', 'spark', 'looker', 'tableau', 'atlassian', 'jira', 'confluence']</t>
  </si>
  <si>
    <t>Kings Park West, VA</t>
  </si>
  <si>
    <t>2023 Data Scientist - Pathways Program - Remote - Now Hiring</t>
  </si>
  <si>
    <t>Data Analyst - Now Hiring</t>
  </si>
  <si>
    <t>Lawrenceville, GA</t>
  </si>
  <si>
    <t>Junior Java Programmer /data analyst /Data scientist/ Machine...</t>
  </si>
  <si>
    <t>Berkeley, CA</t>
  </si>
  <si>
    <t>via Monster</t>
  </si>
  <si>
    <t>['python', 'sql', 't-sql', 'sql server', 'aws', 'kafka', 'ssis', 'ssrs']</t>
  </si>
  <si>
    <t>Hott Source</t>
  </si>
  <si>
    <t>Manager - Data Engineering</t>
  </si>
  <si>
    <t>Philips</t>
  </si>
  <si>
    <t>['python', 'sql', 'azure', 'databricks', 'pandas', 'numpy', 'power bi', 'qlik', 'sap']</t>
  </si>
  <si>
    <t>Azure Senior Data Engineer - Contract to Hire</t>
  </si>
  <si>
    <t>['sql', 'python', 'azure', 'databricks', 'spark', 'airflow', 'kafka', 'pyspark']</t>
  </si>
  <si>
    <t>Hadoop Data Engineer</t>
  </si>
  <si>
    <t>ConfigUSA</t>
  </si>
  <si>
    <t>TRACS Data Analyst</t>
  </si>
  <si>
    <t>Housing Authority of The City of Austin</t>
  </si>
  <si>
    <t>['powershell', 'python', 'sql', 'nosql', 'java', 'mongodb', 'mongodb', 'db2', 'sql server', 'databricks', 'azure', 'spark', 'hadoop']</t>
  </si>
  <si>
    <t>Danta Technologies</t>
  </si>
  <si>
    <t>['vmware']</t>
  </si>
  <si>
    <t>Stellar Consulting Solutions, LLC</t>
  </si>
  <si>
    <t>['scala', 'python', 'sql', 'azure', 'databricks', 'spark', 'kafka', 'qlik', 'ssis', 'git']</t>
  </si>
  <si>
    <t>Principal Data Engineer - Healthcare, ETL, AWS, Spark</t>
  </si>
  <si>
    <t>['sql', 'python', 'aws', 'snowflake', 'spark', 'hadoop', 'tableau', 'microstrategy', 'word']</t>
  </si>
  <si>
    <t>Health Data Analyst</t>
  </si>
  <si>
    <t>People's Community Clinic</t>
  </si>
  <si>
    <t>['assembly', 'flow']</t>
  </si>
  <si>
    <t>['python', 'java', 'sql', 'shell', 'c', 'sql server', 'snowflake', 'aws', 'linux', 'tableau']</t>
  </si>
  <si>
    <t>['python', 'sql', 'java', 't-sql', 'oracle', 'spark', 'pyspark', 'kafka', 'airflow', 'linux', 'sap', 'github']</t>
  </si>
  <si>
    <t>Data Engineer - Data Platform</t>
  </si>
  <si>
    <t>['sql', 'spark', 'kafka']</t>
  </si>
  <si>
    <t>Data Engineer with Azure</t>
  </si>
  <si>
    <t>['sql', 'sql server', 'azure', 'bigquery', 'redshift', 'snowflake']</t>
  </si>
  <si>
    <t>Epic Reporting – Decision Scientist</t>
  </si>
  <si>
    <t>['sql', 'tableau', 'ssrs', 'flow']</t>
  </si>
  <si>
    <t>Data Engineer, Data Operations - Remote</t>
  </si>
  <si>
    <t>Green Bay, WI</t>
  </si>
  <si>
    <t>Associated Bank</t>
  </si>
  <si>
    <t>['python', 'powershell', 'sql', 'r', 'shell', 'ruby', 'ruby', 'sql server', 'oracle', 'aws', 'ssis', 'ssrs', 'flow']</t>
  </si>
  <si>
    <t>Enterprise Account Executive</t>
  </si>
  <si>
    <t>Alteryx, Inc.</t>
  </si>
  <si>
    <t>['c', 'alteryx']</t>
  </si>
  <si>
    <t>Strategy analyst</t>
  </si>
  <si>
    <t>['word', 'powerpoint', 'excel', 'outlook', 'sharepoint']</t>
  </si>
  <si>
    <t>Junior software programmer/Data Analyst/Data Scientists/ML--Remote</t>
  </si>
  <si>
    <t>Data Scientist - Commercial Operations (Remote)</t>
  </si>
  <si>
    <t>Stryker Corporation</t>
  </si>
  <si>
    <t>['sql', 'python', 'r', 'scala', 'sql server', 'azure', 'databricks', 'spark', 'power bi', 'git']</t>
  </si>
  <si>
    <t>['scala', 'python', 'databricks', 'spark']</t>
  </si>
  <si>
    <t>Foster City, CA</t>
  </si>
  <si>
    <t>['python', 'r', 'sql', 'spark', 'jupyter', 'word', 'excel', 'powerpoint']</t>
  </si>
  <si>
    <t>['sql', 'java', 'python', 'gcp', 'sap']</t>
  </si>
  <si>
    <t>DBSI Services</t>
  </si>
  <si>
    <t>['sql', 'visual basic', 'oracle']</t>
  </si>
  <si>
    <t>Heredia Province, Heredia, Costa Rica</t>
  </si>
  <si>
    <t>['sql', 'python', 'r', 'databricks', 'excel', 'sheets', 'tableau', 'git', 'unify']</t>
  </si>
  <si>
    <t>Research Software Engineer\Data Scientist (6104U) - Now Hiring</t>
  </si>
  <si>
    <t>University of California-Berkeley</t>
  </si>
  <si>
    <t>['python', 'r', 'javascript']</t>
  </si>
  <si>
    <t>['java', 'python', 'sql', 'azure', 'databricks', 'snowflake', 'spark', 'power bi', 'jira', 'confluence']</t>
  </si>
  <si>
    <t>Mindlance</t>
  </si>
  <si>
    <t>['python', 'sql', 'postgresql', 'aws', 'tableau']</t>
  </si>
  <si>
    <t>Data Engineer / Scientist - for New University Grads (Small, Fun...</t>
  </si>
  <si>
    <t>['python', 'sql', 'sas', 'sas', 'shell', 'go', 'postgresql', 'aws', 'redshift', 'databricks', 'pandas', 'pyspark', 'airflow', 'spark', 'linux', 'ssis', 'git', 'github', 'docker']</t>
  </si>
  <si>
    <t>Stockport, UK</t>
  </si>
  <si>
    <t>NielsenIQ</t>
  </si>
  <si>
    <t>Data Science Internship - Boston, MA - Full-time / Part-time</t>
  </si>
  <si>
    <t>Southwire Company</t>
  </si>
  <si>
    <t>['python', 'sql', 'oracle', 'hadoop', 'power bi', 'wire']</t>
  </si>
  <si>
    <t>Sr. Data Engineer (Starlink)</t>
  </si>
  <si>
    <t>['c#', 'java', 'python', 'c++', 'snowflake', 'spark', 'kubernetes']</t>
  </si>
  <si>
    <t>GRIN</t>
  </si>
  <si>
    <t>['python', 'sql', 'no-sql', 'bigquery', 'snowflake', 'airflow', 'kafka', 'spark']</t>
  </si>
  <si>
    <t>Backend/ Data Engineer</t>
  </si>
  <si>
    <t>['python', 'fastapi', 'flask', 'django', 'word']</t>
  </si>
  <si>
    <t>Senior IT Analyst - Data Engineering</t>
  </si>
  <si>
    <t>Data Scientist Analyst</t>
  </si>
  <si>
    <t>US Office of the Director of National Intelligence</t>
  </si>
  <si>
    <t>['c', 'word']</t>
  </si>
  <si>
    <t>Cost Accounting Data Analyst</t>
  </si>
  <si>
    <t>['assembly', 'python', 'snowflake']</t>
  </si>
  <si>
    <t>Rise Technical</t>
  </si>
  <si>
    <t>['python', 'javascript']</t>
  </si>
  <si>
    <t>VanderHouwen</t>
  </si>
  <si>
    <t>['python', 'postgresql', 'aws', 'hadoop', 'linux', 'terraform']</t>
  </si>
  <si>
    <t>Compri Consulting</t>
  </si>
  <si>
    <t>['python', 'sql', 'postgresql', 'mysql', 'redshift', 'aws', 'snowflake', 'airflow', 'spark', 'kubernetes', 'docker']</t>
  </si>
  <si>
    <t>Pune, Maharashtra, India</t>
  </si>
  <si>
    <t>Snowflake Inc.</t>
  </si>
  <si>
    <t>['python', 'sql', 'snowflake', 'scikit-learn', 'pandas', 'airflow', 'excel']</t>
  </si>
  <si>
    <t>Actuarial Data Scientist</t>
  </si>
  <si>
    <t>Akur8</t>
  </si>
  <si>
    <t>Director, Data Engineering - Card Data &amp; Analytics</t>
  </si>
  <si>
    <t>Peoria, IL</t>
  </si>
  <si>
    <t>Data Analyst - Clearance: Top Secret/SCI</t>
  </si>
  <si>
    <t>['python', 'java', 'javascript', 'c++', 'r', 'qlik', 'tableau', 'power bi', 'word']</t>
  </si>
  <si>
    <t>Mathematical Statistician (Data Scientist) or Statistician (Data...</t>
  </si>
  <si>
    <t>via DiversityJobs</t>
  </si>
  <si>
    <t>Cloud Data Engineer (ISD Engineer - IV - Cloud Engineering)</t>
  </si>
  <si>
    <t>Merrifield, VA</t>
  </si>
  <si>
    <t>['powershell', 'sql', 'cassandra', 'azure', 'databricks', 'power bi']</t>
  </si>
  <si>
    <t>Senior Data Engineer (Portland, OR)</t>
  </si>
  <si>
    <t>Senior Data Engineer (Onsite Interview)</t>
  </si>
  <si>
    <t>Arlington, TX</t>
  </si>
  <si>
    <t>['python', 'sql', 'azure', 'databricks', 'pyspark']</t>
  </si>
  <si>
    <t>['sql', 'databricks', 'tableau']</t>
  </si>
  <si>
    <t>['python', 'java', 'sql', 'spark']</t>
  </si>
  <si>
    <t>Crowe, LLP</t>
  </si>
  <si>
    <t>Yardi Specialist/Data Analyst</t>
  </si>
  <si>
    <t>TBG | The Bachrach Group</t>
  </si>
  <si>
    <t>['excel', 'tableau', 'power bi']</t>
  </si>
  <si>
    <t>Staff Data Scientist, CashApp Compliance Engineering &amp; Technology</t>
  </si>
  <si>
    <t>Block</t>
  </si>
  <si>
    <t>['sql', 'python', 'c', 'go', 'numpy', 'pandas', 'matplotlib', 'tableau', 'looker']</t>
  </si>
  <si>
    <t>Senior Generative AI Data Scientist</t>
  </si>
  <si>
    <t>Virginia Beach, VA</t>
  </si>
  <si>
    <t>['go', 'python', 'nltk', 'numpy', 'scikit-learn', 'tensorflow', 'pytorch', 'keras']</t>
  </si>
  <si>
    <t>Machine Learning Engineer/Data Scientist  - Contract to Hire</t>
  </si>
  <si>
    <t>['mongodb', 'mongodb']</t>
  </si>
  <si>
    <t>Data Engineer (JO-21)</t>
  </si>
  <si>
    <t>['sql', 'nosql', 'mongodb', 'mongodb', 'python', 'golang', 'java', 'c++', 'scala', 'databricks', 'aws', 'redshift', 'snowflake', 'spark', 'airflow', 'kafka', 'flow']</t>
  </si>
  <si>
    <t>['nosql', 'python', 'java', 'sql', 'spark', 'git']</t>
  </si>
  <si>
    <t>Data Engineer Intern II (Data Science Infrastructure) - Fall 2023...</t>
  </si>
  <si>
    <t>Remote, OR</t>
  </si>
  <si>
    <t>['sql', 'python', 'java', 'mysql', 'snowflake', 'aws', 'microstrategy', 'tableau']</t>
  </si>
  <si>
    <t>Springfield, VA  (+1 other)</t>
  </si>
  <si>
    <t>Senior Application and Data Engineer</t>
  </si>
  <si>
    <t>AMD</t>
  </si>
  <si>
    <t>['java', 'html', 'css', 'python', 'go', 'groovy', 'shell', 'mongodb', 'mongodb', 'git', 'jira']</t>
  </si>
  <si>
    <t>Jr. Data Scientist</t>
  </si>
  <si>
    <t>Take2 Consulting, LLC</t>
  </si>
  <si>
    <t>['python', 'r', 'aws', 'gcp', 'tableau', 'git', 'github', 'jenkins', 'jira']</t>
  </si>
  <si>
    <t>Austin, TX  (+1 other)</t>
  </si>
  <si>
    <t>via EchoJobs</t>
  </si>
  <si>
    <t>Hinge Health</t>
  </si>
  <si>
    <t>['nosql', 'python', 'sql', 'mongodb', 'mongodb', 'postgresql', 'mysql', 'redis', 'databricks', 'aws', 'snowflake', 'redshift', 'airflow', 'spark', 'kafka', 'gdpr', 'docker', 'terraform']</t>
  </si>
  <si>
    <t>Data Engineer - Intermediate Level</t>
  </si>
  <si>
    <t>USAA</t>
  </si>
  <si>
    <t>['sql', 'python', 'snowflake', 'linux']</t>
  </si>
  <si>
    <t>Online Data Analyst for Digital Maps (English &amp; Chinese Traditional)</t>
  </si>
  <si>
    <t>Telus International AI</t>
  </si>
  <si>
    <t>Attentive</t>
  </si>
  <si>
    <t>['sql', 'python', 'r', 'java', 'snowflake', 'aws', 'spark', 'airflow', 'looker']</t>
  </si>
  <si>
    <t>Data Scientist 3 - Full-time / Part-time</t>
  </si>
  <si>
    <t>['c', 'shell', 'bash', 'python', 'perl']</t>
  </si>
  <si>
    <t>Bogotá, Bogota, Colombia</t>
  </si>
  <si>
    <t>['python', 'nosql', 'sql', 'dynamodb', 'sql server', 'redshift', 'oracle', 'azure', 'databricks', 'spark']</t>
  </si>
  <si>
    <t>Alldus</t>
  </si>
  <si>
    <t>['python', 'aws']</t>
  </si>
  <si>
    <t>Senior Data Engineer - Enterprise Data Management</t>
  </si>
  <si>
    <t>Portland, ME</t>
  </si>
  <si>
    <t>MaineHealth</t>
  </si>
  <si>
    <t>['sql', 'python', 'java', 'c++', 'scala', 'ssis']</t>
  </si>
  <si>
    <t>Data engineer  (Only citizens)</t>
  </si>
  <si>
    <t>HS Solutions Inc</t>
  </si>
  <si>
    <t>['scala', 'cassandra', 'spark', 'kafka']</t>
  </si>
  <si>
    <t>Research Data Analyst</t>
  </si>
  <si>
    <t>Weill Cornell Medicine</t>
  </si>
  <si>
    <t>['sas', 'sas', 'r']</t>
  </si>
  <si>
    <t>Data Analyst - Employee Listening (I/O psychology)</t>
  </si>
  <si>
    <t>Manchester, NH</t>
  </si>
  <si>
    <t>Director, Data Science</t>
  </si>
  <si>
    <t>['python', 'tensorflow', 'pytorch']</t>
  </si>
  <si>
    <t>Dassault Systemes</t>
  </si>
  <si>
    <t>['python', 'azure', 'snowflake', 'redshift', 'pytorch', 'tensorflow', 'jira', 'confluence']</t>
  </si>
  <si>
    <t>Data Analytics Specialist</t>
  </si>
  <si>
    <t>Welocalize</t>
  </si>
  <si>
    <t>['swift']</t>
  </si>
  <si>
    <t>Data Scientist, Senior - Now Hiring</t>
  </si>
  <si>
    <t>Pacific Gas and Electric Company</t>
  </si>
  <si>
    <t>['cordova']</t>
  </si>
  <si>
    <t>Data Engineer, Chief Technology Information Office</t>
  </si>
  <si>
    <t>United States Space Force</t>
  </si>
  <si>
    <t>['sql', 'nosql', 'python', 'scala', 'r', 'java', 'c', 'aws', 'azure', 'hadoop', 'spark', 'kafka', 'excel']</t>
  </si>
  <si>
    <t>BAE Systems</t>
  </si>
  <si>
    <t>via FactoryFix</t>
  </si>
  <si>
    <t>United Launch Alliance</t>
  </si>
  <si>
    <t>['python', 'r', 'matlab', 'aws', 'azure', 'unity']</t>
  </si>
  <si>
    <t>['python', 'html', 'javascript', 'kafka', 'centos']</t>
  </si>
  <si>
    <t>['sql', 'python', 'hadoop', 'spark', 'kafka']</t>
  </si>
  <si>
    <t>Sr Data Engineer (JO-07)</t>
  </si>
  <si>
    <t>Costa Mesa, CA</t>
  </si>
  <si>
    <t>['python', 'bigquery', 'oracle', 'redshift', 'gcp', 'aws', 'airflow', 'linux', 'looker', 'docker', 'kubernetes']</t>
  </si>
  <si>
    <t>['powershell', 'python', 'sql', 'databricks']</t>
  </si>
  <si>
    <t>Quility Insurance</t>
  </si>
  <si>
    <t>['sql', 'mongodb', 'mongodb', 'nosql', 'mysql', 'mariadb', 'azure', 'databricks', 'snowflake', 'kafka', 'power bi', 'ssis', 'bitbucket']</t>
  </si>
  <si>
    <t>Data Engineer Consultant</t>
  </si>
  <si>
    <t>EXL Data Management</t>
  </si>
  <si>
    <t>['python', 'sql', 'aws', 'snowflake', 'databricks', 'azure', 'pyspark']</t>
  </si>
  <si>
    <t>Data Analyst (BN)</t>
  </si>
  <si>
    <t>Alter Solutions</t>
  </si>
  <si>
    <t>['sas', 'sas', 'sql', 'gdpr', 'jira']</t>
  </si>
  <si>
    <t>Senior Data Engineer (Charlotte, NC)</t>
  </si>
  <si>
    <t>Inc.</t>
  </si>
  <si>
    <t>['sql', 'sql server', 'oracle', 'aws', 'snowflake', 'hadoop']</t>
  </si>
  <si>
    <t>GSA Data EngineerRemote</t>
  </si>
  <si>
    <t>['python', 'sql', 'aws', 'spark', 'fastapi', 'git', 'terraform']</t>
  </si>
  <si>
    <t>Data Scientist, GBG</t>
  </si>
  <si>
    <t>cyberThink, Inc.</t>
  </si>
  <si>
    <t>['python', 'oracle', 'bigquery', 'airflow', 'hadoop', 'spark']</t>
  </si>
  <si>
    <t>Lead Data Engineer (Remote-Eligible)</t>
  </si>
  <si>
    <t>['scala', 'python', 'java', 'nosql', 'sql', 'mongo', 'shell', 'mysql', 'cassandra', 'snowflake', 'aws', 'azure', 'redshift', 'spark', 'hadoop', 'kafka']</t>
  </si>
  <si>
    <t>['python', 'sql', 'sql server', 'databricks', 'azure', 'hadoop', 'tableau', 'power bi', 'ansible']</t>
  </si>
  <si>
    <t>Bergen, Norway</t>
  </si>
  <si>
    <t>Tryg</t>
  </si>
  <si>
    <t>['python', 'kafka', 'graphql', 'kubernetes']</t>
  </si>
  <si>
    <t>United States Army Futures Command</t>
  </si>
  <si>
    <t>Data scientist security</t>
  </si>
  <si>
    <t>Noblis, INC</t>
  </si>
  <si>
    <t>['python', 'r', 'sql', 'postgresql', 'spark', 'hadoop', 'git']</t>
  </si>
  <si>
    <t>via Jobs</t>
  </si>
  <si>
    <t>['sql', 'python', 'redshift', 'snowflake', 'aws', 'jupyter']</t>
  </si>
  <si>
    <t>Sr Snowflake Data Engineer</t>
  </si>
  <si>
    <t>['sql', 'python', 'snowflake', 'unix']</t>
  </si>
  <si>
    <t>Illumination Works</t>
  </si>
  <si>
    <t>['python', 'mongodb', 'mongodb', 'neo4j', 'databricks', 'snowflake', 'azure', 'aws', 'pandas', 'numpy', 'scikit-learn', 'pytorch', 'tensorflow', 'keras', 'pyspark', 'hadoop', 'git']</t>
  </si>
  <si>
    <t>Data Analytics - Farmers Insurance Contract - Full-time</t>
  </si>
  <si>
    <t>Kelly Services</t>
  </si>
  <si>
    <t>['vba', 'phoenix', 'excel']</t>
  </si>
  <si>
    <t>Data Engineer - Up to $350,000 Base + Huge Bonus + Package - Elite...</t>
  </si>
  <si>
    <t>Hunter Bond</t>
  </si>
  <si>
    <t>Lead Data Engineer - L5</t>
  </si>
  <si>
    <t>E-Solutions</t>
  </si>
  <si>
    <t>['python', 'sql', 'databricks', 'azure', 'spark', 'pyspark']</t>
  </si>
  <si>
    <t>Data Analyst / Scientist</t>
  </si>
  <si>
    <t>Scientific Research Corporation</t>
  </si>
  <si>
    <t>Azure Data Engineer / Datawarehouse Consultant</t>
  </si>
  <si>
    <t>Medix Technology</t>
  </si>
  <si>
    <t>['sql', 'azure', 'oracle', 'databricks', 'ssis']</t>
  </si>
  <si>
    <t>Data Scientist (AI &amp; ML)</t>
  </si>
  <si>
    <t>['python', 'r', 'java', 'tensorflow', 'pytorch', 'scikit-learn', 'excel']</t>
  </si>
  <si>
    <t>Data Science Intern</t>
  </si>
  <si>
    <t>['python', 'scala', 'aws', 'spark']</t>
  </si>
  <si>
    <t>Concord, NH</t>
  </si>
  <si>
    <t>Snr. Machine Learning Engineer (Position located in Bengaluru, India)</t>
  </si>
  <si>
    <t>KnowBe4, Inc.</t>
  </si>
  <si>
    <t>['python', 'java', 'nosql', 'aws', 'scikit-learn', 'tensorflow', 'pytorch', 'keras', 'pandas', 'numpy', 'spark']</t>
  </si>
  <si>
    <t>AIML - Sr Data Engineer, AIML Data</t>
  </si>
  <si>
    <t>['java', 'scala', 'python', 'sql', 'spark', 'kafka', 'hadoop']</t>
  </si>
  <si>
    <t>Manager, Data Engineer - Remote</t>
  </si>
  <si>
    <t>via WANE Jobs</t>
  </si>
  <si>
    <t>Evolution Recruitment Solutions, USA</t>
  </si>
  <si>
    <t>['sql', 'db2', 'sql server', 'mysql', 'oracle', 'hadoop', 'sap']</t>
  </si>
  <si>
    <t>Data Science</t>
  </si>
  <si>
    <t>Triangle, VA</t>
  </si>
  <si>
    <t>Pueo Business Solutions</t>
  </si>
  <si>
    <t>['r', 'python', 'sql', 'power bi', 'tableau']</t>
  </si>
  <si>
    <t>Plymouth, MA</t>
  </si>
  <si>
    <t>['python', 'qlik']</t>
  </si>
  <si>
    <t>Kforce Technology Staffing</t>
  </si>
  <si>
    <t>['python', 'oracle', 'snowflake', 'sap', 'flow']</t>
  </si>
  <si>
    <t>Senior Business Data Engineer</t>
  </si>
  <si>
    <t>Luxoft</t>
  </si>
  <si>
    <t>['java', 'python', 'sql', 'javascript', 'azure', 'snowflake', 'graphql', 'spring', 'spark', 'kafka', 'hadoop', 'node', 'tableau', 'alteryx', 'jira']</t>
  </si>
  <si>
    <t>Data Scientist, CX Strategy and Enablement (Austin, TX)</t>
  </si>
  <si>
    <t>via Built In Austin</t>
  </si>
  <si>
    <t>LogicMonitor</t>
  </si>
  <si>
    <t>['python', 'r', 'scala', 'looker', 'excel']</t>
  </si>
  <si>
    <t>Shelby, NC</t>
  </si>
  <si>
    <t>via Shelby, NC - Geebo</t>
  </si>
  <si>
    <t>Cleveland Community College</t>
  </si>
  <si>
    <t>Remote Data Analyst</t>
  </si>
  <si>
    <t>Milledgeville, GA</t>
  </si>
  <si>
    <t>['sql', 'snowflake', 'azure']</t>
  </si>
  <si>
    <t>Sr. Data Operations Analyst</t>
  </si>
  <si>
    <t>DocuSign</t>
  </si>
  <si>
    <t>Goleta, CA</t>
  </si>
  <si>
    <t>2024 Business Data Analyst Intern - Illinois - Now Hiring</t>
  </si>
  <si>
    <t>Rochester, NH</t>
  </si>
  <si>
    <t>IT Motives</t>
  </si>
  <si>
    <t>['go', 'sql', 'scala', 'python', 'mysql', 'oracle', 'redshift', 'react', 'kafka', 'spark', 'sharepoint', 'github', 'kubernetes']</t>
  </si>
  <si>
    <t>Senior Data Scientist (San Francisco, CA or Remote)</t>
  </si>
  <si>
    <t>['sql', 'vba', 'excel', 'flow']</t>
  </si>
  <si>
    <t>Cloud Data Pipeline Engineer</t>
  </si>
  <si>
    <t>['java', 'aws', 'hadoop', 'airflow', 'kafka', 'splunk', 'yarn', 'kubernetes', 'docker', 'git']</t>
  </si>
  <si>
    <t>Crafting Innovative Solutions: Data Scientist/Financial Analyst...</t>
  </si>
  <si>
    <t>Northbound Executive Search</t>
  </si>
  <si>
    <t>['python', 'java', 'sql', 'azure', 'snowflake', 'databricks']</t>
  </si>
  <si>
    <t>['python', 'java', 'r', 'c++', 'sql', 'nosql', 'redis', 'aws', 'spark', 'hadoop', 'docker', 'kubernetes']</t>
  </si>
  <si>
    <t>Data Scientist/Senior Data Scientist</t>
  </si>
  <si>
    <t>Entry/Junior Level Data Scientist/Python Programmer (Remote) - Now...</t>
  </si>
  <si>
    <t>Palm Bay, FL</t>
  </si>
  <si>
    <t>Shrewsbury, MA</t>
  </si>
  <si>
    <t>Data Analyst/System Analyst @Chicago, IL/ Initial remote</t>
  </si>
  <si>
    <t>Sidmans</t>
  </si>
  <si>
    <t>['python', 'sql', 'redshift', 'aws']</t>
  </si>
  <si>
    <t>Datalogz</t>
  </si>
  <si>
    <t>['python', 'sql', 'power bi', 'tableau', 'qlik', 'looker']</t>
  </si>
  <si>
    <t>Sr. Enterprise Data Analyst</t>
  </si>
  <si>
    <t>ACA Group</t>
  </si>
  <si>
    <t>['sql', 'azure', 'power bi', 'excel', 'flow']</t>
  </si>
  <si>
    <t>Senior Data Scientist, Causal Inference - Marketing Technology (6...</t>
  </si>
  <si>
    <t>Airbnb</t>
  </si>
  <si>
    <t>Newark, CA</t>
  </si>
  <si>
    <t>Lucid Motors</t>
  </si>
  <si>
    <t>['python', 'scala', 'java', 'tensorflow', 'keras', 'pytorch', 'mxnet', 'spark', 'airflow', 'tableau', 'kubernetes']</t>
  </si>
  <si>
    <t>Data engineer</t>
  </si>
  <si>
    <t>via AngelList</t>
  </si>
  <si>
    <t>Fund That Flip</t>
  </si>
  <si>
    <t>['python', 'sql', 'heroku', 'aws', 'gcp']</t>
  </si>
  <si>
    <t>Data Engineer - Capital Markets - Now Hiring</t>
  </si>
  <si>
    <t>Sr. Data Scientist (TS/SCI)</t>
  </si>
  <si>
    <t>Ridgeback Business Solutions</t>
  </si>
  <si>
    <t>['python', 'sql', 'r', 'sas', 'sas', 'javascript']</t>
  </si>
  <si>
    <t>University of Alabama at Birmingham</t>
  </si>
  <si>
    <t>Intersystems Healthshare Data Engineer III - Now Hiring</t>
  </si>
  <si>
    <t>CareSource</t>
  </si>
  <si>
    <t>['java', 'sql', 'kafka']</t>
  </si>
  <si>
    <t>Director , Data Science</t>
  </si>
  <si>
    <t>Data Engineer - Mid Level</t>
  </si>
  <si>
    <t>Weston, TX</t>
  </si>
  <si>
    <t>['sql', 'python', 'snowflake', 'phoenix']</t>
  </si>
  <si>
    <t>Rearc</t>
  </si>
  <si>
    <t>['python', 'sql', 'nosql', 'aws', 'gcp', 'azure', 'spark', 'airflow', 'numpy', 'pandas', 'terraform']</t>
  </si>
  <si>
    <t>Senior Growth Data Analyst APAC</t>
  </si>
  <si>
    <t>Back Market</t>
  </si>
  <si>
    <t>Senior Business Analyst – Master Data Management</t>
  </si>
  <si>
    <t>Solna, Sweden</t>
  </si>
  <si>
    <t>['sql', 'nosql', 'gdpr']</t>
  </si>
  <si>
    <t>Financial Analyst - Now Hiring</t>
  </si>
  <si>
    <t>Gregory &amp; Appel Insurance</t>
  </si>
  <si>
    <t>Online Data Analyst (Part-time WFH)</t>
  </si>
  <si>
    <t>DataOps Engineer</t>
  </si>
  <si>
    <t>Veeva Systems</t>
  </si>
  <si>
    <t>['assembly', 'python', 'scala', 'kotlin', 'aws', 'databricks', 'airflow', 'spark']</t>
  </si>
  <si>
    <t>SDE-III, Data Engineering</t>
  </si>
  <si>
    <t>InMobi</t>
  </si>
  <si>
    <t>['sql', 'nosql', 'python', 'java', 'scala', 'aws', 'gcp', 'azure', 'hadoop', 'spark', 'kafka']</t>
  </si>
  <si>
    <t>Senior Azure Data Engineer (Remote W2) - RPO Will</t>
  </si>
  <si>
    <t>['python', 'sql', 'sql server', 'azure', 'kafka', 'spark']</t>
  </si>
  <si>
    <t>['sql', 'sql server', 'azure', 'ssis', 'flow']</t>
  </si>
  <si>
    <t>GIS Data Scientist (Active Intelligence)</t>
  </si>
  <si>
    <t>BT Group</t>
  </si>
  <si>
    <t>['sql', 'python', 'bigquery', 'gcp']</t>
  </si>
  <si>
    <t>Data Engineer Cloud Technologies Data &amp; Analytics HYBRID 1412219</t>
  </si>
  <si>
    <t>['sql', 'python', 'bigquery', 'gcp', 'sap', 'looker', 'git']</t>
  </si>
  <si>
    <t>Lake Forest, CA</t>
  </si>
  <si>
    <t>['sql', 'snowflake', 'bigquery', 'aws', 'redshift', 'azure', 'spark', 'pyspark', 'kafka', 'git']</t>
  </si>
  <si>
    <t>Staff Data Scientist, Advanced Analytics (Remote)</t>
  </si>
  <si>
    <t>Drata</t>
  </si>
  <si>
    <t>['sql', 'tableau', 'power bi']</t>
  </si>
  <si>
    <t>Data Analyst (SCALA&amp; PENTAHO)</t>
  </si>
  <si>
    <t>R4 IT Solutions Inc</t>
  </si>
  <si>
    <t>['sql', 'python', 'scala', 'aws', 'databricks', 'spark', 'tensorflow']</t>
  </si>
  <si>
    <t>Senior Data Engineer- Digital Factory - Now Hiring</t>
  </si>
  <si>
    <t>DTE Energy</t>
  </si>
  <si>
    <t>['sql', 'java', 'python', 'sql server', 'power bi']</t>
  </si>
  <si>
    <t>Mitchell Martin</t>
  </si>
  <si>
    <t>['python', 'sql', 'jupyter', 'qlik', 'excel', 'flow']</t>
  </si>
  <si>
    <t>Junior Data Scientist Engineer</t>
  </si>
  <si>
    <t>Patterned Learning AI</t>
  </si>
  <si>
    <t>['r', 'python', 'sas', 'sas', 'matlab', 'vba', 'sql', 'javascript', 'html', 'oracle']</t>
  </si>
  <si>
    <t>Working Student in Data Science for (e-)Mobility Cloud Solutions...</t>
  </si>
  <si>
    <t>Cluj-Napoca, Romania</t>
  </si>
  <si>
    <t>['python', 'mongo', 'sql', 'azure', 'spark', 'hadoop', 'pandas', 'numpy', 'seaborn', 'docker', 'git']</t>
  </si>
  <si>
    <t>Molina Healthcare</t>
  </si>
  <si>
    <t>Senior Ruby Developer</t>
  </si>
  <si>
    <t>KITRUM</t>
  </si>
  <si>
    <t>['ruby', 'ruby', 'sql', 'aws', 'aurora', 'kafka', 'graphql', 'ruby on rails']</t>
  </si>
  <si>
    <t>Senior Data Engineer (Remote Eligible) (Python and Spark developer)</t>
  </si>
  <si>
    <t>['python', 'java', 'scala', 'nosql', 'sql', 'mongo', 'shell', 'mysql', 'cassandra', 'redshift', 'snowflake', 'aws', 'azure', 'spark', 'pyspark', 'airflow', 'hadoop', 'kafka']</t>
  </si>
  <si>
    <t>Senior-Data Scientist</t>
  </si>
  <si>
    <t>via Job Listings | Barklis</t>
  </si>
  <si>
    <t>['databricks', 'pandas', 'jupyter', 'excel', 'powerpoint']</t>
  </si>
  <si>
    <t>Scottsdale, AZ</t>
  </si>
  <si>
    <t>General Dynamics</t>
  </si>
  <si>
    <t>Senior Data Engineer (AWS)</t>
  </si>
  <si>
    <t>['python', 'aws', 'databricks', 'pyspark']</t>
  </si>
  <si>
    <t>Data Integrity Engineer</t>
  </si>
  <si>
    <t>TalentBridge</t>
  </si>
  <si>
    <t>['sql', 'python', 'aws', 'snowflake', 'spark']</t>
  </si>
  <si>
    <t>Data Strategist, Energy Aggregation System</t>
  </si>
  <si>
    <t>Woven by Toyota</t>
  </si>
  <si>
    <t>Silver Spring, MD</t>
  </si>
  <si>
    <t>National Oceanic and Atmospheric Administration</t>
  </si>
  <si>
    <t>['r', 'python', 'spring']</t>
  </si>
  <si>
    <t>Technical Data Analyst II</t>
  </si>
  <si>
    <t>Russell Tobin</t>
  </si>
  <si>
    <t>['sql', 'nosql', 'python', 'r', 'aws', 'redshift']</t>
  </si>
  <si>
    <t>Staff Data Analyst (Rocket Growth - Product Analytics)</t>
  </si>
  <si>
    <t>Coupang</t>
  </si>
  <si>
    <t>['python', 'r', 'spark', 'airflow', 'github']</t>
  </si>
  <si>
    <t>['sql', 'python', 'c#', 'jenkins', 'git', 'jira']</t>
  </si>
  <si>
    <t>Associate Director Data Scientist</t>
  </si>
  <si>
    <t>X4 Life Sciences</t>
  </si>
  <si>
    <t>Data Engineer - Senior Software Engineer</t>
  </si>
  <si>
    <t>Paytm</t>
  </si>
  <si>
    <t>['python', 'bash', 'nosql', 'sql', 'redis', 'aws', 'hadoop', 'spark', 'pyspark']</t>
  </si>
  <si>
    <t>via CW39 Jobs</t>
  </si>
  <si>
    <t>Staff Data Scientist, Ads Measurement - Full-time / Part-time</t>
  </si>
  <si>
    <t>Palo Alto, CA</t>
  </si>
  <si>
    <t>['scala', 'sql', 'aws', 'azure', 'bigquery', 'spark', 'kafka', 'kubernetes', 'terraform', 'git', 'jenkins', 'gitlab']</t>
  </si>
  <si>
    <t>Airtable</t>
  </si>
  <si>
    <t>['sql', 'r', 'python', 'airtable']</t>
  </si>
  <si>
    <t>Junior Data Engineer - Now Hiring</t>
  </si>
  <si>
    <t>Riverside, CA</t>
  </si>
  <si>
    <t>Regents of the University of California</t>
  </si>
  <si>
    <t>Data Engineering Specialist (entry-level)</t>
  </si>
  <si>
    <t>Portsmouth, NH</t>
  </si>
  <si>
    <t>Prime Buchholz</t>
  </si>
  <si>
    <t>VP, Data Engineer Epoch</t>
  </si>
  <si>
    <t>TD Bank</t>
  </si>
  <si>
    <t>['sql', 'python', 'nosql', 'azure', 'databricks', 'pyspark', 'spark', 'kafka', 'flow', 'git']</t>
  </si>
  <si>
    <t>Data Engineer - AI Start-Up</t>
  </si>
  <si>
    <t>CodiFi</t>
  </si>
  <si>
    <t>['typescript', 'python', 'dynamodb', 'postgresql', 'aws', 'snowflake', 'node.js']</t>
  </si>
  <si>
    <t>Gojek</t>
  </si>
  <si>
    <t>['go', 'pytorch']</t>
  </si>
  <si>
    <t>Data Analytics Consultant - Clearance Required</t>
  </si>
  <si>
    <t>['python', 'java', 'r', 'matlab', 'sql', 'scikit-learn']</t>
  </si>
  <si>
    <t>['python', 'r', 'scala', 'sql', 'azure', 'databricks', 'aws', 'spark', 'matplotlib', 'ggplot2', 'hadoop', 'word', 'power bi', 'tableau', 'spreadsheet', 'excel', 'powerpoint']</t>
  </si>
  <si>
    <t>Data Science Executive</t>
  </si>
  <si>
    <t>['python', 'tableau', 'word', 'outlook', 'powerpoint', 'excel', 'power bi', 'atlassian', 'git', 'bitbucket', 'confluence']</t>
  </si>
  <si>
    <t>Senior GCP Data Engineer</t>
  </si>
  <si>
    <t>Westlake, OH</t>
  </si>
  <si>
    <t>IVIDTEK INC</t>
  </si>
  <si>
    <t>['python', 'sql', 'gcp', 'spark', 'hadoop', 'kubernetes', 'docker', 'jenkins']</t>
  </si>
  <si>
    <t>Senior Data Visualization Specialist</t>
  </si>
  <si>
    <t>['sql', 'python', 'aws', 'tableau', 'looker', 'github']</t>
  </si>
  <si>
    <t>Sr Analyst, Consumer &amp; Digital Analytics</t>
  </si>
  <si>
    <t>Mt Prospect, IL</t>
  </si>
  <si>
    <t>Horizon Therapeutics</t>
  </si>
  <si>
    <t>['sql', 'python', 'sas', 'sas', 'r', 'sql server', 'bigquery', 'powerpoint', 'excel']</t>
  </si>
  <si>
    <t>['python', 'sql', 'airflow', 'spark']</t>
  </si>
  <si>
    <t>Data Scientist Intern - Now Hiring</t>
  </si>
  <si>
    <t>Rock Hill, SC</t>
  </si>
  <si>
    <t>['python', 'sql', 'sas', 'sas']</t>
  </si>
  <si>
    <t>Zürich, Switzerland</t>
  </si>
  <si>
    <t>Capco</t>
  </si>
  <si>
    <t>['python', 'shell', 'aws', 'kafka', 'pyspark', 'hadoop', 'spark', 'django', 'tableau', 'jenkins', 'ansible', 'chef', 'kubernetes', 'docker']</t>
  </si>
  <si>
    <t>INFICON, Inc.</t>
  </si>
  <si>
    <t>['python', 'c++', 'c', 'pytorch', 'tensorflow', 'linux']</t>
  </si>
  <si>
    <t>Senior Data Engineer (software development focus) – Full-Time ...</t>
  </si>
  <si>
    <t>San José Province, San José, Costa Rica</t>
  </si>
  <si>
    <t>['sql', 'aws', 'airflow', 'docker', 'kubernetes']</t>
  </si>
  <si>
    <t>['sql', 'python', 'scala', 'java', 'snowflake', 'aws', 'azure', 'spark', 'kubernetes']</t>
  </si>
  <si>
    <t>Senior Data Scientist - 4956077</t>
  </si>
  <si>
    <t>['python', 'sql', 'c', 'numpy', 'pandas', 'scikit-learn']</t>
  </si>
  <si>
    <t>Data science lead</t>
  </si>
  <si>
    <t>['python', 'databricks', 'pytorch', 'mxnet', 'tensorflow', 'keras', 'pyspark']</t>
  </si>
  <si>
    <t>Field Data Collector</t>
  </si>
  <si>
    <t>NORC at the University of Chicago</t>
  </si>
  <si>
    <t>Alethia Software</t>
  </si>
  <si>
    <t>['python', 'sql', 'shell', 'vba', 'excel']</t>
  </si>
  <si>
    <t>Senior Data Engineer, Federal Marketing</t>
  </si>
  <si>
    <t>Norristown, PA</t>
  </si>
  <si>
    <t>Dell</t>
  </si>
  <si>
    <t>['python', 'sql', 'spark', 'hadoop', 'docker']</t>
  </si>
  <si>
    <t>Remote Data Scientist/Analyst (Entry/Junior Level) - Full-time ...</t>
  </si>
  <si>
    <t>Chula Vista, CA</t>
  </si>
  <si>
    <t>Senior Data Scientist PD23R103 - Bureau of Health Workforce</t>
  </si>
  <si>
    <t>Springfield, MO</t>
  </si>
  <si>
    <t>via Professional Diversity Network</t>
  </si>
  <si>
    <t>HHS Careers</t>
  </si>
  <si>
    <t>['sas', 'sas', 'r', 'tableau', 'spss']</t>
  </si>
  <si>
    <t>Chesapeake, VA</t>
  </si>
  <si>
    <t>Dollar Tree</t>
  </si>
  <si>
    <t>['python', 'r', 'sql', 'word', 'excel', 'powerpoint']</t>
  </si>
  <si>
    <t>Machine Learning Data Engineer</t>
  </si>
  <si>
    <t>Dev Technology Group, Inc.</t>
  </si>
  <si>
    <t>['python', 'jupyter', 'kubernetes']</t>
  </si>
  <si>
    <t>80405862 - Data Engineer</t>
  </si>
  <si>
    <t>Johannesburg, South Africa</t>
  </si>
  <si>
    <t>Standard Bank Group</t>
  </si>
  <si>
    <t>['sql', 'oracle', 'azure', 'hadoop']</t>
  </si>
  <si>
    <t>Data Scientist (SME) - TS/SCI with Polygraph Required - Now Hiring</t>
  </si>
  <si>
    <t>['python', 'sql', 'nosql', 'bash', 'postgresql', 'mysql', 'neo4j', 'jupyter', 'linux', 'git', 'confluence', 'jira']</t>
  </si>
  <si>
    <t>Data Lead, Studio Data Management (Deal)</t>
  </si>
  <si>
    <t>Netflix</t>
  </si>
  <si>
    <t>['excel', 'airtable']</t>
  </si>
  <si>
    <t>Woodland Hills, CA</t>
  </si>
  <si>
    <t>Amwell</t>
  </si>
  <si>
    <t>['python', 'bigquery', 'gcp', 'kafka', 'airflow', 'flow']</t>
  </si>
  <si>
    <t>Customer Data Operations Analyst</t>
  </si>
  <si>
    <t>Biogen</t>
  </si>
  <si>
    <t>Research Foundation for Mental Hygiene, Inc.</t>
  </si>
  <si>
    <t>Big Data Engineer - PySpark</t>
  </si>
  <si>
    <t>Logic20/20 Inc.</t>
  </si>
  <si>
    <t>['go', 'python', 'mongodb', 'mongodb', 'pyspark', 'hadoop', 'spark', 'airflow']</t>
  </si>
  <si>
    <t>Government Intelligence Data Scientist / Analyst - TS/SCI Security...</t>
  </si>
  <si>
    <t>Specialized Recruiting Group - Charlotte, NC</t>
  </si>
  <si>
    <t>Deerfield, IL</t>
  </si>
  <si>
    <t>Walgreens</t>
  </si>
  <si>
    <t>['sql', 'nosql', 'python', 'java', 'scala', 'azure', 'hadoop', 'spark', 'kafka']</t>
  </si>
  <si>
    <t>Senior Data Engineer - W2</t>
  </si>
  <si>
    <t>['scala', 'java', 'html', 'css', 'aws', 'snowflake', 'spark', 'kafka', 'react.js', 'vue.js', 'angular', 'terraform']</t>
  </si>
  <si>
    <t>Data Engineer Journeyman - Now Hiring</t>
  </si>
  <si>
    <t>Niceville, FL</t>
  </si>
  <si>
    <t>HX5, LLC</t>
  </si>
  <si>
    <t>['sql', 'python', 'java', 'matlab', 'mysql', 'hadoop', 'spark', 'excel', 'tableau', 'power bi']</t>
  </si>
  <si>
    <t>Senior Data Scientist - Clearance Required</t>
  </si>
  <si>
    <t>['python', 'databricks', 'spark', 'pyspark', 'qlik']</t>
  </si>
  <si>
    <t>Lead Data Engineer - Crypto</t>
  </si>
  <si>
    <t>['python', 'aws', 'spark', 'kafka']</t>
  </si>
  <si>
    <t>Bodega Bay, CA</t>
  </si>
  <si>
    <t>EA-Energy Analysis Env Impacts</t>
  </si>
  <si>
    <t>['python', 'sql', 'nosql', 'shell', 'elasticsearch', 'snowflake', 'aws', 'azure', 'airflow', 'spark', 'docker']</t>
  </si>
  <si>
    <t>Director of Data Science (Fintech Startup)</t>
  </si>
  <si>
    <t>Averity</t>
  </si>
  <si>
    <t>Senior AI -Data Scientist</t>
  </si>
  <si>
    <t>Data Scientist or Sr. Data Scientist</t>
  </si>
  <si>
    <t>Xcel Energy</t>
  </si>
  <si>
    <t>Intern - Data Science - Summer 2024 - Full-time / Part-time</t>
  </si>
  <si>
    <t>['go', 'python', 'r', 'power bi', 'powerpoint', 'excel']</t>
  </si>
  <si>
    <t>Full-time and Internship</t>
  </si>
  <si>
    <t>Trenton, NJ</t>
  </si>
  <si>
    <t>Incedo Inc.</t>
  </si>
  <si>
    <t>['sql', 'r', 'python', 'github', 'zoom']</t>
  </si>
  <si>
    <t>Snowflake, Python and Talend Data Engineer (Senior Level) ...</t>
  </si>
  <si>
    <t>Triade</t>
  </si>
  <si>
    <t>['python', 'sql', 'bash', 'snowflake', 'tableau', 'power bi']</t>
  </si>
  <si>
    <t>Data Engineer - Mulesoft - Full-time / Part-time</t>
  </si>
  <si>
    <t>New Jersey, NB, Canada</t>
  </si>
  <si>
    <t>Covetrus, Inc.</t>
  </si>
  <si>
    <t>['sql', 'sql server', 'snowflake', 'tableau', 'power bi']</t>
  </si>
  <si>
    <t>Data Engineer - Data and Model Infrastructure - up to $300,000...</t>
  </si>
  <si>
    <t>Saragossa</t>
  </si>
  <si>
    <t>Fieldale, VA</t>
  </si>
  <si>
    <t>Cognosante</t>
  </si>
  <si>
    <t>['oracle', 'aws', 'azure', 'tableau']</t>
  </si>
  <si>
    <t>via FOX 5 San Diego Jobs</t>
  </si>
  <si>
    <t>['sql', 'python', 'r', 'sas', 'sas', 'scala', 'java', 'julia', 'azure', 'aws', 'tableau', 'qlik', 'power bi']</t>
  </si>
  <si>
    <t>Sr. Data Engineer - Full-time / Part-time</t>
  </si>
  <si>
    <t>Pyramid Systems</t>
  </si>
  <si>
    <t>['python', 'sql', 'redis', 'postgresql', 'sql server', 'oracle', 'spark', 'airflow', 'kafka']</t>
  </si>
  <si>
    <t>Data Science &amp; Technology Integration - Engineer</t>
  </si>
  <si>
    <t>Allstate Insurance Company</t>
  </si>
  <si>
    <t>['r', 'python', 'sql', 'bash', 'spark', 'linux', 'excel', 'docker']</t>
  </si>
  <si>
    <t>['python', 'r', 'jupyter']</t>
  </si>
  <si>
    <t>Senior Data Scientist, Web Analytics</t>
  </si>
  <si>
    <t>Roku</t>
  </si>
  <si>
    <t>['sql', 'looker', 'tableau']</t>
  </si>
  <si>
    <t>Xator Corp</t>
  </si>
  <si>
    <t>['sql', 'r', 'python', 'excel', 'tableau', 'ms access']</t>
  </si>
  <si>
    <t>San Pedro Garza García, Nuevo Leon, Mexico</t>
  </si>
  <si>
    <t>DigitalOnUs</t>
  </si>
  <si>
    <t>Commercial &amp; Data Analyst</t>
  </si>
  <si>
    <t>Genfar</t>
  </si>
  <si>
    <t>['python', 'power bi']</t>
  </si>
  <si>
    <t>Data Scientist - Full-time / Part-time</t>
  </si>
  <si>
    <t>College Park, GA</t>
  </si>
  <si>
    <t>['java', 'sql', 'shell', 'python', 'scala', 'hadoop', 'spark', 'kafka']</t>
  </si>
  <si>
    <t>Data Science Manager - Full-time / Part-time</t>
  </si>
  <si>
    <t>['python', 'r', 'java']</t>
  </si>
  <si>
    <t>REMOTE Data Engineer - INTL LATAM</t>
  </si>
  <si>
    <t>['sql', 'python', 'databricks', 'spark', 'pyspark', 'flow']</t>
  </si>
  <si>
    <t>Data Engineer, Corporate Data</t>
  </si>
  <si>
    <t>DoorDash</t>
  </si>
  <si>
    <t>['sql', 'go', 'databricks', 'aws', 'airflow', 'excel']</t>
  </si>
  <si>
    <t>SAS Data Scientist</t>
  </si>
  <si>
    <t>Tista Science and Technology Corporation</t>
  </si>
  <si>
    <t>['vba', 'sas', 'sas', 'r', 'sql', 'db2', 'sql server', 'windows', 'unix']</t>
  </si>
  <si>
    <t>Data Scientist Statistics</t>
  </si>
  <si>
    <t>Johnston, RI</t>
  </si>
  <si>
    <t>FM Global</t>
  </si>
  <si>
    <t>['r', 'python', 'excel', 'word', 'powerpoint']</t>
  </si>
  <si>
    <t>Lead Data Scientist, Gas Load Forecasting, Load Forecasting ...</t>
  </si>
  <si>
    <t>Hicksville, NY</t>
  </si>
  <si>
    <t>NATIONAL GRID CO USA (NE POWER)</t>
  </si>
  <si>
    <t>Translational Data Scientist and Computational Biologist (multiple...</t>
  </si>
  <si>
    <t>Zentalis Pharmaceuticals</t>
  </si>
  <si>
    <t>['r', 'python', 'bash', 'express', 'unix']</t>
  </si>
  <si>
    <t>Data Scientist - Hybrid Remote</t>
  </si>
  <si>
    <t>UMB Bank</t>
  </si>
  <si>
    <t>['r', 'python', 'sql', 'sql server', 'snowflake', 'tableau', 'power bi']</t>
  </si>
  <si>
    <t>Goldschmitt and Associates</t>
  </si>
  <si>
    <t>['sql', 'sql server', 'oracle', 'microstrategy']</t>
  </si>
  <si>
    <t>Data Scientist, Analytics - Trust &amp; Safety</t>
  </si>
  <si>
    <t>Sr. Data Scientist, ML/ AI</t>
  </si>
  <si>
    <t>Champaign, IL</t>
  </si>
  <si>
    <t>['python', 'aws', 'azure', 'numpy', 'scikit-learn', 'pandas']</t>
  </si>
  <si>
    <t>Desarrollador Big Data</t>
  </si>
  <si>
    <t>Málaga, Spain</t>
  </si>
  <si>
    <t>['python', 'java', 'sql', 'azure', 'spark', 'hadoop', 'linux', 'tableau']</t>
  </si>
  <si>
    <t>Healthcare Analytics Manager - Remote</t>
  </si>
  <si>
    <t>via WAVY Jobs</t>
  </si>
  <si>
    <t>Clarify Health Solutions</t>
  </si>
  <si>
    <t>Senior Manager, Data Strategy &amp; Governance</t>
  </si>
  <si>
    <t>FWD Insuranc</t>
  </si>
  <si>
    <t>['sql', 'nosql', 'python', 'r', 'aws', 'azure']</t>
  </si>
  <si>
    <t>Data Management Governance Analyst</t>
  </si>
  <si>
    <t>Hawaiian Gardens, CA</t>
  </si>
  <si>
    <t>['sql', 'r', 'python', 'oracle', 'tableau', 'power bi', 'alteryx', 'flow']</t>
  </si>
  <si>
    <t>['nosql', 'java', 'scala', 'python', 'aws', 'redshift', 'hadoop', 'spark', 'linux']</t>
  </si>
  <si>
    <t>Data Science Program Lead II</t>
  </si>
  <si>
    <t>Waukegan, IL</t>
  </si>
  <si>
    <t>Configuration/Data Analyst / Principal Configuration/Data Analyst</t>
  </si>
  <si>
    <t>Rolling Meadows, IL</t>
  </si>
  <si>
    <t>['r', 'excel', 'sap']</t>
  </si>
  <si>
    <t>Northfield, IL</t>
  </si>
  <si>
    <t>Medline</t>
  </si>
  <si>
    <t>['sql', 'python', 'r', 'snowflake', 'azure', 'databricks', 'airflow', 'ssis', 'power bi', 'tableau', 'alteryx']</t>
  </si>
  <si>
    <t>Data Scientist, Product Analytics</t>
  </si>
  <si>
    <t>Connecticut</t>
  </si>
  <si>
    <t>The Intersect Group</t>
  </si>
  <si>
    <t>['python', 'sql', 'gcp', 'pyspark', 'jenkins', 'git']</t>
  </si>
  <si>
    <t>Remote - Data Engineer - $150k</t>
  </si>
  <si>
    <t>Jefferson Frank</t>
  </si>
  <si>
    <t>['typescript', 'python', 'aws', 'databricks', 'pyspark', 'jupyter', 'hadoop']</t>
  </si>
  <si>
    <t>Apolis</t>
  </si>
  <si>
    <t>['python', 'scala', 'sql', 'bash', 'aws', 'snowflake', 'redshift', 'hadoop', 'spark', 'airflow', 'pyspark']</t>
  </si>
  <si>
    <t>Wizard</t>
  </si>
  <si>
    <t>['python', 'java', 'nosql', 'mongodb', 'mongodb', 'cassandra', 'dynamodb', 'redis', 'elasticsearch', 'databricks', 'aws', 'gcp', 'azure', 'spark', 'hadoop', 'kafka', 'spring', 'flow', 'git', 'github', 'bitbucket']</t>
  </si>
  <si>
    <t>Smartiplace</t>
  </si>
  <si>
    <t>['python', 'scala', 'sql', 'aws', 'databricks', 'redshift', 'bigquery', 'spark', 'kafka', 'tableau', 'git', 'terraform']</t>
  </si>
  <si>
    <t>['python', 'r', 'c', 'tableau']</t>
  </si>
  <si>
    <t>Clearwater, FL</t>
  </si>
  <si>
    <t>['crystal', 'sql', 'tableau', 'power bi']</t>
  </si>
  <si>
    <t>W2 - Data Warehouse Analyst III (SQL, Data Modelling, Business...</t>
  </si>
  <si>
    <t>Tanson Corp</t>
  </si>
  <si>
    <t>Machine Learning Scientist</t>
  </si>
  <si>
    <t>Chiasso, Switzerland</t>
  </si>
  <si>
    <t>lastminute.com</t>
  </si>
  <si>
    <t>['python', 'scikit-learn', 'pandas', 'matplotlib', 'numpy', 'keras', 'tensorflow', 'spark', 'git', 'github']</t>
  </si>
  <si>
    <t>['python', 'aws', 'spark', 'kafka', 'airflow', 'kubernetes']</t>
  </si>
  <si>
    <t>Sr Technical Manager-ML/AI/Data Science - Now Hiring</t>
  </si>
  <si>
    <t>SRI International</t>
  </si>
  <si>
    <t>['go', 'excel']</t>
  </si>
  <si>
    <t>UNM Medical Group, Inc.</t>
  </si>
  <si>
    <t>Data scientist - Contract to Hire</t>
  </si>
  <si>
    <t>['r', 'python', 'scala', 'java', 'c++', 'hadoop', 'tableau']</t>
  </si>
  <si>
    <t>Maryland</t>
  </si>
  <si>
    <t>via IHispano</t>
  </si>
  <si>
    <t>National Institutes of Health</t>
  </si>
  <si>
    <t>['r', 'python', 'sql', 'java', 'julia', 'scala', 'matlab', 'tableau', 'excel']</t>
  </si>
  <si>
    <t>Data Scientist, Data Platform Sciences</t>
  </si>
  <si>
    <t>['airflow', 'git']</t>
  </si>
  <si>
    <t>['python', 'sql', 'aws', 'redshift', 'azure', 'pandas', 'numpy', 'tableau', 'github']</t>
  </si>
  <si>
    <t>Data Analytics - Ex Libris - Operational Excellence Analyst - Now...</t>
  </si>
  <si>
    <t>Clarivate Analytics US LLC</t>
  </si>
  <si>
    <t>Data Science Manager</t>
  </si>
  <si>
    <t>Forter</t>
  </si>
  <si>
    <t>['python', 'sql', 'nosql', 'spark', 'sap', 'flow']</t>
  </si>
  <si>
    <t>TEK Staffing Solutions Inc.</t>
  </si>
  <si>
    <t>['sql', 'c#', 'python', 'java', 'nosql', 'dynamodb', 'redis', 'elasticsearch', 'redshift', 'snowflake', 'aws']</t>
  </si>
  <si>
    <t>Sentinel(GBSD) Principal Data Engineer - 9207</t>
  </si>
  <si>
    <t>Wyoming</t>
  </si>
  <si>
    <t>['r', 'python', 'c#', 'powershell', 'hadoop', 'spark']</t>
  </si>
  <si>
    <t>Data Science Software Engineer</t>
  </si>
  <si>
    <t>Aurora Innovation</t>
  </si>
  <si>
    <t>['go', 'python', 'aurora']</t>
  </si>
  <si>
    <t>Data Scientist (Integrated Prevention) (Prevention Workforce)</t>
  </si>
  <si>
    <t>US Department of Defense</t>
  </si>
  <si>
    <t>DATA SCIENTIST (DATA ENGINEER/CYBER)</t>
  </si>
  <si>
    <t>US Defense Technical Information Center</t>
  </si>
  <si>
    <t>['nosql', 'sql', 'mysql', 'azure', 'flow']</t>
  </si>
  <si>
    <t>Senior Data Analyst (TS/SCI required)</t>
  </si>
  <si>
    <t>IT Concepts Inc.</t>
  </si>
  <si>
    <t>Lead Data Scientist - Mobile</t>
  </si>
  <si>
    <t>Electronic Arts Inc</t>
  </si>
  <si>
    <t>['python', 'ruby', 'ruby', 'aws', 'gcp', 'kafka', 'kubernetes']</t>
  </si>
  <si>
    <t>Senior Data Engineer (Remote)</t>
  </si>
  <si>
    <t>via Built In LA</t>
  </si>
  <si>
    <t>Grindr</t>
  </si>
  <si>
    <t>['python', 'sql', 'snowflake', 'kafka', 'spark', 'airflow', 'pyspark', 'kubernetes', 'docker']</t>
  </si>
  <si>
    <t>Data Engineer - Information Security</t>
  </si>
  <si>
    <t>['java', 'python', 'r', 'sql', 'go', 'scikit-learn', 'tensorflow', 'hadoop']</t>
  </si>
  <si>
    <t>Data Scientist 2 - Now Hiring</t>
  </si>
  <si>
    <t>Senior, Data Analyst (Channel Analytics)</t>
  </si>
  <si>
    <t>Seoul, South Korea</t>
  </si>
  <si>
    <t>['r', 'python', 'airflow', 'tableau', 'github', 'jira', 'confluence']</t>
  </si>
  <si>
    <t>HireGenics</t>
  </si>
  <si>
    <t>['nosql']</t>
  </si>
  <si>
    <t>MDM Data Engineer</t>
  </si>
  <si>
    <t>MassMutual</t>
  </si>
  <si>
    <t>['python', 'java', 'scala', 'sql', 'shell', 'oracle', 'aws', 'redshift', 'kafka', 'unix']</t>
  </si>
  <si>
    <t>Spatial Data Scientist, Mid - Now Hiring</t>
  </si>
  <si>
    <t>['python', 'sql', 'r', 'c++', 'java', 'aws', 'azure', 'spark', 'git', 'jenkins', 'docker', 'kubernetes']</t>
  </si>
  <si>
    <t>Newtown Square, PA</t>
  </si>
  <si>
    <t>Intern, Data Science</t>
  </si>
  <si>
    <t>Part-time and Internship</t>
  </si>
  <si>
    <t>American Heart Association</t>
  </si>
  <si>
    <t>Software Engineer/Data Engineer</t>
  </si>
  <si>
    <t>['python', 'java', 'javascript', 'typescript', 'react', 'git', 'kubernetes', 'docker']</t>
  </si>
  <si>
    <t>Enterprise Master Data Management Operations Specialist</t>
  </si>
  <si>
    <t>Petaling Jaya, Selangor, Malaysia</t>
  </si>
  <si>
    <t>Roche</t>
  </si>
  <si>
    <t>['sap']</t>
  </si>
  <si>
    <t>Manager, Data Engineer</t>
  </si>
  <si>
    <t>Floral Park, NY</t>
  </si>
  <si>
    <t>Cloud Data Engineer (692928) // US or GC // Hybrid Trenton, NJ ...</t>
  </si>
  <si>
    <t>Dantech Corporation Inc.</t>
  </si>
  <si>
    <t>['python', 'sql', 'nosql', 'java', 'aws', 'azure', 'redshift', 'pyspark', 'pandas', 'numpy', 'spark', 'kafka', 'airflow']</t>
  </si>
  <si>
    <t>Oklahoma City, OK</t>
  </si>
  <si>
    <t>Senior Data Scientist - TS CLEARANCE</t>
  </si>
  <si>
    <t>Remote AWS Data Engineer</t>
  </si>
  <si>
    <t>['python', 'scala', 'aws', 'redshift', 'oracle', 'flow']</t>
  </si>
  <si>
    <t>['sql', 'python', 'sql server', 'aws', 'azure', 'terraform', 'kubernetes']</t>
  </si>
  <si>
    <t>Data Scientist (Insurance)</t>
  </si>
  <si>
    <t>Dahl Consulting</t>
  </si>
  <si>
    <t>['sas', 'sas', 'r', 'python', 'excel', 'word', 'powerpoint']</t>
  </si>
  <si>
    <t>['java', 'scala', 'python', 'spark']</t>
  </si>
  <si>
    <t>dsvas</t>
  </si>
  <si>
    <t>['sql', 'powershell', 'azure', 'databricks', 'kafka', 'dax']</t>
  </si>
  <si>
    <t>Data Analyst - Safety Services</t>
  </si>
  <si>
    <t>Landstar</t>
  </si>
  <si>
    <t>['sql', 'word', 'powerpoint', 'excel', 'cognos']</t>
  </si>
  <si>
    <t>Sr Dir &amp; Data Scientist - AI &amp; Underwriting Automation</t>
  </si>
  <si>
    <t>The Travelers Indemnity Company</t>
  </si>
  <si>
    <t>Bioinformatician/Research Data Analyst</t>
  </si>
  <si>
    <t>Stanford, CA</t>
  </si>
  <si>
    <t>['perl', 'python', 'java', 'r', 'c', 'matlab', 'mysql']</t>
  </si>
  <si>
    <t>Market Data Analyst f/m</t>
  </si>
  <si>
    <t>['r', 'sql', 'python', 'spark', 'tableau', 'excel']</t>
  </si>
  <si>
    <t>Snaplogic Data Engineer</t>
  </si>
  <si>
    <t>KTek Resourcing</t>
  </si>
  <si>
    <t>seattle children’s hospital</t>
  </si>
  <si>
    <t>['sql', 'oracle']</t>
  </si>
  <si>
    <t>['aws', 'azure', 'gcp']</t>
  </si>
  <si>
    <t>Data Engineer III - Full-time / Part-time</t>
  </si>
  <si>
    <t>Warwick, RI</t>
  </si>
  <si>
    <t>['sql', 'c#', 'sql server', 'azure', 'ssis', 'power bi', 'dax', 'flow']</t>
  </si>
  <si>
    <t>['python', 'mongodb', 'mongodb', 'neo4j', 'spark', 'kafka', 'tableau']</t>
  </si>
  <si>
    <t>Data Analyst Intern</t>
  </si>
  <si>
    <t>Cheshire, CT</t>
  </si>
  <si>
    <t>via Big Country Jobs</t>
  </si>
  <si>
    <t>Bozzuto's, Inc.</t>
  </si>
  <si>
    <t>İstanbul, Türkiye</t>
  </si>
  <si>
    <t>Wingie Enuygun Group</t>
  </si>
  <si>
    <t>['sql', 'java', 'python']</t>
  </si>
  <si>
    <t>Milton, GA</t>
  </si>
  <si>
    <t>['sql', 'python', 'keras', 'pytorch']</t>
  </si>
  <si>
    <t>Aventura, FL</t>
  </si>
  <si>
    <t>['sql', 'javascript', 'bigquery', 'jquery', 'flow']</t>
  </si>
  <si>
    <t>Q-Centrix</t>
  </si>
  <si>
    <t>['postgresql', 'redshift', 'aws', 'airflow', 'tableau']</t>
  </si>
  <si>
    <t>Finance Reporting Lead Data Analyst</t>
  </si>
  <si>
    <t>Florida City, FL</t>
  </si>
  <si>
    <t>['css', 'r', 'python', 'sql', 'excel', 'tableau', 'power bi']</t>
  </si>
  <si>
    <t>Big Data Engineer || Onsite - NJ, Berkeley Heights || 10+ Years...</t>
  </si>
  <si>
    <t>Berkeley Heights, NJ</t>
  </si>
  <si>
    <t>Nestortechnologies Inc</t>
  </si>
  <si>
    <t>['sql', 'nosql', 'cassandra', 'dynamodb', 'azure', 'aws', 'kafka', 'spark']</t>
  </si>
  <si>
    <t>Senior Full Stack Data Scientist</t>
  </si>
  <si>
    <t>Bayesian Health</t>
  </si>
  <si>
    <t>['go', 'python', 'sql', 'aws']</t>
  </si>
  <si>
    <t>Data Engineer, Mid</t>
  </si>
  <si>
    <t>['python', 'sql', 'aws', 'redshift', 'azure', 'databricks', 'graphql', 'spark', 'linux', 'windows', 'git', 'atlassian', 'terraform']</t>
  </si>
  <si>
    <t>Data Engineer - Contract to Hire</t>
  </si>
  <si>
    <t>['sql', 'python', 'shell', 'java', 'redshift', 'aws', 'spark', 'git']</t>
  </si>
  <si>
    <t>Data Scientist, Product Analytics and Experimentation - Now Hiring</t>
  </si>
  <si>
    <t>['go', 'python', 'r', 'hadoop', 'spark']</t>
  </si>
  <si>
    <t>Data Analyst #000066A - Now Hiring</t>
  </si>
  <si>
    <t>Jefferson City, MO</t>
  </si>
  <si>
    <t>Saint Louis County Clerks Office</t>
  </si>
  <si>
    <t>Associate Data Scientist - Online Business Analytics (Remote)</t>
  </si>
  <si>
    <t>Home Depot</t>
  </si>
  <si>
    <t>['python', 'bigquery', 'excel', 'tableau']</t>
  </si>
  <si>
    <t>Data Engineer/ETL/SQL Developer</t>
  </si>
  <si>
    <t>Intelliswift Software Inc</t>
  </si>
  <si>
    <t>['sql', 'python', 'spark']</t>
  </si>
  <si>
    <t>Data Engineer (Remote-Preferred local DC, Maryland, Virginia) ...</t>
  </si>
  <si>
    <t>['sql', 'mysql', 'sql server', 'oracle']</t>
  </si>
  <si>
    <t>ESG Reference Data Analyst - Full-time / Part-time</t>
  </si>
  <si>
    <t>Intercontinental Exchange</t>
  </si>
  <si>
    <t>['excel', 'word']</t>
  </si>
  <si>
    <t>Data Visualization Engineer II</t>
  </si>
  <si>
    <t>Mercury Insurance</t>
  </si>
  <si>
    <t>['python', 'sql', 'r', 'aws', 'power bi', 'tableau', 'excel', 'github', 'gitlab']</t>
  </si>
  <si>
    <t>Sr. Cross - Functional Data Engineer &amp; Developer - SQL | ETL | PL...</t>
  </si>
  <si>
    <t>['sql', 'postgresql', 'oracle']</t>
  </si>
  <si>
    <t>Embedded Data Engineer</t>
  </si>
  <si>
    <t>['c++', 'sqlite', 'linux']</t>
  </si>
  <si>
    <t>Montpellier, France</t>
  </si>
  <si>
    <t>Teads</t>
  </si>
  <si>
    <t>['scala', 'aws', 'spark', 'kafka', 'jupyter']</t>
  </si>
  <si>
    <t>Respondology</t>
  </si>
  <si>
    <t>['sql', 'python', 'java', 'scala', 'postgresql', 'aws', 'spark', 'pyspark']</t>
  </si>
  <si>
    <t>Senior Data Scientist, Finance Ecosystem</t>
  </si>
  <si>
    <t>Mysten Labs</t>
  </si>
  <si>
    <t>Docler Holding</t>
  </si>
  <si>
    <t>Oxygen</t>
  </si>
  <si>
    <t>['sql', 'aws', 'redshift', 'airflow', 'kafka', 'spark', 'git']</t>
  </si>
  <si>
    <t>Data Engineer II - Now Hiring</t>
  </si>
  <si>
    <t>Fifth Third</t>
  </si>
  <si>
    <t>['sql', 'python', 'java', 'powershell', 'sql server', 'db2', 'snowflake', 'oracle', 'tableau', 'git']</t>
  </si>
  <si>
    <t>Principal/ Lead Data Engineer</t>
  </si>
  <si>
    <t>Americor</t>
  </si>
  <si>
    <t>['sql', 'python', 'django', 'tableau']</t>
  </si>
  <si>
    <t>M47 Labs</t>
  </si>
  <si>
    <t>['python', 'aws', 'azure', 'tensorflow', 'docker', 'kubernetes']</t>
  </si>
  <si>
    <t>Software Engineer, Data Engineering</t>
  </si>
  <si>
    <t>Appier</t>
  </si>
  <si>
    <t>['python', 'sql', 'java', 'cassandra', 'aws', 'azure', 'gcp', 'airflow', 'spark', 'hadoop', 'github']</t>
  </si>
  <si>
    <t>Senior Data Engineer (Remote Eligible)</t>
  </si>
  <si>
    <t>Senior Data Engineer - AWS</t>
  </si>
  <si>
    <t>['python', 'sql', 'aws', 'azure', 'word', 'flow']</t>
  </si>
  <si>
    <t>Data Engineer, E-Commerce</t>
  </si>
  <si>
    <t>Wissen Infotech</t>
  </si>
  <si>
    <t>['sql', 'python', 'java', 'sql server', 'azure', 'aws', 'pyspark']</t>
  </si>
  <si>
    <t>Wheels Up</t>
  </si>
  <si>
    <t>['sql', 'python', 'azure']</t>
  </si>
  <si>
    <t>Full Stack Data Engineer</t>
  </si>
  <si>
    <t>['sql', 'nosql', 'snowflake', 'azure', 'flow', 'git']</t>
  </si>
  <si>
    <t>Engie</t>
  </si>
  <si>
    <t>Senior Data Engineer, Product Data - Now Hiring</t>
  </si>
  <si>
    <t>['sql', 'sql server', 'azure', 'flow']</t>
  </si>
  <si>
    <t>Mt Pleasant, WI</t>
  </si>
  <si>
    <t>Platform Engineer, ML platform</t>
  </si>
  <si>
    <t>Wayve</t>
  </si>
  <si>
    <t>['python', 'golang', 'rust', 'chef']</t>
  </si>
  <si>
    <t>Azure Data Architect</t>
  </si>
  <si>
    <t>Madrid, Spain</t>
  </si>
  <si>
    <t>SGS</t>
  </si>
  <si>
    <t>['python', 'go', 'c++']</t>
  </si>
  <si>
    <t>PwC Labs- Data Engineer</t>
  </si>
  <si>
    <t>PWC</t>
  </si>
  <si>
    <t>['java', 'python', 'sql', 'nosql', 'mongodb', 'mongodb', 'r', 'scala', 'shell', 'cassandra', 'postgresql', 'mysql', 'neo4j', 'oracle', 'aws', 'gcp', 'azure', 'spark', 'hadoop', 'kafka', 'airflow', 'linux', 'visio', 'tableau', 'docker', 'kubernetes']</t>
  </si>
  <si>
    <t>Principal Data Engineer, AWS Cloud - Full-time / Part-time</t>
  </si>
  <si>
    <t>Data Engineer - Fully Remote - Tech Platform</t>
  </si>
  <si>
    <t>Michael Page International Inc</t>
  </si>
  <si>
    <t>['sql', 'mysql', 'snowflake', 'looker', 'tableau']</t>
  </si>
  <si>
    <t>Data Analyst (JO-04)</t>
  </si>
  <si>
    <t>['snowflake', 'alteryx', 'tableau', 'power bi']</t>
  </si>
  <si>
    <t>['python', 'aws', 'azure', 'spark', 'pyspark']</t>
  </si>
  <si>
    <t>Principal Data Engineer - Now Hiring</t>
  </si>
  <si>
    <t>Informatica LLC</t>
  </si>
  <si>
    <t>['java', 'python', 'scala', 'mysql', 'spark', 'tensorflow', 'keras', 'npm', 'kubernetes', 'docker', 'chef']</t>
  </si>
  <si>
    <t>['sql', 'python', 'aws', 'airflow', 'linux', 'word', 'git', 'terraform']</t>
  </si>
  <si>
    <t>Data Scientist / Engineer</t>
  </si>
  <si>
    <t>Oakland, CA</t>
  </si>
  <si>
    <t>Motimatic</t>
  </si>
  <si>
    <t>Career Consulting Data Scientist - National - College Program 2024</t>
  </si>
  <si>
    <t>Mercer</t>
  </si>
  <si>
    <t>['sql', 'r', 'spring']</t>
  </si>
  <si>
    <t>Reporting Analyst Lead</t>
  </si>
  <si>
    <t>Denodo Technologies</t>
  </si>
  <si>
    <t>['power bi', 'excel', 'powerpoint', 'flow']</t>
  </si>
  <si>
    <t>Data Scientist, Senior (Customer/Client)</t>
  </si>
  <si>
    <t>Veho</t>
  </si>
  <si>
    <t>['sql', 'python', 'redshift', 'bigquery', 'snowflake', 'numpy', 'spark']</t>
  </si>
  <si>
    <t>Petram Search Group</t>
  </si>
  <si>
    <t>['sql', 'python', 'vba', 'r', 'sas', 'sas', 'hadoop', 'spark', 'unix', 'tableau', 'excel', 'powerpoint']</t>
  </si>
  <si>
    <t>SAP Data Engineer</t>
  </si>
  <si>
    <t>Maxar Technologies</t>
  </si>
  <si>
    <t>['java', 'scala', 'sql', 'python', 'aws', 'spark', 'airflow', 'pyspark', 'linux', 'sap', 'tableau', 'docker', 'kubernetes', 'ansible', 'terraform']</t>
  </si>
  <si>
    <t>Data Engineer (AWS Oracle Python)</t>
  </si>
  <si>
    <t>Yoh, A Day &amp; Zimmermann Company</t>
  </si>
  <si>
    <t>['python', 'nosql', 'java', 'aws', 'oracle', 'snowflake']</t>
  </si>
  <si>
    <t>Kasheesh</t>
  </si>
  <si>
    <t>Complex Systems Data Scientist</t>
  </si>
  <si>
    <t>['java', 'c++', 'python']</t>
  </si>
  <si>
    <t>AVP KYC Data Analytics &amp; Productivity Analyst - Hybrid</t>
  </si>
  <si>
    <t>ETL Data Engineer</t>
  </si>
  <si>
    <t>Infinity Consulting Solutions, Inc.</t>
  </si>
  <si>
    <t>['java', 'aws', 'flow']</t>
  </si>
  <si>
    <t>Data Scientist, Lead - Now Hiring</t>
  </si>
  <si>
    <t>Data Engineer - Snowflake</t>
  </si>
  <si>
    <t>Tiger Analytics</t>
  </si>
  <si>
    <t>['python', 'sql', 'mongodb', 'mongodb', 'snowflake', 'aws', 'redshift']</t>
  </si>
  <si>
    <t>Bitech Inc</t>
  </si>
  <si>
    <t>['python', 'sql', 'snowflake', 'aws', 'tensorflow', 'tableau']</t>
  </si>
  <si>
    <t>Hawthorne, CA</t>
  </si>
  <si>
    <t>Omneky</t>
  </si>
  <si>
    <t>['sql', 'nosql', 'python', 'mongodb', 'mongodb', 'cassandra', 'aws', 'redshift', 'hadoop', 'spark', 'kafka']</t>
  </si>
  <si>
    <t>Morpheus Talent Solutions</t>
  </si>
  <si>
    <t>['sql', 'python', 'databricks', 'azure', 'aws', 'docker', 'kubernetes']</t>
  </si>
  <si>
    <t>Machine Learning Engineer - Data Pre-processing, Pipeline, Streaming</t>
  </si>
  <si>
    <t>Zscaler</t>
  </si>
  <si>
    <t>['python', 'sql', 'go', 'c++', 'javascript', 'mongodb', 'mongodb', 'redis', 'bigquery', 'spark', 'kafka', 'airflow', 'excel', 'docker', 'kubernetes']</t>
  </si>
  <si>
    <t>Data Scientist &amp; Data Engineer – Sales &amp; Marketing Technology ...</t>
  </si>
  <si>
    <t>Data Analyst and Reporting Staff Accountant</t>
  </si>
  <si>
    <t>Cypress, CA</t>
  </si>
  <si>
    <t>Dentium USA</t>
  </si>
  <si>
    <t>Prior Lake, MN</t>
  </si>
  <si>
    <t>Full-time and Per diem</t>
  </si>
  <si>
    <t>Rutgers University</t>
  </si>
  <si>
    <t>['sas', 'sas', 'r', 'go', 'word', 'excel', 'powerpoint', 'spss']</t>
  </si>
  <si>
    <t>Data Engineer/Architect - Now Hiring</t>
  </si>
  <si>
    <t>Gilder Search Group</t>
  </si>
  <si>
    <t>['sql', 'python', 'r', 'scala', 'java', 'tableau', 'power bi', 'flow']</t>
  </si>
  <si>
    <t>['sql', 'snowflake', 'ssis']</t>
  </si>
  <si>
    <t>Data Engineer I (Hybrid/Remote) - Now Hiring</t>
  </si>
  <si>
    <t>Lexington Park, MD</t>
  </si>
  <si>
    <t>Forge Forward, Inc.</t>
  </si>
  <si>
    <t>iTechScope</t>
  </si>
  <si>
    <t>['python', 'spark', 'kafka', 'kubernetes', 'docker']</t>
  </si>
  <si>
    <t>Data Scientist II (FA1) - Now Hiring</t>
  </si>
  <si>
    <t>Olgoonik</t>
  </si>
  <si>
    <t>['python', 'r', 'sql', 'word', 'excel', 'powerpoint', 'outlook']</t>
  </si>
  <si>
    <t>Senior Research Data Scientist | Health | Biophysics | Deep Tech...</t>
  </si>
  <si>
    <t>Porto, Portugal</t>
  </si>
  <si>
    <t>iLoF - Intelligent Lab on Fiber</t>
  </si>
  <si>
    <t>Senior Data Analyst (Greater NYC Area, NY or Remote)</t>
  </si>
  <si>
    <t>Maven Clinic</t>
  </si>
  <si>
    <t>['sql', 'python', 'r', 'html', 'bigquery', 'looker']</t>
  </si>
  <si>
    <t>Data Analytics Solution Architect</t>
  </si>
  <si>
    <t>Dublin, Ireland</t>
  </si>
  <si>
    <t>['sql', 'sql server', 'oracle', 'aws', 'azure']</t>
  </si>
  <si>
    <t>Data Engineer (Machine Learning)</t>
  </si>
  <si>
    <t>['python', 'sql', 'postgresql', 'tensorflow', 'pytorch']</t>
  </si>
  <si>
    <t>Senior Cloud Data Engineer, Enterprise Applications</t>
  </si>
  <si>
    <t>via EDUCAUSE Career Center</t>
  </si>
  <si>
    <t>Dallas College</t>
  </si>
  <si>
    <t>['sql', 'python', 'redshift']</t>
  </si>
  <si>
    <t>Mahwah, NJ</t>
  </si>
  <si>
    <t>['sql', 'go', 'excel', 'powerpoint']</t>
  </si>
  <si>
    <t>Workato</t>
  </si>
  <si>
    <t>['sql', 'python', 'java', 'postgresql', 'snowflake', 'aws', 'redshift', 'bigquery', 'kafka', 'airflow', 'pandas', 'gdpr', 'git', 'terraform']</t>
  </si>
  <si>
    <t>Customs and Border Protection</t>
  </si>
  <si>
    <t>['r', 'python', 'c', 'excel', 'power bi']</t>
  </si>
  <si>
    <t>Senior Data Scientist-Marketing Analytics</t>
  </si>
  <si>
    <t>['sql', 'aws', 'snowflake']</t>
  </si>
  <si>
    <t>['python', 'r', 'sql', 'sharepoint', 'tableau', 'power bi']</t>
  </si>
  <si>
    <t>via Remote OK</t>
  </si>
  <si>
    <t>Scalapay</t>
  </si>
  <si>
    <t>Statistician (Data Scientist)</t>
  </si>
  <si>
    <t>Criminal Investigation &amp; Law Enforcement | IRS Careers</t>
  </si>
  <si>
    <t>Summer Associate Internship (Data Scientist - Compliance Public...</t>
  </si>
  <si>
    <t>['python', 'sql', 'azure', 'databricks', 'spark', 'word']</t>
  </si>
  <si>
    <t>Sr Data Analyst (Houston, TX)</t>
  </si>
  <si>
    <t>Love's Travel Stops</t>
  </si>
  <si>
    <t>['python', 'r', 'sql', 'azure', 'tableau', 'ssrs', 'jira']</t>
  </si>
  <si>
    <t>Actuarial Data Scientist - Remote</t>
  </si>
  <si>
    <t>Minnesota</t>
  </si>
  <si>
    <t>['python', 'scala', 'sql', 'snowflake', 'azure', 'tensorflow', 'keras', 'scikit-learn', 'spark', 'pyspark', 'unix', 'tableau', 'power bi', 'github']</t>
  </si>
  <si>
    <t>Tri-Mar Consulting Inc</t>
  </si>
  <si>
    <t>Reference Data Specialist</t>
  </si>
  <si>
    <t>Nielsen</t>
  </si>
  <si>
    <t>FHI 360</t>
  </si>
  <si>
    <t>['r', 'python', 'excel', 'sharepoint']</t>
  </si>
  <si>
    <t>Biomechanics &amp; Injury Research Analyst (Relocation Assistance)</t>
  </si>
  <si>
    <t>Fort Novosel, AL</t>
  </si>
  <si>
    <t>Katmai Health Services</t>
  </si>
  <si>
    <t>['matlab', 'sas', 'sas', 'spss']</t>
  </si>
  <si>
    <t>Data Scientist Intern (Master's) - Summer 2024 Internship (Meraki...</t>
  </si>
  <si>
    <t>['python', 'r', 'sql', 'aws']</t>
  </si>
  <si>
    <t>ILS Data Analyst</t>
  </si>
  <si>
    <t>via Dallas, TX - Geebo</t>
  </si>
  <si>
    <t>Health &amp; Human Services Comm - 3.3</t>
  </si>
  <si>
    <t>['sas', 'sas', 'sql', 'tableau', 'spss']</t>
  </si>
  <si>
    <t>Google Cloud Platform Data Engineer</t>
  </si>
  <si>
    <t>Bridgeport, IL</t>
  </si>
  <si>
    <t>Publicis Sapient</t>
  </si>
  <si>
    <t>['sql', 'javascript', 'python', 'gcp', 'bigquery', 'spark']</t>
  </si>
  <si>
    <t>Lead Big Data Engineer - Medicaid Segment</t>
  </si>
  <si>
    <t>['nosql', 'python', 'sas', 'sas', 'sql', 'databricks', 'azure', 'oracle', 'gcp', 'aws', 'hadoop', 'spark', 'flow']</t>
  </si>
  <si>
    <t>Vehicle Systems Engineer</t>
  </si>
  <si>
    <t>Machakos, Kenya</t>
  </si>
  <si>
    <t>via JOIN</t>
  </si>
  <si>
    <t>Recruitment Room</t>
  </si>
  <si>
    <t>['python', 'sql', 'javascript', 'excel']</t>
  </si>
  <si>
    <t>Data Analyst Systems Engineer Associate</t>
  </si>
  <si>
    <t>Indiana</t>
  </si>
  <si>
    <t>['word', 'powerpoint', 'excel']</t>
  </si>
  <si>
    <t>['java', 'scala', 'python', 'nosql', 'mongo', 'shell', 'mysql', 'cassandra', 'redshift', 'snowflake', 'aws', 'azure', 'hadoop', 'kafka', 'spark', 'flow']</t>
  </si>
  <si>
    <t>Specialist, Data Engineer</t>
  </si>
  <si>
    <t>Ohio City, OH</t>
  </si>
  <si>
    <t>Nationwide Insurance</t>
  </si>
  <si>
    <t>['sql', 'python', 'r', 'shell', 'perl', 'ruby', 'ruby', 'aws', 'spark', 'linux', 'unix', 'docker', 'kubernetes', 'jenkins', 'unity', 'git', 'jira', 'confluence']</t>
  </si>
  <si>
    <t>Financial Business Analyst</t>
  </si>
  <si>
    <t>Farmingdale, NY</t>
  </si>
  <si>
    <t>Sage Solutions</t>
  </si>
  <si>
    <t>Data Scientist – Computer Vision</t>
  </si>
  <si>
    <t>Caris Life Sciences</t>
  </si>
  <si>
    <t>['python', 'java', 'sql', 'nosql', 'pytorch', 'tensorflow', 'keras', 'opencv', 'linux', 'word', 'excel', 'outlook', 'git']</t>
  </si>
  <si>
    <t>Big Data Engineer, Mid</t>
  </si>
  <si>
    <t>via UPMatters Jobs</t>
  </si>
  <si>
    <t>['python', 'r', 'aws', 'azure', 'gcp', 'databricks', 'watson', 'hadoop', 'spark', 'airflow', 'jupyter', 'tableau', 'splunk', 'docker']</t>
  </si>
  <si>
    <t>Senior Marketing Data Scientist (Survey Data) - Contract</t>
  </si>
  <si>
    <t>['sql', 'python', 'r', 'snowflake', 'tableau', 'excel']</t>
  </si>
  <si>
    <t>Part-time and Contractor</t>
  </si>
  <si>
    <t>['python', 'sql', 'jupyter', 'airflow']</t>
  </si>
  <si>
    <t>Ipsos-Insight, LLC</t>
  </si>
  <si>
    <t>['sql', 'python', 'aws', 'linux', 'atlassian', 'git']</t>
  </si>
  <si>
    <t>Data Scientist - Service Logistics - Now Hiring</t>
  </si>
  <si>
    <t>['snowflake', 'oracle', 'pandas', 'scikit-learn', 'matplotlib', 'jupyter', 'tableau']</t>
  </si>
  <si>
    <t>Thoughtwave Software and Solutions</t>
  </si>
  <si>
    <t>['python', 'sql', 'aws', 'snowflake', 'spark', 'pyspark']</t>
  </si>
  <si>
    <t>['sql', 'python', 'azure', 'databricks', 'pyspark']</t>
  </si>
  <si>
    <t>Program Manager (NLP/ML) - Austin, TX / Denver, CO (Hybrid)</t>
  </si>
  <si>
    <t>R Systems, Inc.</t>
  </si>
  <si>
    <t>['docker', 'kubernetes']</t>
  </si>
  <si>
    <t>Data Scientist - Western Houston TX</t>
  </si>
  <si>
    <t>Katy, TX</t>
  </si>
  <si>
    <t>['gcp', 'word']</t>
  </si>
  <si>
    <t>Investment Portfolio Data Migration Engineer</t>
  </si>
  <si>
    <t>Fufill Team Inc.</t>
  </si>
  <si>
    <t>['sql', 'mongo']</t>
  </si>
  <si>
    <t>Advancement Data Analyst</t>
  </si>
  <si>
    <t>Westborough, MA</t>
  </si>
  <si>
    <t>['go', 'excel', 'sheets', 'word', 'spreadsheet']</t>
  </si>
  <si>
    <t>['macos', 'tableau']</t>
  </si>
  <si>
    <t>Data Engineer - G4405</t>
  </si>
  <si>
    <t>Hyderabad, Telangana, India</t>
  </si>
  <si>
    <t>['sql', 'sql server', 'azure', 'ssis', 'excel']</t>
  </si>
  <si>
    <t>Data Scientist -Applied Math, Computer Science, Information...</t>
  </si>
  <si>
    <t>Livermore, CA</t>
  </si>
  <si>
    <t>['c++', 'c', 'matlab', 'r', 'python', 'julia']</t>
  </si>
  <si>
    <t>Cynet Systems</t>
  </si>
  <si>
    <t>['c++', 'c#', 'java']</t>
  </si>
  <si>
    <t>Senior Data Engineer - Python, AWS, Snowflake Required</t>
  </si>
  <si>
    <t>KP Recruiting Group</t>
  </si>
  <si>
    <t>['python', 'css', 'aws', 'snowflake', 'redshift', 'kafka', 'qlik']</t>
  </si>
  <si>
    <t>Wrestling Price Guide</t>
  </si>
  <si>
    <t>['sas', 'sas', 'sql', 'python', 'r', 'excel']</t>
  </si>
  <si>
    <t>IT Data Engineer, Senior - Now Hiring</t>
  </si>
  <si>
    <t>Rotech Healthcare Inc.</t>
  </si>
  <si>
    <t>['sql', 'snowflake', 'aws', 'azure', 'outlook', 'word', 'excel', 'git', 'jenkins']</t>
  </si>
  <si>
    <t>AWS Cloud Data Engineer</t>
  </si>
  <si>
    <t>['python', 'sql', 'aws', 'azure', 'spark', 'tableau']</t>
  </si>
  <si>
    <t>Senior Data Scientist, AIOps - Evernorth Health Services - Hybrid</t>
  </si>
  <si>
    <t>Cigna</t>
  </si>
  <si>
    <t>['python', 'sql', 'r', 'java', 'graphql']</t>
  </si>
  <si>
    <t>Clinical Data Engineer</t>
  </si>
  <si>
    <t>ManpowerGroup</t>
  </si>
  <si>
    <t>['sas', 'sas', 'sql']</t>
  </si>
  <si>
    <t>Data Engineer II, CODE</t>
  </si>
  <si>
    <t>Ryan, LLC</t>
  </si>
  <si>
    <t>['sql', 'java', 'python', 'nosql', 'ssis']</t>
  </si>
  <si>
    <t>Data Scientist - Service Logistics</t>
  </si>
  <si>
    <t>Data Analytics &amp; Engineering - Data Engineer</t>
  </si>
  <si>
    <t>Business Intelligence (BI) developer/Analyst</t>
  </si>
  <si>
    <t>NYC Careers</t>
  </si>
  <si>
    <t>['python', 'r', 'sql', 'go', 'tableau', 'git']</t>
  </si>
  <si>
    <t>Senior Data Engineer APLA</t>
  </si>
  <si>
    <t>Beaverton, OR</t>
  </si>
  <si>
    <t>NIKE, Inc</t>
  </si>
  <si>
    <t>['python', 'sql', 'sql server', 'aws', 'snowflake', 'spark', 'airflow', 'jenkins', 'git', 'jira']</t>
  </si>
  <si>
    <t>The American College of Radiology</t>
  </si>
  <si>
    <t>['sql', 'sql server', 'aws', 'redshift', 'spring']</t>
  </si>
  <si>
    <t>Senior Backend Engineer</t>
  </si>
  <si>
    <t>Waitroom</t>
  </si>
  <si>
    <t>['typescript', 'javascript', 'golang', 'postgresql', 'redis', 'elasticsearch', 'redshift', 'aws', 'kafka', 'spark', 'node.js', 'docker', 'kubernetes']</t>
  </si>
  <si>
    <t>Data Scientist / Data Engineer needed to assist with senior level...</t>
  </si>
  <si>
    <t>Senior Data Scientist, Operations Research</t>
  </si>
  <si>
    <t>Berlin, Germany</t>
  </si>
  <si>
    <t>Sr. Data Engineer (Contract)</t>
  </si>
  <si>
    <t>['python', 'java', 'sql', 'gcp', 'aws', 'azure', 'hadoop', 'spark', 'github']</t>
  </si>
  <si>
    <t>TriSearch</t>
  </si>
  <si>
    <t>['scala', 'aws', 'spark', 'slack']</t>
  </si>
  <si>
    <t>Senior Satellite Analytics Data Engineer</t>
  </si>
  <si>
    <t>Verisk</t>
  </si>
  <si>
    <t>['python', 'sql', 'nosql', 'mongodb', 'mongodb', 'elasticsearch', 'neo4j', 'aws', 'opencv', 'numpy', 'pandas', 'fastapi']</t>
  </si>
  <si>
    <t>Data Engineer (Greater NYC Area, NY or Remote)</t>
  </si>
  <si>
    <t>Clearfield, UT</t>
  </si>
  <si>
    <t>['sql', 'sql server', 'oracle', 'tableau', 'looker']</t>
  </si>
  <si>
    <t>Scientist molecular</t>
  </si>
  <si>
    <t>MD Anderson Cancer Center</t>
  </si>
  <si>
    <t>['r', 'python', 'c++']</t>
  </si>
  <si>
    <t>Data Analyst (JO-20)</t>
  </si>
  <si>
    <t>['excel', 'spreadsheet', 'powerpoint']</t>
  </si>
  <si>
    <t>['python', 'aws', 'azure', 'pytorch', 'tensorflow', 'opencv', 'datarobot']</t>
  </si>
  <si>
    <t>Lead Marketing Data Scientist, GBD</t>
  </si>
  <si>
    <t>['sql', 'sas', 'sas', 'r', 'spss']</t>
  </si>
  <si>
    <t>Modesto, CA</t>
  </si>
  <si>
    <t>Expert Data Engineer</t>
  </si>
  <si>
    <t>['python', 'sql', 'typescript', 'javascript', 'pyspark', 'tableau', 'power bi', 'sap', 'git']</t>
  </si>
  <si>
    <t>['sql', 'hadoop', 'spark', 'pandas', 'tableau', 'power bi', 'git']</t>
  </si>
  <si>
    <t>Data Scientist I (FA2)</t>
  </si>
  <si>
    <t>['word', 'excel', 'powerpoint', 'outlook']</t>
  </si>
  <si>
    <t>Mission Staffing</t>
  </si>
  <si>
    <t>['sql', 't-sql', 'javascript', 'css', 'sql server', 'jquery', 'power bi', 'excel', 'spreadsheet', 'tableau']</t>
  </si>
  <si>
    <t>Bristow, VA</t>
  </si>
  <si>
    <t>Sr. Data Engineer (Hybrid)</t>
  </si>
  <si>
    <t>Ronkonkoma, NY</t>
  </si>
  <si>
    <t>Transcarent</t>
  </si>
  <si>
    <t>['c', 'sql', 'python', 'nosql', 'golang', 'java', 'c++', 'scala', 'snowflake', 'aws', 'redshift', 'spark', 'kafka', 'airflow']</t>
  </si>
  <si>
    <t>Sr. Data Scientist, Product Analytics and Experimentation (Yahoo...</t>
  </si>
  <si>
    <t>['go', 'python', 'sql', 'hadoop', 'spark']</t>
  </si>
  <si>
    <t>Venture backed Tech Start Up - Senior Data Scientist (Recommender...</t>
  </si>
  <si>
    <t>Hudson Modeling</t>
  </si>
  <si>
    <t>['python', 'tensorflow', 'keras', 'pandas', 'numpy', 'plotly', 'seaborn', 'matplotlib']</t>
  </si>
  <si>
    <t>RVO Health</t>
  </si>
  <si>
    <t>['r', 'python', 'scala', 'tensorflow', 'keras', 'pytorch']</t>
  </si>
  <si>
    <t>['r', 'python', 'sas', 'sas', 'rshiny', 'outlook', 'tableau']</t>
  </si>
  <si>
    <t>Sr. Data Scientist, CRM &amp; Loyalty</t>
  </si>
  <si>
    <t>Murphy, TX</t>
  </si>
  <si>
    <t>via LifeworQ</t>
  </si>
  <si>
    <t>Yum</t>
  </si>
  <si>
    <t>['sql', 'python', 'scala', 'r', 'snowflake', 'tableau', 'power bi', 'atlassian', 'jira', 'twilio']</t>
  </si>
  <si>
    <t>(Intern) Enterprise Analytics Office Data Science Internship - Now...</t>
  </si>
  <si>
    <t>Flint, MI</t>
  </si>
  <si>
    <t>OTP Bank</t>
  </si>
  <si>
    <t>['azure', 'gcp', 'aws', 'snowflake', 'databricks']</t>
  </si>
  <si>
    <t>Senior Data Analysis Manager</t>
  </si>
  <si>
    <t>OKX</t>
  </si>
  <si>
    <t>Part-Time Data Center Technician</t>
  </si>
  <si>
    <t>Clifton, NJ</t>
  </si>
  <si>
    <t>Emerge</t>
  </si>
  <si>
    <t>#10294#1-Data Architect ( ETL , DevOps, data migration)</t>
  </si>
  <si>
    <t>Noida, Uttar Pradesh, India</t>
  </si>
  <si>
    <t>Qualitest</t>
  </si>
  <si>
    <t>Advantage Tech</t>
  </si>
  <si>
    <t>['sql', 'python', 'c#', 'postgresql', 'azure', 'databricks']</t>
  </si>
  <si>
    <t>Sun Communities</t>
  </si>
  <si>
    <t>['sql', 'python', 'c#', 'java', 'javascript', 'azure', 'databricks']</t>
  </si>
  <si>
    <t>Data Scientist (up to 25% profit sharing benefit)</t>
  </si>
  <si>
    <t>CACI International</t>
  </si>
  <si>
    <t>['python', 'keras', 'tensorflow', 'pytorch']</t>
  </si>
  <si>
    <t>Data Engineer ETL lnformatica APi Engineer</t>
  </si>
  <si>
    <t>['sql', 'python', 'java', 'go', 'azure', 'aws', 'snowflake']</t>
  </si>
  <si>
    <t>Entry-Level Data Scientist Engineer - US/Canada</t>
  </si>
  <si>
    <t>Quest Groups LLC</t>
  </si>
  <si>
    <t>['nosql', 'python', 'sql', 'azure', 'spark', 'jupyter']</t>
  </si>
  <si>
    <t>Bangkok, Thailand</t>
  </si>
  <si>
    <t>Sertis</t>
  </si>
  <si>
    <t>['sql', 'python', 'aws', 'azure', 'hadoop', 'spark']</t>
  </si>
  <si>
    <t>Get It Recruit - Healthcare</t>
  </si>
  <si>
    <t>['sql', 'python', 'r', 'sas', 'sas', 'matplotlib', 'tableau', 'power bi']</t>
  </si>
  <si>
    <t>['spreadsheet']</t>
  </si>
  <si>
    <t>Market Research Data Analyst</t>
  </si>
  <si>
    <t>Zing Professional Recruiting a Peoplelink Group Company</t>
  </si>
  <si>
    <t>['excel', 'word', 'powerpoint']</t>
  </si>
  <si>
    <t>Kaizen Analytix</t>
  </si>
  <si>
    <t>['sql', 'nosql', 'python', 'pandas', 'pyspark']</t>
  </si>
  <si>
    <t>Naperville, IL</t>
  </si>
  <si>
    <t>Data Science Intern - Full-time / Part-time</t>
  </si>
  <si>
    <t>Brains Technology Solution</t>
  </si>
  <si>
    <t>['python', 'sql', 'snowflake', 'airflow']</t>
  </si>
  <si>
    <t>AE Business Solutions</t>
  </si>
  <si>
    <t>['python', 'aws', 'snowflake', 'pyspark']</t>
  </si>
  <si>
    <t>Data Engineer, Azure</t>
  </si>
  <si>
    <t>Technical Source</t>
  </si>
  <si>
    <t>['sql', 'python', 'azure', 'databricks']</t>
  </si>
  <si>
    <t>Atmospheric Data Scientist - Full-time / Part-time</t>
  </si>
  <si>
    <t>['r', 'python', 'fortran', 'shell', 'html', 'linux', 'github', 'git']</t>
  </si>
  <si>
    <t>Data Scientist (Deep Learning)</t>
  </si>
  <si>
    <t>Flawless AI</t>
  </si>
  <si>
    <t>['go', 'python', 'pytorch', 'tensorflow', 'keras', 'github']</t>
  </si>
  <si>
    <t>Fort Washington, MD</t>
  </si>
  <si>
    <t>SAIC</t>
  </si>
  <si>
    <t>Senior Machine Learning Engineer</t>
  </si>
  <si>
    <t>['python', 'java', 'c#', 'cassandra', 'spark', 'pytorch', 'hadoop', 'kafka', 'git']</t>
  </si>
  <si>
    <t>Data Engineer III (Hybrid, Lake Forest, IL)</t>
  </si>
  <si>
    <t>Illinois</t>
  </si>
  <si>
    <t>Grainger</t>
  </si>
  <si>
    <t>['sql', 'python', 'aws', 'snowflake', 'airflow', 'tableau', 'git']</t>
  </si>
  <si>
    <t>Big Data Engineer Tech Lead</t>
  </si>
  <si>
    <t>Purple Drive Technologies LLC</t>
  </si>
  <si>
    <t>['scala', 'python', 'hadoop', 'spark', 'kafka']</t>
  </si>
  <si>
    <t>konnectingtree.Inc</t>
  </si>
  <si>
    <t>DCM Infotech Limited</t>
  </si>
  <si>
    <t>['sql', 'python', 'snowflake']</t>
  </si>
  <si>
    <t>['java', 'postgresql', 'oracle', 'databricks', 'aws', 'kafka', 'spring']</t>
  </si>
  <si>
    <t>Senior or Principal Software Development Engineer, Machine Learning</t>
  </si>
  <si>
    <t>Vancouver, BC, Canada</t>
  </si>
  <si>
    <t>['python', 'java', 'scala', 'aws', 'gcp', 'azure', 'databricks', 'kafka', 'spark']</t>
  </si>
  <si>
    <t>Underdog.io</t>
  </si>
  <si>
    <t>['javascript', 'python', 'golang', 'scala', 'ruby', 'ruby', 'sql', 'aws', 'ruby on rails', 'kubernetes', 'docker']</t>
  </si>
  <si>
    <t>Bloomington, IL</t>
  </si>
  <si>
    <t>State Farm</t>
  </si>
  <si>
    <t>['python', 'scala', 'aws', 'spark', 'terraform', 'gitlab']</t>
  </si>
  <si>
    <t>Egen Solutions Inc</t>
  </si>
  <si>
    <t>['go', 'python', 'sql', 'nosql', 'elasticsearch', 'gcp', 'aws', 'azure', 'spark', 'kafka', 'pyspark', 'docker']</t>
  </si>
  <si>
    <t>MKS2</t>
  </si>
  <si>
    <t>['sql', 'shell', 'azure', 'gcp', 'snowflake', 'kafka', 'spark', 'power bi']</t>
  </si>
  <si>
    <t>Rochester, NY</t>
  </si>
  <si>
    <t>Paychex</t>
  </si>
  <si>
    <t>['sql', 'vba', 'sas', 'sas', 'r']</t>
  </si>
  <si>
    <t>Senior Data Scientist, Innovation</t>
  </si>
  <si>
    <t>Hoboken, NJ</t>
  </si>
  <si>
    <t>['python', 'scala', 'r', 'spark', 'tensorflow']</t>
  </si>
  <si>
    <t>['sql', 'python', 'r', 'sql server', 'postgresql', 'mysql', 'dynamodb', 'aws', 'aurora', 'azure', 'redshift', 'jupyter', 'ssis', 'tableau']</t>
  </si>
  <si>
    <t>Sr.Dir, Marketing Data Science/Analytics</t>
  </si>
  <si>
    <t>Senior Associate Data Engineering</t>
  </si>
  <si>
    <t>['scala', 'nosql', 'sql', 'dynamodb', 'sql server', 'azure', 'databricks', 'redshift', 'oracle', 'aws', 'spark', 'kafka']</t>
  </si>
  <si>
    <t>Senior Data Engineer (US Remote)</t>
  </si>
  <si>
    <t>Swyfft</t>
  </si>
  <si>
    <t>['sql', 'r', 'python', 'sql server', 'postgresql', 'tableau', 'excel', 'slack']</t>
  </si>
  <si>
    <t>['java', 'scala', 'sql', 'aws', 'spark', 'kafka', 'splunk']</t>
  </si>
  <si>
    <t>['sas', 'sas', 'r', 'tableau', 'excel', 'spss']</t>
  </si>
  <si>
    <t>Data Engineering</t>
  </si>
  <si>
    <t>Indie Campers</t>
  </si>
  <si>
    <t>['sql', 'redshift', 'phoenix', 'excel', 'tableau', 'power bi']</t>
  </si>
  <si>
    <t>Invoice Simple - Data Engineer (Remote)</t>
  </si>
  <si>
    <t>EverCommerce</t>
  </si>
  <si>
    <t>['sql', 'nosql', 'typescript', 'mongodb', 'mongodb', 'postgresql', 'bigquery', 'aws', 'kafka', 'github', 'docker', 'kubernetes']</t>
  </si>
  <si>
    <t>Data Engineer (SQL Developer)</t>
  </si>
  <si>
    <t>Realtime Recruitment</t>
  </si>
  <si>
    <t>['sql', 'sql server', 'azure']</t>
  </si>
  <si>
    <t>Foothill De Anza</t>
  </si>
  <si>
    <t>['sql', 'java', 'perl', 'php', 'css', 'sql server', 'mysql', 'oracle', 'unix', 'windows', 'tableau', 'flow']</t>
  </si>
  <si>
    <t>['python', 'sql', 'sql server', 'azure']</t>
  </si>
  <si>
    <t>FirstParty</t>
  </si>
  <si>
    <t>['sql', 'python', 'r', 'aws', 'airflow', 'matplotlib', 'plotly', 'ggplot2', 'linux', 'tableau', 'looker']</t>
  </si>
  <si>
    <t>Cloud Data Engineer (708389) // US or GC // Hybrid Trenton, NJ ...</t>
  </si>
  <si>
    <t>['python', 'sql', 'nosql', 'aws', 'redshift', 'pyspark', 'spark', 'kafka', 'airflow', 'pandas', 'numpy']</t>
  </si>
  <si>
    <t>Data Scientist, Spatial Biology * PC 1228</t>
  </si>
  <si>
    <t>Miltenyi Biotec Inc</t>
  </si>
  <si>
    <t>['python', 'julia', 'r', 'git', 'svn']</t>
  </si>
  <si>
    <t>Health Advocate</t>
  </si>
  <si>
    <t>['python', 'r', 'scala']</t>
  </si>
  <si>
    <t>via LinkedIn Luxembourg</t>
  </si>
  <si>
    <t>Data Engineer/Architect (HL7)</t>
  </si>
  <si>
    <t>['sql', 't-sql', 'ssis', 'ssrs', 'power bi', 'flow']</t>
  </si>
  <si>
    <t>Data Scientist – Bioeconomy</t>
  </si>
  <si>
    <t>Battelle</t>
  </si>
  <si>
    <t>Cloud Data Engineer - Autonomous Vehicles - $150k+</t>
  </si>
  <si>
    <t>Data Engineer (Signal Processing)</t>
  </si>
  <si>
    <t>Idelsoft</t>
  </si>
  <si>
    <t>Capital One Financial Corporation</t>
  </si>
  <si>
    <t>IT Business Lead Data Analyst - VP - Hybrid</t>
  </si>
  <si>
    <t>Atlantic Beach, FL</t>
  </si>
  <si>
    <t>['sql', 'word', 'excel', 'visio', 'powerpoint', 'sharepoint']</t>
  </si>
  <si>
    <t>Staff Business Analyst - Finance</t>
  </si>
  <si>
    <t>Get It Recruit - Finance</t>
  </si>
  <si>
    <t>['sql', 'python', 'r', 'windows', 'tableau']</t>
  </si>
  <si>
    <t>['oracle', 'excel', 'tableau', 'power bi', 'powerpoint', 'unity']</t>
  </si>
  <si>
    <t>Geospatial Data Scientist/Principal Software Developer</t>
  </si>
  <si>
    <t>ECS</t>
  </si>
  <si>
    <t>['python', 'sql', 'postgresql', 'aurora', 'aws']</t>
  </si>
  <si>
    <t>Medical Solutions</t>
  </si>
  <si>
    <t>['sql', 'python', 'c', 'azure', 'ssis', 'excel', 'git', 'svn', 'jira']</t>
  </si>
  <si>
    <t>['sql', 'python', 'aws', 'redshift', 'airflow', 'pyspark']</t>
  </si>
  <si>
    <t>Senior MLOps Engineer - Static AI Detection team</t>
  </si>
  <si>
    <t>SentinelOne</t>
  </si>
  <si>
    <t>['python', 'aws', 'windows', 'docker', 'kubernetes', 'terraform']</t>
  </si>
  <si>
    <t>Principal Clinical Data Scientist</t>
  </si>
  <si>
    <t>Abbott Laboratories</t>
  </si>
  <si>
    <t>['r', 'sas', 'sas', 'matlab', 'spss']</t>
  </si>
  <si>
    <t>['python', 'sql', 'aws', 'redshift', 'spark', 'pyspark']</t>
  </si>
  <si>
    <t>BigBear.ai, Inc.</t>
  </si>
  <si>
    <t>['python', 'r', 'sql', 'redis', 'aws', 'power bi', 'tableau']</t>
  </si>
  <si>
    <t>['sql', 'power bi', 'dax', 'excel']</t>
  </si>
  <si>
    <t>76675 - Data Engineer III</t>
  </si>
  <si>
    <t>Swoon</t>
  </si>
  <si>
    <t>['sql', 'python', 'r', 'sql server', 'aws', 'databricks']</t>
  </si>
  <si>
    <t>Senior Data Analyst, Research and Development</t>
  </si>
  <si>
    <t>Kemper Corp.</t>
  </si>
  <si>
    <t>['sas', 'sas', 'sql', 'sql server', 'excel', 'tableau']</t>
  </si>
  <si>
    <t>Data Analyst - Remote</t>
  </si>
  <si>
    <t>Springfield, IL</t>
  </si>
  <si>
    <t>Ryder System, Inc</t>
  </si>
  <si>
    <t>['sql', 'azure', 'express', 'power bi', 'tableau', 'alteryx']</t>
  </si>
  <si>
    <t>West Chester, PA</t>
  </si>
  <si>
    <t>Comcast</t>
  </si>
  <si>
    <t>['sql', 'shell', 'python', 'perl', 'sql server', 'oracle', 'aws', 'databricks', 'spark', 'pyspark', 'hadoop', 'linux', 'unix', 'kubernetes', 'github', 'jenkins']</t>
  </si>
  <si>
    <t>['sql', 'python', 'pandas', 'hadoop', 'spark', 'tableau', 'jira']</t>
  </si>
  <si>
    <t>Data Scientist- Mid Level</t>
  </si>
  <si>
    <t>['python', 'sql', 'java', 'snowflake', 'spark', 'phoenix']</t>
  </si>
  <si>
    <t>Network Data Communications Analyst</t>
  </si>
  <si>
    <t>Alamogordo, NM</t>
  </si>
  <si>
    <t>Professional Career Match Solutions</t>
  </si>
  <si>
    <t>['windows', 'terminal']</t>
  </si>
  <si>
    <t>['python', 'r', 'sql', 'tensorflow', 'spark', 'tableau']</t>
  </si>
  <si>
    <t>Principal Data Engineer (UK Wide)</t>
  </si>
  <si>
    <t>Intuita Consulting Ltd</t>
  </si>
  <si>
    <t>['sql', 'shell', 'python', 'perl', 'snowflake', 'aws', 'slack']</t>
  </si>
  <si>
    <t>Grammarly</t>
  </si>
  <si>
    <t>['python', 'scala', 'java', 'aws', 'azure']</t>
  </si>
  <si>
    <t>Research Software Engineer\Data Scientist (6104U) - Full-time ...</t>
  </si>
  <si>
    <t>Entry Level Python /Data Engineer</t>
  </si>
  <si>
    <t>['python', 'sql', 'java', 'oracle', 'aws']</t>
  </si>
  <si>
    <t>['python', 'oracle']</t>
  </si>
  <si>
    <t>Staff Data Engineer - Now Hiring</t>
  </si>
  <si>
    <t>West Lafayette, IN</t>
  </si>
  <si>
    <t>Chapel Hill, NC</t>
  </si>
  <si>
    <t>Quinsite</t>
  </si>
  <si>
    <t>['sql', 'nosql', 'aws', 'azure', 'ssis']</t>
  </si>
  <si>
    <t>['c++', 'java', 'python', 'c', 'watson', 'ibm cloud', 'linux', 'docker', 'kubernetes', 'github']</t>
  </si>
  <si>
    <t>REMOTE - Data Engineer</t>
  </si>
  <si>
    <t>Carlsbad, CA</t>
  </si>
  <si>
    <t>['sql', 'python', 'postgresql', 'aws', 'redshift']</t>
  </si>
  <si>
    <t>Senior Data Engineer - QMIR - Scala - R2303148</t>
  </si>
  <si>
    <t>['scala', 'python', 'aws', 'redshift', 'spark', 'hadoop', 'airflow', 'jenkins', 'git', 'github', 'confluence']</t>
  </si>
  <si>
    <t>['python', 'sql', 'snowflake', 'kafka', 'kubernetes']</t>
  </si>
  <si>
    <t>Data Scientist Direct Hire (12 Month Register)</t>
  </si>
  <si>
    <t>U.S. Department of the Treasury</t>
  </si>
  <si>
    <t>['go', 'r', 'python', 'sql', 'matlab', 'tableau']</t>
  </si>
  <si>
    <t>Become a data scientist in the real state market</t>
  </si>
  <si>
    <t>Senior Associate, Azure Data Engineer</t>
  </si>
  <si>
    <t>['sql', 'go', 'sql server', 'azure', 'databricks', 'pyspark', 'flow', 'github']</t>
  </si>
  <si>
    <t>Business Process Data Analyst</t>
  </si>
  <si>
    <t>Alameda, CA</t>
  </si>
  <si>
    <t>['sql', 'go', 'word', 'excel', 'powerpoint', 'visio', 'flow', 'jira']</t>
  </si>
  <si>
    <t>Web/Data Engineer</t>
  </si>
  <si>
    <t>['html', 'php', 'python', 'javascript', 'mongodb', 'mongodb', 'unix', 'windows', 'tableau']</t>
  </si>
  <si>
    <t>Staff Research Associate IV Supervisor (Data Analyst)</t>
  </si>
  <si>
    <t>NCIRE</t>
  </si>
  <si>
    <t>FINANCIAL ANL 2 (Financial/Data Analyst)</t>
  </si>
  <si>
    <t>Davis, CA</t>
  </si>
  <si>
    <t>University of California, Davis</t>
  </si>
  <si>
    <t>['sql', 'sql server', 'ssis', 'ssrs', 'power bi', 'tableau', 'git']</t>
  </si>
  <si>
    <t>Data Engineer - Azure Synapse, Data Lake, D365</t>
  </si>
  <si>
    <t>['go', 'azure']</t>
  </si>
  <si>
    <t>Data Engineering Sr Analyst (Hybrid) - Full-time</t>
  </si>
  <si>
    <t>Rochester, MN</t>
  </si>
  <si>
    <t>['sql', 'aws', 'tableau', 'flow']</t>
  </si>
  <si>
    <t>Senior Data Scientist - Experimentation and Pricing (Remote)</t>
  </si>
  <si>
    <t>Gopuff</t>
  </si>
  <si>
    <t>['snowflake', 'databricks', 'azure', 'docker']</t>
  </si>
  <si>
    <t>INgroovesMusicGroup</t>
  </si>
  <si>
    <t>['python', 'r', 'julia', 'sql', 'aws', 'redshift', 'scikit-learn', 'pandas', 'pytorch', 'tensorflow']</t>
  </si>
  <si>
    <t>Senior Manager, Data Science - Corporate Audit and Security Services</t>
  </si>
  <si>
    <t>['python', 'r', 'scala', 'aws', 'spark', 'flask']</t>
  </si>
  <si>
    <t>Data Engineer- W2 only</t>
  </si>
  <si>
    <t>Marvel Technologies Inc</t>
  </si>
  <si>
    <t>['nosql', 'java', 'sql', 'python', 'db2', 'snowflake']</t>
  </si>
  <si>
    <t>Plaxonic Technologies</t>
  </si>
  <si>
    <t>['java', 'aws']</t>
  </si>
  <si>
    <t>Hunter International, Inc</t>
  </si>
  <si>
    <t>Data Engineer - Senior Consultant - Full-time / Part-time</t>
  </si>
  <si>
    <t>Guidehouse</t>
  </si>
  <si>
    <t>['r', 'python', 'nosql', 'scala', 'sql', 'databricks', 'aws', 'azure', 'gcp', 'pandas', 'pyspark', 'spark', 'jira']</t>
  </si>
  <si>
    <t>Senior Consultant - Data Engineer</t>
  </si>
  <si>
    <t>Kuala Lumpur, Federal Territory of Kuala Lumpur, Malaysia</t>
  </si>
  <si>
    <t>['sql', 'azure', 'databricks', 'power bi', 'tableau']</t>
  </si>
  <si>
    <t>Senior Data Engineer - DES Engineering Dataviz</t>
  </si>
  <si>
    <t>General Electric Company</t>
  </si>
  <si>
    <t>['python', 'java', 'scala', 'sql', 'nosql', 'mysql', 'postgresql', 'cassandra', 'aws', 'redshift', 'oracle', 'hadoop', 'spark']</t>
  </si>
  <si>
    <t>Prin Cloud Data Engineer</t>
  </si>
  <si>
    <t>Northridge, CA</t>
  </si>
  <si>
    <t>Medtronic</t>
  </si>
  <si>
    <t>['dynamodb', 'elasticsearch', 'aws', 'kafka', 'spark']</t>
  </si>
  <si>
    <t>AmerisourceBergen Corporation</t>
  </si>
  <si>
    <t>['python', 'sql', 'r', 'sas', 'sas', 'azure', 'databricks', 'power bi']</t>
  </si>
  <si>
    <t>Sr. Data Scientist</t>
  </si>
  <si>
    <t>Sterling, VA</t>
  </si>
  <si>
    <t>ManTech International</t>
  </si>
  <si>
    <t>['r', 'python', 'scala', 'java', 'sql', 'sas', 'sas', 'hadoop', 'spark', 'kafka', 'spss', 'tableau', 'flow']</t>
  </si>
  <si>
    <t>Texas City, TX</t>
  </si>
  <si>
    <t>Experienced Data Engineer</t>
  </si>
  <si>
    <t>Principal Financial Group Inc</t>
  </si>
  <si>
    <t>Data Scientist (Hybrid)</t>
  </si>
  <si>
    <t>['python', 'r', 'word']</t>
  </si>
  <si>
    <t>Data Reporting Analyst with Strong SSIS experience</t>
  </si>
  <si>
    <t>Verdant Infotech Solutions</t>
  </si>
  <si>
    <t>['sql', 'ssis', 'tableau']</t>
  </si>
  <si>
    <t>Public Health Data Analyst</t>
  </si>
  <si>
    <t>Thetford, VT</t>
  </si>
  <si>
    <t>via Paylocity</t>
  </si>
  <si>
    <t>Lantana Consulting Group, Inc.</t>
  </si>
  <si>
    <t>['sas', 'sas']</t>
  </si>
  <si>
    <t>HelloFresh</t>
  </si>
  <si>
    <t>['python', 'sql', 'databricks', 'snowflake', 'aws', 'pyspark', 'airflow']</t>
  </si>
  <si>
    <t>Washington</t>
  </si>
  <si>
    <t>['python', 'scala', 'javascript', 'sql', 'aws', 'gcp', 'bigquery', 'looker', 'unify']</t>
  </si>
  <si>
    <t>Avanade</t>
  </si>
  <si>
    <t>['python', 'sql', 'c#', 'sql server', 'azure', 'databricks', 'spark']</t>
  </si>
  <si>
    <t>The Los Angeles Film School</t>
  </si>
  <si>
    <t>['sql', 'express', 'windows', 'macos', 'linux', 'outlook', 'zoom']</t>
  </si>
  <si>
    <t>Data Engineer (OBIEE, PL/SQL, Python)</t>
  </si>
  <si>
    <t>Senior Customer Data Engineer</t>
  </si>
  <si>
    <t>['sql', 'unix', 'linux']</t>
  </si>
  <si>
    <t>['sql', 'tableau', 'power bi', 'zoom']</t>
  </si>
  <si>
    <t>Certara USA, Inc.</t>
  </si>
  <si>
    <t>['python', 'git']</t>
  </si>
  <si>
    <t>Senior / Executive Business Analyst (Data Analyst)</t>
  </si>
  <si>
    <t>Bayan Lepas, Penang, Malaysia</t>
  </si>
  <si>
    <t>['spark', 'excel']</t>
  </si>
  <si>
    <t>Cleared Data Scientist</t>
  </si>
  <si>
    <t>Ashton-Sandy Spring, MD</t>
  </si>
  <si>
    <t>['python', 'r', 'tableau', 'excel']</t>
  </si>
  <si>
    <t>TAG - The Aspen Group</t>
  </si>
  <si>
    <t>['java', 'python', 'gcp', 'pandas', 'numpy', 'pytorch', 'tensorflow', 'spark', 'scikit-learn', 'kafka', 'kubernetes']</t>
  </si>
  <si>
    <t>Senior Data Engineer &amp; Innovation - FULL-TIME role - Need US...</t>
  </si>
  <si>
    <t>SREYO</t>
  </si>
  <si>
    <t>['sql', 'python', 'snowflake', 'redshift', 'aws', 'hadoop', 'numpy', 'pandas', 'pyspark']</t>
  </si>
  <si>
    <t>Commercial Data Analyst</t>
  </si>
  <si>
    <t>Ryanair</t>
  </si>
  <si>
    <t>['sas', 'sas', 'sql', 'aws', 'azure', 'gcp', 'tableau', 'dax']</t>
  </si>
  <si>
    <t>via RN Jobz</t>
  </si>
  <si>
    <t>['sql', 'python', 'r', 'sas', 'sas']</t>
  </si>
  <si>
    <t>['python', 'sql', 'typescript', 'aws', 'airflow', 'docker']</t>
  </si>
  <si>
    <t>New Jersey</t>
  </si>
  <si>
    <t>['sql', 'aws', 'azure', 'qlik', 'tableau']</t>
  </si>
  <si>
    <t>['sql', 'python', 'azure', 'aws', 'snowflake', 'spark']</t>
  </si>
  <si>
    <t>['dart', 'visual basic', 'excel', 'tableau', 'ms access', 'powerpoint', 'sharepoint', 'microstrategy']</t>
  </si>
  <si>
    <t>Sr Data Engineer - Data Products &amp; Platforms</t>
  </si>
  <si>
    <t>Glendale, CA</t>
  </si>
  <si>
    <t>The Walt Disney Company</t>
  </si>
  <si>
    <t>['python', 'java', 'sql', 'nosql', 'mongodb', 'mongodb', 'dynamodb', 'redis', 'cassandra', 'snowflake', 'aws', 'gcp', 'kafka', 'spark', 'docker', 'terraform', 'wire']</t>
  </si>
  <si>
    <t>JBAndrews</t>
  </si>
  <si>
    <t>['python', 'sql', 'aws', 'redshift']</t>
  </si>
  <si>
    <t>Sr. Data Engineer - Microelectronics</t>
  </si>
  <si>
    <t>['assembly', 'python', 'java', 'c#', 'c++', 'nosql', 'html', 'css', 'sql', 'mongodb', 'mongodb', 'bash', 'powershell', 'sql server', 'postgresql', 'dynamodb', 'aws', 'azure', 'keras', 'tensorflow', 'linux', 'tableau', 'ssis', 'word', 'git']</t>
  </si>
  <si>
    <t>Advanced Data Engineer Level 2</t>
  </si>
  <si>
    <t>Senior, Computer Vision Researcher/Engineer, SLAM/VIO</t>
  </si>
  <si>
    <t>Magic Leap</t>
  </si>
  <si>
    <t>['c++', 'c', 'python']</t>
  </si>
  <si>
    <t>Junior Data Scientist - US/Canada</t>
  </si>
  <si>
    <t>['python', 'databricks', 'pandas', 'numpy', 'matplotlib', 'pyspark']</t>
  </si>
  <si>
    <t>Senior data analyst</t>
  </si>
  <si>
    <t>Westlake Village, CA</t>
  </si>
  <si>
    <t>Poughkeepsie, NY</t>
  </si>
  <si>
    <t>['java', 'scala', 'python', 'nosql', 'sql', 'mongo', 'shell', 'mysql', 'cassandra', 'aws', 'redshift', 'snowflake', 'azure', 'hadoop', 'kafka', 'spark']</t>
  </si>
  <si>
    <t>Machine Learning Operations Engineer</t>
  </si>
  <si>
    <t>Sharethrough</t>
  </si>
  <si>
    <t>['snowflake', 'aws', 'airflow']</t>
  </si>
  <si>
    <t>['airflow', 'pyspark', 'pandas', 'looker', 'git']</t>
  </si>
  <si>
    <t>Coders Data</t>
  </si>
  <si>
    <t>['python', 'spark', 'sap']</t>
  </si>
  <si>
    <t>Full-Scope Poly Data Engineer (130k-180k, Fort Meade MD, Hybrid)</t>
  </si>
  <si>
    <t>['python', 'sql', 'nosql', 'aws', 'azure', 'gcp']</t>
  </si>
  <si>
    <t>Sr. Data Scientist- Consumer Deposits &amp; Small Business - Full-time...</t>
  </si>
  <si>
    <t>Santander Holdings USA Inc</t>
  </si>
  <si>
    <t>['sas', 'sas', 'sql', 'python', 'r', 'aws', 'snowflake']</t>
  </si>
  <si>
    <t>Senior, Data Engineer</t>
  </si>
  <si>
    <t>Cary, NC</t>
  </si>
  <si>
    <t>['scala', 'sql', 'spark', 'hadoop', 'airflow', 'unix', 'kubernetes']</t>
  </si>
  <si>
    <t>Staff Data Scientist, Inference - Marketplace Intelligence and...</t>
  </si>
  <si>
    <t>['python', 'r', 'sql', 'airflow']</t>
  </si>
  <si>
    <t>['crystal', 'python', 'java']</t>
  </si>
  <si>
    <t>Ibotta</t>
  </si>
  <si>
    <t>['scala', 'python', 'java', 'sql', 'aws', 'databricks', 'spark', 'kafka', 'airflow', 'terraform']</t>
  </si>
  <si>
    <t>['python', 'sql', 'aws', 'redshift', 'airflow']</t>
  </si>
  <si>
    <t>Data Scientist (Remote)</t>
  </si>
  <si>
    <t>Master Data Analyst</t>
  </si>
  <si>
    <t>Vertellus</t>
  </si>
  <si>
    <t>['sap', 'excel', 'word', 'power bi']</t>
  </si>
  <si>
    <t>Business Intelligence Engineer, Analytics</t>
  </si>
  <si>
    <t>ActiveCampaign</t>
  </si>
  <si>
    <t>['typescript', 'javascript', 'java', 'sql', 'mysql', 'snowflake', 'aws', 'react', 'spring', 'kafka', 'spark', 'airflow', 'hadoop', 'looker', 'tableau', 'qlik', 'docker', 'yarn']</t>
  </si>
  <si>
    <t>Global Data Network</t>
  </si>
  <si>
    <t>['r', 'sql', 'excel']</t>
  </si>
  <si>
    <t>FinThrive</t>
  </si>
  <si>
    <t>['sql', 'java', 'sql server', 'azure', 'databricks', 'excel', 'ssis', 'ssrs', 'power bi', 'tableau', 'microstrategy']</t>
  </si>
  <si>
    <t>Senior Lead Business Data Analyst</t>
  </si>
  <si>
    <t>['phoenix']</t>
  </si>
  <si>
    <t>Data Engineer/Scientist - Clearance Required - Now Hiring</t>
  </si>
  <si>
    <t>Sr. Data Engineer (Python) - Ops Efficiency</t>
  </si>
  <si>
    <t>Craft</t>
  </si>
  <si>
    <t>['python', 'sql', 'dynamodb', 'aws', 'redshift', 'aurora', 'kafka', 'pandas', 'airflow', 'terraform']</t>
  </si>
  <si>
    <t>Darwin Recruitment</t>
  </si>
  <si>
    <t>['python', 'sql', 'aws', 'redshift', 'snowflake']</t>
  </si>
  <si>
    <t>['sql', 'python', 'mongodb', 'mongodb', 'db2', 'sql server', 'azure', 'databricks', 'spark', 'hadoop']</t>
  </si>
  <si>
    <t>IT Developer (ETL)</t>
  </si>
  <si>
    <t>Yext</t>
  </si>
  <si>
    <t>['sql', 'go']</t>
  </si>
  <si>
    <t>Human Resources Data Analyst, Dangote Cement Transport</t>
  </si>
  <si>
    <t>Obajana, Nigeria</t>
  </si>
  <si>
    <t>Dangote Group</t>
  </si>
  <si>
    <t>Data Center Engineering Operation Engineer, Data Center...</t>
  </si>
  <si>
    <t>Amazon.com</t>
  </si>
  <si>
    <t>Lead Data Scientist, Marketing &amp; Online (Remote)</t>
  </si>
  <si>
    <t>The Home Depot</t>
  </si>
  <si>
    <t>['python', 'sql', 'bigquery', 'tableau']</t>
  </si>
  <si>
    <t>Eclipse Network Services (ENS)</t>
  </si>
  <si>
    <t>SThree</t>
  </si>
  <si>
    <t>['python', 'sql', 'aws', 'spark', 'hadoop', 'airflow']</t>
  </si>
  <si>
    <t>Senior Business Data Analyst (R7047, R7048) - Full-time / Part-time</t>
  </si>
  <si>
    <t>Freetown, MA</t>
  </si>
  <si>
    <t>['oracle', 'microstrategy']</t>
  </si>
  <si>
    <t>Stage Data Science</t>
  </si>
  <si>
    <t>San Donato Milanese, Metropolitan City of Milan, Italy</t>
  </si>
  <si>
    <t>METRO/MAKRO</t>
  </si>
  <si>
    <t>Data Science Manager, Risk Interventions - Remote</t>
  </si>
  <si>
    <t>Fort Sheridan, IL</t>
  </si>
  <si>
    <t>Zeektek</t>
  </si>
  <si>
    <t>Modeling and Simulation Data Scientist (Engineering Degree Required)</t>
  </si>
  <si>
    <t>SSi People</t>
  </si>
  <si>
    <t>['python', 'matlab', 'gitlab']</t>
  </si>
  <si>
    <t>U.S. Army Cyber Command</t>
  </si>
  <si>
    <t>['r', 'python', 'scala', 'java', 'julia', 'c++', 'aws', 'azure', 'hadoop']</t>
  </si>
  <si>
    <t>Data Scientist, DHL Consulting Americas</t>
  </si>
  <si>
    <t>via Geebo</t>
  </si>
  <si>
    <t>DHL Express</t>
  </si>
  <si>
    <t>['python', 'pandas', 'numpy', 'tableau']</t>
  </si>
  <si>
    <t>['python', 'sql', 'aws', 'spark', 'pyspark', 'git']</t>
  </si>
  <si>
    <t>Data Analyst, AML Team</t>
  </si>
  <si>
    <t>eBay</t>
  </si>
  <si>
    <t>Data Engineer - Data &amp; Analytics 1412302</t>
  </si>
  <si>
    <t>['sql', 'python', 'bigquery', 'gcp', 'looker', 'sap']</t>
  </si>
  <si>
    <t>Snowflake Data Engineer with DBT experience</t>
  </si>
  <si>
    <t>['sql', 'snowflake', 'aws', 'azure', 'spark']</t>
  </si>
  <si>
    <t>ICM CCR Senior Data Analyst, AVP</t>
  </si>
  <si>
    <t>Bay Harbor Islands, FL</t>
  </si>
  <si>
    <t>['python', 'r', 'sql', 'vba', 'tableau', 'power bi', 'excel']</t>
  </si>
  <si>
    <t>CAPITAL DISTRICT PHYSICIANS HEALTH PLAN INC</t>
  </si>
  <si>
    <t>['sql', 'powershell', 'shell', 'go', 'sql server', 'oracle', 'aws', 'linux']</t>
  </si>
  <si>
    <t>Rebyc Recruiting</t>
  </si>
  <si>
    <t>Renton, WA</t>
  </si>
  <si>
    <t>WizardsoftheCoast</t>
  </si>
  <si>
    <t>['python', 'sql', 'redshift', 'snowflake', 'aws', 'airflow', 'kafka', 'kubernetes']</t>
  </si>
  <si>
    <t>Sierra ITS</t>
  </si>
  <si>
    <t>['python', 'sql', 'r', 'tableau', 'power bi']</t>
  </si>
  <si>
    <t>hc1</t>
  </si>
  <si>
    <t>['python', 'javascript', 'mysql', 'postgresql', 'aws', 'snowflake', 'redshift', 'aurora', 'linux']</t>
  </si>
  <si>
    <t>CarMax</t>
  </si>
  <si>
    <t>Data Engineer 1</t>
  </si>
  <si>
    <t>Jones Lang LaSalle Incorporated</t>
  </si>
  <si>
    <t>['python', 'scala', 'java', 'sql', 'databricks', 'spark', 'flow']</t>
  </si>
  <si>
    <t>Data Analyst- REMOTE</t>
  </si>
  <si>
    <t>BI Data Engineer-Analyst</t>
  </si>
  <si>
    <t>Kent, WA</t>
  </si>
  <si>
    <t>Lakefield Veterinary Group</t>
  </si>
  <si>
    <t>['sql', 'python', 'c#', 'sql server', 'azure', 'power bi', 'dax']</t>
  </si>
  <si>
    <t>['python', 'sql', 'postgresql', 'sql server', 'aws', 'snowflake']</t>
  </si>
  <si>
    <t>WEB ANALYST II</t>
  </si>
  <si>
    <t>Kewa Pueblo, NM</t>
  </si>
  <si>
    <t>University of New Mexico - Hospitals</t>
  </si>
  <si>
    <t>Temp work and Internship</t>
  </si>
  <si>
    <t>MSRB</t>
  </si>
  <si>
    <t>Chief</t>
  </si>
  <si>
    <t>The Walt Disney Company (Corporate)</t>
  </si>
  <si>
    <t>['python', 'sql', 'postgresql', 'snowflake', 'databricks', 'aws', 'airflow', 'docker', 'gitlab', 'kubernetes']</t>
  </si>
  <si>
    <t>['python', 'r', 'mysql', 'databricks', 'aws', 'azure', 'qlik']</t>
  </si>
  <si>
    <t>College of Charleston</t>
  </si>
  <si>
    <t>['sql', 'sas', 'sas', 'cognos', 'tableau', 'word', 'excel', 'powerpoint']</t>
  </si>
  <si>
    <t>Data Engineer ETL lnformatica APi Engineer (PERM)</t>
  </si>
  <si>
    <t>['sql', 'python', 'java', 'azure', 'aws', 'snowflake']</t>
  </si>
  <si>
    <t>Acara Solutions</t>
  </si>
  <si>
    <t>['sql', 'nosql', 'python', 'azure', 'aws', 'snowflake', 'tableau', 'looker']</t>
  </si>
  <si>
    <t>['python', 'r', 'c', 'aws', 'azure', 'matplotlib', 'tableau', 'flow']</t>
  </si>
  <si>
    <t>Imaging Data Scientist</t>
  </si>
  <si>
    <t>['sql', 'oracle', 'tableau', 'power bi']</t>
  </si>
  <si>
    <t>Whitehouse Station, NJ</t>
  </si>
  <si>
    <t>Chubb</t>
  </si>
  <si>
    <t>Precision Resource Group Limited</t>
  </si>
  <si>
    <t>['sql', 'nosql', 'mongodb', 'mongodb', 'postgresql', 'cassandra', 'aws', 'azure', 'pyspark', 'pandas']</t>
  </si>
  <si>
    <t>Director Data Science and AI</t>
  </si>
  <si>
    <t>Data science</t>
  </si>
  <si>
    <t>Regis University</t>
  </si>
  <si>
    <t>Data Scientist - Biotech</t>
  </si>
  <si>
    <t>['python', 'r', 'aws', 'pytorch', 'tensorflow', 'keras', 'word', 'git']</t>
  </si>
  <si>
    <t>Roanoke, TX</t>
  </si>
  <si>
    <t>Intern - Digital Analyst - Summer 2024 - Full-time / Part-time</t>
  </si>
  <si>
    <t>['sql', 'tableau', 'splunk']</t>
  </si>
  <si>
    <t>Azure Big Data Engineer</t>
  </si>
  <si>
    <t>['sql', 'sql server', 'azure', 'ssis', 'ssrs', 'power bi']</t>
  </si>
  <si>
    <t>Principal Data Scientist I, Spectrum Enterprise</t>
  </si>
  <si>
    <t>Brentwood, CA</t>
  </si>
  <si>
    <t>['sql', 'java', 'python', 'go', 'aws', 'spark']</t>
  </si>
  <si>
    <t>['python', 'mongodb', 'mongodb', 'sql', 'nosql', 'postgresql', 'redshift', 'aws', 'airflow', 'django']</t>
  </si>
  <si>
    <t>Manager, Data Engineering (Python, AWS, Airflow, Snowflake) (Hybrid)</t>
  </si>
  <si>
    <t>['python', 'scala', 'nosql', 'sql', 'java', 'mongo', 'shell', 'mysql', 'cassandra', 'aws', 'snowflake', 'azure', 'redshift', 'airflow', 'hadoop', 'spark', 'kafka', 'angular']</t>
  </si>
  <si>
    <t>Toluca, State of Mexico, Mexico</t>
  </si>
  <si>
    <t>['python', 'sql', 'mysql', 'sql server', 'azure', 'sap']</t>
  </si>
  <si>
    <t>Senior Data Scientist-1462300 - Full-time / Part-time</t>
  </si>
  <si>
    <t>AMS Staffing, Inc.</t>
  </si>
  <si>
    <t>['sql', 'python', 'r', 'java', 'sas', 'sas', 'aws', 'azure', 'databricks', 'word', 'dax', 'power bi']</t>
  </si>
  <si>
    <t>Work from Home Data Analyst</t>
  </si>
  <si>
    <t>Pekin, IL</t>
  </si>
  <si>
    <t>Taboola</t>
  </si>
  <si>
    <t>['python', 'java', 'scala', 'c++', 'sql', 'cassandra', 'elasticsearch', 'bigquery', 'tensorflow', 'spark', 'kafka', 'airflow', 'kubernetes', 'docker']</t>
  </si>
  <si>
    <t>Aptude, Inc</t>
  </si>
  <si>
    <t>['r', 'python', 'matlab', 'sas', 'sas', 'sql', 'nosql', 'mongodb', 'mongodb', 'cassandra', 'aws', 'azure', 'pandas', 'dplyr', 'spss']</t>
  </si>
  <si>
    <t>Human Resources Data Analyst &amp; HR</t>
  </si>
  <si>
    <t>Duluth, GA</t>
  </si>
  <si>
    <t>['excel', 'powerpoint', 'power bi', 'word']</t>
  </si>
  <si>
    <t>['r', 'python', 'java', 'c++', 'c#', 'scala', 'sas', 'sas', 'matlab', 'sql']</t>
  </si>
  <si>
    <t>Seaford, DE</t>
  </si>
  <si>
    <t>['python', 'azure', 'aws', 'scikit-learn', 'tensorflow', 'jupyter', 'outlook']</t>
  </si>
  <si>
    <t>Teksoft Systems Inc</t>
  </si>
  <si>
    <t>['go', 'python', 'r', 'aws', 'sharepoint', 'word']</t>
  </si>
  <si>
    <t>Software Engineer (Backend)</t>
  </si>
  <si>
    <t>Bhopal, Madhya Pradesh, India</t>
  </si>
  <si>
    <t>Metabase</t>
  </si>
  <si>
    <t>['clojure', 'javascript', 'typescript', 'java']</t>
  </si>
  <si>
    <t>Data Scientist- 100% REMOTE</t>
  </si>
  <si>
    <t>Camden Kelly Corporation</t>
  </si>
  <si>
    <t>['sql', 'python', 'r', 'aws', 'git']</t>
  </si>
  <si>
    <t>Sr Data Engineer (CDP), Platform Engineering (REMOTE)</t>
  </si>
  <si>
    <t>Splunk</t>
  </si>
  <si>
    <t>['java', 'python', 'sql', 'aws', 'gcp', 'azure', 'splunk']</t>
  </si>
  <si>
    <t>xpert Developer/Data Scientist for Machine Translation Projects</t>
  </si>
  <si>
    <t>Data Scientist (Python Developer)</t>
  </si>
  <si>
    <t>Data Scientist needed to build machine learning algorithm to...</t>
  </si>
  <si>
    <t>['python', 'go', 'jupyter', 'scikit-learn', 'tensorflow', 'pytorch']</t>
  </si>
  <si>
    <t>Seerist, Inc</t>
  </si>
  <si>
    <t>['python', 'javascript', 'elasticsearch', 'aws', 'node.js']</t>
  </si>
  <si>
    <t>arche group</t>
  </si>
  <si>
    <t>['python', 'sql', 'redshift', 'gdpr', 'tableau']</t>
  </si>
  <si>
    <t>Data Engineering Lead - Full-time / Part-time</t>
  </si>
  <si>
    <t>Brussels, Belgium</t>
  </si>
  <si>
    <t>['sql', 'python', 'snowflake', 'redshift']</t>
  </si>
  <si>
    <t>Lead Data Scientist, Product Platform</t>
  </si>
  <si>
    <t>Canva</t>
  </si>
  <si>
    <t>['sql', 'python', 'snowflake', 'redshift', 'bigquery']</t>
  </si>
  <si>
    <t>Data engineer with GraphQL</t>
  </si>
  <si>
    <t>Amazech Solutions</t>
  </si>
  <si>
    <t>['graphql']</t>
  </si>
  <si>
    <t>IT Trailblazers, LLC</t>
  </si>
  <si>
    <t>['sql', 'python', 'java', 'scala', 'azure', 'snowflake', 'databricks', 'aws', 'redshift', 'bigquery', 'airflow']</t>
  </si>
  <si>
    <t>jr Java software programmer/Data Analyst/Data Scientist- remote</t>
  </si>
  <si>
    <t>Ann Arbor, MI</t>
  </si>
  <si>
    <t>['cassandra', 'hadoop', 'spark']</t>
  </si>
  <si>
    <t>Marketing Data Analytics Manager</t>
  </si>
  <si>
    <t>Jakarta, Indonesia</t>
  </si>
  <si>
    <t>['sql', 'python', 'javascript', 'excel', 'tableau', 'power bi']</t>
  </si>
  <si>
    <t>Senior Power BI Developer</t>
  </si>
  <si>
    <t>Hitachi Solutions</t>
  </si>
  <si>
    <t>['sql', 'r', 'nosql', 'sql server', 'db2', 'azure', 'aws', 'oracle', 'power bi', 'ssrs', 'excel', 'dax', 'tableau', 'unify']</t>
  </si>
  <si>
    <t>Imagine Software</t>
  </si>
  <si>
    <t>['sql', 'python', 'nosql', 'mysql', 'neo4j', 'aws', 'azure', 'hadoop', 'kafka', 'flask']</t>
  </si>
  <si>
    <t>Intermountain Healthcare</t>
  </si>
  <si>
    <t>['python', 'r', 'sql', 'scala', 'nosql', 'gcp', 'azure', 'spark', 'hadoop']</t>
  </si>
  <si>
    <t>Python Data Scientist for API</t>
  </si>
  <si>
    <t>['python', 'flask', 'fastapi']</t>
  </si>
  <si>
    <t>AI Data Scientist/Machine Learning Engineer, WW CSO</t>
  </si>
  <si>
    <t>['sql', 'python', 'scala', 'java', 'hadoop', 'spark']</t>
  </si>
  <si>
    <t>ZOLL Medical Corporation</t>
  </si>
  <si>
    <t>Bright Horizons Family Solutions</t>
  </si>
  <si>
    <t>['sql', 'sql server', 'azure', 'snowflake', 'react', 'ssis', 'qlik', 'flow']</t>
  </si>
  <si>
    <t>Instructor- Data Analytics</t>
  </si>
  <si>
    <t>Calgary, AB, Canada</t>
  </si>
  <si>
    <t>SAIT</t>
  </si>
  <si>
    <t>['c', 'python']</t>
  </si>
  <si>
    <t>['python', 'sql', 'go', 'aws']</t>
  </si>
  <si>
    <t>Enterprise Data Engineer, Advisory</t>
  </si>
  <si>
    <t>Mindseeker</t>
  </si>
  <si>
    <t>['sql', 'mongodb', 'mongodb', 'python', 'c#', 'sql server', 'postgresql', 'bigquery', 'azure', 'kafka', 'terraform', 'ansible']</t>
  </si>
  <si>
    <t>['r', 'sas', 'sas']</t>
  </si>
  <si>
    <t>Remote Data Engineer in Texas</t>
  </si>
  <si>
    <t>['python', 'go', 'aws', 'word']</t>
  </si>
  <si>
    <t>['python', 'neo4j', 'word', 'airtable']</t>
  </si>
  <si>
    <t>World Wide Technology</t>
  </si>
  <si>
    <t>['python', 'julia', 'r', 'java', 'sql', 'no-sql', 'kafka', 'spark', 'linux', 'excel', 'tableau']</t>
  </si>
  <si>
    <t>Software Engineer - Data Engineer, Senior</t>
  </si>
  <si>
    <t>KBR, Inc.</t>
  </si>
  <si>
    <t>['sas', 'sas', 'spss', 'excel', 'tableau', 'power bi']</t>
  </si>
  <si>
    <t>['python', 'sql', 'aws', 'snowflake', 'oracle']</t>
  </si>
  <si>
    <t>Data Scientist Intern (Master’s) - Summer 2024 Internship (Meraki)</t>
  </si>
  <si>
    <t>CH Robinson</t>
  </si>
  <si>
    <t>['sql', 'python', 'nosql', 'mongodb', 'mongodb', 'elasticsearch', 'aws', 'azure', 'snowflake', 'redshift', 'bigquery', 'spark', 'hadoop', 'kafka', 'tableau', 'alteryx', 'docker', 'kubernetes']</t>
  </si>
  <si>
    <t>Gevo</t>
  </si>
  <si>
    <t>FactSet</t>
  </si>
  <si>
    <t>['sql', 'databricks', 'aws', 'redshift', 'snowflake', 'azure', 'spark']</t>
  </si>
  <si>
    <t>Data Scientist-Utility Analytics (Remote)</t>
  </si>
  <si>
    <t>Wilmington, NC</t>
  </si>
  <si>
    <t>Koch Industries</t>
  </si>
  <si>
    <t>['r', 'python', 'matlab', 'sql', 'numpy', 'scikit-learn', 'matplotlib', 'github']</t>
  </si>
  <si>
    <t>Clinical Trials Data Scientist</t>
  </si>
  <si>
    <t>Associate Data Scientist (Remote) - Now Hiring</t>
  </si>
  <si>
    <t>WIRB - Copernicus Group</t>
  </si>
  <si>
    <t>['python', 'r', 'sql', 'power bi']</t>
  </si>
  <si>
    <t>Insight Analyst (Bilingual French &amp; English)</t>
  </si>
  <si>
    <t>Sysco</t>
  </si>
  <si>
    <t>['sql', 'python', 'alteryx', 'tableau', 'excel', 'power bi', 'powerpoint']</t>
  </si>
  <si>
    <t>Business Intelligence Analyst-Mid-Level (Hybrid)</t>
  </si>
  <si>
    <t>United Services Automobile Association</t>
  </si>
  <si>
    <t>['nosql', 'sql', 'python', 'java', 'db2', 'snowflake', 'oracle', 'hadoop', 'tableau']</t>
  </si>
  <si>
    <t>['sql', 'python', 'nosql', 'bash', 'shell', 'snowflake', 'databricks', 'azure', 'aws', 'spark', 'airflow', 'kafka', 'unix', 'git', 'kubernetes', 'jenkins']</t>
  </si>
  <si>
    <t>SAS Viya Data Engineer</t>
  </si>
  <si>
    <t>Alphident Technologies Inc</t>
  </si>
  <si>
    <t>['sas', 'sas', 'c', 'sql', 'sql server', 'oracle', 'snowflake', 'excel', 'terminal']</t>
  </si>
  <si>
    <t>Web Performance Analyst - Google Analytics 4</t>
  </si>
  <si>
    <t>Synergy Interactive</t>
  </si>
  <si>
    <t>['sql', 'sql server', 'azure', 'ssis']</t>
  </si>
  <si>
    <t>Practicante Data Reporting</t>
  </si>
  <si>
    <t>Sr. Data Scientist: 23-01580</t>
  </si>
  <si>
    <t>Lewisville, TX</t>
  </si>
  <si>
    <t>Akraya Inc.</t>
  </si>
  <si>
    <t>['python', 'r', 'sas', 'sas', 'matlab']</t>
  </si>
  <si>
    <t>Senior Data Engineer (Hybrid- WI)</t>
  </si>
  <si>
    <t>Rome, WI</t>
  </si>
  <si>
    <t>West Bend Mutual Insurance</t>
  </si>
  <si>
    <t>['sql', 'python', 'sql server', 'azure', 'snowflake', 'databricks', 'excel']</t>
  </si>
  <si>
    <t>Westlake, TX</t>
  </si>
  <si>
    <t>SPECTRAFORCE TECHNOLOGIES Inc.</t>
  </si>
  <si>
    <t>['python', 'scala', 'nosql', 'java', 'dynamodb', 'aws', 'oracle', 'snowflake']</t>
  </si>
  <si>
    <t>Data Analyst / data Scientist - Contract to Hire</t>
  </si>
  <si>
    <t>Lead Analyst - Data Analytics - Remote</t>
  </si>
  <si>
    <t>via Jobgether</t>
  </si>
  <si>
    <t>Analytical Scientist - Full-time</t>
  </si>
  <si>
    <t>Actalent</t>
  </si>
  <si>
    <t>Affordability Analyst/Data Scientist</t>
  </si>
  <si>
    <t>['apl', 'r', 'sas', 'sas', 'python', 'matlab', 'go', 'javascript', 'css', 'visual basic', 'excel', 'tableau']</t>
  </si>
  <si>
    <t>Sr. Data Visualizer</t>
  </si>
  <si>
    <t>Cititec Talent</t>
  </si>
  <si>
    <t>['python', 'sql', 'aws', 'azure']</t>
  </si>
  <si>
    <t>𝐎𝐩𝐞𝐧𝐬𝐭𝐚𝐟𝐟</t>
  </si>
  <si>
    <t>Fraud Data Analyst</t>
  </si>
  <si>
    <t>Pentasia</t>
  </si>
  <si>
    <t>['sql', 'r', 'python', 'excel']</t>
  </si>
  <si>
    <t>Senior Data Engineer - Build Robust Data Pipeline with Airflow...</t>
  </si>
  <si>
    <t>['mysql', 'airflow', 'spark', 'kafka']</t>
  </si>
  <si>
    <t>Data Scientist- Remote</t>
  </si>
  <si>
    <t>['databricks', 'cognos', 'qlik', 'excel']</t>
  </si>
  <si>
    <t>Senior/Principal Data Scientist - Finance</t>
  </si>
  <si>
    <t>via WLNS Jobs</t>
  </si>
  <si>
    <t>Genentech</t>
  </si>
  <si>
    <t>['python', 'r', 'aws', 'pandas', 'jupyter', 'tableau']</t>
  </si>
  <si>
    <t>Johnston, IA</t>
  </si>
  <si>
    <t>American Technology Consulting LLC</t>
  </si>
  <si>
    <t>['python', 'java', 'sql', 'aws', 'databricks', 'spark', 'pandas']</t>
  </si>
  <si>
    <t>Senior Staff / Principal Data Engineer</t>
  </si>
  <si>
    <t>Upen Group Inc</t>
  </si>
  <si>
    <t>Data Loss Prevention Activity Monitoring Analyst</t>
  </si>
  <si>
    <t>['python', 'go', 'javascript', 'gdpr']</t>
  </si>
  <si>
    <t>Senior IT Analyst-CMDB Administrator</t>
  </si>
  <si>
    <t>Raritan, NJ</t>
  </si>
  <si>
    <t>via WTRF Jobs</t>
  </si>
  <si>
    <t>QuidelOrtho</t>
  </si>
  <si>
    <t>Senior Manager Data Science</t>
  </si>
  <si>
    <t>Progressive</t>
  </si>
  <si>
    <t>['r', 'python', 'sql', 'aws', 'hadoop', 'github']</t>
  </si>
  <si>
    <t>BI Data Engineer II - Now Hiring</t>
  </si>
  <si>
    <t>Boston Beer Corporation</t>
  </si>
  <si>
    <t>['sql', 'python', 'powershell', 'sql server', 'azure', 'databricks', 'aws', 'spark', 'power bi', 'sap', 'ssis']</t>
  </si>
  <si>
    <t>via JDC - Talentify</t>
  </si>
  <si>
    <t>JDC</t>
  </si>
  <si>
    <t>Database Administrator</t>
  </si>
  <si>
    <t>['sql', 'mongo', 'neo4j', 'oracle', 'splunk']</t>
  </si>
  <si>
    <t>Program Manager  Data Science</t>
  </si>
  <si>
    <t>Apixio</t>
  </si>
  <si>
    <t>['python', 'rust', 'sql', 'aws', 'github', 'jira']</t>
  </si>
  <si>
    <t>Data Analyst Associate</t>
  </si>
  <si>
    <t>via Charlotte, NC - Geebo</t>
  </si>
  <si>
    <t>Cass Information Systems</t>
  </si>
  <si>
    <t>Lead Data Engineer (Remote)</t>
  </si>
  <si>
    <t>['nosql', 'sql', 'python', 'scala', 'java', 'aws', 'hadoop', 'spark', 'kafka', 'github', 'confluence']</t>
  </si>
  <si>
    <t>Tennessee</t>
  </si>
  <si>
    <t>MFM Search LLC</t>
  </si>
  <si>
    <t>ISD Engineer IV-Data Engineering (AI/ML/NLP)</t>
  </si>
  <si>
    <t>['python', 'c#', 'nosql', 'mongodb', 'mongodb', 'azure', 'databricks', 'spark', 'word']</t>
  </si>
  <si>
    <t>Senior Software Engineer (Senior Azure Data Engineer) - Now Hiring</t>
  </si>
  <si>
    <t>Vizient, Inc.</t>
  </si>
  <si>
    <t>['sql', 't-sql', 'python', 'azure', 'databricks', 'spark']</t>
  </si>
  <si>
    <t>['python', 'scala', 'r', 'java', 'neo4j', 'aws', 'hadoop', 'spark', 'splunk']</t>
  </si>
  <si>
    <t>Data science &amp; AI coach to help train and mentor participants</t>
  </si>
  <si>
    <t>['python', 'r', 'tensorflow', 'pytorch']</t>
  </si>
  <si>
    <t>Deckers Brands</t>
  </si>
  <si>
    <t>['python', 'sql', 'aws', 'spark', 'linux', 'git', 'github', 'docker']</t>
  </si>
  <si>
    <t>Data Scientist / Developer (Jr. / Mid - level)</t>
  </si>
  <si>
    <t>PeopleTec</t>
  </si>
  <si>
    <t>['sql', 'javascript', 'sas', 'sas', 'sql server', 'excel', 'spss']</t>
  </si>
  <si>
    <t>Novi, MI</t>
  </si>
  <si>
    <t>Internal Data Resources</t>
  </si>
  <si>
    <t>['python', 'hadoop']</t>
  </si>
  <si>
    <t>VP, Data Engineering &amp; Platforms</t>
  </si>
  <si>
    <t>Rockland, MA</t>
  </si>
  <si>
    <t>QE DATA ENGINEER</t>
  </si>
  <si>
    <t>['python', 'sql', 'aws', 'snowflake', 'selenium', 'pyspark', 'jira']</t>
  </si>
  <si>
    <t>Senior Data Engineer - W2 Only - No C2C or 3rd Party Candidate</t>
  </si>
  <si>
    <t>Veritis Group, Inc.</t>
  </si>
  <si>
    <t>['sql', 'python', 'shell', 'azure', 'databricks', 'pyspark', 'docker']</t>
  </si>
  <si>
    <t>NFT Data Scientist</t>
  </si>
  <si>
    <t>['python', 'r', 'matlab', 'spark', 'hadoop']</t>
  </si>
  <si>
    <t>['python', 'java', 'r']</t>
  </si>
  <si>
    <t>Data Engineer - Process Industries</t>
  </si>
  <si>
    <t>QA Data Engineer</t>
  </si>
  <si>
    <t>Need a Data Scientist with Python and Machine Learning Skills</t>
  </si>
  <si>
    <t>['python', 'scikit-learn', 'pytorch', 'matplotlib', 'numpy']</t>
  </si>
  <si>
    <t>Spear Staffing</t>
  </si>
  <si>
    <t>Senior Data Analyst : Global Markets - Now Hiring</t>
  </si>
  <si>
    <t>Wappingers Falls, NY</t>
  </si>
  <si>
    <t>1001 Absa Bank</t>
  </si>
  <si>
    <t>['python', 'sql', 'aws', 'tableau']</t>
  </si>
  <si>
    <t>Data Analyst/Data Scientist  (Trainer cum Developer) needed</t>
  </si>
  <si>
    <t>['r', 'python', 'sql', 'azure', 'databricks', 'power bi']</t>
  </si>
  <si>
    <t>['go', 'mongodb', 'mongodb', 'nosql', 'perl', 'python', 'java', 'scala', 'mysql', 'hadoop', 'spark', 'tableau', 'jenkins', 'git']</t>
  </si>
  <si>
    <t>Staff Software Engineer - Data Engineer (Azure Data Factory)</t>
  </si>
  <si>
    <t>VSP Vision</t>
  </si>
  <si>
    <t>Data Engineer (Entry Level)</t>
  </si>
  <si>
    <t>['sql', 'python', 'r', 'scala', 'postgresql', 'mysql', 'aws', 'azure', 'gcp', 'redshift', 'bigquery', 'spark', 'kafka', 'hadoop', 'tableau', 'power bi']</t>
  </si>
  <si>
    <t>['python', 'spark', 'kafka']</t>
  </si>
  <si>
    <t>Data Engineer, Smart Factory Solutions</t>
  </si>
  <si>
    <t>Troy, AL</t>
  </si>
  <si>
    <t>Magna</t>
  </si>
  <si>
    <t>['sql', 'nosql', 'sql server', 'mysql', 'oracle', 'gdpr', 'excel', 'word', 'powerpoint', 'unity']</t>
  </si>
  <si>
    <t>['sql', 'python', 'r', 'jupyter', 'tableau', 'excel']</t>
  </si>
  <si>
    <t>Lead Google Cloud Platform Data Engineer</t>
  </si>
  <si>
    <t>New York Technology Partners</t>
  </si>
  <si>
    <t>['sql', 'python', 'bigquery', 'jupyter']</t>
  </si>
  <si>
    <t>Kaptivate LLC</t>
  </si>
  <si>
    <t>['sql', 'python', 'r', 'aws', 'azure', 'tableau', 'power bi']</t>
  </si>
  <si>
    <t>['python', 'sql', 'aws', 'databricks', 'snowflake', 'spark', 'pyspark']</t>
  </si>
  <si>
    <t>Principal Data Engineer Snowflake AWS</t>
  </si>
  <si>
    <t>['sql', 'snowflake', 'aws']</t>
  </si>
  <si>
    <t>Petaluma, CA</t>
  </si>
  <si>
    <t>Fishpond Recruiting</t>
  </si>
  <si>
    <t>['sql', 'power bi', 'word', 'excel']</t>
  </si>
  <si>
    <t>hatch I.T.</t>
  </si>
  <si>
    <t>['python', 'java', 'c++', 'sql', 'r', 'sas', 'sas', 'visual basic', 'excel']</t>
  </si>
  <si>
    <t>Data Analyst  (only on W2)</t>
  </si>
  <si>
    <t>['sql', 'r', 'python', 'webex']</t>
  </si>
  <si>
    <t>Kraków, Poland</t>
  </si>
  <si>
    <t>['python', 'sql', 'tensorflow', 'pytorch']</t>
  </si>
  <si>
    <t>Senior Director Data Science &amp; ML</t>
  </si>
  <si>
    <t>Life Science People</t>
  </si>
  <si>
    <t>Data Scientist, RWDA</t>
  </si>
  <si>
    <t>Tempus</t>
  </si>
  <si>
    <t>Intern: Data Scientist (Summer 2023)</t>
  </si>
  <si>
    <t>Greensboro, NC</t>
  </si>
  <si>
    <t>Volvo Group</t>
  </si>
  <si>
    <t>['shell', 'sql', 'python', 'nosql', 'aws', 'redshift', 'snowflake', 'databricks', 'azure', 'spark', 'pyspark', 'jupyter', 'unix', 'flow']</t>
  </si>
  <si>
    <t>AWS Data Engineer (Onsite)</t>
  </si>
  <si>
    <t>['python', 'ruby', 'ruby', 'aws', 'redshift', 'spark', 'node.js', 'windows', 'linux', 'terraform', 'kubernetes', 'docker']</t>
  </si>
  <si>
    <t>(Senior) Machine Learning Engineer</t>
  </si>
  <si>
    <t>['python', 'c++', 'aws', 'linux', 'windows']</t>
  </si>
  <si>
    <t>['sql', 'oracle', 'aws', 'snowflake', 'redshift', 'kafka', 'ssis']</t>
  </si>
  <si>
    <t>Riverdale Park, MD</t>
  </si>
  <si>
    <t>via Maryland Jobs - JobServe</t>
  </si>
  <si>
    <t>['sharepoint', 'power bi', 'tableau']</t>
  </si>
  <si>
    <t>Hybrid BI Analyst</t>
  </si>
  <si>
    <t>Bull City Talent Group</t>
  </si>
  <si>
    <t>['snowflake', 'tableau', 'jira']</t>
  </si>
  <si>
    <t>Data Engineer w/ Python/ETL</t>
  </si>
  <si>
    <t>['python', 'tableau']</t>
  </si>
  <si>
    <t>Lexicon Solutions</t>
  </si>
  <si>
    <t>['sql', 'python', 'ruby', 'ruby', 'javascript', 'java', 'snowflake', 'redshift', 'aws', 'azure', 'databricks', 'gcp', 'tableau', 'ssis']</t>
  </si>
  <si>
    <t>Data Programmer Analyst II</t>
  </si>
  <si>
    <t>Davie, FL</t>
  </si>
  <si>
    <t>['t-sql', 'ssis', 'ssrs', 'tableau', 'microstrategy', 'power bi']</t>
  </si>
  <si>
    <t>Data Engineer-Seed Production Research and Characterization ...</t>
  </si>
  <si>
    <t>Corteva</t>
  </si>
  <si>
    <t>['python', 'java', 'scala', 'sql', 'nosql', 'aws', 'azure', 'snowflake', 'redshift', 'hadoop', 'spark', 'kafka', 'docker', 'kubernetes']</t>
  </si>
  <si>
    <t>AI Human Factors Specialist / Data Scientist - Entry to Expert...</t>
  </si>
  <si>
    <t>['sql', 'python', 'r', 'go', 'db2', 'snowflake', 'aws']</t>
  </si>
  <si>
    <t>No C2C - Remote CELONIS Data Engineer needed for contract role.</t>
  </si>
  <si>
    <t>SMCI</t>
  </si>
  <si>
    <t>['sql', 'python', 'r', 'nosql', 'c++', 'matlab', 'sap', 'tableau', 'excel']</t>
  </si>
  <si>
    <t>Disruptive Solutions</t>
  </si>
  <si>
    <t>DHTS IT ANALYST - Deidentification Data Engineer - Now Hiring</t>
  </si>
  <si>
    <t>Carrboro, NC</t>
  </si>
  <si>
    <t>Mid-level /Senior / Lead Data Engineer</t>
  </si>
  <si>
    <t>Cherry Hill, NJ</t>
  </si>
  <si>
    <t>Lorven technologies</t>
  </si>
  <si>
    <t>['python', 'shell', 'oracle', 'azure', 'aws', 'unix']</t>
  </si>
  <si>
    <t>Roanoke, VA</t>
  </si>
  <si>
    <t>Titan America</t>
  </si>
  <si>
    <t>['python', 'javascript', 'r', 'snowflake', 'aws', 'azure']</t>
  </si>
  <si>
    <t>PRINCIPAL DATA ENGINEER - Now Hiring</t>
  </si>
  <si>
    <t>Burbank, CA</t>
  </si>
  <si>
    <t>City of Burbank</t>
  </si>
  <si>
    <t>['python', 'r', 'sql', 'java', 'c', 'c#']</t>
  </si>
  <si>
    <t>Senior Data/Software Engineer Consultant - Now Hiring</t>
  </si>
  <si>
    <t>['python', 'javascript', 'java', 'html', 'sql', 'aws', 'word', 'excel', 'powerpoint', 'gitlab', 'jira']</t>
  </si>
  <si>
    <t>Public Health Data Analyst - REMOTE</t>
  </si>
  <si>
    <t>via Atlanta, GA - Geebo</t>
  </si>
  <si>
    <t>Sekon - 4.2</t>
  </si>
  <si>
    <t>['sas', 'sas', 'html', 'powerpoint', 'word', 'excel']</t>
  </si>
  <si>
    <t>People Analytics Data Engineer(no C2C - 5 days onsite per month)</t>
  </si>
  <si>
    <t>SPECTRAFORCE</t>
  </si>
  <si>
    <t>['sql', 'python', 'databricks', 'aws', 'pyspark', 'alteryx', 'tableau']</t>
  </si>
  <si>
    <t>Senior Manager, Marketing Data Science</t>
  </si>
  <si>
    <t>['python', 'r', 'sql', 'nosql']</t>
  </si>
  <si>
    <t>Louisville, KY</t>
  </si>
  <si>
    <t>Humana Inc</t>
  </si>
  <si>
    <t>['python', 'sas', 'sas', 'r', 'gcp', 'aws', 'azure', 'databricks', 'pyspark']</t>
  </si>
  <si>
    <t>PeopleCaddie</t>
  </si>
  <si>
    <t>ULINE</t>
  </si>
  <si>
    <t>Machine Learning Scientist, Radiology</t>
  </si>
  <si>
    <t>['pytorch', 'tensorflow', 'keras', 'git', 'docker']</t>
  </si>
  <si>
    <t>BI Engineer</t>
  </si>
  <si>
    <t>British Columbia, Canada</t>
  </si>
  <si>
    <t>Aquent Talent</t>
  </si>
  <si>
    <t>['go', 'sql', 'sql server', 'oracle', 'azure', 'power bi', 'word', 'excel', 'powerpoint']</t>
  </si>
  <si>
    <t>Big Data Solutions Architect</t>
  </si>
  <si>
    <t>['python', 'databricks', 'aws', 'azure', 'gcp', 'spark', 'excel', 'unify']</t>
  </si>
  <si>
    <t>Principal Data Scientist (AI Research)</t>
  </si>
  <si>
    <t>Palo Alto Networks</t>
  </si>
  <si>
    <t>['aws', 'docker']</t>
  </si>
  <si>
    <t>Senior Data Engineer - Data Analytics (Remote eligible) (Chicago, IL)</t>
  </si>
  <si>
    <t>Mathematica</t>
  </si>
  <si>
    <t>['python', 'r', 'sql', 'html', 'css', 'javascript', 'go', 'postgresql', 'dynamodb', 'aws', 'redshift', 'tableau', 'git', 'docker', 'jira']</t>
  </si>
  <si>
    <t>Lead Data Engineer (Remote-Azure)</t>
  </si>
  <si>
    <t>Salt Lake City, UT</t>
  </si>
  <si>
    <t>['sql', 'python', 'scala', 'databricks', 'azure', 'snowflake', 'airflow', 'word']</t>
  </si>
  <si>
    <t>via ComputerJobs</t>
  </si>
  <si>
    <t>dentsu international</t>
  </si>
  <si>
    <t>['python', 'sql', 'snowflake', 'aws', 'airflow', 'jira']</t>
  </si>
  <si>
    <t>Data Science Consultant - Clearance Desired - Now Hiring</t>
  </si>
  <si>
    <t>['python', 'sql', 'nosql', 'r', 'aws', 'azure']</t>
  </si>
  <si>
    <t>Aston Carter</t>
  </si>
  <si>
    <t>['assembly', 'python', 'sql', 'shell', 'postgresql', 'aws', 'azure', 'oracle', 'linux', 'github']</t>
  </si>
  <si>
    <t>Data Analytics</t>
  </si>
  <si>
    <t>Carol Stream, IL</t>
  </si>
  <si>
    <t>ITW</t>
  </si>
  <si>
    <t>['java', 'sql']</t>
  </si>
  <si>
    <t>Global Market Leading Energy Firm - Staff Data Engineer</t>
  </si>
  <si>
    <t>Xcede</t>
  </si>
  <si>
    <t>['sql', 'python', 'scala', 'hadoop', 'spark', 'tableau']</t>
  </si>
  <si>
    <t>Cryptocurrency Data Scientist</t>
  </si>
  <si>
    <t>['python', 'java', 'c++', 'solidity', 'javascript', 'r', 'spss', 'tableau']</t>
  </si>
  <si>
    <t>Senior Data Analyst - Military Health Services MDR</t>
  </si>
  <si>
    <t>['sas', 'sas', 'python', 'r', 'sql', 'spss']</t>
  </si>
  <si>
    <t>highbrow-tech LLC</t>
  </si>
  <si>
    <t>['sql', 'sql server', 'excel']</t>
  </si>
  <si>
    <t>Data Engineer III - Databricks - Now Hiring</t>
  </si>
  <si>
    <t>['databricks', 'azure']</t>
  </si>
  <si>
    <t>Senior Software Engineer - Live Streaming Infrastructure - Data...</t>
  </si>
  <si>
    <t>['c', 'c++', 'java', 'python', 'go', 'hadoop', 'spark', 'kafka']</t>
  </si>
  <si>
    <t>['sql', 'python', 'html', 'sql server', 'snowflake', 'oracle', 'tableau', 'power bi', 'alteryx']</t>
  </si>
  <si>
    <t>[Job-10730] SR Data Engineer, Portugal</t>
  </si>
  <si>
    <t>['python', 'sql', 'aws', 'redshift', 'gdpr']</t>
  </si>
  <si>
    <t>Sr Principal Data Scientist</t>
  </si>
  <si>
    <t>Jr Data Engineer</t>
  </si>
  <si>
    <t>AG Foundry</t>
  </si>
  <si>
    <t>['python', 'shell', 'java', 'sql', 'oracle', 'hadoop', 'spark', 'unix']</t>
  </si>
  <si>
    <t>Senior Data Analyst/Data Scientist</t>
  </si>
  <si>
    <t>National Multiple Sclerosis Society</t>
  </si>
  <si>
    <t>Data Analyst (m/f/d)</t>
  </si>
  <si>
    <t>Vienna, Austria</t>
  </si>
  <si>
    <t>Sportradar</t>
  </si>
  <si>
    <t>Associate Data Scientist - Online Business Analytics (Remote). Job...</t>
  </si>
  <si>
    <t>Payroll data Analyst</t>
  </si>
  <si>
    <t>Pinnacle Staffing</t>
  </si>
  <si>
    <t>['powerpoint']</t>
  </si>
  <si>
    <t>Dulles, VA</t>
  </si>
  <si>
    <t>ATPCO</t>
  </si>
  <si>
    <t>['python', 'java', 'scala', 'sql', 'aws', 'redshift', 'kafka']</t>
  </si>
  <si>
    <t>Senior Search Engineer, Data Platform</t>
  </si>
  <si>
    <t>['sql', 'typescript', 'rust', 'python', 'elasticsearch', 'express', 'zoom']</t>
  </si>
  <si>
    <t>['sql', 'python', 'nosql', 'java', 'mongodb', 'mongodb', 'powershell', 'db2', 'sql server', 'azure', 'databricks', 'spark', 'hadoop']</t>
  </si>
  <si>
    <t>Data Analyst-San francisco ,Charlotte-NC-W2</t>
  </si>
  <si>
    <t>InfowareTech Inc.</t>
  </si>
  <si>
    <t>Glocester, RI</t>
  </si>
  <si>
    <t>(USA) Data Engineer III</t>
  </si>
  <si>
    <t>['sql', 'nosql', 'python', 'scala', 'crystal', 'cassandra', 'gcp', 'hadoop', 'spark', 'kafka', 'airflow', 'flow']</t>
  </si>
  <si>
    <t>Data Scientist I/II (Insights)</t>
  </si>
  <si>
    <t>['python', 'r', 'scala', 'sql', 'azure', 'databricks', 'aws', 'spark', 'matplotlib', 'ggplot2', 'hadoop', 'word', 'power bi', 'tableau']</t>
  </si>
  <si>
    <t>via Jobs At HireMilitary | HireMilitary Careers - Pinpoint</t>
  </si>
  <si>
    <t>HireMilitary</t>
  </si>
  <si>
    <t>['python', 'java', 'scala', 'sql', 'nosql', 'aws', 'azure', 'gcp', 'hadoop', 'spark', 'kafka']</t>
  </si>
  <si>
    <t>AES Corporation</t>
  </si>
  <si>
    <t>Culver City, CA</t>
  </si>
  <si>
    <t>Warner Media Group</t>
  </si>
  <si>
    <t>['sql', 'r', 'bigquery', 'rshiny', 'react', 'excel', 'spreadsheet']</t>
  </si>
  <si>
    <t>Mavent Analytics</t>
  </si>
  <si>
    <t>['python', 'aws', 'docker']</t>
  </si>
  <si>
    <t>Lead Data Engineer - Remote</t>
  </si>
  <si>
    <t>PattersonUti Energy</t>
  </si>
  <si>
    <t>['python', 'sql', 'jupyter', 'pandas', 'numpy', 'matplotlib', 'tensorflow', 'pytorch', 'hadoop', 'spark', 'git']</t>
  </si>
  <si>
    <t>Temp work</t>
  </si>
  <si>
    <t>Uniondale, NY</t>
  </si>
  <si>
    <t>['oracle', 'excel', 'sap']</t>
  </si>
  <si>
    <t>['sql', 'gcp', 'bigquery', 'sap']</t>
  </si>
  <si>
    <t>['sql', 'python', 'r', 'sas', 'sas', 'java', 'aws', 'azure', 'databricks', 'dax', 'power bi']</t>
  </si>
  <si>
    <t>Data Engineer SQL/ Python/ Cloud_Hybrid in Multiple Locations_ONLY...</t>
  </si>
  <si>
    <t>Chelsoft Solutions Co.</t>
  </si>
  <si>
    <t>['python', 'java', 'azure', 'aws', 'hadoop', 'spark']</t>
  </si>
  <si>
    <t>Data Scientist, Automation</t>
  </si>
  <si>
    <t>Flock Safety</t>
  </si>
  <si>
    <t>Sr. Data Analyst - Supply Chain (Remote)</t>
  </si>
  <si>
    <t>['sql', 'vba', 'alteryx']</t>
  </si>
  <si>
    <t>Data Engineer III on w2</t>
  </si>
  <si>
    <t>Entegee</t>
  </si>
  <si>
    <t>['oracle', 'snowflake']</t>
  </si>
  <si>
    <t>Netcompany-Intrasoft</t>
  </si>
  <si>
    <t>['perl']</t>
  </si>
  <si>
    <t>Data Engineer, Analytics &amp; Insights</t>
  </si>
  <si>
    <t>Dhaka, Bangladesh</t>
  </si>
  <si>
    <t>Augmedix</t>
  </si>
  <si>
    <t>Business Data Analyst - Claims Compliance</t>
  </si>
  <si>
    <t>Anaheim, CA</t>
  </si>
  <si>
    <t>Providence Service</t>
  </si>
  <si>
    <t>Resource Logistics Inc.</t>
  </si>
  <si>
    <t>['mongodb', 'mongodb', 'shell', 'python', 'go', 'perl', 'redis', 'cassandra', 'mysql', 'gcp', 'aws', 'hadoop', 'kafka']</t>
  </si>
  <si>
    <t>Data Scientist | For Educational Kids Science Company</t>
  </si>
  <si>
    <t>Generation Genius, Inc.</t>
  </si>
  <si>
    <t>Data Engineer - Bioinformatics, Python, AWS</t>
  </si>
  <si>
    <t>Spring, TX</t>
  </si>
  <si>
    <t>['python', 'java', 'bash', 'aws', 'word']</t>
  </si>
  <si>
    <t>Western Digital</t>
  </si>
  <si>
    <t>['r', 'python', 'spark', 'hadoop']</t>
  </si>
  <si>
    <t>Data Scientist for building retail sector solution using AI</t>
  </si>
  <si>
    <t>AWS Data Engineer Tech Lead</t>
  </si>
  <si>
    <t>Capgemini</t>
  </si>
  <si>
    <t>['aws', 'redshift', 'pyspark', 'bitbucket']</t>
  </si>
  <si>
    <t>Panalgo</t>
  </si>
  <si>
    <t>['ruby', 'ruby', 'java', 'nosql', 'aws', 'spark']</t>
  </si>
  <si>
    <t>Menomonee Falls, WI</t>
  </si>
  <si>
    <t>Data Engineer Job - Now Hiring</t>
  </si>
  <si>
    <t>Denton, TX</t>
  </si>
  <si>
    <t>PACCAR</t>
  </si>
  <si>
    <t>['sql', 'nosql', 'mongodb', 'mongodb', 'python', 'java', 'c#', 'scala', 'shell', 'sql server', 'postgresql', 'neo4j', 'dynamodb', 'aws', 'snowflake', 'redshift', 'spark', 'flask', 'tableau', 'ssis', 'outlook', 'jenkins', 'terraform', 'docker', 'kubernetes']</t>
  </si>
  <si>
    <t>Senior Data Scientist - Full-time / Part-time</t>
  </si>
  <si>
    <t>New York City Department of Transportation</t>
  </si>
  <si>
    <t>['sql', 'python', 'javascript', 'pandas', 'pyspark']</t>
  </si>
  <si>
    <t>SAP Data Analyst</t>
  </si>
  <si>
    <t>Feasterville-Trevose, PA</t>
  </si>
  <si>
    <t>Rocket Lab</t>
  </si>
  <si>
    <t>Specialist, Customer Data Analytics</t>
  </si>
  <si>
    <t>Guitar Center Holdings</t>
  </si>
  <si>
    <t>['sql', 'python', 'tableau', 'excel', 'microstrategy']</t>
  </si>
  <si>
    <t>Data Engineer - PEM Quality</t>
  </si>
  <si>
    <t>Ford Motor Company</t>
  </si>
  <si>
    <t>['nosql', 'sql', 'mongo', 'python', 'gcp', 'oracle', 'hadoop', 'airflow', 'kafka', 'alteryx', 'tableau', 'terraform']</t>
  </si>
  <si>
    <t>Data Engineer- Clearance Required - Now Hiring</t>
  </si>
  <si>
    <t>Advantex Consulting</t>
  </si>
  <si>
    <t>['java', 'scala', 'python', 'aws', 'tensorflow', 'pytorch', 'kubernetes', 'docker']</t>
  </si>
  <si>
    <t>Techwaukee</t>
  </si>
  <si>
    <t>Business Data Analyst Consultant</t>
  </si>
  <si>
    <t>['power bi', 'sap']</t>
  </si>
  <si>
    <t>via SonicJobs</t>
  </si>
  <si>
    <t>['python', 'sql', 'scala', 'aws', 'azure', 'hadoop', 'spark', 'pyspark', 'docker', 'kubernetes']</t>
  </si>
  <si>
    <t>Senior Business Intelligence Engineer</t>
  </si>
  <si>
    <t>Lagos, Nigeria</t>
  </si>
  <si>
    <t>Lemonade Finance</t>
  </si>
  <si>
    <t>['sql', 'bigquery', 'redshift', 'tableau']</t>
  </si>
  <si>
    <t>Senior Analyst Analytics</t>
  </si>
  <si>
    <t>Canvas Worldwide</t>
  </si>
  <si>
    <t>HEINEKEN</t>
  </si>
  <si>
    <t>['sql', 'azure', 'excel', 'tableau']</t>
  </si>
  <si>
    <t>['sql', 'powershell', 'python', 'r', 'sql server', 'azure', 'databricks', 'pyspark', 'spark', 'windows', 'word', 'ssis', 'power bi']</t>
  </si>
  <si>
    <t>Cross - Functional Data Engineer &amp; Developer - SQL | ETL | PL ...</t>
  </si>
  <si>
    <t>Data Analyst &amp; Program Evaluator</t>
  </si>
  <si>
    <t>Upper Marlboro, MD</t>
  </si>
  <si>
    <t>COMMUNITY ADVOCATES FOR FAMILY &amp; YOUTH (CAFY)</t>
  </si>
  <si>
    <t>['sheets']</t>
  </si>
  <si>
    <t>Senior Data Analyst, Credit Policy</t>
  </si>
  <si>
    <t>Square</t>
  </si>
  <si>
    <t>['sql', 'python', 'c', 'go', 'snowflake', 'databricks', 'flow']</t>
  </si>
  <si>
    <t>Greensburg, IN</t>
  </si>
  <si>
    <t>['visual basic', 'sharepoint']</t>
  </si>
  <si>
    <t>Pasadena, CA</t>
  </si>
  <si>
    <t>APR Consulting Inc</t>
  </si>
  <si>
    <t>['sql', 'sas', 'sas', 'cobol', 'db2', 'excel']</t>
  </si>
  <si>
    <t>Big Data Engineer, Enterprise Systems - Now Hiring</t>
  </si>
  <si>
    <t>['java', 'scala', 'python', 'sql', 'spark', 'docker', 'kubernetes']</t>
  </si>
  <si>
    <t>Senior Data Scientist- Risk Modeler- AVP - Hybrid</t>
  </si>
  <si>
    <t>Elk Grove Village, IL</t>
  </si>
  <si>
    <t>['sas', 'sas', 'r', 'python']</t>
  </si>
  <si>
    <t>Technical Assistant II (LMT Data Analyst)</t>
  </si>
  <si>
    <t>Amherst, MA</t>
  </si>
  <si>
    <t>UMass Amherst</t>
  </si>
  <si>
    <t>['python', 'c++', 'linux']</t>
  </si>
  <si>
    <t>Winston-Salem, NC</t>
  </si>
  <si>
    <t>['sql', 'databricks', 'aws', 'snowflake', 'redshift', 'pyspark', 'airflow']</t>
  </si>
  <si>
    <t>via LinkedIn Vietnam</t>
  </si>
  <si>
    <t>['nosql', 'hadoop', 'spark', 'tableau', 'yarn']</t>
  </si>
  <si>
    <t>Clairvoyant Inc.</t>
  </si>
  <si>
    <t>['python', 'sql', 'bigquery', 'gcp', 'hadoop', 'spark', 'pyspark', 'airflow', 'kubernetes', 'docker']</t>
  </si>
  <si>
    <t>Senior Data Engineer | Hybrid | Med Device |Boston MA</t>
  </si>
  <si>
    <t>['python', 'sql', 'aws', 'snowflake', 'flow']</t>
  </si>
  <si>
    <t>Data Engineer Python</t>
  </si>
  <si>
    <t>worldgate llc</t>
  </si>
  <si>
    <t>Ponte Vedra Beach, FL</t>
  </si>
  <si>
    <t>['go', 'r', 'python', 'sql', 'numpy', 'pandas', 'jupyter', 'power bi', 'tableau', 'qlik']</t>
  </si>
  <si>
    <t>Data Engineer - Senior Consultant - Now Hiring</t>
  </si>
  <si>
    <t>Junior Java programmer/Data Analyst/Data Scientists/ML--Remote ...</t>
  </si>
  <si>
    <t>Gurugram, Haryana, India</t>
  </si>
  <si>
    <t>AiDash</t>
  </si>
  <si>
    <t>['shell', 'sql', 'python', 'java', 'aws', 'docker']</t>
  </si>
  <si>
    <t>Data Engineer I (Hybrid/Remote)</t>
  </si>
  <si>
    <t>West Warwick, RI</t>
  </si>
  <si>
    <t>Chelsea, MA</t>
  </si>
  <si>
    <t>Cloudspire Inc</t>
  </si>
  <si>
    <t>['python', 'scala']</t>
  </si>
  <si>
    <t>Epicor</t>
  </si>
  <si>
    <t>['sql', 't-sql', 'python', 'go', 'azure', 'databricks', 'spark', 'tableau', 'flow']</t>
  </si>
  <si>
    <t>Principal Data Scientist – ML and NLP – up to $175,000 Salary ...</t>
  </si>
  <si>
    <t>Forest Service</t>
  </si>
  <si>
    <t>ETL Python Automation Tester</t>
  </si>
  <si>
    <t>1st-Recruit LLC</t>
  </si>
  <si>
    <t>Data Scientist Senior Technical Specialist (6109)</t>
  </si>
  <si>
    <t>Boeing Intelligence &amp; Analytics</t>
  </si>
  <si>
    <t>['python', 'hadoop', 'pandas', 'jupyter', 'excel']</t>
  </si>
  <si>
    <t>Databricks Engineer - Now Hiring</t>
  </si>
  <si>
    <t>Data Scientist, 1+ Years of Experience (Greater LA Area, CA)</t>
  </si>
  <si>
    <t>Snap Inc.</t>
  </si>
  <si>
    <t>['sql', 'python', 'r', 'c', 'express']</t>
  </si>
  <si>
    <t>Marketing Data Scientist - Part-time</t>
  </si>
  <si>
    <t>Carrollton, TX</t>
  </si>
  <si>
    <t>TMX Finance</t>
  </si>
  <si>
    <t>['sql', 'r', 'python', 'spark']</t>
  </si>
  <si>
    <t>Data Analyst/Custom Insights</t>
  </si>
  <si>
    <t>Barbaricum</t>
  </si>
  <si>
    <t>['python', 'r', 'sql', 'nosql', 'javascript', 'golang', 'databricks', 'aws', 'react', 'spark', 'flask', 'qlik', 'gitlab', 'jira']</t>
  </si>
  <si>
    <t>Fairview Heights, IL</t>
  </si>
  <si>
    <t>Prime Team Partners</t>
  </si>
  <si>
    <t>['python', 'postgresql', 'excel']</t>
  </si>
  <si>
    <t>Junior Data Engineer (Hong Kong)</t>
  </si>
  <si>
    <t>Lynx Analytics</t>
  </si>
  <si>
    <t>['sql', 'python', 'databricks', 'spark', 'airflow', 'yarn']</t>
  </si>
  <si>
    <t>['python', 'sql', 'aws', 'numpy', 'matplotlib', 'plotly', 'scikit-learn', 'opencv', 'keras', 'pytorch', 'tensorflow', 'nltk', 'jira', 'confluence']</t>
  </si>
  <si>
    <t>System Soft Technologies</t>
  </si>
  <si>
    <t>['excel', 'visio', 'powerpoint']</t>
  </si>
  <si>
    <t>Niskayuna, NY</t>
  </si>
  <si>
    <t>Naval Nuclear Laboratory</t>
  </si>
  <si>
    <t>['python', 'r', 'tableau']</t>
  </si>
  <si>
    <t>Looking for Freelance Data Scientist (f/m/d)</t>
  </si>
  <si>
    <t>['python', 'sql', 'pandas', 'numpy', 'scikit-learn']</t>
  </si>
  <si>
    <t>Brno, Czechia</t>
  </si>
  <si>
    <t>['python', 'java', 'scala', 'aws', 'azure', 'spark', 'hadoop', 'windows', 'tableau', 'zoom']</t>
  </si>
  <si>
    <t>Senior Computer Vision Engineer</t>
  </si>
  <si>
    <t>Rapsodo</t>
  </si>
  <si>
    <t>['python', 'opencv']</t>
  </si>
  <si>
    <t>Apolis Consulting Pvt Ltd</t>
  </si>
  <si>
    <t>['python', 'pyspark']</t>
  </si>
  <si>
    <t>Principal Technical Data Scientist (Remote)</t>
  </si>
  <si>
    <t>['sql', 'python', 'c', 'aws', 'tableau', 'microstrategy', 'atlassian', 'jira']</t>
  </si>
  <si>
    <t>Director of Data Science Hybrid</t>
  </si>
  <si>
    <t>Stamford, CT</t>
  </si>
  <si>
    <t>['python', 'r', 'sql', 'pandas', 'numpy', 'scikit-learn', 'tensorflow', 'excel', 'tableau', 'word']</t>
  </si>
  <si>
    <t>(Intern) Enterprise Analytics Office Data Science Internship ...</t>
  </si>
  <si>
    <t>Norman, OK</t>
  </si>
  <si>
    <t>Senior Software Engineer, Data Platform</t>
  </si>
  <si>
    <t>Nuro, Inc.</t>
  </si>
  <si>
    <t>Atmospheric Data Scientist - Now Hiring</t>
  </si>
  <si>
    <t>Lead Data Analyst</t>
  </si>
  <si>
    <t>Encore Technologies</t>
  </si>
  <si>
    <t>['sql', 'r', 'python', 'sas', 'sas', 'nosql', 'scala', 'javascript', 'cassandra', 'redshift', 'snowflake', 'aws', 'spark', 'microstrategy', 'excel', 'spss']</t>
  </si>
  <si>
    <t>['nosql', 'java', 'scala', 'spring', 'hadoop', 'spark', 'kafka', 'selenium', 'jenkins', 'git', 'chef']</t>
  </si>
  <si>
    <t>Senior Data Engineer - Berlin</t>
  </si>
  <si>
    <t>Typeform</t>
  </si>
  <si>
    <t>['scala', 'python', 'sql', 'aws', 'redshift', 'gcp', 'bigquery', 'azure', 'snowflake', 'kafka', 'spark', 'airflow']</t>
  </si>
  <si>
    <t>REMOTE Sr. Data Engineer</t>
  </si>
  <si>
    <t>['python', 'sql', 'bigquery', 'airflow']</t>
  </si>
  <si>
    <t>Lead Data Scientist, Machine Learning, Healthcare</t>
  </si>
  <si>
    <t>['python', 'r', 'sql', 'azure']</t>
  </si>
  <si>
    <t>Quality-Data analyst</t>
  </si>
  <si>
    <t>Summit, NJ</t>
  </si>
  <si>
    <t>The Crox Group</t>
  </si>
  <si>
    <t>Inventory Analyst</t>
  </si>
  <si>
    <t>Brea, CA</t>
  </si>
  <si>
    <t>AnDek Staffing Services</t>
  </si>
  <si>
    <t>Data Analyst - Tiktok Ads and Monetization Products</t>
  </si>
  <si>
    <t>ByteDance</t>
  </si>
  <si>
    <t>['sql', 'php', 'python', 'perl', 'tableau']</t>
  </si>
  <si>
    <t>Juno Beach, FL</t>
  </si>
  <si>
    <t>Sr. Lead - Data Engineer</t>
  </si>
  <si>
    <t>Longview, TX</t>
  </si>
  <si>
    <t>via FOX44 News Jobs</t>
  </si>
  <si>
    <t>Data Scientist, Lead</t>
  </si>
  <si>
    <t>['databricks', 'azure', 'aws']</t>
  </si>
  <si>
    <t>['sql', 'python', 'go', 'snowflake', 'aws', 'airflow']</t>
  </si>
  <si>
    <t>Alma, MO</t>
  </si>
  <si>
    <t>Data Specialist</t>
  </si>
  <si>
    <t>East St Louis, IL</t>
  </si>
  <si>
    <t>Resource Data, Inc.</t>
  </si>
  <si>
    <t>['sql', 'python', 'r', 'java', 'c#', 'azure', 'aws', 'snowflake', 'redshift', 'hadoop', 'kafka', 'spark']</t>
  </si>
  <si>
    <t>Data Engineer (Bengaluru)</t>
  </si>
  <si>
    <t>Prophecy</t>
  </si>
  <si>
    <t>['python', 'scala', 'spark', 'excel', 'github']</t>
  </si>
  <si>
    <t>American Institutes For Research</t>
  </si>
  <si>
    <t>Data Engineer - AVP  - Hybrid (HM)</t>
  </si>
  <si>
    <t>Rutherford, NJ</t>
  </si>
  <si>
    <t>['sql', 'nosql', 'java', 'python', 'scala', 'cassandra', 'aws', 'hadoop', 'kafka']</t>
  </si>
  <si>
    <t>L.E.K. Consulting</t>
  </si>
  <si>
    <t>['go', 'sql', 'python', 'scala', 'sql server', 'aws', 'azure', 'gcp', 'snowflake', 'redshift', 'bigquery', 'spark', 'hadoop', 'alteryx', 'tableau', 'docker', 'kubernetes', 'git']</t>
  </si>
  <si>
    <t>Hadley, MA</t>
  </si>
  <si>
    <t>VentureWell</t>
  </si>
  <si>
    <t>['r', 'python', 'sql', 'css', 'html', 'javascript', 'excel']</t>
  </si>
  <si>
    <t>['sql', 'python', 'oracle', 'snowflake', 'gcp', 'aws', 'azure', 'spark', 'alteryx', 'tableau']</t>
  </si>
  <si>
    <t>Frame AI</t>
  </si>
  <si>
    <t>['sql', 'python', 'aws', 'redshift', 'react', 'spark', 'airflow', 'numpy', 'terminal']</t>
  </si>
  <si>
    <t>University of California - Riverside</t>
  </si>
  <si>
    <t>['python', 'sql', 'bigquery', 'gcp', 'excel', 'gitlab', 'flow']</t>
  </si>
  <si>
    <t>Bolingbrook, IL</t>
  </si>
  <si>
    <t>2024 Supply Chain Data Analyst Intern - Illinois - Now Hiring</t>
  </si>
  <si>
    <t>Bakersfield, CA</t>
  </si>
  <si>
    <t>['sql', 'word', 'excel', 'powerpoint', 'qlik', 'sap']</t>
  </si>
  <si>
    <t>Data Engineer 2  Request-ID: 97-1</t>
  </si>
  <si>
    <t>ISG</t>
  </si>
  <si>
    <t>['sql', 'visual basic', 'python', 'oracle', 'alteryx', 'tableau', 'power bi', 'excel']</t>
  </si>
  <si>
    <t>LanceSoft Inc.</t>
  </si>
  <si>
    <t>Senior/Staff Data Scientist</t>
  </si>
  <si>
    <t>['python', 'sql', 'scala', 'spark']</t>
  </si>
  <si>
    <t>Data Analyst/ $100M Valuation/ Benefits Fully Covered</t>
  </si>
  <si>
    <t>Storm2</t>
  </si>
  <si>
    <t>['sql', 'mongodb', 'mongodb', 'nosql']</t>
  </si>
  <si>
    <t>Junior Data Science Engineer</t>
  </si>
  <si>
    <t>['r', 'java', 'python', 'scala', 'sas', 'sas', 'elasticsearch', 'neo4j', 'aws', 'jupyter', 'kafka', 'spark', 'tensorflow', 'keras', 'spss', 'splunk']</t>
  </si>
  <si>
    <t>['python', 'sql', 'nosql', 'databricks', 'aws', 'snowflake', 'azure', 'pyspark', 'airflow', 'spark', 'gdpr', 'kubernetes']</t>
  </si>
  <si>
    <t>Lead - Data Engineer</t>
  </si>
  <si>
    <t>['nosql', 'python', 'java', 'c++', 'scala', 'sql', 'postgresql', 'mysql', 'cassandra', 'gcp', 'spark', 'hadoop', 'kafka', 'airflow', 'unix']</t>
  </si>
  <si>
    <t>GroTech Search</t>
  </si>
  <si>
    <t>Zodiac Solutions</t>
  </si>
  <si>
    <t>['python', 'sql', 'dynamodb', 'aws', 'redshift']</t>
  </si>
  <si>
    <t>via Dublin, CA - Geebo</t>
  </si>
  <si>
    <t>GoDaddy</t>
  </si>
  <si>
    <t>Research Engineer* / Research Scientist* for Development of Radar...</t>
  </si>
  <si>
    <t>Fraunhofer-Gesellschaft</t>
  </si>
  <si>
    <t>Principal Data Engineer - Design and Architecture</t>
  </si>
  <si>
    <t>['python', 'java', 'bash', 'shell', 'nosql', 'cassandra', 'mysql', 'hadoop', 'unix']</t>
  </si>
  <si>
    <t>Data Engineer (4) Onsite - Schenectedy NY or Pittsburgh PA - Top...</t>
  </si>
  <si>
    <t>Vector Resources</t>
  </si>
  <si>
    <t>['nosql', 'sql', 'snowflake', 'flow']</t>
  </si>
  <si>
    <t>ETL/Data Science Specialist</t>
  </si>
  <si>
    <t>['sql', 'python', 'postgresql', 'airflow', 'kubernetes', 'docker']</t>
  </si>
  <si>
    <t>BlueLabs</t>
  </si>
  <si>
    <t>['python', 'r', 'java', 'sas', 'sas', 'sql', 'react']</t>
  </si>
  <si>
    <t>['nosql', 'go']</t>
  </si>
  <si>
    <t>['sql', 'snowflake', 'aws', 'tableau']</t>
  </si>
  <si>
    <t>Lead SQL Data Analyst</t>
  </si>
  <si>
    <t>['sql', 'python', 'r', 'azure', 'power bi', 'word']</t>
  </si>
  <si>
    <t>Data Scientist I/II</t>
  </si>
  <si>
    <t>via Navy Federal Credit Union - Talentify</t>
  </si>
  <si>
    <t>Cleared Data Scientist - Full-time / Part-time</t>
  </si>
  <si>
    <t>['python', 'sql', 'azure', 'aws', 'power bi', 'tableau', 'qlik', 'docker', 'kubernetes']</t>
  </si>
  <si>
    <t>Data Scientist - Entity Resolution (50% REMOTE) Jobs</t>
  </si>
  <si>
    <t>['java', 'scala', 'python', 'aws', 'spark']</t>
  </si>
  <si>
    <t>Sr Data Engineer (REMOTE)</t>
  </si>
  <si>
    <t>['sql', 'python', 'oracle', 'aws', 'snowflake', 'linux', 'github']</t>
  </si>
  <si>
    <t>Sussex, WI</t>
  </si>
  <si>
    <t>Sussex Tool &amp; Supply</t>
  </si>
  <si>
    <t>Machine Learning Engineer, R&amp;D</t>
  </si>
  <si>
    <t>CLO Virtual Fashion</t>
  </si>
  <si>
    <t>['c', 'c++', 'docker']</t>
  </si>
  <si>
    <t>['r', 'python', 'sql', 'datarobot']</t>
  </si>
  <si>
    <t>The Computer Merchant, LTD.</t>
  </si>
  <si>
    <t>['scala', 'java', 'aws', 'pyspark', 'microstrategy']</t>
  </si>
  <si>
    <t>Brookfield, WI</t>
  </si>
  <si>
    <t>Nesco Resource</t>
  </si>
  <si>
    <t>['cobol', 'db2', 'unix']</t>
  </si>
  <si>
    <t>Middleton, WI</t>
  </si>
  <si>
    <t>['sql', 'snowflake', 'power bi', 'flow']</t>
  </si>
  <si>
    <t>Riskified</t>
  </si>
  <si>
    <t>['python', 'sql', 'mongo', 'java', 'scala', 'dynamodb', 'aws', 'redshift', 'aurora', 'spark', 'pyspark', 'pandas', 'airflow', 'kafka', 'hadoop', 'node', 'bitbucket', 'kubernetes']</t>
  </si>
  <si>
    <t>Data Analyst II, Business Intelligence</t>
  </si>
  <si>
    <t>['sql', 'snowflake', 'aws', 'hadoop', 'microstrategy', 'excel']</t>
  </si>
  <si>
    <t>Systems and Data Analyst, Systems and Strategy Management  Office...</t>
  </si>
  <si>
    <t>Georgetown University</t>
  </si>
  <si>
    <t>['sql', 'cognos']</t>
  </si>
  <si>
    <t>Senior Marketing Data Analyst - Now Hiring</t>
  </si>
  <si>
    <t>Academic Partnerships</t>
  </si>
  <si>
    <t>Experienced Azure Data Engineer Needed for Consulting</t>
  </si>
  <si>
    <t>['python', 'azure', 'power bi']</t>
  </si>
  <si>
    <t>AWS Data Engineer - Hybrid - Salary $115k-$160k</t>
  </si>
  <si>
    <t>NLP Data Scientist</t>
  </si>
  <si>
    <t>AWS - Cloud data Engineer</t>
  </si>
  <si>
    <t>Center Hill, FL</t>
  </si>
  <si>
    <t>['java', 'python', 'scala', 'go', 'sql', 'mongodb', 'mongodb', 'aws', 'snowflake', 'databricks', 'kafka', 'spark', 'hadoop']</t>
  </si>
  <si>
    <t>Exec Office of Technology Services and Security</t>
  </si>
  <si>
    <t>['python', 'r', 'sql', 'vba', 'aws', 'gcp']</t>
  </si>
  <si>
    <t>2024 PhD Graduate - Data Science - System Performance Evaluation</t>
  </si>
  <si>
    <t>['python', 'r', 'go', 'sql', 'apl', 'scikit-learn', 'numpy', 'matplotlib', 'tensorflow', 'pytorch']</t>
  </si>
  <si>
    <t>Data Scientist (only w2)</t>
  </si>
  <si>
    <t>['sql', 'hadoop', 'spark']</t>
  </si>
  <si>
    <t>via ShowbizJobs</t>
  </si>
  <si>
    <t>['python', 'sql', 'excel', 'tableau']</t>
  </si>
  <si>
    <t>Senior Data Engineer, New Initiatives - Remote</t>
  </si>
  <si>
    <t>Dropbox</t>
  </si>
  <si>
    <t>['python', 'java', 'c++', 'sql', 'no-sql', 'spark']</t>
  </si>
  <si>
    <t>Healthcare Data Scientist</t>
  </si>
  <si>
    <t>CareCentrix</t>
  </si>
  <si>
    <t>Taurean Consulting</t>
  </si>
  <si>
    <t>['sql', 'excel', 'ssis', 'ssrs']</t>
  </si>
  <si>
    <t>Data Engineer Specialist</t>
  </si>
  <si>
    <t>['javascript', 'sql', 'nosql', 'postgresql', 'spark', 'hadoop', 'power bi']</t>
  </si>
  <si>
    <t>Fort Mill, SC</t>
  </si>
  <si>
    <t>['sql', 'nosql', 'sql server', 'aws', 'oracle', 'gitlab', 'terraform', 'ansible', 'puppet', 'jenkins', 'jira']</t>
  </si>
  <si>
    <t>['sql', 'nosql', 'mongodb', 'mongodb', 'db2', 'mysql', 'dynamodb', 'cassandra', 'oracle', 'aws', 'spark', 'kafka']</t>
  </si>
  <si>
    <t>Data Analyst, Execution, CTR</t>
  </si>
  <si>
    <t>Data Analyst for a forthcoming opportunity in DRC</t>
  </si>
  <si>
    <t>Kinshasa, Democratic Republic of the Congo</t>
  </si>
  <si>
    <t>Montrose Management Group</t>
  </si>
  <si>
    <t>Data-Scientist with Python skills and experience handling Clinical...</t>
  </si>
  <si>
    <t>Elementus</t>
  </si>
  <si>
    <t>['java', 'c++', 'python', 'javascript', 'neo4j', 'aws', 'graphql', 'flow']</t>
  </si>
  <si>
    <t>Looking for Data Scientists in the US - Contract to Hire</t>
  </si>
  <si>
    <t>Data Engineer (Raleigh, NC)</t>
  </si>
  <si>
    <t>IQVIA</t>
  </si>
  <si>
    <t>['sql', 'python', 'postgresql']</t>
  </si>
  <si>
    <t>['python', 'snowflake', 'aws']</t>
  </si>
  <si>
    <t>Data Scientist I/II (Savings and Membership)</t>
  </si>
  <si>
    <t>Cloud Engineer (675456) // US or GC // 2 days On-site Trenton, NJ...</t>
  </si>
  <si>
    <t>via Dantech Corporation</t>
  </si>
  <si>
    <t>Dantech Corporation Inc</t>
  </si>
  <si>
    <t>['python', 'sql', 'nosql', 'java', 'aws', 'redshift', 'jupyter', 'pyspark', 'spark', 'kafka', 'airflow']</t>
  </si>
  <si>
    <t>EdgeLink</t>
  </si>
  <si>
    <t>['sql', 'python', 'sql server', 'databricks', 'snowflake', 'oracle', 'power bi']</t>
  </si>
  <si>
    <t>People Analyst</t>
  </si>
  <si>
    <t>['sql', 'python', 'looker', 'tableau']</t>
  </si>
  <si>
    <t>Data Engineer with Security Clearance</t>
  </si>
  <si>
    <t>Open Systems Technologies Corporation</t>
  </si>
  <si>
    <t>['sql', 'python', 'java', 'aws']</t>
  </si>
  <si>
    <t>Lead/Principal Data Scientist</t>
  </si>
  <si>
    <t>['sql', 'python', 'sas', 'sas', 'excel']</t>
  </si>
  <si>
    <t>Senior Data Analyst - Full-time / Part-time</t>
  </si>
  <si>
    <t>['sql', 'python', 'r', 'nosql', 'snowflake', 'azure', 'aws', 'tableau', 'looker', 'git']</t>
  </si>
  <si>
    <t>['sql', 'python', 'snowflake', 'aws']</t>
  </si>
  <si>
    <t>['sql', 'python', 'shell', 'sql server', 'ssis', 'flow']</t>
  </si>
  <si>
    <t>Data Developer, Scotiabank</t>
  </si>
  <si>
    <t>Scotiabank</t>
  </si>
  <si>
    <t>['sql', 't-sql', 'crystal', 'c#', 'python', 'sql server', 'mysql', 'azure', 'oracle', 'hadoop', 'asp.net', 'ssis', 'power bi', 'ssrs', 'tableau', 'sharepoint', 'excel', 'git', 'bitbucket']</t>
  </si>
  <si>
    <t>Scott’s Cheap Flights</t>
  </si>
  <si>
    <t>['python', 'sql', 'go', 'snowflake', 'airflow', 'flow', 'github', 'notion', 'slack']</t>
  </si>
  <si>
    <t>Medical Staff Data Analyst, Full Time, Days</t>
  </si>
  <si>
    <t>PIH HEALTH</t>
  </si>
  <si>
    <t>['watson', 'word', 'excel']</t>
  </si>
  <si>
    <t>Workstation Support Analyst</t>
  </si>
  <si>
    <t>Direct Source</t>
  </si>
  <si>
    <t>Sr Data Engineer - Now Hiring</t>
  </si>
  <si>
    <t>Draper, UT</t>
  </si>
  <si>
    <t>['sql', 'python', 'bash', 'dynamodb', 'snowflake', 'databricks', 'aws', 'spark', 'kafka', 'airflow', 'gitlab', 'github', 'unify']</t>
  </si>
  <si>
    <t>DIVERSANT, LLC</t>
  </si>
  <si>
    <t>['python', 'sql', 'postgresql', 'azure', 'spark', 'pytorch', 'tensorflow']</t>
  </si>
  <si>
    <t>Principal Software/Data Engineer (Remote)</t>
  </si>
  <si>
    <t>Liberty Mutual Insurance</t>
  </si>
  <si>
    <t>['java', 'python', 'sql', 'dynamodb', 'aws', 'aurora']</t>
  </si>
  <si>
    <t>Data Scientist - Data Modeler (San Bruno, CA)</t>
  </si>
  <si>
    <t>San Bruno, CA</t>
  </si>
  <si>
    <t>Walmart Connect</t>
  </si>
  <si>
    <t>['sql', 'python', 'mongodb', 'mongodb', 'spark']</t>
  </si>
  <si>
    <t>Financial data analyst (Turkey)</t>
  </si>
  <si>
    <t>Astana, Kazakhstan</t>
  </si>
  <si>
    <t>Xometry</t>
  </si>
  <si>
    <t>['postgresql', 'snowflake', 'airflow', 'looker', 'excel']</t>
  </si>
  <si>
    <t>Junior Business / Data Analyst</t>
  </si>
  <si>
    <t>Cabin John, MD</t>
  </si>
  <si>
    <t>['sql', 'oracle', 'power bi']</t>
  </si>
  <si>
    <t>Avetta</t>
  </si>
  <si>
    <t>['sql', 'sql server', 'snowflake', 'redshift', 'aws', 'git', 'jira']</t>
  </si>
  <si>
    <t>Senior Bioinformatics Research Scientist- Data Scientist</t>
  </si>
  <si>
    <t>Oakland, TN</t>
  </si>
  <si>
    <t>via Nurse Jobs</t>
  </si>
  <si>
    <t>St. Jude Children's Research Hospital</t>
  </si>
  <si>
    <t>['r', 'electron']</t>
  </si>
  <si>
    <t>Hurlburt Field, FL</t>
  </si>
  <si>
    <t>STEMBoard</t>
  </si>
  <si>
    <t>['sql', 'python', 'r', 'java', 'c++', 'databricks', 'ibm cloud', 'snowflake', 'spark', 'hadoop', 'numpy', 'pandas', 'tableau', 'power bi', 'git']</t>
  </si>
  <si>
    <t>Cloud Data Engineer at Federal Reserve Bank of Cleveland in Remote</t>
  </si>
  <si>
    <t>via Chicago, IL - Geebo</t>
  </si>
  <si>
    <t>Federal Reserve Bank of Cleveland</t>
  </si>
  <si>
    <t>['java', 'javascript', 'python', 'dynamodb', 'aws', 'aurora', 'airflow', 'spark', 'pyspark', 'docker']</t>
  </si>
  <si>
    <t>Jr/Mid-level Data Analyst (GxP) - No C2C</t>
  </si>
  <si>
    <t>['sql', 'python', 'java', 'r', 'shell', 'oracle', 'unix', 'excel', 'jira']</t>
  </si>
  <si>
    <t>IT Junior Analyst - Washington, D.C.</t>
  </si>
  <si>
    <t>VP, Data Remediation (Intake) - ICG Chief Data Office</t>
  </si>
  <si>
    <t>Business/Data Analyst Manager- AVP -C12-Hybrid</t>
  </si>
  <si>
    <t>Data Scientist, Space Optimization</t>
  </si>
  <si>
    <t>Home Depot / THD</t>
  </si>
  <si>
    <t>['python', 'sql', 'bigquery', 'excel', 'tableau']</t>
  </si>
  <si>
    <t>TikTok Live Ecosystem Data Analyst / Sr Data Analyst, LIVE - USDS</t>
  </si>
  <si>
    <t>['sql', 'express']</t>
  </si>
  <si>
    <t>Nextracker Inc.</t>
  </si>
  <si>
    <t>['word']</t>
  </si>
  <si>
    <t>['confluence', 'jira']</t>
  </si>
  <si>
    <t>Data Analyst - Structured Finance</t>
  </si>
  <si>
    <t>['python', 'sql', 'vba', 'excel']</t>
  </si>
  <si>
    <t>Data Engineer/Scientist - Clearance Required - Full-time / Part-time</t>
  </si>
  <si>
    <t>Data Analyst (Apex Legends)</t>
  </si>
  <si>
    <t>Respawn Entertainment</t>
  </si>
  <si>
    <t>Predictive Analytics expert to sense check project idea</t>
  </si>
  <si>
    <t>Management &amp; Program Analyst (Data Analyst)</t>
  </si>
  <si>
    <t>Office of the Secretary of Defense</t>
  </si>
  <si>
    <t>['c', 'terminal']</t>
  </si>
  <si>
    <t>Assistant Program Director - Data Science</t>
  </si>
  <si>
    <t>The University Of Denver</t>
  </si>
  <si>
    <t>Functional/Data Analyst - Now Hiring</t>
  </si>
  <si>
    <t>Mt Laurel Township, NJ</t>
  </si>
  <si>
    <t>Experis</t>
  </si>
  <si>
    <t>Cloud ETL Data Engineer</t>
  </si>
  <si>
    <t>US Tech Solutions</t>
  </si>
  <si>
    <t>['sql', 'aws']</t>
  </si>
  <si>
    <t>Data Analyst, Asset Management</t>
  </si>
  <si>
    <t>Royal Caribbean Group</t>
  </si>
  <si>
    <t>['python', 'go', 'oracle', 'azure', 'tableau', 'excel', 'visio', 'word', 'power bi', 'sharepoint']</t>
  </si>
  <si>
    <t>Data Analyst II - Now Hiring</t>
  </si>
  <si>
    <t>Chesterbrook, PA</t>
  </si>
  <si>
    <t>Sr Staff Data Engineer-Software Engineering</t>
  </si>
  <si>
    <t>Bayer</t>
  </si>
  <si>
    <t>['go', 'sql', 'python', 'r', 'nosql', 'neo4j', 'cassandra', 'aws', 'react', 'kafka', 'sharepoint', 'github']</t>
  </si>
  <si>
    <t>['python', 'sql', 'mysql', 'aws', 'airflow']</t>
  </si>
  <si>
    <t>Remote Data Engineer</t>
  </si>
  <si>
    <t>['java', 'python', 'sql', 'gcp']</t>
  </si>
  <si>
    <t>Honolulu, HI</t>
  </si>
  <si>
    <t>Kamehameha Schools</t>
  </si>
  <si>
    <t>['sql', 'python', 'r', 'go', 'java', 'snowflake', 'databricks', 'azure', 'tableau', 'power bi', 'flow']</t>
  </si>
  <si>
    <t>Customer - Master Data Analyst</t>
  </si>
  <si>
    <t>Volt</t>
  </si>
  <si>
    <t>Data Science Tutor/Teacher</t>
  </si>
  <si>
    <t>Wyzant</t>
  </si>
  <si>
    <t>['go', 'sql', 'sql server']</t>
  </si>
  <si>
    <t>Data Engineer/Sr. Data Engineer</t>
  </si>
  <si>
    <t>Milford, CT</t>
  </si>
  <si>
    <t>DNV</t>
  </si>
  <si>
    <t>['sql', 'python', 'azure', 'pyspark', 'spark', 'git']</t>
  </si>
  <si>
    <t>BI Data Engineer II - Full-time / Part-time</t>
  </si>
  <si>
    <t>Data Scientist in Manufacturing Digitalization and IT</t>
  </si>
  <si>
    <t>['python', 'sql', 'r', 'spark', 'hadoop', 'spss', 'tableau', 'power bi']</t>
  </si>
  <si>
    <t>['sql', 'python', 'aws', 'word']</t>
  </si>
  <si>
    <t>Snowflake Data Engineer</t>
  </si>
  <si>
    <t>VP; Capital Planning Data Transformation – Data &amp; Analysis Lead...</t>
  </si>
  <si>
    <t>['excel', 'visio', 'word']</t>
  </si>
  <si>
    <t>['java', 'scala', 'nosql', 'cassandra', 'elasticsearch', 'spark', 'kafka', 'express', 'docker', 'kubernetes']</t>
  </si>
  <si>
    <t>['golang', 'sql', 'postgresql', 'aws', 'power bi', 'kubernetes', 'git', 'github', 'gitlab']</t>
  </si>
  <si>
    <t>Data Scientist (Financial Operations)</t>
  </si>
  <si>
    <t>Redstone Arsenal, AL</t>
  </si>
  <si>
    <t>United States Army</t>
  </si>
  <si>
    <t>Engineer (Data Engineer)</t>
  </si>
  <si>
    <t>['python', 'r', 'mongo', 'sql', 'azure', 'databricks', 'snowflake', 'kafka', 'spark', 'airflow', 'docker', 'kubernetes']</t>
  </si>
  <si>
    <t>Wells Fargo</t>
  </si>
  <si>
    <t>['sql', 'bash', 'powershell', 'python', 'shell', 'javascript']</t>
  </si>
  <si>
    <t>Data Pipeline Developer (Genomics)</t>
  </si>
  <si>
    <t>Colaberry</t>
  </si>
  <si>
    <t>Big Data Engineer (Java)</t>
  </si>
  <si>
    <t>Metasys Technologies</t>
  </si>
  <si>
    <t>['java', 'nosql', 'spark', 'kafka', 'kubernetes']</t>
  </si>
  <si>
    <t>Data Developer II</t>
  </si>
  <si>
    <t>Prodigy Education</t>
  </si>
  <si>
    <t>['python', 'snowflake', 'databricks', 'aws', 'spark', 'airflow', 'pyspark', 'kubernetes', 'terraform', 'flow']</t>
  </si>
  <si>
    <t>Staff Data Engineer - Visa Research</t>
  </si>
  <si>
    <t>['java', 'python', 'scala', 'go', 'no-sql', 'html', 'css', 'javascript', 'nosql', 'hadoop', 'spark', 'tensorflow']</t>
  </si>
  <si>
    <t>Data Scientist III (FA1) - Full-time / Part-time</t>
  </si>
  <si>
    <t>['sql', 'python', 'r', 'word', 'excel', 'powerpoint', 'outlook']</t>
  </si>
  <si>
    <t>Senior Data Engineer 🏆</t>
  </si>
  <si>
    <t>via DevITjobs</t>
  </si>
  <si>
    <t>['mongodb', 'mongodb', 'python', 'cassandra', 'aws', 'azure', 'gcp', 'hadoop', 'kafka', 'spark', 'kubernetes', 'terraform']</t>
  </si>
  <si>
    <t>Data Engineer - Quant Hedge Fund</t>
  </si>
  <si>
    <t>Capital Markets Recruitment</t>
  </si>
  <si>
    <t>['python', 'sql', 'nosql', 'aws']</t>
  </si>
  <si>
    <t>Data Analyst (SQL, Tableau)</t>
  </si>
  <si>
    <t>Fervorly</t>
  </si>
  <si>
    <t>Master Data Management Junior Administrator with German</t>
  </si>
  <si>
    <t>KION Group</t>
  </si>
  <si>
    <t>['python', 'tensorflow']</t>
  </si>
  <si>
    <t>Senior Data Science Engineer</t>
  </si>
  <si>
    <t>['python', 'gcp']</t>
  </si>
  <si>
    <t>['scala', 'python', 'cassandra', 'elasticsearch', 'neo4j', 'gcp', 'aws', 'azure', 'spark', 'airflow', 'git', 'docker', 'kubernetes']</t>
  </si>
  <si>
    <t>Sr BI and Support Analyst - Originations</t>
  </si>
  <si>
    <t>GM Financial</t>
  </si>
  <si>
    <t>['python', 'sql', 'sas', 'sas', 'r', 'power bi', 'tableau']</t>
  </si>
  <si>
    <t>Memphis, TN</t>
  </si>
  <si>
    <t>['sql', 'azure', 'jira']</t>
  </si>
  <si>
    <t>['sql', 'python', 'r', 'aws']</t>
  </si>
  <si>
    <t>['sql', 'python', 't-sql', 'flow']</t>
  </si>
  <si>
    <t>Data Scientist Lead/R&amp;D Manager - Remote</t>
  </si>
  <si>
    <t>['excel', 'ms access']</t>
  </si>
  <si>
    <t>Data Scientist - Part-time</t>
  </si>
  <si>
    <t>Dynamis</t>
  </si>
  <si>
    <t>['crystal', 'python', 'c', 'java', 'sql', 'cassandra', 'spark', 'hadoop', 'tableau', 'word', 'excel', 'powerpoint', 'outlook']</t>
  </si>
  <si>
    <t>['python', 'sql', 'java', 'sql server', 'oracle', 'aws', 'pyspark', 'kafka', 'angular']</t>
  </si>
  <si>
    <t>['java', 'python', 'github', 'terraform']</t>
  </si>
  <si>
    <t>Data scientist python</t>
  </si>
  <si>
    <t>Nottingham, UK</t>
  </si>
  <si>
    <t>['sql', 'sas', 'sas', 'python', 'scala']</t>
  </si>
  <si>
    <t>Kefar Sava, Israel</t>
  </si>
  <si>
    <t>Next Insurance</t>
  </si>
  <si>
    <t>['go', 'sql', 'python', 'java', 'c#', 'neo4j', 'mysql', 'sql server', 'postgresql', 'aws', 'redshift', 'bigquery', 'snowflake', 'oracle', 'spark', 'airflow', 'hadoop', 'tableau', 'jenkins']</t>
  </si>
  <si>
    <t>Jackson, MS</t>
  </si>
  <si>
    <t>National General Insurance</t>
  </si>
  <si>
    <t>['sas', 'sas', 'sql', 'r', 'python']</t>
  </si>
  <si>
    <t>Data Scientist, GSO Business Intelligence</t>
  </si>
  <si>
    <t>Goodyear, AZ</t>
  </si>
  <si>
    <t>via Goodyear, AZ - Geebo</t>
  </si>
  <si>
    <t>Amazon.com Services LLC</t>
  </si>
  <si>
    <t>Healthcare Data Analyst (SAS or R)</t>
  </si>
  <si>
    <t>Harrisburg, PA</t>
  </si>
  <si>
    <t>A-Line Staffing Solutions</t>
  </si>
  <si>
    <t>Databricks Data Engineer</t>
  </si>
  <si>
    <t>['sql', 'python', 'neo4j', 'databricks', 'aws', 'ibm cloud', 'tableau', 'qlik']</t>
  </si>
  <si>
    <t>Analyst , Data</t>
  </si>
  <si>
    <t>REGAL MEDICAL GROUP, INC</t>
  </si>
  <si>
    <t>['sql', 'spss', 'tableau', 'word', 'excel', 'outlook', 'visio']</t>
  </si>
  <si>
    <t>Arkestro</t>
  </si>
  <si>
    <t>Data Scientist - TS/SCI with Polygraph Required</t>
  </si>
  <si>
    <t>['r', 'sas', 'sas', 'python', 'java', 'scala', 'sql', 'tableau']</t>
  </si>
  <si>
    <t>Senior IT Data Analyst</t>
  </si>
  <si>
    <t>Pella, IA</t>
  </si>
  <si>
    <t>Vermeer</t>
  </si>
  <si>
    <t>['sql', 'python', 'pyspark']</t>
  </si>
  <si>
    <t>NBA</t>
  </si>
  <si>
    <t>Flexton Inc</t>
  </si>
  <si>
    <t>Distinguished Data Engineer, Enterprise Data Platforms - Data Creation</t>
  </si>
  <si>
    <t>Lead Software Engineer (Data Engineering)</t>
  </si>
  <si>
    <t>U.S. Bank</t>
  </si>
  <si>
    <t>['sql', 'java', 'azure', 'spark', 'airflow', 'excel', 'ssis']</t>
  </si>
  <si>
    <t>Vice President, Data Engineer, Senior Engineer I</t>
  </si>
  <si>
    <t>BlackRock, Inc</t>
  </si>
  <si>
    <t>['python', 'sas', 'sas', 'sql', 'aws', 'pyspark', 'hadoop', 'spark']</t>
  </si>
  <si>
    <t>Program Management Data Scientist - Lead</t>
  </si>
  <si>
    <t>Redondo Beach, CA</t>
  </si>
  <si>
    <t>Mission Viejo, CA</t>
  </si>
  <si>
    <t>['sql', 'python', 'sql server', 'snowflake', 'ssis']</t>
  </si>
  <si>
    <t>Aerial Data Analyst</t>
  </si>
  <si>
    <t>American Psychiatric Association</t>
  </si>
  <si>
    <t>['r', 'sql', 'sas', 'sas', 'python', 'tableau', 'terminal']</t>
  </si>
  <si>
    <t>Data Engineer - Remote</t>
  </si>
  <si>
    <t>Vestis</t>
  </si>
  <si>
    <t>['sql', 'python', 'java', 'c', 'azure', 'word', 'powerpoint', 'excel', 'sharepoint']</t>
  </si>
  <si>
    <t>Cloud Data Analyst/Data Engineer - Azure &amp; GCP.</t>
  </si>
  <si>
    <t>['databricks', 'aws', 'azure', 'gcp', 'excel']</t>
  </si>
  <si>
    <t>Applicantz</t>
  </si>
  <si>
    <t>['python', 'aws', 'airflow', 'spark']</t>
  </si>
  <si>
    <t>Staff Data Engineer (Hadoop, J2EE, Spark) (Hybrid)</t>
  </si>
  <si>
    <t>['nosql', 'python', 'cassandra', 'mysql', 'db2', 'oracle', 'hadoop', 'spark', 'kafka', 'unix', 'linux']</t>
  </si>
  <si>
    <t>Research Data Science Lead</t>
  </si>
  <si>
    <t>Senior Machine Learning Engineer - Economy</t>
  </si>
  <si>
    <t>Principal Data Scientist (Model Risk Management) - Now Hiring</t>
  </si>
  <si>
    <t>['sql', 'r', 'python', 'sas', 'sas', 'scala', 'azure', 'hadoop', 'spark', 'spss', 'word']</t>
  </si>
  <si>
    <t>Data Analyst - Spanish Bilingual</t>
  </si>
  <si>
    <t>Pompano Beach, FL</t>
  </si>
  <si>
    <t>via Pompano Beach, FL - Geebo</t>
  </si>
  <si>
    <t>Dart Container</t>
  </si>
  <si>
    <t>['dart', 'sql', 'excel', 'powerpoint', 'word', 'power bi', 'tableau', 'sap']</t>
  </si>
  <si>
    <t>Decatur, GA</t>
  </si>
  <si>
    <t>STAND 8</t>
  </si>
  <si>
    <t>['sql', 'nosql', 'aws']</t>
  </si>
  <si>
    <t>Data Engineer, NASC Engineering</t>
  </si>
  <si>
    <t>Amazon</t>
  </si>
  <si>
    <t>['python', 'sql', 'java', 'scala', 'hadoop', 'spark']</t>
  </si>
  <si>
    <t>['sql', 'shell', 'python', 'bigquery', 'unix']</t>
  </si>
  <si>
    <t>MATRIX Resources</t>
  </si>
  <si>
    <t>Remote Long Term JOB REQUIREMENT ON, Data Analyst/Report Writer...</t>
  </si>
  <si>
    <t>Nukasani Group</t>
  </si>
  <si>
    <t>['sql', 'sql server', 'azure', 'word', 'ssrs', 'tableau', 'git', 'bitbucket', 'jira']</t>
  </si>
  <si>
    <t>Principal Data Engineering Architect</t>
  </si>
  <si>
    <t>Rocket Lawyer</t>
  </si>
  <si>
    <t>['python', 'aws', 'snowflake', 'bigquery', 'redshift', 'kafka']</t>
  </si>
  <si>
    <t>Junior Data Scientist (Remote)</t>
  </si>
  <si>
    <t>via WI Proud Jobs</t>
  </si>
  <si>
    <t>Aptonet Inc.</t>
  </si>
  <si>
    <t>['sql', 'python', 'sas', 'sas', 'r', 'snowflake']</t>
  </si>
  <si>
    <t>Aspen Dental</t>
  </si>
  <si>
    <t>Data Analyst - Full-time / Part-time</t>
  </si>
  <si>
    <t>Strativia</t>
  </si>
  <si>
    <t>Senior Software Engineer, Data Engineering</t>
  </si>
  <si>
    <t>Disney Direct to Consumer</t>
  </si>
  <si>
    <t>['scala', 'postgresql', 'aws', 'aurora', 'spark', 'kubernetes']</t>
  </si>
  <si>
    <t>Senior Software Engineer II, Machine Learning-Ads</t>
  </si>
  <si>
    <t>Mexico City, CDMX, Mexico</t>
  </si>
  <si>
    <t>Etsy</t>
  </si>
  <si>
    <t>TekWissen ®</t>
  </si>
  <si>
    <t>['sql', 'azure', 'databricks', 'hadoop', 'kafka']</t>
  </si>
  <si>
    <t>Tech Excellence Data Scientist, Junior</t>
  </si>
  <si>
    <t>['python', 'r', 'sql', 'aws', 'azure', 'scikit-learn', 'keras', 'tensorflow', 'pytorch', 'tableau', 'qlik', 'power bi', 'github']</t>
  </si>
  <si>
    <t>Manager (DB/ETL)</t>
  </si>
  <si>
    <t>Thane, Maharashtra, India</t>
  </si>
  <si>
    <t>['sql', 'shell', 'python', 'sql server', 'oracle', 'redshift', 'aws', 'azure', 'unix']</t>
  </si>
  <si>
    <t>Falls Creek, PA</t>
  </si>
  <si>
    <t>['java', 'scala', 'python', 'nosql', 'sql', 'shell', 'postgresql', 'dynamodb', 'redshift', 'snowflake', 'aws', 'aurora', 'kafka', 'spark']</t>
  </si>
  <si>
    <t>Need a Data Engineer.</t>
  </si>
  <si>
    <t>Data Analytics Consultant</t>
  </si>
  <si>
    <t>['sql', 'mariadb', 'mysql', 'postgresql', 'hadoop', 'tableau', 'alteryx', 'flow']</t>
  </si>
  <si>
    <t>Solugenix</t>
  </si>
  <si>
    <t>['sql', 'word', 'powerpoint', 'excel', 'visio', 'flow']</t>
  </si>
  <si>
    <t>via Jobs Market</t>
  </si>
  <si>
    <t>['python', 'tensorflow', 'pytorch', 'pandas', 'scikit-learn']</t>
  </si>
  <si>
    <t>Fort Meade, FL</t>
  </si>
  <si>
    <t>My IT LLC</t>
  </si>
  <si>
    <t>['python', 'sql', 'java', 'mysql', 'aws']</t>
  </si>
  <si>
    <t>Data Analyst - SQL (Electric Utility Scada)</t>
  </si>
  <si>
    <t>matchpoint solutions</t>
  </si>
  <si>
    <t>Sohum</t>
  </si>
  <si>
    <t>['python', 'sql', 'aws', 'pandas', 'airflow']</t>
  </si>
  <si>
    <t>Mid Level Data Scientist</t>
  </si>
  <si>
    <t>Virginia</t>
  </si>
  <si>
    <t>InfiCare Health</t>
  </si>
  <si>
    <t>['sql', 'python', 'r', 'sas', 'sas', 'java', 'aws', 'azure', 'databricks']</t>
  </si>
  <si>
    <t>Zoom</t>
  </si>
  <si>
    <t>['java', 'python', 'scala', 'sql', 'airflow', 'zoom']</t>
  </si>
  <si>
    <t>Director of Data Science</t>
  </si>
  <si>
    <t>['python', 'aws', 'unix', 'kubernetes']</t>
  </si>
  <si>
    <t>Sr. Business Data Analyst (SQL/Python)</t>
  </si>
  <si>
    <t>Principal Associate, Data Engineer</t>
  </si>
  <si>
    <t>LegalZoom</t>
  </si>
  <si>
    <t>['sql', 'python', 'scala', 'java', 'c#', 'tableau', 'looker']</t>
  </si>
  <si>
    <t>Overland Park, KS</t>
  </si>
  <si>
    <t>Capitol Federal</t>
  </si>
  <si>
    <t>['crystal', 'sql', 'azure', 'snowflake', 'ssis', 'power bi', 'ssrs']</t>
  </si>
  <si>
    <t>['python', 'aws', 'tensorflow', 'pytorch']</t>
  </si>
  <si>
    <t>Senior Product Data Scientist at Carta in San Francisco, CA</t>
  </si>
  <si>
    <t>via San Francisco - Geebo</t>
  </si>
  <si>
    <t>Carta</t>
  </si>
  <si>
    <t>['sql', 'python', 'redshift', 'aws', 'airflow', 'looker']</t>
  </si>
  <si>
    <t>['sas', 'sas', 'sql', 'spss', 'power bi']</t>
  </si>
  <si>
    <t>['python', 'sql', 'r', 'sql server', 'mysql', 'azure', 'aws', 'gcp', 'pyspark', 'hadoop', 'git', 'svn']</t>
  </si>
  <si>
    <t>JCW</t>
  </si>
  <si>
    <t>['elasticsearch']</t>
  </si>
  <si>
    <t>CORPORATE SYSTEMS RESOURCES, INC.(CSRI)</t>
  </si>
  <si>
    <t>['sas', 'sas', 'tableau']</t>
  </si>
  <si>
    <t>Sr Data Scientist (Must - clearance - TS - SCI W - Poly Ci)</t>
  </si>
  <si>
    <t>IntellectFaces Technology Solutions Pvt Ltd</t>
  </si>
  <si>
    <t>Cost Analyst Jobs</t>
  </si>
  <si>
    <t>Take2 Consulting</t>
  </si>
  <si>
    <t>['scala', 'spark']</t>
  </si>
  <si>
    <t>['scala', 'python', 'java', 'sql', 'snowflake', 'aws', 'redshift', 'spark', 'kafka', 'hadoop', 'unix', 'linux']</t>
  </si>
  <si>
    <t>Success Academy Charter Schools</t>
  </si>
  <si>
    <t>['python', 'r', 'sql', 'go', 'tableau', 'looker']</t>
  </si>
  <si>
    <t>['sql', 'python', 'azure', 'spark', 'git']</t>
  </si>
  <si>
    <t>Senior Data scientist - W2 only - hybrid</t>
  </si>
  <si>
    <t>['python', 'sql', 'aws', 'azure', 'gcp', 'pytorch', 'tensorflow', 'hugging face']</t>
  </si>
  <si>
    <t>Summer 2024 Intern Program: IT &amp; Data Analytics Roles (Syracuse, NY)</t>
  </si>
  <si>
    <t>National Grid</t>
  </si>
  <si>
    <t>['sql', 'powerpoint', 'power bi', 'sap']</t>
  </si>
  <si>
    <t>['java', 'python', 'scala', 'sql', 'aws', 'spark', 'kafka', 'spring', 'kubernetes']</t>
  </si>
  <si>
    <t>Full Cycle Recruiter</t>
  </si>
  <si>
    <t>Momentum Resource Solutions</t>
  </si>
  <si>
    <t>ConnectiveRx</t>
  </si>
  <si>
    <t>['sql', 'python', 'sas', 'sas', 'aws', 'azure', 'looker', 'power bi', 'tableau']</t>
  </si>
  <si>
    <t>Data Engineer- Neuroimaging</t>
  </si>
  <si>
    <t>Cohen Veterans Bioscience</t>
  </si>
  <si>
    <t>['matlab', 'shell', 'sql', 'nosql', 'aws', 'unix', 'gitlab']</t>
  </si>
  <si>
    <t>InVitro Cell Research, LLC</t>
  </si>
  <si>
    <t>Assistant Director, Data Management / Senior Data Scientist</t>
  </si>
  <si>
    <t>['sql', 'r', 'sas', 'sas', 'python', 'sql server', 'oracle']</t>
  </si>
  <si>
    <t>Senior Data Engineer (1640428)</t>
  </si>
  <si>
    <t>Tier4 Group</t>
  </si>
  <si>
    <t>['python', 'scala', 'sql', 'snowflake', 'gcp', 'spark']</t>
  </si>
  <si>
    <t>Data Engineer - Compliance - Now Hiring</t>
  </si>
  <si>
    <t>Shrewsbury, NJ</t>
  </si>
  <si>
    <t>['sql', 'powershell', 'python', 'azure', 'gcp', 'excel', 'power bi', 'zoom']</t>
  </si>
  <si>
    <t>['python', 'sql', 'r', 'javascript', 'aws', 'gcp', 'numpy', 'pandas', 'matplotlib', 'plotly', 'spark', 'hadoop', 'tableau']</t>
  </si>
  <si>
    <t>Data Scientist-Machine Learning</t>
  </si>
  <si>
    <t>['go', 'java', 'python', 'ibm cloud', 'express']</t>
  </si>
  <si>
    <t>Work From Home | Analyst, freshers can apply</t>
  </si>
  <si>
    <t>Sears Home Services</t>
  </si>
  <si>
    <t>['sql', 'python', 'scala', 'snowflake', 'databricks', 'aws', 'azure', 'gcp', 'hadoop', 'spark']</t>
  </si>
  <si>
    <t>Data Scientist, Senior</t>
  </si>
  <si>
    <t>['python', 'sql', 'vba', 'numpy', 'pandas', 'scikit-learn', 'matplotlib', 'tableau', 'power bi', 'excel']</t>
  </si>
  <si>
    <t>Data Scientist - NLP and AI specialist</t>
  </si>
  <si>
    <t>Offutt AFB, NE</t>
  </si>
  <si>
    <t>['c#', 'c++', 'python', 'r', 'hadoop', 'windows']</t>
  </si>
  <si>
    <t>Investment Data Analyst</t>
  </si>
  <si>
    <t>Dimension Data</t>
  </si>
  <si>
    <t>['oracle', 'power bi', 'word', 'excel', 'powerpoint', 'sap', 'flow', 'terminal']</t>
  </si>
  <si>
    <t>Data Engineer, AppleCare Business Insights</t>
  </si>
  <si>
    <t>['sql', 'nosql', 'r', 'python', 'snowflake', 'hadoop', 'tableau']</t>
  </si>
  <si>
    <t>New Providence, NJ</t>
  </si>
  <si>
    <t>['sap', 'powerpoint', 'visio', 'webex']</t>
  </si>
  <si>
    <t>['r', 'matlab', 'sql', 'nosql', 'mongodb', 'mongodb', 'go', 'cassandra', 'numpy']</t>
  </si>
  <si>
    <t>Data scientist needed to give insights on raw data</t>
  </si>
  <si>
    <t>PI Data Analyst Position at $56.40/Hr. + Benefits in San...</t>
  </si>
  <si>
    <t>MBC Staffing</t>
  </si>
  <si>
    <t>['sql', 'sql server', 'oracle', 'windows']</t>
  </si>
  <si>
    <t>Senior Data Science Consultant</t>
  </si>
  <si>
    <t>Wolters Kluwer</t>
  </si>
  <si>
    <t>['python', 'java', 'c++', 'bash', 'mysql', 'postgresql', 'dynamodb', 'elasticsearch', 'redis', 'redshift', 'snowflake', 'aws', 'azure', 'hadoop', 'spark', 'kafka', 'docker', 'kubernetes', 'terraform', 'jenkins', 'ansible']</t>
  </si>
  <si>
    <t>Data Scientist, F&amp;S</t>
  </si>
  <si>
    <t>['sql', 'c', 'go']</t>
  </si>
  <si>
    <t>['aws', 'spark', 'hadoop', 'docker', 'jira', 'confluence']</t>
  </si>
  <si>
    <t>Modis</t>
  </si>
  <si>
    <t>['sql', 'python', 'scala', 'r', 'go', 'azure', 'ssis', 'dax']</t>
  </si>
  <si>
    <t>Clairvoyant, LLC</t>
  </si>
  <si>
    <t>['go', 'python', 'dynamodb', 'aws', 'redshift', 'snowflake', 'spark', 'word']</t>
  </si>
  <si>
    <t>Entry Level Business/Data Analyst</t>
  </si>
  <si>
    <t>Asta CRS Inc.</t>
  </si>
  <si>
    <t>Data Engineer - Operations Specialist - Contract to Hire</t>
  </si>
  <si>
    <t>Data scientist</t>
  </si>
  <si>
    <t>['python', 'nosql']</t>
  </si>
  <si>
    <t>Emids</t>
  </si>
  <si>
    <t>['sql', 'gcp', 'aws', 'azure', 'bigquery', 'redshift', 'snowflake', 'hadoop', 'airflow', 'ssis']</t>
  </si>
  <si>
    <t>['sql', 'python', 'vba', 'r', 'sas', 'sas', 'aws', 'hadoop', 'spark', 'unix', 'tableau', 'excel', 'powerpoint']</t>
  </si>
  <si>
    <t>['sql', 'vba', 'aws', 'excel', 'tableau']</t>
  </si>
  <si>
    <t>Creighton University</t>
  </si>
  <si>
    <t>['sql', 'python', 'r', 'mysql', 'sql server', 'oracle']</t>
  </si>
  <si>
    <t>2024 Summer Internship: Data Engineer Job - Now Hiring</t>
  </si>
  <si>
    <t>['sql', 'python', 'sql server', 'db2', 'mysql', 'aws', 'oracle', 'airflow', 'qlik', 'sap', 'tableau']</t>
  </si>
  <si>
    <t>['python', 'java', 'r', 'matlab', 'scikit-learn']</t>
  </si>
  <si>
    <t>Senior Software Engineer - Data Integrations &amp; BI Cube Builds</t>
  </si>
  <si>
    <t>Christchurch, New Zealand</t>
  </si>
  <si>
    <t>Phocas Software</t>
  </si>
  <si>
    <t>['c#', 'sql', 'aws', 'excel']</t>
  </si>
  <si>
    <t>Director of Machine Learning Science - AI Automation &amp; Optimization</t>
  </si>
  <si>
    <t>System1</t>
  </si>
  <si>
    <t>['python', 'r', 'julia', 'rust', 'scala', 'java', 'haskell']</t>
  </si>
  <si>
    <t>Paradigm Nat'l</t>
  </si>
  <si>
    <t>['sql', 'nosql', 'mongodb', 'mongodb', 'python', 'scala', 'postgresql', 'redshift', 'aws', 'databricks', 'snowflake', 'aurora', 'airflow', 'kafka', 'linux', 'flow', 'docker']</t>
  </si>
  <si>
    <t>Senior - Software Engineer - Data Science</t>
  </si>
  <si>
    <t>['python', 'sql', 'power bi']</t>
  </si>
  <si>
    <t>Senior Data Analyst (Remote) - Full-time / Part-time</t>
  </si>
  <si>
    <t>Grameen America</t>
  </si>
  <si>
    <t>SQL Developer/Data Engineer</t>
  </si>
  <si>
    <t>Cook Systems</t>
  </si>
  <si>
    <t>['sql', 't-sql', 'sql server', 'elasticsearch', 'mysql', 'postgresql', 'oracle', 'kafka', 'gitlab']</t>
  </si>
  <si>
    <t>Sr Data Scientist, Product Analytics and Experimentation ...</t>
  </si>
  <si>
    <t>Data Scientist for Reliability Engineering (M/F/D)</t>
  </si>
  <si>
    <t>Aveiro, Portugal</t>
  </si>
  <si>
    <t>['python', 'sql', 'azure', 'spark', 'numpy', 'pandas', 'scikit-learn', 'docker', 'kubernetes', 'jenkins']</t>
  </si>
  <si>
    <t>Growth Data Scientist (Statistical modelling)</t>
  </si>
  <si>
    <t>Crypto.com</t>
  </si>
  <si>
    <t>Asst Research Professional - Data Scientist III - 520480</t>
  </si>
  <si>
    <t>Tuscaloosa, AL</t>
  </si>
  <si>
    <t>University of Alabama</t>
  </si>
  <si>
    <t>['sql', 'c#', 'sql server', 'asp.net']</t>
  </si>
  <si>
    <t>Business Intelligence and Data Analyst or Sr.</t>
  </si>
  <si>
    <t>Teacher Retirement System of Texas</t>
  </si>
  <si>
    <t>['sql', 'sql server', 'windows', 'power bi', 'visio', 'word', 'spreadsheet', 'flow', 'jira']</t>
  </si>
  <si>
    <t>Tillamook, OR</t>
  </si>
  <si>
    <t>Lead Data Engineer - Redshift</t>
  </si>
  <si>
    <t>['r', 'python', 'hadoop', 'spark', 'pyspark']</t>
  </si>
  <si>
    <t>Data Analyst, Merchant Health</t>
  </si>
  <si>
    <t>['r', 'sql', 'python']</t>
  </si>
  <si>
    <t>Annville, PA</t>
  </si>
  <si>
    <t>JFC Global</t>
  </si>
  <si>
    <t>['sql', 'power bi', 'tableau', 'dax']</t>
  </si>
  <si>
    <t>Data Scientist/ML</t>
  </si>
  <si>
    <t>Universal Business Solutions</t>
  </si>
  <si>
    <t>['python', 'r', 'scala', 'spark', 'pyspark', 'jupyter', 'tensorflow', 'keras', 'pytorch', 'mxnet', 'opencv']</t>
  </si>
  <si>
    <t>Systems and Data Analyst</t>
  </si>
  <si>
    <t>Atlas Air</t>
  </si>
  <si>
    <t>['sql', 'excel', 'tableau', 'word', 'powerpoint']</t>
  </si>
  <si>
    <t>Data Engineer, Warehousing Data Domain with Azure</t>
  </si>
  <si>
    <t>LeadStack Inc.</t>
  </si>
  <si>
    <t>['sql', 'azure', 'databricks', 'spark']</t>
  </si>
  <si>
    <t>Senior Data Engineer (Salt Lake City, UT)</t>
  </si>
  <si>
    <t>['sql', 'python', 'azure', 'aws', 'snowflake', 'hadoop', 'spark', 'airflow', 'kafka', 'git', 'kubernetes', 'jenkins', 'docker']</t>
  </si>
  <si>
    <t>Java/Software Programmer (for the first job description)Data...</t>
  </si>
  <si>
    <t>['java', 'javascript', 'c++', 'sas', 'sas', 'python', 'spring', 'tableau', 'power bi', 'docker', 'jenkins']</t>
  </si>
  <si>
    <t>Jr. Data &amp; Reporting Analyst</t>
  </si>
  <si>
    <t>Chemical Data Science Specialist</t>
  </si>
  <si>
    <t>['css', 'r', 'python', 'shell', 'mongodb', 'mongodb', 'javascript', 'mysql', 'jupyter', 'linux', 'git']</t>
  </si>
  <si>
    <t>State College, PA</t>
  </si>
  <si>
    <t>via APTA Career Center</t>
  </si>
  <si>
    <t>Centre Area Transportation Authority</t>
  </si>
  <si>
    <t>['sql', 'excel', 'planner']</t>
  </si>
  <si>
    <t>['scala', 'python', 'nosql', 'shell', 'cassandra', 'aws', 'gcp', 'databricks', 'snowflake', 'kafka', 'spark']</t>
  </si>
  <si>
    <t>Stride inc</t>
  </si>
  <si>
    <t>['vba', 'sql', 'c', 'excel', 'word', 'powerpoint', 'sharepoint']</t>
  </si>
  <si>
    <t>Medasource</t>
  </si>
  <si>
    <t>(Senior) Digital Analytics Engineer</t>
  </si>
  <si>
    <t>Bucharest, Romania</t>
  </si>
  <si>
    <t>Netcentric</t>
  </si>
  <si>
    <t>['javascript', 'html', 'css', 'jquery']</t>
  </si>
  <si>
    <t>Data Scientist 3 - Now Hiring</t>
  </si>
  <si>
    <t>['python', 'sql', 'azure', 'oracle', 'ibm cloud', 'jupyter', 'tableau', 'confluence']</t>
  </si>
  <si>
    <t>Hello Heart</t>
  </si>
  <si>
    <t>['python', 'r', 'aws', 'azure', 'gcp', 'tensorflow', 'pytorch', 'scikit-learn']</t>
  </si>
  <si>
    <t>Data Science Practitioner</t>
  </si>
  <si>
    <t>Novetta</t>
  </si>
  <si>
    <t>['python', 'sql', 'shell', 'c', 'databricks', 'aws', 'pandas', 'spark', 'linux']</t>
  </si>
  <si>
    <t>Data Engineer II, Global Employee Relations</t>
  </si>
  <si>
    <t>['sql', 'python', 'java', 'scala', 'aws', 'redshift']</t>
  </si>
  <si>
    <t>Senior Cloud Data Engineer</t>
  </si>
  <si>
    <t>['shell', 'python', 'sql', 'cassandra', 'aws', 'redshift', 'hadoop', 'spark', 'flow']</t>
  </si>
  <si>
    <t>Senior Data Engineer, Investments Technology (Snowflake)</t>
  </si>
  <si>
    <t>['python', 'sql', 'aws', 'snowflake', 'tableau', 'github', 'docker', 'jira']</t>
  </si>
  <si>
    <t>Staff Data Scientist - Machine Learning</t>
  </si>
  <si>
    <t>Cottonwood Heights, UT</t>
  </si>
  <si>
    <t>Test Data Engineer</t>
  </si>
  <si>
    <t>['python', 'powershell', 'azure']</t>
  </si>
  <si>
    <t>['excel', 'word', 'smartsheet']</t>
  </si>
  <si>
    <t>A.I data scientist</t>
  </si>
  <si>
    <t>Georgetown, TX</t>
  </si>
  <si>
    <t>SiteOps Data Center Capacity Engineer</t>
  </si>
  <si>
    <t>['linux']</t>
  </si>
  <si>
    <t>via Star Job Search</t>
  </si>
  <si>
    <t>ETeam Inc</t>
  </si>
  <si>
    <t>['r', 'python', 'bash', 'shell', 'unix']</t>
  </si>
  <si>
    <t>['python', 'r', 'scala', 'java', 'sql', 'mysql', 'aws', 'spark']</t>
  </si>
  <si>
    <t>Milwaukee Electric Tool</t>
  </si>
  <si>
    <t>['sql', 'sql server', 'db2', 'ssis']</t>
  </si>
  <si>
    <t>Focus GTS</t>
  </si>
  <si>
    <t>['sql', 'python', 'sas', 'sas', 'databricks', 'snowflake', 'power bi', 'excel', 'ssis']</t>
  </si>
  <si>
    <t>Talent Data Analyst</t>
  </si>
  <si>
    <t>Populus Financial Group</t>
  </si>
  <si>
    <t>['sql', 'excel', 'powerpoint', 'cognos']</t>
  </si>
  <si>
    <t>['java', 'python', 'sql', 'snowflake', 'aws']</t>
  </si>
  <si>
    <t>['r', 'python', 'sql', 'nosql', 'mysql', 'tensorflow', 'pytorch', 'scikit-learn', 'hadoop', 'kafka', 'spark', 'plotly', 'seaborn', 'ggplot2']</t>
  </si>
  <si>
    <t>Look for a career support coach for data scientist job</t>
  </si>
  <si>
    <t>['zoom']</t>
  </si>
  <si>
    <t>Data Scientist Intern</t>
  </si>
  <si>
    <t>Senior Data Scientist (Data Analytics)</t>
  </si>
  <si>
    <t>West McLean, VA</t>
  </si>
  <si>
    <t>Steampunk</t>
  </si>
  <si>
    <t>['scala', 'python', 'r', 'aws', 'azure', 'power bi', 'tableau', 'qlik']</t>
  </si>
  <si>
    <t>Freelance Project-based Analytics &amp; Data Engineer</t>
  </si>
  <si>
    <t>['sql', 'snowflake', 'bigquery', 'redshift', 'tableau', 'looker']</t>
  </si>
  <si>
    <t>Developer - Data Engineering (Bangalore) - Full-time / Part-time</t>
  </si>
  <si>
    <t>3M Group</t>
  </si>
  <si>
    <t>['sql', 'python', 'snowflake', 'aws', 'azure', 'sap']</t>
  </si>
  <si>
    <t>Data Scientist (Classical Machine Learning)</t>
  </si>
  <si>
    <t>OANDA</t>
  </si>
  <si>
    <t>['python', 'sql', 'docker', 'kubernetes']</t>
  </si>
  <si>
    <t>Data Engineer/ Analyst</t>
  </si>
  <si>
    <t>Manager, Data Engineering (Python, AWS, Airflow, Snowflake...</t>
  </si>
  <si>
    <t>Data Engineer  46289</t>
  </si>
  <si>
    <t>['sql', 'python', 'spark', 'hadoop', 'git']</t>
  </si>
  <si>
    <t>Data Engineer - Sr. Consultant level - Now Hiring</t>
  </si>
  <si>
    <t>['java', 'python', 'scala', 'go', 'no-sql', 'nosql', 'hadoop', 'spark', 'tensorflow']</t>
  </si>
  <si>
    <t>AppleOne</t>
  </si>
  <si>
    <t>"Data Engineer"</t>
  </si>
  <si>
    <t>Pro Integrate</t>
  </si>
  <si>
    <t>['python', 'sql', 'snowflake', 'oracle']</t>
  </si>
  <si>
    <t>Rosemont, IL</t>
  </si>
  <si>
    <t>Reyes Beer Division</t>
  </si>
  <si>
    <t>Research Analyst - Part-Time (Online Survey Jobs)</t>
  </si>
  <si>
    <t>Data Analyst / Data Scientist, Wholesale</t>
  </si>
  <si>
    <t>Frontier Communications</t>
  </si>
  <si>
    <t>['python', 'pandas', 'excel', 'alteryx']</t>
  </si>
  <si>
    <t>Data Engineer Co-Op</t>
  </si>
  <si>
    <t>Torc Robotics</t>
  </si>
  <si>
    <t>['python', 'javascript', 'aws', 'gcp', 'azure', 'linux', 'terraform', 'zoom', 'slack']</t>
  </si>
  <si>
    <t>Predictive Science</t>
  </si>
  <si>
    <t>JPMorgan Chase Bank, N.A.</t>
  </si>
  <si>
    <t>['java', 'python', 'aws', 'azure', 'tensorflow', 'keras', 'pytorch', 'spark', 'git']</t>
  </si>
  <si>
    <t>Anchorage, AK</t>
  </si>
  <si>
    <t>Global Credit Union</t>
  </si>
  <si>
    <t>['sql', 'snowflake', 'tableau', 'ssrs']</t>
  </si>
  <si>
    <t>['python', 'spark', 'airflow', 'kubernetes']</t>
  </si>
  <si>
    <t>Data Engineer (Dallas, TX)</t>
  </si>
  <si>
    <t>Invitation Homes</t>
  </si>
  <si>
    <t>['python', 'sql', 'aws', 'pyspark', 'ssis', 'github', 'jira']</t>
  </si>
  <si>
    <t>Data Analyst III</t>
  </si>
  <si>
    <t>SGS Consulting</t>
  </si>
  <si>
    <t>['sql', 'python', 'javascript']</t>
  </si>
  <si>
    <t>Oakmont Consulting</t>
  </si>
  <si>
    <t>['sql', 'mongodb', 'mongodb', 'spark', 'airflow', 'jupyter', 'pandas', 'graphql']</t>
  </si>
  <si>
    <t>Senior Data Engineer / FinTech / Hybrid</t>
  </si>
  <si>
    <t>['python', 'sql', 'aws', 'spark']</t>
  </si>
  <si>
    <t>Cygnus Professionals Inc.</t>
  </si>
  <si>
    <t>['python', 'r', 'sql', 'watson', 'hadoop', 'pyspark', 'numpy', 'pandas', 'scikit-learn', 'nltk', 'keras', 'plotly', 'matplotlib', 'flask', 'datarobot']</t>
  </si>
  <si>
    <t>Top Secret Data Engineer</t>
  </si>
  <si>
    <t>Remote Data Scientist</t>
  </si>
  <si>
    <t>['python', 'sql', 'sql server', 'databricks', 'azure', 'git']</t>
  </si>
  <si>
    <t>Senior Principal Engineer (Data Visualization)</t>
  </si>
  <si>
    <t>['swift', 'python']</t>
  </si>
  <si>
    <t>['sql', 'gcp', 'tensorflow', 'keras', 'pytorch', 'scikit-learn', 'spark']</t>
  </si>
  <si>
    <t>Data Engineer (Azure Data Factory)</t>
  </si>
  <si>
    <t>CRG</t>
  </si>
  <si>
    <t>['sql', 'sql server', 'azure', 'github']</t>
  </si>
  <si>
    <t>['sql', 'python', 'nosql', 'docker', 'kubernetes']</t>
  </si>
  <si>
    <t>Ipsos</t>
  </si>
  <si>
    <t>Data Science - Analytics &amp; Generative AI Intern</t>
  </si>
  <si>
    <t>['sql', 'python', 'pyspark', 'pytorch', 'tensorflow', 'tableau']</t>
  </si>
  <si>
    <t>Data Science Technician (Intern)</t>
  </si>
  <si>
    <t>Shepherdstown, WV</t>
  </si>
  <si>
    <t>Freshwater Institute</t>
  </si>
  <si>
    <t>['python', 'excel']</t>
  </si>
  <si>
    <t>Senior Data Engineer - 462</t>
  </si>
  <si>
    <t>['scala', 'python', 'bigquery', 'spark', 'airflow', 'pyspark']</t>
  </si>
  <si>
    <t>REMOTE Network Data Analyst</t>
  </si>
  <si>
    <t>Database Analyst</t>
  </si>
  <si>
    <t>St. Petersburg, FL</t>
  </si>
  <si>
    <t>['crystal', 'sql', 'sql server', 'tableau', 'excel']</t>
  </si>
  <si>
    <t>CEI</t>
  </si>
  <si>
    <t>['python', 'nosql', 'mongo', 'java', 'cassandra', 'aws', 'azure', 'hadoop', 'airflow', 'pyspark', 'spark', 'kafka', 'yarn', 'git', 'bitbucket', 'jenkins']</t>
  </si>
  <si>
    <t>['sql', 'python', 'r', 'db2', 'azure', 'aws', 'excel', 'word']</t>
  </si>
  <si>
    <t>['python', 'sql', 'databricks', 'pyspark', 'spark', 'tableau', 'spss', 'sap']</t>
  </si>
  <si>
    <t>Meta Inc</t>
  </si>
  <si>
    <t>Senior Staff Data Engineer (Remote)</t>
  </si>
  <si>
    <t>DAT Freight &amp; Analytics</t>
  </si>
  <si>
    <t>['c', 'mysql', 'aws', 'oracle', 'snowflake', 'kafka', 'airflow', 'tableau', 'docker', 'kubernetes', 'terraform']</t>
  </si>
  <si>
    <t>['python', 'java', 'r', 'matlab', 'sql', 'scikit-learn', 'rshiny', 'plotly', 'tableau', 'qlik', 'power bi']</t>
  </si>
  <si>
    <t>Energy Data Scientist</t>
  </si>
  <si>
    <t>EnergyHub</t>
  </si>
  <si>
    <t>['python', 'databricks', 'aws', 'gcp', 'azure', 'pandas', 'numpy', 'tensorflow']</t>
  </si>
  <si>
    <t>Associate Director, Data Science</t>
  </si>
  <si>
    <t>GroupM</t>
  </si>
  <si>
    <t>['python', 'r', 'sql', 'gcp', 'aws', 'azure', 'pandas', 'scikit-learn', 'tableau', 'smartsheet', 'trello', 'jira']</t>
  </si>
  <si>
    <t>Senior Data Scientist (Greater NYC Area, NY)</t>
  </si>
  <si>
    <t>Grubhub</t>
  </si>
  <si>
    <t>['python', 'tensorflow', 'pyspark', 'slack']</t>
  </si>
  <si>
    <t>via Jobs.educause.edu</t>
  </si>
  <si>
    <t>Data Engineer / Data Scientist - Entry to Expert Level (Maryland...</t>
  </si>
  <si>
    <t>Kunia Camp, HI</t>
  </si>
  <si>
    <t>['sql', 'nosql']</t>
  </si>
  <si>
    <t>Senior Software Engineer - Data Infrastructure,Live Streaming...</t>
  </si>
  <si>
    <t>Zaddy Solutions</t>
  </si>
  <si>
    <t>['python', 'r', 'julia', 'sql', 'numpy', 'pandas', 'tensorflow', 'pytorch']</t>
  </si>
  <si>
    <t>Baton Rouge, LA</t>
  </si>
  <si>
    <t>Data Engineering Lead</t>
  </si>
  <si>
    <t>Senior Business Intelligence Analyst</t>
  </si>
  <si>
    <t>Brightspeed</t>
  </si>
  <si>
    <t>['sql', 'azure', 'power bi', 'ssrs', 'tableau', 'looker']</t>
  </si>
  <si>
    <t>Senior Cloud Data Engineer (Public Sector)</t>
  </si>
  <si>
    <t>via Publicis Groupe - Talentify</t>
  </si>
  <si>
    <t>['scala', 'python', 'aws', 'oracle', 'databricks', 'spark', 'airflow', 'kubernetes']</t>
  </si>
  <si>
    <t>Lead Data Analyst With (E*TRADE/Middle office platform&amp;T...</t>
  </si>
  <si>
    <t>Pridevel Consulting, Inc</t>
  </si>
  <si>
    <t>Data Scientist (Active Public Trust Clearance Required) ...</t>
  </si>
  <si>
    <t>Seneca Holdings</t>
  </si>
  <si>
    <t>['vba', 'sql', 'python', 'r', 'c++', 'java', 'javascript', 'azure', 'aws', 'excel', 'power bi', 'tableau', 'git']</t>
  </si>
  <si>
    <t>High Point, NC</t>
  </si>
  <si>
    <t>['sql', 'sql server', 'ssrs', 'tableau', 'power bi', 'flow', 'gitlab']</t>
  </si>
  <si>
    <t>Option 1 Staffing Services, Inc.</t>
  </si>
  <si>
    <t>Data Engineer w/ SnapLogic</t>
  </si>
  <si>
    <t>['python', 'nosql', 'java', 'dynamodb', 'aws', 'snowflake', 'oracle']</t>
  </si>
  <si>
    <t>Oak Park, IL</t>
  </si>
  <si>
    <t>2023 Graduate - AI/ML Data Scientist/Engineer - Analytic Capabilities</t>
  </si>
  <si>
    <t>['apl']</t>
  </si>
  <si>
    <t>CSAA Insurance Group</t>
  </si>
  <si>
    <t>['sql', 'java', 'python', 'aws', 'snowflake', 'oracle', 'unix']</t>
  </si>
  <si>
    <t>The Projex Group</t>
  </si>
  <si>
    <t>['sql', 'sas', 'sas', 'excel', 'spss']</t>
  </si>
  <si>
    <t>Network/Data Engineer</t>
  </si>
  <si>
    <t>Data Scientist - Entry to Expert Level (Maryland, Hawaii ...</t>
  </si>
  <si>
    <t>Systems Engineer IV - Data Engineer (Hybrid) (Greater Denver Area, CO)</t>
  </si>
  <si>
    <t>['python', 'sql', 'hadoop', 'spark', 'pyspark']</t>
  </si>
  <si>
    <t>Professional Project Partners, Inc. (P3)</t>
  </si>
  <si>
    <t>['sql', 'sql server', 'kafka']</t>
  </si>
  <si>
    <t>Data Scientist - Product/Supply Chain</t>
  </si>
  <si>
    <t>via California Jobs - Tarta.ai🌴</t>
  </si>
  <si>
    <t>Ursus Inc</t>
  </si>
  <si>
    <t>['sql', 'r', 'matlab', 'sas', 'sas', 'mysql', 'oracle', 'spss']</t>
  </si>
  <si>
    <t>Application System Analyst - IBM Master Data Management</t>
  </si>
  <si>
    <t>via Albuquerque NM Geebo.com Free Classifieds Ads - Geebo</t>
  </si>
  <si>
    <t>Presbyterian Health Services Corp</t>
  </si>
  <si>
    <t>Senior Business Data Analyst (VP) - Tampa</t>
  </si>
  <si>
    <t>Senior Data Scientist (Medical Claims)</t>
  </si>
  <si>
    <t>Senior Technical Data Analyst</t>
  </si>
  <si>
    <t>TalentFish LLC</t>
  </si>
  <si>
    <t>['sql', 'sharepoint']</t>
  </si>
  <si>
    <t>['sql', 'sql server', 'azure', 'oracle']</t>
  </si>
  <si>
    <t>TalentLinc</t>
  </si>
  <si>
    <t>['snowflake', 'datarobot']</t>
  </si>
  <si>
    <t>Associates Systems LLC</t>
  </si>
  <si>
    <t>['python', 'sql', 'go', 'c++']</t>
  </si>
  <si>
    <t>Data Engineer - Mid Level (San Antonio, TX)</t>
  </si>
  <si>
    <t>['sql', 'python', 'aws', 'docker', 'git']</t>
  </si>
  <si>
    <t>Sr. Analyst, Payment Risk &amp; Fraud</t>
  </si>
  <si>
    <t>Student Opportunities - Data Science Intern - Summer 2024 (Hybrid)</t>
  </si>
  <si>
    <t>Fairfield, OH</t>
  </si>
  <si>
    <t>Cincinnati Financial Corporation</t>
  </si>
  <si>
    <t>['sas', 'sas', 'sql', 'excel', 'powerpoint', 'sharepoint', 'jira']</t>
  </si>
  <si>
    <t>['python', 'java', 'scala', 'nosql', 'sql', 'mongo', 'shell', 'mysql', 'cassandra', 'redshift', 'snowflake', 'aws', 'azure', 'hadoop', 'kafka', 'spark']</t>
  </si>
  <si>
    <t>Teamware Solutions (quantum leap consulting).</t>
  </si>
  <si>
    <t>['python', 'scala', 'java', 'snowflake', 'aws', 'azure', 'spark', 'kubernetes']</t>
  </si>
  <si>
    <t>Teladoc Health</t>
  </si>
  <si>
    <t>['go', 'r', 'python', 'sql', 'tableau', 'looker']</t>
  </si>
  <si>
    <t>Only Ohio Consultants :: Data Engineer (15+ years) :: Cincinnati...</t>
  </si>
  <si>
    <t>Valiantica, Inc</t>
  </si>
  <si>
    <t>Data Analyst Intermediate</t>
  </si>
  <si>
    <t>Newark, DE</t>
  </si>
  <si>
    <t>Flexton Inc.</t>
  </si>
  <si>
    <t>['sql', 'sql server', 'db2', 'oracle']</t>
  </si>
  <si>
    <t>Lead Generation and Data Operations Executive</t>
  </si>
  <si>
    <t>Manila, Metro Manila, Philippines</t>
  </si>
  <si>
    <t>Financial Times</t>
  </si>
  <si>
    <t>['go', 'gdpr', 'excel', 'sheets']</t>
  </si>
  <si>
    <t>Analyste en intelligence d'affaires (hybride)/ Business...</t>
  </si>
  <si>
    <t>Humanity</t>
  </si>
  <si>
    <t>Data Strategist</t>
  </si>
  <si>
    <t>Mutt Data</t>
  </si>
  <si>
    <t>['nosql', 'python', 'postgresql', 'databricks', 'aws', 'bigquery', 'redshift', 'snowflake', 'gcp', 'spark', 'airflow', 'kafka', 'hadoop', 'numpy', 'pandas', 'jupyter', 'matplotlib', 'scikit-learn', 'kubernetes']</t>
  </si>
  <si>
    <t>Data Scientist (Entry Level)</t>
  </si>
  <si>
    <t>San Leandro, CA</t>
  </si>
  <si>
    <t>['python', 'sql', 'azure', 'aws', 'databricks', 'pyspark']</t>
  </si>
  <si>
    <t>Senior Data Scientist – Supply Chain - Now Hiring</t>
  </si>
  <si>
    <t>American Eagle Outfitters, Inc.</t>
  </si>
  <si>
    <t>['python', 'java', 'r', 'shell', 'aws', 'pytorch', 'tensorflow', 'mxnet', 'unix', 'excel', 'git', 'jira']</t>
  </si>
  <si>
    <t>['sql', 'nosql', 'golang', 'python', 'java', 'c++', 'scala', 'snowflake', 'spark', 'kafka', 'airflow']</t>
  </si>
  <si>
    <t>Gothenburg, Sweden</t>
  </si>
  <si>
    <t>AFRY</t>
  </si>
  <si>
    <t>['python', 'scala', 'java', 'c#', 'sql', 'azure', 'aws', 'snowflake', 'databricks', 'spark', 'hadoop']</t>
  </si>
  <si>
    <t>OTG Management</t>
  </si>
  <si>
    <t>['python', 'sql', 'postgresql', 'aws', 'redshift', 'spark', 'airflow', 'looker', 'docker']</t>
  </si>
  <si>
    <t>Lead Data Scientist 1122</t>
  </si>
  <si>
    <t>Atlanta, KS</t>
  </si>
  <si>
    <t>nexus IT group</t>
  </si>
  <si>
    <t>DATA SCIENTIST/DS Job01</t>
  </si>
  <si>
    <t>Bright Apps LLC</t>
  </si>
  <si>
    <t>['python', 'matlab', 'c', 'sql', 'r', 'javascript', 'html', 'css', 'scikit-learn', 'numpy', 'pandas', 'tensorflow', 'pytorch', 'keras']</t>
  </si>
  <si>
    <t>['sql', 'aws', 'azure', 'ssis']</t>
  </si>
  <si>
    <t>['sql', 'go', 'flow']</t>
  </si>
  <si>
    <t>['sql', 'redshift', 'oracle', 'tableau']</t>
  </si>
  <si>
    <t>Senior Analyst (Data Scientist)</t>
  </si>
  <si>
    <t>Innovative Technology Partnerships LLC</t>
  </si>
  <si>
    <t>['tableau', 'power bi', 'excel']</t>
  </si>
  <si>
    <t>Data Science Program</t>
  </si>
  <si>
    <t>via Karkidi</t>
  </si>
  <si>
    <t>Clinical Data Analyst</t>
  </si>
  <si>
    <t>Carta Healthcare</t>
  </si>
  <si>
    <t>Senior Data Engineer, Federal Marketing - Full-time / Part-time</t>
  </si>
  <si>
    <t>Sr. Data Scientist - Full-time / Part-time</t>
  </si>
  <si>
    <t>['python', 'r', 'sql', 'spreadsheet', 'git', 'github', 'bitbucket']</t>
  </si>
  <si>
    <t>['c', 'python', 'aws']</t>
  </si>
  <si>
    <t>X4 Technology</t>
  </si>
  <si>
    <t>Senior Engineering Manager - Data - Remote</t>
  </si>
  <si>
    <t>Correlation One</t>
  </si>
  <si>
    <t>['gcp', 'outlook']</t>
  </si>
  <si>
    <t>Associate Data Analyst</t>
  </si>
  <si>
    <t>PECK SLIP, NY</t>
  </si>
  <si>
    <t>['sas', 'sas', 'python', 'r', 'excel', 'spss', 'tableau', 'cognos']</t>
  </si>
  <si>
    <t>Principle Data Engineer - Now Hiring</t>
  </si>
  <si>
    <t>Link Logistics Real Estate</t>
  </si>
  <si>
    <t>['c#', 'javascript', 'sql', 'azure', 'jenkins']</t>
  </si>
  <si>
    <t>Edward Jones</t>
  </si>
  <si>
    <t>['sql', 'mongodb', 'mongodb', 'python', 'java', 'sql server', 'postgresql', 'db2', 'snowflake', 'oracle', 'linux', 'qlik']</t>
  </si>
  <si>
    <t>Senior Data Science Engineer (SEO/Marketing)</t>
  </si>
  <si>
    <t>Benjamin Douglas</t>
  </si>
  <si>
    <t>['python', 'sql', 'r', 'spark', 'hadoop']</t>
  </si>
  <si>
    <t>['sql', 'java', 'python', 'tableau', 'github']</t>
  </si>
  <si>
    <t>Data Engineer for building resilient data piplines</t>
  </si>
  <si>
    <t>Senior Data Scientist, Analytics</t>
  </si>
  <si>
    <t>Discord</t>
  </si>
  <si>
    <t>['sql', 'bigquery', 'tableau', 'looker']</t>
  </si>
  <si>
    <t>Sr. Data Analyst</t>
  </si>
  <si>
    <t>['aws', 'gcp', 'azure', 'kafka', 'docker']</t>
  </si>
  <si>
    <t>Senior Engineer (Spark, Big Data, Linux, Java)</t>
  </si>
  <si>
    <t>['java', 'scala', 'go', 'nosql', 'couchbase', 'cassandra', 'redis', 'spark', 'kafka', 'express', 'node.js', 'linux', 'kubernetes']</t>
  </si>
  <si>
    <t>Turnberry Solutions, Inc</t>
  </si>
  <si>
    <t>['sql', 'azure', 'snowflake', 'power bi', 'git']</t>
  </si>
  <si>
    <t>Business Data Engineer</t>
  </si>
  <si>
    <t>Amsterdam, Netherlands</t>
  </si>
  <si>
    <t>['azure', 'databricks']</t>
  </si>
  <si>
    <t>SAP Master Data Business Analyst</t>
  </si>
  <si>
    <t>Intelliswift Software</t>
  </si>
  <si>
    <t>['java', 'javascript', 'python', 'cobol', 'c#']</t>
  </si>
  <si>
    <t>IT Data Analyst (Tampa Bay, FL)</t>
  </si>
  <si>
    <t>Chadwell Supply</t>
  </si>
  <si>
    <t>['sql', 't-sql', 'crystal', 'sql server', 'ssrs', 'excel', 'power bi']</t>
  </si>
  <si>
    <t>Progress, PA</t>
  </si>
  <si>
    <t>Centennial College</t>
  </si>
  <si>
    <t>['javascript', 'sql', 'shell', 'html', 'java', 'groovy', 'python', 'oracle', 'aws', 'azure', 'hadoop', 'spark', 'windows', 'cognos', 'visio', 'sharepoint', 'flow']</t>
  </si>
  <si>
    <t>Sr Manager, Data Science</t>
  </si>
  <si>
    <t>UScellular Business</t>
  </si>
  <si>
    <t>['sas', 'sas', 'python', 'r']</t>
  </si>
  <si>
    <t>Sr Data Analyst - Now Hiring</t>
  </si>
  <si>
    <t>Americold</t>
  </si>
  <si>
    <t>['sql', 'sql server', 'oracle', 'redshift', 'excel', 'power bi']</t>
  </si>
  <si>
    <t>Data Analyst Jobs</t>
  </si>
  <si>
    <t>FSA</t>
  </si>
  <si>
    <t>NYC Health + Hospitals</t>
  </si>
  <si>
    <t>['r', 'python', 'java', 'c++', 'scala', 'sql', 'mongodb', 'mongodb', 'c', 'cassandra', 'snowflake', 'qlik']</t>
  </si>
  <si>
    <t>Oak Grove, VA</t>
  </si>
  <si>
    <t>Co-Op - Autonomous Systems Software Engineer</t>
  </si>
  <si>
    <t>Open Ocean Robotics</t>
  </si>
  <si>
    <t>['c++', 'rust', 'c', 'no-sql', 'python', 'redis', 'aws', 'node.js', 'linux', 'docker']</t>
  </si>
  <si>
    <t>Levi Strauss</t>
  </si>
  <si>
    <t>['sql', 'python', 'java', 'scala', 'nosql', 'aws', 'gcp', 'azure', 'oracle', 'spark', 'pyspark', 'kafka', 'airflow', 'sap', 'kubernetes', 'git']</t>
  </si>
  <si>
    <t>Data Science Opportunities - Now Hiring</t>
  </si>
  <si>
    <t>Lead Data Science Consultant - Supply Chain</t>
  </si>
  <si>
    <t>84.51</t>
  </si>
  <si>
    <t>['python', 'r', 'sql', 'excel']</t>
  </si>
  <si>
    <t>Addison, IL</t>
  </si>
  <si>
    <t>MMD Services</t>
  </si>
  <si>
    <t>['sql', 'python', 'c#', 'nosql', 'mongodb', 'mongodb', 'sql server', 'dynamodb', 'aws', 'redshift', 'airflow', 'spark', 'ssis', 'ssrs', 'terraform', 'kubernetes', 'gitlab', 'bitbucket']</t>
  </si>
  <si>
    <t>Last Mile Operations- Data Analyst</t>
  </si>
  <si>
    <t>Doral, FL</t>
  </si>
  <si>
    <t>Speed Express</t>
  </si>
  <si>
    <t>Techvantage Analytics</t>
  </si>
  <si>
    <t>['java', 'python', 'aws', 'hadoop', 'spark', 'kafka', 'unix', 'kubernetes']</t>
  </si>
  <si>
    <t>Port Washington, NY</t>
  </si>
  <si>
    <t>Kiss Products, Inc.</t>
  </si>
  <si>
    <t>['python', 'sql', 'java', 'scala', 'sql server', 'aws', 'hadoop', 'spark', 'sap']</t>
  </si>
  <si>
    <t>Kyiv, Ukraine</t>
  </si>
  <si>
    <t>Lyft</t>
  </si>
  <si>
    <t>['golang', 'java', 'python', 'hadoop', 'spark']</t>
  </si>
  <si>
    <t>NYC EMPLOYEES RETIREMENT SYS</t>
  </si>
  <si>
    <t>['r', 'python', 'power bi', 'tableau', 'spss']</t>
  </si>
  <si>
    <t>Averna</t>
  </si>
  <si>
    <t>['python', 'r', 'sql', 'bigquery']</t>
  </si>
  <si>
    <t>NLP Engineer</t>
  </si>
  <si>
    <t>Karachi, Pakistan</t>
  </si>
  <si>
    <t>['python', 'keras', 'pytorch', 'tensorflow']</t>
  </si>
  <si>
    <t>Business Intelligence Data Analyst</t>
  </si>
  <si>
    <t>['sql', 'tableau', 'power bi', 'sap']</t>
  </si>
  <si>
    <t>8362 Data Engineer (PowerBI/Tableau)</t>
  </si>
  <si>
    <t>['sql', 'python', 'azure', 'databricks', 'pyspark', 'tableau']</t>
  </si>
  <si>
    <t>GDIA Data Engineer</t>
  </si>
  <si>
    <t>Senior Data Analyst for the Division of Housing Operations ...</t>
  </si>
  <si>
    <t>NYC Department of Housing Preservation &amp; Development</t>
  </si>
  <si>
    <t>['excel', 'sharepoint', 'ms access']</t>
  </si>
  <si>
    <t>Kpler</t>
  </si>
  <si>
    <t>['python', 'scala', 'postgresql', 'aws', 'spark', 'graphql', 'windows', 'excel']</t>
  </si>
  <si>
    <t>Senior AWS Cloud Data Engineer</t>
  </si>
  <si>
    <t>via LHH</t>
  </si>
  <si>
    <t>['java', 'python', 'redshift', 'snowflake', 'aws', 'oracle', 'spark', 'kafka', 'airflow', 'pyspark', 'sap', 'kubernetes', 'jenkins']</t>
  </si>
  <si>
    <t>Lead Data Engineer - Nashville, TN - Fulltime</t>
  </si>
  <si>
    <t>Nashville, TN</t>
  </si>
  <si>
    <t>Trigent Software, Inc.</t>
  </si>
  <si>
    <t>['sql', 'python', 'aws', 'redshift', 'aurora', 'pyspark']</t>
  </si>
  <si>
    <t>Guadalajara, Jalisco, Mexico</t>
  </si>
  <si>
    <t>Arrive Logistics</t>
  </si>
  <si>
    <t>['python', 'azure', 'aws']</t>
  </si>
  <si>
    <t>Diversity and Inclusion Workforce Data Scientist with Security...</t>
  </si>
  <si>
    <t>CIDIS LLC</t>
  </si>
  <si>
    <t>['python', 'r', 'sql', 'cognos', 'alteryx', 'tableau', 'spss']</t>
  </si>
  <si>
    <t>Senior Analytics Engineer</t>
  </si>
  <si>
    <t>Linktree</t>
  </si>
  <si>
    <t>Strategic Systems Inc</t>
  </si>
  <si>
    <t>['sql', 'nosql', 'javascript', 'css', 'mysql', 'dynamodb', 'redis', 'aws', 'snowflake', 'oracle', 'jquery', 'flow', 'svn', 'git']</t>
  </si>
  <si>
    <t>Data Scientist/ Masters or PhD required</t>
  </si>
  <si>
    <t>['sas', 'sas', 'python', 'r', 'sql', 'aws', 'gcp', 'azure', 'excel']</t>
  </si>
  <si>
    <t>Sr Business Intelligence Analyst - Service</t>
  </si>
  <si>
    <t>['sql', 'vba', 'alteryx', 'ssis']</t>
  </si>
  <si>
    <t>['python', 'sql', 'azure', 'gcp', 'snowflake', 'airflow', 'kafka', 'ssis', 'jenkins']</t>
  </si>
  <si>
    <t>Citizens Bank</t>
  </si>
  <si>
    <t>['sql', 'javascript', 'c#', 'python', 'db2', 'sql server', 'oracle', 'node', 'ssis', 'power bi', 'bitbucket', 'github', 'jira']</t>
  </si>
  <si>
    <t>Fidelity Investments</t>
  </si>
  <si>
    <t>['sql', 'shell', 'go', 'sql server', 'oracle', 'snowflake', 'aws', 'jenkins']</t>
  </si>
  <si>
    <t>Senior Big Data Engineer</t>
  </si>
  <si>
    <t>Tech3pillars Technologies</t>
  </si>
  <si>
    <t>['sql', 'javascript', 'python', 'aws', 'spark', 'pyspark', 'linux']</t>
  </si>
  <si>
    <t>Big Data Engineer - Now Hiring</t>
  </si>
  <si>
    <t>Urbandale, IA</t>
  </si>
  <si>
    <t>['shell', 'bash', 'db2', 'oracle', 'unix']</t>
  </si>
  <si>
    <t>2023 Data Scientist - Pathways Program - Remote</t>
  </si>
  <si>
    <t>['python', 'scikit-learn', 'tensorflow', 'pytorch', 'nltk', 'word']</t>
  </si>
  <si>
    <t>Data Analyst, Commerce Analytics</t>
  </si>
  <si>
    <t>['tableau', 'word', 'excel']</t>
  </si>
  <si>
    <t>Azure Data Engineer/Support Analyst</t>
  </si>
  <si>
    <t>Tek Pyramids</t>
  </si>
  <si>
    <t>['sql', 'sql server', 'azure', 'databricks', 'snowflake', 'spark']</t>
  </si>
  <si>
    <t>Oakbrook Terrace, IL</t>
  </si>
  <si>
    <t>['sql', 'spark', 'excel']</t>
  </si>
  <si>
    <t>Lead AI/ML Engineer</t>
  </si>
  <si>
    <t>Islamabad, Pakistan</t>
  </si>
  <si>
    <t>NorthBay Solutions</t>
  </si>
  <si>
    <t>['python', 'aws', 'jupyter', 'numpy', 'pandas', 'pyspark', 'tensorflow']</t>
  </si>
  <si>
    <t>Cloud Data Engineer (Azure)</t>
  </si>
  <si>
    <t>['sql', 't-sql', 'azure', 'databricks']</t>
  </si>
  <si>
    <t>Albertsons Companies, Inc.</t>
  </si>
  <si>
    <t>['sql', 'python', 'snowflake', 'azure', 'databricks', 'spark', 'hadoop', 'phoenix']</t>
  </si>
  <si>
    <t>San Mateo, CA   (+2 others)</t>
  </si>
  <si>
    <t>PlayStation</t>
  </si>
  <si>
    <t>['sql', 'mysql', 'snowflake', 'hadoop']</t>
  </si>
  <si>
    <t>['sql', 'python', 'databricks', 'airflow', 'pandas', 'numpy', 'pyspark']</t>
  </si>
  <si>
    <t>['r', 'python', 'sql', 'sql server', 'mysql', 'azure', 'aws', 'pyspark', 'hadoop', 'git', 'svn']</t>
  </si>
  <si>
    <t>['sql', 'snowflake', 'word']</t>
  </si>
  <si>
    <t>GCP Data Engineer - Contract to Hire</t>
  </si>
  <si>
    <t>['python', 'sql', 'gcp', 'bigquery', 'airflow']</t>
  </si>
  <si>
    <t>Account Executive - Google Cloud Consulting (Data Science, ML, and...</t>
  </si>
  <si>
    <t>['gcp']</t>
  </si>
  <si>
    <t>Full-time Data Entry Analyst – Entry level (Remote)</t>
  </si>
  <si>
    <t>HR Admin</t>
  </si>
  <si>
    <t>Senior Analyst – Collection Omni Channel Analytics &amp; Strategy</t>
  </si>
  <si>
    <t>['sas', 'sas', 'sql', 'powerpoint']</t>
  </si>
  <si>
    <t>(Seoul) Data Scientist · Lunit INSIGHT - 전문연 가능</t>
  </si>
  <si>
    <t>Lunit</t>
  </si>
  <si>
    <t>['python', 'gcp', 'aws', 'azure', 'pytorch', 'git', 'docker', 'confluence', 'jira']</t>
  </si>
  <si>
    <t>Equiliem</t>
  </si>
  <si>
    <t>['sql', 'nosql', 'python', 'java', 'c++', 'scala', 'r', 'sas', 'sas', 'sql server', 'tableau', 'power bi', 'spss', 'flow']</t>
  </si>
  <si>
    <t>Data Engineer (Azure)</t>
  </si>
  <si>
    <t>SyrenCloud</t>
  </si>
  <si>
    <t>['python', 'sql', 'dynamodb', 'redshift', 'snowflake', 'aws', 'pyspark', 'hadoop', 'spark', 'kafka', 'airflow', 'flow', 'github', 'bitbucket', 'jenkins']</t>
  </si>
  <si>
    <t>Shaw AFB, SC</t>
  </si>
  <si>
    <t>['python', 'sql', 'scala', 'java', 'shell', 'nosql', 'mongodb', 'mongodb', 'cassandra', 'mysql', 'aws', 'azure', 'databricks', 'redshift', 'snowflake', 'spark', 'hadoop', 'kafka', 'unix', 'linux', 'tableau']</t>
  </si>
  <si>
    <t>Senior Expert Data Engineer - Montreal</t>
  </si>
  <si>
    <t>Numberly</t>
  </si>
  <si>
    <t>['sql', 'mongodb', 'mongodb', 'python', 'sql server', 'mysql', 'hadoop', 'gdpr', 'airflow', 'spark', 'kafka', 'linux', 'git', 'docker', 'kubernetes']</t>
  </si>
  <si>
    <t>Tegria</t>
  </si>
  <si>
    <t>['r', 'python', 'sql', 'scala', 'databricks', 'spark', 'jupyter']</t>
  </si>
  <si>
    <t>Engineer, Data Engineer</t>
  </si>
  <si>
    <t>['sql', 'python', 'databricks', 'aws', 'redshift', 'pyspark', 'tableau', 'kubernetes']</t>
  </si>
  <si>
    <t>Pomeroy Technologies, LLC.</t>
  </si>
  <si>
    <t>Data Engineer (Hybrid)</t>
  </si>
  <si>
    <t>Galax-Esystems Corp</t>
  </si>
  <si>
    <t>Data Science Engineer</t>
  </si>
  <si>
    <t>Information Technology Department</t>
  </si>
  <si>
    <t>Everett, WA</t>
  </si>
  <si>
    <t>Moss Adams LLP</t>
  </si>
  <si>
    <t>['sql', 'python', 't-sql', 'sql server', 'snowflake', 'azure', 'phoenix', 'ssis', 'power bi', 'dax']</t>
  </si>
  <si>
    <t>Director - Business Data Science</t>
  </si>
  <si>
    <t>Figma</t>
  </si>
  <si>
    <t>Cognizant</t>
  </si>
  <si>
    <t>['python', 'sql', 'aws', 'databricks', 'snowflake', 'airflow', 'pyspark']</t>
  </si>
  <si>
    <t>['sql', 'snowflake', 'aws', 'airflow']</t>
  </si>
  <si>
    <t>['python', 'sql', 'aws', 'jira']</t>
  </si>
  <si>
    <t>Staff Data Analyst</t>
  </si>
  <si>
    <t>Senior Data Science Manager</t>
  </si>
  <si>
    <t>Source Technology</t>
  </si>
  <si>
    <t>['r', 'python', 'matlab', 'sql', 'spark']</t>
  </si>
  <si>
    <t>IT Specialist (Datamgt) Data Engineer</t>
  </si>
  <si>
    <t>San Juan, Puerto Rico</t>
  </si>
  <si>
    <t>via Black Career Network</t>
  </si>
  <si>
    <t>['python', 'sql', 'nosql', 'go', 'julia', 'java', 'r', 'c++', 'oracle', 'aws', 'azure', 'gcp', 'spark', 'flask', 'django', 'windows']</t>
  </si>
  <si>
    <t>Senior Business Data Analyst - Now Hiring</t>
  </si>
  <si>
    <t>Camden, NJ</t>
  </si>
  <si>
    <t>Cooper University Health Care</t>
  </si>
  <si>
    <t>Data Science Director, Instagram - Product Foundation</t>
  </si>
  <si>
    <t>Instagram</t>
  </si>
  <si>
    <t>2024 Graduate - AI/ML Data Scientist/Engineer - Analytic...</t>
  </si>
  <si>
    <t>['apl', 'python', 'java', 'javascript']</t>
  </si>
  <si>
    <t>Aspen Dental Management Inc</t>
  </si>
  <si>
    <t>Spanish Fork, UT</t>
  </si>
  <si>
    <t>['sql', 'mysql', 'aws', 'azure', 'hadoop', 'spark', 'ssis']</t>
  </si>
  <si>
    <t>Senior Data Scientist (Quant)</t>
  </si>
  <si>
    <t>Data Scientist II (Hybrid/Remote)</t>
  </si>
  <si>
    <t>Homesite Insurance Company</t>
  </si>
  <si>
    <t>['python', 'r', 'sql', 'nosql', 'mongodb', 'mongodb', 'go', 'java', 'scala', 'shell', 'elasticsearch', 'aws', 'gcp', 'git', 'docker']</t>
  </si>
  <si>
    <t>Data Engineer, Business Intelligence</t>
  </si>
  <si>
    <t>['sql', 'python', 'c', 'go', 'snowflake', 'redshift', 'azure', 'airflow', 'looker', 'tableau', 'flow', 'git']</t>
  </si>
  <si>
    <t>Data Engineer/ Scientist- (Data Governance)</t>
  </si>
  <si>
    <t>Financial Data Scientist (Operations Research Analyst)</t>
  </si>
  <si>
    <t>['qlik']</t>
  </si>
  <si>
    <t>gWorks</t>
  </si>
  <si>
    <t>['sql', 't-sql', 'postgresql', 'sql server', 'aws', 'aurora', 'azure']</t>
  </si>
  <si>
    <t>Mid Data Engineer</t>
  </si>
  <si>
    <t>['python', 'sql', 'nosql', 'snowflake', 'aws', 'spark', 'ssis']</t>
  </si>
  <si>
    <t>['go', 'golang', 'java', 'spark']</t>
  </si>
  <si>
    <t>Halvik Corp</t>
  </si>
  <si>
    <t>St Thomas, ON, Canada</t>
  </si>
  <si>
    <t>['sql', 'excel', 'power bi']</t>
  </si>
  <si>
    <t>HCLTech</t>
  </si>
  <si>
    <t>['nosql', 'oracle', 'hadoop', 'kafka']</t>
  </si>
  <si>
    <t>US National Credit Union Administration</t>
  </si>
  <si>
    <t>['python', 'r', 'c', 'terminal']</t>
  </si>
  <si>
    <t>Data Scientist for Time-Series Forecast</t>
  </si>
  <si>
    <t>Data Scientist............Only USC, GC, GC-EAD</t>
  </si>
  <si>
    <t>Vizva Technologies</t>
  </si>
  <si>
    <t>['python', 'r', 'scala', 'sql', 'azure', 'databricks', 'aws', 'spark', 'matplotlib', 'ggplot2', 'hadoop', 'power bi', 'tableau']</t>
  </si>
  <si>
    <t>Senior Software (Data) Engineer - Advanced Robotic Factory Machine...</t>
  </si>
  <si>
    <t>TEEMA</t>
  </si>
  <si>
    <t>['python', 'kafka', 'django']</t>
  </si>
  <si>
    <t>Data Engineer- Data Scientist</t>
  </si>
  <si>
    <t>['sql', 'python', 'scala', 'aws', 'redshift', 'snowflake', 'kafka', 'spark', 'airflow']</t>
  </si>
  <si>
    <t>Kinaxis</t>
  </si>
  <si>
    <t>['snowflake', 'azure', 'power bi', 'tableau']</t>
  </si>
  <si>
    <t>HEALTHCARE DATA ANALYST - PATIENT ACCOUNTS</t>
  </si>
  <si>
    <t>MU Health Care</t>
  </si>
  <si>
    <t>Sr. Lead Data Engineer - Full-time / Part-time</t>
  </si>
  <si>
    <t>COMPUTER SCIENTIST (DATA SCIENTIST/DATA ANALYST)</t>
  </si>
  <si>
    <t>Outreach Events</t>
  </si>
  <si>
    <t>['python', 'sas', 'sas', 'spss']</t>
  </si>
  <si>
    <t>Senior Methane Emissions Specialist / Data Scientist</t>
  </si>
  <si>
    <t>ERM</t>
  </si>
  <si>
    <t>['sql', 'python', 'r', 'scala', 'javascript', 'c++', 'tableau']</t>
  </si>
  <si>
    <t>['sql', 'python', 'azure', 'databricks', 'ssis']</t>
  </si>
  <si>
    <t>Alltech International</t>
  </si>
  <si>
    <t>['elasticsearch', 'aws', 'kafka', 'flow']</t>
  </si>
  <si>
    <t>Sales Data Analyst</t>
  </si>
  <si>
    <t>EPITEC</t>
  </si>
  <si>
    <t>['excel', 'ms access', 'sap']</t>
  </si>
  <si>
    <t>Flight Operations Training Data Analyst Temp - Full-time / Part-time</t>
  </si>
  <si>
    <t>Fully Remote Data Scientist Contractor - 6-12 Months - Possible...</t>
  </si>
  <si>
    <t>['r', 'python', 'julia', 'java', 'scala', 'sql']</t>
  </si>
  <si>
    <t>Test Automation Developer (Python) - Machine Learning</t>
  </si>
  <si>
    <t>['sql', 'python', 'java', 'sas', 'sas', 'aws', 'ssis', 'ssrs']</t>
  </si>
  <si>
    <t>AI Data Engineer</t>
  </si>
  <si>
    <t>European Space Agency - ESA</t>
  </si>
  <si>
    <t>['sql', 'python', 'r', 'tableau', 'power bi']</t>
  </si>
  <si>
    <t>['python', 'sql', 'snowflake', 'aws', 'terraform', 'ansible']</t>
  </si>
  <si>
    <t>Software Development Engineer III - Data Engineering (Forecasting)</t>
  </si>
  <si>
    <t>Tesco Technology</t>
  </si>
  <si>
    <t>['sql', 'nosql', 'react', 'hadoop', 'spark', 'phoenix', 'splunk']</t>
  </si>
  <si>
    <t>['power bi', 'dax']</t>
  </si>
  <si>
    <t>New York Psychotherapy and Counseling Center</t>
  </si>
  <si>
    <t>['sql', 'r', 'python', 'sharepoint', 'outlook', 'word', 'excel']</t>
  </si>
  <si>
    <t>Prin Data Scientist</t>
  </si>
  <si>
    <t>Exelon Corporation</t>
  </si>
  <si>
    <t>['python', 'r', 'scala', 'azure', 'hadoop', 'unix']</t>
  </si>
  <si>
    <t>Data Engineer 4 (US)</t>
  </si>
  <si>
    <t>Asurion Corporation</t>
  </si>
  <si>
    <t>['java', 'python', 'scala', 'shell', 'nosql', 'sql', 'sql server', 'mysql', 'databricks', 'oracle', 'redshift', 'aws', 'aurora', 'spark', 'airflow', 'github']</t>
  </si>
  <si>
    <t>Adyen</t>
  </si>
  <si>
    <t>['python', 'sql', 'tensorflow', 'kafka', 'airflow', 'fastapi', 'kubernetes']</t>
  </si>
  <si>
    <t>['python', 'java', 'scala', 'sql', 'postgresql', 'mysql', 'aws', 'hadoop', 'spark']</t>
  </si>
  <si>
    <t>Data Engineer (Python)</t>
  </si>
  <si>
    <t>Mphasis</t>
  </si>
  <si>
    <t>['sql', 'python', 'aws', 'databricks', 'spark']</t>
  </si>
  <si>
    <t>Data Science Manager, Online Customer Experience Intelligence (Remote)</t>
  </si>
  <si>
    <t>['sql', 'bigquery', 'tableau']</t>
  </si>
  <si>
    <t>['python', 'sql', 'snowflake', 'pyspark', 'airflow']</t>
  </si>
  <si>
    <t>Analytics Data science and IOT Lead</t>
  </si>
  <si>
    <t>Hexaware Technologies</t>
  </si>
  <si>
    <t>['sql', 'r', 'python', 'sas', 'sas', 'azure', 'aws', 'gcp', 'spss']</t>
  </si>
  <si>
    <t>Accountant/Auditor/Analyst</t>
  </si>
  <si>
    <t>Falmouth, MA</t>
  </si>
  <si>
    <t>Complete Staffing Solutions, Inc.</t>
  </si>
  <si>
    <t>Work from Home Data Analyst - Now Hiring</t>
  </si>
  <si>
    <t>Big Data Engineer (Remote)</t>
  </si>
  <si>
    <t>Basis Technologies</t>
  </si>
  <si>
    <t>['sql', 'python', 'scala', 'mysql', 'snowflake', 'oracle', 'aws', 'hadoop', 'spark', 'kafka', 'airflow', 'power bi', 'looker', 'kubernetes', 'docker', 'jenkins', 'github']</t>
  </si>
  <si>
    <t>Srinav Inc.</t>
  </si>
  <si>
    <t>Brown-Forman</t>
  </si>
  <si>
    <t>['r', 'sql', 'python', 'tableau']</t>
  </si>
  <si>
    <t>Business Intelligence Data Engineer</t>
  </si>
  <si>
    <t>ROCKSourceIT Solutions</t>
  </si>
  <si>
    <t>['python', 'sql', 'nosql', 'azure', 'databricks', 'pyspark']</t>
  </si>
  <si>
    <t>STONE Resource Group</t>
  </si>
  <si>
    <t>['sql', 'python', 'aws', 'snowflake', 'pandas']</t>
  </si>
  <si>
    <t>SR Data Engineer (DBT, Data Modeling, ETL) - Now Hiring</t>
  </si>
  <si>
    <t>['sql', 'no-sql', 'mysql', 'sql server', 'oracle', 'hadoop', 'spark', 'kafka', 'microstrategy']</t>
  </si>
  <si>
    <t>LEAD DATA SCIENTIST</t>
  </si>
  <si>
    <t>['r', 'python', 'lisp', 'clojure', 'scala', 'java', 'perl', 'c++', 'trello', 'jira']</t>
  </si>
  <si>
    <t>['sql', 'python', 'r', 'pytorch', 'tensorflow', 'keras']</t>
  </si>
  <si>
    <t>Machine Learning Operations Engineer / Data Scientist - Entry to...</t>
  </si>
  <si>
    <t>['aws', 'azure', 'gcp', 'ibm cloud']</t>
  </si>
  <si>
    <t>Elsdon Consulting ltd</t>
  </si>
  <si>
    <t>['sql', 'python', 'r', 'snowflake']</t>
  </si>
  <si>
    <t>['sql', 'python', 'azure', 'databricks', 'snowflake', 'spark', 'kafka', 'tableau', 'power bi', 'cognos', 'git', 'github']</t>
  </si>
  <si>
    <t>Information Management - Data Engineer 🏆</t>
  </si>
  <si>
    <t>Tradeweb Markets LLC</t>
  </si>
  <si>
    <t>['perl', 'python', 'sql', 'aws', 'gcp', 'linux', 'tableau', 'excel', 'kubernetes']</t>
  </si>
  <si>
    <t>['vba', 'sql', 'python', 'excel', 'sharepoint']</t>
  </si>
  <si>
    <t>['sql', 'python', 'nosql', 'shell', 'go', 'redshift', 'snowflake', 'aws', 'spark', 'pyspark', 'unix']</t>
  </si>
  <si>
    <t>Data Scientist – CRO Analytics &amp; Transformation 80-100% (f/m/d)</t>
  </si>
  <si>
    <t>Julius Baer</t>
  </si>
  <si>
    <t>['r', 'python', 'java']</t>
  </si>
  <si>
    <t>Manager - Data Science - Data &amp; Analytics</t>
  </si>
  <si>
    <t>Costco Wholesale</t>
  </si>
  <si>
    <t>['sql', 'python', 'databricks', 'pyspark']</t>
  </si>
  <si>
    <t>Financial Data Analyst II</t>
  </si>
  <si>
    <t>Fidelis Care</t>
  </si>
  <si>
    <t>['sql', 'sas', 'sas', 'excel']</t>
  </si>
  <si>
    <t>['sql', 'python', 'nosql', 'cassandra', 'hadoop', 'spark', 'windows', 'tableau']</t>
  </si>
  <si>
    <t>Contract Deliverables Data Analyst</t>
  </si>
  <si>
    <t>['r', 'sharepoint']</t>
  </si>
  <si>
    <t>Colombo, Sri Lanka</t>
  </si>
  <si>
    <t>HolonIQ</t>
  </si>
  <si>
    <t>Sr. Data Analyst/Data Quality Analyst - Now Hiring</t>
  </si>
  <si>
    <t>['r', 'python', 'sql', 'azure', 'databricks']</t>
  </si>
  <si>
    <t>Vice President, Data Engineer | Senior Engineer I</t>
  </si>
  <si>
    <t>BlackRock Financial Management, Inc</t>
  </si>
  <si>
    <t>['sql', 'sql server', 'ssis', 'power bi', 'tableau']</t>
  </si>
  <si>
    <t>Dexian - Signature Consultants</t>
  </si>
  <si>
    <t>Adaptive Solutions Group</t>
  </si>
  <si>
    <t>['python', 'sql', 'postgresql', 'aws', 'oracle', 'snowflake', 'tableau', 'terraform', 'docker']</t>
  </si>
  <si>
    <t>Data Analytics Associate - Employee Benefits</t>
  </si>
  <si>
    <t>Alliant Insurance Services</t>
  </si>
  <si>
    <t>['tableau']</t>
  </si>
  <si>
    <t>Lead Data Analyst (10173.865)</t>
  </si>
  <si>
    <t>Needham, MA</t>
  </si>
  <si>
    <t>TripAdvisor</t>
  </si>
  <si>
    <t>['sql', 'python', 'snowflake', 'tableau', 'looker']</t>
  </si>
  <si>
    <t>Sr. Business Data Analyst</t>
  </si>
  <si>
    <t>Tustin, CA</t>
  </si>
  <si>
    <t>New American Funding</t>
  </si>
  <si>
    <t>['go', 'sql', 'snowflake', 'power bi', 'dax']</t>
  </si>
  <si>
    <t>['sql', 'python', 'r', 'gcp', 'aws', 'azure', 'bigquery', 'redshift', 'snowflake', 'matplotlib', 'looker', 'tableau', 'excel']</t>
  </si>
  <si>
    <t>Waukesha, WI</t>
  </si>
  <si>
    <t>Element6Talent</t>
  </si>
  <si>
    <t>['c#', 'python', 'java', 'javascript', 'azure', 'flow', 'git']</t>
  </si>
  <si>
    <t>Endeavor Operating Company, LLC</t>
  </si>
  <si>
    <t>['sql', 'r', 'python', 'scala', 'gcp', 'aws', 'azure', 'snowflake', 'plotly', 'tableau', 'looker', 'power bi']</t>
  </si>
  <si>
    <t>EHR Evolution</t>
  </si>
  <si>
    <t>['sql', 'r', 'sas', 'sas', 'matlab', 'python', 'excel', 'spss']</t>
  </si>
  <si>
    <t>Senior Analyst, Data &amp; Analytics</t>
  </si>
  <si>
    <t>IHG</t>
  </si>
  <si>
    <t>['sql', 'gcp', 'tableau']</t>
  </si>
  <si>
    <t>Daly City, CA</t>
  </si>
  <si>
    <t>via Relocation Jobs</t>
  </si>
  <si>
    <t>TPM Data Engineering</t>
  </si>
  <si>
    <t>Beverly Hills, CA</t>
  </si>
  <si>
    <t>GSPANN Technologies</t>
  </si>
  <si>
    <t>['redshift', 'aws']</t>
  </si>
  <si>
    <t>Senior Data Scientist, Product Innovations</t>
  </si>
  <si>
    <t>['python', 'sql', 'powerpoint', 'outlook', 'excel', 'git']</t>
  </si>
  <si>
    <t>Data Engineer (Data Lakes/Data Bricks)</t>
  </si>
  <si>
    <t>Primary Services</t>
  </si>
  <si>
    <t>['sql', 'kafka', 'spark', 'hadoop']</t>
  </si>
  <si>
    <t>Data Engineer (People Analytics team)</t>
  </si>
  <si>
    <t>Wix</t>
  </si>
  <si>
    <t>Ameren Services Company</t>
  </si>
  <si>
    <t>['sql', 'r', 'python', 'vba', 'sas', 'sas', 'excel']</t>
  </si>
  <si>
    <t>Data Engineer-Tech</t>
  </si>
  <si>
    <t>['nosql', 'sql', 'no-sql', 'git']</t>
  </si>
  <si>
    <t>['sql', 'excel', 'power bi', 'tableau']</t>
  </si>
  <si>
    <t>Applied AI &amp; Data Science Lead (San Francisco, CA or Remote)</t>
  </si>
  <si>
    <t>Cash App</t>
  </si>
  <si>
    <t>['python', 'c', 'go', 'aws', 'gcp', 'databricks', 'numpy', 'pandas', 'tensorflow', 'pytorch', 'scikit-learn', 'git']</t>
  </si>
  <si>
    <t>['sql', 'sql server', 'oracle', 'excel', 'cognos', 'tableau']</t>
  </si>
  <si>
    <t>['java', 'javascript', 'sql', 'c#', 'mysql', 'oracle', 'aws', 'graphql', 'kafka', 'react.js', 'node.js', 'jenkins', 'docker', 'git']</t>
  </si>
  <si>
    <t>Agoura Hills, CA</t>
  </si>
  <si>
    <t>Cydcor</t>
  </si>
  <si>
    <t>['python', 'r', 'sql', 'tableau', 'power bi']</t>
  </si>
  <si>
    <t>jr Java software programmer/Data Analyst/Data Scientists/Machine...</t>
  </si>
  <si>
    <t>Systems Analyst-OAM</t>
  </si>
  <si>
    <t>San Jose Water</t>
  </si>
  <si>
    <t>['sql', 'node', 'tableau']</t>
  </si>
  <si>
    <t>Revolution Technologies</t>
  </si>
  <si>
    <t>['python', 'sql', 'pyspark']</t>
  </si>
  <si>
    <t>Senior Product Manager, Data Operations - Search &amp; Discovery</t>
  </si>
  <si>
    <t>via Your Basin Jobs</t>
  </si>
  <si>
    <t>['python', 'javascript', 'java', 'postgresql', 'mysql', 'snowflake', 'redshift', 'aws', 'aurora', 'spark', 'kafka', 'airflow', 'jenkins']</t>
  </si>
  <si>
    <t>Senior Data Analyst/Data Scientist - Full-time / Part-time</t>
  </si>
  <si>
    <t>Data Scientist, Risk Data Mining</t>
  </si>
  <si>
    <t>['python', 'java', 'c++']</t>
  </si>
  <si>
    <t>Senior IT FTP Data Engineer</t>
  </si>
  <si>
    <t>WestRock</t>
  </si>
  <si>
    <t>['sql', 'java', 'python', 'r', 'alteryx', 'power bi', 'qlik', 'tableau']</t>
  </si>
  <si>
    <t>Sr. Network Data Engineer</t>
  </si>
  <si>
    <t>Newport Beach, CA</t>
  </si>
  <si>
    <t>via JobzMall</t>
  </si>
  <si>
    <t>Data Engineer (Job Ref: 1769)</t>
  </si>
  <si>
    <t>New Cairo City, Egypt</t>
  </si>
  <si>
    <t>Mondia Group</t>
  </si>
  <si>
    <t>['python', 'scala', 'java', 'sql', 'aws', 'gcp', 'bigquery', 'redshift', 'snowflake', 'airflow', 'unreal']</t>
  </si>
  <si>
    <t>Lumicity</t>
  </si>
  <si>
    <t>['python', 'sql', 'aws', 'azure', 'ansible']</t>
  </si>
  <si>
    <t>Big data Engineer :: Seattle, WA &amp; Austin, TX</t>
  </si>
  <si>
    <t>['go', 'java', 'bash', 'python', 'nosql', 'c++', 'aws', 'spring', 'airflow', 'kafka', 'hadoop', 'linux', 'github', 'ansible', 'chef', 'puppet', 'terraform', 'jenkins', 'git', 'jira']</t>
  </si>
  <si>
    <t>['python', 'sql', 'c++', 'java', 'aws', 'gcp']</t>
  </si>
  <si>
    <t>['python', 'aws', 'redshift', 'linux']</t>
  </si>
  <si>
    <t>Engineer III, Data Engineering</t>
  </si>
  <si>
    <t>Samsung</t>
  </si>
  <si>
    <t>['sql', 'snowflake', 'aws', 'spark', 'pyspark', 'airflow']</t>
  </si>
  <si>
    <t>Data Scientist Digital Search Ads Marketer experienced working...</t>
  </si>
  <si>
    <t>Food Research Data Scientist</t>
  </si>
  <si>
    <t>Burlington, VT</t>
  </si>
  <si>
    <t>University of Vermont</t>
  </si>
  <si>
    <t>['python', 'r', 'go', 'mysql']</t>
  </si>
  <si>
    <t>Azure data engineer - Contract to Hire</t>
  </si>
  <si>
    <t>['python', 'azure', 'spark', 'pyspark', 'git']</t>
  </si>
  <si>
    <t>Data Scientist with Deep Learning Expertise"</t>
  </si>
  <si>
    <t>['python', 'tensorflow', 'keras']</t>
  </si>
  <si>
    <t>Sr Data Engineer- Talend and Datastage</t>
  </si>
  <si>
    <t>['shell', 'python', 'sql', 'sql server', 'db2', 'aws', 'redshift', 'oracle', 'windows']</t>
  </si>
  <si>
    <t>Data Science Analyst</t>
  </si>
  <si>
    <t>Pharmacy Data Analyst</t>
  </si>
  <si>
    <t>Crescent Community Health Center</t>
  </si>
  <si>
    <t>Entry Level Data Scientist (Remote) - Full-time / Part-time</t>
  </si>
  <si>
    <t>via Work At A Startup</t>
  </si>
  <si>
    <t>ShipBob</t>
  </si>
  <si>
    <t>['sql', 'powershell', 'mongo', 'azure', 'spark', 'power bi', 'git']</t>
  </si>
  <si>
    <t>Data Engineer to help ETL pf Sage API to Azure Data Lake / Data...</t>
  </si>
  <si>
    <t>['azure', 'power bi']</t>
  </si>
  <si>
    <t>Lead Machine Learning Engineer</t>
  </si>
  <si>
    <t>starryai</t>
  </si>
  <si>
    <t>['html', 'css']</t>
  </si>
  <si>
    <t>On-Board Companies</t>
  </si>
  <si>
    <t>Business Data Analyst (Junior)</t>
  </si>
  <si>
    <t>['sql', 'excel', 'tableau', 'power bi']</t>
  </si>
  <si>
    <t>Data Scientist - Pricing &amp; Optimization</t>
  </si>
  <si>
    <t>Huntington National Bank</t>
  </si>
  <si>
    <t>['python', 'r', 'java', 'c++', 'sql', 'sas', 'sas', 'db2', 'sql server', 'oracle', 'hadoop', 'spss']</t>
  </si>
  <si>
    <t>Analytics Data Engineer - Remote</t>
  </si>
  <si>
    <t>Medisolv, Inc.</t>
  </si>
  <si>
    <t>['sql', 'python', 'javascript', 'css', 'c#', 'c', 'sql server', 'azure', 'databricks', 'aws', 'git']</t>
  </si>
  <si>
    <t>Shelton, CT</t>
  </si>
  <si>
    <t>Excelligence Learning Corporation</t>
  </si>
  <si>
    <t>Azure Cloud Data Engineer</t>
  </si>
  <si>
    <t>['python', 'sql', 'azure', 'databricks', 'hadoop', 'tableau', 'power bi', 'looker']</t>
  </si>
  <si>
    <t>NationsBenefits, LLC</t>
  </si>
  <si>
    <t>['python', 'sql', 'azure', 'aws', 'gcp', 'pyspark']</t>
  </si>
  <si>
    <t>SDI Presence</t>
  </si>
  <si>
    <t>['c#', 'sql', 'crystal', 'sql server', 'oracle', 'windows', 'sap']</t>
  </si>
  <si>
    <t>Senior Data Engineer (P3957).</t>
  </si>
  <si>
    <t>84.51°</t>
  </si>
  <si>
    <t>['python', 'sql', 'java', 'scala', 'nosql', 'mongo', 'sql server', 'cassandra', 'oracle', 'azure', 'databricks', 'hadoop', 'pyspark', 'tableau', 'power bi', 'cognos', 'git', 'svn']</t>
  </si>
  <si>
    <t>Remote Data Analyst Manager</t>
  </si>
  <si>
    <t>via Aston Carter</t>
  </si>
  <si>
    <t>Hybrid Sr. Data Engineer</t>
  </si>
  <si>
    <t>Willingboro, NJ</t>
  </si>
  <si>
    <t>firstPRO Inc.</t>
  </si>
  <si>
    <t>Data Engineer, Analytics (Generalist)</t>
  </si>
  <si>
    <t>Data Engineer (Python, Hadoop)</t>
  </si>
  <si>
    <t>['python', 'scala', 'sql', 'gcp', 'bigquery', 'spark', 'hadoop']</t>
  </si>
  <si>
    <t>Cairo, GA</t>
  </si>
  <si>
    <t>DIRECTOR, ENVIRONMENTAL MONITORING &amp; DATA SCIENCE - Now Hiring</t>
  </si>
  <si>
    <t>University of California Office of the President</t>
  </si>
  <si>
    <t>Hybrid-Data Analyst</t>
  </si>
  <si>
    <t>Dahlgren, VA</t>
  </si>
  <si>
    <t>Management Science and Solutions</t>
  </si>
  <si>
    <t>['sql', 'cognos', 'word', 'excel', 'outlook', 'powerpoint']</t>
  </si>
  <si>
    <t>Architect : Big Data / ML</t>
  </si>
  <si>
    <t>['cassandra', 'databricks', 'aws', 'azure', 'gcp', 'spark', 'hadoop', 'excel', 'unify']</t>
  </si>
  <si>
    <t>Senior Data Scientist (f/m/x), Albania</t>
  </si>
  <si>
    <t>Kukës, Albania</t>
  </si>
  <si>
    <t>AUTO1 Group</t>
  </si>
  <si>
    <t>['go', 'sql', 'python']</t>
  </si>
  <si>
    <t>Assistant Director, Data Science</t>
  </si>
  <si>
    <t>Liberty Mutual</t>
  </si>
  <si>
    <t>Part time web &amp; data scraping engineer</t>
  </si>
  <si>
    <t>Apollo League</t>
  </si>
  <si>
    <t>['python', 'java', 'aws', 'tableau', 'power bi']</t>
  </si>
  <si>
    <t>Data Scientist - Tokyo</t>
  </si>
  <si>
    <t>Shift Technology</t>
  </si>
  <si>
    <t>['c#', 'sql', 'python', 'git']</t>
  </si>
  <si>
    <t>NextDeavor Services</t>
  </si>
  <si>
    <t>['python', 'sql', 'databricks', 'pyspark', 'spark']</t>
  </si>
  <si>
    <t>Manhattan Associates, Inc</t>
  </si>
  <si>
    <t>Research Data Analyst I - 124652</t>
  </si>
  <si>
    <t>UC San Diego</t>
  </si>
  <si>
    <t>Lead Data Engineer, Scaled Infrastructure</t>
  </si>
  <si>
    <t>Director-Data Engineer, Retail Media+</t>
  </si>
  <si>
    <t>Seeking Mentor to Build Intermediate Data Engineer Projects</t>
  </si>
  <si>
    <t>['python', 'sql', 'aws', 'gcp', 'azure', 'airflow', 'kafka', 'github', 'jenkins', 'docker']</t>
  </si>
  <si>
    <t>Data Scientist in Mobility</t>
  </si>
  <si>
    <t>Valerann</t>
  </si>
  <si>
    <t>['python', 'sql', 'bash', 'aws', 'azure', 'kafka', 'docker', 'github']</t>
  </si>
  <si>
    <t>Oak Ridge, TN</t>
  </si>
  <si>
    <t>Oak Ridge National Laboratory</t>
  </si>
  <si>
    <t>['sql', 'python', 'nosql', 'html', 'sql server', 'pandas', 'spark', 'linux', 'word']</t>
  </si>
  <si>
    <t>Folsom, CA</t>
  </si>
  <si>
    <t>INTEL</t>
  </si>
  <si>
    <t>['sql', 'python', 'oracle', 'pandas', 'excel', 'sap']</t>
  </si>
  <si>
    <t>['excel', 'word', 'powerpoint', 'tableau', 'power bi']</t>
  </si>
  <si>
    <t>['r', 'sql', 'sas', 'sas', 'python', 'vba', 'sql server', 'oracle', 'sap', 'excel', 'tableau', 'spss']</t>
  </si>
  <si>
    <t>Sr Manager Data Science - Work From Home, PA</t>
  </si>
  <si>
    <t>['sql', 'r', 'python', 'javascript', 'oracle']</t>
  </si>
  <si>
    <t>Senior Business Analyst/Data Analytics</t>
  </si>
  <si>
    <t>Queen Consulting Group, Inc</t>
  </si>
  <si>
    <t>['azure', 'sharepoint', 'visio', 'microsoft teams', 'zoom']</t>
  </si>
  <si>
    <t>Sandy Springs, GA</t>
  </si>
  <si>
    <t>['sas', 'sas', 'sql', 'python', 'r', 'excel', 'tableau']</t>
  </si>
  <si>
    <t>Senior Lead Fraud Data Scientist Jobs in San Francisco</t>
  </si>
  <si>
    <t>via Usjobscircle.online</t>
  </si>
  <si>
    <t>['python', 'r', 'sql', 'gcp', 'spark', 'pandas', 'tensorflow', 'docker', 'kubernetes']</t>
  </si>
  <si>
    <t>Entry level Data Analysts, Manpower Data Analytics Academy, July 2023</t>
  </si>
  <si>
    <t>ManpowerGroup Greece</t>
  </si>
  <si>
    <t>['python', 'sql', 'tableau', 'git']</t>
  </si>
  <si>
    <t>Miramar, FL</t>
  </si>
  <si>
    <t>Data Analyst (Healthcare)</t>
  </si>
  <si>
    <t>['r', 'python', 'sas', 'sas', 'sql', 'tableau', 'qlik', 'power bi', 'looker']</t>
  </si>
  <si>
    <t>Lead software engineer</t>
  </si>
  <si>
    <t>Buffalo Grove, IL</t>
  </si>
  <si>
    <t>['java', 'python', 'shell', 'sql', 'gcp', 'unix', 'jenkins', 'git']</t>
  </si>
  <si>
    <t>Data Analyst - (Transportation)</t>
  </si>
  <si>
    <t>Baltimore City Public Schools</t>
  </si>
  <si>
    <t>['sas', 'sas', 'visual basic', 'spss', 'excel']</t>
  </si>
  <si>
    <t>['sql', 'python', 'html', 'javascript', 'gcp', 'excel']</t>
  </si>
  <si>
    <t>Rocklin, CA</t>
  </si>
  <si>
    <t>via AgWest Farm Credit - Talentify</t>
  </si>
  <si>
    <t>AgWest Farm Credit</t>
  </si>
  <si>
    <t>['sql', 'python', 'c#', 'r', 'java', 'crystal', 'azure', 'databricks', 'jupyter', 'ssis', 'power bi', 'sap', 'microstrategy', 'cognos', 'git', 'docker', 'kubernetes']</t>
  </si>
  <si>
    <t>Cybernetic Search</t>
  </si>
  <si>
    <t>['python', 'aws', 'azure']</t>
  </si>
  <si>
    <t>['go', 'sql', 'python', 'sql server', 'azure', 'ssrs', 'ssis']</t>
  </si>
  <si>
    <t>Booz Allen</t>
  </si>
  <si>
    <t>['c++', 'java', 'python', 'sql', 'scala', 'nosql', 'mongodb', 'mongodb', 'shell', 'cassandra', 'mysql', 'aws', 'azure', 'databricks', 'redshift', 'snowflake', 'spark', 'hadoop', 'kafka', 'unix', 'linux']</t>
  </si>
  <si>
    <t>Infusive Solutions Inc</t>
  </si>
  <si>
    <t>['python', 'snowflake', 'airflow']</t>
  </si>
  <si>
    <t>['matlab', 'r', 'python', 'sql', 'nosql']</t>
  </si>
  <si>
    <t>Senior Data Scientist Engineer - Full-time / Part-time</t>
  </si>
  <si>
    <t>RGA Reinsurance Company</t>
  </si>
  <si>
    <t>['r', 'python', 'sas', 'sas', 'matlab', 'vba', 'sql', 'javascript', 'html', 'oracle', 'excel']</t>
  </si>
  <si>
    <t>Novato, CA</t>
  </si>
  <si>
    <t>2K</t>
  </si>
  <si>
    <t>['python', 'r', 'sql', 'nosql', 'spark', 'tableau']</t>
  </si>
  <si>
    <t>Professional, Data Analyst</t>
  </si>
  <si>
    <t>Tarrytown, NY</t>
  </si>
  <si>
    <t>Manager, Data Scientist CTR</t>
  </si>
  <si>
    <t>['sql', 'python', 'c#', 'java', 'c++', 'sas', 'sas', 'r', 'tableau', 'spss', 'power bi']</t>
  </si>
  <si>
    <t>Columbia University</t>
  </si>
  <si>
    <t>SAS/ Data Engineer</t>
  </si>
  <si>
    <t>Auburn Hills, MI</t>
  </si>
  <si>
    <t>Skill Quotient</t>
  </si>
  <si>
    <t>['sas', 'sas', 'go']</t>
  </si>
  <si>
    <t>Big Data Engineer - Java / Python - Cornerstone Data Capabilities</t>
  </si>
  <si>
    <t>['java', 'shell', 'python', 'r', 'mysql', 'spring', 'hadoop', 'spark', 'kafka', 'express', 'unix', 'jenkins']</t>
  </si>
  <si>
    <t>Associate Data Engineer (Hartford, CT)</t>
  </si>
  <si>
    <t>['sql', 'python', 'javascript', 'aws', 'snowflake', 'oracle', 'tableau', 'jira']</t>
  </si>
  <si>
    <t>Data Scientist / Analyst</t>
  </si>
  <si>
    <t>['r', 'sas', 'sas', 'vba', 'javascript', 'css', 'python', 'tableau']</t>
  </si>
  <si>
    <t>Spotnana</t>
  </si>
  <si>
    <t>['sql', 'python', 'snowflake', 'bigquery', 'aws', 'hadoop']</t>
  </si>
  <si>
    <t>Data Engineer - Master Data Management Specialist</t>
  </si>
  <si>
    <t>['sql', 'python', 'azure', 'jira', 'confluence']</t>
  </si>
  <si>
    <t>Pricing and Data Analyst</t>
  </si>
  <si>
    <t>Hainesport, NJ</t>
  </si>
  <si>
    <t>Neta Scientific, Inc.</t>
  </si>
  <si>
    <t>['html', 'sql', 'excel']</t>
  </si>
  <si>
    <t>Data Engineer/Scientist - Clearance Desired - Full-time / Part-time</t>
  </si>
  <si>
    <t>Data Scientist in Pilsen</t>
  </si>
  <si>
    <t>Pilsen, Czechia</t>
  </si>
  <si>
    <t>Unacast</t>
  </si>
  <si>
    <t>['go', 'python', 'sql', 'gcp', 'git']</t>
  </si>
  <si>
    <t>Lead Data Analyst / SQL Developer</t>
  </si>
  <si>
    <t>['sql', 'c', 'python', 'go', 'sql server']</t>
  </si>
  <si>
    <t>['python', 'sql', 'azure', 'databricks', 'express', 'unity', 'git', 'jenkins', 'jira', 'confluence']</t>
  </si>
  <si>
    <t>Database Administrator/Data Engineer</t>
  </si>
  <si>
    <t>['sql', 'nosql', 't-sql', 'python', 'c#', 'java', 'shell', 'no-sql', 'sql server', 'postgresql', 'mysql', 'aws', 'azure', 'databricks', 'hadoop', 'spark', 'windows', 'linux', 'tableau', 'power bi']</t>
  </si>
  <si>
    <t>Hayward, CA</t>
  </si>
  <si>
    <t>Mice Groups</t>
  </si>
  <si>
    <t>['python', 'pandas', 'matplotlib']</t>
  </si>
  <si>
    <t>Junio data scientist/Fullstack developer/Java Microservices...</t>
  </si>
  <si>
    <t>College Station, TX</t>
  </si>
  <si>
    <t>High Country Search Group</t>
  </si>
  <si>
    <t>via KFOR Jobs</t>
  </si>
  <si>
    <t>Surescripts, LLC</t>
  </si>
  <si>
    <t>['python', 'java', 'sql', 'go', 'bigquery', 'hadoop']</t>
  </si>
  <si>
    <t>['python', 'bash', 'elasticsearch']</t>
  </si>
  <si>
    <t>Data Engineer - Security Content</t>
  </si>
  <si>
    <t>via Infosec-Jobs.com</t>
  </si>
  <si>
    <t>Sumo Logic</t>
  </si>
  <si>
    <t>['sql', 'nosql', 'python', 'ruby', 'ruby', 'aws', 'azure', 'gcp', 'hadoop', 'unix', 'terraform', 'docker', 'git', 'jenkins']</t>
  </si>
  <si>
    <t>Data Scientist (Artificial Intelligence / Machine Learning) ...</t>
  </si>
  <si>
    <t>AI/ML Data Scientist</t>
  </si>
  <si>
    <t>Carnegie, PA</t>
  </si>
  <si>
    <t>VISIMO</t>
  </si>
  <si>
    <t>['python', 'numpy', 'pandas', 'scikit-learn', 'nltk', 'matplotlib', 'seaborn']</t>
  </si>
  <si>
    <t>MasterCard</t>
  </si>
  <si>
    <t>['scala', 'java', 'python', 'spark', 'hadoop', 'kafka']</t>
  </si>
  <si>
    <t>CAPE Analytics</t>
  </si>
  <si>
    <t>['c', 'python', 'sql', 'nosql', 'aws', 'gcp', 'pytorch', 'tensorflow', 'spark', 'numpy', 'pandas', 'matplotlib', 'jupyter', 'flow', 'docker', 'git']</t>
  </si>
  <si>
    <t>Data Analyst - Harrisburg</t>
  </si>
  <si>
    <t>Pavone Marketing Group, Inc.</t>
  </si>
  <si>
    <t>['r', 'python', 'tableau', 'terminal']</t>
  </si>
  <si>
    <t>Lead Data Scientist - Now Hiring</t>
  </si>
  <si>
    <t>Hazelwood, MO</t>
  </si>
  <si>
    <t>bioMerieux Inc.</t>
  </si>
  <si>
    <t>['sas', 'sas', 'python', 'java', 'sql', 'r', 'matlab', 'pandas']</t>
  </si>
  <si>
    <t>Sr. Platform Data Engineer</t>
  </si>
  <si>
    <t>Half Moon Bay, CA</t>
  </si>
  <si>
    <t>['sql', 'java', 'python', 'perl', 'shell', 'db2', 'sql server', 'oracle', 'aws', 'azure', 'spark', 'kafka', 'docker', 'kubernetes']</t>
  </si>
  <si>
    <t>Data Engineer (Information Technology Subject Matter Expert-Hybrid)</t>
  </si>
  <si>
    <t>State of Connecticut - Paid Family and Medical Leave Insurance Authority</t>
  </si>
  <si>
    <t>['sql', 'python', 'java', 'excel', 'tableau']</t>
  </si>
  <si>
    <t>Energy Storage Senior Data Engineer (REMOTE)</t>
  </si>
  <si>
    <t>['python', 'aws', 'redshift', 'flow', 'terraform', 'ansible', 'puppet']</t>
  </si>
  <si>
    <t>Data Analyst II - Full-time / Part-time</t>
  </si>
  <si>
    <t>Ames, IA</t>
  </si>
  <si>
    <t>['windows', 'unix']</t>
  </si>
  <si>
    <t>Principal Associate Data Scientist -  Community Impact &amp; Investment</t>
  </si>
  <si>
    <t>['python', 'scala', 'r', 'sql', 'aws']</t>
  </si>
  <si>
    <t>Data Scientist to Retail Space Planning &amp; Analytics, CX&amp;S</t>
  </si>
  <si>
    <t>Stockholm, Sweden</t>
  </si>
  <si>
    <t>H&amp;M Group</t>
  </si>
  <si>
    <t>['r', 'python', 'sql', 'gdpr']</t>
  </si>
  <si>
    <t>9 Com Technologies, inc</t>
  </si>
  <si>
    <t>['sql', 'sql server', 'azure', 'snowflake', 'databricks', 'oracle', 'sap']</t>
  </si>
  <si>
    <t>['sql', 'python', 'powershell', 'c#', 'java', 'r', 'azure', 'aws']</t>
  </si>
  <si>
    <t>['tableau', 'splunk', 'docker']</t>
  </si>
  <si>
    <t>Senior Staff Data Scientist (Remote)</t>
  </si>
  <si>
    <t>Vericast</t>
  </si>
  <si>
    <t>['python', 'spark']</t>
  </si>
  <si>
    <t>zettalogix.Inc</t>
  </si>
  <si>
    <t>['python', 'databricks', 'azure', 'spark', 'power bi']</t>
  </si>
  <si>
    <t>Senior Data Engineer - REMOTE</t>
  </si>
  <si>
    <t>Pensacola, FL</t>
  </si>
  <si>
    <t>Huron Consulting Group</t>
  </si>
  <si>
    <t>['sql', 'python', 'postgresql', 'aws', 'azure', 'gcp', 'redshift', 'unix', 'linux', 'ubuntu', 'flow', 'git']</t>
  </si>
  <si>
    <t>Sr Industrial Data Analyst</t>
  </si>
  <si>
    <t>Morristown, IN</t>
  </si>
  <si>
    <t>Bunge</t>
  </si>
  <si>
    <t>['sql', 'bigquery', 'gcp', 'jupyter', 'excel', 'looker']</t>
  </si>
  <si>
    <t>.NET Data Engineer</t>
  </si>
  <si>
    <t>Norcross, GA</t>
  </si>
  <si>
    <t>['sql', 'c#', 'javascript', 'postgresql']</t>
  </si>
  <si>
    <t>Ardagh Group</t>
  </si>
  <si>
    <t>['sql', 'sql server', 'oracle', 'power bi', 'ssrs', 'excel', 'sharepoint']</t>
  </si>
  <si>
    <t>Senior Data Engineer - Capital One Software (Washington DC or Remote)</t>
  </si>
  <si>
    <t>['go', 'java', 'scala', 'python', 'nosql', 'sql', 'mongo', 'shell', 'mysql', 'cassandra', 'redshift', 'snowflake', 'aws', 'azure', 'kafka', 'hadoop', 'spark']</t>
  </si>
  <si>
    <t>Data Engineer (W2)</t>
  </si>
  <si>
    <t>Synergy technologies</t>
  </si>
  <si>
    <t>US Department of the Air Force - Agency Wide</t>
  </si>
  <si>
    <t>['c', 'sap']</t>
  </si>
  <si>
    <t>Data Analyst 3 - 85018</t>
  </si>
  <si>
    <t>New York State Department of Health</t>
  </si>
  <si>
    <t>Senior Artificial Intelligence and Data Engineer</t>
  </si>
  <si>
    <t>Prescryptive Health, Inc.</t>
  </si>
  <si>
    <t>['python', 'nosql', 'azure', 'spark', 'kafka', 'tensorflow', 'pytorch', 'scikit-learn', 'mxnet', 'jupyter', 'excel', 'splunk', 'kubernetes', 'docker']</t>
  </si>
  <si>
    <t>Team Leader - Data&amp;AI</t>
  </si>
  <si>
    <t>Allegro</t>
  </si>
  <si>
    <t>['scala', 'python', 'spark', 'angular', 'windows', 'github']</t>
  </si>
  <si>
    <t>TEKletics</t>
  </si>
  <si>
    <t>Dev Ops/Data Engineer Opening #440696</t>
  </si>
  <si>
    <t>Peachtree Corners, GA</t>
  </si>
  <si>
    <t>Rose International</t>
  </si>
  <si>
    <t>['go', 'python', 'assembly', 'sql', 'flask', 'linux', 'docker']</t>
  </si>
  <si>
    <t>WilioT Ltd</t>
  </si>
  <si>
    <t>['python', 'java', 'scala', 'sql', 'nosql', 'databricks', 'aws', 'gcp', 'azure', 'kafka', 'spark']</t>
  </si>
  <si>
    <t>Work from Home Data Analyst - Full-time / Part-time</t>
  </si>
  <si>
    <t>Crystal Lake, IL</t>
  </si>
  <si>
    <t>Flexjobs</t>
  </si>
  <si>
    <t>Senior Big Data Engineer / Architect</t>
  </si>
  <si>
    <t>['python', 'scala', 'sql', 'nosql', 'shell', 'cassandra', 'databricks', 'aws', 'azure', 'kafka', 'spark', 'unity']</t>
  </si>
  <si>
    <t>Sr Principal Data Scientist-9399</t>
  </si>
  <si>
    <t>['r', 'sql', 'sql server', 'postgresql', 'oracle', 'hadoop', 'ssis', 'alteryx', 'tableau']</t>
  </si>
  <si>
    <t>Data Scientist: Zebra - Contract to Hire</t>
  </si>
  <si>
    <t>Data Engineer (f/m/x)</t>
  </si>
  <si>
    <t>['sql', 'python', 'postgresql', 'aws', 'redshift', 'pyspark', 'airflow', 'git', 'jenkins']</t>
  </si>
  <si>
    <t>Data Analyst (Finance) 3,</t>
  </si>
  <si>
    <t>Junior Data Analyst (f|m|d) (100%) - Zurich - Hybrid Work</t>
  </si>
  <si>
    <t>SMG Swiss Marketplace Group</t>
  </si>
  <si>
    <t>['r', 'windows', 'linux', 'looker']</t>
  </si>
  <si>
    <t>Senior Machine Learning Engineer / Senior Python Developer</t>
  </si>
  <si>
    <t>['python', 'r', 'elasticsearch', 'kafka', 'spark', 'airflow', 'docker']</t>
  </si>
  <si>
    <t>Sacramento, CA</t>
  </si>
  <si>
    <t>BM Associates, Inc.</t>
  </si>
  <si>
    <t>Data Engineer II ETL</t>
  </si>
  <si>
    <t>['aws', 'excel']</t>
  </si>
  <si>
    <t>['python', 'scala', 'databricks', 'aws', 'spark', 'tableau', 'splunk', 'git', 'gitlab', 'atlassian', 'docker']</t>
  </si>
  <si>
    <t>Work from home Data Analyst</t>
  </si>
  <si>
    <t>Workoo Technologies</t>
  </si>
  <si>
    <t>Job Openings! Sr.Data Engineer - W2 Position - Location: NY, Lake...</t>
  </si>
  <si>
    <t>KSP United Corporation</t>
  </si>
  <si>
    <t>Manor Hill Advisors</t>
  </si>
  <si>
    <t>via 1840 &amp; Company</t>
  </si>
  <si>
    <t>1840 &amp; Company</t>
  </si>
  <si>
    <t>['python', 'sql', 'aws', 'redshift', 'git', 'github']</t>
  </si>
  <si>
    <t>Vista Global Solutions, LLC</t>
  </si>
  <si>
    <t>['sql', 'python', 'r', 'aws', 'redshift', 'tableau', 'qlik', 'excel']</t>
  </si>
  <si>
    <t>AIML - Sr Data Engineer, Siri Search - Data and ML Innovation</t>
  </si>
  <si>
    <t>['java', 'scala', 'python', 'go', 'sql', 'hadoop', 'spark', 'kafka']</t>
  </si>
  <si>
    <t>SmartLight Analytics, LLC</t>
  </si>
  <si>
    <t>['sql', 'sql server', 'azure', 'databricks', 'git']</t>
  </si>
  <si>
    <t>Quantitative Analyst / Data Scientist</t>
  </si>
  <si>
    <t>['python', 'r', 'shell', 'vba', 'sas', 'sas', 'oracle', 'numpy', 'pandas', 'scikit-learn', 'jupyter', 'unix']</t>
  </si>
  <si>
    <t>['python', 'scala', 'java', 'azure', 'gcp', 'spark', 'ssis', 'github']</t>
  </si>
  <si>
    <t>Mint Hill, NC</t>
  </si>
  <si>
    <t>['sql', 'r', 'python', 'snowflake', 'looker', 'git']</t>
  </si>
  <si>
    <t>Perficient</t>
  </si>
  <si>
    <t>['java', 'python', 'snowflake']</t>
  </si>
  <si>
    <t>Energy Solutions</t>
  </si>
  <si>
    <t>['python', 'sql', 'aws', 'redshift', 'tableau', 'looker']</t>
  </si>
  <si>
    <t>Microsoft</t>
  </si>
  <si>
    <t>Corporate Audit, AVP – Full Stack Data Scientist</t>
  </si>
  <si>
    <t>State Street</t>
  </si>
  <si>
    <t>['sql', 'aws', 'databricks', 'azure', 'snowflake', 'tableau']</t>
  </si>
  <si>
    <t>['python', 'sql', 'nosql', 'go', 'postgresql', 'databricks', 'snowflake', 'redshift', 'spark', 'airflow', 'tableau', 'looker', 'word']</t>
  </si>
  <si>
    <t>Millcreek, UT</t>
  </si>
  <si>
    <t>Western Governors University</t>
  </si>
  <si>
    <t>['nosql', 'sql', 'python', 'java', 'scala', 'hadoop', 'spark', 'kafka', 'cognos', 'tableau', 'word', 'github', 'jira', 'confluence']</t>
  </si>
  <si>
    <t>['python', 'r', 'sql', 'pandas', 'numpy', 'scikit-learn', 'jupyter']</t>
  </si>
  <si>
    <t>The Doyle Group</t>
  </si>
  <si>
    <t>['sql', 'python', 'nosql', 'sql server', 'mysql', 'azure', 'oracle', 'ssis']</t>
  </si>
  <si>
    <t>Allentown, PA</t>
  </si>
  <si>
    <t>Stockell Consulting</t>
  </si>
  <si>
    <t>['sql', 'python', 'nosql', 'scala', 'sas', 'sas', 'mysql', 'postgresql', 'redis', 'dynamodb', 'sql server', 'databricks', 'oracle', 'aws', 'redshift', 'spark', 'pyspark', 'tableau', 'git', 'gitlab', 'terraform', 'jira']</t>
  </si>
  <si>
    <t>Data Scientist – Business Intelligence Specialist</t>
  </si>
  <si>
    <t>['sql', 'python', 'r', 'tableau', 'qlik', 'dax']</t>
  </si>
  <si>
    <t>RightPro Staffing</t>
  </si>
  <si>
    <t>['sql', 'python', 'aws', 'redshift']</t>
  </si>
  <si>
    <t>Data (ETL) Engineer</t>
  </si>
  <si>
    <t>Chillicothe, OH</t>
  </si>
  <si>
    <t>['sql', 'c#', 'python', 'sql server', 'azure', 'ssis', 'power bi', 'tableau']</t>
  </si>
  <si>
    <t>Incubation Systems Private Limited</t>
  </si>
  <si>
    <t>Manager, Data Science</t>
  </si>
  <si>
    <t>Data Engineer - Active Secret Clearance - HYBRID</t>
  </si>
  <si>
    <t>HTC Global Services</t>
  </si>
  <si>
    <t>['python', 'shell', 'sql', 'gcp', 'flow', 'terraform', 'github']</t>
  </si>
  <si>
    <t>Canberra ACT, Australia</t>
  </si>
  <si>
    <t>Canberra Consulting</t>
  </si>
  <si>
    <t>['sql', 'azure', 'databricks', 'pyspark', 'git']</t>
  </si>
  <si>
    <t>Current Interns Only- Sr. Data Scientist-Summer 2023 Intern Posting</t>
  </si>
  <si>
    <t>Target</t>
  </si>
  <si>
    <t>['java', 'scala', 'python', 'r', 'sql', 'spark']</t>
  </si>
  <si>
    <t>Acquire Me</t>
  </si>
  <si>
    <t>Juriquilla, Qro., Mexico</t>
  </si>
  <si>
    <t>Charger Logistics Inc</t>
  </si>
  <si>
    <t>Lead Data Engineer (1 of 4)</t>
  </si>
  <si>
    <t>J&amp;J Family of Companies</t>
  </si>
  <si>
    <t>['python', 'scala', 'sql', 'c#', 'java', 'go', 'azure', 'aws', 'gcp', 'databricks', 'pyspark', 'spark', 'looker', 'tableau', 'qlik', 'power bi']</t>
  </si>
  <si>
    <t>Data Analysis and Visualisation Consultant</t>
  </si>
  <si>
    <t>Harare, Zimbabwe</t>
  </si>
  <si>
    <t>SNV</t>
  </si>
  <si>
    <t>Data Science Program Director - Hybrid/Remote</t>
  </si>
  <si>
    <t>UC San Diego Health</t>
  </si>
  <si>
    <t>Data Scientist - All Levels - Now Hiring</t>
  </si>
  <si>
    <t>['python', 'c', 'shell', 'bash', 'perl']</t>
  </si>
  <si>
    <t>Junior Analyst</t>
  </si>
  <si>
    <t>MMC Group LP</t>
  </si>
  <si>
    <t>['oracle', 'sap', 'excel']</t>
  </si>
  <si>
    <t>Senior Data Scientist (Remote)</t>
  </si>
  <si>
    <t>605</t>
  </si>
  <si>
    <t>['r', 'python', 'spark']</t>
  </si>
  <si>
    <t>U.S. Army Intelligence and Security Command</t>
  </si>
  <si>
    <t>Management Analyst -FHWA ADL</t>
  </si>
  <si>
    <t>Careers | Federal Highway Administration</t>
  </si>
  <si>
    <t>['delphi', 'excel']</t>
  </si>
  <si>
    <t>Dynamics 365 Business Analyst</t>
  </si>
  <si>
    <t>BigLynx Computer Software</t>
  </si>
  <si>
    <t>TECHNOLOGIST/DATA SCIENTIST</t>
  </si>
  <si>
    <t>Office of the Attorney General</t>
  </si>
  <si>
    <t>['sql', 't-sql', 'java', 'c#', 'sas', 'sas', 'sql server', 'hadoop', 'asp.net', 'ssis', 'ssrs', 'sharepoint', 'tableau', 'cognos']</t>
  </si>
  <si>
    <t>Morse.</t>
  </si>
  <si>
    <t>['dynamodb', 'mysql', 'postgresql', 'aws', 'redshift', 'bigquery', 'snowflake', 'hadoop', 'spark']</t>
  </si>
  <si>
    <t>Data Engineer with Experienced in Bigdata &amp; spark</t>
  </si>
  <si>
    <t>Info Way Solutions</t>
  </si>
  <si>
    <t>via Forbes - Talentify</t>
  </si>
  <si>
    <t>Forbes</t>
  </si>
  <si>
    <t>['python', 'sql', 'bigquery', 'pandas', 'numpy', 'plotly']</t>
  </si>
  <si>
    <t>Principal/Associate Director Data Science</t>
  </si>
  <si>
    <t>['python', 'r', 'java', 'sql']</t>
  </si>
  <si>
    <t>Sr Data Engineer - $120k-$300k (Python, ML Pipelines)</t>
  </si>
  <si>
    <t>['python', 'tensorflow', 'mxnet', 'keras', 'pytorch', 'airflow']</t>
  </si>
  <si>
    <t>Sr/Princ Data Engineer - Data Experience, Strategy &amp; Planning (Remote)</t>
  </si>
  <si>
    <t>via Built In Seattle</t>
  </si>
  <si>
    <t>['python', 'java', 'typescript', 'sql', 'aws', 'azure', 'snowflake']</t>
  </si>
  <si>
    <t>Health Technology Data Analytics and Visualization</t>
  </si>
  <si>
    <t>['r', 'python', 'aws', 'azure', 'cognos', 'tableau', 'power bi', 'visio', 'powerpoint']</t>
  </si>
  <si>
    <t>Infologitech</t>
  </si>
  <si>
    <t>Data Analyst (PGD-9992)</t>
  </si>
  <si>
    <t>['alteryx', 'excel']</t>
  </si>
  <si>
    <t>Technical Data Analyst 2</t>
  </si>
  <si>
    <t>Vandenberg Space Force Base, CA</t>
  </si>
  <si>
    <t>ARES Corporation</t>
  </si>
  <si>
    <t>['word', 'excel']</t>
  </si>
  <si>
    <t>Senior Data Analyst/BI Developer - Full-time / Part-time</t>
  </si>
  <si>
    <t>Martin Brower</t>
  </si>
  <si>
    <t>2024 Analytics &amp; Data Science Intern</t>
  </si>
  <si>
    <t>Cherryville, NC</t>
  </si>
  <si>
    <t>Thermo King Chesapeake</t>
  </si>
  <si>
    <t>['go', 'python', 'r', 'sql', 'alteryx', 'tableau']</t>
  </si>
  <si>
    <t>['sql', 'python', 'sql server', 'azure', 'aws', 'spark']</t>
  </si>
  <si>
    <t>Data Engineer, Prime Video, Product Analytics</t>
  </si>
  <si>
    <t>['sql', 'aws', 'redshift']</t>
  </si>
  <si>
    <t>Data Analyst (Vacancy#: VAR002586) - Now Hiring</t>
  </si>
  <si>
    <t>Library of Congress</t>
  </si>
  <si>
    <t>Business Data Analyst - Now Hiring</t>
  </si>
  <si>
    <t>['sql', 'c', 'azure', 'jira']</t>
  </si>
  <si>
    <t>Strategic Resolution Experts, Inc.</t>
  </si>
  <si>
    <t>Possip</t>
  </si>
  <si>
    <t>['ruby', 'ruby', 'sql', 'python', 'heroku', 'aws', 'gcp', 'keras', 'pytorch', 'tensorflow', 'scikit-learn', 'matplotlib', 'ruby on rails', 'twilio']</t>
  </si>
  <si>
    <t>['go', 'sql', 'python', 'java', 'c++', 'mysql', 'sql server', 'aws', 'snowflake', 'redshift', 'airflow', 'excel', 'git', 'docker', 'jenkins']</t>
  </si>
  <si>
    <t>Senior Engineer, Data Management Engineering (Hardware Integration)</t>
  </si>
  <si>
    <t>['python', 'c#', 'sql', 'assembly']</t>
  </si>
  <si>
    <t>Clemmons, NC</t>
  </si>
  <si>
    <t>Data Scientist (Artificial Intelligence / Machine Learning)</t>
  </si>
  <si>
    <t>['sql', 'python', 'r', 'vba', 'matlab', 'nosql', 'hadoop', 'power bi', 'tableau', 'excel']</t>
  </si>
  <si>
    <t>CRM Data Operations Lead PGD-11369</t>
  </si>
  <si>
    <t>['sql', 'snowflake', 'bigquery', 'aws', 'redshift', 'spark', 'airflow', 'kafka']</t>
  </si>
  <si>
    <t>Process Data Engineer</t>
  </si>
  <si>
    <t>Sr. Lead Data Engineer</t>
  </si>
  <si>
    <t>['sql', 't-sql', 'nosql', 'python', 'scala', 'java', 'azure', 'aws', 'gcp', 'snowflake', 'databricks', 'oracle', 'hadoop']</t>
  </si>
  <si>
    <t>['assembly', 'python', 'java', 'c#', 'c++', 'nosql', 'html', 'css', 'sql', 'mongodb', 'mongodb', 'bash', 'powershell', 'sql server', 'postgresql', 'dynamodb', 'aws', 'azure', 'keras', 'tensorflow', 'linux', 'tableau', 'ssis', 'git']</t>
  </si>
  <si>
    <t>Data Engineering-RC</t>
  </si>
  <si>
    <t>Henderson, NV</t>
  </si>
  <si>
    <t>Data Engineer GCP</t>
  </si>
  <si>
    <t>['python', 'bash', 'sql', 'scala', 'gcp', 'aws', 'azure', 'airflow', 'express', 'sap', 'chef', 'docker', 'git']</t>
  </si>
  <si>
    <t>Senior Data Scientist $150K-170K</t>
  </si>
  <si>
    <t>['sql', 'matlab', 'python', 'r', 'scala', 'spark', 'git']</t>
  </si>
  <si>
    <t>Masco Corporation</t>
  </si>
  <si>
    <t>['t-sql', 'python', 'powershell', 'c#', 'azure', 'databricks', 'ssis', 'excel', 'tableau', 'ssrs', 'qlik', 'dax', 'word', 'powerpoint', 'outlook']</t>
  </si>
  <si>
    <t>Data Engineer to work with our data scientist</t>
  </si>
  <si>
    <t>['sql', 'python', 'pandas', 'numpy', 'flow']</t>
  </si>
  <si>
    <t>Engineering Specialist - Overhead Persistent Infrared Data Analyst</t>
  </si>
  <si>
    <t>['python', 'matlab']</t>
  </si>
  <si>
    <t>Waterloo, IA</t>
  </si>
  <si>
    <t>KYYBA</t>
  </si>
  <si>
    <t>['sas', 'sas', 'databricks', 'tableau', 'excel']</t>
  </si>
  <si>
    <t>HRTS Sr Analyst</t>
  </si>
  <si>
    <t>Lithia Springs, GA</t>
  </si>
  <si>
    <t>['sharepoint', 'powerpoint']</t>
  </si>
  <si>
    <t>Senior Risk and Governance Data Analyst</t>
  </si>
  <si>
    <t>['sql', 'c', 'go', 'tableau', 'looker']</t>
  </si>
  <si>
    <t>['sql', 'java', 'python', 'sas', 'sas', 'sql server', 'aws', 'spark', 'kafka', 'tableau', 'flow']</t>
  </si>
  <si>
    <t>['sql', 'python', 'java', 'scala', 'sql server', 'aws', 'oracle', 'spark', 'terraform', 'github', 'git']</t>
  </si>
  <si>
    <t>via Big Bend Holiday Hotel</t>
  </si>
  <si>
    <t>Australian Bureau of Meteorology</t>
  </si>
  <si>
    <t>['python', 'shell', 'airflow', 'linux', 'word', 'git']</t>
  </si>
  <si>
    <t>Omnidian</t>
  </si>
  <si>
    <t>Entry Level Business Analyst/Data Analyst</t>
  </si>
  <si>
    <t>TRESUME</t>
  </si>
  <si>
    <t>['sql', 'python', 'aws', 'excel', 'tableau', 'flow']</t>
  </si>
  <si>
    <t>Senior Data Engineer (Big Data) (REF501E)</t>
  </si>
  <si>
    <t>Deutsche Telekom IT Solutions Slovakia</t>
  </si>
  <si>
    <t>['java', 'sql', 'perl', 'scala', 'python', 'db2', 'aws', 'snowflake', 'kafka', 'spark', 'unix', 'git']</t>
  </si>
  <si>
    <t>Cybersecurity and Infrastructure Security Agency</t>
  </si>
  <si>
    <t>['go', 'c']</t>
  </si>
  <si>
    <t>['sql', 'snowflake', 'azure', 'ssis', 'ssrs']</t>
  </si>
  <si>
    <t>via CareerBuilder</t>
  </si>
  <si>
    <t>APN Software Services Inc</t>
  </si>
  <si>
    <t>Data Engineer - Computer Vision</t>
  </si>
  <si>
    <t>DeepRec.ai</t>
  </si>
  <si>
    <t>['python', 'aws', 'gcp', 'azure', 'opencv', 'pandas', 'numpy', 'tensorflow', 'pytorch', 'spark', 'hadoop']</t>
  </si>
  <si>
    <t>['sql', 'cobol', 'db2', 'word', 'excel', 'outlook', 'powerpoint', 'visio']</t>
  </si>
  <si>
    <t>STEM IT</t>
  </si>
  <si>
    <t>['python', 'r', 'sql', 'javascript', 'tableau', 'qlik', 'spss', 'sap', 'power bi']</t>
  </si>
  <si>
    <t>Data Scientist /Python for Tennis - Contract to Hire</t>
  </si>
  <si>
    <t>Lead Data Science Engineer</t>
  </si>
  <si>
    <t>Dollar General</t>
  </si>
  <si>
    <t>['node']</t>
  </si>
  <si>
    <t>['r', 'sas', 'sas', 'vba', 'python', 'sql', 'excel', 'powerpoint', 'tableau', 'power bi']</t>
  </si>
  <si>
    <t>Insight Analyst</t>
  </si>
  <si>
    <t>AkzoNobel</t>
  </si>
  <si>
    <t>Senior Data Engineer - Remote Within USA</t>
  </si>
  <si>
    <t>Boise, ID</t>
  </si>
  <si>
    <t>Hewlett Packard Enterprise Company</t>
  </si>
  <si>
    <t>['python', 'scala', 'java', 'golang', 'perl', 'mysql', 'aws', 'spark', 'kafka']</t>
  </si>
  <si>
    <t>Data Scientist- TikTok Ads, Ads Targeting, Auction and Delivery</t>
  </si>
  <si>
    <t>['python', 'sql', 'scala']</t>
  </si>
  <si>
    <t>Data Analyst - Investor Relations</t>
  </si>
  <si>
    <t>WhiteCap Search</t>
  </si>
  <si>
    <t>['sql', 'vba', 'excel', 'powerpoint', 'tableau']</t>
  </si>
  <si>
    <t>['sql', 'go', 'azure', 'databricks']</t>
  </si>
  <si>
    <t>['python', 'aws', 'pyspark']</t>
  </si>
  <si>
    <t>Sustainability Oversight Data Lead Analyst - Remote</t>
  </si>
  <si>
    <t>The Cigna Group</t>
  </si>
  <si>
    <t>['tableau', 'flow']</t>
  </si>
  <si>
    <t>Workplace and Operations Manager  - Data Specialist</t>
  </si>
  <si>
    <t>['sql', 'word', 'powerpoint', 'excel', 'tableau']</t>
  </si>
  <si>
    <t>Senior Data Scientist, Commerce Platform - Inventory (Hartford, CT...</t>
  </si>
  <si>
    <t>['sql', 'python', 'c', 'go', 'looker', 'terminal']</t>
  </si>
  <si>
    <t>['shell', 'databricks', 'aws', 'azure', 'spark', 'pyspark', 'jupyter']</t>
  </si>
  <si>
    <t>DATA SCIENTIST / DATABASE PROGRAMMER</t>
  </si>
  <si>
    <t>LRE Water</t>
  </si>
  <si>
    <t>['sql', 'html', 'javascript', 'bash', 'r', 'python', 'php', 'postgresql', 'react', 'linux', 'ubuntu', 'github']</t>
  </si>
  <si>
    <t>['java', 'scala', 'python', 'nosql', 'sql', 'mongo', 'shell', 'mysql', 'redshift', 'snowflake', 'aws', 'azure', 'hadoop', 'kafka', 'spark', 'airflow']</t>
  </si>
  <si>
    <t>Dubai - United Arab Emirates</t>
  </si>
  <si>
    <t>Bayut | dubizzle</t>
  </si>
  <si>
    <t>['sql', 'python', 'redshift', 'aws', 'bigquery', 'snowflake', 'linux', 'terminal']</t>
  </si>
  <si>
    <t>['sql', 'python', 'r', 'postgresql', 'tableau']</t>
  </si>
  <si>
    <t>Data Quality Senior Lead Analyst</t>
  </si>
  <si>
    <t>Pie Insurance</t>
  </si>
  <si>
    <t>['python', 'sql', 'mysql', 'sql server', 'snowflake', 'redshift', 'oracle', 'pytorch', 'matplotlib', 'tableau', 'power bi']</t>
  </si>
  <si>
    <t>Storm4</t>
  </si>
  <si>
    <t>['python', 'java', 'sql', 'mongodb', 'mongodb', 'postgresql', 'cassandra', 'aws', 'azure', 'redshift', 'bigquery', 'hadoop', 'spark', 'kafka', 'airflow', 'tableau', 'power bi', 'flow', 'docker', 'kubernetes', 'git']</t>
  </si>
  <si>
    <t>Data Scientist – US Remote</t>
  </si>
  <si>
    <t>Goldstone Partners, Inc.</t>
  </si>
  <si>
    <t>DHTS IT ANALYST - Deidentification Data Engineer - Full-time ...</t>
  </si>
  <si>
    <t>Senior Python Data Engineer</t>
  </si>
  <si>
    <t>Open Systems Technologies</t>
  </si>
  <si>
    <t>['python', 'nosql', 'java', 'aws', 'redshift', 'pyspark', 'flask']</t>
  </si>
  <si>
    <t>Bentonville, VA</t>
  </si>
  <si>
    <t>Wiliot</t>
  </si>
  <si>
    <t>['sql', 'python', 'scala', 'pyspark', 'tensorflow', 'keras', 'pytorch', 'mxnet', 'spark', 'scikit-learn', 'pandas']</t>
  </si>
  <si>
    <t>IT &amp; Strategy Talent Programme - Junior Data Engineer</t>
  </si>
  <si>
    <t>['sql', 'python', 'scala', 'nosql', 'mongodb', 'mongodb', 'cassandra', 'sql server', 'mysql', 'azure', 'aws', 'databricks', 'oracle', 'spark', 'hadoop', 'angular']</t>
  </si>
  <si>
    <t>Data Engineer III (Hybrid/Remote) - Full-time / Part-time</t>
  </si>
  <si>
    <t>['sql', 'python', 'aws', 'redshift', 'pyspark']</t>
  </si>
  <si>
    <t>Senior Business Data Analyst - Remote</t>
  </si>
  <si>
    <t>Calabasas, CA</t>
  </si>
  <si>
    <t>Harbor Freight Tools USA, Inc.</t>
  </si>
  <si>
    <t>['sql', 'sql server', 'oracle', 'excel', 'cognos', 'microstrategy', 'ssrs']</t>
  </si>
  <si>
    <t>Principal Data Analyst (Remote)</t>
  </si>
  <si>
    <t>SmartAsset</t>
  </si>
  <si>
    <t>['go', 'python', 'sql', 'snowflake', 'pandas', 'numpy', 'excel', 'tableau', 'gitlab']</t>
  </si>
  <si>
    <t>Google BigQuery Data Engineer</t>
  </si>
  <si>
    <t>['sql', 'bigquery']</t>
  </si>
  <si>
    <t>['python', 'java', 'scala', 'rust', 'sql']</t>
  </si>
  <si>
    <t>['r', 'python', 'matlab', 'azure', 'power bi']</t>
  </si>
  <si>
    <t>ZoomInfo</t>
  </si>
  <si>
    <t>['python', 'snowflake', 'aws', 'gcp', 'airflow']</t>
  </si>
  <si>
    <t>Data Analyst II(Tableau, Power BI) - Contract</t>
  </si>
  <si>
    <t>TalentBurst, Inc.</t>
  </si>
  <si>
    <t>['tableau', 'power bi', 'sharepoint', 'excel']</t>
  </si>
  <si>
    <t>Senior Data Scientist - ML/NLP (Hybrid) - Now Hiring</t>
  </si>
  <si>
    <t>['python', 'nltk', 'tensorflow', 'pytorch', 'word']</t>
  </si>
  <si>
    <t>Staff Data Scientist, Credit Card - Now Hiring</t>
  </si>
  <si>
    <t>['sql', 'python', 'neo4j', 'aws', 'databricks', 'snowflake', 'ibm cloud', 'tableau', 'qlik']</t>
  </si>
  <si>
    <t>Data Scientist-- LLM/ NLP</t>
  </si>
  <si>
    <t>['sql', 'python', 'selenium', 'tableau', 'powerpoint', 'excel', 'word']</t>
  </si>
  <si>
    <t>['python', 'java', 'aws', 'excel']</t>
  </si>
  <si>
    <t>Nutrisense</t>
  </si>
  <si>
    <t>['sql', 'go', 'python', 'javascript', 'c++', 'gcp']</t>
  </si>
  <si>
    <t>Data Analyst (Hybrid Role)</t>
  </si>
  <si>
    <t>['excel', 'tableau', 'sap']</t>
  </si>
  <si>
    <t>Bridgewater, NJ</t>
  </si>
  <si>
    <t>Sr. Data Analyst, Technology &amp; Digital, FT,8:30A-5P</t>
  </si>
  <si>
    <t>Florida</t>
  </si>
  <si>
    <t>Baptist Health South Florida</t>
  </si>
  <si>
    <t>Data Engineer (Full Scope Poly)</t>
  </si>
  <si>
    <t>Seamless Migration LLC</t>
  </si>
  <si>
    <t>['java', 'sql', 'aws', 'azure', 'hadoop', 'spark', 'power bi', 'flow']</t>
  </si>
  <si>
    <t>Senior Data Engineer, Looker</t>
  </si>
  <si>
    <t>New Relic</t>
  </si>
  <si>
    <t>['sql', 'html', 'bigquery', 'databricks', 'snowflake', 'redshift', 'looker']</t>
  </si>
  <si>
    <t>Data Engineer  REMOTE WORK 43558</t>
  </si>
  <si>
    <t>Aberdeen Proving Ground, MD</t>
  </si>
  <si>
    <t>['python', 'java', 'c++', 'word']</t>
  </si>
  <si>
    <t>['python', 'sql', 'gcp']</t>
  </si>
  <si>
    <t>Azure Data Engineer | No C2C | Fully Remote</t>
  </si>
  <si>
    <t>['sql', 'python', 'sql server', 'mysql', 'azure', 'databricks', 'oracle', 'git']</t>
  </si>
  <si>
    <t>Sr Data Engineer (Charlotte, NC)</t>
  </si>
  <si>
    <t>Lowe's Companies</t>
  </si>
  <si>
    <t>Ciro</t>
  </si>
  <si>
    <t>['python', 'sql', 'postgresql', 'elasticsearch', 'bigquery', 'docker']</t>
  </si>
  <si>
    <t>['python', 'sql', 'aws', 'azure', 'gcp', 'snowflake', 'power bi']</t>
  </si>
  <si>
    <t>['sql', 'python', 'java', 'mysql', 'postgresql', 'aws', 'gcp', 'airflow']</t>
  </si>
  <si>
    <t>Data Science Manager, Ads Infrastructure</t>
  </si>
  <si>
    <t>Head of Data Science and Analytics</t>
  </si>
  <si>
    <t>Nextdoor</t>
  </si>
  <si>
    <t>['python', 'r', 'sql', 'hadoop', 'spark']</t>
  </si>
  <si>
    <t>Production Support Data Analyst-Alpharetta, GA; Conshohocken, PA...</t>
  </si>
  <si>
    <t>SightSpectrum LLC</t>
  </si>
  <si>
    <t>['sql', 'sql server', 'db2']</t>
  </si>
  <si>
    <t>Sentinel(GBSD) Sr Principal Data Scientist - 9205</t>
  </si>
  <si>
    <t>via KTSM Jobs</t>
  </si>
  <si>
    <t>Data Analyst - Health, Senior</t>
  </si>
  <si>
    <t>['excel', 'word', 'visio', 'powerpoint']</t>
  </si>
  <si>
    <t>American Century Investments</t>
  </si>
  <si>
    <t>['python', 'java', 'r', 'sas', 'sas', 'mysql', 'aws', 'kafka', 'ssis', 'tableau', 'git']</t>
  </si>
  <si>
    <t>Data Engineer - Energy Decarbonization</t>
  </si>
  <si>
    <t>WattCarbon</t>
  </si>
  <si>
    <t>Innova Solutions, Inc.</t>
  </si>
  <si>
    <t>['java', 'python', 'scala', 'sql', 'react', 'airflow', 'git']</t>
  </si>
  <si>
    <t>['swift', 'power bi', 'tableau', 'looker']</t>
  </si>
  <si>
    <t>Financial Reports Data Engineer</t>
  </si>
  <si>
    <t>['python', 'sql', 'java', 'mongodb', 'mongodb']</t>
  </si>
  <si>
    <t>Data Scientist with AI and ML experience</t>
  </si>
  <si>
    <t>innoVet Health, LLC</t>
  </si>
  <si>
    <t>['sql', 'python', 'r', 'scala', 'ssrs', 'ssis']</t>
  </si>
  <si>
    <t>Senior Data Engineer - Azure, ADF</t>
  </si>
  <si>
    <t>['scala', 'sql', 'python', 'java', 'databricks', 'azure', 'spark', 'pyspark', 'graphql', 'react']</t>
  </si>
  <si>
    <t>Senior Azure Data Engineer / Data Modeler</t>
  </si>
  <si>
    <t>Applaudo Studios</t>
  </si>
  <si>
    <t>['r', 'sql', 'aws', 'gcp', 'pandas', 'plotly', 'seaborn', 'airflow', 'tableau']</t>
  </si>
  <si>
    <t>Data Scientist Jobs in Atlanta</t>
  </si>
  <si>
    <t>FanDuel</t>
  </si>
  <si>
    <t>['python', 'r', 'sql', 'github']</t>
  </si>
  <si>
    <t>['sql', 'shell', 'oracle', 'unix', 'excel', 'tableau']</t>
  </si>
  <si>
    <t>Data Engineer (Starlink) - Now Hiring</t>
  </si>
  <si>
    <t>['c', 'c++', 'python', 'snowflake', 'spark', 'kubernetes']</t>
  </si>
  <si>
    <t>Intern - Data Science - Summer 2024 - Now Hiring</t>
  </si>
  <si>
    <t>Sr. Data Scientist-Remote</t>
  </si>
  <si>
    <t>Source Select Group</t>
  </si>
  <si>
    <t>['python', 'r', 'nosql', 'sql', 'azure', 'keras', 'tensorflow', 'express', 'git']</t>
  </si>
  <si>
    <t>PayFit</t>
  </si>
  <si>
    <t>Needs data Engineer/ML Engineer - Contract to Hire</t>
  </si>
  <si>
    <t>E-Solutions IT Service PVT LTD</t>
  </si>
  <si>
    <t>['python', 'sql', 'nosql', 'mongodb', 'mongodb', 'databricks', 'aws', 'redshift', 'snowflake', 'spark', 'airflow', 'kafka', 'unix', 'splunk']</t>
  </si>
  <si>
    <t>Data Analyst - Upstream</t>
  </si>
  <si>
    <t>Kolkata, West Bengal, India</t>
  </si>
  <si>
    <t>Energy Aspects Ltd</t>
  </si>
  <si>
    <t>Precision Staffing</t>
  </si>
  <si>
    <t>['python', 'tableau', 'jira']</t>
  </si>
  <si>
    <t>Suitland-Silver Hill, MD</t>
  </si>
  <si>
    <t>Smart Source Technologies</t>
  </si>
  <si>
    <t>['scala', 'java', 'shell', 'perl', 'python', 'c++', 'spark', 'hadoop']</t>
  </si>
  <si>
    <t>Senior Data Analyst (Greater NYC Area, NY)</t>
  </si>
  <si>
    <t>Veeva</t>
  </si>
  <si>
    <t>['sql', 'python', 'r', 'excel', 'tableau', 'jira', 'confluence']</t>
  </si>
  <si>
    <t>Senior Data Scientist - Now Hiring</t>
  </si>
  <si>
    <t>Waymo</t>
  </si>
  <si>
    <t>FPC of Savannah</t>
  </si>
  <si>
    <t>['sql', 'nosql', 'java', 'c++', 'python', 'r', 'cassandra', 'aws', 'snowflake', 'keras', 'scikit-learn']</t>
  </si>
  <si>
    <t>HQ USAF and Support Elements</t>
  </si>
  <si>
    <t>Data Engineer: Big Data - Now Hiring</t>
  </si>
  <si>
    <t>['python', 'sql', 'snowflake', 'pandas', 'numpy', 'hadoop', 'git', 'docker']</t>
  </si>
  <si>
    <t>Department of the Air Force - Agency Wide</t>
  </si>
  <si>
    <t>Lead, Data Engineer</t>
  </si>
  <si>
    <t>DHS, VA</t>
  </si>
  <si>
    <t>Data Scientist - Tiktok Ads, Growth Marketing</t>
  </si>
  <si>
    <t>['power bi', 'tableau', 'excel', 'sharepoint']</t>
  </si>
  <si>
    <t>Mirai Talent</t>
  </si>
  <si>
    <t>['c#', 'python', 'azure', 'aws', 'gcp']</t>
  </si>
  <si>
    <t>['python', 'sql', 'r']</t>
  </si>
  <si>
    <t>Senior Staff Data Scientist</t>
  </si>
  <si>
    <t>Freshworks</t>
  </si>
  <si>
    <t>['r', 'python', 'perl', 'ruby', 'ruby', 'scala', 'sas', 'sas', 'sql', 'nosql', 'hadoop', 'spark', 'tensorflow', 'keras']</t>
  </si>
  <si>
    <t>Data Engineer, 2</t>
  </si>
  <si>
    <t>Meredith Corporation</t>
  </si>
  <si>
    <t>['python', 'sql', 'gcp', 'aws', 'looker']</t>
  </si>
  <si>
    <t>Collinsville, IL</t>
  </si>
  <si>
    <t>['python', 'javascript', 'sql', 'elasticsearch', 'postgresql', 'tableau', 'power bi']</t>
  </si>
  <si>
    <t>ITTrail Blazers</t>
  </si>
  <si>
    <t>Curated</t>
  </si>
  <si>
    <t>['sql', 'bigquery', 'looker']</t>
  </si>
  <si>
    <t>John C. Stennis Space Center, MS</t>
  </si>
  <si>
    <t>Data Scientist Technical Specialist</t>
  </si>
  <si>
    <t>Data Scientist (DATA ARCHITECT)</t>
  </si>
  <si>
    <t>HQDA Field Operating Agencies and Staff Support Agencies</t>
  </si>
  <si>
    <t>HR Web Content Senior Analyst</t>
  </si>
  <si>
    <t>Data Scientist to build PaLM API custom LLM pipeline using Google...</t>
  </si>
  <si>
    <t>Atlantic City, NJ</t>
  </si>
  <si>
    <t>Product Data Scientist</t>
  </si>
  <si>
    <t>Lille, France</t>
  </si>
  <si>
    <t>Exotec</t>
  </si>
  <si>
    <t>['python', 'mongodb', 'mongodb', 'sql']</t>
  </si>
  <si>
    <t>Confidential</t>
  </si>
  <si>
    <t>['tableau', 'alteryx', 'outlook']</t>
  </si>
  <si>
    <t>['python', 'sql', 'r', 'power bi', 'excel', 'tableau', 'flow']</t>
  </si>
  <si>
    <t>Data Scientist Manager</t>
  </si>
  <si>
    <t>Milan, Metropolitan City of Milan, Italy</t>
  </si>
  <si>
    <t>Sia Partners</t>
  </si>
  <si>
    <t>['scala', 'python', 'power bi', 'tableau']</t>
  </si>
  <si>
    <t>['python', 'r', 'looker', 'tableau']</t>
  </si>
  <si>
    <t>Paid Bootcamp- STEM Entry Level Data Analyst and Visualization</t>
  </si>
  <si>
    <t>PCS globaltech</t>
  </si>
  <si>
    <t>['sql', 'sql server', 'ssis', 'ssrs', 'power bi', 'tableau']</t>
  </si>
  <si>
    <t>Salisbury, MD</t>
  </si>
  <si>
    <t>Top Artificial Intelligence Company</t>
  </si>
  <si>
    <t>Global Sales Analytics, Business Analyst</t>
  </si>
  <si>
    <t>Facebook App</t>
  </si>
  <si>
    <t>['sql', 'python', 'r', 'matlab', 'sas', 'sas', 'matplotlib', 'seaborn', 'scikit-learn', 'tensorflow', 'pytorch', 'tableau', 'spss']</t>
  </si>
  <si>
    <t>Staff Data Scientist, Ads Measurement - Now Hiring</t>
  </si>
  <si>
    <t>Senior Data Scientist - Discovery Experiences</t>
  </si>
  <si>
    <t>['python', 'r', 'sql', 'go', 'spark', 'hadoop', 'airflow']</t>
  </si>
  <si>
    <t>['power bi', 'tableau', 'qlik']</t>
  </si>
  <si>
    <t>Health Data Scientist</t>
  </si>
  <si>
    <t>['keras', 'pandas', 'tensorflow', 'numpy', 'react', 'node', 'docker', 'kubernetes', 'jenkins', 'gitlab']</t>
  </si>
  <si>
    <t>['c', 'oracle', 'excel']</t>
  </si>
  <si>
    <t>['python', 'sql', 'scala', 'java', 'mysql', 'aws', 'azure', 'redshift', 'kafka']</t>
  </si>
  <si>
    <t>MV Transportation</t>
  </si>
  <si>
    <t>Piscataway, NJ</t>
  </si>
  <si>
    <t>Colgate-Palmolive</t>
  </si>
  <si>
    <t>['sql', 'python', 'airflow', 'spring', 'tableau', 'sap']</t>
  </si>
  <si>
    <t>['go', 'python', 'azure', 'pyspark', 'hadoop', 'spark', 'git']</t>
  </si>
  <si>
    <t>Data Scientist Specialist</t>
  </si>
  <si>
    <t>BNY Mellon</t>
  </si>
  <si>
    <t>['python', 'nosql', 'mongodb', 'mongodb', 'oracle', 'pandas', 'numpy']</t>
  </si>
  <si>
    <t>Denver, CO (+3 others)</t>
  </si>
  <si>
    <t>Datadog</t>
  </si>
  <si>
    <t>['scala', 'python', 'spark']</t>
  </si>
  <si>
    <t>['sql', 'python', 'bash', 'aws', 'pandas', 'spark', 'linux', 'tableau', 'cognos', 'ssrs', 'git']</t>
  </si>
  <si>
    <t>MS Dynamics Data Engineer</t>
  </si>
  <si>
    <t>Newport News, VA</t>
  </si>
  <si>
    <t>Hr data analyst</t>
  </si>
  <si>
    <t>Broadridge</t>
  </si>
  <si>
    <t>Buzzer</t>
  </si>
  <si>
    <t>['scala', 'python', 'sql', 'nosql', 'dynamodb', 'aws', 'snowflake', 'redshift', 'hadoop', 'spark', 'tensorflow', 'keras', 'flow', 'docker']</t>
  </si>
  <si>
    <t>['sql', 'python', 'azure', 'tableau', 'jira']</t>
  </si>
  <si>
    <t>Data Scientist with Security Clearance</t>
  </si>
  <si>
    <t>Advantech GS Enterprises, Inc.</t>
  </si>
  <si>
    <t>['python', 'r', 'sql', 'nosql', 'jupyter', 'pandas', 'numpy', 'hadoop']</t>
  </si>
  <si>
    <t>steampunk</t>
  </si>
  <si>
    <t>['python', 'sql', 'nosql', 'java', 'c++', 'scala', 'aws', 'azure', 'databricks', 'oracle', 'kafka', 'spark', 'airflow']</t>
  </si>
  <si>
    <t>In Technology Group Inc (US)</t>
  </si>
  <si>
    <t>['python', 'sql', 'aws', 'azure', 'gcp', 'docker']</t>
  </si>
  <si>
    <t>Data Scientist - Live Shop Ventures</t>
  </si>
  <si>
    <t>Qurate Retail Group</t>
  </si>
  <si>
    <t>['sql', 'sql server', 'azure', 'databricks', 'pyspark', 'git']</t>
  </si>
  <si>
    <t>Rightway</t>
  </si>
  <si>
    <t>['python', 'sql', 'postgresql', 'aws', 'airflow', 'terraform']</t>
  </si>
  <si>
    <t>['python', 'sql', 'mysql', 'postgresql', 'django', 'tableau', 'word']</t>
  </si>
  <si>
    <t>Computer Enterprises, Inc.</t>
  </si>
  <si>
    <t>['nosql', 'python', 'java', 'mongo', 'cassandra', 'azure', 'aws', 'databricks', 'pyspark', 'hadoop', 'spark', 'airflow', 'kafka', 'git', 'bitbucket', 'jenkins', 'yarn']</t>
  </si>
  <si>
    <t>Business Analyst with data modeling</t>
  </si>
  <si>
    <t>Dutech Systems Inc</t>
  </si>
  <si>
    <t>['sql', 'cobol', 'java', 'sql server', 'oracle', 'snowflake', 'azure', 'ssis', 'visio', 'flow']</t>
  </si>
  <si>
    <t>BOM &amp; Data Analyst (Torrance, CA)</t>
  </si>
  <si>
    <t>Singer Vehicle Design (SVD)</t>
  </si>
  <si>
    <t>['assembly', 'express', 'excel']</t>
  </si>
  <si>
    <t>St Thomas, USVI</t>
  </si>
  <si>
    <t>REMOTE Lead Data Engineer - Now Hiring</t>
  </si>
  <si>
    <t>Sunrise, FL</t>
  </si>
  <si>
    <t>EMFOI</t>
  </si>
  <si>
    <t>['shell', 'nosql', 'mongodb', 'mongodb', 'couchbase', 'gcp', 'bigquery', 'airflow', 'hadoop', 'spark', 'unix', 'docker', 'kubernetes']</t>
  </si>
  <si>
    <t>VP, Analytics - Data Science</t>
  </si>
  <si>
    <t>Synchrony</t>
  </si>
  <si>
    <t>['python', 'r', 'sas', 'sas', 'sql', 'go', 'spark', 'excel', 'word', 'powerpoint']</t>
  </si>
  <si>
    <t>['python', 'scala', 'sql', 'databricks', 'hadoop', 'spark', 'kafka', 'tableau', 'looker']</t>
  </si>
  <si>
    <t>['sql', 'python', 'r', 'pandas', 'scikit-learn', 'tidyverse', 'dplyr', 'ggplot2']</t>
  </si>
  <si>
    <t>Lead Data Engineer - REMOTE - Now Hiring</t>
  </si>
  <si>
    <t>['java', 'python', 'javascript', 'sql', 'mongodb', 'mongodb', 'dynamodb', 'db2', 'aws', 'redshift', 'oracle', 'spark', 'react', 'angular', 'jquery', 'terraform', 'github', 'gitlab', 'jenkins', 'docker']</t>
  </si>
  <si>
    <t>Lone Tree, CO</t>
  </si>
  <si>
    <t>KellyMitchell Group</t>
  </si>
  <si>
    <t>Skillz</t>
  </si>
  <si>
    <t>['python', 'r', 'aws', 'github']</t>
  </si>
  <si>
    <t>Kaizen Approach, Inc</t>
  </si>
  <si>
    <t>Wylie, TX</t>
  </si>
  <si>
    <t>Dataline Communications, LLC</t>
  </si>
  <si>
    <t>['c', 'c++', 'sql', 'python', 'r', 'matlab', 'spss']</t>
  </si>
  <si>
    <t>Epidemiologist (Data Scientist)</t>
  </si>
  <si>
    <t>Centers for Disease Control and Prevention</t>
  </si>
  <si>
    <t>['crystal', 'aurora', 'spring', 'cordova', 'phoenix']</t>
  </si>
  <si>
    <t>RBC</t>
  </si>
  <si>
    <t>['python', 'sql', 'sql server', 'elasticsearch', 'azure', 'airflow', 'kafka', 'selenium', 'node.js', 'angular', 'docker', 'jenkins', 'git']</t>
  </si>
  <si>
    <t>Remote Data Entry Analyst</t>
  </si>
  <si>
    <t>via Www.joblatter.net</t>
  </si>
  <si>
    <t>Remote</t>
  </si>
  <si>
    <t>Data Engineer Python Databricks - Now Hiring</t>
  </si>
  <si>
    <t>Brains Workgroup, Inc.</t>
  </si>
  <si>
    <t>['python', 'java', 'sql', 'databricks', 'snowflake', 'bigquery', 'azure', 'aws', 'spark', 'spring', 'flask', 'ssis']</t>
  </si>
  <si>
    <t>Senior Scientist, Data Science</t>
  </si>
  <si>
    <t>Flagship Pioneering</t>
  </si>
  <si>
    <t>['ruby', 'ruby', 'python', 'bash', 'databricks', 'alteryx', 'git']</t>
  </si>
  <si>
    <t>Power BI Data Analyst - R&amp;D Labs</t>
  </si>
  <si>
    <t>IFS</t>
  </si>
  <si>
    <t>Entry Level Versatile Scientist Needed For Data Science Team ...</t>
  </si>
  <si>
    <t>Texas Workforce Commission</t>
  </si>
  <si>
    <t>['sql', 'python', 'r', 'sas', 'sas', 'go', 'spss', 'tableau', 'power bi', 'microsoft teams']</t>
  </si>
  <si>
    <t>Senior Data Engineer (Minneapolis, MN)</t>
  </si>
  <si>
    <t>General Mills</t>
  </si>
  <si>
    <t>['sql', 'bigquery', 'hadoop', 'spark', 'yarn', 'git']</t>
  </si>
  <si>
    <t>['sql', 'python', 'aws', 'redshift', 'airflow', 'linux', 'git', 'terraform']</t>
  </si>
  <si>
    <t>Data Engineer - Ads Data</t>
  </si>
  <si>
    <t>['sql', 'python', 'java']</t>
  </si>
  <si>
    <t>['nosql', 'firebase', 'firebase', 'azure', 'gcp', 'aws', 'looker', 'ssis', 'flow']</t>
  </si>
  <si>
    <t>PROJECT MANAGER (Data Scientist)</t>
  </si>
  <si>
    <t>Transportation, District Dept</t>
  </si>
  <si>
    <t>['python', 'sql', 'spark', 'tableau']</t>
  </si>
  <si>
    <t>['python', 'aws', 'snowflake', 'airflow']</t>
  </si>
  <si>
    <t>['sql', 'c#', 'python', 'scala', 'sql server', 'azure', 'databricks', 'power bi']</t>
  </si>
  <si>
    <t>Tech Data Engineer</t>
  </si>
  <si>
    <t>London, OH</t>
  </si>
  <si>
    <t>UBS</t>
  </si>
  <si>
    <t>['python', 'scala', 'java', 'sql', 'nosql', 'mongodb', 'mongodb', 'sql server', 'cassandra', 'neo4j', 'azure', 'aws', 'databricks', 'oracle', 'spark', 'github']</t>
  </si>
  <si>
    <t>Data Scientist III, Marketplace and Partner Product Economics</t>
  </si>
  <si>
    <t>Expedia Group, Inc.</t>
  </si>
  <si>
    <t>Information Technology Specialist (Data Mgmt/Data Scientist...</t>
  </si>
  <si>
    <t>U.S. Coast Guard</t>
  </si>
  <si>
    <t>Data Engineer - Local to MA</t>
  </si>
  <si>
    <t>['python', 'sql', 'go', 'databricks', 'azure', 'pyspark', 'kafka']</t>
  </si>
  <si>
    <t>['python', 'scala', 'aws', 'gcp', 'spark', 'word']</t>
  </si>
  <si>
    <t>Manager, Engineering, Core Data</t>
  </si>
  <si>
    <t>['nosql', 'scala', 'java', 'python', 'r', 'azure', 'databricks', 'hadoop', 'spark']</t>
  </si>
  <si>
    <t>Research Data Scientist - Tatonetti Lab</t>
  </si>
  <si>
    <t>West Hollywood, CA</t>
  </si>
  <si>
    <t>CEDARS-SINAI</t>
  </si>
  <si>
    <t>['r', 'python', 'sql', 'github']</t>
  </si>
  <si>
    <t>['go', 'sql', 'jira']</t>
  </si>
  <si>
    <t>Highspot</t>
  </si>
  <si>
    <t>['sql', 'python', 'spark', 'tableau', 'looker', 'git']</t>
  </si>
  <si>
    <t>Senior Data Engineer / ETL - TS / SCI Required</t>
  </si>
  <si>
    <t>Confidential Jobs</t>
  </si>
  <si>
    <t>['sql', 'python', 'elasticsearch', 'airflow', 'kafka', 'spark', 'power bi', 'tableau']</t>
  </si>
  <si>
    <t>Sleepy Eye, MN</t>
  </si>
  <si>
    <t>Paragon IT Professionals</t>
  </si>
  <si>
    <t>['go', 'sql', 'oracle']</t>
  </si>
  <si>
    <t>Boca Raton, FL</t>
  </si>
  <si>
    <t>['go', 'python']</t>
  </si>
  <si>
    <t>Data Scientist Architect</t>
  </si>
  <si>
    <t>Ztek Consulting</t>
  </si>
  <si>
    <t>Kansas</t>
  </si>
  <si>
    <t>ASGN Incorporated</t>
  </si>
  <si>
    <t>['python', 'r', 'linux', 'flow', 'jira', 'confluence']</t>
  </si>
  <si>
    <t>Angi</t>
  </si>
  <si>
    <t>Redko</t>
  </si>
  <si>
    <t>['python', 'r', 'pandas', 'numpy']</t>
  </si>
  <si>
    <t>Business Data Analyst at Keeper Security in Sacramento, CA</t>
  </si>
  <si>
    <t>via Sacramento, CA - Geebo</t>
  </si>
  <si>
    <t>Keeper Security</t>
  </si>
  <si>
    <t>HP</t>
  </si>
  <si>
    <t>['sql', 'python', 'aws', 'redshift', 'azure', 'pyspark', 'pytorch', 'spark', 'scikit-learn', 'airflow', 'docker', 'notion']</t>
  </si>
  <si>
    <t>Director of Technology - Data Engineering SME</t>
  </si>
  <si>
    <t>['python', 'nosql', 'aws', 'azure', 'gcp', 'snowflake', 'bigquery', 'redshift', 'hadoop', 'spark', 'kafka', 'terraform', 'kubernetes']</t>
  </si>
  <si>
    <t>Brighton, CO</t>
  </si>
  <si>
    <t>Outrider</t>
  </si>
  <si>
    <t>['python', 'scala', 'c++', 'aws', 'docker']</t>
  </si>
  <si>
    <t>Data Scientist – P3 – (JR2311559) – Amman, Jordan – UNHCR</t>
  </si>
  <si>
    <t>Amman, Jordan</t>
  </si>
  <si>
    <t>via Jobs In ICT</t>
  </si>
  <si>
    <t>United Nations High Commissioner for Refugees (UNHCR)</t>
  </si>
  <si>
    <t>['python', 'sas', 'sas', 'r', 'matlab', 'sql', 'spss', 'power bi', 'tableau']</t>
  </si>
  <si>
    <t>DSM Infocom</t>
  </si>
  <si>
    <t>['python', 'sql', 'aurora']</t>
  </si>
  <si>
    <t>Advisor (Aviation Data Analyst Lead) - Full-time / Part-time</t>
  </si>
  <si>
    <t>['sql', 'r', 'python', 'sql server', 'oracle', 'windows', 'tableau']</t>
  </si>
  <si>
    <t>Senior Data Analyst/Engineer(SQL &amp; Snowflake)</t>
  </si>
  <si>
    <t>New Directions Staffing</t>
  </si>
  <si>
    <t>['sql', 'nosql', 'aws', 'redshift', 'snowflake', 'hadoop', 'tableau']</t>
  </si>
  <si>
    <t>['sql', 'python', 'databricks', 'pyspark', 'pandas', 'tableau', 'excel']</t>
  </si>
  <si>
    <t>Technical Lead- Data Scientist AI/ML</t>
  </si>
  <si>
    <t>Rays Technologies</t>
  </si>
  <si>
    <t>['sql', 'nosql', 'python', 'r', 'vba', 'aws', 'pyspark', 'hadoop', 'spark', 'excel', 'word', 'tableau', 'docker', 'jenkins', 'terraform']</t>
  </si>
  <si>
    <t>Data Engineer  REMOTE WORK 46021</t>
  </si>
  <si>
    <t>['python', 'aws', 'airflow', 'pyspark', 'flask', 'django']</t>
  </si>
  <si>
    <t>Angle Health</t>
  </si>
  <si>
    <t>['python', 'sql', 'java']</t>
  </si>
  <si>
    <t>Cloud Software Group, Inc.</t>
  </si>
  <si>
    <t>Franksville, WI</t>
  </si>
  <si>
    <t>Snowflake Data Engineer — Sr</t>
  </si>
  <si>
    <t>Intellibus</t>
  </si>
  <si>
    <t>['go', 'sql', 'java', 'python', 'snowflake', 'aws', 'kafka', 'unix']</t>
  </si>
  <si>
    <t>Planet Pharma</t>
  </si>
  <si>
    <t>SHEIN Technology LLC</t>
  </si>
  <si>
    <t>['sql', 'python', 'java', 'scala', 'nosql', 'aws', 'azure', 'gcp', 'hadoop', 'express', 'jira']</t>
  </si>
  <si>
    <t>Belleair, FL</t>
  </si>
  <si>
    <t>['sql', 'php', 'html', 'visual basic', 'nosql', 'python', 'java', 'c++', 'sql server', 'mysql', 'oracle', 'azure', 'tableau', 'power bi', 'word', 'excel', 'outlook', 'flow']</t>
  </si>
  <si>
    <t>Senior ML / Data Engineer</t>
  </si>
  <si>
    <t>['azure', 'pytorch', 'tensorflow', 'spark', 'gitlab', 'github', 'docker']</t>
  </si>
  <si>
    <t>Fiveor</t>
  </si>
  <si>
    <t>['python', 'sql', 'java', 'scala', 'hadoop', 'spark', 'tableau']</t>
  </si>
  <si>
    <t>Data Scientist Sr - Level 3</t>
  </si>
  <si>
    <t>Sikorsky Aircraft Corporation</t>
  </si>
  <si>
    <t>Data Engineer at Ceros in Remote</t>
  </si>
  <si>
    <t>via Santa Clara, CA - Geebo</t>
  </si>
  <si>
    <t>ceros</t>
  </si>
  <si>
    <t>['sql', 'nosql', 'javascript', 'python', 'elasticsearch', 'aws', 'redshift', 'aurora', 'express', 'looker', 'tableau']</t>
  </si>
  <si>
    <t>Data Scientist with Cyber Security experience</t>
  </si>
  <si>
    <t>['python', 'databricks', 'aws', 'azure', 'keras', 'pandas', 'tensorflow', 'pytorch', 'spark', 'git', 'jenkins', 'bitbucket', 'jira', 'confluence']</t>
  </si>
  <si>
    <t>junior Java Developer/ software programmer/Data Analyst/Data...</t>
  </si>
  <si>
    <t>BI/Data Analyst</t>
  </si>
  <si>
    <t>Sarasota, FL</t>
  </si>
  <si>
    <t>['sql', 'javascript', 'sql server', 'windows', 'ssis', 'power bi']</t>
  </si>
  <si>
    <t>Urgently required AWS and Fivetran experienced Data Engineer ...</t>
  </si>
  <si>
    <t>['aws', 'redshift']</t>
  </si>
  <si>
    <t>Torch Dental</t>
  </si>
  <si>
    <t>['python', 'redshift', 'looker', 'tableau', 'power bi']</t>
  </si>
  <si>
    <t>West Logan, WV</t>
  </si>
  <si>
    <t>['python', 'sql', 'postgresql', 'oracle', 'tableau', 'excel', 'github', 'jira']</t>
  </si>
  <si>
    <t>Senior Staff AI Data Engineer - Now Hiring</t>
  </si>
  <si>
    <t>Recruiting From Scratch</t>
  </si>
  <si>
    <t>['r', 'python', 'java', 'bash', 'sql', 'nosql', 'dynamodb', 'snowflake', 'aws', 'gcp', 'azure', 'pandas', 'airflow', 'spark', 'pyspark', 'kafka', 'git', 'kubernetes', 'docker']</t>
  </si>
  <si>
    <t>Data Analyst I</t>
  </si>
  <si>
    <t>PDS Tech Commercial, Inc.</t>
  </si>
  <si>
    <t>['vba', 'sql', 'r', 'python', 'excel', 'sap', 'tableau']</t>
  </si>
  <si>
    <t>['aws', 'redshift', 'snowflake']</t>
  </si>
  <si>
    <t>['python', 'java', 'go', 'aws', 'azure', 'airflow', 'kubernetes']</t>
  </si>
  <si>
    <t>Senior Business Data Analyst</t>
  </si>
  <si>
    <t>Data Science, Python, Data Visualization, ETL expert</t>
  </si>
  <si>
    <t>['python', 'pandas', 'matplotlib', 'seaborn']</t>
  </si>
  <si>
    <t>Senior Data Analyst -  Marketing Analytics</t>
  </si>
  <si>
    <t>['sql', 'python', 'snowflake', 'oracle', 'power bi', 'tableau', 'sap']</t>
  </si>
  <si>
    <t>New Sensors Deep Learning Researcher</t>
  </si>
  <si>
    <t>Haifa, Israel</t>
  </si>
  <si>
    <t>Big Data Engineer (Spark/ Hadoop/ Scala)</t>
  </si>
  <si>
    <t>Ho Chi Minh City, Vietnam</t>
  </si>
  <si>
    <t>Trusting Social</t>
  </si>
  <si>
    <t>['scala', 'python', 'nosql', 'aws', 'gcp', 'hadoop', 'spark', 'kafka', 'airflow', 'yarn']</t>
  </si>
  <si>
    <t>Senior System &amp; Data Engineer - Full-time / Part-time</t>
  </si>
  <si>
    <t>['perl', 'bash', 'python', 'html', 'aws', 'gcp', 'azure', 'vmware', 'linux', 'unix']</t>
  </si>
  <si>
    <t>eCommerce Data Analyst</t>
  </si>
  <si>
    <t>Data Scientist (Model Risk Management)</t>
  </si>
  <si>
    <t>['python', 'r', 'sas', 'sas', 'sql', 'word']</t>
  </si>
  <si>
    <t>Senior Data Operations Analyst</t>
  </si>
  <si>
    <t>Prague, Czechia</t>
  </si>
  <si>
    <t>Expedia Group</t>
  </si>
  <si>
    <t>['sql', 'tableau', 'excel', 'power bi']</t>
  </si>
  <si>
    <t>Summer Associate Internship (Contact Center Business Intelligence...</t>
  </si>
  <si>
    <t>['sql', 'sql server', 'pyspark', 'word']</t>
  </si>
  <si>
    <t>Data Engineer - Officer - Tampa - Hybrid (HM)</t>
  </si>
  <si>
    <t>['java', 'python', 'scala', 'nosql', 'cassandra', 'aws', 'kafka', 'hadoop', 'spark', 'flow']</t>
  </si>
  <si>
    <t>Customer Remediation Lead Analyst - VP - Hybrid</t>
  </si>
  <si>
    <t>Warner Bros. Discovery</t>
  </si>
  <si>
    <t>['python', 'sql', 'nosql', 'mongodb', 'mongodb', 'spark', 'excel']</t>
  </si>
  <si>
    <t>['python', 'r', 'java', 'sql', 'azure', 'aws', 'snowflake', 'hadoop', 'kafka', 'spark']</t>
  </si>
  <si>
    <t>Help with Data scientist</t>
  </si>
  <si>
    <t>Dumpa Consulting</t>
  </si>
  <si>
    <t>['python', 'aws', 'numpy', 'pandas', 'flask']</t>
  </si>
  <si>
    <t>Maple Grove, MN</t>
  </si>
  <si>
    <t>['sql', 'python', 'postgresql', 'snowflake', 'aws', 'databricks', 'airflow', 'looker', 'tableau', 'docker', 'gitlab']</t>
  </si>
  <si>
    <t>Brisbane, CA</t>
  </si>
  <si>
    <t>BristolMyers Squibb</t>
  </si>
  <si>
    <t>['python', 'r', 'nosql', 'sql', 'elasticsearch', 'redshift', 'aurora', 'airflow', 'docker']</t>
  </si>
  <si>
    <t>Senior Data Scientist (REMOTE)</t>
  </si>
  <si>
    <t>Geico</t>
  </si>
  <si>
    <t>['python', 'r', 'shell', 'snowflake', 'aws', 'azure', 'gcp', 'spark', 'tensorflow', 'pytorch']</t>
  </si>
  <si>
    <t>Associate Director - Advanced Analytics</t>
  </si>
  <si>
    <t>['sql', 'python', 'sas', 'sas', 'r', 'mysql', 'couchbase', 'aws', 'snowflake', 'redshift', 'oracle', 'numpy', 'pandas', 'matplotlib', 'plotly', 'hadoop', 'spss', 'tableau', 'microstrategy']</t>
  </si>
  <si>
    <t>Career Movement</t>
  </si>
  <si>
    <t>['sql', 'sql server', 'visio']</t>
  </si>
  <si>
    <t>Staff Data Engineer- Visa AI as a Service</t>
  </si>
  <si>
    <t>['go', 'golang', 'java']</t>
  </si>
  <si>
    <t>Trusted Tech Team</t>
  </si>
  <si>
    <t>['java', 'python', 'r', 'mysql', 'azure', 'hadoop', 'spark', 'power bi']</t>
  </si>
  <si>
    <t>Data Engineer - Sr. Consultant level - Full-time / Part-time</t>
  </si>
  <si>
    <t>Pacific Biosciences</t>
  </si>
  <si>
    <t>['python', 'java', 'sql', 'no-sql', 'mongodb', 'mongodb', 'elasticsearch', 'redis', 'snowflake', 'aws', 'redshift', 'azure', 'kafka', 'airflow', 'git', 'jira']</t>
  </si>
  <si>
    <t>Data Analyst with JLPT N3 Passer (Japanese)</t>
  </si>
  <si>
    <t>Muntinlupa, Metro Manila, Philippines</t>
  </si>
  <si>
    <t>Epik Solutions</t>
  </si>
  <si>
    <t>['sql', 'python', 'azure', 'aws', 'gcp', 'numpy', 'pandas', 'pyspark']</t>
  </si>
  <si>
    <t>Senior Big Data Developer (Cortex XDR)</t>
  </si>
  <si>
    <t>['cassandra', 'redis', 'gcp', 'spark', 'kubernetes']</t>
  </si>
  <si>
    <t>PamTen Inc</t>
  </si>
  <si>
    <t>['sql', 'python', 'snowflake', 'aws', 'oracle']</t>
  </si>
  <si>
    <t>US-E-Consulting-Data Engineer- S&amp;A-AI &amp; Data Engineering-TPP</t>
  </si>
  <si>
    <t>['java', 'scala', 'shell', 'hadoop', 'airflow']</t>
  </si>
  <si>
    <t>Senior Data Analyst (Healthcare)</t>
  </si>
  <si>
    <t>Temporary Lecturer - Data Science Program (HDSI)</t>
  </si>
  <si>
    <t>La Jolla, CA</t>
  </si>
  <si>
    <t>Salesforce</t>
  </si>
  <si>
    <t>['python', 'postgresql', 'redshift', 'snowflake', 'aws', 'gcp', 'airflow', 'pandas', 'jupyter', 'kafka', 'linux', 'flow', 'kubernetes', 'github', 'bitbucket']</t>
  </si>
  <si>
    <t>Cognizant  Hiring TRAINEE - JUNIOR DATA ANALYST</t>
  </si>
  <si>
    <t>Definitive Logic</t>
  </si>
  <si>
    <t>Entry level Business /Data Analyst</t>
  </si>
  <si>
    <t>['sql', 'r', 'python', 'power bi', 'tableau']</t>
  </si>
  <si>
    <t>Data Center Controls Engineer</t>
  </si>
  <si>
    <t>['python', 'sql', 'azure', 'databricks', 'spark']</t>
  </si>
  <si>
    <t>People Tech Group</t>
  </si>
  <si>
    <t>['sql', 'python', 'powershell', 'azure', 'databricks']</t>
  </si>
  <si>
    <t>Data Engineer/ Python Developer</t>
  </si>
  <si>
    <t>NLB Services</t>
  </si>
  <si>
    <t>['python', 'sql', 'mongodb', 'mongodb', 'shell', 'snowflake', 'pandas', 'tableau', 'docker', 'kubernetes', 'git']</t>
  </si>
  <si>
    <t>['python', 'sql', 'nosql', 'aws', 'kafka', 'django', 'flask', 'kubernetes']</t>
  </si>
  <si>
    <t>Hilton</t>
  </si>
  <si>
    <t>['scala', 'nosql', 'java', 'sql', 'no-sql', 'go', 'sql server', 'postgresql', 'aws', 'redshift', 'oracle', 'spark', 'kafka', 'hadoop', 'ssis', 'yarn']</t>
  </si>
  <si>
    <t>['python', 'aws', 'databricks']</t>
  </si>
  <si>
    <t>Btechnical Group</t>
  </si>
  <si>
    <t>['sql', 'python', 'ssrs', 'ssis']</t>
  </si>
  <si>
    <t>Data Science Analyst - Now Hiring</t>
  </si>
  <si>
    <t>['r', 'excel', 'powerpoint']</t>
  </si>
  <si>
    <t>REMOTE: Senior Data Scientist</t>
  </si>
  <si>
    <t>['sql', 'python', 'tableau', 'github']</t>
  </si>
  <si>
    <t>Data Engineer Associate</t>
  </si>
  <si>
    <t>Nomura</t>
  </si>
  <si>
    <t>['java', 'sql', 'javascript', 'spring', 'kafka', 'spark', 'hadoop', 'react', 'unix']</t>
  </si>
  <si>
    <t>['python', 'sql', 'aws', 'spark', 'pyspark']</t>
  </si>
  <si>
    <t>Senior Manager: Data Engineering</t>
  </si>
  <si>
    <t>Alternant(e) Research Scientist IAOps H/F</t>
  </si>
  <si>
    <t>Montrouge, France</t>
  </si>
  <si>
    <t>Datavalue Consulting</t>
  </si>
  <si>
    <t>['shell', 'python', 'java', 'pytorch', 'node.js', 'linux', 'git', 'kubernetes', 'docker']</t>
  </si>
  <si>
    <t>Senior ML Engineer</t>
  </si>
  <si>
    <t>PackageX</t>
  </si>
  <si>
    <t>['python', 'javascript', 'sql', 'aws', 'gcp', 'nltk', 'tensorflow', 'keras']</t>
  </si>
  <si>
    <t>Social Media Data Analyst</t>
  </si>
  <si>
    <t>Dhar Mann Studios</t>
  </si>
  <si>
    <t>['sas', 'sas', 'phoenix', 'spreadsheet', 'word', 'tableau']</t>
  </si>
  <si>
    <t>Data Warehouse Engineer</t>
  </si>
  <si>
    <t>Searchability</t>
  </si>
  <si>
    <t>REMOTE Senior Data Engineer</t>
  </si>
  <si>
    <t>['sql', 'aws', 'word']</t>
  </si>
  <si>
    <t>Market Research &amp; Data Analyst</t>
  </si>
  <si>
    <t>Canon U.S.A., Inc.</t>
  </si>
  <si>
    <t>['sql', 'python', 'excel', 'tableau', 'looker']</t>
  </si>
  <si>
    <t>Director of Data Science (Generative AI)</t>
  </si>
  <si>
    <t>Codex Recruitment</t>
  </si>
  <si>
    <t>['r', 'python', 'sql', 'spark']</t>
  </si>
  <si>
    <t>Hobbs, NM</t>
  </si>
  <si>
    <t>Ellucian</t>
  </si>
  <si>
    <t>['sql', 'shell', 'python']</t>
  </si>
  <si>
    <t>Clinical Data Scientist</t>
  </si>
  <si>
    <t>Danaher</t>
  </si>
  <si>
    <t>Versapay</t>
  </si>
  <si>
    <t>['sql', 'python', 'java', 'snowflake', 'aws', 'flow']</t>
  </si>
  <si>
    <t>Data Engineer - Vice President</t>
  </si>
  <si>
    <t>['python', 'sql', 'java', 'databricks', 'aws', 'unix', 'jenkins', 'git']</t>
  </si>
  <si>
    <t>Senior Data Engineer- Enterprise Data Engineering</t>
  </si>
  <si>
    <t>Sun City West, AZ</t>
  </si>
  <si>
    <t>['java', 'scala', 'python', 'sql', 'aws', 'spark', 'kafka']</t>
  </si>
  <si>
    <t>Actuarial Data Scientist (Spanish speaking)</t>
  </si>
  <si>
    <t>['sql', 'azure', 'ssis']</t>
  </si>
  <si>
    <t>Master Data Analyst II (SAP Supply Chain Systems)</t>
  </si>
  <si>
    <t>['sap', 'excel', 'word', 'powerpoint']</t>
  </si>
  <si>
    <t>Reveille Technologies</t>
  </si>
  <si>
    <t>['python', 'perl', 'javascript', 'shell', 'gcp', 'ansible', 'terraform']</t>
  </si>
  <si>
    <t>RevolutionParts</t>
  </si>
  <si>
    <t>['javascript', 'golang', 'php', 'sql', 'nosql', 'python', 'mysql', 'postgresql', 'aws', 'kubernetes']</t>
  </si>
  <si>
    <t>SaltClick</t>
  </si>
  <si>
    <t>['excel', 'flow', 'slack']</t>
  </si>
  <si>
    <t>Data Engineer II (Remote)</t>
  </si>
  <si>
    <t>['python', 'java', 'scala', 'sql', 'r', 'aws', 'snowflake', 'redshift', 'github']</t>
  </si>
  <si>
    <t>PNC Financial Services Group</t>
  </si>
  <si>
    <t>['sql', 'python', 'hadoop']</t>
  </si>
  <si>
    <t>Fort Wayne, IN</t>
  </si>
  <si>
    <t>DeKalb Health</t>
  </si>
  <si>
    <t>['java', 'dart', 'typescript', 'javascript', 'python', 'php', 'perl', 'sql', 'matlab', 'sql server', 'electron', 'flutter', 'windows']</t>
  </si>
  <si>
    <t>Garden Grove, CA</t>
  </si>
  <si>
    <t>Mental Health Association of Orange County</t>
  </si>
  <si>
    <t>['c', 'excel', 'spreadsheet']</t>
  </si>
  <si>
    <t>['sql', 'python', 'php']</t>
  </si>
  <si>
    <t>Data &amp; Reporting Analyst</t>
  </si>
  <si>
    <t>Onward Search</t>
  </si>
  <si>
    <t>['sql', 'airflow', 'qlik', 'tableau', 'looker', 'github']</t>
  </si>
  <si>
    <t>Senior Data Science Manager – Visa Consulting &amp; Analytics (m/f/div.)</t>
  </si>
  <si>
    <t>['sql', 'python', 'hadoop', 'spark']</t>
  </si>
  <si>
    <t>Wichita Falls, TX</t>
  </si>
  <si>
    <t>Senior Data Scientist, Membership Growth</t>
  </si>
  <si>
    <t>Patreon</t>
  </si>
  <si>
    <t>Advisor (Aviation Data Analyst Lead) - Now Hiring</t>
  </si>
  <si>
    <t>Global Navigation Satellite System (GNSS) Data Analyst</t>
  </si>
  <si>
    <t>Ocean Associates, Inc.</t>
  </si>
  <si>
    <t>['python', 'r', 'spring']</t>
  </si>
  <si>
    <t>['python', 'azure', 'git']</t>
  </si>
  <si>
    <t>XPEL</t>
  </si>
  <si>
    <t>['sql', 'python', 'r', 'power bi', 'excel']</t>
  </si>
  <si>
    <t>Stage - Consumer Insight Data Specialist</t>
  </si>
  <si>
    <t>Firmenich</t>
  </si>
  <si>
    <t>Sr. Azure Data Engineer</t>
  </si>
  <si>
    <t>TechnoSmarts</t>
  </si>
  <si>
    <t>['python', 'sql', 'powershell', 'azure', 'databricks', 'jupyter', 'windows', 'power bi', 'dax']</t>
  </si>
  <si>
    <t>Business Data Analyst w/P&amp;C Reinsurance | 23-08569</t>
  </si>
  <si>
    <t>Warren, NJ</t>
  </si>
  <si>
    <t>['sql', 'python', 'jira']</t>
  </si>
  <si>
    <t>Big Data Engineer / Senior Architect</t>
  </si>
  <si>
    <t>Staffing Technologies</t>
  </si>
  <si>
    <t>['java', 'nosql', 'typescript', 'css', 'html', 'cassandra', 'snowflake', 'kafka', 'hadoop', 'unix', 'kubernetes']</t>
  </si>
  <si>
    <t>Buenos Aires, Argentina</t>
  </si>
  <si>
    <t>The Judge Group</t>
  </si>
  <si>
    <t>['sap', 'excel', 'spreadsheet']</t>
  </si>
  <si>
    <t>Linquest Corporation</t>
  </si>
  <si>
    <t>BitGo</t>
  </si>
  <si>
    <t>['sql', 'java', 'c++', 'javascript', 'python', 'elasticsearch', 'snowflake', 'kafka', 'spark']</t>
  </si>
  <si>
    <t>Voice and Data Specialist</t>
  </si>
  <si>
    <t>Auckland, New Zealand</t>
  </si>
  <si>
    <t>Lightspeed Commerce</t>
  </si>
  <si>
    <t>['gdpr']</t>
  </si>
  <si>
    <t>Senior Clinical Data Management</t>
  </si>
  <si>
    <t>Edwards Lifesciences</t>
  </si>
  <si>
    <t>Bottomline Technologies</t>
  </si>
  <si>
    <t>Rio de Janeiro, State of Rio de Janeiro, Brazil</t>
  </si>
  <si>
    <t>Shape</t>
  </si>
  <si>
    <t>['python', 'sql', 'azure', 'aws', 'scikit-learn', 'tensorflow', 'keras', 'pytorch']</t>
  </si>
  <si>
    <t>Data Scientist - AVP - Hybrid - Full-time / Part-time</t>
  </si>
  <si>
    <t>Data Scientist (NLP)</t>
  </si>
  <si>
    <t>AQUA Information Systems, Inc.</t>
  </si>
  <si>
    <t>Phoenix Staff, Inc.</t>
  </si>
  <si>
    <t>['sql', 'mongodb', 'mongodb', 'python', 'c#', 'html', 'javascript', 'sql server', 'excel', 'git', 'jira']</t>
  </si>
  <si>
    <t>Lead Data Engineer , Enterprise Data Platform - Hybrid</t>
  </si>
  <si>
    <t>['bash', 'python', 'sql', 'shell', 'nosql', 'mongodb', 'mongodb', 'mariadb', 'gcp', 'oracle', 'kafka', 'hadoop', 'pyspark', 'spark', 'airflow', 'angular', 'jenkins', 'git']</t>
  </si>
  <si>
    <t>Data base administrator</t>
  </si>
  <si>
    <t>via GeekLink</t>
  </si>
  <si>
    <t>ЛАНИТ</t>
  </si>
  <si>
    <t>['oracle', 'kafka', 'linux', 'git', 'svn']</t>
  </si>
  <si>
    <t>Systems Engineer III - Data Engineer (Hybrid)</t>
  </si>
  <si>
    <t>Littleton, CO</t>
  </si>
  <si>
    <t>['sql', 'flow']</t>
  </si>
  <si>
    <t>Geospatial Data Engineer - Active TS/SCI Cleared</t>
  </si>
  <si>
    <t>Data Engineer - Enterprise Data Governance</t>
  </si>
  <si>
    <t>['express']</t>
  </si>
  <si>
    <t>['sql', 'snowflake', 'azure', 'aws']</t>
  </si>
  <si>
    <t>['python', 'databricks', 'azure', 'kafka']</t>
  </si>
  <si>
    <t>SendBird</t>
  </si>
  <si>
    <t>['python', 'java', 'scala', 'sql', 'nosql', 'go', 'aws', 'aurora', 'gcp', 'bigquery', 'airflow', 'spark', 'hadoop']</t>
  </si>
  <si>
    <t>Technical Lead, Data Engineering</t>
  </si>
  <si>
    <t>Landis+Gyr AG</t>
  </si>
  <si>
    <t>['bigquery', 'looker']</t>
  </si>
  <si>
    <t>Data Engineer, AWS, Snowflake, Data Vault 2.0, Healthcare, SQL</t>
  </si>
  <si>
    <t>US Radiology Specialists</t>
  </si>
  <si>
    <t>['sql', 'java', 'python', 'scala', 'go', 'snowflake', 'aws', 'azure', 'gcp', 'bigquery', 'redshift', 'spark', 'hadoop']</t>
  </si>
  <si>
    <t>Mandaluyong, Metro Manila, Philippines</t>
  </si>
  <si>
    <t>ConnectOS</t>
  </si>
  <si>
    <t>['sql', 'python', 'scala', 'java', 'mysql', 'postgresql', 'redshift', 'bigquery', 'snowflake']</t>
  </si>
  <si>
    <t>Staff Software Engineer, Data Platform (Contract)</t>
  </si>
  <si>
    <t>['python', 'sql', 'snowflake', 'aws', 'databricks', 'airflow', 'kafka', 'spark', 'tableau', 'terraform']</t>
  </si>
  <si>
    <t>Proxima</t>
  </si>
  <si>
    <t>['python', 'scala', 'nosql', 'sql', 'aws', 'redshift', 'terraform', 'ansible', 'jenkins']</t>
  </si>
  <si>
    <t>Senior Data Scientist Jobs</t>
  </si>
  <si>
    <t>['r', 'python', 'databricks', 'ibm cloud', 'snowflake', 'spark', 'hadoop', 'numpy', 'pandas', 'tableau', 'power bi', 'git']</t>
  </si>
  <si>
    <t>Arizona</t>
  </si>
  <si>
    <t>['python', 'mysql', 'bigquery']</t>
  </si>
  <si>
    <t>Sr Staff Data Engineer</t>
  </si>
  <si>
    <t>Cuberg</t>
  </si>
  <si>
    <t>['sql', 'aws', 'gcp', 'spark', 'kafka', 'terraform', 'kubernetes', 'docker']</t>
  </si>
  <si>
    <t>Data Quality / Data Management Analyst</t>
  </si>
  <si>
    <t>Qualified Recruiter Pvt Ltd</t>
  </si>
  <si>
    <t>Throop, PA</t>
  </si>
  <si>
    <t>Rio Grande City, TX</t>
  </si>
  <si>
    <t>Frost Bank</t>
  </si>
  <si>
    <t>['python', 'java', 'sql', 'nosql', 'spark', 'hadoop']</t>
  </si>
  <si>
    <t>Altice USA</t>
  </si>
  <si>
    <t>['sql', 'python', 'airflow']</t>
  </si>
  <si>
    <t>['sql', 'java', 'scala', 'nosql', 'mongodb', 'mongodb', 'cassandra', 'aws', 'azure', 'gcp', 'redshift', 'bigquery', 'spark', 'hadoop', 'kafka']</t>
  </si>
  <si>
    <t>['sql', 'scala', 'python', 'java', 'c++', 'databricks', 'snowflake', 'azure', 'aws', 'spark', 'airflow', 'kafka']</t>
  </si>
  <si>
    <t>['sql', 'python', 'mongodb', 'mongodb', 'snowflake', 'bigquery', 'aws', 'redshift']</t>
  </si>
  <si>
    <t>Ohio Shared Information Services Inc</t>
  </si>
  <si>
    <t>['crystal', 'sql', 't-sql', 'sql server', 'azure', 'power bi', 'flow', 'git']</t>
  </si>
  <si>
    <t>Hybrid Data Engineer</t>
  </si>
  <si>
    <t>['sql', 'python', 'alteryx']</t>
  </si>
  <si>
    <t>['java', 'scala', 'python', 'sql', 'nosql', 'c', 'redis', 'redshift', 'aws', 'spark', 'kafka', 'hadoop', 'airflow']</t>
  </si>
  <si>
    <t>WEX</t>
  </si>
  <si>
    <t>['go', 'python', 'pyspark', 'spark']</t>
  </si>
  <si>
    <t>['r', 'tableau']</t>
  </si>
  <si>
    <t>Asbury Park, NJ</t>
  </si>
  <si>
    <t>Solar Landscape</t>
  </si>
  <si>
    <t>['python', 'javascript', 'aws', 'azure']</t>
  </si>
  <si>
    <t>Senior Data Engineer | Series D Video Analytics Start-Up (200-250 TC)</t>
  </si>
  <si>
    <t>Coda Search│Staffing</t>
  </si>
  <si>
    <t>['python', 'scala', 'sql', 'aws', 'redshift', 'spark', 'pandas']</t>
  </si>
  <si>
    <t>Senior Engineer (Data Engineer)</t>
  </si>
  <si>
    <t>['python', 'sql', 'azure', 'jupyter', 'spark', 'docker', 'kubernetes', 'jenkins']</t>
  </si>
  <si>
    <t>Sr. Customer Success Engineer ( Big Data, Spark, Cloud, Data...</t>
  </si>
  <si>
    <t>['sql', 'databricks', 'spark', 'hadoop', 'kafka', 'pandas', 'scikit-learn', 'excel', 'unity', 'unify']</t>
  </si>
  <si>
    <t>['python', 'sql', 'oracle', 'tableau', 'jira', 'confluence']</t>
  </si>
  <si>
    <t>['python', 'sql', 'word', 'excel', 'outlook', 'powerpoint', 'sharepoint']</t>
  </si>
  <si>
    <t>Pearson</t>
  </si>
  <si>
    <t>['python', 'sql', 'aws', 'snowflake', 'oracle', 'tableau', 'excel', 'powerpoint', 'power bi']</t>
  </si>
  <si>
    <t>Senior Data Scientist (Environmental Science)</t>
  </si>
  <si>
    <t>Senior Data Engineer (Java, Python, Spark, REST API)</t>
  </si>
  <si>
    <t>Razzino Associates</t>
  </si>
  <si>
    <t>['java', 'python', 'sql', 'databricks', 'snowflake', 'bigquery', 'spark', 'spring', 'flask']</t>
  </si>
  <si>
    <t>['sql', 'nosql', 'python', 'azure', 'databricks', 'snowflake', 'redshift', 'ssis', 'git', 'jira']</t>
  </si>
  <si>
    <t>Engineer, Data</t>
  </si>
  <si>
    <t>['sql', 'sql server', 'spark', 'ssrs', 'ssis', 'power bi', 'dax']</t>
  </si>
  <si>
    <t>Institutional Credit Management - Data Analyst</t>
  </si>
  <si>
    <t>Joliet, IL</t>
  </si>
  <si>
    <t>Stelvio Group</t>
  </si>
  <si>
    <t>['sql', 'aws', 'redshift', 'spark', 'linux']</t>
  </si>
  <si>
    <t>Scaleneworks</t>
  </si>
  <si>
    <t>['java', 'python', 'scala', 'sql']</t>
  </si>
  <si>
    <t>AtomicJar, Inc.</t>
  </si>
  <si>
    <t>['sql', 'postgresql', 'redhat', 'excel', 'flow']</t>
  </si>
  <si>
    <t>['sql', 'python', 'snowflake', 'azure', 'aws', 'kafka', 'flow']</t>
  </si>
  <si>
    <t>Lead Data Developer</t>
  </si>
  <si>
    <t>MaintainX</t>
  </si>
  <si>
    <t>['python', 'sql', 'typescript', 'aws', 'snowflake', 'airflow', 'spark', 'react', 'fastapi', 'node.js', 'terraform', 'kubernetes']</t>
  </si>
  <si>
    <t>['python', 'sql', 'c++', 'databricks', 'qlik']</t>
  </si>
  <si>
    <t>Data support analyst</t>
  </si>
  <si>
    <t>Florence, SC</t>
  </si>
  <si>
    <t>University of Exeter</t>
  </si>
  <si>
    <t>GCP Cloud Data Engineer</t>
  </si>
  <si>
    <t>['sql', 'python', 'sql server', 'gcp', 'bigquery', 'aws', 'hadoop', 'airflow', 'kafka', 'alteryx']</t>
  </si>
  <si>
    <t>['python', 'aws', 'pytorch']</t>
  </si>
  <si>
    <t>Everstream Analytics</t>
  </si>
  <si>
    <t>Data Analytics Analyst - (Auditing Experience Required)</t>
  </si>
  <si>
    <t>['sql', 'vba', 'r', 'python', 'alteryx', 'power bi', 'cognos', 'excel']</t>
  </si>
  <si>
    <t>Data scientist ML expert sought for early stage Healthcare startup...</t>
  </si>
  <si>
    <t>['r', 'python', 'matlab', 'sql', 'nosql', 'mongodb', 'mongodb', 'cassandra', 'power bi', 'tableau']</t>
  </si>
  <si>
    <t>Azure Data Engineer | No C2C | Core Hours In AK Time</t>
  </si>
  <si>
    <t>Spokane, WA</t>
  </si>
  <si>
    <t>Skanska</t>
  </si>
  <si>
    <t>['sql', 'python', 'r', 'azure', 'power bi']</t>
  </si>
  <si>
    <t>Jr Data Engineer, Technical Services</t>
  </si>
  <si>
    <t>Adswerve, Inc</t>
  </si>
  <si>
    <t>['html', 'javascript', 'python', 'sql', 'gcp', 'bigquery', 'aws', 'azure', 'snowflake']</t>
  </si>
  <si>
    <t>Imports &amp; Support Services Data Analyst</t>
  </si>
  <si>
    <t>Continental Flowers</t>
  </si>
  <si>
    <t>Kenosha, WI</t>
  </si>
  <si>
    <t>Data scientist / Machine Learning</t>
  </si>
  <si>
    <t>ASCII Group LLC</t>
  </si>
  <si>
    <t>['go', 'python', 'r', 'matlab', 'sql']</t>
  </si>
  <si>
    <t>Data Analyst Trainee</t>
  </si>
  <si>
    <t>Data Engineer (Machine Learning / Python)</t>
  </si>
  <si>
    <t>New Millennium Consulting</t>
  </si>
  <si>
    <t>['python', 'matlab', 'javascript', 'sql', 'r', 'aws', 'jupyter', 'excel', 'powerpoint', 'tableau', 'smartsheet']</t>
  </si>
  <si>
    <t>Intellisoft Technologies</t>
  </si>
  <si>
    <t>['azure', 'github']</t>
  </si>
  <si>
    <t>Sr Data Engineer - Development</t>
  </si>
  <si>
    <t>Rosario, Santa Fe Province, Argentina</t>
  </si>
  <si>
    <t>OZ</t>
  </si>
  <si>
    <t>['sql', 't-sql', 'sql server', 'db2', 'azure', 'aws', 'ssis']</t>
  </si>
  <si>
    <t>['visual basic', 'r', 'python', 'sql', 'nosql', 'sas', 'sas', 'matlab', 'oracle', 'spss', 'tableau']</t>
  </si>
  <si>
    <t>['sql', 'word', 'excel', 'visio', 'powerpoint']</t>
  </si>
  <si>
    <t>Senior Data Engineer - SQL, Snowflake</t>
  </si>
  <si>
    <t>Richmond, CA</t>
  </si>
  <si>
    <t>['sql', 'python', 'snowflake', 'aws', 'redshift', 'pyspark', 'pandas']</t>
  </si>
  <si>
    <t>['sql', 'python', 'r', 'sql server', 'mysql', 'oracle', 'tableau', 'power bi', 'spss']</t>
  </si>
  <si>
    <t>['python', 'sql', 'no-sql', 'snowflake', 'aws', 'gcp', 'airflow', 'terraform']</t>
  </si>
  <si>
    <t>['python', 'sql', 'aws', 'tableau', 'power bi']</t>
  </si>
  <si>
    <t>Principal, Data Engineer</t>
  </si>
  <si>
    <t>Southern Pines, NC</t>
  </si>
  <si>
    <t>MEDEANALYTICS</t>
  </si>
  <si>
    <t>['sql', 'python', 'scala', 'aws', 'snowflake', 'oracle', 'redshift', 'databricks', 'pyspark', 'kubernetes', 'github']</t>
  </si>
  <si>
    <t>Round Rock, TX</t>
  </si>
  <si>
    <t>Data Analyst &amp; Dashboard Developer</t>
  </si>
  <si>
    <t>Impact Genome</t>
  </si>
  <si>
    <t>['tableau', 'terminal']</t>
  </si>
  <si>
    <t>TSS Data Engineer Senior</t>
  </si>
  <si>
    <t>['python', 'sql', 'dynamodb', 'sql server', 'mysql', 'postgresql', 'aws', 'azure', 'redshift', 'aurora', 'tableau', 'power bi', 'flow']</t>
  </si>
  <si>
    <t>Mindcracker</t>
  </si>
  <si>
    <t>['sql', 'python', 'nosql', 'shell', 'aws', 'redshift', 'azure', 'snowflake', 'unix']</t>
  </si>
  <si>
    <t>Hopkinton, MA</t>
  </si>
  <si>
    <t>PrismHR</t>
  </si>
  <si>
    <t>['scala', 'golang', 'c#', 'ruby', 'ruby', 'spark', 'kafka', 'looker']</t>
  </si>
  <si>
    <t>Lead Data Scientist: Game Analytics</t>
  </si>
  <si>
    <t>['python', 'r', 'hadoop']</t>
  </si>
  <si>
    <t>['python', 'aws', 'azure', 'gcp', 'docker', 'kubernetes']</t>
  </si>
  <si>
    <t>NEW JOB OPENING DATA SCIENTIST IN Irving, TX, USA!</t>
  </si>
  <si>
    <t>Data Scientist - Life/Health (REMOTE) - Full-time / Part-time</t>
  </si>
  <si>
    <t>['sas', 'sas', 'r', 'python', 'gitlab']</t>
  </si>
  <si>
    <t>['python', 'java', 'sql', 'shell', 'oracle', 'hadoop', 'unix']</t>
  </si>
  <si>
    <t>Data Analyst - Top Secret Clearance Required - Now Hiring</t>
  </si>
  <si>
    <t>['python', 'javascript', 'r', 'sql', 'go', 'java', 'react', 'rshiny', 'plotly', 'flask', 'tableau', 'qlik', 'power bi']</t>
  </si>
  <si>
    <t>Manager Data Analysis Business Optimization</t>
  </si>
  <si>
    <t>North Las Vegas, NV</t>
  </si>
  <si>
    <t>['swift', 'sql', 'r', 'snowflake', 'aws', 'microstrategy', 'tableau']</t>
  </si>
  <si>
    <t>C2C Big Data Engineer</t>
  </si>
  <si>
    <t>Tech One IT</t>
  </si>
  <si>
    <t>['java', 'scala', 'spark']</t>
  </si>
  <si>
    <t>Data Analyst with PowerBI expertise</t>
  </si>
  <si>
    <t>['python', 'sql', 'excel']</t>
  </si>
  <si>
    <t>Senior Data Engineer - (Christchurch)</t>
  </si>
  <si>
    <t>Simple Machines</t>
  </si>
  <si>
    <t>['python', 'java', 'scala', 'golang', 'rust', 'aws', 'gcp', 'azure', 'bigquery', 'snowflake', 'databricks', 'spark', 'kafka', 'terraform', 'pulumi', 'docker', 'kubernetes', 'github']</t>
  </si>
  <si>
    <t>['crystal', 'sql', 'nosql', 'python', 'java', 'c++', 'azure', 'power bi']</t>
  </si>
  <si>
    <t>Data Scientist (Full Stack)</t>
  </si>
  <si>
    <t>Keeling Labs</t>
  </si>
  <si>
    <t>['go', 'python', 'aws', 'spark', 'pyspark', 'linux', 'kubernetes', 'git', 'docker', 'terraform']</t>
  </si>
  <si>
    <t>Senior Reporting Analyst</t>
  </si>
  <si>
    <t>Gaston, SC</t>
  </si>
  <si>
    <t>['sql', 't-sql', 'sql server', 'ssrs', 'tableau']</t>
  </si>
  <si>
    <t>Istonish</t>
  </si>
  <si>
    <t>['sql', 't-sql', 'sql server', 'azure', 'aws', 'databricks', 'power bi']</t>
  </si>
  <si>
    <t>['nosql', 'mongodb', 'mongodb', 'sql', 'python', 'azure', 'snowflake', 'hadoop', 'spark', 'tableau', 'docker', 'kubernetes']</t>
  </si>
  <si>
    <t>['python', 'sql', 'snowflake', 'aws', 'tableau']</t>
  </si>
  <si>
    <t>Principle Data Engineer - Full-time / Part-time</t>
  </si>
  <si>
    <t>Netskope</t>
  </si>
  <si>
    <t>['sql', 'looker', 'tableau', 'power bi']</t>
  </si>
  <si>
    <t>Informatics Analyst (Data Scientist)</t>
  </si>
  <si>
    <t>['python', 'sql', 'shell', 'pytorch', 'linux']</t>
  </si>
  <si>
    <t>['sql', 'python', 'java', 'no-sql', 'c', 'aws', 'snowflake', 'spark', 'hadoop']</t>
  </si>
  <si>
    <t>Claritas Rx</t>
  </si>
  <si>
    <t>['python', 'r', 'sql', 'snowflake', 'tableau']</t>
  </si>
  <si>
    <t>8534 - Head of Data Science</t>
  </si>
  <si>
    <t>['python', 'r', 'redshift', 'spark']</t>
  </si>
  <si>
    <t>Data Governance Analyst</t>
  </si>
  <si>
    <t>['python', 'scala', 'java', 'aws', 'airflow']</t>
  </si>
  <si>
    <t>Data Scientist (L5) - Promotional Media - EMEA</t>
  </si>
  <si>
    <t>Data Engineer - Full Time/Perm Position - Rapidly Growing Publicly...</t>
  </si>
  <si>
    <t>Integris Group</t>
  </si>
  <si>
    <t>['sql', 't-sql', 'aws', 'snowflake', 'qlik']</t>
  </si>
  <si>
    <t>NFI Industries</t>
  </si>
  <si>
    <t>['sql', 'python', 'r', 'c', 'azure', 'power bi', 'tableau']</t>
  </si>
  <si>
    <t>North Carolina State University</t>
  </si>
  <si>
    <t>Senior Associate Data Engineering L2 DE-Big Data GCP</t>
  </si>
  <si>
    <t>['java', 'scala', 'python', 'nosql', 'mongodb', 'mongodb', 'sql', 'cassandra', 'mysql', 'sql server', 'aws', 'gcp', 'azure', 'redshift', 'bigquery', 'oracle', 'hadoop', 'kafka', 'spark', 'airflow']</t>
  </si>
  <si>
    <t>Asana</t>
  </si>
  <si>
    <t>['sql', 'redshift', 'spark', 'airflow', 'asana']</t>
  </si>
  <si>
    <t>Premier Group Recruitment</t>
  </si>
  <si>
    <t>['java', 'python', 'elasticsearch', 'aws', 'redshift', 'spark', 'airflow', 'linux', 'docker']</t>
  </si>
  <si>
    <t>Senior Data Analyst (Hybrid)</t>
  </si>
  <si>
    <t>['sql', 'go', 'power bi', 'ssrs']</t>
  </si>
  <si>
    <t>Healthcare Data Scientist - Now Hiring</t>
  </si>
  <si>
    <t>Inovalon, Inc.</t>
  </si>
  <si>
    <t>Tempe, AZ</t>
  </si>
  <si>
    <t>['python', 'scala', 'sql', 'aws', 'spark', 'terraform', 'gitlab']</t>
  </si>
  <si>
    <t>Data Scientist, Principal</t>
  </si>
  <si>
    <t>Blackbaud, Inc.</t>
  </si>
  <si>
    <t>['python', 'r', 'databricks', 'azure']</t>
  </si>
  <si>
    <t>[EA]-Big data engineer</t>
  </si>
  <si>
    <t>['java', 'hadoop', 'spark', 'unix', 'sap', 'yarn']</t>
  </si>
  <si>
    <t>['python', 'bash', 'redshift', 'aws', 'pyspark', 'git', 'github', 'docker', 'jenkins']</t>
  </si>
  <si>
    <t>Data Scientist - Survey Science</t>
  </si>
  <si>
    <t>Global Channel Management, Inc.</t>
  </si>
  <si>
    <t>['python', 'snowflake', 'datarobot']</t>
  </si>
  <si>
    <t>Data scientist wanted to analyze SPSS data and write a paper ...</t>
  </si>
  <si>
    <t>Drexel Hill, PA</t>
  </si>
  <si>
    <t>['sql', 'alteryx']</t>
  </si>
  <si>
    <t>Vibrant Planet</t>
  </si>
  <si>
    <t>['python', 'airflow', 'hadoop', 'spark', 'pandas', 'jupyter']</t>
  </si>
  <si>
    <t>Data Engineer-Marketing Platforms</t>
  </si>
  <si>
    <t>['python', 'scala', 'sql', 'spark', 'pyspark']</t>
  </si>
  <si>
    <t>Enertek Group</t>
  </si>
  <si>
    <t>['sql', 'powershell', 'python', 'azure', 'databricks', 'ssis']</t>
  </si>
  <si>
    <t>National Funding</t>
  </si>
  <si>
    <t>Intern - Data Scientist - Summer 2024 - Remote - Now Hiring</t>
  </si>
  <si>
    <t>IT Business Analyst - REMOTE</t>
  </si>
  <si>
    <t>South Portland, ME</t>
  </si>
  <si>
    <t>['sql', 'python', 'shell', 'go', 'sql server', 'ssis', 'flow']</t>
  </si>
  <si>
    <t>Senior Data Scientist, Cyber Threat Intelligence (SKY0084)</t>
  </si>
  <si>
    <t>Mastercard</t>
  </si>
  <si>
    <t>['sql', 'python', 'sql server', 'pandas', 'hadoop', 'excel', 'powerpoint', 'looker']</t>
  </si>
  <si>
    <t>Alimos, Greece</t>
  </si>
  <si>
    <t>Hack The Box</t>
  </si>
  <si>
    <t>['python', 'sql', 'snowflake', 'docker', 'kubernetes']</t>
  </si>
  <si>
    <t>Data Analyst II Jobs</t>
  </si>
  <si>
    <t>Intecon</t>
  </si>
  <si>
    <t>['python', 'r', 'powerpoint', 'tableau']</t>
  </si>
  <si>
    <t>Healthcare Data Engineer</t>
  </si>
  <si>
    <t>['sql', 'tableau', 'ssis']</t>
  </si>
  <si>
    <t>['python', 'sql', 'r', 'hadoop', 'tableau']</t>
  </si>
  <si>
    <t>Marketing Data Scientist (consumer insights contractor)</t>
  </si>
  <si>
    <t>['r', 'aurora', 'aws', 'tidyverse', 'matplotlib', 'tableau', 'word', 'excel', 'powerpoint', 'git']</t>
  </si>
  <si>
    <t>Staff Analytics Engineer</t>
  </si>
  <si>
    <t>MongoDB</t>
  </si>
  <si>
    <t>['mongodb', 'mongodb', 'sql', 'python', 'r', 'scala', 'tableau', 'looker']</t>
  </si>
  <si>
    <t>Head of Data</t>
  </si>
  <si>
    <t>Ripple</t>
  </si>
  <si>
    <t>['sql', 'python', 'java', 'go', 'gcp', 'aws', 'bigquery', 'hadoop', 'spark', 'kafka', 'node.js', 'kubernetes', 'flow']</t>
  </si>
  <si>
    <t>DaBella</t>
  </si>
  <si>
    <t>['r', 'python', 'sql', 'power bi', 'excel', 'tableau', 'looker']</t>
  </si>
  <si>
    <t>Data Engineer Project Manager</t>
  </si>
  <si>
    <t>Alaska</t>
  </si>
  <si>
    <t>INNOVIT USA INC</t>
  </si>
  <si>
    <t>['python', 'sql', 'snowflake', 'azure', 'ssis']</t>
  </si>
  <si>
    <t>Staffing Matches</t>
  </si>
  <si>
    <t>['sql', 'outlook', 'sap', 'excel']</t>
  </si>
  <si>
    <t>via Four States Jobs</t>
  </si>
  <si>
    <t>Senior Navy Logistics Data Analyst</t>
  </si>
  <si>
    <t>Tecolote Research, Inc.</t>
  </si>
  <si>
    <t>via WJBF Jobs</t>
  </si>
  <si>
    <t>['java', 'scala', 'python', 'nosql', 'sql', 'shell', 'mysql', 'dynamodb', 'redshift', 'snowflake', 'aws', 'azure', 'hadoop', 'kafka', 'spark']</t>
  </si>
  <si>
    <t>['sql', 'python', 't-sql']</t>
  </si>
  <si>
    <t>Data Analyst #000066A - Full-time / Part-time</t>
  </si>
  <si>
    <t>Clinical Data Manager</t>
  </si>
  <si>
    <t>PSI CRO</t>
  </si>
  <si>
    <t>Analyst Data Scientist III - (Remote)</t>
  </si>
  <si>
    <t>Everi Holdings Inc</t>
  </si>
  <si>
    <t>['python', 'sql', 'go', 'databricks', 'azure', 'aws']</t>
  </si>
  <si>
    <t>Associate Data Analyst - Hybrid (C)</t>
  </si>
  <si>
    <t>PSI Proteam Solutions Inc,</t>
  </si>
  <si>
    <t>['oracle', 'hadoop', 'cognos', 'alteryx', 'power bi', 'excel', 'sharepoint', 'visio', 'smartsheet']</t>
  </si>
  <si>
    <t>Senior Data Scientist, Customer Modeling - Full-time / Part-time</t>
  </si>
  <si>
    <t>Consultant(e) Data Engineer</t>
  </si>
  <si>
    <t>['python', 'sql', 'nosql', 'postgresql', 'gcp', 'aws', 'azure', 'kubernetes', 'docker']</t>
  </si>
  <si>
    <t>Data Engineer- 5050302</t>
  </si>
  <si>
    <t>['sql', 'python', 'c']</t>
  </si>
  <si>
    <t>Marketing Data Scientist, Reality Labs</t>
  </si>
  <si>
    <t>['sql', 'python', 'r', 'go', 'c++']</t>
  </si>
  <si>
    <t>Senior Data Engineer/ Analyst</t>
  </si>
  <si>
    <t>Oscar Technology</t>
  </si>
  <si>
    <t>['t-sql', 'python', 'sql', 'power bi']</t>
  </si>
  <si>
    <t>Data Analyst - Allegro Pay</t>
  </si>
  <si>
    <t>['sql', 'python', 'snowflake', 'airflow', 'windows', 'tableau', 'git']</t>
  </si>
  <si>
    <t>SIL International</t>
  </si>
  <si>
    <t>Senior Director - Data Engineering - Now Hiring</t>
  </si>
  <si>
    <t>['scala', 'java', 'javascript', 'hadoop', 'spark', 'spring']</t>
  </si>
  <si>
    <t>AEP Data Analyst- 76468</t>
  </si>
  <si>
    <t>WPM Senior Data Analyst</t>
  </si>
  <si>
    <t>Owings Mills, MD</t>
  </si>
  <si>
    <t>T. Rowe Price</t>
  </si>
  <si>
    <t>Senior Software Engineer, Data</t>
  </si>
  <si>
    <t>['python', 'sql', 'redshift', 'aws', 'airflow', 'looker']</t>
  </si>
  <si>
    <t>Gainesville, FL</t>
  </si>
  <si>
    <t>COX Enterprises</t>
  </si>
  <si>
    <t>['sql', 't-sql', 'python', 'azure', 'ssis', 'power bi']</t>
  </si>
  <si>
    <t>['python', 'scala', 'ruby', 'ruby', 'nosql', 'mongodb', 'mongodb', 'dynamodb', 'couchdb', 'aws', 'redshift', 'kafka', 'spark']</t>
  </si>
  <si>
    <t>Data Analyst - Health, Principal</t>
  </si>
  <si>
    <t>Production Data Analyst</t>
  </si>
  <si>
    <t>St Peters, MO</t>
  </si>
  <si>
    <t>via Saint Peters, MO - Geebo</t>
  </si>
  <si>
    <t>Executive Personal Computers, Inc. - 3.1</t>
  </si>
  <si>
    <t>Reliance Standard Life Insurance Company</t>
  </si>
  <si>
    <t>['scala', 'sql', 'python', 'shell', 'sql server', 'oracle', 'spark', 'kafka', 'linux', 'flow']</t>
  </si>
  <si>
    <t>['go', 'java', 'sql', 'nosql', 'python', 'scala', 'cassandra', 'databricks', 'spring', 'hadoop', 'spark', 'kafka']</t>
  </si>
  <si>
    <t>via Arlington, TX - Geebo</t>
  </si>
  <si>
    <t>Signify Health</t>
  </si>
  <si>
    <t>['sql', 'go', 'python', 'aws', 'flow']</t>
  </si>
  <si>
    <t>Staff, Data Analyst(eCommerce Product Analytics)</t>
  </si>
  <si>
    <t>['python', 'hadoop', 'spark', 'power bi', 'tableau']</t>
  </si>
  <si>
    <t>Calculated Hire</t>
  </si>
  <si>
    <t>['vba', 'r', 'python', 'excel']</t>
  </si>
  <si>
    <t>['r', 'python', 'power bi']</t>
  </si>
  <si>
    <t>United Energy Solar</t>
  </si>
  <si>
    <t>['sheets', 'excel']</t>
  </si>
  <si>
    <t>['python', 'sql', 'aws', 'azure', 'tensorflow', 'pytorch']</t>
  </si>
  <si>
    <t>The Columbia University Data Science Institute Data and Cancer...</t>
  </si>
  <si>
    <t>AWS Data Engineer II</t>
  </si>
  <si>
    <t>Sofvio</t>
  </si>
  <si>
    <t>['sql', 'postgresql', 'aws', 'redshift', 'pyspark']</t>
  </si>
  <si>
    <t>Consumer Insights Analyst (Potential Remote in Select SC Counties)</t>
  </si>
  <si>
    <t>BlueCross BlueShield of South Carolina</t>
  </si>
  <si>
    <t>Sr. Data Scientist (Recommendations)</t>
  </si>
  <si>
    <t>Tinder</t>
  </si>
  <si>
    <t>REMOTE Senior Data Engineer - SPARK, Python, AWS, Databricks</t>
  </si>
  <si>
    <t>['python', 'c#', 'java', 'go', 'sql', 'golang', 'aws', 'databricks', 'spark', 'kafka', 'tableau', 'word']</t>
  </si>
  <si>
    <t>['aws', 'snowflake']</t>
  </si>
  <si>
    <t>Data Scientist ( Python , Healthcare ) – NY, Chicago, Boston OR Re</t>
  </si>
  <si>
    <t>['python', 'gcp', 'hadoop']</t>
  </si>
  <si>
    <t>Data Analyst IV</t>
  </si>
  <si>
    <t>['sql', 'python', 'aws', 'azure', 'databricks', 'spark', 'powerpoint']</t>
  </si>
  <si>
    <t>Event Data Management Associate – Sport and Music</t>
  </si>
  <si>
    <t>StubHub</t>
  </si>
  <si>
    <t>Product Data Specialist (HW)</t>
  </si>
  <si>
    <t>Oulu, Finland</t>
  </si>
  <si>
    <t>Oura Health Ltd</t>
  </si>
  <si>
    <t>Benchmarking Data Engineer</t>
  </si>
  <si>
    <t>Walkwater Technologies</t>
  </si>
  <si>
    <t>Senior Data Analyst - Cox Business Planning Strategy &amp; Analytics</t>
  </si>
  <si>
    <t>Morrow, GA</t>
  </si>
  <si>
    <t>['sql', 'python', 'r', 'pyspark', 'ggplot2', 'pandas', 'numpy', 'scikit-learn', 'hadoop', 'tableau', 'powerpoint', 'alteryx', 'flow']</t>
  </si>
  <si>
    <t>['python', 'scala', 'aws', 'redshift', 'git']</t>
  </si>
  <si>
    <t>Data Engineer- (Conversion)</t>
  </si>
  <si>
    <t>Sunnyvale, TX</t>
  </si>
  <si>
    <t>['java', 'scala', 'sql', 'nosql', 'aws', 'gcp', 'azure', 'spark', 'kafka', 'bitbucket', 'git', 'jira']</t>
  </si>
  <si>
    <t>NEWCOMB HALL, VA</t>
  </si>
  <si>
    <t>['sql', 'python', 'r', 'javascript', 'tableau', 'qlik', 'github']</t>
  </si>
  <si>
    <t>The Phoenix Group</t>
  </si>
  <si>
    <t>['sql', 'python', 'sas', 'sas', 'azure']</t>
  </si>
  <si>
    <t>BI Developer</t>
  </si>
  <si>
    <t>Ocorian</t>
  </si>
  <si>
    <t>['sql', 'sql server', 'ssis', 'ssrs', 'power bi']</t>
  </si>
  <si>
    <t>PhD Data Scientist</t>
  </si>
  <si>
    <t>['sql', 'python', 'r', 'aws', 'snowflake']</t>
  </si>
  <si>
    <t>Iowa</t>
  </si>
  <si>
    <t>TeamSoft</t>
  </si>
  <si>
    <t>['python', 'pytorch', 'jupyter', 'spark', 'docker', 'kubernetes']</t>
  </si>
  <si>
    <t>Senior Data Engineer - 76909</t>
  </si>
  <si>
    <t>Data Scientist II, Product Analytics</t>
  </si>
  <si>
    <t>BOLD</t>
  </si>
  <si>
    <t>['sql', 'tableau', 'looker']</t>
  </si>
  <si>
    <t>Senior Lead Analyst - Customer Analytics</t>
  </si>
  <si>
    <t>['sas', 'sas', 'sql', 'python', 'r']</t>
  </si>
  <si>
    <t>['sql', 't-sql', 'azure', 'oracle', 'ssis', 'power bi', 'dax', 'ssrs']</t>
  </si>
  <si>
    <t>Thales</t>
  </si>
  <si>
    <t>['sql', 'sql server', 'power bi', 'cognos', 'ssrs']</t>
  </si>
  <si>
    <t>['c#']</t>
  </si>
  <si>
    <t>Senior Data Analyst, Credit Policy (San Francisco, CA or Remote)</t>
  </si>
  <si>
    <t>Sterling Engineering</t>
  </si>
  <si>
    <t>['sql', 'aws', 'oracle', 'word', 'excel', 'powerpoint']</t>
  </si>
  <si>
    <t>Data Engineer in NYC</t>
  </si>
  <si>
    <t>via Welcome To The Jungle</t>
  </si>
  <si>
    <t>Capital Fund Management</t>
  </si>
  <si>
    <t>['python', 'c++', 'bash', 'sql', 'linux']</t>
  </si>
  <si>
    <t>Data Analyst (m/f/d) - Construction Projects</t>
  </si>
  <si>
    <t>Turner &amp; Townsend</t>
  </si>
  <si>
    <t>Hiring Data Engineer</t>
  </si>
  <si>
    <t>Infinite Computer Solutions (ICS)</t>
  </si>
  <si>
    <t>['sql', 'c']</t>
  </si>
  <si>
    <t>Kraft Heinz Company</t>
  </si>
  <si>
    <t>Senior AI Engineer</t>
  </si>
  <si>
    <t>Rapid7</t>
  </si>
  <si>
    <t>['go', 'python', 'jupyter']</t>
  </si>
  <si>
    <t>Senior Data Scientist, AI</t>
  </si>
  <si>
    <t>Oscar Health</t>
  </si>
  <si>
    <t>Medicaid Data Scientist</t>
  </si>
  <si>
    <t>ProSearch</t>
  </si>
  <si>
    <t>['sql', 'sql server', 'azure', 'tableau', 'ssis']</t>
  </si>
  <si>
    <t>via Miami, FL - Geebo</t>
  </si>
  <si>
    <t>BankUnited</t>
  </si>
  <si>
    <t>['r', 'python', 'sql', 'no-sql', 'aws', 'scikit-learn', 'spark', 'datarobot', 'tableau', 'qlik']</t>
  </si>
  <si>
    <t>['python', 'java', 'mongodb', 'mongodb', 'mysql', 'neo4j', 'aws', 'azure', 'airflow', 'spark', 'docker']</t>
  </si>
  <si>
    <t>Fetch Rewards</t>
  </si>
  <si>
    <t>['python', 'sql', 'shell', 'nosql', 'mongodb', 'mongodb', 'redis', 'dynamodb', 'snowflake', 'aws', 'kafka', 'spark', 'hadoop', 'unix', 'tableau', 'git', 'docker']</t>
  </si>
  <si>
    <t>Equal Employment Specialist (EEO DATA ANALYST)</t>
  </si>
  <si>
    <t>College Park, MD</t>
  </si>
  <si>
    <t>National Archives and Records Administration</t>
  </si>
  <si>
    <t>Principal Data Engineer II</t>
  </si>
  <si>
    <t>['sql', 'python', 'perl', 'shell', 'nosql', 'javascript', 'mysql', 'postgresql', 'db2', 'sql server', 'snowflake', 'aws', 'oracle', 'hadoop', 'windows', 'linux', 'macos', 'alteryx', 'tableau', 'microstrategy', 'power bi', 'puppet', 'chef']</t>
  </si>
  <si>
    <t>Staff Data Engineer (Chicago, IL)</t>
  </si>
  <si>
    <t>Integral Ad Science</t>
  </si>
  <si>
    <t>['java', 'scala', 'python', 'assembly', 'sql', 'aws', 'redshift', 'snowflake', 'azure', 'gcp', 'hadoop', 'kafka', 'spark', 'airflow']</t>
  </si>
  <si>
    <t>Software Data Engineer, CCS</t>
  </si>
  <si>
    <t>CCS, LLC</t>
  </si>
  <si>
    <t>['sql', 'python', 'aws', 'azure', 'word', 'excel', 'outlook']</t>
  </si>
  <si>
    <t>['java', 'python', 'nosql', 'sql', 'scala', 'shell', 'databricks', 'snowflake', 'aws', 'azure', 'redshift', 'spark', 'angular']</t>
  </si>
  <si>
    <t>Data Analyst 3 - 51517</t>
  </si>
  <si>
    <t>['r', 'excel']</t>
  </si>
  <si>
    <t>SunPower, Inc</t>
  </si>
  <si>
    <t>['sql', 'python', 'scala', 'aws', 'azure', 'gcp', 'pandas', 'pyspark']</t>
  </si>
  <si>
    <t>Hilliard, OH</t>
  </si>
  <si>
    <t>Mill Run</t>
  </si>
  <si>
    <t>['python', 'java', 'sql', 'aws', 'azure', 'hadoop', 'spark', 'flow']</t>
  </si>
  <si>
    <t>Data Visualization Specialist - Data Scientist or Associate Data...</t>
  </si>
  <si>
    <t>Metropolitan Council</t>
  </si>
  <si>
    <t>['r', 'python', 'sql', 'tableau', 'excel', 'github', 'zoom']</t>
  </si>
  <si>
    <t>Senior Data Analyst - Remote Eligible</t>
  </si>
  <si>
    <t>via WGN-TV Jobs</t>
  </si>
  <si>
    <t>Presbyterian Healthcare Services</t>
  </si>
  <si>
    <t>['sql', 'sas', 'sas', 'tableau', 'flow']</t>
  </si>
  <si>
    <t>['sql', 'nosql', 'aws', 'flow']</t>
  </si>
  <si>
    <t>Data Engineer - Security</t>
  </si>
  <si>
    <t>Verizon Communications</t>
  </si>
  <si>
    <t>['splunk']</t>
  </si>
  <si>
    <t>['python', 'sql', 'vba', 'java', 'sql server', 'gcp', 'excel', 'sharepoint', 'github', 'terraform']</t>
  </si>
  <si>
    <t>CNA Insurance</t>
  </si>
  <si>
    <t>['go', 'python', 'sql', 'java', 'bigquery', 'aws', 'redshift', 'gcp', 'spark']</t>
  </si>
  <si>
    <t>2024 Supply Chain Data Analyst Intern - Illinois</t>
  </si>
  <si>
    <t>Senior Data Scientist/Data Modeler</t>
  </si>
  <si>
    <t>['python', 'java', 'r', 'matlab', 'sql', 'sas', 'sas', 'scikit-learn', 'rshiny', 'plotly', 'tableau', 'qlik', 'power bi']</t>
  </si>
  <si>
    <t>Senior Staff Data Engineer</t>
  </si>
  <si>
    <t>['sql', 'sql server', 'postgresql', 'dynamodb', 'aws', 'azure', 'redshift']</t>
  </si>
  <si>
    <t>['sql', 'python', 'go', 'sql server', 'snowflake', 'ssis']</t>
  </si>
  <si>
    <t>['python', 'r', 'spark', 'hadoop', 'git']</t>
  </si>
  <si>
    <t>Associate Data Engineer (R-14337)</t>
  </si>
  <si>
    <t>['python', 'sql', 'gcp', 'aws', 'redshift', 'hadoop']</t>
  </si>
  <si>
    <t>['sql', 'word']</t>
  </si>
  <si>
    <t>Data scientist to finetune GPT2 model</t>
  </si>
  <si>
    <t>Senior Software Engineer - Data Systems - Remote</t>
  </si>
  <si>
    <t>Voltus</t>
  </si>
  <si>
    <t>['python', 'go', 'ruby', 'ruby', 'rust', 'sql', 'kafka']</t>
  </si>
  <si>
    <t>PK data scientist-Senior Manager</t>
  </si>
  <si>
    <t>REVOLUTION Medicines</t>
  </si>
  <si>
    <t>Wellesley, MA</t>
  </si>
  <si>
    <t>Principal Data Scientist. Job in Atlanta My Valley Jobs Today</t>
  </si>
  <si>
    <t>T-Mobile</t>
  </si>
  <si>
    <t>['python', 'sql', 'r', 'azure', 'aws', 'pyspark', 'pandas', 'numpy', 'scikit-learn', 'hadoop', 'spark', 'kafka']</t>
  </si>
  <si>
    <t>Computational Scientist - Machine Learning and Computer Vision</t>
  </si>
  <si>
    <t>Altos Labs</t>
  </si>
  <si>
    <t>OPS Data Analyst</t>
  </si>
  <si>
    <t>University of Florida</t>
  </si>
  <si>
    <t>['sas', 'sas', 'r', 'python', 'visual basic', 'matlab', 'sql']</t>
  </si>
  <si>
    <t>Research Data Analyst 2 - SOM: MED: Radiology - Sacramento Campus</t>
  </si>
  <si>
    <t>University of California - Davis</t>
  </si>
  <si>
    <t>Data Engineer Lead</t>
  </si>
  <si>
    <t>['sql', 'sas', 'sas', 'snowflake', 'azure', 'hadoop', 'spark', 'phoenix', 'sap']</t>
  </si>
  <si>
    <t>Remote Data Scientist III (Genomics)</t>
  </si>
  <si>
    <t>The Fountain Group</t>
  </si>
  <si>
    <t>['python', 'sql', 'scala', 'redshift', 'aws', 'spark', 'git']</t>
  </si>
  <si>
    <t>Alybyte Inc.</t>
  </si>
  <si>
    <t>['python', 'kubernetes', 'docker']</t>
  </si>
  <si>
    <t>Soliel, LLC</t>
  </si>
  <si>
    <t>['sql', 'java', 'scala', 'python', 'r', 'sql server', 'mysql', 'oracle', 'aws', 'azure', 'spark', 'hadoop', 'kafka', 'power bi', 'docker', 'kubernetes']</t>
  </si>
  <si>
    <t>Pico Rivera, CA</t>
  </si>
  <si>
    <t>['sql', 'python', 'r', 'tableau', 'power bi', 'word']</t>
  </si>
  <si>
    <t>Architect / Data Engineering Lead - Contract to Hire</t>
  </si>
  <si>
    <t>['sql', 'azure', 'aws', 'bigquery']</t>
  </si>
  <si>
    <t>Data Engineer - LLM Model and ETL Pipeline</t>
  </si>
  <si>
    <t>Staff Software Engineer (Miro AI)</t>
  </si>
  <si>
    <t>Miro</t>
  </si>
  <si>
    <t>['javascript', 'java', 'azure', 'node.js', 'jira', 'asana', 'zoom', 'slack']</t>
  </si>
  <si>
    <t>Senior Software Engineer - Data Infrastructure</t>
  </si>
  <si>
    <t>['aws', 'azure', 'gcp', 'spark', 'kubernetes']</t>
  </si>
  <si>
    <t>['java', 'snowflake', 'kafka']</t>
  </si>
  <si>
    <t>Mid-Level Data Scientist (6 months contract)</t>
  </si>
  <si>
    <t>OpTech</t>
  </si>
  <si>
    <t>Pragmatics</t>
  </si>
  <si>
    <t>['c#', 'c++', 'python', 'r', 'java', 'hadoop', 'pandas', 'scikit-learn', 'pytorch', 'matplotlib', 'plotly', 'spark', 'keras', 'tensorflow', 'theano', 'windows']</t>
  </si>
  <si>
    <t>Senior Marketing Data Analyst - Full-time / Part-time</t>
  </si>
  <si>
    <t>Senior Analytics Engineer (Remote)</t>
  </si>
  <si>
    <t>['sql', 'python', 'c', 'databricks', 'tableau', 'atlassian']</t>
  </si>
  <si>
    <t>['sql', 'java', 'aws', 'databricks', 'hadoop']</t>
  </si>
  <si>
    <t>Sr Commissions Analyst</t>
  </si>
  <si>
    <t>Qualys</t>
  </si>
  <si>
    <t>['shell', 'aws', 'phoenix', 'splunk', 'kubernetes', 'ansible']</t>
  </si>
  <si>
    <t>Remote Imaging Data Scientist</t>
  </si>
  <si>
    <t>['python', 'tensorflow', 'pyspark', 'pytorch', 'docker', 'kubernetes']</t>
  </si>
  <si>
    <t>HD Supply Holdings</t>
  </si>
  <si>
    <t>Data Engineer, Specialist - Full-time / Part-time</t>
  </si>
  <si>
    <t>THE VANGUARD GROUP / MALVERN, PA</t>
  </si>
  <si>
    <t>['python', 'shell', 'aws', 'redshift', 'hadoop', 'spark', 'pyspark', 'numpy']</t>
  </si>
  <si>
    <t>Senior Platform Data Engineer</t>
  </si>
  <si>
    <t>Emeryville, CA</t>
  </si>
  <si>
    <t>Skill Demand</t>
  </si>
  <si>
    <t>Senior Engineer - Big Data</t>
  </si>
  <si>
    <t>['python', 'sql', 'shell', 'java', 'nosql', 'mongodb', 'mongodb', 'couchbase', 'spark', 'pyspark', 'hadoop', 'kafka', 'express', 'unix']</t>
  </si>
  <si>
    <t>The Brixton Group, Inc.</t>
  </si>
  <si>
    <t>['sql', 'c', 'c++', 'python', 'mongo', 'aws', 'azure', 'oracle', 'pandas', 'numpy']</t>
  </si>
  <si>
    <t>Vialto Partners</t>
  </si>
  <si>
    <t>['python', 'azure', 'tensorflow', 'keras']</t>
  </si>
  <si>
    <t>Geneva, Switzerland</t>
  </si>
  <si>
    <t>['sql', 't-sql', 'azure', 'power bi']</t>
  </si>
  <si>
    <t>Data Scientist, Mid - Now Hiring</t>
  </si>
  <si>
    <t>['r', 'python', 'sql', 'nosql', 'databricks']</t>
  </si>
  <si>
    <t>Data Scientist/Machine Learning Engineer</t>
  </si>
  <si>
    <t>Appen</t>
  </si>
  <si>
    <t>['python', 'sql', 'aws', 'azure', 'pandas', 'numpy', 'scikit-learn', 'tensorflow', 'pytorch']</t>
  </si>
  <si>
    <t>Staff Data Scientist, Membership Growth</t>
  </si>
  <si>
    <t>HealthCare Analyst / Job Req 604256861</t>
  </si>
  <si>
    <t>Alameda Alliance</t>
  </si>
  <si>
    <t>Data Sourcing Specialist</t>
  </si>
  <si>
    <t>Avetta (formerly PICS)</t>
  </si>
  <si>
    <t>['sql', 'go', 'sql server', 'snowflake', 'redshift', 'excel', 'git', 'jira']</t>
  </si>
  <si>
    <t>Data Science Engineer (Entry Level)</t>
  </si>
  <si>
    <t>Core Soft Tech</t>
  </si>
  <si>
    <t>OCR/Computer Vision Engineer</t>
  </si>
  <si>
    <t>['java', 'python', 'sql', 'opencv', 'tensorflow', 'pytorch', 'numpy', 'pandas', 'keras']</t>
  </si>
  <si>
    <t>Senior Financial Data Analyst</t>
  </si>
  <si>
    <t>Scratchpay Financial</t>
  </si>
  <si>
    <t>Data Analyst - Smart Glasses</t>
  </si>
  <si>
    <t>West Menlo Park, CA</t>
  </si>
  <si>
    <t>Senior Data Engineer Consultant</t>
  </si>
  <si>
    <t>Simatree</t>
  </si>
  <si>
    <t>['sql', 'python', 'azure', 'pandas', 'pyspark', 'hadoop', 'spark', 'sharepoint', 'power bi']</t>
  </si>
  <si>
    <t>Senior Database Designer / Data Modeler</t>
  </si>
  <si>
    <t>['sql', 'oracle', 'azure']</t>
  </si>
  <si>
    <t>Kommforcesolutions</t>
  </si>
  <si>
    <t>['sql', 'python', 'aws', 'databricks', 'pyspark']</t>
  </si>
  <si>
    <t>Data Scientist, Liquidity Management</t>
  </si>
  <si>
    <t>['sql', 'r', 'python', 'matlab', 'c++', 'spark']</t>
  </si>
  <si>
    <t>Brooklyn Park, MN</t>
  </si>
  <si>
    <t>['sql', 'r', 'python', 'c', 'javascript', 'scala', 'html', 'matlab', 'java', 'shell', 'sas', 'sas', 'spark', 'hadoop']</t>
  </si>
  <si>
    <t>Medicaid Data Analytics Consulting Lead/Associate Director</t>
  </si>
  <si>
    <t>['sql', 'python', 'r', 'aws', 'databricks', 'redshift', 'pyspark', 'spark', 'atlassian']</t>
  </si>
  <si>
    <t>Senior Data Scientist (Must Speak Mandarin)</t>
  </si>
  <si>
    <t>SAS Data Analyst</t>
  </si>
  <si>
    <t>Spero LLC</t>
  </si>
  <si>
    <t>['sas', 'sas', 'db2']</t>
  </si>
  <si>
    <t>Qual IT Resources</t>
  </si>
  <si>
    <t>['sql', 'python', 't-sql', 'snowflake', 'databricks', 'azure', 'aws', 'pyspark', 'tableau', 'power bi']</t>
  </si>
  <si>
    <t>Computer Vision Data Scientist - Full-time / Part-time</t>
  </si>
  <si>
    <t>Blue Bell, PA</t>
  </si>
  <si>
    <t>['python', 'java', 'nosql', 'bash', 'shell', 'cassandra', 'mysql', 'hadoop', 'unix']</t>
  </si>
  <si>
    <t>vidIQ</t>
  </si>
  <si>
    <t>['go', 'python', 'dynamodb', 'aws', 'numpy', 'pandas', 'spark', 'airflow', 'hugging face']</t>
  </si>
  <si>
    <t>['sql', 'nosql', 'python', 'java', 'c++', 'scala', 'ibm cloud', 'watson', 'airflow', 'redhat', 'flow', 'kubernetes']</t>
  </si>
  <si>
    <t>Product Management and Consulting with  Data Scientist</t>
  </si>
  <si>
    <t>Factory Mutual Insurance Company</t>
  </si>
  <si>
    <t>['sql', 'python', 'java', 'sql server', 'azure', 'ssis', 'flow']</t>
  </si>
  <si>
    <t>Talint</t>
  </si>
  <si>
    <t>['python', 'r', 'sql', 'mongodb', 'mongodb', 'mysql', 'mariadb', 'oracle', 'spark', 'tableau', 'kubernetes']</t>
  </si>
  <si>
    <t>Farfetch</t>
  </si>
  <si>
    <t>Data data</t>
  </si>
  <si>
    <t>Lorven Technologies</t>
  </si>
  <si>
    <t>['sql', 'python', 'spreadsheet', 'excel', 'sheets', 'git', 'bitbucket']</t>
  </si>
  <si>
    <t>Manager Data Analytics (all genders)</t>
  </si>
  <si>
    <t>['java', 'python', 'sql', 'gcp', 'airflow', 'spring', 'spark', 'jenkins', 'git']</t>
  </si>
  <si>
    <t>['sql', 'azure', 'databricks', 'snowflake', 'redshift', 'aws', 'ssis']</t>
  </si>
  <si>
    <t>Data Analytics Visualization Lead (PowerBI, inhouse)</t>
  </si>
  <si>
    <t>['python', 'sql', 'sql server', 'azure', 'power bi', 'qlik', 'alteryx', 'ssrs']</t>
  </si>
  <si>
    <t>Data Engineer - Alternative Investments Data</t>
  </si>
  <si>
    <t>Bloomberg</t>
  </si>
  <si>
    <t>['python', 'sql', 'nosql', 'tableau']</t>
  </si>
  <si>
    <t>Data Analyst - International Trade</t>
  </si>
  <si>
    <t>['go', 'sql', 'sql server', 'azure', 'databricks', 'snowflake', 'express', 'sap']</t>
  </si>
  <si>
    <t>Staff Data Engineer - Marketing Analytics - 100% Remote</t>
  </si>
  <si>
    <t>Carmel, IN</t>
  </si>
  <si>
    <t>Data Scientist with expertise in deep learning algorithms for...</t>
  </si>
  <si>
    <t>Digital Marketing Data Analyst</t>
  </si>
  <si>
    <t>['sql', 'tableau', 'power bi', 'looker', 'excel', 'word']</t>
  </si>
  <si>
    <t>Data Analyst/Data Scientist</t>
  </si>
  <si>
    <t>Numero Data</t>
  </si>
  <si>
    <t>['python', 'sql', 'r', 'aws']</t>
  </si>
  <si>
    <t>['sql', 't-sql', 'sql server', 'azure', 'databricks', 'ssis', 'ssrs']</t>
  </si>
  <si>
    <t>SVP, NAM Data Strategy Lead (Data Analytics Senior Lead Analyst...</t>
  </si>
  <si>
    <t>via PIX11 Jobs</t>
  </si>
  <si>
    <t>Alteryx Data Engineer</t>
  </si>
  <si>
    <t>Moodys Corporation</t>
  </si>
  <si>
    <t>Hopewell, FL</t>
  </si>
  <si>
    <t>['sql', 'python', 'java', 'go', 'snowflake', 'github', 'gitlab', 'confluence']</t>
  </si>
  <si>
    <t>via Modis</t>
  </si>
  <si>
    <t>Associate BI Analyst</t>
  </si>
  <si>
    <t>via Rebound</t>
  </si>
  <si>
    <t>Los Angeles Kings</t>
  </si>
  <si>
    <t>['r', 'python', 'sql', 'azure']</t>
  </si>
  <si>
    <t>Minnetonka, MN</t>
  </si>
  <si>
    <t>['sql', 'python', 'snowflake', 'spark', 'excel', 'flow']</t>
  </si>
  <si>
    <t>['go', 'sql', 'visual basic', 'sas', 'sas', 'db2', 'excel']</t>
  </si>
  <si>
    <t>Data Scientist (Senior Data Officer for Artificial Intelligence...</t>
  </si>
  <si>
    <t>['python', 'sql', 'r', 'c', 'flow']</t>
  </si>
  <si>
    <t>Customer Master Data Analyst</t>
  </si>
  <si>
    <t>Timișoara, Romania</t>
  </si>
  <si>
    <t>['spark', 'sap']</t>
  </si>
  <si>
    <t>Data Scientist  Python  REMOTE WORK 44255</t>
  </si>
  <si>
    <t>['go', 'python', 'r', 'hadoop', 'excel']</t>
  </si>
  <si>
    <t>Data Management Assistant</t>
  </si>
  <si>
    <t>Mechelen, Belgium</t>
  </si>
  <si>
    <t>DATA BASE ANALYST</t>
  </si>
  <si>
    <t>City of Chicago</t>
  </si>
  <si>
    <t>Data Engineer -GCP - Solution Architect- Big Query</t>
  </si>
  <si>
    <t>Capgemini Engineering</t>
  </si>
  <si>
    <t>['sql', 'python', 'gcp']</t>
  </si>
  <si>
    <t>Senior Data Engineer with strong Snowflake experience</t>
  </si>
  <si>
    <t>PROFESSIONAL STAFFING SERVICES GROUP INC</t>
  </si>
  <si>
    <t>['python', 'sql', 'r', 'snowflake', 'tableau', 'git']</t>
  </si>
  <si>
    <t>Senior Data Scientist - Python (Remote)</t>
  </si>
  <si>
    <t>['python', 'r', 'sql', 'snowflake', 'numpy', 'pandas', 'matplotlib', 'scikit-learn', 'looker']</t>
  </si>
  <si>
    <t>TRM Labs</t>
  </si>
  <si>
    <t>['python', 'sql', 'elasticsearch', 'redis', 'neo4j', 'airflow', 'spark', 'kafka', 'docker', 'terraform', 'kubernetes']</t>
  </si>
  <si>
    <t>Chandler, AZ</t>
  </si>
  <si>
    <t>['python', 'gcp', 'azure', 'hadoop', 'spark', 'word', 'excel', 'outlook', 'powerpoint']</t>
  </si>
  <si>
    <t>Hectadata LLC</t>
  </si>
  <si>
    <t>['aws', 'terraform']</t>
  </si>
  <si>
    <t>Google Cloud Platform Data Engineer - Now Hiring</t>
  </si>
  <si>
    <t>Lawndale, IL</t>
  </si>
  <si>
    <t>Tradeweb</t>
  </si>
  <si>
    <t>['python', 'c++', 'java', 'sql', 'mysql', 'postgresql', 'sql server', 'aws', 'gcp', 'bigquery', 'snowflake', 'azure', 'kafka', 'spark', 'airflow', 'pandas', 'scikit-learn', 'linux', 'windows']</t>
  </si>
  <si>
    <t>Senior Strategic Data Analyst</t>
  </si>
  <si>
    <t>['python', 'sql', 'snowflake', 'aws', 'azure', 'gcp', 'airflow', 'gdpr', 'tableau', 'power bi', 'flow']</t>
  </si>
  <si>
    <t>Data Scientist - Feed (Senior)</t>
  </si>
  <si>
    <t>['python', 'sql', 'numpy', 'pandas', 'scikit-learn']</t>
  </si>
  <si>
    <t>Suvida Healthcare</t>
  </si>
  <si>
    <t>['python', 'java', 'scala', 'sql', 'azure', 'redshift', 'snowflake', 'oracle', 'hadoop', 'spark']</t>
  </si>
  <si>
    <t>Tandym Group</t>
  </si>
  <si>
    <t>Data Engineer Remote / Telecommute Jobs</t>
  </si>
  <si>
    <t>Amplify Federal</t>
  </si>
  <si>
    <t>['sql', 'python', 'java', 'spark', 'kafka', 'airflow']</t>
  </si>
  <si>
    <t>['python', 'sql', 'r', 'aws', 'spark', 'airflow', 'kubernetes']</t>
  </si>
  <si>
    <t>Data Engineer ETL lnformatica API SQL Engineer (DIRECT HIRE)</t>
  </si>
  <si>
    <t>['sql', 'java', 'python', 'azure', 'aws', 'snowflake']</t>
  </si>
  <si>
    <t>Research Data Analyst (Remote) - Now Hiring</t>
  </si>
  <si>
    <t>University of California - Merced</t>
  </si>
  <si>
    <t>['shell', 'github']</t>
  </si>
  <si>
    <t>Swing Education</t>
  </si>
  <si>
    <t>['sql', 'python', 'java', 'javascript', 'clojure', 'aws', 'gcp', 'looker']</t>
  </si>
  <si>
    <t>Sr Data Scientist, Visa Consulting &amp; Analytics, Vietnam - 8 month...</t>
  </si>
  <si>
    <t>['hadoop', 'excel', 'powerpoint']</t>
  </si>
  <si>
    <t>Data Scientist - Systematic Data Platform (Greater NYC Area, NY)</t>
  </si>
  <si>
    <t>['python', 'sql', 'redis', 'aws', 'spark', 'kafka', 'airflow', 'docker']</t>
  </si>
  <si>
    <t>SAGE Publishing</t>
  </si>
  <si>
    <t>['sql', 'c#', 'sql server', 'ssis']</t>
  </si>
  <si>
    <t>['shell', 'python', 'sql', 'gcp', 'bigquery', 'pyspark', 'unix']</t>
  </si>
  <si>
    <t>International Game Technology</t>
  </si>
  <si>
    <t>['sql', 'python', 'r', 'shell', 'unix', 'excel', 'powerpoint', 'tableau', 'alteryx', 'sharepoint']</t>
  </si>
  <si>
    <t>['python', 'java', 'scala', 'nosql', 'dynamodb', 'aws', 'oracle', 'redshift', 'terraform']</t>
  </si>
  <si>
    <t>Senior Analytics Engineer - Data Engineer</t>
  </si>
  <si>
    <t>Billtrust</t>
  </si>
  <si>
    <t>['sql', 'python', 'jupyter', 'pytorch', 'tensorflow', 'linux', 'git', 'jenkins']</t>
  </si>
  <si>
    <t>Director, Data Science &amp; AI - Actuary</t>
  </si>
  <si>
    <t>Employers</t>
  </si>
  <si>
    <t>['r', 'python', 'matlab', 'sas', 'sas', 'snowflake', 'databricks', 'aws', 'pytorch', 'tensorflow', 'spark']</t>
  </si>
  <si>
    <t>Data Engineer, Legal - Now Hiring</t>
  </si>
  <si>
    <t>['sql', 'python', 'c++', 'c#', 'scala', 'php', 'tableau']</t>
  </si>
  <si>
    <t>Systems Analyst</t>
  </si>
  <si>
    <t>Quibdó, Choco, Colombia</t>
  </si>
  <si>
    <t>Principal Data Analyst</t>
  </si>
  <si>
    <t>['sql', 'python', 'flow', 'jira', 'confluence']</t>
  </si>
  <si>
    <t>Data Scientist (Aim)</t>
  </si>
  <si>
    <t>PointClickCare</t>
  </si>
  <si>
    <t>['python', 'sql', 'tableau', 'word', 'excel', 'powerpoint']</t>
  </si>
  <si>
    <t>Big Data ETL Data Engineer</t>
  </si>
  <si>
    <t>Numeric Technologies</t>
  </si>
  <si>
    <t>['sql', 'golang', 'java', 'scala', 'python', 'aws', 'spark', 'hadoop', 'kafka', 'airflow']</t>
  </si>
  <si>
    <t>Lumosdata</t>
  </si>
  <si>
    <t>['python', 'sql', 'go', 'aws', 'snowflake', 'redshift', 'jupyter', 'airflow', 'tableau']</t>
  </si>
  <si>
    <t>Remote Reporting Analyst</t>
  </si>
  <si>
    <t>['vba', 'sql', 'python', 'excel', 'tableau', 'sharepoint']</t>
  </si>
  <si>
    <t>['sql', 'mysql', 'aws', 'kafka', 'graphql', 'docker', 'kubernetes', 'jenkins', 'git']</t>
  </si>
  <si>
    <t>OpenGov Inc</t>
  </si>
  <si>
    <t>['python', 'java', 'scala', 'nosql', 'aws', 'azure', 'hadoop', 'spark']</t>
  </si>
  <si>
    <t>Remote Search Analyst Spain</t>
  </si>
  <si>
    <t>Scalesforth</t>
  </si>
  <si>
    <t>Senior data engineer</t>
  </si>
  <si>
    <t>Procore Technologies</t>
  </si>
  <si>
    <t>['sql', 'java', 'python', 'databricks', 'snowflake', 'aws', 'spark', 'tableau']</t>
  </si>
  <si>
    <t>['python', 'r', 'matlab', 'sql', 'mysql', 'snowflake', 'tableau', 'spss']</t>
  </si>
  <si>
    <t>Sr. Manager - Data Engineer</t>
  </si>
  <si>
    <t>US it Compnay</t>
  </si>
  <si>
    <t>['python', 'tensorflow', 'keras', 'pytorch']</t>
  </si>
  <si>
    <t>Research Data Scientist</t>
  </si>
  <si>
    <t>['python', 'r', 'tableau', 'splunk', 'docker']</t>
  </si>
  <si>
    <t>Data Scientist (TS/SCI)</t>
  </si>
  <si>
    <t>['python', 'sql', 'aws', 'docker', 'kubernetes']</t>
  </si>
  <si>
    <t>Data Engineer - AWS</t>
  </si>
  <si>
    <t>Simplex</t>
  </si>
  <si>
    <t>['t-sql', 'python', 'aws', 'gcp', 'azure', 'tableau']</t>
  </si>
  <si>
    <t>Senior Data Scientist - TikTok Global Search</t>
  </si>
  <si>
    <t>Westerville, OH</t>
  </si>
  <si>
    <t>Vertiv Holdings Co.</t>
  </si>
  <si>
    <t>['sql', 'python', 'c#', 'javascript', 'sql server', 'oracle', 'sharepoint']</t>
  </si>
  <si>
    <t>Altamonte Springs, FL</t>
  </si>
  <si>
    <t>['scala', 'python', 'sql', 'go', 'aws', 'spark', 'kafka', 'hadoop', 'tableau']</t>
  </si>
  <si>
    <t>Verisk Analytics</t>
  </si>
  <si>
    <t>['sql', 'python', 'tableau', 'power bi', 'excel', 'word', 'powerpoint']</t>
  </si>
  <si>
    <t>['matlab', 'python', 'sas', 'sas', 'r', 'vba', 'sql', 'sql server', 'oracle', 'aws', 'power bi', 'excel']</t>
  </si>
  <si>
    <t>Senior Digital Analytics Analyst</t>
  </si>
  <si>
    <t>Pampered Chef</t>
  </si>
  <si>
    <t>['sql', 'python', 'r', 'aws', 'looker', 'tableau', 'microstrategy', 'chef']</t>
  </si>
  <si>
    <t>Burlingame, CA</t>
  </si>
  <si>
    <t>Zwolle, Netherlands</t>
  </si>
  <si>
    <t>wehkamp</t>
  </si>
  <si>
    <t>['python', 'sql', 'nosql', 'redis', 'elasticsearch', 'databricks', 'aws', 'bigquery', 'kafka', 'spark', 'pyspark', 'express', 'flow', 'terraform', 'git', 'jira']</t>
  </si>
  <si>
    <t>BI Analyst</t>
  </si>
  <si>
    <t>Nedbank</t>
  </si>
  <si>
    <t>Wish</t>
  </si>
  <si>
    <t>['mongodb', 'mongodb', 'sql', 'python', 'php', 'airflow', 'tableau']</t>
  </si>
  <si>
    <t>Tableau Developer/Data Analyst</t>
  </si>
  <si>
    <t>Capgemini Government Solutions</t>
  </si>
  <si>
    <t>['python', 'r', 'sql', 'tableau', 'word', 'excel', 'power bi']</t>
  </si>
  <si>
    <t>AWS Data Engineer Jobs</t>
  </si>
  <si>
    <t>['python', 'scala', 'aws', 'redshift', 'oracle', 'power bi', 'tableau', 'flow']</t>
  </si>
  <si>
    <t>Endeavor Streaming</t>
  </si>
  <si>
    <t>['sql', 'redshift', 'aws']</t>
  </si>
  <si>
    <t>Pre-Sales Data Scientist, Financial Services</t>
  </si>
  <si>
    <t>Teradata</t>
  </si>
  <si>
    <t>['sql', 'r', 'python', 'matlab', 'sas', 'sas', 'nosql', 'aws', 'azure', 'oracle', 'redshift', 'databricks', 'snowflake', 'spark', 'qlik', 'tableau']</t>
  </si>
  <si>
    <t>Data Scientist Lead - Vice President</t>
  </si>
  <si>
    <t>['python', 'sql', 'r', 'aws', 'hadoop', 'spark']</t>
  </si>
  <si>
    <t>Sales Data Enablement Analyst - Now Hiring</t>
  </si>
  <si>
    <t>['c', 'excel', 'powerpoint', 'flow']</t>
  </si>
  <si>
    <t>Data loss prevention engineer</t>
  </si>
  <si>
    <t>['powershell', 'python', 'windows', 'sharepoint', 'cognos']</t>
  </si>
  <si>
    <t>Data Scientist Machine Learning</t>
  </si>
  <si>
    <t>Sap Global Inc</t>
  </si>
  <si>
    <t>['python', 'aws', 'azure', 'gcp', 'tensorflow', 'pytorch', 'git']</t>
  </si>
  <si>
    <t>Business Analyst SAP Master Data Management</t>
  </si>
  <si>
    <t>Ovar, Portugal</t>
  </si>
  <si>
    <t>Sr. Data Scientist- Consumer Deposits &amp; Small Business</t>
  </si>
  <si>
    <t>ClassLink</t>
  </si>
  <si>
    <t>['html', 'css', 'javascript', 'sql', 'nosql', 'python', 'java', 'scala', 'r', 'mysql', 'aws', 'azure', 'express', 'angular', 'node.js']</t>
  </si>
  <si>
    <t>Senior Business Development Manager (Data&amp;AI Solutions)</t>
  </si>
  <si>
    <t>['word', 'spreadsheet']</t>
  </si>
  <si>
    <t>Girl Scouts of Gateway Council</t>
  </si>
  <si>
    <t>Senior Data Analyst - Now Hiring</t>
  </si>
  <si>
    <t>S&amp;C Electric Company</t>
  </si>
  <si>
    <t>['r', 'python', 'oracle', 'excel', 'power bi']</t>
  </si>
  <si>
    <t>Healthcare Data Analyst - Now Hiring</t>
  </si>
  <si>
    <t>Bedminster, NJ</t>
  </si>
  <si>
    <t>['sql', 'nosql', 'git', 'confluence', 'jira']</t>
  </si>
  <si>
    <t>Supply Chain Analyst (Data Analytics)</t>
  </si>
  <si>
    <t>Fluence</t>
  </si>
  <si>
    <t>['sql', 'dax']</t>
  </si>
  <si>
    <t>Medical Informatics Analyst, Consultant</t>
  </si>
  <si>
    <t>Lodi, CA</t>
  </si>
  <si>
    <t>via Work RN</t>
  </si>
  <si>
    <t>['sql', 'python', 'sas', 'sas', 'vba', 'excel', 'tableau']</t>
  </si>
  <si>
    <t>Technical Lead; Data Engineer</t>
  </si>
  <si>
    <t>['python', 'java', 'sql', 'perl', 'javascript', 'shell', 'aurora', 'gcp', 'ansible', 'terraform']</t>
  </si>
  <si>
    <t>Senior Data Analyst Lead</t>
  </si>
  <si>
    <t>['oracle', 'excel']</t>
  </si>
  <si>
    <t>Sr. AWS Data Engineer ( W2 )</t>
  </si>
  <si>
    <t>St. Louis, MI</t>
  </si>
  <si>
    <t>ProIT Inc.</t>
  </si>
  <si>
    <t>['nosql', 'sql', 'python', 'java', 'aws', 'kafka', 'node.js']</t>
  </si>
  <si>
    <t>MX Senior Data Engineer</t>
  </si>
  <si>
    <t>['python', 'sql', 'aws', 'azure', 'terraform']</t>
  </si>
  <si>
    <t>['snowflake', 'airflow', 'spark', 'sap']</t>
  </si>
  <si>
    <t>Sustainability Data Analyst</t>
  </si>
  <si>
    <t>Belgrade, Serbia</t>
  </si>
  <si>
    <t>['go', 'sql', 'power bi', 'excel']</t>
  </si>
  <si>
    <t>Cyber Data Engineer</t>
  </si>
  <si>
    <t>['python', 'shell', 'powershell', 'java', 'c++', 'go', 'bash', 'windows', 'unix', 'splunk']</t>
  </si>
  <si>
    <t>Senior Data Engineering Manager</t>
  </si>
  <si>
    <t>Cubic Telecom</t>
  </si>
  <si>
    <t>['nosql', 'sql', 'azure', 'snowflake', 'unify']</t>
  </si>
  <si>
    <t>Genpact</t>
  </si>
  <si>
    <t>['go', 'python', 'sql', 'gcp', 'pyspark', 'airflow', 'flow']</t>
  </si>
  <si>
    <t>Data Engineer - BI and Analytics Ecom</t>
  </si>
  <si>
    <t>['sql', 'nosql', 'azure', 'databricks', 'oracle', 'spark', 'kafka', 'power bi', 'git']</t>
  </si>
  <si>
    <t>Senior Principal Data Scientist</t>
  </si>
  <si>
    <t>Senior Data Scientist - Language Modeling and AI - Now Hiring</t>
  </si>
  <si>
    <t>Jamestown, MO</t>
  </si>
  <si>
    <t>Data Analytics Consultant (SA-WF-5016)</t>
  </si>
  <si>
    <t>SourceAbled</t>
  </si>
  <si>
    <t>['sql', 'excel', 'tableau', 'alteryx']</t>
  </si>
  <si>
    <t>Zayo</t>
  </si>
  <si>
    <t>['sql', 'python', 'azure', 'snowflake', 'hadoop', 'spark', 'git']</t>
  </si>
  <si>
    <t>Senior/Principal Data Scientist</t>
  </si>
  <si>
    <t>ViralGains</t>
  </si>
  <si>
    <t>['python', 'r', 'java', 'go']</t>
  </si>
  <si>
    <t>Richland, SC</t>
  </si>
  <si>
    <t>University of South Carolina</t>
  </si>
  <si>
    <t>['sas', 'sas', 'r', 'sql', 'python', 'spss', 'tableau', 'power bi']</t>
  </si>
  <si>
    <t>['java', 'python', 'sql', 'go', 'scala', 'c#', 'c++', 'nosql', 'golang', 'aws', 'azure', 'gcp', 'databricks', 'snowflake', 'redshift', 'hadoop', 'spark', 'airflow', 'kafka', 'pandas', 'pyspark', 'tensorflow', 'keras']</t>
  </si>
  <si>
    <t>Data Scientist - Nationwide Opportunities</t>
  </si>
  <si>
    <t>Schertz, TX</t>
  </si>
  <si>
    <t>via Schertz, TX - Geebo</t>
  </si>
  <si>
    <t>['aws', 'mxnet', 'tensorflow', 'theano', 'keras']</t>
  </si>
  <si>
    <t>Actuarial Lead and Data Scientist - Remote</t>
  </si>
  <si>
    <t>via Phoenix, AZ - Geebo</t>
  </si>
  <si>
    <t>['r', 'python', 'sas', 'sas', 'sql']</t>
  </si>
  <si>
    <t>Belmar, NJ</t>
  </si>
  <si>
    <t>Trinity Solar Careers</t>
  </si>
  <si>
    <t>Lead Statistical Data Scientist</t>
  </si>
  <si>
    <t>['sas', 'sas', 'r', 't-sql', 'python', 'sql', 'spss']</t>
  </si>
  <si>
    <t>CAMPUS: Data Engineer (2024)</t>
  </si>
  <si>
    <t>Capital Group Companies</t>
  </si>
  <si>
    <t>['sql', 'python', 'aws', 'azure', 'databricks', 'spark', 'spring', 'express', 'alteryx', 'tableau']</t>
  </si>
  <si>
    <t>Senior Data Scientist to Financial Crime Investigation...</t>
  </si>
  <si>
    <t>Nordea</t>
  </si>
  <si>
    <t>Eden Prairie, MN</t>
  </si>
  <si>
    <t>['sql', 'go', 'sql server', 'azure', 'databricks', 'snowflake', 'ssis', 'power bi', 'tableau', 'looker']</t>
  </si>
  <si>
    <t>Data Analyst, Clinical Informatics</t>
  </si>
  <si>
    <t>['sql', 'r', 'python', 'excel', 'sheets', 'spreadsheet']</t>
  </si>
  <si>
    <t>['python', 'java', 'sql', 'bash', 'aws', 'hadoop', 'kafka', 'spark', 'unix', 'docker', 'kubernetes', 'jira']</t>
  </si>
  <si>
    <t>Senior Manager, Data Science (Dallas, TX)</t>
  </si>
  <si>
    <t>['python', 'sql', 'scala', 'java', 'nosql', 'dynamodb', 'aws', 'snowflake', 'spark', 'hadoop', 'airflow', 'kafka', 'flow', 'terraform', 'jenkins']</t>
  </si>
  <si>
    <t>GWI</t>
  </si>
  <si>
    <t>['python', 'sql', 'gcp', 'express', 'linux', 'terminal', 'jira']</t>
  </si>
  <si>
    <t>REMOTE Data Engineer</t>
  </si>
  <si>
    <t>['scala', 'kafka', 'spark', 'word']</t>
  </si>
  <si>
    <t>Data Engineer, Data Platform - USDS</t>
  </si>
  <si>
    <t>Java software Programmer /data analyst /Data scientist/ Machine...</t>
  </si>
  <si>
    <t>['python', 'aws', 'oracle', 'pyspark', 'pandas']</t>
  </si>
  <si>
    <t>Data Scientist / Statistician</t>
  </si>
  <si>
    <t>BeVera Solutions LLC</t>
  </si>
  <si>
    <t>['r', 'sas', 'sas', 'python']</t>
  </si>
  <si>
    <t>ETL Developer (DataStage - AutoSys)</t>
  </si>
  <si>
    <t>ACL Technology</t>
  </si>
  <si>
    <t>Federal Aviation Administration</t>
  </si>
  <si>
    <t>AI/ML Data Engineer - Canada</t>
  </si>
  <si>
    <t>Inworld AI</t>
  </si>
  <si>
    <t>['python', 'java', 'sql', 'nosql', 'gcp', 'azure', 'aws', 'spark']</t>
  </si>
  <si>
    <t>Software Engineer II</t>
  </si>
  <si>
    <t>Türkiye   (+16 others)</t>
  </si>
  <si>
    <t>['java', 'sql', 'aws', 'gcp', 'kubernetes', 'docker']</t>
  </si>
  <si>
    <t>Warrensburg, MO</t>
  </si>
  <si>
    <t>via IT Jobs For Stevenage Fans</t>
  </si>
  <si>
    <t>Data Science- Leadership - Now Hiring</t>
  </si>
  <si>
    <t>DHS Headquarters</t>
  </si>
  <si>
    <t>['r', 'sas', 'sas', 'aws', 'splunk', 'tableau', 'spss', 'flow']</t>
  </si>
  <si>
    <t>Research Manager-Data Science - Now Hiring</t>
  </si>
  <si>
    <t>Oswego, NY</t>
  </si>
  <si>
    <t>Data Engineer - Oracle</t>
  </si>
  <si>
    <t>Infinity Consulting Solutions</t>
  </si>
  <si>
    <t>['sql', 'python', 'no-sql', 'mongodb', 'mongodb', 'db2', 'elasticsearch', 'oracle', 'airflow', 'git', 'docker', 'kubernetes', 'notion']</t>
  </si>
  <si>
    <t>South Jordan, UT</t>
  </si>
  <si>
    <t>Cricut</t>
  </si>
  <si>
    <t>['no-sql', 'snowflake', 'redshift', 'spark', 'kafka']</t>
  </si>
  <si>
    <t>Senior Scientist</t>
  </si>
  <si>
    <t>Theery</t>
  </si>
  <si>
    <t>Principal Data Scientist, Decision Technologies</t>
  </si>
  <si>
    <t>Chattanooga, TN</t>
  </si>
  <si>
    <t>Unum Group</t>
  </si>
  <si>
    <t>['sql', 'db2', 'sql server']</t>
  </si>
  <si>
    <t>Moody's</t>
  </si>
  <si>
    <t>Defined.ai</t>
  </si>
  <si>
    <t>['python', 'sql', 'nosql', 'azure', 'pyspark', 'airflow', 'hadoop', 'git', 'kubernetes', 'docker']</t>
  </si>
  <si>
    <t>Senior Data Analyst - Westfield Center, OH</t>
  </si>
  <si>
    <t>Ohio, IL</t>
  </si>
  <si>
    <t>Steneral Consulting</t>
  </si>
  <si>
    <t>['sql', 'excel', 'sheets']</t>
  </si>
  <si>
    <t>Staff Data Scientist (Remote)</t>
  </si>
  <si>
    <t>Achieve</t>
  </si>
  <si>
    <t>['shell', 'sas', 'sas', 'tableau']</t>
  </si>
  <si>
    <t>Analytic Recruiting Inc.</t>
  </si>
  <si>
    <t>['sas', 'sas', 'python', 'sql']</t>
  </si>
  <si>
    <t>Senior Data Engineer, KMS Solutions</t>
  </si>
  <si>
    <t>KMS Technology</t>
  </si>
  <si>
    <t>['python', 'sql', 'mongodb', 'mongodb', 'sql server', 'mysql', 'postgresql', 'azure', 'fastapi']</t>
  </si>
  <si>
    <t>['mongodb', 'mongodb', 'python', 'r', 'sql', 'mysql', 'mariadb', 'oracle', 'spark', 'tableau', 'kubernetes']</t>
  </si>
  <si>
    <t>REMOTE Data Engineer - API and Ruby</t>
  </si>
  <si>
    <t>HNI Corp</t>
  </si>
  <si>
    <t>['sql', 'python', 'java', 'scala', 'aws', 'azure', 'gcp', 'bigquery', 'spark']</t>
  </si>
  <si>
    <t>via Learn4Good</t>
  </si>
  <si>
    <t>['java', 'scala', 'python', 'sql', 'shell', 'mysql', 'redis', 'snowflake', 'aws', 'azure', 'redshift', 'hadoop', 'kafka', 'spark']</t>
  </si>
  <si>
    <t>Data Scientist / Risk Analyst</t>
  </si>
  <si>
    <t>FPFX Tech</t>
  </si>
  <si>
    <t>Cepheid</t>
  </si>
  <si>
    <t>['matlab', 'python']</t>
  </si>
  <si>
    <t>Sr Data Analyst - Full-time / Part-time</t>
  </si>
  <si>
    <t>Genuine Parts Company</t>
  </si>
  <si>
    <t>['java', 'sql', 'no-sql', 'python', 'gcp', 'bigquery', 'kubernetes']</t>
  </si>
  <si>
    <t>The E Group</t>
  </si>
  <si>
    <t>['sql', 'python', 'r', 'sql server', 'mysql', 'tableau', 'power bi', 'spss']</t>
  </si>
  <si>
    <t>Data Analyst - Top Secret Clearance Required - Full-time / Part-time</t>
  </si>
  <si>
    <t>['sql', 'python', 'azure', 'ssis', 'word', 'flow']</t>
  </si>
  <si>
    <t>Principal Data Scientist - Fintech Lending/Capital (Remote)</t>
  </si>
  <si>
    <t>Toast</t>
  </si>
  <si>
    <t>['python', 'sql', 'scala', 'go', 'aws', 'spark', 'scikit-learn', 'tensorflow', 'pytorch', 'airflow', 'git']</t>
  </si>
  <si>
    <t>US Centers for Medicare &amp; Medicaid Services</t>
  </si>
  <si>
    <t>['r', 'python', 'tableau', 'excel']</t>
  </si>
  <si>
    <t>['python', 'sql', 'sqlite', 'snowflake', 'azure']</t>
  </si>
  <si>
    <t>Data Scientist Intern - Full-time / Part-time</t>
  </si>
  <si>
    <t>D-ID</t>
  </si>
  <si>
    <t>['sql', 'elasticsearch']</t>
  </si>
  <si>
    <t>Associate Director of Data Science and Engineering</t>
  </si>
  <si>
    <t>Recursion Pharmaceuticals</t>
  </si>
  <si>
    <t>['python', 'bigquery', 'react', 'pytorch', 'kubernetes']</t>
  </si>
  <si>
    <t>Lead Analyst, Business Data Governance (Hybrid)</t>
  </si>
  <si>
    <t>['go', 'excel', 'powerpoint', 'sap']</t>
  </si>
  <si>
    <t>Business Data Analyst with SQL (Strong)</t>
  </si>
  <si>
    <t>['sql', 'aws', 'jira', 'confluence']</t>
  </si>
  <si>
    <t>Data Engineer - USDS</t>
  </si>
  <si>
    <t>['java', 'sql', 'nosql', 'cassandra', 'kafka', 'gdpr', 'express', 'tableau', 'power bi', 'flow']</t>
  </si>
  <si>
    <t>['sql', 'python', 'sql server', 'mysql', 'oracle', 'ssis', 'power bi']</t>
  </si>
  <si>
    <t>CardWorks Servicing</t>
  </si>
  <si>
    <t>['sql', 'python', 'java', 'spark', 'hadoop']</t>
  </si>
  <si>
    <t>Data Analyst - Manager Research</t>
  </si>
  <si>
    <t>Redington</t>
  </si>
  <si>
    <t>Senior Data Engineer - Quant Hedge Fund</t>
  </si>
  <si>
    <t>Decca Consulting</t>
  </si>
  <si>
    <t>- Data Engineer, Senior Data Engineer and Assistant Director...</t>
  </si>
  <si>
    <t>Docklands VIC, Australia</t>
  </si>
  <si>
    <t>Australian Bureau of Statistics</t>
  </si>
  <si>
    <t>['assembly', 'python', 'r', 'sas', 'sas', 'sql', 'azure', 'word', 'jira']</t>
  </si>
  <si>
    <t>Data Scientist (Washington DC)</t>
  </si>
  <si>
    <t>['python', 'pytorch', 'scikit-learn', 'tensorflow']</t>
  </si>
  <si>
    <t>RADcube</t>
  </si>
  <si>
    <t>Senior Data Scientist. Job in Covina My Valley Jobs Today</t>
  </si>
  <si>
    <t>Covina, CA</t>
  </si>
  <si>
    <t>Public Storage</t>
  </si>
  <si>
    <t>['sql', 'python', 'github', 'confluence']</t>
  </si>
  <si>
    <t>Data Analytics:  Analytics Senior Manager:  Actuarial &amp;Analytical...</t>
  </si>
  <si>
    <t>Midrand, South Africa</t>
  </si>
  <si>
    <t>['go', 'sql', 'word', 'excel']</t>
  </si>
  <si>
    <t>aquesst</t>
  </si>
  <si>
    <t>['python', 'sql', 'aws', 'databricks', 'azure', 'gcp', 'airflow', 'kafka', 'power bi', 'tableau']</t>
  </si>
  <si>
    <t>Gentis Solutions</t>
  </si>
  <si>
    <t>['python', 'sql', 'nosql', 'azure', 'databricks', 'spark', 'kafka', 'power bi', 'dax']</t>
  </si>
  <si>
    <t>Senior Data Analyst – Advanced Analytics and Data Science</t>
  </si>
  <si>
    <t>Idaho Falls, ID</t>
  </si>
  <si>
    <t>Idaho National Laboratory</t>
  </si>
  <si>
    <t>['python', 'r', 'sql', 'sas', 'sas', 'azure', 'spark', 'jupyter', 'excel', 'tableau']</t>
  </si>
  <si>
    <t>Data Engineer II - Virtual</t>
  </si>
  <si>
    <t>New Journey AI</t>
  </si>
  <si>
    <t>['sql', 'python', 'oracle']</t>
  </si>
  <si>
    <t>Labviva</t>
  </si>
  <si>
    <t>['sql', 'nosql', 'mongodb', 'mongodb', 'python', 'java', 'postgresql', 'mysql', 'sql server', 'aws', 'kafka', 'spark', 'hadoop']</t>
  </si>
  <si>
    <t>Des Plaines, IL</t>
  </si>
  <si>
    <t>Goodwill TalentBridge</t>
  </si>
  <si>
    <t>['sql', 'crystal', 'html', 'sql server', 'sap', 'excel', 'power bi']</t>
  </si>
  <si>
    <t>['sql', 'scala', 'python', 'aws', 'spark', 'hadoop', 'tableau', 'cognos', 'microstrategy', 'ssrs']</t>
  </si>
  <si>
    <t>HII Mission Technologies</t>
  </si>
  <si>
    <t>['sql', 'databricks', 'excel']</t>
  </si>
  <si>
    <t>Senior System &amp; Data Engineer - Now Hiring</t>
  </si>
  <si>
    <t>Data Scientist. Job in Kansas LilyLifestyle Jobs</t>
  </si>
  <si>
    <t>via LilyLifestyle Jobs</t>
  </si>
  <si>
    <t>Data Engineer (Snowflake/Celonis) | Telecom Sector</t>
  </si>
  <si>
    <t>['sql', 'snowflake', 'git']</t>
  </si>
  <si>
    <t>Senior Manager, Data Science (Credit Card Marketing)</t>
  </si>
  <si>
    <t>['python', 'sql', 'nosql', 'mongodb', 'mongodb', 'cassandra', 'redis', 'databricks', 'oracle', 'azure', 'aws', 'gcp', 'hadoop', 'spark', 'kafka', 'gdpr', 'terraform', 'kubernetes', 'git']</t>
  </si>
  <si>
    <t>BigPay</t>
  </si>
  <si>
    <t>['python', 'sql', 'shell', 'postgresql', 'bigquery', 'airflow', 'pandas', 'linux', 'git', 'docker']</t>
  </si>
  <si>
    <t>Product Lifecycle Data Analyst ( Experienced, Senior)</t>
  </si>
  <si>
    <t>Seal Beach, CA</t>
  </si>
  <si>
    <t>Boeing</t>
  </si>
  <si>
    <t>Data Engineer Senior Consultant (Clearance Required)</t>
  </si>
  <si>
    <t>['sql', 'snowflake', 'databricks', 'gcp', 'aws', 'azure']</t>
  </si>
  <si>
    <t>['python', 'sql', 'azure', 'spark', 'pyspark']</t>
  </si>
  <si>
    <t>Data Engineer - MarTech</t>
  </si>
  <si>
    <t>Brisbane QLD, Australia</t>
  </si>
  <si>
    <t>Entain</t>
  </si>
  <si>
    <t>['sql', 'sql server', 'bigquery', 'snowflake', 'azure', 'express', 'power bi']</t>
  </si>
  <si>
    <t>['python', 'sql', 'pytorch', 'tensorflow', 'spark']</t>
  </si>
  <si>
    <t>['python', 'java', 'go', 'aurora', 'bigquery', 'airflow', 'terraform']</t>
  </si>
  <si>
    <t>Senior Director, Head of Business Intelligence</t>
  </si>
  <si>
    <t>Business Intelligence Expert</t>
  </si>
  <si>
    <t>EUROPEAN DYNAMICS</t>
  </si>
  <si>
    <t>['sql', 'sql server', 'oracle', 'qlik', 'sap', 'atlassian', 'jira']</t>
  </si>
  <si>
    <t>Data Analyst (Compensation/Benefits) - (NO C2C/W2 ONLY)</t>
  </si>
  <si>
    <t>Infosoft</t>
  </si>
  <si>
    <t>Senior SQL Data Analyst (Data Warehousing and Snowflake)</t>
  </si>
  <si>
    <t>Texas Capital Bank</t>
  </si>
  <si>
    <t>['sql', 'sas', 'sas', 'sql server', 'azure', 'snowflake', 'aws', 'excel', 'spss', 'powerpoint', 'sharepoint', 'visio', 'confluence']</t>
  </si>
  <si>
    <t>['sql', 'nosql', 'python', 'java', 'aws', 'oracle', 'kafka', 'linux']</t>
  </si>
  <si>
    <t>DAZN</t>
  </si>
  <si>
    <t>['aws', 'kafka', 'terraform']</t>
  </si>
  <si>
    <t>Game Data Analyst</t>
  </si>
  <si>
    <t>People Can Fly</t>
  </si>
  <si>
    <t>['sql', 'tableau', 'unreal']</t>
  </si>
  <si>
    <t>Data Scientist | W2 Only |Remote then CLT/ ATL</t>
  </si>
  <si>
    <t>North Carolina</t>
  </si>
  <si>
    <t>Matlen Silver</t>
  </si>
  <si>
    <t>['python', 'oracle', 'pandas', 'numpy', 'tensorflow', 'hadoop', 'angular', 'word', 'tableau']</t>
  </si>
  <si>
    <t>Data Engineer, Customer Success</t>
  </si>
  <si>
    <t>['sql', 'python', 'c', 'go', 'snowflake', 'redshift', 'looker', 'tableau', 'flow', 'git']</t>
  </si>
  <si>
    <t>Technical Lead Data Engineer ( Tableau + Power BI )</t>
  </si>
  <si>
    <t>Srijan Technologies</t>
  </si>
  <si>
    <t>['sql', 'nosql', 'mongodb', 'mongodb', 'mysql', 'couchbase', 'oracle', 'drupal', 'tableau', 'power bi', 'looker']</t>
  </si>
  <si>
    <t>AMN HEALTHCARE</t>
  </si>
  <si>
    <t>['sql', 'python', 'r', 'mysql', 'oracle', 'redshift', 'looker', 'tableau', 'microstrategy', 'power bi', 'word', 'excel', 'powerpoint', 'sharepoint']</t>
  </si>
  <si>
    <t>Data Engineer (Python/Snowflake/AWS)</t>
  </si>
  <si>
    <t>Smithfield, RI</t>
  </si>
  <si>
    <t>['python', 'shell', 'snowflake', 'aws', 'jenkins', 'ansible', 'docker']</t>
  </si>
  <si>
    <t>Sr. Data Engineer/Data Architect</t>
  </si>
  <si>
    <t>['python', 'java', 'mongodb', 'mongodb', 'mysql', 'aws', 'azure', 'airflow', 'spark', 'docker']</t>
  </si>
  <si>
    <t>San Diego Association of Governments</t>
  </si>
  <si>
    <t>['sql', 'r', 'python', 'java', 'word', 'excel', 'powerpoint']</t>
  </si>
  <si>
    <t>Data Engineer/Data Engineer</t>
  </si>
  <si>
    <t>['scala', 'java', 'python', 'nosql', 'mysql', 'cassandra', 'oracle', 'aws', 'redshift', 'snowflake', 'hadoop', 'spark', 'kafka', 'pyspark', 'jenkins', 'git', 'jira']</t>
  </si>
  <si>
    <t>['sql', 'power bi', 'sharepoint', 'excel', 'word']</t>
  </si>
  <si>
    <t>Namely</t>
  </si>
  <si>
    <t>['scala', 'python', 'java', 'go', 'aws', 'spark', 'kafka', 'looker', 'outlook']</t>
  </si>
  <si>
    <t>Geospatial data engineer needed</t>
  </si>
  <si>
    <t>['python', 'docker', 'github']</t>
  </si>
  <si>
    <t>Senior Data Analyst - Business Intelligence</t>
  </si>
  <si>
    <t>GCP Data Engineer - Remote / Telecommute</t>
  </si>
  <si>
    <t>['python', 'gcp', 'pyspark']</t>
  </si>
  <si>
    <t>Gratiture Solutions</t>
  </si>
  <si>
    <t>['python', 'sql', 'sas', 'sas', 'r', 'java', 'neo4j', 'sql server', 'oracle', 'aws', 'numpy', 'pandas', 'windows']</t>
  </si>
  <si>
    <t>['python', 'sql', 'gcp', 'airflow']</t>
  </si>
  <si>
    <t>Data Engineer - Data &amp; Analytics Onsite 1410448</t>
  </si>
  <si>
    <t>['gcp', 'aws']</t>
  </si>
  <si>
    <t>Dialpad</t>
  </si>
  <si>
    <t>DSMH LLC</t>
  </si>
  <si>
    <t>['python', 'sql', 'nltk', 'numpy', 'pandas', 'scikit-learn', 'matplotlib', 'plotly']</t>
  </si>
  <si>
    <t>Associate Cyber Data Engineer</t>
  </si>
  <si>
    <t>Data Engineer - Cloud Specialist</t>
  </si>
  <si>
    <t>['python', 'sql', 'oracle', 'aws', 'databricks']</t>
  </si>
  <si>
    <t>['sql', 'tableau', 'excel', 'atlassian', 'jira', 'confluence']</t>
  </si>
  <si>
    <t>Geospatial Data Engineer - TS/SCI (Direct Hire; Onsite)</t>
  </si>
  <si>
    <t>User Insights Data Analyst - R&amp;D User Experience Team</t>
  </si>
  <si>
    <t>['r', 'sql', 'python', 'azure', 'hadoop', 'tableau']</t>
  </si>
  <si>
    <t>Machine Learning Engineer - Data Cycling Center</t>
  </si>
  <si>
    <t>['scikit-learn', 'tensorflow', 'pytorch', 'linux', 'git']</t>
  </si>
  <si>
    <t>Data Engineer, Global Payments - USDS</t>
  </si>
  <si>
    <t>['sql', 'scala', 'java', 'python', 'express']</t>
  </si>
  <si>
    <t>IBM Streams Data Engineer #23-00073</t>
  </si>
  <si>
    <t>Abode Techzone LLC</t>
  </si>
  <si>
    <t>['python', 'sql', 'bigquery', 'gcp', 'airflow', 'pyspark', 'spark', 'kafka', 'linux', 'gitlab', 'flow', 'jenkins']</t>
  </si>
  <si>
    <t>['sql', 'hadoop', 'spark', 'kafka', 'flow']</t>
  </si>
  <si>
    <t>Data Science Developer</t>
  </si>
  <si>
    <t>Cmptl &amp; Data Science Rsch Spec 5</t>
  </si>
  <si>
    <t>['c++', 'python', 'r', 'html', 'linux', 'windows']</t>
  </si>
  <si>
    <t>Senior Developer (Analytics Engineer)</t>
  </si>
  <si>
    <t>['python', 'r', 'javascript', 'go', 'sql', 'power bi', 'tableau', 'excel']</t>
  </si>
  <si>
    <t>['go', 'python', 'sql', 'azure', 'databricks', 'pyspark', 'spark', 'flow', 'git']</t>
  </si>
  <si>
    <t>DealNews</t>
  </si>
  <si>
    <t>['sql', 'tableau', 'alteryx']</t>
  </si>
  <si>
    <t>Data Engineer IV : 23-03165</t>
  </si>
  <si>
    <t>Akraya, Inc.</t>
  </si>
  <si>
    <t>Data Talent Advisors</t>
  </si>
  <si>
    <t>['python', 'java', 'sql', 'cassandra', 'hadoop', 'spark', 'tableau']</t>
  </si>
  <si>
    <t>Intel AI and Machine Learning Data Scientist - Python</t>
  </si>
  <si>
    <t>['python', 'java', 'scala', 'r', 'sql', 'hadoop', 'spark', 'windows', 'flow', 'jira', 'confluence']</t>
  </si>
  <si>
    <t>EOG</t>
  </si>
  <si>
    <t>['python', 'sql', 'nosql', 'azure', 'gcp', 'github', 'jenkins', 'docker', 'kubernetes']</t>
  </si>
  <si>
    <t>Data Scientist, Afterpay Product</t>
  </si>
  <si>
    <t>['c', 'go', 'flow']</t>
  </si>
  <si>
    <t>Distinguished Data Engineer (Remote- Eligible)</t>
  </si>
  <si>
    <t>['java', 'scala', 'python', 'snowflake', 'aws', 'spark', 'kafka', 'jenkins']</t>
  </si>
  <si>
    <t>['keras', 'pandas', 'tensorflow', 'numpy', 'gitlab']</t>
  </si>
  <si>
    <t>Topeka, KS</t>
  </si>
  <si>
    <t>Abbott-Unlimited</t>
  </si>
  <si>
    <t>['r', 'python', 'sql', 'matplotlib', 'pandas', 'numpy', 'cognos', 'power bi', 'excel', 'github']</t>
  </si>
  <si>
    <t>['sql', 'python', 'postgresql', 'databricks', 'aws', 'gcp', 'tableau']</t>
  </si>
  <si>
    <t>Direct Hire - Banking Data Analyst</t>
  </si>
  <si>
    <t>Dothan, AL</t>
  </si>
  <si>
    <t>Personnel Resources</t>
  </si>
  <si>
    <t>['sql', 'python', 'excel', 'tableau', 'power bi']</t>
  </si>
  <si>
    <t>Data Science Opportunities - Full-time / Part-time</t>
  </si>
  <si>
    <t>['sql', 'python', 'r', 'power bi', 'tableau']</t>
  </si>
  <si>
    <t>Senior Product Data Scientist</t>
  </si>
  <si>
    <t>Leeds Professional Resources</t>
  </si>
  <si>
    <t>Senior Machine Learning Data Scientist/Architect - GenAI</t>
  </si>
  <si>
    <t>Senior Big Data Engineer - Now Hiring</t>
  </si>
  <si>
    <t>['sql', 'spark', 'kafka', 'splunk', 'kubernetes', 'jenkins']</t>
  </si>
  <si>
    <t>Data Analyst (Advertising)</t>
  </si>
  <si>
    <t>['sql', 'looker', 'excel', 'jira']</t>
  </si>
  <si>
    <t>Delivery Hero</t>
  </si>
  <si>
    <t>['go', 'bigquery', 'redshift', 'tableau']</t>
  </si>
  <si>
    <t>['r', 'sql', 'python', 'azure', 'git']</t>
  </si>
  <si>
    <t>South Riding, VA</t>
  </si>
  <si>
    <t>MailOnline</t>
  </si>
  <si>
    <t>['sql', 'python', 'scala', 'java', 'snowflake', 'aws', 'redshift', 'airflow', 'spark', 'excel', 'tableau', 'kubernetes']</t>
  </si>
  <si>
    <t>via Digital Media Solutions - Talentify</t>
  </si>
  <si>
    <t>Digital Media Solutions</t>
  </si>
  <si>
    <t>['python', 'sql', 'nosql', 'mysql', 'dynamodb', 'redshift', 'aws', 'looker', 'kubernetes', 'docker', 'terraform']</t>
  </si>
  <si>
    <t>['sql', 'excel', 'flow']</t>
  </si>
  <si>
    <t>Data Analyst, B2C Marketing Analytics &amp; Insights (Experienced...</t>
  </si>
  <si>
    <t>Greenville, SC</t>
  </si>
  <si>
    <t>Michelin</t>
  </si>
  <si>
    <t>['sql', 'azure', 'power bi', 'microstrategy']</t>
  </si>
  <si>
    <t>Data Engineer III (Hybrid/Remote) - Now Hiring</t>
  </si>
  <si>
    <t>Lead Data Scientist, LLMs</t>
  </si>
  <si>
    <t>Lead Data Scientist needed for Marketing Agency - Contract to Hire</t>
  </si>
  <si>
    <t>['python', 'gcp', 'airflow', 'tableau']</t>
  </si>
  <si>
    <t>Sr Azure Data Engineer, DataBricks/Synapse/Data Factory 100% Remote</t>
  </si>
  <si>
    <t>['sql', 'python', 'sql server', 'gcp', 'bigquery', 'airflow', 'sap']</t>
  </si>
  <si>
    <t>Dayton, AL</t>
  </si>
  <si>
    <t>Emergent Software</t>
  </si>
  <si>
    <t>['sql', 'aws', 'jupyter', 'pyspark', 'pandas', 'spark']</t>
  </si>
  <si>
    <t>Data analyst-pharmaceutical</t>
  </si>
  <si>
    <t>['python', 'r', 'c']</t>
  </si>
  <si>
    <t>['sql', 'python', 'java', 'aws', 'spark']</t>
  </si>
  <si>
    <t>AWS Cloud Data Engineer, Snowflake - Now Hiring</t>
  </si>
  <si>
    <t>['sql', 'c', 'aws', 'redshift', 'azure', 'gcp', 'snowflake', 'kafka', 'spark', 'tableau', 'qlik']</t>
  </si>
  <si>
    <t>Data Analyst (18088)</t>
  </si>
  <si>
    <t>White Plains, NY</t>
  </si>
  <si>
    <t>RightClick</t>
  </si>
  <si>
    <t>Business Data Analyst (ETL/Alteryx)</t>
  </si>
  <si>
    <t>Cybertec, Inc.</t>
  </si>
  <si>
    <t>['alteryx']</t>
  </si>
  <si>
    <t>Junior Level Modeling and Simulation Engineer/ Data Analyst</t>
  </si>
  <si>
    <t>['sql', 'r', 'python', 'spark', 'flow']</t>
  </si>
  <si>
    <t>Quick project for Heap.io Engagement Analytics (Project)</t>
  </si>
  <si>
    <t>YesChef</t>
  </si>
  <si>
    <t>AI Engineer / Data Scientist with NLP Expertise - Contract to Hire</t>
  </si>
  <si>
    <t>Senior Data Science &amp; Analytics Manager</t>
  </si>
  <si>
    <t>['python', 'sql', 'r', 'pandas', 'git']</t>
  </si>
  <si>
    <t>Junior Data Scientist - Now Hiring</t>
  </si>
  <si>
    <t>['python', 'databricks', 'spark', 'rshiny', 'plotly', 'pyspark', 'tableau', 'qlik', 'power bi']</t>
  </si>
  <si>
    <t>Data Specialist Serbia</t>
  </si>
  <si>
    <t>PCS Globaltech</t>
  </si>
  <si>
    <t>Senior Data Engineer - Azure Databricks</t>
  </si>
  <si>
    <t>Trilogy International</t>
  </si>
  <si>
    <t>['python', 'java', 'c#', 'scala', 'sql', 'azure', 'databricks', 'git']</t>
  </si>
  <si>
    <t>Data Systems Analyst 2 (DATABASE ADM 2)</t>
  </si>
  <si>
    <t>Head of Data Excellence</t>
  </si>
  <si>
    <t>Basel, Switzerland</t>
  </si>
  <si>
    <t>Data Engineer Cloud H/F</t>
  </si>
  <si>
    <t>Business &amp; Decision</t>
  </si>
  <si>
    <t>['scala', 'java', 'nosql', 'sql', 'python', 'aws', 'azure', 'gcp', 'snowflake', 'spark', 'hadoop', 'kafka', 'qlik', 'git', 'jenkins', 'ansible', 'docker', 'terraform']</t>
  </si>
  <si>
    <t>['sql', 'scala', 'python', 'java', 'aws', 'databricks', 'spark', 'pyspark']</t>
  </si>
  <si>
    <t>Staff data analyst (Fresh SCM Autonomation)</t>
  </si>
  <si>
    <t>['python', 'r', 'sql', 'tableau', 'power bi', 'excel']</t>
  </si>
  <si>
    <t>Data Scientist I, Risk Analytics</t>
  </si>
  <si>
    <t>Senior Data Scientist II</t>
  </si>
  <si>
    <t>GoodRx</t>
  </si>
  <si>
    <t>['python', 'aws', 'pandas', 'numpy', 'spark', 'excel']</t>
  </si>
  <si>
    <t>Director, Data Science - Full-time / Part-time</t>
  </si>
  <si>
    <t>DAT</t>
  </si>
  <si>
    <t>['python', 'c', 'aws', 'terraform']</t>
  </si>
  <si>
    <t>Specialist, Gift &amp; Data Analyst - Full-time / Part-time</t>
  </si>
  <si>
    <t>United Service Organizations (USO)</t>
  </si>
  <si>
    <t>['word', 'sheets', 'flow', 'wire']</t>
  </si>
  <si>
    <t>Senior Staff Software Engineer - Data Lake</t>
  </si>
  <si>
    <t>Singapore   (+16 others)</t>
  </si>
  <si>
    <t>['java', 'aws', 'gcp', 'azure', 'kubernetes']</t>
  </si>
  <si>
    <t>Program Manager, Operations Finance Business Intelligence, Japan...</t>
  </si>
  <si>
    <t>Osaka, Japan</t>
  </si>
  <si>
    <t>ML/Data Engineer</t>
  </si>
  <si>
    <t>['python', 'java', 'sql', 'no-sql', 'azure', 'spark', 'flask', 'django', 'kubernetes', 'gitlab', 'jenkins', 'docker', 'terraform']</t>
  </si>
  <si>
    <t>Lead Machine Learning Scientist</t>
  </si>
  <si>
    <t>ASOS</t>
  </si>
  <si>
    <t>Senior Data Scientist  (E-Commerce Product Development Methodologist)</t>
  </si>
  <si>
    <t>['sql', 'python', 'sql server', 'azure', 'ssis']</t>
  </si>
  <si>
    <t>Quincy, CA</t>
  </si>
  <si>
    <t>AOI Today</t>
  </si>
  <si>
    <t>['python', 'aws', 'spark', 'pandas', 'pyspark', 'sap', 'tableau']</t>
  </si>
  <si>
    <t>['python', 'sql', 'java', 'scala', 'c#', 'c', 'azure', 'databricks', 'aws', 'snowflake', 'redshift', 'spark', 'airflow', 'kafka', 'flow', 'kubernetes', 'docker']</t>
  </si>
  <si>
    <t>Associate or Senior Editor (Machine Learning and Data Science...</t>
  </si>
  <si>
    <t>Springer Nature</t>
  </si>
  <si>
    <t>Nextogen Inc.</t>
  </si>
  <si>
    <t>['dynamodb', 'aws', 'redshift', 'node.js']</t>
  </si>
  <si>
    <t>Data Infra Engineer</t>
  </si>
  <si>
    <t>['python', 'aws', 'spark', 'airflow', 'kubernetes']</t>
  </si>
  <si>
    <t>['sql', 'python', 'snowflake', 'databricks', 'azure', 'aws', 'gcp', 'spark', 'pyspark']</t>
  </si>
  <si>
    <t>MARKETING DATA SCIENCE MANAGER</t>
  </si>
  <si>
    <t>Alert Innovation</t>
  </si>
  <si>
    <t>['sql', 'nosql', 'cassandra', 'redshift', 'aws', 'azure', 'hadoop', 'spark']</t>
  </si>
  <si>
    <t>PCS Global Tech</t>
  </si>
  <si>
    <t>['python', 'scala', 'java', 'sql', 'nosql', 'go', 'aws', 'redshift', 'airflow']</t>
  </si>
  <si>
    <t>Healthcare Data Analyst - Remote in RI</t>
  </si>
  <si>
    <t>Complete HR Solutions</t>
  </si>
  <si>
    <t>Data Analyst &amp; Tableau Developer</t>
  </si>
  <si>
    <t>['sql', 'neo4j', 'oracle', 'tableau']</t>
  </si>
  <si>
    <t>HackerPulse</t>
  </si>
  <si>
    <t>['github']</t>
  </si>
  <si>
    <t>Data Scientist I/II, Workforce Intelligence</t>
  </si>
  <si>
    <t>['python', 'r', 'scala', 'sql', 'spark', 'matplotlib', 'ggplot2', 'word', 'power bi', 'tableau', 'spreadsheet', 'excel', 'powerpoint']</t>
  </si>
  <si>
    <t>Adevinta</t>
  </si>
  <si>
    <t>['java', 'hadoop', 'spark', 'docker']</t>
  </si>
  <si>
    <t>Showwcase Elite - Data Engineer</t>
  </si>
  <si>
    <t>Showwcase</t>
  </si>
  <si>
    <t>['go', 'sql', 'python', 'react', 'flutter', 'airflow', 'github']</t>
  </si>
  <si>
    <t>Research Data Analyst 2</t>
  </si>
  <si>
    <t>UCLA</t>
  </si>
  <si>
    <t>['r', 'alteryx', 'tableau', 'spss', 'asana']</t>
  </si>
  <si>
    <t>Senior Data Engineer - ETL</t>
  </si>
  <si>
    <t>['sql', 'python', 'aws', 'databricks', 'snowflake', 'azure', 'gcp', 'kafka', 'spark', 'airflow', 'gdpr', 'flask']</t>
  </si>
  <si>
    <t>Cushman &amp; Wakefield</t>
  </si>
  <si>
    <t>['power bi', 'excel', 'cognos', 'tableau']</t>
  </si>
  <si>
    <t>Analytics Engineer / Data Engineer</t>
  </si>
  <si>
    <t>Education Analytics</t>
  </si>
  <si>
    <t>['sql', 'python', 'snowflake', 'aws', 'redshift', 'bigquery', 'airflow', 'linux', 'git']</t>
  </si>
  <si>
    <t>Data Engineer, Backend</t>
  </si>
  <si>
    <t>['sql', 'aws', 'spark', 'pandas', 'hadoop', 'github', 'gitlab']</t>
  </si>
  <si>
    <t>Lead BI Analyst</t>
  </si>
  <si>
    <t>KORE1</t>
  </si>
  <si>
    <t>Imagine Staffing Technology</t>
  </si>
  <si>
    <t>Data Analyst- Power BI (Remote)</t>
  </si>
  <si>
    <t>HighGround</t>
  </si>
  <si>
    <t>['sql', 'azure', 'spreadsheet', 'excel']</t>
  </si>
  <si>
    <t>Vonage</t>
  </si>
  <si>
    <t>['c++', 'elasticsearch', 'aws', 'scikit-learn', 'keras', 'pytorch', 'tensorflow', 'nltk', 'pandas', 'numpy', 'jupyter', 'seaborn', 'kafka', 'spark', 'kubernetes']</t>
  </si>
  <si>
    <t>['sql', 'react', 'node.js', 'angular', 'qlik', 'looker', 'npm']</t>
  </si>
  <si>
    <t>Reference Data Analyst</t>
  </si>
  <si>
    <t>Allianz</t>
  </si>
  <si>
    <t>ES- Data Engineer</t>
  </si>
  <si>
    <t>['sql', 'aws', 'airflow']</t>
  </si>
  <si>
    <t>Mathematics Statistician or Statistician (Data Scientist) Direct Hire</t>
  </si>
  <si>
    <t>via LatPro</t>
  </si>
  <si>
    <t>Staff Data Scientist - Full-time / Part-time</t>
  </si>
  <si>
    <t>Spring Health</t>
  </si>
  <si>
    <t>['python', 'spring', 'looker', 'flow']</t>
  </si>
  <si>
    <t>Elite Insurance Partners</t>
  </si>
  <si>
    <t>['sql', 'python', 'go', 'c++', 'aws']</t>
  </si>
  <si>
    <t>Data Reporting Analyst</t>
  </si>
  <si>
    <t>Daytona Beach, FL</t>
  </si>
  <si>
    <t>Data Engineer - DBT Technology</t>
  </si>
  <si>
    <t>Hertz</t>
  </si>
  <si>
    <t>['python', 'r', 'scala', 'sql', 'databricks', 'kafka']</t>
  </si>
  <si>
    <t>FocusKPI Inc.</t>
  </si>
  <si>
    <t>['sql', 'python', 'r', 'databricks', 'tableau', 'power bi']</t>
  </si>
  <si>
    <t>Senior Data Engineer (Python, AWS, Airflow, Snowflake) (Hybrid)</t>
  </si>
  <si>
    <t>Anti-Fraud Data Analyst Lead - USDS</t>
  </si>
  <si>
    <t>Principle Data Scientist</t>
  </si>
  <si>
    <t>['r', 'python', 'spark', 'keras', 'mxnet', 'theano']</t>
  </si>
  <si>
    <t>Cloud Data Engineer Developer</t>
  </si>
  <si>
    <t>Harvey Nash USA</t>
  </si>
  <si>
    <t>['python', 'sql', 'aws', 'redshift', 'snowflake', 'spark', 'hadoop', 'docker', 'jira', 'confluence']</t>
  </si>
  <si>
    <t>Data Scientist (NLP/ BERT) / Researcher - Contract to Hire</t>
  </si>
  <si>
    <t>Senior Data Engineer (Boston)</t>
  </si>
  <si>
    <t>['python', 'java', 'scala', 'sql', 'nosql', 'aws', 'azure', 'gcp', 'redshift', 'bigquery', 'kafka', 'hadoop', 'spark', 'tensorflow', 'pytorch', 'git', 'docker', 'kubernetes']</t>
  </si>
  <si>
    <t>Marketing Analyst</t>
  </si>
  <si>
    <t>['snowflake', 'tableau']</t>
  </si>
  <si>
    <t>Barangaroo NSW, Australia</t>
  </si>
  <si>
    <t>Nearmap</t>
  </si>
  <si>
    <t>['c', 'python', 'aws', 'kafka', 'linux', 'kubernetes', 'docker', 'git']</t>
  </si>
  <si>
    <t>Maryland Heights, MO</t>
  </si>
  <si>
    <t>Infoyogi</t>
  </si>
  <si>
    <t>['python', 'r', 'sql', 'pandas', 'numpy', 'matplotlib', 'seaborn', 'hadoop', 'spark', 'kafka', 'pyspark', 'docker', 'kubernetes', 'git']</t>
  </si>
  <si>
    <t>['sql', 'python', 'java', 'aws', 'flow', 'git']</t>
  </si>
  <si>
    <t>NLP PEOPLE</t>
  </si>
  <si>
    <t>Dunn Loring, VA</t>
  </si>
  <si>
    <t>Software Guidance &amp; Assistance</t>
  </si>
  <si>
    <t>['java', 'python', 'sql', 'elasticsearch', 'postgresql', 'dynamodb', 'aws', 'redshift', 'spark', 'seaborn', 'nltk', 'matplotlib', 'pandas', 'angular', 'kubernetes', 'docker', 'jenkins', 'git', 'confluence']</t>
  </si>
  <si>
    <t>Data Scientist, Product Analytics - USDS</t>
  </si>
  <si>
    <t>Data Quality Operations Analyst</t>
  </si>
  <si>
    <t>Shippeo</t>
  </si>
  <si>
    <t>['sql', 'python', 'pandas']</t>
  </si>
  <si>
    <t>Data Engineer II (Greater Denver Area, CO)</t>
  </si>
  <si>
    <t>['python', 'sql', 'mysql', 'oracle', 'airflow', 'kafka', 'spark', 'gitlab']</t>
  </si>
  <si>
    <t>Field Operating Offices of the Office of the Secretary of the Army</t>
  </si>
  <si>
    <t>Checkout.com</t>
  </si>
  <si>
    <t>['databricks', 'spark', 'kafka']</t>
  </si>
  <si>
    <t>PreMaster Programm - Data Science / Data Analyst</t>
  </si>
  <si>
    <t>Stuttgart, Germany</t>
  </si>
  <si>
    <t>SAP BI Analyst</t>
  </si>
  <si>
    <t>Makati, Metro Manila, Philippines</t>
  </si>
  <si>
    <t>Avaloq</t>
  </si>
  <si>
    <t>['go', 'sap', 'tableau', 'flow']</t>
  </si>
  <si>
    <t>Tickets.com</t>
  </si>
  <si>
    <t>['python', 'sql', 'bigquery', 'oracle', 'redshift', 'gcp', 'aws', 'snowflake', 'spark', 'airflow', 'linux', 'tableau', 'github', 'docker', 'kubernetes']</t>
  </si>
  <si>
    <t>IT Data Engineer, Senior - Full-time / Part-time</t>
  </si>
  <si>
    <t>['sql', 'nosql', 'tableau', 'excel']</t>
  </si>
  <si>
    <t>Senior-Data Analysis</t>
  </si>
  <si>
    <t>['sql', 'tableau', 'power bi', 'flow']</t>
  </si>
  <si>
    <t>Sr Data Engineer (Seattle, WA)</t>
  </si>
  <si>
    <t>Twitch</t>
  </si>
  <si>
    <t>['sql', 'redshift']</t>
  </si>
  <si>
    <t>Principal Data Analyst - Remote / Telecommute</t>
  </si>
  <si>
    <t>['sas', 'sas', 'python', 'sql', 'go', 'snowflake', 'azure', 'databricks', 'tableau']</t>
  </si>
  <si>
    <t>Data Visualization Analyst</t>
  </si>
  <si>
    <t>TECHEAD</t>
  </si>
  <si>
    <t>Clearlake, CA</t>
  </si>
  <si>
    <t>Remote Data Analyst / Scientist in Germany</t>
  </si>
  <si>
    <t>['python', 'r', 'sql', 'excel', 'tableau', 'power bi']</t>
  </si>
  <si>
    <t>Data Scientist/ Sr. Data Scientist</t>
  </si>
  <si>
    <t>Hill's Pet Nutrition</t>
  </si>
  <si>
    <t>['python', 'javascript', 'github']</t>
  </si>
  <si>
    <t>Data Insights Analyst</t>
  </si>
  <si>
    <t>Countdown NZ</t>
  </si>
  <si>
    <t>['sql', 'flow', 'jira', 'confluence']</t>
  </si>
  <si>
    <t>Manager, Software Engineering (Machine Learning Team)</t>
  </si>
  <si>
    <t>ShopBack</t>
  </si>
  <si>
    <t>['python', 'hadoop', 'spark', 'pytorch']</t>
  </si>
  <si>
    <t>Senior Associate, Data Engineering</t>
  </si>
  <si>
    <t>['nosql', 'sql', 'python', 'java', 'javascript', 'dynamodb', 'sql server', 'azure', 'oracle', 'spark', 'pyspark', 'terraform']</t>
  </si>
  <si>
    <t>Senior Data Science and Management Analyst</t>
  </si>
  <si>
    <t>Sky Solutions LLC</t>
  </si>
  <si>
    <t>NCUA</t>
  </si>
  <si>
    <t>BHJOB15656_20058 - Data Engineer</t>
  </si>
  <si>
    <t>via WSPA Jobs</t>
  </si>
  <si>
    <t>Myticas Consulting</t>
  </si>
  <si>
    <t>['sql', 'aws', 'phoenix', 'excel', 'tableau', 'ssrs']</t>
  </si>
  <si>
    <t>Data Engineer- Clearance Required</t>
  </si>
  <si>
    <t>I Site Technologies</t>
  </si>
  <si>
    <t>['sql', 'python', 'snowflake', 'alteryx', 'power bi', 'tableau', 'svn', 'bitbucket', 'jenkins', 'atlassian', 'jira']</t>
  </si>
  <si>
    <t>S&amp;P Global</t>
  </si>
  <si>
    <t>['python', 'r', 'java', 'sql', 'nosql', 'hadoop', 'spark', 'tableau', 'git', 'docker', 'kubernetes']</t>
  </si>
  <si>
    <t>Long Island City, NY</t>
  </si>
  <si>
    <t>['sql', 'python', 'r', 'bigquery', 'plotly', 'matplotlib', 'seaborn', 'tableau', 'excel']</t>
  </si>
  <si>
    <t>['sql', 'java', 'python', 'azure', 'power bi', 'tableau']</t>
  </si>
  <si>
    <t>Mercury</t>
  </si>
  <si>
    <t>['snowflake', 'react']</t>
  </si>
  <si>
    <t>['python', 'sql', 'hadoop', 'spark']</t>
  </si>
  <si>
    <t>['sql', 'python', 'aws', 'redshift', 'ssis']</t>
  </si>
  <si>
    <t>CQI Data Analyst</t>
  </si>
  <si>
    <t>One Hope United</t>
  </si>
  <si>
    <t>Fred Hutchinson Cancer Center (Fred Hutch)</t>
  </si>
  <si>
    <t>['python', 'r', 'sql', 'bash', 'aws', 'gcp', 'azure', 'redshift', 'github', 'gitlab', 'terraform', 'ansible', 'slack']</t>
  </si>
  <si>
    <t>Summer Associate Internship (Environments &amp; Release...</t>
  </si>
  <si>
    <t>['c', 'c++', 'java', 'c#', 'python', 'sql', 'word']</t>
  </si>
  <si>
    <t>['sql', 'r', 'python', 'sql server', 'azure', 'flow']</t>
  </si>
  <si>
    <t>Data Quality &amp; Cataloguing Analyst-Houston, TX</t>
  </si>
  <si>
    <t>['sql', 'nosql', 'mongodb', 'mongodb', 'go', 'databricks', 'redshift', 'snowflake', 'spark', 'power bi', 'tableau', 'word', 'outlook', 'excel']</t>
  </si>
  <si>
    <t>Data Engineer - SD, ND, MN, IA, NE</t>
  </si>
  <si>
    <t>Fargo, ND</t>
  </si>
  <si>
    <t>Sanford Health</t>
  </si>
  <si>
    <t>['python', 'scala', 'sql', 'redshift', 'snowflake']</t>
  </si>
  <si>
    <t>Lead Data Engineer (Remote Eligible)</t>
  </si>
  <si>
    <t>Illinois City, IL</t>
  </si>
  <si>
    <t>['python', 'scala', 'java', 'javascript', 'postgresql', 'cassandra', 'aws', 'azure', 'react', 'kafka', 'node']</t>
  </si>
  <si>
    <t>Staff Data Engineer - #16933 - Remote</t>
  </si>
  <si>
    <t>Fanatics, Inc.</t>
  </si>
  <si>
    <t>['sql', 't-sql', 'shell', 'sql server', 'oracle', 'snowflake']</t>
  </si>
  <si>
    <t>Data Analyst Internship</t>
  </si>
  <si>
    <t>['redshift', 'excel', 'tableau', 'looker']</t>
  </si>
  <si>
    <t>Operation Data Analyst - Genshin Impact</t>
  </si>
  <si>
    <t>HoYoverse</t>
  </si>
  <si>
    <t>['sql', 'python', 'sas', 'sas', 'excel', 'spss']</t>
  </si>
  <si>
    <t>['python', 't-sql', 'azure', 'databricks', 'pyspark', 'spark']</t>
  </si>
  <si>
    <t>VBA and Python Data Engineer</t>
  </si>
  <si>
    <t>['vba', 'sql', 'excel']</t>
  </si>
  <si>
    <t>['python', 'oracle', 'excel']</t>
  </si>
  <si>
    <t>Project Manager - Data Science</t>
  </si>
  <si>
    <t>NLB Technology Services</t>
  </si>
  <si>
    <t>Auburn, NY</t>
  </si>
  <si>
    <t>East Hartford, CT</t>
  </si>
  <si>
    <t>['python', 'aws', 'azure', 'pytorch', 'tensorflow']</t>
  </si>
  <si>
    <t>Data Scientist (A.I. Integration)</t>
  </si>
  <si>
    <t>Top Hat</t>
  </si>
  <si>
    <t>['python', 'java', 'tensorflow', 'pytorch']</t>
  </si>
  <si>
    <t>Junior Business/Data Analyst</t>
  </si>
  <si>
    <t>packetlabs</t>
  </si>
  <si>
    <t>['scala', 'java', 'python', 'nosql', 'sql', 'cassandra', 'aws', 'spark', 'kafka', 'hadoop', 'airflow', 'docker']</t>
  </si>
  <si>
    <t>Senior Data Engineer (Business Intelligence)</t>
  </si>
  <si>
    <t>Valdera</t>
  </si>
  <si>
    <t>['go', 'python', 'r', 'sql']</t>
  </si>
  <si>
    <t>Kafka Data Engineer - Now Hiring</t>
  </si>
  <si>
    <t>['python', 'sql', 'scala', 'java', 'cassandra', 'aws', 'kafka', 'hadoop', 'spark', 'kubernetes', 'terraform', 'ansible']</t>
  </si>
  <si>
    <t>['java', 'python', 'nosql', 'sql', 'mysql', 'cassandra', 'gcp', 'spark', 'hadoop', 'kafka']</t>
  </si>
  <si>
    <t>Data Engineer, Senior Associate (Finance Tech) - Now Hiring</t>
  </si>
  <si>
    <t>['python', 'sql', 'scala', 'nosql', 'mongo', 'shell', 'mysql', 'cassandra', 'aws', 'azure', 'redshift', 'snowflake', 'spark', 'hadoop', 'kafka', 'jenkins']</t>
  </si>
  <si>
    <t>['java', 'scala', 'python', 'nosql', 'sql', 'mongo', 'shell', 'mysql', 'cassandra', 'redshift', 'snowflake', 'aws', 'azure', 'hadoop', 'kafka', 'spark', 'airflow']</t>
  </si>
  <si>
    <t>Senior Data Analyst with Security Clearance</t>
  </si>
  <si>
    <t>['python', 'flow']</t>
  </si>
  <si>
    <t>Principal data scientist</t>
  </si>
  <si>
    <t>['sql', 'python', 'redshift', 'aws']</t>
  </si>
  <si>
    <t>Staffmark</t>
  </si>
  <si>
    <t>['react', 'excel', 'powerpoint']</t>
  </si>
  <si>
    <t>['python', 'sql', 'mongodb', 'mongodb', 'spark', 'airflow', 'pandas', 'jupyter', 'graphql']</t>
  </si>
  <si>
    <t>INSPYR Solutions</t>
  </si>
  <si>
    <t>['sql', 'nosql', 'python', 'java', 'c++', 'sql server', 'azure', 'tableau', 'power bi', 'excel', 'flow']</t>
  </si>
  <si>
    <t>Data Scientist Machine Learning Modeling Experience</t>
  </si>
  <si>
    <t>['python', 'c++', 'java', 'azure', 'watson', 'snowflake', 'redshift', 'databricks', 'jupyter', 'pyspark', 'pytorch', 'tensorflow', 'spark', 'zoom']</t>
  </si>
  <si>
    <t>Data Analyst - 71286</t>
  </si>
  <si>
    <t>VBA Analyst</t>
  </si>
  <si>
    <t>['vba', 'go', 'excel', 'word']</t>
  </si>
  <si>
    <t>KNOREX</t>
  </si>
  <si>
    <t>['python', 'scala', 'mongodb', 'mongodb', 'spark']</t>
  </si>
  <si>
    <t>Data Analyst #2129</t>
  </si>
  <si>
    <t>Aeyon</t>
  </si>
  <si>
    <t>Senior Analyst, Government Reporting</t>
  </si>
  <si>
    <t>Sr. Data Analyst - Now Hiring</t>
  </si>
  <si>
    <t>Dierbergs Markets</t>
  </si>
  <si>
    <t>Data Strategy Lead</t>
  </si>
  <si>
    <t>Principal Data Scientist - Riot Data Products, Technology Research</t>
  </si>
  <si>
    <t>['c', 'c++', 'python', 'tensorflow', 'pytorch']</t>
  </si>
  <si>
    <t>Senior Data Engineer / Airflow / Python / Spark</t>
  </si>
  <si>
    <t>['python', 'sql', 'dynamodb', 'aws', 'redshift', 'airflow', 'pyspark', 'spark']</t>
  </si>
  <si>
    <t>Staff Data Scientist, Player Experience, Core Games</t>
  </si>
  <si>
    <t>National Storage Affiliates</t>
  </si>
  <si>
    <t>['sql', 'python', 'databricks', 'pandas', 'numpy', 'scikit-learn', 'matplotlib', 'seaborn', 'tableau', 'git']</t>
  </si>
  <si>
    <t>NIMIR CORPORATION</t>
  </si>
  <si>
    <t>['python', 'sql', 'neo4j', 'aws', 'azure', 'gcp', 'pyspark', 'scikit-learn', 'tensorflow', 'pytorch', 'hadoop', 'spark']</t>
  </si>
  <si>
    <t>Research, Evaluation, and Data Analyst</t>
  </si>
  <si>
    <t>['python', 'r', 'sas', 'sas', 'spss', 'excel']</t>
  </si>
  <si>
    <t>PRIMUS GLOBAL SERVICES</t>
  </si>
  <si>
    <t>Data Engineering Consultant</t>
  </si>
  <si>
    <t>CGI</t>
  </si>
  <si>
    <t>['sql', 'python', 'c', 'sql server', 'mysql', 'postgresql', 'oracle', 'redshift', 'snowflake', 'bigquery', 'azure', 'aws', 'databricks', 'kafka', 'tableau', 'power bi', 'looker', 'jenkins']</t>
  </si>
  <si>
    <t>100% Remote Data Engineer w/ DevOps at Healthcare Fortune 10</t>
  </si>
  <si>
    <t>['sql', 'java', 'javascript', 'python', 'postgresql', 'aws', 'looker', 'power bi', 'github', 'jenkins', 'jira']</t>
  </si>
  <si>
    <t>HR Data Analyst - Now Hiring</t>
  </si>
  <si>
    <t>University of California - Los Angeles (UCLA)</t>
  </si>
  <si>
    <t>Remote Epic Bridges Analyst with Data Conversion Expertise</t>
  </si>
  <si>
    <t>Wall Township, NJ</t>
  </si>
  <si>
    <t>Recruiting from Scratch</t>
  </si>
  <si>
    <t>['sql', 'python', 'dynamodb', 'snowflake', 'aws', 'gcp', 'azure', 'looker', 'terraform']</t>
  </si>
  <si>
    <t>['python', 'sql', 'scala', 'aws', 'azure', 'gcp', 'hadoop', 'spark', 'flow']</t>
  </si>
  <si>
    <t>Senior Manager, HR Data Analytics (SSC)</t>
  </si>
  <si>
    <t>['python', 'r', 'matlab', 'excel']</t>
  </si>
  <si>
    <t>Data Scientist, Terminal</t>
  </si>
  <si>
    <t>AVP - News &amp; Media Analytics</t>
  </si>
  <si>
    <t>Acunor</t>
  </si>
  <si>
    <t>['sql', 'python', 'bigquery', 'redshift', 'snowflake', 'tableau', 'looker']</t>
  </si>
  <si>
    <t>['java', 'scala', 'python', 'nosql', 'shell', 'mongo', 'cassandra', 'redshift', 'snowflake', 'aws', 'azure', 'databricks', 'hadoop', 'kafka', 'spark']</t>
  </si>
  <si>
    <t>ERM Data Analyst</t>
  </si>
  <si>
    <t>Data Engineer - Officer - NY/NJ - Hybrid (HM)</t>
  </si>
  <si>
    <t>['c#', 'c++', 'python', 'hadoop', 'pandas', 'jupyter', 'windows', 'excel']</t>
  </si>
  <si>
    <t>Data Engineer (Python) - Now Hiring</t>
  </si>
  <si>
    <t>Data Science Leadership Development Program (DSLDP) Sr. Associate...</t>
  </si>
  <si>
    <t>Travelers</t>
  </si>
  <si>
    <t>Data Analyst - 1st Shift</t>
  </si>
  <si>
    <t>via Fort Worth - Geebo</t>
  </si>
  <si>
    <t>GXO</t>
  </si>
  <si>
    <t>['sql', 'vba', 'oracle', 'excel']</t>
  </si>
  <si>
    <t>Lead Data Analyst/Senior Data Analyst, Tiktok Ads - USDS</t>
  </si>
  <si>
    <t>['sql', 'php', 'python', 'perl', 'express', 'tableau']</t>
  </si>
  <si>
    <t>Data Engineer (Peoria, IL)</t>
  </si>
  <si>
    <t>Urbana, IL</t>
  </si>
  <si>
    <t>OSF HealthCare</t>
  </si>
  <si>
    <t>CS Data/WFM Data Specialist</t>
  </si>
  <si>
    <t>Binance</t>
  </si>
  <si>
    <t>['sql', 'python', 'r', 'tableau', 'qlik', 'power bi']</t>
  </si>
  <si>
    <t>(Senior) AI/ML Data Engineer</t>
  </si>
  <si>
    <t>['python', 'aws', 'airflow', 'spark', 'pytorch', 'scikit-learn', 'docker']</t>
  </si>
  <si>
    <t>['python', 'r', 'snowflake', 'kubernetes', 'git', 'terraform']</t>
  </si>
  <si>
    <t>Delaware Nation Industries</t>
  </si>
  <si>
    <t>['windows', 'excel', 'powerpoint', 'word', 'sharepoint']</t>
  </si>
  <si>
    <t>Senior Financial Analyst</t>
  </si>
  <si>
    <t>Gap Inc.</t>
  </si>
  <si>
    <t>['vba', 'sql', 'oracle', 'excel', 'sap']</t>
  </si>
  <si>
    <t>['sql', 'nosql', 'python', 'azure', 'databricks', 'spark', 'kafka', 'power bi', 'dax']</t>
  </si>
  <si>
    <t>DT Professional Services</t>
  </si>
  <si>
    <t>['excel', 'sheets', 'tableau']</t>
  </si>
  <si>
    <t>Ascension</t>
  </si>
  <si>
    <t>Adventist Health System Sunbelt, Inc</t>
  </si>
  <si>
    <t>['python', 'r', 'julia', 'scala', 'sql', 'mongodb', 'mongodb', 'java', 'azure', 'snowflake', 'hadoop', 'spark', 'pandas', 'tableau']</t>
  </si>
  <si>
    <t>['python', 'sql', 'r', 'spring', 'flow']</t>
  </si>
  <si>
    <t>['sql', 'python', 'sql server', 'kubernetes', 'jenkins']</t>
  </si>
  <si>
    <t>Python Data Engineer - Contract to Hire</t>
  </si>
  <si>
    <t>['python', 'sql', 'mongodb', 'mongodb', 'nosql', 'aws', 'gcp', 'spark', 'pyspark', 'docker']</t>
  </si>
  <si>
    <t>Ankara, Türkiye</t>
  </si>
  <si>
    <t>PaneraTech, Inc.</t>
  </si>
  <si>
    <t>AVP Senior Data Analyst</t>
  </si>
  <si>
    <t>Euless, TX</t>
  </si>
  <si>
    <t>['sql', 'python', 'r', 'excel', 'cognos', 'tableau', 'power bi', 'jira']</t>
  </si>
  <si>
    <t>Lead Data Analyst, Data Solutions</t>
  </si>
  <si>
    <t>IPG Mediabrands</t>
  </si>
  <si>
    <t>['sql', 'python', 'r', 'aws', 'snowflake', 'tableau']</t>
  </si>
  <si>
    <t>Data Engineer - SAP HANA</t>
  </si>
  <si>
    <t>OSO Ventures Inc.</t>
  </si>
  <si>
    <t>['sql', 'sql server', 'databricks', 'spark', 'sap']</t>
  </si>
  <si>
    <t>Lexical Intelligence, LLC</t>
  </si>
  <si>
    <t>['sql', 'python', 'github']</t>
  </si>
  <si>
    <t>Sr. Data Engineer II - Now Hiring</t>
  </si>
  <si>
    <t>NEXTGEN Healthcare</t>
  </si>
  <si>
    <t>['sql', 'mysql', 'sql server', 'oracle', 'azure']</t>
  </si>
  <si>
    <t>Vendor Data Analyst</t>
  </si>
  <si>
    <t>The University of Texas at Dallas</t>
  </si>
  <si>
    <t>Lead Data Science Analyst</t>
  </si>
  <si>
    <t>Discover Financial Services</t>
  </si>
  <si>
    <t>['sas', 'sas', 'r', 'python', 'oracle', 'snowflake', 'phoenix']</t>
  </si>
  <si>
    <t>Senior Data Engineer (Computer Vision/ML Tech)</t>
  </si>
  <si>
    <t>Focus Capital Markets</t>
  </si>
  <si>
    <t>['python', 'sql', 'azure', 'databricks', 'spark', 'pyspark']</t>
  </si>
  <si>
    <t>WW Grainger</t>
  </si>
  <si>
    <t>Lead Data Analyst, Digital Experience Analytics</t>
  </si>
  <si>
    <t>Mondo</t>
  </si>
  <si>
    <t>['python', 'snowflake', 'aws', 'gcp']</t>
  </si>
  <si>
    <t>['sql', 'sql server', 'azure', 'aws', 'tableau']</t>
  </si>
  <si>
    <t>Data Engineer (CIS) - Remote</t>
  </si>
  <si>
    <t>Amica Mutual Insurance</t>
  </si>
  <si>
    <t>['sql', 'mongodb', 'mongodb', 'python', 'powershell', 'java', 'c++', 'sql server', 'dynamodb', 'aws', 'oracle', 'redshift', 'snowflake', 'linux', 'ssis']</t>
  </si>
  <si>
    <t>Red Gate Group</t>
  </si>
  <si>
    <t>['python', 'java', 'r', 'spark', 'docker', 'kubernetes']</t>
  </si>
  <si>
    <t>Aberdeen, MD</t>
  </si>
  <si>
    <t>Data Systems Analysts</t>
  </si>
  <si>
    <t>Data Scientist for Retail Industry</t>
  </si>
  <si>
    <t>['python', 'r', 'aws', 'azure', 'tensorflow', 'pytorch', 'keras', 'scikit-learn']</t>
  </si>
  <si>
    <t>Power BI Data Analyst</t>
  </si>
  <si>
    <t>St Charles, MO</t>
  </si>
  <si>
    <t>Propper International Sales</t>
  </si>
  <si>
    <t>['sql', 'python', 'power bi', 'ssrs', 'ssis', 'dax']</t>
  </si>
  <si>
    <t>Lead Software Engineer</t>
  </si>
  <si>
    <t>Peshawar, Pakistan</t>
  </si>
  <si>
    <t>via Crossover</t>
  </si>
  <si>
    <t>Crossover</t>
  </si>
  <si>
    <t>['aws', 'angular']</t>
  </si>
  <si>
    <t>Advisor (Data Engineer)</t>
  </si>
  <si>
    <t>Center for Naval Analyses</t>
  </si>
  <si>
    <t>Data Analyst, Office of Budget and Grants Management</t>
  </si>
  <si>
    <t>Chicago Public Schools</t>
  </si>
  <si>
    <t>['sas', 'sas', 'sql', 'r', 'oracle', 'sheets', 'excel', 'powerpoint', 'spss']</t>
  </si>
  <si>
    <t>['java', 'spark']</t>
  </si>
  <si>
    <t>Inver Grove Heights, MN</t>
  </si>
  <si>
    <t>Data engineer - snowflake, python, aws- hybrid- w2 only</t>
  </si>
  <si>
    <t>['python', 'sql', 'postgresql', 'oracle', 'aws', 'snowflake', 'hadoop', 'unix']</t>
  </si>
  <si>
    <t>BI Developer and Data Engineer</t>
  </si>
  <si>
    <t>Comcentia</t>
  </si>
  <si>
    <t>['sql', 'python', 'sql server', 'azure', 'power bi']</t>
  </si>
  <si>
    <t>Informatica Data Engineer</t>
  </si>
  <si>
    <t>Lead Python Engineer Data Engineer Python Developer</t>
  </si>
  <si>
    <t>['python', 'sql', 'go', 'aws', 'snowflake', 'aurora', 'kubernetes', 'docker']</t>
  </si>
  <si>
    <t>Borrow Business Intelligence</t>
  </si>
  <si>
    <t>['sql', 'snowflake', 'aws', 'azure', 'tableau']</t>
  </si>
  <si>
    <t>['python', 'databricks', 'snowflake', 'gcp', 'aws', 'azure', 'pyspark']</t>
  </si>
  <si>
    <t>Bronx, NY</t>
  </si>
  <si>
    <t>Albert Einstein College of Medicine</t>
  </si>
  <si>
    <t>CBOE V, LLC</t>
  </si>
  <si>
    <t>['sql', 'python', 'snowflake', 'redshift', 'tableau']</t>
  </si>
  <si>
    <t>Data Analyst - School Support - Full-time / Part-time</t>
  </si>
  <si>
    <t>['excel', 'tableau', 'word', 'powerpoint']</t>
  </si>
  <si>
    <t>Data Analyst BigID</t>
  </si>
  <si>
    <t>Ora Apps</t>
  </si>
  <si>
    <t>['sql', 'mongodb', 'mongodb', 'azure', 'github', 'jenkins']</t>
  </si>
  <si>
    <t>Software &amp; Data Engineer - Integration &amp; Maintenance</t>
  </si>
  <si>
    <t>Gillette, WY</t>
  </si>
  <si>
    <t>RedBalloon</t>
  </si>
  <si>
    <t>['java', 'python', 'php', 'typescript', 'sql', 'perl', 'c++', 'aws', 'azure', 'flow']</t>
  </si>
  <si>
    <t>Talent By Blind</t>
  </si>
  <si>
    <t>['python', 'sql', 'bigquery', 'snowflake', 'pytorch', 'hugging face', 'pandas', 'numpy', 'jupyter', 'spark']</t>
  </si>
  <si>
    <t>Data Conversion Analyst</t>
  </si>
  <si>
    <t>['power bi']</t>
  </si>
  <si>
    <t>Data Scientist / Senior Data Scientist, Analytics</t>
  </si>
  <si>
    <t>['sql', 'r', 'python', 'matlab', 'sas', 'sas', 'go', 'looker', 'tableau', 'excel']</t>
  </si>
  <si>
    <t>['sql', 'python', 'scala', 'c++', 'azure', 'databricks', 'spark', 'tableau', 'git']</t>
  </si>
  <si>
    <t>['python', 'r', 'scikit-learn', 'pytorch', 'tensorflow']</t>
  </si>
  <si>
    <t>InfoSec Analyst - Data Loss Protection</t>
  </si>
  <si>
    <t>Lead Data Engineer- Full/Time</t>
  </si>
  <si>
    <t>Data Engineering Consultant (Hybrid)</t>
  </si>
  <si>
    <t>Bay City, WI</t>
  </si>
  <si>
    <t>['apl', 'power bi']</t>
  </si>
  <si>
    <t>Mid-Level Data Analyst</t>
  </si>
  <si>
    <t>['sql', 'tableau', 'excel', 'sheets']</t>
  </si>
  <si>
    <t>Data Engineer-Global High Growth Firm!</t>
  </si>
  <si>
    <t>Recruiting Resources, Inc.</t>
  </si>
  <si>
    <t>['sql', 'python', 'java', 'c#', 'vba', 'sql server', 'azure', 'databricks', 'snowflake', 'ssis', 'ssrs']</t>
  </si>
  <si>
    <t>['sql', 'python', 'java', 'scala', 'aws', 'snowflake', 'spark', 'airflow', 'looker', 'tableau']</t>
  </si>
  <si>
    <t>['python', 'sas', 'sas', 'sql', 'r']</t>
  </si>
  <si>
    <t>Solution Design Group Inc</t>
  </si>
  <si>
    <t>Senior Applied Data Scientist</t>
  </si>
  <si>
    <t>Civis Analytics</t>
  </si>
  <si>
    <t>Sr. Human Resources Specialist (Data Analytics)</t>
  </si>
  <si>
    <t>['sap', 'power bi']</t>
  </si>
  <si>
    <t>TELUS</t>
  </si>
  <si>
    <t>['sql', 'python', 'r', 'java', 'sas', 'sas', 'mysql', 'gcp', 'oracle', 'hadoop', 'spark', 'node.js', 'vue', 'tableau']</t>
  </si>
  <si>
    <t>Canopus IT Solutions LLC</t>
  </si>
  <si>
    <t>['python', 'sql', 'pandas', 'excel']</t>
  </si>
  <si>
    <t>['python', 'javascript', 'aws', 'spark', 'pyspark', 'flask', 'react.js']</t>
  </si>
  <si>
    <t>BI Data Engineer</t>
  </si>
  <si>
    <t>Temple, TX</t>
  </si>
  <si>
    <t>McLane Company</t>
  </si>
  <si>
    <t>['python', 'shell', 'sql', 'redshift', 'snowflake', 'azure', 'airflow', 'spark', 'linux', 'alteryx', 'tableau', 'power bi', 'looker', 'git', 'jira']</t>
  </si>
  <si>
    <t>Data Scientist 3 - 16314</t>
  </si>
  <si>
    <t>HII</t>
  </si>
  <si>
    <t>['python', 'r', 'java', 'azure', 'aws', 'snowflake', 'hadoop', 'kafka', 'spark']</t>
  </si>
  <si>
    <t>MetroPlus Health Plan</t>
  </si>
  <si>
    <t>['sql', 'excel', 'word']</t>
  </si>
  <si>
    <t>['sql', 'bigquery', 'gdpr', 'hadoop']</t>
  </si>
  <si>
    <t>[쿠팡-광고&amp;마케팅] Senior, Data Analyst (Channel Analytics)</t>
  </si>
  <si>
    <t>Sr. Data Engineer, Supply Chain</t>
  </si>
  <si>
    <t>SunPower Corporation</t>
  </si>
  <si>
    <t>['sql', 'python', 'r', 'oracle', 'qlik', 'excel', 'tableau', 'power bi']</t>
  </si>
  <si>
    <t>Computer Vision - Deep Learning Engineer</t>
  </si>
  <si>
    <t>['python', 'c++', 'pytorch', 'tensorflow', 'opencv']</t>
  </si>
  <si>
    <t>Senior Financial Analyst - Pricing Analyst - Now Hiring</t>
  </si>
  <si>
    <t>Yulee, FL</t>
  </si>
  <si>
    <t>First Citizens Bank</t>
  </si>
  <si>
    <t>['sql', 'vba', 'excel', 'powerpoint']</t>
  </si>
  <si>
    <t>['javascript', 'python', 'pyspark', 'excel', 'powerpoint', 'power bi']</t>
  </si>
  <si>
    <t>Associate Application Analyst - Data Analytics</t>
  </si>
  <si>
    <t>King of Prussia, PA</t>
  </si>
  <si>
    <t>Universal Health Services, Inc.</t>
  </si>
  <si>
    <t>['sql', 'crystal']</t>
  </si>
  <si>
    <t>2024 University Graduate - Data Science Engineer - Full-time</t>
  </si>
  <si>
    <t>Data Engineer, Mid - Now Hiring</t>
  </si>
  <si>
    <t>Systems Analyst (Data Analytics)</t>
  </si>
  <si>
    <t>CGS Federal (Contact Government Services)</t>
  </si>
  <si>
    <t>['oracle', 'unix']</t>
  </si>
  <si>
    <t>Substance Addiction Data Analyst</t>
  </si>
  <si>
    <t>['sas', 'sas', 'sql', 'c']</t>
  </si>
  <si>
    <t>Data Scientist/Alteryx Ace</t>
  </si>
  <si>
    <t>USEReady</t>
  </si>
  <si>
    <t>['sql', 'python', 'snowflake', 'tableau', 'alteryx', 'power bi', 'sharepoint', 'dax', 'atlassian', 'jira', 'confluence']</t>
  </si>
  <si>
    <t>['python', 'elasticsearch']</t>
  </si>
  <si>
    <t>Mid-Level Data Scientist</t>
  </si>
  <si>
    <t>Get It Recruit - Transportation</t>
  </si>
  <si>
    <t>['python', 'pytorch', 'tensorflow', 'keras', 'numpy', 'pandas']</t>
  </si>
  <si>
    <t>Data Science Consultant</t>
  </si>
  <si>
    <t>Parallel Consulting</t>
  </si>
  <si>
    <t>['python', 'r', 'azure', 'aws']</t>
  </si>
  <si>
    <t>Data Capital inc</t>
  </si>
  <si>
    <t>['python', 'sql', 'go', 'gcp', 'databricks', 'pyspark', 'github']</t>
  </si>
  <si>
    <t>Senior Data Engineer - (Pharmaceuticals)</t>
  </si>
  <si>
    <t>['cassandra', 'gcp', 'spark', 'hadoop', 'tableau', 'looker']</t>
  </si>
  <si>
    <t>QSource</t>
  </si>
  <si>
    <t>['sas', 'sas', 'sql', 'oracle', 'tableau']</t>
  </si>
  <si>
    <t>Marketing Data Engineer</t>
  </si>
  <si>
    <t>IT Business Data Analyst - Hybrid</t>
  </si>
  <si>
    <t>['word', 'excel', 'visio', 'powerpoint']</t>
  </si>
  <si>
    <t>Data Engineer Lead/Data Architect, KMS Healthcare</t>
  </si>
  <si>
    <t>Da Nang, Hải Châu District, Da Nang, Vietnam</t>
  </si>
  <si>
    <t>Data Engineer 100% Remote Direct Hire Fortune 60 Co Salary up to...</t>
  </si>
  <si>
    <t>['python', 'sql', 't-sql', 'sql server', 'azure', 'pandas', 'numpy', 'power bi', 'dax', 'ssis']</t>
  </si>
  <si>
    <t>Data Scientist (Biopharma/Biotech)</t>
  </si>
  <si>
    <t>Elite ProTek</t>
  </si>
  <si>
    <t>['python', 'r', 'bash', 'linux']</t>
  </si>
  <si>
    <t>Enterprise Data Engineer</t>
  </si>
  <si>
    <t>Insperity</t>
  </si>
  <si>
    <t>['sql', 'snowflake', 'redshift', 'databricks', 'hadoop', 'express', 'tableau', 'power bi']</t>
  </si>
  <si>
    <t>Tech Lead, Cloud Data Engine</t>
  </si>
  <si>
    <t>['sql', 'c++', 'rust', 'spark']</t>
  </si>
  <si>
    <t>Senior Staff Data Scientist, Loss Forecasting</t>
  </si>
  <si>
    <t>Sumner &amp; Scott</t>
  </si>
  <si>
    <t>['python', 'r', 'sql', 'nosql', 'pandas', 'numpy', 'matplotlib', 'scikit-learn', 'hadoop', 'spark']</t>
  </si>
  <si>
    <t>Senior Member of the Technical Staff - Overhead Persistent...</t>
  </si>
  <si>
    <t>['sql', 'azure', 'snowflake', 'kafka', 'qlik', 'kubernetes']</t>
  </si>
  <si>
    <t>Data Warehouse Production Support Analyst (R1282)</t>
  </si>
  <si>
    <t>Senior Data Engineer (German Speaker)</t>
  </si>
  <si>
    <t>['python', 'sql', 'sql server', 'postgresql', 'azure', 'databricks', 'airflow', 'spark']</t>
  </si>
  <si>
    <t>Data Management Analyst/Principal Data Management Analyst</t>
  </si>
  <si>
    <t>['excel', 'sap']</t>
  </si>
  <si>
    <t>Data Engineer - Apache Spark Tech Lead | Full Time</t>
  </si>
  <si>
    <t>['scala', 'sql', 'python', 'shell', 'azure', 'spark', 'hadoop', 'unix', 'github']</t>
  </si>
  <si>
    <t>Data Engineer /Python</t>
  </si>
  <si>
    <t>MphasiS Corporation USA</t>
  </si>
  <si>
    <t>Data Science Analyst 2</t>
  </si>
  <si>
    <t>['python', 'r', 'sql', 'html', 'css', 'tableau']</t>
  </si>
  <si>
    <t>Senior Data Engineer (w/m/div.)</t>
  </si>
  <si>
    <t>['java', 'python', 'cassandra', 'azure', 'aws']</t>
  </si>
  <si>
    <t>Sport data operator</t>
  </si>
  <si>
    <t>['r', 'python', 'shell', 'sas', 'sas', 'sql', 'postgresql', 'oracle', 'unix']</t>
  </si>
  <si>
    <t>Data Science Engineer (Mumbai-based)</t>
  </si>
  <si>
    <t>Marigold Health</t>
  </si>
  <si>
    <t>['python', 'javascript', 'typescript', 'sql', 'r', 'tensorflow', 'pytorch', 'scikit-learn', 'hadoop', 'spark', 'docker']</t>
  </si>
  <si>
    <t>Microsoft 365 Data and Analytics Engineer</t>
  </si>
  <si>
    <t>['sql', 'powershell', 'python']</t>
  </si>
  <si>
    <t>['sql', 'python', 'java', 'c', 'mysql', 'sql server', 'db2', 'bigquery', 'oracle', 'hadoop', 'spark', 'linux', 'jira']</t>
  </si>
  <si>
    <t>ML/NLP Data Engineer [72798]</t>
  </si>
  <si>
    <t>['python', 'java', 'scala', 'nosql', 'mongodb', 'mongodb', 'elasticsearch', 'databricks', 'hugging face', 'tensorflow', 'keras', 'pytorch', 'spark']</t>
  </si>
  <si>
    <t>Data Engineer - Data Transfer Project</t>
  </si>
  <si>
    <t>Sophia Genetics</t>
  </si>
  <si>
    <t>SVS TECHNOLOGIES</t>
  </si>
  <si>
    <t>['sql', 'python', 'aws', 'spark', 'cognos']</t>
  </si>
  <si>
    <t>Lead Data Engineer (Hybrid)</t>
  </si>
  <si>
    <t>['python', 'sql', 'databricks', 'azure', 'spark', 'kafka', 'power bi']</t>
  </si>
  <si>
    <t>Infinity Energy Inc</t>
  </si>
  <si>
    <t>TechStyle Fashion Group</t>
  </si>
  <si>
    <t>['sql', 'snowflake', 'tableau', 'looker', 'excel']</t>
  </si>
  <si>
    <t>Data Engineer (Peninsula, CA)</t>
  </si>
  <si>
    <t>Aptos</t>
  </si>
  <si>
    <t>['sql', 'python', 'bigquery', 'airflow', 'tableau', 'looker', 'flow']</t>
  </si>
  <si>
    <t>Built for Zero Community Data Manager</t>
  </si>
  <si>
    <t>New Mexico Coalition to End Homelessness</t>
  </si>
  <si>
    <t>['outlook']</t>
  </si>
  <si>
    <t>via HireMe.ai</t>
  </si>
  <si>
    <t>WS ALAMO</t>
  </si>
  <si>
    <t>['sas', 'sas', 'r', 'python', 'spss', 'tableau', 'word', 'powerpoint', 'excel']</t>
  </si>
  <si>
    <t>Research Analyst</t>
  </si>
  <si>
    <t>Data scientist with interest ChatGPT - Contract to Hire</t>
  </si>
  <si>
    <t>Senior Data Scientist, Models and Algorithms</t>
  </si>
  <si>
    <t>Gusto</t>
  </si>
  <si>
    <t>['java', 'javascript', 'python', 'tensorflow', 'pytorch']</t>
  </si>
  <si>
    <t>74932- Data Analyst</t>
  </si>
  <si>
    <t>Data Analyst (Mid)--BAY1JP00016570 (W2 ONLY-C2C/C2H NOT...</t>
  </si>
  <si>
    <t>['python', 'java', 'r', 'shell', 'unix', 'excel', 'jira']</t>
  </si>
  <si>
    <t>Risk Data Scientist</t>
  </si>
  <si>
    <t>Lake Mary, FL</t>
  </si>
  <si>
    <t>ROMA (Real-time On Metric Analytic) Operation and Analytic</t>
  </si>
  <si>
    <t>RIT Solutions, Inc.</t>
  </si>
  <si>
    <t>['kafka', 'spark', 'ansible']</t>
  </si>
  <si>
    <t>Genomics Data Scientist (Crop Science - Vegetable R&amp;D)</t>
  </si>
  <si>
    <t>['assembly', 'r', 'python']</t>
  </si>
  <si>
    <t>V15P1TALONNN</t>
  </si>
  <si>
    <t>Looking for Senior Azure Data Engineer - long term</t>
  </si>
  <si>
    <t>['sql', 'scala', 'azure', 'databricks', 'spark', 'word']</t>
  </si>
  <si>
    <t>Alera Group</t>
  </si>
  <si>
    <t>['sql', 'nosql', 'python', 'java', 'c++', 'scala', 'cassandra', 'azure', 'databricks', 'flow']</t>
  </si>
  <si>
    <t>Mutual of Omaha</t>
  </si>
  <si>
    <t>HP ALM Business Analyst</t>
  </si>
  <si>
    <t>PMCS Services, Inc</t>
  </si>
  <si>
    <t>Senior Data Analyst, BI &amp; Reporting</t>
  </si>
  <si>
    <t>['mongodb', 'mongodb', 'sql', 'python', 'r', 'tableau']</t>
  </si>
  <si>
    <t>Online Data Analyst</t>
  </si>
  <si>
    <t>Missouri</t>
  </si>
  <si>
    <t>via Jobg8</t>
  </si>
  <si>
    <t>TELUS International AI Inc</t>
  </si>
  <si>
    <t>Senior BI Analyst</t>
  </si>
  <si>
    <t>Covetrus</t>
  </si>
  <si>
    <t>['sql', 'snowflake', 'spreadsheet', 'excel', 'tableau']</t>
  </si>
  <si>
    <t>CEDENT</t>
  </si>
  <si>
    <t>['sas', 'sas', 'r', 'python', 'sql', 'javascript', 'aws', 'spark', 'hadoop', 'spss', 'tableau']</t>
  </si>
  <si>
    <t>['python', 'bash', 'scikit-learn', 'tensorflow', 'keras', 'linux']</t>
  </si>
  <si>
    <t>Data Engineer 🏆</t>
  </si>
  <si>
    <t>['java', 'python', 'aws', 'redshift', 'linux']</t>
  </si>
  <si>
    <t>Department Of The Army</t>
  </si>
  <si>
    <t>QA Data Analyst</t>
  </si>
  <si>
    <t>['alteryx', 'excel', 'tableau', 'dax']</t>
  </si>
  <si>
    <t>IT Data Analyst</t>
  </si>
  <si>
    <t>Amarillo, TX</t>
  </si>
  <si>
    <t>Disney Entertainment &amp; ESPN Technology</t>
  </si>
  <si>
    <t>['scala', 'postgresql', 'aws', 'aurora', 'spark', 'flow', 'kubernetes']</t>
  </si>
  <si>
    <t>Data Integrity Project Analyst</t>
  </si>
  <si>
    <t>MetroPlusHealth</t>
  </si>
  <si>
    <t>Software Engineer / Data Scientist, Planner Evaluation Driving Sets</t>
  </si>
  <si>
    <t>['c++', 'python', 'tensorflow']</t>
  </si>
  <si>
    <t>Data Engineer  V - 23-02482</t>
  </si>
  <si>
    <t>Ancora Education</t>
  </si>
  <si>
    <t>['sql', 'nosql', 'python', 'r', 'javascript', 'databricks', 'azure', 'scikit-learn', 'tensorflow', 'pytorch', 'hadoop', 'spark', 'kafka', 'splunk', 'docker', 'kubernetes']</t>
  </si>
  <si>
    <t>Crest Software Services Inc</t>
  </si>
  <si>
    <t>['azure', 'databricks', 'sap']</t>
  </si>
  <si>
    <t>Fuse3 Solutions</t>
  </si>
  <si>
    <t>['sql', 'sql server', 'snowflake', 'azure', 'sap', 'tableau', 'git']</t>
  </si>
  <si>
    <t>Data Quality Engineer</t>
  </si>
  <si>
    <t>Klivvr</t>
  </si>
  <si>
    <t>['sql', 'python', 'java', 'nosql', 'aws', 'gcp', 'azure', 'spark', 'unix', 'tableau', 'jenkins', 'github']</t>
  </si>
  <si>
    <t>Data Engineer-4173</t>
  </si>
  <si>
    <t>['sql', 'python', 'nosql', 'mysql', 'cassandra', 'hadoop', 'spark', 'windows', 'tableau']</t>
  </si>
  <si>
    <t>['python', 'java', 'scala', 'gcp', 'aws', 'azure', 'bigquery', 'databricks', 'redshift', 'gdpr', 'spark']</t>
  </si>
  <si>
    <t>Commercial Real Estate Data Analyst</t>
  </si>
  <si>
    <t>EmployNV Youth Hub</t>
  </si>
  <si>
    <t>['excel', 'spreadsheet']</t>
  </si>
  <si>
    <t>Alphanumeric Systems</t>
  </si>
  <si>
    <t>['go', 'sql', 'sas', 'sas', 'snowflake', 'redshift', 'tableau']</t>
  </si>
  <si>
    <t>['java', 'scala', 'sql', 'spark']</t>
  </si>
  <si>
    <t>['python', 'java', 'sql', 'no-sql', 'sap']</t>
  </si>
  <si>
    <t>Data Analytics Engineer - DBT / DW Modeling</t>
  </si>
  <si>
    <t>Cover Genius</t>
  </si>
  <si>
    <t>['sql', 'bash', 'bigquery', 'looker', 'git']</t>
  </si>
  <si>
    <t>Data Scientist 2 - Full-time / Part-time</t>
  </si>
  <si>
    <t>Lead Data Scientist Engineer (Model Development)</t>
  </si>
  <si>
    <t>['sql', 'python', 'databricks', 'snowflake', 'pyspark', 'pandas', 'numpy', 'matplotlib', 'hadoop', 'node', 'github']</t>
  </si>
  <si>
    <t>Data Analyst - Remote - Now Hiring</t>
  </si>
  <si>
    <t>['sql', 'c', 'oracle', 'visio', 'flow', 'jira']</t>
  </si>
  <si>
    <t>Senior Data Engineer Technical Team Lead - Atlanta</t>
  </si>
  <si>
    <t>Brookhaven, GA</t>
  </si>
  <si>
    <t>['java', 'sql', 'scala', 'python', 'cassandra', 'aws', 'ibm cloud', 'spark', 'hadoop', 'terraform']</t>
  </si>
  <si>
    <t>1904labs</t>
  </si>
  <si>
    <t>['python', 'sql', 'jupyter', 'spark', 'pandas', 'scikit-learn', 'tensorflow', 'keras']</t>
  </si>
  <si>
    <t>SR. Data Scientist - Now Hiring</t>
  </si>
  <si>
    <t>Howmet</t>
  </si>
  <si>
    <t>Data Engineer (OBIEE, Python, PL/SQL)</t>
  </si>
  <si>
    <t>['python', 'oracle', 'snowflake']</t>
  </si>
  <si>
    <t>Data Engineer Manager  REMOTE WORK 47271</t>
  </si>
  <si>
    <t>PRIMUS Global Services Inc.</t>
  </si>
  <si>
    <t>['python', 'sql', 'sql server', 'azure', 'snowflake', 'databricks', 'ssis']</t>
  </si>
  <si>
    <t>Jr. Data Analyst / Forecasting Analyst</t>
  </si>
  <si>
    <t>Fountain Valley, CA</t>
  </si>
  <si>
    <t>['sql', 'go', 'alteryx']</t>
  </si>
  <si>
    <t>Vuori, Inc</t>
  </si>
  <si>
    <t>['r', 'python', 'mysql', 'azure']</t>
  </si>
  <si>
    <t>Reperio Human Capital Inc.</t>
  </si>
  <si>
    <t>['python', 'sql', 'aws', 'redshift', 'snowflake', 'hadoop', 'spark', 'airflow']</t>
  </si>
  <si>
    <t>Mathematics &amp; Statistics Student Trainee (Data Scientist)</t>
  </si>
  <si>
    <t>Hull, UK</t>
  </si>
  <si>
    <t>Research Data Analyst 2 - Now Hiring</t>
  </si>
  <si>
    <t>Weston, FL</t>
  </si>
  <si>
    <t>['python', 'java', 'scala', 'postgresql', 'mysql', 'snowflake', 'redshift', 'aws', 'spark', 'kafka', 'airflow', 'node.js', 'kubernetes']</t>
  </si>
  <si>
    <t>TIFIN</t>
  </si>
  <si>
    <t>['sql', 'python', 'mongodb', 'mongodb', 'aws', 'redshift', 'pyspark', 'airflow']</t>
  </si>
  <si>
    <t>Remote - Azure Data Engineer - Full time Contract</t>
  </si>
  <si>
    <t>Verikai Inc</t>
  </si>
  <si>
    <t>['r', 'python', 'pyspark', 'excel']</t>
  </si>
  <si>
    <t>Security Engineer - Trust &amp; Safety</t>
  </si>
  <si>
    <t>Madrid, Spain   (+2 others)</t>
  </si>
  <si>
    <t>['python', 'go', 'javascript']</t>
  </si>
  <si>
    <t>['sql', 'python', 'gcp', 'hadoop', 'spark', 'pyspark', 'scikit-learn', 'excel', 'flow']</t>
  </si>
  <si>
    <t>Senior Bioinformatics Data Analyst</t>
  </si>
  <si>
    <t>American Society of Clinical Oncology</t>
  </si>
  <si>
    <t>['python', 'sql', 'r', 'sql server', 'pyspark', 'spark', 'tableau', 'looker']</t>
  </si>
  <si>
    <t>OpenX</t>
  </si>
  <si>
    <t>['python', 'sql', 'java', 'tensorflow']</t>
  </si>
  <si>
    <t>Salem, OR</t>
  </si>
  <si>
    <t>Buzzclan</t>
  </si>
  <si>
    <t>['crystal', 'sql', 't-sql', 'sql server', 'oracle', 'sap', 'power bi']</t>
  </si>
  <si>
    <t>['sql', 'aws', 'kubernetes', 'atlassian']</t>
  </si>
  <si>
    <t>['python', 'scala', 'sql', 'redshift', 'aws', 'spark', 'pandas']</t>
  </si>
  <si>
    <t>Financial Systems Analyst</t>
  </si>
  <si>
    <t>BrickRed Systems</t>
  </si>
  <si>
    <t>['visual basic', 'vba', 'oracle', 'excel', 'power bi', 'dax', 'sap', 'tableau']</t>
  </si>
  <si>
    <t>Data Engineer ITDI - Now Hiring</t>
  </si>
  <si>
    <t>Lubbock, TX</t>
  </si>
  <si>
    <t>Texas Tech University Health Sciences Center</t>
  </si>
  <si>
    <t>['sql', 'azure', 'aws']</t>
  </si>
  <si>
    <t>Stefanini</t>
  </si>
  <si>
    <t>['sql', 'python', 'nosql', 'shell', 'aws', 'databricks', 'hadoop', 'spark', 'kafka']</t>
  </si>
  <si>
    <t>Captivation Software</t>
  </si>
  <si>
    <t>['python', 'java', 'elasticsearch', 'aws', 'kafka', 'excel', 'flow']</t>
  </si>
  <si>
    <t>Rappi</t>
  </si>
  <si>
    <t>['python', 'sql', 'golang', 'tensorflow', 'pytorch', 'airflow', 'fastapi', 'kubernetes', 'docker']</t>
  </si>
  <si>
    <t>Staff Data Engineer [Coupang Play][L6-1]</t>
  </si>
  <si>
    <t>['java', 'scala', 'python', 'redis', 'aws', 'spark', 'kafka', 'hadoop', 'flow']</t>
  </si>
  <si>
    <t>Data Analyst, Institutional Reporting</t>
  </si>
  <si>
    <t>Harrisburg Area Community College</t>
  </si>
  <si>
    <t>['sql', 'sas', 'sas', 'tableau', 'alteryx', 'excel', 'spreadsheet', 'word', 'powerpoint', 'sharepoint']</t>
  </si>
  <si>
    <t>Lafayette, CA</t>
  </si>
  <si>
    <t>Senior Data Engineer - SQL / Python / BigQuery</t>
  </si>
  <si>
    <t>FILD Search, LLC</t>
  </si>
  <si>
    <t>['sql', 'python', 'bigquery', 'gcp', 'aws', 'airflow', 'docker', 'kubernetes', 'jenkins', 'ansible', 'terraform']</t>
  </si>
  <si>
    <t>['r', 'sas', 'sas', 'python', 'sql']</t>
  </si>
  <si>
    <t>Machine Learning Engineer (Office based or Hybrid)</t>
  </si>
  <si>
    <t>Creative Fabrica</t>
  </si>
  <si>
    <t>Sr. Data Engineer (Containers)</t>
  </si>
  <si>
    <t>Advantage Technical</t>
  </si>
  <si>
    <t>['bash', 'python', 'java', 'scala', 'hadoop', 'spark', 'kafka', 'linux', 'kubernetes', 'ansible', 'puppet', 'chef']</t>
  </si>
  <si>
    <t>GOBankingRates</t>
  </si>
  <si>
    <t>['sql', 'python', 'java', 'scala', 'aws', 'redshift', 'airflow', 'jira', 'trello', 'airtable', 'slack', 'zoom']</t>
  </si>
  <si>
    <t>Deep Learning / Computer Vision Data Scientist</t>
  </si>
  <si>
    <t>Synergis</t>
  </si>
  <si>
    <t>['python', 'r', 'scala', 'tensorflow', 'keras', 'pytorch', 'opencv', 'spark', 'pyspark', 'jupyter', 'mxnet']</t>
  </si>
  <si>
    <t>Data Engineer (Charlotte)</t>
  </si>
  <si>
    <t>['sql', 'java', 'sql server', 'oracle', 'hadoop', 'windows', 'linux', 'microstrategy', 'tableau']</t>
  </si>
  <si>
    <t>Financial Data Analyst - Liquidity/Treasury</t>
  </si>
  <si>
    <t>['excel', 'tableau']</t>
  </si>
  <si>
    <t>Data Engineer (Java/Oracle/SQL) - Remote</t>
  </si>
  <si>
    <t>['sql', 'bash', 'python', 'java', 'javascript', 'oracle', 'aws', 'spring', 'linux']</t>
  </si>
  <si>
    <t>DataOS Data Engineer</t>
  </si>
  <si>
    <t>['python', 'java', 'scala', 'sql', 'aws', 'gcp', 'spark', 'airflow', 'jupyter', 'flow']</t>
  </si>
  <si>
    <t>Senior Clinical Data Scientist, Epidemiology</t>
  </si>
  <si>
    <t>['r', 'python', 'sql', 'julia', 'tidyverse', 'docker', 'git']</t>
  </si>
  <si>
    <t>US Nuclear Regulatory Commission</t>
  </si>
  <si>
    <t>['sql', 'python', 'r', 'javascript', 'java', 'numpy', 'pandas', 'scikit-learn', 'matplotlib', 'tableau', 'sharepoint']</t>
  </si>
  <si>
    <t>2023 PhD Graduate - Information Extraction Data Scientist - QAI</t>
  </si>
  <si>
    <t>['apl', 'python', 'go', 'java', 'pytorch', 'tensorflow']</t>
  </si>
  <si>
    <t>Usk, WA</t>
  </si>
  <si>
    <t>CHARLES RIVER LABORATORIES INTERNATIONAL, INC</t>
  </si>
  <si>
    <t>['sql', 't-sql', 'nosql', 'python', 'scala', 'java', 'azure', 'databricks', 'hadoop', 'kafka', 'spark', 'pyspark', 'spring']</t>
  </si>
  <si>
    <t>['t-sql', 'sql', 'git', 'svn']</t>
  </si>
  <si>
    <t>Sr PIM Data Analyst</t>
  </si>
  <si>
    <t>Honeywell</t>
  </si>
  <si>
    <t>['oracle', 'sap']</t>
  </si>
  <si>
    <t>IntraFi Network</t>
  </si>
  <si>
    <t>['python', 'aws', 'airflow', 'ssis']</t>
  </si>
  <si>
    <t>IVID TEK INC</t>
  </si>
  <si>
    <t>['python', 'scala', 'r', 'sql', 'matlab', 'bash', 'spark', 'tensorflow', 'pytorch', 'keras', 'linux', 'git']</t>
  </si>
  <si>
    <t>Business Data Analyst - Full-time / Part-time</t>
  </si>
  <si>
    <t>Burlington, MA</t>
  </si>
  <si>
    <t>Data Scientist/Computational Biologist - Massey Cancer Center</t>
  </si>
  <si>
    <t>Virginia Commonwealth University</t>
  </si>
  <si>
    <t>['r', 'python', 'go', 'linux']</t>
  </si>
  <si>
    <t>Sr. Data Engineer(W2 only Remote)</t>
  </si>
  <si>
    <t>EPMintegrators Inc.</t>
  </si>
  <si>
    <t>Trean Corporation</t>
  </si>
  <si>
    <t>['sql', 'sql server', 'azure', 'ssis', 'git']</t>
  </si>
  <si>
    <t>Staff Software Engineer, Data Governance</t>
  </si>
  <si>
    <t>Data Engineer / Spark, Hadoop</t>
  </si>
  <si>
    <t>['python', 'sql', 'gcp', 'spark', 'hadoop']</t>
  </si>
  <si>
    <t>['sql', 'sql server', 'azure', 'databricks', 'spark', 'kafka', 'ssis']</t>
  </si>
  <si>
    <t>['sql', 'postgresql', 'oracle', 'snowflake']</t>
  </si>
  <si>
    <t>Data Analyst Specialist</t>
  </si>
  <si>
    <t>Pyramid Consulting Inc</t>
  </si>
  <si>
    <t>['sas', 'sas', 'sql', 'excel', 'word']</t>
  </si>
  <si>
    <t>Crownsville, MD</t>
  </si>
  <si>
    <t>Senior Data Engineer-Automation</t>
  </si>
  <si>
    <t>via American Express - Talentify</t>
  </si>
  <si>
    <t>['nosql', 'mongodb', 'mongodb', 'sql', 'perl', 'python', 'ruby', 'ruby', 'couchbase', 'cassandra', 'db2', 'sql server', 'oracle', 'express']</t>
  </si>
  <si>
    <t>Powersoft Solutions</t>
  </si>
  <si>
    <t>['sql', 'r', 'python', 'sas', 'sas', 't-sql', 'sql server', 'azure', 'databricks', 'tableau', 'power bi', 'ssis', 'ssrs']</t>
  </si>
  <si>
    <t>Feit Electric</t>
  </si>
  <si>
    <t>['python', 'sql', 'sql server', 'bigquery']</t>
  </si>
  <si>
    <t>Staff Data Engineer (San Francisco, CA)</t>
  </si>
  <si>
    <t>Match Group</t>
  </si>
  <si>
    <t>['scala', 'java', 'python', 'nosql', 'dynamodb', 'aws', 'redshift', 'snowflake', 'gcp', 'azure', 'spark', 'kafka', 'hadoop', 'airflow', 'gdpr', 'kubernetes', 'docker']</t>
  </si>
  <si>
    <t>Senior Data Engineer Lead</t>
  </si>
  <si>
    <t>CirrusDBA</t>
  </si>
  <si>
    <t>['python', 'scala', 'java', 'sql', 'aws', 'azure']</t>
  </si>
  <si>
    <t>Senior Health Data Analyst - Now Hiring</t>
  </si>
  <si>
    <t>Data Scientist/Data Analyst</t>
  </si>
  <si>
    <t>['python', 'r', 'sql', 'pandas', 'numpy', 'matplotlib', 'seaborn', 'tableau']</t>
  </si>
  <si>
    <t>Copenhagen, Denmark</t>
  </si>
  <si>
    <t>Too Good To Go</t>
  </si>
  <si>
    <t>['go', 'python', 'sql', 'aws', 'redshift', 'airflow', 'excel', 'terraform', 'docker', 'kubernetes']</t>
  </si>
  <si>
    <t>Manhattan Beach, CA</t>
  </si>
  <si>
    <t>NAX Group</t>
  </si>
  <si>
    <t>['python', 'c++', 'scala', 'sql', 'javascript', 'typescript', 'aws', 'azure', 'spark', 'hadoop', 'graphql', 'react', 'pandas', 'docker', 'kubernetes', 'terraform']</t>
  </si>
  <si>
    <t>Junior Calculations Analyst</t>
  </si>
  <si>
    <t>Omega Accounting Solutions</t>
  </si>
  <si>
    <t>Senior Inventory Data Analyst</t>
  </si>
  <si>
    <t>Park Ridge, NJ</t>
  </si>
  <si>
    <t>Company</t>
  </si>
  <si>
    <t>['python', 'excel', 'tableau']</t>
  </si>
  <si>
    <t>Principal Data Engineer (Remote)</t>
  </si>
  <si>
    <t>Movable Ink</t>
  </si>
  <si>
    <t>['nosql', 'aws', 'gcp']</t>
  </si>
  <si>
    <t>Sr Data Engineer (Python or SQL) (JO-36)</t>
  </si>
  <si>
    <t>['python', 'sql', 'bigquery', 'oracle', 'redshift', 'gcp', 'aws', 'linux']</t>
  </si>
  <si>
    <t>Elmira, NY</t>
  </si>
  <si>
    <t>CASA-Trinity</t>
  </si>
  <si>
    <t>['sql', 'python', 'go', 'excel', 'dax', 'power bi']</t>
  </si>
  <si>
    <t>Foureyes</t>
  </si>
  <si>
    <t>['sql', 'nosql', 'python', 'java', 'scala', 'aws', 'azure', 'snowflake', 'flow']</t>
  </si>
  <si>
    <t>Consultant* – Data Engineering und Data Architecture</t>
  </si>
  <si>
    <t>CCL Data Engineer (Cerner)</t>
  </si>
  <si>
    <t>Moline, IL</t>
  </si>
  <si>
    <t>['sql', 'java', 'python', 'javascript', 'sas', 'sas', 'sql server', 'db2']</t>
  </si>
  <si>
    <t>Nationwide IT Services, Inc</t>
  </si>
  <si>
    <t>Datasite</t>
  </si>
  <si>
    <t>['python', 'java', 'azure', 'fastapi']</t>
  </si>
  <si>
    <t>Senior Data Analytics Engineer (C++, SQL, PL/SQL, Python)</t>
  </si>
  <si>
    <t>GQR Global Markets</t>
  </si>
  <si>
    <t>['c++', 'sql', 'python', 'shell', 'aws', 'linux', 'git']</t>
  </si>
  <si>
    <t>ML Scientist</t>
  </si>
  <si>
    <t>Nvidia</t>
  </si>
  <si>
    <t>['python', 'c++', 'pytorch']</t>
  </si>
  <si>
    <t>Senior Data Engineer (Python, Spark AWS, Scala)</t>
  </si>
  <si>
    <t>['python', 'scala', 'java', 'nosql', 'sql', 'mongo', 'shell', 'mysql', 'cassandra', 'aws', 'redshift', 'snowflake', 'azure', 'spark', 'hadoop', 'kafka']</t>
  </si>
  <si>
    <t>Senior Data Engineer (H/F)</t>
  </si>
  <si>
    <t>['r', 'python', 'java', 'gcp', 'azure', 'jupyter', 'spark', 'kafka']</t>
  </si>
  <si>
    <t>Synchrony Systems</t>
  </si>
  <si>
    <t>['sql', 'python', 'nosql', 'aws', 'spark', 'git']</t>
  </si>
  <si>
    <t>US Department of Veterans Affairs</t>
  </si>
  <si>
    <t>Data Engineer I (Ab Initio) - Full-time / Part-time</t>
  </si>
  <si>
    <t>Datasource Consulting, an EXL company</t>
  </si>
  <si>
    <t>Data Analyst, Risk</t>
  </si>
  <si>
    <t>Current</t>
  </si>
  <si>
    <t>Business Intelligence Analyst (Tableau/Salesforce)</t>
  </si>
  <si>
    <t>Jr. Data Analyst in NYC</t>
  </si>
  <si>
    <t>Merit Personnel &amp; Consulting</t>
  </si>
  <si>
    <t>['oracle', 'colocation']</t>
  </si>
  <si>
    <t>Data Scientist (Intern) United States - Now Hiring</t>
  </si>
  <si>
    <t>['sql', 'r', 'python', 'javascript', 'sas', 'sas', 'oracle', 'hadoop', 'excel', 'spss']</t>
  </si>
  <si>
    <t>junior Java software programmer/Data Analyst/Data Scientists</t>
  </si>
  <si>
    <t>Odessa, TX</t>
  </si>
  <si>
    <t>Hourly Data Analyst 2</t>
  </si>
  <si>
    <t>Georgia Department of Public Health</t>
  </si>
  <si>
    <t>Senior Data Engineer - ADAP</t>
  </si>
  <si>
    <t>Data Analyst - Entry Level!</t>
  </si>
  <si>
    <t>['sap', 'tableau', 'power bi', 'alteryx', 'excel']</t>
  </si>
  <si>
    <t>['python', 'sql', 'azure', 'aws', 'keras', 'tensorflow', 'pytorch', 'git']</t>
  </si>
  <si>
    <t>['nosql', 'powershell', 'windows']</t>
  </si>
  <si>
    <t>Senior Big Data Engineer (REMOTE OPPORTUNITY)</t>
  </si>
  <si>
    <t>REGIONS BANK</t>
  </si>
  <si>
    <t>['sql', 'python', 'c#', 'java', 'sql server', 'pyspark', 'hadoop', 'flask', 'ssis', 'ssrs', 'splunk', 'power bi', 'github', 'docker', 'kubernetes']</t>
  </si>
  <si>
    <t>['sql', 'python', 'snowflake', 'bigquery', 'airflow', 'spark']</t>
  </si>
  <si>
    <t>Staff Machine Learning Scientist (NLP)</t>
  </si>
  <si>
    <t>Zendesk</t>
  </si>
  <si>
    <t>['tensorflow', 'keras', 'pytorch', 'slack']</t>
  </si>
  <si>
    <t>Data Engineer Graduate (Real Time Communication) - 2024 Start (BS/ MS)</t>
  </si>
  <si>
    <t>['golang', 'scala', 'python', 'java', 'hadoop', 'spark']</t>
  </si>
  <si>
    <t>Test Data Engineer in Hybrid in Richardson, TX or Chicago, IL</t>
  </si>
  <si>
    <t>['shell', 'perl']</t>
  </si>
  <si>
    <t>Data Operations Analyst</t>
  </si>
  <si>
    <t>Handshake</t>
  </si>
  <si>
    <t>CW-Sr Data Scientist</t>
  </si>
  <si>
    <t>['sql', 'python', 'sql server', 'oracle', 'aws', 'splunk', 'tableau']</t>
  </si>
  <si>
    <t>Machine Learning Researcher</t>
  </si>
  <si>
    <t>Data Scientist (M/F/D) - Istanbul, Turkey</t>
  </si>
  <si>
    <t>['python', 'sql', 'aws', 'matplotlib', 'tableau']</t>
  </si>
  <si>
    <t>BI Data Analyst</t>
  </si>
  <si>
    <t>Aviva</t>
  </si>
  <si>
    <t>['sql', 'python', 'go']</t>
  </si>
  <si>
    <t>The Hershey Company</t>
  </si>
  <si>
    <t>['sql', 'aws', 'azure', 'snowflake', 'databricks', 'hadoop', 'scikit-learn', 'pytorch', 'tensorflow', 'keras']</t>
  </si>
  <si>
    <t>Gedeon Richter Pharma GmbH</t>
  </si>
  <si>
    <t>Senior Product Data Scientist (Remote)</t>
  </si>
  <si>
    <t>['sql', 'python', 'r', 'c', 'go', 'mysql', 'snowflake', 'bigquery', 'pandas', 'numpy', 'airflow', 'tableau', 'looker']</t>
  </si>
  <si>
    <t>FAIR Data Lead</t>
  </si>
  <si>
    <t>['sql', 'qlik']</t>
  </si>
  <si>
    <t>['sql', 'javascript', 'python', 'r', 'sas', 'sas', 'tableau', 'looker', 'excel', 'spss']</t>
  </si>
  <si>
    <t>V R Della It Services Private Limited</t>
  </si>
  <si>
    <t>['sas', 'sas', 'sql', 'r', 'python', 'tableau']</t>
  </si>
  <si>
    <t>US Department of State - Agency Wide</t>
  </si>
  <si>
    <t>['r', 'python', 'sql', 'sas', 'sas', 'go']</t>
  </si>
  <si>
    <t>['c', 'java', 'python', 'nosql', 'mongodb', 'mongodb', 'shell', 'sql', 'scala', 'cassandra', 'mysql', 'aws', 'azure', 'databricks', 'redshift', 'snowflake', 'spark', 'hadoop', 'kafka']</t>
  </si>
  <si>
    <t>Gijón, Spain</t>
  </si>
  <si>
    <t>Data Analyst at Emory University in Atlanta, GA</t>
  </si>
  <si>
    <t>Emory University</t>
  </si>
  <si>
    <t>['sql', 'sql server', 'tableau', 'power bi']</t>
  </si>
  <si>
    <t>['python', 'java', 'nosql', 'aws', 'azure', 'hadoop', 'spark']</t>
  </si>
  <si>
    <t>Staff Data Scientist, CashApp Compliance Engineering &amp; Technology...</t>
  </si>
  <si>
    <t>['python', 'aws', 'databricks', 'airflow', 'spark', 'terraform']</t>
  </si>
  <si>
    <t>Data Analytics Supervisor</t>
  </si>
  <si>
    <t>Tax Administration</t>
  </si>
  <si>
    <t>['python', 'sql', 'visual basic', 'vba', 'sql server', 'aws', 'redshift', 'oracle', 'tableau', 'excel']</t>
  </si>
  <si>
    <t>ETL Developer/Data Engineer (BEL)</t>
  </si>
  <si>
    <t>['nosql', 'scala', 'sql', 'spark', 'hadoop', 'kafka', 'unix']</t>
  </si>
  <si>
    <t>Data Scientists</t>
  </si>
  <si>
    <t>The Josef Group Inc.</t>
  </si>
  <si>
    <t>['python', 'elasticsearch', 'neo4j', 'mariadb', 'pandas', 'numpy', 'scikit-learn', 'spark', 'pyspark', 'hadoop', 'kafka', 'fastapi', 'linux', 'docker', 'puppet']</t>
  </si>
  <si>
    <t>Data Scientist - Innovation Ochsner</t>
  </si>
  <si>
    <t>Ochsner Clinic Foundation</t>
  </si>
  <si>
    <t>['sql', 'sas', 'sas', 'sap']</t>
  </si>
  <si>
    <t>BurnsSearch</t>
  </si>
  <si>
    <t>Lead Data Scientist - Online Platforms Reinforcement Learning (Remote)</t>
  </si>
  <si>
    <t>Data Analyst, Real-Time Supply Management (Hybrid)</t>
  </si>
  <si>
    <t>Blackspoke LLC</t>
  </si>
  <si>
    <t>['python', 'c++', 'julia', 'go', 'r', 'aws', 'gcp', 'tensorflow', 'airflow', 'spark', 'kafka', 'linux']</t>
  </si>
  <si>
    <t>Sentry (sentry.io)</t>
  </si>
  <si>
    <t>SIU Data Analyst (Hybrid Work Options)</t>
  </si>
  <si>
    <t>Columbia, MO</t>
  </si>
  <si>
    <t>Shelter Insurance</t>
  </si>
  <si>
    <t>['sas', 'sas', 'sql', 'excel', 'ms access']</t>
  </si>
  <si>
    <t>Network Data Analyst</t>
  </si>
  <si>
    <t>Engineering/Simulations Data Analyst</t>
  </si>
  <si>
    <t>Chaska, MN</t>
  </si>
  <si>
    <t>Stefanini, Inc</t>
  </si>
  <si>
    <t>['sql', 'python', 'gcp', 'bigquery', 'spring', 'kafka', 'airflow', 'flow', 'jenkins', 'git', 'terraform']</t>
  </si>
  <si>
    <t>via Huntsville, AL - Geebo</t>
  </si>
  <si>
    <t>Booz Allen Hamilton Inc.</t>
  </si>
  <si>
    <t>['java', 'c++', 'c#', 'python']</t>
  </si>
  <si>
    <t>Vertex Solutions Inc</t>
  </si>
  <si>
    <t>['sql', 'excel', 'ms access']</t>
  </si>
  <si>
    <t>BI Developer  (m/f/x)</t>
  </si>
  <si>
    <t>St Julian's, Malta</t>
  </si>
  <si>
    <t>Tipico</t>
  </si>
  <si>
    <t>['python', 'sql', 'mysql', 'sql server', 'redshift', 'tableau']</t>
  </si>
  <si>
    <t>Data Science Tutoring/Teaching</t>
  </si>
  <si>
    <t>['sql', 'python', 'php', 'html', 'visual basic', 'sql server', 'mysql', 'azure', 'oracle', 'tableau', 'power bi']</t>
  </si>
  <si>
    <t>Senior Data Analyst - APCD Data Intake</t>
  </si>
  <si>
    <t>State of Indiana</t>
  </si>
  <si>
    <t>Director &amp; Data Scientist</t>
  </si>
  <si>
    <t>Travelers Group</t>
  </si>
  <si>
    <t>Software Data Engineer, Java</t>
  </si>
  <si>
    <t>['python', 'java', 'sql', 'aws', 'redshift', 'snowflake', 'spark', 'kafka']</t>
  </si>
  <si>
    <t>Data Scientist (Cleared) - Hybrid</t>
  </si>
  <si>
    <t>['python', 'javascript', 'r', 'sql']</t>
  </si>
  <si>
    <t>Temecula, CA</t>
  </si>
  <si>
    <t>Business Analyst (Entry Level)</t>
  </si>
  <si>
    <t>Magnus Technology Solutions</t>
  </si>
  <si>
    <t>Data Engineer - Python ($180k)</t>
  </si>
  <si>
    <t>['python', 'sql', 'nosql', 'mongodb', 'mongodb', 'java', 'scala', 'aws', 'redshift', 'snowflake']</t>
  </si>
  <si>
    <t>Google Cloud Platform Senior Data Engineer</t>
  </si>
  <si>
    <t>MRoads</t>
  </si>
  <si>
    <t>['python', 'shell', 'postgresql', 'spark', 'hadoop']</t>
  </si>
  <si>
    <t>['python', 'c++', 'java', 'sql', 'cassandra', 'hadoop', 'spark', 'tableau']</t>
  </si>
  <si>
    <t>ML Engineer/Data Scientist 3+ years of experience - Contract to Hire</t>
  </si>
  <si>
    <t>eNGINE</t>
  </si>
  <si>
    <t>['python', 'java', 'aws']</t>
  </si>
  <si>
    <t>Data Engineer - 2402</t>
  </si>
  <si>
    <t>Reinventing Geospatial (RGi)</t>
  </si>
  <si>
    <t>['python', 'c#', 'html', 'javascript', 'kafka', 'centos']</t>
  </si>
  <si>
    <t>Data Scientist, Artificial Intelligence (AI)</t>
  </si>
  <si>
    <t>Saratoga Springs, NY</t>
  </si>
  <si>
    <t>['python', 'r', 'java', 'sql', 'aws', 'azure', 'gcp', 'tensorflow', 'pytorch', 'scikit-learn', 'hadoop', 'spark']</t>
  </si>
  <si>
    <t>Snapchat</t>
  </si>
  <si>
    <t>['sql', 'python', 'java', 'scala', 'c', 'bigquery', 'airflow', 'express', 'git']</t>
  </si>
  <si>
    <t>['sql', 'sas', 'sas', 'db2', 'sql server', 'oracle', 'hadoop', 'tableau']</t>
  </si>
  <si>
    <t>US Customs and Border Protection</t>
  </si>
  <si>
    <t>['c', 'go', 'word']</t>
  </si>
  <si>
    <t>Market Data Manager, APAC</t>
  </si>
  <si>
    <t>John Wiley &amp; Sons Inc.</t>
  </si>
  <si>
    <t>['sql', 'snowflake', 'power bi']</t>
  </si>
  <si>
    <t>Facility Operations Operational Analyst</t>
  </si>
  <si>
    <t>['oracle', 'excel', 'tableau']</t>
  </si>
  <si>
    <t>Data Analyst - SQL &amp; Python - TS/SCI security clearance must...</t>
  </si>
  <si>
    <t>NLP Scientist - Data Science</t>
  </si>
  <si>
    <t>['sql', 'tensorflow', 'spark', 'theano', 'pytorch', 'scikit-learn', 'keras', 'jupyter', 'gitlab', 'github']</t>
  </si>
  <si>
    <t>SQL Data Engineer (Mid and Senior Level Openings)</t>
  </si>
  <si>
    <t>['sql', 'python', 'azure', 'pyspark']</t>
  </si>
  <si>
    <t>Global Alliant Inc</t>
  </si>
  <si>
    <t>Senior AI &amp; Data Engineer (Python &amp; PowerBI)</t>
  </si>
  <si>
    <t>Bertelsmann</t>
  </si>
  <si>
    <t>['python', 'sql', 'azure', 'gcp', 'aws', 'databricks', 'airflow', 'dax', 'github']</t>
  </si>
  <si>
    <t>Data Engineer - Kolkata</t>
  </si>
  <si>
    <t>['python', 'sql', 'nosql', 'javascript', 'postgresql', 'gcp', 'aws', 'pandas', 'airflow', 'plotly', 'flask', 'docker']</t>
  </si>
  <si>
    <t>Research Scientist</t>
  </si>
  <si>
    <t>Lazarus</t>
  </si>
  <si>
    <t>['python', 'c++', 'hugging face', 'pytorch', 'tensorflow', 'pandas', 'numpy']</t>
  </si>
  <si>
    <t>Compass Technology Group</t>
  </si>
  <si>
    <t>['sql', 'aws', 'azure', 'redshift', 'snowflake', 'alteryx']</t>
  </si>
  <si>
    <t>GHJ Search and Staffing</t>
  </si>
  <si>
    <t>['excel', 'powerpoint', 'power bi']</t>
  </si>
  <si>
    <t>['python', 'scala', 'aws', 'phoenix', 'tableau', 'codecommit', 'terraform']</t>
  </si>
  <si>
    <t>Data Scientist – Finance</t>
  </si>
  <si>
    <t>Enkhuizen, Netherlands</t>
  </si>
  <si>
    <t>['python', 'sql', 'aws', 'numpy', 'pandas', 'scikit-learn', 'matplotlib', 'seaborn', 'plotly', 'power bi', 'tableau', 'docker']</t>
  </si>
  <si>
    <t>Data Scientist, New Content Formats - Remote</t>
  </si>
  <si>
    <t>Spotify</t>
  </si>
  <si>
    <t>Data Scientist Pricing &amp; Forecasting</t>
  </si>
  <si>
    <t>['pandas', 'spark']</t>
  </si>
  <si>
    <t>Sanametrix</t>
  </si>
  <si>
    <t>['sql', 'python', 'shell', 'java', 'nosql', 'sql server', 'aws', 'redshift', 'spark', 'airflow', 'linux', 'git', 'jira']</t>
  </si>
  <si>
    <t>Staff Business Intelligence Analyst</t>
  </si>
  <si>
    <t>Bloom Energy</t>
  </si>
  <si>
    <t>['python', 'nosql', 'mongodb', 'mongodb', 'hadoop', 'tableau']</t>
  </si>
  <si>
    <t>Sr. Data Engineer​/Hybrid</t>
  </si>
  <si>
    <t>['scala', 'sql', 'python', 'java', 'mongo', 'shell', 'mysql', 'cassandra', 'aws', 'azure', 'redshift', 'snowflake', 'hadoop', 'spark', 'kafka', 'angular']</t>
  </si>
  <si>
    <t>Data Engineer (Part-time) - Remote</t>
  </si>
  <si>
    <t>['python', 'java', 'scala', 'sql', 'aws', 'hadoop', 'spark', 'kafka']</t>
  </si>
  <si>
    <t>Staff Data Scientist, Ads Market Design - Full-time / Part-time</t>
  </si>
  <si>
    <t>Intellectt Inc</t>
  </si>
  <si>
    <t>Endeavor Consulting Group</t>
  </si>
  <si>
    <t>Jr Data Analyst / Business Analyst</t>
  </si>
  <si>
    <t>Data Scientist/Analyst</t>
  </si>
  <si>
    <t>MCKESSON</t>
  </si>
  <si>
    <t>['sql', 'sas', 'sas', 'r', 'c#', 'java', 'c++', 'sql server', 'snowflake', 'oracle', 'azure', 'aws', 'databricks', 'rshiny', 'tableau', 'sap']</t>
  </si>
  <si>
    <t>AWS Data Engineer - Now Hiring</t>
  </si>
  <si>
    <t>['sql', 'java', 'python', 'mysql', 'redshift', 'aws', 'aurora', 'spark', 'hadoop', 'linux', 'bitbucket', 'git', 'jenkins']</t>
  </si>
  <si>
    <t>Senior Product Data Analyst</t>
  </si>
  <si>
    <t>['sql', 'python', 'go', 'tableau']</t>
  </si>
  <si>
    <t>Data Scientist, Senior - Full-time / Part-time</t>
  </si>
  <si>
    <t>Mascot NSW, Australia</t>
  </si>
  <si>
    <t>BlueScope</t>
  </si>
  <si>
    <t>['python', 'sql', 'go', 'azure', 'power bi']</t>
  </si>
  <si>
    <t>Data Engineer, Machine Learning</t>
  </si>
  <si>
    <t>Guardian Life</t>
  </si>
  <si>
    <t>['go', 'python', 'sql', 'bash', 'redshift', 'snowflake', 'databricks', 'pyspark', 'spark', 'keras', 'pytorch', 'scikit-learn', 'airflow', 'spring', 'word', 'docker', 'kubernetes', 'jenkins', 'github', 'bitbucket']</t>
  </si>
  <si>
    <t>Senior Data Scientist I</t>
  </si>
  <si>
    <t>LexisNexis Risk Solutions Inc</t>
  </si>
  <si>
    <t>Material Master Data Specialist 80-100% (f/m/d)</t>
  </si>
  <si>
    <t>Frauenfeld, Switzerland</t>
  </si>
  <si>
    <t>Senior Data Scientist-Credit Risk Modeling and Validation (Hybrid)</t>
  </si>
  <si>
    <t>Machine Learning Data Analyst</t>
  </si>
  <si>
    <t>['r', 'python', 'pandas', 'numpy']</t>
  </si>
  <si>
    <t>Data Engineer (ETL)</t>
  </si>
  <si>
    <t>['python', 'sql', 'java', 'go', 'aws', 'snowflake', 'hadoop', 'spark', 'kafka']</t>
  </si>
  <si>
    <t>Atlantic Partners Corporation</t>
  </si>
  <si>
    <t>['python', 'java', 'sql', 'tableau']</t>
  </si>
  <si>
    <t>['python', 'sql', 'javascript', 'redshift', 'snowflake', 'azure', 'databricks']</t>
  </si>
  <si>
    <t>Associate Data Scientist - Dr. Sachet Shukla's Laboratory</t>
  </si>
  <si>
    <t>['assembly']</t>
  </si>
  <si>
    <t>Senior Manager, Engineering - Machine Learning/Computer Vision</t>
  </si>
  <si>
    <t>Aurora Solar</t>
  </si>
  <si>
    <t>['aurora']</t>
  </si>
  <si>
    <t>Looking for stellar R Data Scientist / Data Engineer - Contract to...</t>
  </si>
  <si>
    <t>Part-time, Contractor, and Temp work</t>
  </si>
  <si>
    <t>['r', 'python', 'snowflake', 'aws', 'tidyverse', 'docker', 'git']</t>
  </si>
  <si>
    <t>['sql', 'elasticsearch', 'aws', 'azure']</t>
  </si>
  <si>
    <t>Genius Sports</t>
  </si>
  <si>
    <t>['java', 'scala', 'kotlin', 'sql', 'mysql', 'sql server', 'oracle', 'redshift', 'snowflake', 'aws', 'spring', 'spark', 'hadoop', 'kubernetes', 'docker']</t>
  </si>
  <si>
    <t>Senior Product Manager (Machine Learning)</t>
  </si>
  <si>
    <t>['windows']</t>
  </si>
  <si>
    <t>['sql', 'r', 'python', 'sas', 'sas', 'postgresql', 'azure', 'databricks', 'pyspark', 'django', 'tableau']</t>
  </si>
  <si>
    <t>AI Engineer</t>
  </si>
  <si>
    <t>['java', 'scala', 'python', 'mongodb', 'mongodb', 'aws', 'spark', 'hadoop', 'tensorflow', 'pytorch', 'kubernetes', 'docker']</t>
  </si>
  <si>
    <t>Data Analyst Apprenticeship</t>
  </si>
  <si>
    <t>OpenClassrooms</t>
  </si>
  <si>
    <t>['html', 'sql', 'python', 'excel']</t>
  </si>
  <si>
    <t>Product Manager-Data, TikTok E-commerce</t>
  </si>
  <si>
    <t>Data Scientist with CPG/retail Domain Exp | Roswell, GA</t>
  </si>
  <si>
    <t>Roswell, GA</t>
  </si>
  <si>
    <t>['sql', 't-sql', 'python']</t>
  </si>
  <si>
    <t>Associate Data Engineer - HYBRID schedule</t>
  </si>
  <si>
    <t>2023 IT Summer Internship - Big Data Services</t>
  </si>
  <si>
    <t>US Cellular</t>
  </si>
  <si>
    <t>['mongodb', 'mongodb', 'postgresql', 'aws', 'kafka', 'excel', 'word', 'powerpoint', 'terraform', 'jira']</t>
  </si>
  <si>
    <t>Data Engineer (Colorado Springs, CO)</t>
  </si>
  <si>
    <t>Torch Technologies</t>
  </si>
  <si>
    <t>Sr. Data Engineer (1 Day onsite in Atlanta)</t>
  </si>
  <si>
    <t>['sql', 'snowflake', 'databricks', 'tableau']</t>
  </si>
  <si>
    <t>menMD</t>
  </si>
  <si>
    <t>['golang', 'python', 'aws', 'airflow']</t>
  </si>
  <si>
    <t>Tesla, Inc</t>
  </si>
  <si>
    <t>['sql', 'python', 'bash', 'tensorflow', 'keras', 'git', 'docker', 'jenkins', 'kubernetes']</t>
  </si>
  <si>
    <t>Bethlehem, PA</t>
  </si>
  <si>
    <t>Guardian Life Insurance</t>
  </si>
  <si>
    <t>['java', 'python', 'sql', 'bash', 'nosql', 'r', 'aws', 'redshift', 'databricks', 'pyspark', 'spring', 'hadoop', 'scikit-learn', 'pandas', 'numpy', 'tensorflow', 'keras']</t>
  </si>
  <si>
    <t>Boston Mutual Life Insurance Company</t>
  </si>
  <si>
    <t>['sql', 'python', 'powershell', 'sql server', 'databricks', 'azure', 'spark', 'tableau', 'power bi', 'qlik', 'git']</t>
  </si>
  <si>
    <t>Junior Business Analyst</t>
  </si>
  <si>
    <t>Manager of Data Science</t>
  </si>
  <si>
    <t>Sojern</t>
  </si>
  <si>
    <t>['sql', 'python', 'pandas', 'jupyter', 'spring']</t>
  </si>
  <si>
    <t>Data Scientist , AWS Talent Acquisition Data Analytics</t>
  </si>
  <si>
    <t>Frostproof, FL</t>
  </si>
  <si>
    <t>via Frostproof, FL - Geebo</t>
  </si>
  <si>
    <t>Data Science, Director - Messenger Product Foundation</t>
  </si>
  <si>
    <t>['sql', 'azure', 'databricks']</t>
  </si>
  <si>
    <t>Data Architect (Bangkok based, relocation provided)</t>
  </si>
  <si>
    <t>Agoda</t>
  </si>
  <si>
    <t>['sql', 'python', 'scala', 'golang', 'gcp', 'redshift', 'snowflake', 'spark', 'kafka', 'hadoop', 'tableau', 'power bi', 'git']</t>
  </si>
  <si>
    <t>Data Scientist Lead, Square F&amp;S (Remote)</t>
  </si>
  <si>
    <t>['sql', 'python', 'c', 'go', 'looker', 'flow']</t>
  </si>
  <si>
    <t>PhD Motion Prediction and Planning for Autonomous Systems</t>
  </si>
  <si>
    <t>Renningen, Germany</t>
  </si>
  <si>
    <t>via Idealist</t>
  </si>
  <si>
    <t>MissionWired</t>
  </si>
  <si>
    <t>['go', 'python', 'aws', 'pandas', 'pyspark']</t>
  </si>
  <si>
    <t>Senior Data Scientist, Lending - Now Hiring</t>
  </si>
  <si>
    <t>['python', 'sql', 'r', 'bash', 'snowflake', 'redshift', 'bigquery', 'aws', 'gcp', 'airflow', 'terraform']</t>
  </si>
  <si>
    <t>Lead Data Engineer (Big Data)</t>
  </si>
  <si>
    <t>['sql', 'python', 'bash', 'powershell', 'shell', 'mongodb', 'mongodb', 'sql server', 'oracle', 'gcp', 'azure', 'spark', 'kafka', 'hadoop', 'ssis']</t>
  </si>
  <si>
    <t>Information Technology - Data Engineer</t>
  </si>
  <si>
    <t>East Peoria, IL</t>
  </si>
  <si>
    <t>Richmond, IN</t>
  </si>
  <si>
    <t>Rapid Technologies</t>
  </si>
  <si>
    <t>['sql', 't-sql', 'sql server', 'ssis', 'tableau']</t>
  </si>
  <si>
    <t>RiCOMA International Corporation</t>
  </si>
  <si>
    <t>Senior Data Engineer (Remote-Eligible)</t>
  </si>
  <si>
    <t>['java', 'scala', 'python', 'nosql', 'sql', 'shell', 'mysql', 'snowflake', 'redshift', 'aws', 'azure', 'hadoop', 'kafka', 'spark', 'splunk', 'jenkins', 'docker']</t>
  </si>
  <si>
    <t>WWC Global</t>
  </si>
  <si>
    <t>['sql', 'python', 'r', 'java', 'c++', 'databricks', 'ibm cloud', 'snowflake', 'spark', 'hadoop', 'numpy', 'pandas', 'tableau', 'power bi', 'terminal', 'git']</t>
  </si>
  <si>
    <t>Data Management Analyst II</t>
  </si>
  <si>
    <t>['sql', 'python', 'power bi', 'sap', 'word', 'spreadsheet', 'git']</t>
  </si>
  <si>
    <t>Phaidon International</t>
  </si>
  <si>
    <t>['python', 'sql', 'r', 'databricks', 'tableau']</t>
  </si>
  <si>
    <t>Security Engineer, Data Security</t>
  </si>
  <si>
    <t>['shell']</t>
  </si>
  <si>
    <t>CX LEAD SOFTWARE ENGINEER - ACTUARIAL - LEAD DATA ENGINEER  ...</t>
  </si>
  <si>
    <t>greenville triumph</t>
  </si>
  <si>
    <t>['sql', 'aws', 'redshift', 'databricks', 'spark', 'kafka', 'airflow', 'github']</t>
  </si>
  <si>
    <t>DATA SCIENTIST - MHO - Now Hiring</t>
  </si>
  <si>
    <t>['sql', 'sas', 'sas', 'r', 'python', 'spss', 'flow']</t>
  </si>
  <si>
    <t>Senior Data Engineer, Data &amp; Insights - USDS</t>
  </si>
  <si>
    <t>Hanalytica</t>
  </si>
  <si>
    <t>['sql', 'python', 'r', 'sql server', 'aws', 'azure', 'tensorflow', 'pytorch', 'scikit-learn']</t>
  </si>
  <si>
    <t>"_Ops Risk Data Analyst - Hybrid (Max $28/hr W2)_"</t>
  </si>
  <si>
    <t>Kellton</t>
  </si>
  <si>
    <t>Director, Data Science - Commercial Insights &amp; Loyalty</t>
  </si>
  <si>
    <t>['python', 'azure', 'snowflake', 'spark']</t>
  </si>
  <si>
    <t>Ab Initio Data Engineer</t>
  </si>
  <si>
    <t>['sql', 'python', 'neo4j', 'databricks', 'aws', 'tableau', 'qlik']</t>
  </si>
  <si>
    <t>['python', 'sql', 'r', 'redshift', 'bigquery', 'plotly', 'hadoop']</t>
  </si>
  <si>
    <t>Staff Data Engineer (Remote)</t>
  </si>
  <si>
    <t>['python', 'r', 'sql', 'julia', 'scala', 'aws', 'snowflake', 'redshift', 'bigquery', 'spark', 'kafka', 'pandas']</t>
  </si>
  <si>
    <t>['python', 'sql', 'javascript', 'snowflake', 'aws', 'unix', 'git', 'github']</t>
  </si>
  <si>
    <t>Benefits Data Analyst - Now Hiring</t>
  </si>
  <si>
    <t>['sql', 'visio', 'confluence']</t>
  </si>
  <si>
    <t>Software Engineer, Growth Data Engineering</t>
  </si>
  <si>
    <t>['scala', 'python', 'sql', 'java', 'go', 'aws', 'spark', 'airflow', 'react', 'hadoop']</t>
  </si>
  <si>
    <t>['sql', 'bash', 'aws', 'azure', 'tableau', 'git', 'gitlab']</t>
  </si>
  <si>
    <t>Data Scientist III, User Safety</t>
  </si>
  <si>
    <t>Hinge</t>
  </si>
  <si>
    <t>Data Analyst (Tableau or PowerBI)</t>
  </si>
  <si>
    <t>Palmdale, CA</t>
  </si>
  <si>
    <t>Talent Solutions Group Inc</t>
  </si>
  <si>
    <t>Staff Data Scientist - Slack</t>
  </si>
  <si>
    <t>['python', 'r', 'spark', 'hadoop', 'slack']</t>
  </si>
  <si>
    <t>OneSparQ</t>
  </si>
  <si>
    <t>['sql', 'c#', 'java', 'python', 'powershell', 'sql server', 'azure', 'aws', 'ssis', 'qlik', 'tableau', 'power bi']</t>
  </si>
  <si>
    <t>Disney Parks, Experiences and Products</t>
  </si>
  <si>
    <t>['sql', 'python', 'aws', 'azure', 'snowflake', 'tableau', 'sap', 'microstrategy']</t>
  </si>
  <si>
    <t>Senior Business Intelligence Developer</t>
  </si>
  <si>
    <t>VavaCars</t>
  </si>
  <si>
    <t>['sql', 'sql server', 'azure', 'bigquery', 'ssis', 'power bi']</t>
  </si>
  <si>
    <t>Research Math Statistician - Center for Health Data Science ...</t>
  </si>
  <si>
    <t>Houston Methodist</t>
  </si>
  <si>
    <t>Lead Software/Data Engineer</t>
  </si>
  <si>
    <t>['sql', 'python', 'aws', 'gcp', 'azure', 'airflow', 'kafka', 'spark', 'pyspark', 'pandas', 'terraform', 'flow']</t>
  </si>
  <si>
    <t>Business Intelligence &amp; Data Visualization Developer</t>
  </si>
  <si>
    <t>['nosql', 'qlik', 'tableau']</t>
  </si>
  <si>
    <t>['python', 'java', 'scala', 'mongodb', 'mongodb', 'elasticsearch', 'spark', 'airflow']</t>
  </si>
  <si>
    <t>['sql', 'python', 'gcp', 'looker', 'terraform']</t>
  </si>
  <si>
    <t>Pre-Sales Data Scientist, Multi Industry</t>
  </si>
  <si>
    <t>['sql', 'r', 'python', 'matlab', 'sas', 'sas', 'nosql', 'aws', 'azure', 'oracle', 'redshift', 'spark', 'qlik', 'tableau']</t>
  </si>
  <si>
    <t>Data Science Workflows Architect</t>
  </si>
  <si>
    <t>NE-NERSC</t>
  </si>
  <si>
    <t>['c', 'c++', 'python', 'shell']</t>
  </si>
  <si>
    <t>Sr. Software Developer and Data Engineer - Hybrid Schedule...</t>
  </si>
  <si>
    <t>via Boston Public Health Commission - Talentify</t>
  </si>
  <si>
    <t>Boston Public Health Commission</t>
  </si>
  <si>
    <t>['sql', 't-sql', 'python', 'c#', 'css', 'javascript', 'asp.net', 'jquery', 'power bi']</t>
  </si>
  <si>
    <t>Entry/Junior Level Data Scientist - Now Hiring</t>
  </si>
  <si>
    <t>['go', 'java', 'javascript', 'c++', 'sas', 'sas', 'python', 'spring', 'tableau', 'docker', 'jenkins']</t>
  </si>
  <si>
    <t>Sr Analyst, Data Analytics</t>
  </si>
  <si>
    <t>['sql', 'sas', 'sas', 'sql server', 'db2', 'oracle', 'azure', 'databricks', 'unix', 'power bi']</t>
  </si>
  <si>
    <t>['t-sql', 'sql', 'ssis']</t>
  </si>
  <si>
    <t>['sql', 'python', 'javascript', 'nosql', 'sas', 'sas', 'r', 'java', 'sql server', 'db2', 'dynamodb', 'oracle', 'aurora', 'aws', 'snowflake', 'kafka', 'spark', 'angular', 'node.js', 'qlik', 'tableau']</t>
  </si>
  <si>
    <t>Analytical Engineer (Data Engineer &amp; BI) | Onsite Work | W2 Acceptable</t>
  </si>
  <si>
    <t>TalentBurst, an Inc 5000 company</t>
  </si>
  <si>
    <t>['sql', 'python', 'r', 'power bi', 'github']</t>
  </si>
  <si>
    <t>Senior Data Engineer (Columbus, OH)</t>
  </si>
  <si>
    <t>McKesson</t>
  </si>
  <si>
    <t>['sql', 'snowflake', 'databricks', 'flow']</t>
  </si>
  <si>
    <t>Intel</t>
  </si>
  <si>
    <t>['python', 'sql', 'phoenix', 'excel', 'github']</t>
  </si>
  <si>
    <t>Logistics Data Analyst (Remote Friendly)</t>
  </si>
  <si>
    <t>Webstaurant Store</t>
  </si>
  <si>
    <t>Data Operations Analyst (Contract)</t>
  </si>
  <si>
    <t>Guideline</t>
  </si>
  <si>
    <t>['excel', 'tableau', 'looker', 'qlik', 'microstrategy']</t>
  </si>
  <si>
    <t>['c', 'sql', 'python', 'r', 'tableau']</t>
  </si>
  <si>
    <t>Dovenmuehle Mortgage | Data Engineer - Direct Hire (Remote)</t>
  </si>
  <si>
    <t>['python', 'sql', 'hadoop', 'linux']</t>
  </si>
  <si>
    <t>Data Scientist- TikTok Ads, Brand Innovation</t>
  </si>
  <si>
    <t>['sql', 'python', 'r', 'spark']</t>
  </si>
  <si>
    <t>['python', 'r', 'sql', 'looker', 'power bi', 'qlik', 'tableau']</t>
  </si>
  <si>
    <t>WALGREENS</t>
  </si>
  <si>
    <t>['sql', 'python', 'scala', 'azure', 'databricks']</t>
  </si>
  <si>
    <t>Remote Entry Level AI/Data Engineer - Now Hiring</t>
  </si>
  <si>
    <t>SkillStorm</t>
  </si>
  <si>
    <t>['java', 'javascript', 'scala', 'ruby', 'ruby', 'c#', 'c++', 'python', 'sql', 'nosql', 'azure', 'aws', 'gcp', 'databricks', 'pandas', 'matplotlib', 'numpy', 'scikit-learn', 'jupyter', 'github']</t>
  </si>
  <si>
    <t>Data Engineer f|m|d (Zurich - hybrid work model 80-100%)</t>
  </si>
  <si>
    <t>['python', 'sql', 'airflow', 'windows', 'linux']</t>
  </si>
  <si>
    <t>['go', 'python', 'snowflake', 'redshift', 'aws']</t>
  </si>
  <si>
    <t>Data Engineering Tech Lead</t>
  </si>
  <si>
    <t>Vaco Technology</t>
  </si>
  <si>
    <t>['sql', 'power bi', 'flow']</t>
  </si>
  <si>
    <t>Infinity Consulting Group</t>
  </si>
  <si>
    <t>['python', 'sql', 'azure', 'snowflake', 'spark', 'notion']</t>
  </si>
  <si>
    <t>Adidev Technologies</t>
  </si>
  <si>
    <t>['python', 'sql', 'mongodb', 'mongodb', 'postgresql', 'aws', 'numpy', 'pandas', 'scikit-learn', 'tensorflow', 'flask', 'kubernetes']</t>
  </si>
  <si>
    <t>Senior Financial Systems Data Analyst</t>
  </si>
  <si>
    <t>['sql', 'vba', 'ssis', 'excel', 'power bi']</t>
  </si>
  <si>
    <t>Sr. Data Engineer (Remote)</t>
  </si>
  <si>
    <t>Warren, IN</t>
  </si>
  <si>
    <t>PeopleCert</t>
  </si>
  <si>
    <t>['t-sql', 'python', 'azure', 'databricks', 'spark', 'power bi']</t>
  </si>
  <si>
    <t>Sr Solutions Architect - Big Data</t>
  </si>
  <si>
    <t>Amica Mutual Insurance Company</t>
  </si>
  <si>
    <t>['sql', 'mongodb', 'mongodb', 'python', 'r', 'sql server', 'dynamodb', 'oracle', 'redshift', 'snowflake', 'aws', 'spark', 'hadoop', 'excel']</t>
  </si>
  <si>
    <t>Data Engineer (AWS) - On Going Projects</t>
  </si>
  <si>
    <t>['sql', 'python', 'dynamodb', 'aws', 'redshift', 'airflow', 'spark']</t>
  </si>
  <si>
    <t>Allegis Global Solutions</t>
  </si>
  <si>
    <t>['sql', 'ssis', 'power bi']</t>
  </si>
  <si>
    <t>Data Scientist III</t>
  </si>
  <si>
    <t>adMarketplace</t>
  </si>
  <si>
    <t>['python', 'scala', 'sql', 'nosql', 'shell', 'azure', 'kafka', 'spark', 'airflow', 'spring', 'linux', 'kubernetes', 'docker', 'jira']</t>
  </si>
  <si>
    <t>Data and Analytics Analyst</t>
  </si>
  <si>
    <t>Fulltime: Business Data Analyst in Las Vegas, NV (Day 1 onsite)</t>
  </si>
  <si>
    <t>ZeroFox</t>
  </si>
  <si>
    <t>['sql', 'nosql', 'elasticsearch', 'bigquery', 'snowflake', 'databricks', 'spark', 'airflow']</t>
  </si>
  <si>
    <t>AML Data analyst</t>
  </si>
  <si>
    <t>Merritt Island, FL</t>
  </si>
  <si>
    <t>EVONA</t>
  </si>
  <si>
    <t>['power bi', 'jira']</t>
  </si>
  <si>
    <t>Data Scientist I - Now Hiring</t>
  </si>
  <si>
    <t>PMI (Project Management Institute)</t>
  </si>
  <si>
    <t>Data Engineer II - Full-time / Part-time</t>
  </si>
  <si>
    <t>College Graduate - Data Science (BS/MS)</t>
  </si>
  <si>
    <t>Intel Corporation</t>
  </si>
  <si>
    <t>Data Engineer | Director (Data Warehouse &amp; Analytics)</t>
  </si>
  <si>
    <t>via Wall Street Careers</t>
  </si>
  <si>
    <t>Wall Street Careers</t>
  </si>
  <si>
    <t>['snowflake', 'tableau', 'excel']</t>
  </si>
  <si>
    <t>Millennium</t>
  </si>
  <si>
    <t>Pierre, SD</t>
  </si>
  <si>
    <t>Oracle</t>
  </si>
  <si>
    <t>['c', 'c++', 'python', 'go', 'oracle', 'pytorch', 'tensorflow']</t>
  </si>
  <si>
    <t>Solutions Engineer III (Data Engineer)- Java and Python...</t>
  </si>
  <si>
    <t>The Capital Group Companies, Inc</t>
  </si>
  <si>
    <t>Senior Developer - Data Engineer</t>
  </si>
  <si>
    <t>Golden, CO</t>
  </si>
  <si>
    <t>Jeffco Public Schools - Colorado</t>
  </si>
  <si>
    <t>['sql', 'python', 'aws', 'azure', 'snowflake', 'airflow', 'github']</t>
  </si>
  <si>
    <t>Momentive.ai</t>
  </si>
  <si>
    <t>['python', 'sql', 'java', 'scala', 'snowflake', 'redshift', 'aws', 'airflow', 'spark', 'excel', 'git', 'github', 'terraform']</t>
  </si>
  <si>
    <t>Data Scientist, Lead  (NLP)</t>
  </si>
  <si>
    <t>['python', 'r', 'aws', 'azure', 'nltk', 'tableau']</t>
  </si>
  <si>
    <t>['sql', 'python', 'sql server', 'databricks', 'azure', 'aws', 'gcp', 'spark', 'github']</t>
  </si>
  <si>
    <t>Data Scientist/Machine Learning Expert with AI Expertise for SEC...</t>
  </si>
  <si>
    <t>Builder.ai</t>
  </si>
  <si>
    <t>['assembly', 'python', 'c', 'git', 'notion']</t>
  </si>
  <si>
    <t>Senior iOS Engineer (Data science team)</t>
  </si>
  <si>
    <t>Flo Health</t>
  </si>
  <si>
    <t>['swift', 'c', 'github']</t>
  </si>
  <si>
    <t>Data Scientist, Data Governance Foundation (Remote)</t>
  </si>
  <si>
    <t>['python', 'c', 'go']</t>
  </si>
  <si>
    <t>New York City Office of Technology &amp; Innovation</t>
  </si>
  <si>
    <t>['sql', 'python', 'java', 'scala', 'go', 'azure', 'aws', 'gcp', 'oracle', 'airflow', 'power bi', 'looker', 'git']</t>
  </si>
  <si>
    <t>W2 Sr. Data Analyst</t>
  </si>
  <si>
    <t>IT Applications/Report Developer (Data Engineer)</t>
  </si>
  <si>
    <t>Trillium Health Resources</t>
  </si>
  <si>
    <t>['sql', 'python', 'go', 'nosql', 'c#', 'sql server', 'mysql', 'azure', 'oracle', 'aws', 'power bi', 'ssrs', 'ssis']</t>
  </si>
  <si>
    <t>['sharepoint', 'tableau']</t>
  </si>
  <si>
    <t>Clinical Research Data Scientist &amp; Curator</t>
  </si>
  <si>
    <t>['r', 'sas', 'sas', 'python', 'jupyter', 'excel', 'github']</t>
  </si>
  <si>
    <t>Databricks Internship Program for Fresh Graduates 2023</t>
  </si>
  <si>
    <t>San Jose, CA   (+7 others)</t>
  </si>
  <si>
    <t>via YourInternship.online</t>
  </si>
  <si>
    <t>['python', 'java', 'scala', 'databricks', 'spark']</t>
  </si>
  <si>
    <t>Data Engineer, Analytics</t>
  </si>
  <si>
    <t>Senior Data Engineer, IT Enterprise Data Solutions - Full-time ...</t>
  </si>
  <si>
    <t>Highlands Ranch, CO</t>
  </si>
  <si>
    <t>Bristol, UK</t>
  </si>
  <si>
    <t>PA Consulting</t>
  </si>
  <si>
    <t>['python', 'bash', 'powershell', 'azure', 'aws', 'power bi', 'tableau', 'qlik', 'excel']</t>
  </si>
  <si>
    <t>['sql', 'python', 'aws', 'spark', 'kafka', 'airflow', 'microstrategy', 'tableau', 'looker']</t>
  </si>
  <si>
    <t>ML Support/ML Ops Team Lead (Belgrade)</t>
  </si>
  <si>
    <t>Incode</t>
  </si>
  <si>
    <t>Sr Clinical Data Scientist</t>
  </si>
  <si>
    <t>['python', 'r', 'sas', 'sas', 'windows', 'word', 'excel', 'powerpoint', 'flow']</t>
  </si>
  <si>
    <t>['java', 'javascript', 'azure', 'spring']</t>
  </si>
  <si>
    <t>Staff Engineer, Data Engineering- Rouse</t>
  </si>
  <si>
    <t>Ritchie Bros.</t>
  </si>
  <si>
    <t>['python', 'sql', 'airflow', 'unity']</t>
  </si>
  <si>
    <t>['sql', 'python', 'snowflake', 'oracle', 'aws']</t>
  </si>
  <si>
    <t>['scala', 'python', 'java', 'aws', 'spark', 'hadoop', 'kafka', 'spring', 'airflow']</t>
  </si>
  <si>
    <t>Summer Associate Internship (Baseline Analytics Data Engineer) ...</t>
  </si>
  <si>
    <t>['sql', 'python', 'databricks', 'azure', 'redshift', 'snowflake', 'spark', 'tableau', 'word']</t>
  </si>
  <si>
    <t>['sql', 'nosql', 'elasticsearch', 'aws']</t>
  </si>
  <si>
    <t>Altruistic Informatics Consulting</t>
  </si>
  <si>
    <t>HStechnologies LLC</t>
  </si>
  <si>
    <t>['sql', 'dynamodb', 'elasticsearch', 'oracle', 'aws', 'spark', 'cognos', 'jenkins']</t>
  </si>
  <si>
    <t>Clermont, FL</t>
  </si>
  <si>
    <t>Senior Digital Data Analyst</t>
  </si>
  <si>
    <t>MRM McCann</t>
  </si>
  <si>
    <t>['sql', 'r', 'python', 'gcp', 'bigquery', 'hadoop', 'alteryx', 'qlik', 'sap', 'flow']</t>
  </si>
  <si>
    <t>Director of Data Engineering</t>
  </si>
  <si>
    <t>HealthComp</t>
  </si>
  <si>
    <t>Scientist 1, Data Science</t>
  </si>
  <si>
    <t>['python', 'c#', 'vb.net', 'typescript', 'html', 'css', 'javascript', 'sas', 'sas', 'r', 'sql', 'azure', 'redshift', 'spark', 'pyspark', 'kafka', 'hadoop', 'angular', 'jquery', 'tableau', 'ssis', 'docker', 'kubernetes']</t>
  </si>
  <si>
    <t>Data Engineer (AWS/SQL)</t>
  </si>
  <si>
    <t>['sql', 'python', 'r', 'java', 'scala', 'mysql', 'aws', 'redshift', 'oracle', 'airflow', 'hadoop', 'spark', 'kafka', 'tensorflow', 'pytorch', 'tableau', 'power bi']</t>
  </si>
  <si>
    <t>['sql', 'python', 'r', 'aws', 'redshift', 'snowflake', 'databricks', 'tableau']</t>
  </si>
  <si>
    <t>GSSR</t>
  </si>
  <si>
    <t>['python', 'numpy', 'pandas', 'pyspark']</t>
  </si>
  <si>
    <t>Analytics Engineer II</t>
  </si>
  <si>
    <t>['sql', 'snowflake', 'redshift', 'azure', 'looker', 'git']</t>
  </si>
  <si>
    <t>Aristocrat Leisure Limited</t>
  </si>
  <si>
    <t>['php', 'python', 'java', 'sql', 'nosql', 'aws', 'azure', 'gcp', 'hadoop']</t>
  </si>
  <si>
    <t>Dexian</t>
  </si>
  <si>
    <t>['sql', 'sas', 'sas', 'r', 'python', 'azure', 'databricks', 'tableau', 'power bi']</t>
  </si>
  <si>
    <t>CFS - Technology</t>
  </si>
  <si>
    <t>N9 IT SOLUTIONS</t>
  </si>
  <si>
    <t>['python', 'java', 'sql', 'aws', 'redshift', 'hadoop', 'spark', 'kafka', 'pyspark']</t>
  </si>
  <si>
    <t>['java', 'python', 'sql', 'nosql', 'spring']</t>
  </si>
  <si>
    <t>['sql', 'sql server', 'oracle', 'power bi', 'ssrs', 'excel', 'sharepoint', 'word']</t>
  </si>
  <si>
    <t>2023 Fall Internship – Banking OU Data Science</t>
  </si>
  <si>
    <t>Lebanon, KS</t>
  </si>
  <si>
    <t>['aws', 'azure', 'tensorflow', 'pytorch', 'jenkins', 'github']</t>
  </si>
  <si>
    <t>Peritus Inc.</t>
  </si>
  <si>
    <t>['html', 'python', 'tensorflow', 'pytorch']</t>
  </si>
  <si>
    <t>Data Scientist - Cloud</t>
  </si>
  <si>
    <t>['r', 'python', 'aws', 'spark']</t>
  </si>
  <si>
    <t>Real Estate Data Analyst 1LOD</t>
  </si>
  <si>
    <t>Director of Customer Analytics-Hybrid in Office</t>
  </si>
  <si>
    <t>Data Engineer, Data Operations - Remote Within Footprint</t>
  </si>
  <si>
    <t>Senior Software Engineer - ML Ops</t>
  </si>
  <si>
    <t>Deezer</t>
  </si>
  <si>
    <t>['scala', 'python', 'flow', 'docker', 'kubernetes']</t>
  </si>
  <si>
    <t>Senior/Business Data Specialist to Credit Risk Model Data Flow</t>
  </si>
  <si>
    <t>['go', 'sas', 'sas', 'python', 'sql', 'flow']</t>
  </si>
  <si>
    <t>ViacomCBS</t>
  </si>
  <si>
    <t>['python', 'snowflake', 'redshift', 'bigquery', 'linux']</t>
  </si>
  <si>
    <t>Data Scientist (R-15559)</t>
  </si>
  <si>
    <t>IT Data Engineer - Private Banking</t>
  </si>
  <si>
    <t>Synechron</t>
  </si>
  <si>
    <t>['sql', 't-sql', 'azure']</t>
  </si>
  <si>
    <t>Golang Software Data Engineer</t>
  </si>
  <si>
    <t>['golang', 'go', 'nosql', 'aws', 'azure', 'kafka', 'docker', 'kubernetes']</t>
  </si>
  <si>
    <t>['java', 'python', 'sql', 'databricks', 'snowflake', 'bigquery', 'azure', 'spark', 'spring', 'flask']</t>
  </si>
  <si>
    <t>Business Analyst/Program Manager Intern</t>
  </si>
  <si>
    <t>Senior Data Scientist, Australia</t>
  </si>
  <si>
    <t>via Remote Impact Jobs</t>
  </si>
  <si>
    <t>Kobold Metals</t>
  </si>
  <si>
    <t>Principal IT Data Analyst II</t>
  </si>
  <si>
    <t>['sql', 'python', 'azure', 'unix', 'symphony']</t>
  </si>
  <si>
    <t>Test data engineer</t>
  </si>
  <si>
    <t>Turners, MO</t>
  </si>
  <si>
    <t>['sql', 'javascript', 'powershell', 'python', 'sql server', 'db2', 'oracle']</t>
  </si>
  <si>
    <t>Senior Data Scientist - Remote/Flex</t>
  </si>
  <si>
    <t>Clinician Nexus</t>
  </si>
  <si>
    <t>['python', 'r', 'sql', 'aws', 'azure', 'databricks', 'pandas', 'numpy', 'matplotlib', 'pytorch', 'tensorflow', 'scikit-learn', 'power bi', 'tableau']</t>
  </si>
  <si>
    <t>Mindvalley</t>
  </si>
  <si>
    <t>['sql', 'nosql', 'python', 'gcp', 'bigquery', 'airflow', 'pandas', 'tensorflow', 'docker', 'kubernetes']</t>
  </si>
  <si>
    <t>AlGooru</t>
  </si>
  <si>
    <t>['sas', 'sas', 'excel', 'spss']</t>
  </si>
  <si>
    <t>['python', 'r', 'aws', 'gcp', 'tableau', 'looker']</t>
  </si>
  <si>
    <t>Python/Azure/SSIS Data Engineer</t>
  </si>
  <si>
    <t>['python', 'sql', 'azure', 'databricks', 'snowflake', 'django', 'flask', 'ssis']</t>
  </si>
  <si>
    <t>['postgresql', 'aws', 'airflow']</t>
  </si>
  <si>
    <t>Data scientist  - Contract to Hire</t>
  </si>
  <si>
    <t>Senior Manager, Data Engineering</t>
  </si>
  <si>
    <t>Gemini</t>
  </si>
  <si>
    <t>['python', 'sql', 'databricks', 'redshift', 'bigquery', 'snowflake', 'spark', 'hadoop', 'kafka', 'airflow']</t>
  </si>
  <si>
    <t>Machine Learning Data Scientist - Python / R |</t>
  </si>
  <si>
    <t>['python', 'java', 'r', 'sql', 'nosql', 'hadoop', 'spark', 'tableau', 'qlik']</t>
  </si>
  <si>
    <t>Datacom</t>
  </si>
  <si>
    <t>['python', 'kafka', 'jupyter', 'spark', 'terraform', 'ansible', 'kubernetes', 'docker', 'git']</t>
  </si>
  <si>
    <t>['python', 'tensorflow', 'pytorch', 'scikit-learn', 'tableau', 'power bi']</t>
  </si>
  <si>
    <t>Chime</t>
  </si>
  <si>
    <t>['python', 'aws', 'snowflake', 'redshift', 'bigquery', 'spark', 'airflow', 'terraform']</t>
  </si>
  <si>
    <t>Staff Software Engineer</t>
  </si>
  <si>
    <t>Altimate AI</t>
  </si>
  <si>
    <t>['sql', 'python', 'go', 'mongodb', 'mongodb', 'mysql', 'postgresql', 'aws', 'gcp', 'azure']</t>
  </si>
  <si>
    <t>Senior Data Analyst, Data Solutions</t>
  </si>
  <si>
    <t>Orion Worldwide</t>
  </si>
  <si>
    <t>['sql', 'python', 'r', 'snowflake', 'aws', 'power bi', 'tableau']</t>
  </si>
  <si>
    <t>Senior Data Engineer, Marketing Data</t>
  </si>
  <si>
    <t>['sql', 'spark', 'airflow', 'flow']</t>
  </si>
  <si>
    <t>Project Manager - Data Analyst</t>
  </si>
  <si>
    <t>Balch Springs, TX</t>
  </si>
  <si>
    <t>['excel', 'powerpoint', 'confluence', 'jira']</t>
  </si>
  <si>
    <t>['python', 'r', 'aws', 'kubernetes', 'gitlab']</t>
  </si>
  <si>
    <t>Senior Data Analyst, ITS Sales (Remote)</t>
  </si>
  <si>
    <t>Cubic Corporation</t>
  </si>
  <si>
    <t>Data Analyst II (Power BI) - Now Hiring</t>
  </si>
  <si>
    <t>Dresher, PA</t>
  </si>
  <si>
    <t>Ascensus</t>
  </si>
  <si>
    <t>Senior Data Engineer - Contract to Hire</t>
  </si>
  <si>
    <t>Azure Data Engineer/SQL Developer</t>
  </si>
  <si>
    <t>All IT Solutions</t>
  </si>
  <si>
    <t>['sql', 't-sql', 'python', 'sql server', 'azure', 'databricks', 'ssis', 'ssrs', 'power bi']</t>
  </si>
  <si>
    <t>['sql', 'python', 'scala', 'azure', 'databricks', 'pyspark', 'spark', 'sap']</t>
  </si>
  <si>
    <t>San Vendemiano, Province of Treviso, Italy</t>
  </si>
  <si>
    <t>Méthode Srl</t>
  </si>
  <si>
    <t>['r', 'sql', 'python', 'dplyr', 'excel', 'sap']</t>
  </si>
  <si>
    <t>['sql', 'python', 'r', 'db2', 'snowflake', 'aws']</t>
  </si>
  <si>
    <t>Director, Data Science &amp; Advanced Analytics</t>
  </si>
  <si>
    <t>YETI Coolers</t>
  </si>
  <si>
    <t>['python', 'r', 'aws', 'hadoop', 'pyspark', 'tableau']</t>
  </si>
  <si>
    <t>['outlook', 'word', 'excel']</t>
  </si>
  <si>
    <t>Callao, Peru</t>
  </si>
  <si>
    <t>Itoc</t>
  </si>
  <si>
    <t>['python', 'sql', 'aws', 'databricks', 'aurora', 'redshift', 'kafka', 'git']</t>
  </si>
  <si>
    <t>Senior Azure Data Engineer (Contract W2)</t>
  </si>
  <si>
    <t>Carman Solutions Group</t>
  </si>
  <si>
    <t>['java', 'python', 'sql', 'azure', 'databricks', 'hadoop', 'spark', 'kafka']</t>
  </si>
  <si>
    <t>Data Scientist Remote / Telecommute Jobs</t>
  </si>
  <si>
    <t>Acclaim Technical Services</t>
  </si>
  <si>
    <t>['python', 'r', 'sql', 'pytorch', 'tensorflow', 'hadoop', 'spark', 'jira', 'confluence']</t>
  </si>
  <si>
    <t>['r', 'python', 'sql', 'nosql', 'mysql', 'hadoop', 'kafka', 'spark', 'plotly', 'seaborn', 'ggplot2']</t>
  </si>
  <si>
    <t>ICF Next</t>
  </si>
  <si>
    <t>['r', 'python', 'sas', 'sas', 'sql', 'power bi', 'sharepoint', 'spss', 'excel', 'tableau', 'microstrategy', 'confluence', 'jira']</t>
  </si>
  <si>
    <t>Sr. Data Scientist I</t>
  </si>
  <si>
    <t>['python', 'r', 'scala', 'sql', 'sql server', 'pandas', 'scikit-learn', 'numpy', 'pytorch', 'pyspark']</t>
  </si>
  <si>
    <t>Software Engineer, Machine Learning Platform</t>
  </si>
  <si>
    <t>['go', 'python', 'javascript', 'c++', 'mongodb', 'mongodb', 'redis', 'bigquery', 'aws', 'azure', 'spark', 'kafka', 'pandas', 'numpy', 'scikit-learn', 'tensorflow', 'pytorch', 'excel', 'docker', 'kubernetes']</t>
  </si>
  <si>
    <t>The Venetian Resort Las Vegas</t>
  </si>
  <si>
    <t>['sql', 'python', 'r', 'vba', 'snowflake', 'azure', 'hadoop', 'power bi', 'ssrs', 'excel', 'cognos', 'ssis', 'tableau', 'microstrategy']</t>
  </si>
  <si>
    <t>Data Engineer (100% Remote)</t>
  </si>
  <si>
    <t>['go', 'sql', 'python', 'azure', 'databricks', 'pandas', 'pyspark']</t>
  </si>
  <si>
    <t>Principal Data Engineer (Chicago, IL)</t>
  </si>
  <si>
    <t>Riverwoods, IL</t>
  </si>
  <si>
    <t>Discover</t>
  </si>
  <si>
    <t>New York Blood Center Inc</t>
  </si>
  <si>
    <t>['sql', 'python', 'powershell', 'c#', 'java', 'r', 'sql server', 'azure', 'aws', 'oracle']</t>
  </si>
  <si>
    <t>['sql', 'scala', 'databricks', 'aws', 'redshift', 'snowflake', 'spark']</t>
  </si>
  <si>
    <t>Sr. Manager, Data Science (Hybrid)</t>
  </si>
  <si>
    <t>Globe Life Inc.</t>
  </si>
  <si>
    <t>['sql', 'python', 'r', 'sas', 'sas', 'sql server', 'oracle', 'aurora', 'tableau', 'power bi', 'datarobot']</t>
  </si>
  <si>
    <t>Anduril Industries</t>
  </si>
  <si>
    <t>['python', 'sql', 'redshift', 'aws', 'azure', 'gcp', 'spark', 'pyspark', 'tableau']</t>
  </si>
  <si>
    <t>Senior Data Scientist / Python / SQL / Hybrid</t>
  </si>
  <si>
    <t>New Castle, PA</t>
  </si>
  <si>
    <t>Principal Data Scientist - Measurement</t>
  </si>
  <si>
    <t>['r', 'python', 'aws', 'gcp', 'tensorflow', 'keras', 'pytorch', 'hadoop', 'spark', 'tableau', 'qlik']</t>
  </si>
  <si>
    <t>Data Engineer - Cloud &amp; Data Services</t>
  </si>
  <si>
    <t>['nosql', 'java', 'python', 'mongodb', 'mongodb', 'postgresql', 'couchbase', 'oracle', 'express']</t>
  </si>
  <si>
    <t>Ghritachi Inc</t>
  </si>
  <si>
    <t>['sql', 'python', 'c#', 'javascript']</t>
  </si>
  <si>
    <t>Data Scientist- TikTok Ads, Ads Interfaces</t>
  </si>
  <si>
    <t>Warehouse Data Analyst</t>
  </si>
  <si>
    <t>Data Scientist (12 Month Register)(Direct Hire)</t>
  </si>
  <si>
    <t>['r', 'python', 'sql', 'matlab', 'tableau']</t>
  </si>
  <si>
    <t>Senior Research Scientist | AI | Biosignal &amp; Analytics</t>
  </si>
  <si>
    <t>['go', 'python', 'matlab', 'julia']</t>
  </si>
  <si>
    <t>Staff Data Scientist - Now Hiring</t>
  </si>
  <si>
    <t>['sql', 'python', 'no-sql', 'scikit-learn']</t>
  </si>
  <si>
    <t>Data Engineer (Informatica/Hadoop/Ab Initio)</t>
  </si>
  <si>
    <t>['python', 'bash', 'shell', 'gcp', 'pyspark', 'hadoop', 'airflow', 'unix']</t>
  </si>
  <si>
    <t>Sr Data and Engineering Manager</t>
  </si>
  <si>
    <t>['r', 'python', 'sql', 'c', 'snowflake', 'redshift', 'bigquery', 'azure', 'databricks', 'matplotlib', 'tableau']</t>
  </si>
  <si>
    <t>Lead Software Engineer (Blockchain)</t>
  </si>
  <si>
    <t>via LinkedIn Côte D'Ivoire</t>
  </si>
  <si>
    <t>Cere Network</t>
  </si>
  <si>
    <t>Data Analyst - Strategy &amp; Operations</t>
  </si>
  <si>
    <t>Foxintelligence</t>
  </si>
  <si>
    <t>['r', 'python', 'sql', 'bigquery', 'airflow', 'tableau', 'github']</t>
  </si>
  <si>
    <t>Data Engineer, Mid - Full-time / Part-time</t>
  </si>
  <si>
    <t>Data Scientist for Innovative Start-Up - Contract to Hire</t>
  </si>
  <si>
    <t>['python', 'sql', 'nosql', 'sql server', 'postgresql', 'mysql', 'git']</t>
  </si>
  <si>
    <t>Data Engineer / Data Analyst - Entry Level</t>
  </si>
  <si>
    <t>Burke, VA</t>
  </si>
  <si>
    <t>EVERGREEN Data Engineer</t>
  </si>
  <si>
    <t>Pure Storage</t>
  </si>
  <si>
    <t>['go', 'typescript', 'java', 'kotlin', 'python', 'javascript', 'sql', 'aws', 'angular']</t>
  </si>
  <si>
    <t>TheResumeReview.com</t>
  </si>
  <si>
    <t>['python', 'aws', 'redshift', 'snowflake', 'kafka', 'qlik']</t>
  </si>
  <si>
    <t>Sr. Lead - Data Engineer (Dallas, TX)</t>
  </si>
  <si>
    <t>Lead Data Model Scientist</t>
  </si>
  <si>
    <t>Postdoctoral Fellow (m/f/d) Cheminformatics Data Scientist</t>
  </si>
  <si>
    <t>Stein, Switzerland</t>
  </si>
  <si>
    <t>['no-sql', 'mongodb', 'mongodb', 'neo4j', 'airflow', 'linux']</t>
  </si>
  <si>
    <t>['python', 'sql', 'postgresql', 'mysql']</t>
  </si>
  <si>
    <t>Kani Solutions</t>
  </si>
  <si>
    <t>Remote Data Analyst - Full-time / Part-time</t>
  </si>
  <si>
    <t>Rokt</t>
  </si>
  <si>
    <t>['sql', 'aws', 'spark']</t>
  </si>
  <si>
    <t>Nimble</t>
  </si>
  <si>
    <t>Head of Data Operations &amp; Science</t>
  </si>
  <si>
    <t>Vendelux</t>
  </si>
  <si>
    <t>Cottage Grove, MN</t>
  </si>
  <si>
    <t>['scala', 'python', 'java', 'nosql', 'sql', 'mongo', 'shell', 'mysql', 'cassandra', 'redshift', 'snowflake', 'aws', 'azure', 'hadoop', 'kafka', 'spark']</t>
  </si>
  <si>
    <t>Data/ETL Engineer</t>
  </si>
  <si>
    <t>Acquco</t>
  </si>
  <si>
    <t>['python', 'nosql', 'airflow', 'kafka', 'selenium', 'spark', 'hadoop', 'docker', 'github', 'jira', 'confluence']</t>
  </si>
  <si>
    <t>['sql', 'python', 'r', 'tableau', 'powerpoint']</t>
  </si>
  <si>
    <t>AI and Data Scientist</t>
  </si>
  <si>
    <t>Marani Health Inc</t>
  </si>
  <si>
    <t>['python', 'javascript', 'aws', 'docker', 'github']</t>
  </si>
  <si>
    <t>Data Engineer Senior/Lead</t>
  </si>
  <si>
    <t>Protective Insurance</t>
  </si>
  <si>
    <t>['sas', 'sas', 'python', 'sql', 'aws', 'snowflake', 'tableau']</t>
  </si>
  <si>
    <t>Data Governance</t>
  </si>
  <si>
    <t>REQ SOLUTIONS</t>
  </si>
  <si>
    <t>['sql', 't-sql', 'crystal', 'sql server', 'postgresql', 'oracle', 'gdpr', 'visio', 'powerpoint', 'excel', 'qlik', 'tableau', 'sap', 'flow']</t>
  </si>
  <si>
    <t>Data Scientist III - Full-time / Part-time</t>
  </si>
  <si>
    <t>Medford, MA</t>
  </si>
  <si>
    <t>Tufts University</t>
  </si>
  <si>
    <t>Senior Data Analyst - Marketing</t>
  </si>
  <si>
    <t>Fora Financial LLC</t>
  </si>
  <si>
    <t>['sql', 'vba', 'snowflake', 'tableau', 'excel', 'flow']</t>
  </si>
  <si>
    <t>Buckhead, GA</t>
  </si>
  <si>
    <t>Sr. Data Engineer - IICS/CDC</t>
  </si>
  <si>
    <t>Keyrus</t>
  </si>
  <si>
    <t>['python', 'java', 'sql', 'postgresql', 'snowflake', 'aws', 'azure', 'redshift', 'gcp', 'hadoop', 'spark']</t>
  </si>
  <si>
    <t>Senior Data Engineer - Big Data / Spark</t>
  </si>
  <si>
    <t>['nosql', 'java', 'scala', 'python', 'aws', 'redshift', 'spark', 'hadoop', 'linux']</t>
  </si>
  <si>
    <t>West Allis, WI</t>
  </si>
  <si>
    <t>Defense Counterintelligence and Security Agency (DCSA)</t>
  </si>
  <si>
    <t>Business Intelligence Engineer</t>
  </si>
  <si>
    <t>['sql', 'python', 'javascript', 'shell', 'azure', 'databricks', 'excel', 'tableau', 'power bi', 'ssis', 'ssrs']</t>
  </si>
  <si>
    <t>Data Engineer - Location Flexible</t>
  </si>
  <si>
    <t>['python', 'spark', 'sap', 'flow']</t>
  </si>
  <si>
    <t>Data Engineer, AVP</t>
  </si>
  <si>
    <t>Apple Bank for Savings</t>
  </si>
  <si>
    <t>['sql', 'c#', 'sql server', 'ssis', 'ssrs', 'tableau', 'power bi']</t>
  </si>
  <si>
    <t>Business &amp; Data Analytics, Sr. Analyst - Now Hiring</t>
  </si>
  <si>
    <t>W. R. Grace &amp; Co</t>
  </si>
  <si>
    <t>['excel', 'powerpoint', 'sap', 'flow']</t>
  </si>
  <si>
    <t>Data Scientist - CIA Job Opportunities</t>
  </si>
  <si>
    <t>via 247 Careers For Freshers</t>
  </si>
  <si>
    <t>Central Intelligence Agency</t>
  </si>
  <si>
    <t>BSA Data Analyst - Full-time / Part-time</t>
  </si>
  <si>
    <t>Madison, MS</t>
  </si>
  <si>
    <t>Renasant Bank</t>
  </si>
  <si>
    <t>['python', 'r', 'scala', 'sql', 'tensorflow', 'pytorch', 'scikit-learn', 'spark']</t>
  </si>
  <si>
    <t>['sql', 'python', 'r', 'sas', 'sas', 'looker', 'power bi', 'tableau']</t>
  </si>
  <si>
    <t>DoubleVerify</t>
  </si>
  <si>
    <t>['python', 'scala', 'sql', 'java', 'gcp', 'databricks', 'bigquery', 'spark', 'kafka', 'docker', 'kubernetes', 'gitlab']</t>
  </si>
  <si>
    <t>Harvard Business School</t>
  </si>
  <si>
    <t>['python', 'r', 'java', 'c++', 'sql', 'aws', 'gcp', 'tensorflow', 'spark', 'looker', 'zoom', 'unify']</t>
  </si>
  <si>
    <t>Lending Science DM</t>
  </si>
  <si>
    <t>Ruggable</t>
  </si>
  <si>
    <t>['python', 'bash', 'sql', 'redshift', 'aws', 'airflow', 'kafka', 'spark', 'tableau', 'looker', 'git', 'terraform', 'jenkins']</t>
  </si>
  <si>
    <t>Sr. Data Engineer, Predictive Metrics</t>
  </si>
  <si>
    <t>via Cambridge, MA - Geebo</t>
  </si>
  <si>
    <t>['nosql', 'aws']</t>
  </si>
  <si>
    <t>Hercules, CA</t>
  </si>
  <si>
    <t>Bio-Rad Laboratories</t>
  </si>
  <si>
    <t>Data Scientist for Fresher</t>
  </si>
  <si>
    <t>via RectDuty</t>
  </si>
  <si>
    <t>Global Tiket Network</t>
  </si>
  <si>
    <t>Hornet Staffing</t>
  </si>
  <si>
    <t>['sql', 'visual basic', 'sas', 'sas', 'db2']</t>
  </si>
  <si>
    <t>Consultant Sénior Data Science (H/F)</t>
  </si>
  <si>
    <t>['python', 'r', 'sas', 'sas', 'gcp', 'pyspark']</t>
  </si>
  <si>
    <t>Data Engineer Level 3</t>
  </si>
  <si>
    <t>via Cincinnati, OH - Geebo</t>
  </si>
  <si>
    <t>Kforce Technology</t>
  </si>
  <si>
    <t>Beacon Hill Technologies</t>
  </si>
  <si>
    <t>['python', 'sql', 'nosql', 'mysql', 'snowflake', 'aws', 'airflow', 'jenkins']</t>
  </si>
  <si>
    <t>Rijswijk, Netherlands</t>
  </si>
  <si>
    <t>Helin</t>
  </si>
  <si>
    <t>['python', 'sql', 'nosql', 'postgresql', 'spark', 'kafka', 'linux', 'excel', 'docker', 'kubernetes']</t>
  </si>
  <si>
    <t>Sustainable Engineering Services, P.C.</t>
  </si>
  <si>
    <t>['sql', 'python', 'r', 'power bi', 'excel', 'sharepoint']</t>
  </si>
  <si>
    <t>Columbus, GA</t>
  </si>
  <si>
    <t>AIC</t>
  </si>
  <si>
    <t>['python', 'aws', 'excel']</t>
  </si>
  <si>
    <t>['python', 'java', 'scala', 'nosql', 'sql', 'mongo', 'shell', 'mysql', 'cassandra', 'snowflake', 'aws', 'azure', 'redshift', 'hadoop', 'kafka', 'spark']</t>
  </si>
  <si>
    <t>Data Platform Engineer (10-month Contract)</t>
  </si>
  <si>
    <t>['python', 'typescript', 'aws', 'airflow']</t>
  </si>
  <si>
    <t>AzureDataEngineer</t>
  </si>
  <si>
    <t>['sql', 'python', 'azure', 'databricks', 'flow']</t>
  </si>
  <si>
    <t>HYBRID Data Analyst</t>
  </si>
  <si>
    <t>Donatech Corporation</t>
  </si>
  <si>
    <t>Coatesville, PA</t>
  </si>
  <si>
    <t>Adaptive Technology Insights</t>
  </si>
  <si>
    <t>['sql', 'python', 'snowflake', 'aws', 'kafka', 'git', 'docker']</t>
  </si>
  <si>
    <t>Medical Data Scientist - Now Hiring</t>
  </si>
  <si>
    <t>Hired by Matrix, Inc.</t>
  </si>
  <si>
    <t>['go', 'aws', 'spark', 'hadoop', 'excel', 'docker', 'jira', 'confluence']</t>
  </si>
  <si>
    <t>Head of Battery Data Science</t>
  </si>
  <si>
    <t>['python', 'aws', 'gcp']</t>
  </si>
  <si>
    <t>Taco Bell</t>
  </si>
  <si>
    <t>['sql', 'aws', 'redshift', 'airflow']</t>
  </si>
  <si>
    <t>Data Scientist - Remote - Full-time / Part-time</t>
  </si>
  <si>
    <t>Partners In Action, Inc.</t>
  </si>
  <si>
    <t>['sql', 'sas', 'sas', 'r', 'python', 'sql server', 'oracle', 'aws', 'azure', 'spark', 'hadoop', 'tableau', 'power bi', 'ssis', 'ssrs', 'spss', 'excel', 'flow']</t>
  </si>
  <si>
    <t>Data Quality Analyst Opening #443418</t>
  </si>
  <si>
    <t>['sql', 'python', 'mysql', 'sql server', 'postgresql', 'excel', 'power bi']</t>
  </si>
  <si>
    <t>Germantown, TN</t>
  </si>
  <si>
    <t>PT Data Analyst</t>
  </si>
  <si>
    <t>San Rafael, CA</t>
  </si>
  <si>
    <t>Nelson</t>
  </si>
  <si>
    <t>Senior / Staff, Data Engineer</t>
  </si>
  <si>
    <t>Shiftsmart</t>
  </si>
  <si>
    <t>['python', 'sql', 'nosql', 'mongodb', 'mongodb', 'kafka', 'airflow', 'spark']</t>
  </si>
  <si>
    <t>TS/SCI Cleared Senior Data Scientist</t>
  </si>
  <si>
    <t>Devens, MA</t>
  </si>
  <si>
    <t>Pyramid Consulting, Inc.</t>
  </si>
  <si>
    <t>['python', 'r', 'sql', 'java', 'scala', 'hadoop', 'spark', 'tableau']</t>
  </si>
  <si>
    <t>['python', 'aws', 'docker', 'kubernetes']</t>
  </si>
  <si>
    <t>['sql', 'sql server', 'windows', 'ssrs', 'power bi']</t>
  </si>
  <si>
    <t>Data Scientist - DS 3</t>
  </si>
  <si>
    <t>AppZen, Inc.</t>
  </si>
  <si>
    <t>May Mobility</t>
  </si>
  <si>
    <t>['go', 'c++', 'python', 'java', 'cassandra', 'kafka', 'spark', 'jenkins', 'gitlab', 'docker', 'kubernetes', 'terraform']</t>
  </si>
  <si>
    <t>['sql', 'python', 'databricks', 'pyspark', 'spark', 'kubernetes', 'docker', 'jenkins', 'terraform']</t>
  </si>
  <si>
    <t>Data Operations Analyst - Now Hiring</t>
  </si>
  <si>
    <t>Senior Data Analyst, Policy Development and Special Initiatives</t>
  </si>
  <si>
    <t>Silent Eight</t>
  </si>
  <si>
    <t>['python', 'sql', 'bash', 'postgresql', 'pandas', 'pyspark', 'nltk', 'jupyter', 'flask', 'linux', 'docker', 'jenkins', 'gitlab', 'jira', 'confluence']</t>
  </si>
  <si>
    <t>['shell', 'python', 'oracle', 'flow']</t>
  </si>
  <si>
    <t>Data Scientist, Search</t>
  </si>
  <si>
    <t>Material Bank</t>
  </si>
  <si>
    <t>['sql', 'python', 'r', 'sas', 'sas', 'matlab']</t>
  </si>
  <si>
    <t>Senior Data Analyst (Business Intelligence), Support (San...</t>
  </si>
  <si>
    <t>Cisco Meraki</t>
  </si>
  <si>
    <t>['sql', 'r', 'python', 'snowflake', 'react', 'tableau', 'microstrategy']</t>
  </si>
  <si>
    <t>Ashland, KY</t>
  </si>
  <si>
    <t>Sr Data Scientist (12 years and local to Dallas, TX)</t>
  </si>
  <si>
    <t>KommForce Solutions</t>
  </si>
  <si>
    <t>HireTalent, LLC</t>
  </si>
  <si>
    <t>['python', 'sql', 'bash', 'databricks', 'redshift', 'snowflake', 'aws', 'pyspark', 'airflow', 'splunk', 'jenkins', 'terraform']</t>
  </si>
  <si>
    <t>Data Scientist II (FA1) - Full-time / Part-time</t>
  </si>
  <si>
    <t>Ecommerce Analyst</t>
  </si>
  <si>
    <t>ML OUTSOURCING SERVICES PRIVATE LIMITED</t>
  </si>
  <si>
    <t>['c', 'mysql', 'aws', 'snowflake', 'oracle', 'airflow', 'kafka', 'tableau', 'terraform', 'docker', 'kubernetes']</t>
  </si>
  <si>
    <t>Moncrief Endowed Faculty in Data Science and Computational Science...</t>
  </si>
  <si>
    <t>Senior Credit Strategy Analyst/ Senior Data Scientist, Personal Loans</t>
  </si>
  <si>
    <t>Ad Hoc Labs (Burner)</t>
  </si>
  <si>
    <t>['r', 'python', 'sql', 'tableau', 'looker']</t>
  </si>
  <si>
    <t>['sql', 'sql server', 'windows', 'ssrs']</t>
  </si>
  <si>
    <t>['sql', 'oracle', 'excel', 'tableau', 'jira']</t>
  </si>
  <si>
    <t>['sql', 'html', 'sql server', 'spring', 'ssis', 'sharepoint', 'dax']</t>
  </si>
  <si>
    <t>Salesforce CRM Administrator and Data Analyst</t>
  </si>
  <si>
    <t>The Partner Companies</t>
  </si>
  <si>
    <t>Shift</t>
  </si>
  <si>
    <t>['sql', 'python', 'r', 'go', 'aws', 'redshift', 'spark', 'looker', 'tableau']</t>
  </si>
  <si>
    <t>Lake Spring, MO</t>
  </si>
  <si>
    <t>Data Scientist - Tiktok Ads, Ads Measurement</t>
  </si>
  <si>
    <t>Datawiz Corporation</t>
  </si>
  <si>
    <t>['r', 'python', 'julia', 'pytorch', 'keras', 'tensorflow', 'pandas', 'numpy']</t>
  </si>
  <si>
    <t>The DarkStar Group</t>
  </si>
  <si>
    <t>Data Engineer - SQL</t>
  </si>
  <si>
    <t>Monterrey, Nuevo Leon, Mexico</t>
  </si>
  <si>
    <t>['sql', 'azure', 'oracle', 'excel', 'ssis', 'git']</t>
  </si>
  <si>
    <t>AML Data Scientist</t>
  </si>
  <si>
    <t>['sql', 'python', 'spark', 'linux', 'excel']</t>
  </si>
  <si>
    <t>Associate research scientist</t>
  </si>
  <si>
    <t>['python', 'azure', 'aws', 'gcp', 'tensorflow', 'pytorch', 'scikit-learn']</t>
  </si>
  <si>
    <t>BCForward</t>
  </si>
  <si>
    <t>['java', 'sql', 'mongodb', 'mongodb', 'mysql', 'dynamodb', 'cassandra', 'aws', 'spark', 'kafka']</t>
  </si>
  <si>
    <t>Data Scientist. Job in Chantilly NBC4i Jobs</t>
  </si>
  <si>
    <t>via NBC4i Jobs</t>
  </si>
  <si>
    <t>['r', 'python', 'java', 'sql', 'vba', 'tableau', 'excel']</t>
  </si>
  <si>
    <t>['sql', 'python', 'r', 'sql server', 'databricks', 'azure', 'tableau']</t>
  </si>
  <si>
    <t>Remote Entry Level AI/Data Engineer</t>
  </si>
  <si>
    <t>Data Science- Technical</t>
  </si>
  <si>
    <t>['r', 'sas', 'sas', 'c', 'aws', 'splunk', 'tableau', 'spss', 'flow']</t>
  </si>
  <si>
    <t>STL Digital</t>
  </si>
  <si>
    <t>NTT DATA</t>
  </si>
  <si>
    <t>Commerce, CA</t>
  </si>
  <si>
    <t>El Super</t>
  </si>
  <si>
    <t>['dax', 'outlook', 'excel', 'word', 'powerpoint']</t>
  </si>
  <si>
    <t>Gannett</t>
  </si>
  <si>
    <t>['sql', 'bigquery', 'tableau', 'looker', 'datarobot']</t>
  </si>
  <si>
    <t>Data Engineer/Atlanta/$120k</t>
  </si>
  <si>
    <t>['sql', 'snowflake', 'azure', 'aws', 'power bi']</t>
  </si>
  <si>
    <t>Carolina, WV</t>
  </si>
  <si>
    <t>Market Tree Research</t>
  </si>
  <si>
    <t>Senior / Staff Software Engineer - Data Engineering</t>
  </si>
  <si>
    <t>['sql', 'scala', 'c#', 'java', 'spark']</t>
  </si>
  <si>
    <t>Data Scientist, Product Analytics - Monetization</t>
  </si>
  <si>
    <t>Mississippi</t>
  </si>
  <si>
    <t>Data Science - Senior Associate</t>
  </si>
  <si>
    <t>['sql', 'python', 'r', 'sas', 'sas', 'mongodb', 'mongodb', 'scala', 'neo4j', 'pyspark', 'power bi', 'tableau', 'qlik']</t>
  </si>
  <si>
    <t>Data Analytics Intern - Full-time / Part-time</t>
  </si>
  <si>
    <t>Data Science Intern (Digital Foundry)</t>
  </si>
  <si>
    <t>Palm Beach Gardens, FL</t>
  </si>
  <si>
    <t>Carrier</t>
  </si>
  <si>
    <t>Sr. Data Scientist (Machine Learning Engineering)</t>
  </si>
  <si>
    <t>Petco</t>
  </si>
  <si>
    <t>['c', 'r', 'python', 'sql', 'nosql', 'dynamodb', 'aws', 'gcp', 'hadoop', 'spark', 'airflow', 'tensorflow', 'pytorch', 'flask', 'docker', 'kubernetes', 'git', 'gitlab']</t>
  </si>
  <si>
    <t>Phenom Labs</t>
  </si>
  <si>
    <t>Data Scientist (Entry Level )</t>
  </si>
  <si>
    <t>['python', 'sql', 'sql server', 'hadoop', 'spark', 'kafka', 'powerpoint', 'excel', 'tableau', 'microstrategy', 'git', 'bitbucket']</t>
  </si>
  <si>
    <t>Data Scientist to help build dynamic pricing regression/ML...</t>
  </si>
  <si>
    <t>Data Engineer (m/f/d)</t>
  </si>
  <si>
    <t>Omio</t>
  </si>
  <si>
    <t>['sql', 'python', 'spark', 'airflow', 'flow']</t>
  </si>
  <si>
    <t>['sql', 'nosql', 'c#', 'python', 'java', 'sql server', 'azure', 'databricks', 'snowflake', 'ssis']</t>
  </si>
  <si>
    <t>Kennesaw, GA</t>
  </si>
  <si>
    <t>Auto Plus Auto Parts</t>
  </si>
  <si>
    <t>['sql', 'sql server', 'aws', 'snowflake', 'oracle', 'redshift', 'sap', 'power bi']</t>
  </si>
  <si>
    <t>['sql', 'oracle', 'azure', 'databricks', 'aws', 'power bi', 'ssis']</t>
  </si>
  <si>
    <t>Pagaya</t>
  </si>
  <si>
    <t>['python', 'go', 'aws', 'pandas']</t>
  </si>
  <si>
    <t>Senior Technical Support Engineer, DataSet</t>
  </si>
  <si>
    <t>['aws', 'docker', 'kubernetes']</t>
  </si>
  <si>
    <t>Data Scientist- TikTok Ads, Ad Inventory &amp; User Experience</t>
  </si>
  <si>
    <t>Data Analyst (BI), Consultancy- Assembly Taipei</t>
  </si>
  <si>
    <t>Assembly</t>
  </si>
  <si>
    <t>['assembly', 'sql', 'sheets', 'tableau']</t>
  </si>
  <si>
    <t>Lead Data Science Analyst - IHM</t>
  </si>
  <si>
    <t>Senior NLP Data Scientist</t>
  </si>
  <si>
    <t>['python', 'scala', 'pyspark', 'linux']</t>
  </si>
  <si>
    <t>['sql', 't-sql', 'python', 'snowflake', 'databricks', 'azure', 'aws', 'pyspark', 'tableau', 'power bi']</t>
  </si>
  <si>
    <t>Data Scientist, Edge Capacity Planning (Seattle)</t>
  </si>
  <si>
    <t>['python', 'sql', 'oracle', 'spark', 'kafka']</t>
  </si>
  <si>
    <t>Statistical and Research Data Analyst - 124818 - Full-time / Part-time</t>
  </si>
  <si>
    <t>['r', 'python', 'unix']</t>
  </si>
  <si>
    <t>['python', 'word']</t>
  </si>
  <si>
    <t>Data Analyst, Data Services</t>
  </si>
  <si>
    <t>New Port Richey, FL</t>
  </si>
  <si>
    <t>Health Scientist (Data Scientist)</t>
  </si>
  <si>
    <t>['c', 'crystal', 'aurora', 'spring', 'cordova', 'phoenix']</t>
  </si>
  <si>
    <t>Centific</t>
  </si>
  <si>
    <t>['c#', 'python', 'sql', 'jupyter']</t>
  </si>
  <si>
    <t>Sr Principal Data Engineer</t>
  </si>
  <si>
    <t>OneTrust</t>
  </si>
  <si>
    <t>['sql', 'python', 'snowflake', 'aws', 'redshift']</t>
  </si>
  <si>
    <t>Java UI / Data Engineer</t>
  </si>
  <si>
    <t>The Dignify Solutions, LLC</t>
  </si>
  <si>
    <t>['java', 'sql', 'oracle']</t>
  </si>
  <si>
    <t>Sap Hana Data Engineer</t>
  </si>
  <si>
    <t>Vastika Inc.</t>
  </si>
  <si>
    <t>['shell', 'azure']</t>
  </si>
  <si>
    <t>['r', 'jupyter']</t>
  </si>
  <si>
    <t>U.S. Army Training and Doctrine Command</t>
  </si>
  <si>
    <t>Senior ETL Engineer II</t>
  </si>
  <si>
    <t>Cape Town, South Africa</t>
  </si>
  <si>
    <t>Impact</t>
  </si>
  <si>
    <t>['sql', 'python', 'bigquery', 'databricks', 'spark', 'pyspark', 'airflow', 'flow']</t>
  </si>
  <si>
    <t>Zeta</t>
  </si>
  <si>
    <t>['python', 'sql', 'nosql', 'pandas', 'numpy', 'hadoop', 'spark']</t>
  </si>
  <si>
    <t>CD PROJEKT RED</t>
  </si>
  <si>
    <t>['go', 'bigquery', 'snowflake', 'looker']</t>
  </si>
  <si>
    <t>The Plus Group</t>
  </si>
  <si>
    <t>['power bi', 'excel', 'word', 'powerpoint']</t>
  </si>
  <si>
    <t>Supply Chain Data Analyst</t>
  </si>
  <si>
    <t>Data scientist for extraction and analytics</t>
  </si>
  <si>
    <t>['python', 'r', 'excel', 'sheets']</t>
  </si>
  <si>
    <t>Business Analyst/Data Analyst (Required Local and Public...</t>
  </si>
  <si>
    <t>Texcelvision</t>
  </si>
  <si>
    <t>Software Architect, Data Science</t>
  </si>
  <si>
    <t>Agilent Technologies</t>
  </si>
  <si>
    <t>['c++', 'c#', 'java', 'sql', 'nosql', 'gdpr', 'windows', 'linux', 'kubernetes', 'docker', 'terraform']</t>
  </si>
  <si>
    <t>Big Data Engineer (GCP) - Now Hiring</t>
  </si>
  <si>
    <t>['sql', 'java', 'python', 'mongodb', 'mongodb', 'sql server', 'mysql', 'postgresql', 'cassandra', 'redis', 'gcp', 'bigquery', 'oracle', 'airflow', 'spring', 'hadoop', 'spark', 'tableau', 'qlik']</t>
  </si>
  <si>
    <t>Data Analyst - Level 2</t>
  </si>
  <si>
    <t>ManTech International Corporation</t>
  </si>
  <si>
    <t>['visio']</t>
  </si>
  <si>
    <t>Quant Researcher (AI Asset Mgmt Team)</t>
  </si>
  <si>
    <t>['python', 'go', 'git', 'flow']</t>
  </si>
  <si>
    <t>Data Scientist - Only W2</t>
  </si>
  <si>
    <t>StratG Inc</t>
  </si>
  <si>
    <t>['r', 'sql', 'python', 'scala', 'java', 'c++', 'hadoop', 'tableau']</t>
  </si>
  <si>
    <t>['sql', 'python', 'snowflake', 'redshift', 'aws', 'azure']</t>
  </si>
  <si>
    <t>U.S. Department of State</t>
  </si>
  <si>
    <t>Technology Ventures</t>
  </si>
  <si>
    <t>Data &amp; Analytics Engineer, Business Intelligence</t>
  </si>
  <si>
    <t>BYLT Basics</t>
  </si>
  <si>
    <t>['sql', 'snowflake', 'docker', 'terraform']</t>
  </si>
  <si>
    <t>CliftonLarsonAllen</t>
  </si>
  <si>
    <t>Cleerly</t>
  </si>
  <si>
    <t>Institutional Data Analyst</t>
  </si>
  <si>
    <t>['python', 'sql', 'pandas', 'excel', 'powerpoint', 'tableau']</t>
  </si>
  <si>
    <t>['scala', 'nosql', 'mongodb', 'mongodb', 'shell', 'mysql', 'dynamodb', 'aws', 'spark', 'kafka', 'hadoop', 'linux', 'gitlab', 'bitbucket', 'docker', 'terraform']</t>
  </si>
  <si>
    <t>Senior Data Engineer - Premier Sports &amp; Entertainment Enterprise</t>
  </si>
  <si>
    <t>['python', 'sql', 'bigquery', 'aws', 'gcp', 'docker', 'kubernetes', 'jenkins', 'ansible', 'terraform']</t>
  </si>
  <si>
    <t>Marketing Data Analytics Specialist</t>
  </si>
  <si>
    <t>['sql', 'python', 'r', 'sas', 'sas', 'matplotlib', 'seaborn', 'hadoop', 'spark', 'gdpr', 'tableau', 'power bi']</t>
  </si>
  <si>
    <t>Senior Scientist: Data Analytics and Pharmacometric Modeling</t>
  </si>
  <si>
    <t>Amgen</t>
  </si>
  <si>
    <t>['python', 'matlab', 'r', 'sas', 'sas']</t>
  </si>
  <si>
    <t>['python', 'r', 'pytorch', 'tensorflow', 'keras']</t>
  </si>
  <si>
    <t>Clinical Data Scientist III, Value Based Care Analytics - Now Hiring</t>
  </si>
  <si>
    <t>Harrison, NY</t>
  </si>
  <si>
    <t>Luno</t>
  </si>
  <si>
    <t>['databricks', 'aws', 'spark']</t>
  </si>
  <si>
    <t>Data Engineer - University Advancement</t>
  </si>
  <si>
    <t>University of Southern California</t>
  </si>
  <si>
    <t>['sql', 'powershell', 'c#', 'cassandra', 'mysql', 'postgresql', 'dynamodb', 'aws', 'azure', 'snowflake', 'redshift', 'kafka', 'spark', 'ssis', 'unify']</t>
  </si>
  <si>
    <t>Associate Director, Data Science and Advanced Analytics</t>
  </si>
  <si>
    <t>Kite Pharma</t>
  </si>
  <si>
    <t>Business Data Analyst - TikTok Monetization Product</t>
  </si>
  <si>
    <t>Artificial Intelligence Engineer</t>
  </si>
  <si>
    <t>Pattern</t>
  </si>
  <si>
    <t>Expert Statistician and Data Scientist for Predictive Modeling Project</t>
  </si>
  <si>
    <t>Fractal</t>
  </si>
  <si>
    <t>Sr. Data Engineer - Remote - Now Hiring</t>
  </si>
  <si>
    <t>Senior Data Engineer - Kolkata - Now Hiring</t>
  </si>
  <si>
    <t>Catonsville, MD</t>
  </si>
  <si>
    <t>SUMMIT PARTNERS</t>
  </si>
  <si>
    <t>FoundIT</t>
  </si>
  <si>
    <t>['python', 'nosql', 'sql', 'mysql', 'oracle', 'hadoop', 'spark', 'kafka']</t>
  </si>
  <si>
    <t>Socium - Teams Done Differently</t>
  </si>
  <si>
    <t>['python', 'sql', 'databricks', 'azure', 'pyspark']</t>
  </si>
  <si>
    <t>Data Scientist - REMOTE</t>
  </si>
  <si>
    <t>via Houston, TX - Geebo</t>
  </si>
  <si>
    <t>City Of Hope</t>
  </si>
  <si>
    <t>['go', 'sql', 'python', 'r', 'java', 'pandas', 'scikit-learn', 'seaborn', 'tensorflow', 'dplyr', 'ggplot2']</t>
  </si>
  <si>
    <t>Statistician (Data Scientist) - Direct Hire</t>
  </si>
  <si>
    <t>Office of Inspector General</t>
  </si>
  <si>
    <t>['c', 'r', 'python', 'sql', 'power bi', 'tableau']</t>
  </si>
  <si>
    <t>DATA ENGINEER I, Training and Certification Data Engineering Team</t>
  </si>
  <si>
    <t>via Seattle, WA - Geebo</t>
  </si>
  <si>
    <t>['python', 'javascript', 'c#', 'azure', 'databricks', 'aws', 'react', 'node.js', 'vue.js', 'terraform', 'github', 'docker', 'kubernetes']</t>
  </si>
  <si>
    <t>Ebusiness Technologies Corp.</t>
  </si>
  <si>
    <t>['sql', 'python', 'azure', 'databricks', 'power bi', 'git']</t>
  </si>
  <si>
    <t>Senior Data Scientist - 6+ Month Contract (W2)</t>
  </si>
  <si>
    <t>['sql', 'sas', 'sas', 'oracle', 'databricks', 'azure', 'aws', 'snowflake', 'microstrategy', 'tableau', 'word', 'excel', 'powerpoint']</t>
  </si>
  <si>
    <t>DataOps Engineer, Streaming</t>
  </si>
  <si>
    <t>['python', 'cassandra', 'kafka', 'spark', 'linux', 'git']</t>
  </si>
  <si>
    <t>Data Engineer w Celonis</t>
  </si>
  <si>
    <t>['sql', 'python', 'r', 'nosql', 'sap']</t>
  </si>
  <si>
    <t>(Senior) Data Analyst / Data Engineer (all genders)</t>
  </si>
  <si>
    <t>Karlsruhe, Germany</t>
  </si>
  <si>
    <t>HR Data Governance Analyst</t>
  </si>
  <si>
    <t>Staff Engineer (Backend) - Remote</t>
  </si>
  <si>
    <t>['python', 'java', 'gcp', 'react', 'django', 'flask', 'excel', 'outlook', 'kubernetes']</t>
  </si>
  <si>
    <t>Meo Staffing</t>
  </si>
  <si>
    <t>['python', 'java', 'nosql', 'elasticsearch', 'aws', 'kafka', 'flow']</t>
  </si>
  <si>
    <t>Astreya</t>
  </si>
  <si>
    <t>['python', 'r', 'nosql', 'scala', 'c++', 'java', 'sql', 'azure', 'databricks', 'numpy', 'pytorch', 'matplotlib', 'pandas', 'keras', 'hadoop', 'spark', 'kafka', 'tableau', 'power bi', 'qlik']</t>
  </si>
  <si>
    <t>DevOps/Data Engineer Intern</t>
  </si>
  <si>
    <t>Munich Re America</t>
  </si>
  <si>
    <t>['powershell', 'python', 'azure', 'git', 'github']</t>
  </si>
  <si>
    <t>Provider Data Management Analyst</t>
  </si>
  <si>
    <t>['sql', 'excel', 'word', 'outlook']</t>
  </si>
  <si>
    <t>Amex</t>
  </si>
  <si>
    <t>10+ Years Sr Data Engineer (Apache Flink/AWS/Big Data)-Jersey...</t>
  </si>
  <si>
    <t>Union, NJ</t>
  </si>
  <si>
    <t>Lethya Group Inc</t>
  </si>
  <si>
    <t>Wyetech</t>
  </si>
  <si>
    <t>['python', 'c']</t>
  </si>
  <si>
    <t>Urgent Hiring: Data Engineer - 100% Remote</t>
  </si>
  <si>
    <t>['sql', 'nosql', 'mongodb', 'mongodb', 'java', 'mysql', 'azure', 'databricks', 'hadoop', 'power bi']</t>
  </si>
  <si>
    <t>Data Scientist / Hybrid in Dallas</t>
  </si>
  <si>
    <t>['python', 'r', 'aws', 'snowflake', 'redshift']</t>
  </si>
  <si>
    <t>Software Developer &amp; Data Engineer II</t>
  </si>
  <si>
    <t>Data Analyst - REMOTE</t>
  </si>
  <si>
    <t>UMass Med School</t>
  </si>
  <si>
    <t>['sql', 'azure', 'alteryx', 'tableau']</t>
  </si>
  <si>
    <t>['python', 'r', 'mysql', 'sqlite', 'oracle']</t>
  </si>
  <si>
    <t>Principal Data Scientist. Job in Clearfield LilyLifestyle Jobs</t>
  </si>
  <si>
    <t>Senior Data Integrations Engineer</t>
  </si>
  <si>
    <t>Lima, Peru</t>
  </si>
  <si>
    <t>GenSpark</t>
  </si>
  <si>
    <t>['python', 'java', 'scala', 'sql', 'elasticsearch', 'scikit-learn', 'pandas', 'numpy', 'tensorflow', 'keras', 'mxnet', 'spark']</t>
  </si>
  <si>
    <t>Data Scientist needed to develop text summarization tool using GPT-3</t>
  </si>
  <si>
    <t>Data Engineer/Senior Data Engineer, IT Analytics</t>
  </si>
  <si>
    <t>American Airlines</t>
  </si>
  <si>
    <t>['sql', 'python', 'mongodb', 'mongodb', 'cassandra', 'sql server', 'azure', 'databricks', 'oracle', 'snowflake', 'spark', 'unix', 'power bi', 'cognos', 'tableau', 'alteryx', 'github', 'jenkins', 'terraform']</t>
  </si>
  <si>
    <t>Principal Engineer, Data Management Engineering</t>
  </si>
  <si>
    <t>Halifax, NS, Canada</t>
  </si>
  <si>
    <t>Milk Moovement</t>
  </si>
  <si>
    <t>['sql', 'python', 'aws', 'snowflake', 'kafka', 'tableau', 'terraform', 'docker', 'kubernetes', 'zoom', 'slack']</t>
  </si>
  <si>
    <t>Distinguished Engineer - Data Architecture</t>
  </si>
  <si>
    <t>['python', 'c', 'jupyter']</t>
  </si>
  <si>
    <t>Tekcogno</t>
  </si>
  <si>
    <t>EXL</t>
  </si>
  <si>
    <t>['sql', 'java', 'c#', 'python', 'r', 'sql server', 'azure', 'databricks', 'spark', 'power bi', 'tableau', 'terraform']</t>
  </si>
  <si>
    <t>Scientist/Sr. Scientist, Health Data Science</t>
  </si>
  <si>
    <t>Flagship Pioneering, Inc.</t>
  </si>
  <si>
    <t>['ruby', 'ruby', 'python', 'r', 'sql', 'aws', 'gcp', 'scikit-learn', 'tensorflow', 'pytorch']</t>
  </si>
  <si>
    <t>['html', 'javascript', 'sql', 'python', 'excel', 'word']</t>
  </si>
  <si>
    <t>Senior Data Engineer, Modeler (Remote)</t>
  </si>
  <si>
    <t>Thrive Market</t>
  </si>
  <si>
    <t>['sql', 'python', 'aws', 'redshift', 'airflow', 'tableau', 'microstrategy', 'looker']</t>
  </si>
  <si>
    <t>Data Engineer - Bangalore</t>
  </si>
  <si>
    <t>C3.ai</t>
  </si>
  <si>
    <t>['javascript', 'git']</t>
  </si>
  <si>
    <t>['python', 'gcp', 'aws', 'azure', 'redshift']</t>
  </si>
  <si>
    <t>Landover Hills, MD</t>
  </si>
  <si>
    <t>Sr. Database and Reporting Analyst-Billing</t>
  </si>
  <si>
    <t>Milestone Technologies, Inc.</t>
  </si>
  <si>
    <t>['sql', 'oracle', 'windows', 'sap', 'jira', 'confluence']</t>
  </si>
  <si>
    <t>KeHE Distributors, LLC</t>
  </si>
  <si>
    <t>Lead Quality Engineer, Technology &amp; Operations, Data Engineering</t>
  </si>
  <si>
    <t>Canada Pension Plan Investment Board</t>
  </si>
  <si>
    <t>['python', 'azure', 'selenium', 'kubernetes', 'jenkins', 'jira', 'confluence']</t>
  </si>
  <si>
    <t>ETL Engineer</t>
  </si>
  <si>
    <t>AnaVation</t>
  </si>
  <si>
    <t>['java', 'scala', 'python', 'sql', 'aws', 'oracle', 'databricks', 'spark', 'linux', 'windows']</t>
  </si>
  <si>
    <t>['r', 'python', 'sql', 'nosql', 'sas', 'sas', 'excel', 'github']</t>
  </si>
  <si>
    <t>JExNET-Data Scientist</t>
  </si>
  <si>
    <t>['crystal', 'sql', 'spark']</t>
  </si>
  <si>
    <t>Senior Manager II, Data Science</t>
  </si>
  <si>
    <t>['go', 'sql', 'python', 'r', 'crystal', 'excel']</t>
  </si>
  <si>
    <t>Federal - Data Scientist Level I</t>
  </si>
  <si>
    <t>Sr Data Engineer - Territory Innovation</t>
  </si>
  <si>
    <t>['python', 'sql', 'postgresql', 'aws', 'pyspark', 'pandas', 'numpy']</t>
  </si>
  <si>
    <t>['sql', 'go', 'power bi']</t>
  </si>
  <si>
    <t>['azure', 'ssis']</t>
  </si>
  <si>
    <t>JBA</t>
  </si>
  <si>
    <t>['sql', 'python', 'java', 'snowflake', 'bigquery', 'kafka']</t>
  </si>
  <si>
    <t>Data Engineer- Data Modular/ ERWIN</t>
  </si>
  <si>
    <t>['sql', 'sql server', 'snowflake']</t>
  </si>
  <si>
    <t>e-business International Inc</t>
  </si>
  <si>
    <t>['powershell', 'python', 'bash', 'ruby', 'ruby', 'perl', 'sql', 'aws', 'redshift', 'terraform']</t>
  </si>
  <si>
    <t>Staff Data Analytics | Global Analytics</t>
  </si>
  <si>
    <t>Gympass</t>
  </si>
  <si>
    <t>['python', 'r', 'java', 'tableau', 'power bi']</t>
  </si>
  <si>
    <t>Bayforce</t>
  </si>
  <si>
    <t>['sql', 'nosql', 'sql server', 'mysql', 'oracle', 'excel', 'word', 'powerpoint']</t>
  </si>
  <si>
    <t>The Kraft Heinz Company</t>
  </si>
  <si>
    <t>['python', 'r', 'sql', 'nosql', 'snowflake', 'azure', 'aws', 'spark', 'react', 'hadoop', 'linux', 'tableau', 'alteryx', 'power bi', 'looker', 'github']</t>
  </si>
  <si>
    <t>Immokalee, FL</t>
  </si>
  <si>
    <t>Azure FinOps Data Analyst</t>
  </si>
  <si>
    <t>['azure', 'aws', 'react']</t>
  </si>
  <si>
    <t>Data Engineer - MN 🏆</t>
  </si>
  <si>
    <t>['mongodb', 'mongodb', 'sql', 'azure']</t>
  </si>
  <si>
    <t>Clairvoyant</t>
  </si>
  <si>
    <t>['sql', 'python', 'aws', 'snowflake', 'azure', 'kafka', 'terraform', 'flow']</t>
  </si>
  <si>
    <t>Enertiv</t>
  </si>
  <si>
    <t>['python', 'sql', 'pandas', 'numpy', 'tensorflow', 'jira']</t>
  </si>
  <si>
    <t>Sr. Data Analyst (Hybrid)</t>
  </si>
  <si>
    <t>Data Engineer- Mid Level</t>
  </si>
  <si>
    <t>RAZOR</t>
  </si>
  <si>
    <t>['aws', 'databricks', 'redshift', 'tableau']</t>
  </si>
  <si>
    <t>The Computer Merchant, Ltd</t>
  </si>
  <si>
    <t>['sql', 'python', 'r', 'sas', 'sas', 'c++', 'c#', 'azure', 'jupyter', 'tableau', 'github', 'gitlab']</t>
  </si>
  <si>
    <t>Payment Reconciliation Data Analyst, DentaQuest</t>
  </si>
  <si>
    <t>Sun Life</t>
  </si>
  <si>
    <t>['python', 'java', 'sql', 'gcp', 'azure', 'databricks', 'aws', 'snowflake']</t>
  </si>
  <si>
    <t>['sql', 'python', 'bigquery', 'tableau', 'looker']</t>
  </si>
  <si>
    <t>People Reporting &amp; Sr Data Analyst, Data Services</t>
  </si>
  <si>
    <t>São Paulo, State of São Paulo, Brazil</t>
  </si>
  <si>
    <t>['sql', 'r', 'alteryx', 'tableau', 'power bi']</t>
  </si>
  <si>
    <t>DATA ANALYST (POPULATION HEALTH)</t>
  </si>
  <si>
    <t>COMMUNITY HEALTH OF SOUTH DADE, INC</t>
  </si>
  <si>
    <t>['sharepoint', 'zoom']</t>
  </si>
  <si>
    <t>Deerfield Beach, FL</t>
  </si>
  <si>
    <t>['sql', 'nosql', 'azure']</t>
  </si>
  <si>
    <t>Data Scientist, Junior</t>
  </si>
  <si>
    <t>Director of Data Science (Hybrid)</t>
  </si>
  <si>
    <t>Dodgeville, WI</t>
  </si>
  <si>
    <t>Lands End</t>
  </si>
  <si>
    <t>['python', 'c', 'aws', 'pyspark', 'unity']</t>
  </si>
  <si>
    <t>AWS Data Engineer - Watsonville, CA (Local preferred)</t>
  </si>
  <si>
    <t>Watsonville, CA</t>
  </si>
  <si>
    <t>iPeople Infosystems LLC</t>
  </si>
  <si>
    <t>['python', 'sql', 'dynamodb', 'aws', 'redshift', 'databricks', 'hadoop', 'spark']</t>
  </si>
  <si>
    <t>['python', 'r', 'matplotlib', 'tableau']</t>
  </si>
  <si>
    <t>Nivid InfoTech Inc.</t>
  </si>
  <si>
    <t>['aws', 'pyspark', 'hadoop']</t>
  </si>
  <si>
    <t>Junior Scientific Programmer/Data Scientist</t>
  </si>
  <si>
    <t>via ASHG Careers</t>
  </si>
  <si>
    <t>University of Minnesota Twin Cities</t>
  </si>
  <si>
    <t>['matlab', 'python', 'r', 'sql', 'github']</t>
  </si>
  <si>
    <t>Senior Data Engineer (P996)</t>
  </si>
  <si>
    <t>['sql', 'python', 'mongodb', 'mongodb', 'snowflake', 'azure', 'oracle', 'power bi']</t>
  </si>
  <si>
    <t>Data Analyst (PDF)</t>
  </si>
  <si>
    <t>Town of Lexington</t>
  </si>
  <si>
    <t>Data Scientist Bioinformatics &amp; Computational Biology</t>
  </si>
  <si>
    <t>['r', 'perl', 'python', 'java']</t>
  </si>
  <si>
    <t>DNSFilter</t>
  </si>
  <si>
    <t>Sr. Data Engineer DBA (ETL, DWH,  RDBMS, Any OOP)</t>
  </si>
  <si>
    <t>['sql', 't-sql', 'python', 'java', 'matlab', 'powershell', 'vmware', 'databricks', 'snowflake', 'tableau']</t>
  </si>
  <si>
    <t>Data scientist - Porto</t>
  </si>
  <si>
    <t>['python', 'postgresql']</t>
  </si>
  <si>
    <t>Data Engineer, Experimentation &amp; Evaluation-TikTok Data Platform</t>
  </si>
  <si>
    <t>CNIC Careers</t>
  </si>
  <si>
    <t>['r', 'python', 'julia', 'sas', 'sas', 'tableau', 'excel']</t>
  </si>
  <si>
    <t>Burlington, NC</t>
  </si>
  <si>
    <t>LabCorp</t>
  </si>
  <si>
    <t>['python', 'r', 'java', 'perl', 'sql', 'aws', 'pytorch', 'tensorflow', 'scikit-learn', 'spark', 'pyspark', 'pandas', 'numpy', 'matplotlib', 'seaborn', 'theano', 'keras', 'nltk', 'opencv', 'plotly', 'hadoop', 'splunk', 'jenkins', 'kubernetes', 'docker', 'git', 'jira']</t>
  </si>
  <si>
    <t>Accenture Federal Services</t>
  </si>
  <si>
    <t>Senior Research Engineer  I ( Hydrology / Hydraulics)</t>
  </si>
  <si>
    <t>Lead Data Engineer (AWS, Azure, GCP)</t>
  </si>
  <si>
    <t>CapTech Consulting</t>
  </si>
  <si>
    <t>['sql', 'nosql', 'python', 'java', 'r', 'c', 'c#', 'c++', 'shell', 'postgresql', 'mysql', 'sql server', 'aws', 'azure', 'gcp', 'snowflake', 'redshift', 'databricks', 'oracle', 'aurora', 'bigquery', 'ssis', 'alteryx', 'git', 'jenkins', 'jira']</t>
  </si>
  <si>
    <t>Nanoverse Technologies, Ltd.</t>
  </si>
  <si>
    <t>['c#', 'sql', 'azure']</t>
  </si>
  <si>
    <t>Deming, NM</t>
  </si>
  <si>
    <t>Senior Software Engineer - Data Engineering</t>
  </si>
  <si>
    <t>['sql', 'python', 'aws', 'react', 'terminal']</t>
  </si>
  <si>
    <t>Data Science / Engineering using Pandas and Word Embedding</t>
  </si>
  <si>
    <t>['pandas', 'word']</t>
  </si>
  <si>
    <t>Data Science and Machine Learning Intern</t>
  </si>
  <si>
    <t>HITACHI AMERICA, LTD.</t>
  </si>
  <si>
    <t>['python', 'r', 'sql', 'spark', 'hadoop']</t>
  </si>
  <si>
    <t>Williams Scotsman, Inc.</t>
  </si>
  <si>
    <t>['snowflake', 'phoenix', 'sap']</t>
  </si>
  <si>
    <t>Bloomfield, CT</t>
  </si>
  <si>
    <t>VLink Inc</t>
  </si>
  <si>
    <t>['sql', 'python', 'aws', 'databricks', 'spark', 'pyspark']</t>
  </si>
  <si>
    <t>Deep Learning Engineer (f/m/d)</t>
  </si>
  <si>
    <t>Jina AI</t>
  </si>
  <si>
    <t>['python', 'pytorch', 'zoom']</t>
  </si>
  <si>
    <t>Chief Data Scientist</t>
  </si>
  <si>
    <t>U.S. Commodity Futures Trading Commission</t>
  </si>
  <si>
    <t>Senior Data Engineer, Remote United States</t>
  </si>
  <si>
    <t>['python', 'java', 'r', 'sql', 'shell', 'oracle', 'azure', 'aws', 'kafka', 'spark', 'hadoop', 'spring', 'airflow']</t>
  </si>
  <si>
    <t>Blyncsy</t>
  </si>
  <si>
    <t>['python', 'matlab', 'cassandra', 'spark']</t>
  </si>
  <si>
    <t>Data Analyst - DHS Clearance Required Remote / Telecommute Jobs</t>
  </si>
  <si>
    <t>Redwood Strategy Group</t>
  </si>
  <si>
    <t>['r', 'python', 'sql', 'tableau', 'word', 'excel', 'powerpoint', 'outlook', 'visio']</t>
  </si>
  <si>
    <t>Data Engineer (Spark)</t>
  </si>
  <si>
    <t>['sql', 'python', 'azure', 'spark', 'power bi']</t>
  </si>
  <si>
    <t>Data Engineer( Cloud)</t>
  </si>
  <si>
    <t>Egen</t>
  </si>
  <si>
    <t>['python', 'sql', 'bash', 'aws', 'gcp', 'azure', 'snowflake', 'redshift', 'kafka', 'linux', 'flow']</t>
  </si>
  <si>
    <t>['python', 'r', 'scala', 'sql', 'spark', 'hadoop', 'pyspark', 'unix']</t>
  </si>
  <si>
    <t>Senior BI Analyst (HYBRID)</t>
  </si>
  <si>
    <t>ORFIUM</t>
  </si>
  <si>
    <t>['sql', 'python', 'r', 'snowflake', 'airflow', 'tableau']</t>
  </si>
  <si>
    <t>W2 Job Opening for Data Engineer</t>
  </si>
  <si>
    <t>Senior Data Scientist - Cost and Ops Analytics</t>
  </si>
  <si>
    <t>['r', 'python', 'sql', 'pyspark']</t>
  </si>
  <si>
    <t>Soni</t>
  </si>
  <si>
    <t>['python', 'gcp', 'bigquery', 'oracle', 'airflow']</t>
  </si>
  <si>
    <t>['r', 'python', 'mysql', 'hadoop', 'kafka', 'spark', 'plotly', 'seaborn', 'ggplot2']</t>
  </si>
  <si>
    <t>Sr Data Science Engineer</t>
  </si>
  <si>
    <t>['python', 'scala', 'sql', 'aws']</t>
  </si>
  <si>
    <t>Graduate Data Engineer</t>
  </si>
  <si>
    <t>Data Scientist - Engineering at Air Products and Chemicals in...</t>
  </si>
  <si>
    <t>via Allentown, PA - Geebo</t>
  </si>
  <si>
    <t>Air Products and Chemicals</t>
  </si>
  <si>
    <t>['sql', 'nosql', 'python', 'r', 'aws']</t>
  </si>
  <si>
    <t>Digital Business Analyst (Financial Services)</t>
  </si>
  <si>
    <t>Reputable Staffing, Inc.</t>
  </si>
  <si>
    <t>['sql', 'jira']</t>
  </si>
  <si>
    <t>Amplified Sourcing</t>
  </si>
  <si>
    <t>['sql', 'r', 'sas', 'sas', 'python']</t>
  </si>
  <si>
    <t>Data Scientist needed for a Data Application</t>
  </si>
  <si>
    <t>Senior Data Scientist Managing Consultant - Now Hiring</t>
  </si>
  <si>
    <t>['python', 'sql', 'r', 'tableau']</t>
  </si>
  <si>
    <t>['sql', 'powershell', 'sql server', 'azure']</t>
  </si>
  <si>
    <t>Staff Software Engineer- Data Production</t>
  </si>
  <si>
    <t>Supernova Technology</t>
  </si>
  <si>
    <t>['python', 'java', 'mysql', 'aws', 'aurora', 'azure', 'gcp', 'pandas', 'git', 'docker', 'kubernetes']</t>
  </si>
  <si>
    <t>['python', 'sql', 'go', 'pandas', 'numpy', 'git']</t>
  </si>
  <si>
    <t>Data Scientist, Manager</t>
  </si>
  <si>
    <t>['sql', 'r', 'python', 'scala', 'aws', 'azure', 'spark', 'jupyter', 'pyspark']</t>
  </si>
  <si>
    <t>Lead Data Engineer (Remote Option*) (Portland, OR)</t>
  </si>
  <si>
    <t>['nosql', 'sql', 'python', 'scala', 'java', 'databricks', 'aws', 'hadoop', 'spark', 'kafka', 'github', 'confluence']</t>
  </si>
  <si>
    <t>Rockstar Games New York &amp; New England</t>
  </si>
  <si>
    <t>Data Scientist III (Games AI) - Riot Data, Technology Research</t>
  </si>
  <si>
    <t>San Francisco, CA (+1 other)</t>
  </si>
  <si>
    <t>['python', 'gcp', 'aws', 'pytorch', 'tensorflow', 'unreal']</t>
  </si>
  <si>
    <t>['sas', 'sas', 'sql', 'phoenix', 'flow']</t>
  </si>
  <si>
    <t>Senior Scientist, Computational Biology</t>
  </si>
  <si>
    <t>['python', 'go', 'jupyter', 'git', 'unify']</t>
  </si>
  <si>
    <t>Operations Reporting Analyst</t>
  </si>
  <si>
    <t>Assurant</t>
  </si>
  <si>
    <t>['sql', 'python', 'nosql', 'dynamodb', 'sql server', 'mysql', 'azure', 'redshift', 'oracle', 'spark']</t>
  </si>
  <si>
    <t>Stretto, Inc.</t>
  </si>
  <si>
    <t>Data Scientist Research Programmer</t>
  </si>
  <si>
    <t>['python', 'r', 'azure', 'spark', 'hadoop']</t>
  </si>
  <si>
    <t>Hireblazer</t>
  </si>
  <si>
    <t>['sql', 't-sql', 'sql server', 'ssis']</t>
  </si>
  <si>
    <t>TSR Consulting Services, Inc.</t>
  </si>
  <si>
    <t>Quantexa</t>
  </si>
  <si>
    <t>['scala', 'bash', 'java', 'python', 'elasticsearch', 'azure', 'spark', 'hadoop', 'git', 'jenkins', 'ansible', 'chef', 'puppet', 'docker']</t>
  </si>
  <si>
    <t>Business Analyst (Remote Work Available)</t>
  </si>
  <si>
    <t>Taylor Corporation</t>
  </si>
  <si>
    <t>['sql', 'python', 'scala', 'windows', 'tableau', 'looker']</t>
  </si>
  <si>
    <t>The Bank of New York Mellon Corporation</t>
  </si>
  <si>
    <t>['elasticsearch', 'aws']</t>
  </si>
  <si>
    <t>Big-Data Engineer With (Azure OR Google Cloud Platform) ...</t>
  </si>
  <si>
    <t>Klaxontech</t>
  </si>
  <si>
    <t>['python', 'azure', 'hadoop', 'spark']</t>
  </si>
  <si>
    <t>Senior or Principal Data Scientist - Now Hiring</t>
  </si>
  <si>
    <t>['r', 'sql', 'python', 'sas', 'sas', 'javascript', 'ggplot2', 'tableau']</t>
  </si>
  <si>
    <t>['sql', 'tableau', 'excel', 'alteryx']</t>
  </si>
  <si>
    <t>Alation, Inc.</t>
  </si>
  <si>
    <t>['sql', 'sql server', 'phoenix', 'atlassian', 'jira', 'confluence']</t>
  </si>
  <si>
    <t>Senior Data Engineer (Rust)</t>
  </si>
  <si>
    <t>Understanding Recruitment</t>
  </si>
  <si>
    <t>['rust', 'mongodb', 'mongodb', 'sql', 'excel']</t>
  </si>
  <si>
    <t>Sentinel (GBSD) Data Scientist - 9631</t>
  </si>
  <si>
    <t>['r', 'sql', 'postgresql', 'tableau', 'cognos', 'power bi']</t>
  </si>
  <si>
    <t>CareFirst BlueCross BlueShield</t>
  </si>
  <si>
    <t>['mongo', 'sql', 'nosql', 'python', 'mysql', 'postgresql', 'db2', 'aws', 'hadoop', 'unix', 'microstrategy', 'ansible', 'terraform']</t>
  </si>
  <si>
    <t>['sql', 'python', 'azure', 'kafka']</t>
  </si>
  <si>
    <t>CACI International Inc</t>
  </si>
  <si>
    <t>Data Engineer Python Senior</t>
  </si>
  <si>
    <t>Levallois-Perret, France</t>
  </si>
  <si>
    <t>VISIAN</t>
  </si>
  <si>
    <t>['python', 'java', 'sql', 'aws', 'azure']</t>
  </si>
  <si>
    <t>Director of Engineering, ML Platform</t>
  </si>
  <si>
    <t>['mongodb', 'mongodb', 'python']</t>
  </si>
  <si>
    <t>Data QC Specialist</t>
  </si>
  <si>
    <t>Instructor - Data Analytics Program</t>
  </si>
  <si>
    <t>Sr Data Engineer (Greater Denver Area, CO)</t>
  </si>
  <si>
    <t>Sierra Space</t>
  </si>
  <si>
    <t>['sql', 'python', 'aws', 'azure', 'redshift', 'pyspark', 'terraform']</t>
  </si>
  <si>
    <t>Data Analytics Associate Director</t>
  </si>
  <si>
    <t>['sql', 'r', 'python', 'bigquery', 'snowflake', 'jupyter', 'excel', 'power bi', 'tableau', 'powerpoint', 'jira', 'confluence']</t>
  </si>
  <si>
    <t>Marathon TS Inc</t>
  </si>
  <si>
    <t>['html', 'css', 'php', 'asp.net']</t>
  </si>
  <si>
    <t>Data Management Lead - Barcelona</t>
  </si>
  <si>
    <t>Locaria</t>
  </si>
  <si>
    <t>Data Engineer - W2 Position</t>
  </si>
  <si>
    <t>Newt Global</t>
  </si>
  <si>
    <t>['python', 'aws', 'azure', 'pyspark', 'numpy', 'pandas', 'hadoop', 'spark', 'kafka', 'django']</t>
  </si>
  <si>
    <t>['python', 'mysql', 'mariadb', 'databricks', 'aws', 'spark', 'airflow', 'graphql', 'git', 'github', 'docker', 'kubernetes']</t>
  </si>
  <si>
    <t>Impellam Group</t>
  </si>
  <si>
    <t>['java', 'nosql', 'python', 'scala', 'aws', 'gcp', 'bigquery', 'hadoop', 'spark', 'airflow', 'yarn']</t>
  </si>
  <si>
    <t>Strive Health</t>
  </si>
  <si>
    <t>['r', 'python', 'sql', 'aws', 'excel', 'powerpoint']</t>
  </si>
  <si>
    <t>Data Analyst 2: 23-00592</t>
  </si>
  <si>
    <t>['sql', 'hadoop', 'power bi', 'tableau', 'excel']</t>
  </si>
  <si>
    <t>Everlaw</t>
  </si>
  <si>
    <t>['python', 'r', 'julia', 'sql', 'airflow', 'spark', 'git']</t>
  </si>
  <si>
    <t>Senior Data Scientist, Pricing - Full-time / Part-time</t>
  </si>
  <si>
    <t>Technical Lead - Data Analysis</t>
  </si>
  <si>
    <t>['sql', 'python', 'oracle', 'unix', 'windows']</t>
  </si>
  <si>
    <t>['sql', 'sap', 'flow']</t>
  </si>
  <si>
    <t>['sql', 'python', 'r', 'sas', 'sas', 'snowflake', 'oracle', 'aws', 'spss', 'powerpoint']</t>
  </si>
  <si>
    <t>['python', 'sql', 'snowflake', 'airflow', 'looker', 'tableau', 'power bi']</t>
  </si>
  <si>
    <t>Data Scientist III, Operations Engineering (Greater Denver Area, CO)</t>
  </si>
  <si>
    <t>Invenergy</t>
  </si>
  <si>
    <t>['python', 'sql', 'azure', 'databricks', 'power bi']</t>
  </si>
  <si>
    <t>Hexagon/Infor Data Analyst</t>
  </si>
  <si>
    <t>Career Mentors, LLC</t>
  </si>
  <si>
    <t>Data Engineer (Local to Houston, TX) Hybrid</t>
  </si>
  <si>
    <t>TekWay, Inc.</t>
  </si>
  <si>
    <t>['sql', 'nosql', 'scala', 'python', 'aws', 'azure']</t>
  </si>
  <si>
    <t>Sr. Data Scientist (Remote) - Blacklocus</t>
  </si>
  <si>
    <t>Senior Engineer, Data Analytics (Fresh grad/Experienced)</t>
  </si>
  <si>
    <t>Technical Data Analyst - Now Hiring</t>
  </si>
  <si>
    <t>['perl', 'java', 'javascript', 'sql', 'python', 'c', 'db2', 'sql server', 'gcp', 'oracle', 'linux']</t>
  </si>
  <si>
    <t>['sql', 'python', 'powerpoint', 'excel']</t>
  </si>
  <si>
    <t>Sr SQL Database Engineer with Data Warehouse / Data Modeling</t>
  </si>
  <si>
    <t>Phaxis</t>
  </si>
  <si>
    <t>Data Engineer at Pitchbook in Seattle, WA</t>
  </si>
  <si>
    <t>PitchBook</t>
  </si>
  <si>
    <t>['sql', 'r', 'python', 'azure', 'snowflake', 'airflow', 'tableau', 'power bi', 'excel', 'git']</t>
  </si>
  <si>
    <t>Business Analyst - 19514</t>
  </si>
  <si>
    <t>Reliant NationWide Staffing</t>
  </si>
  <si>
    <t>Clayton, GA</t>
  </si>
  <si>
    <t>TRC Talent Solutions</t>
  </si>
  <si>
    <t>['python', 'sql', 'word', 'excel', 'tableau']</t>
  </si>
  <si>
    <t>REMOTE Lead Data Engineer - Full-time / Part-time</t>
  </si>
  <si>
    <t>RFA Engineering</t>
  </si>
  <si>
    <t>['sql', 'snowflake', 'databricks', 'aws', 'azure', 'spark']</t>
  </si>
  <si>
    <t>Senior Azure Data Engineer(Synapse/T-SQL/Azure/ETL)</t>
  </si>
  <si>
    <t>Middle Python Engineer with data processing experience - Contract...</t>
  </si>
  <si>
    <t>['python', 'aws', 'airflow']</t>
  </si>
  <si>
    <t>Senior Data Engineer, Investments Technology</t>
  </si>
  <si>
    <t>['python', 'sql', 'aws', 'snowflake', 'azure', 'power bi', 'tableau', 'github', 'docker', 'kubernetes']</t>
  </si>
  <si>
    <t>['c#', 'sql', 'ssis', 'power bi', 'dax']</t>
  </si>
  <si>
    <t>['python', 'sql', 'aws', 'snowflake']</t>
  </si>
  <si>
    <t>Fayetteville, NC</t>
  </si>
  <si>
    <t>Top Stack</t>
  </si>
  <si>
    <t>['java', 'c++', 'python', 'r', 'databricks', 'ibm cloud', 'snowflake', 'spark', 'hadoop', 'numpy', 'pandas', 'tableau', 'power bi', 'git']</t>
  </si>
  <si>
    <t>Statistical Consultant / Statistician (R...</t>
  </si>
  <si>
    <t>New Brunswick, NJ</t>
  </si>
  <si>
    <t>Rangam</t>
  </si>
  <si>
    <t>['r', 'sas', 'sas', 'python', 'sql', 'tableau']</t>
  </si>
  <si>
    <t>Senior Data Engineer (Seattle, WA)</t>
  </si>
  <si>
    <t>['python', 'sql', 'nosql', 'mongodb', 'mongodb', 'elasticsearch', 'spark', 'excel']</t>
  </si>
  <si>
    <t>Data Analyst/Power BI, Google Analytics - Financial Services...</t>
  </si>
  <si>
    <t>Montvale, NJ</t>
  </si>
  <si>
    <t>Madison Trust Company</t>
  </si>
  <si>
    <t>['sql', 'aws', 'redshift', 'power bi', 'tableau']</t>
  </si>
  <si>
    <t>Data Scientist, Clinical Analytics - Now Hiring</t>
  </si>
  <si>
    <t>['python', 'sql', 'redshift', 'snowflake', 'spring', 'looker', 'flow']</t>
  </si>
  <si>
    <t>Financial Data Scientist</t>
  </si>
  <si>
    <t>['python', 'databricks', 'pyspark']</t>
  </si>
  <si>
    <t>Pregis Corporation</t>
  </si>
  <si>
    <t>['sql', 'python', 'r', 'tableau', 'outlook', 'excel', 'powerpoint', 'word']</t>
  </si>
  <si>
    <t>Financial Controls Data Analyst - Now Hiring</t>
  </si>
  <si>
    <t>Metropolitan Jewish Health System</t>
  </si>
  <si>
    <t>Mgr, Data Engineering</t>
  </si>
  <si>
    <t>['sql', 'python', 'sql server', 'azure', 'databricks', 'aws', 'redshift', 'snowflake']</t>
  </si>
  <si>
    <t>['scala', 'python', 'sql', 'go', 'gcp', 'hadoop', 'spark']</t>
  </si>
  <si>
    <t>ITASE Data Scientist</t>
  </si>
  <si>
    <t>['c#', 'c++', 'r', 'python', 'sql', 'hadoop', 'windows', 'power bi', 'tableau']</t>
  </si>
  <si>
    <t>Crowdstaffing powered by Prosperix</t>
  </si>
  <si>
    <t>['python', 'scala', 'sql', 'redshift', 'spark', 'pandas']</t>
  </si>
  <si>
    <t>Data Engineer (Remote, United States)</t>
  </si>
  <si>
    <t>Dynatrace</t>
  </si>
  <si>
    <t>['python', 'sql', 'snowflake', 'heroku', 'aws', 'kafka', 'sap', 'jira']</t>
  </si>
  <si>
    <t>Data Scientist (100% Remote) at Frontdoor, Inc. in Denver, CO</t>
  </si>
  <si>
    <t>via Denver, CO - Geebo</t>
  </si>
  <si>
    <t>frontdoor, inc.</t>
  </si>
  <si>
    <t>Risk Data Analyst</t>
  </si>
  <si>
    <t>Insights Analyst</t>
  </si>
  <si>
    <t>WAVSYS</t>
  </si>
  <si>
    <t>['sas', 'sas', 'sql', 'python', 'azure', 'databricks']</t>
  </si>
  <si>
    <t>SAS Programmer &amp; Energy Analyst IMG Inc</t>
  </si>
  <si>
    <t>IMG Crown Energy Services Joint Venture, LLC</t>
  </si>
  <si>
    <t>['sas', 'sas', 'sql', 'oracle', 'visio', 'excel', 'ms access']</t>
  </si>
  <si>
    <t>Data Quality Scientist (DQRS)</t>
  </si>
  <si>
    <t>Natixis in Portugal</t>
  </si>
  <si>
    <t>['python', 'sql', 'hadoop', 'alteryx', 'excel']</t>
  </si>
  <si>
    <t>The Search Experience</t>
  </si>
  <si>
    <t>Data Engineers</t>
  </si>
  <si>
    <t>['python', 'java', 'scala', 'sql', 'nosql', 'dynamodb', 'aws', 'spark', 'airflow', 'tableau', 'atlassian']</t>
  </si>
  <si>
    <t>Data Scientist [NLP]</t>
  </si>
  <si>
    <t>Ahrefs</t>
  </si>
  <si>
    <t>['python', 'sql', 'tensorflow', 'pytorch', 'theano', 'git']</t>
  </si>
  <si>
    <t>['go', 'bigquery', 'spark', 'airflow']</t>
  </si>
  <si>
    <t>Sr. Data Analyst (JO-08)</t>
  </si>
  <si>
    <t>['sql', 'python', 'c#', 'r', 'java', 'power bi', 'ssrs']</t>
  </si>
  <si>
    <t>['sql', 'snowflake', 'excel']</t>
  </si>
  <si>
    <t>Staff Data Engineer (m/f/d)</t>
  </si>
  <si>
    <t>['sql', 'python', 'java', 'redshift', 'databricks', 'aws', 'kafka']</t>
  </si>
  <si>
    <t>Data Science Systems Engineering Manager</t>
  </si>
  <si>
    <t>['r', 'python', 'sql', 'sas', 'sas', 'matlab', 'pandas', 'numpy', 'matplotlib', 'tableau']</t>
  </si>
  <si>
    <t>Senior Data Scientist - Ads Modeling</t>
  </si>
  <si>
    <t>Faire</t>
  </si>
  <si>
    <t>['sql', 'python', 'java', 'r', 'c#', 'c++', 'c', 'sql server', 'postgresql', 'aws', 'azure', 'gcp', 'snowflake', 'redshift', 'aurora', 'bigquery', 'oracle', 'databricks', 'spark', 'kafka', 'hadoop', 'git', 'docker', 'kubernetes', 'jenkins']</t>
  </si>
  <si>
    <t>Senior Data Scientist, Poland</t>
  </si>
  <si>
    <t>Surprise.com</t>
  </si>
  <si>
    <t>['python', 'sql', 'snowflake', 'redshift', 'spark', 'ggplot2', 'plotly', 'matplotlib', 'tableau', 'docker']</t>
  </si>
  <si>
    <t>Santiago de Querétaro, Qro., Mexico</t>
  </si>
  <si>
    <t>['python', 'sql', 'javascript', 'nosql', 'java', 'scala', 'sql server', 'redshift', 'snowflake', 'pandas', 'kafka', 'airflow', 'django', 'flask', 'ssis']</t>
  </si>
  <si>
    <t>Data Science Director, Reality Labs - Sales Analytics</t>
  </si>
  <si>
    <t>BIG DATA ENGINEER</t>
  </si>
  <si>
    <t>Softcom, Inc.</t>
  </si>
  <si>
    <t>['java', 'python', 'scala', 'spark', 'pyspark', 'phoenix']</t>
  </si>
  <si>
    <t>Synergent Tech Solutions</t>
  </si>
  <si>
    <t>Data Labeling Analyst II</t>
  </si>
  <si>
    <t>Facebook</t>
  </si>
  <si>
    <t>University-Data Engineer, Mid - Now Hiring</t>
  </si>
  <si>
    <t>['python', 'r', 'sql', 'java', 'mysql', 'databricks', 'aws', 'azure', 'tableau']</t>
  </si>
  <si>
    <t>['sql', 'python', 'r', 'azure', 'databricks', 'snowflake', 'ssis', 'power bi', 'jenkins', 'github']</t>
  </si>
  <si>
    <t>['sql', 'ibm cloud', 'power bi']</t>
  </si>
  <si>
    <t>['sql', 'python', 'azure', 'unix']</t>
  </si>
  <si>
    <t>REMOTE Healthcare Business Analyst</t>
  </si>
  <si>
    <t>['sql', 'excel', 'visio', 'jira']</t>
  </si>
  <si>
    <t>['power bi', 'tableau']</t>
  </si>
  <si>
    <t>Senior Big Data Engineer (US - Contract)</t>
  </si>
  <si>
    <t>['java', 'nosql', 'python', 'c++', 'bash', 'aws', 'spring', 'hadoop', 'airflow', 'kafka', 'linux', 'git', 'jenkins', 'terraform', 'github', 'ansible', 'chef', 'puppet', 'jira']</t>
  </si>
  <si>
    <t>Manager, Data Science - Card Fraud Detection</t>
  </si>
  <si>
    <t>eSmartloan</t>
  </si>
  <si>
    <t>['python', 'scala', 'r', 'sql', 'aws', 'spark', 'pyspark']</t>
  </si>
  <si>
    <t>Senior- Data Scientist</t>
  </si>
  <si>
    <t>['python', 'r', 'databricks', 'hadoop', 'spark', 'tableau']</t>
  </si>
  <si>
    <t>Docplanner</t>
  </si>
  <si>
    <t>['excel', 'sheets', 'power bi', 'tableau']</t>
  </si>
  <si>
    <t>Advanced Data Analyst</t>
  </si>
  <si>
    <t>ANSER</t>
  </si>
  <si>
    <t>Ace Games</t>
  </si>
  <si>
    <t>['sql', 'bigquery', 'looker', 'tableau', 'qlik']</t>
  </si>
  <si>
    <t>Calhoun International</t>
  </si>
  <si>
    <t>Sales Business Intelligence Analyst</t>
  </si>
  <si>
    <t>['crystal', 'sharepoint', 'excel', 'ms access']</t>
  </si>
  <si>
    <t>Data Analyst for MDM</t>
  </si>
  <si>
    <t>Łódź, Poland</t>
  </si>
  <si>
    <t>['sql', 'vba', 'spark', 'sap', 'flow']</t>
  </si>
  <si>
    <t>['sql', 'python', 'mysql', 'bigquery', 'snowflake', 'tableau', 'git', 'github']</t>
  </si>
  <si>
    <t>Data Scientist (DATA ENGINEER)</t>
  </si>
  <si>
    <t>['python', 'sql', 'sas', 'sas', 'oracle']</t>
  </si>
  <si>
    <t>TruBlu HR Solutions</t>
  </si>
  <si>
    <t>SAP Master Data Analyst III</t>
  </si>
  <si>
    <t>Refresco North America</t>
  </si>
  <si>
    <t>['sql', 'python', 'go', 'aws', 'pandas', 'jupyter', 'tableau', 'excel']</t>
  </si>
  <si>
    <t>Canonsburg, PA</t>
  </si>
  <si>
    <t>Oxford Solutions</t>
  </si>
  <si>
    <t>['python', 'r', 'hadoop', 'spark', 'kafka', 'yarn']</t>
  </si>
  <si>
    <t>['python', 'sql', 'nosql', 'hadoop', 'spark', 'kafka']</t>
  </si>
  <si>
    <t>Senior Data Engineer (F/M/X)</t>
  </si>
  <si>
    <t>Nantes, France</t>
  </si>
  <si>
    <t>iAdvize</t>
  </si>
  <si>
    <t>['python', 'aws', 'gcp', 'azure', 'airflow', 'kafka', 'docker']</t>
  </si>
  <si>
    <t>ConsultNet</t>
  </si>
  <si>
    <t>Data Engineer Associate (Remote)</t>
  </si>
  <si>
    <t>Carrot Fertility</t>
  </si>
  <si>
    <t>['sql', 'python', 'snowflake', 'aws', 'excel', 'git']</t>
  </si>
  <si>
    <t>Data Engineer - Analyst - Now Hiring</t>
  </si>
  <si>
    <t>['python', 'java', 'aws', 'azure']</t>
  </si>
  <si>
    <t>Moodys Northwest consulting</t>
  </si>
  <si>
    <t>['scala', 'sql', 'go', 'airflow', 'outlook']</t>
  </si>
  <si>
    <t>Data Engineer (Kusto SQL)</t>
  </si>
  <si>
    <t>Senior Data Scientist, Marketing &amp; Online (Remote)</t>
  </si>
  <si>
    <t>SGF Global</t>
  </si>
  <si>
    <t>['sas', 'sas', 'spss']</t>
  </si>
  <si>
    <t>Data Engineer I - Finance and Operations Analytics (Hartford, CT)</t>
  </si>
  <si>
    <t>['python', 'sql', 'aws', 'snowflake', 'qlik', 'ssis', 'microstrategy', 'git', 'jenkins']</t>
  </si>
  <si>
    <t>Product Manager, Data Science &amp; AI Strategy</t>
  </si>
  <si>
    <t>Data Scientist 2 - Marketing &amp; Analytics</t>
  </si>
  <si>
    <t>via Jobgusto.com</t>
  </si>
  <si>
    <t>HireTalent</t>
  </si>
  <si>
    <t>Security Public Storage</t>
  </si>
  <si>
    <t>['sql', 'python', 'sql server', 'excel', 'tableau']</t>
  </si>
  <si>
    <t>Data Engineer (BigQuery)  $100,000 - $150,000 + 401k + Medical ...</t>
  </si>
  <si>
    <t>['bigquery', 'flow']</t>
  </si>
  <si>
    <t>Principal Data Scientist, Supply Chain (Greater NYC Area, NY or...</t>
  </si>
  <si>
    <t>Senior BI Developer - FPS Data Team</t>
  </si>
  <si>
    <t>Data Science Intern - Summer 2024 (HBCU Students) - Now Hiring</t>
  </si>
  <si>
    <t>['visual basic', 'java', 'excel']</t>
  </si>
  <si>
    <t>Cloud App Data Scientist + PySpark/GraphQL + Visualization ...</t>
  </si>
  <si>
    <t>['python', 'pyspark', 'graphql']</t>
  </si>
  <si>
    <t>General Maintenance Engineer</t>
  </si>
  <si>
    <t>Big Sur, CA</t>
  </si>
  <si>
    <t>Hyatt</t>
  </si>
  <si>
    <t>['java', 'sql', 'nosql', 'mongodb', 'mongodb', 'mysql', 'spring', 'unix', 'linux', 'docker', 'kubernetes']</t>
  </si>
  <si>
    <t>['c++', 'c#', 'java', 'python', 'r', 'sql', 'matlab']</t>
  </si>
  <si>
    <t>Assistant Manager - MIS / Data Analysis</t>
  </si>
  <si>
    <t>WNS Global Services</t>
  </si>
  <si>
    <t>Senior Marketing Operations Analyst</t>
  </si>
  <si>
    <t>Sr. Data Engineer- (remote)</t>
  </si>
  <si>
    <t>['sql', 'scala', 'java', 'python', 'aws', 'spark']</t>
  </si>
  <si>
    <t>Senior Data DevOps</t>
  </si>
  <si>
    <t>Rabat, Morocco</t>
  </si>
  <si>
    <t>['sql', 'powershell', 'sql server', 'aws', 'vmware', 'azure']</t>
  </si>
  <si>
    <t>Sr. Data Scientist-Risk Credit Modeling (Hybrid)</t>
  </si>
  <si>
    <t>Launch Consulting Group</t>
  </si>
  <si>
    <t>['python', 'r', 'c++', 'sql']</t>
  </si>
  <si>
    <t>Platform Science</t>
  </si>
  <si>
    <t>['python', 'r', 'sql', 'snowflake', 'scikit-learn', 'tensorflow', 'numpy', 'pandas', 'looker', 'tableau']</t>
  </si>
  <si>
    <t>Morton, IL</t>
  </si>
  <si>
    <t>eTeam Inc</t>
  </si>
  <si>
    <t>['sql', 'python', 'db2', 'sql server', 'snowflake', 'oracle', 'aws', 'power bi']</t>
  </si>
  <si>
    <t>Momentum (BuildMomentum.io)</t>
  </si>
  <si>
    <t>['spreadsheet', 'excel', 'sheets', 'tableau', 'power bi']</t>
  </si>
  <si>
    <t>Technical Business Data Analyst - Now Hiring</t>
  </si>
  <si>
    <t>Azure -SQL Developer/Data Engineer-with healthcare</t>
  </si>
  <si>
    <t>['sql', 't-sql', 'go', 'sql server', 'azure', 'databricks', 'ssis', 'ssrs']</t>
  </si>
  <si>
    <t>2024 Spring - Business Intelligence Analyst</t>
  </si>
  <si>
    <t>Workiva, Inc.</t>
  </si>
  <si>
    <t>['sql', 'r', 'python', 'aws', 'gcp', 'spring']</t>
  </si>
  <si>
    <t>Junior Data Scientist Engineer - US/Canada</t>
  </si>
  <si>
    <t>Senior Machine Learning/ AI Engineer (f/m/d) Stuttgart</t>
  </si>
  <si>
    <t>Warehouse Data Analyst Intern - $21 starting - New Grads Welcome!</t>
  </si>
  <si>
    <t>San Marcos, TX</t>
  </si>
  <si>
    <t>SPEC</t>
  </si>
  <si>
    <t>['python', 'java', 'sql', 'bigquery', 'snowflake', 'spark']</t>
  </si>
  <si>
    <t>Data Engineer IV - Spectrum Reach (Greater Denver Area, CO)</t>
  </si>
  <si>
    <t>['sql', 'python', 'r', 'shell', 'nosql', 'javascript', 'snowflake', 'spark', 'airflow', 'windows', 'tableau', 'looker', 'alteryx']</t>
  </si>
  <si>
    <t>['sql', 'python', 'sql server', 'azure', 'databricks', 'snowflake', 'ssis', 'power bi']</t>
  </si>
  <si>
    <t>The Placement Gurus</t>
  </si>
  <si>
    <t>['python', 'sql', 'azure', 'power bi']</t>
  </si>
  <si>
    <t>['python', 'pandas', 'numpy', 'spark']</t>
  </si>
  <si>
    <t>Data Scientist - IBM Client Engineering - Midwest &amp; TX at IBM in...</t>
  </si>
  <si>
    <t>['python', 'r', 'scala', 'java', 'aws', 'gcp', 'azure', 'spark', 'tensorflow', 'jupyter', 'mxnet', 'pytorch', 'scikit-learn']</t>
  </si>
  <si>
    <t>BOEING</t>
  </si>
  <si>
    <t>Data Scientist - Machine Learning Operations</t>
  </si>
  <si>
    <t>Lowe's</t>
  </si>
  <si>
    <t>['python', 'java', 'scala', 'rust', 'sql', 'airflow', 'hadoop', 'spark']</t>
  </si>
  <si>
    <t>Data Modeling Engineer</t>
  </si>
  <si>
    <t>['python', 'java', 'sql', 'no-sql', 'spark']</t>
  </si>
  <si>
    <t>Director, Data Science (Engagement)</t>
  </si>
  <si>
    <t>EVYD Technology</t>
  </si>
  <si>
    <t>['python', 'jupyter', 'pandas', 'scikit-learn', 'tensorflow', 'pytorch', 'powerpoint']</t>
  </si>
  <si>
    <t>Senior Data Engineer - ETL and Data Warehousing - Now Hiring</t>
  </si>
  <si>
    <t>Manager Data Science &amp; Analytics</t>
  </si>
  <si>
    <t>Staff Data Scientist - Applied Research</t>
  </si>
  <si>
    <t>Chegg</t>
  </si>
  <si>
    <t>Node.Digital</t>
  </si>
  <si>
    <t>['python', 'java', 'scala', 'sql', 'postgresql', 'sql server', 'mysql', 'aws', 'redshift', 'oracle', 'hadoop', 'spark']</t>
  </si>
  <si>
    <t>Lead Data Scientists - Now Hiring</t>
  </si>
  <si>
    <t>Effingham, IL</t>
  </si>
  <si>
    <t>CCC Intelligent Solutions, Inc.</t>
  </si>
  <si>
    <t>['python', 'keras', 'tensorflow', 'pytorch', 'pandas', 'numpy', 'scikit-learn', 'matplotlib', 'linux', 'git']</t>
  </si>
  <si>
    <t>['sql', 'r', 'python', 'java', 'scala', 'sql server', 'snowflake', 'redshift', 'aws', 'azure', 'databricks', 'tableau', 'power bi', 'docker', 'kubernetes']</t>
  </si>
  <si>
    <t>AltaSource Group</t>
  </si>
  <si>
    <t>['sql', 'sql server', 'sap']</t>
  </si>
  <si>
    <t>Purdue University</t>
  </si>
  <si>
    <t>['python', 'r', 'unix']</t>
  </si>
  <si>
    <t>['python', 'sql', 'aws', 'redshift', 'terraform']</t>
  </si>
  <si>
    <t>Senior Data Scientist (Austin, TX)</t>
  </si>
  <si>
    <t>Google</t>
  </si>
  <si>
    <t>['python', 'r', 'sql', 'express']</t>
  </si>
  <si>
    <t>['sql', 'nosql', 'mongodb', 'mongodb', 'python', 'java', 'postgresql', 'mysql', 'cassandra', 'aws', 'redshift', 'hadoop', 'spark', 'kafka', 'airflow', 'tableau', 'docker', 'kubernetes']</t>
  </si>
  <si>
    <t>Senior Healthcare Data Analyst</t>
  </si>
  <si>
    <t>Middletown, RI</t>
  </si>
  <si>
    <t>newport county community health</t>
  </si>
  <si>
    <t>['sql', 'power bi', 'planner']</t>
  </si>
  <si>
    <t>Kelly</t>
  </si>
  <si>
    <t>['go', 'azure', 'word']</t>
  </si>
  <si>
    <t>['sql', 'nosql', 'python', 'java', 'c++', 'sql server', 'azure', 'tableau', 'power bi']</t>
  </si>
  <si>
    <t>Remote Sr. SQL Data Engineer (US Citizens or Green Card Holders...</t>
  </si>
  <si>
    <t>Samsung Electronics America</t>
  </si>
  <si>
    <t>['sql', 'shell', 'perl', 'python', 'groovy', 'aws', 'hadoop', 'linux', 'tableau', 'yarn', 'terraform', 'ansible']</t>
  </si>
  <si>
    <t>['python', 'sql', 'mongodb', 'mongodb', 'aws', 'snowflake', 'redshift', 'bigquery']</t>
  </si>
  <si>
    <t>Data Scientist - Principal</t>
  </si>
  <si>
    <t>Senior Software Engineer</t>
  </si>
  <si>
    <t>Autodesk, Inc</t>
  </si>
  <si>
    <t>['aws', 'node.js']</t>
  </si>
  <si>
    <t>Sr Big Data Engineer</t>
  </si>
  <si>
    <t>['python', 'snowflake', 'spark', 'hadoop']</t>
  </si>
  <si>
    <t>Hardware Data Scientist</t>
  </si>
  <si>
    <t>CorTech LLC</t>
  </si>
  <si>
    <t>['sql', 'python', 'snowflake', 'pandas', 'scikit-learn', 'looker', 'git']</t>
  </si>
  <si>
    <t>Data Scientist (L5) - Member Product</t>
  </si>
  <si>
    <t>North Druid Hills, GA</t>
  </si>
  <si>
    <t>['looker']</t>
  </si>
  <si>
    <t>Multi Media</t>
  </si>
  <si>
    <t>['python', 'sql', 'snowflake', 'bigquery', 'redshift']</t>
  </si>
  <si>
    <t>Data Engineer - Scala + Spark</t>
  </si>
  <si>
    <t>['scala', 'mongodb', 'mongodb', 'nosql', 'java', 'python', 'sql', 'cassandra', 'mysql', 'redshift', 'aws', 'azure', 'spark', 'hadoop', 'kafka', 'yarn']</t>
  </si>
  <si>
    <t>JOBJACK</t>
  </si>
  <si>
    <t>['typescript', 'mongodb', 'mongodb', 'postgresql', 'firestore']</t>
  </si>
  <si>
    <t>Data Scientist or Senior Data Scientist</t>
  </si>
  <si>
    <t>['r', 'python', 'excel', 'git', 'github']</t>
  </si>
  <si>
    <t>Advantis Global</t>
  </si>
  <si>
    <t>FTS, Inc.</t>
  </si>
  <si>
    <t>['sql', 'r', 'python', 'tableau', 'alteryx']</t>
  </si>
  <si>
    <t>Clinical Quality Data Analyst</t>
  </si>
  <si>
    <t>Coastal Medical</t>
  </si>
  <si>
    <t>Product Data Lead</t>
  </si>
  <si>
    <t>SiteOne Landscape Supply</t>
  </si>
  <si>
    <t>['excel', 'powerpoint', 'word', 'power bi']</t>
  </si>
  <si>
    <t>Sr. Data Engineer, Amazon Publisher Monetization, Analytics</t>
  </si>
  <si>
    <t>['sql', 'python', 'java', 'scala', 'aws', 'redshift', 'hadoop', 'spark', 'flow']</t>
  </si>
  <si>
    <t>JetBridge</t>
  </si>
  <si>
    <t>['python', 'nosql', 'sas', 'sas', 'elasticsearch', 'aws', 'redshift', 'spark', 'scikit-learn', 'keras', 'tensorflow', 'pytorch', 'airflow', 'tableau', 'power bi', 'git']</t>
  </si>
  <si>
    <t>Data Center Facilities Engineer</t>
  </si>
  <si>
    <t>Salute Mission Inc.</t>
  </si>
  <si>
    <t>['windows', 'flow']</t>
  </si>
  <si>
    <t>EOG Resources</t>
  </si>
  <si>
    <t>['c#', 'python', 'oracle']</t>
  </si>
  <si>
    <t>New York Power Authority</t>
  </si>
  <si>
    <t>['sql', 'javascript', 'python', 't-sql', 'aws', 'spark', 'kafka', 'hadoop', 'pyspark']</t>
  </si>
  <si>
    <t>Data Engineer (#23-04732)</t>
  </si>
  <si>
    <t>ICON Consultants, LP</t>
  </si>
  <si>
    <t>['azure', 'sharepoint', 'power bi', 'sap']</t>
  </si>
  <si>
    <t>Portage, MI</t>
  </si>
  <si>
    <t>['go', 'sap']</t>
  </si>
  <si>
    <t>Sr Data Infrastructure Engineer</t>
  </si>
  <si>
    <t>['python', 'go', 'java', 'snowflake', 'aws', 'airflow', 'kafka', 'spark', 'gdpr', 'kubernetes', 'terraform', 'slack']</t>
  </si>
  <si>
    <t>Data Engineer. Job in Riverwoods WDTN Jobs</t>
  </si>
  <si>
    <t>via WDTN Jobs</t>
  </si>
  <si>
    <t>['sql', 'python', 'nosql', 'aws', 'snowflake', 'gcp', 'azure', 'unix']</t>
  </si>
  <si>
    <t>Doximity</t>
  </si>
  <si>
    <t>['sql', 'python', 'pandas', 'numpy', 'spark', 'unix', 'git', 'github']</t>
  </si>
  <si>
    <t>Geospatial Data Engineer</t>
  </si>
  <si>
    <t>['c', 'go', 'mysql', 'snowflake', 'bigquery', 'looker']</t>
  </si>
  <si>
    <t>Data Engineer - Mastery</t>
  </si>
  <si>
    <t>Rancho Mirage, CA</t>
  </si>
  <si>
    <t>Eisenhower Medical Center</t>
  </si>
  <si>
    <t>NuWest Group</t>
  </si>
  <si>
    <t>['sql', 'c#', 'go', 'azure', 'github']</t>
  </si>
  <si>
    <t>Hialeah, FL</t>
  </si>
  <si>
    <t>Iwebgrocer</t>
  </si>
  <si>
    <t>['sql', 'windows', 'excel', 'trello']</t>
  </si>
  <si>
    <t>Principal IT Data Analyst</t>
  </si>
  <si>
    <t>['sql', 'python', 'go', 'snowflake', 'jira']</t>
  </si>
  <si>
    <t>Data Analyst Intern (Master's) - Summer 2024 Internship (Meraki) ...</t>
  </si>
  <si>
    <t>['sql', 'python', 'aws', 'tableau', 'excel', 'power bi']</t>
  </si>
  <si>
    <t>COOP - Data Analyst</t>
  </si>
  <si>
    <t>Ryder System</t>
  </si>
  <si>
    <t>['sql', 'python', 'r', 'bigquery', 'gcp', 'tableau']</t>
  </si>
  <si>
    <t>['sql', 'r', 'word', 'powerpoint']</t>
  </si>
  <si>
    <t>Data Engineer (Databricks/Snowflake/ETL)</t>
  </si>
  <si>
    <t>['python', 'scala', 'sql', 'databricks', 'snowflake', 'aws', 'azure', 'gcp', 'spark', 'airflow', 'flow']</t>
  </si>
  <si>
    <t>Business Data Analyst - Tampa (Hybrid)</t>
  </si>
  <si>
    <t>MassGenics</t>
  </si>
  <si>
    <t>['aws', 'power bi', 'flow']</t>
  </si>
  <si>
    <t>Data Engineer/ML</t>
  </si>
  <si>
    <t>Tookitaki</t>
  </si>
  <si>
    <t>Software Dev Engineer III - Data Engineering</t>
  </si>
  <si>
    <t>Tesco Bengaluru</t>
  </si>
  <si>
    <t>['no-sql', 'shell', 'sql', 'oracle', 'hadoop', 'spark', 'kafka', 'splunk', 'jenkins', 'git']</t>
  </si>
  <si>
    <t>Blockchain Product Manager (Data analyst)</t>
  </si>
  <si>
    <t>Batesville, IN</t>
  </si>
  <si>
    <t>Hillenbrand</t>
  </si>
  <si>
    <t>['python', 'java', 'sas', 'sas', 'r', 'sql', 'excel', 'powerpoint', 'power bi', 'tableau']</t>
  </si>
  <si>
    <t>VP Data Science</t>
  </si>
  <si>
    <t>['python', 'r', 'sas', 'sas']</t>
  </si>
  <si>
    <t>Mission Loans LLC</t>
  </si>
  <si>
    <t>['python', 'sql', 'azure', 'snowflake', 'flow']</t>
  </si>
  <si>
    <t>['go', 'databricks', 'snowflake', 'power bi']</t>
  </si>
  <si>
    <t>Data Engineer, AET Central Services Technology - Data</t>
  </si>
  <si>
    <t>['sql', 'python', 'java', 'scala', 'aws', 'redshift', 'spark', 'hadoop']</t>
  </si>
  <si>
    <t>(Global) Research Engineer· Lunit INSIGHT</t>
  </si>
  <si>
    <t>['python', 'gcp', 'aws', 'azure', 'pytorch', 'tensorflow', 'git', 'docker', 'confluence', 'jira']</t>
  </si>
  <si>
    <t>Compensation Data Analyst - Now Hiring</t>
  </si>
  <si>
    <t>['apl', 'go', 'excel']</t>
  </si>
  <si>
    <t>San Ramon, CA</t>
  </si>
  <si>
    <t>The Surplus Line Association of California</t>
  </si>
  <si>
    <t>Data Scientist - Engineering and Data Platforms (Remote)</t>
  </si>
  <si>
    <t>MGM Resorts International</t>
  </si>
  <si>
    <t>Lead Engineer - Principal Engineer - Systems Engineer - Data...</t>
  </si>
  <si>
    <t>Southwest Research Institute (SwRI)</t>
  </si>
  <si>
    <t>['python', 'java', 'sql', 'postgresql', 'aws', 'redshift', 'aurora', 'pyspark', 'excel', 'jenkins', 'jira']</t>
  </si>
  <si>
    <t>AppsIntegration, Inc.</t>
  </si>
  <si>
    <t>['sql', 'azure', 'power bi', 'tableau']</t>
  </si>
  <si>
    <t>NAMI Chicago</t>
  </si>
  <si>
    <t>['windows', 'tableau']</t>
  </si>
  <si>
    <t>Senior Data Engineer, Multi-Modal Data Integration (San Diego, CA)</t>
  </si>
  <si>
    <t>Founding Data Scientist</t>
  </si>
  <si>
    <t>['python', 'aws', 'flow']</t>
  </si>
  <si>
    <t>Centauri</t>
  </si>
  <si>
    <t>['go', 'oracle', 'spreadsheet']</t>
  </si>
  <si>
    <t>$180k/YR - Data Engineer 100%Remote</t>
  </si>
  <si>
    <t>['python', 'sql', 'aws', 'redshift', 'gcp', 'bigquery', 'kafka', 'airflow', 'looker', 'kubernetes', 'docker', 'terraform']</t>
  </si>
  <si>
    <t>Salesforce Administrator/Data Specialist</t>
  </si>
  <si>
    <t>Big Cloud</t>
  </si>
  <si>
    <t>['python', 'azure', 'databricks', 'pyspark']</t>
  </si>
  <si>
    <t>Perris, CA</t>
  </si>
  <si>
    <t>Albert R Renteria Cooperation</t>
  </si>
  <si>
    <t>Assistant Research Associate (Data Analyst)</t>
  </si>
  <si>
    <t>Kathmandu, Nepal</t>
  </si>
  <si>
    <t>CIMMYT</t>
  </si>
  <si>
    <t>['r', 'go']</t>
  </si>
  <si>
    <t>Deep Genomics Inc.</t>
  </si>
  <si>
    <t>['python', 'r', 'c++', 'java', 'html', 'sql', 'shell', 'pandas', 'numpy', 'matplotlib', 'ggplot2', 'tensorflow', 'pytorch', 'keras', 'linux']</t>
  </si>
  <si>
    <t>Senior QA Engineer (AI Asset Mgmt Team)</t>
  </si>
  <si>
    <t>['python', 'go', 'aws', 'azure']</t>
  </si>
  <si>
    <t>['java', 'javascript', 'ruby', 'ruby', 'golang', 'c', 'bash', 'c++', 'aws', 'linux', 'jenkins']</t>
  </si>
  <si>
    <t>GIS Data Analyst</t>
  </si>
  <si>
    <t>City of Lubbock, TX</t>
  </si>
  <si>
    <t>['python', 'r', 'aws', 'gcp', 'azure', 'snowflake', 'redshift']</t>
  </si>
  <si>
    <t>Data Scientist TS/SCI</t>
  </si>
  <si>
    <t>KBR</t>
  </si>
  <si>
    <t>['sql', 'nosql', 'oracle', 'azure', 'aws', 'hadoop']</t>
  </si>
  <si>
    <t>HXGN EAM DATA ANALYST - Business Process Analyst</t>
  </si>
  <si>
    <t>Center for Sustainable Energy (CSE)</t>
  </si>
  <si>
    <t>['python', 'r', 'javascript', 'aws', 'plotly', 'gdpr', 'excel', 'word', 'powerpoint', 'tableau']</t>
  </si>
  <si>
    <t>Lead Data Modeler/Developer for Business Analytics application</t>
  </si>
  <si>
    <t>AirDNA</t>
  </si>
  <si>
    <t>['python', 'sql', 'snowflake', 'pandas', 'scikit-learn', 'pytorch', 'tensorflow', 'pyspark']</t>
  </si>
  <si>
    <t>Data Analyst with WSO/ACBS</t>
  </si>
  <si>
    <t>['sql', 'sas', 'sas', 'r', 'python', 'tableau', 'alteryx', 'spss']</t>
  </si>
  <si>
    <t>['sql', 'excel', 'npm']</t>
  </si>
  <si>
    <t>Cargill</t>
  </si>
  <si>
    <t>['java', 'python', 'golang', 'sql', 'nosql', 'shell', 'snowflake', 'databricks', 'hadoop', 'kafka', 'spark', 'unix', 'sap']</t>
  </si>
  <si>
    <t>['sas', 'sas', 'shell']</t>
  </si>
  <si>
    <t>['sql', 'aws', 'redshift', 'spark', 'airflow', 'pyspark', 'jenkins', 'git', 'github', 'confluence']</t>
  </si>
  <si>
    <t>['sql', 'python', 'perl', 'java']</t>
  </si>
  <si>
    <t>Research Associate I</t>
  </si>
  <si>
    <t>Tucson, AZ</t>
  </si>
  <si>
    <t>Magnit Global</t>
  </si>
  <si>
    <t>Human Resources Data Analyst</t>
  </si>
  <si>
    <t>The HR SOURCE</t>
  </si>
  <si>
    <t>['sql', 'sql server', 'snowflake', 'oracle', 'tableau']</t>
  </si>
  <si>
    <t>Savills North America</t>
  </si>
  <si>
    <t>['sql', 't-sql', 'azure', 'hadoop', 'spark', 'alteryx']</t>
  </si>
  <si>
    <t>Data Engineer (ADF, Databricks, Snowflake)</t>
  </si>
  <si>
    <t>['sql', 'python', 'go', 'databricks', 'snowflake', 'power bi', 'tableau']</t>
  </si>
  <si>
    <t>Data Scientist/Cloud Software Engineer (CSWE) - Clearance Required</t>
  </si>
  <si>
    <t>Elkridge, MD</t>
  </si>
  <si>
    <t>Cymertek</t>
  </si>
  <si>
    <t>['python', 'scala', 'spark', 'hadoop']</t>
  </si>
  <si>
    <t>Senior Legal Billing Data Analyst (3E Elite)</t>
  </si>
  <si>
    <t>The Goodkind Group, LLC</t>
  </si>
  <si>
    <t>REMOTE: Data Scientist</t>
  </si>
  <si>
    <t>['sql', 'python', 'aws', 'gcp', 'tableau', 'github']</t>
  </si>
  <si>
    <t>West Asset Management</t>
  </si>
  <si>
    <t>['python', 'snowflake', 'oracle', 'aws', 'databricks', 'kafka', 'spark', 'flow']</t>
  </si>
  <si>
    <t>Data Scientist to recognize patterns in large search dataset ...</t>
  </si>
  <si>
    <t>['python', 'sql', 'elasticsearch', 'aws', 'hadoop', 'spark', 'kafka', 'linux', 'docker']</t>
  </si>
  <si>
    <t>SSI People</t>
  </si>
  <si>
    <t>['python', 'java', 'scala', 'sql', 'nosql', 'mongodb', 'mongodb', 'c++', 'cassandra', 'redshift', 'spark', 'kafka', 'airflow']</t>
  </si>
  <si>
    <t>Data Engineer with Azure SQL and Google Bigquery stack - Contract...</t>
  </si>
  <si>
    <t>Principal Data Engineer (REMOTE)</t>
  </si>
  <si>
    <t>Stryker</t>
  </si>
  <si>
    <t>['go', 'nosql', 'sql', 'mongodb', 'mongodb', 'postgresql', 'mysql', 'azure', 'hadoop', 'spark', 'kafka', 'airflow', 'flow', 'jira']</t>
  </si>
  <si>
    <t>Cloud FinOps Cost Optimization Lead – Data Analysis Manager</t>
  </si>
  <si>
    <t>['python', 'sql', 'aws', 'gcp', 'azure', 'tableau']</t>
  </si>
  <si>
    <t>Analytics Developer III - Now Hiring</t>
  </si>
  <si>
    <t>Baylor Scott &amp; White Health</t>
  </si>
  <si>
    <t>['sas', 'sas', 'sql', 'r', 'cognos', 'tableau', 'excel', 'ssrs']</t>
  </si>
  <si>
    <t>Data Engineer - Data Science Hub</t>
  </si>
  <si>
    <t>['sql', 'python', 'mysql', 'postgresql', 'bigquery', 'snowflake', 'aws', 'gcp', 'spark', 'airflow', 'pyspark', 'github']</t>
  </si>
  <si>
    <t>Cairo, Egypt</t>
  </si>
  <si>
    <t>Money Fellows</t>
  </si>
  <si>
    <t>California (+2 others)</t>
  </si>
  <si>
    <t>Reebelo</t>
  </si>
  <si>
    <t>['python', 'aws', 'redshift', 'databricks', 'spark', 'github']</t>
  </si>
  <si>
    <t>['python', 'sql', 'nosql', 'azure', 'oracle', 'databricks']</t>
  </si>
  <si>
    <t>Data Engineer - 75411</t>
  </si>
  <si>
    <t>['sql', 'python', 'r', 'azure', 'databricks', 'spark']</t>
  </si>
  <si>
    <t>Fannie Mae</t>
  </si>
  <si>
    <t>['python', 'java', 'sql', 'shell', 'aws', 'redshift', 'spring', 'angular', 'unix', 'docker', 'jenkins', 'git']</t>
  </si>
  <si>
    <t>Forward Air</t>
  </si>
  <si>
    <t>['vba', 'excel', 'tableau']</t>
  </si>
  <si>
    <t>MATRIX Resources, Inc.</t>
  </si>
  <si>
    <t>['python', 'sql', 'nosql', 'mysql', 'databricks', 'hadoop', 'spark', 'airflow', 'kafka']</t>
  </si>
  <si>
    <t>Sr Principal Contract Deliverables Data Analyst</t>
  </si>
  <si>
    <t>['sql', 'r', 'python', 'tableau', 'power bi']</t>
  </si>
  <si>
    <t>GradBay</t>
  </si>
  <si>
    <t>Audit Data Analytics &amp; System Development</t>
  </si>
  <si>
    <t>Amartha</t>
  </si>
  <si>
    <t>['sql', 'sql server', 'excel', 'word', 'powerpoint']</t>
  </si>
  <si>
    <t>Cloud Data Engineer: DBA (Remote)</t>
  </si>
  <si>
    <t>WorkCog</t>
  </si>
  <si>
    <t>['sql', 'shell', 'python', 'java', 'dynamodb', 'mysql', 'oracle', 'aws']</t>
  </si>
  <si>
    <t>Data Engineer, IT Applications Engineering</t>
  </si>
  <si>
    <t>['sql', 'nosql', 'python', 'r', 'sql server', 'mysql', 'airflow', 'pandas', 'numpy', 'tensorflow', 'keras', 'spark', 'kafka', 'hadoop', 'ssis', 'tableau']</t>
  </si>
  <si>
    <t>Working Student, Geospatial Data Engineer</t>
  </si>
  <si>
    <t>Planet Labs Inc.</t>
  </si>
  <si>
    <t>['python', 'sql', 'react', 'gdpr', 'git']</t>
  </si>
  <si>
    <t>['sql', 'python', 'c#', 'vb.net', 'sql server', 'snowflake', 'aws', 'windows', 'ssis']</t>
  </si>
  <si>
    <t>Data Analyst W2</t>
  </si>
  <si>
    <t>Lenmar Consulting Inc</t>
  </si>
  <si>
    <t>Lead Software Engineer, Data</t>
  </si>
  <si>
    <t>['java', 'sql', 'nosql', 'aws', 'kafka']</t>
  </si>
  <si>
    <t>['matlab', 'sas', 'sas', 'python', 'javascript', 'r', 'c++', 'sql', 'spss', 'ms access', 'excel']</t>
  </si>
  <si>
    <t>[Job- 10566] Senior Data Visualization Analyst, Brazil</t>
  </si>
  <si>
    <t>['sql', 'python', 'azure', 'flow']</t>
  </si>
  <si>
    <t>Manulife and John Hancock</t>
  </si>
  <si>
    <t>['sql', 'java', 'r', 'sas', 'sas', 'matlab', 'python', 'julia', 'mysql', 'oracle', 'azure']</t>
  </si>
  <si>
    <t>Data Analyst Lv1, 1st/2nd Shift - 2362</t>
  </si>
  <si>
    <t>Bird Staffing</t>
  </si>
  <si>
    <t>TSS Data Analyst Senior</t>
  </si>
  <si>
    <t>Python Data Analyst - Contractor</t>
  </si>
  <si>
    <t>EY</t>
  </si>
  <si>
    <t>['python', 'mysql', 'redis', 'linux']</t>
  </si>
  <si>
    <t>AIML - Data Engineer Architect, Data &amp; ML Innovation</t>
  </si>
  <si>
    <t>['python', 'java', 'c++', 'spark', 'kafka']</t>
  </si>
  <si>
    <t>Data Analyst (TS/SCI clearance)</t>
  </si>
  <si>
    <t>Patterson, CA</t>
  </si>
  <si>
    <t>Riverside Research</t>
  </si>
  <si>
    <t>Cloud Data Engineer - Healthcare</t>
  </si>
  <si>
    <t>['python', 'sql', 'redshift', 'aws', 'hadoop', 'pyspark', 'jenkins', 'git', 'terraform']</t>
  </si>
  <si>
    <t>Sr. Data Engineer - Python</t>
  </si>
  <si>
    <t>Elite Hedge Fund</t>
  </si>
  <si>
    <t>['python', 'sql', 'aws', 'azure', 'spark', 'flow']</t>
  </si>
  <si>
    <t>Sr Data Analyst - Bank</t>
  </si>
  <si>
    <t>['sql', 'ssrs', 'power bi', 'tableau', 'ssis', 'excel', 'powerpoint', 'sharepoint']</t>
  </si>
  <si>
    <t>['python', 'java', 'shell', 'sql', 'sql server', 'mysql', 'db2', 'oracle', 'hadoop']</t>
  </si>
  <si>
    <t>Ecommerce Data Analyst</t>
  </si>
  <si>
    <t>Woodcliff Lake, NJ</t>
  </si>
  <si>
    <t>Avinya Infotech</t>
  </si>
  <si>
    <t>Principal Data Architect</t>
  </si>
  <si>
    <t>capital.com</t>
  </si>
  <si>
    <t>['sql', 'aws', 'gcp', 'azure', 'databricks', 'snowflake', 'tableau', 'power bi']</t>
  </si>
  <si>
    <t>['java', 'python', 'cassandra', 'scikit-learn', 'pytorch', 'spark', 'hadoop']</t>
  </si>
  <si>
    <t>Evaluation &amp; Data Scientist</t>
  </si>
  <si>
    <t>University of Oklahoma</t>
  </si>
  <si>
    <t>['python', 'javascript', 'sql', 'postgresql', 'aws', 'redshift', 'spark', 'kafka', 'django']</t>
  </si>
  <si>
    <t>Senior Data Engineering Specialist</t>
  </si>
  <si>
    <t>['sql', 'nosql', 'mongodb', 'mongodb', 'powershell', 'c#', 'python', 'sql server', 'db2', 'azure', 'aws', 'gcp', 'snowflake', 'databricks', 'oracle', 'ibm cloud', 'hadoop', 'spark', 'kafka', 'ssis', 'github', 'bitbucket']</t>
  </si>
  <si>
    <t>Principal Engineer – Artificial Intelligence / Machine Learning</t>
  </si>
  <si>
    <t>ION Group</t>
  </si>
  <si>
    <t>['python', 'aws', 'azure', 'spark', 'scikit-learn', 'tensorflow', 'pytorch', 'keras', 'numpy', 'pandas']</t>
  </si>
  <si>
    <t>Sr Data Engineer - Full-time / Part-time</t>
  </si>
  <si>
    <t>['go', 'python', 'nosql', 'sql', 'aws', 'databricks']</t>
  </si>
  <si>
    <t>Cleared Data Scientist - Senior Consultant</t>
  </si>
  <si>
    <t>['python', 'sql', 'azure', 'aws', 'power bi', 'tableau', 'qlik']</t>
  </si>
  <si>
    <t>DLA Piper</t>
  </si>
  <si>
    <t>['c', 'r', 'python', 'sql', 'azure', 'aws', 'tableau']</t>
  </si>
  <si>
    <t>Quantitative Data Analyst</t>
  </si>
  <si>
    <t>Procom</t>
  </si>
  <si>
    <t>DISH Network</t>
  </si>
  <si>
    <t>['python', 'java', 'c#', 'sql', 'nosql', 'aws', 'azure', 'gcp']</t>
  </si>
  <si>
    <t>Utah</t>
  </si>
  <si>
    <t>R1 RCM, Inc.</t>
  </si>
  <si>
    <t>['scala', 'python', 'java', 'sql', 'nosql', 'mongodb', 'mongodb', 'elasticsearch', 'databricks', 'aws', 'azure', 'spark', 'kafka']</t>
  </si>
  <si>
    <t>Principal Software / Data Engineer</t>
  </si>
  <si>
    <t>['aws', 'spark']</t>
  </si>
  <si>
    <t>Data Scientist Lead-Enterprise Market Risk (Remote)</t>
  </si>
  <si>
    <t>['python', 'sql', 'nosql', 'numpy', 'pandas', 'scikit-learn', 'phoenix', 'excel']</t>
  </si>
  <si>
    <t>Senior Business Data Analyst (Institutional Research)</t>
  </si>
  <si>
    <t>Reno, NV</t>
  </si>
  <si>
    <t>Truckee Meadows Community College</t>
  </si>
  <si>
    <t>['sql', 'sas', 'sas', 'r', 'python', 'tableau', 'power bi', 'spss', 'excel', 'powerpoint', 'word']</t>
  </si>
  <si>
    <t>Sr Azure Data Engineer - Contract to Hire</t>
  </si>
  <si>
    <t>Lead Data Scientist - GSC</t>
  </si>
  <si>
    <t>Towson, MD</t>
  </si>
  <si>
    <t>Stanley Black &amp; Decker</t>
  </si>
  <si>
    <t>['r', 'python', 'sql', 'javascript', 'shell', 'aws', 'azure', 'hadoop', 'spark', 'sap']</t>
  </si>
  <si>
    <t>GIS Data Scientist I</t>
  </si>
  <si>
    <t>['go', 'sql', 'alteryx']</t>
  </si>
  <si>
    <t>Senior Data Analyst | Product Analytics</t>
  </si>
  <si>
    <t>['aws', 'pandas', 'spark', 'node']</t>
  </si>
  <si>
    <t>Rancho Cucamonga, CA</t>
  </si>
  <si>
    <t>['sql', 't-sql', 'snowflake', 'aws', 'tableau', 'power bi']</t>
  </si>
  <si>
    <t>Data Scientist and Statistician, Senior</t>
  </si>
  <si>
    <t>['r', 'python', 'matlab', 'tableau', 'splunk', 'docker']</t>
  </si>
  <si>
    <t>Manager Analytics Business Intelligence</t>
  </si>
  <si>
    <t>Providence</t>
  </si>
  <si>
    <t>Pocket Network</t>
  </si>
  <si>
    <t>['sql', 'golang', 'typescript', 'python', 'gcp', 'react', 'airflow']</t>
  </si>
  <si>
    <t>via Www.aptrack.co</t>
  </si>
  <si>
    <t>['r', 'python', 'databricks', 'aws', 'azure', 'gcp']</t>
  </si>
  <si>
    <t>Data Engineer 2 Request-ID: 2829-1</t>
  </si>
  <si>
    <t>['sql', 'visual basic', 'sass', 'sas', 'sas', 'oracle', 'snowflake', 'airflow']</t>
  </si>
  <si>
    <t>['sql', 'r', 'python', 'snowflake', 'spark', 'tableau', 'datarobot']</t>
  </si>
  <si>
    <t>Senior Data Scientist - Home</t>
  </si>
  <si>
    <t>Lonely Planet</t>
  </si>
  <si>
    <t>JUMO</t>
  </si>
  <si>
    <t>['python', 'sql', 'mongodb', 'mongodb', 'scala', 'java', 'cassandra', 'dynamodb', 'mysql', 'postgresql', 'sql server', 'aws', 'redshift', 'spark', 'kafka', 'airflow', 'hadoop', 'linux', 'tableau', 'looker', 'docker', 'kubernetes']</t>
  </si>
  <si>
    <t>Athletic Greens</t>
  </si>
  <si>
    <t>['sql', 'nosql', 'python', 'snowflake', 'bigquery', 'pandas', 'numpy', 'airflow', 'flask']</t>
  </si>
  <si>
    <t>Motus Recruiting and Staffing, Inc.</t>
  </si>
  <si>
    <t>['crystal', 'sql', 'c#', 'sql server', 'ssrs', 'ssis']</t>
  </si>
  <si>
    <t>['nosql', 'java', 'python', 'mysql', 'hadoop', 'spark', 'kafka', 'splunk', 'github']</t>
  </si>
  <si>
    <t>['kotlin', 'java', 'sql', 'nosql', 'azure', 'splunk', 'kubernetes', 'terraform', 'gitlab']</t>
  </si>
  <si>
    <t>Denken Solutions</t>
  </si>
  <si>
    <t>['aws', 'databricks', 'looker']</t>
  </si>
  <si>
    <t>['sql', 'sql server', 'oracle', 'aws', 'redshift', 'hadoop', 'spark', 'kafka']</t>
  </si>
  <si>
    <t>Senior Software Engineer Opportunities at Helium Health</t>
  </si>
  <si>
    <t>Helium Health</t>
  </si>
  <si>
    <t>['elixir', 'python']</t>
  </si>
  <si>
    <t>Data Quality Sr. Lead Analyst</t>
  </si>
  <si>
    <t>['python', 'java', 'databricks', 'aws', 'spark']</t>
  </si>
  <si>
    <t>AppFolio</t>
  </si>
  <si>
    <t>['python', 'ruby', 'ruby', 'sql', 'snowflake', 'kafka', 'tableau', 'docker', 'kubernetes']</t>
  </si>
  <si>
    <t>London Approach</t>
  </si>
  <si>
    <t>['python', 'azure', 'databricks', 'sharepoint', 'outlook']</t>
  </si>
  <si>
    <t>Racine, WI</t>
  </si>
  <si>
    <t>Logispin</t>
  </si>
  <si>
    <t>['nosql', 'azure', 'looker']</t>
  </si>
  <si>
    <t>['sql', 'python', 'perl', 'shell', 'mysql', 'sql server', 'oracle', 'kafka', 'linux', 'flow', 'jira']</t>
  </si>
  <si>
    <t>Burr Ridge, IL</t>
  </si>
  <si>
    <t>['sql', 'sql server', 'power bi', 'dax', 'ssrs']</t>
  </si>
  <si>
    <t>Data Analyst Coder</t>
  </si>
  <si>
    <t>Blue Siren Inc</t>
  </si>
  <si>
    <t>['html', 'css', 'javascript']</t>
  </si>
  <si>
    <t>Data Scientist for Salesforce Pipeline Visualization</t>
  </si>
  <si>
    <t>Data Architect (Azure)</t>
  </si>
  <si>
    <t>Valletta, Malta</t>
  </si>
  <si>
    <t>['sql', 'python', 'sql server', 'azure', 'databricks', 'spark', 'pandas', 'power bi', 'dax']</t>
  </si>
  <si>
    <t>Data Systems Analyst</t>
  </si>
  <si>
    <t>Summer 2024 Data Science Intern - Remote</t>
  </si>
  <si>
    <t>Nebraska</t>
  </si>
  <si>
    <t>['sql', 'nosql', 'r', 'python', 'hadoop']</t>
  </si>
  <si>
    <t>data analyst</t>
  </si>
  <si>
    <t>['sql', 'python', 'databricks', 'aws']</t>
  </si>
  <si>
    <t>Ferrovialcompany</t>
  </si>
  <si>
    <t>Data Science Lead - Now Hiring</t>
  </si>
  <si>
    <t>US E - Consulting - Cloud Data Engineer - Mgr.II- S&amp;A - AI&amp;DE - PDM</t>
  </si>
  <si>
    <t>Data Analyst, Pharmacy Administration</t>
  </si>
  <si>
    <t>UF Health Shands Hospital</t>
  </si>
  <si>
    <t>Sales Data Analyst (CPG) - Miami, FL</t>
  </si>
  <si>
    <t>['windows', 'excel', 'powerpoint', 'power bi']</t>
  </si>
  <si>
    <t>OReilly Automotive Inc</t>
  </si>
  <si>
    <t>['python', 'sql', 'pandas', 'numpy', 'scikit-learn', 'jupyter']</t>
  </si>
  <si>
    <t>Ecolab</t>
  </si>
  <si>
    <t>['sql', 'vba', 'azure']</t>
  </si>
  <si>
    <t>MSR Cosmos</t>
  </si>
  <si>
    <t>SWORD Health</t>
  </si>
  <si>
    <t>['mongo', 'sql', 'nosql', 'mongodb', 'mongodb', 'java', 'scala', 'python', 'shell', 'mysql', 'postgresql', 'bigquery', 'gcp', 'aws', 'kafka', 'looker', 'tableau']</t>
  </si>
  <si>
    <t>Data scientist required whou could create optimal working shifts...</t>
  </si>
  <si>
    <t>Coforge</t>
  </si>
  <si>
    <t>['python', 'pandas', 'jupyter', 'spark', 'tensorflow', 'keras']</t>
  </si>
  <si>
    <t>['sql', 'python', 'nosql', 'spark', 'kafka', 'airflow']</t>
  </si>
  <si>
    <t>DMATS JR. Network Data Engineer - 16622 - Now Hiring</t>
  </si>
  <si>
    <t>Huntington Ingalls Industries</t>
  </si>
  <si>
    <t>['sas', 'sas', 'tensorflow']</t>
  </si>
  <si>
    <t>NLP Data Scientist for Generative AI chatbot project</t>
  </si>
  <si>
    <t>(USA) Senior Data Scientist - Omnichannel Supply Chain Strategy</t>
  </si>
  <si>
    <t>['r', 'python', 'scala', 'spark', 'tensorflow', 'excel']</t>
  </si>
  <si>
    <t>['java', 'python', 'sql', 'no-sql', 'mongodb', 'mongodb', 'elasticsearch', 'aws', 'gcp', 'azure', 'node.js', 'ssis', 'ssrs', 'tableau', 'docker']</t>
  </si>
  <si>
    <t>['python', 'sql', 'azure', 'oracle', 'git']</t>
  </si>
  <si>
    <t>Data Engineer (All Levels)</t>
  </si>
  <si>
    <t>['python', 'sql', 'java', 'mongodb', 'mongodb', 'javascript', 'postgresql', 'mysql', 'oracle', 'aws', 'gcp', 'azure', 'hadoop', 'spark', 'docker', 'kubernetes', 'git']</t>
  </si>
  <si>
    <t>Market Data Analyst</t>
  </si>
  <si>
    <t>['python', 'sql', 'scala', 'java', 'shell', 'mysql', 'aws', 'azure', 'redshift', 'snowflake', 'unix', 'linux']</t>
  </si>
  <si>
    <t>QA ML Engineer</t>
  </si>
  <si>
    <t>Yerevan, Armenia</t>
  </si>
  <si>
    <t>SuperAnnotate</t>
  </si>
  <si>
    <t>['python', 'aws', 'gcp', 'azure', 'flask', 'django', 'excel', 'docker', 'kubernetes', 'jenkins']</t>
  </si>
  <si>
    <t>['sql', 'go', 'oracle', 'tableau', 'alteryx']</t>
  </si>
  <si>
    <t>IT Data Analyst (701687) // US or GC // Hybrid Trenton, NJ // 1099, W2</t>
  </si>
  <si>
    <t>['visual basic', 'sql', 'excel', 'ms access']</t>
  </si>
  <si>
    <t>['python', 'sql', 'c', 'aws', 'pandas', 'spark']</t>
  </si>
  <si>
    <t>New Resources Consulting, LLC</t>
  </si>
  <si>
    <t>Lead Systems Engineer / Senior Data Scientist</t>
  </si>
  <si>
    <t>['sql', 'r', 'python', 'databricks', 'snowflake', 'pyspark', 'jupyter', 'jira', 'confluence']</t>
  </si>
  <si>
    <t>Octopus Energy</t>
  </si>
  <si>
    <t>Senior Data Engineer (Snowflake)</t>
  </si>
  <si>
    <t>Care.com</t>
  </si>
  <si>
    <t>['sql', 'python', 'mysql', 'snowflake']</t>
  </si>
  <si>
    <t>Data Scientist II – Identity Protection</t>
  </si>
  <si>
    <t>['sas', 'sas', 'python', 'sql', 'nosql', 'hadoop', 'spark', 'jquery', 'tableau']</t>
  </si>
  <si>
    <t>Geospatial Data Scientist</t>
  </si>
  <si>
    <t>EpochGeo</t>
  </si>
  <si>
    <t>Balsam Brands</t>
  </si>
  <si>
    <t>['azure', 'aws']</t>
  </si>
  <si>
    <t>Krila Consultancy &amp; Recruitment</t>
  </si>
  <si>
    <t>['sql', 'nosql', 'python', 'java', 'scala', 'aws', 'kafka', 'spark', 'airflow', 'hadoop', 'flow']</t>
  </si>
  <si>
    <t>C2S Technologies Inc</t>
  </si>
  <si>
    <t>['sql', 'java', 'c++', 'python', 'go', 'javascript', 'sql server']</t>
  </si>
  <si>
    <t>Scale AI</t>
  </si>
  <si>
    <t>Big data engineer</t>
  </si>
  <si>
    <t>['sql', 'sql server', 'oracle', 'hadoop', 'spark', 'kafka']</t>
  </si>
  <si>
    <t>Senior Lead Data Engineer (Remote Eligible)</t>
  </si>
  <si>
    <t>['python', 'javascript', 'java', 'nosql', 'shell', 'cassandra', 'aws', 'azure', 'kafka', 'spark']</t>
  </si>
  <si>
    <t>['python', 'spark', 'kubernetes', 'docker', 'jenkins', 'terraform']</t>
  </si>
  <si>
    <t>EMPLOYERS</t>
  </si>
  <si>
    <t>Center Valley, PA</t>
  </si>
  <si>
    <t>Sentinel (GBSD) Senior Staff Data Engineer</t>
  </si>
  <si>
    <t>Decision &amp; Data Analyst-UAE</t>
  </si>
  <si>
    <t>Foodics</t>
  </si>
  <si>
    <t>['sql', 'r', 'python', 'tableau', 'looker', 'power bi']</t>
  </si>
  <si>
    <t>Data Engineer / Data Governance</t>
  </si>
  <si>
    <t>Purple Drive Technologies</t>
  </si>
  <si>
    <t>['mysql', 'neo4j', 'snowflake']</t>
  </si>
  <si>
    <t>['aws', 'snowflake', 'databricks', 'redshift', 'spark', 'pyspark', 'hadoop', 'kafka', 'express']</t>
  </si>
  <si>
    <t>Sr Clinical Data Scientist - Now Hiring</t>
  </si>
  <si>
    <t>Data Operations Specialist H/F</t>
  </si>
  <si>
    <t>Planning Team Member (Data Analyst)</t>
  </si>
  <si>
    <t>Kia Central &amp; South America Corp.</t>
  </si>
  <si>
    <t>Jr. Data Analyst</t>
  </si>
  <si>
    <t>Michigan Commercial Insurance Mutual</t>
  </si>
  <si>
    <t>['sql', 'express', 'tableau']</t>
  </si>
  <si>
    <t>Data Engineer-Intern (SD)</t>
  </si>
  <si>
    <t>Rolla, MO</t>
  </si>
  <si>
    <t>['c++', 'html', 'azure', 'tableau', 'sharepoint']</t>
  </si>
  <si>
    <t>Principal Data Scientist - Predictive Modeling</t>
  </si>
  <si>
    <t>Citizens Financial Group, Inc</t>
  </si>
  <si>
    <t>['sql', 'python', 'c#', 'azure', 'hadoop', 'cognos', 'power bi', 'tableau']</t>
  </si>
  <si>
    <t>HealthVerity</t>
  </si>
  <si>
    <t>['sql', 'python', 'scala', 'shell', 'aws', 'databricks', 'spark', 'hadoop', 'airflow', 'pyspark', 'docker']</t>
  </si>
  <si>
    <t>Senior Associate Data Engineering - Now Hiring</t>
  </si>
  <si>
    <t>['nosql', 'sql', 'dynamodb', 'sql server', 'mysql', 'azure', 'redshift', 'oracle', 'aws', 'spark']</t>
  </si>
  <si>
    <t>Data Engineer  SQL, Data modeling  Sunnyvale, CA44694</t>
  </si>
  <si>
    <t>Computer Staff</t>
  </si>
  <si>
    <t>['python', 'sql', 'sql server', 'oracle', 'pandas', 'numpy', 'scikit-learn', 'tensorflow', 'keras', 'matplotlib', 'nltk', 'theano', 'pytorch', 'airflow', 'pyspark', 'spark', 'power bi', 'kubernetes', 'microsoft teams']</t>
  </si>
  <si>
    <t>Collaborative, LLC</t>
  </si>
  <si>
    <t>['r', 'sql', 'power bi']</t>
  </si>
  <si>
    <t>['python', 'sql', 'nosql', 'java', 'c++', 'scala', 'cassandra', 'elasticsearch', 'sql server', 'aws', 'azure', 'gcp', 'redshift', 'hadoop', 'spark', 'kafka', 'airflow']</t>
  </si>
  <si>
    <t>Risk Data Analyst, TikTok-US-Data Security</t>
  </si>
  <si>
    <t>['c', 'python', 'java', 'sql', 'aws', 'gcp']</t>
  </si>
  <si>
    <t>Staff Scientist - Biological Data Science</t>
  </si>
  <si>
    <t>Lawrence Livermore National Laboratory</t>
  </si>
  <si>
    <t>['python', 'numpy', 'pandas', 'scikit-learn', 'pytorch', 'tensorflow']</t>
  </si>
  <si>
    <t>Tactacam LLC</t>
  </si>
  <si>
    <t>['javascript', 'sql', 'redshift', 'kafka', 'flow']</t>
  </si>
  <si>
    <t>IT Data Lead Analyst - Hybrid</t>
  </si>
  <si>
    <t>O'Fallon, MO</t>
  </si>
  <si>
    <t>['sql', 'sas', 'sas', 'word', 'excel', 'visio', 'powerpoint', 'flow', 'jira']</t>
  </si>
  <si>
    <t>Senior Analyst - Data Reports &amp; Quality</t>
  </si>
  <si>
    <t>Data Engineer Lead or Consultant</t>
  </si>
  <si>
    <t>['python', 'sql', 'aws', 'snowflake', 'unix', 'terraform', 'ansible', 'git']</t>
  </si>
  <si>
    <t>['bash', 'python', 'java', 'sql', 'nosql', 'c++', 'c', 'kafka', 'spark', 'linux', 'kubernetes', 'docker']</t>
  </si>
  <si>
    <t>Engineering Square</t>
  </si>
  <si>
    <t>['python', 'sql', 'r', 'java', 'scala', 'hadoop', 'spark', 'tableau']</t>
  </si>
  <si>
    <t>Data Engineer (India)</t>
  </si>
  <si>
    <t>['sql', 'python', 'scala', 'azure', 'redshift', 'snowflake', 'databricks', 'pyspark', 'kubernetes', 'github']</t>
  </si>
  <si>
    <t>HumanEdge</t>
  </si>
  <si>
    <t>['sql', 'python', 'azure', 'databricks', 'snowflake', 'spark', 'pyspark', 'jenkins', 'git', 'ansible', 'terraform']</t>
  </si>
  <si>
    <t>Saddle Brook, NJ</t>
  </si>
  <si>
    <t>Progressive Hydraulics Inc.</t>
  </si>
  <si>
    <t>['sql', 'go', 'excel', 'flow']</t>
  </si>
  <si>
    <t>Data Science/Machine Learning Engineer</t>
  </si>
  <si>
    <t>Principal Data Scientist-Manufacturing</t>
  </si>
  <si>
    <t>['sql', 'r', 'python', 'java', 'c', 'c++', 'tableau']</t>
  </si>
  <si>
    <t>['sql', 'sql server', 'oracle', 'snowflake', 'aws', 'hadoop', 'power bi', 'sap', 'flow']</t>
  </si>
  <si>
    <t>AWS Data Architect</t>
  </si>
  <si>
    <t>['python', 'java', 'sql', 'mongo', 'scala', 'dynamodb', 'aws', 'redshift', 'hadoop', 'spark', 'node', 'terraform', 'bitbucket']</t>
  </si>
  <si>
    <t>Be Strong International</t>
  </si>
  <si>
    <t>['sql', 'go', 'excel', 'tableau', 'power bi', 'spss']</t>
  </si>
  <si>
    <t>Helena, MT</t>
  </si>
  <si>
    <t>State of Montana</t>
  </si>
  <si>
    <t>['sql', 'python', 'powershell', 'sql server', 'oracle', 'snowflake']</t>
  </si>
  <si>
    <t>Techtronic Industries (TTI)</t>
  </si>
  <si>
    <t>['sql', 'snowflake', 'aws', 'azure', 'sap']</t>
  </si>
  <si>
    <t>Operational and Clinical Data Analyst and Liaison</t>
  </si>
  <si>
    <t>Greater Baltimore Medical Center (GBMC)</t>
  </si>
  <si>
    <t>['sql', 'excel', 'sap', 'spreadsheet']</t>
  </si>
  <si>
    <t>['java', 'scala', 'python', 'nosql', 'sql', 'mongo', 'shell', 'mysql', 'cassandra', 'redshift', 'snowflake', 'aws', 'azure', 'hadoop', 'kafka', 'spark', 'unix', 'linux']</t>
  </si>
  <si>
    <t>Hill Search</t>
  </si>
  <si>
    <t>['python', 'sql', 'databricks', 'azure', 'docker', 'terraform']</t>
  </si>
  <si>
    <t>CYBER SECURITY DATA SCIENTIST WITH SIEM</t>
  </si>
  <si>
    <t>DRP Solutions</t>
  </si>
  <si>
    <t>['python', 'r', 'sql', 'snowflake', 'spark', 'tensorflow', 'tableau', 'power bi']</t>
  </si>
  <si>
    <t>Data Engineer # 22-09946</t>
  </si>
  <si>
    <t>['python', 'databricks', 'snowflake', 'spark', 'pyspark', 'hadoop', 'kafka', 'alteryx']</t>
  </si>
  <si>
    <t>Lead Engineer</t>
  </si>
  <si>
    <t>Collins Aerospace</t>
  </si>
  <si>
    <t>Sunset Hills, MO</t>
  </si>
  <si>
    <t>Clarity Technology Partners</t>
  </si>
  <si>
    <t>['sql', 'c#', 'sql server']</t>
  </si>
  <si>
    <t>Azure Data Engineer/Architect</t>
  </si>
  <si>
    <t>['sql', 'python', 'java', 'scala', 'azure', 'databricks', 'snowflake', 'sap']</t>
  </si>
  <si>
    <t>O'GARA Beverly Hills</t>
  </si>
  <si>
    <t>['sql', 'python', 'r', 'excel', 'tableau', 'power bi']</t>
  </si>
  <si>
    <t>Data Engineer II (Cloud, Python, Snowflake)</t>
  </si>
  <si>
    <t>['databricks', 'snowflake']</t>
  </si>
  <si>
    <t>Takoma Park, MD</t>
  </si>
  <si>
    <t>via Tarta.ai</t>
  </si>
  <si>
    <t>BLEND360</t>
  </si>
  <si>
    <t>['r', 'python', 'matlab', 'perl', 'java', 'sql', 'nosql', 'mysql', 'mariadb', 'aws', 'azure', 'hadoop', 'spark']</t>
  </si>
  <si>
    <t>Software engineer</t>
  </si>
  <si>
    <t>Staff Data Scientist, New Initiatives - Remote</t>
  </si>
  <si>
    <t>DropBox</t>
  </si>
  <si>
    <t>AI / ML Data Science Delivery &amp; Solutions Lead</t>
  </si>
  <si>
    <t>Accolite Digital</t>
  </si>
  <si>
    <t>Data Engineer with Logistics experience and very GOOD SAP  ...</t>
  </si>
  <si>
    <t>SAP Consultant - Product Data Management</t>
  </si>
  <si>
    <t>Braga, Portugal</t>
  </si>
  <si>
    <t>Fountain House</t>
  </si>
  <si>
    <t>['sql', 'python', 'tableau', 'excel', 'power bi', 'sharepoint', 'outlook']</t>
  </si>
  <si>
    <t>Kaygen, Inc.</t>
  </si>
  <si>
    <t>['mongodb', 'mongodb', 'python', 'perl', 'sql', 'dynamodb', 'sql server', 'postgresql', 'mysql', 'aws', 'redshift', 'databricks', 'oracle', 'spark', 'kafka', 'pyspark', 'airflow', 'unix', 'git', 'bitbucket', 'jenkins']</t>
  </si>
  <si>
    <t>Procure to Pay Business and Data Analyst - Performance...</t>
  </si>
  <si>
    <t>['go', 'excel', 'powerpoint', 'word', 'sap', 'visio']</t>
  </si>
  <si>
    <t>Mid-level Claims Data Analyst</t>
  </si>
  <si>
    <t>CIBA Insurance Services</t>
  </si>
  <si>
    <t>['sql', 'ssrs', 'excel']</t>
  </si>
  <si>
    <t>Data Quality Manager (Tampere, Finland)</t>
  </si>
  <si>
    <t>Tampere, Finland</t>
  </si>
  <si>
    <t>TransPerfect</t>
  </si>
  <si>
    <t>['excel', 'powerpoint', 'visio', 'word', 'flow']</t>
  </si>
  <si>
    <t>Unifonic</t>
  </si>
  <si>
    <t>['python', 'sql', 'numpy', 'pandas', 'pyspark', 'scikit-learn', 'tensorflow', 'pytorch', 'keras', 'linux', 'git', 'jira']</t>
  </si>
  <si>
    <t>Salt</t>
  </si>
  <si>
    <t>Data Engineer(AWS, Cloud, Python, Snowflake)</t>
  </si>
  <si>
    <t>SO Data Analyst</t>
  </si>
  <si>
    <t>['java', 'sql', 'python', 'sql server', 'oracle', 'sap']</t>
  </si>
  <si>
    <t>Finance Data Analyst</t>
  </si>
  <si>
    <t>Regina, SK, Canada</t>
  </si>
  <si>
    <t>Fresha</t>
  </si>
  <si>
    <t>Fort Stewart, GA</t>
  </si>
  <si>
    <t>['r', 'python', 'sql', 'java', 'c++', 'linux']</t>
  </si>
  <si>
    <t>['sql', 'python', 'snowflake', 'redshift', 'azure', 'aws', 'oracle', 'looker', 'power bi', 'tableau', 'microstrategy']</t>
  </si>
  <si>
    <t>Business Analyst (Multiple Location)</t>
  </si>
  <si>
    <t>Bell Canada</t>
  </si>
  <si>
    <t>Evolve Group</t>
  </si>
  <si>
    <t>['python', 'sql', 'aws', 'azure', 'databricks', 'snowflake', 'spark', 'airflow']</t>
  </si>
  <si>
    <t>Data Engineer at Stripe in Seattle, WA</t>
  </si>
  <si>
    <t>['r', 'python', 'sql', 'scala', 'javascript', 'react']</t>
  </si>
  <si>
    <t>Data Engineering Manager (Sports Data Platform) - Now Hiring</t>
  </si>
  <si>
    <t>Braintree, MA</t>
  </si>
  <si>
    <t>DraftKings</t>
  </si>
  <si>
    <t>['aws', 'snowflake', 'tableau']</t>
  </si>
  <si>
    <t>MedeAnalytics</t>
  </si>
  <si>
    <t>['python', 'mongodb', 'mongodb', 'oracle', 'jupyter', 'pandas', 'numpy', 'scikit-learn', 'flask', 'git', 'docker']</t>
  </si>
  <si>
    <t>Trail Blazer</t>
  </si>
  <si>
    <t>['sql', 'postgresql', 'power bi', 'webex']</t>
  </si>
  <si>
    <t>Test and Data Engineering Co-Op</t>
  </si>
  <si>
    <t>Ottawa, ON, Canada</t>
  </si>
  <si>
    <t>Skyworks Solutions</t>
  </si>
  <si>
    <t>['mysql', 'excel', 'power bi']</t>
  </si>
  <si>
    <t>Yardley, PA</t>
  </si>
  <si>
    <t>CleanDNS</t>
  </si>
  <si>
    <t>['sql', 'nosql', 'python', 'jupyter', 'gitlab', 'github', 'jira']</t>
  </si>
  <si>
    <t>Entry Level Programmer/Data Scientist/Analyst/Engineer</t>
  </si>
  <si>
    <t>Lynnwood, WA</t>
  </si>
  <si>
    <t>Crane Co</t>
  </si>
  <si>
    <t>['sql', 'powershell', 'azure', 'power bi', 'qlik']</t>
  </si>
  <si>
    <t>Senior Computer Vision Data Scientist</t>
  </si>
  <si>
    <t>Data Analyst for Betterware US</t>
  </si>
  <si>
    <t>Pop-Up Talent</t>
  </si>
  <si>
    <t>['sql', 'tableau', 'power bi', 'excel']</t>
  </si>
  <si>
    <t>Sr Data Scientist - Marketing Science</t>
  </si>
  <si>
    <t>Data Scientist - Pricing</t>
  </si>
  <si>
    <t>The Hertz Corporation</t>
  </si>
  <si>
    <t>Data Engineer - Spark, Scala, Kafka, Flink</t>
  </si>
  <si>
    <t>['scala', 'java', 'aws', 'spark', 'kafka', 'hadoop']</t>
  </si>
  <si>
    <t>Agile Resources, Inc.</t>
  </si>
  <si>
    <t>['python', 'aws', 'databricks', 'gcp', 'azure', 'spark']</t>
  </si>
  <si>
    <t>Senior Data Engineer (Atlanta, GA)</t>
  </si>
  <si>
    <t>CaptivateIQ</t>
  </si>
  <si>
    <t>['sql', 'python', 'r', 'datarobot', 'tableau', 'looker']</t>
  </si>
  <si>
    <t>['python', 'r', 'aws', 'azure', 'gcp', 'tensorflow', 'pytorch']</t>
  </si>
  <si>
    <t>Principal Research Data Scientist</t>
  </si>
  <si>
    <t>Junior Data Scientist (Contingent)</t>
  </si>
  <si>
    <t>RTI International</t>
  </si>
  <si>
    <t>['python', 'r', 'sql', 'mysql', 'postgresql', 'sqlite', 'unix', 'docker', 'git']</t>
  </si>
  <si>
    <t>Senior Data Engineer / Developer</t>
  </si>
  <si>
    <t>['python', 'java', 'perl', 'azure', 'kafka', 'kubernetes']</t>
  </si>
  <si>
    <t>Data Engineer Location: Plano TX - Texas Rate: 53</t>
  </si>
  <si>
    <t>Sierra Business Solution LLC</t>
  </si>
  <si>
    <t>['java', 'python', 'sql', 'sql server', 'db2', 'snowflake', 'oracle', 'kafka', 'hadoop', 'linux', 'unix', 'windows', 'ms access', 'flow']</t>
  </si>
  <si>
    <t>Data Scientist - Machine Learning</t>
  </si>
  <si>
    <t>['sql', 'java', 'cassandra', 'spring']</t>
  </si>
  <si>
    <t>Sr Manager Machine Learning (AIOps)</t>
  </si>
  <si>
    <t>['java', 'go', 'pytorch', 'tensorflow']</t>
  </si>
  <si>
    <t>Academic Data Analyst</t>
  </si>
  <si>
    <t>Uplift Education</t>
  </si>
  <si>
    <t>['sql', 'python', 'sql server', 'tableau', 'microstrategy']</t>
  </si>
  <si>
    <t>Business Data Analyst / Account Executive (II)</t>
  </si>
  <si>
    <t>Pioneer Industries, Inc</t>
  </si>
  <si>
    <t>Queens, NY</t>
  </si>
  <si>
    <t>Inclusively</t>
  </si>
  <si>
    <t>['sql', 'vba', 'r', 'python', 'excel', 'tableau']</t>
  </si>
  <si>
    <t>BlastPoint</t>
  </si>
  <si>
    <t>['python', 'sql', 'pandas', 'scikit-learn']</t>
  </si>
  <si>
    <t>Ultimate Software</t>
  </si>
  <si>
    <t>['sql', 'python', 'gcp', 'bigquery', 'airflow', 'pyspark', 'jupyter', 'excel', 'docker']</t>
  </si>
  <si>
    <t>PLSQL Developer - Data Engineer</t>
  </si>
  <si>
    <t>Global Supply Chain Data Scientist</t>
  </si>
  <si>
    <t>Batavia, OH</t>
  </si>
  <si>
    <t>Jackson, NJ</t>
  </si>
  <si>
    <t>['sql', 'java', 'python', 'snowflake', 'azure', 'aws', 'ibm cloud', 'express', 'tableau', 'flow']</t>
  </si>
  <si>
    <t>['python', 'sql', 'sql server', 'aws']</t>
  </si>
  <si>
    <t>Data Engineer / Python / Fully Remote</t>
  </si>
  <si>
    <t>['python', 'sql', 'javascript', 'aws']</t>
  </si>
  <si>
    <t>Clinical Studies Data Scientist - Medical Affairs (Remote)</t>
  </si>
  <si>
    <t>Invitae</t>
  </si>
  <si>
    <t>['sql', 'azure', 'flow']</t>
  </si>
  <si>
    <t>HomeAware</t>
  </si>
  <si>
    <t>['python', 'sql', 'aws', 'snowflake', 'pandas', 'numpy', 'plotly', 'git']</t>
  </si>
  <si>
    <t>Staff (Lead) Product Data Scientist (Multiple Roles)</t>
  </si>
  <si>
    <t>Shopify</t>
  </si>
  <si>
    <t>HR Data Analyst</t>
  </si>
  <si>
    <t>Westinghouse Electric Company</t>
  </si>
  <si>
    <t>['gdpr', 'sap', 'powerpoint', 'excel']</t>
  </si>
  <si>
    <t>['python', 'sql', 'aws', 'databricks', 'pyspark']</t>
  </si>
  <si>
    <t>Workforce Optimizer Pte Ltd</t>
  </si>
  <si>
    <t>['r', 'python', 'sql', 'java']</t>
  </si>
  <si>
    <t>LHH Recruitment Solutions</t>
  </si>
  <si>
    <t>['python', 'sql', 'snowflake']</t>
  </si>
  <si>
    <t>['python', 'java', 'scala', 'sql', 'mysql', 'postgresql', 'oracle', 'aws', 'azure', 'spark']</t>
  </si>
  <si>
    <t>Chewy</t>
  </si>
  <si>
    <t>['sql', 'python', 'java', 'scala', 'sql server', 'dynamodb', 'snowflake', 'aws', 'redshift', 'ssis', 'tableau', 'terraform']</t>
  </si>
  <si>
    <t>['python', 'java', 'scala', 'rust', 'sql', 'pandas', 'numpy', 'scikit-learn']</t>
  </si>
  <si>
    <t>Devcare Solutions</t>
  </si>
  <si>
    <t>['sas', 'sas', 'sql', 'r', 'python', 'java', 'c++', 'html', 'css', 'perl', 'javascript', 'db2', 'sql server', 'oracle', 'hadoop', 'microstrategy', 'tableau', 'alteryx', 'spss']</t>
  </si>
  <si>
    <t>Data Analyst (Chicago, IL)</t>
  </si>
  <si>
    <t>Wilmette, IL</t>
  </si>
  <si>
    <t>Precise Solutions</t>
  </si>
  <si>
    <t>Electro-Optic Data Scientist / System Engineer - Full-time / Part-time</t>
  </si>
  <si>
    <t>Pharmacy Analytics Data Analyst - Remote</t>
  </si>
  <si>
    <t>CareerBuilder-US</t>
  </si>
  <si>
    <t>['sql', 'word', 'excel', 'powerpoint', 'ms access']</t>
  </si>
  <si>
    <t>ADL Accountants</t>
  </si>
  <si>
    <t>Data Scientist - Deep ML</t>
  </si>
  <si>
    <t>['python', 'java', 'matlab']</t>
  </si>
  <si>
    <t>Senior Data Analyst, Management Data Analysis</t>
  </si>
  <si>
    <t>['sql', 'sql server', 'snowflake', 'power bi', 'ssis', 'excel', 'word', 'powerpoint', 'visio']</t>
  </si>
  <si>
    <t>US Department of the Treasury</t>
  </si>
  <si>
    <t>['r', 'python', 'sql', 'matlab', 'power bi', 'tableau']</t>
  </si>
  <si>
    <t>Lead BI &amp; Data Science</t>
  </si>
  <si>
    <t>MANGOPAY</t>
  </si>
  <si>
    <t>['sql', 'snowflake', 'databricks', 'looker']</t>
  </si>
  <si>
    <t>Senior Data Engineer/ Python Developer</t>
  </si>
  <si>
    <t>ICONMA</t>
  </si>
  <si>
    <t>['python', 'java', 'hadoop', 'spark', 'kafka', 'jira']</t>
  </si>
  <si>
    <t>Data Analyst 45-08-8010</t>
  </si>
  <si>
    <t>RB Consulting Inc.</t>
  </si>
  <si>
    <t>Bio Data Scientist</t>
  </si>
  <si>
    <t>Forensic Data Analyst</t>
  </si>
  <si>
    <t>['c', 'python', 'sql', 'tableau', 'spss', 'excel']</t>
  </si>
  <si>
    <t>HxGN EAM Data Analyst</t>
  </si>
  <si>
    <t>Lead MLOps Engineer (m/f/x) - Kaleido AI</t>
  </si>
  <si>
    <t>['python', 'aws', 'pytorch', 'docker', 'kubernetes']</t>
  </si>
  <si>
    <t>Presales Solutions Consultant (Data&amp;AI)</t>
  </si>
  <si>
    <t>Data Scientist (all genders)</t>
  </si>
  <si>
    <t>HRS</t>
  </si>
  <si>
    <t>['python', 'r', 'aws', 'gcp', 'azure', 'docker']</t>
  </si>
  <si>
    <t>Data Analytics Professional</t>
  </si>
  <si>
    <t>Cogent Infotech.</t>
  </si>
  <si>
    <t>['sql', 'python', 'numpy', 'pandas', 'seaborn', 'matplotlib', 'excel', 'alteryx', 'tableau']</t>
  </si>
  <si>
    <t>Data Scientist 3 (Remote)</t>
  </si>
  <si>
    <t>Comcast Advertising</t>
  </si>
  <si>
    <t>Marina Del Rey, CA</t>
  </si>
  <si>
    <t>The Bouqs Company</t>
  </si>
  <si>
    <t>['sql', 'snowflake', 'tableau', 'github']</t>
  </si>
  <si>
    <t>['python', 'sql', 'pandas', 'scikit-learn', 'excel']</t>
  </si>
  <si>
    <t>Event Dynamic</t>
  </si>
  <si>
    <t>['python', 'sql', 'pandas']</t>
  </si>
  <si>
    <t>AIML - Data Scientist -Operations Research and Machine Learning</t>
  </si>
  <si>
    <t>['sql', 'r', 'python', 'hadoop', 'flow']</t>
  </si>
  <si>
    <t>['scala', 'java', 'python', 'elasticsearch', 'spark', 'hadoop']</t>
  </si>
  <si>
    <t>['aws', 'vmware', 'gcp', 'terraform', 'ansible', 'puppet', 'chef', 'gitlab', 'docker', 'kubernetes']</t>
  </si>
  <si>
    <t>Collabera</t>
  </si>
  <si>
    <t>Current Interns Only- Sr. Data Scientist-Summer 2023 Intern...</t>
  </si>
  <si>
    <t>JustAnswer LLC</t>
  </si>
  <si>
    <t>Stanley David and Associates</t>
  </si>
  <si>
    <t>['sql', 'azure', 'git']</t>
  </si>
  <si>
    <t>junior software programmer/Data Analyst/Data Scientists--Remote ...</t>
  </si>
  <si>
    <t>Flagstaff, AZ</t>
  </si>
  <si>
    <t>Violations Data Analyst</t>
  </si>
  <si>
    <t>A+ Consulting</t>
  </si>
  <si>
    <t>['sql', 'vba', 'ms access', 'excel']</t>
  </si>
  <si>
    <t>Data Analyst - Healthcare</t>
  </si>
  <si>
    <t>['sql', 'python', 'sas', 'sas', 'tableau', 'power bi', 'word']</t>
  </si>
  <si>
    <t>['sas', 'sas', 'windows', 'sheets', 'word']</t>
  </si>
  <si>
    <t>['python', 'javascript', 'r', 'sql', 'go', 'react', 'flask']</t>
  </si>
  <si>
    <t>Disys India Private Limited</t>
  </si>
  <si>
    <t>['r', 'python', 'tensorflow', 'keras', 'pytorch']</t>
  </si>
  <si>
    <t>AI/ML/Vision Engineer</t>
  </si>
  <si>
    <t>Manna</t>
  </si>
  <si>
    <t>Senior Data Scientist at Paceline in Austin, TX</t>
  </si>
  <si>
    <t>Paceline</t>
  </si>
  <si>
    <t>['sql', 'python', 'powershell', 'sql server', 'mysql', 'databricks', 'azure', 'snowflake', 'oracle', 'hadoop', 'spark', 'tableau', 'gitlab', 'terraform', 'flow']</t>
  </si>
  <si>
    <t>Analyst Invoice Processing (Data Operations)</t>
  </si>
  <si>
    <t>BlackRock</t>
  </si>
  <si>
    <t>['excel', 'terminal']</t>
  </si>
  <si>
    <t>['python', 't-sql', 'sql', 'powershell', 'sql server', 'aws', 'airflow', 'ssis', 'ssrs']</t>
  </si>
  <si>
    <t>Mid-level Flight Technical Data Engineer</t>
  </si>
  <si>
    <t>Compton, CA</t>
  </si>
  <si>
    <t>Transfix.io</t>
  </si>
  <si>
    <t>['python', 'sql', 'aws', 'airflow', 'tableau', 'looker']</t>
  </si>
  <si>
    <t>Credible</t>
  </si>
  <si>
    <t>['python', 'r', 'sql', 'redshift', 'snowflake', 'github']</t>
  </si>
  <si>
    <t>['shell', 'r', 'python', 'java', 'aws', 'oracle', 'spark', 'pyspark']</t>
  </si>
  <si>
    <t>Data Analytics &amp; Insights Analyst Intern - Now Hiring</t>
  </si>
  <si>
    <t>['sql', 'aws', 'tableau']</t>
  </si>
  <si>
    <t>Hamlyn Williams</t>
  </si>
  <si>
    <t>Wave Talent</t>
  </si>
  <si>
    <t>Customer Data Specialist</t>
  </si>
  <si>
    <t>IXL Learning</t>
  </si>
  <si>
    <t>['r', 'python', 'excel', 'sheets']</t>
  </si>
  <si>
    <t>Springdale, AR</t>
  </si>
  <si>
    <t>Research Analyst I - Defence Data Development</t>
  </si>
  <si>
    <t>Janes</t>
  </si>
  <si>
    <t>['sql', 'bigquery', 'excel']</t>
  </si>
  <si>
    <t>Data manager</t>
  </si>
  <si>
    <t>Data Engineer 2 (Hybrid)</t>
  </si>
  <si>
    <t>Choice Hotels International Inc</t>
  </si>
  <si>
    <t>['sql', 'python', 'scala', 'java', 'redshift', 'spark', 'airflow', 'jenkins']</t>
  </si>
  <si>
    <t>Data Analyst Graduate Programme</t>
  </si>
  <si>
    <t>Marina, CA</t>
  </si>
  <si>
    <t>FDM SINGAPORE CONSULTING PTE. LTD.</t>
  </si>
  <si>
    <t>['java', 'excel']</t>
  </si>
  <si>
    <t>Senior Machine Learning Scientist</t>
  </si>
  <si>
    <t>Amira Learning</t>
  </si>
  <si>
    <t>['python', 'sql', 'aws', 'slack', 'zoom']</t>
  </si>
  <si>
    <t>Manager of Statistical Programming</t>
  </si>
  <si>
    <t>Proclinical Staffing</t>
  </si>
  <si>
    <t>Federal - Data Scientist</t>
  </si>
  <si>
    <t>['python', 'r', 'sql', 'c']</t>
  </si>
  <si>
    <t>San Bernardino, CA</t>
  </si>
  <si>
    <t>DIGITAL MARKETING DATA ANALYST - REMOTE</t>
  </si>
  <si>
    <t>RJM Technologies, Inc.</t>
  </si>
  <si>
    <t>Senior Data Scientist - Language Modeling and AI - Full-time ...</t>
  </si>
  <si>
    <t>Senior Data Engineer - Fulltime</t>
  </si>
  <si>
    <t>merican Inc</t>
  </si>
  <si>
    <t>StaffSource</t>
  </si>
  <si>
    <t>['sql', 'mysql', 'snowflake', 'aws', 'ssis', 'ssrs']</t>
  </si>
  <si>
    <t>Collabera LLC</t>
  </si>
  <si>
    <t>Data Strategy Product Manager</t>
  </si>
  <si>
    <t>Infosys Technologies Ltd</t>
  </si>
  <si>
    <t>['scala', 'python', 'sql', 'aws', 'hadoop', 'spark']</t>
  </si>
  <si>
    <t>Loop</t>
  </si>
  <si>
    <t>['sql', 'snowflake', 'looker', 'git']</t>
  </si>
  <si>
    <t>Analytics Engineer - 00046049 - Lauren Kraus</t>
  </si>
  <si>
    <t>Senior Data Scientist (Hybrid)</t>
  </si>
  <si>
    <t>Senior Data Engineer-Hybrid-Matawan, NJ</t>
  </si>
  <si>
    <t>Matawan, NJ</t>
  </si>
  <si>
    <t>Irvine Technology Corporation</t>
  </si>
  <si>
    <t>['python', 'sql', 'nosql', 'aws', 'snowflake', 'redshift', 'alteryx', 'kubernetes']</t>
  </si>
  <si>
    <t>Machine Learning Engineer (Electricity Trading Domain)</t>
  </si>
  <si>
    <t>Hershey, PA</t>
  </si>
  <si>
    <t>['sql', 'azure', 'snowflake', 'sap']</t>
  </si>
  <si>
    <t>TOP SECRET Sr. Data Analyst</t>
  </si>
  <si>
    <t>Lead Cloud Data Engineer(Azure)</t>
  </si>
  <si>
    <t>Dimensional Thinking</t>
  </si>
  <si>
    <t>HireGenics/Innova Solutions</t>
  </si>
  <si>
    <t>Data Engineer (Mexico)</t>
  </si>
  <si>
    <t>Business Analyst/Data Analyst</t>
  </si>
  <si>
    <t>East Rutherford, NJ</t>
  </si>
  <si>
    <t>Eclaro</t>
  </si>
  <si>
    <t>['react']</t>
  </si>
  <si>
    <t>Associate Research/Data Analyst-CES - Full-time / Part-time</t>
  </si>
  <si>
    <t>Bradenton, FL</t>
  </si>
  <si>
    <t>Human Resources</t>
  </si>
  <si>
    <t>Data Engineer, Core Data - Remote within Footprint - Now Hiring</t>
  </si>
  <si>
    <t>Ashland, WI</t>
  </si>
  <si>
    <t>Associated Bank - Corp</t>
  </si>
  <si>
    <t>['python', 'powershell', 'sql', 'r', 'shell', 'ruby', 'ruby', 'sql server', 'aws', 'oracle', 'ssis', 'ssrs', 'flow']</t>
  </si>
  <si>
    <t>Stytch</t>
  </si>
  <si>
    <t>['go', 'elasticsearch', 'mysql', 'snowflake', 'redshift', 'aws', 'node', 'kubernetes']</t>
  </si>
  <si>
    <t>PayJoy</t>
  </si>
  <si>
    <t>['sql', 'python', 'c#', 'sql server', 'snowflake', 'aws', 'azure', 'oracle', 'jupyter', 'tableau', 'github']</t>
  </si>
  <si>
    <t>Editech Staffing</t>
  </si>
  <si>
    <t>['python', 'sql', 'shell', 'java', 'firestore', 'gcp', 'aws', 'bigquery', 'airflow', 'spark', 'kafka', 'docker', 'terraform']</t>
  </si>
  <si>
    <t>['sql', 'python', 'postgresql', 'oracle', 'excel']</t>
  </si>
  <si>
    <t>Developer Compliance Analyst</t>
  </si>
  <si>
    <t>['sql', 'javascript', 'python', 'excel']</t>
  </si>
  <si>
    <t>PapeDawson Engineers Inc</t>
  </si>
  <si>
    <t>['python', 'sql', 'sharepoint', 'power bi', 'tableau', 'dax', 'ssrs', 'ssis']</t>
  </si>
  <si>
    <t>Principal Data Scientist – Telecommute</t>
  </si>
  <si>
    <t>FOCUSKPI INC</t>
  </si>
  <si>
    <t>['sql', 'python', 'spark', 'tableau']</t>
  </si>
  <si>
    <t>University of Wisconsin - Milwaukee</t>
  </si>
  <si>
    <t>['crystal', 'power bi', 'tableau', 'alteryx', 'spreadsheet']</t>
  </si>
  <si>
    <t>Sr. Manager, Machine Learning Engineering (Coupang Play)</t>
  </si>
  <si>
    <t>Data Scientist-Mid (FT)</t>
  </si>
  <si>
    <t>['sql', 'bigquery', 'spark', 'tableau']</t>
  </si>
  <si>
    <t>Toxicity Data Scientist at EPA</t>
  </si>
  <si>
    <t>ORAU</t>
  </si>
  <si>
    <t>['css', 'r', 'mysql']</t>
  </si>
  <si>
    <t>Senior Data Analyst/BI Developer - Now Hiring</t>
  </si>
  <si>
    <t>['r', 'sql', 'python', 'java', 'sql server', 'azure', 'aws', 'alteryx', 'ssis', 'tableau']</t>
  </si>
  <si>
    <t>Actuarial Data Scientist II - Personal Auto (Hybrid)</t>
  </si>
  <si>
    <t>American Family Insurance</t>
  </si>
  <si>
    <t>Data Engineer II (Competitive Benchmarking Data Engineer)</t>
  </si>
  <si>
    <t>MindSource</t>
  </si>
  <si>
    <t>Fraud Research Analyst</t>
  </si>
  <si>
    <t>['c', 'excel', 'sharepoint', 'ms access', 'outlook']</t>
  </si>
  <si>
    <t>['sas', 'sas', 'python', 'sql', 'gcp', 'hadoop']</t>
  </si>
  <si>
    <t>greenpath, inc.</t>
  </si>
  <si>
    <t>['sql', 't-sql', 'sql server', 'azure', 'power bi', 'ssis', 'excel', 'flow']</t>
  </si>
  <si>
    <t>DM Celonis Data Engineer -- (Remote)</t>
  </si>
  <si>
    <t>SDV INTERNATIONAL</t>
  </si>
  <si>
    <t>['java', 'sql', 'c', 'crystal', 'sas', 'sas', 'oracle', 'sap', 'cognos']</t>
  </si>
  <si>
    <t>Data Engineer (Full time or C2H)</t>
  </si>
  <si>
    <t>Neotech solutions</t>
  </si>
  <si>
    <t>['java', 'scala', 'python', 'sql', 'nosql', 'redshift', 'spark']</t>
  </si>
  <si>
    <t>Ardent Health Services</t>
  </si>
  <si>
    <t>['r', 'python', 'sql', 'sql server', 'azure']</t>
  </si>
  <si>
    <t>Variant Perception</t>
  </si>
  <si>
    <t>['sql', 'gcp', 'aws', 'azure', 'snowflake', 'bigquery', 'airflow', 'kubernetes']</t>
  </si>
  <si>
    <t>Sr. Data / Software Engineer - Now Hiring</t>
  </si>
  <si>
    <t>['java', 'python', 'c', 'go', 'neo4j', 'vmware', 'azure', 'aws', 'airflow', 'spark']</t>
  </si>
  <si>
    <t>Senior Product Data Scientist, Bitcoin Wallet</t>
  </si>
  <si>
    <t>['python', 'r', 'sql', 'c', 'go', 'looker', 'tableau']</t>
  </si>
  <si>
    <t>Voice/Data Engineer (675647)  // US or GC // 100% On-site Trenton...</t>
  </si>
  <si>
    <t>Growth Data Scientist - Contract to Hire</t>
  </si>
  <si>
    <t>JetBridge Software Inc.</t>
  </si>
  <si>
    <t>UBRJP00024064 - United States-Data Analyst II</t>
  </si>
  <si>
    <t>['python', 'sql', 'go']</t>
  </si>
  <si>
    <t>Data Analyst (mid level)</t>
  </si>
  <si>
    <t>['sql', 'python', 'tableau', 'power bi', 'ssrs']</t>
  </si>
  <si>
    <t>Azure Data Engineer - All Levels (REMOTE)</t>
  </si>
  <si>
    <t>['scala', 'java', 'c#', 'python', 'shell', 'azure', 'aws', 'databricks', 'spark', 'git']</t>
  </si>
  <si>
    <t>['sql', 'sql server', 'tableau', 'alteryx', 'flow']</t>
  </si>
  <si>
    <t>Data Scientist (REF1838S)</t>
  </si>
  <si>
    <t>Deutsche Telekom IT Solutions</t>
  </si>
  <si>
    <t>['python', 'aws', 'tensorflow', 'pytorch', 'git', 'jira', 'confluence']</t>
  </si>
  <si>
    <t>Lead Data Scientist, Statistical Programming</t>
  </si>
  <si>
    <t>Merck</t>
  </si>
  <si>
    <t>['sas', 'sas', 'sql', 'hadoop', 'pyspark', 'tableau']</t>
  </si>
  <si>
    <t>['aws', 'jira']</t>
  </si>
  <si>
    <t>Senior/Lead Machine Learning Data Engineer – Computer Vision</t>
  </si>
  <si>
    <t>['aws', 'gcp', 'azure', 'opencv', 'pandas', 'numpy', 'tensorflow', 'pytorch', 'spark', 'hadoop']</t>
  </si>
  <si>
    <t>Principal Machine Learning Engineer (AIOps)</t>
  </si>
  <si>
    <t>Senior Data Engineers (Client Facing)</t>
  </si>
  <si>
    <t>ON Data Staffing</t>
  </si>
  <si>
    <t>FLEX College Prep</t>
  </si>
  <si>
    <t>['sql', 'python', 'r', 'aws', 'databricks', 'redshift', 'spark', 'pyspark', 'flow']</t>
  </si>
  <si>
    <t>Sr. Data Scientist- Consumer Deposits &amp; Small Business - Now Hiring</t>
  </si>
  <si>
    <t>Pembroke, MA</t>
  </si>
  <si>
    <t>Data Scientist, Senior Consultant</t>
  </si>
  <si>
    <t>['sql', 'azure', 'aws', 'power bi', 'tableau', 'qlik', 'docker', 'kubernetes']</t>
  </si>
  <si>
    <t>Hanker Systems Inc</t>
  </si>
  <si>
    <t>Data Engineer- Druid</t>
  </si>
  <si>
    <t>XFORIA Inc</t>
  </si>
  <si>
    <t>['sql', 'python', 'shell', 'bigquery', 'airflow', 'pyspark', 'spark', 'linux', 'gitlab']</t>
  </si>
  <si>
    <t>Guitar Center</t>
  </si>
  <si>
    <t>['sql', 'r', 'redshift', 'oracle', 'aws', 'airflow', 'tableau', 'power bi', 'kubernetes']</t>
  </si>
  <si>
    <t>Highland Park, IL</t>
  </si>
  <si>
    <t>['sql', 'sql server', 'ssis', 'tableau', 'power bi']</t>
  </si>
  <si>
    <t>Data Engineer II- Tech Lead</t>
  </si>
  <si>
    <t>['python', 'aws', 'databricks', 'snowflake', 'spark']</t>
  </si>
  <si>
    <t>Risk &amp; Compliance Data Science Leader</t>
  </si>
  <si>
    <t>Western Union</t>
  </si>
  <si>
    <t>Data Engineer Data &amp; Analytics 1412382</t>
  </si>
  <si>
    <t>['sql', 'python', 'bigquery', 'gcp', 'looker', 'sap', 'git']</t>
  </si>
  <si>
    <t>Associate Research/Data Analyst-CES - Now Hiring</t>
  </si>
  <si>
    <t>Sr. Data Engineer-Data Catalog (Expert Applications Development)</t>
  </si>
  <si>
    <t>Peloton</t>
  </si>
  <si>
    <t>Director, Data Engineering - Card Data &amp; Analytics - Now Hiring</t>
  </si>
  <si>
    <t>Data Visualization  Manager</t>
  </si>
  <si>
    <t>Metyis</t>
  </si>
  <si>
    <t>Data Scientist - Model Validator (REMOTE)</t>
  </si>
  <si>
    <t>via State Farm - Talentify</t>
  </si>
  <si>
    <t>['python', 'r', 'sas', 'sas', 'linux']</t>
  </si>
  <si>
    <t>Senior Data Azure Engineer_CTH_only on W2</t>
  </si>
  <si>
    <t>['sql', 'python', 'shell', 'azure', 'hadoop', 'spark', 'tableau']</t>
  </si>
  <si>
    <t>Data Engineer, EHS&amp;S Systems &amp; Tools</t>
  </si>
  <si>
    <t>['python', 'c#', 'shell', 'sql', 'tableau', 'power bi', 'excel', 'visio']</t>
  </si>
  <si>
    <t>['r', 'python', 'sql', 'bigquery', 'excel']</t>
  </si>
  <si>
    <t>Human Interest</t>
  </si>
  <si>
    <t>Senior Data Engineer - Azure</t>
  </si>
  <si>
    <t>['sql', 'go', 'azure', 'snowflake']</t>
  </si>
  <si>
    <t>SENIOR DATA SCIENTIST</t>
  </si>
  <si>
    <t>Los Angeles County Department of Human Resources</t>
  </si>
  <si>
    <t>['c', 'sql', 'r', 'python', 'express', 'tableau', 'power bi']</t>
  </si>
  <si>
    <t>Accounts Receivable Data Analyst</t>
  </si>
  <si>
    <t>Independent Suppliers Group, Inc.</t>
  </si>
  <si>
    <t>Cloud Senior Data Analyst Engineer</t>
  </si>
  <si>
    <t>Unit4</t>
  </si>
  <si>
    <t>Senior Staff Software Engineer, Data Platform</t>
  </si>
  <si>
    <t>Outreach.io</t>
  </si>
  <si>
    <t>['python', 'ruby', 'ruby', 'aws', 'spark', 'kubernetes']</t>
  </si>
  <si>
    <t>Senior Programmer Analyst</t>
  </si>
  <si>
    <t>['sas', 'sas', 'r', 'excel', 'word', 'tableau', 'power bi']</t>
  </si>
  <si>
    <t>2024 Summer Intern, Data Science (Remote, Masters)</t>
  </si>
  <si>
    <t>['python', 'sql', 'azure', 'databricks', 'numpy', 'pandas', 'spark', 'docker']</t>
  </si>
  <si>
    <t>Data Engineer, AWS</t>
  </si>
  <si>
    <t>['python', 'sql', 'aws', 'redshift', 'aurora', 'pyspark']</t>
  </si>
  <si>
    <t>Sterlite Technologies Limited</t>
  </si>
  <si>
    <t>Hadoop System Analyst</t>
  </si>
  <si>
    <t>['sql', 'java', 'db2', 'oracle', 'hadoop', 'spark', 'linux', 'yarn']</t>
  </si>
  <si>
    <t>Advanced Research Data Scientist, Senior - Full-time / Part-time</t>
  </si>
  <si>
    <t>Reading, PA</t>
  </si>
  <si>
    <t>Lead Data Scientist -Credit Risk Modeler (Hybrid)</t>
  </si>
  <si>
    <t>['python', 'r', 'java', 'sas', 'sas', 'sql', 'oracle']</t>
  </si>
  <si>
    <t>AWS Data Engineer, Mid</t>
  </si>
  <si>
    <t>['python', 'aws', 'azure', 'tableau', 'splunk', 'docker', 'kubernetes', 'ansible', 'github']</t>
  </si>
  <si>
    <t>['python', 'scala', 'ruby', 'ruby', 'databricks', 'azure', 'spark', 'kafka']</t>
  </si>
  <si>
    <t>Junior Tableau Developer</t>
  </si>
  <si>
    <t>South Carolina</t>
  </si>
  <si>
    <t>['aws', 'tableau']</t>
  </si>
  <si>
    <t>Director Data Engineering / Data Product Development</t>
  </si>
  <si>
    <t>via Omaha, NE - Geebo</t>
  </si>
  <si>
    <t>First National Bank</t>
  </si>
  <si>
    <t>Citizen.com</t>
  </si>
  <si>
    <t>['sql', 'python', 'r', 'bigquery', 'tableau', 'sheets']</t>
  </si>
  <si>
    <t>SMB Solution Engineer</t>
  </si>
  <si>
    <t>Salesforce, Inc.</t>
  </si>
  <si>
    <t>Kentwood, LA</t>
  </si>
  <si>
    <t>Appsintegration INC</t>
  </si>
  <si>
    <t>['sql', 'java', 'shell', 'oracle', 'azure', 'aws', 'spark', 'hadoop', 'spring', 'airflow']</t>
  </si>
  <si>
    <t>Data Engineer (CloverDX)</t>
  </si>
  <si>
    <t>Benefitfocus</t>
  </si>
  <si>
    <t>['perl', 'python', 'bash', 'linux']</t>
  </si>
  <si>
    <t>['sql', 'sheets']</t>
  </si>
  <si>
    <t>via Remotely</t>
  </si>
  <si>
    <t>Master Data Analyst - Now Hiring</t>
  </si>
  <si>
    <t>Vericor Power Systems LLC</t>
  </si>
  <si>
    <t>['python', 'r', 'sql', 'tableau']</t>
  </si>
  <si>
    <t>Sr. Sports Data Scientist</t>
  </si>
  <si>
    <t>Swish Analytics</t>
  </si>
  <si>
    <t>['sql', 'python', 'aws', 'github']</t>
  </si>
  <si>
    <t>Data Test Engineer- Databricks</t>
  </si>
  <si>
    <t>['typescript', 'powershell', 'sql', 'c#', 'javascript', 'python', 'azure', 'databricks', 'spark', 'selenium', 'react', 'asp.net', 'power bi']</t>
  </si>
  <si>
    <t>Online Data Analyst (Freelance Work from Home) - The Elite Job...</t>
  </si>
  <si>
    <t>Data Engineer (JO-32)</t>
  </si>
  <si>
    <t>['python', 'databricks', 'azure', 'pyspark', 'scikit-learn', 'pytorch', 'tensorflow', 'keras']</t>
  </si>
  <si>
    <t>Romeoville, IL</t>
  </si>
  <si>
    <t>['java', 'python', 'sas', 'sas', 'r', 'sql', 'go', 'hadoop', 'spark', 'flow']</t>
  </si>
  <si>
    <t>Data Scientist - Fuel Cell Testing (f/m/d)</t>
  </si>
  <si>
    <t>Freudenberg Group</t>
  </si>
  <si>
    <t>NextGen Global Resources</t>
  </si>
  <si>
    <t>['tableau', 'confluence']</t>
  </si>
  <si>
    <t>Senior Data Engineer - PYTHON</t>
  </si>
  <si>
    <t>Sun Pharmatrix</t>
  </si>
  <si>
    <t>['python', 'sql', 'snowflake', 'pyspark', 'hadoop']</t>
  </si>
  <si>
    <t>Data Engineer - Ops Support</t>
  </si>
  <si>
    <t>['sql', 'sql server', 'db2', 'aws', 'azure', 'oracle', 'kafka', 'ssis']</t>
  </si>
  <si>
    <t>Government Tactical Solutions</t>
  </si>
  <si>
    <t>Senior Clinical Data Engineer</t>
  </si>
  <si>
    <t>Gardena, CA</t>
  </si>
  <si>
    <t>['sql', 'r', 'sas', 'sas', 'python', 'tableau']</t>
  </si>
  <si>
    <t>Data Scientist / Data Science Engineer - Contract to Hire</t>
  </si>
  <si>
    <t>Junior Web Analyst</t>
  </si>
  <si>
    <t>Dania Beach, FL</t>
  </si>
  <si>
    <t>['javascript', 'html', 'sql', 'java', 'python', 'go', 'azure', 'looker', 'tableau']</t>
  </si>
  <si>
    <t>DART</t>
  </si>
  <si>
    <t>['dart', 'spring', 'power bi', 'excel', 'spreadsheet', 'word']</t>
  </si>
  <si>
    <t>Director, Data Science - Now Hiring</t>
  </si>
  <si>
    <t>['sql', 'r', 'sas', 'sas', 'python', 'excel', 'tableau', 'power bi']</t>
  </si>
  <si>
    <t>SilverSearch, Inc.</t>
  </si>
  <si>
    <t>['python', 'sql', 'oracle', 'aws', 'databricks', 'pyspark']</t>
  </si>
  <si>
    <t>Cleared Data Analyst</t>
  </si>
  <si>
    <t>Eglin AFB, FL</t>
  </si>
  <si>
    <t>['python', 'sql', 'airflow', 'tableau']</t>
  </si>
  <si>
    <t>Data Science - Analytics &amp; Generative AI Intern - Now Hiring</t>
  </si>
  <si>
    <t>GoCardless</t>
  </si>
  <si>
    <t>['python', 'sql', 'r', 'go', 'bigquery']</t>
  </si>
  <si>
    <t>Director, Data Science - Experience Research</t>
  </si>
  <si>
    <t>NYSTEC</t>
  </si>
  <si>
    <t>['excel', 'sheets', 'flow']</t>
  </si>
  <si>
    <t>['go', 'planner']</t>
  </si>
  <si>
    <t>Sutoer Solutions</t>
  </si>
  <si>
    <t>['sql', 'r', 'python', 'numpy', 'pandas', 'scikit-learn', 'tensorflow']</t>
  </si>
  <si>
    <t>ADP</t>
  </si>
  <si>
    <t>['go', 'python', 'java', 'tensorflow', 'pytorch', 'mxnet', 'chainer', 'theano', 'pandas', 'numpy', 'scikit-learn', 'excel']</t>
  </si>
  <si>
    <t>Sr Data Visualization Analyst</t>
  </si>
  <si>
    <t>Next Ventures</t>
  </si>
  <si>
    <t>['python', 'sql', 'databricks']</t>
  </si>
  <si>
    <t>Staff Data Engineer - Full-time / Part-time</t>
  </si>
  <si>
    <t>['scala', 'mongodb', 'mongodb', 'nosql', 'java', 'javascript', 'mysql', 'hadoop', 'spark', 'selenium', 'spring', 'angular', 'github', 'jenkins', 'chef']</t>
  </si>
  <si>
    <t>['sql', 'python', 'vba', 'aws', 'snowflake', 'ssis', 'microstrategy', 'ms access', 'jenkins', 'git']</t>
  </si>
  <si>
    <t>Actuarial Data Scientist II - Personal Auto (Remote or Hybrid)</t>
  </si>
  <si>
    <t>American Family Mutual Insurance</t>
  </si>
  <si>
    <t>Data Engineer with Mulesoft</t>
  </si>
  <si>
    <t>['python', 'sql', 'java', 'scala', 'nosql', 'aws', 'azure', 'redshift', 'bigquery', 'spark', 'hadoop', 'airflow']</t>
  </si>
  <si>
    <t>['sql', 'looker', 'tableau', 'qlik']</t>
  </si>
  <si>
    <t>Senior Decision Scientist, Medicare Analytics</t>
  </si>
  <si>
    <t>['sql', 'python', 'gcp', 'aws', 'tableau', 'powerpoint']</t>
  </si>
  <si>
    <t>Data Scientist IV</t>
  </si>
  <si>
    <t>['python', 'r', 'sas', 'sas', 'sql', 'pandas', 'numpy', 'pytorch', 'sap', 'git']</t>
  </si>
  <si>
    <t>Senior Data Engineer (Platform) at DraftKings in Remote</t>
  </si>
  <si>
    <t>['python', 'bash', 'aws', 'redshift', 'snowflake', 'azure', 'terraform']</t>
  </si>
  <si>
    <t>Cloud Data Engineer III</t>
  </si>
  <si>
    <t>Duquesne Light Company</t>
  </si>
  <si>
    <t>['java', 'azure', 'aws', 'oracle', 'power bi']</t>
  </si>
  <si>
    <t>Rover.com</t>
  </si>
  <si>
    <t>['python', 'sql', 'redshift', 'spark', 'docker', 'kubernetes', 'terraform']</t>
  </si>
  <si>
    <t>Data Scientist II - Contract W2 only</t>
  </si>
  <si>
    <t>['python', 'r', 'sql', 'go', 'power bi', 'dax', 'excel', 'powerpoint']</t>
  </si>
  <si>
    <t>SQL Data Analyst (Finance)</t>
  </si>
  <si>
    <t>CFO's Domain</t>
  </si>
  <si>
    <t>Data Engineer-Entry Level</t>
  </si>
  <si>
    <t>['sql', 'python', 'shell', 'bash', 'snowflake', 'redshift', 'kafka', 'hadoop', 'unix']</t>
  </si>
  <si>
    <t>Data Management Specialist Expert</t>
  </si>
  <si>
    <t>['python', 'c#', 'java', 'sql', 'db2', 'mysql', 'aws', 'tableau', 'alteryx', 'word', 'excel']</t>
  </si>
  <si>
    <t>Expel</t>
  </si>
  <si>
    <t>['python', 'sql', 'jupyter', 'scikit-learn', 'plotly', 'pandas', 'numpy']</t>
  </si>
  <si>
    <t>BlueCloud</t>
  </si>
  <si>
    <t>['python', 'sql', 'sql server', 'azure', 'spark', 'pyspark', 'excel']</t>
  </si>
  <si>
    <t>Data Analyst I- 23-02809</t>
  </si>
  <si>
    <t>Della Infotech Inc.</t>
  </si>
  <si>
    <t>['sql', 'python', 'tableau', 'power bi', 'sap']</t>
  </si>
  <si>
    <t>Sr. Data Scientist- Risk Modeler, AVP - Hybrid - Full-time</t>
  </si>
  <si>
    <t>Data Scientist or Data Engineer to Help Build Data Dashboards</t>
  </si>
  <si>
    <t>['sql', 'r']</t>
  </si>
  <si>
    <t>Data Scientist I - Full-time / Part-time</t>
  </si>
  <si>
    <t>['sql', 'vba', 'python', 'sas', 'sas', 'r', 'sql server']</t>
  </si>
  <si>
    <t>Program Data Analyst</t>
  </si>
  <si>
    <t>['go', 'tableau', 'excel', 'powerpoint']</t>
  </si>
  <si>
    <t>Corte Madera, CA</t>
  </si>
  <si>
    <t>RIIM</t>
  </si>
  <si>
    <t>['sql', 'nosql', 'mongo', 'python', 'java', 'scala', 'oracle', 'hadoop', 'spark', 'kafka', 'airflow']</t>
  </si>
  <si>
    <t>Staff Data Scientist, Analytics</t>
  </si>
  <si>
    <t>Airwallex</t>
  </si>
  <si>
    <t>['sql', 'python', 'snowflake', 'airflow', 'tableau']</t>
  </si>
  <si>
    <t>Cambium Learning Group</t>
  </si>
  <si>
    <t>['sql', 'python', 'bash', 'snowflake', 'airflow', 'tableau', 'looker', 'git', 'github']</t>
  </si>
  <si>
    <t>Data Analyst - Full-time</t>
  </si>
  <si>
    <t>Fort Myers, FL</t>
  </si>
  <si>
    <t>['sql', 'sas', 'sas', 'go', 'aws', 'excel', 'spss', 'tableau', 'qlik']</t>
  </si>
  <si>
    <t>Data Scientist - Data Scoring, &amp; Classification Methodologies</t>
  </si>
  <si>
    <t>Data Analyst Indianapolis, Indiana</t>
  </si>
  <si>
    <t>R. T. Moore Co., Inc.</t>
  </si>
  <si>
    <t>['windows', 'power bi']</t>
  </si>
  <si>
    <t>Agama Solutions</t>
  </si>
  <si>
    <t>['sql', 't-sql', 'python', 'c', 'sql server', 'azure', 'github']</t>
  </si>
  <si>
    <t>Big Data Engineer, Senior</t>
  </si>
  <si>
    <t>['scala', 'databricks', 'spark', 'tableau', 'splunk', 'docker']</t>
  </si>
  <si>
    <t>Program Management Data Analyst</t>
  </si>
  <si>
    <t>['sas', 'sas', 'sharepoint', 'excel']</t>
  </si>
  <si>
    <t>['sql', 'python', 'r', 'aws', 'azure', 'snowflake', 'airflow', 'tableau', 'flow']</t>
  </si>
  <si>
    <t>via DevITjobs.us</t>
  </si>
  <si>
    <t>Data Engineer on W2</t>
  </si>
  <si>
    <t>Candid8</t>
  </si>
  <si>
    <t>['python', 'azure', 'databricks']</t>
  </si>
  <si>
    <t>Data Scientist II (FA3)</t>
  </si>
  <si>
    <t>Compliance Data Analyst</t>
  </si>
  <si>
    <t>Backd Business Funding</t>
  </si>
  <si>
    <t>Data Engineer (Java/Oracle/SQL)</t>
  </si>
  <si>
    <t>Senior Data Engineering/Developer</t>
  </si>
  <si>
    <t>['python', 'sql', 'java', 'scala', 'aws', 'azure', 'spark', 'kafka']</t>
  </si>
  <si>
    <t>DigiTech Resourcing</t>
  </si>
  <si>
    <t>['javascript', 'typescript', 'sql', 'snowflake']</t>
  </si>
  <si>
    <t>100% REMOTE Senior Data Scientist - AI/ML</t>
  </si>
  <si>
    <t>['python', 'azure', 'pytorch', 'tensorflow', 'opencv', 'datarobot', 'word']</t>
  </si>
  <si>
    <t>Financial Analyst</t>
  </si>
  <si>
    <t>Creve Coeur, MO</t>
  </si>
  <si>
    <t>ENVISN INCORPORATED</t>
  </si>
  <si>
    <t>['sql', 'python', 'java', 'scala', 'shell', 'sql server', 'aws', 'bigquery', 'airflow', 'unix', 'sap', 'tableau', 'jenkins']</t>
  </si>
  <si>
    <t>['python', 'sql', 'azure', 'oracle', 'jupyter', 'tableau', 'confluence']</t>
  </si>
  <si>
    <t>Eurofins</t>
  </si>
  <si>
    <t>['powershell']</t>
  </si>
  <si>
    <t>Data Scientist, Reality Labs Sales Analytics</t>
  </si>
  <si>
    <t>['sql', 't-sql', 'python', 'azure', 'databricks', 'snowflake', 'spark', 'pyspark', 'sap', 'ssrs']</t>
  </si>
  <si>
    <t>['python', 'sql', 'gcp', 'airflow', 'kafka']</t>
  </si>
  <si>
    <t>Long Lake, NY</t>
  </si>
  <si>
    <t>DevOps Engineer (Machine Learning Team)</t>
  </si>
  <si>
    <t>['python', 'aws', 'tensorflow', 'pytorch', 'docker', 'jenkins', 'gitlab']</t>
  </si>
  <si>
    <t>['nosql', 'typescript', 'python', 'dynamodb', 'postgresql', 'aws', 'snowflake', 'node.js']</t>
  </si>
  <si>
    <t>Data Engineer - CCMD - DOD Secret</t>
  </si>
  <si>
    <t>Florahome, FL</t>
  </si>
  <si>
    <t>['python', 'sql', 'java', 'r', 'aws', 'azure', 'express', 'linux', 'ubuntu', 'centos', 'windows', 'excel', 'git']</t>
  </si>
  <si>
    <t>Infojini Inc</t>
  </si>
  <si>
    <t>['sql', 'sql server', 'snowflake', 'jira']</t>
  </si>
  <si>
    <t>Intuitive Surgical</t>
  </si>
  <si>
    <t>['python', 'aws', 'snowflake', 'airflow', 'git']</t>
  </si>
  <si>
    <t>U.S. Secret Service</t>
  </si>
  <si>
    <t>['c', 'sharepoint']</t>
  </si>
  <si>
    <t>Braze</t>
  </si>
  <si>
    <t>['python', 'mongodb', 'mongodb', 'javascript', 'nosql', 'postgresql', 'mysql', 'redshift', 'databricks', 'airflow', 'django']</t>
  </si>
  <si>
    <t>['python', 'sql', 'aws', 'tensorflow', 'spark', 'airflow', 'docker']</t>
  </si>
  <si>
    <t>SmartIMS Inc.</t>
  </si>
  <si>
    <t>['r', 'tableau', 'power bi']</t>
  </si>
  <si>
    <t>Data Management Lead Analyst (Hybrid)</t>
  </si>
  <si>
    <t>Data Engineer (SIS)</t>
  </si>
  <si>
    <t>['python', 'sql', 'go', 'aws', 'snowflake', 'power bi', 'tableau', 'looker']</t>
  </si>
  <si>
    <t>Senior Data Scientist, Babylist Shop</t>
  </si>
  <si>
    <t>Babylist</t>
  </si>
  <si>
    <t>Spatial Data Engineer</t>
  </si>
  <si>
    <t>['sql', 'python', 'java', 'javascript', 'c++', 'c#', 'c', 'go', 'azure', 'aws', 'airflow', 'ssis']</t>
  </si>
  <si>
    <t>Junior Data Analyst - Remote (Work from Home)</t>
  </si>
  <si>
    <t>Remote Business Data Analyst - Business Intelligence (BI)</t>
  </si>
  <si>
    <t>Data Product Manager</t>
  </si>
  <si>
    <t>Data Engineer/Big Data Developer</t>
  </si>
  <si>
    <t>Codeforce 360</t>
  </si>
  <si>
    <t>['scala', 'azure', 'databricks', 'hadoop', 'spark', 'phoenix']</t>
  </si>
  <si>
    <t>via Diversity Jobs</t>
  </si>
  <si>
    <t>TraceGains</t>
  </si>
  <si>
    <t>['sql', 'sql server', 'power bi', 'excel', 'visio', 'word', 'outlook']</t>
  </si>
  <si>
    <t>Data Analyst - Strategy, Transformation &amp; Capabilities</t>
  </si>
  <si>
    <t>['sql', 'r', 'python', 'hadoop', 'express']</t>
  </si>
  <si>
    <t>Data Engineer (W2 &amp; Onsite)</t>
  </si>
  <si>
    <t>['sql', 'python', 'oracle', 'pyspark', 'hadoop']</t>
  </si>
  <si>
    <t>Empassion</t>
  </si>
  <si>
    <t>['sql', 'r', 'looker', 'tableau', 'zoom']</t>
  </si>
  <si>
    <t>Senior / Staff Data Analyst (Rocket Growth - Data Analytics)</t>
  </si>
  <si>
    <t>['python', 'r', 'spark', 'airflow', 'tableau', 'power bi', 'github']</t>
  </si>
  <si>
    <t>ProCleared LLC</t>
  </si>
  <si>
    <t>['r', 'python', 'sas', 'sas', 'matlab', 'visual basic', 'elasticsearch', 'mysql', 'spark', 'spss', 'tableau']</t>
  </si>
  <si>
    <t>Sr. Principal Cloud Network Data Scientist</t>
  </si>
  <si>
    <t>Charleston, WV</t>
  </si>
  <si>
    <t>['python', 'go', 'mysql', 'oracle']</t>
  </si>
  <si>
    <t>['python', 'sql', 'sql server', 'azure', 'databricks', 'pyspark', 'hadoop', 'ssis']</t>
  </si>
  <si>
    <t>Marketing Coordinator/Data Analyst (FT)</t>
  </si>
  <si>
    <t>Semper Home Loans</t>
  </si>
  <si>
    <t>Data Scientist Wanted to Build Trend Characteristics Model</t>
  </si>
  <si>
    <t>via Create An Account - Upwork</t>
  </si>
  <si>
    <t>Data Engineer (ETL) (TS/SCI + Poly)</t>
  </si>
  <si>
    <t>the darkstar group llc</t>
  </si>
  <si>
    <t>['java', 'flow']</t>
  </si>
  <si>
    <t>Data Management Analyst- Remote</t>
  </si>
  <si>
    <t>Stafford Consulting Company, Inc.</t>
  </si>
  <si>
    <t>['powerpoint', 'microsoft teams']</t>
  </si>
  <si>
    <t>Industrial Data Flow Engineer</t>
  </si>
  <si>
    <t>Envision</t>
  </si>
  <si>
    <t>Real Staffing</t>
  </si>
  <si>
    <t>['python', 'r', 'java', 'scala', 'c++', 'cassandra', 'hadoop', 'spark', 'tableau']</t>
  </si>
  <si>
    <t>Hillsboro, OR</t>
  </si>
  <si>
    <t>Data Scientist to match semantically similar keywords from our...</t>
  </si>
  <si>
    <t>Senior Data Scientist Engineer - Now Hiring</t>
  </si>
  <si>
    <t>['python', 'sql', 'databricks', 'azure', 'pyspark', 'spark', 'ssis', 'flow']</t>
  </si>
  <si>
    <t>The Bahamas</t>
  </si>
  <si>
    <t>Technical Lead Data Engineer - Power BI, Tableau</t>
  </si>
  <si>
    <t>['sql', 'nosql', 'mongodb', 'mongodb', 'mysql', 'couchbase', 'oracle', 'tableau', 'power bi', 'looker', 'alteryx']</t>
  </si>
  <si>
    <t>Cloud Data Engineer (Azure) - Now Hiring</t>
  </si>
  <si>
    <t>['python', 'r', 'sas', 'sas', 'sql', 'snowflake', 'jupyter', 'tableau', 'power bi', 'excel']</t>
  </si>
  <si>
    <t>Data &amp; Insight Analyst</t>
  </si>
  <si>
    <t>Mention Me</t>
  </si>
  <si>
    <t>['go', 'bigquery', 'looker']</t>
  </si>
  <si>
    <t>['sql', 'spring', 'tableau']</t>
  </si>
  <si>
    <t>Data Scientist for Oil &amp; Gas Project</t>
  </si>
  <si>
    <t>Vilnius, Vilnius City Municipality, Lithuania</t>
  </si>
  <si>
    <t>Devbridge</t>
  </si>
  <si>
    <t>['python', 'sql', 'redis', 'snowflake', 'aws', 'azure', 'redshift', 'airflow', 'kafka', 'spark']</t>
  </si>
  <si>
    <t>Remote Senior Data Analyst</t>
  </si>
  <si>
    <t>['sql', 'sas', 'sas', 'aws', 'redshift', 'azure', 'gcp']</t>
  </si>
  <si>
    <t>Data Engineer (Generative AI, ML/AI) AK</t>
  </si>
  <si>
    <t>Cube Hub Inc.</t>
  </si>
  <si>
    <t>['python', 'databricks', 'aws', 'jupyter', 'react']</t>
  </si>
  <si>
    <t>['python', 'power bi', 'tableau', 'sap']</t>
  </si>
  <si>
    <t>Research Stat Analyst,Sr</t>
  </si>
  <si>
    <t>Valencia College</t>
  </si>
  <si>
    <t>['spring']</t>
  </si>
  <si>
    <t>Big Data Engineer - PySpark (Remote)</t>
  </si>
  <si>
    <t>Logic20/20</t>
  </si>
  <si>
    <t>['sql', 'oracle', 'hadoop', 'tableau', 'power bi']</t>
  </si>
  <si>
    <t>W2 Candidate Only - Data Engineer</t>
  </si>
  <si>
    <t>Ridgefield Park, NJ</t>
  </si>
  <si>
    <t>New Millenium Consulting</t>
  </si>
  <si>
    <t>['python', 'shell', 'hadoop', 'spark']</t>
  </si>
  <si>
    <t>Data Scientist II, Decision Technologies</t>
  </si>
  <si>
    <t>Aquent</t>
  </si>
  <si>
    <t>['ms access', 'excel']</t>
  </si>
  <si>
    <t>['python', 'sql', 'go', 'bigquery', 'gcp', 'matplotlib', 'git']</t>
  </si>
  <si>
    <t>Data Scientist – Entry Level 2024</t>
  </si>
  <si>
    <t>['python', 'r', 'sql', 'ibm cloud', 'jupyter', 'scikit-learn', 'pandas', 'spark']</t>
  </si>
  <si>
    <t>Data Analyst / Technical Business Analyst</t>
  </si>
  <si>
    <t>['python', 'spark', 'excel']</t>
  </si>
  <si>
    <t>TalentBurst, Inc</t>
  </si>
  <si>
    <t>['sql', 'macos', 'excel', 'tableau']</t>
  </si>
  <si>
    <t>['python', 'sql', 'mysql', 'postgresql', 'sql server', 'redshift', 'snowflake', 'aws', 'azure', 'numpy', 'pandas', 'scikit-learn', 'airflow', 'spark', 'git']</t>
  </si>
  <si>
    <t>UMA, Geotechnical Construction, Inc.</t>
  </si>
  <si>
    <t>Consultant SME (Principal Data Scientist-Data Bricks)</t>
  </si>
  <si>
    <t>['python', 'perl', 'ruby', 'ruby', 'shell', 'powershell', 'sas', 'sas', 'c++', 'sql', 'azure', 'databricks', 'hadoop', 'spark', 'tableau', 'git']</t>
  </si>
  <si>
    <t>Remote junior Java Developer/ software programmer/Data...</t>
  </si>
  <si>
    <t>Idea Recruitment</t>
  </si>
  <si>
    <t>EPAM Systems</t>
  </si>
  <si>
    <t>Senior Manager of Data Science</t>
  </si>
  <si>
    <t>Software Data Engineer - Now Hiring</t>
  </si>
  <si>
    <t>['python', 'scala', 'pyspark', 'spark', 'git']</t>
  </si>
  <si>
    <t>Marriott</t>
  </si>
  <si>
    <t>['python', 'r', 'sql', 'aws', 'azure', 'gcp', 'spark', 'git']</t>
  </si>
  <si>
    <t>Data Model Manager</t>
  </si>
  <si>
    <t>AVIV Group</t>
  </si>
  <si>
    <t>Senior Data Engineer-Finance Tech (Python, AWS) (Remote Eligible)</t>
  </si>
  <si>
    <t>['python', 'java', 'scala', 'nosql', 'sql', 'mongo', 'shell', 'mysql', 'cassandra', 'aws', 'redshift', 'snowflake', 'azure', 'hadoop', 'kafka', 'spark']</t>
  </si>
  <si>
    <t>Research Data Analyst - Now Hiring</t>
  </si>
  <si>
    <t>Virginia Tech</t>
  </si>
  <si>
    <t>['python', 'java', 'matlab', 'linux', 'git']</t>
  </si>
  <si>
    <t>Lead Data Engineer (FinOps)</t>
  </si>
  <si>
    <t>RxSense</t>
  </si>
  <si>
    <t>['java', 'python', 'julia', 'ruby', 'ruby', 'go', 'redis', 'snowflake', 'bigquery', 'aws', 'airflow', 'git', 'jira']</t>
  </si>
  <si>
    <t>Vontier</t>
  </si>
  <si>
    <t>['sql', 'python', 'java', 'aws', 'azure', 'tableau']</t>
  </si>
  <si>
    <t>['sql', 'python', 'azure', 'ibm cloud', 'tableau', 'jira']</t>
  </si>
  <si>
    <t>Liberty Personnel Services</t>
  </si>
  <si>
    <t>['sql', 'ssis', 'tableau', 'power bi']</t>
  </si>
  <si>
    <t>Sr Professional- Talent Acquisition- Data Science &amp; AI Recruiter</t>
  </si>
  <si>
    <t>CoreLogic</t>
  </si>
  <si>
    <t>Data Scientist - Gen AI</t>
  </si>
  <si>
    <t>['python', 'java', 'sql']</t>
  </si>
  <si>
    <t>Senior Data Scientist (Search)</t>
  </si>
  <si>
    <t>['python', 'bigquery', 'gcp', 'pyspark', 'tableau']</t>
  </si>
  <si>
    <t>Gameloft</t>
  </si>
  <si>
    <t>['sql', 'python', 'aws', 'pandas', 'numpy', 'git', 'jira']</t>
  </si>
  <si>
    <t>Data Analysis Specialist</t>
  </si>
  <si>
    <t>Lancaster, CA</t>
  </si>
  <si>
    <t>['sas', 'sas', 'go', 'excel', 'powerpoint', 'visio', 'power bi', 'tableau', 'sap']</t>
  </si>
  <si>
    <t>['sql', 'java', 'python', 'scala', 'sql server', 'snowflake', 'oracle', 'aws', 'kafka', 'hadoop', 'tableau']</t>
  </si>
  <si>
    <t>MANAGEMENT ANALYST</t>
  </si>
  <si>
    <t>Air Force Personnel Center</t>
  </si>
  <si>
    <t>['shell', 'aws', 'azure', 'redshift', 'snowflake', 'databricks', 'spark', 'kafka']</t>
  </si>
  <si>
    <t>['r', 'python', 'sas', 'sas', 'sql', 'nosql', 'aws', 'tensorflow', 'scikit-learn']</t>
  </si>
  <si>
    <t>Principal Software Engineer - Java / MapReduce / Data Science / ML...</t>
  </si>
  <si>
    <t>['python', 'aws', 'hadoop', 'gitlab', 'git', 'confluence', 'jira']</t>
  </si>
  <si>
    <t>Expert Data Engineer - Full time - Contract to Hire</t>
  </si>
  <si>
    <t>['java', 'oracle', 'express']</t>
  </si>
  <si>
    <t>['sql', 'python', 'scala', 'java', 'go', 'redshift', 'gcp', 'bigquery', 'hadoop', 'spark', 'airflow', 'unix', 'linux', 'flow', 'jenkins', 'gitlab', 'git']</t>
  </si>
  <si>
    <t>Program Management Lead Analyst - Data Analyst - Hybrid</t>
  </si>
  <si>
    <t>['sas', 'sas', 'sql', 'sql server', 'excel']</t>
  </si>
  <si>
    <t>DATA SCIENCE/DATA ENGINEER</t>
  </si>
  <si>
    <t>Analysis Studio</t>
  </si>
  <si>
    <t>Quantico, VA</t>
  </si>
  <si>
    <t>['sql', 't-sql', 'c#']</t>
  </si>
  <si>
    <t>Senior Analyst - Adobe Analytics Implementation</t>
  </si>
  <si>
    <t>['javascript', 'html', 'css', 'python', 'jquery', 'node.js', 'tableau', 'looker', 'power bi', 'flow']</t>
  </si>
  <si>
    <t>Campus Graduate - 2024 Finance Data Science Summer Internship</t>
  </si>
  <si>
    <t>['sql', 'python', 'sas', 'sas', 'r', 'express', 'tableau']</t>
  </si>
  <si>
    <t>Tegus</t>
  </si>
  <si>
    <t>XceedSearch</t>
  </si>
  <si>
    <t>TechHuman</t>
  </si>
  <si>
    <t>['sql', 'aws', 'redshift', 'spark', 'pyspark']</t>
  </si>
  <si>
    <t>Senior Azure Data Engineer(Synapse/T-SQL/ADF/ADLS)</t>
  </si>
  <si>
    <t>Founding Software Engineer</t>
  </si>
  <si>
    <t>Scratch Data</t>
  </si>
  <si>
    <t>['go', 'javascript', 'github']</t>
  </si>
  <si>
    <t>App Data Engineer</t>
  </si>
  <si>
    <t>['python', 'r', 'sql', 'java', 'mysql', 'azure', 'databricks', 'oracle', 'pyspark', 'spark', 'linux', 'unify']</t>
  </si>
  <si>
    <t>Sr. Financial Modeling and Data Analyst</t>
  </si>
  <si>
    <t>Strategic Innovation Group, LLC</t>
  </si>
  <si>
    <t>['tableau', 'power bi', 'flow']</t>
  </si>
  <si>
    <t>Convergenz</t>
  </si>
  <si>
    <t>['sql', 'sas', 'sas', 'r', 'tableau', 'power bi']</t>
  </si>
  <si>
    <t>['sql', 'python', 'c#', 'azure', 'github', 'jira']</t>
  </si>
  <si>
    <t>Business Data Analyst with Advance SQL Skills.</t>
  </si>
  <si>
    <t>Flight Test Data Analyst</t>
  </si>
  <si>
    <t>Axient</t>
  </si>
  <si>
    <t>Sr Data Engineer (Level 6), Sr Data Engineer, Amazon Business...</t>
  </si>
  <si>
    <t>['go', 'c', 'sql', 'python', 'java', 'scala', 'hadoop', 'spark']</t>
  </si>
  <si>
    <t>Computer Vision Engineer</t>
  </si>
  <si>
    <t>Leuven, Belgium</t>
  </si>
  <si>
    <t>APIXA</t>
  </si>
  <si>
    <t>['c++', 'matlab', 'python']</t>
  </si>
  <si>
    <t>GoodUnited</t>
  </si>
  <si>
    <t>['python', 'sql', 'snowflake', 'tableau']</t>
  </si>
  <si>
    <t>['sql', 'python', 'spark', 'tensorflow', 'pytorch', 'git']</t>
  </si>
  <si>
    <t>Research Data Analyst II</t>
  </si>
  <si>
    <t>AdventHealth Orlando</t>
  </si>
  <si>
    <t>U.S. Environmental Protection Agency (EPA)</t>
  </si>
  <si>
    <t>Senior System/Data Analyst</t>
  </si>
  <si>
    <t>['sql', 'python', 'redshift', 'aws', 'oracle', 'tableau']</t>
  </si>
  <si>
    <t>InvestM Technology LLC</t>
  </si>
  <si>
    <t>['sql', 'python', 'ruby', 'ruby', 'java', 'scala', 'power bi', 'tableau', 'cognos']</t>
  </si>
  <si>
    <t>Data Engineer JR</t>
  </si>
  <si>
    <t>['azure', 'databricks', 'oracle', 'jira', 'confluence']</t>
  </si>
  <si>
    <t>Verdant Robotics</t>
  </si>
  <si>
    <t>['bash', 'git', 'jenkins', 'docker', 'jira']</t>
  </si>
  <si>
    <t>Data Engineer, parser</t>
  </si>
  <si>
    <t>['python', 'pandas', 'numpy', 'excel', 'microsoft teams']</t>
  </si>
  <si>
    <t>['sql', 'nosql', 'azure', 'databricks', 'snowflake', 'redshift', 'ssis']</t>
  </si>
  <si>
    <t>['r', 'python', 'sql', 'tableau', 'looker', 'git']</t>
  </si>
  <si>
    <t>AbsoluteCare</t>
  </si>
  <si>
    <t>['sql', 'c#', 'python', 'sql server', 'ssis', 'excel']</t>
  </si>
  <si>
    <t>Sr. Business Analyst - Business Data Governance</t>
  </si>
  <si>
    <t>Mühlhausen, Germany</t>
  </si>
  <si>
    <t>['confluence', 'slack']</t>
  </si>
  <si>
    <t>Rome, GA</t>
  </si>
  <si>
    <t>OTR Wheel Engineering, Inc.</t>
  </si>
  <si>
    <t>['crystal', 'sql', 'c#', 'power bi', 'excel', 'dax', 'flow']</t>
  </si>
  <si>
    <t>Junior Data Scientist H/F - Data Products (6 months)</t>
  </si>
  <si>
    <t>Kayrros</t>
  </si>
  <si>
    <t>['python', 'r', 'github']</t>
  </si>
  <si>
    <t>Data Engineer (Java/Scala)</t>
  </si>
  <si>
    <t>Maris Consulting Group℠</t>
  </si>
  <si>
    <t>['java', 'scala', 'sql', 'mysql', 'aws', 'aurora', 'kafka', 'spark', 'spring', 'hadoop', 'excel', 'git', 'jenkins']</t>
  </si>
  <si>
    <t>DATA ENGINEER I</t>
  </si>
  <si>
    <t>Leesburg, VA</t>
  </si>
  <si>
    <t>Loudoun County Government</t>
  </si>
  <si>
    <t>['sql', 'python', 'sql server', 'oracle', 'visio']</t>
  </si>
  <si>
    <t>2024 Business Data Analyst Intern - Illinois</t>
  </si>
  <si>
    <t>Entry Level Data Scientist/Analyst</t>
  </si>
  <si>
    <t>Senior Data Science Engineer - Contract to Hire</t>
  </si>
  <si>
    <t>Senior Associate Data Engineer - Level 1</t>
  </si>
  <si>
    <t>Market Street Talent, Inc.</t>
  </si>
  <si>
    <t>['nosql', 'sql', 'sql server', 'mysql', 'azure', 'databricks', 'snowflake', 'redshift', 'oracle', 'spark']</t>
  </si>
  <si>
    <t>Sr Data Analyst (SQL/PowerBI)</t>
  </si>
  <si>
    <t>['sql', 'sas', 'sas', 'power bi']</t>
  </si>
  <si>
    <t>['go', 'python', 'mongodb', 'mongodb', 'aws', 'pyspark', 'hadoop', 'spark', 'airflow', 'outlook']</t>
  </si>
  <si>
    <t>High Bridge Consulting LLC</t>
  </si>
  <si>
    <t>['python', 'sql', 'bash', 'nosql', 'mongodb', 'mongodb', 'firestore', 'bigquery', 'gcp', 'fastapi', 'flask', 'git', 'gitlab', 'docker']</t>
  </si>
  <si>
    <t>CW-Sr Data Scientist - Now Hiring</t>
  </si>
  <si>
    <t>Zadar, Croatia</t>
  </si>
  <si>
    <t>Cognism</t>
  </si>
  <si>
    <t>['c', 'sql', 'git']</t>
  </si>
  <si>
    <t>Data Engineer with experience Harmonizing multiple EHR data...</t>
  </si>
  <si>
    <t>McNeil &amp; Co.</t>
  </si>
  <si>
    <t>['python', 'snowflake', 'azure', 'databricks', 'arch']</t>
  </si>
  <si>
    <t>Data Management Specialist - Remote</t>
  </si>
  <si>
    <t>UNFI</t>
  </si>
  <si>
    <t>['terminal']</t>
  </si>
  <si>
    <t>Data Engineer, Product - USDS</t>
  </si>
  <si>
    <t>['sql', 'hadoop', 'spark', 'kafka', 'express']</t>
  </si>
  <si>
    <t>Archon Resources</t>
  </si>
  <si>
    <t>Lead Engineer - Principal Analyst - Principal Engineer - Data Engineer</t>
  </si>
  <si>
    <t>['python', 'c++', 'java', 'matlab', 'aws', 'tensorflow', 'keras', 'pytorch']</t>
  </si>
  <si>
    <t>Neara</t>
  </si>
  <si>
    <t>['python', 'c++', 'java']</t>
  </si>
  <si>
    <t>Data Engineer. Global Macro strategy Hedge Fund - High Impact...</t>
  </si>
  <si>
    <t>Mondrian Alpha</t>
  </si>
  <si>
    <t>TS/SCI Data Analyst - ETL, SQL, Python, Tableau, Data Analysis Exp...</t>
  </si>
  <si>
    <t>Specialized Recruiting Group</t>
  </si>
  <si>
    <t>['sql', 'python', 'tableau', 'alteryx']</t>
  </si>
  <si>
    <t>Human Resources Analyst</t>
  </si>
  <si>
    <t>Los Alamos, NM</t>
  </si>
  <si>
    <t>Los Alamos County</t>
  </si>
  <si>
    <t>Ingénieur Industriel Data Analyst H/F</t>
  </si>
  <si>
    <t>ALTEN</t>
  </si>
  <si>
    <t>Trigger IT LLC</t>
  </si>
  <si>
    <t>['python', 'sql', 'shell', 'mysql', 'aws', 'aurora', 'oracle', 'snowflake', 'tableau', 'power bi']</t>
  </si>
  <si>
    <t>ATR International</t>
  </si>
  <si>
    <t>['sql', 'c', 'snowflake', 'power bi', 'excel']</t>
  </si>
  <si>
    <t>Lebanon, NJ</t>
  </si>
  <si>
    <t>US-E-GPS-CON-SPS-EW-Bioinformatics Data Scientist-SA</t>
  </si>
  <si>
    <t>['r', 'python', 'sql', 'sas', 'sas', 'spss']</t>
  </si>
  <si>
    <t>Data Engineer, considering multiple levels</t>
  </si>
  <si>
    <t>Principal Financial Group</t>
  </si>
  <si>
    <t>['sql', 'python', 'db2', 'aws', 'snowflake']</t>
  </si>
  <si>
    <t>HR Data Analyst - Full-time / Part-time</t>
  </si>
  <si>
    <t>Data Engineer - Big Data/ Python/ Pyspark</t>
  </si>
  <si>
    <t>InstantServe LLC</t>
  </si>
  <si>
    <t>['c', 'python', 'java', 'pyspark']</t>
  </si>
  <si>
    <t>AWS Data Engineer - 12+ years</t>
  </si>
  <si>
    <t>['python', 'aws', 'pyspark', 'word']</t>
  </si>
  <si>
    <t>Data Steward</t>
  </si>
  <si>
    <t>Data Scientist (SQL/SAS/R/Python/Tableau)</t>
  </si>
  <si>
    <t>Ohio</t>
  </si>
  <si>
    <t>Central Point Partners</t>
  </si>
  <si>
    <t>['sql', 'r', 'python', 'sas', 'sas', 'hadoop', 'power bi', 'excel', 'tableau', 'spss', 'cognos']</t>
  </si>
  <si>
    <t>['python', 'r', 'aws', 'azure', 'gcp', 'databricks', 'watson', 'hadoop', 'spark', 'jupyter', 'airflow', 'tableau', 'splunk', 'docker']</t>
  </si>
  <si>
    <t>['sql', 'python', 'dynamodb', 'aws', 'redshift', 'pyspark', 'tableau', 'github', 'git', 'terraform', 'docker', 'jira']</t>
  </si>
  <si>
    <t>Staff Software Engineer - Full Stack - Big Data</t>
  </si>
  <si>
    <t>['python', 'scala', 'aws', 'azure', 'spark', 'tensorflow', 'pytorch', 'scikit-learn', 'hadoop', 'kafka', 'docker']</t>
  </si>
  <si>
    <t>Summer Internship (Data Science and Biostatistics Undergrads or Grads)</t>
  </si>
  <si>
    <t>Kelly Science, Engineering, Technology &amp; Telecom</t>
  </si>
  <si>
    <t>Sconcept</t>
  </si>
  <si>
    <t>['sql', 'sql server', 'azure', 'aws', 'databricks', 'oracle', 'spark']</t>
  </si>
  <si>
    <t>Data Engineer (Job Ref: 1875)</t>
  </si>
  <si>
    <t>Data Engineer with GCP</t>
  </si>
  <si>
    <t>Sharpedge Solutions Inc</t>
  </si>
  <si>
    <t>['c', 'python', 'gcp', 'snowflake', 'kafka', 'flow']</t>
  </si>
  <si>
    <t>['python', 'sql', 'postgresql', 'aws', 'snowflake', 'tableau']</t>
  </si>
  <si>
    <t>The Climate Corporation</t>
  </si>
  <si>
    <t>['sql', 'no-sql', 'mysql', 'neo4j', 'cassandra', 'aws', 'azure', 'spark', 'airflow', 'gdpr', 'jupyter', 'microstrategy', 'looker', 'tableau', 'gitlab', 'terraform', 'docker', 'jira']</t>
  </si>
  <si>
    <t>Comtech LLC</t>
  </si>
  <si>
    <t>['powershell', 'bash', 'snowflake', 'azure', 'terraform']</t>
  </si>
  <si>
    <t>Statistics &amp; Data Corporation (SDC)</t>
  </si>
  <si>
    <t>['sql', 'python', 'git']</t>
  </si>
  <si>
    <t>Python Data Scientist Lecturer/Trainer - Contract to Hire</t>
  </si>
  <si>
    <t>['python', 'scikit-learn', 'keras']</t>
  </si>
  <si>
    <t>Dovenmuehle Mortgage | Chief Data Scientist (Remote)</t>
  </si>
  <si>
    <t>['python', 'scala', 'sql', 'aws', 'azure', 'gcp', 'pandas', 'numpy', 'scikit-learn', 'matplotlib', 'hadoop', 'spark', 'tableau']</t>
  </si>
  <si>
    <t>['typescript', 'ruby', 'ruby', 'redis', 'kubernetes']</t>
  </si>
  <si>
    <t>['go', 'python', 'oracle', 'snowflake']</t>
  </si>
  <si>
    <t>Staff Business Data Analyst</t>
  </si>
  <si>
    <t>Intuit Inc</t>
  </si>
  <si>
    <t>Lead, Data Science - Full-time / Part-time</t>
  </si>
  <si>
    <t>['python', 'sas', 'sas', 'matlab', 'r', 'mongodb', 'mongodb', 'cassandra', 'azure', 'gcp', 'aws', 'numpy']</t>
  </si>
  <si>
    <t>Workforce Opportunity Services</t>
  </si>
  <si>
    <t>['r', 'python', 'sql', 'sas', 'sas', 'mysql', 'postgresql', 'azure', 'redshift', 'oracle', 'spark', 'hadoop', 'excel']</t>
  </si>
  <si>
    <t>Data Scientist (Mid/Senior)</t>
  </si>
  <si>
    <t>Logistics Management Institute</t>
  </si>
  <si>
    <t>Mastech Digital</t>
  </si>
  <si>
    <t>['sql', 'zoom']</t>
  </si>
  <si>
    <t>ExpressVPN</t>
  </si>
  <si>
    <t>['python', 'sql', 'sql server', 'aws', 'snowflake', 'unix', 'kubernetes', 'docker']</t>
  </si>
  <si>
    <t>Data Analyst III - Transportation Planning and Programming ...</t>
  </si>
  <si>
    <t>Texas Department of Transportation</t>
  </si>
  <si>
    <t>['sql', 'sql server', 'oracle', 'ms access', 'excel', 'power bi', 'tableau', 'qlik']</t>
  </si>
  <si>
    <t>BlueConduit</t>
  </si>
  <si>
    <t>['python', 'pandas', 'scikit-learn', 'numpy', 'git']</t>
  </si>
  <si>
    <t>Data Analyst Senior (Python Scripting)</t>
  </si>
  <si>
    <t>['python', 'sql', 'sas', 'sas', 'r', 'pandas', 'pyspark', 'spreadsheet']</t>
  </si>
  <si>
    <t>Senior Staff Data Scientist, Translational Data Science, Epidemiology</t>
  </si>
  <si>
    <t>Valo Health</t>
  </si>
  <si>
    <t>Senior Data Scientist -  MLOps</t>
  </si>
  <si>
    <t>Home, PA</t>
  </si>
  <si>
    <t>['python', 'shell', 'sql', 'r', 'azure', 'gcp', 'aws', 'bigquery', 'airflow', 'terraform', 'docker', 'kubernetes', 'git']</t>
  </si>
  <si>
    <t>Sr. Data Analyst, CRM Lead</t>
  </si>
  <si>
    <t>Foot Locker</t>
  </si>
  <si>
    <t>['sql', 'python', 'scala', 'r', 'excel']</t>
  </si>
  <si>
    <t>Comerica Bank</t>
  </si>
  <si>
    <t>ERP CRM Data Analyst Remote Work Ref 0251E</t>
  </si>
  <si>
    <t>via Gisajob</t>
  </si>
  <si>
    <t>Gisajob</t>
  </si>
  <si>
    <t>['sql', 'crystal', 'sql server']</t>
  </si>
  <si>
    <t>Associate Director, Product Analytics and Data Science</t>
  </si>
  <si>
    <t>['sql', 'python', 'r', 'spring', 'looker']</t>
  </si>
  <si>
    <t>Data Engineer (OBIEE/PLSQL)</t>
  </si>
  <si>
    <t>['python', 'sql', 'oracle', 'aws', 'snowflake']</t>
  </si>
  <si>
    <t>['sql', 'python', 'java', 'cassandra', 'aws', 'airflow', 'hadoop', 'spark', 'tableau']</t>
  </si>
  <si>
    <t>Data Insight Analyst</t>
  </si>
  <si>
    <t>Industry Senior Principal Sales Engineer, Data Science</t>
  </si>
  <si>
    <t>Snowflake</t>
  </si>
  <si>
    <t>Test Data Lead (Test Engineering)</t>
  </si>
  <si>
    <t>Security Bank</t>
  </si>
  <si>
    <t>['sql', 'db2', 'oracle']</t>
  </si>
  <si>
    <t>Hedge Fund</t>
  </si>
  <si>
    <t>Senior Web Engineer - Data Technologies Engineering 🏆</t>
  </si>
  <si>
    <t>['javascript', 'python', 'typescript', 'aws', 'react', 'angular', 'vue', 'docker', 'kubernetes', 'terminal']</t>
  </si>
  <si>
    <t>Data Analyst (Splunk)</t>
  </si>
  <si>
    <t>['sql', 'aws', 'redshift', 'splunk', 'qlik', 'power bi', 'flow']</t>
  </si>
  <si>
    <t>Data Engineer Data &amp; Analytics 1413144</t>
  </si>
  <si>
    <t>['python', 'perl', 'java', 'sql', 'gcp', 'snowflake', 'tableau', 'looker', 'bitbucket', 'jenkins', 'git', 'jira', 'confluence']</t>
  </si>
  <si>
    <t>Data Engineer W/ Data modeling</t>
  </si>
  <si>
    <t>Noise Consulting Group</t>
  </si>
  <si>
    <t>['sql', 'aws', 'databricks', 'excel', 'sharepoint', 'jira', 'confluence']</t>
  </si>
  <si>
    <t>['sql', 'phoenix', 'dax']</t>
  </si>
  <si>
    <t>Data Engineer – Intermediate Software Engineer</t>
  </si>
  <si>
    <t>Publix Super Markets</t>
  </si>
  <si>
    <t>['sql', 'python', 'java', 'scala', 'powershell', 'javascript', 'sql server', 'db2', 'oracle', 'databricks', 'azure', 'spark', 'asp.net', 'windows']</t>
  </si>
  <si>
    <t>Analyst/Senior Analyst - Data Governance and Management</t>
  </si>
  <si>
    <t>Match.com</t>
  </si>
  <si>
    <t>['sql', 'python', 'sql server', 'aws', 'redshift', 'spark', 'airflow', 'ssis']</t>
  </si>
  <si>
    <t>Data Analyst – Excel Operator</t>
  </si>
  <si>
    <t>Data Scientist (Intern) United States</t>
  </si>
  <si>
    <t>['sql', 'c#', 'python', 'powershell', 'go', 'power bi', 'tableau']</t>
  </si>
  <si>
    <t>Cirrus Group Consulting, Inc.</t>
  </si>
  <si>
    <t>['sql', 'powershell', 'python', 'bash', 'ruby', 'ruby', 'perl', 'sas', 'sas', 'aws', 'redshift', 'alteryx', 'terraform']</t>
  </si>
  <si>
    <t>Quality Management Specialist, IQI, Data Analyst</t>
  </si>
  <si>
    <t>Skokie, IL</t>
  </si>
  <si>
    <t>Accreditation Association for Ambulatory Health Care (AAAHC)</t>
  </si>
  <si>
    <t>['sas', 'sas', 'r', 'python', 'word', 'excel', 'powerpoint', 'tableau', 'spss']</t>
  </si>
  <si>
    <t>Data Analyst 1 - Technology and Innovation</t>
  </si>
  <si>
    <t>Labor, Department of</t>
  </si>
  <si>
    <t>Nahant Town Hall</t>
  </si>
  <si>
    <t>Director Data Science</t>
  </si>
  <si>
    <t>['python', 'azure', 'databricks', 'flow']</t>
  </si>
  <si>
    <t>['sql', 'python', 'c', 'sql server', 'gcp', 'aws', 'azure', 'oracle', 'linux', 'microstrategy', 'terraform']</t>
  </si>
  <si>
    <t>Data Scientist, Underwriting</t>
  </si>
  <si>
    <t>FloatMe Corp.</t>
  </si>
  <si>
    <t>Lead Data Scientist, AI Acceleration</t>
  </si>
  <si>
    <t>Arizona State University</t>
  </si>
  <si>
    <t>['python', 'r', 'sql', 'aws', 'azure', 'gcp', 'jupyter', 'tensorflow', 'pytorch', 'scikit-learn', 'hadoop', 'spark', 'phoenix', 'excel', 'tableau', 'alteryx']</t>
  </si>
  <si>
    <t>Data Analyst (Salesforce &amp; SQL)</t>
  </si>
  <si>
    <t>['sql', 'excel', 'jira']</t>
  </si>
  <si>
    <t>Open Road Media</t>
  </si>
  <si>
    <t>['python', 'sql', 'mysql', 'redshift', 'airflow', 'spark', 'django', 'tableau', 'git', 'docker']</t>
  </si>
  <si>
    <t>PLM Data Analyst</t>
  </si>
  <si>
    <t>Professional Data Analyst</t>
  </si>
  <si>
    <t>Fortuna BMC</t>
  </si>
  <si>
    <t>Bioinformatics Data Engineer</t>
  </si>
  <si>
    <t>['python', 'r', 'matlab']</t>
  </si>
  <si>
    <t>Associate Director- Data Insights</t>
  </si>
  <si>
    <t>['sql', 'python', 'r', 'azure', 'aws', 'databricks', 'pyspark', 'pandas', 'jupyter', 'tableau', 'power bi', 'excel', 'powerpoint']</t>
  </si>
  <si>
    <t>Data Scientist - Contract to Hire</t>
  </si>
  <si>
    <t>Stem IT</t>
  </si>
  <si>
    <t>['python', 'sql', 'nosql', 'snowflake', 'aws', 'redshift', 'kafka', 'spark', 'docker', 'kubernetes']</t>
  </si>
  <si>
    <t>Director Data Scientist - Commercial Platforms (P2474).</t>
  </si>
  <si>
    <t>Data Engineer (Cloud) - Offshore</t>
  </si>
  <si>
    <t>['python', 'sql', 'nosql', 'kafka', 'airflow', 'docker']</t>
  </si>
  <si>
    <t>Data Engineer(Snowflake + Python) -Auston, TX (Onsite)</t>
  </si>
  <si>
    <t>Data Engineer - Up to $750,000 Comp - Elite Fintech Firm</t>
  </si>
  <si>
    <t>elegantekllc.com</t>
  </si>
  <si>
    <t>Associate Team Lead - Data Operations - Link Key People</t>
  </si>
  <si>
    <t>['excel', 'sheets']</t>
  </si>
  <si>
    <t>['sql', 'python', 'aws', 'snowflake']</t>
  </si>
  <si>
    <t>Manufacturing 4.0 Director of Data Science</t>
  </si>
  <si>
    <t>Little Rock, AR</t>
  </si>
  <si>
    <t>Chemours</t>
  </si>
  <si>
    <t>['azure', 'word']</t>
  </si>
  <si>
    <t>['sql', 'python', 'nosql', 'aws', 'redshift', 'spark', 'kafka']</t>
  </si>
  <si>
    <t>via Oak Ridge TN Geebo.com Free Classifieds Ads - Geebo</t>
  </si>
  <si>
    <t>['matlab', 'sql', 'python', 'fortran', 'c', 'html', 'word']</t>
  </si>
  <si>
    <t>ETL Data Engineer (Mansfield OH, Greenville WI or Lombard IL)</t>
  </si>
  <si>
    <t>Lombard, IL</t>
  </si>
  <si>
    <t>School Specialty, LLC</t>
  </si>
  <si>
    <t>['sql', 'nosql', 'oracle', 'redshift', 'snowflake', 'bigquery', 'hadoop', 'spark', 'kafka', 'tableau', 'power bi']</t>
  </si>
  <si>
    <t>Data Scientist / Engineer - Now Hiring</t>
  </si>
  <si>
    <t>Data Analytics &amp; Engineering - Data Engineer IV  Data Engineer IV</t>
  </si>
  <si>
    <t>via Mindlance - Talentify</t>
  </si>
  <si>
    <t>['sql', 'python', 'sharepoint']</t>
  </si>
  <si>
    <t>perm. junior data scientist w/ mmm</t>
  </si>
  <si>
    <t>['python', 'aws', 'git']</t>
  </si>
  <si>
    <t>Ultimate Medical Academy</t>
  </si>
  <si>
    <t>['sql', 'python', 'scala', 'azure', 'databricks', 'snowflake', 'excel', 'flow']</t>
  </si>
  <si>
    <t>Data Scientist/UDL SETA</t>
  </si>
  <si>
    <t>Strategic Analysis, Inc</t>
  </si>
  <si>
    <t>['kafka']</t>
  </si>
  <si>
    <t>Head of Data Governance and Data Management</t>
  </si>
  <si>
    <t>Davy</t>
  </si>
  <si>
    <t>Paterson, NJ</t>
  </si>
  <si>
    <t>St. Joseph's Health</t>
  </si>
  <si>
    <t>Government and Public Sector - Data Engineer - Senior Consultant ...</t>
  </si>
  <si>
    <t>['python', 'java', 'aws', 'databricks', 'hadoop', 'spark', 'unify']</t>
  </si>
  <si>
    <t>Analyst/Associate, Data Engineering- Gen AI, Portfolio Management...</t>
  </si>
  <si>
    <t>Redvest App</t>
  </si>
  <si>
    <t>['python', 'r', 'sql', 'react', 'flutter', 'tableau']</t>
  </si>
  <si>
    <t>Lead Data Engineer (W2 only)</t>
  </si>
  <si>
    <t>Principal Data Science Analyst - Remote</t>
  </si>
  <si>
    <t>Rochester, MI</t>
  </si>
  <si>
    <t>Mayo Clinic</t>
  </si>
  <si>
    <t>Alabama</t>
  </si>
  <si>
    <t>Pilot Company</t>
  </si>
  <si>
    <t>Data Scientist (Python/ML)</t>
  </si>
  <si>
    <t>Data Scientist/Analyst (Java)</t>
  </si>
  <si>
    <t>['java', 'go', 'kafka', 'spark', 'ansible', 'webex']</t>
  </si>
  <si>
    <t>QED National</t>
  </si>
  <si>
    <t>Bellwether Staffing Solutions</t>
  </si>
  <si>
    <t>['sql', 'python', 'sql server', 'oracle', 'snowflake', 'azure', 'ssis', 'tableau', 'excel', 'terraform', 'docker']</t>
  </si>
  <si>
    <t>Data Engineer (W2/Benefits Provided) - 8870</t>
  </si>
  <si>
    <t>Cloud Data Engineer I - Enterprise Analytics Data Products ...</t>
  </si>
  <si>
    <t>['python', 'javascript', 'sql', 'mongodb', 'mongodb', 'dynamodb', 'elasticsearch', 'neo4j', 'aws', 'databricks', 'snowflake', 'kafka', 'airflow', 'terraform', 'jenkins', 'github', 'docker']</t>
  </si>
  <si>
    <t>BLACKCLOAK</t>
  </si>
  <si>
    <t>['go', 'nosql', 'sql', 'firebase', 'firebase', 'redis', 'bigquery', 'snowflake', 'kafka', 'spark', 'pandas', 'excel', 'jira']</t>
  </si>
  <si>
    <t>HCM Data Analyst</t>
  </si>
  <si>
    <t>Waller, TX</t>
  </si>
  <si>
    <t>['sql', 'python', 'r', 'sql server', 'snowflake', 'oracle', 'aws', 'excel', 'powerpoint', 'tableau', 'qlik', 'power bi', 'alteryx']</t>
  </si>
  <si>
    <t>Professional Services Data Engineer - Contract to Hire</t>
  </si>
  <si>
    <t>['javascript', 'graphql', 'spreadsheet']</t>
  </si>
  <si>
    <t>Data Scientist, AppleCare Business Insights</t>
  </si>
  <si>
    <t>Metasys Technologies, Inc.</t>
  </si>
  <si>
    <t>Senior Data Scientist - Remote</t>
  </si>
  <si>
    <t>Liftoff Mobile</t>
  </si>
  <si>
    <t>ata Analyst</t>
  </si>
  <si>
    <t>MRT Data Analyst</t>
  </si>
  <si>
    <t>Ceres, CA</t>
  </si>
  <si>
    <t>Telecare Corporation</t>
  </si>
  <si>
    <t>['assembly', 'c']</t>
  </si>
  <si>
    <t>['sql', 'java', 'c#', 'python', 'sql server', 'aws', 'excel', 'word', 'tableau', 'jira']</t>
  </si>
  <si>
    <t>['scala', 'java', 'python', 'nosql', 'sql', 'cassandra', 'aws', 'kafka', 'spark', 'hadoop', 'airflow', 'docker']</t>
  </si>
  <si>
    <t>Data Engineer and AI Specialist</t>
  </si>
  <si>
    <t>Idea Entity</t>
  </si>
  <si>
    <t>['python', 'kubernetes']</t>
  </si>
  <si>
    <t>Sr Modeler, Data Science</t>
  </si>
  <si>
    <t>['sql', 'sas', 'sas', 'python', 'r', 'flow']</t>
  </si>
  <si>
    <t>Senior Data Engineer - Data Integration and Management</t>
  </si>
  <si>
    <t>Data Engineer  - Contract to Hire</t>
  </si>
  <si>
    <t>Chattanooga, OK</t>
  </si>
  <si>
    <t>Sentinel Principal Data Scientist/Sr Principal Data Scientist</t>
  </si>
  <si>
    <t>['r', 'sql', 'tensorflow', 'pytorch', 'kafka', 'sap', 'docker', 'kubernetes', 'git']</t>
  </si>
  <si>
    <t>HYBRID -DATA ENGINEER- (AWS) Certified Data Analytics</t>
  </si>
  <si>
    <t>4-Serv Solutions Inc.</t>
  </si>
  <si>
    <t>['python', 'sql', 'nosql', 'aws', 'flow']</t>
  </si>
  <si>
    <t>Data Scientist (B2B/Enterprise)</t>
  </si>
  <si>
    <t>Talkspace</t>
  </si>
  <si>
    <t>['sql', 'html', 'css', 'aws', 'airflow', 'pandas', 'tableau', 'git']</t>
  </si>
  <si>
    <t>['python', 'r', 'azure', 'snowflake', 'spark']</t>
  </si>
  <si>
    <t>Accounting / Data Analyst</t>
  </si>
  <si>
    <t>['python', 'java', 'sql', 'dynamodb', 'aws', 'aurora', 'kafka']</t>
  </si>
  <si>
    <t>Fidelity Management &amp; Research Company</t>
  </si>
  <si>
    <t>['sql', 'python', 'java', 'shell', 'oracle', 'snowflake', 'aws']</t>
  </si>
  <si>
    <t>Sr/Lead Data Scientist - Marketplace</t>
  </si>
  <si>
    <t>SeatGeek</t>
  </si>
  <si>
    <t>['python', 'r', 'sql', 'mysql', 'elasticsearch', 'redis', 'redshift', 'looker', 'git']</t>
  </si>
  <si>
    <t>Senior Mobile Engineer</t>
  </si>
  <si>
    <t>Rune Labs</t>
  </si>
  <si>
    <t>Data Scientist- Tiktok Ads, Search Ads</t>
  </si>
  <si>
    <t>['python', 'c++', 'html', 'pytorch', 'tensorflow', 'word']</t>
  </si>
  <si>
    <t>New Bedford, MA</t>
  </si>
  <si>
    <t>['python', 'matlab', 'fortran']</t>
  </si>
  <si>
    <t>Project Management Institute</t>
  </si>
  <si>
    <t>['python', 'sql', 'scala', 'nosql', 'mongo', 'shell', 'cassandra', 'aws', 'azure', 'redshift', 'snowflake', 'spark', 'kafka']</t>
  </si>
  <si>
    <t>['sql', 'python', 'r', 'shell', 'nosql', 'javascript', 'spark', 'hadoop', 'linux', 'unix', 'centos', 'excel', 'tableau']</t>
  </si>
  <si>
    <t>Public Consulting Group</t>
  </si>
  <si>
    <t>['python', 'sql', 'aws', 'pyspark', 'jira']</t>
  </si>
  <si>
    <t>TalentHut</t>
  </si>
  <si>
    <t>['python', 'qlik', 'tableau', 'jira', 'confluence', 'trello']</t>
  </si>
  <si>
    <t>['python', 'sql', 'matlab', 'aws', 'spark', 'tensorflow', 'pytorch', 'scikit-learn', 'numpy', 'pandas', 'kafka', 'spring']</t>
  </si>
  <si>
    <t>['sql', 'python', 'powershell', 'perl', 'bash', 'no-sql', 'mongodb', 'mongodb', 'php', 'mysql', 'couchdb', 'cassandra', 'neo4j', 'aws', 'azure', 'redshift', 'oracle', 'spark', 'react', 'vue', 'angular', 'windows', 'linux']</t>
  </si>
  <si>
    <t>['sql', 'java', 'python', 'snowflake', 'aws']</t>
  </si>
  <si>
    <t>Sr Software Engineer-Bigdata</t>
  </si>
  <si>
    <t>['java', 'shell', 'sql', 'hadoop', 'spark', 'yarn']</t>
  </si>
  <si>
    <t>Staff Data Scientist, Growth - Now Hiring</t>
  </si>
  <si>
    <t>Senior Data Analyst (Data Modeler)</t>
  </si>
  <si>
    <t>['shell', 'sql', 'aws', 'snowflake', 'redshift', 'bigquery', 'tableau', 'power bi']</t>
  </si>
  <si>
    <t>New Albany, OH</t>
  </si>
  <si>
    <t>Data science Mentorship to jumpstart your career</t>
  </si>
  <si>
    <t>Creel Court Reporting, Inc.</t>
  </si>
  <si>
    <t>Remote - Data Engineer - Permanent - W2</t>
  </si>
  <si>
    <t>Rocket</t>
  </si>
  <si>
    <t>['sql', 'excel', 'sharepoint']</t>
  </si>
  <si>
    <t>['sql', 'python', 'mysql', 'sql server', 'postgresql', 'bigquery', 'looker', 'tableau', 'excel']</t>
  </si>
  <si>
    <t>Hybrid - Data Engineer - Up to $500k</t>
  </si>
  <si>
    <t>['sql', 'nosql', 'python', 'snowflake', 'aws', 'airflow', 'pandas', 'numpy', 'flask']</t>
  </si>
  <si>
    <t>Data Scientist Needed</t>
  </si>
  <si>
    <t>['sql', 'hadoop', 'spark', 'kafka', 'tableau', 'looker']</t>
  </si>
  <si>
    <t>['python', 'aws', 'azure', 'hadoop']</t>
  </si>
  <si>
    <t>Senior Data Platform Engineer</t>
  </si>
  <si>
    <t>Data scientist with experience using generative models like gpt-3...</t>
  </si>
  <si>
    <t>Adecco</t>
  </si>
  <si>
    <t>['python', 'r', 'databricks', 'kafka', 'spark', 'airflow', 'docker', 'kubernetes']</t>
  </si>
  <si>
    <t>Data Scientist (with Product Owner experience) - Contract-Hire</t>
  </si>
  <si>
    <t>Senior Data Scientist, Support (Natural Language Processing and...</t>
  </si>
  <si>
    <t>['python', 'go', 'spark', 'excel']</t>
  </si>
  <si>
    <t>Junior Data Management Consultant</t>
  </si>
  <si>
    <t>SAP</t>
  </si>
  <si>
    <t>['sql', 'python', 'sap']</t>
  </si>
  <si>
    <t>Data Science Technical Writer</t>
  </si>
  <si>
    <t>['github', 'atlassian', 'confluence', 'jira']</t>
  </si>
  <si>
    <t>Data Analyst II - Palo Alto, CA</t>
  </si>
  <si>
    <t>['sql', 'python', 'r', 'sas', 'sas', 'matlab', 'perl']</t>
  </si>
  <si>
    <t>Pipeline Geospatial Data Scientist</t>
  </si>
  <si>
    <t>1 Point System</t>
  </si>
  <si>
    <t>['python', 'scala', 'java', 'sql', 'aws', 'airflow', 'ssis', 'gitlab', 'terraform']</t>
  </si>
  <si>
    <t>['sql', 'python', 'r', 'scala', 'sas', 'sas', 'azure']</t>
  </si>
  <si>
    <t>Hostinger</t>
  </si>
  <si>
    <t>Data Scientist, Cash App Compliance</t>
  </si>
  <si>
    <t>['sql', 'python', 'r', 'c', 'go', 'tableau']</t>
  </si>
  <si>
    <t>Data Analyst with Snowflake experience</t>
  </si>
  <si>
    <t>['sql', 'python', 'go', 'db2', 'sql server', 'snowflake', 'aws', 'azure', 'databricks', 'oracle', 'airflow']</t>
  </si>
  <si>
    <t>Professional, Data Scientist</t>
  </si>
  <si>
    <t>['sql', 'sas', 'sas', 'r', 'python', 'excel', 'word', 'powerpoint', 'power bi']</t>
  </si>
  <si>
    <t>Legal Data Analyst</t>
  </si>
  <si>
    <t>Get It Recruit - Administrative</t>
  </si>
  <si>
    <t>['python', 'aws', 'kafka', 'airflow', 'hadoop', 'spark', 'power bi']</t>
  </si>
  <si>
    <t>Data Engineer - AWS, PostgreSQL</t>
  </si>
  <si>
    <t>['nosql', 'postgresql', 'graphql', 'airflow', 'pyspark', 'pandas', 'looker', 'git']</t>
  </si>
  <si>
    <t>['python', 'java', 'scala', 'sql', 'aws', 'azure', 'redshift', 'bigquery', 'hadoop', 'spark', 'kafka']</t>
  </si>
  <si>
    <t>Sr. Data Scientist (hybrid)</t>
  </si>
  <si>
    <t>Vruksham Talent Group</t>
  </si>
  <si>
    <t>['python', 'sas', 'sas', 'r', 'sql', 'databricks', 'azure', 'pyspark', 'numpy', 'pandas', 'tensorflow', 'pytorch', 'nltk', 'github']</t>
  </si>
  <si>
    <t>Lead Data Engineer with Azure</t>
  </si>
  <si>
    <t>Newtown, PA</t>
  </si>
  <si>
    <t>['python', 'scala', 'sql', 'java', 'azure', 'databricks']</t>
  </si>
  <si>
    <t>HR Analyst (Contract)</t>
  </si>
  <si>
    <t>['oracle', 'excel', 'power bi']</t>
  </si>
  <si>
    <t>Need a Python expert for Data Analytics</t>
  </si>
  <si>
    <t>['sql', 'sas', 'sas', 'sql server', 'ssis', 'ssrs']</t>
  </si>
  <si>
    <t>Sr Data Movement Engineer-Talend</t>
  </si>
  <si>
    <t>['sql', 'sql server', 'azure', 'snowflake', 'oracle', 'power bi', 'tableau', 'git']</t>
  </si>
  <si>
    <t>Lumin Digital</t>
  </si>
  <si>
    <t>['java', 'python', 'sql', 'mysql', 'postgresql', 'redis', 'dynamodb', 'aurora', 'redshift', 'aws', 'azure', 'kafka', 'pandas', 'pyspark', 'spark', 'hadoop', 'linux', 'terraform', 'git', 'docker', 'kubernetes']</t>
  </si>
  <si>
    <t>Data Analyst (Oracle/Unix/SQL/Python)</t>
  </si>
  <si>
    <t>Top Prospect Group</t>
  </si>
  <si>
    <t>['sql', 'sql server', 'oracle', 'unix']</t>
  </si>
  <si>
    <t>Lead Data engineer with Azure data factory/pyspark-- EST/CST--remote</t>
  </si>
  <si>
    <t>['nosql', 'sql', 'dynamodb', 'sql server', 'mysql', 'azure', 'databricks', 'redshift', 'oracle', 'pyspark', 'spark']</t>
  </si>
  <si>
    <t>Signal Processing Data Scientist</t>
  </si>
  <si>
    <t>ARTIDIS</t>
  </si>
  <si>
    <t>['go', 'linux']</t>
  </si>
  <si>
    <t>Exadel</t>
  </si>
  <si>
    <t>['python', 'r', 'aws', 'jupyter', 'hugging face', 'docker']</t>
  </si>
  <si>
    <t>Chelmsford, MA</t>
  </si>
  <si>
    <t>Barracuda Networks</t>
  </si>
  <si>
    <t>['javascript', 'java', 'python', 'elasticsearch', 'aws', 'gcp', 'azure', 'linux', 'windows', 'kubernetes']</t>
  </si>
  <si>
    <t>Manager, Data Science and Advanced Analytics</t>
  </si>
  <si>
    <t>Colonial Pipeline</t>
  </si>
  <si>
    <t>Data Engineer (Secret clearance) (Hybrid)</t>
  </si>
  <si>
    <t>Data Engineer Python Databricks - Full-time / Part-time</t>
  </si>
  <si>
    <t>['java', 'scala', 'python', 'sql', 'mongo', 'shell', 'mysql', 'cassandra', 'redshift', 'snowflake', 'aws', 'azure', 'hadoop', 'kafka', 'spark']</t>
  </si>
  <si>
    <t>Upland, CA</t>
  </si>
  <si>
    <t>San Antonio Regional Hospital</t>
  </si>
  <si>
    <t>Cloud Data Engineer - Flink/Python/PySpark</t>
  </si>
  <si>
    <t>Infobahn Solutions Inc.</t>
  </si>
  <si>
    <t>['mongodb', 'mongodb', 'sql', 'python', 'dynamodb', 'aws', 'databricks', 'kafka', 'pyspark', 'spark', 'kubernetes', 'git']</t>
  </si>
  <si>
    <t>Director, Data Engineering (Remote)</t>
  </si>
  <si>
    <t>Brightcove</t>
  </si>
  <si>
    <t>['python', 'java', 'scala', 'nosql', 'snowflake', 'spark', 'kafka', 'kubernetes']</t>
  </si>
  <si>
    <t>Murmuration</t>
  </si>
  <si>
    <t>['sql', 'python', 'scala', 'nosql', 'mongodb', 'mongodb', 'mysql', 'neo4j', 'elasticsearch', 'aws', 'redshift', 'kafka', 'spark', 'graphql']</t>
  </si>
  <si>
    <t>['scala', 'sql', 'databricks', 'snowflake', 'redshift', 'aws', 'oracle', 'airflow', 'spark', 'jenkins', 'github']</t>
  </si>
  <si>
    <t>Looking for a rockstar data scientist to join our data team.  ...</t>
  </si>
  <si>
    <t>NT Concepts</t>
  </si>
  <si>
    <t>['python', 'java', 'sql', 'r', 'go', 'julia', 'git']</t>
  </si>
  <si>
    <t>Gaines, MI</t>
  </si>
  <si>
    <t>Data Analyst - Administrative Assistant - US Marshals Service</t>
  </si>
  <si>
    <t>Tuba Group, Inc.</t>
  </si>
  <si>
    <t>Morrison Foerster</t>
  </si>
  <si>
    <t>['python', 'r', 't-sql', 'azure', 'aws', 'tableau', 'power bi']</t>
  </si>
  <si>
    <t>VP; Capital Planning Data Analyst-Basel, RWA, CCAR</t>
  </si>
  <si>
    <t>Centene Corp</t>
  </si>
  <si>
    <t>['sas', 'sas', 'r', 'sql', 'db2', 'sql server', 'mysql', 'oracle', 'hadoop', 'sap']</t>
  </si>
  <si>
    <t>US National Oceanic and Atmospheric Administration</t>
  </si>
  <si>
    <t>UK - Data Scientist (REMOTE)</t>
  </si>
  <si>
    <t>['python', 'tensorflow', 'pytorch', 'kubernetes', 'docker']</t>
  </si>
  <si>
    <t>Premier, Inc</t>
  </si>
  <si>
    <t>['sql', 'python', 'javascript', 'go', 'pandas', 'pyspark', 'power bi']</t>
  </si>
  <si>
    <t>['sql', 'sql server', 'ssrs', 'ssis']</t>
  </si>
  <si>
    <t>Poway, CA</t>
  </si>
  <si>
    <t>General Atomics and Affiliated Companies</t>
  </si>
  <si>
    <t>Syrup Tech</t>
  </si>
  <si>
    <t>['python', 'postgresql', 'vmware', 'snowflake', 'redshift', 'databricks', 'aws', 'spark', 'airflow', 'pandas', 'tableau', 'looker']</t>
  </si>
  <si>
    <t>Technical Data Analyst</t>
  </si>
  <si>
    <t>SupportNinja</t>
  </si>
  <si>
    <t>['windows', 'excel', 'jira']</t>
  </si>
  <si>
    <t>Principal Data Science</t>
  </si>
  <si>
    <t>Intelligence Data Science &amp; Analytics SME</t>
  </si>
  <si>
    <t>['python', 'r', 'php', 'sql', 'nosql', 'pandas', 'numpy', 'github', 'git']</t>
  </si>
  <si>
    <t>Data Scientist (Junior)</t>
  </si>
  <si>
    <t>via Tampa, FL - Geebo</t>
  </si>
  <si>
    <t>['python', 'ruby', 'ruby', 'r', 'java', 'scala', 'rust', 'mysql', 'oracle', 'power bi', 'tableau']</t>
  </si>
  <si>
    <t>Rust Data Engineer</t>
  </si>
  <si>
    <t>['rust']</t>
  </si>
  <si>
    <t>Informa Group Plc.</t>
  </si>
  <si>
    <t>['python', 'r', 'vba', 'vb.net', 'c#', 'aws', 'spark', 'airflow', 'power bi', 'alteryx', 'jira', 'smartsheet']</t>
  </si>
  <si>
    <t>Senior Principal Data Scientist - Remote</t>
  </si>
  <si>
    <t>Medical Data Scientist</t>
  </si>
  <si>
    <t>['sql', 'python', 'azure', 'databricks', 'git']</t>
  </si>
  <si>
    <t>GCP Druid Data Engineer</t>
  </si>
  <si>
    <t>Prodapt</t>
  </si>
  <si>
    <t>['go', 'sql', 'gcp', 'bigquery', 'kafka', 'spark']</t>
  </si>
  <si>
    <t>Principal Data Engineer, AdSmart (Remote)</t>
  </si>
  <si>
    <t>['scala', 'java', 'sql', 'nosql', 'spark', 'kafka', 'docker', 'kubernetes']</t>
  </si>
  <si>
    <t>Sr Principal Data Scientist-9399. Job in Roy LilyLifestyle Jobs</t>
  </si>
  <si>
    <t>REI Systems</t>
  </si>
  <si>
    <t>['python', 'r', 'sql', 'aws', 'azure', 'tensorflow', 'keras', 'pytorch', 'hadoop']</t>
  </si>
  <si>
    <t>Data Scientist with experience in FMCG Industry</t>
  </si>
  <si>
    <t>Senior AI Data Engineer</t>
  </si>
  <si>
    <t>Tensure Consulting</t>
  </si>
  <si>
    <t>['python', 'sql', 'nosql', 'pyspark']</t>
  </si>
  <si>
    <t>Cox Enterprises</t>
  </si>
  <si>
    <t>['sql', 'sql server', 'snowflake', 'aws', 'azure', 'airflow']</t>
  </si>
  <si>
    <t>['python', 'sql', 'snowflake', 'aws', 'pyspark', 'airflow', 'flow']</t>
  </si>
  <si>
    <t>Sr. Specialist, Data Science</t>
  </si>
  <si>
    <t>Kenilworth, NJ</t>
  </si>
  <si>
    <t>Merck &amp; Co., Inc.</t>
  </si>
  <si>
    <t>Data Engineer :: Cedar Rapids, IA</t>
  </si>
  <si>
    <t>PinnacleTek</t>
  </si>
  <si>
    <t>['sql', 'c#', 'python', 'java', 'snowflake', 'azure']</t>
  </si>
  <si>
    <t>['sql', 'python', 'sql server', 'postgresql', 'aws', 'gcp', 'bigquery', 'looker']</t>
  </si>
  <si>
    <t>['python', 'sql', 'go', 'sql server']</t>
  </si>
  <si>
    <t>Data Engineer - Entry Level</t>
  </si>
  <si>
    <t>via San Antonio, TX - Geebo</t>
  </si>
  <si>
    <t>['sql', 'python', 'shell', 'bash', 'snowflake', 'redshift', 'hadoop', 'unix', 'tableau']</t>
  </si>
  <si>
    <t>Ahmedabad, Gujarat, India</t>
  </si>
  <si>
    <t>Fynd</t>
  </si>
  <si>
    <t>['python', 'pandas', 'tensorflow', 'pytorch', 'kubernetes']</t>
  </si>
  <si>
    <t>Sr. Data Engineer (Cloud) - Full-time / Part-time</t>
  </si>
  <si>
    <t>AAPRO Consulting</t>
  </si>
  <si>
    <t>['sql', 'nosql', 'cassandra', 'dynamodb', 'aws', 'azure', 'gcp', 'snowflake', 'databricks', 'spark', 'hadoop', 'kafka', 'spring', 'tableau', 'power bi']</t>
  </si>
  <si>
    <t>['java', 'python', 'no-sql', 'mongo', 'snowflake', 'azure']</t>
  </si>
  <si>
    <t>Data scientist needed to create recommendation engine</t>
  </si>
  <si>
    <t>['python', 'sql', 'oracle', 'word', 'github']</t>
  </si>
  <si>
    <t>['python', 'r', 'sas', 'sas', 'sql']</t>
  </si>
  <si>
    <t>Data Engineer (Cleveland)</t>
  </si>
  <si>
    <t>Arity-Data Scientist- Remote</t>
  </si>
  <si>
    <t>Senior Data Engineer / ML Engineer</t>
  </si>
  <si>
    <t>['python', 'css', 'aws', 'redshift', 'snowflake']</t>
  </si>
  <si>
    <t>Data scientist needed to link databases</t>
  </si>
  <si>
    <t>Jr. Business Analyst</t>
  </si>
  <si>
    <t>['azure', 'flow', 'jira']</t>
  </si>
  <si>
    <t>CloudPro Partners</t>
  </si>
  <si>
    <t>['python', 'sql', 'nosql', 'java', 'aws', 'azure', 'redshift', 'pandas', 'numpy', 'pyspark', 'spark']</t>
  </si>
  <si>
    <t>Data Analyst Sr I - Full-time / Part-time</t>
  </si>
  <si>
    <t>Synopsys</t>
  </si>
  <si>
    <t>['excel', 'sap', 'tableau', 'power bi']</t>
  </si>
  <si>
    <t>Data Scientist II, Fraud, Waste &amp; Abuse</t>
  </si>
  <si>
    <t>Bouldering Project</t>
  </si>
  <si>
    <t>Associate Client Manager, Customer Success &amp; Insights – Must have...</t>
  </si>
  <si>
    <t>Data Engineer (H/F)</t>
  </si>
  <si>
    <t>Toulouse, France</t>
  </si>
  <si>
    <t>Meritis</t>
  </si>
  <si>
    <t>Senior Data Engineer Manager - Full-time / Part-time</t>
  </si>
  <si>
    <t>Chanel</t>
  </si>
  <si>
    <t>['sql', 'python', 'sql server', 'firebase', 'firebase', 'gcp', 'bigquery', 'ssis']</t>
  </si>
  <si>
    <t>Block Chain Developer - Data Scientist - Contract to Hire</t>
  </si>
  <si>
    <t>Jumpvine</t>
  </si>
  <si>
    <t>Talent 360 Solutions</t>
  </si>
  <si>
    <t>['python', 'r', 'sql', 'java']</t>
  </si>
  <si>
    <t>['t-sql', 'c#', 'sql', 'sql server', 'ssis', 'excel']</t>
  </si>
  <si>
    <t>Senior Database Analyst</t>
  </si>
  <si>
    <t>['shell', 'sql', 'java', 'php', 'db2', 'oracle']</t>
  </si>
  <si>
    <t>Senior Bioinformatics Data Engineer</t>
  </si>
  <si>
    <t>Grail</t>
  </si>
  <si>
    <t>['r', 'python', 'go', 'java', 'c++', 'sql', 'aws', 'airflow']</t>
  </si>
  <si>
    <t>['r', 'sas', 'sas', 'excel', 'smartsheet']</t>
  </si>
  <si>
    <t>Staff Data Engineer, Data Products (Contract) - Now Hiring</t>
  </si>
  <si>
    <t>Business Analyst-Data &amp; Analytics</t>
  </si>
  <si>
    <t>Ridgefield, CT</t>
  </si>
  <si>
    <t>['sql', 'azure', 'power bi', 'tableau', 'flow']</t>
  </si>
  <si>
    <t>Analyst Jobs</t>
  </si>
  <si>
    <t>Patuxent River, MD</t>
  </si>
  <si>
    <t>DEL REY Systems &amp; Technology, Inc.</t>
  </si>
  <si>
    <t>['python', 'r', 'sql', 'tableau', 'power bi', 'qlik']</t>
  </si>
  <si>
    <t>Data Scientist (Job Ref:1823)</t>
  </si>
  <si>
    <t>['python', 'sql', 'nosql', 'mongodb', 'mongodb', 'cassandra', 'unreal']</t>
  </si>
  <si>
    <t>Mastercard, Inc.</t>
  </si>
  <si>
    <t>['python', 'sql', 'spark', 'hadoop', 'airflow']</t>
  </si>
  <si>
    <t>Abbott</t>
  </si>
  <si>
    <t>['matlab', 'python', 'r', 'azure', 'databricks', 'spark']</t>
  </si>
  <si>
    <t>Senior Snowflake Data Engineer</t>
  </si>
  <si>
    <t>Createch - Creative + Tech Staffing</t>
  </si>
  <si>
    <t>['sql', 'python', 'dynamodb', 'snowflake', 'aws']</t>
  </si>
  <si>
    <t>Health Scientist Administrator -FAIR Data Science</t>
  </si>
  <si>
    <t>['sql', 'oracle', 'windows', 'unix', 'flow']</t>
  </si>
  <si>
    <t>Kantox</t>
  </si>
  <si>
    <t>['python', 'nosql', 'r', 'sql', 'aws', 'redshift', 'pyspark', 'spark', 'jira', 'confluence']</t>
  </si>
  <si>
    <t>Senior AWS Data Engineer - Financial Services Domain Exp</t>
  </si>
  <si>
    <t>Comrise</t>
  </si>
  <si>
    <t>['nosql', 'sql', 'aws']</t>
  </si>
  <si>
    <t>Dataworks</t>
  </si>
  <si>
    <t>['python', 'sql', 'aws', 'gcp', 'tableau']</t>
  </si>
  <si>
    <t>Junior Data Analyst - Class of 2023 (all genders)</t>
  </si>
  <si>
    <t>Cologne, Germany</t>
  </si>
  <si>
    <t>['go', 'sql', 'python', 'r', 'gcp', 'azure', 'aws', 'tableau']</t>
  </si>
  <si>
    <t>SVP, Senior Data Analyst &amp; Program Manager - Citi Global Wealth</t>
  </si>
  <si>
    <t>['sql', 'python', 'r', 'sas', 'sas', 'tableau']</t>
  </si>
  <si>
    <t>Senior eDiscovery Analyst (Litigation)</t>
  </si>
  <si>
    <t>GreenPoint Global</t>
  </si>
  <si>
    <t>Engineering Manager 1 - Data Science Platform</t>
  </si>
  <si>
    <t>['python', 'go', 'java']</t>
  </si>
  <si>
    <t>Data Analyst (Accepting W2 candidates only)</t>
  </si>
  <si>
    <t>['sql', 'python', 'postgresql', 'aws', 'redshift', 'snowflake', 'github', 'jira', 'confluence']</t>
  </si>
  <si>
    <t>Data Scientist - Communcation Platform</t>
  </si>
  <si>
    <t>['python', 'sql', 'bigquery', 'gcp', 'pytorch', 'tensorflow', 'tableau', 'docker', 'kubernetes']</t>
  </si>
  <si>
    <t>Senior Data Scientist, Online Search</t>
  </si>
  <si>
    <t>Master Data Management - Associate</t>
  </si>
  <si>
    <t>iCapital</t>
  </si>
  <si>
    <t>2024 PhD Intern, Data Science, Simulation</t>
  </si>
  <si>
    <t>['python', 'r', 'sql', 'c', 'word']</t>
  </si>
  <si>
    <t>['sql', 'python', 'azure', 'github']</t>
  </si>
  <si>
    <t>Lightspeed L.A.</t>
  </si>
  <si>
    <t>['hadoop', 'spark']</t>
  </si>
  <si>
    <t>Data Analyst, Healthcare Services</t>
  </si>
  <si>
    <t>Remote Revenue Cycle Data Analyst</t>
  </si>
  <si>
    <t>['sql', 'sql server', 'excel', 'alteryx', 'tableau']</t>
  </si>
  <si>
    <t>['java', 'python', 'aws', 'hadoop', 'kafka', 'spark']</t>
  </si>
  <si>
    <t>['python', 'airflow', 'terraform', 'ansible', 'bitbucket', 'jenkins']</t>
  </si>
  <si>
    <t>['aws', 'snowflake', 'aurora']</t>
  </si>
  <si>
    <t>Data Science Manager - ML Engineering</t>
  </si>
  <si>
    <t>Harwood Heights, IL</t>
  </si>
  <si>
    <t>DIRECTV</t>
  </si>
  <si>
    <t>['sql', 'windows', 'excel']</t>
  </si>
  <si>
    <t>Knoxville, TN</t>
  </si>
  <si>
    <t>['sql', 'gcp']</t>
  </si>
  <si>
    <t>Associate Engineering Data Scientist</t>
  </si>
  <si>
    <t>['sql', 'sql server', 'postgresql', 'oracle']</t>
  </si>
  <si>
    <t>ANSER Corporation</t>
  </si>
  <si>
    <t>['r', 'python', 'sql', 'tableau']</t>
  </si>
  <si>
    <t>Clutch Talent</t>
  </si>
  <si>
    <t>['python', 'ruby', 'ruby', 'sql', 'golang', 'react', 'node']</t>
  </si>
  <si>
    <t>AFELM US Space Command</t>
  </si>
  <si>
    <t>Daimler Truck North America</t>
  </si>
  <si>
    <t>['python', 'r', 'sas', 'sas', 'sql', 'azure', 'databricks', 'hadoop', 'tableau', 'flow']</t>
  </si>
  <si>
    <t>Process &amp; Analytics Engineer</t>
  </si>
  <si>
    <t>Körber</t>
  </si>
  <si>
    <t>['go', 'sql', 'sql server', 'azure', 'ssis']</t>
  </si>
  <si>
    <t>Business Intelligence Analyst/Senior Business Intelligence Analyst</t>
  </si>
  <si>
    <t>Northbrook, IL</t>
  </si>
  <si>
    <t>['python', 'sql', 'r', 'azure', 'gcp', 'aws', 'snowflake', 'tableau', 'power bi']</t>
  </si>
  <si>
    <t>Monetization, Data Analyst</t>
  </si>
  <si>
    <t>['sql', 'python', 'r', 'jira']</t>
  </si>
  <si>
    <t>['sql', 'python', 'tableau', 'alteryx', 'excel']</t>
  </si>
  <si>
    <t>Garrett Internship - P/T Business Information Analyst Intern</t>
  </si>
  <si>
    <t>Garrett Advancing Motion</t>
  </si>
  <si>
    <t>['excel', 'word', 'powerpoint', 'outlook']</t>
  </si>
  <si>
    <t>Medix™</t>
  </si>
  <si>
    <t>['sql', 'python', 'sql server', 'snowflake', 'airflow', 'tableau', 'github']</t>
  </si>
  <si>
    <t>Senior Staff/ Staff Engineer(Python | Spark | Delta Lake | GraphDB...</t>
  </si>
  <si>
    <t>['python', 'java', 'aws', 'gcp', 'spark', 'tensorflow', 'pytorch', 'airflow', 'excel', 'flow']</t>
  </si>
  <si>
    <t>Data Scientist (Data Architect)</t>
  </si>
  <si>
    <t>SAP Consultant (m/f/d) (MDG) Data Management</t>
  </si>
  <si>
    <t>Infosys Consulting - Europe</t>
  </si>
  <si>
    <t>['python', 'r', 'java', 'azure', 'keras', 'mxnet', 'pytorch', 'tensorflow', 'tableau', 'splunk', 'docker']</t>
  </si>
  <si>
    <t>Senior Full Stack Engineer - Java, React/Node.js.,PostgreSQL ...</t>
  </si>
  <si>
    <t>['java', 'postgresql', 'oracle', 'react', 'spring', 'express', 'node.js', 'docker', 'git', 'jenkins']</t>
  </si>
  <si>
    <t>Data Engineer III (Washington DC)</t>
  </si>
  <si>
    <t>['sql', 'python', 'aws', 'redshift', 'oracle', 'azure', 'snowflake', 'hadoop', 'spark']</t>
  </si>
  <si>
    <t>['sql', 'python', 'r', 'sas', 'sas', 'jupyter', 'qlik', 'tableau']</t>
  </si>
  <si>
    <t>Kratos Defense and Security Solutions</t>
  </si>
  <si>
    <t>Manager, Business Analytics</t>
  </si>
  <si>
    <t>['sql', 'r', 'sas', 'sas', 'c', 'sql server', 'excel', 'sap', 'flow']</t>
  </si>
  <si>
    <t>Data Scientist / Senior Data Analyst - onsite 1x per week!</t>
  </si>
  <si>
    <t>['sql', 'python', 'alteryx', 'tableau', 'looker']</t>
  </si>
  <si>
    <t>Session Lead (External Contractor) - Data Analyst Nanodegree...</t>
  </si>
  <si>
    <t>Udacity, Inc.</t>
  </si>
  <si>
    <t>['python', 'sql', 'numpy', 'pandas', 'zoom', 'slack']</t>
  </si>
  <si>
    <t>KLM Careers</t>
  </si>
  <si>
    <t>Software Engineer, Data Infrastructure</t>
  </si>
  <si>
    <t>['nosql', 'go', 'mysql', 'aurora', 'aws', 'gcp', 'bigquery', 'terraform']</t>
  </si>
  <si>
    <t>AMERICARE, INC</t>
  </si>
  <si>
    <t>['word', 'excel', 'powerpoint', 'tableau']</t>
  </si>
  <si>
    <t>Software Engineer - Geospatial Data Engineering</t>
  </si>
  <si>
    <t>Muon Space Inc</t>
  </si>
  <si>
    <t>['python', 'fortran', 'r', 'julia', 'go', 'aws', 'gcp', 'azure', 'jupyter', 'tensorflow', 'pytorch', 'scikit-learn', 'linux', 'kubernetes']</t>
  </si>
  <si>
    <t>Data Analyst/Scientist for Fantasy League Scoring Framework...</t>
  </si>
  <si>
    <t>Azure data engineer</t>
  </si>
  <si>
    <t>DataAffect</t>
  </si>
  <si>
    <t>Jamaica, NY</t>
  </si>
  <si>
    <t>M&amp;D CAPITAL PREMIER BILLING</t>
  </si>
  <si>
    <t>['sql', 'mongodb', 'mongodb', 'power bi', 'tableau']</t>
  </si>
  <si>
    <t>['python', 'r', 'sql', 'c', 'tableau', 'sap', 'flow']</t>
  </si>
  <si>
    <t>Lead Data Engineer (Greater Boston Area, MA)</t>
  </si>
  <si>
    <t>Data Engineer Project Manager - Full-time / Part-time</t>
  </si>
  <si>
    <t>Enrollment Data Analyst III</t>
  </si>
  <si>
    <t>Data Scientist (ONLY W2 /NO C2C)</t>
  </si>
  <si>
    <t>Amerit Consulting</t>
  </si>
  <si>
    <t>Manager Engineering-Data</t>
  </si>
  <si>
    <t>['python', 'scala', 'redshift', 'azure', 'aws', 'spark', 'kafka', 'ssis', 'yarn', 'kubernetes']</t>
  </si>
  <si>
    <t>Business Analyst / Data Analyst</t>
  </si>
  <si>
    <t>Axelon Services Corporation</t>
  </si>
  <si>
    <t>['python', 'vba', 'sql', 'excel']</t>
  </si>
  <si>
    <t>Senior Data Scientist - Geospatial</t>
  </si>
  <si>
    <t>['python', 'r', 'c++', 'pyspark', 'jupyter', 'pytorch', 'tensorflow', 'keras']</t>
  </si>
  <si>
    <t>Data Science Manager, Infra Strategy</t>
  </si>
  <si>
    <t>Airtable Data Engineer</t>
  </si>
  <si>
    <t>['airtable', 'slack']</t>
  </si>
  <si>
    <t>Staff Data Engineer, Enterprise Insights - Slack</t>
  </si>
  <si>
    <t>['sql', 'python', 'scala', 'nosql', 'snowflake', 'aws', 'gcp', 'azure', 'airflow', 'spark', 'hadoop', 'slack']</t>
  </si>
  <si>
    <t>Trauma Data Analyst</t>
  </si>
  <si>
    <t>HCA Florida Kendall Hospital</t>
  </si>
  <si>
    <t>['css']</t>
  </si>
  <si>
    <t>Junior Data Engineer / SQL Entwickler m/w/d</t>
  </si>
  <si>
    <t>Energie Steiermark</t>
  </si>
  <si>
    <t>Artemis Analyst &amp; Data Science Engineer</t>
  </si>
  <si>
    <t>['tableau', 'power bi', 'word', 'excel', 'powerpoint', 'outlook']</t>
  </si>
  <si>
    <t>Senior Data Science Analyst - Now Hiring</t>
  </si>
  <si>
    <t>OpsVeda, Inc.</t>
  </si>
  <si>
    <t>['r', 'python', 'scala', 'java']</t>
  </si>
  <si>
    <t>ALMPG Staffing &amp; Technologies</t>
  </si>
  <si>
    <t>['python', 'databricks']</t>
  </si>
  <si>
    <t>Data Discovery Analyst</t>
  </si>
  <si>
    <t>['python', 'sql', 'sql server', 'elasticsearch', 'azure', 'pyspark', 'kafka', 'selenium', 'docker', 'jenkins']</t>
  </si>
  <si>
    <t>Fathom Management LLC</t>
  </si>
  <si>
    <t>['sas', 'sas', 'sql', 'r', 'excel', 'powerpoint']</t>
  </si>
  <si>
    <t>zenapse</t>
  </si>
  <si>
    <t>['neo4j', 'kafka']</t>
  </si>
  <si>
    <t>Program Analyst (Data Analyst)</t>
  </si>
  <si>
    <t>Fire &amp; Emergency Medical Svs</t>
  </si>
  <si>
    <t>['sas', 'sas', 'r', 'python', 'sql']</t>
  </si>
  <si>
    <t>Data Engineer (Miami, FL)</t>
  </si>
  <si>
    <t>Paramount</t>
  </si>
  <si>
    <t>['sql', 'nosql', 'mongodb', 'mongodb', 'python', 'r', 'cassandra', 'mysql', 'bigquery', 'jupyter', 'pandas', 'matplotlib', 'airflow', 'git']</t>
  </si>
  <si>
    <t>Senior Data Engineer (FT)</t>
  </si>
  <si>
    <t>H. Lee Moffitt Cancer Center</t>
  </si>
  <si>
    <t>['go', 'sql', 'nosql', 't-sql', 'python', 'sql server', 'aws', 'oracle', 'snowflake', 'spark', 'kafka', 'airflow', 'unix', 'ssis', 'flow', 'git', 'jenkins', 'github']</t>
  </si>
  <si>
    <t>AVCO CONSULTING</t>
  </si>
  <si>
    <t>Senior Data Scientist - Defense &amp; Aerospace</t>
  </si>
  <si>
    <t>CAREERXCHANGE, INC.</t>
  </si>
  <si>
    <t>Clayco Inc</t>
  </si>
  <si>
    <t>['sql', 'python', 'scala', 'r', 'snowflake', 'spark', 'tableau']</t>
  </si>
  <si>
    <t>Senior Business Systems Analyst</t>
  </si>
  <si>
    <t>Universal Music Group</t>
  </si>
  <si>
    <t>['sql', 'aws', 'redshift', 'sharepoint', 'excel', 'jira', 'confluence']</t>
  </si>
  <si>
    <t>PTS Advance</t>
  </si>
  <si>
    <t>Data Scientist-Machine Learning (TS/SCI + Full Scope Poly)</t>
  </si>
  <si>
    <t>['java', 'python', 'ibm cloud']</t>
  </si>
  <si>
    <t>NineDot Energy</t>
  </si>
  <si>
    <t>['python', 'sql', 'java', 'ruby', 'ruby', 'javascript', 'postgresql', 'aws', 'azure', 'gcp', 'redshift', 'tableau', 'power bi', 'looker', 'asana']</t>
  </si>
  <si>
    <t>Senior Data Scientist, Federal  Marketing</t>
  </si>
  <si>
    <t>Simpsonville, SC</t>
  </si>
  <si>
    <t>['python', 'pandas', 'scikit-learn', 'tensorflow', 'pytorch', 'jupyter']</t>
  </si>
  <si>
    <t>Data Engineer - Remote (Req. #544)</t>
  </si>
  <si>
    <t>Mindex</t>
  </si>
  <si>
    <t>['r', 'python', 'sql', 'no-sql', 'aws', 'azure', 'redshift', 'aurora', 'spark', 'hadoop', 'pyspark', 'tableau', 'power bi', 'gitlab']</t>
  </si>
  <si>
    <t>BI &amp; Data Engineer (Senior, Energy Sector)</t>
  </si>
  <si>
    <t>['sql', 'nosql', 'python', 'mysql', 'ssis', 'ssrs', 'power bi', 'flow']</t>
  </si>
  <si>
    <t>Lead Data Scientist  (m/f/div.)</t>
  </si>
  <si>
    <t>['python', 'javascript', 'ruby', 'ruby', 'databricks', 'aws', 'spark', 'node.js']</t>
  </si>
  <si>
    <t>Sr. Data Engineer - Remote - Full-time / Part-time</t>
  </si>
  <si>
    <t>Data Engineer Python Databricks</t>
  </si>
  <si>
    <t>['typescript', 'python', 'sql', 'azure', 'angular', 'linux']</t>
  </si>
  <si>
    <t>Technical Lead (Data Engineering)</t>
  </si>
  <si>
    <t>['sql', 'python', 'airflow', 'spark', 'kafka']</t>
  </si>
  <si>
    <t>Roseville, CA</t>
  </si>
  <si>
    <t>The Computer Merchant, Ltd.</t>
  </si>
  <si>
    <t>Data Engineer - Security Clearance Required</t>
  </si>
  <si>
    <t>['python', 'nosql', 'postgresql', 'aws', 'oracle', 'azure', 'linux', 'flow', 'docker', 'kubernetes']</t>
  </si>
  <si>
    <t>Staff Data Analyst - Content Analysis [Coupang Play] [L6-1]</t>
  </si>
  <si>
    <t>['sql', 'python', 'r', 'sas', 'sas', 'matlab', 'airflow', 'tableau', 'cognos']</t>
  </si>
  <si>
    <t>Erlanger, KY</t>
  </si>
  <si>
    <t>['nosql', 't-sql', 'sql', 'python', 'scala', 'powershell', 'sql server', 'azure', 'databricks', 'pyspark', 'sap']</t>
  </si>
  <si>
    <t>Senior Data Engineer (Architect)</t>
  </si>
  <si>
    <t>['nosql', 'dynamodb', 'aws', 'redshift', 'spark', 'hadoop', 'kafka']</t>
  </si>
  <si>
    <t>Data Engineering Consultant (Hybrid) - Full-time / Part-time</t>
  </si>
  <si>
    <t>Data Engineer - SnowFlake, Azure Data, Terraform</t>
  </si>
  <si>
    <t>['sql', 'snowflake', 'azure', 'terraform']</t>
  </si>
  <si>
    <t>['python', 'sql', 'shell', 'nosql', 'azure', 'jupyter', 'spark', 'pandas', 'unix', 'docker', 'kubernetes', 'jenkins', 'bitbucket', 'git']</t>
  </si>
  <si>
    <t>Storm6</t>
  </si>
  <si>
    <t>['tensorflow', 'pytorch', 'keras']</t>
  </si>
  <si>
    <t>Data Scientist Senior Technical Specialist</t>
  </si>
  <si>
    <t>Rosslyn, VA</t>
  </si>
  <si>
    <t>['sql', 'python', 'r', 'java', 'sas', 'sas', 'aws', 'azure', 'databricks', 'dax', 'power bi']</t>
  </si>
  <si>
    <t>['sql', 't-sql', 'mysql', 'sql server', 'ssis', 'ssrs']</t>
  </si>
  <si>
    <t>MedZed, LLC</t>
  </si>
  <si>
    <t>['python', 'perl', 'sql', 'excel', 'power bi']</t>
  </si>
  <si>
    <t>['sql', 'c#', 'sql server', 'azure', 'flow']</t>
  </si>
  <si>
    <t>GIS Analyst</t>
  </si>
  <si>
    <t>['python', 'word', 'excel']</t>
  </si>
  <si>
    <t>Middle/Senior MLOps Engineer</t>
  </si>
  <si>
    <t>['python', 'powershell', 'sql', 'azure', 'databricks', 'pandas', 'tensorflow', 'pytorch', 'airflow', 'terraform']</t>
  </si>
  <si>
    <t>Data Governance Analyst (no C2C) Miami or St. Petersburg Florida ONLY</t>
  </si>
  <si>
    <t>e.biT Consulting</t>
  </si>
  <si>
    <t>['sql', 'azure', 'power bi', 'excel']</t>
  </si>
  <si>
    <t>Senior AI Engineer/Data Scientist</t>
  </si>
  <si>
    <t>['python', 'databricks', 'snowflake']</t>
  </si>
  <si>
    <t>['python', 'sql', 'aws', 'azure', 'airflow', 'pandas', 'spark', 'docker']</t>
  </si>
  <si>
    <t>Senior AWS Data Engineer-6+ Months Contract-Remote opportunity.</t>
  </si>
  <si>
    <t>Accion Labs</t>
  </si>
  <si>
    <t>['sql', 'sql server', 'aws', 'airflow']</t>
  </si>
  <si>
    <t>Sr. Applied Scientist, Japan Consumer Innovation Data Science</t>
  </si>
  <si>
    <t>['go', 'python', 'c++', 'aws']</t>
  </si>
  <si>
    <t>Associate Data Scientist - Now Hiring</t>
  </si>
  <si>
    <t>['python', 'sql', 'nosql', 'azure', 'oracle', 'spark', 'kafka', 'power bi', 'dax']</t>
  </si>
  <si>
    <t>Principal Data Scientist, Enterprise Data and Machine Learning</t>
  </si>
  <si>
    <t>['python', 'scala', 'r', 'sql', 'aws', 'spark', 'kubernetes']</t>
  </si>
  <si>
    <t>Senior Data Scientist / Computational Biology</t>
  </si>
  <si>
    <t>Principal / Sr. Principal Data Scientist</t>
  </si>
  <si>
    <t>Info Origin Inc</t>
  </si>
  <si>
    <t>['sql', 'python', 'snowflake', 'aws', 'looker', 'git']</t>
  </si>
  <si>
    <t>Senior, Data Engineer - Conversational Commerce</t>
  </si>
  <si>
    <t>['sql', 'python', 'gcp', 'bigquery', 'azure', 'aws', 'airflow']</t>
  </si>
  <si>
    <t>PrognomiQ Inc</t>
  </si>
  <si>
    <t>['sql', 'python', 'r', 'dynamodb', 'snowflake', 'redshift', 'aws', 'spark', 'pandas', 'numpy', 'scikit-learn', 'tensorflow', 'pytorch', 'terraform', 'docker']</t>
  </si>
  <si>
    <t>Senior Data Engineering Developer</t>
  </si>
  <si>
    <t>['sql', 'gcp', 'aws', 'bigquery']</t>
  </si>
  <si>
    <t>Analytics Engineer, Player Sciences &amp; Strategy</t>
  </si>
  <si>
    <t>['sql', 'r', 'python', 'databricks', 'snowflake', 'airflow', 'tableau', 'asana', 'confluence', 'jira', 'slack']</t>
  </si>
  <si>
    <t>Senior Data Engineer, Oracle</t>
  </si>
  <si>
    <t>['python', 'shell', 'sql', 'nosql', 'postgresql', 'oracle', 'aws', 'azure', 'linux', 'unix', 'github']</t>
  </si>
  <si>
    <t>Data Analyst - Part-Time</t>
  </si>
  <si>
    <t>Santa Barbara, CA</t>
  </si>
  <si>
    <t>['nosql', 'shell', 'sql', 'scala', 'java', 'python', 'go', 'aws', 'gcp', 'azure', 'hadoop', 'kafka', 'spark', 'git']</t>
  </si>
  <si>
    <t>Data Scientist (Experimentation)</t>
  </si>
  <si>
    <t>via FocusKPI Inc.</t>
  </si>
  <si>
    <t>['sql', 'r', 'python', 'databricks', 'tableau']</t>
  </si>
  <si>
    <t>Heirloom</t>
  </si>
  <si>
    <t>['mongodb', 'mongodb', 'python', 'java', 'golang', 'mysql', 'postgresql', 'couchbase', 'azure']</t>
  </si>
  <si>
    <t>Alberta, Canada</t>
  </si>
  <si>
    <t>Bank of Montreal</t>
  </si>
  <si>
    <t>['python', 'sql', 'shell', 'aws', 'pyspark', 'airflow', 'docker', 'kubernetes', 'github']</t>
  </si>
  <si>
    <t>Data Engineering-FT</t>
  </si>
  <si>
    <t>Lexington, KY</t>
  </si>
  <si>
    <t>['sql', 'python', 'java', 'nosql', 'hadoop', 'tableau', 'power bi']</t>
  </si>
  <si>
    <t>Data Analyst / Software Engineer</t>
  </si>
  <si>
    <t>American Medical Association</t>
  </si>
  <si>
    <t>Senior Reliability Data Scientist / Software Engineer</t>
  </si>
  <si>
    <t>['python', 'sql', 'spark', 'airflow', 'matplotlib', 'flask', 'tableau', 'docker']</t>
  </si>
  <si>
    <t>Data Analyst/Senior Data Analyst</t>
  </si>
  <si>
    <t>Senior Engineering Manager, Data</t>
  </si>
  <si>
    <t>Graph Data Engineer</t>
  </si>
  <si>
    <t>Laiba Technologies</t>
  </si>
  <si>
    <t>['python', 'sql', 'snowflake', 'scikit-learn', 'pandas', 'airflow']</t>
  </si>
  <si>
    <t>Capstone IT</t>
  </si>
  <si>
    <t>['sql', 'unix', 'docker']</t>
  </si>
  <si>
    <t>['python', 'java', 'scala', 'nosql', 'sql', 'mongo', 'shell', 'mysql', 'dynamodb', 'redshift', 'snowflake', 'aws', 'azure', 'pyspark', 'airflow', 'hadoop', 'kafka', 'spark']</t>
  </si>
  <si>
    <t>Head of Data Analytics</t>
  </si>
  <si>
    <t>Volt.io</t>
  </si>
  <si>
    <t>['go', 'sql', 'python', 'java', 'databricks', 'spark']</t>
  </si>
  <si>
    <t>['go', 'sql', 'python', 'bigquery', 'airflow', 'looker', 'tableau', 'power bi', 'git', 'confluence']</t>
  </si>
  <si>
    <t>New Orleans, LA</t>
  </si>
  <si>
    <t>ETalentNetwork</t>
  </si>
  <si>
    <t>['sql', 'python', 'c#', 'java', 'azure', 'databricks', 'power bi', 'jenkins']</t>
  </si>
  <si>
    <t>US Federal Energy Regulatory Commission</t>
  </si>
  <si>
    <t>['go', 'c', 'power bi']</t>
  </si>
  <si>
    <t>Staffingine LLC</t>
  </si>
  <si>
    <t>Visionaire Partners</t>
  </si>
  <si>
    <t>['sql', 'nosql', 'cassandra', 'redshift', 'snowflake', 'aws', 'airflow', 'kafka']</t>
  </si>
  <si>
    <t>Vezita Tech Inc.</t>
  </si>
  <si>
    <t>1st shift Clerk-Data Analyst</t>
  </si>
  <si>
    <t>Taylor Farms</t>
  </si>
  <si>
    <t>JK.com</t>
  </si>
  <si>
    <t>Venturi</t>
  </si>
  <si>
    <t>['python', 'sql', 'aws', 'gcp', 'github']</t>
  </si>
  <si>
    <t>Data Scientist - Analog and Mixed Signal IPs and Systems</t>
  </si>
  <si>
    <t>Data Scientist (Cryptography Focus) - Contract to Hire</t>
  </si>
  <si>
    <t>['python', 'r', 'java', 'c++', 'tensorflow', 'pytorch']</t>
  </si>
  <si>
    <t>Senior Data Engineer - (Viator)</t>
  </si>
  <si>
    <t>['java', 'sql', 'aws', 'airflow', 'looker', 'tableau']</t>
  </si>
  <si>
    <t>Data Engineer, Smartwool and Altra</t>
  </si>
  <si>
    <t>VF Corporation</t>
  </si>
  <si>
    <t>['python', 'sql', 'nosql', 'mysql', 'db2', 'dynamodb', 'aws', 'redshift', 'bigquery', 'oracle', 'kafka', 'spark', 'pyspark', 'node', 'tableau', 'docker', 'terraform', 'jira', 'confluence']</t>
  </si>
  <si>
    <t>Thomson Reuters</t>
  </si>
  <si>
    <t>Data Research and Analysis Specialist (Work from Home) at Amazon</t>
  </si>
  <si>
    <t>['python', 'r', 'excel']</t>
  </si>
  <si>
    <t>Ginkgo Bioworks</t>
  </si>
  <si>
    <t>['sql', 'python', 'r', 'postgresql', 'aws', 'flask', 'ssis', 'docker', 'kubernetes']</t>
  </si>
  <si>
    <t>Good Steward Consulting, LLC</t>
  </si>
  <si>
    <t>['outlook', 'excel', 'zoom']</t>
  </si>
  <si>
    <t>via Jacksonville, FL - Geebo</t>
  </si>
  <si>
    <t>['java', 'c++', 'python', 'r']</t>
  </si>
  <si>
    <t>Umniah</t>
  </si>
  <si>
    <t>['python', 'sql', 'r', 'scikit-learn', 'tensorflow', 'pytorch', 'matplotlib', 'tableau', 'power bi']</t>
  </si>
  <si>
    <t>REMOTE Lead Data Scientist</t>
  </si>
  <si>
    <t>['r', 'python', 'java', 'scala', 'sql', 'mongodb', 'mongodb', 'cassandra', 'hadoop', 'tableau', 'flow']</t>
  </si>
  <si>
    <t>RPS 205</t>
  </si>
  <si>
    <t>['sql', 'python', 'java', 'scala', 'aws', 'azure', 'gcp', 'cognos']</t>
  </si>
  <si>
    <t>Principal Data Scientist/AI Researcher</t>
  </si>
  <si>
    <t>Principal AI/ML Data Scientist</t>
  </si>
  <si>
    <t>['aws', 'pytorch', 'hugging face', 'spark', 'keras', 'tensorflow']</t>
  </si>
  <si>
    <t>Stone Alliance Group</t>
  </si>
  <si>
    <t>['python', 'bash', 'r', 'matlab', 'sql', 'nosql', 'php', 'html', 'aws', 'azure', 'gdpr', 'linux', 'unify']</t>
  </si>
  <si>
    <t>Ingress IT Solutions</t>
  </si>
  <si>
    <t>['sql', 'ssrs']</t>
  </si>
  <si>
    <t>Big Data Solutions Data Science</t>
  </si>
  <si>
    <t>['python', 'r', 'sql', 'nosql', 'hadoop', 'spark']</t>
  </si>
  <si>
    <t>Data Engineer  REMOTE WORK 45778</t>
  </si>
  <si>
    <t>via Fredericksburg, VA - Geebo</t>
  </si>
  <si>
    <t>Capital one</t>
  </si>
  <si>
    <t>Data Scientist for Audio-Focused Data Collection Company ...</t>
  </si>
  <si>
    <t>Director/TL, Data Science - Biopharma</t>
  </si>
  <si>
    <t>Pfizer</t>
  </si>
  <si>
    <t>['sql', 'python', 'scala', 'java', 'r', 'hadoop', 'spark']</t>
  </si>
  <si>
    <t>['outlook', 'spreadsheet', 'jenkins']</t>
  </si>
  <si>
    <t>Research Scientist in Biosignal &amp; Analytics</t>
  </si>
  <si>
    <t>Data Engineer Architect</t>
  </si>
  <si>
    <t>ConsultStaff</t>
  </si>
  <si>
    <t>['sql', 'python', 'sql server', 'snowflake', 'oracle', 'cognos', 'ssrs']</t>
  </si>
  <si>
    <t>Senior Data Analyst, Interactive Services</t>
  </si>
  <si>
    <t>Applied Machine Learning Engineer</t>
  </si>
  <si>
    <t>Resemble AI</t>
  </si>
  <si>
    <t>Senior Data Analyst, Bot Management and Anti-Fraud</t>
  </si>
  <si>
    <t>Fastly</t>
  </si>
  <si>
    <t>['sql', 'scala', 'python', 'golang', 'javascript', 'rust', 'bigquery', 'spark', 'jupyter', 'github']</t>
  </si>
  <si>
    <t>Data Labeling Analsyt IV</t>
  </si>
  <si>
    <t>Sr. Data Scientist (Columbus, OH)</t>
  </si>
  <si>
    <t>Cardinal Health</t>
  </si>
  <si>
    <t>['python', 'spark', 'tensorflow']</t>
  </si>
  <si>
    <t>ITASE Data Engineer</t>
  </si>
  <si>
    <t>Centillion Infotech</t>
  </si>
  <si>
    <t>['java', 'python', 'sql', 'no-sql', 'mongodb', 'mongodb', 'cassandra', 'azure', 'splunk', 'kubernetes']</t>
  </si>
  <si>
    <t>Senior Data Engineer (P3956)</t>
  </si>
  <si>
    <t>['sql', 'python', 'java', 'scala', 'databricks', 'azure', 'snowflake', 'hadoop', 'spark', 'kafka', 'tableau', 'power bi', 'cognos', 'github']</t>
  </si>
  <si>
    <t>Primary Talent Partners</t>
  </si>
  <si>
    <t>['java', 'scala', 'nosql', 'shell', 'mysql', 'spark', 'airflow', 'kafka']</t>
  </si>
  <si>
    <t>Data engineer- SQL. SSIS and stored procedures must on resume-EST</t>
  </si>
  <si>
    <t>['sql', 't-sql', 'sql server', 'azure', 'snowflake', 'ssis', 'word', 'excel', 'outlook']</t>
  </si>
  <si>
    <t>['python', 'sql', 'scala', 'kotlin', 'aws', 'pyspark', 'spark', 'airflow']</t>
  </si>
  <si>
    <t>MultiLingual Solutions Inc.</t>
  </si>
  <si>
    <t>Data Analyst/Developer - 1397</t>
  </si>
  <si>
    <t>KeyLogic Systems</t>
  </si>
  <si>
    <t>['mongodb', 'mongodb', 'sql', 'oracle', 'windows', 'linux', 'tableau']</t>
  </si>
  <si>
    <t>data engineer</t>
  </si>
  <si>
    <t>Lotus USA Inc</t>
  </si>
  <si>
    <t>['sql', 'db2', 'sql server', 'snowflake', 'oracle', 'aws']</t>
  </si>
  <si>
    <t>['python', 'sql', 'nosql', 'azure', 'databricks', 'oracle', 'spark', 'kafka', 'power bi', 'dax']</t>
  </si>
  <si>
    <t>['python', 'bash', 'powershell', 'aws', 'azure', 'git', 'github', 'bitbucket', 'terraform', 'docker', 'confluence']</t>
  </si>
  <si>
    <t>100% REMOTE Principal / Sr. Java Stack Data Engineer (Spring Boot...</t>
  </si>
  <si>
    <t>['java', 'sql', 'javascript', 'postgresql', 'sql server', 'mysql', 'spring', 'git', 'svn', 'bitbucket', 'jenkins', 'gitlab', 'ansible', 'jira', 'confluence']</t>
  </si>
  <si>
    <t>East Syracuse, NY</t>
  </si>
  <si>
    <t>Upgrade</t>
  </si>
  <si>
    <t>['sql', 'python', 'phoenix', 'tableau', 'qlik', 'excel', 'powerpoint', 'sheets']</t>
  </si>
  <si>
    <t>San Angelo, TX</t>
  </si>
  <si>
    <t>via Spherion</t>
  </si>
  <si>
    <t>Spherion</t>
  </si>
  <si>
    <t>['python', 'aws', 'pyspark', 'hadoop']</t>
  </si>
  <si>
    <t>Data Scientist, Power BI</t>
  </si>
  <si>
    <t>Data Analyst - Client Compensation</t>
  </si>
  <si>
    <t>['sql', 'python', 'alteryx', 'tableau', 'word', 'outlook', 'visio', 'powerpoint', 'excel']</t>
  </si>
  <si>
    <t>Midlevel Software Data Engineer</t>
  </si>
  <si>
    <t>Integrity Consulting, NC</t>
  </si>
  <si>
    <t>Canada, KY</t>
  </si>
  <si>
    <t>Overbond</t>
  </si>
  <si>
    <t>['sql', 'python', 'r', 'dynamodb', 'aws', 'redshift', 'airflow']</t>
  </si>
  <si>
    <t>Data Engineer (Fulltime &amp; Long term)</t>
  </si>
  <si>
    <t>East Hazel Crest, IL</t>
  </si>
  <si>
    <t>['crystal', 'excel', 'spreadsheet']</t>
  </si>
  <si>
    <t>['python', 'sql', 'java', 'aws', 'snowflake', 'hadoop', 'spark', 'kafka']</t>
  </si>
  <si>
    <t>Data Platform Engineer</t>
  </si>
  <si>
    <t>Sanofi</t>
  </si>
  <si>
    <t>['sql', 'python', 'shell', 'aws', 'snowflake', 'spark', 'hadoop', 'kafka']</t>
  </si>
  <si>
    <t>NextAfter</t>
  </si>
  <si>
    <t>Jade Global</t>
  </si>
  <si>
    <t>['sql', 'redshift', 'snowflake', 'excel', 'tableau', 'looker']</t>
  </si>
  <si>
    <t>Mintel</t>
  </si>
  <si>
    <t>Zolon Tech</t>
  </si>
  <si>
    <t>NextEra Energy</t>
  </si>
  <si>
    <t>['r', 'python', 'c']</t>
  </si>
  <si>
    <t>GAVINHEATH</t>
  </si>
  <si>
    <t>['sql', 'python', 'aws', 'redshift', 'snowflake', 'bigquery', 'hadoop', 'spark', 'kafka', 'tableau', 'power bi', 'git']</t>
  </si>
  <si>
    <t>Data Engineer Leader</t>
  </si>
  <si>
    <t>['sql', 'python', 'java', 'mongodb', 'mongodb', 'sql server', 'mysql', 'cassandra', 'snowflake', 'oracle', 'power bi', 'tableau']</t>
  </si>
  <si>
    <t>Gridiron IT</t>
  </si>
  <si>
    <t>['sql', 'mongodb', 'mongodb', 'mysql', 'linux', 'qlik', 'jenkins', 'atlassian', 'bitbucket', 'git', 'jira', 'confluence', 'slack', 'microsoft teams']</t>
  </si>
  <si>
    <t>Accokeek, MD</t>
  </si>
  <si>
    <t>['c#', 'c++', 'python', 'r', 'sql', 'bash', 'scala', 'java', 'elasticsearch', 'azure', 'hadoop', 'spark', 'kafka', 'windows']</t>
  </si>
  <si>
    <t>['sql', 'sas', 'sas', 'r', 'db2', 'sql server', 'mysql', 'oracle', 'sap']</t>
  </si>
  <si>
    <t>Senior Data Governance Analyst (FT)</t>
  </si>
  <si>
    <t>REQUESTTECHNOLOGY.COM</t>
  </si>
  <si>
    <t>['sql', 'java', 'sql server', 'db2', 'oracle', 'word', 'excel']</t>
  </si>
  <si>
    <t>Data Engineer ETL lnformatica API SQL Engineer</t>
  </si>
  <si>
    <t>['sql', 'python', 'azure', 'aws']</t>
  </si>
  <si>
    <t>['c', 'python', 'sql', 'java', 'c++', 'linux', 'spreadsheet', 'git']</t>
  </si>
  <si>
    <t>Arccos Golf</t>
  </si>
  <si>
    <t>['python', 'sql', 'snowflake', 'tensorflow', 'pytorch']</t>
  </si>
  <si>
    <t>PrimaSoft Inc</t>
  </si>
  <si>
    <t>['databricks', 'pyspark']</t>
  </si>
  <si>
    <t>['python', 'shell', 'sql', 'vmware', 'linux', 'splunk', 'git', 'jenkins', 'ansible', 'docker']</t>
  </si>
  <si>
    <t>Herzliya, Israel</t>
  </si>
  <si>
    <t>AppsFlyer</t>
  </si>
  <si>
    <t>['scala', 'python', 'go', 'sql', 'nosql', 'java', 'kotlin', 'aws', 'spark', 'hadoop', 'airflow']</t>
  </si>
  <si>
    <t>Associate Ecommerce Data Analyst</t>
  </si>
  <si>
    <t>Walmart work from home</t>
  </si>
  <si>
    <t>via Remote Jobs</t>
  </si>
  <si>
    <t>Mission Data Scientist</t>
  </si>
  <si>
    <t>['python', 'sql', 'r', 'tableau', 'splunk']</t>
  </si>
  <si>
    <t>Data Engineer I - (R-13551)</t>
  </si>
  <si>
    <t>['javascript', 'php', 'python', 'hadoop', 'windows']</t>
  </si>
  <si>
    <t>Big Data Analyst (Onsite: Houston, TX)On-Site</t>
  </si>
  <si>
    <t>Halliburton Contingent Workforce Network</t>
  </si>
  <si>
    <t>['sql', 'python', 'databricks', 'snowflake', 'azure', 'aws', 'spark', 'plotly', 'tableau']</t>
  </si>
  <si>
    <t>Senior DataOps Engineer (f/m/d) Spain</t>
  </si>
  <si>
    <t>['go', 'sql', 'aws']</t>
  </si>
  <si>
    <t>Denim Health</t>
  </si>
  <si>
    <t>Data Analyst, Advanced Analytics</t>
  </si>
  <si>
    <t>via Fort Mill SC Geebo.com Free Classifieds Ads - Geebo</t>
  </si>
  <si>
    <t>Sunbelt Rentals, Inc.</t>
  </si>
  <si>
    <t>['sql', 'r', 'python', 'power bi']</t>
  </si>
  <si>
    <t>MASS MUTUAL FINANCIAL GROUP</t>
  </si>
  <si>
    <t>Customer - Master Data Analyst - Now Hiring</t>
  </si>
  <si>
    <t>Audit Data Analyst</t>
  </si>
  <si>
    <t>UNITED COMMUNITY BANK</t>
  </si>
  <si>
    <t>['sql', 'tableau', 'cognos']</t>
  </si>
  <si>
    <t>Junior data scientist/Fullstack developer/Java Microservices...</t>
  </si>
  <si>
    <t>Intern - Data Science - Summer 2024</t>
  </si>
  <si>
    <t>Grand Island, NE</t>
  </si>
  <si>
    <t>['python', 'r', 'sql', 'tableau', 'excel']</t>
  </si>
  <si>
    <t>Healthcare Data Analyst - Highland Park, IL</t>
  </si>
  <si>
    <t>Alteas Health</t>
  </si>
  <si>
    <t>['snowflake', 'smartsheet']</t>
  </si>
  <si>
    <t>Data Engineer (L4) - Games</t>
  </si>
  <si>
    <t>['java', 'python', 'scala', 'sql', 'aws', 'spark', 'excel']</t>
  </si>
  <si>
    <t>Staff Data Scientist, Growth - Full-time / Part-time</t>
  </si>
  <si>
    <t>NLP engineer/ Data scientist (5 yrs of NLP is a must)</t>
  </si>
  <si>
    <t>Lorton, VA</t>
  </si>
  <si>
    <t>['aws', 'git']</t>
  </si>
  <si>
    <t>Prosperix</t>
  </si>
  <si>
    <t>['go', 'sql', 'sheets']</t>
  </si>
  <si>
    <t>Data Scientist Spectrum Enterprise</t>
  </si>
  <si>
    <t>['python', 'r', 'sql', 'spark']</t>
  </si>
  <si>
    <t>Lead Data Engineer (P3958)</t>
  </si>
  <si>
    <t>['python', 'java', 'nosql', 'mongo', 'cassandra', 'hadoop', 'pyspark', 'airflow', 'tableau', 'cognos', 'git', 'svn']</t>
  </si>
  <si>
    <t>Senior Vision Engineer</t>
  </si>
  <si>
    <t>Wrocław, Poland</t>
  </si>
  <si>
    <t>['assembly', 'python', 'opencv']</t>
  </si>
  <si>
    <t>KONE</t>
  </si>
  <si>
    <t>['python', 'sql', 'aws', 'databricks', 'jira', 'confluence']</t>
  </si>
  <si>
    <t>Data Engineer (GIS experience required, W2 only)</t>
  </si>
  <si>
    <t>['go', 'python', 'aws']</t>
  </si>
  <si>
    <t>Senior Data Engineer (Fintech)</t>
  </si>
  <si>
    <t>Signify Technology Group Inc</t>
  </si>
  <si>
    <t>['scala', 'python', 'elasticsearch', 'spark', 'hadoop']</t>
  </si>
  <si>
    <t>Analyst</t>
  </si>
  <si>
    <t>Eastdil Secured</t>
  </si>
  <si>
    <t>['spring', 'excel']</t>
  </si>
  <si>
    <t>Nutrien</t>
  </si>
  <si>
    <t>['python', 'java', 'scala', 'sql', 'docker', 'kubernetes', 'puppet', 'chef', 'jenkins', 'github', 'terraform', 'jira']</t>
  </si>
  <si>
    <t>Xometry Inc.</t>
  </si>
  <si>
    <t>['r', 'linux', 'git', 'svn']</t>
  </si>
  <si>
    <t>Senior Data Engineer - Part-time</t>
  </si>
  <si>
    <t>Business Analyst III</t>
  </si>
  <si>
    <t>Pathways Consulting</t>
  </si>
  <si>
    <t>BIGO</t>
  </si>
  <si>
    <t>['sql', 'python', 'r', 'javascript', 'excel']</t>
  </si>
  <si>
    <t>Vice President, Senior Data Analyst - Now Hiring</t>
  </si>
  <si>
    <t>BlackRock Corporation US, Inc.</t>
  </si>
  <si>
    <t>Big Data Engineer (Talend)</t>
  </si>
  <si>
    <t>Okaya Inc</t>
  </si>
  <si>
    <t>['sql', 'shell', 'oracle']</t>
  </si>
  <si>
    <t>['sql', 'azure', 'databricks', 'git', 'github']</t>
  </si>
  <si>
    <t>['sql', 'sql server', 'oracle']</t>
  </si>
  <si>
    <t>Data Analyst I - Full-time</t>
  </si>
  <si>
    <t>['python', 'aws', 'gcp', 'azure', 'oracle', 'spark', 'react', 'hadoop', 'kafka', 'numpy', 'pandas', 'pyspark', 'keras', 'tensorflow', 'django', 'linux', 'tableau', 'kubernetes']</t>
  </si>
  <si>
    <t>Wayne, PA</t>
  </si>
  <si>
    <t>['python', 'sql', 'powershell', 'c#', 'snowflake', 'linux']</t>
  </si>
  <si>
    <t>Data Scientist  - Contract to Hire</t>
  </si>
  <si>
    <t>Data Engineer - Onsite - ETL /SSAS</t>
  </si>
  <si>
    <t>KE Staffing</t>
  </si>
  <si>
    <t>['sql', 'sql server', 'ssis']</t>
  </si>
  <si>
    <t>Research Data Analyst 1 - 116409</t>
  </si>
  <si>
    <t>['matlab']</t>
  </si>
  <si>
    <t>CCB Data and Analytics - VP - Data Scientist Lead</t>
  </si>
  <si>
    <t>['python', 'sql', 'aws', 'alteryx', 'tableau']</t>
  </si>
  <si>
    <t>Experfy Inc</t>
  </si>
  <si>
    <t>['sql', 'python', 'visio', 'sharepoint', 'excel', 'power bi', 'tableau', 'jira']</t>
  </si>
  <si>
    <t>Data Science Manager (Chicago, IL)</t>
  </si>
  <si>
    <t>['python', 'sql', 'r', 'aws', 'azure', 'gcp', 'tensorflow', 'pandas', 'numpy', 'scikit-learn', 'git']</t>
  </si>
  <si>
    <t>Tableau Developer</t>
  </si>
  <si>
    <t>Smart Apartment Data</t>
  </si>
  <si>
    <t>['sql', 'sql server', 'tableau']</t>
  </si>
  <si>
    <t>Subscriptions &amp; Commerce Data Scientist</t>
  </si>
  <si>
    <t>Senior Data Analyst, Product Analytics - Remote | WFH</t>
  </si>
  <si>
    <t>['sql', 'python', 'r', 'redis', 'snowflake', 'gcp', 'flask', 'vue.js', 'looker', 'tableau', 'docker', 'kubernetes', 'terraform', 'ansible', 'slack']</t>
  </si>
  <si>
    <t>Benefits Data Analyst Consultant</t>
  </si>
  <si>
    <t>['excel', 'powerpoint', 'tableau']</t>
  </si>
  <si>
    <t>['sql', 'snowflake', 'aws', 'git']</t>
  </si>
  <si>
    <t>Farm Credit Council</t>
  </si>
  <si>
    <t>['sql', 't-sql', 'python', 'sql server', 'azure', 'ssrs']</t>
  </si>
  <si>
    <t>Digital Data Specialist</t>
  </si>
  <si>
    <t>['firebase', 'firebase', 'spark', 'excel', 'power bi', 'tableau']</t>
  </si>
  <si>
    <t>Senior Data Engineer (R-13771)</t>
  </si>
  <si>
    <t>['sql', 'python', 'shell', 'snowflake', 'gcp', 'aws', 'azure', 'spark', 'pyspark']</t>
  </si>
  <si>
    <t>Data Analyst, Partner Operations (Ecosystem Partnerships)</t>
  </si>
  <si>
    <t>Data Science &amp; Engineering Manager - Auction/Yield, Ad Platforms ...</t>
  </si>
  <si>
    <t>['java', 'python', 'spark', 'hadoop']</t>
  </si>
  <si>
    <t>Business / Data Analyst</t>
  </si>
  <si>
    <t>Lead Data Engineer (remote</t>
  </si>
  <si>
    <t>Data Scientist confirmé/sénior - H/F</t>
  </si>
  <si>
    <t>['python', 'r', 'aws', 'azure', 'rshiny', 'pyspark', 'spark', 'git', 'docker']</t>
  </si>
  <si>
    <t>['java', 'sql', 'python', 'mysql', 'selenium', 'kafka', 'linux', 'jenkins', 'docker', 'kubernetes', 'git']</t>
  </si>
  <si>
    <t>Part-Time Data Scientist</t>
  </si>
  <si>
    <t>['r', 'python', 'bitbucket', 'github']</t>
  </si>
  <si>
    <t>Artech LLC</t>
  </si>
  <si>
    <t>['r', 'python', 'sql', 'c', 'c++', 'java', 'javascript', 'mysql', 'redshift', 'digitalocean', 'spark', 'hadoop']</t>
  </si>
  <si>
    <t>Data Analyst/ Entry level Data Analyst</t>
  </si>
  <si>
    <t>Open Systems, Inc.</t>
  </si>
  <si>
    <t>Research Data Analyst 2 - Full-time / Part-time</t>
  </si>
  <si>
    <t>Secret Senior Financial Data Analyst</t>
  </si>
  <si>
    <t>Belcamp, MD</t>
  </si>
  <si>
    <t>Techie</t>
  </si>
  <si>
    <t>Senior Data Scientist - Machine Learning</t>
  </si>
  <si>
    <t>Guardian Life Insurance Company</t>
  </si>
  <si>
    <t>['sas', 'sas', 'sql', 'r', 'python', 'nosql', 'hadoop', 'scikit-learn', 'pandas', 'numpy', 'tensorflow', 'keras', 'spring', 'tableau', 'spss']</t>
  </si>
  <si>
    <t>Addison Group</t>
  </si>
  <si>
    <t>['python', 'r', 'sql', 'nosql', 'azure', 'databricks', 'pandas', 'pyspark', 'hadoop', 'spark', 'power bi', 'unity', 'kubernetes', 'git']</t>
  </si>
  <si>
    <t>['python', 'azure', 'spark']</t>
  </si>
  <si>
    <t>Consultant senior Data Management et Architecture (F/H)</t>
  </si>
  <si>
    <t>Lancy, Switzerland</t>
  </si>
  <si>
    <t>Wavestone</t>
  </si>
  <si>
    <t>Senior Data Engineer- Telecommute Opportunity (Greater NYC Area, NY)</t>
  </si>
  <si>
    <t>Dataminr</t>
  </si>
  <si>
    <t>['sql', 'java', 'python', 'postgresql', 'mysql', 'snowflake', 'aws', 'redshift', 'kafka', 'airflow', 'spark', 'linux', 'tableau', 'looker', 'gitlab', 'docker', 'github']</t>
  </si>
  <si>
    <t>Chico, CA</t>
  </si>
  <si>
    <t>BSA Data Analyst</t>
  </si>
  <si>
    <t>Jasper, GA</t>
  </si>
  <si>
    <t>Human Capital Data Analyst, Mid</t>
  </si>
  <si>
    <t>['r', 'python', 'sql', 't-sql', 'vba', 'power bi', 'ssrs', 'excel', 'sharepoint', 'tableau']</t>
  </si>
  <si>
    <t>Savage X Fenty</t>
  </si>
  <si>
    <t>['sql', 'snowflake', 'tableau', 'excel']</t>
  </si>
  <si>
    <t>Brightseed</t>
  </si>
  <si>
    <t>['sql', 'python', 'aws', 'docker']</t>
  </si>
  <si>
    <t>Executive, Customer Success (Client Service &amp; Data Management)</t>
  </si>
  <si>
    <t>Senior Data Analyst (Customer Experience) - Remote</t>
  </si>
  <si>
    <t>['sql', 'python', 'vba', 'r', 'sas', 'sas', 'c++', 'java', 'sql server', 'oracle', 'tableau', 'excel', 'ms access', 'spss']</t>
  </si>
  <si>
    <t>Data Analytics &amp; Engineering - Data Scientist III  Data Scientist III</t>
  </si>
  <si>
    <t>['sql', 'r', 'python', 'hadoop']</t>
  </si>
  <si>
    <t>Medical Solutions, LLC</t>
  </si>
  <si>
    <t>['sql', 'python', 'r', 'scala', 'c', 'sql server', 'azure', 'databricks', 'spark', 'jupyter', 'jira']</t>
  </si>
  <si>
    <t>AIML - Data Analyst Systems Evaluation Engineering</t>
  </si>
  <si>
    <t>Montgomery, TX</t>
  </si>
  <si>
    <t>['python', 'go', 'spark', 'pyspark']</t>
  </si>
  <si>
    <t>Clinical Data Analyst - Now Hiring</t>
  </si>
  <si>
    <t>Rush University Medical Center</t>
  </si>
  <si>
    <t>['sas', 'sas', 'r', 'sql', 'tableau', 'ssis', 'ssrs']</t>
  </si>
  <si>
    <t>Operations Optimization Specialist - Data Analyst</t>
  </si>
  <si>
    <t>['go', 'sql', 'excel']</t>
  </si>
  <si>
    <t>Senior Data Scientist - ML/NLP (Hybrid) - Full-time / Part-time</t>
  </si>
  <si>
    <t>Data Scientist Mid-Level (Charlotte, NC)</t>
  </si>
  <si>
    <t>['python', 'r', 'sql', 'nosql', 'gitlab']</t>
  </si>
  <si>
    <t>People Analytics Data Scientist</t>
  </si>
  <si>
    <t>Data Engineering Manager (Sports Data Platform)</t>
  </si>
  <si>
    <t>Haverhill, MA</t>
  </si>
  <si>
    <t>Progressive Insurance</t>
  </si>
  <si>
    <t>['sas', 'sas', 'sql', 'excel', 'tableau']</t>
  </si>
  <si>
    <t>SECRET Data Analyst</t>
  </si>
  <si>
    <t>Innovatus Technology Consulting -</t>
  </si>
  <si>
    <t>['excel', 'power bi', 'tableau']</t>
  </si>
  <si>
    <t>['sql', 'c#', 'python', 'scala', 'sql server', 'azure', 'databricks', 'spark', 'power bi']</t>
  </si>
  <si>
    <t>Senior Data Scientist | Sunnyvale | Fraud Detection</t>
  </si>
  <si>
    <t>Bresatech</t>
  </si>
  <si>
    <t>['sql', 'vba', 'power bi', 'ssrs', 'excel']</t>
  </si>
  <si>
    <t>Lead Research Data Analyst</t>
  </si>
  <si>
    <t>['python', 'sql', 'r', 'spark']</t>
  </si>
  <si>
    <t>Southern California University</t>
  </si>
  <si>
    <t>['r', 'sas', 'sas', 'word', 'excel', 'powerpoint', 'spss', 'tableau']</t>
  </si>
  <si>
    <t>Lyon, France</t>
  </si>
  <si>
    <t>ARCHIMED</t>
  </si>
  <si>
    <t>['sql', 'python', 'aws', 'azure', 'spark', 'airflow', 'kafka', 'terraform', 'docker', 'github', 'jenkins', 'gitlab']</t>
  </si>
  <si>
    <t>['go', 'sql', 'excel', 'powerpoint', 'tableau']</t>
  </si>
  <si>
    <t>['sql', 'mongodb', 'mongodb', 'java', 'scala', 'sql server', 'mysql', 'elasticsearch', 'aws', 'gcp', 'hadoop', 'airflow', 'git']</t>
  </si>
  <si>
    <t>Data Analyst And Tableau Developer- Indianapolis, IN(hybrid)- ONLY...</t>
  </si>
  <si>
    <t>Vector Consulting, Inc</t>
  </si>
  <si>
    <t>Mindsource Inc</t>
  </si>
  <si>
    <t>['python', 'scala', 'sql', 'aws', 'hadoop', 'spark', 'airflow', 'kafka']</t>
  </si>
  <si>
    <t>Office of the Chief of Staff of the Army</t>
  </si>
  <si>
    <t>Ascendion Inc.</t>
  </si>
  <si>
    <t>['python', 'sql', 'gcp', 'bigquery', 'hadoop']</t>
  </si>
  <si>
    <t>Repository  Administration and Data Quality (DQRS)</t>
  </si>
  <si>
    <t>Decision Science Analyst</t>
  </si>
  <si>
    <t>['sql', 'sas', 'sas', 'phoenix']</t>
  </si>
  <si>
    <t>ML / AI Engineer</t>
  </si>
  <si>
    <t>Datacy</t>
  </si>
  <si>
    <t>['python', 'gcp', 'aws', 'pytorch', 'terraform', 'kubernetes']</t>
  </si>
  <si>
    <t>['python', 'java']</t>
  </si>
  <si>
    <t>Data Engineer ( Only on W2 )</t>
  </si>
  <si>
    <t>Aalpha Tech Global</t>
  </si>
  <si>
    <t>Data Scientist - TS</t>
  </si>
  <si>
    <t>Xcelerate Solutions</t>
  </si>
  <si>
    <t>['r', 'python', 'neo4j', 'hadoop', 'git', 'svn', 'jira']</t>
  </si>
  <si>
    <t>['sql', 'c', 'go', 'snowflake', 'redshift', 'azure', 'looker', 'tableau', 'flow']</t>
  </si>
  <si>
    <t>Director of Analytics</t>
  </si>
  <si>
    <t>Duke Energy Corporation</t>
  </si>
  <si>
    <t>['python', 'sql', 'mongo', 'dynamodb', 'aws', 'redshift', 'aurora', 'hadoop', 'pyspark', 'spark', 'pandas', 'kafka', 'terraform', 'bitbucket']</t>
  </si>
  <si>
    <t>Sr Cloud Data Engineer (Remote/Work from Home)</t>
  </si>
  <si>
    <t>FNBO - First National Bank of Omaha</t>
  </si>
  <si>
    <t>['typescript', 'java', 'python', 'r', 'sql', 'nosql', 'mongodb', 'mongodb', 'postgresql', 'dynamodb', 'snowflake', 'aws', 'aurora', 'gitlab']</t>
  </si>
  <si>
    <t>Sr Data Engineer - $200-$300k (Deep Learning, Neural Networks)</t>
  </si>
  <si>
    <t>['python', 'pytorch', 'tensorflow', 'keras', 'mxnet', 'airflow', 'word']</t>
  </si>
  <si>
    <t>Research Data Analyst - Full-time / Part-time</t>
  </si>
  <si>
    <t>Membership Data Analyst</t>
  </si>
  <si>
    <t>Missouri State Teachers Association</t>
  </si>
  <si>
    <t>['excel', 'word', 'outlook']</t>
  </si>
  <si>
    <t>['sql', 'python', 'bigquery']</t>
  </si>
  <si>
    <t>Sr. SnowFlake Engineer</t>
  </si>
  <si>
    <t>ExceleraIT</t>
  </si>
  <si>
    <t>['sql', 'python', 'snowflake', 'azure']</t>
  </si>
  <si>
    <t>Miami Lakes, FL</t>
  </si>
  <si>
    <t>Subsurface Data Management Developer</t>
  </si>
  <si>
    <t>Sword</t>
  </si>
  <si>
    <t>['sql', 'python', 'java', 'javascript', 'vb.net', 'sql server', 'oracle', 'power bi', 'alteryx', 'ms access']</t>
  </si>
  <si>
    <t>Data Engineer SR (Data Governance)</t>
  </si>
  <si>
    <t>EBANX</t>
  </si>
  <si>
    <t>['python', 'scala', 'sql', 'aws', 'airflow', 'tableau']</t>
  </si>
  <si>
    <t>Senior Data Engineer Consultant - Now Hiring</t>
  </si>
  <si>
    <t>['python', 'javascript', 'c#', 'azure', 'databricks', 'aws', 'react', 'node.js', 'vue.js', 'docker', 'kubernetes', 'terraform', 'github']</t>
  </si>
  <si>
    <t>Remote Data Engineer (W2 only)</t>
  </si>
  <si>
    <t>['sql', 'python', 'azure', 'oracle', 'power bi', 'github', 'flow']</t>
  </si>
  <si>
    <t>ALINED Consulting Group, LLC</t>
  </si>
  <si>
    <t>['nosql', 'tableau']</t>
  </si>
  <si>
    <t>['sql', 'python', 't-sql', 'powershell', 'sql server', 'aws', 'airflow', 'ssis', 'ssrs', 'tableau', 'power bi', 'git', 'atlassian', 'jira', 'confluence']</t>
  </si>
  <si>
    <t>Data206</t>
  </si>
  <si>
    <t>['r', 'python', 'sql', 'java', 'scala', 'bigquery', 'snowflake', 'databricks', 'redshift', 'azure']</t>
  </si>
  <si>
    <t>Senior Data Analyst - Call Center</t>
  </si>
  <si>
    <t>Automobile Club of Southern California</t>
  </si>
  <si>
    <t>['sql', 'vba', 'tableau', 'excel']</t>
  </si>
  <si>
    <t>['azure', 'databricks', 'pyspark']</t>
  </si>
  <si>
    <t>['sql', 'python', 'dynamodb', 'snowflake', 'redshift', 'databricks', 'spark', 'airflow', 'pyspark']</t>
  </si>
  <si>
    <t>Business/Data Analyst</t>
  </si>
  <si>
    <t>['sql', 'sql server', 'oracle', 'powerpoint', 'word', 'excel', 'ms access', 'tableau', 'power bi']</t>
  </si>
  <si>
    <t>Unity</t>
  </si>
  <si>
    <t>['redshift', 'bigquery', 'looker', 'tableau', 'unity']</t>
  </si>
  <si>
    <t>via TalentBurst - Talentify</t>
  </si>
  <si>
    <t>TalentBurst</t>
  </si>
  <si>
    <t>junior Data Engineer</t>
  </si>
  <si>
    <t>Bernards, NJ</t>
  </si>
  <si>
    <t>['python', 'java', 'sql', 'nosql', 'aws', 'redshift', 'github']</t>
  </si>
  <si>
    <t>Senior Data Scientist - Inference, Payments (6 Month Contract)</t>
  </si>
  <si>
    <t>['sql', 'scala', 'java', 'python', 'snowflake', 'spark']</t>
  </si>
  <si>
    <t>Engineer (Python Developer- Machine Learning)</t>
  </si>
  <si>
    <t>['c++', 'c#', 'azure', 'gcp', 'aws', 'github', 'atlassian', 'gitlab']</t>
  </si>
  <si>
    <t>Senior Data Scientist - Sales and Analytics Tools (San Bruno)</t>
  </si>
  <si>
    <t>['r', 'sas', 'sas', 'sql', 'python', 'pytorch', 'tensorflow', 'spreadsheet', 'spss']</t>
  </si>
  <si>
    <t>PowerBI Data Analyst - W2 ONLY</t>
  </si>
  <si>
    <t>Senior Quality Data Analyst</t>
  </si>
  <si>
    <t>VNS Health</t>
  </si>
  <si>
    <t>Data Scientist - Direct Hire Authority</t>
  </si>
  <si>
    <t>['sql', 't-sql', 'azure', 'ssis']</t>
  </si>
  <si>
    <t>Data Science Technical</t>
  </si>
  <si>
    <t>DHS Cybersecurity Service</t>
  </si>
  <si>
    <t>ECCO Select</t>
  </si>
  <si>
    <t>['sql', 'python', 'java', 'scala', 'c#', 'c', 'azure', 'databricks', 'aws', 'snowflake', 'redshift', 'airflow', 'kafka', 'spark']</t>
  </si>
  <si>
    <t>ttg Talent Solutions, Inc.</t>
  </si>
  <si>
    <t>['aws', 'redshift', 'power bi']</t>
  </si>
  <si>
    <t>Jobility Talent Solutions (formerly Samiti Technology)</t>
  </si>
  <si>
    <t>['sql', 'nosql', 'mongodb', 'mongodb', 'python', 'sql server', 'aws', 'azure', 'databricks', 'snowflake', 'power bi']</t>
  </si>
  <si>
    <t>Lead Data Scientist, Technology &amp; Digital</t>
  </si>
  <si>
    <t>['sql', 'python', 'r', 'perl', 'dynamodb', 'aws', 'tensorflow', 'pytorch', 'scikit-learn', 'spark', 'keras']</t>
  </si>
  <si>
    <t>Data Scientist-Statistics</t>
  </si>
  <si>
    <t>Millis, MA</t>
  </si>
  <si>
    <t>C.H. Robinson</t>
  </si>
  <si>
    <t>['python', 'sql', 'azure', 'snowflake', 'airflow', 'django', 'fastapi', 'docker', 'kubernetes']</t>
  </si>
  <si>
    <t>['python', 'java', 'shell', 'gcp', 'hadoop', 'spark', 'airflow', 'docker', 'kubernetes']</t>
  </si>
  <si>
    <t>Data Scientist (DC based)</t>
  </si>
  <si>
    <t>National Insurance Crime Bureau</t>
  </si>
  <si>
    <t>['nosql', 'sql', 'python', 'aws', 'scikit-learn', 'pytorch', 'numpy', 'pandas', 'git', 'docker', 'jenkins', 'kubernetes']</t>
  </si>
  <si>
    <t>Data Science Solution Architect</t>
  </si>
  <si>
    <t>DATA Engineer</t>
  </si>
  <si>
    <t>['mysql', 'postgresql', 'aws', 'hadoop', 'microstrategy', 'ansible', 'terraform']</t>
  </si>
  <si>
    <t>Senior Data Scientist [Germany only] - Contract to Hire</t>
  </si>
  <si>
    <t>['oracle', 'tableau', 'power bi', 'flow']</t>
  </si>
  <si>
    <t>Data Engineer Azure</t>
  </si>
  <si>
    <t>['t-sql', 'sql', 'sql server', 'azure', 'ssis', 'ssrs']</t>
  </si>
  <si>
    <t>Enterprise Holdings</t>
  </si>
  <si>
    <t>Principal Business Data Analyst</t>
  </si>
  <si>
    <t>Agile Premier</t>
  </si>
  <si>
    <t>['java', 'scala', 'sql', 'shell', 'python', 'r', 'c#', 'php', 'nosql', 'databricks', 'vmware', 'kafka', 'spark', 'airflow', 'unix', 'linux', 'windows', 'sharepoint', 'kubernetes', 'docker']</t>
  </si>
  <si>
    <t>Data Engineer (Airflow) - Contract to Hire</t>
  </si>
  <si>
    <t>['python', 'bash', 'aws', 'redshift', 'airflow', 'terraform']</t>
  </si>
  <si>
    <t>Machine Learning Engineer (Risk)</t>
  </si>
  <si>
    <t>Shield</t>
  </si>
  <si>
    <t>['nosql', 'c++', 'c', 'python', 'mysql']</t>
  </si>
  <si>
    <t>NR Consulting LLC</t>
  </si>
  <si>
    <t>['python', 'sql', 'scala', 'snowflake', 'aws', 'airflow', 'kafka']</t>
  </si>
  <si>
    <t>Trustmark</t>
  </si>
  <si>
    <t>Data Analyste (H/F)</t>
  </si>
  <si>
    <t>Bois-Colombes, France</t>
  </si>
  <si>
    <t>UFF</t>
  </si>
  <si>
    <t>Issy-les-Moulineaux, France</t>
  </si>
  <si>
    <t>AccorCorpo</t>
  </si>
  <si>
    <t>Principal Cloud Data Engineer</t>
  </si>
  <si>
    <t>Merrimack, NH</t>
  </si>
  <si>
    <t>['go', 'aws', 'azure']</t>
  </si>
  <si>
    <t>['go', 'python', 'aws', 'redshift', 'pandas', 'pyspark', 'word', 'github', 'gitlab']</t>
  </si>
  <si>
    <t>CCL Data Engineer</t>
  </si>
  <si>
    <t>via WGNO Jobs</t>
  </si>
  <si>
    <t>['crystal', 'sql', 'excel', 'tableau']</t>
  </si>
  <si>
    <t>Principal, Computer Vision Engineer, Online Calibration</t>
  </si>
  <si>
    <t>['git']</t>
  </si>
  <si>
    <t>Citizen</t>
  </si>
  <si>
    <t>['sql', 'dynamodb', 'aws', 'redshift', 'excel', 'tableau', 'flow']</t>
  </si>
  <si>
    <t>Physicochemical Data Scientist - Full-time / Part-time</t>
  </si>
  <si>
    <t>via EXL - Talentify</t>
  </si>
  <si>
    <t>ExlService</t>
  </si>
  <si>
    <t>['sql', 'python', 'java', 'mysql', 'sql server', 'aws', 'redshift', 'snowflake', 'oracle', 'spark', 'kafka', 'airflow', 'tableau', 'microstrategy', 'docker', 'kubernetes']</t>
  </si>
  <si>
    <t>Sr Data Engineer - Hybrid</t>
  </si>
  <si>
    <t>['sql', 'nosql', 'java', 'aws', 'redshift', 'kafka']</t>
  </si>
  <si>
    <t>Senior Director Data Engineer</t>
  </si>
  <si>
    <t>['sas', 'sas', 'spark', 'excel', 'spss']</t>
  </si>
  <si>
    <t>Senior Data Engineer - Remote</t>
  </si>
  <si>
    <t>['sql', 'python', 'nosql', 'sql server', 'azure', 'aws', 'databricks', 'snowflake', 'redshift', 'spark', 'kafka', 'tableau', 'ssrs', 'github', 'gitlab', 'jira']</t>
  </si>
  <si>
    <t>PAGE Data Analyst</t>
  </si>
  <si>
    <t>Boston Government Services Llc</t>
  </si>
  <si>
    <t>['sas', 'sas', 'matlab', 'r', 'python', 'vba', 'excel', 'spss', 'word', 'powerpoint']</t>
  </si>
  <si>
    <t>Cloud Data Engineer, Junior</t>
  </si>
  <si>
    <t>['python', 'sql', 'scala', 'java', 'postgresql', 'aws', 'aurora', 'kafka', 'terraform', 'ansible']</t>
  </si>
  <si>
    <t>SQL Data Engineer</t>
  </si>
  <si>
    <t>['t-sql', 'sql', 'postgresql', 'ssis']</t>
  </si>
  <si>
    <t>Data Scientists AI, Advanced Analytics &amp; Data</t>
  </si>
  <si>
    <t>['gcp', 'gdpr']</t>
  </si>
  <si>
    <t>Data Engineer (GCP, BigQuery, Informatica)</t>
  </si>
  <si>
    <t>['sql', 'java', 'python', 'db2', 'bigquery', 'qlik', 'tableau', 'power bi']</t>
  </si>
  <si>
    <t>Lead Data Analyst - Risk, Compliance &amp; Internal Audit</t>
  </si>
  <si>
    <t>['python', 'sql', 'tableau', 'excel']</t>
  </si>
  <si>
    <t>Senior Data Scientist (Machine Learning) (Remote)</t>
  </si>
  <si>
    <t>['python', 'java', 'scala', 'elasticsearch', 'tensorflow', 'keras', 'mxnet', 'scikit-learn', 'pandas', 'numpy']</t>
  </si>
  <si>
    <t>Data Scientist (Computer Vision)</t>
  </si>
  <si>
    <t>['python', 'pytorch', 'opencv', 'tensorflow']</t>
  </si>
  <si>
    <t>['java', 'aws', 'redshift', 'spark', 'kafka', 'airflow', 'tableau', 'kubernetes']</t>
  </si>
  <si>
    <t>['python', 'r', 'sas', 'sas', 'sql', 'keras', 'tensorflow', 'pytorch']</t>
  </si>
  <si>
    <t>Mammoth Growth</t>
  </si>
  <si>
    <t>['sql', 'snowflake', 'bigquery', 'redshift', 'looker', 'tableau', 'github']</t>
  </si>
  <si>
    <t>Turingminds.ai</t>
  </si>
  <si>
    <t>['r', 'python', 'c', 'c++', 'java', 'cassandra', 'hadoop', 'spark', 'tableau']</t>
  </si>
  <si>
    <t>Tech Mahindra</t>
  </si>
  <si>
    <t>['snowflake', 'aws']</t>
  </si>
  <si>
    <t>Lead Data Engineer (m/f/d)</t>
  </si>
  <si>
    <t>['sql', 'python', 'aws', 'airflow', 'spark', 'microstrategy']</t>
  </si>
  <si>
    <t>Data Analytics &amp; Systems Manager</t>
  </si>
  <si>
    <t>MGO</t>
  </si>
  <si>
    <t>['sql', 'nosql', 'python', 'java', 'scala', 'aws', 'gcp', 'azure', 'hadoop', 'spark']</t>
  </si>
  <si>
    <t>['python', 'r', 'sql', 'aws', 'tableau', 'power bi', 'flow']</t>
  </si>
  <si>
    <t>['sas', 'sas', 'aurora', 'symphony']</t>
  </si>
  <si>
    <t>Data Scientist - Time-Series Forecasting and Modeling with...</t>
  </si>
  <si>
    <t>Schaumburg, IL</t>
  </si>
  <si>
    <t>Fingercheck</t>
  </si>
  <si>
    <t>['python', 'sql', 'r', 'go', 'oracle', 'tableau']</t>
  </si>
  <si>
    <t>Tekinsta-inc</t>
  </si>
  <si>
    <t>['go', 'gcp']</t>
  </si>
  <si>
    <t>Data Analyst - Power BI - 14815</t>
  </si>
  <si>
    <t>SYSTEMTEC</t>
  </si>
  <si>
    <t>['python', 'javascript', 'sql', 'shell', 'azure', 'databricks', 'ssis', 'ssrs', 'tableau', 'power bi']</t>
  </si>
  <si>
    <t>Actuarial BI &amp; Data Engineer</t>
  </si>
  <si>
    <t>Corebridge Financial</t>
  </si>
  <si>
    <t>['sql', 'python', 'aws', 'snowflake', 'tableau', 'power bi', 'microstrategy', 'git', 'github']</t>
  </si>
  <si>
    <t>['sas', 'sas', 'r', 'sql', 'oracle', 'aws', 'express', 'power bi', 'word', 'excel', 'powerpoint', 'sharepoint', 'outlook']</t>
  </si>
  <si>
    <t>Emerald Resource Group</t>
  </si>
  <si>
    <t>['no-sql', 'nosql', 'mongodb', 'mongodb', 'azure', 'power bi']</t>
  </si>
  <si>
    <t>['r', 'sql', 'python', 'java', 'matlab', 'mysql', 'hadoop', 'spark', 'excel', 'tableau', 'power bi']</t>
  </si>
  <si>
    <t>Health Information Data Engineer</t>
  </si>
  <si>
    <t>MyHealth Access Network</t>
  </si>
  <si>
    <t>['sql', 'java', 'python', 't-sql', 'sql server', 'postgresql', 'redshift', 'aws', 'tableau']</t>
  </si>
  <si>
    <t>['java', 'sql', 'sql server', 'mysql', 'postgresql', 'redis', 'bigquery', 'oracle', 'airflow']</t>
  </si>
  <si>
    <t>Senior Fraud Data Analyst (708295) // US or GC // 100% On-Site DC...</t>
  </si>
  <si>
    <t>['sql', 'sas', 'sas', 'snowflake', 'tableau', 'ssrs', 'looker', 'excel', 'ssis']</t>
  </si>
  <si>
    <t>Backend Data Engineer FT</t>
  </si>
  <si>
    <t>['no-sql', 'mongodb', 'mongodb', 'python', 'java', 'aws', 'snowflake', 'airflow', 'kafka', 'flow', 'github', 'jenkins']</t>
  </si>
  <si>
    <t>Data Analyst/Engineer</t>
  </si>
  <si>
    <t>The Brite Group</t>
  </si>
  <si>
    <t>['python', 'r', 'sas', 'sas', 'aws', 'tableau']</t>
  </si>
  <si>
    <t>Data Analyst (Entry Level) - US/Canada</t>
  </si>
  <si>
    <t>Senior Data Engineer (Peninsula, CA)</t>
  </si>
  <si>
    <t>['c', 'python', 'java', 'sql', 'aws', 'redshift', 'spark', 'airflow', 'kafka', 'atlassian']</t>
  </si>
  <si>
    <t>['mongodb', 'mongodb', 'python', 'aws', 'azure']</t>
  </si>
  <si>
    <t>BI/Data Engineer</t>
  </si>
  <si>
    <t>['sql', 'sql server', 'sharepoint', 'ssis']</t>
  </si>
  <si>
    <t>['ms access', 'outlook', 'word', 'excel', 'powerpoint']</t>
  </si>
  <si>
    <t>Harvard Partners, LLP</t>
  </si>
  <si>
    <t>['python', 'sql', 'sql server', 'azure', 'aws', 'databricks', 'excel']</t>
  </si>
  <si>
    <t>Atlanta BI Analyst</t>
  </si>
  <si>
    <t>['sql', 'tableau', 'power bi', 'looker']</t>
  </si>
  <si>
    <t>CAMPUS: Data Engineer I</t>
  </si>
  <si>
    <t>Capital Group | American Funds</t>
  </si>
  <si>
    <t>['sql', 'python', 'aws', 'azure', 'databricks', 'spark', 'express', 'alteryx', 'tableau']</t>
  </si>
  <si>
    <t>Sr Business Data Analyst - Full-time / Part-time</t>
  </si>
  <si>
    <t>New Castle, DE</t>
  </si>
  <si>
    <t>Acro Service Corp</t>
  </si>
  <si>
    <t>Bioinformatics Engineer/AWS Data/ data scientist</t>
  </si>
  <si>
    <t>TellusSolutions</t>
  </si>
  <si>
    <t>['sql', 'python', 'java', 'r', 'sas', 'sas', 'aws', 'node.js', 'angular', 'linux']</t>
  </si>
  <si>
    <t>Data Scientist, Sales Analytics (Machine Learning)</t>
  </si>
  <si>
    <t>Data Analyst  Google Cloud Platform,SQL scriptingAustin, TX 42870</t>
  </si>
  <si>
    <t>['scala', 'python', 'java', 'hadoop', 'spark', 'airflow']</t>
  </si>
  <si>
    <t>onsite Data engineer</t>
  </si>
  <si>
    <t>TekValue IT Solutions</t>
  </si>
  <si>
    <t>['sql', 'python', 'spark', 'hadoop', 'pyspark', 'kubernetes', 'docker']</t>
  </si>
  <si>
    <t>Core Digital Media</t>
  </si>
  <si>
    <t>['python', 'sql', 'r', 'sas', 'sas', 'scikit-learn', 'pytorch', 'tensorflow', 'power bi']</t>
  </si>
  <si>
    <t>Mid-level Data Engineer</t>
  </si>
  <si>
    <t>['python', 'sql', 'bash', 'powershell', 'aws']</t>
  </si>
  <si>
    <t>ICG Data Quality Controls and Monitoring Senior Analyst - AVP</t>
  </si>
  <si>
    <t>Edge Services</t>
  </si>
  <si>
    <t>['python', 'azure', 'aws', 'ansible', 'terraform']</t>
  </si>
  <si>
    <t>Blue Horizon Tek</t>
  </si>
  <si>
    <t>Grid Dynamics Holdings, Inc</t>
  </si>
  <si>
    <t>['python', 'sql', 'databricks', 'snowflake', 'azure', 'spark', 'pyspark']</t>
  </si>
  <si>
    <t>Business Analyst, TAI</t>
  </si>
  <si>
    <t>['sql', 'excel', 'word', 'powerpoint', 'visio', 'flow']</t>
  </si>
  <si>
    <t>Sr. Data Engineer - Remote</t>
  </si>
  <si>
    <t>Take-Two Interactive Software</t>
  </si>
  <si>
    <t>['python', 'sql', 'aws', 'spark', 'jenkins', 'docker', 'git']</t>
  </si>
  <si>
    <t>Data Engineer (SQL Server)</t>
  </si>
  <si>
    <t>['sql', 't-sql', 'sql server', 'power bi', 'word']</t>
  </si>
  <si>
    <t>['python', 'r', 'scala', 'sql', 'aws', 'gcp', 'azure', 'spark']</t>
  </si>
  <si>
    <t>Challenger Interactive Inc</t>
  </si>
  <si>
    <t>['python', 'gcp', 'tensorflow', 'keras', 'windows']</t>
  </si>
  <si>
    <t>Data Engineer, Public Trust security clearance &amp; ability to be...</t>
  </si>
  <si>
    <t>FWDthink LLC</t>
  </si>
  <si>
    <t>['sql', 'python', 'java', 'scala', 'aws', 'redshift', 'bigquery']</t>
  </si>
  <si>
    <t>AWS Certified Data Engineers - Contract to Hire</t>
  </si>
  <si>
    <t>['python', 'aws', 'redshift', 'aurora']</t>
  </si>
  <si>
    <t>Sales Data Enablement Analyst - Full-time / Part-time</t>
  </si>
  <si>
    <t>Norwegian Cruise Line Holdings Ltd.</t>
  </si>
  <si>
    <t>['jira']</t>
  </si>
  <si>
    <t>Brookfield, CT</t>
  </si>
  <si>
    <t>Principal Data Science Analyst- Remote</t>
  </si>
  <si>
    <t>Senior Data Engineer, Data Orchestration</t>
  </si>
  <si>
    <t>['python', 'aws', 'airflow', 'spark', 'kafka', 'hadoop', 'docker', 'kubernetes', 'chef', 'terraform', 'slack']</t>
  </si>
  <si>
    <t>TSS Data Scientist</t>
  </si>
  <si>
    <t>Bossier City, LA</t>
  </si>
  <si>
    <t>['python', 'r', 'sql', 'aws', 'azure', 'keras', 'pytorch', 'scikit-learn', 'jupyter', 'tableau', 'power bi']</t>
  </si>
  <si>
    <t>Data Engineer/Analyst</t>
  </si>
  <si>
    <t>['sql', 'python', 'r', 'aws', 'tableau', 'terminal']</t>
  </si>
  <si>
    <t>Potomac, MD</t>
  </si>
  <si>
    <t>Data Scientist, Growth &amp; MX</t>
  </si>
  <si>
    <t>Facet Wealth</t>
  </si>
  <si>
    <t>['python', 'sql', 'tableau', 'power bi', 'looker']</t>
  </si>
  <si>
    <t>['sql', 'python', 'azure', 'power bi', 'sap']</t>
  </si>
  <si>
    <t>Information Management Analyst I (Mid-level)</t>
  </si>
  <si>
    <t>['sql', 'python', 'tableau', 'jira']</t>
  </si>
  <si>
    <t>Nigel Frank International</t>
  </si>
  <si>
    <t>Data scientist wanted to analyze data and write a report</t>
  </si>
  <si>
    <t>['spss']</t>
  </si>
  <si>
    <t>Outcoder iO</t>
  </si>
  <si>
    <t>['python', 'java', 'sql', 'databricks', 'azure', 'kafka', 'pyspark']</t>
  </si>
  <si>
    <t>Middle/Senior Big Data Engineer - Full time - Contract to hire</t>
  </si>
  <si>
    <t>['scala', 'mongodb', 'mongodb', 'bash', 'dynamodb', 'aws', 'openstack', 'hadoop', 'spark', 'spring', 'kafka', 'angular', 'linux', 'docker', 'kubernetes', 'github']</t>
  </si>
  <si>
    <t>Prohires</t>
  </si>
  <si>
    <t>['python', 'java', 'r', 'sas', 'sas', 'sql', 'sql server', 'db2', 'oracle']</t>
  </si>
  <si>
    <t>"Snowflake Data Engineer with Telecom Domain Experience in Dallas, TX"</t>
  </si>
  <si>
    <t>American Vassal Inc</t>
  </si>
  <si>
    <t>['sql', 'python', 'snowflake', 'aws', 'redshift', 'kafka']</t>
  </si>
  <si>
    <t>['sql', 'vba', 'excel']</t>
  </si>
  <si>
    <t>via Your Big Sky Jobs</t>
  </si>
  <si>
    <t>['sql', 'python', 'bigquery', 'aws', 'gcp', 'airflow', 'spark', 'looker']</t>
  </si>
  <si>
    <t>['bigquery', 'gcp', 'flow']</t>
  </si>
  <si>
    <t>Keene, NH</t>
  </si>
  <si>
    <t>Vuori</t>
  </si>
  <si>
    <t>['sql', 'r', 'python', 'mysql', 'azure', 'snowflake']</t>
  </si>
  <si>
    <t>Staff Software Development Engineer in Test, Data</t>
  </si>
  <si>
    <t>Xinyi District, Taipei City, Taiwan</t>
  </si>
  <si>
    <t>['python', 'go', 'java', 'sql', 'no-sql', 'elasticsearch', 'docker', 'kubernetes']</t>
  </si>
  <si>
    <t>Tilden Capital, LLC</t>
  </si>
  <si>
    <t>['spreadsheet', 'excel']</t>
  </si>
  <si>
    <t>['python', 'scala', 'azure', 'databricks', 'pyspark', 'spark', 'hadoop']</t>
  </si>
  <si>
    <t>via Higher Education Recruitment Consortium (HERC), HERC Jobs</t>
  </si>
  <si>
    <t>AI / ML Data Scientist</t>
  </si>
  <si>
    <t>['python', 'linux', 'github']</t>
  </si>
  <si>
    <t>Data Analyst (Meraki) Bay Area, Chicago, Austin or RTP Local Required</t>
  </si>
  <si>
    <t>['sql', 'oracle', 'looker', 'tableau', 'sap']</t>
  </si>
  <si>
    <t>Director, Data Science &amp; AI</t>
  </si>
  <si>
    <t>Data Scientist, Customer Analytics</t>
  </si>
  <si>
    <t>['sql', 'python', 'aws', 'excel', 'github']</t>
  </si>
  <si>
    <t>['python', 'r', 'aws', 'azure', 'snowflake', 'redshift']</t>
  </si>
  <si>
    <t>['java', 'sql', 'nosql', 'sql server', 'snowflake', 'aws', 'spring', 'kafka', 'flow', 'jenkins', 'github']</t>
  </si>
  <si>
    <t>Data Scientist, SMB Data and Analytics</t>
  </si>
  <si>
    <t>Viking Global Investors</t>
  </si>
  <si>
    <t>['python', 'sql', 'snowflake', 'bigquery', 'databricks', 'aws', 'azure', 'gcp', 'airflow', 'pandas', 'numpy', 'scikit-learn', 'spark', 'pyspark', 'linux', 'tableau', 'gitlab', 'docker']</t>
  </si>
  <si>
    <t>Research Data Scientist &amp; Administrator III - Hybrid</t>
  </si>
  <si>
    <t>UTHealth Houston</t>
  </si>
  <si>
    <t>['r', 'sas', 'sas', 'matlab', 'sql', 'python', 'java', 'hadoop', 'spss', 'tableau', 'excel']</t>
  </si>
  <si>
    <t>Vice President of Design and Data Science</t>
  </si>
  <si>
    <t>ACT</t>
  </si>
  <si>
    <t>Sunrise Systems, Inc</t>
  </si>
  <si>
    <t>Advanced Analyst- Data Science</t>
  </si>
  <si>
    <t>['sql', 'python', 'databricks']</t>
  </si>
  <si>
    <t>Data Analyst - Secret clearance - Point Mugu, California</t>
  </si>
  <si>
    <t>Data Scientist: Fetch information from various and make value out...</t>
  </si>
  <si>
    <t>['sql', 'snowflake', 'sap']</t>
  </si>
  <si>
    <t>SAP Data Reporting Analyst - Location: Locals to Dunwoody, GA - Hybrid</t>
  </si>
  <si>
    <t>['sql', 'python', 'scala', 'databricks', 'azure', 'sap', 'power bi']</t>
  </si>
  <si>
    <t>Sutherland</t>
  </si>
  <si>
    <t>['sql', 'python', 'aws', 'pandas', 'numpy', 'power bi', 'excel']</t>
  </si>
  <si>
    <t>Senior Data Engineer - Netherlands</t>
  </si>
  <si>
    <t>Portflio Analyst Crdt III (Greater LA Area, CA)</t>
  </si>
  <si>
    <t>City National Bank</t>
  </si>
  <si>
    <t>['sas', 'sas', 'sql', 'crystal', 'python', 'sharepoint', 'sap', 'tableau', 'excel']</t>
  </si>
  <si>
    <t>Proekspert</t>
  </si>
  <si>
    <t>['python', 'java', 'scala', 'sql', 'nosql', 'mongodb', 'mongodb', 'dynamodb', 'aws', 'redshift', 'azure', 'snowflake', 'kafka', 'express', 'linux', 'docker', 'terraform', 'ansible']</t>
  </si>
  <si>
    <t>Takeda Pharmaceutical</t>
  </si>
  <si>
    <t>['python', 'r', 'scala', 'sql']</t>
  </si>
  <si>
    <t>via Amplitude - Talentify</t>
  </si>
  <si>
    <t>Amplitude</t>
  </si>
  <si>
    <t>['sql', 'python', 'snowflake', 'redshift', 'bigquery', 'aws', 'azure', 'gcp', 'airflow', 'atlassian', 'git', 'jira', 'confluence']</t>
  </si>
  <si>
    <t>iSolvers Inc</t>
  </si>
  <si>
    <t>Trademark Recruiting/Consulting</t>
  </si>
  <si>
    <t>['assembly', 'sql', 't-sql', 'sql server', 'ssis', 'power bi']</t>
  </si>
  <si>
    <t>AI Solution Architect (Pre-sales)</t>
  </si>
  <si>
    <t>['javascript', 'python', 'aws', 'azure', 'databricks', 'hadoop', 'datarobot', 'kubernetes']</t>
  </si>
  <si>
    <t>['sql', 'sql server', 'azure', 'power bi', 'git']</t>
  </si>
  <si>
    <t>Data Analyst - Clearance Required - Now Hiring</t>
  </si>
  <si>
    <t>Transportation Program Specialist / Transportation Data Analyst ...</t>
  </si>
  <si>
    <t>Federal Transit Administration</t>
  </si>
  <si>
    <t>['python', 'sql', 'go', 'matplotlib', 'seaborn', 'scikit-learn', 'excel', 'docker', 'kubernetes', 'git']</t>
  </si>
  <si>
    <t>Principal Associate - Data Science - Connected Business Data...</t>
  </si>
  <si>
    <t>['python', 'scala', 'r', 'sql', 'aws', 'spark']</t>
  </si>
  <si>
    <t>Data Analyst – Human Resources</t>
  </si>
  <si>
    <t>Collegedale, TN</t>
  </si>
  <si>
    <t>McKee Foods Corporation</t>
  </si>
  <si>
    <t>['r', 'sas', 'sas', 'python', 'sql', 'sql server', 'oracle', 'tableau', 'alteryx']</t>
  </si>
  <si>
    <t>Cloud SysSecOps Engineer</t>
  </si>
  <si>
    <t>A Coruña, Spain</t>
  </si>
  <si>
    <t>['aws', 'azure', 'windows']</t>
  </si>
  <si>
    <t>['sql', 'kafka', 'spark', 'airflow']</t>
  </si>
  <si>
    <t>At-Bay</t>
  </si>
  <si>
    <t>['sql', 'python', 'r', 'snowflake', 'tableau', 'flow']</t>
  </si>
  <si>
    <t>['python', 'r', 'sql', 'nosql', 'snowflake', 'azure', 'bigquery', 'spark', 'react', 'hadoop', 'kafka', 'linux', 'tableau', 'alteryx', 'power bi', 'looker']</t>
  </si>
  <si>
    <t>Data Scientist / Yii2 Programmer - Marketplace Ranking System ...</t>
  </si>
  <si>
    <t>['mysql']</t>
  </si>
  <si>
    <t>via Betterteam</t>
  </si>
  <si>
    <t>['python', 'r', 'bigquery', 'tensorflow', 'pytorch', 'scikit-learn', 'tableau', 'looker']</t>
  </si>
  <si>
    <t>['python', 'sql', 'nosql', 'scala', 'spark', 'airflow']</t>
  </si>
  <si>
    <t>Senior/Principal Data Engineer</t>
  </si>
  <si>
    <t>Prism</t>
  </si>
  <si>
    <t>['python', 'mysql', 'elasticsearch', 'oracle', 'aws', 'redshift', 'airflow', 'pandas']</t>
  </si>
  <si>
    <t>La Palma, CA</t>
  </si>
  <si>
    <t>Centene Pharmacy Services</t>
  </si>
  <si>
    <t>Environmental Noise Data Analyst - Now Hiring</t>
  </si>
  <si>
    <t>['python', 'powerpoint', 'excel']</t>
  </si>
  <si>
    <t>['python', 'gcp', 'nltk', 'tensorflow', 'pytorch']</t>
  </si>
  <si>
    <t>Client Data Management Officer (f/m/d)</t>
  </si>
  <si>
    <t>Deutsche Börse</t>
  </si>
  <si>
    <t>['sql', 'python', 'aws', 'redshift', 'word']</t>
  </si>
  <si>
    <t>['python', 'sql', 'assembly', 'pandas', 'numpy', 'scikit-learn', 'spark', 'excel', 'powerpoint', 'sharepoint']</t>
  </si>
  <si>
    <t>FMS Rotational Data Analyst</t>
  </si>
  <si>
    <t>Portola Valley, CA</t>
  </si>
  <si>
    <t>via Care Med Jobs</t>
  </si>
  <si>
    <t>Senior/Lead Data Scientist</t>
  </si>
  <si>
    <t>['python', 'r', 'sas', 'sas', 'sql', 'go', 'tableau', 'power bi']</t>
  </si>
  <si>
    <t>Hunter International Recruiting</t>
  </si>
  <si>
    <t>['sql', 'alteryx', 'sharepoint', 'tableau']</t>
  </si>
  <si>
    <t>['python', 'r', 'matplotlib', 'seaborn', 'tableau', 'flow']</t>
  </si>
  <si>
    <t>['sql', 'excel', 'sheets', 'tableau']</t>
  </si>
  <si>
    <t>Golang Developer/Data Engineer</t>
  </si>
  <si>
    <t>['golang', 'nosql', 'gcp', 'aws', 'azure', 'kafka', 'docker', 'kubernetes']</t>
  </si>
  <si>
    <t>Lead Data Science Consultant (P1983)</t>
  </si>
  <si>
    <t>['python', 'r', 'sql', 'databricks', 'spark', 'pyspark', 'datarobot', 'excel']</t>
  </si>
  <si>
    <t>Charleroi, Belgium</t>
  </si>
  <si>
    <t>['t-sql', 'sql', 'sql server', 'azure', 'aws', 'gcp', 'git']</t>
  </si>
  <si>
    <t>Veear</t>
  </si>
  <si>
    <t>['python', 'scala', 'sql', 'aws', 'spark', 'react', 'airflow', 'git']</t>
  </si>
  <si>
    <t>C002927 Data Analyst (NS) - MON 17 Jul</t>
  </si>
  <si>
    <t>Braine-l'Alleud, Belgium</t>
  </si>
  <si>
    <t>EMW, Inc.</t>
  </si>
  <si>
    <t>['sql', 'c#', 'python', 'r', 'sql server', 'ssrs', 'power bi', 'excel', 'ssis', 'sharepoint', 'flow']</t>
  </si>
  <si>
    <t>Lead Data Scientist - multiple domains</t>
  </si>
  <si>
    <t>Power BI / Data Scientist II</t>
  </si>
  <si>
    <t>['sql', 'java', 'python', 'db2', 'aws', 'azure', 'snowflake', 'power bi', 'tableau']</t>
  </si>
  <si>
    <t>Data Engineer/Big Data Engineer - Full-time / Part-time</t>
  </si>
  <si>
    <t>Aditi Consulting Private Limited</t>
  </si>
  <si>
    <t>['sql', 'python', 'shell', 'aws', 'hadoop', 'kafka', 'spark']</t>
  </si>
  <si>
    <t>Hampton North</t>
  </si>
  <si>
    <t>['python', 'redis', 'kafka', 'django', 'linux']</t>
  </si>
  <si>
    <t>People Analytics Data Engineer &amp; Enablement</t>
  </si>
  <si>
    <t>['sql', 'mongodb', 'mongodb', 'python', 'java', 'c++', 'scala', 'sql server', 'hadoop', 'spark', 'kafka', 'airflow', 'flask', 'django', 'docker']</t>
  </si>
  <si>
    <t>Lead Data Analyst, Growth (Remote)</t>
  </si>
  <si>
    <t>Rocket Money</t>
  </si>
  <si>
    <t>Iselin, NJ</t>
  </si>
  <si>
    <t>Medidata Solutions</t>
  </si>
  <si>
    <t>Survey Data Analyst</t>
  </si>
  <si>
    <t>Athens, GA</t>
  </si>
  <si>
    <t>Retail Data</t>
  </si>
  <si>
    <t>Data Analyst II - Herbert Wertheim College of Medicine</t>
  </si>
  <si>
    <t>Florida International University</t>
  </si>
  <si>
    <t>['r', 'sas', 'sas', 'sql', 'excel', 'spss']</t>
  </si>
  <si>
    <t>Senior Data Scientist at Dell in Austin, TX</t>
  </si>
  <si>
    <t>['sql', 'python', 'r', 'sas', 'sas', 'scala', 'spss', 'tableau', 'power bi']</t>
  </si>
  <si>
    <t>Alium</t>
  </si>
  <si>
    <t>['sql', 'python', 'scala', 'r', 'nosql', 'mongodb', 'mongodb', 'sql server', 'snowflake', 'aws', 'azure', 'spark', 'airflow']</t>
  </si>
  <si>
    <t>HR Data Analyst (Mid-Career)</t>
  </si>
  <si>
    <t>['sql', 'r', 'python', 'excel', 'power bi']</t>
  </si>
  <si>
    <t>Senior Data Scientist – Wastewater Target Analytics</t>
  </si>
  <si>
    <t>Biobot</t>
  </si>
  <si>
    <t>Hanover, MD</t>
  </si>
  <si>
    <t>['sql', 'go', 'oracle']</t>
  </si>
  <si>
    <t>['python', 'sql', 'elasticsearch', 'pandas', 'pyspark']</t>
  </si>
  <si>
    <t>US Internal Revenue Service</t>
  </si>
  <si>
    <t>['go', 'c', 'r', 'python', 'sql', 'java', 'oracle']</t>
  </si>
  <si>
    <t>Clinical Data Scientist - NO C2C</t>
  </si>
  <si>
    <t>Data Engineer (Spark) | Video Analytics | Series D | $200-300k TC</t>
  </si>
  <si>
    <t>['python', 'scala', 'sql', 'redshift', 'aws', 'spark']</t>
  </si>
  <si>
    <t>Sun Prairie, WI</t>
  </si>
  <si>
    <t>['sql', 'python', 'aws', 'snowflake', 'redshift', 'databricks']</t>
  </si>
  <si>
    <t>Data Scientist (Data Driven MKT) Career</t>
  </si>
  <si>
    <t>Equifax</t>
  </si>
  <si>
    <t>['python', 'sql', 'r', 'aws', 'gcp', 'scikit-learn', 'tensorflow', 'pytorch']</t>
  </si>
  <si>
    <t>Clayton, IN</t>
  </si>
  <si>
    <t>['r', 'python', 'oracle', 'excel', 'tableau', 'power bi']</t>
  </si>
  <si>
    <t>TheIncLab</t>
  </si>
  <si>
    <t>['python', 'javascript', 'r', 'scala', 'c++', 'c#', 'java', 'aws', 'azure', 'git', 'jenkins', 'docker']</t>
  </si>
  <si>
    <t>['sql', 'python', 'sas', 'sas', 'r', 'vba', 'sql server', 'azure', 'databricks', 'snowflake', 'oracle', 'pyspark', 'pandas', 'power bi', 'qlik', 'tableau', 'looker', 'excel', 'git', 'github']</t>
  </si>
  <si>
    <t>Technical/ Data Analyst</t>
  </si>
  <si>
    <t>['vba', 'c#', 'python', 'sql', 'excel']</t>
  </si>
  <si>
    <t>Client Support Engineer (Data Engineer)</t>
  </si>
  <si>
    <t>Cardlytics</t>
  </si>
  <si>
    <t>['sql', 'python', 'go', 'aws', 'snowflake', 'redshift', 'bigquery', 'pandas', 'pyspark']</t>
  </si>
  <si>
    <t>Database Administrator/ Data analyst</t>
  </si>
  <si>
    <t>BOWLING GREEN, NY</t>
  </si>
  <si>
    <t>Unique Computer Inc</t>
  </si>
  <si>
    <t>USDA Animal and Plant Health Inspection Service (APHIS)</t>
  </si>
  <si>
    <t>AI Generated Content (AIGC) Rewriter - Vietnamese (Vietnam)</t>
  </si>
  <si>
    <t>['sql', 'python', 'snowflake', 'redshift', 'airflow', 'pyspark']</t>
  </si>
  <si>
    <t>['python', 'sql', 'databricks', 'azure']</t>
  </si>
  <si>
    <t>Mitchell Martin Inc.</t>
  </si>
  <si>
    <t>['c#', 'mongo', 'python', 'gcp', 'azure', 'kafka']</t>
  </si>
  <si>
    <t>Auriga Polymers Inc.</t>
  </si>
  <si>
    <t>Demand Data Analyst- supply change-Hybrid</t>
  </si>
  <si>
    <t>Aequor Technologies</t>
  </si>
  <si>
    <t>Data Engineer (REMOTE)</t>
  </si>
  <si>
    <t>Armavel, LLC</t>
  </si>
  <si>
    <t>['python', 'java', 'scala', 'sql', 'nosql', 'postgresql', 'mysql', 'aws', 'redshift', 'airflow']</t>
  </si>
  <si>
    <t>Business Intelligence Specialist</t>
  </si>
  <si>
    <t>Fitch Group Inc P</t>
  </si>
  <si>
    <t>['sql', 'qlik', 'alteryx', 'power bi', 'tableau']</t>
  </si>
  <si>
    <t>Python Machine Learning Engineer or Data Scientist to complete...</t>
  </si>
  <si>
    <t>TS Cleared Data Scientist</t>
  </si>
  <si>
    <t>Riverside Staffing, LLC</t>
  </si>
  <si>
    <t>['python', 'numpy', 'pandas', 'scikit-learn', 'pyspark', 'matplotlib', 'seaborn']</t>
  </si>
  <si>
    <t>Murfreesboro, TN</t>
  </si>
  <si>
    <t>via Cooperative Career Center</t>
  </si>
  <si>
    <t>Middle Tennessee EMC</t>
  </si>
  <si>
    <t>Data Scientist/Software Engineer, Reliability Engineering</t>
  </si>
  <si>
    <t>['python', 'c', 'c++', 'rust', 'spark', 'ansible', 'docker', 'kubernetes']</t>
  </si>
  <si>
    <t>Principal Data Engineer at Thoughtworks in Remote</t>
  </si>
  <si>
    <t>via Orlando, FL - Geebo</t>
  </si>
  <si>
    <t>Thoughtworks</t>
  </si>
  <si>
    <t>['sql', 'azure', 'databricks', 'kafka', 'spark', 'hadoop', 'airflow']</t>
  </si>
  <si>
    <t>Deep Learning- Sr. Data Engineer - (Santa Monica $200K-$300K)</t>
  </si>
  <si>
    <t>['python', 'pytorch', 'tensorflow', 'keras', 'mxnet', 'word']</t>
  </si>
  <si>
    <t>Junior Data scientist</t>
  </si>
  <si>
    <t>['python', 'sql', 'elasticsearch', 'spark']</t>
  </si>
  <si>
    <t>Associate Python Data Engineer</t>
  </si>
  <si>
    <t>SciTec</t>
  </si>
  <si>
    <t>['python', 'mongodb', 'mongodb', 'nosql', 'c++', 'shell', 'linux']</t>
  </si>
  <si>
    <t>Intern, Data Science &amp; Analytics</t>
  </si>
  <si>
    <t>Healthcare Data and Visualization Analyst</t>
  </si>
  <si>
    <t>Enola, PA</t>
  </si>
  <si>
    <t>Global Data Consultants</t>
  </si>
  <si>
    <t>['sql', 'bigquery', 'looker', 'sheets']</t>
  </si>
  <si>
    <t>Govini</t>
  </si>
  <si>
    <t>Nairobi, Kenya</t>
  </si>
  <si>
    <t>KOKO Networks</t>
  </si>
  <si>
    <t>['sql', 'r', 'python', 'tableau', 'looker', 'excel']</t>
  </si>
  <si>
    <t>Data Scientist To Build SQL For User Path Analysis</t>
  </si>
  <si>
    <t>Chief Data Officer</t>
  </si>
  <si>
    <t>ZealoTech People</t>
  </si>
  <si>
    <t>['python', 'r', 'sql', 'gdpr', 'scikit-learn', 'numpy', 'tensorflow', 'pytorch', 'hadoop', 'spark', 'tableau', 'qlik', 'power bi', 'docker', 'kubernetes']</t>
  </si>
  <si>
    <t>Data Analyst- Early Career Quality Engineer</t>
  </si>
  <si>
    <t>['python', 'sql', 'html', 'java', 'c#', 'javascript', 'tableau']</t>
  </si>
  <si>
    <t>['python', 'sql', 'nosql', 'go', 'numpy', 'pandas', 'scikit-learn', 'tableau']</t>
  </si>
  <si>
    <t>Abington, PA</t>
  </si>
  <si>
    <t>[10837] Data Scientist Mid Level</t>
  </si>
  <si>
    <t>Data Engineer-AWS Pipeline Developer (Python)</t>
  </si>
  <si>
    <t>CBTS</t>
  </si>
  <si>
    <t>['python', 'sql', 'nosql', 'aws', 'redshift', 'flow']</t>
  </si>
  <si>
    <t>Data Engineer Azure Sr</t>
  </si>
  <si>
    <t>Ketos Delphin S.A</t>
  </si>
  <si>
    <t>['sql', 'nosql', 'azure', 'databricks', 'spark', 'terraform']</t>
  </si>
  <si>
    <t>Flushing, NY</t>
  </si>
  <si>
    <t>['python', 'sql', 'r', 'azure', 'excel', 'power bi']</t>
  </si>
  <si>
    <t>SADA</t>
  </si>
  <si>
    <t>['nosql', 'sql', 'python', 'javascript', 'java', 'r', 'go', 'cassandra', 'gcp', 'bigquery', 'hadoop', 'spark', 'kafka', 'react', 'looker', 'tableau', 'terraform']</t>
  </si>
  <si>
    <t>Avispa Technology</t>
  </si>
  <si>
    <t>['sql', 'python', 'r', 'postgresql', 'oracle', 'tableau']</t>
  </si>
  <si>
    <t>insightsoftware</t>
  </si>
  <si>
    <t>['sql', 'sql server', 'azure', 'databricks', 'spark', 'ssis']</t>
  </si>
  <si>
    <t>Data Analyst Team Leader</t>
  </si>
  <si>
    <t>Hanoi, Hoàn Kiếm, Hanoi, Vietnam</t>
  </si>
  <si>
    <t>Ninja Van</t>
  </si>
  <si>
    <t>Senior ETL Data Engineer</t>
  </si>
  <si>
    <t>StoneLaurel Consulting</t>
  </si>
  <si>
    <t>['python', 'sql', 'r', 'db2', 'snowflake', 'aws']</t>
  </si>
  <si>
    <t>['python', 'snowflake', 'selenium', 'bitbucket', 'jenkins', 'git', 'jira', 'confluence']</t>
  </si>
  <si>
    <t>Wagmo</t>
  </si>
  <si>
    <t>['python', 'go', 'golang', 'javascript', 'sql', 'react', 'flutter', 'airflow', 'next.js', 'kubernetes']</t>
  </si>
  <si>
    <t>Cleared Data Engineer (TS/SCI)</t>
  </si>
  <si>
    <t>['python', 'javascript', 'java', 'matlab', 'sql', 'bash', 'shell', 'html', 'oracle', 'spark', 'selenium', 'angular', 'docker', 'kubernetes']</t>
  </si>
  <si>
    <t>Water Data Scientist</t>
  </si>
  <si>
    <t>Data Governance Analyst- USDS</t>
  </si>
  <si>
    <t>['go', 'gdpr', 'express', 'flow']</t>
  </si>
  <si>
    <t>Data Integration Specialist</t>
  </si>
  <si>
    <t>Sweep</t>
  </si>
  <si>
    <t>['r', 'python', 'sql', 'excel', 'flow']</t>
  </si>
  <si>
    <t>Data Reporting Analyst / Data Developer (Remote) - Now Hiring</t>
  </si>
  <si>
    <t>Crum and Forster</t>
  </si>
  <si>
    <t>['sql', 'python', 'r', 'go', 'sql server', 'postgresql', 'db2', 'snowflake', 'aws', 'tableau', 'ssrs', 'git', 'bitbucket', 'confluence', 'jira']</t>
  </si>
  <si>
    <t>Data Engineer - Cloud and Data Services</t>
  </si>
  <si>
    <t>['kotlin', 'nosql', 'java', 'python', 'mongodb', 'mongodb', 'postgresql', 'couchbase', 'oracle', 'express']</t>
  </si>
  <si>
    <t>Data  Analyst/Data Scientist Remote / Telecommute Jobs</t>
  </si>
  <si>
    <t>Integrity Consulting Engineering &amp; Security Solutions LLC</t>
  </si>
  <si>
    <t>['sql', 'python', 'azure', 'tableau', 'power bi', 'excel', 'flow']</t>
  </si>
  <si>
    <t>TekJobs</t>
  </si>
  <si>
    <t>La Mirada, CA</t>
  </si>
  <si>
    <t>['python', 'java', 'scala', 'sql', 'azure', 'spark', 'git', 'docker']</t>
  </si>
  <si>
    <t>Global Data Strategy Leader</t>
  </si>
  <si>
    <t>via UW Credit Union - Talentify</t>
  </si>
  <si>
    <t>UW Credit Union</t>
  </si>
  <si>
    <t>Data Engineer (On-Site) - Now Hiring</t>
  </si>
  <si>
    <t>Data Scientist (Data Analytics) at ECS in Washington, DC</t>
  </si>
  <si>
    <t>via Washington, DC - Geebo</t>
  </si>
  <si>
    <t>['r', 'python', 'sas', 'sas', 'sql', 'vba', 'pandas', 'numpy', 'excel']</t>
  </si>
  <si>
    <t>Data Scientist at HP in Spring, TX</t>
  </si>
  <si>
    <t>via Spring, TX - Geebo</t>
  </si>
  <si>
    <t>['sql', 'python', 'aws', 'pyspark', 'pytorch']</t>
  </si>
  <si>
    <t>Data Reporting Analyst III</t>
  </si>
  <si>
    <t>Kaiser Permanente</t>
  </si>
  <si>
    <t>Data Scientist for Electrical Drives</t>
  </si>
  <si>
    <t>['python', 'aws', 'scikit-learn']</t>
  </si>
  <si>
    <t>Knightsbridge Solutions</t>
  </si>
  <si>
    <t>Korn Ferry</t>
  </si>
  <si>
    <t>['sql', 'nosql', 'mongodb', 'mongodb', 'python', 'java', 'c++', 'scala', 'sql server', 'mysql', 'aws', 'oracle', 'snowflake', 'redshift', 'airflow', 'pyspark']</t>
  </si>
  <si>
    <t>['sql', 't-sql', 'azure', 'ssis', 'ssrs', 'power bi', 'tableau', 'flow']</t>
  </si>
  <si>
    <t>Senior Data Analyst (Onsite)</t>
  </si>
  <si>
    <t>Wilshire Law Firm</t>
  </si>
  <si>
    <t>['sql', 'excel', 'tableau', 'unity']</t>
  </si>
  <si>
    <t>CornerStone Staffing</t>
  </si>
  <si>
    <t>Dfuse Technologies, Inc.</t>
  </si>
  <si>
    <t>['python', 'java', 'scala', 'sql', 'aws']</t>
  </si>
  <si>
    <t>['hadoop', 'excel']</t>
  </si>
  <si>
    <t>Python (Data Engineer)</t>
  </si>
  <si>
    <t>['python', 'sql', 'aws', 'databricks', 'spark']</t>
  </si>
  <si>
    <t>Senior Data Analyst / Data Scientist</t>
  </si>
  <si>
    <t>['sql', 'r', 'python', 'power bi', 'word', 'spreadsheet', 'excel', 'powerpoint']</t>
  </si>
  <si>
    <t>UNIVERSAL Technologies</t>
  </si>
  <si>
    <t>Chenega Corporation</t>
  </si>
  <si>
    <t>Data Science / Analytics - Contract to Hire</t>
  </si>
  <si>
    <t>Data Engineer (Wroclaw, Poland)</t>
  </si>
  <si>
    <t>Unit8 SA</t>
  </si>
  <si>
    <t>['python', 'java', 'c#', 'c++', 'aws', 'azure', 'databricks', 'pyspark', 'spark', 'word', 'docker']</t>
  </si>
  <si>
    <t>['sql', 'vba', 'html', 'python', 'sql server', 'postgresql', 'oracle', 'hadoop', 'spark', 'alteryx', 'ssis', 'sap', 'flow', 'jira']</t>
  </si>
  <si>
    <t>Lead Machine Learning Data Scientist</t>
  </si>
  <si>
    <t>CACI International Inc.</t>
  </si>
  <si>
    <t>['sql', 'java', 'python', 'azure']</t>
  </si>
  <si>
    <t>Data Science Intern (Summer 2023)</t>
  </si>
  <si>
    <t>['sql', 'go', 'spark', 'airflow']</t>
  </si>
  <si>
    <t>Data Engineer (Hybrid - Franklin, TN)</t>
  </si>
  <si>
    <t>Franklin, TN</t>
  </si>
  <si>
    <t>Vaco</t>
  </si>
  <si>
    <t>['python', 'sql', 'sql server', 'azure', 'oracle', 'ssis', 'ssrs', 'power bi']</t>
  </si>
  <si>
    <t>Data Scientist (Active TS/SCI w/Poly)</t>
  </si>
  <si>
    <t>['nosql', 'sql', 'mysql', 'dynamodb', 'elasticsearch', 'aws']</t>
  </si>
  <si>
    <t>SmartDev</t>
  </si>
  <si>
    <t>Souderton, PA</t>
  </si>
  <si>
    <t>Univest Financial Corporation</t>
  </si>
  <si>
    <t>['python', 'scala', 'azure', 'hadoop', 'spark', 'kafka']</t>
  </si>
  <si>
    <t>Yamaha Corporation of America</t>
  </si>
  <si>
    <t>['sql', 'r', 'sas', 'sas', 'python', 'spss', 'tableau']</t>
  </si>
  <si>
    <t>Data &amp; Reporting Analyst - Partially Remote</t>
  </si>
  <si>
    <t>Didi Hirsch Mental Health Services</t>
  </si>
  <si>
    <t>['sql', 'c', 'sql server', 'ssrs']</t>
  </si>
  <si>
    <t>['sql', 'sheets', 'tableau']</t>
  </si>
  <si>
    <t>['sql', 'python', 'aws', 'pyspark', 'tableau', 'power bi', 'qlik', 'gitlab']</t>
  </si>
  <si>
    <t>Data Modeling/Data Analytics Consultant</t>
  </si>
  <si>
    <t>['sql', 'python', 'sql server', 'snowflake', 'ssis', 'power bi', 'dax', 'flow']</t>
  </si>
  <si>
    <t>Oyster Bay, NY</t>
  </si>
  <si>
    <t>Travelsavers</t>
  </si>
  <si>
    <t>['sql', 'go', 'sheets', 'tableau']</t>
  </si>
  <si>
    <t>Estero, FL</t>
  </si>
  <si>
    <t>['sql', 'r', 'python', 'ruby', 'ruby', 'php', 'javascript', 'sql server', 'oracle', 'tableau']</t>
  </si>
  <si>
    <t>AI Scientist</t>
  </si>
  <si>
    <t>Uniphore</t>
  </si>
  <si>
    <t>['python', 'aws', 'hugging face', 'pytorch', 'docker', 'terraform']</t>
  </si>
  <si>
    <t>Fōcus - an Ōnin Group company</t>
  </si>
  <si>
    <t>['azure', 'power bi', 'tableau']</t>
  </si>
  <si>
    <t>Data Analyst III (Internal Audit) - Full-time / Part-time</t>
  </si>
  <si>
    <t>['python', 'r', 'sas', 'sas', 'sql', 'azure', 'tableau', 'cognos', 'excel', 'ssis', 'ssrs', 'word']</t>
  </si>
  <si>
    <t>TMX Finance Family of Companies</t>
  </si>
  <si>
    <t>['sas', 'sas', 'r', 'sql']</t>
  </si>
  <si>
    <t>via UnitedHealth Group - Talentify</t>
  </si>
  <si>
    <t>Data Engineer, local to San Francisco , CA.</t>
  </si>
  <si>
    <t>ITgen systems</t>
  </si>
  <si>
    <t>['shell', 'sql', 'unix', 'excel']</t>
  </si>
  <si>
    <t>['sql', 'mongo', 'neo4j', 'oracle']</t>
  </si>
  <si>
    <t>Staff Credit Strategy Analyst, Data Scientist</t>
  </si>
  <si>
    <t>Data Engineer/Architect</t>
  </si>
  <si>
    <t>['sql', 'python', 'shell', 'azure', 'aws', 'spark', 'tableau', 'terraform']</t>
  </si>
  <si>
    <t>Project Analyst</t>
  </si>
  <si>
    <t>['go', 'sheets', 'outlook']</t>
  </si>
  <si>
    <t>['sas', 'sas', 'sql', 'python', 'r', 'hadoop']</t>
  </si>
  <si>
    <t>via Conversica - Talentify</t>
  </si>
  <si>
    <t>Conversica</t>
  </si>
  <si>
    <t>['python', 'sql', 'aws', 'pytorch', 'tensorflow', 'gdpr']</t>
  </si>
  <si>
    <t>['python', 'javascript', 'typescript', 'sql', 'aws']</t>
  </si>
  <si>
    <t>Lucas Group</t>
  </si>
  <si>
    <t>AI Software Architect (f/m/div.)</t>
  </si>
  <si>
    <t>Lead Data Scientist - Healthcare Management</t>
  </si>
  <si>
    <t>['r', 'python', 'sql', 'gcp']</t>
  </si>
  <si>
    <t>Ionidea</t>
  </si>
  <si>
    <t>Clinical Quality Analytics, Consultant</t>
  </si>
  <si>
    <t>Buena Park, CA</t>
  </si>
  <si>
    <t>['db2', 'azure', 'aws', 'snowflake', 'oracle', 'word', 'excel', 'powerpoint', 'power bi', 'sharepoint', 'jira']</t>
  </si>
  <si>
    <t>['python', 'java', 'scala', 'sql', 'aws', 'hadoop', 'kafka']</t>
  </si>
  <si>
    <t>via Talentify</t>
  </si>
  <si>
    <t>Gloo</t>
  </si>
  <si>
    <t>Data Scientist I_II (Credit Risk)</t>
  </si>
  <si>
    <t>['python', 'r', 'sql', 'sas', 'sas', 'databricks', 'spark', 'hadoop']</t>
  </si>
  <si>
    <t>Sr. Data Scientist - CloudTune</t>
  </si>
  <si>
    <t>Data Scientist 100% Remote</t>
  </si>
  <si>
    <t>AGEATIA TECHNOLOGY CONSULTANCY SERVICES INC.</t>
  </si>
  <si>
    <t>['sql', 'python', 'r', 'aws', 'powerpoint', 'excel', 'github']</t>
  </si>
  <si>
    <t>['r', 'python', 'go', 'aws', 'spark']</t>
  </si>
  <si>
    <t>Mattress Firm</t>
  </si>
  <si>
    <t>['r', 'python', 'express']</t>
  </si>
  <si>
    <t>['python', 'nosql', 'sql', 'scala', 'java', 'shell', 'mysql', 'redshift', 'snowflake', 'databricks', 'aws', 'azure', 'pyspark', 'airflow', 'hadoop', 'kafka', 'spark', 'splunk', 'jenkins', 'docker']</t>
  </si>
  <si>
    <t>Komodo Health</t>
  </si>
  <si>
    <t>['python', 'sql', 'snowflake', 'spark']</t>
  </si>
  <si>
    <t>Data Science Expert - AI Model Training</t>
  </si>
  <si>
    <t>Senior Data Engineer - Hybrid / Culver City / YouTube APIs</t>
  </si>
  <si>
    <t>['python', 'aws', 'spark', 'pandas', 'flow']</t>
  </si>
  <si>
    <t>Data Architect/Data ModelerRemote</t>
  </si>
  <si>
    <t>['sql', 'databricks', 'snowflake']</t>
  </si>
  <si>
    <t>Data Scientist AI Developer</t>
  </si>
  <si>
    <t>University of Michigan</t>
  </si>
  <si>
    <t>['python', 'r', 'java', 'aws', 'gcp', 'azure']</t>
  </si>
  <si>
    <t>NextPhase.ai</t>
  </si>
  <si>
    <t>Director, Sr. Lead Data Analyst</t>
  </si>
  <si>
    <t>['sql', 'sas', 'sas', 'python', 'r', 'spss']</t>
  </si>
  <si>
    <t>Senior Healthcare Data Analyst - Now Hiring</t>
  </si>
  <si>
    <t>['power bi', 'word', 'spreadsheet']</t>
  </si>
  <si>
    <t>Orion Talent</t>
  </si>
  <si>
    <t>Senior Data Engineer Investments</t>
  </si>
  <si>
    <t>['sql', 'python', 'java', 'c++', 'nosql', 'snowflake', 'spark', 'kafka', 'hadoop', 'airflow', 'jupyter', 'docker', 'kubernetes']</t>
  </si>
  <si>
    <t>Principal Software Engineer - Analytics Engineering</t>
  </si>
  <si>
    <t>Zynga</t>
  </si>
  <si>
    <t>['c#', 'java', 'golang', 'python', 'sql', 'nosql', 'aws', 'redshift', 'kafka', 'kubernetes']</t>
  </si>
  <si>
    <t>Manager of Market &amp; Data Analytics Senior</t>
  </si>
  <si>
    <t>Ent Credit Union</t>
  </si>
  <si>
    <t>Data Scientist - TikTok Ads (Business Integrity)</t>
  </si>
  <si>
    <t>University of Toronto</t>
  </si>
  <si>
    <t>['python', 'sql', 'r', 'azure', 'power bi', 'tableau', 'excel']</t>
  </si>
  <si>
    <t>Bespot</t>
  </si>
  <si>
    <t>['python', 'aws', 'spark', 'pandas', 'jupyter', 'docker', 'jira', 'confluence', 'slack']</t>
  </si>
  <si>
    <t>Sr. BI/Data Scientist</t>
  </si>
  <si>
    <t>Mid to Senior Data Engineer / spark / pyspark / aws</t>
  </si>
  <si>
    <t>['databricks', 'aws', 'spark', 'pyspark']</t>
  </si>
  <si>
    <t>Pharmacy Data Analyst - Now Hiring</t>
  </si>
  <si>
    <t>['windows', 'excel', 'word', 'visio', 'powerpoint']</t>
  </si>
  <si>
    <t>Data Analyst – Life Insurance</t>
  </si>
  <si>
    <t>Centurion, South Africa</t>
  </si>
  <si>
    <t>OUTsurance</t>
  </si>
  <si>
    <t>ZipRecruiter</t>
  </si>
  <si>
    <t>['java', 'python', 'scala', 'sql', 'dynamodb', 'mysql', 'redshift', 'aws', 'azure', 'spark', 'airflow', 'kafka']</t>
  </si>
  <si>
    <t>Lead Master Data Analyst (Remote or Onsite)</t>
  </si>
  <si>
    <t>Driscoll's</t>
  </si>
  <si>
    <t>Data Engineer- Need Near by VA</t>
  </si>
  <si>
    <t>['python', 'aws', 'jenkins', 'docker']</t>
  </si>
  <si>
    <t>['r', 'python', 'sheets', 'bitbucket', 'github']</t>
  </si>
  <si>
    <t>Data Scientist Graduate Intern To Develop ML Pipeline</t>
  </si>
  <si>
    <t>East Lansing</t>
  </si>
  <si>
    <t>Senior Fraud Data Analyst (713410) // US or GC // Hybrid DC Metro...</t>
  </si>
  <si>
    <t>['sql', 'sas', 'sas', 'snowflake', 'excel', 'tableau', 'ssrs', 'looker']</t>
  </si>
  <si>
    <t>AML Data Analyst</t>
  </si>
  <si>
    <t>['sql', 'python', 'excel', 'power bi']</t>
  </si>
  <si>
    <t>Sr. Data Scientist, Search - Now Hiring</t>
  </si>
  <si>
    <t>['sql', 'python', 'r', 'pytorch', 'tensorflow', 'scikit-learn']</t>
  </si>
  <si>
    <t>Data Scientist (FAA)</t>
  </si>
  <si>
    <t>['sql', 'db2', 'aws', 'aurora', 'excel', 'tableau']</t>
  </si>
  <si>
    <t>Data Scientist-Fleet Group</t>
  </si>
  <si>
    <t>JupiterOne</t>
  </si>
  <si>
    <t>['sql', 'python', 'java', 'scala', 'typescript', 'css', 'html', 'javascript', 'dynamodb', 'redis', 'elasticsearch', 'databricks', 'aws', 'snowflake', 'spark', 'kafka', 'airflow', 'react', 'graphql', 'node.js', 'vue', 'angular', 'next.js', 'gatsby', 'splunk', 'terraform', 'docker']</t>
  </si>
  <si>
    <t>HRIS Workday Project Data Analyst</t>
  </si>
  <si>
    <t>STAND 8 Technology Services</t>
  </si>
  <si>
    <t>Tria Federal</t>
  </si>
  <si>
    <t>['r', 'python', 'javascript', 'sql', 'sas', 'sas', 'sqlite', 'excel', 'spss', 'tableau']</t>
  </si>
  <si>
    <t>Clinical Data Analyst (FT)</t>
  </si>
  <si>
    <t>Elmsford, NY</t>
  </si>
  <si>
    <t>Planned Parenthood of Hudson Peconic</t>
  </si>
  <si>
    <t>['excel', 'cognos']</t>
  </si>
  <si>
    <t>Solution Engineer/ Data Scientist</t>
  </si>
  <si>
    <t>Prominent Edge</t>
  </si>
  <si>
    <t>['python', 'r', 'java', 'spark', 'hadoop']</t>
  </si>
  <si>
    <t>['python', 'sql', 'aws', 'snowflake', 'bigquery', 'pandas', 'numpy', 'matplotlib', 'seaborn', 'hadoop', 'spark', 'jupyter', 'tableau', 'looker', 'power bi']</t>
  </si>
  <si>
    <t>Junior data analyst /Data scientist/Jr Java Developer-Remote</t>
  </si>
  <si>
    <t>Data Analyst (Dublin or Paris)</t>
  </si>
  <si>
    <t>PartnerRe</t>
  </si>
  <si>
    <t>Lead Digital Campaign Analyst (Remote)</t>
  </si>
  <si>
    <t>['python', 'sql', 'sas', 'sas', 'phoenix']</t>
  </si>
  <si>
    <t>['python', 'sql', 'aws', 'pandas', 'excel']</t>
  </si>
  <si>
    <t>['sql', 'oracle', 'excel']</t>
  </si>
  <si>
    <t>Data Operation Analyst</t>
  </si>
  <si>
    <t>['azure', 'kafka', 'kubernetes']</t>
  </si>
  <si>
    <t>Hitch</t>
  </si>
  <si>
    <t>Technical Lead Generative AI (Data Science, Sol. Arch)</t>
  </si>
  <si>
    <t>Virtualan Software LLC</t>
  </si>
  <si>
    <t>Senior Risk and Governance Data Analyst (Atlanta, GA or Remote)</t>
  </si>
  <si>
    <t>['sql', 'python', 'c', 'go', 'tableau', 'looker']</t>
  </si>
  <si>
    <t>Junior Data Scientist- US/Canada</t>
  </si>
  <si>
    <t>['nosql', 'python', 'sql', 'bigquery', 'pyspark', 'airflow']</t>
  </si>
  <si>
    <t>Bruin</t>
  </si>
  <si>
    <t>['c++', 'python', 'sql', 'pandas']</t>
  </si>
  <si>
    <t>['python', 'r', 'sql', 'c', 'atlassian', 'git']</t>
  </si>
  <si>
    <t>['python', 'go', 'java', 'snowflake', 'aws', 'airflow', 'kafka', 'spark', 'gdpr', 'kubernetes', 'terraform']</t>
  </si>
  <si>
    <t>Senior Data Engineer (294)</t>
  </si>
  <si>
    <t>['sql', 'sql server', 'snowflake', 'azure', 'alteryx', 'power bi', 'tableau', 'looker']</t>
  </si>
  <si>
    <t>['sas', 'sas', 'matlab', 'windows', 'sharepoint', 'spss']</t>
  </si>
  <si>
    <t>Data Engineer Big Data</t>
  </si>
  <si>
    <t>Incedo Inc</t>
  </si>
  <si>
    <t>['sql', 'scala', 'python', 'nosql', 'shell', 'databricks', 'spark', 'pyspark', 'unix', 'git']</t>
  </si>
  <si>
    <t>['sas', 'sas', 'postgresql']</t>
  </si>
  <si>
    <t>Pricing Analyst</t>
  </si>
  <si>
    <t>byte®</t>
  </si>
  <si>
    <t>['sql', 'python', 'snowflake', 'azure', 'tableau']</t>
  </si>
  <si>
    <t>Data Governance Engineer</t>
  </si>
  <si>
    <t>InfoMagnus</t>
  </si>
  <si>
    <t>via INSPYR Solutions - Talentify</t>
  </si>
  <si>
    <t>Genuent</t>
  </si>
  <si>
    <t>['sql', 'crystal', 'sql server', 'oracle', 'snowflake', 'gdpr', 'qlik', 'cognos', 'tableau', 'excel', 'powerpoint', 'word', 'outlook', 'ms access', 'flow']</t>
  </si>
  <si>
    <t>Lead Data Analyst with Strong SAP HANA</t>
  </si>
  <si>
    <t>Sydata Consulting India Pvt</t>
  </si>
  <si>
    <t>['sql', 'sap', 'webex']</t>
  </si>
  <si>
    <t>['python', 'sql', 'scala', 'java', 'shell', 'nosql', 'mongodb', 'mongodb', 'cassandra', 'mysql', 'aws', 'azure', 'databricks', 'redshift', 'snowflake', 'spark', 'hadoop', 'kafka']</t>
  </si>
  <si>
    <t>Lead Health Data Analyst</t>
  </si>
  <si>
    <t>Blue Cross &amp; Blue Shield of Rhode Island</t>
  </si>
  <si>
    <t>['sas', 'sas', 'windows', 'spreadsheet', 'terminal']</t>
  </si>
  <si>
    <t>Business Intelligence Analyst (W2 only)</t>
  </si>
  <si>
    <t>Data Integration and Business Intelligence Analyst</t>
  </si>
  <si>
    <t>Miratech</t>
  </si>
  <si>
    <t>['sql', 'unix', 'windows', 'tableau']</t>
  </si>
  <si>
    <t>Research Scientist - AI Ethics &amp; Responsible AI Leader</t>
  </si>
  <si>
    <t>Quantiphi</t>
  </si>
  <si>
    <t>Saab Inc.</t>
  </si>
  <si>
    <t>['python', 'tensorflow', 'pytorch', 'ubuntu']</t>
  </si>
  <si>
    <t>100% REMOTE - LONG CONTRACT - Cloud Migration/Data Engineer</t>
  </si>
  <si>
    <t>Senior/Staff Data Scientist, Classifier Design</t>
  </si>
  <si>
    <t>Delfi Diagnostics</t>
  </si>
  <si>
    <t>['r', 'python', 'pytorch']</t>
  </si>
  <si>
    <t>Anti-Abuse Analyst</t>
  </si>
  <si>
    <t>['sql', 'python', 'databricks', 'spark', 'tableau']</t>
  </si>
  <si>
    <t>Data Analyst Jr (Bilingual)</t>
  </si>
  <si>
    <t>Media.Monks</t>
  </si>
  <si>
    <t>['express', 'tableau', 'spreadsheet', 'sheets']</t>
  </si>
  <si>
    <t>['sql', 'python', 'html', 'databricks', 'bigquery', 'express', 'tableau', 'looker']</t>
  </si>
  <si>
    <t>Snowflake Data Engineer (spanish-english) LATAM only</t>
  </si>
  <si>
    <t>['python', 'r', 'tensorflow', 'pytorch', 'flow']</t>
  </si>
  <si>
    <t>Data Engineer – Business Intelligence</t>
  </si>
  <si>
    <t>Atlas Real Estate</t>
  </si>
  <si>
    <t>['sql', 'python', 'azure', 'snowflake', 'graphql']</t>
  </si>
  <si>
    <t>['python', 'sql', 'databricks', 'azure', 'spark', 'pyspark', 'pandas', 'numpy', 'terraform', 'git', 'unity', 'jira']</t>
  </si>
  <si>
    <t>Big Data Analyst II</t>
  </si>
  <si>
    <t>via Greer, SC - Geebo</t>
  </si>
  <si>
    <t>V-Soft Consulting Group, Inc</t>
  </si>
  <si>
    <t>['python', 'oracle', 'hadoop']</t>
  </si>
  <si>
    <t>Bayside Solutions</t>
  </si>
  <si>
    <t>['sql', 'mysql', 'oracle']</t>
  </si>
  <si>
    <t>CAP Data Analyst</t>
  </si>
  <si>
    <t>Tekwissenllc</t>
  </si>
  <si>
    <t>['sql', 'power bi', 'tableau', 'excel', 'sap', 'word', 'powerpoint']</t>
  </si>
  <si>
    <t>System Data Analyst ( Hospital Or Healthcare experience Required)</t>
  </si>
  <si>
    <t>Samiti Technology, Inc.</t>
  </si>
  <si>
    <t>['assembly', 'tableau']</t>
  </si>
  <si>
    <t>Data Analyst (JO-2305-204806)</t>
  </si>
  <si>
    <t>Telecom Data Scientist</t>
  </si>
  <si>
    <t>['sql', 'python', 'redshift', 'tableau']</t>
  </si>
  <si>
    <t>Senior Data Scientist, Pricing Models</t>
  </si>
  <si>
    <t>Chartboost</t>
  </si>
  <si>
    <t>BetterHelp</t>
  </si>
  <si>
    <t>['go', 'r', 'python', 'sql']</t>
  </si>
  <si>
    <t>Data Center Analyst</t>
  </si>
  <si>
    <t>Recruitment Data Analyst</t>
  </si>
  <si>
    <t>Framestore</t>
  </si>
  <si>
    <t>['go', 'sas', 'sas', 'sql', 'excel', 'powerpoint', 'sharepoint', 'flow', 'jira']</t>
  </si>
  <si>
    <t>Senior Analyst - People/Workforce Analytics</t>
  </si>
  <si>
    <t>['sql', 'r', 'python', 'oracle', 'tableau', 'power bi', 'alteryx']</t>
  </si>
  <si>
    <t>Quality Assurance Data Analyst</t>
  </si>
  <si>
    <t>Epiq Systems, Inc.</t>
  </si>
  <si>
    <t>['sql', 't-sql', 'sql server', 'excel']</t>
  </si>
  <si>
    <t>['python', 'sql', 'aws', 'azure', 'snowflake']</t>
  </si>
  <si>
    <t>Data Scientist Intern - Advanced Analytics</t>
  </si>
  <si>
    <t>['python', 'r', 'java', 'sas', 'sas', 'scala', 'matlab', 'aws', 'azure', 'ibm cloud', 'tensorflow', 'spss']</t>
  </si>
  <si>
    <t>The Trade Desk Inc.</t>
  </si>
  <si>
    <t>Virtusa</t>
  </si>
  <si>
    <t>['java', 'python', 'sql', 'aws']</t>
  </si>
  <si>
    <t>Data Analyst /Product Analyst</t>
  </si>
  <si>
    <t>BD/XAB Data Architect</t>
  </si>
  <si>
    <t>['java', 'hadoop', 'sap', 'flow']</t>
  </si>
  <si>
    <t>Lead Data Engineer - Life - Full-time / Part-time</t>
  </si>
  <si>
    <t>['python', 'sas', 'sas', 'postgresql', 'mysql', 'aws', 'pyspark', 'github', 'gitlab', 'terraform']</t>
  </si>
  <si>
    <t>['scala', 'python', 'java', 'perl', 'shell', 'airflow', 'spark', 'kafka', 'hadoop', 'jira']</t>
  </si>
  <si>
    <t>Data Scientist - Security Clearance</t>
  </si>
  <si>
    <t>La Plata, MD</t>
  </si>
  <si>
    <t>Hireteq Solutions Inc.</t>
  </si>
  <si>
    <t>['python', 'java', 'mysql']</t>
  </si>
  <si>
    <t>['swift', 'sql']</t>
  </si>
  <si>
    <t>['sql', 'sas', 'sas', 'tableau']</t>
  </si>
  <si>
    <t>['sql', 'python', 'scala', 'java', 'nosql', 'cassandra', 'aws', 'kafka', 'spark', 'hadoop', 'airflow', 'docker', 'kubernetes']</t>
  </si>
  <si>
    <t>Senior Data Analytics</t>
  </si>
  <si>
    <t>Indotronix International Corporation</t>
  </si>
  <si>
    <t>['oracle', 'aws', 'snowflake', 'aurora', 'databricks']</t>
  </si>
  <si>
    <t>Transportation Data Analyst (Tableau)</t>
  </si>
  <si>
    <t>Nou Systems Inc</t>
  </si>
  <si>
    <t>['python', 'matlab', 'c++', 'c#', 'powerpoint']</t>
  </si>
  <si>
    <t>Senior Data Scientist, Trust &amp; Safety - Child Safety</t>
  </si>
  <si>
    <t>['sql', 'python', 'r', 'go', 'spark']</t>
  </si>
  <si>
    <t>Braintree Technology Solutions</t>
  </si>
  <si>
    <t>['sql', 'python', 'nosql', 'sql server', 'mysql', 'aws', 'snowflake']</t>
  </si>
  <si>
    <t>Air Force Elements, U.S. Strategic Command</t>
  </si>
  <si>
    <t>Chubb INA Holdings Inc.</t>
  </si>
  <si>
    <t>['python', 'r', 'sql', 'databricks', 'github']</t>
  </si>
  <si>
    <t>Select Source International</t>
  </si>
  <si>
    <t>['sql', 'excel', 'visio']</t>
  </si>
  <si>
    <t>Data Science Intern (Spring 2024)</t>
  </si>
  <si>
    <t>Perrysburg, OH</t>
  </si>
  <si>
    <t>First Solar</t>
  </si>
  <si>
    <t>['python', 'sql', 'spring', 'windows', 'excel']</t>
  </si>
  <si>
    <t>Operations Data Analyst</t>
  </si>
  <si>
    <t>['assembly', 'sql', 'python', 'gdpr', 'power bi', 'unity']</t>
  </si>
  <si>
    <t>Senior Data Scientist/Senior Machine Learning Engineer (Bangkok...</t>
  </si>
  <si>
    <t>['sql', 'python', 'scala', 'pyspark']</t>
  </si>
  <si>
    <t>Sr HR Data Analyst (HRIS)</t>
  </si>
  <si>
    <t>ABS Kids</t>
  </si>
  <si>
    <t>['python', 'r', 'sql', 'power bi', 'dax', 'tableau']</t>
  </si>
  <si>
    <t>Data Scientist - Analytics</t>
  </si>
  <si>
    <t>Garner Health</t>
  </si>
  <si>
    <t>['sql', 'python', 'r', 'aws', 'tableau', 'looker']</t>
  </si>
  <si>
    <t>Dos Palos, CA</t>
  </si>
  <si>
    <t>Corporate</t>
  </si>
  <si>
    <t>International Data Corporation</t>
  </si>
  <si>
    <t>['python', 'sql', 'java', 'postgresql', 'snowflake', 'airflow', 'flow']</t>
  </si>
  <si>
    <t>Oracle Cloud Fusion ERP Data Cleansing Analyst / ERP Data Analyst</t>
  </si>
  <si>
    <t>Apptrics LLC</t>
  </si>
  <si>
    <t>['oracle', 'excel', 'powerpoint', 'word', 'flow']</t>
  </si>
  <si>
    <t>Data Engineer remote</t>
  </si>
  <si>
    <t>via TASC Outsourcing</t>
  </si>
  <si>
    <t>TASC Outsourcing</t>
  </si>
  <si>
    <t>['python', 'postgresql', 'aws', 'aurora', 'spark', 'hadoop', 'kafka', 'pyspark']</t>
  </si>
  <si>
    <t>Senior Data Engineer - Power BI</t>
  </si>
  <si>
    <t>['sql', 'sql server', 'power bi', 'tableau']</t>
  </si>
  <si>
    <t>Data Engineer (Hybrid: Santa Clara, CA) W2 Only</t>
  </si>
  <si>
    <t>Intuitive</t>
  </si>
  <si>
    <t>['sql', 'mongo', 'nosql', 'python', 'c#', 'mysql', 'sql server', 'snowflake', 'aws', 'kubernetes', 'jenkins', 'gitlab']</t>
  </si>
  <si>
    <t>Data Engineer - Time Series</t>
  </si>
  <si>
    <t>Data Engineer – Oracle</t>
  </si>
  <si>
    <t>Jucu, Romania</t>
  </si>
  <si>
    <t>['sql', 'oracle', 'azure', 'hadoop', 'spark', 'airflow', 'gdpr', 'tableau', 'power bi', 'ssis', 'jira']</t>
  </si>
  <si>
    <t>Billing and Data Analyst</t>
  </si>
  <si>
    <t>Lauderhill, FL</t>
  </si>
  <si>
    <t>City of Lauderhill</t>
  </si>
  <si>
    <t>Synkriom</t>
  </si>
  <si>
    <t>['snowflake', 'databricks', 'aws', 'kubernetes']</t>
  </si>
  <si>
    <t>Sr. Software Engineer, Full Stack</t>
  </si>
  <si>
    <t>Rivian</t>
  </si>
  <si>
    <t>['javascript', 'aws', 'react', 'graphql']</t>
  </si>
  <si>
    <t>Lansdowne, PA</t>
  </si>
  <si>
    <t>Java/Big Data Engineer</t>
  </si>
  <si>
    <t>['java', 'oracle', 'gcp', 'phoenix']</t>
  </si>
  <si>
    <t>Altum Solutions</t>
  </si>
  <si>
    <t>['sql', 'visual basic', 'sas', 'sas', 'db2', 'ms access', 'power bi', 'tableau', 'excel']</t>
  </si>
  <si>
    <t>(Agile1) Data Scientist</t>
  </si>
  <si>
    <t>['oracle', 'ssrs', 'power bi', 'word', 'excel', 'powerpoint', 'ssis']</t>
  </si>
  <si>
    <t>Data Scientist - Service Logistics - Full-time / Part-time</t>
  </si>
  <si>
    <t>People Tech Group Inc</t>
  </si>
  <si>
    <t>Gapstars</t>
  </si>
  <si>
    <t>['php', 'cassandra']</t>
  </si>
  <si>
    <t>Financial Management Services Data and Reporting Analyst</t>
  </si>
  <si>
    <t>['sql', 'r', 'python', 'oracle', 'tableau']</t>
  </si>
  <si>
    <t>['python', 'sql', 'java', 'scala', 'shell', 'aws', 'snowflake', 'oracle', 'spark', 'pyspark', 'hadoop']</t>
  </si>
  <si>
    <t>Staff Engineer, Data Platform</t>
  </si>
  <si>
    <t>['mongo', 'python', 'java', 'golang', 'cassandra', 'bigquery', 'kafka', 'spark']</t>
  </si>
  <si>
    <t>['sql', 'oracle', 'spark', 'excel', 'ms access']</t>
  </si>
  <si>
    <t>Lead Data Engineer (On-site NYC)</t>
  </si>
  <si>
    <t>Director II, Responsible AI &amp; Data Science Fundamentals</t>
  </si>
  <si>
    <t>Somerville, MA</t>
  </si>
  <si>
    <t>Senior Data Analyst (New York City)</t>
  </si>
  <si>
    <t>['sql', 'python', 'oracle', 'outlook']</t>
  </si>
  <si>
    <t>Department of Transportation</t>
  </si>
  <si>
    <t>Senior Data Science Executive</t>
  </si>
  <si>
    <t>['sql', 'sas', 'sas', 'excel', 'powerpoint']</t>
  </si>
  <si>
    <t>Data Scientist (Secret Clearance Required)</t>
  </si>
  <si>
    <t>Junior Data Scientist, Penn Development Research Initiative (PDRI)</t>
  </si>
  <si>
    <t>University of Pennsylvania</t>
  </si>
  <si>
    <t>['c', 'r', 'python']</t>
  </si>
  <si>
    <t>['nosql', 'sql']</t>
  </si>
  <si>
    <t>Verkada Inc.</t>
  </si>
  <si>
    <t>['sql', 'python', 'snowflake', 'redshift', 'bigquery', 'phoenix', 'looker', 'tableau']</t>
  </si>
  <si>
    <t>Data Management Specialist Purchasing</t>
  </si>
  <si>
    <t>Intelligence analyst</t>
  </si>
  <si>
    <t>Data Engineer - Strategy (REMOTE)</t>
  </si>
  <si>
    <t>DICK'S Sporting Goods</t>
  </si>
  <si>
    <t>['python', 'sql', 'javascript', 'swift', 'kotlin', 'bigquery', 'azure', 'snowflake', 'databricks', 'github']</t>
  </si>
  <si>
    <t>Marketing Data Analyst (Marketing Specialist)</t>
  </si>
  <si>
    <t>Orange County Transportation Authority</t>
  </si>
  <si>
    <t>Lumen Technologies</t>
  </si>
  <si>
    <t>['r', 'python', 'lisp', 'clojure', 'scala', 'java', 'perl', 'c++', 'c', 'git', 'trello', 'jira']</t>
  </si>
  <si>
    <t>['sql', 'python', 'aws', 'snowflake', 'scikit-learn', 'notion']</t>
  </si>
  <si>
    <t>['python', 'r', 'sql', 'sql server', 'tableau']</t>
  </si>
  <si>
    <t>['sql', 'python', 'r', 'shell', 'nosql', 'cassandra', 'dynamodb', 'azure', 'aws', 'aurora', 'redshift', 'hadoop', 'spark', 'kafka', 'jira']</t>
  </si>
  <si>
    <t>['python', 'sql', 'aws', 'scikit-learn', 'pytorch', 'tensorflow', 'keras', 'jenkins', 'terraform', 'github', 'planner']</t>
  </si>
  <si>
    <t>Junior Data Engineer / Reporting Specialist</t>
  </si>
  <si>
    <t>Viva Wallet</t>
  </si>
  <si>
    <t>['sql', 'nosql', 'azure', 'aws', 'git']</t>
  </si>
  <si>
    <t>Red Wing, MN</t>
  </si>
  <si>
    <t>['sql', 'python', 't-sql', 'azure', 'databricks', 'snowflake', 'ssis']</t>
  </si>
  <si>
    <t>Data Scientist - Fraud Risk</t>
  </si>
  <si>
    <t>['sql', 'python', 'go', 'flow']</t>
  </si>
  <si>
    <t>Cognowiz solutions LLC</t>
  </si>
  <si>
    <t>['sql', 'oracle', 'aws', 'tableau']</t>
  </si>
  <si>
    <t>Data Scientist, Sales &amp; Success</t>
  </si>
  <si>
    <t>Notion</t>
  </si>
  <si>
    <t>['sql', 'python', 'r', 'notion']</t>
  </si>
  <si>
    <t>Staff Machine Learning Engineer</t>
  </si>
  <si>
    <t>Affinity</t>
  </si>
  <si>
    <t>Data Engineer (TS/FSP)</t>
  </si>
  <si>
    <t>['python', 'r', 'sql', 'spark', 'kubernetes']</t>
  </si>
  <si>
    <t>Lanham, MD</t>
  </si>
  <si>
    <t>['r', 'matlab', 'sql', 'nosql', 'mongodb', 'mongodb', 'cassandra', 'numpy']</t>
  </si>
  <si>
    <t>Senior Data Engineer - Clearance Required - Now Hiring</t>
  </si>
  <si>
    <t>['sql', 'pyspark', 'spark']</t>
  </si>
  <si>
    <t>Sr. Data Scientist (Remote)</t>
  </si>
  <si>
    <t>via Boise, ID - Geebo</t>
  </si>
  <si>
    <t>Vacasa</t>
  </si>
  <si>
    <t>['sql', 'python', 'aws', 'pandas', 'numpy', 'keras', 'pytorch', 'scikit-learn', 'plotly', 'spark', 'docker']</t>
  </si>
  <si>
    <t>Data Support Analyst</t>
  </si>
  <si>
    <t>Staff Data Scientist - Experimentation Platform</t>
  </si>
  <si>
    <t>Master Data Analyst (SAP) / Financial Master Data Analyst</t>
  </si>
  <si>
    <t>West Branch, IA</t>
  </si>
  <si>
    <t>Rangam Infotech Pvt Ltd</t>
  </si>
  <si>
    <t>['sap', 'word']</t>
  </si>
  <si>
    <t>['sql', 'python', 'sql server', 'azure', 'hadoop', 'jenkins']</t>
  </si>
  <si>
    <t>Entry Level Programmer/Coder/Developer/Data...</t>
  </si>
  <si>
    <t>Expert Data Engineer - Contract to Hire</t>
  </si>
  <si>
    <t>['oracle', 'express']</t>
  </si>
  <si>
    <t>Data Scientist (Secret Cleared), Fort Liberty, NC</t>
  </si>
  <si>
    <t>['r', 'python', 'java', 'c++', 'databricks', 'ibm cloud', 'snowflake', 'spark', 'hadoop', 'numpy', 'pandas', 'tableau', 'power bi', 'git']</t>
  </si>
  <si>
    <t>Warner Music Group</t>
  </si>
  <si>
    <t>['sql', 'python', 'r', 'tableau', 'looker']</t>
  </si>
  <si>
    <t>Director, Data Analytics &amp; Insights</t>
  </si>
  <si>
    <t>Believe</t>
  </si>
  <si>
    <t>['python', 'tableau', 'power bi', 'atlassian', 'jira']</t>
  </si>
  <si>
    <t>Emporia, VA</t>
  </si>
  <si>
    <t>Bon Secours Health System</t>
  </si>
  <si>
    <t>Database Architect or Data Scientist to Design SQL RDMS to Master...</t>
  </si>
  <si>
    <t>['postgresql', 'power bi']</t>
  </si>
  <si>
    <t>['sql', 'python', 'pandas', 'jupyter']</t>
  </si>
  <si>
    <t>Wentzville, MO</t>
  </si>
  <si>
    <t>Midtown Home Improvements</t>
  </si>
  <si>
    <t>['python', 'r', 'sql', 'aws', 'tensorflow', 'keras', 'pytorch']</t>
  </si>
  <si>
    <t>Data Scientist, FinOps - Apptio</t>
  </si>
  <si>
    <t>['python', 'aws', 'gcp', 'azure', 'bigquery', 'redshift', 'ibm cloud', 'tensorflow', 'pytorch', 'scikit-learn', 'nltk']</t>
  </si>
  <si>
    <t>Data Scientist - Contractor</t>
  </si>
  <si>
    <t>['python', 'sql', 'bash', 'numpy']</t>
  </si>
  <si>
    <t>Data Scientist Senior</t>
  </si>
  <si>
    <t>Akamai Technologies</t>
  </si>
  <si>
    <t>['sql', 'scala', 'python', 'r', 'vba', 'sas', 'sas', 'c', 'aws', 'spark', 'excel', 'spss']</t>
  </si>
  <si>
    <t>Manager Data Engineer</t>
  </si>
  <si>
    <t>Compass Digital</t>
  </si>
  <si>
    <t>Data Science Engineer ( Entry Level )</t>
  </si>
  <si>
    <t>Director of Business Intelligence</t>
  </si>
  <si>
    <t>FareHarbor</t>
  </si>
  <si>
    <t>['sql', 'python', 'express', 'tableau', 'power bi']</t>
  </si>
  <si>
    <t>['sql', 'sql server', 'oracle', 'snowflake', 'aws', 'hadoop', 'power bi', 'sap']</t>
  </si>
  <si>
    <t>Daman</t>
  </si>
  <si>
    <t>['sql', 'java', 'python', 'scala', 'azure', 'databricks', 'hadoop', 'spark', 'kafka']</t>
  </si>
  <si>
    <t>Data Science Product Adoption Sr. Consultant</t>
  </si>
  <si>
    <t>['python', 'snowflake', 'tableau', 'gitlab']</t>
  </si>
  <si>
    <t>EES | Data Engineer - US Remote</t>
  </si>
  <si>
    <t>(Senior) Data Analyst - Pricing</t>
  </si>
  <si>
    <t>['sql', 'bigquery', 'windows', 'excel', 'sheets', 'looker', 'tableau']</t>
  </si>
  <si>
    <t>E2E Product Manager / Data Science</t>
  </si>
  <si>
    <t>['python', 'scala', 'r', 'crystal', 'spark', 'tensorflow']</t>
  </si>
  <si>
    <t>Sr. Cloud Data Engineer</t>
  </si>
  <si>
    <t>MaryRuth's</t>
  </si>
  <si>
    <t>['python', 'sql', 'r', 'bash', 'java', 'aws', 'azure', 'gcp', 'spark', 'graphql', 'flow']</t>
  </si>
  <si>
    <t>Wright-Patterson AFB, OH</t>
  </si>
  <si>
    <t>['python', 'r', 'sql', 'c', 'tableau']</t>
  </si>
  <si>
    <t>Fruition IT</t>
  </si>
  <si>
    <t>Data Analyst – W2 Local</t>
  </si>
  <si>
    <t>Aalpha Prime Tech Global</t>
  </si>
  <si>
    <t>UP TOP</t>
  </si>
  <si>
    <t>['python', 'sql', 'bigquery', 'graphql', 'pandas', 'numpy']</t>
  </si>
  <si>
    <t>Data Analyst, School Police</t>
  </si>
  <si>
    <t>Los Angeles Unified School District</t>
  </si>
  <si>
    <t>PTW Energy Services</t>
  </si>
  <si>
    <t>Yonkers, NY</t>
  </si>
  <si>
    <t>Senior Data Analyst / Full-time (Remote)</t>
  </si>
  <si>
    <t>Job Links</t>
  </si>
  <si>
    <t>['sql', 'python', 'power bi', 'tableau', 'alteryx', 'flow']</t>
  </si>
  <si>
    <t>['python', 'databricks', 'aws', 'spark', 'airflow', 'tensorflow', 'kubernetes']</t>
  </si>
  <si>
    <t>Norwalk, CT</t>
  </si>
  <si>
    <t>Harvard Strategic Data Project</t>
  </si>
  <si>
    <t>['word', 'slack']</t>
  </si>
  <si>
    <t>Data Scientist (Mid-Level) - P&amp;C Insurance</t>
  </si>
  <si>
    <t>['python', 'r', 'sql', 'nosql', 'phoenix']</t>
  </si>
  <si>
    <t>Sutter Creek, CA</t>
  </si>
  <si>
    <t>Data engineer- Oracle pl/sql AWS and Nosql- - hybrid</t>
  </si>
  <si>
    <t>['nosql', 'java', 'dynamodb', 'oracle', 'aws', 'snowflake']</t>
  </si>
  <si>
    <t>Director &amp; Data Scientist (REMOTE)</t>
  </si>
  <si>
    <t>Lead Data Scienitst OR Senior Data Scientist</t>
  </si>
  <si>
    <t>Woodland Hills, NC</t>
  </si>
  <si>
    <t>Chabez Tech LLC</t>
  </si>
  <si>
    <t>['python', 'sql', 'databricks', 'linux']</t>
  </si>
  <si>
    <t>['sql', 't-sql', 'power bi']</t>
  </si>
  <si>
    <t>OBMedia</t>
  </si>
  <si>
    <t>BI / Business Analyst</t>
  </si>
  <si>
    <t>['power bi', 'tableau', 'sap']</t>
  </si>
  <si>
    <t>['sql', 'scala', 'nosql', 'python', 'hadoop', 'spark', 'kafka']</t>
  </si>
  <si>
    <t>Data Engineer (Required W2 Candidates Only)</t>
  </si>
  <si>
    <t>['scala', 'javascript', 'go', 'aws', 'hadoop', 'spark', 'docker', 'kubernetes', 'jenkins']</t>
  </si>
  <si>
    <t>Data Analyst, Leveraged Loans</t>
  </si>
  <si>
    <t>Pitchbook</t>
  </si>
  <si>
    <t>Data Scientist - Remote Contract</t>
  </si>
  <si>
    <t>PSI (Proteam Solutions)</t>
  </si>
  <si>
    <t>['r', 'python', 'sas', 'sas', 'matlab', 'sql', 'java', 'c++', 'sql server', 'oracle', 'hadoop', 'spss']</t>
  </si>
  <si>
    <t>Data Scientist, CG-1560-13/14</t>
  </si>
  <si>
    <t>Federal Deposit Insurance Corporation</t>
  </si>
  <si>
    <t>['r', 'python', 'sas', 'sas']</t>
  </si>
  <si>
    <t>Cyber Security Assurance (CSA) Remediation Analytics Data Analyst</t>
  </si>
  <si>
    <t>Bank of America</t>
  </si>
  <si>
    <t>['sql', 'hadoop', 'spark', 'kafka', 'excel', 'word', 'powerpoint', 'visio']</t>
  </si>
  <si>
    <t>['sql', 'python', 'r', 'mongodb', 'mongodb', 'sql server', 'azure', 'snowflake', 'databricks', 'aws', 'hadoop', 'spark', 'ssis', 'power bi', 'flow', 'git']</t>
  </si>
  <si>
    <t>Statistician</t>
  </si>
  <si>
    <t>Bureau of Fiscal Services</t>
  </si>
  <si>
    <t>['sql', 'r', 'python', 'go']</t>
  </si>
  <si>
    <t>ECOM</t>
  </si>
  <si>
    <t>Entry Level Python Programmer/Data scientist/Analyst - Full-time ...</t>
  </si>
  <si>
    <t>['dynamodb', 'bigquery', 'aurora']</t>
  </si>
  <si>
    <t>University of Kentucky</t>
  </si>
  <si>
    <t>Healthcare Data SAS Analyst I</t>
  </si>
  <si>
    <t>['sas', 'sas', 'word', 'excel']</t>
  </si>
  <si>
    <t>Senior Manager, Marketing Data Science - Now Hiring</t>
  </si>
  <si>
    <t>Data Analyst || NYC ONSITE || Contract Role</t>
  </si>
  <si>
    <t>Valsatech Corp</t>
  </si>
  <si>
    <t>['r', 'python', 'sql', 'azure', 'tableau', 'flow']</t>
  </si>
  <si>
    <t>Data Engineer for Transforming and Organizing BigQuery Data</t>
  </si>
  <si>
    <t>['bigquery']</t>
  </si>
  <si>
    <t>Melbourne VIC, Australia</t>
  </si>
  <si>
    <t>via Edtech.com</t>
  </si>
  <si>
    <t>['sql', 'python', 'r', 'scala']</t>
  </si>
  <si>
    <t>Solü Technology Partners</t>
  </si>
  <si>
    <t>['sql', 'python', 'snowflake', 'azure', 'power bi', 'sap', 'git']</t>
  </si>
  <si>
    <t>['r', 'sas', 'sas', 'sql', 'python', 'java', 'perl', 'hadoop', 'tableau', 'power bi']</t>
  </si>
  <si>
    <t>Sr. Data Engineer ( 12+ Years is a must)</t>
  </si>
  <si>
    <t>['scala', 'python', 'r', 'sql', 'java', 'azure', 'databricks', 'aws', 'spark', 'spring', 'hadoop', 'kafka']</t>
  </si>
  <si>
    <t>Helm360</t>
  </si>
  <si>
    <t>Senior Data Engineer (PL/SQL, Python, AWS)</t>
  </si>
  <si>
    <t>['python', 'sql', 'oracle', 'aws', 'azure']</t>
  </si>
  <si>
    <t>Bright House Financial, LLC</t>
  </si>
  <si>
    <t>['sql', 'mongodb', 'mongodb', 'r', 'python', 'dynamodb', 'sql server', 'oracle', 'sap', 'power bi', 'microstrategy', 'flow', 'jira']</t>
  </si>
  <si>
    <t>['python', 'r', 'sas', 'sas', 'matlab', 'bigquery', 'aws', 'hadoop', 'spark', 'looker', 'tableau', 'atlassian', 'jira', 'confluence']</t>
  </si>
  <si>
    <t>OpenGov</t>
  </si>
  <si>
    <t>['sql', 'go', 'python', 'looker', 'tableau']</t>
  </si>
  <si>
    <t>Voice/Data Engineer</t>
  </si>
  <si>
    <t>['powershell', 'windows', 'linux']</t>
  </si>
  <si>
    <t>['visio', 'flow']</t>
  </si>
  <si>
    <t>['sql', 'python', 'hadoop', 'spark', 'tableau']</t>
  </si>
  <si>
    <t>University System of New Hampshire</t>
  </si>
  <si>
    <t>Data Scientist for behavioral project needed</t>
  </si>
  <si>
    <t>['go', 'python', 'nosql', 'postgresql', 'dynamodb', 'pytorch', 'spark', 'kafka', 'airflow', 'kubernetes', 'docker']</t>
  </si>
  <si>
    <t>Ada Meher</t>
  </si>
  <si>
    <t>['python', 'r', 'sql', 'aws', 'hadoop', 'spark', 'tableau', 'power bi']</t>
  </si>
  <si>
    <t>Quantitative Data Engineer</t>
  </si>
  <si>
    <t>['python', 'sql', 'nosql', 'mongo', 'aws', 'tableau', 'looker', 'git']</t>
  </si>
  <si>
    <t>['sql', 'sas', 'sas', 'python', 'hadoop', 'spark', 'tableau', 'qlik', 'looker', 'cognos', 'spss']</t>
  </si>
  <si>
    <t>['sql', 'python', 'java', 'bigquery', 'gcp', 'spark', 'airflow', 'looker', 'terraform', 'kubernetes']</t>
  </si>
  <si>
    <t>Director of Data Science, New Initiatives - Remote</t>
  </si>
  <si>
    <t>Sr, Data Engineer/ Architect</t>
  </si>
  <si>
    <t>spruceinfotech</t>
  </si>
  <si>
    <t>['mongodb', 'mongodb', 'nosql', 'mongo', 'sql', 'sql server', 'db2', 'postgresql', 'aws', 'azure', 'oracle', 'redshift', 'kafka']</t>
  </si>
  <si>
    <t>PI Data Analyst</t>
  </si>
  <si>
    <t>W2T.io</t>
  </si>
  <si>
    <t>Advanced Data Scientist</t>
  </si>
  <si>
    <t>Data Analyst- EDI Experience</t>
  </si>
  <si>
    <t>Sr. Data Engineer - Snowflake/ Pl/SQL/ Python/ AWS</t>
  </si>
  <si>
    <t>['python', 'sql', 'go', 'mongodb', 'mongodb', 'snowflake', 'aws', 'kafka', 'kubernetes', 'gitlab', 'jenkins']</t>
  </si>
  <si>
    <t>Louisiana, MO</t>
  </si>
  <si>
    <t>['python', 'r', 'golang', 'c++', 'javascript', 'ibm cloud', 'keras', 'tensorflow', 'nltk', 'express', 'terraform']</t>
  </si>
  <si>
    <t>Carson, CA</t>
  </si>
  <si>
    <t>EmployBridge</t>
  </si>
  <si>
    <t>['sql', 'power bi', 'tableau', 'flow']</t>
  </si>
  <si>
    <t>Lymba Corporation</t>
  </si>
  <si>
    <t>['python', 'databricks', 'pyspark', 'numpy']</t>
  </si>
  <si>
    <t>GeneDx</t>
  </si>
  <si>
    <t>['python', 'scala', 'sql', 'java', 'mongodb', 'mongodb', 'postgresql', 'mysql', 'cassandra', 'aws', 'gcp', 'azure', 'hadoop', 'spark', 'kafka', 'airflow']</t>
  </si>
  <si>
    <t>Strategic Workforce Planning Data Scientist</t>
  </si>
  <si>
    <t>Plexus Resource Solutions</t>
  </si>
  <si>
    <t>Talent Hackers</t>
  </si>
  <si>
    <t>['sql', 'sas', 'sas', 'tableau', 'looker', 'excel', 'spss']</t>
  </si>
  <si>
    <t>['sql', 'python', 'snowflake', 'oracle', 'aws', 'pandas']</t>
  </si>
  <si>
    <t>junior Java Developer/ python/Data Analyst/Data Scientists --remote</t>
  </si>
  <si>
    <t>Senior Developer, Data Engineering</t>
  </si>
  <si>
    <t>Mississauga, ON, Canada</t>
  </si>
  <si>
    <t>['sql', 'sas', 'sas', 'python', 'sql server', 'mysql', 'gcp', 'oracle', 'aws', 'hadoop', 'matplotlib', 'seaborn', 'pandas', 'numpy', 'scikit-learn', 'pyspark', 'tensorflow', 'keras', 'excel', 'alteryx', 'tableau', 'docker', 'jira']</t>
  </si>
  <si>
    <t>['shell', 'sql', 'python', 'tableau']</t>
  </si>
  <si>
    <t>Data Analyst |Business Analyst</t>
  </si>
  <si>
    <t>DISYS</t>
  </si>
  <si>
    <t>['sql', 'python', 'mysql', 'aws', 'windows']</t>
  </si>
  <si>
    <t>[Job-9791] Mid-Level Data/ETL Engineer, Colombia</t>
  </si>
  <si>
    <t>Michigan</t>
  </si>
  <si>
    <t>mCubed Staffing</t>
  </si>
  <si>
    <t>['sql', 'sql server', 'aws', 'ssis']</t>
  </si>
  <si>
    <t>Senior Operations Data Analyst- Services at The Home Depot in...</t>
  </si>
  <si>
    <t>['sql', 'vba', 'python', 'r', 'sas', 'sas', 'sql server', 'tableau']</t>
  </si>
  <si>
    <t>LPL Financial Holdings, Inc.</t>
  </si>
  <si>
    <t>Senior Data Scientist- Credit Risk Modeler (Hybrid)</t>
  </si>
  <si>
    <t>Mesquite, TX</t>
  </si>
  <si>
    <t>Horsham, PA</t>
  </si>
  <si>
    <t>Suprha Svc LLC</t>
  </si>
  <si>
    <t>['python', 'sql', 'java', 'scala', 'assembly', 'azure', 'databricks', 'snowflake', 'spark', 'pyspark', 'kafka', 'hadoop']</t>
  </si>
  <si>
    <t>Staff Data Engineer - Full Time USC/GC</t>
  </si>
  <si>
    <t>Applied Resource Group</t>
  </si>
  <si>
    <t>['sql', 'bash', 'shell', 'databricks', 'azure', 'hadoop', 'spark', 'linux', 'git']</t>
  </si>
  <si>
    <t>['python', 'aws', 'pandas', 'numpy', 'scikit-learn', 'airflow']</t>
  </si>
  <si>
    <t>Data Analyst 2 - 6431</t>
  </si>
  <si>
    <t>['sas', 'sas', 'python', 'r', 'sql', 'tableau']</t>
  </si>
  <si>
    <t>Data Scientist Graduate (Privacy and Data Protection Office) ...</t>
  </si>
  <si>
    <t>['sql', 'python', 'gdpr', 'linux', 'tableau', 'git']</t>
  </si>
  <si>
    <t>['sql', 'tableau', 'power bi', 'looker', 'outlook', 'visio', 'excel', 'powerpoint', 'word', 'ssrs', 'ssis']</t>
  </si>
  <si>
    <t>Senior Data Engineer (On-Site) - Now Hiring</t>
  </si>
  <si>
    <t>['python', 'scala', 'java', 'sql', 'snowflake', 'redshift', 'hadoop', 'tableau', 'jenkins', 'git']</t>
  </si>
  <si>
    <t>Sintesys</t>
  </si>
  <si>
    <t>['sql', 'gcp', 'aws', 'azure', 'hadoop']</t>
  </si>
  <si>
    <t>['python', 'neo4j', 'linux']</t>
  </si>
  <si>
    <t>Principal Technical Data Scientist (Peninsula, CA or Remote)</t>
  </si>
  <si>
    <t>Zenotis Technologies INC</t>
  </si>
  <si>
    <t>['python', 'mongodb', 'mongodb', 'neo4j', 'tensorflow', 'scikit-learn', 'pandas', 'spark', 'kafka', 'tableau', 'word']</t>
  </si>
  <si>
    <t>(USA) Senior Manager I, Data Science</t>
  </si>
  <si>
    <t>['sql', 'nosql', 'java', 'c++', 'python', 'r', 'scala', 'crystal', 'matplotlib', 'spark', 'tensorflow', 'excel', 'tableau']</t>
  </si>
  <si>
    <t>Texas Tech University</t>
  </si>
  <si>
    <t>Stealth</t>
  </si>
  <si>
    <t>via WRBL Jobs</t>
  </si>
  <si>
    <t>Epsilon</t>
  </si>
  <si>
    <t>Data Entry and Analyst (Part-Time, Remote)</t>
  </si>
  <si>
    <t>['scala', 'java', 'python', 'nosql', 'mysql', 'cassandra', 'oracle', 'spark', 'hadoop', 'kafka', 'jenkins', 'git', 'jira']</t>
  </si>
  <si>
    <t>Cyber Data Scientist</t>
  </si>
  <si>
    <t>Data Science Analyst - SS</t>
  </si>
  <si>
    <t>Northrop Grumman Corp.</t>
  </si>
  <si>
    <t>Espoo, Finland</t>
  </si>
  <si>
    <t>ICEYE</t>
  </si>
  <si>
    <t>['python', 'sql', 'aws', 'airflow', 'excel', 'docker', 'kubernetes', 'terraform']</t>
  </si>
  <si>
    <t>Insomniac Design</t>
  </si>
  <si>
    <t>['sql', 'mysql', 'postgresql', 'oracle', 'aws', 'azure', 'gcp', 'redshift', 'bigquery', 'spark', 'kafka', 'tableau', 'power bi', 'looker']</t>
  </si>
  <si>
    <t>['python', 'scala', 'aws', 'gcp', 'snowflake', 'bigquery', 'spark', 'terraform']</t>
  </si>
  <si>
    <t>Alteryx Data Engineer - Onsite</t>
  </si>
  <si>
    <t>Prospance Inc.</t>
  </si>
  <si>
    <t>Data Scientist - TikTok E-commerce Governance</t>
  </si>
  <si>
    <t>['python', 'r', 'node']</t>
  </si>
  <si>
    <t>Senior / Staff Data Analyst (Customer Experience Product Analytics)</t>
  </si>
  <si>
    <t>['sql', 'jupyter', 'spark']</t>
  </si>
  <si>
    <t>ATB Financial</t>
  </si>
  <si>
    <t>['sas', 'sas', 'python', 'postgresql', 'mysql', 'gitlab']</t>
  </si>
  <si>
    <t>Alumni Ventures Group</t>
  </si>
  <si>
    <t>['python', 'sql', 'tensorflow', 'pytorch', 'keras', 'github', 'bitbucket', 'git']</t>
  </si>
  <si>
    <t>Alignment Healthcare</t>
  </si>
  <si>
    <t>Data Scientist - Analyst - Contract to Hire</t>
  </si>
  <si>
    <t>Sr. Backend Engineer, Analytics</t>
  </si>
  <si>
    <t>['ruby', 'ruby', 'clojure', 'mongodb', 'mongodb', 'aws', 'spark', 'chef']</t>
  </si>
  <si>
    <t>['python', 'r', 'sql', 'elasticsearch', 'spark', 'powerpoint', 'tableau']</t>
  </si>
  <si>
    <t>GTN Technical Staffing and Consulting</t>
  </si>
  <si>
    <t>['python', 'java', 'scala', 'nosql', 'dynamodb', 'aws', 'oracle', 'redshift', 'excel', 'word', 'terraform', 'confluence', 'jira']</t>
  </si>
  <si>
    <t>Data Analyst - Hybrid</t>
  </si>
  <si>
    <t>Binghamton, NY</t>
  </si>
  <si>
    <t>via Binghamton, NY - Geebo</t>
  </si>
  <si>
    <t>Applus RTD - 3.8</t>
  </si>
  <si>
    <t>Cloud Financial Data Analyst, Director - Financial Operations (FinOps)</t>
  </si>
  <si>
    <t>Smarsh</t>
  </si>
  <si>
    <t>['aws', 'gcp', 'excel']</t>
  </si>
  <si>
    <t>Visalia, CA</t>
  </si>
  <si>
    <t>Data Scientist, GBG Data Science</t>
  </si>
  <si>
    <t>['python', 'r', 'matlab', 'sas', 'sas', 'sql', 'scikit-learn', 'tensorflow', 'pytorch', 'matplotlib', 'seaborn', 'spss', 'tableau']</t>
  </si>
  <si>
    <t>Data Engineer -Python -ETL-AWS-Lambda, EMR, Glue, S3</t>
  </si>
  <si>
    <t>['python', 'sql', 'aws', 'snowflake', 'airflow', 'github']</t>
  </si>
  <si>
    <t>Data Scientist (Entry Level)-US/Canada</t>
  </si>
  <si>
    <t>Data Engineer, Homefront Heroes Hiring (HHH) Program</t>
  </si>
  <si>
    <t>['sql', 'sql server', 'jira']</t>
  </si>
  <si>
    <t>Data Sourcing/Storage Analyst</t>
  </si>
  <si>
    <t>Karius</t>
  </si>
  <si>
    <t>['nosql', 'python', 'mysql', 'postgresql', 'neo4j', 'aws', 'redshift', 'databricks', 'spark', 'kafka', 'pyspark', 'linux', 'unix', 'tableau', 'looker']</t>
  </si>
  <si>
    <t>['java', 'python', 'scala', 'sql', 'aws', 'react', 'airflow', 'git']</t>
  </si>
  <si>
    <t>NYU Langone</t>
  </si>
  <si>
    <t>['go', 'r', 'sql']</t>
  </si>
  <si>
    <t>Data Engineer General</t>
  </si>
  <si>
    <t>['gcp', 'git', 'jenkins', 'terraform']</t>
  </si>
  <si>
    <t>['sql', 'sql server', 'flow']</t>
  </si>
  <si>
    <t>Junior Data and Insight Analyst</t>
  </si>
  <si>
    <t>Wellington, New Zealand</t>
  </si>
  <si>
    <t>Contact Energy</t>
  </si>
  <si>
    <t>['r', 'python', 'sql', 'jupyter', 'dplyr', 'power bi']</t>
  </si>
  <si>
    <t>CTG - Computer Task Group</t>
  </si>
  <si>
    <t>['sql', 'nosql', 'aws', 'redshift', 'git']</t>
  </si>
  <si>
    <t>Business Process Data Analyst - Now Hiring</t>
  </si>
  <si>
    <t>['sql', 'excel', 'cognos']</t>
  </si>
  <si>
    <t>['python', 'sql', 'snowflake', 'azure', 'databricks', 'spark', 'kafka', 'hadoop', 'tableau', 'alteryx']</t>
  </si>
  <si>
    <t>Advisory Data Analyst</t>
  </si>
  <si>
    <t>Church Mutual Insurance Company, S.I.</t>
  </si>
  <si>
    <t>Principal Metadata Analyst</t>
  </si>
  <si>
    <t>ETL Entwickler (m/w/d) - Datastage</t>
  </si>
  <si>
    <t>Data Science Manager, Analytics (Monetization)</t>
  </si>
  <si>
    <t>Petah Tikva, Israel</t>
  </si>
  <si>
    <t>Digital Turbine</t>
  </si>
  <si>
    <t>['python', 'sql', 'databricks', 'pytorch', 'spark']</t>
  </si>
  <si>
    <t>['sql', 'python', 'r', 'tableau', 'power bi', 'qlik']</t>
  </si>
  <si>
    <t>Data engineer with Python, SQL - Contract to Hire</t>
  </si>
  <si>
    <t>Jack Henry and Associates, Inc.</t>
  </si>
  <si>
    <t>['python', 'r', 'javascript', 'aws', 'scikit-learn', 'pandas', 'matplotlib']</t>
  </si>
  <si>
    <t>Radley James</t>
  </si>
  <si>
    <t>['python', 'sql', 'pandas', 'numpy', 'linux']</t>
  </si>
  <si>
    <t>Sr. SQL/SSIS/AZURE/Data Engineer</t>
  </si>
  <si>
    <t>Pronix Inc</t>
  </si>
  <si>
    <t>['sql', 't-sql', 'azure', 'ssis', 'ms access']</t>
  </si>
  <si>
    <t>['sql', 'azure', 'databricks', 'power bi', 'sap']</t>
  </si>
  <si>
    <t>Financial Controls Data Analyst</t>
  </si>
  <si>
    <t>MJHS</t>
  </si>
  <si>
    <t>Data Engineer Data Quality</t>
  </si>
  <si>
    <t>['python', 'sql', 'bash', 'databricks', 'redshift', 'snowflake', 'aws', 'pyspark', 'airflow', 'splunk', 'jenkins', 'terraform', 'zoom']</t>
  </si>
  <si>
    <t>Senior HR Data Analyst</t>
  </si>
  <si>
    <t>['sql', 'python', 'visual basic', 'azure', 'power bi', 'alteryx', 'excel', 'powerpoint', 'sharepoint']</t>
  </si>
  <si>
    <t>Data Scientist / ML-инженер</t>
  </si>
  <si>
    <t>via GeekLink.io</t>
  </si>
  <si>
    <t>DevHunt</t>
  </si>
  <si>
    <t>['python', 'sql', 'postgresql', 'oracle', 'pandas', 'numpy', 'scikit-learn', 'git']</t>
  </si>
  <si>
    <t>Snowflake + DBT – Data Engineer</t>
  </si>
  <si>
    <t>Programmer Analyst, Data Analytics - Now Hiring</t>
  </si>
  <si>
    <t>['python', 'java', 'php', 'html', 'javascript', 'css', 'r', 'ruby', 'ruby', 'c#', 'c++', 'sql', 'postgresql', 'sql server', 'oracle']</t>
  </si>
  <si>
    <t>North Sydney NSW, Australia</t>
  </si>
  <si>
    <t>NTT DATA Business Solutions</t>
  </si>
  <si>
    <t>['go', 'sql', 'c#', 'powershell', 'python', 'azure', 'snowflake', 'aws', 'databricks', 'spark', 'sap', 'tableau', 'power bi', 'dax', 'ssis']</t>
  </si>
  <si>
    <t>['go', 'excel', 'word', 'powerpoint']</t>
  </si>
  <si>
    <t>Cowbell</t>
  </si>
  <si>
    <t>['java', 'python', 'scala', 'sql', 'snowflake', 'redshift', 'kafka', 'spark']</t>
  </si>
  <si>
    <t>Environmental Sustainability Data Analyst- REMOTE</t>
  </si>
  <si>
    <t>PerkinElmer, Inc.</t>
  </si>
  <si>
    <t>['excel', 'tableau', 'sharepoint', 'powerpoint']</t>
  </si>
  <si>
    <t>['python', 'azure', 'keras', 'spark']</t>
  </si>
  <si>
    <t>Anti-Financial Crime Systems Data Analyst</t>
  </si>
  <si>
    <t>Principal Applied/Data Scientist</t>
  </si>
  <si>
    <t>Microsoft Corporation</t>
  </si>
  <si>
    <t>['java', 'ruby', 'ruby', 'python', 'azure', 'ruby on rails', 'linux', 'outlook', 'docker']</t>
  </si>
  <si>
    <t>Senior Data Scientist / Machine Learning Engineer (TS/SCI)</t>
  </si>
  <si>
    <t>Pricing Data Analyst</t>
  </si>
  <si>
    <t>via Randstad USA</t>
  </si>
  <si>
    <t>Randstad USA</t>
  </si>
  <si>
    <t>Bioinformatics NGS Data Analyst</t>
  </si>
  <si>
    <t>Groton, CT</t>
  </si>
  <si>
    <t>['python', 'sql', 'aws', 'oracle', 'git']</t>
  </si>
  <si>
    <t>Data Scientist Supervisor</t>
  </si>
  <si>
    <t>Golden Technology</t>
  </si>
  <si>
    <t>['r', 'python', 'sql', 'hadoop']</t>
  </si>
  <si>
    <t>Client Data Analyst (CDM&amp;PR)</t>
  </si>
  <si>
    <t>Mehra Wealth Management - CIBC Private Wealth</t>
  </si>
  <si>
    <t>['go', 'express']</t>
  </si>
  <si>
    <t>Marketing Data Science Intern</t>
  </si>
  <si>
    <t>Data Science Professional (Need local candidates)</t>
  </si>
  <si>
    <t>['r', 'python', 'matlab', 'sas', 'sas', 'spss']</t>
  </si>
  <si>
    <t>Staff Data Scientist, Credit Card</t>
  </si>
  <si>
    <t>['python', 'sql', 'db2', 'sql server', 'oracle', 'power bi', 'tableau']</t>
  </si>
  <si>
    <t>Company Confidential</t>
  </si>
  <si>
    <t>Nonnocere</t>
  </si>
  <si>
    <t>['python', 'java', 'aws', 'azure', 'graphql', 'docker', 'kubernetes']</t>
  </si>
  <si>
    <t>Junior Business Analyst (hybrid) - Delray Beach $75K</t>
  </si>
  <si>
    <t>Delray Beach, FL</t>
  </si>
  <si>
    <t>['spring', 'express', 'excel']</t>
  </si>
  <si>
    <t>['sql', 'python', 'aws', 'redshift', 'airflow', 'linux', 'word', 'git', 'terraform']</t>
  </si>
  <si>
    <t>['sql', 'java', 'python', 'scala', 'mysql', 'oracle', 'aws', 'redshift', 'airflow', 'spark', 'hadoop', 'kafka', 'pytorch', 'tensorflow', 'power bi']</t>
  </si>
  <si>
    <t>Data Governance Project Data Analyst</t>
  </si>
  <si>
    <t>Lightcast.io</t>
  </si>
  <si>
    <t>['python', 'c', 'c++']</t>
  </si>
  <si>
    <t>Workforce Analyst, Mission Control Analytics</t>
  </si>
  <si>
    <t>['sql', 'python', 'r', 'vba', 'tableau']</t>
  </si>
  <si>
    <t>EarnestResearch</t>
  </si>
  <si>
    <t>['scala', 'python', 'sql', 'bigquery', 'gcp', 'aws', 'snowflake', 'airflow', 'hadoop', 'docker', 'kubernetes', 'git', 'terraform']</t>
  </si>
  <si>
    <t>Mgr., Data &amp; Analytics at Orlando Utilities Commission in Orlando, FL</t>
  </si>
  <si>
    <t>Orlando Utilities Commission</t>
  </si>
  <si>
    <t>['python', 'sas', 'sas', 'r', 'aws', 'snowflake', 'spss', 'tableau', 'qlik', 'cognos', 'outlook', 'word', 'excel']</t>
  </si>
  <si>
    <t>Marriott International, Inc.</t>
  </si>
  <si>
    <t>Quality Assurance Engineer, Data Center Engineering</t>
  </si>
  <si>
    <t>General Court of the Commonwealth of Massachusetts</t>
  </si>
  <si>
    <t>['t-sql', 'r', 'python', 'qlik', 'cognos', 'tableau', 'excel']</t>
  </si>
  <si>
    <t>Educator, Data Scientist</t>
  </si>
  <si>
    <t>BrainStation</t>
  </si>
  <si>
    <t>['sql', 'r', 'python', 'aws', 'gcp', 'numpy', 'pandas', 'tensorflow', 'keras', 'hadoop', 'spark', 'excel', 'tableau', 'git']</t>
  </si>
  <si>
    <t>minka_</t>
  </si>
  <si>
    <t>Staff / Senior Data Analyst</t>
  </si>
  <si>
    <t>['python', 'r', 'airflow', 'tableau', 'qlik', 'looker', 'power bi']</t>
  </si>
  <si>
    <t>[EMC] AI Engineer</t>
  </si>
  <si>
    <t>['java', 'linux', 'sap']</t>
  </si>
  <si>
    <t>Glendale, AZ</t>
  </si>
  <si>
    <t>Talent Software Services, Inc.</t>
  </si>
  <si>
    <t>['sql', 'nosql', 'snowflake', 'jira']</t>
  </si>
  <si>
    <t>Associate Data Engineer | Velotio Technologies</t>
  </si>
  <si>
    <t>Velotio</t>
  </si>
  <si>
    <t>['golang', 'elixir', 'python', 'sql', 'react', 'flutter', 'spark', 'phoenix', 'kubernetes']</t>
  </si>
  <si>
    <t>Latitude, Inc.</t>
  </si>
  <si>
    <t>Corona, CA</t>
  </si>
  <si>
    <t>['sql', 'nosql', 't-sql', 'python', 'sql server', 'azure', 'databricks', 'power bi', 'ssis', 'ssrs']</t>
  </si>
  <si>
    <t>Commercial Data Scientist</t>
  </si>
  <si>
    <t>['r', 'python', 'sql', 'gcp', 'aws']</t>
  </si>
  <si>
    <t>BAM Data Engineer SEG</t>
  </si>
  <si>
    <t>['scala', 'nosql', 'sql', 'python', 'java', 'aws', 'azure', 'gcp', 'spark', 'hadoop', 'kafka', 'git', 'jenkins', 'ansible', 'docker', 'terraform']</t>
  </si>
  <si>
    <t>Senior Data Engineer - (Streaming)(Contract)</t>
  </si>
  <si>
    <t>['sql', 'python', 'mongodb', 'mongodb', 'snowflake', 'bigquery', 'aws', 'redshift', 'airflow']</t>
  </si>
  <si>
    <t>Tableau Data Analyst [72567]</t>
  </si>
  <si>
    <t>Data Scientist, Product Analytics - Reality Labs</t>
  </si>
  <si>
    <t>Data Management &amp; Data Analytics Specialist (m/w/d)</t>
  </si>
  <si>
    <t>['python', 'r', 'sql', 'oracle', 'power bi']</t>
  </si>
  <si>
    <t>Pedagog</t>
  </si>
  <si>
    <t>['go', 'python', 'sql', 'bigquery', 'hadoop', 'spark', 'pyspark', 'airflow', 'word', 'kubernetes', 'docker']</t>
  </si>
  <si>
    <t>Data Science Manager II - Membership</t>
  </si>
  <si>
    <t>['sql', 'python', 'tableau', 'looker']</t>
  </si>
  <si>
    <t>Data Engineering Manager - Customer squad</t>
  </si>
  <si>
    <t>['python', 'dynamodb', 'aws', 'gcp', 'spark', 'terraform']</t>
  </si>
  <si>
    <t>['sql', 'python', 'word', 'excel']</t>
  </si>
  <si>
    <t>Florida, MA</t>
  </si>
  <si>
    <t>Helix Tech IT solution</t>
  </si>
  <si>
    <t>['sql', 'python', 'crystal', 'javascript', 'vb.net', 'pandas', 'flask', 'tableau', 'ssrs', 'excel']</t>
  </si>
  <si>
    <t>Data Scientist. Job in Offutt A F B My Valley Jobs Today</t>
  </si>
  <si>
    <t>['python', 'r', 'sql', 'sas', 'sas', 'spark', 'jupyter', 'tableau', 'word', 'excel', 'powerpoint']</t>
  </si>
  <si>
    <t>Formac Inc</t>
  </si>
  <si>
    <t>['sql', 'python', 'bash', 'pandas', 'macos', 'excel', 'slack']</t>
  </si>
  <si>
    <t>Simplyfy Solutions Inc</t>
  </si>
  <si>
    <t>['sql', 'java', 'scala', 'python', 'spark', 'hadoop', 'kafka']</t>
  </si>
  <si>
    <t>Data Engineer – W2 Role</t>
  </si>
  <si>
    <t>['postgresql', 'azure', 'jupyter', 'spark', 'pytorch', 'tensorflow', 'kafka', 'airflow', 'node.js', 'kubernetes', 'jenkins', 'docker', 'gitlab']</t>
  </si>
  <si>
    <t>Port Hueneme, CA</t>
  </si>
  <si>
    <t>via AITechTrend</t>
  </si>
  <si>
    <t>aiTechTrend</t>
  </si>
  <si>
    <t>Help Desk (Data Analyst)</t>
  </si>
  <si>
    <t>JRH Recruiting and Consulting</t>
  </si>
  <si>
    <t>['word', 'powerpoint', 'excel', 'tableau']</t>
  </si>
  <si>
    <t>Restaurant Data Analyst</t>
  </si>
  <si>
    <t>Self Opportunity, Inc.</t>
  </si>
  <si>
    <t>['sql', 'bigquery', 'looker', 'power bi', 'dax', 'word', 'powerpoint', 'excel']</t>
  </si>
  <si>
    <t>RPC Company</t>
  </si>
  <si>
    <t>Researcher- Computer Vision</t>
  </si>
  <si>
    <t>Data Scientist/Analyst to help build a reporting tool for developers</t>
  </si>
  <si>
    <t>AML Operations Specialist</t>
  </si>
  <si>
    <t>Bitpanda</t>
  </si>
  <si>
    <t>Data Scientist, Tempus AI Advisors Program</t>
  </si>
  <si>
    <t>['sql', 'r', 'aws', 'bigquery', 'gcp', 'linux', 'docker', 'git', 'github']</t>
  </si>
  <si>
    <t>Data Engineer/ ETL Informatica</t>
  </si>
  <si>
    <t>Stamford Technology Solutions LLC, DBA Infinity</t>
  </si>
  <si>
    <t>Lead Data Engineer – (Multiple positions available)</t>
  </si>
  <si>
    <t>['scala', 'sql', 'java', 'python', 'hadoop', 'spark', 'pyspark', 'github']</t>
  </si>
  <si>
    <t>Data Scientist, Monetization</t>
  </si>
  <si>
    <t>Lead Physical Scientist (Data Scientist)</t>
  </si>
  <si>
    <t>Data Scientist (NLP and Graph Theory Specialist) - Contract to Hire</t>
  </si>
  <si>
    <t>['python', 'nltk', 'hugging face']</t>
  </si>
  <si>
    <t>['sql', 'azure', 'hadoop']</t>
  </si>
  <si>
    <t>Data Science Intern - Remote</t>
  </si>
  <si>
    <t>['t-sql', 'python', 'sql', 'sql server', 'azure', 'databricks', 'aws']</t>
  </si>
  <si>
    <t>Data Engineer / Informatica Engineer</t>
  </si>
  <si>
    <t>Comtec</t>
  </si>
  <si>
    <t>['sql', 'python', 'r', 'aws', 'redshift', 'spark', 'kafka', 'hadoop']</t>
  </si>
  <si>
    <t>['python', 'sql', 'snowflake', 'azure', 'docker', 'terraform']</t>
  </si>
  <si>
    <t>Frank Recruitment Group</t>
  </si>
  <si>
    <t>['python', 'aws', 'pyspark', 'spark', 'kafka', 'airflow', 'kubernetes']</t>
  </si>
  <si>
    <t>4 Corner Resources</t>
  </si>
  <si>
    <t>['sql', 'javascript', 'excel']</t>
  </si>
  <si>
    <t>Data Scientist (Statistical Analyst)</t>
  </si>
  <si>
    <t>US SBA</t>
  </si>
  <si>
    <t>Western Global Airlines LLC</t>
  </si>
  <si>
    <t>Kytzo</t>
  </si>
  <si>
    <t>Intern - Data Scientist - Summer 2024 - Remote - Full-time / Part-time</t>
  </si>
  <si>
    <t>Mobile, AL</t>
  </si>
  <si>
    <t>['sql', 'python', 'r', 'sas', 'sas', 'snowflake', 'tableau']</t>
  </si>
  <si>
    <t>A data scientist to evaluate right AI/ML models</t>
  </si>
  <si>
    <t>Credit Risk Data Scientist, Fintech</t>
  </si>
  <si>
    <t>Optasia</t>
  </si>
  <si>
    <t>Special Assistant (Chief Data Analyst)</t>
  </si>
  <si>
    <t>NYS Office of General Services</t>
  </si>
  <si>
    <t>Associate Business Analyst</t>
  </si>
  <si>
    <t>Light &amp; Wonder</t>
  </si>
  <si>
    <t>Veritas Partners</t>
  </si>
  <si>
    <t>Data Engineer/Lead Data Engineer</t>
  </si>
  <si>
    <t>Epsilon Solutions LTD.</t>
  </si>
  <si>
    <t>['python', 'scala', 'java', 'dynamodb', 'databricks', 'aws', 'spark', 'hadoop', 'airflow', 'git', 'jenkins']</t>
  </si>
  <si>
    <t>Centreville, VA</t>
  </si>
  <si>
    <t>Parsons Corporation</t>
  </si>
  <si>
    <t>Customer Data Analyst 1 - Pricing - Now Hiring</t>
  </si>
  <si>
    <t>R&amp;D Software/Data Engineering Scientist</t>
  </si>
  <si>
    <t>['python', 'java', 'c++', 'html', 'css', 'javascript', 'c', 'aws', 'azure', 'unity', 'unreal']</t>
  </si>
  <si>
    <t>Lead Data Engineer / Architect</t>
  </si>
  <si>
    <t>Austin Werner</t>
  </si>
  <si>
    <t>['python', 'mongodb', 'mongodb', 'redis', 'snowflake', 'aws', 'pyspark']</t>
  </si>
  <si>
    <t>Software QA Engineer - Machine Learning QE</t>
  </si>
  <si>
    <t>['java', 'selenium']</t>
  </si>
  <si>
    <t>Crackajack Solutions</t>
  </si>
  <si>
    <t>['python', 'sql', 'java', 'aws', 'databricks', 'redshift', 'spark', 'pyspark', 'hadoop']</t>
  </si>
  <si>
    <t>['r', 'python', 'tableau', 'sharepoint']</t>
  </si>
  <si>
    <t>Manufacturing Operations Data Analyst</t>
  </si>
  <si>
    <t>['sql', 'planner']</t>
  </si>
  <si>
    <t>Market Data Management/Administration</t>
  </si>
  <si>
    <t>Principal Associate, Data Analyst Risk Associate: ExceptionsOne Team</t>
  </si>
  <si>
    <t>['angular', 'jira', 'confluence']</t>
  </si>
  <si>
    <t>Principal Data Engineer - Remote</t>
  </si>
  <si>
    <t>Compliance Reporting/Data visualization designer</t>
  </si>
  <si>
    <t>['sql', 'java', 'power bi', 'tableau', 'cognos', 'sap', 'excel']</t>
  </si>
  <si>
    <t>Data Scientist, Amazon Fashion</t>
  </si>
  <si>
    <t>via Sunnyvale, CA - Geebo</t>
  </si>
  <si>
    <t>['sql', 'python', 'r', 't-sql', 'excel', 'power bi', 'ssrs', 'dax', 'ssis', 'notion']</t>
  </si>
  <si>
    <t>Allen Integrated Solutions</t>
  </si>
  <si>
    <t>['python', 'sql', 'nosql', 'javascript', 'r', 'matlab', 'mongodb', 'mongodb', 'neo4j', 'spark', 'hadoop', 'kafka', 'flask']</t>
  </si>
  <si>
    <t>BSV3-EA  AI Engineer (Artificial Intelligence)</t>
  </si>
  <si>
    <t>['java', 'python', 'r', 'matlab', 'c++', 'tensorflow', 'theano', 'sap']</t>
  </si>
  <si>
    <t>Global Atlantic Financial Group Opportunities</t>
  </si>
  <si>
    <t>['sql', 'azure', 'gitlab']</t>
  </si>
  <si>
    <t>Data Engineer | PAID BOOTCAMP</t>
  </si>
  <si>
    <t>['java', 'python', 'sql']</t>
  </si>
  <si>
    <t>Hexaware Technologies, Inc</t>
  </si>
  <si>
    <t>['sql', 'snowflake', 'aws', 'pyspark']</t>
  </si>
  <si>
    <t>Senior Data Engineer (AWS, Python, Pyspark)</t>
  </si>
  <si>
    <t>['python', 'sql', 'aws', 'databricks', 'pyspark', 'spark']</t>
  </si>
  <si>
    <t>BIGDATA ENGINEER PRINCIPAL</t>
  </si>
  <si>
    <t>IT America</t>
  </si>
  <si>
    <t>['java', 'scala', 'python', 'go', 'aws', 'azure', 'hadoop', 'spark', 'kubernetes', 'docker', 'jenkins']</t>
  </si>
  <si>
    <t>AI Research Assistant</t>
  </si>
  <si>
    <t>Modern Intelligence</t>
  </si>
  <si>
    <t>['python', 'r', 'pandas', 'scikit-learn', 'matplotlib', 'seaborn', 'plotly', 'jupyter', 'tensorflow', 'hugging face']</t>
  </si>
  <si>
    <t>Epidemiology/Data Analyst II (Hybrid Schedule)</t>
  </si>
  <si>
    <t>IEHP</t>
  </si>
  <si>
    <t>['sas', 'sas', 'crystal', 'ms access', 'spss', 'ssrs', 'excel', 'word']</t>
  </si>
  <si>
    <t>Data Engineer - API Integration &amp; Data Normalization Specialist ...</t>
  </si>
  <si>
    <t>['python', 'java', 'sql', 'nosql']</t>
  </si>
  <si>
    <t>Jackson, MI</t>
  </si>
  <si>
    <t>Consumers Energy</t>
  </si>
  <si>
    <t>['r', 'python', 'sql', 'perl', 'java', 'azure', 'tensorflow', 'hadoop', 'spark', 'power bi']</t>
  </si>
  <si>
    <t>Hubs</t>
  </si>
  <si>
    <t>['python', 'sql', 'postgresql', 'aws', 'redshift', 'docker', 'kubernetes', 'chef']</t>
  </si>
  <si>
    <t>jr Fullstack Java Developer/ python/Data Analyst/Data...</t>
  </si>
  <si>
    <t>South Cleveland, TN</t>
  </si>
  <si>
    <t>Lead Data Engineer (On-site)</t>
  </si>
  <si>
    <t>['python', 'sql', 'aws', 'redshift', 'spark', 'airflow', 'docker']</t>
  </si>
  <si>
    <t>['sql', 'bash', 'mysql', 'linux', 'unix', 'excel']</t>
  </si>
  <si>
    <t>BigData Engineer</t>
  </si>
  <si>
    <t>Yggdrasil</t>
  </si>
  <si>
    <t>['scala', 'java', 'sql', 'gcp', 'bigquery']</t>
  </si>
  <si>
    <t>['sql', 'sas', 'sas', 'power bi', 'word', 'spreadsheet']</t>
  </si>
  <si>
    <t>['sql', 'python', 'scala', 'databricks', 'azure', 'snowflake', 'airflow']</t>
  </si>
  <si>
    <t>Senior Data Engineer (Greater NYC Area, NY or Remote)</t>
  </si>
  <si>
    <t>['sql', 'python', 'dynamodb', 'snowflake', 'aws', 'gcp', 'azure', 'airflow', 'looker', 'terraform']</t>
  </si>
  <si>
    <t>['python', 'shell', 'r', 'sql', 'sas', 'sas', 'sql server', 'aws', 'redshift', 'unix', 'linux', 'tableau']</t>
  </si>
  <si>
    <t>Data Driven | Data Engineer</t>
  </si>
  <si>
    <t>[VSN] Mid Level Data Engineer</t>
  </si>
  <si>
    <t>Software Mind</t>
  </si>
  <si>
    <t>['python', 'c#', 'nosql', 'mongodb', 'mongodb', 'cassandra', 'snowflake', 'redshift', 'kafka']</t>
  </si>
  <si>
    <t>Team Lead Data Science</t>
  </si>
  <si>
    <t>['sql', 'tableau', 'power bi', 'excel', 'word']</t>
  </si>
  <si>
    <t>Keller, TX</t>
  </si>
  <si>
    <t>Corning Incorporated</t>
  </si>
  <si>
    <t>['sql', 'python', 'scala', 'nosql', 'sas', 'sas', 'mysql', 'postgresql', 'redis', 'dynamodb', 'sql server', 'databricks', 'aws', 'redshift', 'oracle', 'spark', 'airflow', 'pyspark', 'tableau', 'git', 'gitlab', 'terraform', 'jira']</t>
  </si>
  <si>
    <t>Search 5.0</t>
  </si>
  <si>
    <t>['python', 'sql', 'aws', 'spark', 'airflow', 'tableau']</t>
  </si>
  <si>
    <t>['sql', 'python', 'snowflake', 'tableau', 'power bi', 'excel']</t>
  </si>
  <si>
    <t>PlayStation Global</t>
  </si>
  <si>
    <t>['python', 'go', 'aws', 'gcp', 'azure', 'spark']</t>
  </si>
  <si>
    <t>['python', 'shell', 'azure', 'snowflake', 'github']</t>
  </si>
  <si>
    <t>Keylent Inc</t>
  </si>
  <si>
    <t>['vba', 'excel', 'powerpoint', 'tableau']</t>
  </si>
  <si>
    <t>Data Engineer - No C2C</t>
  </si>
  <si>
    <t>Python and SQL Data Engineer - Now Hiring</t>
  </si>
  <si>
    <t>['python', 'sql', 'unix', 'linux']</t>
  </si>
  <si>
    <t>['sql', 'power bi', 'dax', 'ssrs', 'ssis']</t>
  </si>
  <si>
    <t>Data Analyst (JO-06)</t>
  </si>
  <si>
    <t>['aws', 'jupyter', 'github']</t>
  </si>
  <si>
    <t>Data Scientist 2 Jobs</t>
  </si>
  <si>
    <t>Computing and Security Associates</t>
  </si>
  <si>
    <t>Sr. Power BI Developer</t>
  </si>
  <si>
    <t>Marlabs</t>
  </si>
  <si>
    <t>['sql', 'python', 'java', 'snowflake', 'bigquery', 'redshift', 'databricks', 'aws', 'gcp', 'airflow']</t>
  </si>
  <si>
    <t>Macon, GA</t>
  </si>
  <si>
    <t>Blue Bird Corporation</t>
  </si>
  <si>
    <t>['power bi', 'tableau', 'qlik', 'word', 'excel', 'powerpoint', 'outlook']</t>
  </si>
  <si>
    <t>Financial Data Engineer</t>
  </si>
  <si>
    <t>WWA Consulting</t>
  </si>
  <si>
    <t>['sql', 'snowflake', 'spark', 'kafka', 'excel', 'docker', 'kubernetes']</t>
  </si>
  <si>
    <t>(Senior) Web Analytics Engineer (m/f/d)</t>
  </si>
  <si>
    <t>BAUHAUS</t>
  </si>
  <si>
    <t>['sql', 'javascript', 'firebase', 'firebase']</t>
  </si>
  <si>
    <t>88-50100571 Data Scientist</t>
  </si>
  <si>
    <t>F. Hoffmann-La Roche AG</t>
  </si>
  <si>
    <t>Senior Analyst Marketing Analytics</t>
  </si>
  <si>
    <t>Avondale Estates, GA</t>
  </si>
  <si>
    <t>['sql', 'microstrategy', 'cognos', 'tableau']</t>
  </si>
  <si>
    <t>Manhattan, KS</t>
  </si>
  <si>
    <t>['sql', 'r', 'sas', 'sas', 'oracle', 'power bi', 'spss', 'visio', 'excel', 'outlook', 'powerpoint', 'word', 'smartsheet']</t>
  </si>
  <si>
    <t>Data Engineer III - Network</t>
  </si>
  <si>
    <t>Crown Castle International Corp</t>
  </si>
  <si>
    <t>['sql', 'python', 'ruby', 'ruby', 'go', 'c', 'sql server', 'mysql', 'oracle', 'power bi', 'github']</t>
  </si>
  <si>
    <t>INTELETECH GLOBAL INC</t>
  </si>
  <si>
    <t>['sql', 'mongodb', 'mongodb', 'mysql', 'dynamodb', 'cassandra', 'aws', 'spark', 'kafka']</t>
  </si>
  <si>
    <t>Big Data Engineer/Analyst</t>
  </si>
  <si>
    <t>['python', 'sql', 'snowflake', 'flow']</t>
  </si>
  <si>
    <t>['sql', 'python', 'sql server', 'azure', 'excel', 'ssis', 'ssrs']</t>
  </si>
  <si>
    <t>CACI</t>
  </si>
  <si>
    <t>Loan Data Analyst</t>
  </si>
  <si>
    <t>AdelFi</t>
  </si>
  <si>
    <t>80412439 - Engineer, Data</t>
  </si>
  <si>
    <t>['sql', 'azure', 'aws', 'linux', 'windows', 'qlik']</t>
  </si>
  <si>
    <t>['python', 'shell', 'sql', 'mysql', 'aws', 'oracle', 'hadoop', 'airflow', 'spark']</t>
  </si>
  <si>
    <t>['sql', 'python', 'postgresql', 'redshift', 'snowflake', 'tableau']</t>
  </si>
  <si>
    <t>Data Engineer, Intern</t>
  </si>
  <si>
    <t>TIAA Bank</t>
  </si>
  <si>
    <t>['python', 'sql', 'r', 'scala', 'java', 'azure', 'tensorflow', 'keras', 'pytorch', 'spark', 'express']</t>
  </si>
  <si>
    <t>Power Center Data Engineer- W2 Contract</t>
  </si>
  <si>
    <t>Enhance IT</t>
  </si>
  <si>
    <t>['sql', 'nosql', 'python', 'scala']</t>
  </si>
  <si>
    <t>Azure Senior Data Engineer</t>
  </si>
  <si>
    <t>Globant</t>
  </si>
  <si>
    <t>['sql', 'python', 'scala', 'java', 'azure', 'databricks', 'spark', 'hadoop', 'kafka', 'tensorflow', 'power bi', 'tableau']</t>
  </si>
  <si>
    <t>Data Scientist II - Data Analytics Model Developer</t>
  </si>
  <si>
    <t>['c#', 'c++', 'python', 'matlab', 'hadoop', 'windows', 'linux', 'atlassian', 'jira']</t>
  </si>
  <si>
    <t>659-Data Science Research Technician/Intern</t>
  </si>
  <si>
    <t>Lynntech, Inc.</t>
  </si>
  <si>
    <t>['python', 'matlab', 'c', 'c++', 'windows', 'linux', 'macos', 'word', 'spreadsheet']</t>
  </si>
  <si>
    <t>proit-inc</t>
  </si>
  <si>
    <t>['python', 'sql', 'azure', 'snowflake', 'databricks', 'airflow']</t>
  </si>
  <si>
    <t>Data Engineer - PA</t>
  </si>
  <si>
    <t>['python', 'sql', 'scikit-learn', 'tensorflow', 'pytorch', 'pandas']</t>
  </si>
  <si>
    <t>Deep Learning Data Scientist</t>
  </si>
  <si>
    <t>Fair Edge</t>
  </si>
  <si>
    <t>['snowflake', 'databricks', 'gcp', 'aws', 'azure']</t>
  </si>
  <si>
    <t>Sr. Data Analyst - Supply Chain</t>
  </si>
  <si>
    <t>New Bath Today</t>
  </si>
  <si>
    <t>['python', 'sql', 'vba', 'r', 'sas', 'sas', 'excel', 'power bi', 'tableau', 'powerpoint']</t>
  </si>
  <si>
    <t>GEOINT Data Scientist</t>
  </si>
  <si>
    <t>ManTech</t>
  </si>
  <si>
    <t>['visual basic', 'python']</t>
  </si>
  <si>
    <t>Junior Big Data Engineer</t>
  </si>
  <si>
    <t>['java', 'shell', 'scala', 'mariadb', 'mysql', 'hadoop', 'spark', 'yarn']</t>
  </si>
  <si>
    <t>Data Analytics Lead</t>
  </si>
  <si>
    <t>Blue Diamond, NV</t>
  </si>
  <si>
    <t>['sql', 'python', 'r', 'ggplot2', 'pandas', 'numpy', 'scikit-learn', 'alteryx', 'tableau']</t>
  </si>
  <si>
    <t>Healthcare Quality Data Analyst</t>
  </si>
  <si>
    <t>Dexur</t>
  </si>
  <si>
    <t>['sql', 'powerpoint', 'confluence']</t>
  </si>
  <si>
    <t>North Dakota State Government</t>
  </si>
  <si>
    <t>Data Model Specialist (REMOTE) - Full-time / Part-time</t>
  </si>
  <si>
    <t>IT People Corporation LLC</t>
  </si>
  <si>
    <t>['sql', 'sql server', 'db2', 'azure', 'oracle', 'ssis', 'ms access']</t>
  </si>
  <si>
    <t>Data analyst with WSO/ACBS</t>
  </si>
  <si>
    <t>Cockrell Hill, TX</t>
  </si>
  <si>
    <t>['sql', 'ssis']</t>
  </si>
  <si>
    <t>Systems and Data Engineer</t>
  </si>
  <si>
    <t>Edgenuity</t>
  </si>
  <si>
    <t>['python', 'sql', 'c#', 'vb.net', 'sql server', 'snowflake', 'redshift', 'aws', 'azure', 'ssis', 'power bi', 'git']</t>
  </si>
  <si>
    <t>(Hybrid) Health Data Analyst - Health Affairs Institute</t>
  </si>
  <si>
    <t>Morgantown, WV</t>
  </si>
  <si>
    <t>West Virginia University</t>
  </si>
  <si>
    <t>['sas', 'sas', 'python', 'sql', 'r', 'sql server', 'tableau']</t>
  </si>
  <si>
    <t>['sql', 'azure', 'ssis', 'flow']</t>
  </si>
  <si>
    <t>Senior Data Engineer (Java)</t>
  </si>
  <si>
    <t>Energize Group</t>
  </si>
  <si>
    <t>['java', 'sql', 'scala', 'mysql', 'postgresql', 'aws', 'spark', 'excel']</t>
  </si>
  <si>
    <t>Senior Data Engineer - Analytics and Data Solutions</t>
  </si>
  <si>
    <t>IT Solutions INC</t>
  </si>
  <si>
    <t>['sql', 'python', 'vba', 'aws', 'snowflake', 'microstrategy', 'ssis', 'ms access']</t>
  </si>
  <si>
    <t>Principal, ML Ops and Data Science (work from home)</t>
  </si>
  <si>
    <t>Parabolic Career</t>
  </si>
  <si>
    <t>['sql', 'ssis', 'microstrategy']</t>
  </si>
  <si>
    <t>['sql', 'python', 'r', 'snowflake', 'tableau']</t>
  </si>
  <si>
    <t>Fraud Data Analyst, Fraud Platform Integrity</t>
  </si>
  <si>
    <t>Data Engineer (Hybrid) - Full-time / Part-time</t>
  </si>
  <si>
    <t>Compeer Financial</t>
  </si>
  <si>
    <t>ACADEMIC DATA ANALYST</t>
  </si>
  <si>
    <t>University of Wisconsin–Madison</t>
  </si>
  <si>
    <t>['sql', 'sas', 'sas', 'r', 'python', 'spss']</t>
  </si>
  <si>
    <t>Data Engineer (HYBRID)</t>
  </si>
  <si>
    <t>The Associated Press</t>
  </si>
  <si>
    <t>['scala', 'sql', 'java', 'python', 'aws', 'pyspark', 'spark']</t>
  </si>
  <si>
    <t>Pri Global Inc</t>
  </si>
  <si>
    <t>Systems Specialist II (Data Engineer)</t>
  </si>
  <si>
    <t>['sql', 'python', 'r', 'java', 'c++', 'oracle', 'redshift', 'aws', 'tableau']</t>
  </si>
  <si>
    <t>Research/Data Analyst-P20W - Now Hiring</t>
  </si>
  <si>
    <t>['sas', 'sas', 'r', 'sql', 'tableau']</t>
  </si>
  <si>
    <t>realtor.com</t>
  </si>
  <si>
    <t>Senior Marketing Data Analyst - Paris</t>
  </si>
  <si>
    <t>Spendesk</t>
  </si>
  <si>
    <t>['snowflake', 'excel']</t>
  </si>
  <si>
    <t>Syosset, NY</t>
  </si>
  <si>
    <t>Carvant Financial LLC</t>
  </si>
  <si>
    <t>['python', 'spark', 'airflow']</t>
  </si>
  <si>
    <t>['python', 'r', 'java', 'aws']</t>
  </si>
  <si>
    <t>Data Scientist (Marketing Mix Modeling)</t>
  </si>
  <si>
    <t>['sql', 'python', 'sas', 'sas', 'tableau', 'excel']</t>
  </si>
  <si>
    <t>Senior Developer - Data Engineer (AWS/Node/Typescript)</t>
  </si>
  <si>
    <t>Intevity</t>
  </si>
  <si>
    <t>['typescript', 'python', 'sql', 'aws', 'redshift', 'node', 'node.js']</t>
  </si>
  <si>
    <t>['sql', 'nosql', 'mongodb', 'mongodb', 'python', 'java', 'c++', 'scala', 'elasticsearch', 'hadoop', 'spark', 'kafka']</t>
  </si>
  <si>
    <t>Mid Data Scientist (f/m/x), Albania</t>
  </si>
  <si>
    <t>Olympia, WA</t>
  </si>
  <si>
    <t>Data Integration Engineer</t>
  </si>
  <si>
    <t>['python', 'sql', 'sql server', 'azure', 'power bi', 'qlik', 'tableau', 'sap', 'ssis']</t>
  </si>
  <si>
    <t>['sql', 'python', 'r', 'looker', 'airtable']</t>
  </si>
  <si>
    <t>LearnUpon</t>
  </si>
  <si>
    <t>['go', 'sql', 'r', 'python', 'mysql', 'snowflake', 'oracle', 'tableau', 'power bi']</t>
  </si>
  <si>
    <t>['java', 'python', 'scala', 'sql', 'shell', 'aws', 'spark', 'hadoop', 'airflow', 'linux', 'splunk', 'github', 'docker', 'kubernetes']</t>
  </si>
  <si>
    <t>Smith Hanley Associates</t>
  </si>
  <si>
    <t>['python', 'sql', 'azure', 'scikit-learn', 'pyspark']</t>
  </si>
  <si>
    <t>GCI Communication Corp.</t>
  </si>
  <si>
    <t>AEC Data Scientist</t>
  </si>
  <si>
    <t>['c#', 'c++', 'java', 'python', 'unity']</t>
  </si>
  <si>
    <t>['sql', 'word', 'excel', 'outlook', 'power bi', 'jira', 'confluence']</t>
  </si>
  <si>
    <t>Entry-Level Data Analyst</t>
  </si>
  <si>
    <t>Elkton, MD</t>
  </si>
  <si>
    <t>Voices of Hope, Inc.</t>
  </si>
  <si>
    <t>Cloud Data Engineer, Hybrid Porto</t>
  </si>
  <si>
    <t>Data Analyst || W2 and locals only can apply</t>
  </si>
  <si>
    <t>LMS &amp; Data Analyst</t>
  </si>
  <si>
    <t>Paylocity</t>
  </si>
  <si>
    <t>['python', 'aws', 'azure', 'databricks', 'spark']</t>
  </si>
  <si>
    <t>Rocky Hill, CT</t>
  </si>
  <si>
    <t>['python', 'sql', 'mysql', 'bigquery', 'hadoop', 'spark']</t>
  </si>
  <si>
    <t>Project Canary</t>
  </si>
  <si>
    <t>['python', 'c#', 'java']</t>
  </si>
  <si>
    <t>Data Engineer - Fully remote &amp; Permanent</t>
  </si>
  <si>
    <t>['sql', 'azure', 'snowflake', 'pyspark']</t>
  </si>
  <si>
    <t>Vanguard</t>
  </si>
  <si>
    <t>CELESTAR</t>
  </si>
  <si>
    <t>['r', 'python', 'sql', 'power bi', 'tableau', 'excel', 'word', 'powerpoint']</t>
  </si>
  <si>
    <t>Medix</t>
  </si>
  <si>
    <t>['sql', 'sql server', 'db2', 'azure', 'tableau', 'power bi', 'ssis', 'ssrs']</t>
  </si>
  <si>
    <t>Techila Solutions Pvt. Ltd</t>
  </si>
  <si>
    <t>['sql', 'python', 'mongodb', 'mongodb', 'mysql', 'postgresql', 'aws', 'redshift', 'airflow', 'terraform', 'docker', 'kubernetes']</t>
  </si>
  <si>
    <t>Data Analyst - Banking/Finance Industry -</t>
  </si>
  <si>
    <t>Associate Data Scientist REMOTE</t>
  </si>
  <si>
    <t>AI Architect/Data Scientist</t>
  </si>
  <si>
    <t>Cook County Treasurers Office</t>
  </si>
  <si>
    <t>['python', 'r', 'c#', 'java', 'azure']</t>
  </si>
  <si>
    <t>Data Engineer at Penn Foster Career School in Norcross, GA</t>
  </si>
  <si>
    <t>via Norcross, GA - Geebo</t>
  </si>
  <si>
    <t>Penn Foster Career School</t>
  </si>
  <si>
    <t>['sql', 'python', 'azure', 'databricks', 'pyspark', 'spark', 'tableau', 'jira']</t>
  </si>
  <si>
    <t>['sas', 'sas', 'r', 'tableau']</t>
  </si>
  <si>
    <t>Hybrid - Data Engineer</t>
  </si>
  <si>
    <t>Secret/Top Secret Cleared Senior Data Scientist</t>
  </si>
  <si>
    <t>Sr. Consultant - Azure Data Engineer</t>
  </si>
  <si>
    <t>['sql', 'python', 'powershell', 'azure', 'databricks', 'spark', 'hadoop']</t>
  </si>
  <si>
    <t>['sql', 'mongodb', 'mongodb', 'c#', 'html', 'javascript', 'python', 'sql server', 'jira']</t>
  </si>
  <si>
    <t>['python', 'sql', 'aws', 'spark', 'hadoop']</t>
  </si>
  <si>
    <t>Senior Data Engineer, Oracle - Full-time / Part-time</t>
  </si>
  <si>
    <t>Jr Data Scientist/ Java Developer-Remote</t>
  </si>
  <si>
    <t>Buckeye, AZ</t>
  </si>
  <si>
    <t>AaraTechnologies Inc</t>
  </si>
  <si>
    <t>['sql', 'r', 'python', 'excel', 'tableau', 'power bi']</t>
  </si>
  <si>
    <t>Johnson Controls, Inc.</t>
  </si>
  <si>
    <t>['oracle', 'outlook', 'word', 'excel', 'powerpoint']</t>
  </si>
  <si>
    <t>['python', 'matlab', 'opencv', 'flow']</t>
  </si>
  <si>
    <t>Senior Frontend Engineer - Data Pipeline</t>
  </si>
  <si>
    <t>Celonis</t>
  </si>
  <si>
    <t>['typescript', 'angular', 'flow', 'git']</t>
  </si>
  <si>
    <t>Customer Data Analyst 1 - Pricing - Full-time / Part-time</t>
  </si>
  <si>
    <t>Data Analytics Engineer (Transportation, Logistics and Fulfillment)</t>
  </si>
  <si>
    <t>['sql', 'python', 'c++', 'c#', 'scala', 'r', 'tableau']</t>
  </si>
  <si>
    <t>StaffChase</t>
  </si>
  <si>
    <t>['splunk', 'tableau', 'sharepoint', 'outlook', 'jira']</t>
  </si>
  <si>
    <t>Data Engineer, Hardware Reliability (Starlink Product)</t>
  </si>
  <si>
    <t>Data Science - Databricks</t>
  </si>
  <si>
    <t>['python', 'sql', 'r', 'pandas', 'scikit-learn', 'linux', 'excel', 'git']</t>
  </si>
  <si>
    <t>U.S. Army Medical Command</t>
  </si>
  <si>
    <t>Senior Data Analyst- Metal &amp; Mining</t>
  </si>
  <si>
    <t>New Delhi, Delhi, India</t>
  </si>
  <si>
    <t>['sql', 'python', 'excel', 'word', 'powerpoint', 'flow', 'jira', 'confluence']</t>
  </si>
  <si>
    <t>['sql', 'python', 'snowflake', 'aws', 'pandas', 'tableau']</t>
  </si>
  <si>
    <t>Paragon Systems, Inc</t>
  </si>
  <si>
    <t>['sql', 'c', 'aws']</t>
  </si>
  <si>
    <t>Data Engineer/Senior Engineer</t>
  </si>
  <si>
    <t>Toyota</t>
  </si>
  <si>
    <t>Rahway, NJ</t>
  </si>
  <si>
    <t>Spectraforce Technologies Inc</t>
  </si>
  <si>
    <t>['r', 'python', 'sql', 'neo4j', 'aws', 'redshift', 'databricks', 'tableau', 'git', 'github']</t>
  </si>
  <si>
    <t>AEG Worldwide</t>
  </si>
  <si>
    <t>['ruby', 'ruby', 'html', 'javascript', 'sql', 'nosql', 'python', 'r', 'matlab', 'azure', 'gcp', 'tensorflow', 'pytorch', 'keras', 'git', 'bitbucket', 'github']</t>
  </si>
  <si>
    <t>Novelis Corporate HQ</t>
  </si>
  <si>
    <t>['python', 'scikit-learn', 'flask', 'git']</t>
  </si>
  <si>
    <t>Scala Data Engineer in Austin TX or Remote this is a contract position</t>
  </si>
  <si>
    <t>RHP Soft Inc.</t>
  </si>
  <si>
    <t>['scala', 'java', 'sql', 'hadoop', 'spark', 'word']</t>
  </si>
  <si>
    <t>SDNA Global</t>
  </si>
  <si>
    <t>['shell', 'sql', 'mysql', 'sql server', 'oracle', 'aws', 'phoenix', 'unix']</t>
  </si>
  <si>
    <t>['python', 'jupyter', 'numpy', 'pandas', 'docker', 'git']</t>
  </si>
  <si>
    <t>Data Scientist - Risk Platform</t>
  </si>
  <si>
    <t>Cermati.com</t>
  </si>
  <si>
    <t>['r', 'python', 'sas', 'sas', 'sql', 'excel']</t>
  </si>
  <si>
    <t>Machine Learning Engineer(전문연구요원) - Korea</t>
  </si>
  <si>
    <t>Moloco</t>
  </si>
  <si>
    <t>['python', 'java', 'golang', 'bigquery', 'tensorflow']</t>
  </si>
  <si>
    <t>Data Engineer (Charlotte, NC)</t>
  </si>
  <si>
    <t>['sql', 'nosql', 'python', 'aws', 'azure', 'snowflake', 'redshift', 'bigquery', 'airflow', 'flow']</t>
  </si>
  <si>
    <t>Revenue Cycle Data Analyst</t>
  </si>
  <si>
    <t>Bridgewater Township, NJ</t>
  </si>
  <si>
    <t>Performance Rehabilitation &amp; Regenerative Medicine</t>
  </si>
  <si>
    <t>['excel', 'powerpoint', 'word']</t>
  </si>
  <si>
    <t>Data Engineer IV</t>
  </si>
  <si>
    <t>Pinnacle Group</t>
  </si>
  <si>
    <t>Data Analyst II - Firm Analytics</t>
  </si>
  <si>
    <t>NATL STOCK YD, IL</t>
  </si>
  <si>
    <t>Green Key Resources</t>
  </si>
  <si>
    <t>['crystal', 'tableau']</t>
  </si>
  <si>
    <t>Sr. Data Scientist (Remote) (Dallas, TX)</t>
  </si>
  <si>
    <t>['sql', 'python', 'bigquery', 'aws', 'airflow', 'sheets', 'tableau', 'looker', 'github', 'unity']</t>
  </si>
  <si>
    <t>Senior Product Manager - Metrics (Chennai)</t>
  </si>
  <si>
    <t>Appian</t>
  </si>
  <si>
    <t>['excel', 'kubernetes']</t>
  </si>
  <si>
    <t>Senior Lead Data Engineer (Remote-Eligible)</t>
  </si>
  <si>
    <t>(Junior) Data Scientist</t>
  </si>
  <si>
    <t>['python', 'r', 'snowflake', 'pyspark', 'power bi', 'git']</t>
  </si>
  <si>
    <t>GNRSystems</t>
  </si>
  <si>
    <t>['scala', 'sql', 'aws', 'azure', 'tableau', 'jenkins']</t>
  </si>
  <si>
    <t>Senior Data Scientist, Europe Visa Functions and Products</t>
  </si>
  <si>
    <t>['spark', 'tableau']</t>
  </si>
  <si>
    <t>['javascript', 'html', 'css', 'php', 'python', 'node.js', 'git', 'github']</t>
  </si>
  <si>
    <t>Stealth Mode AI Startup</t>
  </si>
  <si>
    <t>['python', 'java', 'scala', 'aws', 'azure']</t>
  </si>
  <si>
    <t>Chino, CA</t>
  </si>
  <si>
    <t>Senior Data Engineer for a Financial Domain Company</t>
  </si>
  <si>
    <t>Amtex System Inc.</t>
  </si>
  <si>
    <t>['sql', 'java', 'oracle', 'aws', 'jira']</t>
  </si>
  <si>
    <t>Apprenti(e) Data Science F/H/D</t>
  </si>
  <si>
    <t>Drancy, France</t>
  </si>
  <si>
    <t>Intone Networks</t>
  </si>
  <si>
    <t>['python', 'java', 'scala', 'bash', 'sql', 'aws', 'spark', 'pyspark', 'linux', 'tableau']</t>
  </si>
  <si>
    <t>100% REMOTE - DATA ENGINEER With PYTHON - 10+ Yrs - Only W2 (NO C2C)</t>
  </si>
  <si>
    <t>Vincloud Inc</t>
  </si>
  <si>
    <t>['python', 'gcp', 'spark']</t>
  </si>
  <si>
    <t>Remote Data Entry Analyst (English Language) - Germany</t>
  </si>
  <si>
    <t>Lead data engineer</t>
  </si>
  <si>
    <t>1 Point system LLC</t>
  </si>
  <si>
    <t>Sweetwater, TX</t>
  </si>
  <si>
    <t>Ludlum Measurement Inc</t>
  </si>
  <si>
    <t>City of Industry, CA</t>
  </si>
  <si>
    <t>MDJC Inc.</t>
  </si>
  <si>
    <t>Data Reporting Analyst / Data Developer (Remote)</t>
  </si>
  <si>
    <t>Link LLC</t>
  </si>
  <si>
    <t>['python', 'javascript', 'docker']</t>
  </si>
  <si>
    <t>Data Transmissions Engineer</t>
  </si>
  <si>
    <t>InvestCloud, Inc.</t>
  </si>
  <si>
    <t>['shell', 'linux', 'windows']</t>
  </si>
  <si>
    <t>SoTx Facility Services</t>
  </si>
  <si>
    <t>Sr. Data Engineer (913)</t>
  </si>
  <si>
    <t>Yum! Brands</t>
  </si>
  <si>
    <t>['sql', 'dynamodb', 'aws', 'redshift', 'airflow', 'kafka']</t>
  </si>
  <si>
    <t>Data Engineer, Lead</t>
  </si>
  <si>
    <t>['python', 'sql', 'databricks', 'aws', 'spark']</t>
  </si>
  <si>
    <t>['python', 'r', 'sql', 'aws', 'gcp', 'pandas', 'numpy', 'scikit-learn', 'spark', 'hadoop', 'tableau', 'power bi']</t>
  </si>
  <si>
    <t>Data Analyst  / Well known Media company</t>
  </si>
  <si>
    <t>Senior BI Data Engineer</t>
  </si>
  <si>
    <t>['python', 'scala', 'c', 'go', 'mysql', 'snowflake', 'bigquery']</t>
  </si>
  <si>
    <t>['python', 'sql', 'aws', 'azure', 'tensorflow', 'pytorch', 'tableau']</t>
  </si>
  <si>
    <t>MSI International</t>
  </si>
  <si>
    <t>['scala', 'python', 'mongo', 'sql', 'java', 'shell', 'postgresql', 'db2', 'sql server', 'hadoop', 'spark', 'react', 'node', 'visio', 'yarn']</t>
  </si>
  <si>
    <t>The Intelligence &amp; Security Academy</t>
  </si>
  <si>
    <t>Auropro Systems Inc.</t>
  </si>
  <si>
    <t>['sql', 'nosql', 'sql server', 'redis', 'azure', 'oracle', 'ssis', 'ssrs']</t>
  </si>
  <si>
    <t>Data Engineer III - Now Hiring</t>
  </si>
  <si>
    <t>Farm Credit Financial Partners</t>
  </si>
  <si>
    <t>['sql', 'python', 'r', 'azure', 'databricks', 'power bi']</t>
  </si>
  <si>
    <t>Edge Data Center Engineer - Edge Ops</t>
  </si>
  <si>
    <t>['go', 'linux', 'ubuntu']</t>
  </si>
  <si>
    <t>Sr Data Engineer- Remote</t>
  </si>
  <si>
    <t>Computer vision Engineer (BE-CEM-MRO-2023-57-GRAP)</t>
  </si>
  <si>
    <t>CERN</t>
  </si>
  <si>
    <t>['c++', 'tensorflow']</t>
  </si>
  <si>
    <t>Kinertia</t>
  </si>
  <si>
    <t>['sql', 'python', 'java', 'scala', 'hadoop', 'spark']</t>
  </si>
  <si>
    <t>Senior Big Data Engineer - Data &amp; AI</t>
  </si>
  <si>
    <t>['scala', 'python', 'bigquery', 'gcp', 'spark', 'airflow', 'hadoop', 'kafka', 'unix', 'linux', 'windows', 'terraform']</t>
  </si>
  <si>
    <t>Plaxonic</t>
  </si>
  <si>
    <t>['python', 'java', 'aws', 'gcp', 'spark', 'kafka']</t>
  </si>
  <si>
    <t>DATA SCIENTIST, MACHINE LEARNING</t>
  </si>
  <si>
    <t>['sql', 'python', 'r', 'spark', 'hadoop']</t>
  </si>
  <si>
    <t>Advanced Research Data Scientist, Senior - Now Hiring</t>
  </si>
  <si>
    <t>Cybersecurity Analyst - Data Protection - HYBRID ONSITE</t>
  </si>
  <si>
    <t>Proactive MD</t>
  </si>
  <si>
    <t>['t-sql', 'azure', 'tableau', 'excel', 'power bi']</t>
  </si>
  <si>
    <t>Data Analyst, Sales</t>
  </si>
  <si>
    <t>['sql', 'python', 'azure', 'snowflake', 'jira', 'confluence']</t>
  </si>
  <si>
    <t>Supervisory Data Scientist</t>
  </si>
  <si>
    <t>Bridgeport, CT</t>
  </si>
  <si>
    <t>Data Engineering Manager - Now Hiring</t>
  </si>
  <si>
    <t>['sql', 'nosql', 'python', 'aws', 'gcp', 'azure', 'hadoop', 'spark', 'docker', 'terraform', 'jenkins', 'git']</t>
  </si>
  <si>
    <t>['python', 'java', 'databricks', 'azure', 'aws', 'pyspark', 'hadoop', 'spark', 'kafka', 'yarn', 'git', 'bitbucket', 'jenkins']</t>
  </si>
  <si>
    <t>KBX</t>
  </si>
  <si>
    <t>['python', 'sql', 'aws', 'snowflake', 'azure', 'spark', 'kafka', 'tableau', 'power bi', 'gitlab', 'github', 'kubernetes', 'jira']</t>
  </si>
  <si>
    <t>Senior Data Engineer - QMIR - Scala</t>
  </si>
  <si>
    <t>['python', 'java', 'r', 'sas', 'sas', 'sql', 'scala', 'azure', 'gcp', 'aws', 'hadoop', 'spark', 'pyspark', 'tableau']</t>
  </si>
  <si>
    <t>Madison Square Garden Network</t>
  </si>
  <si>
    <t>Intern, Data Science - Advanced Analytics (Summer 2024)</t>
  </si>
  <si>
    <t>New York Life Insurance Co</t>
  </si>
  <si>
    <t>['sql', 'python', 'aws', 'oracle', 'hadoop', 'tableau']</t>
  </si>
  <si>
    <t>Data Scientist, Customer Identity &amp; Access Management (Remote)</t>
  </si>
  <si>
    <t>['sql', 'python', 'c', 'go', 'bigquery', 'databricks', 'numpy', 'pandas', 'airflow', 'looker', 'flow']</t>
  </si>
  <si>
    <t>NextGen | GTA: A Kelly Telecom Company</t>
  </si>
  <si>
    <t>['python', 'r', 'aws']</t>
  </si>
  <si>
    <t>JustinBradley</t>
  </si>
  <si>
    <t>['excel', 'powerpoint', 'sharepoint', 'alteryx']</t>
  </si>
  <si>
    <t>Data Engineer- Dublin (Hybrid)</t>
  </si>
  <si>
    <t>Las Vegas</t>
  </si>
  <si>
    <t>via Actalent Careers</t>
  </si>
  <si>
    <t>['python', 'aws', 'azure', 'ansible', 'terraform']</t>
  </si>
  <si>
    <t>Senior Data Engineer (Milwaukee, WI)</t>
  </si>
  <si>
    <t>['python', 'sql', 'databricks', 'spark']</t>
  </si>
  <si>
    <t>Data Engineer, Sr</t>
  </si>
  <si>
    <t>Robert Bosch</t>
  </si>
  <si>
    <t>['python', 'java', 'scala', 'azure', 'aws', 'snowflake', 'hadoop', 'spark', 'ansible', 'puppet', 'terraform']</t>
  </si>
  <si>
    <t>New Wave Staffing</t>
  </si>
  <si>
    <t>['python', 'r', 'sql', 'aws', 'numpy', 'pandas', 'scikit-learn', 'tensorflow', 'pytorch', 'hadoop', 'spark', 'linux']</t>
  </si>
  <si>
    <t>Senior Software Engineer, Data Mining - Continuous Learning</t>
  </si>
  <si>
    <t>Motional</t>
  </si>
  <si>
    <t>['sql', 'mongodb', 'mongodb', 'python', 'postgresql', 'mysql', 'aws', 'redshift', 'bigquery', 'spark', 'kafka', 'hadoop', 'pytorch', 'looker', 'tableau']</t>
  </si>
  <si>
    <t>Senior Data Analyst II</t>
  </si>
  <si>
    <t>BlueLabs Analytics, Inc.</t>
  </si>
  <si>
    <t>Regions Financial Corporation</t>
  </si>
  <si>
    <t>['python', 'golang', 'java', 'javascript', 'rust', 'scala', 'aws', 'gcp', 'azure', 'snowflake', 'spark', 'airflow', 'terraform']</t>
  </si>
  <si>
    <t>Remote Full-Time Lead Data Scientist (AI) - Contract to Hire</t>
  </si>
  <si>
    <t>Senior AML/CFT &amp; Data Analyst</t>
  </si>
  <si>
    <t>Senior Staff Data Engineer (Tech Lead)</t>
  </si>
  <si>
    <t>Data Scientist MID</t>
  </si>
  <si>
    <t>via Baltimore, MD - Geebo</t>
  </si>
  <si>
    <t>['sas', 'sas', 'sql', 'python', 'r', 'snowflake', 'databricks', 'hadoop', 'spark', 'linux', 'word', 'excel', 'powerpoint', 'tableau']</t>
  </si>
  <si>
    <t>Power Platform Data Analyst</t>
  </si>
  <si>
    <t>['typescript', 'python', 'javascript', 'java', 'aws', 'snowflake', 'redshift', 'graphql', 'jenkins']</t>
  </si>
  <si>
    <t>Data/BI Analyst - Now Hiring</t>
  </si>
  <si>
    <t>Senior Data Visualization Engineer</t>
  </si>
  <si>
    <t>Zillow</t>
  </si>
  <si>
    <t>['sql', 'python', 'sql server', 'word', 'tableau']</t>
  </si>
  <si>
    <t>['python', 'sql', 'r', 'flow']</t>
  </si>
  <si>
    <t>Homewood, IL</t>
  </si>
  <si>
    <t>['sql', 'python', 'r', 'sas', 'sas', 'plotly', 'seaborn', 'matplotlib', 'spss']</t>
  </si>
  <si>
    <t>Software Data Engineer - All levels FULL SCOPE POLYGRAPH ONLY</t>
  </si>
  <si>
    <t>Bow Wave LLC</t>
  </si>
  <si>
    <t>['java', 'aws', 'react']</t>
  </si>
  <si>
    <t>Centre for Strategic Infocomm Technologies</t>
  </si>
  <si>
    <t>['python', 'scikit-learn', 'hadoop', 'spark', 'linux', 'docker', 'kubernetes']</t>
  </si>
  <si>
    <t>Data BI Analyst (Entry Level) - US/Canada</t>
  </si>
  <si>
    <t>['nosql', 'sql', 'vba', 'oracle', 'hadoop', 'excel', 'tableau']</t>
  </si>
  <si>
    <t>MLOps Data Engineer</t>
  </si>
  <si>
    <t>Watertown, NY</t>
  </si>
  <si>
    <t>Credo Community Center for Treatment of Addictions</t>
  </si>
  <si>
    <t>['sql', 'sql server', 'power bi', 'ssrs']</t>
  </si>
  <si>
    <t>Descartes Labs</t>
  </si>
  <si>
    <t>['python', 'sql', 'nosql', 'aws', 'pytorch', 'numpy', 'pandas', 'tensorflow', 'linux', 'git', 'docker', 'kubernetes']</t>
  </si>
  <si>
    <t>Data Engineer V - Now Hiring</t>
  </si>
  <si>
    <t>Senior Data Analyst - Product</t>
  </si>
  <si>
    <t>Zoom Video Communications, Inc.</t>
  </si>
  <si>
    <t>['sql', 'python', 'scikit-learn', 'pandas', 'zoom']</t>
  </si>
  <si>
    <t>['python', 'java', 'c', 'pyspark', 'spark', 'git', 'github', 'gitlab']</t>
  </si>
  <si>
    <t>Associate Director - Registrar Operations &amp; Data Management</t>
  </si>
  <si>
    <t>Northeastern University</t>
  </si>
  <si>
    <t>Cowbell Cyber</t>
  </si>
  <si>
    <t>['python', 'sql', 'aws', 'airflow', 'spark']</t>
  </si>
  <si>
    <t>['sql', 'python', 'aws', 'redshift', 'snowflake', 'airflow', 'tableau']</t>
  </si>
  <si>
    <t>Data Analyst (ID#10848)</t>
  </si>
  <si>
    <t>Warminster, PA</t>
  </si>
  <si>
    <t>Business Data Analyst III- Data Management and Analytics</t>
  </si>
  <si>
    <t>Wheeler Staffing Partners</t>
  </si>
  <si>
    <t>['sql', 'r', 'python', 'vba', 'excel']</t>
  </si>
  <si>
    <t>Sr. Data Engineer - Kansas City area</t>
  </si>
  <si>
    <t>['mongo', 'sql', 'python', 'postgresql', 'tableau']</t>
  </si>
  <si>
    <t>['sql', 't-sql', 'python', 'r', 'javascript', 'tableau', 'excel']</t>
  </si>
  <si>
    <t>Head of Product Data Science</t>
  </si>
  <si>
    <t>DataBricks</t>
  </si>
  <si>
    <t>['databricks']</t>
  </si>
  <si>
    <t>We are looking for Azure Data Engineer for a Remote</t>
  </si>
  <si>
    <t>Data Engineer, python</t>
  </si>
  <si>
    <t>['python', 'sql', 'sql server', 'oracle', 'pandas', 'numpy', 'scikit-learn', 'tensorflow', 'keras', 'matplotlib', 'nltk', 'theano', 'pytorch', 'airflow', 'pyspark', 'spark', 'power bi', 'tableau', 'kubernetes']</t>
  </si>
  <si>
    <t>Data Scientist III, SPH-Data Sciences in Precision</t>
  </si>
  <si>
    <t>Grand Prairie</t>
  </si>
  <si>
    <t>['azure', 'dax']</t>
  </si>
  <si>
    <t>['python', 'sql', 'pytorch', 'spark']</t>
  </si>
  <si>
    <t>Lead Data Analyst, Customer Analytics (Remote)</t>
  </si>
  <si>
    <t>['go', 'sql', 'python', 'r', 'power bi', 'excel']</t>
  </si>
  <si>
    <t>Data Engineer II - Sports Next</t>
  </si>
  <si>
    <t>NBCUniversal Media, LLC</t>
  </si>
  <si>
    <t>['sql', 'powershell', 'python', 't-sql', 'sql server', 'aws', 'azure', 'airflow', 'ssis', 'ssrs', 'tableau', 'power bi', 'git', 'atlassian', 'jira', 'confluence']</t>
  </si>
  <si>
    <t>Data Scientist - Lead (Research Technician III)</t>
  </si>
  <si>
    <t>California State University</t>
  </si>
  <si>
    <t>['r', 'power bi', 'tableau', 'cognos', 'spss']</t>
  </si>
  <si>
    <t>Business Support Analyst (C)</t>
  </si>
  <si>
    <t>ECI - Sacramento</t>
  </si>
  <si>
    <t>Custom Staffing</t>
  </si>
  <si>
    <t>['sql', 'assembly', 'tableau']</t>
  </si>
  <si>
    <t>Hook</t>
  </si>
  <si>
    <t>['sql', 'python', 'aws', 'pandas', 'numpy', 'matplotlib']</t>
  </si>
  <si>
    <t>Data Scientist - Knowledge Management</t>
  </si>
  <si>
    <t>['python', 'sql', 'nosql', 'mongodb', 'mongodb', 'neo4j', 'mysql', 'cassandra']</t>
  </si>
  <si>
    <t>Senior Economy Designer</t>
  </si>
  <si>
    <t>NYC ADMIN TRIALS AND HEARINGS</t>
  </si>
  <si>
    <t>['sql', 'r', 'go', 'tableau']</t>
  </si>
  <si>
    <t>['sql', 't-sql', 'azure', 'databricks', 'spark']</t>
  </si>
  <si>
    <t>Lead Data Scientist - AI &amp; Underwriting (UW) Automation</t>
  </si>
  <si>
    <t>Data Engineer - Managed service</t>
  </si>
  <si>
    <t>['sql', 'sql server', 'oracle', 'aws', 'azure', 'databricks', 'ssis', 'ssrs', 'power bi', 'dax', 'qlik', 'tableau', 'git']</t>
  </si>
  <si>
    <t>Lead Data Quality and Governance Analyst - Fraud</t>
  </si>
  <si>
    <t>['sql', 'python', 'oracle', 'splunk', 'tableau', 'visio']</t>
  </si>
  <si>
    <t>Data Engineer - ETL Developer</t>
  </si>
  <si>
    <t>['java', 'python', 'shell', 'sql', 'aws']</t>
  </si>
  <si>
    <t>Data Analyst &amp; Reporting Team Lead</t>
  </si>
  <si>
    <t>Tala</t>
  </si>
  <si>
    <t>['looker', 'tableau', 'github']</t>
  </si>
  <si>
    <t>Health New England</t>
  </si>
  <si>
    <t>['sql', 'python', 'sql server', 'mysql', 'azure', 'databricks', 'aws', 'spark', 'ssis']</t>
  </si>
  <si>
    <t>['sql', 'nosql', 'python', 'java', 'c++', 'go', 'sql server', 'azure', 'power bi', 'tableau']</t>
  </si>
  <si>
    <t>Surveying And Mapping (SAM)</t>
  </si>
  <si>
    <t>['python', 'nosql', 'databricks', 'azure', 'tensorflow', 'pytorch', 'keras', 'spark', 'opencv']</t>
  </si>
  <si>
    <t>['python', 'sql', 'bigquery', 'redshift', 'gcp', 'tableau', 'unity', 'docker']</t>
  </si>
  <si>
    <t>Looking for Expert data scientists who can develop daily trading...</t>
  </si>
  <si>
    <t>Data Analyst 1 - 51524</t>
  </si>
  <si>
    <t>Gerber Life Insurance Company</t>
  </si>
  <si>
    <t>['sql', 'python', 'r', 'sql server', 'bigquery', 'tableau', 'power bi']</t>
  </si>
  <si>
    <t>AML Data Engineer</t>
  </si>
  <si>
    <t>['sql', 'sql server', 'db2', 'excel', 'alteryx', 'tableau']</t>
  </si>
  <si>
    <t>Data Engineer: Big Data-AWS</t>
  </si>
  <si>
    <t>['python', 'aws', 'terraform']</t>
  </si>
  <si>
    <t>Intern - Data Scientist</t>
  </si>
  <si>
    <t>['assembly', 'word']</t>
  </si>
  <si>
    <t>Data Analyst/Junior ETL Developer</t>
  </si>
  <si>
    <t>Kemper Corporation</t>
  </si>
  <si>
    <t>['sql', 'kafka', 'spark', 'hadoop', 'power bi']</t>
  </si>
  <si>
    <t>Deep Learning Research Engineer</t>
  </si>
  <si>
    <t>Plumerai</t>
  </si>
  <si>
    <t>Data Quality Senior Analyst (Hybrid)</t>
  </si>
  <si>
    <t>ECS Federal</t>
  </si>
  <si>
    <t>['python', 'sql', 'r', 'scala', 'sas', 'sas', 'databricks', 'azure', 'bigquery', 'tensorflow', 'hugging face', 'pyspark', 'tableau']</t>
  </si>
  <si>
    <t>CGI Technologies and Solutions, Inc.</t>
  </si>
  <si>
    <t>['python', 'r', 'java', 'sql', 'nosql', 'c', 'azure', 'scikit-learn', 'spark', 'keras', 'pytorch', 'phoenix']</t>
  </si>
  <si>
    <t>Senior Data Scientist, Trust &amp; Safety - Account Integrity</t>
  </si>
  <si>
    <t>['sql', 'python', 'r', 'go', 'spark', 'hadoop']</t>
  </si>
  <si>
    <t>Senior AWS Data Engineer (662335-02) // US or GC // Hybrid...</t>
  </si>
  <si>
    <t>['sql', 'nosql', 'mysql', 'aws', 'redshift', 'ssis', 'cognos', 'tableau']</t>
  </si>
  <si>
    <t>North Charleston, SC</t>
  </si>
  <si>
    <t>Phenix City, AL</t>
  </si>
  <si>
    <t>INFRASTRUCTURE DATA ENGINEER (AWS) (Fulltime, W2 &amp; Onsite)</t>
  </si>
  <si>
    <t>Senior Data Engineer on W2</t>
  </si>
  <si>
    <t>Incorporan Inc</t>
  </si>
  <si>
    <t>via Jobs - JazzHR</t>
  </si>
  <si>
    <t>Hi-Line</t>
  </si>
  <si>
    <t>Senior Machine Learning (Data...</t>
  </si>
  <si>
    <t>['python', 'c++', 'java', 'pytorch', 'pandas', 'matplotlib', 'opencv']</t>
  </si>
  <si>
    <t>['python', 'sql', 'postgresql', 'databricks', 'aws', 'spark']</t>
  </si>
  <si>
    <t>Junior data engineer with US Citizenship and Secret Clearance</t>
  </si>
  <si>
    <t>SecurePro-Inc</t>
  </si>
  <si>
    <t>BrightHire Search Partners Inc.</t>
  </si>
  <si>
    <t>['sql', 'java', 'python', 'scala', 'aws', 'kafka', 'spark', 'airflow', 'kubernetes']</t>
  </si>
  <si>
    <t>Senior Data Scientist - Child Safety</t>
  </si>
  <si>
    <t>ROBLOX Corporation</t>
  </si>
  <si>
    <t>BibleProject</t>
  </si>
  <si>
    <t>['sql', 'nosql', 'python', 'cassandra', 'bigquery', 'hadoop', 'spark', 'kafka', 'looker', 'tableau']</t>
  </si>
  <si>
    <t>Bannockburn, IL</t>
  </si>
  <si>
    <t>TekStem Group</t>
  </si>
  <si>
    <t>['sql', 'sap', 'cognos', 'alteryx', 'ssis', 'excel']</t>
  </si>
  <si>
    <t>Software Data Engineer (Hybrid, Direct-Hire)</t>
  </si>
  <si>
    <t>BlackTree Technical Group, Inc.</t>
  </si>
  <si>
    <t>['python', 'sql', 'php', 'javascript', 'tableau']</t>
  </si>
  <si>
    <t>['python', 'sql', 'go', 'airflow', 'git', 'github']</t>
  </si>
  <si>
    <t>Staff Data Analyst, Credit Analytics</t>
  </si>
  <si>
    <t>Upstart</t>
  </si>
  <si>
    <t>['python', 'r', 'vba', 'sas', 'sas', 'databricks', 'snowflake', 'redshift', 'excel', 'looker', 'tableau']</t>
  </si>
  <si>
    <t>Senior Data Scientist, Bioinformatics</t>
  </si>
  <si>
    <t>['python', 'r', 'shell', 'linux']</t>
  </si>
  <si>
    <t>ZENOTIS TECHNOLOGY PVT LTD</t>
  </si>
  <si>
    <t>['python', 'sql', 'oracle', 'pandas', 'numpy', 'airflow', 'jupyter']</t>
  </si>
  <si>
    <t>Tentek, Inc.</t>
  </si>
  <si>
    <t>['sql', 'python', 'postgresql', 'snowflake', 'aws', 'databricks', 'airflow', 'docker', 'gitlab', 'kubernetes']</t>
  </si>
  <si>
    <t>['python', 'azure', 'ibm cloud', 'jira']</t>
  </si>
  <si>
    <t>['mongodb', 'mongodb', 'nosql', 'scala', 'java', 'kotlin', 'python', 'postgresql', 'redshift', 'snowflake', 'aws', 'terraform']</t>
  </si>
  <si>
    <t>Required Data Engineer, Data Modeller, and Data Lead - Contract to...</t>
  </si>
  <si>
    <t>Principal Data Engineer, Tech Lead</t>
  </si>
  <si>
    <t>['python', 'sql', 'bash', 'shell', 'spark']</t>
  </si>
  <si>
    <t>Summer Associate Internships (Data Scientist - Digital Payments) ...</t>
  </si>
  <si>
    <t>['power bi', 'tableau', 'word']</t>
  </si>
  <si>
    <t>PMO - Data Reporting</t>
  </si>
  <si>
    <t>Need Life and Annuities Business Analyst || Onsite / Dallas TX ...</t>
  </si>
  <si>
    <t>['nosql', 'sql', 'python', 'scala', 'c#', 'sql server', 'azure', 'snowflake', 'databricks', 'spark', 'kafka']</t>
  </si>
  <si>
    <t>Data Scientist - AVP - Hybrid - Full-time</t>
  </si>
  <si>
    <t>Senior Cloud Data Engineer, Fullstack</t>
  </si>
  <si>
    <t>Presidio</t>
  </si>
  <si>
    <t>['sql', 'aws', 'redshift', 'azure', 'gcp', 'kafka', 'spark', 'tableau', 'qlik', 'flow']</t>
  </si>
  <si>
    <t>Power BI Specialist (Specific contract duration)</t>
  </si>
  <si>
    <t>Sr Data Analyst (TS/SCI or higher)</t>
  </si>
  <si>
    <t>['sas', 'sas', 'python', 'aws', 'azure', 'spring', 'hadoop', 'pandas', 'jupyter', 'excel', 'flow']</t>
  </si>
  <si>
    <t>['sql', 'python', 'r', 'snowflake', 'aws', 'airflow', 'tableau', 'looker']</t>
  </si>
  <si>
    <t>Sr. Product Marketing Manager, Data Science &amp; Developer Tools</t>
  </si>
  <si>
    <t>['databricks', 'excel', 'unify']</t>
  </si>
  <si>
    <t>Senior Data Analyst | Highly Acquisitive Co | Hybrid</t>
  </si>
  <si>
    <t>['sql', 'python', 'c', 'jupyter', 'excel', 'looker']</t>
  </si>
  <si>
    <t>['dynamodb', 'redshift', 'aws', 'airflow']</t>
  </si>
  <si>
    <t>Graduate Consultant - Data Science</t>
  </si>
  <si>
    <t>['azure', 'pyspark']</t>
  </si>
  <si>
    <t>Arkatiss LLP</t>
  </si>
  <si>
    <t>['python', 'r', 'hadoop', 'spark', 'pandas', 'numpy']</t>
  </si>
  <si>
    <t>['sql', 'ssrs', 'flow']</t>
  </si>
  <si>
    <t>IntePros</t>
  </si>
  <si>
    <t>['sql', 'nosql', 'snowflake', 'flow', 'git']</t>
  </si>
  <si>
    <t>Nawy Real Estate</t>
  </si>
  <si>
    <t>['python', 'r', 'sql', 'tensorflow', 'scikit-learn', 'tableau', 'power bi']</t>
  </si>
  <si>
    <t>Florida Virtual School</t>
  </si>
  <si>
    <t>['r', 'sas', 'sas', 'sql', 'spss', 'power bi']</t>
  </si>
  <si>
    <t>TopView Sightseeing</t>
  </si>
  <si>
    <t>Systems Data Analyst</t>
  </si>
  <si>
    <t>Kingston, ON, Canada</t>
  </si>
  <si>
    <t>Data/Sys Lead Business Analyst - Healthcare</t>
  </si>
  <si>
    <t>PTS Consulting Services LLC</t>
  </si>
  <si>
    <t>['sql', 'word', 'excel', 'powerpoint', 'visio', 'tableau']</t>
  </si>
  <si>
    <t>Indegene</t>
  </si>
  <si>
    <t>['sql', 'nosql', 'mysql', 'elasticsearch', 'aws', 'azure', 'databricks', 'redshift', 'snowflake', 'spark', 'kafka']</t>
  </si>
  <si>
    <t>Data Analyst Manager</t>
  </si>
  <si>
    <t>['r', 'sas', 'sas', 'sql', 'nosql', 'vba', 'c++', 'java', 'neo4j', 'tableau']</t>
  </si>
  <si>
    <t>Senior/Staff Data Engineer</t>
  </si>
  <si>
    <t>['python', 'java', 'scala', 'sql', 'nosql', 'postgresql', 'elasticsearch', 'snowflake', 'aws', 'gcp', 'kafka', 'spark', 'windows', 'terraform', 'ansible']</t>
  </si>
  <si>
    <t>['python', 'redshift', 'airflow', 'spring']</t>
  </si>
  <si>
    <t>Data Analyst, Mid (Washington DC)</t>
  </si>
  <si>
    <t>['sas', 'sas', 'sql', 'python', 'r', 'powerpoint', 'excel']</t>
  </si>
  <si>
    <t>Blue Cross and Blue Shield of Kansas City</t>
  </si>
  <si>
    <t>['sql', 'nosql', 'python', 'java', 'scala', 'clojure', 'kotlin', 'azure', 'aws', 'snowflake', 'gcp', 'airflow', 'kafka', 'spark', 'react', 'docker', 'kubernetes', 'terraform']</t>
  </si>
  <si>
    <t>Health Services Analyst II (Database Query)</t>
  </si>
  <si>
    <t>['sql', 'spreadsheet']</t>
  </si>
  <si>
    <t>Data Analyst / Processor</t>
  </si>
  <si>
    <t>Palm Harbor, FL</t>
  </si>
  <si>
    <t>Star Media Enterprises, Inc</t>
  </si>
  <si>
    <t>['sql', 'sql server', 'excel', 'spreadsheet']</t>
  </si>
  <si>
    <t>['python', 'scala', 'c#', 'sql', 'shell', 'sql server', 'azure', 'aws', 'spark', 'phoenix', 'ssis', 'power bi', 'dax', 'excel', 'word', 'github', 'jenkins']</t>
  </si>
  <si>
    <t>NiFi Dataflow Developer / Data Engineer</t>
  </si>
  <si>
    <t>STEPS</t>
  </si>
  <si>
    <t>Worth Search</t>
  </si>
  <si>
    <t>['postgresql', 'aws', 'gcp', 'react', 'kafka', 'spark', 'tensorflow', 'airflow', 'kubernetes', 'jenkins', 'terraform']</t>
  </si>
  <si>
    <t>Senior Cloud Data Engineer Change Data Capture</t>
  </si>
  <si>
    <t>['aws', 'azure']</t>
  </si>
  <si>
    <t>Weymouth, MA</t>
  </si>
  <si>
    <t>Boston Hire</t>
  </si>
  <si>
    <t>Darbytek</t>
  </si>
  <si>
    <t>['sql', 'sql server', 'mysql', 'oracle', 'excel', 'word', 'sharepoint', 'jira', 'confluence']</t>
  </si>
  <si>
    <t>murmuration</t>
  </si>
  <si>
    <t>Head of Data Engineering</t>
  </si>
  <si>
    <t>['sql', 'python', 'javascript', 'c#', 'r', 'sas', 'sas', 'snowflake', 'bigquery', 'redshift', 'aws', 'azure', 'airflow', 'qlik', 'ssis', 'tableau']</t>
  </si>
  <si>
    <t>Analyst, Business Intelligence - Now Hiring</t>
  </si>
  <si>
    <t>Virtuoso, Ltd.</t>
  </si>
  <si>
    <t>['sql', 'sql server', 'snowflake', 'tableau', 'excel']</t>
  </si>
  <si>
    <t>Data Engineer - Hybrid</t>
  </si>
  <si>
    <t>Liberty Personnel Services, Inc</t>
  </si>
  <si>
    <t>['sql', 'powershell']</t>
  </si>
  <si>
    <t>Remote Senior Network Data Engineer</t>
  </si>
  <si>
    <t>['sql', 'javascript', 'python', 'r', 'sql server', 'snowflake', 'excel', 'ssis', 'alteryx']</t>
  </si>
  <si>
    <t>['python', 'java', 'scala', 'sql', 'azure', 'hadoop', 'spark', 'kafka', 'tableau', 'power bi']</t>
  </si>
  <si>
    <t>Data Engineer / ETL Developer - Contract to Hire</t>
  </si>
  <si>
    <t>['python', 'java', 'scala', 'tableau', 'power bi']</t>
  </si>
  <si>
    <t>Data Scientist - Remote</t>
  </si>
  <si>
    <t>['sql', 'sas', 'sas', 'r', 'python', 'databricks', 'snowflake', 'spark', 'hadoop', 'tableau', 'power bi']</t>
  </si>
  <si>
    <t>['sap', 'spreadsheet', 'word', 'excel', 'outlook']</t>
  </si>
  <si>
    <t>Federal Reserve Bank of Richmond</t>
  </si>
  <si>
    <t>['java', 'javascript', 'python', 'dynamodb', 'aws', 'redshift', 'aurora', 'terraform', 'docker']</t>
  </si>
  <si>
    <t>Data Engineer, Data Automation, WP, PHP - Contract to Hire</t>
  </si>
  <si>
    <t>['php', 'mysql']</t>
  </si>
  <si>
    <t>Vancouver, WA</t>
  </si>
  <si>
    <t>Banfield Pet Hospital</t>
  </si>
  <si>
    <t>['sql', 'python', 'sql server', 'azure', 'databricks', 'oracle', 'power bi', 'sap', 'ssis']</t>
  </si>
  <si>
    <t>P&amp;C Insurance Data Analyst</t>
  </si>
  <si>
    <t>via Santa Clara CA Geebo.com Free Classifieds Ads - Geebo</t>
  </si>
  <si>
    <t>Aara Technologies, Inc</t>
  </si>
  <si>
    <t>Mitchellville, MD</t>
  </si>
  <si>
    <t>['sql', 'shell']</t>
  </si>
  <si>
    <t>Senior Staff Software Engineer, Data</t>
  </si>
  <si>
    <t>['python', 'java', 'scala', 'sql', 'nosql', 'mongodb', 'mongodb', 'mysql', 'aws', 'gcp', 'bigquery', 'azure', 'hadoop', 'kafka', 'spark', 'docker', 'kubernetes', 'flow']</t>
  </si>
  <si>
    <t>Cloud Data Engineer: DBA</t>
  </si>
  <si>
    <t>Locate Software Inc</t>
  </si>
  <si>
    <t>['sql', 'shell', 'python', 'java', 'dynamodb', 'aws', 'oracle']</t>
  </si>
  <si>
    <t>AWS Data Engineer - Only W2</t>
  </si>
  <si>
    <t>Mavensoft Technologies, LLC</t>
  </si>
  <si>
    <t>['sql', 'nosql', 'mongodb', 'mongodb', 'python', 'java', 'scala', 'elasticsearch', 'aws', 'redshift', 'hadoop', 'spark', 'kafka']</t>
  </si>
  <si>
    <t>Senior Director Data Science</t>
  </si>
  <si>
    <t>['sql', 'python', 'scala', 'kotlin', 'nosql', 'aws', 'gcp', 'azure', 'bigquery', 'snowflake', 'redshift', 'airflow', 'kafka', 'flow', 'kubernetes', 'docker']</t>
  </si>
  <si>
    <t>['python', 'mysql', 'aws', 'spark', 'jupyter']</t>
  </si>
  <si>
    <t>Senior Software Engineer (Data Visualisation)</t>
  </si>
  <si>
    <t>['html', 'css', 'sass', 'swift', 'react', 'angular', 'vue']</t>
  </si>
  <si>
    <t>AiFi</t>
  </si>
  <si>
    <t>['python', 'scala', 'java', 'sql', 'go', 'kafka', 'spark', 'linux', 'flow']</t>
  </si>
  <si>
    <t>Lead Finance Data Analyst</t>
  </si>
  <si>
    <t>Johnson &amp; Johnson</t>
  </si>
  <si>
    <t>['sql', 'alteryx', 'sap']</t>
  </si>
  <si>
    <t>GEI Consultants Inc</t>
  </si>
  <si>
    <t>['sql', 'vb.net', 'python', 'javascript', 'r', 'sql server', 'azure', 'tableau', 'power bi', 'ssis', 'ssrs', 'flow']</t>
  </si>
  <si>
    <t>['sql', 'python', 'java', 'aws', 'gcp', 'azure', 'redshift', 'airflow', 'kafka', 'spark', 'terraform']</t>
  </si>
  <si>
    <t>Data Scientist to build Google Sheets macros, VBA, and similar...</t>
  </si>
  <si>
    <t>['vba', 'sheets']</t>
  </si>
  <si>
    <t>Azure Data Engineer- Asset Management firm 200k</t>
  </si>
  <si>
    <t>['sql', 'c#', 'python', 'powershell', 'sql server', 'azure']</t>
  </si>
  <si>
    <t>Veriff</t>
  </si>
  <si>
    <t>['sql', 'python', 'r', 'go', 'redshift', 'airflow']</t>
  </si>
  <si>
    <t>Data Analyst (Data Analyst 3)- 16605</t>
  </si>
  <si>
    <t>Data Analyst (Geospatial) - Drones Entry Level</t>
  </si>
  <si>
    <t>MassAutonomy</t>
  </si>
  <si>
    <t>Associate Research/Data Analyst (Forms Coordinator) Central Office</t>
  </si>
  <si>
    <t>Missouri State Department of Corrections</t>
  </si>
  <si>
    <t>AML Analyst</t>
  </si>
  <si>
    <t>Košice, Slovakia</t>
  </si>
  <si>
    <t>['python', 'r', 'java', 'javascript', 'pandas', 'microstrategy']</t>
  </si>
  <si>
    <t>Senior Director, Data Science, Applied Research (Greater NYC Area, NY)</t>
  </si>
  <si>
    <t>['python', 'c#', 'aws', 'pytorch']</t>
  </si>
  <si>
    <t>['sql', 'tableau', 'power bi', 'looker', 'excel']</t>
  </si>
  <si>
    <t>Data Scientist Deep Learning Loop Tooling Solutions ADAS/AD (f/m/d)</t>
  </si>
  <si>
    <t>MediaAlpha</t>
  </si>
  <si>
    <t>['sql', 'python', 'r', 'go', 'airflow', 'excel']</t>
  </si>
  <si>
    <t>Principal Software Engineer</t>
  </si>
  <si>
    <t>['nosql', 'sql', 'java', 'spring']</t>
  </si>
  <si>
    <t>178: Data Engineer</t>
  </si>
  <si>
    <t>Dataspace Inc.</t>
  </si>
  <si>
    <t>Data Analytics Manager</t>
  </si>
  <si>
    <t>Business Data Analyst, Sr Consultant - Remote</t>
  </si>
  <si>
    <t>via San Francisco, CA - Geebo</t>
  </si>
  <si>
    <t>Mindera</t>
  </si>
  <si>
    <t>['sql', 'go', 'github']</t>
  </si>
  <si>
    <t>TRILLIUM HEALTH RESOURCES</t>
  </si>
  <si>
    <t>['sql', 'python', 'go', 'nosql', 'c#', 'r', 'sql server', 'mysql', 'azure', 'oracle', 'aws', 'power bi', 'ssrs', 'ssis']</t>
  </si>
  <si>
    <t>Data Management Analyst - W2</t>
  </si>
  <si>
    <t>Sr. Data Engineer (Azure) (Hybrid)</t>
  </si>
  <si>
    <t>via TM Floyd &amp; Company - Talentify</t>
  </si>
  <si>
    <t>TM Floyd &amp; Company</t>
  </si>
  <si>
    <t>['go', 'sql', 'python', 'bigquery', 'git', 'confluence']</t>
  </si>
  <si>
    <t>Senior Human Resources Data Analyst</t>
  </si>
  <si>
    <t>['sql', 'r', 'python', 'excel', 'alteryx', 'powerpoint', 'spreadsheet']</t>
  </si>
  <si>
    <t>Staff Strategic Data Scientist (Peninsula, CA)</t>
  </si>
  <si>
    <t>Course Hero</t>
  </si>
  <si>
    <t>['python', 'r', 'sql', 'aws', 'bigquery', 'airflow', 'spark', 'tableau']</t>
  </si>
  <si>
    <t>Data Engineer/Machine Learner</t>
  </si>
  <si>
    <t>['python', 'sql', 'aws', 'pytorch', 'tensorflow']</t>
  </si>
  <si>
    <t>Health Data Analyst / SAS</t>
  </si>
  <si>
    <t>Hamilton, NJ</t>
  </si>
  <si>
    <t>FOURANS LLC</t>
  </si>
  <si>
    <t>['sql', 'sas', 'sas', 'r', 'spss', 'excel', 'powerpoint']</t>
  </si>
  <si>
    <t>['sql', 'python', 'shell', 'mysql', 'sql server', 'db2', 'bigquery', 'gcp', 'aws', 'oracle', 'hadoop', 'spark', 'linux', 'jira']</t>
  </si>
  <si>
    <t>Data Analyst Core Engine and Lifecycle Tribe</t>
  </si>
  <si>
    <t>Inbank</t>
  </si>
  <si>
    <t>Planning/Merchandising Analyst - Excel/Analytics [72729]</t>
  </si>
  <si>
    <t>['oracle', 'tableau', 'excel', 'planner']</t>
  </si>
  <si>
    <t>['go', 'sql', 'python', 'snowflake', 'aws', 'aurora', 'redshift', 'spark', 'airflow', 'kafka']</t>
  </si>
  <si>
    <t>Applied Scientist - Maps</t>
  </si>
  <si>
    <t>['sql', 'sql server', 'mysql', 'oracle', 'tableau']</t>
  </si>
  <si>
    <t>Data Insights Analyst III (Hybrid- Shelton, CT)</t>
  </si>
  <si>
    <t>Child Care Provider</t>
  </si>
  <si>
    <t>['sql', 'r', 'python', 'snowflake', 'hadoop', 'tableau']</t>
  </si>
  <si>
    <t>Data Scientist to design and develop NN models for data analysis...</t>
  </si>
  <si>
    <t>Data Scientist Senior or Lead</t>
  </si>
  <si>
    <t>['r', 'python', 'sql', 'hadoop', 'linux', 'github']</t>
  </si>
  <si>
    <t>['sql', 'python', 'sql server', 'snowflake', 'aws', 'ssis']</t>
  </si>
  <si>
    <t>The Rector &amp; Visitors of the University of Virginia</t>
  </si>
  <si>
    <t>Hornblower Inc</t>
  </si>
  <si>
    <t>Senior Data Engineer (Dallas, TX)</t>
  </si>
  <si>
    <t>['sql', 'python', 'nosql', 'snowflake', 'bigquery', 'azure', 'gcp', 'spark']</t>
  </si>
  <si>
    <t>Cebu City, Cebu, Philippines</t>
  </si>
  <si>
    <t>Data Engineer II (JF)</t>
  </si>
  <si>
    <t>California Health &amp; Wellness</t>
  </si>
  <si>
    <t>['python', 'sql', 'r', 'neo4j', 'pandas', 'spark', 'tensorflow', 'pytorch', 'tableau']</t>
  </si>
  <si>
    <t>Geographer Data Scientist</t>
  </si>
  <si>
    <t>Albany, OR</t>
  </si>
  <si>
    <t>Data Engineer - Data Scientist - Data Science Analyst</t>
  </si>
  <si>
    <t>Head of Infrastructure Management &amp; Data Analytics - Financial...</t>
  </si>
  <si>
    <t>Zaventem, Belgium</t>
  </si>
  <si>
    <t>['python', 'aws', 'pandas', 'numpy', 'pytorch', 'keras', 'spark', 'hadoop']</t>
  </si>
  <si>
    <t>['python', 'mysql', 'postgresql', 'dynamodb', 'snowflake', 'redshift', 'kafka']</t>
  </si>
  <si>
    <t>Data Analyst IV - Public Transportation Division</t>
  </si>
  <si>
    <t>Appic Solutions</t>
  </si>
  <si>
    <t>['python', 'r', 'scala', 'go', 'java', 'golang', 'aws', 'pytorch', 'spark', 'tensorflow', 'flow', 'git', 'kubernetes', 'jenkins', 'gitlab']</t>
  </si>
  <si>
    <t>['python', 'databricks', 'spark', 'pytorch', 'numpy', 'pandas', 'tensorflow', 'kubernetes']</t>
  </si>
  <si>
    <t>SQL Developer / Data Engineer (W2)</t>
  </si>
  <si>
    <t>Chicken of the Sea</t>
  </si>
  <si>
    <t>['spark', 'excel', 'powerpoint']</t>
  </si>
  <si>
    <t>Digital Data Science &amp; Analytics Manager</t>
  </si>
  <si>
    <t>Master Data Specialist for Material &amp; Product (M/F)</t>
  </si>
  <si>
    <t>Data Scientist at Piper Companies in Durham, NC</t>
  </si>
  <si>
    <t>via Durham, NC - Geebo</t>
  </si>
  <si>
    <t>Itasca, IL</t>
  </si>
  <si>
    <t>KEYENCE CORPORATION</t>
  </si>
  <si>
    <t>['sql', 't-sql', 'css', 'c#', 'python', 'excel', 'tableau', 'power bi', 'ssrs', 'ssis']</t>
  </si>
  <si>
    <t>Zoox.com</t>
  </si>
  <si>
    <t>['sql', 'python', 'r', 'scala', 'c++', 'spark']</t>
  </si>
  <si>
    <t>Data Engineer - JC</t>
  </si>
  <si>
    <t>Retail Process Data &amp; Training Analyst</t>
  </si>
  <si>
    <t>VOLT WORKFORCE SOLUTIONS</t>
  </si>
  <si>
    <t>ETL Analyst</t>
  </si>
  <si>
    <t>Data Affect</t>
  </si>
  <si>
    <t>Senior Data Scientist - Product Analytics</t>
  </si>
  <si>
    <t>via Aurora, CO - Geebo</t>
  </si>
  <si>
    <t>Data Analyst I-Div Gen Int Medicine MSH</t>
  </si>
  <si>
    <t>Mount Sinai</t>
  </si>
  <si>
    <t>Business Intelligence Associate</t>
  </si>
  <si>
    <t>EDP</t>
  </si>
  <si>
    <t>['sql', 'r', 'c', 'sas', 'sas', 'excel', 'word', 'powerpoint', 'power bi']</t>
  </si>
  <si>
    <t>Strategic Sourcing Data Analyst</t>
  </si>
  <si>
    <t>['sql', 'r', 'tableau', 'alteryx']</t>
  </si>
  <si>
    <t>Senior Statistical Modeler (Data Scientist)</t>
  </si>
  <si>
    <t>Engineer, Applied Data Science Program</t>
  </si>
  <si>
    <t>Data Scientist &amp; Data Analyst</t>
  </si>
  <si>
    <t>Elk Grove, CA</t>
  </si>
  <si>
    <t>Amiga Informatics Pvt. Ltd</t>
  </si>
  <si>
    <t>Pinnacle Group, Inc.</t>
  </si>
  <si>
    <t>['sql', 'aws', 'word', 'flow']</t>
  </si>
  <si>
    <t>Senior AI Engineer (NLP)</t>
  </si>
  <si>
    <t>Lausanne, Switzerland</t>
  </si>
  <si>
    <t>Nexthink</t>
  </si>
  <si>
    <t>['python', 'java', 'aws', 'pytorch', 'tensorflow', 'docker', 'kubernetes']</t>
  </si>
  <si>
    <t>Research assistant in data collection GIS education</t>
  </si>
  <si>
    <t>Lead Data Engineer/Sr Data Engineer #w2 Only</t>
  </si>
  <si>
    <t>['sql', 'python', 'perl', 'sql server', 'postgresql', 'mysql', 'aws', 'redshift', 'databricks', 'oracle', 'pyspark', 'spark', 'kafka', 'airflow', 'unix', 'jenkins', 'git', 'bitbucket']</t>
  </si>
  <si>
    <t>Field Data Analyst</t>
  </si>
  <si>
    <t>Cyient</t>
  </si>
  <si>
    <t>Big data Engineer</t>
  </si>
  <si>
    <t>['sql', 'python', 'redis', 'hadoop', 'spark', 'airflow', 'kafka', 'kubernetes', 'docker', 'gitlab']</t>
  </si>
  <si>
    <t>IN - DCS Data Analyst</t>
  </si>
  <si>
    <t>Abacus Service Corporation</t>
  </si>
  <si>
    <t>['sql', 'python', 'r', 'db2', 'aws', 'aurora', 'excel', 'tableau']</t>
  </si>
  <si>
    <t>Data Engineer / Data Analyst - Full-time</t>
  </si>
  <si>
    <t>['go', 'azure', 'power bi', 'word']</t>
  </si>
  <si>
    <t>Porsche</t>
  </si>
  <si>
    <t>['sql', 'r', 'python', 'sql server', 'microstrategy', 'excel', 'powerpoint']</t>
  </si>
  <si>
    <t>Meet</t>
  </si>
  <si>
    <t>Sr. Data Engineer/Architect</t>
  </si>
  <si>
    <t>Data Analyst - Call Center</t>
  </si>
  <si>
    <t>['sql', 'excel', 'sharepoint', 'powerpoint', 'word']</t>
  </si>
  <si>
    <t>Data Science Tech Lead</t>
  </si>
  <si>
    <t>Senior Manager, Data Science CXI (Remote)</t>
  </si>
  <si>
    <t>Data Engineer - Intermediate</t>
  </si>
  <si>
    <t>GoHealth</t>
  </si>
  <si>
    <t>['python', 'java', 'go', 'c#', 'ruby', 'ruby', 'c', 'c++', 'sql', 'sql server', 'azure', 'aws', 'redshift', 'databricks', 'ssis', 'ssrs', 'power bi', 'git', 'bitbucket', 'svn']</t>
  </si>
  <si>
    <t>Dallas, NC</t>
  </si>
  <si>
    <t>Infocodec Solutions</t>
  </si>
  <si>
    <t>Bargersville, IN</t>
  </si>
  <si>
    <t>MYR Group</t>
  </si>
  <si>
    <t>Paw Paw, MI</t>
  </si>
  <si>
    <t>Wine Chips</t>
  </si>
  <si>
    <t>['sql', 'c', 'visual basic', 'perl', 'hadoop', 'unix', 'tableau']</t>
  </si>
  <si>
    <t>Data Integrity Analyst</t>
  </si>
  <si>
    <t>Tailored Management</t>
  </si>
  <si>
    <t>Data Engineer - Segmentation</t>
  </si>
  <si>
    <t>['python', 'scala', 'java', 'go', 'sql', 'redshift', 'gcp', 'bigquery', 'spark', 'airflow', 'hadoop', 'unix', 'linux', 'flow', 'jenkins', 'gitlab', 'git']</t>
  </si>
  <si>
    <t>VIZIO, Inc</t>
  </si>
  <si>
    <t>MLOps (MachineLearning Operations) Engineer</t>
  </si>
  <si>
    <t>['python', 'java', 'azure', 'aws', 'spark', 'linux', 'docker', 'kubernetes']</t>
  </si>
  <si>
    <t>['python', 'r', 'scala', 'sql', 'go', 'pandas', 'pytorch', 'tidyverse', 'tensorflow', 'keras']</t>
  </si>
  <si>
    <t>Data Engineer - 12594</t>
  </si>
  <si>
    <t>['python', 'nosql', 'aws', 'kafka', 'excel', 'flow']</t>
  </si>
  <si>
    <t>Sr. Data Analyst (JO-20)</t>
  </si>
  <si>
    <t>['sas', 'sas', 'sql', 'alteryx', 'ssrs']</t>
  </si>
  <si>
    <t>Senior Business Analyst</t>
  </si>
  <si>
    <t>['sql', 'sas', 'sas', 'r', 'excel']</t>
  </si>
  <si>
    <t>Staff Data Engineer (Greater NYC Area, NY or Remote)</t>
  </si>
  <si>
    <t>Data Analyst. Job in Tampa LilyLifestyle Jobs</t>
  </si>
  <si>
    <t>['sql', 'macos', 'windows', 'power bi', 'tableau']</t>
  </si>
  <si>
    <t>['python', 'r', 'pytorch', 'tensorflow', 'scikit-learn']</t>
  </si>
  <si>
    <t>Makana Technologies</t>
  </si>
  <si>
    <t>Mid-Level Data Scientist (6 months contract) - (NO C2C)</t>
  </si>
  <si>
    <t>Databricks Big Data Engineer</t>
  </si>
  <si>
    <t>(Senior) Engineer, Data Development</t>
  </si>
  <si>
    <t>['sql', 'python', 'java', 'elasticsearch']</t>
  </si>
  <si>
    <t>P3 Health Partners Inc.</t>
  </si>
  <si>
    <t>['sql', 't-sql', 'c', 'sql server', 'azure', 'excel', 'dax', 'power bi']</t>
  </si>
  <si>
    <t>Staff Data Scientist - Pricing Experimentation</t>
  </si>
  <si>
    <t>Coinbase</t>
  </si>
  <si>
    <t>Proforma</t>
  </si>
  <si>
    <t>Senior Data Analyst, Client Analytics</t>
  </si>
  <si>
    <t>via Omada Health - Talentify</t>
  </si>
  <si>
    <t>Omada Health</t>
  </si>
  <si>
    <t>Network Operations Analyst, Data Communications</t>
  </si>
  <si>
    <t>Sr. SQL/Azure Data Engineer--REMOTE!</t>
  </si>
  <si>
    <t>['c#', 'sql', 'python', 'nosql', 'sql server', 'azure', 'snowflake', 'flow', 'docker', 'kubernetes']</t>
  </si>
  <si>
    <t>Data Analyst/ Operations Research Systems Analyst</t>
  </si>
  <si>
    <t>Operational Surveyors</t>
  </si>
  <si>
    <t>Data engineer sr- Operations</t>
  </si>
  <si>
    <t>Starbucks Corporation</t>
  </si>
  <si>
    <t>['sql', 'nosql', 'python', 'scala', 'azure', 'spark']</t>
  </si>
  <si>
    <t>ttg Talent Solutions</t>
  </si>
  <si>
    <t>['python', 'javascript', 'sql', 'bigquery', 'jquery', 'flow']</t>
  </si>
  <si>
    <t>Marathon TS</t>
  </si>
  <si>
    <t>Data Scientist - Bioinformatics</t>
  </si>
  <si>
    <t>Md Anderson Cancer Center</t>
  </si>
  <si>
    <t>Portfolio Data Analyst</t>
  </si>
  <si>
    <t>Franklin Credit Management Corporation</t>
  </si>
  <si>
    <t>Gridiron IT Solutions</t>
  </si>
  <si>
    <t>Head of Data - Digital &amp; Cloud</t>
  </si>
  <si>
    <t>Snowflake Data Engineer/Developer</t>
  </si>
  <si>
    <t>Elite IT Recruitment LTD</t>
  </si>
  <si>
    <t>['sql', 'python', 'java', 'sql server', 'postgresql', 'mysql', 'snowflake', 'aws', 'azure', 'oracle', 'ssis', 'sharepoint', 'sap']</t>
  </si>
  <si>
    <t>Data Scientist - Remote / Telecommute</t>
  </si>
  <si>
    <t>via Cynet Systems - Talentify</t>
  </si>
  <si>
    <t>Cynet Systems Inc</t>
  </si>
  <si>
    <t>['r', 'python', 'sql', 'aws', 'azure', 'gcp', 'github']</t>
  </si>
  <si>
    <t>['sql', 'python', 'excel', 'tableau', 'powerpoint', 'power bi', 'microstrategy']</t>
  </si>
  <si>
    <t>Full Stack Data Scientist</t>
  </si>
  <si>
    <t>['python', 'r', 'c++', 'spark']</t>
  </si>
  <si>
    <t>Data Scientist with Clustering Expertise Needed for NBA Player...</t>
  </si>
  <si>
    <t>Hands-On Head of Data Engineering (Energy)</t>
  </si>
  <si>
    <t>['python', 'scala', 'aws', 'azure', 'airflow']</t>
  </si>
  <si>
    <t>Data Engineer - Azure, SQL, Python (Onsite DTLA)</t>
  </si>
  <si>
    <t>['sql', 'python', 'sql server', 'databricks', 'azure', 'hadoop', 'spark', 'pyspark']</t>
  </si>
  <si>
    <t>Data Scientist / AI Developer for Podcast Data Project</t>
  </si>
  <si>
    <t>Senior Data Scientist - Digital Bidding (Remote)</t>
  </si>
  <si>
    <t>Parade.ai</t>
  </si>
  <si>
    <t>['sql', 'python', 'r', 'aws', 'azure', 'gcp', 'airflow', 'terminal']</t>
  </si>
  <si>
    <t>['sql', 'python', 'crystal', 'sql server', 'power bi', 'tableau', 'alteryx']</t>
  </si>
  <si>
    <t>AML Operations Analyst</t>
  </si>
  <si>
    <t>Riga, Latvia</t>
  </si>
  <si>
    <t>Sugar Loaf Township, IL</t>
  </si>
  <si>
    <t>Data Scientist, Credit Risk</t>
  </si>
  <si>
    <t>Data Management Analyst - Now Hiring</t>
  </si>
  <si>
    <t>Fors Marsh Group</t>
  </si>
  <si>
    <t>['sas', 'sas', 'r', 'sql', 'spss']</t>
  </si>
  <si>
    <t>Relig Staffing Inc</t>
  </si>
  <si>
    <t>['go', 'vba', 'excel', 'power bi']</t>
  </si>
  <si>
    <t>Data Engineer (AWS Databricks-PySpark)</t>
  </si>
  <si>
    <t>['python', 'scala', 'sql', 'aws', 'databricks', 'spark', 'pyspark']</t>
  </si>
  <si>
    <t>['bash', 'python', 'java', 'sql', 'nosql', 'azure', 'kafka', 'spark', 'linux']</t>
  </si>
  <si>
    <t>Senior Data Analyst (Product)</t>
  </si>
  <si>
    <t>['sql', 'python', 'r', 'looker', 'tableau', 'qlik', 'unity']</t>
  </si>
  <si>
    <t>Master Data Engineer/Data Architect</t>
  </si>
  <si>
    <t>['sql', 'python', 'redshift', 'snowflake', 'pyspark']</t>
  </si>
  <si>
    <t>Momento USA LLC</t>
  </si>
  <si>
    <t>['sql', 'sql server', 'microstrategy']</t>
  </si>
  <si>
    <t>Wilsonville, OR</t>
  </si>
  <si>
    <t>ESS</t>
  </si>
  <si>
    <t>['python', 'r', 'sql', 'c#', 'nosql', 'ssis']</t>
  </si>
  <si>
    <t>Director, Data Engineering - Card Data &amp; Analytics (San Francisco, CA)</t>
  </si>
  <si>
    <t>Financial and Data Analyst</t>
  </si>
  <si>
    <t>['c', 'cognos', 'flow']</t>
  </si>
  <si>
    <t>Data Scientist, Digital Marketing</t>
  </si>
  <si>
    <t>['sql', 'python', 'r', 'javascript', 'keras']</t>
  </si>
  <si>
    <t>Systemart, LLC</t>
  </si>
  <si>
    <t>['python', 'sql', 'bash', 'nosql', 'mongodb', 'mongodb', 'firestore', 'bigquery', 'snowflake', 'airflow', 'fastapi', 'flask', 'git', 'gitlab', 'docker']</t>
  </si>
  <si>
    <t>Senior Data Scientist - Risk Modeler (Hybrid)</t>
  </si>
  <si>
    <t>['python', 'sas', 'sas', 'sql', 'pyspark', 'pandas', 'numpy', 'hadoop', 'unix']</t>
  </si>
  <si>
    <t>['sql', 'python', 'snowflake', 'tableau', 'excel', 'git']</t>
  </si>
  <si>
    <t>['java', 'sql', 'python', 't-sql', 'sql server', 'azure', 'ssis', 'ssrs']</t>
  </si>
  <si>
    <t>RANE (Risk Assistance Network + Exchange)</t>
  </si>
  <si>
    <t>['shell', 'sql', 'elasticsearch', 'mysql', 'aws', 'tableau', 'excel']</t>
  </si>
  <si>
    <t>['r', 'python', 'sas', 'sas', 'spring', 'tableau']</t>
  </si>
  <si>
    <t>['python', 'java', 'r', 'c++', 'scala', 'gcp', 'spark', 'hadoop']</t>
  </si>
  <si>
    <t>['sql', 'python', 'scala', 'java', 'nosql', 'dynamodb', 'aws', 'redshift', 'snowflake', 'hadoop', 'spark', 'kafka', 'airflow', 'excel', 'github']</t>
  </si>
  <si>
    <t>theSkimm</t>
  </si>
  <si>
    <t>['aws', 'redshift', 'spark', 'airflow', 'looker', 'docker']</t>
  </si>
  <si>
    <t>Senior/Staff Data Scientist - Collision Avoidance System Foster...</t>
  </si>
  <si>
    <t>Zoox</t>
  </si>
  <si>
    <t>['c++', 'scala', 'r', 'sql', 'git']</t>
  </si>
  <si>
    <t>Data Scientist - Senior Manager</t>
  </si>
  <si>
    <t>Teva Pharmaceuticals</t>
  </si>
  <si>
    <t>['python', 'sql', 'aws', 'azure', 'oracle', 'numpy', 'pandas', 'scikit-learn', 'tensorflow', 'sap']</t>
  </si>
  <si>
    <t>Biloxi, MS</t>
  </si>
  <si>
    <t>Lead Data Engineer/Architect</t>
  </si>
  <si>
    <t>Synopsys Inc</t>
  </si>
  <si>
    <t>['sql', 'python', 'mysql', 'snowflake', 'azure', 'aws', 'airflow', 'sap']</t>
  </si>
  <si>
    <t>Prophecy Consulting</t>
  </si>
  <si>
    <t>['python', 'sql', 'aws', 'pyspark', 'airflow', 'github', 'git', 'jira']</t>
  </si>
  <si>
    <t>Statistical Analyst</t>
  </si>
  <si>
    <t>United Actuarial Services, Inc.</t>
  </si>
  <si>
    <t>Lead Data Science Software Developer (TxBSPI)</t>
  </si>
  <si>
    <t>The University of Texas at Austin</t>
  </si>
  <si>
    <t>['c++', 'r', 'python', 'c', 'git']</t>
  </si>
  <si>
    <t>Sr. Data Engineer - Local to TX Only</t>
  </si>
  <si>
    <t>2024 Graduate - SW Engineer/Data Scientist/Ontologist - Threat...</t>
  </si>
  <si>
    <t>['apl', 'java', 'python', 'javascript', 'go', 'kotlin', 'pytorch', 'tensorflow', 'scikit-learn', 'pandas', 'numpy']</t>
  </si>
  <si>
    <t>Computer Engineer/System Developer (Performance)</t>
  </si>
  <si>
    <t>via WhiteCrow.co</t>
  </si>
  <si>
    <t>WhiteCrow</t>
  </si>
  <si>
    <t>['python', 'sql', 'elasticsearch', 'aws', 'snowflake', 'redshift', 'graphql', 'airflow', 'splunk', 'tableau', 'jenkins', 'gitlab', 'jira']</t>
  </si>
  <si>
    <t>['python', 'cassandra', 'pandas', 'numpy', 'nltk', 'pytorch', 'hadoop', 'spark', 'power bi', 'tableau']</t>
  </si>
  <si>
    <t>['sql', 'python', 'html', 'pandas', 'spark', 'pytorch', 'tensorflow', 'linux', 'word', 'git']</t>
  </si>
  <si>
    <t>RWA.xyz</t>
  </si>
  <si>
    <t>['nosql', 'sql', 'hadoop']</t>
  </si>
  <si>
    <t>Trainline</t>
  </si>
  <si>
    <t>['go', 'sql', 'python', 'r', 'aws', 'powerpoint', 'tableau', 'power bi']</t>
  </si>
  <si>
    <t>Data Analyst Business Analyst</t>
  </si>
  <si>
    <t>Pridestaff</t>
  </si>
  <si>
    <t>Vice President Data Science, Real World Data Lead</t>
  </si>
  <si>
    <t>Publicis Collective</t>
  </si>
  <si>
    <t>Transportation Data Scientist</t>
  </si>
  <si>
    <t>University of Maryland</t>
  </si>
  <si>
    <t>Reedsville, PA</t>
  </si>
  <si>
    <t>['python', 'java', 't-sql', 'sql', 'sap', 'power bi', 'tableau']</t>
  </si>
  <si>
    <t>Mission Data Analyst - Now Hiring</t>
  </si>
  <si>
    <t>['r', 'sql', 'python', 'java', 'matlab', 'excel']</t>
  </si>
  <si>
    <t>Data management Consultant / Power BI</t>
  </si>
  <si>
    <t>Clinical Data Scientist- Associate Director</t>
  </si>
  <si>
    <t>Connexion Systems and Engineering, Inc.</t>
  </si>
  <si>
    <t>['sas', 'sas', 'r', 'python', 'c++', 'java', 'azure', 'aws', 'tableau', 'excel']</t>
  </si>
  <si>
    <t>SEO Data Analyst (f/m/x)</t>
  </si>
  <si>
    <t>['sql', 'python', 'sheets']</t>
  </si>
  <si>
    <t>Lead Insight Analyst - 12 month FTC</t>
  </si>
  <si>
    <t>Senior Data Analyst (m/w/d)</t>
  </si>
  <si>
    <t>['html', 'css', 'javascript', 'tableau', 'power bi', 'qlik']</t>
  </si>
  <si>
    <t>Lam Research</t>
  </si>
  <si>
    <t>Application Developer &amp; Data Analyst</t>
  </si>
  <si>
    <t>Nonantola, Province of Modena, Italy</t>
  </si>
  <si>
    <t>['c#', 'java', 'sql', 'oracle']</t>
  </si>
  <si>
    <t>Research Analyst, ICQA</t>
  </si>
  <si>
    <t>Lucknow, Uttar Pradesh, India</t>
  </si>
  <si>
    <t>SQL Data Engineer / DBA</t>
  </si>
  <si>
    <t>['sql', 'powershell', 'azure', 'ssrs', 'git']</t>
  </si>
  <si>
    <t>['python', 'java', 'r', 'jupyter']</t>
  </si>
  <si>
    <t>Data management og -governance konsulenter</t>
  </si>
  <si>
    <t>Vkantech solutions</t>
  </si>
  <si>
    <t>['python', 'azure', 'pyspark']</t>
  </si>
  <si>
    <t>['r', 'python', 'java', 'aws']</t>
  </si>
  <si>
    <t>Tekaccel, Inc</t>
  </si>
  <si>
    <t>Hyfe</t>
  </si>
  <si>
    <t>['javascript', 'python', 'r', 'c++', 'aws', 'react', 'tensorflow', 'pytorch', 'flask', 'django']</t>
  </si>
  <si>
    <t>Loop Health</t>
  </si>
  <si>
    <t>['r', 'sql', 'python', 'sheets']</t>
  </si>
  <si>
    <t>Data Scientist || Onsite - Englewood, CO || 10+ Years Experience...</t>
  </si>
  <si>
    <t>['python', 'aws', 'azure', 'tensorflow', 'pytorch', 'hadoop', 'spark', 'plotly', 'matplotlib', 'git']</t>
  </si>
  <si>
    <t>Data Science Manager, Analytics</t>
  </si>
  <si>
    <t>Lisle, IL</t>
  </si>
  <si>
    <t>['sql', 'sql server', 'db2', 'oracle', 'hadoop', 'word', 'visio', 'excel', 'powerpoint']</t>
  </si>
  <si>
    <t>(USA) Director, Data Science</t>
  </si>
  <si>
    <t>['sql', 'java', 'c++', 'python', 'nosql', 'r', 'go', 'scala', 'matplotlib', 'spark', 'tensorflow', 'tableau', 'excel']</t>
  </si>
  <si>
    <t>PENNYMAC</t>
  </si>
  <si>
    <t>['python', 'sql', 'mysql', 'postgresql', 'sql server', 'dynamodb', 'aws', 'snowflake', 'tableau']</t>
  </si>
  <si>
    <t>Engineering Manager II- Data Science</t>
  </si>
  <si>
    <t>N9 it solutions</t>
  </si>
  <si>
    <t>['python', 'sql', 'nosql', 'aws', 'kafka']</t>
  </si>
  <si>
    <t>Data Scientist Consultant - Now Hiring</t>
  </si>
  <si>
    <t>Director of Software Engineer</t>
  </si>
  <si>
    <t>['c#', 'python', 'javascript', 'html', 'css', 'mongodb', 'mongodb', 'dynamodb', 'mysql', 'couchbase', 'redis', 'elasticsearch', 'aws', 'azure', 'asp.net']</t>
  </si>
  <si>
    <t>Data Analyst - Hybrid (0842)</t>
  </si>
  <si>
    <t>BT Consulting, LLC</t>
  </si>
  <si>
    <t>['sql', 'python', 'scikit-learn', 'tensorflow', 'pytorch', 'spark']</t>
  </si>
  <si>
    <t>Magnit</t>
  </si>
  <si>
    <t>['sql', 'python', 'r', 'scala', 'spark', 'power bi', 'tableau']</t>
  </si>
  <si>
    <t>['sas', 'sas', 'python', 'r', 'sql', 'spss', 'tableau', 'power bi']</t>
  </si>
  <si>
    <t>Senior Business Data Analyst (R7047, R7048)</t>
  </si>
  <si>
    <t>Middleborough, MA</t>
  </si>
  <si>
    <t>Lee's Summit, MO</t>
  </si>
  <si>
    <t>Government Employees Health Association, Inc. - GEHA</t>
  </si>
  <si>
    <t>Big Data Engineer(GCP)</t>
  </si>
  <si>
    <t>['shell', 'python', 'elasticsearch', 'redis', 'mysql', 'postgresql', 'gcp', 'aws', 'azure', 'kafka', 'linux', 'splunk', 'terraform', 'docker', 'kubernetes', 'jenkins', 'git', 'bitbucket', 'github']</t>
  </si>
  <si>
    <t>Jr Data Scientist</t>
  </si>
  <si>
    <t>Farmington Hills, MI</t>
  </si>
  <si>
    <t>['r', 'python', 'db2', 'azure', 'oracle', 'excel', 'tableau']</t>
  </si>
  <si>
    <t>SUPERVISORY MANAGEMENT ANALYST (DATA SCIENTIST)</t>
  </si>
  <si>
    <t>Naval Air Systems Command</t>
  </si>
  <si>
    <t>Data Analyst - US Telecommute</t>
  </si>
  <si>
    <t>via Indianapolis IN Geebo.com Free Classifieds Ads - Geebo</t>
  </si>
  <si>
    <t>Senior Data Scientist (Credit Risk)</t>
  </si>
  <si>
    <t>['python', 'sas', 'sas', 'matlab', 'r', 'sql', 'spark', 'tableau']</t>
  </si>
  <si>
    <t>['python', 'scala', 'sql', 'azure', 'databricks', 'spark', 'pyspark']</t>
  </si>
  <si>
    <t>Echo Global Logistics</t>
  </si>
  <si>
    <t>['sql', 't-sql', 'nosql', 'sql server', 'dynamodb', 'aws', 'aurora', 'redshift', 'kafka', 'ssis', 'ssrs', 'looker']</t>
  </si>
  <si>
    <t>['sas', 'sas', 'sql', 'python', 'r', 'hadoop', 'tableau', 'looker']</t>
  </si>
  <si>
    <t>['sql', 'dynamodb', 'aws', 'redshift', 'snowflake']</t>
  </si>
  <si>
    <t>VBridge Global</t>
  </si>
  <si>
    <t>['sql', 'r', 'python', 'scala', 'mysql', 'mariadb', 'pandas', 'spark', 'tableau', 'excel', 'power bi']</t>
  </si>
  <si>
    <t>Cloudflare</t>
  </si>
  <si>
    <t>['python', 'r', 'scala', 'sql', 'bigquery', 'spark', 'tableau']</t>
  </si>
  <si>
    <t>ETL Developer</t>
  </si>
  <si>
    <t>['python', 'aws', 'ssis']</t>
  </si>
  <si>
    <t>Data Scientist (only who can work on W2)</t>
  </si>
  <si>
    <t>Sumeru Solutions</t>
  </si>
  <si>
    <t>['r', 'python', 'power bi', 'dax']</t>
  </si>
  <si>
    <t>Data Engineer - HSS Orthopedic Data Innovation Lab</t>
  </si>
  <si>
    <t>Hospital for Special Surgery</t>
  </si>
  <si>
    <t>['python', 'sql', 'aws', 'redshift', 'snowflake', 'spark']</t>
  </si>
  <si>
    <t>Opus ING</t>
  </si>
  <si>
    <t>GSK</t>
  </si>
  <si>
    <t>['scala', 'sql', 'gcp', 'aws', 'azure', 'bigquery', 'spark', 'kafka', 'kubernetes', 'terraform', 'git', 'jenkins', 'gitlab']</t>
  </si>
  <si>
    <t>Director, Data Engineering</t>
  </si>
  <si>
    <t>['java', 'python', 'nosql', 'mongo', 'cassandra', 'redshift', 'snowflake', 'aws', 'azure', 'airflow']</t>
  </si>
  <si>
    <t>Azure Data Engineer-powerBI - Contract to Hire</t>
  </si>
  <si>
    <t>Maven Workforce</t>
  </si>
  <si>
    <t>BlueHalo</t>
  </si>
  <si>
    <t>['python', 'sql', 'r', 'java', 'c++', 'hadoop', 'unix', 'excel', 'spss', 'atlassian']</t>
  </si>
  <si>
    <t>Music Generalist / Music Data Analyst / Music Research Analyst</t>
  </si>
  <si>
    <t>Engineering Manager - PySpark</t>
  </si>
  <si>
    <t>['python', 'databricks', 'pyspark', 'spark', 'hadoop', 'excel', 'unify']</t>
  </si>
  <si>
    <t>Comcentia, LLC</t>
  </si>
  <si>
    <t>Realty ONE Group</t>
  </si>
  <si>
    <t>['python', 'aws', 'power bi', 'excel', 'spss']</t>
  </si>
  <si>
    <t>Research Analyst (Data Scientist II) - Full-time / Part-time</t>
  </si>
  <si>
    <t>DVG Tech Solutions LLC</t>
  </si>
  <si>
    <t>['python', 'scala', 'java', 'sql', 'aws', 'aurora', 'snowflake', 'terraform', 'git', 'jenkins']</t>
  </si>
  <si>
    <t>['sql', 'python', 'java', 'snowflake', 'databricks', 'aws', 'redshift', 'kafka', 'airflow']</t>
  </si>
  <si>
    <t>Data Scientist, Product Analytics (Multiple Openings) - Trust &amp; Safety</t>
  </si>
  <si>
    <t>['sql', 'python', 'java', 'aws', 'kafka', 'pyspark', 'tableau']</t>
  </si>
  <si>
    <t>Charlton Morris</t>
  </si>
  <si>
    <t>['kotlin', 'java', 'sql', 'nosql', 'azure', 'splunk', 'atlassian', 'kubernetes', 'terraform', 'gitlab']</t>
  </si>
  <si>
    <t>Senior IT Analyst Data Scientist</t>
  </si>
  <si>
    <t>['c++', 'python', 'snowflake', 'sap']</t>
  </si>
  <si>
    <t>['aws', 'sap', 'excel']</t>
  </si>
  <si>
    <t>['sql', 'snowflake', 'azure', 'databricks', 'oracle']</t>
  </si>
  <si>
    <t>['sas', 'sas', 'excel']</t>
  </si>
  <si>
    <t>Senior Integrations Data Engineer</t>
  </si>
  <si>
    <t>['sql', 'groovy', 'javascript', 'azure', 'jenkins', 'git']</t>
  </si>
  <si>
    <t>Scott AFB, IL</t>
  </si>
  <si>
    <t>['python', 'powershell', 'bash', 'powerpoint', 'splunk']</t>
  </si>
  <si>
    <t>Senior Business Analytics Consultant - Remote Eligible</t>
  </si>
  <si>
    <t>DataOps Analyst</t>
  </si>
  <si>
    <t>['sql', 'powerpoint', 'excel', 'word']</t>
  </si>
  <si>
    <t>Sage Intacct</t>
  </si>
  <si>
    <t>Azure Data engineer</t>
  </si>
  <si>
    <t>['sql', 'azure', 'databricks', 'power bi', 'dax']</t>
  </si>
  <si>
    <t>Data Scientist (HR)</t>
  </si>
  <si>
    <t>Data Engineer / San Francisco</t>
  </si>
  <si>
    <t>['python', 'sql', 'mongodb', 'mongodb', 'aws', 'gcp', 'spark', 'airflow', 'graphql', 'jupyter', 'pandas']</t>
  </si>
  <si>
    <t>['excel', 'power bi', 'tableau', 'sharepoint']</t>
  </si>
  <si>
    <t>Senior Staff Software Engineer - Connectors</t>
  </si>
  <si>
    <t>Indonesia   (+16 others)</t>
  </si>
  <si>
    <t>['java', 'sql', 'nosql', 'sql server', 'mysql', 'oracle', 'aws', 'gcp', 'kubernetes', 'docker']</t>
  </si>
  <si>
    <t>Kani Solutions Inc.</t>
  </si>
  <si>
    <t>['t-sql', 'sql', 'spreadsheet', 'excel', 'sheets', 'power bi', 'tableau']</t>
  </si>
  <si>
    <t>Senior Data Engineer - Principal Associate (Remote Eligible)</t>
  </si>
  <si>
    <t>AARA TECHNOLOGIES INC.</t>
  </si>
  <si>
    <t>Machine Learning Engineer/Data Scientist for Price Optimization</t>
  </si>
  <si>
    <t>['scala', 'dynamodb', 'aws', 'spark', 'kafka']</t>
  </si>
  <si>
    <t>Sr. Data Engineer ( 12+ Years is a must) - Hybrid - Saint Louis,Mo</t>
  </si>
  <si>
    <t>Englewood, FL</t>
  </si>
  <si>
    <t>['java', 'golang', 'python', 'scala', 'sql', 'nosql', 'cassandra', 'aws', 'hadoop', 'spark', 'kafka', 'linux']</t>
  </si>
  <si>
    <t>iCapital Network</t>
  </si>
  <si>
    <t>Sr. Data Analyst - Full-time</t>
  </si>
  <si>
    <t>Sylmar, CA</t>
  </si>
  <si>
    <t>['sap', 'power bi', 'flow']</t>
  </si>
  <si>
    <t>Data Engineer (only)</t>
  </si>
  <si>
    <t>Connexions Data Inc</t>
  </si>
  <si>
    <t>US E - Consulting - Data Engineer -Solution Specialist  - S&amp;A...</t>
  </si>
  <si>
    <t>Gilbert, AZ</t>
  </si>
  <si>
    <t>['python', 'r', 'sql', 'rshiny', 'excel', 'tableau']</t>
  </si>
  <si>
    <t>Data Engineer- Data Ops - Now Hiring</t>
  </si>
  <si>
    <t>['powershell', 'bash', 'python', 'sql', 'snowflake', 'spark', 'terraform', 'github']</t>
  </si>
  <si>
    <t>People Data Engineer - Now Hiring</t>
  </si>
  <si>
    <t>EquipmentShare</t>
  </si>
  <si>
    <t>['aws', 'snowflake', 'chef']</t>
  </si>
  <si>
    <t>Data Engineer - Senior Consultant</t>
  </si>
  <si>
    <t>Data Engineer – Top Secret Security Clearance</t>
  </si>
  <si>
    <t>Sr. Data Scientist- Risk Modeler, AVP - Hybrid</t>
  </si>
  <si>
    <t>Petroleum Engineer and Data Scientist</t>
  </si>
  <si>
    <t>['python', 'r', 'matlab', 'c']</t>
  </si>
  <si>
    <t>Associate Data Engineer FT</t>
  </si>
  <si>
    <t>Teya</t>
  </si>
  <si>
    <t>['go', 'sql', 'nosql', 'mysql', 'aws', 'azure', 'gcp', 'snowflake', 'hadoop', 'spark', 'kafka', 'airflow']</t>
  </si>
  <si>
    <t>Quartet LLC</t>
  </si>
  <si>
    <t>Fullstack Data Engineer Data from Different APIs and Consolidate...</t>
  </si>
  <si>
    <t>['sql', 'sas', 'sas', 'power bi', 'spss']</t>
  </si>
  <si>
    <t>Business Analyst -Data Analysis</t>
  </si>
  <si>
    <t>Petco Animal Supplies</t>
  </si>
  <si>
    <t>['c', 'express']</t>
  </si>
  <si>
    <t>['c#', 'python', 'sql', 'sql server', 'tensorflow', 'pytorch', 'nltk']</t>
  </si>
  <si>
    <t>['sql', 'sql server', 'phoenix', 'power bi', 'tableau', 'ssrs', 'ssis']</t>
  </si>
  <si>
    <t>Popular, Inc</t>
  </si>
  <si>
    <t>['sql', 'python', 'r', 'sas', 'sas', 'sql server', 'oracle', 'azure', 'power bi', 'excel', 'word']</t>
  </si>
  <si>
    <t>TDA</t>
  </si>
  <si>
    <t>Data Engineer (SQL, Python, Pyspark, S3, Glue)</t>
  </si>
  <si>
    <t>['sql', 'python', 'nosql', 'mongodb', 'mongodb', 'cassandra', 'aws', 'databricks', 'pyspark', 'spark', 'kafka', 'git', 'terraform', 'kubernetes', 'docker']</t>
  </si>
  <si>
    <t>Senior Data Scientist - Pricing - Full-time / Part-time</t>
  </si>
  <si>
    <t>['python', 'sql', 'aws', 'tableau', 'docker', 'jenkins']</t>
  </si>
  <si>
    <t>$140K/YR - Data Engineer( Python/Kafka / AWS LAMBDA)- 100% Remote</t>
  </si>
  <si>
    <t>Senior Data EngineerRemote</t>
  </si>
  <si>
    <t>['python', 'sql', 'aws', 'snowflake', 'spark', 'hadoop', 'airflow', 'github']</t>
  </si>
  <si>
    <t>AI Programmer</t>
  </si>
  <si>
    <t>['c++', 'unreal']</t>
  </si>
  <si>
    <t>Look for Data Science Career Coach</t>
  </si>
  <si>
    <t>Clinical Data Associate</t>
  </si>
  <si>
    <t>['sql', 'tableau', 'qlik', 'microstrategy', 'excel']</t>
  </si>
  <si>
    <t>Lead Data Engineer - FDR Data - Now Hiring</t>
  </si>
  <si>
    <t>Fifth Third Bank</t>
  </si>
  <si>
    <t>['git', 'github']</t>
  </si>
  <si>
    <t>['java', 'python', 'sql', 'bash', 'aws', 'redshift', 'databricks', 'pyspark', 'spring', 'zoom']</t>
  </si>
  <si>
    <t>Data Engineer (Hybrid 5 days onsite a month)</t>
  </si>
  <si>
    <t>['python', 'sql', 'shell', 'postgresql', 'sql server', 'oracle', 'aws', 'snowflake', 'unix', 'jenkins']</t>
  </si>
  <si>
    <t>Principal Data Scientist - Pharma / Biotech or Life Sciences...</t>
  </si>
  <si>
    <t>Data Revolution</t>
  </si>
  <si>
    <t>Data Scientist (remote)</t>
  </si>
  <si>
    <t>['plotly']</t>
  </si>
  <si>
    <t>Salesforce &amp; Odoo CRM Developer/Data Engineer: Python  - Contract...</t>
  </si>
  <si>
    <t>Askria</t>
  </si>
  <si>
    <t>['sql', 'mongodb', 'mongodb', 'shell', 'python', 'sql server', 'oracle', 'linux', 'windows', 'gitlab', 'jenkins', 'ansible']</t>
  </si>
  <si>
    <t>I-TEK Solutions</t>
  </si>
  <si>
    <t>['sql', 'python', 'shell', 'r', 'tableau', 'jira']</t>
  </si>
  <si>
    <t>Data Science Graduate Programme</t>
  </si>
  <si>
    <t>Sr. Big Data Engineer</t>
  </si>
  <si>
    <t>['sql', 'scala', 'python', 'aws', 'databricks', 'kafka', 'spark', 'excel', 'docker', 'kubernetes', 'jira']</t>
  </si>
  <si>
    <t>Prezi</t>
  </si>
  <si>
    <t>Journeyman GIS Data Analyst</t>
  </si>
  <si>
    <t>Wood River, IL</t>
  </si>
  <si>
    <t>Midvale, UT</t>
  </si>
  <si>
    <t>ZAGG, Inc</t>
  </si>
  <si>
    <t>['python', 'powershell', 'sql', 'azure', 'aws', 'redshift', 'snowflake', 'ssis', 'tableau', 'ssrs']</t>
  </si>
  <si>
    <t>Atlas Energy Solutions</t>
  </si>
  <si>
    <t>['sql', 'python', 'oracle', 'pandas', 'spark']</t>
  </si>
  <si>
    <t>['python', 'java', 'bash', 'shell', 'nosql', 'cassandra', 'mysql', 'gcp', 'azure', 'snowflake', 'hadoop', 'unix']</t>
  </si>
  <si>
    <t>['sql', 'azure', 'databricks', 'ssis']</t>
  </si>
  <si>
    <t>Data Scientist Sr</t>
  </si>
  <si>
    <t>Insight Enterprises, Inc.</t>
  </si>
  <si>
    <t>['python', 'scala', 'r', 'sql', 'java', 'sas', 'sas', 'matlab', 'azure', 'gcp', 'aws', 'databricks', 'hadoop', 'spark', 'phoenix', 'ssrs']</t>
  </si>
  <si>
    <t>Cenergy International</t>
  </si>
  <si>
    <t>Data Management Analyst III</t>
  </si>
  <si>
    <t>['sql', 'sas', 'sas', 'r']</t>
  </si>
  <si>
    <t>ML Ops and Data Engineer</t>
  </si>
  <si>
    <t>Machina Labs</t>
  </si>
  <si>
    <t>['python', 'scala', 'sql', 'aws', 'gcp', 'azure', 'docker', 'kubernetes']</t>
  </si>
  <si>
    <t>2023 PhD Graduate - Data Scientist/Engineer - Decision Systems - QAX</t>
  </si>
  <si>
    <t>['python', 'java', 'r', 'c', 'c++', 'javascript', 'go', 'apl', 'terminal']</t>
  </si>
  <si>
    <t>Assessment Program Sr. Data Analyst</t>
  </si>
  <si>
    <t>['sas', 'sas', 'r', 'spss', 'tableau', 'excel']</t>
  </si>
  <si>
    <t>['sql', 'shell', 'oracle', 'unix', 'excel']</t>
  </si>
  <si>
    <t>['scala', 'sql', 'python', 'java', 'go', 'spark', 'airflow', 'kafka', 'excel']</t>
  </si>
  <si>
    <t>['sql', 'python', 'r', 'azure', 'databricks', 'cognos', 'power bi', 'tableau', 'excel', 'powerpoint']</t>
  </si>
  <si>
    <t>Colorado City, TX</t>
  </si>
  <si>
    <t>CAMP SMITH, HI</t>
  </si>
  <si>
    <t>['sql', 'python', 'java', 'databricks', 'snowflake', 'power bi', 'qlik']</t>
  </si>
  <si>
    <t>Milliman</t>
  </si>
  <si>
    <t>['sql', 'sas', 'sas', 'c', 'excel']</t>
  </si>
  <si>
    <t>['sql', 'python', 'javascript', 'java', 'power bi', 'tableau']</t>
  </si>
  <si>
    <t>Senior Data Engineer - Data lakehouse</t>
  </si>
  <si>
    <t>Xendit</t>
  </si>
  <si>
    <t>['python', 'go', 'sql', 'mongodb', 'mongodb', 'databricks', 'aws', 'spark', 'airflow', 'kafka', 'flask', 'looker']</t>
  </si>
  <si>
    <t>Granite City, IL</t>
  </si>
  <si>
    <t>Sr Data Analyst: 100% remote team, FinTech, big data software ...</t>
  </si>
  <si>
    <t>Relentless Talent</t>
  </si>
  <si>
    <t>Tutor for Data Science &amp; Data Analytics Programs - Contract to Hire</t>
  </si>
  <si>
    <t>Data Scientist, Analytics</t>
  </si>
  <si>
    <t>['sql', 'python', 'aws', 'azure', 'snowflake', 'airflow', 'unix', 'docker', 'github']</t>
  </si>
  <si>
    <t>Data Engineer / Data Scientist for AI-Driven Inventory System ...</t>
  </si>
  <si>
    <t>['r', 'sql', 'dynamodb', 'aws']</t>
  </si>
  <si>
    <t>['looker', 'tableau']</t>
  </si>
  <si>
    <t>Scala/Spark or Java/Spark Data Engineer (10+ yrs)</t>
  </si>
  <si>
    <t>['scala', 'java', 'spring', 'spark', 'hadoop', 'git']</t>
  </si>
  <si>
    <t>Data Analyst - Intern</t>
  </si>
  <si>
    <t>Dematic</t>
  </si>
  <si>
    <t>['power bi', 'excel', 'flow']</t>
  </si>
  <si>
    <t>Manager Data Scientists</t>
  </si>
  <si>
    <t>['go', 'python', 'pytorch', 'excel']</t>
  </si>
  <si>
    <t>Senior Data Engineer - AWS, Snowflake, Kafka, Spark (Hybrid); VP</t>
  </si>
  <si>
    <t>['java', 'scala', 'python', 'go', 'mongodb', 'mongodb', 'aws', 'snowflake', 'oracle', 'databricks', 'hadoop', 'kafka', 'spark', 'airflow', 'tableau']</t>
  </si>
  <si>
    <t>MacMillan Publishers</t>
  </si>
  <si>
    <t>['python', 'sql', 'javascript', 'aws', 'redshift', 'hadoop', 'spark', 'airflow', 'git', 'kubernetes', 'jira', 'asana', 'slack']</t>
  </si>
  <si>
    <t>['python', 'java', 'shell', 'sql', 'aws', 'tensorflow', 'pytorch', 'jupyter', 'kafka', 'splunk']</t>
  </si>
  <si>
    <t>Data Scientist ( MUST be local Dallas / Richardson area)</t>
  </si>
  <si>
    <t>Prudent Technologies and Consulting</t>
  </si>
  <si>
    <t>Senior Data Engineer (Oracle, PL/SQL, AWS)</t>
  </si>
  <si>
    <t>Distinguished Engineer, Card Core Data Architecture - Now Hiring</t>
  </si>
  <si>
    <t>['mongodb', 'mongodb', 'nosql', 'mongo', 'python', 'perl', 'javascript', 'shell', 'cassandra', 'spark', 'hadoop']</t>
  </si>
  <si>
    <t>Data Governance Intern</t>
  </si>
  <si>
    <t>Kyndryl Careers</t>
  </si>
  <si>
    <t>Adroit Group</t>
  </si>
  <si>
    <t>['sas', 'sas', 'sql', 'unix', 'powerpoint']</t>
  </si>
  <si>
    <t>Data Analyst/Developer</t>
  </si>
  <si>
    <t>Infinite Computing Systems</t>
  </si>
  <si>
    <t>['excel', 'powerpoint', 'visio', 'word', 'sharepoint']</t>
  </si>
  <si>
    <t>BUSINESS SOLUTIONS ANALYST - EHS</t>
  </si>
  <si>
    <t>University, FL</t>
  </si>
  <si>
    <t>The University of Alabama at Birmingham</t>
  </si>
  <si>
    <t>100% Remote SQL Data Engineer with Healthcare Fortune 10</t>
  </si>
  <si>
    <t>SENIOR DATA BASE ANALYST - 71002310</t>
  </si>
  <si>
    <t>['sql', 'shell', 'sql server', 'mysql', 'oracle', 'linux', 'windows']</t>
  </si>
  <si>
    <t>FASTENER DISTRIBUTION HOLDINGS LLC</t>
  </si>
  <si>
    <t>['sql', 'r', 'python', 'sas', 'sas', 'power bi']</t>
  </si>
  <si>
    <t>Sr Analyst, Consumer &amp; Digital Analytics - Now Hiring</t>
  </si>
  <si>
    <t>Round Lake Beach, IL</t>
  </si>
  <si>
    <t>Senior Data Scientist | Hedge Fund | $200-300k</t>
  </si>
  <si>
    <t>['python', 'sql', 'c++', 'java', 'c#', 'perl']</t>
  </si>
  <si>
    <t>Data Analyst - Institutional Research - Full-time / Part-time</t>
  </si>
  <si>
    <t>Bucks County Community College</t>
  </si>
  <si>
    <t>ALM</t>
  </si>
  <si>
    <t>['sql', 'python', 'aws', 'snowflake', 'alteryx', 'tableau', 'flow']</t>
  </si>
  <si>
    <t>WorkStride</t>
  </si>
  <si>
    <t>['python', 'java', 'sql', 'aws', 'spark']</t>
  </si>
  <si>
    <t>['go', 'python', 'matlab', 'r', 'sql', 'looker', 'tableau']</t>
  </si>
  <si>
    <t>GlobalLogic, Inc.</t>
  </si>
  <si>
    <t>['snowflake', 'aws', 'airflow', 'qlik', 'docker']</t>
  </si>
  <si>
    <t>Earnest</t>
  </si>
  <si>
    <t>['scala', 'python', 'postgresql', 'snowflake', 'aws', 'airflow', 'flow', 'docker', 'kubernetes', 'terraform']</t>
  </si>
  <si>
    <t>['python', 'scala', 'sql']</t>
  </si>
  <si>
    <t>Data Science Analyst | It | Sb Finance (Makati)</t>
  </si>
  <si>
    <t>['sql', 'java', 'oracle', 'excel', 'word', 'ms access', 'powerpoint']</t>
  </si>
  <si>
    <t>NWorld</t>
  </si>
  <si>
    <t>['python', 'sql', 't-sql', 'java', 'javascript', 'r', 'scala', 'mongodb', 'mongodb', 'postgresql', 'aws', 'gcp', 'azure', 'snowflake', 'redshift', 'bigquery', 'databricks', 'oracle', 'spark', 'kafka', 'tableau', 'qlik', 'ssis', 'kubernetes']</t>
  </si>
  <si>
    <t>['sql', 'python', 'tableau', 'power bi', 'microstrategy', 'excel', 'powerpoint', 'sharepoint', 'git', 'github', 'jira']</t>
  </si>
  <si>
    <t>Part Time Data Engineer Wanted</t>
  </si>
  <si>
    <t>['sql', 'aws', 'snowflake', 'terraform']</t>
  </si>
  <si>
    <t>Senior Analyst, Data Matching and Integrity</t>
  </si>
  <si>
    <t>CHEP</t>
  </si>
  <si>
    <t>Senior Bioinformatics Data Scientist</t>
  </si>
  <si>
    <t>Kerry Search Partners</t>
  </si>
  <si>
    <t>['python', 'pandas', 'numpy']</t>
  </si>
  <si>
    <t>Aviation Data Analyst 1</t>
  </si>
  <si>
    <t>Optimized Technical Solutions</t>
  </si>
  <si>
    <t>['sharepoint', 'terminal']</t>
  </si>
  <si>
    <t>['python', 'r', 'nosql', 'hadoop']</t>
  </si>
  <si>
    <t>Sr Data Engineer - NASC Analytics</t>
  </si>
  <si>
    <t>via Amazon - Talentify</t>
  </si>
  <si>
    <t>['sql', 'python', 'java', 'scala', 'redshift', 'hadoop', 'spark', 'flow']</t>
  </si>
  <si>
    <t>Sarum, LLC</t>
  </si>
  <si>
    <t>['sql', 'snowflake', 'redshift']</t>
  </si>
  <si>
    <t>Computational Chemistry Research Scientist</t>
  </si>
  <si>
    <t>IS Data Engineer</t>
  </si>
  <si>
    <t>['sql', 'sql server', 'snowflake', 'azure', 'databricks']</t>
  </si>
  <si>
    <t>Risk BI Analyst - no C2C</t>
  </si>
  <si>
    <t>['python', 'r', 'excel', 'powerpoint', 'word', 'tableau']</t>
  </si>
  <si>
    <t>ROCS Grad Staffing</t>
  </si>
  <si>
    <t>['outlook', 'excel']</t>
  </si>
  <si>
    <t>['sql', 'python', 'snowflake', 'redshift', 'bigquery', 'scikit-learn', 'numpy', 'pandas']</t>
  </si>
  <si>
    <t>Japanese / English Bilingual Data Analyst (33155)</t>
  </si>
  <si>
    <t>Wood Dale, IL</t>
  </si>
  <si>
    <t>Activ8 Recruitment &amp; Solutions</t>
  </si>
  <si>
    <t>Data Analyst/Report Writer</t>
  </si>
  <si>
    <t>Y&amp;L Consulting</t>
  </si>
  <si>
    <t>['sas', 'sas', 'word', 'excel', 'sharepoint', 'power bi']</t>
  </si>
  <si>
    <t>Authority Partners</t>
  </si>
  <si>
    <t>['sql', 'python', 'sql server', 'azure', 'snowflake', 'gcp', 'aws', 'airflow', 'power bi', 'flow', 'git']</t>
  </si>
  <si>
    <t>Spanx</t>
  </si>
  <si>
    <t>['sql', 'python', 'tableau', 'excel']</t>
  </si>
  <si>
    <t>KellyMitchell Group, Inc</t>
  </si>
  <si>
    <t>['sql', 'nosql', 'scala', 'python', 'sql server', 'snowflake', 'databricks', 'azure', 'spark', 'hadoop', 'power bi', 'dax']</t>
  </si>
  <si>
    <t>Software Engineer (Scala) - Data&amp;AI</t>
  </si>
  <si>
    <t>['scala', 'gcp', 'bigquery', 'hadoop', 'spark', 'windows']</t>
  </si>
  <si>
    <t>Dataiku</t>
  </si>
  <si>
    <t>['python', 'r', 'sql', 'javascript', 'pyspark', 'hadoop', 'rshiny']</t>
  </si>
  <si>
    <t>American Family Insurance Group</t>
  </si>
  <si>
    <t>['python', 'hadoop', 'power bi']</t>
  </si>
  <si>
    <t>Lead Data Analyst, Data Management &amp; Analytics - Load Forecasting</t>
  </si>
  <si>
    <t>['sql', 'r', 'python', 'powershell', 'bash', 'sql server', 'postgresql', 'azure', 'oracle', 'windows', 'linux', 'sharepoint']</t>
  </si>
  <si>
    <t>Director, Data Science &amp; Engineering</t>
  </si>
  <si>
    <t>['sql', 'sql server', 'azure', 'snowflake', 'aws', 'gcp', 'jira']</t>
  </si>
  <si>
    <t>['bash', 'python', 'nosql', 'java', 'kafka']</t>
  </si>
  <si>
    <t>Senior Data Engineer (Azure)</t>
  </si>
  <si>
    <t>FLEXTON BUSINESS SOLUTIONS PRIVATE LIMITED</t>
  </si>
  <si>
    <t>['python', 'sql', 'azure', 'databricks', 'spark', 'gdpr', 'tensorflow', 'pytorch']</t>
  </si>
  <si>
    <t>Data Engineer (First Hire)</t>
  </si>
  <si>
    <t>Leverage</t>
  </si>
  <si>
    <t>['sql', 'python', 'java', 'postgresql', 'aws', 'gcp', 'azure', 'tableau', 'looker', 'power bi']</t>
  </si>
  <si>
    <t>Data Engineer, Creative Media Operations</t>
  </si>
  <si>
    <t>['javascript']</t>
  </si>
  <si>
    <t>North Haven, CT</t>
  </si>
  <si>
    <t>Senior Data Engineer - Only W2</t>
  </si>
  <si>
    <t>VARITE INC</t>
  </si>
  <si>
    <t>['sql', 'python', 'r', 'databricks', 'azure', 'aws', 'spark', 'airflow', 'jupyter', 'power bi', 'tableau', 'git']</t>
  </si>
  <si>
    <t>['sql', 'nosql', 'mongo', 'python', 'java', 'scala', 'aws', 'oracle', 'hadoop', 'spark', 'kafka', 'airflow']</t>
  </si>
  <si>
    <t>(Junior) Data Manager (m/w/d) - R-14175</t>
  </si>
  <si>
    <t>Darmstadt, Germany</t>
  </si>
  <si>
    <t>Machine Learning Data Scientist</t>
  </si>
  <si>
    <t>Oura</t>
  </si>
  <si>
    <t>['c++', 'python', 'sql', 'aws']</t>
  </si>
  <si>
    <t>['azure', 'aws', 'gcp']</t>
  </si>
  <si>
    <t>Data Analyst &amp; Evaluation Director (Nonprofit)</t>
  </si>
  <si>
    <t>Progression Partners</t>
  </si>
  <si>
    <t>Director, Revenue Data Science, Remote - Now Hiring</t>
  </si>
  <si>
    <t>['go', 'r', 'python', 'sql', 'excel', 'tableau']</t>
  </si>
  <si>
    <t>Entry Level Analyst</t>
  </si>
  <si>
    <t>Phyton Talent Advisors</t>
  </si>
  <si>
    <t>Data Scientist  - Up to $150,000 + Bonus + Package</t>
  </si>
  <si>
    <t>Power Bi Developer Data Analyst</t>
  </si>
  <si>
    <t>['sql', 'snowflake', 'azure', 'bigquery', 'oracle', 'phoenix', 'excel', 'power bi']</t>
  </si>
  <si>
    <t>via Addison, TX - Geebo</t>
  </si>
  <si>
    <t>['cobol', 'sql', 'db2', 'unix', 'powerpoint', 'excel']</t>
  </si>
  <si>
    <t>['python', 'sql', 'cassandra', 'hadoop', 'spark', 'tableau']</t>
  </si>
  <si>
    <t>Michael Page</t>
  </si>
  <si>
    <t>['python', 'sql', 'pandas', 'numpy', 'scikit-learn', 'tableau', 'power bi']</t>
  </si>
  <si>
    <t>Cloud Data Engineer - Hybrid</t>
  </si>
  <si>
    <t>Hickory Creek, TX</t>
  </si>
  <si>
    <t>['sql', 'python', 'golang', 'java', 'php', 'kafka', 'splunk', 'tableau', 'kubernetes', 'ansible', 'chef', 'flow', 'terraform']</t>
  </si>
  <si>
    <t>Analyst - Full-time</t>
  </si>
  <si>
    <t>['nosql', 'python', 'sql', 'snowflake', 'spark']</t>
  </si>
  <si>
    <t>Sr. Data Engineer - (Snowflake and SAP)</t>
  </si>
  <si>
    <t>['sql', 'sql server', 'snowflake', 'oracle', 'sap']</t>
  </si>
  <si>
    <t>Healthcare Data Engineer for Databricks</t>
  </si>
  <si>
    <t>Percept Health</t>
  </si>
  <si>
    <t>['sql', 'python', 'scala', 'aws', 'azure', 'databricks', 'spark', 'ssis', 'terraform']</t>
  </si>
  <si>
    <t>Every Body Texas</t>
  </si>
  <si>
    <t>['r', 'sql', 'azure', 'spss', 'power bi']</t>
  </si>
  <si>
    <t>State of New Mexico</t>
  </si>
  <si>
    <t>['sql', 'powershell', 'azure']</t>
  </si>
  <si>
    <t>['r', 'python', 'sas', 'sas', 'matlab', 'sql', 'java', 'c++', 'go', 'sql server', 'oracle', 'hadoop', 'spss']</t>
  </si>
  <si>
    <t>BioImage Data Analyst</t>
  </si>
  <si>
    <t>Howard Hughes Medical Institute</t>
  </si>
  <si>
    <t>['python', 'matlab', 'word']</t>
  </si>
  <si>
    <t>Thunes</t>
  </si>
  <si>
    <t>['sql', 'python', 'r', 'tableau', 'power bi', 'excel', 'word', 'powerpoint']</t>
  </si>
  <si>
    <t>Department of State - Agency Wide</t>
  </si>
  <si>
    <t>['r', 'python', 'sql', 'sas', 'sas']</t>
  </si>
  <si>
    <t>Sr. BI Analyst</t>
  </si>
  <si>
    <t>['sql', 'spreadsheet', 'excel']</t>
  </si>
  <si>
    <t>Sr. Data Engineer - Hybrid 2 days a week to office</t>
  </si>
  <si>
    <t>['python', 'r', 'sql', 'java', 'scala', 'azure', 'databricks', 'aws', 'spark', 'spring', 'hadoop', 'kafka']</t>
  </si>
  <si>
    <t>Google Cloud Platform Data Engineer / Architect / Lead (or EAD)</t>
  </si>
  <si>
    <t>SKTeknologies INC.</t>
  </si>
  <si>
    <t>['python', 'sql', 'go', 'snowflake', 'aws', 'airflow', 'unix']</t>
  </si>
  <si>
    <t>Data Engineer - (DE)</t>
  </si>
  <si>
    <t>RYTE Corporation</t>
  </si>
  <si>
    <t>['nosql', 'mongodb', 'mongodb', 'python', 'sql', 'cassandra', 'elasticsearch', 'azure', 'gdpr', 'spark', 'pandas', 'kafka', 'graphql', 'flow']</t>
  </si>
  <si>
    <t>Long Term JOB REQUIREMENT ON, Monitoring and Analytics Data...</t>
  </si>
  <si>
    <t>['sql', 'python', 'vba', 'word', 'alteryx', 'excel', 'sharepoint', 'tableau']</t>
  </si>
  <si>
    <t>['python', 'aws', 'pytorch', 'tensorflow', 'numpy', 'pandas', 'github']</t>
  </si>
  <si>
    <t>US National Air and Space Intelligence Center</t>
  </si>
  <si>
    <t>Lead Administrative Analyst TS/SCI (24 months) (Remote)</t>
  </si>
  <si>
    <t>Science Systems &amp; Applications</t>
  </si>
  <si>
    <t>['outlook', 'sharepoint', 'slack']</t>
  </si>
  <si>
    <t>Weekend Work From Home Jobs, Tesla Job ( Sr. Data Analyst )</t>
  </si>
  <si>
    <t>via Writingjobincome.com</t>
  </si>
  <si>
    <t>Tesla</t>
  </si>
  <si>
    <t>GTECH LLC</t>
  </si>
  <si>
    <t>['python', 'sql', 'databricks', 'snowflake', 'azure', 'tensorflow', 'pytorch', 'keras', 'nltk', 'spark', 'hadoop']</t>
  </si>
  <si>
    <t>Data Engineer - Google Cloud Platform</t>
  </si>
  <si>
    <t>emids</t>
  </si>
  <si>
    <t>['sql', 'python', 'bigquery', 'pyspark', 'airflow', 'git', 'jenkins']</t>
  </si>
  <si>
    <t>['java', 'shell', 'perl', 'python', 'selenium', 'excel']</t>
  </si>
  <si>
    <t>Data Analytics &amp; Business Intelligence Lead</t>
  </si>
  <si>
    <t>['sql', 'sas', 'sas', 'r', 'python', 'sql server', 'azure', 'snowflake', 'power bi', 'tableau', 'qlik']</t>
  </si>
  <si>
    <t>['sql', 'oracle', 'snowflake']</t>
  </si>
  <si>
    <t>['sql', 'databricks', 'power bi']</t>
  </si>
  <si>
    <t>['sql', 'python', 'sas', 'sas', 'tableau']</t>
  </si>
  <si>
    <t>Atomic VC</t>
  </si>
  <si>
    <t>['python', 'sql', 'scala', 'nosql', 'postgresql', 'redshift', 'aws', 'azure', 'spark', 'hadoop', 'airflow']</t>
  </si>
  <si>
    <t>Clinical Data Manager II</t>
  </si>
  <si>
    <t>Allucent</t>
  </si>
  <si>
    <t>Lockheed Martin</t>
  </si>
  <si>
    <t>['python', 'azure', 'aws', 'spark']</t>
  </si>
  <si>
    <t>Field Sample Specialist (Air Samples) - Eurofins Environment...</t>
  </si>
  <si>
    <t>Pueblo, CO</t>
  </si>
  <si>
    <t>['word', 'excel', 'flow']</t>
  </si>
  <si>
    <t>Senior Data Software Engineer</t>
  </si>
  <si>
    <t>Via</t>
  </si>
  <si>
    <t>['python', 'sql', 'go', 'snowflake', 'databricks', 'redshift', 'bigquery', 'kafka', 'airflow']</t>
  </si>
  <si>
    <t>AI/Machine Learning Specialist - AWS</t>
  </si>
  <si>
    <t>Uni Systems</t>
  </si>
  <si>
    <t>['python', 'java', 'r', 'shell', 'aws', 'keras', 'pytorch', 'spark', 'express', 'linux', 'kubernetes', 'terraform']</t>
  </si>
  <si>
    <t>Data Analyst IT (Central Valley California only)</t>
  </si>
  <si>
    <t>Moonlight Companies</t>
  </si>
  <si>
    <t>Grand Junction, CO</t>
  </si>
  <si>
    <t>via Careers.destinationsinternational.org</t>
  </si>
  <si>
    <t>Visit Grand Junction</t>
  </si>
  <si>
    <t>Big Data Engineer with Google Cloud Platform ( Need Local...</t>
  </si>
  <si>
    <t>['sql', 'shell', 'nosql', 'mongodb', 'mongodb', 'couchbase', 'bigquery', 'spark', 'pyspark', 'hadoop', 'kafka', 'phoenix', 'unix', 'github']</t>
  </si>
  <si>
    <t>Senior Software Engineer, Query</t>
  </si>
  <si>
    <t>['mongodb', 'mongodb', 'c++', 'c', 'rust']</t>
  </si>
  <si>
    <t>Cleared Data Scientist - Data Mining/CX/Customer Analytics</t>
  </si>
  <si>
    <t>Newington, VA</t>
  </si>
  <si>
    <t>['python', 'r', 'sql', 'databricks', 'azure', 'tableau', 'excel']</t>
  </si>
  <si>
    <t>Carousell Group</t>
  </si>
  <si>
    <t>['python', 'sql', 'elasticsearch', 'keras', 'tensorflow', 'pytorch', 'plotly', 'nltk']</t>
  </si>
  <si>
    <t>Data Analyst -Procure-to-Pay Experience - Hybrid at New York, NY</t>
  </si>
  <si>
    <t>InfoObjects Inc</t>
  </si>
  <si>
    <t>['excel', 'sap', 'powerpoint', 'word', 'visio']</t>
  </si>
  <si>
    <t>Recommendation system - Data Scientist Expert - Contract to Hire</t>
  </si>
  <si>
    <t>Data Analyst - Automotive</t>
  </si>
  <si>
    <t>Brunswick, GA</t>
  </si>
  <si>
    <t>ThreePDS Inc.</t>
  </si>
  <si>
    <t>Jr. Data Analyst - Full-time / Part-time</t>
  </si>
  <si>
    <t>Plainsboro Township, NJ</t>
  </si>
  <si>
    <t>['sql', 'python', 'redshift', 'snowflake', 'tableau']</t>
  </si>
  <si>
    <t>Principal Data Intelligence Analyst - Cardiac - Remote</t>
  </si>
  <si>
    <t>['crystal', 'sas', 'sas', 'go', 'tableau']</t>
  </si>
  <si>
    <t>Lead Data Scientist - Operation</t>
  </si>
  <si>
    <t>ModusLights Technologies</t>
  </si>
  <si>
    <t>Digital and Data Science Head</t>
  </si>
  <si>
    <t>Power BI Analyst</t>
  </si>
  <si>
    <t>['sql', 'sql server', 'db2', 'oracle', 'azure', 'power bi', 'word', 'excel', 'powerpoint', 'visio', 'ssis', 'ssrs']</t>
  </si>
  <si>
    <t>Senior Operations Data Analyst</t>
  </si>
  <si>
    <t>Nuveen</t>
  </si>
  <si>
    <t>Senior Data Management Analyst</t>
  </si>
  <si>
    <t>['sql', 'python', 'azure', 'databricks', 'snowflake', 'kafka', 'airflow', 'unix', 'linux', 'flow']</t>
  </si>
  <si>
    <t>['go', 'python', 'r', 'sql', 'spark', 'alteryx', 'tableau', 'excel', 'powerpoint']</t>
  </si>
  <si>
    <t>Data Administrator/ Data Analyst</t>
  </si>
  <si>
    <t>Senior Data Engineer PySpark &amp; Databricks</t>
  </si>
  <si>
    <t>Data Steward, Data Management</t>
  </si>
  <si>
    <t>Apex</t>
  </si>
  <si>
    <t>['sql', 'python', 'pandas', 'numpy', 'looker', 'tableau']</t>
  </si>
  <si>
    <t>Sr. Python/AWS Data Engineer</t>
  </si>
  <si>
    <t>Belton, TX</t>
  </si>
  <si>
    <t>['python', 'sql', 'sas', 'sas', 'c', 'postgresql', 'aws', 'oracle', 'aurora', 'redshift', 'pyspark', 'jenkins', 'bitbucket', 'terraform']</t>
  </si>
  <si>
    <t>Data Management Programmer/Analyst</t>
  </si>
  <si>
    <t>UCLA Health</t>
  </si>
  <si>
    <t>['python', 'matlab', 'github']</t>
  </si>
  <si>
    <t>UST</t>
  </si>
  <si>
    <t>['python', 'databricks', 'pyspark', 'spreadsheet', 'powerpoint']</t>
  </si>
  <si>
    <t>Data Warehouse Analyst - Informatica and Snowflake</t>
  </si>
  <si>
    <t>TECKpert</t>
  </si>
  <si>
    <t>['sql', 'db2', 'sql server', 'snowflake', 'oracle', 'power bi', 'tableau']</t>
  </si>
  <si>
    <t>South Data Analyst</t>
  </si>
  <si>
    <t>Crowley, TX</t>
  </si>
  <si>
    <t>DS Bus South LLC</t>
  </si>
  <si>
    <t>Sr. Data Engineer Developer - SQL | PL/SQL | Warehousing | ETL ...</t>
  </si>
  <si>
    <t>Data Engineer (Multiple Levels)</t>
  </si>
  <si>
    <t>['python', 'sql', 'mongodb', 'mongodb', 'java', 'javascript', 'postgresql', 'mysql', 'oracle', 'hadoop', 'spark', 'docker', 'kubernetes', 'git']</t>
  </si>
  <si>
    <t>Chapter Area Lead in Data Chapter Domain, Data Engineering ...</t>
  </si>
  <si>
    <t>['sql', 'azure', 'spark', 'sap', 'flow']</t>
  </si>
  <si>
    <t>Data science manager needed - Contract to Hire</t>
  </si>
  <si>
    <t>['python', 'sql', 'pyspark', 'airflow', 'tableau']</t>
  </si>
  <si>
    <t>['python', 'neo4j', 'aws', 'databricks', 'spark']</t>
  </si>
  <si>
    <t>Core &amp; Main</t>
  </si>
  <si>
    <t>['sql', 'sql server', 'db2', 'alteryx', 'power bi', 'excel', 'tableau', 'sap']</t>
  </si>
  <si>
    <t>Rackspace</t>
  </si>
  <si>
    <t>['sql', 'mongodb', 'mongodb', 'python', 'scala', 'r', 'sql server', 'mariadb', 'oracle', 'spark', 'hadoop', 'kafka', 'notion']</t>
  </si>
  <si>
    <t>Data Scientist, Data Strategy and Analytics</t>
  </si>
  <si>
    <t>['r', 'python', 'sql', 'aws', 'sap']</t>
  </si>
  <si>
    <t>Research Data Scientist II, Health Economics &amp; Outcomes Research...</t>
  </si>
  <si>
    <t>['r', 'sql', 'snowflake']</t>
  </si>
  <si>
    <t>['sql', 'sql server', 'azure', 'power bi', 'dax', 'flow']</t>
  </si>
  <si>
    <t>Azure Data Engineer With DataBricks</t>
  </si>
  <si>
    <t>3B Staffing LLC</t>
  </si>
  <si>
    <t>['sql', 'python', 'scala', 'azure', 'databricks', 'ssis']</t>
  </si>
  <si>
    <t>Sr. Business Analyst</t>
  </si>
  <si>
    <t>DHL eCommerce</t>
  </si>
  <si>
    <t>['sql', 'python', 'r', 'excel', 'ms access', 'tableau', 'ssrs', 'ssis', 'sap']</t>
  </si>
  <si>
    <t>Data Analytics and AI Engineering platform Lead</t>
  </si>
  <si>
    <t>['sql', 'python', 'sql server', 'aws', 'oracle', 'redshift', 'pyspark', 'terraform']</t>
  </si>
  <si>
    <t>['python', 'scala', 'go', 'java', 'javascript', 'r', 'sql', 'bash', 'aws', 'graphql', 'kafka', 'spark', 'github', 'docker', 'kubernetes']</t>
  </si>
  <si>
    <t>Associate Data Science Analyst - CV Data Science</t>
  </si>
  <si>
    <t>Pecos, TX</t>
  </si>
  <si>
    <t>Endeavors</t>
  </si>
  <si>
    <t>['sql', 'python', 'r', 'tableau', 'power bi', 'unify']</t>
  </si>
  <si>
    <t>PwC Greece</t>
  </si>
  <si>
    <t>['sql', 'java', 'python', 'tableau', 'power bi', 'dax', 'flow']</t>
  </si>
  <si>
    <t>Systems Analyst - Senior(Data Engineering)</t>
  </si>
  <si>
    <t>via UPMC - Careers</t>
  </si>
  <si>
    <t>UPMC</t>
  </si>
  <si>
    <t>Data Architect - CA 🏆</t>
  </si>
  <si>
    <t>['sql', 'java', 'python', 'r']</t>
  </si>
  <si>
    <t>['java', 'c++', 'sas', 'sas', 'python', 'oracle', 'spring', 'tableau', 'power bi', 'docker', 'jenkins']</t>
  </si>
  <si>
    <t>Maintec Technologies Inc</t>
  </si>
  <si>
    <t>['nosql', 'python', 'shell', 'postgresql', 'redshift', 'snowflake', 'aws', 'pandas', 'numpy']</t>
  </si>
  <si>
    <t>Data Scientist and Technology Delivery manager - SVP  Tampa FL hybrid</t>
  </si>
  <si>
    <t>via GatheringOurVoice.org</t>
  </si>
  <si>
    <t>['r', 'python', 'sql', 'scala', 'java', 'c', 'matplotlib', 'tableau']</t>
  </si>
  <si>
    <t>Winter Haven, FL</t>
  </si>
  <si>
    <t>City of Winter Haven</t>
  </si>
  <si>
    <t>['oracle', 'excel', 'word', 'powerpoint', 'outlook']</t>
  </si>
  <si>
    <t>Data Architect/Solution Lead</t>
  </si>
  <si>
    <t>['sql', 'sql server', 'oracle', 'outlook']</t>
  </si>
  <si>
    <t>Data Entry - Advance Excel/Vlookup/pivot table</t>
  </si>
  <si>
    <t>['python', 'sql', 'scala', 'snowflake', 'oracle', 'aws', 'linux']</t>
  </si>
  <si>
    <t>Data Engineer (Data Science Hub)</t>
  </si>
  <si>
    <t>['sql', 'excel', 'spreadsheet']</t>
  </si>
  <si>
    <t>Air Force Elements NORAD</t>
  </si>
  <si>
    <t>Core Java Developer, Data Analytics Technology - Now Hiring</t>
  </si>
  <si>
    <t>Data Consultant/Scientist</t>
  </si>
  <si>
    <t>Fort Moore, GA</t>
  </si>
  <si>
    <t>FUJIFILM Holdings America Corporation</t>
  </si>
  <si>
    <t>['python', 'sas', 'sas', 'sql', 'mysql', 'postgresql', 'alteryx', 'tableau', 'power bi', 'smartsheet']</t>
  </si>
  <si>
    <t>Data Scientist Lead - Fraud Detection</t>
  </si>
  <si>
    <t>['sas', 'sas', 'r', 'python', 'aws']</t>
  </si>
  <si>
    <t>Darlinghurst NSW, Australia</t>
  </si>
  <si>
    <t>WooliesX</t>
  </si>
  <si>
    <t>['c#', 'graphql']</t>
  </si>
  <si>
    <t>Director, Data Engineering and Operations</t>
  </si>
  <si>
    <t>Data Engineer (C#, Python, Elastic)</t>
  </si>
  <si>
    <t>['python', 'c#', 'sql', 'nosql', 'keras', 'linux', 'docker']</t>
  </si>
  <si>
    <t>Part-Time Educational Data Analyst and Staff Training Coordinator</t>
  </si>
  <si>
    <t>Get It Recruit - Educational Services</t>
  </si>
  <si>
    <t>Senior Quantitative Analyst, Data Science</t>
  </si>
  <si>
    <t>['sql', 'python', 'postgresql', 'oracle', 'tableau']</t>
  </si>
  <si>
    <t>['python', 'r', 'databricks', 'excel', 'power bi']</t>
  </si>
  <si>
    <t>Unlearn.AI</t>
  </si>
  <si>
    <t>['python', 'numpy', 'pandas']</t>
  </si>
  <si>
    <t>['sql', 'r', 'python', 'mysql', 'hadoop', 'kafka', 'spark', 'plotly', 'seaborn', 'ggplot2']</t>
  </si>
  <si>
    <t>Director, Data Science - New Initiatives</t>
  </si>
  <si>
    <t>Clinical Data Manager/Analyst</t>
  </si>
  <si>
    <t>Verily</t>
  </si>
  <si>
    <t>['sql', 'r', 'python', 'sas', 'sas', 'gcp']</t>
  </si>
  <si>
    <t>Data Scientist | Bees Data</t>
  </si>
  <si>
    <t>BEES</t>
  </si>
  <si>
    <t>['python', 'sql', 'databricks', 'tensorflow', 'pytorch', 'pyspark', 'numpy', 'pandas']</t>
  </si>
  <si>
    <t>Professional, Data Engineering</t>
  </si>
  <si>
    <t>JLL</t>
  </si>
  <si>
    <t>['sql', 'python', 'aws', 'azure', 'redshift', 'bigquery', 'snowflake', 'pyspark', 'spark', 'tableau', 'power bi', 'flow']</t>
  </si>
  <si>
    <t>Data Engineer (Azure ML/AI)</t>
  </si>
  <si>
    <t>Amperity</t>
  </si>
  <si>
    <t>['go', 'python', 'scala', 'java', 'sql', 'scikit-learn', 'spark']</t>
  </si>
  <si>
    <t>Ontada</t>
  </si>
  <si>
    <t>['sas', 'sas', 'sql', 'python', 'excel', 'word', 'powerpoint']</t>
  </si>
  <si>
    <t>Senior Principal Data Scientist ( Marketing)</t>
  </si>
  <si>
    <t>tiket.com</t>
  </si>
  <si>
    <t>Data Scientist - Division Data Officer</t>
  </si>
  <si>
    <t>Contact Center Data Analyst</t>
  </si>
  <si>
    <t>via CharterUP - JazzHR</t>
  </si>
  <si>
    <t>CharterUP</t>
  </si>
  <si>
    <t>['erlang', 'express', 'tableau', 'power bi', 'excel', 'sheets']</t>
  </si>
  <si>
    <t>Publicis Media - BI Analyst (m/w/d)</t>
  </si>
  <si>
    <t>Düsseldorf, Germany</t>
  </si>
  <si>
    <t>['sql', 'spark', 'excel', 'cognos']</t>
  </si>
  <si>
    <t>Lead Data Scientist Marketing</t>
  </si>
  <si>
    <t>Remote Data Analyst Job at Online Retailer - Apply Now!</t>
  </si>
  <si>
    <t>via Work Wise Careers</t>
  </si>
  <si>
    <t>Work Wise Careers/</t>
  </si>
  <si>
    <t>Data Scientist II, Amazon Fashion</t>
  </si>
  <si>
    <t>via San Diego, CA - Geebo</t>
  </si>
  <si>
    <t>Senior Data Scientist, Marketing</t>
  </si>
  <si>
    <t>Gametime</t>
  </si>
  <si>
    <t>Senior Specialist Data Management</t>
  </si>
  <si>
    <t>Brahma Consulting Group</t>
  </si>
  <si>
    <t>['python', 'r', 'aws', 'azure', 'gcp', 'tensorflow', 'pytorch', 'pandas', 'numpy', 'hadoop', 'spark', 'git']</t>
  </si>
  <si>
    <t>Data Scientist - Spectrum Reach</t>
  </si>
  <si>
    <t>Spectrum - 3.3</t>
  </si>
  <si>
    <t>['sql', 'r', 'sas', 'sas', 'python', 'aws', 'excel']</t>
  </si>
  <si>
    <t>Mid - Level Data Scientist - Payments, Fraud, AML</t>
  </si>
  <si>
    <t>EPMintegrators</t>
  </si>
  <si>
    <t>['python', 'java', 'sas', 'sas', 'postgresql', 'aws', 'oracle', 'aurora', 'redshift', 'pyspark', 'spring', 'angular', 'bitbucket']</t>
  </si>
  <si>
    <t>Business Strategy Analyst Senior – Advanced Analytics and Data...</t>
  </si>
  <si>
    <t>['r', 'python', 'phoenix', 'excel', 'tableau']</t>
  </si>
  <si>
    <t>['java', 'c#', 'python', 'nosql', 'sql', 'aws', 'jenkins', 'terraform', 'ansible']</t>
  </si>
  <si>
    <t>Principal Data Engineer / Gaming Space / Onsite in El Segundo</t>
  </si>
  <si>
    <t>['python', 'r', 'sql', 'aws', 'tableau']</t>
  </si>
  <si>
    <t>Sr. Machine Learning Engineer</t>
  </si>
  <si>
    <t>['sql', 'azure', 'power bi', 'dax']</t>
  </si>
  <si>
    <t>McRae-Helena, GA</t>
  </si>
  <si>
    <t>['python', 'keras', 'tensorflow']</t>
  </si>
  <si>
    <t>['python', 'sql', 'gcp', 'snowflake', 'databricks', 'spark', 'power bi', 'flow']</t>
  </si>
  <si>
    <t>['python', 'java', 'nosql', 'aws', 'hadoop']</t>
  </si>
  <si>
    <t>Data Scientist/ Business Intelligence Consultant (m/f/div)</t>
  </si>
  <si>
    <t>Leinfelden-Echterdingen, Germany</t>
  </si>
  <si>
    <t>['julia', 'spark']</t>
  </si>
  <si>
    <t>['sql', 'mysql', 'tableau', 'excel', 'power bi', 'powerpoint', 'flow']</t>
  </si>
  <si>
    <t>SQL Data Analyst/Specialist - Healthcare</t>
  </si>
  <si>
    <t>['sql', 'hadoop']</t>
  </si>
  <si>
    <t>TransUnion</t>
  </si>
  <si>
    <t>['sql', 'shell', 'aws', 'spark', 'linux']</t>
  </si>
  <si>
    <t>Sr Data Scientist- Media Analytics &amp; Insights - Now Hiring</t>
  </si>
  <si>
    <t>['python', 'typescript', 'javascript', 'r', 'html', 'css', 'pyspark', 'git']</t>
  </si>
  <si>
    <t>Software Engineer, Data Platform, Access &amp; Attribution</t>
  </si>
  <si>
    <t>['shell', 'ruby', 'ruby', 'java', 'go', 'unix']</t>
  </si>
  <si>
    <t>Tulane University</t>
  </si>
  <si>
    <t>['sas', 'sas', 'r', 'sql', 'sql server', 'oracle', 'spss']</t>
  </si>
  <si>
    <t>InformationTechnology - Database Analyst 3</t>
  </si>
  <si>
    <t>via HireTalent - Talentify</t>
  </si>
  <si>
    <t>['sql', 'excel', 'sap']</t>
  </si>
  <si>
    <t>Customer Experience Senior Data Analyst</t>
  </si>
  <si>
    <t>Peachtree City, GA</t>
  </si>
  <si>
    <t>Eaton</t>
  </si>
  <si>
    <t>['sap', 'power bi', 'word', 'excel', 'powerpoint', 'sharepoint']</t>
  </si>
  <si>
    <t>Java Data Engineer</t>
  </si>
  <si>
    <t>Ursus, Inc.</t>
  </si>
  <si>
    <t>['java', 'nosql', 'kafka']</t>
  </si>
  <si>
    <t>['sql', 'snowflake', 'aws', 'azure', 'gcp', 'tableau', 'power bi']</t>
  </si>
  <si>
    <t>Framingham, MA</t>
  </si>
  <si>
    <t>Data Scientist [TMC-011-006]</t>
  </si>
  <si>
    <t>TMCI</t>
  </si>
  <si>
    <t>['python', 'r', 'tensorflow', 'pytorch', 'tableau', 'power bi']</t>
  </si>
  <si>
    <t>Enterprise Data Integration Developer - Data Engineer - Now Hiring</t>
  </si>
  <si>
    <t>California, MO</t>
  </si>
  <si>
    <t>Empire Life</t>
  </si>
  <si>
    <t>['sql', 'sas', 'sas', 'r', 'python', 'java', 'db2', 'sql server', 'snowflake', 'power bi', 'tableau', 'github', 'confluence', 'jira']</t>
  </si>
  <si>
    <t>Product Data Engineer</t>
  </si>
  <si>
    <t>Blaj, Romania</t>
  </si>
  <si>
    <t>['spark', 'spring', 'sap']</t>
  </si>
  <si>
    <t>Senior Expert Data Analytics (f/m/div.)</t>
  </si>
  <si>
    <t>Senior Data Engineer | Central BI &amp; Analytics</t>
  </si>
  <si>
    <t>Lyst</t>
  </si>
  <si>
    <t>['c', 'python', 'sql', 'go', 'aws', 'snowflake', 'looker', 'docker', 'terraform', 'github', 'git']</t>
  </si>
  <si>
    <t>Front End Engineer, Data Platform</t>
  </si>
  <si>
    <t>['typescript', 'rust', 'sql', 'python', 'gcp', 'aws', 'react', 'graphql', 'express', 'zoom']</t>
  </si>
  <si>
    <t>Jr Data Analytics Engineer</t>
  </si>
  <si>
    <t>Echelon Services, LLC</t>
  </si>
  <si>
    <t>['sql', 'python', 'sql server', 'snowflake']</t>
  </si>
  <si>
    <t>Epitec</t>
  </si>
  <si>
    <t>['python', 'java', 'dynamodb', 'aws']</t>
  </si>
  <si>
    <t>Baanyan Software Services, Inc.</t>
  </si>
  <si>
    <t>DEPT®</t>
  </si>
  <si>
    <t>['python', 'sql', 'redis', 'gcp', 'bigquery', 'redshift', 'snowflake', 'databricks', 'aws', 'azure', 'airflow', 'kafka', 'looker', 'tableau']</t>
  </si>
  <si>
    <t>Kelberman Center</t>
  </si>
  <si>
    <t>Data Scientist/ Java Developer(REMOTE)</t>
  </si>
  <si>
    <t>Itemize Corp.</t>
  </si>
  <si>
    <t>['python', 'pytorch', 'nltk', 'scikit-learn', 'numpy', 'opencv']</t>
  </si>
  <si>
    <t>Senior Python Developer for Data Engineering</t>
  </si>
  <si>
    <t>Sales Comp Data Analyst (Remote, U.S.)</t>
  </si>
  <si>
    <t>Pitney Bowes</t>
  </si>
  <si>
    <t>['go', 'excel', 'power bi', 'tableau']</t>
  </si>
  <si>
    <t>AI Data Engineer job description</t>
  </si>
  <si>
    <t>['python', 'html', 'css', 'javascript', 'aws', 'gcp', 'azure', 'pandas', 'scikit-learn']</t>
  </si>
  <si>
    <t>['sql', 'db2', 'sql server', 'azure', 'windows', 'ssis']</t>
  </si>
  <si>
    <t>['sql', 'python', 'r', 'power bi']</t>
  </si>
  <si>
    <t>['sql', 'python', 'powershell', 'sql server', 'phoenix', 'spreadsheet', 'word']</t>
  </si>
  <si>
    <t>[Job-9791] Mid-Level Data/ETL Engineer, Brazil</t>
  </si>
  <si>
    <t>Director of Data Science &amp; AI</t>
  </si>
  <si>
    <t>M Corp</t>
  </si>
  <si>
    <t>['java', 'python', 'scala', 'r', 'sql', 'aws', 'azure', 'databricks', 'mxnet', 'pytorch', 'spark', 'tableau', 'flow']</t>
  </si>
  <si>
    <t>A great organization!</t>
  </si>
  <si>
    <t>['sql', 'r', 'excel', 'power bi']</t>
  </si>
  <si>
    <t>Climate/Insurtech Startup Seeks Developers, GIS Experts, and Data...</t>
  </si>
  <si>
    <t>Insight</t>
  </si>
  <si>
    <t>['sql', 'mongodb', 'mongodb', 'java', 'elasticsearch', 'spark', 'airflow']</t>
  </si>
  <si>
    <t>PGIM Private Capital - Data Analyst - Business Intelligence (Hybrid)</t>
  </si>
  <si>
    <t>via Prudential Financial - Talentify</t>
  </si>
  <si>
    <t>Prudential Financial</t>
  </si>
  <si>
    <t>['nosql', 'cognos', 'tableau', 'power bi', 'flow']</t>
  </si>
  <si>
    <t>Altak Group</t>
  </si>
  <si>
    <t>Scientific Data Analyst/ Application Specialist</t>
  </si>
  <si>
    <t>Alpha Consulting</t>
  </si>
  <si>
    <t>['excel', 'word', 'powerpoint', 'outlook', 'sharepoint']</t>
  </si>
  <si>
    <t>Data Analyst/Administrative Assistant</t>
  </si>
  <si>
    <t>Tuba Group</t>
  </si>
  <si>
    <t>['word', 'spreadsheet', 'excel']</t>
  </si>
  <si>
    <t>Prudent Technologies and Consulting, Inc.</t>
  </si>
  <si>
    <t>['python', 'c#', 'java', 'sql', 'no-sql', 'azure', 'databricks', 'aws']</t>
  </si>
  <si>
    <t>Senior Data Analyst (Clinical)</t>
  </si>
  <si>
    <t>Cityblock Health</t>
  </si>
  <si>
    <t>['sql', 'bigquery', 'looker', 'tableau']</t>
  </si>
  <si>
    <t>Senior or Principal Data Scientist - Full-time / Part-time</t>
  </si>
  <si>
    <t>Data Engineer - Enterprise Loss Reserving</t>
  </si>
  <si>
    <t>['sql', 'python', 'java', 'aws', 'gcp', 'azure', 'hadoop', 'spark', 'phoenix', 'docker', 'terraform', 'jenkins', 'git']</t>
  </si>
  <si>
    <t>iLocatum</t>
  </si>
  <si>
    <t>['nosql', 'sql', 'cassandra', 'azure', 'aws', 'gcp', 'kafka', 'spark', 'hadoop', 'airflow']</t>
  </si>
  <si>
    <t>Government Contract Sr. Data Engineer</t>
  </si>
  <si>
    <t>Sedona Technologies Government Services</t>
  </si>
  <si>
    <t>['python', 'java', 'scala', 'sql', 'postgresql', 'mysql']</t>
  </si>
  <si>
    <t>La Grange, IL</t>
  </si>
  <si>
    <t>V5Group</t>
  </si>
  <si>
    <t>Data Analyst  - Now Hiring</t>
  </si>
  <si>
    <t>WorkCare Inc.</t>
  </si>
  <si>
    <t>['python', 'javascript', 'shell', 'sql', 'mysql', 'sql server', 'aws', 'snowflake', 'redshift', 'power bi', 'tableau']</t>
  </si>
  <si>
    <t>Data Analyst, Innovations and Insights Strategy</t>
  </si>
  <si>
    <t>['sql', 'python', 'pandas', 'numpy', 'matplotlib', 'jupyter', 'plotly', 'sheets', 'tableau']</t>
  </si>
  <si>
    <t>Principal Data Engineer with Apache Flink</t>
  </si>
  <si>
    <t>Codebase Inc</t>
  </si>
  <si>
    <t>['java', 'nosql', 'mongodb', 'mongodb', 'sql', 'dynamodb', 'postgresql', 'aws', 'spark']</t>
  </si>
  <si>
    <t>['sas', 'sas', 'sql', 'python', 'aws']</t>
  </si>
  <si>
    <t>Cyber Defense Data Engineer</t>
  </si>
  <si>
    <t>['sql', 'python', 'r', 'java', 'javascript', 'aws', 'hadoop', 'tableau', 'power bi']</t>
  </si>
  <si>
    <t>Data Analyst/Data Scientist F/H</t>
  </si>
  <si>
    <t>EPSA</t>
  </si>
  <si>
    <t>Staff Data Engineer (Kafka)</t>
  </si>
  <si>
    <t>Snyk</t>
  </si>
  <si>
    <t>['go', 'typescript', 'python', 'snowflake', 'azure', 'kafka', 'terraform', 'kubernetes']</t>
  </si>
  <si>
    <t>Data Scientist, Marketing Analytics</t>
  </si>
  <si>
    <t>Östersund, Sweden</t>
  </si>
  <si>
    <t>['r', 'python', 'julia', 'redshift', 'databricks', 'tableau', 'power bi']</t>
  </si>
  <si>
    <t>['go', 'excel', 'power bi']</t>
  </si>
  <si>
    <t>Data Scientist I - Only W2</t>
  </si>
  <si>
    <t>Computech Corporation</t>
  </si>
  <si>
    <t>['python', 'pandas']</t>
  </si>
  <si>
    <t>Data Engineering Development Lead (f/m/div.)</t>
  </si>
  <si>
    <t>['sql', 'azure', 'spark']</t>
  </si>
  <si>
    <t>Crox Consulting</t>
  </si>
  <si>
    <t>['python', 'sql', 'excel', 'ssrs']</t>
  </si>
  <si>
    <t>TalentRupt Inc.</t>
  </si>
  <si>
    <t>['java', 'c#', 'python', 'aws', 'spark', 'terraform']</t>
  </si>
  <si>
    <t>Ramboll</t>
  </si>
  <si>
    <t>['sql', 'sql server', 'power bi']</t>
  </si>
  <si>
    <t>Data Engineer  REMOTE WORK 45605</t>
  </si>
  <si>
    <t>['sql', 'python', 'ruby', 'ruby', 'bash', 'mysql', 'postgresql', 'oracle', 'spark', 'hadoop', 'airflow', 'flow', 'yarn']</t>
  </si>
  <si>
    <t>Senior Associate Data Analytics</t>
  </si>
  <si>
    <t>DCI Solutions</t>
  </si>
  <si>
    <t>['python', 'sql', 'r', 'spark', 'pyspark', 'pandas']</t>
  </si>
  <si>
    <t>Trademark Recruiting</t>
  </si>
  <si>
    <t>Analista de Datos - CDMX, México</t>
  </si>
  <si>
    <t>Mexico, IN</t>
  </si>
  <si>
    <t>Senior Data Engineer Jobs</t>
  </si>
  <si>
    <t>Sedona</t>
  </si>
  <si>
    <t>['python', 'sql', 'scala', 'java', 'r', 'matlab', 'sas', 'sas', 'mongodb', 'mongodb', 'oracle', 'azure', 'tableau']</t>
  </si>
  <si>
    <t>Store Experience Product Launch Global Data Analyst</t>
  </si>
  <si>
    <t>['macos', 'excel']</t>
  </si>
  <si>
    <t>Data Analyst 1 (or Trainee 1) - 51524</t>
  </si>
  <si>
    <t>Health, Department of</t>
  </si>
  <si>
    <t>BioIntelliSense</t>
  </si>
  <si>
    <t>['sql', 'python', 'databricks', 'spark', 'airflow']</t>
  </si>
  <si>
    <t>['python', 'r', 'hadoop', 'tableau', 'qlik', 'power bi']</t>
  </si>
  <si>
    <t>['java', 'python', 'sql', 'nosql', 'mongodb', 'mongodb', 'shell', 'cassandra', 'mysql', 'aws', 'azure', 'databricks', 'redshift', 'snowflake', 'spark', 'pyspark', 'hadoop', 'kafka']</t>
  </si>
  <si>
    <t>Zopa</t>
  </si>
  <si>
    <t>The Select Group</t>
  </si>
  <si>
    <t>Atlas</t>
  </si>
  <si>
    <t>Technical Data Reviewer</t>
  </si>
  <si>
    <t>Rocky Mount, NC</t>
  </si>
  <si>
    <t>Aequor Healthcare</t>
  </si>
  <si>
    <t>Data Engineer (Melbourne &amp; Sydney)</t>
  </si>
  <si>
    <t>Malvern East VIC, Australia</t>
  </si>
  <si>
    <t>The Data Foundry</t>
  </si>
  <si>
    <t>['go', 'python', 'java', 'aws', 'node.js', 'bitbucket', 'jenkins', 'docker']</t>
  </si>
  <si>
    <t>2024 Intern - Data Analyst - Now Hiring</t>
  </si>
  <si>
    <t>via Razzino Associates</t>
  </si>
  <si>
    <t>Principal/Lead/Senior/Mid Level, Data Engineering (Chicago, IL)</t>
  </si>
  <si>
    <t>Oak Street Health</t>
  </si>
  <si>
    <t>['java', 'python', 'sql', 'azure']</t>
  </si>
  <si>
    <t>Data Analytics Developer/Power BI Developer</t>
  </si>
  <si>
    <t>['sql', 'sql server', 'power bi', 'dax', 'ssis', 'ssrs']</t>
  </si>
  <si>
    <t>Sr. Data Engineer, Automation and Analytics</t>
  </si>
  <si>
    <t>['sql', 'r', 'python', 'airflow', 'tableau']</t>
  </si>
  <si>
    <t>Data Analyst - SQL / Python OR SAS</t>
  </si>
  <si>
    <t>Talentstorm Recruiting</t>
  </si>
  <si>
    <t>['python', 'sas', 'sas', 'sql', 'excel']</t>
  </si>
  <si>
    <t>Power BI Data Engineer (Hybrid - Boca Raton or Tampa, FL)</t>
  </si>
  <si>
    <t>['sql', 'sql server', 'postgresql', 'azure', 'power bi']</t>
  </si>
  <si>
    <t>Thies, Senegal</t>
  </si>
  <si>
    <t>myAgro</t>
  </si>
  <si>
    <t>Product Owner - Computer Vision(m/f/d)</t>
  </si>
  <si>
    <t>E3 Federal Solutions</t>
  </si>
  <si>
    <t>['python', 'aws', 'oracle', 'pyspark', 'tableau']</t>
  </si>
  <si>
    <t>['sql', 'python', 'go', 'sql server', 'gcp', 'airflow', 'sap']</t>
  </si>
  <si>
    <t>['sql', 'power bi', 'tableau', 'excel']</t>
  </si>
  <si>
    <t>SearchTribes</t>
  </si>
  <si>
    <t>['c', 'python', 'scala', 'aws', 'spark', 'kubernetes']</t>
  </si>
  <si>
    <t>Principal AI Data Engineer (Remote)</t>
  </si>
  <si>
    <t>['r', 'python', 'java', 'bash', 'sql', 'nosql', 'dynamodb', 'snowflake', 'aws', 'gcp', 'azure', 'pandas', 'airflow', 'spark', 'pyspark', 'kafka', 'express', 'git', 'kubernetes', 'docker']</t>
  </si>
  <si>
    <t>Data Scientist Specialist - Remote</t>
  </si>
  <si>
    <t>Data Engineer - Fresh Grad</t>
  </si>
  <si>
    <t>['shell', 'python', 'sql']</t>
  </si>
  <si>
    <t>Data Analyst / biostatistics, Intern</t>
  </si>
  <si>
    <t>Axbio, Inc.</t>
  </si>
  <si>
    <t>['python', 'windows']</t>
  </si>
  <si>
    <t>Wildcat</t>
  </si>
  <si>
    <t>['oracle', 'excel', 'word', 'visio']</t>
  </si>
  <si>
    <t>iSpace, Inc.</t>
  </si>
  <si>
    <t>['python', 'sql', 'dynamodb', 'aws', 'redshift', 'pyspark', 'hadoop', 'spark', 'kafka', 'airflow', 'flow', 'github', 'bitbucket', 'jenkins']</t>
  </si>
  <si>
    <t>Wasoko</t>
  </si>
  <si>
    <t>['gcp', 'bigquery', 'redshift', 'kafka', 'airflow', 'looker', 'tableau', 'power bi', 'docker', 'kubernetes']</t>
  </si>
  <si>
    <t>W2 Data Engineer Remote</t>
  </si>
  <si>
    <t>['python', 'typescript', 'java', 'shell', 'sql', 'aws', 'pyspark', 'spark', 'sap']</t>
  </si>
  <si>
    <t>Catapult Solutions Group</t>
  </si>
  <si>
    <t>['python', 'sql', 'sql server', 'oracle', 'tableau', 'excel']</t>
  </si>
  <si>
    <t>Intern - TITANS Math and Data Analytics (MARTIANS) - R&amp;D...</t>
  </si>
  <si>
    <t>Lead Big Data Engineer</t>
  </si>
  <si>
    <t>['mongodb', 'mongodb', 'scala', 'java', 'python', 'hadoop', 'spark', 'kubernetes', 'docker']</t>
  </si>
  <si>
    <t>Data Engineer (Snowflake)</t>
  </si>
  <si>
    <t>['python', 'snowflake', 'oracle', 'aws', 'airflow']</t>
  </si>
  <si>
    <t>Data Science (Direct Hire) on w2</t>
  </si>
  <si>
    <t>BRIH IT C/O COMPU VISION CONSULTING</t>
  </si>
  <si>
    <t>['python', 'sql', 'power bi', 'tableau']</t>
  </si>
  <si>
    <t>Engineer, Machine Learning</t>
  </si>
  <si>
    <t>Kinetic Technology</t>
  </si>
  <si>
    <t>['python', 'sql', 'postgresql', 'mysql', 'aws', 'azure', 'gcp', 'databricks', 'spark', 'git']</t>
  </si>
  <si>
    <t>Data Engineer with Software Background</t>
  </si>
  <si>
    <t>SecOps Engineer</t>
  </si>
  <si>
    <t>['powershell', 'python', 'c#', 'azure', 'aws', 'gcp', 'gdpr', 'terraform', 'jenkins', 'gitlab']</t>
  </si>
  <si>
    <t>Principal Associate Data Scientist - Community Impact &amp; Investment</t>
  </si>
  <si>
    <t>INADEV</t>
  </si>
  <si>
    <t>['python', 'r', 'sql', 'sas', 'sas', 'shell', 'nosql', 'postgresql', 'hadoop', 'airflow', 'kafka', 'spark', 'linux', 'tableau', 'qlik', 'splunk', 'git']</t>
  </si>
  <si>
    <t>Falconwood, Incorporated</t>
  </si>
  <si>
    <t>['python', 'r', 'sql', 'postgresql', 'db2', 'oracle', 'redshift', 'aws', 'snowflake', 'hadoop', 'power bi', 'outlook', 'excel', 'word', 'powerpoint']</t>
  </si>
  <si>
    <t>Senior AWS Data Engineer - Now Hiring</t>
  </si>
  <si>
    <t>['python', 'java', 'scala', 'sql', 'shell', 'databricks', 'aws', 'snowflake', 'spark', 'windows', 'linux', 'unix', 'excel', 'word', 'visio', 'powerpoint']</t>
  </si>
  <si>
    <t>DBI Staffing</t>
  </si>
  <si>
    <t>['nosql', 'python', 'java', 'sql', 't-sql', 'sql server', 'azure', 'databricks', 'ssis', 'ssrs', 'power bi']</t>
  </si>
  <si>
    <t>['go', 'sql', 'python', 'r', 'azure']</t>
  </si>
  <si>
    <t>Data Analyst, People Analytics</t>
  </si>
  <si>
    <t>Enterprise Data Scientist</t>
  </si>
  <si>
    <t>['shell', 'sql']</t>
  </si>
  <si>
    <t>Data Engineer for Data Pipeline Development in automotive standards</t>
  </si>
  <si>
    <t>['mongodb', 'mongodb', 'c++', 'azure', 'aws', 'jupyter', 'fastapi', 'power bi', 'docker', 'kubernetes', 'jenkins']</t>
  </si>
  <si>
    <t>Performance Management and Data Analyst</t>
  </si>
  <si>
    <t>Montgomery County, MD</t>
  </si>
  <si>
    <t>Vouch Insurance</t>
  </si>
  <si>
    <t>['r', 'perl', 'python', 'sas', 'sas', 'java', 'c++', 'c#', 'spss']</t>
  </si>
  <si>
    <t>DCCC</t>
  </si>
  <si>
    <t>['sql', 'python', 'bigquery', 'phoenix', 'tableau', 'git', 'kubernetes']</t>
  </si>
  <si>
    <t>SPECTRUM</t>
  </si>
  <si>
    <t>['python', 'r', 'sql', 'spark', 'excel']</t>
  </si>
  <si>
    <t>Data Scientist Team Lead (Remote)</t>
  </si>
  <si>
    <t>via College Park, MD - Geebo</t>
  </si>
  <si>
    <t>Commerce Bank</t>
  </si>
  <si>
    <t>['sas', 'sas', 'r', 'python', 'aws', 'azure', 'hadoop', 'outlook', 'word', 'excel']</t>
  </si>
  <si>
    <t>SAP America</t>
  </si>
  <si>
    <t>['numpy', 'pandas', 'keras', 'tensorflow', 'sap']</t>
  </si>
  <si>
    <t>Early Warning Services</t>
  </si>
  <si>
    <t>['python', 'r', 'sql', 'java', 'hadoop', 'spark', 'scikit-learn', 'pandas']</t>
  </si>
  <si>
    <t>['python', 'sql', 'databricks', 'aws', 'spark', 'pyspark', 'linux']</t>
  </si>
  <si>
    <t>Commercial Data Analyst, Industrial Platform BU</t>
  </si>
  <si>
    <t>Aveva</t>
  </si>
  <si>
    <t>eBusiness Data Analyst</t>
  </si>
  <si>
    <t>Harris Teeter</t>
  </si>
  <si>
    <t>Andover, MA</t>
  </si>
  <si>
    <t>Moore Staffing Services</t>
  </si>
  <si>
    <t>TRINITY HEALTHCARE RESOURCES, LLC</t>
  </si>
  <si>
    <t>['sql', 'r', 'python', 'shell', 'postgresql', 'git']</t>
  </si>
  <si>
    <t>Junior Data Analytics Engineer</t>
  </si>
  <si>
    <t>Abu Dhabi - United Arab Emirates</t>
  </si>
  <si>
    <t>Boskalis</t>
  </si>
  <si>
    <t>['python', 'azure', 'databricks', 'pyspark', 'docker', 'kubernetes', 'microsoft teams']</t>
  </si>
  <si>
    <t>['java', 'scala', 'aws', 'gcp', 'gdpr']</t>
  </si>
  <si>
    <t>Co-op, Data Science</t>
  </si>
  <si>
    <t>Internship and Full-time</t>
  </si>
  <si>
    <t>Ethos</t>
  </si>
  <si>
    <t>['go', 'sql', 'scala', 'nosql', 'java', 'neo4j', 'cassandra', 'mysql', 'redshift', 'oracle', 'react', 'kafka', 'sharepoint', 'github']</t>
  </si>
  <si>
    <t>Decision Scientist</t>
  </si>
  <si>
    <t>['python', 'r', 'sql', 'excel', 'tableau']</t>
  </si>
  <si>
    <t>Data Science Instructor - Contract to Hire</t>
  </si>
  <si>
    <t>C4ADS</t>
  </si>
  <si>
    <t>['python', 'r', 'sql', 'nosql', 'aws', 'pandas', 'numpy', 'tidyverse', 'spark', 'hadoop', 'git', 'docker', 'kubernetes']</t>
  </si>
  <si>
    <t>Senior Data Scientist - Creator Success</t>
  </si>
  <si>
    <t>['python', 'r', 'sql', 'go', 'spark', 'airflow', 'hadoop']</t>
  </si>
  <si>
    <t>Project Manager, Genetics, Next Generation Sequencing / Data Science</t>
  </si>
  <si>
    <t>Alpha Consulting Corp.</t>
  </si>
  <si>
    <t>Data Scientist for Recommendation System - Contract to Hire</t>
  </si>
  <si>
    <t>Balance Staffing - Sacramento</t>
  </si>
  <si>
    <t>synchrony systems</t>
  </si>
  <si>
    <t>['java', 'sql', 'shell', 'db2', 'oracle', 'spark', 'unix', 'jenkins', 'bitbucket']</t>
  </si>
  <si>
    <t>Data Analyst - Hybrid - Entry Level</t>
  </si>
  <si>
    <t>Rocktop Technologies</t>
  </si>
  <si>
    <t>['sql', 'python', 'vba', 'r', 'julia', 'excel', 'power bi']</t>
  </si>
  <si>
    <t>Data Analysis Manager</t>
  </si>
  <si>
    <t>['sas', 'sas', 'db2', 'tableau']</t>
  </si>
  <si>
    <t>['ibm cloud', 'cognos', 'tableau']</t>
  </si>
  <si>
    <t>Consultant - Database Developer/Data Analyst - Full-time / Part-time</t>
  </si>
  <si>
    <t>['visual basic', 'vba', 'sql', 'python', 'excel', 'power bi', 'tableau']</t>
  </si>
  <si>
    <t>Senior Ai Research Engineer</t>
  </si>
  <si>
    <t>Erlangen, Germany</t>
  </si>
  <si>
    <t>Worldcoin</t>
  </si>
  <si>
    <t>['python', 'aws', 'gcp', 'azure', 'tensorflow', 'pytorch', 'keras', 'opencv']</t>
  </si>
  <si>
    <t>Principal-Data Analysis</t>
  </si>
  <si>
    <t>['sql', 'python', 'r', 'sas', 'sas', 'go', 'tableau']</t>
  </si>
  <si>
    <t>24 Seven Talent</t>
  </si>
  <si>
    <t>['sql', 'r', 'python', 'bigquery', 'airflow', 'excel', 'git']</t>
  </si>
  <si>
    <t>2023 Intern Conversion: 2024 FT Senior Data Scientist</t>
  </si>
  <si>
    <t>['sql', 'nosql', 'java', 'c++', 'python', 'r', 'scala', 'matplotlib', 'spark', 'tensorflow', 'tableau', 'excel']</t>
  </si>
  <si>
    <t>Data Engineer [Experience with Martech] - Contract to Hire</t>
  </si>
  <si>
    <t>['python', 'sql', 'aws', 'flow']</t>
  </si>
  <si>
    <t>Data Analyst (Pricing)</t>
  </si>
  <si>
    <t>Softcrylic</t>
  </si>
  <si>
    <t>['sql', 'python', 'gcp', 'bigquery', 'spark', 'kafka']</t>
  </si>
  <si>
    <t>Statistical Data Analyst</t>
  </si>
  <si>
    <t>['sas', 'sas', 'excel', 'word']</t>
  </si>
  <si>
    <t>RigelSky</t>
  </si>
  <si>
    <t>['sql', 'snowflake', 'linux']</t>
  </si>
  <si>
    <t>Lead Research &amp; Data Analyst - Full-time / Part-time</t>
  </si>
  <si>
    <t>['sql', 'powerpoint']</t>
  </si>
  <si>
    <t>Data Engineer with GCP and PL SQL experience</t>
  </si>
  <si>
    <t>['sql', 'gcp', 'pyspark', 'unix']</t>
  </si>
  <si>
    <t>['python', 'sql', 'postgresql', 'snowflake', 'aws', 'databricks', 'airflow', 'docker', 'gitlab', 'kubernetes']</t>
  </si>
  <si>
    <t>Michael Page International</t>
  </si>
  <si>
    <t>Sr Data Engineer - PySpark</t>
  </si>
  <si>
    <t>['python', 'c#', 'sql', 't-sql', 'sql server', 'azure', 'spark']</t>
  </si>
  <si>
    <t>['python', 'java', 'julia', 'spark']</t>
  </si>
  <si>
    <t>['python', 'aws', 'gcp', 'azure', 'power bi', 'tableau']</t>
  </si>
  <si>
    <t>Senior Data Engineer Nerd (Small, fun team. No red tape) 🤓</t>
  </si>
  <si>
    <t>Data Scientist I/II (Savings Products)</t>
  </si>
  <si>
    <t>Data Scientist (Python)</t>
  </si>
  <si>
    <t>Visionary Technology Consultants</t>
  </si>
  <si>
    <t>['python', 'splunk']</t>
  </si>
  <si>
    <t>['python', 'sql', 'azure', 'databricks', 'gcp', 'pyspark']</t>
  </si>
  <si>
    <t>['sql', 'go', 'azure', 'ssis', 'ssrs']</t>
  </si>
  <si>
    <t>HR Data Risk &amp; Control Analyst</t>
  </si>
  <si>
    <t>Advanced Stimulation Technologies, Inc</t>
  </si>
  <si>
    <t>['c', 'outlook', 'word', 'excel', 'powerpoint']</t>
  </si>
  <si>
    <t>Edgetensor Technologies</t>
  </si>
  <si>
    <t>['python', 'c', 'aws', 'tensorflow', 'pytorch', 'mxnet', 'numpy']</t>
  </si>
  <si>
    <t>University, Data Scientist Intern - Now Hiring</t>
  </si>
  <si>
    <t>['c++', 'javascript', 'java', 'python', 'spring']</t>
  </si>
  <si>
    <t>via LinkedIn Azerbaijan</t>
  </si>
  <si>
    <t>Snaphyre</t>
  </si>
  <si>
    <t>Senior Cloud Data Engineer-SA</t>
  </si>
  <si>
    <t>['snowflake', 'gcp', 'aws', 'azure', 'databricks', 'power bi', 'tableau']</t>
  </si>
  <si>
    <t>Eastridge</t>
  </si>
  <si>
    <t>SiteMinder</t>
  </si>
  <si>
    <t>['python', 'sql', 'aws', 'redshift', 'aurora', 'gcp', 'azure', 'airflow', 'spark', 'kafka', 'tableau']</t>
  </si>
  <si>
    <t>Google Cloud Platform Data Engineer-NY</t>
  </si>
  <si>
    <t>Gemraj Technologies Ltd.</t>
  </si>
  <si>
    <t>Data Scientist (Schriever SFB, Colorado Springs, CO)</t>
  </si>
  <si>
    <t>['python', 'r', 'sql', 'c', 'tableau', 'flow']</t>
  </si>
  <si>
    <t>Research Engineer/ Data Scientist/ Biostatistician - Massive Data...</t>
  </si>
  <si>
    <t>['python', 'java', 'r', 'excel', 'tableau']</t>
  </si>
  <si>
    <t>Senior Data Engineer - Infrastructure Engineering</t>
  </si>
  <si>
    <t>['spark', 'kafka', 'kubernetes']</t>
  </si>
  <si>
    <t>Experienced data scientist to tutor and guide students through...</t>
  </si>
  <si>
    <t>['python', 'go', 'flow']</t>
  </si>
  <si>
    <t>Data and Communication Analyst</t>
  </si>
  <si>
    <t>Martinez, CA</t>
  </si>
  <si>
    <t>California Department of Public Health (CDPH)</t>
  </si>
  <si>
    <t>Data Analytics - Ex Libris - Operational Excellence Analyst ...</t>
  </si>
  <si>
    <t>Data Scientist / Predictive Modeler (212176)</t>
  </si>
  <si>
    <t>Principal Data Scientist (Pricing / Revenue Optimization)</t>
  </si>
  <si>
    <t>Hotel Engine</t>
  </si>
  <si>
    <t>['python', 'nosql', 'aws', 'gcp', 'azure', 'hadoop', 'spark']</t>
  </si>
  <si>
    <t>Maywood, IL</t>
  </si>
  <si>
    <t>Loyola University Chicago</t>
  </si>
  <si>
    <t>['python', 'sql', 'snowflake', 'aws', 'azure', 'power bi', 'jira', 'confluence']</t>
  </si>
  <si>
    <t>['scala', 'gcp', 'azure', 'spark', 'kafka', 'hadoop', 'terraform', 'git', 'jenkins', 'gitlab']</t>
  </si>
  <si>
    <t>Sr. Data / Software Engineer - Full-time / Part-time</t>
  </si>
  <si>
    <t>US Office of the Chief of Staff of the Army</t>
  </si>
  <si>
    <t>Bethpage, NY</t>
  </si>
  <si>
    <t>Bethpage Federal Credit Union</t>
  </si>
  <si>
    <t>Data Engineer for Streaming and Batch Processing Projects</t>
  </si>
  <si>
    <t>['python', 'scala', 'java', 'spark']</t>
  </si>
  <si>
    <t>Hirewell</t>
  </si>
  <si>
    <t>['sql', 'no-sql', 'sql server', 'azure', 'airflow', 'spark', 'power bi']</t>
  </si>
  <si>
    <t>Pacific Life</t>
  </si>
  <si>
    <t>['sql', 'python', 'aws', 'snowflake', 'azure', 'git']</t>
  </si>
  <si>
    <t>Distributor Chargeback Data Analyst</t>
  </si>
  <si>
    <t>Vernon Hills, IL</t>
  </si>
  <si>
    <t>['sap', 'ms access', 'excel']</t>
  </si>
  <si>
    <t>Contract W2-Data Engineer With Java</t>
  </si>
  <si>
    <t>MSRcosmos LLC</t>
  </si>
  <si>
    <t>['java', 'sql', 'snowflake', 'hadoop', 'spark', 'tableau', 'git']</t>
  </si>
  <si>
    <t>['python', 'java', 'javascript', 'c++', 'r', 'qlik', 'tableau', 'power bi']</t>
  </si>
  <si>
    <t>Statistics Data Scientist/Senior Data Analyst - Statistics</t>
  </si>
  <si>
    <t>['python', 'r', 'databricks', 'snowflake', 'azure']</t>
  </si>
  <si>
    <t>Austell, GA</t>
  </si>
  <si>
    <t>['powerpoint', 'excel']</t>
  </si>
  <si>
    <t>Cloud Data Engineer- Remote</t>
  </si>
  <si>
    <t>via Norfolk, VA - Geebo</t>
  </si>
  <si>
    <t>Louisiana Pacific</t>
  </si>
  <si>
    <t>['sql', 'python', 'azure', 'snowflake', 'tableau', 'flow']</t>
  </si>
  <si>
    <t>Senior Data Scientist - eCommerce Growth &amp; Innovation Team</t>
  </si>
  <si>
    <t>['python', 'scala', 'r', 'spark', 'tensorflow', 'outlook']</t>
  </si>
  <si>
    <t>Senior Staff, Data Engineer</t>
  </si>
  <si>
    <t>['sql', 'nosql', 'java', 'scala', 'python', 'redis', 'redshift', 'aws', 'spark', 'pyspark', 'kafka', 'hadoop', 'airflow', 'kubernetes']</t>
  </si>
  <si>
    <t>Data Scientist - Model Validation</t>
  </si>
  <si>
    <t>['sql', 'databricks', 'aws', 'redshift']</t>
  </si>
  <si>
    <t>['python', 'sql', 'aws', 'azure', 'gcp', 'hadoop', 'spark', 'airflow']</t>
  </si>
  <si>
    <t>Senior Software Engineer, Cluster Scalability</t>
  </si>
  <si>
    <t>heycar</t>
  </si>
  <si>
    <t>['sql', 'mongo', 'sql server', 'azure', 'hadoop', 'spark', 'unix', 'power bi', 'jira']</t>
  </si>
  <si>
    <t>Aws data engineer</t>
  </si>
  <si>
    <t>Easton, PA</t>
  </si>
  <si>
    <t>Data Analyst - Business Intelligence</t>
  </si>
  <si>
    <t>['sql', 'tableau', 'qlik']</t>
  </si>
  <si>
    <t>Plymouth, MI</t>
  </si>
  <si>
    <t>NuTechs LLC</t>
  </si>
  <si>
    <t>['sql', 'nosql', 'oracle', 'aws']</t>
  </si>
  <si>
    <t>Lead Fraud Data Analyst</t>
  </si>
  <si>
    <t>['sas', 'sas', 'r', 'sql', 'oracle', 'hadoop', 'alteryx', 'tableau', 'splunk']</t>
  </si>
  <si>
    <t>Contentsquare</t>
  </si>
  <si>
    <t>IT Data BSA</t>
  </si>
  <si>
    <t>['tableau', 'cognos']</t>
  </si>
  <si>
    <t>Big Data Infrastructure Engineer</t>
  </si>
  <si>
    <t>['java', 'sql', 'bash', 'python', 'ruby', 'ruby', 'gcp', 'kafka', 'hadoop', 'linux', 'puppet', 'terraform', 'ansible']</t>
  </si>
  <si>
    <t>Machine Learning Specialist</t>
  </si>
  <si>
    <t>Applied Physics</t>
  </si>
  <si>
    <t>['python', 'java', 'scala', 'pytorch', 'tensorflow', 'keras']</t>
  </si>
  <si>
    <t>Director of Data Analytics</t>
  </si>
  <si>
    <t>Factored</t>
  </si>
  <si>
    <t>EDZ Systems</t>
  </si>
  <si>
    <t>Genomics Data Scientist</t>
  </si>
  <si>
    <t>Ancestry</t>
  </si>
  <si>
    <t>Surry, NH</t>
  </si>
  <si>
    <t>Administrative Data Analyst</t>
  </si>
  <si>
    <t>West Sacramento, CA</t>
  </si>
  <si>
    <t>Yolo County Children's Alliance</t>
  </si>
  <si>
    <t>['word', 'excel', 'outlook', 'powerpoint']</t>
  </si>
  <si>
    <t>Sr. Data Engineer - On-site</t>
  </si>
  <si>
    <t>['nosql', 'databricks', 'spark', 'word']</t>
  </si>
  <si>
    <t>['python', 'r', 'perl', 'c++', 'sql', 'sas', 'sas', 'hadoop', 'tableau']</t>
  </si>
  <si>
    <t>['sql', 'python', 'sql server', 'oracle', 'aws', 'powerpoint', 'power bi', 'excel', 'planner', 'microsoft teams']</t>
  </si>
  <si>
    <t>Entry/Junior Level Data Scientist/Python Programmer - Now Hiring</t>
  </si>
  <si>
    <t>Data Analyst (Contract)</t>
  </si>
  <si>
    <t>Novavax, Inc.</t>
  </si>
  <si>
    <t>['c', 'power bi', 'tableau']</t>
  </si>
  <si>
    <t>Data Operations Analyst (Edinburgh)</t>
  </si>
  <si>
    <t>Addepar</t>
  </si>
  <si>
    <t>['vba', 'sql', 'python', 'excel', 'jira']</t>
  </si>
  <si>
    <t>Data Analyst / Data Scientist - TS/SCI - Intel Customer - Mission...</t>
  </si>
  <si>
    <t>Express Employment Professionals</t>
  </si>
  <si>
    <t>['python', 'sql', 'excel', 'powerpoint', 'tableau', 'alteryx']</t>
  </si>
  <si>
    <t>['python', 'r', 'tableau', 'git']</t>
  </si>
  <si>
    <t>Assistant Data Analyst/Planner (F/H) - Alternance</t>
  </si>
  <si>
    <t>Senior Director, Data Engineering - Remote - Now Hiring</t>
  </si>
  <si>
    <t>Data Engineer (Hadoop)</t>
  </si>
  <si>
    <t>['nosql', 'java', 'bash', 'python', 'mongodb', 'mongodb', 'dynamodb', 'postgresql', 'cassandra', 'mysql', 'aws', 'snowflake', 'aurora', 'hadoop', 'kafka', 'linux', 'centos', 'suse', 'yarn', 'ansible', 'gitlab']</t>
  </si>
  <si>
    <t>Data Scientist / Machine Learning Expert for TikTok Data Cleaning...</t>
  </si>
  <si>
    <t>Saratoga, CA</t>
  </si>
  <si>
    <t>Junior Data Scientist (NLP &amp; ML)</t>
  </si>
  <si>
    <t>['python', 'r', 'sql', 'azure', 'tensorflow', 'keras', 'pytorch', 'docker', 'git']</t>
  </si>
  <si>
    <t>Machine Learning Developer</t>
  </si>
  <si>
    <t>Scopic</t>
  </si>
  <si>
    <t>['python', 'r', 'tensorflow', 'flow', 'wire']</t>
  </si>
  <si>
    <t>['sql', 'java', 'python', 'scala', 'postgresql', 'elasticsearch', 'oracle', 'aws', 'databricks', 'spark', 'gitlab']</t>
  </si>
  <si>
    <t>Data Analyst Marketing - H/F</t>
  </si>
  <si>
    <t>Saint-Denis, France</t>
  </si>
  <si>
    <t>Showroomprive.com</t>
  </si>
  <si>
    <t>Information Security Data Analyst III  (remote)</t>
  </si>
  <si>
    <t>Data Scientist, ML Evaluation and Autonomy</t>
  </si>
  <si>
    <t>Shield Al</t>
  </si>
  <si>
    <t>Senior Data Engineer - RISK TECHNOLOGY</t>
  </si>
  <si>
    <t>Robotics Engineer</t>
  </si>
  <si>
    <t>Gravis Robotics</t>
  </si>
  <si>
    <t>['c++', 'python', 'linux', 'docker']</t>
  </si>
  <si>
    <t>['shell', 'sql', 'python', 'scala', 'db2', 'postgresql', 'mysql', 'oracle', 'azure', 'hadoop', 'spark', 'airflow', 'unix', 'tableau']</t>
  </si>
  <si>
    <t>Realtor</t>
  </si>
  <si>
    <t>['sql', 'python', 'r', 'tableau', 'looker', 'power bi']</t>
  </si>
  <si>
    <t>['python', 'sql', 'aws', 'snowflake', 'spark', 'scikit-learn', 'docker', 'kubernetes']</t>
  </si>
  <si>
    <t>Data Analyst(Remote)</t>
  </si>
  <si>
    <t>Data Engineer || Sunnyvale, CA (or) San Bruno, CA (Weekly 2 days...</t>
  </si>
  <si>
    <t>HCL Global Systems</t>
  </si>
  <si>
    <t>['python', 'bash', 'shell', 'sql', 'databricks', 'azure', 'pyspark', 'tableau', 'flow', 'docker']</t>
  </si>
  <si>
    <t>Financial Analyst, Consultant - Data Analytics</t>
  </si>
  <si>
    <t>['sas', 'sas', 'excel', 'powerpoint']</t>
  </si>
  <si>
    <t>Data Analyst @Chicago or Richardson (hybrid).</t>
  </si>
  <si>
    <t>Senior Software Engineer (Data Analytics / Big Data Engineer )</t>
  </si>
  <si>
    <t>['java', 'spark', 'hadoop', 'kafka', 'spring', 'jenkins', 'github', 'confluence', 'jira']</t>
  </si>
  <si>
    <t>Data Science Advisor</t>
  </si>
  <si>
    <t>Bratislava, Slovakia</t>
  </si>
  <si>
    <t>Dell Technologies</t>
  </si>
  <si>
    <t>['python', 'julia', 'r', 'sql', 'scikit-learn', 'pandas', 'numpy', 'plotly']</t>
  </si>
  <si>
    <t>Data Engineer II (Data Analytics Specialist)</t>
  </si>
  <si>
    <t>Match Inc</t>
  </si>
  <si>
    <t>['sql', 'javascript', 'python', 'scala', 'typescript', 'postgresql', 'oracle', 'aws', 'hadoop', 'pyspark', 'spark', 'graphql', 'airflow', 'react', 'scikit-learn', 'tableau', 'splunk', 'kubernetes', 'jenkins', 'flow']</t>
  </si>
  <si>
    <t>Lead Data Scientist, Risk Analytics</t>
  </si>
  <si>
    <t>Extend</t>
  </si>
  <si>
    <t>['sql', 'python', 'r', 'snowflake', 'github', 'jira']</t>
  </si>
  <si>
    <t>Data Engineer, Service</t>
  </si>
  <si>
    <t>['sql', 'python', 'nosql', 'sql server', 'mysql', 'airflow', 'kafka', 'spark', 'tableau', 'jira']</t>
  </si>
  <si>
    <t>['sql', 'python', 'aws', 'snowflake', 'tableau']</t>
  </si>
  <si>
    <t>['shell', 'visual basic', 'nosql', 'mongodb', 'mongodb', 'cassandra', 'mysql', 'aws', 'azure', 'databricks', 'redshift', 'snowflake', 'spark', 'hadoop', 'kafka', 'excel', 'tableau', 'power bi', 'github']</t>
  </si>
  <si>
    <t>Oklahoma</t>
  </si>
  <si>
    <t>Titan Professional Resources</t>
  </si>
  <si>
    <t>['sql', 'sql server', 'snowflake', 'azure', 'kafka', 'sap', 'tableau', 'power bi', 'git']</t>
  </si>
  <si>
    <t>Senior Tableau Data Engineer</t>
  </si>
  <si>
    <t>['sql', 'python', 'mysql', 'tableau']</t>
  </si>
  <si>
    <t>['r', 'python', 'sas', 'sas', 'sql', 'db2', 'oracle', 'hadoop', 'tableau']</t>
  </si>
  <si>
    <t>Data Operations Engineer</t>
  </si>
  <si>
    <t>['go', 'python', 'javascript']</t>
  </si>
  <si>
    <t>data scientist</t>
  </si>
  <si>
    <t>['r', 'python', 'sql', 'sas', 'sas', 'c', 'c++', 'java', 'javascript', 'mysql', 'redshift', 'digitalocean', 'spark', 'hadoop']</t>
  </si>
  <si>
    <t>Elevate Digital</t>
  </si>
  <si>
    <t>Credit Strategy Manager (Data Scientist), Student Loans - Now Hiring</t>
  </si>
  <si>
    <t>['go', 'sql', 'python', 'shell', 'postgresql', 'db2', 'aws', 'redshift', 'spark', 'hadoop', 'pyspark', 'linux', 'unix', 'excel', 'splunk', 'power bi', 'jenkins', 'bitbucket']</t>
  </si>
  <si>
    <t>Digital Data Engineer</t>
  </si>
  <si>
    <t>['sql', 'python', 'r', 'shell', 'java', 'azure', 'spark', 'unix', 'excel', 'word', 'powerpoint']</t>
  </si>
  <si>
    <t>Senior Data Scientist - (Remote)</t>
  </si>
  <si>
    <t>['python', 'r', 'sql', 'looker', 'tableau']</t>
  </si>
  <si>
    <t>Mid-Atlantic Permanente Medical Group</t>
  </si>
  <si>
    <t>['sql', 'go', 'sas', 'sas', 'python', 'express', 'excel', 'ms access', 'spreadsheet', 'tableau']</t>
  </si>
  <si>
    <t>8399 Data Analyst</t>
  </si>
  <si>
    <t>via Web3 Jobs</t>
  </si>
  <si>
    <t>Overmind</t>
  </si>
  <si>
    <t>Data Science Director</t>
  </si>
  <si>
    <t>FIS</t>
  </si>
  <si>
    <t>Advisor Data Analyst</t>
  </si>
  <si>
    <t>US United States Army Medical Logistics Command</t>
  </si>
  <si>
    <t>['sas', 'sas', 'vba', 'python', 'sql', 'r', 'tableau', 'terminal']</t>
  </si>
  <si>
    <t>Mid-Level Data Scientist- 1462381</t>
  </si>
  <si>
    <t>AMS Staffing Inc.</t>
  </si>
  <si>
    <t>VP, Finances Data Analyst Lead (Consent Order Testing) –C13 -Hybrid</t>
  </si>
  <si>
    <t>Lancaster, TX</t>
  </si>
  <si>
    <t>['sql', 'shell', 'oracle', 'unix', 'jira']</t>
  </si>
  <si>
    <t>['sql', 'python', 'bash', 'r', 'snowflake', 'hadoop', 'spark', 'airflow', 'linux', 'tableau', 'looker', 'unify']</t>
  </si>
  <si>
    <t>MARKET DATA ANALYST - ATL (REMOTE)</t>
  </si>
  <si>
    <t>Compass Group</t>
  </si>
  <si>
    <t>3Red Partners</t>
  </si>
  <si>
    <t>DevOps Data Engineer</t>
  </si>
  <si>
    <t>['python', 'sql', 'bash', 'aws', 'jupyter', 'linux', 'jenkins', 'bitbucket', 'terraform', 'docker']</t>
  </si>
  <si>
    <t>Data Scientist, Product Analytics (Greater NYC Area, NY)</t>
  </si>
  <si>
    <t>['sql', 'python', 'pandas', 'numpy']</t>
  </si>
  <si>
    <t>IT Data Analyst, Senior</t>
  </si>
  <si>
    <t>['sql', 'db2', 'sql server', 'snowflake', 'oracle', 'redshift', 'azure', 'flow']</t>
  </si>
  <si>
    <t>['python', 'java', 'sql', 'bash', 'shell', 'nosql', 'cassandra', 'mysql', 'hadoop', 'fastapi', 'linux', 'unix']</t>
  </si>
  <si>
    <t>['python', 'azure', 'hadoop', 'spark', 'django', 'power bi', 'tableau']</t>
  </si>
  <si>
    <t>Principal Java Developer Equities Data Analytics</t>
  </si>
  <si>
    <t>Archer IT</t>
  </si>
  <si>
    <t>['java', 'c++', 'mongodb', 'mongodb', 'nosql', 'kafka', 'hadoop']</t>
  </si>
  <si>
    <t>Senior Data Scientist (Philadelphia, PA)</t>
  </si>
  <si>
    <t>Macquarie Group</t>
  </si>
  <si>
    <t>Data Analyst - Work From Home Remotely in New York.</t>
  </si>
  <si>
    <t>Corona, NY</t>
  </si>
  <si>
    <t>Barrington Advisory Group, LLC</t>
  </si>
  <si>
    <t>Principle Data Engineer / Architect</t>
  </si>
  <si>
    <t>['sql', 'nosql', 'python', 'aws', 'gcp', 'azure', 'ssis', 'ssrs']</t>
  </si>
  <si>
    <t>Sr Analyst, Data Analytics &amp; Business Intelligence- Xumo</t>
  </si>
  <si>
    <t>['sql', 'sql server', 'aws', 'hadoop']</t>
  </si>
  <si>
    <t>Vanna Health</t>
  </si>
  <si>
    <t>['python', 'sql', 'mysql', 'snowflake', 'redshift', 'bigquery', 'aws', 'azure', 'heroku', 'pandas', 'spark', 'airflow', 'kafka', 'jupyter', 'fastapi', 'flask']</t>
  </si>
  <si>
    <t>Sr ETL Data Engineer</t>
  </si>
  <si>
    <t>Blue Cross Blue Shield of North Carolina</t>
  </si>
  <si>
    <t>['sql', 'python', 'r', 'oracle', 'snowflake']</t>
  </si>
  <si>
    <t>Tableau Data Analyst</t>
  </si>
  <si>
    <t>['sql', 'java', 'c', 'c++', 'c#', 'sql server', 'oracle', 'tableau', 'excel', 'visio', 'qlik']</t>
  </si>
  <si>
    <t>Data Analyst 3, Box P12-2431/04334</t>
  </si>
  <si>
    <t>StateJobsNY</t>
  </si>
  <si>
    <t>Lead Data Scientist - Onsite Role</t>
  </si>
  <si>
    <t>['sql', 'matlab', 'python', 'r', 'scala', 'spark', 'word', 'git']</t>
  </si>
  <si>
    <t>['python', 'oracle', 'aws', 'azure']</t>
  </si>
  <si>
    <t>Data Insight Analytic Analyst</t>
  </si>
  <si>
    <t>Telstra</t>
  </si>
  <si>
    <t>['sql', 'go', 'snowflake', 'tableau', 'power bi']</t>
  </si>
  <si>
    <t>Hockessin, DE</t>
  </si>
  <si>
    <t>['scala', 'python', 'nosql', 'mongo', 'shell', 'mysql', 'cassandra', 'redshift', 'snowflake', 'aws', 'azure', 'hadoop', 'kafka', 'spark']</t>
  </si>
  <si>
    <t>Data scientist wanted for an image matching algorithm</t>
  </si>
  <si>
    <t>Data Quality Management Specialist</t>
  </si>
  <si>
    <t>Node.js Data Engineer</t>
  </si>
  <si>
    <t>['sql', 'nosql', 'aws', 'gcp', 'hadoop', 'spark', 'kafka', 'node.js']</t>
  </si>
  <si>
    <t>Data DevOps Engineer (m/f/x)</t>
  </si>
  <si>
    <t>['python', 'shell', 'groovy', 'aws', 'linux', 'docker', 'terraform', 'git']</t>
  </si>
  <si>
    <t>['sql', 'python', 'sql server', 'db2', 'redshift', 'oracle', 'aws', 'alteryx', 'tableau', 'power bi', 'sharepoint']</t>
  </si>
  <si>
    <t>Senior Azure Data Engineer / Data Modeler - 100% Remote</t>
  </si>
  <si>
    <t>['r', 'python', 'matlab']</t>
  </si>
  <si>
    <t>Amgen Inc</t>
  </si>
  <si>
    <t>['java', 'python', 'sql', 'html', 'css', 'postgresql', 'dynamodb', 'aws', 'databricks', 'oracle', 'airflow', 'spark', 'tableau', 'flow', 'git', 'jenkins', 'docker', 'kubernetes']</t>
  </si>
  <si>
    <t>Data Engineer - Dallas, TX - Only Locals</t>
  </si>
  <si>
    <t>Modern Agile Technologies, LLC</t>
  </si>
  <si>
    <t>['java', 'c++', 'python', 'r', 'sql', 'no-sql', 'git']</t>
  </si>
  <si>
    <t>Data Scientist for AI Companion</t>
  </si>
  <si>
    <t>Data Analyst, Healogics At Home &amp; iSupply</t>
  </si>
  <si>
    <t>Healogics, Inc</t>
  </si>
  <si>
    <t>Data Engineer (on-site) (Dallas, TX)</t>
  </si>
  <si>
    <t>['sql', 'scala', 'java', 'python', 'redshift', 'databricks', 'aws', 'spark']</t>
  </si>
  <si>
    <t>['python', 'sql', 'scala', 'aws', 'pyspark']</t>
  </si>
  <si>
    <t>Senior Data Engineer - Full-time</t>
  </si>
  <si>
    <t>['sql', 't-sql', 'powershell', 'sql server', 'windows']</t>
  </si>
  <si>
    <t>Data Science Vice President</t>
  </si>
  <si>
    <t>Data Scientist (w2)</t>
  </si>
  <si>
    <t>Phasorsoft LLC</t>
  </si>
  <si>
    <t>HR Data Analyst- REMOTE</t>
  </si>
  <si>
    <t>['excel', 'word', 'tableau', 'sharepoint']</t>
  </si>
  <si>
    <t>['sql', 'python', 'azure', 'tableau']</t>
  </si>
  <si>
    <t>['sql', 'python', 'r', 'oracle', 'alteryx']</t>
  </si>
  <si>
    <t>['sql', 'python', 'snowflake', 'redshift', 'bigquery', 'aws', 'airflow', 'linux', 'git']</t>
  </si>
  <si>
    <t>Mumba Technologies, Inc.</t>
  </si>
  <si>
    <t>['sql', 'snowflake', 'tableau', 'zoom']</t>
  </si>
  <si>
    <t>Texas, GA</t>
  </si>
  <si>
    <t>['python', 'aws', 'spark']</t>
  </si>
  <si>
    <t>Sr. Data Engineer/Azure</t>
  </si>
  <si>
    <t>['azure', 'databricks', 'spark', 'hadoop']</t>
  </si>
  <si>
    <t>Data Scientist - Davis Center</t>
  </si>
  <si>
    <t>Minneapolis Public Schools</t>
  </si>
  <si>
    <t>['sql', 'r', 'sas', 'sas', 'spss', 'tableau']</t>
  </si>
  <si>
    <t>Data Scientist - R, Python</t>
  </si>
  <si>
    <t>ArnAmy, Inc.</t>
  </si>
  <si>
    <t>['python', 'r', 'sql', 'azure', 'pandas', 'hadoop', 'spark']</t>
  </si>
  <si>
    <t>Lead Data Engineer (Only Locals)</t>
  </si>
  <si>
    <t>Logicminds</t>
  </si>
  <si>
    <t>['go', 't-sql', 'azure', 'snowflake', 'power bi']</t>
  </si>
  <si>
    <t>Manager, Data Science, Battery &amp; Energy Intelligence</t>
  </si>
  <si>
    <t>['python', 'scala', 'java', 'spark', 'airflow', 'kubernetes']</t>
  </si>
  <si>
    <t>Data Analyst MOC</t>
  </si>
  <si>
    <t>JetBlue Airways Corporation</t>
  </si>
  <si>
    <t>['excel', 'word', 'powerpoint', 'outlook', 'tableau']</t>
  </si>
  <si>
    <t>Data Analytics and ML Developer</t>
  </si>
  <si>
    <t>P2265 - Senior Clinical Data Manager</t>
  </si>
  <si>
    <t>Debiopharm</t>
  </si>
  <si>
    <t>Data Mapping Analyst</t>
  </si>
  <si>
    <t>Restaurant Brands International Inc.</t>
  </si>
  <si>
    <t>['python', 'aws', 'snowflake', 'redshift', 'airflow', 'terraform']</t>
  </si>
  <si>
    <t>Curriculum Development - Data Science Experience Accelerator - CEPS</t>
  </si>
  <si>
    <t>['word', 'outlook']</t>
  </si>
  <si>
    <t>Internal Audit Data Analyst</t>
  </si>
  <si>
    <t>TransAmerica</t>
  </si>
  <si>
    <t>['python', 'sql', 'go', 'tableau', 'power bi', 'excel']</t>
  </si>
  <si>
    <t>EG America LLC</t>
  </si>
  <si>
    <t>['sql', 'python', 'nosql', 'sql server', 'power bi', 'dax', 'ssrs']</t>
  </si>
  <si>
    <t>Work From Home - Online Data Analyst</t>
  </si>
  <si>
    <t>Data Engineer (multiple openings) - IHM</t>
  </si>
  <si>
    <t>Battle Creek, MI</t>
  </si>
  <si>
    <t>['python', 'sql', 'gcp', 'hadoop', 'spark']</t>
  </si>
  <si>
    <t>Senior Research Scientist - Genomics</t>
  </si>
  <si>
    <t>Freenome</t>
  </si>
  <si>
    <t>['go', 'python', 'r']</t>
  </si>
  <si>
    <t>[Job- 11490] Mid Level Data Visualization Analyst, Brazil</t>
  </si>
  <si>
    <t>['sql', 'python', 'azure', 'tableau', 'flow']</t>
  </si>
  <si>
    <t>Data Scientist - Retention</t>
  </si>
  <si>
    <t>Gametime United, Inc.</t>
  </si>
  <si>
    <t>Operations Research Analyst/Data Scientist (Mid to Senior Level)</t>
  </si>
  <si>
    <t>Group W</t>
  </si>
  <si>
    <t>Lead Data Scientist - Full-time / Part-time</t>
  </si>
  <si>
    <t>Sr Data Engineer - Contract to Hire</t>
  </si>
  <si>
    <t>['databricks', 'snowflake', 'aws', 'pyspark', 'kafka']</t>
  </si>
  <si>
    <t>['r', 'python', 'sql', 'matplotlib', 'power bi', 'flow']</t>
  </si>
  <si>
    <t>['sql', 'python', 'go', 'mysql', 'sql server', 'postgresql', 'excel', 'power bi']</t>
  </si>
  <si>
    <t>Data Analytics &amp; Insights Officer</t>
  </si>
  <si>
    <t>['sql', 'sql server', 'oracle', 'power bi', 'sap', 'flow']</t>
  </si>
  <si>
    <t>Carmel Valley, CA</t>
  </si>
  <si>
    <t>via Carmel Valley CA Geebo.com Free Classifieds Ads - Geebo</t>
  </si>
  <si>
    <t>TRUECar</t>
  </si>
  <si>
    <t>['java', 'sql', 'aws', 'hadoop', 'spark', 'express']</t>
  </si>
  <si>
    <t>Data Scientist (m/f/d)</t>
  </si>
  <si>
    <t>Jochen Schweizer mydays Group</t>
  </si>
  <si>
    <t>['python', 'sql', 'kafka']</t>
  </si>
  <si>
    <t>['sql', 'python', 'html', 'css']</t>
  </si>
  <si>
    <t>Data scientist needed to help automate financial processing. ...</t>
  </si>
  <si>
    <t>Business Intelligence Data Analyst. Job in Orlando NBC4i Jobs</t>
  </si>
  <si>
    <t>Data Analyst (ID#10840)</t>
  </si>
  <si>
    <t>Mastech Digital, Inc.</t>
  </si>
  <si>
    <t>['sql', 'python', 'oracle', 'bigquery', 'tableau']</t>
  </si>
  <si>
    <t>Data Engineer St. Louis, MO</t>
  </si>
  <si>
    <t>Ameren</t>
  </si>
  <si>
    <t>['sql', 'aws', 'databricks', 'linux', 'jenkins', 'github', 'jira']</t>
  </si>
  <si>
    <t>(Jr/Sr) Data Scientist</t>
  </si>
  <si>
    <t>Agriaku</t>
  </si>
  <si>
    <t>Data Analytics &amp; BI Sales &amp; Marketing Consultant</t>
  </si>
  <si>
    <t>Schwarz Gruppe</t>
  </si>
  <si>
    <t>e-Business International Inc</t>
  </si>
  <si>
    <t>Trading &amp; Data Analyst</t>
  </si>
  <si>
    <t>['go', 'sql', 'python', 'excel']</t>
  </si>
  <si>
    <t>Data Engineer ll (Latin America - Remote Role)</t>
  </si>
  <si>
    <t>Qventus, Inc</t>
  </si>
  <si>
    <t>['java', 'python', 'flow']</t>
  </si>
  <si>
    <t>Commerce City, CO</t>
  </si>
  <si>
    <t>['sql', 'sql server', 'mysql']</t>
  </si>
  <si>
    <t>Sr. Data Scientist (Locals only)</t>
  </si>
  <si>
    <t>Trident Consulting Inc.</t>
  </si>
  <si>
    <t>Prizeout</t>
  </si>
  <si>
    <t>['python', 'sql', 'node.js']</t>
  </si>
  <si>
    <t>Diligent Corporation</t>
  </si>
  <si>
    <t>['python', 'sql', 'postgresql', 'aws', 'tensorflow', 'keras', 'pytorch', 'django']</t>
  </si>
  <si>
    <t>via PostJobFree</t>
  </si>
  <si>
    <t>Global Channel Management, Inc</t>
  </si>
  <si>
    <t>ML/DL/AI Expert Data Scientist (Fraud Detection/Outlier Detection...</t>
  </si>
  <si>
    <t>Data Scientist - National Defense/Python/SQL/AWS/MLOps/Clearances</t>
  </si>
  <si>
    <t>Randolph AFB, TX</t>
  </si>
  <si>
    <t>['python', 'sql', 'mysql', 'aws', 'pandas', 'numpy']</t>
  </si>
  <si>
    <t>Data Scientist III (50% REMOTE) Jobs</t>
  </si>
  <si>
    <t>['javascript', 'r', 'shell', 'sql', 'aws', 'azure', 'react', 'plotly', 'vue', 'svelte', 'tableau', 'qlik', 'power bi']</t>
  </si>
  <si>
    <t>Senior Cloud Data Engineer (REMOTE)</t>
  </si>
  <si>
    <t>['sql', 'r', 'python', 'java', 'powershell', 'html', 'css', 'javascript', 'azure', 'databricks', 'spark', 'node.js', 'power bi', 'dax', 'terraform', 'notion']</t>
  </si>
  <si>
    <t>['r', 'python', 'sql', 'spss']</t>
  </si>
  <si>
    <t>**APAC Global Expansion Engineer, Data Center Design Engineering</t>
  </si>
  <si>
    <t>['aws', 'colocation']</t>
  </si>
  <si>
    <t>Analytics Manager</t>
  </si>
  <si>
    <t>Ustech Solutions</t>
  </si>
  <si>
    <t>['sql', 'r', 'python', 'tableau', 'excel', 'powerpoint']</t>
  </si>
  <si>
    <t>Cerritos, CA</t>
  </si>
  <si>
    <t>Data Quality engineer</t>
  </si>
  <si>
    <t>Kanda Software</t>
  </si>
  <si>
    <t>['python', 'scala', 'dynamodb', 'databricks', 'aws', 'snowflake', 'airflow']</t>
  </si>
  <si>
    <t>CitySwifter</t>
  </si>
  <si>
    <t>['python', 'pandas', 'numpy', 'scikit-learn', 'tensorflow', 'jupyter', 'tableau', 'word']</t>
  </si>
  <si>
    <t>Analytics - Analyst</t>
  </si>
  <si>
    <t>Dentsu</t>
  </si>
  <si>
    <t>Lead, Data Engineer (REMOTE) - Now Hiring</t>
  </si>
  <si>
    <t>['java', 'nosql', 'mongodb', 'mongodb', 'powershell', 'postgresql', 'ibm cloud', 'azure', 'aws', 'oracle', 'hadoop', 'spark']</t>
  </si>
  <si>
    <t>Data Scientist for JUYA's Content Strategy Initiative</t>
  </si>
  <si>
    <t>Deep Learning Data Scientist Intern</t>
  </si>
  <si>
    <t>['python', 'pytorch', 'graphql', 'github', 'gitlab', 'bitbucket', 'zoom', 'slack']</t>
  </si>
  <si>
    <t>Senior Machine Learning Engineer (MLops)</t>
  </si>
  <si>
    <t>['python', 'java', 'scala', 'snowflake', 'bigquery', 'airflow']</t>
  </si>
  <si>
    <t>['python', 'r', 'sas', 'sas', 'spark', 'tableau']</t>
  </si>
  <si>
    <t>Criteo</t>
  </si>
  <si>
    <t>['go', 'sql', 'python', 'tableau']</t>
  </si>
  <si>
    <t>Data Analyst (Contractor) - Now Hiring</t>
  </si>
  <si>
    <t>Cincinnati Children's Hospital</t>
  </si>
  <si>
    <t>PEIMS Data Analyst (Richland Collegiate High School) - Now Hiring</t>
  </si>
  <si>
    <t>Senior Data Analyst, Cash App Compliance</t>
  </si>
  <si>
    <t>['sql', 'python', 'r', 'c', 'go', 'airflow', 'tableau', 'looker']</t>
  </si>
  <si>
    <t>Senior Analyst, Data Governance and Standardization (Senior...</t>
  </si>
  <si>
    <t>['python', 'sql', 'jupyter', 'github']</t>
  </si>
  <si>
    <t>Senior Data Engineer/Senior Data Analyst/Data Steward</t>
  </si>
  <si>
    <t>Data Science Instructor - Full-time / Part-time</t>
  </si>
  <si>
    <t>U.S. Department of Labor</t>
  </si>
  <si>
    <t>Senior Data Engineer (Python)</t>
  </si>
  <si>
    <t>Jr. Product Data Analyst</t>
  </si>
  <si>
    <t>Garfield, NJ</t>
  </si>
  <si>
    <t>Brimar Industries</t>
  </si>
  <si>
    <t>Sr. Manager, Data Engineering &amp; Analytics</t>
  </si>
  <si>
    <t>['sql', 'python', 'scala', 'databricks', 'azure', 'aws', 'gcp', 'spark', 'excel', 'unify']</t>
  </si>
  <si>
    <t>Lead Data Analyst - Finance Operations</t>
  </si>
  <si>
    <t>['sql', 'python', 'snowflake', 'hadoop', 'spark', 'airflow', 'pandas', 'numpy', 'matplotlib', 'tableau']</t>
  </si>
  <si>
    <t>Gainor Staffing</t>
  </si>
  <si>
    <t>Data Engineer - AVP - Tampa - Hybrid (HM)</t>
  </si>
  <si>
    <t>via Queen City News Jobs</t>
  </si>
  <si>
    <t>['python', 'java', 'scala', 'sql', 'aws', 'snowflake', 'databricks', 'spark', 'kafka', 'airflow', 'hadoop']</t>
  </si>
  <si>
    <t>Biological Scientist I</t>
  </si>
  <si>
    <t>Polk, PA</t>
  </si>
  <si>
    <t>Connect Search, LLC</t>
  </si>
  <si>
    <t>['python', 'mongodb', 'mongodb', 'cassandra', 'redis', 'elasticsearch', 'mysql', 'oracle']</t>
  </si>
  <si>
    <t>3+ YOE Data Analyst - eCommerce - SQL and Tableau,</t>
  </si>
  <si>
    <t>(Canada) Sr. Data Governance Analyst</t>
  </si>
  <si>
    <t>['sql', 'c#', 'javascript', 'python', 'azure', 'power bi', 'microstrategy', 'tableau', 'ssrs', 'dax']</t>
  </si>
  <si>
    <t>['python', 'java', 'scala', 'sql', 'aws', 'azure', 'gcp', 'hadoop', 'kafka', 'spark']</t>
  </si>
  <si>
    <t>['sql', 'python', 'r', 'nosql', 'azure', 'aws']</t>
  </si>
  <si>
    <t>DATA Engineering Manager</t>
  </si>
  <si>
    <t>Cloudious LLC</t>
  </si>
  <si>
    <t>['python', 'scala', 'cassandra', 'azure', 'databricks', 'hadoop']</t>
  </si>
  <si>
    <t>Data Engineer S4289</t>
  </si>
  <si>
    <t>Lahore, Pakistan</t>
  </si>
  <si>
    <t>['java', 'sql', 'go', 'redshift']</t>
  </si>
  <si>
    <t>Senior data scientist for Deep learning transformers project ...</t>
  </si>
  <si>
    <t>Servicing Analyst</t>
  </si>
  <si>
    <t>Data Engineer (Seattle, WA)</t>
  </si>
  <si>
    <t>Assurance IQ</t>
  </si>
  <si>
    <t>Data Science in Product Design Engineering</t>
  </si>
  <si>
    <t>['sql', 'javascript', 'sql server']</t>
  </si>
  <si>
    <t>Subscriptions &amp; Commerce Data Scientist - Full-time / Part-time</t>
  </si>
  <si>
    <t>Commonwealth Bank</t>
  </si>
  <si>
    <t>['python', 'r', 'sql', 'sas', 'sas', 'jupyter', 'alteryx', 'tableau']</t>
  </si>
  <si>
    <t>Outcomes &amp; Compliance Data Analyst OCPRA</t>
  </si>
  <si>
    <t>Mental Health Systems, Inc.</t>
  </si>
  <si>
    <t>['tableau', 'word', 'excel', 'powerpoint', 'sharepoint']</t>
  </si>
  <si>
    <t>Healthcare Data Analyst II (Hybrid - Boston)</t>
  </si>
  <si>
    <t>['sas', 'sas', 'sql', 'excel', 'cognos']</t>
  </si>
  <si>
    <t>East Hanover, NJ</t>
  </si>
  <si>
    <t>['python', 'scala', 'sql', 'databricks', 'spark', 'pyspark', 'hadoop', 'tensorflow', 'pytorch', 'keras', 'numpy', 'pandas', 'linux', 'github', 'gitlab', 'bitbucket']</t>
  </si>
  <si>
    <t>Data Scientist II - Image Analysis</t>
  </si>
  <si>
    <t>Lexington, SC</t>
  </si>
  <si>
    <t>Novo Nordisk US</t>
  </si>
  <si>
    <t>['python', 'nosql', 'aws', 'tensorflow', 'pytorch', 'git', 'jira']</t>
  </si>
  <si>
    <t>['sql', 'python', 'snowflake', 'redshift', 'aws', 'pandas']</t>
  </si>
  <si>
    <t>Aspen Insurance Group</t>
  </si>
  <si>
    <t>['python', 'sql', 'go', 'azure']</t>
  </si>
  <si>
    <t>Poatek</t>
  </si>
  <si>
    <t>['sql', 'python', 'scala', 'nosql', 'aws', 'azure', 'spark', 'hadoop', 'kafka', 'flow']</t>
  </si>
  <si>
    <t>Technical Project Manager (Data Engineering) - Onsite required, No C2C</t>
  </si>
  <si>
    <t>['python', 'sharepoint']</t>
  </si>
  <si>
    <t>Data Engineer - Principal - Secret Clearance!</t>
  </si>
  <si>
    <t>Sierra Vista, AZ</t>
  </si>
  <si>
    <t>AMERICAN SYSTEMS</t>
  </si>
  <si>
    <t>['sql', 'nosql', 'mongo', 'c', 'c++', 'ruby', 'ruby', 'css', 'scala', 'python', 'shell', 'php', 't-sql', 'sql server', 'mysql', 'cassandra', 'oracle', 'redshift', 'aws', 'hadoop', 'spark', 'kafka', 'airflow', 'ruby on rails', 'tableau']</t>
  </si>
  <si>
    <t>Senior Data Analyst - Healthcare</t>
  </si>
  <si>
    <t>PAID Data Scientist Intern</t>
  </si>
  <si>
    <t>['python', 'r', 'sql', 'tensorflow', 'scikit-learn']</t>
  </si>
  <si>
    <t>Experienced Data Engineers Needed with strong knowledge of...</t>
  </si>
  <si>
    <t>['aws', 'kubernetes', 'docker']</t>
  </si>
  <si>
    <t>Project Analyst Senior</t>
  </si>
  <si>
    <t>via Careerboard - IT Jobs</t>
  </si>
  <si>
    <t>QTC Management, Inc.</t>
  </si>
  <si>
    <t>['c', 'tableau', 'visio', 'asana', 'monday.com']</t>
  </si>
  <si>
    <t>['sql', 'python', 'java', 'aws', 'hadoop', 'spark', 'linux', 'kubernetes', 'docker']</t>
  </si>
  <si>
    <t>Temporary Clinical Genomic Data Analyst</t>
  </si>
  <si>
    <t>['python', 'r', 'perl']</t>
  </si>
  <si>
    <t>Sales Operations Senior Data Analyst</t>
  </si>
  <si>
    <t>SAI Systems Intl., Inc.</t>
  </si>
  <si>
    <t>Senior Data Scientist Data Science Strategy (1 of 3)</t>
  </si>
  <si>
    <t>Danvers, MA</t>
  </si>
  <si>
    <t>['r', 'python', 'sql', 'alteryx', 'tableau']</t>
  </si>
  <si>
    <t>Pinnacle Technical Resources</t>
  </si>
  <si>
    <t>['express', 'excel', 'word', 'powerpoint', 'sharepoint']</t>
  </si>
  <si>
    <t>['python', 'sql', 'snowflake', 'airflow', 'sap']</t>
  </si>
  <si>
    <t>BI Data Analyst III</t>
  </si>
  <si>
    <t>Kern Health Systems</t>
  </si>
  <si>
    <t>Alvarado, TX</t>
  </si>
  <si>
    <t>thompsonpipegroup</t>
  </si>
  <si>
    <t>['vba', 'python', 'excel', 'tableau']</t>
  </si>
  <si>
    <t>['t-sql', 'azure', 'power bi', 'flow']</t>
  </si>
  <si>
    <t>['sql', 'powershell', 'sql server', 'aws', 'windows', 'github']</t>
  </si>
  <si>
    <t>Business Data Scientist</t>
  </si>
  <si>
    <t>['sql', 'python', 'redshift', 'spark', 'excel', 'sheets', 'splunk', 'tableau', 'qlik']</t>
  </si>
  <si>
    <t>['java', 'scala', 'sql', 'spark', 'hadoop', 'unix']</t>
  </si>
  <si>
    <t>Data Scientist - Tiktok Ads/TCM Growth</t>
  </si>
  <si>
    <t>['c', 'tableau', 'excel']</t>
  </si>
  <si>
    <t>Principal Data Scientist - GTM Strategic Programs (Denver)</t>
  </si>
  <si>
    <t>Denver, NC</t>
  </si>
  <si>
    <t>Klaviyo</t>
  </si>
  <si>
    <t>Belcan</t>
  </si>
  <si>
    <t>['r', 'python', 'c', 'sql', 'go', 'databricks', 'redshift', 'bigquery', 'tensorflow', 'kafka', 'spark', 'hadoop', 'kubernetes']</t>
  </si>
  <si>
    <t>Entry Level Python Programmer/Data scientist/Analyst</t>
  </si>
  <si>
    <t>Data engineer (python+pyspark+sql) - Contract to Hire</t>
  </si>
  <si>
    <t>Associate Data Scientist, Marketing &amp; Online - Remote | WFH</t>
  </si>
  <si>
    <t>Web Data Analyst - Now Hiring</t>
  </si>
  <si>
    <t>Altium</t>
  </si>
  <si>
    <t>['sql', 'python', 'r', 'snowflake', 'looker', 'tableau', 'git']</t>
  </si>
  <si>
    <t>Senior Software Engineer- MLOps Platform DevOps Lead</t>
  </si>
  <si>
    <t>['sql', 'shell', 'python', 'aws', 'spark', 'angular', 'unix', 'excel', 'kubernetes']</t>
  </si>
  <si>
    <t>Business Analyst/ Data Analyst - REMOTE</t>
  </si>
  <si>
    <t>G Associates LLC</t>
  </si>
  <si>
    <t>['sql', 't-sql', 'python', 'snowflake', 'databricks', 'azure', 'aws', 'pandas', 'tableau', 'power bi']</t>
  </si>
  <si>
    <t>['python', 'sql', 'c++', 'java', 'r', 'aws', 'pyspark', 'unify']</t>
  </si>
  <si>
    <t>Director, Data Science - Applied AI</t>
  </si>
  <si>
    <t>['python', 'sql', 'scala', 'r', 'tensorflow', 'pytorch', 'keras', 'spark', 'flow']</t>
  </si>
  <si>
    <t>['python', 'sql', 'bigquery', 'aws', 'azure', 'snowflake', 'redshift']</t>
  </si>
  <si>
    <t>Cintas</t>
  </si>
  <si>
    <t>Analytics Engineering Manager</t>
  </si>
  <si>
    <t>['sql', 'snowflake', 'aws', 'looker']</t>
  </si>
  <si>
    <t>Back-end Developer - Computer Vision</t>
  </si>
  <si>
    <t>Ljubljana, Slovenia</t>
  </si>
  <si>
    <t>['python', 'golang', 'keras', 'pytorch', 'tensorflow', 'docker', 'git']</t>
  </si>
  <si>
    <t>Aqemia</t>
  </si>
  <si>
    <t>Senior Data Scientist (TS/SCI clearance)</t>
  </si>
  <si>
    <t>Data Scientist to Predict Response Rate on Direct Mail Campaign...</t>
  </si>
  <si>
    <t>['python', 'mysql', 'scikit-learn', 'pandas', 'pytorch', 'github']</t>
  </si>
  <si>
    <t>Elkhart, IN</t>
  </si>
  <si>
    <t>Career Transitions, LLC</t>
  </si>
  <si>
    <t>['sql', 'outlook', 'word', 'excel']</t>
  </si>
  <si>
    <t>Marketing Data Information Management Analyst Senior - Paid Media...</t>
  </si>
  <si>
    <t>['sql', 'snowflake', 'flow']</t>
  </si>
  <si>
    <t>Weehawken, NJ</t>
  </si>
  <si>
    <t>['azure', 'selenium', 'git', 'jenkins', 'terraform']</t>
  </si>
  <si>
    <t>Data Scientist IA/ML trading bot= - Contract to Hire</t>
  </si>
  <si>
    <t>Client Data Analyst - Now Hiring</t>
  </si>
  <si>
    <t>Firstsource</t>
  </si>
  <si>
    <t>['outlook', 'excel', 'word']</t>
  </si>
  <si>
    <t>Griffin, GA</t>
  </si>
  <si>
    <t>University of Georgia</t>
  </si>
  <si>
    <t>['python', 'r', 'sql', 'tableau', 'qlik', 'power bi']</t>
  </si>
  <si>
    <t>Python Developer (REST API, AI Platform)</t>
  </si>
  <si>
    <t>Veeam</t>
  </si>
  <si>
    <t>['sql', 'python', 'javascript', 'c#', 'postgresql', 'azure', 'oracle', 'vmware', 'aws', 'hugging face', 'flask', 'windows', 'linux', 'sharepoint', 'git']</t>
  </si>
  <si>
    <t>Data Visualization Designer/Engineer (REMOTE OPPORTUNITY)</t>
  </si>
  <si>
    <t>Regions Bank</t>
  </si>
  <si>
    <t>['tableau', 'looker', 'power bi']</t>
  </si>
  <si>
    <t>Director, Data Science &amp; Customer Analytics</t>
  </si>
  <si>
    <t>Big Lots</t>
  </si>
  <si>
    <t>Data Engineer - Security Clearance</t>
  </si>
  <si>
    <t>Senior Software Engineer, Server Security</t>
  </si>
  <si>
    <t>Data Analyst (Aberdeen-based)</t>
  </si>
  <si>
    <t>Aberdeen, UK</t>
  </si>
  <si>
    <t>Aize AS</t>
  </si>
  <si>
    <t>['python', 'c#', 'java', 'typescript', 'sql', 'mysql', 'oracle', 'azure', 'databricks', 'pyspark', 'excel']</t>
  </si>
  <si>
    <t>Engineering Data Scientist (Mid-Level or Experienced) (Greater LA...</t>
  </si>
  <si>
    <t>['sql', 'python', 'azure', 'gcp']</t>
  </si>
  <si>
    <t>Software Development Engineer (Machine Learning)</t>
  </si>
  <si>
    <t>['python', 'sql', 'nosql', 'go', 'jupyter', 'numpy', 'pandas', 'docker']</t>
  </si>
  <si>
    <t>W2 - Data Engineer - Dallas, TX Hybrid onsite 2 days per week</t>
  </si>
  <si>
    <t>Confiance Tech Solutions</t>
  </si>
  <si>
    <t>Data Scientist with Energy Experience</t>
  </si>
  <si>
    <t>['python', 'gcp', 'azure', 'aws', 'pyspark']</t>
  </si>
  <si>
    <t>Data Engineer - Tech Lead (Snowflake)</t>
  </si>
  <si>
    <t>['python', 'r', 'java', 'c', 'nosql', 'mongodb', 'mongodb', 'bash', 'powershell', 'elasticsearch', 'mysql', 'postgresql', 'neo4j', 'oracle', 'aws']</t>
  </si>
  <si>
    <t>Full-time / Financial Data Analyst (Remote)</t>
  </si>
  <si>
    <t>eStaffing Inc.</t>
  </si>
  <si>
    <t>Qlik Sense Data Analyst</t>
  </si>
  <si>
    <t>Downers Grove, IL</t>
  </si>
  <si>
    <t>['sql', 'qlik', 'tableau', 'power bi']</t>
  </si>
  <si>
    <t>['python', 'sql', 'aws', 'pandas', 'numpy', 'pyspark', 'hadoop']</t>
  </si>
  <si>
    <t>Computer Vision Engineer (Object Detection &amp; 3D Pose Estimation)</t>
  </si>
  <si>
    <t>Mujin Inc</t>
  </si>
  <si>
    <t>AI Generated Content (AIGC) Rewriter - Arabic (Egypt)</t>
  </si>
  <si>
    <t>Ideal Business Advisors</t>
  </si>
  <si>
    <t>['nosql', 'sql', 'python', 'azure', 'gcp', 'snowflake', 'hadoop', 'spark', 'kafka', 'splunk', 'kubernetes']</t>
  </si>
  <si>
    <t>OpenText</t>
  </si>
  <si>
    <t>['java', 'scala', 'python', 'sql', 'go', 'spark', 'airflow', 'kubernetes', 'docker']</t>
  </si>
  <si>
    <t>Boulogne-Billancourt, France</t>
  </si>
  <si>
    <t>Sidetrade</t>
  </si>
  <si>
    <t>['sql', 'python', 'nosql', 'kafka', 'tableau', 'flow']</t>
  </si>
  <si>
    <t>Sr Data Analyst, Consultant - Remote</t>
  </si>
  <si>
    <t>['python', 'sql', 'r', 'sas', 'sas', 'go', 'aws']</t>
  </si>
  <si>
    <t>Visa Inc</t>
  </si>
  <si>
    <t>['perl', 'python', 'java', 'scala', 'sas', 'sas', 'r', 'matlab', 'sql', 'sql server', 'spark', 'hadoop', 'tensorflow', 'tableau', 'power bi', 'excel', 'powerpoint', 'jira']</t>
  </si>
  <si>
    <t>Data Scientist - Full-time</t>
  </si>
  <si>
    <t>['sql', 'go', 'power bi', 'word']</t>
  </si>
  <si>
    <t>IQ-EQ</t>
  </si>
  <si>
    <t>['sql', 'bash', 'python', 'go', 'scala', 'c++', 'kotlin', 'javascript', 'sql server', 'aws', 'azure', 'gcp', 'snowflake', 'databricks', 'redshift', 'pandas', 'numpy', 'pyspark', 'kafka', 'node.js', 'linux']</t>
  </si>
  <si>
    <t>Principal, Data Engineering</t>
  </si>
  <si>
    <t>['aurora', 'redshift', 'aws']</t>
  </si>
  <si>
    <t>Fred Hutchinson Cancer Research Center</t>
  </si>
  <si>
    <t>['sql', 'powershell', 'python', 'sql server', 'azure', 'aws']</t>
  </si>
  <si>
    <t>Smith Arnold Partners</t>
  </si>
  <si>
    <t>['sql', 'ssis', 'ssrs', 'excel', 'tableau']</t>
  </si>
  <si>
    <t>Sr. Software Engineer - Data - Full-time / Part-time</t>
  </si>
  <si>
    <t>Firstmilevc</t>
  </si>
  <si>
    <t>['python', 'sql', 'redshift', 'kafka', 'spark', 'terraform', 'docker', 'kubernetes']</t>
  </si>
  <si>
    <t>Senior Data Engineer (remote)</t>
  </si>
  <si>
    <t>Catharpin, VA</t>
  </si>
  <si>
    <t>EmpiRx Health</t>
  </si>
  <si>
    <t>['sql', 'python', 'c#', 'powershell', 'sql server', 'azure', 'databricks', 'excel', 'power bi', 'ssrs', 'unity', 'git']</t>
  </si>
  <si>
    <t>Tutor or Teacher - Data Science</t>
  </si>
  <si>
    <t>Castle Rock, CO</t>
  </si>
  <si>
    <t>data scientist for our Campaigns</t>
  </si>
  <si>
    <t>AWS Data Engineer (Senior) - Contract to Hire</t>
  </si>
  <si>
    <t>['sql', 'aws', 'redshift', 'snowflake', 'pyspark', 'airflow']</t>
  </si>
  <si>
    <t>Operational Risk and Control Data Analyst (Hybrid)</t>
  </si>
  <si>
    <t>UpRecruit</t>
  </si>
  <si>
    <t>University of California, Riverside</t>
  </si>
  <si>
    <t>['python', 'sql', 'aws', 'azure', 'hadoop', 'spark', 'excel']</t>
  </si>
  <si>
    <t>Senior Data Analyst - Remote</t>
  </si>
  <si>
    <t>['sas', 'sas', 'r', 'matlab', 'sql', 'spss', 'word', 'excel', 'powerpoint']</t>
  </si>
  <si>
    <t>HRIS Support Analyst</t>
  </si>
  <si>
    <t>Kendall, FL</t>
  </si>
  <si>
    <t>Infinia Search Inc</t>
  </si>
  <si>
    <t>['vba', 'sql', 'python', 'excel', 'word']</t>
  </si>
  <si>
    <t>['python', 'sql', 'nosql', 'postgresql', 'sql server', 'aws', 'snowflake', 'databricks', 'hadoop', 'airflow', 'kafka', 'terraform', 'git']</t>
  </si>
  <si>
    <t>Data Architecture Lead</t>
  </si>
  <si>
    <t>['sql', 'sql server', 'db2', 'sap', 'flow']</t>
  </si>
  <si>
    <t>['python', 'bash', 'perl', 'java', 'postgresql', 'mysql', 'oracle', 'aws', 'hadoop', 'kafka', 'linux', 'flow', 'git', 'docker', 'kubernetes', 'gitlab']</t>
  </si>
  <si>
    <t>Fletcher, NC</t>
  </si>
  <si>
    <t>Archer Group</t>
  </si>
  <si>
    <t>Foothill Ranch, CA</t>
  </si>
  <si>
    <t>['java', 'python', 'sql', 'nosql', 'spark', 'graphql', 'tensorflow', 'linux', 'kubernetes', 'docker']</t>
  </si>
  <si>
    <t>SQL Developer Data Engineer for Financial Services Firm</t>
  </si>
  <si>
    <t>['sql', 'snowflake', 'azure', 'aws', 'redshift']</t>
  </si>
  <si>
    <t>['python', 'sql', 'gcp', 'bigquery', 'aws', 'azure', 'snowflake', 'redshift']</t>
  </si>
  <si>
    <t>Sierramgt</t>
  </si>
  <si>
    <t>['tableau', 'qlik']</t>
  </si>
  <si>
    <t>Sr Data Analyst - Finance (Remote)</t>
  </si>
  <si>
    <t>Sonepar USA</t>
  </si>
  <si>
    <t>['sql', 'snowflake', 'word', 'excel', 'powerpoint', 'visio', 'power bi', 'tableau', 'qlik']</t>
  </si>
  <si>
    <t>Senior Data Scientist I - Advanced Analytics, AI &amp; RWD</t>
  </si>
  <si>
    <t>Blockchain Data Engineer</t>
  </si>
  <si>
    <t>NUMEUS</t>
  </si>
  <si>
    <t>['python', 'c++', 'sql']</t>
  </si>
  <si>
    <t>Senior Data Engineer - VP</t>
  </si>
  <si>
    <t>Data Analyst Product - MP</t>
  </si>
  <si>
    <t>['sas', 'sas', 'python', 'excel', 'powerpoint', 'spss', 'power bi', 'ms access']</t>
  </si>
  <si>
    <t>Willowbrook, IL</t>
  </si>
  <si>
    <t>Randstad Engineering</t>
  </si>
  <si>
    <t>['sap', 'excel', 'tableau']</t>
  </si>
  <si>
    <t>Luminar Technologies</t>
  </si>
  <si>
    <t>['nosql', 'python', 'mongodb', 'mongodb', 'aws', 'gcp', 'azure', 'redshift', 'bigquery', 'snowflake', 'airflow', 'react', 'spark', 'hadoop', 'kafka', 'linux', 'docker', 'kubernetes', 'terraform']</t>
  </si>
  <si>
    <t>Data Scientist - Customer Obsession</t>
  </si>
  <si>
    <t>['go', 'excel', 'jira']</t>
  </si>
  <si>
    <t>['sql', 'vba', 'powershell', 'bash', 'power bi', 'flow']</t>
  </si>
  <si>
    <t>Data Engineer Academy</t>
  </si>
  <si>
    <t>Marketing Data Analyst - Now Hiring</t>
  </si>
  <si>
    <t>D&amp;H Distributing Co.</t>
  </si>
  <si>
    <t>['vba', 'excel', 'word', 'powerpoint']</t>
  </si>
  <si>
    <t>Data Scientist-Customer Marketing and Personalization</t>
  </si>
  <si>
    <t>YUPRO Placement</t>
  </si>
  <si>
    <t>product data analyst</t>
  </si>
  <si>
    <t>No C2C - PhD required! - Data Scientist (Python, ML, AWS) - no c2c</t>
  </si>
  <si>
    <t>['python', 'sql', 'r', 'gcp', 'aws', 'flask', 'fastapi', 'docker', 'git']</t>
  </si>
  <si>
    <t>['java', 'sql', 'html', 'databricks', 'azure', 'aws', 'gcp', 'spark', 'spring']</t>
  </si>
  <si>
    <t>Nortal</t>
  </si>
  <si>
    <t>['sql', 'go', 'azure', 'databricks', 'power bi', 'terraform']</t>
  </si>
  <si>
    <t>via ICONMA - Talentify</t>
  </si>
  <si>
    <t>['python', 'aws', 'numpy', 'pandas', 'tensorflow', 'pytorch', 'github']</t>
  </si>
  <si>
    <t>Azure Data Engineer - Contract to Hire</t>
  </si>
  <si>
    <t>Henderson Scott</t>
  </si>
  <si>
    <t>Data Engineer (12 years)</t>
  </si>
  <si>
    <t>Highland Beach, MD</t>
  </si>
  <si>
    <t>['java', 'scala', 'python', 'nosql', 'mongo', 'shell', 'mysql', 'cassandra', 'redshift', 'snowflake', 'aws', 'azure', 'hadoop', 'kafka', 'spark']</t>
  </si>
  <si>
    <t>Lead Data Engineer - NFT Marketplace</t>
  </si>
  <si>
    <t>['sql', 'sap', 'excel', 'flow']</t>
  </si>
  <si>
    <t>Sr. Data Scientist, Fraud Risk</t>
  </si>
  <si>
    <t>Okcoin</t>
  </si>
  <si>
    <t>Data Engineer / Onsite Florham Park NJ/ Contract to Hire</t>
  </si>
  <si>
    <t>iShare Inc</t>
  </si>
  <si>
    <t>['sql', 'python', 'java', 'scala', 'mysql', 'postgresql', 'azure', 'databricks', 'kafka', 'tensorflow', 'hadoop', 'spark', 'power bi', 'git']</t>
  </si>
  <si>
    <t>['r', 'python', 'sql', 'aws', 'spark']</t>
  </si>
  <si>
    <t>Clinical NLP Data Scientist</t>
  </si>
  <si>
    <t>OTS Solutions, Inc.</t>
  </si>
  <si>
    <t>['python', 'java', 'nosql', 'excel']</t>
  </si>
  <si>
    <t>SnapLogic Data Engineer</t>
  </si>
  <si>
    <t>Ally Technology Solutions LLC</t>
  </si>
  <si>
    <t>Sift Healthcare</t>
  </si>
  <si>
    <t>['python', 'sql', 'r', 'java', 'aws', 'snowflake', 'git', 'docker']</t>
  </si>
  <si>
    <t>Senior Principal Data Engineer</t>
  </si>
  <si>
    <t>Merck Group</t>
  </si>
  <si>
    <t>['r', 'python', 'sql', 'shell', 'aws', 'rshiny', 'linux']</t>
  </si>
  <si>
    <t>['python', 'sql', 'scala', 'java', 'shell', 'nosql', 'mongodb', 'mongodb', 'cassandra', 'mysql', 'aws', 'azure', 'databricks', 'redshift', 'spark', 'hadoop', 'kafka', 'unix', 'linux']</t>
  </si>
  <si>
    <t>Business Intelligence (BI) Developer/Analyst</t>
  </si>
  <si>
    <t>Principal Engineer Data Engineering</t>
  </si>
  <si>
    <t>['shell', 'nosql', 'cassandra', 'couchbase', 'mysql', 'gcp', 'oracle', 'hadoop', 'spark']</t>
  </si>
  <si>
    <t>Data Engineer Assistant Director</t>
  </si>
  <si>
    <t>Salt Lake Community College</t>
  </si>
  <si>
    <t>Tip Top Recruiting LLC</t>
  </si>
  <si>
    <t>['python', 'crystal', 'aws', 'spark']</t>
  </si>
  <si>
    <t>Marketing Data Scientist, Buyers Experience (San Francisco, CA)</t>
  </si>
  <si>
    <t>['sql', 'python', 'r', 'plotly', 'tableau', 'looker', 'power bi', 'atlassian']</t>
  </si>
  <si>
    <t>Urgent Opening :: Jr. Data Engineer :: Atlanta, GA (Onsite)</t>
  </si>
  <si>
    <t>['perl', 'sql', 'shell', 'aws', 'snowflake', 'unix', 'linux']</t>
  </si>
  <si>
    <t>Machine Learning Engineer (Operations)</t>
  </si>
  <si>
    <t>PicCollage</t>
  </si>
  <si>
    <t>['gcp', 'aws', 'airflow', 'pytorch', 'docker']</t>
  </si>
  <si>
    <t>Junior IT Analyst</t>
  </si>
  <si>
    <t>Year Up</t>
  </si>
  <si>
    <t>Lead Data Engineer-Delivery</t>
  </si>
  <si>
    <t>San José Province, Escazu, Costa Rica</t>
  </si>
  <si>
    <t>['sql', 'nosql', 'python', 'bash', 'javascript', 'aws', 'snowflake', 'azure', 'airflow', 'spark', 'pandas', 'linux', 'docker', 'kubernetes', 'jenkins', 'gitlab', 'terraform']</t>
  </si>
  <si>
    <t>Data Engineer for a data analysis platform startup - Contract to Hire</t>
  </si>
  <si>
    <t>Senior Data Scientist- Clinical Research &amp; Commercial Pharma Analytics</t>
  </si>
  <si>
    <t>['sas', 'sas', 'python', 'hadoop', 'tableau']</t>
  </si>
  <si>
    <t>Senior Data Architect</t>
  </si>
  <si>
    <t>Maersk</t>
  </si>
  <si>
    <t>['sas', 'sas', 'nosql', 'sql', 'python', 'mysql', 'sql server', 'azure', 'ssis']</t>
  </si>
  <si>
    <t>Stafford, VA</t>
  </si>
  <si>
    <t>['r', 'python', 'sql', 'nosql', 'mysql', 'hadoop', 'kafka', 'spark', 'plotly', 'seaborn', 'ggplot2', 'sharepoint']</t>
  </si>
  <si>
    <t>Data Scientist Sr Analyst Jobs in Alpharetta</t>
  </si>
  <si>
    <t>UPS</t>
  </si>
  <si>
    <t>['sql', 'python', 'r', 'databricks', 'power bi']</t>
  </si>
  <si>
    <t>Data Scientist (Local to Ohio)</t>
  </si>
  <si>
    <t>DevCare Solutions</t>
  </si>
  <si>
    <t>['go', 'python', 'sql', 'pyspark', 'tableau']</t>
  </si>
  <si>
    <t>Principal Software Engineer - Big Data</t>
  </si>
  <si>
    <t>['python', 'java', 'scala', 'aws', 'redshift', 'databricks', 'snowflake', 'hadoop', 'spark', 'pyspark', 'jira']</t>
  </si>
  <si>
    <t>Gaming Innovation Group</t>
  </si>
  <si>
    <t>Data/Information Architect</t>
  </si>
  <si>
    <t>['sql', 'python', 'postgresql', 'snowflake', 'tableau']</t>
  </si>
  <si>
    <t>['sql', 'powershell', 'azure', 'snowflake', 'spark', 'git']</t>
  </si>
  <si>
    <t>DRW</t>
  </si>
  <si>
    <t>['python', 'go', 'gcp', 'aws', 'tensorflow', 'pytorch', 'kubernetes', 'docker']</t>
  </si>
  <si>
    <t>Data Scientist II REMOTE</t>
  </si>
  <si>
    <t>Paladin Consulting, Inc.</t>
  </si>
  <si>
    <t>Data Scientist (Epidemiology and Information Management Sciences)</t>
  </si>
  <si>
    <t>['sas', 'sas', 'r', 'spss']</t>
  </si>
  <si>
    <t>Manager, Data Analysis</t>
  </si>
  <si>
    <t>['sql', 'go', 'hadoop', 'alteryx']</t>
  </si>
  <si>
    <t>Data Modeler, Consultant</t>
  </si>
  <si>
    <t>New Grad Data Science - Spring 2023 Graduation Date (Baltimore, MD)</t>
  </si>
  <si>
    <t>['python', 'r', 'sql', 'spring', 'excel']</t>
  </si>
  <si>
    <t>Director, Data Science - Full-time</t>
  </si>
  <si>
    <t>Globe Life</t>
  </si>
  <si>
    <t>['bash', 'python', 'r', 'sql', 'julia', 'postgresql', 'oracle', 'excel', 'qlik', 'power bi', 'tableau']</t>
  </si>
  <si>
    <t>['java', 'spark', 'hadoop', 'unix']</t>
  </si>
  <si>
    <t>Constellation Technologies Inc</t>
  </si>
  <si>
    <t>['sql', 'oracle', 'aws', 'linux']</t>
  </si>
  <si>
    <t>Senior Business / Data Analyst</t>
  </si>
  <si>
    <t>['sql', 'mongo', 'hadoop']</t>
  </si>
  <si>
    <t>Derwood, MD</t>
  </si>
  <si>
    <t>['sql', 'vba', 'python', 'tableau', 'power bi', 'qlik', 'excel', 'powerpoint', 'sharepoint']</t>
  </si>
  <si>
    <t>Compensation Analyst</t>
  </si>
  <si>
    <t>Franklin Templeton</t>
  </si>
  <si>
    <t>['sql', 'tableau', 'power bi', 'excel', 'alteryx', 'powerpoint']</t>
  </si>
  <si>
    <t>Team Lead/Data Engineer (Secret Clearance)</t>
  </si>
  <si>
    <t>Aiea, HI</t>
  </si>
  <si>
    <t>VMD Corp</t>
  </si>
  <si>
    <t>['sql', 'mysql', 'db2', 'databricks', 'oracle', 'qlik', 'tableau', 'excel']</t>
  </si>
  <si>
    <t>['power bi', 'tableau', 'flow']</t>
  </si>
  <si>
    <t>['snowflake', 'aws', 'spark']</t>
  </si>
  <si>
    <t>Computer Vision (Clinical) – Data Scientist / Machine Learning...</t>
  </si>
  <si>
    <t>Sr. Data Scientist - Marketing</t>
  </si>
  <si>
    <t>['python', 'r', 'sql', 'spark', 'excel', 'word', 'powerpoint']</t>
  </si>
  <si>
    <t>Coopersburg, PA</t>
  </si>
  <si>
    <t>Lutron Electronics Company</t>
  </si>
  <si>
    <t>['sql', 'nosql', 'python', 'aws', 'redshift', 'azure', 'pandas', 'numpy', 'pyspark', 'power bi', 'tableau']</t>
  </si>
  <si>
    <t>Data Analyst II/III (Lending Analytics &amp; Credit Risk)</t>
  </si>
  <si>
    <t>['sql', 'pyspark', 'word', 'excel']</t>
  </si>
  <si>
    <t>Strategic Innovations Data Analyst - Remote</t>
  </si>
  <si>
    <t>BH Management Services, Inc.</t>
  </si>
  <si>
    <t>['sharepoint', 'word', 'powerpoint', 'outlook', 'excel', 'terminal']</t>
  </si>
  <si>
    <t>ERP Data Analyst</t>
  </si>
  <si>
    <t>['sql', 'sql server', 'oracle', 'sap', 'excel', 'sharepoint']</t>
  </si>
  <si>
    <t>Data Engineer/ PLSQL Developer</t>
  </si>
  <si>
    <t>Harrison National Employment</t>
  </si>
  <si>
    <t>['sql', 'snowflake', 'oracle', 'looker', 'git']</t>
  </si>
  <si>
    <t>['python', 'sql', 'aws', 'tableau', 'excel']</t>
  </si>
  <si>
    <t>Machine Learning Engineer - MLOps</t>
  </si>
  <si>
    <t>Net2Source</t>
  </si>
  <si>
    <t>['sql', 'javascript', 'python', 'r', 'oracle', 'qlik']</t>
  </si>
  <si>
    <t>Infotek Consulting Inc.</t>
  </si>
  <si>
    <t>['sql', 'databricks', 'azure', 'tableau']</t>
  </si>
  <si>
    <t>Senior Data Scientist Engineer</t>
  </si>
  <si>
    <t>['python', 'aws', 'azure', 'jupyter', 'numpy', 'pandas', 'keras', 'scikit-learn', 'tensorflow', 'pytorch', 'flask', 'django', 'fastapi', 'sap', 'docker', 'kubernetes', 'github']</t>
  </si>
  <si>
    <t>Federal Reserve Bank of St. Louis</t>
  </si>
  <si>
    <t>['r', 'python', 'sql', 'rshiny']</t>
  </si>
  <si>
    <t>Data Analyst 1</t>
  </si>
  <si>
    <t>Cortech</t>
  </si>
  <si>
    <t>['r', 'sql', 'javascript', 'shell', 'python', 'nosql', 'dynamodb', 'azure', 'oracle', 'aws', 'tableau', 'power bi', 'flow']</t>
  </si>
  <si>
    <t>Looking for an Azure Data Engineer</t>
  </si>
  <si>
    <t>['sql', 'python', 'scala', 'sql server', 'azure', 'databricks', 'dax', 'power bi', 'flow']</t>
  </si>
  <si>
    <t>Smksoft</t>
  </si>
  <si>
    <t>Business Data Analyst-Urgent Hiring</t>
  </si>
  <si>
    <t>Lincoln, NE</t>
  </si>
  <si>
    <t>['go', 'python', 'sql', 'snowflake', 'aws', 'pyspark', 'scikit-learn', 'flow', 'git']</t>
  </si>
  <si>
    <t>Headquarters, AMC</t>
  </si>
  <si>
    <t>Seeking consultation with an experienced Data Scientist with AI/ML...</t>
  </si>
  <si>
    <t>['sql', 'redshift', 'aws', 'alteryx', 'tableau', 'power bi']</t>
  </si>
  <si>
    <t>Coral Gables, FL</t>
  </si>
  <si>
    <t>ASK Consulting</t>
  </si>
  <si>
    <t>['excel', 'tableau', 'powerpoint']</t>
  </si>
  <si>
    <t>Zyreoneconsulting LLC</t>
  </si>
  <si>
    <t>Senior, Data Analyst</t>
  </si>
  <si>
    <t>Behavior Data Analyst - Marcus Autism Center - Behavioral Analysis...</t>
  </si>
  <si>
    <t>Children's Healthcare of Atlanta</t>
  </si>
  <si>
    <t>['sql', 'go', 'azure', 'jira']</t>
  </si>
  <si>
    <t>Crypto Data Engineer</t>
  </si>
  <si>
    <t>['mongodb', 'mongodb', 'solidity', 'gcp', 'bigquery', 'pyspark', 'fastapi']</t>
  </si>
  <si>
    <t>Talentify</t>
  </si>
  <si>
    <t>Market Risk Reporting Lead Analyst</t>
  </si>
  <si>
    <t>via WhiteCrow</t>
  </si>
  <si>
    <t>['python', 'r', 'sas', 'sas', 'excel', 'powerpoint', 'tableau']</t>
  </si>
  <si>
    <t>Junior Data Quality Specialist with financial background</t>
  </si>
  <si>
    <t>Tirana, Albania</t>
  </si>
  <si>
    <t>Big Data Graduate Programme 2023</t>
  </si>
  <si>
    <t>['scala', 'python', 'java', 'r', 'elasticsearch', 'gcp', 'spark', 'hadoop']</t>
  </si>
  <si>
    <t>Looking for a data scientist to join our project - Contract to Hire</t>
  </si>
  <si>
    <t>Auxiliary Services Corporation</t>
  </si>
  <si>
    <t>['sql', 'python', 'r', 'sas', 'sas', 'sharepoint', 'tableau']</t>
  </si>
  <si>
    <t>-BIG-DATA-ENGINEER (Lead Data Engineer) -Hybrid</t>
  </si>
  <si>
    <t>Nagarro Inc</t>
  </si>
  <si>
    <t>['python', 'sql', 'snowflake', 'aws', 'redshift', 'aurora', 'spark', 'pyspark', 'airflow', 'jenkins']</t>
  </si>
  <si>
    <t>Guidewire Data Analyst</t>
  </si>
  <si>
    <t>Tekskills Inc.</t>
  </si>
  <si>
    <t>Data Analyst Youth Mental Health</t>
  </si>
  <si>
    <t>Machine Learning Data Scientist, Mid</t>
  </si>
  <si>
    <t>['python', 'r', 'matlab', 'java', 'aws', 'azure']</t>
  </si>
  <si>
    <t>Business Data Analyst- financial services must -audit and...</t>
  </si>
  <si>
    <t>Staff Data Engineer, Data Architecture</t>
  </si>
  <si>
    <t>ezCater</t>
  </si>
  <si>
    <t>['python', 'sql', 'snowflake', 'redshift', 'bigquery', 'aws', 'gcp', 'azure', 'airflow', 'terraform', 'github', 'jenkins', 'kubernetes', 'docker']</t>
  </si>
  <si>
    <t>['mongodb', 'mongodb', 'react']</t>
  </si>
  <si>
    <t>The Panther Group Inc.</t>
  </si>
  <si>
    <t>['python', 'sql', 'databricks', 'aws', 'azure', 'spark', 'pyspark', 'docker', 'kubernetes']</t>
  </si>
  <si>
    <t>Source Infotech</t>
  </si>
  <si>
    <t>George Town, Penang, Malaysia</t>
  </si>
  <si>
    <t>['python', 'power bi', 'jenkins']</t>
  </si>
  <si>
    <t>Security Vuln Metrics &amp; Data Analyst</t>
  </si>
  <si>
    <t>['sql', 'aws', 'azure', 'gcp', 'tableau', 'excel', 'jira', 'confluence']</t>
  </si>
  <si>
    <t>IntelliBridge</t>
  </si>
  <si>
    <t>['java', 'c++', 'python', 'r', 'git']</t>
  </si>
  <si>
    <t>Primrose School Franchising Company - 3.1</t>
  </si>
  <si>
    <t>Data Engineer - Kotlin</t>
  </si>
  <si>
    <t>ComplyAdvantage</t>
  </si>
  <si>
    <t>['kotlin', 'python']</t>
  </si>
  <si>
    <t>Azure Open AI Engineer</t>
  </si>
  <si>
    <t>['python', 'aws', 'oracle', 'snowflake', 'azure']</t>
  </si>
  <si>
    <t>['sas', 'sas', 'python', 'r', 'sql', 'phoenix', 'word', 'excel', 'powerpoint', 'outlook']</t>
  </si>
  <si>
    <t>Konnecting Tree Inc</t>
  </si>
  <si>
    <t>Security Specialist for Azure Cloud Big Data Platform</t>
  </si>
  <si>
    <t>['azure', 'spark']</t>
  </si>
  <si>
    <t>['r', 'perl', 'python', 'linux']</t>
  </si>
  <si>
    <t>Geotechnical / Geological Engineering Data Scientist</t>
  </si>
  <si>
    <t>Emprise Concepts</t>
  </si>
  <si>
    <t>Senior Data Scientist / Artificial Intelligence / Machine Learning...</t>
  </si>
  <si>
    <t>['sql', 'nosql', 'mongodb', 'mongodb', 'scala', 'java', 'sas', 'sas', 'cassandra', 'tensorflow', 'mxnet', 'theano', 'keras', 'scikit-learn', 'spark', 'excel']</t>
  </si>
  <si>
    <t>['python', 'sql', 'scala', 'azure', 'databricks', 'pyspark']</t>
  </si>
  <si>
    <t>['r', 'python', 'sql', 'scala', 'java', 'db2', 'oracle', 'hadoop', 'pyspark', 'power bi', 'tableau', 'jenkins', 'git']</t>
  </si>
  <si>
    <t>Research Analyst - Oil Markets</t>
  </si>
  <si>
    <t>Senior Data Engineer - Scala Engineer 🏆</t>
  </si>
  <si>
    <t>['scala', 'python', 'aws', 'redshift', 'airflow', 'hadoop', 'spark', 'git', 'github', 'jenkins', 'confluence']</t>
  </si>
  <si>
    <t>Policy and Data Analyst - Now Hiring</t>
  </si>
  <si>
    <t>City of Takoma Park</t>
  </si>
  <si>
    <t>Adelphi, MD</t>
  </si>
  <si>
    <t>['r', 'matlab', 'nosql', 'mongodb', 'mongodb', 'python', 'sql', 'cassandra', 'mysql', 'numpy', 'hadoop', 'kafka', 'spark', 'plotly', 'seaborn', 'ggplot2']</t>
  </si>
  <si>
    <t>Staff Data Scientist, Post-Market Biostatistics-Remote</t>
  </si>
  <si>
    <t>Siemens Healthineers</t>
  </si>
  <si>
    <t>['go', 'sas', 'sas', 'r', 'sql', 'python', 'snowflake', 'azure', 'spark', 'qlik']</t>
  </si>
  <si>
    <t>Evaluation &amp; Data Analyst</t>
  </si>
  <si>
    <t>The Priority Center</t>
  </si>
  <si>
    <t>['sql', 'python', 'sql server', 'azure', 'databricks', 'ssis', 'power bi']</t>
  </si>
  <si>
    <t>['sql', 'scala', 'python', 'snowflake', 'aws', 'kafka']</t>
  </si>
  <si>
    <t>8362 - Data Engineer</t>
  </si>
  <si>
    <t>['sql', 'python', 'java', 'snowflake', 'aws', 'azure']</t>
  </si>
  <si>
    <t>Data Analyst (SQL)</t>
  </si>
  <si>
    <t>['sql', 'python', 'r', 'sql server']</t>
  </si>
  <si>
    <t>Senior Tolls Business / Data Analyst</t>
  </si>
  <si>
    <t>Ocoee, FL</t>
  </si>
  <si>
    <t>SNC-Lavalin</t>
  </si>
  <si>
    <t>['sql', 'python', 'word', 'powerpoint', 'excel', 'outlook', 'visio', 'sharepoint']</t>
  </si>
  <si>
    <t>Senior Data Analyst Cox Business Territory Management</t>
  </si>
  <si>
    <t>Senior Data Manager</t>
  </si>
  <si>
    <t>Access Data Consulting Corp</t>
  </si>
  <si>
    <t>['python', 'java', 'scala', 'sql', 'nosql', 'mongodb', 'mongodb', 'c++', 'cassandra', 'redshift', 'databricks', 'spark', 'kafka', 'airflow']</t>
  </si>
  <si>
    <t>Senior Program Manager Data Scientist</t>
  </si>
  <si>
    <t>['python', 'sql', 'r', 'databricks', 'scikit-learn', 'tensorflow', 'pytorch', 'qlik']</t>
  </si>
  <si>
    <t>Business Unit Data Analyst Lead</t>
  </si>
  <si>
    <t>Skywalk Global</t>
  </si>
  <si>
    <t>['python', 'scala', 'java', 'c#', 'azure']</t>
  </si>
  <si>
    <t>['gcp', 'bigquery', 'hadoop', 'pyspark']</t>
  </si>
  <si>
    <t>Data Engineer  45712</t>
  </si>
  <si>
    <t>['sql', 'python', 'azure', 'databricks', 'snowflake']</t>
  </si>
  <si>
    <t>['python', 'r', 'perl', 'sas', 'sas', 'c++', 'c#', 'tableau', 'qlik', 'spss']</t>
  </si>
  <si>
    <t>Distinguished Data Engineer - Now Hiring</t>
  </si>
  <si>
    <t>Thonotosassa, FL</t>
  </si>
  <si>
    <t>['bigquery', 'snowflake', 'azure', 'databricks', 'gcp', 'aws', 'spark', 'kafka', 'hadoop', 'airflow', 'kubernetes', 'jenkins']</t>
  </si>
  <si>
    <t>Emerson United Inc</t>
  </si>
  <si>
    <t>Analytic Solutions Group</t>
  </si>
  <si>
    <t>['excel', 'spss']</t>
  </si>
  <si>
    <t>World Vision</t>
  </si>
  <si>
    <t>['python', 'r', 'sql', 'matlab', 'aws', 'azure', 'tableau', 'power bi', 'spss']</t>
  </si>
  <si>
    <t>Marketing Analyst – Marketing Data Analyst Jobs</t>
  </si>
  <si>
    <t>via Job Snag</t>
  </si>
  <si>
    <t>Time4Learning</t>
  </si>
  <si>
    <t>['sql', 'sql server', 'tableau', 'excel']</t>
  </si>
  <si>
    <t>Senior Health Data Analyst I</t>
  </si>
  <si>
    <t>Fairfield, CA</t>
  </si>
  <si>
    <t>Partnership HealthPlan of California</t>
  </si>
  <si>
    <t>['sas', 'sas', 'sql', 'tableau', 'excel', 'terminal']</t>
  </si>
  <si>
    <t>['sql', 'python', 'r', 'ruby', 'ruby', 'php', 'javascript', 'sql server', 'oracle', 'tableau']</t>
  </si>
  <si>
    <t>['sql', 'java', 'python', 'aws', 'azure', 'gcp', 'hadoop', 'spark', 'kafka', 'tensorflow', 'pytorch', 'scikit-learn', 'tableau', 'docker', 'flow']</t>
  </si>
  <si>
    <t>Distinguished Data Engineer at Medtronic in Saint Paul, MN</t>
  </si>
  <si>
    <t>via Saint Paul MN Geebo.com Free Classifieds Ads - Geebo</t>
  </si>
  <si>
    <t>['aws', 'gdpr']</t>
  </si>
  <si>
    <t>['python', 'sql', 'postgresql', 'aws', 'redshift', 'flask', 'django', 'tableau']</t>
  </si>
  <si>
    <t>Big Data Engineer - PySpark (Seattle, WA or Remote)</t>
  </si>
  <si>
    <t>Data Scientist, Diseases of Aging and Regenerative Medicine</t>
  </si>
  <si>
    <t>Fresno First Bank</t>
  </si>
  <si>
    <t>['sas', 'sas', 'sql', 'python', 'r', 'matlab', 'tableau']</t>
  </si>
  <si>
    <t>Data Scientist &amp; ML for Sports App</t>
  </si>
  <si>
    <t>Net-Zero Data Analyst</t>
  </si>
  <si>
    <t>['excel', 'wire']</t>
  </si>
  <si>
    <t>Digital Process Engineer (Data Engineer)</t>
  </si>
  <si>
    <t>Evonik Degussa Corporation</t>
  </si>
  <si>
    <t>Reporting Data Scientist III</t>
  </si>
  <si>
    <t>Greensboro, GA</t>
  </si>
  <si>
    <t>['python', 'r', 'sas', 'sas', 'nosql', 'sql', 'java', 'hadoop', 'spark', 'tableau']</t>
  </si>
  <si>
    <t>['python', 'r', 'sql', 'nosql', 'spark', 'flask']</t>
  </si>
  <si>
    <t>['sql', 'visual basic', 'db2', 'sql server', 'snowflake', 'oracle', 'aws']</t>
  </si>
  <si>
    <t>['sql', 'aws', 'gcp', 'pyspark']</t>
  </si>
  <si>
    <t>['python', 'sql', 'snowflake', 'bigquery', 'kafka', 'spark', 'airflow']</t>
  </si>
  <si>
    <t>['r', 'scala', 'go', 'groovy', 'sql', 'nosql', 'aws', 'kafka', 'spark', 'hadoop', 'docker', 'kubernetes']</t>
  </si>
  <si>
    <t>data analyst W2</t>
  </si>
  <si>
    <t>Tech Providers Inc.</t>
  </si>
  <si>
    <t>['sql', 'nosql', 'db2', 'sql server', 'postgresql', 'oracle', 'express']</t>
  </si>
  <si>
    <t>Data Analyst (Education / LMS Background Preferred)</t>
  </si>
  <si>
    <t>['sql', 'html', 'go', 'oracle', 'spreadsheet']</t>
  </si>
  <si>
    <t>Senior Integration Engineer - Python - SSIS - Data Bricks (NYC)</t>
  </si>
  <si>
    <t>NSD International, Inc.</t>
  </si>
  <si>
    <t>['java', 'python', 'databricks', 'spark']</t>
  </si>
  <si>
    <t>Senior Data Scientist (Chicago, IL)</t>
  </si>
  <si>
    <t>['sql', 'python', 'r', 'mongodb', 'mongodb', 'tableau']</t>
  </si>
  <si>
    <t>Senior Data Engineer (REMOTE)</t>
  </si>
  <si>
    <t>['sql', 'r', 'python', 'aws', 'airflow', 'github', 'git', 'docker', 'kubernetes']</t>
  </si>
  <si>
    <t>Senior Data Scientist I (Remote)</t>
  </si>
  <si>
    <t>['python', 'r', 'sql', 'scala', 'pandas', 'scikit-learn', 'numpy', 'pytorch', 'pyspark']</t>
  </si>
  <si>
    <t>All In Solutions</t>
  </si>
  <si>
    <t>Data Scientist - AVP - Hybrid</t>
  </si>
  <si>
    <t>Citigroup Inc.</t>
  </si>
  <si>
    <t>Statistical Data Analyst - Now Hiring</t>
  </si>
  <si>
    <t>Sr. Hydrologist/Data Scientist</t>
  </si>
  <si>
    <t>Business Analyst (Remote)</t>
  </si>
  <si>
    <t>DS Smith</t>
  </si>
  <si>
    <t>NeuralSpace</t>
  </si>
  <si>
    <t>['python', 'java', 'r', 'keras', 'pytorch', 'scikit-learn']</t>
  </si>
  <si>
    <t>['r', 'sql', 'scala', 'databricks', 'ggplot2', 'matplotlib', 'spark']</t>
  </si>
  <si>
    <t>['jupyter']</t>
  </si>
  <si>
    <t>Data Engineering Intern, Data Science and Engineering</t>
  </si>
  <si>
    <t>Los Gatos, CA</t>
  </si>
  <si>
    <t>Netflix, Inc.</t>
  </si>
  <si>
    <t>['python', 'scala', 'java', 'sql', 'snowflake', 'redshift', 'bigquery', 'spark']</t>
  </si>
  <si>
    <t>Sr. Data Warehouse Engineer</t>
  </si>
  <si>
    <t>Global Tech Staffing</t>
  </si>
  <si>
    <t>['azure', 'aws', 'redshift']</t>
  </si>
  <si>
    <t>['java', 'nosql', 'azure', 'spark', 'kafka', 'hadoop', 'kubernetes', 'docker']</t>
  </si>
  <si>
    <t>Leaf Trade</t>
  </si>
  <si>
    <t>['sql', 'python', 'airflow', 'tableau']</t>
  </si>
  <si>
    <t>avansait</t>
  </si>
  <si>
    <t>['scala', 'python', 'sql', 'hadoop', 'spark']</t>
  </si>
  <si>
    <t>Beyond Finance</t>
  </si>
  <si>
    <t>['sql', 'python', 'java', 'shell', 'mysql', 'aws', 'redshift', 'snowflake', 'heroku', 'airflow', 'kafka', 'spark', 'unix', 'ansible', 'terraform', 'chef', 'git', 'jenkins']</t>
  </si>
  <si>
    <t>Sandy, UT</t>
  </si>
  <si>
    <t>People, Data &amp; Solutions</t>
  </si>
  <si>
    <t>['sql', 'python', 'sql server', 'db2', 'oracle', 'kafka', 'git']</t>
  </si>
  <si>
    <t>Sourcemantra Inc</t>
  </si>
  <si>
    <t>Sr. Data Engineer- Hybrid</t>
  </si>
  <si>
    <t>Kroger</t>
  </si>
  <si>
    <t>['java', 'javascript', 'sql', 'nosql', 'azure', 'kafka', 'windows']</t>
  </si>
  <si>
    <t>Data Scientist/ Python/ SQL/ Machine Learning</t>
  </si>
  <si>
    <t>['python', 'sql', 'databricks', 'aws', 'azure', 'spark', 'airflow']</t>
  </si>
  <si>
    <t>['python', 'sql', 'nosql', 'aws', 'scikit-learn', 'keras', 'pytorch', 'nltk']</t>
  </si>
  <si>
    <t>['redshift', 'snowflake']</t>
  </si>
  <si>
    <t>Senior Data Scientist / Analyst</t>
  </si>
  <si>
    <t>['sql', 'python', 'r', 'databricks', 'tableau', 'power bi', 'qlik']</t>
  </si>
  <si>
    <t>Papendrecht, Netherlands</t>
  </si>
  <si>
    <t>['python', 'azure', 'databricks', 'pyspark', 'docker', 'kubernetes']</t>
  </si>
  <si>
    <t>Singulier</t>
  </si>
  <si>
    <t>['python', 'sql', 'c#', 'go', 'flow']</t>
  </si>
  <si>
    <t>astral technologies</t>
  </si>
  <si>
    <t>['vba', 'python', 'r', 'sql', 'hadoop', 'spark']</t>
  </si>
  <si>
    <t>Davidsonville, MD</t>
  </si>
  <si>
    <t>Data Engineer-W2only</t>
  </si>
  <si>
    <t>['azure', 'databricks', 'power bi', 'flow']</t>
  </si>
  <si>
    <t>Data Scientist Mid-Level</t>
  </si>
  <si>
    <t>Data Analyst (Business Intelligence), Support (Chicago, IL)</t>
  </si>
  <si>
    <t>Infomatics</t>
  </si>
  <si>
    <t>['python', 'sql', 'shell', 'c', 'azure', 'aws', 'redshift', 'airflow', 'spark', 'power bi', 'tableau', 'terraform', 'puppet', 'chef', 'docker', 'jenkins']</t>
  </si>
  <si>
    <t>PNC</t>
  </si>
  <si>
    <t>['python', 'sql', 'shell']</t>
  </si>
  <si>
    <t>Endeavor</t>
  </si>
  <si>
    <t>['sql', 'r', 'python', 'matlab', 'scala', 'gcp', 'aws', 'azure', 'snowflake', 'plotly', 'tableau', 'looker', 'power bi']</t>
  </si>
  <si>
    <t>['redshift']</t>
  </si>
  <si>
    <t>Senior Data Engineer, AWS</t>
  </si>
  <si>
    <t>EXL Service</t>
  </si>
  <si>
    <t>['nosql', 'sql', 'python', 'scala', 'mongo', 'r', 'java', 'sql server', 'cassandra', 'aws', 'redshift', 'snowflake', 'oracle', 'spark', 'pyspark', 'hadoop', 'kafka']</t>
  </si>
  <si>
    <t>Advanced Research Data Scientist, Senior</t>
  </si>
  <si>
    <t>['r', 'python', 'java', 'javascript', 'c++', 'linux', 'windows', 'docker', 'kubernetes', 'git']</t>
  </si>
  <si>
    <t>['go', 'python', 'r', 'matlab', 'sas', 'sas']</t>
  </si>
  <si>
    <t>Entry-Level Data Scientist Engineer</t>
  </si>
  <si>
    <t>Big Data Engineer - Analytics</t>
  </si>
  <si>
    <t>['sql', 'javascript', 'kafka', 'tableau', 'qlik']</t>
  </si>
  <si>
    <t>['python', 'sql', 'sql server', 'postgresql', 'azure']</t>
  </si>
  <si>
    <t>Senior Analytics Engineer I (Pro-active Pipeline)</t>
  </si>
  <si>
    <t>PMCL-JAZZ</t>
  </si>
  <si>
    <t>Data Scientist for Automated Shopify Reporting</t>
  </si>
  <si>
    <t>['sql', 'python', 'azure', 'databricks', 'power bi', 'tableau']</t>
  </si>
  <si>
    <t>Data engineer - Azure</t>
  </si>
  <si>
    <t>['sql', 'python', 'aws', 'azure', 'notion']</t>
  </si>
  <si>
    <t>Snr. Data Analyst (Remote - US Only)</t>
  </si>
  <si>
    <t>KnowBe4</t>
  </si>
  <si>
    <t>['sql', 'python', 'r', 'sas', 'sas', 'looker', 'tableau', 'qlik', 'jira']</t>
  </si>
  <si>
    <t>['sql', 'python', 'scala', 'aws', 'tableau', 'terraform']</t>
  </si>
  <si>
    <t>['python', 'sql', 'nosql', 'selenium', 'gitlab']</t>
  </si>
  <si>
    <t>Society of Exploration Geophysicists</t>
  </si>
  <si>
    <t>['python', 'aws', 'azure', 'gcp', 'keras', 'tensorflow', 'pytorch', 'pandas', 'scikit-learn', 'jupyter', 'docker']</t>
  </si>
  <si>
    <t>Software/Data Engineer</t>
  </si>
  <si>
    <t>Syniverse Technologies</t>
  </si>
  <si>
    <t>['go', 'scala', 'c++', 'python', 'java', 'postgresql', 'oracle', 'react', 'unix', 'flow', 'ansible', 'git']</t>
  </si>
  <si>
    <t>Sr. Data Engineer - Azure &amp; SaaS</t>
  </si>
  <si>
    <t>['kotlin', 'java', 'sql', 'nosql', 'azure', 'splunk', 'word', 'kubernetes', 'terraform', 'gitlab']</t>
  </si>
  <si>
    <t>Principal / Associate Director, Data Engineer</t>
  </si>
  <si>
    <t>['python', 'java', 'aws', 'pyspark', 'spark', 'airflow', 'jenkins']</t>
  </si>
  <si>
    <t>Data Solutions Analyst</t>
  </si>
  <si>
    <t>['sql', 'sas', 'sas', 'ssis']</t>
  </si>
  <si>
    <t>['sql', 'python', 'r', 'azure', 'power bi', 'ssrs']</t>
  </si>
  <si>
    <t>Distinguished Engineer, Card Core Data Architecture - Full-time ...</t>
  </si>
  <si>
    <t>Catalist</t>
  </si>
  <si>
    <t>['sql', 'python', 'r', 'bigquery', 'airflow', 'git']</t>
  </si>
  <si>
    <t>via MWIDM - Talentify</t>
  </si>
  <si>
    <t>MWIDM</t>
  </si>
  <si>
    <t>['r', 'tableau', 'qlik']</t>
  </si>
  <si>
    <t>GlobalLogic</t>
  </si>
  <si>
    <t>['scala', 'sql', 'python', 'databricks', 'spark', 'kafka']</t>
  </si>
  <si>
    <t>DATA SCIENCE SPECIALIST</t>
  </si>
  <si>
    <t>['sas', 'sas', 'sql', 'r', 'python', 'phoenix', 'tableau']</t>
  </si>
  <si>
    <t>Remote/Hybrid_Big Data Engineer (With Core Java ,Python ,AWS)</t>
  </si>
  <si>
    <t>Quantum World Technologies Inc.</t>
  </si>
  <si>
    <t>['java', 'python', 'sas', 'sas', 'sql', 'postgresql', 'aws', 'oracle', 'aurora', 'redshift', 'spring', 'pyspark', 'spark', 'hadoop', 'angular', 'bitbucket']</t>
  </si>
  <si>
    <t>['azure', 'power bi', 'dax']</t>
  </si>
  <si>
    <t>Data Engineer, Digital Experience Platform</t>
  </si>
  <si>
    <t>['sql', 'python', 'mysql', 'snowflake', 'bigquery', 'oracle', 'pandas', 'airflow', 'hadoop']</t>
  </si>
  <si>
    <t>Lead Data Scientist – Clinical Trial Delivery Analytics</t>
  </si>
  <si>
    <t>['go', 'sql', 'python', 'snowflake']</t>
  </si>
  <si>
    <t>Mid-Level Data Analyst - Full-time / Part-time</t>
  </si>
  <si>
    <t>Staff Data Scientist - Go to Market (GTM)</t>
  </si>
  <si>
    <t>['sql', 'r', 'tableau', 'slack', 'zoom']</t>
  </si>
  <si>
    <t>UAE National - Graduate Data Engineer</t>
  </si>
  <si>
    <t>['sql', 'python', 'redshift', 'bigquery', 'snowflake', 'linux', 'terminal']</t>
  </si>
  <si>
    <t>Data Analyst - Risk</t>
  </si>
  <si>
    <t>SumUp</t>
  </si>
  <si>
    <t>['python', 'sql', 'aws', 'azure', 'redshift', 'snowflake', 'spark', 'airflow']</t>
  </si>
  <si>
    <t>KARL STORZ Endoscopy - America</t>
  </si>
  <si>
    <t>Data Analytics - Lead Analyst (Hybrid)</t>
  </si>
  <si>
    <t>['sas', 'sas', 'sql', 'sql server', 'oracle', 'sharepoint']</t>
  </si>
  <si>
    <t>Research Data Analyst 2 [RSCH DATA ANL 2]</t>
  </si>
  <si>
    <t>['r', 'sql', 'python', 'sharepoint', 'power bi', 'tableau', 'zoom', 'webex']</t>
  </si>
  <si>
    <t>Senior Data Engineer - Risk &amp; Compliance</t>
  </si>
  <si>
    <t>['python', 'aws', 'kafka', 'kubernetes', 'terraform']</t>
  </si>
  <si>
    <t>['sql', 'python', 'scala', 'azure', 'databricks', 'spark']</t>
  </si>
  <si>
    <t>['python', 'r', 'sql', 'azure', 'pyspark', 'excel']</t>
  </si>
  <si>
    <t>Data Engineer Intern</t>
  </si>
  <si>
    <t>['sql', 'python', 'java', 'scala', 'unity']</t>
  </si>
  <si>
    <t>Director of Data Science &amp; AI Research</t>
  </si>
  <si>
    <t>Professional Search Group (PSG)</t>
  </si>
  <si>
    <t>['sql', 'python', 'golang', 'sql server', 'power bi', 'dax']</t>
  </si>
  <si>
    <t>Forest Park, IL</t>
  </si>
  <si>
    <t>Proviso Township High Schools District 209</t>
  </si>
  <si>
    <t>['sql', 'sql server', 'azure', 'snowflake', 'kafka']</t>
  </si>
  <si>
    <t>['python', 'aws', 'kafka']</t>
  </si>
  <si>
    <t>Senior Data Scientist, Product Analytics</t>
  </si>
  <si>
    <t>['c', 'r', 'python', 'sas', 'sas', 'matlab', 'sql', 'bigquery', 'looker']</t>
  </si>
  <si>
    <t>via KARL STORZ - Talentify</t>
  </si>
  <si>
    <t>KARL STORZ</t>
  </si>
  <si>
    <t>['sap', 'tableau', 'looker']</t>
  </si>
  <si>
    <t>Axiom</t>
  </si>
  <si>
    <t>['sql', 'r', 'python', 'aws', 'redshift', 'spark', 'gitlab', 'jira', 'confluence']</t>
  </si>
  <si>
    <t>Brady Corporation</t>
  </si>
  <si>
    <t>['sql', 'python', 'sql server', 'azure', 'gcp', 'flow', 'jira']</t>
  </si>
  <si>
    <t>Data Analyst (f/m/d) Stuttgart</t>
  </si>
  <si>
    <t>Business Systems Analyst</t>
  </si>
  <si>
    <t>['sql', 'sql server', 'snowflake', 'power bi', 'sharepoint', 'tableau', 'dax', 'powerpoint', 'microsoft teams']</t>
  </si>
  <si>
    <t>['sql', 'sas', 'sas', 'r', 'python', 'matlab', 'vba', 'tableau', 'spss', 'excel']</t>
  </si>
  <si>
    <t>Staff Data Scientist/Quant Researcher</t>
  </si>
  <si>
    <t>?Data Scientist at TaskUs in San Antonio, TX</t>
  </si>
  <si>
    <t>TaskUs</t>
  </si>
  <si>
    <t>['sql', 'power bi', 'ssis', 'tableau']</t>
  </si>
  <si>
    <t>['python', 'r', 'sql', 'pandas', 'opencv', 'linux', 'sap']</t>
  </si>
  <si>
    <t>Staff Data Scientist - Sponsored Ads</t>
  </si>
  <si>
    <t>['python', 'r', 'sql', 'pandas', 'dplyr']</t>
  </si>
  <si>
    <t>['python', 'aws', 'git', 'bitbucket']</t>
  </si>
  <si>
    <t>AIML - Senior Data Scientist - Siri and Information Intelligence</t>
  </si>
  <si>
    <t>['python', 'hadoop', 'spark']</t>
  </si>
  <si>
    <t>WISSEN TECHNOLOGY PRIVATE LIMITED</t>
  </si>
  <si>
    <t>['gcp', 'bigquery', 'hadoop', 'spark']</t>
  </si>
  <si>
    <t>Master Data Management Plants (f/m/div.)</t>
  </si>
  <si>
    <t>Verikai</t>
  </si>
  <si>
    <t>Enterprise Data Integration Developer - Data Engineer - Full-time...</t>
  </si>
  <si>
    <t>Lead engineers with SDET and ETL experience - Canada Remote</t>
  </si>
  <si>
    <t>['java', 'sql', 'aws', 'selenium']</t>
  </si>
  <si>
    <t>['python', 'bigquery', 'oracle', 'redshift', 'aws', 'airflow', 'linux', 'looker', 'docker', 'kubernetes']</t>
  </si>
  <si>
    <t>Gro Intelligence</t>
  </si>
  <si>
    <t>['python', 'c', 'c++', 'rust', 'sqlite', 'aws', 'azure', 'kafka', 'express']</t>
  </si>
  <si>
    <t>Data Analytics &amp; Engineering - Data Analyst III</t>
  </si>
  <si>
    <t>US Tech Solutions, Inc.</t>
  </si>
  <si>
    <t>Credit Score Model Data Analyst (remote)</t>
  </si>
  <si>
    <t>Synovus Financial</t>
  </si>
  <si>
    <t>['sql', 'excel', 'power bi', 'flow']</t>
  </si>
  <si>
    <t>Blue Ash, OH</t>
  </si>
  <si>
    <t>Data Analyst (FT)</t>
  </si>
  <si>
    <t>Hollywood, FL</t>
  </si>
  <si>
    <t>Southern Glazer's Wine and Spirits</t>
  </si>
  <si>
    <t>['sql', 'excel', 'tableau', 'sap']</t>
  </si>
  <si>
    <t>Sr. Data Engineer (STRICTLY OUR W2!!! No exceptions.)</t>
  </si>
  <si>
    <t>Infoweb Systems, Inc.</t>
  </si>
  <si>
    <t>['python', 'java', 'aws', 'databricks', 'spark', 'word']</t>
  </si>
  <si>
    <t>KAPS Solutions</t>
  </si>
  <si>
    <t>['python', 'r', 'sas', 'sas', 'matlab', 'windows', 'sharepoint', 'tableau', 'spss']</t>
  </si>
  <si>
    <t>Data Engineer (Allegro Pay)</t>
  </si>
  <si>
    <t>['sql', 'python', 'java', 'azure', 'bigquery', 'spark']</t>
  </si>
  <si>
    <t>Infosys LTD</t>
  </si>
  <si>
    <t>['python', 'sql', 'shell', 'unix']</t>
  </si>
  <si>
    <t>NBA Media Ventures, LLC.</t>
  </si>
  <si>
    <t>['python', 'r', 'azure', 'databricks', 'snowflake']</t>
  </si>
  <si>
    <t>Senior Azure Data Engineer (100% remote)</t>
  </si>
  <si>
    <t>Ogden, UT</t>
  </si>
  <si>
    <t>['sql', 'azure', 'snowflake']</t>
  </si>
  <si>
    <t>WeightWatchers</t>
  </si>
  <si>
    <t>['python', 'sql', 'snowflake', 'kafka', 'looker']</t>
  </si>
  <si>
    <t>['sql', 'sql server', 'postgresql', 'aws', 'oracle', 'excel']</t>
  </si>
  <si>
    <t>Data Security Analyst</t>
  </si>
  <si>
    <t>Muscatine, IA</t>
  </si>
  <si>
    <t>Data Analyst 2 - 00285, 00289</t>
  </si>
  <si>
    <t>['sql', 'python', 'aws', 'snowflake', 'spark', 'hadoop', 'tableau', 'microstrategy']</t>
  </si>
  <si>
    <t>['sql', 'python', 'sas', 'sas', 'snowflake', 'alteryx', 'tableau']</t>
  </si>
  <si>
    <t>Research Data Analyst CO - Now Hiring</t>
  </si>
  <si>
    <t>['sql', 'windows', 'outlook', 'excel']</t>
  </si>
  <si>
    <t>Data Scientist / Senior Data Scientist</t>
  </si>
  <si>
    <t>['sql', 'python', 'java', 'hadoop', 'kafka', 'excel']</t>
  </si>
  <si>
    <t>Data Engineer (AWS)</t>
  </si>
  <si>
    <t>['python', 'sql', 'go', 'sql server', 'aws', 'oracle', 'pyspark', 'kafka', 'bitbucket', 'github', 'jenkins']</t>
  </si>
  <si>
    <t>Pembroke Pines, FL</t>
  </si>
  <si>
    <t>['sql', 'python', 'spark', 'tableau', 'excel']</t>
  </si>
  <si>
    <t>Spijkenisse, Netherlands</t>
  </si>
  <si>
    <t>['go', 'python', 'r', 'excel']</t>
  </si>
  <si>
    <t>Senior Data Scientist - Time Series &amp; Predictive Maintenance</t>
  </si>
  <si>
    <t>BI Analyst, Marketing</t>
  </si>
  <si>
    <t>Birdeye</t>
  </si>
  <si>
    <t>['c', 'python', 'sql', 'word', 'tableau', 'power bi']</t>
  </si>
  <si>
    <t>Hausch &amp; Company</t>
  </si>
  <si>
    <t>['sql', 'dax', 'power bi', 'flow']</t>
  </si>
  <si>
    <t>Business Process Analyst</t>
  </si>
  <si>
    <t>smartdept. inc.</t>
  </si>
  <si>
    <t>Delivery Manager (Data&amp;AI Solutions)</t>
  </si>
  <si>
    <t>Data Engineering Analyst (R-13585)</t>
  </si>
  <si>
    <t>Healthcare Industry - Data Engineer</t>
  </si>
  <si>
    <t>Evolution</t>
  </si>
  <si>
    <t>['python', 'sql', 'sql server', 'hadoop']</t>
  </si>
  <si>
    <t>Data Scientist (Mid/Sr)</t>
  </si>
  <si>
    <t>Growth Data Science</t>
  </si>
  <si>
    <t>Python Yard</t>
  </si>
  <si>
    <t>['python', 'sql', 'typescript', 'snowflake', 'gcp', 'react', 'django', 'terraform']</t>
  </si>
  <si>
    <t>Engineer - Mid ( Python ,Big Data)</t>
  </si>
  <si>
    <t>Extract Data From Screenplays To Build Training Set - Contract to Hire</t>
  </si>
  <si>
    <t>Big Data Senior Engineer</t>
  </si>
  <si>
    <t>Skan</t>
  </si>
  <si>
    <t>['scala', 'azure', 'spark', 'pyspark', 'kafka', 'git']</t>
  </si>
  <si>
    <t>Data Analyst - Price hub</t>
  </si>
  <si>
    <t>['sql', 'oracle', 'outlook', 'excel', 'word', 'flow']</t>
  </si>
  <si>
    <t>['sql', 'shell', 'sas', 'sas', 'python', 'r', 'scala', 'java', 'matlab', 'c++', 'elasticsearch', 'hadoop', 'spark', 'jupyter', 'linux']</t>
  </si>
  <si>
    <t>Data Infrastructure Engineer</t>
  </si>
  <si>
    <t>Harrison Clarke</t>
  </si>
  <si>
    <t>['python', 'golang', 'gcp', 'aws', 'azure', 'snowflake', 'bigquery', 'airflow', 'jupyter', 'kafka', 'terraform', 'kubernetes', 'docker', 'ansible']</t>
  </si>
  <si>
    <t>Metagenome Data Scientist</t>
  </si>
  <si>
    <t>['python', 'perl', 'java', 'assembly', 'shell', 'unix']</t>
  </si>
  <si>
    <t>Senior Data Engineer - HealthTech with strong mission - Boston</t>
  </si>
  <si>
    <t>['snowflake', 'flow']</t>
  </si>
  <si>
    <t>Eursdale Companies, LLC</t>
  </si>
  <si>
    <t>['sql', 'dax', 'ssrs', 'ssis']</t>
  </si>
  <si>
    <t>Senior Labor Market Data Analyst</t>
  </si>
  <si>
    <t>Calbright College</t>
  </si>
  <si>
    <t>['go', 'sas', 'sas', 'r', 'windows', 'sheets', 'word', 'excel', 'spreadsheet', 'spss']</t>
  </si>
  <si>
    <t>Group Lead within Advanced Autonomous Systems - Prediction and...</t>
  </si>
  <si>
    <t>['spark', 'github']</t>
  </si>
  <si>
    <t>Zillion Technologies, Inc.</t>
  </si>
  <si>
    <t>['shell', 'sql', 'snowflake', 'aws', 'hadoop', 'unix', 'linux', 'git', 'bitbucket']</t>
  </si>
  <si>
    <t>Information Assurance (IA) Analyst</t>
  </si>
  <si>
    <t>AITC (Advanced IT Concepts)</t>
  </si>
  <si>
    <t>Sr. Data Analyst Jobs</t>
  </si>
  <si>
    <t>OST, Inc.</t>
  </si>
  <si>
    <t>['tableau', 'qlik', 'flow']</t>
  </si>
  <si>
    <t>Mitchell Martin, Inc</t>
  </si>
  <si>
    <t>['sql', 'r', 'python', 'excel', 'alteryx', 'power bi']</t>
  </si>
  <si>
    <t>Financial Reporting Data Analyst- Onsite</t>
  </si>
  <si>
    <t>Intern - Internet Data Analyst - Summer 2024 - Full-time / Part-time</t>
  </si>
  <si>
    <t>RAPPI</t>
  </si>
  <si>
    <t>eSolutionsFirst, LLC</t>
  </si>
  <si>
    <t>['sql', 'sas', 'sas', 'tableau', 'excel']</t>
  </si>
  <si>
    <t>Director, Data Science - Omnichannel Supply Chain Strategy</t>
  </si>
  <si>
    <t>WAL-MART</t>
  </si>
  <si>
    <t>AIVantage INC</t>
  </si>
  <si>
    <t>['scala', 'python', 'r', 'power bi', 'tableau', 'qlik']</t>
  </si>
  <si>
    <t>PetSmart</t>
  </si>
  <si>
    <t>['python', 'r', 'sql', 'databricks', 'spark', 'hadoop', 'pandas', 'scikit-learn', 'tidyverse', 'keras', 'tensorflow', 'ggplot2', 'seaborn', 'phoenix', 'git', 'github', 'jenkins']</t>
  </si>
  <si>
    <t>['python', 'java', 'oracle', 'bigquery', 'gcp', 'azure', 'aws', 'kafka']</t>
  </si>
  <si>
    <t>Lead Azure Data Engineer</t>
  </si>
  <si>
    <t>['python', 'sql', 'azure', 'oracle']</t>
  </si>
  <si>
    <t>Graduate Data Scientist - 2023 Programme</t>
  </si>
  <si>
    <t>CGG</t>
  </si>
  <si>
    <t>['python', 'sql', 'spring']</t>
  </si>
  <si>
    <t>Net Zero Data Specialist</t>
  </si>
  <si>
    <t>['python', 'javascript', 'sql', 'tableau', 'excel']</t>
  </si>
  <si>
    <t>['excel', 'word', 'powerpoint', 'sap', 'tableau']</t>
  </si>
  <si>
    <t>['python', 'r', 'snowflake', 'azure', 'aws', 'spark']</t>
  </si>
  <si>
    <t>Arity - Data Scientist - Expert ML Researcher</t>
  </si>
  <si>
    <t>Allstate</t>
  </si>
  <si>
    <t>['python', 'r', 'c', 'spark']</t>
  </si>
  <si>
    <t>['go', 'db2', 'power bi']</t>
  </si>
  <si>
    <t>Chief Data Scientist - Adtech</t>
  </si>
  <si>
    <t>expand group</t>
  </si>
  <si>
    <t>Python Engineer / Data Modeling</t>
  </si>
  <si>
    <t>['python', 'c#', 'aws', 'azure', 'django', 'jenkins']</t>
  </si>
  <si>
    <t>Data Science / Data eng / Machine Learning / Pyspark - Contract to...</t>
  </si>
  <si>
    <t>['pyspark', 'hadoop', 'spark', 'kafka']</t>
  </si>
  <si>
    <t>CNO Qualifications Data Analyst - Now Hiring</t>
  </si>
  <si>
    <t>Senior Data Scientist with Security Clearance</t>
  </si>
  <si>
    <t>Xcellent Technology Solutions</t>
  </si>
  <si>
    <t>['sql', 'visual basic', 'r', 'python', 'sas', 'sas', 'matlab', 'postgresql', 'oracle', 'spss', 'tableau']</t>
  </si>
  <si>
    <t>Sr. DATA ENGINEER/ W2 ONLY</t>
  </si>
  <si>
    <t>['sql', 'sql server', 'oracle', 'sap', 'ssis']</t>
  </si>
  <si>
    <t>Virtual Employee Services (I)</t>
  </si>
  <si>
    <t>['sql', 'c#', 'javascript', 'php', 'python', 'r', 'shell', 'oracle', 'azure', 'databricks', 'aws', 'unix', 'power bi', 'ssis']</t>
  </si>
  <si>
    <t>The Cheesecake Factory</t>
  </si>
  <si>
    <t>Senior-Big Data Engineer - (Job Number: 2311510)</t>
  </si>
  <si>
    <t>via AT&amp;T - Talentify</t>
  </si>
  <si>
    <t>['java', 'c++', 'kotlin', 'git', 'gitlab']</t>
  </si>
  <si>
    <t>['python', 'sql', 'azure', 'aws', 'gcp', 'spark', 'linux', 'tableau', 'microstrategy', 'github', 'jenkins', 'docker', 'kubernetes', 'terminal', 'git']</t>
  </si>
  <si>
    <t>Data Engineer (Austin, TX or Remote)</t>
  </si>
  <si>
    <t>Data Scientist - BCG X</t>
  </si>
  <si>
    <t>Boston Consulting Group</t>
  </si>
  <si>
    <t>Data Analyst (Onsite)</t>
  </si>
  <si>
    <t>['sql', 'power bi', 'unity']</t>
  </si>
  <si>
    <t>The Oncology Institute, Inc.</t>
  </si>
  <si>
    <t>['sql', 'python', 'r', 'java', 'c#', 'nosql', 'mongodb', 'mongodb', 'cassandra', 'neo4j', 'snowflake', 'azure', 'aws', 'databricks', 'jupyter', 'excel']</t>
  </si>
  <si>
    <t>Manager - Data Analyst</t>
  </si>
  <si>
    <t>['sql', 'sas', 'sas', 'python', 't-sql', 'snowflake', 'hadoop', 'ssis', 'excel']</t>
  </si>
  <si>
    <t>Data Analyst, Growth</t>
  </si>
  <si>
    <t>Jobs for Humanity</t>
  </si>
  <si>
    <t>['java', 'scala', 'python', 'nosql', 'aws', 'azure', 'unix', 'linux']</t>
  </si>
  <si>
    <t>['python', 'r', 'sas', 'sas', 'sql', 'spss', 'tableau', 'cognos']</t>
  </si>
  <si>
    <t>Ignite Digital Services</t>
  </si>
  <si>
    <t>['python', 'c++', 'java', 'r', 'elasticsearch', 'databricks', 'aws', 'azure', 'power bi', 'qlik', 'tableau', 'git', 'jenkins', 'docker']</t>
  </si>
  <si>
    <t>['r', 'python', 'perl', 'excel', 'tableau', 'word', 'outlook', 'powerpoint', 'qlik']</t>
  </si>
  <si>
    <t>Quess Corp Limited</t>
  </si>
  <si>
    <t>['scala', 'sql', 'aws', 'spark']</t>
  </si>
  <si>
    <t>Part-time Data Engineering Mentor</t>
  </si>
  <si>
    <t>Interview Kickstart</t>
  </si>
  <si>
    <t>['sql', 'pyspark', 'kafka', 'airflow', 'flow']</t>
  </si>
  <si>
    <t>Senior Data Engineer (IIS - DataStage)</t>
  </si>
  <si>
    <t>Lead Data Scientist, Credit</t>
  </si>
  <si>
    <t>Dave Inc.</t>
  </si>
  <si>
    <t>['sql', 'python', 'gcp', 'tensorflow', 'pytorch', 'spark', 'flow']</t>
  </si>
  <si>
    <t>Data Engineer Analyst</t>
  </si>
  <si>
    <t>Newport, NC</t>
  </si>
  <si>
    <t>Air Liquide</t>
  </si>
  <si>
    <t>['python', 'javascript', 'aws', 'gcp', 'azure', 'tensorflow', 'pytorch', 'scikit-learn', 'matplotlib', 'seaborn', 'plotly', 'express']</t>
  </si>
  <si>
    <t>Data Analyst I - Now Hiring</t>
  </si>
  <si>
    <t>Oregon, IL</t>
  </si>
  <si>
    <t>['python', 'sql', 'go', 'azure', 'word', 'excel', 'outlook']</t>
  </si>
  <si>
    <t>Forecasting Analyst</t>
  </si>
  <si>
    <t>['excel', 'word', 'outlook', 'powerpoint']</t>
  </si>
  <si>
    <t>Manulife</t>
  </si>
  <si>
    <t>Senior HR Data Measurement Analyst</t>
  </si>
  <si>
    <t>['r', 'python', 'sql', 'azure', 'databricks', 'phoenix']</t>
  </si>
  <si>
    <t>Data Scientist/ETL Developer</t>
  </si>
  <si>
    <t>Cynosure Technologies LLC</t>
  </si>
  <si>
    <t>Lead Data Analyst LIVE - USDS</t>
  </si>
  <si>
    <t>AWS Data Engineer III</t>
  </si>
  <si>
    <t>Shift4 Payments</t>
  </si>
  <si>
    <t>['sql', 'python', 'postgresql', 'sql server', 'aws', 'redshift', 'pyspark', 'excel', 'jira', 'confluence']</t>
  </si>
  <si>
    <t>Data Analyst/ Architect</t>
  </si>
  <si>
    <t>Director of Data Science, Remote (Medical Staffing)</t>
  </si>
  <si>
    <t>Data Scientist - ESG</t>
  </si>
  <si>
    <t>Lusaka, Zambia</t>
  </si>
  <si>
    <t>KoBold Metals</t>
  </si>
  <si>
    <t>['python', 'r', 'matlab', 'sql', 'git', 'github']</t>
  </si>
  <si>
    <t>Moraga, CA</t>
  </si>
  <si>
    <t>['sql', 'python', 'c#', 'java', 'aws', 'tableau']</t>
  </si>
  <si>
    <t>Union</t>
  </si>
  <si>
    <t>['firebase', 'firebase', 'tableau']</t>
  </si>
  <si>
    <t>Senior Data Scientist (Experienced Level Professional)</t>
  </si>
  <si>
    <t>Michelin North America</t>
  </si>
  <si>
    <t>Data Scientist, Associate</t>
  </si>
  <si>
    <t>Orland Park, IL</t>
  </si>
  <si>
    <t>['go', 'excel', 'sap']</t>
  </si>
  <si>
    <t>Data Admin/Data Engineer</t>
  </si>
  <si>
    <t>['sql', 'python', 'java', 'airflow', 'spark', 'kafka', 'docker']</t>
  </si>
  <si>
    <t>['sql', 'snowflake', 'azure', 'terraform', 'git']</t>
  </si>
  <si>
    <t>Associate Partner of Data Science</t>
  </si>
  <si>
    <t>Social Model Recovery Systems</t>
  </si>
  <si>
    <t>['sql', 'c#', 'sas', 'sas', 'sql server', 'db2', 'gcp', 'azure', 'hadoop', 'ssis']</t>
  </si>
  <si>
    <t>Data Scientist - AVP - Hybrid. Job in Irving My Valley Jobs Today</t>
  </si>
  <si>
    <t>['python', 'r', 'sql', 'spark', 'jupyter', 'pytorch', 'tensorflow', 'tableau', 'word', 'excel', 'powerpoint']</t>
  </si>
  <si>
    <t>Technical Analyst 4-Support Exadata</t>
  </si>
  <si>
    <t>['c', 'go', 'oracle', 'unix', 'linux', 'windows']</t>
  </si>
  <si>
    <t>Real Time Resolutions Inc</t>
  </si>
  <si>
    <t>['r', 'python', 'sql', 'visio', 'outlook', 'excel', 'word', 'powerpoint', 'power bi', 'jira', 'confluence', 'trello']</t>
  </si>
  <si>
    <t>['sql', 'r', 'python', 'sas', 'sas', 'azure', 'databricks', 'spark', 'hadoop', 'github', 'ansible']</t>
  </si>
  <si>
    <t>Attack Surface Data Analyst (Xpanse)</t>
  </si>
  <si>
    <t>Data Analyst - Analyst10280</t>
  </si>
  <si>
    <t>IT Business Analyst - Data Modeling</t>
  </si>
  <si>
    <t>Auburn, AL</t>
  </si>
  <si>
    <t>Auburn</t>
  </si>
  <si>
    <t>['sql', 'oracle', 'snowflake', 'azure', 'qlik', 'github']</t>
  </si>
  <si>
    <t>Senior Data Scientist - REMOTE</t>
  </si>
  <si>
    <t>UL Solutions</t>
  </si>
  <si>
    <t>1 Point System LLC.</t>
  </si>
  <si>
    <t>['python', 'sql', 'postgresql', 'kafka', 'pytorch', 'tensorflow', 'windows', 'linux', 'docker', 'kubernetes']</t>
  </si>
  <si>
    <t>Data Scientist III, Analytics (Washington DC)</t>
  </si>
  <si>
    <t>['sql', 'r', 'python', 'pyspark']</t>
  </si>
  <si>
    <t>Data Science Lead - Product Analytics</t>
  </si>
  <si>
    <t>Senior Open-Source Data Scientist Consultant</t>
  </si>
  <si>
    <t>Data Analyst, Category Management &amp; Demand Planning</t>
  </si>
  <si>
    <t>['excel', 'sap', 'flow']</t>
  </si>
  <si>
    <t>['sql', 'word', 'excel', 'powerpoint']</t>
  </si>
  <si>
    <t>US Animal and Plant Health Inspection Service</t>
  </si>
  <si>
    <t>['sql', 'power bi', 'tableau', 'word']</t>
  </si>
  <si>
    <t>Poshmark</t>
  </si>
  <si>
    <t>['sql', 'nosql', 'aws', 'redshift', 'bigquery', 'snowflake', 'kafka', 'spark', 'hadoop', 'sheets', 'looker', 'jenkins', 'github']</t>
  </si>
  <si>
    <t>Senior Data Engineer with Orchestration Tools</t>
  </si>
  <si>
    <t>BayOne</t>
  </si>
  <si>
    <t>East Brunswick, NJ</t>
  </si>
  <si>
    <t>['python', 'mongodb', 'mongodb', 'aws', 'spark']</t>
  </si>
  <si>
    <t>Server Engineer - Big Data Serving Group</t>
  </si>
  <si>
    <t>['java', 'scala', 'no-sql', 'kubernetes']</t>
  </si>
  <si>
    <t>Data Scientist, SMB Data &amp; Analytics</t>
  </si>
  <si>
    <t>Développeur Big Data (H/F)</t>
  </si>
  <si>
    <t>Distinguished Data Engineer (Remote Eligible)</t>
  </si>
  <si>
    <t>BI Quantitative Analyst / Data Scientist</t>
  </si>
  <si>
    <t>Sr Data Analyst/Data Mapper</t>
  </si>
  <si>
    <t>via Relocatejobs.org</t>
  </si>
  <si>
    <t>Sr. Data Scientist, SMB Data and Analytics (Greater LA Area, CA)</t>
  </si>
  <si>
    <t>['sql', 'python', 'r', 'sas', 'sas', 'gcp', 'aws', 'airflow', 'express', 'looker', 'tableau', 'qlik', 'sheets']</t>
  </si>
  <si>
    <t>Senior Business Data Analyst - Marketing Sciences</t>
  </si>
  <si>
    <t>MailChimp</t>
  </si>
  <si>
    <t>Bioggio, Switzerland</t>
  </si>
  <si>
    <t>['python', 'r', 'sql', 'java', 'mysql', 'sql server', 'redshift', 'tableau', 'power bi', 'kubernetes', 'jenkins']</t>
  </si>
  <si>
    <t>Enterprise Analytic</t>
  </si>
  <si>
    <t>['scala', 'java', 'python', 'nosql', 'sql', 'cassandra', 'azure', 'kafka', 'spark', 'spring', 'hadoop', 'git', 'docker', 'github', 'jira']</t>
  </si>
  <si>
    <t>['r', 'sql', 'python', 'java', 'azure', 'oracle', 'tensorflow', 'keras', 'sharepoint', 'sap']</t>
  </si>
  <si>
    <t>Sr Informatica Data Engineer – Remote</t>
  </si>
  <si>
    <t>Alton, IL</t>
  </si>
  <si>
    <t>['sql', 'sas', 'sas', 'python', 'r', 't-sql', 'snowflake', 'excel', 'word', 'powerpoint', 'tableau']</t>
  </si>
  <si>
    <t>Airswift North America</t>
  </si>
  <si>
    <t>['sql', 'r', 'java', 'scala', 'python', 'nosql', 'azure', 'aws', 'databricks']</t>
  </si>
  <si>
    <t>['python', 'sas', 'sas', 'r', 'postgresql', 'mysql', 'aws', 'phoenix', 'gitlab', 'jenkins', 'terraform']</t>
  </si>
  <si>
    <t>Data Scientist with Google Cloud Platform</t>
  </si>
  <si>
    <t>Amazee Global Ventures Inc</t>
  </si>
  <si>
    <t>['python', 'sql', 'pyspark', 'hadoop', 'spark']</t>
  </si>
  <si>
    <t>Data Engineer (Intern) United States - Now Hiring</t>
  </si>
  <si>
    <t>ATech Placement</t>
  </si>
  <si>
    <t>['python', 'databricks', 'aws', 'redshift', 'airflow', 'kafka', 'spark', 'power bi', 'tableau']</t>
  </si>
  <si>
    <t>Wise Technical Ltd</t>
  </si>
  <si>
    <t>['sql', 'r', 'python', 'matlab']</t>
  </si>
  <si>
    <t>['sql', 'python', 'go', 'snowflake', 'aws', 'spark', 'airflow']</t>
  </si>
  <si>
    <t>Data Engineer - Houston based</t>
  </si>
  <si>
    <t>TriSMART Solar LLC</t>
  </si>
  <si>
    <t>['python', 'java', 'scala', 'sql', 'nosql', 'aws', 'azure', 'spark', 'hadoop']</t>
  </si>
  <si>
    <t>Senior Data Analytics Specialist</t>
  </si>
  <si>
    <t>Data Scientist (Direct Hire)</t>
  </si>
  <si>
    <t>US Federal Aviation Administration</t>
  </si>
  <si>
    <t>['go', 'tensorflow', 'pytorch', 'scikit-learn']</t>
  </si>
  <si>
    <t>Junior Data Scientist - Full-time / Part-time</t>
  </si>
  <si>
    <t>Ample Insight Inc.</t>
  </si>
  <si>
    <t>['sql', 'python', 'gcp', 'terraform']</t>
  </si>
  <si>
    <t>Data Scientist, Poland</t>
  </si>
  <si>
    <t>North Olmsted, OH</t>
  </si>
  <si>
    <t>Moen</t>
  </si>
  <si>
    <t>['python', 'sas', 'sas', 'tableau']</t>
  </si>
  <si>
    <t>Senior Data Engineer, Health Analytics - Cambridge/Hybrid</t>
  </si>
  <si>
    <t>['python', 'sql', 'aws', 'airflow', 'docker', 'kubernetes']</t>
  </si>
  <si>
    <t>Data Product Leader, TikTok E-Commerce</t>
  </si>
  <si>
    <t>Data Science Manager, Online Content (Remote)</t>
  </si>
  <si>
    <t>Azure DevOps/Data Engineer/ Atlanta</t>
  </si>
  <si>
    <t>['sql', 'powershell', 'python', 'azure']</t>
  </si>
  <si>
    <t>"Experienced Data Scientist Wanted for High-Impact Role at Growing...</t>
  </si>
  <si>
    <t>Principal Data Engineer - NY</t>
  </si>
  <si>
    <t>['python', 'sql', 'bigquery', 'oracle', 'redshift', 'gcp', 'aws', 'airflow', 'linux', 'looker', 'docker', 'kubernetes']</t>
  </si>
  <si>
    <t>Expedent</t>
  </si>
  <si>
    <t>Power Supply and Markets Data Analyst                         ...</t>
  </si>
  <si>
    <t>GDS Associates Inc</t>
  </si>
  <si>
    <t>['sql', 'python', 'vba', 'word', 'excel', 'powerpoint']</t>
  </si>
  <si>
    <t>Data Analyst - Digital Ad's</t>
  </si>
  <si>
    <t>['excel', 'tableau', 'looker']</t>
  </si>
  <si>
    <t>Soil Data Scientist</t>
  </si>
  <si>
    <t>SR2 | Socially Responsible Recruitment | Certified B Corporation™</t>
  </si>
  <si>
    <t>Senior Engineer, Data Pipeline</t>
  </si>
  <si>
    <t>['python', 'sql', 'aws', 'docker', 'kubernetes', 'ansible', 'terraform']</t>
  </si>
  <si>
    <t>Senior IT Data Analyst (679472) // US or GC // 100% On-site...</t>
  </si>
  <si>
    <t>['sas', 'sas', 'power bi', 'tableau', 'excel', 'powerpoint', 'word', 'flow']</t>
  </si>
  <si>
    <t>['sql', 'python', 'shell', 'vba', 'aws', 'hadoop', 'github']</t>
  </si>
  <si>
    <t>CK Group</t>
  </si>
  <si>
    <t>Power Systems Data Analyst</t>
  </si>
  <si>
    <t>Infravision</t>
  </si>
  <si>
    <t>['python', 'r', 'sql', 'javascript', 'mysql', 'postgresql', 'sqlite', 'unix', 'tableau', 'docker', 'git']</t>
  </si>
  <si>
    <t>Curology - 3.1</t>
  </si>
  <si>
    <t>['sql', 'r', 'python', 'tableau', 'excel']</t>
  </si>
  <si>
    <t>Databricks Data Engineer (mostly remote)</t>
  </si>
  <si>
    <t>['sql', 'databricks', 'azure', 'power bi']</t>
  </si>
  <si>
    <t>Cox Automotive</t>
  </si>
  <si>
    <t>['sql', 'python', 'azure', 'snowflake', 'aws', 'tableau']</t>
  </si>
  <si>
    <t>Umanist Staffing LLC</t>
  </si>
  <si>
    <t>['java', 'aws', 'spark', 'kubernetes']</t>
  </si>
  <si>
    <t>Mid AWS Data Engineer</t>
  </si>
  <si>
    <t>['c', 'python', 'aws', 'azure', 'tableau', 'docker', 'kubernetes', 'ansible', 'github']</t>
  </si>
  <si>
    <t>Junior data analyst /Data scientist/ python programmer remote ...</t>
  </si>
  <si>
    <t>Senior IT Business Analyst/Project Manager (Data Migration...</t>
  </si>
  <si>
    <t>['sql', 'azure', 'windows', 'visio']</t>
  </si>
  <si>
    <t>Procurement Data Analyst</t>
  </si>
  <si>
    <t>Arconic</t>
  </si>
  <si>
    <t>['sql', 'oracle', 'power bi', 'sharepoint', 'excel']</t>
  </si>
  <si>
    <t>Institutional Data/Reporting Analyst</t>
  </si>
  <si>
    <t>['python', 'c#', 'keras', 'tensorflow', 'pytorch']</t>
  </si>
  <si>
    <t>Data Scientist - Clinical Trial Services</t>
  </si>
  <si>
    <t>VanOnGo</t>
  </si>
  <si>
    <t>['sql', 'python', 'power bi', 'git']</t>
  </si>
  <si>
    <t>['sql', 'python', 'snowflake', 'flow']</t>
  </si>
  <si>
    <t>Arnold, MO</t>
  </si>
  <si>
    <t>['python', 'r', 'java', 'c', 'bash', 'powershell', 'nosql', 'mongodb', 'mongodb', 'elasticsearch', 'mysql', 'postgresql', 'aws', 'oracle', 'kubernetes', 'terraform', 'ansible']</t>
  </si>
  <si>
    <t>Principal Data Engineer (Remote U.S. OK)</t>
  </si>
  <si>
    <t>['sql', 'python', 'snowflake', 'airflow', 'tableau', 'power bi', 'excel']</t>
  </si>
  <si>
    <t>['sql', 'redshift', 'tableau', 'qlik', 'excel', 'word', 'visio', 'jira', 'confluence']</t>
  </si>
  <si>
    <t>['r', 'python', 'java', 'javascript', 'aws']</t>
  </si>
  <si>
    <t>Data Scientist - Systematic Data Platform</t>
  </si>
  <si>
    <t>Data Engineering Consultant (Hybrid) - Full-time</t>
  </si>
  <si>
    <t>Lake City, MN</t>
  </si>
  <si>
    <t>Hanover, NJ</t>
  </si>
  <si>
    <t>Ampcus Inc</t>
  </si>
  <si>
    <t>['dynamodb', 'aws', 'redshift']</t>
  </si>
  <si>
    <t>Data Management Analyst - Full-time / Part-time</t>
  </si>
  <si>
    <t>dv01</t>
  </si>
  <si>
    <t>['scala', 'java', 'r', 'python', 'sql', 'spark', 'airflow']</t>
  </si>
  <si>
    <t>NLP Data Scientist TS/SCI with Poly $100K- $190k + 15% 401k</t>
  </si>
  <si>
    <t>Millennial Software</t>
  </si>
  <si>
    <t>['r', 'sql', 'python', 'linux', 'tableau']</t>
  </si>
  <si>
    <t>Kainos Innovative Solutions Inc</t>
  </si>
  <si>
    <t>['scala', 'python', 'java', 'sql', 'snowflake', 'aws', 'spark', 'kafka', 'terraform']</t>
  </si>
  <si>
    <t>Data Scientist I. Job in Vienna My Valley Jobs Today</t>
  </si>
  <si>
    <t>via Abc27 Jobs</t>
  </si>
  <si>
    <t>Cleared Data Scientist - Data Mining/Analytics/Data Visualization</t>
  </si>
  <si>
    <t>Dayton, MD</t>
  </si>
  <si>
    <t>Homestead, FL</t>
  </si>
  <si>
    <t>US Department of the Interior</t>
  </si>
  <si>
    <t>Lulus Fashion Lounge Llc</t>
  </si>
  <si>
    <t>Data Analyst Junior with Banking experience</t>
  </si>
  <si>
    <t>ACS</t>
  </si>
  <si>
    <t>['python', 'sql', 'oracle', 'aws', 'pyspark']</t>
  </si>
  <si>
    <t>Data Modeling Specialist at EPA</t>
  </si>
  <si>
    <t>HRIS Analyst - Now Hiring</t>
  </si>
  <si>
    <t>Versiti, Inc.</t>
  </si>
  <si>
    <t>['word', 'excel', 'outlook', 'powerpoint', 'sharepoint']</t>
  </si>
  <si>
    <t>Blacklick, OH</t>
  </si>
  <si>
    <t>HireKeyz Inc</t>
  </si>
  <si>
    <t>['python', 'java', 'bash', 'groovy', 'aws', 'redshift', 'keras', 'pytorch', 'scikit-learn', 'hadoop', 'splunk', 'jenkins', 'bitbucket', 'terraform', 'kubernetes']</t>
  </si>
  <si>
    <t>Senior Data Scientist, Decision Engine</t>
  </si>
  <si>
    <t>Perch</t>
  </si>
  <si>
    <t>Online Data Analyst (Remote)</t>
  </si>
  <si>
    <t>['snowflake', 'redshift', 'aws', 'sap']</t>
  </si>
  <si>
    <t>['python', 'sql', 'snowflake', 'spark', 'pyspark', 'airflow']</t>
  </si>
  <si>
    <t>['c++', 'python']</t>
  </si>
  <si>
    <t>Research Software Engineer, Data Science</t>
  </si>
  <si>
    <t>Dana-Farber Cancer Institute</t>
  </si>
  <si>
    <t>['r', 'sas', 'sas', 'c++', 'python', 'dplyr', 'unix', 'git']</t>
  </si>
  <si>
    <t>Expert Risk Adjustment Data Analyst - REMOTE</t>
  </si>
  <si>
    <t>Allscripts</t>
  </si>
  <si>
    <t>['sas', 'sas', 'sql', 'snowflake']</t>
  </si>
  <si>
    <t>Geospatial Data Scientist (mid level)</t>
  </si>
  <si>
    <t>['sql', 'aws', 'oracle']</t>
  </si>
  <si>
    <t>Data Analyst and Facilitator</t>
  </si>
  <si>
    <t>J. Paul Getty Trust</t>
  </si>
  <si>
    <t>['python', 'r', 'go']</t>
  </si>
  <si>
    <t>Pinnacle Partners, Inc</t>
  </si>
  <si>
    <t>Data Scientist (Statistical and Data Specialist II)</t>
  </si>
  <si>
    <t>Fairfax County Government</t>
  </si>
  <si>
    <t>['sql', 'sas', 'sas', 'spss']</t>
  </si>
  <si>
    <t>['python', 'sql', 'aws', 'spark', 'linux', 'git', 'github']</t>
  </si>
  <si>
    <t>['powerpoint', 'excel', 'sharepoint']</t>
  </si>
  <si>
    <t>Lead Engineer, Test Infrastructure</t>
  </si>
  <si>
    <t>['mongodb', 'mongodb', 'python', 'c++', 'java', 'go']</t>
  </si>
  <si>
    <t>Business Intelligence Analyst - Fulltime</t>
  </si>
  <si>
    <t>Godsownalbum</t>
  </si>
  <si>
    <t>['sql', 'power bi', 'excel', 'word']</t>
  </si>
  <si>
    <t>Temporary Lecturer - Data Science Program (HDSI) - Now Hiring</t>
  </si>
  <si>
    <t>['python', 'sql', 'postgresql', 'node']</t>
  </si>
  <si>
    <t>Business Analyst - Enterprise Analytics</t>
  </si>
  <si>
    <t>Asheville, NC</t>
  </si>
  <si>
    <t>Vaya Health</t>
  </si>
  <si>
    <t>Macrosoft</t>
  </si>
  <si>
    <t>Senior Data Scientist - Marketing and User Growth</t>
  </si>
  <si>
    <t>['snowflake', 'databricks', 'azure']</t>
  </si>
  <si>
    <t>(Senior) Consultant* - Data Management</t>
  </si>
  <si>
    <t>Data Engineer - Hybrid (Austin, TX)</t>
  </si>
  <si>
    <t>Omniware LLC</t>
  </si>
  <si>
    <t>['python', 'sql', 'java', 'databricks', 'aws', 'azure', 'gcp', 'spark', 'airflow', 'splunk', 'power bi', 'terraform', 'kubernetes', 'git']</t>
  </si>
  <si>
    <t>DataOps Engineer, Observability Platforms</t>
  </si>
  <si>
    <t>['bash', 'python', 'linux', 'git']</t>
  </si>
  <si>
    <t>['c', 'java', 'python', 'sql', 'scala', 'nosql', 'mongodb', 'mongodb', 'shell', 'cassandra', 'mysql', 'aws', 'azure', 'databricks', 'redshift', 'snowflake', 'spark', 'hadoop', 'kafka', 'unix', 'linux']</t>
  </si>
  <si>
    <t>Sr Director, Marketing Data Science (Charlotte, NC)</t>
  </si>
  <si>
    <t>['azure', 'snowflake', 'tableau']</t>
  </si>
  <si>
    <t>['react', 'power bi', 'homebrew']</t>
  </si>
  <si>
    <t>Mays Landing, NJ</t>
  </si>
  <si>
    <t>['crystal', 'visual basic', 'sql', 'vba', 'sql server', 'ssrs', 'power bi', 'excel', 'ssis', 'outlook', 'sharepoint', 'jira']</t>
  </si>
  <si>
    <t>Staff Applied Research Engineer</t>
  </si>
  <si>
    <t>Senior Data Scientist - Statistics</t>
  </si>
  <si>
    <t>United Air Lines, Inc</t>
  </si>
  <si>
    <t>['go', 'python', 'sas', 'sas', 'r', 'express', 'excel', 'powerpoint', 'tableau', 'power bi']</t>
  </si>
  <si>
    <t>Data/ BA Analyst</t>
  </si>
  <si>
    <t>['sql', 'javascript', 'sas', 'sas', 'azure', 'excel', 'sap', 'spss']</t>
  </si>
  <si>
    <t>Business Analyst Data Mapping and Business Process Mapping</t>
  </si>
  <si>
    <t>['visio', 'zoom']</t>
  </si>
  <si>
    <t>RPL International</t>
  </si>
  <si>
    <t>Quiet Professionals LLC</t>
  </si>
  <si>
    <t>['sas', 'sas', 'python', 'r', 'sql', 'nosql', 'java', 'c++', 'sql server', 'opencv', 'hadoop', 'spss', 'word', 'excel', 'powerpoint', 'outlook', 'tableau']</t>
  </si>
  <si>
    <t>Group Manager - Data Science</t>
  </si>
  <si>
    <t>Data Scientist 2</t>
  </si>
  <si>
    <t>Dexcom</t>
  </si>
  <si>
    <t>['sql', 'python', 'r', 'bigquery', 'tableau']</t>
  </si>
  <si>
    <t>CTW</t>
  </si>
  <si>
    <t>['python', 'go']</t>
  </si>
  <si>
    <t>Healthcare Data Analyst, DentaQuest</t>
  </si>
  <si>
    <t>['sas', 'sas', 'python', 'r', 'tableau', 'cognos', 'excel']</t>
  </si>
  <si>
    <t>['sql', 'python', 'bigquery', 'airflow', 'looker']</t>
  </si>
  <si>
    <t>Digital Marketing Data Analyst - Hybrid</t>
  </si>
  <si>
    <t>Kion Group AG</t>
  </si>
  <si>
    <t>['sql', 'snowflake', 'looker']</t>
  </si>
  <si>
    <t>Research Data Analyst 2 - 125130</t>
  </si>
  <si>
    <t>['r', 'python', 'ggplot2']</t>
  </si>
  <si>
    <t>['sql', 'python', 'azure', 'pyspark', 'ssis']</t>
  </si>
  <si>
    <t>Neuly</t>
  </si>
  <si>
    <t>['python', 'sql', 'nosql', 'dynamodb', 'redshift', 'aws', 'airflow', 'pandas', 'gdpr', 'docker']</t>
  </si>
  <si>
    <t>BI Data Analyst IV</t>
  </si>
  <si>
    <t>Prove</t>
  </si>
  <si>
    <t>['sql', 'java', 'go', 'python', 'aws', 'azure']</t>
  </si>
  <si>
    <t>Sales Insight and Data Manager</t>
  </si>
  <si>
    <t>PreMaster Program - Data Science / Big Data</t>
  </si>
  <si>
    <t>Kusterdingen, Germany</t>
  </si>
  <si>
    <t>['python', 'tableau', 'power bi']</t>
  </si>
  <si>
    <t>IT Pros</t>
  </si>
  <si>
    <t>Data Engineer  SQL, ETL  REMOTE WORK 43556</t>
  </si>
  <si>
    <t>Working student for Data Science Approaches in MEMS Development...</t>
  </si>
  <si>
    <t>Reutlingen, Germany</t>
  </si>
  <si>
    <t>Mid-level Azure Data Engineer</t>
  </si>
  <si>
    <t>['t-sql', 'sql', 'python', 'azure', 'databricks', 'pyspark']</t>
  </si>
  <si>
    <t>Data Science Analyst I</t>
  </si>
  <si>
    <t>Aflac, Incorporated</t>
  </si>
  <si>
    <t>['sql', 'python', 'r', 'excel', 'powerpoint', 'word']</t>
  </si>
  <si>
    <t>['sql', 'sql server', 'azure', 'aws', 'redshift', 'power bi', 'tableau', 'ssis', 'excel']</t>
  </si>
  <si>
    <t>BI Analyst- SQL &amp; Tableau required (W2 only)</t>
  </si>
  <si>
    <t>['go', 'sql', 'tableau']</t>
  </si>
  <si>
    <t>Research Engineer Power Electronics (f/m/div.)</t>
  </si>
  <si>
    <t>['matlab', 'spark', 'github']</t>
  </si>
  <si>
    <t>['python', 'r', 'sql', 'aws', 'pandas', 'scikit-learn', 'tensorflow', 'keras', 'tableau', 'git']</t>
  </si>
  <si>
    <t>Data Analyst with Actimize Development experience</t>
  </si>
  <si>
    <t>['shell', 'sql', 'oracle', 'unix']</t>
  </si>
  <si>
    <t>['python', 'sql', 'azure', 'databricks', 'spark', 'docker']</t>
  </si>
  <si>
    <t>Senior Research/Data Analyst</t>
  </si>
  <si>
    <t>via NARUC Career Center</t>
  </si>
  <si>
    <t>Missouri Public Service Commission</t>
  </si>
  <si>
    <t>Sr. Director of Data Science</t>
  </si>
  <si>
    <t>['python', 'sql', 'unix']</t>
  </si>
  <si>
    <t>['sql', 'python', 'scala', 'java', 'aws', 'spark']</t>
  </si>
  <si>
    <t>Sr Data Engineer - Remote</t>
  </si>
  <si>
    <t>Senior Data Scientist - Product Optimization</t>
  </si>
  <si>
    <t>['python', 'sql', 'airflow', 'tableau', 'flow']</t>
  </si>
  <si>
    <t>Practicante Data Analyst</t>
  </si>
  <si>
    <t>Data Call Analyst</t>
  </si>
  <si>
    <t>['excel', 'powerpoint', 'word', 'outlook']</t>
  </si>
  <si>
    <t>Data analyst, and reporting consultant</t>
  </si>
  <si>
    <t>Open IT Labs LLC</t>
  </si>
  <si>
    <t>Senior Business Intelligence Analyst/Developer</t>
  </si>
  <si>
    <t>Acronis</t>
  </si>
  <si>
    <t>['sql', 't-sql', 'python', 'ssis', 'ssrs', 'qlik', 'git']</t>
  </si>
  <si>
    <t>['sql', 'mysql', 'sql server', 'db2', 'oracle', 'tableau', 'alteryx', 'ms access']</t>
  </si>
  <si>
    <t>Sr. Data Scientist II (Commercial Insurance)</t>
  </si>
  <si>
    <t>CTI Consulting</t>
  </si>
  <si>
    <t>Tibco data engineer</t>
  </si>
  <si>
    <t>['sql', 'mongodb', 'mongodb', 'go', 'oracle', 'unix', 'excel']</t>
  </si>
  <si>
    <t>Senior Data Science Analyst- Model Validation</t>
  </si>
  <si>
    <t>['python', 'matlab', 'sas', 'sas', 'r']</t>
  </si>
  <si>
    <t>Client Experience Data Analyst</t>
  </si>
  <si>
    <t>Consultant, Data Science</t>
  </si>
  <si>
    <t>AACSB International</t>
  </si>
  <si>
    <t>['jira', 'asana']</t>
  </si>
  <si>
    <t>Data Scientist w/ Top Secret</t>
  </si>
  <si>
    <t>['r', 'python', 'sql', 'nosql', 'neo4j', 'elasticsearch', 'keras', 'tensorflow', 'pytorch', 'plotly', 'fastapi', 'flask', 'docker', 'kubernetes', 'git']</t>
  </si>
  <si>
    <t>Data Science Intern - Summer 2023</t>
  </si>
  <si>
    <t>['go', 'python', 'r', 'aws', 'azure', 'databricks', 'spark', 'spring']</t>
  </si>
  <si>
    <t>Santa Clarita, CA</t>
  </si>
  <si>
    <t>Child &amp; Family Center</t>
  </si>
  <si>
    <t>['sql', 'excel', 'sharepoint', 'unity']</t>
  </si>
  <si>
    <t>Sancaktepe/İstanbul, Türkiye</t>
  </si>
  <si>
    <t>['python', 'sql', 'dynamodb', 'gcp', 'aws', 'azure', 'redshift', 'github', 'terraform']</t>
  </si>
  <si>
    <t>Infor Syteline data engineer to help aid in new product...</t>
  </si>
  <si>
    <t>Data Engineer - Pyspark</t>
  </si>
  <si>
    <t>['sql', 'python', 'shell', 'gcp', 'pyspark', 'hadoop', 'unix', 'github']</t>
  </si>
  <si>
    <t>['sql', 'python', 'powershell', 'go', 'sql server', 'azure', 'databricks', 'spark', 'tableau', 'ssis', 'power bi', 'flow', 'smartsheet']</t>
  </si>
  <si>
    <t>Techsara solutions</t>
  </si>
  <si>
    <t>['python', 'r', 'sql', 'azure', 'databricks', 'aws', 'matplotlib', 'ggplot2', 'spark', 'hadoop', 'power bi', 'tableau']</t>
  </si>
  <si>
    <t>Engineering Data Analyst</t>
  </si>
  <si>
    <t>Meridian Energy</t>
  </si>
  <si>
    <t>['r', 'python', 'sql', 'matlab', 'jupyter', 'spark', 'power bi']</t>
  </si>
  <si>
    <t>Business/Data Analyst - Hybrid</t>
  </si>
  <si>
    <t>Data Analyst Data Scientist</t>
  </si>
  <si>
    <t>Hitachi</t>
  </si>
  <si>
    <t>['java', 'sql', 'linux', 'git', 'jira']</t>
  </si>
  <si>
    <t>Senior Data Analyst (Remote)</t>
  </si>
  <si>
    <t>Fishers, IN</t>
  </si>
  <si>
    <t>['sql', 'python', 'jupyter', 'tableau', 'qlik', 'looker']</t>
  </si>
  <si>
    <t>['assembly', 'c#', 'java', 'objective-c', 'c++', 'html', 'javascript', 'sql', 'go', 'oracle']</t>
  </si>
  <si>
    <t>AI Research Engineer, Skill Learning</t>
  </si>
  <si>
    <t>Neo Cybernetica</t>
  </si>
  <si>
    <t>['python', 'scikit-learn', 'pytorch', 'keras', 'datarobot']</t>
  </si>
  <si>
    <t>Senior Data Engineer (Cyber Defence System)</t>
  </si>
  <si>
    <t>['sql', 'nosql', 'python', 'java', 'scala', 'hadoop', 'spark', 'kafka', 'airflow']</t>
  </si>
  <si>
    <t>CINCINNATI CHILDREN'S HOSPITAL MEDICAL CENTER</t>
  </si>
  <si>
    <t>['sql', 't-sql', 'python', 'c#', 'sql server', 'oracle', 'ssis', 'ssrs', 'power bi']</t>
  </si>
  <si>
    <t>CyberCube</t>
  </si>
  <si>
    <t>['python', 'pandas', 'scikit-learn']</t>
  </si>
  <si>
    <t>Data Engineer - Bulgaria</t>
  </si>
  <si>
    <t>bunq</t>
  </si>
  <si>
    <t>Data Governance Analyst II - Frameworks, Standards, &amp; Policies</t>
  </si>
  <si>
    <t>Quantitative Research Analyst (m/f/x)</t>
  </si>
  <si>
    <t>['r', 'python', 'sql', 'redshift']</t>
  </si>
  <si>
    <t>['sql', 'python', 'aws', 'hadoop', 'spark']</t>
  </si>
  <si>
    <t>Data Analyst POEI - Ecole de la Data &amp; de l'IA - Promotion 202307</t>
  </si>
  <si>
    <t>Office of the Secretary of the Army</t>
  </si>
  <si>
    <t>Decision Science Analyst - Mid Level</t>
  </si>
  <si>
    <t>['sql', 'sas', 'sas', 'python', 'r', 'snowflake', 'phoenix', 'tableau', 'excel']</t>
  </si>
  <si>
    <t>['aws', 'kafka']</t>
  </si>
  <si>
    <t>Senior AI Data Scientist</t>
  </si>
  <si>
    <t>['sql', 'azure', 'aws', 'gcp', 'jupyter', 'spark', 'tensorflow', 'keras', 'scikit-learn', 'pytorch']</t>
  </si>
  <si>
    <t>Data Scientist - NO C2C - Full-time / Part-time</t>
  </si>
  <si>
    <t>['python', 'r', 'sql', 'neo4j', 'aws', 'redshift', 'azure', 'tableau', 'jira']</t>
  </si>
  <si>
    <t>Hallandale Beach, FL</t>
  </si>
  <si>
    <t>via WFXRtv Jobs</t>
  </si>
  <si>
    <t>MLOps Engineer</t>
  </si>
  <si>
    <t>['python', 'aws', 'gcp', 'terraform', 'docker']</t>
  </si>
  <si>
    <t>Data Scientist - Game Advertising Innovation, Game Growth</t>
  </si>
  <si>
    <t>['python', 'sql', 'sql server', 'databricks', 'aws', 'oracle', 'spark']</t>
  </si>
  <si>
    <t>Looking for an Computer Vision enginner/AI engineer/Data scientist.</t>
  </si>
  <si>
    <t>Lead Director, Data Science - Analytics Strategy and Operations</t>
  </si>
  <si>
    <t>Senior DataOps Engineer (f/m/d) Stuttgart</t>
  </si>
  <si>
    <t>Data Engineer - MacDill AFB- Tampa FL</t>
  </si>
  <si>
    <t>['r', 'python', 'scala', 'sql', 'nosql', 'azure', 'excel']</t>
  </si>
  <si>
    <t>Global Medical Response</t>
  </si>
  <si>
    <t>Data Scientist– Data Platform Insights</t>
  </si>
  <si>
    <t>['python', 'r', 'sql', 'jupyter', 'tableau', 'looker']</t>
  </si>
  <si>
    <t>['sql', 'python', 'powershell', 'nosql', 'java', 'mongodb', 'mongodb', 'db2', 'sql server', 'databricks', 'azure', 'ibm cloud', 'spark', 'hadoop']</t>
  </si>
  <si>
    <t>Senior Data Analyst / Associate Data Manager, Strategic...</t>
  </si>
  <si>
    <t>['sql', 'python', 'hadoop', 'spark', 'kafka', 'tableau', 'gitlab']</t>
  </si>
  <si>
    <t>Wayzata, MN</t>
  </si>
  <si>
    <t>Trean Insurance Group, Inc.</t>
  </si>
  <si>
    <t>Senior Data Scientist. Job in United States WDTN Jobs</t>
  </si>
  <si>
    <t>Technical Data Analyst Manager</t>
  </si>
  <si>
    <t>['python', 'sql', 'aws', 'pandas', 'numpy', 'pytorch', 'scikit-learn', 'spark', 'docker']</t>
  </si>
  <si>
    <t>['sql', 'java', 'azure', 'databricks', 'power bi', 'flow']</t>
  </si>
  <si>
    <t>Director, Data Science - Healthcare Analytics Solutions</t>
  </si>
  <si>
    <t>Quest Diagnostics</t>
  </si>
  <si>
    <t>['sas', 'sas', 'sql', 'python', 'aws', 'databricks', 'azure', 'gcp', 'snowflake', 'tableau']</t>
  </si>
  <si>
    <t>['scala', 'python', 'databricks', 'aws', 'gcp', 'snowflake', 'redshift', 'spark', 'kafka', 'kubernetes']</t>
  </si>
  <si>
    <t>Data Analyst, Principal</t>
  </si>
  <si>
    <t>Atlanta Regional Commission</t>
  </si>
  <si>
    <t>['r', 'java', 'python', 'jupyter', 'github']</t>
  </si>
  <si>
    <t>Senior Data Scientist, Growth Analytics</t>
  </si>
  <si>
    <t>Realtor.com</t>
  </si>
  <si>
    <t>Data Scientist - Growth</t>
  </si>
  <si>
    <t>['python', 'r', 'sql', 'nosql', 'mongodb', 'mongodb', 'c', 'mysql', 'aws', 'hadoop', 'spark', 'scikit-learn', 'pandas', 'plotly', 'opencv', 'linux', 'tableau']</t>
  </si>
  <si>
    <t>['bash', 'python', 'fortran', 'linux']</t>
  </si>
  <si>
    <t>Data Engineer Level With ETL</t>
  </si>
  <si>
    <t>['shell', 'sql', 'selenium', 'unix', 'ansible', 'jenkins', 'puppet']</t>
  </si>
  <si>
    <t>Data Scientist (U.S. Customs and Border Protection)</t>
  </si>
  <si>
    <t>['python', 'sql', 'sql server', 'azure', 'power bi', 'sharepoint', 'word', 'excel', 'outlook', 'powerpoint']</t>
  </si>
  <si>
    <t>Cl4401 Data Architect</t>
  </si>
  <si>
    <t>['sql', 'mongodb', 'mongodb', 'nosql', 'mysql', 'postgresql', 'sql server', 'aws', 'redshift', 'kafka', 'hadoop', 'spark', 'linux', 'power bi']</t>
  </si>
  <si>
    <t>Kavaliro</t>
  </si>
  <si>
    <t>['sql', 'python', 'javascript', 'scala', 'aws', 'snowflake', 'oracle']</t>
  </si>
  <si>
    <t>Capio Group</t>
  </si>
  <si>
    <t>['sql', 'sas', 'sas', 'sql server', 'db2', 'oracle', 'snowflake', 'tableau']</t>
  </si>
  <si>
    <t>Lead Data Scientist at Spectrum in Englewood, CO</t>
  </si>
  <si>
    <t>via Englewood, CO - Geebo</t>
  </si>
  <si>
    <t>['r', 'python', 'sql', 'sas', 'sas', 'hadoop', 'spark', 'linux', 'spss', 'alteryx']</t>
  </si>
  <si>
    <t>['html', 'css', 'javascript', 'python', 'r', 'sql', 'azure', 'snowflake', 'hadoop', 'power bi']</t>
  </si>
  <si>
    <t>Business Analyst II - Reporting and Analytics</t>
  </si>
  <si>
    <t>['sql', 'snowflake', 'excel', 'powerpoint']</t>
  </si>
  <si>
    <t>Healthcare Data Analyst (contract)</t>
  </si>
  <si>
    <t>Senior Data Analyst/Data Scientist - Now Hiring</t>
  </si>
  <si>
    <t>Data Scientist / Principal Data Scientist</t>
  </si>
  <si>
    <t>['sql', 'python', 'javascript', 'c#', 'sql server', 'flask', 'sap', 'ssis', 'git', 'atlassian', 'bitbucket', 'jira', 'confluence']</t>
  </si>
  <si>
    <t>Bedford, MA</t>
  </si>
  <si>
    <t>Dodge Construction Network</t>
  </si>
  <si>
    <t>['sql', 'oracle', 'ms access', 'excel', 'spreadsheet', 'tableau', 'power bi']</t>
  </si>
  <si>
    <t>['python', 'java', 'sql', 'snowflake', 'sap', 'tableau']</t>
  </si>
  <si>
    <t>['sql', 'python', 'azure', 'power bi', 'tableau']</t>
  </si>
  <si>
    <t>Remote Senior Data Engineer</t>
  </si>
  <si>
    <t>['python', 'sql', 'snowflake', 'azure', 'aws', 'tableau']</t>
  </si>
  <si>
    <t>BI  Data analyst</t>
  </si>
  <si>
    <t>Vedan Technologies</t>
  </si>
  <si>
    <t>['sql', 'redshift', 'oracle', 'aws', 'spark', 'kafka', 'airflow', 'tableau', 'kubernetes']</t>
  </si>
  <si>
    <t>Computer Vision/ML Lead</t>
  </si>
  <si>
    <t>Entrupy</t>
  </si>
  <si>
    <t>['python', 'opencv', 'tensorflow', 'keras']</t>
  </si>
  <si>
    <t>Data Scientist Lead</t>
  </si>
  <si>
    <t>['sql', 'r', 'python', 'hadoop', 'tableau']</t>
  </si>
  <si>
    <t>Mexico, MO</t>
  </si>
  <si>
    <t>['gcp', 'snowflake', 'redshift', 'tableau']</t>
  </si>
  <si>
    <t>Pharmacovigilance Data Analyst</t>
  </si>
  <si>
    <t>Kyowa Kirin</t>
  </si>
  <si>
    <t>['r', 'gcp', 'gdpr', 'word', 'excel', 'powerpoint']</t>
  </si>
  <si>
    <t>Data Services Lead Analyst</t>
  </si>
  <si>
    <t>Safety Harbor, FL</t>
  </si>
  <si>
    <t>Senior Reporting Data Analyst</t>
  </si>
  <si>
    <t>Focuskpi Inc</t>
  </si>
  <si>
    <t>Unite Us</t>
  </si>
  <si>
    <t>['nosql', 'python', 'sql', 'airflow', 'docker', 'kubernetes']</t>
  </si>
  <si>
    <t>Data Analyst Coches.net</t>
  </si>
  <si>
    <t>['sql', 'python', 'r', 'databricks', 'pandas', 'numpy', 'matplotlib', 'scikit-learn', 'airflow', 'word', 'tableau']</t>
  </si>
  <si>
    <t>Data Analyst with French&amp;English - F&amp;A</t>
  </si>
  <si>
    <t>Sr. Data Engineer - Remote (3-6 Month Contract) - NO C2C</t>
  </si>
  <si>
    <t>InnoCom, Inc.</t>
  </si>
  <si>
    <t>(HR) Operations Analyst - FULLY REMOTE</t>
  </si>
  <si>
    <t>['sql', 'sql server', 'azure', 'aws', 'databricks', 'snowflake', 'airflow', 'ssis', 'tableau', 'power bi']</t>
  </si>
  <si>
    <t>Novocure Inc</t>
  </si>
  <si>
    <t>['r', 'python', 'gdpr']</t>
  </si>
  <si>
    <t>['aws', 'azure', 'react', 'angular', 'tableau', 'excel']</t>
  </si>
  <si>
    <t>Data Scientist / Data Engineer confirmé - F/H</t>
  </si>
  <si>
    <t>Le Plessis-Robinson, France</t>
  </si>
  <si>
    <t>CS GROUP</t>
  </si>
  <si>
    <t>['python', 'numpy', 'scikit-learn', 'kafka', 'git']</t>
  </si>
  <si>
    <t>Cybersecurity Data Scientist - Remote</t>
  </si>
  <si>
    <t>MindPoint Group</t>
  </si>
  <si>
    <t>['python', 'spark', 'hadoop', 'linux', 'tableau', 'word', 'excel', 'powerpoint', 'visio', 'splunk']</t>
  </si>
  <si>
    <t>TDI Technologies, Inc.</t>
  </si>
  <si>
    <t>Lockport, IL</t>
  </si>
  <si>
    <t>Wallops Island, VA</t>
  </si>
  <si>
    <t>US National Institutes of Health</t>
  </si>
  <si>
    <t>Data Engineer EAC2 2023</t>
  </si>
  <si>
    <t>Coimbatore, Tamil Nadu, India</t>
  </si>
  <si>
    <t>['python', 'sql', 'azure', 'databricks', 'airflow', 'spark', 'hadoop', 'tableau', 'docker', 'kubernetes', 'bitbucket', 'git']</t>
  </si>
  <si>
    <t>Data Analyst - TS/SCI Clearance</t>
  </si>
  <si>
    <t>Kiewit Corporation</t>
  </si>
  <si>
    <t>['python', 'sql', 'azure', 'pytorch', 'plotly', 'seaborn']</t>
  </si>
  <si>
    <t>['python', 'r', 'matlab', 'sas', 'sas', 'windows', 'linux']</t>
  </si>
  <si>
    <t>ConsultNet, LLC</t>
  </si>
  <si>
    <t>['python', 'matlab', 'aws']</t>
  </si>
  <si>
    <t>Data Center Engineer</t>
  </si>
  <si>
    <t>Technical Global Solutions</t>
  </si>
  <si>
    <t>Quality Data Analyst - Ortho/Neuro Svc Line - SGH | Per Diem</t>
  </si>
  <si>
    <t>Full-time, Part-time, and Per diem</t>
  </si>
  <si>
    <t>Sharp</t>
  </si>
  <si>
    <t>['assembly', 'word', 'excel', 'powerpoint', 'outlook']</t>
  </si>
  <si>
    <t>NLS-72 Field Data Collector</t>
  </si>
  <si>
    <t>Data engineer remote</t>
  </si>
  <si>
    <t>Navient</t>
  </si>
  <si>
    <t>['python', 'sql', 'aws', 'snowflake', 'airflow', 'ansible', 'terraform', 'jenkins']</t>
  </si>
  <si>
    <t>['shell', 'python', 'aws', 'oracle', 'snowflake', 'spark', 'pyspark', 'unix', 'linux']</t>
  </si>
  <si>
    <t>Data Analytics Program Dir</t>
  </si>
  <si>
    <t>Hughesville, MD</t>
  </si>
  <si>
    <t>Southern Maryland Electric Cooperative</t>
  </si>
  <si>
    <t>['oracle', 'power bi']</t>
  </si>
  <si>
    <t>Manufacturing Systems Data Scientist Sr</t>
  </si>
  <si>
    <t>Oldsmar, FL</t>
  </si>
  <si>
    <t>['python', 'sql', 'alteryx', 'tableau', 'git']</t>
  </si>
  <si>
    <t>Data Analyst (North Monterey County)</t>
  </si>
  <si>
    <t>Gonzales, CA</t>
  </si>
  <si>
    <t>Community Action Partnership of San Luis Obispo</t>
  </si>
  <si>
    <t>Data Engineer II (Greater NYC Area, NY)</t>
  </si>
  <si>
    <t>['sql', 'python', 'snowflake', 'redshift', 'airflow', 'pyspark', 'looker', 'tableau']</t>
  </si>
  <si>
    <t>Principal Data Engineer (remote)</t>
  </si>
  <si>
    <t>['sql', 'azure', 'databricks', 'kafka', 'spark', 'hadoop', 'airflow', 'power bi']</t>
  </si>
  <si>
    <t>['aws', 'databricks', 'azure', 'spark']</t>
  </si>
  <si>
    <t>via The IEEE Computer Society</t>
  </si>
  <si>
    <t>Dropbox Inc.</t>
  </si>
  <si>
    <t>Cité Mahrajène, Tunisia</t>
  </si>
  <si>
    <t>['python', 'scala', 'r', 'aws', 'azure', 'tensorflow', 'pytorch', 'hadoop', 'spark', 'docker', 'kubernetes', 'jenkins']</t>
  </si>
  <si>
    <t>Geographic Information Systems Analyst</t>
  </si>
  <si>
    <t>['python', 'sql', 'javascript', 'shell', 'typescript', 'oracle', 'react', 'jquery', 'github', 'jira']</t>
  </si>
  <si>
    <t>Saint-Louis de Kent, NB, Canada</t>
  </si>
  <si>
    <t>['python', 'sql', 'gcp', 'bigquery', 'airflow', 'jenkins', 'github', 'terraform']</t>
  </si>
  <si>
    <t>Adex Corporation</t>
  </si>
  <si>
    <t>Product Engineer I - Matching/ Data Analyst</t>
  </si>
  <si>
    <t>['java', 'sql', 'r', 'mongo', 'db2', 'cassandra', 'aws', 'oracle', 'excel', 'bitbucket', 'git']</t>
  </si>
  <si>
    <t>All Chicago Making Homelessness History</t>
  </si>
  <si>
    <t>['sql', 'python', 'vba', 'excel', 'word', 'powerpoint', 'outlook']</t>
  </si>
  <si>
    <t>Manager - Data Science</t>
  </si>
  <si>
    <t>['python', 'r', 'sql', 'pandas', 'numpy', 'tensorflow', 'scikit-learn', 'express', 'tableau', 'power bi']</t>
  </si>
  <si>
    <t>Supplier Diversity Business Analyst/Data Analyst - Now Hiring</t>
  </si>
  <si>
    <t>['sheets', 'tableau', 'power bi']</t>
  </si>
  <si>
    <t>Investigations and Insights Lead Data Analyst - USDS</t>
  </si>
  <si>
    <t>['python', 'r', 'sql', 'sas', 'sas', 'databricks', 'spark', 'hadoop', 'word']</t>
  </si>
  <si>
    <t>Lead Data Analyst/Data Architect</t>
  </si>
  <si>
    <t>Jr.Data Analyst - Local to Wisconsin</t>
  </si>
  <si>
    <t>DHANU GLOBAL ENTERPRISES, INC.</t>
  </si>
  <si>
    <t>['sql', 'sql server', 'oracle', 'linux']</t>
  </si>
  <si>
    <t>Data Scientist Intern - Economics (Summer 2023)</t>
  </si>
  <si>
    <t>['python', 'r', 'sql', 'go', 'spark', 'airflow']</t>
  </si>
  <si>
    <t>Manager, Marketing Analytics &amp; Data Science</t>
  </si>
  <si>
    <t>['sql', 'python', 'snowflake', 'aws', 'gcp', 'looker', 'powerpoint']</t>
  </si>
  <si>
    <t>['tableau', 'looker']</t>
  </si>
  <si>
    <t>Synectics Inc.</t>
  </si>
  <si>
    <t>Data Scientist Developer</t>
  </si>
  <si>
    <t>Senior Data Scientist - ONSITE</t>
  </si>
  <si>
    <t>Motionworks International</t>
  </si>
  <si>
    <t>['python', 'sql', 'postgresql', 'bigquery', 'snowflake', 'airflow', 'hadoop', 'spark', 'matplotlib', 'ggplot2', 'tableau']</t>
  </si>
  <si>
    <t>Group Data Engineer</t>
  </si>
  <si>
    <t>Bookipi</t>
  </si>
  <si>
    <t>['sql', 'r', 'python', 'nosql', 'mongodb', 'mongodb', 'tableau', 'excel', 'sheets']</t>
  </si>
  <si>
    <t>['python', 'r', 'sql', 'aws', 'tableau', 'power bi', 'git']</t>
  </si>
  <si>
    <t>Refactor Talent</t>
  </si>
  <si>
    <t>Sup/Mgr/Sr. Mgr, Analytics &amp; Data Science</t>
  </si>
  <si>
    <t>ABCS Inc</t>
  </si>
  <si>
    <t>Data Scientist (Hybrid / Remote)</t>
  </si>
  <si>
    <t>Geographer Data Scientist. Job in Albany My Valley Jobs Today</t>
  </si>
  <si>
    <t>Compensation Data Analyst - Full-time / Part-time</t>
  </si>
  <si>
    <t>['python', 'azure', 'spark', 'power bi']</t>
  </si>
  <si>
    <t>Data Engineer with Computer Vision Knowledge</t>
  </si>
  <si>
    <t>Phantom AI</t>
  </si>
  <si>
    <t>Video Content Data Scientist</t>
  </si>
  <si>
    <t>via Piscataway, NJ - Geebo</t>
  </si>
  <si>
    <t>Colgate-Palmolive Company</t>
  </si>
  <si>
    <t>['sql', 'nosql', 'mongodb', 'mongodb', 'python', 'java', 'neo4j', 'gcp', 'aws', 'hadoop', 'spark', 'kafka', 'airflow', 'spring', 'flow']</t>
  </si>
  <si>
    <t>Sr Data Scientist - CX</t>
  </si>
  <si>
    <t>Southwest Airlines</t>
  </si>
  <si>
    <t>Starship Technologies</t>
  </si>
  <si>
    <t>['sql', 'databricks', 'aws']</t>
  </si>
  <si>
    <t>Experienced Data Scientist</t>
  </si>
  <si>
    <t>Data Engineer- REMOTE (W2 &amp; Benefits provided) - 4239</t>
  </si>
  <si>
    <t>DoD SkillBridge Fellowship Associate - Data Scientist/Analyst...</t>
  </si>
  <si>
    <t>['python', 'r', 'scala', 'spark', 'matplotlib', 'ggplot2', 'word', 'power bi', 'tableau']</t>
  </si>
  <si>
    <t>Data Analyst / Dashboard Developer (GCP Data Studio &amp; Looker)</t>
  </si>
  <si>
    <t>['sql', 'gcp', 'snowflake', 'looker']</t>
  </si>
  <si>
    <t>Binance Accelerator Programme - Data Science (Sanctions, AB&amp;C)</t>
  </si>
  <si>
    <t>Tremco Incorporated</t>
  </si>
  <si>
    <t>['sql', 'python', 'r', 'databricks', 'azure', 'tableau', 'power bi', 'flow']</t>
  </si>
  <si>
    <t>HR Data Analyst / BI Developer</t>
  </si>
  <si>
    <t>DBA/Data Engineer</t>
  </si>
  <si>
    <t>['sql', 'python', 'sql server', 'dynamodb', 'neo4j', 'aws', 'aurora', 'redshift', 'azure', 'jira']</t>
  </si>
  <si>
    <t>['go', 'java', 'scala', 'clojure', 'cassandra', 'aws', 'spark', 'hadoop', 'git', 'jira']</t>
  </si>
  <si>
    <t>['python', 'vba', 'sql', 'r', 'sas', 'sas', 'aws']</t>
  </si>
  <si>
    <t>DeepIntent</t>
  </si>
  <si>
    <t>['sql', 'r', 'excel', 'powerpoint']</t>
  </si>
  <si>
    <t>Metrc, LLC</t>
  </si>
  <si>
    <t>['sql', 'nosql', 'mongo', 'sql server', 'azure', 'snowflake', 'tableau', 'power bi', 'looker', 'excel']</t>
  </si>
  <si>
    <t>Senior Clinical Data Manager I</t>
  </si>
  <si>
    <t>Sr. Analyst, Business Analytics</t>
  </si>
  <si>
    <t>Happier Living</t>
  </si>
  <si>
    <t>['t-sql', 'c#', 'python', 'sql', 'azure', 'github']</t>
  </si>
  <si>
    <t>Data Engineer, Marketing Technology</t>
  </si>
  <si>
    <t>Wayfair Inc.</t>
  </si>
  <si>
    <t>['python', 'java', 'mongodb', 'mongodb', 'cassandra', 'aws', 'azure', 'snowflake', 'kafka', 'hadoop', 'spark', 'looker', 'tableau']</t>
  </si>
  <si>
    <t>Global Enterprise Services, LLC</t>
  </si>
  <si>
    <t>['python', 'r', 'sql', 'nltk', 'tableau', 'power bi']</t>
  </si>
  <si>
    <t>Data Analyst with Pharma exp</t>
  </si>
  <si>
    <t>Saxon AI</t>
  </si>
  <si>
    <t>['sql', 'mysql']</t>
  </si>
  <si>
    <t>Data Engineer with Migrating</t>
  </si>
  <si>
    <t>['nosql', 'mongodb', 'mongodb', 'mongo', 'python', 'oracle']</t>
  </si>
  <si>
    <t>Data Engineer Trainee</t>
  </si>
  <si>
    <t>Vedbæk, Denmark</t>
  </si>
  <si>
    <t>TrackMan</t>
  </si>
  <si>
    <t>['python', 'sql', 'nosql', 'aws', 'redshift', 'phoenix', 'linux']</t>
  </si>
  <si>
    <t>['python', 'sql', 'aws', 'spark', 'airflow', 'tableau', 'microstrategy', 'git']</t>
  </si>
  <si>
    <t>['mysql', 'aws', 'redshift']</t>
  </si>
  <si>
    <t>American AgCredit</t>
  </si>
  <si>
    <t>['word', 'excel', 'outlook']</t>
  </si>
  <si>
    <t>Los Angeles- Data Analyst</t>
  </si>
  <si>
    <t>LAZ Parking California, LLC</t>
  </si>
  <si>
    <t>Senior Cloud Data Engineer - Enterprise Analytics Data Products 🏆</t>
  </si>
  <si>
    <t>['javascript', 'python', 'sql', 'elasticsearch', 'dynamodb', 'aws', 'snowflake', 'databricks', 'airflow', 'kafka', 'github', 'jenkins', 'terraform']</t>
  </si>
  <si>
    <t>Analog Devices</t>
  </si>
  <si>
    <t>['python', 'sql', 'go', 'kafka', 'airflow', 'kubernetes']</t>
  </si>
  <si>
    <t>Data Scientist (Greater NYC Area, NY)</t>
  </si>
  <si>
    <t>The Daily Beast</t>
  </si>
  <si>
    <t>Koch Minerals &amp; Trading</t>
  </si>
  <si>
    <t>['python', 'sql', 'aws', 'azure', 'plotly', 'numpy', 'pandas', 'matplotlib', 'seaborn', 'scikit-learn', 'tableau', 'power bi']</t>
  </si>
  <si>
    <t>Personal Assistant to the CIO (AI Asset Mgmt Team)</t>
  </si>
  <si>
    <t>Senior Quality &amp; Data Engineer</t>
  </si>
  <si>
    <t>Paramount Technology Partners</t>
  </si>
  <si>
    <t>['javascript', 'python', 'java', 'snowflake', 'aws', 'selenium', 'github', 'jira']</t>
  </si>
  <si>
    <t>via MarkJames Search</t>
  </si>
  <si>
    <t>Mark James</t>
  </si>
  <si>
    <t>['sql', 'shell', 'python', 'scala', 'nosql', 'mongodb', 'mongodb', 'couchbase', 'spark', 'pyspark', 'hadoop', 'kafka', 'phoenix', 'unix', 'tableau', 'looker', 'github']</t>
  </si>
  <si>
    <t>['python', 'bigquery', 'airflow']</t>
  </si>
  <si>
    <t>['sql', 'mysql', 'aws']</t>
  </si>
  <si>
    <t>Senior Engineer, Machine Learning Research (402010)</t>
  </si>
  <si>
    <t>Samsung Research America</t>
  </si>
  <si>
    <t>['python', 'javascript', 'aws', 'pytorch', 'flow', 'kubernetes', 'docker']</t>
  </si>
  <si>
    <t>Student Assistant for Data Management (m/f/d)</t>
  </si>
  <si>
    <t>Senior Data Scientist, Quant Modeling</t>
  </si>
  <si>
    <t>Lineate</t>
  </si>
  <si>
    <t>['python', 'java', 'sql', 'spark', 'hadoop', 'tensorflow', 'pytorch', 'scikit-learn', 'sap']</t>
  </si>
  <si>
    <t>Intapp, Inc.</t>
  </si>
  <si>
    <t>['sql', 'python', 'nosql', 'r', 'aws', 'kafka', 'spark', 'pyspark', 'hadoop', 'linux', 'tableau', 'power bi']</t>
  </si>
  <si>
    <t>Advanced Data Scientist and Researcher, Mid</t>
  </si>
  <si>
    <t>['python', 'java', 'r', 'c++', 'docker', 'kubernetes']</t>
  </si>
  <si>
    <t>Open Systems Technologies, Inc.</t>
  </si>
  <si>
    <t>['java', 'python', 'c++', 'tensorflow', 'pytorch']</t>
  </si>
  <si>
    <t>Distinguished Data Scientist - Full-time / Part-time</t>
  </si>
  <si>
    <t>Data Engineer, DataOps (Remote)</t>
  </si>
  <si>
    <t>['python', 'sql', 'bash', 'aws', 'snowflake', 'airflow', 'docker', 'github']</t>
  </si>
  <si>
    <t>['java', 'python', 'hadoop', 'spark', 'spring', 'angular']</t>
  </si>
  <si>
    <t>Senior Data Scientist - ML</t>
  </si>
  <si>
    <t>Jackson, TN</t>
  </si>
  <si>
    <t>['python', 'r', 'bigquery']</t>
  </si>
  <si>
    <t>Data Engineer - Competitive Benchmarking</t>
  </si>
  <si>
    <t>['java', 'elasticsearch', 'kafka']</t>
  </si>
  <si>
    <t>Innovation Driven Data Scientist for Large Telecommunications Company</t>
  </si>
  <si>
    <t>Team Epiphany</t>
  </si>
  <si>
    <t>['sql', 'tableau', 'sheets', 'spreadsheet']</t>
  </si>
  <si>
    <t>Data scientist, with strong understanding on GPT3 and ChatGPT</t>
  </si>
  <si>
    <t>Sr. Manager, Data Science</t>
  </si>
  <si>
    <t>Campaign.AI</t>
  </si>
  <si>
    <t>Senior Director of Data Science - Now Hiring</t>
  </si>
  <si>
    <t>['python', 'sql', 'aws', 'databricks', 'jira']</t>
  </si>
  <si>
    <t>Data Analyst (SQL/AWS)</t>
  </si>
  <si>
    <t>['excel', 'sap', 'power bi', 'powerpoint']</t>
  </si>
  <si>
    <t>Business Intelligence Data Analyst. Job in Orlando LilyLifestyle Jobs</t>
  </si>
  <si>
    <t>Data Engineer (Solutions Architect)</t>
  </si>
  <si>
    <t>['sql', 'java', 'snowflake', 'angular', 'power bi', 'dax', 'jira']</t>
  </si>
  <si>
    <t>Vested</t>
  </si>
  <si>
    <t>['python', 'sql', 'aws', 'snowflake', 'airflow', 'git']</t>
  </si>
  <si>
    <t>['java', 'python', 'bash', 'kafka', 'hadoop', 'kubernetes', 'docker']</t>
  </si>
  <si>
    <t>Sr Real Estate Data Analyst - Full-time / Part-time</t>
  </si>
  <si>
    <t>['sql', 'python', 'excel', 'ms access', 'powerpoint', 'alteryx', 'tableau']</t>
  </si>
  <si>
    <t>Software Engineer Lead - Data Scientist</t>
  </si>
  <si>
    <t>['sql', 'r', 'python', 'redshift', 'snowflake', 'hadoop', 'spark', 'seaborn', 'ggplot2']</t>
  </si>
  <si>
    <t>Data Analyst II (Power BI) - Full-time / Part-time</t>
  </si>
  <si>
    <t>Manager, Data Science - Streamlit</t>
  </si>
  <si>
    <t>['python', 'sql', 'snowflake', 'excel']</t>
  </si>
  <si>
    <t>Cloud Support Engineer, Big Data</t>
  </si>
  <si>
    <t>['java', 'python', 'nosql', 'mongodb', 'mongodb', 'dynamodb', 'aws', 'hadoop', 'spark', 'flow']</t>
  </si>
  <si>
    <t>Data Engineer/Python developer</t>
  </si>
  <si>
    <t>['python', 'sql', 'gcp', 'bigquery']</t>
  </si>
  <si>
    <t>Práctica Profesional Data Analyst &amp; Documentation</t>
  </si>
  <si>
    <t>SimpliRoute</t>
  </si>
  <si>
    <t>['sql', 'excel', 'notion']</t>
  </si>
  <si>
    <t>Data Scientist, Data Analyst</t>
  </si>
  <si>
    <t>Western Welding Academy</t>
  </si>
  <si>
    <t>PySpark AWS Data engineer (remote) (Columbus, OH)</t>
  </si>
  <si>
    <t>['python', 'aws', 'oracle', 'snowflake', 'redshift', 'pyspark', 'git']</t>
  </si>
  <si>
    <t>Senior Data Scientist, Growth</t>
  </si>
  <si>
    <t>Justworks, Inc.</t>
  </si>
  <si>
    <t>(Junior) Data Analyst (f/m/x)</t>
  </si>
  <si>
    <t>['go', 'sql', 'looker', 'tableau', 'github']</t>
  </si>
  <si>
    <t>['sql', 'java', 'oracle', 'hadoop']</t>
  </si>
  <si>
    <t>AI/ML Health Data Scientist - Senior Consultant</t>
  </si>
  <si>
    <t>['r', 'python', 'sas', 'sas', 'tableau', 'power bi']</t>
  </si>
  <si>
    <t>Data Engineer II - Python</t>
  </si>
  <si>
    <t>['python', 'sql', 'azure', 'pyspark', 'pandas']</t>
  </si>
  <si>
    <t>Data Scientist - GPT-3 Integration - Contract to Hire</t>
  </si>
  <si>
    <t>Data Engineer (Analytics)</t>
  </si>
  <si>
    <t>['sql', 'javascript']</t>
  </si>
  <si>
    <t>Senior Integration Architect</t>
  </si>
  <si>
    <t>Data Science Talent</t>
  </si>
  <si>
    <t>Senior Data Engineer, KMS Healthcare</t>
  </si>
  <si>
    <t>Roodepoort, South Africa</t>
  </si>
  <si>
    <t>['sql', 'nosql', 'python', 'java', 'c++', 'scala', 'cassandra', 'aws', 'redshift', 'hadoop', 'spark', 'kafka', 'airflow', 'flow']</t>
  </si>
  <si>
    <t>Staff Data Scientist - Data, Emerging Games</t>
  </si>
  <si>
    <t>Research Engineer - Laser Material Processing (f/m/div.)</t>
  </si>
  <si>
    <t>['python', 'spark', 'github']</t>
  </si>
  <si>
    <t>Lead Data Scientist - 1st Shift</t>
  </si>
  <si>
    <t>GXO Logistics, Inc.</t>
  </si>
  <si>
    <t>['python', 'r', 'sql', 'vba', 'oracle', 'airflow', 'excel', 'power bi', 'tableau']</t>
  </si>
  <si>
    <t>Data Scientist – Generative AI - Now Hiring</t>
  </si>
  <si>
    <t>Asurion</t>
  </si>
  <si>
    <t>['t-sql', 'snowflake', 'aws', 'ssis', 'alteryx']</t>
  </si>
  <si>
    <t>SnapDragon Associates, LLC</t>
  </si>
  <si>
    <t>Junior Data Analyst (Only Puerto Rico residents)</t>
  </si>
  <si>
    <t>New Mexico</t>
  </si>
  <si>
    <t>Global Allsights</t>
  </si>
  <si>
    <t>['excel', 'sheets', 'zoom']</t>
  </si>
  <si>
    <t>Senior Credit Strategy Analyst, Data Scientist - Student Loan...</t>
  </si>
  <si>
    <t>Sr. Lead, Machine Learning &amp; Data Science, Peacock Video Streaming</t>
  </si>
  <si>
    <t>Brentford, UK</t>
  </si>
  <si>
    <t>['python', 'java', 'scala', 'sql']</t>
  </si>
  <si>
    <t>Information Resources, Inc</t>
  </si>
  <si>
    <t>['r', 'sql', 'python', 'shell', 'c', 'unix', 'git']</t>
  </si>
  <si>
    <t>Junior Reports and Database Analyst</t>
  </si>
  <si>
    <t>Senior Lead Data Management Analyst</t>
  </si>
  <si>
    <t>['sql', 'python', 'java', 'aws', 'azure', 'power bi', 'jenkins', 'terraform', 'puppet', 'chef', 'ansible', 'git']</t>
  </si>
  <si>
    <t>Senior Medical Data Scientist</t>
  </si>
  <si>
    <t>['python', 'sql', 'alteryx', 'terminal']</t>
  </si>
  <si>
    <t>['sql', 'python', 'sql server', 'mysql', 'aurora', 'spark', 'express', 'alteryx', 'excel']</t>
  </si>
  <si>
    <t>Tapcheck</t>
  </si>
  <si>
    <t>['sql', 'azure', 'looker']</t>
  </si>
  <si>
    <t>Healthcare Analyst - ASAP!</t>
  </si>
  <si>
    <t>Fontana, CA</t>
  </si>
  <si>
    <t>RemX The Workforce Experts</t>
  </si>
  <si>
    <t>Interdisciplinary Data Scientist</t>
  </si>
  <si>
    <t>via Ability Careers</t>
  </si>
  <si>
    <t>['r', 'sql', 'scala', 'java', 'julia', 'python', 'matlab', 'tableau', 'excel']</t>
  </si>
  <si>
    <t>Principal Quantitative Analyst, Data Science</t>
  </si>
  <si>
    <t>Junior Data Analyst (SQL, Looker) - No C2C</t>
  </si>
  <si>
    <t>['sql', 'python', 'numpy', 'pandas', 'looker']</t>
  </si>
  <si>
    <t>via Knoxville, TN - Geebo</t>
  </si>
  <si>
    <t>['sql', 'python', 'nosql', 'aws', 'azure']</t>
  </si>
  <si>
    <t>['java', 'scala', 'python', 'no-sql', 'mysql', 'aws', 'hadoop', 'spark', 'pyspark', 'kafka']</t>
  </si>
  <si>
    <t>Metabyte</t>
  </si>
  <si>
    <t>Nubank</t>
  </si>
  <si>
    <t>['sql', 'python', 'r', 'go', 'looker']</t>
  </si>
  <si>
    <t>Senior People Data Analyst</t>
  </si>
  <si>
    <t>Campus Undergraduate - 2024 Internal Audit Group Data Analytics...</t>
  </si>
  <si>
    <t>['express', 'power bi', 'tableau']</t>
  </si>
  <si>
    <t>Entry level Data Analyst (Remote)</t>
  </si>
  <si>
    <t>Data Scientist, Mid (Washington DC)</t>
  </si>
  <si>
    <t>['python', 'r', 'java', 'sql', 'javascript', 'tensorflow', 'pytorch', 'keras', 'spark', 'flask', 'tableau', 'splunk', 'docker']</t>
  </si>
  <si>
    <t>Data Engineer, Analytics &amp; Insights (Remote)</t>
  </si>
  <si>
    <t>Odesus</t>
  </si>
  <si>
    <t>['sql', 'python', 'r', 'azure', 'snowflake', 'databricks', 'tableau', 'splunk']</t>
  </si>
  <si>
    <t>infinite Computing solutions</t>
  </si>
  <si>
    <t>['scala', 'mongodb', 'mongodb', 'shell', 'sql', 'sas', 'sas', 'ibm cloud', 'snowflake', 'oracle', 'spark', 'kafka', 'airflow', 'tableau']</t>
  </si>
  <si>
    <t>Data Scientist (L5) - Messaging</t>
  </si>
  <si>
    <t>Jr Data Scientist - Predictive Modeling</t>
  </si>
  <si>
    <t>Reputable Recruiting</t>
  </si>
  <si>
    <t>['python', 'sql', 'aws', 'azure', 'tensorflow', 'spark', 'git', 'jira']</t>
  </si>
  <si>
    <t>Yuma, AZ</t>
  </si>
  <si>
    <t>['sql', 'python', 'mysql', 'sql server', 'snowflake', 'aws', 'tableau', 'git', 'jira']</t>
  </si>
  <si>
    <t>Data Scientist, Decisions - Rider</t>
  </si>
  <si>
    <t>['sql', 'aurora']</t>
  </si>
  <si>
    <t>Sr Research Scientist- Privacy</t>
  </si>
  <si>
    <t>['sql', 'scikit-learn', 'spark']</t>
  </si>
  <si>
    <t>Software/Data Engineer (Python/C#)</t>
  </si>
  <si>
    <t>['c#', 'python', 'sql', 'azure', 'snowflake', 'redshift', 'ssis']</t>
  </si>
  <si>
    <t>Market Data Lead Analyst</t>
  </si>
  <si>
    <t>Deutsche Bank</t>
  </si>
  <si>
    <t>Data Production Analyst (Consumer Panel Services GfK)</t>
  </si>
  <si>
    <t>GfK</t>
  </si>
  <si>
    <t>['python', 'sql', 'spss', 'excel', 'power bi']</t>
  </si>
  <si>
    <t>Business Analyst - Specialized Ops</t>
  </si>
  <si>
    <t>['tableau', 'excel', 'powerpoint', 'sheets']</t>
  </si>
  <si>
    <t>Staff Software Engineer - Big Data</t>
  </si>
  <si>
    <t>Director of Data Science (El Segundo, California)</t>
  </si>
  <si>
    <t>Infineon Technologies</t>
  </si>
  <si>
    <t>['sql', 'python', 'r', 'sas', 'sas', 'spark', 'hadoop', 'pyspark', 'spss']</t>
  </si>
  <si>
    <t>['go', 'sql', 'postgresql']</t>
  </si>
  <si>
    <t>DIRECTOR OF DATA SCIENCE 160,000 - 170,000</t>
  </si>
  <si>
    <t>['python', 'sql', 'aws', 'spark', 'hadoop', 'power bi', 'tableau', 'terraform']</t>
  </si>
  <si>
    <t>Anchor Point Technology Resources</t>
  </si>
  <si>
    <t>Data Integration Expert SME</t>
  </si>
  <si>
    <t>['linux', 'flow', 'docker']</t>
  </si>
  <si>
    <t>Jnr Data Scientist for exciting projects with Global Clients ...</t>
  </si>
  <si>
    <t>['r', 'python', 'aws', 'azure', 'tidyverse', 'excel', 'powerpoint']</t>
  </si>
  <si>
    <t>Polygence</t>
  </si>
  <si>
    <t>['sql', 'python', 'r', 'excel', 'sheets', 'tableau', 'looker']</t>
  </si>
  <si>
    <t>Data Scientist &amp; Modeling Engineer – Battery Technology</t>
  </si>
  <si>
    <t>Albemarle</t>
  </si>
  <si>
    <t>['python', 'databricks', 'azure', 'plotly', 'spark', 'github']</t>
  </si>
  <si>
    <t>['python', 'java', 'gcp', 'spark']</t>
  </si>
  <si>
    <t>['python', 'sql', 'nosql', 'spark', 'flow']</t>
  </si>
  <si>
    <t>Staff Data Engineer (Spark and Flink) W2 only</t>
  </si>
  <si>
    <t>['scala', 'java', 'python', 'aws', 'spark', 'kubernetes']</t>
  </si>
  <si>
    <t>Manager, Data Science - NLP (Washington DC)</t>
  </si>
  <si>
    <t>['python', 'scala', 'r', 'sql', 'aws', 'pytorch', 'hugging face']</t>
  </si>
  <si>
    <t>['sql', 'python', 'sql server', 'azure', 'aws', 'oracle', 'pandas', 'scikit-learn', 'tensorflow', 'pytorch', 'theano', 'tableau', 'power bi', 'ssis', 'cognos']</t>
  </si>
  <si>
    <t>Junior Big Data Developer</t>
  </si>
  <si>
    <t>['python', 'postgresql', 'mysql', 'spark', 'kafka', 'docker', 'jenkins', 'jira', 'confluence']</t>
  </si>
  <si>
    <t>Hire IT People Inc</t>
  </si>
  <si>
    <t>['sql', 'python', 'tableau', 'alteryx', 'power bi']</t>
  </si>
  <si>
    <t>Data Scientist II - AI/ML</t>
  </si>
  <si>
    <t>via Cotiviti US &amp; Canada Page - Talentify</t>
  </si>
  <si>
    <t>Cotiviti - US</t>
  </si>
  <si>
    <t>['python', 'scala', 'tensorflow', 'keras', 'pandas', 'scikit-learn', 'spark', 'jenkins', 'jira']</t>
  </si>
  <si>
    <t>Cyber Security Data Engineer (Data Scientist)</t>
  </si>
  <si>
    <t>['sql', 'spark', 'pyspark']</t>
  </si>
  <si>
    <t>Data Scientist Engineer</t>
  </si>
  <si>
    <t>ztp</t>
  </si>
  <si>
    <t>['python', 'aws', 'numpy', 'pandas', 'matplotlib', 'jupyter', 'spark']</t>
  </si>
  <si>
    <t>SAS Data Analyst - 23-01926</t>
  </si>
  <si>
    <t>Azusa, CA</t>
  </si>
  <si>
    <t>Master Data Specialist</t>
  </si>
  <si>
    <t>Micron Technology</t>
  </si>
  <si>
    <t>['sql', 'python', 'sql server', 'snowflake', 'sap', 'power bi', 'tableau']</t>
  </si>
  <si>
    <t>INNIO Group</t>
  </si>
  <si>
    <t>['python', 'java', 'javascript', 'pytorch', 'tensorflow', 'graphql', 'kubernetes', 'docker']</t>
  </si>
  <si>
    <t>['scala', 'python', 'go', 'spark', 'hadoop', 'airflow', 'tensorflow', 'keras', 'pandas']</t>
  </si>
  <si>
    <t>Analytics and R&amp;D Actuary</t>
  </si>
  <si>
    <t>Brown &amp; Brown, Inc.</t>
  </si>
  <si>
    <t>Local Consultant Only! Data Scientist</t>
  </si>
  <si>
    <t>Trail Blazer Consulting LLC</t>
  </si>
  <si>
    <t>['vba', 'flow']</t>
  </si>
  <si>
    <t>Data Scientist / Modeler III</t>
  </si>
  <si>
    <t>Upstox</t>
  </si>
  <si>
    <t>senior analyst - data management .</t>
  </si>
  <si>
    <t>Ally Financial</t>
  </si>
  <si>
    <t>['sql', 'python', 'sas', 'sas', 'sql server', 'snowflake', 'aws', 'oracle', 'hadoop', 'tableau']</t>
  </si>
  <si>
    <t>AWS Data Engineer / MLOps Engineer</t>
  </si>
  <si>
    <t>['sql', 'python', 'aws', 'oracle', 'redshift', 'pyspark', 'sap']</t>
  </si>
  <si>
    <t>Data Scientist (CDO)- 2023 Intern Conversion</t>
  </si>
  <si>
    <t>['ibm cloud']</t>
  </si>
  <si>
    <t>Senior NDPP Data Scientist</t>
  </si>
  <si>
    <t>NV Energy</t>
  </si>
  <si>
    <t>['python', 'sql', 'word', 'spreadsheet']</t>
  </si>
  <si>
    <t>Data Protection Business Analyst</t>
  </si>
  <si>
    <t>Database Engineer</t>
  </si>
  <si>
    <t>Alcor</t>
  </si>
  <si>
    <t>['nosql', 'cassandra', 'couchbase', 'elasticsearch', 'aws', 'kafka']</t>
  </si>
  <si>
    <t>Data Engineer (Informatica/PLSQL/Python)</t>
  </si>
  <si>
    <t>['python', 'sql', 'shell', 'postgresql', 'snowflake', 'oracle', 'spark', 'unix']</t>
  </si>
  <si>
    <t>Palm River-Clair Mel, FL</t>
  </si>
  <si>
    <t>['java', 'scala', 'python', 'nosql', 'sql', 'mongo', 'shell', 'cassandra', 'redshift', 'snowflake', 'aws', 'azure', 'hadoop', 'kafka', 'spark']</t>
  </si>
  <si>
    <t>VSCO®</t>
  </si>
  <si>
    <t>['sql', 'airflow', 'spark']</t>
  </si>
  <si>
    <t>Data Analyst - Nephrology - Full-time / Part-time</t>
  </si>
  <si>
    <t>Managing Consultant - Consumer and Manufacturing - Data Science</t>
  </si>
  <si>
    <t>Data Engineer, Cell Quality Engineering</t>
  </si>
  <si>
    <t>['sql', 'python', 'seaborn', 'matplotlib', 'hadoop', 'spark', 'powerpoint']</t>
  </si>
  <si>
    <t>Data Engineer/Scientist</t>
  </si>
  <si>
    <t>SMG Data Science Graduate Intern</t>
  </si>
  <si>
    <t>['python', 'perl', 'r', 'azure', 'hadoop', 'pytorch', 'mxnet', 'phoenix', 'flow']</t>
  </si>
  <si>
    <t>Senior Finance and Data Analyst</t>
  </si>
  <si>
    <t>Deep Learning Scientist</t>
  </si>
  <si>
    <t>Malta, IL</t>
  </si>
  <si>
    <t>['python', 'r', 'sql', 'databricks', 'azure', 'aws', 'opencv', 'tensorflow', 'keras', 'mxnet', 'pytorch', 'git']</t>
  </si>
  <si>
    <t>Metropolis Technologies</t>
  </si>
  <si>
    <t>['python', 'scala', 'sql', 'java', 'snowflake', 'aws', 'redshift', 'databricks', 'azure', 'bigquery', 'airflow', 'tableau']</t>
  </si>
  <si>
    <t>Principal Big Data Engineer</t>
  </si>
  <si>
    <t>['python', 'oracle', 'spark', 'hadoop', 'kafka', 'airflow']</t>
  </si>
  <si>
    <t>Senior Bioinformatics Scientist</t>
  </si>
  <si>
    <t>Data Engineer (Analytics Administrator)</t>
  </si>
  <si>
    <t>Standards IT</t>
  </si>
  <si>
    <t>['sql', 't-sql', 'ssrs', 'ssis', 'sharepoint', 'excel']</t>
  </si>
  <si>
    <t>Senior Platform Data Engineer, People Analytics</t>
  </si>
  <si>
    <t>['python', 'go', 'aws', 'gcp', 'snowflake', 'redshift', 'looker']</t>
  </si>
  <si>
    <t>(Senior) ML Platform / DevOps Engineer</t>
  </si>
  <si>
    <t>['python', 'c++', 'linux', 'windows', 'kubernetes']</t>
  </si>
  <si>
    <t>['sql', 'python', 'aws', 'redshift', 'azure', 'matplotlib', 'plotly', 'kafka', 'numpy', 'scikit-learn', 'tableau', 'docker']</t>
  </si>
  <si>
    <t>Junior Data Manager</t>
  </si>
  <si>
    <t>Finxact - Data Analytics Manager</t>
  </si>
  <si>
    <t>Fiserv</t>
  </si>
  <si>
    <t>['sql', 'aws', 'azure', 'gcp', 'snowflake', 'git', 'kubernetes', 'jira', 'confluence']</t>
  </si>
  <si>
    <t>Senior Manager I, Data Science - E2E</t>
  </si>
  <si>
    <t>['python', 'r', 'scala', 'sql', 'azure', 'tensorflow', 'pytorch', 'mxnet', 'pyspark', 'spark', 'git']</t>
  </si>
  <si>
    <t>Zenex Partners</t>
  </si>
  <si>
    <t>Data Engagement Manager</t>
  </si>
  <si>
    <t>Data Scientist Intern (Bachelors)</t>
  </si>
  <si>
    <t>Electronic Arts</t>
  </si>
  <si>
    <t>['python', 'aws', 'azure', 'git', 'github']</t>
  </si>
  <si>
    <t>['sql', 'python', 'javascript', 'java', 'scala', 'dynamodb', 'aws', 'redshift', 'databricks', 'aurora', 'airflow', 'hadoop', 'git', 'github', 'jenkins']</t>
  </si>
  <si>
    <t>Florida, NY</t>
  </si>
  <si>
    <t>Senior Data Scientist (TS/SCI Required)</t>
  </si>
  <si>
    <t>Founding Data Analyst</t>
  </si>
  <si>
    <t>Relay Technologies</t>
  </si>
  <si>
    <t>Senior Research Data Scientist, Health Economics and Outcomes Research</t>
  </si>
  <si>
    <t>CoreTechs</t>
  </si>
  <si>
    <t>['go', 'spreadsheet']</t>
  </si>
  <si>
    <t>Senior Data Scientist - TS Clearance Required</t>
  </si>
  <si>
    <t>Data Scientist, Credit Risk (Remote)</t>
  </si>
  <si>
    <t>['sql', 'python', 'c', 'go', 'snowflake', 'databricks']</t>
  </si>
  <si>
    <t>['sql', 'python', 'go', 'sql server', 'azure', 'ssis']</t>
  </si>
  <si>
    <t>['sql', 'python', 'nosql', 'mongodb', 'mongodb', 'azure', 'snowflake', 'spark', 'hadoop', 'docker', 'kubernetes']</t>
  </si>
  <si>
    <t>Data engineers needed for ongoing Python work</t>
  </si>
  <si>
    <t>['python', 'nosql', 'sql', 'aws', 'kafka', 'jenkins', 'terraform']</t>
  </si>
  <si>
    <t>Data Engineer (Pharmaceutical Experience) – W2 Only - Local Only...</t>
  </si>
  <si>
    <t>TechData Service Company, LLC</t>
  </si>
  <si>
    <t>IND (New) Data Scientist, Data Management</t>
  </si>
  <si>
    <t>Quantium</t>
  </si>
  <si>
    <t>['r', 'python', 'sql', 'scala', 'haskell', 'sas', 'sas', 'matlab', 'perl']</t>
  </si>
  <si>
    <t>Regional Business Data Analyst</t>
  </si>
  <si>
    <t>Criminology Data Analyst (Electronic Monitoring) - Hybrid/In...</t>
  </si>
  <si>
    <t>Track Group, Inc</t>
  </si>
  <si>
    <t>Lead Data Science Software Developer (TxBSPI) - Full-time / Part-time</t>
  </si>
  <si>
    <t>Associate Director of Data Science</t>
  </si>
  <si>
    <t>['python', 'r', 'sas', 'sas', 'sql', 'aws', 'azure', 'jupyter']</t>
  </si>
  <si>
    <t>['sql', 'r', 'python', 'looker', 'tableau']</t>
  </si>
  <si>
    <t>Engineer, Data Analytics</t>
  </si>
  <si>
    <t>['sql', 'javascript', 'python', 'r', 'java', 'matlab', 'aws', 'hadoop', 'jquery', 'angular', 'github']</t>
  </si>
  <si>
    <t>Sales Analyst-Southern, CA</t>
  </si>
  <si>
    <t>AVP &amp; Data Scientist (DS Leadership)</t>
  </si>
  <si>
    <t>Travelers Insurance Group Holdings</t>
  </si>
  <si>
    <t>Concero</t>
  </si>
  <si>
    <t>['sql', 'c#', 'python', 'sql server', 'postgresql', 'mysql', 'azure', 'aws', 'kafka', 'spark', 'ssis', 'power bi', 'tableau', 'dax', 'ssrs']</t>
  </si>
  <si>
    <t>['python', 'nosql', 'sql', 'c#', 'azure', 'hadoop', 'spark']</t>
  </si>
  <si>
    <t>DOES: Data Scientist (LMI)</t>
  </si>
  <si>
    <t>Dept of Employment Services</t>
  </si>
  <si>
    <t>['r', 'python', 'sql', 'nosql', 'javascript', 'css', 'oracle', 'plotly', 'matplotlib', 'tableau', 'microstrategy', 'word']</t>
  </si>
  <si>
    <t>SAP Master Data Analyst</t>
  </si>
  <si>
    <t>TechnoSmarts, Inc.</t>
  </si>
  <si>
    <t>['sap', 'excel', 'flow']</t>
  </si>
  <si>
    <t>Junior Data Analyst - e-Xperience 2023</t>
  </si>
  <si>
    <t>['sql', 'python', 'gcp', 'pyspark']</t>
  </si>
  <si>
    <t>['r', 'python', 'perl', 'sas', 'sas', 'sql', 'nosql', 'mongodb', 'mongodb', 'hadoop', 'tableau', 'sap']</t>
  </si>
  <si>
    <t>Data Analyst, Operations Engineering</t>
  </si>
  <si>
    <t>Motion Recruitment Partners LLC</t>
  </si>
  <si>
    <t>['r', 'matlab', 'snowflake']</t>
  </si>
  <si>
    <t>hatch IT</t>
  </si>
  <si>
    <t>Marketing Insights Data Analyst</t>
  </si>
  <si>
    <t>['sql', 'r', 'python', 'excel', 'tableau']</t>
  </si>
  <si>
    <t>['python', 'sql', 'aws', 'oracle']</t>
  </si>
  <si>
    <t>eCentral Stores Inc, and Awning Works Inc.</t>
  </si>
  <si>
    <t>['python', 'sql', 'html', 'css', 'excel', 'git']</t>
  </si>
  <si>
    <t>['sql', 'python', 'ssrs', 'power bi', 'tableau', 'excel']</t>
  </si>
  <si>
    <t>['sql', 'r', 'python', 'c']</t>
  </si>
  <si>
    <t>Sales Data Analyst (CPG) - Miami, FL (JO-25)</t>
  </si>
  <si>
    <t>Data engineer/architect with AWS</t>
  </si>
  <si>
    <t>via LinkedIn Hungary</t>
  </si>
  <si>
    <t>Morgan Stanley</t>
  </si>
  <si>
    <t>['sql', 'sql server', 'aws', 'oracle', 'hadoop', 'flow']</t>
  </si>
  <si>
    <t>Middle Data Analyst</t>
  </si>
  <si>
    <t>['sql', 'python', 'r', 'pandas', 'numpy', 'matplotlib', 'seaborn', 'tableau']</t>
  </si>
  <si>
    <t>Valencia, Spain</t>
  </si>
  <si>
    <t>West Point, PA</t>
  </si>
  <si>
    <t>NFT Token Data Scientist</t>
  </si>
  <si>
    <t>['sql', 'c#', 'python']</t>
  </si>
  <si>
    <t>KCH Transportation</t>
  </si>
  <si>
    <t>['python', 'java', 'scala', 'r', 'sql', 'nosql', 'aws', 'snowflake', 'azure', 'pandas', 'numpy', 'tensorflow', 'pytorch', 'scikit-learn']</t>
  </si>
  <si>
    <t>Big Data Engineer (5+ years - AWS &amp; GCP) - No C2C</t>
  </si>
  <si>
    <t>['java', 'sql', 'python', 'scala', 'nosql', 'aws', 'gcp', 'bigquery', 'spark', 'kafka', 'airflow', 'hadoop', 'yarn']</t>
  </si>
  <si>
    <t>['sql', 'python', 'snowflake', 'airflow', 'hadoop', 'spark', 'pandas', 'numpy', 'matplotlib']</t>
  </si>
  <si>
    <t>Technology Innovation &amp; Analytics Data Analyst</t>
  </si>
  <si>
    <t>Aon</t>
  </si>
  <si>
    <t>['python', 'vba', 'power bi', 'tableau', 'excel', 'outlook', 'word', 'sharepoint', 'flow']</t>
  </si>
  <si>
    <t>Moss</t>
  </si>
  <si>
    <t>Strategi Consulting</t>
  </si>
  <si>
    <t>['python', 'r', 'sql', 'databricks', 'snowflake', 'spark', 'kubernetes', 'docker']</t>
  </si>
  <si>
    <t>Test my Python data science tool</t>
  </si>
  <si>
    <t>['python', 'go', 'excel', 'spreadsheet', 'zoom']</t>
  </si>
  <si>
    <t>Expatiate Communications</t>
  </si>
  <si>
    <t>Telecom Data Analyst</t>
  </si>
  <si>
    <t>Axelerate</t>
  </si>
  <si>
    <t>['sql', 'mongodb', 'mongodb', 'shell', 'bash', 'mysql', 'azure', 'snowflake', 'spark', 'flow', 'jira']</t>
  </si>
  <si>
    <t>DrivenIQ</t>
  </si>
  <si>
    <t>['python', 'sql', 'nosql', 'aws', 'hadoop', 'spark', 'excel']</t>
  </si>
  <si>
    <t>Devex</t>
  </si>
  <si>
    <t>VistaJet</t>
  </si>
  <si>
    <t>['python', 'mongodb', 'mongodb', 'postgresql', 'oracle', 'aws', 'snowflake', 'databricks', 'redshift', 'airflow', 'spark', 'kafka', 'docker', 'kubernetes', 'gitlab', 'jira', 'confluence', 'zoom']</t>
  </si>
  <si>
    <t>Data Scientist II - (Hybrid)</t>
  </si>
  <si>
    <t>Wescom Central Credit Union</t>
  </si>
  <si>
    <t>['sas', 'sas', 'sql', 'python', 'r', 'snowflake', 'aws', 'excel', 'datarobot', 'alteryx', 'word', 'powerpoint', 'outlook']</t>
  </si>
  <si>
    <t>['sql', 'python', 'bigquery', 'gcp', 'airflow', 'spark', 'looker', 'kubernetes']</t>
  </si>
  <si>
    <t>['python', 'html', 'pytorch', 'tensorflow', 'word']</t>
  </si>
  <si>
    <t>Behavioral Health Data Analyst</t>
  </si>
  <si>
    <t>Central Florida Behavioral Health</t>
  </si>
  <si>
    <t>Pinnacle Fertility, Inc.</t>
  </si>
  <si>
    <t>['python', 'sql', 'nosql', 'aws', 'azure', 'airflow', 'hadoop', 'spark']</t>
  </si>
  <si>
    <t>Data Engineer (Apache Kafka &amp; Flink)</t>
  </si>
  <si>
    <t>IMPACT Technology Recruiting</t>
  </si>
  <si>
    <t>['sql', 'aws', 'kafka']</t>
  </si>
  <si>
    <t>Credit Data Scientist (Mid-level)</t>
  </si>
  <si>
    <t>Credora</t>
  </si>
  <si>
    <t>['python', 'sql', 'flow', 'jira']</t>
  </si>
  <si>
    <t>['sql', 'python', 'databricks', 'spark', 'looker', 'tableau', 'github', 'unify']</t>
  </si>
  <si>
    <t>The Woodlands, TX</t>
  </si>
  <si>
    <t>Huntsman</t>
  </si>
  <si>
    <t>['python', 'r', 'azure', 'ibm cloud', 'jupyter', 'sap', 'sharepoint', 'power bi']</t>
  </si>
  <si>
    <t>Entry Level data Analyst</t>
  </si>
  <si>
    <t>Data Scientist Consultant</t>
  </si>
  <si>
    <t>Summit Consulting</t>
  </si>
  <si>
    <t>['python', 'r', 'sql', 'aws', 'azure', 'django', 'unix', 'linux', 'git']</t>
  </si>
  <si>
    <t>Javen Technologies, Inc</t>
  </si>
  <si>
    <t>Excel Financial Model - Data Scientist  - Contract to Hire</t>
  </si>
  <si>
    <t>Data Engineer and Architect</t>
  </si>
  <si>
    <t>NOVUS Professional Services Inc.</t>
  </si>
  <si>
    <t>['java', 'javascript', 'css', 'python', 'sql', 'aws', 'azure', 'oracle', 'spring', 'react', 'graphql', 'angular']</t>
  </si>
  <si>
    <t>Principal Data Scientist, Star Ratings Analytics - Remote</t>
  </si>
  <si>
    <t>UnitedHealthcare</t>
  </si>
  <si>
    <t>['sql', 'sas', 'sas', 'python', 'r', 'vba', 'oracle', 'hadoop', 'spark', 'word', 'excel', 'outlook', 'powerpoint']</t>
  </si>
  <si>
    <t>Junior Data Engineer in FinTech</t>
  </si>
  <si>
    <t>['sql', 'python', 'javascript', 'c#', 'snowflake', 'bigquery', 'redshift', 'ssis', 'looker', 'tableau']</t>
  </si>
  <si>
    <t>Sr. Staff, Data Analyst (CX Product Data Analytics &amp; Decision Science)</t>
  </si>
  <si>
    <t>Staff Engineer, Data Analytics Engineering</t>
  </si>
  <si>
    <t>OVERWATCH</t>
  </si>
  <si>
    <t>['sql', 'python', 'javascript', 'sas', 'sas', 'tableau', 'excel', 'spss']</t>
  </si>
  <si>
    <t>Remote Data Analyst (Entry-Level) for Japan Market.</t>
  </si>
  <si>
    <t>Kobe, Hyogo, Japan</t>
  </si>
  <si>
    <t>['visual basic', 'r', 'python', 'sql', 'nosql', 'sas', 'sas', 'matlab', 'postgresql', 'oracle', 'spss', 'tableau']</t>
  </si>
  <si>
    <t>Lead Data Scientist - TS/SCI</t>
  </si>
  <si>
    <t>['sas', 'sas', 'r', 'python', 'sql', 'spss', 'tableau']</t>
  </si>
  <si>
    <t>Data Engineer, BPE</t>
  </si>
  <si>
    <t>IT Business Analyst</t>
  </si>
  <si>
    <t>['sql', 'power bi', 'visio']</t>
  </si>
  <si>
    <t>['go', 'python', 'sql']</t>
  </si>
  <si>
    <t>Python Developer/Data Scientist</t>
  </si>
  <si>
    <t>['python', 'sas', 'sas', 'sql', 'azure', 'excel', 'git']</t>
  </si>
  <si>
    <t>Mid Data Analyst with Security Clearance</t>
  </si>
  <si>
    <t>All Native Group</t>
  </si>
  <si>
    <t>['r', 'matlab', 'excel', 'sharepoint', 'word', 'powerpoint', 'spss', 'visio']</t>
  </si>
  <si>
    <t>['sql', 'r', 'python', 'java', 'tensorflow', 'keras']</t>
  </si>
  <si>
    <t>Axiado</t>
  </si>
  <si>
    <t>['go', 'c', 'c++', 'python', 'r', 'node']</t>
  </si>
  <si>
    <t>['sql', 'sql server', 'aws', 'snowflake', 'redshift', 'flow']</t>
  </si>
  <si>
    <t>Adtech Data Scientist - 100% Remote in US</t>
  </si>
  <si>
    <t>Mcafee</t>
  </si>
  <si>
    <t>['python', 'r', 'sql', 'aws', 'gcp', 'databricks', 'pyspark']</t>
  </si>
  <si>
    <t>Mitsubishi HC Capital America Inc</t>
  </si>
  <si>
    <t>['sql', 'sql server', 'azure', 'aws', 'jenkins']</t>
  </si>
  <si>
    <t>Junior Data Engineer, Visily (contract)</t>
  </si>
  <si>
    <t>['sql', 'python', 'r', 'aws', 'azure', 'excel']</t>
  </si>
  <si>
    <t>Senior Software Engineer - Big Data</t>
  </si>
  <si>
    <t>['scala', 'sql', 'aws', 'pyspark', 'kafka', 'spark']</t>
  </si>
  <si>
    <t>Elgin, IL</t>
  </si>
  <si>
    <t>ADG Tech Consulting, LLC.</t>
  </si>
  <si>
    <t>['powershell', 'python', 'sql', 'sql server', 'azure', 'aws', 'databricks', 'redshift', 'spark', 'airflow', 'kafka']</t>
  </si>
  <si>
    <t>Principal Data Scientist - Fintech Lending/Capital</t>
  </si>
  <si>
    <t>Toast Inc.</t>
  </si>
  <si>
    <t>Hagåtña, Guam</t>
  </si>
  <si>
    <t>['python', 'sql', 'aws', 'snowflake', 'databricks', 'pyspark', 'spark', 'hadoop']</t>
  </si>
  <si>
    <t>['sql', 'python', 'java', 'gcp', 'pyspark', 'hadoop', 'spark', 'sharepoint']</t>
  </si>
  <si>
    <t>Staff Data Engineer (Spark, Python, Hadoop)</t>
  </si>
  <si>
    <t>['java', 'nosql', 'sas', 'sas', 'db2', 'mysql', 'hadoop', 'spark', 'selenium', 'jenkins', 'git', 'chef']</t>
  </si>
  <si>
    <t>FullScope Staffing</t>
  </si>
  <si>
    <t>Tekfocus Minds Pvt Ltd</t>
  </si>
  <si>
    <t>['scala', 'couchdb', 'hadoop']</t>
  </si>
  <si>
    <t>Influential Commerce</t>
  </si>
  <si>
    <t>['sql', 'python', 'vba', 'tableau', 'power bi']</t>
  </si>
  <si>
    <t>Cleared Data Analyst (ACTIVE TOP SECRET WITH SCI SECURITY...</t>
  </si>
  <si>
    <t>['oracle', 'azure']</t>
  </si>
  <si>
    <t>Remote Analytics Senior Data Scientist</t>
  </si>
  <si>
    <t>Lake Charles</t>
  </si>
  <si>
    <t>Data Science Internship (Partial Remote)</t>
  </si>
  <si>
    <t>['python', 'r', 'java', 'aws', 'tensorflow', 'linux']</t>
  </si>
  <si>
    <t>Customer Data Analyst. Job in Fountain Valley LilyLifestyle Jobs</t>
  </si>
  <si>
    <t>['go', 'sql', 'alteryx', 'tableau', 'excel']</t>
  </si>
  <si>
    <t>Beautyhaul</t>
  </si>
  <si>
    <t>['sql', 'python', 'java', 'c++', 'scala', 'aws', 'redshift']</t>
  </si>
  <si>
    <t>['nosql', 'redshift', 'bigquery', 'snowflake', 'hadoop', 'spark']</t>
  </si>
  <si>
    <t>Senior Cloud Data Engineer, Fullstack - Now Hiring</t>
  </si>
  <si>
    <t>City of Des Moines</t>
  </si>
  <si>
    <t>JFrog</t>
  </si>
  <si>
    <t>['python', 'sql', 'pandas', 'scikit-learn', 'pytorch']</t>
  </si>
  <si>
    <t>Data Engineer - DBT (Data Build Tool)</t>
  </si>
  <si>
    <t>['snowflake', 'redshift']</t>
  </si>
  <si>
    <t>Data Scientist (MMM)</t>
  </si>
  <si>
    <t>['python', 'r', 'sql', 'aws', 'hadoop', 'spark', 'linux']</t>
  </si>
  <si>
    <t>Senior Data Analyst with Expertise in Data Governance</t>
  </si>
  <si>
    <t>['tableau', 'power bi', 'jira']</t>
  </si>
  <si>
    <t>Catalog Data Analyst</t>
  </si>
  <si>
    <t>Peterson Technology Partners</t>
  </si>
  <si>
    <t>['sql', 'snowflake', 'excel', 'word']</t>
  </si>
  <si>
    <t>Fulfillment Senior Data Analyst</t>
  </si>
  <si>
    <t>['sql', 'excel', 'tableau', 'looker']</t>
  </si>
  <si>
    <t>UGN, Inc.</t>
  </si>
  <si>
    <t>['c', 'oracle']</t>
  </si>
  <si>
    <t>Abilene, TX</t>
  </si>
  <si>
    <t>['mongo', 'powershell', 'javascript', 'html', 'python', 'aws', 'azure', 'linux', 'kubernetes']</t>
  </si>
  <si>
    <t>Data Scientist II at Music and Arts in Newhall, CA</t>
  </si>
  <si>
    <t>via Newhall, CA - Geebo</t>
  </si>
  <si>
    <t>Music and Arts</t>
  </si>
  <si>
    <t>Sr. Data Scientist, Growth</t>
  </si>
  <si>
    <t>Blackstone Talent Group</t>
  </si>
  <si>
    <t>['sql', 'python', 'c', 'power bi', 'tableau', 'alteryx']</t>
  </si>
  <si>
    <t>['sql', 'python', 'r', 'github']</t>
  </si>
  <si>
    <t>Staff Data Engineer, Reliability Engineering</t>
  </si>
  <si>
    <t>['python', 'java', 'scala', 'nosql', 'aws', 'redshift', 'bigquery', 'hadoop', 'spark', 'kafka', 'airflow', 'tableau', 'git']</t>
  </si>
  <si>
    <t>Data Engineer (W2 Only)</t>
  </si>
  <si>
    <t>Info Origin</t>
  </si>
  <si>
    <t>Climate Data Analyst</t>
  </si>
  <si>
    <t>Data Scientist / Senior Data Engineer</t>
  </si>
  <si>
    <t>Siliconstar Tech</t>
  </si>
  <si>
    <t>['python', 'nosql', 'mongo', 'neo4j', 'cassandra', 'databricks', 'azure', 'aws', 'hadoop', 'airflow']</t>
  </si>
  <si>
    <t>Ericsson</t>
  </si>
  <si>
    <t>['python', 'sql', 'go', 'tensorflow', 'pytorch']</t>
  </si>
  <si>
    <t>['sql', 'python', 'cassandra', 'snowflake', 'databricks', 'azure', 'pyspark', 'spark', 'kafka', 'tableau']</t>
  </si>
  <si>
    <t>Cloud FinOps Data Analyst</t>
  </si>
  <si>
    <t>Chemical Data Analyst</t>
  </si>
  <si>
    <t>Director, Data Science &amp; AI - Actuary - Now Hiring</t>
  </si>
  <si>
    <t>System Monitoring Data Analyst</t>
  </si>
  <si>
    <t>Milwaukee Metropolitan Sewerage District</t>
  </si>
  <si>
    <t>['sql', 'word', 'excel']</t>
  </si>
  <si>
    <t>QA Specialist/Data Analyst</t>
  </si>
  <si>
    <t>Catholic Guardian Services</t>
  </si>
  <si>
    <t>['python', 'sql', 'go', 'azure', 'oracle', 'git']</t>
  </si>
  <si>
    <t>SAS Programmer (Medical, Clinical Science and Data Management)</t>
  </si>
  <si>
    <t>Precision for Medicine</t>
  </si>
  <si>
    <t>Data Analyst, Epidemiology</t>
  </si>
  <si>
    <t>Regional Transportation Commission of Southern Nevada</t>
  </si>
  <si>
    <t>['c', 't-sql', 'crystal', 'tableau', 'power bi']</t>
  </si>
  <si>
    <t>Energy Analyst</t>
  </si>
  <si>
    <t>Priority Power Management</t>
  </si>
  <si>
    <t>Business Analyst - Website Migration</t>
  </si>
  <si>
    <t>Data Developer / Data Engineer @ Denver, CO (ONLY LOCAL CANDIDATES)</t>
  </si>
  <si>
    <t>AgileEngine</t>
  </si>
  <si>
    <t>['sql', 'bash', 'shell', 'python', 'aws', 'tableau', 'git', 'gitlab']</t>
  </si>
  <si>
    <t>North Augusta, SC</t>
  </si>
  <si>
    <t>The Boeing Company</t>
  </si>
  <si>
    <t>Frontier</t>
  </si>
  <si>
    <t>['python', 'sas', 'sas', 'r', 'sql', 'power bi']</t>
  </si>
  <si>
    <t>Lead Data Scientist - Remote</t>
  </si>
  <si>
    <t>SQL Data Analyst - Healthcare</t>
  </si>
  <si>
    <t>Village Care</t>
  </si>
  <si>
    <t>['sql', 'python', 'r', 'excel', 'tableau']</t>
  </si>
  <si>
    <t>Senior Data Engineer - Health Plan Financial Reporting - 100% Remote</t>
  </si>
  <si>
    <t>BlueSky Technology Solutions</t>
  </si>
  <si>
    <t>['sas', 'sas', 'sql', 'tableau']</t>
  </si>
  <si>
    <t>['sql', 'python', 'r', 'aws', 'azure', 'looker']</t>
  </si>
  <si>
    <t>Data Scientist / Engineer - Full-time / Part-time</t>
  </si>
  <si>
    <t>Senior Data Engineer (Unannounced Project)</t>
  </si>
  <si>
    <t>ArenaNet</t>
  </si>
  <si>
    <t>['python', 'scala', 'databricks', 'redshift', 'snowflake', 'spark', 'airflow', 'kafka', 'jenkins']</t>
  </si>
  <si>
    <t>Claims Data Analyst - Now Hiring</t>
  </si>
  <si>
    <t>Staff Product Analytics Engineer</t>
  </si>
  <si>
    <t>['gcp', 'aws', 'azure', 'flow', 'jira']</t>
  </si>
  <si>
    <t>Brightwing</t>
  </si>
  <si>
    <t>['sql', 'python', 'numpy', 'pandas', 'scikit-learn', 'tensorflow']</t>
  </si>
  <si>
    <t>Intern - Data Scientist - Research Center</t>
  </si>
  <si>
    <t>PowerBI Data Analyst</t>
  </si>
  <si>
    <t>Valrico, FL</t>
  </si>
  <si>
    <t>Get It Recruit - Professional Services</t>
  </si>
  <si>
    <t>['python', 'java', 'aws', 'databricks', 'hadoop', 'spark']</t>
  </si>
  <si>
    <t>['python', 'sas', 'sas', 'shell', 'snowflake', 'aws', 'jenkins', 'ansible', 'docker']</t>
  </si>
  <si>
    <t>Senior Data Scientist, TikTok Experience</t>
  </si>
  <si>
    <t>Data Pipeline Engineer</t>
  </si>
  <si>
    <t>['sql', 'bigquery', 'aws', 'kafka']</t>
  </si>
  <si>
    <t>['sql', 't-sql', 'python', 'javascript', 'mongodb', 'mongodb', 'scala', 'sql server', 'dynamodb', 'aws', 'snowflake', 'airflow', 'ssis', 'jira', 'confluence']</t>
  </si>
  <si>
    <t>Senior Data Engineer Technical Team Lead</t>
  </si>
  <si>
    <t>['java', 'sql', 'scala', 'python', 'cassandra', 'aws', 'spark', 'hadoop', 'terraform']</t>
  </si>
  <si>
    <t>Altais</t>
  </si>
  <si>
    <t>['sql', 't-sql', 'python', 'java', 'nosql', 'sql server', 'excel', 'ms access', 'ssis', 'power bi']</t>
  </si>
  <si>
    <t>ElevaIT Solutions</t>
  </si>
  <si>
    <t>['sql', 'scala', 'python', 'azure', 'databricks', 'flow']</t>
  </si>
  <si>
    <t>['python', 'sql', 'nosql', 'assembly', 'postgresql', 'mysql', 'pandas', 'numpy', 'phoenix']</t>
  </si>
  <si>
    <t>Data and Systems Analyst - Full-time / Part-time</t>
  </si>
  <si>
    <t>['python', 'r', 'excel', 'looker', 'spss']</t>
  </si>
  <si>
    <t>['vba', 'sql', 'python', 'excel', 'sharepoint', 'tableau', 'alteryx']</t>
  </si>
  <si>
    <t>Cloud Analytics Engineer V</t>
  </si>
  <si>
    <t>['python', 'aws', 'power bi']</t>
  </si>
  <si>
    <t>Business System Analyst/Data Engineer</t>
  </si>
  <si>
    <t>TrueSkilla</t>
  </si>
  <si>
    <t>Mapleton, IL</t>
  </si>
  <si>
    <t>['power bi', 'sharepoint']</t>
  </si>
  <si>
    <t>DATA ANALYST - HYBRID - WORKDAY</t>
  </si>
  <si>
    <t>OPTION 1 STAFFING SERVICES, INC. AN AWARD WINNING AGENCY</t>
  </si>
  <si>
    <t>data scientist to help me develop 1-year learning plan for...</t>
  </si>
  <si>
    <t>Data Analyst - Remarketing (Hybrid)</t>
  </si>
  <si>
    <t>Hoffman Estates, IL</t>
  </si>
  <si>
    <t>Element Fleet Corporation</t>
  </si>
  <si>
    <t>['python', 'snowflake', 'azure', 'databricks', 'unix']</t>
  </si>
  <si>
    <t>Medical Data Analyst (Medical Coder)</t>
  </si>
  <si>
    <t>NewYork-Presbyterian</t>
  </si>
  <si>
    <t>Senior Director of Product Data Science and Analytics</t>
  </si>
  <si>
    <t>Bill.Com</t>
  </si>
  <si>
    <t>Amadeus</t>
  </si>
  <si>
    <t>['scala', 'sql', 'azure', 'databricks', 'snowflake', 'bigquery', 'spark', 'qlik', 'bitbucket', 'github', 'jira']</t>
  </si>
  <si>
    <t>#569 Data Engineer Jr.</t>
  </si>
  <si>
    <t>The Bridge Social</t>
  </si>
  <si>
    <t>['sql', 'java', 'python', 'scala', 'spark', 'github', 'git']</t>
  </si>
  <si>
    <t>Computer Enterprises, Inc. (CEI)</t>
  </si>
  <si>
    <t>Sr. HRIS/Data Analyst</t>
  </si>
  <si>
    <t>Oxford Global Resources</t>
  </si>
  <si>
    <t>['oracle', 'power bi', 'tableau', 'flow']</t>
  </si>
  <si>
    <t>Freelance Data Engineer - Contract to Hire</t>
  </si>
  <si>
    <t>['python', 'sql', 'java', 'c#', 'elasticsearch', 'databricks', 'gcp', 'aws', 'azure', 'pyspark', 'tensorflow', 'docker']</t>
  </si>
  <si>
    <t>Morrisville, NC</t>
  </si>
  <si>
    <t>TekWissen Group</t>
  </si>
  <si>
    <t>Lead Analytic Consultant</t>
  </si>
  <si>
    <t>['sql', 'azure', 'snowflake', 'microstrategy', 'tableau']</t>
  </si>
  <si>
    <t>Reporting and Data Analyst (Python, SQL)</t>
  </si>
  <si>
    <t>BOSS AI</t>
  </si>
  <si>
    <t>['nosql', 'python', 'r', 'sql', 'bigquery', 'aws', 'spark', 'tableau', 'docker', 'kubernetes', 'git']</t>
  </si>
  <si>
    <t>Data Analyst (Senior IT Professional)</t>
  </si>
  <si>
    <t>via Wisconsin Jobs - Tarta.ai</t>
  </si>
  <si>
    <t>Waukesha County</t>
  </si>
  <si>
    <t>['sas', 'sas', 'r', 'python', 'sql', 'express', 'tableau', 'spss']</t>
  </si>
  <si>
    <t>Danville, CA</t>
  </si>
  <si>
    <t>Analyst 4_Non-Cleared</t>
  </si>
  <si>
    <t>Naval Aviation Data Engineer</t>
  </si>
  <si>
    <t>Coronado, CA</t>
  </si>
  <si>
    <t>['python', 'sql', 'scala', 'java', 'nosql', 'mongodb', 'mongodb', 'cassandra', 'mysql', 'aws', 'azure', 'databricks', 'redshift', 'snowflake', 'spark', 'hadoop', 'kafka']</t>
  </si>
  <si>
    <t>GreenChoice</t>
  </si>
  <si>
    <t>['python', 'sql', 'mysql']</t>
  </si>
  <si>
    <t>['python', 'bash', 'scala', 'javascript', 'go', 'elasticsearch', 'dynamodb', 'aws', 'redshift', 'spark', 'kafka', 'airflow', 'unix', 'linux', 'flow', 'yarn', 'docker']</t>
  </si>
  <si>
    <t>Data Analyst- PL/SQL</t>
  </si>
  <si>
    <t>['go', 'sql', 'gdpr', 'express', 'flow']</t>
  </si>
  <si>
    <t>Jr Data Analyst</t>
  </si>
  <si>
    <t>Sr. Data Engineer on W2</t>
  </si>
  <si>
    <t>Effectv</t>
  </si>
  <si>
    <t>['qlik', 'power bi']</t>
  </si>
  <si>
    <t>['r', 'python', 'sas', 'sas', 'c', 'go', 'tableau', 'spss', 'sharepoint']</t>
  </si>
  <si>
    <t>['sql', 'postgresql', 'tableau', 'excel', 'qlik', 'power bi']</t>
  </si>
  <si>
    <t>Reporting &amp; Data Quality Team Leader</t>
  </si>
  <si>
    <t>['sql', 'r', 'sas', 'sas', 'python', 'java', 'scala', 'aws', 'tableau']</t>
  </si>
  <si>
    <t>['python', 'r', 'sql', 'scala', 'azure', 'databricks', 'spark']</t>
  </si>
  <si>
    <t>Senior Manager of Data Intelligence</t>
  </si>
  <si>
    <t>Channahon, IL</t>
  </si>
  <si>
    <t>JobGiraffe</t>
  </si>
  <si>
    <t>['go', 'sql', 'excel', 'tableau', 'sharepoint', 'jira', 'confluence', 'airtable']</t>
  </si>
  <si>
    <t>Senior Marketing Data Analyst</t>
  </si>
  <si>
    <t>(CA Remote) Data Scientist-E-Commerce</t>
  </si>
  <si>
    <t>Blockscope - Backend Engineer</t>
  </si>
  <si>
    <t>Blockscope</t>
  </si>
  <si>
    <t>['python', 'javascript', 'mongodb', 'mongodb', 'cassandra', 'bigquery', 'react.js', 'word']</t>
  </si>
  <si>
    <t>Data quality analyst</t>
  </si>
  <si>
    <t>Tech Lead Software Engineer, TikTok Data Access</t>
  </si>
  <si>
    <t>['java', 'go', 'c++', 'python', 'mongodb', 'mongodb', 'mysql', 'redis']</t>
  </si>
  <si>
    <t>Data Engineer - Specialized in Data Quality Validation</t>
  </si>
  <si>
    <t>Kitchener, ON, Canada</t>
  </si>
  <si>
    <t>['sql', 'python', 'nosql', 'r', 'tableau', 'power bi', 'gitlab', 'jira', 'confluence']</t>
  </si>
  <si>
    <t>['sql', 'sas', 'sas', 'sql server', 'azure', 'tableau', 'ssis', 'ssrs', 'word', 'excel', 'outlook', 'powerpoint']</t>
  </si>
  <si>
    <t>['sql', 'python', 'javascript', 'c#', 'snowflake', 'bigquery', 'redshift', 'ssis', 'looker', 'tableau', 'word']</t>
  </si>
  <si>
    <t>System Align Data Integrity Analyst - Ambulatory Operations</t>
  </si>
  <si>
    <t>Warrenville, IL</t>
  </si>
  <si>
    <t>Northwestern Memorial Healthcare</t>
  </si>
  <si>
    <t>['crystal', 'excel', 'flow']</t>
  </si>
  <si>
    <t>['scala', 'java', 'aws', 'spark']</t>
  </si>
  <si>
    <t>Lead Data Scientist, Underwriting</t>
  </si>
  <si>
    <t>['python', 'r', 'sql', 'oracle', 'spark', 'hadoop', 'tableau', 'github']</t>
  </si>
  <si>
    <t>Blockchain engineer</t>
  </si>
  <si>
    <t>mign</t>
  </si>
  <si>
    <t>['python', 'c', 'c++', 'java', 'javascript']</t>
  </si>
  <si>
    <t>['sql', 'python', 'java', 'c++', 'mongodb', 'mongodb', 'sql server', 'azure', 'aws', 'spark', 'ssis', 'ssrs']</t>
  </si>
  <si>
    <t>Polling Data Scientist</t>
  </si>
  <si>
    <t>['python', 'sql', 'excel', 'flow']</t>
  </si>
  <si>
    <t>['python', 'sql', 'azure', 'snowflake', 'spark', 'airflow', 'phoenix', 'jenkins', 'docker']</t>
  </si>
  <si>
    <t>['python', 'java', 'aws', 'spark', 'kafka']</t>
  </si>
  <si>
    <t>Sr Actuarial Data Analyst</t>
  </si>
  <si>
    <t>['go', 'sql', 'python', 'swift', 'excel']</t>
  </si>
  <si>
    <t>Data Engineer ETL lnformatica API SQL Engineer (PERM Direct)</t>
  </si>
  <si>
    <t>Data Analyst (remote)</t>
  </si>
  <si>
    <t>['sql', 'nosql', 'python', 'watson']</t>
  </si>
  <si>
    <t>Crush &amp; Lovely</t>
  </si>
  <si>
    <t>['python', 'nosql', 'sql', 'aws', 'azure', 'gcp', 'redshift', 'bigquery', 'snowflake', 'pandas', 'numpy', 'airflow', 'hadoop', 'spark', 'git']</t>
  </si>
  <si>
    <t>Data Scientist with TS/SCI</t>
  </si>
  <si>
    <t>OneGlobe</t>
  </si>
  <si>
    <t>Senior Machine Learning Engineer | Data Science | NLP Modeling</t>
  </si>
  <si>
    <t>['python', 'sql', 'word', 'kubernetes']</t>
  </si>
  <si>
    <t>Benton Harbor, MI</t>
  </si>
  <si>
    <t>['python', 'r', 'aws', 'redshift']</t>
  </si>
  <si>
    <t>['python', 'sql', 'pyspark', 'airflow']</t>
  </si>
  <si>
    <t>Marketing Financial Data Analyst / Administrator</t>
  </si>
  <si>
    <t>['go', 'sap', 'excel']</t>
  </si>
  <si>
    <t>['python', 'java', 'elasticsearch', 'tableau', 'qlik']</t>
  </si>
  <si>
    <t>URSI Technologies Inc.</t>
  </si>
  <si>
    <t>['python', 'sql', 'databricks', 'azure', 'spark']</t>
  </si>
  <si>
    <t>Data Scientist, Data Analysis (Multiple Positions)</t>
  </si>
  <si>
    <t>['r', 'scala', 'sql', 'python', 'hadoop']</t>
  </si>
  <si>
    <t>Program Manager Data Analytics</t>
  </si>
  <si>
    <t>['excel', 'powerpoint', 'jira', 'microsoft teams']</t>
  </si>
  <si>
    <t>Data Engineer (Mulesoft) - Full-time / Part-time</t>
  </si>
  <si>
    <t>Quantitative Analyst/Data Scientist</t>
  </si>
  <si>
    <t>Data Analyst [CPG/Consumer/Food Industry]</t>
  </si>
  <si>
    <t>Glenview, IL</t>
  </si>
  <si>
    <t>Radiant company</t>
  </si>
  <si>
    <t>['r', 'excel', 'word', 'sharepoint']</t>
  </si>
  <si>
    <t>Senior Data Engineer Cyber Defense Operations Center</t>
  </si>
  <si>
    <t>['sql', 'nosql', 'kafka']</t>
  </si>
  <si>
    <t>Data Engineer ITDI - Full-time / Part-time</t>
  </si>
  <si>
    <t>Contract Data Scientist</t>
  </si>
  <si>
    <t>['sql', 'python', 'databricks', 'power bi', 'tableau']</t>
  </si>
  <si>
    <t>Data Engineer (Knowledge Graph)</t>
  </si>
  <si>
    <t>['swift', 'python', 'java', 'neo4j', 'aws', 'azure']</t>
  </si>
  <si>
    <t>Boxiecat</t>
  </si>
  <si>
    <t>Senior Data Scientist (Manager) For Interviewing Help</t>
  </si>
  <si>
    <t>['sql', 'python', 'r', 'tableau', 'sheets', 'excel']</t>
  </si>
  <si>
    <t>Data Analyst, Financial Services</t>
  </si>
  <si>
    <t>The Horizon Group</t>
  </si>
  <si>
    <t>['python', 'sql', 'vba', 'snowflake', 'aws', 'tableau', 'excel']</t>
  </si>
  <si>
    <t>Forge Group, LLC</t>
  </si>
  <si>
    <t>['python', 'power bi', 'cognos', 'tableau', 'jira']</t>
  </si>
  <si>
    <t>Systems Engineer IV - Data Engineer ( Hybrid</t>
  </si>
  <si>
    <t>Lead Data Engineer, (Python, Java or Scala)</t>
  </si>
  <si>
    <t>['python', 'java', 'scala', 'nosql', 'sql', 'mongo', 'shell', 'mysql', 'cassandra', 'aws', 'azure', 'redshift', 'snowflake', 'hadoop', 'kafka', 'spark']</t>
  </si>
  <si>
    <t>['sql', 'r', 'python', 'tableau', 'sharepoint', 'excel', 'jira', 'confluence']</t>
  </si>
  <si>
    <t>['sql', 'snowflake', 'oracle', 'flow']</t>
  </si>
  <si>
    <t>Gulfport, MS</t>
  </si>
  <si>
    <t>NASA Enterprise Data Scientist</t>
  </si>
  <si>
    <t>['sql', 'windows', 'alteryx', 'tableau', 'power bi']</t>
  </si>
  <si>
    <t>PointsBet</t>
  </si>
  <si>
    <t>['sql', 'sql server', 'azure', 'databricks', 'spark', 'power bi', 'tableau', 'git']</t>
  </si>
  <si>
    <t>['sql', 'bigquery', 'excel', 'qlik', 'tableau', 'power bi']</t>
  </si>
  <si>
    <t>['sql', 'azure', 'aws', 'ibm cloud', 'databricks', 'spark', 'docker', 'kubernetes']</t>
  </si>
  <si>
    <t>Lead Software Data Engineer</t>
  </si>
  <si>
    <t>Space Executive</t>
  </si>
  <si>
    <t>['python', 'sql', 'azure', 'aws', 'gcp', 'spark', 'django', 'fastapi', 'kubernetes']</t>
  </si>
  <si>
    <t>['python', 'r', 'scala', 'sql', 'airflow', 'tensorflow', 'pytorch', 'scikit-learn', 'pandas', 'numpy', 'keras', 'mxnet']</t>
  </si>
  <si>
    <t>Greenville, WI</t>
  </si>
  <si>
    <t>School Specialty</t>
  </si>
  <si>
    <t>Austin, TX   (+2 others)</t>
  </si>
  <si>
    <t>Bethesda</t>
  </si>
  <si>
    <t>Senior Applied Scientist, ML</t>
  </si>
  <si>
    <t>['python', 'java', 'scala']</t>
  </si>
  <si>
    <t>Data Scientist, Tiktok Ads-Vertical Solutions</t>
  </si>
  <si>
    <t>Position: Senior-Lead Data Engineer</t>
  </si>
  <si>
    <t>Tourism Industry</t>
  </si>
  <si>
    <t>['sql', 'python', 'aws', 'snowflake', 'pyspark', 'flow']</t>
  </si>
  <si>
    <t>Office/Administration - Data Analyst Lv1 In Person Position</t>
  </si>
  <si>
    <t>Liberty Staffing USA</t>
  </si>
  <si>
    <t>Cboe Global Markets</t>
  </si>
  <si>
    <t>['go', 'sql', 'python', 'snowflake', 'redshift', 'tableau']</t>
  </si>
  <si>
    <t>Lead Data engineer with Azure data factory/pyspark...</t>
  </si>
  <si>
    <t>Cedar Park, TX</t>
  </si>
  <si>
    <t>Program Financial Analyst - Now Hiring</t>
  </si>
  <si>
    <t>Need Azure Python data engineer for Job support</t>
  </si>
  <si>
    <t>['python', 'airflow']</t>
  </si>
  <si>
    <t>Principal Data Engineer- OCI</t>
  </si>
  <si>
    <t>Oracle Corporation</t>
  </si>
  <si>
    <t>['java', 'sql', 'go', 'oracle', 'aws', 'azure', 'gcp']</t>
  </si>
  <si>
    <t>data science and AI</t>
  </si>
  <si>
    <t>Material Master Data Analyst</t>
  </si>
  <si>
    <t>South Plainfield, NJ</t>
  </si>
  <si>
    <t>Nuvance Health</t>
  </si>
  <si>
    <t>Sunnova Energy International</t>
  </si>
  <si>
    <t>['python', 'aws', 'numpy', 'scikit-learn', 'kubernetes', 'docker']</t>
  </si>
  <si>
    <t>Snowflake, Python and Talend Data Engineer (Senior Level) - Now Hiring</t>
  </si>
  <si>
    <t>Data Analyst - Consumer Lending</t>
  </si>
  <si>
    <t>Jr. Data Analyst - Pleasant Prairie, WI (Hybrid)</t>
  </si>
  <si>
    <t>Info Services LLC</t>
  </si>
  <si>
    <t>['sql', 'go', 'tableau', 'power bi']</t>
  </si>
  <si>
    <t>Technical Lead - Generative AI (Data Science, Solutions...</t>
  </si>
  <si>
    <t>['sql', 'c', 'sql server', 'azure', 'databricks', 'oracle', 'ssis', 'git']</t>
  </si>
  <si>
    <t>['python', 'sql', 'aws', 'spark', 'gitlab']</t>
  </si>
  <si>
    <t>Sendbird</t>
  </si>
  <si>
    <t>['go', 'sql', 'python', 'r', 'looker', 'excel', 'sheets']</t>
  </si>
  <si>
    <t>Staffing</t>
  </si>
  <si>
    <t>['python', 'shell', 'sql', 'gcp', 'pyspark', 'airflow', 'flow', 'terraform', 'github']</t>
  </si>
  <si>
    <t>Director, Product Management - Data Science</t>
  </si>
  <si>
    <t>['snowflake', 'aws', 'azure', 'tensorflow', 'keras', 'pytorch', 'scikit-learn', 'datarobot']</t>
  </si>
  <si>
    <t>['python', 'r', 'java', 'c++', 'aws', 'azure', 'gcp', 'hadoop', 'spark']</t>
  </si>
  <si>
    <t>Data Engineer (Amazon Web Services)</t>
  </si>
  <si>
    <t>Brasília - Brasilia, Federal District, Brazil</t>
  </si>
  <si>
    <t>['python', 'sql', 'scala', 'sql server', 'databricks', 'snowflake', 'aws', 'aurora', 'airflow']</t>
  </si>
  <si>
    <t>Assistant Vice President, Data Scientist</t>
  </si>
  <si>
    <t>Barclays</t>
  </si>
  <si>
    <t>['python', 'spark', 'pandas', 'tensorflow', 'keras', 'pytorch', 'git', 'bitbucket']</t>
  </si>
  <si>
    <t>Ardent MC</t>
  </si>
  <si>
    <t>['python', 'sas', 'sas', 'r', 'power bi', 'tableau', 'git']</t>
  </si>
  <si>
    <t>Business Intelligence Engineer (OTR &amp; Geospatial), Last Mile...</t>
  </si>
  <si>
    <t>['sql', 'mysql', 'tableau']</t>
  </si>
  <si>
    <t>Ettain Group</t>
  </si>
  <si>
    <t>['sql', 'python', 'sql server', 'oracle', 'aws', 'powerpoint', 'outlook', 'power bi', 'excel', 'planner', 'microsoft teams']</t>
  </si>
  <si>
    <t>Alteryx, Inc</t>
  </si>
  <si>
    <t>['python', 'r', 'alteryx', 'tableau', 'qlik']</t>
  </si>
  <si>
    <t>Global Accounting Network</t>
  </si>
  <si>
    <t>['oracle', 'sheets', 'excel', 'powerpoint']</t>
  </si>
  <si>
    <t>Chillicothe, IL</t>
  </si>
  <si>
    <t>['sql', 'power bi', 'excel', 'microsoft teams']</t>
  </si>
  <si>
    <t>Senior Data Scientist (Healthcare &amp; Biotech)</t>
  </si>
  <si>
    <t>['python', 'scala', 'databricks', 'spark']</t>
  </si>
  <si>
    <t>Sr. Data Engineer (Greater NYC Area, NY)</t>
  </si>
  <si>
    <t>The Farmer's Dog</t>
  </si>
  <si>
    <t>['python', 'sql', 'no-sql', 'gcp', 'aws', 'airflow']</t>
  </si>
  <si>
    <t>['python', 'r', 'sql', 'databricks', 'kafka', 'spark', 'airflow', 'pandas', 'numpy', 'matplotlib', 'seaborn', 'pyspark', 'docker', 'kubernetes']</t>
  </si>
  <si>
    <t>Crane, IN</t>
  </si>
  <si>
    <t>JRC Integrated Systems, Inc.</t>
  </si>
  <si>
    <t>Big Data Analyst</t>
  </si>
  <si>
    <t>['sql', 'python', 'r', 'aws', 'tableau', 'sheets', 'excel', 'github']</t>
  </si>
  <si>
    <t>Data Scientist with LinkedIn Scraping Experience</t>
  </si>
  <si>
    <t>Data Engineer with Migration &amp; Cloud|| $70/hr on C2C</t>
  </si>
  <si>
    <t>Data Engineer - Jersey City, NJ</t>
  </si>
  <si>
    <t>Stevens Capital Management LP</t>
  </si>
  <si>
    <t>['python', 'c++', 'pandas']</t>
  </si>
  <si>
    <t>Qubika</t>
  </si>
  <si>
    <t>Senior Data Engineer // Remote</t>
  </si>
  <si>
    <t>['sql', 'r', 'python', 'mysql', 'oracle', 'excel', 'power bi', 'spss']</t>
  </si>
  <si>
    <t>['python', 'java', 'neo4j', 'databricks', 'azure', 'aws', 'pyspark', 'hadoop', 'spark', 'kafka', 'yarn', 'git', 'bitbucket', 'jenkins']</t>
  </si>
  <si>
    <t>InDebted</t>
  </si>
  <si>
    <t>['python', 'sql', 'aws', 'git']</t>
  </si>
  <si>
    <t>AspiringIT</t>
  </si>
  <si>
    <t>Data Engineer Developer</t>
  </si>
  <si>
    <t>Sureminds Solutions</t>
  </si>
  <si>
    <t>IMCS Group Inc</t>
  </si>
  <si>
    <t>100% Remote-ServiceNow Data Scientist/Dashboard Specialist</t>
  </si>
  <si>
    <t>Beacon Hill Staffing</t>
  </si>
  <si>
    <t>['javascript', 'jquery']</t>
  </si>
  <si>
    <t>Lead Data EngineerRemote</t>
  </si>
  <si>
    <t>['sql', 'python', 'aws', 'snowflake', 'spark', 'airflow', 'flow']</t>
  </si>
  <si>
    <t>['sql', 'sas', 'sas', 'python', 'r', 'c++', 'excel', 'alteryx']</t>
  </si>
  <si>
    <t>['scala', 'java', 'aws', 'spring']</t>
  </si>
  <si>
    <t>['python', 'sql', 'r', 'scala', 'azure', 'spark']</t>
  </si>
  <si>
    <t>['python', 'r', 'pyspark']</t>
  </si>
  <si>
    <t>Ritchie Bros Auctioneers</t>
  </si>
  <si>
    <t>['sql', 'python', 'oracle', 'tableau']</t>
  </si>
  <si>
    <t>['python', 'scala', 'sql', 'mysql', 'oracle', 'snowflake', 'spark', 'pandas']</t>
  </si>
  <si>
    <t>Senior Master Data Engineer</t>
  </si>
  <si>
    <t>Discovery Parks</t>
  </si>
  <si>
    <t>Looking for Data Engineer ONSITE at OHIO</t>
  </si>
  <si>
    <t>['sql', 'nosql', 'java', 'python', 'javascript', 'sql server', 'snowflake', 'aws', 'kafka', 'flow']</t>
  </si>
  <si>
    <t>Product Support Engineer - Data Security</t>
  </si>
  <si>
    <t>Imperva.com</t>
  </si>
  <si>
    <t>['perl', 'python', 'shell', 'sql', 'mysql', 'db2', 'azure', 'aws', 'oracle', 'linux', 'unix']</t>
  </si>
  <si>
    <t>['python', 'azure', 'tensorflow', 'pytorch', 'keras']</t>
  </si>
  <si>
    <t>Clinical Data Analyst / Clinical Information Analyst...</t>
  </si>
  <si>
    <t>['sql', 'sql server', 'elasticsearch', 'neo4j', 'aws', 'oracle', 'spark', 'kafka']</t>
  </si>
  <si>
    <t>Data Analyst, Merchant Cards &amp; Payments</t>
  </si>
  <si>
    <t>Pasay, Metro Manila, Philippines</t>
  </si>
  <si>
    <t>['java', 'windows']</t>
  </si>
  <si>
    <t>Data Management Specialist [Rainbow Six Siege] (f/m/d)</t>
  </si>
  <si>
    <t>Mainz, Germany</t>
  </si>
  <si>
    <t>Data Scientist - Remote - Now Hiring</t>
  </si>
  <si>
    <t>GCP Data Engineer (FTE Only)</t>
  </si>
  <si>
    <t>Tekshapers Inc</t>
  </si>
  <si>
    <t>['sql', 'java', 'gcp', 'bigquery', 'kafka']</t>
  </si>
  <si>
    <t>Data Analyst Developer - OBHS (Central Office) - Decatur GA (COM)</t>
  </si>
  <si>
    <t>State of Georgia</t>
  </si>
  <si>
    <t>['sql', 'sas', 'sas', 'javascript', 'power bi', 'excel', 'spss', 'ssis', 'ssrs', 'powerpoint']</t>
  </si>
  <si>
    <t>Director of Engineering - Data Platform</t>
  </si>
  <si>
    <t>['spark', 'hadoop', 'kafka', 'tensorflow', 'pytorch', 'keras']</t>
  </si>
  <si>
    <t>['python', 'aws', 'redshift']</t>
  </si>
  <si>
    <t>FDA</t>
  </si>
  <si>
    <t>['sql', 'sas', 'sas', 'power bi', 'tableau', 'excel', 'alteryx']</t>
  </si>
  <si>
    <t>['sql', 'python', 'pandas', 'power bi', 'tableau']</t>
  </si>
  <si>
    <t>Deep Learning Engineer</t>
  </si>
  <si>
    <t>Norbert Health</t>
  </si>
  <si>
    <t>['python', 'scala', 'css', 'html', 'databricks', 'aws', 'redshift', 'spark', 'pyspark', 'hadoop', 'git', 'gitlab']</t>
  </si>
  <si>
    <t>BarryWehmiller Group</t>
  </si>
  <si>
    <t>['sql', 'python', 'azure', 'databricks', 'spark', 'pandas', 'power bi']</t>
  </si>
  <si>
    <t>IT Senior Analyst - REMOTE</t>
  </si>
  <si>
    <t>SAP iXP Intern - Business Intelligence - Data Analyst</t>
  </si>
  <si>
    <t>['css', 'vba', 'python', 'sql', 'snowflake', 'databricks', 'redshift', 'excel', 'power bi', 'sap', 'tableau', 'looker', 'qlik', 'spreadsheet']</t>
  </si>
  <si>
    <t>Quiet Professionals, LLC</t>
  </si>
  <si>
    <t>['python', 'nosql', 'mongodb', 'mongodb', 'r', 'java', 'scala', 'html', 'matlab', 'sql', 'javascript', 'c++', 'elasticsearch', 'mysql', 'redis', 'azure', 'aws', 'openstack', 'vmware', 'tensorflow', 'pytorch', 'keras', 'scikit-learn', 'pandas', 'matplotlib', 'spark', 'kafka', 'hadoop', 'theano', 'pyspark', 'opencv', 'jquery', 'node.js', 'word', 'powerpoint', 'excel', 'yarn', 'docker', 'kubernetes', 'git']</t>
  </si>
  <si>
    <t>Architect Data Engineer</t>
  </si>
  <si>
    <t>Credera</t>
  </si>
  <si>
    <t>['sql', 'nosql', 'mongodb', 'mongodb', 'python', 'java', 'c++', 'scala', 'mysql', 'sql server', 'cassandra', 'aws', 'azure', 'hadoop', 'spark', 'kafka', 'airflow', 'react', 'spring', 'kubernetes', 'docker']</t>
  </si>
  <si>
    <t>Department Of The Treasury</t>
  </si>
  <si>
    <t>['sql', 'python', 'scala', 'bigquery', 'gcp', 'kafka', 'word', 'docker', 'terraform', 'kubernetes']</t>
  </si>
  <si>
    <t>Looking for Data Engineer with experience in Azure, FHIR</t>
  </si>
  <si>
    <t>Mid Level Data Scientist 6110</t>
  </si>
  <si>
    <t>TCI Technology Consulting Inc</t>
  </si>
  <si>
    <t>Digital Marketing Specialist (NLPL)</t>
  </si>
  <si>
    <t>Outstaff Your Team</t>
  </si>
  <si>
    <t>['html', 'excel']</t>
  </si>
  <si>
    <t>['python', 'scala', 'sql', 'java', 'aws', 'snowflake', 'redshift', 'hadoop', 'spark', 'airflow', 'pyspark']</t>
  </si>
  <si>
    <t>Data Analysts - Various Levels</t>
  </si>
  <si>
    <t>['vba', 'excel', 'visio', 'power bi', 'tableau']</t>
  </si>
  <si>
    <t>['aws', 'snowflake', 'hadoop', 'spark']</t>
  </si>
  <si>
    <t>Tailored Access, LLC</t>
  </si>
  <si>
    <t>['python', 'tableau', 'qlik', 'power bi', 'splunk', 'github', 'docker']</t>
  </si>
  <si>
    <t>TechMate, Inc.</t>
  </si>
  <si>
    <t>Lead Data Engineer (DataStage) (Need only locals Cincinnati, OH)</t>
  </si>
  <si>
    <t>Senior Azure Data Engineer - Contract to Hire</t>
  </si>
  <si>
    <t>Imprint Payments</t>
  </si>
  <si>
    <t>['sql', 'python', 'snowflake', 'airflow', 'pyspark', 'terraform', 'github']</t>
  </si>
  <si>
    <t>Okaya Corp</t>
  </si>
  <si>
    <t>Junior SW Developer with NLP knowledge</t>
  </si>
  <si>
    <t>['sql', 'nosql', 'python', 'elixir', 'java', 'mongodb', 'mongodb', 'elasticsearch', 'linux']</t>
  </si>
  <si>
    <t>IT Data Process Analyst</t>
  </si>
  <si>
    <t>['sas', 'sas', 'matlab', 'python', 'sql', 'excel', 'spss']</t>
  </si>
  <si>
    <t>Product Data Analyst - Full-time / Part-time</t>
  </si>
  <si>
    <t>Github</t>
  </si>
  <si>
    <t>['sql', 'power bi', 'github']</t>
  </si>
  <si>
    <t>Voice and Data Engineer</t>
  </si>
  <si>
    <t>Beyondsoft Consulting</t>
  </si>
  <si>
    <t>['go', 'excel', 'power bi', 'powerpoint']</t>
  </si>
  <si>
    <t>Data Scientist/Senior Data Scientist (Federal)</t>
  </si>
  <si>
    <t>['sql', 'python', 'snowflake', 'aws', 'pandas', 'airflow', 'kubernetes']</t>
  </si>
  <si>
    <t>Data Scientist- NLP</t>
  </si>
  <si>
    <t>Solytics Partners</t>
  </si>
  <si>
    <t>['r', 'matlab', 'sql', 'nosql', 'mongodb', 'mongodb', 'python', 'bash', 'cassandra', 'numpy', 'nltk', 'pandas', 'matplotlib', 'keras']</t>
  </si>
  <si>
    <t>Health Information Data Analyst- Washington DC</t>
  </si>
  <si>
    <t>Ellumen</t>
  </si>
  <si>
    <t>Mt Rainier, MD</t>
  </si>
  <si>
    <t>Retail Data Analyst - Store Experience Product Launch (W2 &amp; Hybrid)</t>
  </si>
  <si>
    <t>Growth, Data Science Professionals (Computer Vision)</t>
  </si>
  <si>
    <t>Maslak, Sarıyer/İstanbul, Türkiye</t>
  </si>
  <si>
    <t>Trendyol</t>
  </si>
  <si>
    <t>['go', 'sql', 'python', 'tensorflow', 'pytorch', 'express']</t>
  </si>
  <si>
    <t>Johns Hopkins University</t>
  </si>
  <si>
    <t>['python', 'r', 'snowflake', 'hadoop', 'sap', 'splunk', 'tableau', 'git']</t>
  </si>
  <si>
    <t>Barrington James</t>
  </si>
  <si>
    <t>['python', 'sql', 'pytorch', 'tensorflow', 'scikit-learn', 'pandas', 'numpy']</t>
  </si>
  <si>
    <t>Senior Manager, Data Science - Visa Consulting &amp; Analytics</t>
  </si>
  <si>
    <t>Blue Sky Specialty Pharmacy</t>
  </si>
  <si>
    <t>['sql', 'python', 'bash', 'sql server', 'postgresql', 'redis', 'elasticsearch', 'snowflake', 'aws', 'airflow', 'spark', 'kafka', 'linux']</t>
  </si>
  <si>
    <t>['sql', 'nosql', 'mysql', 'dynamodb', 'aws', 'aurora', 'jira']</t>
  </si>
  <si>
    <t>Data Analyst - Accounting SQL</t>
  </si>
  <si>
    <t>['sql', 'javascript', 'python', 'vba', 'tableau', 'excel']</t>
  </si>
  <si>
    <t>GIS Analyst I</t>
  </si>
  <si>
    <t>Senior Data Engineer - $180k-$200k (Snowflake, Python)</t>
  </si>
  <si>
    <t>Software Engineer for Computer Vision Team</t>
  </si>
  <si>
    <t>['go', 'golang', 'python', 'scala', 'typescript', 'sql', 'nosql', 'mongodb', 'mongodb', 'dynamodb', 'mysql', 'aws', 'linux', 'git', 'gitlab', 'jira']</t>
  </si>
  <si>
    <t>Data Scientist || Work with clinical trials and medical data</t>
  </si>
  <si>
    <t>Paradigm Infotech</t>
  </si>
  <si>
    <t>Staff Machine Learning Data Engineer</t>
  </si>
  <si>
    <t>Momentive Global Inc.</t>
  </si>
  <si>
    <t>['python', 'java', 'aws', 'redshift', 'snowflake', 'airflow', 'ubuntu', 'excel']</t>
  </si>
  <si>
    <t>Data Analyst / Sr Data Analyst, LIVE - USDS</t>
  </si>
  <si>
    <t>['sql', 'python', 'java', 'scala', 'databricks', 'aws', 'spark', 'git']</t>
  </si>
  <si>
    <t>['sql', 'python', 'java', 'mongodb', 'mongodb', 'azure', 'pyspark']</t>
  </si>
  <si>
    <t>Support Analyst - Report Performance &amp; Analytics</t>
  </si>
  <si>
    <t>['shell', 'sql', 'oracle', 'hadoop', 'spark', 'linux', 'sap']</t>
  </si>
  <si>
    <t>Operational Data Analyst - Environmental Programs</t>
  </si>
  <si>
    <t>['go', 'excel', 'word', 'powerpoint', 'sharepoint', 'sap']</t>
  </si>
  <si>
    <t>Yakshna Solutions, Inc.</t>
  </si>
  <si>
    <t>['bash', 'python', 'java']</t>
  </si>
  <si>
    <t>Codecademy (a Skillsoft company)</t>
  </si>
  <si>
    <t>['sql', 'python', 'r', 'snowflake', 'airflow', 'pandas', 'scikit-learn', 'numpy', 'looker', 'tableau', 'git', 'jira']</t>
  </si>
  <si>
    <t>Syeta Inc</t>
  </si>
  <si>
    <t>NLP Scientist</t>
  </si>
  <si>
    <t>DevOPS/ MLOPs Engineer</t>
  </si>
  <si>
    <t>Eleos Health</t>
  </si>
  <si>
    <t>['python', 'r', 'aws', 'gcp', 'azure', 'tensorflow', 'pytorch', 'scikit-learn', 'linux']</t>
  </si>
  <si>
    <t>['r', 'python', 'windows', 'linux']</t>
  </si>
  <si>
    <t>['sql', 'power bi', 'tableau', 'qlik']</t>
  </si>
  <si>
    <t>Clarksville, MD</t>
  </si>
  <si>
    <t>Big Data Developer</t>
  </si>
  <si>
    <t>['java', 'python', 'scala', 'kafka']</t>
  </si>
  <si>
    <t>['python', 'sql', 'scala', 'azure', 'gcp', 'spark', 'pyspark']</t>
  </si>
  <si>
    <t>Data Analyst, Fulfillment</t>
  </si>
  <si>
    <t>Sparks, NV</t>
  </si>
  <si>
    <t>['sql', 'javascript', 'sas', 'sas', 'tableau', 'excel', 'spss']</t>
  </si>
  <si>
    <t>Infection Data Analyst II</t>
  </si>
  <si>
    <t>HCA Florida South Tampa Hospital</t>
  </si>
  <si>
    <t>Kansas City, KS</t>
  </si>
  <si>
    <t>Synergy Solutions</t>
  </si>
  <si>
    <t>Data Analyst - Department of Fire and EMS</t>
  </si>
  <si>
    <t>Westminster, MD</t>
  </si>
  <si>
    <t>Carroll County Government</t>
  </si>
  <si>
    <t>['python', 'c#', 'sharepoint', 'zoom']</t>
  </si>
  <si>
    <t>Product Growth Analyst</t>
  </si>
  <si>
    <t>Executive Personal Computers, Inc.</t>
  </si>
  <si>
    <t>Valhalla, NY</t>
  </si>
  <si>
    <t>New York Medical College</t>
  </si>
  <si>
    <t>['c', 'sql', 'excel', 'powerpoint', 'word', 'outlook', 'spss', 'tableau']</t>
  </si>
  <si>
    <t>Junior Developer/Data Engineer Jobs</t>
  </si>
  <si>
    <t>River Hawk Consulting LLC</t>
  </si>
  <si>
    <t>['javascript', 'html', 'css', 'mysql', 'aws', 'spark', 'node.js', 'linux']</t>
  </si>
  <si>
    <t>East Rockland Key, FL</t>
  </si>
  <si>
    <t>Acacia Network</t>
  </si>
  <si>
    <t>['windows', 'spreadsheet', 'excel', 'powerpoint']</t>
  </si>
  <si>
    <t>['python', 'powershell', 'ruby', 'ruby', 'java', 'redis', 'aws', 'redshift', 'kafka', 'spark', 'hadoop', 'git', 'terraform', 'jenkins', 'ansible', 'puppet', 'docker', 'kubernetes']</t>
  </si>
  <si>
    <t>Purchasing Junior Data Analyst</t>
  </si>
  <si>
    <t>Taunton, MA</t>
  </si>
  <si>
    <t>Arocam Sports Inc.</t>
  </si>
  <si>
    <t>E-commerce Data Scientist</t>
  </si>
  <si>
    <t>Data Scientist / Machine Learning Engineering</t>
  </si>
  <si>
    <t>Client Data Analytics Manager</t>
  </si>
  <si>
    <t>Universal City, TX</t>
  </si>
  <si>
    <t>['sql', 'python', 'r', 'tableau', 'qlik', 'github']</t>
  </si>
  <si>
    <t>Mission Data Analyst- Poly</t>
  </si>
  <si>
    <t>McLean, TX</t>
  </si>
  <si>
    <t>['r', 'python', 'databricks', 'ibm cloud', 'express', 'excel', 'powerpoint']</t>
  </si>
  <si>
    <t>PMO Analyst ( Project Data Analyst )</t>
  </si>
  <si>
    <t>['excel', 'powerpoint', 'jira', 'confluence']</t>
  </si>
  <si>
    <t>(Junior) Consultant* - Data Analytics</t>
  </si>
  <si>
    <t>['pandas', 'scikit-learn', 'tableau', 'alteryx']</t>
  </si>
  <si>
    <t>Infotree Global Solutions</t>
  </si>
  <si>
    <t>Staff Data Engineer - Global Intelligence</t>
  </si>
  <si>
    <t>['python', 'go', 'java', 'c++', 'sql', 'nosql', 'mysql', 'cassandra', 'hadoop', 'kafka']</t>
  </si>
  <si>
    <t>Sr. Data Science Analyst</t>
  </si>
  <si>
    <t>['sql', 'python', 'pandas', 'numpy', 'tableau', 'power bi']</t>
  </si>
  <si>
    <t>Vertex Solutions Inc.</t>
  </si>
  <si>
    <t>SRE Lead - Data Engineer (Fulltime)</t>
  </si>
  <si>
    <t>['go', 'python', 'scala', 'java', 'aws', 'redshift', 'splunk', 'terraform', 'ansible']</t>
  </si>
  <si>
    <t>Data Scientist, Senior (Baltimore, MD)</t>
  </si>
  <si>
    <t>Perfect Timing Personnel Services</t>
  </si>
  <si>
    <t>['sql', 'oracle', 'excel', 'alteryx', 'tableau', 'power bi']</t>
  </si>
  <si>
    <t>GTT, LLC</t>
  </si>
  <si>
    <t>Data Scientist(Hybrid)</t>
  </si>
  <si>
    <t>Chipton-Ross Inc.</t>
  </si>
  <si>
    <t>['sql', 'python', 'r', 'java', 'azure', 'django', 'tableau', 'excel', 'jira', 'confluence']</t>
  </si>
  <si>
    <t>['python', 'r', 'sas', 'sas', 'sql', 'aws', 'azure', 'tableau', 'power bi']</t>
  </si>
  <si>
    <t>['python', 'nosql', 'aws', 'redshift', 'flask', 'django', 'git', 'jenkins']</t>
  </si>
  <si>
    <t>Data Engineer - 100% REMOTE</t>
  </si>
  <si>
    <t>Data Scientist - Commodity Trading</t>
  </si>
  <si>
    <t>Excel Global Solutions</t>
  </si>
  <si>
    <t>['sas', 'sas', 'sql', 'r', 'python', 'aws', 'gcp', 'azure', 'tableau']</t>
  </si>
  <si>
    <t>Store Associate</t>
  </si>
  <si>
    <t>SWM Analytics</t>
  </si>
  <si>
    <t>Machine Learning expert or Full Stack Data Scientist for a...</t>
  </si>
  <si>
    <t>Lily AI</t>
  </si>
  <si>
    <t>Data Engineer (PySpark)</t>
  </si>
  <si>
    <t>['sql', 'databricks', 'aws', 'gcp', 'azure', 'snowflake', 'pyspark', 'spark', 'git', 'jenkins']</t>
  </si>
  <si>
    <t>Staff Data Engineer, Data &amp; ML Products</t>
  </si>
  <si>
    <t>['java', 'python', 'redis', 'elasticsearch', 'gcp', 'aws', 'spark', 'kafka', 'linux', 'docker']</t>
  </si>
  <si>
    <t>via Peraton - Talentify</t>
  </si>
  <si>
    <t>['sql', 'kafka']</t>
  </si>
  <si>
    <t>Codazen</t>
  </si>
  <si>
    <t>['python', 'sql', 'aws', 'azure', 'redshift', 'bigquery', 'airflow', 'spark']</t>
  </si>
  <si>
    <t>['python', 'sql', 'nosql', 'aws', 'gcp', 'bigquery', 'spark', 'airflow', 'hadoop']</t>
  </si>
  <si>
    <t>Texas Association of School Boards</t>
  </si>
  <si>
    <t>Data Scientist, Computational Biology</t>
  </si>
  <si>
    <t>NewLimit</t>
  </si>
  <si>
    <t>['python', 'numpy', 'pandas', 'unix']</t>
  </si>
  <si>
    <t>['python', 'sql', 'azure', 'flow']</t>
  </si>
  <si>
    <t>Sr. Principal Data Scientist</t>
  </si>
  <si>
    <t>['matlab', 'fortran', 'sap', 'atlassian', 'bitbucket', 'jira']</t>
  </si>
  <si>
    <t>Staffing Lab LLC</t>
  </si>
  <si>
    <t>Data Visualisation Engineer H/F</t>
  </si>
  <si>
    <t>Staff Data Scientist- Fraud</t>
  </si>
  <si>
    <t>Data Scientist Needed to Analyze &amp; Build Price Elasticity Analysis...</t>
  </si>
  <si>
    <t>Data Scientist for Stealth Startup - Contract to Hire</t>
  </si>
  <si>
    <t>['excel', 'sharepoint', 'sap', 'flow']</t>
  </si>
  <si>
    <t>['sql', 'java', 'hadoop', 'spark', 'kafka', 'tableau']</t>
  </si>
  <si>
    <t>Senior Data Lead, Data Science and Analytics</t>
  </si>
  <si>
    <t>New York Post</t>
  </si>
  <si>
    <t>['python', 'sql', 'go', 'gcp', 'looker']</t>
  </si>
  <si>
    <t>['sql', 'python', 'gcp', 'bigquery', 'airflow', 'looker', 'terraform']</t>
  </si>
  <si>
    <t>SAP Master Data Analyst - Now Hiring</t>
  </si>
  <si>
    <t>Acton, MA</t>
  </si>
  <si>
    <t>['r', 'aws', 'sap']</t>
  </si>
  <si>
    <t>Similarweb</t>
  </si>
  <si>
    <t>['sql', 'python', 'databricks', 'spark', 'scikit-learn', 'pandas', 'numpy']</t>
  </si>
  <si>
    <t>['python', 'sql', 'java', 'javascript', 'php', 'mongodb', 'mongodb', 'cassandra', 'sql server', 'mysql', 'db2', 'aws', 'azure', 'oracle', 'hadoop', 'spark', 'git']</t>
  </si>
  <si>
    <t>Data Scientist (Contract Role)</t>
  </si>
  <si>
    <t>Lead Analyst (BI Data Development)</t>
  </si>
  <si>
    <t>['sql', 'postgresql', 'tableau']</t>
  </si>
  <si>
    <t>Data Scientist/Software Developer</t>
  </si>
  <si>
    <t>['python', 'sql', 'java', 'c#', 'elasticsearch', 'keras', 'tensorflow', 'pytorch', 'plotly']</t>
  </si>
  <si>
    <t>Data Science developer</t>
  </si>
  <si>
    <t>MindTree Limited</t>
  </si>
  <si>
    <t>Database/Data Engineer</t>
  </si>
  <si>
    <t>['python', 'sql', 'sql server', 'aws', 'oracle', 'pyspark', 'kafka', 'unix', 'bitbucket', 'github', 'jenkins']</t>
  </si>
  <si>
    <t>Data engineer security</t>
  </si>
  <si>
    <t>Liftoff</t>
  </si>
  <si>
    <t>['python', 'java', 'scala', 'sql', 'nosql']</t>
  </si>
  <si>
    <t>Investigations and Insights Lead Data Scientist - USDS</t>
  </si>
  <si>
    <t>Sr. Data Engineer with strong Python - (Local to WA only)</t>
  </si>
  <si>
    <t>['python', 'nosql', 'hadoop', 'spark']</t>
  </si>
  <si>
    <t>Promethean Strategies</t>
  </si>
  <si>
    <t>['nosql', 'sql', 'python', 'javascript', 'html', 'css', 'kafka', 'spark', 'hadoop', 'flow']</t>
  </si>
  <si>
    <t>['sql', 'r', 'python', 'shell', 'hadoop', 'tableau', 'microstrategy']</t>
  </si>
  <si>
    <t>Analyst, Master Data Management</t>
  </si>
  <si>
    <t>Ten Mile Square Technologies</t>
  </si>
  <si>
    <t>['aws', 'redshift', 'terraform']</t>
  </si>
  <si>
    <t>Technology Analyst Jobs</t>
  </si>
  <si>
    <t>['python', 'javascript', 'r', 'sql', 'jupyter']</t>
  </si>
  <si>
    <t>['scala', 'python', 'aws', 'snowflake', 'hadoop', 'airflow', 'spark', 'angular', 'tableau']</t>
  </si>
  <si>
    <t>['python', 'sql', 'nosql', 'gcp', 'power bi', 'tableau', 'looker', 'flow']</t>
  </si>
  <si>
    <t>Operations Research Analyst and Data Scientist</t>
  </si>
  <si>
    <t>['sql', 'r', 'python', 'windows', 'linux']</t>
  </si>
  <si>
    <t>Data System Analyst</t>
  </si>
  <si>
    <t>['sql', 'sql server', 'oracle', 'tableau', 'excel', 'ssrs', 'ssis']</t>
  </si>
  <si>
    <t>['sql', 'nosql', 'mongodb', 'mongodb', 'java', 'javascript', 'python', 'cassandra', 'aws', 'aurora', 'bigquery', 'spring']</t>
  </si>
  <si>
    <t>Ecommerce Business Analyst/Data Analyst with Good exp with SQL</t>
  </si>
  <si>
    <t>['python', 'go', 'sql', 'azure', 'databricks', 'pyspark', 'spark', 'flow', 'git']</t>
  </si>
  <si>
    <t>['scala', 'python', 'sql', 'spark', 'airflow', 'hadoop', 'tableau', 'git', 'jira']</t>
  </si>
  <si>
    <t>['python', 'sql', 'snowflake', 'databricks', 'redshift', 'azure', 'spark', 'airflow', 'looker', 'jenkins', 'github']</t>
  </si>
  <si>
    <t>Key West, FL</t>
  </si>
  <si>
    <t>BP Energy</t>
  </si>
  <si>
    <t>['python', 'go', 'java', 'c++', 'sql', 'swift', 'hadoop', 'spark']</t>
  </si>
  <si>
    <t>Capital Staffing Solutions</t>
  </si>
  <si>
    <t>['sql', 'r', 'tableau', 'flow']</t>
  </si>
  <si>
    <t>Cherokee Nation Businesses</t>
  </si>
  <si>
    <t>Data Scientist (Full Time) United States</t>
  </si>
  <si>
    <t>Customer Success Engineer</t>
  </si>
  <si>
    <t>['python', 'r', 'sql', 'scala', 'databricks', 'spark', 'excel', 'unify']</t>
  </si>
  <si>
    <t>BasisPath Inc</t>
  </si>
  <si>
    <t>Xcelerated Options</t>
  </si>
  <si>
    <t>['assembly', 'tableau', 'power bi']</t>
  </si>
  <si>
    <t>Senior Data Scientist, 7+ Years Experience (Greater LA Area, CA)</t>
  </si>
  <si>
    <t>Senior Data Scientist - eCommerce Growth and Innovation</t>
  </si>
  <si>
    <t>Production Support Data Analyst with P&amp;C</t>
  </si>
  <si>
    <t>RSHARMA</t>
  </si>
  <si>
    <t>['sql', 'sql server', 'db2', 'power bi', 'cognos']</t>
  </si>
  <si>
    <t>['python', 'sql', 'go', 'aws', 'snowflake']</t>
  </si>
  <si>
    <t>Staff Data Scientist Performance</t>
  </si>
  <si>
    <t>Afresh</t>
  </si>
  <si>
    <t>Data Architect - Trading and Supply</t>
  </si>
  <si>
    <t>Shell</t>
  </si>
  <si>
    <t>['shell', 'express', 'excel', 'flow']</t>
  </si>
  <si>
    <t>SMS &amp; Email  Marketing Data Scientist - Customer.io - Contract to Hire</t>
  </si>
  <si>
    <t>['twilio']</t>
  </si>
  <si>
    <t>Bon Air, VA</t>
  </si>
  <si>
    <t>Investment Banking Data Analyst</t>
  </si>
  <si>
    <t>Vega Alta, Puerto Rico</t>
  </si>
  <si>
    <t>16 Points Holdings LLC</t>
  </si>
  <si>
    <t>Mid Level Data Engineer / SQL Background / Migrating to AWS and...</t>
  </si>
  <si>
    <t>['sql', 'python', 'aws', 'spark', 'pyspark', 'power bi']</t>
  </si>
  <si>
    <t>['sql', 'python', 'r', 'sas', 'sas', 'tableau', 'sheets', 'excel', 'spss']</t>
  </si>
  <si>
    <t>Senior Staff Engineer, Insights and Telemetry (InTel)</t>
  </si>
  <si>
    <t>Ultimate Kronos Group</t>
  </si>
  <si>
    <t>['sql', 'python', 'scala', 'pandas']</t>
  </si>
  <si>
    <t>Richmond, KY</t>
  </si>
  <si>
    <t>['sql', 'ssis', 'ssrs']</t>
  </si>
  <si>
    <t>Lead Scientist</t>
  </si>
  <si>
    <t>Montclair, NJ</t>
  </si>
  <si>
    <t>['vb.net', 'sql']</t>
  </si>
  <si>
    <t>Creative Circle</t>
  </si>
  <si>
    <t>Lead Data Analyst - Now Hiring</t>
  </si>
  <si>
    <t>['sql', 'python', 'nosql', 'snowflake', 'azure', 'aws', 'flow', 'git']</t>
  </si>
  <si>
    <t>Geocomputation Data Scientist</t>
  </si>
  <si>
    <t>['r', 'python', 'excel', 'powerpoint', 'word', 'outlook']</t>
  </si>
  <si>
    <t>Advantage Solutions</t>
  </si>
  <si>
    <t>Data Analyst IV (Healthcare Financial Analytics)</t>
  </si>
  <si>
    <t>Centene Corporation</t>
  </si>
  <si>
    <t>Senior Data Analyst, LIVE</t>
  </si>
  <si>
    <t>IT Product Manager (Master Data Management)</t>
  </si>
  <si>
    <t>Data scientist [Machine learning] Python</t>
  </si>
  <si>
    <t>Senior Manager Reporting and Data Analytics</t>
  </si>
  <si>
    <t>['sql', 'excel', 'alteryx', 'tableau', 'power bi', 'powerpoint', 'sharepoint']</t>
  </si>
  <si>
    <t>Controls Analyst(Monitoring)</t>
  </si>
  <si>
    <t>['python', 'nosql', 'sql', 'bigquery', 'spark', 'kafka']</t>
  </si>
  <si>
    <t>ETL Data Analyst and Developer - Full-time / Part-time</t>
  </si>
  <si>
    <t>Coolsoft LLC</t>
  </si>
  <si>
    <t>['sql', 'c', 'sql server', 'alteryx', 'github', 'microsoft teams']</t>
  </si>
  <si>
    <t>Computational biologist</t>
  </si>
  <si>
    <t>eCommerce Data Aanlyst</t>
  </si>
  <si>
    <t>Analytics Business Analyst</t>
  </si>
  <si>
    <t>['sql', 'snowflake', 'aws', 'gcp', 'looker', 'tableau']</t>
  </si>
  <si>
    <t>Indus Valley</t>
  </si>
  <si>
    <t>['sql', 'nosql', 'mongo', 'cassandra', 'azure', 'databricks', 'hadoop', 'tableau', 'power bi', 'cognos']</t>
  </si>
  <si>
    <t>Data Science Advisor [HYBRID]</t>
  </si>
  <si>
    <t>Baldwin Park, CA</t>
  </si>
  <si>
    <t>['r', 'sas', 'sas', 'python', 'sql', 'nltk', 'scikit-learn']</t>
  </si>
  <si>
    <t>W3Global Inc</t>
  </si>
  <si>
    <t>Senior Data Engineer - Infrastructure, TIDAL</t>
  </si>
  <si>
    <t>['go', 'redshift', 'snowflake', 'aws', 'gdpr', 'hadoop', 'spark', 'kafka']</t>
  </si>
  <si>
    <t>['go', 'databricks', 'aws', 'pytorch', 'tensorflow']</t>
  </si>
  <si>
    <t>Partner Data Analyst</t>
  </si>
  <si>
    <t>Senior Software Engineer, Machine Learning (Push Ranking)</t>
  </si>
  <si>
    <t>Shibuya City, Tokyo, Japan</t>
  </si>
  <si>
    <t>SmartNews</t>
  </si>
  <si>
    <t>['java', 'c++', 'python', 'scala']</t>
  </si>
  <si>
    <t>Tapjoy Inc.</t>
  </si>
  <si>
    <t>['python', 'r', 'aws', 'redshift', 'spark']</t>
  </si>
  <si>
    <t>Healthcare Data Scientist - HPQM</t>
  </si>
  <si>
    <t>Health Services Advisory Group, Inc. (HSAG)</t>
  </si>
  <si>
    <t>['sas', 'sas', 'r', 'python', 'sql', 'tableau', 'word', 'excel']</t>
  </si>
  <si>
    <t>CORE DATA</t>
  </si>
  <si>
    <t>['go', 'sheets', 'word', 'outlook']</t>
  </si>
  <si>
    <t>['sql', 't-sql', 'c#', 'python', 'sql server', 'azure', 'ssis']</t>
  </si>
  <si>
    <t>Sr Clinical Data Scientist (NA Only)</t>
  </si>
  <si>
    <t>Syneos Health - USA</t>
  </si>
  <si>
    <t>ThoughtSpot</t>
  </si>
  <si>
    <t>['python', 'sql', 'java', 'no-sql', 'snowflake', 'unix']</t>
  </si>
  <si>
    <t>Geneva, IL</t>
  </si>
  <si>
    <t>Kane County Government</t>
  </si>
  <si>
    <t>['sql', 'sql server', 'excel', 'power bi', 'ssrs', 'dax']</t>
  </si>
  <si>
    <t>['r', 'python', 'aws', 'azure', 'flow']</t>
  </si>
  <si>
    <t>Market Ads</t>
  </si>
  <si>
    <t>Senior Solutions Engineer (Data &amp; AI)</t>
  </si>
  <si>
    <t>['python', 'java', 'scala', 'databricks', 'spark', 'excel', 'unify']</t>
  </si>
  <si>
    <t>Remote Data Analyst II</t>
  </si>
  <si>
    <t>['sql', 'sql server', 'word', 'visio', 'powerpoint', 'power bi']</t>
  </si>
  <si>
    <t>['sql', 'r', 'python', 'redshift', 'microstrategy', 'tableau', 'ssis', 'alteryx', 'excel', 'powerpoint', 'flow']</t>
  </si>
  <si>
    <t>via The Connors Group</t>
  </si>
  <si>
    <t>The Connors Group</t>
  </si>
  <si>
    <t>['sql', 'python', 'tableau', 'power bi', 'microstrategy']</t>
  </si>
  <si>
    <t>Moa Data Management H/F</t>
  </si>
  <si>
    <t>Performance / Market Data Analyst - Hedge Fund in Greenwich, CT</t>
  </si>
  <si>
    <t>Edtech CTO/ Data Scientist - Contract to Hire</t>
  </si>
  <si>
    <t>['firebase', 'firebase', 'next.js']</t>
  </si>
  <si>
    <t>['python', 'r', 'sas', 'sas', 'sql', 'databricks', 'azure', 'pyspark', 'numpy', 'pandas', 'tensorflow', 'pytorch', 'nltk', 'github']</t>
  </si>
  <si>
    <t>Mixed Methods Data Analyst I - Brown School</t>
  </si>
  <si>
    <t>Washington University in St Louis</t>
  </si>
  <si>
    <t>Data Analytics and Visualization Specialist</t>
  </si>
  <si>
    <t>['sas', 'sas', 'sql', 'html', 'css', 'javascript', 'sql server', 'oracle', 'snowflake', 'jquery', 'linux', 'visio', 'excel', 'tableau', 'jira']</t>
  </si>
  <si>
    <t>Auburn, ME</t>
  </si>
  <si>
    <t>Broadleaf</t>
  </si>
  <si>
    <t>Staff Quality Data Analyst Lead</t>
  </si>
  <si>
    <t>Secaucus, NJ</t>
  </si>
  <si>
    <t>ZT Systems</t>
  </si>
  <si>
    <t>['sql', 't-sql', 'python', 'r', 'go', 'windows', 'ssis', 'power bi', 'tableau', 'excel', 'powerpoint', 'word']</t>
  </si>
  <si>
    <t>['sql', 'python', 'scala', 'aws', 'redshift', 'spark']</t>
  </si>
  <si>
    <t>Woodbridge Township, NJ</t>
  </si>
  <si>
    <t>Visual Lease, LLC</t>
  </si>
  <si>
    <t>['sql', 'c#', 'python', 'sql server', 'postgresql', 'aws', 'aurora', 'redshift']</t>
  </si>
  <si>
    <t>['python', 'scala', 'java', 'sql', 'tensorflow', 'keras', 'mxnet', 'scikit-learn', 'pandas', 'numpy', 'linux', 'unix', 'centos']</t>
  </si>
  <si>
    <t>Sr. Azure Data Engineer(Databricks)</t>
  </si>
  <si>
    <t>Health</t>
  </si>
  <si>
    <t>['python', 'powershell', 'scala', 't-sql', 'databricks', 'azure', 'pyspark', 'ssis']</t>
  </si>
  <si>
    <t>Data Scientist/Data Analytics</t>
  </si>
  <si>
    <t>Costco</t>
  </si>
  <si>
    <t>['python', 'r', 'sql', 'aws', 'azure']</t>
  </si>
  <si>
    <t>['python', 'sql', 'aws', 'azure', 'tensorflow', 'git']</t>
  </si>
  <si>
    <t>['python', 'r', 'java', 'c', 'aws', 'tensorflow', 'keras']</t>
  </si>
  <si>
    <t>Systems Data Analyst - Now Hiring</t>
  </si>
  <si>
    <t>['apl', 'matlab', 'python', 'go']</t>
  </si>
  <si>
    <t>Azure Data Engineer ** Europe**</t>
  </si>
  <si>
    <t>['sql', 't-sql', 'sql server', 'azure', 'databricks', 'pyspark']</t>
  </si>
  <si>
    <t>Digital Data Analytics Co-op</t>
  </si>
  <si>
    <t>['sql', 'sql server', 'oracle', 'spring', 'power bi', 'ssrs']</t>
  </si>
  <si>
    <t>nitruc</t>
  </si>
  <si>
    <t>['python', 'scala', 'r', 'sql', 'numpy', 'pandas', 'seaborn', 'matplotlib', 'scikit-learn', 'hadoop', 'spark']</t>
  </si>
  <si>
    <t>Data Analyst 2 - 51523</t>
  </si>
  <si>
    <t>Volunteers of America of Pennsylvania</t>
  </si>
  <si>
    <t>['mysql', 'power bi', 'tableau', 'spreadsheet', 'excel']</t>
  </si>
  <si>
    <t>['aws', 'aurora', 'redshift', 'spark']</t>
  </si>
  <si>
    <t>Data Scientist/Sr. Data Scientist</t>
  </si>
  <si>
    <t>Scribe Therapeutics</t>
  </si>
  <si>
    <t>['aws', 'databricks', 'snowflake', 'pytorch', 'scikit-learn', 'tensorflow', 'keras', 'spark']</t>
  </si>
  <si>
    <t>Administrator - Statutory Services/Data Management</t>
  </si>
  <si>
    <t>Port Louis, Mauritius</t>
  </si>
  <si>
    <t>Pottstown, PA</t>
  </si>
  <si>
    <t>Hitek Staffing</t>
  </si>
  <si>
    <t>['sql', 'r', 'python', 'tableau', 'flow']</t>
  </si>
  <si>
    <t>Sunscrapers</t>
  </si>
  <si>
    <t>['python', 'sql', 'shell', 'azure', 'snowflake', 'aws', 'pandas', 'numpy', 'jupyter', 'airflow', 'matplotlib', 'seaborn', 'linux', 'terraform', 'docker', 'kubernetes', 'jenkins']</t>
  </si>
  <si>
    <t>['python', 'r', 'excel', 'github']</t>
  </si>
  <si>
    <t>Data Management consultant</t>
  </si>
  <si>
    <t>Visium</t>
  </si>
  <si>
    <t>['sql', 'r', 'azure', 'aws', 'redshift', 'snowflake', 'databricks']</t>
  </si>
  <si>
    <t>MORSE Corp</t>
  </si>
  <si>
    <t>['python', 'c', 'c++', 'java', 'matlab']</t>
  </si>
  <si>
    <t>Director, Business, Technology Integration &amp; Data Operations</t>
  </si>
  <si>
    <t>['snowflake', 'oracle', 'tableau']</t>
  </si>
  <si>
    <t>['python', 'shell', 'aws', 'redshift', 'kafka', 'pyspark', 'flow']</t>
  </si>
  <si>
    <t>Machine Learning Engineer - Marketplace</t>
  </si>
  <si>
    <t>['python', 'scala', 'azure', 'gcp', 'spark', 'docker', 'jenkins', 'github', 'jira']</t>
  </si>
  <si>
    <t>['java', 'python', 'sql', 'shell', 'aws', 'hadoop', 'spark', 'kafka', 'unix', 'git', 'jira']</t>
  </si>
  <si>
    <t>AD888 - Data Scientist</t>
  </si>
  <si>
    <t>via University Of Phoenix - Talentify</t>
  </si>
  <si>
    <t>University of Phoenix</t>
  </si>
  <si>
    <t>['sql', 'r', 'python', 'aws', 'redshift', 'hadoop', 'spark', 'phoenix', 'excel']</t>
  </si>
  <si>
    <t>Staff Data Scientist, Experimentation Design - Now Hiring</t>
  </si>
  <si>
    <t>Data Analyst - @ Data Centre of Excellence</t>
  </si>
  <si>
    <t>['sql', 'power bi', 'alteryx', 'jira']</t>
  </si>
  <si>
    <t>Aerospace Data Scientist</t>
  </si>
  <si>
    <t>Springdale, SC</t>
  </si>
  <si>
    <t>gpac</t>
  </si>
  <si>
    <t>Auxvasse, MO</t>
  </si>
  <si>
    <t>Junior Operations Specialist for Azure Cloud Big Data Platform...</t>
  </si>
  <si>
    <t>['bash', 'python', 'azure', 'spark', 'git', 'bitbucket']</t>
  </si>
  <si>
    <t>['sql', 'node']</t>
  </si>
  <si>
    <t>Dairy Data Analyst</t>
  </si>
  <si>
    <t>Idahoan Foods, LLC</t>
  </si>
  <si>
    <t>Hiring Data Scientist To Create Lookalike Model</t>
  </si>
  <si>
    <t>U.S. Army Acquisition Support Center</t>
  </si>
  <si>
    <t>Hartly, DE</t>
  </si>
  <si>
    <t>Senior Data Engineer - Snowflake</t>
  </si>
  <si>
    <t>LanceSoft, Inc.</t>
  </si>
  <si>
    <t>['sql', 'shell', 'oracle', 'unix']</t>
  </si>
  <si>
    <t>Gravel</t>
  </si>
  <si>
    <t>['mysql', 'bigquery', 'spark']</t>
  </si>
  <si>
    <t>AI Application Engineer / MLOps</t>
  </si>
  <si>
    <t>Seven Sensing Software</t>
  </si>
  <si>
    <t>['javascript', 'mongodb', 'mongodb', 'mysql', 'aws', 'azure', 'react', 'tensorflow', 'pytorch', 'angular', 'vue.js', 'node.js', 'git', 'docker', 'kubernetes']</t>
  </si>
  <si>
    <t>Senior Data Engineer ( Remote - Eligible)</t>
  </si>
  <si>
    <t>Hopewell, VA</t>
  </si>
  <si>
    <t>['python', 'sql', 'sql server', 'oracle', 'aws', 'gcp', 'hadoop', 'spark', 'pandas', 'numpy', 'airflow', 'ssis', 'tableau', 'power bi']</t>
  </si>
  <si>
    <t>Senior R&amp;D Data Scientist</t>
  </si>
  <si>
    <t>RS21 Careers</t>
  </si>
  <si>
    <t>['python', 'r', 'scikit-learn', 'mlr', 'spark', 'hadoop', 'tensorflow', 'keras']</t>
  </si>
  <si>
    <t>Acorns</t>
  </si>
  <si>
    <t>Data science instructor</t>
  </si>
  <si>
    <t>Henry Harvin India Education LLP</t>
  </si>
  <si>
    <t>['sql', 'sql server', 'mysql', 'aurora', 'redshift', 'snowflake', 'tableau']</t>
  </si>
  <si>
    <t>['python', 'databricks', 'azure', 'aws', 'spark', 'hadoop', 'linux']</t>
  </si>
  <si>
    <t>Big Data Developer/Engineer - Hybrid</t>
  </si>
  <si>
    <t>['sql', 'scala', 'java', 'nosql', 'couchbase', 'snowflake', 'aws', 'gcp', 'hadoop', 'spark']</t>
  </si>
  <si>
    <t>['python', 'sql', 'javascript', 'html', 'css', 'numpy', 'pandas', 'django', 'vue', 'power bi', 'tableau', 'sharepoint', 'word', 'excel', 'powerpoint', 'outlook', 'git']</t>
  </si>
  <si>
    <t>GCP Data Engineer - Remote/W2</t>
  </si>
  <si>
    <t>['java', 'python', 'sql', 'gcp', 'bigquery', 'hadoop', 'airflow', 'git']</t>
  </si>
  <si>
    <t>TF Cornerstone</t>
  </si>
  <si>
    <t>['python', 'sql', 'excel', 'power bi']</t>
  </si>
  <si>
    <t>Digital Analytics Engineer</t>
  </si>
  <si>
    <t>Research/Data Analyst</t>
  </si>
  <si>
    <t>['ms access']</t>
  </si>
  <si>
    <t>['python', 'php', 'linux']</t>
  </si>
  <si>
    <t>['sql', 'snowflake', 'looker', 'flow']</t>
  </si>
  <si>
    <t>Fully Remote-Excel Analyst</t>
  </si>
  <si>
    <t>Applied Data Scientist</t>
  </si>
  <si>
    <t>WebstaurantStore</t>
  </si>
  <si>
    <t>['python', 'sql', 'tensorflow']</t>
  </si>
  <si>
    <t>Senior Engineering Program Manager (Data Science and Engineering...</t>
  </si>
  <si>
    <t>FIRST SOLAR INC</t>
  </si>
  <si>
    <t>St. George, NB, Canada</t>
  </si>
  <si>
    <t>PrinterLogic</t>
  </si>
  <si>
    <t>['sql', 'python', 'javascript', 'mysql', 'aws', 'gcp', 'azure']</t>
  </si>
  <si>
    <t>Machine Learning Engineer (Research)</t>
  </si>
  <si>
    <t>['docker']</t>
  </si>
  <si>
    <t>Owings, MD</t>
  </si>
  <si>
    <t>Skillquotient</t>
  </si>
  <si>
    <t>Data Engineer - Onsite in Kennesaw, GA</t>
  </si>
  <si>
    <t>Data Scientist Team Lead at Commerce Bank in Saint Louis, MO</t>
  </si>
  <si>
    <t>via Saint Louis, MO - Geebo</t>
  </si>
  <si>
    <t>[쿠팡FTS] Director, Data science engineering</t>
  </si>
  <si>
    <t>['go', 'java', 'python', 'c++', 'aws', 'azure', 'spark', 'kafka', 'kubernetes']</t>
  </si>
  <si>
    <t>['go', 'gcp', 'aws']</t>
  </si>
  <si>
    <t>Federal Services</t>
  </si>
  <si>
    <t>['sql', 'python', 'java', 'scala', 'nosql', 'elasticsearch', 'cassandra', 'aws', 'spark', 'kafka', 'hadoop', 'airflow', 'docker', 'kubernetes']</t>
  </si>
  <si>
    <t>Data Scientist- Business Banking Analytics - Now Hiring</t>
  </si>
  <si>
    <t>Fully Remote - Golang Data Engineer</t>
  </si>
  <si>
    <t>['golang', 'sql', 'aws']</t>
  </si>
  <si>
    <t>Data Scientist - Secret Clearance - Remote</t>
  </si>
  <si>
    <t>Data Engineer (F/H)</t>
  </si>
  <si>
    <t>Effectual Inc.</t>
  </si>
  <si>
    <t>Reporting Analyst - Default</t>
  </si>
  <si>
    <t>Data Engineer IoT (H/F)</t>
  </si>
  <si>
    <t>Le Cheylas, France</t>
  </si>
  <si>
    <t>via Recsi Group</t>
  </si>
  <si>
    <t>SYLFEN</t>
  </si>
  <si>
    <t>['python', 'sql', 'aws', 'azure', 'pandas', 'docker', 'kubernetes', 'jenkins', 'git']</t>
  </si>
  <si>
    <t>San Salvador, El Salvador</t>
  </si>
  <si>
    <t>['sql', 'powerpoint', 'power bi', 'flow']</t>
  </si>
  <si>
    <t>Director of Data Science, Biostatistics ($260k)</t>
  </si>
  <si>
    <t>Data Engineer/Sr. Data Engineer (Remote) – EVOLVE Intelligence</t>
  </si>
  <si>
    <t>DNV GL</t>
  </si>
  <si>
    <t>['c#', 'express']</t>
  </si>
  <si>
    <t>Staff Business Data Analyst (Anaplan Model Builder)</t>
  </si>
  <si>
    <t>Harvard University</t>
  </si>
  <si>
    <t>['python', 'numpy', 'pandas', 'matplotlib', 'scikit-learn', 'pytorch', 'tensorflow', 'keras', 'unify']</t>
  </si>
  <si>
    <t>Risk Data Engineer at Genesis Financial Solutions in Beaverton, OR</t>
  </si>
  <si>
    <t>via Beaverton, OR - Geebo</t>
  </si>
  <si>
    <t>Genesis Financial Solutions</t>
  </si>
  <si>
    <t>['sql', 'python', 'scala', 'databricks', 'azure', 'spark', 'hadoop', 'ssis']</t>
  </si>
  <si>
    <t>(USA) Director, Data Science, Digital Identity</t>
  </si>
  <si>
    <t>Walmart eCommerce</t>
  </si>
  <si>
    <t>Vatica Health</t>
  </si>
  <si>
    <t>['sql', 'go', 'excel', 'powerpoint', 'tableau']</t>
  </si>
  <si>
    <t>INTEX RECREATION CORP</t>
  </si>
  <si>
    <t>Data Scientist II - On-site</t>
  </si>
  <si>
    <t>Western National Insurance</t>
  </si>
  <si>
    <t>['python', 'r', 'sas', 'sas', 'sql', 'tableau', 'power bi', 'ssrs']</t>
  </si>
  <si>
    <t>Data Scientist I at Navy Federal Credit Union in Remote</t>
  </si>
  <si>
    <t>via Virginia Beach - Geebo</t>
  </si>
  <si>
    <t>Pharmacy -Data Analyst</t>
  </si>
  <si>
    <t>Integrated Data Specialist</t>
  </si>
  <si>
    <t>Financial Data Manager</t>
  </si>
  <si>
    <t>['sql', 'python', 'sql server', 'ssis']</t>
  </si>
  <si>
    <t>Lead Data Scientist, Product Analytics</t>
  </si>
  <si>
    <t>myGwork</t>
  </si>
  <si>
    <t>Acacia Center for Justice</t>
  </si>
  <si>
    <t>['r', 'python', 'sql', 'aws', 'redshift', 'airflow', 'tableau', 'git']</t>
  </si>
  <si>
    <t>Administrative Assistant/Data Analyst</t>
  </si>
  <si>
    <t>Kingdom Plumbing, LLC</t>
  </si>
  <si>
    <t>['excel', 'word', 'outlook', 'powerpoint', 'flow']</t>
  </si>
  <si>
    <t>Data Scientist - Opportunity for Working Remotely Indianapolis, IN</t>
  </si>
  <si>
    <t>via Alpine Dog Ranch</t>
  </si>
  <si>
    <t>VMware</t>
  </si>
  <si>
    <t>['vmware', 'aws', 'jupyter', 'pandas', 'numpy', 'keras', 'spark', 'airflow']</t>
  </si>
  <si>
    <t>Senior SQL Analyst</t>
  </si>
  <si>
    <t>TRC Staffing Services, Inc.</t>
  </si>
  <si>
    <t>Lead Data Engineer/ Data Scientist  - Contract to Hire</t>
  </si>
  <si>
    <t>['sql', 'mongodb', 'mongodb', 'sql server', 'mysql', 'postgresql', 'oracle', 'snowflake', 'aws', 'azure', 'ssis']</t>
  </si>
  <si>
    <t>Senior Analyst (Data Scientist) Jobs</t>
  </si>
  <si>
    <t>Cogent Security Consulting</t>
  </si>
  <si>
    <t>['sql', 'db2', 'alteryx', 'tableau']</t>
  </si>
  <si>
    <t>Japanese speaking Online Data Analyst in Japan</t>
  </si>
  <si>
    <t>Technical Interviewer for Data Scientist/ML Engineer Roles...</t>
  </si>
  <si>
    <t>Lead Data Engineer- Data Engineering &amp; Analytics</t>
  </si>
  <si>
    <t>['python', 'r', 'sql', 'java', 'scala', 'azure', 'databricks', 'aws', 'gcp', 'spark', 'hadoop', 'airflow', 'spring']</t>
  </si>
  <si>
    <t>Data and Reporting Engineer</t>
  </si>
  <si>
    <t>Credit Union of Denver</t>
  </si>
  <si>
    <t>['c#', 'sql', 'go', 'sql server', 'azure', 'databricks']</t>
  </si>
  <si>
    <t>Principal to Director, Data Scientist</t>
  </si>
  <si>
    <t>Incyte Corporation</t>
  </si>
  <si>
    <t>['sql', 'oracle', 'ssrs']</t>
  </si>
  <si>
    <t>M23249 Data Analysis Coordinator</t>
  </si>
  <si>
    <t>Texcoco, State of Mexico, Mexico</t>
  </si>
  <si>
    <t>Data Science / Discrete Optimization Engineer</t>
  </si>
  <si>
    <t>Alto</t>
  </si>
  <si>
    <t>['java', 'python', 'aws', 'gcp', 'git']</t>
  </si>
  <si>
    <t>NYC DEPARTMENT OF FINANCE</t>
  </si>
  <si>
    <t>['sql', 'shell', 'nosql', 'mongodb', 'mongodb', 'couchbase', 'spark', 'pyspark', 'hadoop', 'kafka', 'phoenix', 'unix', 'tableau', 'looker', 'github']</t>
  </si>
  <si>
    <t>Principal Data Engineer, AdSmart (Greater NYC Area, NY or Remote)</t>
  </si>
  <si>
    <t>Data Science Lead, VCA Managed Service</t>
  </si>
  <si>
    <t>Tokyo, Japan</t>
  </si>
  <si>
    <t>Underdog Fantasy</t>
  </si>
  <si>
    <t>['python', 'r', 'scikit-learn', 'keras', 'pytorch', 'tensorflow']</t>
  </si>
  <si>
    <t>via Richmond, VA - Geebo</t>
  </si>
  <si>
    <t>Impact Makers</t>
  </si>
  <si>
    <t>['azure', 'aws', 'snowflake']</t>
  </si>
  <si>
    <t>['c', 'sql', 'python', 'r', 'power bi']</t>
  </si>
  <si>
    <t>['r', 'python', 'sql', 'excel', 'power bi']</t>
  </si>
  <si>
    <t>Clinical Data Analyst I (REMOTE-USA)</t>
  </si>
  <si>
    <t>Ambry Genetics Corporation</t>
  </si>
  <si>
    <t>['mysql', 'aws', 'tableau', 'excel']</t>
  </si>
  <si>
    <t>BI Data Visualization Analyst II</t>
  </si>
  <si>
    <t>['sql', 'sql server', 'azure', 'databricks', 'matplotlib', 'ggplot2', 'word', 'tableau', 'cognos']</t>
  </si>
  <si>
    <t>Data Engineer (Senior Fusion Technologist)</t>
  </si>
  <si>
    <t>Culham, Abingdon, UK</t>
  </si>
  <si>
    <t>UK Atomic Energy Authority</t>
  </si>
  <si>
    <t>['python', 'tensorflow', 'pytorch', 'scikit-learn', 'git']</t>
  </si>
  <si>
    <t>Data Scientist, Global Payments - USDS</t>
  </si>
  <si>
    <t>Future Position: Data Engineer</t>
  </si>
  <si>
    <t>Bi engineer</t>
  </si>
  <si>
    <t>Esr</t>
  </si>
  <si>
    <t>Google Cloud Platform Data engineer</t>
  </si>
  <si>
    <t>Dallas Plantation, ME</t>
  </si>
  <si>
    <t>Headway Tek Inc</t>
  </si>
  <si>
    <t>Senior Big Data Solutions Architect</t>
  </si>
  <si>
    <t>['python', 'scala', 'databricks', 'aws', 'azure', 'gcp', 'spark', 'excel', 'unify']</t>
  </si>
  <si>
    <t>ExlService Holdings</t>
  </si>
  <si>
    <t>['python', 'shell', 'mysql', 'gcp', 'spark', 'ssis']</t>
  </si>
  <si>
    <t>RK Management Consultants, Inc.</t>
  </si>
  <si>
    <t>Data Engineer (PSS)</t>
  </si>
  <si>
    <t>['sql', 'python', 'scala', 'gcp', 'azure', 'pyspark', 'jenkins', 'git']</t>
  </si>
  <si>
    <t>Fontainebleau Las Vegas</t>
  </si>
  <si>
    <t>['sql', 'vba', 'excel', 'tableau', 'power bi']</t>
  </si>
  <si>
    <t>['python', 'sql', 'scala', 'r', 'gcp', 'azure', 'tensorflow', 'pytorch', 'keras', 'spark', 'flow']</t>
  </si>
  <si>
    <t>Moffitt Cancer Center</t>
  </si>
  <si>
    <t>['r', 'python', 'sql', 'aws', 'snowflake', 'git']</t>
  </si>
  <si>
    <t>Fort Worth, TX  (+1 other)</t>
  </si>
  <si>
    <t>via EchoJobs.io</t>
  </si>
  <si>
    <t>Odyssey Information Services</t>
  </si>
  <si>
    <t>['sql', 'python', 'scala', 'java', 'snowflake', 'azure', 'aws', 'redshift', 'spark', 'power bi', 'tableau', 'ssis', 'flow']</t>
  </si>
  <si>
    <t>Director, Data Science (Hybrid) - Full-time</t>
  </si>
  <si>
    <t>['sql', 'python', 'r', 'sas', 'sas', 'sql server', 'oracle', 'aurora', 'excel', 'tableau', 'power bi', 'datarobot']</t>
  </si>
  <si>
    <t>Kill Vehicle Data Analyst</t>
  </si>
  <si>
    <t>['matlab', 'python', 'c', 'linux']</t>
  </si>
  <si>
    <t>Beirut, Lebanon</t>
  </si>
  <si>
    <t>Data Analyst 2</t>
  </si>
  <si>
    <t>New York State Higher Education Services Corporation</t>
  </si>
  <si>
    <t>['sas', 'sas', 'sql', 'r', 'python', 'excel']</t>
  </si>
  <si>
    <t>Data Scientist - Up to $200,000 + Bonus + Benefits - Houston</t>
  </si>
  <si>
    <t>Woodway, TX</t>
  </si>
  <si>
    <t>TEXAS METER &amp; DEVICE COMPANY LLC</t>
  </si>
  <si>
    <t>['excel', 'word', 'outlook', 'visio']</t>
  </si>
  <si>
    <t>ED - Group Support Functions</t>
  </si>
  <si>
    <t>['python', 'scala', 'aws', 'redshift', 'git', 'slack']</t>
  </si>
  <si>
    <t>Staff Data Engineer, Metrics Management</t>
  </si>
  <si>
    <t>['sql', 'excel', 'tableau', 'flow']</t>
  </si>
  <si>
    <t>Warner Robins, GA</t>
  </si>
  <si>
    <t>['sas', 'sas', 'sql', 'power bi']</t>
  </si>
  <si>
    <t>['mongo', 'sql', 'databricks', 'redshift', 'spark', 'airflow', 'atlassian', 'bitbucket']</t>
  </si>
  <si>
    <t>['python', 'sql', 'aws', 'gcp', 'azure', 'hadoop', 'spark', 'pandas', 'numpy', 'ssis']</t>
  </si>
  <si>
    <t>Local Logic</t>
  </si>
  <si>
    <t>thredUP</t>
  </si>
  <si>
    <t>Data Engineer Sr- Operations</t>
  </si>
  <si>
    <t>Data Analyst / Report Writer</t>
  </si>
  <si>
    <t>Y &amp; L Consulting Inc.</t>
  </si>
  <si>
    <t>['sas', 'sas', 'word', 'excel', 'sharepoint']</t>
  </si>
  <si>
    <t>Medical Claims Data Mining 2023-901</t>
  </si>
  <si>
    <t>Stellargy Services</t>
  </si>
  <si>
    <t>SoundHound Inc.</t>
  </si>
  <si>
    <t>Data Consultant</t>
  </si>
  <si>
    <t>['r', 'python', 'sql', 'java', 'vba', 'aws', 'azure', 'tableau']</t>
  </si>
  <si>
    <t>Simulation Data Scientist</t>
  </si>
  <si>
    <t>via Livermore, CA - Geebo</t>
  </si>
  <si>
    <t>['c++', 'c', 'java', 'python', 'r', 'matlab', 'linux', 'unix']</t>
  </si>
  <si>
    <t>['sql', 'sql server', 'ssrs', 'ssis', 'power bi']</t>
  </si>
  <si>
    <t>Senior Data Engineer (Scala, Spark)</t>
  </si>
  <si>
    <t>['scala', 'java', 'aws', 'spark', 'spring', 'kafka', 'hadoop', 'docker']</t>
  </si>
  <si>
    <t>Reverb</t>
  </si>
  <si>
    <t>['python', 'redshift', 'pytorch', 'looker', 'sheets', 'github', 'atlassian', 'jira', 'confluence', 'slack']</t>
  </si>
  <si>
    <t>Senior Data Science and Management Analyst - Full-time / Part-time</t>
  </si>
  <si>
    <t>Principal Associate, Data Loss Prevention (DLP) Analyst</t>
  </si>
  <si>
    <t>Principal Data Scientist , Search and Personalization (15258) ...</t>
  </si>
  <si>
    <t>via Getty Images - Talentify</t>
  </si>
  <si>
    <t>Getty Images</t>
  </si>
  <si>
    <t>['python', 'sql', 'scikit-learn', 'numpy', 'pandas', 'tensorflow', 'spark']</t>
  </si>
  <si>
    <t>Staff Data Scientist (Minneapolis, MN)</t>
  </si>
  <si>
    <t>Consumer Research &amp; Data Analyst, Japan</t>
  </si>
  <si>
    <t>['r', 'spss']</t>
  </si>
  <si>
    <t>Dataflix</t>
  </si>
  <si>
    <t>['sql', 'bash', 'python', 'sql server', 'oracle', 'hadoop']</t>
  </si>
  <si>
    <t>Senior Data Analysis Specialist (Financial Services Specialist 2...</t>
  </si>
  <si>
    <t>New York State Department of Financial Services</t>
  </si>
  <si>
    <t>WITHIN</t>
  </si>
  <si>
    <t>['python', 'java', 'c++', 'aws', 'azure', 'tensorflow', 'keras', 'pytorch']</t>
  </si>
  <si>
    <t>['python', 'dynamodb', 'aws', 'snowflake', 'redshift', 'pandas', 'numpy', 'pyspark', 'github', 'gitlab']</t>
  </si>
  <si>
    <t>['html', 'css', 'javascript', 'c++', 'sql', 'mysql', 'vmware', 'qt', 'windows', 'linux']</t>
  </si>
  <si>
    <t>Data Analyst - Wealth/ Asset Management experience is Mandatory</t>
  </si>
  <si>
    <t>VHL Technologies</t>
  </si>
  <si>
    <t>OpenAI</t>
  </si>
  <si>
    <t>Agiles Enterprise</t>
  </si>
  <si>
    <t>Cybersecurity Analyst - Data Scientist</t>
  </si>
  <si>
    <t>Senior Data Scientist (LLM / Transformer)</t>
  </si>
  <si>
    <t>['python', 'r', 'hadoop', 'spark']</t>
  </si>
  <si>
    <t>['sas', 'sas', 'python', 'azure']</t>
  </si>
  <si>
    <t>Data Scientist/Engineer</t>
  </si>
  <si>
    <t>Diversified Technology, Inc.</t>
  </si>
  <si>
    <t>['plotly', 'tableau', 'qlik', 'cognos']</t>
  </si>
  <si>
    <t>State of Wisconsin</t>
  </si>
  <si>
    <t>Pax8</t>
  </si>
  <si>
    <t>['python', 'sql', 'spark', 'kafka', 'terraform', 'docker', 'kubernetes']</t>
  </si>
  <si>
    <t>Intermediate Data Scientist for Creator Economy Company - Contract...</t>
  </si>
  <si>
    <t>['mongodb', 'mongodb', 'python', 'sql', 'elasticsearch']</t>
  </si>
  <si>
    <t>Legal Project Coordinator (Entry-Level Data Analyst)</t>
  </si>
  <si>
    <t>Davis Wright Tremaine</t>
  </si>
  <si>
    <t>['azure', 'power bi', 'tableau', 'sharepoint', 'outlook', 'excel', 'word', 'powerpoint', 'flow']</t>
  </si>
  <si>
    <t>Culture Amp</t>
  </si>
  <si>
    <t>Data Engineer/Cloud Developer</t>
  </si>
  <si>
    <t>['sql', 'mongodb', 'mongodb', 'javascript', 'postgresql', 'azure', 'databricks', 'sharepoint', 'github']</t>
  </si>
  <si>
    <t>New York, NY   (+52 others)</t>
  </si>
  <si>
    <t>Analyst, Server</t>
  </si>
  <si>
    <t>['go', 'powershell', 'bash', 'unix', 'windows', 'excel', 'ansible']</t>
  </si>
  <si>
    <t>Senior Lead Data Science Consultant</t>
  </si>
  <si>
    <t>['python', 'r', 'matlab', 'perl', 'c++', 'java', 'sql', 'scikit-learn', 'linux', 'flow']</t>
  </si>
  <si>
    <t>SEPHORA</t>
  </si>
  <si>
    <t>['sql', 'mongodb', 'mongodb', 'nosql', 'cassandra', 'redis', 'elasticsearch', 'gcp', 'bigquery', 'hadoop', 'spark', 'kafka', 'tensorflow', 'yarn', 'flow']</t>
  </si>
  <si>
    <t>Assistant Director, Data Science (STP)</t>
  </si>
  <si>
    <t>Consulting - Data Engineer</t>
  </si>
  <si>
    <t>['sql', 'nosql', 'mongo', 'java', 'python', 'shell', 'perl', 'sql server', 'cassandra', 'spark', 'kafka', 'hadoop', 'unix']</t>
  </si>
  <si>
    <t>['python', 'sql', 'nosql', 'javascript', 'css', 'mysql', 'dynamodb', 'redis', 'aws', 'snowflake', 'oracle', 'phoenix', 'jquery', 'flow', 'svn', 'git']</t>
  </si>
  <si>
    <t>['python', 'snowflake', 'aws', 'gcp', 'azure', 'pandas', 'numpy', 'matplotlib', 'tensorflow', 'pytorch', 'scikit-learn', 'airflow', 'spark', 'hadoop', 'docker', 'kubernetes', 'github']</t>
  </si>
  <si>
    <t>Data Engineer (Python, SQL)</t>
  </si>
  <si>
    <t>['sql', 'assembly', 'java', 'python', 'mysql', 'redshift', 'aws', 'aurora', 'spark', 'hadoop', 'linux', 'bitbucket', 'git', 'jenkins']</t>
  </si>
  <si>
    <t>['aws', 'azure', 'gcp', 'kubernetes', 'docker']</t>
  </si>
  <si>
    <t>Data Analyst-Associate</t>
  </si>
  <si>
    <t>['sql', 'sas', 'sas', 'snowflake', 'phoenix', 'tableau']</t>
  </si>
  <si>
    <t>SIU Data Analyst (Hybrid)</t>
  </si>
  <si>
    <t>Staff Software Engineer - Python Developer (AI/ML)</t>
  </si>
  <si>
    <t>['python', 'java', 'groovy', 'go', 'javascript', 'docker', 'kubernetes']</t>
  </si>
  <si>
    <t>Sr Technical Manager-ML/AI/Data Science - Full-time / Part-time</t>
  </si>
  <si>
    <t>['sql', 'nosql', 'azure', 'aws', 'spark', 'airflow', 'tableau', 'cognos', 'kubernetes']</t>
  </si>
  <si>
    <t>['sql', 'databricks', 'azure', 'pyspark', 'unity']</t>
  </si>
  <si>
    <t>Product Data Manager - 3D</t>
  </si>
  <si>
    <t>['express', 'unreal']</t>
  </si>
  <si>
    <t>Data Analyst (Trading Background)</t>
  </si>
  <si>
    <t>Quality Data Analyst II</t>
  </si>
  <si>
    <t>Banning, CA</t>
  </si>
  <si>
    <t>San Gorgonio Memorial Hospital</t>
  </si>
  <si>
    <t>['nosql', 'sql', 'python']</t>
  </si>
  <si>
    <t>Application &amp; Data Engineer</t>
  </si>
  <si>
    <t>Turnberry Solutions</t>
  </si>
  <si>
    <t>['java', 'python', 'aws', 'kafka']</t>
  </si>
  <si>
    <t>['python', 'sql', 'nosql', 'mongodb', 'mongodb', 'mysql', 'pandas']</t>
  </si>
  <si>
    <t>Fleet Monitoring Analytics Engineer</t>
  </si>
  <si>
    <t>['python', 'smartsheet']</t>
  </si>
  <si>
    <t>['sql', 'go', 'azure', 'ssis']</t>
  </si>
  <si>
    <t>Business Analyst III (Atlanta, GA)</t>
  </si>
  <si>
    <t>['sql', 'vba', 'tableau', 'excel', 'power bi']</t>
  </si>
  <si>
    <t>Sr Principal Data Scientist-9399. Job in Roy My Valley Jobs Today</t>
  </si>
  <si>
    <t>Team Lead Machine Learning</t>
  </si>
  <si>
    <t>['spark', 'scikit-learn', 'tensorflow', 'pytorch', 'pandas', 'airflow']</t>
  </si>
  <si>
    <t>Entech Network Solutions, LLC.</t>
  </si>
  <si>
    <t>['r', 'python', 'sql', 'snowflake', 'tableau']</t>
  </si>
  <si>
    <t>Senior Credit Strategy Analyst/ Senior Data Scientist, Credit Card</t>
  </si>
  <si>
    <t>Acoustics Experimental and Data Analysis Postdoc</t>
  </si>
  <si>
    <t>Los Alamos National Laboratory</t>
  </si>
  <si>
    <t>['matlab', 'python', 'visual basic', 'c++']</t>
  </si>
  <si>
    <t>['python', 'databricks', 'redshift', 'azure', 'aws', 'spark', 'kafka']</t>
  </si>
  <si>
    <t>Sr. HR Data Analyst - hybrid</t>
  </si>
  <si>
    <t>TAL Healthcare</t>
  </si>
  <si>
    <t>QUALTECH RPO</t>
  </si>
  <si>
    <t>['excel', 'powerpoint', 'sap']</t>
  </si>
  <si>
    <t>Data Scientist, Global Monetization Strategy &amp; Analytics</t>
  </si>
  <si>
    <t>Premier Systems, inc</t>
  </si>
  <si>
    <t>Data Analyst, Senior - Now Hiring</t>
  </si>
  <si>
    <t>Data Analyst - Database Developer</t>
  </si>
  <si>
    <t>['sql', 'vba', 'c#', 'sql server', 'excel']</t>
  </si>
  <si>
    <t>Data Quality - Senior Delivery Analyst</t>
  </si>
  <si>
    <t>Operations and Data Analyst</t>
  </si>
  <si>
    <t>Senior Risk Adjustment Data Analyst - REMOTE</t>
  </si>
  <si>
    <t>Cubesmart</t>
  </si>
  <si>
    <t>['crystal', 'sql', 'azure', 'power bi', 'ssrs', 'ms access']</t>
  </si>
  <si>
    <t>Dedham Group</t>
  </si>
  <si>
    <t>['python', 'sql', 'aws', 'azure', 'airflow', 'hadoop', 'spark']</t>
  </si>
  <si>
    <t>Data Engineer/Lead Data Engineer(Only W2</t>
  </si>
  <si>
    <t>['go', 'sql', 'spark', 'scikit-learn', 'tensorflow', 'pytorch', 'pandas', 'airflow']</t>
  </si>
  <si>
    <t>LufCo</t>
  </si>
  <si>
    <t>['scala', 'python', 'nosql', 'databricks', 'azure', 'spark', 'kafka', 'excel', 'terraform']</t>
  </si>
  <si>
    <t>Data Engineer - Databricks</t>
  </si>
  <si>
    <t>Senior Financial Data Analyst (Financial Analysis, Associate) ...</t>
  </si>
  <si>
    <t>The MIL Corporation</t>
  </si>
  <si>
    <t>['sql', 'python', 'sharepoint', 'power bi']</t>
  </si>
  <si>
    <t>Claims Data Analyst - Full-time / Part-time</t>
  </si>
  <si>
    <t>Sr. Data Engineer (100% remote)</t>
  </si>
  <si>
    <t>Fraud Lead Data Analyst</t>
  </si>
  <si>
    <t>Data Scientist, Product - Generative AI</t>
  </si>
  <si>
    <t>Senior Data Scientist - Algorithms, Payments (Remote)</t>
  </si>
  <si>
    <t>['python', 'sql', 'pytorch', 'tensorflow']</t>
  </si>
  <si>
    <t>Statkraft</t>
  </si>
  <si>
    <t>['c#', 'python', 'azure', 'databricks']</t>
  </si>
  <si>
    <t>Data Modelling</t>
  </si>
  <si>
    <t>['sql', 'python', 'jupyter', 'numpy', 'pandas']</t>
  </si>
  <si>
    <t>['crystal', 'sql', 'windows', 'word', 'excel', 'outlook']</t>
  </si>
  <si>
    <t>SR Data Science Engineer</t>
  </si>
  <si>
    <t>Medellín, Medellin, Antioquia, Colombia</t>
  </si>
  <si>
    <t>Yuxi Global</t>
  </si>
  <si>
    <t>['r', 'python', 'perl', 'bash', 'sql', 'java', 'javascript', 'c++', 'gcp', 'bigquery', 'tensorflow', 'pyspark', 'terraform']</t>
  </si>
  <si>
    <t>['python', 'aws', 'databricks', 'hadoop', 'spark', 'unify']</t>
  </si>
  <si>
    <t>Data Analyst Director</t>
  </si>
  <si>
    <t>['r', 'python', 'ggplot2', 'plotly', 'matplotlib', 'seaborn', 'jupyter', 'dplyr', 'pandas', 'excel', 'dax', 'alteryx', 'power bi', 'git']</t>
  </si>
  <si>
    <t>Excel Expert Data Analyst</t>
  </si>
  <si>
    <t>ChannelBound, LLC</t>
  </si>
  <si>
    <t>Senior Data Analyst (ML and Data Science)</t>
  </si>
  <si>
    <t>via Columbia, SC - Geebo</t>
  </si>
  <si>
    <t>['python', 'sql', 'gcp', 'snowflake', 'git']</t>
  </si>
  <si>
    <t>Adobe Systems Incorporated</t>
  </si>
  <si>
    <t>Information Governance Analyst - Full-time / Part-time</t>
  </si>
  <si>
    <t>Sr. Scientist in Computational Biology / Data Science - LPAZ26894</t>
  </si>
  <si>
    <t>['python', 'r', 'sql', 'bash', 'powershell']</t>
  </si>
  <si>
    <t>Statistical and Research Analyst III / 60013707</t>
  </si>
  <si>
    <t>State of South Carolina</t>
  </si>
  <si>
    <t>['sas', 'sas', 'r', 'go', 'excel']</t>
  </si>
  <si>
    <t>Data Analyst V</t>
  </si>
  <si>
    <t>['sql', 'python', 'r', 'mysql', 'oracle', 'flow']</t>
  </si>
  <si>
    <t>Senior Associate, Data Science and Analytics</t>
  </si>
  <si>
    <t>Lakeville, MN</t>
  </si>
  <si>
    <t>Photomath</t>
  </si>
  <si>
    <t>['sql', 'redshift', 'aws', 'azure', 'gcp', 'alteryx', 'power bi', 'tableau', 'notion']</t>
  </si>
  <si>
    <t>Senior Lead Data Engineer (Remote-Eligible) - Full-time / Part-time</t>
  </si>
  <si>
    <t>GSK Solutions</t>
  </si>
  <si>
    <t>['r', 'python', 'word', 'excel', 'outlook', 'powerpoint']</t>
  </si>
  <si>
    <t>['python', 'dynamodb', 'aws', 'linux', 'git']</t>
  </si>
  <si>
    <t>Data Analyst (PDF) - Now Hiring</t>
  </si>
  <si>
    <t>Data Analytics &amp; Reporting, Support Analyst</t>
  </si>
  <si>
    <t>['oracle', 'tableau', 'excel', 'outlook', 'sharepoint']</t>
  </si>
  <si>
    <t>IBM IFW Data Modeller (Contract)</t>
  </si>
  <si>
    <t>Randburg, South Africa</t>
  </si>
  <si>
    <t>IndSAfri</t>
  </si>
  <si>
    <t>Data Architect Customer Data Management</t>
  </si>
  <si>
    <t>Mgr, Data Analytics for Process Robustness - Now Hiring</t>
  </si>
  <si>
    <t>Greater Northdale, FL</t>
  </si>
  <si>
    <t>['python', 'sql', 'sql server', 'aws', 'excel']</t>
  </si>
  <si>
    <t>Data Governance Specialist</t>
  </si>
  <si>
    <t>Data Scientist to build NLP</t>
  </si>
  <si>
    <t>['sql', 'python', 'snowflake', 'azure', 'excel', 'power bi', 'alteryx', 'powerpoint', 'flow']</t>
  </si>
  <si>
    <t>Qlik Data Engineer</t>
  </si>
  <si>
    <t>Front End Data Science Developer</t>
  </si>
  <si>
    <t>['php', 'javascript', 'html', 'css', 'react', 'graphql', 'react.js']</t>
  </si>
  <si>
    <t>Product Analyst</t>
  </si>
  <si>
    <t>TipTop</t>
  </si>
  <si>
    <t>['sql', 'python', 'bigquery', 'react', 'github', 'flow']</t>
  </si>
  <si>
    <t>Data Scientist - WFM - Ring CS</t>
  </si>
  <si>
    <t>via Mesa, AZ - Geebo</t>
  </si>
  <si>
    <t>The Mice Groups, Inc.</t>
  </si>
  <si>
    <t>Senior Data Scientist, Clinical Decision Support</t>
  </si>
  <si>
    <t>Flatiron Health</t>
  </si>
  <si>
    <t>['python', 'sql', 'tableau', 'looker']</t>
  </si>
  <si>
    <t>['matlab', 'javascript', 'sql', 'react', 'flask', 'jira']</t>
  </si>
  <si>
    <t>Senior Lead Data Engineer - Enterprise Data (Remote Eligible)</t>
  </si>
  <si>
    <t>Data Infrastructure Developer</t>
  </si>
  <si>
    <t>Rec Room</t>
  </si>
  <si>
    <t>['c#', 'java', 'python', 'nosql', 'databricks', 'azure', 'spark']</t>
  </si>
  <si>
    <t>Data Scientist, Computer Vision</t>
  </si>
  <si>
    <t>['sql', 't-sql', 'sql server', 'mysql', 'ssis', 'ssrs']</t>
  </si>
  <si>
    <t>Senior Financial and Data Analyst | SQL Needed | Hybrid Schedule</t>
  </si>
  <si>
    <t>Data Scientist for Crypto/NFT Analytics Platform</t>
  </si>
  <si>
    <t>['python', 'r', 'pandas', 'numpy', 'scikit-learn', 'tensorflow', 'pytorch', 'github']</t>
  </si>
  <si>
    <t>['python', 'aws', 'azure', 'excel']</t>
  </si>
  <si>
    <t>Suncoast Credit Union</t>
  </si>
  <si>
    <t>['python', 'r', 'java', 'sql', 'nosql', 'c', 'azure', 'scikit-learn', 'spark', 'keras', 'pytorch']</t>
  </si>
  <si>
    <t>Data Operations Engineer (Support) Philippines</t>
  </si>
  <si>
    <t>Tamr</t>
  </si>
  <si>
    <t>['shell', 'aws', 'gcp']</t>
  </si>
  <si>
    <t>['javascript', 'looker']</t>
  </si>
  <si>
    <t>Rensselaer, NY</t>
  </si>
  <si>
    <t>YETI Holdings, Inc.</t>
  </si>
  <si>
    <t>['python', 'r', 'aws', 'pyspark', 'hadoop', 'spark', 'tableau']</t>
  </si>
  <si>
    <t>Data Integration Analyst</t>
  </si>
  <si>
    <t>Gainwell Technologies</t>
  </si>
  <si>
    <t>['c', 'sql', 'sql server', 'oracle', 'unix']</t>
  </si>
  <si>
    <t>['python', 'java', 'scala', 'powershell', 'sql', 'azure', 'databricks', 'aws', 'atlassian']</t>
  </si>
  <si>
    <t>Data Scientist- Bioinformatics - ITDI</t>
  </si>
  <si>
    <t>['sql', 'python', 'aws', 'azure', 'databricks', 'power bi', 'tableau', 'git']</t>
  </si>
  <si>
    <t>['javascript', 'python', 'sql', 'bigquery', 'jquery', 'flow']</t>
  </si>
  <si>
    <t>Data Analyst, Blockchain Experience - Remote</t>
  </si>
  <si>
    <t>Senior Executive - Data Operations</t>
  </si>
  <si>
    <t>Dream Sports</t>
  </si>
  <si>
    <t>BlueRock</t>
  </si>
  <si>
    <t>['python', 'scala', 'sql', 'postgresql', 'azure', 'databricks', 'spark', 'git', 'docker']</t>
  </si>
  <si>
    <t>Stow, OH</t>
  </si>
  <si>
    <t>Haydon Corporation</t>
  </si>
  <si>
    <t>Data Architect/BI Architect</t>
  </si>
  <si>
    <t>['sql', 'aws', 'redshift', 'power bi']</t>
  </si>
  <si>
    <t>['python', 'sql', 'nosql', 'sql server', 'azure', 'databricks']</t>
  </si>
  <si>
    <t>Data Engineer / ETL Informatica, SQL, APi Engineer PERM</t>
  </si>
  <si>
    <t>Aiken, SC</t>
  </si>
  <si>
    <t>U.S. Department of Energy (DOE)</t>
  </si>
  <si>
    <t>['python', 'r', 'azure', 'power bi']</t>
  </si>
  <si>
    <t>Director, Data Science, eCommerce Consumer</t>
  </si>
  <si>
    <t>['python', 'r', 'sql', 'aws', 'azure', 'airflow', 'tableau', 'qlik', 'power bi']</t>
  </si>
  <si>
    <t>Research Engineer - Core Research</t>
  </si>
  <si>
    <t>(Senior) Data Analyst (m/w/d)</t>
  </si>
  <si>
    <t>Rostock, Germany</t>
  </si>
  <si>
    <t>Head of AI, ML &amp; Data Science - Fintech</t>
  </si>
  <si>
    <t>Strativ Group</t>
  </si>
  <si>
    <t>OneAmerica Financial Partners Inc</t>
  </si>
  <si>
    <t>['sql', 'nosql', 'sql server', 'db2', 'oracle', 'redshift', 'hadoop']</t>
  </si>
  <si>
    <t>Data Scientist (with PeopleSoft Financials Experience)</t>
  </si>
  <si>
    <t>GLOBAL VISSE INC</t>
  </si>
  <si>
    <t>PL SQL Developer Data Analyst (Hybrid)</t>
  </si>
  <si>
    <t>ZIRLEN TECHNOLOGIES INCORPORATED</t>
  </si>
  <si>
    <t>['sql', 'java', 'sql server', 'oracle', 'ssrs']</t>
  </si>
  <si>
    <t>Retail Data Engineer</t>
  </si>
  <si>
    <t>['sql', 'python', 'snowflake', 'azure', 'alteryx']</t>
  </si>
  <si>
    <t>Data Engineer - Virtual</t>
  </si>
  <si>
    <t>['sql', 'dynamodb', 'oracle', 'aws', 'redshift']</t>
  </si>
  <si>
    <t>['sql', 'python', 'r', 'oracle', 'snowflake', 'excel', 'powerpoint', 'word', 'outlook']</t>
  </si>
  <si>
    <t>Executive Director of Strategy and Data Analytics</t>
  </si>
  <si>
    <t>Ivy Tech Community College</t>
  </si>
  <si>
    <t>['python', 'scala', 'sql', 'aws', 'snowflake', 'databricks', 'gcp', 'airflow', 'terraform', 'docker', 'kubernetes']</t>
  </si>
  <si>
    <t>Senior Data Developer- Data &amp; Intelligence</t>
  </si>
  <si>
    <t>AlayaCare</t>
  </si>
  <si>
    <t>['python', 'sql', 'postgresql', 'mysql', 'mariadb', 'sql server', 'snowflake', 'airflow', 'looker', 'git', 'docker']</t>
  </si>
  <si>
    <t>Market Street Talent</t>
  </si>
  <si>
    <t>Sr Data &amp; Reporting Analyst</t>
  </si>
  <si>
    <t>Data Scientist | $120K-$160K + Benefits | MUST BE LOCAL to...</t>
  </si>
  <si>
    <t>Senior Data Analyst, GIS</t>
  </si>
  <si>
    <t>EVgo</t>
  </si>
  <si>
    <t>['excel', 'sheets', 'git']</t>
  </si>
  <si>
    <t>Pinterest Labs Research Internship (Pin Labs, PhD's Only)</t>
  </si>
  <si>
    <t>['java', 'c++', 'python', 'tensorflow', 'pytorch']</t>
  </si>
  <si>
    <t>['python', 'aws', 'snowflake', 'pyspark', 'spark']</t>
  </si>
  <si>
    <t>Data Integration Analyst - Finance</t>
  </si>
  <si>
    <t>['sql', 'crystal', 'python', 'sql server', 'tableau', 'power bi', 'excel', 'flow']</t>
  </si>
  <si>
    <t>Manager, Analytics and Data Science - Consumer Lending</t>
  </si>
  <si>
    <t>AI Generated Content (AIGC) Rewriter - Thai (Thailand)</t>
  </si>
  <si>
    <t>['sql', 'python', 'shell']</t>
  </si>
  <si>
    <t>Data Engineer - ETL and Data Visualization</t>
  </si>
  <si>
    <t>Emphasoft</t>
  </si>
  <si>
    <t>['sql', 'c#', 'python', 'typescript', 'elasticsearch', 'react', 'jupyter', 'docker']</t>
  </si>
  <si>
    <t>Inspire Recruitment Inc.</t>
  </si>
  <si>
    <t>['sql', 'java', 'python', 'scala', 'snowflake', 'aws', 'spark', 'tensorflow', 'keras']</t>
  </si>
  <si>
    <t>Research Scientist, Machine Learning</t>
  </si>
  <si>
    <t>Eaton Corporation</t>
  </si>
  <si>
    <t>['sql', 'sql server', 'spark']</t>
  </si>
  <si>
    <t>MyyShop</t>
  </si>
  <si>
    <t>Marysville, OH</t>
  </si>
  <si>
    <t>ScrapeOps &amp; Data Engineer (Python) - Contract to Hire</t>
  </si>
  <si>
    <t>['python', 'nosql', 'snowflake', 'aws', 'selenium', 'hadoop', 'spark', 'kafka', 'airflow', 'docker']</t>
  </si>
  <si>
    <t>Dell Boomi Certified Data Engineer</t>
  </si>
  <si>
    <t>Waterloo Data</t>
  </si>
  <si>
    <t>Data Scientist, Research and Applied</t>
  </si>
  <si>
    <t>Management and Program Analyst (Data Protection)</t>
  </si>
  <si>
    <t>US Army</t>
  </si>
  <si>
    <t>Data Engineer - TSyBO</t>
  </si>
  <si>
    <t>['sql', 'javascript', 'excel', 'power bi', 'tableau']</t>
  </si>
  <si>
    <t>Hackensack, NJ</t>
  </si>
  <si>
    <t>Noah Group LLC</t>
  </si>
  <si>
    <t>Lead Data Engineer (Washington DC)</t>
  </si>
  <si>
    <t>Senior Data Analyst Competitive Intelligence</t>
  </si>
  <si>
    <t>Manchester, UK</t>
  </si>
  <si>
    <t>Friend MTS</t>
  </si>
  <si>
    <t>['sql', 'php', 'excel']</t>
  </si>
  <si>
    <t>['python', 'sas', 'sas', 'matlab', 'r']</t>
  </si>
  <si>
    <t>Business Data Analyst V</t>
  </si>
  <si>
    <t>['sql', 'python', 'r', 'redshift', 'spark', 'excel', 'sheets', 'splunk', 'tableau', 'qlik']</t>
  </si>
  <si>
    <t>Data Science &amp; Machine Learning Engineer</t>
  </si>
  <si>
    <t>Kodif</t>
  </si>
  <si>
    <t>['airtable']</t>
  </si>
  <si>
    <t>Swayable</t>
  </si>
  <si>
    <t>['python', 'mongodb', 'mongodb']</t>
  </si>
  <si>
    <t>Data Analyst / Data Engineer</t>
  </si>
  <si>
    <t>ENSCO</t>
  </si>
  <si>
    <t>['python', 'aws', 'jira', 'confluence']</t>
  </si>
  <si>
    <t>Principal Data Scientist. Job in Dallas NBC4i Jobs</t>
  </si>
  <si>
    <t>College of Engineering Data Analyst</t>
  </si>
  <si>
    <t>Florida State University</t>
  </si>
  <si>
    <t>Sciens Building Solutions</t>
  </si>
  <si>
    <t>Senior Manager, Data Science (Gen AI)</t>
  </si>
  <si>
    <t>LivePerson</t>
  </si>
  <si>
    <t>Sales Analyst (Remote)</t>
  </si>
  <si>
    <t>Holy Family University</t>
  </si>
  <si>
    <t>['sql', 'python', 'r', 'tableau', 'cognos', 'power bi']</t>
  </si>
  <si>
    <t>Intern: Data Science</t>
  </si>
  <si>
    <t>['python', 'sql', 'phoenix']</t>
  </si>
  <si>
    <t>Data Science - Analytics &amp; Generative AI Intern - Full-time ...</t>
  </si>
  <si>
    <t>ZenPoint Solutions LLC</t>
  </si>
  <si>
    <t>['sql', 'python', 'r', 'postgresql', 'sql server', 'azure', 'pyspark', 'flow']</t>
  </si>
  <si>
    <t>Akorbi Workforce Solutions</t>
  </si>
  <si>
    <t>['sql', 'python', 'bigquery', 'tableau', 'power bi']</t>
  </si>
  <si>
    <t>Senior Data Analyst with Salesforce</t>
  </si>
  <si>
    <t>Data Engineering Leader</t>
  </si>
  <si>
    <t>Henry Schein One</t>
  </si>
  <si>
    <t>['sql', 'java', 'nosql', 'python', 'go', 'cassandra', 'snowflake', 'aws', 'azure', 'gdpr', 'spark', 'kafka', 'splunk', 'docker', 'kubernetes', 'terraform']</t>
  </si>
  <si>
    <t>Biassono, Province of Monza and Brianza, Italy</t>
  </si>
  <si>
    <t>Docebo</t>
  </si>
  <si>
    <t>['sql', 'python', 'scala', 'aws', 'azure', 'kafka', 'spark', 'gdpr', 'terraform', 'docker', 'kubernetes']</t>
  </si>
  <si>
    <t>Senior Associate, Data Science - People Analytics (East Bay, CA)</t>
  </si>
  <si>
    <t>Head, Data Analytics, Business Insights and Monitoring</t>
  </si>
  <si>
    <t>['excel', 'looker', 'tableau']</t>
  </si>
  <si>
    <t>['python', 'scala', 'sql', 'databricks', 'azure', 'aws', 'spark', 'unify']</t>
  </si>
  <si>
    <t>Manager I, Advanced Analytics</t>
  </si>
  <si>
    <t>['python', 'sql', 'r', 'sql server', 'bigquery', 'airflow', 'tableau', 'slack']</t>
  </si>
  <si>
    <t>Manager, Software Engineer, Data Science - Now Hiring</t>
  </si>
  <si>
    <t>['python', 'sas', 'sas', 'sql', 'shell', 'oracle', 'watson', 'phoenix', 'unix', 'excel']</t>
  </si>
  <si>
    <t>McCann New York</t>
  </si>
  <si>
    <t>Wood Mackenzie Ltd.</t>
  </si>
  <si>
    <t>['python', 'aws', 'redshift', 'spark', 'kafka']</t>
  </si>
  <si>
    <t>['azure', 'databricks', 'power bi']</t>
  </si>
  <si>
    <t>Director, Data Science (P83)</t>
  </si>
  <si>
    <t>NetSuite Data Engineer</t>
  </si>
  <si>
    <t>Framework</t>
  </si>
  <si>
    <t>['ruby', 'ruby', 'ruby on rails', 'looker']</t>
  </si>
  <si>
    <t>['python', 'scala', 'sql', 'bash', 'shell', 'sql server', 'azure', 'databricks', 'pyspark', 'hadoop', 'spark', 'linux', 'excel', 'git']</t>
  </si>
  <si>
    <t>InSite Property Group</t>
  </si>
  <si>
    <t>['python', 'sql', 'matplotlib', 'seaborn', 'tableau', 'power bi', 'svn']</t>
  </si>
  <si>
    <t>Sr. Data Engineer - 100% Remote - Contract (W2)</t>
  </si>
  <si>
    <t>['java', 'sql', 'python', 'mongodb', 'mongodb', 'powershell', 'go', 'db2', 'postgresql', 'redis', 'aws', 'snowflake', 'redshift', 'aurora', 'spring', 'github', 'jenkins', 'terraform']</t>
  </si>
  <si>
    <t>Techlink Systems</t>
  </si>
  <si>
    <t>['sql', 'python', 'snowflake', 'aws', 'azure', 'gcp', 'airflow', 'kafka', 'spark', 'hadoop', 'docker', 'kubernetes']</t>
  </si>
  <si>
    <t>Winston Fox</t>
  </si>
  <si>
    <t>['python', 'pytorch', 'terraform']</t>
  </si>
  <si>
    <t>['sql', 'mongo', 'sql server', 'oracle', 'snowflake', 'aws', 'ssis', 'gitlab', 'kubernetes']</t>
  </si>
  <si>
    <t>Delta Force Black Enterprise, LLC</t>
  </si>
  <si>
    <t>Vezt</t>
  </si>
  <si>
    <t>['sql', 'python', 'ruby', 'ruby', 'c', 'r', 'cassandra', 'redshift', 'hadoop', 'spss']</t>
  </si>
  <si>
    <t>['python', 'java', 'scala', 'shell', 'sql', 'hadoop', 'spark', 'linux', 'sap']</t>
  </si>
  <si>
    <t>Legal Data Specialist</t>
  </si>
  <si>
    <t>Senior Data Scientist, EHR</t>
  </si>
  <si>
    <t>['scala', 'java', 'shell', 'nosql', 'mongodb', 'mongodb', 'cassandra', 'mysql', 'databricks', 'aws', 'redshift', 'azure', 'snowflake', 'spark', 'hadoop', 'kafka']</t>
  </si>
  <si>
    <t>Secret Cleared Sr. Data Scientist</t>
  </si>
  <si>
    <t>Zachary Piper Solutions</t>
  </si>
  <si>
    <t>Data Scientist / Software Data Engineer</t>
  </si>
  <si>
    <t>Los Altos Hills, CA</t>
  </si>
  <si>
    <t>['opencv']</t>
  </si>
  <si>
    <t>Azure Data Engineer, Lead</t>
  </si>
  <si>
    <t>['sql', 'javascript', 'shell', 'python', 'nosql', 'dynamodb', 'azure', 'oracle', 'aws', 'tableau', 'power bi', 'flow']</t>
  </si>
  <si>
    <t>Snowflake Data Engineer – Solution Specialist - NBI_US</t>
  </si>
  <si>
    <t>Mechanicsburg, PA</t>
  </si>
  <si>
    <t>['java', 'sql', 'nosql', 'sas', 'sas', 'python', 'scala', 'postgresql', 'db2', 'sql server', 'oracle', 'snowflake', 'redshift', 'azure', 'spark', 'hadoop', 'pyspark', 'kafka', 'sap', 'cognos', 'yarn']</t>
  </si>
  <si>
    <t>Great Neck, NY</t>
  </si>
  <si>
    <t>via Carrie Rikon &amp; Associates, LLC. - JazzHR</t>
  </si>
  <si>
    <t>Carrie Rikon &amp; Associates, LLC.</t>
  </si>
  <si>
    <t>['python', 'sql', 'airflow', 'plotly', 'excel', 'word', 'github', 'docker']</t>
  </si>
  <si>
    <t>Data Scientist: Analyst: Sales Engineer</t>
  </si>
  <si>
    <t>EDGE</t>
  </si>
  <si>
    <t>Administration/Data Analyst</t>
  </si>
  <si>
    <t>SUMERU INC</t>
  </si>
  <si>
    <t>Data Operations Coordinator</t>
  </si>
  <si>
    <t>Eldoret, Kenya</t>
  </si>
  <si>
    <t>Assent</t>
  </si>
  <si>
    <t>['go', 'sql', 'r', 'python', 'excel', 'flow']</t>
  </si>
  <si>
    <t>['sql', 'r', 'python', 'swift', 'tableau', 'excel', 'looker']</t>
  </si>
  <si>
    <t>Data Engineer I (BLD)</t>
  </si>
  <si>
    <t>['python', 'postgresql', 'mysql', 'databricks', 'aws', 'pyspark', 'excel', 'power bi', 'tableau', 'git']</t>
  </si>
  <si>
    <t>Sr Data Scientist, Workforce Intelligence</t>
  </si>
  <si>
    <t>['sql', 'python', 'r', 'sas', 'sas', 'matlab', 'sql server', 'redshift', 'oracle', 'aws', 'tableau', 'flow']</t>
  </si>
  <si>
    <t>Data Analyst (Req #: 624) - Now Hiring</t>
  </si>
  <si>
    <t>Brewster, NY</t>
  </si>
  <si>
    <t>Peckham Industries</t>
  </si>
  <si>
    <t>['crystal', 'sql', 'sql server', 'ssrs', 'tableau', 'excel', 'word']</t>
  </si>
  <si>
    <t>PreMaster Program - Data Analytics Process Improvement</t>
  </si>
  <si>
    <t>['spark', 'power bi']</t>
  </si>
  <si>
    <t>Data Analytics - Senior Data Scientist - Cairo</t>
  </si>
  <si>
    <t>Infomineo</t>
  </si>
  <si>
    <t>['python', 'sas', 'sas', 'r', 'javascript', 'scala', 'sql', 'nosql', 'mongodb', 'mongodb', 'cassandra', 'snowflake', 'aws', 'azure', 'ibm cloud', 'hadoop', 'spark', 'pyspark', 'power bi', 'tableau', 'looker', 'docker', 'kubernetes']</t>
  </si>
  <si>
    <t>['python', 'sql', 'azure', 'aws', 'pandas', 'keras', 'pytorch', 'flow']</t>
  </si>
  <si>
    <t>['scala', 'go', 'dynamodb', 'redis', 'kafka', 'spark', 'node.js']</t>
  </si>
  <si>
    <t>['c', 'sql']</t>
  </si>
  <si>
    <t>Senior Data Scientist, Analytics (Communities)</t>
  </si>
  <si>
    <t>Data Scientist - Wallets, Payments and Commerce - Full-time ...</t>
  </si>
  <si>
    <t>['sql', 'python', 'scala', 'java', 'hadoop']</t>
  </si>
  <si>
    <t>ICP SOLUTIONS</t>
  </si>
  <si>
    <t>['sql', 'python', 'c#', 'go', 'git']</t>
  </si>
  <si>
    <t>Part-time retail analytics data science position...</t>
  </si>
  <si>
    <t>['r', 'bigquery']</t>
  </si>
  <si>
    <t>['nosql', 'notion']</t>
  </si>
  <si>
    <t>Senior Data Engineer (Data Systems)</t>
  </si>
  <si>
    <t>['aws', 'airflow', 'spark', 'kafka', 'yarn', 'git', 'terraform']</t>
  </si>
  <si>
    <t>Data Analyst, Compliance</t>
  </si>
  <si>
    <t>Current Media Group</t>
  </si>
  <si>
    <t>['sql', 'python', 'bigquery', 'looker']</t>
  </si>
  <si>
    <t>Lead Digital Campaign Analyst (Hybrid) (San Antonio, TX)</t>
  </si>
  <si>
    <t>Senior Data Analyst (Business Intelligence)</t>
  </si>
  <si>
    <t>['sql', 'python', 'snowflake', 'gcp', 'tableau']</t>
  </si>
  <si>
    <t>Data Engineer Journeyman - Full-time / Part-time</t>
  </si>
  <si>
    <t>GSK Solutions Inc.</t>
  </si>
  <si>
    <t>Data Engineer w/Airflow - no C2C</t>
  </si>
  <si>
    <t>MAKE Corporation</t>
  </si>
  <si>
    <t>['sql', 'python', 'r', 'bigquery', 'aws', 'gcp', 'azure', 'redshift', 'airflow', 'pandas', 'pyspark', 'linux', 'github']</t>
  </si>
  <si>
    <t>HR Systems Analyst</t>
  </si>
  <si>
    <t>Workway, Inc.</t>
  </si>
  <si>
    <t>Dew Software</t>
  </si>
  <si>
    <t>['java', 'python', 'scala', 'sql', 'snowflake']</t>
  </si>
  <si>
    <t>San Diego Association of Governments (SANDAG)</t>
  </si>
  <si>
    <t>['sql', 'sas', 'sas', 'r', 'python', 'java', 'sql server', 'express', 'word', 'excel', 'spss']</t>
  </si>
  <si>
    <t>['sas', 'sas', 'sql', 'python', 'oracle']</t>
  </si>
  <si>
    <t>Data Analyst, Finance and Accounting (Remote)</t>
  </si>
  <si>
    <t>Rhino</t>
  </si>
  <si>
    <t>CommuniCare Health Centers</t>
  </si>
  <si>
    <t>['python', 'sql', 'tableau', 'excel', 'word', 'powerpoint', 'outlook']</t>
  </si>
  <si>
    <t>Backfill :: Data Scientist with PHD :: Washington, DC (Hybrid...</t>
  </si>
  <si>
    <t>Intone Networks Inc.</t>
  </si>
  <si>
    <t>['go', 'nosql', 'mongodb', 'mongodb', 'python', 'r', 'sql', 'ruby', 'ruby', 'perl', 'java', 'matlab', 'c#']</t>
  </si>
  <si>
    <t>Data engineer - snowflake, python, aws- hybrid</t>
  </si>
  <si>
    <t>Xylem Inc</t>
  </si>
  <si>
    <t>Data Engineer(SQL/Python)</t>
  </si>
  <si>
    <t>['sql', 'python', 'aws', 'snowflake', 'databricks', 'airflow', 'tableau', 'git']</t>
  </si>
  <si>
    <t>Contemporary Staffing Solutions</t>
  </si>
  <si>
    <t>['sql', 'css', 'power bi', 'tableau']</t>
  </si>
  <si>
    <t>Data Scientist 2 (Hybrid position) first 8 weeks for training</t>
  </si>
  <si>
    <t>Huntington Ingalls</t>
  </si>
  <si>
    <t>Data Scientist (W2/1099 only)</t>
  </si>
  <si>
    <t>Xoriant</t>
  </si>
  <si>
    <t>['python', 'oracle', 'unix', 'excel']</t>
  </si>
  <si>
    <t>Data Engineer II, Spectrum Enterprise (Greater Denver Area, CO)</t>
  </si>
  <si>
    <t>Associate Business Data Scientist</t>
  </si>
  <si>
    <t>['sql', 'mysql', 'sql server', 'postgresql', 'oracle', 'jupyter', 'kafka', 'kubernetes']</t>
  </si>
  <si>
    <t>Data Analyst (Banking)</t>
  </si>
  <si>
    <t>['sql', 'sas', 'sas', 'python', 'html', 'mongo', 'oracle', 'hadoop', 'unix', 'tableau', 'cognos']</t>
  </si>
  <si>
    <t>Data Analyst, End to End Banking Operations</t>
  </si>
  <si>
    <t>['sql', 'python', 'javascript', 'bigquery', 'tableau', 'sheets']</t>
  </si>
  <si>
    <t>via City Of Des Moines - Talentify</t>
  </si>
  <si>
    <t>Senior Data Engineer // Dallas, TX</t>
  </si>
  <si>
    <t>['go', 'python', 'scala', 'sql', 'azure', 'databricks']</t>
  </si>
  <si>
    <t>Technical Service Coordinator at Product Data Management</t>
  </si>
  <si>
    <t>HIM Data Analyst - Now Hiring</t>
  </si>
  <si>
    <t>Senior Data Analyst and Quality Assurance Developer</t>
  </si>
  <si>
    <t>['sas', 'sas', 'sql', 'c++', 'python', 'sql server', 'oracle', 'sharepoint', 'power bi', 'dax']</t>
  </si>
  <si>
    <t>CALSTART</t>
  </si>
  <si>
    <t>['sql', 'python', 'javascript', 'shell', 'mysql', 'postgresql', 'aws', 'terraform']</t>
  </si>
  <si>
    <t>Data Engineer with Databricks</t>
  </si>
  <si>
    <t>['sql', 'python', 'databricks', 'azure', 'spark', 'pyspark', 'kafka', 'terraform', 'git']</t>
  </si>
  <si>
    <t>Regulatory Data Engineer</t>
  </si>
  <si>
    <t>['nosql', 'mongodb', 'mongodb']</t>
  </si>
  <si>
    <t>['python', 'sql', 'azure', 'databricks', 'terraform']</t>
  </si>
  <si>
    <t>IT-Data Scientist Senior Auditor - Now Hiring</t>
  </si>
  <si>
    <t>Advocate Health</t>
  </si>
  <si>
    <t>['sql', 'alteryx', 'word', 'excel', 'powerpoint']</t>
  </si>
  <si>
    <t>Data Analysis Sr Manager</t>
  </si>
  <si>
    <t>['sql', 'redshift', 'snowflake', 'tableau', 'excel', 'microstrategy', 'word', 'spreadsheet']</t>
  </si>
  <si>
    <t>albelli-Photobox Group</t>
  </si>
  <si>
    <t>['python', 'r', 'sql', 'looker']</t>
  </si>
  <si>
    <t>['sql', 'github', 'confluence']</t>
  </si>
  <si>
    <t>['python', 'r', 'scala', 'sql', 'aws', 'gcp', 'azure', 'spark', 'excel']</t>
  </si>
  <si>
    <t>Data Analyst - Department of Surgery/JRSC (Greater NYC Area, NY or...</t>
  </si>
  <si>
    <t>Memorial Sloan Kettering Cancer Center</t>
  </si>
  <si>
    <t>['go', 'r', 'sql', 'excel', 'tableau']</t>
  </si>
  <si>
    <t>Senior Data Scientist (Pharma)</t>
  </si>
  <si>
    <t>Sobeys</t>
  </si>
  <si>
    <t>Data scientist : : W2 role : :Hybrid in Jersey City, NJ : : No h1b...</t>
  </si>
  <si>
    <t>Srimatrix Inc.</t>
  </si>
  <si>
    <t>PLAXONIC</t>
  </si>
  <si>
    <t>['scala', 'sql', 'python', 'azure', 'spark', 'airflow', 'flow']</t>
  </si>
  <si>
    <t>Healthcare Plan Analyst II - Fully Remote!</t>
  </si>
  <si>
    <t>Nevada</t>
  </si>
  <si>
    <t>Centauri Health Solutions</t>
  </si>
  <si>
    <t>Data Engineer -- Fulltime / Permanent</t>
  </si>
  <si>
    <t>['sql', 'nosql', 'mongodb', 'mongodb', 'aws', 'databricks', 'redshift', 'snowflake', 'spark', 'airflow', 'kafka', 'unix', 'splunk', 'git', 'bitbucket', 'jenkins']</t>
  </si>
  <si>
    <t>['python', 'mysql', 'postgresql', 'airflow', 'flask', 'looker', 'kubernetes', 'terraform']</t>
  </si>
  <si>
    <t>AR Analyst</t>
  </si>
  <si>
    <t>Data Scientist –ML, DL, Python</t>
  </si>
  <si>
    <t>['python', 'r', 'sql', 't-sql', 'sql server', 'snowflake', 'oracle', 'azure', 'tensorflow', 'pytorch', 'keras', 'scikit-learn', 'pyspark', 'tableau', 'power bi', 'qlik', 'alteryx']</t>
  </si>
  <si>
    <t>Senior Research Analyst - L48</t>
  </si>
  <si>
    <t>Sr. Data Scientist/Sr. Data Analyst - URGENT - (DJ0825)</t>
  </si>
  <si>
    <t>Data Engineer Lead,  Digital Pathology</t>
  </si>
  <si>
    <t>['no-sql', 'sql', 'python', 'go', 'java', 'aws', 'databricks', 'spark', 'kafka', 'tableau', 'terraform']</t>
  </si>
  <si>
    <t>['go', 'python', 'java', 'r', 'scala', 'azure', 'scikit-learn', 'tensorflow', 'pytorch', 'spark', 'git', 'jira']</t>
  </si>
  <si>
    <t>Master Data Support Analyst (QA Systems Analyst)</t>
  </si>
  <si>
    <t>Mérieux NutriSciences - North America</t>
  </si>
  <si>
    <t>['word', 'excel', 'powerpoint', 'outlook', 'tableau']</t>
  </si>
  <si>
    <t>Match Point Solutions</t>
  </si>
  <si>
    <t>['sql', 'sql server', 'oracle', 'ssis']</t>
  </si>
  <si>
    <t>IT-Sr Data Engineer - MySQL DBA</t>
  </si>
  <si>
    <t>['bash', 'perl', 'python', 'mysql', 'postgresql', 'azure', 'aws', 'excel']</t>
  </si>
  <si>
    <t>GTN Technical Staffing</t>
  </si>
  <si>
    <t>Principal Data Scientist - NLP, Enterprise Data Science (Greater...</t>
  </si>
  <si>
    <t>['python', 'aws', 'pytorch', 'hugging face']</t>
  </si>
  <si>
    <t>FDI - Data Analyst</t>
  </si>
  <si>
    <t>['sql', 'vba', 'python', 'power bi', 'tableau', 'excel']</t>
  </si>
  <si>
    <t>Lead Data Engineer - Capital One Software (Remote Eligible)</t>
  </si>
  <si>
    <t>['go', 'java', 'python', 'nosql', 'sql', 'mongo', 'shell', 'mysql', 'cassandra', 'redshift', 'snowflake', 'aws', 'azure', 'kafka', 'spark']</t>
  </si>
  <si>
    <t>Data Engineer w/ ETL</t>
  </si>
  <si>
    <t>V Group Inc</t>
  </si>
  <si>
    <t>The Ed Wallach Search Group</t>
  </si>
  <si>
    <t>['sql', 'sql server', 'snowflake', 'ssis', 'flow']</t>
  </si>
  <si>
    <t>Tutor/a Data Science</t>
  </si>
  <si>
    <t>Coderhouse</t>
  </si>
  <si>
    <t>Data Scientist, Ecommerce Risk Control</t>
  </si>
  <si>
    <t>Senior Data Scientist - Analytics</t>
  </si>
  <si>
    <t>['python', 'r', 'sql', 'numpy', 'pandas']</t>
  </si>
  <si>
    <t>New Hampshire, OH</t>
  </si>
  <si>
    <t>['r', 'python', 'aws']</t>
  </si>
  <si>
    <t>Veeva Systems Inc</t>
  </si>
  <si>
    <t>['sql', 'python', 'airflow', 'unix', 'tableau']</t>
  </si>
  <si>
    <t>Lead Data Scientists - Full-time / Part-time</t>
  </si>
  <si>
    <t>New City, IL</t>
  </si>
  <si>
    <t>['python', 'c#', 'java', 'redshift', 'snowflake', 'kafka', 'spark']</t>
  </si>
  <si>
    <t>Data Analyst/Senior Data Analyst - Customer Support and Services...</t>
  </si>
  <si>
    <t>['electron', 'excel', 'powerpoint', 'word']</t>
  </si>
  <si>
    <t>100% Remote Principal Data Engineer with Healthcare Fortune 10</t>
  </si>
  <si>
    <t>['sql', 'databricks']</t>
  </si>
  <si>
    <t>Senior Backend Engineer (Data Infra)</t>
  </si>
  <si>
    <t>['java', 'spring', 'hadoop', 'spark', 'kafka']</t>
  </si>
  <si>
    <t>['sql', 'sas', 'sas', 'aws', 'azure', 'ssis']</t>
  </si>
  <si>
    <t>Senior Data Scientist- Creator Content</t>
  </si>
  <si>
    <t>via Roblox - Talentify</t>
  </si>
  <si>
    <t>['sql', 'python', 'r', 'go', 'spark', 'airflow']</t>
  </si>
  <si>
    <t>['sql', 'c', 'python']</t>
  </si>
  <si>
    <t>Wellth</t>
  </si>
  <si>
    <t>['sql', 'python', 'jupyter', 'git']</t>
  </si>
  <si>
    <t>Fort Bragg, NC</t>
  </si>
  <si>
    <t>Clarivate</t>
  </si>
  <si>
    <t>First Washington Realty,</t>
  </si>
  <si>
    <t>['sql', 'c#', 'python', 'powershell', 'sql server', 'ssrs', 'ssis']</t>
  </si>
  <si>
    <t>AI Startup</t>
  </si>
  <si>
    <t>['python', 'r', 'scala', 'azure']</t>
  </si>
  <si>
    <t>['python', 'javascript', 'pytorch', 'tensorflow', 'angular', 'tableau', 'splunk', 'docker']</t>
  </si>
  <si>
    <t>Data Scientist Needed for Small Business</t>
  </si>
  <si>
    <t>Sr Growth Business Intelligence Analyst</t>
  </si>
  <si>
    <t>['python', 'sql', 'r', 'ssis']</t>
  </si>
  <si>
    <t>Nova Southeastern University</t>
  </si>
  <si>
    <t>['sql', 'go', 'react', 'spreadsheet', 'outlook', 'word', 'excel', 'ms access']</t>
  </si>
  <si>
    <t>Data Analyst | Lisboa/ Porto</t>
  </si>
  <si>
    <t>NOS SGPS</t>
  </si>
  <si>
    <t>['sas', 'sas', 'mysql', 'oracle', 'power bi']</t>
  </si>
  <si>
    <t>Senior Data Scientist - (15672)</t>
  </si>
  <si>
    <t>['python', 'bash', 'sql', 'hadoop', 'git']</t>
  </si>
  <si>
    <t>Senior Product Manager, ML Infrastructure</t>
  </si>
  <si>
    <t>Hyperscience</t>
  </si>
  <si>
    <t>['assembly', 'gdpr']</t>
  </si>
  <si>
    <t>Fenway Health</t>
  </si>
  <si>
    <t>Higher Education Data Engineer</t>
  </si>
  <si>
    <t>['python', 'java', 'r', 'spark', 'tensorflow', 'scikit-learn', 'phoenix', 'excel', 'power bi']</t>
  </si>
  <si>
    <t>totalmed medfi</t>
  </si>
  <si>
    <t>['sql', 'oracle', 'power bi', 'tableau']</t>
  </si>
  <si>
    <t>['python', 'java', 'r', 'crystal', 'javascript', 'aws', 'jupyter', 'react', 'angular', 'vue']</t>
  </si>
  <si>
    <t>Data Scientist Energy Markets</t>
  </si>
  <si>
    <t>['r', 'python', 'sas', 'sas', 'matlab', 'sql', 'nosql', 'mongodb', 'mongodb', 'cassandra', 'azure', 'gcp', 'aws', 'numpy']</t>
  </si>
  <si>
    <t>Senior Claims Data Analyst - Full-time / Part-time</t>
  </si>
  <si>
    <t>James River Management Company</t>
  </si>
  <si>
    <t>['sql', 'python', 'dax', 'tableau', 'qlik', 'word', 'excel', 'outlook', 'powerpoint']</t>
  </si>
  <si>
    <t>Data Analyst (Tableau)</t>
  </si>
  <si>
    <t>Data &amp; Analysis Specialist , ACCOUNTING OFFICER (SPECIALIST)</t>
  </si>
  <si>
    <t>CalSTRS</t>
  </si>
  <si>
    <t>Data Acquisition &amp; App Dev Engineer</t>
  </si>
  <si>
    <t>Audi of America</t>
  </si>
  <si>
    <t>['sql', 'c#', 'sharepoint', 'word', 'excel', 'powerpoint']</t>
  </si>
  <si>
    <t>['sql', 'python', 'sql server', 'snowflake', 'oracle', 'excel', 'tableau', 'flow']</t>
  </si>
  <si>
    <t>Evolve</t>
  </si>
  <si>
    <t>['python', 'java', 'sql', 'go', 'azure']</t>
  </si>
  <si>
    <t>['gcp', 'flow']</t>
  </si>
  <si>
    <t>Sr Technical Project Manager (Data Science)</t>
  </si>
  <si>
    <t>['smartsheet', 'jira']</t>
  </si>
  <si>
    <t>Infrastructure Engineer</t>
  </si>
  <si>
    <t>['shell', 'bash', 'python', 'powershell', 'vmware', 'aws', 'azure', 'gcp', 'node.js', 'linux', 'redhat', 'centos', 'windows', 'puppet', 'git']</t>
  </si>
  <si>
    <t>Information Security Analyst</t>
  </si>
  <si>
    <t>Katowice, Poland</t>
  </si>
  <si>
    <t>['sql', 'power bi', 'excel', 'tableau', 'git', 'jenkins']</t>
  </si>
  <si>
    <t>['sas', 'sas', 'python', 'ruby', 'ruby', 'r', 'matlab', 'scala', 'java', 'sql', 'hadoop', 'spark', 'kafka', 'tensorflow', 'pytorch', 'keras', 'tableau']</t>
  </si>
  <si>
    <t>['sql', 'oracle', 'sap']</t>
  </si>
  <si>
    <t>AI Data Scientist (Contract)</t>
  </si>
  <si>
    <t>['python', 'r', 'watson']</t>
  </si>
  <si>
    <t>['sql', 'python', 'vba', 'matlab', 'java', 'spss', 'tableau', 'qlik']</t>
  </si>
  <si>
    <t>Principal Data Scientist – Member Engagement</t>
  </si>
  <si>
    <t>La Puente, CA</t>
  </si>
  <si>
    <t>LEE KUM KEE</t>
  </si>
  <si>
    <t>['sap', 'excel', 'powerpoint']</t>
  </si>
  <si>
    <t>Data Scientist Specialist/Bioinformatics Specialist - Remote</t>
  </si>
  <si>
    <t>3M</t>
  </si>
  <si>
    <t>Data Engineer, Embedded Systems (NTD)</t>
  </si>
  <si>
    <t>Nintendo</t>
  </si>
  <si>
    <t>['c', 'c++', 'python', 'pytorch', 'tensorflow', 'git']</t>
  </si>
  <si>
    <t>['python', 'r', 'sql', 'word', 'excel', 'tableau']</t>
  </si>
  <si>
    <t>['sql', 'azure', 'power bi', 'ssrs', 'jira']</t>
  </si>
  <si>
    <t>Lyon - Data Engineer H/F</t>
  </si>
  <si>
    <t>['python', 'scala', 'azure', 'aws', 'gcp', 'hadoop', 'spark']</t>
  </si>
  <si>
    <t>Senior Data Engineer: 23-02667</t>
  </si>
  <si>
    <t>['sql', 'python', 'snowflake', 'airflow', 'hadoop', 'spark']</t>
  </si>
  <si>
    <t>Marketing Data Analytics</t>
  </si>
  <si>
    <t>['sql', 'snowflake', 'tableau']</t>
  </si>
  <si>
    <t>Whalar</t>
  </si>
  <si>
    <t>['python', 'r', 'sql', 'aws', 'fastapi', 'flask', 'tableau', 'looker']</t>
  </si>
  <si>
    <t>['express', 'excel', 'powerpoint']</t>
  </si>
  <si>
    <t>['c#', 'c++', 'hadoop', 'windows']</t>
  </si>
  <si>
    <t>Data Engineer - Veeva Link</t>
  </si>
  <si>
    <t>['python', 'java', 'aws', 'spark', 'pyspark', 'terraform']</t>
  </si>
  <si>
    <t>Hire With Jarvis</t>
  </si>
  <si>
    <t>['python', 'azure', 'aws', 'redshift', 'linux']</t>
  </si>
  <si>
    <t>Pacific Consulting Inc.</t>
  </si>
  <si>
    <t>Data Analyst (TS/SCI required)</t>
  </si>
  <si>
    <t>['sql', 'python', 'no-sql', 'snowflake', 'aws', 'gcp', 'airflow']</t>
  </si>
  <si>
    <t>Geospatial Data Scientist - Now Hiring</t>
  </si>
  <si>
    <t>['python', 'r', 'word', 'excel', 'powerpoint', 'gitlab', 'jira']</t>
  </si>
  <si>
    <t>Business Intelligence Analyst II</t>
  </si>
  <si>
    <t>['alteryx', 'tableau']</t>
  </si>
  <si>
    <t>Senior Associate-Applied Data Science</t>
  </si>
  <si>
    <t>['sql', 'r', 'excel', 'tableau']</t>
  </si>
  <si>
    <t>Controlling Business Intelligence Specialist (f/m/div.)</t>
  </si>
  <si>
    <t>Grasbrunn, Germany</t>
  </si>
  <si>
    <t>['sql', 'spark', 'sap', 'power bi']</t>
  </si>
  <si>
    <t>Senior Data Scientist/ Senior Analytics Expert (m/w/d)</t>
  </si>
  <si>
    <t>Datalogue GmbH</t>
  </si>
  <si>
    <t>['python', 'sql', 'r', 'git']</t>
  </si>
  <si>
    <t>Senior Market Data Analyst</t>
  </si>
  <si>
    <t>Lawson Products</t>
  </si>
  <si>
    <t>['sql', 'sas', 'sas', 'r', 'excel', 'spss', 'tableau', 'power bi', 'outlook', 'word', 'powerpoint']</t>
  </si>
  <si>
    <t>APAC Global Expansion Engineer, Data Center Design Engineering</t>
  </si>
  <si>
    <t>Part-Time Data Analyst/Data Scientist</t>
  </si>
  <si>
    <t>['python', 'sql', 'pandas', 'power bi', 'tableau']</t>
  </si>
  <si>
    <t>Experienced Data Scientist, Imbalanced Data  - Contract to Hire</t>
  </si>
  <si>
    <t>['python', 'go', 'aws', 'jupyter']</t>
  </si>
  <si>
    <t>Director of Data Science (Genomics)</t>
  </si>
  <si>
    <t>Little Chesterford, Saffron Walden, UK</t>
  </si>
  <si>
    <t>Cambridge Epigenetix</t>
  </si>
  <si>
    <t>['python', 'r', 'julia', 'gcp', 'aws']</t>
  </si>
  <si>
    <t>Data Analyst - UG Admissions - 995657 - Now Hiring</t>
  </si>
  <si>
    <t>Pine Island, FL</t>
  </si>
  <si>
    <t>Sr. Product Data Scientist (Cambridge)</t>
  </si>
  <si>
    <t>Philo</t>
  </si>
  <si>
    <t>['sql', 'r', 'python', 'aws', 'pytorch', 'git']</t>
  </si>
  <si>
    <t>R22391 Clinical Flow Cytometry Data Analyst TEMP</t>
  </si>
  <si>
    <t>['r', 'python', 'express', 'word', 'excel', 'powerpoint', 'flow']</t>
  </si>
  <si>
    <t>Associate Director, Data Science and AI Operations (Dallas, TX)</t>
  </si>
  <si>
    <t>['python', 'aws', 'codecommit', 'docker']</t>
  </si>
  <si>
    <t>sweetgreen</t>
  </si>
  <si>
    <t>['python', 'sql', 'snowflake', 'pandas', 'scikit-learn', 'pytorch', 'git']</t>
  </si>
  <si>
    <t>HCL America Inc.</t>
  </si>
  <si>
    <t>['sql', 'vmware', 'oracle', 'azure', 'spark', 'pandas', 'windows', 'linux', 'unix', 'sharepoint', 'sap']</t>
  </si>
  <si>
    <t>Data Analyst--Consumer Lending Operations</t>
  </si>
  <si>
    <t>['sql', 'python', 'r', 'tableau', 'excel', 'flow']</t>
  </si>
  <si>
    <t>Data Analyst III (W2 ONLY)</t>
  </si>
  <si>
    <t>Ridgefield, NJ</t>
  </si>
  <si>
    <t>Data Analyst / Software Developer</t>
  </si>
  <si>
    <t>QSE7, LLC</t>
  </si>
  <si>
    <t>['vba', 'sharepoint', 'tableau', 'excel', 'power bi']</t>
  </si>
  <si>
    <t>Marousi, Greece</t>
  </si>
  <si>
    <t>['sql', 'nosql', 'mongo', 'python', 'sql server', 'mysql', 'couchdb', 'azure', 'oracle', 'aws', 'kafka', 'ssis', 'tableau', 'git']</t>
  </si>
  <si>
    <t>['python', 'sql', 'sas', 'sas', 'r', 'aws', 'snowflake', 'numpy', 'pandas', 'alteryx', 'spss', 'tableau']</t>
  </si>
  <si>
    <t>Data Scientist II- Outcomes</t>
  </si>
  <si>
    <t>Gillette Children's Specialty Healthcare</t>
  </si>
  <si>
    <t>Senior Data Scientist - Pricing - Now Hiring</t>
  </si>
  <si>
    <t>Data Analyst (Lending Operations)</t>
  </si>
  <si>
    <t>Entry-Level Data Analysis/Visual Communications Planner</t>
  </si>
  <si>
    <t>Fehr &amp; Peers</t>
  </si>
  <si>
    <t>['python', 'r', 'spark', 'planner']</t>
  </si>
  <si>
    <t>Phaxis LLC</t>
  </si>
  <si>
    <t>['python', 'r', 'c#', 'c++', 'java', 'go', 'azure', 'databricks', 'gcp', 'aws', 'spark']</t>
  </si>
  <si>
    <t>Head of DataOps &amp; Render Support</t>
  </si>
  <si>
    <t>['python', 'c++', 'shell', 'linux', 'windows', 'jira']</t>
  </si>
  <si>
    <t>Public Service Enterprise Group (PSEG)</t>
  </si>
  <si>
    <t>['python', 'sql', 'shell', 'java', 'sql server', 'aws', 'redshift', 'oracle', 'flow']</t>
  </si>
  <si>
    <t>N2 Services, Inc</t>
  </si>
  <si>
    <t>['python', 'sql', 'flask', 'linux', 'windows', 'splunk', 'terraform', 'jenkins']</t>
  </si>
  <si>
    <t>Reporting Data Analyst-Asst Vice President-CRS</t>
  </si>
  <si>
    <t>['cognos', 'power bi']</t>
  </si>
  <si>
    <t>Summer 2024 Intern Program: IT, Computer Science, &amp; Data Analytics...</t>
  </si>
  <si>
    <t>['sql', 'python', 'react', 'node.js', 'alteryx', 'flow']</t>
  </si>
  <si>
    <t>Huckberry</t>
  </si>
  <si>
    <t>['python', 'sql', 'javascript', 'databricks', 'gcp', 'airflow', 'looker', 'github', 'airtable']</t>
  </si>
  <si>
    <t>Business Systems Analyst IV</t>
  </si>
  <si>
    <t>Russell Tobin &amp; Associates</t>
  </si>
  <si>
    <t>IT Data Analyst- OSIsoft PI</t>
  </si>
  <si>
    <t>Glen Allen, VA</t>
  </si>
  <si>
    <t>Lead / Senior Data Engineer (f/m/d)</t>
  </si>
  <si>
    <t>['sql', 'azure', 'databricks', 'pyspark', 'power bi', 'unify']</t>
  </si>
  <si>
    <t>Synapsis</t>
  </si>
  <si>
    <t>Data Engineer - Business Analytics</t>
  </si>
  <si>
    <t>via Alpharetta, GA - Geebo</t>
  </si>
  <si>
    <t>['java', 'python', 'nosql', 'oracle', 'azure', 'aws', 'snowflake', 'spark', 'hadoop', 'kafka', 'spring', 'sap']</t>
  </si>
  <si>
    <t>Senior/Staff Data Scientist, Machine Learning</t>
  </si>
  <si>
    <t>['shell', 'sql', 'python', 'java', 'r', 'jupyter', 'atlassian']</t>
  </si>
  <si>
    <t>Data Analyst (Cyprus)</t>
  </si>
  <si>
    <t>['airflow', 'tableau', 'power bi', 'git']</t>
  </si>
  <si>
    <t>TalentKompass Deutschland</t>
  </si>
  <si>
    <t>Laguna Beach, CA</t>
  </si>
  <si>
    <t>Data Engineer, Staff - Data Warehouse / SAP / RDBMS -  Remote</t>
  </si>
  <si>
    <t>Moorestown, NJ</t>
  </si>
  <si>
    <t>['sql', 'sql server', 'oracle', 'sap', 'tableau', 'alteryx', 'flow']</t>
  </si>
  <si>
    <t>Data Scientist to Analyze And Build  - Contract to Hire</t>
  </si>
  <si>
    <t>Onsite Senior Data Engineer - Python</t>
  </si>
  <si>
    <t>via Ozzle</t>
  </si>
  <si>
    <t>Data Labeling Analyst</t>
  </si>
  <si>
    <t>DevOps Engineer for MLOPS</t>
  </si>
  <si>
    <t>['python', 'bash', 'ruby', 'ruby', 'php', 'groovy', 'java', 'go', 'aws', 'gcp', 'azure', 'oracle', 'tensorflow', 'pytorch', 'scikit-learn', 'gitlab', 'github', 'jenkins', 'terraform', 'pulumi', 'ansible', 'puppet', 'docker']</t>
  </si>
  <si>
    <t>['databricks', 'aws', 'alteryx', 'tableau']</t>
  </si>
  <si>
    <t>Lead Data Scientist Jobs in Atlanta</t>
  </si>
  <si>
    <t>['r', 'python', 'sas', 'sas', 'aws', 'azure', 'gcp', 'tensorflow']</t>
  </si>
  <si>
    <t>MarTech Intern - Data Science</t>
  </si>
  <si>
    <t>Stanford Health Care</t>
  </si>
  <si>
    <t>SQL Data Analyst</t>
  </si>
  <si>
    <t>Data Engineer - TS/SCI and Poly is Required</t>
  </si>
  <si>
    <t>Data Scientist/Modeler</t>
  </si>
  <si>
    <t>['c', 'c#', 'java']</t>
  </si>
  <si>
    <t>Voice Data Engineer</t>
  </si>
  <si>
    <t>Data Analyst/SQL Developer  46019</t>
  </si>
  <si>
    <t>['sql', 'slack']</t>
  </si>
  <si>
    <t>Data Scientist Technical Specialist - Now Hiring</t>
  </si>
  <si>
    <t>Data Engineer - Web3</t>
  </si>
  <si>
    <t>['solidity', 'postgresql', 'elasticsearch', 'bigquery', 'airflow']</t>
  </si>
  <si>
    <t>Data Engineer - Custom Analytics - TS/SCI+</t>
  </si>
  <si>
    <t>via Herndon, VA - Geebo</t>
  </si>
  <si>
    <t>['sql', 'python', 'scala', 'java', 'c#', 'sql server', 'aws', 'redshift', 'oracle', 'spark', 'hadoop', 'tableau', 'flow']</t>
  </si>
  <si>
    <t>['python', 'r', 'javascript', 'sql', 'mysql', 'postgresql', 'sqlite', 'unix', 'git', 'docker']</t>
  </si>
  <si>
    <t>['scala', 'sql', 'python', 'java', 'bash', 'shell', 'redshift', 'aws', 'hadoop', 'spark', 'ssis']</t>
  </si>
  <si>
    <t>['sql', 'go', 'excel', 'tableau']</t>
  </si>
  <si>
    <t>Part-Time Student-Data Analytics-Davenport IA</t>
  </si>
  <si>
    <t>Part-time and Full-time</t>
  </si>
  <si>
    <t>John Deere</t>
  </si>
  <si>
    <t>['sql', 'r', 'java', 'visual basic', 'go', 'oracle', 'sharepoint', 'ms access', 'power bi', 'tableau']</t>
  </si>
  <si>
    <t>Find Great People | FGP</t>
  </si>
  <si>
    <t>['sql', 'python', 'r', 'sas', 'sas', 'aws', 'azure', 'tensorflow', 'pytorch', 'excel', 'spss']</t>
  </si>
  <si>
    <t>Applied Research Data Science Intern- Summer 2024</t>
  </si>
  <si>
    <t>Pacifica, CA</t>
  </si>
  <si>
    <t>Data Scientist. Job in West Logan My Valley Jobs Today</t>
  </si>
  <si>
    <t>['sql', 'python', 'r', 'aws', 'tidyverse', 'matplotlib', 'tableau', 'git']</t>
  </si>
  <si>
    <t>Mid-Level Data Analyst - Now Hiring</t>
  </si>
  <si>
    <t>MultiPlan</t>
  </si>
  <si>
    <t>Lead Data Engineer - Cyber Tech</t>
  </si>
  <si>
    <t>['shell', 'sql', 'python', 'hadoop', 'spark', 'linux']</t>
  </si>
  <si>
    <t>Applied Data Scientist, ML and DL Engineer - Cybersecurity</t>
  </si>
  <si>
    <t>NVIDIA</t>
  </si>
  <si>
    <t>['python', 'linux', 'github', 'docker']</t>
  </si>
  <si>
    <t>Data Engineer - Compliance - Full-time / Part-time</t>
  </si>
  <si>
    <t>Little Silver, NJ</t>
  </si>
  <si>
    <t>Data Scientist/Machine Learning Engineer for Automated Mortgage...</t>
  </si>
  <si>
    <t>Senior Data Scientist - Analytics (Crypto)</t>
  </si>
  <si>
    <t>['python', 'r', 'sql', 'numpy', 'pandas', 'airflow']</t>
  </si>
  <si>
    <t>Associate Manager, Data Engineer</t>
  </si>
  <si>
    <t>SC Johnson</t>
  </si>
  <si>
    <t>['go', 'sql', 'python', 'azure', 'databricks']</t>
  </si>
  <si>
    <t>Management Analyst</t>
  </si>
  <si>
    <t>Looking for an experienced Data Scientist/Analyst to help us with...</t>
  </si>
  <si>
    <t>ML Data Engineer (Dallas, TX)</t>
  </si>
  <si>
    <t>['sql', 'scala', 'databricks', 'aws', 'redshift', 'spark']</t>
  </si>
  <si>
    <t>Sr. Data Analyst, Finance &amp; Accounting</t>
  </si>
  <si>
    <t>Montgomery, AL</t>
  </si>
  <si>
    <t>Sunrun</t>
  </si>
  <si>
    <t>['sql', 'python', 'snowflake', 'oracle', 'tableau', 'sheets']</t>
  </si>
  <si>
    <t>Business System Analyst - 100% Remote - $74 - 77 - California</t>
  </si>
  <si>
    <t>Lenmar Consulting</t>
  </si>
  <si>
    <t>['sql', 'visio', 'word', 'excel', 'powerpoint', 'tableau', 'splunk', 'jira', 'confluence']</t>
  </si>
  <si>
    <t>['python', 'java', 'scala', 'sql', 'nosql', 'aws', 'pyspark', 'airflow', 'kubernetes', 'docker']</t>
  </si>
  <si>
    <t>Shelbyville, TN</t>
  </si>
  <si>
    <t>via Shelbyville, TN - Geebo</t>
  </si>
  <si>
    <t>['aws', 'flow']</t>
  </si>
  <si>
    <t>['python', 'r', 'excel', 'tableau', 'power bi']</t>
  </si>
  <si>
    <t>2024 Data Science Graduate Intern -</t>
  </si>
  <si>
    <t>Crystal Equation Corporation</t>
  </si>
  <si>
    <t>Developer / Data Analyst</t>
  </si>
  <si>
    <t>InNovo Partners, LLC</t>
  </si>
  <si>
    <t>['t-sql', 'sql', 'c#', 'c++', 'javascript', 'python', 'css', 'html', 'java', 'azure', 'sharepoint', 'tableau', 'ssis']</t>
  </si>
  <si>
    <t>['nosql', 'javascript', 'ssis']</t>
  </si>
  <si>
    <t>Data Analyst - Investment Management</t>
  </si>
  <si>
    <t>['sql', 'python', 'java', 'r', 'tableau', 'power bi']</t>
  </si>
  <si>
    <t>Senior Data Engineer, DBT</t>
  </si>
  <si>
    <t>Afterpay</t>
  </si>
  <si>
    <t>['kotlin', 'java', 'sql', 'go', 'aws', 'git']</t>
  </si>
  <si>
    <t>Bezons, France</t>
  </si>
  <si>
    <t>['vba', 'python', 'excel', 'power bi']</t>
  </si>
  <si>
    <t>Data Science Analyst 2 (Pop Health)</t>
  </si>
  <si>
    <t>Starbridge Partners</t>
  </si>
  <si>
    <t>['sql', 'r', 'python', 'sas', 'sas']</t>
  </si>
  <si>
    <t>['javascript', 'aws', 'nltk', 'linux', 'windows']</t>
  </si>
  <si>
    <t>Data Scientist - Predictive Modeling / Forecasting</t>
  </si>
  <si>
    <t>['python', 'sql', 'snowflake', 'gcp']</t>
  </si>
  <si>
    <t>81qd</t>
  </si>
  <si>
    <t>['sql', 'python', 't-sql', 'vba', 'sql server', 'aws', 'ssis', 'excel', 'ssrs', 'tableau']</t>
  </si>
  <si>
    <t>Senior Data Analyst – Residential Energy Operations</t>
  </si>
  <si>
    <t>Master Data Analyst (W2 only No C2C Contract position)</t>
  </si>
  <si>
    <t>Talentfactor Inc</t>
  </si>
  <si>
    <t>['excel', 'sharepoint', 'word', 'sap']</t>
  </si>
  <si>
    <t>Sr data engineer</t>
  </si>
  <si>
    <t>Info Way Solutions LLC</t>
  </si>
  <si>
    <t>['gcp', 'azure', 'spark']</t>
  </si>
  <si>
    <t>PlanetArt</t>
  </si>
  <si>
    <t>Product Owner (m/f/d) Data Engineering</t>
  </si>
  <si>
    <t>['databricks', 'kafka', 'git', 'jenkins', 'jira']</t>
  </si>
  <si>
    <t>['java', 'scala', 'python', 'sql', 'aws', 'spark', 'node.js', 'excel', 'gitlab', 'terraform', 'docker', 'kubernetes']</t>
  </si>
  <si>
    <t>Azure Data Engineer - Healthcare</t>
  </si>
  <si>
    <t>['python', 'azure', 'databricks', 'pyspark', 'dax']</t>
  </si>
  <si>
    <t>Senior Sales Engineer - Machine Learning/Data Science</t>
  </si>
  <si>
    <t>Senior Software Engineer, Back End- Data Detection(Python, AWS...</t>
  </si>
  <si>
    <t>['java', 'python', 'sql', 'scala', 'nosql', 'go', 'aws', 'gcp', 'azure', 'node.js', 'docker', 'kubernetes']</t>
  </si>
  <si>
    <t>Data Analyst/ Business Analyst - Exton,PA (Onsite)</t>
  </si>
  <si>
    <t>['sql', 'sql server', 'ssrs', 'power bi', 'sharepoint', 'visio']</t>
  </si>
  <si>
    <t>['python', 'nosql', 'html', 'css', 'javascript', 'java', 'c#', 'elasticsearch', 'react', 'jquery']</t>
  </si>
  <si>
    <t>Digital Marketing Data Analyst (Hybrid)</t>
  </si>
  <si>
    <t>['nosql', 'sql', 'javascript', 'snowflake', 'hadoop', 'phoenix', 'tableau']</t>
  </si>
  <si>
    <t>Data Analyst Report Writer</t>
  </si>
  <si>
    <t>EARLY LEARNING COALITION OF HILLSBOROUGH COUNTY</t>
  </si>
  <si>
    <t>Part-time Data Engineer</t>
  </si>
  <si>
    <t>['airflow']</t>
  </si>
  <si>
    <t>Sr Data Analyst-Clinical Evidence Strategy &amp; Implementation</t>
  </si>
  <si>
    <t>Research Data Analyst 3</t>
  </si>
  <si>
    <t>Morrison &amp; Foerster LLP</t>
  </si>
  <si>
    <t>Metro One LPSG Security Company</t>
  </si>
  <si>
    <t>['sql', 't-sql', 'sas', 'sas', 'sql server', 'aws', 'tableau', 'ssis', 'excel', 'word', 'powerpoint']</t>
  </si>
  <si>
    <t>Data Engineer-Senior Associate-P&amp;T</t>
  </si>
  <si>
    <t>PwC</t>
  </si>
  <si>
    <t>['sql', 'nosql', 'databricks', 'kafka', 'ssis', 'tableau']</t>
  </si>
  <si>
    <t>Data Engineer (w2 opportunity)</t>
  </si>
  <si>
    <t>BlockTXM Inc</t>
  </si>
  <si>
    <t>['java', 'python', 'snowflake', 'azure']</t>
  </si>
  <si>
    <t>Hurley, MO</t>
  </si>
  <si>
    <t>80389998 - Engineer, Data</t>
  </si>
  <si>
    <t>['python', 'r', 'sql', 'databricks', 'spark', 'hadoop', 'jupyter', 'tableau', 'power bi', 'git']</t>
  </si>
  <si>
    <t>Senior Vice President. Media Analytics and Data Strategy</t>
  </si>
  <si>
    <t>['sql', 'python', 'r', 'sas', 'sas', 'spss', 'tableau', 'power bi']</t>
  </si>
  <si>
    <t>Aegon</t>
  </si>
  <si>
    <t>['shell', 'sql', 'python', 'java', 'scala', 'aws', 'redshift', 'spark', 'airflow', 'node.js', 'linux']</t>
  </si>
  <si>
    <t>Pricing &amp; Data Analyst</t>
  </si>
  <si>
    <t>Corsicana Mattress Company</t>
  </si>
  <si>
    <t>['excel', 'word', 'power bi']</t>
  </si>
  <si>
    <t>Data Analyst (Security Master Data)</t>
  </si>
  <si>
    <t>Cost Data Analyst, Senior</t>
  </si>
  <si>
    <t>['crystal', 'python', 'r', 'excel', 'power bi', 'tableau']</t>
  </si>
  <si>
    <t>['tensorflow', 'pytorch']</t>
  </si>
  <si>
    <t>Data Analyst - HR Dept. - Data Analyst, Human Resource, Data</t>
  </si>
  <si>
    <t>Rocketmiles</t>
  </si>
  <si>
    <t>['sql', 'python', 'redshift', 'aws', 'numpy', 'pandas', 'airflow', 'hadoop', 'spark', 'git', 'jenkins', 'gitlab', 'kubernetes', 'docker']</t>
  </si>
  <si>
    <t>Data Analyst - IR</t>
  </si>
  <si>
    <t>Mercy College</t>
  </si>
  <si>
    <t>Data Scientist (SPGG, N.L., Mx.)</t>
  </si>
  <si>
    <t>['scala', 'python', 'azure', 'spark', 'qlik', 'tableau']</t>
  </si>
  <si>
    <t>['sql', 'nosql', 'python', 'aws', 'gcp', 'azure', 'hadoop', 'spark', 'kafka']</t>
  </si>
  <si>
    <t>Data Engineer II- Tech Lead - Now Hiring</t>
  </si>
  <si>
    <t>Travelers Canada</t>
  </si>
  <si>
    <t>['python', 'aws', 'databricks', 'snowflake', 'spark', 'microstrategy', 'qlik']</t>
  </si>
  <si>
    <t>Senior Data Scientist - Retail Intelligence (E2E) (Operations...</t>
  </si>
  <si>
    <t>['python', 'r', 'scala', 'sql', 'azure', 'tensorflow', 'pytorch', 'mxnet', 'pyspark', 'spark', 'git', 'jira']</t>
  </si>
  <si>
    <t>Veem</t>
  </si>
  <si>
    <t>['sql', 'mysql', 'snowflake', 'redshift', 'datarobot', 'looker', 'tableau']</t>
  </si>
  <si>
    <t>Data Analyst - 6 month's contract</t>
  </si>
  <si>
    <t>RepRisk AG</t>
  </si>
  <si>
    <t>ML Data Engineer, Technical Lead - SIML, ISE</t>
  </si>
  <si>
    <t>['go', 'python', 'airflow', 'word', 'kubernetes', 'docker']</t>
  </si>
  <si>
    <t>iHeartMedia</t>
  </si>
  <si>
    <t>Cutting Edge Data Scientist Needed for Telecommunications Co.</t>
  </si>
  <si>
    <t>Travel &amp; Expense Analyst</t>
  </si>
  <si>
    <t>via My Panhandle Jobs</t>
  </si>
  <si>
    <t>DATAA001291 Data Analyst</t>
  </si>
  <si>
    <t>Northern California Institute for Research and Education</t>
  </si>
  <si>
    <t>Client Success Analyst</t>
  </si>
  <si>
    <t>Taos, NM</t>
  </si>
  <si>
    <t>Televon</t>
  </si>
  <si>
    <t>infinity quest</t>
  </si>
  <si>
    <t>['python', 'sql', 'redshift', 'aws', 'azure', 'jenkins']</t>
  </si>
  <si>
    <t>Data Analyst / Data Scientist / Data Engineer</t>
  </si>
  <si>
    <t>['sql', 'python', 'javascript', 'tableau', 'power bi']</t>
  </si>
  <si>
    <t>710 Labs</t>
  </si>
  <si>
    <t>Senior Aktuary / Data Scientist for Pricing (m/f/d)</t>
  </si>
  <si>
    <t>['sas', 'sas', 'r', 'python', 'java']</t>
  </si>
  <si>
    <t>Quality/Data Analyst RN FT Day position</t>
  </si>
  <si>
    <t>Turlock, CA</t>
  </si>
  <si>
    <t>Emanuel Medical Ctr</t>
  </si>
  <si>
    <t>Data Analyst Engineer for Butler Aerospace &amp; Defense</t>
  </si>
  <si>
    <t>via RemoteAmbition</t>
  </si>
  <si>
    <t>Butler Aerospace &amp; Defense</t>
  </si>
  <si>
    <t>['sharepoint', 'outlook', 'excel', 'powerpoint']</t>
  </si>
  <si>
    <t>Data Scientist - (REMOTE)</t>
  </si>
  <si>
    <t>['python', 'ruby', 'ruby', 'r', 'matlab', 'scala', 'java', 'sas', 'sas', 'sql', 'hadoop', 'spark', 'kafka', 'tensorflow', 'pytorch', 'keras', 'spss', 'tableau']</t>
  </si>
  <si>
    <t>Applying Similarity Search model - Healthcare - Contract to Hire</t>
  </si>
  <si>
    <t>['python', 'swift']</t>
  </si>
  <si>
    <t>Investments Data Analyst</t>
  </si>
  <si>
    <t>500 Global</t>
  </si>
  <si>
    <t>Białystok, Poland</t>
  </si>
  <si>
    <t>FE fundinfo</t>
  </si>
  <si>
    <t>['python', 'vba', 'excel']</t>
  </si>
  <si>
    <t>Data Management Assistant ( Stay-in Set-up)</t>
  </si>
  <si>
    <t>Tarlac City, Tarlac, Philippines</t>
  </si>
  <si>
    <t>Pilmico Foods Corporation</t>
  </si>
  <si>
    <t>Data Engineer (Mixpanel, Segment, Customer.io) - Contract to Hire</t>
  </si>
  <si>
    <t>Data Specialist | Strategy &amp; Operations</t>
  </si>
  <si>
    <t>['sql', 'r', 'python', 'sas', 'sas', 'looker']</t>
  </si>
  <si>
    <t>Data Engineer - Data Warehousing (SQL/Python)</t>
  </si>
  <si>
    <t>['sql', 'python', 'gitlab']</t>
  </si>
  <si>
    <t>Senior Data Engineer (Hybrid Schedule)</t>
  </si>
  <si>
    <t>SoCalGas</t>
  </si>
  <si>
    <t>['java', 'c++', 'scala', 'sql', 'python', 'hadoop', 'spark', 'kafka', 'express', 'sap', 'ssis']</t>
  </si>
  <si>
    <t>QBE Insurance</t>
  </si>
  <si>
    <t>['python', 'r', 'scala', 'sas', 'sas', 'pyspark', 'tableau']</t>
  </si>
  <si>
    <t>['azure', 'databricks', 'spark', 'unity']</t>
  </si>
  <si>
    <t>Netcompany</t>
  </si>
  <si>
    <t>['java', 'python', 'ssis', 'power bi', 'jira']</t>
  </si>
  <si>
    <t>T-Stone Technologies Inc</t>
  </si>
  <si>
    <t>['sql', 'python', 'plotly', 'pandas', 'scikit-learn', 'tableau']</t>
  </si>
  <si>
    <t>SAS Programming Data Analyst - Full-time / Part-time</t>
  </si>
  <si>
    <t>CI Poly Data Scientist (Reston, Chantilly, or Herndon VA, 130k-180k)</t>
  </si>
  <si>
    <t>['python', 'java', 'r', 'c++', 'sql', 'nosql', 'aws', 'azure', 'gcp']</t>
  </si>
  <si>
    <t>Sr. Manager, Data Science (Richmond, VA)</t>
  </si>
  <si>
    <t>100% Remote Software/Data Engineer</t>
  </si>
  <si>
    <t>Engineering Data Scientist, Monetization</t>
  </si>
  <si>
    <t>['sql', 'python', 'r', 'c', 'aws', 'gcp', 'tensorflow', 'pytorch', 'express']</t>
  </si>
  <si>
    <t>: IT Engineer (AWS Data Engineer)</t>
  </si>
  <si>
    <t>Intone Networks Inc</t>
  </si>
  <si>
    <t>['python', 'sql', 'aws', 'redshift', 'tableau', 'power bi']</t>
  </si>
  <si>
    <t>Technical Risk Data Analyst</t>
  </si>
  <si>
    <t>PRINCIPAL DATA SCIENTIST</t>
  </si>
  <si>
    <t>['python', 'nosql', 'plotly', 'spark', 'power bi']</t>
  </si>
  <si>
    <t>['python', 'r', 'sas', 'sas', 'sql', 'bigquery', 'spark', 'hadoop', 'tableau']</t>
  </si>
  <si>
    <t>User Insights Data Analyst (Greater LA Area, CA)</t>
  </si>
  <si>
    <t>Demand.io</t>
  </si>
  <si>
    <t>Senior Data Engineer (ETL/Python/AWS/SQL)</t>
  </si>
  <si>
    <t>['python', 'java', 'sql', 'aws', 'snowflake']</t>
  </si>
  <si>
    <t>Senior Clinical Data Specialist</t>
  </si>
  <si>
    <t>Faro Health Inc.</t>
  </si>
  <si>
    <t>['python', 'sql', 'aurora', 'aws', 'snowflake', 'gcp', 'airflow', 'docker', 'kubernetes']</t>
  </si>
  <si>
    <t>Jacaranda Consulting INC</t>
  </si>
  <si>
    <t>['sql', 'python', 'r', 'java', 'c', 'c++', 'aws', 'azure', 'snowflake', 'bigquery', 'hadoop', 'power bi', 'flow']</t>
  </si>
  <si>
    <t>People Data Analyst</t>
  </si>
  <si>
    <t>Senior, Operations Data Analyst (Flexible location) - Full-time ...</t>
  </si>
  <si>
    <t>['python', 'aws', 'power bi', 'excel', 'powerpoint']</t>
  </si>
  <si>
    <t>Junior Data Engineer, Fintech</t>
  </si>
  <si>
    <t>['java', 'scala', 'python', 'sql', 'nosql', 'spark', 'yarn']</t>
  </si>
  <si>
    <t>Global Business Ser. 4u</t>
  </si>
  <si>
    <t>['python', 'r', 'power bi']</t>
  </si>
  <si>
    <t>AVA Counsulting</t>
  </si>
  <si>
    <t>['python', 'sql', 'aws', 'redshift', 'azure', 'airflow', 'pyspark', 'kafka', 'kubernetes', 'github', 'docker', 'jira']</t>
  </si>
  <si>
    <t>via HERC Jobs</t>
  </si>
  <si>
    <t>Donald Danforth Plant Science Center</t>
  </si>
  <si>
    <t>['python', 'c++', 'matlab', 'c', 'r', 'shell', 'java', 'sql', 'windows', 'centos', 'linux', 'git', 'github']</t>
  </si>
  <si>
    <t>Senior Data Science Software Engineer</t>
  </si>
  <si>
    <t>FullStory</t>
  </si>
  <si>
    <t>['sql', 'python', 'java', 'go']</t>
  </si>
  <si>
    <t>[Job-11430] Senior Data Developer, Brazil</t>
  </si>
  <si>
    <t>['python', 'sql', 'nosql', 'aws', 'azure', 'gcp', 'databricks', 'snowflake', 'spark', 'jenkins']</t>
  </si>
  <si>
    <t>Principal Data Science/ML Solutions Engineer</t>
  </si>
  <si>
    <t>['python', 'scala', 'java', 'hadoop', 'kafka', 'spark', 'airflow', 'tensorflow', 'keras', 'tableau', 'docker']</t>
  </si>
  <si>
    <t>East West Bank</t>
  </si>
  <si>
    <t>HireRising</t>
  </si>
  <si>
    <t>['nosql', 'sql', 'java', 'python', 'sql server', 'aws', 'snowflake', 'redshift', 'jira']</t>
  </si>
  <si>
    <t>via LazyApply</t>
  </si>
  <si>
    <t>Sourcepass</t>
  </si>
  <si>
    <t>['r', 'python', 'perl', 'c++', 'unix', 'linux', 'windows', 'tableau', 'power bi', 'sharepoint', 'atlassian', 'jira', 'confluence']</t>
  </si>
  <si>
    <t>COOP - Senior Data Analyst</t>
  </si>
  <si>
    <t>Data Engineer - ETL</t>
  </si>
  <si>
    <t>Astrix Technology Group</t>
  </si>
  <si>
    <t>['c++', 'c#', 'java', 'python', 'matlab', 'sql']</t>
  </si>
  <si>
    <t>HR Operations Analyst</t>
  </si>
  <si>
    <t>Head of Data &amp; Insights (m/f/d)</t>
  </si>
  <si>
    <t>Ballerup, Denmark</t>
  </si>
  <si>
    <t>Sr. Cybersecurity Engineer - Hadoop Data Engineering</t>
  </si>
  <si>
    <t>['java', 'hadoop', 'spark', 'kafka', 'airflow', 'yarn']</t>
  </si>
  <si>
    <t>Data Scientist - Hybrid</t>
  </si>
  <si>
    <t>Spear Education</t>
  </si>
  <si>
    <t>['java', 'ruby', 'ruby', 'azure', 'ruby on rails', 'linux', 'outlook', 'docker']</t>
  </si>
  <si>
    <t>Ontology Data Engineer</t>
  </si>
  <si>
    <t>['python', 'r', 'matlab', 'java', 'c++', 'sql', 'nosql', 'neo4j', 'azure', 'databricks', 'tensorflow', 'keras', 'pytorch']</t>
  </si>
  <si>
    <t>U.S. Department of Defense (DOD)</t>
  </si>
  <si>
    <t>['sas', 'sas', 'vba', 'python', 'sql', 'r', 'tableau']</t>
  </si>
  <si>
    <t>2023 Intern Conversion: 2024 FT Economist (Data Scientist)</t>
  </si>
  <si>
    <t>Data Analytics Senior Analyst - AVP</t>
  </si>
  <si>
    <t>['sas', 'sas', 'scala', 'java', 'python', 'snowflake', 'aws', 'hadoop', 'pyspark', 'spark', 'kafka', 'docker', 'kubernetes']</t>
  </si>
  <si>
    <t>MNJ Technologies</t>
  </si>
  <si>
    <t>['python', 'sql', 'java', 'scala', 'db2', 'snowflake', 'oracle', 'aws', 'azure', 'spark', 'unix']</t>
  </si>
  <si>
    <t>['javascript', 'bigquery', 'jquery', 'flow']</t>
  </si>
  <si>
    <t>Data Science Project Manager</t>
  </si>
  <si>
    <t>['go', 'git', 'jira', 'confluence']</t>
  </si>
  <si>
    <t>Business/Data Analyst - Now Hiring</t>
  </si>
  <si>
    <t>Fortinet</t>
  </si>
  <si>
    <t>['oracle', 'excel', 'powerpoint']</t>
  </si>
  <si>
    <t>Rivago Infotech Inc</t>
  </si>
  <si>
    <t>['sql', 'nosql', 'python', 'scala', 'aws', 'redshift', 'airflow', 'spark']</t>
  </si>
  <si>
    <t>['r', 'azure']</t>
  </si>
  <si>
    <t>Cava Connect</t>
  </si>
  <si>
    <t>['sql', 'python', 'vba', 'power bi', 'excel', 'ssis', 'ssrs', 'dax']</t>
  </si>
  <si>
    <t>['sql', 'c', 't-sql', 'sql server', 'oracle', 'power bi', 'tableau', 'visio', 'word', 'excel', 'powerpoint', 'sharepoint']</t>
  </si>
  <si>
    <t>['sql', 'python', 'bash', 'graphql', 'github', 'git', 'docker', 'jenkins', 'kubernetes']</t>
  </si>
  <si>
    <t>['python', 'scala', 'aws', 'redshift', 'oracle', 'spark', 'power bi', 'tableau', 'flow']</t>
  </si>
  <si>
    <t>['sql', 'python', 'java', 'no-sql', 'c', 'spark', 'hadoop']</t>
  </si>
  <si>
    <t>Senior Data Analyst with strong SQL Exp</t>
  </si>
  <si>
    <t>['sql', 'sharepoint', 'word']</t>
  </si>
  <si>
    <t>Office of the Chief of the National Guard Bureau</t>
  </si>
  <si>
    <t>Snelling Staffing</t>
  </si>
  <si>
    <t>['sql', 'python', 'scala', 'sql server', 'azure', 'databricks', 'hadoop']</t>
  </si>
  <si>
    <t>['snowflake', 'redshift', 'power bi']</t>
  </si>
  <si>
    <t>Opex Senior Data Analyst</t>
  </si>
  <si>
    <t>Senior Data Scientist, Federal  Marketing - Full-time / Part-time</t>
  </si>
  <si>
    <t>['python', 'sql', 'scala', 'java', 'spark', 'pandas', 'pytorch']</t>
  </si>
  <si>
    <t>['sql', 'python', 'aws', 'pyspark', 'linux']</t>
  </si>
  <si>
    <t>Data Analyst / Data Engineer for Thoughtspot Integration and Training</t>
  </si>
  <si>
    <t>['bigquery', 'tableau']</t>
  </si>
  <si>
    <t>EvolutionHR</t>
  </si>
  <si>
    <t>Principal Data Scientist Analyst</t>
  </si>
  <si>
    <t>['sql', 'python', 'windows', 'alteryx', 'tableau', 'word', 'excel', 'powerpoint', 'sap', 'github']</t>
  </si>
  <si>
    <t>Gateway Professional Network</t>
  </si>
  <si>
    <t>['sql', 'r', 'c#', 't-sql', 'sql server', 'azure', 'databricks', 'kafka', 'power bi']</t>
  </si>
  <si>
    <t>Data Analyst (Subscriptions specialist) - Now Hiring</t>
  </si>
  <si>
    <t>UNIT4 NV</t>
  </si>
  <si>
    <t>Hireups</t>
  </si>
  <si>
    <t>['powershell', 'python', 'assembly', 'javascript', 'jupyter', 'react', 'unix', 'flow']</t>
  </si>
  <si>
    <t>['python', 'sql', 'gcp', 'aws', 'azure', 'tableau', 'looker']</t>
  </si>
  <si>
    <t>23-00149 Data Scientist in Tempe, AZ</t>
  </si>
  <si>
    <t>iSpace, Inc</t>
  </si>
  <si>
    <t>Senior Systems Analyst</t>
  </si>
  <si>
    <t>Cheyenne, OK</t>
  </si>
  <si>
    <t>via Oklahoma Jobs - Tarta.ai</t>
  </si>
  <si>
    <t>Laramie County School District #1</t>
  </si>
  <si>
    <t>['sql', 't-sql', 'shell', 'sql server', 'azure', 'ssis', 'git']</t>
  </si>
  <si>
    <t>Senior AWS Data Engineer - Full-time / Part-time</t>
  </si>
  <si>
    <t>Pentaho &amp; Snowflake Data Engineer</t>
  </si>
  <si>
    <t>Kaiva Tech</t>
  </si>
  <si>
    <t>['r', 'sql', 'python', 'go', 'hadoop', 'tableau']</t>
  </si>
  <si>
    <t>Syneos Health</t>
  </si>
  <si>
    <t>Machine Learning/Data Engineer</t>
  </si>
  <si>
    <t>Red Marker</t>
  </si>
  <si>
    <t>['python', 'sql', 'pandas', 'numpy', 'nltk', 'tensorflow', 'pytorch', 'opencv']</t>
  </si>
  <si>
    <t>Data Analyst (Implementation Specialist)</t>
  </si>
  <si>
    <t>Gridium</t>
  </si>
  <si>
    <t>Performance Management and Data Analyst III (CountyStat Analyst...</t>
  </si>
  <si>
    <t>Montgomery County Government</t>
  </si>
  <si>
    <t>['r', 'python', 'sql', 'tableau', 'power bi', 'excel', 'flow']</t>
  </si>
  <si>
    <t>['sql', 'visual basic', 'python', 'db2', 'tableau']</t>
  </si>
  <si>
    <t>Data Analyst II, Business Operations - Monetization</t>
  </si>
  <si>
    <t>['sql', 'python', 'r', 'tableau', 'excel']</t>
  </si>
  <si>
    <t>['pytorch', 'tensorflow', 'theano', 'keras']</t>
  </si>
  <si>
    <t>Business Information Consultant- Provider Data Analytics</t>
  </si>
  <si>
    <t>9372 - Data Scientist</t>
  </si>
  <si>
    <t>['python', 'c#', 'pytorch', 'tensorflow']</t>
  </si>
  <si>
    <t>Ballwin, MO</t>
  </si>
  <si>
    <t>Analyst 3 (Analyst 2 Underfill Opportunity) (Data Analyst)</t>
  </si>
  <si>
    <t>State of Oregon</t>
  </si>
  <si>
    <t>Data Governance Specialist - Full-time</t>
  </si>
  <si>
    <t>Findhelp</t>
  </si>
  <si>
    <t>['sql', 'nosql', 'mysql', 'postgresql', 'dynamodb', 'gcp', 'azure', 'oracle', 'bigquery', 'redshift', 'airflow', 'github']</t>
  </si>
  <si>
    <t>Data Scientist - Trust and Safety - San Jose</t>
  </si>
  <si>
    <t>['python', 'sql', 'gcp', 'azure', 'tensorflow', 'pytorch', 'keras', 'flow']</t>
  </si>
  <si>
    <t>IT DATA SCIENTIST</t>
  </si>
  <si>
    <t>Bravo Care</t>
  </si>
  <si>
    <t>['sql', 'postgresql', 'excel', 'powerpoint']</t>
  </si>
  <si>
    <t>White River Junction, VT</t>
  </si>
  <si>
    <t>Upper Valley Haven</t>
  </si>
  <si>
    <t>Loudoun County Public Schools</t>
  </si>
  <si>
    <t>['sql', 'sql server', 'ssis', 'ssrs', 'qlik', 'word']</t>
  </si>
  <si>
    <t>Comtec IT Services</t>
  </si>
  <si>
    <t>['sql', 'python', 'r', 'java', 'azure', 'django', 'tableau', 'jira', 'confluence']</t>
  </si>
  <si>
    <t>['sql', 'sql server', 'mysql', 'azure', 'jira']</t>
  </si>
  <si>
    <t>Business Analyst for Data</t>
  </si>
  <si>
    <t>RFA</t>
  </si>
  <si>
    <t>['sql', 'python', 'r', 'snowflake', 'aws', 'azure', 'tableau', 'excel', 'power bi']</t>
  </si>
  <si>
    <t>Senior Data Engineer (On-Site) (Greater NYC Area, NY)</t>
  </si>
  <si>
    <t>Cover Whale</t>
  </si>
  <si>
    <t>['python', 'sql', 'aws', 'aurora', 'hadoop', 'spark', 'airflow', 'linux']</t>
  </si>
  <si>
    <t>Tridge</t>
  </si>
  <si>
    <t>['sql', 'python', 'nosql', 'cassandra', 'jupyter', 'tensorflow', 'pytorch', 'hadoop', 'spark', 'kafka']</t>
  </si>
  <si>
    <t>Office of the Director of National Intelligence</t>
  </si>
  <si>
    <t>Loam Bio</t>
  </si>
  <si>
    <t>['python', 'sql', 'java', 'ruby', 'ruby', 'golang', 'php', 'gcp', 'bigquery', 'dax', 'flow', 'github', 'atlassian', 'asana']</t>
  </si>
  <si>
    <t>Production Analyst</t>
  </si>
  <si>
    <t>Partnership Employment</t>
  </si>
  <si>
    <t>['python', 'elasticsearch', 'numpy', 'pandas', 'scikit-learn', 'pyspark', 'matplotlib', 'seaborn', 'git']</t>
  </si>
  <si>
    <t>General Dynamics Corporation</t>
  </si>
  <si>
    <t>Senior Data Engineer (San Francisco, CA)</t>
  </si>
  <si>
    <t>['python', 'java', 'javascript', 'azure', 'snowflake', 'tableau']</t>
  </si>
  <si>
    <t>Data Analyst Mentor</t>
  </si>
  <si>
    <t>Garland, TX</t>
  </si>
  <si>
    <t>Community Data Analyst (Management Analyst III) - Full-time ...</t>
  </si>
  <si>
    <t>['sql', 'word', 'spreadsheet', 'spss', 'excel', 'tableau']</t>
  </si>
  <si>
    <t>Data Analyst 2 - 03497, 02054</t>
  </si>
  <si>
    <t>Menands, NY</t>
  </si>
  <si>
    <t>Data Scientist- II with 100% Remote</t>
  </si>
  <si>
    <t>['python', 'r', 'sql', 'sas', 'sas', 'perl', 'java', 'sql server', 'azure', 'scikit-learn', 'pandas', 'tensorflow', 'keras', 'power bi']</t>
  </si>
  <si>
    <t>Senior Director of Growth Data Science and Analytics</t>
  </si>
  <si>
    <t>Innovative Technologies Corporation</t>
  </si>
  <si>
    <t>People Data Specialist</t>
  </si>
  <si>
    <t>Toll Group</t>
  </si>
  <si>
    <t>Senior Revenue Data Manager</t>
  </si>
  <si>
    <t>['go', 'looker', 'alteryx']</t>
  </si>
  <si>
    <t>Airlines Reporting Corporation</t>
  </si>
  <si>
    <t>['python', 'nosql', 'sql', 'java', 'dynamodb', 'aws', 'snowflake', 'azure', 'redshift', 'react', 'tableau', 'cognos', 'qlik', 'looker', 'jenkins', 'git', 'jira', 'confluence']</t>
  </si>
  <si>
    <t>['sql', 'python', 'shell', 'sql server', 'azure', 'oracle', 'snowflake', 'airflow']</t>
  </si>
  <si>
    <t>Senior Computer Vision Systems Engineer</t>
  </si>
  <si>
    <t>['assembly', 'opencv', 'linux']</t>
  </si>
  <si>
    <t>Havas Media Network</t>
  </si>
  <si>
    <t>['python', 'sql', 'r', 'sas', 'sas', 'nosql', 'redshift', 'bigquery', 'snowflake', 'airflow', 'pandas', 'tableau', 'power bi', 'flow', 'jira', 'clickup']</t>
  </si>
  <si>
    <t>['go', 'python', 'r', 'sql', 'postgresql', 'aws', 'redshift', 'bigquery', 'snowflake', 'oracle', 'airflow', 'phoenix', 'tableau', 'git']</t>
  </si>
  <si>
    <t>['java', 'python', 'sql', 'sas', 'sas', 'aws', 'redshift', 'azure', 'databricks', 'oracle', 'spark', 'pyspark', 'microstrategy', 'tableau']</t>
  </si>
  <si>
    <t>Histocompatibility Data Analyst</t>
  </si>
  <si>
    <t>Course Design Consultant (Azure Data Engineer)</t>
  </si>
  <si>
    <t>Emeritus</t>
  </si>
  <si>
    <t>['sql', 'python', 'azure', 'databricks', 'hadoop', 'spark', 'kubernetes']</t>
  </si>
  <si>
    <t>['sas', 'sas', 'power bi']</t>
  </si>
  <si>
    <t>['go', 'excel', 'word']</t>
  </si>
  <si>
    <t>Chainalysis</t>
  </si>
  <si>
    <t>['python', 'java', 'sql', 'aws', 'redshift', 'snowflake', 'databricks', 'kafka', 'airflow', 'kubernetes']</t>
  </si>
  <si>
    <t>['powershell', 'mysql', 'aws', 'snowflake', 'redshift', 'github']</t>
  </si>
  <si>
    <t>Sr. Director Data Science</t>
  </si>
  <si>
    <t>['python', 'sql', 'gcp', 'spark', 'hadoop', 'alteryx', 'qlik']</t>
  </si>
  <si>
    <t>Atheneum</t>
  </si>
  <si>
    <t>It data analyst</t>
  </si>
  <si>
    <t>['sql', 'python', 'power bi', 'tableau', 'looker']</t>
  </si>
  <si>
    <t>Analytics Senior Data Engineer</t>
  </si>
  <si>
    <t>CDPHP</t>
  </si>
  <si>
    <t>['sql', 'python', 'scala', 'java', 'r', 'shell', 'bash', 'sas', 'sas', 'go', 'aws', 'redshift', 'pyspark']</t>
  </si>
  <si>
    <t>Lead / Senior Data Engineer (m/w/d)</t>
  </si>
  <si>
    <t>['sql', 'azure', 'databricks', 'pyspark', 'power bi']</t>
  </si>
  <si>
    <t>['python', 'sql', 'shell', 'snowflake', 'airflow']</t>
  </si>
  <si>
    <t>['postgresql', 'dynamodb', 'pandas', 'numpy', 'pytorch', 'plotly']</t>
  </si>
  <si>
    <t>Lead Cloud Data Engineer</t>
  </si>
  <si>
    <t>['python', 'aws', 'redshift', 'snowflake', 'airflow', 'spark', 'kafka', 'pyspark', 'tableau', 'microstrategy', 'flow', 'kubernetes', 'jenkins']</t>
  </si>
  <si>
    <t>Data Analyst Manager, TikTok-US-Data Security</t>
  </si>
  <si>
    <t>Senior Product Data Analyst (Gaming)</t>
  </si>
  <si>
    <t>Super Free Games</t>
  </si>
  <si>
    <t>['sql', 'python', 'r', 'c', 'word', 'tableau', 'power bi', 'excel']</t>
  </si>
  <si>
    <t>Sr Data Scientist- Media Analytics &amp; Insights</t>
  </si>
  <si>
    <t>Big Data Solutions Engineer</t>
  </si>
  <si>
    <t>['java', 'python', 'nosql', 'aws', 'hadoop', 'spark']</t>
  </si>
  <si>
    <t>Data Scientist, Underwriting Automation and Artificial Intelligence</t>
  </si>
  <si>
    <t>['python', 'r', 'sql', 'aws', 'gcp', 'docker']</t>
  </si>
  <si>
    <t>Berean Group International, Inc.</t>
  </si>
  <si>
    <t>['sql', 'python', 'aws', 'pandas', 'numpy']</t>
  </si>
  <si>
    <t>Data Visualization &amp; Reporting Scientist</t>
  </si>
  <si>
    <t>['go', 'sql', 'snowflake', 'airflow', 'looker', 'excel']</t>
  </si>
  <si>
    <t>Lead Consultant (Data Engineering)</t>
  </si>
  <si>
    <t>['c', 'gcp', 'azure', 'aws', 'pyspark', 'git']</t>
  </si>
  <si>
    <t>Senior Analyst, People Research</t>
  </si>
  <si>
    <t>['sql', 'python', 'snowflake', 'airflow', 'looker']</t>
  </si>
  <si>
    <t>['r', 'python', 'sql', 'nosql', 'elasticsearch', 'docker', 'kubernetes', 'git']</t>
  </si>
  <si>
    <t>Tail Wind Informatics Corporation</t>
  </si>
  <si>
    <t>['sql', 'python', 'azure', 'databricks', 'snowflake', 'power bi']</t>
  </si>
  <si>
    <t>Data Analyst - Customer Marketing (12 months contract) Bangkok Based</t>
  </si>
  <si>
    <t>['sql', 'python', 'r', 'sql server', 'excel', 'tableau', 'power bi']</t>
  </si>
  <si>
    <t>(Remote) Marketing Data Analyst</t>
  </si>
  <si>
    <t>Clark Associates</t>
  </si>
  <si>
    <t>['sql', 'python', 'power bi', 'looker']</t>
  </si>
  <si>
    <t>Heliophyiscs Scientific Software Developer / Data Scientist</t>
  </si>
  <si>
    <t>Johns Hopkins Applied Physics Lab</t>
  </si>
  <si>
    <t>['apl', 'python', 'matlab', 'go', 'dart']</t>
  </si>
  <si>
    <t>Performance Data Analyst - USDS</t>
  </si>
  <si>
    <t>['sql', 'r', 'express', 'excel', 'tableau']</t>
  </si>
  <si>
    <t>['sql', 'python', 'pandas', 'tensorflow', 'pytorch', 'scikit-learn', 'word']</t>
  </si>
  <si>
    <t>Cylinder Control Data Analyst</t>
  </si>
  <si>
    <t>Pittsburg, CA</t>
  </si>
  <si>
    <t>Linde plc</t>
  </si>
  <si>
    <t>Senior Technical Business Analyst – Data</t>
  </si>
  <si>
    <t>Senior Test Automation Developer / Data Engineer</t>
  </si>
  <si>
    <t>Intact Financial Corporation</t>
  </si>
  <si>
    <t>['python', 'aws', 'databricks', 'snowflake', 'jira', 'confluence']</t>
  </si>
  <si>
    <t>Asst Research Professional - Data Scientist - 520807 - Now Hiring</t>
  </si>
  <si>
    <t>['r', 'python', 'matlab', 'javascript', 'mysql', 'react', 'angular', 'django', 'linux', 'git']</t>
  </si>
  <si>
    <t>Software Engineer - Data Engineering/Enterprise Application Platforms</t>
  </si>
  <si>
    <t>Title Nine</t>
  </si>
  <si>
    <t>Senior Data Scientist - TOP SECRET CLEARANCE</t>
  </si>
  <si>
    <t>ITECCO</t>
  </si>
  <si>
    <t>AGM Tech Solutions - A WBENC and MBE Certified company that specializes in providing IT Staffing</t>
  </si>
  <si>
    <t>['sas', 'sas', 'sql', 'powerpoint', 'excel', 'spss']</t>
  </si>
  <si>
    <t>['python', 'scala', 'sql', 'redshift', 'aws', 'spark', 'pandas', 'node']</t>
  </si>
  <si>
    <t>Data Collection Manager (Chinese/Mandarin)</t>
  </si>
  <si>
    <t>Algo Power Trading Data Science, Advisor</t>
  </si>
  <si>
    <t>Houston, MN</t>
  </si>
  <si>
    <t>['dart', 'vba', 'sql', 'python', 'azure', 'power bi']</t>
  </si>
  <si>
    <t>Seguin, TX</t>
  </si>
  <si>
    <t>GVEC</t>
  </si>
  <si>
    <t>['sql', 'r', 'python', 'sql server', 'oracle', 'azure', 'tableau', 'excel']</t>
  </si>
  <si>
    <t>Lifespace Communities, Inc.</t>
  </si>
  <si>
    <t>Danbury, CT</t>
  </si>
  <si>
    <t>Fanning Personnel, a Division of Masis Staffing Solutions</t>
  </si>
  <si>
    <t>['sql', 'nosql', 'mongodb', 'mongodb', 'python', 'couchbase', 'aws', 'azure', 'pandas', 'numpy', 'scikit-learn', 'linux', 'tableau', 'docker', 'github']</t>
  </si>
  <si>
    <t>Internship:  Business Data Analyst I</t>
  </si>
  <si>
    <t>Iowa City, IA</t>
  </si>
  <si>
    <t>ACT, Inc.</t>
  </si>
  <si>
    <t>['sql', 'python', 'r', 'mysql', 'oracle', 'tableau', 'excel']</t>
  </si>
  <si>
    <t>PeopleShare</t>
  </si>
  <si>
    <t>['sql', 'python', 'aws', 'snowflake', 'azure', 'airflow', 'kubernetes']</t>
  </si>
  <si>
    <t>['python', 'java', 'c#', 'r', 'sql', 'nosql', 'aws', 'gcp', 'tensorflow', 'pytorch', 'excel', 'qlik']</t>
  </si>
  <si>
    <t>['sql', 'azure', 'databricks', 'aws', 'word', 'excel']</t>
  </si>
  <si>
    <t>Operation Research Analyst (Senior Financial Data Scientist)</t>
  </si>
  <si>
    <t>Fairview, PA</t>
  </si>
  <si>
    <t>['sas', 'sas', 'r', 'python', 'c']</t>
  </si>
  <si>
    <t>['sql', 'nosql', 'mysql', 'postgresql', 'oracle']</t>
  </si>
  <si>
    <t>['python', 'sql', 'css', 'html', 'go', 'oracle', 'tableau', 'excel', 'flow', 'unity', 'jira']</t>
  </si>
  <si>
    <t>Big Data Analyst - Now Hiring</t>
  </si>
  <si>
    <t>['sql', 'gcp', 'tableau', 'alteryx']</t>
  </si>
  <si>
    <t>CFO's Domain Client</t>
  </si>
  <si>
    <t>Umanist Staffing</t>
  </si>
  <si>
    <t>['sql', 'oracle', 'cognos', 'excel', 'alteryx', 'tableau']</t>
  </si>
  <si>
    <t>Server Engineer - Chatbot</t>
  </si>
  <si>
    <t>['kafka', 'node.js']</t>
  </si>
  <si>
    <t>Data Analyst with PowerBI Dashboards Experience</t>
  </si>
  <si>
    <t>Data Analyst / General Office</t>
  </si>
  <si>
    <t>Eola, IL</t>
  </si>
  <si>
    <t>Signature Retail Services, Inc.</t>
  </si>
  <si>
    <t>MX Technologies</t>
  </si>
  <si>
    <t>Veinticinco de Mayo, Buenos Aires Province, Argentina</t>
  </si>
  <si>
    <t>Data Engineer / ETL Specialist</t>
  </si>
  <si>
    <t>Savage, MD</t>
  </si>
  <si>
    <t>Jconnect Infotech Inc.</t>
  </si>
  <si>
    <t>National Park Service</t>
  </si>
  <si>
    <t>Senior ETL Data Engineer - Azure Platform</t>
  </si>
  <si>
    <t>Request Technology - Robyn Honquest</t>
  </si>
  <si>
    <t>['azure', 'jira']</t>
  </si>
  <si>
    <t>AscellaHealth</t>
  </si>
  <si>
    <t>['sql', 'sql server', 'alteryx', 'excel', 'power bi']</t>
  </si>
  <si>
    <t>['t-sql', 'c#', 'sql', 'ssis', 'excel']</t>
  </si>
  <si>
    <t>Clinical Data Analyst - Remote</t>
  </si>
  <si>
    <t>via San Jose, CA - Geebo</t>
  </si>
  <si>
    <t>['visio', 'excel']</t>
  </si>
  <si>
    <t>Senior Data Engineer (Remote/WFH)</t>
  </si>
  <si>
    <t>Miamisburg, OH</t>
  </si>
  <si>
    <t>['python', 'sql', 'shell', 'javascript', 'nosql', 'gcp', 'airflow', 'docker']</t>
  </si>
  <si>
    <t>Data Analyst, Compliance and Risk</t>
  </si>
  <si>
    <t>Circle</t>
  </si>
  <si>
    <t>['sql', 'python', 'azure', 'aws', 'databricks', 'redshift', 'snowflake', 'spark', 'hadoop', 'airflow']</t>
  </si>
  <si>
    <t>Data Analyst (Remote) (2023-6317)</t>
  </si>
  <si>
    <t>Atrium CWS</t>
  </si>
  <si>
    <t>Frontier, Inc.</t>
  </si>
  <si>
    <t>['sql', 'excel', 'power bi', 'powerpoint']</t>
  </si>
  <si>
    <t>Position Big Data Engineer Assignment - Contract to Hire</t>
  </si>
  <si>
    <t>Data Visualization Developer</t>
  </si>
  <si>
    <t>Cambiar Education</t>
  </si>
  <si>
    <t>['sql', 'express', 'excel', 'tableau', 'looker']</t>
  </si>
  <si>
    <t>['kotlin', 'scala', 'python', 'sql', 'bigquery', 'spring', 'spark', 'hadoop']</t>
  </si>
  <si>
    <t>Associate Educator, Data Scientist</t>
  </si>
  <si>
    <t>['sql', 'r', 'python', 'numpy', 'pandas', 'tensorflow', 'keras', 'excel', 'tableau', 'git']</t>
  </si>
  <si>
    <t>Supply Chain Data Science Analyst</t>
  </si>
  <si>
    <t>Arrow Electronics</t>
  </si>
  <si>
    <t>['sql', 'hadoop', 'spark', 'flow']</t>
  </si>
  <si>
    <t>HR Technology Data Analyst</t>
  </si>
  <si>
    <t>CorTech International</t>
  </si>
  <si>
    <t>['go', 'oracle']</t>
  </si>
  <si>
    <t>Mid/Senior Data Scientist (Sports Modelling)</t>
  </si>
  <si>
    <t>OpenBet</t>
  </si>
  <si>
    <t>['r', 'python', 'c#', 'java', 'c', 'sql', 'tableau', 'qlik', 'github', 'gitlab', 'bitbucket', 'jira']</t>
  </si>
  <si>
    <t>Research Data Analyst (Remote) - Full-time / Part-time</t>
  </si>
  <si>
    <t>Kensho</t>
  </si>
  <si>
    <t>['python', 'postgresql', 'airflow']</t>
  </si>
  <si>
    <t>Senior Systems Engineer (Machine Learning/ Data Scientist)</t>
  </si>
  <si>
    <t>General Dynamics Mission Systems, Inc</t>
  </si>
  <si>
    <t>Bilingual Mandarin Data Analyst</t>
  </si>
  <si>
    <t>Research Scientist I/Research Scientist II</t>
  </si>
  <si>
    <t>Child Trends</t>
  </si>
  <si>
    <t>Office of Technology and Innovation</t>
  </si>
  <si>
    <t>Senior Data Science Analyst - Department of Laboratory Pathology</t>
  </si>
  <si>
    <t>Cielo Talent</t>
  </si>
  <si>
    <t>['python', 'r', 'sql', 'sheets']</t>
  </si>
  <si>
    <t>['go', 'excel', 'tableau', 'power bi']</t>
  </si>
  <si>
    <t>['go', 'python', 'scala', 'javascript', 'sql', 'aws', 'azure', 'databricks', 'spark']</t>
  </si>
  <si>
    <t>DigiCert</t>
  </si>
  <si>
    <t>['python', 'go', 'sql', 'nosql', 'cassandra', 'databricks', 'spark', 'kafka', 'airflow', 'jenkins', 'git', 'kubernetes']</t>
  </si>
  <si>
    <t>['sql', 'typescript', 'aws', 'redshift', 'databricks', 'spark']</t>
  </si>
  <si>
    <t>Technical Data Associate II</t>
  </si>
  <si>
    <t>Savannah, GA</t>
  </si>
  <si>
    <t>Inconen</t>
  </si>
  <si>
    <t>['word', 'excel', 'powerpoint', 'sharepoint', 'power bi', 'sap']</t>
  </si>
  <si>
    <t>Manager, Data Science (Remote)</t>
  </si>
  <si>
    <t>Co-Op Financial Services</t>
  </si>
  <si>
    <t>Data Scientist (711906) (ER10)</t>
  </si>
  <si>
    <t>Fourans LLC</t>
  </si>
  <si>
    <t>Byterat</t>
  </si>
  <si>
    <t>['typescript', 'aws', 'django', 'next.js', 'docker', 'terraform']</t>
  </si>
  <si>
    <t>['sql', 'java', 'c#', 'nosql', 'mongodb', 'mongodb', 'sql server', 'elasticsearch', 'azure', 'graphql']</t>
  </si>
  <si>
    <t>Data Analyst 1 - Albany</t>
  </si>
  <si>
    <t>DreamBox Learning</t>
  </si>
  <si>
    <t>['r', 'sql', 'python', 'scikit-learn', 'tableau']</t>
  </si>
  <si>
    <t>['sql', 'snowflake', 'oracle', 'tableau']</t>
  </si>
  <si>
    <t>['go', 'python', 'sql', 'pandas', 'pyspark']</t>
  </si>
  <si>
    <t>Prenuvo</t>
  </si>
  <si>
    <t>['python', 'aws', 'pytorch', 'tensorflow', 'scikit-learn']</t>
  </si>
  <si>
    <t>Data Scientist Advisor (Portfolio &amp; Load Analytics)</t>
  </si>
  <si>
    <t>['sas', 'sas', 'sql', 'python', 'power bi']</t>
  </si>
  <si>
    <t>Snakorpio Group Inc.</t>
  </si>
  <si>
    <t>['java', 'python', 'sql', 'snowflake', 'aws', 'azure', 'tableau']</t>
  </si>
  <si>
    <t>Data Engineer / ETL Developer  - Contract to Hire</t>
  </si>
  <si>
    <t>['python', 'bash', 'sql', 'nosql', 'postgresql', 'dynamodb', 'aws', 'pandas', 'numpy', 'airflow', 'linux', 'docker']</t>
  </si>
  <si>
    <t>Engineer Sr. Analyst for Data Protection</t>
  </si>
  <si>
    <t>via WRIC Jobs</t>
  </si>
  <si>
    <t>['sql', 'shell', 'python', 'oracle', 'hadoop', 'spark', 'unix', 'linux']</t>
  </si>
  <si>
    <t>Data Analyst (FREELANCE)</t>
  </si>
  <si>
    <t>BBDO Atlanta</t>
  </si>
  <si>
    <t>Entry Level Data Engineer</t>
  </si>
  <si>
    <t>['sql', 'python', 'php', 'mysql', 'postgresql', 'phoenix']</t>
  </si>
  <si>
    <t>['sql', 'python', 'snowflake', 'azure', 'phoenix', 'power bi', 'sap', 'git']</t>
  </si>
  <si>
    <t>Master of Applied Statistics and Data Science Lecturer - Fall 2023</t>
  </si>
  <si>
    <t>['python', 'sas', 'sas', 'sql', 'tableau']</t>
  </si>
  <si>
    <t>Whitespace</t>
  </si>
  <si>
    <t>['sql', 'go', 'snowflake', 'tableau']</t>
  </si>
  <si>
    <t>Evanston, IL</t>
  </si>
  <si>
    <t>Business Data Analyst I</t>
  </si>
  <si>
    <t>DHL</t>
  </si>
  <si>
    <t>['python', 'java', 'postgresql', 'mysql', 'redshift', 'aws', 'kafka']</t>
  </si>
  <si>
    <t>['go', 'python', 'java', 'sql', 'oracle', 'node']</t>
  </si>
  <si>
    <t>['go', 'sas', 'sas', 'r', 'spss', 'word', 'excel', 'powerpoint']</t>
  </si>
  <si>
    <t>F-Data Engineer</t>
  </si>
  <si>
    <t>FastTek Global</t>
  </si>
  <si>
    <t>['java', 'gcp']</t>
  </si>
  <si>
    <t>Data Analyst/Coordinator</t>
  </si>
  <si>
    <t>PLCCA, Inc.</t>
  </si>
  <si>
    <t>['word', 'spreadsheet', 'flow']</t>
  </si>
  <si>
    <t>['sql', 'python', 'tableau', 'excel', 'sheets', 'git']</t>
  </si>
  <si>
    <t>Data Analyst, Reporting</t>
  </si>
  <si>
    <t>['sql', 'python', 'r', 'vba', 'pyspark', 'hadoop', 'airflow', 'looker', 'tableau', 'excel']</t>
  </si>
  <si>
    <t>Mid/Senior Data Engineer (REMOTE)</t>
  </si>
  <si>
    <t>Fitsoftware OU</t>
  </si>
  <si>
    <t>['python', 'sql', 'bigquery', 'gcp', 'airflow']</t>
  </si>
  <si>
    <t>Senior Java Engineer - Big Data</t>
  </si>
  <si>
    <t>['java', 'nosql', 'mongodb', 'mongodb', 'mysql', 'spring', 'jira', 'trello', 'slack']</t>
  </si>
  <si>
    <t>[Job-9858] Senior Data Ops Engineer, Colombia</t>
  </si>
  <si>
    <t>Colombia, Huila, Colombia</t>
  </si>
  <si>
    <t>['sql', 'powershell', 'bash', 'python', 'azure', 'aws', 'gcp']</t>
  </si>
  <si>
    <t>Senior Backend Engineer, AI</t>
  </si>
  <si>
    <t>Picsart</t>
  </si>
  <si>
    <t>['python', 'windows', 'docker', 'kubernetes', 'gitlab']</t>
  </si>
  <si>
    <t>HTEC Group</t>
  </si>
  <si>
    <t>['python', 'tensorflow', 'pytorch', 'keras', 'scikit-learn']</t>
  </si>
  <si>
    <t>Sr Data Engineer (W2)</t>
  </si>
  <si>
    <t>['sql', 'python', 'aws', 'azure', 'snowflake', 'databricks', 'flow']</t>
  </si>
  <si>
    <t>Shield HealthCare - Medical Supplies for Care at Home Since 1957</t>
  </si>
  <si>
    <t>Vantage Elevation</t>
  </si>
  <si>
    <t>Data Engineer - Insights</t>
  </si>
  <si>
    <t>Optomi</t>
  </si>
  <si>
    <t>['spark', 'looker', 'tableau', 'jenkins', 'github']</t>
  </si>
  <si>
    <t>Data Engineer (US, Remote) - Contract to Hire</t>
  </si>
  <si>
    <t>['python', 'sql', 'gcp', 'hadoop', 'spark', 'airflow', 'sap']</t>
  </si>
  <si>
    <t>Data Scientist - RNA-seq Data</t>
  </si>
  <si>
    <t>Everybody Votes Campaign</t>
  </si>
  <si>
    <t>['go', 'sql', 'python', 'postgresql', 'redshift', 'aws', 'gcp', 'windows', 'tableau', 'git', 'github', 'terminal', 'jira', 'confluence']</t>
  </si>
  <si>
    <t>Junior Data Analytics - Forecast &amp; Planning</t>
  </si>
  <si>
    <t>['python', 'r', 'sql', 'tableau', 'looker']</t>
  </si>
  <si>
    <t>['r', 'mysql', 'digitalocean', 'hadoop', 'spark']</t>
  </si>
  <si>
    <t>Infinity Quest</t>
  </si>
  <si>
    <t>['vba', 'sql', 'excel', 'alteryx', 'tableau']</t>
  </si>
  <si>
    <t>Bechtel Corporation</t>
  </si>
  <si>
    <t>['python', 'scala', 'java', 'azure', 'aws']</t>
  </si>
  <si>
    <t>Big Data Engineer - Contract to Hire</t>
  </si>
  <si>
    <t>Staff Data Engineer (San Diego, CA)</t>
  </si>
  <si>
    <t>['sql', 'bash', 'perl', 'shell', 'python', 'scala', 'java', 'cassandra', 'gcp', 'spark', 'kafka', 'kubernetes', 'confluence', 'jira']</t>
  </si>
  <si>
    <t>The Clorox Company</t>
  </si>
  <si>
    <t>['sql', 'python', 'r', 'scala', 'c', 'databricks', 'tensorflow', 'pytorch', 'scikit-learn', 'pandas', 'pyspark', 'spark', 'power bi', 'tableau']</t>
  </si>
  <si>
    <t>Data Analyst (Hybrid In Huntington Beach) - Now Hiring</t>
  </si>
  <si>
    <t>ServiceTitan</t>
  </si>
  <si>
    <t>['sql', 'snowflake', 'aws', 'azure', 'tableau', 'flow']</t>
  </si>
  <si>
    <t>Snowflake Data Engineer with AWS</t>
  </si>
  <si>
    <t>['sql', 'snowflake', 'aws', 'gdpr']</t>
  </si>
  <si>
    <t>Alameda Health Consortium/Community Health Center Network</t>
  </si>
  <si>
    <t>Senior Data Analyst - Financial Services - AVP</t>
  </si>
  <si>
    <t>['css', 'r', 'python', 'sql', 'aws', 'tableau', 'power bi', 'excel']</t>
  </si>
  <si>
    <t>Engineering Manager, Machine Learning Foundations</t>
  </si>
  <si>
    <t>['c', 'go']</t>
  </si>
  <si>
    <t>Data Analyst (Power BI &amp; D365)</t>
  </si>
  <si>
    <t>['azure', 'excel', 'power bi']</t>
  </si>
  <si>
    <t>['python', 'r', 'hadoop', 'spark', 'tableau', 'power bi']</t>
  </si>
  <si>
    <t>Data Analyst - Risk Management (CIB)</t>
  </si>
  <si>
    <t>Senior Data Scientist / NLP Engineer</t>
  </si>
  <si>
    <t>['python', 'pytorch', 'keras', 'flask', 'excel']</t>
  </si>
  <si>
    <t>['nosql', 't-sql', 'azure', 'power bi']</t>
  </si>
  <si>
    <t>Data Mining Analyst</t>
  </si>
  <si>
    <t>Envision Staffing Solutions</t>
  </si>
  <si>
    <t>['excel', 'word', 'powerpoint', 'spreadsheet']</t>
  </si>
  <si>
    <t>['python', 'sql', 'snowflake', 'redshift', 'pandas', 'matplotlib', 'qlik']</t>
  </si>
  <si>
    <t>Senior Data Engineer (Contract To Hire)</t>
  </si>
  <si>
    <t>Atrilogy Solutions Group</t>
  </si>
  <si>
    <t>['python', 'scala', 'c#', 'sql', 'shell', 'sql server', 'azure', 'spark', 'phoenix', 'ssis', 'power bi', 'dax', 'word']</t>
  </si>
  <si>
    <t>Principal Data Scientist, Knowledge Graphs</t>
  </si>
  <si>
    <t>['python', 'sql', 'go', 'neo4j', 'snowflake', 'databricks', 'hadoop', 'spark', 'kafka', 'tableau', 'power bi']</t>
  </si>
  <si>
    <t>Informatic Technologies, Inc.</t>
  </si>
  <si>
    <t>Interdisciplinary Data Scientist (Advanced Analytics)</t>
  </si>
  <si>
    <t>Government Accountability Office</t>
  </si>
  <si>
    <t>['r', 'sas', 'sas', 'python', 'matlab', 'sql', 'c', 'neo4j', 'jupyter', 'tableau']</t>
  </si>
  <si>
    <t>Cloud Data Engineer / Data Modeler (Nearshore)</t>
  </si>
  <si>
    <t>Blue.cloud Inc</t>
  </si>
  <si>
    <t>Data Engineer. Job in Virginia NBC4i Jobs</t>
  </si>
  <si>
    <t>Data scientist/developer for trend analysis, feature selection...</t>
  </si>
  <si>
    <t>['python', 'postgresql', 'django']</t>
  </si>
  <si>
    <t>Data Scientist (No C2C Sponsorship)</t>
  </si>
  <si>
    <t>['python', 'java', 'sas', 'sas', 'r', 'sql', 'perl', 'hadoop', 'pytorch', 'tableau', 'power bi']</t>
  </si>
  <si>
    <t>Oracle DBA/Data Analyst w/ Top Secret clearance Jobs</t>
  </si>
  <si>
    <t>Principal Data Scientist, ProServe</t>
  </si>
  <si>
    <t>via Richmond, KY - Geebo</t>
  </si>
  <si>
    <t>Slesha Inc</t>
  </si>
  <si>
    <t>AIT Worldwide Logistics, INC.</t>
  </si>
  <si>
    <t>Kissimmee, FL</t>
  </si>
  <si>
    <t>['python', 'r', 'sql', 'snowflake', 'databricks', 'scikit-learn', 'tableau', 'datarobot', 'power bi', 'qlik', 'jira', 'airtable']</t>
  </si>
  <si>
    <t>CAT Software Services</t>
  </si>
  <si>
    <t>['python', 'aws', 'pandas', 'numpy', 'spark', 'pyspark']</t>
  </si>
  <si>
    <t>aKube Inc</t>
  </si>
  <si>
    <t>['scala', 'python', 'aws', 'git', 'jenkins', 'docker']</t>
  </si>
  <si>
    <t>Data Scientist - 12+ Years experience - Remote</t>
  </si>
  <si>
    <t>Semics Inc</t>
  </si>
  <si>
    <t>['aws', 'snowflake', 'git']</t>
  </si>
  <si>
    <t>Director, Product Analytics / Data Science</t>
  </si>
  <si>
    <t>High Trail Inc</t>
  </si>
  <si>
    <t>Financial Data Science, Senior Consultant</t>
  </si>
  <si>
    <t>['python', 'r', 'sas', 'sas', 'sql', 'azure', 'gcp', 'aws', 'excel', 'power bi', 'looker', 'git', 'docker', 'kubernetes']</t>
  </si>
  <si>
    <t>['sql', 'excel', 'powerpoint', 'word', 'tableau']</t>
  </si>
  <si>
    <t>Senior Data Engineer | Full Remote</t>
  </si>
  <si>
    <t>LMRE</t>
  </si>
  <si>
    <t>['t-sql', 'azure', 'power bi']</t>
  </si>
  <si>
    <t>Thornton, CO</t>
  </si>
  <si>
    <t>Senior Data Engineer (Couchbase, UDB Database, Cassandra)</t>
  </si>
  <si>
    <t>['mongodb', 'mongodb', 'shell', 'python', 'couchbase', 'cassandra', 'express', 'unix', 'splunk', 'ansible', 'github']</t>
  </si>
  <si>
    <t>Qualifications Data Analyst</t>
  </si>
  <si>
    <t>['python', 'java', 'scala', 'dynamodb', 'aws', 'spark', 'react', 'airflow', 'kafka', 'spring', 'react.js', 'git', 'docker', 'jenkins']</t>
  </si>
  <si>
    <t>Senior Data Requirement Analyst</t>
  </si>
  <si>
    <t>Arcon Solutions Inc</t>
  </si>
  <si>
    <t>Xoriant Corporation</t>
  </si>
  <si>
    <t>['python', 'sql', 'shell', 'aws', 'spark', 'hadoop']</t>
  </si>
  <si>
    <t>Senior Data Scientist - Visa Consulting &amp; Analytics</t>
  </si>
  <si>
    <t>Santo Domingo, Dominican Republic</t>
  </si>
  <si>
    <t>['python', 'sas', 'sas', 'sql', 'r', 'hadoop', 'spark', 'pandas', 'numpy', 'scikit-learn', 'tableau']</t>
  </si>
  <si>
    <t>Consensus Cloud Solutions</t>
  </si>
  <si>
    <t>['python', 'java', 'scala', 'sql', 'oracle', 'aws', 'spark', 'pandas', 'airflow', 'jira', 'unify']</t>
  </si>
  <si>
    <t>Principal, Data Scientist</t>
  </si>
  <si>
    <t>via Ashburn, VA - Geebo</t>
  </si>
  <si>
    <t>Director of Data Science (Insurance Underwriting)</t>
  </si>
  <si>
    <t>['aws', 'gcp', 'azure']</t>
  </si>
  <si>
    <t>Modena, Province of Modena, Italy</t>
  </si>
  <si>
    <t>Doxee</t>
  </si>
  <si>
    <t>['python', 'java', 'sql', 'nosql', 'aws', 'oracle', 'pyspark', 'kafka', 'kubernetes']</t>
  </si>
  <si>
    <t>Arabi, LA</t>
  </si>
  <si>
    <t>Data Scientist - TS/SCI full-scope poly</t>
  </si>
  <si>
    <t>['python', 'bash', 'elasticsearch', 'aws', 'spark', 'git']</t>
  </si>
  <si>
    <t>2023 Data Science Summer Intern Program</t>
  </si>
  <si>
    <t>['python', 'scala', 'sql', 'spark']</t>
  </si>
  <si>
    <t>['sql', 'r', 'python', 'sas', 'sas', 'postgresql', 'azure', 'databricks', 'pyspark', 'django', 'tableau', 'word', 'excel', 'powerpoint', 'outlook', 'github']</t>
  </si>
  <si>
    <t>Data Scientist I - Remote</t>
  </si>
  <si>
    <t>Freeport-McMoRan</t>
  </si>
  <si>
    <t>['python', 'sql', 'azure', 'snowflake', 'spark', 'phoenix']</t>
  </si>
  <si>
    <t>TITAN TECHNOLOGIES</t>
  </si>
  <si>
    <t>['sql', 'python', 'java', 'aws', 'redshift', 'graphql', 'jupyter', 'tableau', 'bitbucket']</t>
  </si>
  <si>
    <t>Data Engineer (LATAM Only) - Remote</t>
  </si>
  <si>
    <t>['python', 'aws', 'snowflake', 'spark', 'airflow', 'flow']</t>
  </si>
  <si>
    <t>Data Engineer - Java</t>
  </si>
  <si>
    <t>NTT DATA Services</t>
  </si>
  <si>
    <t>Lead machine Learning Data Scientist</t>
  </si>
  <si>
    <t>['python', 'pytorch', 'tensorflow', 'sap']</t>
  </si>
  <si>
    <t>['sql', 'python', 'snowflake', 'airflow']</t>
  </si>
  <si>
    <t>['sql', 'python', 'sql server', 'azure', 'oracle', 'spark', 'ssis']</t>
  </si>
  <si>
    <t>Lead Engineer - Principal Analyst - Principal Engineer ...</t>
  </si>
  <si>
    <t>Data Strategy</t>
  </si>
  <si>
    <t>Integration/Interface Analyst</t>
  </si>
  <si>
    <t>Tech Soft Inc</t>
  </si>
  <si>
    <t>Senior Data Analyst (Bangkok Based, relocation provided)</t>
  </si>
  <si>
    <t>['sas', 'sas', 'r', 'python', 'vba', 'sql', 'java', 'sql server', 'pandas', 'spss', 'tableau', 'excel', 'power bi']</t>
  </si>
  <si>
    <t>Javara</t>
  </si>
  <si>
    <t>['python', 'scala', 'dynamodb', 'databricks', 'aws', 'snowflake', 'azure', 'spark', 'power bi']</t>
  </si>
  <si>
    <t>['sql', 'go', 'azure', 'databricks', 'snowflake']</t>
  </si>
  <si>
    <t>AWS Big Data Engineer(data lakes, AWS, Python)</t>
  </si>
  <si>
    <t>['python', 'sql', 'nosql', 'aws', 'redshift', 'tableau', 'looker']</t>
  </si>
  <si>
    <t>AWS Data Engineer - Venn by Two Sigma</t>
  </si>
  <si>
    <t>Two Sigma Investments, LLC</t>
  </si>
  <si>
    <t>['python', 'typescript', 'sql', 'java', 'aws', 'redshift', 'spark', 'flow']</t>
  </si>
  <si>
    <t>Sr. Staff, Staff, or Senior Clinical Data Scientist - Statistical...</t>
  </si>
  <si>
    <t>Illumina Inc</t>
  </si>
  <si>
    <t>['sas', 'sas', 'r', 'python', 'sql', 'tableau']</t>
  </si>
  <si>
    <t>Data Architect (BN)</t>
  </si>
  <si>
    <t>Data Management Assistant Coordinator</t>
  </si>
  <si>
    <t>DATA ANALYST PROGRAMMER</t>
  </si>
  <si>
    <t>['python', 'r', 'sql', 'nosql', 'javascript', 'flow']</t>
  </si>
  <si>
    <t>['sql', 'redshift', 'bigquery']</t>
  </si>
  <si>
    <t>Senior Credit Strategy Analyst/ Senior Data Scientist, Credit Card...</t>
  </si>
  <si>
    <t>Senior Analyst – Macro Space Analytics</t>
  </si>
  <si>
    <t>Whole Foods Market</t>
  </si>
  <si>
    <t>['sql', 'excel', 'powerpoint', 'tableau', 'alteryx', 'flow']</t>
  </si>
  <si>
    <t>Oracle BI/Data Engineer - Fully Remote</t>
  </si>
  <si>
    <t>['oracle', 'snowflake', 'word']</t>
  </si>
  <si>
    <t>['aws', 'redshift', 'pyspark']</t>
  </si>
  <si>
    <t>['sql', 'python', 'powershell', 'sql server', 'aws', 'ssis', 'github']</t>
  </si>
  <si>
    <t>eThanda Technologies</t>
  </si>
  <si>
    <t>['sql', 'java', 'oracle', 'phoenix']</t>
  </si>
  <si>
    <t>via Blueprint Technologies - Talentify</t>
  </si>
  <si>
    <t>Blueprint Technologies</t>
  </si>
  <si>
    <t>['sql', 'databricks', 'aws', 'redshift', 'bigquery', 'snowflake', 'pyspark', 'unity']</t>
  </si>
  <si>
    <t>Senior Data Analyst, Credit Policy (Remote)</t>
  </si>
  <si>
    <t>Data Engineer Oracle/Informatica - w2 Contract</t>
  </si>
  <si>
    <t>['sql', 'aws', 'snowflake', 'oracle']</t>
  </si>
  <si>
    <t>Financial Analyst (Data)</t>
  </si>
  <si>
    <t>Vira Health</t>
  </si>
  <si>
    <t>['python', 'sql', 'aws', 'git', 'github']</t>
  </si>
  <si>
    <t>['python', 'shell', 'dynamodb', 'aws', 'scikit-learn', 'tensorflow', 'pytorch', 'spark', 'airflow', 'git', 'terraform']</t>
  </si>
  <si>
    <t>Sr Business / Financial Data Analyst - REMOTE</t>
  </si>
  <si>
    <t>CBRE</t>
  </si>
  <si>
    <t>Logistics Data Analyst</t>
  </si>
  <si>
    <t>APN Software Services, Inc.</t>
  </si>
  <si>
    <t>['tableau', 'sap', 'excel', 'powerpoint', 'outlook']</t>
  </si>
  <si>
    <t>RA/QA Data Analyst (Tableau, SQL) (Hybrid - Sunnyvale) W2 Only</t>
  </si>
  <si>
    <t>Starr Companies</t>
  </si>
  <si>
    <t>Data Engineer/ Data Scientist</t>
  </si>
  <si>
    <t>Fortira Inc</t>
  </si>
  <si>
    <t>Trurating</t>
  </si>
  <si>
    <t>['sql', 'c#', 'python', 'powershell', 'azure', 'aws', 'gcp', 'snowflake', 'power bi', 'dax', 'git']</t>
  </si>
  <si>
    <t>['sql', 'nosql', 'azure', 'databricks', 'oracle', 'spark', 'kafka', 'sap', 'git']</t>
  </si>
  <si>
    <t>Property Tax Advisors</t>
  </si>
  <si>
    <t>Sr. Business Intelligence Engineer, Corp - JP</t>
  </si>
  <si>
    <t>Out There Media</t>
  </si>
  <si>
    <t>['sql', 'bigquery', 'spark', 'hadoop']</t>
  </si>
  <si>
    <t>ConsumerAffairs | Senior Data Engineer</t>
  </si>
  <si>
    <t>['sql', 'aws', 'snowflake', 'airflow', 'flow']</t>
  </si>
  <si>
    <t>Data Quality Governance (Associate Data Analyst)</t>
  </si>
  <si>
    <t>['excel', 'powerpoint', 'outlook', 'word', 'visio']</t>
  </si>
  <si>
    <t>Data Analyst- Interest Rate Risk</t>
  </si>
  <si>
    <t>Citi Bank</t>
  </si>
  <si>
    <t>['tableau', 'powerpoint', 'excel', 'spreadsheet']</t>
  </si>
  <si>
    <t>Acentra Health</t>
  </si>
  <si>
    <t>['python', 'sql', 'snowflake', 'aws', 'azure', 'gcp', 'redshift', 'bigquery', 'hadoop', 'spark', 'flow']</t>
  </si>
  <si>
    <t>Azure Data Engineer, Lead (Washington DC)</t>
  </si>
  <si>
    <t>['sql', 'python', 'java', 'bash', 'powershell', 'azure', 'databricks', 'kubernetes']</t>
  </si>
  <si>
    <t>n-Lorem Foundation</t>
  </si>
  <si>
    <t>['word', 'excel', 'powerpoint', 'sharepoint']</t>
  </si>
  <si>
    <t>Machine Learning Engineer - Search and Recommendations</t>
  </si>
  <si>
    <t>SoundCloud</t>
  </si>
  <si>
    <t>Analytics Consultant</t>
  </si>
  <si>
    <t>Data Analyst, E-Commerce Risk - USDS</t>
  </si>
  <si>
    <t>['sql', 'sas', 'sas', 'r', 'python', 'express']</t>
  </si>
  <si>
    <t>['sql', 'spark', 'unix']</t>
  </si>
  <si>
    <t>Environmental Data Analyst</t>
  </si>
  <si>
    <t>Waterborne Environmental</t>
  </si>
  <si>
    <t>['sql', 'python', 'javascript', 'r', 'sas', 'sas', 'c#', 'sql server', 'ms access', 'excel', 'spss']</t>
  </si>
  <si>
    <t>['java', 'python', 'shell', 'scala', 'sql', 'db2', 'hadoop', 'unix']</t>
  </si>
  <si>
    <t>Data Engineer (Mid-level)</t>
  </si>
  <si>
    <t>Jack Henry</t>
  </si>
  <si>
    <t>['sql', 't-sql', 'powershell', 'c#', 'sql server', 'ssis']</t>
  </si>
  <si>
    <t>['vba', 'power bi']</t>
  </si>
  <si>
    <t>Python Developer (not a data engineer)</t>
  </si>
  <si>
    <t>Senior Data Analyst (Revenue)</t>
  </si>
  <si>
    <t>Iopa Solutions</t>
  </si>
  <si>
    <t>Administrative/Data Analyst</t>
  </si>
  <si>
    <t>One Federal Solution</t>
  </si>
  <si>
    <t>COMTEC INFORMATION SYSTEMS</t>
  </si>
  <si>
    <t>Senior Data Engineer (Streaming)</t>
  </si>
  <si>
    <t>['databricks', 'redshift', 'snowflake', 'aws', 'gcp', 'spark', 'kafka', 'docker', 'kubernetes']</t>
  </si>
  <si>
    <t>The Princeton Group</t>
  </si>
  <si>
    <t>['sql', 'python', 'databricks', 'airflow', 'spark']</t>
  </si>
  <si>
    <t>Data Scientist/Machine Learning Engineer - Contract to Hire</t>
  </si>
  <si>
    <t>Principal Data Scientist - DataML, Enterprise Data Science...</t>
  </si>
  <si>
    <t>['aws', 'hugging face', 'spark']</t>
  </si>
  <si>
    <t>Panthersville, GA</t>
  </si>
  <si>
    <t>via JobServe - Developer Jobs</t>
  </si>
  <si>
    <t>Senior Data Science Director (Marketing Science)</t>
  </si>
  <si>
    <t>Jellyfish</t>
  </si>
  <si>
    <t>Genesee, PA</t>
  </si>
  <si>
    <t>['nosql', 'sql', 'python', 'java', 'javascript', 'scala', 'dynamodb', 'sql server', 'mysql', 'azure', 'aws', 'redshift', 'oracle', 'spark', 'pyspark']</t>
  </si>
  <si>
    <t>['r', 'go', 'terminal']</t>
  </si>
  <si>
    <t>IT Data Analyst Intern</t>
  </si>
  <si>
    <t>Greenfield, IN</t>
  </si>
  <si>
    <t>Elanco</t>
  </si>
  <si>
    <t>PTP Data Analyst</t>
  </si>
  <si>
    <t>ML Ops Engineer</t>
  </si>
  <si>
    <t>['sql', 'nosql', 'aws', 'tensorflow', 'pytorch', 'scikit-learn', 'kafka', 'kubernetes', 'docker', 'jenkins']</t>
  </si>
  <si>
    <t>Data Analyst (Jr.)</t>
  </si>
  <si>
    <t>Ben Allegretti Consulting (BAC)</t>
  </si>
  <si>
    <t>['power bi', 'zoom']</t>
  </si>
  <si>
    <t>['sql', 'python', 'r', 'word', 'excel', 'powerpoint']</t>
  </si>
  <si>
    <t>Palm Beach, FL</t>
  </si>
  <si>
    <t>Saransh Inc</t>
  </si>
  <si>
    <t>['python', 'aws', 'pandas', 'numpy', 'scikit-learn', 'tableau', 'power bi']</t>
  </si>
  <si>
    <t>TECHPROJECTS</t>
  </si>
  <si>
    <t>['sql', 'nosql', 'mongodb', 'mongodb', 'r', 'python', 'scala', 'java', 'c++', 'mysql', 'redis', 'cassandra', 'oracle', 'spark', 'kafka', 'airflow', 'tableau', 'qlik', 'jenkins', 'kubernetes']</t>
  </si>
  <si>
    <t>['sql', 'unix', 'linux', 'microstrategy']</t>
  </si>
  <si>
    <t>Quanta Credit Services, Inc</t>
  </si>
  <si>
    <t>['sql', 'python', 'r', 'java', 'go', 'aws', 'snowflake', 'tableau']</t>
  </si>
  <si>
    <t>Junior Data Analyst - US/Canada</t>
  </si>
  <si>
    <t>Intern - Data Analytics Analyst - Now Hiring</t>
  </si>
  <si>
    <t>Pewaukee, WI</t>
  </si>
  <si>
    <t>ATC</t>
  </si>
  <si>
    <t>['r', 'python', 'power bi', 'excel', 'tableau', 'splunk']</t>
  </si>
  <si>
    <t>Business Analyst (Data Security)</t>
  </si>
  <si>
    <t>Gotely</t>
  </si>
  <si>
    <t>['sql', 'azure', 'aws', 'ssrs', 'power bi', 'dax', 'ssis']</t>
  </si>
  <si>
    <t>Business Analyst with SQL</t>
  </si>
  <si>
    <t>['python', 'sql', 'mysql', 'aws', 'gcp', 'azure', 'pandas']</t>
  </si>
  <si>
    <t>['sql', 'r', 'python', 'c#', 'java', 'db2', 'azure', 'oracle']</t>
  </si>
  <si>
    <t>Visual Supply Co (VSCO)</t>
  </si>
  <si>
    <t>['sql', 'python', 'airflow', 'spark']</t>
  </si>
  <si>
    <t>['azure', 'hadoop', 'windows', 'git']</t>
  </si>
  <si>
    <t>Bioinformatics Data Scientist</t>
  </si>
  <si>
    <t>Gaugamela Holdings, LLC</t>
  </si>
  <si>
    <t>['javascript', 'c++', 'sql', 'nosql', 'postgresql', 'spark', 'hadoop', 'power bi']</t>
  </si>
  <si>
    <t>Health Care Data Analyst</t>
  </si>
  <si>
    <t>AHA - AMERICAN HOSPITAL ASSOCIATION</t>
  </si>
  <si>
    <t>['sas', 'sas', 'r', 'c', 'alteryx', 'tableau']</t>
  </si>
  <si>
    <t>Sr Clinical Data Analyst - OPR GI/MI Surgery</t>
  </si>
  <si>
    <t>Atrium Health</t>
  </si>
  <si>
    <t>Data Scientist Real World Evidence</t>
  </si>
  <si>
    <t>['sql', 'python', 'r', 'vba', 'sas', 'sas', 'spss']</t>
  </si>
  <si>
    <t>Data Scientist II (Hybrid)</t>
  </si>
  <si>
    <t>SoftSys Hosting USA Inc.</t>
  </si>
  <si>
    <t>['sql', 'azure', 'visio']</t>
  </si>
  <si>
    <t>LookFar Labs</t>
  </si>
  <si>
    <t>['sql', 'python', 'elasticsearch', 'aws', 'redshift', 'jupyter', 'pyspark', 'pandas', 'spark', 'seaborn', 'nltk', 'matplotlib', 'angular', 'kubernetes', 'codecommit', 'docker', 'git', 'confluence']</t>
  </si>
  <si>
    <t>Reporting Analyst SCM (FT)</t>
  </si>
  <si>
    <t>via Southern Glazer's Wine And Spirits Careers</t>
  </si>
  <si>
    <t>Senior Associate Data Engineering L2 DE - Big Data AWS</t>
  </si>
  <si>
    <t>['java', 'scala', 'python', 'nosql', 'mongodb', 'mongodb', 'sql', 'cassandra', 'mysql', 'sql server', 'aws', 'redshift', 'azure', 'gcp', 'bigquery', 'oracle', 'hadoop', 'kafka', 'spark', 'airflow']</t>
  </si>
  <si>
    <t>Autodesk</t>
  </si>
  <si>
    <t>['python', 'aws', 'pandas', 'pytorch']</t>
  </si>
  <si>
    <t>['sql', 'python', 'aws', 'redshift', 'airflow', 'pyspark', 'spark']</t>
  </si>
  <si>
    <t>GIS Data Scientist</t>
  </si>
  <si>
    <t>Data Analyst, Python, W2 ONLY</t>
  </si>
  <si>
    <t>Phaxis - Technology</t>
  </si>
  <si>
    <t>['python', 'sql', 'powershell', 'splunk', 'tableau', 'excel']</t>
  </si>
  <si>
    <t>Software Engineer, AI Services</t>
  </si>
  <si>
    <t>Humane</t>
  </si>
  <si>
    <t>Rapid Global Business Solutions</t>
  </si>
  <si>
    <t>['gcp', 'bigquery', 'git', 'jenkins', 'terraform']</t>
  </si>
  <si>
    <t>Senior Quantitative Data Engineer - HFT</t>
  </si>
  <si>
    <t>['c++', 'java', 'go', 'python']</t>
  </si>
  <si>
    <t>Mid/Senior Data Engineer (Python)</t>
  </si>
  <si>
    <t>['python', 'sql', 'gcp', 'bigquery', 'snowflake', 'airflow', 'flask', 'looker']</t>
  </si>
  <si>
    <t>['r', 'python', 'sql', 'sas', 'sas', 'julia', 'tableau']</t>
  </si>
  <si>
    <t>Visakhapatnam, Andhra Pradesh, India</t>
  </si>
  <si>
    <t>Openlogix Corporation</t>
  </si>
  <si>
    <t>Data Science Design</t>
  </si>
  <si>
    <t>Data Scientist, Alexa Audio Data and Insights</t>
  </si>
  <si>
    <t>Sr. Innovation Data Scientist</t>
  </si>
  <si>
    <t>['python', 'r', 'sas', 'sas', 'matlab', 'sql', 'spark']</t>
  </si>
  <si>
    <t>Senior Customer Data Analyst</t>
  </si>
  <si>
    <t>['c', 'sql', 'oracle', 'snowflake', 'cordova', 'power bi', 'tableau']</t>
  </si>
  <si>
    <t>['snowflake', 'databricks', 'aws', 'azure', 'looker']</t>
  </si>
  <si>
    <t>24-01 Financial Aid Analyst (Data Analyst 2) - Financial Aid...</t>
  </si>
  <si>
    <t>West Chester University of Pennsylvania</t>
  </si>
  <si>
    <t>['python', 'sql', 'nosql', 'aws', 'pyspark']</t>
  </si>
  <si>
    <t>['python', 'r', 'sas', 'sas', 'sql', 'gcp', 'bigquery', 'excel']</t>
  </si>
  <si>
    <t>['sql', 'java', 'c#', 'python', 'r', 'sql server', 'postgresql', 'mysql', 'spark', 'ssis', 'flow']</t>
  </si>
  <si>
    <t>Sr. Mgr, Data Science</t>
  </si>
  <si>
    <t>Data Analyst Logistik (w/m/d)</t>
  </si>
  <si>
    <t>Salzgitter, Germany</t>
  </si>
  <si>
    <t>PowerCo</t>
  </si>
  <si>
    <t>['r', 'python', 'java', 'c#', 'sql']</t>
  </si>
  <si>
    <t>United Site Services</t>
  </si>
  <si>
    <t>Infogain</t>
  </si>
  <si>
    <t>['python', 'sql', 'azure', 'pyspark', 'tableau', 'power bi']</t>
  </si>
  <si>
    <t>Business Data Analyst (30 employee and growing Adtech/Data...</t>
  </si>
  <si>
    <t>who... a staffing company</t>
  </si>
  <si>
    <t>Machine Learning &amp; Computer Vision Technical Project Manager</t>
  </si>
  <si>
    <t>['tensorflow']</t>
  </si>
  <si>
    <t>Business Data Analyst - III</t>
  </si>
  <si>
    <t>JSSA Data Analyst</t>
  </si>
  <si>
    <t>Ridgecrest, CA</t>
  </si>
  <si>
    <t>DCS Corp</t>
  </si>
  <si>
    <t>Data Scientist, Lead(NLP) (Remote)</t>
  </si>
  <si>
    <t>['python', 'r', 'java', 'aws', 'azure', 'nltk', 'tableau']</t>
  </si>
  <si>
    <t>SAS Analyst</t>
  </si>
  <si>
    <t>Irwindale, CA</t>
  </si>
  <si>
    <t>Vedainfo</t>
  </si>
  <si>
    <t>Simpplr</t>
  </si>
  <si>
    <t>['sql', 'typescript', 'snowflake', 'react', 'looker', 'tableau', 'power bi', 'github', 'zoom']</t>
  </si>
  <si>
    <t>PacketFabric LLC</t>
  </si>
  <si>
    <t>['sql', 'nosql', 'excel', 'tableau', 'jira', 'slack', 'zoom']</t>
  </si>
  <si>
    <t>['go', 'oracle', 'excel']</t>
  </si>
  <si>
    <t>Sr. Data Engineer - ASM Analytics</t>
  </si>
  <si>
    <t>['sql', 'python', 'javascript', 'css', 'sql server', 'hadoop', 'excel', 'tableau']</t>
  </si>
  <si>
    <t>['python', 'scala', 'java', 'openstack', 'spark', 'docker', 'ansible', 'terraform']</t>
  </si>
  <si>
    <t>Norwin</t>
  </si>
  <si>
    <t>['sql', 'redshift', 'oracle', 'aws', 'tableau']</t>
  </si>
  <si>
    <t>Midea America Corp</t>
  </si>
  <si>
    <t>['go', 'python', 'r', 'sql', 'gdpr', 'tableau', 'power bi']</t>
  </si>
  <si>
    <t>Los Angeles Rams</t>
  </si>
  <si>
    <t>['sql', 'python', 'powershell', 'perl', 'bash', 'azure', 'aws', 'gcp']</t>
  </si>
  <si>
    <t>Data Scientist, Energy Markets</t>
  </si>
  <si>
    <t>SunPlus Data Group, Inc</t>
  </si>
  <si>
    <t>Red Frog Solutions</t>
  </si>
  <si>
    <t>Principal Data Engineer (San Francisco, CA)</t>
  </si>
  <si>
    <t>Senior Data Analyst, Technology &amp; Digital, FT,8A-4:30P</t>
  </si>
  <si>
    <t>Sr., Data Analyst</t>
  </si>
  <si>
    <t>['crystal', 'sql', 'excel', 'spss']</t>
  </si>
  <si>
    <t>Titusville, PA</t>
  </si>
  <si>
    <t>['python', 'r', 'azure', 'aws', 'gcp']</t>
  </si>
  <si>
    <t>Senior Bioinformatics Data Engineer #3142</t>
  </si>
  <si>
    <t>GRAIL</t>
  </si>
  <si>
    <t>['r', 'python', 'go', 'java', 'sql', 'aws', 'airflow']</t>
  </si>
  <si>
    <t>executive personal computers, inc.</t>
  </si>
  <si>
    <t>Data Analyst (Power BI)</t>
  </si>
  <si>
    <t>Onward Play</t>
  </si>
  <si>
    <t>['sql', 'python', 'snowflake', 'airflow', 'git']</t>
  </si>
  <si>
    <t>['python', 'sql', 'go', 'airflow']</t>
  </si>
  <si>
    <t>Data Engineer / Power BI Expert</t>
  </si>
  <si>
    <t>Senior Data Scientist, Modeling</t>
  </si>
  <si>
    <t>['python', 'shell', 'aws', 'azure', 'gcp', 'pandas', 'numpy', 'scikit-learn', 'git', 'docker']</t>
  </si>
  <si>
    <t>['nosql', 'java', 'python', 'scala', 'cassandra', 'elasticsearch', 'dynamodb', 'neo4j', 'aws', 'gcp', 'snowflake', 'spark', 'kafka', 'airflow']</t>
  </si>
  <si>
    <t>Earthscope Consortium, Inc.</t>
  </si>
  <si>
    <t>['python', 'sql', 'postgresql', 'mysql', 'jupyter', 'linux', 'unix', 'docker']</t>
  </si>
  <si>
    <t>['sql', 'java', 'c++', 'r', 'sas', 'sas', 'matlab', 'python', 'mysql', 'oracle', 'aws']</t>
  </si>
  <si>
    <t>Software Engineer in Test - Computational Biology/Image Analysis</t>
  </si>
  <si>
    <t>10x Genomics</t>
  </si>
  <si>
    <t>['python', 'bash', 'go', 'rust', 'r', 'aws', 'opencv', 'node.js', 'linux', 'git', 'jenkins', 'jira']</t>
  </si>
  <si>
    <t>Data Engineer / FinTech</t>
  </si>
  <si>
    <t>['go', 'sql', 'spark', 'phoenix', 'unix']</t>
  </si>
  <si>
    <t>Basalite Concrete Products</t>
  </si>
  <si>
    <t>['sql', 'vba', 'sql server']</t>
  </si>
  <si>
    <t>Notable</t>
  </si>
  <si>
    <t>['sql', 'nosql', 'cassandra', 'redshift', 'snowflake', 'aws', 'airflow', 'kafka', 'word']</t>
  </si>
  <si>
    <t>via BridgeView</t>
  </si>
  <si>
    <t>BridgeView</t>
  </si>
  <si>
    <t>['python', 'sql', 'nosql', 'r', 'aws', 'aurora', 'redshift', 'spark', 'airflow', 'kafka', 'pandas', 'tableau']</t>
  </si>
  <si>
    <t>Archbald, PA</t>
  </si>
  <si>
    <t>Business Intelligence Specialist (Remote)</t>
  </si>
  <si>
    <t>PRIME Therapeutics</t>
  </si>
  <si>
    <t>['sas', 'sas', 'r', 'sql', 'sql server', 'cognos', 'qlik', 'tableau']</t>
  </si>
  <si>
    <t>Management &amp; Program Analyst (Data Analytics)</t>
  </si>
  <si>
    <t>US Patent and Trademark Office</t>
  </si>
  <si>
    <t>['sql', 'r', 'go', 'databricks', 'alteryx', 'tableau']</t>
  </si>
  <si>
    <t>Data Engineer/Data Scientist</t>
  </si>
  <si>
    <t>JH Kelly</t>
  </si>
  <si>
    <t>['sql', 'python', 'java', 'aws', 'azure', 'ssis', 'power bi', 'tableau']</t>
  </si>
  <si>
    <t>Connexion Systems &amp; Engineering</t>
  </si>
  <si>
    <t>Middle Big Data Engineer</t>
  </si>
  <si>
    <t>['scala', 'python', 'sql', 'aws', 'databricks', 'spark', 'kafka', 'airflow', 'terraform', 'git', 'gitlab', 'github', 'docker', 'jenkins', 'jira', 'slack']</t>
  </si>
  <si>
    <t>['sql', 'sap', 'excel', 'word', 'powerpoint']</t>
  </si>
  <si>
    <t>General Engineer - Data...</t>
  </si>
  <si>
    <t>US Veterans Health Administration</t>
  </si>
  <si>
    <t>Data Scientist - Network Analysis and Targeted Manipulation (NATM)</t>
  </si>
  <si>
    <t>['python', 'ruby', 'ruby', 'java', 'powershell', 'r', 'matlab', 'sql', 'jupyter', 'spark', 'phoenix', 'excel', 'terminal']</t>
  </si>
  <si>
    <t>['java', 'python', 'go', 'golang', 'postgresql', 'mysql', 'aws', 'kafka', 'linux', 'docker']</t>
  </si>
  <si>
    <t>Data Scientist III Supervisor</t>
  </si>
  <si>
    <t>Black Knight Financial Technology Solutions LLC</t>
  </si>
  <si>
    <t>['python', 'sql', 'aws', 'spark', 'pyspark', 'tableau', 'power bi']</t>
  </si>
  <si>
    <t>Mobile Game Data Scientist</t>
  </si>
  <si>
    <t>Job Type: Full-Time Ellis Law Group</t>
  </si>
  <si>
    <t>Data Scientist (Statistical and Data Specialist II) - Full-time ...</t>
  </si>
  <si>
    <t>['sql', 'python', 'java', 'gcp', 'spark', 'hadoop', 'kafka', 'terraform']</t>
  </si>
  <si>
    <t>ML and data science platform - feedback session</t>
  </si>
  <si>
    <t>['github', 'git', 'zoom']</t>
  </si>
  <si>
    <t>Manufacturing Business Intelligence Lead</t>
  </si>
  <si>
    <t>['python', 'snowflake', 'power bi', 'tableau']</t>
  </si>
  <si>
    <t>Education Pioneers Impact Fellowship</t>
  </si>
  <si>
    <t>Education Pioneers</t>
  </si>
  <si>
    <t>['r', 'excel', 'tableau', 'spss']</t>
  </si>
  <si>
    <t>Santa Cruz, CA</t>
  </si>
  <si>
    <t>Google LLC</t>
  </si>
  <si>
    <t>Career and Outcomes Data Analyst - Binghamton University</t>
  </si>
  <si>
    <t>Binghamton University</t>
  </si>
  <si>
    <t>['r', 'excel', 'spss', 'tableau']</t>
  </si>
  <si>
    <t>['r', 'python', 'github']</t>
  </si>
  <si>
    <t>Elite Staffing Inc.</t>
  </si>
  <si>
    <t>['sql', 'python', 'sql server', 'tableau']</t>
  </si>
  <si>
    <t>Decision Foundry</t>
  </si>
  <si>
    <t>['python', 'sql', 'github', 'gitlab']</t>
  </si>
  <si>
    <t>['sql', 'php', 'css', 'crystal', 'sql server', 'windows', 'ssis', 'ssrs', 'flow']</t>
  </si>
  <si>
    <t>CONTRACT - Data Engineer, Embedded Systems (NTD) - Full-time ...</t>
  </si>
  <si>
    <t>Nintendo of America Inc.</t>
  </si>
  <si>
    <t>Senior Data Engineer / Architect</t>
  </si>
  <si>
    <t>['python', 'java', 'sql', 'c++', 'scala', 'oracle', 'aws', 'redshift', 'databricks']</t>
  </si>
  <si>
    <t>REMOTE - Sr. Data Scientist</t>
  </si>
  <si>
    <t>['airflow', 'looker', 'tableau']</t>
  </si>
  <si>
    <t>Blue Rock Consulting</t>
  </si>
  <si>
    <t>['python', 'pandas', 'numpy', 'pyspark', 'hadoop', 'spark', 'kafka', 'kubernetes']</t>
  </si>
  <si>
    <t>Senior Data Scientist - Marketing Science</t>
  </si>
  <si>
    <t>Lead Data Management Analyst - Full-time</t>
  </si>
  <si>
    <t>Data Management Specialist</t>
  </si>
  <si>
    <t>DFX LLC</t>
  </si>
  <si>
    <t>Senior BI &amp; Data Analyst</t>
  </si>
  <si>
    <t>Oviva</t>
  </si>
  <si>
    <t>Senior Data Science Analyst - Full-time / Part-time</t>
  </si>
  <si>
    <t>Practical data scientist</t>
  </si>
  <si>
    <t>Data Engineer - CT-FNC230706 004/02</t>
  </si>
  <si>
    <t>Xcellink Pte Ltd</t>
  </si>
  <si>
    <t>Sr Azure Data Engineer</t>
  </si>
  <si>
    <t>KPI Partners, Inc.</t>
  </si>
  <si>
    <t>['nosql', 'java', 'javascript', 'python', 'sql', 'cassandra', 'dynamodb', 'azure', 'aws', 'spark', 'kafka', 'linux', 'excel']</t>
  </si>
  <si>
    <t>['python', 'sql', 'mongodb', 'mongodb', 'mysql', 'redshift', 'snowflake', 'spark']</t>
  </si>
  <si>
    <t>Forest Park, GA</t>
  </si>
  <si>
    <t>Abacus Solutions Group, LLC</t>
  </si>
  <si>
    <t>Apple Music - Data Engineer</t>
  </si>
  <si>
    <t>['scala', 'nosql', 'hadoop', 'kafka']</t>
  </si>
  <si>
    <t>TMGM</t>
  </si>
  <si>
    <t>['sql', 'python', 'aws', 'azure', 'gcp', 'kafka', 'docker', 'kubernetes']</t>
  </si>
  <si>
    <t>['r', 'python', 'excel', 'tableau', 'power bi']</t>
  </si>
  <si>
    <t>['python', 'bigquery', 'pytorch', 'tensorflow', 'spark', 'airflow', 'kafka', 'hadoop', 'docker', 'jenkins']</t>
  </si>
  <si>
    <t>Incyte</t>
  </si>
  <si>
    <t>Applied Scientist, Search</t>
  </si>
  <si>
    <t>['go', 'java', 'c++', 'python']</t>
  </si>
  <si>
    <t>Nellis AFB, NV</t>
  </si>
  <si>
    <t>Senior Data Scientist- Creator Content (Peninsula, CA)</t>
  </si>
  <si>
    <t>['sql', 'python', 'r', 'go', 'spark', 'hadoop', 'airflow']</t>
  </si>
  <si>
    <t>Data Engineer - Analyst - Full-time / Part-time</t>
  </si>
  <si>
    <t>Data Scientist-Onsite</t>
  </si>
  <si>
    <t>Associate, Asset Data Analytics &amp; Reporting</t>
  </si>
  <si>
    <t>RWE</t>
  </si>
  <si>
    <t>['excel', 'word', 'powerpoint', 'outlook', 'sap', 'tableau', 'flow']</t>
  </si>
  <si>
    <t>Senior Financial Data Analyst (Hybrid Schedule)</t>
  </si>
  <si>
    <t>Senior Associate, Data Science - Financial Services</t>
  </si>
  <si>
    <t>via Plano, TX - Geebo</t>
  </si>
  <si>
    <t>Interdisciplinary - Data Scientist</t>
  </si>
  <si>
    <t>US National Park Service</t>
  </si>
  <si>
    <t>['c', 'sql', 'r', 'python']</t>
  </si>
  <si>
    <t>Senior Consultant - Marketing and Commerce - Data Engineer - MY</t>
  </si>
  <si>
    <t>['python', 'java', 'scala', 'postgresql', 'oracle', 'flow']</t>
  </si>
  <si>
    <t>R18683 HR Senior Data Analyst</t>
  </si>
  <si>
    <t>Sleepy Hollow, NY</t>
  </si>
  <si>
    <t>['oracle', 'qlik', 'power bi', 'excel', 'ms access']</t>
  </si>
  <si>
    <t>Junior Data Analyst (m/f)</t>
  </si>
  <si>
    <t>Nanobit</t>
  </si>
  <si>
    <t>['sql', 'python', 'sql server', 'oracle', 'tableau', 'ssis']</t>
  </si>
  <si>
    <t>Administrative Assistant / Analyst</t>
  </si>
  <si>
    <t>CRM Administrator / Business Intelligence Manager (100%) (m/f/d)</t>
  </si>
  <si>
    <t>Teylor</t>
  </si>
  <si>
    <t>Staff Data Scientist, Core (Manager) - Korea</t>
  </si>
  <si>
    <t>Anlage Infotech</t>
  </si>
  <si>
    <t>['sql', 'hadoop', 'spark', 'kafka', 'microstrategy']</t>
  </si>
  <si>
    <t>Data Visualization  Principal</t>
  </si>
  <si>
    <t>Senior Healthcare Data Analyst (Remote) - Now Hiring</t>
  </si>
  <si>
    <t>Sentara</t>
  </si>
  <si>
    <t>['sql', 'go', 'tableau', 'excel', 'power bi']</t>
  </si>
  <si>
    <t>Carbon data analyst</t>
  </si>
  <si>
    <t>Watershed</t>
  </si>
  <si>
    <t>['sql', 'go', 'zoom']</t>
  </si>
  <si>
    <t>Senior Healthcare Data Analyst - SafeMine</t>
  </si>
  <si>
    <t>['sql', 'python', 'aws', 'excel', 'tableau']</t>
  </si>
  <si>
    <t>Sr Data Engineer - Deep Learning</t>
  </si>
  <si>
    <t>['python', 'aws', 'gcp', 'pytorch', 'tensorflow', 'keras', 'airflow', 'github', 'terraform']</t>
  </si>
  <si>
    <t>['sql', 'python', 'aws', 'snowflake', 'scikit-learn']</t>
  </si>
  <si>
    <t>Analytics Engineer (100% remote work)</t>
  </si>
  <si>
    <t>Everest Consultants, Inc.</t>
  </si>
  <si>
    <t>Data Engineer III- Remote</t>
  </si>
  <si>
    <t>['sql', 'go', 'sql server', 'oracle', 'linux']</t>
  </si>
  <si>
    <t>IT Support Specialist/Data Analyst</t>
  </si>
  <si>
    <t>Max All Management, Inc.</t>
  </si>
  <si>
    <t>['sql', 'vba', 'c++', 'windows', 'excel']</t>
  </si>
  <si>
    <t>PYTHON DEVELOPER WITH Data Engineering and Machine learning local...</t>
  </si>
  <si>
    <t>Spiceorb</t>
  </si>
  <si>
    <t>['python', 'sql', 'aws', 'spark', 'terraform']</t>
  </si>
  <si>
    <t>Data Analytics Engineer - Now Hiring</t>
  </si>
  <si>
    <t>Data Scientist - Demographic Analysis</t>
  </si>
  <si>
    <t>Healthy Start Coalition of Orange County</t>
  </si>
  <si>
    <t>MissionStaff</t>
  </si>
  <si>
    <t>['sql', 'python', 't-sql', 'sql server', 'mysql', 'postgresql', 'aws', 'redshift', 'spring', 'pyspark', 'excel']</t>
  </si>
  <si>
    <t>Data Analyst III, Dell Medical School - Full-time / Part-time</t>
  </si>
  <si>
    <t>['sql', 'python', 'c', 'aws', 'tableau']</t>
  </si>
  <si>
    <t>Staff Data Scientist, Ads Measurement</t>
  </si>
  <si>
    <t>['sql', 'python', 'sas', 'sas', 'watson', 'excel', 'tableau', 'looker']</t>
  </si>
  <si>
    <t>Data Science Lead Technologist</t>
  </si>
  <si>
    <t>Lloyd's Register</t>
  </si>
  <si>
    <t>['python', 'matlab', 'r', 'github']</t>
  </si>
  <si>
    <t>Data Science lead</t>
  </si>
  <si>
    <t>Giskard</t>
  </si>
  <si>
    <t>['python', 'pandas', 'scikit-learn', 'tensorflow', 'git']</t>
  </si>
  <si>
    <t>Data Engineer  REMOTE WORK 45680</t>
  </si>
  <si>
    <t>['python', 'sql', 'azure', 'databricks', 'unity']</t>
  </si>
  <si>
    <t>Data Engineer (W2 only)</t>
  </si>
  <si>
    <t>Sr. Data Analyst, OptumRX - (Pre-Underwriting Analysis) Remote</t>
  </si>
  <si>
    <t>OptumRx</t>
  </si>
  <si>
    <t>['sql', 'python', 'tableau', 'power bi', 'excel', 'alteryx']</t>
  </si>
  <si>
    <t>via USAJobs</t>
  </si>
  <si>
    <t>Small Business Administration</t>
  </si>
  <si>
    <t>['sql', 'javascript', 'sas', 'sas', 'python', 'r', 'excel', 'spss', 'tableau', 'looker']</t>
  </si>
  <si>
    <t>['powerpoint', 'visio', 'sharepoint', 'flow', 'confluence']</t>
  </si>
  <si>
    <t>US Bureau of Labor Statistics</t>
  </si>
  <si>
    <t>['r', 'python', 'sql', 'java', 'c', 'go']</t>
  </si>
  <si>
    <t>ACA Data Analyst</t>
  </si>
  <si>
    <t>iGenius</t>
  </si>
  <si>
    <t>['sql', 'nosql', 'python', 'scala', 'crystal', 'airflow', 'flow', 'jenkins', 'terraform']</t>
  </si>
  <si>
    <t>Ocean Springs, MS</t>
  </si>
  <si>
    <t>PTE Field Engineer - Entry Level</t>
  </si>
  <si>
    <t>Power Engineers</t>
  </si>
  <si>
    <t>['outlook', 'excel', 'word', 'powerpoint']</t>
  </si>
  <si>
    <t>US Development Finance Corporation (formerly Overseas Private Investment Corporation)</t>
  </si>
  <si>
    <t>['vba', 'python', 'tableau', 'power bi']</t>
  </si>
  <si>
    <t>Data scientist with ChatGPT knowledge - Contract to Hire</t>
  </si>
  <si>
    <t>Sr. Data Engineer ( 12+ Years is a must) - Hybrid weekly 2 days to...</t>
  </si>
  <si>
    <t>['sql', 'azure', 'snowflake', 'power bi']</t>
  </si>
  <si>
    <t>Workforce Data Reporting Analyst</t>
  </si>
  <si>
    <t>Principal Data Engineer - Full-time / Part-time</t>
  </si>
  <si>
    <t>Intelletec Energy</t>
  </si>
  <si>
    <t>['python', 'sql', 'matplotlib', 'tableau']</t>
  </si>
  <si>
    <t>Dew Software Inc</t>
  </si>
  <si>
    <t>Splunk Data Engineer</t>
  </si>
  <si>
    <t>Senior Data Scientist, NLP</t>
  </si>
  <si>
    <t>Nevada, IA</t>
  </si>
  <si>
    <t>Tapestry, Inc.</t>
  </si>
  <si>
    <t>Technical Support Engineer APAC</t>
  </si>
  <si>
    <t>Customer.io</t>
  </si>
  <si>
    <t>['javascript', 'go', 'github', 'notion', 'slack', 'zoom']</t>
  </si>
  <si>
    <t>Advanced Hires</t>
  </si>
  <si>
    <t>['r', 'python', 'sql', 'power bi', 'dax']</t>
  </si>
  <si>
    <t>Data Engineer / SQL / Python / Hybrid</t>
  </si>
  <si>
    <t>Software Engineer, Autonomy Data Visualization</t>
  </si>
  <si>
    <t>['c#', 'unity']</t>
  </si>
  <si>
    <t>Data Scientist to work on feeding data to a TF-IDF algorithm ...</t>
  </si>
  <si>
    <t>Data Steward (Data Analysis) - HYBRID - Active Secret or Top...</t>
  </si>
  <si>
    <t>['python', 'spring', 'excel', 'power bi', 'tableau']</t>
  </si>
  <si>
    <t>['sql', 'databricks', 'azure', 'linux']</t>
  </si>
  <si>
    <t>Data Science Manager - Now Hiring</t>
  </si>
  <si>
    <t>Sebastian, FL</t>
  </si>
  <si>
    <t>Addepto</t>
  </si>
  <si>
    <t>['python', 'sql', 'nosql', 'azure', 'aws', 'pytorch', 'tensorflow', 'numpy', 'spark', 'kubernetes', 'docker']</t>
  </si>
  <si>
    <t>Senior Data Scientist- Guidewire Analytics - (Remote Option / USA)</t>
  </si>
  <si>
    <t>Guidewire Software Inc.</t>
  </si>
  <si>
    <t>['python', 'r', 'sql', 'go', 'excel']</t>
  </si>
  <si>
    <t>AIA - SR DATA ENGINEER</t>
  </si>
  <si>
    <t>VDart, Inc.</t>
  </si>
  <si>
    <t>Data Scientist I - HYBRID - Full-time / Part-time</t>
  </si>
  <si>
    <t>['sql', 'python', 'r', 'shell', 'azure', 'aws', 'spark', 'hadoop', 'linux']</t>
  </si>
  <si>
    <t>Junior Business Data Analyst</t>
  </si>
  <si>
    <t>Staffigo</t>
  </si>
  <si>
    <t>['oracle', 'excel', 'power bi', 'tableau', 'flow']</t>
  </si>
  <si>
    <t>Scientist</t>
  </si>
  <si>
    <t>['sql', 'excel', 'smartsheet']</t>
  </si>
  <si>
    <t>['sql', 'python', 'r', 'crystal', 'numpy', 'pandas', 'seaborn', 'dplyr', 'pyspark', 'keras', 'tableau', 'excel']</t>
  </si>
  <si>
    <t>Data Scientist at TaskUs in New Braunfels, TX</t>
  </si>
  <si>
    <t>New Braunfels, TX</t>
  </si>
  <si>
    <t>via New Braunfels, TX - Geebo</t>
  </si>
  <si>
    <t>Data Analyst, Community Development</t>
  </si>
  <si>
    <t>['python', 'nosql', 'mongodb', 'mongodb', 'shell', 'oracle', 'scikit-learn', 'linux']</t>
  </si>
  <si>
    <t>['r', 'sql', 'jira', 'confluence']</t>
  </si>
  <si>
    <t>Data Analyst Clerk</t>
  </si>
  <si>
    <t>Bodega Latina Corporation - El Super</t>
  </si>
  <si>
    <t>['dax']</t>
  </si>
  <si>
    <t>Data Scientist, Platform</t>
  </si>
  <si>
    <t>Power BI Engineer</t>
  </si>
  <si>
    <t>Senior Software Engineer - Algorithm and Machine Learning...</t>
  </si>
  <si>
    <t>['python', 'java', 'spark']</t>
  </si>
  <si>
    <t>Cadillac Fairview</t>
  </si>
  <si>
    <t>['sql', 'python', 'java', 'scala', 'aws', 'snowflake', 'unix', 'flow', 'confluence']</t>
  </si>
  <si>
    <t>Lead Data Scientist, Credit Product - Fully Remote</t>
  </si>
  <si>
    <t>Almond FinTech</t>
  </si>
  <si>
    <t>Two Circles</t>
  </si>
  <si>
    <t>['python', 'sql', 'azure', 'pyspark', 'pandas', 'django', 'dax', 'power bi', 'git']</t>
  </si>
  <si>
    <t>['sql', 'snowflake', 'excel', 'tableau']</t>
  </si>
  <si>
    <t>['sas', 'sas', 'r', 'vba', 'sql', 'python', 'c', 'c++', 'java', 'aws', 'pyspark', 'excel']</t>
  </si>
  <si>
    <t>Senior Data Operations Engineer, EF Data</t>
  </si>
  <si>
    <t>['python', 'aws', 'tableau', 'excel']</t>
  </si>
  <si>
    <t>Data Analytics Business Systems Analyst</t>
  </si>
  <si>
    <t>['javascript', 'r', 'python', 'confluence', 'jira']</t>
  </si>
  <si>
    <t>Data Analyst &amp; Community Engagement Coordinator</t>
  </si>
  <si>
    <t>City of Jersey City</t>
  </si>
  <si>
    <t>Spring Hill, FL</t>
  </si>
  <si>
    <t>Phoenix American Medical, LLC</t>
  </si>
  <si>
    <t>['r', 'matlab', 'python', 'sas', 'sas']</t>
  </si>
  <si>
    <t>Logistics Quality Control Data Analyst</t>
  </si>
  <si>
    <t>Data Analyst (JO-06). Job in Roseville NBC4i Jobs</t>
  </si>
  <si>
    <t>Data Scientist (Health Care Fraud)</t>
  </si>
  <si>
    <t>['python', 'java', 'typescript', 'spark', 'pandas', 'scikit-learn']</t>
  </si>
  <si>
    <t>['sql', 'python', 'scala', 'airflow', 'spark', 'git']</t>
  </si>
  <si>
    <t>Director of Data Analytics &amp; Registrar</t>
  </si>
  <si>
    <t>Noblesville, IN</t>
  </si>
  <si>
    <t>['sql', 'snowflake', 'databricks', 'azure']</t>
  </si>
  <si>
    <t>AWS Data Engineer (Onsite, Juno Beach, FL)</t>
  </si>
  <si>
    <t>North Palm Beach, FL</t>
  </si>
  <si>
    <t>['sql', 'aws', 'redshift', 'snowflake']</t>
  </si>
  <si>
    <t>['python', 'sql', 'nosql', 'c', 'c++', 'scala', 'r', 'sas', 'sas', 'aws', 'jupyter', 'pandas', 'github']</t>
  </si>
  <si>
    <t>['go', 'sql', 'power bi', 'excel', 'dax']</t>
  </si>
  <si>
    <t>['sql', 'oracle', 'kafka', 'spark']</t>
  </si>
  <si>
    <t>Master Data Management Product Analyst</t>
  </si>
  <si>
    <t>Cyberjaya, Selangor, Malaysia</t>
  </si>
  <si>
    <t>Roark Capital</t>
  </si>
  <si>
    <t>['python', 'sql', 'azure', 'spark', 'flask', 'django', 'github', 'gitlab', 'docker']</t>
  </si>
  <si>
    <t>Senior, Data Engineer (Greater NYC Area, NY)</t>
  </si>
  <si>
    <t>ecocareers</t>
  </si>
  <si>
    <t>Analyst, Revenue Operation</t>
  </si>
  <si>
    <t>Togetherall</t>
  </si>
  <si>
    <t>['excel', 'slack']</t>
  </si>
  <si>
    <t>Revelio Labs</t>
  </si>
  <si>
    <t>['python', 'sql', 'bash', 'github']</t>
  </si>
  <si>
    <t>DATA Engineer LV3</t>
  </si>
  <si>
    <t>['sql', 'c#', 'java', 'python', 'r', 'scala', 'sql server', 'azure']</t>
  </si>
  <si>
    <t>via Danvers, MA - Geebo</t>
  </si>
  <si>
    <t>Abiomed</t>
  </si>
  <si>
    <t>['python', 'sql', 'azure', 'aws']</t>
  </si>
  <si>
    <t>Manufacturing Process Data Analyst</t>
  </si>
  <si>
    <t>Connexion Systems &amp; Engineering, Inc.</t>
  </si>
  <si>
    <t>['matlab', 'word', 'excel']</t>
  </si>
  <si>
    <t>Data Engineer / Support Engineer</t>
  </si>
  <si>
    <t>['sql', 'nosql', 'mongodb', 'mongodb', 'java', 'aws', 'azure', 'oracle', 'hadoop', 'windows', 'linux', 'unix', 'sap', 'git']</t>
  </si>
  <si>
    <t>Maintenance Data Analyst/System Administrator</t>
  </si>
  <si>
    <t>Baileys Premier Services</t>
  </si>
  <si>
    <t>['vmware', 'linux']</t>
  </si>
  <si>
    <t>Data Scientist II (Intermediate) (San Antonio, TX)</t>
  </si>
  <si>
    <t>['python', 'r', 'sql', 'nosql', 'snowflake', 'tensorflow', 'pytorch', 'phoenix']</t>
  </si>
  <si>
    <t>Recruitment and Retention Data Analyst - SFPD (1823)</t>
  </si>
  <si>
    <t>City and County of San Francisco</t>
  </si>
  <si>
    <t>Uprite Construction Corporation</t>
  </si>
  <si>
    <t>['python', 'sql', 'css', 'javascript', 'atlassian']</t>
  </si>
  <si>
    <t>Senior Ingenieur Data Science Defektanalyse (w/m/div.)</t>
  </si>
  <si>
    <t>Dresden, Germany</t>
  </si>
  <si>
    <t>Senior Data Analyst in Warsaw Remuneration Data Solutions Teams</t>
  </si>
  <si>
    <t>Marsh McLennan</t>
  </si>
  <si>
    <t>Senior Data Science Analyst</t>
  </si>
  <si>
    <t>ETL Data Integration Developer III</t>
  </si>
  <si>
    <t>Solugenix Corp</t>
  </si>
  <si>
    <t>Senior Analyst</t>
  </si>
  <si>
    <t>['sql', 'python', 'r', 'airflow', 'excel']</t>
  </si>
  <si>
    <t>Senior Front-End Developer and Point Cloud Data Expert</t>
  </si>
  <si>
    <t>['javascript', 'typescript', 'git']</t>
  </si>
  <si>
    <t>Data Analysis Expert/Data Scientist for Healthcare Project</t>
  </si>
  <si>
    <t>SQL Data Developer / SQL Data Analyst</t>
  </si>
  <si>
    <t>['sql', 'python', 'mongo', 'nosql', 'azure', 'aws', 'spark', 'hadoop', 'linux']</t>
  </si>
  <si>
    <t>Data scientist needed for classification process</t>
  </si>
  <si>
    <t>Senior Data Scientist, Personalisation</t>
  </si>
  <si>
    <t>['python', 'sql', 'snowflake', 'spark', 'airflow', 'kafka', 'looker', 'docker']</t>
  </si>
  <si>
    <t>['python', 'c++', 'matlab', 'sql', 'nosql', 'java', 'c', 'kafka', 'spark', 'linux']</t>
  </si>
  <si>
    <t>Data Analytics - Senior Manager</t>
  </si>
  <si>
    <t>Cloud Optimization Data Scientist</t>
  </si>
  <si>
    <t>['python', 'sql', 'openstack', 'oracle', 'gcp', 'airflow', 'linux', 'tableau', 'looker', 'gitlab']</t>
  </si>
  <si>
    <t>Staff Data Scientist - NLP</t>
  </si>
  <si>
    <t>['python', 'r', 'sql', 'nosql', 'sql server', 'watson', 'oracle', 'spark', 'tensorflow', 'pytorch', 'hadoop', 'airflow', 'kafka', 'linux', 'windows', 'tableau', 'power bi']</t>
  </si>
  <si>
    <t>MobilityWare</t>
  </si>
  <si>
    <t>['sql', 'tableau', 'jira']</t>
  </si>
  <si>
    <t>Data Engineer (Chile) Sb4375</t>
  </si>
  <si>
    <t>Santiago, Chile</t>
  </si>
  <si>
    <t>['python', 'mongo', 'gcp', 'databricks', 'kafka', 'power bi', 'docker', 'jenkins']</t>
  </si>
  <si>
    <t>Colleague Insights Dashboard Developer and Data Analyst</t>
  </si>
  <si>
    <t>['sql', 'python', 'r', 'express', 'tableau', 'power bi']</t>
  </si>
  <si>
    <t>Senior Data Quality Assurance</t>
  </si>
  <si>
    <t>['sql', 'scala', 'azure', 'tableau', 'power bi']</t>
  </si>
  <si>
    <t>Senior Data Scientist, Commerce Platform - Inventory (Remote)</t>
  </si>
  <si>
    <t>Marrakesh, Morocco</t>
  </si>
  <si>
    <t>Data Engineer-Intern</t>
  </si>
  <si>
    <t>Solon, OH</t>
  </si>
  <si>
    <t>Nestle</t>
  </si>
  <si>
    <t>['r', 'python', 'sas', 'sas', 'tableau']</t>
  </si>
  <si>
    <t>['python', 'sql', 'redshift', 'azure', 'gcp', 'aws', 'numpy', 'spark', 'hadoop', 'tensorflow', 'keras']</t>
  </si>
  <si>
    <t>Risk Framework IPV Market Data Analyst</t>
  </si>
  <si>
    <t>['python', 'c#', 'hadoop']</t>
  </si>
  <si>
    <t>Data Engineer (Python) - Territory Innovation</t>
  </si>
  <si>
    <t>['python', 'sql', 'html', 'aws', 'pandas', 'django', 'flask', 'fastapi']</t>
  </si>
  <si>
    <t>Data Management and Analysis Co-op/Intern - Spring 2024</t>
  </si>
  <si>
    <t>['python', 'r', 'java', 'spring', 'express']</t>
  </si>
  <si>
    <t>New Berlin, WI</t>
  </si>
  <si>
    <t>nVent</t>
  </si>
  <si>
    <t>Data Engineer / Analyst</t>
  </si>
  <si>
    <t>['python', 'r', 'scala', 'sql', 'aws', 'redshift', 'spark', 'word']</t>
  </si>
  <si>
    <t>Senior Data Scientist - Contract to Hire</t>
  </si>
  <si>
    <t>Data Quality Analyst -BIS</t>
  </si>
  <si>
    <t>Data Analyst, M &amp; E (Systems Analyst), Correctional Health Services</t>
  </si>
  <si>
    <t>Data Analyst - Commercial Assurance</t>
  </si>
  <si>
    <t>['sql', 'nosql', 'python', 'r', 'aws', 'azure', 'gcp', 'redshift', 'hadoop', 'spark', 'kafka', 'pandas', 'matplotlib', 'seaborn', 'tensorflow', 'pytorch', 'tableau']</t>
  </si>
  <si>
    <t>Senior Data Business Solutions Analyst - Full-time / Part-time</t>
  </si>
  <si>
    <t>['go', 'databricks', 'kafka', 'hadoop', 'power bi', 'tableau', 'sap']</t>
  </si>
  <si>
    <t>['python', 'r', 'javascript', 'java', 'github']</t>
  </si>
  <si>
    <t>24 Capital, LLC</t>
  </si>
  <si>
    <t>Senior Matillion Data Engineer</t>
  </si>
  <si>
    <t>['powershell', 'python', 'aws', 'redshift', 'snowflake', 'azure', 'tableau']</t>
  </si>
  <si>
    <t>['python', 'sql', 'aws', 'tensorflow', 'pytorch', 'hugging face', 'keras']</t>
  </si>
  <si>
    <t>['sql', 'dart']</t>
  </si>
  <si>
    <t>TOP TALENT RECRUITER</t>
  </si>
  <si>
    <t>['crystal', 'excel', 'word', 'powerpoint']</t>
  </si>
  <si>
    <t>Senior Data Warehouse Reporting Analyst</t>
  </si>
  <si>
    <t>['sql', 'sql server', 'excel', 'tableau', 'power bi', 'microstrategy', 'ssrs', 'cognos']</t>
  </si>
  <si>
    <t>['sql', 'sas', 'sas', 'r', 'python', 'tableau', 'microstrategy']</t>
  </si>
  <si>
    <t>Senior IT Data Analyst (704212) // US or GC // 100% On-site...</t>
  </si>
  <si>
    <t>Synchrony Corp</t>
  </si>
  <si>
    <t>['r', 'python', 'sql', 'sql server', 'tableau', 'power bi', 'excel']</t>
  </si>
  <si>
    <t>Data scientist needed to analyze data with nvivo</t>
  </si>
  <si>
    <t>Medior Data Engineer</t>
  </si>
  <si>
    <t>Databricks Internship | Interview Questions &amp; Salary Details</t>
  </si>
  <si>
    <t>Amsterdam, Netherlands   (+7 others)</t>
  </si>
  <si>
    <t>via InternsGrab</t>
  </si>
  <si>
    <t>['python', 'java', 'scala', 'sql', 'databricks', 'spark']</t>
  </si>
  <si>
    <t>Data Analyst (SQL / Tableau) Job:</t>
  </si>
  <si>
    <t>Lead Data Analyst Austin, TX, United States Posted on 10/17/2023...</t>
  </si>
  <si>
    <t>UST Logistical Systems</t>
  </si>
  <si>
    <t>['sql', 'nosql', 'sql server', 'azure', 'power bi', 'dax']</t>
  </si>
  <si>
    <t>['python', 'r', 'sql', 'javascript', 'html', 'power bi', 'excel', 'word', 'powerpoint', 'tableau']</t>
  </si>
  <si>
    <t>Data Engineer - HYBRID - ONSITE AS NEEDED</t>
  </si>
  <si>
    <t>Swoon Staffing (A fortune 500 client of ours)</t>
  </si>
  <si>
    <t>Encipher Technology</t>
  </si>
  <si>
    <t>Louisiana Primary Care Association</t>
  </si>
  <si>
    <t>Data Engineer w/d Python Exp</t>
  </si>
  <si>
    <t>Data Analyst - Insights</t>
  </si>
  <si>
    <t>['sql', 'python', 'r', 'go', 'excel']</t>
  </si>
  <si>
    <t>Senior Research Scientist</t>
  </si>
  <si>
    <t>Senior Marketing Data Analyst, Marketing (Greater NYC Area, NY)</t>
  </si>
  <si>
    <t>Blackline</t>
  </si>
  <si>
    <t>['python', 'r', 'tableau', 'qlik']</t>
  </si>
  <si>
    <t>Staff Software Engineer (MTS 5) ETL Team</t>
  </si>
  <si>
    <t>Cohesity</t>
  </si>
  <si>
    <t>['go', 'java', 'c#', 'c++', 'python', 'github', 'jira']</t>
  </si>
  <si>
    <t>Principal Analyst</t>
  </si>
  <si>
    <t>Data Analyst - MarTech</t>
  </si>
  <si>
    <t>['sql', 'snowflake', 'bigquery', 'express', 'excel', 'power bi', 'dax']</t>
  </si>
  <si>
    <t>Data Scientist, Global Strategy &amp; Planning - Uber Eats</t>
  </si>
  <si>
    <t>Data Analyst Consultant</t>
  </si>
  <si>
    <t>['excel', 'tableau', 'sap', 'power bi']</t>
  </si>
  <si>
    <t>Szeged, Hungary</t>
  </si>
  <si>
    <t>Black Swan Data</t>
  </si>
  <si>
    <t>['python', 'scala', 'sql', 'nosql', 'databricks', 'aws', 'pandas', 'scikit-learn', 'numpy', 'matplotlib', 'plotly', 'hugging face', 'spark', 'express', 'git']</t>
  </si>
  <si>
    <t>kraken</t>
  </si>
  <si>
    <t>['sql', 'scala', 'python', 'golang', 'airflow']</t>
  </si>
  <si>
    <t>Data Scientist to pre-process the data and write model / machine...</t>
  </si>
  <si>
    <t>Data Analyst - PL/SQL</t>
  </si>
  <si>
    <t>['sql', 'mongodb', 'mongodb', 'hadoop']</t>
  </si>
  <si>
    <t>Sr Business Intelligence Analyst</t>
  </si>
  <si>
    <t>['python', 'sql', 'power bi', 'excel', 'powerpoint']</t>
  </si>
  <si>
    <t>Fort Liberty, NC</t>
  </si>
  <si>
    <t>Amentum</t>
  </si>
  <si>
    <t>['python', 'r', 'matlab', 'tableau', 'flow']</t>
  </si>
  <si>
    <t>McMaster-Carr</t>
  </si>
  <si>
    <t>['sql', 'python', 'html', 'javascript', 'neo4j', 'numpy', 'pandas']</t>
  </si>
  <si>
    <t>Data Scientist - 4198</t>
  </si>
  <si>
    <t>CRI Group</t>
  </si>
  <si>
    <t>['r', 'python', 'perl', 'sas', 'sas', 'sql', 'nosql', 'mongodb', 'mongodb', 'oracle', 'hadoop', 'tableau', 'sap']</t>
  </si>
  <si>
    <t>Reports and Data Analyst</t>
  </si>
  <si>
    <t>MMC Group</t>
  </si>
  <si>
    <t>Performance Management and Data Analyst II, Grade 25</t>
  </si>
  <si>
    <t>['sql', 'r', 'python', 'oracle', 'tableau', 'power bi', 'sharepoint']</t>
  </si>
  <si>
    <t>Sr Data Scientist - Hybrid</t>
  </si>
  <si>
    <t>SNI Companies</t>
  </si>
  <si>
    <t>Cloud Data Engineer - Full-time / Part-time</t>
  </si>
  <si>
    <t>Global Supply Chain Data Analyst - Level 4</t>
  </si>
  <si>
    <t>['ms access', 'excel', 'powerpoint', 'sap', 'tableau']</t>
  </si>
  <si>
    <t>Business Data Analyst - El Segundo, CA</t>
  </si>
  <si>
    <t>via Beacon Technologies</t>
  </si>
  <si>
    <t>Beacon Technologies</t>
  </si>
  <si>
    <t>['bigquery', 'sharepoint', 'tableau', 'cognos']</t>
  </si>
  <si>
    <t>Wheaton, IL</t>
  </si>
  <si>
    <t>Data Engineer 23-07296</t>
  </si>
  <si>
    <t>['python', 'aws', 'spark', 'jenkins', 'docker']</t>
  </si>
  <si>
    <t>Savage, MN</t>
  </si>
  <si>
    <t>ZOLL Data Systems</t>
  </si>
  <si>
    <t>['sql', 'python', 'c#', 'aws', 'kafka', 'airflow', 'gdpr', 'terraform']</t>
  </si>
  <si>
    <t>Head, Data Management &amp; Insights</t>
  </si>
  <si>
    <t>Business/data analyst</t>
  </si>
  <si>
    <t>['snowflake', 'gcp', 'azure', 'qlik']</t>
  </si>
  <si>
    <t>Programmer Analyst, Senior - Computer Programmer/Data Scientist</t>
  </si>
  <si>
    <t>Laramie, WY</t>
  </si>
  <si>
    <t>University of Wyoming</t>
  </si>
  <si>
    <t>['python', 'r', 'pandas', 'git']</t>
  </si>
  <si>
    <t>AC Accounting</t>
  </si>
  <si>
    <t>Adelaide SA, Australia</t>
  </si>
  <si>
    <t>Eliiza</t>
  </si>
  <si>
    <t>Environmental Protection Agency</t>
  </si>
  <si>
    <t>Data Management Specialist II</t>
  </si>
  <si>
    <t>['aws', 'word', 'excel', 'powerpoint', 'tableau', 'alteryx']</t>
  </si>
  <si>
    <t>AI Product Owner - Manufacturing (f/m/div.)</t>
  </si>
  <si>
    <t>Financial &amp; Data Analyst</t>
  </si>
  <si>
    <t>Business Data Analyst (Information Systems)</t>
  </si>
  <si>
    <t>San Antonio Water System</t>
  </si>
  <si>
    <t>['crystal', 'excel', 'powerpoint', 'visio']</t>
  </si>
  <si>
    <t>['python', 'sql', 'shell', 'firestore', 'gcp', 'bigquery', 'airflow', 'spark', 'kafka', 'docker', 'terraform']</t>
  </si>
  <si>
    <t>Sr Data Engineer I</t>
  </si>
  <si>
    <t>Tandem Diabetes Care Inc.</t>
  </si>
  <si>
    <t>['sql', 'r', 'python', 'zoom']</t>
  </si>
  <si>
    <t>Contract-To-Hire Role - Senior Data Engineer - Chicago / 100% Remote</t>
  </si>
  <si>
    <t>Group Nine</t>
  </si>
  <si>
    <t>['sql', 'python', 'azure', 'pyspark', 'spark']</t>
  </si>
  <si>
    <t>['python', 'bigquery']</t>
  </si>
  <si>
    <t>Data analyst security</t>
  </si>
  <si>
    <t>RocketSource</t>
  </si>
  <si>
    <t>['bigquery', 'looker', 'tableau', 'power bi']</t>
  </si>
  <si>
    <t>Healthcare Data Analyst III - HEDIS</t>
  </si>
  <si>
    <t>Genworth</t>
  </si>
  <si>
    <t>['python', 'r', 'databricks', 'hadoop', 'spark', 'excel', 'tableau']</t>
  </si>
  <si>
    <t>Blondo Consulting LLC</t>
  </si>
  <si>
    <t>Traffic Data Analyst</t>
  </si>
  <si>
    <t>McDonough, GA</t>
  </si>
  <si>
    <t>Southern Traffic Services, Inc.</t>
  </si>
  <si>
    <t>['python', 'sql', 'aws', 'pyspark', 'pytorch']</t>
  </si>
  <si>
    <t>Madison, IL</t>
  </si>
  <si>
    <t>Robert Half Technology</t>
  </si>
  <si>
    <t>Data Modeller</t>
  </si>
  <si>
    <t>Senior Data Analyst/Data Scientist - TS/SCI Required - Now Hiring</t>
  </si>
  <si>
    <t>['sql', 'python', 'r', 'rshiny', 'plotly', 'tableau', 'qlik', 'power bi', 'git']</t>
  </si>
  <si>
    <t>ClearMD</t>
  </si>
  <si>
    <t>Principal, Data Scientist, Knowledge Management</t>
  </si>
  <si>
    <t>['python', 'scala', 'databricks', 'pyspark', 'numpy', 'pandas', 'scikit-learn', 'tensorflow', 'keras', 'tableau']</t>
  </si>
  <si>
    <t>['azure', 'snowflake']</t>
  </si>
  <si>
    <t>['sql', 'r', 'python', 'mysql', 'hadoop', 'kafka', 'spark', 'plotly', 'seaborn', 'ggplot2', 'django', 'flask']</t>
  </si>
  <si>
    <t>Head, Research and Innovation</t>
  </si>
  <si>
    <t>Vendease</t>
  </si>
  <si>
    <t>['javascript', 'sas', 'sas', 'postgresql', 'elasticsearch', 'databricks', 'oracle', 'pytorch', 'tensorflow', 'mxnet', 'chainer', 'kafka', 'node.js', 'tableau', 'power bi']</t>
  </si>
  <si>
    <t>Computational Physicist/Data Scientist</t>
  </si>
  <si>
    <t>Geekseat USA LLC</t>
  </si>
  <si>
    <t>['r', 'python', 'matlab', 'julia', 'c', 'c++', 'scikit-learn', 'tensorflow', 'keras', 'pytorch', 'express', 'linux', 'unix', 'git']</t>
  </si>
  <si>
    <t>Franklin, MA</t>
  </si>
  <si>
    <t>Assistant Data Analyst</t>
  </si>
  <si>
    <t>['word', 'excel', 'outlook', 'sap']</t>
  </si>
  <si>
    <t>1468 Brand Protection Data Analyst</t>
  </si>
  <si>
    <t>Harvest Technical Services, Inc.</t>
  </si>
  <si>
    <t>Senior Data Engineer (AWS, python)</t>
  </si>
  <si>
    <t>New Paltz, NY</t>
  </si>
  <si>
    <t>Solar Energy Business Data Analyst</t>
  </si>
  <si>
    <t>Three Point Solutions, Inc.</t>
  </si>
  <si>
    <t>New Classrooms</t>
  </si>
  <si>
    <t>['r', 'python', 'pytorch', 'tensorflow', 'git']</t>
  </si>
  <si>
    <t>Talent Groups</t>
  </si>
  <si>
    <t>['r', 'python', 'pytorch', 'tensorflow']</t>
  </si>
  <si>
    <t>Data Scientist, Lead (Remote)</t>
  </si>
  <si>
    <t>['r', 'python', 'matlab', 'perl', 'java', 'php', 'sql', 'nosql', 'mysql', 'mariadb', 'aws', 'azure', 'hadoop', 'spark']</t>
  </si>
  <si>
    <t>Applied Scientist, SDO Privacy - PDC team</t>
  </si>
  <si>
    <t>['go', 'java', 'c++', 'python', 'sql', 'oracle']</t>
  </si>
  <si>
    <t>['sql', 'python', 'r', 'linux', 'word', 'excel', 'powerpoint']</t>
  </si>
  <si>
    <t>['sql', 'shell', 'aws', 'hadoop', 'linux', 'tableau', 'power bi', 'git']</t>
  </si>
  <si>
    <t>Sr. Data Analyst - Full-time / Part-time</t>
  </si>
  <si>
    <t>Madison Logic</t>
  </si>
  <si>
    <t>['sql', 'python', 'mysql', 'snowflake', 'aws']</t>
  </si>
  <si>
    <t>['sql', 'azure', 'snowflake', 'hadoop', 'spark', 'tableau', 'power bi', 'flow']</t>
  </si>
  <si>
    <t>['sql', 'r', 'python', 'java', 'matlab', 'aws', 'hadoop', 'github']</t>
  </si>
  <si>
    <t>Principal Data Engineer - Cloud Data Analytics</t>
  </si>
  <si>
    <t>['python', 'sql', 'java', 'azure', 'databricks', 'spark', 'hadoop', 'word', 'flow', 'jira']</t>
  </si>
  <si>
    <t>REMOTE AWS Data Engineer</t>
  </si>
  <si>
    <t>['python', 'scala', 'aws', 'redshift']</t>
  </si>
  <si>
    <t>2023 Senior Member of the Technical Staff – Overhead Persistent...</t>
  </si>
  <si>
    <t>Computer Vision Scientist</t>
  </si>
  <si>
    <t>Orbital Insight</t>
  </si>
  <si>
    <t>Vivvix</t>
  </si>
  <si>
    <t>['go', 'sql', 'python', 'postgresql', 'azure', 'spark', 'pyspark']</t>
  </si>
  <si>
    <t>Data Scientist, Mid. Job in Virginia My Valley Jobs Today</t>
  </si>
  <si>
    <t>Data Analyst/ Senior Data Analyst (Bangkok Based, Relocation...</t>
  </si>
  <si>
    <t>Data Analyst (Hybrid)</t>
  </si>
  <si>
    <t>Business Data Analyst (remote part-time)</t>
  </si>
  <si>
    <t>Data Scientist - Feed</t>
  </si>
  <si>
    <t>Sr Marketing Data Analyst - SurePayroll</t>
  </si>
  <si>
    <t>via Fort Myers, FL - Geebo</t>
  </si>
  <si>
    <t>Data Analyst / Tableau Developer</t>
  </si>
  <si>
    <t>['c', 'sql', 'oracle', 'tableau', 'excel', 'power bi', 'sharepoint', 'powerpoint']</t>
  </si>
  <si>
    <t>['python', 'postgresql', 'linux']</t>
  </si>
  <si>
    <t>IT Expert (Lead Data Scientist/Analyst), Grade N32</t>
  </si>
  <si>
    <t>['c', 'sql', 'r', 'dax', 'excel']</t>
  </si>
  <si>
    <t>Data Analyst Engineer</t>
  </si>
  <si>
    <t>Capgemini Australia</t>
  </si>
  <si>
    <t>Senior Data Scientist, Risk &amp; Fraud</t>
  </si>
  <si>
    <t>['python', 'sql', 'snowflake', 'pyspark']</t>
  </si>
  <si>
    <t>Senior Specialist - Data Architect</t>
  </si>
  <si>
    <t>Sky</t>
  </si>
  <si>
    <t>['nosql', 'sql', 'java', 'python', 'c++', 'aws', 'azure', 'hadoop', 'spark']</t>
  </si>
  <si>
    <t>['python', 'go', 'hadoop', 'power bi']</t>
  </si>
  <si>
    <t>Pricing Data Scientist</t>
  </si>
  <si>
    <t>['colocation']</t>
  </si>
  <si>
    <t>Data Engineer-Contract</t>
  </si>
  <si>
    <t>['sql', 'powershell', 'azure', 'gcp', 'excel', 'power bi']</t>
  </si>
  <si>
    <t>Data Analyst Epidemiologist</t>
  </si>
  <si>
    <t>['sas', 'sas', 'spring', 'excel', 'ms access', 'tableau', 'power bi']</t>
  </si>
  <si>
    <t>Global Music Rights</t>
  </si>
  <si>
    <t>Principal Cyber Data Engineer</t>
  </si>
  <si>
    <t>Beltsville, MD</t>
  </si>
  <si>
    <t>['bash', 'python', 'sql', 'powershell', 'unix', 'splunk', 'ansible']</t>
  </si>
  <si>
    <t>Lead Data Scientist –Credit Risk Modeler (Hybrid)</t>
  </si>
  <si>
    <t>['sql', 'visual basic', 'sas', 'sas', 'oracle', 'snowflake', 'airflow', 'flow']</t>
  </si>
  <si>
    <t>['python', 'aws', 'redshift', 'pyspark', 'spark', 'git']</t>
  </si>
  <si>
    <t>Stage Data Science  H/F - Grenoble (stage pré-embauche)</t>
  </si>
  <si>
    <t>Grenoble, France</t>
  </si>
  <si>
    <t>['chef']</t>
  </si>
  <si>
    <t>Disney</t>
  </si>
  <si>
    <t>['python', 'java', 'aws', 'airflow', 'linux', 'docker']</t>
  </si>
  <si>
    <t>CHILD MENTAL HEALTH (MH) DATA ANALYST</t>
  </si>
  <si>
    <t>['r', 'sas', 'sas', 'sql', 'spss']</t>
  </si>
  <si>
    <t>Research Data Scientist - Now Hiring</t>
  </si>
  <si>
    <t>Lead Data Engineer /Developer</t>
  </si>
  <si>
    <t>Strategic Data Systems</t>
  </si>
  <si>
    <t>['python', 'sql', 'nosql', 'azure', 'pyspark', 'spark']</t>
  </si>
  <si>
    <t>LEAD DATA ENGINEER</t>
  </si>
  <si>
    <t>['sql', 'python', 'azure', 'hadoop', 'ssis']</t>
  </si>
  <si>
    <t>Consultant Data Analytics (m/w/d)</t>
  </si>
  <si>
    <t>Data Analytics- Auto Intern</t>
  </si>
  <si>
    <t>SQRL</t>
  </si>
  <si>
    <t>['t-sql', 'javascript', 'python', 'sql', 'azure', 'dax']</t>
  </si>
  <si>
    <t>Data Science, Associate</t>
  </si>
  <si>
    <t>['python', 'r', 'sql', 'aws', 'azure', 'pandas', 'numpy', 'scikit-learn', 'hadoop', 'spark', 'tableau', 'power bi']</t>
  </si>
  <si>
    <t>Credit Data Analyst</t>
  </si>
  <si>
    <t>['sql', 'r', 'python', 'sas', 'sas', 'tableau', 'excel', 'powerpoint']</t>
  </si>
  <si>
    <t>Continental General</t>
  </si>
  <si>
    <t>Senior, Data Scientist (9443)</t>
  </si>
  <si>
    <t>['r', 'python', 'sas', 'sas', 'sql', 'go', 'azure', 'watson', 'aws', 'tensorflow', 'keras', 'theano', 'hadoop', 'spark']</t>
  </si>
  <si>
    <t>DATA ANALYST II</t>
  </si>
  <si>
    <t>University of Missouri</t>
  </si>
  <si>
    <t>['sql', 'python', 'vba', 'oracle', 'power bi', 'excel', 'dax', 'alteryx']</t>
  </si>
  <si>
    <t>['python', 'tensorflow', 'keras', 'scikit-learn', 'pandas', 'sap', 'chef', 'docker', 'github']</t>
  </si>
  <si>
    <t>Application Specialist/Data Analyst</t>
  </si>
  <si>
    <t>Manager, Software Engineer, Data Science</t>
  </si>
  <si>
    <t>Hamilton Township, NJ</t>
  </si>
  <si>
    <t>Staff Accountant</t>
  </si>
  <si>
    <t>Associate Data Scientist (San Diego, CA)</t>
  </si>
  <si>
    <t>['sql', 'python', 'javascript', 'snowflake', 'power bi', 'tableau']</t>
  </si>
  <si>
    <t>Lafayette Group Inc.</t>
  </si>
  <si>
    <t>Ardmore, OK</t>
  </si>
  <si>
    <t>Good Shepherd Community Clinic, Inc.</t>
  </si>
  <si>
    <t>Staff Software Engineer - SAP Data Integration</t>
  </si>
  <si>
    <t>['java', 'sap']</t>
  </si>
  <si>
    <t>Power BI Developer/Data Analyst</t>
  </si>
  <si>
    <t>Franklin Square, NY</t>
  </si>
  <si>
    <t>Jzanus LTD</t>
  </si>
  <si>
    <t>Data Analyst/Help Desk</t>
  </si>
  <si>
    <t>Vector Talent Resources</t>
  </si>
  <si>
    <t>Database and Data Analyst</t>
  </si>
  <si>
    <t>SOUTHERN MD FACILITY, MD</t>
  </si>
  <si>
    <t>Tech Talent</t>
  </si>
  <si>
    <t>Guardian</t>
  </si>
  <si>
    <t>['sql', 'hadoop', 'spring', 'excel', 'tableau']</t>
  </si>
  <si>
    <t>Data Science Trainer</t>
  </si>
  <si>
    <t>['python', 'sql', 'java', 'c++', 'r', 'aws', 'azure', 'tensorflow', 'keras', 'pytorch', 'opencv', 'nltk']</t>
  </si>
  <si>
    <t>Data Analytics and Business Intelligence Manager</t>
  </si>
  <si>
    <t>['sql', 'ssrs', 'ssis']</t>
  </si>
  <si>
    <t>Security Operations Center Analyst</t>
  </si>
  <si>
    <t>Ataccama</t>
  </si>
  <si>
    <t>['sql', 'go', 'ssrs']</t>
  </si>
  <si>
    <t>Maryland based Data Scientist opportunity</t>
  </si>
  <si>
    <t>['python', 'r', 'sql', 'react', 'flask', 'docker', 'kubernetes']</t>
  </si>
  <si>
    <t>System Soft</t>
  </si>
  <si>
    <t>Senior Director, Data Science (R-14726)</t>
  </si>
  <si>
    <t>Data Scientist (Active Public Trust Clearance Required) - Now Hiring</t>
  </si>
  <si>
    <t>Principal Engineer - Data Integrations</t>
  </si>
  <si>
    <t>Clari</t>
  </si>
  <si>
    <t>['java', 'sql', 'nosql', 'mongodb', 'mongodb', 'aws', 'zoom']</t>
  </si>
  <si>
    <t>Municipal Employees' Annuity and Benefit Fund of Chicago</t>
  </si>
  <si>
    <t>['sql', 'vba', 'excel', 'outlook', 'word', 'powerpoint', 'ssrs', 'tableau']</t>
  </si>
  <si>
    <t>Python Expert / Data Scientist for Online beginner level classroom...</t>
  </si>
  <si>
    <t>Activision Blizzard</t>
  </si>
  <si>
    <t>['nosql', 'mongodb', 'mongodb', 'python', 'c#', 'mysql', 'mariadb', 'cassandra', 'elasticsearch', 'aws', 'azure', 'bigquery', 'snowflake', 'redshift', 'tableau', 'git', 'jira']</t>
  </si>
  <si>
    <t>Info Origin Inc.</t>
  </si>
  <si>
    <t>['sas', 'sas', 'alteryx', 'excel']</t>
  </si>
  <si>
    <t>Senior Data Analyst - Revenue Operations</t>
  </si>
  <si>
    <t>REV</t>
  </si>
  <si>
    <t>['sql', 'outlook', 'looker', 'tableau', 'zoom']</t>
  </si>
  <si>
    <t>Sr Data Scientist - Remote</t>
  </si>
  <si>
    <t>['python', 'sas', 'sas', 't-sql', 'r', 'databricks', 'snowflake', 'spark', 'tableau', 'git']</t>
  </si>
  <si>
    <t>Sr. Financial Data Analyst (Security Clearance)</t>
  </si>
  <si>
    <t>['spring', 'spreadsheet', 'planner']</t>
  </si>
  <si>
    <t>Senior Data Scientist / Data Engineer , Health Equity - Remote</t>
  </si>
  <si>
    <t>['sql', 'python', 'gcp', 'aws', 'azure', 'airflow', 'spark', 'hadoop']</t>
  </si>
  <si>
    <t>['sas', 'sas', 'r', 'sql', 'python', 'db2', 'sql server', 'mysql', 'oracle', 'linux', 'sap', 'docker']</t>
  </si>
  <si>
    <t>BI Analyst (Pricing)</t>
  </si>
  <si>
    <t>['python', 'r', 'oracle', 'microstrategy', 'flow']</t>
  </si>
  <si>
    <t>Lead BI Analyst (Supply Analytics, Bangkok-based)</t>
  </si>
  <si>
    <t>Data Analyst - Health Field</t>
  </si>
  <si>
    <t>Data Analyst/PowerBI</t>
  </si>
  <si>
    <t>['sql', 'python', 'vba', 'power bi', 'alteryx', 'ms access', 'excel', 'jira']</t>
  </si>
  <si>
    <t>Govcio LLC</t>
  </si>
  <si>
    <t>['sql', 'oracle', 'atlassian']</t>
  </si>
  <si>
    <t>Silicon Hills Info Solutions</t>
  </si>
  <si>
    <t>['sql', 'azure', 'hadoop', 'spark']</t>
  </si>
  <si>
    <t>Data Engineer Coach</t>
  </si>
  <si>
    <t>Senior Data Engineer - Contractor</t>
  </si>
  <si>
    <t>['sql', 'sas', 'sas', 'sql server', 'snowflake', 'oracle', 'tableau']</t>
  </si>
  <si>
    <t>[WCF] Data Engineer</t>
  </si>
  <si>
    <t>['go', 'sql', 'sql server', 'azure']</t>
  </si>
  <si>
    <t>Tomorrow</t>
  </si>
  <si>
    <t>['python', 'sql', 'mongodb', 'mongodb', 'mysql', 'aws', 'azure', 'selenium', 'airflow']</t>
  </si>
  <si>
    <t>Senior Geoscience Data Scientist</t>
  </si>
  <si>
    <t>['sql', 'python', 'r', 'tableau', 'power bi', 'git', 'jira']</t>
  </si>
  <si>
    <t>Inventory analyst</t>
  </si>
  <si>
    <t>Data Scientist II - Remote</t>
  </si>
  <si>
    <t>United Natural Foods, Inc.</t>
  </si>
  <si>
    <t>Sr. Data Scientist / Business Intelligence Analyst II, Department...</t>
  </si>
  <si>
    <t>Memorial Sloan</t>
  </si>
  <si>
    <t>['go', 'r', 'python', 'sql', 'git']</t>
  </si>
  <si>
    <t>Geocomputational Analysis and Data Visualization Scientist at EPA...</t>
  </si>
  <si>
    <t>DATA SCIENTIST to help establish a new system architecture and...</t>
  </si>
  <si>
    <t>['python', 'r', 'power bi', 'tableau']</t>
  </si>
  <si>
    <t>Data and Systems Analyst - Now Hiring</t>
  </si>
  <si>
    <t>Data Engineer  45745</t>
  </si>
  <si>
    <t>['python', 'sql', 'azure', 'flow', 'kubernetes']</t>
  </si>
  <si>
    <t>MACA Data Scientist</t>
  </si>
  <si>
    <t>Healthcare Association of New York State</t>
  </si>
  <si>
    <t>['powershell', 'go', 'azure', 'vmware', 'windows']</t>
  </si>
  <si>
    <t>Data Analyst, Global Business Development</t>
  </si>
  <si>
    <t>Offices, Boards and Divisions</t>
  </si>
  <si>
    <t>['sql', 'python', 'java', 'gcp', 'kafka', 'flow']</t>
  </si>
  <si>
    <t>['python', 'r', 'azure']</t>
  </si>
  <si>
    <t>Senior Principal Contract Deliverables Data Analyst</t>
  </si>
  <si>
    <t>Analyst 1, Data Analysis - Information Technology Support</t>
  </si>
  <si>
    <t>['python', 'r', 'azure', 'databricks', 'aws', 'tableau', 'power bi']</t>
  </si>
  <si>
    <t>Data Analyst - (100% Remote)</t>
  </si>
  <si>
    <t>Monterey Park Auto Body Inc</t>
  </si>
  <si>
    <t>['python', 'r', 'sql', 'snowflake', 'sheets']</t>
  </si>
  <si>
    <t>Department of Corrections</t>
  </si>
  <si>
    <t>['python', 'r', 'tensorflow', 'pytorch', 'scikit-learn']</t>
  </si>
  <si>
    <t>Interim Secret Data Engineer</t>
  </si>
  <si>
    <t>Data Analyst with product operations and SQL exp</t>
  </si>
  <si>
    <t>Senior Data Analyst !! possibility of conversion to FTE !!</t>
  </si>
  <si>
    <t>via Lawrenceville, GA - Geebo</t>
  </si>
  <si>
    <t>AmerIT Consulting</t>
  </si>
  <si>
    <t>['go', 'sql', 'sql server', 'ssis']</t>
  </si>
  <si>
    <t>['nosql', 'scala', 'java', 'sql', 'db2', 'gcp', 'oracle', 'hadoop', 'spark', 'airflow', 'kafka', 'pyspark', 'jenkins', 'git']</t>
  </si>
  <si>
    <t>Neo Financial</t>
  </si>
  <si>
    <t>['python', 'snowflake', 'aws', 'databricks', 'azure', 'spark', 'airflow', 'kafka']</t>
  </si>
  <si>
    <t>['python', 'r', 'sql', 'aws', 'linux', 'kubernetes']</t>
  </si>
  <si>
    <t>['python', 'aws', 'pytorch', 'gdpr']</t>
  </si>
  <si>
    <t>Senior Data Scientist, Strategic Businesses Analytics</t>
  </si>
  <si>
    <t>['r', 'python', 'sql', 'sas', 'sas', 'spark', 'tableau', 'github']</t>
  </si>
  <si>
    <t>Space Systems Intelligence Analyst/Data Analyst - Now Hiring</t>
  </si>
  <si>
    <t>Data Scientist (Oil &amp; Gas Hydraulics)</t>
  </si>
  <si>
    <t>Ameri100</t>
  </si>
  <si>
    <t>['python', 'r', 'sql', 'pyspark', 'flow']</t>
  </si>
  <si>
    <t>ISSAC Corp</t>
  </si>
  <si>
    <t>['c++', 'java', 'python']</t>
  </si>
  <si>
    <t>Director, Data Science - Operational Research</t>
  </si>
  <si>
    <t>Best Buy</t>
  </si>
  <si>
    <t>['sharepoint', 'word', 'powerpoint', 'excel']</t>
  </si>
  <si>
    <t>Data Engineer - Tampere</t>
  </si>
  <si>
    <t>['sql', 'python', 'java', 'aws', 'flow']</t>
  </si>
  <si>
    <t>Lead Data Analyst, Customer Feedback</t>
  </si>
  <si>
    <t>['sql', 'python', 'r', 'spark', 'excel', 'tableau', 'flow']</t>
  </si>
  <si>
    <t>Softeta</t>
  </si>
  <si>
    <t>Fusemachines</t>
  </si>
  <si>
    <t>['python', 'r', 'c++', 'sql', 'aws', 'gcp', 'azure', 'pytorch', 'tensorflow', 'hadoop', 'spark', 'kafka']</t>
  </si>
  <si>
    <t>['python', 'sql', 'aws', 'redshift', 'azure', 'gcp', 'airflow', 'pyspark', 'kafka', 'excel', 'kubernetes', 'github', 'docker', 'terraform', 'jira']</t>
  </si>
  <si>
    <t>['javascript', 'sql', 'r', 'matlab', 'python', 'oracle', 'tableau', 'qlik']</t>
  </si>
  <si>
    <t>Big Data Analyst - AVP - Tampa, FL</t>
  </si>
  <si>
    <t>['nosql', 'oracle', 'hadoop', 'spark', 'kafka']</t>
  </si>
  <si>
    <t>Data Analyst Hybrid</t>
  </si>
  <si>
    <t>HUB International</t>
  </si>
  <si>
    <t>['excel', 'powerpoint', 'power bi', 'tableau']</t>
  </si>
  <si>
    <t>DLZP Group LLC</t>
  </si>
  <si>
    <t>['r', 'python', 'c', 'c++', 'java', 'javascript', 'mysql', 'redshift', 'digitalocean', 'aws', 'spark', 'hadoop']</t>
  </si>
  <si>
    <t>Data Engineer/ETL Developer</t>
  </si>
  <si>
    <t>Metadata Specialist</t>
  </si>
  <si>
    <t>Riverside Technology, inc.</t>
  </si>
  <si>
    <t>['shell', 'python', 'spring', 'windows', 'linux', 'git', 'atlassian', 'jira', 'confluence']</t>
  </si>
  <si>
    <t>Financial Data Analyst - Entry Level</t>
  </si>
  <si>
    <t>Technology and Data Analyst</t>
  </si>
  <si>
    <t>McAllister &amp; Quinn, LLC</t>
  </si>
  <si>
    <t>AWS Data and Analytics Engineer - Remote / Telecommute</t>
  </si>
  <si>
    <t>CYNET SYSTEMS</t>
  </si>
  <si>
    <t>Athenix Solutions Group</t>
  </si>
  <si>
    <t>['sql', 'r', 'python', 'sas', 'sas', 'matlab']</t>
  </si>
  <si>
    <t>Senior Director of Data Science</t>
  </si>
  <si>
    <t>Early Career Data Analyst</t>
  </si>
  <si>
    <t>['sql', 'nosql', 'python', 'r', 'tableau']</t>
  </si>
  <si>
    <t>Data Engineer Mid-Level</t>
  </si>
  <si>
    <t>['java', 'c', 'sql', 'javascript', 'html', 'python', 'r', 'c#', 'css', 'aws', 'azure']</t>
  </si>
  <si>
    <t>Product Owner - Computer Vision</t>
  </si>
  <si>
    <t>Entry Level Programmer/Coder/Developer/Data Scientist/Analyst/Engineer</t>
  </si>
  <si>
    <t>RedStream Technology</t>
  </si>
  <si>
    <t>['sql', 'python', 'shell', 'java', 'r', 'scala', 'javascript', 'nosql', 'aws', 'azure', 'kafka', 'alteryx', 'tableau', 'power bi', 'docker', 'kubernetes', 'github', 'jira']</t>
  </si>
  <si>
    <t>Epic Games</t>
  </si>
  <si>
    <t>['python', 'sql', 'aws', 'snowflake', 'airflow', 'unreal']</t>
  </si>
  <si>
    <t>Salary Finance</t>
  </si>
  <si>
    <t>['sql', 'aws', 'gcp', 'ssrs', 'tableau', 'looker']</t>
  </si>
  <si>
    <t>['sql', 'python', 'azure', 'databricks', 'power bi', 'ssis', 'ssrs', 'git']</t>
  </si>
  <si>
    <t>Data Reporting Analyst / Data Developer (Remote) - Full-time ...</t>
  </si>
  <si>
    <t>Statistician/Data Analyst</t>
  </si>
  <si>
    <t>['spss', 'excel', 'power bi', 'tableau']</t>
  </si>
  <si>
    <t>['sql', 'sql server', 'ssis', 'flow']</t>
  </si>
  <si>
    <t>Angie's List</t>
  </si>
  <si>
    <t>Sr. Ambulatory Data Analyst - Full Time Exempt - Days - 8hr Badillo</t>
  </si>
  <si>
    <t>Emanate Health</t>
  </si>
  <si>
    <t>Data Viz Scientist- AI/ ML/ Google Cloud Platform</t>
  </si>
  <si>
    <t>Radyant Inc.</t>
  </si>
  <si>
    <t>['sql', 'aws', 'kafka', 'sap', 'tableau', 'looker']</t>
  </si>
  <si>
    <t>['python', 'java', 'sql', 'mongo', 'cassandra', 'aws', 'spark', 'docker', 'kubernetes']</t>
  </si>
  <si>
    <t>Sr. Data Analyst (Tableau Developer)</t>
  </si>
  <si>
    <t>Elastic</t>
  </si>
  <si>
    <t>Manufacturing expert for machine control technology and data...</t>
  </si>
  <si>
    <t>['assembly', 'spark']</t>
  </si>
  <si>
    <t>Sr. Data Analyst, Risk Adjustment Modeler</t>
  </si>
  <si>
    <t>['sql', 't-sql', 'go', 'sql server', 'tableau', 'power bi', 'ssrs']</t>
  </si>
  <si>
    <t>['python', 'sql', 'go', 'mongodb', 'mongodb', 'postgresql', 'snowflake', 'aws', 'kafka']</t>
  </si>
  <si>
    <t>Staff Engineer - Data Scientist</t>
  </si>
  <si>
    <t>['sql', 'python', 'snowflake', 'hadoop', 'spark', 'tensorflow', 'pytorch', 'tableau']</t>
  </si>
  <si>
    <t>Evoke Consulting, LLC</t>
  </si>
  <si>
    <t>['r', 'python', 'scala', 'tableau', 'power bi']</t>
  </si>
  <si>
    <t>Opera</t>
  </si>
  <si>
    <t>['sql', 'git']</t>
  </si>
  <si>
    <t>Principal Data Solutions Analyst, Personal Lines</t>
  </si>
  <si>
    <t>['sql', 'sas', 'sas', 'python', 'nosql', 'java', 'perl', 'shell', 'aws', 'snowflake', 'spark', 'hadoop']</t>
  </si>
  <si>
    <t>GCP Lead Data Engineer</t>
  </si>
  <si>
    <t>['sql', 'python', 'gcp', 'bigquery', 'spark']</t>
  </si>
  <si>
    <t>Director of Data Science &amp; Analytics</t>
  </si>
  <si>
    <t>Reddit</t>
  </si>
  <si>
    <t>CGS Business Solutions | INC 5000 Company</t>
  </si>
  <si>
    <t>['sql', 'python', 'sas', 'sas', 'r', 'spss']</t>
  </si>
  <si>
    <t>IQ Clarity, LLC</t>
  </si>
  <si>
    <t>Tyler, TX</t>
  </si>
  <si>
    <t>Daman, Inc.</t>
  </si>
  <si>
    <t>['python', 'sql', 'aws', 'snowflake', 'jupyter', 'tableau', 'power bi']</t>
  </si>
  <si>
    <t>Securitization and Whole Loan Sales Data Analyst</t>
  </si>
  <si>
    <t>Bloomington, IN</t>
  </si>
  <si>
    <t>Get It Recruit - Real Estate</t>
  </si>
  <si>
    <t>['sql', 'javascript', 'sas', 'sas', 'vba', 'excel', 'spss', 'power bi']</t>
  </si>
  <si>
    <t>Data Analyst, Interactive Services</t>
  </si>
  <si>
    <t>Sr. Data Scientist - LLM expert (remote)</t>
  </si>
  <si>
    <t>RJ Byrd Search Group</t>
  </si>
  <si>
    <t>Data Scientist (Only local to CA)</t>
  </si>
  <si>
    <t>Themesoft technologies</t>
  </si>
  <si>
    <t>['python', 'docker']</t>
  </si>
  <si>
    <t>Data Analyst Technician - 2nd shift</t>
  </si>
  <si>
    <t>['assembly', 'outlook', 'word', 'excel']</t>
  </si>
  <si>
    <t>['python', 'java', 'scala', 'c', 'aws', 'hadoop', 'spark', 'kafka', 'atlassian']</t>
  </si>
  <si>
    <t>Financial Data Analyst - Now Hiring</t>
  </si>
  <si>
    <t>RA/QA Data Analytics</t>
  </si>
  <si>
    <t>Mumba Technologies</t>
  </si>
  <si>
    <t>eCommerce Digital Data Analyst</t>
  </si>
  <si>
    <t>Mohawk Industries, Inc.</t>
  </si>
  <si>
    <t>['sql', 'nosql', 'python', 'gcp', 'bigquery', 'airflow', 'pandas', 'tableau', 'docker']</t>
  </si>
  <si>
    <t>['sql', 'powershell', 'python', 'bash', 'ruby', 'ruby', 'perl', 'aws', 'redshift', 'oracle', 'terraform']</t>
  </si>
  <si>
    <t>['java', 'sql', 'mongodb', 'mongodb', 'aws', 'redshift', 'aurora', 'node']</t>
  </si>
  <si>
    <t>Data scientist who bets on American sports</t>
  </si>
  <si>
    <t>Data Analyst, Staff Risk &amp; Investigations</t>
  </si>
  <si>
    <t>['sql', 'python', 'qlik', 'tableau', 'looker']</t>
  </si>
  <si>
    <t>Senior Data Science/AI Engineer</t>
  </si>
  <si>
    <t>Eindhoven, Netherlands</t>
  </si>
  <si>
    <t>Onera Health</t>
  </si>
  <si>
    <t>['python', 'aws', 'tensorflow', 'keras', 'pytorch']</t>
  </si>
  <si>
    <t>Data Analyst III (Remote)</t>
  </si>
  <si>
    <t>['python', 'azure', 'express', 'power bi', 'tableau', 'alteryx']</t>
  </si>
  <si>
    <t>Senior Data Engineer - (Platform)(Contract)</t>
  </si>
  <si>
    <t>['mongodb', 'mongodb', 'sql', 'python', 'snowflake', 'redshift', 'aws', 'spark']</t>
  </si>
  <si>
    <t>Budget Data Analyst (Power BI/Excel/VBA expert)</t>
  </si>
  <si>
    <t>['vba', 'sql', 'power bi', 'excel', 'word', 'flow']</t>
  </si>
  <si>
    <t>Fraud Prevention Data Analyst</t>
  </si>
  <si>
    <t>Uphold</t>
  </si>
  <si>
    <t>['sql', 'python', 'postgresql', 'snowflake', 'looker', 'tableau']</t>
  </si>
  <si>
    <t>Project Data Analyst</t>
  </si>
  <si>
    <t>nLeague Services</t>
  </si>
  <si>
    <t>['powerpoint', 'word', 'excel']</t>
  </si>
  <si>
    <t>Summer 2024 - Data Science - Informatics and Predictive Sciences...</t>
  </si>
  <si>
    <t>['r', 'plotly', 'excel', 'git']</t>
  </si>
  <si>
    <t>Data Analyst (f/m/d) Berlin</t>
  </si>
  <si>
    <t>Lead Data Scientist, Analytics</t>
  </si>
  <si>
    <t>Vimeo</t>
  </si>
  <si>
    <t>['go', 'sql', 'python', 'r', 'tableau', 'looker']</t>
  </si>
  <si>
    <t>AdTheorent</t>
  </si>
  <si>
    <t>['sql', 'python', 'java', 'scala', 'pandas', 'numpy', 'matplotlib', 'spark', 'hadoop']</t>
  </si>
  <si>
    <t>Routehappy</t>
  </si>
  <si>
    <t>['java', 'sql', 'aws', 'react', 'spring']</t>
  </si>
  <si>
    <t>Senior Data Analyst .... COLUMBUS GA</t>
  </si>
  <si>
    <t>Capricorn Systems, Inc.</t>
  </si>
  <si>
    <t>Data Analyst Sr I - Now Hiring</t>
  </si>
  <si>
    <t>North Smithfield, RI</t>
  </si>
  <si>
    <t>['sql', 'excel', 'tableau', 'sheets']</t>
  </si>
  <si>
    <t>Essex, MD</t>
  </si>
  <si>
    <t>['java', 'javascript', 'c++', 'python', 'spring', 'tableau']</t>
  </si>
  <si>
    <t>Product Master Data Management (M/F) - Aveiro</t>
  </si>
  <si>
    <t>Software Engineer Lead -Dome analytics Transition - Microsoft...</t>
  </si>
  <si>
    <t>Vansant, VA</t>
  </si>
  <si>
    <t>Engineering Manager - Search &amp; Recommendation Data Engineering</t>
  </si>
  <si>
    <t>['spark', 'hadoop', 'airflow', 'kafka', 'looker', 'tableau']</t>
  </si>
  <si>
    <t>['python', 'sql', 'aws', 'azure', 'tableau', 'power bi']</t>
  </si>
  <si>
    <t>Monster</t>
  </si>
  <si>
    <t>['sql', 'mysql', 'oracle', 'hadoop', 'unix', 'word', 'excel', 'powerpoint', 'visio']</t>
  </si>
  <si>
    <t>General Engineer/Physical Scientist/Data Scientist</t>
  </si>
  <si>
    <t>Data Associate, Investor Relations</t>
  </si>
  <si>
    <t>Brewer Morris</t>
  </si>
  <si>
    <t>['python', 'excel', 'power bi', 'tableau']</t>
  </si>
  <si>
    <t>Senior Data Scientist - Embedded Data Science - Oral Care</t>
  </si>
  <si>
    <t>Mason, OH</t>
  </si>
  <si>
    <t>Procter &amp; Gamble (P&amp;G)</t>
  </si>
  <si>
    <t>['postgresql', 'matplotlib', 'seaborn', 'pytorch', 'tableau', 'git', 'flow']</t>
  </si>
  <si>
    <t>Senior Research Analyst - LNG Short Term</t>
  </si>
  <si>
    <t>['python', 'outlook', 'excel']</t>
  </si>
  <si>
    <t>['matlab', 'sas', 'sas', 'r']</t>
  </si>
  <si>
    <t>['go', 'python', 'r', 'sql', 'aws', 'numpy', 'pandas', 'scikit-learn', 'tensorflow', 'pytorch', 'jupyter', 'tableau']</t>
  </si>
  <si>
    <t>Turo</t>
  </si>
  <si>
    <t>['redshift', 'aws', 'azure', 'gcp', 'airflow', 'spark', 'jenkins', 'kubernetes', 'terraform']</t>
  </si>
  <si>
    <t>Suffern, NY</t>
  </si>
  <si>
    <t>Apex Global Solutions</t>
  </si>
  <si>
    <t>['c', 'excel']</t>
  </si>
  <si>
    <t>Junior BI Developer</t>
  </si>
  <si>
    <t>Analytics Developer</t>
  </si>
  <si>
    <t>['sql', 'gcp', 'power bi']</t>
  </si>
  <si>
    <t>Global Technology Summer Analyst Program - 2024 - Now Hiring</t>
  </si>
  <si>
    <t>['python', 'sql', 'java', 'javascript', 'c#', 'c++', 'c', 'r', 'scala', 'cobol', 'db2', 'oracle', 'hadoop', 'spark', 'angular', 'tableau', 'excel', 'visio', 'splunk', 'jira', 'confluence']</t>
  </si>
  <si>
    <t>Business Data Analyst - Performance Excellence</t>
  </si>
  <si>
    <t>City of Temple</t>
  </si>
  <si>
    <t>['r', 'sql', 'tableau', 'power bi', 'spss']</t>
  </si>
  <si>
    <t>Entry level data Analyst</t>
  </si>
  <si>
    <t>IQLogg</t>
  </si>
  <si>
    <t>Senior Big Data Engineer (W2)</t>
  </si>
  <si>
    <t>['sql', 'python', 'java', 'spark', 'phoenix', 'tableau', 'git']</t>
  </si>
  <si>
    <t>['go', 'apl', 'excel']</t>
  </si>
  <si>
    <t>Timeneye</t>
  </si>
  <si>
    <t>['python', 'sql', 'nosql', 'keras', 'pytorch', 'scikit-learn']</t>
  </si>
  <si>
    <t>['snowflake', 'azure', 'ssis', 'ssrs', 'power bi', 'tableau']</t>
  </si>
  <si>
    <t>Staff Data Scientist, Cash App Compliance (Remote)</t>
  </si>
  <si>
    <t>['sql', 'python', 'r', 'c', 'go', 'tableau', 'looker']</t>
  </si>
  <si>
    <t>Cloud Data Engineer, Lead</t>
  </si>
  <si>
    <t>['nosql', 'python', 'sql', 'scala', 'java', 'shell', 'aws', 'databricks', 'spark', 'hadoop', 'kafka', 'unix', 'linux', 'docker', 'kubernetes']</t>
  </si>
  <si>
    <t>SimioCloud</t>
  </si>
  <si>
    <t>['sql', 'nosql', 'python', 'azure', 'snowflake', 'aws', 'redshift', 'tableau']</t>
  </si>
  <si>
    <t>['sql', 'python', 'bash', 'powershell', 'shell', 'sql server', 'oracle', 'hadoop', 'spark', 'kafka']</t>
  </si>
  <si>
    <t>Big Data Engineer with Spark and Scala</t>
  </si>
  <si>
    <t>['scala', 'java', 'python', 'sql', 'shell', 'oracle', 'aws', 'spark', 'hadoop', 'unix']</t>
  </si>
  <si>
    <t>Data Engineer - Platform Insights</t>
  </si>
  <si>
    <t>['python', 'sql', 'java', 'typescript', 'bigquery']</t>
  </si>
  <si>
    <t>Senior Data Scientist, Fulfillment and Logistics</t>
  </si>
  <si>
    <t>Data Engineer - New Ulm 🏆</t>
  </si>
  <si>
    <t>Data Science Education Postdoctoral Scholar</t>
  </si>
  <si>
    <t>Data Quality Lead Analyst</t>
  </si>
  <si>
    <t>Data Engineer - Min 10+ Local to NJ</t>
  </si>
  <si>
    <t>['java', 'python', 'scala', 'mongo', 'ruby', 'ruby', 'nosql', 'mongodb', 'mongodb', 'cassandra', 'aws', 'spark', 'hadoop', 'kafka', 'tableau', 'docker', 'git', 'svn', 'jenkins', 'jira', 'confluence']</t>
  </si>
  <si>
    <t>Senior Data Engineer, Advanced Analytics Platforms</t>
  </si>
  <si>
    <t>Corning</t>
  </si>
  <si>
    <t>['java', 'scala', 'kotlin', 'python', 'sql', 'sas', 'sas', 'dynamodb', 'sql server', 'aws', 'redshift', 'oracle', 'spark', 'pyspark', 'airflow', 'ssis', 'ssrs', 'tableau', 'git', 'gitlab', 'terraform', 'jira']</t>
  </si>
  <si>
    <t>Tax Analyst Intermediate (3-6 years)</t>
  </si>
  <si>
    <t>Greenhouse</t>
  </si>
  <si>
    <t>['python', 'aws', 'pytorch', 'docker']</t>
  </si>
  <si>
    <t>['python', 'r', 'c#', 'java', 'go', 'azure', 'databricks', 'gcp', 'aws', 'spark']</t>
  </si>
  <si>
    <t>1412967 - Data Engineer</t>
  </si>
  <si>
    <t>['python', 'sql', 'shell', 'gcp', 'snowflake', 'bigquery', 'pandas', 'unix']</t>
  </si>
  <si>
    <t>OMD USA</t>
  </si>
  <si>
    <t>['sql', 'python', 'r', 'aws', 'gcp', 'pandas', 'numpy', 'matplotlib']</t>
  </si>
  <si>
    <t>Sr. Data Scientist I - Now Hiring</t>
  </si>
  <si>
    <t>LexisNexis Risk Solutions, inc.</t>
  </si>
  <si>
    <t>Senior Data Scientist, 5+ Years Experience (Greater LA Area, CA)</t>
  </si>
  <si>
    <t>Atlantic Group</t>
  </si>
  <si>
    <t>Senior Data Scientist - Fraud</t>
  </si>
  <si>
    <t>Solution Architect</t>
  </si>
  <si>
    <t>LCS</t>
  </si>
  <si>
    <t>['sql', 'python', 'c', 'aws', 'azure', 'gcp']</t>
  </si>
  <si>
    <t>accelerate360</t>
  </si>
  <si>
    <t>['javascript', 'sql', 'plotly', 'looker', 'tableau', 'excel']</t>
  </si>
  <si>
    <t>[Job-10986] Senior Data Architect, Brasil</t>
  </si>
  <si>
    <t>['azure', 'databricks', 'kafka']</t>
  </si>
  <si>
    <t>['python', 'sql', 'gcp', 'pyspark', 'pandas']</t>
  </si>
  <si>
    <t>['python', 'sql', 'r', 'pandas', 'scikit-learn', 'excel']</t>
  </si>
  <si>
    <t>JBC</t>
  </si>
  <si>
    <t>['python', 'aws', 'airflow', 'terraform']</t>
  </si>
  <si>
    <t>Merchandising Analyst (Data Analyst)</t>
  </si>
  <si>
    <t>['sql', 'vba', 'tableau', 'excel', 'alteryx']</t>
  </si>
  <si>
    <t>['go', 'tableau']</t>
  </si>
  <si>
    <t>Altria Group, Inc</t>
  </si>
  <si>
    <t>Senior Value Based Payment Data Analyst - Now Hiring</t>
  </si>
  <si>
    <t>PacificSource</t>
  </si>
  <si>
    <t>['t-sql', 'sas', 'sas', 'r', 'sql', 'spring', 'tableau', 'power bi', 'spss', 'word', 'excel', 'powerpoint', 'outlook']</t>
  </si>
  <si>
    <t>Staff, Data Scientist CX Product Analytics</t>
  </si>
  <si>
    <t>['sql', 'python', 't-sql', 'aws', 'tableau', 'power bi', 'looker', 'flow']</t>
  </si>
  <si>
    <t>['sql', 'scala', 'java', 'python', 'nosql', 'mongodb', 'mongodb', 'postgresql', 'sql server', 'elasticsearch', 'aws', 'azure', 'spark', 'kubernetes']</t>
  </si>
  <si>
    <t>Johns Creek, GA</t>
  </si>
  <si>
    <t>ScaleneWorks People Solutions Inc</t>
  </si>
  <si>
    <t>['sql', 'spreadsheet', 'tableau', 'qlik', 'excel', 'sheets']</t>
  </si>
  <si>
    <t>Part Time Data Scientist for Reinforcement Learning Project</t>
  </si>
  <si>
    <t>['gcp', 'zoom']</t>
  </si>
  <si>
    <t>Data Science Director IC, Monetization AI Ranking</t>
  </si>
  <si>
    <t>Principal Data Engineer - SQL / Python - Premier Sports ...</t>
  </si>
  <si>
    <t>Senior Data Analyst - Controlling</t>
  </si>
  <si>
    <t>['gcp', 'tableau']</t>
  </si>
  <si>
    <t>Data Analyst/Business Intelligence Developer/Analytical</t>
  </si>
  <si>
    <t>['sql', 'python', 'r', 'qlik', 'tableau', 'power bi']</t>
  </si>
  <si>
    <t>Open</t>
  </si>
  <si>
    <t>Datacubed Health</t>
  </si>
  <si>
    <t>['python', 'r', 'sas', 'sas', 'sql', 'shell', 'firebase', 'firebase', 'aws', 'tableau']</t>
  </si>
  <si>
    <t>(Telework Eligible) SENIOR ORACLE DATA BASE ANALYST</t>
  </si>
  <si>
    <t>['shell', 'oracle', 'express', 'unix']</t>
  </si>
  <si>
    <t>Data Modeler/ Architect</t>
  </si>
  <si>
    <t>TCL Data Analyst - Full-time / Part-time</t>
  </si>
  <si>
    <t>['word', 'excel', 'outlook', 'powerpoint', 'visio', 'terminal']</t>
  </si>
  <si>
    <t>Part-time Data Science Mentor (US)</t>
  </si>
  <si>
    <t>['sql', 'python', 'r', 'flow']</t>
  </si>
  <si>
    <t>Big Data Engineer Lead</t>
  </si>
  <si>
    <t>Alpha Silicon</t>
  </si>
  <si>
    <t>['gcp', 'snowflake', 'aws']</t>
  </si>
  <si>
    <t>Data Scientist-Imagery</t>
  </si>
  <si>
    <t>['python', 'aws', 'pytorch', 'tensorflow', 'mxnet', 'git']</t>
  </si>
  <si>
    <t>Gram Games</t>
  </si>
  <si>
    <t>['sql', 'r', 'python', 'c', 'c++', 'java', 'cassandra', 'hadoop', 'spark', 'tableau', 'looker', 'chef']</t>
  </si>
  <si>
    <t>['r', 'java', 'c#', 'python', 'perl', 'scala', 'sql', 'hadoop']</t>
  </si>
  <si>
    <t>Talentiqo</t>
  </si>
  <si>
    <t>['sql', 'python', 'aws', 'azure', 'snowflake', 'redshift', 'bigquery', 'hadoop', 'spark', 'kafka', 'tableau', 'power bi']</t>
  </si>
  <si>
    <t>SmartRecruiters Inc</t>
  </si>
  <si>
    <t>['python', 'scala', 'java', 'r', 'c++', 'bash', 'powershell', 'sql', 'nosql', 'mongodb', 'mongodb', 'cassandra', 'elasticsearch', 'redis', 'azure', 'aws', 'gcp', 'databricks', 'redshift', 'oracle', 'snowflake', 'kafka', 'hadoop', 'spark', 'airflow', 'power bi', 'tableau', 'qlik', 'confluence']</t>
  </si>
  <si>
    <t>['sql', 'ssrs', 'ssis', 'power bi']</t>
  </si>
  <si>
    <t>MRI Software</t>
  </si>
  <si>
    <t>['sql', 'tableau', 'alteryx', 'jira']</t>
  </si>
  <si>
    <t>Data Analyst - Data cleaning</t>
  </si>
  <si>
    <t>Hippocratic AI</t>
  </si>
  <si>
    <t>Data Analyst 2 - 6432, 6433</t>
  </si>
  <si>
    <t>Data Scientist - Freemium Business Strategy &amp; Insights: Business...</t>
  </si>
  <si>
    <t>Data Scientist that specialized in Spectroscopy data</t>
  </si>
  <si>
    <t>Directing Consultant - Marketing Data Science</t>
  </si>
  <si>
    <t>Bondstein Technologies Ltd.</t>
  </si>
  <si>
    <t>['python', 'matlab', 'tensorflow']</t>
  </si>
  <si>
    <t>Master Data Scientist</t>
  </si>
  <si>
    <t>['python', 'aws', 'gcp', 'azure']</t>
  </si>
  <si>
    <t>['python', 'sql', 'aws', 'redshift', 'kafka', 'airflow', 'looker', 'kubernetes', 'docker', 'terraform']</t>
  </si>
  <si>
    <t>Statistician (Financial Analytics Data Scientist), CG-1530-15</t>
  </si>
  <si>
    <t>US Federal Deposit Insurance Corporation</t>
  </si>
  <si>
    <t>['r', 'python', 'sql', 'perl', 'sas', 'sas', 'shell', 'c', 'julia', 'matlab', 'scala', 'java', 'c++', 'spark', 'tensorflow', 'linux']</t>
  </si>
  <si>
    <t>Warsaw, IN</t>
  </si>
  <si>
    <t>Kosciusko REMC</t>
  </si>
  <si>
    <t>['sql', 'sql server', 'oracle', 'tableau', 'power bi', 'excel']</t>
  </si>
  <si>
    <t>SmartSource, Inc</t>
  </si>
  <si>
    <t>['sql', 'python', 'azure', 'power bi', 'dax']</t>
  </si>
  <si>
    <t>DHRM - Data Scientist 3</t>
  </si>
  <si>
    <t>vTech Solution, Inc.</t>
  </si>
  <si>
    <t>Business &amp; Data Analytics, Sr. Analyst - Full-time / Part-time</t>
  </si>
  <si>
    <t>Data Scientist II - Machine Learning</t>
  </si>
  <si>
    <t>Credit Sesame</t>
  </si>
  <si>
    <t>['python', 'sql', 'scikit-learn', 'matplotlib', 'seaborn', 'plotly', 'looker', 'excel', 'git']</t>
  </si>
  <si>
    <t>Buyer/Operations Data Analyst</t>
  </si>
  <si>
    <t>DSJ Global</t>
  </si>
  <si>
    <t>Clear Capital</t>
  </si>
  <si>
    <t>['python', 'bash', 'aws', 'aurora', 'linux', 'flow']</t>
  </si>
  <si>
    <t>Abridge</t>
  </si>
  <si>
    <t>['python', 'typescript', 'snowflake', 'bigquery']</t>
  </si>
  <si>
    <t>Environmental Data Analyst (Environmental Health Manager II)</t>
  </si>
  <si>
    <t>via State Of South Carolina - Talentify</t>
  </si>
  <si>
    <t>Data Analyst-Life Cycle Maintenance</t>
  </si>
  <si>
    <t>ENGINEERING SERVICES NETWORK, Inc.</t>
  </si>
  <si>
    <t>Data scientist sagemaker - Contract to Hire</t>
  </si>
  <si>
    <t>['python', 'sql', 'aws', 'azure', 'pytorch', 'tensorflow', 'hugging face']</t>
  </si>
  <si>
    <t>['visual basic', 'r', 'python', 'java', 'javascript', 'c++', 'sql', 'sas', 'sas', 'matlab', 'postgresql', 'sql server', 'oracle', 'windows', 'excel', 'spss']</t>
  </si>
  <si>
    <t>['sql', 'r', 'python', 'hadoop', 'spark', 'kafka', 'keras', 'pytorch', 'tensorflow']</t>
  </si>
  <si>
    <t>Deep Learning Compiler Engineer II, AWS Neuron, Annapurna Labs</t>
  </si>
  <si>
    <t>['aws', 'tensorflow', 'pytorch', 'mxnet', 'flow']</t>
  </si>
  <si>
    <t>Data Science Co-op</t>
  </si>
  <si>
    <t>Sherwin-Williams</t>
  </si>
  <si>
    <t>['sql', 'c#', 'c++', 'java', 'visual basic', 'html', 'python', 'r']</t>
  </si>
  <si>
    <t>ResMed</t>
  </si>
  <si>
    <t>['r', 'sql', 'javascript', 'python', 'snowflake']</t>
  </si>
  <si>
    <t>['nosql', 'mongodb', 'mongodb', 'sql', 'python', 'javascript', 'snowflake', 'aws', 'databricks', 'airflow', 'kafka', 'spark']</t>
  </si>
  <si>
    <t>Sr. Manager, Data Science - Corporate Audit and Security Services</t>
  </si>
  <si>
    <t>Teterboro, NJ</t>
  </si>
  <si>
    <t>Senior Data Engineer (SAS)</t>
  </si>
  <si>
    <t>Blue Cross Blue Shield of Massachusetts</t>
  </si>
  <si>
    <t>['python', 'hadoop', 'pyspark', 'spark']</t>
  </si>
  <si>
    <t>['gcp', 'pyspark', 'hadoop', 'terraform']</t>
  </si>
  <si>
    <t>via City National Bank - Talentify</t>
  </si>
  <si>
    <t>Hadoop PySpark Data Engineer (Dayone Onsite role)</t>
  </si>
  <si>
    <t>Adbakx LLC</t>
  </si>
  <si>
    <t>['nosql', 'python', 'sql', 'dynamodb', 'cassandra', 'aws', 'snowflake', 'hadoop', 'pyspark', 'kafka', 'spark', 'airflow', 'word', 'flow', 'github']</t>
  </si>
  <si>
    <t>The Bolton Group</t>
  </si>
  <si>
    <t>['sql', 'databricks', 'aws', 'azure', 'pyspark']</t>
  </si>
  <si>
    <t>['vba', 'bigquery', 'excel', 'unify']</t>
  </si>
  <si>
    <t>Ithaca, NY</t>
  </si>
  <si>
    <t>Greenberg Dental &amp; Orthodontics</t>
  </si>
  <si>
    <t>Senior-Big Data Engineer - (Job Number: 2314917)</t>
  </si>
  <si>
    <t>['azure', 'hadoop', 'spark']</t>
  </si>
  <si>
    <t>Field Museum</t>
  </si>
  <si>
    <t>Senior Data Analytics- FEP - Now Hiring</t>
  </si>
  <si>
    <t>Blue Cross Blue Shield Association</t>
  </si>
  <si>
    <t>Data Scientist, Master's Degree (Machine Learning and Operations...</t>
  </si>
  <si>
    <t>['python', 'r', 'scala', 'git']</t>
  </si>
  <si>
    <t>['python', 'sql', 'databricks', 'pandas', 'numpy', 'pyspark', 'git']</t>
  </si>
  <si>
    <t>['python', 'sql', 'bash', 'airflow', 'docker', 'kubernetes']</t>
  </si>
  <si>
    <t>Data Control Specialist</t>
  </si>
  <si>
    <t>Heritage Provider Network</t>
  </si>
  <si>
    <t>Risk Intelligence - Data Analytics Lead - Now Hiring</t>
  </si>
  <si>
    <t>['r', 'python', 'aws', 'airflow', 'unix', 'github', 'git', 'docker', 'kubernetes']</t>
  </si>
  <si>
    <t>Data Analyst Student Assistant</t>
  </si>
  <si>
    <t>University of South Florida</t>
  </si>
  <si>
    <t>['julia']</t>
  </si>
  <si>
    <t>Finance Data Analyst - Data Management</t>
  </si>
  <si>
    <t>['sql', 'microstrategy', 'tableau', 'flow']</t>
  </si>
  <si>
    <t>Data Analyst - Administration &amp; Finance</t>
  </si>
  <si>
    <t>San Luis Obispo, CA</t>
  </si>
  <si>
    <t>Cal Poly, San Luis Obispo</t>
  </si>
  <si>
    <t>Mid-Level Data BI Analyst</t>
  </si>
  <si>
    <t>Senior Financial and Data Analyst</t>
  </si>
  <si>
    <t>Oxfam America</t>
  </si>
  <si>
    <t>['sql', 'python', 'oracle', 'power bi', 'powerpoint', 'tableau', 'excel', 'planner']</t>
  </si>
  <si>
    <t>Cyber Security Data Engineer</t>
  </si>
  <si>
    <t>Erias Ventures LLC</t>
  </si>
  <si>
    <t>['python', 'pandas', 'numpy', 'scikit-learn']</t>
  </si>
  <si>
    <t>Remote - Senior Data Scientist</t>
  </si>
  <si>
    <t>['python', 'mongodb', 'mongodb', 'pytorch', 'tensorflow', 'hadoop', 'numpy', 'pandas', 'excel', 'git']</t>
  </si>
  <si>
    <t>['sql', 'sql server', 'tableau', 'alteryx', 'cognos']</t>
  </si>
  <si>
    <t>Senior Data Scientist - MN preferred or Remote</t>
  </si>
  <si>
    <t>['sql', 'c#', 'java', 'visual basic', 'ruby', 'ruby', 'r', 'python', 'oracle', 'tableau', 'ssis']</t>
  </si>
  <si>
    <t>['python', 'r', 'snowflake', 'azure', 'aws', 'spark', 'hadoop']</t>
  </si>
  <si>
    <t>Quality Control - Data Analyst I</t>
  </si>
  <si>
    <t>Mattawan, MI</t>
  </si>
  <si>
    <t>Charles River Laboratories</t>
  </si>
  <si>
    <t>Machine Learning Engineer- Search and Recommendations</t>
  </si>
  <si>
    <t>Amadeus Search</t>
  </si>
  <si>
    <t>Commonwealth of Massachusetts</t>
  </si>
  <si>
    <t>Pre-College Instructor, Big Data, Machine Learning and Their Real...</t>
  </si>
  <si>
    <t>HR data analyst</t>
  </si>
  <si>
    <t>Biostatistician / Data Scientist</t>
  </si>
  <si>
    <t>Senior Big Data Engineer (AdTech)</t>
  </si>
  <si>
    <t>Sigma Software</t>
  </si>
  <si>
    <t>['python', 'scala', 'golang', 'mongodb', 'mongodb', 'nosql', 'javascript', 'firestore', 'gcp', 'azure', 'aws', 'spark', 'jenkins', 'docker']</t>
  </si>
  <si>
    <t>Nonprofit CRM Data Analyst (Remote- US Based)</t>
  </si>
  <si>
    <t>Together Work</t>
  </si>
  <si>
    <t>['crystal', 'oracle', 'tableau', 'atlassian', 'jira', 'confluence', 'smartsheet', 'zoom']</t>
  </si>
  <si>
    <t>['sharepoint', 'excel', 'tableau']</t>
  </si>
  <si>
    <t>Manager Data Analytics &amp; Financial Systems (Hybrid)</t>
  </si>
  <si>
    <t>Raymond James Financial, Inc</t>
  </si>
  <si>
    <t>['r', 'python', 'sql', 'nosql', 'mysql', 'hadoop', 'kafka', 'spark', 'plotly', 'seaborn', 'ggplot2', 'tableau']</t>
  </si>
  <si>
    <t>TikTok Shop - Data Analyst</t>
  </si>
  <si>
    <t>Genesis Capital</t>
  </si>
  <si>
    <t>['python', 'sql', 'sql server', 'postgresql', 'aws', 'redshift', 'airflow', 'spark', 'docker', 'atlassian', 'jira']</t>
  </si>
  <si>
    <t>Advance Local</t>
  </si>
  <si>
    <t>Data Scientist, Optimization</t>
  </si>
  <si>
    <t>Archer</t>
  </si>
  <si>
    <t>Analytics Data WH Engineer</t>
  </si>
  <si>
    <t>Clarius Mobile Health</t>
  </si>
  <si>
    <t>Cleared Data Scientist (All Levels)</t>
  </si>
  <si>
    <t>['python', 'aws', 'gcp', 'azure', 'spark', 'hadoop', 'git']</t>
  </si>
  <si>
    <t>Equinix</t>
  </si>
  <si>
    <t>Alchemy Worx</t>
  </si>
  <si>
    <t>['sql', 'python', 'r', 'excel', 'tableau', 'flow']</t>
  </si>
  <si>
    <t>Quality Data Analyst</t>
  </si>
  <si>
    <t>['c', 'excel', 'word', 'powerpoint']</t>
  </si>
  <si>
    <t>['python', 'nosql', 'aws', 'redshift', 'flask', 'django', 'word', 'git', 'jenkins']</t>
  </si>
  <si>
    <t>Senior Pricing Data Analyst (W2 only)</t>
  </si>
  <si>
    <t>Data Analytics / Scientist Expert for existing product</t>
  </si>
  <si>
    <t>Limber</t>
  </si>
  <si>
    <t>['python', 'aws', 'tensorflow', 'keras']</t>
  </si>
  <si>
    <t>Senior Application Developer (Robotics&amp;Artificial intelligence...</t>
  </si>
  <si>
    <t>['java', 'c#', 'javascript', 'sas', 'sas', 'sql', 'bash', 'aws', 'asp.net', 'ansible']</t>
  </si>
  <si>
    <t>Product Data Management Specialist</t>
  </si>
  <si>
    <t>Avery Dennison</t>
  </si>
  <si>
    <t>['go', 'oracle', 'sap']</t>
  </si>
  <si>
    <t>Data Analyst (PowerBI)</t>
  </si>
  <si>
    <t>['sql', 'r', 'python', 'vba', 'snowflake', 'alteryx', 'tableau', 'power bi', 'powerpoint']</t>
  </si>
  <si>
    <t>North Cut Trading LLC</t>
  </si>
  <si>
    <t>['sql', 'python', 'postgresql', 'colocation', 'aws', 'unix']</t>
  </si>
  <si>
    <t>Sr. Data Engineer (Must Speak Mandarin)</t>
  </si>
  <si>
    <t>NYC HOUSING AUTHORITY</t>
  </si>
  <si>
    <t>['sql', 'python', 'vba', 'tableau', 'excel']</t>
  </si>
  <si>
    <t>Textile Exchange</t>
  </si>
  <si>
    <t>['vba', 'sql', 'power bi', 'excel', 'tableau']</t>
  </si>
  <si>
    <t>O&amp;M Data Analyst - Full-time / Part-time</t>
  </si>
  <si>
    <t>RWE Gruppe</t>
  </si>
  <si>
    <t>['sql', 'python', 'r', 'azure', 'sap', 'excel', 'tableau', 'airtable']</t>
  </si>
  <si>
    <t>Infosoft, Inc.</t>
  </si>
  <si>
    <t>Cryptography Data Analyst</t>
  </si>
  <si>
    <t>Data Scientist Contractor (remote work)</t>
  </si>
  <si>
    <t>['python', 'r', 'scala', 'sql', 'aws', 'jupyter', 'pandas', 'numpy', 'keras', 'spark', 'datarobot']</t>
  </si>
  <si>
    <t>Pennsylvania Enterprise Private Limited</t>
  </si>
  <si>
    <t>['python', 'r', 'java', 'scala', 'c++', 'sas', 'sas', 'matlab', 'spark', 'hadoop', 'scikit-learn', 'keras', 'tensorflow', 'jupyter', 'spss']</t>
  </si>
  <si>
    <t>Tableau Reports Developer / Data Analyst - Austin, TX (Onsite from...</t>
  </si>
  <si>
    <t>['c', 'tableau']</t>
  </si>
  <si>
    <t>['sql', 'azure', 'jenkins']</t>
  </si>
  <si>
    <t>Utility Data Analyst</t>
  </si>
  <si>
    <t>City of Seguin</t>
  </si>
  <si>
    <t>Systems Integration Solutions, Inc.</t>
  </si>
  <si>
    <t>LeaseQuery.com</t>
  </si>
  <si>
    <t>['sql', 'python', 'shell', 'postgresql', 'sql server', 'aws', 'snowflake', 'tableau', 'atlassian', 'git', 'jira', 'slack']</t>
  </si>
  <si>
    <t>Sugar Land, TX</t>
  </si>
  <si>
    <t>ChampionX</t>
  </si>
  <si>
    <t>Artificial Intelligence Prompt Engineer Intership</t>
  </si>
  <si>
    <t>Spotlab</t>
  </si>
  <si>
    <t>Hansen Talent Group</t>
  </si>
  <si>
    <t>Entry Level Data Analyst  US Army (13J)</t>
  </si>
  <si>
    <t>Santa Clarita</t>
  </si>
  <si>
    <t>Vice President of Data Platforms &amp; Data Science</t>
  </si>
  <si>
    <t>['go', 'python', 'snowflake', 'azure', 'databricks', 'aws', 'looker']</t>
  </si>
  <si>
    <t>Woodruff Sawyer</t>
  </si>
  <si>
    <t>Davenport, IA</t>
  </si>
  <si>
    <t>['go', 'excel', 'spreadsheet']</t>
  </si>
  <si>
    <t>Research Assistant</t>
  </si>
  <si>
    <t>CE-Climate &amp; Ecosystems</t>
  </si>
  <si>
    <t>Advent Global Solutions, Inc.</t>
  </si>
  <si>
    <t>['java', 'hadoop', 'spark', 'kafka', 'kubernetes']</t>
  </si>
  <si>
    <t>Principal Data Engineer (100% Remote)</t>
  </si>
  <si>
    <t>['python', 'scala', 'sql', 'nosql', 'aws', 'redshift', 'kafka', 'spark']</t>
  </si>
  <si>
    <t>Wimmer Solutions</t>
  </si>
  <si>
    <t>AI Specialist / Data Scientist</t>
  </si>
  <si>
    <t>Data Analyst SME -TS/SCI with CI Poly</t>
  </si>
  <si>
    <t>XCelerate Solutions</t>
  </si>
  <si>
    <t>Senior Software Engineer - Data Visualization</t>
  </si>
  <si>
    <t>['typescript', 'javascript', 'react', 'spring']</t>
  </si>
  <si>
    <t>Sr. DataOps Analyst</t>
  </si>
  <si>
    <t>['sql', 'airflow']</t>
  </si>
  <si>
    <t>Intelliswift Software, Inc.</t>
  </si>
  <si>
    <t>['postgresql', 'databricks', 'aws', 'pyspark', 'excel', 'power bi', 'tableau', 'git']</t>
  </si>
  <si>
    <t>Senior Data Scientist, Machine Vision</t>
  </si>
  <si>
    <t>Locus Robotics</t>
  </si>
  <si>
    <t>['python', 'aws', 'pandas', 'numpy', 'pytorch', 'tensorflow']</t>
  </si>
  <si>
    <t>Fairfield, CT</t>
  </si>
  <si>
    <t>['sql', 'go', 'tableau', 'ssrs']</t>
  </si>
  <si>
    <t>Jr Logistics Data Analyst Tableau (Evening Shift)</t>
  </si>
  <si>
    <t>['tableau', 'excel', 'power bi']</t>
  </si>
  <si>
    <t>['python', 'c++', 'java', 'c#', 'neo4j', 'aws']</t>
  </si>
  <si>
    <t>Technical BSA+ Data analyst, Irvine ,CA-Hybrid</t>
  </si>
  <si>
    <t>Washington Grove, MD</t>
  </si>
  <si>
    <t>['sas', 'sas', 'r', 'python', 'tableau']</t>
  </si>
  <si>
    <t>Sr. Data Scientist - Remote</t>
  </si>
  <si>
    <t>['r', 'python', 'sas', 'sas', 't-sql', 'databricks', 'snowflake', 'spark', 'tableau', 'git']</t>
  </si>
  <si>
    <t>Agile Global Solutions</t>
  </si>
  <si>
    <t>['python', 'sql', 'numpy', 'pandas']</t>
  </si>
  <si>
    <t>['sas', 'sas', 'sql', 'python', 'bigquery', 'airflow', 'microstrategy', 'excel']</t>
  </si>
  <si>
    <t>Principal Technical Consultant - Data Science</t>
  </si>
  <si>
    <t>AHEAD</t>
  </si>
  <si>
    <t>['azure', 'aws', 'datarobot', 'github', 'gitlab', 'kubernetes', 'chef', 'puppet']</t>
  </si>
  <si>
    <t>Data Scientist - Consumer Lifecycle, TikTok User Growth</t>
  </si>
  <si>
    <t>Part-time and Temp work</t>
  </si>
  <si>
    <t>Acro Service Corporation</t>
  </si>
  <si>
    <t>TekWissen</t>
  </si>
  <si>
    <t>['java', 'r', 'python', 'scala', 'sql']</t>
  </si>
  <si>
    <t>Manager, Data Science - Now Hiring</t>
  </si>
  <si>
    <t>['python', 'r', 'unify']</t>
  </si>
  <si>
    <t>Junior CRM Data Analyst</t>
  </si>
  <si>
    <t>['go', 'java', 'python', 'sql', 'sas', 'sas', 'aws', 'redshift', 'azure', 'databricks', 'oracle', 'spark', 'pyspark', 'microstrategy', 'tableau']</t>
  </si>
  <si>
    <t>Lead Quality Engineer, Data Engineering</t>
  </si>
  <si>
    <t>['python', 'sql', 'aws', 'azure', 'jenkins', 'github', 'jira', 'confluence']</t>
  </si>
  <si>
    <t>['sql', 'oracle', 'excel', 'flow', 'jira']</t>
  </si>
  <si>
    <t>Workday Report Analyst</t>
  </si>
  <si>
    <t>['sql', 'python', 'aws', 'pyspark']</t>
  </si>
  <si>
    <t>Pave</t>
  </si>
  <si>
    <t>['go', 'sql', 'r', 'python', 'bigquery', 'looker', 'airtable']</t>
  </si>
  <si>
    <t>Data Analyst - Educational Non-profit</t>
  </si>
  <si>
    <t>CIAM Data and Analytics Analyst (RemoteOPPORTUNITY)</t>
  </si>
  <si>
    <t>['sql', 'sas', 'sas', 'tableau', 'power bi', 'excel', 'word', 'powerpoint', 'outlook']</t>
  </si>
  <si>
    <t>Program Analyst (Data Analytics)</t>
  </si>
  <si>
    <t>['c', 'r', 'crystal', 'aurora', 'spring', 'cordova', 'phoenix']</t>
  </si>
  <si>
    <t>Data Engineer, Data Intelligence Engineering</t>
  </si>
  <si>
    <t>via Yonkers, NY - Geebo</t>
  </si>
  <si>
    <t>Harvey Nash, Inc</t>
  </si>
  <si>
    <t>['nosql', 'mongodb', 'mongodb', 'oracle', 'aws', 'spark', 'spring', 'kafka', 'hadoop', 'git', 'github', 'jenkins', 'confluence', 'jira', 'slack']</t>
  </si>
  <si>
    <t>Data Science/Machine Learning Senior Consultant</t>
  </si>
  <si>
    <t>AlixPartners</t>
  </si>
  <si>
    <t>['python', 'r', 'sql', 'no-sql', 'html', 'javascript', 'c#', 'redshift', 'oracle', 'azure', 'aws', 'gcp', 'pyspark', 'hadoop', 'excel', 'tableau', 'power bi', 'alteryx', 'ssis', 'flow']</t>
  </si>
  <si>
    <t>TotalMed Medfi</t>
  </si>
  <si>
    <t>['sas', 'sas', 'sql', 'spreadsheet']</t>
  </si>
  <si>
    <t>Harry Chapin Food Bank of Southwest Florida</t>
  </si>
  <si>
    <t>Analyst -True Analyst with Transactional Data and Financial EXP</t>
  </si>
  <si>
    <t>Eagle Resource Group</t>
  </si>
  <si>
    <t>['python', 'sql', 'r', 'go', 'aws']</t>
  </si>
  <si>
    <t>Satori</t>
  </si>
  <si>
    <t>['python', 'azure', 'numpy', 'pandas', 'scikit-learn', 'pytorch', 'git', 'docker', 'kubernetes']</t>
  </si>
  <si>
    <t>Senate, NYS</t>
  </si>
  <si>
    <t>Data Scientist - Mid Level</t>
  </si>
  <si>
    <t>Senior Python Developer/Data Scientist Background or Experience ...</t>
  </si>
  <si>
    <t>Austin Fraser</t>
  </si>
  <si>
    <t>['python', 'c', 'java', 'r', 'shell', 'elasticsearch', 'redis', 'pytorch', 'tensorflow', 'pandas', 'kafka', 'django', 'flask', 'linux', 'docker', 'kubernetes']</t>
  </si>
  <si>
    <t>APPIC Solutions LLC</t>
  </si>
  <si>
    <t>ITS Data Scientist/Analyst</t>
  </si>
  <si>
    <t>Senior Analyst, Reporting and Analytics (Remote Option Available)</t>
  </si>
  <si>
    <t>Raymond James Financial</t>
  </si>
  <si>
    <t>['sql', 't-sql', 'ssis', 'qlik', 'tableau', 'alteryx']</t>
  </si>
  <si>
    <t>Senior Data Engineer (SaaS Healthcare / Airflow / Python)</t>
  </si>
  <si>
    <t>['python', 'airflow', 'docker', 'kubernetes']</t>
  </si>
  <si>
    <t>The College Board</t>
  </si>
  <si>
    <t>Project Manager / BA Migration + ETL</t>
  </si>
  <si>
    <t>['java', 'scala', 'aws', 'pyspark']</t>
  </si>
  <si>
    <t>['sql', 'python', 'aws', 'snowflake', 'power bi', 'dax']</t>
  </si>
  <si>
    <t>Milliman Inc</t>
  </si>
  <si>
    <t>Data Analyst, Go Live</t>
  </si>
  <si>
    <t>Enterprise Data Governance Analyst</t>
  </si>
  <si>
    <t>Employers Holdings, Inc.</t>
  </si>
  <si>
    <t>['python', 'sql', 'aws', 'azure', 'bigquery', 'tableau', 'power bi', 'qlik']</t>
  </si>
  <si>
    <t>US E-GPS-Cons-Data Scientist Manager-Tampa-S&amp;A-A&amp;C</t>
  </si>
  <si>
    <t>['nosql', 'spark', 'tableau', 'qlik']</t>
  </si>
  <si>
    <t>Data Scientist - Central Market Management</t>
  </si>
  <si>
    <t>['sql', 'python', 'r', 'spreadsheet']</t>
  </si>
  <si>
    <t>Michael Kors</t>
  </si>
  <si>
    <t>MLOPS on AWS Data Scientist</t>
  </si>
  <si>
    <t>Lorain, OH</t>
  </si>
  <si>
    <t>AppTad Technologies Pvt Ltd</t>
  </si>
  <si>
    <t>['python', 'r', 'javascript', 'sql', 'aws', 'airflow', 'hadoop', 'jenkins', 'flow']</t>
  </si>
  <si>
    <t>2024 Early Career Program: Data Analytics</t>
  </si>
  <si>
    <t>['python', 'r', 'sql', 'pandas', 'tableau']</t>
  </si>
  <si>
    <t>['sql', 'python', 'r', 'sas', 'sas', 'sql server', 'azure', 'power bi', 'ssrs']</t>
  </si>
  <si>
    <t>MANAGEMENT AND PROGRAM ANALYST</t>
  </si>
  <si>
    <t>Air Force Manpower Analysis Agency</t>
  </si>
  <si>
    <t>['vba', 'terminal']</t>
  </si>
  <si>
    <t>Product Lifecycle Data Analyst (Experienced, Senior))</t>
  </si>
  <si>
    <t>Mashpee, MA</t>
  </si>
  <si>
    <t>The Maffei Companies</t>
  </si>
  <si>
    <t>Student Research Analyst – Latin America (Part-Time)</t>
  </si>
  <si>
    <t>['sql', 'go', 'react', 'hadoop', 'spark', 'phoenix', 'splunk']</t>
  </si>
  <si>
    <t>Stabile Search</t>
  </si>
  <si>
    <t>Data Scientist (TE-CRG-GLO-2023-19-GRAP)</t>
  </si>
  <si>
    <t>['python', 'sql', 'c', 'tensorflow', 'keras', 'pytorch']</t>
  </si>
  <si>
    <t>Data Analyst (Modeling) (Remote)</t>
  </si>
  <si>
    <t>Heluna Health</t>
  </si>
  <si>
    <t>['r', 'julia', 'sas', 'sas']</t>
  </si>
  <si>
    <t>Data Scientist (Interdisciplinary )</t>
  </si>
  <si>
    <t>['r', 'python', 'tableau', 'power bi']</t>
  </si>
  <si>
    <t>Principal IT Data Analyst, Financial Reporting</t>
  </si>
  <si>
    <t>['sql', 'python', 'r', 'snowflake', 'oracle', 'tableau']</t>
  </si>
  <si>
    <t>Data Engineer, Investments Tech (Snowflake/Python/SQL)</t>
  </si>
  <si>
    <t>Ecom PPC/SEO/Data Analyst</t>
  </si>
  <si>
    <t>Tzumi Electronics</t>
  </si>
  <si>
    <t>['dynamodb', 'db2', 'aws', 'aurora', 'visio', 'flow', 'jira', 'confluence']</t>
  </si>
  <si>
    <t>['c#', 'python', 'scala', 'java', 'sql', 'dynamodb', 'elasticsearch', 'oracle', 'snowflake', 'aws', 'aurora', 'tableau', 'terraform']</t>
  </si>
  <si>
    <t>Mid-Level Data Analyst, Washington DC - (TS/SCI clearance)</t>
  </si>
  <si>
    <t>Senior Staff Data Engineer - Now Hiring</t>
  </si>
  <si>
    <t>Press Ganey Associates, LLC</t>
  </si>
  <si>
    <t>['sql', 'nosql', 'python', 'java', 'scala', 'go', 'r', 'c', 'aws', 'azure', 'gcp', 'tableau', 'power bi']</t>
  </si>
  <si>
    <t>Orkin</t>
  </si>
  <si>
    <t>US Data Scientist: US Decision Intelligence - Now Hiring</t>
  </si>
  <si>
    <t>['sql', 'python', 'r', 'snowflake', 'hadoop', 'spark', 'plotly', 'airflow', 'tableau', 'git']</t>
  </si>
  <si>
    <t>JOB ID 10842: Data Engineer</t>
  </si>
  <si>
    <t>Slesha</t>
  </si>
  <si>
    <t>['python', 'shell', 'hadoop', 'spark', 'unix']</t>
  </si>
  <si>
    <t>Jr. Data Quality Analyst</t>
  </si>
  <si>
    <t>PatientPoint</t>
  </si>
  <si>
    <t>['scala', 'java', 'aws', 'azure', 'gitlab', 'jenkins', 'docker']</t>
  </si>
  <si>
    <t>Southwestern Energy Company</t>
  </si>
  <si>
    <t>['sql', 'python', 'sql server', 'spring', 'power bi']</t>
  </si>
  <si>
    <t>['sql', 'python', 'powershell', 'c#', 'java', 'r', 'sql server', 'azure', 'aws', 'databricks', 'pyspark', 'hadoop', 'ssis']</t>
  </si>
  <si>
    <t>['sql', 'sql server', 'ssrs', 'tableau']</t>
  </si>
  <si>
    <t>['visual basic', 'r', 'python', 'sas', 'sas', 'matlab', 'sql', 'postgresql', 'oracle', 'spss', 'tableau']</t>
  </si>
  <si>
    <t>Staff Data Scientist, Ads Market Design - Now Hiring</t>
  </si>
  <si>
    <t>['azure', 'snowflake', 'databricks', 'spark', 'unity']</t>
  </si>
  <si>
    <t>Monitoring and data infrastructure expert for a forthcoming...</t>
  </si>
  <si>
    <t>Data Scientist (Biostatistics)</t>
  </si>
  <si>
    <t>Data Science Manager, Growth Intelligence And Machine Learning</t>
  </si>
  <si>
    <t>['r', 'python', 'sql', 'flow']</t>
  </si>
  <si>
    <t>Jr Data scientist/ java programmer remote - Now Hiring</t>
  </si>
  <si>
    <t>Griffin Global Systems Inc</t>
  </si>
  <si>
    <t>Optimove</t>
  </si>
  <si>
    <t>Enterprise Data Analytics Program Manager - Remote - Nationwide</t>
  </si>
  <si>
    <t>Vituity</t>
  </si>
  <si>
    <t>['sql', 'sharepoint', 'tableau', 'flow', 'confluence', 'jira']</t>
  </si>
  <si>
    <t>Marchex Inc.</t>
  </si>
  <si>
    <t>['python', 'aws', 'gcp', 'tensorflow', 'pytorch', 'keras', 'pandas', 'numpy', 'docker', 'kubernetes']</t>
  </si>
  <si>
    <t>Data Analyst with Private banking background</t>
  </si>
  <si>
    <t>Allyn International</t>
  </si>
  <si>
    <t>['python', 'r', 'sas', 'sas', 'excel', 'powerpoint', 'visio']</t>
  </si>
  <si>
    <t>['python', 'sql', 'java', 'scala', 'mongo', 'aws', 'spark', 'hadoop']</t>
  </si>
  <si>
    <t>Gland, Switzerland</t>
  </si>
  <si>
    <t>Swissquote</t>
  </si>
  <si>
    <t>Pharmaceutical Data Scientist</t>
  </si>
  <si>
    <t>['spark', 'jupyter', 'tableau']</t>
  </si>
  <si>
    <t>Trading BI Developer</t>
  </si>
  <si>
    <t>['aws', 'qlik']</t>
  </si>
  <si>
    <t>OpenFiber USA</t>
  </si>
  <si>
    <t>UNITE HERE!</t>
  </si>
  <si>
    <t>['sql', 'python', 'redshift', 'pandas', 'jupyter', 'excel', 'power bi', 'git']</t>
  </si>
  <si>
    <t>Correspondence Management Analyst I - CRM</t>
  </si>
  <si>
    <t>HEDIS Data Analyst</t>
  </si>
  <si>
    <t>via RecruiterSpot</t>
  </si>
  <si>
    <t>HealthCare Support</t>
  </si>
  <si>
    <t>fierlo</t>
  </si>
  <si>
    <t>['python', 'sql', 'nosql', 'mongo', 'redis', 'aws', 'graphql', 'kafka', 'kubernetes', 'docker', 'git', 'airtable']</t>
  </si>
  <si>
    <t>Ogletree Deakins</t>
  </si>
  <si>
    <t>['r', 'python', 'excel', 'power bi']</t>
  </si>
  <si>
    <t>Senior Data Analysis Engineer</t>
  </si>
  <si>
    <t>['javascript', 'aws']</t>
  </si>
  <si>
    <t>Unilever</t>
  </si>
  <si>
    <t>['sql', 'python', 'scala', 'azure', 'spark', 'power bi']</t>
  </si>
  <si>
    <t>Business Analyst - Power BI</t>
  </si>
  <si>
    <t>Prutech Solutions</t>
  </si>
  <si>
    <t>['python', 'sql', 'java', 'aws', 'snowflake', 'spark', 'windows']</t>
  </si>
  <si>
    <t>Visual Analytics Developer - Now Hiring</t>
  </si>
  <si>
    <t>['tableau', 'power bi', 'dax', 'sharepoint', 'terminal', 'microsoft teams']</t>
  </si>
  <si>
    <t>Maxwell Bond®</t>
  </si>
  <si>
    <t>Data Scientist I / II</t>
  </si>
  <si>
    <t>['sql', 'python', 'r', 'spark', 'plotly', 'arch', 'github']</t>
  </si>
  <si>
    <t>ZFX</t>
  </si>
  <si>
    <t>NDX Human Capital Solutions</t>
  </si>
  <si>
    <t>['sql', 'r', 'python', 'azure', 'power bi']</t>
  </si>
  <si>
    <t>Secret Data Scientist</t>
  </si>
  <si>
    <t>['python', 'java', 'aws', 'jenkins']</t>
  </si>
  <si>
    <t>Salesforce Marketing Cloud Data Analyst</t>
  </si>
  <si>
    <t>Regulatory Reporting Data Engineer</t>
  </si>
  <si>
    <t>NTT DATA, Inc.</t>
  </si>
  <si>
    <t>['python', 'oracle', 'hadoop', 'spark', 'pyspark', 'kafka', 'airflow']</t>
  </si>
  <si>
    <t>Data Engineer - Remote (Direct W2 - NO C2C or Third Parties)</t>
  </si>
  <si>
    <t>Data Scientist, Amazon Transportation Services</t>
  </si>
  <si>
    <t>Middle Data Engineer (Gambling domain)</t>
  </si>
  <si>
    <t>Navy Systems Management Activity</t>
  </si>
  <si>
    <t>via Vacancies For Col U Fans</t>
  </si>
  <si>
    <t>Jr Power BI Developer with (SQL /Python)</t>
  </si>
  <si>
    <t>Katalon</t>
  </si>
  <si>
    <t>['sql', 'python', 'looker', 'word']</t>
  </si>
  <si>
    <t>['c++', 'python', 'azure', 'windows', 'linux', 'jenkins']</t>
  </si>
  <si>
    <t>AWS data Engineer</t>
  </si>
  <si>
    <t>E-business International Inc</t>
  </si>
  <si>
    <t>['r', 'python', 'sql', 'azure', 'power bi']</t>
  </si>
  <si>
    <t>Senior Analyst, Data Engineering</t>
  </si>
  <si>
    <t>SonderMind Careers</t>
  </si>
  <si>
    <t>['go', 'sql', 'python', 'r', 'snowflake', 'redshift', 'looker', 'tableau', 'alteryx']</t>
  </si>
  <si>
    <t>Data Engineer-Tech FT</t>
  </si>
  <si>
    <t>Southern Company</t>
  </si>
  <si>
    <t>['sas', 'sas', 'python', 'r', 't-sql', 'html', 'sql', 'azure', 'aws', 'hadoop', 'spark', 'power bi', 'tableau', 'ssrs', 'excel', 'word', 'powerpoint']</t>
  </si>
  <si>
    <t>Data Analyst with Guidewire</t>
  </si>
  <si>
    <t>Avance Consulting</t>
  </si>
  <si>
    <t>['python', 'r', 'sql', 'sas', 'sas', 'aws', 'jupyter', 'tensorflow', 'kafka', 'spark', 'hadoop', 'spss']</t>
  </si>
  <si>
    <t>Data Scientist (Orlando, FL)</t>
  </si>
  <si>
    <t>['sql', 'python', 'r', 'java', 'bash', 'shell', 'scala', 'bigquery', 'linux']</t>
  </si>
  <si>
    <t>The Dun &amp; Bradstreet Corp</t>
  </si>
  <si>
    <t>Data Engineer / Data Warehouse Developer (Remote)</t>
  </si>
  <si>
    <t>Crusoe Energy Systems LLC</t>
  </si>
  <si>
    <t>['bigquery', 'airflow', 'looker']</t>
  </si>
  <si>
    <t>Senior Data Scientist, Risk (Atlanta, GA or Remote)</t>
  </si>
  <si>
    <t>Data Analytics Engineer - Full-time / Part-time</t>
  </si>
  <si>
    <t>AgBio Organism Engineer 3: Data Science &amp; Analytics - Now Hiring</t>
  </si>
  <si>
    <t>['r', 'python', 'excel', 'git']</t>
  </si>
  <si>
    <t>Operations Analyst III</t>
  </si>
  <si>
    <t>['python', 'sql', 'azure', 'jquery', 'tableau', 'looker']</t>
  </si>
  <si>
    <t>['html', 'tableau', 'power bi', 'excel']</t>
  </si>
  <si>
    <t>Sr Data Scientist, West</t>
  </si>
  <si>
    <t>['python', 'r', 'sql', 'javascript', 'pyspark', 'spark', 'rshiny']</t>
  </si>
  <si>
    <t>Data Science Project including EDA, Predictive Modeling &amp; Model...</t>
  </si>
  <si>
    <t>Data Scientist, Auction Expert</t>
  </si>
  <si>
    <t>['sql', 'python', 'r', 'hadoop']</t>
  </si>
  <si>
    <t>Markham, ON, Canada</t>
  </si>
  <si>
    <t>['assembly', 'sql', 'python', 'javascript', 'r', 'aws', 'kafka', 'airflow', 'tableau', 'power bi']</t>
  </si>
  <si>
    <t>Big Data Developer &amp; Analyst</t>
  </si>
  <si>
    <t>['sql', 'oracle', 'linux']</t>
  </si>
  <si>
    <t>Forge</t>
  </si>
  <si>
    <t>['python', 'r', 'aws', 'scikit-learn', 'tensorflow', 'pytorch', 'spark', 'hadoop', 'numpy', 'pandas']</t>
  </si>
  <si>
    <t>junior Java Developer/ python/Data Analyst/Data Scientists...</t>
  </si>
  <si>
    <t>Admissions Operations Analyst</t>
  </si>
  <si>
    <t>Rocky Mountain College of Art + Design</t>
  </si>
  <si>
    <t>['tableau', 'word', 'powerpoint', 'excel', 'outlook']</t>
  </si>
  <si>
    <t>Excel Reporting &amp; Data Analyst</t>
  </si>
  <si>
    <t>['go', 'excel', 'ms access']</t>
  </si>
  <si>
    <t>Rubio's Restaurants</t>
  </si>
  <si>
    <t>['sql', 'c', 'sql server', 'snowflake', 'tableau', 'ssrs']</t>
  </si>
  <si>
    <t>Senior Data Scientist (NLP)</t>
  </si>
  <si>
    <t>['python', 'no-sql', 'mongodb', 'mongodb', 'dynamodb', 'cassandra', 'elasticsearch', 'aws', 'redshift', 'bigquery', 'databricks', 'pandas', 'numpy', 'pytorch', 'tensorflow', 'mxnet', 'spark', 'hadoop']</t>
  </si>
  <si>
    <t>via Job Seeker Jobs · Connect With Talent</t>
  </si>
  <si>
    <t>['perl', 'python', 'matlab', 'r', 'bash', 'sql', 'nosql', 'mongodb', 'mongodb', 'cassandra', 'aws', 'azure', 'tensorflow', 'airflow', 'nltk', 'scikit-learn', 'linux', 'unix']</t>
  </si>
  <si>
    <t>['r', 'sql', 'java', 'vba', 'python', 'css', 'html', 'oracle', 'azure', 'asp.net', 'excel', 'sharepoint', 'outlook', 'powerpoint', 'tableau', 'power bi', 'atlassian', 'git', 'svn']</t>
  </si>
  <si>
    <t>Senior Staff Tech Lead, Core ML Data Science</t>
  </si>
  <si>
    <t>['python', 'scala', 'java', 'c++', 'pytorch', 'tensorflow', 'spark', 'airflow']</t>
  </si>
  <si>
    <t>Momentum Consulting Corporation</t>
  </si>
  <si>
    <t>['sql', 'snowflake', 'azure', 'tableau']</t>
  </si>
  <si>
    <t>Sr Data Engineer (Azure)</t>
  </si>
  <si>
    <t>['sql', 'powershell', 'python', 'r', 'javascript', 'nosql', 'mongodb', 'mongodb', 'cassandra', 'dynamodb', 'azure', 'aws', 'snowflake', 'ssis', 'ssrs', 'power bi', 'tableau']</t>
  </si>
  <si>
    <t>Touch World Inc.</t>
  </si>
  <si>
    <t>Senior Data Scientist, Trust</t>
  </si>
  <si>
    <t>Senior Data Scientist - LLM</t>
  </si>
  <si>
    <t>Spotter</t>
  </si>
  <si>
    <t>['python', 'spark', 'tensorflow', 'git']</t>
  </si>
  <si>
    <t>Neuralink</t>
  </si>
  <si>
    <t>['aws', 'spark', 'airflow']</t>
  </si>
  <si>
    <t>Computer Vision Engineer - Machine Learning Expert (m/f/d)</t>
  </si>
  <si>
    <t>Lindau, Germany</t>
  </si>
  <si>
    <t>DENSO</t>
  </si>
  <si>
    <t>['python', 'pytorch', 'git']</t>
  </si>
  <si>
    <t>Physical Scientist</t>
  </si>
  <si>
    <t>US Department of Commerce</t>
  </si>
  <si>
    <t>Data Analyst (Native HANA)</t>
  </si>
  <si>
    <t>Lead Data Quality Analyst/Sr. Data Analyst</t>
  </si>
  <si>
    <t>Orchestra Technology</t>
  </si>
  <si>
    <t>Unum</t>
  </si>
  <si>
    <t>['java', 'mongodb', 'mongodb', 'sql', 'aws', 'snowflake', 'spring', 'kafka', 'linux', 'excel']</t>
  </si>
  <si>
    <t>DATA ANALYST - 73006837</t>
  </si>
  <si>
    <t>via Tallahassee, FL - Geebo</t>
  </si>
  <si>
    <t>Analyst, Strategy and Data Analytics</t>
  </si>
  <si>
    <t>ENT And Allergy Associates</t>
  </si>
  <si>
    <t>Data Analyst. Job in Oak Brook NBC4i Jobs</t>
  </si>
  <si>
    <t>Data Scientist, Forecasting Platform</t>
  </si>
  <si>
    <t>West Virginia</t>
  </si>
  <si>
    <t>Data Engineer -All Level</t>
  </si>
  <si>
    <t>['snowflake', 'looker', 'unify']</t>
  </si>
  <si>
    <t>Data Business Analyst</t>
  </si>
  <si>
    <t>Maximus Services, LLC</t>
  </si>
  <si>
    <t>['sql', 'r', 'ssrs', 'power bi', 'tableau', 'microstrategy']</t>
  </si>
  <si>
    <t>Greater New York Mutual Insurance Company</t>
  </si>
  <si>
    <t>['r', 'python', 'sql', 'vba', 'tableau', 'power bi']</t>
  </si>
  <si>
    <t>IT Data Scientist</t>
  </si>
  <si>
    <t>JetBlue Airways</t>
  </si>
  <si>
    <t>['python', 'sql', 'databricks', 'azure', 'pyspark', 'spark', 'pytorch', 'keras', 'tensorflow', 'git', 'kubernetes', 'docker']</t>
  </si>
  <si>
    <t>['r', 'python', 'sql', 'nosql', 'sas', 'sas', 'matlab', 'postgresql', 'oracle', 'spss', 'tableau']</t>
  </si>
  <si>
    <t>Apex Systems; formerly known as Lab Support</t>
  </si>
  <si>
    <t>['go', 'sql', 'python', 'r', 'tableau', 'alteryx']</t>
  </si>
  <si>
    <t>GrayCell Inc.</t>
  </si>
  <si>
    <t>['java', 'python', 'bash', 'kafka', 'hadoop']</t>
  </si>
  <si>
    <t>Anti Money Laundering</t>
  </si>
  <si>
    <t>Cloud Data Engineer I - AWS, Python, Snowflake, SQL</t>
  </si>
  <si>
    <t>['python', 'java', 'snowflake', 'databricks', 'aws']</t>
  </si>
  <si>
    <t>Lead Master Data Analyst</t>
  </si>
  <si>
    <t>['sap', 'power bi', 'excel', 'word', 'powerpoint', 'sharepoint']</t>
  </si>
  <si>
    <t>Project Manager - Data Analyst. Job in Carrollton My Valley Jobs Today</t>
  </si>
  <si>
    <t>Data Scientist  - Electricity - Contract to Hire</t>
  </si>
  <si>
    <t>Data Analyst (Subscriptions specialist) - Full-time / Part-time</t>
  </si>
  <si>
    <t>Comms and Corporate Affairs Data Analyst</t>
  </si>
  <si>
    <t>Airbus</t>
  </si>
  <si>
    <t>['sql', 'python', 'qlik', 'github']</t>
  </si>
  <si>
    <t>['python', 'sql', 'nosql', 'aws', 'scikit-learn', 'pytorch', 'tensorflow', 'spark']</t>
  </si>
  <si>
    <t>Toluca Terrace, CA</t>
  </si>
  <si>
    <t>['assembly', 'excel', 'sap', 'power bi', 'word', 'powerpoint', 'outlook']</t>
  </si>
  <si>
    <t>Kastel Staffing Group</t>
  </si>
  <si>
    <t>['python', 'aws', 'databricks', 'power bi', 'tableau']</t>
  </si>
  <si>
    <t>US E - Consulting-Cloud Data Engineer-PDS -S&amp;A -AI &amp; DE- PDM</t>
  </si>
  <si>
    <t>Allegra Asheville</t>
  </si>
  <si>
    <t>Senior Consultant in Data science</t>
  </si>
  <si>
    <t>BI &amp; Data Analyst - Team Performance Dashboard (f/m/x)</t>
  </si>
  <si>
    <t>['go', 'python', 'cassandra', 'aws', 'pandas', 'kafka']</t>
  </si>
  <si>
    <t>Human Resources Data Analyst I/II</t>
  </si>
  <si>
    <t>Ventura, CA</t>
  </si>
  <si>
    <t>County of Ventura, CA</t>
  </si>
  <si>
    <t>Senior Data Engineer (Greater Denver Area, CO)</t>
  </si>
  <si>
    <t>Global Leadership Academy</t>
  </si>
  <si>
    <t>['c', 'go', 'redshift', 'snowflake', 'aws', 'gdpr', 'hadoop', 'spark', 'kafka']</t>
  </si>
  <si>
    <t>W2 : Project Manager with Data Science : Charlotte, NC (Day 1 Onsite)</t>
  </si>
  <si>
    <t>FiSec Global Inc</t>
  </si>
  <si>
    <t>Data Analyst CSAR Senior</t>
  </si>
  <si>
    <t>HCL Ecosystem</t>
  </si>
  <si>
    <t>Senior Data Reporting Analyst</t>
  </si>
  <si>
    <t>['sql', 'power bi', 'excel', 'flow']</t>
  </si>
  <si>
    <t>Innovasystems International, LLC</t>
  </si>
  <si>
    <t>Senior Data Scientist - Nationwide Opportunities</t>
  </si>
  <si>
    <t>['sql', 'python', 'azure', 'gcp', 'snowflake', 'aws', 'airflow', 'kafka', 'gdpr', 'terraform', 'ansible', 'github']</t>
  </si>
  <si>
    <t>Data Engineer (SFDC Interface)</t>
  </si>
  <si>
    <t>['scala', 'sql', 'java', 'oracle', 'hadoop', 'spark', 'tableau', 'svn', 'gitlab', 'jira', 'confluence']</t>
  </si>
  <si>
    <t>Data Scientist III - B2B Marketing</t>
  </si>
  <si>
    <t>['python', 'r', 'sql', 'gcp']</t>
  </si>
  <si>
    <t>PHP Integrations Engineer</t>
  </si>
  <si>
    <t>HighCohesion</t>
  </si>
  <si>
    <t>['php', 'aws', 'graphql', 'docker', 'git']</t>
  </si>
  <si>
    <t>Kuda Technologies Ltd</t>
  </si>
  <si>
    <t>Behavioral Health Data Analyst- REMOTE</t>
  </si>
  <si>
    <t>The Pokémon Company International</t>
  </si>
  <si>
    <t>['sql', 'python', 'scala', 'java', 'redshift', 'databricks', 'spark', 'terraform']</t>
  </si>
  <si>
    <t>International SOS Ltd</t>
  </si>
  <si>
    <t>['sql', 'javascript', 'sas', 'sas', 'excel', 'spss', 'powerpoint', 'word', 'outlook']</t>
  </si>
  <si>
    <t>['go', 'excel', 'word', 'visio', 'powerpoint', 'outlook']</t>
  </si>
  <si>
    <t>['sql', 'python', 'tableau', 'powerpoint']</t>
  </si>
  <si>
    <t>['r', 'java', 'c++', 'python', 'cassandra', 'databricks', 'ibm cloud', 'snowflake', 'spark', 'hadoop', 'tableau', 'power bi', 'git']</t>
  </si>
  <si>
    <t>Data Engineer 4</t>
  </si>
  <si>
    <t>Healthcare Data Analyst II</t>
  </si>
  <si>
    <t>Parallon</t>
  </si>
  <si>
    <t>E-Commerce Data Analyst</t>
  </si>
  <si>
    <t>Clinical Research Data Scientist</t>
  </si>
  <si>
    <t>Information Management Analyst I (Mid-level) (San Antonio, TX)</t>
  </si>
  <si>
    <t>Rapid Technologies LLC</t>
  </si>
  <si>
    <t>['c', 'sas', 'sas', 'r', 'powerpoint', 'tableau']</t>
  </si>
  <si>
    <t>Data Scientist 71427</t>
  </si>
  <si>
    <t>Samsung Austin Semiconductor</t>
  </si>
  <si>
    <t>['python', 'sql', 'numpy', 'scikit-learn', 'tensorflow', 'pytorch', 'ubuntu', 'git', 'docker', 'kubernetes']</t>
  </si>
  <si>
    <t>Holland Homes, LLC</t>
  </si>
  <si>
    <t>Flowery Branch, GA</t>
  </si>
  <si>
    <t>The Royak Group Inc.</t>
  </si>
  <si>
    <t>['sql', 'python', 'c#', 'sql server', 'azure', 'aws', 'airflow', 'ssis']</t>
  </si>
  <si>
    <t>Staff Data Engineer- AI Platform Team (Austin, TX)</t>
  </si>
  <si>
    <t>VISA</t>
  </si>
  <si>
    <t>['sql', 'python', 'r', 'vba', 'bigquery', 'azure', 'databricks', 'tableau', 'ssis', 'flow', 'jira']</t>
  </si>
  <si>
    <t>Research Data Analyst - Hybrid/Remote - 121365</t>
  </si>
  <si>
    <t>#633 Data Scientist</t>
  </si>
  <si>
    <t>['python', 'sql', 'gcp', 'aws', 'power bi', 'tableau', 'git']</t>
  </si>
  <si>
    <t>['sql', 'python', 'matplotlib', 'tableau', 'power bi']</t>
  </si>
  <si>
    <t>Senior ML Engineer (m/f/d)</t>
  </si>
  <si>
    <t>Flink</t>
  </si>
  <si>
    <t>['python', 'aws', 'snowflake', 'kafka', 'airflow']</t>
  </si>
  <si>
    <t>Supervisory Operations Research Analyst (Data &amp; Analytics Manager...</t>
  </si>
  <si>
    <t>Manufacturing Data Engineer</t>
  </si>
  <si>
    <t>ERG Aerospace Corporation</t>
  </si>
  <si>
    <t>['sql', 'excel', 'word', 'power bi', 'flow']</t>
  </si>
  <si>
    <t>Qlik Development (Data Warehouse Analyst)</t>
  </si>
  <si>
    <t>Radiant Digital</t>
  </si>
  <si>
    <t>['qlik', 'flow']</t>
  </si>
  <si>
    <t>Senior People Analytics Analyst (San Francisco, CA)</t>
  </si>
  <si>
    <t>EDI Enrollment Analyst</t>
  </si>
  <si>
    <t>Sr. Applications Engineer - ML/AI for Autonomous Driving Technology</t>
  </si>
  <si>
    <t>Recogni</t>
  </si>
  <si>
    <t>Quantitative Researcher - Machine Learning / AI</t>
  </si>
  <si>
    <t>Schiphol, Netherlands</t>
  </si>
  <si>
    <t>Radix Trading, LLC</t>
  </si>
  <si>
    <t>['c++', 'python', 'java']</t>
  </si>
  <si>
    <t>['python', 'r', 'sas', 'sas', 'nosql', 'hadoop', 'spark']</t>
  </si>
  <si>
    <t>Bioinformatics NGS Data Analyst  Bioinformatics NGS Data Analyst</t>
  </si>
  <si>
    <t>Waldorf, MD</t>
  </si>
  <si>
    <t>Data scientist required for web crawling task</t>
  </si>
  <si>
    <t>SUPERVISORY DATA SCIENTIST</t>
  </si>
  <si>
    <t>Sr. Data Analyst. Job in Atlanta My Valley Jobs Today</t>
  </si>
  <si>
    <t>['sql', 'r', 'sas', 'sas', 'python', 'azure']</t>
  </si>
  <si>
    <t>Data Analyst / Data Scientist eBike Systems (w/m/div.)</t>
  </si>
  <si>
    <t>Digital Analytics Consultant</t>
  </si>
  <si>
    <t>Data Analyst - Data Integration Team - Global Hedge Fund - $300k</t>
  </si>
  <si>
    <t>Director, Data Science (Remote)</t>
  </si>
  <si>
    <t>BlueLabs Analytics</t>
  </si>
  <si>
    <t>['python', 'sql', 'r', 'spss', 'spreadsheet', 'excel', 'sheets', 'powerpoint']</t>
  </si>
  <si>
    <t>Altair Engineering</t>
  </si>
  <si>
    <t>['sql', 'go', 'alteryx', 'tableau']</t>
  </si>
  <si>
    <t>Data Product Manager - SafeMine Cloud</t>
  </si>
  <si>
    <t>Kiryat Ono, Israel</t>
  </si>
  <si>
    <t>Principle Data engineer</t>
  </si>
  <si>
    <t>Alipro</t>
  </si>
  <si>
    <t>['sql', 'nosql', 'python', 'snowflake', 'hadoop']</t>
  </si>
  <si>
    <t>['aws', 'pandas', 'numpy', 'tensorflow', 'pytorch', 'linux', 'git', 'docker', 'kubernetes']</t>
  </si>
  <si>
    <t>['python', 'sql', 'nosql', 'java', 'scala', 'databricks', 'aws', 'azure', 'spark', 'spring', 'tableau', 'power bi', 'git', 'jenkins']</t>
  </si>
  <si>
    <t>Data Analyst and Looker Engineer</t>
  </si>
  <si>
    <t>Data Engineer (Remote - Only)</t>
  </si>
  <si>
    <t>Lyra Health</t>
  </si>
  <si>
    <t>['sql', 'python', 'snowflake', 'bigquery', 'redshift', 'aws']</t>
  </si>
  <si>
    <t>Data Analyst - Level I (W2 ONLY) - FinTech - Advanced SQL needed</t>
  </si>
  <si>
    <t>People Make Us</t>
  </si>
  <si>
    <t>['sql', 'python', 'numpy', 'pandas', 'scikit-learn', 'qlik', 'tableau', 'excel', 'sheets', 'git']</t>
  </si>
  <si>
    <t>Senior Data Scientist - NO C2C</t>
  </si>
  <si>
    <t>['sql', 'sas', 'sas', 'r', 'python', 'db2', 'sql server', 'mysql', 'oracle', 'linux', 'sap', 'docker']</t>
  </si>
  <si>
    <t>Data scientist and Bioinformatics engineer  - Contract to Hire</t>
  </si>
  <si>
    <t>Camp Springs, MD</t>
  </si>
  <si>
    <t>SNI Financial</t>
  </si>
  <si>
    <t>Senior Business/Data Analyst - Now Hiring</t>
  </si>
  <si>
    <t>International Logic Systems, Inc.</t>
  </si>
  <si>
    <t>['sql', 'sql server', 'oracle', 'visio', 'flow', 'jira']</t>
  </si>
  <si>
    <t>Data Scientist with TS/SCI Poly</t>
  </si>
  <si>
    <t>['python', 'sql', 'aurora', 'aws', 'redshift', 'spark', 'airflow', 'looker', 'tableau']</t>
  </si>
  <si>
    <t>Kellogg Company - HQ</t>
  </si>
  <si>
    <t>['sql', 'python', 'react', 'tableau', 'power bi']</t>
  </si>
  <si>
    <t>owl.co</t>
  </si>
  <si>
    <t>['python', 'sql', 'aws', 'pandas', 'numpy', 'seaborn']</t>
  </si>
  <si>
    <t>SimpleNursing</t>
  </si>
  <si>
    <t>['sql', 'python', 'excel', 'sheets', 'looker', 'tableau']</t>
  </si>
  <si>
    <t>Data Analyst, Marketing</t>
  </si>
  <si>
    <t>['sql', 'python', 'r', 'excel', 'tableau', 'looker', 'notion']</t>
  </si>
  <si>
    <t>Data Analyst Product</t>
  </si>
  <si>
    <t>Aircall</t>
  </si>
  <si>
    <t>HR DATA ANALYST - 55002533</t>
  </si>
  <si>
    <t>['go', 'sharepoint', 'excel', 'word', 'outlook']</t>
  </si>
  <si>
    <t>['python', 'sql', 'c#', 'r', 'azure', 'spark']</t>
  </si>
  <si>
    <t>Lake Buena Vista, FL</t>
  </si>
  <si>
    <t>['r', 'python', 'julia']</t>
  </si>
  <si>
    <t>['sas', 'sas', 'sql', 'excel']</t>
  </si>
  <si>
    <t>Community Data Analyst (Management Analyst III) - Now Hiring</t>
  </si>
  <si>
    <t>Machine Learning Engineer &amp; Data Scientist for Audio Analysis...</t>
  </si>
  <si>
    <t>KeyLogic</t>
  </si>
  <si>
    <t>Power BI Specialist</t>
  </si>
  <si>
    <t>['sql', 'python', 'power bi', 'dax', 'gitlab']</t>
  </si>
  <si>
    <t>Senior Cloud Data Engineer - Search</t>
  </si>
  <si>
    <t>Carpentersville, IL</t>
  </si>
  <si>
    <t>Warehouse Data Analyst Intern - $21 starting - New Grads Welcome...</t>
  </si>
  <si>
    <t>Kyle, TX</t>
  </si>
  <si>
    <t>Sr. Data//Java Engineer</t>
  </si>
  <si>
    <t>Confidential Company</t>
  </si>
  <si>
    <t>['java', 'javascript', 'python', 'nosql', 'sql', 'azure', 'databricks', 'aws', 'redshift']</t>
  </si>
  <si>
    <t>Senior Finance Data Analyst</t>
  </si>
  <si>
    <t>Fortegra Financial</t>
  </si>
  <si>
    <t>['sql', 'oracle', 'word', 'excel', 'outlook']</t>
  </si>
  <si>
    <t>U.S. Customs and Border Protection</t>
  </si>
  <si>
    <t>Data Engineer IV WFH</t>
  </si>
  <si>
    <t>HCA Healthcare</t>
  </si>
  <si>
    <t>Data Scientist, Trust and Safety - USDS</t>
  </si>
  <si>
    <t>Staff Data Engineer, Data Products (Contract) - Full-time / Part-time</t>
  </si>
  <si>
    <t>Data Science Architect</t>
  </si>
  <si>
    <t>['sql', 'python', 'mysql', 'redshift', 'bigquery', 'hadoop', 'spark', 'ggplot2', 'windows']</t>
  </si>
  <si>
    <t>Sr. Data Engineers - Full-time / Part-time</t>
  </si>
  <si>
    <t>EOG Resources, Inc.</t>
  </si>
  <si>
    <t>['python', 'java', 'sql', 'db2', 'oracle', 'node']</t>
  </si>
  <si>
    <t>['python', 'sql', 'powershell', 'azure', 'databricks', 'jupyter', 'windows', 'dax']</t>
  </si>
  <si>
    <t>Data Scientist - Industrial Equipment</t>
  </si>
  <si>
    <t>Reporting Analyst</t>
  </si>
  <si>
    <t>Business Analyst - Healthcare</t>
  </si>
  <si>
    <t>HIRD LLC</t>
  </si>
  <si>
    <t>NXP Semiconductors</t>
  </si>
  <si>
    <t>['python', 'r', 'sql', 'sql server', 'oracle', 'tableau']</t>
  </si>
  <si>
    <t>West Shore Home</t>
  </si>
  <si>
    <t>['python', 'sql', 'go', 'azure', 'databricks', 'spark', 'alteryx', 'power bi']</t>
  </si>
  <si>
    <t>Experienced Cleared Data Scientist - Full-time / Part-time</t>
  </si>
  <si>
    <t>['r', 'python', 'spss']</t>
  </si>
  <si>
    <t>Data Scientist II (Clinical)</t>
  </si>
  <si>
    <t>INX International Ink Co.</t>
  </si>
  <si>
    <t>['oracle', 'power bi', 'excel']</t>
  </si>
  <si>
    <t>(Mid/ Senior) Data Engineer</t>
  </si>
  <si>
    <t>Dialectica</t>
  </si>
  <si>
    <t>['sql', 'python', 'aws', 'flow']</t>
  </si>
  <si>
    <t>['scala', 'aws']</t>
  </si>
  <si>
    <t>Sr. BI Analyst (Video Streaming)</t>
  </si>
  <si>
    <t>Intern: Data Analytics / Data Science</t>
  </si>
  <si>
    <t>Retail Data Analyst</t>
  </si>
  <si>
    <t>Goodwill Industries of Central Florida, Inc.</t>
  </si>
  <si>
    <t>['sql', 'python', 'excel', 'tableau', 'word', 'powerpoint', 'outlook', 'zoom']</t>
  </si>
  <si>
    <t>['r', 'python', 'java', 'scala', 'sql', 'c++']</t>
  </si>
  <si>
    <t>Data Scientist - Computational Chemistry</t>
  </si>
  <si>
    <t>['python', 'pandas', 'numpy', 'matplotlib', 'seaborn', 'scikit-learn']</t>
  </si>
  <si>
    <t>Senior Machine Learning Developer</t>
  </si>
  <si>
    <t>Elasticsearch</t>
  </si>
  <si>
    <t>['python', 'aws', 'gcp', 'bigquery', 'airflow', 'kubernetes']</t>
  </si>
  <si>
    <t>Smartek21.com</t>
  </si>
  <si>
    <t>['python', 'sql', 'java', 'mongodb', 'mongodb', 'scala', 'mysql', 'postgresql', 'spark', 'airflow']</t>
  </si>
  <si>
    <t>Fairburn, GA</t>
  </si>
  <si>
    <t>SVP, Data Analytics</t>
  </si>
  <si>
    <t>['python', 'sql', 'mongodb', 'mongodb', 'spark', 'kubernetes']</t>
  </si>
  <si>
    <t>['tableau', 'sap', 'excel']</t>
  </si>
  <si>
    <t>['aws', 'word', 'excel', 'tableau', 'alteryx']</t>
  </si>
  <si>
    <t>BMO</t>
  </si>
  <si>
    <t>['python', 'sas', 'sas', 'sql', 'r', 'aws', 'azure', 'dax', 'power bi']</t>
  </si>
  <si>
    <t>['sql', 'javascript', 'python', 'r', 'sas', 'sas', 'excel', 'tableau', 'spss', 'power bi']</t>
  </si>
  <si>
    <t>Safety National</t>
  </si>
  <si>
    <t>['sql', 'sql server', 'excel', 'power bi']</t>
  </si>
  <si>
    <t>(USA) Senior Manager II, Data Science</t>
  </si>
  <si>
    <t>['python', 'scala', 'r', 'spark', 'tensorflow', 'excel']</t>
  </si>
  <si>
    <t>Data Bricks engineer</t>
  </si>
  <si>
    <t>Minnesota City, MN</t>
  </si>
  <si>
    <t>3K Technologies</t>
  </si>
  <si>
    <t>['java', 'databricks', 'aws', 'azure', 'spark', 'docker', 'kubernetes']</t>
  </si>
  <si>
    <t>Senior, Computer Vision Researcher/Engineer, Hand Tracking</t>
  </si>
  <si>
    <t>['python', 'pytorch', 'tensorflow', 'opencv']</t>
  </si>
  <si>
    <t>US E - GPS Advisory - RCOR Data Analyst Consultant - R&amp;LS/RCOR ...</t>
  </si>
  <si>
    <t>Senior Data Analyst.</t>
  </si>
  <si>
    <t>['python', 'sql', 'r', 'aws', 'spark', 'tableau']</t>
  </si>
  <si>
    <t>Data Analyst - Growth</t>
  </si>
  <si>
    <t>Business Intelligence Developer 2</t>
  </si>
  <si>
    <t>['sql', 'redshift', 'sap', 'tableau']</t>
  </si>
  <si>
    <t>Lead Data Engineer with AI - Now Hiring</t>
  </si>
  <si>
    <t>Edgesys Consulting</t>
  </si>
  <si>
    <t>['sql', 'python', 'nosql', 'bash', 'shell', 'c', 'snowflake', 'databricks', 'azure', 'aws', 'spark', 'airflow', 'kafka', 'unix', 'git', 'kubernetes', 'jenkins']</t>
  </si>
  <si>
    <t>['python', 'r', 'c++', 'sql', 'aws', 'spark', 'hadoop', 'tableau']</t>
  </si>
  <si>
    <t>Localization QA Tester (Thai)</t>
  </si>
  <si>
    <t>BP Midstream Partners LP</t>
  </si>
  <si>
    <t>['python', 'go', 'java', 'c++', 'sql', 'nosql', 'scala', 'azure', 'aws', 'pandas', 'seaborn', 'spark']</t>
  </si>
  <si>
    <t>Senior Data Scientist Lead</t>
  </si>
  <si>
    <t>Securonix</t>
  </si>
  <si>
    <t>['sql', 'python', 'snowflake', 'hadoop', 'jupyter', 'spark']</t>
  </si>
  <si>
    <t>Product Lifecycle Data Analyst ( Associate, Mid-level, Experienced)</t>
  </si>
  <si>
    <t>San Marino, CA</t>
  </si>
  <si>
    <t>United States Trustee Program (USTP)</t>
  </si>
  <si>
    <t>Sr. Data Scientist for Predictive Algorithms - Contract to Hire</t>
  </si>
  <si>
    <t>['sas', 'sas', 'python', 'power bi', 'tableau']</t>
  </si>
  <si>
    <t>Data Engineer/Data Modeler - Fully remote and Permanent</t>
  </si>
  <si>
    <t>Data Engineer (Oracle and DataStage). - ONLY W2 ( NO C2C , H1 or OPTs)</t>
  </si>
  <si>
    <t>['sql', 'aws', 'snowflake', 'azure', 'bigquery', 'redshift', 'unix', 'git', 'svn']</t>
  </si>
  <si>
    <t>['sql', 'python', 'scala', 'c#', 'azure', 'tableau', 'power bi', 'excel']</t>
  </si>
  <si>
    <t>Data Operations Lead (India)</t>
  </si>
  <si>
    <t>['sql', 'excel', 'atlassian']</t>
  </si>
  <si>
    <t>Azure Data Analyst</t>
  </si>
  <si>
    <t>['sql', 'python', 'go', 'sql server', 'aws', 'azure', 'databricks', 'power bi', 'ssis']</t>
  </si>
  <si>
    <t>Pluto TV</t>
  </si>
  <si>
    <t>['python', 'scala', 'sql', 'gcp', 'aws', 'bigquery', 'databricks', 'spark', 'airflow', 'looker', 'tableau', 'terraform', 'docker', 'kubernetes']</t>
  </si>
  <si>
    <t>Digital Communications Data Analyst (JO-88)</t>
  </si>
  <si>
    <t>['go', 'sql', 'sql server', 'tableau', 'looker']</t>
  </si>
  <si>
    <t>GroupA LLC</t>
  </si>
  <si>
    <t>['workfront']</t>
  </si>
  <si>
    <t>Data Analyst  - Strong Exp with MS Excel - Raleigh, North Carolina</t>
  </si>
  <si>
    <t>Global Mobility Data Analyst</t>
  </si>
  <si>
    <t>CHANEL</t>
  </si>
  <si>
    <t>Data Engineer - All Levels</t>
  </si>
  <si>
    <t>Lead Credit Bureau Data Analyst</t>
  </si>
  <si>
    <t>['unix']</t>
  </si>
  <si>
    <t>Healthcare Data Analyst- Hybrid</t>
  </si>
  <si>
    <t>via WSAV Jobs</t>
  </si>
  <si>
    <t>ZERO EMISSIONS PARTNERS LLC</t>
  </si>
  <si>
    <t>Staff Machine Learning Engineer - Ads</t>
  </si>
  <si>
    <t>['sql', 'python', 'r', 'gcp', 'azure', 'aws', 'oracle', 'tableau', 'looker', 'sap']</t>
  </si>
  <si>
    <t>['sql', 'python', 'mysql', 'oracle', 'snowflake', 'tableau', 'excel']</t>
  </si>
  <si>
    <t>Lead Business Intelligence Analyst</t>
  </si>
  <si>
    <t>Architect - Data Engineering</t>
  </si>
  <si>
    <t>['sql', 'nosql', 'mongodb', 'mongodb', 'python', 'java', 'c++', 'scala', 'mysql', 'sql server', 'dynamodb', 'cassandra', 'snowflake', 'aws', 'azure', 'airflow', 'excel', 'kubernetes', 'docker']</t>
  </si>
  <si>
    <t>Senior Data Scientist - 2199648 (Minneapolis, MN)</t>
  </si>
  <si>
    <t>['sql', 'r', 'python', 'go', 'hadoop']</t>
  </si>
  <si>
    <t>Data Analyst/Business Intelligence Developer-Insurance</t>
  </si>
  <si>
    <t>Top Prospect Group, Inc.</t>
  </si>
  <si>
    <t>['python', 'java', 'nosql', 'elasticsearch', 'aws', 'spark', 'kafka', 'unix']</t>
  </si>
  <si>
    <t>Data Engineer - Hanoi - MX109</t>
  </si>
  <si>
    <t>MindX Jobs</t>
  </si>
  <si>
    <t>['python', 'sql', 'nosql', 'mongodb', 'mongodb', 'airflow', 'flow']</t>
  </si>
  <si>
    <t>Sr. Manager, Portfolio Data Engineering</t>
  </si>
  <si>
    <t>['java', 'python', 'sql', 'databricks', 'pyspark']</t>
  </si>
  <si>
    <t>['sql', 'r', 'python', 'aws', 'gcp', 'hadoop', 'powerpoint']</t>
  </si>
  <si>
    <t>Engage Partners, Inc.</t>
  </si>
  <si>
    <t>Technical Architect (Data Engineering)</t>
  </si>
  <si>
    <t>3Pillar Global</t>
  </si>
  <si>
    <t>Senior Data Scientist - Search &amp; Recommendation</t>
  </si>
  <si>
    <t>Senior BI Developer in Gdynia (MS Power Platform &amp; MS SQL)</t>
  </si>
  <si>
    <t>['sql', 'r', 'vba', 'python', 'dax', 'power bi', 'ssis']</t>
  </si>
  <si>
    <t>Computer Engineer, Computer Vision Software and Hardware</t>
  </si>
  <si>
    <t>['opencv', 'tensorflow', 'pytorch', 'numpy', 'matplotlib', 'jupyter', 'git']</t>
  </si>
  <si>
    <t>Data Engineer (AWS Python PySpark)</t>
  </si>
  <si>
    <t>['python', 'sql', 'sql server', 'aws', 'oracle', 'pyspark', 'kafka', 'bitbucket', 'github', 'jenkins']</t>
  </si>
  <si>
    <t>Director &amp; Data Scientist (REMOTE) (Hartford, CT)</t>
  </si>
  <si>
    <t>Elite</t>
  </si>
  <si>
    <t>Cybersecurity Engineer - Java , Big Data , HDFS, Spark, Kafka</t>
  </si>
  <si>
    <t>['java', 'python', 'javascript', 'c#', 'aws', 'azure', 'spark', 'kafka', 'spring', 'linux', 'windows']</t>
  </si>
  <si>
    <t>via PyJobs</t>
  </si>
  <si>
    <t>sparks &amp; honey</t>
  </si>
  <si>
    <t>['sql', 'python', 'redshift', 'aws', 'react', 'flask', 'fastapi', 'linux', 'github', 'git', 'docker', 'jira']</t>
  </si>
  <si>
    <t>WorldFish</t>
  </si>
  <si>
    <t>['python', 'r', 'excel', 'spss', 'power bi', 'flow']</t>
  </si>
  <si>
    <t>DATA ANALYST INTERN (VISION ZERO)</t>
  </si>
  <si>
    <t>Arlington County, VA</t>
  </si>
  <si>
    <t>Sr. Data Scientist, SMB Data and Analytics</t>
  </si>
  <si>
    <t>Shift Digital</t>
  </si>
  <si>
    <t>Research Engineer (partial work abroad)</t>
  </si>
  <si>
    <t>['ruby', 'ruby', 'html', 'javascript', 'sql', 'nosql', 'python', 'r', 'matlab', 'aws', 'azure', 'gcp', 'tensorflow', 'pytorch', 'keras', 'git', 'github', 'bitbucket']</t>
  </si>
  <si>
    <t>['r', 'python', 'sql', 'sql server', 'aws', 'redshift', 'ggplot2', 'ssis', 'tableau']</t>
  </si>
  <si>
    <t>CAPITAL CFO+ LLC</t>
  </si>
  <si>
    <t>Data Engineering - DIRECTOR - $165k-$175k + bonus + 100% REMOTE</t>
  </si>
  <si>
    <t>VIP</t>
  </si>
  <si>
    <t>Junior Level Data Scientist</t>
  </si>
  <si>
    <t>VendorBuild LLC</t>
  </si>
  <si>
    <t>Senior Data Scientist (AI/ML)</t>
  </si>
  <si>
    <t>Senior Data Engineer (w2 opportunity)</t>
  </si>
  <si>
    <t>Data Analyst III, Dell Medical School - Now Hiring</t>
  </si>
  <si>
    <t>['sql', 'go', 'bigquery', 'aws', 'looker', 'excel']</t>
  </si>
  <si>
    <t>['mongo', 'sql', 'nosql', 'python', 'java', 'scala', 'mysql', 'bigquery', 'gcp', 'kafka', 'spark', 'looker', 'tableau', 'terraform', 'docker', 'kubernetes']</t>
  </si>
  <si>
    <t>InfiCare Staffing</t>
  </si>
  <si>
    <t>Data Engineer With Residential Real Estate Data Experience</t>
  </si>
  <si>
    <t>Staff Data Scientist, Financial Strategy</t>
  </si>
  <si>
    <t>DXC Technology</t>
  </si>
  <si>
    <t>['sql', 'azure', 'git', 'jira', 'confluence']</t>
  </si>
  <si>
    <t>Pre-Doctoral - Geocomputation Data Scientist</t>
  </si>
  <si>
    <t>Reporting &amp; Data Analyst at Fiserv in Alpharetta, GA</t>
  </si>
  <si>
    <t>['sql', 'vba', 'python', 'pyspark', 'pandas', 'excel', 'tableau']</t>
  </si>
  <si>
    <t>Senior Data Analyst (eCommerce Product Analytics)</t>
  </si>
  <si>
    <t>Senior Manager, Clinical Data Science</t>
  </si>
  <si>
    <t>['sas', 'sas', 'gcp', 'word', 'excel', 'powerpoint']</t>
  </si>
  <si>
    <t>HEALTH INSURANCE DATA ANALYST - 72004224 1</t>
  </si>
  <si>
    <t>['sql', 'excel', 'word', 'sharepoint', 'power bi', 'sap']</t>
  </si>
  <si>
    <t>Data Engineer [Game Intelligence]</t>
  </si>
  <si>
    <t>Malmö, Sweden</t>
  </si>
  <si>
    <t>['assembly', 'python', 'sql', 'airflow', 'gdpr', 'tableau']</t>
  </si>
  <si>
    <t>Data Analyst Lead</t>
  </si>
  <si>
    <t>['nosql', 'sql', 'sas', 'sas', 'r', 'python', 'vba', 'db2', 'oracle', 'hadoop', 'spss', 'excel', 'tableau', 'microstrategy']</t>
  </si>
  <si>
    <t>Software Engineer, Data Ingest and Access</t>
  </si>
  <si>
    <t>Klouty Vision LLC</t>
  </si>
  <si>
    <t>['python', 'r', 'julia', 'aws', 'redshift']</t>
  </si>
  <si>
    <t>Real Estate Data &amp; Analysis Specialist</t>
  </si>
  <si>
    <t>Stoddard, WI</t>
  </si>
  <si>
    <t>Lamar Advertising Company</t>
  </si>
  <si>
    <t>['c', 'word', 'excel', 'powerpoint']</t>
  </si>
  <si>
    <t>ENT-Data Scientist-Anlst III</t>
  </si>
  <si>
    <t>['sas', 'sas', 'sql', 'r', 'python', 'express']</t>
  </si>
  <si>
    <t>Data Engineer 3 (Remote)</t>
  </si>
  <si>
    <t>['sql', 'nosql', 'python', 'sql server', 'cassandra', 'snowflake', 'aws', 'redshift', 'spark', 'kafka', 'airflow', 'kubernetes', 'docker']</t>
  </si>
  <si>
    <t>Verve Search Group</t>
  </si>
  <si>
    <t>['kafka', 'kubernetes']</t>
  </si>
  <si>
    <t>Data Analyst - Operations</t>
  </si>
  <si>
    <t>['sql', 'r', 'python', 'scala']</t>
  </si>
  <si>
    <t>Senior Data Engineer- US Citizens</t>
  </si>
  <si>
    <t>['sql', 'python', 'postgresql', 'oracle', 'aws', 'databricks', 'azure', 'spark', 'pyspark', 'tableau']</t>
  </si>
  <si>
    <t>PURE Group of Insurance Companies</t>
  </si>
  <si>
    <t>['sql', 'mysql', 'azure']</t>
  </si>
  <si>
    <t>Data Engineer I – Remote - Now Hiring</t>
  </si>
  <si>
    <t>Core Group Resources</t>
  </si>
  <si>
    <t>['python', 'sql', 'azure', 'snowflake', 'spark', 'airflow', 'jenkins', 'docker']</t>
  </si>
  <si>
    <t>['sql', 'python', 'r', 'azure', 'databricks', 'spark', 'jupyter']</t>
  </si>
  <si>
    <t>Senior Manager-Data Engineering &amp; Business Intelligence</t>
  </si>
  <si>
    <t>['sql', 'express', 'tableau', 'flow']</t>
  </si>
  <si>
    <t>Alleviate Tax</t>
  </si>
  <si>
    <t>['go', 'excel', 'tableau']</t>
  </si>
  <si>
    <t>Data Engineer - FinOps</t>
  </si>
  <si>
    <t>['sql', 'python', 'atlassian']</t>
  </si>
  <si>
    <t>['nosql', 'python', 'sql']</t>
  </si>
  <si>
    <t>Senior Data Engineer (US Citizens)</t>
  </si>
  <si>
    <t>['python', 'r', 'tensorflow', 'pytorch', 'nltk']</t>
  </si>
  <si>
    <t>['java', 'scala', 'python', 'nosql', 'sql', 'mongo', 'shell', 'mysql', 'cassandra', 'redshift', 'snowflake', 'aws', 'azure', 'spark', 'hadoop', 'kafka']</t>
  </si>
  <si>
    <t>Staff Software Engineer - Data Engineering (Java/Spark)</t>
  </si>
  <si>
    <t>['java', 'nosql', 'neo4j', 'redshift', 'aws', 'spring', 'spark', 'excel', 'jenkins']</t>
  </si>
  <si>
    <t>['sql', 'python', 'nosql', 'dynamodb', 'aws', 'redshift', 'aurora', 'oracle', 'linux', 'alteryx', 'tableau', 'gitlab']</t>
  </si>
  <si>
    <t>Miami Beach, FL</t>
  </si>
  <si>
    <t>Compass</t>
  </si>
  <si>
    <t>['python', 'sql', 'nosql', 'redis', 'elasticsearch', 'databricks', 'aws', 'bigquery', 'oracle', 'kafka', 'spark', 'pyspark', 'express', 'terraform', 'flow', 'git', 'jira']</t>
  </si>
  <si>
    <t>DataOps - DataModeling Engineer - Hybrid</t>
  </si>
  <si>
    <t>['sql', 'nosql', 'mongodb', 'mongodb', 'oracle', 'jenkins']</t>
  </si>
  <si>
    <t>Data Scientist, SBG Marketing Science</t>
  </si>
  <si>
    <t>Plaxonic Technologies Inc.</t>
  </si>
  <si>
    <t>Entry-Level Data Scientist Engineer - US</t>
  </si>
  <si>
    <t>Agronomy Data Scientist (M/W)</t>
  </si>
  <si>
    <t>['python', 'r', 'sql', 'java', 'c++', 'matplotlib', 'tableau', 'flow']</t>
  </si>
  <si>
    <t>['sql', 'python', 'azure', 'aws', 'redshift', 'spark', 'kubernetes']</t>
  </si>
  <si>
    <t>Business Intelligence Professional</t>
  </si>
  <si>
    <t>Lead Data Engineer Snowflake</t>
  </si>
  <si>
    <t>['python', 'sql', 'aws', 'snowflake', 'kafka']</t>
  </si>
  <si>
    <t>(Senior) Director Data Science for Pricing / Yield Management ...</t>
  </si>
  <si>
    <t>['python', 'aws', 'azure', 'scikit-learn', 'pytorch']</t>
  </si>
  <si>
    <t>Data Analyst (Financial Compliance)</t>
  </si>
  <si>
    <t>Senior Full-stack, Frontend &amp; Backend Data Engineer (Part-time)</t>
  </si>
  <si>
    <t>We Are Distributed</t>
  </si>
  <si>
    <t>['javascript', 'express']</t>
  </si>
  <si>
    <t>Data Engineer - Data Platform m/f/d</t>
  </si>
  <si>
    <t>['sql', 'python', 'pyspark', 'ansible']</t>
  </si>
  <si>
    <t>REMOTE Smartsheet Data Analyst</t>
  </si>
  <si>
    <t>['python', 'pandas', 'sheets', 'tableau', 'alteryx', 'excel', 'power bi', 'smartsheet']</t>
  </si>
  <si>
    <t>Xplora Search Group</t>
  </si>
  <si>
    <t>['sql', 'power bi', 'ssrs', 'ssis']</t>
  </si>
  <si>
    <t>['python', 'r', 'sql', 'tableau', 'power bi', 'qlik', 'flow']</t>
  </si>
  <si>
    <t>E-IT Professionals corp</t>
  </si>
  <si>
    <t>Customer Senior Data Scientist</t>
  </si>
  <si>
    <t>Warner Bros Discovery Inc</t>
  </si>
  <si>
    <t>['sql', 'nosql', 'python', 'aws', 'spring', 'spark', 'airflow']</t>
  </si>
  <si>
    <t>Principal Investigator (Data Scientist / Data Science Engineer)</t>
  </si>
  <si>
    <t>Data Governance Lead Analyst (Hybrid)</t>
  </si>
  <si>
    <t>['python', 'r', 'javascript', 'java', 'c', 'c++', 'c#', 'haskell', 'sql', 'mongodb', 'mongodb', 'elasticsearch', 'cassandra', 'neo4j', 'dynamodb', 'postgresql', 'mysql', 'mariadb', 'aws', 'redshift', 'oracle', 'airflow', 'spark', 'kafka', 'git', 'gitlab', 'github']</t>
  </si>
  <si>
    <t>JSF - Business Data Analyst (Arlington, VA)</t>
  </si>
  <si>
    <t>['qlik', 'tableau', 'power bi']</t>
  </si>
  <si>
    <t>Uplight</t>
  </si>
  <si>
    <t>Associate Data Scientist, Marketing &amp; Online (Remote)</t>
  </si>
  <si>
    <t>Senior Data Engineer (Relocation to MOLINE, IL)</t>
  </si>
  <si>
    <t>Laiba Technologies LLC</t>
  </si>
  <si>
    <t>['sql', 'html', 'css', 'javascript', 'lua', 'redshift', 'snowflake', 'databricks', 'linux', 'tableau', 'git']</t>
  </si>
  <si>
    <t>Engineering Manager I, Data Science</t>
  </si>
  <si>
    <t>['typescript', 'react']</t>
  </si>
  <si>
    <t>Automotive Industry Data Analyst</t>
  </si>
  <si>
    <t>Michigan City, IN</t>
  </si>
  <si>
    <t>['r', 'sql', 'excel', 'tableau']</t>
  </si>
  <si>
    <t>Lead Analyst, Enterprise Data &amp; Information Architecture (EDIA) ...</t>
  </si>
  <si>
    <t>Flower Mound, TX</t>
  </si>
  <si>
    <t>['azure', 'gdpr', 'alteryx', 'visio', 'flow']</t>
  </si>
  <si>
    <t>['python', 'sql', 'snowflake', 'aws', 'spark', 'airflow', 'kafka', 'looker', 'docker', 'jenkins']</t>
  </si>
  <si>
    <t>AVP, Model Monitoring and Analytics Data Scientist (SAS, R...</t>
  </si>
  <si>
    <t>Commemorative Air Force</t>
  </si>
  <si>
    <t>Lèlior Home Fragrance</t>
  </si>
  <si>
    <t>['sql', 'python', 'databricks', 'hadoop', 'alteryx']</t>
  </si>
  <si>
    <t>['python', 'no-sql', 'sql', 'snowflake', 'bigquery', 'kafka', 'spark']</t>
  </si>
  <si>
    <t>nSight Surgical</t>
  </si>
  <si>
    <t>['python', 'dynamodb', 'elasticsearch', 'aws', 'azure', 'airflow', 'pytorch', 'tensorflow', 'datarobot', 'tableau', 'docker']</t>
  </si>
  <si>
    <t>Digital Communications Data Analyst</t>
  </si>
  <si>
    <t>['sql', 'sas', 'sas', 'azure', 'power bi', 'tableau', 'excel', 'powerpoint']</t>
  </si>
  <si>
    <t>Data Analyst OR ETL Developer</t>
  </si>
  <si>
    <t>Vipany Global</t>
  </si>
  <si>
    <t>['aws', 'oracle', 'pyspark']</t>
  </si>
  <si>
    <t>Optimization and Data Science Engineer</t>
  </si>
  <si>
    <t>Work Student (all genders) Data Engineering</t>
  </si>
  <si>
    <t>['sql', 'java', 'python', 'aws', 'gcp', 'spark', 'airflow', 'linux']</t>
  </si>
  <si>
    <t>OpenTeams</t>
  </si>
  <si>
    <t>['python', 'r', 'c++', 'java', 'sql', 'pytorch', 'tensorflow', 'pandas']</t>
  </si>
  <si>
    <t>CPG Commercial Insights Data Analyst</t>
  </si>
  <si>
    <t>Teaneck, NJ</t>
  </si>
  <si>
    <t>Data Engineer(Architect)</t>
  </si>
  <si>
    <t>['sql', 'nosql', 'mongodb', 'mongodb', 'python', 'cassandra', 'azure', 'databricks', 'hadoop', 'spark', 'kafka', 'git', 'jenkins']</t>
  </si>
  <si>
    <t>['visual basic', 'sql', 'sas', 'sas', 'db2', 'excel', 'power bi', 'tableau']</t>
  </si>
  <si>
    <t>Dataflow/Apache Beam Java/Python developer/data engineer ...</t>
  </si>
  <si>
    <t>['python', 'java', 'terraform', 'kubernetes']</t>
  </si>
  <si>
    <t>Data Engineer Insurance</t>
  </si>
  <si>
    <t>Boston Technology</t>
  </si>
  <si>
    <t>Hawthorn East VIC, Australia</t>
  </si>
  <si>
    <t>Coles Supermarkets</t>
  </si>
  <si>
    <t>['sql', 'databricks', 'snowflake', 'sap', 'power bi', 'dax']</t>
  </si>
  <si>
    <t>Senior Machine Learning Engineer/MLOps Engineer (Bangkok based...</t>
  </si>
  <si>
    <t>['scala', 'java', 'golang', 'sql', 'react', 'spark', 'hadoop', 'linux']</t>
  </si>
  <si>
    <t>['sql', 't-sql', 'mongodb', 'mongodb', 'sql server', 'azure', 'aws', 'power bi', 'tableau', 'alteryx', 'ssis', 'ssrs']</t>
  </si>
  <si>
    <t>['go', 'redhat', 'linux', 'excel', 'ansible']</t>
  </si>
  <si>
    <t>Manager of Data Analysis, Assessment, &amp; Curriculum</t>
  </si>
  <si>
    <t>Providence Public Schools</t>
  </si>
  <si>
    <t>['sas', 'sas', 'r', 'sql', 'excel', 'spss']</t>
  </si>
  <si>
    <t>Leidos Holding</t>
  </si>
  <si>
    <t>['sql', 'sas', 'sas', 'excel', 'powerpoint', 'power bi']</t>
  </si>
  <si>
    <t>Data Scientist (US CITIZENSHIP REQUIRED)</t>
  </si>
  <si>
    <t>['python', 'sql', 'nosql', 'numpy', 'pandas', 'scikit-learn', 'pyspark', 'matplotlib', 'seaborn', 'spark', 'git']</t>
  </si>
  <si>
    <t>via NewWave - Talentify</t>
  </si>
  <si>
    <t>NewWave</t>
  </si>
  <si>
    <t>Data Analyst 4 (VID 141389)</t>
  </si>
  <si>
    <t>['sql', 'python', 'ruby', 'ruby', 'java', 'elasticsearch', 'aws', 'redshift', 'hadoop', 'spark']</t>
  </si>
  <si>
    <t>['r', 'python', 'sql', 'aws', 'tableau']</t>
  </si>
  <si>
    <t>Data Analyst, Division of Quality Improvement - Full-time / Part-time</t>
  </si>
  <si>
    <t>['sas', 'sas', 'c']</t>
  </si>
  <si>
    <t>Lead Data Scientist, Clinical and Risk Modeling</t>
  </si>
  <si>
    <t>ManyPets</t>
  </si>
  <si>
    <t>['sql', 'pytorch', 'tensorflow', 'spark', 'hadoop']</t>
  </si>
  <si>
    <t>Data Scientist with Digital Marketing</t>
  </si>
  <si>
    <t>Celink</t>
  </si>
  <si>
    <t>['python', 'sql', 'aws', 'jupyter', 'tensorflow', 'pytorch', 'power bi', 'confluence', 'jira']</t>
  </si>
  <si>
    <t>Data Engineer (DBT)</t>
  </si>
  <si>
    <t>R&amp;D Digitalization Team Lead &amp; Data Scientist</t>
  </si>
  <si>
    <t>BASF</t>
  </si>
  <si>
    <t>['python', 'scala', 'java', 'sql', 'sas', 'sas', 'r', 'matlab', 'go', 'spss', 'excel']</t>
  </si>
  <si>
    <t>PSI Proteam Solutions Inc</t>
  </si>
  <si>
    <t>['sas', 'sas', 'r', 'sql', 'python', 'hadoop', 'spss', 'cognos', 'tableau', 'power bi', 'excel']</t>
  </si>
  <si>
    <t>[Job 11234] Mid-Level Data Analyst - Brasil</t>
  </si>
  <si>
    <t>['sql', 'python', 'databricks', 'azure']</t>
  </si>
  <si>
    <t>['sql', 'vba', 'c#', 'power bi', 'tableau']</t>
  </si>
  <si>
    <t>Sr. Data Scientist (REMOTE)</t>
  </si>
  <si>
    <t>['python', 'sql', 'aws', 'snowflake', 'unix', 'git']</t>
  </si>
  <si>
    <t>Insight GlobalProject Manager</t>
  </si>
  <si>
    <t>Environmental Engineer/Mathematician/Computer Scientist/Data Scientist</t>
  </si>
  <si>
    <t>Newport, OR</t>
  </si>
  <si>
    <t>Secret Clearance Senior Data Scientist</t>
  </si>
  <si>
    <t>Data Analyst - Continuous Improvement - Now Hiring</t>
  </si>
  <si>
    <t>via Global Remote Wfh Jobs - Mysmartpros</t>
  </si>
  <si>
    <t>AI/ML Health Data Scientist Senior Consultant - Full-time / Part-time</t>
  </si>
  <si>
    <t>Staff Software Engineer (Data)</t>
  </si>
  <si>
    <t>Senior Data Analyst - UHC M&amp;R Health Adv - STARS - Remote</t>
  </si>
  <si>
    <t>['sql', 'sql server', 'ssrs', 'tableau', 'ssis', 'excel']</t>
  </si>
  <si>
    <t>Fwaygo Music App</t>
  </si>
  <si>
    <t>['sql', 'visio']</t>
  </si>
  <si>
    <t>San Pedro Sula, Honduras</t>
  </si>
  <si>
    <t>Senior Data Engineer - Remote Opportunity</t>
  </si>
  <si>
    <t>Carson City, NV</t>
  </si>
  <si>
    <t>via Carson City, NV - Geebo</t>
  </si>
  <si>
    <t>['sql', 'python', 'java', 'scala', 'snowflake', 'bigquery', 'aws', 'redshift', 'databricks']</t>
  </si>
  <si>
    <t>['sql', 'mysql', 'oracle', 'hadoop', 'jira']</t>
  </si>
  <si>
    <t>Sustainability Reporting Specialist &amp; BI Developer</t>
  </si>
  <si>
    <t>East Orange, NJ</t>
  </si>
  <si>
    <t>Extreme Data Technologies</t>
  </si>
  <si>
    <t>['r', 'sas', 'sas', 'nosql', 'sql']</t>
  </si>
  <si>
    <t>Clayton, MO</t>
  </si>
  <si>
    <t>['sql', 'python', 'r', 'sas', 'sas', 'go', 'aws', 'excel', 'tableau', 'power bi', 'git']</t>
  </si>
  <si>
    <t>Data Engineer: Digital Analytics</t>
  </si>
  <si>
    <t>['sql', 'aws', 'snowflake', 'spark', 'kafka', 'tableau']</t>
  </si>
  <si>
    <t>Data Governance Analyst - SDV</t>
  </si>
  <si>
    <t>Michigantown, IN</t>
  </si>
  <si>
    <t>General Motors</t>
  </si>
  <si>
    <t>Sr. Data Engineer (Platform Team)</t>
  </si>
  <si>
    <t>IPG MediaBrands</t>
  </si>
  <si>
    <t>['sas', 'sas', 'r', 'sql', 'php', 'azure', 'spss', 'git']</t>
  </si>
  <si>
    <t>Data Scientist - Deep Learning</t>
  </si>
  <si>
    <t>['python', 'sql', 'aws', 'redshift', 'snowflake', 'unix', 'tableau', 'git', 'jira']</t>
  </si>
  <si>
    <t>Entry Level Data Scientist/Analyst - Full-time / Part-time</t>
  </si>
  <si>
    <t>['python', 'sql', 'r', 'aws', 'snowflake', 'excel']</t>
  </si>
  <si>
    <t>Information Security Data Analyst III  (remote) - Now Hiring</t>
  </si>
  <si>
    <t>Data Scientist - Fintech: Banking, Fraud, Payments</t>
  </si>
  <si>
    <t>Data Analyst sénior</t>
  </si>
  <si>
    <t>Fes, Morocco</t>
  </si>
  <si>
    <t>Data Engineer :: Weehawken NJ/ Stamford, CT (W2 Role)</t>
  </si>
  <si>
    <t>IRIS Software, Inc.</t>
  </si>
  <si>
    <t>['scala', 'python', 'java', 'azure', 'databricks', 'spark', 'airflow']</t>
  </si>
  <si>
    <t>['java', 'python', 'javascript', 'nosql']</t>
  </si>
  <si>
    <t>Eames Consulting</t>
  </si>
  <si>
    <t>['gcp', 'azure', 'aws', 'flow']</t>
  </si>
  <si>
    <t>['python', 'java', 'sql', 'spark', 'hadoop', 'pyspark']</t>
  </si>
  <si>
    <t>Data Analyst II (CA Only)</t>
  </si>
  <si>
    <t>['go', 'sql', 'python', 'r', 'sas', 'sas', 'power bi', 'tableau', 'sap']</t>
  </si>
  <si>
    <t>Engineering Team Lead, Data Modelling</t>
  </si>
  <si>
    <t>['python', 'snowflake', 'kafka', 'spark', 'kubernetes']</t>
  </si>
  <si>
    <t>Chord</t>
  </si>
  <si>
    <t>['sql', 'snowflake', 'aws', 'zoom']</t>
  </si>
  <si>
    <t>McGuire AFB, NJ</t>
  </si>
  <si>
    <t>['python', 'databricks', 'qlik', 'tableau', 'power bi', 'excel', 'word', 'powerpoint']</t>
  </si>
  <si>
    <t>Lead Data Engineer, Enterprise Data (Remote - Eligible)</t>
  </si>
  <si>
    <t>['sql', 'java', 'scala', 'python', 'nosql', 'shell', 'mongo', 'cassandra', 'databricks', 'redshift', 'snowflake', 'aws', 'azure', 'hadoop', 'kafka', 'spark']</t>
  </si>
  <si>
    <t>Medical Data Analyst - 2024 Summer Intern</t>
  </si>
  <si>
    <t>Ewing Township, NJ</t>
  </si>
  <si>
    <t>NJM Insurance Group</t>
  </si>
  <si>
    <t>Data and Information Analyst</t>
  </si>
  <si>
    <t>Stanislaus County Office of Education</t>
  </si>
  <si>
    <t>Research Data Scientist, Machine Learning</t>
  </si>
  <si>
    <t>['r', 'python', 'sql', 'c++', 'java', 'hadoop', 'numpy', 'pandas', 'scikit-learn', 'dplyr', 'ggplot2', 'pytorch', 'tensorflow', 'keras', 'theano', 'matplotlib', 'tableau', 'git']</t>
  </si>
  <si>
    <t>Data Scientist ll</t>
  </si>
  <si>
    <t>Crowley Maritime Corporation</t>
  </si>
  <si>
    <t>['sql', 'sql server', 'azure', 'excel', 'outlook', 'powerpoint', 'word', 'visio', 'sharepoint', 'power bi']</t>
  </si>
  <si>
    <t>Life360</t>
  </si>
  <si>
    <t>['go', 'python', 'sql', 'pandas', 'scikit-learn', 'spark']</t>
  </si>
  <si>
    <t>Engineer, Data Platform</t>
  </si>
  <si>
    <t>Pinecone</t>
  </si>
  <si>
    <t>['sql', 'bigquery', 'kafka', 'airflow', 'terraform']</t>
  </si>
  <si>
    <t>Data Engineer (AUS)</t>
  </si>
  <si>
    <t>Cadmus</t>
  </si>
  <si>
    <t>['typescript', 'rust', 'elixir', 'haskell', 'sql', 'aws', 'redshift', 'react']</t>
  </si>
  <si>
    <t>AVP, Senior AML Data Science Analyst- Hybrid</t>
  </si>
  <si>
    <t>['sql', 'python', 'r', 'sas', 'sas', 'mysql', 'hadoop']</t>
  </si>
  <si>
    <t>Data Scientist to extract value from series of large datasets. ...</t>
  </si>
  <si>
    <t>['sql', 'react', 'node.js', 'angular', 'tableau', 'qlik', 'looker', 'npm']</t>
  </si>
  <si>
    <t>SSAS OLAP Data Engineer. - Now Hiring</t>
  </si>
  <si>
    <t>['sql', 'python', 'go', 'sql server', 'aws', 'snowflake', 'aurora', 'terraform']</t>
  </si>
  <si>
    <t>Business Intelligence (BI) QA Analyst</t>
  </si>
  <si>
    <t>['sql', 'go', 'power bi', 'ssis']</t>
  </si>
  <si>
    <t>Survey Scientist, Sample Operations</t>
  </si>
  <si>
    <t>Morning Consult</t>
  </si>
  <si>
    <t>['r', 'python', 'sql', 'snowflake', 'tidyverse', 'pandas', 'tableau', 'looker', 'git']</t>
  </si>
  <si>
    <t>Data Engineer Expert</t>
  </si>
  <si>
    <t>Research Assoc Data Scientist - Tatonetti Lab - Data-Driven...</t>
  </si>
  <si>
    <t>['r', 'python', 'sql', 'windows', 'excel', 'outlook', 'powerpoint', 'word', 'github']</t>
  </si>
  <si>
    <t>Reyes Coca-Cola Bottling</t>
  </si>
  <si>
    <t>Parramatta NSW, Australia</t>
  </si>
  <si>
    <t>Western Sydney University</t>
  </si>
  <si>
    <t>Entry Level Data Scientist/ Java Developer (Remote) - Now Hiring</t>
  </si>
  <si>
    <t>Pewee Valley, KY</t>
  </si>
  <si>
    <t>AI Solution Manager/Senior AI Solution Manager</t>
  </si>
  <si>
    <t>VP Data Science &amp; Research</t>
  </si>
  <si>
    <t>WhatsApp</t>
  </si>
  <si>
    <t>Data Developer IV - Remote</t>
  </si>
  <si>
    <t>['sql', 'nosql', 'aws', 'kafka']</t>
  </si>
  <si>
    <t>['r', 'python', 'sql', 'nosql', 'oracle', 'tableau', 'spss', 'sap']</t>
  </si>
  <si>
    <t>Senior-Big Data Engineer</t>
  </si>
  <si>
    <t>['java', 'c', 'kotlin', 'git', 'gitlab']</t>
  </si>
  <si>
    <t>SCHOOL FINANCE DATA ANALYST</t>
  </si>
  <si>
    <t>​Illinois State Board of Education</t>
  </si>
  <si>
    <t>Mission Data Scientist, Senior</t>
  </si>
  <si>
    <t>['python', 'r', 'postgresql', 'pandas', 'tableau', 'splunk', 'docker', 'kubernetes']</t>
  </si>
  <si>
    <t>Mid-level Flight Technical Data Engineer - Full-time / Part-time</t>
  </si>
  <si>
    <t>['excel', 'smartsheet']</t>
  </si>
  <si>
    <t>Oscar Health Insurance Co</t>
  </si>
  <si>
    <t>Data Engineering Manager - Event Streaming and Real-Time Analytics</t>
  </si>
  <si>
    <t>LTK</t>
  </si>
  <si>
    <t>['python', 'r', 'scala', 'golang', 'sql', 'aws', 'redshift', 'kafka', 'spark']</t>
  </si>
  <si>
    <t>Data Scientist #2177</t>
  </si>
  <si>
    <t>['python', 'sql', 'aws', 'snowflake', 'redshift', 'airflow', 'unix', 'github', 'git']</t>
  </si>
  <si>
    <t>Principal Data Scientist, Supply Chain</t>
  </si>
  <si>
    <t>goPuff</t>
  </si>
  <si>
    <t>Data Analyst- Core Banking</t>
  </si>
  <si>
    <t>Quality IT Source, LLC</t>
  </si>
  <si>
    <t>Classy</t>
  </si>
  <si>
    <t>Research Data Analyst / Data Analyst Researcher</t>
  </si>
  <si>
    <t>Cloud and Things Inc</t>
  </si>
  <si>
    <t>Patuxent, MD</t>
  </si>
  <si>
    <t>['r', 'python', 'sas', 'sas', 'spss', 'tableau']</t>
  </si>
  <si>
    <t>Data Analyst II - 23-01701</t>
  </si>
  <si>
    <t>['sql', 'snowflake', 'oracle', 'tableau', 'excel']</t>
  </si>
  <si>
    <t>Financial Data Analyst - Healthcare</t>
  </si>
  <si>
    <t>Senior Data Scientist at Koch Industries in Tulsa, OK</t>
  </si>
  <si>
    <t>Tulsa, OK</t>
  </si>
  <si>
    <t>via Tulsa, OK - Geebo</t>
  </si>
  <si>
    <t>['python', 'aws', 'azure', 'pandas', 'tensorflow', 'keras', 'jupyter']</t>
  </si>
  <si>
    <t>['sql', 'python', 'excel', 'tableau', 'qlik']</t>
  </si>
  <si>
    <t>['python', 'r', 'sql', 'hadoop', 'rshiny', 'jupyter', 'tableau', 'excel', 'powerpoint']</t>
  </si>
  <si>
    <t>REMOTE Data Analyst - I</t>
  </si>
  <si>
    <t>['sql', 'snowflake', 'tableau', 'asana']</t>
  </si>
  <si>
    <t>Data Engineer, Junior - Now Hiring</t>
  </si>
  <si>
    <t>Data Analyst - CRM</t>
  </si>
  <si>
    <t>['sql', 'snowflake', 'tableau', 'looker']</t>
  </si>
  <si>
    <t>Entry Level BI Analyst – Logistics</t>
  </si>
  <si>
    <t>Full stack Data Scientist</t>
  </si>
  <si>
    <t>['python', 'sql', 'nosql', 'go', 'azure', 'aws', 'tensorflow', 'keras', 'tableau']</t>
  </si>
  <si>
    <t>Lead Data Engineer, Investments Technology</t>
  </si>
  <si>
    <t>['python', 'sql', 'aws', 'snowflake', 'react', 'django', 'github']</t>
  </si>
  <si>
    <t>['sql', 'nosql', 'azure', 'databricks']</t>
  </si>
  <si>
    <t>['sql', 'java', 'scala', 'python', 'c++', 'snowflake', 'redshift', 'hadoop', 'spark', 'airflow', 'tableau']</t>
  </si>
  <si>
    <t>Cloud Big Data Dev</t>
  </si>
  <si>
    <t>['java', 'nosql', 'scala', 'sql', 'oracle', 'azure', 'aws', 'gcp', 'databricks', 'hadoop', 'spark', 'kafka', 'graphql', 'spring', 'github', 'gitlab', 'jenkins', 'terraform', 'docker', 'kubernetes']</t>
  </si>
  <si>
    <t>Best High Technologies</t>
  </si>
  <si>
    <t>['python', 'sql', 'aws', 'bigquery', 'airflow']</t>
  </si>
  <si>
    <t>['java', 'scala', 'aws', 'spark']</t>
  </si>
  <si>
    <t>Senior Data Analyst, GTM (South Bay, CA or Remote)</t>
  </si>
  <si>
    <t>Zoom Video Communications</t>
  </si>
  <si>
    <t>['sql', 'python', 'r', 'tableau', 'jira', 'zoom']</t>
  </si>
  <si>
    <t>Research Data Analyst 1/2 - 123906 - Now Hiring</t>
  </si>
  <si>
    <t>Eagan, MN</t>
  </si>
  <si>
    <t>['python', 'sql', 'java', 'gcp', 'azure', 'aws', 'airflow', 'flow', 'docker', 'kubernetes']</t>
  </si>
  <si>
    <t>Diamond Pick</t>
  </si>
  <si>
    <t>['python', 'matlab', 'c++', 'sql', 'tableau']</t>
  </si>
  <si>
    <t>Sr. Financial Data Analyst</t>
  </si>
  <si>
    <t>['spreadsheet', 'excel', 'sheets', 'flow']</t>
  </si>
  <si>
    <t>Senior Marketing/Data Analyst</t>
  </si>
  <si>
    <t>Secret Cleared Data Scientist</t>
  </si>
  <si>
    <t>Data Automation Engineer and Data Access Governance</t>
  </si>
  <si>
    <t>['python', 'c++', 'azure', 'windows', 'linux', 'sap', 'sharepoint']</t>
  </si>
  <si>
    <t>Senior Manager, Machine Learning</t>
  </si>
  <si>
    <t>['python', 'pandas', 'numpy', 'nltk', 'tableau', 'word']</t>
  </si>
  <si>
    <t>ADMINISTRATOR II (DATA ANALYST) - #23-002587-0100</t>
  </si>
  <si>
    <t>via Maryland - Talentify</t>
  </si>
  <si>
    <t>The State of Maryland</t>
  </si>
  <si>
    <t>Clinical Data Manager (H/F)</t>
  </si>
  <si>
    <t>Withings</t>
  </si>
  <si>
    <t>['sql', 'python', 'chef']</t>
  </si>
  <si>
    <t>['scala', 'sql', 'python', 'gcp', 'bigquery', 'hadoop', 'spark']</t>
  </si>
  <si>
    <t>US E- Audit-Transformation- Senior Data Scientist</t>
  </si>
  <si>
    <t>['python', 'azure', 'gcp', 'aws', 'numpy', 'pandas', 'scikit-learn', 'tensorflow', 'pytorch', 'docker', 'jenkins', 'kubernetes', 'github', 'jira']</t>
  </si>
  <si>
    <t>GTM Strategy and Operations Senior Associate (Data Analyst)</t>
  </si>
  <si>
    <t>Data scientist/web developer to build an optimisation app with web...</t>
  </si>
  <si>
    <t>Data Engineer Python &amp; SQL (W2 only)</t>
  </si>
  <si>
    <t>Senior Data Insights Analyst</t>
  </si>
  <si>
    <t>['sql', 'python', 'r', 'databricks', 'snowflake', 'looker', 'tableau']</t>
  </si>
  <si>
    <t>LatentView Analytics Corporation</t>
  </si>
  <si>
    <t>['sql', 'python', 'snowflake', 'azure', 'databricks', 'aws']</t>
  </si>
  <si>
    <t>Full Stack Developer ll, Data Analytics l Forensic and Litigation...</t>
  </si>
  <si>
    <t>FTI Consulting, Inc</t>
  </si>
  <si>
    <t>['typescript', 'python', 'nosql', 'aws', 'react', 'angular', 'django', 'laravel', 'linux', 'kubernetes']</t>
  </si>
  <si>
    <t>['r', 'python', 'sql', 'scala', 'java', 'shell', 'mysql', 'aws', 'azure', 'redshift', 'snowflake', 'unix', 'linux']</t>
  </si>
  <si>
    <t>HPC and Data Science Application Engineer</t>
  </si>
  <si>
    <t>['python', 'c++', 'html', 'word']</t>
  </si>
  <si>
    <t>['sql', 'python', 'databricks', 'aws', 'pyspark', 'flow', 'git']</t>
  </si>
  <si>
    <t>Data Engineer Analyst Perm Advanced SQL &amp; Excel Perm Career NYC...</t>
  </si>
  <si>
    <t>Data Scientist, Product</t>
  </si>
  <si>
    <t>['sql', 'python', 'r', 'bigquery', 'snowflake', 'redshift', 'azure', 'gcp']</t>
  </si>
  <si>
    <t>['python', 'kafka', 'react', 'hadoop', 'gitlab', 'terraform']</t>
  </si>
  <si>
    <t>NuEnergen, LLC</t>
  </si>
  <si>
    <t>Manager, BCC, Risk Decision Science</t>
  </si>
  <si>
    <t>Data Engineer/ Product Analyst</t>
  </si>
  <si>
    <t>Analyst, Data Engineer</t>
  </si>
  <si>
    <t>['sql', 'sass', 'spark']</t>
  </si>
  <si>
    <t>North America Principal Data Engineer (Remote Option*)</t>
  </si>
  <si>
    <t>['sql', 'python', 'scala', 'java', 'nosql', 'dynamodb', 'aws', 'redshift', 'snowflake', 'hadoop', 'spark', 'kafka', 'airflow', 'excel', 'github', 'confluence']</t>
  </si>
  <si>
    <t>URGENT - ETL Data Analyst - Philadelphia ,PA- Have interview slots</t>
  </si>
  <si>
    <t>Remote Sr. AWS Data Engineer  (US Citizens or Green Card Holders...</t>
  </si>
  <si>
    <t>['sql', 'aws', 'snowflake', 'databricks', 'kafka']</t>
  </si>
  <si>
    <t>Data Engineer II, Spectrum Enterprise</t>
  </si>
  <si>
    <t>Data Scientist to Train Model - Contract to Hire</t>
  </si>
  <si>
    <t>Sr. Business Data Analyst (Senior Management Analyst) Hybrid</t>
  </si>
  <si>
    <t>['go', 'sql', 'sas', 'sas', 'r', 'excel', 'powerpoint']</t>
  </si>
  <si>
    <t>SUPERVISORY FINANCIAL SYSTEMS AND DATA ANALYST</t>
  </si>
  <si>
    <t>Data Engineer, Growth</t>
  </si>
  <si>
    <t>['scala', 'python', 'sql', 'java', 'go', 'aws', 'spark', 'hadoop', 'react', 'airflow']</t>
  </si>
  <si>
    <t>Data Analyst - HYBRID</t>
  </si>
  <si>
    <t>Linguist or Data Scientist for Keyword Structure analysis and...</t>
  </si>
  <si>
    <t>EATON</t>
  </si>
  <si>
    <t>['python', 'sql', 'github']</t>
  </si>
  <si>
    <t>['sql', 'python', 'java', 'snowflake', 'github', 'gitlab', 'atlassian', 'confluence']</t>
  </si>
  <si>
    <t>Senior Data Scientist - Data Ventures</t>
  </si>
  <si>
    <t>['sql', 'nosql', 'python', 'r', 'scala', 'gcp', 'spark', 'tensorflow']</t>
  </si>
  <si>
    <t>Accounting Governance Senior Analyst</t>
  </si>
  <si>
    <t>Woodlawn, MD</t>
  </si>
  <si>
    <t>IT Concepts Inc</t>
  </si>
  <si>
    <t>['sql', 'python', 'r', 'sas', 'sas', 'matplotlib', 'plotly', 'ggplot2', 'tableau', 'git', 'bitbucket']</t>
  </si>
  <si>
    <t>REMOTE Junior Data Scientist</t>
  </si>
  <si>
    <t>AdTech Data Analyst</t>
  </si>
  <si>
    <t>Blackrock Resources</t>
  </si>
  <si>
    <t>['excel', 'sap', 'sharepoint']</t>
  </si>
  <si>
    <t>['no-sql', 'mongo', 'snowflake', 'azure', 'excel']</t>
  </si>
  <si>
    <t>['python', 'sql', 'sql server', 'azure', 'databricks', 'spark']</t>
  </si>
  <si>
    <t>Data Scientist - Decisions</t>
  </si>
  <si>
    <t>Data Engineer (SC)</t>
  </si>
  <si>
    <t>via New Haven, CT - Geebo</t>
  </si>
  <si>
    <t>Team International</t>
  </si>
  <si>
    <t>['sql', 't-sql', 'c#', 'powershell', 'html', 'javascript', 'mysql', 'sql server', 'oracle', 'asp.net', 'ssrs', 'ssis']</t>
  </si>
  <si>
    <t>REPOST Benefit Integrity Data Analyst / 61015231</t>
  </si>
  <si>
    <t>['python', 'sql', 'mysql', 'hadoop', 'spark', 'numpy', 'pandas', 'scikit-learn', 'tensorflow', 'keras', 'nltk']</t>
  </si>
  <si>
    <t>Specification Analyst</t>
  </si>
  <si>
    <t>PeopleMakeUS</t>
  </si>
  <si>
    <t>Data Scientist - Sr. Data Scientist</t>
  </si>
  <si>
    <t>FedEx</t>
  </si>
  <si>
    <t>['sql', 'r', 'python', 'ruby', 'ruby', 'oracle', 'tableau']</t>
  </si>
  <si>
    <t>Black Crow AI</t>
  </si>
  <si>
    <t>Cambridge, MA (+1 other)</t>
  </si>
  <si>
    <t>ArbiLex</t>
  </si>
  <si>
    <t>['python', 'sql', 'aws', 'numpy', 'pandas', 'matplotlib']</t>
  </si>
  <si>
    <t>['sql', 'aws', 'snowflake', 'tableau']</t>
  </si>
  <si>
    <t>Marquee Brands</t>
  </si>
  <si>
    <t>['sql', 'python', 'snowflake', 'databricks', 'redshift', 'airflow', 'tableau']</t>
  </si>
  <si>
    <t>['oracle', 'sap', 'excel', 'planner']</t>
  </si>
  <si>
    <t>Lead Data Engineer (Remote) (Washington DC)</t>
  </si>
  <si>
    <t>Blue Cross And Blue Shield Of South Carolina</t>
  </si>
  <si>
    <t>['r', 'sql', 'python', 'windows', 'linux']</t>
  </si>
  <si>
    <t>Triple Whale</t>
  </si>
  <si>
    <t>['sql', 'gcp', 'bigquery', 'excel', 'looker', 'tableau', 'github']</t>
  </si>
  <si>
    <t>IT Business Lead Data Analyst - VP - Hybrid. Job in Bryceville My...</t>
  </si>
  <si>
    <t>Bryceville, FL</t>
  </si>
  <si>
    <t>Application Senior Support Analyst (Data Flow Ops)</t>
  </si>
  <si>
    <t>Senior Associate Data Engineering - Full-time / Part-time</t>
  </si>
  <si>
    <t>Senior ETL Data Engineer with Direct Client at Cupertino CA</t>
  </si>
  <si>
    <t>Numeric Technologies, Inc.</t>
  </si>
  <si>
    <t>Manager Data Strategy - German speaking (all genders)</t>
  </si>
  <si>
    <t>['azure', 'aws', 'databricks', 'tableau']</t>
  </si>
  <si>
    <t>HCL America, Inc.</t>
  </si>
  <si>
    <t>Data Analyst Opening #441125</t>
  </si>
  <si>
    <t>['r', 'python', 'java', 'c++', 'sas', 'sas', 'sql', 'excel']</t>
  </si>
  <si>
    <t>Lawrence Berkeley National Laboratory</t>
  </si>
  <si>
    <t>Staff Data Scientist, Advertiser Platform Analytics</t>
  </si>
  <si>
    <t>['go', 'sql', 'r', 'python', 'tableau', 'looker']</t>
  </si>
  <si>
    <t>AI Engineer Lead</t>
  </si>
  <si>
    <t>['python', 'java', 'r', 'scala', 'c++', 'matlab', 'mongodb', 'mongodb', 'sas', 'sas', 'cassandra', 'mysql', 'azure', 'watson', 'hadoop', 'kafka', 'spark', 'alteryx', 'spss', 'sap']</t>
  </si>
  <si>
    <t>Product Data Analyst | Bees Martech</t>
  </si>
  <si>
    <t>Big Data Engineer GCP</t>
  </si>
  <si>
    <t>['sql', 'java', 'python', 'mongodb', 'mongodb', 'sql server', 'mysql', 'postgresql', 'cassandra', 'redis', 'gcp', 'oracle', 'hadoop', 'spark', 'tableau', 'qlik']</t>
  </si>
  <si>
    <t>Lead - Data Analytics</t>
  </si>
  <si>
    <t>['sql', 'sql server', 'oracle', 'azure', 'ssis']</t>
  </si>
  <si>
    <t>Advisor Data Scientist Job</t>
  </si>
  <si>
    <t>Hess Corporation</t>
  </si>
  <si>
    <t>['python', 'tensorflow', 'pytorch', 'linux']</t>
  </si>
  <si>
    <t>Senior Web Engineer - Data Technologies Engineering</t>
  </si>
  <si>
    <t>['javascript', 'python', 'sql', 'nosql', 'react', 'angular', 'vue', 'terminal']</t>
  </si>
  <si>
    <t>Bleacher Report</t>
  </si>
  <si>
    <t>Business / Data Analyst (Teradata)</t>
  </si>
  <si>
    <t>Senior Data Scientist, AI Products</t>
  </si>
  <si>
    <t>Red Ventures</t>
  </si>
  <si>
    <t>['go', 'python', 'databricks']</t>
  </si>
  <si>
    <t>Senior Data Scientist (full time, one-position)</t>
  </si>
  <si>
    <t>LeanTaaS</t>
  </si>
  <si>
    <t>DATA ENGINEER</t>
  </si>
  <si>
    <t>Addiox Technologies</t>
  </si>
  <si>
    <t>['sql', 'python', 'sas', 'sas', 'sql server', 'snowflake', 'aws', 'unix', 'kubernetes', 'docker']</t>
  </si>
  <si>
    <t>Data Science Intern- Undergrad (Summer 2023)</t>
  </si>
  <si>
    <t>['sql', 'python', 'tensorflow', 'pytorch', 'numpy', 'scikit-learn', 'pandas', 'matplotlib', 'tableau', 'excel']</t>
  </si>
  <si>
    <t>Machine Learning Engineer/DevOps Engineer</t>
  </si>
  <si>
    <t>['python', 'sql', 'nosql', 'mongodb', 'mongodb', 'postgresql', 'gcp', 'aws', 'azure', 'docker', 'kubernetes', 'terraform', 'ansible']</t>
  </si>
  <si>
    <t>Enterprise Analyst, Senior</t>
  </si>
  <si>
    <t>Blackbaud</t>
  </si>
  <si>
    <t>['sql', 'r', 'python', 'javascript', 'tableau', 'excel', 'spss']</t>
  </si>
  <si>
    <t>['visio', 'sharepoint', 'excel', 'power bi']</t>
  </si>
  <si>
    <t>Leeds, UK</t>
  </si>
  <si>
    <t>Youwe</t>
  </si>
  <si>
    <t>['scala', 'mongodb', 'mongodb', 'nosql', 'java', 'javascript', 'mysql', 'hadoop', 'spark', 'selenium', 'spring', 'angular', 'jenkins', 'chef']</t>
  </si>
  <si>
    <t>Sr. Data Scientist, Content</t>
  </si>
  <si>
    <t>Product Engineer I - Big Data</t>
  </si>
  <si>
    <t>['java', 'python', 'scala', 'aws', 'spark', 'hadoop', 'kafka', 'spring', 'airflow']</t>
  </si>
  <si>
    <t>Sr. Software Engineer - Data Engineer</t>
  </si>
  <si>
    <t>['java', 'scala', 'python', 'nosql', 'c#', 'c++', 'go', 'ruby', 'ruby', 'rust', 'shell', 'mysql', 'snowflake', 'aws', 'azure', 'databricks', 'kafka', 'spark', 'hadoop', 'ssrs', 'tableau', 'looker', 'git', 'docker', 'kubernetes']</t>
  </si>
  <si>
    <t>Illuminate Mission Solutions</t>
  </si>
  <si>
    <t>Data Engineer (San Francisco, CA or Remote)</t>
  </si>
  <si>
    <t>['python', 'java', 'sql', 'c', 'aws', 'redshift', 'spark', 'airflow', 'kafka', 'atlassian']</t>
  </si>
  <si>
    <t>Senior Data Scientist- Consumer Deposits &amp; Small Business</t>
  </si>
  <si>
    <t>North Miami Beach, FL</t>
  </si>
  <si>
    <t>Senior Staff Software Engineer (Java, Rust) - Big data</t>
  </si>
  <si>
    <t>['java', 'go', 'python', 'scala', 'rust', 'aws', 'gcp', 'kafka', 'windows', 'splunk', 'kubernetes', 'terraform', 'docker', 'jenkins', 'github', 'slack']</t>
  </si>
  <si>
    <t>Business Intelligence Data Associate</t>
  </si>
  <si>
    <t>Social Capital Resources</t>
  </si>
  <si>
    <t>['vba', 'sql', 'sql server', 'word', 'excel', 'powerpoint', 'ssis', 'qlik']</t>
  </si>
  <si>
    <t>Data Science Platform Lead</t>
  </si>
  <si>
    <t>['python', 'aws', 'jupyter']</t>
  </si>
  <si>
    <t>Senior Data Scientist- Fraud Detection</t>
  </si>
  <si>
    <t>via Dania, FL - Geebo</t>
  </si>
  <si>
    <t>['python', 'r', 'sql', 'nosql', 'mongodb', 'mongodb', 'mysql', 'redshift', 'hadoop', 'unix', 'terminal']</t>
  </si>
  <si>
    <t>['sql', 'sas', 'sas', 'sql server', 'word', 'powerpoint', 'excel', 'tableau', 'cognos', 'gitlab']</t>
  </si>
  <si>
    <t>Mobility Data Analyst - IN/MKR</t>
  </si>
  <si>
    <t>['python', 'r', 'sql', 'azure', 'matplotlib', 'plotly', 'tableau', 'power bi', 'kubernetes', 'docker']</t>
  </si>
  <si>
    <t>Senior Data Analyst, GTM</t>
  </si>
  <si>
    <t>Office/Administration - Data Analyst</t>
  </si>
  <si>
    <t>Sr. Compensation Analyst</t>
  </si>
  <si>
    <t>['slack', 'zoom']</t>
  </si>
  <si>
    <t>Operations Research Scientist</t>
  </si>
  <si>
    <t>Coupa Software, Inc.</t>
  </si>
  <si>
    <t>['c#', 'python']</t>
  </si>
  <si>
    <t>Kazachstan, Kazakhstan</t>
  </si>
  <si>
    <t>Bankers Healthcare Group</t>
  </si>
  <si>
    <t>['sql', 'python', 'sql server', 'azure', 'databricks', 'spark', 'kafka', 'excel', 'docker']</t>
  </si>
  <si>
    <t>Opinion Dynamics</t>
  </si>
  <si>
    <t>['r', 'python', 'git']</t>
  </si>
  <si>
    <t>Healthcare Business Analyst / Data Analytics Lead ( HEDIS &amp; STARS )</t>
  </si>
  <si>
    <t>['python', 'sql', 'scala', 'sas', 'sas', 'sql server', 'gcp', 'azure', 'aws', 'hadoop']</t>
  </si>
  <si>
    <t>NRB Group</t>
  </si>
  <si>
    <t>['sql', 'python', 'sql server', 'azure', 'databricks', 'spark', 'power bi']</t>
  </si>
  <si>
    <t>Data Scientist (Predictive Modeler - Pricing)</t>
  </si>
  <si>
    <t>['python', 'r', 'sas', 'sas', 'word']</t>
  </si>
  <si>
    <t>Data Analyst - product managment, electronics</t>
  </si>
  <si>
    <t>Executive Recruiting Associates</t>
  </si>
  <si>
    <t>Need a Data Engineer to Function as a Utility Player</t>
  </si>
  <si>
    <t>['sql', 'python', 'r', 'aws', 'excel', 'tableau', 'power bi']</t>
  </si>
  <si>
    <t>['python', 'databricks', 'snowflake', 'bigquery', 'pytorch', 'tensorflow', 'kafka', 'spark', 'airflow']</t>
  </si>
  <si>
    <t>Data Science Industrialization: Business Strategy, Product, and...</t>
  </si>
  <si>
    <t>['sql', 'sql server', 'db2', 'snowflake', 'oracle', 'kafka', 'unix', 'git', 'jira']</t>
  </si>
  <si>
    <t>['python', 'aws', 'numpy', 'pandas', 'tensorflow', 'pytorch', 'keras', 'flask']</t>
  </si>
  <si>
    <t>Parsons Co.</t>
  </si>
  <si>
    <t>['r', 'python', 'nosql', 'pandas', 'numpy', 'jupyter', 'linux', 'ubuntu', 'centos']</t>
  </si>
  <si>
    <t>The Port Authority of NY &amp; NJ</t>
  </si>
  <si>
    <t>Supply Chain Data Analytics Manager - Now Hiring</t>
  </si>
  <si>
    <t>Senior Data Engineer - Magic Weaver of Data Realms - Contract to Hire</t>
  </si>
  <si>
    <t>['python', 'java', 'neo4j']</t>
  </si>
  <si>
    <t>Data scientist remote</t>
  </si>
  <si>
    <t>Thumbtack</t>
  </si>
  <si>
    <t>Cuusoo</t>
  </si>
  <si>
    <t>Sr. Research Analyst, Aluminum and Ferrous Metals</t>
  </si>
  <si>
    <t>['go', 'sql', 'python', 'excel', 'tableau']</t>
  </si>
  <si>
    <t>SQL Analyst</t>
  </si>
  <si>
    <t>['t-sql', 'sql', 'sql server', 'ssrs', 'ssis']</t>
  </si>
  <si>
    <t>Sr. Data Engineer (Hybrid) - Now Hiring</t>
  </si>
  <si>
    <t>Senior Data Analyst Consultant - Full-time / Part-time</t>
  </si>
  <si>
    <t>['plotly', 'tableau']</t>
  </si>
  <si>
    <t>['python', 'sql', 'r', 'c++', 'java', 'elasticsearch', 'aws', 'azure', 'databricks', 'spark', 'plotly', 'matplotlib', 'airflow', 'git', 'jenkins', 'docker', 'kubernetes']</t>
  </si>
  <si>
    <t>Freelance Remote Online Data Analyst</t>
  </si>
  <si>
    <t>via Resume-Library.com</t>
  </si>
  <si>
    <t>TELUS International AI Inc.</t>
  </si>
  <si>
    <t>Cerner Data Engineer</t>
  </si>
  <si>
    <t>York Solutions, LLC</t>
  </si>
  <si>
    <t>Sr Principal Data Scientist. Job in Clearfield My Valley Jobs Today</t>
  </si>
  <si>
    <t>['shell', 'azure', 'oracle', 'databricks', 'snowflake', 'pyspark', 'unix']</t>
  </si>
  <si>
    <t>Data Analyst II (Healthcare Analytics). Job in Woodland Hills My...</t>
  </si>
  <si>
    <t>Business Intelligence Architect</t>
  </si>
  <si>
    <t>JDC (The Joint)</t>
  </si>
  <si>
    <t>Lead Full Stack Data Engineer, Data Foundation, Data Platforms</t>
  </si>
  <si>
    <t>['python', 'html', 'css', 'javascript', 'aws', 'redshift', 'azure', 'spark', 'airflow', 'angular', 'terraform', 'jenkins', 'github']</t>
  </si>
  <si>
    <t>Experienced Data Scientist with AWS Expertise for Model Deployment...</t>
  </si>
  <si>
    <t>['python', 'aws', 'react', 'jupyter']</t>
  </si>
  <si>
    <t>Data Science Associate</t>
  </si>
  <si>
    <t>['sas', 'sas', 'r', 'python', 'sql', 'hadoop', 'jupyter', 'pandas', 'scikit-learn', 'spss', 'excel']</t>
  </si>
  <si>
    <t>ForceBrands</t>
  </si>
  <si>
    <t>['java', 'sql', 'oracle', 'azure']</t>
  </si>
  <si>
    <t>Big Data Engineer (Only USC, GC -Full time)</t>
  </si>
  <si>
    <t>Parsoft LLC</t>
  </si>
  <si>
    <t>['databricks', 'github']</t>
  </si>
  <si>
    <t>Ageras</t>
  </si>
  <si>
    <t>['sql', 'snowflake', 'github', 'terraform']</t>
  </si>
  <si>
    <t>Shakopee, MN</t>
  </si>
  <si>
    <t>The Imagine Group</t>
  </si>
  <si>
    <t>['go', 'python', 'sql', 'scala', 'r', 'sql server', 'mysql', 'postgresql', 'azure', 'aws', 'oracle', 'snowflake', 'spark', 'selenium', 'power bi', 'qlik', 'tableau', 'git', 'jira']</t>
  </si>
  <si>
    <t>Support Analyst</t>
  </si>
  <si>
    <t>Senior Data Analyst, Supply Chain (Remote)</t>
  </si>
  <si>
    <t>['sql', 'vba', 'python', 'r', 'sas', 'sas', 'c++', 'java', 'sql server', 'oracle', 'ms access', 'excel', 'spss', 'tableau']</t>
  </si>
  <si>
    <t>['python', 'bash', 'sql', 'aws', 'aurora', 'linux', 'flow']</t>
  </si>
  <si>
    <t>Data Engineer at Chowbus in Chicago, IL</t>
  </si>
  <si>
    <t>Chowbus</t>
  </si>
  <si>
    <t>Epic Chronicles Database Analyst</t>
  </si>
  <si>
    <t>Data Analyst (Ecommerce/Retail)</t>
  </si>
  <si>
    <t>LLM DATA SCIENTIST</t>
  </si>
  <si>
    <t>Edoorsinc Inc</t>
  </si>
  <si>
    <t>['go', 'azure', 'express']</t>
  </si>
  <si>
    <t>['sql', 'python', 'gcp', 'bigquery']</t>
  </si>
  <si>
    <t>Richfield, MN</t>
  </si>
  <si>
    <t>['python', 'javascript', 'nosql', 'cassandra', 'spring', 'unix']</t>
  </si>
  <si>
    <t>DATA ANALYST - Retail and Ecommerce background</t>
  </si>
  <si>
    <t>Axius Technologies Inc.</t>
  </si>
  <si>
    <t>Sr. Mgr, Lead Analyst - Customer Analytics</t>
  </si>
  <si>
    <t>Recruiting Solutions</t>
  </si>
  <si>
    <t>['sql', 'html', 'sql server', 'azure', 'excel', 'powerpoint', 'tableau', 'power bi']</t>
  </si>
  <si>
    <t>Vilnius, Vilnius city municipality, Lithuania</t>
  </si>
  <si>
    <t>Baltic Amadeus</t>
  </si>
  <si>
    <t>['sql', 'r', 'python', 'azure']</t>
  </si>
  <si>
    <t>LA Fitness</t>
  </si>
  <si>
    <t>['sql', 'python', 'r', 'java', 'go', 'azure']</t>
  </si>
  <si>
    <t>Senior PeopleSoft Analyst</t>
  </si>
  <si>
    <t>Tek Inspirations LLC</t>
  </si>
  <si>
    <t>Data Analyst- Internship</t>
  </si>
  <si>
    <t>Prospect Equities®</t>
  </si>
  <si>
    <t>['sql', 'python', 'aws', 'redshift', 'excel', 'powerpoint', 'looker']</t>
  </si>
  <si>
    <t>GFT Technologies</t>
  </si>
  <si>
    <t>['python', 'scala', 'dynamodb', 'aws', 'databricks', 'spark', 'airflow']</t>
  </si>
  <si>
    <t>PTS Consulting Services</t>
  </si>
  <si>
    <t>Senior Data Scientist - Machine Learning Engineering</t>
  </si>
  <si>
    <t>Senior Research Engineer</t>
  </si>
  <si>
    <t>Farmers Insurance Group</t>
  </si>
  <si>
    <t>['python', 'perl', 'java', 'c++']</t>
  </si>
  <si>
    <t>Healthix</t>
  </si>
  <si>
    <t>['sql', 'nosql', 'python', 'java', 'c++', 'scala', 'aws', 'hadoop', 'spark', 'kafka', 'tableau', 'flow', 'confluence']</t>
  </si>
  <si>
    <t>Sr. GCP Data Engineer</t>
  </si>
  <si>
    <t>['gcp', 'bigquery', 'sap', 'chef', 'docker', 'kubernetes']</t>
  </si>
  <si>
    <t>(Senior) Data Scientist, Clinical &amp; Genomics</t>
  </si>
  <si>
    <t>['python', 'sql', 'bigquery', 'pandas', 'numpy', 'scikit-learn', 'jupyter', 'linux', 'docker', 'git']</t>
  </si>
  <si>
    <t>['sql', 'python', 'databricks', 'snowflake', 'flow']</t>
  </si>
  <si>
    <t>Delivery Data Scientist II</t>
  </si>
  <si>
    <t>['python', 'r', 'sql', 'no-sql']</t>
  </si>
  <si>
    <t>['sql', 'r', 'oracle', 'alteryx', 'excel', 'word']</t>
  </si>
  <si>
    <t>Health Data Scientist, Mid - Now Hiring</t>
  </si>
  <si>
    <t>Oak Forest, IL</t>
  </si>
  <si>
    <t>via Katalyst Group</t>
  </si>
  <si>
    <t>Katalyst Group</t>
  </si>
  <si>
    <t>['python', 'elasticsearch', 'numpy', 'pandas', 'scikit-learn', 'pyspark', 'matplotlib', 'seaborn', 'spark', 'git']</t>
  </si>
  <si>
    <t>Analytics Data Engineer - Remote - Now Hiring</t>
  </si>
  <si>
    <t>Data Scientist   - Only local PA -Contract W2</t>
  </si>
  <si>
    <t>['r', 'go', 'powerpoint', 'cognos', 'tableau']</t>
  </si>
  <si>
    <t>Systems Data Analyst - Full-time / Part-time</t>
  </si>
  <si>
    <t>Data Science Analytics - Intern (Grad/Masters)</t>
  </si>
  <si>
    <t>Data Engineer/SQL Expert</t>
  </si>
  <si>
    <t>Data Scientist (All Levels)</t>
  </si>
  <si>
    <t>IT Data Analyst Intern (Summer 2024)</t>
  </si>
  <si>
    <t>['sql', 'java', 'scala', 'bigquery', 'spark', 'hadoop', 'kafka', 'tableau', 'power bi', 'looker']</t>
  </si>
  <si>
    <t>Sr. Manager Data Engineering</t>
  </si>
  <si>
    <t>['nosql', 'sql', 't-sql', 'azure', 'databricks', 'oracle', 'aws', 'hadoop']</t>
  </si>
  <si>
    <t>Generative AI Data Scientist</t>
  </si>
  <si>
    <t>['python', 'aws', 'azure', 'tensorflow', 'hadoop']</t>
  </si>
  <si>
    <t>NVIDIA Corporation</t>
  </si>
  <si>
    <t>['kubernetes']</t>
  </si>
  <si>
    <t>Data Scientist, Media Lab</t>
  </si>
  <si>
    <t>['excel', 'powerpoint', 'word', 'smartsheet']</t>
  </si>
  <si>
    <t>Gardner Health Services</t>
  </si>
  <si>
    <t>Data Scientist – Global Battery Supply Chains</t>
  </si>
  <si>
    <t>['python', 'java', 'sql', 'shell', 'perl', 'elasticsearch', 'redis', 'ibm cloud', 'numpy', 'pandas', 'kafka', 'spark', 'hadoop', 'flask', 'django', 'angular', 'linux', 'kubernetes', 'ansible', 'jenkins']</t>
  </si>
  <si>
    <t>Remote Part-Time Lead Data Scientist (AI) - Contract to Hire</t>
  </si>
  <si>
    <t>Web Analyst III</t>
  </si>
  <si>
    <t>AWS Data Scientist</t>
  </si>
  <si>
    <t>['python', 'aws', 'redshift', 'pytorch', 'tensorflow', 'alteryx']</t>
  </si>
  <si>
    <t>Stockton, CA</t>
  </si>
  <si>
    <t>['sql', 'scala', 'python', 'nosql', 'shell', 'cassandra', 'aws', 'gcp', 'azure', 'databricks', 'snowflake', 'bigquery', 'spark', 'kafka', 'pyspark']</t>
  </si>
  <si>
    <t>People Analytics, Senior Data Analyst - Remote or Minnetonka, MN</t>
  </si>
  <si>
    <t>Director Data &amp; Analytics</t>
  </si>
  <si>
    <t>Freeman</t>
  </si>
  <si>
    <t>['azure', 'aws', 'kafka', 'spark']</t>
  </si>
  <si>
    <t>Business Data Analyst (SAS/SQL)</t>
  </si>
  <si>
    <t>SVP, Credit Risk Digital Transformation Senior Business/Data Analyst</t>
  </si>
  <si>
    <t>Data Engineer with Google Professional Architect Certified</t>
  </si>
  <si>
    <t>['python', 'bigquery', 'hadoop', 'spark', 'terraform']</t>
  </si>
  <si>
    <t>Static Data Specialist (maternity leave cover)</t>
  </si>
  <si>
    <t>ING</t>
  </si>
  <si>
    <t>Data Engineer - REMOTE</t>
  </si>
  <si>
    <t>Senior Data Scientist - Forecasting</t>
  </si>
  <si>
    <t>Span.IO, Inc.</t>
  </si>
  <si>
    <t>['python', 'sql', 'aws', 'pandas', 'scikit-learn']</t>
  </si>
  <si>
    <t>['sql', 'mysql', 'postgresql', 'oracle', 'tableau', 'power bi']</t>
  </si>
  <si>
    <t>Data Scientist, Statistics</t>
  </si>
  <si>
    <t>Pairwise</t>
  </si>
  <si>
    <t>['r', 'python', 'aws', 'docker']</t>
  </si>
  <si>
    <t>['r', 'python', 'sas', 'sas', 'aws', 'azure', 'hadoop', 'spark']</t>
  </si>
  <si>
    <t>['sql', 'go', 'tableau', 'power bi', 'excel', 'word', 'visio', 'powerpoint', 'outlook']</t>
  </si>
  <si>
    <t>['sql', 'sql server', 'oracle', 'azure', 'aws', 'jenkins']</t>
  </si>
  <si>
    <t>Data Analyst – ING Branches and Service</t>
  </si>
  <si>
    <t>['sql', 'sas', 'sas', 'r', 'excel', 'cognos']</t>
  </si>
  <si>
    <t>['windows', 'word', 'powerpoint', 'excel']</t>
  </si>
  <si>
    <t>IT Development Lead with ABAP (SAP / Master Data Management)</t>
  </si>
  <si>
    <t>Bioinformatics Data Scientist Analyst/Python</t>
  </si>
  <si>
    <t>['python', 'linux']</t>
  </si>
  <si>
    <t>['shell', 'sql', 'snowflake', 'spark', 'kafka']</t>
  </si>
  <si>
    <t>Sardine</t>
  </si>
  <si>
    <t>['python', 'sql', 'java', 'go', 'typescript', 'gcp', 'aws', 'azure', 'terraform', 'kubernetes', 'docker']</t>
  </si>
  <si>
    <t>['go', 'python', 'r', 'sql', 'oracle', 'spark', 'hadoop', 'tableau', 'github']</t>
  </si>
  <si>
    <t>Lawrence Township, NJ</t>
  </si>
  <si>
    <t>Quest America</t>
  </si>
  <si>
    <t>['sql', 'python', 'r', 'spark', 'unix']</t>
  </si>
  <si>
    <t>(USA) Senior Data Engineer</t>
  </si>
  <si>
    <t>['sql', 't-sql', 'tableau', 'power bi', 'looker']</t>
  </si>
  <si>
    <t>DiamondPick</t>
  </si>
  <si>
    <t>['sql', 'java', 'scala', 'python', 'nosql', 'spark', 'kafka', 'git']</t>
  </si>
  <si>
    <t>Data Analytics and Research Analyst</t>
  </si>
  <si>
    <t>['excel', 'tableau', 'outlook', 'word']</t>
  </si>
  <si>
    <t>Data Scientist (AI/ML)</t>
  </si>
  <si>
    <t>Health Science Specialist - Data Scientist</t>
  </si>
  <si>
    <t>['python', 'sql', 'scala', 'java', 'nosql', 'mongodb', 'mongodb', 'shell', 'cassandra', 'mysql', 'aws', 'azure', 'databricks', 'redshift', 'snowflake', 'airflow', 'spark', 'hadoop', 'kafka']</t>
  </si>
  <si>
    <t>['sql', 'python', 'airflow', 'tableau', 'git']</t>
  </si>
  <si>
    <t>Data Scientist Top Secret</t>
  </si>
  <si>
    <t>Forestville, MD</t>
  </si>
  <si>
    <t>Senior Product Manager - Data Science</t>
  </si>
  <si>
    <t>Data Operations Manager</t>
  </si>
  <si>
    <t>['python', 'c++', 'java', 'c#', 'sql', 't-sql']</t>
  </si>
  <si>
    <t>Meduvi</t>
  </si>
  <si>
    <t>Customer Experience Data Analyst</t>
  </si>
  <si>
    <t>['python', 'r', 'sas', 'sas', 'sql', 'tableau', 'spss']</t>
  </si>
  <si>
    <t>Sr. Data Azure Engineer _W2 Only _Onsite Role</t>
  </si>
  <si>
    <t>Illyria, IA</t>
  </si>
  <si>
    <t>Data Engineer Data Quality Python Py Spark</t>
  </si>
  <si>
    <t>['python', 'sql', 'bash', 'databricks', 'redshift', 'snowflake', 'aws', 'spark', 'pyspark', 'airflow', 'splunk', 'jenkins', 'terraform', 'zoom']</t>
  </si>
  <si>
    <t>Artemis Health</t>
  </si>
  <si>
    <t>['python', 'r', 'sql', 'aws', 'databricks', 'snowflake', 'git']</t>
  </si>
  <si>
    <t>Business Intelligence &amp; Analytics Lead</t>
  </si>
  <si>
    <t>Business Intelligence Engineer II - AMZ5981341</t>
  </si>
  <si>
    <t>['sql', 'r', 'sas', 'sas', 'oracle', 'spss']</t>
  </si>
  <si>
    <t>['sql', 'sas', 'sas', 'r', 'python', 'go', 'tableau', 'power bi']</t>
  </si>
  <si>
    <t>['excel', 'visio', 'jira']</t>
  </si>
  <si>
    <t>BetterBasket</t>
  </si>
  <si>
    <t>['java', 'sql', 'nosql', 'scala', 'python', 'shell', 'db2', 'cassandra', 'neo4j', 'aws', 'oracle', 'hadoop', 'spark', 'kafka', 'splunk', 'jenkins', 'git']</t>
  </si>
  <si>
    <t>Sr Data Scientist - Direct Hire/Remote</t>
  </si>
  <si>
    <t>Westwood Hills, KS</t>
  </si>
  <si>
    <t>['python', 'sql', 'javascript', 'aws', 'azure', 'hugging face', 'macos', 'linux', 'git']</t>
  </si>
  <si>
    <t>DATA Analyst</t>
  </si>
  <si>
    <t>HYR Global Source Inc</t>
  </si>
  <si>
    <t>Data Engineer II - Remote</t>
  </si>
  <si>
    <t>UW Health</t>
  </si>
  <si>
    <t>['aws', 'spark', 'tableau', 'cognos', 'excel', 'powerpoint', 'power bi', 'looker', 'jira']</t>
  </si>
  <si>
    <t>['sql', 't-sql', 'shell', 'python', 'r', 'sql server', 'oracle', 'aws', 'azure', 'ssis', 'power bi', 'dax']</t>
  </si>
  <si>
    <t>Data Scientist - Personalisation</t>
  </si>
  <si>
    <t>['python', 'sql', 'tensorflow', 'git']</t>
  </si>
  <si>
    <t>['sql', 'nosql', 'python', 'r', 'aws', 'aurora', 'redshift', 'pyspark', 'looker', 'tableau']</t>
  </si>
  <si>
    <t>Vendor Master Data Analyst - Full-time</t>
  </si>
  <si>
    <t>Lake Bluff, IL</t>
  </si>
  <si>
    <t>Analytics Engineer - México</t>
  </si>
  <si>
    <t>['sql', 'python', 'scala', 'looker']</t>
  </si>
  <si>
    <t>Applied Scientist - Machine Learning (US/KR)</t>
  </si>
  <si>
    <t>Gauss Labs</t>
  </si>
  <si>
    <t>['python', 'r', 'c++', 'java']</t>
  </si>
  <si>
    <t>Commercial Lead, Product Data Science</t>
  </si>
  <si>
    <t>Data Analyst (2178)</t>
  </si>
  <si>
    <t>Natick, MA</t>
  </si>
  <si>
    <t>Natick Public Schools</t>
  </si>
  <si>
    <t>Internship - Data Engineer</t>
  </si>
  <si>
    <t>EXL Services</t>
  </si>
  <si>
    <t>['shell', 'java', 'gcp', 'aws', 'spark', 'hadoop', 'unix', 'flow', 'git']</t>
  </si>
  <si>
    <t>Data Analyst (DDUS) – US Remote</t>
  </si>
  <si>
    <t>3Q Digital</t>
  </si>
  <si>
    <t>['sql', 'nosql', 'python', 'r', 'matlab', 'aws', 'gcp', 'azure', 'spss']</t>
  </si>
  <si>
    <t>Business Data Analyst with EPIC and ServiceNow Experience</t>
  </si>
  <si>
    <t>InfiCare Technologies</t>
  </si>
  <si>
    <t>['c#', 'java', 'python', 'r', 'scala', 'aws', 'azure', 'gcp', 'snowflake', 'spark', 'tableau']</t>
  </si>
  <si>
    <t>Data Scientist [Dept: AMP Data Science/Analytics US]</t>
  </si>
  <si>
    <t>Comprise IT Solutions</t>
  </si>
  <si>
    <t>['java', 'python', 'sql', 'nosql', 'azure', 'spark']</t>
  </si>
  <si>
    <t>CompSource Mutual Insurance Company</t>
  </si>
  <si>
    <t>['sql', 'python', 'oracle', 'snowflake', 'azure', 'express']</t>
  </si>
  <si>
    <t>The University of Pittsburgh</t>
  </si>
  <si>
    <t>['python', 'matlab', 'c++']</t>
  </si>
  <si>
    <t>SHIFT</t>
  </si>
  <si>
    <t>Data Scientist, Product Analytics - Core Services</t>
  </si>
  <si>
    <t>['sql', 'python', 'r', 'swift']</t>
  </si>
  <si>
    <t>Strong Middle/Senior Data Engineer</t>
  </si>
  <si>
    <t>Ukrainka, Kyiv Oblast, Ukraine</t>
  </si>
  <si>
    <t>['sql', 'azure', 'databricks', 'snowflake', 'bigquery']</t>
  </si>
  <si>
    <t>Data Engineer Consultant - Italy Milan</t>
  </si>
  <si>
    <t>['scala', 'python', 'javascript', 'java', 'sql', 'spark', 'pyspark', 'flask']</t>
  </si>
  <si>
    <t>['bash', 'aws', 'linux', 'excel']</t>
  </si>
  <si>
    <t>Data Scientist, Mid (Baltimore, MD)</t>
  </si>
  <si>
    <t>22nd Century Technologies Inc. (TSCTI)</t>
  </si>
  <si>
    <t>Lead Data Scientist, Finance (Remote)</t>
  </si>
  <si>
    <t>Figment</t>
  </si>
  <si>
    <t>['python', 'aws', 'snowflake', 'selenium', 'node', 'flow', 'github', 'jira', 'slack']</t>
  </si>
  <si>
    <t>Data Engineer (MIDI and Audio)</t>
  </si>
  <si>
    <t>BandLab Technologies</t>
  </si>
  <si>
    <t>['python', 'sql', 'aws', 'azure', 'gcp', 'pytorch', 'tensorflow', 'scikit-learn']</t>
  </si>
  <si>
    <t>Sr. Data Infrastructure Engineer - SRE</t>
  </si>
  <si>
    <t>['python', 'scala', 'sql', 'databricks', 'aws', 'azure', 'gcp', 'spark', 'excel', 'unify']</t>
  </si>
  <si>
    <t>Security Analytics Lead</t>
  </si>
  <si>
    <t>Linz, Austria</t>
  </si>
  <si>
    <t>SAS Analytics/SAS Analyst/SAS Data Analysts / Testers- Financial Exp</t>
  </si>
  <si>
    <t>['sas', 'sas', 'sql', 'go', 'db2', 'oracle']</t>
  </si>
  <si>
    <t>RWE Data Scientist</t>
  </si>
  <si>
    <t>['sql', 'sas', 'sas', 'r', 'python', 'go', 'snowflake', 'hadoop']</t>
  </si>
  <si>
    <t>['sql', 'python', 'snowflake', 'aws', 'azure', 'power bi']</t>
  </si>
  <si>
    <t>['python', 'scala', 'php', 'sql', 'aws', 'azure', 'hadoop', 'unix', 'bitbucket']</t>
  </si>
  <si>
    <t>Business system Data Analyst</t>
  </si>
  <si>
    <t>['python', 'sql', 'powershell', 'excel']</t>
  </si>
  <si>
    <t>Vetro Tech Inc</t>
  </si>
  <si>
    <t>['python', 'r', 'golang', 'javascript', 'pytorch', 'git', 'kubernetes']</t>
  </si>
  <si>
    <t>Transaction Data Financial Analyst (Senior)- Contractor</t>
  </si>
  <si>
    <t>Application Software Engineer, Data</t>
  </si>
  <si>
    <t>['python', 'c#', 'java', 'scala', 'go', 'sql', 'javascript', 'postgresql', 'kafka', 'spark', 'jupyter', 'react', 'angular']</t>
  </si>
  <si>
    <t>Sr Data Warehouse Developer-Business Intelligence, Data...</t>
  </si>
  <si>
    <t>Ascii Group, LLC</t>
  </si>
  <si>
    <t>['sql', 'sql server', 'azure', 'databricks', 'ssrs', 'tableau']</t>
  </si>
  <si>
    <t>IT-Data Scientist Senior Auditor - Full-time / Part-time</t>
  </si>
  <si>
    <t>Lead Staff Data Scientist</t>
  </si>
  <si>
    <t>Belkin International, Inc</t>
  </si>
  <si>
    <t>['python', 'numpy', 'scikit-learn', 'matplotlib', 'flask', 'tableau', 'power bi']</t>
  </si>
  <si>
    <t>Colorado School of Mines</t>
  </si>
  <si>
    <t>['sql', 'python', 'r', 'go']</t>
  </si>
  <si>
    <t>Technology analyst</t>
  </si>
  <si>
    <t>['java', 'scala', 'python', 'sql', 'aws', 'hadoop', 'spark', 'react', 'angular', 'tableau']</t>
  </si>
  <si>
    <t>Sr Data Warehouse Engineer</t>
  </si>
  <si>
    <t>['sql', 'go', 'sql server', 'power bi']</t>
  </si>
  <si>
    <t>['scala', 'java', 'hadoop', 'spark', 'kafka', 'react']</t>
  </si>
  <si>
    <t>Java Engineer, Optimization &amp; Data Science-100% REMOTE</t>
  </si>
  <si>
    <t>Marin Software</t>
  </si>
  <si>
    <t>['java', 'python', 'scala', 'hadoop', 'spark']</t>
  </si>
  <si>
    <t>Data Analyst Opening #441003</t>
  </si>
  <si>
    <t>['sql', 'oracle', 'excel', 'visio', 'word', 'powerpoint']</t>
  </si>
  <si>
    <t>Scientist, Data Science</t>
  </si>
  <si>
    <t>['python', 'r', 'sql', 'spring']</t>
  </si>
  <si>
    <t>Sr. Data Analyst - Remote</t>
  </si>
  <si>
    <t>['sql', 't-sql', 'python', 'snowflake', 'ssis', 'ssrs', 'tableau', 'excel', 'powerpoint']</t>
  </si>
  <si>
    <t>Senior Big Data Engineer (Java, Spark), (hybrid)</t>
  </si>
  <si>
    <t>['spark', 'linux', 'jenkins', 'jira']</t>
  </si>
  <si>
    <t>Group Manager, Data Science</t>
  </si>
  <si>
    <t>NV5 Global</t>
  </si>
  <si>
    <t>['python', 'r', 'excel', 'power bi', 'tableau']</t>
  </si>
  <si>
    <t>Senior Principal Analyst - Data Management Technology - Remote NA</t>
  </si>
  <si>
    <t>ADP (Automatic Data Processing)</t>
  </si>
  <si>
    <t>['python', 'sql', 'dynamodb', 'databricks', 'aws', 'spark', 'airflow', 'pyspark', 'excel', 'bitbucket', 'jenkins']</t>
  </si>
  <si>
    <t>['go', 'tensorflow', 'scikit-learn', 'node']</t>
  </si>
  <si>
    <t>['sql', 'python', 'r', 'sql server', 'oracle', 'azure', 'power bi', 'sap', 'jira']</t>
  </si>
  <si>
    <t>Data Engineer (Evergreen)</t>
  </si>
  <si>
    <t>Canadian Tire</t>
  </si>
  <si>
    <t>Sr. Data Engineer - Test Automation(QA)</t>
  </si>
  <si>
    <t>['java', 'mysql', 'selenium', 'tableau']</t>
  </si>
  <si>
    <t>Sr Data Scientist-Supply Chain</t>
  </si>
  <si>
    <t>['python', 'sql', 'snowflake', 'express', 'flow']</t>
  </si>
  <si>
    <t>Senior Analyst, Investment Data Services</t>
  </si>
  <si>
    <t>Data Analyst - (REMOTE) (Las Vegas, NV)</t>
  </si>
  <si>
    <t>American Homes 4 Rent</t>
  </si>
  <si>
    <t>['sql', 'excel', 'ssis', 'power bi', 'ssrs', 'tableau']</t>
  </si>
  <si>
    <t>2023 Data Science Summer Internship</t>
  </si>
  <si>
    <t>Milliman Inc.</t>
  </si>
  <si>
    <t>['r', 'python', 'scala', 'sql', 'databricks', 'aws', 'azure', 'spark', 'git', 'docker']</t>
  </si>
  <si>
    <t>Data &amp; BI Analyst II - Internal Audit</t>
  </si>
  <si>
    <t>Boonville, MO</t>
  </si>
  <si>
    <t>['nosql', 'sql', 'r', 'python', 'oracle', 'hadoop', 'tableau']</t>
  </si>
  <si>
    <t>Expert in AI/NLP/ML</t>
  </si>
  <si>
    <t>['perl', 'python', 'matlab', 'r', 'bash', 'sql', 'nosql', 'mongodb', 'mongodb', 'sas', 'sas', 'cassandra', 'aws', 'azure', 'oracle', 'nltk', 'scikit-learn', 'linux', 'unix']</t>
  </si>
  <si>
    <t>['sql', 'nosql', 'python', 'java', 'c++', 'scala', 'cassandra', 'aws', 'redshift', 'hadoop', 'spark', 'kafka', 'airflow', 'excel', 'flow']</t>
  </si>
  <si>
    <t>Cogent Infotech Corporation</t>
  </si>
  <si>
    <t>['python', 'tableau', 'excel']</t>
  </si>
  <si>
    <t>Financial Analyst - Data Consolidation</t>
  </si>
  <si>
    <t>['sql', 'excel', 'alteryx']</t>
  </si>
  <si>
    <t>Analyst Clerk</t>
  </si>
  <si>
    <t>The Condado Plaza Hotel</t>
  </si>
  <si>
    <t>The Anti-Recidivism Coalition</t>
  </si>
  <si>
    <t>['r', 'spss', 'excel', 'word', 'outlook']</t>
  </si>
  <si>
    <t>via Adapt Talent</t>
  </si>
  <si>
    <t>Leading Social Media Platform</t>
  </si>
  <si>
    <t>['python', 'c++', 'tensorflow']</t>
  </si>
  <si>
    <t>Work with us | National Oceanic and Atmospheric Administration</t>
  </si>
  <si>
    <t>Data Modeler (Day 1 onsite)</t>
  </si>
  <si>
    <t>['power bi', 'looker', 'tableau']</t>
  </si>
  <si>
    <t>Global Job Services - Game Job Remote</t>
  </si>
  <si>
    <t>['sql', 'python', 'nosql', 'mongodb', 'mongodb', 'aws', 'databricks', 'spark', 'kafka']</t>
  </si>
  <si>
    <t>Gainesville, GA</t>
  </si>
  <si>
    <t>BI Developer (Java or Python)</t>
  </si>
  <si>
    <t>['java', 'python', 'sql', 'github', 'jenkins', 'unify']</t>
  </si>
  <si>
    <t>['python', 'r', 'sql', 'hadoop', 'spark', 'tableau', 'microstrategy', 'flow']</t>
  </si>
  <si>
    <t>Chatbot Developer</t>
  </si>
  <si>
    <t>Sinch</t>
  </si>
  <si>
    <t>['javascript', 'html', 'css', 'word', 'excel', 'powerpoint']</t>
  </si>
  <si>
    <t>['sql', 'oracle', 'confluence', 'jira']</t>
  </si>
  <si>
    <t>Business Systems Analyst I/II/III</t>
  </si>
  <si>
    <t>Santa Clara Family Health Plan</t>
  </si>
  <si>
    <t>['sql', 'r', 'express', 'outlook', 'word', 'excel', 'flow']</t>
  </si>
  <si>
    <t>Integration Developer Network LLC</t>
  </si>
  <si>
    <t>['sql', 'r', 'python', 'mysql', 'redshift', 'digitalocean', 'spark', 'hadoop']</t>
  </si>
  <si>
    <t>Akytech Consulting LLC</t>
  </si>
  <si>
    <t>['tableau', 'qlik', 'power bi', 'flow']</t>
  </si>
  <si>
    <t>Data Scientist with Power BI Experience</t>
  </si>
  <si>
    <t>['r', 'sql', 'python', 'sas', 'sas', 'power bi', 'word']</t>
  </si>
  <si>
    <t>Project Manager/Data Analyst - ML</t>
  </si>
  <si>
    <t>Data Science - Senior Data Scientist ( Credit Risk Modelling )</t>
  </si>
  <si>
    <t>['java', 'scala', 'python', 'aws', 'spark', 'pandas', 'numpy']</t>
  </si>
  <si>
    <t>via Your Central Valley Jobs</t>
  </si>
  <si>
    <t>['sql', 'python', 'aws', 'snowflake', 'databricks']</t>
  </si>
  <si>
    <t>Bright Power</t>
  </si>
  <si>
    <t>['sql', 'python', 'mysql', 'excel', 'tableau', 'flow', 'jira']</t>
  </si>
  <si>
    <t>Midtown Consulting Group</t>
  </si>
  <si>
    <t>Senior Data Scientist, Forecasting (Greater Boston Area, MA)</t>
  </si>
  <si>
    <t>Binance.US</t>
  </si>
  <si>
    <t>['databricks', 'snowflake', 'spark', 'jenkins', 'github']</t>
  </si>
  <si>
    <t>South Kingstown, RI</t>
  </si>
  <si>
    <t>Adult Education Database Analyst</t>
  </si>
  <si>
    <t>Central New Mexico Community College</t>
  </si>
  <si>
    <t>['python', 'java', 'r', 'sql']</t>
  </si>
  <si>
    <t>Data Engineer Team Lead</t>
  </si>
  <si>
    <t>['sql', 'python', 'aws', 'azure', 'gcp', 'hadoop', 'spark', 'kafka']</t>
  </si>
  <si>
    <t>Data Scientist  - Up to $165,000 + Bonus + Package</t>
  </si>
  <si>
    <t>Health Data Systems Analyst</t>
  </si>
  <si>
    <t>Perth WA, Australia</t>
  </si>
  <si>
    <t>Rio Tinto</t>
  </si>
  <si>
    <t>['python', 'r', 'scala', 'go', 'aws', 'azure', 'databricks', 'tensorflow', 'tidyverse']</t>
  </si>
  <si>
    <t>Computer Systems Analyst</t>
  </si>
  <si>
    <t>['mysql', 'power bi', 'powerpoint', 'sharepoint']</t>
  </si>
  <si>
    <t>Advantis Government Solutions</t>
  </si>
  <si>
    <t>['python', 'sql', 'azure', 'express', 'git', 'jenkins', 'jira', 'confluence']</t>
  </si>
  <si>
    <t>Gold Coast Health Plan</t>
  </si>
  <si>
    <t>['sql', 'azure', 'word', 'excel', 'power bi']</t>
  </si>
  <si>
    <t>John Burns Research and Consulting</t>
  </si>
  <si>
    <t>Health Data Lead Analyst - Fully Remote</t>
  </si>
  <si>
    <t>Constant Associates</t>
  </si>
  <si>
    <t>Argo Data</t>
  </si>
  <si>
    <t>Data Scientist - Network Analysis and Targeted Manipulation (NATM...</t>
  </si>
  <si>
    <t>['python', 'ruby', 'ruby', 'java', 'powershell', 'r', 'matlab', 'sql', 'jupyter', 'spark', 'express', 'excel', 'terminal']</t>
  </si>
  <si>
    <t>['databricks', 'spark', 'excel', 'unify']</t>
  </si>
  <si>
    <t>['python', 'sql', 'nosql', 'snowflake', 'aws', 'kafka', 'spark', 'airflow', 'flow', 'docker']</t>
  </si>
  <si>
    <t>HYBRID: Data Engineer - AWS</t>
  </si>
  <si>
    <t>['nosql', 'python', 'java', 'aws', 'word', 'chef']</t>
  </si>
  <si>
    <t>Health Data Analytics Intern (Summer 2024)</t>
  </si>
  <si>
    <t>['visual basic', 'python', 'spark', 'excel']</t>
  </si>
  <si>
    <t>DPH-Shattuck Hospital</t>
  </si>
  <si>
    <t>['sql', 'sql server', 'express', 'excel', 'tableau']</t>
  </si>
  <si>
    <t>['sql', 'python', 'nosql', 'azure', 'gcp', 'spark', 'airflow', 'kafka', 'git', 'jenkins']</t>
  </si>
  <si>
    <t>Consultant Data Visualisation - H/F</t>
  </si>
  <si>
    <t>['tableau', 'microstrategy', 'ssrs', 'power bi', 'qlik', 'gitlab']</t>
  </si>
  <si>
    <t>Senior  Business Analyst  Data Visualization</t>
  </si>
  <si>
    <t>Z&amp;A Recruiting</t>
  </si>
  <si>
    <t>Social Science Analyst (Senior Data Scientist)</t>
  </si>
  <si>
    <t>Office of the Secretary of Health and Human Services</t>
  </si>
  <si>
    <t>Workforce Data Scientist - Columbia</t>
  </si>
  <si>
    <t>Lead Data Analytic Analyst, FIN - Now Hiring</t>
  </si>
  <si>
    <t>Jerome, MO</t>
  </si>
  <si>
    <t>Machine Learning Engineer, AFRY X Malmö</t>
  </si>
  <si>
    <t>['python', 'scala', 'pytorch', 'tensorflow', 'numpy']</t>
  </si>
  <si>
    <t>['python', 'scala', 'java', 'aws', 'azure', 'spark', 'kafka', 'flow', 'kubernetes', 'git', 'jenkins', 'jira', 'confluence']</t>
  </si>
  <si>
    <t>Sr Analyst, Risk and Quality Analytics</t>
  </si>
  <si>
    <t>Evolent Health</t>
  </si>
  <si>
    <t>['sql', 'sas', 'sas', 'python', 'r', 'excel']</t>
  </si>
  <si>
    <t>Data Analyst -- Lake Mary, FL /Onsite/ W2/</t>
  </si>
  <si>
    <t>TECHOHANA</t>
  </si>
  <si>
    <t>['python', 'sql', 'java', 'snowflake', 'tableau', 'power bi']</t>
  </si>
  <si>
    <t>Data Engineer -Streaming</t>
  </si>
  <si>
    <t>Limestone, ME</t>
  </si>
  <si>
    <t>via Limestone, ME - Geebo</t>
  </si>
  <si>
    <t>Asian Americans Advancing Ju</t>
  </si>
  <si>
    <t>['sql', 'vba']</t>
  </si>
  <si>
    <t>Bigfoot Biomedical</t>
  </si>
  <si>
    <t>['python', 'sql', 'aws', 'pandas']</t>
  </si>
  <si>
    <t>Principal Clinical Data Engineer with focus on Clinical Data...</t>
  </si>
  <si>
    <t>Boehringer Ingelheim</t>
  </si>
  <si>
    <t>['r', 'python', 'sql', 'nosql', 'plotly', 'seaborn', 'ggplot2']</t>
  </si>
  <si>
    <t>Data Analyst 3 – 00211</t>
  </si>
  <si>
    <t>NYS Department of Health</t>
  </si>
  <si>
    <t>['c', 'tableau', 'jira', 'confluence']</t>
  </si>
  <si>
    <t>Legal/ Data Analyst</t>
  </si>
  <si>
    <t>Business Data Analyst- financial services, audit and SOC 2</t>
  </si>
  <si>
    <t>Data Engineer, Clearing and Custody</t>
  </si>
  <si>
    <t>Clear Street</t>
  </si>
  <si>
    <t>['python', 'go', 'redis', 'kafka', 'docker', 'kubernetes']</t>
  </si>
  <si>
    <t>Information Oriented Data Engineer (AWS)</t>
  </si>
  <si>
    <t>Data Analyst/Engineer (M/F/D)</t>
  </si>
  <si>
    <t>['databricks', 'spark']</t>
  </si>
  <si>
    <t>Analyst – Business Analytics Visualisation, Marketing Opening at...</t>
  </si>
  <si>
    <t>via Legitjob.website</t>
  </si>
  <si>
    <t>MTN Recruitment [year], Job Vacancies &amp; Career Opportunities</t>
  </si>
  <si>
    <t>v2soft</t>
  </si>
  <si>
    <t>['python', 'r', 'sql', 'azure', 'phoenix']</t>
  </si>
  <si>
    <t>System Data Analyst</t>
  </si>
  <si>
    <t>['sql', 'python', 'sheets', 'flow']</t>
  </si>
  <si>
    <t>Senior IT Developer (Data Engineer)</t>
  </si>
  <si>
    <t>Hackensack Meridian Health</t>
  </si>
  <si>
    <t>USA-Data Scientist III (Clinical)</t>
  </si>
  <si>
    <t>['python', 'sas', 'sas', 'sql', 'r', 'gcp', 'rshiny', 'tableau', 'power bi']</t>
  </si>
  <si>
    <t>Data Scientist required for analysing trends and developing...</t>
  </si>
  <si>
    <t>The Geneva Foundation</t>
  </si>
  <si>
    <t>['sql', 'r', 'python', 'flow']</t>
  </si>
  <si>
    <t>CBIZ | Network Solutions</t>
  </si>
  <si>
    <t>['sql', 'html', 'excel', 'power bi', 'sharepoint']</t>
  </si>
  <si>
    <t>Sonoma, CA</t>
  </si>
  <si>
    <t>['sql', 'r', 'python', 'power bi', 'excel']</t>
  </si>
  <si>
    <t>Paramus, NJ</t>
  </si>
  <si>
    <t>High Bridge Consulting</t>
  </si>
  <si>
    <t>['python', 'sql', 'bash', 'nosql', 'mongodb', 'mongodb', 'firestore', 'bigquery', 'fastapi', 'flask', 'git', 'gitlab', 'docker']</t>
  </si>
  <si>
    <t>['sql', 'python', 'shell', 'dynamodb', 'aws', 'redshift', 'aurora', 'linux', 'windows']</t>
  </si>
  <si>
    <t>AIML Data Scientist - Full-time</t>
  </si>
  <si>
    <t>['python', 'r', 'c', 'scikit-learn', 'tensorflow']</t>
  </si>
  <si>
    <t>Senior Data Engineer (Experience querying and delivering reporting...</t>
  </si>
  <si>
    <t>['sql', 'python', 'oracle', 'azure', 'databricks', 'tableau', 'power bi', 'qlik']</t>
  </si>
  <si>
    <t>Principal Technical Data Scientist</t>
  </si>
  <si>
    <t>['express', 'tableau', 'power bi']</t>
  </si>
  <si>
    <t>Senior, Data Analyst (Pricing Intelligence)</t>
  </si>
  <si>
    <t>['python', 'r', 'spark', 'airflow', 'tableau', 'powerpoint', 'github', 'jira']</t>
  </si>
  <si>
    <t>['python', 'r', 'scala', 'azure', 'numpy', 'pandas', 'scikit-learn']</t>
  </si>
  <si>
    <t>['r', 'python', 'css', 'javascript', 'sql', 'azure', 'bigquery', 'scikit-learn', 'matplotlib', 'tidyverse', 'dplyr', 'express', 'tableau', 'looker']</t>
  </si>
  <si>
    <t>Administrative Coordinator II - Office of Health Information and...</t>
  </si>
  <si>
    <t>['word', 'excel', 'outlook', 'powerpoint', 'zoom', 'microsoft teams']</t>
  </si>
  <si>
    <t>McHenry, IL</t>
  </si>
  <si>
    <t>Medcor</t>
  </si>
  <si>
    <t>AI/ML Engineer (L3/L4)</t>
  </si>
  <si>
    <t>Gather</t>
  </si>
  <si>
    <t>['sql', 'nosql', 'python', 'java', 'dynamodb', 'aws', 'spark', 'airflow']</t>
  </si>
  <si>
    <t>Stage- Consultant Big Data et Analytics- Aérospatial- Toulouse</t>
  </si>
  <si>
    <t>Colomiers, France</t>
  </si>
  <si>
    <t>Sopra Steria</t>
  </si>
  <si>
    <t>['sql', 'pyspark', 'chef']</t>
  </si>
  <si>
    <t>Data Analyst (Intern) United States</t>
  </si>
  <si>
    <t>Medicare Compliance Data Analyst</t>
  </si>
  <si>
    <t>['sql', 'excel', 'powerpoint', 'alteryx']</t>
  </si>
  <si>
    <t>Sr. Data Engineer (W2 ONLY)</t>
  </si>
  <si>
    <t>EEZEE SOLUTIONS INC.</t>
  </si>
  <si>
    <t>AML JV LLC</t>
  </si>
  <si>
    <t>['sql', 'r', 'aurora', 'aws', 'gcp', 'linux', 'github']</t>
  </si>
  <si>
    <t>Sr AI/ML Technical Lead</t>
  </si>
  <si>
    <t>Aisera</t>
  </si>
  <si>
    <t>['python', 'r', 'java', 'nosql', 'tensorflow', 'pytorch', 'scikit-learn', 'hadoop', 'kafka', 'spark']</t>
  </si>
  <si>
    <t>Senior AI Engineer (Python)</t>
  </si>
  <si>
    <t>['python', 'mongodb', 'mongodb', 'postgresql', 'elasticsearch', 'aws', 'azure', 'power bi', 'flow']</t>
  </si>
  <si>
    <t>Data Scientist - Trust &amp; Safety</t>
  </si>
  <si>
    <t>Wind Master Data Manager</t>
  </si>
  <si>
    <t>Kolding, Denmark</t>
  </si>
  <si>
    <t>Senior Data Scientist and AI Lead</t>
  </si>
  <si>
    <t>San Marcos, CA</t>
  </si>
  <si>
    <t>Plantible Foods</t>
  </si>
  <si>
    <t>HIM Data Analyst - Full-time / Part-time</t>
  </si>
  <si>
    <t>Tatum by Randstad</t>
  </si>
  <si>
    <t>CoinFlip</t>
  </si>
  <si>
    <t>['python', 'r', 'sql', 'aws', 'redshift', 'gcp', 'pandas', 'tensorflow', 'pytorch', 'express', 'excel', 'gitlab']</t>
  </si>
  <si>
    <t>Data Engineer, Marketing Measurement - Remote</t>
  </si>
  <si>
    <t>Real Chemistry</t>
  </si>
  <si>
    <t>['python', 'sql', 'nosql', 'postgresql', 'aws', 'gcp', 'databricks', 'airflow']</t>
  </si>
  <si>
    <t>['pyspark', 'terminal']</t>
  </si>
  <si>
    <t>Data analyst/Landscape strategist/Tableau/PowerBI/visualization</t>
  </si>
  <si>
    <t>Senior Data Engineer (100% Remote)</t>
  </si>
  <si>
    <t>['python', 'sql', 'shell', 'gcp', 'aws']</t>
  </si>
  <si>
    <t>['sql', 'go', 'azure', 'flow']</t>
  </si>
  <si>
    <t>['java', 'scala', 'python', 'sql', 'shell', 'spark', 'hadoop', 'kafka', 'airflow', 'pyspark', 'cognos', 'tableau']</t>
  </si>
  <si>
    <t>Data Science Intern - Machine Learning (PhD)</t>
  </si>
  <si>
    <t>['python', 'tensorflow', 'pytorch', 'spark', 'scikit-learn']</t>
  </si>
  <si>
    <t>Technology Project Manager Senior (Data Science)</t>
  </si>
  <si>
    <t>Birdi Systems, Inc.</t>
  </si>
  <si>
    <t>Chisel Analytics</t>
  </si>
  <si>
    <t>['python', 'scala', 'r', 'sas', 'sas', 'c++', 'java', 'spss', 'git']</t>
  </si>
  <si>
    <t>['python', 'r', 'sql', 'tableau', 'power bi', 'git', 'jira']</t>
  </si>
  <si>
    <t>['java', 'scala', 'python', 'sql', 'mongo', 'shell', 'cassandra', 'redshift', 'snowflake', 'aws', 'azure', 'spark', 'hadoop', 'kafka']</t>
  </si>
  <si>
    <t>Lafayette, IN</t>
  </si>
  <si>
    <t>Food Finders Food Bank, Inc.</t>
  </si>
  <si>
    <t>DiDi Labs</t>
  </si>
  <si>
    <t>['python', 'r', 'spark', 'scikit-learn', 'hadoop', 'tableau']</t>
  </si>
  <si>
    <t>BI Business Analytics and Process Engineer - Remote</t>
  </si>
  <si>
    <t>['sql', 'microstrategy', 'power bi', 'tableau', 'excel', 'flow']</t>
  </si>
  <si>
    <t>PCR Staffing</t>
  </si>
  <si>
    <t>['python', 'tensorflow', 'pytorch', 'git']</t>
  </si>
  <si>
    <t>['sql', 'python', 'scala', 'shell', 'aws', 'snowflake', 'pyspark', 'linux', 'tableau', 'power bi', 'qlik', 'git']</t>
  </si>
  <si>
    <t>Talent Insights Analyst - Now Hiring</t>
  </si>
  <si>
    <t>Christus Health</t>
  </si>
  <si>
    <t>ShotSpotter, Inc.</t>
  </si>
  <si>
    <t>['nosql', 'sql', 'python', 'go', 'scala', 'postgresql', 'neo4j', 'azure', 'gcp', 'graphql']</t>
  </si>
  <si>
    <t>Manager, Data Science, Model Risk Office</t>
  </si>
  <si>
    <t>['python', 'scala', 'r', 'aws', 'spark']</t>
  </si>
  <si>
    <t>['sql', 'c#', 'python', 'typescript', 'scala', 'elasticsearch', 'aws', 'jupyter', 'kafka', 'graphql', 'docker']</t>
  </si>
  <si>
    <t>['sql', 'azure', 'databricks', 'spark', 'power bi', 'unify']</t>
  </si>
  <si>
    <t>['java', 'nosql', 'typescript', 'css', 'html', 'cassandra', 'aws', 'snowflake', 'kafka', 'hadoop', 'unix', 'kubernetes']</t>
  </si>
  <si>
    <t>Data Engineer (Python) - Payments</t>
  </si>
  <si>
    <t>['python', 'c#', 'sql', 'azure', 'git']</t>
  </si>
  <si>
    <t>Mantys</t>
  </si>
  <si>
    <t>Quality Assurance Post Market Data Analyst</t>
  </si>
  <si>
    <t>Data Manager</t>
  </si>
  <si>
    <t>['sql', 'r', 'azure', 'qlik', 'jira']</t>
  </si>
  <si>
    <t>Marketing Data Analyst - Entry level (Remote)</t>
  </si>
  <si>
    <t>['sql', 'azure', 'databricks', 'power bi', 'tableau', 'qlik']</t>
  </si>
  <si>
    <t>Precision Solutions</t>
  </si>
  <si>
    <t>['python', 'sql', 'postgresql', 'aws', 'databricks', 'azure', 'oracle', 'spark', 'pyspark', 'tableau']</t>
  </si>
  <si>
    <t>Summer Associate Internship (Data Analyst ) - Now Hiring</t>
  </si>
  <si>
    <t>['python', 'r', 'sql', 'tableau', 'word']</t>
  </si>
  <si>
    <t>SC2023-002740 Cyber Security Data Engineer - MISP (NS) - FRI 17 Mar</t>
  </si>
  <si>
    <t>Mons, Belgium</t>
  </si>
  <si>
    <t>['python', 'php', 'sql', 'redhat', 'splunk', 'ansible']</t>
  </si>
  <si>
    <t>['python', 'r', 'java', 'scala', 'c++']</t>
  </si>
  <si>
    <t>Data Scientist (New Graduated Welcome)</t>
  </si>
  <si>
    <t>['sas', 'sas', 'javascript', 'aws', 'redshift', 'tensorflow', 'jquery', 'angular', 'spss']</t>
  </si>
  <si>
    <t>Farm Credit of Southern Colorado</t>
  </si>
  <si>
    <t>['sql', 'nosql', 'python', 'java', 'r', 'scala', 'flow']</t>
  </si>
  <si>
    <t>Saginaw, TX</t>
  </si>
  <si>
    <t>Spero Technology</t>
  </si>
  <si>
    <t>['sas', 'sas', 'go', 'db2']</t>
  </si>
  <si>
    <t>Lead SRE Data Engineering</t>
  </si>
  <si>
    <t>Xoriant US Staffing</t>
  </si>
  <si>
    <t>['python', 'sql', 'nosql', 'aws', 'redshift', 'bigquery', 'gcp', 'spark', 'airflow', 'hadoop', 'unix', 'linux']</t>
  </si>
  <si>
    <t>['sql', 'python', 'go', 'snowflake', 'airflow', 'tableau']</t>
  </si>
  <si>
    <t>Data Ware House Analyst</t>
  </si>
  <si>
    <t>Protect Democracy</t>
  </si>
  <si>
    <t>Publicis Media - (Senior) Manager Data Engineering (m/f/d)</t>
  </si>
  <si>
    <t>['python', 'go', 'excel']</t>
  </si>
  <si>
    <t>Senior Data Analyst / Data Analyst</t>
  </si>
  <si>
    <t>San Carlos, CA</t>
  </si>
  <si>
    <t>Allakos</t>
  </si>
  <si>
    <t>['sql', 'sas', 'sas', 'r', 'excel', 'powerpoint', 'tableau']</t>
  </si>
  <si>
    <t>Machine Learning / AI Engineer (Indonesia)</t>
  </si>
  <si>
    <t>Bandung, Bandung City, West Java, Indonesia</t>
  </si>
  <si>
    <t>Xtremax</t>
  </si>
  <si>
    <t>Software Engineer, Data Platform</t>
  </si>
  <si>
    <t>Data and ML Ops Engineer</t>
  </si>
  <si>
    <t>['python', 'mysql', 'azure', 'pandas', 'numpy', 'tensorflow', 'pytorch', 'scikit-learn', 'linux', 'docker']</t>
  </si>
  <si>
    <t>Entry/Junior Level Data Scientist/Python Programmer - Full-time ...</t>
  </si>
  <si>
    <t>Senior Data Engineer, TIDAL</t>
  </si>
  <si>
    <t>['c', 'go', 'databricks', 'redshift', 'snowflake', 'aws', 'gdpr', 'airflow', 'looker', 'git']</t>
  </si>
  <si>
    <t>['sql', 'go', 'excel']</t>
  </si>
  <si>
    <t>['splunk', 'tableau']</t>
  </si>
  <si>
    <t>Data Engineer, Native Ads</t>
  </si>
  <si>
    <t>['java', 'spark', 'hadoop']</t>
  </si>
  <si>
    <t>['sql', 'azure', 'excel']</t>
  </si>
  <si>
    <t>Data Science and Artificial Intelligence Department Director</t>
  </si>
  <si>
    <t>Data Scientist &amp; Visualization Specialist, Libraries</t>
  </si>
  <si>
    <t>James Madison University</t>
  </si>
  <si>
    <t>['python', 'r', 'tableau', 'power bi']</t>
  </si>
  <si>
    <t>Trustly</t>
  </si>
  <si>
    <t>Data Analyst, Central Activation</t>
  </si>
  <si>
    <t>['python', 'r', 'sql', 'aws', 'spark', 'tableau', 'excel', 'alteryx']</t>
  </si>
  <si>
    <t>Milford, MA</t>
  </si>
  <si>
    <t>Waters Corporation</t>
  </si>
  <si>
    <t>['go', 'sql', 'power bi']</t>
  </si>
  <si>
    <t>Senior Data Engineer, Ops &amp; Tech</t>
  </si>
  <si>
    <t>['sql', 'python', 'java', 'scala', 'aws', 'redshift', 'hadoop', 'spark']</t>
  </si>
  <si>
    <t>Genome Analysis Data Scientist</t>
  </si>
  <si>
    <t>['python', 'r', 'aws', 'unix', 'git']</t>
  </si>
  <si>
    <t>Data Analyst (Multiple Levels) - Now Hiring</t>
  </si>
  <si>
    <t>Danielson, CT</t>
  </si>
  <si>
    <t>['vba', 'sas', 'sas', 'r', 'python', 'sql', 'dax', 'power bi', 'word', 'excel', 'powerpoint']</t>
  </si>
  <si>
    <t>Salesforce Analytics Specialist</t>
  </si>
  <si>
    <t>['gcp', 'tableau', 'excel']</t>
  </si>
  <si>
    <t>['sql', 'python', 'databricks', 'azure', 'aws', 'spark', 'kubernetes', 'docker']</t>
  </si>
  <si>
    <t>['scala', 'c#', 'java', 'aws', 'gcp', 'databricks', 'spark', 'airflow', 'git']</t>
  </si>
  <si>
    <t>Principal Data Engineer/Sr. Principal Data Engineer</t>
  </si>
  <si>
    <t>['python', 'mongodb', 'mongodb', 'matlab', 'mariadb', 'airflow']</t>
  </si>
  <si>
    <t>Data Management Integrator</t>
  </si>
  <si>
    <t>Panama City, FL</t>
  </si>
  <si>
    <t>Lead Azure Data Engineer with Python/SQL Developer background</t>
  </si>
  <si>
    <t>Edina, MN</t>
  </si>
  <si>
    <t>Western National Group &amp; Umialik Insurance</t>
  </si>
  <si>
    <t>['sql', 'c#', 'db2', 'sql server', 'postgresql', 'ssis', 'tableau', 'ssrs', 'gitlab']</t>
  </si>
  <si>
    <t>Data Engineer - FC</t>
  </si>
  <si>
    <t>Senior Data Engineer (ML Ops) (Greater NYC Area, NY)</t>
  </si>
  <si>
    <t>Accrete AI</t>
  </si>
  <si>
    <t>['python', 'scala', 'mongodb', 'mongodb', 'neo4j', 'redis', 'aws', 'azure', 'gcp', 'airflow', 'hadoop', 'spark', 'kafka', 'linux', 'windows']</t>
  </si>
  <si>
    <t>Coda Payments</t>
  </si>
  <si>
    <t>['python', 'sql', 'scala', 'java', 'airflow', 'spark', 'kafka']</t>
  </si>
  <si>
    <t>Senior Analyst, Data Management - Data Standards &amp; Governance ...</t>
  </si>
  <si>
    <t>Southern Glazers Wine &amp; Spirits</t>
  </si>
  <si>
    <t>['outlook', 'powerpoint', 'excel', 'alteryx', 'tableau', 'flow']</t>
  </si>
  <si>
    <t>Data Engineer - Officer - Irving - Hybrid (HM)</t>
  </si>
  <si>
    <t>The Colony, TX</t>
  </si>
  <si>
    <t>AWS Lead Data Engineer</t>
  </si>
  <si>
    <t>['scala', 'sql', 'python', 'aws', 'snowflake', 'spark', 'kafka']</t>
  </si>
  <si>
    <t>Navarro Inc.</t>
  </si>
  <si>
    <t>LCD Data Science Strategy Lead</t>
  </si>
  <si>
    <t>['databricks', 'pyspark', 'pytorch', 'tensorflow']</t>
  </si>
  <si>
    <t>Sepiolite Technology Pvt Ltd</t>
  </si>
  <si>
    <t>['python', 'scala', 'java', 'c++', 'sql', 'aws', 'azure']</t>
  </si>
  <si>
    <t>Saks.com LLC</t>
  </si>
  <si>
    <t>['sql', 'python', 'r', 'snowflake', 'tensorflow', 'keras', 'pytorch', 'airflow', 'docker', 'kubernetes']</t>
  </si>
  <si>
    <t>['sas', 'sas', 'python', 'java', 'sql', 'oracle']</t>
  </si>
  <si>
    <t>Sr Data Engineer avec Francaise</t>
  </si>
  <si>
    <t>['python', 'azure', 'databricks', 'pandas', 'scikit-learn']</t>
  </si>
  <si>
    <t>Power BI Solution Engineer</t>
  </si>
  <si>
    <t>Analyst - Fresher Hiring</t>
  </si>
  <si>
    <t>['express', 'excel']</t>
  </si>
  <si>
    <t>Puyenpa</t>
  </si>
  <si>
    <t>Test Analyst</t>
  </si>
  <si>
    <t>Consultor/a Data Visualization - Sector Financiero</t>
  </si>
  <si>
    <t>['javascript', 'jenkins']</t>
  </si>
  <si>
    <t>['python', 'excel', 'sheets']</t>
  </si>
  <si>
    <t>Data Scientist I (San Antonio, TX)</t>
  </si>
  <si>
    <t>Temporary Clinical Genomic Data Analyst - Now Hiring</t>
  </si>
  <si>
    <t>Data Analysis and Visualization Consultant</t>
  </si>
  <si>
    <t>['tableau', 'spss', 'excel']</t>
  </si>
  <si>
    <t>Staff Consultant - Data Analyst --- Springfield, VA location</t>
  </si>
  <si>
    <t>via Ball - Talentify</t>
  </si>
  <si>
    <t>Ball</t>
  </si>
  <si>
    <t>['go', 'matlab', 'r', 'python']</t>
  </si>
  <si>
    <t>Data Scientist - Battery Energy Storage Systems</t>
  </si>
  <si>
    <t>['python', 'r', 'sql', 'snowflake', 'aws', 'git']</t>
  </si>
  <si>
    <t>L&amp;T Infotech</t>
  </si>
  <si>
    <t>Mason Frank International, Leader In Salesforce Recruitment</t>
  </si>
  <si>
    <t>Siro</t>
  </si>
  <si>
    <t>['python', 'javascript', 'sql']</t>
  </si>
  <si>
    <t>['python', 'r', 'bigquery', 'snowflake', 'aws', 'gcp', 'azure', 'matplotlib', 'scikit-learn', 'tableau']</t>
  </si>
  <si>
    <t>Data Analyst - Vegetables</t>
  </si>
  <si>
    <t>['sql', 'c#', 'java', 'r', 'python', 'power bi', 'qlik', 'tableau', 'jira']</t>
  </si>
  <si>
    <t>via Irving, TX - Geebo</t>
  </si>
  <si>
    <t>Management Science Associates</t>
  </si>
  <si>
    <t>['r', 'python', 'java', 'c#', 'c++', 'scala', 'perl', 'sql', 'nosql', 'cassandra', 'scikit-learn', 'spark', 'power bi', 'tableau', 'yarn']</t>
  </si>
  <si>
    <t>Manager, Data Science - NLP (Greater NYC Area, NY)</t>
  </si>
  <si>
    <t>Entry/Junior Level Data Scientist/Python Programmer</t>
  </si>
  <si>
    <t>['sql', 'python', 'bash', 'powershell', 'dynamodb', 'oracle', 'redshift', 'aws', 'react', 'linux', 'git']</t>
  </si>
  <si>
    <t>['sql', 'sas', 'sas', 'r', 'python', 'redshift']</t>
  </si>
  <si>
    <t>Senior Cloud Data Engineer (m/w/d)</t>
  </si>
  <si>
    <t>Lüneburg, Germany</t>
  </si>
  <si>
    <t>ABOUT YOU SE &amp; Co. KG</t>
  </si>
  <si>
    <t>['snowflake', 'aws', 'kubernetes', 'docker']</t>
  </si>
  <si>
    <t>Senior Analyst - Business Intelligence</t>
  </si>
  <si>
    <t>Data Entry Analyst</t>
  </si>
  <si>
    <t>Enterprise Infrastructure Software Data Engineer III</t>
  </si>
  <si>
    <t>Staff Data Scientist, Metrics Intelligence - Slack</t>
  </si>
  <si>
    <t>['sql', 'python', 'slack']</t>
  </si>
  <si>
    <t>Contract Data Engineer - AWS</t>
  </si>
  <si>
    <t>['db2']</t>
  </si>
  <si>
    <t>Distinguished Engineer, Data Architecture (Remote Eligible)</t>
  </si>
  <si>
    <t>['python', 'java', 'scala', 'aws']</t>
  </si>
  <si>
    <t>Data Engineer/ Data Analyst Jobs</t>
  </si>
  <si>
    <t>Diaconia</t>
  </si>
  <si>
    <t>['mongodb', 'mongodb', 'sql', 'nosql', 'python', 'r', 'julia', 'javascript', 'scala', 'java', 'c', 'c++', 'neo4j', 'tensorflow']</t>
  </si>
  <si>
    <t>Lake Success, NY</t>
  </si>
  <si>
    <t>EverBright</t>
  </si>
  <si>
    <t>['sql', 'python', 'java', 'scala', 'c', 'aws', 'azure']</t>
  </si>
  <si>
    <t>Senior / Staff, Data Analyst CX Product Analytics</t>
  </si>
  <si>
    <t>Experienced Data Scientist Wanted for Exciting New Role at XYZ Inc</t>
  </si>
  <si>
    <t>data engineer/developer</t>
  </si>
  <si>
    <t>['c#', 'aws']</t>
  </si>
  <si>
    <t>['python', 'java', 'r', 'sql', 'nosql', 'tableau']</t>
  </si>
  <si>
    <t>['sql', 'python', 'unix', 'excel']</t>
  </si>
  <si>
    <t>['python', 'bash', 'shell', 'c', 'sql', 'go', 'github']</t>
  </si>
  <si>
    <t>SKYGEN</t>
  </si>
  <si>
    <t>['python', 'sql', 'nosql', 'r', 'aws']</t>
  </si>
  <si>
    <t>Business Intelligence Analyst IV</t>
  </si>
  <si>
    <t>Applied Materials</t>
  </si>
  <si>
    <t>Phreesia Inc.</t>
  </si>
  <si>
    <t>['python', 'r', 'sql', 'neo4j', 'elasticsearch', 'aws', 'redshift', 'numpy', 'pandas', 'scikit-learn', 'spark', 'pyspark', 'dplyr', 'tidyverse', 'airflow', 'flask', 'docker', 'jenkins']</t>
  </si>
  <si>
    <t>['ssis', 'flow']</t>
  </si>
  <si>
    <t>Talent Group</t>
  </si>
  <si>
    <t>Data Engineer - Entry/Senior level</t>
  </si>
  <si>
    <t>PikPok</t>
  </si>
  <si>
    <t>['python', 'sql', 'aws', 'redshift', 'svn', 'git']</t>
  </si>
  <si>
    <t>Senior Data Engineer - Python, Spark, AWS, Airflow</t>
  </si>
  <si>
    <t>['sql', 'no-sql', 'nosql', 'python', 'r', 'aws', 'redshift', 'graphql', 'spark', 'airflow', 'kafka', 'github']</t>
  </si>
  <si>
    <t>Data/Information Mgt Analyst</t>
  </si>
  <si>
    <t>Branchburg, NJ</t>
  </si>
  <si>
    <t>247hire</t>
  </si>
  <si>
    <t>Sr Delivery Solutions Architect : Big Data</t>
  </si>
  <si>
    <t>Professional Technology Integration, Inc.</t>
  </si>
  <si>
    <t>Data Analyst #13</t>
  </si>
  <si>
    <t>Far Rockaway, NY</t>
  </si>
  <si>
    <t>St. John's Episcopal Hospital</t>
  </si>
  <si>
    <t>['excel', 'word', 'outlook', 'powerpoint', 'visio']</t>
  </si>
  <si>
    <t>['aws', 'databricks']</t>
  </si>
  <si>
    <t>HRIS Payroll &amp; Data Analyst</t>
  </si>
  <si>
    <t>Metropolitan Commercial Bank</t>
  </si>
  <si>
    <t>['excel', 'monday.com']</t>
  </si>
  <si>
    <t>Data Scientist I or II - Checks and Deposits</t>
  </si>
  <si>
    <t>['sas', 'sas', 'python', 'r', 'sql', 'nosql', 'hadoop', 'spark', 'jquery', 'tableau']</t>
  </si>
  <si>
    <t>Data Analyst [Hybrid Role]</t>
  </si>
  <si>
    <t>['python', 'sql', 'r', 'power bi']</t>
  </si>
  <si>
    <t>['sql', 'go', 'sql server', 'snowflake', 'ssis']</t>
  </si>
  <si>
    <t>IT Analyst III Data Scientist</t>
  </si>
  <si>
    <t>Accede LLC</t>
  </si>
  <si>
    <t>['sql', 'html', 'css', 'php', 'javascript', 'sql server']</t>
  </si>
  <si>
    <t>Customer Analytics Lead</t>
  </si>
  <si>
    <t>['sql', 'mysql', 'oracle', 'hadoop', 'unix', 'visio', 'powerpoint', 'excel', 'word']</t>
  </si>
  <si>
    <t>The City University of New York (CUNY)</t>
  </si>
  <si>
    <t>['sql', 'sql server', 'ssis', 'excel']</t>
  </si>
  <si>
    <t>Data Scientist I/II (Member Relationship Value)</t>
  </si>
  <si>
    <t>['python', 'sql', 'pyspark', 'spark', 'matplotlib', 'ggplot2', 'word', 'power bi', 'tableau']</t>
  </si>
  <si>
    <t>['scala', 'java', 'python', 'elasticsearch', 'gcp', 'spark', 'hadoop']</t>
  </si>
  <si>
    <t>Provista Software Corporation</t>
  </si>
  <si>
    <t>['sql', 'java', 'c#', 'python', 'sql server', 'oracle', 'azure', 'snowflake', 'tableau']</t>
  </si>
  <si>
    <t>Rockwell Automation Canada Ltd.</t>
  </si>
  <si>
    <t>ARC IT Recruitment</t>
  </si>
  <si>
    <t>['python', 'aws', 'gcp', 'azure', 'airflow', 'hadoop', 'spark']</t>
  </si>
  <si>
    <t>MidAmerican Energy</t>
  </si>
  <si>
    <t>['bash', 'sql', 'oracle', 'aws', 'scikit-learn', 'sap']</t>
  </si>
  <si>
    <t>Senior Analyst, Data Quality &amp; Analytics</t>
  </si>
  <si>
    <t>['sql', 'spark', 'flow']</t>
  </si>
  <si>
    <t>Data Engineer - IT Corporate</t>
  </si>
  <si>
    <t>['scala', 'java', 'sql', 'spark', 'hadoop']</t>
  </si>
  <si>
    <t>(Senior) Data Scientist (m/w/d) Financial Services</t>
  </si>
  <si>
    <t>Roland Berger</t>
  </si>
  <si>
    <t>['r', 'python', 'matlab', 'tableau']</t>
  </si>
  <si>
    <t>Associate Director, Data Science and AI Operations</t>
  </si>
  <si>
    <t>Data Scientist in Telecom Industry</t>
  </si>
  <si>
    <t>Karma Management Global Consulting Solutions Pvt Ltd</t>
  </si>
  <si>
    <t>['python', 'r', 'sql', 'sas', 'sas', 'tableau', 'power bi']</t>
  </si>
  <si>
    <t>Staff Engineer, Service Architecture</t>
  </si>
  <si>
    <t>['mongodb', 'mongodb', 'c++']</t>
  </si>
  <si>
    <t>CSI Companies</t>
  </si>
  <si>
    <t>Data Engineer Snowflake - Onsite in Puerto Rico</t>
  </si>
  <si>
    <t>via Dthos.com</t>
  </si>
  <si>
    <t>['sql', 't-sql', 'python', 'scala', 'java', 'snowflake', 'aws', 'gcp', 'azure', 'spark', 'tableau', 'power bi']</t>
  </si>
  <si>
    <t>Junior analyst</t>
  </si>
  <si>
    <t>['sql', 'r', 'python', 'bash', 'julia', 'postgresql', 'oracle', 'excel', 'qlik', 'power bi', 'tableau']</t>
  </si>
  <si>
    <t>['sql', 'python', 'java', 'c++', 'aws', 'snowflake']</t>
  </si>
  <si>
    <t>El Cerrito, CA</t>
  </si>
  <si>
    <t>ICQA Data Analyst</t>
  </si>
  <si>
    <t>via Albuquerque, NM - Geebo</t>
  </si>
  <si>
    <t>Data Science Internship - Now Hiring</t>
  </si>
  <si>
    <t>Full-Stack Data Scientist</t>
  </si>
  <si>
    <t>['python', 'sql', 'react', 'django']</t>
  </si>
  <si>
    <t>['scala', 'sql', 'azure', 'databricks', 'snowflake', 'pyspark', 'airflow']</t>
  </si>
  <si>
    <t>Bi Analyst</t>
  </si>
  <si>
    <t>OpenUp</t>
  </si>
  <si>
    <t>Data Analyst / Software Engineer - Now Hiring</t>
  </si>
  <si>
    <t>Iași, Romania</t>
  </si>
  <si>
    <t>['go', 'sql', 'pandas', 'numpy', 'matplotlib']</t>
  </si>
  <si>
    <t>Senior DevOps Engineer - Data team</t>
  </si>
  <si>
    <t>['r', 'python', 'c#', 'java', 'sql', 'aws', 'gcp', 'redshift', 'snowflake', 'bigquery', 'kafka', 'terraform', 'docker', 'kubernetes', 'gitlab']</t>
  </si>
  <si>
    <t>Expert Data Analyst/Data Scientist Instructor</t>
  </si>
  <si>
    <t>['python', 'mysql', 'postgresql', 'sqlite', 'elasticsearch', 'aws', 'azure', 'hadoop', 'kafka', 'spark', 'plotly', 'seaborn', 'ggplot2']</t>
  </si>
  <si>
    <t>Entry Level - Associate Data Scientist (Federal)</t>
  </si>
  <si>
    <t>['r', 'python', 'java', 'scala', 'sas', 'sas', 'matlab', 'aws', 'azure', 'ibm cloud', 'spss']</t>
  </si>
  <si>
    <t>Data Scientist for eCommerce Analytics Project</t>
  </si>
  <si>
    <t>Principal Associate, Data Engineer(Remote)</t>
  </si>
  <si>
    <t>via Philadelphia, PA - Geebo</t>
  </si>
  <si>
    <t>Associate, Data Analyst</t>
  </si>
  <si>
    <t>Apollo</t>
  </si>
  <si>
    <t>Kindred Group</t>
  </si>
  <si>
    <t>['python', 'scala', 'java', 'spark', 'kafka', 'flow', 'jenkins']</t>
  </si>
  <si>
    <t>Senior Data Engineer (P3949).</t>
  </si>
  <si>
    <t>Sound Beach, NY</t>
  </si>
  <si>
    <t>Sr. Data Modeler (Data Analyst III)</t>
  </si>
  <si>
    <t>['sql', 'bigquery', 'pyspark', 'power bi', 'tableau', 'powerpoint']</t>
  </si>
  <si>
    <t>junior Python programmer data analyst /Data scientist/Jr Java...</t>
  </si>
  <si>
    <t>Rockwall, TX</t>
  </si>
  <si>
    <t>Nike, Inc.</t>
  </si>
  <si>
    <t>['nosql', 'python', 'scala', 'golang', 'aws', 'spark', 'airflow', 'kafka', 'terraform', 'kubernetes', 'docker', 'jenkins']</t>
  </si>
  <si>
    <t>Health Analytics Analyst</t>
  </si>
  <si>
    <t>Willis Towers Watson</t>
  </si>
  <si>
    <t>['watson', 'excel', 'powerpoint']</t>
  </si>
  <si>
    <t>Data Engineer, Data Analytics &amp; Automation - US Remote</t>
  </si>
  <si>
    <t>['sql', 'python', 'javascript', 'snowflake', 'aws', 'airflow', 'kafka', 'github', 'gitlab']</t>
  </si>
  <si>
    <t>Director, Data Operations</t>
  </si>
  <si>
    <t>['sql', 'tableau', 'jira', 'confluence']</t>
  </si>
  <si>
    <t>Senior / Lead Data Scientist</t>
  </si>
  <si>
    <t>Rystad Energy</t>
  </si>
  <si>
    <t>['python', 'sql', 'azure', 'aws', 'gcp', 'spark', 'hadoop', 'docker']</t>
  </si>
  <si>
    <t>Business Intelligence Analyst (100% Remote) W2 OnlyRemote</t>
  </si>
  <si>
    <t>Palmetto, GA</t>
  </si>
  <si>
    <t>Board of Veterans Appeals</t>
  </si>
  <si>
    <t>Senior People Data Analyst - Workday</t>
  </si>
  <si>
    <t>Data Analyst - Finance</t>
  </si>
  <si>
    <t>['sheets', 'flow']</t>
  </si>
  <si>
    <t>['sql', 'python', 'r', 'pyspark', 'hadoop', 'ggplot2', 'pandas', 'numpy', 'scikit-learn', 'tableau', 'powerpoint', 'flow']</t>
  </si>
  <si>
    <t>Tableau Insight Developer</t>
  </si>
  <si>
    <t>M&amp;T Resources</t>
  </si>
  <si>
    <t>Data Analyst (DEA)</t>
  </si>
  <si>
    <t>Senior Data Engineer (All Genders)</t>
  </si>
  <si>
    <t>Dailymotion</t>
  </si>
  <si>
    <t>['sql', 'python', 'go', 'java', 'bigquery', 'airflow', 'docker', 'jenkins', 'kubernetes']</t>
  </si>
  <si>
    <t>Principal Data Engineer – Fully Remote</t>
  </si>
  <si>
    <t>Archer - The IT Recruitment Consultancy</t>
  </si>
  <si>
    <t>eVigilant</t>
  </si>
  <si>
    <t>['sql', 'azure', 'snowflake', 'databricks', 'aws']</t>
  </si>
  <si>
    <t>Technical Business Analyst</t>
  </si>
  <si>
    <t>BuzzClan LLC</t>
  </si>
  <si>
    <t>['sql', 'javascript', 'sas', 'sas', 'excel', 'spss', 'sap']</t>
  </si>
  <si>
    <t>Sr. Clinical Data Analyst</t>
  </si>
  <si>
    <t>['sas', 'sas', 'sql', 'nosql', 'visual basic', 'r', 'python', 'oracle', 'hadoop', 'word', 'excel', 'powerpoint', 'sap', 'tableau']</t>
  </si>
  <si>
    <t>The Staffing Group</t>
  </si>
  <si>
    <t>['excel', 'power bi', 'outlook']</t>
  </si>
  <si>
    <t>Tetra Pak</t>
  </si>
  <si>
    <t>['go', 'power bi', 'sap']</t>
  </si>
  <si>
    <t>['python', 'sql', 'aws', 'gcp', 'azure', 'looker', 'tableau', 'kubernetes']</t>
  </si>
  <si>
    <t>Stellenbosch, South Africa</t>
  </si>
  <si>
    <t>Cyberlogic</t>
  </si>
  <si>
    <t>['azure', 'databricks', 'pyspark', 'power bi', 'flow']</t>
  </si>
  <si>
    <t>Data Scientist W2 Only</t>
  </si>
  <si>
    <t>Falcon IT &amp; Staffing Solutions</t>
  </si>
  <si>
    <t>Lead Governance Data Analyst</t>
  </si>
  <si>
    <t>Albertsons</t>
  </si>
  <si>
    <t>['sql', 'phoenix']</t>
  </si>
  <si>
    <t>Silver Star Construction Co</t>
  </si>
  <si>
    <t>['r', 'python', 'sql', 'scala', 'java', 'shell', 'javascript', 'html', 'css', 'vba', 'oracle', 'bigquery', 'jquery', 'unix', 'tableau', 'sheets']</t>
  </si>
  <si>
    <t>IT Business / Data Analyst</t>
  </si>
  <si>
    <t>['aws', 'excel', 'visio', 'powerpoint', 'power bi', 'tableau', 'word']</t>
  </si>
  <si>
    <t>Pawtucket, RI</t>
  </si>
  <si>
    <t>Hasbro Inc</t>
  </si>
  <si>
    <t>['sql', 'python', 'pandas', 'scikit-learn', 'git']</t>
  </si>
  <si>
    <t>Data Planner and Analyst</t>
  </si>
  <si>
    <t>Local Boy Outfitters</t>
  </si>
  <si>
    <t>Financial/Data Analysts, FP&amp;A</t>
  </si>
  <si>
    <t>TRIO Heating and Air</t>
  </si>
  <si>
    <t>Data Analyst Quality Advisor</t>
  </si>
  <si>
    <t>Senior Data Scientist, Machine Learning (NLP)</t>
  </si>
  <si>
    <t>['python', 'sql', 'tensorflow', 'pytorch', 'spark', 'scikit-learn']</t>
  </si>
  <si>
    <t>Sr. Data Scientist, AI</t>
  </si>
  <si>
    <t>WEX Inc.</t>
  </si>
  <si>
    <t>Data Scientist with Data Engineer Background</t>
  </si>
  <si>
    <t>['python', 'sql', 'r', 'shell', 'spark', 'hadoop', 'tableau', 'microstrategy', 'github']</t>
  </si>
  <si>
    <t>['python', 'java', 'scala', 'shell', 'sql', 'hadoop', 'spark', 'linux', 'sap', 'power bi']</t>
  </si>
  <si>
    <t>Data Scientist -Computer Vision/Deep Learning</t>
  </si>
  <si>
    <t>['python', 'tensorflow', 'pytorch', 'opencv']</t>
  </si>
  <si>
    <t>Takeda</t>
  </si>
  <si>
    <t>['nosql', 'sql', 'aws', 'databricks', 'redshift', 'kafka', 'spark', 'hadoop', 'pyspark']</t>
  </si>
  <si>
    <t>Data Analyst Healthcare</t>
  </si>
  <si>
    <t>ACTS, Inc.</t>
  </si>
  <si>
    <t>PROGRAM ANALYST</t>
  </si>
  <si>
    <t>Front-end Engineer - Data Visualisation</t>
  </si>
  <si>
    <t>Volto Consulting</t>
  </si>
  <si>
    <t>['sql', 't-sql', 'ssis']</t>
  </si>
  <si>
    <t>['sql', 't-sql', 'nosql', 'oracle', 'tableau']</t>
  </si>
  <si>
    <t>Cloud/Data Engineer</t>
  </si>
  <si>
    <t>['python', 'gcp', 'azure', 'kubernetes', 'gitlab']</t>
  </si>
  <si>
    <t>Staff Software Engineer, Data Platform</t>
  </si>
  <si>
    <t>['elasticsearch', 'spark', 'hadoop', 'airflow', 'kafka']</t>
  </si>
  <si>
    <t>Data Analyst - Nigeria IHP - Ebonyi</t>
  </si>
  <si>
    <t>Senior Data Scientist - Algorithms, Payments</t>
  </si>
  <si>
    <t>Array Health Solutions</t>
  </si>
  <si>
    <t>['powershell', 'sql', 'python', 'c#', 'java', 'sql server', 'ssis', 'jira']</t>
  </si>
  <si>
    <t>Data Scientist - Mumbai based to meet  Feb 24- March 8th</t>
  </si>
  <si>
    <t>Interas Labs LLC</t>
  </si>
  <si>
    <t>['python', 'sql', 'r', 'aws', 'snowflake', 'hadoop', 'airflow', 'redhat', 'gitlab', 'docker']</t>
  </si>
  <si>
    <t>Galacticos Network Inc</t>
  </si>
  <si>
    <t>['r', 'matlab', 'sql', 'nosql', 'mongodb', 'mongodb', 'python', 'cassandra', 'numpy']</t>
  </si>
  <si>
    <t>['sql', 'python', 'mysql']</t>
  </si>
  <si>
    <t>['python', 'azure', 'aws', 'power bi', 'excel']</t>
  </si>
  <si>
    <t>['python', 'c', 'go', 'snowflake', 'numpy', 'pandas', 'tableau']</t>
  </si>
  <si>
    <t>Senior Data Scientist- Search and Recommendation</t>
  </si>
  <si>
    <t>['sql', 'tensorflow']</t>
  </si>
  <si>
    <t>Data Engineer - C</t>
  </si>
  <si>
    <t>Data Marketing Analyst</t>
  </si>
  <si>
    <t>Weinstein Legal</t>
  </si>
  <si>
    <t>['outlook', 'word', 'excel', 'powerpoint', 'sheets', 'trello', 'zoom']</t>
  </si>
  <si>
    <t>QA Data Engineer Level 3</t>
  </si>
  <si>
    <t>Asst Mgr - Revenue Growth Management Data Scientist (Greater NYC...</t>
  </si>
  <si>
    <t>L’Oréal</t>
  </si>
  <si>
    <t>['python', 'r', 'sql', 'html', 'css', 'javascript', 'numpy', 'pandas', 'scikit-learn', 'tidyverse', 'ggplot2', 'matplotlib']</t>
  </si>
  <si>
    <t>Data and Pricing Analyst</t>
  </si>
  <si>
    <t>Vitus Search Group</t>
  </si>
  <si>
    <t>Data Scientist Consultant I, II or Sr.</t>
  </si>
  <si>
    <t>Intern - Phoenix, AZ, San Francisco, CA, or Juneau, AK</t>
  </si>
  <si>
    <t>Segal Group</t>
  </si>
  <si>
    <t>['go', 'phoenix', 'excel', 'word']</t>
  </si>
  <si>
    <t>Corpus Christi, TX</t>
  </si>
  <si>
    <t>['python', 'sql', 'r', 'sas', 'sas', 'mysql', 'hadoop', 'spark']</t>
  </si>
  <si>
    <t>SW Product Designer, Data Science &amp; AI</t>
  </si>
  <si>
    <t>HP Development Company, L.P.</t>
  </si>
  <si>
    <t>['javascript', 'html', 'css', 'flow']</t>
  </si>
  <si>
    <t>Fintech Needs Sr. Data Engineer, Python, SQL, Redishift</t>
  </si>
  <si>
    <t>The Cypress Group</t>
  </si>
  <si>
    <t>['python', 'postgresql', 'redshift', 'snowflake', 'aws', 'git']</t>
  </si>
  <si>
    <t>Adaptive Data Operations Specialist</t>
  </si>
  <si>
    <t>Sr. Manager, Master Data Management - Processes</t>
  </si>
  <si>
    <t>Architecte Big Data</t>
  </si>
  <si>
    <t>['db2', 'hadoop', 'spark', 'chef']</t>
  </si>
  <si>
    <t>Clinical Data Analyst I</t>
  </si>
  <si>
    <t>Parexel</t>
  </si>
  <si>
    <t>['shell', 'swift', 'flow']</t>
  </si>
  <si>
    <t>Staff Data Scientist, Model Risk Management (Remote)</t>
  </si>
  <si>
    <t>['python', 'r', 'sql', 'c', 'go', 'tableau']</t>
  </si>
  <si>
    <t>Senior Data Scientist I- Adtech</t>
  </si>
  <si>
    <t>['python', 'go', 'spark']</t>
  </si>
  <si>
    <t>Senior Data Engineer - Scala (Remote) (Washington DC)</t>
  </si>
  <si>
    <t>Universal</t>
  </si>
  <si>
    <t>['sas', 'sas', 'python', 'aws', 'pyspark']</t>
  </si>
  <si>
    <t>Data Analyst - Portugal</t>
  </si>
  <si>
    <t>ZeniMax Media Inc.</t>
  </si>
  <si>
    <t>Python Data Engineer* (*ADF/DataBricks*) // Charlotte, NC - Onsite...</t>
  </si>
  <si>
    <t>Adnug IT LLC</t>
  </si>
  <si>
    <t>['python', 'sql', 'databricks', 'azure', 'flask']</t>
  </si>
  <si>
    <t>Crane Co.</t>
  </si>
  <si>
    <t>DC STAR SOLUTIONS INC.</t>
  </si>
  <si>
    <t>['sql', 'c', 'sql server', 'mysql', 'postgresql', 'oracle', 'snowflake', 'redshift', 'azure', 'gdpr', 'ssis']</t>
  </si>
  <si>
    <t>Lead Data Engineer (Python, Spark) - Now Hiring</t>
  </si>
  <si>
    <t>['python', 'java', 'scala', 'sql', 'nosql', 'mongo', 'shell', 'mysql', 'cassandra', 'aws', 'azure', 'redshift', 'snowflake', 'spark', 'hadoop', 'kafka']</t>
  </si>
  <si>
    <t>['python', 't-sql', 'azure', 'databricks', 'spark', 'tensorflow', 'keras', 'airflow', 'hadoop', 'pytorch']</t>
  </si>
  <si>
    <t>Data Engineer (no C2C)</t>
  </si>
  <si>
    <t>['sql', 'powershell', 'sql server', 'azure', 'databricks', 'power bi', 'ssis', 'flow']</t>
  </si>
  <si>
    <t>C2C-Need Product Managers/ PO who is having Data Scientist...</t>
  </si>
  <si>
    <t>FlairTechSolutions</t>
  </si>
  <si>
    <t>Data Analyst [71300]</t>
  </si>
  <si>
    <t>0nward Select</t>
  </si>
  <si>
    <t>Human Resources Data Scientist IV</t>
  </si>
  <si>
    <t>NASA Jet Propulsion Laboratory California Institut</t>
  </si>
  <si>
    <t>Managing Architect til spændende Data Management</t>
  </si>
  <si>
    <t>['sql', 'python', 'sql server', 'azure', 'snowflake', 'databricks', 'ssis', 'power bi']</t>
  </si>
  <si>
    <t>Parsons Company</t>
  </si>
  <si>
    <t>['sql', 'vba', 'excel', 'powerpoint', 'word', 'power bi', 'flow']</t>
  </si>
  <si>
    <t>['python', 'sql', 'aws', 'react']</t>
  </si>
  <si>
    <t>Senior Data Scientist - VP/Tampa, FL (hybrid)</t>
  </si>
  <si>
    <t>via KTLA Jobs</t>
  </si>
  <si>
    <t>['python', 'numpy', 'matplotlib', 'pandas', 'scikit-learn']</t>
  </si>
  <si>
    <t>Senior Data Scientist, Analytics Engineering (Remote)</t>
  </si>
  <si>
    <t>['sql', 'python', 'aws', 'spring', 'airflow', 'looker', 'flow']</t>
  </si>
  <si>
    <t>Senior Data Scientist, Commercial Marketing Analytics</t>
  </si>
  <si>
    <t>American Express Ventures</t>
  </si>
  <si>
    <t>['python', 'r', 'spark', 'express']</t>
  </si>
  <si>
    <t>Remote Sensing &amp; Data Analysis Intern</t>
  </si>
  <si>
    <t>Chesapeake Bay Foundation</t>
  </si>
  <si>
    <t>['r', 'matlab']</t>
  </si>
  <si>
    <t>Sr Applied Research Scientist</t>
  </si>
  <si>
    <t>['python', 'go', 'c', 'tableau', 'word']</t>
  </si>
  <si>
    <t>Senior Research Scientist, Human Motion &amp; Expression Synthesis...</t>
  </si>
  <si>
    <t>Data Scientist needed for Shopify project!</t>
  </si>
  <si>
    <t>['python', 'sql', 'gcp', 'azure', 'aws']</t>
  </si>
  <si>
    <t>['sql', 'python', 'r', 'oracle', 'spark', 'alteryx', 'tableau', 'power bi', 'qlik', 'flow']</t>
  </si>
  <si>
    <t>Parsyl</t>
  </si>
  <si>
    <t>['sql', 'go', 'python', 'scala', 'aws', 'databricks', 'hadoop', 'spark', 'airflow', 'looker', 'terraform']</t>
  </si>
  <si>
    <t>VP Of Data Science</t>
  </si>
  <si>
    <t>[BD] - Oracle Data modeler</t>
  </si>
  <si>
    <t>['java', 'sql', 'oracle', 'sap']</t>
  </si>
  <si>
    <t>Data Engineer NO C2C</t>
  </si>
  <si>
    <t>Genoa Employment Solutions</t>
  </si>
  <si>
    <t>Data Scientist, Expert</t>
  </si>
  <si>
    <t>['python', 'sql', 'aws', 'pyspark', 'github']</t>
  </si>
  <si>
    <t>Environmental Public Health Manager (Epidemiology &amp; Data Science...</t>
  </si>
  <si>
    <t>City and County of Denver</t>
  </si>
  <si>
    <t>Fagron</t>
  </si>
  <si>
    <t>Working student - Measurement Assets and Data Management</t>
  </si>
  <si>
    <t>Hexham, UK</t>
  </si>
  <si>
    <t>['python', 'matlab', 'outlook']</t>
  </si>
  <si>
    <t>Senior Data Scientist, Predictive Model</t>
  </si>
  <si>
    <t>Data Analyst for Learning Impact</t>
  </si>
  <si>
    <t>['excel', 'unify']</t>
  </si>
  <si>
    <t>Information/Cyber Security Data Scientist</t>
  </si>
  <si>
    <t>Cardiff, UK</t>
  </si>
  <si>
    <t>Starling Bank</t>
  </si>
  <si>
    <t>['python', 'sql', 'spark', 'scikit-learn', 'tensorflow', 'pytorch', 'git']</t>
  </si>
  <si>
    <t>IT Specialist (Data Engineer)</t>
  </si>
  <si>
    <t>US Consumer Financial Protection Bureau</t>
  </si>
  <si>
    <t>['python', 'sql', 'go', 'aws', 'snowflake', 'databricks', 'azure', 'airflow', 'spark']</t>
  </si>
  <si>
    <t>['c++', 'python', 'go']</t>
  </si>
  <si>
    <t>Data Scientist (Model Engineering &amp; Deep Learning Expertise)</t>
  </si>
  <si>
    <t>['python', 'aws', 'tensorflow', 'keras', 'tableau', 'kubernetes']</t>
  </si>
  <si>
    <t>Data Scientist - Marketing Science</t>
  </si>
  <si>
    <t>Chatham, IL</t>
  </si>
  <si>
    <t>Principal Data Scientist - Applied Research (Washington DC)</t>
  </si>
  <si>
    <t>['sql', 'sas', 'sas', 'tableau', 'excel', 'alteryx']</t>
  </si>
  <si>
    <t>Data Scientist- Tiktok Ads</t>
  </si>
  <si>
    <t>['sql', 'php', 'python', 'perl']</t>
  </si>
  <si>
    <t>Senior Software Engineer (Data)</t>
  </si>
  <si>
    <t>US Postal Service</t>
  </si>
  <si>
    <t>['sas', 'sas', 'sql', 'vba', 'spss']</t>
  </si>
  <si>
    <t>Gladly</t>
  </si>
  <si>
    <t>['sql', 'snowflake', 'airflow', 'jupyter', 'looker', 'tableau', 'power bi']</t>
  </si>
  <si>
    <t>['python', 'java', 'sql', 'aws', 'gcp', 'spark', 'kafka']</t>
  </si>
  <si>
    <t>Lead Data Scientist – Site Optimization</t>
  </si>
  <si>
    <t>Senior Data Analyst - Social - PGD-8442</t>
  </si>
  <si>
    <t>['python', 'r', 'sql', 'aws', 'azure', 'scikit-learn', 'keras', 'tensorflow', 'pytorch', 'tableau', 'qlik', 'power bi', 'splunk', 'github', 'docker']</t>
  </si>
  <si>
    <t>Senior Data Scientist (31-21423)</t>
  </si>
  <si>
    <t>Freedom Consulting Group</t>
  </si>
  <si>
    <t>['python', 'r', 'c++', 'sql', 'aws', 'spark', 'hadoop']</t>
  </si>
  <si>
    <t>CP data engineer</t>
  </si>
  <si>
    <t>EXANTE</t>
  </si>
  <si>
    <t>Technuf, LLC</t>
  </si>
  <si>
    <t>['sql', 'sql server', 'aurora', 'aws', 'flow']</t>
  </si>
  <si>
    <t>Financial Data Scientist/Machine Learning Expert - Contract to Hire</t>
  </si>
  <si>
    <t>Senior Consultant/Principal-Senior Data Engineer</t>
  </si>
  <si>
    <t>Infosys Singapore &amp; Australia</t>
  </si>
  <si>
    <t>['shell', 'java', 'sql', 'nosql', 'python', 'spark', 'hadoop', 'linux', 'unix', 'sharepoint', 'yarn', 'bitbucket', 'git', 'jira', 'confluence']</t>
  </si>
  <si>
    <t>Data Engineer (TS/SCI clearance)</t>
  </si>
  <si>
    <t>Business Data Analyst - ENT</t>
  </si>
  <si>
    <t>['sharepoint', 'power bi', 'flow']</t>
  </si>
  <si>
    <t>Data Analyst (ID#10166)</t>
  </si>
  <si>
    <t>Sparks, MD</t>
  </si>
  <si>
    <t>['sql', 'go', 'ssis', 'tableau', 'power bi', 'git']</t>
  </si>
  <si>
    <t>['sql', 'python', 'looker', 'power bi']</t>
  </si>
  <si>
    <t>['hadoop', 'tableau', 'splunk', 'docker']</t>
  </si>
  <si>
    <t>Senior Data Scientist [End User Experience] at Roku in San Jose, CA</t>
  </si>
  <si>
    <t>via San Jose - Geebo</t>
  </si>
  <si>
    <t>Sr AI/Data Science Director-Gastrointestinal</t>
  </si>
  <si>
    <t>Sr. Data Analyst, MST Analytics</t>
  </si>
  <si>
    <t>Norwood, MA</t>
  </si>
  <si>
    <t>Moderna, Inc</t>
  </si>
  <si>
    <t>Senior Data Scientist, End to End Data Systems</t>
  </si>
  <si>
    <t>['sql', 'python', 'cassandra', 'spark', 'hadoop']</t>
  </si>
  <si>
    <t>Publishing Analyst</t>
  </si>
  <si>
    <t>Vendor Master Data Analyst</t>
  </si>
  <si>
    <t>['python', 'c', 'c++', 'java', 'sql', 'cassandra', 'hadoop', 'spark', 'tableau']</t>
  </si>
  <si>
    <t>['python', 'r', 'sql', 'aws', 'scikit-learn', 'tensorflow', 'keras', 'tableau', 'git']</t>
  </si>
  <si>
    <t>['sql', 'python', 'scala', 'r', 'crystal', 'azure', 'tensorflow', 'pytorch', 'pyspark', 'spark']</t>
  </si>
  <si>
    <t>Brentford, SD</t>
  </si>
  <si>
    <t>['python', 'sql', 'azure', 'databricks', 'pandas', 'numpy', 'seaborn', 'matplotlib', 'rshiny', 'tableau']</t>
  </si>
  <si>
    <t>Clinical Research Data Scientist IV, Health Technology</t>
  </si>
  <si>
    <t>Crystal Equation</t>
  </si>
  <si>
    <t>['crystal', 'r', 'python']</t>
  </si>
  <si>
    <t>Data  Engineer</t>
  </si>
  <si>
    <t>Perkins Coie LLP</t>
  </si>
  <si>
    <t>['sql', 'sql server', 'azure', 'ssis', 'power bi']</t>
  </si>
  <si>
    <t>Senior Data Scientist , Search and Personalization (14498) ...</t>
  </si>
  <si>
    <t>Data Science Expert</t>
  </si>
  <si>
    <t>Princeton IT Services, Inc</t>
  </si>
  <si>
    <t>['scala', 'python', 'sql', 'cassandra', 'aws', 'redshift', 'snowflake', 'azure', 'gcp', 'spark', 'hadoop', 'spring', 'kafka', 'docker', 'kubernetes', 'git']</t>
  </si>
  <si>
    <t>Data scientist | Fort meade, MD</t>
  </si>
  <si>
    <t>Veritaz IT Tech</t>
  </si>
  <si>
    <t>Inmarsat</t>
  </si>
  <si>
    <t>['bash', 'git', 'jenkins']</t>
  </si>
  <si>
    <t>Colony Hardware Corp.</t>
  </si>
  <si>
    <t>Imagine One Technology &amp; Management</t>
  </si>
  <si>
    <t>['python', 'qlik', 'tableau', 'spss', 'word', 'powerpoint', 'excel']</t>
  </si>
  <si>
    <t>['sql', 'sas', 'sas', 'r', 'python', 'oracle', 'power bi', 'word', 'spreadsheet', 'spss']</t>
  </si>
  <si>
    <t>Vendor Master Data Analyst (2 Openings)</t>
  </si>
  <si>
    <t>DivIHN Integration Inc.</t>
  </si>
  <si>
    <t>Zip</t>
  </si>
  <si>
    <t>['sql', 'nosql', 'python', 'aws', 'azure']</t>
  </si>
  <si>
    <t>Naples, FL</t>
  </si>
  <si>
    <t>NLP Engineer/Data Scientist</t>
  </si>
  <si>
    <t>Intelligence Data Analyst</t>
  </si>
  <si>
    <t>['java', 'python', 'scala', 'r', 'power bi', 'qlik', 'microstrategy', 'tableau']</t>
  </si>
  <si>
    <t>JSE V&amp;V Data Scientist</t>
  </si>
  <si>
    <t>SURVICE Engineering Company</t>
  </si>
  <si>
    <t>USG 1</t>
  </si>
  <si>
    <t>['python', 'r', 'elasticsearch', 'aws', 'tensorflow', 'keras', 'mxnet', 'pytorch']</t>
  </si>
  <si>
    <t>Drug Discovery Informatics Data Engineer, Hyderabad</t>
  </si>
  <si>
    <t>Schrödinger</t>
  </si>
  <si>
    <t>['python', 'sql', 'airflow', 'git', 'svn', 'docker', 'kubernetes']</t>
  </si>
  <si>
    <t>Bluesight</t>
  </si>
  <si>
    <t>['sql', 'python', 'r', 'ruby', 'ruby', 'excel', 'sheets']</t>
  </si>
  <si>
    <t>['python', 'sql', 'c', 'c++', 'java', 'scala', 'mongodb', 'mongodb', 'mysql', 'postgresql', 'neo4j', 'cassandra', 'redshift', 'oracle', 'aws', 'hadoop', 'scikit-learn', 'spark', 'splunk', 'datarobot', 'jenkins']</t>
  </si>
  <si>
    <t>Analyst, Data &amp; Lifecycle Marketing Technology</t>
  </si>
  <si>
    <t>Discovery, Inc.</t>
  </si>
  <si>
    <t>['sql', 'aws', 'snowflake', 'bigquery']</t>
  </si>
  <si>
    <t>Visión y Compromiso</t>
  </si>
  <si>
    <t>Arine</t>
  </si>
  <si>
    <t>['python', 'sql', 'mysql', 'sql server', 'snowflake', 'github']</t>
  </si>
  <si>
    <t>Antwerp, Belgium</t>
  </si>
  <si>
    <t>['sql', 'sql server', 'windows', 'git']</t>
  </si>
  <si>
    <t>Data Analyst with Looker Experience (W2 Only, Hybrid , CTH)</t>
  </si>
  <si>
    <t>['nosql', 'sql', 'r', 'python', 'java', 'c#', 'mongodb', 'mongodb', 'ruby', 'ruby', 'sql server', 'postgresql', 'mysql', 'aws', 'redshift', 'bigquery', 'snowflake', 'looker', 'outlook', 'tableau', 'excel', 'power bi']</t>
  </si>
  <si>
    <t>Claremont, CA</t>
  </si>
  <si>
    <t>Scripps College</t>
  </si>
  <si>
    <t>['sql', 'javascript', 'sas', 'sas', 'excel', 'spss', 'word']</t>
  </si>
  <si>
    <t>QuantAQ, Inc.</t>
  </si>
  <si>
    <t>['python', 'sql', 'pandas', 'scikit-learn', 'pytorch', 'tensorflow']</t>
  </si>
  <si>
    <t>Data Engineer ( Python , SQL , GCP )</t>
  </si>
  <si>
    <t>['sql', 'python', 'java', 'shell', 'gcp', 'bigquery', 'hadoop', 'spark', 'airflow', 'tensorflow', 'pytorch', 'scikit-learn', 'docker', 'kubernetes']</t>
  </si>
  <si>
    <t>Senior Data Scientist, Analytics - Messaging Experience</t>
  </si>
  <si>
    <t>['sql', 'r', 'python', 'tableau', 'looker']</t>
  </si>
  <si>
    <t>['sql', 't-sql', 'oracle', 'aws', 'snowflake', 'redshift', 'azure', 'kafka', 'ssis']</t>
  </si>
  <si>
    <t>Field Analyst - Now Hiring</t>
  </si>
  <si>
    <t>Hart, TX</t>
  </si>
  <si>
    <t>LMS - Lawrence Merchandising Services</t>
  </si>
  <si>
    <t>Data Engineer (m/w/div.)</t>
  </si>
  <si>
    <t>['python', 'golang', 'sql', 'azure', 'databricks', 'spark', 'hadoop', 'kafka', 'git', 'docker', 'kubernetes', 'terraform', 'gitlab', 'jenkins', 'github']</t>
  </si>
  <si>
    <t>Data Engineer II, Fashion &amp; Fitness</t>
  </si>
  <si>
    <t>['python', 'java', 'scala', 'aws', 'redshift', 'hadoop', 'spark']</t>
  </si>
  <si>
    <t>FinTech - Hybrid - Data Scientist</t>
  </si>
  <si>
    <t>['python', 'r', 'matlab', 'tensorflow', 'pytorch', 'keras']</t>
  </si>
  <si>
    <t>['sql', 'python', 'sql server', 'azure', 'aws', 'ssis', 'git']</t>
  </si>
  <si>
    <t>Data Engineer II - Data Platform Enterprise Services Team</t>
  </si>
  <si>
    <t>['sql', 'python', 'java', 'snowflake', 'bigquery', 'hadoop', 'airflow']</t>
  </si>
  <si>
    <t>Senior Healthcare Data Analyst, Managed Care Services Healthcare...</t>
  </si>
  <si>
    <t>ECG Management Consultants</t>
  </si>
  <si>
    <t>VNTRS</t>
  </si>
  <si>
    <t>['sql', 'nosql', 'python', 'julia', 'go', 'scala', 'rust', 'redis', 'aws', 'gcp', 'azure', 'spark', 'kafka', 'airflow', 'tensorflow', 'mxnet', 'node.js', 'terraform', 'jenkins']</t>
  </si>
  <si>
    <t>Syrup</t>
  </si>
  <si>
    <t>['python', 'postgresql', 'snowflake', 'redshift', 'databricks', 'aws', 'spark', 'airflow', 'pandas', 'tableau', 'looker']</t>
  </si>
  <si>
    <t>GBS EHS Data Analyst</t>
  </si>
  <si>
    <t>Environmental Data Science Trainer</t>
  </si>
  <si>
    <t>University of California Santa Barbara</t>
  </si>
  <si>
    <t>['r', 'python', 'git', 'github', 'slack', 'zoom']</t>
  </si>
  <si>
    <t>Sr. ML Engineer (Infrastructure)</t>
  </si>
  <si>
    <t>Twelve Labs</t>
  </si>
  <si>
    <t>['go', 'python', 'mongodb', 'mongodb', 'elasticsearch', 'redis', 'aws', 'azure', 'gcp', 'pytorch', 'kubernetes', 'docker', 'github']</t>
  </si>
  <si>
    <t>Fourth</t>
  </si>
  <si>
    <t>['python', 'aws', 'snowflake', 'pyspark', 'pandas', 'tensorflow', 'pytorch', 'git', 'docker']</t>
  </si>
  <si>
    <t>Lead / Senior Data Engineer</t>
  </si>
  <si>
    <t>['sql', 'python', 'aws', 'gcp', 'bigquery']</t>
  </si>
  <si>
    <t>Data Engineer E/Y</t>
  </si>
  <si>
    <t>['azure', 'gcp', 'aws']</t>
  </si>
  <si>
    <t>Data Engineer Spark/Scala Expérimenté - H/F</t>
  </si>
  <si>
    <t>SQL Data Engineer - Developer</t>
  </si>
  <si>
    <t>['sql', 'sql server', 'ssis', 'ssrs', 'git']</t>
  </si>
  <si>
    <t>Meetup</t>
  </si>
  <si>
    <t>['python', 'nosql', 'scala', 'assembly', 'redis', 'aws', 'redshift', 'pandas', 'spark', 'airflow', 'django']</t>
  </si>
  <si>
    <t>Texas   (+2 others)</t>
  </si>
  <si>
    <t>Office of the Inspector General</t>
  </si>
  <si>
    <t>Sales Operations Data Analyst</t>
  </si>
  <si>
    <t>['sheets', 'excel', 'power bi', 'tableau']</t>
  </si>
  <si>
    <t>['sql', 'python', 'redshift', 'git', 'jenkins']</t>
  </si>
  <si>
    <t>Sr. Data Engineer (Seattle, WA)</t>
  </si>
  <si>
    <t>['python', 'sql', 'scala', 'databricks', 'azure', 'snowflake', 'oracle', 'aws', 'pyspark', 'gdpr', 'spark', 'terraform', 'git']</t>
  </si>
  <si>
    <t>SQL Systems Analyst</t>
  </si>
  <si>
    <t>Psinapse Technology</t>
  </si>
  <si>
    <t>['sql', 'sas', 'sas', 'sql server', 'excel', 'ms access', 'flow']</t>
  </si>
  <si>
    <t>GSK Solutions Inc</t>
  </si>
  <si>
    <t>['sql', 'nosql', 'javascript', 'python', 'react', 'spark', 'flask']</t>
  </si>
  <si>
    <t>['sql', 'go', 'snowflake', 'aws', 'git', 'jira']</t>
  </si>
  <si>
    <t>College of the Holy Cross</t>
  </si>
  <si>
    <t>['sql', 'go', 'oracle', 'tableau', 'excel']</t>
  </si>
  <si>
    <t>Napa, CA</t>
  </si>
  <si>
    <t>Senior Data Analyst (Courier &amp; Logistics)</t>
  </si>
  <si>
    <t>['python', 'r', 'go', 'matlab', 'sql', 'looker', 'tableau']</t>
  </si>
  <si>
    <t>Data governance analyst</t>
  </si>
  <si>
    <t>['aws', 'tableau', 'power bi', 'qlik']</t>
  </si>
  <si>
    <t>Quantix, Inc.</t>
  </si>
  <si>
    <t>['python', 'shell', 'bash', 'powershell', 'react', 'github']</t>
  </si>
  <si>
    <t>SquareTrade</t>
  </si>
  <si>
    <t>Air Force Materiel Command</t>
  </si>
  <si>
    <t>Senior SQL Developer / Data Analyst</t>
  </si>
  <si>
    <t>RV Soft</t>
  </si>
  <si>
    <t>['sql', 'mongodb', 'mongodb', 'vba', 'shell', 'sql server', 'oracle', 'flow']</t>
  </si>
  <si>
    <t>['sql', 'aws', 'snowflake', 'power bi']</t>
  </si>
  <si>
    <t>P3 Logistic Parks</t>
  </si>
  <si>
    <t>TripActions</t>
  </si>
  <si>
    <t>['sql', 'python', 'tableau', 'looker', 'excel', 'powerpoint']</t>
  </si>
  <si>
    <t>Aryng</t>
  </si>
  <si>
    <t>Research Data Analyst II (Immediate Opening)</t>
  </si>
  <si>
    <t>San Antonio Independent School District</t>
  </si>
  <si>
    <t>['crystal', 'sql', 'excel', 'sharepoint', 'spss', 'powerpoint', 'word']</t>
  </si>
  <si>
    <t>['java', 'python', 'aws', 'azure', 'spark']</t>
  </si>
  <si>
    <t>Graduate Data Scientist</t>
  </si>
  <si>
    <t>['sql', 'c#', 'elasticsearch']</t>
  </si>
  <si>
    <t>['sql', 'python', 'java', 'c++']</t>
  </si>
  <si>
    <t>['sql', 'vba', 'c#', 'sql server', 'excel', 'power bi', 'tableau']</t>
  </si>
  <si>
    <t>Associate Director Data Science - Now Hiring</t>
  </si>
  <si>
    <t>Data Scientist, Small Business Group</t>
  </si>
  <si>
    <t>['sql', 'python', 'r', 'pandas', 'scikit-learn', 'tidyverse', 'dplyr', 'ggplot2', 'git']</t>
  </si>
  <si>
    <t>Lead Decision Science Analyst - Marketing Analytics (Hybrid) (San...</t>
  </si>
  <si>
    <t>IT Resources Corp</t>
  </si>
  <si>
    <t>['sql', 'python', 'r', 'c', 'sql server', 'azure', 'jupyter']</t>
  </si>
  <si>
    <t>['python', 'java', 'scala', 'r', 'sql', 'nosql', 'aws', 'azure', 'git', 'docker', 'kubernetes']</t>
  </si>
  <si>
    <t>['java']</t>
  </si>
  <si>
    <t>Data Engineer (No C2C)</t>
  </si>
  <si>
    <t>['sql', 'python', 'java', 'r', 'elasticsearch', 'hadoop', 'spark']</t>
  </si>
  <si>
    <t>Senior Data Analyst (Manager)</t>
  </si>
  <si>
    <t>Engage Partners Inc.</t>
  </si>
  <si>
    <t>['sql', 'python', 'power bi', 'tableau', 'unify']</t>
  </si>
  <si>
    <t>Senior Transportation Scheduling and Data Analyst - NYC Ferry</t>
  </si>
  <si>
    <t>HNY Ferry II, LLC</t>
  </si>
  <si>
    <t>['sql', 'python', 'r', 'sas', 'sas', 'tableau', 'power bi', 'spss', 'excel']</t>
  </si>
  <si>
    <t>Data Analyst, Division of Quality Improvement - Now Hiring</t>
  </si>
  <si>
    <t>Senior Data Engineer (m/f/d)</t>
  </si>
  <si>
    <t>['go', 'sql', 'python', 'postgresql', 'aws']</t>
  </si>
  <si>
    <t>Bladensburg, MD</t>
  </si>
  <si>
    <t>Demographics Data Analyst</t>
  </si>
  <si>
    <t>['r', 'python', 'sql', 'excel', 'tableau']</t>
  </si>
  <si>
    <t>Production Enginer &amp; Data Analyst Subsea Rock Installation</t>
  </si>
  <si>
    <t>['sql', 'python', 'php', 'html', 'visual basic', 'go', 'sql server', 'mysql', 'azure', 'oracle', 'tableau', 'power bi']</t>
  </si>
  <si>
    <t>Software Engineer - Autonomy</t>
  </si>
  <si>
    <t>Mercedes-Benz R&amp;D North America</t>
  </si>
  <si>
    <t>['c++', 'linux', 'git']</t>
  </si>
  <si>
    <t>ICM Financial Data Analyst</t>
  </si>
  <si>
    <t>['python', 'r', 'sql', 'vba', 'outlook', 'tableau', 'power bi', 'excel']</t>
  </si>
  <si>
    <t>Data &amp; Operations Specialist, MBA Admissions</t>
  </si>
  <si>
    <t>['gdpr', 'tableau', 'zoom']</t>
  </si>
  <si>
    <t>Lead Applied AI Data Scientist</t>
  </si>
  <si>
    <t>Hardware Asset Management Analyst</t>
  </si>
  <si>
    <t>First American</t>
  </si>
  <si>
    <t>['python', 'r', 'sql', 'azure', 'aws', 'docker']</t>
  </si>
  <si>
    <t>['sql', 'nosql', 'db2', 'azure', 'databricks', 'oracle', 'spark', 'kafka', 'sap', 'git']</t>
  </si>
  <si>
    <t>['sql', 'sql server', 'excel', 'powerpoint', 'word']</t>
  </si>
  <si>
    <t>['sql', 'python', 'r', 'java', 'c++', 'aws', 'azure', 'power bi', 'excel']</t>
  </si>
  <si>
    <t>Clinical Data Analyst III</t>
  </si>
  <si>
    <t>Sutter Health</t>
  </si>
  <si>
    <t>['java', 'python', 'sql', 'javascript', 'r', 'word']</t>
  </si>
  <si>
    <t>['sas', 'sas', 'pyspark', 'spss']</t>
  </si>
  <si>
    <t>Data Scientist, Industry Solutions Engineering</t>
  </si>
  <si>
    <t>Head of Data Science and Visualisation</t>
  </si>
  <si>
    <t>Agilisys</t>
  </si>
  <si>
    <t>['python', 'sql', 'r', 'azure', 'aws', 'gcp', 'tableau', 'power bi']</t>
  </si>
  <si>
    <t>['sql', 'tableau', 'looker', 'power bi']</t>
  </si>
  <si>
    <t>['python', 'sql', 'r', 'gcp', 'azure', 'aws', 'bigquery', 'scikit-learn', 'tableau', 'powerpoint']</t>
  </si>
  <si>
    <t>Senior Software Engineer - Machine Learning Engineering Team</t>
  </si>
  <si>
    <t>Scientist, Interpretable Machine Learning</t>
  </si>
  <si>
    <t>['python', 'jupyter', 'react', 'pytorch', 'svelte', 'confluence']</t>
  </si>
  <si>
    <t>Behavioral Health Network of Greater St. Louis</t>
  </si>
  <si>
    <t>['r', 'sas', 'sas', 'spss', 'power bi', 'tableau']</t>
  </si>
  <si>
    <t>Data Scientist, Technology and Products Group</t>
  </si>
  <si>
    <t>Micron</t>
  </si>
  <si>
    <t>['python', 'r', 'sql', 'snowflake', 'oracle', 'spark', 'pyspark', 'hadoop']</t>
  </si>
  <si>
    <t>Python Developer - ML/Data Engineer - Web Scraping Specialist ...</t>
  </si>
  <si>
    <t>['python', 'mongodb', 'mongodb', 'mysql', 'postgresql', 'numpy', 'pandas', 'selenium']</t>
  </si>
  <si>
    <t>Junior Reporting Data Analyst</t>
  </si>
  <si>
    <t>['sql', 'vba', 'python', 'excel', 'tableau', 'sharepoint']</t>
  </si>
  <si>
    <t>['aws', 'gcp', 'airflow', 'hadoop', 'kafka', 'spark']</t>
  </si>
  <si>
    <t>Senior Application Consultant- Azure Data Engineer</t>
  </si>
  <si>
    <t>CIBC</t>
  </si>
  <si>
    <t>['sql', 'javascript', 'java', 'swift', 'sql server', 'oracle', 'azure', 'express', 'linux', 'power bi', 'git', 'github', 'confluence', 'jira', 'wire']</t>
  </si>
  <si>
    <t>Python Machine Learning Engineer (AdLight)</t>
  </si>
  <si>
    <t>Roosh</t>
  </si>
  <si>
    <t>['python', 'sql', 'nosql', 'go', 'aws', 'azure', 'gcp', 'tensorflow', 'pytorch', 'flow', 'docker']</t>
  </si>
  <si>
    <t>['python', 'sql', 'powershell', 'azure', 'aws', 'redshift', 'databricks', 'snowflake', 'pyspark', 'pandas', 'excel', 'power bi', 'git', 'terraform', 'ansible', 'jenkins']</t>
  </si>
  <si>
    <t>['sap', 'microstrategy']</t>
  </si>
  <si>
    <t>Data Scientist - Retail Strategic Health Analytics</t>
  </si>
  <si>
    <t>Anheuser-Busch</t>
  </si>
  <si>
    <t>['sql', 'excel', 'power bi', 'ssrs', 'tableau']</t>
  </si>
  <si>
    <t>Data Scientist III - Now Hiring</t>
  </si>
  <si>
    <t>Data Scientist - Operations Research</t>
  </si>
  <si>
    <t>Data Collections</t>
  </si>
  <si>
    <t>Cartersville, GA</t>
  </si>
  <si>
    <t>Wellmade Flooring</t>
  </si>
  <si>
    <t>Lead NLP Data Scientist</t>
  </si>
  <si>
    <t>DOES Data Engineer (ETL &amp; Data Catalogue Support)</t>
  </si>
  <si>
    <t>Rizeup Technology Training LLC</t>
  </si>
  <si>
    <t>BI Data Engineer, Lead</t>
  </si>
  <si>
    <t>RSM US</t>
  </si>
  <si>
    <t>We are looking for a data engineer, data scientist.  - Contract to...</t>
  </si>
  <si>
    <t>['aws', 'databricks', 'snowflake']</t>
  </si>
  <si>
    <t>BI Analytics &amp; Data Engineering</t>
  </si>
  <si>
    <t>VAK Consulting LLC</t>
  </si>
  <si>
    <t>['sql', 'nosql', 'hadoop', 'spark']</t>
  </si>
  <si>
    <t>Member Of Technical Staff -Machine Learning</t>
  </si>
  <si>
    <t>['python', 'sql', 'java', 'go', 'scala', 'elasticsearch', 'aws', 'spark']</t>
  </si>
  <si>
    <t>Business Intelligence Developer</t>
  </si>
  <si>
    <t>['sql', 'snowflake', 'aws', 'redshift', 'azure', 'power bi', 'dax']</t>
  </si>
  <si>
    <t>['javascript', 'python', 'react', 'angular']</t>
  </si>
  <si>
    <t>Data Scientist - AVP - Hybrid - Now Hiring</t>
  </si>
  <si>
    <t>['sql', 'javascript', 'excel', 'sheets', 'tableau']</t>
  </si>
  <si>
    <t>Remote Online Data Analyst - English (US)</t>
  </si>
  <si>
    <t>Telus International</t>
  </si>
  <si>
    <t>['sql', 'python', 'r', 'sas', 'sas', 'aws', 'excel', 'github']</t>
  </si>
  <si>
    <t>Communities In Schools of Atlanta</t>
  </si>
  <si>
    <t>Metrics and Data Analyst</t>
  </si>
  <si>
    <t>['r', 'python', 'sql', 'vba', 'power bi', 'tableau', 'excel']</t>
  </si>
  <si>
    <t>ICM Financial Data Analyst (Hybrid)</t>
  </si>
  <si>
    <t>Zllius Inc.</t>
  </si>
  <si>
    <t>['sql', 'python', 'aws', 'databricks']</t>
  </si>
  <si>
    <t>Summer 2024 Internship – SAP Master Data – Michigan</t>
  </si>
  <si>
    <t>Roswell, NM</t>
  </si>
  <si>
    <t>Data Scientist - Machine Learning Specialist</t>
  </si>
  <si>
    <t>The Telegraph</t>
  </si>
  <si>
    <t>['python', 'sql', 'bigquery', 'pandas', 'numpy', 'scikit-learn', 'tensorflow', 'matplotlib', 'seaborn', 'unix', 'looker', 'git']</t>
  </si>
  <si>
    <t>Global GBS Sr. Consultant - Data Scientist</t>
  </si>
  <si>
    <t>Kimberly-Clark Corporation</t>
  </si>
  <si>
    <t>['sql', 'python', 'tableau', 'sap', 'power bi', 'excel']</t>
  </si>
  <si>
    <t>Data Scientist (with AWS experience)</t>
  </si>
  <si>
    <t>Chabeztech</t>
  </si>
  <si>
    <t>['sql', 'visio', 'excel']</t>
  </si>
  <si>
    <t>Healthcare data scientist</t>
  </si>
  <si>
    <t>DEVCARE SOLUTIONS PRIVATE LIMITED</t>
  </si>
  <si>
    <t>['python', 'r', 'sql', 'sas', 'sas', 'java', 'c++', 'html', 'css', 'perl', 'javascript', 'db2', 'sql server', 'aws', 'snowflake', 'oracle', 'hadoop', 'alteryx', 'tableau', 'spss', 'microstrategy']</t>
  </si>
  <si>
    <t>Director of Data Science - Go to Market (GTM)</t>
  </si>
  <si>
    <t>['python', 'r', 'sql', 'tableau', 'slack', 'zoom']</t>
  </si>
  <si>
    <t>Data Scientist (Entry Level) - US/Canada</t>
  </si>
  <si>
    <t>Junior Supply Chain &amp; Data Analyst (PreMaster Programm)</t>
  </si>
  <si>
    <t>Zuchwil, Switzerland</t>
  </si>
  <si>
    <t>Statistician/ Data Scientist Jobs</t>
  </si>
  <si>
    <t>Case Management Consulting, LLC</t>
  </si>
  <si>
    <t>['sas', 'sas', 'matlab', 'windows', 'spss', 'sharepoint']</t>
  </si>
  <si>
    <t>['mysql', 'cassandra', 'hadoop', 'planner']</t>
  </si>
  <si>
    <t>['python', 'java', 'scala', 'sql', 'aws', 'gcp', 'azure', 'redshift', 'bigquery', 'hadoop', 'spark', 'airflow', 'sap', 'terraform', 'github', 'gitlab', 'docker']</t>
  </si>
  <si>
    <t>Senior Data Scientist - Personalization</t>
  </si>
  <si>
    <t>Walmart Inc.</t>
  </si>
  <si>
    <t>['java', 'python', 'scala', 'r', 'pyspark', 'tensorflow', 'pytorch', 'spark']</t>
  </si>
  <si>
    <t>Manager - Data Science - Data &amp; Analytics (Dallas, TX)</t>
  </si>
  <si>
    <t>Senior Principal Data Scientist- Active DoD Required</t>
  </si>
  <si>
    <t>Data Analyst, Integrity Operations Analytics</t>
  </si>
  <si>
    <t>Senior Data Analyst Jobs</t>
  </si>
  <si>
    <t>NAIS</t>
  </si>
  <si>
    <t>['sql', 'sas', 'sas', 'r', 'python', 'databricks', 'excel', 'tableau']</t>
  </si>
  <si>
    <t>Data Scientist - Dataiku</t>
  </si>
  <si>
    <t>['python', 'sql', 'aws', 'datarobot']</t>
  </si>
  <si>
    <t>Missouri City, MO</t>
  </si>
  <si>
    <t>['mysql', 'hadoop', 'spark']</t>
  </si>
  <si>
    <t>Lead Data Scientist Credit Risk Modeler (Hybrid) - Full-time</t>
  </si>
  <si>
    <t>Varjo</t>
  </si>
  <si>
    <t>['pytorch']</t>
  </si>
  <si>
    <t>Asphalt and Concrete Materials Analyst</t>
  </si>
  <si>
    <t>CSA Group</t>
  </si>
  <si>
    <t>['scala', 'sql', 'elasticsearch', 'cassandra', 'aws', 'databricks', 'hadoop', 'spark', 'kafka', 'git', 'gitlab', 'github', 'docker', 'jenkins', 'terraform', 'jira', 'slack']</t>
  </si>
  <si>
    <t>CRM Growth Lead Data Analyst</t>
  </si>
  <si>
    <t>['sql', 'sheets', 'looker', 'tableau']</t>
  </si>
  <si>
    <t>Confie</t>
  </si>
  <si>
    <t>['python', 'sql', 'sas', 'sas', 'r', 'sql server']</t>
  </si>
  <si>
    <t>Aerospace Data Analyst 1</t>
  </si>
  <si>
    <t>Data Scientist w/ Top Secret - Now Hiring</t>
  </si>
  <si>
    <t>Risk Data Scientist Tech Lead</t>
  </si>
  <si>
    <t>Senior Healthcare Data Analyst (Remote)</t>
  </si>
  <si>
    <t>Senior Data Scientist, Fraud Strategy</t>
  </si>
  <si>
    <t>['sql', 'python', 'redshift', 'bigquery', 'snowflake', 'ssis']</t>
  </si>
  <si>
    <t>Datatonic</t>
  </si>
  <si>
    <t>['sql', 'snowflake', 'bigquery', 'airflow', 'looker', 'git']</t>
  </si>
  <si>
    <t>Senior Data Engineer (12+ years exp)</t>
  </si>
  <si>
    <t>Morph Enterprise LLC</t>
  </si>
  <si>
    <t>['sql', 'python', 'r', 'javascript', 'windows', 'linux', 'excel', 'tableau', 'microstrategy']</t>
  </si>
  <si>
    <t>Research Scientist | BioPhotonics | Biosensing</t>
  </si>
  <si>
    <t>Team Leader, Data Engineering</t>
  </si>
  <si>
    <t>Longueuil, QC, Canada</t>
  </si>
  <si>
    <t>MDF Commerce</t>
  </si>
  <si>
    <t>['python', 'sql', 'aws', 'redshift', 'pyspark', 'power bi']</t>
  </si>
  <si>
    <t>Senior Data Scientist, US Medical Affairs (HEOR)</t>
  </si>
  <si>
    <t>South Valley, NM</t>
  </si>
  <si>
    <t>Records Analyst</t>
  </si>
  <si>
    <t>['python', 'c++', 'gcp', 'aws', 'azure', 'pytorch', 'mxnet', 'docker']</t>
  </si>
  <si>
    <t>Senior Product Data Scientist Advertising</t>
  </si>
  <si>
    <t>['sql', 'python', 'r', 'pandas', 'matplotlib', 'tableau']</t>
  </si>
  <si>
    <t>Sr Software Engineer(Power bi, SSRS)</t>
  </si>
  <si>
    <t>Altera Digital Health</t>
  </si>
  <si>
    <t>['python', 'r', 'sql', 'sql server', 'oracle', 'node.js', 'ssis', 'dax', 'power bi']</t>
  </si>
  <si>
    <t>Fable</t>
  </si>
  <si>
    <t>['gcp', 'aws', 'azure']</t>
  </si>
  <si>
    <t>Data Consultant - Sr</t>
  </si>
  <si>
    <t>['sql', 'sql server', 'oracle', 'express', 'excel']</t>
  </si>
  <si>
    <t>['tableau', 'excel', 'sap']</t>
  </si>
  <si>
    <t>Senior Audio DSP (Codec) Research Scientist</t>
  </si>
  <si>
    <t>Data Management Specialist - Telecommuting</t>
  </si>
  <si>
    <t>Bartlett Soccer Association</t>
  </si>
  <si>
    <t>Vector Talent Resources, Inc.</t>
  </si>
  <si>
    <t>Azure Data Science Specialists</t>
  </si>
  <si>
    <t>['sql', 'python', 'r', 'azure', 'databricks']</t>
  </si>
  <si>
    <t>['sql', 'python', 'nosql', 'shell', 'mysql', 'aws', 'databricks', 'redshift', 'snowflake', 'spark', 'airflow', 'unix', 'linux']</t>
  </si>
  <si>
    <t>Senior Consultant - Data Analytics</t>
  </si>
  <si>
    <t>Software Engineer, Tools (React)</t>
  </si>
  <si>
    <t>['mongodb', 'mongodb', 'typescript', 'python', 'react', 'node.js', 'node', 'express', 'fastify', 'next.js']</t>
  </si>
  <si>
    <t>Entertainment Benefits Group</t>
  </si>
  <si>
    <t>['python', 'sql', 'r', 'snowflake', 'tableau']</t>
  </si>
  <si>
    <t>Junior Data Scientist (Clone)</t>
  </si>
  <si>
    <t>mlxar</t>
  </si>
  <si>
    <t>['sql', 'python', 'r', 'go', 'docker']</t>
  </si>
  <si>
    <t>['sql', 'tableau', 'excel', 'qlik']</t>
  </si>
  <si>
    <t>Data Integration Engineer- HYBRID</t>
  </si>
  <si>
    <t>Bain &amp; Company</t>
  </si>
  <si>
    <t>Sr. Data Engineer Remote Opportunity</t>
  </si>
  <si>
    <t>['sql', 'sql server', 'azure', 'databricks', 'ssis']</t>
  </si>
  <si>
    <t>['python', 'sql', 'no-sql', 'mysql', 'redis', 'bigquery', 'gcp', 'databricks', 'pyspark', 'kafka', 'looker', 'tableau', 'power bi']</t>
  </si>
  <si>
    <t>Senior Data Engineer, Federal Marketing - Now Hiring</t>
  </si>
  <si>
    <t>[SCM] Staff, Data Scientist</t>
  </si>
  <si>
    <t>['python', 'sql', 'pandas', 'pyspark']</t>
  </si>
  <si>
    <t>Data Analyst - Multimodal - Now Hiring</t>
  </si>
  <si>
    <t>BCD Travel</t>
  </si>
  <si>
    <t>['aws', 'outlook', 'tableau', 'word']</t>
  </si>
  <si>
    <t>IT Data and Process Analyst</t>
  </si>
  <si>
    <t>pcms staffing</t>
  </si>
  <si>
    <t>['nosql', 'mongo', 'cassandra', 'azure', 'databricks', 'hadoop', 'tableau', 'power bi', 'cognos']</t>
  </si>
  <si>
    <t>Enterprise Business Intelligence Analyst / Data Engineer</t>
  </si>
  <si>
    <t>Data Scientist II (Greater Denver Area, CO)</t>
  </si>
  <si>
    <t>['r', 'python', 'sql', 'aws', 'redshift', 'ggplot2', 'tableau']</t>
  </si>
  <si>
    <t>['python', 'r', 'sql', 'git']</t>
  </si>
  <si>
    <t>Sureminds Solutions LLC</t>
  </si>
  <si>
    <t>['mysql', 'hadoop', 'spark', 'numpy', 'pandas', 'scikit-learn', 'tensorflow', 'keras', 'nltk', 'alteryx']</t>
  </si>
  <si>
    <t>FULLY REMOTE Data Engineer</t>
  </si>
  <si>
    <t>['python', 'gcp', 'aws', 'databricks', 'terraform', 'kubernetes']</t>
  </si>
  <si>
    <t>Senior Google Cloud Data Engineer</t>
  </si>
  <si>
    <t>Woluwe-Saint-Lambert, Belgium</t>
  </si>
  <si>
    <t>['go', 'python', 'golang', 'java', 'spark', 'kafka', 'terraform']</t>
  </si>
  <si>
    <t>via Huawigaji.shop</t>
  </si>
  <si>
    <t>Data Engineer, Intern (ST)</t>
  </si>
  <si>
    <t>Laredo, TX</t>
  </si>
  <si>
    <t>Business Strategy Analyst - Deposits Analytics (Hybrid)</t>
  </si>
  <si>
    <t>Pineville, NC</t>
  </si>
  <si>
    <t>['r', 'python', 'julia', 'php', 'java', 'c', 'c++', 'phoenix', 'excel', 'tableau']</t>
  </si>
  <si>
    <t>Data Mining Specialist</t>
  </si>
  <si>
    <t>Staff Software Engineer - Core-Simulator and Autonomy Metrics</t>
  </si>
  <si>
    <t>['go', 'python', 'c++', 'aurora']</t>
  </si>
  <si>
    <t>Talent4health</t>
  </si>
  <si>
    <t>['python', 'snowflake', 'azure']</t>
  </si>
  <si>
    <t>US-E-GPS-Cons-Data Scientist w/TS-SpS-S&amp;A-AI&amp;DE - MM</t>
  </si>
  <si>
    <t>836 Data Engineer (C)</t>
  </si>
  <si>
    <t>via PROSOLCO.COM Careers</t>
  </si>
  <si>
    <t>PROSOLCO.COM</t>
  </si>
  <si>
    <t>['python', 'rust', 'java', 'scala', 'sql', 'nosql', 'mongodb', 'mongodb', 'cassandra', 'azure', 'aws', 'gcp', 'hadoop', 'spark', 'kafka', 'airflow', 'tableau', 'power bi', 'git']</t>
  </si>
  <si>
    <t>['sql', 'powershell', 'azure', 'spark', 'git']</t>
  </si>
  <si>
    <t>Lead, Data Science - Now Hiring</t>
  </si>
  <si>
    <t>Research Data Analyst-</t>
  </si>
  <si>
    <t>University of California - Irvine</t>
  </si>
  <si>
    <t>Sr Python Developer, Data Science</t>
  </si>
  <si>
    <t>Atorus</t>
  </si>
  <si>
    <t>Data Analyst, Operations (Remote)</t>
  </si>
  <si>
    <t>hims &amp; hers</t>
  </si>
  <si>
    <t>['sql', 'bash', 'python', 'r', 'postgresql', 'bigquery', 'airflow', 'looker']</t>
  </si>
  <si>
    <t>Senior Data Scientist - Financial Modeling and Econometrics</t>
  </si>
  <si>
    <t>['python', 'r', 'sql', 'nosql', 'pandas', 'numpy', 'scikit-learn', 'hadoop', 'spark', 'tableau', 'power bi', 'flow']</t>
  </si>
  <si>
    <t>Wireless Communication Data Scientist</t>
  </si>
  <si>
    <t>Spectrum Effect</t>
  </si>
  <si>
    <t>['python', 'pandas', 'numpy', 'scikit-learn', 'tensorflow', 'keras', 'matplotlib', 'seaborn']</t>
  </si>
  <si>
    <t>Data Analyst for global computer software company in Redmond, WA</t>
  </si>
  <si>
    <t>OSI Engineering</t>
  </si>
  <si>
    <t>['go', 'azure', 'power bi']</t>
  </si>
  <si>
    <t>Data Science - Analyst</t>
  </si>
  <si>
    <t>['python', 'r', 'sql', 'spark', 'excel', 'tableau']</t>
  </si>
  <si>
    <t>['sql', 'azure', 'databricks', 'ssis', 'alteryx']</t>
  </si>
  <si>
    <t>['go', 'word', 'spreadsheet']</t>
  </si>
  <si>
    <t>[Job-12193] Senior Data Scientist, Brazil</t>
  </si>
  <si>
    <t>Freyr Solutions</t>
  </si>
  <si>
    <t>['python', 'sql', 'aws', 'redshift', 'databricks', 'pandas', 'numpy', 'git', 'github']</t>
  </si>
  <si>
    <t>Data Engineer - Remote/W2</t>
  </si>
  <si>
    <t>['java', 'python', 'gcp', 'aws', 'airflow', 'tensorflow', 'terraform', 'github']</t>
  </si>
  <si>
    <t>Sr. Data Scientist, Generative AI</t>
  </si>
  <si>
    <t>['python', 'c++', 'java', 'azure', 'watson', 'snowflake', 'redshift', 'databricks', 'jupyter', 'pyspark', 'pytorch', 'tensorflow', 'spark', 'spring']</t>
  </si>
  <si>
    <t>['c#', 'sql', 'azure', 'databricks', 'angular']</t>
  </si>
  <si>
    <t>['python', 'r', 'sql', 'unix']</t>
  </si>
  <si>
    <t>Data Migration Engineer</t>
  </si>
  <si>
    <t>Quadyster</t>
  </si>
  <si>
    <t>['sql', 'linux', 'windows', 'flow']</t>
  </si>
  <si>
    <t>Data Science Manager (Workforce Planning) - VP</t>
  </si>
  <si>
    <t>['sql', 'sas', 'sas', 'hadoop', 'spark', 'tensorflow', 'theano', 'pytorch', 'keras', 'scikit-learn', 'numpy', 'pandas', 'alteryx']</t>
  </si>
  <si>
    <t>Quantitative Analytics professional - Data Engineering 🏆</t>
  </si>
  <si>
    <t>Freddie Mac</t>
  </si>
  <si>
    <t>['java', 'nosql', 'python', 'sas', 'sas', 'sql', 'shell', 'r', 'aws', 'hadoop', 'pyspark', 'spark', 'unix', 'tableau', 'excel', 'microstrategy', 'flow']</t>
  </si>
  <si>
    <t>TRKKN</t>
  </si>
  <si>
    <t>['sql', 'javascript', 'firebase', 'firebase', 'looker']</t>
  </si>
  <si>
    <t>SpotOn</t>
  </si>
  <si>
    <t>['sql', 'snowflake', 'redshift', 'looker', 'power bi', 'tableau']</t>
  </si>
  <si>
    <t>SIGCO, Inc.</t>
  </si>
  <si>
    <t>Data Scientist - 4.5 day work week!</t>
  </si>
  <si>
    <t>Sandhills Global</t>
  </si>
  <si>
    <t>Senior Global People Data Analyst</t>
  </si>
  <si>
    <t>Lecturer - Data Science - School of Information - Now Hiring</t>
  </si>
  <si>
    <t>['go', 'spring']</t>
  </si>
  <si>
    <t>Data Engineer 1 (Hartford, CT)</t>
  </si>
  <si>
    <t>['python', 'aws', 'databricks', 'spark', 'airflow', 'qlik', 'microstrategy', 'git', 'jenkins', 'terraform']</t>
  </si>
  <si>
    <t>Perfect Snacks</t>
  </si>
  <si>
    <t>['sql', 'power bi', 'outlook', 'excel', 'tableau']</t>
  </si>
  <si>
    <t>['power bi', 'ms access']</t>
  </si>
  <si>
    <t>Data Engineer / Power BI Embedded Analyst</t>
  </si>
  <si>
    <t>Sage Group</t>
  </si>
  <si>
    <t>['java', 'sql', 'snowflake', 'angular', 'power bi', 'dax', 'jira']</t>
  </si>
  <si>
    <t>Data Science Specialist (Technical lead)</t>
  </si>
  <si>
    <t>Toronto, SD</t>
  </si>
  <si>
    <t>['python', 'databricks', 'scikit-learn', 'pandas', 'numpy', 'pytorch']</t>
  </si>
  <si>
    <t>Associate Data Engineering L2</t>
  </si>
  <si>
    <t>Senior Data Scientist, Ads Fraud Protection</t>
  </si>
  <si>
    <t>['python', 'sql', 'gcp', 'tensorflow', 'unity', 'kubernetes']</t>
  </si>
  <si>
    <t>Junior Insight Analyst</t>
  </si>
  <si>
    <t>['python', 'sql', 'spark', 'kafka', 'airflow', 'react', 'django', 'splunk', 'kubernetes', 'docker', 'jenkins']</t>
  </si>
  <si>
    <t>Course Data Analyst</t>
  </si>
  <si>
    <t>WebCE</t>
  </si>
  <si>
    <t>['sql', 'excel', 'power bi', 'smartsheet']</t>
  </si>
  <si>
    <t>Interdisciplinary - Microbiologist or Data Scientist</t>
  </si>
  <si>
    <t>Animal and Plant Health Inspection Service</t>
  </si>
  <si>
    <t>Altruist</t>
  </si>
  <si>
    <t>['sql', 'python', 'r', 'snowflake', 'pandas', 'numpy', 'matplotlib', 'tableau', 'sheets', 'power bi', 'looker', 'git', 'gitlab', 'jira', 'confluence', 'slack']</t>
  </si>
  <si>
    <t>Senior Data Analyst - User Growth (12 Months Fixed-Term Contract)</t>
  </si>
  <si>
    <t>['sql', 'snowflake', 'redshift', 'looker', 'tableau']</t>
  </si>
  <si>
    <t>Largo, MD</t>
  </si>
  <si>
    <t>Prince George's Child Resource Center</t>
  </si>
  <si>
    <t>Oncology Sr. RWE Data Scientist</t>
  </si>
  <si>
    <t>North Potomac, MD</t>
  </si>
  <si>
    <t>['swift', 'sap']</t>
  </si>
  <si>
    <t>University - Data Scientist</t>
  </si>
  <si>
    <t>['r', 'perl', 'python', 'sas', 'sas', 'java', 'c', 'c#', 'spss']</t>
  </si>
  <si>
    <t>Research Data Analyst (remote)</t>
  </si>
  <si>
    <t>Ad Hoc Team</t>
  </si>
  <si>
    <t>['python', 'java', 'dynamodb', 'aws', 'redshift', 'spring', 'qlik']</t>
  </si>
  <si>
    <t>Senior Data Engineer (Washington DC)</t>
  </si>
  <si>
    <t>Beckman Coulter Diagnostics</t>
  </si>
  <si>
    <t>Sr. Research Data Analyst</t>
  </si>
  <si>
    <t>['r', 'word']</t>
  </si>
  <si>
    <t>Wealthfront</t>
  </si>
  <si>
    <t>Data Engineer (Venezuela)</t>
  </si>
  <si>
    <t>['python', 'sql', 'aws', 'databricks', 'spark', 'kafka', 'pyspark']</t>
  </si>
  <si>
    <t>Junior Business Intelligence Analyst</t>
  </si>
  <si>
    <t>['sql', 'python', 'r', 'bigquery', 'jupyter', 'excel']</t>
  </si>
  <si>
    <t>Health Information Data Scientist Intern</t>
  </si>
  <si>
    <t>Blue Cross and Blue Shield of Kansas</t>
  </si>
  <si>
    <t>Sr. Data Scientist, Machine Learning - Search</t>
  </si>
  <si>
    <t>Reddit Inc.</t>
  </si>
  <si>
    <t>['python', 'azure', 'pytorch', 'tensorflow', 'keras']</t>
  </si>
  <si>
    <t>Senior Data Analyst (9552)</t>
  </si>
  <si>
    <t>['sql', 'sql server', 'tableau', 'jira']</t>
  </si>
  <si>
    <t>['python', 'sql', 'go', 'databricks', 'aws', 'snowflake', 'redshift', 'spark', 'pyspark', 'kafka', 'airflow', 'excel', 'jenkins', 'terraform']</t>
  </si>
  <si>
    <t>IT Appl/Report Developer (Trillium Connections Data Engineer)</t>
  </si>
  <si>
    <t>['sql', 'nosql', 'c#', 'r', 'python', 'sql server', 'mysql', 'oracle', 'aws', 'azure', 'ssrs', 'ssis', 'spss', 'power bi']</t>
  </si>
  <si>
    <t>Lead Data Scientist, ML/AI</t>
  </si>
  <si>
    <t>['python', 'aws', 'azure', 'numpy', 'scikit-learn', 'pandas', 'git', 'svn']</t>
  </si>
  <si>
    <t>Actuary, Insurance: Dir II, Data Science Management</t>
  </si>
  <si>
    <t>['sas', 'sas', 'sql', 'r', 'python', 'excel', 'powerpoint']</t>
  </si>
  <si>
    <t>Senior Data Scientist (M/F)</t>
  </si>
  <si>
    <t>SESAMm</t>
  </si>
  <si>
    <t>['python', 'sql', 'aws', 'numpy', 'pandas', 'keras', 'matplotlib', 'github']</t>
  </si>
  <si>
    <t>Senior Data Analyst - Arene SPL Data</t>
  </si>
  <si>
    <t>['sql', 'python', 'r', 'julia', 'tableau']</t>
  </si>
  <si>
    <t>Data Engineer - Sr. Consultant level</t>
  </si>
  <si>
    <t>['scala', 'python', 'java', 'nosql', 'mysql', 'db2', 'hadoop', 'spark', 'kafka', 'airflow', 'microstrategy', 'kubernetes', 'jenkins']</t>
  </si>
  <si>
    <t>Program Manager, Data Science</t>
  </si>
  <si>
    <t>Telesign</t>
  </si>
  <si>
    <t>Monetization Data Analyst</t>
  </si>
  <si>
    <t>Salem, MA</t>
  </si>
  <si>
    <t>Data Engineer (CyF)</t>
  </si>
  <si>
    <t>Intern - Internet Data Analyst - Summer 2024 - Now Hiring</t>
  </si>
  <si>
    <t>['python', 'r', 'sql', 'airflow', 'fastapi', 'docker', 'git', 'jenkins']</t>
  </si>
  <si>
    <t>Data Scientist Specialist - 5021981 - Now Hiring</t>
  </si>
  <si>
    <t>Virginia, MN</t>
  </si>
  <si>
    <t>Angkas</t>
  </si>
  <si>
    <t>['python', 'r', 'sql', 'tableau', 'looker', 'power bi']</t>
  </si>
  <si>
    <t>Data Scientist BI customer journey analysis machine learning...</t>
  </si>
  <si>
    <t>Data Scientist. Job in Offutt A F B WDTN Jobs</t>
  </si>
  <si>
    <t>New Grad- AI Engineer (Canada)</t>
  </si>
  <si>
    <t>(Senior) Machine Learning Engineer (m/f/d)</t>
  </si>
  <si>
    <t>Manhasset, NY</t>
  </si>
  <si>
    <t>Senior Machine Learning Engineer / Adversarial</t>
  </si>
  <si>
    <t>['python', 'r', 'java', 'tensorflow', 'pytorch']</t>
  </si>
  <si>
    <t>Machine Learning Tech Lead</t>
  </si>
  <si>
    <t>Mobile Programming LLC</t>
  </si>
  <si>
    <t>['python', 'gcp', 'aws', 'pytorch', 'tensorflow']</t>
  </si>
  <si>
    <t>Senior Director, Data Science - Property</t>
  </si>
  <si>
    <t>['python', 'r', 'sql', 'excel', 'powerpoint']</t>
  </si>
  <si>
    <t>Knowledge Management Data Specialist</t>
  </si>
  <si>
    <t>['sql', 'python', 'mysql', 'looker', 'excel', 'jira', 'confluence']</t>
  </si>
  <si>
    <t>Sr. Data Modeler/Data Analyst</t>
  </si>
  <si>
    <t>SnappyHires</t>
  </si>
  <si>
    <t>['sql', 'python', 'scala', 'oracle', 'aws', 'snowflake', 'spark', 'jira']</t>
  </si>
  <si>
    <t>['python', 'sql', 'mysql', 'tableau', 'power bi']</t>
  </si>
  <si>
    <t>6268 Data Engineer</t>
  </si>
  <si>
    <t>Zoetermeer, Netherlands</t>
  </si>
  <si>
    <t>['python', 'perl', 'java', 'mysql', 'kafka', 'spark', 'docker']</t>
  </si>
  <si>
    <t>Siemens Digital Industries Software</t>
  </si>
  <si>
    <t>Freelance Online Data Analyst (English and Japanese speaking) ...</t>
  </si>
  <si>
    <t>Edogawa City, Tokyo, Japan</t>
  </si>
  <si>
    <t>Staff Data Scientist (Atlanta, GA)</t>
  </si>
  <si>
    <t>Data Analyst - Mid</t>
  </si>
  <si>
    <t>Senior Data Scientist/Bioinformatician</t>
  </si>
  <si>
    <t>['python', 'java', 'r', 'html', 'postgresql', 'aws', 'gcp', 'azure', 'redshift', 'snowflake', 'spring', 'rshiny', 'flask', 'docker']</t>
  </si>
  <si>
    <t>['python', 'sql', 'gcp', 'azure', 'snowflake', 'pyspark', 'kubernetes', 'git']</t>
  </si>
  <si>
    <t>Need Data Scientists expert on Stock Price Data Analysis</t>
  </si>
  <si>
    <t>via Latinos In Higher Education</t>
  </si>
  <si>
    <t>Senior Dir &amp; Data Scientist - AI &amp; Underwriting Automation</t>
  </si>
  <si>
    <t>Summer Associate Internship (Data Scientist - Fair Lending)</t>
  </si>
  <si>
    <t>['sql', 'sas', 'sas', 'r', 'python', 'databricks', 'spss', 'tableau', 'word']</t>
  </si>
  <si>
    <t>['excel', 'powerpoint', 'sheets', 'tableau']</t>
  </si>
  <si>
    <t>Data Scientist - Senior</t>
  </si>
  <si>
    <t>['python', 'sql', 'nosql', 'java', 'postgresql', 'numpy', 'pandas', 'matplotlib']</t>
  </si>
  <si>
    <t>Wakarusa, KS</t>
  </si>
  <si>
    <t>Senior, Data Engineer (Greater Boston Area, MA)</t>
  </si>
  <si>
    <t>Sr. Data Scientist, NLP</t>
  </si>
  <si>
    <t>EITAcies, Inc.</t>
  </si>
  <si>
    <t>['python', 'aws', 'nltk', 'pandas', 'git', 'jira']</t>
  </si>
  <si>
    <t>AVP, Data Scientist, Risk</t>
  </si>
  <si>
    <t>Barclays Global Investors</t>
  </si>
  <si>
    <t>['python', 'sql', 'shell', 'aws', 'spark', 'unix']</t>
  </si>
  <si>
    <t>Healthcare Contract/Data Analyst</t>
  </si>
  <si>
    <t>Kermit</t>
  </si>
  <si>
    <t>Business Analyst - Data Quality</t>
  </si>
  <si>
    <t>Looking for Data Scientist - Dallas, TX / Hybrid</t>
  </si>
  <si>
    <t>['go', 'python', 'r', 'power bi']</t>
  </si>
  <si>
    <t>Union Home Mortgage Corp.</t>
  </si>
  <si>
    <t>Real Estate &amp; Facilities Data Analyst</t>
  </si>
  <si>
    <t>Salem, NH</t>
  </si>
  <si>
    <t>Extreme Networks</t>
  </si>
  <si>
    <t>Fair Oaks, CA</t>
  </si>
  <si>
    <t>Data Scientist &amp; Operations Research Analyst, Lead - Now Hiring</t>
  </si>
  <si>
    <t>Quantitative Analyst</t>
  </si>
  <si>
    <t>West Miami, FL</t>
  </si>
  <si>
    <t>Parabolic USA</t>
  </si>
  <si>
    <t>['python', 'r', 'matlab', 'sql']</t>
  </si>
  <si>
    <t>Data Analyst /Informatica</t>
  </si>
  <si>
    <t>Principal Engineer, Data Project Management</t>
  </si>
  <si>
    <t>Data Scientist for Data analytics platform - Contract to Hire</t>
  </si>
  <si>
    <t>['python', 'r', 'scala', 'elasticsearch', 'aws', 'gcp', 'azure', 'pandas', 'numpy', 'dplyr', 'matplotlib', 'seaborn', 'ggplot2', 'hadoop', 'spark', 'tensorflow', 'pytorch', 'tableau', 'power bi']</t>
  </si>
  <si>
    <t>Gemological Institute of America</t>
  </si>
  <si>
    <t>['sql', 'snowflake', 'aws', 'react', 'terraform', 'github']</t>
  </si>
  <si>
    <t>Escondido, CA</t>
  </si>
  <si>
    <t>Senior data engineer  - Contract to Hire</t>
  </si>
  <si>
    <t>Cyndx Networks</t>
  </si>
  <si>
    <t>['sql', 'python', 'bigquery', 'redshift', 'snowflake']</t>
  </si>
  <si>
    <t>Token Staffing Corp</t>
  </si>
  <si>
    <t>['sql', 'oracle', 'unix']</t>
  </si>
  <si>
    <t>First Texas Honda</t>
  </si>
  <si>
    <t>['python', 'sql', 'pandas', 'selenium', 'sheets', 'excel', 'github']</t>
  </si>
  <si>
    <t>Data Scientist, Ads Delivery</t>
  </si>
  <si>
    <t>Customer Success, Business Intelligence Analyst</t>
  </si>
  <si>
    <t>Confluent</t>
  </si>
  <si>
    <t>Vendor Management Data Analyst - Now Hiring</t>
  </si>
  <si>
    <t>['sap', 'excel', 'jira']</t>
  </si>
  <si>
    <t>Data Analytics Senior Manager - Now Hiring</t>
  </si>
  <si>
    <t>Omnichannel Customer Engagement &amp; Data Analytics</t>
  </si>
  <si>
    <t>OpenCredo</t>
  </si>
  <si>
    <t>['java', 'python', 'aws', 'kafka', 'spark', 'airflow', 'flow']</t>
  </si>
  <si>
    <t>JUUL Labs</t>
  </si>
  <si>
    <t>['python', 'sql', 'gcp', 'bigquery', 'airflow', 'pandas', 'phoenix', 'tableau', 'git', 'docker', 'trello']</t>
  </si>
  <si>
    <t>Clair</t>
  </si>
  <si>
    <t>Biomedical Data Scientist</t>
  </si>
  <si>
    <t>Data Scientist - Data Technologies</t>
  </si>
  <si>
    <t>Business / Data Analyst (Integration/Migration)</t>
  </si>
  <si>
    <t>['python', 'aws', 'azure', 'spark', 'scikit-learn', 'tensorflow']</t>
  </si>
  <si>
    <t>Infra Solutions Senior Data Engineer</t>
  </si>
  <si>
    <t>Applied Scientist, Search Graph Mining</t>
  </si>
  <si>
    <t>Data Scientist &amp; Analyst - AI training model - AI StartUp ...</t>
  </si>
  <si>
    <t>Operations Data Analyst - Full-time / Part-time</t>
  </si>
  <si>
    <t>United Nations Federal Credit Union</t>
  </si>
  <si>
    <t>Senior Financial Analyst - Remote</t>
  </si>
  <si>
    <t>Piedmont, CA</t>
  </si>
  <si>
    <t>Biogensys</t>
  </si>
  <si>
    <t>['python', 'sql', 'mysql', 'sql server', 'tensorflow', 'pytorch', 'scikit-learn', 'pandas', 'numpy', 'tableau']</t>
  </si>
  <si>
    <t>Cybersecurity Analyst (Data Scientist)</t>
  </si>
  <si>
    <t>['perl', 'python', 'powershell', 'sql', 'matlab', 'numpy', 'pandas']</t>
  </si>
  <si>
    <t>Tax Data Analyst</t>
  </si>
  <si>
    <t>Next Generation Recruitment and Staffing Agency</t>
  </si>
  <si>
    <t>['outlook', 'excel', 'powerpoint']</t>
  </si>
  <si>
    <t>Data Scientist I - Hybrid</t>
  </si>
  <si>
    <t>Radian</t>
  </si>
  <si>
    <t>['r', 'python', 'sas', 'sas', 'c++', 'aws', 'jupyter', 'spark']</t>
  </si>
  <si>
    <t>People Analyst - HR Business Intelligence - San Jose</t>
  </si>
  <si>
    <t>Data Analyst - (84094)</t>
  </si>
  <si>
    <t>via Sanmina - Talentify</t>
  </si>
  <si>
    <t>Sanmina</t>
  </si>
  <si>
    <t>['oracle', 'excel', 'word', 'sheets']</t>
  </si>
  <si>
    <t>Manager, Provincial Data Management</t>
  </si>
  <si>
    <t>Lead Data Engineer (P2485) - Now Hiring</t>
  </si>
  <si>
    <t>Data Analyst (Customer Service Industry, Mandarin Support)</t>
  </si>
  <si>
    <t>['tableau', 'excel', 'flow']</t>
  </si>
  <si>
    <t>Sr. Revenue Operations Specialist Data Analytics</t>
  </si>
  <si>
    <t>Principal Data Scientist - Canada - Remote</t>
  </si>
  <si>
    <t>Very</t>
  </si>
  <si>
    <t>['sql', 'elixir', 'c', 'rust', 'python', 'c++', 'aws', 'azure', 'gcp', 'bigquery', 'numpy', 'pandas', 'scikit-learn', 'matplotlib', 'pyspark', 'pytorch', 'tensorflow', 'jupyter', 'phoenix', 'linux', 'looker', 'git', 'github', 'docker', 'terraform', 'slack', 'zoom']</t>
  </si>
  <si>
    <t>['splunk', 'confluence', 'jira']</t>
  </si>
  <si>
    <t>Big Data Analyst for Monitoring and Analytics Devops</t>
  </si>
  <si>
    <t>['shell', 'elasticsearch', 'kafka', 'kubernetes']</t>
  </si>
  <si>
    <t>['python', 'scala', 'java', 'nosql', 'aws', 'gcp', 'bigquery', 'snowflake', 'redshift', 'azure', 'kafka', 'spark', 'airflow', 'docker', 'kubernetes']</t>
  </si>
  <si>
    <t>ERP Analyst</t>
  </si>
  <si>
    <t>Orbus Visual Communications</t>
  </si>
  <si>
    <t>Satellite image and Mobility data Geospatial Data Science Expertise</t>
  </si>
  <si>
    <t>Jr Business Analyst</t>
  </si>
  <si>
    <t>Beedata</t>
  </si>
  <si>
    <t>['go', 'python', 'r', 'azure', 'power bi', 'tableau']</t>
  </si>
  <si>
    <t>Senior Analytics Engineer - Looker</t>
  </si>
  <si>
    <t>NICE Data Analyst</t>
  </si>
  <si>
    <t>['python', 'sql', 'power bi', 'spreadsheet', 'excel']</t>
  </si>
  <si>
    <t>Etraveli Group</t>
  </si>
  <si>
    <t>['excel', 'qlik', 'looker']</t>
  </si>
  <si>
    <t>Big Data SRE</t>
  </si>
  <si>
    <t>['python', 'shell', 'java', 'go', 'aws', 'hadoop', 'spark', 'kafka', 'linux', 'ansible', 'docker']</t>
  </si>
  <si>
    <t>Data Engineer (Oracle, PL/SQL, AWS)</t>
  </si>
  <si>
    <t>['sql', 'python', 'java', 'oracle', 'aws', 'snowflake']</t>
  </si>
  <si>
    <t>Data Analyst Senior</t>
  </si>
  <si>
    <t>Destiny Enterprises LLC</t>
  </si>
  <si>
    <t>['sql', 'excel', 'sap', 'planner']</t>
  </si>
  <si>
    <t>Remote | WFH - Senior Data Analyst, Supply Chain</t>
  </si>
  <si>
    <t>Get It Recruit - Transporation</t>
  </si>
  <si>
    <t>Reinsurance Group Of America</t>
  </si>
  <si>
    <t>Ocean Media</t>
  </si>
  <si>
    <t>['html', 'sql', 'r', 'python', 'tableau']</t>
  </si>
  <si>
    <t>SAGE IT</t>
  </si>
  <si>
    <t>['go', 'python', 'snowflake', 'aws', 'azure', 'git', 'docker']</t>
  </si>
  <si>
    <t>Planning Data / Business Analyst</t>
  </si>
  <si>
    <t>Avantor Performance Material</t>
  </si>
  <si>
    <t>['go', 'excel', 'power bi', 'powerpoint', 'word', 'sap']</t>
  </si>
  <si>
    <t>['sql', 'powerpoint', 'excel', 'visio']</t>
  </si>
  <si>
    <t>Data Science &amp; Analytics Senior Manager</t>
  </si>
  <si>
    <t>['sql', 'r', 'python', 'sas', 'sas', 'aws', 'spark', 'unreal']</t>
  </si>
  <si>
    <t>['sql', 'python', 'aurora', 'phoenix', 'sheets']</t>
  </si>
  <si>
    <t>['python', 'r', 'sql', 'hadoop', 'spark', 'dax', 'tableau', 'power bi']</t>
  </si>
  <si>
    <t>Business Intelligence Trainee</t>
  </si>
  <si>
    <t>Sisal</t>
  </si>
  <si>
    <t>['sql', 'oracle', 'flutter', 'excel', 'qlik']</t>
  </si>
  <si>
    <t>Data Scientist Senior - Remote!</t>
  </si>
  <si>
    <t>Senior People Analyst</t>
  </si>
  <si>
    <t>Juvenile Justice Data Scientist</t>
  </si>
  <si>
    <t>FutureNET</t>
  </si>
  <si>
    <t>['r', 'powerpoint', 'cognos', 'tableau']</t>
  </si>
  <si>
    <t>Data Analyst Intern / Derivatives</t>
  </si>
  <si>
    <t>Data Engineer Spark/Scala</t>
  </si>
  <si>
    <t>Casablanca, Morocco</t>
  </si>
  <si>
    <t>['scala', 'java', 'nosql', 'cassandra', 'aws', 'vmware', 'hadoop', 'spark', 'kafka', 'kubernetes', 'docker', 'ansible', 'git', 'jenkins']</t>
  </si>
  <si>
    <t>Experienced Data Scientist for OCR, Excel Manipulation, and ML...</t>
  </si>
  <si>
    <t>['r', 'python', 'excel', 'flow']</t>
  </si>
  <si>
    <t>DMGgo</t>
  </si>
  <si>
    <t>Associate Director Translational Data Science</t>
  </si>
  <si>
    <t>U.S. Bank National Association</t>
  </si>
  <si>
    <t>['sql', 'r', 'python', 'sas', 'sas', 'hadoop', 'excel', 'spss', 'power bi', 'tableau']</t>
  </si>
  <si>
    <t>Data Scientist/Data Visualization Specialist</t>
  </si>
  <si>
    <t>Knowesis</t>
  </si>
  <si>
    <t>['r', 'python', 'sql', 'aws', 'redshift', 'databricks', 'matplotlib', 'pandas', 'excel', 'tableau', 'power bi', 'word', 'outlook', 'powerpoint', 'visio', 'sharepoint']</t>
  </si>
  <si>
    <t>['go', 'python', 'databricks', 'snowflake', 'scikit-learn', 'tensorflow', 'keras', 'pytorch', 'matplotlib', 'seaborn', 'excel', 'power bi', 'tableau']</t>
  </si>
  <si>
    <t>Senior Staff / Principal - NLP lead Engineer</t>
  </si>
  <si>
    <t>['python', 'java', 'nltk', 'keras', 'tensorflow', 'pytorch', 'word']</t>
  </si>
  <si>
    <t>Senior Data Analyst - Marketplace (Supply)</t>
  </si>
  <si>
    <t>Toyota Boshoku</t>
  </si>
  <si>
    <t>['python', 'r', 'sql', 'matlab', 'java', 'word', 'excel', 'ms access', 'powerpoint', 'outlook']</t>
  </si>
  <si>
    <t>Sr. Analyst, Data Management (Multiple Openings)-7160</t>
  </si>
  <si>
    <t>['sql', 'aws', 'hadoop']</t>
  </si>
  <si>
    <t>Data Scientist (with a focus on data analytics and data mining)</t>
  </si>
  <si>
    <t>Senior Business Data Analyst - Full-time / Part-time</t>
  </si>
  <si>
    <t>Senior Lead Business Data Analyst - Full-time / Part-time</t>
  </si>
  <si>
    <t>Applied Data Scientist - Supply Chain Optimization - Remote | WFH</t>
  </si>
  <si>
    <t>Senior Data Scientist (up to 180K + Equity)</t>
  </si>
  <si>
    <t>['python', 'golang', 'sql', 'aws']</t>
  </si>
  <si>
    <t>via Greenville, SC - Geebo</t>
  </si>
  <si>
    <t>Moneris Solutions Corporation</t>
  </si>
  <si>
    <t>['shell', 'kafka', 'linux']</t>
  </si>
  <si>
    <t>Wynn Resorts</t>
  </si>
  <si>
    <t>City Year</t>
  </si>
  <si>
    <t>['sql', 'python', 'azure', 'databricks', 'express', 'excel']</t>
  </si>
  <si>
    <t>Data analyst (h/f) en CDI à Paris</t>
  </si>
  <si>
    <t>Sewan</t>
  </si>
  <si>
    <t>['sql', 'vba', 'php', 'python', 'excel']</t>
  </si>
  <si>
    <t>Data Management Manager</t>
  </si>
  <si>
    <t>Lirio</t>
  </si>
  <si>
    <t>['python', 'sql', 'numpy', 'pandas', 'docker']</t>
  </si>
  <si>
    <t>East Daley Analytics</t>
  </si>
  <si>
    <t>['sql', 'python', 'ssis', 'ssrs', 'excel', 'yarn']</t>
  </si>
  <si>
    <t>Security Data Analyst</t>
  </si>
  <si>
    <t>Senior Analyst, Data Governance</t>
  </si>
  <si>
    <t>University of Chicago - Alumni Relations &amp; Development</t>
  </si>
  <si>
    <t>Lead Analyst at Chick-fil-A, Inc. in Atlanta, GA</t>
  </si>
  <si>
    <t>Chick-fil-A, Inc.</t>
  </si>
  <si>
    <t>['python', 'sql', 'oracle', 'tableau', 'alteryx']</t>
  </si>
  <si>
    <t>Director Data Science, AI Infra</t>
  </si>
  <si>
    <t>Language Researcher/Data Scientist (TX)</t>
  </si>
  <si>
    <t>['python', 'r', 'sql', 'aws', 'tableau', 'power bi']</t>
  </si>
  <si>
    <t>TSYS</t>
  </si>
  <si>
    <t>['elasticsearch', 'aws', 'kafka']</t>
  </si>
  <si>
    <t>['sql', 'python', 'tableau', 'looker', 'qlik']</t>
  </si>
  <si>
    <t>Junior Machine Learning Engineer</t>
  </si>
  <si>
    <t>EDITED</t>
  </si>
  <si>
    <t>['python', 'nosql', 'elasticsearch', 'linux']</t>
  </si>
  <si>
    <t>Fullstack Data Engineer</t>
  </si>
  <si>
    <t>Decision Scientist - Data and Analytics</t>
  </si>
  <si>
    <t>Data Analyst, SMB Sales GTM Insights</t>
  </si>
  <si>
    <t>Moveworks</t>
  </si>
  <si>
    <t>['python', 'golang', 'java', 'c++', 'dynamodb', 'aws', 'snowflake', 'spark', 'kafka', 'airflow']</t>
  </si>
  <si>
    <t>Asset Data Analyst</t>
  </si>
  <si>
    <t>Glocal RPO</t>
  </si>
  <si>
    <t>Data Science Manager (m/f/d)</t>
  </si>
  <si>
    <t>Specialist, Data Engineer/Database Administrator (Snowflake or...</t>
  </si>
  <si>
    <t>['sql', 'r', 'python', 'shell', 'perl', 'ruby', 'ruby', 'snowflake', 'spark', 'unix', 'jenkins', 'git', 'unity', 'jira', 'confluence']</t>
  </si>
  <si>
    <t>Data Engineer - Operations</t>
  </si>
  <si>
    <t>Rolle, Switzerland</t>
  </si>
  <si>
    <t>SOPHiA GENETICS</t>
  </si>
  <si>
    <t>['sql', 'python', 'databricks', 'spark']</t>
  </si>
  <si>
    <t>Data Analyst SQL, Tableau</t>
  </si>
  <si>
    <t>Virginia City, NV</t>
  </si>
  <si>
    <t>['sql', 'r', 'python', 'scala', 'sas', 'sas', 'aws', 'azure', 'spark', 'jupyter', 'pyspark']</t>
  </si>
  <si>
    <t>['sql', 'python', 'scala', 'r', 'gcp', 'aws', 'azure', 'airflow', 'spark', 'tensorflow', 'docker', 'kubernetes', 'github', 'jira']</t>
  </si>
  <si>
    <t>Data Scientist, Cash App Compliance (San Francisco, CA)</t>
  </si>
  <si>
    <t>Senior Data Scientist - NLP</t>
  </si>
  <si>
    <t>['python', 'sql', 'git', 'docker']</t>
  </si>
  <si>
    <t>Nominet</t>
  </si>
  <si>
    <t>IT Data and Analytics Engineer</t>
  </si>
  <si>
    <t>SAP SuccessFactors</t>
  </si>
  <si>
    <t>['sql', 'hadoop', 'sap', 'tableau']</t>
  </si>
  <si>
    <t>Principal Data Engineer (SQL Server/ Azure) - $160-180k + 17.5-20...</t>
  </si>
  <si>
    <t>Hydrogen Group</t>
  </si>
  <si>
    <t>['sql', 'sql server', 'azure', 'ssis', 'ssrs', 'power bi', 'tableau', 'looker']</t>
  </si>
  <si>
    <t>ePlus inc.</t>
  </si>
  <si>
    <t>Sr. Manager, Data Scientist</t>
  </si>
  <si>
    <t>['python', 'matlab', 'r', 'nltk', 'scikit-learn', 'pytorch', 'matplotlib', 'seaborn', 'power bi']</t>
  </si>
  <si>
    <t>Somerville, NJ</t>
  </si>
  <si>
    <t>Vertex Computer Systems</t>
  </si>
  <si>
    <t>Staffing Solutions Organization LLC (SSO)</t>
  </si>
  <si>
    <t>['sharepoint', 'flow']</t>
  </si>
  <si>
    <t>Edmonton, KY</t>
  </si>
  <si>
    <t>['sql', 'python', 'scala', 'azure', 'aws', 'databricks', 'snowflake', 'hadoop', 'spark', 'kafka']</t>
  </si>
  <si>
    <t>Senior data scientist</t>
  </si>
  <si>
    <t>PSECU</t>
  </si>
  <si>
    <t>Data Analytics Manager - Incentives</t>
  </si>
  <si>
    <t>Product Manager / Solutions Architect - (Data Science/Analytics)</t>
  </si>
  <si>
    <t>['javascript', 'python', 'java', 'sql', 'nosql', 'databricks', 'aws', 'azure', 'gcp', 'spark', 'airflow']</t>
  </si>
  <si>
    <t>Lakewood, CO</t>
  </si>
  <si>
    <t>US-E- Consulting- Data Scientist - Strategy &amp; Analytics - AI ...</t>
  </si>
  <si>
    <t>Reporting Engineer Team Lead (Big Data)</t>
  </si>
  <si>
    <t>['sql', 't-sql', 'python', 'scala', 'sql server', 'azure', 'databricks', 'ssis', 'ssrs']</t>
  </si>
  <si>
    <t>Visual Connections, LLC</t>
  </si>
  <si>
    <t>['sas', 'sas', 'sql', 'r', 'python', 'cognos', 'excel', 'word', 'powerpoint', 'webex']</t>
  </si>
  <si>
    <t>Senior Applied Scientist - Delivery</t>
  </si>
  <si>
    <t>['sql', 'python', 'databricks', 'plotly', 'tableau', 'github']</t>
  </si>
  <si>
    <t>['visual basic', 'vba', 'sql', 'excel', 'tableau']</t>
  </si>
  <si>
    <t>Legal Project Management Data Analyst</t>
  </si>
  <si>
    <t>['sql', 'ssis', 'excel', 'word', 'powerpoint', 'tableau', 'power bi']</t>
  </si>
  <si>
    <t>Business Intelligence Analyst (W2)</t>
  </si>
  <si>
    <t>Mican Technologies</t>
  </si>
  <si>
    <t>['python', 'github']</t>
  </si>
  <si>
    <t>Data Analyst " LOCAL HARRISBURG, PA ONLY"</t>
  </si>
  <si>
    <t>Camp Hill, PA</t>
  </si>
  <si>
    <t>R&amp;B Services Inc.</t>
  </si>
  <si>
    <t>['excel', 'sap', 'outlook']</t>
  </si>
  <si>
    <t>Manager, Data Engineer - Now Hiring</t>
  </si>
  <si>
    <t>Data Scientist - Life/Health (REMOTE)</t>
  </si>
  <si>
    <t>['python', 'r', 'sql', 'nosql', 'azure', 'hadoop', 'spark', 'tensorflow', 'pytorch', 'gdpr', 'docker', 'kubernetes', 'terraform', 'github', 'jira', 'confluence']</t>
  </si>
  <si>
    <t>['python', 'snowflake', 'kafka']</t>
  </si>
  <si>
    <t>High Tech High</t>
  </si>
  <si>
    <t>['r', 'gcp', 'express', 'looker']</t>
  </si>
  <si>
    <t>Data Scientist/Data Engineer</t>
  </si>
  <si>
    <t>Lemon.io</t>
  </si>
  <si>
    <t>['python', 'nosql', 'ruby', 'ruby', 'react', 'ruby on rails', 'react.js']</t>
  </si>
  <si>
    <t>Long  Term JOB REQUIREMENT ON, Sr Data Scientist, Charlotte, NC...</t>
  </si>
  <si>
    <t>['sql', 'python', 'sql server', 'oracle', 'aws', 'word', 'splunk', 'tableau']</t>
  </si>
  <si>
    <t>['python', 'r', 'java', 'sql', 'vba', 'tableau', 'excel']</t>
  </si>
  <si>
    <t>Data Lead Analyst</t>
  </si>
  <si>
    <t>Data Science Lead, TikTok Commerce</t>
  </si>
  <si>
    <t>['sas', 'sas', 'sql', 'python', 'db2', 'oracle']</t>
  </si>
  <si>
    <t>Entry Level - Associate Data Scientist Event - Commercial</t>
  </si>
  <si>
    <t>Head of Economics and Data Science</t>
  </si>
  <si>
    <t>Data Analyst-76517</t>
  </si>
  <si>
    <t>Quantum Data Egineer</t>
  </si>
  <si>
    <t>['mongodb', 'mongodb', 'python', 'shell', 'postgresql', 'elasticsearch', 'ibm cloud', 'airflow']</t>
  </si>
  <si>
    <t>Jason Pharmaceuticals, Inc.</t>
  </si>
  <si>
    <t>['python', 'r', 'shell', 'sql', 'sql server', 'mysql', 'aws', 'redshift', 'oracle', 'scikit-learn', 'pandas', 'numpy', 'pyspark', 'jupyter', 'spark', 'hadoop', 'tableau', 'yarn']</t>
  </si>
  <si>
    <t>Data Scientist - Defense/Python/SQL/AWS/MLOps/Security Clearance</t>
  </si>
  <si>
    <t>Maram Design Office</t>
  </si>
  <si>
    <t>['r', 'sas', 'sas', 'spss', 'tableau']</t>
  </si>
  <si>
    <t>Senior Big Data Engineer (Azure)</t>
  </si>
  <si>
    <t>(Senior) Data Engineer (m/f/d)</t>
  </si>
  <si>
    <t>['sql', 'python', 'java', 'postgresql', 'sql server', 'aws', 'oracle', 'node.js']</t>
  </si>
  <si>
    <t>Devops/DevSecOps Engineer</t>
  </si>
  <si>
    <t>['scala', 'python', 'azure', 'spark', 'qlik', 'outlook', 'flow', 'github', 'docker']</t>
  </si>
  <si>
    <t>['visual basic', 'excel']</t>
  </si>
  <si>
    <t>Operations Analyst</t>
  </si>
  <si>
    <t>Jupiter, FL</t>
  </si>
  <si>
    <t>TS/SCI Cleared Lead Data Engineer / Hybrid Schedule</t>
  </si>
  <si>
    <t>Operations Data Analyst - Now Hiring</t>
  </si>
  <si>
    <t>Health Scientist (Data Science)/Physical Scientist (Data...</t>
  </si>
  <si>
    <t>Data Scientist (Integrated Prevention)</t>
  </si>
  <si>
    <t>U.S. Army Reserve Command</t>
  </si>
  <si>
    <t>Principal Data Scientist - ML Architect</t>
  </si>
  <si>
    <t>['go', 'python', 'java', 'r', 'scala', 'azure', 'scikit-learn', 'spark', 'tensorflow', 'git', 'jira']</t>
  </si>
  <si>
    <t>Marketing Data Analyst II – Channel Optimization - Remote</t>
  </si>
  <si>
    <t>Tailored Brands, Inc</t>
  </si>
  <si>
    <t>['sql', 'tableau', 'power bi', 'github', 'jira', 'confluence']</t>
  </si>
  <si>
    <t>['sql', 'sql server', 'db2', 'oracle', 'redshift', 'kafka', 'tableau', 'cognos', 'word', 'excel']</t>
  </si>
  <si>
    <t>Universal City, CA</t>
  </si>
  <si>
    <t>Part-Time Data Scientist/Excel Analyst needed for Financial...</t>
  </si>
  <si>
    <t>KONNECTINGTREE INC</t>
  </si>
  <si>
    <t>['python', 'sql', 'hadoop', 'pyspark']</t>
  </si>
  <si>
    <t>PowerBI Developer (Hybrid)</t>
  </si>
  <si>
    <t>SysLogic, Inc.</t>
  </si>
  <si>
    <t>Data Engineer avec Francaise</t>
  </si>
  <si>
    <t>['python', 'scala', 'java', 'sql', 'redshift', 'kafka', 'spark', 'airflow', 'terraform', 'jenkins']</t>
  </si>
  <si>
    <t>['python', 'sql', 'r', 'c++', 'java']</t>
  </si>
  <si>
    <t>Senior/Lead Azure Data Engineer (JO-81)</t>
  </si>
  <si>
    <t>['sql', 'powershell', 'python', 'mongodb', 'mongodb', 'nosql', 'c#', 'sql server', 'azure', 'hadoop', 'ssis']</t>
  </si>
  <si>
    <t>Programmer Analyst: Cognos dev / support w/ a MS SQL DW (SSIS for...</t>
  </si>
  <si>
    <t>['sql', 'sql server', 'cognos', 'ssis', 'power bi']</t>
  </si>
  <si>
    <t>Federal - Mathematics &amp; Statistics Student Trainee (Data Scientist)</t>
  </si>
  <si>
    <t>Schneider</t>
  </si>
  <si>
    <t>['r', 'sas', 'sas', 'python', 'sql', 'spss', 'tableau']</t>
  </si>
  <si>
    <t>['java', 'c++', 'linux', 'docker']</t>
  </si>
  <si>
    <t>Senior Data Scientist, Experimentation Platform</t>
  </si>
  <si>
    <t>['sql', 'python', 'go', 'aws', 'hadoop', 'spark']</t>
  </si>
  <si>
    <t>Statistical Reporting Business Analyst</t>
  </si>
  <si>
    <t>['sql', 'excel', 'spreadsheet', 'ms access', 'looker']</t>
  </si>
  <si>
    <t>Big Data Engineer - AWS (Hybrid)</t>
  </si>
  <si>
    <t>['java', 'python', 'sql', 'aws', 'redshift', 'hadoop', 'spark', 'yarn']</t>
  </si>
  <si>
    <t>['python', 'postgresql', 'databricks', 'aws', 'gcp', 'spark', 'airflow', 'kafka', 'keras', 'pytorch', 'kubernetes', 'docker']</t>
  </si>
  <si>
    <t>The Forum Group</t>
  </si>
  <si>
    <t>['python', 'sql', 'mysql', 'aws', 'aurora', 'oracle', 'snowflake', 'git']</t>
  </si>
  <si>
    <t>Financial/Data Analyst-Manager Track (Brickell, In office &amp; Remote...</t>
  </si>
  <si>
    <t>Nord Group</t>
  </si>
  <si>
    <t>['python', 'r', 'solidity']</t>
  </si>
  <si>
    <t>Director Analytics</t>
  </si>
  <si>
    <t>Channel Personnel Services</t>
  </si>
  <si>
    <t>Emburse</t>
  </si>
  <si>
    <t>['python', 'swift', 'java', 'javascript', 'c#', 'vb.net', 'azure', 'react', 'spring', 'django', 'node.js']</t>
  </si>
  <si>
    <t>['r', 'python', 't-sql', 'sql', 'shell', 'scala', 'go', 'sql server', 'db2', 'oracle', 'aws', 'redshift', 'snowflake', 'windows', 'linux', 'alteryx', 'power bi', 'sap', 'ssis']</t>
  </si>
  <si>
    <t>Sr Data Scientist- Predictive Modeling - Now Hiring</t>
  </si>
  <si>
    <t>['python', 'r', 'sas', 'sas', 'sql', 'jupyter']</t>
  </si>
  <si>
    <t>['sql', 'python', 'excel', 'power bi', 'tableau']</t>
  </si>
  <si>
    <t>Analyst - Strategy &amp; Analytics</t>
  </si>
  <si>
    <t>NOVOS FiBER</t>
  </si>
  <si>
    <t>Wauwatosa, WI</t>
  </si>
  <si>
    <t>Data Scientist - Level 3</t>
  </si>
  <si>
    <t>Applied Network Solutions Inc</t>
  </si>
  <si>
    <t>['python', 'c', 'r', 'jupyter', 'spark']</t>
  </si>
  <si>
    <t>['python', 'sql', 'r', 'javascript', 'scala', 'databricks', 'spark', 'tableau']</t>
  </si>
  <si>
    <t>シニアビジネスインテリジェンスエンジニア | Sr. Business Intelligence Engineer, Amazon...</t>
  </si>
  <si>
    <t>Celestar Holdings Corporation</t>
  </si>
  <si>
    <t>Senior Data Scientist (#DC-0518)</t>
  </si>
  <si>
    <t>Ezoic</t>
  </si>
  <si>
    <t>['python', 'go', 'sql', 'mysql', 'redshift', 'pandas', 'tensorflow', 'airflow', 'pytorch', 'spark', 'kubernetes']</t>
  </si>
  <si>
    <t>Vice President (VP) of Technology  Data Science and Software...</t>
  </si>
  <si>
    <t>Theoria Medical</t>
  </si>
  <si>
    <t>Data Audit and Risk and Control Analyst (C13/VP)</t>
  </si>
  <si>
    <t>Seminole, FL</t>
  </si>
  <si>
    <t>['sql', 'sql server', 'azure', 'power bi']</t>
  </si>
  <si>
    <t>Data Analyst (Oracle DBA)</t>
  </si>
  <si>
    <t>['sql', 'visual basic', 'oracle', 'alteryx', 'cognos']</t>
  </si>
  <si>
    <t>enrollment data analyst</t>
  </si>
  <si>
    <t>Senior Data Scientist, Square for Restaurants (San Francisco, CA...</t>
  </si>
  <si>
    <t>Senior Data Scientist - Fraud Risk</t>
  </si>
  <si>
    <t>Data Scientist I - Kellogg Lab</t>
  </si>
  <si>
    <t>['sql', 'oracle', 'spark', 'sap', 'jenkins']</t>
  </si>
  <si>
    <t>Teddington, UK</t>
  </si>
  <si>
    <t>LGC Group</t>
  </si>
  <si>
    <t>['python', 'snowflake', 'flow']</t>
  </si>
  <si>
    <t>Senior Manager, Product Ops (Business Intelligence)</t>
  </si>
  <si>
    <t>['python', 'r', 'sas', 'sas', 'sql', 'tableau']</t>
  </si>
  <si>
    <t>OpenEarth Foundation</t>
  </si>
  <si>
    <t>['python', 'postgresql', 'elasticsearch', 'docker', 'kubernetes', 'git']</t>
  </si>
  <si>
    <t>['python', 'sql', 'aws', 'airflow']</t>
  </si>
  <si>
    <t>Senior Applied Data Scientist (Experience with MTA)</t>
  </si>
  <si>
    <t>['sql', 'javascript', 'html', 'css', 'powershell', 'sql server', 'tableau']</t>
  </si>
  <si>
    <t>['python', 'sql', 'javascript', 'aws', 'docker', 'kubernetes']</t>
  </si>
  <si>
    <t>Senior Performance Engineer</t>
  </si>
  <si>
    <t>Avanciers</t>
  </si>
  <si>
    <t>Senior Data Engineer - Principal Associate (Remote-Eligible)</t>
  </si>
  <si>
    <t>Data Scientist, Product Analytics - Machine Learning</t>
  </si>
  <si>
    <t>['sql', 'python', 'sql server', 'azure', 'databricks', 'pyspark', 'hadoop']</t>
  </si>
  <si>
    <t>Intercom</t>
  </si>
  <si>
    <t>['python', 'sql', 'shell', 'snowflake', 'aws', 'redshift', 'airflow', 'tableau', 'atlassian', 'terraform', 'github', 'slack']</t>
  </si>
  <si>
    <t>Data Engineer Consultant (Remote, Part-Time, Azure Environment)</t>
  </si>
  <si>
    <t>Soteria, LLC.</t>
  </si>
  <si>
    <t>Junior Data Scientist Engineer - US</t>
  </si>
  <si>
    <t>['sql', 'nosql', 'vba', 'snowflake', 'hadoop', 'excel', 'powerpoint', 'tableau']</t>
  </si>
  <si>
    <t>Sr Data Scientist - NLP and Generative AI</t>
  </si>
  <si>
    <t>['python', 'java', 'keras', 'pytorch', 'scikit-learn']</t>
  </si>
  <si>
    <t>Principal Data Engineer (San Diego) 🏆</t>
  </si>
  <si>
    <t>['javascript', 'python', 'sql', 'c++', 'sql server', 'aws', 'pytorch', 'tensorflow', 'pandas', 'django', 'flask', 'linux', 'tableau', 'docker']</t>
  </si>
  <si>
    <t>Senior Audit Data Analyst at Colgate Palmolive in New York, NY</t>
  </si>
  <si>
    <t>via New York City, NY - Geebo</t>
  </si>
  <si>
    <t>Colgate Palmolive</t>
  </si>
  <si>
    <t>['r', 'python', 'sql', 'tableau', 'sap']</t>
  </si>
  <si>
    <t>Adobe Data Analyst</t>
  </si>
  <si>
    <t>['java', 'python', 'jenkins', 'ansible', 'git', 'github', 'bitbucket', 'jira', 'confluence']</t>
  </si>
  <si>
    <t>Power BI Data Visualization and Reporting</t>
  </si>
  <si>
    <t>Mid Big Data Engineer</t>
  </si>
  <si>
    <t>['python', 'r', 'aws', 'azure', 'gcp', 'databricks', 'watson', 'hadoop', 'spark', 'jupyter', 'airflow', 'tableau', 'docker']</t>
  </si>
  <si>
    <t>Data Engineer* / Software Engineer* im Bereich Motion Control...</t>
  </si>
  <si>
    <t>SICK Sensor Intelligence</t>
  </si>
  <si>
    <t>Senior Data Analyst, Corporate Strategy. Job in San Francisco My...</t>
  </si>
  <si>
    <t>Data Scientist (Mid Level)</t>
  </si>
  <si>
    <t>Elev8 Hire Solutions</t>
  </si>
  <si>
    <t>['python', 'c++', 'javascript', 'c#', 'pandas', 'numpy', 'matplotlib', 'jupyter']</t>
  </si>
  <si>
    <t>Senior Backend Data Engineer - Remote</t>
  </si>
  <si>
    <t>['go', 'sql', 'scala', 'python', 'mysql', 'redshift', 'oracle', 'react', 'kafka', 'spark', 'sharepoint', 'github', 'kubernetes']</t>
  </si>
  <si>
    <t>Sr Data Scientist/Analytics &amp; Insights</t>
  </si>
  <si>
    <t>Luttechub</t>
  </si>
  <si>
    <t>Fetch</t>
  </si>
  <si>
    <t>['snowflake', 'aws', 'spark', 'airflow', 'tableau', 'powerpoint', 'excel', 'atlassian', 'bitbucket', 'git', 'confluence', 'jira']</t>
  </si>
  <si>
    <t>Sr Data Engineer (in-person in Aliso Viejo)</t>
  </si>
  <si>
    <t>Aliso Viejo, CA</t>
  </si>
  <si>
    <t>ENTRY LEVEL DATA SCIENTIST</t>
  </si>
  <si>
    <t>Apple Valley, CA</t>
  </si>
  <si>
    <t>['python', 'scala', 'c', 'django']</t>
  </si>
  <si>
    <t>Senior Data Engineer - Cloud Data Platform</t>
  </si>
  <si>
    <t>['python', 'aws', 'azure', 'gcp', 'django', 'flask']</t>
  </si>
  <si>
    <t>Lead, Data Analyst I</t>
  </si>
  <si>
    <t>['sql', 'r', 'python', 'sas', 'sas', 'spss', 'looker', 'tableau']</t>
  </si>
  <si>
    <t>Data Science Mentor</t>
  </si>
  <si>
    <t>Data Scientist (Remote Eligible)</t>
  </si>
  <si>
    <t>Illumina</t>
  </si>
  <si>
    <t>Reorg</t>
  </si>
  <si>
    <t>['python', 'sql', 'mysql', 'postgresql', 'aws', 'redshift', 'snowflake', 'azure', 'gcp', 'spark', 'airflow', 'excel']</t>
  </si>
  <si>
    <t>Sr. Data Analyst/Data Modeler</t>
  </si>
  <si>
    <t>TEKtalent Inc</t>
  </si>
  <si>
    <t>['sql', 'python', 'r', 'snowflake', 'bigquery', 'redshift', 'gdpr', 'looker', 'git']</t>
  </si>
  <si>
    <t>Bennett Insurance Agency</t>
  </si>
  <si>
    <t>['sql', 'windows', 'power bi', 'excel']</t>
  </si>
  <si>
    <t>Principal Data Science Manager</t>
  </si>
  <si>
    <t>Talon Professional Services</t>
  </si>
  <si>
    <t>['sql', 'sql server', 'ssis', 'ssrs', 'excel']</t>
  </si>
  <si>
    <t>Systems Data Integration &amp; Analysis Supervisor</t>
  </si>
  <si>
    <t>Pinellas County Government</t>
  </si>
  <si>
    <t>['sap', 'excel', 'word']</t>
  </si>
  <si>
    <t>['python', 'r', 'scala', 'sql', 'databricks', 'pyspark', 'kafka']</t>
  </si>
  <si>
    <t>Senior Data Scientist, Medicare Analytics</t>
  </si>
  <si>
    <t>['python', 'gcp', 'tensorflow', 'pytorch']</t>
  </si>
  <si>
    <t>Data Scientist (V)</t>
  </si>
  <si>
    <t>['sql', 'python', 'r', 'java', 'sql server', 'oracle', 'tableau', 'looker', 'qlik']</t>
  </si>
  <si>
    <t>Data Scientist + FE developer</t>
  </si>
  <si>
    <t>Staff Data Scientist - Inference, Marketplace</t>
  </si>
  <si>
    <t>['python', 'sql', 'tensorflow', 'pytorch', 'airflow']</t>
  </si>
  <si>
    <t>['python', 'r', 'matlab', 'sas', 'sas']</t>
  </si>
  <si>
    <t>Data Scientist (Senior or Staff) - Data, Analytics and Governance</t>
  </si>
  <si>
    <t>['sql', 'python', 'gcp', 'bigquery', 'windows', 'tableau', 'looker']</t>
  </si>
  <si>
    <t>Norwin LLC</t>
  </si>
  <si>
    <t>['python', 'r', 'sql', 'phoenix']</t>
  </si>
  <si>
    <t>PearlX</t>
  </si>
  <si>
    <t>['python', 'r', 'aws', 'electron', 'excel']</t>
  </si>
  <si>
    <t>Senior Data Scientist, eCommerce</t>
  </si>
  <si>
    <t>['sql', 'go', 'looker', 'terminal']</t>
  </si>
  <si>
    <t>['python', 'c++', 'r', 'matlab', 'sas', 'sas']</t>
  </si>
  <si>
    <t>Castro Valley, CA</t>
  </si>
  <si>
    <t>Gravy Analytics</t>
  </si>
  <si>
    <t>['sql', 'python', 'r', 'javascript', 'snowflake', 'aws', 'tableau', 'excel']</t>
  </si>
  <si>
    <t>Medical Records Data Analyst MRT - Mental Health 187 - Now Hiring</t>
  </si>
  <si>
    <t>Junior ETL Specialist</t>
  </si>
  <si>
    <t>Senior Manager of Data Science - Remote</t>
  </si>
  <si>
    <t>GridX</t>
  </si>
  <si>
    <t>['sql', 'nosql', 'scikit-learn', 'spark', 'pandas']</t>
  </si>
  <si>
    <t>Envestnet</t>
  </si>
  <si>
    <t>['python', 'shell', 'sql', 'aws', 'scikit-learn', 'tensorflow', 'nltk', 'zoom']</t>
  </si>
  <si>
    <t>Business Systems Analyst with Data Mapping Consultant</t>
  </si>
  <si>
    <t>PhiDimensions, Inc</t>
  </si>
  <si>
    <t>Machine Learning Infrastructure Engineer</t>
  </si>
  <si>
    <t>K Health</t>
  </si>
  <si>
    <t>Data Analytics &amp; Engineering - Data Engineer II  Data Engineer II</t>
  </si>
  <si>
    <t>['python', 'sql', 'sharepoint']</t>
  </si>
  <si>
    <t>Power BI/Power platform analyst</t>
  </si>
  <si>
    <t>['sql', 'html', 'sql server', 'oracle', 'snowflake', 'power bi', 'sharepoint', 'dax', 'excel', 'jira']</t>
  </si>
  <si>
    <t>Programmer Analyst</t>
  </si>
  <si>
    <t>The Brite Group INC.</t>
  </si>
  <si>
    <t>['azure', 'databricks', 'power bi', 'dax', 'unify']</t>
  </si>
  <si>
    <t>Azure Data Engineer, Jersey City, NJ</t>
  </si>
  <si>
    <t>Spry Info Solutions</t>
  </si>
  <si>
    <t>Web Data Analyst</t>
  </si>
  <si>
    <t>Lincolnshire, IL</t>
  </si>
  <si>
    <t>Data Analyst, Home Assistance Fund Mortgage Enforcement Unit</t>
  </si>
  <si>
    <t>Office of the New York State Attorney General</t>
  </si>
  <si>
    <t>Operations Data Analyst - Full-time</t>
  </si>
  <si>
    <t>Restaurant365</t>
  </si>
  <si>
    <t>['python', 'sql', 'gcp', 'bigquery', 'snowflake', 'azure', 'redshift', 'pandas', 'numpy', 'tensorflow', 'keras', 'matplotlib', 'airflow']</t>
  </si>
  <si>
    <t>Data Analyst  REMOTE</t>
  </si>
  <si>
    <t>Yorkshire, VA</t>
  </si>
  <si>
    <t>Solutions Development Center</t>
  </si>
  <si>
    <t>['sql', 'windows', 'power bi', 'sharepoint']</t>
  </si>
  <si>
    <t>Data Engineer, Finance Data</t>
  </si>
  <si>
    <t>OMERS Administration Corporation</t>
  </si>
  <si>
    <t>['sql', 'python', 'sql server', 'snowflake', 'databricks', 'azure', 'ssrs', 'ssis']</t>
  </si>
  <si>
    <t>['sql', 'python', 'java', 'php']</t>
  </si>
  <si>
    <t>Data Scientist, (Tiktok Monetization Product-Data Science and...</t>
  </si>
  <si>
    <t>Alteryx Data Scientist</t>
  </si>
  <si>
    <t>['python', 'r', 'alteryx', 'tableau']</t>
  </si>
  <si>
    <t>LoanSnap</t>
  </si>
  <si>
    <t>['python', 'sql', 'aws', 'airflow', 'pandas', 'matplotlib', 'seaborn', 'docker']</t>
  </si>
  <si>
    <t>Keebo</t>
  </si>
  <si>
    <t>['sql', 'python', 'bash', 'postgresql', 'gcp', 'bigquery', 'unix']</t>
  </si>
  <si>
    <t>['java', 'scala', 'r', 'python', 'sql', 'cassandra', 'spark']</t>
  </si>
  <si>
    <t>Reporting Analyst - Full-time</t>
  </si>
  <si>
    <t>Brevard, NC</t>
  </si>
  <si>
    <t>['python', 'go', 'oracle', 'power bi']</t>
  </si>
  <si>
    <t>Mortgage Data Analyst (Remote)</t>
  </si>
  <si>
    <t>Data Scientist - Creator Product</t>
  </si>
  <si>
    <t>Twitch Interactive, Inc.</t>
  </si>
  <si>
    <t>Mid Tech Excellence Data Engineer</t>
  </si>
  <si>
    <t>['python', 'azure', 'aws', 'docker', 'kubernetes', 'ansible', 'github']</t>
  </si>
  <si>
    <t>Senior Product Manager (Data Products)</t>
  </si>
  <si>
    <t>['golang', 'kotlin', 'scala', 'python', 'aws', 'azure', 'gcp', 'kafka', 'node.js', 'redhat', 'docker', 'kubernetes']</t>
  </si>
  <si>
    <t>Hardware Data Scientist - FULLY REMOTE / W2</t>
  </si>
  <si>
    <t>['python', 'sql', 'go', 'tableau']</t>
  </si>
  <si>
    <t>['sql', 't-sql', 'crystal', 'go', 'sql server', 'ssrs', 'tableau', 'power bi', 'ssis', 'gitlab', 'git']</t>
  </si>
  <si>
    <t>Technical Business / Data Analyst - Financial Services</t>
  </si>
  <si>
    <t>East End Resources</t>
  </si>
  <si>
    <t>['sql', 'java', 'scala', 'python', 'tableau']</t>
  </si>
  <si>
    <t>Data Science Intern (Python, Image Processing) Pharma</t>
  </si>
  <si>
    <t>['python', 'sql', 'pandas', 'matplotlib', 'numpy', 'seaborn', 'plotly', 'outlook', 'word', 'excel', 'symphony']</t>
  </si>
  <si>
    <t>Lenderworks</t>
  </si>
  <si>
    <t>['powershell', 'sql']</t>
  </si>
  <si>
    <t>Lead Director, Data Science Clinical Trial Services</t>
  </si>
  <si>
    <t>Sr Data Scientist - Content Recommendation / Personalization</t>
  </si>
  <si>
    <t>Data Analyst - Offers &amp; Shopping</t>
  </si>
  <si>
    <t>JPMorgan Chase &amp; Co</t>
  </si>
  <si>
    <t>Software Engineer, Infrastructure</t>
  </si>
  <si>
    <t>Secoda</t>
  </si>
  <si>
    <t>['typescript', 'python', 'aws', 'snowflake', 'bigquery', 'react', 'django', 'linux', 'tableau', 'looker', 'docker', 'kubernetes']</t>
  </si>
  <si>
    <t>Big Data Engineer with Google Cloud Platform</t>
  </si>
  <si>
    <t>Zentek Infosoft Inc</t>
  </si>
  <si>
    <t>['shell', 'sql', 'spark', 'hadoop', 'phoenix']</t>
  </si>
  <si>
    <t>Data Engineer, 5+ Years of Experience (Peninsula, CA)</t>
  </si>
  <si>
    <t>Broadbean</t>
  </si>
  <si>
    <t>Senior Data Scientist, Experimentation</t>
  </si>
  <si>
    <t>via Oakland, CA - Geebo</t>
  </si>
  <si>
    <t>reddit</t>
  </si>
  <si>
    <t>AI/Gen AI Engineer</t>
  </si>
  <si>
    <t>['python', 'aws', 'azure', 'gcp', 'tensorflow', 'scikit-learn', 'sap', 'kubernetes']</t>
  </si>
  <si>
    <t>['sql', 'python', 'sql server', 'oracle', 'aws', 'unix', 'tableau', 'visio', 'flow']</t>
  </si>
  <si>
    <t>Aix-en-Provence, France</t>
  </si>
  <si>
    <t>Corcentric</t>
  </si>
  <si>
    <t>['python', 'sql', 'nosql', 'elasticsearch', 'redis', 'jupyter', 'flow', 'docker']</t>
  </si>
  <si>
    <t>Data Analyst, DRM &amp; Development</t>
  </si>
  <si>
    <t>Prison Fellowship Ministries</t>
  </si>
  <si>
    <t>['sql', 'excel', 'outlook', 'spss', 'word']</t>
  </si>
  <si>
    <t>Scientist machine learning</t>
  </si>
  <si>
    <t>GovCIO</t>
  </si>
  <si>
    <t>['r', 'sas', 'sas', 'python', 'splunk', 'power bi']</t>
  </si>
  <si>
    <t>Principal Data Engineer, Tech Lead (Store No.8 Health &amp; Wellness)</t>
  </si>
  <si>
    <t>Store No. 8</t>
  </si>
  <si>
    <t>Guidance Post Processing Scientist</t>
  </si>
  <si>
    <t>['python', 'shell', 'linux', 'word', 'git']</t>
  </si>
  <si>
    <t>['sql', 'tableau', 'powerpoint']</t>
  </si>
  <si>
    <t>Senior Data Engineer - Hybrid</t>
  </si>
  <si>
    <t>National FinTech Engineering</t>
  </si>
  <si>
    <t>Panama City, Panama</t>
  </si>
  <si>
    <t>Data Engineer - Delivery Experience</t>
  </si>
  <si>
    <t>['python', 'sql', 'mysql', 'gcp', 'bigquery', 'aws', 'pyspark', 'hadoop', 'spark', 'github']</t>
  </si>
  <si>
    <t>Data Analytics and Reporting Analyst</t>
  </si>
  <si>
    <t>['sql', 'sql server', 'snowflake', 'tableau', 'ssrs']</t>
  </si>
  <si>
    <t>Senior Data Engineer – Data warehouse</t>
  </si>
  <si>
    <t>Senior Product Data Analyst, Core</t>
  </si>
  <si>
    <t>['sql', 'python', 'gcp', 'numpy', 'pandas', 'matplotlib', 'scikit-learn']</t>
  </si>
  <si>
    <t>Prince George's County</t>
  </si>
  <si>
    <t>['python', 'r', 'sql', 'crystal', 'sql server', 'spss', 'power bi', 'tableau', 'word', 'powerpoint', 'excel']</t>
  </si>
  <si>
    <t>Principal Data Scientist, Recommendation System (Elixir)-Xumo</t>
  </si>
  <si>
    <t>['elixir', 'python', 'r', 'mongodb', 'mongodb', 'mysql', 'postgresql', 'oracle', 'aws', 'azure', 'spark', 'centos']</t>
  </si>
  <si>
    <t>Senior Data Engineer - Spain</t>
  </si>
  <si>
    <t>Data Analyst II - Firm Analytics - Full-time / Part-time</t>
  </si>
  <si>
    <t>Vienna, MO</t>
  </si>
  <si>
    <t>Data Analyst &amp; Analytics Consultant - 10 Immediate Openings</t>
  </si>
  <si>
    <t>Senior Data Analyst (Operations)</t>
  </si>
  <si>
    <t>Medical Data Analyst (Medical Coder) - Full-time / Part-time</t>
  </si>
  <si>
    <t>['python', 'sql', 'java', 'ruby', 'ruby', 'javascript', 'c', 'snowflake', 'aws', 'airflow', 'tableau', 'power bi', 'gitlab']</t>
  </si>
  <si>
    <t>Data Analyst - Air Content</t>
  </si>
  <si>
    <t>['looker', 'excel', 'power bi', 'tableau']</t>
  </si>
  <si>
    <t>Big data engineer.</t>
  </si>
  <si>
    <t>['snowflake', 'aws', 'hadoop', 'pyspark']</t>
  </si>
  <si>
    <t>Data Analyst - Analyst1235</t>
  </si>
  <si>
    <t>Business Data Analyst (In-Person)</t>
  </si>
  <si>
    <t>Personal Communications Center Inc.</t>
  </si>
  <si>
    <t>Data Analyst (Mainframe)</t>
  </si>
  <si>
    <t>Pomeroy Technologies, LLC</t>
  </si>
  <si>
    <t>Data Analyst/Business Intelligence</t>
  </si>
  <si>
    <t>Blue Ocean</t>
  </si>
  <si>
    <t>Sr. Analyst, Data Science and Analytics (Remote)</t>
  </si>
  <si>
    <t>['go', 'sql', 'r', 'python', 'excel']</t>
  </si>
  <si>
    <t>City of El Paso, TX</t>
  </si>
  <si>
    <t>HealthComp, LLC</t>
  </si>
  <si>
    <t>['sql', 'sas', 'sas', 'python', 'excel', 'power bi']</t>
  </si>
  <si>
    <t>Senior Data Platform Engineer - IaC/AWS/Python/Typescript/Airflow</t>
  </si>
  <si>
    <t>['python', 'typescript', 'aws', 'databricks', 'airflow']</t>
  </si>
  <si>
    <t>Data Engineering Team Lead</t>
  </si>
  <si>
    <t>OREDATA</t>
  </si>
  <si>
    <t>['sql', 'python', 'nosql', 'mongodb', 'mongodb', 'postgresql', 'cassandra', 'mysql', 'mariadb', 'oracle', 'snowflake', 'aws', 'azure', 'bigquery', 'hadoop', 'spark', 'kafka']</t>
  </si>
  <si>
    <t>Associate Educator, Data Scientist (Greater NYC Area, NY)</t>
  </si>
  <si>
    <t>Data Scientist I, Revenue</t>
  </si>
  <si>
    <t>['sql', 'python', 'r', 'databricks', 'spark', 'tableau']</t>
  </si>
  <si>
    <t>Sr. Analyst, Data Governance - Decision Sciences</t>
  </si>
  <si>
    <t>Technical Artist (ZibraAI)</t>
  </si>
  <si>
    <t>['c++', 'unity', 'unreal']</t>
  </si>
  <si>
    <t>Data Collector</t>
  </si>
  <si>
    <t>SAS Retail Services</t>
  </si>
  <si>
    <t>Competitive Intelligence and Data Senior Analyst or Manager</t>
  </si>
  <si>
    <t>LivaNova</t>
  </si>
  <si>
    <t>['excel', 'powerpoint', 'qlik', 'tableau', 'power bi']</t>
  </si>
  <si>
    <t>['sql', 'java', 'python', 'go', 'azure', 'aws', 'snowflake']</t>
  </si>
  <si>
    <t>['python', 'sql', 'mysql', 'snowflake', 'aws', 'oracle', 'hadoop', 'kafka', 'spark', 'microstrategy', 'tableau', 'kubernetes', 'jenkins']</t>
  </si>
  <si>
    <t>Chief Data Scientist (Closes 1/12/2024)</t>
  </si>
  <si>
    <t>Allegheny County Department of Human Services</t>
  </si>
  <si>
    <t>Business Analyst / Business Intelligence Analyst</t>
  </si>
  <si>
    <t>Expert Technical Solutions</t>
  </si>
  <si>
    <t>['sql', 'power bi', 'looker', 'ssis', 'ssrs', 'tableau']</t>
  </si>
  <si>
    <t>Principal Data Science - IHM</t>
  </si>
  <si>
    <t>Data Scientist - (REMOTE OPPORTUNITY)</t>
  </si>
  <si>
    <t>['python', 'ruby', 'ruby', 'r', 'matlab', 'scala', 'java', 'sas', 'sas', 'sql', 'hadoop', 'spark', 'tensorflow', 'pytorch', 'keras', 'spss', 'tableau']</t>
  </si>
  <si>
    <t>Metric and Data Analyst 4</t>
  </si>
  <si>
    <t>Spectra Tech</t>
  </si>
  <si>
    <t>KeHE Distributors</t>
  </si>
  <si>
    <t>['sql', 'python', 'c#', 'aws', 'redshift', 'pyspark', 'ssis', 'ssrs', 'flow', 'git']</t>
  </si>
  <si>
    <t>Salinas, CA</t>
  </si>
  <si>
    <t>Verticalmove, Inc.</t>
  </si>
  <si>
    <t>['sql', 'oracle', 'aws']</t>
  </si>
  <si>
    <t>Data Management Expert in Purchasing</t>
  </si>
  <si>
    <t>Zenput</t>
  </si>
  <si>
    <t>['sql', 'python', 'aws', 'linux']</t>
  </si>
  <si>
    <t>Business Intelligence Engineer - Technology Finance</t>
  </si>
  <si>
    <t>Poznań, Poland</t>
  </si>
  <si>
    <t>['postgresql', 'mysql', 'oracle', 'airflow', 'sheets', 'tableau', 'power bi']</t>
  </si>
  <si>
    <t>Senior Analyst, Consumer Data Privacy</t>
  </si>
  <si>
    <t>['express', 'word', 'excel', 'powerpoint', 'sharepoint']</t>
  </si>
  <si>
    <t>ES- Data Engineer BI</t>
  </si>
  <si>
    <t>['sql', 'aws', 'airflow', 'looker', 'power bi', 'qlik']</t>
  </si>
  <si>
    <t>Sr. Manager, Biomarker Data Scientist</t>
  </si>
  <si>
    <t>Grady, NM</t>
  </si>
  <si>
    <t>['sql', 'python', 'r', 'sap', 'excel']</t>
  </si>
  <si>
    <t>Data Scientist Engineer with Satellite, Aerospace Experience ...</t>
  </si>
  <si>
    <t>['python', 'c++', 'java', 'opencv', 'tensorflow', 'pytorch']</t>
  </si>
  <si>
    <t>Sr. Operations Data Analyst - Now Hiring</t>
  </si>
  <si>
    <t>['sas', 'sas', 'azure', 'tableau', 'wrike']</t>
  </si>
  <si>
    <t>AutoZone</t>
  </si>
  <si>
    <t>['shell', 'python', 'postgresql', 'gcp', 'snowflake', 'oracle', 'kafka', 'linux', 'flow']</t>
  </si>
  <si>
    <t>Eagan, TN</t>
  </si>
  <si>
    <t>Blue Cross and Blue Shield of Minnesota</t>
  </si>
  <si>
    <t>['python', 'r', 'sql', 'aws', 'spark']</t>
  </si>
  <si>
    <t>Principal Data Engineer, Knowledge Graphs and Data Semantics</t>
  </si>
  <si>
    <t>Senior Data Analyst for Actuarial Modernization</t>
  </si>
  <si>
    <t>['sql', 'vba', 'alteryx', 'excel', 'tableau']</t>
  </si>
  <si>
    <t>Sr. Data Analyst - Healthcare - Remote (Must be in Miami)</t>
  </si>
  <si>
    <t>['python', 'sql', 'scala', 'azure', 'aws', 'snowflake', 'databricks', 'pyspark', 'spark']</t>
  </si>
  <si>
    <t>FPA &amp; Data Analyst (Blend)</t>
  </si>
  <si>
    <t>['sql', 'python', 'java', 'scala', 'nosql', 'azure', 'aws', 'gcp', 'spark', 'kafka', 'flow']</t>
  </si>
  <si>
    <t>['sql', 'cognos', 'power bi', 'tableau', 'looker', 'excel']</t>
  </si>
  <si>
    <t>['sas', 'sas', 'r', 'python', 'excel', 'outlook', 'powerpoint', 'word']</t>
  </si>
  <si>
    <t>neo.tax</t>
  </si>
  <si>
    <t>['python', 'sql', 'bigquery', 'pytorch', 'hugging face', 'pandas', 'numpy', 'jupyter', 'spark']</t>
  </si>
  <si>
    <t>Sr. Data Scientist (Dallas, TX)</t>
  </si>
  <si>
    <t>Intrado Life &amp; Safety</t>
  </si>
  <si>
    <t>['sql', 'python', 'go', 'databricks', 'azure', 'aws', 'spark', 'word', 'excel', 'powerpoint', 'tableau', 'power bi']</t>
  </si>
  <si>
    <t>Senior Data Engineer - Scala/Spark</t>
  </si>
  <si>
    <t>['scala', 'python', 'sql', 'aws', 'redshift', 'spark', 'hadoop', 'airflow', 'jenkins', 'git', 'github', 'confluence']</t>
  </si>
  <si>
    <t>iSpot.tv</t>
  </si>
  <si>
    <t>['sql', 'python', 'r', 'go', 'tableau', 'excel', 'qlik', 'jira']</t>
  </si>
  <si>
    <t>Sr. Data Scientist, Growth Analytics (Austin, TX)</t>
  </si>
  <si>
    <t>Data Scientist (Part-Time, Contractor)</t>
  </si>
  <si>
    <t>Mindful Conversion</t>
  </si>
  <si>
    <t>Senior Data Scientist - Delivery Technology (Austin, TX or Remote)</t>
  </si>
  <si>
    <t>['python', 'sql', 'snowflake', 'databricks', 'azure', 'looker', 'tableau']</t>
  </si>
  <si>
    <t>['python', 'sql', 'c', 'tableau']</t>
  </si>
  <si>
    <t>Data Scientist - NLP, regex, OpenCV, Python, AWS - Contract to Hire</t>
  </si>
  <si>
    <t>El Buen Samaritano</t>
  </si>
  <si>
    <t>['sql', 't-sql', 'mysql', 'excel', 'tableau', 'spss', 'power bi']</t>
  </si>
  <si>
    <t>Actuarial Data Analyst</t>
  </si>
  <si>
    <t>Horizon Blue Cross Blue Shield of New Jersey</t>
  </si>
  <si>
    <t>['r', 'sas', 'sas', 'sql', 'express', 'tableau', 'excel', 'powerpoint']</t>
  </si>
  <si>
    <t>Senior Cloud Data Engineer (m/f/d)</t>
  </si>
  <si>
    <t>['ssis']</t>
  </si>
  <si>
    <t>Senior Autonomy Engineer - Feature Integration</t>
  </si>
  <si>
    <t>Montreal, MO</t>
  </si>
  <si>
    <t>Business Development Bank of Canada</t>
  </si>
  <si>
    <t>['nosql', 'python', 'scala', 'databricks', 'scikit-learn', 'pandas', 'seaborn', 'numpy', 'keras', 'tensorflow', 'pytorch', 'kafka', 'spark']</t>
  </si>
  <si>
    <t>Medical Affairs Data and Analytics Specialist</t>
  </si>
  <si>
    <t>Unicon Pharma</t>
  </si>
  <si>
    <t>Data Analyst - Finance Operations</t>
  </si>
  <si>
    <t>Amerit Fleet Solutions</t>
  </si>
  <si>
    <t>Data Management and Entry Analyst V</t>
  </si>
  <si>
    <t>trueX Inc. A/K/A Infillion</t>
  </si>
  <si>
    <t>['sql', 'sas', 'sas', 'r', 'python', 'aws', 'azure', 'gcp', 'jupyter', 'phoenix', 'excel']</t>
  </si>
  <si>
    <t>Data Engineer - Sr.Software Engineer - Automation &amp; Technology...</t>
  </si>
  <si>
    <t>['python', 'snowflake', 'aws', 'kafka']</t>
  </si>
  <si>
    <t>Data Analyst - Financial services</t>
  </si>
  <si>
    <t>Newcastle upon Tyne, UK</t>
  </si>
  <si>
    <t>['sql', 'sas', 'sas', 'oracle', 'aws', 'hadoop']</t>
  </si>
  <si>
    <t>Senior Database Engineer</t>
  </si>
  <si>
    <t>Morningstar</t>
  </si>
  <si>
    <t>['sql', 'sql server', 'postgresql', 'aws', 'aurora']</t>
  </si>
  <si>
    <t>Data Engineer - Data Analytics / BI</t>
  </si>
  <si>
    <t>Ronin Staffing</t>
  </si>
  <si>
    <t>['r', 'python', 'sql', 'sas', 'sas', 'java', 'postgresql', 'mysql', 'aws', 'azure', 'aurora', 'plotly', 'excel', 'spss', 'tableau', 'qlik']</t>
  </si>
  <si>
    <t>['python', 'java', 'go', 'aws', 'git']</t>
  </si>
  <si>
    <t>Sr. Business Intelligence Engineer</t>
  </si>
  <si>
    <t>['sql', 'python', 'snowflake', 'redshift', 'bigquery', 'tableau', 'looker']</t>
  </si>
  <si>
    <t>Data Analyst - Ridgefield Park, NJ</t>
  </si>
  <si>
    <t>Data Science Manager II</t>
  </si>
  <si>
    <t>PAYLOCITY CORPORATION</t>
  </si>
  <si>
    <t>['python', 'aws', 'azure', 'github', 'jenkins']</t>
  </si>
  <si>
    <t>US Office of Workers' Compensation Programs</t>
  </si>
  <si>
    <t>['sql', 'r', 'sas', 'sas', 'python', 'c', 'go', 'spark']</t>
  </si>
  <si>
    <t>Data Scientist - 4402</t>
  </si>
  <si>
    <t>['python', 'r', 'html', 'css', 'javascript', 'azure', 'aws', 'tensorflow', 'pytorch', 'jupyter', 'docker']</t>
  </si>
  <si>
    <t>Data Scientist and Machine Learning Expert</t>
  </si>
  <si>
    <t>['python', 'php', 'sql', 'r', 'java']</t>
  </si>
  <si>
    <t>Machine Learning/Data Scientist</t>
  </si>
  <si>
    <t>Associate Research/Data Analyst (4809061)</t>
  </si>
  <si>
    <t>State of Missouri</t>
  </si>
  <si>
    <t>['sas', 'sas', 'crystal', 'tableau']</t>
  </si>
  <si>
    <t>Data Scientist II - Data Scientist - Analytics</t>
  </si>
  <si>
    <t>Lakeland Regional Health</t>
  </si>
  <si>
    <t>Senior Analyst - Business Intelligence (Bangkok-based, Relocation...</t>
  </si>
  <si>
    <t>Data Analyst - C-Shopper</t>
  </si>
  <si>
    <t>Walt Disney Co.</t>
  </si>
  <si>
    <t>['python', 'java', 'c', 'c++', 'r', 'sas', 'sas', 'julia', 'matlab', 'aws', 'docker']</t>
  </si>
  <si>
    <t>LabsCove</t>
  </si>
  <si>
    <t>['python', 'shell', 'java', 'sql', 'azure', 'aws', 'pyspark']</t>
  </si>
  <si>
    <t>Data/Portfolio Analyst</t>
  </si>
  <si>
    <t>Lead Data Science Analyst (multiple openings) - IHM</t>
  </si>
  <si>
    <t>['rust', 'excel']</t>
  </si>
  <si>
    <t>Financial Analyst III</t>
  </si>
  <si>
    <t>Brownsburg, IN</t>
  </si>
  <si>
    <t>Hometown, IL</t>
  </si>
  <si>
    <t>['sas', 'sas', 'sql', 'r', 'excel', 'power bi']</t>
  </si>
  <si>
    <t>Software Engineering Advisor</t>
  </si>
  <si>
    <t>['python', 'sql', 'nosql', 'aws', 'kafka', 'hadoop', 'spark', 'jenkins', 'git']</t>
  </si>
  <si>
    <t>Data Analyst/ETL Developer</t>
  </si>
  <si>
    <t>['sql', 'c#', 'vba', 'windows', 'sap', 'sheets', 'outlook', 'atlassian']</t>
  </si>
  <si>
    <t>StepStone Group</t>
  </si>
  <si>
    <t>['java', 'scala', 'sql', 'sql server', 'redshift', 'spark', 'hadoop', 'airflow']</t>
  </si>
  <si>
    <t>Python Developer/Data Engineer</t>
  </si>
  <si>
    <t>WESTAT</t>
  </si>
  <si>
    <t>['python', 'r', 'java', 'c#', 'sql', 'postgresql', 'sql server', 'mysql', 'elasticsearch', 'windows', 'linux', 'git', 'github', 'gitlab']</t>
  </si>
  <si>
    <t>Gordon, GA</t>
  </si>
  <si>
    <t>['python', 'sql', 'aws', 'redshift', 'snowflake', 'databricks', 'tableau']</t>
  </si>
  <si>
    <t>Vision Technology Services</t>
  </si>
  <si>
    <t>['sql', 'phoenix', 'power bi', 'flow']</t>
  </si>
  <si>
    <t>HR Reporting &amp; Analytics Manager</t>
  </si>
  <si>
    <t>Program Analyst</t>
  </si>
  <si>
    <t>Federal Highway Administration</t>
  </si>
  <si>
    <t>ML Engineer / Data scientist Alpharetta GA/NYC</t>
  </si>
  <si>
    <t>PSRTEK</t>
  </si>
  <si>
    <t>['mongodb', 'mongodb', 'python', 'sql', 'shell', 'nosql', 'databricks', 'snowflake', 'azure', 'aws', 'hadoop', 'spark', 'kafka', 'github']</t>
  </si>
  <si>
    <t>['sql', 'python', 'java', 'scala', 'snowflake', 'aws', 'azure', 'gcp', 'redshift', 'bigquery', 'spark', 'kafka', 'git']</t>
  </si>
  <si>
    <t>Beachwood, OH</t>
  </si>
  <si>
    <t>Penske</t>
  </si>
  <si>
    <t>Data Product Manager (Data Governance)</t>
  </si>
  <si>
    <t>Data Steward Analyst</t>
  </si>
  <si>
    <t>['sql', 'python', 'oracle', 'powerpoint', 'excel', 'word']</t>
  </si>
  <si>
    <t>DSI Systems</t>
  </si>
  <si>
    <t>469/2023 - Data Engineer</t>
  </si>
  <si>
    <t>Alfragide, Portugal</t>
  </si>
  <si>
    <t>Syone</t>
  </si>
  <si>
    <t>['sql', 'python', 'oracle', 'airflow', 'pyspark', 'git', 'ansible', 'docker', 'kubernetes']</t>
  </si>
  <si>
    <t>1) Cloud Data Engineer</t>
  </si>
  <si>
    <t>['python', 'sql', 'go', 'postgresql', 'aws', 'sheets', 'tableau']</t>
  </si>
  <si>
    <t>Data Analyst - (Ratings Ops)</t>
  </si>
  <si>
    <t>Sylvera</t>
  </si>
  <si>
    <t>['vba', 'javascript', 'python', 'sql', 'excel', 'sheets', 'looker', 'tableau']</t>
  </si>
  <si>
    <t>['sql', 'java', 'hadoop', 'spark', 'power bi', 'tableau', 'microstrategy']</t>
  </si>
  <si>
    <t>Data Analyst (703030)</t>
  </si>
  <si>
    <t>['r', 'sas', 'sas', 'sql', 'tableau']</t>
  </si>
  <si>
    <t>Project Manager, Data Science Resourcing</t>
  </si>
  <si>
    <t>Sand Cherry Associates</t>
  </si>
  <si>
    <t>['excel', 'powerpoint', 'smartsheet', 'jira']</t>
  </si>
  <si>
    <t>['sql', 'python', 'aws', 'bigquery', 'databricks', 'redshift', 'airflow', 'looker', 'tableau', 'power bi']</t>
  </si>
  <si>
    <t>Data Engineer/ Architect - Contract to Hire</t>
  </si>
  <si>
    <t>Data and Systems Analyst HODSA001</t>
  </si>
  <si>
    <t>['sql', 'word', 'excel', 'powerpoint', 'outlook', 'tableau', 'power bi']</t>
  </si>
  <si>
    <t>Data Business Analyst - Python &amp; SQL required</t>
  </si>
  <si>
    <t>['sql', 'python', 'excel', 'visio']</t>
  </si>
  <si>
    <t>Application Development Analyst II (Contractor)</t>
  </si>
  <si>
    <t>['sql', 'node', 'excel']</t>
  </si>
  <si>
    <t>Data Analyst III - No C2C</t>
  </si>
  <si>
    <t>Principal Consultant - Data Engineering</t>
  </si>
  <si>
    <t>['sql', 'azure', 'aws', 'hadoop', 'kafka', 'spark', 'power bi', 'sap', 'qlik', 'tableau']</t>
  </si>
  <si>
    <t>Ozow</t>
  </si>
  <si>
    <t>PUMA</t>
  </si>
  <si>
    <t>['python', 'sql', 'azure', 'spark', 'pyspark', 'git']</t>
  </si>
  <si>
    <t>[CTG] Reporting and Finance Business Partner (Fluent English...</t>
  </si>
  <si>
    <t>Lead Data Scientist (Remote)</t>
  </si>
  <si>
    <t>['python', 'java', 'spark', 'pandas', 'matplotlib', 'unity']</t>
  </si>
  <si>
    <t>Data Engineer - VP -Hybrid (HM)</t>
  </si>
  <si>
    <t>via Mooresville, NC - Geebo</t>
  </si>
  <si>
    <t>HMG America</t>
  </si>
  <si>
    <t>Ace Hardware</t>
  </si>
  <si>
    <t>['python', 'sql', 'aws', 'snowflake', 'github']</t>
  </si>
  <si>
    <t>SAP Callidus Reporting (W2)</t>
  </si>
  <si>
    <t>['crystal', 'sql', 'oracle', 'sap', 'tableau', 'power bi']</t>
  </si>
  <si>
    <t>Instrumentation Engineer</t>
  </si>
  <si>
    <t>Expert Product Owner - Machine Learning Operations</t>
  </si>
  <si>
    <t>Data Engineering Lead/Data Architect</t>
  </si>
  <si>
    <t>Rockwood Shutters</t>
  </si>
  <si>
    <t>['sql', 'excel', 'power bi', 'word']</t>
  </si>
  <si>
    <t>Opallios</t>
  </si>
  <si>
    <t>Data Analyst/Data Scientist to conduct real estate web scraping to...</t>
  </si>
  <si>
    <t>Data Analyst Manager Power BI</t>
  </si>
  <si>
    <t>iNtegrity+</t>
  </si>
  <si>
    <t>['sql', 'sql server', 'windows', 'power bi', 'dax', 'excel', 'flow']</t>
  </si>
  <si>
    <t>Plant City, FL</t>
  </si>
  <si>
    <t>via Plant City, FL - Geebo</t>
  </si>
  <si>
    <t>['python', 'sql', 'snowflake', 'aws', 'azure', 'gcp', 'databricks', 'numpy', 'pandas', 'scikit-learn', 'tensorflow', 'airflow']</t>
  </si>
  <si>
    <t>['sql', 'python', 'r', 'hadoop', 'tableau']</t>
  </si>
  <si>
    <t>PowerBI Developer Sr. Data Scientist</t>
  </si>
  <si>
    <t>['sql', 'power bi', 'tableau', 'qlik', 'cognos', 'dax']</t>
  </si>
  <si>
    <t>['python', 'shell', 'sql', 'dynamodb', 'aws', 'redshift', 'aurora', 'airflow', 'kafka', 'jenkins']</t>
  </si>
  <si>
    <t>Business Analyst, Data Management</t>
  </si>
  <si>
    <t>['sql', 'go', 'powerpoint', 'excel', 'word', 'alteryx', 'tableau', 'github', 'smartsheet']</t>
  </si>
  <si>
    <t>Senior Associate Data Engineer</t>
  </si>
  <si>
    <t>['python', 'go', 'aws', 'fastapi', 'git', 'bitbucket']</t>
  </si>
  <si>
    <t>Clinical Trial Assistant (met focus op Data Management)</t>
  </si>
  <si>
    <t>['r', 'python', 'sas', 'sas', 'sql', 'power bi', 'tableau', 'excel']</t>
  </si>
  <si>
    <t>Lead Data Engineer (FinTech) (Bangkok-based, relocation provided)</t>
  </si>
  <si>
    <t>['scala', 'java', 'c#', 'kotlin', 'sql', 'spark', 'kafka']</t>
  </si>
  <si>
    <t>Real Estate Transaction Data Analyst</t>
  </si>
  <si>
    <t>['r', 'python', 'sas', 'sas', 'spss']</t>
  </si>
  <si>
    <t>Employment and Training Administration</t>
  </si>
  <si>
    <t>Data Engineer with python scripting W2 Contract</t>
  </si>
  <si>
    <t>Snaprecuit LLC</t>
  </si>
  <si>
    <t>['sql', 'python', 'aws', 'snowflake', 'git', 'bitbucket']</t>
  </si>
  <si>
    <t>Julius Montz GmbH</t>
  </si>
  <si>
    <t>Principal Data Scientist- Fraud AI/ML</t>
  </si>
  <si>
    <t>['tensorflow', 'pytorch', 'scikit-learn', 'hadoop', 'spark']</t>
  </si>
  <si>
    <t>Data Engineer/Data Analyst</t>
  </si>
  <si>
    <t>Segue Technologies Inc</t>
  </si>
  <si>
    <t>['sql', 'nosql', 'sql server', 'aws', 'tableau', 'excel']</t>
  </si>
  <si>
    <t>Looking for Mid Data Scientist (Freelancer)</t>
  </si>
  <si>
    <t>['python', 'sql', 'scikit-learn', 'tensorflow', 'keras', 'pytorch', 'spark', 'git']</t>
  </si>
  <si>
    <t>HireVergence</t>
  </si>
  <si>
    <t>['sql', 'nosql', 'python', 'rust', 'c#', 'c++', 'c', 'julia', 'mongodb', 'mongodb', 'postgresql', 'oracle', 'azure', 'gcp', 'aws', 'airflow', 'flow', 'docker', 'kubernetes', 'jenkins', 'git']</t>
  </si>
  <si>
    <t>Data Scientist / Python / SQL / Remote</t>
  </si>
  <si>
    <t>['python', 'sql', 'aws', 'snowflake', 'git']</t>
  </si>
  <si>
    <t>['python', 'sql', 'dynamodb', 'aws', 'redshift', 'spark', 'airflow']</t>
  </si>
  <si>
    <t>Hearst</t>
  </si>
  <si>
    <t>['python', 'sql', 'scikit-learn']</t>
  </si>
  <si>
    <t>Global Financial Crimes Compliance Data Analyst - Senior Associate</t>
  </si>
  <si>
    <t>['sql', 'python', 'sas', 'sas', 'oracle', 'tableau', 'alteryx']</t>
  </si>
  <si>
    <t>Designit</t>
  </si>
  <si>
    <t>['sql', 'python', 'azure', 'databricks', 'power bi']</t>
  </si>
  <si>
    <t>['java', 'python', 'sql', 'nosql', 'oracle', 'pyspark', 'hadoop', 'spark', 'airflow', 'kafka', 'jenkins', 'git']</t>
  </si>
  <si>
    <t>Live Nation</t>
  </si>
  <si>
    <t>['sql', 'python', 'r', 'tableau', 'power bi', 'qlik', 'sharepoint']</t>
  </si>
  <si>
    <t>PERFORMANCE DATA SENIOR ANALYST</t>
  </si>
  <si>
    <t>NYC Department of Social Services</t>
  </si>
  <si>
    <t>['sql', 'nosql', 'python', 'gcp', 'pandas', 'pyspark']</t>
  </si>
  <si>
    <t>Halifax, PA</t>
  </si>
  <si>
    <t>['sql', 'nosql', 'python', 'java', 'scala', 'snowflake', 'aws', 'jupyter', 'git', 'terraform']</t>
  </si>
  <si>
    <t>BI Analyst / SQL</t>
  </si>
  <si>
    <t>Moon Now</t>
  </si>
  <si>
    <t>['sql', 'nosql', 'mongodb', 'mongodb', 'python', 'sql server', 'airflow', 'tableau', 'power bi']</t>
  </si>
  <si>
    <t>Full Stack Developer ( Data Scientist, Software Developer, API Special</t>
  </si>
  <si>
    <t>Your Finance</t>
  </si>
  <si>
    <t>['typescript', 'react', 'next.js']</t>
  </si>
  <si>
    <t>Data Scientist – Learning Analytics</t>
  </si>
  <si>
    <t>MIT</t>
  </si>
  <si>
    <t>Digital Product Specialist - Chatbot/Inapp Chat</t>
  </si>
  <si>
    <t>['aws', 'excel', 'powerpoint', 'jira', 'confluence']</t>
  </si>
  <si>
    <t>['python', 'r', 'sql', 'jupyter', 'scikit-learn', 'pandas', 'spark']</t>
  </si>
  <si>
    <t>Data Scientist II (Remote Optional)</t>
  </si>
  <si>
    <t>Engineer, Data Management Engineering</t>
  </si>
  <si>
    <t>['python', 'sql', 'pandas', 'tableau']</t>
  </si>
  <si>
    <t>Data Analytics Administrator</t>
  </si>
  <si>
    <t>['assembly', 'word', 'excel', 'powerpoint', 'cognos']</t>
  </si>
  <si>
    <t>Coca Cola Refreshments Canada</t>
  </si>
  <si>
    <t>['python', 'sql', 'azure', 'databricks', 'spark', 'github', 'gitlab']</t>
  </si>
  <si>
    <t>['python', 'sql', 'aws', 'hadoop', 'spark', 'excel']</t>
  </si>
  <si>
    <t>Paleo</t>
  </si>
  <si>
    <t>Wallero</t>
  </si>
  <si>
    <t>['sql', 'azure', 'snowflake', 'spark']</t>
  </si>
  <si>
    <t>Bond Health</t>
  </si>
  <si>
    <t>['sas', 'sas', 'r', 'python', 'sql', 'oracle', 'windows', 'sheets', 'word', 'excel', 'spreadsheet', 'spss']</t>
  </si>
  <si>
    <t>['sql', 'sql server', 'ssrs', 'word', 'outlook', 'excel', 'powerpoint']</t>
  </si>
  <si>
    <t>['python', 'sas', 'sas', 'sql']</t>
  </si>
  <si>
    <t>Deep Learning Data Scientist, AI Solutions</t>
  </si>
  <si>
    <t>Advanced Micro Devices, Inc</t>
  </si>
  <si>
    <t>['pytorch', 'tensorflow', 'flow']</t>
  </si>
  <si>
    <t>21Tech, LLC</t>
  </si>
  <si>
    <t>Senior Data Scientist Marketing and Sales</t>
  </si>
  <si>
    <t>['sql', 'python', 'r', 'snowflake', 'aws', 'excel', 'powerpoint', 'microstrategy', 'tableau', 'power bi', 'airtable']</t>
  </si>
  <si>
    <t>['python', 'sql', 'aws', 'databricks', 'spark', 'airflow', 'scikit-learn', 'tableau', 'power bi']</t>
  </si>
  <si>
    <t>Lead Data Scientist, Data Science</t>
  </si>
  <si>
    <t>Prime Therapeutics</t>
  </si>
  <si>
    <t>['java', 'python', 'javascript', 'linux']</t>
  </si>
  <si>
    <t>['python', 'java', 'elasticsearch', 'aws', 'kafka', 'flow']</t>
  </si>
  <si>
    <t>Finance, Data Intelligence &amp; Analytics Internship</t>
  </si>
  <si>
    <t>Porsche Cars North America</t>
  </si>
  <si>
    <t>Data Analyst - Data17907</t>
  </si>
  <si>
    <t>Acrisure</t>
  </si>
  <si>
    <t>['shell', 'sql', 'azure', 'databricks', 'linux']</t>
  </si>
  <si>
    <t>Sales Commission Analyst (Remote anywhere in US)</t>
  </si>
  <si>
    <t>Data Architect (M/F)</t>
  </si>
  <si>
    <t>Senior Manager, Data Analytics - Internal Audit</t>
  </si>
  <si>
    <t>['sql', 't-sql', 'sql server', 'ssis', 'ssrs', 'power bi', 'tableau', 'flow']</t>
  </si>
  <si>
    <t>['sql', 'php', 'html', 'visual basic', 'nosql', 'python', 'java', 'c++', 'sql server', 'mysql', 'oracle', 'azure', 'tableau', 'power bi']</t>
  </si>
  <si>
    <t>Virtus Investment Partners, Inc.</t>
  </si>
  <si>
    <t>ETL &amp; DB Engineer</t>
  </si>
  <si>
    <t>Zeta Global</t>
  </si>
  <si>
    <t>['sql', 'nosql', 'javascript', 'python', 'scala', 'sql server', 'aws', 'snowflake', 'oracle', 'airflow', 'ssis', 'git', 'svn', 'jira']</t>
  </si>
  <si>
    <t>Work Student (m/f/d) Data Engineering</t>
  </si>
  <si>
    <t>['sql', 'visual basic', 'aurora', 'oracle']</t>
  </si>
  <si>
    <t>Data Scientist – Predictive Modeling/Property Insurance</t>
  </si>
  <si>
    <t>Kingstone Insurance Company</t>
  </si>
  <si>
    <t>Data Scientist, Invoices (Remote)</t>
  </si>
  <si>
    <t>KPMG New Zealand</t>
  </si>
  <si>
    <t>Distinguished Engineer, Card Core Data Architecture</t>
  </si>
  <si>
    <t>Netradyne</t>
  </si>
  <si>
    <t>['sql', 'mongodb', 'mongodb', 'python', 'jira']</t>
  </si>
  <si>
    <t>Data Operations Analyst (Dublin or Paris)</t>
  </si>
  <si>
    <t>Parkmobile</t>
  </si>
  <si>
    <t>['python', 'sql', 'snowflake', 'tableau', 'looker']</t>
  </si>
  <si>
    <t>Senior Data Engineer, Business Intelligence</t>
  </si>
  <si>
    <t>Halifax, NC</t>
  </si>
  <si>
    <t>Bell Canada Enterprises</t>
  </si>
  <si>
    <t>['sql', 'sas', 'sas', 'python', 'java', 'c++', 'scala', 'oracle', 'hadoop', 'spark', 'kafka', 'alteryx']</t>
  </si>
  <si>
    <t>Penske Logistics</t>
  </si>
  <si>
    <t>['python', 'sql', 'oracle', 'pyspark', 'docker', 'kubernetes']</t>
  </si>
  <si>
    <t>Data Engineer - W2 Only - Onsite Hybrid NJ/TX/NC</t>
  </si>
  <si>
    <t>['t-sql', 'c#', 'blazor', 'asp.net', 'ssis', 'ms access']</t>
  </si>
  <si>
    <t>['python', 'sql', 'watson', 'scikit-learn']</t>
  </si>
  <si>
    <t>Advanced Data Engineer</t>
  </si>
  <si>
    <t>Wintrust Financial</t>
  </si>
  <si>
    <t>['sql', 'sas', 'sas', 't-sql', 'sql server', 'ssis', 'power bi', 'excel', 'word', 'powerpoint']</t>
  </si>
  <si>
    <t>Supply Chain Data Analyst - Now Hiring</t>
  </si>
  <si>
    <t>Rialto, CA</t>
  </si>
  <si>
    <t>Junior Big data Developer</t>
  </si>
  <si>
    <t>['python', 'spark', 'github', 'jenkins']</t>
  </si>
  <si>
    <t>Data Engineer - Integration Engineer</t>
  </si>
  <si>
    <t>Dentsu Aegis Network</t>
  </si>
  <si>
    <t>['c#', 'sql', 'sql server', 'azure', 'ssis', 'workfront', 'jira']</t>
  </si>
  <si>
    <t>Data Engineer Mid-level</t>
  </si>
  <si>
    <t>Modern Technology Solutions</t>
  </si>
  <si>
    <t>Data/Cloud Engineer</t>
  </si>
  <si>
    <t>['python', 'sql', 'aws', 'spark', 'pyspark', 'airflow', 'tableau', 'flow']</t>
  </si>
  <si>
    <t>['python', 'sql', 'redshift', 'snowflake', 'aws', 'gcp', 'airflow', 'spark', 'pyspark', 'git', 'jenkins']</t>
  </si>
  <si>
    <t>AI Developer</t>
  </si>
  <si>
    <t>['python', 'java', 'c++', 'r']</t>
  </si>
  <si>
    <t>Head of Data Analytics (F/M/X)</t>
  </si>
  <si>
    <t>PPRO</t>
  </si>
  <si>
    <t>['python', 'nosql', 'gcp', 'bigquery', 'redshift', 'kafka', 'looker', 'tableau', 'terraform']</t>
  </si>
  <si>
    <t>Data Scientist-CS</t>
  </si>
  <si>
    <t>Cottonwood, AL</t>
  </si>
  <si>
    <t>via Cottonwood, AL - Geebo</t>
  </si>
  <si>
    <t>Overstock.com</t>
  </si>
  <si>
    <t>['r', 'sql', 'python', 'sas', 'sas', 'scala', 'nosql', 'hadoop', 'kafka', 'spark', 'git']</t>
  </si>
  <si>
    <t>['python', 'scala', 'snowflake', 'hadoop', 'spark', 'kafka', 'airflow', 'flow']</t>
  </si>
  <si>
    <t>Senior Data Engineer - Insurtech - Contract to Hire</t>
  </si>
  <si>
    <t>['mongodb', 'mongodb', 'python', 'sql', 'r', 'postgresql', 'mysql', 'aws', 'redshift', 'airflow', 'tableau']</t>
  </si>
  <si>
    <t>Cloud Engineer Data Platform</t>
  </si>
  <si>
    <t>['c', 'aws', 'airflow', 'terraform', 'jenkins', 'git']</t>
  </si>
  <si>
    <t>['sql', 'python', 'azure', 'sap', 'chef', 'docker']</t>
  </si>
  <si>
    <t>Senior Data Migration Analyst</t>
  </si>
  <si>
    <t>FD Technologies</t>
  </si>
  <si>
    <t>['vba', 'sql', 'c++', 'python', 'unix']</t>
  </si>
  <si>
    <t>['sql', 'sql server', 'azure', 'snowflake', 'oracle', 'git']</t>
  </si>
  <si>
    <t>Senior Data Scientist, Analytics - Growth</t>
  </si>
  <si>
    <t>['sql', 'r', 'python', 'snowflake', 'bigquery', 'tableau', 'looker']</t>
  </si>
  <si>
    <t>The Muse</t>
  </si>
  <si>
    <t>['sql', 'python', 'go', 'java', 'scala', 'databricks', 'redshift', 'snowflake', 'bigquery', 'looker']</t>
  </si>
  <si>
    <t>Data Analyst with Python</t>
  </si>
  <si>
    <t>Research Engineer Bio-MEMS Sensors (f/m/div.)</t>
  </si>
  <si>
    <t>White Marsh, MD</t>
  </si>
  <si>
    <t>Prometric</t>
  </si>
  <si>
    <t>Assistant Vice President Data Scientist, Credit Risk Modeler</t>
  </si>
  <si>
    <t>HSBC</t>
  </si>
  <si>
    <t>Bixal</t>
  </si>
  <si>
    <t>['sql', 'ruby', 'ruby', 'python', 'java', 'scala', 'mysql', 'sql server', 'postgresql', 'aws', 'tableau', 'power bi']</t>
  </si>
  <si>
    <t>Lead Data Scientist, Data Science Lab (Large Language Models)</t>
  </si>
  <si>
    <t>['python', 'go', 'pytorch', 'tensorflow', 'spring']</t>
  </si>
  <si>
    <t>['sql', 'python', 'r', 'tableau', 'outlook', 'excel', 'word', 'sharepoint', 'powerpoint', 'visio']</t>
  </si>
  <si>
    <t>Computer Scientist (Data Scientist)</t>
  </si>
  <si>
    <t>Contract Data Analyst</t>
  </si>
  <si>
    <t>DESARROLLADOR PYTHON - PYSPARK</t>
  </si>
  <si>
    <t>['python', 'sql', 'nosql', 'aws', 'azure', 'pyspark']</t>
  </si>
  <si>
    <t>Urbane Systems LLC</t>
  </si>
  <si>
    <t>Sr. Data Scientist - Condition Monitoring</t>
  </si>
  <si>
    <t>['python', 'snowflake', 'aws', 'azure', 'numpy', 'scikit-learn', 'pandas']</t>
  </si>
  <si>
    <t>Los Angeles - CA - Data Analyst</t>
  </si>
  <si>
    <t>Test Account</t>
  </si>
  <si>
    <t>Senior Data Engineer - Driven data platforms</t>
  </si>
  <si>
    <t>['python', 'sql', 'nosql', 'databricks', 'snowflake', 'aws', 'pandas', 'numpy', 'pyspark', 'word']</t>
  </si>
  <si>
    <t>['python', 'r', 'sql', 'azure', 'aws', 'pyspark', 'hadoop', 'spark', 'pytorch']</t>
  </si>
  <si>
    <t>['sql', 'tableau', 'ssrs']</t>
  </si>
  <si>
    <t>4Cs4U Data Analyst - Cape Cod Community College</t>
  </si>
  <si>
    <t>Barnstable, MA</t>
  </si>
  <si>
    <t>Cape Cod Community College</t>
  </si>
  <si>
    <t>['sql', 'ms access', 'excel', 'tableau']</t>
  </si>
  <si>
    <t>Data Scientist - Analyst</t>
  </si>
  <si>
    <t>['sql', 'r', 'visual basic', 'vba', 'python', 'tableau']</t>
  </si>
  <si>
    <t>Senior Data Scientist, Square for Restaurants (Remote)</t>
  </si>
  <si>
    <t>Data Privacy Analyst</t>
  </si>
  <si>
    <t>V-Soft Consulting</t>
  </si>
  <si>
    <t>['c', 'python', 'azure', 'kafka']</t>
  </si>
  <si>
    <t>['python', 'r', 'matlab', 'shell', 'c', 'mysql', 'linux', 'git']</t>
  </si>
  <si>
    <t>Senior Data Engineer - 100% Remote</t>
  </si>
  <si>
    <t>via Downers Grove IL Geebo.com Free Classifieds Ads - Geebo</t>
  </si>
  <si>
    <t>Radian Group</t>
  </si>
  <si>
    <t>['sql', 'r', 'python', 'java', 'c', 'c++', 'sql server', 'spark']</t>
  </si>
  <si>
    <t>BI Developer II - Tableau and Looker (India)</t>
  </si>
  <si>
    <t>Vimeo, Inc.</t>
  </si>
  <si>
    <t>['sql', 'snowflake', 'tableau', 'looker', 'git', 'github']</t>
  </si>
  <si>
    <t>Data Engineer for IoT (REF1449L)</t>
  </si>
  <si>
    <t>['shell', 'python', 'java', 'oracle', 'linux', 'unix']</t>
  </si>
  <si>
    <t>Embroker, Inc.</t>
  </si>
  <si>
    <t>Data Analyst - D&amp;T</t>
  </si>
  <si>
    <t>['sql', 'python', 'azure', 'power bi', 'dax', 'sap', 'flow']</t>
  </si>
  <si>
    <t>Video &amp; Data Analyst</t>
  </si>
  <si>
    <t>Pembroke &amp; Co.</t>
  </si>
  <si>
    <t>Logic20/20, Inc.</t>
  </si>
  <si>
    <t>Searchability NS&amp;D</t>
  </si>
  <si>
    <t>OCR Data Scientist</t>
  </si>
  <si>
    <t>Stelo Talent</t>
  </si>
  <si>
    <t>PARTNERS Staffing</t>
  </si>
  <si>
    <t>['sql', 'c#', 'python', 'r', 'sql server', 'postgresql', 'oracle', 'power bi', 'tableau']</t>
  </si>
  <si>
    <t>Machine Learning Expert</t>
  </si>
  <si>
    <t>['perl', 'python', 'matlab', 'r', 'sql', 'nosql', 'mongodb', 'mongodb', 'cassandra', 'neo4j', 'aws', 'azure', 'nltk', 'scikit-learn', 'pandas']</t>
  </si>
  <si>
    <t>Data Scientist - Cloud Specialty</t>
  </si>
  <si>
    <t>Warehouse Worker</t>
  </si>
  <si>
    <t>['sql', 'python', 'oracle', 'aws', 'snowflake', 'jira']</t>
  </si>
  <si>
    <t>Lead Data Analytic Analyst, FIN</t>
  </si>
  <si>
    <t>Data engineer on W2</t>
  </si>
  <si>
    <t>['sql', 'sql server', 'snowflake', 'ssis', 'ssrs']</t>
  </si>
  <si>
    <t>Data Scientist (6291)</t>
  </si>
  <si>
    <t>['python', 'r', 'sql', 'neo4j', 'aws', 'redshift', 'plotly', 'matplotlib', 'linux', 'tableau', 'docker']</t>
  </si>
  <si>
    <t>Stage Machine Learning</t>
  </si>
  <si>
    <t>Talend</t>
  </si>
  <si>
    <t>['r', 'python', 'sas', 'sas', 'gdpr', 'git']</t>
  </si>
  <si>
    <t>['python', 'sql', 'nosql', 'matlab', 'r']</t>
  </si>
  <si>
    <t>Horizon BCBSNJ</t>
  </si>
  <si>
    <t>['java', 'hadoop', 'spark']</t>
  </si>
  <si>
    <t>Data Analyst, Market Risk</t>
  </si>
  <si>
    <t>['sas', 'sas', 'vba', 'python', 'sql', 'sheets', 'tableau']</t>
  </si>
  <si>
    <t>['sql', 'c#', 'python', 'scala', 'azure', 'databricks', 'spark']</t>
  </si>
  <si>
    <t>Looking for a Data Science mentor with strong statistics...</t>
  </si>
  <si>
    <t>Research Associate III - Meyer Lab - Neurodegeneration, Data...</t>
  </si>
  <si>
    <t>['word', 'excel', 'ms access', 'powerpoint']</t>
  </si>
  <si>
    <t>['python', 'pandas', 'jupyter', 'spreadsheet', 'tableau']</t>
  </si>
  <si>
    <t>['sql', 'r', 'python', 'sas', 'sas', 'azure', 'spark', 'excel', 'power bi', 'tableau', 'qlik', 'git']</t>
  </si>
  <si>
    <t>Techstar Group</t>
  </si>
  <si>
    <t>['sql', 'python', 'r', 'vba', 'visual basic', 'tensorflow', 'pytorch', 'spark']</t>
  </si>
  <si>
    <t>Senior Data Analyst, Customer Operations</t>
  </si>
  <si>
    <t>Client Service Analyst - Total Plan Transparency Data</t>
  </si>
  <si>
    <t>Burgiss</t>
  </si>
  <si>
    <t>['excel', 'microsoft teams']</t>
  </si>
  <si>
    <t>Director of Analytics and Data Science</t>
  </si>
  <si>
    <t>KeyBank</t>
  </si>
  <si>
    <t>['sql', 'sas', 'sas', 'python', 'r', 'tableau', 'jira']</t>
  </si>
  <si>
    <t>BI Data Architect</t>
  </si>
  <si>
    <t>['sql', 'oracle', 'azure', 'power bi', 'ssis']</t>
  </si>
  <si>
    <t>Data Scientist/ML Engineer</t>
  </si>
  <si>
    <t>Infoway solutions LLC</t>
  </si>
  <si>
    <t>['python', 'vba', 'sas', 'sas', 'sql', 'nosql', 'aws', 'numpy', 'pandas', 'scikit-learn', 'hadoop', 'tableau', 'power bi']</t>
  </si>
  <si>
    <t>Sr. Data Analyst, Marketing Operations</t>
  </si>
  <si>
    <t>['sql', 'oracle', 'tableau', 'microstrategy', 'workfront', 'jira']</t>
  </si>
  <si>
    <t>Senior Analyst, Data Governance &amp; Products</t>
  </si>
  <si>
    <t>Protective Life Insurance Company</t>
  </si>
  <si>
    <t>Data Analyst- Power BI/ SQL Expert</t>
  </si>
  <si>
    <t>['sql', 'excel', 'tableau', 'power bi', 'powerpoint', 'visio']</t>
  </si>
  <si>
    <t>BD AI Scientist (PhD)</t>
  </si>
  <si>
    <t>['python', 'sql', 'javascript', 'html', 'php', 'vba', 'mongodb', 'mongodb', 'aws', 'tensorflow', 'scikit-learn', 'excel', 'powerpoint', 'tableau']</t>
  </si>
  <si>
    <t>Associate Business Data Analysis</t>
  </si>
  <si>
    <t>Data Scientist | Machine Learning &amp; Image recognition</t>
  </si>
  <si>
    <t>Paradise, NV</t>
  </si>
  <si>
    <t>Silver State Schools Credit Union</t>
  </si>
  <si>
    <t>Snowflake Data engineer--C2H role</t>
  </si>
  <si>
    <t>InfoPeople Corporation</t>
  </si>
  <si>
    <t>Data Center Inventory Asset Specialist</t>
  </si>
  <si>
    <t>Vanasse Hangen Brustlin Inc</t>
  </si>
  <si>
    <t>['r', 'python', 'sql', 'azure', 'power bi', 'dax']</t>
  </si>
  <si>
    <t>Principal Data Engineer II (Greater Denver Area, CO)</t>
  </si>
  <si>
    <t>AIML - Sr Data Science Manager, AIML Data</t>
  </si>
  <si>
    <t>Data Engineer - Metering Platform - Now Hiring</t>
  </si>
  <si>
    <t>TPY Capital</t>
  </si>
  <si>
    <t>['python', 'scala', 'sql', 'go', 'java', 'snowflake', 'spark', 'airflow']</t>
  </si>
  <si>
    <t>Lead Data Scientist- Risk Modeler</t>
  </si>
  <si>
    <t>East Tawakoni, TX</t>
  </si>
  <si>
    <t>Référent Data Cloud &amp; Big Data (F/H)</t>
  </si>
  <si>
    <t>ASI</t>
  </si>
  <si>
    <t>['sql', 'java', 'python', 'azure', 'aws', 'jenkins', 'docker', 'kubernetes', 'ansible', 'git', 'github']</t>
  </si>
  <si>
    <t>Ruby Data Business Lead Analyst - C13/VP</t>
  </si>
  <si>
    <t>['ruby', 'ruby']</t>
  </si>
  <si>
    <t>Data Engineer (REMOTE) (Minneapolis, MN)</t>
  </si>
  <si>
    <t>['sql', 't-sql', 'powershell', 'sql server', 'elasticsearch', 'hadoop', 'ssis', 'ssrs', 'git']</t>
  </si>
  <si>
    <t>Data Engineer - NE</t>
  </si>
  <si>
    <t>Senior Remote Data Analyst</t>
  </si>
  <si>
    <t>Machine Learning Engineer/Scientist</t>
  </si>
  <si>
    <t>['python', 'numpy', 'pandas', 'pytorch']</t>
  </si>
  <si>
    <t>Data Scientist / Machine Learning Engineer - Contract to Hire</t>
  </si>
  <si>
    <t>['python', 'go', 'gcp']</t>
  </si>
  <si>
    <t>Lead Data Engineer - Abinitio/ETL (Hybrid)</t>
  </si>
  <si>
    <t>['nosql', 'sql', 'python', 'hadoop']</t>
  </si>
  <si>
    <t>Senior Data Analyst - US IT FP&amp;A</t>
  </si>
  <si>
    <t>['sql', 'sql server', 'excel', 'power bi', 'ssis', 'word', 'powerpoint', 'visio']</t>
  </si>
  <si>
    <t>Data Analyst, Developer Relations</t>
  </si>
  <si>
    <t>['go', 'sql', 'python', 'r', 'matlab', 'looker']</t>
  </si>
  <si>
    <t>['python', 'java', 'sql', 'databricks', 'aws', 'hadoop', 'tableau', 'qlik']</t>
  </si>
  <si>
    <t>Senior Forensic Data Analyst</t>
  </si>
  <si>
    <t>Office of Inspector General, City of Chicago</t>
  </si>
  <si>
    <t>['sql', 'r', 'python', 'mysql', 'oracle', 'tableau', 'spss', 'flow']</t>
  </si>
  <si>
    <t>Data Analyst - Investment Bank</t>
  </si>
  <si>
    <t>MISSION STAFFING</t>
  </si>
  <si>
    <t>['scala', 'python', 'shell', 'kafka', 'spark', 'hadoop', 'unix']</t>
  </si>
  <si>
    <t>Senior Software Engineer - Automotive</t>
  </si>
  <si>
    <t>Client Server</t>
  </si>
  <si>
    <t>entry level data scientist</t>
  </si>
  <si>
    <t>CME Group</t>
  </si>
  <si>
    <t>['python', 'aws', 'azure', 'gcp', 'numpy', 'pandas', 'scikit-learn', 'nltk', 'pytorch', 'tensorflow', 'matplotlib', 'seaborn', 'looker', 'tableau', 'git', 'bitbucket']</t>
  </si>
  <si>
    <t>Clinton Twp, MI</t>
  </si>
  <si>
    <t>Laguna Niguel, CA</t>
  </si>
  <si>
    <t>Senior Data Scientist, TS / SCI with Polygraph</t>
  </si>
  <si>
    <t>(Onsite) Business Analyst Intern Part Time - Fall 2023</t>
  </si>
  <si>
    <t>PenFed Credit Union</t>
  </si>
  <si>
    <t>ZUORA</t>
  </si>
  <si>
    <t>Mizuho Financial</t>
  </si>
  <si>
    <t>['python', 'r', 'databricks', 'jupyter']</t>
  </si>
  <si>
    <t>Data Analyst (Geographical Information Systems)   Graduate Entry</t>
  </si>
  <si>
    <t>Newark-on-Trent, Newark, UK</t>
  </si>
  <si>
    <t>IBI Group</t>
  </si>
  <si>
    <t>Data Scientist for SageMaker AutoML experiment well documented ...</t>
  </si>
  <si>
    <t>Vergence</t>
  </si>
  <si>
    <t>Python/ Data Engineer</t>
  </si>
  <si>
    <t>Marshallton, DE</t>
  </si>
  <si>
    <t>['sql', 'python', 'sql server', 'oracle', 'aws', 'word', 'excel', 'alteryx', 'tableau']</t>
  </si>
  <si>
    <t>['python', 'r', 'tensorflow', 'power bi']</t>
  </si>
  <si>
    <t>Data Scientist, Machine Learning</t>
  </si>
  <si>
    <t>['python', 'java', 'scala', 'elasticsearch', 'tensorflow', 'keras', 'mxnet', 'scikit-learn', 'pandas']</t>
  </si>
  <si>
    <t>Data Scientist/Senior Data Scientist, Insights &amp; Analytics</t>
  </si>
  <si>
    <t>['sql', 'python', 'r', 'julia', 'aws', 'azure', 'tensorflow', 'pytorch']</t>
  </si>
  <si>
    <t>Contract - Data Scientist</t>
  </si>
  <si>
    <t>GHX</t>
  </si>
  <si>
    <t>['python', 'sql', 'aws', 'tensorflow', 'keras', 'pytorch', 'docker']</t>
  </si>
  <si>
    <t>Indigo</t>
  </si>
  <si>
    <t>['sql', 'python', 'javascript', 'dynamodb', 'aws', 'node.js']</t>
  </si>
  <si>
    <t>Genius Road</t>
  </si>
  <si>
    <t>PS2G</t>
  </si>
  <si>
    <t>['shell', 'vba', 'sql', 'nosql', 'mysql', 'aws', 'redshift', 'tableau', 'power bi', 'ssis', 'cognos']</t>
  </si>
  <si>
    <t>SAP Product Owner, BI &amp; Analytics</t>
  </si>
  <si>
    <t>['sap', 'tableau']</t>
  </si>
  <si>
    <t>Expert Modeling, Simulation and Analysis Engineer/Data Analyst</t>
  </si>
  <si>
    <t>['c', 'sql', 'r', 'visual basic', 'python']</t>
  </si>
  <si>
    <t>2023 Internship: Data Scientist</t>
  </si>
  <si>
    <t>['java', 'python', 'r', 'sas', 'sas', 'scala', 'watson', 'ibm cloud', 'cognos']</t>
  </si>
  <si>
    <t>Cornerstone Research</t>
  </si>
  <si>
    <t>['sql', 'r', 'python', 'sas', 'sas', 'matlab', 'c++', 'c', 'c#', 'ruby', 'ruby', 'java', 'javascript', 'julia', 'aws', 'redshift', 'spark', 'git']</t>
  </si>
  <si>
    <t>via Arizona Jobs - Tarta.ai🏜️</t>
  </si>
  <si>
    <t>['python', 'r', 'sql', 'sas', 'sas', 'aws', 'gcp', 'azure']</t>
  </si>
  <si>
    <t>Hiram, GA</t>
  </si>
  <si>
    <t>Sr. Reporting Analyst - Tableau and Work Day - RW</t>
  </si>
  <si>
    <t>Cube Hub</t>
  </si>
  <si>
    <t>['tableau', 'excel', 'word']</t>
  </si>
  <si>
    <t>MS SQL Database Analyst</t>
  </si>
  <si>
    <t>['sql', 't-sql', 'powershell', 'sql server', 'mysql', 'windows', 'flow']</t>
  </si>
  <si>
    <t>Senior Data Analyst, Live Ops Analytics</t>
  </si>
  <si>
    <t>In need of a Lead Data Scientist to join us at our company. ...</t>
  </si>
  <si>
    <t>WWC Global, a Pequot Company</t>
  </si>
  <si>
    <t>Beyond Limits</t>
  </si>
  <si>
    <t>['go', 'python', 'numpy', 'pandas', 'scikit-learn', 'matplotlib', 'plotly']</t>
  </si>
  <si>
    <t>['sql', 'python', 'aws', 'azure', 'tableau']</t>
  </si>
  <si>
    <t>Sin El Fil, Lebanon</t>
  </si>
  <si>
    <t>GlobeMed Group</t>
  </si>
  <si>
    <t>Claims Data Analyst</t>
  </si>
  <si>
    <t>Data Engineer - Mission Basée en France</t>
  </si>
  <si>
    <t>['nosql', 'cassandra', 'aws', 'spark', 'kafka', 'kubernetes', 'docker', 'ansible', 'git', 'jenkins']</t>
  </si>
  <si>
    <t>Senior ETL Developer (BN)</t>
  </si>
  <si>
    <t>Senior Sales Data Analyst</t>
  </si>
  <si>
    <t>Scigon Solutions</t>
  </si>
  <si>
    <t>Bedford, TX</t>
  </si>
  <si>
    <t>['java', 'html', 'spark', 'hadoop', 'react', 'spring', 'docker', 'jenkins', 'git', 'jira']</t>
  </si>
  <si>
    <t>['snowflake', 'redshift', 'databricks']</t>
  </si>
  <si>
    <t>Data Analyst, Mid - Now Hiring</t>
  </si>
  <si>
    <t>Fort Sam Houston, TX</t>
  </si>
  <si>
    <t>['python', 'r', 'powerpoint', 'power bi']</t>
  </si>
  <si>
    <t>Data Scientist - REDIS Graph DB API</t>
  </si>
  <si>
    <t>['html', 'redis']</t>
  </si>
  <si>
    <t>Staff/Lead Software Engineer (Data) - Riot Data, Developer Experiences</t>
  </si>
  <si>
    <t>['python', 'sql', 'golang', 'java', 'scala', 'aws', 'airflow', 'spark', 'kafka', 'jenkins', 'github']</t>
  </si>
  <si>
    <t>Data Analyst - Clearance Required - Full-time / Part-time</t>
  </si>
  <si>
    <t>['sql', 'go', 'power bi', 'tableau']</t>
  </si>
  <si>
    <t>Data Analyst [70649]</t>
  </si>
  <si>
    <t>['javascript', 'html', 'sql', 'excel', 'sharepoint', 'atlassian', 'jira', 'confluence']</t>
  </si>
  <si>
    <t>Sales Operation Data Quality Analyst</t>
  </si>
  <si>
    <t>Data Analyst (SEE Program)</t>
  </si>
  <si>
    <t>Center for Workforce Inclusion</t>
  </si>
  <si>
    <t>Brillient</t>
  </si>
  <si>
    <t>Forecasting Macroeconomic Data Scientist</t>
  </si>
  <si>
    <t>['r', 'python', 'lisp', 'clojure', 'scala', 'java', 'perl', 'c++', 'git', 'trello', 'jira']</t>
  </si>
  <si>
    <t>Full Circle Financial Services, LLC</t>
  </si>
  <si>
    <t>['sql', 't-sql', 'c', 'sql server', 'azure', 'ssis', 'excel']</t>
  </si>
  <si>
    <t>Scientific Data Analyst at CACI International in Atlanta, GA</t>
  </si>
  <si>
    <t>Senior Data Scientist (Cleared) Hybrid</t>
  </si>
  <si>
    <t>Data Engineer(ONLY W2 NO C2C)</t>
  </si>
  <si>
    <t>['nosql', 'sql', 'python', 'mongo', 'sql server', 'oracle', 'hadoop', 'kafka', 'alteryx', 'tableau']</t>
  </si>
  <si>
    <t>['java', 'sql', 'oracle', 'excel', 'sharepoint', 'cognos', 'tableau', 'power bi', 'powerpoint']</t>
  </si>
  <si>
    <t>Senior Associate, Systems Engineering (Data Analysis Engineer)</t>
  </si>
  <si>
    <t>L3Harris Technologies</t>
  </si>
  <si>
    <t>['matlab', 'python', 'r', 'java', 'c#']</t>
  </si>
  <si>
    <t>Morris Plains, NJ</t>
  </si>
  <si>
    <t>Data Scientist F/H</t>
  </si>
  <si>
    <t>Adoc Talent Management</t>
  </si>
  <si>
    <t>State of Utah</t>
  </si>
  <si>
    <t>['sql', 'python', 'r', 'gitlab']</t>
  </si>
  <si>
    <t>Traverse City, MI</t>
  </si>
  <si>
    <t>Thompson Surgical Instruments</t>
  </si>
  <si>
    <t>['python', 'sql', 'aws', 'pyspark', 'linux']</t>
  </si>
  <si>
    <t>Data Analyst - Data17829</t>
  </si>
  <si>
    <t>Business Intelligence Expert - 4412</t>
  </si>
  <si>
    <t>Services  Senior Data Analyst</t>
  </si>
  <si>
    <t>['sql', 'python', 'gcp', 'tableau', 'github']</t>
  </si>
  <si>
    <t>Postdoctoral Scientist - Meyer Lab - Neurodegeneration, Data...</t>
  </si>
  <si>
    <t>Cedars-Sinai</t>
  </si>
  <si>
    <t>e-Bit Consulting</t>
  </si>
  <si>
    <t>Data Engineer, Azure-based Health Data System (Remote)</t>
  </si>
  <si>
    <t>['java', 'kotlin', 'redis', 'azure', 'databricks', 'spark', 'airflow']</t>
  </si>
  <si>
    <t>Data Scientist (f/m/div.)</t>
  </si>
  <si>
    <t>['go', 'python', 'sql', 'tensorflow', 'pytorch']</t>
  </si>
  <si>
    <t>Corcoran, MN</t>
  </si>
  <si>
    <t>['go', 'sql', 'python', 'snowflake', 'airflow', 'tableau', 'looker', 'atlassian']</t>
  </si>
  <si>
    <t>['c#', 'sql', 'c++', 'java', 'python', 'r', 'matlab', 'aws', 'excel']</t>
  </si>
  <si>
    <t>['sql', 'oracle', 'snowflake', 'flow']</t>
  </si>
  <si>
    <t>Machine Learning Scientist: Co-design</t>
  </si>
  <si>
    <t>Lightmatter</t>
  </si>
  <si>
    <t>Defense Logistics Agency</t>
  </si>
  <si>
    <t>Sr. Analyst, Client-Facing Data Analytics</t>
  </si>
  <si>
    <t>Measures for Justice</t>
  </si>
  <si>
    <t>BARK</t>
  </si>
  <si>
    <t>['python', 'sql', 'redshift', 'bigquery', 'scikit-learn', 'pytorch']</t>
  </si>
  <si>
    <t>Lead Business Data Analyst</t>
  </si>
  <si>
    <t>['r', 'python', 'sql', 'alteryx', 'power bi', 'dax']</t>
  </si>
  <si>
    <t>['sql', 'python', 'scala', 'aws', 'redshift', 'snowflake', 'kafka', 'spark', 'airflow', 'word']</t>
  </si>
  <si>
    <t>['snowflake', 'looker', 'power bi']</t>
  </si>
  <si>
    <t>Data Engineer with oracle</t>
  </si>
  <si>
    <t>United Software Group Inc</t>
  </si>
  <si>
    <t>['sql', 'oracle', 'azure', 'snowflake']</t>
  </si>
  <si>
    <t>Sysazzle Inc.</t>
  </si>
  <si>
    <t>['python', 'r', 'sql', 'redshift', 'hadoop', 'spark']</t>
  </si>
  <si>
    <t>Senior Applied Machine Learning Engineer</t>
  </si>
  <si>
    <t>EarnIn</t>
  </si>
  <si>
    <t>Summer 2023 Intern- Data Science (AI/ML) Intern</t>
  </si>
  <si>
    <t>Iron Mountain Inc.</t>
  </si>
  <si>
    <t>['python', 'java', 'c++', 'c#', 'sql']</t>
  </si>
  <si>
    <t>AWS Data Engineer (remote)</t>
  </si>
  <si>
    <t>['python', 'dynamodb', 'aws', 'redshift', 'aurora', 'spark', 'pyspark']</t>
  </si>
  <si>
    <t>Justice Data and Statistics Manager/Data Analyst (#23-191)</t>
  </si>
  <si>
    <t>New Hampshire Judicial Branch</t>
  </si>
  <si>
    <t>Sydney, FL</t>
  </si>
  <si>
    <t>['html', 'sql', 'sas', 'sas', 'azure', 'unix']</t>
  </si>
  <si>
    <t>Senior Data Engineer - VP - Hybrid</t>
  </si>
  <si>
    <t>California Polytechnic State University</t>
  </si>
  <si>
    <t>Advanced Ionics Inc</t>
  </si>
  <si>
    <t>['python', 'c', 'java', 'qt']</t>
  </si>
  <si>
    <t>['sql', 'python', 'azure', 'snowflake', 'spark', 'airflow', 'phoenix', 'jenkins', 'docker']</t>
  </si>
  <si>
    <t>Data Analyst  / Recovery</t>
  </si>
  <si>
    <t>['python', 'sql', 'azure', 'databricks', 'jira', 'confluence']</t>
  </si>
  <si>
    <t>Data Scientist - Consumer Platform</t>
  </si>
  <si>
    <t>GO-JEK</t>
  </si>
  <si>
    <t>['sql', 'gcp', 'aws', 'pytorch', 'tensorflow']</t>
  </si>
  <si>
    <t>Technical ELINT Data Analyst</t>
  </si>
  <si>
    <t>CACI - 3.8</t>
  </si>
  <si>
    <t>Data Scientist - Clearance Required - Now Hiring</t>
  </si>
  <si>
    <t>['python', 'java', 'r', 'matlab', 'sql', 'databricks', 'spark', 'scikit-learn', 'rshiny', 'plotly', 'pyspark', 'tableau', 'qlik', 'power bi']</t>
  </si>
  <si>
    <t>[Job-9877] Senior Data Developer, Brazil</t>
  </si>
  <si>
    <t>['python', 'scala', 'shell', 'java', 'redis', 'aws', 'redshift', 'spark', 'kafka', 'node', 'tableau', 'splunk', 'terraform']</t>
  </si>
  <si>
    <t>['python', 'r', 'hadoop', 'tableau', 'slack']</t>
  </si>
  <si>
    <t>['shell', 'sql', 'python', 'pyspark', 'linux']</t>
  </si>
  <si>
    <t>Data Science Manager, Product</t>
  </si>
  <si>
    <t>Weee!</t>
  </si>
  <si>
    <t>DSA Analyst</t>
  </si>
  <si>
    <t>['sql', 'sas', 'sas', 'r', 'python', 'go', 'tableau']</t>
  </si>
  <si>
    <t>MashPoint - Technology &amp; Staffing</t>
  </si>
  <si>
    <t>['go', 'sql', 'ssis', 'ssrs', 'power bi']</t>
  </si>
  <si>
    <t>['sql', 'go', 'azure', 'ssrs', 'ssis', 'excel']</t>
  </si>
  <si>
    <t>['python', 'gcp', 'spark', 'kafka', 'hadoop', 'terraform']</t>
  </si>
  <si>
    <t>Data Engineer Intern (Summer) (AZ) - Now Hiring</t>
  </si>
  <si>
    <t>Raven Industries</t>
  </si>
  <si>
    <t>['python', 'azure', 'gitlab', 'terraform', 'ansible']</t>
  </si>
  <si>
    <t>Data Analyst (medical device/Clinical EDC/Degree in science) ...</t>
  </si>
  <si>
    <t>Cube Hub, Inc.</t>
  </si>
  <si>
    <t>TJI</t>
  </si>
  <si>
    <t>['vba', 'sql', 'python', 'excel']</t>
  </si>
  <si>
    <t>Data Analyst lll</t>
  </si>
  <si>
    <t>IBR (Imagine Believe Realize)</t>
  </si>
  <si>
    <t>['python', 'r', 'sas', 'sas', 'java', 'c++', 'javascript', 'html', 'css', 'redis', 'aws', 'azure', 'redshift', 'hadoop', 'spark', 'node', 'jquery', 'node.js', 'angular.js', 'unix', 'alteryx', 'spss', 'tableau']</t>
  </si>
  <si>
    <t>['go', 'r', 'python', 'sql', 'spring']</t>
  </si>
  <si>
    <t>Business Analyst (Junior Level)</t>
  </si>
  <si>
    <t>ZTP</t>
  </si>
  <si>
    <t>['python', 'azure', 'pyspark', 'windows', 'kubernetes', 'terraform']</t>
  </si>
  <si>
    <t>GoTo</t>
  </si>
  <si>
    <t>['python', 'r', 'java', 'sql', 'aws', 'databricks', 'pyspark']</t>
  </si>
  <si>
    <t>Senior Data Analyst I</t>
  </si>
  <si>
    <t>Blizzard Entertainment</t>
  </si>
  <si>
    <t>['sql', 'bigquery', 'tableau', 'looker', 'power bi']</t>
  </si>
  <si>
    <t>Consultant, Data Engineer</t>
  </si>
  <si>
    <t>['python', 'sas', 'sas', 'oracle', 'spss', 'unity']</t>
  </si>
  <si>
    <t>Big Data Engineer (Scala-Spark)</t>
  </si>
  <si>
    <t>['scala', 'postgresql', 'mysql', 'spark']</t>
  </si>
  <si>
    <t>Data Analyst - 230017 (No C2C or third parties)</t>
  </si>
  <si>
    <t>Bridgewater Consulting Group</t>
  </si>
  <si>
    <t>['sql', 'hadoop', 'sap', 'power bi', 'tableau', 'alteryx', 'excel']</t>
  </si>
  <si>
    <t>Data Engineer III - AWS</t>
  </si>
  <si>
    <t>['sql', 'nosql', 'cassandra', 'aws']</t>
  </si>
  <si>
    <t>Data Science Manager, Measurement Products</t>
  </si>
  <si>
    <t>['python', 'sql', 'mysql', 'aws', 'redshift', 'airflow', 'tableau']</t>
  </si>
  <si>
    <t>Senior Data Engineer (Evergreen)</t>
  </si>
  <si>
    <t>['java', 'scala', 'nosql', 'db2', 'mysql', 'hadoop', 'spark', 'kafka', 'airflow', 'selenium', 'jenkins', 'git', 'chef']</t>
  </si>
  <si>
    <t>Data Scientist/Analyst/Engineer - Junior Level - Now Hiring</t>
  </si>
  <si>
    <t>Senior Data Scientist, x4</t>
  </si>
  <si>
    <t>['c', 'c++', 'python', 'java', 'golang', 'nosql', 'scala', 'r', 'spark', 'tensorflow']</t>
  </si>
  <si>
    <t>Data Scientist (Hampton Roads, VA)</t>
  </si>
  <si>
    <t>['python', 'r', 'c++', 'java', 'sql', 'sas', 'sas', 'matlab', 'hadoop', 'spark', 'excel', 'sharepoint', 'spss', 'word']</t>
  </si>
  <si>
    <t>Master Data Specialist - Wolt Market</t>
  </si>
  <si>
    <t>['sql', 'gdpr', 'looker', 'word', 'excel']</t>
  </si>
  <si>
    <t>Lead Data Analyst for Big Data Projects</t>
  </si>
  <si>
    <t>Data Engineer - Deep Learning</t>
  </si>
  <si>
    <t>Associate Director, Global Development Data Science &amp; Digital...</t>
  </si>
  <si>
    <t>House Springs, MO</t>
  </si>
  <si>
    <t>['spring', 'powerpoint', 'excel']</t>
  </si>
  <si>
    <t>['sql', 'vba', 'excel', 'power bi']</t>
  </si>
  <si>
    <t>Conperio Technology Solutions</t>
  </si>
  <si>
    <t>['python', 'sql', 'r', 'mysql', 'redshift', 'digitalocean', 'azure', 'spark', 'hadoop', 'tableau', 'git']</t>
  </si>
  <si>
    <t>Payroll analyst</t>
  </si>
  <si>
    <t>Sr Provider Data Analyst - Remote</t>
  </si>
  <si>
    <t>Technical Data Architect - Healthcare</t>
  </si>
  <si>
    <t>['python', 'nosql', 'sql', 'scala', 'shell', 'databricks', 'snowflake', 'aws', 'oracle', 'spark', 'kafka', 'pyspark', 'pandas', 'airflow', 'linux', 'unix', 'power bi', 'flow', 'jenkins', 'gitlab']</t>
  </si>
  <si>
    <t>Data Analytics - Lead Analyst (Hybrid). Job in Jacksonville My...</t>
  </si>
  <si>
    <t>RQA, Inc</t>
  </si>
  <si>
    <t>Richland, WA</t>
  </si>
  <si>
    <t>Blackmere Talent Acquisition</t>
  </si>
  <si>
    <t>['python', 'go', 'rust', 'java', 'scala', 'mongodb', 'mongodb', 'sql', 'nosql', 'redshift', 'databricks', 'airflow', 'spark', 'numpy', 'pandas', 'pyspark', 'linux', 'splunk', 'atlassian']</t>
  </si>
  <si>
    <t>Data Science Technician Intern</t>
  </si>
  <si>
    <t>The Conservation Fund</t>
  </si>
  <si>
    <t>['python', 'excel', 'word']</t>
  </si>
  <si>
    <t>Senior Data &amp; AI Engineer</t>
  </si>
  <si>
    <t>['python', 'aws', 'azure', 'pandas', 'keras', 'pytorch', 'tensorflow']</t>
  </si>
  <si>
    <t>['python', 'sql', 'c', 'aws', 'spark', 'airflow']</t>
  </si>
  <si>
    <t>['sql', 'python', 'sas', 'sas']</t>
  </si>
  <si>
    <t>Sr. AWS Data Engineer</t>
  </si>
  <si>
    <t>['sql', 'python', 'nosql', 'mongodb', 'mongodb', 'aws', 'redshift', 'pyspark', 'qlik', 'terraform']</t>
  </si>
  <si>
    <t>Supplier Diversity Data Analyst</t>
  </si>
  <si>
    <t>via MBTA - Talentify</t>
  </si>
  <si>
    <t>MBTA</t>
  </si>
  <si>
    <t>Senior Data Engineer / Hybrid</t>
  </si>
  <si>
    <t>['python', 'sql', 'gcp', 'aws', 'azure', 'snowflake', 'redshift', 'airflow']</t>
  </si>
  <si>
    <t>Data Network Engineer</t>
  </si>
  <si>
    <t>Ciena</t>
  </si>
  <si>
    <t>['python', 'bash', 'perl', 'javascript']</t>
  </si>
  <si>
    <t>W2 role  Sr Data Scientist with AWS sagemaker</t>
  </si>
  <si>
    <t>Jade Business Services (JBS)</t>
  </si>
  <si>
    <t>['sql', 'excel', 'microstrategy']</t>
  </si>
  <si>
    <t>Middle/Senior Data Scientist/Data Analyst - Contract to Hire</t>
  </si>
  <si>
    <t>['sql', 'nosql', 'python', 'mysql', 'sql server', 'oracle', 'aws']</t>
  </si>
  <si>
    <t>Associate Data Scientist (Remote)</t>
  </si>
  <si>
    <t>Data Engineer- AI/Machine Learning</t>
  </si>
  <si>
    <t>Aquent Studios</t>
  </si>
  <si>
    <t>SGIC Cloud Technologies Inc.</t>
  </si>
  <si>
    <t>['sql', 'python', 'scala', 'aws', 'hadoop', 'spark', 'kafka', 'pyspark']</t>
  </si>
  <si>
    <t>['python', 'sql', 'html', 'css', 'javascript', 'bigquery', 'snowflake', 'databricks', 'aws', 'spark', 'airflow']</t>
  </si>
  <si>
    <t>Data Engineering -SQL</t>
  </si>
  <si>
    <t>TouchBistro</t>
  </si>
  <si>
    <t>['sql', 'python', 'javascript', 'java', 'c#', 'aws', 'redshift']</t>
  </si>
  <si>
    <t>Business Intelligence Analyst - Sales Operations</t>
  </si>
  <si>
    <t>Cision</t>
  </si>
  <si>
    <t>Data Analyst, Tiktok Ads - USDS</t>
  </si>
  <si>
    <t>['python', 'sql', 'aws', 'spark', 'airflow', 'git']</t>
  </si>
  <si>
    <t>ClickHouse Solutions Engineer / DBA</t>
  </si>
  <si>
    <t>Altinity</t>
  </si>
  <si>
    <t>['sql', 'shell', 'bash', 'python', 'c++', 'java', 'go', 'mysql', 'postgresql', 'sql server', 'oracle', 'hadoop', 'spark', 'kafka', 'node', 'linux', 'github', 'docker', 'kubernetes', 'ansible', 'git']</t>
  </si>
  <si>
    <t>Expert Customer Data Analyst</t>
  </si>
  <si>
    <t>Cleared Jr. Data Scientist</t>
  </si>
  <si>
    <t>['python', 'spark', 'pytorch', 'tensorflow', 'linux', 'git']</t>
  </si>
  <si>
    <t>Senior Software Engineer, Autonomy - Calibration</t>
  </si>
  <si>
    <t>['c++', 'jenkins']</t>
  </si>
  <si>
    <t>Cardinal Services of Indiana</t>
  </si>
  <si>
    <t>['r', 'python', 'sas', 'sas', 'sql', 'aws', 'azure', 'gcp', 'hadoop', 'spark']</t>
  </si>
  <si>
    <t>Data &amp; Analytics Manager</t>
  </si>
  <si>
    <t>Manager Data Strategy</t>
  </si>
  <si>
    <t>Fullstack Engineer - Carrier Data team</t>
  </si>
  <si>
    <t>sennder</t>
  </si>
  <si>
    <t>['python', 'javascript', 'html', 'css', 'go', 'aws', 'vue.js', 'docker']</t>
  </si>
  <si>
    <t>Data Scientist, SMB Data &amp; Analytics (San Francisco, CA)</t>
  </si>
  <si>
    <t>Data Analyst/BA</t>
  </si>
  <si>
    <t>Undisclosed</t>
  </si>
  <si>
    <t>Commercial Data Scientist (Mid)</t>
  </si>
  <si>
    <t>Senior Data Scientist-2</t>
  </si>
  <si>
    <t>['r', 'python', 'scala', 'crystal', 'spark', 'tensorflow', 'excel']</t>
  </si>
  <si>
    <t>ML (computer vision) and data programming project</t>
  </si>
  <si>
    <t>['python', 'r', 'sql', 'matlab', 'sas', 'sas', 'mysql', 'oracle', 'hadoop', 'tableau', 'spss']</t>
  </si>
  <si>
    <t>Senior Data Architect/Engineer</t>
  </si>
  <si>
    <t>New Digital IT Inc.</t>
  </si>
  <si>
    <t>Public Comment Data Processing Analyst</t>
  </si>
  <si>
    <t>['java', 'python', 'sql', 'nosql', 'mongodb', 'mongodb', 'mysql', 'word', 'excel', 'outlook', 'powerpoint', 'bitbucket', 'jira']</t>
  </si>
  <si>
    <t>KINETIC</t>
  </si>
  <si>
    <t>Sierra Madre, CA</t>
  </si>
  <si>
    <t>The Ascent Services Group</t>
  </si>
  <si>
    <t>Sr Snowflake Data Engineer - Now Hiring</t>
  </si>
  <si>
    <t>PROLIM Corporation</t>
  </si>
  <si>
    <t>['python', 'snowflake', 'bigquery', 'spring']</t>
  </si>
  <si>
    <t>Data Engineer Senior (Remote)</t>
  </si>
  <si>
    <t>Lockheed Martin Corporation</t>
  </si>
  <si>
    <t>['sql', 'nosql', 'python', 'java', 'kotlin', 'javascript', 'sql server', 'neo4j', 'oracle', 'azure', 'aws', 'openstack', 'hadoop', 'graphql', 'spring', 'angular', 'node', 'sap', 'tableau', 'git', 'gitlab', 'npm', 'jira']</t>
  </si>
  <si>
    <t>Sr. Manager Of Data Science: Credit Risk And Marketing Analytics</t>
  </si>
  <si>
    <t>Republic Finance</t>
  </si>
  <si>
    <t>['python', 'sql', 'nosql', 'mongodb', 'mongodb', 'tableau', 'power bi', 'git']</t>
  </si>
  <si>
    <t>Dev Technology</t>
  </si>
  <si>
    <t>['go', 'sql', 'python', 'db2', 'cassandra', 'dynamodb', 'oracle', 'databricks', 'aws', 'redshift', 'spark', 'hadoop', 'jupyter', 'pandas', 'sap', 'splunk']</t>
  </si>
  <si>
    <t>Sr. Data Scientist II (Remote)</t>
  </si>
  <si>
    <t>CrowdStrike</t>
  </si>
  <si>
    <t>['python', 'aws', 'linux']</t>
  </si>
  <si>
    <t>Data Scientist Sr - Data Scientist Prin - Full-time</t>
  </si>
  <si>
    <t>American Electric Power</t>
  </si>
  <si>
    <t>['sql', 'r', 'python', 'sas', 'sas', 'hadoop', 'power bi', 'excel', 'tableau', 'spss']</t>
  </si>
  <si>
    <t>Business Intelligence Analyst - Mid Level</t>
  </si>
  <si>
    <t>['nosql', 'sql', 'sas', 'sas', 'snowflake', 'hadoop', 'phoenix', 'tableau', 'excel']</t>
  </si>
  <si>
    <t>Data Tester QA Analyst</t>
  </si>
  <si>
    <t>['unify']</t>
  </si>
  <si>
    <t>Senior Data Analyst I (Washington DC or Remote)</t>
  </si>
  <si>
    <t>['sql', 'python', 'ruby', 'ruby', 'r', 'react']</t>
  </si>
  <si>
    <t>['python', 'tensorflow', 'pytorch', 'keras']</t>
  </si>
  <si>
    <t>Senior Specialist - Data Management</t>
  </si>
  <si>
    <t>['sql', 'word', 'powerpoint']</t>
  </si>
  <si>
    <t>PHD Material &amp; Data Scientist</t>
  </si>
  <si>
    <t>Argus Analytics</t>
  </si>
  <si>
    <t>Data Scientist for development of data strategy</t>
  </si>
  <si>
    <t>Earnest Analytics</t>
  </si>
  <si>
    <t>['python', 'java', 'scala', 'sql', 'azure', 'spark', 'airflow', 'git', 'docker', 'kubernetes', 'jenkins', 'atlassian', 'jira']</t>
  </si>
  <si>
    <t>(Remote local with 5% travel) AWS Data Engineer</t>
  </si>
  <si>
    <t>PSEG</t>
  </si>
  <si>
    <t>Span.IO</t>
  </si>
  <si>
    <t>['sql', 'python', 'airflow', 'tableau', 'looker', 'git']</t>
  </si>
  <si>
    <t>Data Analyst, Real World Evidence (Greater NYC Area, NY)</t>
  </si>
  <si>
    <t>Master Data Management Analyst</t>
  </si>
  <si>
    <t>RightStaff, Inc.</t>
  </si>
  <si>
    <t>Wall Street Careers®</t>
  </si>
  <si>
    <t>Data Manager, Hospitality Unit</t>
  </si>
  <si>
    <t>['python', 'r', 'sql', 'databricks', 'azure', 'aws', 'datarobot']</t>
  </si>
  <si>
    <t>BJAG Data Analyst/Researcher</t>
  </si>
  <si>
    <t>INTERMS LLC</t>
  </si>
  <si>
    <t>['sql', 'python', 'r', 'html', 'javascript', 'css', 'jquery', 'word', 'excel', 'powerpoint', 'spss', 'sheets', 'spreadsheet']</t>
  </si>
  <si>
    <t>Data Analyst - Ecommerce</t>
  </si>
  <si>
    <t>Principal Machine Learning Researcher</t>
  </si>
  <si>
    <t>Los Altos, CA</t>
  </si>
  <si>
    <t>['go', 'python', 'gcp', 'pytorch', 'tensorflow', 'airflow', 'docker', 'kubernetes', 'terraform']</t>
  </si>
  <si>
    <t>R&amp;D Computer Science for Data Science / Analytics (Mid-Career)</t>
  </si>
  <si>
    <t>['python', 'java', 'c', 'c++', 'r']</t>
  </si>
  <si>
    <t>Data Scientist ML Engineer - Contract to Hire</t>
  </si>
  <si>
    <t>['python', 'sql', 'aws', 'databricks', 'redshift']</t>
  </si>
  <si>
    <t>Precedent</t>
  </si>
  <si>
    <t>Suwanee, GA</t>
  </si>
  <si>
    <t>via Georgia Jobs - Tarta.ai</t>
  </si>
  <si>
    <t>ContractRecruiter.com</t>
  </si>
  <si>
    <t>['sql', 'alteryx', 'tableau', 'sap']</t>
  </si>
  <si>
    <t>Staff Data Scientist | Reinforcement Learning</t>
  </si>
  <si>
    <t>People Insights &amp; Analytics Partner - Lead Data Analyst ...</t>
  </si>
  <si>
    <t>Data Scientist II - Language Modeling and AI - Now Hiring</t>
  </si>
  <si>
    <t>Emma, MO</t>
  </si>
  <si>
    <t>Greenfield Source</t>
  </si>
  <si>
    <t>['python', 'go', 'linux', 'excel']</t>
  </si>
  <si>
    <t>['java', 'sql', 'go', 'azure', 'snowflake', 'kafka', 'hadoop', 'spark', 'kubernetes', 'jira']</t>
  </si>
  <si>
    <t>Business Engineer - Manufacturing Data Analyst</t>
  </si>
  <si>
    <t>ASML</t>
  </si>
  <si>
    <t>['sql', 'tableau', 'power bi', 'excel', 'sap']</t>
  </si>
  <si>
    <t>['r', 'python', 'sql', 'java', 'julia', 'scala', 'matlab', 'tableau']</t>
  </si>
  <si>
    <t>Supply Chain Data Analyst/Freight Budget Analyst - Now Hiring</t>
  </si>
  <si>
    <t>Lantheus</t>
  </si>
  <si>
    <t>['python', 'excel', 'power bi']</t>
  </si>
  <si>
    <t>Senior Data Quality Engineer</t>
  </si>
  <si>
    <t>Guaynabo, Puerto Rico</t>
  </si>
  <si>
    <t>['python', 'sql', 'flow']</t>
  </si>
  <si>
    <t>['python', 'sql', 'r', 'tableau', 'power bi', 'excel']</t>
  </si>
  <si>
    <t>BI Analyst (Asset Management/Investments)</t>
  </si>
  <si>
    <t>Certitude Business solutions llc</t>
  </si>
  <si>
    <t>Senior Supply Chain Analyst - Material Estimator</t>
  </si>
  <si>
    <t>Leonardo DRS</t>
  </si>
  <si>
    <t>Data Scientist FSR</t>
  </si>
  <si>
    <t>['sql', 'c#', 'java', 'python']</t>
  </si>
  <si>
    <t>Optoro</t>
  </si>
  <si>
    <t>['sql', 'python', 'postgresql', 'aws', 'snowflake', 'gcp', 'kafka', 'airflow', 'flow', 'docker']</t>
  </si>
  <si>
    <t>Data Analyst - Tiktok Ads</t>
  </si>
  <si>
    <t>HSK IT Solutions India Pvt. Ltd.</t>
  </si>
  <si>
    <t>Data Scientist (Team Lead)</t>
  </si>
  <si>
    <t>Global Hires, LLC</t>
  </si>
  <si>
    <t>['sql', 'javascript', 'python', 'r', 'sas', 'sas', 'excel', 'tableau', 'power bi']</t>
  </si>
  <si>
    <t>['python', 'java', 'scala', 'sql', 'azure', 'databricks', 'spark', 'tensorflow', 'tableau', 'flow', 'bitbucket']</t>
  </si>
  <si>
    <t>Data Engineer (GCP Must)</t>
  </si>
  <si>
    <t>['nosql', 'sql', 'dynamodb', 'redshift', 'gcp', 'aws', 'hadoop', 'spark', 'kafka', 'splunk', 'git', 'jira']</t>
  </si>
  <si>
    <t>Tony's Chocolonely</t>
  </si>
  <si>
    <t>['python', 'aws', 'hadoop', 'spark', 'pyspark', 'airflow']</t>
  </si>
  <si>
    <t>Senior Data Analyst, Clinical Programs - REMOTE/HYBRID</t>
  </si>
  <si>
    <t>DAVITA</t>
  </si>
  <si>
    <t>['sql', 'python', 'r', 'sas', 'sas', 'go', 'tableau', 'power bi', 'spss', 'excel', 'powerpoint']</t>
  </si>
  <si>
    <t>via Wylie-Tx.geebo.com</t>
  </si>
  <si>
    <t>DATA ANALYST - We offer career advancement, a work-life balance...</t>
  </si>
  <si>
    <t>Zunch Staffing</t>
  </si>
  <si>
    <t>['sas', 'sas', 'sql', 'spss']</t>
  </si>
  <si>
    <t>Cobbs Creek Healthcare</t>
  </si>
  <si>
    <t>Advisory Data Scientist (Remote)</t>
  </si>
  <si>
    <t>Kyndryl Holdings, Inc.</t>
  </si>
  <si>
    <t>Director of Data platform, Data engineering</t>
  </si>
  <si>
    <t>['go', 'nosql', 'aws', 'snowflake', 'hadoop', 'spark', 'airflow', 'kubernetes']</t>
  </si>
  <si>
    <t>['sql', 'r', 'python', 'excel', 'dax', 'spss']</t>
  </si>
  <si>
    <t>Data Scientist II- Sr Data Scientist-Remote</t>
  </si>
  <si>
    <t>FedEx Ground</t>
  </si>
  <si>
    <t>['sql', 'python', 'r', 'java', 'oracle', 'azure', 'gcp', 'aws', 'plotly', 'matplotlib', 'seaborn', 'tableau', 'power bi']</t>
  </si>
  <si>
    <t>['sql', 'sql server', 'excel', 'word', 'powerpoint', 'sharepoint']</t>
  </si>
  <si>
    <t>['python', 'r', 'java', 'c++', 'matlab', 'sql', 'linux', 'git']</t>
  </si>
  <si>
    <t>Senior - Big Data Engineer</t>
  </si>
  <si>
    <t>['sql', 'python', 'mysql', 'oracle', 'aws', 'linux', 'windows']</t>
  </si>
  <si>
    <t>Camden, AR</t>
  </si>
  <si>
    <t>[Job-9858] Senior Data Ops Engineer, United States</t>
  </si>
  <si>
    <t>Audigent</t>
  </si>
  <si>
    <t>['python', 'sql', 'rust', 'go', 'aws', 'azure', 'pandas', 'hadoop', 'spark', 'airflow', 'tensorflow', 'pytorch', 'django', 'flask', 'docker', 'terraform']</t>
  </si>
  <si>
    <t>['sql', 'tableau', 'power bi', 'alteryx']</t>
  </si>
  <si>
    <t>Senior Data Engineer - Snowflake (2023-6726)</t>
  </si>
  <si>
    <t>Data Analysis, Program Manager</t>
  </si>
  <si>
    <t>Derflan, Inc.t</t>
  </si>
  <si>
    <t>['word', 'powerpoint', 'visio']</t>
  </si>
  <si>
    <t>['sql', 'python', 'scala', 'mysql', 'azure']</t>
  </si>
  <si>
    <t>Howard Sloan Tech</t>
  </si>
  <si>
    <t>Data Scientist - Must have LLM's Experience Required</t>
  </si>
  <si>
    <t>Data Engineer/Senior Data Engineer</t>
  </si>
  <si>
    <t>['python', 'javascript', 'java', 'nosql', 'cassandra', 'snowflake', 'bigquery', 'redshift', 'hadoop', 'spark', 'git']</t>
  </si>
  <si>
    <t>Scientific Programmer II</t>
  </si>
  <si>
    <t>['perl', 'fortran', 'matlab', 'linux', 'jenkins']</t>
  </si>
  <si>
    <t>Data Engineer - Data, Security</t>
  </si>
  <si>
    <t>['sql', 'python', 'snowflake', 'redshift', 'bigquery', 'scikit-learn', 'numpy', 'pandas', 'excel']</t>
  </si>
  <si>
    <t>['sql', 'python', 'r', 'spark', 'express', 'excel', 'looker', 'powerpoint']</t>
  </si>
  <si>
    <t>Senior Data Scientist - Optimization</t>
  </si>
  <si>
    <t>Des Peres, MO</t>
  </si>
  <si>
    <t>Genentech, Inc.</t>
  </si>
  <si>
    <t>['sql', 'oracle', 'sharepoint', 'excel']</t>
  </si>
  <si>
    <t>Senior Business Analyst &amp; Data Analyst</t>
  </si>
  <si>
    <t>Xero</t>
  </si>
  <si>
    <t>Senior Big Data Software Engineer</t>
  </si>
  <si>
    <t>['python', 'java', 'scala', 'sql', 'no-sql', 'postgresql', 'airflow', 'spark', 'kafka', 'flow', 'kubernetes']</t>
  </si>
  <si>
    <t>Senior Software Engineer (Data team) (Bangkok based, relocation...</t>
  </si>
  <si>
    <t>['sql', 'java', 'scala', 'couchbase', 'elasticsearch', 'spark', 'kafka', 'hadoop', 'react']</t>
  </si>
  <si>
    <t>Data Scientist (Ads)</t>
  </si>
  <si>
    <t>['sql', 'python', 'numpy', 'pandas', 'scikit-learn']</t>
  </si>
  <si>
    <t>Operations Lead for Azure Cloud Big Data Platform (f/m/div.)</t>
  </si>
  <si>
    <t>['bash', 'python', 'julia', 'azure', 'databricks', 'spark', 'git', 'bitbucket']</t>
  </si>
  <si>
    <t>Data Engineer, Knowledge Graph</t>
  </si>
  <si>
    <t>['sql', 'python', 'aws', 'alteryx', 'flow']</t>
  </si>
  <si>
    <t>Data Scientist (STRICTLY OUR W2 -- Do NOT respond if you're...</t>
  </si>
  <si>
    <t>['python', 'sql', 'r', 'javascript', 'scala', 'databricks', 'spark', 'word', 'tableau']</t>
  </si>
  <si>
    <t>Data Scientist, Invoices</t>
  </si>
  <si>
    <t>Data Analyst - Power BI</t>
  </si>
  <si>
    <t>Planet Technology LLC</t>
  </si>
  <si>
    <t>['sql', 'power bi', 'ssis', 'excel']</t>
  </si>
  <si>
    <t>Data EngineerRemote</t>
  </si>
  <si>
    <t>['pytorch', 'tensorflow', 'opencv']</t>
  </si>
  <si>
    <t>['python', 'sql', 'airflow', 'tableau', 'power bi']</t>
  </si>
  <si>
    <t>['sql', 't-sql', 'crystal', 'excel', 'sap', 'outlook', 'word']</t>
  </si>
  <si>
    <t>Data Science Lead, Quant Modeling</t>
  </si>
  <si>
    <t>['sql', 'python', 'php', 'sql server', 'postgresql', 'mariadb', 'oracle', 'outlook', 'word', 'excel']</t>
  </si>
  <si>
    <t>Data Analytics and Metrics Reporting Process AVP</t>
  </si>
  <si>
    <t>['vba', 'python', 'sql', 'word', 'powerpoint', 'excel', 'tableau']</t>
  </si>
  <si>
    <t>Senior Statistical Programmer (Pharma)</t>
  </si>
  <si>
    <t>The Steely Group</t>
  </si>
  <si>
    <t>Data Analyst, Support Operations</t>
  </si>
  <si>
    <t>Cloudflare, Inc.</t>
  </si>
  <si>
    <t>Research Data Scientist, AI Hub</t>
  </si>
  <si>
    <t>NYU McSilver Institute for Poverty Policy and Research</t>
  </si>
  <si>
    <t>['python', 'java', 'gcp', 'aws']</t>
  </si>
  <si>
    <t>Data Analyst - Contract to Hire</t>
  </si>
  <si>
    <t>['sql', 'python', 'sas', 'sas', 'tableau', 'excel', 'spss']</t>
  </si>
  <si>
    <t>USA Consumer Data Activation Analyst</t>
  </si>
  <si>
    <t>Mondelēz International</t>
  </si>
  <si>
    <t>['sql', 'excel', 'tableau', 'qlik', 'microstrategy']</t>
  </si>
  <si>
    <t>['sql', 'sql server', 'ssrs', 'sharepoint', 'power bi', 'tableau', 'qlik']</t>
  </si>
  <si>
    <t>DataHaven Solutions, Inc</t>
  </si>
  <si>
    <t>['python', 'r', 'jupyter', 'tableau']</t>
  </si>
  <si>
    <t>['terminal', 'flow']</t>
  </si>
  <si>
    <t>Sr. Analyst, database (SQL)</t>
  </si>
  <si>
    <t>['sql', 'snowflake', 'tableau', 'jira', 'confluence']</t>
  </si>
  <si>
    <t>Applied Data Scientist - Ex Machina</t>
  </si>
  <si>
    <t>['python', 'r', 'sql', 'snowflake', 'aws', 'alteryx', 'spss', 'tableau', 'qlik']</t>
  </si>
  <si>
    <t>Procurement Data Analyst - Now Hiring</t>
  </si>
  <si>
    <t>William H Hunter Recruiting</t>
  </si>
  <si>
    <t>Wintel Engineer</t>
  </si>
  <si>
    <t>Data Action</t>
  </si>
  <si>
    <t>['go', 'vmware', 'windows']</t>
  </si>
  <si>
    <t>Scientist 3, Data Science</t>
  </si>
  <si>
    <t>['python', 'r', 'sql', 'nosql', 'aws', 'tensorflow', 'hadoop', 'spark']</t>
  </si>
  <si>
    <t>Data Science &amp; Analytics Internship - Now Hiring</t>
  </si>
  <si>
    <t>['typescript', 'aws', 'react']</t>
  </si>
  <si>
    <t>['python', 'sql', 'aws', 'gcp', 'azure', 'airflow']</t>
  </si>
  <si>
    <t>['sql', 'sap', 'excel', 'powerpoint']</t>
  </si>
  <si>
    <t>Data Analyst (English version)</t>
  </si>
  <si>
    <t>Zapopan, Jalisco, Mexico</t>
  </si>
  <si>
    <t>SENIOR DATA ANALYST</t>
  </si>
  <si>
    <t>Albuquerque Public Schools</t>
  </si>
  <si>
    <t>Data Analyst, Real World Evidence</t>
  </si>
  <si>
    <t>2024 Senior Data Scientist Internship - Corporate Development</t>
  </si>
  <si>
    <t>['python', 'sql', 'ibm cloud', 'numpy', 'pandas', 'scikit-learn', 'matplotlib', 'seaborn', 'spark', 'hadoop']</t>
  </si>
  <si>
    <t>Real World Data Analyst, Medical Affairs</t>
  </si>
  <si>
    <t>['r', 'python', 'gcp']</t>
  </si>
  <si>
    <t>Staff Strategic Data Scientist</t>
  </si>
  <si>
    <t>['sql', 'python', 'r', 'scala', 'html', 'java', 'aws', 'linux', 'tableau']</t>
  </si>
  <si>
    <t>Director, Digital Transformation - Data Science, AI/ML</t>
  </si>
  <si>
    <t>Sandy Springs, SC</t>
  </si>
  <si>
    <t>Senior Data Analyst - Gaming Social Media Growth</t>
  </si>
  <si>
    <t>HRIS Analyst (6+ Contract Assignment) - Virtual/Remote</t>
  </si>
  <si>
    <t>Arch Advisory Group</t>
  </si>
  <si>
    <t>['sql', 'arch', 'sap', 'flow']</t>
  </si>
  <si>
    <t>['python', 'r', 'sas', 'sas', 'sql', 'go', 'bigquery', 'spark', 'hadoop', 'tableau']</t>
  </si>
  <si>
    <t>Data Analyst/Engineer(Entry Level)</t>
  </si>
  <si>
    <t>Senior Lead Data Engineer - Now Hiring</t>
  </si>
  <si>
    <t>Fugo Games</t>
  </si>
  <si>
    <t>Data Scientist - R, MATLAB, AI/ML - Hybrid - Investment Firm</t>
  </si>
  <si>
    <t>['ruby', 'ruby', 'html', 'javascript', 'aws', 'azure', 'gcp', 'github', 'bitbucket']</t>
  </si>
  <si>
    <t>Senior Product Analyst</t>
  </si>
  <si>
    <t>Georgia Lottery Corporation</t>
  </si>
  <si>
    <t>['flow', 'git', 'jira', 'confluence']</t>
  </si>
  <si>
    <t>Quality Control - Data Analyst II</t>
  </si>
  <si>
    <t>Assistant Proessor (Tenure-Track) of Mathematics (Statistics and...</t>
  </si>
  <si>
    <t>Loyola Marymount University</t>
  </si>
  <si>
    <t>RAPS IT CONSULTING</t>
  </si>
  <si>
    <t>Weston, MA</t>
  </si>
  <si>
    <t>Data Engineer - H/F</t>
  </si>
  <si>
    <t>['python', 'postgresql', 'gcp', 'aws', 'hadoop', 'spark', 'tensorflow']</t>
  </si>
  <si>
    <t>Neurons Lab</t>
  </si>
  <si>
    <t>['sql', 'aws', 'redshift', 'tableau', 'power bi']</t>
  </si>
  <si>
    <t>Information Systems - Sr Data Analyst</t>
  </si>
  <si>
    <t>Lafayette Hill, PA</t>
  </si>
  <si>
    <t>Hajoca Corporation</t>
  </si>
  <si>
    <t>['python', 'sql', 'mongodb', 'mongodb', 'aws', 'snowflake', 'redshift']</t>
  </si>
  <si>
    <t>['r', 'sas', 'sas', 'python', 'nosql', 'sql', 'azure', 'spark', 'hadoop', 'spss', 'tableau', 'power bi', 'excel', 'powerpoint', 'word']</t>
  </si>
  <si>
    <t>Data Analyst/ ETL Technical Liaison</t>
  </si>
  <si>
    <t>Senior Data Analyst Revenue Management Optimization</t>
  </si>
  <si>
    <t>['r', 'python', 'sql', 'snowflake', 'azure', 'databricks', 'scikit-learn', 'excel', 'tableau', 'git']</t>
  </si>
  <si>
    <t>['sql', 'r', 'python', 'sql server', 'bigquery', 'excel', 'sheets', 'power bi', 'looker', 'tableau']</t>
  </si>
  <si>
    <t>Principal Machine Learning Data Scientist</t>
  </si>
  <si>
    <t>['python', 'sql', 'tableau', 'atlassian', 'confluence', 'jira']</t>
  </si>
  <si>
    <t>Diamonds International</t>
  </si>
  <si>
    <t>['vba', 'sql', 'html', 'php', 'javascript', 'sas', 'sas', 'mysql', 'excel', 'spss']</t>
  </si>
  <si>
    <t>SoftDev Incorporated</t>
  </si>
  <si>
    <t>['sql', 'r', 'python', 'sheets']</t>
  </si>
  <si>
    <t>Spatial Data Analyst</t>
  </si>
  <si>
    <t>['sheets', 'excel', 'word', 'powerpoint']</t>
  </si>
  <si>
    <t>Data Engineer II-AMZ6221</t>
  </si>
  <si>
    <t>via Minneapolis, MN - Geebo</t>
  </si>
  <si>
    <t>Ubiety</t>
  </si>
  <si>
    <t>['sql', 'nosql', 'redis', 'cassandra', 'snowflake', 'aws', 'gcp', 'kafka', 'git']</t>
  </si>
  <si>
    <t>Conexus (CFO, IT, &amp; HR Talent Solutions)</t>
  </si>
  <si>
    <t>Data Scientist (Future Weapons Assesments) at CACI International...</t>
  </si>
  <si>
    <t>['r', 'python', 'matlab', 'sql', 'excel']</t>
  </si>
  <si>
    <t>Principal Data Science Solutions Engineer (TS/SCi)</t>
  </si>
  <si>
    <t>['java', 'python', 'r', 'elasticsearch', 'spark', 'hadoop']</t>
  </si>
  <si>
    <t>Marketing Data Scientist – Remote</t>
  </si>
  <si>
    <t>Safeguard Global Recruiting</t>
  </si>
  <si>
    <t>Product Data Analyst -  F/H</t>
  </si>
  <si>
    <t>Yamoussoukro, Côte d'Ivoire</t>
  </si>
  <si>
    <t>Oregon Lottery</t>
  </si>
  <si>
    <t>['sql', 'r', 'python', 'power bi', 'tableau', 'excel', 'spss']</t>
  </si>
  <si>
    <t>['python', 'ruby', 'ruby', 'java', 'scala', 'mysql', 'aws', 'spark', 'airflow']</t>
  </si>
  <si>
    <t>['sql', 'shell', 'python', 'linux']</t>
  </si>
  <si>
    <t>['java', 'nosql', 'gcp', 'aws', 'hadoop', 'kafka', 'spark', 'yarn']</t>
  </si>
  <si>
    <t>Techland S.A.</t>
  </si>
  <si>
    <t>['sql', 'bigquery', 'aws', 'spark']</t>
  </si>
  <si>
    <t>Dealer Development Analyst - Automotive Industry</t>
  </si>
  <si>
    <t>CDC Foundation</t>
  </si>
  <si>
    <t>['sas', 'sas', 'sql', 'r', 'spss', 'tableau', 'excel']</t>
  </si>
  <si>
    <t>[Job-11404] Senior Data Developer, Brazil</t>
  </si>
  <si>
    <t>Campinas, State of São Paulo, Brazil</t>
  </si>
  <si>
    <t>['python', 'aws', 'kafka', 'splunk']</t>
  </si>
  <si>
    <t>['python', 'go', 'snowflake']</t>
  </si>
  <si>
    <t>Consultant Financial Data Analyst (Atlanta, GA)</t>
  </si>
  <si>
    <t>WNA Ltd</t>
  </si>
  <si>
    <t>['power bi', 'spreadsheet', 'powerpoint', 'excel', 'visio']</t>
  </si>
  <si>
    <t>Hanover, PA</t>
  </si>
  <si>
    <t>Senior Data Engineer (CMG Sales Strategy &amp; Ops)</t>
  </si>
  <si>
    <t>['sql', 'aws', 'azure', 'gcp', 'kafka', 'excel']</t>
  </si>
  <si>
    <t>Data Engineer (5)</t>
  </si>
  <si>
    <t>LHI Group</t>
  </si>
  <si>
    <t>['python', 'shell', 'sql', 'aws', 'spark', 'hadoop', 'airflow', 'jupyter', 'tableau', 'git', 'jenkins']</t>
  </si>
  <si>
    <t>Data Science Programs Manager</t>
  </si>
  <si>
    <t>Experienced Senior Data Analyst</t>
  </si>
  <si>
    <t>['sql', 'sql server', 'db2', 'oracle', 'snowflake', 'redshift', 'aws', 'azure', 'kafka', 'tensorflow', 'power bi', 'excel']</t>
  </si>
  <si>
    <t>['sql', 'python', 'r', 'sas', 'sas', 'javascript', 'excel', 'sheets', 'tableau']</t>
  </si>
  <si>
    <t>['c#', 'sql', 'sql server']</t>
  </si>
  <si>
    <t>Real World Data Technical Analyst</t>
  </si>
  <si>
    <t>['sql', 'python', 'r', 'rshiny']</t>
  </si>
  <si>
    <t>Remote Sensing Data Scientist</t>
  </si>
  <si>
    <t>Bay Area Environmental Research Institute</t>
  </si>
  <si>
    <t>['python', 'matlab', 'r', 'spring', 'git']</t>
  </si>
  <si>
    <t>E-Commerce Analyst</t>
  </si>
  <si>
    <t>Predator Group</t>
  </si>
  <si>
    <t>['html', 'css', 'excel', 'tableau']</t>
  </si>
  <si>
    <t>TekwissenGroup</t>
  </si>
  <si>
    <t>['r', 'python', 'tensorflow', 'pytorch']</t>
  </si>
  <si>
    <t>WarnerMedia</t>
  </si>
  <si>
    <t>['python', 'r', 'julia', 'sql', 'aws', 'databricks', 'snowflake']</t>
  </si>
  <si>
    <t>Personal Genome Diagnostics (PGD)</t>
  </si>
  <si>
    <t>['python', 'r', 'aws', 'pytorch', 'tensorflow', 'scikit-learn']</t>
  </si>
  <si>
    <t>['c++', 'r', 'java', 'python', 'hadoop']</t>
  </si>
  <si>
    <t>TS/SCI Data Analyst - SQL and Python Experience Mandatory</t>
  </si>
  <si>
    <t>Senior Data Scientist, Square Go</t>
  </si>
  <si>
    <t>['go', 'python', 'c', 'flow']</t>
  </si>
  <si>
    <t>Altoona, PA</t>
  </si>
  <si>
    <t>Sr ETL Data Analyst with SSIS</t>
  </si>
  <si>
    <t>dwellfox group</t>
  </si>
  <si>
    <t>['sql', 't-sql', 'sql server', 'ssis', 'tableau', 'power bi', 'looker', 'sharepoint', 'ssrs']</t>
  </si>
  <si>
    <t>Senior or Experienced Data Scientist - Machine Learning Expert t</t>
  </si>
  <si>
    <t>['sql', 'python', 'pandas', 'scikit-learn', 'tensorflow', 'pytorch', 'theano', 'linux', 'tableau']</t>
  </si>
  <si>
    <t>['r', 'python', 'databricks', 'azure', 'aws']</t>
  </si>
  <si>
    <t>['sql', 'python', 'pandas', 'jira']</t>
  </si>
  <si>
    <t>Market Data Specialist, Feeds</t>
  </si>
  <si>
    <t>Jane Street</t>
  </si>
  <si>
    <t>Lead/Senior Software Engineer (Data Pipelines)</t>
  </si>
  <si>
    <t>Our Future Health</t>
  </si>
  <si>
    <t>['java', 'python', 'scala', 'azure', 'aws', 'airflow', 'docker', 'terraform', 'ansible', 'kubernetes']</t>
  </si>
  <si>
    <t>Sr. Reinforcement Learning Data Scientist</t>
  </si>
  <si>
    <t>Senior Statistical Data Analyst</t>
  </si>
  <si>
    <t>Compass Government Solutions</t>
  </si>
  <si>
    <t>['sql', 'sas', 'sas', 'spss', 'excel', 'flow']</t>
  </si>
  <si>
    <t>Data Scientist - Global Customer Services</t>
  </si>
  <si>
    <t>['python', 'azure', 'excel']</t>
  </si>
  <si>
    <t>Data Analyst/Scientist- Supply Chain</t>
  </si>
  <si>
    <t>Amtex Systems Inc.</t>
  </si>
  <si>
    <t>['vba', 'python', 'perl', 'c', 'c++', 'java', 'sas', 'sas', 'r', 'oracle', 'alteryx', 'power bi', 'tableau', 'sap', 'excel']</t>
  </si>
  <si>
    <t>MatchPoint Solutions</t>
  </si>
  <si>
    <t>Data Scientist NLP</t>
  </si>
  <si>
    <t>GR4</t>
  </si>
  <si>
    <t>['python', 'nltk', 'excel']</t>
  </si>
  <si>
    <t>Data Engineer - (ST)</t>
  </si>
  <si>
    <t>CareFirst BCBS: Sr. Data Scientist</t>
  </si>
  <si>
    <t>3G Federal Solutions, LLC</t>
  </si>
  <si>
    <t>['vba', 'java', 'python', 'r', 'sql', 'spark', 'hadoop']</t>
  </si>
  <si>
    <t>Data Analyst - pega</t>
  </si>
  <si>
    <t>Involgix</t>
  </si>
  <si>
    <t>QA Engineer</t>
  </si>
  <si>
    <t>OpenSignal</t>
  </si>
  <si>
    <t>['java', 'sql', 'javascript', 'python', 'gdpr', 'selenium', 'flow']</t>
  </si>
  <si>
    <t>US Naval Special Warfare Command</t>
  </si>
  <si>
    <t>['python', 'r', 'jupyter', 'pandas', 'matplotlib', 'scikit-learn']</t>
  </si>
  <si>
    <t>['sql', 'snowflake', 'power bi', 'looker']</t>
  </si>
  <si>
    <t>Data Integration Analyst (West Coast/Chicago)</t>
  </si>
  <si>
    <t>Forsta</t>
  </si>
  <si>
    <t>['php', 'python', 'express']</t>
  </si>
  <si>
    <t>['python', 'sql', 'nosql', 'aws', 'azure', 'gcp', 'pandas', 'numpy', 'hadoop', 'spark']</t>
  </si>
  <si>
    <t>Data Analyst 4</t>
  </si>
  <si>
    <t>ANDERSEN CONSULTANTS</t>
  </si>
  <si>
    <t>['sql', 'c#', 'gdpr', 'flow']</t>
  </si>
  <si>
    <t>Senior Site Reliability Developer - Oracle Heath Data &amp; Analytics...</t>
  </si>
  <si>
    <t>['python', 'ruby', 'ruby', 'bash', 'c++', 'java', 'javascript', 'go', 'oracle', 'linux', 'docker', 'kubernetes']</t>
  </si>
  <si>
    <t>Digital Data Modeler</t>
  </si>
  <si>
    <t>['sql', 'python', 'java', 'scala', 'dynamodb', 'snowflake', 'aws']</t>
  </si>
  <si>
    <t>['sql', 'python', 'sas', 'sas', 'r', 'jupyter', 'tableau', 'qlik', 'looker']</t>
  </si>
  <si>
    <t>Inficare Health</t>
  </si>
  <si>
    <t>Principal/Sr Clinical Data Scientist</t>
  </si>
  <si>
    <t>['python', 'sql', 'java', 'c#', 'r', 'azure', 'aws', 'spark', 'ssis', 'tableau', 'flow']</t>
  </si>
  <si>
    <t>['scala', 'java', 'nosql', 'mongodb', 'mongodb', 'cassandra', 'dynamodb', 'couchdb', 'redis', 'azure', 'spark', 'kafka', 'hadoop', 'airflow']</t>
  </si>
  <si>
    <t>MezTal</t>
  </si>
  <si>
    <t>['java', 'python', 'javascript', 'sql', 'mysql', 'aws', 'airflow', 'react', 'kafka', 'linux', 'kubernetes', 'docker', 'git', 'jenkins']</t>
  </si>
  <si>
    <t>California, MD</t>
  </si>
  <si>
    <t>Fanatics</t>
  </si>
  <si>
    <t>['python', 'sql', 'nosql', 'r', 'spark', 'pytorch', 'excel']</t>
  </si>
  <si>
    <t>Senior Data Scientist, Member Experience (Remote)</t>
  </si>
  <si>
    <t>['sql', 'python', 'r', 'spring', 'looker', 'tableau', 'flow']</t>
  </si>
  <si>
    <t>Data Engineer &amp; Visualization Expert</t>
  </si>
  <si>
    <t>['sql', 'python', 'pandas', 'numpy', 'matplotlib', 'qlik', 'tableau', 'sharepoint', 'excel', 'sap', 'smartsheet', 'jira']</t>
  </si>
  <si>
    <t>Forthea</t>
  </si>
  <si>
    <t>Manager, Data Analytics</t>
  </si>
  <si>
    <t>EVPassport</t>
  </si>
  <si>
    <t>Data Analyst - hybrid in Jacksonville, FL</t>
  </si>
  <si>
    <t>Bay Point, CA</t>
  </si>
  <si>
    <t>['sql', 'nosql', 'bigquery', 'spark', 'kafka', 'airflow']</t>
  </si>
  <si>
    <t>Data Scientist Consultant, Manager</t>
  </si>
  <si>
    <t>['python', 'r', 'sql', 'tensorflow', 'pytorch', 'scikit-learn', 'hadoop', 'tableau']</t>
  </si>
  <si>
    <t>['java', 'kafka', 'kubernetes']</t>
  </si>
  <si>
    <t>Data Analyst - SaaS - EdTech</t>
  </si>
  <si>
    <t>KodeKloud</t>
  </si>
  <si>
    <t>['sql', 'hadoop', 'tableau', 'power bi']</t>
  </si>
  <si>
    <t>US Federal Bureau of Investigation</t>
  </si>
  <si>
    <t>['r', 'python', 'java', 'sql', 'tableau']</t>
  </si>
  <si>
    <t>Glendale, CO</t>
  </si>
  <si>
    <t>['sql', 't-sql', 'sql server', 'power bi', 'dax', 'excel', 'ssis']</t>
  </si>
  <si>
    <t>Research Data Analyst 1</t>
  </si>
  <si>
    <t>['python', 'sql', 'bigquery', 'git']</t>
  </si>
  <si>
    <t>['python', 'sql', 'nosql', 'mongodb', 'mongodb', 'azure', 'aws', 'databricks', 'pandas', 'numpy', 'spark']</t>
  </si>
  <si>
    <t>['sql', 'python', 'scala', 'aws', 'azure', 'snowflake', 'databricks', 'airflow', 'kafka', 'hadoop', 'spark']</t>
  </si>
  <si>
    <t>Director, Data Integration Lead</t>
  </si>
  <si>
    <t>VIZIO, Inc.</t>
  </si>
  <si>
    <t>Senior, Data Analyst - Growth &amp; Marketing (Coupang Play)</t>
  </si>
  <si>
    <t>Data Engineer (Remote Option)</t>
  </si>
  <si>
    <t>['sql', 'sql server', 'mysql', 'azure', 'aws', 'oracle']</t>
  </si>
  <si>
    <t>ML Engineer</t>
  </si>
  <si>
    <t>['c', 'python', 'scala', 'databricks']</t>
  </si>
  <si>
    <t>Hired by Matrix</t>
  </si>
  <si>
    <t>Virtus Global Dividend &amp; Income Fund Inc.</t>
  </si>
  <si>
    <t>['sql', 'nosql', 'python', 'java', 'c++', 'sql server', 'azure', 'power bi', 'tableau']</t>
  </si>
  <si>
    <t>Engineer, Data - Clinical Analytics - Now Hiring</t>
  </si>
  <si>
    <t>Concerta</t>
  </si>
  <si>
    <t>['sql', 'nosql', 'python', 'oracle', 'azure', 'ssis', 'docker', 'git', 'flow']</t>
  </si>
  <si>
    <t>Senior Vice President, Financial Crimes Compliance Data Analytics</t>
  </si>
  <si>
    <t>['sql', 'python', 'power bi', 'tableau']</t>
  </si>
  <si>
    <t>Qventus</t>
  </si>
  <si>
    <t>['python', 'sql', 'aws', 'snowflake', 'databricks', 'looker', 'flow']</t>
  </si>
  <si>
    <t>SAP Consultant for Product Data Management</t>
  </si>
  <si>
    <t>Hatvan, Hungary</t>
  </si>
  <si>
    <t>Software Engineer - Lead/Manager -  Applied ML</t>
  </si>
  <si>
    <t>Kumo</t>
  </si>
  <si>
    <t>Data Scientist (Full Time) United States - Now Hiring</t>
  </si>
  <si>
    <t>AI / ML Engineer  (Hybrid)</t>
  </si>
  <si>
    <t>VP Marketing Analytics - Data Scientist Lead</t>
  </si>
  <si>
    <t>['sql', 'sas', 'sas', 'python', 'r', 'snowflake', 'aws', 'tableau']</t>
  </si>
  <si>
    <t>['java', 'python', 'c', 'c++', 'go', 'spring']</t>
  </si>
  <si>
    <t>Data Architect - Cloud Migration</t>
  </si>
  <si>
    <t>['azure', 'aws', 'gcp', 'snowflake']</t>
  </si>
  <si>
    <t>Axim Geospatial</t>
  </si>
  <si>
    <t>['matlab', 'r']</t>
  </si>
  <si>
    <t>Intern - Data Scientist - Summer 2024 - Remote</t>
  </si>
  <si>
    <t>Intelligence Data Analyst (Data Scientist) - TS/SCI required</t>
  </si>
  <si>
    <t>Liberty, NC</t>
  </si>
  <si>
    <t>['python', 'sql', 'pyspark', 'gitlab']</t>
  </si>
  <si>
    <t>Data Science Director, Instagram Growth</t>
  </si>
  <si>
    <t>Programmer/Analyst II - Data Solutions</t>
  </si>
  <si>
    <t>Orange Park, FL</t>
  </si>
  <si>
    <t>['sql', 'nosql', 't-sql', 'mongodb', 'mongodb', 'azure']</t>
  </si>
  <si>
    <t>SUBN MD FAC, MD</t>
  </si>
  <si>
    <t>['sql', 'python', 'aws', 'tidyverse', 'matplotlib', 'tableau', 'git']</t>
  </si>
  <si>
    <t>Fraud Data Analyst - 18-month Temp</t>
  </si>
  <si>
    <t>['sql', 'sas', 'sas', 'r', 'javascript', 'python', 'bigquery', 'sheets', 'excel', 'tableau']</t>
  </si>
  <si>
    <t>Labcorp</t>
  </si>
  <si>
    <t>['sql', 'power bi', 'tableau', 'excel', 'flow']</t>
  </si>
  <si>
    <t>Mid-Level Data Analyst (TS/SCI)</t>
  </si>
  <si>
    <t>Project Manager  - Data Science &amp; Analytics</t>
  </si>
  <si>
    <t>Rock Island, IL</t>
  </si>
  <si>
    <t>via Rock Island IL Geebo.com Free Classifieds Ads - Geebo</t>
  </si>
  <si>
    <t>Looking for a Data Scientist to optimize our ML models - Contract...</t>
  </si>
  <si>
    <t>Pasantia - Data Analyst BI</t>
  </si>
  <si>
    <t>['sql', 'python', 'javascript', 'sql server', 'excel', 'power bi', 'tableau']</t>
  </si>
  <si>
    <t>Sr. Data Scientist [70589]</t>
  </si>
  <si>
    <t>Onward Select</t>
  </si>
  <si>
    <t>Data Analyst- (Coaching for SUCCESS Program) (Grant-funded) (PT)</t>
  </si>
  <si>
    <t>Vendr.com</t>
  </si>
  <si>
    <t>['sql', 'python', 'snowflake', 'aws', 'aurora', 'redshift', 'graphql']</t>
  </si>
  <si>
    <t>['sql', 'python', 'r', 'sas', 'sas', 'snowflake', 'airflow', 'power bi', 'looker', 'tableau', 'alteryx', 'git', 'jira', 'trello', 'confluence']</t>
  </si>
  <si>
    <t>Data Scientist (U.S. Customs and Border Protection) - Full-time ...</t>
  </si>
  <si>
    <t>Data Analyst, Risk User Experience</t>
  </si>
  <si>
    <t>REMOTE Data Analyst Salesforce</t>
  </si>
  <si>
    <t>['sql', 'crystal', 'sas', 'sas', 'excel', 'tableau', 'ms access', 'cognos']</t>
  </si>
  <si>
    <t>Es- Machine Learning Con Spark</t>
  </si>
  <si>
    <t>SyllogisTeks</t>
  </si>
  <si>
    <t>['sql', 'aws', 'flow', 'jira', 'confluence']</t>
  </si>
  <si>
    <t>PhD Data Scientist (Machine Learning and Operations Research)</t>
  </si>
  <si>
    <t>PGBPGNGLOBAL</t>
  </si>
  <si>
    <t>['python', 'r', 'scala', 'gcp', 'azure', 'git']</t>
  </si>
  <si>
    <t>Guzman &amp; Griffin Technologies Inc</t>
  </si>
  <si>
    <t>['r', 'python', 'matlab', 'excel', 'tableau', 'alteryx']</t>
  </si>
  <si>
    <t>Data Engineer - Risk Analytics</t>
  </si>
  <si>
    <t>Cloud Catalogs LLC</t>
  </si>
  <si>
    <t>['go', 'databricks', 'azure']</t>
  </si>
  <si>
    <t>Test Data Analyst</t>
  </si>
  <si>
    <t>Data and Analytics Engineer 2</t>
  </si>
  <si>
    <t>First National Bank of Pennsylvania</t>
  </si>
  <si>
    <t>Business Analyst - V</t>
  </si>
  <si>
    <t>ehub global</t>
  </si>
  <si>
    <t>Strategy and Insights Business Intelligence Analyst - Full-time ...</t>
  </si>
  <si>
    <t>AI Market Researcher</t>
  </si>
  <si>
    <t>Appen Limited</t>
  </si>
  <si>
    <t>Staff Data Scientist, Product Analytics (Atlanta, GA)</t>
  </si>
  <si>
    <t>AWS Data Engineer (Healthcare EDI)</t>
  </si>
  <si>
    <t>['python', 'sql', 'aws', 'node']</t>
  </si>
  <si>
    <t>Kaye/Bassman International</t>
  </si>
  <si>
    <t>['sql', 'excel', 'sheets', 'smartsheet']</t>
  </si>
  <si>
    <t>Data Engineer IV (MDM &amp; PIM) (Greater Denver Area, CO or Remote)</t>
  </si>
  <si>
    <t>['sql', 'python', 'java', 'mysql', 'postgresql', 'aws', 'aurora', 'snowflake', 'spark']</t>
  </si>
  <si>
    <t>['java', 'sql', 'go', 'oracle', 'gcp', 'azure', 'sap']</t>
  </si>
  <si>
    <t>Head of Data &amp; Analytics - MENA</t>
  </si>
  <si>
    <t>University of Iowa</t>
  </si>
  <si>
    <t>['r', 'drupal', 'tableau', 'sharepoint', 'word', 'excel']</t>
  </si>
  <si>
    <t>Data Science Director – Audit</t>
  </si>
  <si>
    <t>['sas', 'sas', 'sql', 'r', 'python', 'db2', 'oracle', 'tableau', 'microstrategy', 'excel', 'powerpoint', 'word']</t>
  </si>
  <si>
    <t>Colorado City, CO</t>
  </si>
  <si>
    <t>Data Engineer (Informatica Power Center)</t>
  </si>
  <si>
    <t>Sun Spread</t>
  </si>
  <si>
    <t>Behavioral Data Engineer</t>
  </si>
  <si>
    <t>IT People Corporation</t>
  </si>
  <si>
    <t>Data Engineer - A</t>
  </si>
  <si>
    <t>['sql', 'sas', 'sas', 'python', 'sql server', 'aws', 'power bi', 'sap']</t>
  </si>
  <si>
    <t>Data Scientist, Chief Technology Information Office</t>
  </si>
  <si>
    <t>['c', 'sql', 'nosql', 'python', 'scala', 'r', 'java', 'aws', 'azure', 'hadoop', 'spark', 'kafka', 'excel']</t>
  </si>
  <si>
    <t>1 POINT SYSTEM LLC</t>
  </si>
  <si>
    <t>Data Scientist Image processing expert - Contract to Hire</t>
  </si>
  <si>
    <t>SWS</t>
  </si>
  <si>
    <t>['python', 'sql', 'opencv', 'pytorch']</t>
  </si>
  <si>
    <t>Data Quality Management Analyst</t>
  </si>
  <si>
    <t>['python', 'sql', 'snowflake', 'bigquery', 'databricks', 'redshift', 'aws', 'azure', 'gcp', 'airflow', 'spark', 'pyspark', 'linux', 'tableau', 'gitlab', 'docker']</t>
  </si>
  <si>
    <t>Deputy Chief Data Scientists</t>
  </si>
  <si>
    <t>U.S. Military Entrance Processing Command</t>
  </si>
  <si>
    <t>Data Scientist, US Medical Affairs (HEOR)</t>
  </si>
  <si>
    <t>Senior IT Technical Data Analyst (697827) // US or GC // Hybrid DC...</t>
  </si>
  <si>
    <t>['r', 'python', 'perl', 'javascript', 'sql', 'sql server', 'oracle', 'sharepoint']</t>
  </si>
  <si>
    <t>Senior Enterprise Data Analyst with BA/PM Skills</t>
  </si>
  <si>
    <t>['sql', 'python', 'sql server', 'snowflake', 'oracle']</t>
  </si>
  <si>
    <t>Analyst/Associate, Data Engineer</t>
  </si>
  <si>
    <t>Cerberus Capital Management</t>
  </si>
  <si>
    <t>['python', 'c#', 'java', 'javascript', 'sql', 'azure', 'aws', 'gcp', 'snowflake', 'bigquery', 'redshift', 'gdpr', 'kafka', 'airflow', 'terraform', 'git']</t>
  </si>
  <si>
    <t>City of Bridgeport</t>
  </si>
  <si>
    <t>Senior Software Engineer (Big Data Engineer in Machine Learning)</t>
  </si>
  <si>
    <t>['hadoop', 'kafka', 'spark', 'airflow', 'github', 'jenkins', 'confluence']</t>
  </si>
  <si>
    <t>via Hartford, CT - Geebo</t>
  </si>
  <si>
    <t>RightEye</t>
  </si>
  <si>
    <t>['sql', 'python', 'nosql', 'aws', 'pytorch']</t>
  </si>
  <si>
    <t>['python', 'r', 'aws', 'azure', 'hadoop', 'spark']</t>
  </si>
  <si>
    <t>Senior FP&amp;A Business Data Analyst</t>
  </si>
  <si>
    <t>['sql', 'python', 'r', 'sap', 'alteryx']</t>
  </si>
  <si>
    <t>SVP KYC Operations Senior Data Analytics &amp; Business Intelligence...</t>
  </si>
  <si>
    <t>['sql', 'sas', 'sas', 'html', 'css', 'jquery', 'excel', 'spss']</t>
  </si>
  <si>
    <t>Senior Software Engineer (Data Analytics)</t>
  </si>
  <si>
    <t>Aetion</t>
  </si>
  <si>
    <t>['java', 'python', 'scala', 'sql', 'r', 'flow']</t>
  </si>
  <si>
    <t>Data Scientist/Analyst (Not a remote position)</t>
  </si>
  <si>
    <t>['python', 'r', 'sql', 'mysql', 'aws', 'tensorflow', 'keras', 'pytorch', 'vue.js', 'excel', 'power bi']</t>
  </si>
  <si>
    <t>Data Defense Operations Analyst</t>
  </si>
  <si>
    <t>['sql', 'nosql', 'mongo', 'python', 'go', 'mysql', 'redis', 'elasticsearch', 'kafka', 'pandas', 'linux', 'flow']</t>
  </si>
  <si>
    <t>Health and Safety Professional - IH Data Analyst</t>
  </si>
  <si>
    <t>['html', 'word', 'excel', 'sharepoint', 'powerpoint']</t>
  </si>
  <si>
    <t>Data Analyst (Internal and External Applicants)</t>
  </si>
  <si>
    <t>Urban Community Alliance</t>
  </si>
  <si>
    <t>['python', 'shell', 'sql', 'azure', 'spark', 'kafka', 'unix', 'tableau', 'looker', 'git', 'jenkins', 'confluence']</t>
  </si>
  <si>
    <t>Innovaccer</t>
  </si>
  <si>
    <t>['sql', 'python', 'mongodb', 'mongodb', 'nosql', 'elasticsearch', 'aws', 'azure']</t>
  </si>
  <si>
    <t>Data Analyst Lead (Utility Benchmarking)</t>
  </si>
  <si>
    <t>Power BI/ Database Analyst</t>
  </si>
  <si>
    <t>['t-sql', 'power bi']</t>
  </si>
  <si>
    <t>Analog Devices, Inc</t>
  </si>
  <si>
    <t>Vertex Group Inc.</t>
  </si>
  <si>
    <t>Senior Credit Strategy Data Scientist</t>
  </si>
  <si>
    <t>Live Streaming Revenue Product Data Analyst- USDS</t>
  </si>
  <si>
    <t>['sql', 'python', 'javascript', 'c++', 'r', 'snowflake', 'tableau', 'excel', 'powerpoint', 'qlik', 'looker']</t>
  </si>
  <si>
    <t>JG-Joint Genome Institute</t>
  </si>
  <si>
    <t>Operations Analyst - Excel and SQL</t>
  </si>
  <si>
    <t>['sql', 'excel', 'powerpoint']</t>
  </si>
  <si>
    <t>Client Success Data Analyst</t>
  </si>
  <si>
    <t>AssetMark Financial Holdings, Inc.</t>
  </si>
  <si>
    <t>['sql', 'sql server', 'phoenix', 'tableau', 'microstrategy']</t>
  </si>
  <si>
    <t>American Nurses Association</t>
  </si>
  <si>
    <t>CONTRACT - Data Engineer, Embedded Systems (NTD) - Now Hiring</t>
  </si>
  <si>
    <t>CSI</t>
  </si>
  <si>
    <t>['sql', 'power bi', 'tableau', 'cognos', 'excel']</t>
  </si>
  <si>
    <t>['go', 'sql', 'tableau', 'power bi', 'looker']</t>
  </si>
  <si>
    <t>Senior IT Technical Data Analyst (680797) // US or GC // 3 Days...</t>
  </si>
  <si>
    <t>['sql', 'r', 'python', 'perl', 'javascript', 'sql server', 'oracle', 'sharepoint']</t>
  </si>
  <si>
    <t>Senior Data Scientist, 7+ Years Experience (Greater NYC Area, NY)</t>
  </si>
  <si>
    <t>Community Data Analyst</t>
  </si>
  <si>
    <t>['r', 'python', 'spss', 'planner']</t>
  </si>
  <si>
    <t>Data Science Consultant - Financial Services</t>
  </si>
  <si>
    <t>Signifyd</t>
  </si>
  <si>
    <t>['python', 'sql', 'linux']</t>
  </si>
  <si>
    <t>Data Engineer II - AMZ6257083</t>
  </si>
  <si>
    <t>['scala', 'python', 'nosql', 'java', 'mongo', 'shell', 'dynamodb', 'mysql', 'cassandra', 'redshift', 'snowflake', 'aws', 'azure', 'databricks', 'hadoop', 'kafka', 'spark']</t>
  </si>
  <si>
    <t>Data Engineer with Data Bricks Exp</t>
  </si>
  <si>
    <t>VaaridaTech</t>
  </si>
  <si>
    <t>Remote Job | Online Data Analyst - German language</t>
  </si>
  <si>
    <t>['go', 'sql', 'python', 'java', 'snowflake', 'aws', 'azure', 'gitlab', 'github', 'confluence']</t>
  </si>
  <si>
    <t>['go', 'kubernetes']</t>
  </si>
  <si>
    <t>Business Data Analyst (W2 Position)</t>
  </si>
  <si>
    <t>Lead Data Engineer/Analyst</t>
  </si>
  <si>
    <t>['azure', 'snowflake', 'ssis', 'power bi']</t>
  </si>
  <si>
    <t>['python', 'scala', 'scikit-learn', 'tableau', 'visio']</t>
  </si>
  <si>
    <t>['sql', 'shell', 'python', 'hadoop', 'tableau', 'jira']</t>
  </si>
  <si>
    <t>Expert in AI/ NLP/ ML - 4399</t>
  </si>
  <si>
    <t>Center City, MN</t>
  </si>
  <si>
    <t>Financial Planning and Analysis Senior Data Analyst</t>
  </si>
  <si>
    <t>Vauxhall, NJ</t>
  </si>
  <si>
    <t>100% Remote Data Engineer</t>
  </si>
  <si>
    <t>Senior - Big Data Engineer - (Job Number: 2317091)</t>
  </si>
  <si>
    <t>Business Data Analyst (W2)</t>
  </si>
  <si>
    <t>Torque Technologies LLC</t>
  </si>
  <si>
    <t>['sql', 'aws', 'redshift', 'tableau']</t>
  </si>
  <si>
    <t>['sql', 't-sql', 'sql server', 'aws', 'ssis']</t>
  </si>
  <si>
    <t>Data science consulting on statistical data and LLMs</t>
  </si>
  <si>
    <t>['sharepoint', 'excel']</t>
  </si>
  <si>
    <t>Data Analyst III/Tableau SME (Remote)</t>
  </si>
  <si>
    <t>Remotetribe</t>
  </si>
  <si>
    <t>Senior Data Engineer, Enterprise Data (Remote)</t>
  </si>
  <si>
    <t>['python', 'java', 'scala', 'nosql', 'sql', 'mongo', 'shell', 'postgresql', 'mysql', 'cassandra', 'aws', 'snowflake', 'oracle', 'azure', 'hadoop', 'kafka', 'spark', 'airflow']</t>
  </si>
  <si>
    <t>Go Share - Senior Data Engineer – Visa AI as Services</t>
  </si>
  <si>
    <t>Sql Data Analyst</t>
  </si>
  <si>
    <t>RSM Solutions, Inc</t>
  </si>
  <si>
    <t>Data Scientist : Advisor</t>
  </si>
  <si>
    <t>['python', 'sql', 'shell', 'r', 'matlab', 'java', 'c#', 'dynamodb', 'azure', 'gcp', 'spark', 'hadoop', 'pyspark']</t>
  </si>
  <si>
    <t>Canton, MA</t>
  </si>
  <si>
    <t>Tufts Health Plan</t>
  </si>
  <si>
    <t>Data Analyst - US Healthcare (REMOTE)</t>
  </si>
  <si>
    <t>['sas', 'sas', 'sql', 'c++', 'excel', 'powerpoint', 'word', 'sharepoint', 'cognos', 'tableau']</t>
  </si>
  <si>
    <t>Senior Associate - Data Integrity &amp; System</t>
  </si>
  <si>
    <t>['oracle', 'sap', 'sharepoint', 'jira']</t>
  </si>
  <si>
    <t>Sr. Systems Analyst (MS Dynamics GP Needed)</t>
  </si>
  <si>
    <t>Teachers Retirement System</t>
  </si>
  <si>
    <t>['t-sql']</t>
  </si>
  <si>
    <t>Senior Manager - AML/CFT &amp; Data Analyst</t>
  </si>
  <si>
    <t>Data scientist 1,2 Senior</t>
  </si>
  <si>
    <t>['phoenix', 'flow']</t>
  </si>
  <si>
    <t>KKCompany</t>
  </si>
  <si>
    <t>['python', 'aws', 'databricks', 'spark', 'pandas', 'numpy', 'gitlab']</t>
  </si>
  <si>
    <t>Clinical data scientist</t>
  </si>
  <si>
    <t>['java', 'scala', 'python', 'nosql', 'sql', 'sql server', 'postgresql', 'azure', 'databricks', 'oracle', 'redshift', 'bigquery', 'snowflake', 'spark', 'kafka', 'power bi', 'ssis', 'tableau', 'git', 'flow', 'confluence']</t>
  </si>
  <si>
    <t>Anti-Cheat Data Scientist</t>
  </si>
  <si>
    <t>['python', 'r', 'tableau', 'looker', 'git']</t>
  </si>
  <si>
    <t>Remote Salesforce Analytics Specialist</t>
  </si>
  <si>
    <t>Principal Data Engineer- $225k (Remote)</t>
  </si>
  <si>
    <t>['scala', 'aws', 'kafka', 'spark']</t>
  </si>
  <si>
    <t>Senior Data Engineer in FinTech ($85k-$135k)</t>
  </si>
  <si>
    <t>['sql', 'python', 'javascript', 'c#', 'snowflake', 'bigquery', 'redshift', 'ssis', 'tableau']</t>
  </si>
  <si>
    <t>Data Scientist/ Agronomic Development</t>
  </si>
  <si>
    <t>Principal Machine Learning Engineer - User Behavior</t>
  </si>
  <si>
    <t>['python', 'golang', 'java', 'go', 'airflow', 'kafka', 'tensorflow', 'pytorch']</t>
  </si>
  <si>
    <t>Sr. Data Scientist - Part-time</t>
  </si>
  <si>
    <t>Data Analyst (Baltimore, MD)</t>
  </si>
  <si>
    <t>['sas', 'sas', 'python', 'r', 'excel']</t>
  </si>
  <si>
    <t>['sql', 'go', 'oracle', 'snowflake', 'aws', 'unix', 'tableau', 'power bi', 'git', 'jenkins']</t>
  </si>
  <si>
    <t>Wax Custom Communications</t>
  </si>
  <si>
    <t>['python', 'java', 'sql', 'nosql', 'azure', 'databricks']</t>
  </si>
  <si>
    <t>['r', 'visual basic', 'sql', 'spss', 'excel', 'tableau']</t>
  </si>
  <si>
    <t>Martin Street Inc</t>
  </si>
  <si>
    <t>['python', 'java', 'databricks', 'spark']</t>
  </si>
  <si>
    <t>Postdoctoral Scholar Research - Statistics &amp; Data Science</t>
  </si>
  <si>
    <t>Export Compliance Analyst (Data Analyst)</t>
  </si>
  <si>
    <t>['macos', 'sap']</t>
  </si>
  <si>
    <t>Autofleet</t>
  </si>
  <si>
    <t>['python', 'sql', 'nosql', 'spark']</t>
  </si>
  <si>
    <t>['crystal', 'sql', 'python', 'r', 'bigquery', 'tableau', 'qlik']</t>
  </si>
  <si>
    <t>Truecaller</t>
  </si>
  <si>
    <t>Population Health Data Analyst (Hybrid)</t>
  </si>
  <si>
    <t>['sql', 'python', 'airflow', 'looker', 'tableau']</t>
  </si>
  <si>
    <t>Senior Director, Data Management &amp; CRM</t>
  </si>
  <si>
    <t>1-800-FLOWERS.COM, INC.</t>
  </si>
  <si>
    <t>INTERDISCIPLINARY DATA SCIENTIST, GENERAL ENGINEER &amp; OPERATIONS...</t>
  </si>
  <si>
    <t>['r', 'python', 'sql', 'scala', 'java', 'julia', 'matlab', 'tableau']</t>
  </si>
  <si>
    <t>Senior Data Scientist, Federal  Marketing - Now Hiring</t>
  </si>
  <si>
    <t>via Redwood City CA Geebo.com Free Classifieds Ads - Geebo</t>
  </si>
  <si>
    <t>C3 IoT</t>
  </si>
  <si>
    <t>Andover, NJ</t>
  </si>
  <si>
    <t>['python', 'r', 'mysql', 'sqlite', 'oracle', 'aws', 'azure']</t>
  </si>
  <si>
    <t>Sr Applied Data Scientist</t>
  </si>
  <si>
    <t>['sql', 'python', 'r', 'sql server', 'bigquery', 'oracle', 'jupyter', 'tableau', 'looker', 'alteryx']</t>
  </si>
  <si>
    <t>2024 Spring Data Analyst Biologics Co-op</t>
  </si>
  <si>
    <t>Abbott Park, IL</t>
  </si>
  <si>
    <t>['python', 'asp.net']</t>
  </si>
  <si>
    <t>Data Reporting and Analytics Consultant IV / Biostatistician...</t>
  </si>
  <si>
    <t>Merit America</t>
  </si>
  <si>
    <t>Senior IT Data Analyst (695542) // US or GC // 100% On-site...</t>
  </si>
  <si>
    <t>['python', 'scala', 'sql', 'azure', 'spark', 'pyspark', 'flow', 'terraform', 'git']</t>
  </si>
  <si>
    <t>Snowflake Data Pipeline Engineer - 212564</t>
  </si>
  <si>
    <t>['python', 'sql', 'snowflake', 'aws', 'pyspark']</t>
  </si>
  <si>
    <t>Emerest Connect</t>
  </si>
  <si>
    <t>Data Engineer 23-00692 W2 ONLY</t>
  </si>
  <si>
    <t>['sql', 'python', 'aws', 'snowflake', 'spark', 'airflow', 'looker']</t>
  </si>
  <si>
    <t>Senior Analyst of Data Governance Operations</t>
  </si>
  <si>
    <t>Data scientist -Geospatial (drone program)</t>
  </si>
  <si>
    <t>Ingram Micro</t>
  </si>
  <si>
    <t>['python', 'r', 'aws', 'azure', 'looker']</t>
  </si>
  <si>
    <t>International Talent Resources INC.</t>
  </si>
  <si>
    <t>Credit Strategy Manager/ Staff Data Scientist, Student Loans - Now...</t>
  </si>
  <si>
    <t>Analyst - Supplier Data Management</t>
  </si>
  <si>
    <t>Manpower</t>
  </si>
  <si>
    <t>Principal Scientist, Data Science - AI/ML applied to Drug Design...</t>
  </si>
  <si>
    <t>Principle Data Analyst - (Remote)</t>
  </si>
  <si>
    <t>VySystems</t>
  </si>
  <si>
    <t>['r', 'sql', 'postgresql']</t>
  </si>
  <si>
    <t>Lead AI / ML / Data Science Engineer</t>
  </si>
  <si>
    <t>Founding Teams</t>
  </si>
  <si>
    <t>Snr Data Scientist for Buy Now Pay Later Fraud Detection in Online...</t>
  </si>
  <si>
    <t>Tendo</t>
  </si>
  <si>
    <t>['python', 'scala', 'aws', 'databricks', 'spark', 'pyspark', 'git', 'docker', 'jira', 'confluence']</t>
  </si>
  <si>
    <t>Nova Scotia, Canada</t>
  </si>
  <si>
    <t>CCB Risk - Data Scientist, VP</t>
  </si>
  <si>
    <t>['c', 'sql', 'r', 'python', 'aws', 'hadoop', 'spark', 'excel', 'tableau']</t>
  </si>
  <si>
    <t>Almaty, Kazakhstan</t>
  </si>
  <si>
    <t>Senior Data Scientist - Deep Learning</t>
  </si>
  <si>
    <t>AdeptID</t>
  </si>
  <si>
    <t>['python', 'aws', 'azure', 'tensorflow', 'pytorch']</t>
  </si>
  <si>
    <t>Data Specialist – Functional</t>
  </si>
  <si>
    <t>Marathon Petroleum</t>
  </si>
  <si>
    <t>['python', 'r', 'sql', 'oracle', 'power bi', 'sap', 'tableau']</t>
  </si>
  <si>
    <t>['java', 'spark', 'hadoop', 'spring', 'jenkins', 'git', 'jira']</t>
  </si>
  <si>
    <t>Big Data Development Lead</t>
  </si>
  <si>
    <t>['scala', 'java', 'no-sql', 'kafka', 'flow']</t>
  </si>
  <si>
    <t>Data Scientist - Retail / Mobility</t>
  </si>
  <si>
    <t>['shell', 'databricks']</t>
  </si>
  <si>
    <t>Data Analyst Shared Services (Data Analyst I)</t>
  </si>
  <si>
    <t>Business Data Analyst III // 23-00095</t>
  </si>
  <si>
    <t>['arch', 'word']</t>
  </si>
  <si>
    <t>Senior Data Scientist (Minimal 8 years)</t>
  </si>
  <si>
    <t>Experienced/Senior Data Engineer (REF1603Y)</t>
  </si>
  <si>
    <t>['scala', 'python', 'azure', 'aws', 'pulumi']</t>
  </si>
  <si>
    <t>Horizontal Talent</t>
  </si>
  <si>
    <t>['python', 'scala', 'java', 'c++', 'sql', 'nosql', 'mongodb', 'mongodb', 'cassandra', 'aws', 'redshift', 'databricks', 'spark', 'kafka', 'airflow']</t>
  </si>
  <si>
    <t>Secret Data Analyst Remote / Telecommute Jobs</t>
  </si>
  <si>
    <t>Insight Global, Inc.</t>
  </si>
  <si>
    <t>Interdisciplinary Health Scientist(Data Scientist)/Physical...</t>
  </si>
  <si>
    <t>['r', 'python', 'sql', 'scala', 'java', 'julia', 'matlab', 'tableau', 'excel']</t>
  </si>
  <si>
    <t>Expert Data Scientist for Predictive Analytics</t>
  </si>
  <si>
    <t>Sr. Data Specialist</t>
  </si>
  <si>
    <t>['sql', 'powerpoint', 'word', 'excel']</t>
  </si>
  <si>
    <t>Systems and Data Analyst Intern_ Fixed term</t>
  </si>
  <si>
    <t>Full-time, Temp work, and Internship</t>
  </si>
  <si>
    <t>['sql', 'python', 'javascript', 'css', 'sql server', 'oracle', 'unix', 'tableau', 'sharepoint', 'sheets']</t>
  </si>
  <si>
    <t>Director of Safety Data Analysis</t>
  </si>
  <si>
    <t>['python', 'sas', 'sas', 'r', 'matlab', 'sql', 'airflow', 'spark', 'power bi', 'tableau', 'excel']</t>
  </si>
  <si>
    <t>['python', 'javascript', 'aws', 'kafka', 'node']</t>
  </si>
  <si>
    <t>Data Analyst, CMC</t>
  </si>
  <si>
    <t>EPM Scientific</t>
  </si>
  <si>
    <t>['r', 'python', 'sql', 'sap', 'tableau', 'power bi']</t>
  </si>
  <si>
    <t>Data Analyst - Manufacturing</t>
  </si>
  <si>
    <t>Data Analyst - 12 Month Contract</t>
  </si>
  <si>
    <t>['sql', 'python', 'r', 'aws', 'redshift']</t>
  </si>
  <si>
    <t>Data Engineer 3 - 9228</t>
  </si>
  <si>
    <t>['python', 'sql', 'azure', 'databricks', 'jupyter', 'tableau', 'power bi', 'unity']</t>
  </si>
  <si>
    <t>Avantus</t>
  </si>
  <si>
    <t>Stratford Solutions Inc.</t>
  </si>
  <si>
    <t>['sql', 'python', 'java', 'sql server', 'azure', 'snowflake', 'redshift', 'gcp', 'oracle', 'databricks', 'airflow', 'looker', 'power bi', 'ssis', 'terraform', 'git']</t>
  </si>
  <si>
    <t>Program &amp; Data Analyst</t>
  </si>
  <si>
    <t>West Side Federation for Senior and Supportive Housing, Inc.</t>
  </si>
  <si>
    <t>['sql', 'sas', 'sas', 'r', 'python', 'power bi', 'tableau', 'spss']</t>
  </si>
  <si>
    <t>['sas', 'sas', 'sql', 't-sql', 'sql server', 'azure', 'excel', 'word', 'powerpoint', 'ssrs', 'power bi']</t>
  </si>
  <si>
    <t>Machine Learning Embedded Software Engineer</t>
  </si>
  <si>
    <t>['c', 'c++', 'python', 'tensorflow', 'keras', 'pytorch', 'linux']</t>
  </si>
  <si>
    <t>Vaccine Development Biostatistician</t>
  </si>
  <si>
    <t>Distribution Data Analyst</t>
  </si>
  <si>
    <t>First Brands Group, LLC</t>
  </si>
  <si>
    <t>['sql', 'python', 'sas', 'sas', 'sql server', 'oracle', 'tableau', 'microstrategy', 'ssis', 'alteryx']</t>
  </si>
  <si>
    <t>Business Analyst/Data Analyst/Investment Bank - Now Hiring</t>
  </si>
  <si>
    <t>RMS Computer Corporation</t>
  </si>
  <si>
    <t>['sql', 'assembly']</t>
  </si>
  <si>
    <t>Senior Data Engineer | Series D Video Analytics Start-Up (200-300 TC)</t>
  </si>
  <si>
    <t>XSG</t>
  </si>
  <si>
    <t>['sql', 'javascript', 'sas', 'sas', 'power bi', 'excel', 'spss']</t>
  </si>
  <si>
    <t>Sr. Business Intelligence / Data Analyst</t>
  </si>
  <si>
    <t>Country Financial</t>
  </si>
  <si>
    <t>['db2', 'ibm cloud', 'airflow', 'linux', 'kubernetes', 'jenkins']</t>
  </si>
  <si>
    <t>Senior Manager (Project &amp; Data Management)</t>
  </si>
  <si>
    <t>Full time / Data Analyst</t>
  </si>
  <si>
    <t>Moody, AL</t>
  </si>
  <si>
    <t>Leo Scout</t>
  </si>
  <si>
    <t>Data Scientist/Researcher and Modeler I/II/Associate</t>
  </si>
  <si>
    <t>['java', 'python', 'r', 'sql', 'sql server', 'plotly', 'express', 'power bi']</t>
  </si>
  <si>
    <t>Sr Operations Analyst-Servicing Analytics</t>
  </si>
  <si>
    <t>['sql', 'sas', 'sas', 'spreadsheet', 'excel', 'word', 'powerpoint']</t>
  </si>
  <si>
    <t>['sql', 'mongodb', 'mongodb', 'r', 'scala', 'nosql', 'azure', 'pyspark']</t>
  </si>
  <si>
    <t>Senior Applied Data Scientist, Trucking</t>
  </si>
  <si>
    <t>Flexport</t>
  </si>
  <si>
    <t>['python', 'java', 'c', 'c++', 'c#', 'sql', 'perl', 'ruby', 'ruby', 'scikit-learn', 'nltk']</t>
  </si>
  <si>
    <t>Marlabs LLC</t>
  </si>
  <si>
    <t>['sql', 'power bi', 'microstrategy']</t>
  </si>
  <si>
    <t>['python', 'sql', 'pandas', 'linux', 'git']</t>
  </si>
  <si>
    <t>Remote Hyperspectral Imaging Data Scientist</t>
  </si>
  <si>
    <t>Lead Analyst, Data Management &amp; Quantitative Analysis</t>
  </si>
  <si>
    <t>Spply chain analyst with SAP MASTER DATA</t>
  </si>
  <si>
    <t>Harvard, MA</t>
  </si>
  <si>
    <t>Fortira Inc.</t>
  </si>
  <si>
    <t>Data Engineer - Barcelona</t>
  </si>
  <si>
    <t>['java', 'python', 'nosql', 'redis', 'redshift', 'bigquery', 'hadoop', 'spark', 'pandas', 'tensorflow']</t>
  </si>
  <si>
    <t>Senior Lead Data Scientist</t>
  </si>
  <si>
    <t>['sql', 'r', 'python', 'aws', 'azure']</t>
  </si>
  <si>
    <t>['python', 'c#', 'pytorch', 'tensorflow', 'keras']</t>
  </si>
  <si>
    <t>Senior Data Scientist, Digital Identity</t>
  </si>
  <si>
    <t>['python', 'sql', 'scala', 'r', 'azure', 'pyspark', 'tensorflow', 'pytorch', 'spark', 'hadoop', 'excel']</t>
  </si>
  <si>
    <t>Senior Data Engineer/Tech Lead - Remote</t>
  </si>
  <si>
    <t>['aws', 'snowflake', 'spark', 'pyspark']</t>
  </si>
  <si>
    <t>IIOT &amp; SCADA Data Engineer</t>
  </si>
  <si>
    <t>NTT Global Data Centers Americas, Inc.</t>
  </si>
  <si>
    <t>['visio', 'terminal']</t>
  </si>
  <si>
    <t>Software Engineer in Test</t>
  </si>
  <si>
    <t>['typescript', 'python', 'sql', 'nosql', 'visual basic', 'sql server', 'db2', 'oracle', 'linux', 'windows']</t>
  </si>
  <si>
    <t>Staff Data Scientist (Charlotte, NC)</t>
  </si>
  <si>
    <t>Lake Worth, FL</t>
  </si>
  <si>
    <t>Ontario, Canada</t>
  </si>
  <si>
    <t>Validere</t>
  </si>
  <si>
    <t>['python', 'aws', 'gcp', 'azure', 'linux', 'macos']</t>
  </si>
  <si>
    <t>Senior Data Scientist/Methodologist</t>
  </si>
  <si>
    <t>Bright Star Solutions LLC</t>
  </si>
  <si>
    <t>Data Engineer/Data Architect (with Asset Management)</t>
  </si>
  <si>
    <t>['python', 'snowflake', 'bigquery', 'kafka', 'spark', 'airflow']</t>
  </si>
  <si>
    <t>CRM Data Manager:in</t>
  </si>
  <si>
    <t>E. Breuninger GmbH &amp; Co.</t>
  </si>
  <si>
    <t>Junior Business Data Analyst - Full-time</t>
  </si>
  <si>
    <t>Hanford, CA</t>
  </si>
  <si>
    <t>Big Data Engineer (IT-DA-DS-2023-76-LD)</t>
  </si>
  <si>
    <t>['shell', 'python', 'hadoop', 'unix', 'linux', 'yarn']</t>
  </si>
  <si>
    <t>Sr. Data Analyst - Credit</t>
  </si>
  <si>
    <t>Data Engineer / Ingeniero de Datos - Contract to Hire</t>
  </si>
  <si>
    <t>['python', 'sql', 'snowflake', 'redshift', 'databricks', 'airflow', 'looker', 'tableau']</t>
  </si>
  <si>
    <t>['sql', 'python', 'nosql', 'mongodb', 'mongodb', 'mysql', 'postgresql', 'cassandra', 'oracle', 'flow']</t>
  </si>
  <si>
    <t>Data Science Manager, Bitcoin (San Francisco, CA)</t>
  </si>
  <si>
    <t>['python', 'sql', 'r', 'c', 'go', 'mysql', 'snowflake', 'bigquery', 'airflow', 'pandas', 'numpy', 'tableau', 'looker']</t>
  </si>
  <si>
    <t>Sr. Data Engineer, Operations Decision Science</t>
  </si>
  <si>
    <t>['nosql', 'azure', 'aws', 'gcp', 'tensorflow', 'hadoop']</t>
  </si>
  <si>
    <t>Senior Associate, Data Scientist</t>
  </si>
  <si>
    <t>['python', 'r', 'sql', 'sas', 'sas', 'hadoop', 'spark']</t>
  </si>
  <si>
    <t>Data Analyst - Power BI &amp; Power Apps</t>
  </si>
  <si>
    <t>USA InfoTech, Inc</t>
  </si>
  <si>
    <t>['excel', 'power bi', 'sharepoint']</t>
  </si>
  <si>
    <t>Data Scientist - Insights</t>
  </si>
  <si>
    <t>['python', 'r', 'sas', 'sas', 'matlab', 'c', 'c++', 'java', 'azure', 'aws', 'hadoop', 'spark']</t>
  </si>
  <si>
    <t>Lead Business Intelligence Engineer</t>
  </si>
  <si>
    <t>Noom</t>
  </si>
  <si>
    <t>['sql', 'python', 'looker', 'tableau', 'excel', 'chef']</t>
  </si>
  <si>
    <t>Hearth</t>
  </si>
  <si>
    <t>Senior Data Scientist, Supply Chain</t>
  </si>
  <si>
    <t>Daily Harvest</t>
  </si>
  <si>
    <t>['sql', 'python', 'bigquery', 'airflow']</t>
  </si>
  <si>
    <t>Data Analyst - Hybrid/Remote</t>
  </si>
  <si>
    <t>Mission Valley Bank</t>
  </si>
  <si>
    <t>Topanga, CA</t>
  </si>
  <si>
    <t>Sacate, AZ</t>
  </si>
  <si>
    <t>Data Analyst (Full Scope Poly)</t>
  </si>
  <si>
    <t>['sql', 'nosql', 'sas', 'sas', 'r', 'matlab', 'aws', 'azure', 'gcp', 'spark', 'linux', 'windows', 'spss', 'excel', 'docker', 'jenkins', 'kubernetes']</t>
  </si>
  <si>
    <t>Strategic Workforce Planning Data and Analytics Lead (Hybrid)</t>
  </si>
  <si>
    <t>Hondo, TX</t>
  </si>
  <si>
    <t>['sas', 'sas', 'python', 'phoenix', 'excel', 'word', 'powerpoint', 'tableau']</t>
  </si>
  <si>
    <t>Stater Bros. Markets</t>
  </si>
  <si>
    <t>['python', 'java', 'mysql', 'aws', 'snowflake', 'tensorflow', 'pytorch', 'scikit-learn', 'pyspark', 'numpy', 'pandas', 'matplotlib', 'planner']</t>
  </si>
  <si>
    <t>['go', 'python', 'java', 'r', 'sql', 'pyspark', 'hadoop', 'spark', 'git']</t>
  </si>
  <si>
    <t>Power BI Data Engineer</t>
  </si>
  <si>
    <t>['go', 'sql', 'snowflake', 'power bi', 'excel']</t>
  </si>
  <si>
    <t>Kettlersville, OH</t>
  </si>
  <si>
    <t>Data Scientist Advisor - Remote</t>
  </si>
  <si>
    <t>Liftoff Mobile Inc.</t>
  </si>
  <si>
    <t>Urgent Requirement for a Data Scientist - Predictive Modeling of...</t>
  </si>
  <si>
    <t>ETL Cloud Data Engineer</t>
  </si>
  <si>
    <t>Murray, KY</t>
  </si>
  <si>
    <t>Sr Data Product Manager - Trading Experience</t>
  </si>
  <si>
    <t>Data Engineer at 3M in Albany, GA</t>
  </si>
  <si>
    <t>Albany, GA</t>
  </si>
  <si>
    <t>via Albany, GA - Geebo</t>
  </si>
  <si>
    <t>['sql', 'c#', 'java', 'python', 'powershell', 't-sql', 'sql server', 'mysql', 'oracle', 'aws', 'spring', 'svn', 'codecommit', 'git']</t>
  </si>
  <si>
    <t>Sr BI Analyst Tableau</t>
  </si>
  <si>
    <t>Investigations Data Analyst, Influence Operations - USDS</t>
  </si>
  <si>
    <t>Senior Data Engineer (AdTech)</t>
  </si>
  <si>
    <t>['scala', 'java', 'python', 'sql', 'databricks']</t>
  </si>
  <si>
    <t>(37407) ISO Audits Fulfillment Process Data Analyst</t>
  </si>
  <si>
    <t>Staff Finders Technical of Oregon</t>
  </si>
  <si>
    <t>Data Engineer (AWS, Azure, GCP)</t>
  </si>
  <si>
    <t>NetApp</t>
  </si>
  <si>
    <t>['sql', 'python', 'scala', 'r', 'spark', 'power bi', 'tableau']</t>
  </si>
  <si>
    <t>Salesforce Data Analyst</t>
  </si>
  <si>
    <t>The Latina Circle | Amplify Latinx</t>
  </si>
  <si>
    <t>['sql', 'word', 'spreadsheet', 'excel']</t>
  </si>
  <si>
    <t>Lead Data Scientist, Customer Experience Intelligence</t>
  </si>
  <si>
    <t>Director, Digital Data Science in Analytics &amp; Insights - Direct...</t>
  </si>
  <si>
    <t>Conexess Group, LLC</t>
  </si>
  <si>
    <t>['sql', 'r', 'python', 'alteryx', 'tableau']</t>
  </si>
  <si>
    <t>Data Science Fellow</t>
  </si>
  <si>
    <t>ComputerAid, Inc</t>
  </si>
  <si>
    <t>Global Healthcare Exchange, Inc.</t>
  </si>
  <si>
    <t>['sql', 'python', 'r', 'excel', 'gitlab']</t>
  </si>
  <si>
    <t>Restaurant Depot</t>
  </si>
  <si>
    <t>['python', 'r', 'sql', 'plotly', 'react', 'django', 'excel', 'word', 'github']</t>
  </si>
  <si>
    <t>Plaid</t>
  </si>
  <si>
    <t>['c', 'sql', 'python', 'golang', 'typescript', 'elasticsearch', 'redshift', 'airflow', 'kafka']</t>
  </si>
  <si>
    <t>WELLS FARGO BANK</t>
  </si>
  <si>
    <t>['sql', 'python', 'bigquery', 'unix', 'github', 'jenkins']</t>
  </si>
  <si>
    <t>NMC_000154 - Data Engineer</t>
  </si>
  <si>
    <t>Hauppauge, NY</t>
  </si>
  <si>
    <t>Data Analyst（SF）</t>
  </si>
  <si>
    <t>ThinkingData</t>
  </si>
  <si>
    <t>['python', 'sql', 'gcp', 'aws', 'windows', 'terraform', 'pulumi']</t>
  </si>
  <si>
    <t>Lead Data Scientist-Quantitative Risk Modeler</t>
  </si>
  <si>
    <t>IT America Inc</t>
  </si>
  <si>
    <t>Principal Data Engineer, Security Research, FedRamp (Xpanse)</t>
  </si>
  <si>
    <t>Program and Data Analyst</t>
  </si>
  <si>
    <t>United Way of America</t>
  </si>
  <si>
    <t>['r', 'sql', 'python', 'tableau', 'excel', 'sharepoint', 'monday.com', 'microsoft teams']</t>
  </si>
  <si>
    <t>West Coast Consulting</t>
  </si>
  <si>
    <t>['python', 'sql', 'ssis']</t>
  </si>
  <si>
    <t>People Analytics Analyst - Now Hiring</t>
  </si>
  <si>
    <t>Staff Data Analyst (Rocket Growth)</t>
  </si>
  <si>
    <t>Program Coordinator II (Data Scientist) / 60014621, 60015003</t>
  </si>
  <si>
    <t>Sandia Corporation</t>
  </si>
  <si>
    <t>Data Analyst - Analyst10254</t>
  </si>
  <si>
    <t>Quality Control Data Analyst</t>
  </si>
  <si>
    <t>Data Scientist (L5) - Regional Product &amp; Partnerships, EMEA</t>
  </si>
  <si>
    <t>['sql', 'python', 'r', 'sas', 'sas', 'hadoop', 'spark', 'tensorflow', 'pytorch']</t>
  </si>
  <si>
    <t>['python', 'sql', 'gcp', 'qlik', 'tableau']</t>
  </si>
  <si>
    <t>Market Research Analyst/Data Analyst</t>
  </si>
  <si>
    <t>Zing Recruiting</t>
  </si>
  <si>
    <t>Experienced Game Data Analyst</t>
  </si>
  <si>
    <t>Senior Big Data Engineer - Remote</t>
  </si>
  <si>
    <t>['scala', 'sql', 'bash', 'python', 'spark', 'kafka']</t>
  </si>
  <si>
    <t>C4 Technical Services</t>
  </si>
  <si>
    <t>['sql', 'python', 'hadoop', 'sap', 'power bi']</t>
  </si>
  <si>
    <t>Data Lead</t>
  </si>
  <si>
    <t>['gdpr', 'sap']</t>
  </si>
  <si>
    <t>['python', 'java', 'sql', 'pyspark']</t>
  </si>
  <si>
    <t>Data Engineer with Python - Now Hiring</t>
  </si>
  <si>
    <t>Careerbuilder-US</t>
  </si>
  <si>
    <t>Senior Machine Learning Engineer - Ads Retrieval</t>
  </si>
  <si>
    <t>['java', 'python', 'golang', 'c++']</t>
  </si>
  <si>
    <t>Region 1 Planning Council</t>
  </si>
  <si>
    <t>['r', 'javascript', 'python', 'html', 'plotly', 'ggplot2', 'spss', 'tableau', 'excel']</t>
  </si>
  <si>
    <t>Buford, GA</t>
  </si>
  <si>
    <t>OneWater Marine</t>
  </si>
  <si>
    <t>NETWORK/DATA ENGINEER</t>
  </si>
  <si>
    <t>Ingeniero de Datos/MLOps</t>
  </si>
  <si>
    <t>['spring', 'excel', 'spreadsheet', 'planner']</t>
  </si>
  <si>
    <t>MSCI Inc.</t>
  </si>
  <si>
    <t>['python', 'oracle', 'azure', 'airflow', 'linux', 'excel']</t>
  </si>
  <si>
    <t>Zf Friedrichshafen Ag</t>
  </si>
  <si>
    <t>Envision Healthcare</t>
  </si>
  <si>
    <t>['python', 'sql', 'java', 'r', 'postgresql', 'mysql', 'sql server', 'aws', 'redshift', 'snowflake', 'oracle', 'spark', 'tableau', 'git']</t>
  </si>
  <si>
    <t>Senior Machine Learning Engineer (MLOps)</t>
  </si>
  <si>
    <t>['go', 'python', 'azure', 'airflow', 'terraform', 'kubernetes']</t>
  </si>
  <si>
    <t>NewMarket Corporation</t>
  </si>
  <si>
    <t>['r', 'sql']</t>
  </si>
  <si>
    <t>PATH, Inc.</t>
  </si>
  <si>
    <t>['python', 'sql', 'java', 'scala', 'snowflake', 'redshift', 'aws', 'airflow', 'spark', 'git', 'github', 'terraform']</t>
  </si>
  <si>
    <t>invygo</t>
  </si>
  <si>
    <t>Growth Analyst</t>
  </si>
  <si>
    <t>Envato</t>
  </si>
  <si>
    <t>Data Analyst-Experienced</t>
  </si>
  <si>
    <t>ABN TECH CORP</t>
  </si>
  <si>
    <t>Python/ Data Engineer - Now Hiring</t>
  </si>
  <si>
    <t>Tanisha Systems</t>
  </si>
  <si>
    <t>Professional-Data Scientist</t>
  </si>
  <si>
    <t>['python', 'r', 'scala', 'sql', 'mongodb', 'mongodb', 'pandas', 'pytorch', 'tidyverse', 'tensorflow', 'keras', 'spark', 'pyspark', 'jenkins']</t>
  </si>
  <si>
    <t>Senior Data Analyst - Customer Acquisition</t>
  </si>
  <si>
    <t>DMATS JR. Network Data Engineer - 16622</t>
  </si>
  <si>
    <t>US Army Civilian Human Resources Agency</t>
  </si>
  <si>
    <t>Office of the Secretary of the Interior</t>
  </si>
  <si>
    <t>['python', 'java', 'sql', 'gcp', 'bigquery', 'flow']</t>
  </si>
  <si>
    <t>Data Analyst/Scientist (Hybrid Role)</t>
  </si>
  <si>
    <t>['sql', 'sas', 'sas', 'python', 'databricks', 'tableau', 'power bi']</t>
  </si>
  <si>
    <t>Senior Data Engineer, Finance (San Francisco, CA)</t>
  </si>
  <si>
    <t>['sql', 'snowflake', 'tableau', 'sap']</t>
  </si>
  <si>
    <t>['c#', 'java', 'typescript', 'rust', 'aws', 'redshift', 'spark']</t>
  </si>
  <si>
    <t>Fort Washington, PA</t>
  </si>
  <si>
    <t>Medior Data Analyst</t>
  </si>
  <si>
    <t>['sql', 'python', 'c#', 'power bi', 'ssis']</t>
  </si>
  <si>
    <t>Senior Data Analyst, Global Delivery Operations</t>
  </si>
  <si>
    <t>Netomi</t>
  </si>
  <si>
    <t>['java', 'sql', 'r', 'aws', 'redshift', 'snowflake', 'gcp', 'kafka', 'spring', 'excel', 'power bi', 'tableau', 'ssrs']</t>
  </si>
  <si>
    <t>['aws', 'azure', 'gcp', 'ibm cloud', 'oracle', 'tableau', 'power bi', 'confluence']</t>
  </si>
  <si>
    <t>Data Analyst-ETL (Insurance Domin)</t>
  </si>
  <si>
    <t>Neo tech solutions</t>
  </si>
  <si>
    <t>Sr. QA Engineer - Rates Data Intelligence</t>
  </si>
  <si>
    <t>['selenium', 'bitbucket', 'jenkins', 'git', 'jira']</t>
  </si>
  <si>
    <t>AI Generated Content (AIGC) Rewriter - Hindi (India)</t>
  </si>
  <si>
    <t>Data Analyst (SAS, SQL, )</t>
  </si>
  <si>
    <t>Apidel Technologies</t>
  </si>
  <si>
    <t>Comet</t>
  </si>
  <si>
    <t>['sql', 'alteryx', 'excel']</t>
  </si>
  <si>
    <t>['sql', 'python', 'r', 'sql server', 'oracle', 'hadoop', 'spark']</t>
  </si>
  <si>
    <t>Conservation Impact Data Specialist</t>
  </si>
  <si>
    <t>Island Conservation</t>
  </si>
  <si>
    <t>Data Analyst II (S04494P)</t>
  </si>
  <si>
    <t>University of Texas at Arlington</t>
  </si>
  <si>
    <t>['sas', 'sas', 'oracle', 'excel', 'unity']</t>
  </si>
  <si>
    <t>['snowflake', 'tableau', 'git', 'gitlab']</t>
  </si>
  <si>
    <t>Data Scientist I/II (Cross Channel Analytics)</t>
  </si>
  <si>
    <t>['python', 'r', 'scala', 'sql', 'azure', 'databricks', 'aws', 'spark', 'hadoop', 'word', 'power bi', 'tableau']</t>
  </si>
  <si>
    <t>Snowflake/DBT Data Engineer</t>
  </si>
  <si>
    <t>['sql', 'sql server', 'snowflake', 'airflow', 'spark']</t>
  </si>
  <si>
    <t>H+K International</t>
  </si>
  <si>
    <t>PEIMS Data Analyst (Richland Collegiate High School) - Full-time ...</t>
  </si>
  <si>
    <t>Sr. Data Scientist-Health Analytics resource for Veterans Affairs</t>
  </si>
  <si>
    <t>Corvus Technology Resources</t>
  </si>
  <si>
    <t>['python', 'r', 'sql', 'nosql', 'azure', 'hadoop', 'spark', 'tensorflow', 'pytorch', 'gdpr', 'power bi', 'docker', 'kubernetes', 'terraform', 'github', 'jira', 'confluence']</t>
  </si>
  <si>
    <t>Head of Data Science &amp; Advanced Analytics</t>
  </si>
  <si>
    <t>Applihub</t>
  </si>
  <si>
    <t>['python', 'r', 'sql', 'nosql', 'aws', 'azure', 'tensorflow', 'pytorch', 'hadoop', 'spark', 'tableau', 'power bi', 'git']</t>
  </si>
  <si>
    <t>Maxus Technology USA LLC</t>
  </si>
  <si>
    <t>['sql', 'python', 'java', 'sql server', 'snowflake', 'redshift', 'azure', 'oracle', 'databricks', 'airflow', 'ssis', 'power bi', 'looker', 'git']</t>
  </si>
  <si>
    <t>Data Scientist - Wallets, Payments and Commerce</t>
  </si>
  <si>
    <t>Scope Services Inc</t>
  </si>
  <si>
    <t>['sql', 'python', 'java', 'snowflake', 'bigquery', 'hadoop']</t>
  </si>
  <si>
    <t>['python', 'sql', 'go', 'elasticsearch', 'aws', 'snowflake', 'bigquery', 'airflow', 'spark', 'unix', 'jenkins', 'docker', 'kubernetes', 'git']</t>
  </si>
  <si>
    <t>Data Analyst IT 100% remote</t>
  </si>
  <si>
    <t>['sql', 'sql server', 'oracle', 'excel', 'sap']</t>
  </si>
  <si>
    <t>['python', 'mongodb', 'mongodb', 'sql', 'mysql', 'azure', 'airflow', 'plotly', 'matplotlib', 'seaborn', 'tensorflow', 'pytorch', 'dax', 'tableau']</t>
  </si>
  <si>
    <t>Sr. Business Analyst/Data Analyst</t>
  </si>
  <si>
    <t>['excel', 'power bi', 'alteryx']</t>
  </si>
  <si>
    <t>Senior Data Engineer/ PySpark/ AWS</t>
  </si>
  <si>
    <t>Financial data analyst</t>
  </si>
  <si>
    <t>HR Business Partner</t>
  </si>
  <si>
    <t>Mojave, CA</t>
  </si>
  <si>
    <t>Saicon Consultants Inc</t>
  </si>
  <si>
    <t>['sql', 'sql server', 'db2', 'oracle', 'unix', 'windows', 'sap']</t>
  </si>
  <si>
    <t>Numerade</t>
  </si>
  <si>
    <t>['sql', 'python', 'go', 'aws', 'gcp', 'azure']</t>
  </si>
  <si>
    <t>Sr. Data Scientist, Aftermarket Analytics</t>
  </si>
  <si>
    <t>['python', 'aws', 'snowflake', 'azure', 'airflow', 'numpy', 'pandas', 'tensorflow', 'git']</t>
  </si>
  <si>
    <t>['sql', 'nosql', 'python', 'java', 'aws', 'azure', 'power bi', 'tableau', 'git']</t>
  </si>
  <si>
    <t>Data Analyst 2 - Albany</t>
  </si>
  <si>
    <t>New York State Department of Labor</t>
  </si>
  <si>
    <t>Vendor Master Data Analyst / Financial Master Data Analyst</t>
  </si>
  <si>
    <t>A mid-level Hadoop Kubernetes engineer with automation and custom...</t>
  </si>
  <si>
    <t>GTechNY</t>
  </si>
  <si>
    <t>['azure', 'hadoop', 'kubernetes']</t>
  </si>
  <si>
    <t>Signature Science, LLC - 3.1</t>
  </si>
  <si>
    <t>['r', 'python', 'perl', 'aws', 'azure', 'tidyverse', 'unix', 'docker', 'git']</t>
  </si>
  <si>
    <t>Data Scientist I/II, Strategic Planning &amp; Forecasting (Contact...</t>
  </si>
  <si>
    <t>Data Scientist, Supply Analyst</t>
  </si>
  <si>
    <t>Let's Do This</t>
  </si>
  <si>
    <t>Senior Data Scientist (Raleigh, NC)</t>
  </si>
  <si>
    <t>['r', 'java', 'python']</t>
  </si>
  <si>
    <t>Senior Data Scientist, International Growth at Reddit in Remote</t>
  </si>
  <si>
    <t>Epidemiologist Data Analyst Hybrid</t>
  </si>
  <si>
    <t>Intern Program - Data Scientist Intern</t>
  </si>
  <si>
    <t>['scala', 'sql', 'python', 'r', 'cassandra', 'hadoop', 'spark']</t>
  </si>
  <si>
    <t>Senior Business Solution Analyst in Data</t>
  </si>
  <si>
    <t>Sr Staff Data Scientist - ATG</t>
  </si>
  <si>
    <t>['python', 'numpy', 'pytorch', 'tensorflow']</t>
  </si>
  <si>
    <t>Director, Data Engineering Analysis, Design and Strategy</t>
  </si>
  <si>
    <t>['azure', 'hadoop', 'spark', 'express', 'docker']</t>
  </si>
  <si>
    <t>Data Engineer - Palantir Foundry</t>
  </si>
  <si>
    <t>VUI</t>
  </si>
  <si>
    <t>['sql', 'python', 'java', 'r', 'elasticsearch', 'spark', 'hadoop']</t>
  </si>
  <si>
    <t>Financial Data Analyst and Research Specialist</t>
  </si>
  <si>
    <t>Kewaskum, WI</t>
  </si>
  <si>
    <t>The Silbernagel Group</t>
  </si>
  <si>
    <t>Data scientist formula</t>
  </si>
  <si>
    <t>eComm Data Analyst</t>
  </si>
  <si>
    <t>PepsiCo</t>
  </si>
  <si>
    <t>['sql', 'snowflake', 'sap', 'jira']</t>
  </si>
  <si>
    <t>McLane Company, Inc.</t>
  </si>
  <si>
    <t>['sql', 'nosql', 'python', 'azure', 'databricks', 'spark', 'numpy', 'pandas', 'scikit-learn', 'tableau', 'power bi']</t>
  </si>
  <si>
    <t>Data Analytics Manager - Adobe Analytics</t>
  </si>
  <si>
    <t>Elliott Moss Consulting</t>
  </si>
  <si>
    <t>['nosql', 'mongodb', 'mongodb', 'aws', 'hadoop', 'spark']</t>
  </si>
  <si>
    <t>Project Manager: Customer Outreach (Data Science)</t>
  </si>
  <si>
    <t>CCRi</t>
  </si>
  <si>
    <t>['aws', 'azure', 'jira']</t>
  </si>
  <si>
    <t>Methods and Data Analyst</t>
  </si>
  <si>
    <t>['python', 'r', 'bash', 'azure', 'spark', 'pandas']</t>
  </si>
  <si>
    <t>['scala', 'sql']</t>
  </si>
  <si>
    <t>Data Engineer With Python Development Exp</t>
  </si>
  <si>
    <t>Swanktek</t>
  </si>
  <si>
    <t>['python', 'sql', 'nosql', 'mongodb', 'mongodb']</t>
  </si>
  <si>
    <t>['gcp', 'bigquery', 'looker']</t>
  </si>
  <si>
    <t>['r', 'python', 'sql', 'airflow', 'tableau', 'power bi']</t>
  </si>
  <si>
    <t>Data Analyst - Veeva Compass Solutions Consulting</t>
  </si>
  <si>
    <t>Data Scientist/Data Analyst/Business analyst needed for product...</t>
  </si>
  <si>
    <t>Sr. Software Engineer, Data (Starshield)</t>
  </si>
  <si>
    <t>['c#', 'java', 'python', 'c++', 'snowflake', 'spark', 'linux', 'kubernetes']</t>
  </si>
  <si>
    <t>Senior Data Engineer, AWS Global Trade and Product Compliance...</t>
  </si>
  <si>
    <t>['python', 'sql', 'java', 'scala', 'typescript', 'aws', 'redshift', 'spark', 'hadoop', 'flow']</t>
  </si>
  <si>
    <t>Senior Product Manager - AI &amp; Data Products</t>
  </si>
  <si>
    <t>Causaly</t>
  </si>
  <si>
    <t>Manager Data Science – Lead Digital et Média (H/F)</t>
  </si>
  <si>
    <t>['r', 'sas', 'sas', 'python', 'sql', 'nosql', 'spark']</t>
  </si>
  <si>
    <t>NK Trading</t>
  </si>
  <si>
    <t>['python', 'r', 'sql', 'azure', 'aws', 'power bi', 'tableau']</t>
  </si>
  <si>
    <t>Data Scientist (F/M/DIV)</t>
  </si>
  <si>
    <t>['python', 'azure', 'databricks', 'spark', 'pyspark', 'tensorflow', 'pytorch', 'tableau']</t>
  </si>
  <si>
    <t>['sql', 'r', 'python', 'aws', 'gcp', 'azure', 'snowflake', 'tableau', 'power bi']</t>
  </si>
  <si>
    <t>Part Time Data Analyst Internship</t>
  </si>
  <si>
    <t>Aryming Asset Funding</t>
  </si>
  <si>
    <t>via Which Adviser</t>
  </si>
  <si>
    <t>Financial Data Analyst / Financial Analyst</t>
  </si>
  <si>
    <t>Conga</t>
  </si>
  <si>
    <t>['alteryx', 'tableau', 'zoom']</t>
  </si>
  <si>
    <t>U.S. District Court and the Probation and Pretrial Services Office</t>
  </si>
  <si>
    <t>Lead Data Scientist, Economy</t>
  </si>
  <si>
    <t>One Medical</t>
  </si>
  <si>
    <t>['python', 'sql', 'redshift', 'snowflake', 'aws', 'spark', 'airflow', 'pyspark', 'tableau', 'looker']</t>
  </si>
  <si>
    <t>Florida Department of Corrections</t>
  </si>
  <si>
    <t>['sas', 'sas', 'sql', 'sharepoint', 'word', 'excel', 'outlook', 'powerpoint', 'power bi', 'sap']</t>
  </si>
  <si>
    <t>Statistics for Data Science Tutor</t>
  </si>
  <si>
    <t>Coimbra, Portugal</t>
  </si>
  <si>
    <t>RedLight</t>
  </si>
  <si>
    <t>['python', 'aws', 'tensorflow', 'pytorch', 'nltk', 'terraform', 'docker', 'kubernetes']</t>
  </si>
  <si>
    <t>Senior DataOps Engineer (m/f/d) Berlin</t>
  </si>
  <si>
    <t>Junior Data Engineer - BI</t>
  </si>
  <si>
    <t>['c#', 'java', 'aws', 'gcp', 'azure', 'airflow', 'spark', 'ssis', 'tableau', 'looker']</t>
  </si>
  <si>
    <t>['python', 'sql', 'go', 'aws', 'redshift', 'snowflake', 'bigquery', 'airflow', 'looker', 'terraform']</t>
  </si>
  <si>
    <t>Defense Technical Information Center</t>
  </si>
  <si>
    <t>Provider Data Analyst</t>
  </si>
  <si>
    <t>['sql', 'python', 'sql server', 'oracle', 'excel', 'dax', 'ssis', 'flow']</t>
  </si>
  <si>
    <t>Finance Master Data Analyst</t>
  </si>
  <si>
    <t>CirrusMD</t>
  </si>
  <si>
    <t>['python', 'sql', 'go', 'ruby', 'ruby', 'postgresql', 'snowflake', 'aws', 'airflow', 'docker', 'kubernetes', 'github']</t>
  </si>
  <si>
    <t>['python', 'tableau', 'looker']</t>
  </si>
  <si>
    <t>Senior Data Analyst - Business Insights &amp; Research US - 3167</t>
  </si>
  <si>
    <t>Cambridge University Press &amp; Assessment</t>
  </si>
  <si>
    <t>['sql', 'r', 'python', 'sas', 'sas', 'dax']</t>
  </si>
  <si>
    <t>Drone Imaging Data Scientist- HYBRID</t>
  </si>
  <si>
    <t>ML Engineer/Data Scientist</t>
  </si>
  <si>
    <t>Zurich Insurance Group</t>
  </si>
  <si>
    <t>['python', 'java', 'c++', 'azure', 'aws', 'tensorflow', 'pytorch', 'scikit-learn', 'spark']</t>
  </si>
  <si>
    <t>Senior Health Data Analyst - Data Onboarding, Veeva Compass</t>
  </si>
  <si>
    <t>Data Scientist -(Azure / Azure Databricks / Apache Spark/ Python...</t>
  </si>
  <si>
    <t>Web Data Analytics</t>
  </si>
  <si>
    <t>['javascript', 'html', 'css', 'react', 'excel', 'jira', 'confluence']</t>
  </si>
  <si>
    <t>Mental Health Data Analyst (Health Care Program Planner/Analyst...</t>
  </si>
  <si>
    <t>['sas', 'sas', 'windows', 'spss']</t>
  </si>
  <si>
    <t>Senior Data Engineer - Data Analytics (Remote eligible) (Ann...</t>
  </si>
  <si>
    <t>Data Science Analyst (Phoenix, AZ)</t>
  </si>
  <si>
    <t>INDUSTRIAL SCHEDULER/EVM ANALYST</t>
  </si>
  <si>
    <t>Client of Insight Global</t>
  </si>
  <si>
    <t>['excel', 'powerpoint', 'visio', 'tableau']</t>
  </si>
  <si>
    <t>Data Analyst - ggplot2, R, SQL, Python- Remote</t>
  </si>
  <si>
    <t>['r', 'python', 'sql', 'ggplot2', 'word']</t>
  </si>
  <si>
    <t>Data/Information Management Analyst</t>
  </si>
  <si>
    <t>Data Scientist - Finance</t>
  </si>
  <si>
    <t>['sql', 'html', 'javascript', 'css', 'databricks', 'alteryx']</t>
  </si>
  <si>
    <t>Sentinel(GBSD) Data Engineer - 9206</t>
  </si>
  <si>
    <t>['r', 'sql', 'python', 'c#', 'sql server', 'ssis', 'alteryx', 'tableau']</t>
  </si>
  <si>
    <t>Data Analyst – Smartmockups product 🚀</t>
  </si>
  <si>
    <t>['sql', 'python', 'r', 'snowflake', 'redshift', 'bigquery', 'looker']</t>
  </si>
  <si>
    <t>Web3 Data Scientist</t>
  </si>
  <si>
    <t>BlockTal</t>
  </si>
  <si>
    <t>['python', 'r', 'sql', 'graphql', 'tableau']</t>
  </si>
  <si>
    <t>Mid/Senior/Lead Data Engineer–ETL informatica</t>
  </si>
  <si>
    <t>['python', 'shell', 'sql', 'oracle', 'azure', 'aws', 'unix']</t>
  </si>
  <si>
    <t>['nosql', 'bash', 'python', 'aws', 'hadoop', 'airflow', 'kafka', 'linux', 'github', 'ansible', 'chef', 'puppet', 'terraform', 'jenkins']</t>
  </si>
  <si>
    <t>8443- Data Analyst</t>
  </si>
  <si>
    <t>['sql', 'python', 'aws', 'azure', 'gcp', 'oracle', 'power bi', 'excel', 'word', 'visio']</t>
  </si>
  <si>
    <t>['r', 'sas', 'sas', 'python', 'sql', 'shell', 'tableau']</t>
  </si>
  <si>
    <t>Facilities Information Analyst I</t>
  </si>
  <si>
    <t>Data Engineer with AWS experince</t>
  </si>
  <si>
    <t>['nosql', 'sql', 'mongo', 'dynamodb', 'elasticsearch', 'postgresql', 'sql server', 'mysql', 'cassandra', 'aws', 'aurora', 'oracle']</t>
  </si>
  <si>
    <t>['python', 'matlab', 'java', 'c++', 'scikit-learn', 'pytorch', 'linux', 'windows', 'git', 'svn', 'jira']</t>
  </si>
  <si>
    <t>Aspire</t>
  </si>
  <si>
    <t>['c', 'tableau', 'spreadsheet']</t>
  </si>
  <si>
    <t>BA/data analyst</t>
  </si>
  <si>
    <t>['sql', 'python', 'r', 'sql server', 'tableau', 'sap', 'alteryx', 'docker', 'gitlab']</t>
  </si>
  <si>
    <t>BOM and Data Analyst</t>
  </si>
  <si>
    <t>Singer Vehicle Design</t>
  </si>
  <si>
    <t>Lead Data Scientist (Greater NYC Area, NY or Remote)</t>
  </si>
  <si>
    <t>Thyme Care</t>
  </si>
  <si>
    <t>['r', 'looker']</t>
  </si>
  <si>
    <t>Data Engineer, DataOps</t>
  </si>
  <si>
    <t>['mongodb', 'mongodb', 'python', 'snowflake', 'kafka', 'airflow', 'kubernetes']</t>
  </si>
  <si>
    <t>GrowthLoop</t>
  </si>
  <si>
    <t>['sql', 'snowflake', 'bigquery', 'redshift', 'airflow']</t>
  </si>
  <si>
    <t>Data Scientist, Customer Success</t>
  </si>
  <si>
    <t>['python', 'sql', 'c', 'go', 'gcp', 'looker', 'flow']</t>
  </si>
  <si>
    <t>IO Datasphere</t>
  </si>
  <si>
    <t>['sql', 'sql server', 'sharepoint', 'alteryx', 'ssrs', 'tableau', 'git', 'github', 'jira']</t>
  </si>
  <si>
    <t>Big Data / AI Engineer</t>
  </si>
  <si>
    <t>Vulnerability Management Data Analyst</t>
  </si>
  <si>
    <t>['python', 'r', 'excel', 'splunk']</t>
  </si>
  <si>
    <t>Data quality Analyst (W2)</t>
  </si>
  <si>
    <t>Randstad Sourceright</t>
  </si>
  <si>
    <t>KBR, Inc</t>
  </si>
  <si>
    <t>Summer 2024 Data Scientist Intern – IBM Consulting (Commercial)</t>
  </si>
  <si>
    <t>['r', 'sas', 'sas', 'word', 'excel']</t>
  </si>
  <si>
    <t>Senior/Principal Software Development Engineer in Test – Big Data</t>
  </si>
  <si>
    <t>['shell', 'python', 'hadoop', 'spark']</t>
  </si>
  <si>
    <t>['r', 'python', 'sql', 'java', 'spark']</t>
  </si>
  <si>
    <t>Scripps Health</t>
  </si>
  <si>
    <t>['go', 'r', 'python', 'sas', 'sas', 'sql', 'power bi', 'tableau']</t>
  </si>
  <si>
    <t>Machine Learning Engineer, Fraud</t>
  </si>
  <si>
    <t>['python', 'scala', 'ruby', 'ruby', 'spark']</t>
  </si>
  <si>
    <t>Data Analyst (Bangkok Based, Relocation Provided)</t>
  </si>
  <si>
    <t>['sql', 'sas', 'sas', 'r', 'python', 'vba', 'sql server', 'spss', 'tableau', 'power bi']</t>
  </si>
  <si>
    <t>['python', 'sql', 'aws', 'snowflake', 'gcp', 'airflow', 'docker', 'kubernetes']</t>
  </si>
  <si>
    <t>Mysuru, Karnataka, India</t>
  </si>
  <si>
    <t>66degrees</t>
  </si>
  <si>
    <t>['sql', 'gcp', 'bigquery']</t>
  </si>
  <si>
    <t>Business Data Analytics Analyst</t>
  </si>
  <si>
    <t>Senior/Lead Data Engineer</t>
  </si>
  <si>
    <t>['java', 'mysql', 'aws', 'asp.net']</t>
  </si>
  <si>
    <t>['scala', 'python', 'java', 'azure', 'databricks', 'spark', 'airflow', 'jira', 'confluence']</t>
  </si>
  <si>
    <t>Senior Data Engineer (NZ)</t>
  </si>
  <si>
    <t>['python', 'sql', 'databricks', 'aws', 'pyspark', 'spark', 'airflow', 'kubernetes']</t>
  </si>
  <si>
    <t>Life/Health Data Scientist</t>
  </si>
  <si>
    <t>Data Engineer/DBA-South Denver/U.S. Citizens, s, and those...</t>
  </si>
  <si>
    <t>Pioneer, CA</t>
  </si>
  <si>
    <t>Solomon Page</t>
  </si>
  <si>
    <t>Data Science Analyst - Research</t>
  </si>
  <si>
    <t>VP; Capital Planning Transformation Data Analyst (Hybrid). Job in...</t>
  </si>
  <si>
    <t>Vignesh Technological Solutions Inc, - VTSI</t>
  </si>
  <si>
    <t>['python', 'azure', 'databricks', 'flask']</t>
  </si>
  <si>
    <t>Lead Data Engineer (Streaming Infra)</t>
  </si>
  <si>
    <t>['scala', 'clojure', 'java', 'dynamodb', 'aws', 'bigquery', 'kafka', 'kubernetes']</t>
  </si>
  <si>
    <t>['sql', 'r', 'python', 'azure', 'databricks', 'rshiny', 'spark', 'kafka', 'power bi', 'tableau']</t>
  </si>
  <si>
    <t>Software Developer in Data Science Team</t>
  </si>
  <si>
    <t>['scala', 'python', 'sql', 'aws', 'spark', 'kafka', 'kubernetes']</t>
  </si>
  <si>
    <t>Junior Data BI Analyst</t>
  </si>
  <si>
    <t>Java developer</t>
  </si>
  <si>
    <t>Data Scientist (LLM)</t>
  </si>
  <si>
    <t>['java', 'python', 'go', 'tensorflow', 'pytorch']</t>
  </si>
  <si>
    <t>Brookwood Search &amp; Selection</t>
  </si>
  <si>
    <t>['sql', 'shell', 'db2', 'sql server', 'cassandra', 'azure', 'oracle', 'linux']</t>
  </si>
  <si>
    <t>['python', 'java', 'aws', 'azure', 'spark', 'hadoop', 'kafka']</t>
  </si>
  <si>
    <t>Systems/Data Analyst</t>
  </si>
  <si>
    <t>ektello</t>
  </si>
  <si>
    <t>['windows', 'excel']</t>
  </si>
  <si>
    <t>['python', 'sql', 'java', 'vba', 'excel', 'tableau', 'splunk', 'docker']</t>
  </si>
  <si>
    <t>MLOps / Data Engineer at YC-backed AI startup</t>
  </si>
  <si>
    <t>Cerrion</t>
  </si>
  <si>
    <t>['mongodb', 'mongodb', 'python', 'nosql', 'kafka', 'pytorch', 'kubernetes', 'docker', 'git']</t>
  </si>
  <si>
    <t>['sas', 'sas', 'sql', 'vb.net', 'oracle']</t>
  </si>
  <si>
    <t>Downey, CA</t>
  </si>
  <si>
    <t>['sql', 'shell', 'python', 'sql server', 'oracle', 'azure', 'databricks', 'unix']</t>
  </si>
  <si>
    <t>Senior Third Party Data Analyst</t>
  </si>
  <si>
    <t>['sql', 'c', 'go', 'flow']</t>
  </si>
  <si>
    <t>Data Engineer - Product Supply Analytics - Full-time / Part-time</t>
  </si>
  <si>
    <t>Nestl Purina Pet Care</t>
  </si>
  <si>
    <t>Open - Data Analyst (Publicis Media)</t>
  </si>
  <si>
    <t>['sql', 'r', 'python', 'excel', 'spss', 'tableau', 'looker', 'airtable']</t>
  </si>
  <si>
    <t>Cyber Security Analytics and Data Engineer</t>
  </si>
  <si>
    <t>Little Falls, NJ</t>
  </si>
  <si>
    <t>['python', 'html', 'css', 'javascript', 'sql', 'nosql', 'gcp', 'splunk', 'ansible', 'chef', 'git']</t>
  </si>
  <si>
    <t>Big Data - Data Engineer - Tampa, FL - VP/C13 - Hybrid</t>
  </si>
  <si>
    <t>Crystal River, FL</t>
  </si>
  <si>
    <t>['python', 'shell', 'sql', 'scala', 'oracle', 'spark', 'bitbucket']</t>
  </si>
  <si>
    <t>Data Scientist V Data Science (100% remote from CA, GA, HI, CO...</t>
  </si>
  <si>
    <t>Data and Evaluation Management Analyst</t>
  </si>
  <si>
    <t>County of San Mateo</t>
  </si>
  <si>
    <t>['windows', 'word', 'excel', 'powerpoint']</t>
  </si>
  <si>
    <t>Senior Data Scientist - Machine Learning and AI Specialist ...</t>
  </si>
  <si>
    <t>['sql', 'go', 'java', 'sql server', 'oracle', 'ssis', 'flow', 'jenkins']</t>
  </si>
  <si>
    <t>Data Engineer/Scientist - AWS Glue</t>
  </si>
  <si>
    <t>['python', 'java', 'scala', 'aws', 'redshift', 'microstrategy']</t>
  </si>
  <si>
    <t>Data Engineer, FinAuto</t>
  </si>
  <si>
    <t>['sql', 'python', 'scala', 'java', 'shell', 'aws', 'redshift', 'hadoop', 'spark', 'unix']</t>
  </si>
  <si>
    <t>UNM Hospital</t>
  </si>
  <si>
    <t>Chicago Trading Company (CTC)</t>
  </si>
  <si>
    <t>Spiceworks</t>
  </si>
  <si>
    <t>['sql', 'sql server', 'snowflake', 'redshift', 'tableau', 'excel']</t>
  </si>
  <si>
    <t>San Antonio Housing Authority</t>
  </si>
  <si>
    <t>['sql', 'r', 'visual basic', 'vba', 'sap', 'excel', 'sheets', 'looker']</t>
  </si>
  <si>
    <t>Senior Engineer- (Spark, Big Data, Linux, Java)</t>
  </si>
  <si>
    <t>['java', 'scala', 'nosql', 'couchbase', 'cassandra', 'redis', 'spark', 'kafka', 'express', 'phoenix', 'linux', 'kubernetes', 'docker']</t>
  </si>
  <si>
    <t>Front end developer</t>
  </si>
  <si>
    <t>Leading Path</t>
  </si>
  <si>
    <t>Data Engineer (Python, GCP)</t>
  </si>
  <si>
    <t>OtterBase</t>
  </si>
  <si>
    <t>['python', 'gcp', 'aws', 'azure']</t>
  </si>
  <si>
    <t>(USA) Senior Data Scientist, eCommerce Product</t>
  </si>
  <si>
    <t>['sql', 'r', 'python', 'scala', 'bigquery', 'spark', 'tensorflow', 'tableau', 'splunk']</t>
  </si>
  <si>
    <t>Senior Data Scientist - TikTok US - Tech Services</t>
  </si>
  <si>
    <t>Sr. Data Engineer PySpark &amp; Databricks #3296 #3271</t>
  </si>
  <si>
    <t>['python', 'sql', 'databricks', 'azure', 'snowflake', 'pyspark', 'spark', 'kafka', 'ssis', 'flow']</t>
  </si>
  <si>
    <t>Avalanche Labs</t>
  </si>
  <si>
    <t>['sql', 'go', 'excel', 'word', 'visio']</t>
  </si>
  <si>
    <t>Data Analyst 5</t>
  </si>
  <si>
    <t>Westford, MA</t>
  </si>
  <si>
    <t>Juniper Networks, Inc.</t>
  </si>
  <si>
    <t>Applied Data Scientist (Senior) (Greater NYC Area, NY or Remote)</t>
  </si>
  <si>
    <t>AI and Machine Learning Data Engineer</t>
  </si>
  <si>
    <t>['go', 'python', 'databricks', 'aws', 'jupyter', 'react', 'word']</t>
  </si>
  <si>
    <t>['python', 'sql', 'sql server', 'pandas', 'numpy', 'tableau', 'excel', 'alteryx']</t>
  </si>
  <si>
    <t>Inlumi</t>
  </si>
  <si>
    <t>['python', 'r', 'julia', 'tableau', 'power bi']</t>
  </si>
  <si>
    <t>Data Scientist in Research &amp; Development (R&amp;D)</t>
  </si>
  <si>
    <t>Oegstgeest, Netherlands</t>
  </si>
  <si>
    <t>Data Scientist and Technology Delivery manager - SVP /  (Hybrid)</t>
  </si>
  <si>
    <t>['r', 'python', 'sql', 'scala', 'java', 'c++', 'matplotlib', 'tableau']</t>
  </si>
  <si>
    <t>Head of Analytics &amp; Data Science</t>
  </si>
  <si>
    <t>Intrepid Digital</t>
  </si>
  <si>
    <t>Fort Collins, CO</t>
  </si>
  <si>
    <t>Otter Products, LLC</t>
  </si>
  <si>
    <t>['go', 'sql', 'sql server', 'azure', 'ssis', 'power bi', 'ssrs']</t>
  </si>
  <si>
    <t>Sr Data Engineer ( SQL , Python , Cloud ) - Remote</t>
  </si>
  <si>
    <t>['python', 'sql', 'gcp', 'aws', 'azure', 'hadoop', 'pyspark', 'tableau']</t>
  </si>
  <si>
    <t>Data Scientist (Demand Planning Statistician)</t>
  </si>
  <si>
    <t>ML Product Manager</t>
  </si>
  <si>
    <t>SQL Developer</t>
  </si>
  <si>
    <t>SmartBrain</t>
  </si>
  <si>
    <t>Data Analyst (2 positions available)</t>
  </si>
  <si>
    <t>Schenectady City School District</t>
  </si>
  <si>
    <t>Senior Data Scientist - Traffic Matrix, TikTok User Growth</t>
  </si>
  <si>
    <t>Reprise Digital</t>
  </si>
  <si>
    <t>['sql', 'snowflake', 'excel', 'jira', 'asana']</t>
  </si>
  <si>
    <t>The Mark USA</t>
  </si>
  <si>
    <t>['r', 'excel', 'word', 'zoom']</t>
  </si>
  <si>
    <t>Clinical Data Analyst (Entry to Mid Level)</t>
  </si>
  <si>
    <t>Allied Technologies &amp; Consulting</t>
  </si>
  <si>
    <t>Information Technology (IT) Data Analyst</t>
  </si>
  <si>
    <t>US Federal Law Enforcement Training Centers</t>
  </si>
  <si>
    <t>['sql', 'c', 'go', 'oracle', 'tableau']</t>
  </si>
  <si>
    <t>IT Data Analytic Architect - Biopharma Commercial</t>
  </si>
  <si>
    <t>Aware Super</t>
  </si>
  <si>
    <t>Principal Data Strategist</t>
  </si>
  <si>
    <t>Data Analyst I/II - Contact Center Channel Management</t>
  </si>
  <si>
    <t>['sql', 'pyspark', 'word', 'spreadsheet']</t>
  </si>
  <si>
    <t>['go', 'powerpoint', 'excel', 'sharepoint', 'power bi']</t>
  </si>
  <si>
    <t>['sql', 'python', 'nosql', 'sql server', 'snowflake', 'aws', 'databricks', 'power bi', 'excel', 'tableau', 'git']</t>
  </si>
  <si>
    <t>['sql', 'azure', 'aws', 'power bi']</t>
  </si>
  <si>
    <t>['excel', 'powerpoint', 'outlook', 'word', 'sharepoint', 'tableau', 'flow']</t>
  </si>
  <si>
    <t>Entry level data Scientist - Now Hiring</t>
  </si>
  <si>
    <t>['tableau', 'excel', 'sharepoint', 'powerpoint', 'word', 'confluence']</t>
  </si>
  <si>
    <t>Associate Data Engineering</t>
  </si>
  <si>
    <t>Data Engineer II at BlueVine in Redwood City, CA</t>
  </si>
  <si>
    <t>BlueVine</t>
  </si>
  <si>
    <t>['python', 'sql', 'aws', 'redshift', 'docker']</t>
  </si>
  <si>
    <t>AI/ML Senior Engineer</t>
  </si>
  <si>
    <t>['python', 'java', 'scikit-learn', 'tensorflow', 'pytorch', 'fastapi', 'windows']</t>
  </si>
  <si>
    <t>Data Manager- Digitalization, Trading &amp; Origination (m/f/d)</t>
  </si>
  <si>
    <t>['python', 'sql', 'pandas', 'numpy', 'matplotlib']</t>
  </si>
  <si>
    <t>['shell', 'java', 'scala', 'python', 'oracle', 'unix', 'linux']</t>
  </si>
  <si>
    <t>Data Scientist Generative AI</t>
  </si>
  <si>
    <t>Forward Deployed Data Engineer - Remote</t>
  </si>
  <si>
    <t>Reality Defender</t>
  </si>
  <si>
    <t>['python', 'typescript', 'nosql', 'mongodb', 'mongodb', 'dynamodb', 'aws', 'azure', 'pandas', 'pytorch', 'pyspark']</t>
  </si>
  <si>
    <t>Business Analyst, MCO- Clinical, UM, CM Data Reporting REMOTE</t>
  </si>
  <si>
    <t>Northampton, MA</t>
  </si>
  <si>
    <t>['sql', 'postgresql', 'express', 'atlassian', 'git', 'confluence', 'jira']</t>
  </si>
  <si>
    <t>V.I.E (m/f/d) Software Developer for Autonomous Driving</t>
  </si>
  <si>
    <t>Hammond, IN</t>
  </si>
  <si>
    <t>['r', 'python', 'crystal', 'tableau', 'excel', 'word', 'powerpoint']</t>
  </si>
  <si>
    <t>['sql', 'python', 'java', 'mysql', 'aws', 'aurora', 'kafka']</t>
  </si>
  <si>
    <t>Assistant Data Scientist - Epigenetics &amp; Molecular Carcinogenesis</t>
  </si>
  <si>
    <t>South Barrington, IL</t>
  </si>
  <si>
    <t>PRESENCE</t>
  </si>
  <si>
    <t>Retail - Data Analyst III</t>
  </si>
  <si>
    <t>Apopka, FL</t>
  </si>
  <si>
    <t>['go', 'mysql', 'oracle', 'sap']</t>
  </si>
  <si>
    <t>Manager, Data Engineering - Now Hiring</t>
  </si>
  <si>
    <t>Pharmaceutical R&amp;D Data Scientist</t>
  </si>
  <si>
    <t>['python', 'r', 'matlab', 'sql', 'oracle', 'colocation']</t>
  </si>
  <si>
    <t>Space Metrics</t>
  </si>
  <si>
    <t>['python', 'r', 'scala', 'java', 'sql', 'c++', 'nosql', 'pytorch', 'tensorflow', 'hadoop', 'spark', 'pyspark', 'opencv', 'kafka']</t>
  </si>
  <si>
    <t>['sql', 'sql server', 'azure', 'databricks', 'kafka', 'tableau']</t>
  </si>
  <si>
    <t>Big Data Engineer - C12 - Hybrid</t>
  </si>
  <si>
    <t>['java', 'python', 'aws', 'azure', 'gcp', 'hadoop', 'spark', 'kafka', 'angular.js', 'react.js', 'docker', 'kubernetes']</t>
  </si>
  <si>
    <t>Senior Data Scientist (f/m/d) Stuttgart</t>
  </si>
  <si>
    <t>['python', 'go', 'c++', 'r', 'java', 'linux']</t>
  </si>
  <si>
    <t>Data Engineer /Data Analyst</t>
  </si>
  <si>
    <t>INGENworks</t>
  </si>
  <si>
    <t>iQuasar LLC</t>
  </si>
  <si>
    <t>['python', 'r', 'java', 'c++', 'matlab', 'vba', 'sql', 'git']</t>
  </si>
  <si>
    <t>Cloud Data Engineer (Hybrid)</t>
  </si>
  <si>
    <t>['python', 'sql', 'r', 'dynamodb', 'aws', 'redshift']</t>
  </si>
  <si>
    <t>Mt Vernon, AL</t>
  </si>
  <si>
    <t>XPO Logistics</t>
  </si>
  <si>
    <t>['r', 'python', 'sql', 'numpy', 'pandas', 'plotly', 'matplotlib']</t>
  </si>
  <si>
    <t>['python', 'javascript', 'pyspark']</t>
  </si>
  <si>
    <t>Lead Supply Chain Data Scientist (REMOTE)</t>
  </si>
  <si>
    <t>Abercrombie &amp; Fitch Co.</t>
  </si>
  <si>
    <t>['sql', 'python', 'r', 'azure', 'snowflake', 'databricks']</t>
  </si>
  <si>
    <t>FLYR</t>
  </si>
  <si>
    <t>['python', 'gcp', 'tensorflow', 'airflow', 'macos', 'tableau', 'looker']</t>
  </si>
  <si>
    <t>Data Scientist / AI Specialist</t>
  </si>
  <si>
    <t>Data Quality Analyst - Excel Expert</t>
  </si>
  <si>
    <t>Manager, Data Scientists</t>
  </si>
  <si>
    <t>['sql', 'c', 'hadoop', 'tableau']</t>
  </si>
  <si>
    <t>Dataman Health Inc</t>
  </si>
  <si>
    <t>['python', 'snowflake', 'aws', 'tableau']</t>
  </si>
  <si>
    <t>Data Engineer (Nashville, TN or Remote)</t>
  </si>
  <si>
    <t>Aristocrat</t>
  </si>
  <si>
    <t>['php', 'python', 'java', 'sql', 'nosql', 'aws', 'azure', 'gcp', 'hadoop', 'tableau']</t>
  </si>
  <si>
    <t>['sql', 'spark', 'pyspark', 'hadoop', 'tableau', 'github', 'jenkins']</t>
  </si>
  <si>
    <t>['python', 'r', 'redshift', 'snowflake', 'hadoop', 'spark']</t>
  </si>
  <si>
    <t>Principal People Data Analyst (Remote)</t>
  </si>
  <si>
    <t>['python', 'azure', 'gcp', 'pyspark']</t>
  </si>
  <si>
    <t>Data Analyst/SE</t>
  </si>
  <si>
    <t>The IT Gigs</t>
  </si>
  <si>
    <t>['sql', 'visual basic']</t>
  </si>
  <si>
    <t>Health Data Scientist, Senior</t>
  </si>
  <si>
    <t>['python', 'aws', 'rshiny', 'hugging face', 'react', 'fastapi', 'node', 'tableau', 'qlik', 'splunk', 'docker', 'kubernetes', 'jenkins']</t>
  </si>
  <si>
    <t>Big Data Developers</t>
  </si>
  <si>
    <t>Bizessence Pty</t>
  </si>
  <si>
    <t>['python', 'scala', 'aws', 'spark', 'pyspark']</t>
  </si>
  <si>
    <t>['java', 'linux', 'flow']</t>
  </si>
  <si>
    <t>IT - Customer Support Analyst</t>
  </si>
  <si>
    <t>IMS People</t>
  </si>
  <si>
    <t>Lead Data Analyst - Retirement Product Management</t>
  </si>
  <si>
    <t>Data Architect/Sr Data Analyst - Onsite</t>
  </si>
  <si>
    <t>Talent Hires</t>
  </si>
  <si>
    <t>['sql', 'sql server', 'db2', 'mysql', 'oracle']</t>
  </si>
  <si>
    <t>['c', 'r']</t>
  </si>
  <si>
    <t>['python', 'r', 'azure', 'docker', 'kubernetes']</t>
  </si>
  <si>
    <t>Senior Machine Learning Engineer + Data Scientist</t>
  </si>
  <si>
    <t>['python', 'r', 'databricks', 'aws', 'spark', 'pytorch', 'scikit-learn', 'git', 'docker']</t>
  </si>
  <si>
    <t>Data Analyst (ID#10252)</t>
  </si>
  <si>
    <t>Jr Java Programmer /data analyst /Data scientist/ Machine learning...</t>
  </si>
  <si>
    <t>['r', 'python', 'sas', 'sas', 'sql', 'hadoop']</t>
  </si>
  <si>
    <t>Data Scientist, Marketing</t>
  </si>
  <si>
    <t>Software Engineer - Data Science, Tableau, MS SQL, python, AWS</t>
  </si>
  <si>
    <t>Position for Data Analyst role, Location Jersey City NJ long Term...</t>
  </si>
  <si>
    <t>['snowflake', 'aws', 'redshift', 'bigquery', 'tableau']</t>
  </si>
  <si>
    <t>Mid-level Data Engineer (REMOTE)</t>
  </si>
  <si>
    <t>via Memphis, TN - Geebo</t>
  </si>
  <si>
    <t>['sql', 'python', 'aws', 'node.js', 'docker', 'git']</t>
  </si>
  <si>
    <t>Data Engineer Professional for Learning/Training Purposes Needed</t>
  </si>
  <si>
    <t>['sql', 'r', 'python', 'nosql', 'mysql', 'hadoop', 'kafka', 'spark', 'plotly', 'seaborn']</t>
  </si>
  <si>
    <t>['sql', 'crystal', 't-sql', 'sql server', 'oracle', 'ssis']</t>
  </si>
  <si>
    <t>Data Scientist/Engineer (Baltimore, MD)</t>
  </si>
  <si>
    <t>['python', 'java', 'javascript']</t>
  </si>
  <si>
    <t>['python', 'aws', 'hugging face', 'react', 'fastapi', 'node', 'tableau', 'qlik', 'docker', 'kubernetes', 'jenkins']</t>
  </si>
  <si>
    <t>Mission Data Analyst - Full-time / Part-time</t>
  </si>
  <si>
    <t>['sql', 'sas', 'sas', 'r', 'python', 'javascript', 'azure', 'databricks', 'word', 'excel', 'powerpoint', 'power bi', 'jira']</t>
  </si>
  <si>
    <t>CIBER</t>
  </si>
  <si>
    <t>['sql', 'r', 'python', 'go', 'spark', 'power bi', 'tableau', 'flow']</t>
  </si>
  <si>
    <t>Lulus</t>
  </si>
  <si>
    <t>['python', 'scala', 'aws', 'excel', 'docker', 'kubernetes', 'terraform', 'ansible', 'chef']</t>
  </si>
  <si>
    <t>Entry-Level Data Scientist</t>
  </si>
  <si>
    <t>Reporting Data Analyst-Asst Vice President-CRS-TAMPA</t>
  </si>
  <si>
    <t>Data Developer</t>
  </si>
  <si>
    <t>Data Scientist (100% Remote) at Frontdoor, Inc. in Austin, TX</t>
  </si>
  <si>
    <t>Clinical Data Analyst (100% REMOTE/NO C2C)</t>
  </si>
  <si>
    <t>['sas', 'sas', 'sql', 'tableau', 'jira']</t>
  </si>
  <si>
    <t>Data Scientist Lead, Global Monetization Strategy &amp; Analytics</t>
  </si>
  <si>
    <t>Health Data Analyst II</t>
  </si>
  <si>
    <t>CIOX Health</t>
  </si>
  <si>
    <t>['word', 'excel', 'terminal']</t>
  </si>
  <si>
    <t>Bloomfield Hills, MI</t>
  </si>
  <si>
    <t>Remote Full-Time AI Data Scientist - Contract to Hire</t>
  </si>
  <si>
    <t>Game Analyst (Analytics &amp; Data Science)</t>
  </si>
  <si>
    <t>Cambridge, UK</t>
  </si>
  <si>
    <t>Jagex</t>
  </si>
  <si>
    <t>['sql', 'python', 'aws', 'snowflake', 'jupyter', 'excel', 'power bi']</t>
  </si>
  <si>
    <t>Credit Data Analyst II</t>
  </si>
  <si>
    <t>Lendmark Financial Services</t>
  </si>
  <si>
    <t>InsideHigherEd</t>
  </si>
  <si>
    <t>['r', 'sas', 'sas', 'python', 'zoom']</t>
  </si>
  <si>
    <t>People Insights &amp; Analytics Partner - Lead Data Analyst - Now Hiring</t>
  </si>
  <si>
    <t>[JOB 11078] Senior Data Engineer, Brazil</t>
  </si>
  <si>
    <t>['sql', 'nosql', 'scala', 'python', 'aws', 'azure', 'gcp', 'spark', 'airflow', 'kafka', 'jenkins']</t>
  </si>
  <si>
    <t>Report Developer</t>
  </si>
  <si>
    <t>['sql', 'javascript', 't-sql']</t>
  </si>
  <si>
    <t>Senior Manager, Quality Data Science</t>
  </si>
  <si>
    <t>Gilead Sciences Inc</t>
  </si>
  <si>
    <t>['java', 'python', 'sas', 'sas', 'sql', 'scala', 'aws', 'tableau']</t>
  </si>
  <si>
    <t>American Honda Motor Co Inc</t>
  </si>
  <si>
    <t>['python', 'java', 'kotlin', 'tensorflow', 'pytorch', 'spark', 'airflow', 'kafka', 'kubernetes']</t>
  </si>
  <si>
    <t>Tucker Parker Smith Group (TPS Group)</t>
  </si>
  <si>
    <t>['sql', 'excel', 'powerpoint', 'tableau']</t>
  </si>
  <si>
    <t>Business Analytics, Customer Success Analyst</t>
  </si>
  <si>
    <t>Box</t>
  </si>
  <si>
    <t>['python', 'c#', 'aws', 'gcp', 'databricks', 'ansible', 'terraform']</t>
  </si>
  <si>
    <t>Radiant Systems Inc</t>
  </si>
  <si>
    <t>['python', 'excel', 'tableau', 'sap']</t>
  </si>
  <si>
    <t>['sql', 'python', 'java', 'c++', 'scala', 'aws', 'hadoop', 'spark', 'kafka', 'tableau', 'flow']</t>
  </si>
  <si>
    <t>Reliability Data Analyst / LRASM / Orlando, FL</t>
  </si>
  <si>
    <t>['c++', 'sql']</t>
  </si>
  <si>
    <t>['sql', 'azure', 'ssrs', 'ssis']</t>
  </si>
  <si>
    <t>['matplotlib', 'ggplot2', 'word', 'power bi', 'tableau', 'spreadsheet', 'excel', 'powerpoint']</t>
  </si>
  <si>
    <t>Conquest Consulting</t>
  </si>
  <si>
    <t>['sql', 'python', 'r', 'julia', 'matlab', 'c++', 'java', 'word', 'excel', 'outlook', 'tableau']</t>
  </si>
  <si>
    <t>Remote Data Scientist (Data Bricks)</t>
  </si>
  <si>
    <t>via Morrisville, NC - Geebo</t>
  </si>
  <si>
    <t>Technology Consulting, Inc.</t>
  </si>
  <si>
    <t>Scientific/Engineering Data Analyst - Full-time</t>
  </si>
  <si>
    <t>Banking Data Analyst</t>
  </si>
  <si>
    <t>Laka &amp; Company</t>
  </si>
  <si>
    <t>['c#', 'sql', 'python', 'sql server', 'azure', 'ssis', 'ssrs']</t>
  </si>
  <si>
    <t>Fora Financial</t>
  </si>
  <si>
    <t>['python', 'r', 'sql', 'databricks', 'aws']</t>
  </si>
  <si>
    <t>SR Data Analyst</t>
  </si>
  <si>
    <t>Provi</t>
  </si>
  <si>
    <t>['sql', 'python', 'snowflake', 'redshift', 'tableau', 'github']</t>
  </si>
  <si>
    <t>Senior Data Scientist, RNA Therapeutics</t>
  </si>
  <si>
    <t>['r', 'snowflake', 'power bi', 'excel', 'spss', 'tableau']</t>
  </si>
  <si>
    <t>['python', 'java', 'scala', 'sql', 'nosql', 'r', 'aws', 'snowflake', 'redshift', 'github']</t>
  </si>
  <si>
    <t>Blue Harvest</t>
  </si>
  <si>
    <t>['sql', 'nosql', 'scala', 'java', 'c#', 'azure', 'bigquery', 'spark']</t>
  </si>
  <si>
    <t>Data Management Analyst - Avendra</t>
  </si>
  <si>
    <t>Aramark</t>
  </si>
  <si>
    <t>Digital Data Analyst - Orlando / Alpharetta</t>
  </si>
  <si>
    <t>CHEP Inc</t>
  </si>
  <si>
    <t>['python', 'sql', 'tableau', 'power bi', 'excel']</t>
  </si>
  <si>
    <t>Data Analyst (E-Trade/Middle office platform &amp; T++ Application)</t>
  </si>
  <si>
    <t>Head of Data Science, Analytics and BI</t>
  </si>
  <si>
    <t>['python', 'sql', 'tensorflow', 'keras', 'spark', 'tableau', 'looker', 'qlik']</t>
  </si>
  <si>
    <t>Data Analyst-IE</t>
  </si>
  <si>
    <t>Killeen, TX</t>
  </si>
  <si>
    <t>Central Texas College</t>
  </si>
  <si>
    <t>['excel', 'powerpoint', 'word', 'outlook', 'microsoft teams', 'webex', 'zoom']</t>
  </si>
  <si>
    <t>['python', 'javascript', 'julia', 'r', 'java', 'sql', 'postgresql', 'mysql', 'snowflake', 'bigquery', 'tensorflow', 'theano', 'scikit-learn', 'keras', 'spark', 'hadoop', 'plotly', 'seaborn', 'spring']</t>
  </si>
  <si>
    <t>Latitude IT</t>
  </si>
  <si>
    <t>Edwardsville, IL</t>
  </si>
  <si>
    <t>Lacework</t>
  </si>
  <si>
    <t>['r', 'sql', 'python', 'sas', 'sas', 'matlab', 'aws', 'azure', 'gcp', 'snowflake', 'spark', 'kubernetes']</t>
  </si>
  <si>
    <t>Sr. Data Engineer (Remote - Nationwide) at Lumeris in Remote</t>
  </si>
  <si>
    <t>Lumeris</t>
  </si>
  <si>
    <t>['sql', 'c#', 'aws', 'ssis']</t>
  </si>
  <si>
    <t>Mid Atlantic Professionals Inc.</t>
  </si>
  <si>
    <t>['sql', 'python', 'tableau', 'sharepoint', 'excel', 'power bi', 'visio', 'flow']</t>
  </si>
  <si>
    <t>TS/SCI Data Analyst - MUSTS Tableau, Data Visualization, Executive...</t>
  </si>
  <si>
    <t>['python', 'sql', 'tableau', 'alteryx']</t>
  </si>
  <si>
    <t>['go', 'python', 'excel']</t>
  </si>
  <si>
    <t>['azure', 'snowflake', 'spark', 'jenkins', 'terraform', 'docker']</t>
  </si>
  <si>
    <t>['go', 'excel', 'sharepoint', 'power bi', 'word']</t>
  </si>
  <si>
    <t>Senior Sales Specialist, AI Data Science</t>
  </si>
  <si>
    <t>['spark', 'hadoop']</t>
  </si>
  <si>
    <t>Enterprise Architect (Big Data)</t>
  </si>
  <si>
    <t>Data Scientist with experience to teach beginner level classroom...</t>
  </si>
  <si>
    <t>['python', 'r', 'sql', 'mysql', 'oracle', 'azure', 'pyspark', 'pandas', 'scikit-learn', 'seaborn', 'matplotlib', 'numpy', 'keras', 'tensorflow']</t>
  </si>
  <si>
    <t>Remediation Lead Analyst (VP) - Hybrid</t>
  </si>
  <si>
    <t>['sql', 'tableau', 'qlik', 'power bi', 'word', 'excel', 'powerpoint']</t>
  </si>
  <si>
    <t>E-commerce Data Analyst</t>
  </si>
  <si>
    <t>Patchogue, NY</t>
  </si>
  <si>
    <t>via Patchogue, NY - Geebo</t>
  </si>
  <si>
    <t>Multicoin Capital</t>
  </si>
  <si>
    <t>Travel Risk and T&amp;E Data Analyst</t>
  </si>
  <si>
    <t>Jefferies</t>
  </si>
  <si>
    <t>['react', 'excel']</t>
  </si>
  <si>
    <t>['vba', 'sql', 'redshift', 'excel', 'tableau', 'power bi']</t>
  </si>
  <si>
    <t>Advisor - CMC Data Scientist (SMDD)</t>
  </si>
  <si>
    <t>Eli Lilly</t>
  </si>
  <si>
    <t>['r', 'python', 'vba', 'excel', 'word', 'powerpoint']</t>
  </si>
  <si>
    <t>Legal Economics LLC</t>
  </si>
  <si>
    <t>['sas', 'sas', 'r', 'pandas']</t>
  </si>
  <si>
    <t>Big Data Engineer / Mandarin speaker / Onsite Downtown LA</t>
  </si>
  <si>
    <t>Lead Data Scientist, Electric Load Forecasting (Hybrid)</t>
  </si>
  <si>
    <t>EVERSOURCE</t>
  </si>
  <si>
    <t>['python', 'sas', 'sas', 'r', 'sql', 'azure', 'excel']</t>
  </si>
  <si>
    <t>Data Analyst/Reports manager- (Diversity &amp; Vendor Management)</t>
  </si>
  <si>
    <t>Tanisha Systems, Inc</t>
  </si>
  <si>
    <t>Principal Healthcare Data Analyst</t>
  </si>
  <si>
    <t>['sas', 'sas', 'sql', 'python', 'r', 'tableau', 'word', 'powerpoint', 'visio', 'excel', 'spss']</t>
  </si>
  <si>
    <t>Altus Group</t>
  </si>
  <si>
    <t>['sql', 'python', 'aws', 'redshift', 'azure', 'jenkins', 'github']</t>
  </si>
  <si>
    <t>['python', 'sql', 'html']</t>
  </si>
  <si>
    <t>St Data Analyst</t>
  </si>
  <si>
    <t>Data Scientists IV</t>
  </si>
  <si>
    <t>File Transfer/Data Analyst</t>
  </si>
  <si>
    <t>2024 Summer Intern - Agency Data Analytics</t>
  </si>
  <si>
    <t>Event Data Analyst</t>
  </si>
  <si>
    <t>SilverXis,Inc</t>
  </si>
  <si>
    <t>Data Engineer/Modeler - Investment Manager</t>
  </si>
  <si>
    <t>['python', 'sql', 'typescript', 'javascript', 'azure', 'react']</t>
  </si>
  <si>
    <t>['python', 'aws', 'spark', 'git', 'atlassian', 'jira']</t>
  </si>
  <si>
    <t>Senior Data Scientist - financial systems, risk modeling</t>
  </si>
  <si>
    <t>Data Analytics Senior Analyst, AVP- Tampa, FL (Hybrid)</t>
  </si>
  <si>
    <t>Data Engineer (Local to New England Only)</t>
  </si>
  <si>
    <t>['sql', 'azure', 'dax', 'power bi']</t>
  </si>
  <si>
    <t>Founding Chief Data Scientist - Seed Start-Up</t>
  </si>
  <si>
    <t>['python', 'aws', 'numpy', 'pandas', 'matplotlib']</t>
  </si>
  <si>
    <t>['sql', 'scala', 'c#', 'java', 'python', 'spark']</t>
  </si>
  <si>
    <t>Data Analyst - Financial Services</t>
  </si>
  <si>
    <t>['sql', 'gcp', 'windows', 'looker', 'tableau']</t>
  </si>
  <si>
    <t>Sr IT Data Analyst (US)</t>
  </si>
  <si>
    <t>['sql', 'hadoop', 'alteryx', 'jira']</t>
  </si>
  <si>
    <t>Regal Medical Group, Inc.</t>
  </si>
  <si>
    <t>Data Scientist (Fraud Detection)</t>
  </si>
  <si>
    <t>['azure', 'terraform', 'git']</t>
  </si>
  <si>
    <t>Sales Ops Data Analyst (Remote)</t>
  </si>
  <si>
    <t>CloudFlare</t>
  </si>
  <si>
    <t>['sql', 'bigquery', 'sheets', 'tableau']</t>
  </si>
  <si>
    <t>LeadStack, Inc.</t>
  </si>
  <si>
    <t>['sql', 'nosql', 'azure', 'gcp']</t>
  </si>
  <si>
    <t>Business Process Analytics Developer, Advisor [HYBRID]</t>
  </si>
  <si>
    <t>LCIPL</t>
  </si>
  <si>
    <t>['sql', 'python', 'aws', 'redshift', 'snowflake', 'gcp']</t>
  </si>
  <si>
    <t>Wilton, CT</t>
  </si>
  <si>
    <t>['vba', 'sap', 'excel']</t>
  </si>
  <si>
    <t>Sequoia Applied Technologies</t>
  </si>
  <si>
    <t>Naya Homes</t>
  </si>
  <si>
    <t>Airport Planning Analyst/Consultant</t>
  </si>
  <si>
    <t>Americas Region</t>
  </si>
  <si>
    <t>['python', 'r', 'spreadsheet', 'word', 'powerpoint', 'excel', 'flow', 'terminal']</t>
  </si>
  <si>
    <t>Data Analyst 2 - 124611</t>
  </si>
  <si>
    <t>Equity Researcher and Data Analyst</t>
  </si>
  <si>
    <t>Rivera Consulting, Inc.</t>
  </si>
  <si>
    <t>['tableau', 'excel', 'wrike']</t>
  </si>
  <si>
    <t>via We Work Remotely</t>
  </si>
  <si>
    <t>Constellium</t>
  </si>
  <si>
    <t>Sr. Data Engineer (hybrid on-site)</t>
  </si>
  <si>
    <t>['go', 'sql', 'python', 'r', 'looker']</t>
  </si>
  <si>
    <t>Sioux Falls, SD</t>
  </si>
  <si>
    <t>East River Electric Power Cooperative, Inc.</t>
  </si>
  <si>
    <t>Ryder</t>
  </si>
  <si>
    <t>Data Scientist - Product</t>
  </si>
  <si>
    <t>Visly</t>
  </si>
  <si>
    <t>['python', 'r', 'sql', 'redshift', 'snowflake']</t>
  </si>
  <si>
    <t>Ecommerce Data Scientist - USDS</t>
  </si>
  <si>
    <t>['sql', 'python', 'r', 'express', 'tableau']</t>
  </si>
  <si>
    <t>Senior Data Analyst (remote)</t>
  </si>
  <si>
    <t>['sql', 'redshift', 'tableau', 'slack']</t>
  </si>
  <si>
    <t>Senior Data Scientist - Must have Databricks experience</t>
  </si>
  <si>
    <t>['python', 'sql', 'databricks', 'scikit-learn', 'spark']</t>
  </si>
  <si>
    <t>['java', 'python', 'sql', 'nosql', 'gcp', 'azure', 'aws', 'spark']</t>
  </si>
  <si>
    <t>DML Engineer - .NET Developer with web experience</t>
  </si>
  <si>
    <t>Rotterdam, Netherlands</t>
  </si>
  <si>
    <t>Mendix</t>
  </si>
  <si>
    <t>['go', 'c#', 'react', 'vue', 'angular', 'git']</t>
  </si>
  <si>
    <t>Machine Learning Operations Engineer 2</t>
  </si>
  <si>
    <t>Constellation Technologies</t>
  </si>
  <si>
    <t>['aws', 'tensorflow', 'linux', 'docker', 'kubernetes']</t>
  </si>
  <si>
    <t>System Engineer</t>
  </si>
  <si>
    <t>Data#3</t>
  </si>
  <si>
    <t>Data Scientist with strong US real estate background - Contract to...</t>
  </si>
  <si>
    <t>Remote Jr Java programmer/Data Analyst/Data Scientists/ML ...</t>
  </si>
  <si>
    <t>Rexford Industrial</t>
  </si>
  <si>
    <t>['powershell', 'sql', 'python', 'azure', 'databricks', 'spark', 'tableau', 'power bi']</t>
  </si>
  <si>
    <t>['aws', 'redshift', 'kafka', 'spark']</t>
  </si>
  <si>
    <t>Vinings, GA</t>
  </si>
  <si>
    <t>Data Analyst - Product &amp; Engineering Tech Center, Business Tech</t>
  </si>
  <si>
    <t>Data Scientist (H/F)</t>
  </si>
  <si>
    <t>['sql', 't-sql', 'python', 'scala', 'azure', 'snowflake', 'databricks']</t>
  </si>
  <si>
    <t>['python', 'sql', 'excel', 'tableau', 'power bi']</t>
  </si>
  <si>
    <t>Applied Data Scientist (Remote)</t>
  </si>
  <si>
    <t>Arcules, Inc.</t>
  </si>
  <si>
    <t>['python', 'golang', 'pytorch', 'tensorflow', 'opencv', 'docker', 'kubernetes']</t>
  </si>
  <si>
    <t>Sisense</t>
  </si>
  <si>
    <t>['sql', 'r', 'python', 'snowflake']</t>
  </si>
  <si>
    <t>YES! Communities</t>
  </si>
  <si>
    <t>Associate - Pricing/Data Analyst</t>
  </si>
  <si>
    <t>ENGINEER</t>
  </si>
  <si>
    <t>Goma, Democratic Republic of the Congo</t>
  </si>
  <si>
    <t>via UN Joblink Careers</t>
  </si>
  <si>
    <t>United Nations Organization Stabilization Mission in the Democratic Republic of Congo (MONUSCO)</t>
  </si>
  <si>
    <t>['c', 'assembly']</t>
  </si>
  <si>
    <t>BAE Systems Plc</t>
  </si>
  <si>
    <t>['aws', 'tableau', 'power bi']</t>
  </si>
  <si>
    <t>Vero Beach, FL</t>
  </si>
  <si>
    <t>Medical Data Systems, Inc (MDS)</t>
  </si>
  <si>
    <t>Demo - Maximus</t>
  </si>
  <si>
    <t>Data Scientist "LOCAL RICHMOND CANDIDATES ONLY"</t>
  </si>
  <si>
    <t>Analyst, HR Data Integrity</t>
  </si>
  <si>
    <t>Assistant Professor in Mathematical and Statistical Data Science ...</t>
  </si>
  <si>
    <t>LEAD DATA SCIENTIST, AI ACCELERATION</t>
  </si>
  <si>
    <t>Data Analyst II - SQL Reporting</t>
  </si>
  <si>
    <t>Dental &amp; Vision Options Generous Pa.</t>
  </si>
  <si>
    <t>Supply Chain Data Science Subject Matter Expert</t>
  </si>
  <si>
    <t>Machine Learning DevOps Engineer</t>
  </si>
  <si>
    <t>['python', 'azure', 'docker', 'terraform', 'github', 'jenkins']</t>
  </si>
  <si>
    <t>Data Engineer IV (Greater Denver Area, CO)</t>
  </si>
  <si>
    <t>['sql', 'python', 'r', 'shell', 'nosql', 'javascript', 'spark', 'windows', 'tableau']</t>
  </si>
  <si>
    <t>Data Analyst/Scientist</t>
  </si>
  <si>
    <t>Principal Engineer, Data Engineering</t>
  </si>
  <si>
    <t>['sql', 'aws', 'gcp', 'kafka', 'spark', 'flow']</t>
  </si>
  <si>
    <t>['python', 'swift', 'gcp']</t>
  </si>
  <si>
    <t>Software Engineer III (Salt Lake City, UT)</t>
  </si>
  <si>
    <t>Murray, UT</t>
  </si>
  <si>
    <t>R1 RCM</t>
  </si>
  <si>
    <t>Business Development Growth Leader- Data Science Solutions (Remote)</t>
  </si>
  <si>
    <t>Data Scientist, Analytics - Ads</t>
  </si>
  <si>
    <t>Quizlet</t>
  </si>
  <si>
    <t>Data Scientist - Investing</t>
  </si>
  <si>
    <t>Wealthsimple</t>
  </si>
  <si>
    <t>['python', 'sql', 'pandas', 'scikit-learn', 'numpy']</t>
  </si>
  <si>
    <t>Remote Data Scientist/Analyst (Entry/Junior Level) - Now Hiring</t>
  </si>
  <si>
    <t>['sql', 'golang', 'python', 'bigquery', 'airflow', 'spark', 'react', 'angular', 'docker', 'kubernetes', 'terraform']</t>
  </si>
  <si>
    <t>Master Data Manager (unisex)</t>
  </si>
  <si>
    <t>Human Edge</t>
  </si>
  <si>
    <t>['python', 'golang', 'aws']</t>
  </si>
  <si>
    <t>Lead Data Scientist - Care Delivery</t>
  </si>
  <si>
    <t>['python', 'sql', 'bigquery']</t>
  </si>
  <si>
    <t>Sr. Software Engineer, Data Foundation Platform</t>
  </si>
  <si>
    <t>['go', 'c', 'dynamodb', 'mysql', 'databricks', 'aws', 'kafka', 'spark', 'docker', 'terraform']</t>
  </si>
  <si>
    <t>Data Scientist (Intern) United States - Full-time / Part-time</t>
  </si>
  <si>
    <t>Senior/Lead Data Scientist (Deep Learning)</t>
  </si>
  <si>
    <t>Project Associate - Data Analytics (Contract)</t>
  </si>
  <si>
    <t>Array</t>
  </si>
  <si>
    <t>['c++']</t>
  </si>
  <si>
    <t>Senior Data Analytics Lead</t>
  </si>
  <si>
    <t>['sap', 'zoom']</t>
  </si>
  <si>
    <t>Clemson, SC</t>
  </si>
  <si>
    <t>Clemson University</t>
  </si>
  <si>
    <t>['sas', 'sas', 'oracle', 'express', 'sap']</t>
  </si>
  <si>
    <t>Enterprise Master &amp; Reference data Governance Analyst C-12, AVP</t>
  </si>
  <si>
    <t>Poshmark Careers | Data Analytics Intern</t>
  </si>
  <si>
    <t>['sql', 'python', 'r', 'spark', 'excel', 'looker', 'powerpoint']</t>
  </si>
  <si>
    <t>TCL Data Analyst - Now Hiring</t>
  </si>
  <si>
    <t>Data Engineer Python certification</t>
  </si>
  <si>
    <t>['python', 'sql', 'snowflake', 'airflow', 'jenkins']</t>
  </si>
  <si>
    <t>Design Analyst</t>
  </si>
  <si>
    <t>['sharepoint', 'word', 'excel', 'powerpoint', 'sheets', 'spreadsheet']</t>
  </si>
  <si>
    <t>['sql', 'python', 'go', 'tableau', 'looker']</t>
  </si>
  <si>
    <t>eTeam Inc.</t>
  </si>
  <si>
    <t>['python', 'scala', 'mongodb', 'mongodb', 'cassandra', 'aws', 'azure', 'snowflake', 'redshift', 'kafka', 'hadoop', 'spark']</t>
  </si>
  <si>
    <t>AUTODOC</t>
  </si>
  <si>
    <t>Marketing Analytics Manager</t>
  </si>
  <si>
    <t>['r', 'python', 'sql', 'aws', 'redshift']</t>
  </si>
  <si>
    <t>Data Scientist, Rapid Response</t>
  </si>
  <si>
    <t>['python', 'r', 'c++', 'java', 'airflow', 'docker', 'git']</t>
  </si>
  <si>
    <t>AI Solution Cluster Manager</t>
  </si>
  <si>
    <t>['azure', 'aws', 'spark']</t>
  </si>
  <si>
    <t>Senior Staff Data Analyst and Visualization Developer - 100% Remote</t>
  </si>
  <si>
    <t>['r', 'python', 'oracle', 'power bi', 'tableau', 'microstrategy']</t>
  </si>
  <si>
    <t>AI Architect - Palm Beach, FL (On-site)</t>
  </si>
  <si>
    <t>Knight Foundation</t>
  </si>
  <si>
    <t>Data Modeler</t>
  </si>
  <si>
    <t>['sql', 'snowflake', 'word', 'excel', 'powerpoint', 'visio', 'sharepoint']</t>
  </si>
  <si>
    <t>Denken Solutions Inc</t>
  </si>
  <si>
    <t>Experienced Data Scientist for uMAP Clustering and Three.js...</t>
  </si>
  <si>
    <t>Integration Support Analyst (Data Analyst, Customer Experience)</t>
  </si>
  <si>
    <t>Wyomissing, PA</t>
  </si>
  <si>
    <t>Rentokil Initial plc</t>
  </si>
  <si>
    <t>Data Analyst – Aviation</t>
  </si>
  <si>
    <t>via NOVUS Professional Services Inc. Careers</t>
  </si>
  <si>
    <t>['sql', 'nosql', 'sql server']</t>
  </si>
  <si>
    <t>ESG Data Operations Senior Manager</t>
  </si>
  <si>
    <t>Clarity AI</t>
  </si>
  <si>
    <t>Junior Java full stack Developer/ Python/Data Analyst/Data...</t>
  </si>
  <si>
    <t>Manager - Data Analytics/ Manufacturing</t>
  </si>
  <si>
    <t>YER USA</t>
  </si>
  <si>
    <t>Food Security Survey Data Analyst</t>
  </si>
  <si>
    <t>Data Science - Event Impact Modeling + Visualization</t>
  </si>
  <si>
    <t>Avanceon MEA</t>
  </si>
  <si>
    <t>['scala', 'azure', 'hadoop', 'spark', 'pandas', 'numpy', 'node.js']</t>
  </si>
  <si>
    <t>['python', 'sql', 'snowflake', 'aws', 'airflow', 'tableau']</t>
  </si>
  <si>
    <t>St Helena, CA</t>
  </si>
  <si>
    <t>Copper Cane Wines &amp; Provisions</t>
  </si>
  <si>
    <t>Data Scientist/Data Modeler</t>
  </si>
  <si>
    <t>Data Specialist (Huntsville, AL)</t>
  </si>
  <si>
    <t>['html']</t>
  </si>
  <si>
    <t>Junior Data Scientist - UK</t>
  </si>
  <si>
    <t>Senior Machine Learning Ops Engineer</t>
  </si>
  <si>
    <t>['swift', 'sql', 'nosql', 'mongodb', 'mongodb', 'aws', 'gcp', 'azure', 'bigquery', 'tensorflow', 'pytorch']</t>
  </si>
  <si>
    <t>Power BI / MS Azure Data Analyst</t>
  </si>
  <si>
    <t>Ladson, SC</t>
  </si>
  <si>
    <t>Ingenics</t>
  </si>
  <si>
    <t>['azure', 'oracle', 'power bi', 'excel', 'sap']</t>
  </si>
  <si>
    <t>Hudl</t>
  </si>
  <si>
    <t>['python', 'aws', 'redshift', 'airflow', 'phoenix']</t>
  </si>
  <si>
    <t>Manufacturing Engineering Data Science Intern (Spring 2024)</t>
  </si>
  <si>
    <t>['python', 'sas', 'sas', 't-sql', 'excel', 'word']</t>
  </si>
  <si>
    <t>['sql', 'r', 'python', 'aws']</t>
  </si>
  <si>
    <t>['tableau', 'alteryx']</t>
  </si>
  <si>
    <t>['python', 'r', 'sql', 'ruby', 'ruby', 'perl', 'java', 'matlab']</t>
  </si>
  <si>
    <t>Data Science Manager, Risk Interventions - Remote. Job in Atlanta...</t>
  </si>
  <si>
    <t>Management Analyst - SSA Data Analysis</t>
  </si>
  <si>
    <t>The County of Santa Clara</t>
  </si>
  <si>
    <t>['python', 'sql', 'rshiny', 'sap', 'tableau', 'qlik']</t>
  </si>
  <si>
    <t>Arnold, MO   (+2 others)</t>
  </si>
  <si>
    <t>Department Of Defense</t>
  </si>
  <si>
    <t>Visionary Innovative Technology Solutions LLC</t>
  </si>
  <si>
    <t>Flight Operations Training Data Analyst Temp - Now Hiring</t>
  </si>
  <si>
    <t>interaslabs</t>
  </si>
  <si>
    <t>Senior Data Scientist (Recommender Engine) - Streaming TV</t>
  </si>
  <si>
    <t>Data Engineer/ BI Developer</t>
  </si>
  <si>
    <t>Senior Data Analyst - Octopus Electroverse</t>
  </si>
  <si>
    <t>['python', 'sql', 'postgresql', 'firebase', 'firebase', 'aws', 'databricks', 'spark', 'jupyter', 'airflow', 'kubernetes', 'github']</t>
  </si>
  <si>
    <t>Sr Data engineer</t>
  </si>
  <si>
    <t>MANDO TECHNOLOGIES INC</t>
  </si>
  <si>
    <t>['sql', 'python', 'java', 'mongodb', 'mongodb', 'cassandra', 'sql server', 'azure', 'databricks', 'oracle', 'snowflake', 'spark', 'unix', 'power bi', 'cognos', 'tableau', 'github', 'jenkins', 'terraform']</t>
  </si>
  <si>
    <t>['sql', 'nosql', 'java', 'golang', 'mysql', 'elasticsearch', 'gcp', 'kafka', 'hadoop', 'spark', 'flutter', 'react', 'express', 'terraform', 'ansible', 'docker']</t>
  </si>
  <si>
    <t>Senior Cloud Data Engineer - Enterprise Analytics Data Products ...</t>
  </si>
  <si>
    <t>[Job-9587] Data Architect - Portugal</t>
  </si>
  <si>
    <t>['sql', 'python', 'sql server', 'azure', 'gdpr', 'git']</t>
  </si>
  <si>
    <t>Senior Data Engineer - SQL, Snowflake - SQL, Scripting</t>
  </si>
  <si>
    <t>['sql', 'python', 'snowflake', 'aws', 'redshift', 'pyspark', 'pandas', 'word']</t>
  </si>
  <si>
    <t>Senior Data Analyst - Vietnam - LL115</t>
  </si>
  <si>
    <t>usagov</t>
  </si>
  <si>
    <t>['sql', 'bigquery', 'tableau', 'ssrs']</t>
  </si>
  <si>
    <t>Marketing Effectiveness Reporting Analyst</t>
  </si>
  <si>
    <t>SHI International</t>
  </si>
  <si>
    <t>['power bi', 'tableau', 'qlik', 'excel', 'looker', 'monday.com']</t>
  </si>
  <si>
    <t>Manager - Applied Data Scientist</t>
  </si>
  <si>
    <t>Senior Data Analyst, Operations Officer IV - Health Department ...</t>
  </si>
  <si>
    <t>Mayor and City Council of Baltimore</t>
  </si>
  <si>
    <t>Risk and Data Analyst</t>
  </si>
  <si>
    <t>Berwyn, PA</t>
  </si>
  <si>
    <t>TE Connectivity</t>
  </si>
  <si>
    <t>Training - Data Engineer - Contract to Hire</t>
  </si>
  <si>
    <t>Junior Data Analyst - Lawyer.com</t>
  </si>
  <si>
    <t>Lawyer.com</t>
  </si>
  <si>
    <t>['mysql', 'excel']</t>
  </si>
  <si>
    <t>Research Data Analyst II (JC-397661)</t>
  </si>
  <si>
    <t>Caltrans - CA Dept. of Transportation</t>
  </si>
  <si>
    <t>Lothian, MD</t>
  </si>
  <si>
    <t>['mongodb', 'mongodb', 'python', 'php', 'go', 'java', 'mysql', 'postgresql', 'aws', 'redshift', 'hadoop', 'spark', 'graphql', 'docker', 'kubernetes', 'terraform', 'ansible']</t>
  </si>
  <si>
    <t>Entry Level - Data Analyst (Power BI)</t>
  </si>
  <si>
    <t>Aegis Worldwide</t>
  </si>
  <si>
    <t>['sap', 'powerpoint', 'power bi']</t>
  </si>
  <si>
    <t>Integrated Resources, Inc ( IRI )</t>
  </si>
  <si>
    <t>Data Analyst - Analytics</t>
  </si>
  <si>
    <t>['go', 'sql', 'r', 'python', 'looker', 'airtable']</t>
  </si>
  <si>
    <t>['c#', 'python', 'sql', 'aws', 'react', 'spark', 'unity', 'docker']</t>
  </si>
  <si>
    <t>Senior Clinical Data Analyst</t>
  </si>
  <si>
    <t>Data Analyst &amp; Support/Inventory Specialist</t>
  </si>
  <si>
    <t>Quincy Bioscience</t>
  </si>
  <si>
    <t>Sr. Data Engineer, Premium Analytics - Juniper AIDE</t>
  </si>
  <si>
    <t>['sql', 'shell', 'elasticsearch', 'cassandra', 'snowflake', 'databricks', 'aws', 'gcp', 'airflow', 'spark', 'excel', 'looker', 'tableau']</t>
  </si>
  <si>
    <t>via JazzHR</t>
  </si>
  <si>
    <t>Worldly</t>
  </si>
  <si>
    <t>['sql', 'python', 'java', 'c++', 'scala', 'aws', 'excel', 'flow', 'zoom']</t>
  </si>
  <si>
    <t>Jr. Marketing Data Analyst- Ecommerce</t>
  </si>
  <si>
    <t>Carlstadt, NJ</t>
  </si>
  <si>
    <t>Revenue Data Analyst</t>
  </si>
  <si>
    <t>['excel', 'visio', 'sheets', 'flow']</t>
  </si>
  <si>
    <t>Data Scientist/Analyst "LOCAL RICHMOND CANDIDATES ONLY"</t>
  </si>
  <si>
    <t>['scikit-learn', 'pytorch', 'tensorflow']</t>
  </si>
  <si>
    <t>ORU Data Analyst</t>
  </si>
  <si>
    <t>City of Philadelphia</t>
  </si>
  <si>
    <t>['go', 'r', 'python', 'sas', 'sas', 'excel']</t>
  </si>
  <si>
    <t>Staff Data Scientist - Riot Data Products, AI Accelerator</t>
  </si>
  <si>
    <t>['python', 'sql', 'c++', 'redis', 'gcp', 'aws', 'databricks', 'tensorflow', 'pytorch', 'kubernetes', 'docker', 'unreal']</t>
  </si>
  <si>
    <t>Financial Data Analyst (SQL/Tableau) [72208]</t>
  </si>
  <si>
    <t>Need a Data Scientist - Contract to Hire</t>
  </si>
  <si>
    <t>Data Scientist, Machine Learning and RWD</t>
  </si>
  <si>
    <t>Citeline</t>
  </si>
  <si>
    <t>['python', 'sql', 'aws', 'redshift', 'numpy', 'pandas', 'scikit-learn', 'pytorch', 'tensorflow', 'keras', 'pyspark']</t>
  </si>
  <si>
    <t>Principal Research Engineer - AI &amp; ML</t>
  </si>
  <si>
    <t>['python', 'java', 'c', 'c++', 'go', 'snowflake', 'pytorch', 'tensorflow']</t>
  </si>
  <si>
    <t>Data Engineer-Master Data Management</t>
  </si>
  <si>
    <t>['java', 'python', 'sql', 'ibm cloud']</t>
  </si>
  <si>
    <t>Oracle DBA/Data Analyst</t>
  </si>
  <si>
    <t>Pull Skill Technologies</t>
  </si>
  <si>
    <t>Senior Data Engineer - Fintech</t>
  </si>
  <si>
    <t>Nace Partners</t>
  </si>
  <si>
    <t>Data Scientist - Product (U.S. only)</t>
  </si>
  <si>
    <t>Addison, PA</t>
  </si>
  <si>
    <t>via Addison, PA - Geebo</t>
  </si>
  <si>
    <t>['java', 'python', 'perl', 'r', 'sql', 'sql server', 'mysql', 'hadoop', 'spark', 'kafka']</t>
  </si>
  <si>
    <t>Data Scientist – CX Analytics</t>
  </si>
  <si>
    <t>Entera</t>
  </si>
  <si>
    <t>['python', 'sql', 'ruby', 'ruby', 'javascript', 'nosql', 'snowflake', 'aws', 'gcp', 'airflow', 'spark', 'kubernetes', 'docker', 'terraform']</t>
  </si>
  <si>
    <t>Senior Data Scientist, TikTok Analytics</t>
  </si>
  <si>
    <t>Cyber Fraud Data Analyst</t>
  </si>
  <si>
    <t>Looking for Data Scientist for long term engagement - Contract to Hire</t>
  </si>
  <si>
    <t>['python', 'tensorflow', 'pytorch', 'hugging face']</t>
  </si>
  <si>
    <t>Just People Information Security</t>
  </si>
  <si>
    <t>['sql', 'python', 'aws', 'azure', 'pyspark']</t>
  </si>
  <si>
    <t>Data Engineer - Stream Reporting</t>
  </si>
  <si>
    <t>['scala', 'python', 'java', 'sql', 'gcp', 'bigquery', 'spark']</t>
  </si>
  <si>
    <t>Front-End Engineer (Generative AI)</t>
  </si>
  <si>
    <t>['typescript', 'sql', 'react', 'vue']</t>
  </si>
  <si>
    <t>Data Scientist - Content Generation (Office based or Hybrid)</t>
  </si>
  <si>
    <t>Sr. Data Engineer with Snowflake</t>
  </si>
  <si>
    <t>Lakeside, CA</t>
  </si>
  <si>
    <t>Graphic Business Solutions Inc</t>
  </si>
  <si>
    <t>['sql', 't-sql', 'c#', 'html', 'javascript', 'css', 'sql server', 'asp.net', 'ssis', 'ssrs', 'tableau', 'excel']</t>
  </si>
  <si>
    <t>['python', 'sql', 'aws', 'snowflake', 'redshift']</t>
  </si>
  <si>
    <t>Data Scientist Assistant- Health</t>
  </si>
  <si>
    <t>American Institutes for Research</t>
  </si>
  <si>
    <t>['sas', 'sas', 'r', 'python', 'sql', 'mysql', 'sql server', 'word', 'spreadsheet']</t>
  </si>
  <si>
    <t>['python', 'sql', 'aws', 'redshift', 'azure', 'databricks', 'graphql', 'spark', 'linux', 'windows', 'tableau', 'splunk', 'git', 'atlassian', 'terraform', 'docker']</t>
  </si>
  <si>
    <t>['r', 'tableau', 'excel']</t>
  </si>
  <si>
    <t>DeepHealth</t>
  </si>
  <si>
    <t>Thyme</t>
  </si>
  <si>
    <t>['python', 'scala', 'sql', 'swift', 'bigquery', 'spark', 'jupyter', 'git']</t>
  </si>
  <si>
    <t>['sql', 'python', 'r', 'sas', 'sas', 'matlab', 'tableau', 'alteryx']</t>
  </si>
  <si>
    <t>['sql', 'scala', 'java', 'python', 'db2', 'gcp', 'oracle', 'kafka', 'spark', 'flow']</t>
  </si>
  <si>
    <t>Excel Data Analyst</t>
  </si>
  <si>
    <t>Dover, NJ</t>
  </si>
  <si>
    <t>TeleSearch Staffing Solutions</t>
  </si>
  <si>
    <t>Intern, Data Science (Remote)</t>
  </si>
  <si>
    <t>BigHat Biosciences</t>
  </si>
  <si>
    <t>['python', 'r', 'pandas']</t>
  </si>
  <si>
    <t>Geocomputation Data Scientist at EPA</t>
  </si>
  <si>
    <t>Data Scientist for Analyses of Automotive Sensors</t>
  </si>
  <si>
    <t>['python', 'matlab', 'c#', 'scala', 'pandas', 'numpy', 'scikit-learn', 'tensorflow', 'keras', 'hadoop', 'tableau']</t>
  </si>
  <si>
    <t>ARTEMIS Partners of Houston</t>
  </si>
  <si>
    <t>['python', 'r', 'sql', 'aws', 'electron', 'excel']</t>
  </si>
  <si>
    <t>Lead Data Scientist –Credit Risk Modeler (Hybrid) - Now Hiring</t>
  </si>
  <si>
    <t>['sql', 'sas', 'sas', 'excel', 'spss', 'power bi', 'tableau']</t>
  </si>
  <si>
    <t>['c#', 'python', 'hadoop', 'pandas', 'jupyter', 'windows', 'tableau', 'excel']</t>
  </si>
  <si>
    <t>Staff Machine Learning Engineer ,AI as Services</t>
  </si>
  <si>
    <t>['golang', 'scala', 'sql', 'python', 'redis', 'kafka', 'hadoop', 'spark', 'splunk', 'docker', 'jenkins', 'ansible']</t>
  </si>
  <si>
    <t>['sql', 'c', 'excel', 'power bi']</t>
  </si>
  <si>
    <t>Business Data Analyst II (Tableau)</t>
  </si>
  <si>
    <t>Environmental Data Manager</t>
  </si>
  <si>
    <t>Data Analyst or Data Scientist</t>
  </si>
  <si>
    <t>Staff Data Scientist - Data Ventures</t>
  </si>
  <si>
    <t>['go', 'python', 'scala', 'r', 'pyspark', 'spark', 'tensorflow']</t>
  </si>
  <si>
    <t>Data Analytics Senior Manager</t>
  </si>
  <si>
    <t>Senior Analyst, Finance Systems and Analytics - Remote</t>
  </si>
  <si>
    <t>Data Analyst at SalesLoft in Atlanta, GA</t>
  </si>
  <si>
    <t>SALESLOFT</t>
  </si>
  <si>
    <t>Customer Data Analyst</t>
  </si>
  <si>
    <t>['sql', 'excel', 'alteryx', 'flow']</t>
  </si>
  <si>
    <t>Business Strategy Analyst - Deposit Analytics (Midlevel)</t>
  </si>
  <si>
    <t>['r', 'python', 'sql', 'phoenix', 'excel', 'tableau']</t>
  </si>
  <si>
    <t>Meduit | Driving Revenue Cycle Performance</t>
  </si>
  <si>
    <t>Senior Staff Data Scientist - Rocket Growth</t>
  </si>
  <si>
    <t>['python', 'java', 'pytorch', 'tensorflow', 'pyspark', 'flow']</t>
  </si>
  <si>
    <t>Staff Data Scientist, Marketing</t>
  </si>
  <si>
    <t>New York City Council</t>
  </si>
  <si>
    <t>['sas', 'sas', 'sql', 'python', 'r', 'spss', 'tableau']</t>
  </si>
  <si>
    <t>Immuna</t>
  </si>
  <si>
    <t>['python', 'jupyter', 'pandas', 'spark', 'pytorch']</t>
  </si>
  <si>
    <t>['sql', 'python', 'sql server', 'azure', 'databricks', 'oracle', 'spark', 'hadoop']</t>
  </si>
  <si>
    <t>Enterprise Data Engineer - Snowflake</t>
  </si>
  <si>
    <t>['aws', 'azure', 'snowflake', 'excel']</t>
  </si>
  <si>
    <t>Meyrin, Switzerland</t>
  </si>
  <si>
    <t>['nosql', 'mongodb', 'mongodb', 'docker', 'git', 'github']</t>
  </si>
  <si>
    <t>ReversingLabs</t>
  </si>
  <si>
    <t>Director, Data Analyst - HYBRID</t>
  </si>
  <si>
    <t>['sql', 'python', 'snowflake', 'oracle', 'aws', 'azure', 'sap', 'tableau', 'power bi', 'jenkins', 'bitbucket', 'atlassian', 'jira', 'confluence']</t>
  </si>
  <si>
    <t>['sql', 'c', 'kafka', 'windows']</t>
  </si>
  <si>
    <t>Senior Data Engineer - Python, GCP, Big Query</t>
  </si>
  <si>
    <t>['python', 'gcp', 'drupal']</t>
  </si>
  <si>
    <t>Assistant to the Director - School of Data Science</t>
  </si>
  <si>
    <t>University of Texas at San Antonio</t>
  </si>
  <si>
    <t>['sql', 'python', 'java', 'snowflake']</t>
  </si>
  <si>
    <t>Senior Research Data Analyst</t>
  </si>
  <si>
    <t>Adecco Perm Team</t>
  </si>
  <si>
    <t>['python', 'sql', 'gcp', 'snowflake', 'airflow', 'spark']</t>
  </si>
  <si>
    <t>Privacy Data Analyst</t>
  </si>
  <si>
    <t>['sql', 'python', 'r', 'php']</t>
  </si>
  <si>
    <t>Data Engineer (Data Capture) - Clearance Required - Now Hiring</t>
  </si>
  <si>
    <t>['spark', 'pyspark']</t>
  </si>
  <si>
    <t>['sql', 'python', 'gcp', 'aws']</t>
  </si>
  <si>
    <t>EL6 - Senior Associate Data Engineer L2</t>
  </si>
  <si>
    <t>SENIOR INVESTMENT DATA ANALYST</t>
  </si>
  <si>
    <t>Logistics Data and Trend Analyst</t>
  </si>
  <si>
    <t>Redlands, CA</t>
  </si>
  <si>
    <t>Workforce Enterprises</t>
  </si>
  <si>
    <t>Wyatt Partners</t>
  </si>
  <si>
    <t>['sql', 'nosql', 'python', 'java', 'scala', 'r', 'c#', 'go', 'cassandra', 'aws', 'kafka', 'airflow', 'hadoop', 'spark', 'flow', 'github']</t>
  </si>
  <si>
    <t>Harrison, NJ</t>
  </si>
  <si>
    <t>WinWire</t>
  </si>
  <si>
    <t>Data Analyst, Security</t>
  </si>
  <si>
    <t>['sql', 'mysql', 'tableau', 'zoom']</t>
  </si>
  <si>
    <t>Software Engineer, Data Backend</t>
  </si>
  <si>
    <t>['aws', 'gcp', 'spark', 'hadoop', 'github']</t>
  </si>
  <si>
    <t>FreeWheel</t>
  </si>
  <si>
    <t>['java', 'scala', 'python', 'bash', 'sql', 'aws', 'jenkins']</t>
  </si>
  <si>
    <t>['python', 'bash', 'shell', 'sql', 'sql server', 'azure', 'snowflake', 'spark', 'github']</t>
  </si>
  <si>
    <t>Python developer - Data engineer - Contract to Hire</t>
  </si>
  <si>
    <t>Kikoff</t>
  </si>
  <si>
    <t>['nosql', 'python', 'hadoop', 'spark']</t>
  </si>
  <si>
    <t>['sql', 'python', 'nosql', 'cassandra', 'hadoop', 'spark', 'kafka']</t>
  </si>
  <si>
    <t>Data scientist wanted to implement semantic search for vertical...</t>
  </si>
  <si>
    <t>['python', 'airtable']</t>
  </si>
  <si>
    <t>2023 Intern - People Analytics &amp; Data Science</t>
  </si>
  <si>
    <t>['r', 'sql', 'python', 'excel']</t>
  </si>
  <si>
    <t>Business Intelligence Developer - Costa Rica</t>
  </si>
  <si>
    <t>Alajuela Province, Alajuela, Costa Rica</t>
  </si>
  <si>
    <t>Talkpush</t>
  </si>
  <si>
    <t>['python', 'sql', 'postgresql', 'aws', 'tableau', 'docker']</t>
  </si>
  <si>
    <t>Data Analyst/Power BI</t>
  </si>
  <si>
    <t>All Roads</t>
  </si>
  <si>
    <t>AI Lead Data Scientist</t>
  </si>
  <si>
    <t>FTE - Azure Data Engineer</t>
  </si>
  <si>
    <t>['sql', 'nosql', 'sql server', 'azure', 'power bi', 'tableau']</t>
  </si>
  <si>
    <t>Mathematical Statistician or Statistician (Data Scientist) Direct...</t>
  </si>
  <si>
    <t>['go', 'c', 'r', 'python', 'sql', 'java', 'oracle', 'arch']</t>
  </si>
  <si>
    <t>ION</t>
  </si>
  <si>
    <t>['python', 'sql', 'sql server']</t>
  </si>
  <si>
    <t>Sr. Data Scientist  - Contract to Hire</t>
  </si>
  <si>
    <t>['python', 'mongodb', 'mongodb', 'elasticsearch', 'azure', 'git', 'kubernetes']</t>
  </si>
  <si>
    <t>via Careerboard - Georgia Jobs</t>
  </si>
  <si>
    <t>Divvy</t>
  </si>
  <si>
    <t>['sql', 'python', 'mongodb', 'mongodb', 'java', 'elasticsearch', 'spark', 'airflow']</t>
  </si>
  <si>
    <t>Postdoctoral Researcher in Data Science</t>
  </si>
  <si>
    <t>via Entomological Society Of America (ESA), ESA Career Center</t>
  </si>
  <si>
    <t>University of Minnesota, Twin Cities</t>
  </si>
  <si>
    <t>['python', 'spring', 'github']</t>
  </si>
  <si>
    <t>Senior Expert BigData &amp; AI Public Cloud (m/w/d) - Open Telekom...</t>
  </si>
  <si>
    <t>['openstack']</t>
  </si>
  <si>
    <t>Senior Data Scientist (Atlanta)</t>
  </si>
  <si>
    <t>via Johns Hopkins University - Talentify</t>
  </si>
  <si>
    <t>Senior Data Scientist - Personalisation</t>
  </si>
  <si>
    <t>Kooth</t>
  </si>
  <si>
    <t>['python', 'sql', 'gcp', 'azure', 'aws', 'matplotlib', 'seaborn']</t>
  </si>
  <si>
    <t>Data Science Research Analyst</t>
  </si>
  <si>
    <t>QuikTrip</t>
  </si>
  <si>
    <t>Epidemiologist/Injury Prevention Analyst/Clinic Data...</t>
  </si>
  <si>
    <t>vezita tech</t>
  </si>
  <si>
    <t>['sas', 'sas', 'sheets']</t>
  </si>
  <si>
    <t>Media Data Analyst/Media Coordinator</t>
  </si>
  <si>
    <t>NEXT STEP STAFFING</t>
  </si>
  <si>
    <t>['sharepoint', 'excel', 'word']</t>
  </si>
  <si>
    <t>Data Analyst 2 - Area Agency on Aging</t>
  </si>
  <si>
    <t>County of Northampton</t>
  </si>
  <si>
    <t>1872 Consulting</t>
  </si>
  <si>
    <t>['nosql', 'azure', 'spark']</t>
  </si>
  <si>
    <t>Think Consulting</t>
  </si>
  <si>
    <t>Data Scientist - Senior Level</t>
  </si>
  <si>
    <t>Data Engineer and Analyst</t>
  </si>
  <si>
    <t>['sql', 'azure', 'oracle', 'spark', 'sap', 'power bi', 'git']</t>
  </si>
  <si>
    <t>['go', 'excel', 'power bi', 'flow']</t>
  </si>
  <si>
    <t>Azure Data Engineer -- GA (Onsite)</t>
  </si>
  <si>
    <t>['python', 'sql', 'azure', 'databricks', 'airflow', 'sap', 'github']</t>
  </si>
  <si>
    <t>['python', 'spark', 'hadoop']</t>
  </si>
  <si>
    <t>['java', 'sql', 'azure', 'databricks', 'kafka', 'spark', 'sap', 'power bi', 'tableau']</t>
  </si>
  <si>
    <t>Business Data Analyst/ Only local to Fort Mill, SC</t>
  </si>
  <si>
    <t>['python', 'scala', 'c++', 'r', 'mysql', 'aws', 'spark', 'word']</t>
  </si>
  <si>
    <t>Lead Data Scientist, Battery Intelligence</t>
  </si>
  <si>
    <t>Lucid Group, Inc.</t>
  </si>
  <si>
    <t>Highest Cash Offer</t>
  </si>
  <si>
    <t>Data Analyst - Bilingual Spanish</t>
  </si>
  <si>
    <t>Professional Advanced Analytics</t>
  </si>
  <si>
    <t>['python', 'sql', 'go', 'databricks', 'aws', 'azure', 'snowflake', 'spark', 'tableau', 'power bi']</t>
  </si>
  <si>
    <t>Senior Data Engineer for SCADA and the Operational Data platform</t>
  </si>
  <si>
    <t>Data Analyst - PGD-10004</t>
  </si>
  <si>
    <t>Job Opportunity : Data Engineer III - 100% Remote</t>
  </si>
  <si>
    <t>Business Intelligence Manager / Big data (F/H)</t>
  </si>
  <si>
    <t>['sql', 'java', 'python', 'azure', 'aws', 'snowflake', 'hadoop', 'jenkins', 'docker', 'kubernetes', 'git', 'github']</t>
  </si>
  <si>
    <t>Sr. Insider Threat Analyst</t>
  </si>
  <si>
    <t>Data Analyst I - Full-time / Part-time</t>
  </si>
  <si>
    <t>Geospatial Data Scientist, Junior to Senior Level, TS SCI Clearance</t>
  </si>
  <si>
    <t>['python', 'java', 'sql', 'nosql', 'mongodb', 'mongodb', 'oracle']</t>
  </si>
  <si>
    <t>AVA Consulting LLC</t>
  </si>
  <si>
    <t>Accounting Assistant</t>
  </si>
  <si>
    <t>Provident Financial Services, Inc</t>
  </si>
  <si>
    <t>['python', 'java', 'sql', 'sql server', 'oracle', 'aws']</t>
  </si>
  <si>
    <t>['word', 'excel', 'powerpoint', 'outlook', 'webex']</t>
  </si>
  <si>
    <t>['sql', 'python', 'hadoop', 'tableau']</t>
  </si>
  <si>
    <t>Accellor</t>
  </si>
  <si>
    <t>['python', 'sql', 'nosql', 'dynamodb', 'redshift', 'snowflake', 'databricks', 'azure', 'graphql', 'spark', 'flask', 'power bi', 'tableau']</t>
  </si>
  <si>
    <t>Senior Data Analyst SME</t>
  </si>
  <si>
    <t>Senior Autonomy Systems Engineer</t>
  </si>
  <si>
    <t>Data Analyst - Transport</t>
  </si>
  <si>
    <t>['sql', 'swift', 'tableau', 'git']</t>
  </si>
  <si>
    <t>Machine Learning Scientist (Entry Level)</t>
  </si>
  <si>
    <t>['python', 'r', 'java', 'tensorflow', 'pytorch', 'scikit-learn']</t>
  </si>
  <si>
    <t>Workforce Data Analyst, Recruitment</t>
  </si>
  <si>
    <t>NYC Administration for Children's Services</t>
  </si>
  <si>
    <t>['go', 'cognos', 'excel', 'power bi']</t>
  </si>
  <si>
    <t>Technology Analyst - Workday Data Migrations - Now Hiring</t>
  </si>
  <si>
    <t>Florence, KY</t>
  </si>
  <si>
    <t>Hyve Solutions</t>
  </si>
  <si>
    <t>['sql', 'assembly', 'mysql', 'outlook', 'word', 'excel']</t>
  </si>
  <si>
    <t>['sql', 'nosql', 'python', 'sql server', 'oracle', 'azure', 'ssis', 'docker', 'git', 'flow']</t>
  </si>
  <si>
    <t>Data Entry Jobs Walmart ( Data Scientist )</t>
  </si>
  <si>
    <t>via TrabJobs</t>
  </si>
  <si>
    <t>Data Scientist. Job in Arlington NBC4i Jobs</t>
  </si>
  <si>
    <t>Software Developer (Data Analyst)</t>
  </si>
  <si>
    <t>NewFields</t>
  </si>
  <si>
    <t>['typescript', 'css', 'php', 'c#', 'python', 'shell', 'mysql', 'postgresql', 'aws', 'react']</t>
  </si>
  <si>
    <t>['sql', 'go', 'sql server', 'excel', 'ms access']</t>
  </si>
  <si>
    <t>Sr. Product Data Scientist (Remote)</t>
  </si>
  <si>
    <t>['python', 'java', 'go', 'databricks', 'kafka', 'terraform']</t>
  </si>
  <si>
    <t>United States Pharmacopeia</t>
  </si>
  <si>
    <t>['sql', 'c', 'pandas', 'numpy', 'scikit-learn', 'matplotlib', 'seaborn', 'plotly', 'git']</t>
  </si>
  <si>
    <t>Data Analyst I (On-Site)</t>
  </si>
  <si>
    <t>['sql', 'python', 'r', 'airflow']</t>
  </si>
  <si>
    <t>Product Analyst (eSports FPS Analyst)</t>
  </si>
  <si>
    <t>GamingBrain</t>
  </si>
  <si>
    <t>Applied Data Science or Machine Learning Leader</t>
  </si>
  <si>
    <t>Manager Data Strategy (all genders)</t>
  </si>
  <si>
    <t>Freelance Data Scientist</t>
  </si>
  <si>
    <t>Magpie XYZ</t>
  </si>
  <si>
    <t>['r', 'sas', 'sas', 'python', 'jira']</t>
  </si>
  <si>
    <t>['assembly', 'go', 'python', 'sql', 'oracle', 'spark', 'tableau', 'excel']</t>
  </si>
  <si>
    <t>Data analyst hybrid</t>
  </si>
  <si>
    <t>['sql', 'java', 'scala', 'python', 'snowflake', 'aws', 'gcp', 'spark', 'hadoop', 'flow']</t>
  </si>
  <si>
    <t>Aditi Staffing LLC</t>
  </si>
  <si>
    <t>FULLY REMOTE Senior Data Scientist</t>
  </si>
  <si>
    <t>['python', 'pandas', 'numpy', 'scikit-learn', 'rshiny', 'tableau', 'qlik']</t>
  </si>
  <si>
    <t>Senior ML Ops Engineer</t>
  </si>
  <si>
    <t>['python', 'aws', 'gcp', 'tensorflow', 'pytorch', 'spark', 'docker', 'kubernetes']</t>
  </si>
  <si>
    <t>Beamery</t>
  </si>
  <si>
    <t>['python', 'bigquery', 'tableau', 'looker']</t>
  </si>
  <si>
    <t>Nuvei</t>
  </si>
  <si>
    <t>['python', 'go', 'solidity', 'rust', 'sql', 'snowflake']</t>
  </si>
  <si>
    <t>GroupA</t>
  </si>
  <si>
    <t>['sql', 't-sql', 'sql server', 'oracle', 'ssis', 'ssrs', 'power bi', 'tableau', 'flow']</t>
  </si>
  <si>
    <t>Data Analyst (Data Mining, Business Intelligence, Statistical...</t>
  </si>
  <si>
    <t>Chobanian Group</t>
  </si>
  <si>
    <t>['sql', 'oracle', 'tableau', 'excel', 'microstrategy']</t>
  </si>
  <si>
    <t>Associate Analytics Engineer</t>
  </si>
  <si>
    <t>Advocates for Human Potential, Inc.</t>
  </si>
  <si>
    <t>['python', 'sql', 'power bi', 'tableau', 'excel']</t>
  </si>
  <si>
    <t>['python', 'databricks', 'azure', 'snowflake', 'hadoop', 'tensorflow', 'keras', 'tableau', 'git']</t>
  </si>
  <si>
    <t>McCabe &amp; Barton</t>
  </si>
  <si>
    <t>Research Data Analyst I</t>
  </si>
  <si>
    <t>['sql', 'python', 'r', 'aws', 'oracle', 'sap', 'tableau']</t>
  </si>
  <si>
    <t>Senior Applied Data Scientist (Media Mix Modeling)</t>
  </si>
  <si>
    <t>['r', 'python', 'sql', 'tableau', 'git']</t>
  </si>
  <si>
    <t>['java', 'sql', 'azure', 'databricks', 'kafka', 'jenkins']</t>
  </si>
  <si>
    <t>['python', 'java', 'scala', 'javascript', 'shell', 'nosql', 'mongodb', 'mongodb', 'aws', 'hadoop', 'spark', 'pyspark', 'unix', 'jenkins']</t>
  </si>
  <si>
    <t>Data Scientist - London</t>
  </si>
  <si>
    <t>Spatial Data Scientist</t>
  </si>
  <si>
    <t>The Nature Conservancy</t>
  </si>
  <si>
    <t>Alice Springs NT, Australia</t>
  </si>
  <si>
    <t>CENTRAL AUSTRALIAN ABORIGINAL CONGRESS</t>
  </si>
  <si>
    <t>System Analyst (Data Platform &amp; Business Intelligence...</t>
  </si>
  <si>
    <t>['azure', 'hadoop', 'spark', 'kafka']</t>
  </si>
  <si>
    <t>Sr. Data Analyst (Yield Management and Pricing)</t>
  </si>
  <si>
    <t>E-commerce Product Data Science</t>
  </si>
  <si>
    <t>Data Scientist / Machine Learning Engineer</t>
  </si>
  <si>
    <t>['python', 'azure', 'databricks', 'spark', 'tensorflow', 'keras', 'airflow', 'hadoop']</t>
  </si>
  <si>
    <t>['sql', 'r', 'python', 'snowflake', 'azure', 'excel', 'power bi']</t>
  </si>
  <si>
    <t>['sql', 'azure', 'power bi', 'cognos']</t>
  </si>
  <si>
    <t>['r', 'python', 'sql', 'tableau', 'excel']</t>
  </si>
  <si>
    <t>Interdisciplinary-Microbiologist/Data Scientist</t>
  </si>
  <si>
    <t>['go', 'python', 'perl', 'r', 'unix', 'linux', 'word']</t>
  </si>
  <si>
    <t>Sr Algorithm Developer / Sr predictive Developer</t>
  </si>
  <si>
    <t>Veritis Group, Inc</t>
  </si>
  <si>
    <t>['scala', 'python', 'java', 'sql', 'gcp', 'bigquery', 'spark', 'hadoop', 'react', 'tableau', 'power bi']</t>
  </si>
  <si>
    <t>Buyer or Data Analyst Category Specialist</t>
  </si>
  <si>
    <t>Paul May Associates</t>
  </si>
  <si>
    <t>Data Analyst (Alternative Investment Management Firm)</t>
  </si>
  <si>
    <t>2024 Data Science Recent Grad Positions - Cat Digital</t>
  </si>
  <si>
    <t>Caterpillar</t>
  </si>
  <si>
    <t>['sql', 'nosql', 'mongodb', 'mongodb', 'aws', 'snowflake', 'django', 'tableau', 'power bi']</t>
  </si>
  <si>
    <t>['sql', 'c#', 'powershell', 'python', 'azure', 'aws', 'snowflake', 'databricks', 'spark', 'tableau', 'power bi', 'dax', 'ssis']</t>
  </si>
  <si>
    <t>Data Engineer – Innovation Program</t>
  </si>
  <si>
    <t>Fulltime Hire || Field Engineering Data Analyst || Denver, CO</t>
  </si>
  <si>
    <t>Bristol, PA</t>
  </si>
  <si>
    <t>Amazon Data Scientist Needed! Must understand Amazon Brand Analytics</t>
  </si>
  <si>
    <t>['go', 'databricks', 'redshift', 'snowflake', 'aws', 'gdpr', 'airflow', 'looker', 'git']</t>
  </si>
  <si>
    <t>Marketing Data Analyst (Remote)</t>
  </si>
  <si>
    <t>['sql', 'c', 'go', 'twilio']</t>
  </si>
  <si>
    <t>['java', 'scala', 'python', 'nosql', 'sql', 'mongo', 'shell', 'cassandra', 'redshift', 'aws', 'azure', 'snowflake', 'hadoop', 'kafka', 'spark']</t>
  </si>
  <si>
    <t>Data Engineer – PCHP - Now Hiring</t>
  </si>
  <si>
    <t>Parkland, WA</t>
  </si>
  <si>
    <t>Kilguard.net</t>
  </si>
  <si>
    <t>['oracle', 'ssis', 'sap', 'excel', 'word', 'outlook', 'powerpoint']</t>
  </si>
  <si>
    <t>Genies</t>
  </si>
  <si>
    <t>['python', 'sql', 'scala', 'aws', 'redshift', 'aurora', 'spark', 'windows', 'terraform']</t>
  </si>
  <si>
    <t>Data Analyst / Report Developer</t>
  </si>
  <si>
    <t>Manager of Education Initiatives: Data Science and Computational...</t>
  </si>
  <si>
    <t>American Museum of Natural History</t>
  </si>
  <si>
    <t>Data Analytics Delivery Lead</t>
  </si>
  <si>
    <t>['sql', 'python', 'aws', 'redshift', 'airflow', 'terraform']</t>
  </si>
  <si>
    <t>Sr. Data Scientist, Conversion Visibility</t>
  </si>
  <si>
    <t>Applied Scientist, AWS AI</t>
  </si>
  <si>
    <t>Bioanalytical Analyst</t>
  </si>
  <si>
    <t>Collab Infotech</t>
  </si>
  <si>
    <t>['python', 'r', 'scala', 'sql', 'hadoop', 'spark']</t>
  </si>
  <si>
    <t>Data Science Technician</t>
  </si>
  <si>
    <t>Prevailance, Inc.</t>
  </si>
  <si>
    <t>QLIK Data Analyst - Now Hiring</t>
  </si>
  <si>
    <t>['qlik', 'excel', 'powerpoint', 'word']</t>
  </si>
  <si>
    <t>Senior Enterprise Data Analyst</t>
  </si>
  <si>
    <t>US Auto Sales</t>
  </si>
  <si>
    <t>['sql', 'python', 'sas', 'sas', 'r', 'sql server', 'snowflake', 'databricks', 'power bi', 'tableau', 'word', 'excel', 'visio', 'outlook', 'jira']</t>
  </si>
  <si>
    <t>via INTELLISWIFT INC - Talentify</t>
  </si>
  <si>
    <t>INTELLISWIFT INC</t>
  </si>
  <si>
    <t>['sql', 'python', 'r', 'sas', 'sas', 'hadoop', 'tableau', 'excel', 'sap', 'flow']</t>
  </si>
  <si>
    <t>['python', 'pytorch', 'scikit-learn', 'pandas']</t>
  </si>
  <si>
    <t>['sas', 'sas', 'r', 'unix', 'word', 'excel', 'powerpoint', 'outlook']</t>
  </si>
  <si>
    <t>Sportsbet</t>
  </si>
  <si>
    <t>['python', 'sql', 'shell', 'dynamodb', 'aws', 'redshift', 'databricks', 'flutter', 'pyspark', 'spark', 'airflow', 'jenkins', 'ansible']</t>
  </si>
  <si>
    <t>Business Analyst Data Analyst</t>
  </si>
  <si>
    <t>Tresata Data Engineer</t>
  </si>
  <si>
    <t>Tresata</t>
  </si>
  <si>
    <t>['scala', 'java', 'python', 'r', 'go', 'gcp', 'azure', 'spark', 'github', 'bitbucket']</t>
  </si>
  <si>
    <t>Davao City, Davao del Sur, Philippines</t>
  </si>
  <si>
    <t>Boldr</t>
  </si>
  <si>
    <t>['sql', 'python', 'java', 'c++', 'scala', 'php', 'aws', 'redshift', 'airflow', 'git', 'github']</t>
  </si>
  <si>
    <t>Data Science for Data Mapping &amp; Filtering</t>
  </si>
  <si>
    <t>Product Data Management Engineer</t>
  </si>
  <si>
    <t>Mirków, Poland</t>
  </si>
  <si>
    <t>['spark', 'sap', 'word']</t>
  </si>
  <si>
    <t>Manager - Data Engineering, Data Science Solutions, Privacy and...</t>
  </si>
  <si>
    <t>Data Scientist - Contract to hire</t>
  </si>
  <si>
    <t>['python', 'tableau', 'power bi', 'excel']</t>
  </si>
  <si>
    <t>Vice President - Senior Data Engineer</t>
  </si>
  <si>
    <t>['sql', 'python', 'c#', 'sql server', 'ssis']</t>
  </si>
  <si>
    <t>['sql', 'sas', 'sas', 'r', 'python', 'matlab', 'java', 'sql server', 'azure', 'spark', 'hadoop', 'react', 'power bi', 'tableau']</t>
  </si>
  <si>
    <t>Senior Data Science/Machine Learning Engineer</t>
  </si>
  <si>
    <t>Georgia, VT</t>
  </si>
  <si>
    <t>Altexsoft</t>
  </si>
  <si>
    <t>Media Data Analyst</t>
  </si>
  <si>
    <t>Cost Data Analyst</t>
  </si>
  <si>
    <t>JUNIOR BUSINESS ANALYST</t>
  </si>
  <si>
    <t>Alivia Health</t>
  </si>
  <si>
    <t>Artint Knowledge Tech</t>
  </si>
  <si>
    <t>['sas', 'sas', 'sql', 'python', 'vba', 'tableau']</t>
  </si>
  <si>
    <t>Sr. Data Analyst – Supply Chain</t>
  </si>
  <si>
    <t>U.S. Department of Justice, Office of Justice Programs (OJP)</t>
  </si>
  <si>
    <t>Advithri Technologies</t>
  </si>
  <si>
    <t>['go', 'sql', 'sql server', 'oracle', 'flow']</t>
  </si>
  <si>
    <t>Senior Data Scientist - OOP / Visualization / Normalization / Data...</t>
  </si>
  <si>
    <t>['python', 'sql', 'mongodb', 'mongodb', 'r', 'javascript', 'scala', 'databricks', 'bigquery', 'spark', 'tableau']</t>
  </si>
  <si>
    <t>Planning Analyst</t>
  </si>
  <si>
    <t>MGT</t>
  </si>
  <si>
    <t>Customer Data Engineer</t>
  </si>
  <si>
    <t>['sql', 'databricks', 'aws', 'azure', 'gcp', 'spark', 'hadoop', 'kafka', 'pandas', 'scikit-learn', 'excel', 'unify']</t>
  </si>
  <si>
    <t>Azure Data Factory Engineer</t>
  </si>
  <si>
    <t>['sql', 'sql server', 'azure', 'snowflake', 'flow']</t>
  </si>
  <si>
    <t>['scala', 'java', 'python', 'nosql', 'mysql', 'cassandra', 'oracle', 'hadoop', 'spark', 'kafka', 'jenkins', 'git', 'jira']</t>
  </si>
  <si>
    <t>['python', 'sql', 'spark', 'matplotlib', 'tableau']</t>
  </si>
  <si>
    <t>Bepler Chair in Data Science</t>
  </si>
  <si>
    <t>The Bronx, NY</t>
  </si>
  <si>
    <t>via Jobs.amstat.org</t>
  </si>
  <si>
    <t>Fordham University</t>
  </si>
  <si>
    <t>['sql', 'python', 'aws', 'tableau']</t>
  </si>
  <si>
    <t>Sr. Data Analyst (JO-2305-202308)</t>
  </si>
  <si>
    <t>Senior Data Engineer, Data Platforms</t>
  </si>
  <si>
    <t>Recursion</t>
  </si>
  <si>
    <t>['python', 'postgresql', 'gcp', 'airflow']</t>
  </si>
  <si>
    <t>Data Quality/Programming Analyst</t>
  </si>
  <si>
    <t>['java', 'python', 'cobol', 'javascript', 'c#']</t>
  </si>
  <si>
    <t>via Red Ventures - Talentify</t>
  </si>
  <si>
    <t>Data Analyst | 2-4 Yrs Exp | Power BI &amp; SQL | Los Angeles, CA ...</t>
  </si>
  <si>
    <t>HPC Data Analyst</t>
  </si>
  <si>
    <t>['linux', 'splunk']</t>
  </si>
  <si>
    <t>Staff Data Scientist - Experimentation</t>
  </si>
  <si>
    <t>Data Analyst, Engineering (Hybrid)</t>
  </si>
  <si>
    <t>Berlin, CT</t>
  </si>
  <si>
    <t>['sql', 'sql server', 'oracle', 'power bi', 'sharepoint']</t>
  </si>
  <si>
    <t>Evaluate</t>
  </si>
  <si>
    <t>['python', 'aws', 'snowflake', 'pandas', 'numpy', 'jupyter', 'matplotlib', 'seaborn', 'plotly']</t>
  </si>
  <si>
    <t>Principal Data Scientist. Job in Clearfield NBC4i Jobs</t>
  </si>
  <si>
    <t>Forge Global</t>
  </si>
  <si>
    <t>Data Scientist (Device Forecast)</t>
  </si>
  <si>
    <t>['python', 'r', 'sql', 'tableau', 'excel', 'powerpoint', 'alteryx']</t>
  </si>
  <si>
    <t>Product Owner - Data Visualization Specialist and Quality</t>
  </si>
  <si>
    <t>Trilogy Federal</t>
  </si>
  <si>
    <t>Data Science Specialist</t>
  </si>
  <si>
    <t>BCforward</t>
  </si>
  <si>
    <t>Budget/Financial Data Analyst</t>
  </si>
  <si>
    <t>Finance and Accounting</t>
  </si>
  <si>
    <t>['r', 'python', 'spark', 'excel']</t>
  </si>
  <si>
    <t>Largo, FL</t>
  </si>
  <si>
    <t>via Largo, FL - Geebo</t>
  </si>
  <si>
    <t>AMA Medical Group -</t>
  </si>
  <si>
    <t>['sql', 'sql server', 'word', 'excel', 'visio', 'ssrs', 'tableau', 'power bi']</t>
  </si>
  <si>
    <t>['r', 'python', 'java', 'c++', 'sas', 'sas', 'excel']</t>
  </si>
  <si>
    <t>Healthcare Analyst - Claims and research</t>
  </si>
  <si>
    <t>Divelement</t>
  </si>
  <si>
    <t>['python', 'r', 'aws', 'tensorflow', 'pytorch', 'scikit-learn', 'hadoop', 'spark', 'git']</t>
  </si>
  <si>
    <t>Data Analyst IV #0611-23</t>
  </si>
  <si>
    <t>Texas Dept of Licensing and Regulation</t>
  </si>
  <si>
    <t>['t-sql', 'sql', 'sql server', 'oracle', 'power bi', 'tableau']</t>
  </si>
  <si>
    <t>Park Ridge, IL</t>
  </si>
  <si>
    <t>Collinwood Technology Partners</t>
  </si>
  <si>
    <t>['sas', 'sas', 'power bi', 'excel']</t>
  </si>
  <si>
    <t>['r', 'crystal', 'aurora', 'spring', 'cordova', 'phoenix']</t>
  </si>
  <si>
    <t>(Senior) Engineer, Data Mining and Analysis</t>
  </si>
  <si>
    <t>Jerudong, Brunei</t>
  </si>
  <si>
    <t>Google Cloud Platform Lead Data Engineer</t>
  </si>
  <si>
    <t>Infometry Inc.</t>
  </si>
  <si>
    <t>['python', 'r', 'sql', 'aws', 'azure', 'databricks']</t>
  </si>
  <si>
    <t>Data Analyst, Scientific American - Now Hiring</t>
  </si>
  <si>
    <t>['r', 'python', 'sql', 'bigquery', 'looker']</t>
  </si>
  <si>
    <t>Data Scientist - TS/SCI clearance</t>
  </si>
  <si>
    <t>Severn, MD</t>
  </si>
  <si>
    <t>Connatix</t>
  </si>
  <si>
    <t>Deidentification Data Engineer</t>
  </si>
  <si>
    <t>Need a Reliable and Diligent ETL Engineer To Support Operations...</t>
  </si>
  <si>
    <t>Analytics Engineer - Finance</t>
  </si>
  <si>
    <t>['sql', 'scala', 'spark']</t>
  </si>
  <si>
    <t>C3.ai, Inc.</t>
  </si>
  <si>
    <t>Talkdesk</t>
  </si>
  <si>
    <t>['scala', 'python', 'sql', 'nosql', 'java', 'elasticsearch', 'databricks', 'redshift', 'aws', 'spark', 'kafka', 'ansible', 'terraform']</t>
  </si>
  <si>
    <t>ValueBase Consulting</t>
  </si>
  <si>
    <t>['sql', 'python', 'r', 'azure', 'tableau', 'power bi']</t>
  </si>
  <si>
    <t>Senior Product and Service Owner "Big Data - Knowledge Layer...</t>
  </si>
  <si>
    <t>['julia', 'neo4j', 'spark', 'linux']</t>
  </si>
  <si>
    <t>['sql', 'excel', 'powerpoint', 'sap', 'tableau', 'power bi']</t>
  </si>
  <si>
    <t>Data Engineer (Mission Driven Company)</t>
  </si>
  <si>
    <t>['python', 'pytorch', 'tensorflow', 'scikit-learn', 'windows', 'git']</t>
  </si>
  <si>
    <t>['python', 'java', 'databricks', 'azure', 'aws', 'hadoop', 'pyspark', 'spark', 'kafka', 'yarn', 'git', 'bitbucket', 'jenkins']</t>
  </si>
  <si>
    <t>Manager Cloud Data Engineering</t>
  </si>
  <si>
    <t>Nexient</t>
  </si>
  <si>
    <t>ADM</t>
  </si>
  <si>
    <t>Premier Lacrosse League</t>
  </si>
  <si>
    <t>['sql', 'python', 'r', 'bigquery', 'looker', 'sheets', 'tableau']</t>
  </si>
  <si>
    <t>Machine Learning Scientist (Greater NYC Area, NY)</t>
  </si>
  <si>
    <t>['python', 'r', 'scala', 'sql', 'aws', 'databricks', 'scikit-learn', 'pytorch', 'tableau', 'excel']</t>
  </si>
  <si>
    <t>Data Analyst 3 (85018)</t>
  </si>
  <si>
    <t>Data Engineer Data Integration - Onsite!</t>
  </si>
  <si>
    <t>['python', 'shell', 'azure', 'snowflake']</t>
  </si>
  <si>
    <t>Product Data Analyst (Sportsbook)</t>
  </si>
  <si>
    <t>AI and ML- Marketing Scientist</t>
  </si>
  <si>
    <t>['python', 'r', 'tensorflow', 'pytorch', 'scikit-learn', 'zoom']</t>
  </si>
  <si>
    <t>Staff ML Engineer</t>
  </si>
  <si>
    <t>Mindtickle</t>
  </si>
  <si>
    <t>['python', 'r', 'c', 'c++', 'java', 'scala', 'nosql', 'go', 'mysql', 'docker', 'kubernetes']</t>
  </si>
  <si>
    <t>Senior Director, Data</t>
  </si>
  <si>
    <t>Tinder, Inc.</t>
  </si>
  <si>
    <t>Research Engineer, Science</t>
  </si>
  <si>
    <t>DeepMind</t>
  </si>
  <si>
    <t>['python', 'c++', 'tensorflow', 'pytorch', 'numpy', 'pandas']</t>
  </si>
  <si>
    <t>Verana Health</t>
  </si>
  <si>
    <t>['sql', 'python', 'nosql', 'c++', 'go', 'rust', 'elasticsearch', 'aws', 'aurora', 'redshift', 'databricks', 'pyspark', 'spark', 'airflow', 'spring', 'github', 'docker']</t>
  </si>
  <si>
    <t>['python', 'java', 'nosql', 'sql', 'aws', 'kafka', 'pyspark', 'terraform']</t>
  </si>
  <si>
    <t>Data Engineer (Hybrid)- Enterprise Applications &amp; Data Services</t>
  </si>
  <si>
    <t>University of Tennessee</t>
  </si>
  <si>
    <t>ISO Sr. Analyst</t>
  </si>
  <si>
    <t>Data Scientist - Global Decision Science</t>
  </si>
  <si>
    <t>['python', 'r', 'sql', 'sas', 'sas', 'express', 'excel', 'powerpoint']</t>
  </si>
  <si>
    <t>Data Engineer, Product &amp; Innovation</t>
  </si>
  <si>
    <t>Doctors Without Borders/Médecins Sans Frontières - USA</t>
  </si>
  <si>
    <t>['r', 'python', 'aws', 'azure', 'numpy', 'pandas', 'scikit-learn', 'tensorflow', 'pytorch', 'airflow', 'express', 'power bi']</t>
  </si>
  <si>
    <t>Element Technologies Inc.</t>
  </si>
  <si>
    <t>['aws', 'jenkins', 'git', 'terraform', 'docker', 'kubernetes']</t>
  </si>
  <si>
    <t>Amplify Consulting Partners</t>
  </si>
  <si>
    <t>Financial Operations Senior Analyst</t>
  </si>
  <si>
    <t>Talenthub Workforce</t>
  </si>
  <si>
    <t>AWS Sagemaker Data Scientist</t>
  </si>
  <si>
    <t>Senior Data Analyst (Flights team, Bangkok-based, Relocation provided)</t>
  </si>
  <si>
    <t>Clark, NJ</t>
  </si>
  <si>
    <t>Intellipro Group Inc</t>
  </si>
  <si>
    <t>Sr. RCM, Patient Access, Data Analyst - Remote</t>
  </si>
  <si>
    <t>Data Science Lead Trainer</t>
  </si>
  <si>
    <t>Institute of Data</t>
  </si>
  <si>
    <t>['sql', 'python', 'pandas', 'numpy', 'scikit-learn', 'matplotlib', 'express']</t>
  </si>
  <si>
    <t>Product Management Data Analyst (Entry-Level)</t>
  </si>
  <si>
    <t>American National</t>
  </si>
  <si>
    <t>Technical Solutions Engineer, Data</t>
  </si>
  <si>
    <t>['javascript', 'python', 'java', 'sql', 'azure', 'express']</t>
  </si>
  <si>
    <t>Data Lake Engineer (Remote or Hybrid position)</t>
  </si>
  <si>
    <t>['go', 'aws', 'spark']</t>
  </si>
  <si>
    <t>Data Analyst (Data Analytics)</t>
  </si>
  <si>
    <t>Data Scientist with Engineering</t>
  </si>
  <si>
    <t>Document Specialist (Data Analytics)</t>
  </si>
  <si>
    <t>Sr. Data Scientist/Lead Data Scientist</t>
  </si>
  <si>
    <t>ABN Tech Corp</t>
  </si>
  <si>
    <t>Junior Data analyst/Java full stack programmer (Remote)</t>
  </si>
  <si>
    <t>Janus Henderson</t>
  </si>
  <si>
    <t>['sql', 'shell', 'no-sql', 'azure', 'snowflake', 'jupyter', 'alteryx']</t>
  </si>
  <si>
    <t>Observability &amp; Data Engineer-Terraform</t>
  </si>
  <si>
    <t>['python', 'sql', 'aws', 'redshift', 'spark', 'splunk', 'terraform']</t>
  </si>
  <si>
    <t>Healthcare IT Business Analyst</t>
  </si>
  <si>
    <t>Analyst, Clinical Data Management</t>
  </si>
  <si>
    <t>Entry-Level Tableau Analyst</t>
  </si>
  <si>
    <t>Baked by Melissa</t>
  </si>
  <si>
    <t>['sql', 'crystal', 'oracle', 'word', 'excel', 'powerpoint']</t>
  </si>
  <si>
    <t>Invoke Staffing</t>
  </si>
  <si>
    <t>Data Scientist/Researcher and Modeler</t>
  </si>
  <si>
    <t>Data Scientist - Neo4j - Contract to Hire</t>
  </si>
  <si>
    <t>['neo4j']</t>
  </si>
  <si>
    <t>Emotive</t>
  </si>
  <si>
    <t>['sql', 'r', 'scala', 'sql server', 'postgresql', 'mysql', 'spark', 'ssis', 'dax', 'flow']</t>
  </si>
  <si>
    <t>Reveal Health Tech</t>
  </si>
  <si>
    <t>Remote Bioinformatics Data Scientist- Python/R/Machine Learning!</t>
  </si>
  <si>
    <t>['python', 'assembly', 'word']</t>
  </si>
  <si>
    <t>['sql', 'sap', 'excel']</t>
  </si>
  <si>
    <t>Ingénieur Data Scientist expérimenté - F/H</t>
  </si>
  <si>
    <t>['java', 'python', 'r', 'spark']</t>
  </si>
  <si>
    <t>Power BI and SQL Analyst</t>
  </si>
  <si>
    <t>Web / Data Analyst</t>
  </si>
  <si>
    <t>Data Scientist III (FA1) - Now Hiring</t>
  </si>
  <si>
    <t>Data Scientist BLR</t>
  </si>
  <si>
    <t>['python', 'r', 'sql', 'nosql', 'sql server', 'watson', 'oracle', 'spark', 'tensorflow', 'pytorch', 'hadoop', 'airflow', 'kafka', 'linux', 'windows', 'tableau']</t>
  </si>
  <si>
    <t>Digital + Analytics Strategist</t>
  </si>
  <si>
    <t>S&amp;S Employment Partners</t>
  </si>
  <si>
    <t>['sql', 'sas', 'sas', 'r', 'python', 'powerpoint', 'word', 'excel']</t>
  </si>
  <si>
    <t>Herman Law Firm, P.A.</t>
  </si>
  <si>
    <t>['gdpr', 'excel', 'tableau', 'power bi']</t>
  </si>
  <si>
    <t>(USA) Data Scientist - Marketplace Strategy and Analytics (Remote)</t>
  </si>
  <si>
    <t>['sql', 'python', 'scala', 'r', 'bigquery', 'databricks', 'pandas', 'numpy', 'scikit-learn', 'spark', 'tensorflow', 'tableau', 'looker', 'power bi']</t>
  </si>
  <si>
    <t>Vaughan, ON, Canada</t>
  </si>
  <si>
    <t>['sql', 'python', 'r', 'sas', 'sas', 'snowflake', 'power bi', 'gitlab']</t>
  </si>
  <si>
    <t>['python', 'sql', 'bash', 'aws', 'snowflake', 'redshift', 'hadoop', 'spark', 'airflow', 'pyspark']</t>
  </si>
  <si>
    <t>Sr Data Scientist (OptumServe Tech Services) - Remote</t>
  </si>
  <si>
    <t>['python', 'r', 'sql', 'databricks', 'aws', 'tableau']</t>
  </si>
  <si>
    <t>Data Quality Analyst (Fraud Prevention)</t>
  </si>
  <si>
    <t>Data Process Analyst-Vice President-hybrid</t>
  </si>
  <si>
    <t>['sql', 'sql server', 'oracle', 'tableau']</t>
  </si>
  <si>
    <t>['databricks', 'snowflake', 'azure', 'airflow', 'kafka']</t>
  </si>
  <si>
    <t>Staff Data Scientist, Pricing Governance</t>
  </si>
  <si>
    <t>Data Analyst I (Hybrid) - Pediatrics</t>
  </si>
  <si>
    <t>via Henry M. Jackson Foundation For The Advancement Of Military Medicine Careers</t>
  </si>
  <si>
    <t>Henry M. Jackson Foundation for the Advancement of Military Medicine</t>
  </si>
  <si>
    <t>['sas', 'sas', 'r', 'python', 'c', 'flow']</t>
  </si>
  <si>
    <t>Data Scientist – AI for Intelligent Vehicles</t>
  </si>
  <si>
    <t>Lemont, IL</t>
  </si>
  <si>
    <t>Argonne National Laboratory</t>
  </si>
  <si>
    <t>Senior AI Engineer and Machine Learning expert (f/m/div.)</t>
  </si>
  <si>
    <t>Ludwigsburg, Germany</t>
  </si>
  <si>
    <t>['sql', 'python', 'nosql', 'cassandra', 'aws', 'hadoop', 'spark', 'kafka', 'jupyter', 'tensorflow', 'pytorch']</t>
  </si>
  <si>
    <t>['python', 'r', 'sql', 'java', 'excel']</t>
  </si>
  <si>
    <t>Biz2Credit Inc</t>
  </si>
  <si>
    <t>['spark', 'git']</t>
  </si>
  <si>
    <t>['sql', 'snowflake', 'power bi', 'dax']</t>
  </si>
  <si>
    <t>Azure Data engineer (Must have: Azure Data Factory, Spark, CI/CD...</t>
  </si>
  <si>
    <t>['c#', 'python', 'javascript', 'r', 'sql', 'sql server', 'azure', 'databricks', 'spark', 'power bi', 'tableau']</t>
  </si>
  <si>
    <t>Crown Castle</t>
  </si>
  <si>
    <t>['python', 'scala', 'pyspark']</t>
  </si>
  <si>
    <t>eTek IT Services, Inc.</t>
  </si>
  <si>
    <t>Data Analyst (Hybrid/Remote)</t>
  </si>
  <si>
    <t>Uclahealthcareers</t>
  </si>
  <si>
    <t>['sql', 'crystal', 'oracle', 'tableau', 'flow']</t>
  </si>
  <si>
    <t>['python', 'keras', 'tensorflow', 'pytorch', 'linux']</t>
  </si>
  <si>
    <t>Claritas Rx Inc.</t>
  </si>
  <si>
    <t>Sigma Computing</t>
  </si>
  <si>
    <t>['javascript', 'typescript', 'c', 'snowflake', 'react']</t>
  </si>
  <si>
    <t>Sr. Data Analyst - Data as a Product</t>
  </si>
  <si>
    <t>['sql', 'python', 'r', 'scala', 'snowflake', 'tableau']</t>
  </si>
  <si>
    <t>Natural Resources Conservation Service</t>
  </si>
  <si>
    <t>Digital Business Data Analyst</t>
  </si>
  <si>
    <t>['sql', 'python', 'snowflake', 'excel', 'powerpoint', 'tableau', 'power bi', 'alteryx']</t>
  </si>
  <si>
    <t>['sql', 'oracle', 'tableau']</t>
  </si>
  <si>
    <t>Data Analyst II/III (Lending Analytics)</t>
  </si>
  <si>
    <t>['sql', 'python', 'r', 'sas', 'sas', 'azure', 'pyspark', 'word', 'spreadsheet']</t>
  </si>
  <si>
    <t>Manager of Data Science - Global Banking</t>
  </si>
  <si>
    <t>['nosql', 'azure', 'gcp', 'snowflake', 'aws', 'databricks', 'spark', 'hadoop', 'kafka', 'airflow']</t>
  </si>
  <si>
    <t>Hunter Hamilton</t>
  </si>
  <si>
    <t>Analyst, Database Senior</t>
  </si>
  <si>
    <t>Senior Lead Data Management Analyst - Data Governance</t>
  </si>
  <si>
    <t>Qualco</t>
  </si>
  <si>
    <t>['matlab', 'python', 'sql', 'scikit-learn', 'gdpr']</t>
  </si>
  <si>
    <t>['html', 'css', 'java', 'sharepoint']</t>
  </si>
  <si>
    <t>Fintech Finance Group</t>
  </si>
  <si>
    <t>Data Scientist Technical Specialist - Senior</t>
  </si>
  <si>
    <t>Realtor.com Careers</t>
  </si>
  <si>
    <t>['visual basic', 'java', 'sql']</t>
  </si>
  <si>
    <t>Azure Data Engineer (Azure, Synapse) - HYBRID - Full-time / Part-time</t>
  </si>
  <si>
    <t>['sql', 'azure', 'databricks', 'spark', 'power bi']</t>
  </si>
  <si>
    <t>Jerry</t>
  </si>
  <si>
    <t>Data &amp; Analytics - Senior Analytics Engineer</t>
  </si>
  <si>
    <t>Aritzia</t>
  </si>
  <si>
    <t>['sql', 'gcp', 'unify']</t>
  </si>
  <si>
    <t>PI Data Analyst - Developer - 13034 (No Corp to Corp / W2 only)</t>
  </si>
  <si>
    <t>Solutions Architect - Ground Station Development, Deployment and...</t>
  </si>
  <si>
    <t>['shell', 'vmware', 'linux', 'redhat', 'splunk', 'ansible']</t>
  </si>
  <si>
    <t>['r', 'power bi']</t>
  </si>
  <si>
    <t>Data Engineer - Revenue Platforms</t>
  </si>
  <si>
    <t>Boston, NY</t>
  </si>
  <si>
    <t>Data Analyst - Merchant Success</t>
  </si>
  <si>
    <t>BukuWarung</t>
  </si>
  <si>
    <t>Senior Data Scientist - Logistics (They/She/He)</t>
  </si>
  <si>
    <t>Glovo</t>
  </si>
  <si>
    <t>['sql', 'python', 'gcp', 'aws', 'azure', 'airflow']</t>
  </si>
  <si>
    <t>Senior Data Scientist (Hybrid/U.S. Citizens Only)</t>
  </si>
  <si>
    <t>Task Force Talent</t>
  </si>
  <si>
    <t>Jr Data scientist/ java programmer remote</t>
  </si>
  <si>
    <t>Kentwood, MI</t>
  </si>
  <si>
    <t>Data Strategist - Senior Manager (H/F)</t>
  </si>
  <si>
    <t>['python', 'r', 'sql', 'jquery', 'power bi', 'tableau', 'jira', 'confluence']</t>
  </si>
  <si>
    <t>['c', 'elasticsearch', 'postgresql', 'snowflake', 'aws', 'databricks', 'airflow', 'spark']</t>
  </si>
  <si>
    <t>Data Engineering Manager - Allegro Pay</t>
  </si>
  <si>
    <t>['python', 'sql', 'snowflake', 'azure', 'airflow', 'github']</t>
  </si>
  <si>
    <t>Healthcare Data Analyst II (Hybrid Role)</t>
  </si>
  <si>
    <t>['python', 'sql', 'r', 'databricks', 'azure', 'spark', 'tensorflow', 'pytorch', 'scikit-learn', 'power bi', 'tableau']</t>
  </si>
  <si>
    <t>Data Scientist expert in Python, R, SQL, PowerBI (for data...</t>
  </si>
  <si>
    <t>['sql', 'r', 'dax']</t>
  </si>
  <si>
    <t>Enrollment Data Analyst II</t>
  </si>
  <si>
    <t>New Hyde Park, NY</t>
  </si>
  <si>
    <t>Data Engineer - Hybrid - Python</t>
  </si>
  <si>
    <t>Senior Data Analyst, Security &amp; Trust - Now Hiring</t>
  </si>
  <si>
    <t>RingCentral, Inc</t>
  </si>
  <si>
    <t>['tableau', 'ringcentral']</t>
  </si>
  <si>
    <t>['python', 'sql', 'scala', 'databricks', 'aws', 'redshift', 'spark', 'kafka', 'pandas', 'hadoop', 'splunk', 'kubernetes', 'docker']</t>
  </si>
  <si>
    <t>TEQDATA</t>
  </si>
  <si>
    <t>Aircraft Records Analyst/Data Entry Specialist</t>
  </si>
  <si>
    <t>Senior Scientist, Data Science - Computer Vision (JRD DS)</t>
  </si>
  <si>
    <t>['python', 'r', 'spring', 'pytorch', 'tensorflow', 'opencv']</t>
  </si>
  <si>
    <t>['crystal', 'sql', 'nosql', 'python', 'r', 'mongodb', 'mongodb', 'neo4j', 'azure', 'pyspark', 'sap', 'power bi', 'tableau', 'jira']</t>
  </si>
  <si>
    <t>AWS DynamoDB Data Engineer -Remote</t>
  </si>
  <si>
    <t>['sql', 'python', 'java', 'scala', 'kotlin', 'clojure', 'dynamodb', 'aws', 'redshift', 'snowflake', 'gcp', 'azure', 'git', 'jira']</t>
  </si>
  <si>
    <t>Bioinformatician / Data Scientist</t>
  </si>
  <si>
    <t>['python', 'r', 'kubernetes', 'git', 'flow']</t>
  </si>
  <si>
    <t>Data Scientist. Job in United States My Valley Jobs Today</t>
  </si>
  <si>
    <t>Junior Data Analyst - Full Time</t>
  </si>
  <si>
    <t>['r', 'sas', 'sas', 'python', 'sql', 'matlab', 'oracle', 'tableau', 'qlik']</t>
  </si>
  <si>
    <t>Data Analyst Intern, Information Security - Summer 2023</t>
  </si>
  <si>
    <t>['python', 'sql', 'tensorflow', 'keras', 'pytorch', 'jupyter', 'airflow', 'linux', 'flow', 'git']</t>
  </si>
  <si>
    <t>['sql', 'python', 'snowflake', 'aws', 'github', 'jira', 'confluence']</t>
  </si>
  <si>
    <t>NLP Engineer/Data Scientist AI Travel Agency Chatbot - Contract to...</t>
  </si>
  <si>
    <t>['python', 'nltk', 'tensorflow', 'pytorch', 'scikit-learn']</t>
  </si>
  <si>
    <t>Clinical Data Analyst - C-STARS</t>
  </si>
  <si>
    <t>Venesco, LLC</t>
  </si>
  <si>
    <t>['r', 'python', 'sas', 'sas', 'matlab', 'sql', 'tableau']</t>
  </si>
  <si>
    <t>Statistician for data science Homework</t>
  </si>
  <si>
    <t>Senior Machine Learning Engineer (Modeling), Risk</t>
  </si>
  <si>
    <t>['python', 'c', 'go', 'aws', 'gcp', 'spark', 'numpy', 'pandas', 'tensorflow', 'pytorch', 'scikit-learn', 'flow', 'git']</t>
  </si>
  <si>
    <t>Bogota, NJ</t>
  </si>
  <si>
    <t>Visual Concepts</t>
  </si>
  <si>
    <t>['python', 'numpy', 'opencv', 'tensorflow', 'pytorch']</t>
  </si>
  <si>
    <t>Mem Labs</t>
  </si>
  <si>
    <t>Sumitomo Rubber North America Inc.</t>
  </si>
  <si>
    <t>['sql', 't-sql', 'oracle', 'azure', 'excel']</t>
  </si>
  <si>
    <t>Senior Data Engineer, Marketing Analytics</t>
  </si>
  <si>
    <t>['sql', 'python', 'databricks', 'azure', 'pyspark', 'excel']</t>
  </si>
  <si>
    <t>JARBO Employment Group</t>
  </si>
  <si>
    <t>['word', 'flow']</t>
  </si>
  <si>
    <t>Sr Regulatory Data Specialist - Now Hiring</t>
  </si>
  <si>
    <t>Givaudan Fragrances</t>
  </si>
  <si>
    <t>['express', 'sap']</t>
  </si>
  <si>
    <t>Product Manager I, AI/ML</t>
  </si>
  <si>
    <t>['sql', 'sql server', 'azure', 'tableau', 'ssis', 'looker', 'jira']</t>
  </si>
  <si>
    <t>Banja Luka, Bosnia and Herzegovina</t>
  </si>
  <si>
    <t>['python', 'spark', 'airflow', 'linux', 'docker', 'kubernetes']</t>
  </si>
  <si>
    <t>Isanti, MN</t>
  </si>
  <si>
    <t>Mechanical Engineer / Data Analysis</t>
  </si>
  <si>
    <t>WideSense</t>
  </si>
  <si>
    <t>['matlab', 'python', 'postgresql', 'mysql', 'pytorch', 'scikit-learn']</t>
  </si>
  <si>
    <t>Sr. Manager Data Science Strategy and Analytics – Biowearables</t>
  </si>
  <si>
    <t>The Alpine Group</t>
  </si>
  <si>
    <t>Lead Data Analyst - Diversity &amp; Inclusion (D&amp;I)</t>
  </si>
  <si>
    <t>Franklin Resources</t>
  </si>
  <si>
    <t>['python', 'r', 'powerpoint', 'power bi', 'excel']</t>
  </si>
  <si>
    <t>Principal Data Scientist, Applied Clinical Biomarker Analytics(omics)</t>
  </si>
  <si>
    <t>Novartis Pharmaceuticals</t>
  </si>
  <si>
    <t>Marketplace Operations Data Analyst</t>
  </si>
  <si>
    <t>takealot.com</t>
  </si>
  <si>
    <t>Bartow, FL</t>
  </si>
  <si>
    <t>Healthy Start Coalition of HHP</t>
  </si>
  <si>
    <t>['sql', 'sas', 'sas', 'excel', 'spss', 'sharepoint']</t>
  </si>
  <si>
    <t>Technical Data Analyst (India)</t>
  </si>
  <si>
    <t>Supply Chain Data Analyst (Manufacturing)</t>
  </si>
  <si>
    <t>Partners Personnel - Professional &amp; Contact Center</t>
  </si>
  <si>
    <t>ML Ops Tech Lead (VP)</t>
  </si>
  <si>
    <t>['sql', 'oracle', 'hadoop', 'datarobot', 'alteryx']</t>
  </si>
  <si>
    <t>['python', 'sql', 'databricks', 'spark', 'tableau', 'flow']</t>
  </si>
  <si>
    <t>Data Engineer Projects - Contract to Hire</t>
  </si>
  <si>
    <t>['sql', 'golang', 'typescript', 'scala', 'python', 'postgresql', 'aws', 'azure', 'gcp', 'snowflake', 'bigquery', 'redshift', 'databricks', 'pyspark', 'spark', 'airflow', 'dax', 'tableau', 'kubernetes', 'github', 'docker', 'terraform', 'flow']</t>
  </si>
  <si>
    <t>Senior Data Engineer (Remote-ETL/Azure)</t>
  </si>
  <si>
    <t>['sql', 'azure', 'databricks', 'snowflake', 'word']</t>
  </si>
  <si>
    <t>Mid level data analyst</t>
  </si>
  <si>
    <t>Sr. Data Engineer (Full Time)</t>
  </si>
  <si>
    <t>Sbase Technologies</t>
  </si>
  <si>
    <t>Senior Data Scientist - Researcher</t>
  </si>
  <si>
    <t>via Oldsmar, FL - Geebo</t>
  </si>
  <si>
    <t>['python', 'sql', 'aws', 'databricks', 'pandas', 'pyspark', 'tensorflow', 'matplotlib', 'plotly', 'tableau', 'git']</t>
  </si>
  <si>
    <t>25196240 - Data Engineer III</t>
  </si>
  <si>
    <t>['matlab', 'go']</t>
  </si>
  <si>
    <t>Data Analyst SAP ECC to S/4 Migration</t>
  </si>
  <si>
    <t>Maricopa County, AZ</t>
  </si>
  <si>
    <t>Mid-Level Data Science / Data Analysis Position - US Citizen Only</t>
  </si>
  <si>
    <t>AVNIK Defense Solutions, Inc.</t>
  </si>
  <si>
    <t>['python', 'sql', 'express', 'excel', 'powerpoint']</t>
  </si>
  <si>
    <t>Manulife Financial Corporation</t>
  </si>
  <si>
    <t>['sql', 'java', 'c++', 'r', 'sas', 'sas', 'matlab', 'python', 'julia', 'mysql', 'oracle', 'azure']</t>
  </si>
  <si>
    <t>Houma, LA</t>
  </si>
  <si>
    <t>Objective Medical Systems</t>
  </si>
  <si>
    <t>['python', 'sql', 'pytorch']</t>
  </si>
  <si>
    <t>Kirby, TX</t>
  </si>
  <si>
    <t>YSI</t>
  </si>
  <si>
    <t>['sql', 'bash', 'python', 'java']</t>
  </si>
  <si>
    <t>Data Analyst, Mobile (12 months Fixed Term contract)</t>
  </si>
  <si>
    <t>['r', 'python', 'sql', 'spark', 'hadoop', 'tableau']</t>
  </si>
  <si>
    <t>2023 Intern Conversion: 2024 FT Sr. Data Scientist</t>
  </si>
  <si>
    <t>Sam's Club</t>
  </si>
  <si>
    <t>Data Scientist. Job in San Diego NBC4i Jobs</t>
  </si>
  <si>
    <t>['sas', 'sas', 'python']</t>
  </si>
  <si>
    <t>Lancesoft</t>
  </si>
  <si>
    <t>Data Engineer (Electrical)</t>
  </si>
  <si>
    <t>Relectrify</t>
  </si>
  <si>
    <t>Data Science Manager, Square Point of Sale</t>
  </si>
  <si>
    <t>['sql', 'python', 'c', 'looker', 'flow']</t>
  </si>
  <si>
    <t>['c#', 'sql', 'aws', 'angular', 'asp.net']</t>
  </si>
  <si>
    <t>Entry-Level Business Analyst at The LaSalle Network Inc Saint...</t>
  </si>
  <si>
    <t>St. Charles, IL</t>
  </si>
  <si>
    <t>via AEC Living</t>
  </si>
  <si>
    <t>The LaSalle Network Inc</t>
  </si>
  <si>
    <t>Winchester, NV</t>
  </si>
  <si>
    <t>Data Scientist/Analyst for Custom Scoring Algorithm and Workflow</t>
  </si>
  <si>
    <t>Data Scientist - Clinical Programs</t>
  </si>
  <si>
    <t>Nova Credit</t>
  </si>
  <si>
    <t>['python', 'r', 'sql', 'unify']</t>
  </si>
  <si>
    <t>Credit Quantitative Analyst/Data Scientist - Assistant Vice President</t>
  </si>
  <si>
    <t>['python', 'sql', 'c++', 'javascript']</t>
  </si>
  <si>
    <t>Lead Data Engineer (P2485)</t>
  </si>
  <si>
    <t>FedGeek</t>
  </si>
  <si>
    <t>['r', 'python', 'sql', 'mongodb', 'mongodb', 'mysql', 'sqlite', 'postgresql', 'oracle', 'aws', 'windows', 'excel', 'tableau', 'git', 'github']</t>
  </si>
  <si>
    <t>Data Analyst / Scientist Mentor</t>
  </si>
  <si>
    <t>Alumni Engagement Data Analyst (6299U), University Development and...</t>
  </si>
  <si>
    <t>University of California Berkeley</t>
  </si>
  <si>
    <t>Data Analyst, Business Services</t>
  </si>
  <si>
    <t>Community College of Baltimore County</t>
  </si>
  <si>
    <t>['sql', 'c', 'go', 'excel', 'power bi', 'sharepoint']</t>
  </si>
  <si>
    <t>Senior Software Engineer (ML/AI Models)</t>
  </si>
  <si>
    <t>Soroco</t>
  </si>
  <si>
    <t>['python', 'scikit-learn', 'tensorflow']</t>
  </si>
  <si>
    <t>Senior Data Analytics Engineer</t>
  </si>
  <si>
    <t>Huxley</t>
  </si>
  <si>
    <t>['sql', 'python', 'redis', 'mysql', 'dynamodb', 'snowflake', 'redshift', 'aws', 'tableau', 'looker']</t>
  </si>
  <si>
    <t>Senior Business Development and Data Analytic</t>
  </si>
  <si>
    <t>TA Operations/Data Analyst</t>
  </si>
  <si>
    <t>Senior Data Scientist, Invoices</t>
  </si>
  <si>
    <t>['sql', 'c', 'go', 'looker', 'terminal']</t>
  </si>
  <si>
    <t>Hirekeyz Inc</t>
  </si>
  <si>
    <t>Data Scientist - Hybrid in Roseland, NJ - C2H</t>
  </si>
  <si>
    <t>Roseland, NJ</t>
  </si>
  <si>
    <t>AGM Tech Solutions, LLC</t>
  </si>
  <si>
    <t>['sql', 'python', 'aws', 'redshift', 'hadoop', 'spark', 'tableau']</t>
  </si>
  <si>
    <t>User Enablement Learning Technology and Data Manager</t>
  </si>
  <si>
    <t>['html', 'css', 'azure', 'windows', 'excel']</t>
  </si>
  <si>
    <t>['python', 'sql', 'go', 'aws', 'azure', 'excel']</t>
  </si>
  <si>
    <t>Sr. Data Engineer, Cross Product Change Services Team</t>
  </si>
  <si>
    <t>['sql', 'nosql', 'tableau', 'qlik', 'alteryx']</t>
  </si>
  <si>
    <t>Drug Manufacturing Data Analyst</t>
  </si>
  <si>
    <t>Stott and May Inc.</t>
  </si>
  <si>
    <t>Research Associate II, working title: Data Analyst</t>
  </si>
  <si>
    <t>Georgia State University</t>
  </si>
  <si>
    <t>['python', 'sql', 'aws', 'databricks', 'pyspark', 'tensorflow']</t>
  </si>
  <si>
    <t>Data Analyst (Risk)</t>
  </si>
  <si>
    <t>['sql', 'r', 'python', 'sas', 'sas', 'tableau', 'qlik', 'excel', 'spss']</t>
  </si>
  <si>
    <t>Lead Data Scientist F/T</t>
  </si>
  <si>
    <t>['sql', 'bash', 'python', 'postgresql', 'hadoop', 'spark', 'tensorflow', 'linux']</t>
  </si>
  <si>
    <t>Data Analyst/Program Assistant</t>
  </si>
  <si>
    <t>Strategic Analytics Lead Data Scientist</t>
  </si>
  <si>
    <t>Deloitte - 3.9</t>
  </si>
  <si>
    <t>['r', 'python', 'sql', 'tableau', 'excel', 'powerpoint']</t>
  </si>
  <si>
    <t>['sql', 'bash', 'c', 'c#', 'java', 'aws', 'tableau', 'git', 'gitlab', 'terraform']</t>
  </si>
  <si>
    <t>Barracuda Networks Inc.</t>
  </si>
  <si>
    <t>['sql', 'python', 'r', 'sas', 'sas', 'aws', 'excel', 'power bi', 'tableau']</t>
  </si>
  <si>
    <t>Brine Group</t>
  </si>
  <si>
    <t>['sql', 'aws', 'azure', 'bigquery', 'gdpr', 'looker', 'tableau']</t>
  </si>
  <si>
    <t>Business Analyst/Data Analyst Compliance</t>
  </si>
  <si>
    <t>Data Analyst, Workplace</t>
  </si>
  <si>
    <t>FairClaims</t>
  </si>
  <si>
    <t>['python', 'sql', 'postgresql', 'oracle', 'aws', 'flask', 'docker']</t>
  </si>
  <si>
    <t>Senior Data Scientist (Greenhouse Gas Emissions)</t>
  </si>
  <si>
    <t>Sr. Business Systems Analyst (BSA) -  Microsoft Dynamics 365, ERP...</t>
  </si>
  <si>
    <t>['word', 'excel', 'outlook', 'visio']</t>
  </si>
  <si>
    <t>['sql', 'sql server', 'db2', 'oracle', 'unix', 'windows', 'sap', 'excel', 'visio', 'powerpoint', 'word']</t>
  </si>
  <si>
    <t>Venture Global LNG</t>
  </si>
  <si>
    <t>['sql', 'python', 'scala', 'r', 'azure', 'databricks']</t>
  </si>
  <si>
    <t>['sql', 'sas', 'sas', 'python']</t>
  </si>
  <si>
    <t>Manager - Consulting - Data and Analytics</t>
  </si>
  <si>
    <t>Sr Cybersecurity Data Engineer (Hybrid)</t>
  </si>
  <si>
    <t>Sierra Nevada Corporation</t>
  </si>
  <si>
    <t>['python', 'sql', 'elasticsearch', 'azure', 'aws', 'databricks', 'pyspark', 'numpy', 'pandas', 'matplotlib', 'splunk', 'terraform', 'kubernetes']</t>
  </si>
  <si>
    <t>Coalition Technologies</t>
  </si>
  <si>
    <t>['sql', 'sas', 'sas', 'python', 'vba', 'sql server', 'oracle', 'sap', 'excel', 'tableau', 'spss']</t>
  </si>
  <si>
    <t>Python data scientist</t>
  </si>
  <si>
    <t>Staff, Data Scientist (S&amp;OP)</t>
  </si>
  <si>
    <t>['python', 'sql', 'r', 'aws', 'redshift', 'hadoop', 'tableau']</t>
  </si>
  <si>
    <t>Senior Data Engineer (W2)</t>
  </si>
  <si>
    <t>Copy of Sr Data Scientist, West</t>
  </si>
  <si>
    <t>Dataiku Misc Postings</t>
  </si>
  <si>
    <t>ETL разработчиĸ</t>
  </si>
  <si>
    <t>Технологическая компания</t>
  </si>
  <si>
    <t>AI Networking SW Engineer</t>
  </si>
  <si>
    <t>Hewlett Packard Enterprise</t>
  </si>
  <si>
    <t>['c', 'c++', 'python', 'pytorch', 'tensorflow']</t>
  </si>
  <si>
    <t>['python', 'r', 'java', 'sql', 'spark', 'hadoop', 'kafka', 'linux', 'tableau']</t>
  </si>
  <si>
    <t>['python', 'databricks', 'gcp', 'aws', 'azure', 'airflow', 'spark', 'fastapi', 'terraform', 'docker']</t>
  </si>
  <si>
    <t>Data Analysis &amp; Systems Integration Supervisor</t>
  </si>
  <si>
    <t>['sap', 'sharepoint', 'excel', 'word']</t>
  </si>
  <si>
    <t>Smart Manufacturing Data Scientist</t>
  </si>
  <si>
    <t>Take-Two Interactive</t>
  </si>
  <si>
    <t>Accounting Data Analyst</t>
  </si>
  <si>
    <t>['sql', 'python', 'aws', 'azure']</t>
  </si>
  <si>
    <t>Senior Technical Data Analyst - Consultant</t>
  </si>
  <si>
    <t>TalentFish</t>
  </si>
  <si>
    <t>ProAg</t>
  </si>
  <si>
    <t>Mid Level Data Scientist - On Site Opportunity</t>
  </si>
  <si>
    <t>Serco</t>
  </si>
  <si>
    <t>['python', 'sql', 'nosql', 'azure', 'sharepoint']</t>
  </si>
  <si>
    <t>CBOE</t>
  </si>
  <si>
    <t>Workday Report Developer</t>
  </si>
  <si>
    <t>Intern, Battery Cell Modeling, Data Science Engineer, Summer 2024</t>
  </si>
  <si>
    <t>Data Wrangling and Visualization Manager</t>
  </si>
  <si>
    <t>['python', 'sql', 'aws', 'azure', 'databricks', 'spark']</t>
  </si>
  <si>
    <t>Synaptec Health</t>
  </si>
  <si>
    <t>['python', 'airflow', 'docker']</t>
  </si>
  <si>
    <t>['sql', 'python', 'shell', 'snowflake', 'aws', 'oracle', 'linux', 'power bi', 'tableau']</t>
  </si>
  <si>
    <t>pulseData</t>
  </si>
  <si>
    <t>['python', 'r', 'aws', 'pandas', 'numpy']</t>
  </si>
  <si>
    <t>Business Analyst/ Data Analyst</t>
  </si>
  <si>
    <t>['go', 'sql', 'sql server', 'aws', 'oracle', 'tableau']</t>
  </si>
  <si>
    <t>Data Scientist (Band A/B/C)</t>
  </si>
  <si>
    <t>IT Business Analyst II (Data Analyst) / 60020761</t>
  </si>
  <si>
    <t>['sql', 'crystal', 'sql server', 'oracle', 'tableau']</t>
  </si>
  <si>
    <t>Senior Database Engineer / Data Engineer on W2</t>
  </si>
  <si>
    <t>['sql', 'mongodb', 'mongodb', 'java', 'python', 'scala', 'bash', 'redis', 'cassandra', 'aws', 'gcp', 'azure', 'hadoop', 'kafka', 'spark', 'gdpr']</t>
  </si>
  <si>
    <t>Technical Business/Data Analyst</t>
  </si>
  <si>
    <t>Digital Intelligence Systems, LLC</t>
  </si>
  <si>
    <t>P&amp;S Regional Data Scientist - Modelling and Analytics</t>
  </si>
  <si>
    <t>['python', 'javascript', 'aws', 'qlik', 'power bi', 'tableau', 'sap']</t>
  </si>
  <si>
    <t>HealtheConnections</t>
  </si>
  <si>
    <t>Oncology Data Analyst</t>
  </si>
  <si>
    <t>Virginia Systems &amp; Technology, Inc.</t>
  </si>
  <si>
    <t>Analyst, Data / Database III</t>
  </si>
  <si>
    <t>Senior Cloud Data Engineer - Enterprise Analytics Data Products</t>
  </si>
  <si>
    <t>['sql', 'python', 'aws', 'azure', 'snowflake', 'git', 'codecommit']</t>
  </si>
  <si>
    <t>DATA ENGINEER CLOUD &amp; DEVOPS H/F SEG BAM</t>
  </si>
  <si>
    <t>['scala', 'nosql', 'sql', 'python', 'java', 'aws', 'azure', 'gcp', 'snowflake', 'spark', 'hadoop', 'kafka', 'qlik', 'git', 'jenkins', 'ansible', 'docker', 'terraform']</t>
  </si>
  <si>
    <t>SUPERVISORY OPERATIONS RESEARCH ANALYST (DATA SCIENTIST)</t>
  </si>
  <si>
    <t>University of Texas at Dallas</t>
  </si>
  <si>
    <t>Data science advisor</t>
  </si>
  <si>
    <t>['dart', 'vba', 'sql', 'python', 'azure', 'power bi', 'sap']</t>
  </si>
  <si>
    <t>Salesforce Analytic Specialist</t>
  </si>
  <si>
    <t>['sql', 'gcp', 'tableau', 'excel']</t>
  </si>
  <si>
    <t>Analyst, Business Systems II</t>
  </si>
  <si>
    <t>['go', 'sql', 'db2', 'express', 'visio', 'excel']</t>
  </si>
  <si>
    <t>Boston Children's Hospital</t>
  </si>
  <si>
    <t>Administrative Analyst - Excel and SQL</t>
  </si>
  <si>
    <t>22nd Century Technologies, Inc.</t>
  </si>
  <si>
    <t>Healthy MD</t>
  </si>
  <si>
    <t>6point6</t>
  </si>
  <si>
    <t>['python', 'tensorflow', 'pytorch', 'numpy']</t>
  </si>
  <si>
    <t>Data Engineer - Concepteur - Développeur SQL - BigL</t>
  </si>
  <si>
    <t>['sql', 'hadoop', 'spark', 'kafka', 'docker', 'kubernetes', 'git', 'jenkins']</t>
  </si>
  <si>
    <t>Travel Demand Modeler (Data Analyst, Principal)</t>
  </si>
  <si>
    <t>Blueprint Strategic Advisory Partners</t>
  </si>
  <si>
    <t>THE ICONIC</t>
  </si>
  <si>
    <t>['python', 'sql', 'r', 'gcp', 'aws', 'docker']</t>
  </si>
  <si>
    <t>American International Group</t>
  </si>
  <si>
    <t>['sql', 'python', 'snowflake', 'aws', 'spark', 'airflow', 'powerpoint']</t>
  </si>
  <si>
    <t>Assoc Data Analyst (SQL)</t>
  </si>
  <si>
    <t>EPIC Clarity Clinical Data Analyst (H)</t>
  </si>
  <si>
    <t>Health Data Analyst IV at NextGen Services in Atlanta, GA</t>
  </si>
  <si>
    <t>NextGen Services</t>
  </si>
  <si>
    <t>Data Engineer for IoT (REF1940Z)</t>
  </si>
  <si>
    <t>AssistRx</t>
  </si>
  <si>
    <t>Clinical Analytics Data Engineer</t>
  </si>
  <si>
    <t>Senior Research Analyst -L48</t>
  </si>
  <si>
    <t>Cloud Data Engineer II- Enterprise Analytics Data Products</t>
  </si>
  <si>
    <t>Data Scientist. Job in Chantilly My Valley Jobs Today</t>
  </si>
  <si>
    <t>Digital Data Analyst</t>
  </si>
  <si>
    <t>Snaprecruit.com</t>
  </si>
  <si>
    <t>Data Coordinator</t>
  </si>
  <si>
    <t>Mableton, GA</t>
  </si>
  <si>
    <t>Customer Insights Data Analyst</t>
  </si>
  <si>
    <t>GIS Technician</t>
  </si>
  <si>
    <t>Senior Data Scientist - Supply Chain Operations</t>
  </si>
  <si>
    <t>Sr Data Scientist - IoT (Charlotte, NC)</t>
  </si>
  <si>
    <t>['python', 'java', 'scala', 'sql', 'numpy', 'pandas', 'hadoop', 'spark', 'kubernetes']</t>
  </si>
  <si>
    <t>Data Team Manager</t>
  </si>
  <si>
    <t>['python', 'sql', 'aws', 'databricks', 'airflow']</t>
  </si>
  <si>
    <t>Wipro</t>
  </si>
  <si>
    <t>Associate Director, Biomarker Data Scientist - Now Hiring</t>
  </si>
  <si>
    <t>Data Scientist - Contractor_US</t>
  </si>
  <si>
    <t>Germantown, WI</t>
  </si>
  <si>
    <t>Randstad General Staffing</t>
  </si>
  <si>
    <t>Tailored Management - TMI</t>
  </si>
  <si>
    <t>['sql', 'python', 'aws', 'redshift', 'snowflake', 'kafka', 'spark', 'airflow', 'tableau', 'qlik', 'power bi']</t>
  </si>
  <si>
    <t>Data Scientist with Python skill to develop multivariate time...</t>
  </si>
  <si>
    <t>['python', 'excel', 'github']</t>
  </si>
  <si>
    <t>Cleared Data Scientist / BI Developer</t>
  </si>
  <si>
    <t>['sql', 'python', 'azure', 'aws', 'power bi', 'tableau', 'qlik']</t>
  </si>
  <si>
    <t>Data Analyst (PT)</t>
  </si>
  <si>
    <t>The Thrive Network</t>
  </si>
  <si>
    <t>firsthand Health Inc</t>
  </si>
  <si>
    <t>['sql', 'looker', 'power bi', 'tableau']</t>
  </si>
  <si>
    <t>INFRASTRUCTURE DATA ENGINEER (AWS) - Full-time / Part-time</t>
  </si>
  <si>
    <t>Operations Research Analyst / Data Scientist</t>
  </si>
  <si>
    <t>['sql', 'r', 'matlab', 'numpy', 'flow']</t>
  </si>
  <si>
    <t>Sr. Data Analyst, Warehouse</t>
  </si>
  <si>
    <t>Helen of Troy</t>
  </si>
  <si>
    <t>['sql', 'flask', 'excel', 'visio']</t>
  </si>
  <si>
    <t>['sas', 'sas', 'python', 'sql', 'azure', 'aws']</t>
  </si>
  <si>
    <t>Sumterville, FL</t>
  </si>
  <si>
    <t>Knowledge Graph Data Scientist</t>
  </si>
  <si>
    <t>Data Analyst (eCommerce)</t>
  </si>
  <si>
    <t>Adobe Inc.</t>
  </si>
  <si>
    <t>['python', 'sql', 't-sql', 'postgresql', 'sql server', 'aws', 'redshift', 'aurora']</t>
  </si>
  <si>
    <t>['python', 'sql', 'pandas', 'numpy', 'matplotlib', 'seaborn', 'scikit-learn', 'tensorflow', 'pytorch']</t>
  </si>
  <si>
    <t>Data Entry Clerk</t>
  </si>
  <si>
    <t>Maxonic</t>
  </si>
  <si>
    <t>['sql', 'pandas', 'numpy', 'tidyverse', 'git']</t>
  </si>
  <si>
    <t>Information and Technology - Data Engineer</t>
  </si>
  <si>
    <t>['vba', 'sql', 'sql server', 'tableau', 'excel', 'power bi']</t>
  </si>
  <si>
    <t>Infinity Marketing Solutions Inc</t>
  </si>
  <si>
    <t>88-50100161 Statistical Scientist</t>
  </si>
  <si>
    <t>DATA SCIENTIST SUPERVISOR</t>
  </si>
  <si>
    <t>['r', 'c', 'express']</t>
  </si>
  <si>
    <t>Mansfield, MA</t>
  </si>
  <si>
    <t>eClinical Solutions</t>
  </si>
  <si>
    <t>['sql', 't-sql', 'c#', 'python', 'r', 'java', 'html', 'sql server', 'db2', 'oracle', 'aws', 'azure', 'spark', 'qlik', 'excel', 'tableau', 'cognos', 'microstrategy', 'ssrs']</t>
  </si>
  <si>
    <t>Senior Cost Data Analyst</t>
  </si>
  <si>
    <t>['sql', 'r', 'python', 'oracle', 'sap', 'sharepoint', 'powerpoint']</t>
  </si>
  <si>
    <t>ABCS, Inc.  IT Executive and Contingent Workforce Staffing</t>
  </si>
  <si>
    <t>['spreadsheet', 'word']</t>
  </si>
  <si>
    <t>Advanced Bio-Logic Solutions Corp</t>
  </si>
  <si>
    <t>['sql', 'r', 'python', 'scala', 'javascript', 'sas', 'sas', 'nosql', 'cassandra', 'aws', 'redshift', 'snowflake', 'spark', 'microstrategy', 'spss', 'excel']</t>
  </si>
  <si>
    <t>ICM CCR Data Analyst</t>
  </si>
  <si>
    <t>['python', 'r', 'sql', 'vba']</t>
  </si>
  <si>
    <t>Data Engineer, Attribution</t>
  </si>
  <si>
    <t>['sql', 'python', 'java', 'c', 'go', 'snowflake', 'bigquery', 'aws', 'gcp', 'azure', 'databricks', 'airflow', 'hadoop', 'spark', 'flow', 'docker', 'git']</t>
  </si>
  <si>
    <t>['sql', 'python', 'vba', 'alteryx', 'excel', 'sharepoint', 'tableau']</t>
  </si>
  <si>
    <t>Operational Risk Data Analyst (Remote) - Full-time / Part-time</t>
  </si>
  <si>
    <t>['python', 'sql', 'looker', 'tableau', 'power bi', 'jira', 'confluence']</t>
  </si>
  <si>
    <t>Credit Strategy Manager/ Staff Data Scientist, Credit Card</t>
  </si>
  <si>
    <t>Claymont, DE</t>
  </si>
  <si>
    <t>ADDX</t>
  </si>
  <si>
    <t>['sql', 'python', 'aws', 'excel', 'power bi', 'flow']</t>
  </si>
  <si>
    <t>['python', 'sql', 'bash', 'aws', 'snowflake', 'airflow', 'docker']</t>
  </si>
  <si>
    <t>Data scientist iii</t>
  </si>
  <si>
    <t>Plentyoffish Media Inc</t>
  </si>
  <si>
    <t>Senior Engineer Big Data</t>
  </si>
  <si>
    <t>['bash', 'mysql', 'vmware', 'hadoop', 'express', 'node', 'linux']</t>
  </si>
  <si>
    <t>Data Scientist-Director Level Resource-Philadelphia, PA OR New York</t>
  </si>
  <si>
    <t>Georgia IT, Inc.</t>
  </si>
  <si>
    <t>['r', 'sas', 'sas', 'matlab', 'python', 'sql', 'scala', 'julia', 'ruby', 'ruby', 'java', 'c#', 'nosql', 'spark', 'hadoop', 'spss']</t>
  </si>
  <si>
    <t>Racine County</t>
  </si>
  <si>
    <t>Potomac Management</t>
  </si>
  <si>
    <t>80410343 - Engineer, Data</t>
  </si>
  <si>
    <t>System Engineer - Administration / Development / Big Data / Streaming</t>
  </si>
  <si>
    <t>['python', 'java', 'javascript', 'elasticsearch', 'linux']</t>
  </si>
  <si>
    <t>Cortilia S.p.a Società Benefit</t>
  </si>
  <si>
    <t>['sql', 'python', 'aws', 'databricks', 'pyspark', 'airflow', 'outlook', 'docker', 'kubernetes']</t>
  </si>
  <si>
    <t>Data scientist with Twitter API access needed for research project...</t>
  </si>
  <si>
    <t>Sr. Business/Data Analyst</t>
  </si>
  <si>
    <t>['sql', 'visual basic', 'sql server', 'excel']</t>
  </si>
  <si>
    <t>Sr. Databricks Data Engineer (Remote)</t>
  </si>
  <si>
    <t>['python', 'sql', 'sql server', 'databricks', 'azure', 'pyspark']</t>
  </si>
  <si>
    <t>['sql', 'nosql', 'python', 'aws', 'azure', 'hadoop', 'spark', 'kafka']</t>
  </si>
  <si>
    <t>['python', 'r', 'sql', 'tensorflow', 'tableau', 'power bi']</t>
  </si>
  <si>
    <t>Data Analyst - Enterprise Commercial Analyst</t>
  </si>
  <si>
    <t>M&amp;T Bank Corporation</t>
  </si>
  <si>
    <t>Davidson Technologies Inc.</t>
  </si>
  <si>
    <t>['python', 'scala', 'java', 'databricks', 'snowflake', 'airflow', 'kafka', 'pyspark', 'hadoop']</t>
  </si>
  <si>
    <t>['sql', 'visual basic', 'vba', 'python', 'excel']</t>
  </si>
  <si>
    <t>Data Analyst (Junior/Mid/Senior) - Remote - Defense Manpower Data...</t>
  </si>
  <si>
    <t>['sql', 't-sql', 'oracle']</t>
  </si>
  <si>
    <t>RB Chemical Analyst III</t>
  </si>
  <si>
    <t>Bayer Inc.</t>
  </si>
  <si>
    <t>['go', 'python', 'javascript', 'tensorflow', 'pytorch']</t>
  </si>
  <si>
    <t>Lead Data Scientist/Privacy Engineer/Software Engineer</t>
  </si>
  <si>
    <t>Sr. Data Scientist (Contractor)</t>
  </si>
  <si>
    <t>['sql', 'python', 'azure', 'spark', 'pyspark']</t>
  </si>
  <si>
    <t>West Chicago, IL</t>
  </si>
  <si>
    <t>['go', 'word', 'excel']</t>
  </si>
  <si>
    <t>Production analyst</t>
  </si>
  <si>
    <t>EPP DATA ANALYST &amp; STAT ASSOCIATE EAS</t>
  </si>
  <si>
    <t>United States Postal Service</t>
  </si>
  <si>
    <t>['sas', 'sas', 'sql', 'visual basic', 'python', 'r', 'microstrategy', 'spss']</t>
  </si>
  <si>
    <t>Senior - Data Analyst</t>
  </si>
  <si>
    <t>['python', 'sql', 'r', 'scala', 'postgresql', 'mysql', 'couchbase', 'aws', 'redshift', 'azure', 'snowflake', 'databricks', 'watson', 'oracle', 'pyspark', 'airflow', 'linux', 'tableau', 'ssis', 'cognos', 'visio']</t>
  </si>
  <si>
    <t>Roosevelt, NY</t>
  </si>
  <si>
    <t>Eugene Water &amp; Electric Board</t>
  </si>
  <si>
    <t>['sql', 'c', 'outlook', 'jira']</t>
  </si>
  <si>
    <t>Lead Data Engineer- Full/T</t>
  </si>
  <si>
    <t>Mid Florida, FL</t>
  </si>
  <si>
    <t>Chamberlain Group</t>
  </si>
  <si>
    <t>Signal Hill, CA</t>
  </si>
  <si>
    <t>Product Data Analyst - Gaming Analytics</t>
  </si>
  <si>
    <t>Homa Games</t>
  </si>
  <si>
    <t>['no-sql', 'sql', 'sql server', 'mysql', 'redshift', 'azure', 'snowflake', 'oracle']</t>
  </si>
  <si>
    <t>['sql', 'python', 'c#', 'aws', 'redshift', 'ssis', 'ssrs', 'flow', 'git']</t>
  </si>
  <si>
    <t>Sana Commerce</t>
  </si>
  <si>
    <t>['sql', 'python', 'aws', 'power bi', 'tableau', 'excel', 'powerpoint']</t>
  </si>
  <si>
    <t>Xiar tech inc</t>
  </si>
  <si>
    <t>['sql', 'dax', 'excel', 'tableau']</t>
  </si>
  <si>
    <t>Infinity Marketing</t>
  </si>
  <si>
    <t>InfoSec Vulnerability Metrics &amp; Data Analyst -  REMOTE</t>
  </si>
  <si>
    <t>Allen, TX</t>
  </si>
  <si>
    <t>Sr. Staff Tech Lead, Core ML Data Science</t>
  </si>
  <si>
    <t>['sql', 'python', 'powershell', 'snowflake']</t>
  </si>
  <si>
    <t>Somerset, KY</t>
  </si>
  <si>
    <t>['python', 'r', 'sql', 'tableau', 'power bi', 'outlook', 'word', 'excel', 'powerpoint', 'spss']</t>
  </si>
  <si>
    <t>Director of Data Engineering Battery Storage</t>
  </si>
  <si>
    <t>Plus Power</t>
  </si>
  <si>
    <t>Data Analyst (Supply Chain) – Contract – 3 Days Onsite (Dallas, TX)</t>
  </si>
  <si>
    <t>Right Skale Inc</t>
  </si>
  <si>
    <t>['python', 'java', 'azure', 'aws', 'hadoop', 'spark', 'ansible', 'puppet']</t>
  </si>
  <si>
    <t>Data Analyst (Junior/Entry-level) - Campaign Management</t>
  </si>
  <si>
    <t>Martin &amp; Conley</t>
  </si>
  <si>
    <t>['sql', 'go', 'aws', 'gcp', 'bigquery', 'airflow']</t>
  </si>
  <si>
    <t>Data Analyst with Alteryx</t>
  </si>
  <si>
    <t>Analytics Data Engineer - Remote - Full-time / Part-time</t>
  </si>
  <si>
    <t>Frederick, MD</t>
  </si>
  <si>
    <t>Information and Data Analyst - Full-time / Part-time</t>
  </si>
  <si>
    <t>Federal Reserve Bank of Philadelphia</t>
  </si>
  <si>
    <t>Alliance of Professionals &amp; Consultants, Inc.</t>
  </si>
  <si>
    <t>Sr Business Analyst</t>
  </si>
  <si>
    <t>['sql', 'python', 'snowflake', 'power bi']</t>
  </si>
  <si>
    <t>M&amp;P Search Group</t>
  </si>
  <si>
    <t>['sql', 'sas', 'sas', 'r', 'python', 'azure']</t>
  </si>
  <si>
    <t>Data Analyst (Property &amp; Casualty)</t>
  </si>
  <si>
    <t>['sql', 'python', 'spark', 'tableau', 'power bi']</t>
  </si>
  <si>
    <t>Data Analyst. Job in Eglin Afb NBC4i Jobs</t>
  </si>
  <si>
    <t>['powerpoint', 'excel', 'tableau']</t>
  </si>
  <si>
    <t>['excel', 'slack', 'zoom']</t>
  </si>
  <si>
    <t>Data Engineer Certis Singapore</t>
  </si>
  <si>
    <t>via Sg.metaloker.com</t>
  </si>
  <si>
    <t>Certis Group</t>
  </si>
  <si>
    <t>['python', 'sql', 'java', 'aws', 'azure', 'hadoop', 'spark', 'visio']</t>
  </si>
  <si>
    <t>IT Security / Data Analyst</t>
  </si>
  <si>
    <t>PrideStaff - Ontario, CA</t>
  </si>
  <si>
    <t>Junior CRM Analyst</t>
  </si>
  <si>
    <t>Institutional Research Data Analyst - Salve Regina University</t>
  </si>
  <si>
    <t>Newport, RI</t>
  </si>
  <si>
    <t>Salve Regina University</t>
  </si>
  <si>
    <t>['sas', 'sas', 'r', 'excel', 'tableau', 'power bi', 'spss', 'flow']</t>
  </si>
  <si>
    <t>TPG Systems Data Science Director</t>
  </si>
  <si>
    <t>['r', 'python', 'sql', 'spark', 'hadoop']</t>
  </si>
  <si>
    <t>Senior Solution Data Scientist</t>
  </si>
  <si>
    <t>IT Seals Inc</t>
  </si>
  <si>
    <t>['sas', 'sas', 'sql', 'nosql', 'cassandra', 'hadoop', 'looker', 'power bi', 'tableau']</t>
  </si>
  <si>
    <t>['sql', 'python', 'go', 'looker', 'flow']</t>
  </si>
  <si>
    <t>Data Engineer 45169</t>
  </si>
  <si>
    <t>['spark', 'hadoop', 'git']</t>
  </si>
  <si>
    <t>Closed Loop</t>
  </si>
  <si>
    <t>['sql', 'sql server', 'mysql', 'db2', 'oracle', 'tableau', 'power bi', 'ms access', 'slack']</t>
  </si>
  <si>
    <t>Chatbot Engineer</t>
  </si>
  <si>
    <t>['java', 'spring', 'flow']</t>
  </si>
  <si>
    <t>Genome Assembly Data Scientist</t>
  </si>
  <si>
    <t>['assembly', 'python', 'r', 'mongo', 'aws', 'pandas', 'unix']</t>
  </si>
  <si>
    <t>Director, Data Science Infra Capacity</t>
  </si>
  <si>
    <t>Data Analyst (Westlake-TX, Denver, Lone Tree-CO)</t>
  </si>
  <si>
    <t>Glasgow, UK</t>
  </si>
  <si>
    <t>DDO – Data Management - Senior Financial Quality Management Analyst</t>
  </si>
  <si>
    <t>Product Master Data Analyst - Now Hiring</t>
  </si>
  <si>
    <t>['splunk', 'jira']</t>
  </si>
  <si>
    <t>Meta Inc.</t>
  </si>
  <si>
    <t>Provider Data Specialist</t>
  </si>
  <si>
    <t>Professional Services Analyst</t>
  </si>
  <si>
    <t>Staffing with Bliss</t>
  </si>
  <si>
    <t>Data Scientist at Deloitte in Atlanta, GA</t>
  </si>
  <si>
    <t>['python', 'go', 'aws', 'gcp', 'azure', 'pytorch']</t>
  </si>
  <si>
    <t>Phreesia</t>
  </si>
  <si>
    <t>['python', 'r', 'sql', 'aws', 'redshift', 'airflow', 'spark', 'nltk', 'flask', 'gitlab', 'kubernetes', 'docker']</t>
  </si>
  <si>
    <t>Data Scientist (Remote) (St. Louis, MO)</t>
  </si>
  <si>
    <t>['python', 'rust', 'golang', 'sql', 'aws', 'kafka', 'spark']</t>
  </si>
  <si>
    <t>['python', 'numpy', 'pandas', 'pytorch', 'tensorflow']</t>
  </si>
  <si>
    <t>Administration for Children and Families</t>
  </si>
  <si>
    <t>TheDriveGroup</t>
  </si>
  <si>
    <t>['sql', 'sql server', 'azure', 'gcp', 'aws', 'snowflake', 'spark', 'hadoop']</t>
  </si>
  <si>
    <t>Lead Data Scientist (Chicago, IL)</t>
  </si>
  <si>
    <t>['python', 'r', 'databricks', 'alteryx']</t>
  </si>
  <si>
    <t>Senior Data Scientist - Discovery Experiences (Peninsula, CA)</t>
  </si>
  <si>
    <t>Data Scientist, Junior (San Diego, CA)</t>
  </si>
  <si>
    <t>Analytic Engineer</t>
  </si>
  <si>
    <t>Cartology</t>
  </si>
  <si>
    <t>['sql', 'python', 'scala', 'javascript', 'bigquery', 'gcp', 'tableau', 'microstrategy', 'looker', 'github']</t>
  </si>
  <si>
    <t>Manager, AI &amp; Data Science</t>
  </si>
  <si>
    <t>['sql', 'r', 'python', 'oracle', 'alteryx']</t>
  </si>
  <si>
    <t>Senior GCP Data Engineer (GKE, Cloud Spanner, Launch Darkly...</t>
  </si>
  <si>
    <t>['c#', 'mongodb', 'mongodb', 'gcp', 'azure', 'github', 'kubernetes', 'docker']</t>
  </si>
  <si>
    <t>Sr. QA Data Analyst (LIMS)</t>
  </si>
  <si>
    <t>Diamond Bar, CA</t>
  </si>
  <si>
    <t>Niagara Bottling</t>
  </si>
  <si>
    <t>['sql', 'crystal', 'tableau', 'excel']</t>
  </si>
  <si>
    <t>BigID</t>
  </si>
  <si>
    <t>['python', 'nosql', 'mongodb', 'mongodb', 'cassandra', 'tensorflow', 'keras', 'theano', 'scikit-learn', 'pandas', 'numpy', 'nltk', 'word', 'docker']</t>
  </si>
  <si>
    <t>Senior Product Data Scientist, Global Markets</t>
  </si>
  <si>
    <t>['sql', 'python', 'go', 'mysql', 'snowflake', 'bigquery', 'pandas', 'airflow']</t>
  </si>
  <si>
    <t>Cricut, Inc.</t>
  </si>
  <si>
    <t>['python', 'java', 'scala', 'sql', 'pyspark']</t>
  </si>
  <si>
    <t>Data Analyst. Job in Irving My Valley Jobs Today</t>
  </si>
  <si>
    <t>['python', 'sql', 'scala', 'aws', 'azure', 'gcp', 'redshift', 'spark']</t>
  </si>
  <si>
    <t>['sql', 'python', 'r', 'java', 'snowflake', 'azure', 'ssrs', 'tableau', 'smartsheet']</t>
  </si>
  <si>
    <t>Safe School Data Analyst</t>
  </si>
  <si>
    <t>Polk County Sheriff's Office</t>
  </si>
  <si>
    <t>['windows', 'excel', 'word']</t>
  </si>
  <si>
    <t>['sql', 'python', 'java', 'snowflake', 'github', 'gitlab', 'confluence']</t>
  </si>
  <si>
    <t>WSN</t>
  </si>
  <si>
    <t>['visual basic']</t>
  </si>
  <si>
    <t>Business Data Analyst/Integration Analyst (75219)</t>
  </si>
  <si>
    <t>Paladin Consulting</t>
  </si>
  <si>
    <t>['sql', 'java', 'excel']</t>
  </si>
  <si>
    <t>['sql', 'python', 'sql server', 'aws', 'gcp', 'azure', 'kafka', 'hadoop', 'spark', 'flask', 'node.js', 'django', 'docker', 'kubernetes', 'git']</t>
  </si>
  <si>
    <t>Solutions Architect : Big Data , Enterprise</t>
  </si>
  <si>
    <t>['python', 'r', 'java', 'scala', 'cassandra', 'databricks', 'aws', 'azure', 'gcp', 'spark', 'hadoop', 'excel', 'unify']</t>
  </si>
  <si>
    <t>Wattpad</t>
  </si>
  <si>
    <t>['flow', 'zoom']</t>
  </si>
  <si>
    <t>['css', 'javascript', 'python', 'ruby', 'ruby', 'java', 'php', 'nosql', 'mysql', 'oracle', 'react', 'hadoop', 'angular', 'docker', 'git']</t>
  </si>
  <si>
    <t>Tenure Track Assistant/Associate Professor - Department of Health...</t>
  </si>
  <si>
    <t>Lenovo</t>
  </si>
  <si>
    <t>Geospatial Data Engineer-TS/SCI</t>
  </si>
  <si>
    <t>['html', 'css', 'c++', 'c#', 'java', 'javascript', 'bash', 'php', 'python', 'sql', 'nosql', 'shell', 'postgresql', 'elasticsearch', 'aws', 'linux']</t>
  </si>
  <si>
    <t>Alludo</t>
  </si>
  <si>
    <t>['python', 'sql', 'aws', 'azure', 'snowflake', 'redshift', 'bigquery', 'airflow', 'spark', 'kubernetes']</t>
  </si>
  <si>
    <t>Business Analyst ( Entry Level )</t>
  </si>
  <si>
    <t>Lalamove</t>
  </si>
  <si>
    <t>['sql', 'python', 'php', 'perl', 'looker', 'tableau']</t>
  </si>
  <si>
    <t>['sas', 'sas', 'python', 'java']</t>
  </si>
  <si>
    <t>Hatch IT</t>
  </si>
  <si>
    <t>DASI</t>
  </si>
  <si>
    <t>ABATECH</t>
  </si>
  <si>
    <t>Data Scientist/ Machine Learning Engineer</t>
  </si>
  <si>
    <t>['python', 'matlab', 'julia', 'r']</t>
  </si>
  <si>
    <t>Python Engineer (Data Engineering)</t>
  </si>
  <si>
    <t>['html', 'flask']</t>
  </si>
  <si>
    <t>Data Engineer=Remote</t>
  </si>
  <si>
    <t>Aries Solutions</t>
  </si>
  <si>
    <t>['python', 'sql', 'databricks', 'azure', 'snowflake', 'spark', 'airflow', 'hadoop']</t>
  </si>
  <si>
    <t>Sales Support/Data Analyst</t>
  </si>
  <si>
    <t>Coventry, RI</t>
  </si>
  <si>
    <t>Whistic</t>
  </si>
  <si>
    <t>Udemy</t>
  </si>
  <si>
    <t>Data Analyst Tech I</t>
  </si>
  <si>
    <t>Senior Methods and Data Analyst</t>
  </si>
  <si>
    <t>Marketing Technology Analyst</t>
  </si>
  <si>
    <t>Easton Consulting Technologies</t>
  </si>
  <si>
    <t>['c++', 'css', 'java', 'javascript', 'sql', 'oracle', 'sheets']</t>
  </si>
  <si>
    <t>ETL Developer - French Speaker</t>
  </si>
  <si>
    <t>['go', 'sql', 'oracle', 'excel']</t>
  </si>
  <si>
    <t>Financial Systems Data Analyst - Full-time / Part-time</t>
  </si>
  <si>
    <t>['sql', 'powershell', 'azure', 'excel']</t>
  </si>
  <si>
    <t>Sr. Data Analyst at Emory University in Decatur, GA</t>
  </si>
  <si>
    <t>via Decatur, GA - Geebo</t>
  </si>
  <si>
    <t>['sql', 'sas', 'sas', 'r', 'java', 'sql server', 'mysql', 'oracle', 'spss']</t>
  </si>
  <si>
    <t>Principal IT Data Analyst, Finance</t>
  </si>
  <si>
    <t>Data Engineer at Health IQ in Remote</t>
  </si>
  <si>
    <t>via Arlington, VA - Geebo</t>
  </si>
  <si>
    <t>Health IQ</t>
  </si>
  <si>
    <t>['sql', 'python', 'pandas', 'pytorch', 'keras', 'tensorflow']</t>
  </si>
  <si>
    <t>Principal Data Scientist-  AI/ML Experimentation</t>
  </si>
  <si>
    <t>['python', 'sql', 'databricks', 'pyspark', 'scikit-learn', 'pandas', 'numpy']</t>
  </si>
  <si>
    <t>Quick Services LLC (QSL)</t>
  </si>
  <si>
    <t>Healthcare/Supply Chain Data Analyst</t>
  </si>
  <si>
    <t>Senior Research and Data Analyst</t>
  </si>
  <si>
    <t>['perl', 'java', 'sql', 'oracle', 'unix', 'linux']</t>
  </si>
  <si>
    <t>Bristol, TN</t>
  </si>
  <si>
    <t>Scala Data Engineer</t>
  </si>
  <si>
    <t>ClifyX, INC</t>
  </si>
  <si>
    <t>['scala', 'python', 'pyspark', 'airflow', 'spark']</t>
  </si>
  <si>
    <t>Data Scientist (Python, Amazon SageMaker)</t>
  </si>
  <si>
    <t>['python', 'aws', 'jupyter', 'kafka', 'spark']</t>
  </si>
  <si>
    <t>Senior Computer Vision Tools Engineer</t>
  </si>
  <si>
    <t>['python', 'c#', 'c++', 'sql', 'graphql', 'unity', 'unreal']</t>
  </si>
  <si>
    <t>Data Engineer Fulltime hire</t>
  </si>
  <si>
    <t>['sql', 'sql server', 'oracle', 'azure']</t>
  </si>
  <si>
    <t>Data Engineering Lead, Translational Genomics</t>
  </si>
  <si>
    <t>['java', 'scala', 'python', 'aws', 'spark', 'airflow', 'spring']</t>
  </si>
  <si>
    <t>Lead Data Engineer - 90367688 - Philadelphia (Philadelphia, PA)</t>
  </si>
  <si>
    <t>Amtrak</t>
  </si>
  <si>
    <t>['sql', 'r', 'excel']</t>
  </si>
  <si>
    <t>Supplier Resource Data Analyst</t>
  </si>
  <si>
    <t>['java', 'python', 'scala', 'sql', 'dynamodb', 'aws', 'redshift', 'spark', 'excel']</t>
  </si>
  <si>
    <t>Contract Associate Data Engineer</t>
  </si>
  <si>
    <t>Chartis Federal</t>
  </si>
  <si>
    <t>Data Engineer Scala / Java (spark)</t>
  </si>
  <si>
    <t>['scala', 'java', 'go', 'nosql', 'cassandra', 'hadoop', 'spark', 'kafka', 'docker', 'kubernetes', 'git', 'jenkins']</t>
  </si>
  <si>
    <t>['sql', 'crystal', 'excel', 'power bi']</t>
  </si>
  <si>
    <t>['sql', 'hadoop', 'spark', 'tableau', 'looker']</t>
  </si>
  <si>
    <t>PrideStaff</t>
  </si>
  <si>
    <t>Data/BI Analyst - Full-time / Part-time</t>
  </si>
  <si>
    <t>Atlantic Group - New York</t>
  </si>
  <si>
    <t>Springfield, PA</t>
  </si>
  <si>
    <t>['sql', 'azure', 'tableau', 'powerpoint']</t>
  </si>
  <si>
    <t>Paystack</t>
  </si>
  <si>
    <t>['java', 'scala', 'python', 'golang', 'mongodb', 'mongodb', 'postgresql', 'mysql', 'aws', 'azure', 'gcp', 'redshift', 'kafka', 'airflow', 'kubernetes']</t>
  </si>
  <si>
    <t>Senior Data Scientist/ML Engineer</t>
  </si>
  <si>
    <t>['python', 'go', 'oracle', 'scikit-learn', 'tensorflow', 'pytorch']</t>
  </si>
  <si>
    <t>Data Analyst - HoYolab and Content Creator</t>
  </si>
  <si>
    <t>ATN International, Inc.</t>
  </si>
  <si>
    <t>['python', 'r', 'sql', 'excel', 'tableau', 'power bi', 'flow']</t>
  </si>
  <si>
    <t>['python', 'azure', 'databricks', 'spark', 'power bi']</t>
  </si>
  <si>
    <t>Data Analyst - Ads and Promo Platform</t>
  </si>
  <si>
    <t>['python', 'sql', 'bigquery', 'gitlab', 'asana', 'slack']</t>
  </si>
  <si>
    <t>Finance Master Data Manager (H/F)</t>
  </si>
  <si>
    <t>Cluses, France</t>
  </si>
  <si>
    <t>SOMFY Group</t>
  </si>
  <si>
    <t>Payroll Data Analyst</t>
  </si>
  <si>
    <t>Winston Staffing Services</t>
  </si>
  <si>
    <t>Junior Data Engineer (Greater NYC Area, NY)</t>
  </si>
  <si>
    <t>Data Engineer ( Full Time) (CANADA)</t>
  </si>
  <si>
    <t>['sql', 'c#', 'python', 'aws', 'redshift', 'pyspark', 'ssis']</t>
  </si>
  <si>
    <t>Allegiance Technology</t>
  </si>
  <si>
    <t>Senior Software Engineer - Data Platform 🏆</t>
  </si>
  <si>
    <t>['python', 'typescript', 'go', 'aws', 'azure', 'gcp', 'spark', 'linux', 'ansible', 'kubernetes', 'terraform']</t>
  </si>
  <si>
    <t>Azure Data Architect/Engineer</t>
  </si>
  <si>
    <t>Anderlecht, Belgium</t>
  </si>
  <si>
    <t>Ypto</t>
  </si>
  <si>
    <t>['sql', 'c#', 'sql server', 'azure', 'databricks', 'aws', 'spark', 'git', 'bitbucket', 'jenkins']</t>
  </si>
  <si>
    <t>Data Analyst (product planning)</t>
  </si>
  <si>
    <t>mroads</t>
  </si>
  <si>
    <t>['tableau', 'power bi', 'alteryx', 'powerpoint', 'excel']</t>
  </si>
  <si>
    <t>Senior Data Quality Specialist</t>
  </si>
  <si>
    <t>Vadodara, Gujarat, India</t>
  </si>
  <si>
    <t>Wiser Solutions</t>
  </si>
  <si>
    <t>Senior Data Engineer (Suspicious Activity Response Team)</t>
  </si>
  <si>
    <t>['c', 'c++', 'c#', 'java', 'javascript', 'python', 'azure']</t>
  </si>
  <si>
    <t>EET Data Engineer</t>
  </si>
  <si>
    <t>['java', 'sql', 'sap']</t>
  </si>
  <si>
    <t>Sr. Analyst, Data Matching and Integrity</t>
  </si>
  <si>
    <t>Uncanny Brands</t>
  </si>
  <si>
    <t>['sql', 'nosql', 'aws', 'azure', 'gcp', 'flow']</t>
  </si>
  <si>
    <t>['python', 'r', 'pandas', 'tensorflow', 'keras', 'git', 'github']</t>
  </si>
  <si>
    <t>via CNY Jobs</t>
  </si>
  <si>
    <t>Data Engineer -$70k-$90k</t>
  </si>
  <si>
    <t>Canadian Executive Search Group Inc.</t>
  </si>
  <si>
    <t>Data Analyst 3 - 47096</t>
  </si>
  <si>
    <t>['sas', 'sas', 'python', 'r', 'sql', 'drupal', 'sharepoint', 'tableau', 'visio', 'excel', 'microsoft teams']</t>
  </si>
  <si>
    <t>Data Analyst 1 : 342741</t>
  </si>
  <si>
    <t>CorTech</t>
  </si>
  <si>
    <t>Principal AI/ML Data Scientist (Remote)</t>
  </si>
  <si>
    <t>Senior Associate, Data Science</t>
  </si>
  <si>
    <t>Boar's Head Brand</t>
  </si>
  <si>
    <t>Business Data Analyst (12 Month Contract)</t>
  </si>
  <si>
    <t>['sql', 'r', 'python', 'go', 'tableau']</t>
  </si>
  <si>
    <t>Bloomington, CA</t>
  </si>
  <si>
    <t>Senior Data Scientist, Data Platform (Remote)</t>
  </si>
  <si>
    <t>Stack Overflow</t>
  </si>
  <si>
    <t>['outlook', 'excel', 'flow']</t>
  </si>
  <si>
    <t>['python', 'r', 'scala', 'sql', 'c', 'golang', 'go', 'azure', 'databricks', 'snowflake', 'hadoop']</t>
  </si>
  <si>
    <t>['python', 'matlab', 'sql', 'r', 'scala', 'shell', 'nosql', 'linux', 'gitlab']</t>
  </si>
  <si>
    <t>['python', 'azure', 'aws', 'keras', 'tensorflow', 'pytorch']</t>
  </si>
  <si>
    <t>AVP, Fraud Strategy Data Analytics - Deposits - Full-time / Part-time</t>
  </si>
  <si>
    <t>Synchrony Financial</t>
  </si>
  <si>
    <t>['r', 'python', 'sql', 'sas', 'sas', 'go', 'excel', 'power bi']</t>
  </si>
  <si>
    <t>Senior Data Scientist / Information Architect</t>
  </si>
  <si>
    <t>Lead Data Engineer - Alternative Energy Startup</t>
  </si>
  <si>
    <t>['sql', 'hadoop', 'spark', 'kafka', 'word', 'flow']</t>
  </si>
  <si>
    <t>['r', 'python', 'excel', 'tableau']</t>
  </si>
  <si>
    <t>Sr. Manager Data Science, Marketing &amp; Growth, Amazon Music</t>
  </si>
  <si>
    <t>University of Utah</t>
  </si>
  <si>
    <t>['r', 'python', 'sql', 'javascript', 'tidyverse', 'pandas', 'git']</t>
  </si>
  <si>
    <t>Hamburg, NY</t>
  </si>
  <si>
    <t>Data Analyst, Mid</t>
  </si>
  <si>
    <t>['python', 'r', 'power bi', 'powerpoint']</t>
  </si>
  <si>
    <t>Richmond, BC, Canada</t>
  </si>
  <si>
    <t>PressReader</t>
  </si>
  <si>
    <t>['python', 'java', 'sql', 'nosql', 'sql server', 'snowflake', 'azure', 'aws', 'kafka', 'hadoop', 'spark']</t>
  </si>
  <si>
    <t>Software Engineer, AI/Analytics</t>
  </si>
  <si>
    <t>['python', 'r', 'mysql', 'git']</t>
  </si>
  <si>
    <t>['sql', 'vba', 'python', 'tableau']</t>
  </si>
  <si>
    <t>Sales Data Analyst (FT)</t>
  </si>
  <si>
    <t>Wallingford, CT</t>
  </si>
  <si>
    <t>via G &amp; G Beverage Distributors, Inc.</t>
  </si>
  <si>
    <t>G &amp; G Beverage Distributors, Inc.</t>
  </si>
  <si>
    <t>Senior Data Integrity Specialist, Sales Operations &amp; Administration</t>
  </si>
  <si>
    <t>['outlook', 'word', 'tableau']</t>
  </si>
  <si>
    <t>Data Engineer / ETL Developer</t>
  </si>
  <si>
    <t>['python', 'jenkins', 'confluence', 'jira']</t>
  </si>
  <si>
    <t>Manager, Data Engineering (Remote-Eligible)</t>
  </si>
  <si>
    <t>['python', 'aws', 'spark', 'hadoop', 'docker', 'kubernetes']</t>
  </si>
  <si>
    <t>Chatbot Specialist</t>
  </si>
  <si>
    <t>['python', 'postgresql', 'aws', 'aurora', 'pyspark']</t>
  </si>
  <si>
    <t>['sql', 'python', 'scala', 'pytorch', 'keras', 'tensorflow', 'slack']</t>
  </si>
  <si>
    <t>Translational Research Center for TBI &amp; Stress Disorders (TRACTS)</t>
  </si>
  <si>
    <t>['r', 'matlab', 'sas', 'sas', 'python', 'sql', 'spss', 'excel']</t>
  </si>
  <si>
    <t>RESEARCH DATA ANALYST I</t>
  </si>
  <si>
    <t>California Department of Corrections and Rehabilitation</t>
  </si>
  <si>
    <t>Principal, Instock Planning Analyst (SCM Autonomation Team)</t>
  </si>
  <si>
    <t>['r', 'sql', 'python', 'tableau', 'power bi']</t>
  </si>
  <si>
    <t>['oracle', 'aws', 'databricks', 'power bi', 'tableau', 'qlik']</t>
  </si>
  <si>
    <t>Senior Data Scientist - 9 month FTC</t>
  </si>
  <si>
    <t>['python', 'sql', 'sas', 'sas', 'c++', 'javascript', 'bigquery', 'scikit-learn', 'keras', 'tensorflow', 'spark', 'hadoop']</t>
  </si>
  <si>
    <t>['sql', 'sas', 'sas', 'r', 'python', 'matlab', 'oracle', 'tableau', 'gitlab']</t>
  </si>
  <si>
    <t>Portfolio Data Feeds - Associate Portfolio Data Analyst</t>
  </si>
  <si>
    <t>['sql', 'jupyter']</t>
  </si>
  <si>
    <t>['python', 'tensorflow', 'keras', 'kubernetes', 'docker', 'terraform']</t>
  </si>
  <si>
    <t>['sql', 'tableau', 'spss']</t>
  </si>
  <si>
    <t>Senior Data Scientist. Job in Atlanta NBC4i Jobs</t>
  </si>
  <si>
    <t>Wisconsin Collaborative for Healthcare Quality</t>
  </si>
  <si>
    <t>Data Scientist - remote - W2</t>
  </si>
  <si>
    <t>['python', 'r', 'sql', 'matplotlib', 'hadoop', 'spark', 'tableau']</t>
  </si>
  <si>
    <t>Junior ESG Research Analyst – French and another RepRisk language</t>
  </si>
  <si>
    <t>Campus Graduate - Data Scientist Specialist</t>
  </si>
  <si>
    <t>Terneuzen, Netherlands</t>
  </si>
  <si>
    <t>Dow</t>
  </si>
  <si>
    <t>Technical Product Owner / Data Analyst</t>
  </si>
  <si>
    <t>['sql', 'aws', 'azure', 'tableau', 'looker', 'jira']</t>
  </si>
  <si>
    <t>Thesis Machine Learning and Optimization in Structural Dynamics</t>
  </si>
  <si>
    <t>['c', 'c++', 'python', 'spark']</t>
  </si>
  <si>
    <t>REMOTE - AWS Data Engineer</t>
  </si>
  <si>
    <t>['python', 'sql', 'nosql', 'aws', 'kafka', 'jenkins']</t>
  </si>
  <si>
    <t>['sql', 'r', 'tableau', 'excel', 'powerpoint']</t>
  </si>
  <si>
    <t>Data Engineer, Quality Data Engineering</t>
  </si>
  <si>
    <t>['python', 'mysql', 'oracle', 'airflow', 'pandas', 'numpy', 'hadoop', 'kafka', 'spark', 'scikit-learn', 'tensorflow', 'keras', 'matplotlib', 'plotly', 'flask', 'jquery', 'angular', 'tableau', 'kubernetes', 'docker', 'jenkins']</t>
  </si>
  <si>
    <t>Senior Big Data Engineer / Machine Learning Ops</t>
  </si>
  <si>
    <t>['python', 'java', 'kotlin', 'sql', 'aws', 'flow']</t>
  </si>
  <si>
    <t>['sql', 'python', 'r', 'sas', 'sas', 'excel', 'word', 'powerpoint', 'tableau', 'power bi']</t>
  </si>
  <si>
    <t>Data Scientist (SOCOM)</t>
  </si>
  <si>
    <t>BI / Data Integration developer</t>
  </si>
  <si>
    <t>['sql', 'oracle', 'cognos', 'sap']</t>
  </si>
  <si>
    <t>CW Sr Systems Analyst</t>
  </si>
  <si>
    <t>['python', 'sql', 'snowflake', 'tensorflow']</t>
  </si>
  <si>
    <t>IN BGSW SystemTester AutonomousDriving EXM 2023 (Cloe)</t>
  </si>
  <si>
    <t>['perl', 'python', 'bitbucket', 'jira']</t>
  </si>
  <si>
    <t>Columbia Consulting Group</t>
  </si>
  <si>
    <t>Sr. Actuarial Data Scientist</t>
  </si>
  <si>
    <t>['python', 'r', 'sas', 'sas', 'matlab', 'sql']</t>
  </si>
  <si>
    <t>Sr. Data Engineer(Local)</t>
  </si>
  <si>
    <t>TALENDICA</t>
  </si>
  <si>
    <t>['mongo', 'java', 'neo4j', 'oracle', 'kafka']</t>
  </si>
  <si>
    <t>Sia Partners Ireland Graduate Data Science Consultant 2023</t>
  </si>
  <si>
    <t>Accrete</t>
  </si>
  <si>
    <t>['python', 'scala', 'mongodb', 'mongodb', 'neo4j', 'redis', 'aws', 'azure', 'gcp', 'hadoop', 'spark', 'kafka', 'airflow', 'linux', 'windows']</t>
  </si>
  <si>
    <t>Data Scientist for Data Driven Development of MEMS Sensors (f/m/div.)</t>
  </si>
  <si>
    <t>['python', 'spark', 'hadoop', 'airflow', 'kubernetes']</t>
  </si>
  <si>
    <t>Product Data Management Engineer / CAD Designer</t>
  </si>
  <si>
    <t>Bursa, Türkiye</t>
  </si>
  <si>
    <t>Sr Analyst - DataAnalytics</t>
  </si>
  <si>
    <t>['sql', 'hadoop', 'ssrs', 'ssis', 'powerpoint', 'excel', 'word']</t>
  </si>
  <si>
    <t>['python', 'r', 'sas', 'sas', 'aws', 'azure', 'scikit-learn', 'tensorflow', 'pytorch', 'pandas', 'numpy']</t>
  </si>
  <si>
    <t>Director of Data Quality</t>
  </si>
  <si>
    <t>Software Engineer - Data Science (Remote)</t>
  </si>
  <si>
    <t>OpenX Technologies</t>
  </si>
  <si>
    <t>['java', 'golang', 'erlang', 'sql', 'gcp', 'docker', 'kubernetes']</t>
  </si>
  <si>
    <t>Software Developer Computer Vision for Interior Monitoring (f/m/div.)</t>
  </si>
  <si>
    <t>Hildesheim, Germany</t>
  </si>
  <si>
    <t>Sr Director,  Data Engineering</t>
  </si>
  <si>
    <t>Software Engineer - SQL Database/BI Developer at Schweitzer...</t>
  </si>
  <si>
    <t>Pullman, WA</t>
  </si>
  <si>
    <t>via Geebo.com Free Classifieds Ads</t>
  </si>
  <si>
    <t>Schweitzer Engineering Labs</t>
  </si>
  <si>
    <t>['sql', 'sql server', 'ssis', 'ssrs', 'git', 'bitbucket']</t>
  </si>
  <si>
    <t>NLP Data Scientist for Mining News Aggregator</t>
  </si>
  <si>
    <t>Lecturer - College of Computing, Data Science, and Society ...</t>
  </si>
  <si>
    <t>Senior HC Data Analyst</t>
  </si>
  <si>
    <t>['python', 'r', 'spss', 'tableau']</t>
  </si>
  <si>
    <t>Glotel</t>
  </si>
  <si>
    <t>['sql', 't-sql', 'sql server', 'power bi', 'dax']</t>
  </si>
  <si>
    <t>Insight Analyst II</t>
  </si>
  <si>
    <t>Riot Games, Inc.</t>
  </si>
  <si>
    <t>Telemetry Data Analyst (Looking for automotive industry)</t>
  </si>
  <si>
    <t>Financial Data Analyst &amp; Consultant (m/f/d)</t>
  </si>
  <si>
    <t>Data Center Analyst Advisor - Full-time / Part-time</t>
  </si>
  <si>
    <t>['sql', 'python', 'r', 'gcp', 'hadoop', 'alteryx', 'tableau']</t>
  </si>
  <si>
    <t>Dexian - DISYS</t>
  </si>
  <si>
    <t>['sas', 'sas', 'sql', 'python']</t>
  </si>
  <si>
    <t>Data Engineer (First Resonance)</t>
  </si>
  <si>
    <t>Sea Change Advisors</t>
  </si>
  <si>
    <t>['python', 'sql', 'snowflake', 'aws', 'redshift', 'airflow', 'kafka', 'spark', 'tensorflow', 'pytorch']</t>
  </si>
  <si>
    <t>['sql', 'crystal', 'sap']</t>
  </si>
  <si>
    <t>['visual basic', 'r', 'python', 'sas', 'sas', 'matlab', 'sql', 'oracle', 'spss', 'tableau']</t>
  </si>
  <si>
    <t>['sql', 'python', 'snowflake', 'tableau', 'excel', 'powerpoint']</t>
  </si>
  <si>
    <t>['go', 'java', 'javascript', 'c++', 'python', 'spring', 'tableau']</t>
  </si>
  <si>
    <t>['python', 'postgresql', 'databricks', 'aws', 'aurora', 'pyspark', 'pandas', 'spark']</t>
  </si>
  <si>
    <t>['python', 'sql', 'r', 'aws', 'power bi', 'tableau', 'alteryx']</t>
  </si>
  <si>
    <t>Staff Infrastructure Engineer, Data Infrastructure Streaming Platform</t>
  </si>
  <si>
    <t>['ruby', 'ruby', 'python', 'java', 'snowflake', 'aws', 'kafka']</t>
  </si>
  <si>
    <t>['python', 'nosql', 'dynamodb', 'cassandra', 'aws', 'spark', 'hadoop', 'kafka', 'flow']</t>
  </si>
  <si>
    <t>MLOPs Engineer</t>
  </si>
  <si>
    <t>['sql', 'python', 'azure', 'airflow', 'pytorch', 'tensorflow', 'keras', 'numpy', 'pandas', 'pyspark', 'docker']</t>
  </si>
  <si>
    <t>Sr. Data Scientist { Canidtate Should come on Our W2 }</t>
  </si>
  <si>
    <t>['sql', 'python', 'aws', 'git']</t>
  </si>
  <si>
    <t>Data Analyst - Real Estate</t>
  </si>
  <si>
    <t>['sql', 'python', 'excel', 'powerpoint', 'flow']</t>
  </si>
  <si>
    <t>['r', 'python', 'c', 'aws']</t>
  </si>
  <si>
    <t>Engineering Data Specialist</t>
  </si>
  <si>
    <t>SIVALLS INC.</t>
  </si>
  <si>
    <t>['sheets', 'word', 'excel', 'outlook']</t>
  </si>
  <si>
    <t>KITH</t>
  </si>
  <si>
    <t>['sql', 'mysql', 'postgresql', 'snowflake', 'tableau', 'looker', 'excel', 'jira', 'asana']</t>
  </si>
  <si>
    <t>Senior Manager, Data Engineer (Public Sector, USA)</t>
  </si>
  <si>
    <t>['sql', 'python', 'scala', 'sql server', 'azure', 'aws', 'pyspark', 'ssis', 'power bi']</t>
  </si>
  <si>
    <t>ML Scientist II - Supply Chain Optimization</t>
  </si>
  <si>
    <t>Data Scientist - BI FICC Strategy</t>
  </si>
  <si>
    <t>Data Engineer / Data Analyst in der Bremssystementwicklung (w/m/div.)</t>
  </si>
  <si>
    <t>Abstatt, Germany</t>
  </si>
  <si>
    <t>Data Analyst (Anaplan)</t>
  </si>
  <si>
    <t>Data Analyst SQL</t>
  </si>
  <si>
    <t>Senior Data Quality and Governance Analyst</t>
  </si>
  <si>
    <t>Data Scientist / Data Engineer</t>
  </si>
  <si>
    <t>Corvallis, OR</t>
  </si>
  <si>
    <t>Senior Engineer (Big data)</t>
  </si>
  <si>
    <t>['java', 'python', 'shell', 'sql']</t>
  </si>
  <si>
    <t>Entry level  Java Programmer /data analyst /Data scientist/ ...</t>
  </si>
  <si>
    <t>Sr. RWE Data Scientist</t>
  </si>
  <si>
    <t>Digital Advertising Data Analyst</t>
  </si>
  <si>
    <t>Closed Loop, Inc</t>
  </si>
  <si>
    <t>Staff Data Scientist-Lead</t>
  </si>
  <si>
    <t>['aws', 'redshift', 'spark', 'pytorch', 'tensorflow', 'kubernetes']</t>
  </si>
  <si>
    <t>Community Reinvestment Fund, USA</t>
  </si>
  <si>
    <t>['sql', 'python', 'azure', 'databricks', 'aws', 'spark', 'power bi', 'tableau', 'qlik', 'cognos', 'excel']</t>
  </si>
  <si>
    <t>Intern - Data Analyst</t>
  </si>
  <si>
    <t>SLAC National Accelerator Laboratory</t>
  </si>
  <si>
    <t>['python', 'outlook', 'flow']</t>
  </si>
  <si>
    <t>Database Specialist</t>
  </si>
  <si>
    <t>Data Scientist - R, MATLAB, AI/ML - Hybrid - FinTech</t>
  </si>
  <si>
    <t>Associate, Data Engineer (Hartford, CT)</t>
  </si>
  <si>
    <t>['sql', 'aws', 'ssis']</t>
  </si>
  <si>
    <t>Database Administrator (Forensic Data Analyst)</t>
  </si>
  <si>
    <t>['sql', 'python', 'java', 'mysql', 'sql server', 'oracle', 'ssis', 'tableau', 'flow']</t>
  </si>
  <si>
    <t>['sql', 'python', 'excel', 'tableau', 'word', 'powerpoint', 'outlook']</t>
  </si>
  <si>
    <t>PreMaster Programm - Data Science/Big Data</t>
  </si>
  <si>
    <t>Mayo Clinic - 4.0</t>
  </si>
  <si>
    <t>Data Analyst / Business Intelligence Specialist</t>
  </si>
  <si>
    <t>['sql', 'java', 'hadoop', 'spark']</t>
  </si>
  <si>
    <t>Quantum Computing-Data Analyst, Labs: HYBRID</t>
  </si>
  <si>
    <t>Revenue Data Scientist</t>
  </si>
  <si>
    <t>SecureSpace Self Storage</t>
  </si>
  <si>
    <t>['python', 'sql', 'scala', 'aws', 'scikit-learn', 'keras', 'tensorflow', 'pytorch', 'pandas', 'numpy', 'matplotlib', 'kafka', 'kubernetes']</t>
  </si>
  <si>
    <t>Data Engineer (Conversion of PDFs to text experience is needed) ...</t>
  </si>
  <si>
    <t>Data Scientist - Stable Diffusion</t>
  </si>
  <si>
    <t>Amazon Data Services, Inc.</t>
  </si>
  <si>
    <t>Catastrophe Analyst</t>
  </si>
  <si>
    <t>TransRe</t>
  </si>
  <si>
    <t>['sql', 'r', 'vba', 'python', 'power bi']</t>
  </si>
  <si>
    <t>['sap', 'excel', 'word', 'outlook']</t>
  </si>
  <si>
    <t>Staff Performance Test Engineer, Data</t>
  </si>
  <si>
    <t>['java', 'python', 'go', 'aws', 'azure']</t>
  </si>
  <si>
    <t>['sql', 'python', 'aws', 'azure', 'spark', 'hadoop', 'tableau', 'power bi']</t>
  </si>
  <si>
    <t>Data Analyst West Chester, PA, US - Now Hiring</t>
  </si>
  <si>
    <t>Chester, PA</t>
  </si>
  <si>
    <t>Communications Test Design, Inc.</t>
  </si>
  <si>
    <t>['sql', 'oracle', 'tableau', 'visio']</t>
  </si>
  <si>
    <t>McCamey, TX</t>
  </si>
  <si>
    <t>Homebase</t>
  </si>
  <si>
    <t>['python', 'sql', 'shell', 'ruby', 'ruby', 'databricks', 'snowflake', 'redshift', 'looker', 'git', 'jira']</t>
  </si>
  <si>
    <t>IT Analyst</t>
  </si>
  <si>
    <t>BSE Global</t>
  </si>
  <si>
    <t>Data Engineer-JR</t>
  </si>
  <si>
    <t>Junior Data Analyst (SQL, Looker) - No C2C - Now Hiring</t>
  </si>
  <si>
    <t>Data Scientist - (Remote)</t>
  </si>
  <si>
    <t>Data Scientist - Research (Hybrid)</t>
  </si>
  <si>
    <t>Georgia Tech</t>
  </si>
  <si>
    <t>Project Canary, PBC</t>
  </si>
  <si>
    <t>['python', 'sql', 'mysql', 'tableau', 'excel']</t>
  </si>
  <si>
    <t>EA Team</t>
  </si>
  <si>
    <t>Ali Awad Law, P.C.</t>
  </si>
  <si>
    <t>['python', 'r', 'sql', 'scala', 'azure', 'gcp', 'aws', 'spark']</t>
  </si>
  <si>
    <t>D33P Search Group</t>
  </si>
  <si>
    <t>['python', 'r', 'sql', 'aws', 'azure', 'jupyter']</t>
  </si>
  <si>
    <t>['nosql', 'sql', 'azure', 'spark', 'hadoop']</t>
  </si>
  <si>
    <t>User Experience Data Scientist Intern</t>
  </si>
  <si>
    <t>CableLabs</t>
  </si>
  <si>
    <t>['r', 'julia', 'matlab', 'tableau']</t>
  </si>
  <si>
    <t>Supply Chain Analytics Manager</t>
  </si>
  <si>
    <t>Bellwood, IL</t>
  </si>
  <si>
    <t>Senior Data Engineer - 2196705 (Minneapolis, MN)</t>
  </si>
  <si>
    <t>['sql', 'go', 'sql server', 'azure']</t>
  </si>
  <si>
    <t>Sr Data Analyst Lead, Senior Associate</t>
  </si>
  <si>
    <t>['python', 'sql', 'r', 'aws', 'hadoop', 'tableau', 'excel']</t>
  </si>
  <si>
    <t>Expert(e) Big data</t>
  </si>
  <si>
    <t>['mongodb', 'mongodb', 'hadoop', 'spark', 'kafka']</t>
  </si>
  <si>
    <t>Factspan Inc</t>
  </si>
  <si>
    <t>['sql', 'sas', 'sas', 'r', 'tableau']</t>
  </si>
  <si>
    <t>['python', 'r', 'sql', 'databricks', 'snowflake']</t>
  </si>
  <si>
    <t>Compression Analyst Intermediate - Now Hiring</t>
  </si>
  <si>
    <t>Andrews, TX</t>
  </si>
  <si>
    <t>Archrock</t>
  </si>
  <si>
    <t>['python', 'java', 'nosql', 'mongo', 'neo4j', 'cassandra', 'databricks', 'azure', 'aws', 'pyspark', 'hadoop', 'spark', 'kafka', 'airflow', 'yarn', 'git', 'bitbucket', 'jenkins']</t>
  </si>
  <si>
    <t>Data Analyst - 6 Month Contract</t>
  </si>
  <si>
    <t>BigChange</t>
  </si>
  <si>
    <t>CDC Data Analyst</t>
  </si>
  <si>
    <t>CHARLESTON COUNTY, SC</t>
  </si>
  <si>
    <t>Logistics Data Analyst and Forecaster</t>
  </si>
  <si>
    <t>Geopaq Logic</t>
  </si>
  <si>
    <t>Data Scientist/ Java Developer - Full-time / Part-time</t>
  </si>
  <si>
    <t>Freshers For Business Analyst</t>
  </si>
  <si>
    <t>MAUS</t>
  </si>
  <si>
    <t>Data Scientist IV - Now Hiring</t>
  </si>
  <si>
    <t>['r', 'python', 'matlab', 'sql', 'hadoop']</t>
  </si>
  <si>
    <t>Clinical Data Analyst (Junior to Mid level)</t>
  </si>
  <si>
    <t>['java', 'python', 'nosql', 'cassandra', 'mysql', 'hadoop']</t>
  </si>
  <si>
    <t>Startup Business and Data Analyst - Now Hiring</t>
  </si>
  <si>
    <t>['sql', 't-sql', 'sql server', 'snowflake', 'ssrs', 'ssis', 'tableau', 'dax']</t>
  </si>
  <si>
    <t>['r', 'python', 'c++', 'java', 'sql', 'postgresql', 'aws', 'azure', 'django', 'flask', 'git', 'jenkins', 'docker']</t>
  </si>
  <si>
    <t>Goliath Partners</t>
  </si>
  <si>
    <t>['c', 'python', 'shell', 'sql', 'oracle', 'linux', 'windows']</t>
  </si>
  <si>
    <t>['sas', 'sas', 'r', 'spss', 'power bi', 'tableau']</t>
  </si>
  <si>
    <t>Analyst-Data-Clinical</t>
  </si>
  <si>
    <t>AVP</t>
  </si>
  <si>
    <t>['sql', 'excel', 'word', 'powerpoint', 'flow']</t>
  </si>
  <si>
    <t>e-Zest Solutions, Inc.</t>
  </si>
  <si>
    <t>['python', 'aws', 'azure', 'pyspark', 'tensorflow', 'spark', 'word']</t>
  </si>
  <si>
    <t>['sql', 'azure', 'powerpoint', 'power bi', 'flow']</t>
  </si>
  <si>
    <t>dermalogica llc</t>
  </si>
  <si>
    <t>['sql', 'go', 'sql server', 'alteryx', 'power bi', 'flow']</t>
  </si>
  <si>
    <t>[Job- 10639] Senior Data Engineer Developer, Brazil</t>
  </si>
  <si>
    <t>['python', 'azure', 'aws', 'gdpr']</t>
  </si>
  <si>
    <t>HCD International</t>
  </si>
  <si>
    <t>Membership Research &amp; Data Analyst</t>
  </si>
  <si>
    <t>North Bridge Staffing Group</t>
  </si>
  <si>
    <t>['outlook', 'word', 'excel', 'powerpoint']</t>
  </si>
  <si>
    <t>Daily Dev Bytes</t>
  </si>
  <si>
    <t>['sql', 'tableau', 'flow']</t>
  </si>
  <si>
    <t>Sr. Data Analyst - Product</t>
  </si>
  <si>
    <t>ICONMA, LLC</t>
  </si>
  <si>
    <t>['sql', 'python', 'sql server', 'tableau', 'excel', 'word']</t>
  </si>
  <si>
    <t>Big Data Engineer - Wallet &amp; Apple Pay</t>
  </si>
  <si>
    <t>Data Scientist Confirmé</t>
  </si>
  <si>
    <t>La Javaness</t>
  </si>
  <si>
    <t>['python', 'pytorch', 'tensorflow', 'scikit-learn', 'linux', 'windows', 'visio']</t>
  </si>
  <si>
    <t>179: Data Scientist</t>
  </si>
  <si>
    <t>Senior Data Scientist - Trust &amp; Safety</t>
  </si>
  <si>
    <t>Zettalogix INC</t>
  </si>
  <si>
    <t>Massachusetts</t>
  </si>
  <si>
    <t>['sql', 'python', 'r', 'snowflake', 'azure', 'gcp', 'aws', 'databricks', 'tableau']</t>
  </si>
  <si>
    <t>US-E-CON-C-BioInformatics Data Scientist-KC-SA</t>
  </si>
  <si>
    <t>Data Science Manager, Risk Interventions - Remote. Job in Houston...</t>
  </si>
  <si>
    <t>Data Analyst 2, Central Office;</t>
  </si>
  <si>
    <t>Mental Health, Office of</t>
  </si>
  <si>
    <t>['sql', 'sql server', 'oracle', 'ssis', 'flow']</t>
  </si>
  <si>
    <t>Kennett Square, PA</t>
  </si>
  <si>
    <t>Constellation</t>
  </si>
  <si>
    <t>['python', 'r', 'scala', 'sql', 'spark', 'hadoop']</t>
  </si>
  <si>
    <t>Data Scientist, Customer Identity &amp; Access Management (Atlanta, GA...</t>
  </si>
  <si>
    <t>System Data Analyst - Full Time</t>
  </si>
  <si>
    <t>Ghritachi</t>
  </si>
  <si>
    <t>Actively Looking for a Big data Engineer</t>
  </si>
  <si>
    <t>Echelon IT Inc</t>
  </si>
  <si>
    <t>['python', 'r', 'java', 'sql', 'azure', 'hadoop', 'spark', 'kafka', 'linux', 'tableau']</t>
  </si>
  <si>
    <t>Data Analyst II (Washington DC)</t>
  </si>
  <si>
    <t>Montage Marketing Group</t>
  </si>
  <si>
    <t>['python', 'sql', 'r', 'excel', 'spss', 'power bi', 'tableau']</t>
  </si>
  <si>
    <t>Sr. Data Analyst, Optum People Analytics - Remote</t>
  </si>
  <si>
    <t>['sql', 'sql server', 'oracle', 'tableau', 'excel', 'alteryx']</t>
  </si>
  <si>
    <t>Health Data Analyst - Remote</t>
  </si>
  <si>
    <t>['python', 'aws', 'azure', 'keras', 'pytorch', 'scikit-learn', 'nltk']</t>
  </si>
  <si>
    <t>AI, Data Scientist, Chat GPT Expert Needed to Build Sports Betting Bot</t>
  </si>
  <si>
    <t>Celonis Data Engineer</t>
  </si>
  <si>
    <t>Data Engineer (Barcelona)</t>
  </si>
  <si>
    <t>['scala', 'go', 'java', 'elasticsearch', 'kafka', 'spark']</t>
  </si>
  <si>
    <t>Voya Prime Rate Trust</t>
  </si>
  <si>
    <t>['go', 'sql', 'python', 'power bi', 'dax', 'excel']</t>
  </si>
  <si>
    <t>Affinaquest Technologies, LLC</t>
  </si>
  <si>
    <t>['sql', 'python', 'sql server', 'azure', 'snowflake', 'airflow', 'pandas', 'numpy', 'scikit-learn', 'tableau']</t>
  </si>
  <si>
    <t>['sql', 'python', 'databricks', 'aws', 'spark']</t>
  </si>
  <si>
    <t>Data Scientist to analyze individual worker performance in...</t>
  </si>
  <si>
    <t>Microsoft Dynamics GP Data Analyst</t>
  </si>
  <si>
    <t>via Austell, GA - Geebo</t>
  </si>
  <si>
    <t>Senior Data Modeler</t>
  </si>
  <si>
    <t>['sql', 'nosql', 'python']</t>
  </si>
  <si>
    <t>STR</t>
  </si>
  <si>
    <t>['python', 'java', 'go', 'aws', 'hadoop', 'spark', 'git']</t>
  </si>
  <si>
    <t>Jacksonville</t>
  </si>
  <si>
    <t>['ruby', 'ruby', 'java', 'python', 'mongodb', 'mongodb', 'ruby on rails']</t>
  </si>
  <si>
    <t>['python', 'r', 'hadoop', 'spark', 'airflow', 'tableau']</t>
  </si>
  <si>
    <t>AtlasIED</t>
  </si>
  <si>
    <t>['python', 'tensorflow', 'pytorch', 'keras', 'word', 'excel', 'powerpoint', 'outlook']</t>
  </si>
  <si>
    <t>Health &amp; Benefits Data Analyst Intern</t>
  </si>
  <si>
    <t>Aon Corporation</t>
  </si>
  <si>
    <t>['sql', 'ggplot2', 'excel', 'word', 'powerpoint', 'outlook']</t>
  </si>
  <si>
    <t>['python', 'r', 'sql', 'java', 'c++', 'c#', 'elasticsearch', 'aws', 'azure', 'databricks', 'airflow', 'tableau', 'qlik', 'power bi']</t>
  </si>
  <si>
    <t>Batavia, IL</t>
  </si>
  <si>
    <t>['python', 'r', 'sql', 'vba', 'tableau', 'excel', 'sap', 'git']</t>
  </si>
  <si>
    <t>Senior Machine Learning Engineer (Modeling)</t>
  </si>
  <si>
    <t>['go', 'snowflake', 'numpy', 'pandas', 'tensorflow', 'keras', 'flow']</t>
  </si>
  <si>
    <t>Data Visualization Developer Analyst</t>
  </si>
  <si>
    <t>['sas', 'sas', 'python', 'bash', 'powershell', 'azure', 'aws', 'kubernetes', 'ansible', 'puppet', 'jira', 'confluence']</t>
  </si>
  <si>
    <t>Sr Data Scientist - Recommendations (Applied ML, Deep Learning...</t>
  </si>
  <si>
    <t>Mineral.ai</t>
  </si>
  <si>
    <t>Data Scientist (French Reading And Writing)</t>
  </si>
  <si>
    <t>Source Mantra</t>
  </si>
  <si>
    <t>ASG Data Engineer - AI Initiative</t>
  </si>
  <si>
    <t>via SHI International - Talentify</t>
  </si>
  <si>
    <t>['python', 'c#', 'java', 'sql', 'power bi', 'tableau']</t>
  </si>
  <si>
    <t>Lago</t>
  </si>
  <si>
    <t>['python', 'sql', 'pytorch', 'github']</t>
  </si>
  <si>
    <t>Data Engineer and Cloud Engineer</t>
  </si>
  <si>
    <t>['sql', 'aws', 'gcp', 'azure']</t>
  </si>
  <si>
    <t>SAP Financial Data Analyst</t>
  </si>
  <si>
    <t>Pleasant Hill, CA</t>
  </si>
  <si>
    <t>['sql', 'python', 'sap', 'excel']</t>
  </si>
  <si>
    <t>Hydraulic Data Analyst - Now Hiring</t>
  </si>
  <si>
    <t>Bridgeton, MO</t>
  </si>
  <si>
    <t>IDEX</t>
  </si>
  <si>
    <t>Business Analyst, Performance Excellence</t>
  </si>
  <si>
    <t>TekStream Solutions</t>
  </si>
  <si>
    <t>['python', 'sql', 'shell', 'aws', 'spark', 'airflow', 'unix', 'docker']</t>
  </si>
  <si>
    <t>Varuni Enterprises</t>
  </si>
  <si>
    <t>['sql', 'python', 'excel', 'tableau', 'power bi', 'visio']</t>
  </si>
  <si>
    <t>Surabaya, Surabaya City, East Java, Indonesia</t>
  </si>
  <si>
    <t>Grab</t>
  </si>
  <si>
    <t>['python', 'sql', 'no-sql', 'azure', 'databricks']</t>
  </si>
  <si>
    <t>['r', 'python', 'tableau', 'qlik']</t>
  </si>
  <si>
    <t>business and data analyst</t>
  </si>
  <si>
    <t>Randstad US</t>
  </si>
  <si>
    <t>['sql', 'sql server', 'hadoop']</t>
  </si>
  <si>
    <t>Trade Compliance Data Analyst</t>
  </si>
  <si>
    <t>GCP Data engineer - Google cloud data engineer</t>
  </si>
  <si>
    <t>['python', 'sql', 'gcp', 'azure', 'pyspark']</t>
  </si>
  <si>
    <t>Lead Data Science Software Developer (TxBSPI) - Now Hiring</t>
  </si>
  <si>
    <t>Toledo, OH</t>
  </si>
  <si>
    <t>Python Data Scientist</t>
  </si>
  <si>
    <t>['python', 'mysql', 'pandas']</t>
  </si>
  <si>
    <t>Distribution/Supply Chain Data Coordinator</t>
  </si>
  <si>
    <t>via RemX</t>
  </si>
  <si>
    <t>RemX</t>
  </si>
  <si>
    <t>4173 - Data Analyst/Scientist</t>
  </si>
  <si>
    <t>Mission Box Solutions</t>
  </si>
  <si>
    <t>['python', 'databricks', 'aws', 'pyspark', 'tensorflow', 'tableau']</t>
  </si>
  <si>
    <t>PV Systems Data Analyst</t>
  </si>
  <si>
    <t>Plainfield, NJ</t>
  </si>
  <si>
    <t>GoldCoast</t>
  </si>
  <si>
    <t>Data Analyst (Oracle)</t>
  </si>
  <si>
    <t>Morgan Hill, CA</t>
  </si>
  <si>
    <t>Specialized Bicycle Components, Inc.</t>
  </si>
  <si>
    <t>['python', 'r', 'sas', 'sas', 'sql', 'word', 'outlook', 'powerpoint', 'excel', 'spss']</t>
  </si>
  <si>
    <t>eDiscovery Data Analyst</t>
  </si>
  <si>
    <t>DATA SCIENTIST FINANCIAL MODELING SUPV NF5</t>
  </si>
  <si>
    <t>Marine Corps Community Services</t>
  </si>
  <si>
    <t>['r', 'python', 'sas', 'sas', 'flow']</t>
  </si>
  <si>
    <t>Data Analyst (Onsite - Brooklyn)</t>
  </si>
  <si>
    <t>United States  (+1 other)</t>
  </si>
  <si>
    <t>Geological Survey</t>
  </si>
  <si>
    <t>Senior Data Scientist - VP / Tampa, FL (hybrid)</t>
  </si>
  <si>
    <t>Cloud Data Engineer - Enterprise Analytics Data Products 🏆</t>
  </si>
  <si>
    <t>['javascript', 'mongodb', 'mongodb', 'python', 'sql', 'elasticsearch', 'neo4j', 'dynamodb', 'aws', 'snowflake', 'databricks', 'airflow', 'kafka', 'docker', 'github', 'jenkins', 'terraform']</t>
  </si>
  <si>
    <t>Real Estate Management Company</t>
  </si>
  <si>
    <t>['sql', 'vba', 'sql server', 'azure', 'aws', 'dax', 'excel', 'sharepoint', 'ssis']</t>
  </si>
  <si>
    <t>BI Analyst/ Senior Analyst (SOAP) (Bangkok-based role, Relocation...</t>
  </si>
  <si>
    <t>['sql', 'python', 'r', 'java', 'sql server', 'pandas', 'tableau', 'power bi']</t>
  </si>
  <si>
    <t>Psychometric Data Analyst</t>
  </si>
  <si>
    <t>CHASE Professionals</t>
  </si>
  <si>
    <t>Assistant Data Scientist - Epigenetics &amp; Molecular Carcinogenesis...</t>
  </si>
  <si>
    <t>['sql', 'bigquery', 'snowflake', 'redshift', 'looker', 'tableau', 'qlik']</t>
  </si>
  <si>
    <t>Data Governance Analyst - Now Hiring</t>
  </si>
  <si>
    <t>Hoover, AL</t>
  </si>
  <si>
    <t>zooplus SE</t>
  </si>
  <si>
    <t>['sql', 'python', 'postgresql', 'aws', 'oracle', 'pandas', 'terraform', 'kubernetes', 'jenkins', 'git']</t>
  </si>
  <si>
    <t>Senior Data Scientist, Point of Sales Ecosystem (Remote)</t>
  </si>
  <si>
    <t>Cicero, IL</t>
  </si>
  <si>
    <t>Breakthru Beverage Group</t>
  </si>
  <si>
    <t>Data Analyst, Government Consumer Analytics</t>
  </si>
  <si>
    <t>['python', 'java', 'c++', 'sql', 'mysql', 'sql server', 'gcp', 'oracle', 'hadoop']</t>
  </si>
  <si>
    <t>Junior Data Engineer II</t>
  </si>
  <si>
    <t>['python', 'sql', 'gcp', 'aws', 'azure', 'databricks', 'snowflake', 'sap']</t>
  </si>
  <si>
    <t>AllocateRite</t>
  </si>
  <si>
    <t>['python', 'r', 'scala', 'aws']</t>
  </si>
  <si>
    <t>2024 Internship - Senior Marketing Data Science Intern - RTP, NC</t>
  </si>
  <si>
    <t>['python', 'sas', 'sas', 'r', 'ibm cloud', 'spss', 'excel', 'power bi', 'tableau']</t>
  </si>
  <si>
    <t>Data Scientist to Analyze POS and Internal Sales data</t>
  </si>
  <si>
    <t>BlueCross BlueShield of Minnesota</t>
  </si>
  <si>
    <t>['python', 'r', 'sql', 'aws', 'spark', 'git']</t>
  </si>
  <si>
    <t>Joint Base Pearl Harbor-Hickam, HI</t>
  </si>
  <si>
    <t>EKS Group</t>
  </si>
  <si>
    <t>Stellant Systems</t>
  </si>
  <si>
    <t>['sql', 'excel', 'ssrs', 'ssis', 'tableau', 'power bi']</t>
  </si>
  <si>
    <t>Data Analyst - (Pi OSISoft)</t>
  </si>
  <si>
    <t>['sql', 'vba', 'python', 'oracle', 'excel', 'tableau']</t>
  </si>
  <si>
    <t>via Newington, VA - Geebo</t>
  </si>
  <si>
    <t>Data Engineer at Insight Global in Chicago, IL</t>
  </si>
  <si>
    <t>['sql', 'python', 'snowflake', 'azure', 'spark', 'sap', 'qlik', 'flow']</t>
  </si>
  <si>
    <t>Backend Engineer</t>
  </si>
  <si>
    <t>PropelAuth</t>
  </si>
  <si>
    <t>['go', 'rust', 'python', 'aws', 'pulumi', 'slack']</t>
  </si>
  <si>
    <t>DW Simpson</t>
  </si>
  <si>
    <t>['python', 'sql', 'oracle', 'hadoop', 'spark']</t>
  </si>
  <si>
    <t>['sql', 'python', 'r', 'tensorflow', 'keras', 'scikit-learn', 'excel']</t>
  </si>
  <si>
    <t>Sr Data Scientist, Consumer Analytics</t>
  </si>
  <si>
    <t>['sql', 'sas', 'sas', 'r', 'python', 'excel', 'powerpoint', 'tableau']</t>
  </si>
  <si>
    <t>Level</t>
  </si>
  <si>
    <t>['sql', 'python', 'r', 'golang', 'elasticsearch', 'gcp', 'bigquery', 'aws', 'scikit-learn', 'pandas', 'looker', 'kubernetes']</t>
  </si>
  <si>
    <t>['sql', 'azure', 'snowflake', 'power bi', 'github']</t>
  </si>
  <si>
    <t>NeenOpal Inc.</t>
  </si>
  <si>
    <t>['sql', 'mysql', 'sql server', 'redshift', 'tableau', 'power bi']</t>
  </si>
  <si>
    <t>Senior Power BI Developer - R&amp;D, BMRA</t>
  </si>
  <si>
    <t>['sql', 'sql server', 'power bi', 'dax']</t>
  </si>
  <si>
    <t>Operations Finance Data Analyst (Hybrid)</t>
  </si>
  <si>
    <t>Ventura Foods</t>
  </si>
  <si>
    <t>['sql', 'microstrategy', 'tableau', 'power bi', 'sap', 'excel']</t>
  </si>
  <si>
    <t>Bogart Associates</t>
  </si>
  <si>
    <t>['python', 'java', 'scala', 'nosql', 'postgresql', 'mysql', 'aws', 'azure', 'redshift', 'airflow']</t>
  </si>
  <si>
    <t>Data Engineer (onsite)</t>
  </si>
  <si>
    <t>Equity Staffing Group</t>
  </si>
  <si>
    <t>['python', 'bash', 'redis', 'airflow', 'linux', 'git', 'gitlab', 'github', 'flow']</t>
  </si>
  <si>
    <t>SQL SAS Data Analyst</t>
  </si>
  <si>
    <t>['sas', 'sas', 'sql', 'oracle', 'hadoop']</t>
  </si>
  <si>
    <t>JJUNIOR Data Product Analyst NO H1B Local to chicago</t>
  </si>
  <si>
    <t>crox</t>
  </si>
  <si>
    <t>Data Engineer to  build an index in OpenAi using GPTIndex  ...</t>
  </si>
  <si>
    <t>Senior Data Engineer (w2 only-NO C2C)</t>
  </si>
  <si>
    <t>WIVERSE</t>
  </si>
  <si>
    <t>['python', 'sql', 'java', 'scala', 'c#', 'c', 'databricks', 'azure', 'aws', 'snowflake', 'redshift', 'spark', 'airflow', 'kafka', 'flow', 'kubernetes', 'docker']</t>
  </si>
  <si>
    <t>Plymouth Meeting, PA</t>
  </si>
  <si>
    <t>Auxilior Capital Partners, Inc.</t>
  </si>
  <si>
    <t>['sql', 'javascript', 'sas', 'sas', 'power bi', 'tableau', 'excel']</t>
  </si>
  <si>
    <t>['python', 'snowflake', 'tableau', 'power bi']</t>
  </si>
  <si>
    <t>['python', 'sql', 'excel', 'power bi', 'tableau']</t>
  </si>
  <si>
    <t>['sql', 'nosql', 'python', 'scala', 'sql server', 'aws', 'snowflake', 'redshift', 'power bi', 'microstrategy', 'tableau']</t>
  </si>
  <si>
    <t>Director, Enterprise Data Management &amp; Quality</t>
  </si>
  <si>
    <t>['sql', 'snowflake', 'aws', 'tableau', 'power bi']</t>
  </si>
  <si>
    <t>Senior Business &amp; Data Analyst</t>
  </si>
  <si>
    <t>['sql', 'visio', 'excel', 'jira', 'confluence']</t>
  </si>
  <si>
    <t>Sr. Data Analyst, Web Lead</t>
  </si>
  <si>
    <t>Root Insurance Company</t>
  </si>
  <si>
    <t>Data Science Internship (Fall 2023)</t>
  </si>
  <si>
    <t>Red Technologies</t>
  </si>
  <si>
    <t>['sql', 'python', 'spark', 'hadoop', 'power bi', 'tableau', 'flow']</t>
  </si>
  <si>
    <t>2023 START Technology Intern Program – Data Science - NYC</t>
  </si>
  <si>
    <t>['javascript', 'python', 'css', 'java']</t>
  </si>
  <si>
    <t>AWS Data Scientist--Finance Domain - Onsite--French reading and...</t>
  </si>
  <si>
    <t>Enterprise Customer Engineering Manager, Data Analytics, Google Cloud</t>
  </si>
  <si>
    <t>['c', 'mysql', 'sharepoint', 'tableau']</t>
  </si>
  <si>
    <t>Panda Restaurant Group</t>
  </si>
  <si>
    <t>['sql', 'express', 'microstrategy', 'power bi']</t>
  </si>
  <si>
    <t>Full Stack Software/Data Engineer</t>
  </si>
  <si>
    <t>['c#', 'python', 'typescript', 'javascript', 'visual basic', 'sass', 'css', 'sql', 'sas', 'sas', 'sql server', 'xamarin', 'angular', 'blazor', 'excel', 'git']</t>
  </si>
  <si>
    <t>['python', 'r', 'sql', 'aws', 'azure', 'hadoop', 'spark', 'tableau', 'power bi']</t>
  </si>
  <si>
    <t>US Office of the Chief of the National Guard Bureau</t>
  </si>
  <si>
    <t>Manager, Data Analyst</t>
  </si>
  <si>
    <t>Consultant(e) Data Science</t>
  </si>
  <si>
    <t>['r', 'sas', 'sas', 'python', 'perl', 'bash', 'c++', 'java']</t>
  </si>
  <si>
    <t>['java', 'python', 'aws', 'databricks', 'hadoop', 'spark']</t>
  </si>
  <si>
    <t>Data Analyst (Product Data Analyst)</t>
  </si>
  <si>
    <t>Revolut</t>
  </si>
  <si>
    <t>['python', 'sql', 'java', 'scala', 'c++']</t>
  </si>
  <si>
    <t>Data Scientist, Boca Raton, FL</t>
  </si>
  <si>
    <t>Bloom Medicinals</t>
  </si>
  <si>
    <t>QA in Data Science (m/f/x)</t>
  </si>
  <si>
    <t>KONUX</t>
  </si>
  <si>
    <t>Data Engineer III - Databricks - Full-time / Part-time</t>
  </si>
  <si>
    <t>Data Quality Senior Lead Analyst - SVP</t>
  </si>
  <si>
    <t>OPS Data Management Analyst</t>
  </si>
  <si>
    <t>['sas', 'sas', 'sql', 'r', 'python', 'tableau', 'word', 'excel', 'outlook']</t>
  </si>
  <si>
    <t>['sql', 'python', 'scala', 'azure', 'pyspark', 'kubernetes', 'github']</t>
  </si>
  <si>
    <t>Hays Recruitment</t>
  </si>
  <si>
    <t>['sql', 'sas', 'sas', 'power bi', 'tableau', 'alteryx', 'excel', 'spss']</t>
  </si>
  <si>
    <t>Full-Stack Web Developer/Data Scientist (Only W2 - No C2C)</t>
  </si>
  <si>
    <t>Aequor</t>
  </si>
  <si>
    <t>['javascript', 'html', 'css', 'php', 'python', 'sql', 'node.js', 'tableau', 'sap', 'git', 'github']</t>
  </si>
  <si>
    <t>['visual basic', 'sql', 'windows']</t>
  </si>
  <si>
    <t>Senior Associate, Data Scientist (Greater NYC Area, NY)</t>
  </si>
  <si>
    <t>['sql', 'python', 'r', 'java', 'vba', 'sql server', 'oracle', 'excel', 'sharepoint', 'outlook', 'powerpoint', 'visio', 'tableau', 'power bi', 'git', 'svn']</t>
  </si>
  <si>
    <t>Lead Data Engineer - Life</t>
  </si>
  <si>
    <t>Mass Dept of Transportation</t>
  </si>
  <si>
    <t>['c', 'planner']</t>
  </si>
  <si>
    <t>['sql', 'python', 'go', 'redshift', 'snowflake', 'aws', 'airflow', 'tableau', 'terraform']</t>
  </si>
  <si>
    <t>['python', 'sql', 'r', 'scala', 'java', 'c++', 'sas', 'sas', 'aws', 'pandas', 'numpy', 'scikit-learn', 'spark', 'ggplot2', 'tableau', 'power bi']</t>
  </si>
  <si>
    <t>Herrin, IL</t>
  </si>
  <si>
    <t>Orthopaedic Institute of Southern Illinois</t>
  </si>
  <si>
    <t>Clinical Data Analyst-Entry Level</t>
  </si>
  <si>
    <t>MCR Health</t>
  </si>
  <si>
    <t>Solution Architect / Principal data scientist Architect</t>
  </si>
  <si>
    <t>eGrove Systems</t>
  </si>
  <si>
    <t>['sql', 'python', 'matlab', 'aws', 'pandas', 'git', 'docker', 'jenkins']</t>
  </si>
  <si>
    <t>ClearScore</t>
  </si>
  <si>
    <t>Senior Data and Reporting Analyst, Royalties Operations (Remote)</t>
  </si>
  <si>
    <t>['sql', 'c', 'go', 'tableau', 'alteryx', 'sheets']</t>
  </si>
  <si>
    <t>Senior Software Engineer, Back End (Python/Jenkins/CICD)</t>
  </si>
  <si>
    <t>['python', 'scala', 'nosql', 'java', 'go', 'aws', 'gcp', 'azure', 'react', 'node.js', 'docker', 'kubernetes', 'terraform']</t>
  </si>
  <si>
    <t>New Grad Data Science - Spring 2023 Graduation Date</t>
  </si>
  <si>
    <t>['sql', 'tableau', 'atlassian']</t>
  </si>
  <si>
    <t>['python', 'sql', 'php', 'perl', 'numpy', 'pandas']</t>
  </si>
  <si>
    <t>['python', 'r', 'sql', 'word']</t>
  </si>
  <si>
    <t>['python', 'sql', 'java', 'aws', 'gcp', 'azure', 'spark', 'hadoop', 'linux', 'docker', 'terraform']</t>
  </si>
  <si>
    <t>['sql', 'python', 'r', 'aws', 'redshift', 'qlik', 'tableau', 'powerpoint']</t>
  </si>
  <si>
    <t>Orrville, OH</t>
  </si>
  <si>
    <t>JM Smucker Company</t>
  </si>
  <si>
    <t>['sql', 'python', 'r', 'aws', 'azure', 'gcp', 'git']</t>
  </si>
  <si>
    <t>Insurance Fund, State</t>
  </si>
  <si>
    <t>['sql', 'r', 'python', 'hadoop', 'excel']</t>
  </si>
  <si>
    <t>US Federal Acquisition Service</t>
  </si>
  <si>
    <t>['r', 'python', 'sql', 'c', 'scala', 'java', 'sas', 'sas', 'mysql', 'sql server', 'redshift', 'oracle', 'express', 'tableau', 'flow']</t>
  </si>
  <si>
    <t>Data Analyst, Customer Experience</t>
  </si>
  <si>
    <t>Data Scientist - Global IT Infrastructure</t>
  </si>
  <si>
    <t>['sql', 'power bi', 'excel', 'sap']</t>
  </si>
  <si>
    <t>Cloud Data Engineer (Atlanta, GA)</t>
  </si>
  <si>
    <t>['python', 'sql', 'scala', 'java', 'sql server', 'aws', 'snowflake', 'pyspark', 'kafka', 'spark', 'unix', 'flow']</t>
  </si>
  <si>
    <t>Founding Senior Data Scientist</t>
  </si>
  <si>
    <t>Entry Level Operations Analyst</t>
  </si>
  <si>
    <t>RAS LaVrar</t>
  </si>
  <si>
    <t>SSAS OLAP Data Engineer</t>
  </si>
  <si>
    <t>Seeking An Experienced Data Scientist/Data Visualization Expert...</t>
  </si>
  <si>
    <t>['sql', 'c#', 'python', 'azure', 'spark', 'terraform']</t>
  </si>
  <si>
    <t>OtterBox</t>
  </si>
  <si>
    <t>PayMongo</t>
  </si>
  <si>
    <t>['python', 'java', 'scala', 'aws', 'azure', 'gcp', 'redshift', 'flow']</t>
  </si>
  <si>
    <t>['sas', 'sas', 'sql', 'r', 'python', 'c', 'excel', 'power bi', 'tableau']</t>
  </si>
  <si>
    <t>(Senior) People Data Analyst (m/w/x)</t>
  </si>
  <si>
    <t>Grover</t>
  </si>
  <si>
    <t>['r', 'python', 'sql', 'nosql', 'mysql', 'hadoop', 'kafka', 'spark', 'plotly', 'seaborn']</t>
  </si>
  <si>
    <t>Data Analyst (Databricks or ADF)</t>
  </si>
  <si>
    <t>['sql', 'python', 'sql server', 'azure', 'databricks', 'pyspark', 'power bi', 'jira']</t>
  </si>
  <si>
    <t>Senior Data Scientist for an interesting project - Contract to Hire</t>
  </si>
  <si>
    <t>Data Scientist to Analyze and Build AI Algorithm</t>
  </si>
  <si>
    <t>Inspection &amp; Data Support Analyst</t>
  </si>
  <si>
    <t>Ronin Staffing, LLC</t>
  </si>
  <si>
    <t>Senior Data Scientist AI &amp; Machine Learning - Manufacturing Systems</t>
  </si>
  <si>
    <t>['python', 'matlab', 'r', 'gcp', 'numpy', 'matplotlib', 'tensorflow']</t>
  </si>
  <si>
    <t>['sql', 'python', 'java', 'snowflake', 'redshift', 'bigquery', 'airflow', 'jira', 'trello']</t>
  </si>
  <si>
    <t>['python', 'java', 'c++', 'azure', 'tensorflow', 'pytorch', 'scikit-learn', 'pyspark', 'git']</t>
  </si>
  <si>
    <t>Sr. Backend Software Engineer - Machine Learning</t>
  </si>
  <si>
    <t>['python', 'java', 'c++', 'sql', 'tensorflow', 'keras', 'pytorch', 'spark', 'hadoop']</t>
  </si>
  <si>
    <t>Data Scientist/Financial Data Analyst</t>
  </si>
  <si>
    <t>Regional Insight Analyst, CRM &amp; Loyalty</t>
  </si>
  <si>
    <t>['go', 'sas', 'sas', 'sql', 'tableau']</t>
  </si>
  <si>
    <t>thyssenkrupp Supply Chain Services</t>
  </si>
  <si>
    <t>['sql', 'sap', 'excel', 'power bi']</t>
  </si>
  <si>
    <t>REMOTE Research Data Scientist</t>
  </si>
  <si>
    <t>['r', 'python', 'sql', 'mysql', 'hadoop', 'kafka', 'spark']</t>
  </si>
  <si>
    <t>Ensurem LLC</t>
  </si>
  <si>
    <t>['r', 'python', 'javascript', 'visual basic', 'vba', 'shell', 'powershell', 'sql', 'sas', 'sas', 'aws', 'pandas', 'numpy', 'matplotlib', 'plotly', 'jupyter', 'hadoop', 'spark', 'kafka', 'tableau', 'power bi', 'git', 'docker', 'jira', 'confluence']</t>
  </si>
  <si>
    <t>Data Scientist AML</t>
  </si>
  <si>
    <t>Tekfortune Inc.</t>
  </si>
  <si>
    <t>['sql', 'r', 'python', 'oracle', 'hadoop', 'tableau']</t>
  </si>
  <si>
    <t>US Department of the Air Force</t>
  </si>
  <si>
    <t>EnterWorks PIM Data Analyst</t>
  </si>
  <si>
    <t>Data Scientist – Commodities – up to $145,000 Salary + Bonus</t>
  </si>
  <si>
    <t>Statistician Data Scientist</t>
  </si>
  <si>
    <t>Senior Business Analyst for Corporate Action Platform (Hybrid)</t>
  </si>
  <si>
    <t>Montclair, CA</t>
  </si>
  <si>
    <t>Hearst Communications, Inc.</t>
  </si>
  <si>
    <t>Agile Data Scientist - Direct hire/Fulltime | W2 Only</t>
  </si>
  <si>
    <t>['r', 'python', 'databricks', 'confluence', 'jira']</t>
  </si>
  <si>
    <t>Dutech</t>
  </si>
  <si>
    <t>REMOTE Data Scientist (Python, Modeling, Presenting)</t>
  </si>
  <si>
    <t>['python', 'r', 'sas', 'sas', 'sql', 'tableau', 'qlik', 'power bi', 'spss', 'word']</t>
  </si>
  <si>
    <t>Marketing Principal, Data Management R-14127</t>
  </si>
  <si>
    <t>['python', 'sql', 'aws', 'spark', 'git']</t>
  </si>
  <si>
    <t>['sql', 'python', 'scikit-learn']</t>
  </si>
  <si>
    <t>US Family Health Plan @ St. Vincent's Catholic Medical Center</t>
  </si>
  <si>
    <t>Pacer Staffing LLC</t>
  </si>
  <si>
    <t>Data Science and Machine Learning Engineer || W2 &amp; C2C both || CA</t>
  </si>
  <si>
    <t>['python', 'java', 'sql', 'nosql', 'javascript', 'aws', 'spark', 'tensorflow', 'git', 'github']</t>
  </si>
  <si>
    <t>Senior Data Scientist, Development Diagnostics</t>
  </si>
  <si>
    <t>['r', 'python', 'sql', 'aws', 'azure', 'gcp', 'tableau', 'github']</t>
  </si>
  <si>
    <t>Analyst II - Data Quality - Now Hiring</t>
  </si>
  <si>
    <t>Access to Future Inc</t>
  </si>
  <si>
    <t>['sql', 'gcp', 'bigquery', 'snowflake', 'flow']</t>
  </si>
  <si>
    <t>Consumer Health - Data Scientist/BI Specialist/Data Analytics Manager</t>
  </si>
  <si>
    <t>['sql', 'databricks', 'snowflake', 'alteryx', 'tableau']</t>
  </si>
  <si>
    <t>Idea Evolver</t>
  </si>
  <si>
    <t>['python', 'go', 'sql', 'nosql', 'gcp', 'numpy', 'pandas', 'scikit-learn', 'tensorflow', 'pytorch', 'express', 'looker', 'tableau', 'power bi', 'git', 'docker', 'jenkins', 'kubernetes']</t>
  </si>
  <si>
    <t>ZMAP Strategies</t>
  </si>
  <si>
    <t>['python', 'sql', 'java', 'c++', 'aws', 'pyspark']</t>
  </si>
  <si>
    <t>Data Scientist / NLP Engineer</t>
  </si>
  <si>
    <t>Supply chain analyst</t>
  </si>
  <si>
    <t>Senior Data Focused Business Analyst/Data Analyst</t>
  </si>
  <si>
    <t>['sql', 'java', 'azure', 'unix', 'flow']</t>
  </si>
  <si>
    <t>Billing / Data Analyst</t>
  </si>
  <si>
    <t>Inivos</t>
  </si>
  <si>
    <t>['python', 'bash', 'gcp', 'hadoop', 'spark', 'flow', 'jenkins', 'github', 'jira', 'confluence']</t>
  </si>
  <si>
    <t>Data Scientist - Marketing Measurement</t>
  </si>
  <si>
    <t>via Best Buy Jobs</t>
  </si>
  <si>
    <t>Addy Global Solutions</t>
  </si>
  <si>
    <t>Senior Data Engineer - Boston</t>
  </si>
  <si>
    <t>Zero Labs Automotive</t>
  </si>
  <si>
    <t>['sql', 'r', 'python', 'go', 'tableau', 'looker', 'atlassian']</t>
  </si>
  <si>
    <t>Data Analyst - Healthcare Industry (Remote)</t>
  </si>
  <si>
    <t>23-00059 BI Data Analysts + Media experience - Hybrid in NY or L.A.</t>
  </si>
  <si>
    <t>['go', 'sql', 'aws', 'snowflake', 'tableau', 'looker', 'word']</t>
  </si>
  <si>
    <t>Data Analyst - temp position with Bernalillo County</t>
  </si>
  <si>
    <t>ATA Services Inc</t>
  </si>
  <si>
    <t>Deploy HR</t>
  </si>
  <si>
    <t>['sql', 'sas', 'sas', 'python', 'excel', 'power bi', 'sap', 'dax']</t>
  </si>
  <si>
    <t>['sql', 'python', 'r', 'dynamodb', 'snowflake', 'aws', 'airflow', 'looker', 'ssis', 'terraform']</t>
  </si>
  <si>
    <t>Data scientist for building a portafolio</t>
  </si>
  <si>
    <t>Lead Data Analyst - Flushing - Population Health</t>
  </si>
  <si>
    <t>Charles B. Wang Community Health Center</t>
  </si>
  <si>
    <t>['sql', 'r', 'sas', 'sas', 'excel', 'tableau', 'spss']</t>
  </si>
  <si>
    <t>Principal Data Scientist - Marketing Science</t>
  </si>
  <si>
    <t>Data Scientist. Job in Kansas NBC4i Jobs</t>
  </si>
  <si>
    <t>Test Data Architect/Test Data Engineer/TDM Architect</t>
  </si>
  <si>
    <t>['cobol']</t>
  </si>
  <si>
    <t>['excel', 'spreadsheet', 'tableau']</t>
  </si>
  <si>
    <t>Sr. Data Scientist (Pharmaceutical)</t>
  </si>
  <si>
    <t>Bytecubit Technologies</t>
  </si>
  <si>
    <t>Sr. ML Scientist- AI Platform Team</t>
  </si>
  <si>
    <t>Elk River, MN</t>
  </si>
  <si>
    <t>Winnetka, IL</t>
  </si>
  <si>
    <t>College of American Pathologists</t>
  </si>
  <si>
    <t>['spss', 'tableau', 'powerpoint', 'excel', 'word']</t>
  </si>
  <si>
    <t>Goodwill of Central &amp; Southern Indiana</t>
  </si>
  <si>
    <t>Privacy Analyst</t>
  </si>
  <si>
    <t>Data Scientist (with Marketing Data Science experience)</t>
  </si>
  <si>
    <t>['c', 'looker']</t>
  </si>
  <si>
    <t>Ecommerce Data analyst</t>
  </si>
  <si>
    <t>['sql', 'tableau', 'power bi', 'microstrategy']</t>
  </si>
  <si>
    <t>Sustainable Farming Data Manager</t>
  </si>
  <si>
    <t>Oncology Bioinformatics Genomic Data Analyst</t>
  </si>
  <si>
    <t>Data Scientist Needed for Building MVP in Studying Gene...</t>
  </si>
  <si>
    <t>Data Reporting Analyst VI</t>
  </si>
  <si>
    <t>Manager, Data Analysis and Insights</t>
  </si>
  <si>
    <t>['sql', 'python', 'tableau', 'power bi', 'alteryx']</t>
  </si>
  <si>
    <t>['sql', 'java', 'snowflake', 'azure', 'oracle', 'sharepoint', 'sap']</t>
  </si>
  <si>
    <t>Analyst - Junior Data Scientist</t>
  </si>
  <si>
    <t>['sql', 'vba', 'excel', 'outlook']</t>
  </si>
  <si>
    <t>Sr. Data Engineer - Azure ETL</t>
  </si>
  <si>
    <t>['python', 'go', 'azure', 'databricks', 'pyspark', 'express', 'git', 'jenkins', 'jira']</t>
  </si>
  <si>
    <t>Data Analyst 3 - 46214</t>
  </si>
  <si>
    <t>Xiatech</t>
  </si>
  <si>
    <t>['sql', 'golang', 'python', 'nosql', 'databricks', 'bigquery', 'gcp', 'aws', 'snowflake', 'redshift', 'spark', 'hadoop', 'tableau', 'power bi', 'looker', 'flow', 'jira']</t>
  </si>
  <si>
    <t>NexZen Tek Solutions Inc</t>
  </si>
  <si>
    <t>Senior Data Scientist, AI Foundations (Washington DC)</t>
  </si>
  <si>
    <t>['sql', 'sas', 'sas', 'vba', 'excel', 'tableau']</t>
  </si>
  <si>
    <t>OSTechnical</t>
  </si>
  <si>
    <t>['sql', 'python', 'r', 'java', 'html', 'php', 'sql server', 'mysql', 'db2', 'oracle', 'snowflake', 'excel', 'power bi', 'tableau']</t>
  </si>
  <si>
    <t>(Remote) Data Scientist/ Java Developer</t>
  </si>
  <si>
    <t>Littlerock, CA</t>
  </si>
  <si>
    <t>SteadyMD</t>
  </si>
  <si>
    <t>Data Science Data Support Engineer</t>
  </si>
  <si>
    <t>['python', 'java', 'scala', 'sql', 'nosql', 'snowflake', 'redshift', 'bigquery', 'aws', 'azure', 'spark', 'airflow', 'git', 'jenkins', 'terraform']</t>
  </si>
  <si>
    <t>Behavioral Health - Data Analyst</t>
  </si>
  <si>
    <t>ICF International, Inc</t>
  </si>
  <si>
    <t>Data / Supply Chain Analyst</t>
  </si>
  <si>
    <t>Magnify</t>
  </si>
  <si>
    <t>['python', 'sql', 'java', 'sql server', 'hadoop', 'spark', 'kafka', 'ssis', 'power bi', 'tableau', 'microstrategy']</t>
  </si>
  <si>
    <t>Data Engineer III, Tech</t>
  </si>
  <si>
    <t>['sql', 'python', 'scala', 'gcp', 'azure', 'spark', 'pyspark', 'hadoop', 'airflow']</t>
  </si>
  <si>
    <t>['sql', 'python', 'r', 'azure', 'excel', 'ssis', 'ssrs', 'power bi']</t>
  </si>
  <si>
    <t>Senior Data Analytics Analyst</t>
  </si>
  <si>
    <t>['cognos', 'power bi', 'tableau']</t>
  </si>
  <si>
    <t>GCP AI/ML Engineer</t>
  </si>
  <si>
    <t>Financial Data Analyst. Job in Dallas My Valley Jobs Today</t>
  </si>
  <si>
    <t>Ciudad Juárez, Chihuahua, Mexico</t>
  </si>
  <si>
    <t>['python', 'shell', 'sql', 'scala', 'nosql', 'azure', 'spark', 'hadoop', 'splunk', 'github']</t>
  </si>
  <si>
    <t>['sap', 'visio']</t>
  </si>
  <si>
    <t>Procurement Data Scientist</t>
  </si>
  <si>
    <t>['snowflake', 'aws', 'databricks']</t>
  </si>
  <si>
    <t>Data Analyst Associate - Now Hiring</t>
  </si>
  <si>
    <t>['sql', 'python', 'perl', 'db2', 'linux', 'unix', 'flow']</t>
  </si>
  <si>
    <t>Hybrid - Data Team Analyst - Now Hiring</t>
  </si>
  <si>
    <t>The Auto Club Group</t>
  </si>
  <si>
    <t>['sql', 'r', 'matlab', 'oracle', 'azure', 'redshift', 'excel', 'word', 'powerpoint']</t>
  </si>
  <si>
    <t>Engineer I - Data Scientist</t>
  </si>
  <si>
    <t>Ball Aerospace</t>
  </si>
  <si>
    <t>['go', 'sas', 'sas', 'r', 'python', 'spss']</t>
  </si>
  <si>
    <t>Senior Data Warehouse Engineer</t>
  </si>
  <si>
    <t>Remote Associate Business Analyst</t>
  </si>
  <si>
    <t>Senior Analyst , Product Revenue (Data Analyst / Analytics)</t>
  </si>
  <si>
    <t>['sas', 'sas', 'r', 'python', 'sql', 'aws', 'phoenix', 'linux']</t>
  </si>
  <si>
    <t>['scala', 'python', 'hadoop', 'spark']</t>
  </si>
  <si>
    <t>Data Scientist Needed for Project</t>
  </si>
  <si>
    <t>Data Analyst - Quantitative Analysis</t>
  </si>
  <si>
    <t>['r', 'tableau', 'excel', 'word']</t>
  </si>
  <si>
    <t>EDR Technology</t>
  </si>
  <si>
    <t>['r', 'python', 'scala', 'java', 'sql', 'sas', 'sas', 'hadoop', 'spark', 'kafka', 'spss', 'tableau']</t>
  </si>
  <si>
    <t>Slickdeals, LLC</t>
  </si>
  <si>
    <t>['sql', 'python', 'databricks', 'spark', 'tableau', 'excel']</t>
  </si>
  <si>
    <t>Vision Zero Data Scientist</t>
  </si>
  <si>
    <t>NYC DEPARTMENT OF TRANSPORTATION</t>
  </si>
  <si>
    <t>Bayamón, Puerto Rico</t>
  </si>
  <si>
    <t>via BeBee Puerto Rico</t>
  </si>
  <si>
    <t>Data Annotation</t>
  </si>
  <si>
    <t>['python', 'javascript', 'html', 'c++', 'c#', 'sql']</t>
  </si>
  <si>
    <t>Assistant Professor, Neuro/Data Scientist, Tenure Track</t>
  </si>
  <si>
    <t>University of New Mexico</t>
  </si>
  <si>
    <t>Millennium Software Incorporated</t>
  </si>
  <si>
    <t>['python', 'sql', 'aws', 'pyspark', 'bitbucket']</t>
  </si>
  <si>
    <t>Data Scientist – Electricity Markets Analyst</t>
  </si>
  <si>
    <t>Potomac Economics</t>
  </si>
  <si>
    <t>['python', 'sas', 'sas', 'sql', 'pandas', 'excel']</t>
  </si>
  <si>
    <t>Data Management Analyst Lead</t>
  </si>
  <si>
    <t>Specialist – Data Engineer</t>
  </si>
  <si>
    <t>['python', 'sql', 'azure', 'databricks', 'pandas', 'numpy']</t>
  </si>
  <si>
    <t>Business Intelligence Analyst - Roseville, Ca. /Remote</t>
  </si>
  <si>
    <t>['sql', 't-sql', 'c#', 'power bi', 'ssrs', 'ssis']</t>
  </si>
  <si>
    <t>['python', 'postgresql', 'mysql', 'azure']</t>
  </si>
  <si>
    <t>SENIOR FINANCE DATA ANALYST</t>
  </si>
  <si>
    <t>Global Business Services Manager, Data Analytics &amp; Insights</t>
  </si>
  <si>
    <t>Newell Brands Inc</t>
  </si>
  <si>
    <t>['databricks', 'excel', 'power bi', 'dax', 'powerpoint', 'alteryx', 'tableau']</t>
  </si>
  <si>
    <t>SQL/Data Analyst</t>
  </si>
  <si>
    <t>Looking for 6+ Years experience in OHR - Data Analyst</t>
  </si>
  <si>
    <t>Capitaltechsolutions Inc</t>
  </si>
  <si>
    <t>Humana</t>
  </si>
  <si>
    <t>['python', 'gcp', 'aws', 'azure', 'databricks', 'pyspark']</t>
  </si>
  <si>
    <t>['sql', 'nosql', 'elasticsearch']</t>
  </si>
  <si>
    <t>Senior Data Scientist, Autonomy Software, and Operations</t>
  </si>
  <si>
    <t>Nuro</t>
  </si>
  <si>
    <t>['sql', 'python', 'aws', 'azure', 'gcp', 'snowflake', 'redshift', 'bigquery', 'hadoop', 'spark', 'kafka', 'tableau', 'power bi']</t>
  </si>
  <si>
    <t>Fort Lauderdale</t>
  </si>
  <si>
    <t>Data Engineer (US)</t>
  </si>
  <si>
    <t>BASE life science A/S</t>
  </si>
  <si>
    <t>['python', 'r', 'java', 'c++', 'sql', 'unix', 'git']</t>
  </si>
  <si>
    <t>['sql', 'sql server', 'azure', 'excel', 'power bi']</t>
  </si>
  <si>
    <t>Rx.Health</t>
  </si>
  <si>
    <t>['python', 'sql', 'mongodb', 'mongodb', 'azure', 'tableau', 'power bi']</t>
  </si>
  <si>
    <t>Looking for an Advisor for Artificial Intelligence CTO/Data Scientist</t>
  </si>
  <si>
    <t>Regulatory Data Analyst - Supervision</t>
  </si>
  <si>
    <t>['vba', 'power bi', 'tableau', 'alteryx', 'excel', 'powerpoint', 'word', 'outlook', 'visio', 'sharepoint']</t>
  </si>
  <si>
    <t>Data Analyst Staff - Level 4</t>
  </si>
  <si>
    <t>['python', 'r', 'sql', 'sap']</t>
  </si>
  <si>
    <t>['bash', 'python', 'azure', 'redshift', 'snowflake', 'bigquery', 'spark', 'kafka', 'airflow', 'scikit-learn', 'pandas', 'tensorflow', 'keras', 'linux', 'docker', 'kubernetes', 'git']</t>
  </si>
  <si>
    <t>['sql', 'python', 'bash', 'sql server', 'snowflake', 'aws', 'bigquery', 'airflow', 'looker', 'ssrs', 'tableau', 'git']</t>
  </si>
  <si>
    <t>Experienced Senior Associate, Forensic Data &amp; Analytics</t>
  </si>
  <si>
    <t>BDO USA, LLP</t>
  </si>
  <si>
    <t>['sql', 'python', 'r', 'sql server', 'oracle', 'tableau', 'power bi']</t>
  </si>
  <si>
    <t>Data Science Lead (no C2C)</t>
  </si>
  <si>
    <t>Murtech Consulting</t>
  </si>
  <si>
    <t>Associate - Data Engineer</t>
  </si>
  <si>
    <t>Charles Schwab Corporation</t>
  </si>
  <si>
    <t>['dart', 'sql', 'mongodb', 'mongodb', 'hadoop', 'unix']</t>
  </si>
  <si>
    <t>Swivel Payment Solutions, LLC</t>
  </si>
  <si>
    <t>Wholesale Data Analyst</t>
  </si>
  <si>
    <t>Truphone</t>
  </si>
  <si>
    <t>Lead Financial Data Analyst</t>
  </si>
  <si>
    <t>Principal Data Scientist (LLM/NLP)</t>
  </si>
  <si>
    <t>Peerlogic</t>
  </si>
  <si>
    <t>['sql', 'bash', 'python', 'postgresql', 'hadoop', 'spark', 'tensorflow', 'pyspark', 'linux']</t>
  </si>
  <si>
    <t>Azure Data Engineer 20 minute Questionary</t>
  </si>
  <si>
    <t>Informatics Data Analyst</t>
  </si>
  <si>
    <t>InfoSmart Technologies Inc</t>
  </si>
  <si>
    <t>Senior Data Engineer- Enterprise Data (remote)</t>
  </si>
  <si>
    <t>Coraopolis, PA</t>
  </si>
  <si>
    <t>Dicks Sporting Goods</t>
  </si>
  <si>
    <t>['nosql', 'sql', 'azure', 'aws', 'gcp', 'snowflake', 'bigquery', 'redshift', 'kafka', 'airflow', 'qlik', 'microstrategy', 'tableau', 'looker', 'github', 'jira', 'confluence']</t>
  </si>
  <si>
    <t>Data scientist or data science relevant to make a code running in...</t>
  </si>
  <si>
    <t>Data Scientist I (Fraud Data Scientist)</t>
  </si>
  <si>
    <t>['r', 'python', 'matplotlib', 'ggplot2', 'spark', 'word', 'power bi', 'tableau']</t>
  </si>
  <si>
    <t>Frontdoor, Inc.</t>
  </si>
  <si>
    <t>['sql', 'r', 'python', 'snowflake', 'looker']</t>
  </si>
  <si>
    <t>['go', 'word']</t>
  </si>
  <si>
    <t>Lead AI / ML / Data Science Engineer - Co Founder</t>
  </si>
  <si>
    <t>HYBRID Data Analyst - IoT, Python</t>
  </si>
  <si>
    <t>['python', 'plotly', 'tableau', 'word']</t>
  </si>
  <si>
    <t>Azure Data Python Consultant - contract to HIRE - Citizen or Perm...</t>
  </si>
  <si>
    <t>['go', 'sql', 'tableau', 'sap', 'webex']</t>
  </si>
  <si>
    <t>Data Integration Analyst (Healthcare Domain)</t>
  </si>
  <si>
    <t>['sql', 'azure', 'databricks', 'flow']</t>
  </si>
  <si>
    <t>Economist / Data Scientist, US Industry</t>
  </si>
  <si>
    <t>Oxford Economics</t>
  </si>
  <si>
    <t>['r', 'tableau', 'powerpoint']</t>
  </si>
  <si>
    <t>['sql', 'python', 'r', 'hadoop', 'spark', 'tableau', 'power bi']</t>
  </si>
  <si>
    <t>Staff engineer data</t>
  </si>
  <si>
    <t>Credit Acceptance</t>
  </si>
  <si>
    <t>['express', 'kubernetes']</t>
  </si>
  <si>
    <t>HealthFirst</t>
  </si>
  <si>
    <t>['sql', 'java', 'python', 'aws', 'redshift', 'snowflake', 'linux', 'jenkins']</t>
  </si>
  <si>
    <t>['python', 'java', 'scala', 'nosql', 'mongo', 'shell', 'mysql', 'cassandra', 'aws', 'snowflake', 'redshift', 'hadoop', 'kafka', 'spark', 'jenkins', 'git']</t>
  </si>
  <si>
    <t>Consultant, Data Science (Full-time)</t>
  </si>
  <si>
    <t>['sas', 'sas', 'r', 'sql', 'flow']</t>
  </si>
  <si>
    <t>['sql', 'vba', 'go', 'sql server', 'excel']</t>
  </si>
  <si>
    <t>Cherry Bekaert Advisory, LLC</t>
  </si>
  <si>
    <t>['sql', 'python', 'r', 'pandas', 'numpy', 'scikit-learn', 'power bi', 'tableau', 'alteryx']</t>
  </si>
  <si>
    <t>['c', 'sql', 'sas', 'sas', 'phoenix']</t>
  </si>
  <si>
    <t>Analyst, Master Data Governance</t>
  </si>
  <si>
    <t>['sql', 'r', 'python', 'snowflake', 'tableau', 'power bi', 'excel', 'sap']</t>
  </si>
  <si>
    <t>Data Scientist – Finance Analytics</t>
  </si>
  <si>
    <t>Sr. Test Data Management Engineer</t>
  </si>
  <si>
    <t>['nosql', 'express']</t>
  </si>
  <si>
    <t>Senior Data Analyst Population Health</t>
  </si>
  <si>
    <t>['sql', 'python', 'excel', 'tableau', 'powerpoint']</t>
  </si>
  <si>
    <t>Reporting and Analytics Analyst</t>
  </si>
  <si>
    <t>AP Recruiters &amp; Associates</t>
  </si>
  <si>
    <t>['powerpoint', 'excel', 'sap', 'power bi', 'flow']</t>
  </si>
  <si>
    <t>Data scientist for network problem</t>
  </si>
  <si>
    <t>['sql', 'excel', 'ssis']</t>
  </si>
  <si>
    <t>['sql', 'sql server', 'tableau', 'ssis']</t>
  </si>
  <si>
    <t>['sql', 'cassandra', 'kafka', 'spark', 'kubernetes']</t>
  </si>
  <si>
    <t>Internship- STEM Entry Level Data Analyst and Visualization</t>
  </si>
  <si>
    <t>Advanced Tech Placement</t>
  </si>
  <si>
    <t>['python', 'java', 'scala', 'sql', 'nosql', 'mongodb', 'mongodb', 'postgresql', 'mysql', 'cassandra', 'snowflake', 'aws', 'azure', 'gcp', 'bigquery', 'spark', 'hadoop', 'kafka']</t>
  </si>
  <si>
    <t>GE Appliances</t>
  </si>
  <si>
    <t>['sql', 'sas', 'sas', 'oracle', 'excel', 'tableau']</t>
  </si>
  <si>
    <t>Manassas, VA</t>
  </si>
  <si>
    <t>Info Security Data Analyst</t>
  </si>
  <si>
    <t>Federal Reserve Bank (FRB)</t>
  </si>
  <si>
    <t>['python', 'sql', 'snowflake', 'airflow', 'looker', 'github']</t>
  </si>
  <si>
    <t>Level 2 Data Engineer</t>
  </si>
  <si>
    <t>['sql', 'selenium', 'ansible', 'jenkins', 'puppet']</t>
  </si>
  <si>
    <t>Data Analyst- Data Architecture/Modeling</t>
  </si>
  <si>
    <t>Research Data Analyst - Hybrid/Remote - 121365 - Full-time / Part-time</t>
  </si>
  <si>
    <t>['sql', 'python', 'r', 'tableau', 'excel', 'sap']</t>
  </si>
  <si>
    <t>Video Data Analyst</t>
  </si>
  <si>
    <t>US Heathcare Product Company</t>
  </si>
  <si>
    <t>['python', 'sql', 'azure', 'aws', 'jupyter', 'git']</t>
  </si>
  <si>
    <t>['r', 'python', 'sql', 'snowflake', 'looker', 'tableau', 'power bi']</t>
  </si>
  <si>
    <t>Skilltune</t>
  </si>
  <si>
    <t>['sas', 'sas', 'excel', 'tableau']</t>
  </si>
  <si>
    <t>New Castle, IN</t>
  </si>
  <si>
    <t>['python', 'r', 'spark', 'scikit-learn', 'hadoop', 'tableau', 'power bi']</t>
  </si>
  <si>
    <t>Junior Java programmer/Data Analyst/Data Scientists/ML--Remote</t>
  </si>
  <si>
    <t>Amino</t>
  </si>
  <si>
    <t>['python', 'postgresql', 'elasticsearch', 'snowflake', 'aws', 'databricks', 'spark', 'airflow', 'looker', 'docker', 'jenkins', 'terraform']</t>
  </si>
  <si>
    <t>Senior Cloud Engineer / MLOps</t>
  </si>
  <si>
    <t>Robotec.ai sp. z o.o.</t>
  </si>
  <si>
    <t>['python', 'aws', 'tensorflow', 'pytorch', 'numpy', 'pandas', 'matplotlib', 'docker', 'kubernetes']</t>
  </si>
  <si>
    <t>Pearson Carter</t>
  </si>
  <si>
    <t>['sql', 'python', 'powershell', 'sql server', 'linux', 'unix', 'power bi', 'tableau']</t>
  </si>
  <si>
    <t>LA Care Health Plan</t>
  </si>
  <si>
    <t>['sas', 'sas', 'sql', 'flow']</t>
  </si>
  <si>
    <t>AWS Data Engineer - Advisor</t>
  </si>
  <si>
    <t>['python', 'sql', 'shell', 'aws', 'redshift', 'tableau']</t>
  </si>
  <si>
    <t>Analyst, Data Science</t>
  </si>
  <si>
    <t>['r', 'python', 'sql', 'aws', 'azure', 'datarobot']</t>
  </si>
  <si>
    <t>WPP</t>
  </si>
  <si>
    <t>ArchiPro</t>
  </si>
  <si>
    <t>['sql', 'javascript', 'python', 'mysql', 'snowflake', 'aws', 'sheets', 'excel', 'power bi']</t>
  </si>
  <si>
    <t>Data Scientist - Retail - Contract to Hire</t>
  </si>
  <si>
    <t>['python', 'sql', 'databricks', 'pyspark', 'jira']</t>
  </si>
  <si>
    <t>BAXTER</t>
  </si>
  <si>
    <t>['sql', 't-sql', 'python', 'sql server', 'tableau', 'excel', 'word', 'powerpoint']</t>
  </si>
  <si>
    <t>Data Engineer (AFSOC)</t>
  </si>
  <si>
    <t>['sql', 'nosql', 'mongodb', 'mongodb', 'no-sql', 'cassandra', 'neo4j', 'azure', 'aws', 'spark', 'hadoop', 'kafka', 'git']</t>
  </si>
  <si>
    <t>Sr Data Scientist - Digital AI - Hybrid - Seattle, Los Angeles...</t>
  </si>
  <si>
    <t>['sql', 'python', 'tensorflow', 'pytorch', 'pandas', 'scikit-learn', 'plotly', 'seaborn', 'matplotlib', 'tableau', 'git']</t>
  </si>
  <si>
    <t>Business Operations, Data Analyst (Container Shipping)</t>
  </si>
  <si>
    <t>Triton AI Pte Ltd</t>
  </si>
  <si>
    <t>['aws', 'excel', 'powerpoint', 'flow']</t>
  </si>
  <si>
    <t>Dick's Sporting Goods Inc</t>
  </si>
  <si>
    <t>['python', 'scala', 'c++', 'java', 'go', 'kotlin', 'nosql', 'sql', 'azure', 'aws', 'gcp', 'snowflake', 'redshift', 'kafka', 'spark', 'airflow', 'qlik', 'microstrategy', 'tableau', 'looker', 'github', 'jira', 'confluence']</t>
  </si>
  <si>
    <t>Online Data Analyst - Remote from Germany</t>
  </si>
  <si>
    <t>Data Science Summer Intern - Now Hiring</t>
  </si>
  <si>
    <t>Financial Data Analyst I</t>
  </si>
  <si>
    <t>Childrenâ  s Hospital of Philadelphia - 4.0</t>
  </si>
  <si>
    <t>['crystal', 'visual basic', 'sql', 'excel']</t>
  </si>
  <si>
    <t>AGCO Corporation</t>
  </si>
  <si>
    <t>['go', 'python', 'r', 'scala', 'azure', 'aws', 'spark', 'tableau']</t>
  </si>
  <si>
    <t>Data Scientist - Innovation</t>
  </si>
  <si>
    <t>KTeam</t>
  </si>
  <si>
    <t>Queens Public Library</t>
  </si>
  <si>
    <t>['r', 'python', 'excel', 'sheets', 'power bi', 'tableau', 'github']</t>
  </si>
  <si>
    <t>Data Analyst - Talent Management</t>
  </si>
  <si>
    <t>Defense Information Systems Agency</t>
  </si>
  <si>
    <t>Santander US</t>
  </si>
  <si>
    <t>['c', 'java', 'python']</t>
  </si>
  <si>
    <t>['python', 'sql', 'ruby', 'ruby', 'bash', 'go', 'azure', 'databricks', 'spark', 'pyspark', 'word', 'terraform']</t>
  </si>
  <si>
    <t>DTCC Data Analyst</t>
  </si>
  <si>
    <t>Addiox Technologies LLC</t>
  </si>
  <si>
    <t>['python', 'c++', 'java', 'azure', 'watson', 'snowflake', 'redshift', 'databricks', 'jupyter', 'pyspark', 'pytorch', 'tensorflow', 'spark']</t>
  </si>
  <si>
    <t>Lead Data Analyst - Data Quality</t>
  </si>
  <si>
    <t>Facilities Analyst - Now Hiring</t>
  </si>
  <si>
    <t>['outlook', 'excel', 'word', 'powerpoint', 'sharepoint']</t>
  </si>
  <si>
    <t>Vendor Management Data Analyst-74979</t>
  </si>
  <si>
    <t>['excel', 'sap', 'jira']</t>
  </si>
  <si>
    <t>Goldstone Partners</t>
  </si>
  <si>
    <t>Healthcare Research &amp; Data Analyst</t>
  </si>
  <si>
    <t>['sql', 'python', 'word', 'excel', 'tableau']</t>
  </si>
  <si>
    <t>['java', 'python', 'sql', 'elasticsearch', 'aws', 'gcp', 'azure', 'scikit-learn', 'pandas', 'numpy', 'pyspark', 'mxnet', 'spark', 'tensorflow', 'jupyter', 'spring', 'kafka']</t>
  </si>
  <si>
    <t>Master Data Operations Specialist (SAP)</t>
  </si>
  <si>
    <t>Finnish Language Data Analyst - Stockholm</t>
  </si>
  <si>
    <t>Data Scientist Needed For Data Journalism  - Contract to Hire</t>
  </si>
  <si>
    <t>Junior Data Scientist (StarX)</t>
  </si>
  <si>
    <t>Steel Perlot</t>
  </si>
  <si>
    <t>Integrated Facility Services Inc.</t>
  </si>
  <si>
    <t>['r', 'sas', 'sas', 'sql', 'oracle', 'spreadsheet']</t>
  </si>
  <si>
    <t>Data Scientist (Elasticsearch)</t>
  </si>
  <si>
    <t>['python', 'r', 'git']</t>
  </si>
  <si>
    <t>Data analyst/scientist for music tech platform - Contract to Hire</t>
  </si>
  <si>
    <t>Data Analytics Lead Analyst - Hybrid</t>
  </si>
  <si>
    <t>['python', 'aws', 'snowflake', 'spark', 'kafka', 'hadoop']</t>
  </si>
  <si>
    <t>Business Data Analyst -23-01869</t>
  </si>
  <si>
    <t>Data Scientist / Research Software Engineer (6104U) - 46408</t>
  </si>
  <si>
    <t>University of California</t>
  </si>
  <si>
    <t>['python', 'r', 'sql', 'snowflake', 'databricks', 'tableau']</t>
  </si>
  <si>
    <t>WinMax Systems Corporation</t>
  </si>
  <si>
    <t>Data Scientist for Development of AI-Powered Email Handling Bot ...</t>
  </si>
  <si>
    <t>['python', 'elasticsearch', 'pytorch', 'tensorflow', 'nltk']</t>
  </si>
  <si>
    <t>['r', 'python', 'julia', 'java', 'scala', 'sql', 'pyspark']</t>
  </si>
  <si>
    <t>SR. DATA ANALYST, PAYMENT RISK &amp; FRAUD - Now Hiring</t>
  </si>
  <si>
    <t>Data Analysis Specialist MRT - Behavioral Health 194</t>
  </si>
  <si>
    <t>TELECARE CORPORATION</t>
  </si>
  <si>
    <t>Technical Data Governance Analyst</t>
  </si>
  <si>
    <t>Request Technology - Craig Johnson</t>
  </si>
  <si>
    <t>['sql', 'sql server', 'db2', 'oracle', 'redshift', 'kafka', 'word', 'excel']</t>
  </si>
  <si>
    <t>Data Science Senior Manager</t>
  </si>
  <si>
    <t>Airwallex Limited</t>
  </si>
  <si>
    <t>Principle Data Analyst</t>
  </si>
  <si>
    <t>Fresenius Medical Care</t>
  </si>
  <si>
    <t>Myntra</t>
  </si>
  <si>
    <t>Data Scientist/ Machine Learning Engineer (Singapore-based...</t>
  </si>
  <si>
    <t>['sql', 'jupyter', 'pyspark', 'tableau']</t>
  </si>
  <si>
    <t>Senior Data Scientist (Healthcare)</t>
  </si>
  <si>
    <t>Data Engineer with AZURE</t>
  </si>
  <si>
    <t>Amiti Consulting, Inc</t>
  </si>
  <si>
    <t>['azure', 'spark', 'kafka', 'hadoop']</t>
  </si>
  <si>
    <t>BigData DevOps Engineer</t>
  </si>
  <si>
    <t>['shell', 'aws', 'azure', 'vmware', 'hadoop', 'spark', 'kafka', 'linux', 'redhat', 'yarn', 'ansible', 'puppet', 'chef', 'terraform']</t>
  </si>
  <si>
    <t>AWS Data Engineer(W2)</t>
  </si>
  <si>
    <t>Waynsys Inc.</t>
  </si>
  <si>
    <t>['scala', 'python', 'java', 'sql', 'aws', 'spark', 'terraform']</t>
  </si>
  <si>
    <t>AI Architect</t>
  </si>
  <si>
    <t>['python', 'nosql', 'airflow', 'pytorch', 'tensorflow', 'keras', 'spark', 'docker', 'git']</t>
  </si>
  <si>
    <t>['r', 'python', 'sql', 'gcp', 'aws', 'flask', 'fastapi', 'git', 'docker']</t>
  </si>
  <si>
    <t>['scala', 'azure', 'spark', 'hadoop']</t>
  </si>
  <si>
    <t>I'm searching for best data scientist for Raman spectra analysis</t>
  </si>
  <si>
    <t>Sr Data Analyst (Remote)</t>
  </si>
  <si>
    <t>['sql', 'snowflake', 'power bi', 'word', 'excel', 'powerpoint', 'visio', 'tableau', 'qlik']</t>
  </si>
  <si>
    <t>Manager Data Engineering (H/F)</t>
  </si>
  <si>
    <t>['python', 'mongodb', 'mongodb', 'hadoop', 'spark', 'kafka', 'vue', 'chef', 'kubernetes', 'gitlab', 'docker']</t>
  </si>
  <si>
    <t>Data Analyst - Looker</t>
  </si>
  <si>
    <t>['sql', 'mongodb', 'mongodb', 'postgresql', 'looker']</t>
  </si>
  <si>
    <t>['sql', 'sas', 'sas', 'outlook']</t>
  </si>
  <si>
    <t>Backend Staff Data Engineer (Remote)</t>
  </si>
  <si>
    <t>['sql', 'nosql', 'aws', 'azure', 'kafka']</t>
  </si>
  <si>
    <t>Data Operations Analyst - Intermediate</t>
  </si>
  <si>
    <t>212/2023 - Data Analytics Officer</t>
  </si>
  <si>
    <t>['sas', 'sas', 'assembly', 'go', 'sql', 'python', 'r', 'excel', 'tableau', 'sap', 'spss']</t>
  </si>
  <si>
    <t>Risk Intelligence - Data Analytics Lead</t>
  </si>
  <si>
    <t>Data Science Geospatial - DiGRS</t>
  </si>
  <si>
    <t>Manpower Group Inc.</t>
  </si>
  <si>
    <t>['python', 'sql', 'aws', 'azure', 'tensorflow', 'git', 'github']</t>
  </si>
  <si>
    <t>['sql', 'python', 'php', 'perl', 'tableau']</t>
  </si>
  <si>
    <t>People Insights Analyst III</t>
  </si>
  <si>
    <t>U.S. Postal Service</t>
  </si>
  <si>
    <t>['r', 'sas', 'sas', 'spss']</t>
  </si>
  <si>
    <t>REMOTE Data Analyst - Health Information Mgmt</t>
  </si>
  <si>
    <t>City of Hope</t>
  </si>
  <si>
    <t>['sql', 'sheets', 'excel', 'tableau', 'flow']</t>
  </si>
  <si>
    <t>Data Engineer- Spark/ Dataproc</t>
  </si>
  <si>
    <t>Data Scientist (Model Risk Management) - Now Hiring</t>
  </si>
  <si>
    <t>Data Scientist (Artificial Intelligence/Machine Learning)</t>
  </si>
  <si>
    <t>US Defense Logistics Agency</t>
  </si>
  <si>
    <t>['python', 'sas', 'sas', 'r', 'c', 'go', 'databricks']</t>
  </si>
  <si>
    <t>['t-sql', 'c#', 'r', 'python', 'sql', 'nosql', 'sql server', 'visio', 'ssrs', 'power bi', 'flow']</t>
  </si>
  <si>
    <t>['sql', 'python', 'redshift', 'snowflake', 'azure', 'bigquery', 'tableau', 'splunk']</t>
  </si>
  <si>
    <t>Data Scientist (Behavioral Health Claims Analysis)-Columbia Maryland</t>
  </si>
  <si>
    <t>Internet of Things LLC</t>
  </si>
  <si>
    <t>Data Analyst Remote Work from Home - Full-time / Part-time</t>
  </si>
  <si>
    <t>Security Engineer</t>
  </si>
  <si>
    <t>HAYS</t>
  </si>
  <si>
    <t>['java', 'groovy', 'python']</t>
  </si>
  <si>
    <t>Retail Analytics Data Engineer</t>
  </si>
  <si>
    <t>Chippendale NSW, Australia</t>
  </si>
  <si>
    <t>ShopGrok</t>
  </si>
  <si>
    <t>['sql', 'snowflake', 'gcp', 'azure', 'aws', 'tableau', 'alteryx']</t>
  </si>
  <si>
    <t>Data Scientist V SSD (Durational 6 months to hire) (San Diego, CA)</t>
  </si>
  <si>
    <t>['sql', 'r', 'python', 'pytorch', 'excel', 'docker']</t>
  </si>
  <si>
    <t>['sql', 'sas', 'sas', 'r', 'python', 'vba', 'go', 'power bi', 'tableau', 'github']</t>
  </si>
  <si>
    <t>Data Reporting Analyst JAX (31-33/hr)</t>
  </si>
  <si>
    <t>Lenmar Consulting, Inc.</t>
  </si>
  <si>
    <t>['r', 'sas', 'sas', 'spss', 'flow']</t>
  </si>
  <si>
    <t>Data Visualization Analyst || Wilmington, DE (Hybrid) || Must...</t>
  </si>
  <si>
    <t>Data Scientist to Improve Generalization Performance of Text...</t>
  </si>
  <si>
    <t>QC Analyst *ENTRY LEVEL*</t>
  </si>
  <si>
    <t>Data Product Manager - User Tagging</t>
  </si>
  <si>
    <t>['python', 'sql', 'r', 'snowflake', 'airflow', 'tableau']</t>
  </si>
  <si>
    <t>Data Analyst (SAS)</t>
  </si>
  <si>
    <t>Veterans Sourcing Group</t>
  </si>
  <si>
    <t>['sql', 'sas', 'sas', 'db2', 'sql server', 'oracle']</t>
  </si>
  <si>
    <t>Brahma consulting group</t>
  </si>
  <si>
    <t>Data Collections Analyst</t>
  </si>
  <si>
    <t>Data Engineer - Lisbon</t>
  </si>
  <si>
    <t>RisamSoft Inc</t>
  </si>
  <si>
    <t>['sql', 'sql server', 'oracle', 'tableau', 'qlik']</t>
  </si>
  <si>
    <t>Data Scientist - Post Market Quality</t>
  </si>
  <si>
    <t>['sql', 'r', 'python', 'redshift', 'snowflake', 'tableau']</t>
  </si>
  <si>
    <t>Scientist - I/II / Senior Scientist - Analytical Chemist (FT)</t>
  </si>
  <si>
    <t>Think Bioscience</t>
  </si>
  <si>
    <t>['sql', 'java', 'python', 'sql server', 'azure', 'flow']</t>
  </si>
  <si>
    <t>Data Scientist (San Diego, CA)</t>
  </si>
  <si>
    <t>Alphatec Spine</t>
  </si>
  <si>
    <t>Data Scientist Lead, Square F&amp;S (San Francisco, CA or Remote)</t>
  </si>
  <si>
    <t>Data Engineer II - REMOTE</t>
  </si>
  <si>
    <t>E Source</t>
  </si>
  <si>
    <t>['python', 'sql', 'postgresql', 'aws', 'databricks', 'spark', 'git', 'docker', 'jenkins', 'jira']</t>
  </si>
  <si>
    <t>['python', 'r', 'aws', 'azure']</t>
  </si>
  <si>
    <t>Senior Data Scientist, Sponsored Products</t>
  </si>
  <si>
    <t>['sql', 'python', 'r', 'sas', 'sas', 'matlab', 'aws', 'tableau']</t>
  </si>
  <si>
    <t>Data Engineer (New Graduate Program)</t>
  </si>
  <si>
    <t>Senior Data Modeler Analyst</t>
  </si>
  <si>
    <t>['sql', 'azure', 'tensorflow', 'pytorch', 'pyspark']</t>
  </si>
  <si>
    <t>['sql', 'java', 'javascript', 'python', 'r']</t>
  </si>
  <si>
    <t>Distinguished Data Scientist</t>
  </si>
  <si>
    <t>['java', 'scala', 'tensorflow', 'pytorch', 'spark', 'kubernetes']</t>
  </si>
  <si>
    <t>SENIOR DATA ANALYST (REMOTE)</t>
  </si>
  <si>
    <t>Foodbuy</t>
  </si>
  <si>
    <t>['excel', 'ms access', 'word', 'powerpoint']</t>
  </si>
  <si>
    <t>Supply Chain Data Scientist</t>
  </si>
  <si>
    <t>South Milwaukee, WI</t>
  </si>
  <si>
    <t>Arrow Workforce Solutions</t>
  </si>
  <si>
    <t>Data Analyst - Fleet</t>
  </si>
  <si>
    <t>FINN</t>
  </si>
  <si>
    <t>ALL-INONESOL</t>
  </si>
  <si>
    <t>Senior Data Analyst/BI Developer (Healthcare Domain)</t>
  </si>
  <si>
    <t>['sql', 'azure', 'databricks', 'qlik']</t>
  </si>
  <si>
    <t>MId Level Data Scientist</t>
  </si>
  <si>
    <t>Florida, OH</t>
  </si>
  <si>
    <t>['go', 'aws', 'redshift', 'snowflake', 'windows', 'tableau']</t>
  </si>
  <si>
    <t>Data Analytics, Manager</t>
  </si>
  <si>
    <t>['sql', 'r', 'sas', 'sas', 'tableau', 'power bi', 'excel']</t>
  </si>
  <si>
    <t>Junior Data Engineer/Analyst</t>
  </si>
  <si>
    <t>Easalytics</t>
  </si>
  <si>
    <t>['python', 'sql', 'scala', 'mongo', 'shell', 'bash', 'sql server', 'aws', 'spark', 'tableau', 'docker', 'git', 'github']</t>
  </si>
  <si>
    <t>Data Scientist, Mid (DS2)</t>
  </si>
  <si>
    <t>Data Scientist - Booking System AI Model Trainer</t>
  </si>
  <si>
    <t>['python', 'r', 'tensorflow', 'keras']</t>
  </si>
  <si>
    <t>['sql', 'gcp', 'flow']</t>
  </si>
  <si>
    <t>['python', 'databricks', 'aws', 'react']</t>
  </si>
  <si>
    <t>IT Data Engineer IV - Local Remote - Informatica</t>
  </si>
  <si>
    <t>via Milwaukee, WI - Geebo</t>
  </si>
  <si>
    <t>Brookdale Senior Living</t>
  </si>
  <si>
    <t>['python', 'sql', 'oracle', 'linux', 'spreadsheet', 'excel', 'visio', 'word']</t>
  </si>
  <si>
    <t>Marketing Data Scientists, Buyers Experience</t>
  </si>
  <si>
    <t>['sql', 'python', 'r', 'plotly', 'tableau', 'looker', 'power bi']</t>
  </si>
  <si>
    <t>['sql', 'ssrs', 'power bi']</t>
  </si>
  <si>
    <t>Python/ETL Developer</t>
  </si>
  <si>
    <t>['python', 'sql', 'ruby', 'ruby', 'sql server', 'atlassian', 'jira', 'confluence']</t>
  </si>
  <si>
    <t>Healthcare Data Scientist Consultant</t>
  </si>
  <si>
    <t>East Lake-Orient Park, FL</t>
  </si>
  <si>
    <t>['sql', 'python', 'r', 'sas', 'sas', 'excel', 'microstrategy', 'power bi', 'tableau', 'spss']</t>
  </si>
  <si>
    <t>Associate Business Intelligence Analyst</t>
  </si>
  <si>
    <t>Senior Data Analyst - ETL Pipelining</t>
  </si>
  <si>
    <t>['python', 'sql', 'nosql', 'tableau', 'terminal']</t>
  </si>
  <si>
    <t>Sr Bioinformatics Scientist - Data Scientist Machine Learning - Hybrid</t>
  </si>
  <si>
    <t>NWRPros</t>
  </si>
  <si>
    <t>['python', 'r', 'sql', 'nosql', 'aws', 'gcp', 'tensorflow', 'pytorch']</t>
  </si>
  <si>
    <t>Helix Tech IT Solutions</t>
  </si>
  <si>
    <t>['sas', 'sas', 'sql', 'visio', 'excel', 'spss']</t>
  </si>
  <si>
    <t>Senior Data Science and Analytics Analyst - Media Analytics</t>
  </si>
  <si>
    <t>Financial Crime Data Analytics Manager</t>
  </si>
  <si>
    <t>Crowe</t>
  </si>
  <si>
    <t>['sql', 'nosql', 'aws', 'snowflake', 'jenkins']</t>
  </si>
  <si>
    <t>Data and Analytics Architect</t>
  </si>
  <si>
    <t>MSBI Developer</t>
  </si>
  <si>
    <t>['sql', 't-sql', 'sql server', 'ssis', 'ssrs']</t>
  </si>
  <si>
    <t>['sql', 'vba', 'sql server', 'power bi', 'tableau', 'excel', 'powerpoint']</t>
  </si>
  <si>
    <t>['mongodb', 'mongodb', 'sql', 'python', 'php', 'redshift', 'airflow', 'tableau']</t>
  </si>
  <si>
    <t>Prontoux INC</t>
  </si>
  <si>
    <t>['sas', 'sas', 'r', 'python', 'sql', 'nosql', 'mysql', 'hadoop', 'kafka', 'spark', 'plotly', 'seaborn', 'ggplot2']</t>
  </si>
  <si>
    <t>Data Science and Visualization Specialist / Engineer</t>
  </si>
  <si>
    <t>Epsilon Systems Solutions</t>
  </si>
  <si>
    <t>Prompt Engineer</t>
  </si>
  <si>
    <t>Place Services, Inc.</t>
  </si>
  <si>
    <t>Senior Manager/Associate Director - Data Engineering Consulting</t>
  </si>
  <si>
    <t>Executive Director, Data Science - Head of Retail Pricing &amp; Promotions</t>
  </si>
  <si>
    <t>['r', 'python', 'hadoop', 'flow']</t>
  </si>
  <si>
    <t>Data Scientist, AI</t>
  </si>
  <si>
    <t>illumin</t>
  </si>
  <si>
    <t>['sql', 'nosql', 'scala', 'python', 'r', 'matlab', 'mysql', 'cassandra', 'hadoop', 'spark', 'kafka']</t>
  </si>
  <si>
    <t>Data Protection Governance Support</t>
  </si>
  <si>
    <t>['excel', 'spreadsheet', 'cognos']</t>
  </si>
  <si>
    <t>Analytics Lab Architect</t>
  </si>
  <si>
    <t>Swiss Re</t>
  </si>
  <si>
    <t>Sikka Software</t>
  </si>
  <si>
    <t>['python', 'sql', 'go', 'sql server', 'azure']</t>
  </si>
  <si>
    <t>MDM Developer (Master Data Management)</t>
  </si>
  <si>
    <t>Forecasting Technical Analyst Intern</t>
  </si>
  <si>
    <t>ISO-CAL North America, LLC.</t>
  </si>
  <si>
    <t>Data Team Lead</t>
  </si>
  <si>
    <t>TAD PGS, Inc.</t>
  </si>
  <si>
    <t>['python', 'r', 'sql', 'aws', 'gcp', 'azure', 'hadoop', 'spark']</t>
  </si>
  <si>
    <t>Process Optimization Analyst / Sr. Provider Data Analyst - Remote</t>
  </si>
  <si>
    <t>UHC Benefit Ops - Provider Svc</t>
  </si>
  <si>
    <t>SENIOR DATA BASE ANALYST - 71001847</t>
  </si>
  <si>
    <t>DoD Data Analyst</t>
  </si>
  <si>
    <t>Advanced Environmental Laboratories, Inc.</t>
  </si>
  <si>
    <t>Senior Manager, Analytics &amp; Accounts</t>
  </si>
  <si>
    <t>SMARI.LLC</t>
  </si>
  <si>
    <t>['sas', 'sas', 'r', 'python', 'shell', 'gcp']</t>
  </si>
  <si>
    <t>['sql', 'snowflake', 'aws', 'gcp', 'azure', 'redshift', 'bigquery', 'tableau']</t>
  </si>
  <si>
    <t>['sql', 'oracle', 'tableau', 'excel']</t>
  </si>
  <si>
    <t>Data scientist en données cliniques – 80% à 100%</t>
  </si>
  <si>
    <t>Hôpitaux Universitaires de Genève</t>
  </si>
  <si>
    <t>['c', 'vue']</t>
  </si>
  <si>
    <t>Senior DevOps Engineer - Big Data Analytics &amp; Cloud infrastructure</t>
  </si>
  <si>
    <t>['python', 'shell', 'java', 'azure', 'hadoop', 'spark', 'centos', 'ansible', 'terraform', 'puppet', 'yarn']</t>
  </si>
  <si>
    <t>Senior Data Analyst / Quant Analyst 1 yr Fixed Contract $300,000 ...</t>
  </si>
  <si>
    <t>Eden Smith Group</t>
  </si>
  <si>
    <t>['python', 'sql', 'hadoop', 'spark', 'airflow', 'yarn']</t>
  </si>
  <si>
    <t>Data Engineer Senior Analyst</t>
  </si>
  <si>
    <t>['python', 'sql', 'hadoop', 'kafka', 'spark']</t>
  </si>
  <si>
    <t>Premier Staffing Source, Inc.</t>
  </si>
  <si>
    <t>['sql', 'oracle', 'excel', 'power bi']</t>
  </si>
  <si>
    <t>Software Engineer Machine Learning, Full Stack</t>
  </si>
  <si>
    <t>Benchling</t>
  </si>
  <si>
    <t>['assembly', 'react']</t>
  </si>
  <si>
    <t>Urgent ::Data Analyst :: Stamford, CT (Initially Remote)</t>
  </si>
  <si>
    <t>Senior Data Scientist, Go-to-Market Automation (Greater NYC Area...</t>
  </si>
  <si>
    <t>['go', 'powerpoint', 'jira']</t>
  </si>
  <si>
    <t>Senior Manager, Data Science, MENA</t>
  </si>
  <si>
    <t>['sql', 'shell', 'sas', 'sas', 'python', 'scala', 'elasticsearch', 'azure', 'hadoop', 'jupyter', 'pyspark', 'linux', 'flow']</t>
  </si>
  <si>
    <t>2024 Business Data Analyst Intern - Illinois - Full-time / Part-time</t>
  </si>
  <si>
    <t>Marketing Data Science, Sr. Manager - Remote</t>
  </si>
  <si>
    <t>['python', 'r', 'sql', 'azure', 'hadoop', 'spark', 'tableau']</t>
  </si>
  <si>
    <t>Data Strategy Manager (CRM &amp; Loyalty, Consumer Experience, eCommerce)</t>
  </si>
  <si>
    <t>['python', 'sql', 'tensorflow', 'scikit-learn', 'airflow', 'spark']</t>
  </si>
  <si>
    <t>Data Analyst (Contractual Role)</t>
  </si>
  <si>
    <t>Razorpay</t>
  </si>
  <si>
    <t>['sql', 'looker', 'excel', 'dax']</t>
  </si>
  <si>
    <t>Health Choice Network</t>
  </si>
  <si>
    <t>['sql', 'sql server', 'word']</t>
  </si>
  <si>
    <t>Software Engineer I - Data Engineer</t>
  </si>
  <si>
    <t>YipitData</t>
  </si>
  <si>
    <t>['python', 'pyspark', 'pandas']</t>
  </si>
  <si>
    <t>Manager, Data Engineering - Part-time</t>
  </si>
  <si>
    <t>['sql', 'python', 'aws', 'spark', 'kafka']</t>
  </si>
  <si>
    <t>Data Scientist/Tableau Developer - Contract to Hire</t>
  </si>
  <si>
    <t>Senior Data Scientist, Music</t>
  </si>
  <si>
    <t>['python', 'r', 'sql', 'bigquery', 'tableau']</t>
  </si>
  <si>
    <t>['python', 'java', 'aws', 'snowflake', 'spark', 'angular']</t>
  </si>
  <si>
    <t>ESG Data Scientist Wanted - Contract to hire</t>
  </si>
  <si>
    <t>Business Analyst (Data Products)</t>
  </si>
  <si>
    <t>U.S. Digital Corps Fellowship - Data Scientist - PUBLIC NOTICE FLYER</t>
  </si>
  <si>
    <t>US Technology Transformation Service</t>
  </si>
  <si>
    <t>['sql', 'sql server', 'oracle', 'sap']</t>
  </si>
  <si>
    <t>Software Dev - Sr. Data Engineer</t>
  </si>
  <si>
    <t>Yahoo</t>
  </si>
  <si>
    <t>['java', 'c++', 'python', 'perl', 'sql', 'aws', 'gcp', 'hadoop', 'spark', 'unix', 'linux']</t>
  </si>
  <si>
    <t>Data Analytics Lead -  PGD-10633</t>
  </si>
  <si>
    <t>Data Analyst IV (Healthcare Analytics)</t>
  </si>
  <si>
    <t>US Employment and Training Administration</t>
  </si>
  <si>
    <t>['sql', 'c', 'go', 'sql server']</t>
  </si>
  <si>
    <t>Senior Data Scientist, Business and Product Analytics</t>
  </si>
  <si>
    <t>['python', 'sql', 'databricks', 'azure', 'aws', 'spark', 'ssis', 'ssrs', 'tableau', 'power bi']</t>
  </si>
  <si>
    <t>Human Resource Data Analyst II</t>
  </si>
  <si>
    <t>['c', 'php', 'sharepoint']</t>
  </si>
  <si>
    <t>['sql', 'shell', 'db2', 'snowflake', 'unix']</t>
  </si>
  <si>
    <t>AI Solution Manager– Oil &amp; Gas</t>
  </si>
  <si>
    <t>Data Analyst--Budding Start up!</t>
  </si>
  <si>
    <t>['c', 'sql', 'html', 'css', 'javascript', 'python']</t>
  </si>
  <si>
    <t>Economic Data Analyst</t>
  </si>
  <si>
    <t>US Postal Regulatory Commission</t>
  </si>
  <si>
    <t>['sas', 'sas', 'r', 'python', 'sql', 'tableau', 'excel', 'terminal']</t>
  </si>
  <si>
    <t>Data Solutions Architect</t>
  </si>
  <si>
    <t>['sql', 'python', 'neo4j', 'aws', 'tableau', 'alteryx']</t>
  </si>
  <si>
    <t>via TalentBridge - Talentify</t>
  </si>
  <si>
    <t>['crystal', 'sql', 'excel']</t>
  </si>
  <si>
    <t>Data Visualization Expert</t>
  </si>
  <si>
    <t>Data scientist (Greater NYC Area, NY)</t>
  </si>
  <si>
    <t>Ntropy Network</t>
  </si>
  <si>
    <t>['python', 'sql', 'go', 'rust', 'aws', 'gcp', 'pandas', 'matplotlib', 'pytorch']</t>
  </si>
  <si>
    <t>(USA) Senior Data Scientist</t>
  </si>
  <si>
    <t>Data Analyst for Consumer Sensors</t>
  </si>
  <si>
    <t>['matlab', 'python', 'spark', 'hadoop', 'tableau']</t>
  </si>
  <si>
    <t>AEM Corporation</t>
  </si>
  <si>
    <t>Lead Data Analyst - Paid Digital</t>
  </si>
  <si>
    <t>Data Analyst-Remote</t>
  </si>
  <si>
    <t>Coronis Health</t>
  </si>
  <si>
    <t>Northrop Grumman Federal Credit Union (NGFCU)</t>
  </si>
  <si>
    <t>['python', 'sql', 'azure', 'aws', 'tableau']</t>
  </si>
  <si>
    <t>Senior Data Analyst - NYC</t>
  </si>
  <si>
    <t>['python', 'r', 'sql', 'excel', 'powerpoint', 'tableau']</t>
  </si>
  <si>
    <t>Data Analyst I/II (Contact Center Desktop Experience Team)</t>
  </si>
  <si>
    <t>Data Science/Engineering Instructor</t>
  </si>
  <si>
    <t>Product Engineer - Data Science</t>
  </si>
  <si>
    <t>['python', 'go', 'tensorflow', 'pytorch', 'opencv', 'linux', 'flow']</t>
  </si>
  <si>
    <t>Data Scientist (Generative Artificial Intelligence)</t>
  </si>
  <si>
    <t>Maveric NXT INC</t>
  </si>
  <si>
    <t>['python', 'aws', 'azure', 'tensorflow', 'pytorch', 'nltk', 'fastapi']</t>
  </si>
  <si>
    <t>Fan Data Science and Data Product Lead</t>
  </si>
  <si>
    <t>National Basketball Association (NBA)</t>
  </si>
  <si>
    <t>['sas', 'sas', 'sql', 'python', 'scala', 'sql server', 'snowflake', 'azure', 'databricks', 'oracle', 'spark', 'hadoop', 'kafka', 'excel', 'word', 'powerpoint', 'power bi', 'tableau', 'flow']</t>
  </si>
  <si>
    <t>Space Systems Intelligence Analyst/Data Analyst - Full-time ...</t>
  </si>
  <si>
    <t>['sql', 'redshift', 'oracle', 'aws', 'airflow', 'spark', 'kafka', 'tableau', 'kubernetes']</t>
  </si>
  <si>
    <t>Job Juncture</t>
  </si>
  <si>
    <t>Need of a data scientist or evaluation person that can take raw...</t>
  </si>
  <si>
    <t>Omni Federal</t>
  </si>
  <si>
    <t>['python', 'java', 'javascript', 'sql', 'r']</t>
  </si>
  <si>
    <t>Senior Member Technical- MSBI Developer- Bangalore- Hybrid</t>
  </si>
  <si>
    <t>['sql', 't-sql', 'javascript', 'sql server', 'power bi', 'ssis', 'ssrs', 'excel', 'tableau']</t>
  </si>
  <si>
    <t>Mars Inc</t>
  </si>
  <si>
    <t>['python', 'scala', 'sql', 'azure', 'tensorflow', 'pytorch', 'pandas', 'pyspark', 'hadoop', 'spark']</t>
  </si>
  <si>
    <t>Veah Consulting Services</t>
  </si>
  <si>
    <t>FHIR Data Analyst</t>
  </si>
  <si>
    <t>Blu Omega, LLC</t>
  </si>
  <si>
    <t>[GPT] Cloud Security Engineer</t>
  </si>
  <si>
    <t>Mid - Cal Labor Solutions Texas</t>
  </si>
  <si>
    <t>Finance Data Analyst - Data Management - Full-time / Part-time</t>
  </si>
  <si>
    <t>['python', 'sql', 'aws', 'redshift', 'numpy', 'pandas', 'flask', 'django', 'git', 'docker']</t>
  </si>
  <si>
    <t>Data Analyst (ID#10845)</t>
  </si>
  <si>
    <t>Woodland, CA</t>
  </si>
  <si>
    <t>Data Analyst Remote / Telecommute Jobs</t>
  </si>
  <si>
    <t>Paratus Solutions LLC</t>
  </si>
  <si>
    <t>['sas', 'sas', 'r', 'python', 'javascript', 'sql', 'sqlite', 'excel', 'spss', 'tableau']</t>
  </si>
  <si>
    <t>SR. Scientist (Computational Biology)</t>
  </si>
  <si>
    <t>R&amp;D Partners</t>
  </si>
  <si>
    <t>['rshiny', 'power bi']</t>
  </si>
  <si>
    <t>Crox RPO</t>
  </si>
  <si>
    <t>['sql', 'python', 'postgresql', 'redshift', 'aws', 'snowflake', 'github', 'jira', 'confluence']</t>
  </si>
  <si>
    <t>Data Scientist- CalAIM</t>
  </si>
  <si>
    <t>['sql', 'python', 'vba', 'aws', 'hadoop', 'tableau', 'github']</t>
  </si>
  <si>
    <t>['python', 'r', 'vba', 'excel', 'power bi']</t>
  </si>
  <si>
    <t>Senior Data Analyst, Financial Services</t>
  </si>
  <si>
    <t>State of New Mexico - 3.5</t>
  </si>
  <si>
    <t>['sas', 'sas', 'tableau', 'excel', 'terminal']</t>
  </si>
  <si>
    <t>Senior Data Scientist, TXU Energy</t>
  </si>
  <si>
    <t>Vistra Corporate Services Company</t>
  </si>
  <si>
    <t>Brooklinen</t>
  </si>
  <si>
    <t>['sql', 'go', 'snowflake', 'looker', 'tableau', 'word', 'sheets']</t>
  </si>
  <si>
    <t>Global Compliance Data Analyst</t>
  </si>
  <si>
    <t>CRH</t>
  </si>
  <si>
    <t>['gdpr', 'power bi', 'excel', 'powerpoint', 'sharepoint']</t>
  </si>
  <si>
    <t>['sql', 'python', 'graphql']</t>
  </si>
  <si>
    <t>SR PERFORMANCE ANALYST</t>
  </si>
  <si>
    <t>Metropolitan Atlanta Rapid Transit Authority (MARTA)</t>
  </si>
  <si>
    <t>['sql', 'python', 'r', 'power bi', 'tableau', 'excel']</t>
  </si>
  <si>
    <t>['python', 'java', 'sql', 'nosql', 'mongo', 'scala', 'react', 'spark', 'tensorflow', 'theano', 'keras', 'linux', 'tableau', 'microstrategy', 'github']</t>
  </si>
  <si>
    <t>Atos</t>
  </si>
  <si>
    <t>['python', 'c++', 'opencv', 'keras', 'tensorflow', 'pytorch', 'pandas', 'linux', 'docker', 'kubernetes', 'git', 'gitlab']</t>
  </si>
  <si>
    <t>Data Scientist Intern 2024</t>
  </si>
  <si>
    <t>RennerBrown Staffing</t>
  </si>
  <si>
    <t>['perl', 'unix', 'visio']</t>
  </si>
  <si>
    <t>Data Scientist, Analytics - Messenger - Product Foundations</t>
  </si>
  <si>
    <t>['sql', 'r', 'python', 'julia']</t>
  </si>
  <si>
    <t>Epic Reporting Analyst</t>
  </si>
  <si>
    <t>['sql', 'crystal', 'ssis']</t>
  </si>
  <si>
    <t>Decca Consulting LLC</t>
  </si>
  <si>
    <t>['sql', 'python', 'java', 'scala', 'aws']</t>
  </si>
  <si>
    <t>Nesco Resource, LLC</t>
  </si>
  <si>
    <t>Senior Data Scientist Job</t>
  </si>
  <si>
    <t>via Reston, VA - Geebo</t>
  </si>
  <si>
    <t>Bechtel</t>
  </si>
  <si>
    <t>['python', 'r', 'java', 'scala', 'sql', 'aws', 'hadoop']</t>
  </si>
  <si>
    <t>Master Data Management (MDM) Analyst - HYBRID - Contract/C-to-H</t>
  </si>
  <si>
    <t>Thinkfind</t>
  </si>
  <si>
    <t>['sql', 'powershell', 'python', 'azure', 'spark', 'tableau', 'excel', 'power bi', 'qlik']</t>
  </si>
  <si>
    <t>Sr. Data Scientist/Machine Learning Engineer</t>
  </si>
  <si>
    <t>Wisetek Providers, Inc.</t>
  </si>
  <si>
    <t>['python', 'sql', 'r', 'databricks', 'spark', 'pandas', 'numpy', 'pyspark', 'git']</t>
  </si>
  <si>
    <t>['sql', 'python', 'azure', 'excel', 'ssis']</t>
  </si>
  <si>
    <t>['sas', 'sas', 'python', 'sql', 'r', 'javascript', 'scala', 'databricks', 'spark', 'spss', 'tableau']</t>
  </si>
  <si>
    <t>['sas', 'sas', 'sql', 'hadoop', 'spss']</t>
  </si>
  <si>
    <t>Python Software Engineer (Data Analytics)</t>
  </si>
  <si>
    <t>['python', 'golang', 'airflow']</t>
  </si>
  <si>
    <t>Lead Data Analyst (Charlotte, NC)</t>
  </si>
  <si>
    <t>['sql', 'snowflake', 'aws', 'tableau', 'alteryx']</t>
  </si>
  <si>
    <t>Begin Learning</t>
  </si>
  <si>
    <t>['python', 'sql', 'no-sql', 'aws', 'gcp', 'databricks', 'pyspark', 'spark', 'airflow', 'looker', 'terraform']</t>
  </si>
  <si>
    <t>['sql', 'snowflake', 'databricks', 'excel']</t>
  </si>
  <si>
    <t>LUMISOURCE, LLC</t>
  </si>
  <si>
    <t>['c', 'sql', 'excel', 'tableau', 'power bi']</t>
  </si>
  <si>
    <t>['python', 'r', 'aws', 'gcp', 'azure', 'hadoop', 'spark', 'pyspark', 'jupyter']</t>
  </si>
  <si>
    <t>iT  Resource Solutions.net,inc</t>
  </si>
  <si>
    <t>['python', 'r', 'java', 'tableau', 'looker', 'qlik']</t>
  </si>
  <si>
    <t>Senior Data Scientist - Demand Forecasting (Time Series...</t>
  </si>
  <si>
    <t>AllHealth Network</t>
  </si>
  <si>
    <t>Lead Data Analyst, Technology &amp; Digital, Full-Time,8A-4:30P</t>
  </si>
  <si>
    <t>Concero Technology Group</t>
  </si>
  <si>
    <t>['r', 'python', 'sql', 'tableau', 'power bi']</t>
  </si>
  <si>
    <t>Data engineer/analyst for apparel brand - Contract to Hire</t>
  </si>
  <si>
    <t>['bigquery', 'power bi']</t>
  </si>
  <si>
    <t>Opa-locka, FL</t>
  </si>
  <si>
    <t>Raytheon Technologies</t>
  </si>
  <si>
    <t>ReUp Education</t>
  </si>
  <si>
    <t>Data Analyst IV - Now Hiring</t>
  </si>
  <si>
    <t>Texas Health and Human Services</t>
  </si>
  <si>
    <t>['sql', 'sas', 'sas', 'python', 'spss']</t>
  </si>
  <si>
    <t>Business Intelligence Developer (Bangkok based, relocation provided)</t>
  </si>
  <si>
    <t>['sql', 'python', 'scala', 'c++', 'gcp', 'redshift', 'snowflake', 'spark', 'kafka', 'hadoop', 'tableau', 'power bi', 'git']</t>
  </si>
  <si>
    <t>Weslaco, TX</t>
  </si>
  <si>
    <t>Allied Consulting Group</t>
  </si>
  <si>
    <t>['python', 'r', 'java', 'sql', 'mysql', 'postgresql', 'pandas', 'numpy', 'scikit-learn', 'hadoop', 'spark', 'tableau', 'power bi']</t>
  </si>
  <si>
    <t>['sql', 'java', 'python', 'snowflake', 'kafka', 'spark']</t>
  </si>
  <si>
    <t>Data Analyst - Cloud Data Warehouse/Azure Synapse - Now Hiring</t>
  </si>
  <si>
    <t>Tential</t>
  </si>
  <si>
    <t>['sql', 'python', 'azure', 'databricks', 'pyspark', 'tableau', 'flow']</t>
  </si>
  <si>
    <t>Logistics Data Intelligence Specialist / Citizen Data Scientist (m/f)</t>
  </si>
  <si>
    <t>['python', 'sql', 'oracle', 'spark', 'pandas', 'jupyter', 'power bi']</t>
  </si>
  <si>
    <t>Enablement Systems Analyst</t>
  </si>
  <si>
    <t>Okta</t>
  </si>
  <si>
    <t>['sql', 'java', 'python', 'snowflake', 'azure', 'spark', 'airflow', 'microstrategy', 'power bi']</t>
  </si>
  <si>
    <t>Data Analyst Digital Transformation (f/m/div.)</t>
  </si>
  <si>
    <t>['python', 'sql', 'no-sql', 'elasticsearch', 'databricks', 'azure', 'spark', 'pandas', 'matplotlib']</t>
  </si>
  <si>
    <t>['python', 'sql', 'databricks', 'redshift', 'snowflake', 'aws', 'tableau', 'github']</t>
  </si>
  <si>
    <t>Roc Search</t>
  </si>
  <si>
    <t>['python', 'sql', 'java', 'aws', 'excel']</t>
  </si>
  <si>
    <t>Amazon Robotics - Data Science Co-op (July-Dec 2023), Global...</t>
  </si>
  <si>
    <t>['sql', 'python', 'scala', 'gcp', 'jupyter', 'excel']</t>
  </si>
  <si>
    <t>Business Intelligence Data Analyst - Global Monetization Product ...</t>
  </si>
  <si>
    <t>New Ulm, TX</t>
  </si>
  <si>
    <t>Industry Bancshares Services, LLC</t>
  </si>
  <si>
    <t>Sr. Data Management Analyst</t>
  </si>
  <si>
    <t>['sql', 'power bi', 'excel', 'jira']</t>
  </si>
  <si>
    <t>Senior Data Scientist (NJ Candidates ONLY)-Salary $100-125k+Bonus</t>
  </si>
  <si>
    <t>['sql', 'nosql', 'r', 'python', 'javascript', 'matlab', 'css', 'sql server', 'jquery']</t>
  </si>
  <si>
    <t>Data Scientist / Data Analyst / Data Engineer</t>
  </si>
  <si>
    <t>Data Scientist - Python ($50/hr) -</t>
  </si>
  <si>
    <t>['r', 'python', 'bash', 'shell', 'hadoop', 'unix']</t>
  </si>
  <si>
    <t>Data Mining/Web Analytics</t>
  </si>
  <si>
    <t>A3 Staffing Solutions</t>
  </si>
  <si>
    <t>['sql', 'snowflake', 'aws', 'azure', 'jira']</t>
  </si>
  <si>
    <t>Analytics Engineering Lead</t>
  </si>
  <si>
    <t>['python', 'typescript', 'spark']</t>
  </si>
  <si>
    <t>Software Engineer Robotics</t>
  </si>
  <si>
    <t>Kampala, Uganda</t>
  </si>
  <si>
    <t>['python', 'c#', 'mysql', 'oracle', 'azure', 'aws', 'react', 'angular']</t>
  </si>
  <si>
    <t>Senior Data Scientist, Medical Imaging</t>
  </si>
  <si>
    <t>Associate Principal, Data Analytics Engineering</t>
  </si>
  <si>
    <t>Options Clearing Corporation</t>
  </si>
  <si>
    <t>['azure', 'aws', 'spring', 'kafka', 'spark', 'jenkins', 'docker', 'kubernetes']</t>
  </si>
  <si>
    <t>Vacaville, CA</t>
  </si>
  <si>
    <t>Data Scientist - Energy Storage Performance Forecasting</t>
  </si>
  <si>
    <t>WÃ¤rtsilÃ¤ - 4.1</t>
  </si>
  <si>
    <t>['python', 'gcp', 'azure', 'aws', 'pyspark', 'tableau']</t>
  </si>
  <si>
    <t>['python', 'go', 'tableau', 'power bi', 'alteryx', 'qlik']</t>
  </si>
  <si>
    <t>Senior Director &amp; Data Scientist - AI &amp; Underwriting Automation</t>
  </si>
  <si>
    <t>via KNWA &amp; FOX24 Jobs</t>
  </si>
  <si>
    <t>Staff Data Engineer (San Francisco, CA or Remote)</t>
  </si>
  <si>
    <t>Huntress</t>
  </si>
  <si>
    <t>['r', 'python', 'aws', 'snowflake', 'bigquery', 'redshift']</t>
  </si>
  <si>
    <t>['sql', 'java', 'python', 'go', 'oracle', 'aws', 'spark', 'airflow']</t>
  </si>
  <si>
    <t>['sql', 'crystal', 'sql server', 'windows', 'power bi', 'word', 'excel', 'powerpoint']</t>
  </si>
  <si>
    <t>Data Scientist for Research</t>
  </si>
  <si>
    <t>['sql', 'python', 'bash', 'aws', 'redshift', 'spark']</t>
  </si>
  <si>
    <t>Senior Data Scientist- 1462300</t>
  </si>
  <si>
    <t>['python', 'sql', 'snowflake', 'gcp', 'aws', 'azure', 'pyspark', 'spark', 'qlik', 'kubernetes']</t>
  </si>
  <si>
    <t>Data Scientist with deep Python knowledge</t>
  </si>
  <si>
    <t>['python', 'html', 'css', 'jupyter', 'numpy', 'pandas', 'matplotlib', 'seaborn', 'scikit-learn', 'tensorflow', 'keras']</t>
  </si>
  <si>
    <t>CoStar Group</t>
  </si>
  <si>
    <t>['sql', 't-sql', 'nosql', 'sql server', 'aws', 'ssis']</t>
  </si>
  <si>
    <t>['c', 'c++', 'visual basic']</t>
  </si>
  <si>
    <t>Pendulum</t>
  </si>
  <si>
    <t>Hadoop-Data Engineer -ONSITE</t>
  </si>
  <si>
    <t>tekHouse</t>
  </si>
  <si>
    <t>['sql', 'python', 'bash', 'powershell', 'shell', 'sql server', 'oracle', 'spark']</t>
  </si>
  <si>
    <t>Staff Revenue Operations Analyst</t>
  </si>
  <si>
    <t>Senior Data Scientist / REMOTE / EDT or CDT</t>
  </si>
  <si>
    <t>['python', 'postgresql', 'aws', 'snowflake', 'looker']</t>
  </si>
  <si>
    <t>['javascript', 'node.js']</t>
  </si>
  <si>
    <t>['sql', 'python', 'nosql', 'databricks', 'aws', 'azure', 'gcp', 'hadoop', 'spark']</t>
  </si>
  <si>
    <t>469/2023 - BNP - Data Engineer - Out 2023 (2)</t>
  </si>
  <si>
    <t>['python', 'sql', 'oracle', 'airflow', 'pyspark', 'git', 'bitbucket', 'ansible', 'docker', 'kubernetes']</t>
  </si>
  <si>
    <t>['python', 'aws', 'spark', 'scikit-learn', 'keras', 'tensorflow', 'pytorch', 'git']</t>
  </si>
  <si>
    <t>Cru</t>
  </si>
  <si>
    <t>['sql', 'c#', 'java', 'python', 'tableau']</t>
  </si>
  <si>
    <t>ADT Inc.</t>
  </si>
  <si>
    <t>['sql', 'python', 'r', 'oracle', 'tableau']</t>
  </si>
  <si>
    <t>Houston, MS</t>
  </si>
  <si>
    <t>Codeignitors inc</t>
  </si>
  <si>
    <t>['sql', 'python', 'aws', 'snowflake', 'scikit-learn', 'spark', 'tableau']</t>
  </si>
  <si>
    <t>Senior Engineer</t>
  </si>
  <si>
    <t>['ruby', 'ruby', 'go', 'java', 'kotlin', 'aws', 'kafka']</t>
  </si>
  <si>
    <t>SAP Finance Data Analyst</t>
  </si>
  <si>
    <t>AI Software Engineer (NLP)</t>
  </si>
  <si>
    <t>Data Scientist, NLP</t>
  </si>
  <si>
    <t>['python', 'java', 'aws', 'tensorflow', 'pytorch']</t>
  </si>
  <si>
    <t>['python', 'scala', 'go', 'sql', 'aws', 'gcp', 'bigquery', 'snowflake', 'redshift', 'windows', 'tableau', 'looker', 'power bi']</t>
  </si>
  <si>
    <t>Mollie</t>
  </si>
  <si>
    <t>['python', 'bigquery', 'airflow', 'spark', 'terraform', 'docker', 'git']</t>
  </si>
  <si>
    <t>Entry-level Data Scientist Needed for Consulting and Mentoring...</t>
  </si>
  <si>
    <t>F5 Networks</t>
  </si>
  <si>
    <t>HARMAN International</t>
  </si>
  <si>
    <t>['sql', 'unix', 'excel']</t>
  </si>
  <si>
    <t>['sql', 'python', 'scala', 'mysql', 'snowflake', 'oracle', 'aws', 'hadoop', 'spark', 'kafka', 'power bi', 'looker', 'kubernetes', 'docker', 'jenkins', 'github']</t>
  </si>
  <si>
    <t>Sr. Analytics Engineering Manager</t>
  </si>
  <si>
    <t>Data Analyst (H/F) - CDI</t>
  </si>
  <si>
    <t>['sql', 'bigquery', 'spark']</t>
  </si>
  <si>
    <t>Technical Project Manager with Data Engineer Experience</t>
  </si>
  <si>
    <t>Global Regulatory Clinical Data Analyst</t>
  </si>
  <si>
    <t>Indium Software Inc</t>
  </si>
  <si>
    <t>['sql', 'azure', 'databricks', 'sap', 'power bi']</t>
  </si>
  <si>
    <t>CX Reporting Analyst</t>
  </si>
  <si>
    <t>Priority Plus Financial</t>
  </si>
  <si>
    <t>['python', 'r', 'sql', 'vba', 'visual basic', 'hadoop', 'spark', 'tableau', 'power bi']</t>
  </si>
  <si>
    <t>Vesalius : Head of Data Science</t>
  </si>
  <si>
    <t>Business Intelligence Analyst - Only W2</t>
  </si>
  <si>
    <t>['python', 'javascript', 'typescript', 'aws', 'redshift', 'terraform', 'gitlab']</t>
  </si>
  <si>
    <t>Database Architect or Data Scientist to Design - Contract to Hire</t>
  </si>
  <si>
    <t>Keypath Education</t>
  </si>
  <si>
    <t>['sql', 'python', 'sas', 'sas', 'sql server', 'azure', 'power bi']</t>
  </si>
  <si>
    <t>Citron IT, Inc.</t>
  </si>
  <si>
    <t>['sql', 'python', 'r', 'azure', 'power bi', 'tableau']</t>
  </si>
  <si>
    <t>Pennsylvania Furnace, PA</t>
  </si>
  <si>
    <t>['sas', 'sas', 'r', 'python', 'sql', 'nosql', 'aws', 'azure']</t>
  </si>
  <si>
    <t>Senior Consultant - Tech Consulting -Azure Data Engineer - Kochi</t>
  </si>
  <si>
    <t>['sql', 'python', 'azure', 'databricks', 'spark', 'power bi', 'tableau', 'qlik']</t>
  </si>
  <si>
    <t>['python', 'sql', 'tensorflow', 'pytorch', 'scikit-learn']</t>
  </si>
  <si>
    <t>Touro University New York</t>
  </si>
  <si>
    <t>['sql', 'spss', 'tableau']</t>
  </si>
  <si>
    <t>Cook County Clerk's Office</t>
  </si>
  <si>
    <t>AllianceChicago</t>
  </si>
  <si>
    <t>['sql', 'sass', 'python', 'c#', 'sql server', 'azure', 'ssis', 'power bi', 'ssrs', 'flow', 'terminal']</t>
  </si>
  <si>
    <t>Data Analyst-Programmer</t>
  </si>
  <si>
    <t>Data Center Agency</t>
  </si>
  <si>
    <t>['sql', 'vba', 'crystal', 'ms access', 'excel', 'tableau', 'ssrs']</t>
  </si>
  <si>
    <t>Product Data Analyst (F/M/X)</t>
  </si>
  <si>
    <t>['sql', 'python', 'bigquery', 'airflow', 'kafka', 'tableau']</t>
  </si>
  <si>
    <t>Data Center Battery Technician Level 2 and 3</t>
  </si>
  <si>
    <t>Salute Mission Critical</t>
  </si>
  <si>
    <t>Credit Strategy Manager/ Staff Data Scientist, Student Loans</t>
  </si>
  <si>
    <t>['sql', 'oracle', 'sap', 'excel']</t>
  </si>
  <si>
    <t>['go', 'python', 'aws', 'azure', 'spark', 'kafka', 'jenkins', 'docker']</t>
  </si>
  <si>
    <t>['sql', 'c#', 'sql server', 'asp.net', 'ssrs']</t>
  </si>
  <si>
    <t>Data Scientist/Data Engineer - Economic Research</t>
  </si>
  <si>
    <t>Glassdoor</t>
  </si>
  <si>
    <t>['python', 'r', 'sql', 'ggplot2', 'tableau']</t>
  </si>
  <si>
    <t>RLA Engineering, LLC</t>
  </si>
  <si>
    <t>['r', 'python', 'azure', 'spss', 'word', 'outlook', 'excel', 'powerpoint', 'visio', 'sharepoint']</t>
  </si>
  <si>
    <t>Customer-Facing Data Engineer (Tech Lead &amp; Senior Engineer)</t>
  </si>
  <si>
    <t>High Country Tech Search</t>
  </si>
  <si>
    <t>['python', 'sql', 'databricks', 'snowflake', 'airflow']</t>
  </si>
  <si>
    <t>Sales Ops BI Data Architect</t>
  </si>
  <si>
    <t>Sysdig, Inc.</t>
  </si>
  <si>
    <t>['sql', 'snowflake', 'kubernetes']</t>
  </si>
  <si>
    <t>Senior Azure DevOps Engineer</t>
  </si>
  <si>
    <t>['sql', 'azure', 'windows', 'linux', 'terraform', 'git']</t>
  </si>
  <si>
    <t>Senior Data Analyst (Own Media)</t>
  </si>
  <si>
    <t>['r', 'python', 'sql', 'java', 'c++', 'c#', 'bash', 'powershell', 'aws', 'tableau']</t>
  </si>
  <si>
    <t>Cleveland, TN</t>
  </si>
  <si>
    <t>Swift Enterprises, LLC</t>
  </si>
  <si>
    <t>['swift', 'sql', 'windows', 'excel', 'power bi', 'outlook', 'word', 'powerpoint']</t>
  </si>
  <si>
    <t>Data Analyst-Business Continuity</t>
  </si>
  <si>
    <t>Kennesaw State University</t>
  </si>
  <si>
    <t>England, AR</t>
  </si>
  <si>
    <t>Carousel Consultancy Ltd</t>
  </si>
  <si>
    <t>['python', 'r', 'pytorch']</t>
  </si>
  <si>
    <t>Sr Capital Markets Data Operations Analyst</t>
  </si>
  <si>
    <t>Bayview Financial Holdings, L P</t>
  </si>
  <si>
    <t>['sql', 'sql server', 'outlook', 'excel', 'powerpoint', 'word', 'ms access']</t>
  </si>
  <si>
    <t>Scientist III ; R, Python, Shiny, UNIX/Linux, NGS</t>
  </si>
  <si>
    <t>SellersFunding</t>
  </si>
  <si>
    <t>['sql', 'python', 'power bi', 'tableau', 'flow']</t>
  </si>
  <si>
    <t>Data Architect Junior</t>
  </si>
  <si>
    <t>Pennington, NJ</t>
  </si>
  <si>
    <t>Senior Data Scientist (REMOTE) at The Hartford Financial Services...</t>
  </si>
  <si>
    <t>['python', 'sql', 'oracle', 'aws', 'gcp', 'azure', 'hadoop']</t>
  </si>
  <si>
    <t>Data Science Manager, Growth Intelligence and Machine Learning</t>
  </si>
  <si>
    <t>Data Analyst (Entry)</t>
  </si>
  <si>
    <t>inSync Staffing</t>
  </si>
  <si>
    <t>Staff Data Scientist, Strategic Planning &amp; Forecasting</t>
  </si>
  <si>
    <t>Purpose Financial</t>
  </si>
  <si>
    <t>['sql', 'nosql', 'python', 'go', 'snowflake', 'aws']</t>
  </si>
  <si>
    <t>Data Scientist, Finance</t>
  </si>
  <si>
    <t>Senior Customer Service Data Analyst</t>
  </si>
  <si>
    <t>Concord, CA</t>
  </si>
  <si>
    <t>CompuMail Information Services</t>
  </si>
  <si>
    <t>['html', 'sql', 'outlook', 'jira']</t>
  </si>
  <si>
    <t>Data Scientist II (Model Risk Management)</t>
  </si>
  <si>
    <t>Senior Data Engineer (Architecture)</t>
  </si>
  <si>
    <t>Albany, MN</t>
  </si>
  <si>
    <t>Land O Lakes</t>
  </si>
  <si>
    <t>Data Engineer/ Data Science on W2</t>
  </si>
  <si>
    <t>BITS</t>
  </si>
  <si>
    <t>['sql', 'r', 'vba']</t>
  </si>
  <si>
    <t>Data Analyst III. Job in Sylmar My Valley Jobs Today</t>
  </si>
  <si>
    <t>Darien, CT</t>
  </si>
  <si>
    <t>['python', 'r', 'c++', 'sql', 'spark']</t>
  </si>
  <si>
    <t>Senior Data Analyst (San Francisco, CA)</t>
  </si>
  <si>
    <t>Dealpath</t>
  </si>
  <si>
    <t>['sql', 'python', 'r', 'spark', 'tableau', 'looker', 'cognos']</t>
  </si>
  <si>
    <t>Varian Medical Systems, Inc</t>
  </si>
  <si>
    <t>['sql', 'java', 'python', 'azure', 'aws', 'spark']</t>
  </si>
  <si>
    <t>['python', 'solidity']</t>
  </si>
  <si>
    <t>Data Scientist/ Java Developer(REMOTE) - Now Hiring</t>
  </si>
  <si>
    <t>['sql', 'excel', 'sheets', 'github', 'smartsheet']</t>
  </si>
  <si>
    <t>Pelago (formerly Quit Genius)</t>
  </si>
  <si>
    <t>['sql', 'tableau', 'looker', 'jira']</t>
  </si>
  <si>
    <t>Senior Data/Software Engineer Consultant - Full-time / Part-time</t>
  </si>
  <si>
    <t>Data Engineer (Special Services ARPA)</t>
  </si>
  <si>
    <t>Coleman, MI</t>
  </si>
  <si>
    <t>City of Detroit</t>
  </si>
  <si>
    <t>['sql', 'python', 'tableau', 'git', 'github', 'gitlab']</t>
  </si>
  <si>
    <t>Data Engineer - DataOps H/F - Innovative Tech</t>
  </si>
  <si>
    <t>Niort, France</t>
  </si>
  <si>
    <t>['java', 'scala', 'python', 'neo4j', 'cassandra', 'azure', 'databricks', 'spark', 'kafka', 'linux', 'ansible', 'docker']</t>
  </si>
  <si>
    <t>Senior Data Analyst - Marketing (m/f/d)</t>
  </si>
  <si>
    <t>FREE NOW</t>
  </si>
  <si>
    <t>['databricks', 'airflow', 'tableau']</t>
  </si>
  <si>
    <t>Imaging Specialist</t>
  </si>
  <si>
    <t>['looker', 'slack']</t>
  </si>
  <si>
    <t>Western Area Power Administration</t>
  </si>
  <si>
    <t>Data Analyst - Procurement</t>
  </si>
  <si>
    <t>['sas', 'sas', 'sql', 'python', 'sap']</t>
  </si>
  <si>
    <t>Sr. Data Analyst-DFCS-Performance Planning and Reporting</t>
  </si>
  <si>
    <t>Avacend Inc.</t>
  </si>
  <si>
    <t>['java', 'hadoop', 'spark', 'kafka', 'spring', 'jenkins', 'chef', 'git']</t>
  </si>
  <si>
    <t>Data Analyst 3rd shift</t>
  </si>
  <si>
    <t>Schnellecke Logistics</t>
  </si>
  <si>
    <t>Data Analyst with LIMS</t>
  </si>
  <si>
    <t>['sas', 'sas', 'sql', 'java', 'visio', 'flow']</t>
  </si>
  <si>
    <t>Data Science &amp; Analytics, Manager</t>
  </si>
  <si>
    <t>Management and Program Analyst (Project Manager)</t>
  </si>
  <si>
    <t>['python', 'sql', 'r', 'go', 'aws', 'spark', 'tensorflow', 'pytorch']</t>
  </si>
  <si>
    <t>Staff Data Engineer (Data Platform)</t>
  </si>
  <si>
    <t>['sql', 'nosql', 'java', 'scala', 'python', 'aws', 'azure', 'gcp', 'spark', 'kafka']</t>
  </si>
  <si>
    <t>Senior Data Engineer - Automation and Analytics</t>
  </si>
  <si>
    <t>Senior NLP/ML Engineer</t>
  </si>
  <si>
    <t>['python', 'sql', 'aws', 'redshift', 'hugging face', 'pandas', 'tensorflow', 'pytorch', 'airflow', 'kafka', 'spark']</t>
  </si>
  <si>
    <t>SmarterTravel</t>
  </si>
  <si>
    <t>['python', 'sql', 'go', 'excel', 'spreadsheet', 'github']</t>
  </si>
  <si>
    <t>Data Ops Developer</t>
  </si>
  <si>
    <t>Oakville, ON, Canada</t>
  </si>
  <si>
    <t>Geotab Inc.</t>
  </si>
  <si>
    <t>['sql', 'python', 'bigquery', 'spark', 'kafka', 'linux', 'docker']</t>
  </si>
  <si>
    <t>Senior Software Engineer - Data Architecture skills</t>
  </si>
  <si>
    <t>['c#', 'python', 'sql', 'sql server']</t>
  </si>
  <si>
    <t>Content Manager with ML/Data Science Experience</t>
  </si>
  <si>
    <t>Data Analyst - CropSights, a Precision Ag Platform (Remote - Must...</t>
  </si>
  <si>
    <t>Wilbur-Ellis Company</t>
  </si>
  <si>
    <t>Data Scientist (SHARP)</t>
  </si>
  <si>
    <t>Data Science Training and Deployment Program with Job Assistance</t>
  </si>
  <si>
    <t>Jade Skills</t>
  </si>
  <si>
    <t>Sr. Data Analyst, Payment Risk &amp; Fraud</t>
  </si>
  <si>
    <t>NATOIS-0008 Data Scientist (NS) - TUE 13 Jun</t>
  </si>
  <si>
    <t>['c', 'r', 'sql', 'python', 'aws', 'azure', 'hadoop', 'tableau']</t>
  </si>
  <si>
    <t>Senior Data Scientist (Experimental Design), Data Science Lab</t>
  </si>
  <si>
    <t>MTK Resources</t>
  </si>
  <si>
    <t>Data Scientist/Analyst - Contract to Hire</t>
  </si>
  <si>
    <t>Data Science Professional</t>
  </si>
  <si>
    <t>Business (Data) Analyst</t>
  </si>
  <si>
    <t>FriendFinder Networks</t>
  </si>
  <si>
    <t>['sas', 'sas', 'sql', 'perl', 'sql server', 'mysql', 'linux', 'spss', 'excel']</t>
  </si>
  <si>
    <t>nTech Solutions</t>
  </si>
  <si>
    <t>['python', 'databricks', 'pyspark', 'numpy', 'pandas', 'scikit-learn', 'matplotlib']</t>
  </si>
  <si>
    <t>Data Analyst (QA)</t>
  </si>
  <si>
    <t>Data Analyst (Program Evaluation Specialist)</t>
  </si>
  <si>
    <t>['go', 'sql', 'r', 'sas', 'sas', 'word', 'excel', 'outlook', 'powerpoint']</t>
  </si>
  <si>
    <t>Staff Data Engineer - Spark, Scala</t>
  </si>
  <si>
    <t>via The Ugandan Jobline</t>
  </si>
  <si>
    <t>Management Sciences for Health (MSH)</t>
  </si>
  <si>
    <t>Senior Data Analyst (Sales Operations)</t>
  </si>
  <si>
    <t>Cargomatic</t>
  </si>
  <si>
    <t>['sql', 'python', 'r', 'aws', 'azure', 'gcp', 'tableau', 'excel', 'power bi']</t>
  </si>
  <si>
    <t>Lead Supply Chain Data Scientist</t>
  </si>
  <si>
    <t>Performance Analyst - Strategy</t>
  </si>
  <si>
    <t>Wiley</t>
  </si>
  <si>
    <t>Research Analyst - European Power Markets</t>
  </si>
  <si>
    <t>['python', 'rust', 'r', 'sql']</t>
  </si>
  <si>
    <t>Professional, Data Quality</t>
  </si>
  <si>
    <t>Sparks Glencoe, MD</t>
  </si>
  <si>
    <t>['sql', 'sql server', 'ssis', 'ssrs', 'tableau', 'power bi', 'git']</t>
  </si>
  <si>
    <t>Data Scientist/ ML engineer for Data analytics platform</t>
  </si>
  <si>
    <t>Statistician III</t>
  </si>
  <si>
    <t>Applied Data Scientist - Supply Chain Optimization (Math/Stats and...</t>
  </si>
  <si>
    <t>['java', 'scala', 'python', 'r', 'kotlin', 'sql', 'spark']</t>
  </si>
  <si>
    <t>Data Scientist (ML Magician)</t>
  </si>
  <si>
    <t>Diamond Foundry</t>
  </si>
  <si>
    <t>Data Analyst - Compliance - Full-time / Part-time</t>
  </si>
  <si>
    <t>Providence Health &amp; Services</t>
  </si>
  <si>
    <t>Data Engineer - Global Accounts, Professional Services</t>
  </si>
  <si>
    <t>['python', 'ruby', 'ruby', 'scala', 'aws', 'redshift', 'hadoop', 'unix']</t>
  </si>
  <si>
    <t>ERP / Database Analyst</t>
  </si>
  <si>
    <t>[EA] Big data Tech Lead</t>
  </si>
  <si>
    <t>Senior Data Scientist, Creator Growth</t>
  </si>
  <si>
    <t>via Patreon - Talentify</t>
  </si>
  <si>
    <t>Chipton-Ross</t>
  </si>
  <si>
    <t>Information Security, Metrics &amp; Reporting Data Analyst III  (remote)</t>
  </si>
  <si>
    <t>New York City Campaign Finance Board</t>
  </si>
  <si>
    <t>HMIS Data Analyst Limited Term</t>
  </si>
  <si>
    <t>Shelter Inc</t>
  </si>
  <si>
    <t>['sql', 'python', 'r', 'vba', 'outlook', 'word', 'powerpoint', 'excel', 'tableau']</t>
  </si>
  <si>
    <t>Software Engineer - AI / MLOps</t>
  </si>
  <si>
    <t>['python', 'linux', 'docker', 'kubernetes', 'github', 'git', 'gitlab']</t>
  </si>
  <si>
    <t>Data Scientist - Immunology (Nanostring, RNA-seq, Spatial...</t>
  </si>
  <si>
    <t>Data Scientist for BI questions</t>
  </si>
  <si>
    <t>Itron, Inc.</t>
  </si>
  <si>
    <t>['java', 'python', 'azure', 'excel', 'powerpoint', 'word', 'outlook']</t>
  </si>
  <si>
    <t>Technology Advocate/Data Analyst</t>
  </si>
  <si>
    <t>Iowa Legal Aid</t>
  </si>
  <si>
    <t>Smart Solutions, Inc.</t>
  </si>
  <si>
    <t>['python', 'sql', 'azure', 'snowflake', 'oracle', 'git']</t>
  </si>
  <si>
    <t>['sql', 'power bi', 'excel', 'tableau']</t>
  </si>
  <si>
    <t>Web Analyst</t>
  </si>
  <si>
    <t>['sql', 'python', 'snowflake', 'excel']</t>
  </si>
  <si>
    <t>AI/Machine Learning Data Scientist</t>
  </si>
  <si>
    <t>['python', 'azure', 'pyspark', 'scikit-learn', 'tensorflow', 'pytorch', 'git', 'jira']</t>
  </si>
  <si>
    <t>OPS Database Analyst (Front-End Developer) - 852889</t>
  </si>
  <si>
    <t>Florida Department of Health in Miami-Dade County</t>
  </si>
  <si>
    <t>['html', 'css', 'javascript', 'python', 'ruby', 'ruby', 'sql', 'mongodb', 'mongodb', 'mysql', 'postgresql', 'aws', 'azure', 'react', 'angular', 'vue.js', 'node.js', 'git']</t>
  </si>
  <si>
    <t>Database Administrator - Forensic Data Analyst</t>
  </si>
  <si>
    <t>['sql', 't-sql', 'python', 'r', 'java', 'mysql', 'oracle', 'tableau', 'flow']</t>
  </si>
  <si>
    <t>['sheets', 'word', 'excel', 'outlook', 'microsoft lists']</t>
  </si>
  <si>
    <t>Data Science - Technical</t>
  </si>
  <si>
    <t>via LinkedIn Malta</t>
  </si>
  <si>
    <t>Jobmatchingpartner Ltd</t>
  </si>
  <si>
    <t>['sql', 'r', 'python', 'hadoop', 'spark', 'looker']</t>
  </si>
  <si>
    <t>Director Growth Data Science &amp; Analytics</t>
  </si>
  <si>
    <t>Nav Technologies, Inc.</t>
  </si>
  <si>
    <t>['sql', 'python', 'react', 'express']</t>
  </si>
  <si>
    <t>Senior Scientist, Data Science, Real-World Evidence</t>
  </si>
  <si>
    <t>Bits &amp; Bytes Technology Solutions</t>
  </si>
  <si>
    <t>['sql', 'shell', 'sas', 'sas', 'python', 'java', 'hadoop', 'react', 'unix', 'windows', 'alteryx', 'tableau']</t>
  </si>
  <si>
    <t>['c++', 'java', 'go', 'scala', 'python', 'linux', 'docker', 'kubernetes']</t>
  </si>
  <si>
    <t>Eighty20 Collective</t>
  </si>
  <si>
    <t>The Resultants, Inc.</t>
  </si>
  <si>
    <t>['sql', 'visual basic', 'excel', 'spss']</t>
  </si>
  <si>
    <t>Corporate Data Analyst Degree Apprentice - 36 Months + EPA</t>
  </si>
  <si>
    <t>Darlington, UK</t>
  </si>
  <si>
    <t>['c', 'excel', 'tableau', 'outlook']</t>
  </si>
  <si>
    <t>Data Analyst - Top Secret Required - Now Hiring</t>
  </si>
  <si>
    <t>Data Reporting Analyst I</t>
  </si>
  <si>
    <t>SolomonEdwards</t>
  </si>
  <si>
    <t>Lugano, Switzerland</t>
  </si>
  <si>
    <t>Backend Engineer, AI</t>
  </si>
  <si>
    <t>Jr. Business Analyst / Data Analyst</t>
  </si>
  <si>
    <t>['python', 'sql', 'sap', 'power bi']</t>
  </si>
  <si>
    <t>Analyst, Data - REMOTE</t>
  </si>
  <si>
    <t>Analyst II, Data (Data Analyst)</t>
  </si>
  <si>
    <t>Fort St John, BC, Canada</t>
  </si>
  <si>
    <t>Customer Loyalty SLA Control Tower &amp; Data Analyst</t>
  </si>
  <si>
    <t>Data Strategist - Data Governance Analyst - W2 Contractor Only</t>
  </si>
  <si>
    <t>['python', 'jira']</t>
  </si>
  <si>
    <t>Fan Data Management Analyst - WNBA (Hybrid)</t>
  </si>
  <si>
    <t>Computer Vision/Machine Learning Engineer</t>
  </si>
  <si>
    <t>Surgical Data Science Collective (SDSC)</t>
  </si>
  <si>
    <t>['python', 'c++', 'matlab', 'aws', 'tensorflow', 'keras', 'pytorch', 'opencv']</t>
  </si>
  <si>
    <t>Associate Director, Lab Data Management</t>
  </si>
  <si>
    <t>Pasig, Metro Manila, Philippines</t>
  </si>
  <si>
    <t>['python', 'sql', 'tableau', 'excel', 'power bi', 'github']</t>
  </si>
  <si>
    <t>['sql', 'sas', 'sas', 'word', 'excel', 'powerpoint']</t>
  </si>
  <si>
    <t>Developer, Data Engineering</t>
  </si>
  <si>
    <t>['scala', 'java', 'python', 'sql', 'gcp', 'airflow', 'spark', 'github']</t>
  </si>
  <si>
    <t>Data Analyst II (Journeyman Operations Research Analyst)</t>
  </si>
  <si>
    <t>Aspetto, Inc.</t>
  </si>
  <si>
    <t>Haddonfield, NJ</t>
  </si>
  <si>
    <t>TEC - Niche</t>
  </si>
  <si>
    <t>['sql', 'mongodb', 'mongodb', 'css', 'postgresql', 'aws', 'azure', 'power bi']</t>
  </si>
  <si>
    <t>Graduate Internship - Data Science (MS/PhD)</t>
  </si>
  <si>
    <t>Sr Data Scientist - PDPO</t>
  </si>
  <si>
    <t>['r', 'linux', 'tableau', 'git']</t>
  </si>
  <si>
    <t>Research Data Analyst 2 - 123906 - Full-time / Part-time</t>
  </si>
  <si>
    <t>Dermalogica LLC</t>
  </si>
  <si>
    <t>['sql', 'python', 'excel', 'tableau', 'power bi', 'flow']</t>
  </si>
  <si>
    <t>['sql', 'python', 'tableau', 'power bi', 'excel']</t>
  </si>
  <si>
    <t>Senior Data Analyst, Marketing &amp; Enrollment - Hybrid</t>
  </si>
  <si>
    <t>Adtalem Global Education Inc</t>
  </si>
  <si>
    <t>Data Analyst with ETL PYTHON and JAVA</t>
  </si>
  <si>
    <t>Fynbosys Inc</t>
  </si>
  <si>
    <t>['python', 'java', 'sql', 'javascript', 'scala', 'aws', 'redshift', 'spark', 'hadoop', 'kafka', 'unix', 'flow']</t>
  </si>
  <si>
    <t>Mike Todd Construction</t>
  </si>
  <si>
    <t>['sql', 'scala', 'python', 'nosql', 'cassandra', 'spark', 'pyspark', 'pandas', 'numpy', 'plotly', 'hadoop', 'node', 'tableau', 'power bi', 'looker', 'alteryx', 'excel', 'github']</t>
  </si>
  <si>
    <t>['python', 'scala', 'java', 'r', 'julia', 'matlab', 'tensorflow', 'spark', 'hadoop']</t>
  </si>
  <si>
    <t>TickPick</t>
  </si>
  <si>
    <t>['python', 'sql', 'snowflake', 'azure', 'aws', 'gcp', 'spark', 'pandas', 'pyspark', 'airflow', 'kafka', 'selenium', 'looker', 'tableau']</t>
  </si>
  <si>
    <t>['python', 'java', 'sql', 'mysql', 'aws']</t>
  </si>
  <si>
    <t>Data Science Architect &amp; Generative AI</t>
  </si>
  <si>
    <t>Kanini Software Solutions</t>
  </si>
  <si>
    <t>['python', 'r', 'aws', 'azure', 'pytorch', 'flow']</t>
  </si>
  <si>
    <t>['oracle', 'tableau']</t>
  </si>
  <si>
    <t>Sr Data Analyst (SQL/Tableau)</t>
  </si>
  <si>
    <t>Gulfport, FL</t>
  </si>
  <si>
    <t>Senior Data Engineer - Industry Team - m/f/d</t>
  </si>
  <si>
    <t>['java', 'scala', 'python', 'cassandra', 'bigquery', 'gcp', 'spark', 'kubernetes']</t>
  </si>
  <si>
    <t>ITECCO Limited</t>
  </si>
  <si>
    <t>['scala', 'sql', 'python', 'r', 'go', 'pyspark', 'tableau', 'power bi', 'microstrategy']</t>
  </si>
  <si>
    <t>Data Analyst with Data Analytics exp</t>
  </si>
  <si>
    <t>Junior Full Stack Developer (AI)</t>
  </si>
  <si>
    <t>SoftOne Technologies</t>
  </si>
  <si>
    <t>['c#', 'html', 'css', 'javascript', 'sql', 'nosql', 'mongodb', 'mongodb', 'tensorflow', 'keras', 'pytorch', 'react', 'blazor', 'angular', 'vue']</t>
  </si>
  <si>
    <t>Data Engineer / Remote</t>
  </si>
  <si>
    <t>Children's Hospital Los Angeles</t>
  </si>
  <si>
    <t>Data Scientist - Supply Chain/Logistics</t>
  </si>
  <si>
    <t>['python', 'sql', 'aws', 'git', 'webex']</t>
  </si>
  <si>
    <t>Golden Valley, MN</t>
  </si>
  <si>
    <t>Healthcare Data Analyst - Full-time / Part-time</t>
  </si>
  <si>
    <t>Full Time : Risk Data Scientist : Columbus, OH (Onsite)</t>
  </si>
  <si>
    <t>Principal Engineer, Data Productivity</t>
  </si>
  <si>
    <t>['java', 'kotlin', 'scala', 'c#', 'databricks', 'aws', 'spark', 'atlassian']</t>
  </si>
  <si>
    <t>Cloud Data Engineer- HYBRID</t>
  </si>
  <si>
    <t>Population Health Senior Data Analyst</t>
  </si>
  <si>
    <t>MCHC Health Centers</t>
  </si>
  <si>
    <t>['crystal', 'sql']</t>
  </si>
  <si>
    <t>DATA ANALYST (ONSITE)</t>
  </si>
  <si>
    <t>Springfield Public Schools</t>
  </si>
  <si>
    <t>Looking for a machine learning engineer and data scientist</t>
  </si>
  <si>
    <t>Business Analyst Intern</t>
  </si>
  <si>
    <t>JBS International</t>
  </si>
  <si>
    <t>['r', 'python', 'power bi', 'tableau', 'excel']</t>
  </si>
  <si>
    <t>Big Data Plattform DevOps Engineer (w/m/div.)</t>
  </si>
  <si>
    <t>['python', 'bash', 'sql', 'azure', 'spark', 'docker', 'kubernetes', 'git', 'terraform', 'yarn']</t>
  </si>
  <si>
    <t>Applied Scientist</t>
  </si>
  <si>
    <t>['go', 'python', 'java', 'c++', 'r', 'scikit-learn', 'spark', 'mxnet', 'tensorflow', 'numpy', 'hadoop']</t>
  </si>
  <si>
    <t>Senior Data Analyst - Communications and Public Affairs</t>
  </si>
  <si>
    <t>['sql', 'python', 'tableau', 'git']</t>
  </si>
  <si>
    <t>Data Analyst - Predictive Modeling</t>
  </si>
  <si>
    <t>Student Reporting Analyst</t>
  </si>
  <si>
    <t>Auburn University</t>
  </si>
  <si>
    <t>Equity Talent Partners</t>
  </si>
  <si>
    <t>VanData LLC</t>
  </si>
  <si>
    <t>['sql', 'python', 'sql server', 'mysql', 'oracle', 'aws', 'ssis', 'power bi']</t>
  </si>
  <si>
    <t>Staff Data Engineer – Analytics</t>
  </si>
  <si>
    <t>['sql', 'sql server', 'azure', 'power bi', 'tableau', 'qlik', 'dax', 'jenkins']</t>
  </si>
  <si>
    <t>Senior DataOps Engineer (kafka)</t>
  </si>
  <si>
    <t>['t-sql', 'sql', 'sql server', 'azure', 'aws', 'power bi', 'ssis', 'ssrs']</t>
  </si>
  <si>
    <t>Senior Autonomy Integration Engineer - Release</t>
  </si>
  <si>
    <t>['debian', 'looker', 'git', 'jenkins', 'docker', 'jira']</t>
  </si>
  <si>
    <t>via Colorado Jobs - Tarta.ai</t>
  </si>
  <si>
    <t>Platform Analytics Engineer, Platform-FA</t>
  </si>
  <si>
    <t>['go', 'python', 'sql', 'aws', 'snowflake', 'flow', 'git']</t>
  </si>
  <si>
    <t>Data Analyst 1 - VID 142060</t>
  </si>
  <si>
    <t>Fraud Data Scientist</t>
  </si>
  <si>
    <t>ID.me</t>
  </si>
  <si>
    <t>['sql', 'python', 'gcp', 'aws', 'tensorflow', 'pytorch', 'mxnet', 'keras', 'pandas', 'numpy']</t>
  </si>
  <si>
    <t>['sql', 'express', 'looker', 'tableau']</t>
  </si>
  <si>
    <t>Abbott Nutrition</t>
  </si>
  <si>
    <t>Data Developer (Hybrid)</t>
  </si>
  <si>
    <t>['python', 'sql', 'sql server', 'azure', 'aws', 'kafka', 'spark', 'flow']</t>
  </si>
  <si>
    <t>Business Intelligence Analyst (PowerBI modelling)</t>
  </si>
  <si>
    <t>Tinley Park, IL</t>
  </si>
  <si>
    <t>Brighton Solutions, Inc.</t>
  </si>
  <si>
    <t>['databricks', 'ibm cloud']</t>
  </si>
  <si>
    <t>Post-doc, Scientist, Senior Scientist</t>
  </si>
  <si>
    <t>i2i Workforce</t>
  </si>
  <si>
    <t>['r', 'python', 'julia', 'perl', 'azure', 'github']</t>
  </si>
  <si>
    <t>Data Scientist- EVG</t>
  </si>
  <si>
    <t>['nosql', 'sql', 'azure', 'databricks', 'sap']</t>
  </si>
  <si>
    <t>Investigative Data Scientist at Microsoft in Charlotte, NC</t>
  </si>
  <si>
    <t>Junior Data Analyst / After Sales</t>
  </si>
  <si>
    <t>Treatwell</t>
  </si>
  <si>
    <t>Research scientist</t>
  </si>
  <si>
    <t>DV HMIS Data Analyst</t>
  </si>
  <si>
    <t>Data Engineer – Lead</t>
  </si>
  <si>
    <t>['r', 'python', 'java', 'sql', 'bash', 'azure', 'databricks', 'aws', 'pyspark', 'hadoop', 'spark', 'unix', 'terraform', 'git', 'gitlab']</t>
  </si>
  <si>
    <t>Data Engineer (Azure) - Senior/Principal Consultant</t>
  </si>
  <si>
    <t>Staff Scientist, Bioinformatics and Data Science</t>
  </si>
  <si>
    <t>Thermo Fisher Scientific</t>
  </si>
  <si>
    <t>['r', 'python', 'shell', 'sql', 'mysql', 'postgresql', 'sqlite', 'aws', 'tensorflow', 'pytorch', 'linux']</t>
  </si>
  <si>
    <t>['tableau', 'visio']</t>
  </si>
  <si>
    <t>Cogent IBS, Inc</t>
  </si>
  <si>
    <t>['python', 'perl', 'ruby', 'ruby', 'shell', 'powershell', 'azure', 'databricks', 'git']</t>
  </si>
  <si>
    <t>BD Oracle Data Modeler</t>
  </si>
  <si>
    <t>['java', 'python', 'r', 'sql', 'oracle', 'sap']</t>
  </si>
  <si>
    <t>Data Engineer for Machine Learning in Computer Vision (Robotics)</t>
  </si>
  <si>
    <t>['sql', 'go', 'excel', 'looker', 'tableau', 'sap']</t>
  </si>
  <si>
    <t>['python', 'sql', 'airflow', 'tableau', 'excel', 'word']</t>
  </si>
  <si>
    <t>['sql', 'python', 'no-sql', 'oracle', 'pandas']</t>
  </si>
  <si>
    <t>Staff Analytics Engineer, Guest Data</t>
  </si>
  <si>
    <t>['sql', 'python', 'scala', 'spark', 'airflow', 'tableau']</t>
  </si>
  <si>
    <t>GIS Data Engineer / Systems Architect</t>
  </si>
  <si>
    <t>['python', 'javascript', 'html', 'css', 'c#', 'sql', 'sql server', 'postgresql', 'aws', 'azure', 'jupyter', 'angular', 'tableau', 'power bi']</t>
  </si>
  <si>
    <t>LAS Seeds Data Engineer</t>
  </si>
  <si>
    <t>Vicente López, Buenos Aires Province, Argentina</t>
  </si>
  <si>
    <t>['python', 'java', 'scala', 'aws', 'gcp', 'redshift', 'alteryx', 'flow', 'jenkins']</t>
  </si>
  <si>
    <t>Data Analytics &amp; Statistics Consulting – Summer Associate, Campus</t>
  </si>
  <si>
    <t>Berkeley Research Group, LLC</t>
  </si>
  <si>
    <t>['r', 'python', 'sql', 'sas', 'sas', 'sql server', 'mysql', 'oracle', 'excel', 'ms access', 'tableau', 'alteryx', 'spss']</t>
  </si>
  <si>
    <t>Data Engineer, Assistant Vice President, Hybrid</t>
  </si>
  <si>
    <t>State Street Corporation</t>
  </si>
  <si>
    <t>['java', 'python', 'sql', 'databricks', 'azure', 'unix', 'jenkins', 'git', 'kubernetes', 'docker']</t>
  </si>
  <si>
    <t>Senior Manager - Data Analytics</t>
  </si>
  <si>
    <t>Grant Thornton New Zealand</t>
  </si>
  <si>
    <t>Business Intelligence - Data Support Sr Analyst</t>
  </si>
  <si>
    <t>['sql', 'tableau', 'git']</t>
  </si>
  <si>
    <t>['python', 'numpy', 'scikit-learn', 'tensorflow', 'pytorch', 'pyspark']</t>
  </si>
  <si>
    <t>['python', 'r', 'matlab', 'sas', 'sas', 'spss', 'excel', 'word', 'powerpoint']</t>
  </si>
  <si>
    <t>Benicia, CA</t>
  </si>
  <si>
    <t>['sql', 'python', 'tableau', 'qlik']</t>
  </si>
  <si>
    <t>REMOTE - Business Intelligence Analyst (Leadership Role) - GCP</t>
  </si>
  <si>
    <t>['python', 'sql', 'bigquery', 'gcp', 'sheets', 'looker', 'word']</t>
  </si>
  <si>
    <t>['sas', 'sas', 'sql', 'python', 'azure', 'ms access', 'visio', 'excel', 'powerpoint', 'word', 'spss', 'jira', 'asana']</t>
  </si>
  <si>
    <t>Data Security Analyst Oracle/SQL/Data Analytics - Onsite in...</t>
  </si>
  <si>
    <t>['sql', 'power bi', 'flow', 'zoom']</t>
  </si>
  <si>
    <t>['sql', 'nosql', 'powershell', 'python', 'sql server', 'elasticsearch', 'react', 'windows', 'power bi', 'dax']</t>
  </si>
  <si>
    <t>Kellton Tech</t>
  </si>
  <si>
    <t>['python', 'sql', 'dynamodb', 'snowflake', 'aws', 'redshift', 'azure', 'airflow', 'power bi', 'looker']</t>
  </si>
  <si>
    <t>Spirit Airlines</t>
  </si>
  <si>
    <t>['python', 'r', 'scala', 'azure', 'keras', 'tensorflow', 'pytorch']</t>
  </si>
  <si>
    <t>['sql', 'javascript', 'python', 'gcp', 'express', 'tableau', 'power bi']</t>
  </si>
  <si>
    <t>['scala', 'sql', 'python', 'r', 'go', 'pyspark', 'tableau', 'looker', 'power bi', 'microstrategy']</t>
  </si>
  <si>
    <t>QA Engineer (ZibraAI)</t>
  </si>
  <si>
    <t>['c#', 'python', 'aws', 'unity', 'unreal']</t>
  </si>
  <si>
    <t>['sql', 'sas', 'sas', 'tableau', 'cognos', 'word', 'excel', 'powerpoint']</t>
  </si>
  <si>
    <t>['ssrs', 'jira', 'confluence']</t>
  </si>
  <si>
    <t>Data Engineer - Druid, Kafka, and Hbase</t>
  </si>
  <si>
    <t>['java', 'scala', 'python', 'sql', 'kafka', 'spark']</t>
  </si>
  <si>
    <t>Trends International</t>
  </si>
  <si>
    <t>Data Analyst II (Healthcare Analytics). Job in Dos Palos My Valley...</t>
  </si>
  <si>
    <t>['python', 'java', 'javascript', 'sql', 'aws']</t>
  </si>
  <si>
    <t>TikTok LIVE Ecosystem Data Analyst</t>
  </si>
  <si>
    <t>Adventist Health</t>
  </si>
  <si>
    <t>Parts Data Analyst</t>
  </si>
  <si>
    <t>Butler Aerospace and Defense</t>
  </si>
  <si>
    <t>['matlab', 'excel']</t>
  </si>
  <si>
    <t>Lead Data scientist - large language models- hybrid</t>
  </si>
  <si>
    <t>Abt Associates</t>
  </si>
  <si>
    <t>['python', 'sql', 'azure', 'aws', 'git']</t>
  </si>
  <si>
    <t>Reigate, UK</t>
  </si>
  <si>
    <t>esure Group</t>
  </si>
  <si>
    <t>['sql', 'nosql', 'tableau']</t>
  </si>
  <si>
    <t>['python', 'r', 'sql', 'chef']</t>
  </si>
  <si>
    <t>Concord, NC</t>
  </si>
  <si>
    <t>['python', 'r', 'java', 'c++', 'scala', 'sql', 'nosql', 'azure', 'tensorflow', 'scikit-learn', 'spark', 'react', 'hadoop', 'tableau', 'power bi', 'kubernetes', 'docker']</t>
  </si>
  <si>
    <t>Data Analyst-76417</t>
  </si>
  <si>
    <t>Big Data Engineer Senior</t>
  </si>
  <si>
    <t>['nosql', 'sql', 'python', 'javascript', 'sql server', 'azure', 'linux', 'windows']</t>
  </si>
  <si>
    <t>Expert Data Analyst</t>
  </si>
  <si>
    <t>['python', 'sql', 'visual basic', 'perl', 'c', 'pyspark', 'power bi', 'tableau', 'excel', 'powerpoint', 'git']</t>
  </si>
  <si>
    <t>['sql', 'python', 'sas', 'sas', 'numpy', 'slack']</t>
  </si>
  <si>
    <t>data analyst - salesforce</t>
  </si>
  <si>
    <t>Data Scientist (Full Time) United States - Full-time</t>
  </si>
  <si>
    <t>['go', 'sql', 'snowflake', 'kafka', 'express']</t>
  </si>
  <si>
    <t>Fastly, Inc.</t>
  </si>
  <si>
    <t>Senior Data Engineer - Top D-Level Start Up</t>
  </si>
  <si>
    <t>['python', 'scala', 'sql', 'aws', 'redshift', 'spark']</t>
  </si>
  <si>
    <t>Machine Learning Engineer - H/F</t>
  </si>
  <si>
    <t>['python', 'pytorch', 'pandas', 'tensorflow']</t>
  </si>
  <si>
    <t>Quick Services LLC</t>
  </si>
  <si>
    <t>Entropik Technologies</t>
  </si>
  <si>
    <t>['python', 'c++', 'aws', 'tensorflow', 'keras', 'opencv', 'numpy', 'pandas', 'matplotlib', 'git']</t>
  </si>
  <si>
    <t>Data Scientist (Full Stack) - Marketing</t>
  </si>
  <si>
    <t>['sql', 'python', 'aws', 'gcp', 'databricks', 'airflow', 'tableau']</t>
  </si>
  <si>
    <t>Data Analyst (ID#10755)</t>
  </si>
  <si>
    <t>Data Scientist - New College Graduate</t>
  </si>
  <si>
    <t>Biñan, Laguna, Philippines</t>
  </si>
  <si>
    <t>['python', 'r', 'sql', 'numpy', 'pandas', 'matplotlib', 'tableau', 'github', 'docker']</t>
  </si>
  <si>
    <t>Digital Data Analyst (Remote)</t>
  </si>
  <si>
    <t>Sealed Air Corporation</t>
  </si>
  <si>
    <t>['sql', 'html', 'javascript', 'css', 'jquery', 'power bi']</t>
  </si>
  <si>
    <t>Data Analyst - SQL (FT)</t>
  </si>
  <si>
    <t>['sql', 'aws', 'spark', 'hadoop', 'tableau', 'power bi', 'looker']</t>
  </si>
  <si>
    <t>Las Cruces, NM</t>
  </si>
  <si>
    <t>HonorVet Technologies</t>
  </si>
  <si>
    <t>Predictive Data Lab</t>
  </si>
  <si>
    <t>iLogic Staffing LLC</t>
  </si>
  <si>
    <t>['go', 'aws', 'jira', 'confluence']</t>
  </si>
  <si>
    <t>Sr. Data Analyst - Product (Culver City, CA)</t>
  </si>
  <si>
    <t>['mysql', 'oracle', 'snowflake', 'hadoop', 'looker']</t>
  </si>
  <si>
    <t>Fivesky</t>
  </si>
  <si>
    <t>Data and Reporting Specialist</t>
  </si>
  <si>
    <t>Fort Madison, IA</t>
  </si>
  <si>
    <t>Oscar</t>
  </si>
  <si>
    <t>Staff Robotics Engineer</t>
  </si>
  <si>
    <t>Media, PA</t>
  </si>
  <si>
    <t>Payer Matrix</t>
  </si>
  <si>
    <t>ITAM Data Analyst</t>
  </si>
  <si>
    <t>Sr. Manager, Biomarker Data Scientist - Now Hiring</t>
  </si>
  <si>
    <t>House, NM</t>
  </si>
  <si>
    <t>['python', 'sql', 'gcp', 'azure', 'aws', 'redshift', 'tensorflow', 'keras', 'pytorch', 'docker']</t>
  </si>
  <si>
    <t>Data Engineer II IS</t>
  </si>
  <si>
    <t>['nosql', 'java', 'scala', 'c#', 'python', 'shell', 'sql', 'hadoop', 'spark', 'linux']</t>
  </si>
  <si>
    <t>Syndicatebleu</t>
  </si>
  <si>
    <t>['sql', 'javascript', 'html', 'looker', 'excel']</t>
  </si>
  <si>
    <t>Principle Consultant / Associate Director  Data Analysis</t>
  </si>
  <si>
    <t>['python', 'r', 'azure', 'power bi', 'tableau']</t>
  </si>
  <si>
    <t>Healthcare Data Analyst - Summer Intern</t>
  </si>
  <si>
    <t>['sql', 'redshift', 'tableau']</t>
  </si>
  <si>
    <t>['r', 'python', 'sql', 't-sql', 'hadoop', 'spark', 'tableau']</t>
  </si>
  <si>
    <t>['sql', 't-sql', 'sql server', 'azure', 'power bi']</t>
  </si>
  <si>
    <t>Blue River Technology</t>
  </si>
  <si>
    <t>['python', 'sql', 'aws', 'github', 'docker', 'jenkins']</t>
  </si>
  <si>
    <t>Data Scientist specialized in healthcare data analytics,.</t>
  </si>
  <si>
    <t>Data Engineer (Cloud Focused)</t>
  </si>
  <si>
    <t>['python', 'java', 'scala', 'aws', 'azure', 'airflow']</t>
  </si>
  <si>
    <t>IntegriChain</t>
  </si>
  <si>
    <t>['sql', 'python', 'aws', 'redshift', 'github']</t>
  </si>
  <si>
    <t>Remote Data Scientist (Data Bricks) 6162</t>
  </si>
  <si>
    <t>#10965 Junior Data Analyst</t>
  </si>
  <si>
    <t>Senior Director, Data Science</t>
  </si>
  <si>
    <t>['sql', 'python', 'airflow', 'kafka', 'tableau']</t>
  </si>
  <si>
    <t>MBS Data Analyst</t>
  </si>
  <si>
    <t>Data Engineer - Talend Snowflakes</t>
  </si>
  <si>
    <t>['sql', 'python', 'java', 'snowflake', 'aws', 'oracle', 'gcp', 'bitbucket']</t>
  </si>
  <si>
    <t>['sql', 'ssis', 'tableau', 'power bi', 'git']</t>
  </si>
  <si>
    <t>jerry.ai</t>
  </si>
  <si>
    <t>Senior Solutions Architect – Artificial Intelligence</t>
  </si>
  <si>
    <t>['go', 'aws', 'azure', 'tensorflow', 'pytorch', 'scikit-learn', 'keras', 'kubernetes']</t>
  </si>
  <si>
    <t>AI Research Manager</t>
  </si>
  <si>
    <t>Business Info Analyst Sr. (Atlanta, GA)</t>
  </si>
  <si>
    <t>Anthropic</t>
  </si>
  <si>
    <t>AmTrust Financial Services</t>
  </si>
  <si>
    <t>['sql', 't-sql', 'ssis', 'ssrs']</t>
  </si>
  <si>
    <t>Lead Machine Learning Engineer, Risk Data Mining</t>
  </si>
  <si>
    <t>['hadoop', 'spark', 'linux']</t>
  </si>
  <si>
    <t>Data Engineer (US Cit only)</t>
  </si>
  <si>
    <t>['sql', 'shell', 'python', 'hadoop', 'pyspark', 'linux']</t>
  </si>
  <si>
    <t>GCP Data Engineer (Minneapolis, MN)</t>
  </si>
  <si>
    <t>['gcp', 'bigquery']</t>
  </si>
  <si>
    <t>Data Scientist, Dependency Planning</t>
  </si>
  <si>
    <t>['python', 'scala', 'sql', 'asana']</t>
  </si>
  <si>
    <t>['sql', 'r', 'python', 'sas', 'sas', 'snowflake', 'databricks', 'spss']</t>
  </si>
  <si>
    <t>Sr Cloud Data Engineer</t>
  </si>
  <si>
    <t>['python', 'sql', 'azure', 'pyspark']</t>
  </si>
  <si>
    <t>Financial and Data Analyst - Venture Capital - Top10</t>
  </si>
  <si>
    <t>['sql', 'python', 'excel', 'powerpoint', 'tableau']</t>
  </si>
  <si>
    <t>['python', 'notion']</t>
  </si>
  <si>
    <t>Business Data Analyst (CCAR)</t>
  </si>
  <si>
    <t>GENPACT</t>
  </si>
  <si>
    <t>['go', 'sql', 'flow']</t>
  </si>
  <si>
    <t>Data Scientist Sr. Manager, Walmart</t>
  </si>
  <si>
    <t>['python', 'sql', 'azure', 'snowflake', 'scikit-learn', 'pandas', 'pytorch', 'tensorflow', 'power bi']</t>
  </si>
  <si>
    <t>Data Scientist, Associate Director</t>
  </si>
  <si>
    <t>Creative Capital Solutions</t>
  </si>
  <si>
    <t>HR Analytics Specialist II</t>
  </si>
  <si>
    <t>['arch', 'tableau']</t>
  </si>
  <si>
    <t>Platform Lead - AI, Business Intelligence and Data Engineering</t>
  </si>
  <si>
    <t>Voze</t>
  </si>
  <si>
    <t>['python', 'postgresql', 'flow', 'docker']</t>
  </si>
  <si>
    <t>Senior Software Engineer, Machine Learning</t>
  </si>
  <si>
    <t>['python', 'java', 'gcp', 'aws', 'databricks', 'scikit-learn', 'tensorflow', 'pytorch', 'git']</t>
  </si>
  <si>
    <t>Next Generation Technology, Inc.</t>
  </si>
  <si>
    <t>Business/Data Analyst- C12 AVP Tampa, FL or Irving, TX Hybrid</t>
  </si>
  <si>
    <t>Data Scientist (Greater LA Area, CA)</t>
  </si>
  <si>
    <t>Centerfield</t>
  </si>
  <si>
    <t>['r', 'python', 'sql', 'aws']</t>
  </si>
  <si>
    <t>['sql', 'nosql', 'azure', 'excel', 'tableau', 'power bi', 'flow']</t>
  </si>
  <si>
    <t>Unite Here Health</t>
  </si>
  <si>
    <t>['sql', 'sas', 'sas', 'ms access', 'powerpoint', 'word', 'outlook', 'excel']</t>
  </si>
  <si>
    <t>Sr. Cybersecurity Engineer (Hadoop Data engineering-Hadoop...</t>
  </si>
  <si>
    <t>['java', 'python', 'hadoop', 'spark', 'kafka', 'airflow', 'yarn']</t>
  </si>
  <si>
    <t>Senior Data and ETL Analyst</t>
  </si>
  <si>
    <t>['sql', 'db2', 'postgresql', 'sql server', 'oracle']</t>
  </si>
  <si>
    <t>['sql', 'r', 'python', 'bigquery', 'airflow', 'tableau', 'looker']</t>
  </si>
  <si>
    <t>Nthline solutions LLC</t>
  </si>
  <si>
    <t>Remote Lead Data Engineer</t>
  </si>
  <si>
    <t>Data Driven | Data Analyst</t>
  </si>
  <si>
    <t>['python', 'power bi', 'dax']</t>
  </si>
  <si>
    <t>Sr. Data Scientist with Marketing Domain Exp</t>
  </si>
  <si>
    <t>['express', 'sharepoint', 'word', 'excel', 'powerpoint', 'flow']</t>
  </si>
  <si>
    <t>['sql', 'python', 'r', 'mysql', 'postgresql', 'aws', 'azure', 'matplotlib', 'tableau', 'power bi']</t>
  </si>
  <si>
    <t>['python', 'r', 'java', 'sas', 'sas', 'oracle']</t>
  </si>
  <si>
    <t>Data Analyst - Distribution</t>
  </si>
  <si>
    <t>['sql', 'python', 'azure', 'power bi', 'excel']</t>
  </si>
  <si>
    <t>Zaspar Technologies</t>
  </si>
  <si>
    <t>Computer Vision Engineer (m/w/d) Automotive</t>
  </si>
  <si>
    <t>['c++', 'python', 'pytorch']</t>
  </si>
  <si>
    <t>HR Assistant (Management Analyst II) - CIVIL</t>
  </si>
  <si>
    <t>['c', 'spreadsheet']</t>
  </si>
  <si>
    <t>['python', 'r', 'sas', 'sas', 'sql', 'oracle', 'ssrs', 'tableau', 'spss', 'word', 'powerpoint', 'excel', 'outlook']</t>
  </si>
  <si>
    <t>['python', 'r', 'scala', 'java', 'sas', 'sas', 'sql', 'shell', 'nosql', 'mongodb', 'mongodb', 'cassandra', 'mysql', 'aws', 'azure', 'databricks', 'redshift', 'snowflake', 'spark', 'hadoop', 'kafka', 'unix', 'linux']</t>
  </si>
  <si>
    <t>Audit Manager-Data Analytics</t>
  </si>
  <si>
    <t>['python', 'sql', 'sas', 'sas', 'qlik']</t>
  </si>
  <si>
    <t>Data Processing Engineer</t>
  </si>
  <si>
    <t>['python', 'c', 'c++', 'java', 'javascript', 'php', 'matlab', 'jira']</t>
  </si>
  <si>
    <t>Data Engineer (No Visa Entanglements)</t>
  </si>
  <si>
    <t>['sql', 'r', 'python', 'sql server', 'cognos', 'git', 'jenkins', 'zoom']</t>
  </si>
  <si>
    <t>(Operation) Data Analyst Manual Activity</t>
  </si>
  <si>
    <t>Yogyakarta, Yogyakarta City, Special Region of Yogyakarta, Indonesia</t>
  </si>
  <si>
    <t>HR Jr. Data Analyst</t>
  </si>
  <si>
    <t>Senior Data Scientist for NLP  - Contract to Hire</t>
  </si>
  <si>
    <t>Senior Data Engineer - Streaming</t>
  </si>
  <si>
    <t>['sql', 'python', 'java', 'scala', 'aws', 'kafka', 'docker', 'terraform']</t>
  </si>
  <si>
    <t>Data Solution Architecture Senior Analyst, VP (Hybrid)</t>
  </si>
  <si>
    <t>Python - Data Extraction &amp; Web Scraping Data Engineer</t>
  </si>
  <si>
    <t>EXLSH</t>
  </si>
  <si>
    <t>['python', 'sql', 'html', 'mongodb', 'mongodb', 'mysql', 'postgresql', 'pyspark']</t>
  </si>
  <si>
    <t>['java', 'javascript', 'python', 'kotlin', 'ruby', 'ruby', 'go', 'swift', 'redis', 'cassandra', 'mysql', 'kafka']</t>
  </si>
  <si>
    <t>['sql', 'nosql', 'python', 'aws', 'spark', 'airflow', 'docker', 'kubernetes', 'terraform']</t>
  </si>
  <si>
    <t>US-E-GPS-CON-SPS-EW-Data Science-SA</t>
  </si>
  <si>
    <t>Data Scientist in Philadelphia, PA (Onsite role, only local...</t>
  </si>
  <si>
    <t>Orgspire Info Technologies Pvt. Ltd.</t>
  </si>
  <si>
    <t>['sql', 'python', 'scala', 'databricks', 'spark', 'tensorflow']</t>
  </si>
  <si>
    <t>['java', 'cassandra', 'redshift', 'aws', 'kafka', 'spark', 'confluence']</t>
  </si>
  <si>
    <t>HPC Data Analyst - Now Hiring</t>
  </si>
  <si>
    <t>Senior Advertising Data Scientist</t>
  </si>
  <si>
    <t>['sql', 'r', 'python', 'git']</t>
  </si>
  <si>
    <t>Python Engineer</t>
  </si>
  <si>
    <t>['python', 'nosql', 'mongodb', 'mongodb', 'sql', 'mysql', 'redis', 'aws', 'kafka', 'git', 'gitlab', 'bitbucket', 'github', 'docker']</t>
  </si>
  <si>
    <t>Planning Data/Business Analyst</t>
  </si>
  <si>
    <t>Carpinteria, CA</t>
  </si>
  <si>
    <t>Avantor</t>
  </si>
  <si>
    <t>Choco</t>
  </si>
  <si>
    <t>['sql', 'python', 'redshift', 'snowflake', 'bigquery', 'aws', 'databricks', 'spark', 'airflow', 'pyspark', 'looker', 'tableau', 'git']</t>
  </si>
  <si>
    <t>Autodesk, Inc.</t>
  </si>
  <si>
    <t>['sql', 'python', 'r', 'snowflake', 'spark']</t>
  </si>
  <si>
    <t>Associate Data Analyst (with Smart Sheet)</t>
  </si>
  <si>
    <t>Data QA Analyst (699934) // US or GC // Hybrid Trenton, NJ // 1099, W2</t>
  </si>
  <si>
    <t>['sql', 'javascript', 'sas', 'sas', 'excel', 'spss', 'jira']</t>
  </si>
  <si>
    <t>DMATS JR. Network Data Engineer - 16622 - Full-time / Part-time</t>
  </si>
  <si>
    <t>['nosql', 'python', 'java', 'c++', 'scala', 'aws', 'redshift', 'hadoop', 'spark', 'kafka', 'flow', 'terraform']</t>
  </si>
  <si>
    <t>Data Analyst/Garland,TX/$17/Great Company</t>
  </si>
  <si>
    <t>Ascend Staffing</t>
  </si>
  <si>
    <t>['python', 'sql', 'mysql', 'sql server', 'postgresql', 'oracle', 'spark', 'jupyter', 'kafka', 'kubernetes', 'docker']</t>
  </si>
  <si>
    <t>Kids Content Tagger Netflix, Jobs For Netflix ( Data Engineer 5 –...</t>
  </si>
  <si>
    <t>Keylent</t>
  </si>
  <si>
    <t>['python', 'r', 'flask', 'docker']</t>
  </si>
  <si>
    <t>['sas', 'sas', 'azure', 'gitlab']</t>
  </si>
  <si>
    <t>Data Engineer H.F</t>
  </si>
  <si>
    <t>Digital Virgo</t>
  </si>
  <si>
    <t>Waterloo, ON, Canada</t>
  </si>
  <si>
    <t>Applied Engineering Management Corporation</t>
  </si>
  <si>
    <t>['sas', 'sas', 'r', 'python', 'excel']</t>
  </si>
  <si>
    <t>['sql', 'python', 'excel', 'jira']</t>
  </si>
  <si>
    <t>Data Engineer - Team Lead</t>
  </si>
  <si>
    <t>Get Well</t>
  </si>
  <si>
    <t>['sql', 'nosql', 'mongodb', 'mongodb', 'python', 'postgresql', 'aws', 'gcp', 'azure', 'redshift', 'kafka', 'tableau', 'terraform', 'flow', 'docker', 'kubernetes', 'unify']</t>
  </si>
  <si>
    <t>Senior Data Scientist - Sales and Analytics Tools (Hoboken)</t>
  </si>
  <si>
    <t>['python', 'sql', 'mongodb', 'mongodb', 'javascript', 'aws', 'spark', 'plotly', 'tableau']</t>
  </si>
  <si>
    <t>Data Analytics Services Director</t>
  </si>
  <si>
    <t>Central California Alliance for Health</t>
  </si>
  <si>
    <t>Inari Medical</t>
  </si>
  <si>
    <t>['sql', 'python', 'r', 'sql server', 'excel', 'tableau', 'flow', 'jira', 'confluence']</t>
  </si>
  <si>
    <t>['r', 'python', 'sql', 'bigquery', 'gcp', 'spark', 'tensorflow', 'pytorch']</t>
  </si>
  <si>
    <t>['gcp', 'bigquery', 'pytorch', 'numpy', 'pandas', 'linux', 'docker', 'kubernetes']</t>
  </si>
  <si>
    <t>Senior Data Scientist - Healthcare - Now Hiring</t>
  </si>
  <si>
    <t>['python', 'sql', 'php', 'perl', 'r', 'matlab', 'sas', 'sas', 'jupyter', 'numpy', 'pandas', 'spss']</t>
  </si>
  <si>
    <t>100% REMOTE Data Analyst</t>
  </si>
  <si>
    <t>['python', 'sql', 'aws', 'pandas', 'plotly', 'seaborn', 'numpy', 'word']</t>
  </si>
  <si>
    <t>['sql', 'db2', 'oracle', 'tableau']</t>
  </si>
  <si>
    <t>Data Services Technical Analysts</t>
  </si>
  <si>
    <t>xFusion Technologies</t>
  </si>
  <si>
    <t>Senior Data Engineer, Enterprise Engineering</t>
  </si>
  <si>
    <t>['python', 'sql', 'go', 'snowflake', 'aws', 'airflow']</t>
  </si>
  <si>
    <t>Appriss Retail</t>
  </si>
  <si>
    <t>['sql', 'python', 'sas', 'sas', 'r', 'azure']</t>
  </si>
  <si>
    <t>['sql', 'sas', 'sas', 'databricks', 'snowflake', 'hadoop', 'jira', 'confluence']</t>
  </si>
  <si>
    <t>Data Engineer (Greater NYC Area, NY)</t>
  </si>
  <si>
    <t>Ribbon Health</t>
  </si>
  <si>
    <t>['sql', 'aws', 'gcp', 'airflow', 'linux', 'windows', 'tableau', 'jenkins', 'git', 'bitbucket', 'github']</t>
  </si>
  <si>
    <t>Lancaster, NY</t>
  </si>
  <si>
    <t>FARM</t>
  </si>
  <si>
    <t>['react', 'excel', 'word', 'powerpoint', 'spss']</t>
  </si>
  <si>
    <t>Data Science Manager II - Delivery</t>
  </si>
  <si>
    <t>University of California, Santa Barbara</t>
  </si>
  <si>
    <t>['sql', 'python', 'azure', 'pandas', 'numpy', 'scikit-learn', 'pytorch']</t>
  </si>
  <si>
    <t>Staff Data Scientist - Activision Blizzard Media</t>
  </si>
  <si>
    <t>Office of Chief of Space Operations</t>
  </si>
  <si>
    <t>CMPTL AND DATA SCI RSCH SPEC 4 (Data Scientist)</t>
  </si>
  <si>
    <t>['r', 'python', 'aws', 'pytorch', 'tensorflow', 'docker']</t>
  </si>
  <si>
    <t>Data Scientist - SIML, ISE</t>
  </si>
  <si>
    <t>['python', 'jupyter', 'pytorch', 'git']</t>
  </si>
  <si>
    <t>['python', 'sql', 'databricks', 'azure', 'spark', 'docker', 'kubernetes']</t>
  </si>
  <si>
    <t>Tartu, Estonia</t>
  </si>
  <si>
    <t>['sql', 'python', 'r', 'aws', 'azure', 'power bi', 'tableau']</t>
  </si>
  <si>
    <t>['vb.net', 'sql', 'ms access', 'github']</t>
  </si>
  <si>
    <t>['sql', 'python', 'r', 'vba', 'tableau', 'power bi', 'excel']</t>
  </si>
  <si>
    <t>Computer Vision Engineer, 170QE</t>
  </si>
  <si>
    <t>Quartus Engineering</t>
  </si>
  <si>
    <t>['python', 'matlab', 'c++', 'opencv', 'keras', 'pytorch', 'tensorflow', 'git']</t>
  </si>
  <si>
    <t>Sports Betting Data Scientist</t>
  </si>
  <si>
    <t>Principal/Lead Business Intelligence Analyst</t>
  </si>
  <si>
    <t>Expert Risk Adjustment Data Analyst - Remote</t>
  </si>
  <si>
    <t>Veradigm (formerly Allscripts)</t>
  </si>
  <si>
    <t>Transportation Data Analyst Coordinator</t>
  </si>
  <si>
    <t>Director, Data Engineering - Card Data &amp; Analytics (Chicago, IL)</t>
  </si>
  <si>
    <t>['python', 'sql', 'pandas', 'numpy', 'tableau', 'power bi']</t>
  </si>
  <si>
    <t>Manager, Data Science (REMOTE) - Full-time / Part-time</t>
  </si>
  <si>
    <t>Abercrombie</t>
  </si>
  <si>
    <t>Qlik/Power BI Data Analyst | $130K-$150K + ESOP |100% USA-Remote</t>
  </si>
  <si>
    <t>['bigquery', 'qlik', 'power bi']</t>
  </si>
  <si>
    <t>SY Data Analyst II</t>
  </si>
  <si>
    <t>Santa Fe Public Schools</t>
  </si>
  <si>
    <t>['sql', 'javascript', 'sas', 'sas', 'excel', 'spss', 'terminal']</t>
  </si>
  <si>
    <t>['python', 'java', 'ruby', 'ruby', 'node']</t>
  </si>
  <si>
    <t>Data Scientist (Active TS Clearance)</t>
  </si>
  <si>
    <t>['python', 'mysql', 'oracle']</t>
  </si>
  <si>
    <t>Greenbelt, MD</t>
  </si>
  <si>
    <t>Senior/Principal Software Development Engineer, ML Data Engineering</t>
  </si>
  <si>
    <t>['java', 'golang', 'scala', 'aws', 'gcp', 'azure', 'kubernetes', 'docker', 'terraform']</t>
  </si>
  <si>
    <t>['python', 'sql', 'r', 'sas', 'sas', 'scikit-learn', 'numpy', 'pandas', 'powerpoint']</t>
  </si>
  <si>
    <t>['python', 'sql', 'databricks', 'aws']</t>
  </si>
  <si>
    <t>Data Analyst &amp; LMS Coordinator - Now Hiring</t>
  </si>
  <si>
    <t>Antioch, CA</t>
  </si>
  <si>
    <t>Wirtgen Group</t>
  </si>
  <si>
    <t>Scientific Programmer/Data Scientist</t>
  </si>
  <si>
    <t>StaffBuffalo</t>
  </si>
  <si>
    <t>Vehicle Data &amp; Quality Analyst</t>
  </si>
  <si>
    <t>Batavia, NY</t>
  </si>
  <si>
    <t>['python', 'c', 'tableau']</t>
  </si>
  <si>
    <t>H2 Performance</t>
  </si>
  <si>
    <t>['word', 'excel', 'powerpoint', 'visio', 'outlook']</t>
  </si>
  <si>
    <t>Data Analyst - Game Operations</t>
  </si>
  <si>
    <t>['python', 'sql', 't-sql', 'nosql', 'spark', 'tableau', 'github', 'jenkins', 'flow']</t>
  </si>
  <si>
    <t>Senior Data Analyst - W2 Role</t>
  </si>
  <si>
    <t>Principal Data Science - Full-time / Part-time</t>
  </si>
  <si>
    <t>CI/XAB - Big data Hadoop developer</t>
  </si>
  <si>
    <t>Staff, Data Scientist (Rocket Growth)</t>
  </si>
  <si>
    <t>['python', 'sql', 'r', 'aws', 'redshift', 'hadoop', 'spark', 'tableau']</t>
  </si>
  <si>
    <t>HireLogic Search Group</t>
  </si>
  <si>
    <t>Marketing Data / Adobe Analytics Analyst</t>
  </si>
  <si>
    <t>data scientist i</t>
  </si>
  <si>
    <t>via US Relocation Job</t>
  </si>
  <si>
    <t>['sas', 'sas', 'sql', 'python', 'sql server', 'aws', 'power bi', 'sap', 'jira']</t>
  </si>
  <si>
    <t>['python', 'r', 'java', 'sql', 'nosql', 'javascript', 'aws', 'azure', 'tensorflow', 'pytorch', 'flask', 'tableau']</t>
  </si>
  <si>
    <t>W2 Data Analyst- SAN JOSE, CA</t>
  </si>
  <si>
    <t>Lead Data Quality Analyst</t>
  </si>
  <si>
    <t>Sr. Azure Data Engineer w/ Snowflake</t>
  </si>
  <si>
    <t>Core BTS</t>
  </si>
  <si>
    <t>['sql', 'azure', 'snowflake', 'databricks']</t>
  </si>
  <si>
    <t>Enova</t>
  </si>
  <si>
    <t>Senior Data Scientist, Commercial Operations (Remote)</t>
  </si>
  <si>
    <t>Cruise</t>
  </si>
  <si>
    <t>['sql', 'python', 'r', 'c++', 'looker', 'tableau']</t>
  </si>
  <si>
    <t>SHS DATA ANALYST</t>
  </si>
  <si>
    <t>Clinical Research Data Programmer Analyst</t>
  </si>
  <si>
    <t>Vitalief Inc.</t>
  </si>
  <si>
    <t>['sas', 'sas', 'r', 'excel', 'ms access']</t>
  </si>
  <si>
    <t>Senior Data Engineer (Full-Time)</t>
  </si>
  <si>
    <t>Forte Group</t>
  </si>
  <si>
    <t>['python', 'sql', 'go', 'scikit-learn', 'tensorflow', 'pytorch']</t>
  </si>
  <si>
    <t>West Hempstead, NY</t>
  </si>
  <si>
    <t>Ark Technology Consultants</t>
  </si>
  <si>
    <t>Lead Data Scientist - Healthcare</t>
  </si>
  <si>
    <t>Business Intelligence Engineer, Ring</t>
  </si>
  <si>
    <t>Gdańsk, Poland</t>
  </si>
  <si>
    <t>['sql', 'python', 'aws', 'redshift', 'tableau', 'flow']</t>
  </si>
  <si>
    <t>Verizon Media</t>
  </si>
  <si>
    <t>['python', 'java', 'scala', 'aws', 'pytorch', 'hadoop']</t>
  </si>
  <si>
    <t>Datum Software</t>
  </si>
  <si>
    <t>['python', 'java', 'matlab', 'aws', 'keras', 'pytorch']</t>
  </si>
  <si>
    <t>Sentinel Principal Data Scientist / Sr Principal Data Scientist</t>
  </si>
  <si>
    <t>['r', 'python', 'sql', 'tensorflow', 'pytorch', 'kafka', 'sap', 'docker', 'kubernetes', 'git']</t>
  </si>
  <si>
    <t>['scala', 'ruby', 'ruby', 'sql', 'python', 'mongodb', 'mongodb', 'redshift', 'databricks', 'aws', 'spark', 'airflow', 'kafka', 'hadoop', 'docker', 'jenkins']</t>
  </si>
  <si>
    <t>Tech Leader</t>
  </si>
  <si>
    <t>NiSource</t>
  </si>
  <si>
    <t>Senior Data Scientist - Fraud Modelling</t>
  </si>
  <si>
    <t>Account Vehicle Data Specialist</t>
  </si>
  <si>
    <t>['r', 'redshift', 'unreal']</t>
  </si>
  <si>
    <t>Western EcoSystems Technology (WEST)</t>
  </si>
  <si>
    <t>Machine Learning Engineer (First Resonance)</t>
  </si>
  <si>
    <t>['python', 'rust', 'r', 'aws', 'gcp', 'azure', 'tensorflow', 'pytorch', 'scikit-learn', 'spark', 'docker', 'terraform']</t>
  </si>
  <si>
    <t>Data Scientist - Deep Learning  - Contract to Hire</t>
  </si>
  <si>
    <t>Enterprise Data Engineer - Advisory</t>
  </si>
  <si>
    <t>Lead Pharmacy Data Analyst (Remote)</t>
  </si>
  <si>
    <t>JEA</t>
  </si>
  <si>
    <t>INCELLIGENT</t>
  </si>
  <si>
    <t>['python', 'java', 'scala', 'sql', 'postgresql', 'mysql', 'oracle', 'azure', 'aws', 'spark', 'hadoop', 'airflow', 'kafka', 'docker', 'kubernetes']</t>
  </si>
  <si>
    <t>Data Scientist Leader (Revenue/Marketing)</t>
  </si>
  <si>
    <t>['sql', 'r', 'python', 'spark', 'numpy', 'pandas']</t>
  </si>
  <si>
    <t>Y - Data Engineer in Bethlehem, PA, US - Full-time / Part-time</t>
  </si>
  <si>
    <t>Rangam Infotech Private Limited</t>
  </si>
  <si>
    <t>Openmind Technologies</t>
  </si>
  <si>
    <t>['javascript', 'gcp', 'vue']</t>
  </si>
  <si>
    <t>Engineer iii</t>
  </si>
  <si>
    <t>Business Intelligence Engineer, Sponsored TV</t>
  </si>
  <si>
    <t>['nosql', 'python', 'java', 'ruby', 'ruby', 'mongodb', 'mongodb', 'aws', 'azure', 'jenkins', 'git']</t>
  </si>
  <si>
    <t>Bluevine</t>
  </si>
  <si>
    <t>AxleHire, Inc.</t>
  </si>
  <si>
    <t>Vimenti by Boys and Girls Club</t>
  </si>
  <si>
    <t>['assembly', 'sheets']</t>
  </si>
  <si>
    <t>Data Analyst (Taiwanese)</t>
  </si>
  <si>
    <t>iOPEX</t>
  </si>
  <si>
    <t>['sql', 'snowflake', 'tableau', 'jira']</t>
  </si>
  <si>
    <t>End Point</t>
  </si>
  <si>
    <t>Telecommunications Data Analyst</t>
  </si>
  <si>
    <t>Cartesian, Inc</t>
  </si>
  <si>
    <t>['nosql', 'r', 'python', 'sql', 'tableau']</t>
  </si>
  <si>
    <t>Data Analyst, Media</t>
  </si>
  <si>
    <t>Publishers Clearing House Media</t>
  </si>
  <si>
    <t>['python', 'sql', 'aws', 'linux', 'unix', 'docker', 'github', 'gitlab']</t>
  </si>
  <si>
    <t>Senior Data Engineer, Finance</t>
  </si>
  <si>
    <t>Data Engineer - AdTech</t>
  </si>
  <si>
    <t>['sql', 'r', 'nosql', 'snowflake', 'kafka', 'spark', 'airflow', 'terraform', 'kubernetes', 'github', 'gitlab']</t>
  </si>
  <si>
    <t>Data Delivery Analyst</t>
  </si>
  <si>
    <t>MethodHub</t>
  </si>
  <si>
    <t>['sql', 'python', 'snowflake', 'azure', 'visio']</t>
  </si>
  <si>
    <t>Google Analytics Reporting Analyst (Social Media and Marketing...</t>
  </si>
  <si>
    <t>DivIHN Integration, Inc</t>
  </si>
  <si>
    <t>Analyst - Business Data Analyst</t>
  </si>
  <si>
    <t>Quadrant Inc</t>
  </si>
  <si>
    <t>Business Intelligence (BI) Manager</t>
  </si>
  <si>
    <t>Seacoast National Bank</t>
  </si>
  <si>
    <t>['sql', 'sas', 'sas', 'c', 'sql server', 'mysql', 'oracle', 'power bi', 'visio']</t>
  </si>
  <si>
    <t>Lead/Senior Data Engineer</t>
  </si>
  <si>
    <t>Horizon Blockchain Games</t>
  </si>
  <si>
    <t>Alteryx Data Scientist Lead</t>
  </si>
  <si>
    <t>['sql', 'sql server', 'tableau', 'ssis', 'power bi']</t>
  </si>
  <si>
    <t>Senior Data Engineer 100% Remote</t>
  </si>
  <si>
    <t>['python', 'sql', 'aws', 'unix']</t>
  </si>
  <si>
    <t>FameArch</t>
  </si>
  <si>
    <t>The American Bar Association</t>
  </si>
  <si>
    <t>Cloud and Things</t>
  </si>
  <si>
    <t>['tableau', 'word', 'powerpoint']</t>
  </si>
  <si>
    <t>Westfield, IN</t>
  </si>
  <si>
    <t>Heartland Growers</t>
  </si>
  <si>
    <t>Sr. Data Analyst, Operations Data</t>
  </si>
  <si>
    <t>Virgin Galactic</t>
  </si>
  <si>
    <t>Sleeper</t>
  </si>
  <si>
    <t>['python', 'sql', 'snowflake', 'redshift', 'bigquery', 'aws', 'gcp', 'azure', 'tensorflow', 'pytorch', 'scikit-learn']</t>
  </si>
  <si>
    <t>Finance Data Lead</t>
  </si>
  <si>
    <t>['sql', 'snowflake', 'redshift', 'bigquery']</t>
  </si>
  <si>
    <t>Experimentation Data Analyst</t>
  </si>
  <si>
    <t>['nosql', 'r', 'python', 'pandas', 'numpy', 'scikit-learn']</t>
  </si>
  <si>
    <t>['sql', 'excel', 'alteryx', 'tableau']</t>
  </si>
  <si>
    <t>Director - Business Analytics</t>
  </si>
  <si>
    <t>Panthers Football, LLC</t>
  </si>
  <si>
    <t>['sql', 'python', 'excel', 'spreadsheet', 'tableau']</t>
  </si>
  <si>
    <t>Data Engineer II - Enterprise Analytics (On-site/Hybrid)</t>
  </si>
  <si>
    <t>Lighthouse Professional Services</t>
  </si>
  <si>
    <t>['sql', 'r', 'python', 'vba', 'snowflake', 'power bi', 'dax', 'alteryx', 'tableau', 'powerpoint']</t>
  </si>
  <si>
    <t>Data Scientist JT3MJ</t>
  </si>
  <si>
    <t>iSphere</t>
  </si>
  <si>
    <t>The Mathworks</t>
  </si>
  <si>
    <t>['sql', 'matlab', 'aws', 'power bi', 'tableau']</t>
  </si>
  <si>
    <t>Data Architect and Archiving Consultant  (f/m/div.)</t>
  </si>
  <si>
    <t>Wernau, Germany</t>
  </si>
  <si>
    <t>Senior Data Analyst, Corporate Strategy</t>
  </si>
  <si>
    <t>Intern: Data Scientist</t>
  </si>
  <si>
    <t>Senior Data Analyst - Safety</t>
  </si>
  <si>
    <t>['sql', 'r', 'python', 'aws', 'redshift', 'excel']</t>
  </si>
  <si>
    <t>BI Data Services Specialist (SAS/SQL) - Wisconsin Remote</t>
  </si>
  <si>
    <t>Beacon Technologies Inc.</t>
  </si>
  <si>
    <t>Data engineer with Azure data factory/pyspark-- EST/CST-w2 only no...</t>
  </si>
  <si>
    <t>['azure', 'databricks', 'snowflake', 'pyspark']</t>
  </si>
  <si>
    <t>['python', 'r', 'sql', 'snowflake', 'bigquery', 'tableau', 'power bi', 'looker']</t>
  </si>
  <si>
    <t>['sql', 't-sql', 'nosql']</t>
  </si>
  <si>
    <t>Business Intelligence Analyst (HYBRID)</t>
  </si>
  <si>
    <t>['sql', 'python', 'r', 'aws', 'snowflake', 'airflow', 'tableau']</t>
  </si>
  <si>
    <t>Remote Tableau Data Analyst</t>
  </si>
  <si>
    <t>Senior Data Scientist, Model Risk</t>
  </si>
  <si>
    <t>['python', 'sql', 'r', 'databricks', 'gcp', 'azure', 'aws']</t>
  </si>
  <si>
    <t>Lead Product Data Scientist (Remote)</t>
  </si>
  <si>
    <t>Data QA Analyst</t>
  </si>
  <si>
    <t>['sql', 'html', 'python', 'javascript', 'snowflake', 'excel', 'word']</t>
  </si>
  <si>
    <t>via Peloton Interactive - Talentify</t>
  </si>
  <si>
    <t>Peloton Interactive</t>
  </si>
  <si>
    <t>['sql', 'python', 'r', 'looker', 'tableau']</t>
  </si>
  <si>
    <t>Analytics Advisor</t>
  </si>
  <si>
    <t>Lead Data Analyst - Deposits</t>
  </si>
  <si>
    <t>Senior Python Backend Developer/Python Data Engineer</t>
  </si>
  <si>
    <t>['python', 'java', 'scala', 'dynamodb', 'aws', 'spark', 'airflow', 'kafka', 'spring', 'react.js', 'git', 'docker', 'jenkins']</t>
  </si>
  <si>
    <t>Member Experience Insights Analyst</t>
  </si>
  <si>
    <t>California Association of Realtors</t>
  </si>
  <si>
    <t>Zebra Technologies</t>
  </si>
  <si>
    <t>['java', 'sql', 'xamarin', 'windows']</t>
  </si>
  <si>
    <t>OrderMyGear</t>
  </si>
  <si>
    <t>['sql', 'looker', 'excel', 'tableau', 'power bi']</t>
  </si>
  <si>
    <t>['python', 'azure', 'jira']</t>
  </si>
  <si>
    <t>Lead Data Analyst, Influence Operations - USDS</t>
  </si>
  <si>
    <t>Data Analyst - VP - Hybrid</t>
  </si>
  <si>
    <t>['python', 'r', 'sql', 'java', 'perl', 'nosql', 'aws', 'oracle', 'hadoop', 'tableau', 'sharepoint', 'github']</t>
  </si>
  <si>
    <t>Sr. Data Scientist - Full-time</t>
  </si>
  <si>
    <t>Data Engineer - India</t>
  </si>
  <si>
    <t>['java', 'scala', 'python', 'nosql', 'bash', 'redis', 'redshift', 'bigquery', 'aws', 'hadoop', 'spark', 'pandas', 'tensorflow', 'git']</t>
  </si>
  <si>
    <t>['sql', 'mongodb', 'mongodb', 'python', 'macos', 'power bi', 'tableau']</t>
  </si>
  <si>
    <t>Data Engineer, AWS WW Field Enablement, Data Engineering and Analytics</t>
  </si>
  <si>
    <t>via Detroit, MI - Geebo</t>
  </si>
  <si>
    <t>IT Data Scientist 3 (VA90)</t>
  </si>
  <si>
    <t>Resource Management Associates, LLC</t>
  </si>
  <si>
    <t>Sr Data Scientist - Partner Profitability Analytics</t>
  </si>
  <si>
    <t>['sql', 'r', 'python', 'matplotlib', 'plotly']</t>
  </si>
  <si>
    <t>['power bi', 'alteryx']</t>
  </si>
  <si>
    <t>Analyst Intern</t>
  </si>
  <si>
    <t>Expa</t>
  </si>
  <si>
    <t>['sql', 'python', 'vba', 'power bi', 'dax', 'excel', 'tableau']</t>
  </si>
  <si>
    <t>Real Estate Data Analyst - REMOTE</t>
  </si>
  <si>
    <t>Tech Pros LLC</t>
  </si>
  <si>
    <t>Senior Data Analyst (Bangkok Based, Relocation Provided)</t>
  </si>
  <si>
    <t>Bang Rak, Bangkok, Thailand</t>
  </si>
  <si>
    <t>Data Analyst/Data Quality/SQL/Investment Bank</t>
  </si>
  <si>
    <t>['python', 'java', 'scala', 'sql', 'nosql', 'tensorflow', 'pytorch', 'hadoop', 'spark']</t>
  </si>
  <si>
    <t>Diversified Services Network</t>
  </si>
  <si>
    <t>['sql', 'python', 'r', 'aws', 'power bi', 'excel']</t>
  </si>
  <si>
    <t>Washington, VA</t>
  </si>
  <si>
    <t>Data Analyst (Laboratory Data)</t>
  </si>
  <si>
    <t>Ellesmere Port, UK</t>
  </si>
  <si>
    <t>Clinical Analyst</t>
  </si>
  <si>
    <t>DSS, Inc.</t>
  </si>
  <si>
    <t>['jira', 'confluence']</t>
  </si>
  <si>
    <t>PageUp People</t>
  </si>
  <si>
    <t>['python', 'sql', 'aws', 'looker', 'docker']</t>
  </si>
  <si>
    <t>['sql', 't-sql', 'excel']</t>
  </si>
  <si>
    <t>['sql', 'python', 'shell', 'gcp', 'bigquery', 'aws', 'azure', 'hadoop', 'airflow', 'scikit-learn']</t>
  </si>
  <si>
    <t>Senior Data Engineer at Greenway Health in Carrollton, GA</t>
  </si>
  <si>
    <t>Carrollton, GA</t>
  </si>
  <si>
    <t>via Carrollton, GA - Geebo</t>
  </si>
  <si>
    <t>Greenway Health</t>
  </si>
  <si>
    <t>['python', 'sql', 'java', 'c#', 'nosql', 'aws', 'spark', 'kafka', 'airflow', 'angular']</t>
  </si>
  <si>
    <t>['sql', 'nosql', 'tableau', 'jira', 'slack', 'zoom']</t>
  </si>
  <si>
    <t>Data Analyst - "Open until Fill"</t>
  </si>
  <si>
    <t>City of Augusta, GA</t>
  </si>
  <si>
    <t>via Triplebyte</t>
  </si>
  <si>
    <t>Edprotech</t>
  </si>
  <si>
    <t>O'Reilly Auto Parts</t>
  </si>
  <si>
    <t>Associate Director - Data Science Consulting (New Jersey)</t>
  </si>
  <si>
    <t>['sql', 'python', 'r', 'aws', 'hadoop', 'tableau']</t>
  </si>
  <si>
    <t>Senior Agricultural Data Analyst (Cohort #2)</t>
  </si>
  <si>
    <t>Federation of American Scientists</t>
  </si>
  <si>
    <t>['sql', 'r', 'python', 'c', 'c++', 'java', 'javascript', 'mysql', 'redshift', 'spark', 'hadoop']</t>
  </si>
  <si>
    <t>Data Scientist, Central</t>
  </si>
  <si>
    <t>Sr. Data Engineer Azure</t>
  </si>
  <si>
    <t>Burlington, NJ</t>
  </si>
  <si>
    <t>Data Engineer Hub &amp; Accounts Team (d/f/m)</t>
  </si>
  <si>
    <t>['mongodb', 'mongodb', 'sql', 'nosql', 'mysql', 'bigquery', 'airflow', 'kafka', 'spark', 'looker']</t>
  </si>
  <si>
    <t>Billtrust US Careers</t>
  </si>
  <si>
    <t>Environmental Defense Fund</t>
  </si>
  <si>
    <t>['python', 'r', 'nltk']</t>
  </si>
  <si>
    <t>KW International, Inc.</t>
  </si>
  <si>
    <t>['sql', 'python', 'r', 'hadoop', 'tableau', 'excel']</t>
  </si>
  <si>
    <t>Business Analyst (Data Analyst I )</t>
  </si>
  <si>
    <t>North Springfield, VA</t>
  </si>
  <si>
    <t>['vba', 'sql', 'go', 'excel', 'power bi']</t>
  </si>
  <si>
    <t>Data Analyst/Data Modeler</t>
  </si>
  <si>
    <t>Data Engineer - Bionics, Vice President</t>
  </si>
  <si>
    <t>['python', 'java', 'sql', 'databricks', 'snowflake', 'aws', 'azure', 'hadoop']</t>
  </si>
  <si>
    <t>['sql', 'python', 'r', 'oracle']</t>
  </si>
  <si>
    <t>Business Intelligence (BI) Analyst</t>
  </si>
  <si>
    <t>['sql', 'go', 'ssis']</t>
  </si>
  <si>
    <t>['sql', 'python', 'aws', 'redshift', 'spark', 'tableau', 'gitlab', 'jira', 'confluence']</t>
  </si>
  <si>
    <t>Operations/ Data Scientist/ Data Analyst - Hybrid (95% Remote)</t>
  </si>
  <si>
    <t>Audubon, PA</t>
  </si>
  <si>
    <t>Vertisystem Inc.</t>
  </si>
  <si>
    <t>['sql', 'python', 'sas', 'sas', 'tableau', 'excel', 'word', 'powerpoint', 'visio', 'atlassian', 'confluence', 'jira']</t>
  </si>
  <si>
    <t>via FOX16 Jobs</t>
  </si>
  <si>
    <t>['sql', 'go', 'alteryx', 'excel']</t>
  </si>
  <si>
    <t>Business Data Analyst - Remote Nationwide</t>
  </si>
  <si>
    <t>['sql', 'vba', 'go', 'excel']</t>
  </si>
  <si>
    <t>AWS Data engineer &amp; automation expert - Contract to Hire</t>
  </si>
  <si>
    <t>Big Data Platform Engineering Specialist</t>
  </si>
  <si>
    <t>Blackberry</t>
  </si>
  <si>
    <t>['aws', 'hadoop', 'kafka', 'yarn', 'flow']</t>
  </si>
  <si>
    <t>Data Design Analyst</t>
  </si>
  <si>
    <t>ClickJobs.io</t>
  </si>
  <si>
    <t>['sql', 'bigquery', 'hadoop', 'flow']</t>
  </si>
  <si>
    <t>Data Scientist, Research</t>
  </si>
  <si>
    <t>['sql', 'python', 'pandas', 'seaborn', 'scikit-learn', 'dplyr', 'nltk']</t>
  </si>
  <si>
    <t>Data Science Developer - On-Site Redstone Arsenal - Relocation...</t>
  </si>
  <si>
    <t>Diaconia LLC</t>
  </si>
  <si>
    <t>['python', 'julia', 'javascript', 'r', 'sql', 'nosql', 'sql server', 'oracle', 'react', 'airflow', 'asp.net', 'vue', 'node.js', 'word', 'spreadsheet', 'git']</t>
  </si>
  <si>
    <t>Power BI Developer - IT Corp</t>
  </si>
  <si>
    <t>['go', 'sql', 't-sql', 'powershell', 'sql server', 'excel', 'power bi', 'dax', 'ssis', 'powerpoint']</t>
  </si>
  <si>
    <t>Winnow</t>
  </si>
  <si>
    <t>['sql', 'python', 'postgresql', 'pandas']</t>
  </si>
  <si>
    <t>['python', 'aws', 'kubernetes', 'docker']</t>
  </si>
  <si>
    <t>Adlucent - 3.5</t>
  </si>
  <si>
    <t>['python', 'bigquery', 'scikit-learn', 'tensorflow', 'pytorch']</t>
  </si>
  <si>
    <t>NetraDyne</t>
  </si>
  <si>
    <t>['sql', 'mongodb', 'mongodb', 'python', 'c', 'jira']</t>
  </si>
  <si>
    <t>Harrison Gray Search &amp; Consulting</t>
  </si>
  <si>
    <t>['python', 'sql', 'snowflake', 'aws', 'tableau', 'flow', 'git']</t>
  </si>
  <si>
    <t>Business Data Analyst- W2 Only!!</t>
  </si>
  <si>
    <t>Global HIT</t>
  </si>
  <si>
    <t>Virtual, Data Analyst, (Learning Solutions)</t>
  </si>
  <si>
    <t>Stride, Inc.</t>
  </si>
  <si>
    <t>['sql', 'python', 'snowflake', 'ssrs', 'excel']</t>
  </si>
  <si>
    <t>['python', 'r', 'c++', 'tensorflow', 'tableau']</t>
  </si>
  <si>
    <t>Montage Marketing</t>
  </si>
  <si>
    <t>['r', 'python', 'sql', 'sql server', 'matplotlib', 'ggplot2', 'excel']</t>
  </si>
  <si>
    <t>['python', 'r', 'sql', 'tensorflow', 'pytorch', 'tableau', 'power bi']</t>
  </si>
  <si>
    <t>Parkopedia</t>
  </si>
  <si>
    <t>['python', 'aws', 'pandas', 'numpy', 'scikit-learn', 'pyspark', 'excel']</t>
  </si>
  <si>
    <t>Data Analyst I - Div Gen Int Medicine</t>
  </si>
  <si>
    <t>Senior Business System Analyst/Data Analyst</t>
  </si>
  <si>
    <t>Behavioral Health Research Data Analyst II - 123570</t>
  </si>
  <si>
    <t>['r', 'python', 'sql', 't-sql', 'power bi']</t>
  </si>
  <si>
    <t>Lead Data Management Analyst</t>
  </si>
  <si>
    <t>Information Protection Data Analyst - Remote | WFH</t>
  </si>
  <si>
    <t>['powershell', 'python', 'sql', 'sql server', 'azure', 'excel', 'powerpoint', 'outlook']</t>
  </si>
  <si>
    <t>Jam City</t>
  </si>
  <si>
    <t>Data Engineer - FL HYBRID REMOTE</t>
  </si>
  <si>
    <t>['sql', 'nosql', 'mongodb', 'mongodb', 'python', 'r', 'java', 'c++', 'scala', 'cassandra', 'mariadb', 'sql server', 'hadoop', 'spark', 'numpy', 'pandas', 'word']</t>
  </si>
  <si>
    <t>Lead Data Scientist (Colorado Springs, CO)</t>
  </si>
  <si>
    <t>['r', 'python', 'sql', 'sas', 'sas', 'hadoop', 'spark', 'linux', 'spss', 'alteryx', 'unify']</t>
  </si>
  <si>
    <t>Data Analysis Scientist</t>
  </si>
  <si>
    <t>Enable Medicine</t>
  </si>
  <si>
    <t>Senior Associate Data Engineering L1</t>
  </si>
  <si>
    <t>Python ML Engineer</t>
  </si>
  <si>
    <t>dataroomHQ</t>
  </si>
  <si>
    <t>Senior Tableau Data Analyst</t>
  </si>
  <si>
    <t>['sql', 'redshift', 'aws', 'oracle', 'spark', 'kafka', 'airflow', 'tableau', 'kubernetes']</t>
  </si>
  <si>
    <t>ANGI Homeservices Inc.</t>
  </si>
  <si>
    <t>Intership-STEM Entry Level Data Analyst and Visualization</t>
  </si>
  <si>
    <t>Full-time, Contractor, and Internship</t>
  </si>
  <si>
    <t>Vendor Relations Data Analyst</t>
  </si>
  <si>
    <t>Solar Energy World</t>
  </si>
  <si>
    <t>Cloud Operations Engineer (3rd Shift, FedRamp)</t>
  </si>
  <si>
    <t>['mongodb', 'mongodb', 'java', 'go', 'python', 'javascript', 'gcp', 'azure', 'linux', 'splunk', 'kubernetes']</t>
  </si>
  <si>
    <t>Data Analyst-Level III (On-Site) (Greater NYC Area, NY)</t>
  </si>
  <si>
    <t>['sql', 'python', 'aws', 'jupyter', 'tableau', 'looker']</t>
  </si>
  <si>
    <t>Senior Data Scientist (Risk Lending)</t>
  </si>
  <si>
    <t>Especialista de Dados (Analytics Engineer)</t>
  </si>
  <si>
    <t>['sql', 'python', 'r', 'scala', 'looker']</t>
  </si>
  <si>
    <t>Analytics Engineer (m/f/d) -  SCAYLE</t>
  </si>
  <si>
    <t>['python', 'aws', 'azure', 'windows', 'linux', 'excel', 'looker', 'power bi']</t>
  </si>
  <si>
    <t>['python', 'sql', 'sql server', 'azure', 'databricks', 'snowflake', 'pandas', 'numpy', 'scikit-learn', 'spark', 'phoenix', 'excel', 'powerpoint', 'sharepoint', 'dax']</t>
  </si>
  <si>
    <t>['python', 'sql', 'nosql', 'r', 'sql server', 'oracle', 'azure', 'databricks', 'aws', 'spark', 'power bi']</t>
  </si>
  <si>
    <t>Data Engineer (Jamaica)</t>
  </si>
  <si>
    <t>['r', 'python', 'matlab', 'ruby', 'ruby', 'flask', 'django', 'fastapi', 'tableau', 'github', 'jenkins', 'jira']</t>
  </si>
  <si>
    <t>Cloud Data Engineer at The Standard in Milwaukee, WI</t>
  </si>
  <si>
    <t>The Standard</t>
  </si>
  <si>
    <t>['databricks', 'hadoop']</t>
  </si>
  <si>
    <t>Remote Sensing Data Scientist - REMOTE</t>
  </si>
  <si>
    <t>Data &amp; ML engineer</t>
  </si>
  <si>
    <t>Associate Data Engineer - Remote</t>
  </si>
  <si>
    <t>['go', 'aws', 'redshift', 'spark', 'hadoop', 'yarn']</t>
  </si>
  <si>
    <t>West Bend, WI</t>
  </si>
  <si>
    <t>RPX</t>
  </si>
  <si>
    <t>Data Scientist with AI &amp; ML Exp (Need 10+ yrs locals only)</t>
  </si>
  <si>
    <t>['spark', 'docker']</t>
  </si>
  <si>
    <t>Sr Director, Data Science</t>
  </si>
  <si>
    <t>['sql', 'python', 'r', 'power bi', 'dax']</t>
  </si>
  <si>
    <t>Customer Experience Analyst</t>
  </si>
  <si>
    <t>['sql', 'r', 'python', 'tableau', 'spss']</t>
  </si>
  <si>
    <t>Data and Evaluation Analyst</t>
  </si>
  <si>
    <t>Santa Rosa, CA</t>
  </si>
  <si>
    <t>via WorkplaceDiversity</t>
  </si>
  <si>
    <t>County of Sonoma</t>
  </si>
  <si>
    <t>IT DATA ANALYST</t>
  </si>
  <si>
    <t>Medford Lakes, NJ</t>
  </si>
  <si>
    <t>Pyramid Consulting</t>
  </si>
  <si>
    <t>['windows', 'word', 'sheets', 'excel', 'outlook', 'terminal']</t>
  </si>
  <si>
    <t>['python', 'databricks', 'spark', 'pytorch', 'numpy', 'pandas', 'tensorflow', 'scikit-learn', 'flask', 'kubernetes']</t>
  </si>
  <si>
    <t>Belleville, ON, Canada</t>
  </si>
  <si>
    <t>Sr. Data Scientist (Fintech)</t>
  </si>
  <si>
    <t>Data Engineer (Apache Flink)</t>
  </si>
  <si>
    <t>['sql', 'python', 'c#', 'c', 'java', 'shell', 'sql server', 'aws', 'hadoop', 'spark', 'kafka', 'windows', 'linux', 'unix', 'ssis', 'tableau', 'excel']</t>
  </si>
  <si>
    <t>Middle Data Engineer</t>
  </si>
  <si>
    <t>['python', 'r', 'excel', 'spss']</t>
  </si>
  <si>
    <t>Ingénieur Big Data confirmé - Banque - Bordeaux</t>
  </si>
  <si>
    <t>Mérignac, France</t>
  </si>
  <si>
    <t>['spark', 'jenkins']</t>
  </si>
  <si>
    <t>Siri Infosolutions Inc</t>
  </si>
  <si>
    <t>Clinical Research Data Scientist, Health Technology</t>
  </si>
  <si>
    <t>Oculus VR</t>
  </si>
  <si>
    <t>['r', 'java', 'python', 'flow']</t>
  </si>
  <si>
    <t>Taurus Search</t>
  </si>
  <si>
    <t>via Merritt Island, FL - Geebo</t>
  </si>
  <si>
    <t>Blue Origin</t>
  </si>
  <si>
    <t>['r', 'python', 'sql', 'elasticsearch', 'aws', 'redshift', 'pytorch', 'keras', 'tensorflow', 'tableau']</t>
  </si>
  <si>
    <t>Business Strategy Analyst Lead-Marketing &amp; Offer Strategy (San...</t>
  </si>
  <si>
    <t>['r', 'python', 'sql', 'snowflake', 'phoenix', 'excel', 'tableau']</t>
  </si>
  <si>
    <t>['hadoop', 'spark', 'tensorflow', 'pytorch', 'scikit-learn']</t>
  </si>
  <si>
    <t>Lead Data Scientist - Contract to Hire</t>
  </si>
  <si>
    <t>Sr Data Analyst I</t>
  </si>
  <si>
    <t>Thirty Madison</t>
  </si>
  <si>
    <t>['sql', 'python', 'c', 'looker', 'tableau']</t>
  </si>
  <si>
    <t>Data Scientist, Pricing</t>
  </si>
  <si>
    <t>Computational Materials &amp; Data Science - Postdoctoral Appointee ...</t>
  </si>
  <si>
    <t>['crystal', 'python', 'c', 'c++', 'julia', 'matlab', 'fortran', 'go']</t>
  </si>
  <si>
    <t>['python', 'aws', 'spark', 'git']</t>
  </si>
  <si>
    <t>Data Scientist (Greater Boulder Area, CO)</t>
  </si>
  <si>
    <t>Data Analyst/ Informatica</t>
  </si>
  <si>
    <t>Financial Data Analyst - FP&amp;A Technology &amp; Market Data Finance</t>
  </si>
  <si>
    <t>The Blackstone Group LP</t>
  </si>
  <si>
    <t>['python', 'snowflake', 'excel', 'powerpoint', 'tableau']</t>
  </si>
  <si>
    <t>['sql', 'javascript', 'sas', 'sas', 'python', 'excel', 'spss']</t>
  </si>
  <si>
    <t>Sr Data Scientist - Direct Hire/Remote - Full-time / Part-time</t>
  </si>
  <si>
    <t>Dollar Shave Club</t>
  </si>
  <si>
    <t>['sql', 'python', 'express', 'tableau']</t>
  </si>
  <si>
    <t>Clinical Business Data Analyst (W2 Only)</t>
  </si>
  <si>
    <t>Data Engineer / Background in SQL / Migrate to AWS</t>
  </si>
  <si>
    <t>Junior Business Information Research Analyst</t>
  </si>
  <si>
    <t>['python', 'sql', 'oracle', 'graphql', 'tableau', 'qlik']</t>
  </si>
  <si>
    <t>['sql', 'sql server', 'ssrs', 'tableau', 'power bi']</t>
  </si>
  <si>
    <t>Business Intelligence Engineer, WW Amazon Logistics</t>
  </si>
  <si>
    <t>Data Scientist, Quant Modeling - USDS</t>
  </si>
  <si>
    <t>['sql', 'python', 'r', 'spark', 'kafka', 'express']</t>
  </si>
  <si>
    <t>Financial Data Analyst - VP -Hybrid</t>
  </si>
  <si>
    <t>Actuarial Data Scientist - On-site</t>
  </si>
  <si>
    <t>Data Linage Management Analyst w SQL and Metadata</t>
  </si>
  <si>
    <t>Sr. Financial Business Intelligence Analyst</t>
  </si>
  <si>
    <t>['sql', 'excel', 'tableau', 'power bi', 'ssrs', 'powerpoint']</t>
  </si>
  <si>
    <t>Data analyst modeler</t>
  </si>
  <si>
    <t>The Vets</t>
  </si>
  <si>
    <t>Oceanside, CA</t>
  </si>
  <si>
    <t>['sql', 'python', 'aws', 'redshift', 'spark', 'hadoop']</t>
  </si>
  <si>
    <t>Data Scientist - Computer Vision Expert</t>
  </si>
  <si>
    <t>['go', 'python', 'java', 'scala', 'rust', 'sql', 'pytorch', 'tensorflow', 'opencv']</t>
  </si>
  <si>
    <t>Senior Associate, Data Analysis</t>
  </si>
  <si>
    <t>Kyndryl</t>
  </si>
  <si>
    <t>['go', 'python', 'r', 'sql', 'bigquery', 'azure', 'aws', 'looker', 'power bi']</t>
  </si>
  <si>
    <t>Solution Architect – Big Data</t>
  </si>
  <si>
    <t>['java', 'scala', 'aws', 'azure', 'hadoop']</t>
  </si>
  <si>
    <t>['python', 'sql', 'oracle', 'spark']</t>
  </si>
  <si>
    <t>Data Analyst (CPC or CCS certified)</t>
  </si>
  <si>
    <t>Streaming Content &amp; Metadata Lead</t>
  </si>
  <si>
    <t>JustWatch</t>
  </si>
  <si>
    <t>['swift', 'sql', 'excel']</t>
  </si>
  <si>
    <t>['sql', 'python', 'r', 'databricks']</t>
  </si>
  <si>
    <t>Data Analyst:in mit Schwerpunkt Marketing</t>
  </si>
  <si>
    <t>Ryan Consulting Group</t>
  </si>
  <si>
    <t>Scientist I</t>
  </si>
  <si>
    <t>Pritchard &amp; Abbott, Inc.</t>
  </si>
  <si>
    <t>['aws', 'jira', 'confluence']</t>
  </si>
  <si>
    <t>Principal Data Scientist, Spectrum Enterprise</t>
  </si>
  <si>
    <t>['go', 'sql', 'oracle', 'snowflake', 'tableau']</t>
  </si>
  <si>
    <t>['python', 'sql', 'redshift', 'tableau']</t>
  </si>
  <si>
    <t>['sql', 'sas', 'sas', 'vba', 'excel', 'powerpoint']</t>
  </si>
  <si>
    <t>Stier Supply Company</t>
  </si>
  <si>
    <t>Sr. Data Engineer || Atlanta, GA area Hybrid</t>
  </si>
  <si>
    <t>['sql', 't-sql', 'vba', 'html', 'python', 'sql server', 'postgresql', 'oracle', 'hadoop', 'spark', 'ssis', 'alteryx', 'sap', 'jira']</t>
  </si>
  <si>
    <t>Data Engineer- Cloud</t>
  </si>
  <si>
    <t>HPE1US</t>
  </si>
  <si>
    <t>['python', 'aws', 'spark', 'kubernetes']</t>
  </si>
  <si>
    <t>['sql', 'gcp', 'unix', 'docker']</t>
  </si>
  <si>
    <t>Sr. Data Scientist at Austin, TX (Need USC and GCs W2 Candidates)</t>
  </si>
  <si>
    <t>TekisHub Consulting Services</t>
  </si>
  <si>
    <t>Engineering Data Scientist, Ad Ranking (Peninsula, CA)</t>
  </si>
  <si>
    <t>['sas', 'sas', 'sql', 'snowflake', 'redshift', 'azure', 'bigquery', 'aws', 'phoenix', 'ssis']</t>
  </si>
  <si>
    <t>Pison</t>
  </si>
  <si>
    <t>['python', 'c++', 'tensorflow', 'pytorch']</t>
  </si>
  <si>
    <t>Alexandria, LA</t>
  </si>
  <si>
    <t>Data Analyst /Operations Research</t>
  </si>
  <si>
    <t>['r', 'python', 'vba', 'excel', 'sharepoint', 'word']</t>
  </si>
  <si>
    <t>GeekSI</t>
  </si>
  <si>
    <t>['r', 'python', 'scala', 'word', 'excel', 'tableau', 'power bi', 'zoom']</t>
  </si>
  <si>
    <t>NFF, Inc</t>
  </si>
  <si>
    <t>['sql', 'mongodb', 'mongodb', 'python', 'c#', 'nosql', 'sql server', 'cassandra', 'vmware', 'azure', 'databricks', 'kafka', 'spark', 'hadoop', 'splunk', 'git', 'bitbucket']</t>
  </si>
  <si>
    <t>Data Driven | Business Intelligence Analyst</t>
  </si>
  <si>
    <t>Data Engineer (On-site NYC)</t>
  </si>
  <si>
    <t>Data Scientist / MLOPS</t>
  </si>
  <si>
    <t>['python', 'mongodb', 'mongodb', 'flask', 'angular', 'node', 'kubernetes']</t>
  </si>
  <si>
    <t>Data Analyst – Remote Overnight Jobs</t>
  </si>
  <si>
    <t>['sql', 'python', 'bash', 'powershell', 'vba', 'spring', 'excel']</t>
  </si>
  <si>
    <t>AWS Data Engineer (Security/Identity Management)</t>
  </si>
  <si>
    <t>Lead a team of Data Scientists, Data Engineers, and ML...</t>
  </si>
  <si>
    <t>Staff Data Scientist - AI/ML Experience Preferred!</t>
  </si>
  <si>
    <t>Data Engineer - Remote (2023-5940)</t>
  </si>
  <si>
    <t>['sql', 'sql server', 'snowflake', 'bigquery', 'tableau']</t>
  </si>
  <si>
    <t>Research Data Analyst II (JC-381575)</t>
  </si>
  <si>
    <t>Caltrans</t>
  </si>
  <si>
    <t>Mulholland Energy Services</t>
  </si>
  <si>
    <t>Data Scientist, Product Analytics and Experimentation - Full-time...</t>
  </si>
  <si>
    <t>Clinical Data Analyst - Full-time</t>
  </si>
  <si>
    <t>['oracle', 'sap', 'tableau', 'power bi']</t>
  </si>
  <si>
    <t>Staff Data Scientist (Phoenix, AZ or Remote)</t>
  </si>
  <si>
    <t>Dashlane</t>
  </si>
  <si>
    <t>['python', 'aws', 'redshift', 'airflow', 'terraform']</t>
  </si>
  <si>
    <t>Senior Data Engineer - Cloud Analytics</t>
  </si>
  <si>
    <t>['sql', 'python', 'c#', 'java', 'snowflake', 'redshift', 'bigquery', 'airflow', 'alteryx', 'tableau', 'unify']</t>
  </si>
  <si>
    <t>Senior Data Scientist - Remote - Now Hiring</t>
  </si>
  <si>
    <t>Data Scientist/ Data Analyst</t>
  </si>
  <si>
    <t>Tower Research Capital, LLC</t>
  </si>
  <si>
    <t>['c#', 'c++', 'java', 'sql', 'gcp']</t>
  </si>
  <si>
    <t>Junior Business Systems Analyst</t>
  </si>
  <si>
    <t>Global IT Data Analytics Solutions Expert</t>
  </si>
  <si>
    <t>Campari Group</t>
  </si>
  <si>
    <t>['python', 'r', 'azure', 'databricks', 'sap']</t>
  </si>
  <si>
    <t>Data Analyst. Job in Eglin Afb My Valley Jobs Today</t>
  </si>
  <si>
    <t>Data Engineer (Bolivia)</t>
  </si>
  <si>
    <t>Plaza Outsource Solutions</t>
  </si>
  <si>
    <t>Associate Configuration/Data Analyst - Configuration/Data Analyst</t>
  </si>
  <si>
    <t>Kanata, ON, Canada</t>
  </si>
  <si>
    <t>Enterprise Solutions Inc</t>
  </si>
  <si>
    <t>['scala', 'sql', 'python', 'java', 't-sql', 'sql server', 'azure', 'oracle', 'spark', 'pyspark', 'hadoop', 'excel', 'git']</t>
  </si>
  <si>
    <t>Sr Lead Data Engineer (Data Modeling) - Remote</t>
  </si>
  <si>
    <t>Lumen Technologies, Inc</t>
  </si>
  <si>
    <t>['sql', 'r', 'python', 'javascript', 'oracle', 'power bi', 'tableau']</t>
  </si>
  <si>
    <t>Ad Sales Data Reports Analyst (Enterprise)</t>
  </si>
  <si>
    <t>['sql', 'microstrategy', 'tableau', 'looker', 'excel', 'word', 'powerpoint', 'jira', 'confluence']</t>
  </si>
  <si>
    <t>NASA APP Admin</t>
  </si>
  <si>
    <t>['sql', 'spark', 'tensorflow', 'windows', 'alteryx', 'tableau']</t>
  </si>
  <si>
    <t>United States Army Medical Logistics Command</t>
  </si>
  <si>
    <t>Intelligence Data Engineer</t>
  </si>
  <si>
    <t>Sr. Data Analyst/Data Quality Analyst - Full-time / Part-time</t>
  </si>
  <si>
    <t>Fenway Group</t>
  </si>
  <si>
    <t>['c++', 'python', 'r', 'scikit-learn', 'pytorch', 'tensorflow', 'linux', 'unix', 'windows']</t>
  </si>
  <si>
    <t>Luxury Presence</t>
  </si>
  <si>
    <t>Battery Data Science Engineer</t>
  </si>
  <si>
    <t>Senior Data Engineer, Public &amp; Alternative Investments, Data Platforms</t>
  </si>
  <si>
    <t>['python', 'sql', 'java', 'aws', 'redshift', 'spark', 'airflow', 'graphql', 'pyspark', 'terraform', 'jenkins', 'github']</t>
  </si>
  <si>
    <t>Data Scientist (Azure NLP)</t>
  </si>
  <si>
    <t>Head of Data Science &amp; Predictive Modeling</t>
  </si>
  <si>
    <t>Remote Senior Data Scientist</t>
  </si>
  <si>
    <t>['python', 'sql', 'bigquery', 'looker', 'sheets']</t>
  </si>
  <si>
    <t>CRM Data Analyst</t>
  </si>
  <si>
    <t>['sql', 'python', 'go', 'databricks', 'excel', 'tableau', 'power bi', 'looker']</t>
  </si>
  <si>
    <t>Senior Data Scientist – Digital Effectiveness – Operations ...</t>
  </si>
  <si>
    <t>Cox Corporate Services</t>
  </si>
  <si>
    <t>via Boca Raton, FL - Geebo</t>
  </si>
  <si>
    <t>['sql', 'python', 'snowflake', 'aws', 'redshift', 'github']</t>
  </si>
  <si>
    <t>Data Management Analyst III (Office of the University Registrar)</t>
  </si>
  <si>
    <t>['excel', 'word', 'powerpoint', 'cognos', 'tableau', 'power bi']</t>
  </si>
  <si>
    <t>['python', 'sql', 'nosql', 'go', 'azure', 'oracle', 'databricks']</t>
  </si>
  <si>
    <t>Lead Data Engineer - Artificial Intelligence</t>
  </si>
  <si>
    <t>Software Development Engineer, Machine Learning - Amazon Sidewalk...</t>
  </si>
  <si>
    <t>Data Scientist II Data Science</t>
  </si>
  <si>
    <t>Business Data analyst</t>
  </si>
  <si>
    <t>Principal Data Scientist (Deep Learning)</t>
  </si>
  <si>
    <t>['python', 'go', 'scala', 'java', 'sql', 'nosql', 'aws', 'pyspark']</t>
  </si>
  <si>
    <t>['sql', 'oracle', 'excel', 'powerpoint', 'word']</t>
  </si>
  <si>
    <t>Data Mgmt Lead Analyst - C13</t>
  </si>
  <si>
    <t>(Global) Research Scientist · Lunit INSIGHT - Medical Image Analysis</t>
  </si>
  <si>
    <t>['python', 'pytorch', 'tensorflow', 'git', 'docker', 'confluence', 'jira']</t>
  </si>
  <si>
    <t>FirstService Corporation</t>
  </si>
  <si>
    <t>['python', 'snowflake', 'airflow', 'tableau', 'github']</t>
  </si>
  <si>
    <t>SENIOR DATA ANALYST (1823 - Sr. Administrative Analyst) SF Rent Board</t>
  </si>
  <si>
    <t>Business Solutions Database Analyst/Engineer – NO C2C or 3rd Parties</t>
  </si>
  <si>
    <t>['javascript', 'python', 'sql', 'snowflake', 'tableau', 'power bi']</t>
  </si>
  <si>
    <t>Data Scientist-I</t>
  </si>
  <si>
    <t>['r', 'python', 'sql', 'aws', 'power bi', 'dax']</t>
  </si>
  <si>
    <t>['sql', 'python', 'go', 'databricks', 'snowflake', 'splunk']</t>
  </si>
  <si>
    <t>Harba Solutions</t>
  </si>
  <si>
    <t>Evaluation Data Analyst</t>
  </si>
  <si>
    <t>Chicanos Por La Causa Inc</t>
  </si>
  <si>
    <t>['tableau', 'word', 'excel', 'powerpoint']</t>
  </si>
  <si>
    <t>Data Engineer - Data Analytics</t>
  </si>
  <si>
    <t>['sql', 'nosql', 'azure', 'databricks', 'oracle', 'spark', 'kafka', 'git']</t>
  </si>
  <si>
    <t>['sql', 'tableau', 'microstrategy']</t>
  </si>
  <si>
    <t>['word', 'sharepoint', 'excel', 'powerpoint']</t>
  </si>
  <si>
    <t>['go', 'sheets', 'excel', 'word', 'outlook']</t>
  </si>
  <si>
    <t>Senior Data Analyst – Mostly Remote – up to $200,000 Total...</t>
  </si>
  <si>
    <t>Senior Data Analyst / Scientist</t>
  </si>
  <si>
    <t>Data Technology Analyst</t>
  </si>
  <si>
    <t>hire IT people</t>
  </si>
  <si>
    <t>Work From Home Freelance: Online Data Analyst - English (US)</t>
  </si>
  <si>
    <t>Admissions &amp; Recruitment Business Data Analyst (Hybrid-80% remote)</t>
  </si>
  <si>
    <t>University of North Texas Health Science Center</t>
  </si>
  <si>
    <t>Data Scientist (data engineer)</t>
  </si>
  <si>
    <t>Acclaim Systems</t>
  </si>
  <si>
    <t>['c', 'c++', 'java', 'javascript']</t>
  </si>
  <si>
    <t>Senior Business Data Analyst - Channel Management at SquareTrade...</t>
  </si>
  <si>
    <t>Business Analyst needed for large University in SF</t>
  </si>
  <si>
    <t>(Data Scientist Associate - Data Scientist), Audit Services - HYBRID</t>
  </si>
  <si>
    <t>['visio', 'sharepoint']</t>
  </si>
  <si>
    <t>Chief Data Analyst</t>
  </si>
  <si>
    <t>Illinois Office of the Auditor General</t>
  </si>
  <si>
    <t>['sql', 'python', 'r', 'sql server', 'aws', 'tableau', 'power bi']</t>
  </si>
  <si>
    <t>Financial Management Data Analyst</t>
  </si>
  <si>
    <t>West Coast Trial Lawyers</t>
  </si>
  <si>
    <t>['tableau', 'power bi', 'looker']</t>
  </si>
  <si>
    <t>Delviom LLC</t>
  </si>
  <si>
    <t>Biological Dynamics</t>
  </si>
  <si>
    <t>['r', 'python', 'sql', 'azure', 'aws', 'gcp']</t>
  </si>
  <si>
    <t>VP, Data Analytics</t>
  </si>
  <si>
    <t>Office of the Chief Human Capital Officer</t>
  </si>
  <si>
    <t>Kaweah Health</t>
  </si>
  <si>
    <t>East Quincy, CA</t>
  </si>
  <si>
    <t>Data Engineer II (Washington DC)</t>
  </si>
  <si>
    <t>['sql', 'sql server', 'hadoop', 'spark', 'pyspark', 'airflow', 'ssis']</t>
  </si>
  <si>
    <t>Meridian Technologies</t>
  </si>
  <si>
    <t>['python', 'r', 'sql', 'azure', 'aws', 'gcp']</t>
  </si>
  <si>
    <t>C3 AI</t>
  </si>
  <si>
    <t>['javascript', 'python', 'r', 'java', 'scala', 'github']</t>
  </si>
  <si>
    <t>Data Engineer (Business Intelligence)</t>
  </si>
  <si>
    <t>orangepeople</t>
  </si>
  <si>
    <t>['sql', 'python', 'dax']</t>
  </si>
  <si>
    <t>['python', 'r', 'java', 'sql', 'pandas', 'numpy', 'scikit-learn', 'tensorflow', 'pytorch', 'matplotlib', 'tableau', 'power bi']</t>
  </si>
  <si>
    <t>Senior Manager, Data Sciences and Business Analytics</t>
  </si>
  <si>
    <t>['css', 'sql', 'atlassian', 'jira', 'confluence']</t>
  </si>
  <si>
    <t>Shell Energy</t>
  </si>
  <si>
    <t>['shell', 'sql', 'python', 'aws', 'snowflake', 'tableau', 'power bi', 'flow']</t>
  </si>
  <si>
    <t>Staff Data Scientist - Machine Learning Engineer</t>
  </si>
  <si>
    <t>Sr. Yield &amp; Inventory Analyst (Data Analyst) - AudienceXpress Media</t>
  </si>
  <si>
    <t>['sql', 'python', 'excel', 'looker']</t>
  </si>
  <si>
    <t>Spring 2024, Finance and Data Analysis Internship, Office of...</t>
  </si>
  <si>
    <t>The Brookings Institution</t>
  </si>
  <si>
    <t>Senior Manager, Biomarker Data Scientist - Now Hiring</t>
  </si>
  <si>
    <t>['vba', 'excel', 'sheets']</t>
  </si>
  <si>
    <t>Data Engineer (Paraguay)</t>
  </si>
  <si>
    <t>Broadband Data Analyst</t>
  </si>
  <si>
    <t>Koya AI</t>
  </si>
  <si>
    <t>['python', 'mysql', 'databricks', 'aws', 'pandas', 'pyspark', 'jupyter', 'keras', 'tensorflow', 'pytorch', 'flow']</t>
  </si>
  <si>
    <t>['sql', 'scala', 'java', 'python', 'docker']</t>
  </si>
  <si>
    <t>['python', 'sql', 'aws', 'redshift', 'pyspark', 'git']</t>
  </si>
  <si>
    <t>Senior Frontend Engineer - Data Engineering Experience</t>
  </si>
  <si>
    <t>['typescript', 'javascript', 'snowflake', 'react']</t>
  </si>
  <si>
    <t>['python', 'sql', 'aws', 'azure', 'gcp', 'pytorch', 'tensorflow', 'hugging face', 'zoom']</t>
  </si>
  <si>
    <t>Data Engineer - Confirmé</t>
  </si>
  <si>
    <t>Data Engineer Developer - SQL | PL/SQL | Warehousing | ETL - Top...</t>
  </si>
  <si>
    <t>Data Analyst 2 - 51557</t>
  </si>
  <si>
    <t>['word', 'outlook', 'excel']</t>
  </si>
  <si>
    <t>Director - Predictive Analytics and Data Science</t>
  </si>
  <si>
    <t>['python', 'sas', 'sas', 'sql', 'aws', 'azure', 'gcp', 'tableau', 'power bi']</t>
  </si>
  <si>
    <t>Data Scientist co op (Spring/Summer 2023)</t>
  </si>
  <si>
    <t>['python', 'r', 'hadoop', 'power bi', 'tableau', 'excel']</t>
  </si>
  <si>
    <t>MotherDuck</t>
  </si>
  <si>
    <t>['go', 'sql', 'c++', 'postgresql', 'snowflake', 'databricks', 'aws', 'gcp', 'azure', 'tensorflow', 'pytorch', 'hugging face']</t>
  </si>
  <si>
    <t>Machine Learning Research Engineer, Technical Lead</t>
  </si>
  <si>
    <t>PrizePicks</t>
  </si>
  <si>
    <t>['go', 'sql', 'python', 'r', 'tableau']</t>
  </si>
  <si>
    <t>BI Data Analyst/Architect</t>
  </si>
  <si>
    <t>Nottingham, MD</t>
  </si>
  <si>
    <t>['sql', 'python', 'snowflake', 'tableau', 'power bi', 'word', 'excel', 'outlook', 'visio', 'powerpoint']</t>
  </si>
  <si>
    <t>Camden Coalition of Healthcare</t>
  </si>
  <si>
    <t>['r', 'python', 'sql', 'excel', 'word', 'powerpoint', 'outlook']</t>
  </si>
  <si>
    <t>['sql', 'vba', 'python', 'postgresql', 'oracle', 'redshift', 'tableau', 'sharepoint', 'excel', 'ms access', 'cognos', 'power bi', 'powerpoint', 'word']</t>
  </si>
  <si>
    <t>CBRE Group, Inc</t>
  </si>
  <si>
    <t>ACI Group, Inc.</t>
  </si>
  <si>
    <t>['python', 'sql', 't-sql', 'sql server', 'azure', 'databricks', 'ssis']</t>
  </si>
  <si>
    <t>['db2', 'azure', 'aws', 'snowflake', 'oracle', 'word', 'excel', 'powerpoint', 'tableau', 'power bi', 'sharepoint', 'jira']</t>
  </si>
  <si>
    <t>['sql', 'r', 'python', 'hadoop', 'word', 'excel', 'powerpoint']</t>
  </si>
  <si>
    <t>Data Analyst - CEM and E&amp;S</t>
  </si>
  <si>
    <t>['sql', 'sas', 'sas', 'r', 'python', 'aws', 'excel']</t>
  </si>
  <si>
    <t>Court Research/Data Analyst</t>
  </si>
  <si>
    <t>BetterNOI</t>
  </si>
  <si>
    <t>['sql', 'python', 'r', 'sas', 'sas', 'symphony']</t>
  </si>
  <si>
    <t>No C2C - Data Scientist (Python, ML, AWS) - no c2c</t>
  </si>
  <si>
    <t>['python', 'sas', 'sas', 'sql', 'gcp', 'tableau']</t>
  </si>
  <si>
    <t>Gcom Software</t>
  </si>
  <si>
    <t>['sql', 'sql server', 'sharepoint', 'tableau', 'power bi', 'ssis']</t>
  </si>
  <si>
    <t>Phones Worker (Data Entry/Function Test/Inspection/Sorting)</t>
  </si>
  <si>
    <t>VSSI</t>
  </si>
  <si>
    <t>Toyota Deutschland GmbH</t>
  </si>
  <si>
    <t>['sql', 'python', 'no-sql', 'tableau', 'looker']</t>
  </si>
  <si>
    <t>Q-Med Corporation</t>
  </si>
  <si>
    <t>Hippo Insurance</t>
  </si>
  <si>
    <t>Data Engineer -(Intern)</t>
  </si>
  <si>
    <t>Retriever Medial Dental Payments LLC</t>
  </si>
  <si>
    <t>['sql', 'r', 'vba', 'python', 'sql server', 'excel', 'tableau']</t>
  </si>
  <si>
    <t>['python', 'azure', 'aws', 'databricks', 'tableau', 'power bi']</t>
  </si>
  <si>
    <t>Business Analyst - Data Quality (REMOTE)</t>
  </si>
  <si>
    <t>['sql', 'python', 'excel', 'flow']</t>
  </si>
  <si>
    <t>Research Analyst, Token Listings</t>
  </si>
  <si>
    <t>['sql', 'solidity', 'node', 'excel']</t>
  </si>
  <si>
    <t>Tech Observer</t>
  </si>
  <si>
    <t>['hadoop', 'spark', 'kafka']</t>
  </si>
  <si>
    <t>Senior Data Analyst (SQL)</t>
  </si>
  <si>
    <t>['sql', 'r', 'python', 'sas', 'sas', 'tableau', 'excel', 'microstrategy', 'jira']</t>
  </si>
  <si>
    <t>Senior Data Analyst (Flex Location)</t>
  </si>
  <si>
    <t>['sql', 'c#', 'c++', 'python', 'excel']</t>
  </si>
  <si>
    <t>['sql', 'swift', 'excel', 'tableau', 'looker']</t>
  </si>
  <si>
    <t>Sr Business / Data Analyst - Full-time / Part-time</t>
  </si>
  <si>
    <t>InfoVision</t>
  </si>
  <si>
    <t>['go', 'python', 'java', 'sql', 'nosql', 'cassandra', 'snowflake', 'aws', 'aurora', 'airflow', 'kafka']</t>
  </si>
  <si>
    <t>SPECIAL SERVICE FOR GROUPS</t>
  </si>
  <si>
    <t>['excel', 'sheets', 'word', 'powerpoint']</t>
  </si>
  <si>
    <t>['sql', 'scala', 'python', 'gcp', 'aws', 'azure', 'bigquery', 'airflow', 'spark', 'kubernetes']</t>
  </si>
  <si>
    <t>['sql', 'c#', 'sql server', 'windows', 'ssis']</t>
  </si>
  <si>
    <t>['sql', 'ssis', 'ssrs', 'word']</t>
  </si>
  <si>
    <t>Software Engineer for Real-Driving Data Analysis Applications</t>
  </si>
  <si>
    <t>['python', 'aws', 'azure', 'numpy', 'pandas', 'hadoop']</t>
  </si>
  <si>
    <t>Senior Manager, Data Analytics</t>
  </si>
  <si>
    <t>Senior Data Scientist | Commercial Auto</t>
  </si>
  <si>
    <t>Data &amp; BI Analyst II</t>
  </si>
  <si>
    <t>['sql', 'java', 'cobol', 'html', 'vba', 'db2', 'oracle', 'linux']</t>
  </si>
  <si>
    <t>Junior Data Analyst with Phyton &amp; SQL</t>
  </si>
  <si>
    <t>Keanesoft</t>
  </si>
  <si>
    <t>['sql', 'python', 'r', 'go', 'databricks', 'pyspark', 'word']</t>
  </si>
  <si>
    <t>Data Integrity Engineer/Data Analyst at Quality Technology...</t>
  </si>
  <si>
    <t>via Suwanee, GA - Geebo</t>
  </si>
  <si>
    <t>Quality Technology Services LLC</t>
  </si>
  <si>
    <t>Consultor AWS Data Analytics</t>
  </si>
  <si>
    <t>['python', 'java', 'sql', 'aws', 'airflow', 'kafka', 'spark', 'docker']</t>
  </si>
  <si>
    <t>Tableau Data Analyst (Remote)</t>
  </si>
  <si>
    <t>Del Oro Consulting</t>
  </si>
  <si>
    <t>['mysql', 'tableau', 'excel', 'smartsheet']</t>
  </si>
  <si>
    <t>PQI Data Analyst</t>
  </si>
  <si>
    <t>Garden City, NY</t>
  </si>
  <si>
    <t>SCO Family of Services</t>
  </si>
  <si>
    <t>['sql', 'visual basic', 'sas', 'sas', 'r', 'excel', 'power bi', 'tableau', 'word', 'powerpoint', 'spss', 'asana', 'smartsheet']</t>
  </si>
  <si>
    <t>Synovize</t>
  </si>
  <si>
    <t>['python', 'sql', 'numpy', 'pandas', 'matplotlib', 'seaborn', 'tensorflow', 'pytorch']</t>
  </si>
  <si>
    <t>HONOR</t>
  </si>
  <si>
    <t>['python', 'numpy', 'scikit-learn', 'keras']</t>
  </si>
  <si>
    <t>Senior Data Analyst (On-Site)</t>
  </si>
  <si>
    <t>Data science &amp; Machine learning - Contract to Hire</t>
  </si>
  <si>
    <t>['python', 'tensorflow', 'scikit-learn']</t>
  </si>
  <si>
    <t>Business Data Analyst II - Hybrid</t>
  </si>
  <si>
    <t>Kingsley-Rose</t>
  </si>
  <si>
    <t>Blackmere Consulting, LLC</t>
  </si>
  <si>
    <t>Data Analyst/Data Engineer for Sustainable Ecommerce Business ...</t>
  </si>
  <si>
    <t>Healthcare Data Scientist - Remote</t>
  </si>
  <si>
    <t>['sql', 'r', 'python', 'java', 'c++', 'sas', 'sas', 'hadoop', 'spark']</t>
  </si>
  <si>
    <t>Cremorne VIC, Australia</t>
  </si>
  <si>
    <t>Accent Group</t>
  </si>
  <si>
    <t>['sql', 'vb.net', 'java', 'python', 'perl', 'r', 'azure', 'ssis', 'power bi', 'dax', 'qlik']</t>
  </si>
  <si>
    <t>Data Scientist - Backend Developer</t>
  </si>
  <si>
    <t>['sql', 'python', 'vba', 'sas', 'sas', 'r']</t>
  </si>
  <si>
    <t>VP, Data Science &amp; AI</t>
  </si>
  <si>
    <t>Deepcell</t>
  </si>
  <si>
    <t>['go', 'sql', 'python', 'r', 'looker', 'tableau', 'excel']</t>
  </si>
  <si>
    <t>Data Analytics:  Analyst : Actuarial and Analytics Solutions (A&amp;AS)</t>
  </si>
  <si>
    <t>['go', 'sql', 'excel', 'word']</t>
  </si>
  <si>
    <t>['python', 'vba', 'sql', 'cassandra', 'hadoop', 'spark', 'excel', 'tableau']</t>
  </si>
  <si>
    <t>Data Scientist (P2742).</t>
  </si>
  <si>
    <t>Design &amp; Data Visualisation Services Consultant</t>
  </si>
  <si>
    <t>Data Scientist, Consultant with Security Clearance</t>
  </si>
  <si>
    <t>['python', 'sql', 'power bi', 'tableau', 'qlik']</t>
  </si>
  <si>
    <t>Engineering Capability Leader – Data Analytics</t>
  </si>
  <si>
    <t>['nosql', 'azure', 'aws', 'gcp']</t>
  </si>
  <si>
    <t>Data Analyst &amp; Insights, Human Resources</t>
  </si>
  <si>
    <t>['sql', 'oracle', 'hadoop', 'express', 'tableau', 'excel']</t>
  </si>
  <si>
    <t>SQL Business Systems Analyst</t>
  </si>
  <si>
    <t>['sql', 'c#', 'sql server', 'azure', 'sharepoint', 'jira', 'confluence']</t>
  </si>
  <si>
    <t>['windows', 'sharepoint', 'webex']</t>
  </si>
  <si>
    <t>Senior/Staff ML Validation Data Scientist - Perception</t>
  </si>
  <si>
    <t>['sql', 'nosql', 'c++', 'javascript', 'databricks', 'hadoop', 'spark', 'numpy', 'pandas', 'matplotlib', 'plotly', 'looker', 'tableau']</t>
  </si>
  <si>
    <t>Senior Data Scientist, Data Foundations</t>
  </si>
  <si>
    <t>InnovaSystems International, LLC</t>
  </si>
  <si>
    <t>['sql', 'python', 'sass', 'tableau', 'alteryx']</t>
  </si>
  <si>
    <t>Project Manager - Data Quality</t>
  </si>
  <si>
    <t>['sql', 'sql server', 'tableau', 'power bi', 'qlik', 'ssis', 'ssrs']</t>
  </si>
  <si>
    <t>['sql', 'java', 'python', 'gcp', 'bigquery', 'tensorflow', 'airflow', 'git', 'jenkins', 'terraform']</t>
  </si>
  <si>
    <t>Tech Lead for MLOps Platform (REF1161I)</t>
  </si>
  <si>
    <t>['aws', 'hadoop', 'spark', 'kubernetes', 'terraform']</t>
  </si>
  <si>
    <t>['r', 'sas', 'sas', 'python', 'sql', 'hadoop', 'splunk', 'power bi']</t>
  </si>
  <si>
    <t>Analyst Business Master Data</t>
  </si>
  <si>
    <t>Data Engineer 5 (Engineer Database 5) - 17166 (Tampa Bay, FL)</t>
  </si>
  <si>
    <t>HII(Huntington Ingalls Industries)</t>
  </si>
  <si>
    <t>Vision Engineer</t>
  </si>
  <si>
    <t>Bioinformatics Data Scientist Consultant (Fedhealth Sector)</t>
  </si>
  <si>
    <t>['python', 'r', 'sql', 'sas', 'sas', 'spss']</t>
  </si>
  <si>
    <t>['bigquery', 'hadoop', 'pytorch', 'tensorflow']</t>
  </si>
  <si>
    <t>Data Scientist SME, AI/ML</t>
  </si>
  <si>
    <t>GTSC</t>
  </si>
  <si>
    <t>Cineplex Entertainment</t>
  </si>
  <si>
    <t>Spencerville, MD</t>
  </si>
  <si>
    <t>Data Warehouse developer/Data Engineer</t>
  </si>
  <si>
    <t>Cross Talent Solutions</t>
  </si>
  <si>
    <t>['go', 'sql', 'sql server', 'tableau']</t>
  </si>
  <si>
    <t>Lead Azure Databricks Engineer</t>
  </si>
  <si>
    <t>Terrace, BC, Canada</t>
  </si>
  <si>
    <t>The Joint Commission</t>
  </si>
  <si>
    <t>['sql', 'python', 'scala', 'r', 'java', 'azure', 'databricks', 'airflow', 'kafka', 'hadoop', 'spark', 'express', 'ssis', 'git', 'jenkins', 'jira', 'confluence']</t>
  </si>
  <si>
    <t>Sales Analytics Manager</t>
  </si>
  <si>
    <t>Oxenham Group</t>
  </si>
  <si>
    <t>Data Engineer (Senior Solution Designer) for Big Data</t>
  </si>
  <si>
    <t>['sql', 'nosql', 'databricks', 'azure', 'spark', 'hadoop', 'kafka', 'linux', 'flow']</t>
  </si>
  <si>
    <t>Data Analyst - Analyst10253</t>
  </si>
  <si>
    <t>WHOOP</t>
  </si>
  <si>
    <t>['python', 'zoom']</t>
  </si>
  <si>
    <t>Data Analyst (CPC or CCS certified/medical coding)</t>
  </si>
  <si>
    <t>Moncks Corner, SC</t>
  </si>
  <si>
    <t>Head of Data Science (Remote)</t>
  </si>
  <si>
    <t>Fairmarkit</t>
  </si>
  <si>
    <t>['sql', 'r', 'python', 'c', 'databricks', 'pandas', 'pyspark', 'tidyverse', 'spark', 'hadoop', 'kafka', 'airflow', 'pytorch', 'nltk', 'docker']</t>
  </si>
  <si>
    <t>nwo.ai</t>
  </si>
  <si>
    <t>['python', 'r', 'sql', 'neo4j', 'bigquery', 'gcp']</t>
  </si>
  <si>
    <t>Data Analyst at Lonely Planet in Remote</t>
  </si>
  <si>
    <t>Northeast Territory Data Analyst</t>
  </si>
  <si>
    <t>['excel', 'power bi', 'smartsheet']</t>
  </si>
  <si>
    <t>Sports Data Scientist</t>
  </si>
  <si>
    <t>Data Scientist - 4350</t>
  </si>
  <si>
    <t>['r', 'python', 'perl']</t>
  </si>
  <si>
    <t>Customer Value Partners</t>
  </si>
  <si>
    <t>['python', 'plotly', 'tableau', 'excel', 'power bi']</t>
  </si>
  <si>
    <t>Senior Data Scientist, Generative AI and NLP</t>
  </si>
  <si>
    <t>['go', 'python', 'r', 'azure']</t>
  </si>
  <si>
    <t>Data Engineer - ETL pipelines/Spark/API - Empowering Video Creators</t>
  </si>
  <si>
    <t>['python', 'scala', 'sql', 'aws', 'redshift', 'spark', 'pandas', 'node']</t>
  </si>
  <si>
    <t>Lead Data Engineer (Hartford, CT)</t>
  </si>
  <si>
    <t>Senior Business/Data Analyst - Full-time / Part-time</t>
  </si>
  <si>
    <t>Data Analyst-72045</t>
  </si>
  <si>
    <t>M-KOPA</t>
  </si>
  <si>
    <t>['sql', 'python', 'airflow', 'power bi', 'looker', 'tableau']</t>
  </si>
  <si>
    <t>['python', 'r', 'databricks', 'power bi', 'excel', 'outlook', 'notion']</t>
  </si>
  <si>
    <t>Project Data Integration Support</t>
  </si>
  <si>
    <t>Qualis Corporation</t>
  </si>
  <si>
    <t>['sql', 'sharepoint', 'power bi']</t>
  </si>
  <si>
    <t>Anti-Fraud Data Analyst - USDS</t>
  </si>
  <si>
    <t>Business data Analyst</t>
  </si>
  <si>
    <t>The Leader Growth Group</t>
  </si>
  <si>
    <t>['sql', 'python', 'javascript', 'sas', 'sas', 'excel', 'spss']</t>
  </si>
  <si>
    <t>AI and Data Science Developer/Instructor</t>
  </si>
  <si>
    <t>Coding Minds Academy</t>
  </si>
  <si>
    <t>Expert Data Scientist / Protein Design</t>
  </si>
  <si>
    <t>Aether Biomachines</t>
  </si>
  <si>
    <t>['python', 'tensorflow', 'pytorch', 'excel']</t>
  </si>
  <si>
    <t>SENIOR DATA BASE ANALYST</t>
  </si>
  <si>
    <t>['sql', 'html', 'sql server', 'azure', 'power bi']</t>
  </si>
  <si>
    <t>Data Science – Analyst 3 - Full-time / Part-time</t>
  </si>
  <si>
    <t>Erands</t>
  </si>
  <si>
    <t>['sql', 'r', 'python', 'snowflake', 'excel', 'powerpoint', 'looker', 'tableau']</t>
  </si>
  <si>
    <t>Goldman Sachs</t>
  </si>
  <si>
    <t>Head of Data Science and Advanced Analytics</t>
  </si>
  <si>
    <t>['python', 'sql', 'git', 'flow']</t>
  </si>
  <si>
    <t>Data Analyst with Tableau , PowerBI and R and Stata exp</t>
  </si>
  <si>
    <t>['r', 'python', 'c', 'azure', 'oracle', 'snowflake', 'tableau', 'power bi']</t>
  </si>
  <si>
    <t>Principal Data Engineer, Databricks Solutions Architect</t>
  </si>
  <si>
    <t>Lovelytics</t>
  </si>
  <si>
    <t>['python', 'cassandra', 'databricks', 'aws', 'azure', 'spark', 'hadoop']</t>
  </si>
  <si>
    <t>Data Scientist III, Product Analytics</t>
  </si>
  <si>
    <t>Washington, UK</t>
  </si>
  <si>
    <t>via OnlyDataJobs</t>
  </si>
  <si>
    <t>Molly Maid</t>
  </si>
  <si>
    <t>['python', 'r', 'sql', 'java', 'azure', 'watson']</t>
  </si>
  <si>
    <t>ADT</t>
  </si>
  <si>
    <t>['python', 'r', 'excel', 'tableau']</t>
  </si>
  <si>
    <t>Data Engineer (Scala or Java)</t>
  </si>
  <si>
    <t>['scala', 'java', 'python', 'postgresql', 'aws', 'aurora', 'spark', 'kafka']</t>
  </si>
  <si>
    <t>Lead Data Scientist (San Francisco, CA)</t>
  </si>
  <si>
    <t>['python', 'r', 'c', 'tensorflow', 'pytorch', 'spark', 'scikit-learn', 'express']</t>
  </si>
  <si>
    <t>Revenue Cycle Data Scientist</t>
  </si>
  <si>
    <t>Umbrex</t>
  </si>
  <si>
    <t>Revenue Cycle Business Analyst (On-Site)</t>
  </si>
  <si>
    <t>Terrell, TX</t>
  </si>
  <si>
    <t>LAKES REGIONAL COMMUNITY CENTER</t>
  </si>
  <si>
    <t>['sql', 'oracle', 'power bi', 'excel', 'word', 'powerpoint', 'flow']</t>
  </si>
  <si>
    <t>Insights Analyst - Now Hiring</t>
  </si>
  <si>
    <t>Lead Research Scientist - Machine Learning for AI Chip Design</t>
  </si>
  <si>
    <t>Sony</t>
  </si>
  <si>
    <t>Data Analytics Analyst</t>
  </si>
  <si>
    <t>['tableau', 'power bi', 'excel', 'powerpoint', 'outlook', 'sharepoint', 'visio']</t>
  </si>
  <si>
    <t>Waukee, IA</t>
  </si>
  <si>
    <t>VSB Tech Consulting Services</t>
  </si>
  <si>
    <t>Software Engineer, Machine Learning</t>
  </si>
  <si>
    <t>['scikit-learn', 'tensorflow', 'pytorch', 'keras', 'mxnet']</t>
  </si>
  <si>
    <t>Detail-oriented Data Scientist Needed for Video related Start-up ...</t>
  </si>
  <si>
    <t>Lead SQL Data Engineer</t>
  </si>
  <si>
    <t>['sql', 'powershell', 'sql server', 'azure', 'gitlab', 'github']</t>
  </si>
  <si>
    <t>Data Analyst, BI Focused</t>
  </si>
  <si>
    <t>['assembly', 'sql', 'sheets']</t>
  </si>
  <si>
    <t>Consultant (German Speaking) - Data Analytics</t>
  </si>
  <si>
    <t>Principal Data Engineer-Google Cloud Platform</t>
  </si>
  <si>
    <t>['sql', 'python', 'shell', 'java', 'firestore', 'aws', 'bigquery', 'airflow', 'spark', 'kafka', 'docker', 'terraform']</t>
  </si>
  <si>
    <t>WAES</t>
  </si>
  <si>
    <t>Onsite Data Scientist - Houston Texas</t>
  </si>
  <si>
    <t>['python', 'gcp', 'word']</t>
  </si>
  <si>
    <t>Junior HR Data Analyst</t>
  </si>
  <si>
    <t>BSA Data Analyst - Now Hiring</t>
  </si>
  <si>
    <t>Sanford, FL</t>
  </si>
  <si>
    <t>Guideline Central</t>
  </si>
  <si>
    <t>Staff Engineer - Data Analytics</t>
  </si>
  <si>
    <t>['sql', 'python', 'java', 'c++', 'aws']</t>
  </si>
  <si>
    <t>Data Analyst, Neuroimaging</t>
  </si>
  <si>
    <t>['matlab', 'r', 'python']</t>
  </si>
  <si>
    <t>Data Analyst - Technology Risk</t>
  </si>
  <si>
    <t>Decision Scientist, Risk</t>
  </si>
  <si>
    <t>Data Analyst in Logistics</t>
  </si>
  <si>
    <t>Lead Cybersecurity Data Scientist</t>
  </si>
  <si>
    <t>Cyberhaven</t>
  </si>
  <si>
    <t>['sql', 'python', 'bigquery', 'pandas', 'slack']</t>
  </si>
  <si>
    <t>['sql', 'dart', 'angular', 'sheets']</t>
  </si>
  <si>
    <t>Stirista LLC</t>
  </si>
  <si>
    <t>Senior GIS/Data Analyst</t>
  </si>
  <si>
    <t>['vba', 'sql']</t>
  </si>
  <si>
    <t>U.S. Army Military Surface Deployment and Distribution Command</t>
  </si>
  <si>
    <t>AI Engineer/Data Scientist</t>
  </si>
  <si>
    <t>TLC Millimeterwave Products Inc</t>
  </si>
  <si>
    <t>['sql', 'r', 'python', 'java', 'c', 'unix', 'linux', 'tableau']</t>
  </si>
  <si>
    <t>Data Analyst - Health, Consultant</t>
  </si>
  <si>
    <t>['sql', 'tableau', 'power bi', 'excel', 'alteryx']</t>
  </si>
  <si>
    <t>Data Analyst Advisory - Full-time / Part-time</t>
  </si>
  <si>
    <t>Technology Research Engineer for Power Semiconductors (f/m/div.)</t>
  </si>
  <si>
    <t>Associate Data Analyst: Energy Efficiency</t>
  </si>
  <si>
    <t>['ruby', 'ruby', 'python', 'windows', 'word', 'excel', 'powerpoint', 'nuix']</t>
  </si>
  <si>
    <t>['python', 'sql', 'mongodb', 'mongodb', 'databricks', 'bigquery', 'spark', 'tableau']</t>
  </si>
  <si>
    <t>Expert Deep Learning Perception and Fusion for Automated Driving...</t>
  </si>
  <si>
    <t>['c++', 'python', 'matlab', 'spark', 'pytorch', 'tensorflow']</t>
  </si>
  <si>
    <t>Data Analyst - SQL / Python OR SAS - HYBRID</t>
  </si>
  <si>
    <t>Savvee Consulting, Inc.</t>
  </si>
  <si>
    <t>['excel', 'tableau', 'sharepoint']</t>
  </si>
  <si>
    <t>['python', 'r', 'java', 'keras', 'pytorch']</t>
  </si>
  <si>
    <t>Data Scientist – Neurodegenerative Disease</t>
  </si>
  <si>
    <t>Octave Bioscience</t>
  </si>
  <si>
    <t>['python', 'r', 'bigquery', 'databricks', 'spark', 'hadoop', 'tensorflow', 'keras', 'gdpr', 'tableau']</t>
  </si>
  <si>
    <t>Data Science Services</t>
  </si>
  <si>
    <t>Estrada Consulting, Inc</t>
  </si>
  <si>
    <t>['r', 'snowflake', 'ggplot2', 'linux']</t>
  </si>
  <si>
    <t>Precision Medicine Data Analyst</t>
  </si>
  <si>
    <t>Altudo</t>
  </si>
  <si>
    <t>['r', 'python', 'qlik', 'tableau']</t>
  </si>
  <si>
    <t>Expert Data Scientist</t>
  </si>
  <si>
    <t>impact.com</t>
  </si>
  <si>
    <t>['word', 'excel', 'powerpoint', 'sheets']</t>
  </si>
  <si>
    <t>via GrabJobs</t>
  </si>
  <si>
    <t>Twin Travel, Inc</t>
  </si>
  <si>
    <t>IT Support Staff</t>
  </si>
  <si>
    <t>Workforce Solutions</t>
  </si>
  <si>
    <t>QNXT/TriZetto Data Analyst</t>
  </si>
  <si>
    <t>['sql', 'sql server', 'azure', 'excel']</t>
  </si>
  <si>
    <t>Program Specialist (Data Analytics)</t>
  </si>
  <si>
    <t>Scientist/Sr. Scientist (onsite)</t>
  </si>
  <si>
    <t>CellFE Biotech</t>
  </si>
  <si>
    <t>['sas', 'sas', 'excel', 'spss', 'sheets', 'spreadsheet']</t>
  </si>
  <si>
    <t>['python', 'r', 'sql', 'aws', 'azure', 'gcp', 'tensorflow', 'pandas', 'scikit-learn', 'hadoop', 'spark', 'keras', 'pytorch']</t>
  </si>
  <si>
    <t>Lead Data Scientist - Digital Data Science/Wearable devices</t>
  </si>
  <si>
    <t>['typescript', 'java', 'sql', 'aws', 'azure', 'spring', 'git', 'jenkins', 'jira']</t>
  </si>
  <si>
    <t>Data Scientist 2, Menlo Park, CA # 3192</t>
  </si>
  <si>
    <t>Senior Analytics Engineer (m/w/x)</t>
  </si>
  <si>
    <t>['sql', 'python', 'r', 'java', 'scala', 'aws', 'snowflake', 'redshift', 'bigquery', 'gdpr', 'airflow', 'spark']</t>
  </si>
  <si>
    <t>Supervisor, Data Operations, Central Activation</t>
  </si>
  <si>
    <t>['python', 'r', 'sql', 'spark', 'tableau', 'excel']</t>
  </si>
  <si>
    <t>Machine Learning Architect / Engineer</t>
  </si>
  <si>
    <t>['python', 'sql', 'aws', 'gcp', 'azure']</t>
  </si>
  <si>
    <t>Accounting &amp; Data Analyst- Jupiter - $70K</t>
  </si>
  <si>
    <t>['sql', 'scala', 'databricks', 'snowflake', 'spark', 'kafka', 'hadoop', 'unix']</t>
  </si>
  <si>
    <t>Data Architect (optional relocation to Montenegro)</t>
  </si>
  <si>
    <t>Libertex Group</t>
  </si>
  <si>
    <t>Staffing Opportunities Solutions, Inc.</t>
  </si>
  <si>
    <t>Data Analyst Supporting the DEA</t>
  </si>
  <si>
    <t>FSA Federal</t>
  </si>
  <si>
    <t>Analyst II, Ancillary Revenue Data Scientist (Remote Work...</t>
  </si>
  <si>
    <t>Frontier Airlines</t>
  </si>
  <si>
    <t>Data Validation and Migration Analyst</t>
  </si>
  <si>
    <t>Senior Data Engineer - Analytics</t>
  </si>
  <si>
    <t>ASAPP</t>
  </si>
  <si>
    <t>['python', 'scala', 'java', 'sql', 'redshift', 'bigquery', 'aws', 'power bi', 'looker', 'tableau']</t>
  </si>
  <si>
    <t>Sanger, CA</t>
  </si>
  <si>
    <t>City of Sanger</t>
  </si>
  <si>
    <t>Marketing Analytics Data Scientist - Senior Associate</t>
  </si>
  <si>
    <t>['sql', 'python', 'snowflake', 'aws', 'tableau']</t>
  </si>
  <si>
    <t>Junior Data analyst ( 2 years exp with SQL/Excel) - Should be...</t>
  </si>
  <si>
    <t>IDEA HELIX</t>
  </si>
  <si>
    <t>Super.com</t>
  </si>
  <si>
    <t>['sql', 'python', 'r', 'snowflake', 'looker']</t>
  </si>
  <si>
    <t>['python', 'scala', 'sql', 'gcp', 'aws', 'azure', 'snowflake', 'databricks', 'scikit-learn', 'pandas', 'tensorflow', 'pytorch', 'spark']</t>
  </si>
  <si>
    <t>Data Entry - Remote Tesla Careers @Jobsnow247 ( Senior Data...</t>
  </si>
  <si>
    <t>via Jobsnow247.Com</t>
  </si>
  <si>
    <t>['python', 'sql', 'go', 'pandas', 'pyspark', 'matplotlib', 'seaborn', 'power bi']</t>
  </si>
  <si>
    <t>SR. Data Scientist - Full-time / Part-time</t>
  </si>
  <si>
    <t>TROOCOO Pty Ltd</t>
  </si>
  <si>
    <t>['python', 'scala', 'sql', 'spark', 'kafka']</t>
  </si>
  <si>
    <t>Zello, Inc.</t>
  </si>
  <si>
    <t>(USA) Principal Data Scientist -Forecasting, Marketplace Strategy...</t>
  </si>
  <si>
    <t>['sql', 'python', 'scala', 'r', 'bigquery', 'databricks', 'scikit-learn', 'pandas', 'spark', 'tensorflow', 'tableau', 'looker', 'power bi']</t>
  </si>
  <si>
    <t>JFS and Associates</t>
  </si>
  <si>
    <t>Data Analyst &amp; Bookkeeper</t>
  </si>
  <si>
    <t>Mantality Health</t>
  </si>
  <si>
    <t>['r', 'excel', 'spss']</t>
  </si>
  <si>
    <t>Data Analyst - Food Growth</t>
  </si>
  <si>
    <t>via University Of Florida - Talentify</t>
  </si>
  <si>
    <t>['sas', 'sas', 'r', 'excel']</t>
  </si>
  <si>
    <t>['sql', 'python', 'r', 'bigquery', 'snowflake', 'redshift', 'looker', 'tableau', 'power bi']</t>
  </si>
  <si>
    <t>Principal Data Scientist, Compliance &amp; Delegated Ops</t>
  </si>
  <si>
    <t>Koneksa Health</t>
  </si>
  <si>
    <t>['python', 'r', 'matlab', 'mongodb', 'mongodb', 'bash', 'pandas', 'numpy', 'linux', 'git', 'github']</t>
  </si>
  <si>
    <t>['sql', 'sas', 'sas', 'r', 'python', 'aws', 'azure', 'jupyter', 'phoenix', 'excel']</t>
  </si>
  <si>
    <t>['python', 'r', 'java', 'aws', 'azure', 'kafka', 'tableau', 'excel']</t>
  </si>
  <si>
    <t>['python', 'go', 'java', 'mysql', 'postgresql', 'aws', 'kafka', 'linux', 'docker']</t>
  </si>
  <si>
    <t>Senior Administrative Analyst - Data Science or Emergency Preparedness</t>
  </si>
  <si>
    <t>San Francisco Department of Public Health</t>
  </si>
  <si>
    <t>['sql', 'r', 'sas', 'sas', 'power bi', 'tableau', 'outlook', 'word', 'powerpoint', 'excel']</t>
  </si>
  <si>
    <t>The Fork</t>
  </si>
  <si>
    <t>Senior Data Engineer - Data Corpus</t>
  </si>
  <si>
    <t>['sql', 'python', 'gcp', 'bigquery', 'airflow', 'git', 'jira']</t>
  </si>
  <si>
    <t>ETL/BI Developer/ Data Analyst with Alteryx</t>
  </si>
  <si>
    <t>KK Technologies</t>
  </si>
  <si>
    <t>['sql', 'aws', 'sap', 'alteryx']</t>
  </si>
  <si>
    <t>Senior Power BI Analyst</t>
  </si>
  <si>
    <t>['oracle', 'ssrs', 'power bi']</t>
  </si>
  <si>
    <t>['python', 'c', 'sql', 'sas', 'sas']</t>
  </si>
  <si>
    <t>Senior Billing &amp; Data Analyst</t>
  </si>
  <si>
    <t>Considine Search</t>
  </si>
  <si>
    <t>Texas Meter &amp; Device</t>
  </si>
  <si>
    <t>['r', 'python', 'sas', 'sas', 'sql', 'sql server']</t>
  </si>
  <si>
    <t>via Appspot</t>
  </si>
  <si>
    <t>ERP/D365 Senior Data Analyst</t>
  </si>
  <si>
    <t>Signode</t>
  </si>
  <si>
    <t>['go', 'sql', 'sql server', 'azure', 'ssis', 'power bi']</t>
  </si>
  <si>
    <t>Inspirus (a Pluxee company)</t>
  </si>
  <si>
    <t>Software Engineer (Machine Learning), London</t>
  </si>
  <si>
    <t>Isomorphic Labs</t>
  </si>
  <si>
    <t>['python', 'java', 'c++', 'go', 'gcp', 'pytorch', 'tensorflow']</t>
  </si>
  <si>
    <t>Data engineer with Python &amp; AWS</t>
  </si>
  <si>
    <t>Centraprise LLC</t>
  </si>
  <si>
    <t>['python', 'java', 'aws', 'redshift', 'oracle', 'pandas', 'numpy', 'pyspark']</t>
  </si>
  <si>
    <t>Merchants Cash Partners</t>
  </si>
  <si>
    <t>Consultant - Process &amp; Data Analytics</t>
  </si>
  <si>
    <t>['sql', 'go', 'word', 'excel', 'powerpoint']</t>
  </si>
  <si>
    <t>['sap', 'excel', 'outlook', 'word']</t>
  </si>
  <si>
    <t>AccuStaff</t>
  </si>
  <si>
    <t>Senior Data Scientist (Product Analytics)</t>
  </si>
  <si>
    <t>['sql', 'r', 'python', 'tableau', 'looker', 'atlassian']</t>
  </si>
  <si>
    <t>Kaye/Bassman International, Corp.</t>
  </si>
  <si>
    <t>Engineering Manager - Data Analytics</t>
  </si>
  <si>
    <t>['java', 'spark', 'hadoop', 'kafka', 'spring', 'jenkins']</t>
  </si>
  <si>
    <t>PrimeSource Building Products, Inc.</t>
  </si>
  <si>
    <t>['c', 'sql', 'oracle', 'sap', 'excel']</t>
  </si>
  <si>
    <t>Data Analyst, internal project local to Texas.</t>
  </si>
  <si>
    <t>Tax Data Analyst - Business Tax Advisory - Quan Services - Manager...</t>
  </si>
  <si>
    <t>['sharepoint', 'power bi', 'alteryx']</t>
  </si>
  <si>
    <t>Senior Machine Learning Engineer, Computer Vision</t>
  </si>
  <si>
    <t>['python', 'rust', 'mongodb', 'mongodb', 'postgresql', 'aws']</t>
  </si>
  <si>
    <t>Data Scientist 6</t>
  </si>
  <si>
    <t>['python', 'databricks', 'pytorch', 'tensorflow', 'keras', 'docker', 'kubernetes']</t>
  </si>
  <si>
    <t>Data Analyst- Charlotte, NC</t>
  </si>
  <si>
    <t>Digital Technology Solutions</t>
  </si>
  <si>
    <t>Blockchain Researcher – (Data Analyst) (Greater NYC Area, NY)</t>
  </si>
  <si>
    <t>Galaxy</t>
  </si>
  <si>
    <t>['sql', 'python', 'numpy', 'pandas', 'dplyr', 'flow']</t>
  </si>
  <si>
    <t>Data Scientist eBike Systems (f/m/div.)</t>
  </si>
  <si>
    <t>['python', 'go', 'java', 'kotlin', 'swift', 'spark', 'pandas', 'scikit-learn', 'tensorflow', 'keras', 'hadoop', 'flow']</t>
  </si>
  <si>
    <t>SAS Azure Data engineer</t>
  </si>
  <si>
    <t>ADP - RNOOID0025412913</t>
  </si>
  <si>
    <t>['sas', 'sas', 'python', 'azure', 'databricks', 'spark', 'excel']</t>
  </si>
  <si>
    <t>Data Analyst - Remote | WFH</t>
  </si>
  <si>
    <t>Get It Recruit - Technology</t>
  </si>
  <si>
    <t>['sql', 'r', 'python', 'snowflake', 'redshift', 'tableau', 'looker']</t>
  </si>
  <si>
    <t>['python', 'sql', 'sql server', 'azure', 'aws', 'numpy', 'pandas', 'scikit-learn', 'jupyter', 'spark']</t>
  </si>
  <si>
    <t>KMM--1528 - Business Systems Analyst/Scrum Master</t>
  </si>
  <si>
    <t>KMM Technologies</t>
  </si>
  <si>
    <t>Data Analyst - Analyst12277</t>
  </si>
  <si>
    <t>Data Analyst II - BIS</t>
  </si>
  <si>
    <t>['sas', 'sas', 'sql', 'crystal', 't-sql', 'vba', 'c++', 'c#', 'javascript', 'mysql', 'express', 'sharepoint', 'sap', 'tableau', 'ms access']</t>
  </si>
  <si>
    <t>Môveo AI</t>
  </si>
  <si>
    <t>['python', 'aws', 'azure', 'pytorch', 'tensorflow', 'word']</t>
  </si>
  <si>
    <t>['sql', 'r', 'sas', 'sas', 'python', 'javascript']</t>
  </si>
  <si>
    <t>Lead Data Scientist (P3436).</t>
  </si>
  <si>
    <t>Data Analyst - Orange, CT</t>
  </si>
  <si>
    <t>Orange, CT</t>
  </si>
  <si>
    <t>K&amp;A Engineering Consulting PC</t>
  </si>
  <si>
    <t>Lilium</t>
  </si>
  <si>
    <t>['python', 'pyspark', 'terminal']</t>
  </si>
  <si>
    <t>NAVETA AG</t>
  </si>
  <si>
    <t>Bear, DE</t>
  </si>
  <si>
    <t>Delsav, Inc.</t>
  </si>
  <si>
    <t>Senior Data Engineer (San Diego, CA)</t>
  </si>
  <si>
    <t>['python', 'azure', 'databricks', 'spark', 'pyspark', 'django', 'outlook']</t>
  </si>
  <si>
    <t>Data Engineer, Investment Finance</t>
  </si>
  <si>
    <t>['azure', 'snowflake', 'alteryx']</t>
  </si>
  <si>
    <t>BRILTALENTA</t>
  </si>
  <si>
    <t>Predictive Data Analyst</t>
  </si>
  <si>
    <t>['sql', 'r', 'python', 'alteryx']</t>
  </si>
  <si>
    <t>Junior Insight Analyst for Global Clients</t>
  </si>
  <si>
    <t>['python', 'sql', 'r', 'go', 'aws', 'azure', 'spark', 'tensorflow', 'pytorch']</t>
  </si>
  <si>
    <t>['python', 'scala', 'aws', 'databricks', 'snowflake', 'pytorch', 'tensorflow', 'airflow', 'spark', 'word', 'tableau', 'looker', 'docker']</t>
  </si>
  <si>
    <t>Postal Data Analyst</t>
  </si>
  <si>
    <t>Associate Director, Clinical Data Science</t>
  </si>
  <si>
    <t>Simsbury, CT</t>
  </si>
  <si>
    <t>Rhino-Back Roofing</t>
  </si>
  <si>
    <t>['sql', 'go', 'excel', 'sheets']</t>
  </si>
  <si>
    <t>Senior Data Engineer (Stockholm, Sweden)</t>
  </si>
  <si>
    <t>['python', 'java', 'sql', 'aws', 'spark', 'linux', 'tableau', 'looker']</t>
  </si>
  <si>
    <t>Data Engineer – PCHP - Full-time / Part-time</t>
  </si>
  <si>
    <t>Data Privacy Analyst III</t>
  </si>
  <si>
    <t>IND (New) ML Ops Engineer</t>
  </si>
  <si>
    <t>['keras', 'pytorch', 'linux']</t>
  </si>
  <si>
    <t>Senior Manager, Data Science - Remote</t>
  </si>
  <si>
    <t>['python', 'redshift', 'bigquery', 'snowflake', 'numpy', 'spark']</t>
  </si>
  <si>
    <t>Senior Manager, Data Analytics (Remote)</t>
  </si>
  <si>
    <t>LiveOak Fiber</t>
  </si>
  <si>
    <t>['sql', 'php', 'javascript', 'python', 'bash', 'graphql', 'linux']</t>
  </si>
  <si>
    <t>DMI</t>
  </si>
  <si>
    <t>['sql', 'go', 'sql server', 'aws']</t>
  </si>
  <si>
    <t>Senior Analytics Engineer (Viator)</t>
  </si>
  <si>
    <t>Lead Data Engineer (REF964O)</t>
  </si>
  <si>
    <t>['python', 'sql', 'gcp', 'aws', 'azure', 'kafka']</t>
  </si>
  <si>
    <t>Finecast</t>
  </si>
  <si>
    <t>['sql', 'python', 'gcp', 'airflow', 'tableau', 'looker', 'excel', 'planner']</t>
  </si>
  <si>
    <t>['python', 'sql', 'go', 'bigquery', 'hadoop']</t>
  </si>
  <si>
    <t>Partners Personnel</t>
  </si>
  <si>
    <t>Data Analyst - Junior</t>
  </si>
  <si>
    <t>Samsung Electronics</t>
  </si>
  <si>
    <t>['sql', 'python', 'aws', 'excel']</t>
  </si>
  <si>
    <t>Data Architect 2023</t>
  </si>
  <si>
    <t>['mongo', 'sql', 'python', 'mongodb', 'mongodb', 'sql server', 'mysql', 'postgresql', 'azure', 'aws', 'redshift', 'oracle', 'spark', 'hadoop', 'power bi']</t>
  </si>
  <si>
    <t>Sr. Data Engineer - Remote!</t>
  </si>
  <si>
    <t>['nosql', 'azure', 'databricks', 'spark', 'kafka', 'hadoop', 'kubernetes']</t>
  </si>
  <si>
    <t>Data Scientist / ML Expert Needed for Email Newsletter</t>
  </si>
  <si>
    <t>Entry Level Developer/Coder/Programmer/Data...</t>
  </si>
  <si>
    <t>['r', 'python', 'sql', 'nosql', 'mysql', 'hadoop', 'kafka', 'spark']</t>
  </si>
  <si>
    <t>['sql', 'nosql', 'hadoop', 'spark', 'tableau']</t>
  </si>
  <si>
    <t>Data Analyst/Business Analyst (Healthcare, Claims, Medicare/Medicaid)</t>
  </si>
  <si>
    <t>['sql', 'ms access']</t>
  </si>
  <si>
    <t>FullSpeed Automotive</t>
  </si>
  <si>
    <t>['sql', 'python', 'powershell', 'azure', 'databricks', 'spark', 'gdpr']</t>
  </si>
  <si>
    <t>Accountant/Data Analyst</t>
  </si>
  <si>
    <t>Senior Enterprise Data Architect</t>
  </si>
  <si>
    <t>['azure', 'sap']</t>
  </si>
  <si>
    <t>Business / Data Analyst - Only W2</t>
  </si>
  <si>
    <t>Senior/Staff Data Security Engineer/Officer</t>
  </si>
  <si>
    <t>['spark', 'word', 'excel']</t>
  </si>
  <si>
    <t>FSA (FinTech) - Quantitative Machine Learning Specialist ...</t>
  </si>
  <si>
    <t>['go', 'python', 'keras', 'kubernetes', 'docker']</t>
  </si>
  <si>
    <t>['python', 'sql', 'outlook', 'tableau']</t>
  </si>
  <si>
    <t>Physicochemical Data Scientist</t>
  </si>
  <si>
    <t>via ORAU - Talentify</t>
  </si>
  <si>
    <t>Lead Data Engineer - 90335430 - Philadelphia (Philadelphia, PA)</t>
  </si>
  <si>
    <t>Senior Data Scientist - Healthcare</t>
  </si>
  <si>
    <t>Viola</t>
  </si>
  <si>
    <t>['python', 'sql', 'tensorflow', 'keras']</t>
  </si>
  <si>
    <t>Conservation Labs</t>
  </si>
  <si>
    <t>['r', 'python', 'sql', 'aws', 'tensorflow', 'excel', 'sheets']</t>
  </si>
  <si>
    <t>Applications Development Analyst, Advanced - 2016</t>
  </si>
  <si>
    <t>Advanced Systems Design</t>
  </si>
  <si>
    <t>['mongo', 'sql', 'javascript', 'sql server', 'react', 'express', 'node', 'angular']</t>
  </si>
  <si>
    <t>[JOB-9652 ] Data Analytics Mid</t>
  </si>
  <si>
    <t>['sql', 'python', 'r', 'snowflake', 'power bi', 'tableau']</t>
  </si>
  <si>
    <t>Insight Analyst (French Speaking)</t>
  </si>
  <si>
    <t>['python', 'r', 'sql', 'azure', 'power bi']</t>
  </si>
  <si>
    <t>['sql', 'python', 'scala', 'r', 'spark', 'node', 'power bi', 'tableau']</t>
  </si>
  <si>
    <t>['python', 'keras', 'tensorflow', 'numpy', 'pandas', 'scikit-learn', 'matplotlib', 'hadoop', 'spark']</t>
  </si>
  <si>
    <t>Junior ML Cloud Ops Data Scientist</t>
  </si>
  <si>
    <t>Data Scientist/Engineer to help prep and publish datasets</t>
  </si>
  <si>
    <t>data analyst renewable energy</t>
  </si>
  <si>
    <t>Data Scientist (No C2C)</t>
  </si>
  <si>
    <t>['sql', 'crystal', 'sas', 'sas', 'excel', 'ms access', 'cognos']</t>
  </si>
  <si>
    <t>Senior Data Architekt</t>
  </si>
  <si>
    <t>Codete</t>
  </si>
  <si>
    <t>['sql', 'gcp', 'aws', 'redshift', 'bigquery', 'oracle', 'airflow']</t>
  </si>
  <si>
    <t>['sql', 'python', 'word', 'excel', 'powerpoint', 'outlook', 'tableau']</t>
  </si>
  <si>
    <t>Senior Marketing Data Analyst (Hybrid)</t>
  </si>
  <si>
    <t>ThisWay</t>
  </si>
  <si>
    <t>Winston Staffing Service</t>
  </si>
  <si>
    <t>Digital Data Analyst - Now Hiring</t>
  </si>
  <si>
    <t>Corps Team</t>
  </si>
  <si>
    <t>['r', 'python', 'sql', 'c', 'c++', 'java', 'javascript', 'sas', 'sas', 'mysql', 'redshift', 'digitalocean', 'spark', 'hadoop']</t>
  </si>
  <si>
    <t>Chief Forensic Data Analyst</t>
  </si>
  <si>
    <t>['sas', 'sas', 'sql', 'word', 'excel', 'powerpoint', 'tableau', 'power bi']</t>
  </si>
  <si>
    <t>SHI GmbH</t>
  </si>
  <si>
    <t>['vba', 'visual basic', 'excel', 'power bi', 'sharepoint']</t>
  </si>
  <si>
    <t>Scientist 4, Data Science</t>
  </si>
  <si>
    <t>['sql', 'r', 'python', 'java', 'aws', 'hadoop', 'spark']</t>
  </si>
  <si>
    <t>['python', 'sql', 'elasticsearch', 'scikit-learn', 'tensorflow', 'pytorch', 'pandas', 'matplotlib', 'numpy']</t>
  </si>
  <si>
    <t>Millennium Software, Inc.</t>
  </si>
  <si>
    <t>SAS Programmer (Medical, Clinical Science and Data Manager)</t>
  </si>
  <si>
    <t>HyreCar</t>
  </si>
  <si>
    <t>['sql', 'python', 'r', 'databricks', 'spark', 'jupyter', 'tableau']</t>
  </si>
  <si>
    <t>Power BI Data Analyst (2837)</t>
  </si>
  <si>
    <t>via Montgomery, AL - Geebo</t>
  </si>
  <si>
    <t>SMX Corporation</t>
  </si>
  <si>
    <t>['sql', 'python', 'java', 'aws', 'kafka', 'spark', 'splunk', 'kubernetes', 'docker', 'jira', 'slack']</t>
  </si>
  <si>
    <t>Jr. Data Analyst - Now Hiring</t>
  </si>
  <si>
    <t>Data Analyst - Dallas, TX</t>
  </si>
  <si>
    <t>['spark', 'tableau', 'cognos']</t>
  </si>
  <si>
    <t>72359 - Data Scientist, Cloud Specialty</t>
  </si>
  <si>
    <t>Product Owner to Group Data Management Office</t>
  </si>
  <si>
    <t>Epic Personnel Partners, LLC</t>
  </si>
  <si>
    <t>Agency Management Data Associate</t>
  </si>
  <si>
    <t>SlingShot Connections</t>
  </si>
  <si>
    <t>['sql', 'vba', 'excel', 'word', 'powerpoint', 'visio']</t>
  </si>
  <si>
    <t>Fort Bragg, CA</t>
  </si>
  <si>
    <t>Occam Solutions Inc</t>
  </si>
  <si>
    <t>['r', 'python', 'c++', 'java', 'go']</t>
  </si>
  <si>
    <t>Head of Data Science - InMobi Ads Platform</t>
  </si>
  <si>
    <t>['python', 'scala', 'tensorflow', 'pytorch', 'spark']</t>
  </si>
  <si>
    <t>Senior Data Scientist, Ranking, 5 + Years Experience</t>
  </si>
  <si>
    <t>Peloton Interactive, Inc.</t>
  </si>
  <si>
    <t>Data and Analytics Intern</t>
  </si>
  <si>
    <t>Get It Recruit - Hospitality</t>
  </si>
  <si>
    <t>['go', 'c', 'spss', 'tableau']</t>
  </si>
  <si>
    <t>Principal Data Scientist – Remote Jobs</t>
  </si>
  <si>
    <t>['sql', 'java', 'python', 'r', 'sas', 'sas', 'azure', 'power bi', 'tableau', 'excel', 'powerpoint']</t>
  </si>
  <si>
    <t>BI Reporting Analyst IV</t>
  </si>
  <si>
    <t>Sr.Data Analyst in Austin, TX (Hybrid Remote)</t>
  </si>
  <si>
    <t>Esolvit, Inc.</t>
  </si>
  <si>
    <t>['r', 'python', 'sql', 'bash', 'tableau']</t>
  </si>
  <si>
    <t>Engineering Program Data Analytics Intern</t>
  </si>
  <si>
    <t>Korry Electronics</t>
  </si>
  <si>
    <t>Marketing Operations Data Analyst</t>
  </si>
  <si>
    <t>The Fountain Group LLC</t>
  </si>
  <si>
    <t>Manager-Applied Data Scientist</t>
  </si>
  <si>
    <t>['shell', 'r', 'python', 'java', 'aws', 'snowflake', 'oracle', 'spark', 'pyspark']</t>
  </si>
  <si>
    <t>['crystal', 'sql', 'html', 'sql server', 'sap', 'excel', 'power bi']</t>
  </si>
  <si>
    <t>Data Visualization Specialist</t>
  </si>
  <si>
    <t>Pythian</t>
  </si>
  <si>
    <t>['sql', 'python', 'aws', 'tableau', 'github', 'bitbucket']</t>
  </si>
  <si>
    <t>Lance Alan Inc.</t>
  </si>
  <si>
    <t>['go', 'sql', 'tableau', 'word', 'excel', 'kubernetes', 'jira', 'confluence']</t>
  </si>
  <si>
    <t>Senior Data Engineer (Governance)</t>
  </si>
  <si>
    <t>['sql', 'snowflake', 'aws', 'airflow', 'looker', 'terraform', 'slack']</t>
  </si>
  <si>
    <t>Prospect Infosystem</t>
  </si>
  <si>
    <t>['sql', 'python', 'r', 'aws', 'tidyverse', 'git']</t>
  </si>
  <si>
    <t>Osceola County Association of Realtors, Inc.</t>
  </si>
  <si>
    <t>Data Scientist/ Java Developer</t>
  </si>
  <si>
    <t>Sr Clinical Data Scientist - Full-time / Part-time</t>
  </si>
  <si>
    <t>Data Analyst - Research Analysis Specialist (71865)</t>
  </si>
  <si>
    <t>via 领英(中国)</t>
  </si>
  <si>
    <t>Minnesota Pollution Control Agency</t>
  </si>
  <si>
    <t>['sql', 'python', 'r', 'go', 'tableau']</t>
  </si>
  <si>
    <t>Technical Lead - Data engineer (Azure)</t>
  </si>
  <si>
    <t>Swivel Group</t>
  </si>
  <si>
    <t>['java', 'python', 'sql', 'azure', 'databricks', 'pyspark', 'spark']</t>
  </si>
  <si>
    <t>['sql', 'word', 'excel', 'powerpoint', 'visio', 'flow', 'jira']</t>
  </si>
  <si>
    <t>Cloud/Data SME</t>
  </si>
  <si>
    <t>['databricks', 'azure', 'aws', 'snowflake', 'oracle', 'ibm cloud', 'sap', 'atlassian', 'bitbucket', 'terraform', 'jira']</t>
  </si>
  <si>
    <t>Oxon Hill, MD</t>
  </si>
  <si>
    <t>['go', 'python', 'sql', 'aws', 'oracle', 'snowflake']</t>
  </si>
  <si>
    <t>Data Analyst/Customer Service</t>
  </si>
  <si>
    <t>Chino Hills, CA</t>
  </si>
  <si>
    <t>Consulting Co.</t>
  </si>
  <si>
    <t>['windows', 'outlook']</t>
  </si>
  <si>
    <t>DataBricks Engineer III</t>
  </si>
  <si>
    <t>['python', 'sql', 'databricks', 'pyspark', 'spark', 'terraform']</t>
  </si>
  <si>
    <t>['sql', 'nosql', 'python', 'r', 'java', 'c++', 'scala', 'crystal', 'azure', 'spark', 'git', 'jenkins']</t>
  </si>
  <si>
    <t>['r', 'python', 'hadoop', 'kafka', 'spark', 'plotly', 'seaborn', 'ggplot2']</t>
  </si>
  <si>
    <t>Mavensoft Technologies, LLC.</t>
  </si>
  <si>
    <t>Research Associate Data Scientist, Tatonetti Lab</t>
  </si>
  <si>
    <t>Data Analyst &amp; Development Coordinator</t>
  </si>
  <si>
    <t>via Maryland Nonprofits</t>
  </si>
  <si>
    <t>Joe's Movement Emporium/World Arts Focus</t>
  </si>
  <si>
    <t>Smart Infrastructure Company: Siemens Industry, Inc.</t>
  </si>
  <si>
    <t>Academic Personnel Data, Technology and Process Analyst</t>
  </si>
  <si>
    <t>Data Engineer (Remote - California Residents Only)</t>
  </si>
  <si>
    <t>Identified Talent Solutions</t>
  </si>
  <si>
    <t>['sql', 'python', 'shell', 'r', 'scala', 'sql server', 'postgresql', 'mysql', 'aws', 'snowflake', 'redshift', 'airflow', 'hadoop', 'spark', 'kafka']</t>
  </si>
  <si>
    <t>Director of Applied Data Science, Media &amp; Insights</t>
  </si>
  <si>
    <t>Remote Jr Java full stack Developer/ software programmer/Data...</t>
  </si>
  <si>
    <t>Data Analytics/Data Scientist</t>
  </si>
  <si>
    <t>['sas', 'sas', 'sql', 'snowflake', 'linux']</t>
  </si>
  <si>
    <t>Data Analyst III  45564-1</t>
  </si>
  <si>
    <t>West Coast Consulting LLC</t>
  </si>
  <si>
    <t>Sr. Software Engineer (API and Integrations)</t>
  </si>
  <si>
    <t>['r', 'sql', 'alteryx']</t>
  </si>
  <si>
    <t>Open Universities Australia</t>
  </si>
  <si>
    <t>Senior Cloud DevOps Engineer (Data &amp; AI) bei eBike Systems (w/m/div.)</t>
  </si>
  <si>
    <t>['python', 'sql', 'scala', 'azure', 'aws', 'terraform', 'pulumi', 'gitlab', 'jenkins']</t>
  </si>
  <si>
    <t>Senior Growth Data Scientist (Chinese Speaking) - Korea</t>
  </si>
  <si>
    <t>['go', 'python', 'tensorflow', 'pytorch']</t>
  </si>
  <si>
    <t>['go', 'oracle', 'excel', 'powerpoint']</t>
  </si>
  <si>
    <t>['python', 'r', 'matlab', 'sql', 'redshift', 'hadoop', 'spark', 'tableau', 'cognos', 'looker']</t>
  </si>
  <si>
    <t>SQL Data Analyst with Regulatory/Credit</t>
  </si>
  <si>
    <t>Data Analyst (JO-06). Job in Roseville Jobs 4 Torquespeed Fans</t>
  </si>
  <si>
    <t>via Jobs 4 Torquespeed Fans</t>
  </si>
  <si>
    <t>Growth Data Manager</t>
  </si>
  <si>
    <t>Data Analyst @ Verizon</t>
  </si>
  <si>
    <t>['sql', 'looker', 'tableau', 'flow']</t>
  </si>
  <si>
    <t>Lead Data Analytic Analyst</t>
  </si>
  <si>
    <t>McGirk, MO</t>
  </si>
  <si>
    <t>Project Data Analyst - Operational Excellence</t>
  </si>
  <si>
    <t>Research Perception Scientist, Computer Vision and Machine Learning</t>
  </si>
  <si>
    <t>Data Analyst/Tableau Developer Sunnyvale PST</t>
  </si>
  <si>
    <t>Machine Learning Scientist II - Experiences</t>
  </si>
  <si>
    <t>['python', 'sql', 'aws', 'spark', 'kubernetes']</t>
  </si>
  <si>
    <t>Senior Data Scientist, Commercial Bank</t>
  </si>
  <si>
    <t>GCP DATA Engineer [Banking Domain]</t>
  </si>
  <si>
    <t>Merican Ic</t>
  </si>
  <si>
    <t>KonnectingTree Inc</t>
  </si>
  <si>
    <t>['python', 'sql', 'pandas', 'plotly', 'jupyter', 'scikit-learn', 'matplotlib', 'flask', 'linux', 'docker', 'confluence']</t>
  </si>
  <si>
    <t>Research Engineer Microsystem Technology (f/m/div.)</t>
  </si>
  <si>
    <t>Bigeye</t>
  </si>
  <si>
    <t>['sql', 'snowflake', 'redshift', 'bigquery', 'aws', 'gcp', 'azure', 'airflow', 'looker', 'tableau']</t>
  </si>
  <si>
    <t>Minor Safety Data Scientist, Network Analysis and Targeted...</t>
  </si>
  <si>
    <t>['python', 'sql', 'r', 'matlab', 'jupyter', 'spark', 'excel', 'terminal']</t>
  </si>
  <si>
    <t>Senior Analyst, Business Intelligence</t>
  </si>
  <si>
    <t>Huntington Beach, CA</t>
  </si>
  <si>
    <t>travisMathew, LLC</t>
  </si>
  <si>
    <t>['python', 'sql', 'power bi', 'tableau', 'sap']</t>
  </si>
  <si>
    <t>Deloitte Consulting: Data Analyst</t>
  </si>
  <si>
    <t>['sql', 'excel', 'power bi', 'tableau', 'flow']</t>
  </si>
  <si>
    <t>Data Scientist (TS/SCI Poly)</t>
  </si>
  <si>
    <t>['python', 'mysql', 'aws']</t>
  </si>
  <si>
    <t>Data Manager (m/w/d)</t>
  </si>
  <si>
    <t>Real Estate Data &amp; Analysis Specialist - Now Hiring</t>
  </si>
  <si>
    <t>Onalaska, WI</t>
  </si>
  <si>
    <t>data scientist &amp; Data Analyst</t>
  </si>
  <si>
    <t>System and Data Analyst, Safety, Provisioning &amp; GRC</t>
  </si>
  <si>
    <t>Institutional Credit Management - AVP Data Analyst</t>
  </si>
  <si>
    <t>['sql', 'python', 'visual basic', 'sql server', 'oracle', 'hadoop', 'tableau', 'excel']</t>
  </si>
  <si>
    <t>Senior Data Engineer--Snowflake and AWS</t>
  </si>
  <si>
    <t>['sql', 'sql server', 'aws', 'snowflake', 'azure', 'spark', 'kafka', 'ssis', 'powerpoint', 'sharepoint', 'visio', 'flow', 'github', 'confluence']</t>
  </si>
  <si>
    <t>['sql', 'python', 'snowflake', 'oracle', 'power bi', 'tableau', 'sap', 'word']</t>
  </si>
  <si>
    <t>Data &amp; Analytics – Regional Solution Architect</t>
  </si>
  <si>
    <t>['sql', 'sql server', 'azure', 'sap']</t>
  </si>
  <si>
    <t>Jorie Healthcare Partners</t>
  </si>
  <si>
    <t>Jaipur, Rajasthan, India</t>
  </si>
  <si>
    <t>Jumio</t>
  </si>
  <si>
    <t>['python', 'sql', 'azure', 'pandas', 'numpy', 'selenium', 'django', 'flask', 'power bi', 'dax']</t>
  </si>
  <si>
    <t>['python', 'scala', 'sql', 'nosql', 'databricks', 'aws', 'pandas', 'scikit-learn', 'numpy', 'matplotlib', 'plotly', 'hugging face', 'spark', 'express', 'excel', 'word', 'powerpoint', 'git']</t>
  </si>
  <si>
    <t>Flybridge Staffing</t>
  </si>
  <si>
    <t>Data Science Internship (Graduate) - Boston, MA / Remote - Summer 2024</t>
  </si>
  <si>
    <t>Porterville, CA</t>
  </si>
  <si>
    <t>['sql', 'sql server', 'azure', 'power bi', 'tableau', 'excel']</t>
  </si>
  <si>
    <t>Tekwissen</t>
  </si>
  <si>
    <t>Data Engineer (Req ID: 2331)</t>
  </si>
  <si>
    <t>Excelity</t>
  </si>
  <si>
    <t>['python', 'java', 'scala', 'postgresql', 'elasticsearch', 'azure', 'aws', 'hadoop', 'spark', 'git']</t>
  </si>
  <si>
    <t>Cape Analytics</t>
  </si>
  <si>
    <t>Reach Riverside</t>
  </si>
  <si>
    <t>['sas', 'sas', 'express', 'excel', 'spss']</t>
  </si>
  <si>
    <t>US United States Fleet Forces Command</t>
  </si>
  <si>
    <t>['sql', 'snowflake', 'redshift', 'dax', 'power bi']</t>
  </si>
  <si>
    <t>Data Analyst - Senior</t>
  </si>
  <si>
    <t>Odenton, MD</t>
  </si>
  <si>
    <t>['python', 'oracle', 'word', 'powerpoint', 'excel', 'sharepoint', 'microsoft teams']</t>
  </si>
  <si>
    <t>Investigations and Insights Data Scientist - USDS</t>
  </si>
  <si>
    <t>News Corp</t>
  </si>
  <si>
    <t>Senior Machine Learning Software Engineer</t>
  </si>
  <si>
    <t>['python', 'sql', 'tensorflow', 'docker', 'kubernetes']</t>
  </si>
  <si>
    <t>Sr. Data Scientist (Part Time)</t>
  </si>
  <si>
    <t>['python', 'sql', 'nosql', 'aws', 'redshift', 'pyspark', 'qlik', 'terraform']</t>
  </si>
  <si>
    <t>Data Scientist, Manager (Remote)</t>
  </si>
  <si>
    <t>Lifeforce: Data Analyst (Remote)</t>
  </si>
  <si>
    <t>M13</t>
  </si>
  <si>
    <t>University City, MO</t>
  </si>
  <si>
    <t>Data Engineer Confirmé - Scala</t>
  </si>
  <si>
    <t>['python', 'sql', 'redshift', 'airflow']</t>
  </si>
  <si>
    <t>['t-sql', 'python', 'vba', 'power bi', 'ssrs']</t>
  </si>
  <si>
    <t>Senior Staff Engineer – Global Operation Data Science (GODS)</t>
  </si>
  <si>
    <t>['go', 'java', 'python', 'c++', 'c', 'aws', 'spring', 'git']</t>
  </si>
  <si>
    <t>Executive Fast Track Program – Data Analytics and Automation...</t>
  </si>
  <si>
    <t>Gerlingen, Germany</t>
  </si>
  <si>
    <t>Security clearance</t>
  </si>
  <si>
    <t>Senior Data Reporting Analyst (Salesforce)</t>
  </si>
  <si>
    <t>Embel Assist</t>
  </si>
  <si>
    <t>Data Scientist, Product Engagement</t>
  </si>
  <si>
    <t>['sql', 'python', 'r', 'matplotlib', 'seaborn', 'tableau', 'looker']</t>
  </si>
  <si>
    <t>Deputy Head of Data Science</t>
  </si>
  <si>
    <t>Software Developer &amp; Data Specialist (f/m/div.)</t>
  </si>
  <si>
    <t>['matlab', 'spark']</t>
  </si>
  <si>
    <t>['t-sql', 'python', 'numpy', 'scikit-learn', 'jupyter', 'power bi', 'excel']</t>
  </si>
  <si>
    <t>Epidemiology/GEIS Data Analyst</t>
  </si>
  <si>
    <t>['sas', 'sas', 'excel', 'ms access', 'tableau', 'power bi']</t>
  </si>
  <si>
    <t>Adarga</t>
  </si>
  <si>
    <t>['python', 'aws', 'redshift', 'kafka']</t>
  </si>
  <si>
    <t>Do you thrive working with high volume of projects? Business...</t>
  </si>
  <si>
    <t>['power bi', 'ssrs']</t>
  </si>
  <si>
    <t>POD Lead / Project Manager - Big data</t>
  </si>
  <si>
    <t>Data Analyst Marketing</t>
  </si>
  <si>
    <t>Coda Staffing</t>
  </si>
  <si>
    <t>Data Engineer - AWS, Datalake, Python, Snowflake</t>
  </si>
  <si>
    <t>ICST, LLC</t>
  </si>
  <si>
    <t>Data Loss Prevention Operations Analyst</t>
  </si>
  <si>
    <t>Claims Data Analytics Manager</t>
  </si>
  <si>
    <t>['sql', 'r', 'python', 'tableau', 'excel', 'outlook', 'word', 'powerpoint']</t>
  </si>
  <si>
    <t>Geospatial Data Scientist R25422</t>
  </si>
  <si>
    <t>Applied Research Laboratories</t>
  </si>
  <si>
    <t>['python', 'scikit-learn', 'linux', 'windows']</t>
  </si>
  <si>
    <t>Medical Annotator</t>
  </si>
  <si>
    <t>APN Software Services, Inc</t>
  </si>
  <si>
    <t>Data Analyst or Financial Analyst</t>
  </si>
  <si>
    <t>['excel', 'power bi', 'tableau', 'ms access']</t>
  </si>
  <si>
    <t>['python', 'r', 'java', 'matlab', 'sql', 'databricks', 'spark', 'jupyter', 'tableau', 'power bi']</t>
  </si>
  <si>
    <t>Data Analyst - Analyst1001</t>
  </si>
  <si>
    <t>New Expressions</t>
  </si>
  <si>
    <t>['sql', 'python', 'shell', 'flow']</t>
  </si>
  <si>
    <t>Sr. Data Scientist(s), DHS Public Trust Required</t>
  </si>
  <si>
    <t>['scala', 'python', 'nosql', 'mongodb', 'mongodb', 'aws', 'spark', 'hadoop']</t>
  </si>
  <si>
    <t>Data Engineers and Consultants... Get in Touch</t>
  </si>
  <si>
    <t>The Data Shed</t>
  </si>
  <si>
    <t>['sql', 'nosql', 'aws', 'azure', 'gcp']</t>
  </si>
  <si>
    <t>PrintScan Fingerprinting</t>
  </si>
  <si>
    <t>['sql', 'power bi', 'excel', 'outlook', 'word']</t>
  </si>
  <si>
    <t>Senior Data Scientist (ML, Recommenders, and Forecasting)</t>
  </si>
  <si>
    <t>Amityville, NY</t>
  </si>
  <si>
    <t>['python', 'sql', 'aws', 'git', 'github', 'jira']</t>
  </si>
  <si>
    <t>AgentSync</t>
  </si>
  <si>
    <t>['python', 'sql', 'aws', 'airflow', 'kafka', 'spark', 'terraform']</t>
  </si>
  <si>
    <t>Staff Smart, Inc.</t>
  </si>
  <si>
    <t>['sql', 't-sql', 'sql server', 'oracle', 'snowflake', 'azure', 'kafka', 'ssis', 'visio', 'word', 'excel', 'powerpoint', 'ssrs', 'tableau']</t>
  </si>
  <si>
    <t>PowerBI Analyst</t>
  </si>
  <si>
    <t>I.T. Solutions, Inc.</t>
  </si>
  <si>
    <t>We are looking for a Data scientist  - Contract to Hire</t>
  </si>
  <si>
    <t>['python', 'sql', 'azure', 'databricks', 'pyspark', 'jupyter']</t>
  </si>
  <si>
    <t>Global Financial Crimes Compliance Data Analyst - Vice President</t>
  </si>
  <si>
    <t>ND Global Consulting Services, INC</t>
  </si>
  <si>
    <t>Senior Data Scientist, Causal Inference</t>
  </si>
  <si>
    <t>Senior Data Scientist, Ads Analytics</t>
  </si>
  <si>
    <t>via Flower Mound TX Geebo.com Free Classifieds Ads - Geebo</t>
  </si>
  <si>
    <t>Data Engineer | Hybrid | 37411</t>
  </si>
  <si>
    <t>Cerebral Staffing, LLC</t>
  </si>
  <si>
    <t>via Higher Education Recruitment Consortium</t>
  </si>
  <si>
    <t>['python', 'java', 'flow']</t>
  </si>
  <si>
    <t>Fleet Efficiency Data Analyst</t>
  </si>
  <si>
    <t>Freelance Data Analyst &amp; Visualization Specialist</t>
  </si>
  <si>
    <t>IO Datasphere, Inc.</t>
  </si>
  <si>
    <t>Junior Data Operations Specialist (m/f/d)</t>
  </si>
  <si>
    <t>Manager, Data Engineering and Analytics</t>
  </si>
  <si>
    <t>Xplor</t>
  </si>
  <si>
    <t>['sql', 'python', 'snowflake', 'ssis', 'power bi', 'dax', 'word']</t>
  </si>
  <si>
    <t>['java', 'python', 'php', 'sql', 'shell', 'aws', 'spark', 'hadoop', 'kafka', 'linux']</t>
  </si>
  <si>
    <t>Reliable Business Services</t>
  </si>
  <si>
    <t>DevOps Engineer Cloud Big Data Platform (f/m/div.)</t>
  </si>
  <si>
    <t>['python', 'c', 'scala', 'azure', 'spark', 'terraform', 'git', 'bitbucket', 'jenkins']</t>
  </si>
  <si>
    <t>Analyst, Data I</t>
  </si>
  <si>
    <t>FedEx Supply Chain</t>
  </si>
  <si>
    <t>Data scientist or analyst (libraries TenserFlow) - Contract to Hire</t>
  </si>
  <si>
    <t>Lead Data Engineer (AWS)</t>
  </si>
  <si>
    <t>COGENT Infotech</t>
  </si>
  <si>
    <t>['python', 'scala', 'java', 'c#', 'sas', 'sas', 'sql', 'r', 'mongodb', 'mongodb', 'postgresql', 'cassandra', 'aws', 'snowflake', 'redshift', 'spark', 'pyspark', 'airflow', 'kafka', 'tableau', 'looker', 'microstrategy', 'yarn', 'docker', 'kubernetes', 'jenkins', 'gitlab', 'jira', 'confluence']</t>
  </si>
  <si>
    <t>Reporting Analyst IV</t>
  </si>
  <si>
    <t>['sas', 'sas', 'sql', 'word', 'excel', 'powerpoint']</t>
  </si>
  <si>
    <t>['go', 'nosql', 'java', 'scala', 'neo4j', 'hadoop', 'spark', 'kafka', 'git', 'jenkins']</t>
  </si>
  <si>
    <t>Plexos Group</t>
  </si>
  <si>
    <t>['sql', 'excel', 'visio', 'power bi']</t>
  </si>
  <si>
    <t>['sql', 'mongodb', 'mongodb', 'sql server', 'oracle']</t>
  </si>
  <si>
    <t>Prism Consult Ltd</t>
  </si>
  <si>
    <t>['python', 'sql', 'numpy', 'pandas', 'matplotlib', 'scikit-learn', 'git', 'jira']</t>
  </si>
  <si>
    <t>Dearing, KS</t>
  </si>
  <si>
    <t>Box Inc</t>
  </si>
  <si>
    <t>SQL DEVELOPER / DATA ANALYST (Insurance industry Experience) ...</t>
  </si>
  <si>
    <t>Senior Machine Learning Scientist - hybrid working model</t>
  </si>
  <si>
    <t>Data Analyst - Financial / Accounting Organizations</t>
  </si>
  <si>
    <t>Data Engineer - Machine Learning team</t>
  </si>
  <si>
    <t>['python', 'bash', 'nosql', 'sql', 'postgresql', 'aws', 'airflow', 'kafka', 'github', 'docker']</t>
  </si>
  <si>
    <t>HRIS Data Analyst</t>
  </si>
  <si>
    <t>Senior Data Scientist at Johnson &amp; Johnson in Jacksonville, FL</t>
  </si>
  <si>
    <t>Data Analyst(Hybrid - Atlanta,GA, W2 candidates only)</t>
  </si>
  <si>
    <t>AptoNet Inc</t>
  </si>
  <si>
    <t>Stanford Black Limited</t>
  </si>
  <si>
    <t>['sql', 'aws', 'azure']</t>
  </si>
  <si>
    <t>['powerpoint', 'smartsheet']</t>
  </si>
  <si>
    <t>Sr. Data and Reporting Analyst</t>
  </si>
  <si>
    <t>LeadVenture</t>
  </si>
  <si>
    <t>['sql', 'python', 'r', 'java']</t>
  </si>
  <si>
    <t>via Rochester First Jobs</t>
  </si>
  <si>
    <t>Trauma System Data Analyst</t>
  </si>
  <si>
    <t>Information Systems Consultants, Inc.</t>
  </si>
  <si>
    <t>Recro LLC</t>
  </si>
  <si>
    <t>Data Analyst &amp; Investor Relations</t>
  </si>
  <si>
    <t>Marlowe Partners LP</t>
  </si>
  <si>
    <t>['sql', 'hadoop', 'tableau', 'confluence', 'jira']</t>
  </si>
  <si>
    <t>Business Systems Analyst - 2203858</t>
  </si>
  <si>
    <t>['sql', 'go', 'kafka', 'flow']</t>
  </si>
  <si>
    <t>Senior Administrative Assistant, Clinical Data Science</t>
  </si>
  <si>
    <t>Gilead Sciences</t>
  </si>
  <si>
    <t>['oracle', 'sharepoint', 'powerpoint', 'outlook', 'word', 'excel']</t>
  </si>
  <si>
    <t>Senior Data Visualization Analyst</t>
  </si>
  <si>
    <t>['sql', 'html', 'css', 'javascript', 'python', 'tableau', 'cognos']</t>
  </si>
  <si>
    <t>Data and Reporting Analyst I Remote</t>
  </si>
  <si>
    <t>Data Engineer- Google Cloud</t>
  </si>
  <si>
    <t>['python', 'java', 'shell', 'nosql', 'cassandra', 'mysql', 'pyspark', 'spark', 'airflow', 'unix', 'jenkins', 'git']</t>
  </si>
  <si>
    <t>Senior Data Analyst - Tableau</t>
  </si>
  <si>
    <t>['sql', 'redshift', 'oracle', 'aws', 'airflow', 'spark', 'kafka', 'tableau', 'power bi', 'kubernetes']</t>
  </si>
  <si>
    <t>North Andover, MA</t>
  </si>
  <si>
    <t>Senior Associate Platform L1 DE-Data Warehouse and ETL</t>
  </si>
  <si>
    <t>['github', 'svn']</t>
  </si>
  <si>
    <t>Enterprise Data Architect</t>
  </si>
  <si>
    <t>['azure', 'databricks', 'unity']</t>
  </si>
  <si>
    <t>['sql', 'python', 'go', 'azure', 'databricks', 'pyspark', 'spark', 'flow', 'git']</t>
  </si>
  <si>
    <t>Sr Specialist- QUADS (Quantitative/Statistical Data Analysis)</t>
  </si>
  <si>
    <t>['sql', 'python', 'oracle', 'databricks', 'snowflake', 'aws', 'azure', 'pyspark', 'tableau']</t>
  </si>
  <si>
    <t>Senior Data Engineer (Remote) (Washington DC)</t>
  </si>
  <si>
    <t>Data Engineer - Consultant</t>
  </si>
  <si>
    <t>Software Engineer – Data Pipelines</t>
  </si>
  <si>
    <t>['java', 'c', 'c++', 'c#', 'python', 'azure', 'kubernetes']</t>
  </si>
  <si>
    <t>['java', 'scala', 'python', 'clojure', 'ruby', 'ruby', 'mongodb', 'mongodb', 'aws', 'hadoop', 'kafka', 'spark', 'airflow', 'spring', 'kubernetes', 'docker']</t>
  </si>
  <si>
    <t>Software Engineer: Stream Processing</t>
  </si>
  <si>
    <t>Zürich, Switzerland (+1 other)</t>
  </si>
  <si>
    <t>Observe</t>
  </si>
  <si>
    <t>['go', 'snowflake', 'express']</t>
  </si>
  <si>
    <t>['sql', 'python', 'ssis', 'tableau', 'ssrs', 'power bi', 'git']</t>
  </si>
  <si>
    <t>EDI BUSINESS ANALYST – Contract, 1+ years – Hybrid – Columbia...</t>
  </si>
  <si>
    <t>['azure', 'aws', 'splunk']</t>
  </si>
  <si>
    <t>Ameren Corporation</t>
  </si>
  <si>
    <t>HireRocket</t>
  </si>
  <si>
    <t>Senior Data Scientist - Notifications</t>
  </si>
  <si>
    <t>['java', 'scala', 'nosql', 'python', 'sql', 'mongo', 'shell', 'mysql', 'redshift', 'snowflake', 'aws', 'azure', 'hadoop', 'kafka', 'spark', 'airflow']</t>
  </si>
  <si>
    <t>Neuro-development of Words, LLC</t>
  </si>
  <si>
    <t>['javascript', 'python', 'r', 'nosql', 'mongodb', 'mongodb']</t>
  </si>
  <si>
    <t>Senior Logistics Data Analyst</t>
  </si>
  <si>
    <t>Transportation Modeler and Data Science Manager</t>
  </si>
  <si>
    <t>['r', 'python', 'c#', 'github']</t>
  </si>
  <si>
    <t>55 SILVER</t>
  </si>
  <si>
    <t>['python', 'sql', 'go', 'azure', 'aws', 'spark', 'airflow', 'github']</t>
  </si>
  <si>
    <t>Data Engineer (Microsoft)</t>
  </si>
  <si>
    <t>Senior Data Scientist - Rider Team</t>
  </si>
  <si>
    <t>Lime</t>
  </si>
  <si>
    <t>Developer/Data Scientist to Implement ChatGPT API</t>
  </si>
  <si>
    <t>['python', 'java', 'watson', 'aws', 'azure', 'react', 'pandas', 'matplotlib', 'seaborn', 'angular']</t>
  </si>
  <si>
    <t>['sql', 'redis', 'bigquery', 'gcp', 'kubernetes', 'jenkins', 'terraform']</t>
  </si>
  <si>
    <t>Data Analyst, Temp-Associate</t>
  </si>
  <si>
    <t>Chemonics</t>
  </si>
  <si>
    <t>['t-sql', 'python', 'powershell', 'c', 'tableau', 'power bi']</t>
  </si>
  <si>
    <t>Avellino Lab USA Inc</t>
  </si>
  <si>
    <t>Senior Analytics Engineer (Multiple domains)</t>
  </si>
  <si>
    <t>['python', 'sql', 'snowflake', 'aws', 'airflow', 'kafka', 'looker', 'tableau', 'power bi']</t>
  </si>
  <si>
    <t>Data Scientist/Specialist, Data Science - (R-13694)</t>
  </si>
  <si>
    <t>Exact Sciences</t>
  </si>
  <si>
    <t>Technical Solution Engineer - Spark - Costa Rica</t>
  </si>
  <si>
    <t>['sql', 'elasticsearch', 'sql server', 'mysql', 'databricks', 'oracle', 'aws', 'azure', 'gcp', 'spark', 'hadoop', 'kafka', 'excel', 'slack', 'unify']</t>
  </si>
  <si>
    <t>Jr Data Analyst, EU AMXL - XLOC DT</t>
  </si>
  <si>
    <t>['sql', 'python', 'outlook', 'word', 'excel', 'power bi']</t>
  </si>
  <si>
    <t>Sr. Business / Data Analyst</t>
  </si>
  <si>
    <t>['word', 'excel', 'smartsheet']</t>
  </si>
  <si>
    <t>Data Scientist – Operations</t>
  </si>
  <si>
    <t>['sql', 'crystal', 'sas', 'sas', 'python', 'gcp', 'sap', 'tableau']</t>
  </si>
  <si>
    <t>Dana Point, CA</t>
  </si>
  <si>
    <t>Alter Health Group</t>
  </si>
  <si>
    <t>['sql', 'python', 'r', 'snowflake', 'aws', 'gcp', 'azure']</t>
  </si>
  <si>
    <t>Data Analyst (Must be USC or GC / NO C2C)</t>
  </si>
  <si>
    <t>Data Scientist, Data Analytics</t>
  </si>
  <si>
    <t>['sas', 'sas', 'sql', 'alteryx', 'tableau', 'sap', 'excel', 'powerpoint']</t>
  </si>
  <si>
    <t>Growth Marketing Data Analyst</t>
  </si>
  <si>
    <t>NoGood</t>
  </si>
  <si>
    <t>Strategy and Data Analyst, Sustainability</t>
  </si>
  <si>
    <t>['python', 'sas', 'sas', 'r', 'sql', 'azure', 'databricks', 'pyspark', 'numpy', 'pandas', 'tensorflow', 'pytorch', 'nltk', 'excel', 'github']</t>
  </si>
  <si>
    <t>Data Analyst/Recruiter</t>
  </si>
  <si>
    <t>Data Analyst, Python</t>
  </si>
  <si>
    <t>Town and Country, MO</t>
  </si>
  <si>
    <t>Technology Partners</t>
  </si>
  <si>
    <t>Saranac Lake, NY</t>
  </si>
  <si>
    <t>Data Analyst - OpenData Europe</t>
  </si>
  <si>
    <t>Skopje, North Macedonia</t>
  </si>
  <si>
    <t>['python', 'sql', 'bash', 'go', 'java', 'shell', 'html', 'postgresql', 'mysql', 'sql server', 'oracle', 'linux', 'tableau', 'qlik', 'atlassian', 'jira', 'confluence']</t>
  </si>
  <si>
    <t>World Education Services</t>
  </si>
  <si>
    <t>['sql', 'python', 'r', 'javascript', 'java', 'scala', 'snowflake', 'tableau', 'jira', 'confluence']</t>
  </si>
  <si>
    <t>Data Analyst - IT</t>
  </si>
  <si>
    <t>Solve IT Strategies, Inc.</t>
  </si>
  <si>
    <t>['scala', 'php', 'python', 'postgresql', 'databricks', 'aws', 'spark', 'airflow', 'pyspark', 'gitlab']</t>
  </si>
  <si>
    <t>Research Engineer</t>
  </si>
  <si>
    <t>Lenexa, KS</t>
  </si>
  <si>
    <t>['python', 'c', 'c++', 'matlab', 'aws', 'opencv', 'pytorch', 'tensorflow']</t>
  </si>
  <si>
    <t>Entry level Data Analyst</t>
  </si>
  <si>
    <t>['r', 'sql', 'vba', 'python', 'power bi']</t>
  </si>
  <si>
    <t>['python', 'unify']</t>
  </si>
  <si>
    <t>['scala', 'python', 'r', 'sql', 'matlab', 'spark', 'outlook']</t>
  </si>
  <si>
    <t>Business Intelligence Analyst/BI (C)</t>
  </si>
  <si>
    <t>via ECI - Sacramento Careers</t>
  </si>
  <si>
    <t>['sql', 'python', 'sql server', 'azure', 'power bi', 'tableau']</t>
  </si>
  <si>
    <t>Marketing Data Analyst – Remote Jobs</t>
  </si>
  <si>
    <t>via Find Jobs In The US</t>
  </si>
  <si>
    <t>Remote Jobs</t>
  </si>
  <si>
    <t>Data Scientist (Analyst)</t>
  </si>
  <si>
    <t>OSP - GIS Data Analyst/ OSP GIS Specialist</t>
  </si>
  <si>
    <t>Global Software Resources</t>
  </si>
  <si>
    <t>7268- Sr. Data Scientist</t>
  </si>
  <si>
    <t>['sql', 'python', 'julia', 'aws', 'databricks']</t>
  </si>
  <si>
    <t>Quadrant Resource</t>
  </si>
  <si>
    <t>Quant Research &amp; Data Scientist  (Hedge Fund)</t>
  </si>
  <si>
    <t>Coda Search</t>
  </si>
  <si>
    <t>SHI International Corp.</t>
  </si>
  <si>
    <t>Senior Data Engineer, Operations</t>
  </si>
  <si>
    <t>['crystal', 'go', 'excel', 'spreadsheet']</t>
  </si>
  <si>
    <t>Principal Data Scientist (Buffalo, NY)</t>
  </si>
  <si>
    <t>Head of Computer Vision and Machine Learning</t>
  </si>
  <si>
    <t>Dexterity</t>
  </si>
  <si>
    <t>['c++', 'python', 'aws', 'gcp', 'azure', 'pytorch', 'tensorflow', 'docker', 'kubernetes']</t>
  </si>
  <si>
    <t>['oracle', 'excel', 'tableau', 'sap']</t>
  </si>
  <si>
    <t>Principal Healthcare Data Scientist - Remote</t>
  </si>
  <si>
    <t>Data Analyst - Disease Community Specialist</t>
  </si>
  <si>
    <t>Within3</t>
  </si>
  <si>
    <t>['tableau', 'excel', 'powerpoint']</t>
  </si>
  <si>
    <t>Data Science Bootcamp</t>
  </si>
  <si>
    <t>['python', 'pandas', 'matplotlib', 'seaborn', 'plotly', 'scikit-learn', 'fastapi']</t>
  </si>
  <si>
    <t>Lead Informatica / Data Engineer</t>
  </si>
  <si>
    <t>['hugging face', 'keras', 'pandas', 'tensorflow', 'numpy', 'react', 'fastapi', 'node', 'docker', 'kubernetes', 'jenkins', 'gitlab']</t>
  </si>
  <si>
    <t>Director, Data Strategy</t>
  </si>
  <si>
    <t>['gdpr', 'looker']</t>
  </si>
  <si>
    <t>['java', 'python', 'sql', 'nosql', 'cassandra', 'redis', 'spark', 'hadoop', 'docker', 'kubernetes']</t>
  </si>
  <si>
    <t>Statistician or Senior Statistician-Hybrid</t>
  </si>
  <si>
    <t>['sql', 'windows', 'word', 'excel']</t>
  </si>
  <si>
    <t>Data Analyst / Manager</t>
  </si>
  <si>
    <t>Big Data Developer/Hadoop Developer</t>
  </si>
  <si>
    <t>['python', 'sql', 'java', 'db2', 'unix']</t>
  </si>
  <si>
    <t>Data Scientist (Recent Graduate)</t>
  </si>
  <si>
    <t>['r', 'python', 'c', 'tableau', 'power bi']</t>
  </si>
  <si>
    <t>AI Engineer, Visily</t>
  </si>
  <si>
    <t>MetaPhase Consulting</t>
  </si>
  <si>
    <t>['sql', 'sharepoint', 'tableau', 'power bi', 'excel', 'powerpoint', 'flow']</t>
  </si>
  <si>
    <t>Sr. Product Data Analyst</t>
  </si>
  <si>
    <t>Staff Data Scientist, New Initiatives</t>
  </si>
  <si>
    <t>Data Analyst---KRN</t>
  </si>
  <si>
    <t>Software Galaxy Systems, LLC</t>
  </si>
  <si>
    <t>Azure Data Engineer (Azure, Synapse) - Hybrid</t>
  </si>
  <si>
    <t>['vba', 'python', 'sql', 'c++', 'excel', 'word', 'powerpoint']</t>
  </si>
  <si>
    <t>['r', 'jupyter', 'jira']</t>
  </si>
  <si>
    <t>Looking for a data engineer to build custom dashboards</t>
  </si>
  <si>
    <t>['python', 'sql', 'snowflake', 'electron']</t>
  </si>
  <si>
    <t>Sales Data Science Internship (Spring 2023)</t>
  </si>
  <si>
    <t>['sql', 'python', 'spark', 'airflow', 'pandas', 'tableau', 'git', 'jira']</t>
  </si>
  <si>
    <t>Data Engineer - Software Product Development</t>
  </si>
  <si>
    <t>Troy, OH</t>
  </si>
  <si>
    <t>Crown Equipment Corporation</t>
  </si>
  <si>
    <t>['nosql', 'sql', 'mysql', 'dynamodb', 'aws', 'redshift']</t>
  </si>
  <si>
    <t>Data Analyst (Adobe/Google Analytics)</t>
  </si>
  <si>
    <t>Looking for a data scientist to help with complex content</t>
  </si>
  <si>
    <t>Hybrid Data Analyst</t>
  </si>
  <si>
    <t>Population Health Data Analyst</t>
  </si>
  <si>
    <t>Spry Methods</t>
  </si>
  <si>
    <t>Urgent Hiring || Data Scientist with Ecommerce industry exp...</t>
  </si>
  <si>
    <t>Resource Consulting Services</t>
  </si>
  <si>
    <t>Computer Vision Developer (R&amp;D)</t>
  </si>
  <si>
    <t>['python', 'opencv', 'tensorflow', 'pytorch', 'keras', 'mxnet']</t>
  </si>
  <si>
    <t>Data Scientist, Sales Support (Remote, US-based)</t>
  </si>
  <si>
    <t>via SentiLink - Talentify</t>
  </si>
  <si>
    <t>SentiLink</t>
  </si>
  <si>
    <t>['go', 'python', 'sql', 'postgresql', 'aws', 'redshift']</t>
  </si>
  <si>
    <t>Sr. Data Analyst, Customer Insights</t>
  </si>
  <si>
    <t>Data Scientist, Autonomy Software, and Operations</t>
  </si>
  <si>
    <t>['python', 'r', 'sql', 'mongodb', 'mongodb', 'mysql', 'mariadb', 'oracle', 'spark', 'tableau', 'excel', 'kubernetes']</t>
  </si>
  <si>
    <t>Data/BI Analyst</t>
  </si>
  <si>
    <t>Accounting Kitchen-Data Trend Analyst</t>
  </si>
  <si>
    <t>Hybrid Data Analyst (SQL/IMIS)</t>
  </si>
  <si>
    <t>Solving IT</t>
  </si>
  <si>
    <t>['sql', 'word', 'powerpoint', 'excel', 'outlook', 'asana']</t>
  </si>
  <si>
    <t>Data Analyst (Varicent)</t>
  </si>
  <si>
    <t>Sensor and Data Analysis Expert (f/m/div.)</t>
  </si>
  <si>
    <t>Protective</t>
  </si>
  <si>
    <t>Launch Test Range Systems Data Analyst</t>
  </si>
  <si>
    <t>['sql', 'python', 'r', 'sas', 'sas', 'pyspark']</t>
  </si>
  <si>
    <t>via Career Centre Job Board - ISACA</t>
  </si>
  <si>
    <t>Office of the Inspector General for the City of Chicago</t>
  </si>
  <si>
    <t>['r', 'python', 'sql', 'mysql', 'oracle', 'tableau', 'spss', 'flow']</t>
  </si>
  <si>
    <t>(Senior) Machine Learning Engineer, Content Understanding</t>
  </si>
  <si>
    <t>Podgorica, Montenegro</t>
  </si>
  <si>
    <t>['python', 'sql', 'aws', 'databricks', 'pandas', 'numpy', 'matplotlib', 'pyspark', 'excel']</t>
  </si>
  <si>
    <t>Senior Data Engineer (Remote )</t>
  </si>
  <si>
    <t>['sql', 'python', 'scala', 'java', 'nosql', 'dynamodb', 'aws', 'redshift', 'snowflake', 'databricks', 'hadoop', 'spark', 'kafka', 'airflow', 'excel', 'github']</t>
  </si>
  <si>
    <t>Entry Level Data Scientist (Remote)</t>
  </si>
  <si>
    <t>['sql', 'python', 'snowflake', 'aws', 'github', 'jenkins', 'terraform', 'docker']</t>
  </si>
  <si>
    <t>jr. / Mid Level Data Analytics Analyst/Specialist SQL/PowerBi - on...</t>
  </si>
  <si>
    <t>Sr Data Scientist - Demand Forecasting (Time Series Forecasting...</t>
  </si>
  <si>
    <t>User Growth Data Analyst, E-Commerce- USDS</t>
  </si>
  <si>
    <t>Reporting and Data Analyst</t>
  </si>
  <si>
    <t>['python', 'sql', 'sql server', 'azure', 'power bi', 'tableau']</t>
  </si>
  <si>
    <t>Spiff</t>
  </si>
  <si>
    <t>['python', 'mysql', 'aws', 'azure']</t>
  </si>
  <si>
    <t>Merkle</t>
  </si>
  <si>
    <t>['sql', 'python', 'snowflake', 'aws', 'gcp', 'azure', 'airflow', 'linux', 'windows', 'tableau', 'jenkins', 'git', 'bitbucket', 'github']</t>
  </si>
  <si>
    <t>['python', 'sql', 'spark', 'excel']</t>
  </si>
  <si>
    <t>Cemplex Group</t>
  </si>
  <si>
    <t>Business Data Analyst Columbia, SC</t>
  </si>
  <si>
    <t>software people inc.</t>
  </si>
  <si>
    <t>Senior Software Engineer - .NET + Python (Data Science &amp; AI)</t>
  </si>
  <si>
    <t>Icertis</t>
  </si>
  <si>
    <t>['c#', 'python', 'azure', 'asp.net', 'windows']</t>
  </si>
  <si>
    <t>Health Care Service Corporation</t>
  </si>
  <si>
    <t>['no-sql', 'sql']</t>
  </si>
  <si>
    <t>Sr Data Engineer - Cloud Analytics</t>
  </si>
  <si>
    <t>['scala', 'sql', 'python', 'nosql', 'r', 'sass', 'hadoop', 'spark', 'tableau', 'power bi', 'git']</t>
  </si>
  <si>
    <t>Data Scientist, Customer Identity &amp; Access Management</t>
  </si>
  <si>
    <t>['sql', 'python', 'c', 'go', 'bigquery', 'numpy', 'pandas', 'flow']</t>
  </si>
  <si>
    <t>['azure', 'ibm cloud', 'tensorflow', 'pytorch', 'jira']</t>
  </si>
  <si>
    <t>Data Scientist "Predictive Modeling"</t>
  </si>
  <si>
    <t>['python', 'sql', 'javascript', 'databricks', 'power bi', 'excel', 'word']</t>
  </si>
  <si>
    <t>Sr. Operations Data Analyst (SAS Required) - Remote</t>
  </si>
  <si>
    <t>EmblemHealth</t>
  </si>
  <si>
    <t>['sas', 'sas', 'cognos', 'tableau', 'word', 'excel', 'powerpoint', 'outlook']</t>
  </si>
  <si>
    <t>Data Analyst - Surveillance</t>
  </si>
  <si>
    <t>Nasdaq</t>
  </si>
  <si>
    <t>Need an Expert FB/IG Ads Data Scientist to Set Up Targeting</t>
  </si>
  <si>
    <t>Data Analyst, Principal (Travel Demand Modeling)</t>
  </si>
  <si>
    <t>Data Fabric Division Chief</t>
  </si>
  <si>
    <t>Operations &amp; Analytics Associate</t>
  </si>
  <si>
    <t>Tangerine Search Inc</t>
  </si>
  <si>
    <t>Investment Operations Data Analyst</t>
  </si>
  <si>
    <t>Marketing Technology Data Analyst</t>
  </si>
  <si>
    <t>['sql', 'python', 'tableau', 'excel', 'power bi']</t>
  </si>
  <si>
    <t>Multan, Pakistan</t>
  </si>
  <si>
    <t>Interactive Brokers</t>
  </si>
  <si>
    <t>['python', 'sql', 'aws', 'unify']</t>
  </si>
  <si>
    <t>Sr.Data Engineer</t>
  </si>
  <si>
    <t>Sedaa</t>
  </si>
  <si>
    <t>['scala', 'python', 'java', 'sql', 'shell', 'aws', 'hadoop', 'spark', 'spring', 'unix']</t>
  </si>
  <si>
    <t>OTS Solutions</t>
  </si>
  <si>
    <t>Milestone</t>
  </si>
  <si>
    <t>Environmental Data Scientist/Analytics (Remote Flexibility)</t>
  </si>
  <si>
    <t>['sql', 'python', 'bigquery', 'aws', 'excel', 'sheets']</t>
  </si>
  <si>
    <t>Blink Health</t>
  </si>
  <si>
    <t>['sql', 'airflow', 'tableau']</t>
  </si>
  <si>
    <t>Business Development Executive (AI solutions)</t>
  </si>
  <si>
    <t>Data Wow</t>
  </si>
  <si>
    <t>AI/ML application Architect</t>
  </si>
  <si>
    <t>REDVEST</t>
  </si>
  <si>
    <t>['python', 'r', 'sql', 'bigquery', 'aws', 'azure', 'jupyter', 'matplotlib', 'hadoop', 'spark', 'tableau']</t>
  </si>
  <si>
    <t>Triunity Software</t>
  </si>
  <si>
    <t>Data Scientist (Peoria, IL)</t>
  </si>
  <si>
    <t>Advanced Data Scientist, Senior</t>
  </si>
  <si>
    <t>Senior Data Engineer, MLOps</t>
  </si>
  <si>
    <t>['python', 'sql', 'aws', 'tensorflow', 'pytorch', 'scikit-learn', 'jenkins']</t>
  </si>
  <si>
    <t>Informatics Data Analyst II</t>
  </si>
  <si>
    <t>Data Analyst (Hybrid, 1+ yrs exp req, Supply Chain Ind)</t>
  </si>
  <si>
    <t>#twiceasnice Recruiting</t>
  </si>
  <si>
    <t>Jr Data Analyst / Operations Admin</t>
  </si>
  <si>
    <t>SnowFlake Data Engineer @ PA [Long Term Contract - W2 Only!!]</t>
  </si>
  <si>
    <t>['sql', 'sql server', 'snowflake', 'aws', 'redshift', 'ssis', 'power bi', 'tableau', 'looker']</t>
  </si>
  <si>
    <t>Staff ML Engineer, Conversion</t>
  </si>
  <si>
    <t>['python', 'sas', 'sas', 'sql', 'r', 'matlab', 'nosql', 'pandas', 'numpy']</t>
  </si>
  <si>
    <t>BI Data Analyst, Information Systems</t>
  </si>
  <si>
    <t>CHOC Children's</t>
  </si>
  <si>
    <t>US E - Consulting - Data Scientist - S&amp;A - AI &amp; Data Operations - TSP</t>
  </si>
  <si>
    <t>['r', 'sas', 'sas', 'sql', 'python', 'postgresql', 'power bi', 'powerpoint', 'tableau', 'excel']</t>
  </si>
  <si>
    <t>Alternant Data Scientist KALTD</t>
  </si>
  <si>
    <t>Kaisens Data</t>
  </si>
  <si>
    <t>['python', 'sql', 'nosql', 'mongodb', 'mongodb', 'mysql', 'spark', 'pyspark', 'scikit-learn', 'pandas', 'matplotlib', 'opencv']</t>
  </si>
  <si>
    <t>['sql', 'php', 'html', 'visual basic', 'nosql', 'python', 'java', 'c++', 'sql server', 'mysql', 'azure', 'oracle', 'tableau', 'power bi']</t>
  </si>
  <si>
    <t>Data Analyst and Learning Specialist</t>
  </si>
  <si>
    <t>Boston Planning and Development Agency</t>
  </si>
  <si>
    <t>['sql', 'snowflake', 'aws', 'azure']</t>
  </si>
  <si>
    <t>Harmer</t>
  </si>
  <si>
    <t>['sql', 't-sql', 'sql server', 'azure', 'power bi', 'excel', 'dax']</t>
  </si>
  <si>
    <t>LaGrange, GA</t>
  </si>
  <si>
    <t>Creative Financial Staffing</t>
  </si>
  <si>
    <t>['python', 'java', 'golang', 'go', 'bigquery', 'tensorflow']</t>
  </si>
  <si>
    <t>Data Scientist Opening #441541</t>
  </si>
  <si>
    <t>Data Analytics Intern or Consultant: Data Science or Computer Science</t>
  </si>
  <si>
    <t>E&amp;J Gallo</t>
  </si>
  <si>
    <t>['r', 'python', 'vba', 'sql', 'tableau']</t>
  </si>
  <si>
    <t>Sr Data &amp; Reporting Analyst - Charlotte, NC</t>
  </si>
  <si>
    <t>Spectrum Enterprise</t>
  </si>
  <si>
    <t>['sql', 'excel', 'word', 'powerpoint', 'outlook', 'tableau', 'looker', 'microstrategy', 'power bi']</t>
  </si>
  <si>
    <t>['shell', 'sql', 'azure', 'express', 'power bi', 'sharepoint', 'excel']</t>
  </si>
  <si>
    <t>Data Engineer/Analyst Application Services</t>
  </si>
  <si>
    <t>Triumph Group</t>
  </si>
  <si>
    <t>['assembly', 'sql', 'sql server', 'redshift', 'windows', 'qlik', 'alteryx']</t>
  </si>
  <si>
    <t>Data Engineer/Atchitect (AWS + Python) - Finance Company</t>
  </si>
  <si>
    <t>Truelogic Software</t>
  </si>
  <si>
    <t>['python', 'go', 'aws', 'snowflake']</t>
  </si>
  <si>
    <t>Product Management Data Analyst</t>
  </si>
  <si>
    <t>['nosql', 'sql', 'python', 'r', 'sas', 'sas', 'matlab', 'dynamodb', 'redshift', 'oracle', 'aws', 'tableau']</t>
  </si>
  <si>
    <t>W2 - Sr Data Analyst (Server engineer, Epic Systems skills, Hyland...</t>
  </si>
  <si>
    <t>Senior Data Analyst, Customer Success</t>
  </si>
  <si>
    <t>Deel</t>
  </si>
  <si>
    <t>['sql', 'looker', 'github', 'gitlab']</t>
  </si>
  <si>
    <t>Jnanchand</t>
  </si>
  <si>
    <t>Associate Director, Medical Affairs Data Science</t>
  </si>
  <si>
    <t>Genmab A/S</t>
  </si>
  <si>
    <t>['sql', 'python', 'java', 'c++', 'go', 'dynamodb', 'aws', 'azure', 'redshift', 'snowflake', 'hadoop', 'spark', 'kafka', 'qlik', 'power bi', 'tableau', 'github', 'gitlab']</t>
  </si>
  <si>
    <t>Libertyville, IL</t>
  </si>
  <si>
    <t>['sql', 'oracle', 'excel', 'word', 'outlook', 'powerpoint', 'power bi']</t>
  </si>
  <si>
    <t>Business Development Data Analyst - Remote Work</t>
  </si>
  <si>
    <t>BairesDev</t>
  </si>
  <si>
    <t>Senior Machine Learning Engineer (Risk)</t>
  </si>
  <si>
    <t>Investment Data and Analytics Manager</t>
  </si>
  <si>
    <t>['vba', 'sql', 'python', 'r', 'excel', 'tableau', 'alteryx', 'flow']</t>
  </si>
  <si>
    <t>Data Analyst - IT Asset Management</t>
  </si>
  <si>
    <t>People Force Consulting Inc</t>
  </si>
  <si>
    <t>JR Software Solutions</t>
  </si>
  <si>
    <t>['sql', 'python', 'scala', 'powershell', 'r', 'azure', 'databricks', 'power bi']</t>
  </si>
  <si>
    <t>Data Engineer (Wayne, PA)</t>
  </si>
  <si>
    <t>['sql', 'python', 'snowflake', 'aws', 'azure', 'unix']</t>
  </si>
  <si>
    <t>Mid-Level Functional Analyst - SAP Master Data Governance</t>
  </si>
  <si>
    <t>['excel', 'visio', 'tableau']</t>
  </si>
  <si>
    <t>Wizard Tech Solutions Inc</t>
  </si>
  <si>
    <t>['r', 'scala', 'matplotlib', 'tableau']</t>
  </si>
  <si>
    <t>['sql', 'python', 'r', 'power bi', 'tableau', 'flow']</t>
  </si>
  <si>
    <t>Associate Clinical Data Manager</t>
  </si>
  <si>
    <t>Senior Data Scientist - ESG - Work for an industry leading...</t>
  </si>
  <si>
    <t>['sql', 'snowflake', 'dax', 'power bi', 'excel', 'sharepoint']</t>
  </si>
  <si>
    <t>Data Scientist Senior Technical Specialist (Hybrid)</t>
  </si>
  <si>
    <t>GovTact</t>
  </si>
  <si>
    <t>Regional Analytics Engineer</t>
  </si>
  <si>
    <t>Richemont</t>
  </si>
  <si>
    <t>['sql', 'python', 'aws', 'azure', 'looker']</t>
  </si>
  <si>
    <t>DEA Data Analyst 1 - US Citizens only</t>
  </si>
  <si>
    <t>Data Analyst 1 (ITS)</t>
  </si>
  <si>
    <t>New York State Civil Service</t>
  </si>
  <si>
    <t>Middletown, NY</t>
  </si>
  <si>
    <t>Access-Supports for Living</t>
  </si>
  <si>
    <t>Senior Data Scientist (10 Years)</t>
  </si>
  <si>
    <t>Donato Technologies, Inc</t>
  </si>
  <si>
    <t>['python', 'azure', 'aws', 'snowflake']</t>
  </si>
  <si>
    <t>['sql', 'javascript', 'python', 'c++', 'tableau', 'excel']</t>
  </si>
  <si>
    <t>Data Analyst -Open Data, Data Analytics, and Reporting</t>
  </si>
  <si>
    <t>['sql', 'crystal', 'python', 'r', 'power bi', 'excel']</t>
  </si>
  <si>
    <t>['sql', 'powershell', 'sql server', 'azure', 'databricks', 'dax', 'power bi']</t>
  </si>
  <si>
    <t>Liquidity Data Analyst</t>
  </si>
  <si>
    <t>Data Engineer-Jacksonville</t>
  </si>
  <si>
    <t>['ssrs', 'power bi']</t>
  </si>
  <si>
    <t>AppleOne Employment Services</t>
  </si>
  <si>
    <t>Senior Software Engineer, Autonomous Vehicle Diagnostics and...</t>
  </si>
  <si>
    <t>['c++', 'python', 'databricks', 'looker']</t>
  </si>
  <si>
    <t>Financial Insights Data &amp; Analytics Analyst</t>
  </si>
  <si>
    <t>South Miami, FL</t>
  </si>
  <si>
    <t>Venture Personnel</t>
  </si>
  <si>
    <t>Data Analytics Engineer (24+ Months, Hybrid/Remote) – Elk-Grove, CA</t>
  </si>
  <si>
    <t>The Soyemi Group</t>
  </si>
  <si>
    <t>['sql', 'sql server', 'azure', 'snowflake', 'aws', 'ssis', 'word', 'jira', 'confluence']</t>
  </si>
  <si>
    <t>Consultant - Data Science &amp; Analytics</t>
  </si>
  <si>
    <t>Clinical Data Scientist III, Value Based Care Analytics ...</t>
  </si>
  <si>
    <t>Forward Progress Staffing</t>
  </si>
  <si>
    <t>['sql', 'power bi', 'cognos']</t>
  </si>
  <si>
    <t>Senior Data Analyst (Customer Experience) – Remote</t>
  </si>
  <si>
    <t>Principle Data Scientist 6225</t>
  </si>
  <si>
    <t>['python', 'r', 'c#', 'c++', 'hadoop', 'windows']</t>
  </si>
  <si>
    <t>Software Engineer (Contract, Remote) - Now Hiring</t>
  </si>
  <si>
    <t>Data Engineer (Mid)</t>
  </si>
  <si>
    <t>Data Analyst (Remote Opportunity w/Homeowner’s Assistance Fund...</t>
  </si>
  <si>
    <t>Measurement Analyst</t>
  </si>
  <si>
    <t>Balmorhea, TX</t>
  </si>
  <si>
    <t>Kinetik</t>
  </si>
  <si>
    <t>['flow', 'planner']</t>
  </si>
  <si>
    <t>['sql', 'sas', 'sas', 'python', 'nosql', 'postgresql', 'cassandra', 'aws', 'pandas', 'numpy', 'hadoop', 'power bi', 'tableau']</t>
  </si>
  <si>
    <t>Sierra Solutions Group</t>
  </si>
  <si>
    <t>Data science consultant</t>
  </si>
  <si>
    <t>Morrison &amp; Foerster</t>
  </si>
  <si>
    <t>MARVEL TECHNOLOGIES INC</t>
  </si>
  <si>
    <t>Data Science Associate - Virtual Outreach Optimization</t>
  </si>
  <si>
    <t>['sql', 'python', 'r', 'aws', 'airflow', 'hadoop', 'tableau', 'alteryx']</t>
  </si>
  <si>
    <t>Plooto</t>
  </si>
  <si>
    <t>['sql', 'python', 'azure', 'kafka', 'spark', 'airflow', 'power bi', 'tableau', 'looker', 'flow', 'git']</t>
  </si>
  <si>
    <t>Central Park Conservancy</t>
  </si>
  <si>
    <t>['sql', 'visual basic', 'sas', 'sas', 'go', 'db2', 'excel']</t>
  </si>
  <si>
    <t>Data Modeler- Python &amp; PHP</t>
  </si>
  <si>
    <t>['python', 'php', 'laravel']</t>
  </si>
  <si>
    <t>Senior Data Engineer – Leading Hedge Fund $50bn+ AUM – Excellent...</t>
  </si>
  <si>
    <t>['python', 'c#', 'go', 'scala', 'java', 'sql', 'elasticsearch', 'snowflake', 'pandas', 'airflow', 'spark', 'docker', 'kubernetes']</t>
  </si>
  <si>
    <t>The Wendy's Company</t>
  </si>
  <si>
    <t>['python', 'looker']</t>
  </si>
  <si>
    <t>Data Analyst, Global Workplace Services team</t>
  </si>
  <si>
    <t>DDX Data Scientist III</t>
  </si>
  <si>
    <t>Senior Data Scientist - Digital Bidding</t>
  </si>
  <si>
    <t>Parade</t>
  </si>
  <si>
    <t>Decision Science Analyst Lead (San Antonio, TX)</t>
  </si>
  <si>
    <t>['python', 'sql', 'sas', 'sas', 'snowflake', 'phoenix', 'tableau']</t>
  </si>
  <si>
    <t>['sql', 'python', 'java', 'db2', 'oracle', 'azure', 'databricks', 'snowflake', 'kafka', 'unix', 'tableau', 'microstrategy']</t>
  </si>
  <si>
    <t>['python', 'sql', 'java', 'spark', 'hadoop', 'pyspark', 'airflow']</t>
  </si>
  <si>
    <t>TrueML</t>
  </si>
  <si>
    <t>['python', 'sql', 'pandas', 'tensorflow']</t>
  </si>
  <si>
    <t>AML Data Analyst- AML Data Scientist &amp; Innovation Specialist</t>
  </si>
  <si>
    <t>['sql', 'python', 'java', 'spark', 'linux', 'excel']</t>
  </si>
  <si>
    <t>Sr. Software Engineer - Data</t>
  </si>
  <si>
    <t>['python', 'java', 'scala', 'sql', 'elasticsearch', 'aws', 'kafka', 'pyspark', 'docker']</t>
  </si>
  <si>
    <t>['java', 'gcp', 'bigquery', 'hadoop', 'spark', 'kafka', 'airflow', 'unix', 'linux', 'windows']</t>
  </si>
  <si>
    <t>Chatbot Development expert needed to advise data science team ...</t>
  </si>
  <si>
    <t>Staff Data Scientist, Ad Formats &amp; Optimization Analytics (Remote)</t>
  </si>
  <si>
    <t>Staff Threat Research Engineer</t>
  </si>
  <si>
    <t>Eagle Genomics Ltd</t>
  </si>
  <si>
    <t>['sql', 'no-sql', 'mongodb', 'mongodb', 'python', 'scala', 'go', 'neo4j', 'azure', 'aws', 'oracle', 'databricks', 'gdpr', 'hadoop', 'spark', 'power bi']</t>
  </si>
  <si>
    <t>Programmer Analyst (SAS/ETL/Data Mining)</t>
  </si>
  <si>
    <t>['sas', 'sas', 'python', 'r', 'sql', 'sql server', 'windows']</t>
  </si>
  <si>
    <t>Senior Social Data Analyst</t>
  </si>
  <si>
    <t>['express', 'sheets', 'tableau']</t>
  </si>
  <si>
    <t>BUZZCLAN LLC</t>
  </si>
  <si>
    <t>['sql', 'crystal', 'sql server', 'oracle', 'snowflake', 'ssrs', 'power bi']</t>
  </si>
  <si>
    <t>Data Scientist (Hybrid 1-day per week, Dearborn, MI)</t>
  </si>
  <si>
    <t>Sr. Principal Data Scientist - Deep Learning - Remote</t>
  </si>
  <si>
    <t>['python', 'r', 'matlab', 'c#', 'java', 'sql', 'databricks', 'snowflake', 'spark', 'pytorch', 'hadoop', 'tensorflow', 'theano', 'git']</t>
  </si>
  <si>
    <t>['sql', 'sql server', 'azure', 'databricks', 'snowflake', 'power bi', 'tableau']</t>
  </si>
  <si>
    <t>Financial Risk Data Analyst</t>
  </si>
  <si>
    <t>['python', 'r', 'sql', 'vba', 'excel', 'powerpoint', 'tableau', 'power bi', 'alteryx']</t>
  </si>
  <si>
    <t>['python', 'snowflake', 'tableau']</t>
  </si>
  <si>
    <t>Manager II, Data Science - Measurement Products</t>
  </si>
  <si>
    <t>Data Science Course Grader</t>
  </si>
  <si>
    <t>Fayetteville, AR</t>
  </si>
  <si>
    <t>University of Arkansas</t>
  </si>
  <si>
    <t>Adobe Data Engineer</t>
  </si>
  <si>
    <t>Data Engineer (Python/SQL/ETL)</t>
  </si>
  <si>
    <t>['python', 'java', 'scala', 'sql', 'go', 'aws', 'snowflake', 'spark', 'hadoop', 'kafka', 'flow', 'docker', 'kubernetes']</t>
  </si>
  <si>
    <t>Instant Technology</t>
  </si>
  <si>
    <t>EH&amp;S Analyst</t>
  </si>
  <si>
    <t>Indotronix International Corp</t>
  </si>
  <si>
    <t>['excel', 'sharepoint', 'power bi', 'qlik', 'word']</t>
  </si>
  <si>
    <t>P3 Adaptive</t>
  </si>
  <si>
    <t>['sql', 'powershell', 'python', 't-sql', 'sql server', 'azure', 'power bi', 'ssis']</t>
  </si>
  <si>
    <t>Jr Data scientist with tensorflow</t>
  </si>
  <si>
    <t>['java', 'python', 'tableau']</t>
  </si>
  <si>
    <t>Arcadis</t>
  </si>
  <si>
    <t>Data Analyst / Software Engineer - Full-time / Part-time</t>
  </si>
  <si>
    <t>Customer Support / Data Analyst - Sales Department</t>
  </si>
  <si>
    <t>Sr Dev &amp; Data Scientist</t>
  </si>
  <si>
    <t>Tucker, GA</t>
  </si>
  <si>
    <t>GMS Inc.</t>
  </si>
  <si>
    <t>['sql', 'visual basic', 'python', 'r', 'sql server', 'excel', 'power bi']</t>
  </si>
  <si>
    <t>['python', 'r', 'hadoop', 'excel']</t>
  </si>
  <si>
    <t>['sql', 'mysql', 'postgresql', 'aws', 'redshift', 'oracle', 'hadoop', 'spark']</t>
  </si>
  <si>
    <t>Lancaster, PA</t>
  </si>
  <si>
    <t>['crystal', 'sql', 'vba', 'windows', 'unix', 'sap', 'power bi', 'excel']</t>
  </si>
  <si>
    <t>['excel', 'power bi', 'tableau', 'sharepoint', 'powerpoint']</t>
  </si>
  <si>
    <t>Dover, NH</t>
  </si>
  <si>
    <t>PC Dreamscape LLC</t>
  </si>
  <si>
    <t>University of North Carolina at Chapel Hill</t>
  </si>
  <si>
    <t>['go', 'python', 'neo4j', 'redis', 'spark', 'kubernetes']</t>
  </si>
  <si>
    <t>['r', 'python', 'azure', 'oracle', 'snowflake', 'tableau', 'power bi']</t>
  </si>
  <si>
    <t>Data Engineer (Brazil)</t>
  </si>
  <si>
    <t>['python', 'c++', 'azure', 'databricks', 'tensorflow', 'pytorch', 'opencv', 'keras']</t>
  </si>
  <si>
    <t>Senior Healthcare Analyst</t>
  </si>
  <si>
    <t>HopHR</t>
  </si>
  <si>
    <t>via State Of Georgia - Talentify</t>
  </si>
  <si>
    <t>Data Science Specialist - Comprehensive Analysis and Machine...</t>
  </si>
  <si>
    <t>Programmatic Data Specialist</t>
  </si>
  <si>
    <t>['excel', 'powerpoint', 'flow']</t>
  </si>
  <si>
    <t>Lead Data Scientist - W2 Only</t>
  </si>
  <si>
    <t>['scala', 'python', 'r', 'sql']</t>
  </si>
  <si>
    <t>via Iowa City, IA - Geebo</t>
  </si>
  <si>
    <t>Kwik Trip Inc</t>
  </si>
  <si>
    <t>['sql', 'go', 'aws', 'redshift', 'spark']</t>
  </si>
  <si>
    <t>Sr. Data Scientist, Ads Experimentation</t>
  </si>
  <si>
    <t>['sql', 'python', 'databricks', 'tableau', 'microstrategy', 'looker']</t>
  </si>
  <si>
    <t>Data Scientist - III (Senior) Data Scientist - III (Senior)</t>
  </si>
  <si>
    <t>['sql', 'snowflake', 'databricks', 'aws', 'airflow', 'ssis', 'kubernetes']</t>
  </si>
  <si>
    <t>level 1 Data Analyst</t>
  </si>
  <si>
    <t>C &amp; H Equipment Rentals, LLC</t>
  </si>
  <si>
    <t>['sql', 'java', 'c', 'mysql']</t>
  </si>
  <si>
    <t>HR Report Writer and Data Analyst- REMOTE</t>
  </si>
  <si>
    <t>Business Intelligence Analyst Lead – Property &amp; Casualty Insurance...</t>
  </si>
  <si>
    <t>['nosql', 'sql', 'sas', 'sas', 'snowflake', 'hadoop', 'phoenix', 'tableau']</t>
  </si>
  <si>
    <t>Senior Data Scientist at Jungle Scout in Remote</t>
  </si>
  <si>
    <t>via Odessa, TX - Geebo</t>
  </si>
  <si>
    <t>Jungle Scout</t>
  </si>
  <si>
    <t>['python', 'sql', 'elasticsearch', 'dynamodb', 'redshift', 'snowflake', 'aws', 'matplotlib', 'seaborn', 'plotly', 'tensorflow', 'pytorch', 'spark', 'excel', 'git', 'docker']</t>
  </si>
  <si>
    <t>['python', 'r', 'bigquery', 'airflow', 'tableau', 'git']</t>
  </si>
  <si>
    <t>Data Sciens</t>
  </si>
  <si>
    <t>Data Engineer - Spark/Scala - H/F</t>
  </si>
  <si>
    <t>Sr. Data Scientist, Hurlburt Field, FL</t>
  </si>
  <si>
    <t>Canoga Park, CA</t>
  </si>
  <si>
    <t>Aerojet Rocketdyne</t>
  </si>
  <si>
    <t>['vba', 'sql', 'oracle', 'qlik', 'excel', 'powerpoint', 'sharepoint']</t>
  </si>
  <si>
    <t>Principal Data Scientist (100% Remote)</t>
  </si>
  <si>
    <t>US Foods Holding Corp</t>
  </si>
  <si>
    <t>['sql', 'python', 'java', 'ruby', 'ruby', 'scala', 'sas', 'sas', 'r', 'oracle', 'aws', 'azure', 'hadoop', 'spark', 'kafka', 'yarn']</t>
  </si>
  <si>
    <t>CDNA - DATA SCIENCE Senior MANAGER (OMNICHANNEL ORCHESTRATION)</t>
  </si>
  <si>
    <t>['redshift', 'snowflake', 'spark', 'airflow']</t>
  </si>
  <si>
    <t>Durban, South Africa</t>
  </si>
  <si>
    <t>Data Engineer (Product, SQL, Tableau, Kibana) - W2 Only</t>
  </si>
  <si>
    <t>Sr Data Analyst || Fort Lauderdale, FL - Onsite || 8+ Years...</t>
  </si>
  <si>
    <t>Principal Clinical Data Scientist - Now Hiring</t>
  </si>
  <si>
    <t>Senior Data Engineer, Data Engineering</t>
  </si>
  <si>
    <t>SENIOR BUSINESS DATA ANALYST - Now Hiring</t>
  </si>
  <si>
    <t>Data Analyst II (Healthcare)</t>
  </si>
  <si>
    <t>GULF COAST JEWISH FAMILY &amp; COMMUNITY SERVICES</t>
  </si>
  <si>
    <t>Zeller</t>
  </si>
  <si>
    <t>['sql', 'nosql', 'python', 'r', 'matlab', 'flow']</t>
  </si>
  <si>
    <t>Junior Data Analyst-US/Canada</t>
  </si>
  <si>
    <t>Consultant BI / Azure Data Engineer H/F</t>
  </si>
  <si>
    <t>['sql', 'azure', 'spark', 'gitlab']</t>
  </si>
  <si>
    <t>['sql', 'aws', 'excel', 'powerpoint', 'word', 'visio', 'jira']</t>
  </si>
  <si>
    <t>Real Estate Financial Analyst or Data Analyst</t>
  </si>
  <si>
    <t>['python', 'sql', 'redshift']</t>
  </si>
  <si>
    <t>Data Scientist - Forward Engineering</t>
  </si>
  <si>
    <t>['python', 'spark', 'hadoop', 'tableau']</t>
  </si>
  <si>
    <t>['sql', 'jenkins']</t>
  </si>
  <si>
    <t>Inspection and Data Support Analyst</t>
  </si>
  <si>
    <t>Windermere, FL</t>
  </si>
  <si>
    <t>Butler America Aerospace</t>
  </si>
  <si>
    <t>['python', 'sql', 'r', 'databricks', 'aws', 'pyspark', 'spark', 'git']</t>
  </si>
  <si>
    <t>Business Strategy Analyst (Deposit Analytics) (San Antonio, TX)</t>
  </si>
  <si>
    <t>Technical Business/Data Analyst (REMOTE)</t>
  </si>
  <si>
    <t>['sql', 'python', 'db2', 'snowflake', 'oracle', 'azure', 'hadoop', 'power bi']</t>
  </si>
  <si>
    <t>Wizeline</t>
  </si>
  <si>
    <t>['sql', 'r', 'python', 'aws', 'sheets', 'excel']</t>
  </si>
  <si>
    <t>Principal Data Scientist with Cell Painting or Micro Electrode...</t>
  </si>
  <si>
    <t>Staff Data Scientist - Advertising</t>
  </si>
  <si>
    <t>Demandbase, Inc</t>
  </si>
  <si>
    <t>['sql', 'no-sql', 'python', 'bigquery', 'aws', 'jupyter', 'tensorflow', 'scikit-learn', 'spark', 'excel']</t>
  </si>
  <si>
    <t>Machine Learning Engineer  (all genders)</t>
  </si>
  <si>
    <t>Data Scientist/Principal Data Scientist</t>
  </si>
  <si>
    <t>['python', 'sql', 'r', 'julia', 'nosql', 'mongodb', 'mongodb', 'elasticsearch', 'pandas', 'numpy', 'plotly', 'matplotlib', 'tensorflow', 'pytorch', 'github']</t>
  </si>
  <si>
    <t>Commander, Navy Installations</t>
  </si>
  <si>
    <t>Tierra Climate</t>
  </si>
  <si>
    <t>['python', 'r', 'c#', 'sql', 'github']</t>
  </si>
  <si>
    <t>['power bi', 'tableau', 'ssis', 'kubernetes']</t>
  </si>
  <si>
    <t>['matlab', 'r', 'excel']</t>
  </si>
  <si>
    <t>Enterprise Data Domain Analyst</t>
  </si>
  <si>
    <t>Apt</t>
  </si>
  <si>
    <t>['sql', 'python', 'scala', 'azure', 'aws', 'gcp', 'pandas']</t>
  </si>
  <si>
    <t>Modeling and Simulation Data Scientist. Job in Dahlgren My Valley...</t>
  </si>
  <si>
    <t>Quantitative Business Analyst - Strategic Data Solutions - Now Hiring</t>
  </si>
  <si>
    <t>['sql', 'python', 'r', 'java', 'go', 'tableau']</t>
  </si>
  <si>
    <t>Mid-Level Data Analyst, Washington DC-HYBRID- (TS/SCI clearance)</t>
  </si>
  <si>
    <t>CarGurus</t>
  </si>
  <si>
    <t>Data Analyst - Empowering Insights for a Healthier Future</t>
  </si>
  <si>
    <t>['sql', 'sql server', 'azure', 'databricks', 'power bi']</t>
  </si>
  <si>
    <t>['sql', 't-sql', 'azure', 'databricks', 'ssis']</t>
  </si>
  <si>
    <t>Perfect Timing Personnel Services, Inc.</t>
  </si>
  <si>
    <t>2023 Software Engineer for Artificial Intelligence Applications</t>
  </si>
  <si>
    <t>1st Edge</t>
  </si>
  <si>
    <t>['python', 'azure', 'tensorflow', 'pandas', 'git', 'docker']</t>
  </si>
  <si>
    <t>Junior Data Analyst - Financial Services</t>
  </si>
  <si>
    <t>Data Science Solution Consultant</t>
  </si>
  <si>
    <t>['sql', 'scala', 'aws', 'hadoop', 'spark', 'pyspark']</t>
  </si>
  <si>
    <t>Data Engineer/ Data Analyst</t>
  </si>
  <si>
    <t>['python', 'hadoop', 'spark', 'jupyter', 'airflow', 'splunk', 'docker', 'kubernetes']</t>
  </si>
  <si>
    <t>[Job- 11266] Senior Data Engineer, Presential (Campinas, Brazil)</t>
  </si>
  <si>
    <t>Prestige Staffing Solutions</t>
  </si>
  <si>
    <t>Senior Data Scientist / NLP Engineer - R11936</t>
  </si>
  <si>
    <t>['python', 'bash', 'go', 'java', 'c++', 'javascript', 'sql', 'aws', 'gcp', 'tensorflow', 'pytorch']</t>
  </si>
  <si>
    <t>['sql', 'tableau', 'sap']</t>
  </si>
  <si>
    <t>SAS Analytical Engineer/ Data Scientist (Remote)</t>
  </si>
  <si>
    <t>Cross River</t>
  </si>
  <si>
    <t>['sas', 'sas', 'sql', 'html', 'python', 'postgresql', 'oracle', 'tableau']</t>
  </si>
  <si>
    <t>Data Analyst with SQL, Tableau &amp; Investment Banking Exp</t>
  </si>
  <si>
    <t>Data Scientist, Analytics (Core Products)</t>
  </si>
  <si>
    <t>PEAK6</t>
  </si>
  <si>
    <t>Fleming Island, FL</t>
  </si>
  <si>
    <t>Rajeshsolutions</t>
  </si>
  <si>
    <t>[CTG] Controlling Officer (Pricing, Billing and Data Analysis)</t>
  </si>
  <si>
    <t>['java', 'sap', 'excel', 'power bi']</t>
  </si>
  <si>
    <t>Senior Software Engineer, Data Platform, PLG</t>
  </si>
  <si>
    <t>Mixpanel</t>
  </si>
  <si>
    <t>['sql', 'python', 'c', 'bigquery', 'redshift']</t>
  </si>
  <si>
    <t>Data Analyst (Greater NYC Area, NY)</t>
  </si>
  <si>
    <t>RTB House</t>
  </si>
  <si>
    <t>['sql', 'python', 'bigquery', 'tableau', 'excel', 'powerpoint', 'looker']</t>
  </si>
  <si>
    <t>['python', 'sql', 'sql server', 'hadoop', 'spark', 'kafka', 'tensorflow', 'pytorch', 'theano', 'keras', 'powerpoint', 'excel', 'tableau', 'microstrategy', 'git', 'bitbucket']</t>
  </si>
  <si>
    <t>Big Data Engineer : Taiwan</t>
  </si>
  <si>
    <t>['shell', 'mariadb', 'aws', 'spark', 'hadoop', 'flow', 'yarn', 'jenkins']</t>
  </si>
  <si>
    <t>Data Services Lead Analyst - Vice President C13- (Hybrid)</t>
  </si>
  <si>
    <t>['python', 'sql', 'sas', 'sas', 'matlab', 'pandas', 'numpy', 'matplotlib', 'tableau']</t>
  </si>
  <si>
    <t>Associate Manager - Data Analytics</t>
  </si>
  <si>
    <t>Georgiana, AL</t>
  </si>
  <si>
    <t>['sql', 'sql server', 'arch', 'excel', 'word', 'outlook', 'tableau', 'ssrs', 'power bi']</t>
  </si>
  <si>
    <t>Financial Data analyst</t>
  </si>
  <si>
    <t>MediaLab</t>
  </si>
  <si>
    <t>['scala', 'java', 'golang', 'aws', 'gcp', 'hadoop', 'spark', 'kafka', 'gitlab', 'jenkins', 'kubernetes']</t>
  </si>
  <si>
    <t>['nosql', 'cassandra', 'redshift', 'aws', 'spark', 'kafka']</t>
  </si>
  <si>
    <t>Chainstack</t>
  </si>
  <si>
    <t>['sql', 'go', 'mysql', 'postgresql', 'graphql', 'excel', 'powerpoint']</t>
  </si>
  <si>
    <t>Productboard</t>
  </si>
  <si>
    <t>['sql', 'python', 'snowflake', 'aws', 'bigquery', 'airflow', 'looker', 'github', 'jira', 'zoom']</t>
  </si>
  <si>
    <t>Proven Patterns</t>
  </si>
  <si>
    <t>['java', 'python', 'oracle', 'aws', 'redshift', 'snowflake', 'databricks', 'spark', 'kafka', 'tableau', 'git', 'jenkins']</t>
  </si>
  <si>
    <t>Themesoft Inc.</t>
  </si>
  <si>
    <t>['sql', 'gcp', 'spark']</t>
  </si>
  <si>
    <t>Senior Business Analyst, Data Mapping</t>
  </si>
  <si>
    <t>['sql', 'sql server', 'mysql', 'aws', 'snowflake', 'oracle', 'excel', 'word', 'powerpoint']</t>
  </si>
  <si>
    <t>['sql', 'bigquery', 'slack']</t>
  </si>
  <si>
    <t>CONNECTIVERX</t>
  </si>
  <si>
    <t>['sql', 'python', 'aws', 'redshift', 'tableau', 'looker']</t>
  </si>
  <si>
    <t>Senior Software Engineer (AI Asset Mgmt Team)</t>
  </si>
  <si>
    <t>['java', 'c++', 'python', 'rust', 'elixir', 'go', 'aws', 'azure', 'linux']</t>
  </si>
  <si>
    <t>Senior Data Scientist, Ranking</t>
  </si>
  <si>
    <t>Deep Learning Compiler Engineer</t>
  </si>
  <si>
    <t>quadric.io, Inc</t>
  </si>
  <si>
    <t>Data Analyst (W2 only)-76417</t>
  </si>
  <si>
    <t>Temporary Entry Data Analyst</t>
  </si>
  <si>
    <t>Hilton Head Island, SC</t>
  </si>
  <si>
    <t>J. Banks Design Group</t>
  </si>
  <si>
    <t>Two Six Technologies</t>
  </si>
  <si>
    <t>['python', 'java', 'mysql', 'oracle', 'aws', 'kafka', 'git', 'kubernetes', 'docker']</t>
  </si>
  <si>
    <t>SR. Python/Machine Learning Engineer – Contract; W2!</t>
  </si>
  <si>
    <t>Peyton Resource Group</t>
  </si>
  <si>
    <t>['python', 'sql', 'mongo', 'sql server', 'cassandra', 'snowflake', 'aws', 'redshift', 'oracle', 'azure', 'gcp', 'hadoop', 'airflow', 'jenkins', 'git']</t>
  </si>
  <si>
    <t>Financial Business Intelligence Analyst</t>
  </si>
  <si>
    <t>Machine Learning Data Science - Retail Lending</t>
  </si>
  <si>
    <t>Lead Data Scientist - Pricing</t>
  </si>
  <si>
    <t>carwow</t>
  </si>
  <si>
    <t>['sql', 'python', 'scikit-learn', 'tensorflow', 'pytorch']</t>
  </si>
  <si>
    <t>['sql', 'c', 'c++', 'nosql', 'mysql', 'aws', 'redshift', 'azure', 'gcp', 'oracle', 'unix', 'ssis', 'flow', 'bitbucket', 'github', 'jenkins']</t>
  </si>
  <si>
    <t>Senior Staff Machine Learning Engineer</t>
  </si>
  <si>
    <t>['pytorch', 'tensorflow', 'pandas', 'numpy']</t>
  </si>
  <si>
    <t>DATA SCIENTIST (INFORMATION/DATA ARCHITECT)</t>
  </si>
  <si>
    <t>Boyers, PA</t>
  </si>
  <si>
    <t>Defense Counterintelligence and Security Agency</t>
  </si>
  <si>
    <t>Staff Data Scientist at Hewlett Packard Enterprise Company in San...</t>
  </si>
  <si>
    <t>['go', 'sql', 'python', 'r', 'scala', 'spark', 'pytorch', 'tensorflow']</t>
  </si>
  <si>
    <t>Senior Principal Data Analyst - Remote</t>
  </si>
  <si>
    <t>Data Analyst - Pittsburgh, PA/New York, NY (PART TIME)</t>
  </si>
  <si>
    <t>U.S. Consulting Services, Inc</t>
  </si>
  <si>
    <t>['sql', 'python', 'r', 'oracle', 'outlook', 'excel', 'powerpoint', 'word', 'alteryx']</t>
  </si>
  <si>
    <t>Business Analyst / Data Analyst/ Data management/ Cost benefit- Hybrid</t>
  </si>
  <si>
    <t>Sr. People Data Analyst</t>
  </si>
  <si>
    <t>['sql', 'r', 'python', 'tableau', 'qlik', 'power bi', 'looker']</t>
  </si>
  <si>
    <t>['sql', 'sas', 'sas', 'sql server', 'excel', 'tableau', 'cognos', 'alteryx', 'word', 'powerpoint']</t>
  </si>
  <si>
    <t>Data scientist needed for help with data science project</t>
  </si>
  <si>
    <t>Sr Data Engineer - No H1b &amp; No 3rd Parties - Need Locals ONLY from...</t>
  </si>
  <si>
    <t>Techtriad Team - T3</t>
  </si>
  <si>
    <t>Data Scientist Level 3</t>
  </si>
  <si>
    <t>Base-2 Solutions, LLC</t>
  </si>
  <si>
    <t>['sql', 'postgresql', 'gcp', 'spark', 'airflow', 'docker', 'jenkins']</t>
  </si>
  <si>
    <t>['python', 'scala', 'sql', 'azure', 'spark', 'kafka']</t>
  </si>
  <si>
    <t>Data Analyst | 2-4 Yrs Exp | Ad-Hoc Strategy |  w/ Power BI &amp; SQL...</t>
  </si>
  <si>
    <t>Associate Business Analyst-healthcare</t>
  </si>
  <si>
    <t>['sql', 'ms access', 'word']</t>
  </si>
  <si>
    <t>Data Scientist, Shopping Monetization</t>
  </si>
  <si>
    <t>/dev/color</t>
  </si>
  <si>
    <t>Data Engineer (Chicago, IL)</t>
  </si>
  <si>
    <t>['sql', 'nosql', 'snowflake', 'aws', 'azure', 'hadoop', 'spark', 'linux', 'alteryx', 'tableau', 'power bi', 'looker', 'github']</t>
  </si>
  <si>
    <t>GapYear im Bereich Digital Transformation und Data Analytics im...</t>
  </si>
  <si>
    <t>Immenstadt, Germany</t>
  </si>
  <si>
    <t>['sql', 'python', 'vba', 'oracle', 'power bi', 'excel']</t>
  </si>
  <si>
    <t>Farm Credit Administration</t>
  </si>
  <si>
    <t>Calypso Analyst</t>
  </si>
  <si>
    <t>['python', 'azure', 'databricks', 'spark']</t>
  </si>
  <si>
    <t>Head of Revenue Analytics</t>
  </si>
  <si>
    <t>accessiBe</t>
  </si>
  <si>
    <t>['python', 'sql', 'bash', 'linux', 'git']</t>
  </si>
  <si>
    <t>Dnata Careers UAE - Senior Data Scientist</t>
  </si>
  <si>
    <t>via Jobaric</t>
  </si>
  <si>
    <t>dnata</t>
  </si>
  <si>
    <t>['sql', 'r', 'python', 'git', 'docker']</t>
  </si>
  <si>
    <t>['sql', 'tableau', 'notion']</t>
  </si>
  <si>
    <t>Data Engineer - Hadoop</t>
  </si>
  <si>
    <t>['java', 'python', 'oracle', 'aws', 'hadoop', 'spark', 'airflow', 'linux', 'git']</t>
  </si>
  <si>
    <t>['sql', 'c#', 'python', 'flow']</t>
  </si>
  <si>
    <t>['sql', 'python', 'r', 'nosql', 'azure', 'aws', 'tableau', 'looker', 'git']</t>
  </si>
  <si>
    <t>['python', 'r', 'sql', 'hadoop', 'spark', 'tableau', 'power bi']</t>
  </si>
  <si>
    <t>Biofourmis</t>
  </si>
  <si>
    <t>['python', 'sql', 'shell', 'dynamodb', 'aws', 'redshift', 'hadoop', 'spark', 'kafka', 'pandas', 'numpy', 'unix']</t>
  </si>
  <si>
    <t>Senior Data Analyst - Firm Analytics</t>
  </si>
  <si>
    <t>Full-time Head of Business Intelligence and Data Analytics for a...</t>
  </si>
  <si>
    <t>Remotivate LLC</t>
  </si>
  <si>
    <t>Senior Data Engineer (f/m/d) Stuttgart</t>
  </si>
  <si>
    <t>['python', 'r', 'scala', 'nosql', 'mongodb', 'mongodb', 'dynamodb', 'flask', 'tableau', 'excel', 'docker', 'kubernetes']</t>
  </si>
  <si>
    <t>Data Analyst - IT - III</t>
  </si>
  <si>
    <t>SR. DATA SCIENTIST</t>
  </si>
  <si>
    <t>Optiv</t>
  </si>
  <si>
    <t>['r', 'python', 'sql', 'databricks', 'power bi']</t>
  </si>
  <si>
    <t>Principal Specialist Data Scientist- 100% remote !!</t>
  </si>
  <si>
    <t>via Tucson, AZ - Geebo</t>
  </si>
  <si>
    <t>['python', 'sql', 'aws', 'azure', 'numpy', 'scikit-learn', 'pytorch', 'tensorflow', 'keras', 'tableau']</t>
  </si>
  <si>
    <t>['sql', 'oracle', 'looker', 'tableau', 'excel', 'sap']</t>
  </si>
  <si>
    <t>Sr. Data Scientist, Ads Experimentation - Now Hiring</t>
  </si>
  <si>
    <t>Healthcare Data Engineer-SSIS, SQL and Stored Procedures (Remote)</t>
  </si>
  <si>
    <t>['sql', 'azure', 'snowflake', 'ssis']</t>
  </si>
  <si>
    <t>Data Scientist (SAS)</t>
  </si>
  <si>
    <t>Molson Coors Brewing Company</t>
  </si>
  <si>
    <t>['sas', 'sas', 'excel', 'sheets', 'planner']</t>
  </si>
  <si>
    <t>TSS Data Scientist Advisor - REMOTE</t>
  </si>
  <si>
    <t>['sql', 'python', 'r', 'java', 'c#', 'javascript', 'bigquery', 'aws', 'tableau', 'power bi', 'looker']</t>
  </si>
  <si>
    <t>['python', 'r', 'scala', 'aws', 'databricks', 'snowflake', 'airflow', 'spark', 'word', 'tableau', 'looker', 'docker']</t>
  </si>
  <si>
    <t>Sr Specialist Data Engineer</t>
  </si>
  <si>
    <t>['dart', 'bigquery', 'hadoop']</t>
  </si>
  <si>
    <t>AVP Data Engineer Analyst</t>
  </si>
  <si>
    <t>Pompton Lakes, NJ</t>
  </si>
  <si>
    <t>American Expediting</t>
  </si>
  <si>
    <t>Chuwa America Corporation</t>
  </si>
  <si>
    <t>Product Specialist (Data Analytics) (Remote)</t>
  </si>
  <si>
    <t>['sql', 'excel', 'power bi', 'dax', 'jira']</t>
  </si>
  <si>
    <t>['sas', 'sas', 'express', 'word', 'excel']</t>
  </si>
  <si>
    <t>Data Analyst (Atlanta, GA)</t>
  </si>
  <si>
    <t>North Miami, FL</t>
  </si>
  <si>
    <t>Allodynic Pharmaceutical</t>
  </si>
  <si>
    <t>['r', 'python', 'sas', 'sas', 'excel']</t>
  </si>
  <si>
    <t>Onshore - Business Analyst (Non-IT): Junior</t>
  </si>
  <si>
    <t>Data Engineer - Data &amp; Insights</t>
  </si>
  <si>
    <t>Senior Computer Vision Researcher</t>
  </si>
  <si>
    <t>Signal Group</t>
  </si>
  <si>
    <t>['python', 'r', 'sql', 'sql server', 'postgresql', 'mysql', 'oracle', 'linux']</t>
  </si>
  <si>
    <t>['python', 'sql', 'linux', 'git', 'jira']</t>
  </si>
  <si>
    <t>Revenue Management Data Scientist</t>
  </si>
  <si>
    <t>['sql', 'r', 'sas', 'sas', 'ssis', 'tableau', 'word', 'excel']</t>
  </si>
  <si>
    <t>Sr Data Analyst, Digital Platform (SQL/Python) - Remote</t>
  </si>
  <si>
    <t>['sql', 'python', 'tableau', 'microstrategy']</t>
  </si>
  <si>
    <t>Manager, Software Engineer, Data Science - Full-time / Part-time</t>
  </si>
  <si>
    <t>['c++', 'python', 'r', 'matlab', 'sql']</t>
  </si>
  <si>
    <t>['r', 'python', 'sql', 'matlab', 'scala', 'nosql', 'aws', 'azure', 'spark', 'hadoop']</t>
  </si>
  <si>
    <t>Cal Poly</t>
  </si>
  <si>
    <t>Google Pillar | Mid/Senior Data Engineer</t>
  </si>
  <si>
    <t>['sql', 'python', 'java', 'gcp', 'bigquery', 'airflow']</t>
  </si>
  <si>
    <t>Senior Data Scientist, Product</t>
  </si>
  <si>
    <t>Podium</t>
  </si>
  <si>
    <t>['sql', 'python', 'r', 'opencv', 'scikit-learn', 'nltk', 'tensorflow', 'tableau', 'git']</t>
  </si>
  <si>
    <t>['python', 'sql', 'aws', 'scikit-learn', 'nltk', 'pandas', 'numpy', 'matplotlib', 'hadoop', 'spark', 'tensorflow', 'keras', 'tableau', 'docker', 'kubernetes', 'git', 'terminal']</t>
  </si>
  <si>
    <t>Power BI/Azure Data Specialist</t>
  </si>
  <si>
    <t>Data Scientist. Job in Kansas My Valley Jobs Today</t>
  </si>
  <si>
    <t>Sr. Manager, Analytics and Data Science - Consumer Lending</t>
  </si>
  <si>
    <t>['sql', 'python', 'r', 'alteryx', 'tableau']</t>
  </si>
  <si>
    <t>Lawton, OK</t>
  </si>
  <si>
    <t>Data Engineer with Apache Hudi framework</t>
  </si>
  <si>
    <t>['python', 'windows', 'linux', 'tableau', 'power bi']</t>
  </si>
  <si>
    <t>Manager Analytics and Reporting</t>
  </si>
  <si>
    <t>Data Analyst-Assurance-Analytics Delivery-Manager-Multiple</t>
  </si>
  <si>
    <t>['python', 'javascript', 'azure', 'databricks', 'oracle', 'pyspark', 'spark', 'alteryx', 'power bi', 'dax', 'tableau', 'sap']</t>
  </si>
  <si>
    <t>Impact Data Manager</t>
  </si>
  <si>
    <t>Kiva</t>
  </si>
  <si>
    <t>['r', 'python', 'sheets', 'looker', 'tableau', 'spss', 'power bi']</t>
  </si>
  <si>
    <t>Software Development Engineer- Big Data Platform</t>
  </si>
  <si>
    <t>['nosql', 'java', 'scala', 'sql', 'databricks', 'spark', 'kafka', 'excel']</t>
  </si>
  <si>
    <t>Tomorrow.io</t>
  </si>
  <si>
    <t>['sap', 'word', 'excel', 'outlook']</t>
  </si>
  <si>
    <t>Computer Engineer, Computer Vision Hardware (MID//SR)</t>
  </si>
  <si>
    <t>['aws', 'opencv', 'tensorflow', 'keras', 'scikit-learn', 'pandas', 'linux', 'docker', 'git']</t>
  </si>
  <si>
    <t>Data Analyst (SSIS, ETL, Data Modeling)</t>
  </si>
  <si>
    <t>Avacend Inc</t>
  </si>
  <si>
    <t>AEG - Application Engineering Group</t>
  </si>
  <si>
    <t>['sql', 't-sql', 'sql server', 'oracle', 'ssis', 'word', 'sharepoint', 'excel', 'powerpoint', 'visio']</t>
  </si>
  <si>
    <t>Retail Campaign Data Analyst</t>
  </si>
  <si>
    <t>Global Partners LP</t>
  </si>
  <si>
    <t>['word', 'excel', 'tableau', 'powerpoint', 'power bi', 'smartsheet', 'zoom']</t>
  </si>
  <si>
    <t>['sql', 'php', 'python', 'perl', 'r', 'matlab', 'sas', 'sas', 'hadoop', 'spss']</t>
  </si>
  <si>
    <t>Cloud Data Analyst Engineer (FinOps)</t>
  </si>
  <si>
    <t>['azure', 'excel']</t>
  </si>
  <si>
    <t>['python', 'sas', 'sas', 'matlab', 'r', 'scala', 'spark', 'pyspark', 'keras', 'pytorch', 'mxnet', 'opencv', 'spss', 'flow']</t>
  </si>
  <si>
    <t>Lead Decision Support Analyst</t>
  </si>
  <si>
    <t>IT Data Analyst, Consultant</t>
  </si>
  <si>
    <t>['sql', 'sql server', 'snowflake', 'oracle', 'redshift']</t>
  </si>
  <si>
    <t>['python', 'tensorflow', 'pytorch', 'scikit-learn']</t>
  </si>
  <si>
    <t>Officer, Sr Data Analyst</t>
  </si>
  <si>
    <t>Bank of America, N.A.</t>
  </si>
  <si>
    <t>Associate Data Scientist (Dec 2022 - May 2023 Graduates)</t>
  </si>
  <si>
    <t>Data Analyst-SECC/EMA</t>
  </si>
  <si>
    <t>Scott County, Iowa</t>
  </si>
  <si>
    <t>Computer Merchant, Ltd., The</t>
  </si>
  <si>
    <t>Applied AI &amp; Data Science Lead</t>
  </si>
  <si>
    <t>Beyond 12</t>
  </si>
  <si>
    <t>['python', 'sql', 'excel', 'looker']</t>
  </si>
  <si>
    <t>Vareto</t>
  </si>
  <si>
    <t>['python', 'sql', 'postgresql', 'aurora', 'airflow', 'pandas', 'excel']</t>
  </si>
  <si>
    <t>['python', 'sql', 'word', 'excel', 'powerpoint', 'power bi', 'sharepoint', 'jira']</t>
  </si>
  <si>
    <t>Electronic Data Interchange Analyst</t>
  </si>
  <si>
    <t>Data Quality Manager (Barcelona, Spain)</t>
  </si>
  <si>
    <t>Data Scientist - Fully Remote</t>
  </si>
  <si>
    <t>['r', 'matlab', 'python', 'sql', 'snowflake', 'aws', 'redshift', 'bigquery', 'azure', 'airflow']</t>
  </si>
  <si>
    <t>Snow Fox Data, a Division of Excelion Partners</t>
  </si>
  <si>
    <t>['sql', 'python', 'snowflake', 'azure', 'aws', 'redshift', 'gcp']</t>
  </si>
  <si>
    <t>['python', 'r', 'power bi', 'powerpoint', 'sharepoint']</t>
  </si>
  <si>
    <t>Product QA- Navigation and Maps &amp; Data Analyst</t>
  </si>
  <si>
    <t>Rekruitd</t>
  </si>
  <si>
    <t>['tableau', 'qlik', 'excel']</t>
  </si>
  <si>
    <t>Software Development Engineer in Test - I ( Data Engineering )</t>
  </si>
  <si>
    <t>Junglee Games</t>
  </si>
  <si>
    <t>['sql', 'python', 'mongodb', 'mongodb', 'sql server', 'aws', 'snowflake', 'spark', 'kafka', 'airflow', 'flutter', 'jira']</t>
  </si>
  <si>
    <t>['sql', 'excel', 'spreadsheet', 'ms access']</t>
  </si>
  <si>
    <t>['excel', 'word', 'spreadsheet']</t>
  </si>
  <si>
    <t>Data Scientist I (FA3) - Now Hiring</t>
  </si>
  <si>
    <t>Data Scientist on Next Best Action Team for Pharma Company</t>
  </si>
  <si>
    <t>Healthcare Data Scientist (Local to Minnesota only)</t>
  </si>
  <si>
    <t>Woodbury, MN</t>
  </si>
  <si>
    <t>['r', 'python', 'sas', 'sas', 'sql', 'databricks', 'azure', 'gdpr', 'spark']</t>
  </si>
  <si>
    <t>['scala', 'python', 'aws', 'databricks', 'azure', 'spark', 'kafka']</t>
  </si>
  <si>
    <t>['sql', 'python', 'nosql', 'dynamodb', 'aws', 'snowflake', 'tableau', 'power bi']</t>
  </si>
  <si>
    <t>Risk Adjustment/Healthcare Data Analyst</t>
  </si>
  <si>
    <t>Data Scientist(RWE,SAS,Clinical)</t>
  </si>
  <si>
    <t>Tellus Solutions</t>
  </si>
  <si>
    <t>HR Data Analyst (H/F)</t>
  </si>
  <si>
    <t>Remote Data Science Manager</t>
  </si>
  <si>
    <t>Local Need - Data Engineer (Backend Focused with Data Integration...</t>
  </si>
  <si>
    <t>1 point system</t>
  </si>
  <si>
    <t>['python', 'sql', 'mongodb', 'mongodb', 'shell', 'c', 'snowflake', 'pandas', 'tableau', 'docker', 'kubernetes', 'git']</t>
  </si>
  <si>
    <t>Data Analyst - 46378</t>
  </si>
  <si>
    <t>['python', 'pandas', 'numpy', 'pyspark']</t>
  </si>
  <si>
    <t>Distinct North America</t>
  </si>
  <si>
    <t>['sql', 'mysql', 'snowflake']</t>
  </si>
  <si>
    <t>['spark', 'kubernetes', 'docker']</t>
  </si>
  <si>
    <t>Sr. Data Warehouse Developer</t>
  </si>
  <si>
    <t>Infinite Computer Solutions</t>
  </si>
  <si>
    <t>Data Analyst - Fort Worth, Texas</t>
  </si>
  <si>
    <t>via Fort Worth, TX - Geebo</t>
  </si>
  <si>
    <t>Data Scientist I Opening #444836</t>
  </si>
  <si>
    <t>['sas', 'sas', 'r', 'sap']</t>
  </si>
  <si>
    <t>['python', 'redshift', 'azure', 'aws', 'databricks', 'spark', 'kafka']</t>
  </si>
  <si>
    <t>Senior Data Analyst - Platform Team</t>
  </si>
  <si>
    <t>Tripadvisor</t>
  </si>
  <si>
    <t>['sql', 'r', 'python', 'snowflake', 'tableau']</t>
  </si>
  <si>
    <t>Freehold Township, NJ</t>
  </si>
  <si>
    <t>Armas Pharmaceuticals</t>
  </si>
  <si>
    <t>Heathrow, FL</t>
  </si>
  <si>
    <t>RWE Data scientist (HEOR,Epidemiology,SAA)</t>
  </si>
  <si>
    <t>['sas', 'sas', 'sql', 'r', 'python', 'sap']</t>
  </si>
  <si>
    <t>['python', 'sql', 'watson', 'aws', 'ibm cloud', 'pyspark', 'terraform']</t>
  </si>
  <si>
    <t>Hybrid Master Data Analyst</t>
  </si>
  <si>
    <t>The Data Analyst 1</t>
  </si>
  <si>
    <t>AutoCAD Data Analyst</t>
  </si>
  <si>
    <t>Data Modeler/Data Analyst</t>
  </si>
  <si>
    <t>Data Engineer / Back End Developer with 5 years Experience ...</t>
  </si>
  <si>
    <t>Data Analyst Jr. (Bilingual)</t>
  </si>
  <si>
    <t>Data Science Manager (Bangkok based, relocation provided)</t>
  </si>
  <si>
    <t>Experienced Data Analyst</t>
  </si>
  <si>
    <t>['sql', 'sql server', 'snowflake', 'azure', 'aws', 'redshift', 'ssis', 'tableau', 'looker']</t>
  </si>
  <si>
    <t>via ISACA Career Centre</t>
  </si>
  <si>
    <t>Research Computational Data Scientist II - Grant-funded</t>
  </si>
  <si>
    <t>['sas', 'sas', 'r', 'python', 'sql', 'tensorflow', 'keras', 'pytorch', 'spark', 'spss']</t>
  </si>
  <si>
    <t>Morton Grove, IL</t>
  </si>
  <si>
    <t>Data Scientist | Elite Hedge Fund</t>
  </si>
  <si>
    <t>['sql', 'python', 'r', 'scala', 'spark']</t>
  </si>
  <si>
    <t>Senior Data Scientist (San Francisco, CA)</t>
  </si>
  <si>
    <t>['sql', 'python', 'r', 'unity']</t>
  </si>
  <si>
    <t>Stockbit</t>
  </si>
  <si>
    <t>Dovenmuehle Mortgage | Chief Data Scientist</t>
  </si>
  <si>
    <t>Data Reporting Consultant</t>
  </si>
  <si>
    <t>Consulting Solutions LLC</t>
  </si>
  <si>
    <t>['python', 'r', 'sas', 'sas', 'sql', 'postgresql', 'aws', 'redshift', 'hadoop', 'spark', 'unix', 'linux', 'terraform', 'ansible']</t>
  </si>
  <si>
    <t>Risk Data Specialist- Systems and Data</t>
  </si>
  <si>
    <t>['sql', 't-sql', 'excel', 'ssrs', 'dax']</t>
  </si>
  <si>
    <t>['python', 'sql', 'scala', 'databricks', 'pandas', 'linux', 'powerpoint', 'excel']</t>
  </si>
  <si>
    <t>['python', 'databricks', 'azure', 'numpy', 'pandas', 'keras', 'scikit-learn', 'tensorflow', 'pytorch', 'fastapi', 'sap', 'jenkins', 'github']</t>
  </si>
  <si>
    <t>Business Data Analyst I - # 23-00092</t>
  </si>
  <si>
    <t>Azure Data Engineer/Administrator</t>
  </si>
  <si>
    <t>['sql', 'sas', 'sas', 'sharepoint', 'power bi', 'excel', 'spss']</t>
  </si>
  <si>
    <t>Head of Data and Analytics</t>
  </si>
  <si>
    <t>ShipMonk</t>
  </si>
  <si>
    <t>['sql', 'sas', 'sas', 'hadoop', 'tableau', 'excel', 'word', 'powerpoint']</t>
  </si>
  <si>
    <t>Senior Data Scientist - PDPO</t>
  </si>
  <si>
    <t>Data Scientist (Machine Learning)</t>
  </si>
  <si>
    <t>Logistics Data Analyst (Power BI exp. req.)</t>
  </si>
  <si>
    <t>Software Engineer - BI/Data Analyst - Now Hiring</t>
  </si>
  <si>
    <t>Sr data analyst</t>
  </si>
  <si>
    <t>['sharepoint', 'jira']</t>
  </si>
  <si>
    <t>Data Analyst II, New Verticals, Global CommOps</t>
  </si>
  <si>
    <t>University, Data Scientist</t>
  </si>
  <si>
    <t>Associate Director, Data Analysis</t>
  </si>
  <si>
    <t>EL Education (Formerly Expeditionary Learning)</t>
  </si>
  <si>
    <t>['r', 'tableau', 'word']</t>
  </si>
  <si>
    <t>Cloud Data Engineer (m/w/d)</t>
  </si>
  <si>
    <t>Charles Schwab &amp; Co., Inc.</t>
  </si>
  <si>
    <t>['python', 'sql', 'sql server', 'tableau']</t>
  </si>
  <si>
    <t>['dynamodb', 'aws', 'flow']</t>
  </si>
  <si>
    <t>Data Analyst (OPT's are Welcome)</t>
  </si>
  <si>
    <t>SV Professionals LLC</t>
  </si>
  <si>
    <t>Data Analyst with SQL Informatica - Tester</t>
  </si>
  <si>
    <t>['sql', 'java', 'db2', 'sql server', 'oracle']</t>
  </si>
  <si>
    <t>Data Analyst - REMOTE WORK 45080</t>
  </si>
  <si>
    <t>KINESSO</t>
  </si>
  <si>
    <t>['sql', 'snowflake', 'excel', 'alteryx', 'tableau']</t>
  </si>
  <si>
    <t>['sql', 'python', 'scala', 'java', 'c++', 'hadoop', 'tableau']</t>
  </si>
  <si>
    <t>Data Analyst 3: 23-01155</t>
  </si>
  <si>
    <t>Statistical and Data Analyst</t>
  </si>
  <si>
    <t>['go', 'sas', 'sas', 'r', 'word', 'excel', 'powerpoint']</t>
  </si>
  <si>
    <t>['python', 'sql', 'aws', 'tensorflow', 'pytorch', 'tableau']</t>
  </si>
  <si>
    <t>Health Budget and Data Analyst -HEU - Ref #23-07</t>
  </si>
  <si>
    <t>Budget, Division of</t>
  </si>
  <si>
    <t>['sas', 'sas', 'excel', 'spss', 'tableau']</t>
  </si>
  <si>
    <t>['sql', 'python', 'r', 'powerpoint', 'tableau', 'power bi', 'qlik']</t>
  </si>
  <si>
    <t>Data Analyst - Analyst1229</t>
  </si>
  <si>
    <t>['mongodb', 'mongodb', 'python', 'sql', 'dynamodb', 'aws', 'snowflake', 'redshift', 'airflow', 'spark', 'pyspark']</t>
  </si>
  <si>
    <t>['sql', 'oracle', 'excel', 'tableau', 'sap']</t>
  </si>
  <si>
    <t>DSH</t>
  </si>
  <si>
    <t>['python', 'sql', 'tensorflow', 'flask']</t>
  </si>
  <si>
    <t>Director of Data Science (Remote)</t>
  </si>
  <si>
    <t>Huckleberry Labs</t>
  </si>
  <si>
    <t>Marketing Data Analyst, Central Park Conservancy</t>
  </si>
  <si>
    <t>Gruppenleitung Supply Chain Management &amp; Data Analytics (w/m/div.)</t>
  </si>
  <si>
    <t>['java', 'python', 'scala', 'sql', 'sas', 'sas']</t>
  </si>
  <si>
    <t>Data Scientist II - Remote Eligible at Edward Jones in Remote</t>
  </si>
  <si>
    <t>['python', 'r', 'scala', 'sql', 'spark']</t>
  </si>
  <si>
    <t>Sr. Software Engineer, NPA Data Path</t>
  </si>
  <si>
    <t>['linux', 'docker']</t>
  </si>
  <si>
    <t>Big Data Engineer, Blockchain</t>
  </si>
  <si>
    <t>Nexo</t>
  </si>
  <si>
    <t>Science Analyst</t>
  </si>
  <si>
    <t>Arete</t>
  </si>
  <si>
    <t>['python', 'matlab', 'c', 'c++']</t>
  </si>
  <si>
    <t>['sql', 'r', 'postgresql', 'excel', 'ms access', 'tableau']</t>
  </si>
  <si>
    <t>SENIOR SYSTEMS ANALYST</t>
  </si>
  <si>
    <t>['sql', 't-sql', 'powershell', 'sql server', 'azure', 'ssis', 'github']</t>
  </si>
  <si>
    <t>['sql', 'snowflake', 'airflow']</t>
  </si>
  <si>
    <t>Cyber Security Analyst I</t>
  </si>
  <si>
    <t>Ntirety</t>
  </si>
  <si>
    <t>['windows', 'linux']</t>
  </si>
  <si>
    <t>Manager, Data Strategy and Operations</t>
  </si>
  <si>
    <t>Memorial Hermann</t>
  </si>
  <si>
    <t>['sql', 'python', 'r', 'snowflake', 'redshift', 'bigquery', 'aws', 'tableau', 'flow']</t>
  </si>
  <si>
    <t>ACE Workforce Technologies</t>
  </si>
  <si>
    <t>['sql', 'python', 'shell', 'java']</t>
  </si>
  <si>
    <t>Cooler Screens</t>
  </si>
  <si>
    <t>8403-Machine Learning Cloud Data Engineer</t>
  </si>
  <si>
    <t>['sql', 'python', 'r', 'snowflake', 'databricks', 'azure', 'spark', 'pyspark', 'tensorflow', 'hadoop']</t>
  </si>
  <si>
    <t>Staff Fullstack Engineer, Airfam Products</t>
  </si>
  <si>
    <t>['javascript', 'typescript', 'c++', 'java', 'go', 'ruby', 'ruby', 'react', 'graphql', 'node.js', 'next.js', 'ruby on rails']</t>
  </si>
  <si>
    <t>['go', 'python', 'java', 'sql', 'snowflake']</t>
  </si>
  <si>
    <t>['sql', 'sql server', 'mysql', 'snowflake', 'aurora', 'tableau', 'unreal']</t>
  </si>
  <si>
    <t>Data Analyst and Lead with AWS Redshift and Glue exp</t>
  </si>
  <si>
    <t>Orbitar IT LLC</t>
  </si>
  <si>
    <t>['python', 'redshift', 'aws', 'spark']</t>
  </si>
  <si>
    <t>['sap', 'word', 'excel', 'powerpoint', 'outlook', 'tableau']</t>
  </si>
  <si>
    <t>IT Data Process Analyst (FT)</t>
  </si>
  <si>
    <t>Data Support Analyst (Washington DC)</t>
  </si>
  <si>
    <t>Azure Data Engineer -Databrick -Python -ETL</t>
  </si>
  <si>
    <t>Wasquehal, France</t>
  </si>
  <si>
    <t>['r', 'sas', 'sas', 'python', 'sql', 'nosql']</t>
  </si>
  <si>
    <t>Data entry</t>
  </si>
  <si>
    <t>['scala', 'python', 'sql', 'databricks', 'spark', 'docker']</t>
  </si>
  <si>
    <t>Principal Associate, Data Analyst Risk Associate: ExceptionsOne...</t>
  </si>
  <si>
    <t>Senior Data Scientist, Machine Learning</t>
  </si>
  <si>
    <t>Monitoring, Evaluation, Learning/Data Science Specialist</t>
  </si>
  <si>
    <t>DAI</t>
  </si>
  <si>
    <t>['r', 'python', 'power bi', 'tableau']</t>
  </si>
  <si>
    <t>['sql', 'excel', 'cognos', 'spss', 'tableau']</t>
  </si>
  <si>
    <t>Enterprise Operational Risk Data Scientist, SVP - Hybrid</t>
  </si>
  <si>
    <t>Gray</t>
  </si>
  <si>
    <t>['python', 'scala', 'go', 'redshift', 'git']</t>
  </si>
  <si>
    <t>Remis America</t>
  </si>
  <si>
    <t>['sql', 'vba', 'windows', 'outlook', 'ssis', 'ssrs', 'ms access', 'word', 'excel', 'powerpoint']</t>
  </si>
  <si>
    <t>Senior Data Analyst, Consulting Services</t>
  </si>
  <si>
    <t>ConcertAI</t>
  </si>
  <si>
    <t>['python', 'r', 'sql', 'spss', 'qlik', 'tableau', 'symphony']</t>
  </si>
  <si>
    <t>['sql', 'r', 'python', 'java', 'c', 'c++', 'elasticsearch', 'sql server', 'redshift', 'snowflake', 'spark']</t>
  </si>
  <si>
    <t>Full Stack Data Scientist - Contract to Hire</t>
  </si>
  <si>
    <t>Data Analyst Tech Lead</t>
  </si>
  <si>
    <t>Data Scientist (Onsite work)</t>
  </si>
  <si>
    <t>via Mclean, TX - Geebo</t>
  </si>
  <si>
    <t>Data Scientist - Lead (Research Technician III) REVISED</t>
  </si>
  <si>
    <t>Sr Clinical Data Analyst</t>
  </si>
  <si>
    <t>['sql', 'power bi', 'ssrs']</t>
  </si>
  <si>
    <t>DATABASE BUSINESS ANALYST</t>
  </si>
  <si>
    <t>DRB Capital</t>
  </si>
  <si>
    <t>Programmer Analyst - Now Hiring</t>
  </si>
  <si>
    <t>Data Analytics Lead - Now Hiring</t>
  </si>
  <si>
    <t>City of Worcester</t>
  </si>
  <si>
    <t>Senior Analyst - Adobe Analytics Implementation - Now Hiring</t>
  </si>
  <si>
    <t>Highland Park, TX</t>
  </si>
  <si>
    <t>Data Analysis</t>
  </si>
  <si>
    <t>Valdosta, GA</t>
  </si>
  <si>
    <t>South Georgia Pecan Company</t>
  </si>
  <si>
    <t>Manager, Data Analyst ESG &amp; Sustainability</t>
  </si>
  <si>
    <t>['express', 'excel', 'tableau']</t>
  </si>
  <si>
    <t>Senior Scientist in Computational Biology / Data Science with...</t>
  </si>
  <si>
    <t>['python', 'r', 'rshiny', 'unix', 'power bi']</t>
  </si>
  <si>
    <t>Senior AI Software Engineer</t>
  </si>
  <si>
    <t>Data Analyst/Sales Support Specialist</t>
  </si>
  <si>
    <t>['outlook', 'excel', 'sap']</t>
  </si>
  <si>
    <t>['sql', 'r', 'matlab', 'python', 'javascript', 'sas', 'sas', 'oracle', 'hadoop', 'spark', 'excel', 'spss', 'tableau', 'qlik']</t>
  </si>
  <si>
    <t>Eurowag</t>
  </si>
  <si>
    <t>['sql', 'go', 'bigquery', 'snowflake', 'azure']</t>
  </si>
  <si>
    <t>Buchanan &amp; Edwards</t>
  </si>
  <si>
    <t>['java', 'scala', 'python', 'mongodb', 'mongodb', 'aws', 'spark', 'hadoop', 'tensorflow', 'pytorch', 'excel', 'kubernetes', 'docker']</t>
  </si>
  <si>
    <t>Data Analyst-SME</t>
  </si>
  <si>
    <t>['html', 'sql', 'qlik', 'excel']</t>
  </si>
  <si>
    <t>4295 Senior Data Analyst</t>
  </si>
  <si>
    <t>Marquee Staffing</t>
  </si>
  <si>
    <t>['sql', 'python', 'r', 'javascript', 'snowflake', 'aws', 'pandas', 'scikit-learn', 'keras', 'tensorflow', 'opencv', 'tableau', 'looker']</t>
  </si>
  <si>
    <t>['sql', 'aws', 'spark', 'hadoop', 'terraform']</t>
  </si>
  <si>
    <t>Alloy</t>
  </si>
  <si>
    <t>Data Analyst-74022</t>
  </si>
  <si>
    <t>ELMO Talent Management Software</t>
  </si>
  <si>
    <t>['mysql', 'aws', 'node', 'node.js', 'react.js']</t>
  </si>
  <si>
    <t>['python', 'sql', 'java', 'azure', 'snowflake', 'bigquery', 'spark']</t>
  </si>
  <si>
    <t>Tech lead : Sr. ML Engineer</t>
  </si>
  <si>
    <t>['aws', 'azure', 'airflow', 'tensorflow', 'pytorch', 'keras', 'docker']</t>
  </si>
  <si>
    <t>Data Analyst / ERP Administrator</t>
  </si>
  <si>
    <t>['java', 'python', 'sql', 'javascript', 'hadoop', 'kafka', 'windows', 'splunk']</t>
  </si>
  <si>
    <t>Ace Metrix an iSpot.tv company</t>
  </si>
  <si>
    <t>['sql', 'python', 'go', 'aws', 'redshift', 'snowflake', 'spark', 'flow']</t>
  </si>
  <si>
    <t>Data Engineer, Operations (AdScribe)</t>
  </si>
  <si>
    <t>['java', 'scala', 'python', 'aws', 'redshift', 'databricks', 'airflow', 'spark', 'tableau', 'jira']</t>
  </si>
  <si>
    <t>Asset Protection Data Analyst</t>
  </si>
  <si>
    <t>Current Health</t>
  </si>
  <si>
    <t>Principal Snowflake Data Engineer</t>
  </si>
  <si>
    <t>['sql', 'python', 'snowflake', 'aws', 'azure', 'airflow', 'tableau', 'power bi']</t>
  </si>
  <si>
    <t>Senior Data Analyst, Growth</t>
  </si>
  <si>
    <t>['sql', 'python', 'redshift', 'snowflake', 'bigquery', 'pandas', 'scikit-learn', 'matplotlib', 'seaborn', 'plotly', 'airflow', 'looker']</t>
  </si>
  <si>
    <t>['sql', 't-sql', 'sql server', 'azure', 'ssis', 'sap', 'flow']</t>
  </si>
  <si>
    <t>Data and Financial Analyst, Measurement Engineer</t>
  </si>
  <si>
    <t>Basketball Training Systems</t>
  </si>
  <si>
    <t>Computer Programmer/Data Analyst II</t>
  </si>
  <si>
    <t>Heraeus Conamic North America</t>
  </si>
  <si>
    <t>['sql', 'visual basic', 'javascript', 'html', 'r', 'asp.net', 'qlik', 'splunk', 'outlook']</t>
  </si>
  <si>
    <t>['python', 'sql', 'mysql', 'sql server', 'azure', 'aws', 'gcp', 'oracle', 'pyspark', 'airflow', 'terraform', 'kubernetes', 'docker', 'jenkins', 'github', 'git', 'gitlab']</t>
  </si>
  <si>
    <t>Product Manager - Microservices (Big Data &amp; AI)</t>
  </si>
  <si>
    <t>Relativity</t>
  </si>
  <si>
    <t>[EA] AI Tech Lead (Artificial Intelligence)</t>
  </si>
  <si>
    <t>['java', 'python', 'c++', 'aws', 'azure', 'tensorflow', 'sap']</t>
  </si>
  <si>
    <t>Myrtle Beach, SC</t>
  </si>
  <si>
    <t>Team Leader - Data Engineering (REF462H)</t>
  </si>
  <si>
    <t>BigQuery Data Architect/Senior Data Engineer</t>
  </si>
  <si>
    <t>['bigquery', 'gcp']</t>
  </si>
  <si>
    <t>Senior Manager (Data Science) - Remote</t>
  </si>
  <si>
    <t>['r', 'python', 'sql', 'azure', 'spark', 'tensorflow']</t>
  </si>
  <si>
    <t>Plymouth, MN</t>
  </si>
  <si>
    <t>['python', 'sql', 'databricks', 'snowflake', 'spark', 'airflow', 'power bi', 'jenkins', 'github']</t>
  </si>
  <si>
    <t>Bioinformatics Analyst III (Remote)</t>
  </si>
  <si>
    <t>['r', 'unix']</t>
  </si>
  <si>
    <t>Senior Internal Audit Data Analyst</t>
  </si>
  <si>
    <t>Telephone and Data Systems</t>
  </si>
  <si>
    <t>['sas', 'sas', 'python', 'sql', 'oracle', 'tableau']</t>
  </si>
  <si>
    <t>['sql', 'nosql', 'python', 'java', 'c++', 'scala', 'azure', 'hadoop', 'spark', 'kafka']</t>
  </si>
  <si>
    <t>Concurrency Inc.</t>
  </si>
  <si>
    <t>['python', 'sql', 'azure', 'databricks', 'aws', 'gcp', 'spark', 'pandas', 'numpy', 'scikit-learn', 'git', 'github']</t>
  </si>
  <si>
    <t>['sql', 'sas', 'sas', 'r', 'python', 'alteryx', 'spss', 'tableau']</t>
  </si>
  <si>
    <t>['python', 'java', 'scala', 'javascript', 'sql', 'nosql', 'mongodb', 'mongodb', 'azure', 'aws', 'databricks', 'spark', 'kafka', 'pandas', 'numpy']</t>
  </si>
  <si>
    <t>Senior Linux Software Engineer – Robotics</t>
  </si>
  <si>
    <t>Alarm.com</t>
  </si>
  <si>
    <t>['python', 'c++', 'azure', 'linux', 'ubuntu', 'docker']</t>
  </si>
  <si>
    <t>Catholic Charities</t>
  </si>
  <si>
    <t>['crystal', 'excel', 'powerpoint']</t>
  </si>
  <si>
    <t>Business Analyst (Korean Bilingual)</t>
  </si>
  <si>
    <t>Northlake, TX</t>
  </si>
  <si>
    <t>Regal Professional Services</t>
  </si>
  <si>
    <t>Business Intelligence Developer (Zurich - Hybrid Work Model 80-100%)</t>
  </si>
  <si>
    <t>['sql', 'snowflake', 'bigquery', 'azure', 'redshift', 'windows', 'looker', 'tableau', 'power bi', 'git', 'svn', 'github', 'bitbucket']</t>
  </si>
  <si>
    <t>Supervisor, Data Management &amp; Governance - Remote</t>
  </si>
  <si>
    <t>Senior Data Engineer - Sam's Club Ad Tech</t>
  </si>
  <si>
    <t>['sql', 'go', 'java', 'scala', 'python', 'spark', 'kafka', 'airflow']</t>
  </si>
  <si>
    <t>Software Engineer, Infrastructure Data - Now Hiring</t>
  </si>
  <si>
    <t>['python', 'snowflake', 'databricks', 'spark', 'tableau']</t>
  </si>
  <si>
    <t>Data Analyst (Culver City, CA)</t>
  </si>
  <si>
    <t>Age Bold</t>
  </si>
  <si>
    <t>Senior Analyst FP&amp;A - Data Specialist</t>
  </si>
  <si>
    <t>Associate Director Data Science &amp; Analytics</t>
  </si>
  <si>
    <t>Data Scientist (3-5 years experience)</t>
  </si>
  <si>
    <t>Datalab USA</t>
  </si>
  <si>
    <t>Client Data Analyst - Full-time / Part-time</t>
  </si>
  <si>
    <t>Senior Business Data Analyst (R7047, R7048) - Now Hiring</t>
  </si>
  <si>
    <t>Ashland, MA</t>
  </si>
  <si>
    <t>Sequoia Research Corporation</t>
  </si>
  <si>
    <t>['matlab', 'python', 'fortran', 'c', 'linux']</t>
  </si>
  <si>
    <t>Maesa</t>
  </si>
  <si>
    <t>['sql', 'nosql', 'azure', 'flow']</t>
  </si>
  <si>
    <t>Chief Data Engineer - Contract to Hire</t>
  </si>
  <si>
    <t>['python', 'sql', 'java', 'nosql', 'hadoop', 'spark']</t>
  </si>
  <si>
    <t>Data Analyst - electronics, product management - Now Hiring</t>
  </si>
  <si>
    <t>Data Analyst and Administrative Assistant</t>
  </si>
  <si>
    <t>Slideways, Inc</t>
  </si>
  <si>
    <t>Vectra AI</t>
  </si>
  <si>
    <t>['python', 'sql', 'nosql', 'c++', 'rust', 'go', 'aws', 'azure', 'gcp', 'pandas', 'numpy', 'spark', 'linux', 'git']</t>
  </si>
  <si>
    <t>Data Entry Specialist (Part-Time/Full-Time - Student Work)</t>
  </si>
  <si>
    <t>Senior Principal Data Scientist-9399</t>
  </si>
  <si>
    <t>['sql', 'sql server', 'postgresql', 'oracle', 'hadoop', 'ssis', 'alteryx', 'tableau']</t>
  </si>
  <si>
    <t>Digital Expert / Data Scientist (m/w/x) 22/167ie</t>
  </si>
  <si>
    <t>Meinerzhagen, Germany</t>
  </si>
  <si>
    <t>OTTO FUCHS KG</t>
  </si>
  <si>
    <t>Senior Data Analyst - Global Internal Audit</t>
  </si>
  <si>
    <t>['sas', 'sas', 'aws', 'alteryx', 'tableau']</t>
  </si>
  <si>
    <t>Maryland Line, MD</t>
  </si>
  <si>
    <t>Biomarker Data Scientist, Associate Director - Now Hiring</t>
  </si>
  <si>
    <t>Melrose, NM</t>
  </si>
  <si>
    <t>Senior Data Scientist - Product Analytics - Core Product</t>
  </si>
  <si>
    <t>Volt Information Sciences, Inc</t>
  </si>
  <si>
    <t>Apptegy</t>
  </si>
  <si>
    <t>['go', 'sql', 'python', 'java', 'ruby', 'ruby', 'aws', 'flow']</t>
  </si>
  <si>
    <t>FLC Infotech, Inc.</t>
  </si>
  <si>
    <t>['python', 'r', 'c++', 'java', 'sql', 'c', 'tableau', 'power bi']</t>
  </si>
  <si>
    <t>Zaragoza, Spain</t>
  </si>
  <si>
    <t>['python', 'aws', 'azure', 'databricks', 'pyspark', 'spark', 'hadoop']</t>
  </si>
  <si>
    <t>['sql', 'python', 'mysql', 'bigquery', 'oracle', 'aws', 'airflow', 'looker', 'tableau', 'power bi', 'gitlab', 'github', 'zoom']</t>
  </si>
  <si>
    <t>Data Analyst (Commercial Excellence)</t>
  </si>
  <si>
    <t>['sql', 'gcp', 'airflow', 'tableau']</t>
  </si>
  <si>
    <t>Feinstein Institute for Medical Research</t>
  </si>
  <si>
    <t>['bash', 'python', 'r', 'sql']</t>
  </si>
  <si>
    <t>Destinations International.</t>
  </si>
  <si>
    <t>TPI (Tech Providers, Inc.)</t>
  </si>
  <si>
    <t>['sql', 'html', 'oracle', 'snowflake', 'tableau']</t>
  </si>
  <si>
    <t>Data Analyst (Inwood, Long Island)</t>
  </si>
  <si>
    <t>Inwood, NY</t>
  </si>
  <si>
    <t>Preston Harris Group</t>
  </si>
  <si>
    <t>EVERY™</t>
  </si>
  <si>
    <t>['python', 'sql', 'javascript', 'elasticsearch', 'spark', 'hadoop', 'flask', 'fastapi']</t>
  </si>
  <si>
    <t>Blackburn, UK</t>
  </si>
  <si>
    <t>ASSYSTEM</t>
  </si>
  <si>
    <t>['python', 't-sql', 'ruby', 'ruby', 'aws', 'azure', 'hadoop', 'spark']</t>
  </si>
  <si>
    <t>Data Processing Support</t>
  </si>
  <si>
    <t>Sumter, SC</t>
  </si>
  <si>
    <t>Oxford Solutions, Inc.</t>
  </si>
  <si>
    <t>['sql', 'python', 'r', 'ssis', 'tableau']</t>
  </si>
  <si>
    <t>['python', 'r', 'excel', 'sharepoint', 'tableau', 'microsoft teams']</t>
  </si>
  <si>
    <t>Data Scientist (HDIP) - Remote</t>
  </si>
  <si>
    <t>Data Engineer II R-14756</t>
  </si>
  <si>
    <t>Pharma AWS Cloud Data Engineer</t>
  </si>
  <si>
    <t>['python', 'aws', 'airflow', 'pyspark', 'spark', 'flow']</t>
  </si>
  <si>
    <t>KoiReader Technologies</t>
  </si>
  <si>
    <t>['python', 'javascript', 'oracle', 'opencv', 'keras', 'tensorflow', 'pytorch', 'nltk', 'docker', 'kubernetes']</t>
  </si>
  <si>
    <t>Moncton, NB, Canada</t>
  </si>
  <si>
    <t>360insights.com</t>
  </si>
  <si>
    <t>['sql', 'python', 'sql server', 'aws', 'redshift', 'snowflake', 'pandas', 'numpy', 'spark', 'kafka', 'qlik', 'git', 'terraform', 'jenkins']</t>
  </si>
  <si>
    <t>Data Scientist / Sr Data Scientist (fully remote)</t>
  </si>
  <si>
    <t>Senior Data Engineer (Kafka)</t>
  </si>
  <si>
    <t>NLP and Machine Learning Expert Needed to Manage Platform ...</t>
  </si>
  <si>
    <t>Stuart, FL</t>
  </si>
  <si>
    <t>Blue Collar Services</t>
  </si>
  <si>
    <t>Senior Manager, Data Science - Science and Machine Learning</t>
  </si>
  <si>
    <t>Principal Data Scientist. Job in Clearfield My Valley Jobs Today</t>
  </si>
  <si>
    <t>Jr. Data Analyst - MDM</t>
  </si>
  <si>
    <t>Entry Level Data Analyst (Remote)</t>
  </si>
  <si>
    <t>Global Budget Data Analyst</t>
  </si>
  <si>
    <t>Senior Data Analyst - Need 10+ Years - W2/1099 ONLY</t>
  </si>
  <si>
    <t>VEAH Consulting Services</t>
  </si>
  <si>
    <t>['sas', 'sas', 'sql', 'db2', 'aws', 'azure', 'power bi', 'tableau']</t>
  </si>
  <si>
    <t>via West Palm Beach, FL - Geebo</t>
  </si>
  <si>
    <t>TBC Corporation</t>
  </si>
  <si>
    <t>['sql', 'ggplot2', 'plotly', 'alteryx']</t>
  </si>
  <si>
    <t>['excel', 'word', 'powerpoint', 'sap']</t>
  </si>
  <si>
    <t>Data analyst for Finance and Fraud Analytics</t>
  </si>
  <si>
    <t>['python', 'sql', 'databricks', 'power bi', 'sap', 'excel']</t>
  </si>
  <si>
    <t>Analyst, Data and Programming (Intern)</t>
  </si>
  <si>
    <t>Pancreatic Cancer Action Network</t>
  </si>
  <si>
    <t>Senior Data Analyst (REMOTE)</t>
  </si>
  <si>
    <t>Senior Data Engineer - Informatica | Databricks | Snowflake ...</t>
  </si>
  <si>
    <t>['snowflake', 'databricks']</t>
  </si>
  <si>
    <t>Form Energy</t>
  </si>
  <si>
    <t>['python', 'sql', 'snowflake', 'bigquery', 'redshift', 'aws', 'airflow', 'kafka', 'kubernetes']</t>
  </si>
  <si>
    <t>Manager, Data Analytics (Bioscience) - Remote</t>
  </si>
  <si>
    <t>Lonza</t>
  </si>
  <si>
    <t>Senior Software Engineer - Data Analyst and QA Engineer</t>
  </si>
  <si>
    <t>['sql', 'javascript', 'dynamodb', 'aws', 'node', 'flow']</t>
  </si>
  <si>
    <t>['python', 'perl', 'sql', 'sql server', 'postgresql', 'mysql', 'aws', 'redshift', 'databricks', 'oracle', 'spark', 'kafka', 'pyspark', 'airflow', 'unix', 'power bi', 'git', 'bitbucket', 'jenkins']</t>
  </si>
  <si>
    <t>AgreeYa Solutions</t>
  </si>
  <si>
    <t>['sql', 'python', 'tableau', 'dax', 'ssrs', 'excel']</t>
  </si>
  <si>
    <t>Data Entry/Data Analyst/Data Associate/Data Entry Associate</t>
  </si>
  <si>
    <t>Supervisor, Analyst</t>
  </si>
  <si>
    <t>Fluor Corporation</t>
  </si>
  <si>
    <t>Samiti Technology Inc.</t>
  </si>
  <si>
    <t>Specification Analyst/Data Analyst</t>
  </si>
  <si>
    <t>['python', 'aws', 'azure', 'gcp']</t>
  </si>
  <si>
    <t>CMPTL AND DATA SCI RSCH SPEC 3 (Research Data Scientist)</t>
  </si>
  <si>
    <t>['r', 'c', 'sql', 'nosql']</t>
  </si>
  <si>
    <t>Remediation Lead Analyst</t>
  </si>
  <si>
    <t>Sr. Data Scientist (Phoenix, AZ)</t>
  </si>
  <si>
    <t>Early Warning</t>
  </si>
  <si>
    <t>Billing &amp; Healthcare Data Analyst</t>
  </si>
  <si>
    <t>The Bridge Inc.</t>
  </si>
  <si>
    <t>IT Data Specialist (Azure)</t>
  </si>
  <si>
    <t>['go', 'sql', 'python', 'azure', 'oracle', 'hadoop', 'pyspark']</t>
  </si>
  <si>
    <t>AI Developer/Data Scientist for Semantic Patent Search Chatbot ...</t>
  </si>
  <si>
    <t>['bigquery', 'aws']</t>
  </si>
  <si>
    <t>[Job-11685] Senior Data Scientist, Brazil</t>
  </si>
  <si>
    <t>[10418 ] Data Developer Master, Brazil</t>
  </si>
  <si>
    <t>['sql', 'sql server', 'azure', 'oracle', 'aws', 'redshift']</t>
  </si>
  <si>
    <t>Halvik</t>
  </si>
  <si>
    <t>['python', 'c++', 'java', 'r', 'sql', 'elasticsearch', 'aws', 'azure', 'databricks', 'tableau', 'splunk', 'git', 'jenkins', 'docker']</t>
  </si>
  <si>
    <t>Data Analyst (TS/SCI clearance) Onsite - Multiple Locations</t>
  </si>
  <si>
    <t>DataOps Engineer, Observability Platforms, Madrid</t>
  </si>
  <si>
    <t>Data Analyst 3, WCB Item #5158</t>
  </si>
  <si>
    <t>Workers' Compensation Board</t>
  </si>
  <si>
    <t>['sql', 't-sql', 'vba', 'c#', 'powershell', 'sql server', 'azure', 'power bi', 'ssrs', 'ssis']</t>
  </si>
  <si>
    <t>['power bi', 'excel', 'powerpoint']</t>
  </si>
  <si>
    <t>Systems Engineer</t>
  </si>
  <si>
    <t>['sql', 'sql server', 'vmware']</t>
  </si>
  <si>
    <t>iSpace Inc.</t>
  </si>
  <si>
    <t>Machine Learning Scientist (hybrid working model)</t>
  </si>
  <si>
    <t>Data Engineer I (R-15364)</t>
  </si>
  <si>
    <t>Sr. Payroll Data Analyst</t>
  </si>
  <si>
    <t>Crescent Hotels and Resorts</t>
  </si>
  <si>
    <t>['c', 'excel', 'flow']</t>
  </si>
  <si>
    <t>Data Scientist/ Product Analyst</t>
  </si>
  <si>
    <t>Data Analyst II (Full TIme Hybrid Remote)</t>
  </si>
  <si>
    <t>Logix Federal Credit Union</t>
  </si>
  <si>
    <t>['sql', 'python', 'r', 'aws', 'azure', 'hadoop', 'excel', 'tableau', 'microstrategy', 'flow']</t>
  </si>
  <si>
    <t>Covington, GA</t>
  </si>
  <si>
    <t>Kaygen</t>
  </si>
  <si>
    <t>Senior Consultant in Pay Equity / Data Analytics Area (European...</t>
  </si>
  <si>
    <t>['python', 'vba', 'r']</t>
  </si>
  <si>
    <t>Manager, Data Engineer - Remote. Job in Long Island LilyLifestyle Jobs</t>
  </si>
  <si>
    <t>['sql', 'go', 'aws', 'hadoop', 'excel', 'tableau', 'qlik']</t>
  </si>
  <si>
    <t>Senior Channel Analysts</t>
  </si>
  <si>
    <t>['python', 'sql', 'tableau', 'atlassian']</t>
  </si>
  <si>
    <t>Data Scientist (Onsite: Houston, TX)On-Site</t>
  </si>
  <si>
    <t>Pen Argyl, PA</t>
  </si>
  <si>
    <t>Berkheimer Business Services</t>
  </si>
  <si>
    <t>Business Intern</t>
  </si>
  <si>
    <t>GFD Group Miami Llc</t>
  </si>
  <si>
    <t>Community Medical Group</t>
  </si>
  <si>
    <t>['python', 'r', 'tableau', 'qlik', 'word', 'excel']</t>
  </si>
  <si>
    <t>Staff Software Engineer, AI/NLP</t>
  </si>
  <si>
    <t>Business Data Analysts (Python exp)</t>
  </si>
  <si>
    <t>Staff Data Scientist - Expansion</t>
  </si>
  <si>
    <t>Slack</t>
  </si>
  <si>
    <t>['python', 'r', 'spark', 'slack']</t>
  </si>
  <si>
    <t>DC Public Library</t>
  </si>
  <si>
    <t>['tableau', 'microstrategy', 'excel']</t>
  </si>
  <si>
    <t>['sql', 'word', 'powerpoint', 'tableau', 'excel']</t>
  </si>
  <si>
    <t>['r', 'python', 'c++', 'javascript', 'go']</t>
  </si>
  <si>
    <t>Data Operations Team Lead</t>
  </si>
  <si>
    <t>Connexity</t>
  </si>
  <si>
    <t>['sql', 'python', 'pyspark', 'unify']</t>
  </si>
  <si>
    <t>Senior Data Analyst (Remote</t>
  </si>
  <si>
    <t>['sql', 'oracle', 'spark', 'git']</t>
  </si>
  <si>
    <t>Bioinformatician</t>
  </si>
  <si>
    <t>Database Administrator / Data Analyst</t>
  </si>
  <si>
    <t>MatchPoint Consulting Group</t>
  </si>
  <si>
    <t>['sql', 'python', 'r', 'bash', 'javascript', 'nosql', 'aws']</t>
  </si>
  <si>
    <t>Senior Analytics Engineer (Stockholm, Sweden)</t>
  </si>
  <si>
    <t>['sql', 'snowflake', 'bigquery', 'airflow', 'linux', 'looker', 'git']</t>
  </si>
  <si>
    <t>Data Analyst. Job in Burlingame NBC4i Jobs</t>
  </si>
  <si>
    <t>PrideNow</t>
  </si>
  <si>
    <t>Analyst, Decision Sciences</t>
  </si>
  <si>
    <t>['sas', 'sas', 'r', 'sql', 'spss', 'tableau']</t>
  </si>
  <si>
    <t>Rehovot, Israel</t>
  </si>
  <si>
    <t>['sql', 'python', 'go', 'scikit-learn', 'pandas', 'numpy', 'tableau', 'power bi', 'qlik']</t>
  </si>
  <si>
    <t>Manager Data Analyst</t>
  </si>
  <si>
    <t>Somerset Global Solutions</t>
  </si>
  <si>
    <t>2024 Intern - Data Scientist - Full-time / Part-time</t>
  </si>
  <si>
    <t>Syneos Health Clinical</t>
  </si>
  <si>
    <t>['vba', 'r', 'tableau', 'power bi']</t>
  </si>
  <si>
    <t>Manufacturing Data Analyst</t>
  </si>
  <si>
    <t>['sql', 'python', 'r', 'matplotlib', 'excel', 'tableau']</t>
  </si>
  <si>
    <t>Data Scientist - Speech-to-Text NLP</t>
  </si>
  <si>
    <t>via Cary, NC - Geebo</t>
  </si>
  <si>
    <t>SAS Institute</t>
  </si>
  <si>
    <t>['sas', 'sas', 'python', 'java', 'theano', 'mxnet', 'tensorflow', 'word']</t>
  </si>
  <si>
    <t>Embedded C++ Engineer for Computer Vision (Robotics)</t>
  </si>
  <si>
    <t>['sql', 'gcp', 'bigquery', 'aws', 'airflow']</t>
  </si>
  <si>
    <t>Shaped</t>
  </si>
  <si>
    <t>NLP Data Scientist for Insurance and Mutual Fund Firm</t>
  </si>
  <si>
    <t>['python', 'r', 'spark']</t>
  </si>
  <si>
    <t>Data Analyst: regional physical security</t>
  </si>
  <si>
    <t>Blackstone Consulting, Inc.</t>
  </si>
  <si>
    <t>['powerpoint', 'excel', 'word', 'power bi', 'sharepoint', 'microsoft teams']</t>
  </si>
  <si>
    <t>['python', 'r', 'sql', 'aws', 'databricks', 'tableau', 'excel', 'docker', 'kubernetes']</t>
  </si>
  <si>
    <t>['sql', 'python', 'ssis', 'power bi', 'ssrs']</t>
  </si>
  <si>
    <t>Perception Data Engineer</t>
  </si>
  <si>
    <t>Applanix</t>
  </si>
  <si>
    <t>['python', 'c++', 'sql', 'sql server', 'flow']</t>
  </si>
  <si>
    <t>Data scientist to help implement Databricks proof of concept ...</t>
  </si>
  <si>
    <t>Data Product Owner/Analyst - W2 Only. Locals only</t>
  </si>
  <si>
    <t>['sql', 'python', 'sas', 'sas', 'sql server', 'snowflake', 'aws', 'oracle', 'hadoop']</t>
  </si>
  <si>
    <t>Data Scientist V Data Science</t>
  </si>
  <si>
    <t>Data Engineer AVP &amp; Associate</t>
  </si>
  <si>
    <t>Resource Solutions</t>
  </si>
  <si>
    <t>['python', 'sql', 'scala', 'java', 'oracle', 'jupyter', 'spark', 'hadoop', 'pandas', 'excel', 'tableau', 'cognos']</t>
  </si>
  <si>
    <t>Workflow Analyst</t>
  </si>
  <si>
    <t>Godshall Recruiting</t>
  </si>
  <si>
    <t>['python', 'mysql', 'excel']</t>
  </si>
  <si>
    <t>Sr. Manager Customer Insights &amp; Data Analytics- REMOTE</t>
  </si>
  <si>
    <t>['sql', 'python', 'r', 'databricks', 'excel']</t>
  </si>
  <si>
    <t>Senior Data Scientist, Seller Experience</t>
  </si>
  <si>
    <t>['sql', 'hadoop', 'looker', 'tableau']</t>
  </si>
  <si>
    <t>Data Scientist, Principal - Now Hiring</t>
  </si>
  <si>
    <t>Data Science Supervisor - Full-time / Part-time</t>
  </si>
  <si>
    <t>EMC Insurance Companies</t>
  </si>
  <si>
    <t>Computational and Data Science Research Specialist 3</t>
  </si>
  <si>
    <t>Data Analyst, Mother - Baby Unit, FT,08A-4:30P</t>
  </si>
  <si>
    <t>Sr Staff Machine Learning Engineer</t>
  </si>
  <si>
    <t>['java', 'python', 'elasticsearch', 'pytorch']</t>
  </si>
  <si>
    <t>Senior Data Scientist, Genetics</t>
  </si>
  <si>
    <t>AI model Data Scientist for Healthcare (NN, ML DL, ..) - Contract...</t>
  </si>
  <si>
    <t>ThreatMetrix Inc</t>
  </si>
  <si>
    <t>Senior Earth Observation Data Analyst</t>
  </si>
  <si>
    <t>['python', 'r', 'sql', 'java', 'c++', 'c#', 'bash', 'powershell', 'aws', 'tableau']</t>
  </si>
  <si>
    <t>Lead Data engineer</t>
  </si>
  <si>
    <t>['go', 'sql', 'python', 'powershell', 'azure', 'databricks', 'spark']</t>
  </si>
  <si>
    <t>Staff Software Engineer - Data Science</t>
  </si>
  <si>
    <t>First Trust Capital Management L.P.</t>
  </si>
  <si>
    <t>Network Control Systems Data Analyst</t>
  </si>
  <si>
    <t>Senior Data Engineer (Mexico City)</t>
  </si>
  <si>
    <t>Rise Interactive</t>
  </si>
  <si>
    <t>['python', 'sql', 'dynamodb', 'sql server', 'aws', 'spark', 'pyspark', 'docker']</t>
  </si>
  <si>
    <t>Data Analyst Lv1</t>
  </si>
  <si>
    <t>['go', 'sap', 'tableau', 'power bi', 'alteryx', 'excel']</t>
  </si>
  <si>
    <t>Research Assistant II-Data Analyst</t>
  </si>
  <si>
    <t>['matlab', 'linux']</t>
  </si>
  <si>
    <t>Trumbull, CT</t>
  </si>
  <si>
    <t>Image Data Scientist</t>
  </si>
  <si>
    <t>Lead Data Scientist – RWE Epidemiologist</t>
  </si>
  <si>
    <t>['sas', 'sas', 'snowflake', 'hadoop', 'unix', 'excel', 'powerpoint', 'tableau']</t>
  </si>
  <si>
    <t>Data Scientist - Intern (Summer 2024)</t>
  </si>
  <si>
    <t>Engineer / Data Scientist</t>
  </si>
  <si>
    <t>['c', 'python', 'matlab', 'fortran', 'linux']</t>
  </si>
  <si>
    <t>Manager, Data and Analytics Engineering</t>
  </si>
  <si>
    <t>['nosql', 'mongodb', 'mongodb', 'mysql', 'dynamodb', 'aws', 'snowflake', 'redshift', 'oracle', 'airflow', 'spark', 'tableau', 'qlik']</t>
  </si>
  <si>
    <t>Senior Data Scientist with AI and ML experience</t>
  </si>
  <si>
    <t>['python', 'r', 'scala', 'azure', 'aws', 'databricks', 'hadoop', 'spark', 'kafka', 'seaborn']</t>
  </si>
  <si>
    <t>Data Analyst - Medical Data Research Team</t>
  </si>
  <si>
    <t>Aidoc</t>
  </si>
  <si>
    <t>['python', 'sql', 'pandas', 'numpy', 'matplotlib', 'tableau']</t>
  </si>
  <si>
    <t>['python', 'sql', 'snowflake', 'bigquery', 'kafka', 'airflow', 'docker', 'kubernetes', 'github']</t>
  </si>
  <si>
    <t>VMS Data Science Manager</t>
  </si>
  <si>
    <t>Tubi TV</t>
  </si>
  <si>
    <t>['sql', 'scala', 'spark', 'kafka']</t>
  </si>
  <si>
    <t>Nyack, NY</t>
  </si>
  <si>
    <t>['python', 'r', 'sql', 'sas', 'sas', 'go', 'scikit-learn', 'hadoop', 'spark', 'express', 'excel', 'powerpoint']</t>
  </si>
  <si>
    <t>Bioinformatics Software Engineer in Test</t>
  </si>
  <si>
    <t>Apexon</t>
  </si>
  <si>
    <t>['python', 'java', 'javascript', 'shell', 'aws', 'linux', 'docker']</t>
  </si>
  <si>
    <t>['python', 'scikit-learn', 'tensorflow', 'keras', 'linux']</t>
  </si>
  <si>
    <t>['sql', 't-sql', 'sql server', 'tableau', 'power bi', 'alteryx', 'excel', 'powerpoint', 'jira']</t>
  </si>
  <si>
    <t>['python', 'nosql', 'aws', 'oracle', 'hadoop', 'sharepoint', 'tableau', 'github']</t>
  </si>
  <si>
    <t>Plymouth Rock Assurance Corporation</t>
  </si>
  <si>
    <t>['sas', 'sas', 'sql', 'r']</t>
  </si>
  <si>
    <t>Data Scientist - I</t>
  </si>
  <si>
    <t>['sql', 'aws', 'matplotlib', 'atlassian']</t>
  </si>
  <si>
    <t>Export Shipping Data Analyst - Full-time</t>
  </si>
  <si>
    <t>['sap', 'word', 'excel', 'outlook', 'powerpoint']</t>
  </si>
  <si>
    <t>Great American Transport</t>
  </si>
  <si>
    <t>['sap', 'planner']</t>
  </si>
  <si>
    <t>['sql', 'oracle', 'tableau', 'excel', 'power bi', 'sharepoint', 'powerpoint']</t>
  </si>
  <si>
    <t>['python', 'scala', 'sql', 'spark', 'airflow', 'kafka', 'kubernetes']</t>
  </si>
  <si>
    <t>Senior Data Scientist/Engineer (NLP/NLU)</t>
  </si>
  <si>
    <t>Rollio.ai</t>
  </si>
  <si>
    <t>['typescript', 'python', 'aws', 'react', 'node.js', 'express', 'sap', 'docker', 'slack']</t>
  </si>
  <si>
    <t>Senior Manager, Personalization Machine Learning Science</t>
  </si>
  <si>
    <t>['python', 'java', 'bigquery', 'gcp', 'spark']</t>
  </si>
  <si>
    <t>Data Analyst 3</t>
  </si>
  <si>
    <t>Nitor</t>
  </si>
  <si>
    <t>['python', 'r', 'aws', 'azure', 'gcp']</t>
  </si>
  <si>
    <t>Financial Analyst I</t>
  </si>
  <si>
    <t>Program Analyst (Direct Hire)</t>
  </si>
  <si>
    <t>Edwards AFB, CA</t>
  </si>
  <si>
    <t>US National Aeronautics and Space Administration</t>
  </si>
  <si>
    <t>Compensation Specialist</t>
  </si>
  <si>
    <t>Genesis Technical Staffing, Inc.</t>
  </si>
  <si>
    <t>Data analyst / data scientist</t>
  </si>
  <si>
    <t>Sourcing Data Analyst</t>
  </si>
  <si>
    <t>Senior Manager II, Data Science Management – Intelligence Development</t>
  </si>
  <si>
    <t>RealREPP</t>
  </si>
  <si>
    <t>['python', 'sql', 'nosql', 'c++', 'go', 'aws', 'azure', 'gcp', 'pandas', 'numpy', 'spark', 'linux', 'git']</t>
  </si>
  <si>
    <t>Data Solutions Specialist</t>
  </si>
  <si>
    <t>Comerica Incorporated</t>
  </si>
  <si>
    <t>['python', 'r', 'java', 'sql', 'matplotlib', 'hadoop', 'spark', 'excel', 'tableau', 'power bi']</t>
  </si>
  <si>
    <t>HR DATA ANALYST</t>
  </si>
  <si>
    <t>Lead Data Scientist (Customer Insights) 1414276</t>
  </si>
  <si>
    <t>['go', 'python', 'r', 'sql', 'snowflake']</t>
  </si>
  <si>
    <t>Data Scientist - Senior Manager (H/F)</t>
  </si>
  <si>
    <t>Oestergaard</t>
  </si>
  <si>
    <t>Grants Assistant and Data Specialist</t>
  </si>
  <si>
    <t>Goshen, IN</t>
  </si>
  <si>
    <t>Maple City Health Care Center</t>
  </si>
  <si>
    <t>Management Science Solutions</t>
  </si>
  <si>
    <t>['sql', 'nosql', 'python', 'javascript', 'excel']</t>
  </si>
  <si>
    <t>Lead Data Engineer / Game Development</t>
  </si>
  <si>
    <t>['sql', 'python', 'scala', 'java', 'nosql', 'shell', 'mysql', 'aws', 'databricks', 'redshift', 'snowflake', 'spark', 'airflow']</t>
  </si>
  <si>
    <t>Junior eCommerce Data Engineer</t>
  </si>
  <si>
    <t>['sql', 'r', 'python', 'azure', 'gcp', 'aws', 'pandas', 'power bi', 'looker']</t>
  </si>
  <si>
    <t>Programmer Analyst - Full-time / Part-time</t>
  </si>
  <si>
    <t>Consultant Financial Data Analyst</t>
  </si>
  <si>
    <t>WNA-LTD.com</t>
  </si>
  <si>
    <t>['python', 't-sql', 'azure']</t>
  </si>
  <si>
    <t>Assistant Secretary for Housing-Federal Housing Commissioner</t>
  </si>
  <si>
    <t>Director, Area Lead Engineer Data Engineering</t>
  </si>
  <si>
    <t>['python', 'bash', 'azure', 'spark']</t>
  </si>
  <si>
    <t>Senior Applied Scientist , Search Science and AI - Search M5</t>
  </si>
  <si>
    <t>['python', 'java', 'c++', 'r', 'scikit-learn', 'spark', 'mxnet', 'tensorflow', 'numpy', 'hadoop']</t>
  </si>
  <si>
    <t>['sql', 'python', 'gcp', 'aws', 'azure', 'tensorflow']</t>
  </si>
  <si>
    <t>['python', 'sql', 'aws', 'numpy', 'pandas', 'flask', 'django', 'git', 'docker']</t>
  </si>
  <si>
    <t>['sql', 't-sql', 'sas', 'sas', 'python', 'mysql', 'snowflake', 'excel', 'power bi']</t>
  </si>
  <si>
    <t>Senior Data Scientist - remote US</t>
  </si>
  <si>
    <t>['python', 'java', 'scala', 'sql', 'bigquery', 'airflow', 'spark', 'tensorflow', 'pytorch', 'scikit-learn', 'numpy', 'pandas']</t>
  </si>
  <si>
    <t>TensorIoT Inc.</t>
  </si>
  <si>
    <t>['python', 'sql', 'r', 'java', 'nosql', 'mongodb', 'mongodb', 'cassandra', 'dynamodb', 'aws', 'azure', 'gcp', 'hadoop', 'sap']</t>
  </si>
  <si>
    <t>NexPro Technologies Inc</t>
  </si>
  <si>
    <t>['sql', 'excel', 'visio', 'powerpoint']</t>
  </si>
  <si>
    <t>Data Analyst, Alexa Automotive- Brazilian Portuguese, Alexa...</t>
  </si>
  <si>
    <t>['assembly', 'go', 'sas', 'sas', 'sql', 'python', 'r', 'sap', 'ms access', 'excel', 'tableau']</t>
  </si>
  <si>
    <t>['sql', 'sas', 'sas', 'r', 'tableau', 'spreadsheet']</t>
  </si>
  <si>
    <t>Data Analyst - $20 - 25/Hour | Dayshift</t>
  </si>
  <si>
    <t>PRIDENOW</t>
  </si>
  <si>
    <t>(Global) Senior Research Scientist</t>
  </si>
  <si>
    <t>Montecito Bank &amp; Trust</t>
  </si>
  <si>
    <t>['sql', 'r', 'tableau', 'word', 'excel', 'powerpoint', 'outlook']</t>
  </si>
  <si>
    <t>Senior Data Engineer (GCP)</t>
  </si>
  <si>
    <t>Dforth Technlogies</t>
  </si>
  <si>
    <t>['java', 'python', 'sql', 'mongodb', 'mongodb', 'mysql', 'postgresql', 'gcp', 'bigquery', 'hadoop', 'spark', 'looker']</t>
  </si>
  <si>
    <t>Enterprise Data Engineer (ETL, AWS/GCP, Python, Spotfire) - no C2C</t>
  </si>
  <si>
    <t>['shell', 'sql', 'python', 'sql server', 'aws', 'gcp', 'airflow', 'kafka', 'pandas', 'numpy', 'unix', 'tableau', 'sap', 'github', 'jenkins']</t>
  </si>
  <si>
    <t>Intern Data Analyst</t>
  </si>
  <si>
    <t>Truity Partners, LLC</t>
  </si>
  <si>
    <t>['word', 'microsoft teams']</t>
  </si>
  <si>
    <t>Customer Engineer, Computer Vision</t>
  </si>
  <si>
    <t>via Best AI Jobs: AI, Machine Learning And Data Science Jobs</t>
  </si>
  <si>
    <t>Scaleai</t>
  </si>
  <si>
    <t>['typescript', 'python']</t>
  </si>
  <si>
    <t>Senior Data Scientist/Data Engineer</t>
  </si>
  <si>
    <t>Science Director</t>
  </si>
  <si>
    <t>Provo, UT</t>
  </si>
  <si>
    <t>CR Foundation</t>
  </si>
  <si>
    <t>Fleet Data Analyst</t>
  </si>
  <si>
    <t>Plainview, NY</t>
  </si>
  <si>
    <t>Excell Communications Inc</t>
  </si>
  <si>
    <t>Senior Program Analyst</t>
  </si>
  <si>
    <t>State Bar of California</t>
  </si>
  <si>
    <t>Group NB USA</t>
  </si>
  <si>
    <t>['sql', 'python', 'r', 'neo4j', 'databricks', 'pyspark', 'rshiny', 'tableau', 'qlik']</t>
  </si>
  <si>
    <t>Walmart Customer Service jobs - Work From Home $19 hour</t>
  </si>
  <si>
    <t>via Indeed Jobs</t>
  </si>
  <si>
    <t>Walmart jobs</t>
  </si>
  <si>
    <t>['r', 'python', 'sas', 'sas', 'sql', 'hadoop', 'git']</t>
  </si>
  <si>
    <t>Two Chairs</t>
  </si>
  <si>
    <t>Data Analyst - Salesforce</t>
  </si>
  <si>
    <t>Business Data Specialist</t>
  </si>
  <si>
    <t>Spigen Inc</t>
  </si>
  <si>
    <t>Senior Data Scientist (Methane Emissions Modeling)</t>
  </si>
  <si>
    <t>Abacus Corporation | Abacus</t>
  </si>
  <si>
    <t>Senior Data Science Analyst - CV Data Science</t>
  </si>
  <si>
    <t>Data Engineer I (AT)</t>
  </si>
  <si>
    <t>NYC Taxi and Limousine Commission</t>
  </si>
  <si>
    <t>Sr. Data Scientist (Deep Learning)</t>
  </si>
  <si>
    <t>['python', 'r', 'aws', 'azure', 'gcp', 'tensorflow', 'pytorch', 'scikit-learn', 'spark']</t>
  </si>
  <si>
    <t>Senior Data Analyst, Product Analytics</t>
  </si>
  <si>
    <t>Stylitics</t>
  </si>
  <si>
    <t>['sql', 'python', 'r', 'looker', 'tableau', 'power bi', 'excel']</t>
  </si>
  <si>
    <t>Data Quality Engineer | Hybrid, Bangalore, India</t>
  </si>
  <si>
    <t>['python', 'selenium', 'git', 'jira']</t>
  </si>
  <si>
    <t>Division VP Clinical Data Scientist</t>
  </si>
  <si>
    <t>HealthOne</t>
  </si>
  <si>
    <t>['r', 'matlab', 'sql', 'sas', 'sas', 'aurora', 'spss']</t>
  </si>
  <si>
    <t>Dinuba, CA</t>
  </si>
  <si>
    <t>Need Data Analyst || Onsite/ Dallas TX || Immediate interview.</t>
  </si>
  <si>
    <t>GumGum</t>
  </si>
  <si>
    <t>['go', 'sql', 'snowflake', 'looker', 'tableau']</t>
  </si>
  <si>
    <t>Chestnut Hill Farms</t>
  </si>
  <si>
    <t>Comfort, TX</t>
  </si>
  <si>
    <t>Singing Water Vineyards</t>
  </si>
  <si>
    <t>Fraud Risk Senior Analyst, AVP (Data and Control) - Hybrid</t>
  </si>
  <si>
    <t>['python', 'sql', 'aws', 'snowflake', 'airflow', 'node.js']</t>
  </si>
  <si>
    <t>Data Analyst - SQL/Tableau</t>
  </si>
  <si>
    <t>Premier Inc.</t>
  </si>
  <si>
    <t>TSYS Technologies</t>
  </si>
  <si>
    <t>['sql', 'tableau', 'excel', 'powerpoint']</t>
  </si>
  <si>
    <t>Radiansys Inc.</t>
  </si>
  <si>
    <t>Applied Analytics and Decision Science Lead APAC</t>
  </si>
  <si>
    <t>Senior Data Scientist, Trust &amp; Safety - Content Safety</t>
  </si>
  <si>
    <t>Data Scientist - Simulation Development</t>
  </si>
  <si>
    <t>['sql', 'pandas', 'github']</t>
  </si>
  <si>
    <t>Biomarker Data Scientist, Associate Director</t>
  </si>
  <si>
    <t>Salesforce/Data Scientist/Python/React.js/Node.js/Java/Digital...</t>
  </si>
  <si>
    <t>['python', 'java', 'react']</t>
  </si>
  <si>
    <t>Supervisory Statistician (Data Scientist) - Direct Hire</t>
  </si>
  <si>
    <t>Data Science Manager - TikTok Ads</t>
  </si>
  <si>
    <t>Nirsense Inc</t>
  </si>
  <si>
    <t>['python', 'c', 'r', 'pandas', 'numpy', 'matplotlib', 'scikit-learn', 'jupyter', 'tensorflow']</t>
  </si>
  <si>
    <t>Staff Data Scientist - Advertising Technology</t>
  </si>
  <si>
    <t>['python', 'java', 'scala', 'r', 'spark', 'tensorflow']</t>
  </si>
  <si>
    <t>Research Data Analyst Jobs</t>
  </si>
  <si>
    <t>The MASY Group LLC</t>
  </si>
  <si>
    <t>['visual basic', 'sql', 'vba', 'python', 'excel', 'spreadsheet', 'power bi', 'tableau']</t>
  </si>
  <si>
    <t>['sql', 'java', 'python', 'c++', 'c#', 'go', 'alteryx']</t>
  </si>
  <si>
    <t>Sr Data Scientist - Demand Forecasting (Time series forecasting...</t>
  </si>
  <si>
    <t>Junior Data Scientist (Commercial)</t>
  </si>
  <si>
    <t>['python', 'sql', 'r', 'bash', 'aws', 'gcp', 'git', 'docker']</t>
  </si>
  <si>
    <t>Staff Engineer, Business Operations( Data Analytics )</t>
  </si>
  <si>
    <t>Decision Science Analyst - Consumer Lending</t>
  </si>
  <si>
    <t>['sql', 'python', 'sas', 'sas', 'snowflake', 'tableau']</t>
  </si>
  <si>
    <t>Centered Health, Inc.</t>
  </si>
  <si>
    <t>Sr. Manager, Data Scientist - Biopharma</t>
  </si>
  <si>
    <t>['sql', 'python', 'scala', 'java', 'r', 'hadoop', 'spark', 'angular', 'tableau']</t>
  </si>
  <si>
    <t>['crystal', 'sql', 'nosql', 'python', 'java', 'azure', 'power bi']</t>
  </si>
  <si>
    <t>Arbit</t>
  </si>
  <si>
    <t>['python', 'sql', 'nosql', 'mongodb', 'mongodb', 'mysql', 'postgresql', 'cassandra', 'snowflake', 'spark', 'docker']</t>
  </si>
  <si>
    <t>['sql', 't-sql', 'sql server', 'hadoop', 'ssis', 'ssrs', 'sharepoint']</t>
  </si>
  <si>
    <t>Sr. Pricing &amp; Data Scientist (Pricing Optimization)</t>
  </si>
  <si>
    <t>Oracle Data Analyst</t>
  </si>
  <si>
    <t>Munich Re</t>
  </si>
  <si>
    <t>['sql', 'python', 'sql server', 'oracle', 'express', 'excel']</t>
  </si>
  <si>
    <t>['sql', 'python', 'go', 'looker', 'terminal']</t>
  </si>
  <si>
    <t>Inadev</t>
  </si>
  <si>
    <t>via JobServe - Jobs With Walmart</t>
  </si>
  <si>
    <t>['python', 'r', 'sql', 'nosql', 'scala', 'spark', 'tensorflow']</t>
  </si>
  <si>
    <t>Data Analyst (Delivery Experience Technology &amp; Product)</t>
  </si>
  <si>
    <t>['sql', 'gcp', 'airflow', 'spark', 'windows', 'tableau', 'looker']</t>
  </si>
  <si>
    <t>['python', 'sql', 'pandas', 'numpy', 'keras', 'tensorflow']</t>
  </si>
  <si>
    <t>['sql', 'no-sql', 'python', 'azure', 'databricks', 'ssis', 'flow']</t>
  </si>
  <si>
    <t>Remote IT Business Analyst</t>
  </si>
  <si>
    <t>Principal Data Engineer (Austin, TX or Remote)</t>
  </si>
  <si>
    <t>['python', 'sql', 'azure', 'aws', 'airflow', 'spark', 'kafka', 'terraform']</t>
  </si>
  <si>
    <t>['sql', 'python', 'javascript', 'c#', 'sql server', 'flask', 'ssis', 'git', 'atlassian', 'bitbucket', 'jira', 'confluence']</t>
  </si>
  <si>
    <t>Technology at Arizona State University</t>
  </si>
  <si>
    <t>['python', 'r', 'sql', 'aws', 'azure', 'gcp', 'jupyter', 'tensorflow', 'pytorch', 'scikit-learn', 'hadoop', 'spark', 'excel', 'tableau', 'alteryx']</t>
  </si>
  <si>
    <t>US National Gallery of Art</t>
  </si>
  <si>
    <t>['word', 'powerpoint', 'excel', 'sap']</t>
  </si>
  <si>
    <t>JUNIOR DATA SCIENTIST - Dubai, UAE</t>
  </si>
  <si>
    <t>Cobblestone Energy - Dubai, UAE.</t>
  </si>
  <si>
    <t>['python', 'r', 'sql', 'pandas', 'numpy', 'matplotlib', 'seaborn']</t>
  </si>
  <si>
    <t>Data DevOps Engineer</t>
  </si>
  <si>
    <t>Copper.co</t>
  </si>
  <si>
    <t>['mongo', 'postgresql', 'aws', 'airflow', 'ansible', 'terraform', 'docker', 'kubernetes']</t>
  </si>
  <si>
    <t>Prime Care Technologies</t>
  </si>
  <si>
    <t>['sql', 'java', 'python', 'visual basic', 'excel']</t>
  </si>
  <si>
    <t>['sas', 'sas', 'spreadsheet']</t>
  </si>
  <si>
    <t>Digital People</t>
  </si>
  <si>
    <t>via Sydney, FL - Geebo</t>
  </si>
  <si>
    <t>Long Pocket QLD, Australia</t>
  </si>
  <si>
    <t>The University of Queensland</t>
  </si>
  <si>
    <t>['python', 'javascript', 'nosql', 'openstack', 'spark', 'kafka', 'airflow', 'kubernetes', 'docker']</t>
  </si>
  <si>
    <t>Control Systems Data Analyst</t>
  </si>
  <si>
    <t>Oasys, Inc.</t>
  </si>
  <si>
    <t>['visio', 'word', 'spreadsheet', 'excel']</t>
  </si>
  <si>
    <t>Metadata Specialist - German</t>
  </si>
  <si>
    <t>Data and Business Process Analyst</t>
  </si>
  <si>
    <t>PowerSchool Group LLC</t>
  </si>
  <si>
    <t>Data Scientist - Risk</t>
  </si>
  <si>
    <t>['sql', 'python', 'aws', 'jupyter', 'spark', 'airflow']</t>
  </si>
  <si>
    <t>Volunteer Data Analyst - Now Hiring</t>
  </si>
  <si>
    <t>Full-time, Part-time, and Volunteer</t>
  </si>
  <si>
    <t>Los Angeles Food Bank</t>
  </si>
  <si>
    <t>Data Analyst - Government Contract</t>
  </si>
  <si>
    <t>Aimpoint Digital</t>
  </si>
  <si>
    <t>['sql', 'python', 'snowflake', 'databricks', 'bigquery', 'aws', 'redshift', 'spark', 'git']</t>
  </si>
  <si>
    <t>nTech Workforce</t>
  </si>
  <si>
    <t>Data Engineer, WW CSO</t>
  </si>
  <si>
    <t>['sql', 'r', 'python', 'snowflake', 'aws', 'alteryx', 'tableau']</t>
  </si>
  <si>
    <t>Data Engineer, Remote (Dallas, TX)</t>
  </si>
  <si>
    <t>['sql', 'mongodb', 'mongodb', 'nosql', 'aws', 'redshift', 'azure', 'kafka', 'spark', 'hadoop', 'tableau', 'gitlab', 'github', 'kubernetes', 'jira']</t>
  </si>
  <si>
    <t>['nosql', 'mongodb', 'mongodb', 'swift', 'python', 'r', 'javascript', 'sql', 'sass', 'typescript', 'c#', 'java', 'cassandra', 'dynamodb', 'snowflake', 'spark', 'airflow', 'react', 'angular', 'docker', 'kubernetes']</t>
  </si>
  <si>
    <t>Shelf Engine</t>
  </si>
  <si>
    <t>['python', 'sql', 'databricks', 'azure', 'aws', 'gcp', 'spark', 'airflow', 'git']</t>
  </si>
  <si>
    <t>Data Analyst - Underwriting</t>
  </si>
  <si>
    <t>['java', 'python', 'bash', 'sql', 'vba', 'tableau']</t>
  </si>
  <si>
    <t>['c', 'aws']</t>
  </si>
  <si>
    <t>['sql', 'gcp', 'bigquery', 'graphql', 'gdpr', 'looker']</t>
  </si>
  <si>
    <t>Data Analyst - Policy, Research &amp; Analysis</t>
  </si>
  <si>
    <t>['r', 'python', 'javascript', 'sas', 'sas', 'sql', 'nosql', 'hadoop', 'spark', 'spss', 'excel', 'tableau']</t>
  </si>
  <si>
    <t>Sr. Data Analyst (Wi-Fi Telemetry)</t>
  </si>
  <si>
    <t>Lead Data Scientist - Digital Item (Applied Ml, Deep Learning...</t>
  </si>
  <si>
    <t>Brooklyn, MI</t>
  </si>
  <si>
    <t>Arivo Acceptance LLC</t>
  </si>
  <si>
    <t>['shell', 'java', 'c++', 'python', 'r', 'go', 'express', 'excel', 'kubernetes']</t>
  </si>
  <si>
    <t>Community Sponsorship Hub</t>
  </si>
  <si>
    <t>['r', 'sas', 'sas', 'spss', 'excel', 'powerpoint']</t>
  </si>
  <si>
    <t>['python', 'sql', 'oracle', 'snowflake', 'hadoop']</t>
  </si>
  <si>
    <t>Sr Data &amp; Reporting Analyst - Austin, TX</t>
  </si>
  <si>
    <t>Geospatial Data Scientist Associate</t>
  </si>
  <si>
    <t>['python', 'c', 'scikit-learn', 'linux', 'windows']</t>
  </si>
  <si>
    <t>Senior Analyst, Data &amp; Analysis</t>
  </si>
  <si>
    <t>['sql', 'python', 'r', 'excel', 'looker', 'tableau', 'power bi', 'powerpoint']</t>
  </si>
  <si>
    <t>Sphinx LLC</t>
  </si>
  <si>
    <t>['python', 'r', 'sql', 'tableau', 'power bi', 'sharepoint']</t>
  </si>
  <si>
    <t>IAM Data Analyst - (Only Citizen on W2)</t>
  </si>
  <si>
    <t>['sql', 'python', 'r', 'sql server', 'excel', 'tableau']</t>
  </si>
  <si>
    <t>Data Analyst/Engineer (Developer Efficiency Metrics Specialist)</t>
  </si>
  <si>
    <t>The AES Corporation</t>
  </si>
  <si>
    <t>Senior Data Scientist (Remote-US based)</t>
  </si>
  <si>
    <t>Plum Lending</t>
  </si>
  <si>
    <t>['python', 'databricks', 'numpy', 'pandas', 'tensorflow', 'pytorch', 'keras', 'linux', 'tableau']</t>
  </si>
  <si>
    <t>TSSI</t>
  </si>
  <si>
    <t>Mindtree</t>
  </si>
  <si>
    <t>['sql', 'python', 'aws', 'tableau', 'looker']</t>
  </si>
  <si>
    <t>Data Analytics Specialist Lead</t>
  </si>
  <si>
    <t>Senior Data Engineers</t>
  </si>
  <si>
    <t>['sql', 'python', 'java', 'redshift', 'airflow', 'hadoop', 'spark', 'flask', 'atlassian']</t>
  </si>
  <si>
    <t>Data Engineer - (Viator)</t>
  </si>
  <si>
    <t>['java', 'sql', 'aws', 'kafka', 'spark', 'kubernetes', 'terraform']</t>
  </si>
  <si>
    <t>['python', 'aws', 'scikit-learn', 'pytorch', 'tensorflow']</t>
  </si>
  <si>
    <t>US E- Audit-Transformation-Data Science Manager</t>
  </si>
  <si>
    <t>['python', 'go', 'r', 'azure', 'gcp', 'aws', 'tensorflow', 'pytorch', 'visio', 'powerpoint', 'docker', 'jenkins', 'kubernetes', 'jira']</t>
  </si>
  <si>
    <t>MARTA (Metropolitan Atlanta Rapid Transit Authority)</t>
  </si>
  <si>
    <t>['sql', 'visual basic', 'python', 'javascript', 'r', 'oracle', 'power bi', 'excel', 'flow']</t>
  </si>
  <si>
    <t>['python', 'watson', 'ibm cloud']</t>
  </si>
  <si>
    <t>Snowflake Data engineer</t>
  </si>
  <si>
    <t>Data Analyst (S&amp;OP)</t>
  </si>
  <si>
    <t>['sql', 'python', 'gcp', 'spark', 'tableau', 'power bi', 'excel']</t>
  </si>
  <si>
    <t>GNSS Data Analyst - Full-time / Part-time</t>
  </si>
  <si>
    <t>['python', 'c', 'gitlab']</t>
  </si>
  <si>
    <t>Credit Risk Decision Scientist - Afterpay</t>
  </si>
  <si>
    <t>Store product launch</t>
  </si>
  <si>
    <t>['macos', 'excel', 'tableau', 'power bi']</t>
  </si>
  <si>
    <t>ActOne Group</t>
  </si>
  <si>
    <t>['python', 'numpy', 'scikit-learn', 'pytorch']</t>
  </si>
  <si>
    <t>High Growth Tech Start Up - Senior Data Scientist (Recommender...</t>
  </si>
  <si>
    <t>['julia', 'c++', 'r', 'python', 'git', 'github']</t>
  </si>
  <si>
    <t>['python', 'r', 'sas', 'sas', 'java', 'lua', 'clojure', 'scala', 'azure', 'aws', 'hadoop', 'spark']</t>
  </si>
  <si>
    <t>['power bi', 'microstrategy', 'dax']</t>
  </si>
  <si>
    <t>Bna Inc</t>
  </si>
  <si>
    <t>['r', 'python', 'sql', 'sap', 'sharepoint']</t>
  </si>
  <si>
    <t>2024 Summer Intern - Data Analyst - Enterprise Technology ...</t>
  </si>
  <si>
    <t>['sql', 'python', 'aws', 'pyspark', 'tableau', 'terraform']</t>
  </si>
  <si>
    <t>Energy Analyst (Data)</t>
  </si>
  <si>
    <t>Applications Development Analyst</t>
  </si>
  <si>
    <t>Coherent Staffing Solutions</t>
  </si>
  <si>
    <t>via PSI Proteam Solutions Inc</t>
  </si>
  <si>
    <t>Gauntlet</t>
  </si>
  <si>
    <t>['sql', 'python', 'r', 'solidity']</t>
  </si>
  <si>
    <t>['powerpoint', 'excel', 'word']</t>
  </si>
  <si>
    <t>['sql', 'oracle', 'word', 'excel', 'powerpoint', 'outlook', 'jira']</t>
  </si>
  <si>
    <t>BeaconGov</t>
  </si>
  <si>
    <t>['sql', 'python', 'azure', 'pandas', 'pyspark', 'hadoop', 'spark']</t>
  </si>
  <si>
    <t>Senior Big Data DevOps &amp; Deployment Engineer</t>
  </si>
  <si>
    <t>['sql', 'perl', 'bash', 'groovy', 'python', 'shell', 'redis', 'azure', 'hadoop', 'spark', 'kafka', 'linux', 'centos', 'tableau', 'jenkins', 'docker', 'yarn', 'ansible', 'terraform', 'puppet']</t>
  </si>
  <si>
    <t>Data Research Analyst</t>
  </si>
  <si>
    <t>Staff Data Engineer (Hybrid)</t>
  </si>
  <si>
    <t>['python', 'scala', 'nosql', 'gcp', 'bigquery', 'pyspark', 'spark', 'airflow', 'hadoop']</t>
  </si>
  <si>
    <t>Staff Fellow (Data Scientist)</t>
  </si>
  <si>
    <t>Food and Drug Administration</t>
  </si>
  <si>
    <t>['html', 'python', 'css', 'javascript', 'sql', 'bigquery', 'plotly', 'matplotlib', 'pandas', 'numpy', 'keras', 'tensorflow', 'tableau', 'flow', 'jira']</t>
  </si>
  <si>
    <t>Data Scientist, Genomics</t>
  </si>
  <si>
    <t>['sql', 'db2', 'excel', 'power bi', 'tableau']</t>
  </si>
  <si>
    <t>CITY OF ALBANY</t>
  </si>
  <si>
    <t>['c', 'word', 'spreadsheet']</t>
  </si>
  <si>
    <t>Data, Analytics and Reporting Manager</t>
  </si>
  <si>
    <t>Daasity</t>
  </si>
  <si>
    <t>Humans Doing</t>
  </si>
  <si>
    <t>['sql', 'r', 'python', 'nosql', 'java', 'c++', 'scala', 'cassandra', 'aws', 'azure', 'redshift', 'hadoop', 'spark', 'kafka', 'airflow']</t>
  </si>
  <si>
    <t>Engineering Data Scientist, Monetization (Greater LA Area, CA)</t>
  </si>
  <si>
    <t>Tech Lead / Sr Data Scientist, Product Analytics - USDS</t>
  </si>
  <si>
    <t>Ingénieur Big Data</t>
  </si>
  <si>
    <t>Imagine Learning</t>
  </si>
  <si>
    <t>['python', 'scala', 'hadoop', 'spark', 'tableau', 'power bi']</t>
  </si>
  <si>
    <t>Online Data Analyst - English (US)</t>
  </si>
  <si>
    <t>IT Business Intelligence Analyst</t>
  </si>
  <si>
    <t>MP RPO</t>
  </si>
  <si>
    <t>Adjunct Instructors - Data Science Program - 2023/2024</t>
  </si>
  <si>
    <t>['python', 'word', 'powerpoint', 'outlook', 'zoom']</t>
  </si>
  <si>
    <t>Data Scientist (Raleigh, NC or Remote)</t>
  </si>
  <si>
    <t>REF37425Y - Associate Director - Data Engineering (Snowflake...</t>
  </si>
  <si>
    <t>['sql', 'no-sql', 'javascript', 'python', 'java', 'scala', 'snowflake', 'spark', 'git']</t>
  </si>
  <si>
    <t>['azure', 'flow']</t>
  </si>
  <si>
    <t>Machine Learning Engineer / Data Scientist</t>
  </si>
  <si>
    <t>Procal Technologies</t>
  </si>
  <si>
    <t>['php', 'typescript', 'css', 'mysql', 'redis', 'react', 'laravel', 'kubernetes']</t>
  </si>
  <si>
    <t>['sas', 'sas', 'r', 'python', 'sql', 'nosql', 'aws', 'snowflake', 'unix']</t>
  </si>
  <si>
    <t>['sas', 'sas', 'spreadsheet', 'terminal']</t>
  </si>
  <si>
    <t>Fixity Technologies</t>
  </si>
  <si>
    <t>['sql', 'python', 'scala', 'databricks', 'spark']</t>
  </si>
  <si>
    <t>Newburgh, NY</t>
  </si>
  <si>
    <t>Data Scientist, Creators</t>
  </si>
  <si>
    <t>Director Data Analysis &amp; Strategic Projects (M/F)</t>
  </si>
  <si>
    <t>Real-World Claims Data Scientist (San Francisco, CA)</t>
  </si>
  <si>
    <t>Bell, CA</t>
  </si>
  <si>
    <t>Data Analyst I / II (Audit)</t>
  </si>
  <si>
    <t>BNSF Railway</t>
  </si>
  <si>
    <t>['sql', 'sas', 'sas', 'sql server', 'sap', 'alteryx', 'tableau', 'power bi']</t>
  </si>
  <si>
    <t>Director, Data Science/Analytics</t>
  </si>
  <si>
    <t>['sql', 'python', 'r', 'tensorflow', 'pytorch']</t>
  </si>
  <si>
    <t>Junior Achievement of South Florida</t>
  </si>
  <si>
    <t>Data Science and AI/ML Engineers</t>
  </si>
  <si>
    <t>Sparcindia</t>
  </si>
  <si>
    <t>['python', 'aws', 'tensorflow', 'matplotlib', 'seaborn', 'tableau']</t>
  </si>
  <si>
    <t>Director â€“ Data Analytics and Operations</t>
  </si>
  <si>
    <t>via Careers - GlobalData</t>
  </si>
  <si>
    <t>GlobalData UK Limited</t>
  </si>
  <si>
    <t>Data Analyst Jira/SAP</t>
  </si>
  <si>
    <t>Quick Release</t>
  </si>
  <si>
    <t>['vba', 'sap', 'excel', 'jira']</t>
  </si>
  <si>
    <t>['python', 'aws', 'pandas', 'numpy']</t>
  </si>
  <si>
    <t>Volto IT</t>
  </si>
  <si>
    <t>St. Louis, MO  (+1 other)</t>
  </si>
  <si>
    <t>Hasbro</t>
  </si>
  <si>
    <t>['sql', 'python', 'jupyter', 'tableau', 'power bi', 'looker']</t>
  </si>
  <si>
    <t>Summer Intern -- Data Engineer  - Contract to Hire</t>
  </si>
  <si>
    <t>['sql', 'nosql', 'sql server', 'mysql', 'postgresql', 'oracle', 'databricks', 'pandas', 'hadoop', 'tableau']</t>
  </si>
  <si>
    <t>Data Scientist/Machine Learning(TX) || DO'NT APPLY OTHER STATE'S...</t>
  </si>
  <si>
    <t>Appian Infotech Inc.</t>
  </si>
  <si>
    <t>Tableau Analyst</t>
  </si>
  <si>
    <t>Oracle Functional Analyst</t>
  </si>
  <si>
    <t>Data Scientist, 1+ Years of Experience (Peninsula, CA)</t>
  </si>
  <si>
    <t>Senior Data Scientist Smart Manufacturing and AI</t>
  </si>
  <si>
    <t>via Manassas, VA - Geebo</t>
  </si>
  <si>
    <t>['python', 'scala', 'sql', 'javascript', 'oracle', 'snowflake', 'gcp', 'aws', 'azure', 'spark', 'hadoop', 'tensorflow', 'tableau', 'power bi']</t>
  </si>
  <si>
    <t>Lead Data Scientist, Ads Data Solutions Research</t>
  </si>
  <si>
    <t>Cranford, NJ</t>
  </si>
  <si>
    <t>['sql', 'python', 'go', 'sql server', 'mysql', 'oracle', 'qlik']</t>
  </si>
  <si>
    <t>Mantel Group / Eliiza</t>
  </si>
  <si>
    <t>Sr Staff Software Engineer - Java, Kafka/Spark, Springboot</t>
  </si>
  <si>
    <t>AI Senior Data Scientist</t>
  </si>
  <si>
    <t>Analyst, Data Scientist</t>
  </si>
  <si>
    <t>Canon Solutions America</t>
  </si>
  <si>
    <t>Data Scientist II - remote</t>
  </si>
  <si>
    <t>['sas', 'sas', 'r', 'sql', 'db2', 'sql server', 'mysql', 'oracle', 'sap']</t>
  </si>
  <si>
    <t>Data Scientist III (Data Products)</t>
  </si>
  <si>
    <t>Cedar Cares</t>
  </si>
  <si>
    <t>Staten Island, NY</t>
  </si>
  <si>
    <t>E business international</t>
  </si>
  <si>
    <t>Data Scientist-Life Science</t>
  </si>
  <si>
    <t>Biolink360</t>
  </si>
  <si>
    <t>Data Analyst - Business Insights</t>
  </si>
  <si>
    <t>Imprint</t>
  </si>
  <si>
    <t>['sql', 'python', 'snowflake', 'airflow', 'pyspark', 'github']</t>
  </si>
  <si>
    <t>Senior Embedded Software Engineer Base SW (POSIX) - Off-Road...</t>
  </si>
  <si>
    <t>['c++', 'python', 'linux', 'jenkins', 'github']</t>
  </si>
  <si>
    <t>Business Intelligence Lead - Remote</t>
  </si>
  <si>
    <t>CenterWell Senior Primary Care</t>
  </si>
  <si>
    <t>['sql', 'sas', 'sas', 'tableau', 'qlik']</t>
  </si>
  <si>
    <t>Data Loss Protection Analyst</t>
  </si>
  <si>
    <t>['python', 'matplotlib', 'excel', 'looker']</t>
  </si>
  <si>
    <t>Senior Data Analyst, DIG</t>
  </si>
  <si>
    <t>Data Scientist (Generative AI) - Remote</t>
  </si>
  <si>
    <t>Senior Supply Chain Analytics Analyst</t>
  </si>
  <si>
    <t>['sql', 'python', 'hadoop', 'spark', 'express', 'tableau']</t>
  </si>
  <si>
    <t>Research and Data Analyst</t>
  </si>
  <si>
    <t>Spartanburg, SC</t>
  </si>
  <si>
    <t>['sas', 'sas', 'sql', 'cognos', 'spss', 'tableau']</t>
  </si>
  <si>
    <t>Data Scientist, Product Analytics - Core Services (San Francisco, CA)</t>
  </si>
  <si>
    <t>eDiscovery Structured Data Analyst - Assistant Vice President</t>
  </si>
  <si>
    <t>['sql', 'vba', 'c++', 'python', 'oracle', 'excel', 'power bi', 'tableau']</t>
  </si>
  <si>
    <t>['go', 'python', 'sql', 'scala', 'r', 'aws', 'express']</t>
  </si>
  <si>
    <t>Data Science Engineer (Entry Level )</t>
  </si>
  <si>
    <t>Introlligent Inc.</t>
  </si>
  <si>
    <t>Data Project Analyst - 2393</t>
  </si>
  <si>
    <t>['go', 'sas', 'sas', 'sql', 'python', 'r', 'matlab', 'aws']</t>
  </si>
  <si>
    <t>Data Scientist (Machine Learning Modelling)</t>
  </si>
  <si>
    <t>Senior Budget Analyst with Security Clearance</t>
  </si>
  <si>
    <t>Edgewood, MD</t>
  </si>
  <si>
    <t>['python', 'r', 'powerpoint', 'excel']</t>
  </si>
  <si>
    <t>Zoopla</t>
  </si>
  <si>
    <t>['python', 'sql', 'nosql', 'aws', 'redshift', 'databricks', 'snowflake', 'spark', 'airflow', 'terraform', 'docker']</t>
  </si>
  <si>
    <t>['python', 'sql', 'r', 'matlab', 'jupyter', 'spark', 'express', 'excel', 'terminal']</t>
  </si>
  <si>
    <t>Data Engineer II, PLEX-SIA</t>
  </si>
  <si>
    <t>Intmd Assoc Infra Data Analyst- Officer</t>
  </si>
  <si>
    <t>Senior Analyst, People Group Operations</t>
  </si>
  <si>
    <t>Ryan, Inc</t>
  </si>
  <si>
    <t>['excel', 'powerpoint', 'outlook']</t>
  </si>
  <si>
    <t>via AI Careers</t>
  </si>
  <si>
    <t>Machine Learning Ops D</t>
  </si>
  <si>
    <t>['aws', 'express', 'sap', 'chef', 'docker']</t>
  </si>
  <si>
    <t>Senior Data Analyst, Contractor for VA</t>
  </si>
  <si>
    <t>MAINSAIL Group</t>
  </si>
  <si>
    <t>['python', 'sql', 'power bi', 'flow', 'jira']</t>
  </si>
  <si>
    <t>Sr. Engineer (Data Analyst)</t>
  </si>
  <si>
    <t>Masterthesis - Deep Learning for Image Processing in the...</t>
  </si>
  <si>
    <t>['python', 'spark', 'tensorflow', 'pytorch']</t>
  </si>
  <si>
    <t>Data Analyst/Manager - Last Mile Planning (m/f/d)</t>
  </si>
  <si>
    <t>Middle Data Analyst (Sendios)</t>
  </si>
  <si>
    <t>Genesis</t>
  </si>
  <si>
    <t>USDA-FSIS</t>
  </si>
  <si>
    <t>['sql', 'mongodb', 'mongodb', 'postgresql', 'mysql', 'sql server', 'neo4j', 'couchbase', 'cassandra', 'azure', 'aws', 'oracle', 'airflow']</t>
  </si>
  <si>
    <t>Healthcare Analyst</t>
  </si>
  <si>
    <t>Veterans Health Administration</t>
  </si>
  <si>
    <t>Ecommerce Marketing PPC Data Analyst</t>
  </si>
  <si>
    <t>Pro-Mart Industries, Inc.</t>
  </si>
  <si>
    <t>Data Analyst - 2nd Shift</t>
  </si>
  <si>
    <t>Alburtis, PA</t>
  </si>
  <si>
    <t>Kuehne + Nagel</t>
  </si>
  <si>
    <t>Perry Hall, MD</t>
  </si>
  <si>
    <t>(USA) Staff Data Scientist - eCommerce Product Analytics</t>
  </si>
  <si>
    <t>['python', 'r', 'scala', 'hadoop', 'spark', 'tensorflow']</t>
  </si>
  <si>
    <t>via Michigan Society Of Association Executives (MSAE), Michigan Career Headquarters</t>
  </si>
  <si>
    <t>ISPOR</t>
  </si>
  <si>
    <t>Gordian Biotechnology</t>
  </si>
  <si>
    <t>['python', 'numpy', 'pandas', 'linux', 'excel', 'git']</t>
  </si>
  <si>
    <t>['java', 'sql', 'sql server', 'excel', 'sheets', 'power bi', 'tableau', 'alteryx', 'flow']</t>
  </si>
  <si>
    <t>Sr. to Lead Data Scientist - Fraud Detection / Prevention</t>
  </si>
  <si>
    <t>Skyrocket Ventures</t>
  </si>
  <si>
    <t>(Senior/Lead) Backend Software Engineer - Open to remote work</t>
  </si>
  <si>
    <t>Axon</t>
  </si>
  <si>
    <t>['java', 'scala', 'go', 'c#', 'sql', 'nosql', 'golang']</t>
  </si>
  <si>
    <t>Express Employment Professionals- Buckhead</t>
  </si>
  <si>
    <t>DATA SCIENTIST- DATA OFFICER</t>
  </si>
  <si>
    <t>Workforce Data Analyst</t>
  </si>
  <si>
    <t>Transformation Systems, Inc.</t>
  </si>
  <si>
    <t>['sql', 'python', 'excel', 'powerpoint', 'power bi', 'dax']</t>
  </si>
  <si>
    <t>Bedford Park, IL</t>
  </si>
  <si>
    <t>Fifty-Five</t>
  </si>
  <si>
    <t>['sql', 'bash', 'git']</t>
  </si>
  <si>
    <t>['python', 'r', 'tableau', 'alteryx']</t>
  </si>
  <si>
    <t>AWS Data Engineer (10+ years of exp needed)</t>
  </si>
  <si>
    <t>['aws', 'pyspark', 'bitbucket']</t>
  </si>
  <si>
    <t>Applied Scientist - Computer Vision/Neural Rendering</t>
  </si>
  <si>
    <t>Flawless</t>
  </si>
  <si>
    <t>Senior Clinical Data Scientist</t>
  </si>
  <si>
    <t>Healthcare Placement Solutions</t>
  </si>
  <si>
    <t>Client Experience Analyst</t>
  </si>
  <si>
    <t>SpotOn: Product</t>
  </si>
  <si>
    <t>Data Analyst (H/F)</t>
  </si>
  <si>
    <t>Information Security Data Analyst III  (remote) - Full-time ...</t>
  </si>
  <si>
    <t>['sql', 'excel', 'tableau', 'power bi', 'flow']</t>
  </si>
  <si>
    <t>Data Analyst III (Healthcare Analytics/UM/Appeals)</t>
  </si>
  <si>
    <t>Jefferson City police</t>
  </si>
  <si>
    <t>Decatur, IL</t>
  </si>
  <si>
    <t>Decatur Rubber &amp; Gasket Co</t>
  </si>
  <si>
    <t>Entry Level Financial Data Analyst</t>
  </si>
  <si>
    <t>['sql', 'tableau', 'github']</t>
  </si>
  <si>
    <t>Brentwood, MO</t>
  </si>
  <si>
    <t>['sql', 'sas', 'sas', 'r', 'python', 'hadoop', 'excel', 'alteryx', 'tableau', 'power bi', 'powerpoint']</t>
  </si>
  <si>
    <t>Entry Level Data Scientist/Analyst/Engineer - Full-time / Part-time</t>
  </si>
  <si>
    <t>['sql', 'tableau', 'excel', 'word', 'outlook', 'powerpoint', 'sharepoint']</t>
  </si>
  <si>
    <t>Data Engineer (Flink)</t>
  </si>
  <si>
    <t>Trinity Globaltech</t>
  </si>
  <si>
    <t>['nosql', 'scala', 'java', 'databricks', 'spark', 'pyspark', 'kafka']</t>
  </si>
  <si>
    <t>Finance Data Analytics Manager</t>
  </si>
  <si>
    <t>AJ Bell</t>
  </si>
  <si>
    <t>['sql', 'python', 'r', 'excel', 'power bi']</t>
  </si>
  <si>
    <t>Lead Data Engineer- FT</t>
  </si>
  <si>
    <t>Data Science Director - Remote</t>
  </si>
  <si>
    <t>The First American Financial Corporation</t>
  </si>
  <si>
    <t>Internship: Data Scientist, Health Informatics</t>
  </si>
  <si>
    <t>['python', 'sql', 'tableau', 'qlik', 'excel']</t>
  </si>
  <si>
    <t>Business Intelligence/Data Analyst - MED: Dean's Office - Now Hiring</t>
  </si>
  <si>
    <t>Supply Chain Data Analyst Intern</t>
  </si>
  <si>
    <t>Veritiv Corporation</t>
  </si>
  <si>
    <t>Data Scientist Junior</t>
  </si>
  <si>
    <t>Data Scientist/Manager</t>
  </si>
  <si>
    <t>['r', 'html', 'sql', 'postgresql', 'mysql', 'unix']</t>
  </si>
  <si>
    <t>Data Scientist, Global Capital Allocation Project</t>
  </si>
  <si>
    <t>['sql', 'python', 'bash', 'r', 'jupyter', 'pytorch', 'unix']</t>
  </si>
  <si>
    <t>Sentinel (GBSD) Data Scientist - 9631. Job in Roy My Valley Jobs Today</t>
  </si>
  <si>
    <t>Financial Analyst - Entry Level</t>
  </si>
  <si>
    <t>STAFF EMSO DATA ANALYST</t>
  </si>
  <si>
    <t>Fair Oaks Ranch, TX</t>
  </si>
  <si>
    <t>S2Technologies</t>
  </si>
  <si>
    <t>['python', 'c++', 'java', 'c#', 'neo4j', 'aws', 'spark']</t>
  </si>
  <si>
    <t>Lead Macro Data Engineer</t>
  </si>
  <si>
    <t>Long Ridge Partners</t>
  </si>
  <si>
    <t>['python', 'c++', 'sql', 'postgresql', 'sql server', 'aws', 'redshift', 'unix', 'linux', 'splunk', 'kubernetes', 'docker', 'jenkins']</t>
  </si>
  <si>
    <t>['sql', 'aws', 'spark', 'kafka']</t>
  </si>
  <si>
    <t>Senior Data Engineer (ETL/Power BI/SQL)</t>
  </si>
  <si>
    <t>['sql', 'python', 'powershell', 'sql server', 'azure', 'snowflake', 'hadoop', 'spark', 'power bi', 'dax', 'github']</t>
  </si>
  <si>
    <t>CMDB Analyst</t>
  </si>
  <si>
    <t>Admin &amp; Data Analyst</t>
  </si>
  <si>
    <t>Catch22</t>
  </si>
  <si>
    <t>Consultant / Sr Consultant - QA Data Engineer</t>
  </si>
  <si>
    <t>Fresh Gravity</t>
  </si>
  <si>
    <t>['sql', 'python', 'java', 'scala', 'aws', 'azure', 'gcp', 'spark', 'hadoop', 'flow']</t>
  </si>
  <si>
    <t>['aws', 'pytorch']</t>
  </si>
  <si>
    <t>Database Administrator / Technical Support Engineer</t>
  </si>
  <si>
    <t>Principal Data Scientist - Canada (Remote)</t>
  </si>
  <si>
    <t>['python', 'java', 'scala', 'postgresql', 'snowflake', 'redshift', 'airflow', 'spark', 'tableau', 'looker']</t>
  </si>
  <si>
    <t>Senior Business Data Analyst - BA HEAT</t>
  </si>
  <si>
    <t>Visiting Researcher, Central Applied Science, Product Algorithms</t>
  </si>
  <si>
    <t>['python', 'c', 'c++', 'java', 'r', 'spark']</t>
  </si>
  <si>
    <t>Senior Data Scientist (End - To - End)</t>
  </si>
  <si>
    <t>['python', 'scala', 'r', 'neo4j', 'tensorflow', 'pytorch', 'spark']</t>
  </si>
  <si>
    <t>Lead Data Engineer, Active Equities, Public Market Technologies</t>
  </si>
  <si>
    <t>['python', 'r', 'aws', 'databricks', 'matplotlib', 'spark', 'pandas', 'pyspark', 'kubernetes']</t>
  </si>
  <si>
    <t>RV Solutions Pvt. Ltd</t>
  </si>
  <si>
    <t>['python', 'sql', 'pyspark', 'airflow', 'linux']</t>
  </si>
  <si>
    <t>Talent Insights Group</t>
  </si>
  <si>
    <t>['sql', 'python', 'databricks', 'snowflake']</t>
  </si>
  <si>
    <t>['sql', 'nosql', 'shell', 'aws', 'databricks', 'hadoop', 'spark', 'kafka']</t>
  </si>
  <si>
    <t>Data Scientist - Electricity Markets Analyst</t>
  </si>
  <si>
    <t>['python', 'sas', 'sas', 'r', 'sql', 'aws', 'pandas', 'excel']</t>
  </si>
  <si>
    <t>['sql', 'python', 'r', 't-sql', 'go', 'azure', 'snowflake', 'aws', 'excel', 'microstrategy', 'power bi', 'tableau']</t>
  </si>
  <si>
    <t>RTL Networks, Inc.</t>
  </si>
  <si>
    <t>IS Data Quality Analyst</t>
  </si>
  <si>
    <t>Wellness Health Careers</t>
  </si>
  <si>
    <t>['python', 'r', 'sas', 'sas', 'snowflake', 'azure', 'tableau']</t>
  </si>
  <si>
    <t>Senior Business/Data Analyst</t>
  </si>
  <si>
    <t>Mantua, VA</t>
  </si>
  <si>
    <t>Serigor Inc</t>
  </si>
  <si>
    <t>Engineering manager/Director for Data science platforms</t>
  </si>
  <si>
    <t>KMM Technologies, Inc.</t>
  </si>
  <si>
    <t>['python', 'sql', 'r', 'julia', 'scala', 'go', 'java', 'c++', 'nosql', 'databricks', 'spark', 'linux', 'windows', 'git']</t>
  </si>
  <si>
    <t>Data scientist/GPT developer - Contract to Hire</t>
  </si>
  <si>
    <t>Data Scientist for SAS</t>
  </si>
  <si>
    <t>AI/ML Data Labeling Manager - US</t>
  </si>
  <si>
    <t>Focal Systems</t>
  </si>
  <si>
    <t>['sql', 'python', 'php', 'sql server', 'postgresql', 'mariadb', 'oracle', 'outlook', 'word', 'excel', 'powerpoint']</t>
  </si>
  <si>
    <t>Tower Research Capital</t>
  </si>
  <si>
    <t>Financial Industry Regulatory Authority , Inc.</t>
  </si>
  <si>
    <t>['scala', 'r', 'python']</t>
  </si>
  <si>
    <t>Nuclear Regulatory Commission</t>
  </si>
  <si>
    <t>Data Scientist, Algorithms - Pricing</t>
  </si>
  <si>
    <t>TechDigital</t>
  </si>
  <si>
    <t>['sql', 'nosql', 'python', 'aws', 'redshift', 'linux']</t>
  </si>
  <si>
    <t>Equilar</t>
  </si>
  <si>
    <t>['sql', 'go', 'excel', 'unity']</t>
  </si>
  <si>
    <t>Metagenomi</t>
  </si>
  <si>
    <t>['sas', 'sas', 'tableau', 'power bi']</t>
  </si>
  <si>
    <t>['sql', 'python', 'shell', 'redshift', 'bigquery', 'jupyter', 'spark', 'airflow']</t>
  </si>
  <si>
    <t>['python', 'javascript', 'sql', 'mongodb', 'mongodb', 'databricks', 'azure', 'oracle', 'pandas', 'spark', 'sap', 'excel', 'chef', 'docker', 'github']</t>
  </si>
  <si>
    <t>Data Warehouse Architect (Remote)</t>
  </si>
  <si>
    <t>['python', 'java', 'r', 'aws']</t>
  </si>
  <si>
    <t>1403487 - Supply Chain Transformation Data &amp; Analytics Project...</t>
  </si>
  <si>
    <t>Unit Data Specialist</t>
  </si>
  <si>
    <t>Paragon Cyber Solutions</t>
  </si>
  <si>
    <t>Data Science Manager, Risk Interventions - Remote. Job in Los...</t>
  </si>
  <si>
    <t>Health Technology Data Analyst</t>
  </si>
  <si>
    <t>Performance Analyst</t>
  </si>
  <si>
    <t>Pantex Plant</t>
  </si>
  <si>
    <t>['python', 'sap', 'excel', 'tableau', 'flow']</t>
  </si>
  <si>
    <t>['python', 'sql', 'jupyter', 'pyspark', 'power bi', 'word', 'spreadsheet', 'excel']</t>
  </si>
  <si>
    <t>Supply Chain Data Analyst. Job in East Moline My Valley Jobs Today</t>
  </si>
  <si>
    <t>Artech Infosystems Private Limited</t>
  </si>
  <si>
    <t>Snowflake Data Engineer (Senior Level)</t>
  </si>
  <si>
    <t>['sql', 'python', 'java', 'snowflake', 'oracle', 'kafka', 'unix']</t>
  </si>
  <si>
    <t>NFT Text Inc.</t>
  </si>
  <si>
    <t>['sql', 'mysql', 'tableau', 'sheets']</t>
  </si>
  <si>
    <t>Senior Data Scientist - App Experience</t>
  </si>
  <si>
    <t>.NET Developer</t>
  </si>
  <si>
    <t>Resource Logistics, Inc.</t>
  </si>
  <si>
    <t>['vb.net', 'sql', 'asp.net', 'sharepoint']</t>
  </si>
  <si>
    <t>via Linkedin</t>
  </si>
  <si>
    <t>['python', 'sql', 'aws', 'scikit-learn', 'nltk', 'pandas', 'numpy', 'matplotlib', 'hadoop', 'spark', 'tensorflow', 'keras', 'tableau', 'docker', 'kubernetes', 'git']</t>
  </si>
  <si>
    <t>9 Silver LLC</t>
  </si>
  <si>
    <t>SIRA Consulting Inc</t>
  </si>
  <si>
    <t>Sr Manager, Solutions Architecture : Big Data</t>
  </si>
  <si>
    <t>Goose Creek, SC</t>
  </si>
  <si>
    <t>via Goose Creek SC Geebo.com Free Classifieds Ads - Geebo</t>
  </si>
  <si>
    <t>Data Analyst, Trust &amp; Safety</t>
  </si>
  <si>
    <t>OpenWeb</t>
  </si>
  <si>
    <t>Data Scientist AI &amp; ML / Marketing Scientist / Marketing Mix...</t>
  </si>
  <si>
    <t>['go', 'python', 'r', 'tensorflow', 'pytorch', 'scikit-learn', 'zoom']</t>
  </si>
  <si>
    <t>Business Intelligence Data Engineer - REMOTE</t>
  </si>
  <si>
    <t>ROCKSourceIT Solutio0ns</t>
  </si>
  <si>
    <t>Data Scientist (Remote) - Phd</t>
  </si>
  <si>
    <t>Lafayette, LA</t>
  </si>
  <si>
    <t>via Lafayette, LA - Geebo</t>
  </si>
  <si>
    <t>Data Science and Analytics Operations Research Analyst – Sr. SME</t>
  </si>
  <si>
    <t>Na Oiwi Kane</t>
  </si>
  <si>
    <t>W.R. Berkley Corporation</t>
  </si>
  <si>
    <t>['r', 'sql', 'sql server', 'ssis', 'ssrs', 'excel']</t>
  </si>
  <si>
    <t>Business Strategy Analyst Lead (San Antonio, TX)</t>
  </si>
  <si>
    <t>['sql', 'python', 'powershell', 'azure', 'databricks', 'gdpr']</t>
  </si>
  <si>
    <t>CAFU</t>
  </si>
  <si>
    <t>Compliance Database Operations Data Analyst</t>
  </si>
  <si>
    <t>Engineering Manager, Machine Learning</t>
  </si>
  <si>
    <t>['go', 'python', 'aws', 'jupyter', 'kafka', 'flask', 'git', 'terraform', 'docker', 'jira']</t>
  </si>
  <si>
    <t>Dodge &amp; Cox</t>
  </si>
  <si>
    <t>Sr. Data Engineer ( 12+ Years is a must) - Hybrid position - Saint...</t>
  </si>
  <si>
    <t>['scala', 'java', 'python', 'nosql', 'mysql', 'cassandra', 'oracle', 'hadoop', 'spark', 'kafka']</t>
  </si>
  <si>
    <t>Senior Privacy Data Analyst</t>
  </si>
  <si>
    <t>ZeniMax</t>
  </si>
  <si>
    <t>['aws', 'azure', 'gdpr']</t>
  </si>
  <si>
    <t>Connected Kerb</t>
  </si>
  <si>
    <t>Data Management Analyst - Hedge Fund in Midtown</t>
  </si>
  <si>
    <t>Baywood-Los Osos, CA</t>
  </si>
  <si>
    <t>Rantec Power Systems</t>
  </si>
  <si>
    <t>['sql', 'sql server', 'visio', 'excel', 'power bi', 'qlik']</t>
  </si>
  <si>
    <t>Federal Retirement Thrift Investment Board</t>
  </si>
  <si>
    <t>['python', 'r', 'sql', 'power bi', 'tableau', 'excel']</t>
  </si>
  <si>
    <t>['sql', 'python', 'r', 'power bi', 'git']</t>
  </si>
  <si>
    <t>Virtual Assistant Data Analyst</t>
  </si>
  <si>
    <t>Arsenault Inc</t>
  </si>
  <si>
    <t>Staff/Senior Risk Data Scientist</t>
  </si>
  <si>
    <t>Strategic Technology Institute, Inc. (STi)</t>
  </si>
  <si>
    <t>['sql', 'python', 'r', 'spss', 'tableau', 'excel']</t>
  </si>
  <si>
    <t>Senior API Engineer</t>
  </si>
  <si>
    <t>Iress Limited</t>
  </si>
  <si>
    <t>['aws', 'azure', 'gcp', 'graphql', 'terraform', 'kubernetes']</t>
  </si>
  <si>
    <t>Data Scientist – Driving automation and energy</t>
  </si>
  <si>
    <t>['python', 'react', 'tableau']</t>
  </si>
  <si>
    <t>nLeague Services Inc.</t>
  </si>
  <si>
    <t>Lead Data Analytics Engineer</t>
  </si>
  <si>
    <t>['sql', 'python', 'r', 'snowflake', 'bigquery', 'redshift', 'hadoop', 'spark', 'kafka', 'airflow', 'github']</t>
  </si>
  <si>
    <t>Abbey Consulting LLC</t>
  </si>
  <si>
    <t>IT Data Analyst- Information Technology</t>
  </si>
  <si>
    <t>City of Columbia, SC</t>
  </si>
  <si>
    <t>['sql', 'javascript', 'windows', 'power bi', 'cognos', 'excel', 'outlook', 'word']</t>
  </si>
  <si>
    <t>Senior Data Scientist - Delivery Technology (Remote)</t>
  </si>
  <si>
    <t>Indotronix Avani Group</t>
  </si>
  <si>
    <t>2024 University Graduate -  Security Data Scientist</t>
  </si>
  <si>
    <t>['sql', 'python', 'scala', 'r', 'spark', 'pandas', 'jupyter', 'pytorch', 'pyspark', 'tableau', 'power bi']</t>
  </si>
  <si>
    <t>['sql', 'r', 'python', 'sql server', 'excel', 'sheets', 'power bi', 'looker', 'tableau']</t>
  </si>
  <si>
    <t>Level 1 Data Analyst</t>
  </si>
  <si>
    <t>chambile solutions.co</t>
  </si>
  <si>
    <t>Data Engineer on Data Platforms - F/H/N</t>
  </si>
  <si>
    <t>OCTO Technology</t>
  </si>
  <si>
    <t>['sql', 'nosql', 'scala', 'java', 'aws', 'azure', 'snowflake', 'spark', 'docker']</t>
  </si>
  <si>
    <t>Data Science Machine Learning Engineer</t>
  </si>
  <si>
    <t>Intelligent Audit</t>
  </si>
  <si>
    <t>['python', 'jupyter', 'pytorch', 'numpy', 'pandas', 'linux']</t>
  </si>
  <si>
    <t>Analyst II-Data Quality</t>
  </si>
  <si>
    <t>Medior/Senior Data Scientist</t>
  </si>
  <si>
    <t>['python', 'sql', 'gcp', 'bigquery', 'pyspark', 'git']</t>
  </si>
  <si>
    <t>Snowflake Data Engineer- HYBRID</t>
  </si>
  <si>
    <t>Analytics Specialist</t>
  </si>
  <si>
    <t>Lorven Technologies Inc.</t>
  </si>
  <si>
    <t>['python', 'javascript', 'shell', 'neo4j', 'elasticsearch']</t>
  </si>
  <si>
    <t>Senior Analytics Engineer (Porto)</t>
  </si>
  <si>
    <t>['sql', 'python', 'gcp', 'azure', 'airflow', 'looker', 'tableau']</t>
  </si>
  <si>
    <t>Python for Data Science</t>
  </si>
  <si>
    <t>Wipro Limited</t>
  </si>
  <si>
    <t>Treasury Data Analyst II</t>
  </si>
  <si>
    <t>Automation AI Development Engineering (Fresh Grad ONLY)</t>
  </si>
  <si>
    <t>['python', 'assembly', 'aws', 'azure', 'tensorflow', 'opencv', 'nltk', 'git']</t>
  </si>
  <si>
    <t>Anti-Abuse Analyst (Match Group LLC, Dallas, TX)</t>
  </si>
  <si>
    <t>['sql', 'python', 'databricks', 'redshift', 'spark', 'tableau', 'looker']</t>
  </si>
  <si>
    <t>Data Product Analyst - Data &amp; Analytics HR</t>
  </si>
  <si>
    <t>Sr. Data Analyst - Customer Education (Remote)</t>
  </si>
  <si>
    <t>['sql', 'snowflake', 'looker', 'asana', 'jira']</t>
  </si>
  <si>
    <t>Senior Data Scientist, RegLab</t>
  </si>
  <si>
    <t>Sprout Social</t>
  </si>
  <si>
    <t>Maryland City, MD</t>
  </si>
  <si>
    <t>Oak Technologies, Inc.</t>
  </si>
  <si>
    <t>LevelUP</t>
  </si>
  <si>
    <t>['go', 'excel', 'powerpoint', 'visio', 'jira']</t>
  </si>
  <si>
    <t>Senior Data Analyst, Pricing</t>
  </si>
  <si>
    <t>Assistant Staff Analyst, Policy and Planning Data Analyst</t>
  </si>
  <si>
    <t>['python', 'r', 'sql', 'sql server', 'azure', 'dplyr', 'tidyverse', 'plotly', 'ggplot2', 'power bi']</t>
  </si>
  <si>
    <t>Graduate Imaging Scientist / Geophysicist</t>
  </si>
  <si>
    <t>Data Scientist - Algorithm Development - Biotech</t>
  </si>
  <si>
    <t>Intechriti</t>
  </si>
  <si>
    <t>Data Scientist/Wrangler</t>
  </si>
  <si>
    <t>Data Engineer (Gojoko Technologies)</t>
  </si>
  <si>
    <t>Amplifi Capital</t>
  </si>
  <si>
    <t>['sql', 'python', 'mongodb', 'mongodb', 'neo4j', 'aws', 'snowflake', 'redshift', 'pandas', 'pyspark', 'kafka', 'hadoop']</t>
  </si>
  <si>
    <t>Data Analyst (W2 Contract)</t>
  </si>
  <si>
    <t>COMTEC</t>
  </si>
  <si>
    <t>['sql', 'python', 'sql server', 'ssis', 'tableau', 'power bi']</t>
  </si>
  <si>
    <t>Woodgrain</t>
  </si>
  <si>
    <t>['sql', 'html', 'sql server', 'sap', 'flow']</t>
  </si>
  <si>
    <t>Research Scientist I</t>
  </si>
  <si>
    <t>Lawton, MI</t>
  </si>
  <si>
    <t>Jr Cloud Data Engineer</t>
  </si>
  <si>
    <t>Temporary Data Analyst</t>
  </si>
  <si>
    <t>['r', 'python', 'sql', 'aws', 'hadoop', 'spark']</t>
  </si>
  <si>
    <t>Lead Data Analytics/BI Support Engineer</t>
  </si>
  <si>
    <t>['sql', 'python', 'databricks', 'microstrategy']</t>
  </si>
  <si>
    <t>Branch</t>
  </si>
  <si>
    <t>Principal Economist / Scientist</t>
  </si>
  <si>
    <t>Data Analyst (Statistics/Python/BI) (Bangkok-based, relocation...</t>
  </si>
  <si>
    <t>['sql', 'python', 'r', 'java', 'sql server', 'pandas', 'tableau', 'excel', 'power bi']</t>
  </si>
  <si>
    <t>Analytics Supervisor</t>
  </si>
  <si>
    <t>['powerpoint', 'excel', 'word', 'sap']</t>
  </si>
  <si>
    <t>['python', 'scala', 'sql', 'spark', 'tableau', 'microstrategy']</t>
  </si>
  <si>
    <t>['sql', 'python', 'bigquery', 'tableau']</t>
  </si>
  <si>
    <t>['python', 'neo4j', 'tensorflow', 'pytorch', 'scikit-learn']</t>
  </si>
  <si>
    <t>Akoya Biosciences</t>
  </si>
  <si>
    <t>['sql', 'r', 'python', 'nosql', 'tableau', 'excel']</t>
  </si>
  <si>
    <t>Data Engineer (SQL server) (6 Months Contract)</t>
  </si>
  <si>
    <t>['sql', 't-sql', 'go', 'sql server']</t>
  </si>
  <si>
    <t>Computational Physicist &amp; Data Scientist</t>
  </si>
  <si>
    <t>Ophir Corporation</t>
  </si>
  <si>
    <t>['python', 'sql', 'nosql', 'dynamodb', 'aws', 'redshift', 'flow', 'git']</t>
  </si>
  <si>
    <t>['sql', 'python', 'scala', 'c#', 'sas', 'sas', 'azure', 'aws']</t>
  </si>
  <si>
    <t>Marketing Data Analyst/Scientist</t>
  </si>
  <si>
    <t>productboard</t>
  </si>
  <si>
    <t>['sql', 'excel', 'tableau', 'looker', 'zoom']</t>
  </si>
  <si>
    <t>['tensorflow', 'pytorch', 'jira']</t>
  </si>
  <si>
    <t>Medcadre Inc</t>
  </si>
  <si>
    <t>['r', 'c', 'sap', 'excel', 'flow']</t>
  </si>
  <si>
    <t>MaxPeopleHR</t>
  </si>
  <si>
    <t>['sql', 'word', 'powerpoint', 'outlook', 'excel']</t>
  </si>
  <si>
    <t>['python', 'scala', 'sql', 'sql server', 'aws', 'oracle', 'spark']</t>
  </si>
  <si>
    <t>Data Analyst - electronics, product management - Full-time / Part-time</t>
  </si>
  <si>
    <t>Service Parts Data Analyst</t>
  </si>
  <si>
    <t>['sap', 'ms access', 'excel', 'outlook', 'powerpoint']</t>
  </si>
  <si>
    <t>Institution Data Analyst</t>
  </si>
  <si>
    <t>Data Scientist - Appointment No-show Probability Analysis</t>
  </si>
  <si>
    <t>Stage Data Science (Business Analytics)</t>
  </si>
  <si>
    <t>Senior Staff AI Engineer</t>
  </si>
  <si>
    <t>['go', 'python', 'typescript', 'atlassian']</t>
  </si>
  <si>
    <t>Reporting Analyst II (Greater LA Area, CA)</t>
  </si>
  <si>
    <t>Pennymac</t>
  </si>
  <si>
    <t>['sql', 'snowflake', 'excel', 'powerpoint', 'word']</t>
  </si>
  <si>
    <t>Sr Data Analyst - Healthcare Analytics</t>
  </si>
  <si>
    <t>['sql', 'r', 'tableau', 'microstrategy']</t>
  </si>
  <si>
    <t>Wurl, Inc</t>
  </si>
  <si>
    <t>['sql', 'python', 'snowflake', 'aws', 'databricks', 'tensorflow', 'pytorch', 'scikit-learn', 'tableau', 'power bi', 'git', 'jira', 'confluence']</t>
  </si>
  <si>
    <t>Data Scientist (Machine Learning) - Remote</t>
  </si>
  <si>
    <t>['sql', 'python', 'r', 'sas', 'sas', 'excel', 'powerpoint']</t>
  </si>
  <si>
    <t>Goodwill Industries Of Greater New York</t>
  </si>
  <si>
    <t>Synapseb systems</t>
  </si>
  <si>
    <t>['sql', 'python', 'perl', 'javascript', 'shell', 'gcp', 'ansible', 'terraform']</t>
  </si>
  <si>
    <t>Fullerton, CA</t>
  </si>
  <si>
    <t>Gori Company</t>
  </si>
  <si>
    <t>['vba', 'excel', 'tableau', 'power bi']</t>
  </si>
  <si>
    <t>Data Analyst Intermediate (3-6 years)</t>
  </si>
  <si>
    <t>['sql', 'cassandra', 'azure', 'snowflake', 'spark', 'kafka', 'hadoop', 'docker', 'kubernetes']</t>
  </si>
  <si>
    <t>Data Scientist - CCSG &amp; Extramural Research Development</t>
  </si>
  <si>
    <t>Data Analyst II, Firm Analytics</t>
  </si>
  <si>
    <t>Data Scientist (Automotive) $40/hour</t>
  </si>
  <si>
    <t>Data Analytics Lead Audit Manager - Consumer and Small Business...</t>
  </si>
  <si>
    <t>Senior Data Scientist, Clinical Analytics</t>
  </si>
  <si>
    <t>['r', 'sas', 'sas', 'aws', 'azure', 'hadoop', 'tableau']</t>
  </si>
  <si>
    <t>['r', 'sas', 'sas', 'sql', 'power bi', 'tableau']</t>
  </si>
  <si>
    <t>Data Engineer Foster City CA Hybrid</t>
  </si>
  <si>
    <t>['c', 'aws', 'databricks', 'looker']</t>
  </si>
  <si>
    <t>Vanguard Group Staffing, Inc.</t>
  </si>
  <si>
    <t>['sql', 'python', 'excel', 'word']</t>
  </si>
  <si>
    <t>['python', 'pandas', 'numpy', 'seaborn']</t>
  </si>
  <si>
    <t>Data Scientist / BI Developer - Full-time / Part-time</t>
  </si>
  <si>
    <t>SuperbTech,Inc.</t>
  </si>
  <si>
    <t>['sas', 'sas', 'sql', 'excel', 'word', 'powerpoint']</t>
  </si>
  <si>
    <t>Job Description: Sales Representative - Data Science and Supply...</t>
  </si>
  <si>
    <t>UKG - Ultimate Kronos Group</t>
  </si>
  <si>
    <t>['sql', 'sql server', 'mysql', 'azure', 'sharepoint', 'power bi', 'visio', 'excel', 'ms access', 'cognos', 'smartsheet']</t>
  </si>
  <si>
    <t>Lead Data Scientist – Merchandising Analytics</t>
  </si>
  <si>
    <t>['go', 'python', 'java', 'html', 'css', 'sql', 'pyspark', 'spark']</t>
  </si>
  <si>
    <t>Data Analyst - TikTok Ads - USDS</t>
  </si>
  <si>
    <t>Senior Business Analyst/Data Analytics - Now Hiring</t>
  </si>
  <si>
    <t>Analytics &amp; Data Science Curriculum Manager</t>
  </si>
  <si>
    <t>DataCamp</t>
  </si>
  <si>
    <t>['sql', 'aws', 'databricks', 'power bi', 'tableau']</t>
  </si>
  <si>
    <t>HC Data Analyst (Hybrid - work home &amp; 1-2 days in office wkly...</t>
  </si>
  <si>
    <t>PeopleTek</t>
  </si>
  <si>
    <t>['sql', 'vba', 'r', 'python', 'power bi', 'excel', 'powerpoint', 'word', 'ms access', 'tableau']</t>
  </si>
  <si>
    <t>AI Solution Architect (Pre-Sales)</t>
  </si>
  <si>
    <t>['nosql', 'javascript', 'python', 'aws', 'azure', 'databricks', 'hadoop', 'datarobot', 'kubernetes']</t>
  </si>
  <si>
    <t>Data Scientist (Hartford, CT)</t>
  </si>
  <si>
    <t>['python', 'sql', 'oracle', 'snowflake']</t>
  </si>
  <si>
    <t>Data Scientist - Australian Property Market</t>
  </si>
  <si>
    <t>Senior Data Scientist, Portfolio Value Creation</t>
  </si>
  <si>
    <t>Value Driven Solutions</t>
  </si>
  <si>
    <t>['c', 'python', 'sql']</t>
  </si>
  <si>
    <t>Sr. Specialist, Management Data Analyst</t>
  </si>
  <si>
    <t>Pomona, CA</t>
  </si>
  <si>
    <t>Hill International, Inc.</t>
  </si>
  <si>
    <t>['sas', 'sas', 'sql', 'oracle', 'sap']</t>
  </si>
  <si>
    <t>Sage IT, Inc.</t>
  </si>
  <si>
    <t>['python', 'r', 'sql', 'nosql', 'aws', 'azure', 'gcp', 'tableau', 'excel', 'powerpoint']</t>
  </si>
  <si>
    <t>firstPro,</t>
  </si>
  <si>
    <t>Space Planner/Data Analyst</t>
  </si>
  <si>
    <t>['go', 'word', 'excel', 'powerpoint']</t>
  </si>
  <si>
    <t>Principal Data Engineer - North Dallas or Detroit Metro</t>
  </si>
  <si>
    <t>Comerica</t>
  </si>
  <si>
    <t>Senior Data Engineer, Security Master</t>
  </si>
  <si>
    <t>['python', 'c#', 'scala', 'java', 'sql', 'snowflake', 'spark', 'kafka', 'docker', 'kubernetes']</t>
  </si>
  <si>
    <t>Data Scientist 2, RTP NC #3192</t>
  </si>
  <si>
    <t>Elsevier</t>
  </si>
  <si>
    <t>['python', 'java', 'sql', 'aws', 'scikit-learn', 'pytorch', 'tensorflow', 'pandas', 'numpy', 'matplotlib', 'spark', 'hadoop', 'git']</t>
  </si>
  <si>
    <t>Business Intelligence Analyst (M/W/D)</t>
  </si>
  <si>
    <t>Nuremberg, Germany</t>
  </si>
  <si>
    <t>Burlington Stores</t>
  </si>
  <si>
    <t>['sql', 'power bi', 'microstrategy', 'tableau', 'looker']</t>
  </si>
  <si>
    <t>Senior Data Engineer - XC</t>
  </si>
  <si>
    <t>['python', 'java', 'go', 'nosql', 'oracle', 'spark', 'kafka', 'linux', 'jenkins', 'ansible']</t>
  </si>
  <si>
    <t>Sr. Data Scientist with AWS Sagemaker.-100% Remote</t>
  </si>
  <si>
    <t>Jade Biz Services</t>
  </si>
  <si>
    <t>Big Data Engineer.</t>
  </si>
  <si>
    <t>['python', 'scala', 'java', 'c', 'aws', 'snowflake', 'git', 'terraform']</t>
  </si>
  <si>
    <t>Senior Associate, Data Science &amp; Analytics</t>
  </si>
  <si>
    <t>Sarepta Therapeutics</t>
  </si>
  <si>
    <t>Data Scientist I/II (Lending Analytics &amp; Credit Risk)</t>
  </si>
  <si>
    <t>['sas', 'sas', 'matlab', 'windows', 'spss']</t>
  </si>
  <si>
    <t>['sql', 'python', 'javascript', 'hadoop', 'splunk']</t>
  </si>
  <si>
    <t>Blockchain Data Engineer - Contract to Hire</t>
  </si>
  <si>
    <t>Principal Data Scientist, Online Marketing (Remote)</t>
  </si>
  <si>
    <t>['r', 'python', 'matlab', 'sql', 'tableau']</t>
  </si>
  <si>
    <t>['sql', 'python', 'r', 'git']</t>
  </si>
  <si>
    <t>Lead Clinical Data Scientist (Lead Clinical Data Manager)</t>
  </si>
  <si>
    <t>Medrio</t>
  </si>
  <si>
    <t>Senior Data Analyst Job at Apexon</t>
  </si>
  <si>
    <t>['sql', 'python', 'r', 'go', 'redshift', 'snowflake']</t>
  </si>
  <si>
    <t>Copy of Sr Data Scientist, West (Remote)</t>
  </si>
  <si>
    <t>Iclasspro</t>
  </si>
  <si>
    <t>Data Scientist/Machine Learning Engineer (Singapore-based...</t>
  </si>
  <si>
    <t>Business Data Analyst IV</t>
  </si>
  <si>
    <t>['r', 'python', 'sql', 'windows', 'linux']</t>
  </si>
  <si>
    <t>DATA ANALYST EAS</t>
  </si>
  <si>
    <t>['sas', 'sas', 'sql', 'visual basic', 'python', 'spss', 'word', 'spreadsheet']</t>
  </si>
  <si>
    <t>INVENTORY DATA ANALYST</t>
  </si>
  <si>
    <t>Fullbeauty BRANDS</t>
  </si>
  <si>
    <t>Padgett Advance Technologies Inc.</t>
  </si>
  <si>
    <t>['python', 'r', 'sql', 'hadoop', 'spark', 'alteryx']</t>
  </si>
  <si>
    <t>Lead Data Engineer - Life - Now Hiring</t>
  </si>
  <si>
    <t>Wynd Nework</t>
  </si>
  <si>
    <t>RWE Data Scientist - Sales Solutions</t>
  </si>
  <si>
    <t>COOKIE CUTTERS HAIRCUTS FOR KIDS</t>
  </si>
  <si>
    <t>Data Analyst (w/ SQL) (Hybrid WFH)</t>
  </si>
  <si>
    <t>Summer 2024- Data Engineering Intern- Hermitage, PA</t>
  </si>
  <si>
    <t>Mero AI</t>
  </si>
  <si>
    <t>['python', 'azure', 'tensorflow', 'keras', 'scikit-learn', 'pytorch', 'linux']</t>
  </si>
  <si>
    <t>Rome, Metropolitan City of Rome Capital, Italy</t>
  </si>
  <si>
    <t>Python Data Engineer AWS - NYC, USA Or Toronto, CANADA (Hybrid Role)</t>
  </si>
  <si>
    <t>['python', 'sql', 'aws', 'redshift', 'pyspark']</t>
  </si>
  <si>
    <t>Remote Software Engineer 1-Data Science</t>
  </si>
  <si>
    <t>Arthrex</t>
  </si>
  <si>
    <t>Business Data Analyst (Python)</t>
  </si>
  <si>
    <t>['python', 'sql', 'tableau', 'power bi', 'microstrategy', 'excel', 'powerpoint', 'jira']</t>
  </si>
  <si>
    <t>[Job-10885] Senior Data Engineer  Python Spark, Brazil</t>
  </si>
  <si>
    <t>Data Analyst - INTL - Remote EU/UK</t>
  </si>
  <si>
    <t>Director, Trust &amp; Panel Data Integrity</t>
  </si>
  <si>
    <t>kea</t>
  </si>
  <si>
    <t>['sql', 'nosql', 'aws', 'twilio']</t>
  </si>
  <si>
    <t>Analytics - Cloud Data Warehouse Engineer</t>
  </si>
  <si>
    <t>Rev.io</t>
  </si>
  <si>
    <t>['sql', 't-sql', 'azure', 'power bi', 'ssis']</t>
  </si>
  <si>
    <t>['python', 'azure', 'databricks', 'power bi', 'dax']</t>
  </si>
  <si>
    <t>Data Processing and Reporting Analyst</t>
  </si>
  <si>
    <t>F-35 Data Analyst - Full-time / Part-time</t>
  </si>
  <si>
    <t>['matlab', 'visual basic', 'python', 'excel']</t>
  </si>
  <si>
    <t>Volkswagen Group of America - Chattanooga Operations</t>
  </si>
  <si>
    <t>['sql', 'python', 'java', 'javascript', 'scala', 'aws', 'snowflake', 'tableau']</t>
  </si>
  <si>
    <t>財務・経営企画/Business Intelligence Engineer, Japan Operations Finance</t>
  </si>
  <si>
    <t>['python', 'scala', 'aws', 'redshift', 'hadoop', 'spark', 'flow']</t>
  </si>
  <si>
    <t>Blockchain data scientist</t>
  </si>
  <si>
    <t>Dice</t>
  </si>
  <si>
    <t>Technology &amp; Data Analyst</t>
  </si>
  <si>
    <t>Greystone Monticello LLC</t>
  </si>
  <si>
    <t>['sql', 'python', 'power bi', 'tableau', 'monday.com', 'jira']</t>
  </si>
  <si>
    <t>OCIO-0021 Expert on Information and Data Management (NS) - TUE 2 May</t>
  </si>
  <si>
    <t>['sharepoint', 'excel', 'word', 'powerpoint']</t>
  </si>
  <si>
    <t>['sql', 'visual basic', 'db2']</t>
  </si>
  <si>
    <t>['python', 'r', 'sql', 'java', 'cassandra', 'hadoop', 'spark', 'tableau', 'qlik']</t>
  </si>
  <si>
    <t>['python', 'r', 'word', 'excel', 'powerpoint']</t>
  </si>
  <si>
    <t>['kotlin', 'java', 'scala', 'python', 'sql', 'spring']</t>
  </si>
  <si>
    <t>Analyst, Data Operations</t>
  </si>
  <si>
    <t>PMX</t>
  </si>
  <si>
    <t>['python', 'r', 'sql', 'aws', 'tableau', 'excel', 'alteryx']</t>
  </si>
  <si>
    <t>['aws', 'azure', 'airflow']</t>
  </si>
  <si>
    <t>Improvix Technologies</t>
  </si>
  <si>
    <t>Potato Play Pte. Ltd.</t>
  </si>
  <si>
    <t>['r', 'sql', 'javascript', 'excel', 'spss', 'tableau']</t>
  </si>
  <si>
    <t>Data Scientist, Proprietary Research (Greater NYC Area, NY)</t>
  </si>
  <si>
    <t>Point72</t>
  </si>
  <si>
    <t>['java', 'python', 'sql', 'scala', 'sql server', 'gcp', 'hadoop', 'kafka', 'spark', 'qlik', 'flow', 'jenkins']</t>
  </si>
  <si>
    <t>via Allscripts - Talentify</t>
  </si>
  <si>
    <t>Director of Data Scientist</t>
  </si>
  <si>
    <t>Comtech-Global</t>
  </si>
  <si>
    <t>['gcp', 'looker', 'tableau', 'git', 'bitbucket']</t>
  </si>
  <si>
    <t>Lompoc, CA</t>
  </si>
  <si>
    <t>['r', 'python', 'sql', 'power bi']</t>
  </si>
  <si>
    <t>['scala', 'gcp', 'bigquery', 'hadoop', 'spark', 'windows', 'kubernetes', 'docker', 'github']</t>
  </si>
  <si>
    <t>Data Scientist - Office of the Customer</t>
  </si>
  <si>
    <t>Data Analyst Role (Direct Hire or Contract)</t>
  </si>
  <si>
    <t>['sql', 'r', 'python', 'sas', 'sas', 'tableau']</t>
  </si>
  <si>
    <t>Data Management Lead</t>
  </si>
  <si>
    <t>['scala', 'python', 'docker']</t>
  </si>
  <si>
    <t>HRK Solutions LLC.</t>
  </si>
  <si>
    <t>['python', 'scikit-learn', 'tensorflow', 'pandas', 'numpy']</t>
  </si>
  <si>
    <t>Stepped Care Solutions</t>
  </si>
  <si>
    <t>VSP</t>
  </si>
  <si>
    <t>['sas', 'sas', 'r', 'java', 'scala', 'c++', 'sql', 'nosql', 'mongodb', 'mongodb', 'cassandra', 'watson', 'hadoop', 'sharepoint', 'spss', 'sap']</t>
  </si>
  <si>
    <t>KGTiger</t>
  </si>
  <si>
    <t>Senior Director, Chemical Data Science</t>
  </si>
  <si>
    <t>ML Data Scientist</t>
  </si>
  <si>
    <t>DecisionLinks</t>
  </si>
  <si>
    <t>['sql', 'python', 'mongodb', 'mongodb', 'javascript', 'sql server', 'aws', 'jupyter', 'flask']</t>
  </si>
  <si>
    <t>Data Analyst II (Healthcare Analytics). Job in Woodland Hills...</t>
  </si>
  <si>
    <t>South Houston, TX</t>
  </si>
  <si>
    <t>Homer City, PA</t>
  </si>
  <si>
    <t>Data Science Engineer - Contract to Hire</t>
  </si>
  <si>
    <t>['python', 'bigquery', 'oracle', 'gcp', 'airflow', 'hadoop', 'spark', 'phoenix']</t>
  </si>
  <si>
    <t>Fixed Income Data Analyst</t>
  </si>
  <si>
    <t>Kellton Tech Solutions Limited</t>
  </si>
  <si>
    <t>Data Analyst (4421)</t>
  </si>
  <si>
    <t>ICI Services Corporation</t>
  </si>
  <si>
    <t>['visual basic', 'sql', 'java', 'c++', 'r', 'python', 'power bi', 'tableau']</t>
  </si>
  <si>
    <t>Lynwood, CA</t>
  </si>
  <si>
    <t>American Tax Service</t>
  </si>
  <si>
    <t>Senior Insight Analyst</t>
  </si>
  <si>
    <t>ML &amp; Data Science Engineer</t>
  </si>
  <si>
    <t>['python', 'snowflake', 'pytorch']</t>
  </si>
  <si>
    <t>Director of Consumer Data and Analytics</t>
  </si>
  <si>
    <t>Renuity</t>
  </si>
  <si>
    <t>['sql', 'sql server', 'mysql', 'aws', 'azure', 'tableau', 'qlik', 'looker']</t>
  </si>
  <si>
    <t>Kent, OH</t>
  </si>
  <si>
    <t>Kent State University</t>
  </si>
  <si>
    <t>['word', 'powerpoint']</t>
  </si>
  <si>
    <t>Medical / Clinical / Scientific - Bioinformatics NGS Data Analyst...</t>
  </si>
  <si>
    <t>['sas', 'sas', 'python', 'sql', 'hadoop', 'spark']</t>
  </si>
  <si>
    <t>Parkville VIC, Australia</t>
  </si>
  <si>
    <t>Talent Propeller</t>
  </si>
  <si>
    <t>AVP Tech, Info Data Analyst</t>
  </si>
  <si>
    <t>Data Analyst, Geochemistry</t>
  </si>
  <si>
    <t>Assistant Mgr - Data Sciences</t>
  </si>
  <si>
    <t>['python', 'sql', 'r', 'css', 'html', 'java', 'react', 'flask', 'angular']</t>
  </si>
  <si>
    <t>The ALS Association</t>
  </si>
  <si>
    <t>?Data Analyst?</t>
  </si>
  <si>
    <t>['python', 'sql', 'pandas', 'pyspark', 'airflow', 'spark', 'matplotlib', 'seaborn', 'tableau', 'power bi', 'jira']</t>
  </si>
  <si>
    <t>Senior RCM Data Engineer - Data Operations</t>
  </si>
  <si>
    <t>['python', 'sql', 'nosql', 'sql server', 'postgresql', 'gcp', 'ssis', 'kubernetes']</t>
  </si>
  <si>
    <t>HR/People Analytics Data Scientist</t>
  </si>
  <si>
    <t>Adaptalytics, LLC</t>
  </si>
  <si>
    <t>['sql', 'python', 'nosql', 'r', 'matlab', 'neo4j', 'spark', 'hadoop', 'kafka', 'flask']</t>
  </si>
  <si>
    <t>Data Engineer - Hybrid - Greenwood Village, CO</t>
  </si>
  <si>
    <t>ASCAP</t>
  </si>
  <si>
    <t>Senior Data Engineer (Remote, Global) - Min. $40k/Year USD</t>
  </si>
  <si>
    <t>Exceptionly</t>
  </si>
  <si>
    <t>['sql', 'python', 'scala', 'bigquery', 'airflow']</t>
  </si>
  <si>
    <t>['sql', 'python', 'go', 'looker']</t>
  </si>
  <si>
    <t>HR/Payroll Senior Data Analyst - Report Writer - Now Hiring</t>
  </si>
  <si>
    <t>USA - Data Scientist Architect</t>
  </si>
  <si>
    <t>['sql', 'python', 'scala', 'aws', 'redshift', 'databricks', 'hadoop', 'spark', 'pyspark', 'qlik', 'tableau', 'power bi', 'jira']</t>
  </si>
  <si>
    <t>Data Engineer (Frankfurt, Gemany)</t>
  </si>
  <si>
    <t>['python', 'java', 'c#', 'c++', 'spark']</t>
  </si>
  <si>
    <t>Senior Data Analyst - Hybrid (Remote and 1 day office) Bethesda...</t>
  </si>
  <si>
    <t>Peopletek</t>
  </si>
  <si>
    <t>Beacon Hill Staffing Group</t>
  </si>
  <si>
    <t>['vba', 'sql', 'sap', 'excel', 'tableau', 'power bi']</t>
  </si>
  <si>
    <t>['sql', 'spring', 'excel', 'powerpoint']</t>
  </si>
  <si>
    <t>Tequent INC</t>
  </si>
  <si>
    <t>IN RBIN Dy. Manager/ Asst Manager Data Analyst  MFC</t>
  </si>
  <si>
    <t>Nashik, Maharashtra, India</t>
  </si>
  <si>
    <t>['python', 'sql', 'pandas', 'numpy', 'excel', 'sharepoint']</t>
  </si>
  <si>
    <t>Old Forge, PA</t>
  </si>
  <si>
    <t>Golden Technologies, Inc.</t>
  </si>
  <si>
    <t>Spartan 5S Solutions</t>
  </si>
  <si>
    <t>The Ohio State University</t>
  </si>
  <si>
    <t>Medical Data Analyst</t>
  </si>
  <si>
    <t>Data Analyst - Financing BI CIB</t>
  </si>
  <si>
    <t>['go', 'excel', 'cognos', 'power bi']</t>
  </si>
  <si>
    <t>Senior Data Scientist - Bot Manager (Remote)</t>
  </si>
  <si>
    <t>Data Scientist/Optical Physicist - Direct Hire</t>
  </si>
  <si>
    <t>['python', 'matlab', 'opencv', 'pandas', 'numpy', 'pytorch', 'tensorflow']</t>
  </si>
  <si>
    <t>Data Systems Analyst 4 - Enterprise Data and Analytics - FT Days</t>
  </si>
  <si>
    <t>UC Irvine Health</t>
  </si>
  <si>
    <t>['sql', 'sql server', 'oracle', 'tableau', 'ssrs', 'ssis']</t>
  </si>
  <si>
    <t>Sr. Business Intelligence Analyst II</t>
  </si>
  <si>
    <t>['javascript', 'html', 'tableau', 'power bi', 'jira']</t>
  </si>
  <si>
    <t>Data Scientist - Wallets, Payments and Commerce - Now Hiring</t>
  </si>
  <si>
    <t>Ingenieur de données Synapse</t>
  </si>
  <si>
    <t>Astek Canada</t>
  </si>
  <si>
    <t>['azure', 'power bi', 'tableau', 'git']</t>
  </si>
  <si>
    <t>Sr. Software Engineer, Data Infrastructure Engineering (Remote) ...</t>
  </si>
  <si>
    <t>CrowdStrike, Inc.</t>
  </si>
  <si>
    <t>['go', 'java', 'python', 'spark', 'jupyter', 'kafka', 'kubernetes', 'yarn', 'chef']</t>
  </si>
  <si>
    <t>Principal - Artificial intelligence (AI)&amp; ML- Data Scientist - USC...</t>
  </si>
  <si>
    <t>Seattle, WA  (+1 other)</t>
  </si>
  <si>
    <t>['sql', 'azure', 'ssis', 'kubernetes']</t>
  </si>
  <si>
    <t>['sql', 'sql server', 'oracle', 'ssrs', 'ssis', 'excel', 'sharepoint']</t>
  </si>
  <si>
    <t>['python', 'sql', 'nosql', 'mongodb', 'mongodb', 'cassandra', 'aws', 'redshift', 'pyspark', 'scikit-learn', 'tensorflow', 'pytorch', 'kafka', 'spark', 'tableau', 'power bi', 'looker']</t>
  </si>
  <si>
    <t>['assembly', 'r', 'python', 'java', 'aws', 'redshift', 'azure', 'jupyter', 'numpy', 'pandas', 'seaborn', 'scikit-learn', 'pytorch', 'tensorflow', 'tableau']</t>
  </si>
  <si>
    <t>Venado Tuerto, Santa Fe Province, Argentina</t>
  </si>
  <si>
    <t>['r', 'sql', 'power bi', 'excel']</t>
  </si>
  <si>
    <t>PerunHR</t>
  </si>
  <si>
    <t>['nosql', 'sql', 'aws', 'azure', 'hadoop']</t>
  </si>
  <si>
    <t>Intern, Associate Data Analyst</t>
  </si>
  <si>
    <t>Orangepeople</t>
  </si>
  <si>
    <t>['scala', 'python', 'java', 'r', 'sql', 'excel', 'tableau']</t>
  </si>
  <si>
    <t>Perry, IA</t>
  </si>
  <si>
    <t>['azure', 'databricks', 'pyspark', 'react', 'github']</t>
  </si>
  <si>
    <t>Eligibility Data Analyst # 3219</t>
  </si>
  <si>
    <t>Sr Data Analyst (SQL/Python) - Remote</t>
  </si>
  <si>
    <t>NLP Engineer (M/F)</t>
  </si>
  <si>
    <t>Data Analyst/Modeler</t>
  </si>
  <si>
    <t>SurgeHire</t>
  </si>
  <si>
    <t>['python', 'snowflake', 'excel']</t>
  </si>
  <si>
    <t>Director, Data Scientist - US Businesses</t>
  </si>
  <si>
    <t>['python', 'r', 'sql', 'java', 'scala', 'nosql', 'aws', 'tableau', 'power bi', 'excel', 'jenkins', 'terminal']</t>
  </si>
  <si>
    <t>Early Career Talent: 2023 Data Science Associate</t>
  </si>
  <si>
    <t>Director of Data Science - Hybrid Working Arrangements</t>
  </si>
  <si>
    <t>['r', 'sql', 'python', 'go', 'tableau']</t>
  </si>
  <si>
    <t>Frankfort, KY</t>
  </si>
  <si>
    <t>['python', 'r', 'sas', 'sas', 'sql', 'excel']</t>
  </si>
  <si>
    <t>Dutch</t>
  </si>
  <si>
    <t>['sql', 'swift', 'tableau', 'looker']</t>
  </si>
  <si>
    <t>Senior Data Engineer - Enterprise Data Engineering</t>
  </si>
  <si>
    <t>Dateland, AZ</t>
  </si>
  <si>
    <t>['sql', 'python', 'r', 'tensorflow', 'pytorch', 'keras', 'pandas', 'numpy']</t>
  </si>
  <si>
    <t>Lead Data Analyst - Looker Studio Expert</t>
  </si>
  <si>
    <t>['python', 'snowflake', 'gcp', 'aws', 'azure']</t>
  </si>
  <si>
    <t>['python', 'sql', 'go', 'redhat', 'github']</t>
  </si>
  <si>
    <t>['nosql', 'python', 'java', 'aws', 'redshift', 'snowflake', 'kafka', 'qlik', 'kubernetes']</t>
  </si>
  <si>
    <t>Data Scientist - Security Clearance Required</t>
  </si>
  <si>
    <t>Marshall, VA</t>
  </si>
  <si>
    <t>['python', 'r', 'sql', 'bigquery', 'gcp', 'express']</t>
  </si>
  <si>
    <t>Deep Learning Researcher</t>
  </si>
  <si>
    <t>Topaz Labs</t>
  </si>
  <si>
    <t>Senior/Lead Data Scientist (GenAI)</t>
  </si>
  <si>
    <t>Tech brothers infoservices</t>
  </si>
  <si>
    <t>Bilkins INC</t>
  </si>
  <si>
    <t>['python', 'r', 'vba', 'sql', 'tableau', 'power bi']</t>
  </si>
  <si>
    <t>MLOps Architect</t>
  </si>
  <si>
    <t>['azure', 'docker']</t>
  </si>
  <si>
    <t>Business Reporting Analyst</t>
  </si>
  <si>
    <t>['python', 'sql', 'nosql', 'r', 'spark', 'pytorch']</t>
  </si>
  <si>
    <t>['excel', 'powerpoint', 'smartsheet']</t>
  </si>
  <si>
    <t>Data engineer hybrid</t>
  </si>
  <si>
    <t>['python', 'java', 'scala', 'sql', 'snowflake', 'databricks', 'aws', 'hadoop', 'spark', 'kafka', 'airflow']</t>
  </si>
  <si>
    <t>REMOTE Director of Data Analytics</t>
  </si>
  <si>
    <t>['sql', 'nosql', 'arch', 'powerpoint', 'qlik', 'excel']</t>
  </si>
  <si>
    <t>FSS Data - Capital Systems Data Governance / Data Council</t>
  </si>
  <si>
    <t>['sql', 'tableau', 'word']</t>
  </si>
  <si>
    <t>Notion Labs</t>
  </si>
  <si>
    <t>Data Analyst (Probationary)</t>
  </si>
  <si>
    <t>Port Washington</t>
  </si>
  <si>
    <t>Financial Analyst Job Advertisement</t>
  </si>
  <si>
    <t>Project Business Analyst</t>
  </si>
  <si>
    <t>Capital, Acquisition, Deployment, and Investment Partners</t>
  </si>
  <si>
    <t>['java', 'scala', 'python', 'r', 'kotlin', 'sql', 'javascript', 'html', 'matlab', 'shell', 'hadoop']</t>
  </si>
  <si>
    <t>Data Enginner</t>
  </si>
  <si>
    <t>['sql', 'sas', 'sas', 'python', 'sap']</t>
  </si>
  <si>
    <t>['sql', 'vba', 'python', 'alteryx', 'excel', 'word', 'powerpoint', 'flow']</t>
  </si>
  <si>
    <t>['sql', 'shell', 'ibm cloud', 'express', 'unix']</t>
  </si>
  <si>
    <t>Data Analyst, Tenant Protection</t>
  </si>
  <si>
    <t>['oracle', 'excel', 'word', 'powerpoint']</t>
  </si>
  <si>
    <t>Lead Data Governance Analyst</t>
  </si>
  <si>
    <t>BI Data Analyst II</t>
  </si>
  <si>
    <t>Masonite</t>
  </si>
  <si>
    <t>Fellow/Principal Software Engineer - Data Scientist</t>
  </si>
  <si>
    <t>New City, NY</t>
  </si>
  <si>
    <t>CodeStream, Inc.</t>
  </si>
  <si>
    <t>['java', 'go', 'mysql', 'kafka', 'spark', 'tensorflow', 'pytorch', 'scikit-learn', 'kubernetes']</t>
  </si>
  <si>
    <t>Data Analyst - Marketing</t>
  </si>
  <si>
    <t>['sql', 'python', 'sheets', 'excel', 'looker', 'qlik']</t>
  </si>
  <si>
    <t>['sql', 'python', 'sql server', 'db2', 'oracle', 'ssrs', 'ssis', 'word', 'excel', 'powerpoint', 'outlook']</t>
  </si>
  <si>
    <t>Creator Data Analyst - USDS</t>
  </si>
  <si>
    <t>['sql', 'python', 'r', 'express', 'power bi', 'tableau']</t>
  </si>
  <si>
    <t>Smart IMS. Inc</t>
  </si>
  <si>
    <t>['sas', 'sas', 'c', 'sql', 'r', 'oracle', 'snowflake', 'word', 'excel', 'visio', 'power bi']</t>
  </si>
  <si>
    <t>Sunlighten</t>
  </si>
  <si>
    <t>Growth Data Analyst</t>
  </si>
  <si>
    <t>['sql', 'tableau', 'looker', 'excel', 'sheets']</t>
  </si>
  <si>
    <t>['perl', 'java', 'sql', 'python', 'powershell', 'bash', 'no-sql', 'mongodb', 'mongodb', 'php', 'mysql', 'couchdb', 'cassandra', 'neo4j', 'oracle', 'aws', 'azure', 'redshift', 'databricks', 'spark', 'react', 'vue', 'angular', 'unix', 'linux', 'windows']</t>
  </si>
  <si>
    <t>Senior Manager II, Data Science | People.AI | Walmart</t>
  </si>
  <si>
    <t>['sql', 'python', 'scala', 'r', 'azure', 'gcp', 'airflow', 'spark', 'tensorflow', 'kubernetes']</t>
  </si>
  <si>
    <t>Fraud analyst</t>
  </si>
  <si>
    <t>Data Architect (TS/SCI clearance)</t>
  </si>
  <si>
    <t>['excel', 'word', 'powerpoint', 'tableau', 'alteryx', 'outlook', 'sap']</t>
  </si>
  <si>
    <t>Carbon Data Analyst, FiscalNote ESG Solutions</t>
  </si>
  <si>
    <t>FiscalNote</t>
  </si>
  <si>
    <t>['excel', 'word', 'powerpoint', 'tableau']</t>
  </si>
  <si>
    <t>Vail Resorts</t>
  </si>
  <si>
    <t>NLP Expert (Natural Language Processing)</t>
  </si>
  <si>
    <t>Ispra, VA, Italy</t>
  </si>
  <si>
    <t>['r', 'python', 'java', 'flow']</t>
  </si>
  <si>
    <t>Sr Data Analyst, Finance | Forensic and Litigation Consulting</t>
  </si>
  <si>
    <t>['sql', 'excel', 'powerpoint', 'power bi']</t>
  </si>
  <si>
    <t>Stephenville, TX</t>
  </si>
  <si>
    <t>College of the North Atlantic</t>
  </si>
  <si>
    <t>Data Analytics with Telecom</t>
  </si>
  <si>
    <t>NYS Office for People With Developmental Disabilities</t>
  </si>
  <si>
    <t>['sas', 'sas', 'python', 'sql', 'word']</t>
  </si>
  <si>
    <t>Finance Data Analyst Intern</t>
  </si>
  <si>
    <t>Innovation Associates, Inc.</t>
  </si>
  <si>
    <t>Data Science Manager - Real-time bidding + DS experience needed</t>
  </si>
  <si>
    <t>Parafin Inc</t>
  </si>
  <si>
    <t>Convert Group</t>
  </si>
  <si>
    <t>['mongodb', 'mongodb', 'python', 'sql', 'postgresql', 'opencv', 'scikit-learn', 'tensorflow', 'fastapi', 'windows', 'docker']</t>
  </si>
  <si>
    <t>Medlytix, LLC</t>
  </si>
  <si>
    <t>['python', 'sql', 'sas', 'sas', 'excel']</t>
  </si>
  <si>
    <t>DeFi Analyst (Executive Advisor) at DeFi Project on Aptos Network</t>
  </si>
  <si>
    <t>Taipei, Taiwan</t>
  </si>
  <si>
    <t>via Job Today</t>
  </si>
  <si>
    <t>Anaxyn Project</t>
  </si>
  <si>
    <t>['t-sql', 'sql', 'azure', 'power bi', 'dax']</t>
  </si>
  <si>
    <t>Healthcare Data Analyst - Services &amp; Analytics</t>
  </si>
  <si>
    <t>Lead Applied Data Scientist (Experience with Media Mix Modeling)</t>
  </si>
  <si>
    <t>['c++', 'sql', 'tableau']</t>
  </si>
  <si>
    <t>North Decatur, GA</t>
  </si>
  <si>
    <t>Statistician/analyst to help clean and analyze data, and automate...</t>
  </si>
  <si>
    <t>['python', 'asana', 'slack']</t>
  </si>
  <si>
    <t>Norwegian Cruise Lines</t>
  </si>
  <si>
    <t>Domino Technologies, Inc.</t>
  </si>
  <si>
    <t>['sas', 'sas', 'tableau', 'excel', 'powerpoint', 'word', 'flow']</t>
  </si>
  <si>
    <t>Data Analyst, Partner Development - (Statistics/ML/BI...</t>
  </si>
  <si>
    <t>['sql', 'r', 'python', 'scala', 'java', 'sql server', 'pandas', 'tableau', 'power bi']</t>
  </si>
  <si>
    <t>Data visualisation engineer</t>
  </si>
  <si>
    <t>Associate Data Engineer II, Nifty Gateway</t>
  </si>
  <si>
    <t>Databricks Internship Program 2023 for Students and Graduates</t>
  </si>
  <si>
    <t>via InternsVilla | Hub Of Internships -</t>
  </si>
  <si>
    <t>['python', 'java', 'scala', 'sql', 'go', 'databricks']</t>
  </si>
  <si>
    <t>Senior Data Scientist, ML Platform</t>
  </si>
  <si>
    <t>['python', 'sql', 'gcp', 'aws', 'azure', 'airflow', 'scikit-learn', 'tensorflow', 'pytorch', 'git']</t>
  </si>
  <si>
    <t>Program and Data Analyst – Senior Associate</t>
  </si>
  <si>
    <t>Star Cypress Partners</t>
  </si>
  <si>
    <t>['word', 'excel', 'powerpoint', 'outlook', 'sharepoint']</t>
  </si>
  <si>
    <t>['nosql', 'sql', 'db2']</t>
  </si>
  <si>
    <t>Analyst, of Data Analytics</t>
  </si>
  <si>
    <t>['sql', 'r', 'sas', 'sas', 'python', 'power bi', 'word', 'excel', 'visio']</t>
  </si>
  <si>
    <t>Moneygram</t>
  </si>
  <si>
    <t>['r', 'python', 'sas', 'sas', 'bigquery']</t>
  </si>
  <si>
    <t>Goodwin Transportation Group</t>
  </si>
  <si>
    <t>['python', 'sql', 'nltk', 'tensorflow', 'pytorch', 'word']</t>
  </si>
  <si>
    <t>Healthcare Data Analyst (Manager)- $120,000-130,000/yr | Remote in PST</t>
  </si>
  <si>
    <t>PWR Staffing &amp; Recruiting</t>
  </si>
  <si>
    <t>South Data Scientist</t>
  </si>
  <si>
    <t>Metric &amp; Data Analyst Senior</t>
  </si>
  <si>
    <t>Senior Manager, Data Science - Inventory Forecasting  - Walmart...</t>
  </si>
  <si>
    <t>Big Data Engineer - Allegro Ads</t>
  </si>
  <si>
    <t>['scala', 'java', 'kotlin', 'mongodb', 'mongodb', 'groovy', 'go', 'python', 'gcp', 'spark', 'spring', 'tensorflow', 'windows', 'kubernetes', 'docker', 'github']</t>
  </si>
  <si>
    <t>Preveta</t>
  </si>
  <si>
    <t>['sql', 'excel', 'power bi', 'tableau', 'qlik']</t>
  </si>
  <si>
    <t>CRG Search</t>
  </si>
  <si>
    <t>Data Analyst &amp; Visualization Specialist - Now Hiring</t>
  </si>
  <si>
    <t>['alteryx', 'power bi', 'tableau']</t>
  </si>
  <si>
    <t>Initiate Government Solutions</t>
  </si>
  <si>
    <t>['java', 'python', 'r', 'excel', 'tableau', 'qlik', 'word', 'powerpoint', 'visio', 'sharepoint', 'jira', 'microsoft teams']</t>
  </si>
  <si>
    <t>G&amp;A - Data Analyst I</t>
  </si>
  <si>
    <t>Data Analyst/Bookkeeper - Health Insurance</t>
  </si>
  <si>
    <t>CS Marketing Solutions</t>
  </si>
  <si>
    <t>['python', 'pandas', 'tableau']</t>
  </si>
  <si>
    <t>Data Scientist - Up to $300k USD Base + Market Leading Bonus ...</t>
  </si>
  <si>
    <t>Itron</t>
  </si>
  <si>
    <t>Cleared Data Scientist / BI Developer - Full-time / Part-time</t>
  </si>
  <si>
    <t>['python', 'sql', 'snowflake', 'databricks', 'hadoop', 'spark', 'kafka', 'tableau', 'power bi']</t>
  </si>
  <si>
    <t>Insights &amp; Data Specialist (Growth)</t>
  </si>
  <si>
    <t>Tul</t>
  </si>
  <si>
    <t>['sql', 'r', 'excel', 'tableau', 'power bi']</t>
  </si>
  <si>
    <t>CPG Data Analyst</t>
  </si>
  <si>
    <t>['python', 'julia', 'express', 'trello', 'jira']</t>
  </si>
  <si>
    <t>Senior Reporting &amp; Data Analyst, Personal Risk Services</t>
  </si>
  <si>
    <t>['sql', 'python', 'databricks', 'qlik', 'power bi']</t>
  </si>
  <si>
    <t>RES Data Analyst Part-Time</t>
  </si>
  <si>
    <t>Sr Data Scientist - Remote, US</t>
  </si>
  <si>
    <t>['sql', 'nosql', 'mongodb', 'mongodb', 'sql server', 'power bi']</t>
  </si>
  <si>
    <t>a2c IT Consulting</t>
  </si>
  <si>
    <t>Data Engineer- Energy Market Digitalisation, Trading &amp; Origination</t>
  </si>
  <si>
    <t>['python', 'sql', 'pandas', 'numpy', 'matplotlib', 'spark', 'excel']</t>
  </si>
  <si>
    <t>Paragon</t>
  </si>
  <si>
    <t>Data Analytics Recent Graduate</t>
  </si>
  <si>
    <t>Sr. Data Analyst (no C2C)</t>
  </si>
  <si>
    <t>Black Equity Coalition</t>
  </si>
  <si>
    <t>UBRJP00023830 - United States-Data Analyst II - Now Hiring</t>
  </si>
  <si>
    <t>Pinterest Job Advertisements</t>
  </si>
  <si>
    <t>Reporting/Data Analyst (Python, SQL, Data Warehouse)</t>
  </si>
  <si>
    <t>['python', 'sql', 'sql server', 'azure', 'tableau', 'power bi']</t>
  </si>
  <si>
    <t>iQor</t>
  </si>
  <si>
    <t>['azure', 'tableau', 'jira', 'asana']</t>
  </si>
  <si>
    <t>Cleared Data Scientist - Now Hiring</t>
  </si>
  <si>
    <t>Tanner, AL</t>
  </si>
  <si>
    <t>6173 ETL Developer</t>
  </si>
  <si>
    <t>['sql', 'azure', 'linux']</t>
  </si>
  <si>
    <t>SSTECH USA GROUP</t>
  </si>
  <si>
    <t>['python', 'html', 'css', 'javascript', 'sql', 'nosql', 'aws', 'redshift', 'azure', 'spark', 'airflow', 'react', 'angular', 'vue.js', 'tableau', 'terraform', 'jenkins', 'github', 'git', 'docker', 'kubernetes']</t>
  </si>
  <si>
    <t>via Rocket Crew</t>
  </si>
  <si>
    <t>NASA</t>
  </si>
  <si>
    <t>FNA</t>
  </si>
  <si>
    <t>Data Analyst / Finance</t>
  </si>
  <si>
    <t>Data Analyst, Family and Youth Peer Support Programs, Bureau of...</t>
  </si>
  <si>
    <t>Mayor's Office of Contract Services</t>
  </si>
  <si>
    <t>['sas', 'sas', 'sql', 'spss', 'excel']</t>
  </si>
  <si>
    <t>ENS Solutions</t>
  </si>
  <si>
    <t>Data science manager</t>
  </si>
  <si>
    <t>Junior level data analyst /Data scientist/java programmer remote</t>
  </si>
  <si>
    <t>['java', 'python', 'javascript', 'tableau']</t>
  </si>
  <si>
    <t>Business Analyst - Informatics Specialist</t>
  </si>
  <si>
    <t>FINSYNC, Inc.</t>
  </si>
  <si>
    <t>['python', 'r', 'flow']</t>
  </si>
  <si>
    <t>Data Engineer - Data&amp;AI</t>
  </si>
  <si>
    <t>['sql', 'python', 'java', 'scala', 'kotlin', 'groovy', 'go', 'snowflake', 'gcp', 'spark', 'spring', 'hadoop', 'windows', 'tableau', 'docker', 'bitbucket']</t>
  </si>
  <si>
    <t>Data Engineer - Data Services (Phoenix, AZ)</t>
  </si>
  <si>
    <t>Data Analyst / Data Entry Operator (Part-Time, Work From Home)</t>
  </si>
  <si>
    <t>Fusion Business Solutions (P) Limited</t>
  </si>
  <si>
    <t>Infrapod Technologies</t>
  </si>
  <si>
    <t>Lead Data Science Consultant - Supply Chain (P2416).</t>
  </si>
  <si>
    <t>Production Support Data Analyst</t>
  </si>
  <si>
    <t>Stage ingénieur MLOps (H/F) - Janvier 2024</t>
  </si>
  <si>
    <t>['python', 'azure', 'gcp', 'aws', 'databricks', 'tensorflow', 'keras', 'pytorch', 'scikit-learn']</t>
  </si>
  <si>
    <t>Senior Data Analyst (SAF/AQH)</t>
  </si>
  <si>
    <t>['c', 'ms access']</t>
  </si>
  <si>
    <t>['r', 'python', 'c++', 'sql']</t>
  </si>
  <si>
    <t>Mentra</t>
  </si>
  <si>
    <t>MCE</t>
  </si>
  <si>
    <t>['python', 'sql', 'shell', 'git']</t>
  </si>
  <si>
    <t>Data Analyst - Carbon and Renewable Energy</t>
  </si>
  <si>
    <t>Coding Assessment - Python Data and Analytics test for Data Scientist.</t>
  </si>
  <si>
    <t>['python', 'sql', 'zoom']</t>
  </si>
  <si>
    <t>['sql', 'r', 'matlab', 'python', 'sql server', 'mysql', 'azure', 'databricks', 'snowflake', 'oracle', 'aws', 'spark', 'ssis', 'sap', 'word', 'excel', 'outlook', 'github', 'jenkins']</t>
  </si>
  <si>
    <t>Analytics Engineer I, Financial Data Platform</t>
  </si>
  <si>
    <t>['sql', 'gcp', 'aws', 'azure', 'airflow']</t>
  </si>
  <si>
    <t>Data Engineer (f/m/d) Berlin</t>
  </si>
  <si>
    <t>['sql', 'python', 'shell', 'aws', 'snowflake', 'spark', 'pyspark']</t>
  </si>
  <si>
    <t>Temp AR Analyst Sacramento, California</t>
  </si>
  <si>
    <t>SBM Management Services</t>
  </si>
  <si>
    <t>Nuclear Monitoring Data Analyst</t>
  </si>
  <si>
    <t>['c++', 'java', 'python', 'sql', 'bash', 'javascript', 'linux', 'unix']</t>
  </si>
  <si>
    <t>Villa Park, IL</t>
  </si>
  <si>
    <t>Staff Machine Learning Engineer - Computer Vision</t>
  </si>
  <si>
    <t>North Reading, MA</t>
  </si>
  <si>
    <t>['python', 'scala', 'matlab', 'django', 'linux']</t>
  </si>
  <si>
    <t>Operational Analytics Data Analyst</t>
  </si>
  <si>
    <t>['python', 'sas', 'sas', 'sql', 'azure', 'pandas', 'word', 'power bi', 'excel', 'git']</t>
  </si>
  <si>
    <t>Sr Data Engineer - AWS, MondoDB, Airflow, Athena</t>
  </si>
  <si>
    <t>['mongodb', 'mongodb', 'mysql', 'redshift', 'aws']</t>
  </si>
  <si>
    <t>(Senior) Product Data Analyst (f/m/x)</t>
  </si>
  <si>
    <t>Specialist - Data Engineering</t>
  </si>
  <si>
    <t>['python', 'sql', 'nosql', 'c#', 'scala', 'azure', 'databricks', 'tableau']</t>
  </si>
  <si>
    <t>Roseland, NE</t>
  </si>
  <si>
    <t>Data Standards Specialist</t>
  </si>
  <si>
    <t>Data Analyst (Junior)</t>
  </si>
  <si>
    <t>Application and Research Engineer for Semiconductor (m/f/d)</t>
  </si>
  <si>
    <t>Wegberg, Germany</t>
  </si>
  <si>
    <t>Data Engineer - W2 Contract</t>
  </si>
  <si>
    <t>['python', 'sql', 'redis', 'aws', 'redshift', 'airflow', 'spark', 'flow']</t>
  </si>
  <si>
    <t>Nebula Cybersecurity</t>
  </si>
  <si>
    <t>['python', 'azure', 'aws', 'linux']</t>
  </si>
  <si>
    <t>Data Analyst  I - BIS</t>
  </si>
  <si>
    <t>RR Donnelley</t>
  </si>
  <si>
    <t>['sas', 'sas', 'r', 'sql', 'python', 'nosql', 'aws', 'tableau']</t>
  </si>
  <si>
    <t>Amazon Robotics - Data Scientist Co-op - Fall 2023 (July - December)</t>
  </si>
  <si>
    <t>['python', 'r', 'dynamodb', 'mysql', 'aws', 'opencv', 'linux']</t>
  </si>
  <si>
    <t>Senior Engineer, Data Analytics</t>
  </si>
  <si>
    <t>Collaborate Recruitment Pty Ltd</t>
  </si>
  <si>
    <t>['sql', 'nosql', 't-sql', 'powershell', 'sql server', 'watson', 'azure', 'ssis', 'power bi']</t>
  </si>
  <si>
    <t>['kotlin', 'java', 'scala', 'python', 'sql', 'bigquery', 'snowflake', 'spring', 'spark', 'hadoop']</t>
  </si>
  <si>
    <t>['r', 'python', 'bigquery']</t>
  </si>
  <si>
    <t>EXCEL DATA ANALYST - REMOTE</t>
  </si>
  <si>
    <t>Manager, Data Science (Machine Learning)</t>
  </si>
  <si>
    <t>['sas', 'sas', 'r', 'python', 'sql', 'azure', 'aws', 'docker']</t>
  </si>
  <si>
    <t>Data Analyst - Hybrid!</t>
  </si>
  <si>
    <t>Data Analyst/Document Control</t>
  </si>
  <si>
    <t>AR Val services</t>
  </si>
  <si>
    <t>['assembly', 'word', 'powerpoint', 'excel']</t>
  </si>
  <si>
    <t>Cyber Data Analytics, TS/SCI (St Louis)</t>
  </si>
  <si>
    <t>GuidePoint Security LLC</t>
  </si>
  <si>
    <t>['elasticsearch', 'linux', 'splunk', 'flow']</t>
  </si>
  <si>
    <t>['python', 'planner']</t>
  </si>
  <si>
    <t>Bluebird Staffing</t>
  </si>
  <si>
    <t>['sql', 'python', 'snowflake', 'looker']</t>
  </si>
  <si>
    <t>Process Development Scientist (Data Scientist)  - TEMP</t>
  </si>
  <si>
    <t>via Poseida Therapeutics - Talentify</t>
  </si>
  <si>
    <t>Poseida Therapeutics</t>
  </si>
  <si>
    <t>['r', 'sql', 'python', 'java', 'oracle', 'azure', 'aws', 'power bi']</t>
  </si>
  <si>
    <t>SAP Data Archiving Analyst, Enterprise Systems</t>
  </si>
  <si>
    <t>Business Intelligence Data Analyst - Contact Centre</t>
  </si>
  <si>
    <t>Utility Warehouse</t>
  </si>
  <si>
    <t>['sql', 'azure', 'redshift', 'snowflake', 'spark', 'sheets', 'looker', 'power bi', 'excel']</t>
  </si>
  <si>
    <t>Bureau of Labor Statistics - Data Scientist</t>
  </si>
  <si>
    <t>Data Scientist with Computer Vision</t>
  </si>
  <si>
    <t>MK Software Solutions Inc</t>
  </si>
  <si>
    <t>Mothership</t>
  </si>
  <si>
    <t>['sql', 'python', 'r', 'aws', 'databricks', 'looker', 'github', 'asana', 'slack']</t>
  </si>
  <si>
    <t>Finance Analytics Analyst (Austin, TX)</t>
  </si>
  <si>
    <t>['python', 'sql', 'sas', 'sas', 'r', 'databricks', 'alteryx']</t>
  </si>
  <si>
    <t>Data Scientist &amp; Business Metrics Specialist</t>
  </si>
  <si>
    <t>['php']</t>
  </si>
  <si>
    <t>[JOB- 9948] Senior Data/ETL Engineer, Brazil</t>
  </si>
  <si>
    <t>['nosql', 'sql', 'python', 'javascript', 'shell', 'dynamodb', 'azure', 'snowflake', 'aws', 'terraform']</t>
  </si>
  <si>
    <t>Data Science  Practitioner</t>
  </si>
  <si>
    <t>['python', 'c', 'git']</t>
  </si>
  <si>
    <t>Budget &amp; Data Analyst</t>
  </si>
  <si>
    <t>Rantoul, IL</t>
  </si>
  <si>
    <t>Village of Rantoul, IL</t>
  </si>
  <si>
    <t>['sql', 'r', 'python', 'tableau', 'power bi', 'sharepoint', 'excel', 'jira', 'confluence']</t>
  </si>
  <si>
    <t>Data Engineer (JO-2305-202699)</t>
  </si>
  <si>
    <t>RIT solutions Inc</t>
  </si>
  <si>
    <t>Engineer 2, Data Engineering</t>
  </si>
  <si>
    <t>['sql', 'databricks', 'aws', 'redshift', 'tableau', 'kubernetes']</t>
  </si>
  <si>
    <t>Imprint Content</t>
  </si>
  <si>
    <t>['python', 'r', 'java', 'excel', 'tableau', 'power bi']</t>
  </si>
  <si>
    <t>Applied Scientist - Compositing</t>
  </si>
  <si>
    <t>Executive Search Partners LLC</t>
  </si>
  <si>
    <t>Alkami Technology</t>
  </si>
  <si>
    <t>['python', 'r', 'looker', 'tableau', 'power bi']</t>
  </si>
  <si>
    <t>Senior Analyst, Data Science (R-14532)</t>
  </si>
  <si>
    <t>['python', 'r', 'sql', 'pyspark']</t>
  </si>
  <si>
    <t>Agency for Community Treatment Services, Inc</t>
  </si>
  <si>
    <t>BridgeU</t>
  </si>
  <si>
    <t>['go', 'sql', 'python', 'mongodb', 'mongodb', 'postgresql', 'gcp', 'aws', 'tableau']</t>
  </si>
  <si>
    <t>['sql', 'excel', 'tableau', 'spss']</t>
  </si>
  <si>
    <t>['sql', 'python', 'scala', 'c#', 'azure', 'aws', 'gcp', 'tableau', 'power bi', 'excel']</t>
  </si>
  <si>
    <t>via CRA Group</t>
  </si>
  <si>
    <t>Staff Research Scientist - Cancer Genomics</t>
  </si>
  <si>
    <t>Data Processing Analyst</t>
  </si>
  <si>
    <t>Mirador</t>
  </si>
  <si>
    <t>Junior Managers Program - Business Intelligence und Analytics ...</t>
  </si>
  <si>
    <t>['r', 'python', 'sql', 'java', 'javascript']</t>
  </si>
  <si>
    <t>['python', 'sql', 'r', 'aws', 'azure']</t>
  </si>
  <si>
    <t>['nosql', 'java', 'python', 'sql', 'r', 'shell', 'hadoop', 'spark']</t>
  </si>
  <si>
    <t>['express', 'flow']</t>
  </si>
  <si>
    <t>['python', 'sql', 'shell', 'oracle', 'hadoop', 'spark', 'pyspark', 'jupyter', 'unix']</t>
  </si>
  <si>
    <t>Senior Data Scientist - Audit Quality &amp; Risk Department</t>
  </si>
  <si>
    <t>Newcastle NSW, Australia</t>
  </si>
  <si>
    <t>SwitchDin</t>
  </si>
  <si>
    <t>['python', 'sql', 'postgresql', 'linux', 'unix', 'jira', 'confluence']</t>
  </si>
  <si>
    <t>Data Analyst, Mortgage Enforcement Unit, Remote Opportunity</t>
  </si>
  <si>
    <t>New York State Office of the Attorney General</t>
  </si>
  <si>
    <t>Data Analyst, internal project local to (NC).</t>
  </si>
  <si>
    <t>Carbon Tracker</t>
  </si>
  <si>
    <t>['python', 'r', 'sql', 'postgresql']</t>
  </si>
  <si>
    <t>Staff Software Engineer - Connectors</t>
  </si>
  <si>
    <t>Taiwan   (+16 others)</t>
  </si>
  <si>
    <t>['sql', 'nosql', 'java', 'aws', 'gcp', 'kubernetes', 'docker']</t>
  </si>
  <si>
    <t>Data Engineer - Jr/Mid Level (Remote)</t>
  </si>
  <si>
    <t>['spark', 'airflow', 'kubernetes']</t>
  </si>
  <si>
    <t>['python', 'scala', 'sql', 'databricks', 'hadoop', 'spark', 'kafka', 'tableau', 'looker', 'excel', 'unify']</t>
  </si>
  <si>
    <t>['java', 'python', 'perl', 'scala', 'sql', 'hadoop', 'spark', 'kubernetes', 'jenkins', 'git']</t>
  </si>
  <si>
    <t>Human Resources Information System Analyst</t>
  </si>
  <si>
    <t>ARPAN INFRASOLUTION PRIVATE LIMITED</t>
  </si>
  <si>
    <t>North Grosvenor Dale, CT</t>
  </si>
  <si>
    <t>QuantumTech Inc</t>
  </si>
  <si>
    <t>Head of Data Platform and Cloud</t>
  </si>
  <si>
    <t>['aws', 'azure', 'snowflake', 'databricks', 'gdpr', 'looker']</t>
  </si>
  <si>
    <t>New York, NY   (+62 others)</t>
  </si>
  <si>
    <t>Department Of Housing And Urban Development</t>
  </si>
  <si>
    <t>Nayya</t>
  </si>
  <si>
    <t>['python', 'sql', 'go', 'ruby', 'ruby', 'javascript', 'aws', 'selenium', 'flask', 'fastapi', 'terraform']</t>
  </si>
  <si>
    <t>Data Scientist - Machine Learning (Remote)</t>
  </si>
  <si>
    <t>Data Scientist IV - 2023-3793</t>
  </si>
  <si>
    <t>Buchanan And Edwards Inc</t>
  </si>
  <si>
    <t>Business Analyst (Data)-Chicago, IL</t>
  </si>
  <si>
    <t>Georgia IT inc</t>
  </si>
  <si>
    <t>Data Internships - AI/ML, Business Intelligence, Data Analytics ...</t>
  </si>
  <si>
    <t>['python', 'sql', 'nosql', 'mongodb', 'mongodb', 'cassandra', 'bigquery', 'pandas', 'airflow', 'matplotlib', 'django', 'excel', 'sheets', 'tableau', 'git', 'atlassian', 'jira', 'confluence']</t>
  </si>
  <si>
    <t>['python', 'sql', 'bash', 'aws', 'azure', 'kafka', 'docker', 'github', 'terraform']</t>
  </si>
  <si>
    <t>['typescript', 'sql', 'gcp', 'graphql', 'node']</t>
  </si>
  <si>
    <t>['sql', 'python', 'numpy', 'pandas', 'tableau']</t>
  </si>
  <si>
    <t>App Store &amp; Arcade Marketing Data Scientist - Now Hiring</t>
  </si>
  <si>
    <t>Data Engineer -Specialist / Sr. Specialist - Full-time / Part-time</t>
  </si>
  <si>
    <t>Colgate</t>
  </si>
  <si>
    <t>['python', 'sql', 'java', 'nosql', 'bigquery', 'spring', 'spark', 'airflow', 'kafka', 'tableau', 'sap', 'flow', 'terraform', 'docker', 'kubernetes', 'git']</t>
  </si>
  <si>
    <t>Data Analyst -- Consumer Electronics</t>
  </si>
  <si>
    <t>Way Foward Consulting</t>
  </si>
  <si>
    <t>Threat Analytics Data Scientist</t>
  </si>
  <si>
    <t>Neuberger Berman</t>
  </si>
  <si>
    <t>['python', 'sql', 'snowflake', 'aws', 'azure']</t>
  </si>
  <si>
    <t>Data Analyst / Financial Services</t>
  </si>
  <si>
    <t>Senior Data Scientist, Product Analytics (Remote)</t>
  </si>
  <si>
    <t>Tangent Services Corporation</t>
  </si>
  <si>
    <t>['sql', 'nosql', 'python', 'r', 'aws', 'azure', 'hadoop', 'spark']</t>
  </si>
  <si>
    <t>Forward</t>
  </si>
  <si>
    <t>AI/ML Engineer</t>
  </si>
  <si>
    <t>Eveleigh NSW, Australia</t>
  </si>
  <si>
    <t>presien</t>
  </si>
  <si>
    <t>['shell', 'python', 'pytorch', 'tensorflow', 'opencv', 'numpy', 'linux']</t>
  </si>
  <si>
    <t>Manager of Data Analytics - Remote</t>
  </si>
  <si>
    <t>['python', 'aws', 'airflow', 'django', 'flask', 'linux', 'looker', 'word']</t>
  </si>
  <si>
    <t>Director of Data and AI</t>
  </si>
  <si>
    <t>Public</t>
  </si>
  <si>
    <t>['sql', 'python', 'aws', 'snowflake', 'pyspark', 'looker']</t>
  </si>
  <si>
    <t>Data Engineer (REF682Q)</t>
  </si>
  <si>
    <t>['python', 'java', 'sql', 'gcp', 'hadoop', 'spark', 'airflow']</t>
  </si>
  <si>
    <t>Data science - Chatbot/Kore.AI  (W2 only)</t>
  </si>
  <si>
    <t>Business Intelligence Analyst - Join the Ad Tech Revolution!</t>
  </si>
  <si>
    <t>Grey Matter Recruitment</t>
  </si>
  <si>
    <t>Data Scientist (Hybrid Onsite 2 days a week)</t>
  </si>
  <si>
    <t>['python', 'nosql', 'mongodb', 'mongodb', 'dynamodb', 'aws', 'oracle', 'linux']</t>
  </si>
  <si>
    <t>['sql', 'python', 'powershell', 'databricks']</t>
  </si>
  <si>
    <t>['java', 'sql', 'nosql', 'snowflake', 'spark', 'phoenix', 'power bi']</t>
  </si>
  <si>
    <t>Circle K Corporation</t>
  </si>
  <si>
    <t>['r', 'python', 'sas', 'sas', 'scala', 'matlab', 'sql', 'spark']</t>
  </si>
  <si>
    <t>Boostlingo</t>
  </si>
  <si>
    <t>['go', 'sql', 'python', 'excel', 'tableau', 'power bi']</t>
  </si>
  <si>
    <t>Intern - Data Science</t>
  </si>
  <si>
    <t>National Life Group</t>
  </si>
  <si>
    <t>['r', 'sql', 'python', 'scala', 'java', 'c++', 'databricks']</t>
  </si>
  <si>
    <t>Business Analyst with Tableau (Remote)</t>
  </si>
  <si>
    <t>['tableau', 'power bi', 'wire']</t>
  </si>
  <si>
    <t>Summit Consulting, LLC</t>
  </si>
  <si>
    <t>['python', 'sql', 'databricks', 'hadoop', 'spark', 'pyspark']</t>
  </si>
  <si>
    <t>Data scientist/statistician needed for simple R coding</t>
  </si>
  <si>
    <t>['r', 'excel', 'word']</t>
  </si>
  <si>
    <t>Wilshire Boulevard Temple</t>
  </si>
  <si>
    <t>EMR Data Analyst</t>
  </si>
  <si>
    <t>West Street Health Center, operated by Project H.O.P.E., Inc</t>
  </si>
  <si>
    <t>Analytics Engineer for Marcel</t>
  </si>
  <si>
    <t>['javascript', 'scala', 'r', 'sql', 'azure', 'databricks', 'pyspark', 'hadoop', 'spark', 'kafka', 'node.js']</t>
  </si>
  <si>
    <t>Data Scientist/Bioinformatician - Data Commons</t>
  </si>
  <si>
    <t>Icahn School of Medicine at Mount Sinai</t>
  </si>
  <si>
    <t>Buda, TX</t>
  </si>
  <si>
    <t>Data Analyst - Privacy Program</t>
  </si>
  <si>
    <t>Jobility</t>
  </si>
  <si>
    <t>Cybersecurity Senior Analyst - Data Scientist / Machine Learning...</t>
  </si>
  <si>
    <t>Sr Data Scientist (Hybrid)</t>
  </si>
  <si>
    <t>['python', 'r', 'scala', 'sql', 'spark', 'hadoop', 'unix']</t>
  </si>
  <si>
    <t>['scala', 'python', 'r', 'sql', 'databricks', 'spark', 'excel', 'unify']</t>
  </si>
  <si>
    <t>Principal Program Analyst (FT)</t>
  </si>
  <si>
    <t>Data science project manager</t>
  </si>
  <si>
    <t>['go', 'zoom']</t>
  </si>
  <si>
    <t>Lead Software Engineer - Data Engineering (Big Data)</t>
  </si>
  <si>
    <t>['python', 'php', 'cassandra', 'aws', 'kafka', 'spark', 'hadoop', 'kubernetes', 'git']</t>
  </si>
  <si>
    <t>Graduate Imaging Geophysicist</t>
  </si>
  <si>
    <t>Kin + Carta</t>
  </si>
  <si>
    <t>['sql', 'python', 'r', 'javascript', 'aws', 'azure', 'ggplot2', 'spark', 'airflow', 'express', 'tableau']</t>
  </si>
  <si>
    <t>Real Estate Data Analyst</t>
  </si>
  <si>
    <t>Yoh</t>
  </si>
  <si>
    <t>K-12 Instructional Data Analyst</t>
  </si>
  <si>
    <t>E.L. Haynes Public Charter School</t>
  </si>
  <si>
    <t>['sql', 'python', 'power bi', 'excel']</t>
  </si>
  <si>
    <t>Python Data Engineer (Remote)</t>
  </si>
  <si>
    <t>['go', 'python', 'aws', 'pyspark', 'outlook', 'terraform']</t>
  </si>
  <si>
    <t>Data Integration Engineer (Hybrid)</t>
  </si>
  <si>
    <t>Prophix</t>
  </si>
  <si>
    <t>['sql', 'javascript', 'java', 'python', 'sql server', 'aws', 'windows']</t>
  </si>
  <si>
    <t>Data Analyst - Records Management</t>
  </si>
  <si>
    <t>Systemtec, Inc.</t>
  </si>
  <si>
    <t>Healthcare data analyst</t>
  </si>
  <si>
    <t>Senior Data Scientist , Search and Personalization (15258) ...</t>
  </si>
  <si>
    <t>['excel', 'powerpoint', 'tableau', 'alteryx', 'smartsheet']</t>
  </si>
  <si>
    <t>Data Engineer, Group Anti Financial Crime</t>
  </si>
  <si>
    <t>Senior Data Scientist, Safety Insights</t>
  </si>
  <si>
    <t>via Visalia, CA - Geebo</t>
  </si>
  <si>
    <t>BI Analyst-Onsite-Need W2</t>
  </si>
  <si>
    <t>AxiusTek</t>
  </si>
  <si>
    <t>Manager, DSI Data Engineering</t>
  </si>
  <si>
    <t>['c', 'sql', 'python', 'java', 'r', 'databricks', 'spark', 'hadoop']</t>
  </si>
  <si>
    <t>Lowell, WI</t>
  </si>
  <si>
    <t>Kronos Incorporated</t>
  </si>
  <si>
    <t>['sql', 'bigquery', 'azure', 'oracle', 'power bi', 'tableau']</t>
  </si>
  <si>
    <t>['python', 'tensorflow', 'pyspark', 'docker', 'kubernetes', 'gitlab']</t>
  </si>
  <si>
    <t>Gilroy, CA</t>
  </si>
  <si>
    <t>Pulmuone Foods USA</t>
  </si>
  <si>
    <t>['oracle', 'sap', 'excel', 'powerpoint']</t>
  </si>
  <si>
    <t>RN Nurse Educator (Data Analyst)</t>
  </si>
  <si>
    <t>Modeler/Developer/Program developer/Data Scientist  - Contract to Hire</t>
  </si>
  <si>
    <t>University Grad Data Science (Masters Only) - Full-time / Part-time</t>
  </si>
  <si>
    <t>Data Scientist (Web development)</t>
  </si>
  <si>
    <t>['sql', 'databricks', 'azure', 'pyspark']</t>
  </si>
  <si>
    <t>Data Analyst(AML &amp; Fraud)</t>
  </si>
  <si>
    <t>['sql', 'sas', 'sas', 'jira']</t>
  </si>
  <si>
    <t>['python', 'sql', 'nosql', 'elasticsearch', 'aws', 'redshift', 'spark', 'airflow', 'splunk', 'jenkins']</t>
  </si>
  <si>
    <t>Jacobs</t>
  </si>
  <si>
    <t>['r', 'python', 'excel', 'sharepoint', 'word', 'flow']</t>
  </si>
  <si>
    <t>Sr. Data Science and Visualization Researcher</t>
  </si>
  <si>
    <t>Dolby Laboratories</t>
  </si>
  <si>
    <t>['databricks', 'matplotlib', 'plotly', 'tensorflow', 'pytorch', 'spark', 'power bi', 'tableau', 'git', 'jira']</t>
  </si>
  <si>
    <t>Broad Brook, CT</t>
  </si>
  <si>
    <t>Un.e stagiaire data scientist</t>
  </si>
  <si>
    <t>Data Scientist DevOps 🏆</t>
  </si>
  <si>
    <t>Cohesion</t>
  </si>
  <si>
    <t>['python', 'r', 'sql', 'nosql', 'databricks', 'alteryx']</t>
  </si>
  <si>
    <t>Data Science Manager (Remote)</t>
  </si>
  <si>
    <t>Data Scientist Lead - Sales Optimization Analytics</t>
  </si>
  <si>
    <t>['sas', 'sas', 'python', 'r', 'oracle']</t>
  </si>
  <si>
    <t>Senior Data Analyst, Marketing</t>
  </si>
  <si>
    <t>Vitol</t>
  </si>
  <si>
    <t>['python', 'aws', 'plotly']</t>
  </si>
  <si>
    <t>['sql', 'sql server', 'oracle', 'spring', 'tableau']</t>
  </si>
  <si>
    <t>Data Science Manager, CCE</t>
  </si>
  <si>
    <t>LyondellBasell Industries</t>
  </si>
  <si>
    <t>['python', 'javascript', 'c#', 'c++', 'java', 'julia', 'scala', 'sql', 'nosql', 'azure', 'tensorflow', 'pytorch', 'keras', 'pandas', 'numpy', 'scikit-learn', 'nltk', 'seaborn', 'dplyr', 'jupyter', 'git']</t>
  </si>
  <si>
    <t>Pharmacy Data Analyst - FT/Days (8hr) - Long Beach</t>
  </si>
  <si>
    <t>Long Beach Memorial Medical Center</t>
  </si>
  <si>
    <t>['python', 'sas', 'sas', 'sql', 'nosql', 'aws', 'tensorflow', 'scikit-learn']</t>
  </si>
  <si>
    <t>AI Programmer VR - UE</t>
  </si>
  <si>
    <t>Clinical Data Analyst II</t>
  </si>
  <si>
    <t>L.A. Care Health Plan</t>
  </si>
  <si>
    <t>['sas', 'sas', 'powerpoint', 'ms access', 'excel', 'word']</t>
  </si>
  <si>
    <t>Manager-Data Science</t>
  </si>
  <si>
    <t>Business Operations Manager - Data Analyst - Now Hiring</t>
  </si>
  <si>
    <t>Statesboro, GA</t>
  </si>
  <si>
    <t>Georgia Southern University</t>
  </si>
  <si>
    <t>LONGWOOD MANAGEMENT</t>
  </si>
  <si>
    <t>Senior Data Management Analyst (W2 ONLY)</t>
  </si>
  <si>
    <t>Planning and Data Analyst – Planning and Policy Unit – San...</t>
  </si>
  <si>
    <t>Analyst Rotation Program (Data Analytics)</t>
  </si>
  <si>
    <t>JM Family Enterprises</t>
  </si>
  <si>
    <t>['sql', 'python', 'r', 'sas', 'sas', 'tableau', 'power bi']</t>
  </si>
  <si>
    <t>Data Engineer with Experience in Web Scraping and Data Manipulation</t>
  </si>
  <si>
    <t>Analyst, Portfolio Analytics &amp; Reporting</t>
  </si>
  <si>
    <t>Senior Engineer, Data Management Engineering</t>
  </si>
  <si>
    <t>Data Analytics- USDS</t>
  </si>
  <si>
    <t>['sql', 'python', 'nosql', 'mongodb', 'mongodb', 'mysql', 'postgresql', 'cassandra', 'pandas', 'hadoop', 'spark', 'kafka', 'express', 'tableau', 'power bi', 'flow']</t>
  </si>
  <si>
    <t>Fladger Associates</t>
  </si>
  <si>
    <t>['java', 'react']</t>
  </si>
  <si>
    <t>Informa Connect</t>
  </si>
  <si>
    <t>Affirmative Action Data Analyst</t>
  </si>
  <si>
    <t>MRA - The Management Association, Inc</t>
  </si>
  <si>
    <t>['tableau', 'excel', 'word', 'planner']</t>
  </si>
  <si>
    <t>['python', 'azure', 'databricks', 'jupyter', 'linux', 'git']</t>
  </si>
  <si>
    <t>Senior Data Scientist, AtoZ</t>
  </si>
  <si>
    <t>Senior Data Scientist - Remote - Full-time</t>
  </si>
  <si>
    <t>Human Resources Generalist/Data Analyst</t>
  </si>
  <si>
    <t>Avanos Medical, Inc.</t>
  </si>
  <si>
    <t>Data Analyst (W2)</t>
  </si>
  <si>
    <t>Systemart LLC</t>
  </si>
  <si>
    <t>Senior Technical Instructor, AI and Data Science</t>
  </si>
  <si>
    <t>['python', 'c++', 'aws', 'azure', 'tensorflow', 'pytorch', 'pandas', 'scikit-learn', 'linux', 'docker', 'kubernetes']</t>
  </si>
  <si>
    <t>Senior Associate L1 DE-Big Data Azure</t>
  </si>
  <si>
    <t>Senior Data Analyst - 15+ Years</t>
  </si>
  <si>
    <t>['python', 'aws', 'azure', 'hadoop', 'spark', 'angular', 'flow', 'docker', 'kubernetes']</t>
  </si>
  <si>
    <t>Sales Operations Analyst - Remote</t>
  </si>
  <si>
    <t>Taulia</t>
  </si>
  <si>
    <t>['express', 'sap', 'excel']</t>
  </si>
  <si>
    <t>Senior Analyst, Project Management &amp; Data Analytics</t>
  </si>
  <si>
    <t>Senior Data Scientist (Generative AI), Data Science Lab</t>
  </si>
  <si>
    <t>['python', 'pytorch', 'tensorflow', 'spring']</t>
  </si>
  <si>
    <t>['r', 'python', 'go', 'power bi']</t>
  </si>
  <si>
    <t>Lead Data Scientist- Credit Risk Modeling and Validation CCAR/CECL...</t>
  </si>
  <si>
    <t>['python', 'r', 'sql', 'html', 'oracle', 'snowflake', 'tableau']</t>
  </si>
  <si>
    <t>Data Analyst - Entry/Junior Level</t>
  </si>
  <si>
    <t>['go', 'java']</t>
  </si>
  <si>
    <t>AVP, Data Analyst</t>
  </si>
  <si>
    <t>SitusAMC</t>
  </si>
  <si>
    <t>['sql', 'vba', 'c++', 'python']</t>
  </si>
  <si>
    <t>KSS IMMERSION SCHOOLS INC</t>
  </si>
  <si>
    <t>Senior Data Analyst with Python SQL - Bangalore</t>
  </si>
  <si>
    <t>Expert Data Quality</t>
  </si>
  <si>
    <t>Franklin Fitch</t>
  </si>
  <si>
    <t>['sql', 'tableau', 'power bi', 'excel', 'ssrs', 'powerpoint']</t>
  </si>
  <si>
    <t>Data Engineer Informatica</t>
  </si>
  <si>
    <t>Business Group Manager - Remediation &amp; Data Analyst Manager - SVP...</t>
  </si>
  <si>
    <t>Senior Vice President (SVP) of Data Science and Business...</t>
  </si>
  <si>
    <t>['excel', 'jira', 'confluence']</t>
  </si>
  <si>
    <t>Scientist 2, Data Science</t>
  </si>
  <si>
    <t>['python', 'sas', 'sas', 'javascript', 'aws', 'redshift', 'tensorflow', 'jquery', 'angular', 'spss']</t>
  </si>
  <si>
    <t>Data Engineer – Analytics (f/m/div.) for Solid Oxide Fuel Cells (SOFC)</t>
  </si>
  <si>
    <t>['python', 'sql', 'databricks', 'azure', 'spark', 'airflow', 'terraform']</t>
  </si>
  <si>
    <t>Entry Level PhD Data Scientist (Boston, MA)</t>
  </si>
  <si>
    <t>['python', 'r', 'sql', 'postgresql', 'aws']</t>
  </si>
  <si>
    <t>Environmental Scientist/Data Analyst</t>
  </si>
  <si>
    <t>The Intelligence Group LLC</t>
  </si>
  <si>
    <t>['sql', 'r', 'python', 'java', 'sql server', 'postgresql', 'power bi', 'tableau']</t>
  </si>
  <si>
    <t>['sql', 'nosql', 'mongodb', 'mongodb', 'java', 'python', 'postgresql', 'couchbase', 'oracle']</t>
  </si>
  <si>
    <t>Data Scientist - Product, Marketing &amp; Customer Analytics</t>
  </si>
  <si>
    <t>Sony Electronics</t>
  </si>
  <si>
    <t>Systech International, Inc. / Systech International (PVT.) Ltd.</t>
  </si>
  <si>
    <t>['r', 'python', 'julia', 'php', 'java', 'c', 'phoenix', 'excel', 'tableau']</t>
  </si>
  <si>
    <t>Manager or Sr. Manager, Clinical Data Scientist - Statistical...</t>
  </si>
  <si>
    <t>['r', 'python', 'sas', 'sas', 'sql', 'db2', 'sql server', 'oracle', 'hadoop', 'microstrategy', 'tableau', 'spss']</t>
  </si>
  <si>
    <t>['sql', 'python', 'aws', 'tableau', 'excel']</t>
  </si>
  <si>
    <t>Maitland, FL</t>
  </si>
  <si>
    <t>Thompson Consulting Services</t>
  </si>
  <si>
    <t>['python', 'r', 'snowflake', 'spark']</t>
  </si>
  <si>
    <t>Senior Data Engineer Opportunity (FULL TIME)</t>
  </si>
  <si>
    <t>['python', 'scala', 'sql', 'mongo', 'sql server', 'cassandra', 'aws', 'redshift', 'snowflake', 'oracle', 'spark', 'pyspark', 'hadoop']</t>
  </si>
  <si>
    <t>TSS ServiceNow Data Analyst Senior</t>
  </si>
  <si>
    <t>Data Analyst with finance background</t>
  </si>
  <si>
    <t>Ryzlink DBA Chuwa America Corp.</t>
  </si>
  <si>
    <t>Lead Data Scientist at Experian in Phoenix, AZ</t>
  </si>
  <si>
    <t>['sql', 'python', 'r', 'sas', 'sas', 'spark', 'hadoop']</t>
  </si>
  <si>
    <t>Newegg Staffing</t>
  </si>
  <si>
    <t>Satispay</t>
  </si>
  <si>
    <t>['python', 'java', 'scala', 'redshift', 'aws', 'gdpr', 'looker']</t>
  </si>
  <si>
    <t>Stitch Fix</t>
  </si>
  <si>
    <t>Data Scientist - (USMC CBM+)</t>
  </si>
  <si>
    <t>Redhorse</t>
  </si>
  <si>
    <t>['python', 'databricks', 'word', 'excel', 'powerpoint']</t>
  </si>
  <si>
    <t>['aws', 'snowflake', 'airflow', 'spark', 'express', 'git']</t>
  </si>
  <si>
    <t>Data Analytics Manager  (eCommerce)</t>
  </si>
  <si>
    <t>['sql', 'c', 'go', 'snowflake', 'bigquery', 'aws', 'gcp', 'airflow', 'looker', 'tableau', 'power bi', 'qlik', 'excel', 'sheets', 'github']</t>
  </si>
  <si>
    <t>['python', 'css', 'sql', 'dynamodb', 'aws', 'redshift', 'spark']</t>
  </si>
  <si>
    <t>Investment Services - Sr Digital Data Analyst - Multiple Locations...</t>
  </si>
  <si>
    <t>Data Scientist II - (B2)</t>
  </si>
  <si>
    <t>['r', 'sas', 'sas', 'matlab', 'sql', 'php', 'python']</t>
  </si>
  <si>
    <t>Research Data Analyst 2 - 123906 - Now Hiring</t>
  </si>
  <si>
    <t>Medical Data Scientist (Remote)</t>
  </si>
  <si>
    <t>Ansa Biotechnologies, Inc.</t>
  </si>
  <si>
    <t>['r', 'python', 'airflow', 'docker']</t>
  </si>
  <si>
    <t>Data Scientist (Philadelphia, PA)</t>
  </si>
  <si>
    <t>Lead Data Scientist Credit Risk Modeler (Hybrid) - Now Hiring</t>
  </si>
  <si>
    <t>GenTech Associates</t>
  </si>
  <si>
    <t>Senior Data Analyst, Autonomous Vehicle Infrastructure</t>
  </si>
  <si>
    <t>['python', 'sql', 'pandas', 'jupyter']</t>
  </si>
  <si>
    <t>Senior Vice President – FP&amp;A &amp; Data Analytics</t>
  </si>
  <si>
    <t>Cielo</t>
  </si>
  <si>
    <t>Datum Software Inc.</t>
  </si>
  <si>
    <t>['sql', 'python', 'sql server', 'oracle', 'azure', 'hadoop', 'spark', 'power bi', 'docker', 'jira']</t>
  </si>
  <si>
    <t>Elite Analytical Solutions</t>
  </si>
  <si>
    <t>['sql', 'postgresql', 'oracle', 'sap', 'excel']</t>
  </si>
  <si>
    <t>CRM Data Specialist</t>
  </si>
  <si>
    <t>['gdpr', 'excel']</t>
  </si>
  <si>
    <t>Data Engineer - TA</t>
  </si>
  <si>
    <t>Staff Business Systems Data Analyst</t>
  </si>
  <si>
    <t>['sql', 'crystal', 'snowflake', 'aws', 'tableau', 'microstrategy']</t>
  </si>
  <si>
    <t>Senior Manager II, Data Science | People.AI | Walmart - Now Hiring</t>
  </si>
  <si>
    <t>['python', 'r', 'nosql', 'snowflake', 'aws', 'spark', 'jupyter', 'numpy', 'pandas', 'nltk', 'kafka', 'tensorflow']</t>
  </si>
  <si>
    <t>Data Scientist/Python Developer</t>
  </si>
  <si>
    <t>Progress Solutions Inc. (PSIT)</t>
  </si>
  <si>
    <t>['python', 'sql', 'go', 'git', 'flow', 'jira', 'confluence', 'slack']</t>
  </si>
  <si>
    <t>Take Command Health</t>
  </si>
  <si>
    <t>['sql', 'python', 'java', 'typescript', 'bigquery', 'aurora', 'aws', 'looker', 'git']</t>
  </si>
  <si>
    <t>Tobyhanna, PA</t>
  </si>
  <si>
    <t>U.S. Army Communications Electronics Command</t>
  </si>
  <si>
    <t>Sr. Rust Data Engineer</t>
  </si>
  <si>
    <t>Post-Doctoral Fellow or Associate - Agronomy Data Scientist</t>
  </si>
  <si>
    <t>Quidel</t>
  </si>
  <si>
    <t>2023 Intern Conversion: 2024 FT Data Scientist</t>
  </si>
  <si>
    <t>Data/Information Management Analyst - VP</t>
  </si>
  <si>
    <t>Eleven Recruiting</t>
  </si>
  <si>
    <t>Growth Data Engineer</t>
  </si>
  <si>
    <t>['sql', 'python', 'bigquery', 'looker', 'github', 'unify']</t>
  </si>
  <si>
    <t>['sql', 'mysql', 'sql server', 'oracle', 'ssis']</t>
  </si>
  <si>
    <t>Data Scientist – Innovation Program (Manufacturing Digital)</t>
  </si>
  <si>
    <t>['r', 'sql', 'nosql', 'spark', 'tableau']</t>
  </si>
  <si>
    <t>Entry/Mid Data Scientist (Work with Large &amp; Fun Datasets) ...</t>
  </si>
  <si>
    <t>['python', 'nosql', 'mongo', 'oracle', 'pandas', 'numpy']</t>
  </si>
  <si>
    <t>Data Analyst, Office of Budget and Grants Management - Now Hiring</t>
  </si>
  <si>
    <t>Abs Data</t>
  </si>
  <si>
    <t>[VMB] Senior Data Engineer</t>
  </si>
  <si>
    <t>['python', 'sql', 'postgresql', 'spark', 'airflow', 'kafka', 'linux', 'docker', 'kubernetes']</t>
  </si>
  <si>
    <t>Civic Data Analyst II</t>
  </si>
  <si>
    <t>Alta Planning Design</t>
  </si>
  <si>
    <t>['go', 'r', 'python', 'sql', 'matplotlib', 'plotly', 'flask', 'django', 'excel', 'word', 'powerpoint', 'tableau']</t>
  </si>
  <si>
    <t>Data Analyst, Product Strategy and Operations</t>
  </si>
  <si>
    <t>['sql', 'python', 'r', 'perl', 'matlab', 'sas', 'sas', 'pandas', 'tableau', 'spss']</t>
  </si>
  <si>
    <t>Senior IT Data Analyst (681688) // US or GC // 100% on-site DC...</t>
  </si>
  <si>
    <t>Massachusetts Bay Transportation Authority</t>
  </si>
  <si>
    <t>Senior Data Scientist, Analytics at Tonal in Austin, TX</t>
  </si>
  <si>
    <t>Tonal</t>
  </si>
  <si>
    <t>['python', 'sql', 'looker']</t>
  </si>
  <si>
    <t>BerryDunn</t>
  </si>
  <si>
    <t>['sql', 'python', 'sas', 'sas', 'go', 'phoenix', 'tableau', 'power bi']</t>
  </si>
  <si>
    <t>ProCogia</t>
  </si>
  <si>
    <t>['sql', 'python', 'azure', 'snowflake', 'oracle', 'aws', 'gcp', 'databricks', 'pyspark', 'spark', 'power bi', 'flow']</t>
  </si>
  <si>
    <t>Principal data engineer</t>
  </si>
  <si>
    <t>['java', 'scala', 'python', 'nosql', 'sql', 'shell', 'dynamodb', 'mysql', 'redis', 'snowflake', 'aws', 'azure', 'redshift', 'hadoop', 'kafka', 'spark', 'unix', 'linux']</t>
  </si>
  <si>
    <t>['c#', 'c++', 'python', 'java', 'r', 'windows']</t>
  </si>
  <si>
    <t>NFT Token Data Scientist - Contract to Hire</t>
  </si>
  <si>
    <t>System Soft Technologies Corp</t>
  </si>
  <si>
    <t>Actuarial Analyst - Data Scientist - Remote</t>
  </si>
  <si>
    <t>Ezra Penland</t>
  </si>
  <si>
    <t>Big - Data Engineer</t>
  </si>
  <si>
    <t>Rishon LeTsiyon, Israel</t>
  </si>
  <si>
    <t>ControlUp</t>
  </si>
  <si>
    <t>['python', 'scala', 'sql', 'aws', 'azure', 'spark', 'kafka', 'airflow']</t>
  </si>
  <si>
    <t>Senior ML Engineer - Gen AI</t>
  </si>
  <si>
    <t>Beam Suntory</t>
  </si>
  <si>
    <t>['python', 'java', 'scala', 'sql', 'nosql', 'postgresql', 'mysql', 'aws', 'azure', 'spark', 'airflow', 'sap']</t>
  </si>
  <si>
    <t>Data Analyst  Power BI  Dallas, TX 44181</t>
  </si>
  <si>
    <t>Data Analyst (Non-Profit)</t>
  </si>
  <si>
    <t>Regional Sales Data Analyst</t>
  </si>
  <si>
    <t>['sap', 'qlik', 'tableau', 'excel']</t>
  </si>
  <si>
    <t>Data Scientist, Responsibility &amp; Privacy</t>
  </si>
  <si>
    <t>Data Integration Coordinator</t>
  </si>
  <si>
    <t>['sap', 'word', 'excel']</t>
  </si>
  <si>
    <t>Völur</t>
  </si>
  <si>
    <t>['python', 'snowflake', 'azure', 'spark', 'tensorflow', 'pytorch', 'keras', 'docker', 'kubernetes', 'git', 'bitbucket']</t>
  </si>
  <si>
    <t>['python', 'sql', 'go', 'phoenix']</t>
  </si>
  <si>
    <t>['python', 'sql', 'gcp', 'bigquery', 'pandas', 'nltk', 'matplotlib', 'tableau', 'microstrategy', 'qlik']</t>
  </si>
  <si>
    <t>Data Engineer with Pyspark</t>
  </si>
  <si>
    <t>Maveric NXT Inc</t>
  </si>
  <si>
    <t>['shell', 'pyspark', 'unix']</t>
  </si>
  <si>
    <t>SR DATA ANALYST II EHR REPLACEMENT(Job Id 2657)</t>
  </si>
  <si>
    <t>Gwinnett Medical Center</t>
  </si>
  <si>
    <t>['assembly', 'sql', 'sql server', 'oracle']</t>
  </si>
  <si>
    <t>IT Lead Business Data Analyst - Hybrid - Now Hiring</t>
  </si>
  <si>
    <t>['sas', 'sas', 'sql', 'word', 'excel', 'visio', 'powerpoint', 'cognos']</t>
  </si>
  <si>
    <t>Connexis Search Group</t>
  </si>
  <si>
    <t>['python', 'r', 'java', 'gdpr']</t>
  </si>
  <si>
    <t>Data Engineer (Java)</t>
  </si>
  <si>
    <t>['java', 'go', 'spring']</t>
  </si>
  <si>
    <t>Senior Associate, IT, Data Engineer</t>
  </si>
  <si>
    <t>['python', 'aws', 'databricks', 'spark']</t>
  </si>
  <si>
    <t>Data Scientist, AI/ML drug discovery</t>
  </si>
  <si>
    <t>Nitto BioPharma, Inc.</t>
  </si>
  <si>
    <t>['python', 'r', 'bash', 'linux', 'word']</t>
  </si>
  <si>
    <t>['sql', 'excel', 'powerpoint', 'sharepoint', 'word']</t>
  </si>
  <si>
    <t>Business Research Analyst</t>
  </si>
  <si>
    <t>Analyst Master Data</t>
  </si>
  <si>
    <t>['r', 'python', 'java', 'scala', 'c++', 'mongodb', 'mongodb', 'hadoop', 'spark']</t>
  </si>
  <si>
    <t>Jr. Data Analyst/Engineer</t>
  </si>
  <si>
    <t>Gate3</t>
  </si>
  <si>
    <t>['sql', 'python', 'r', 'aws', 'snowflake', 'redshift', 'azure']</t>
  </si>
  <si>
    <t>Senior Data Scientist - *Must have earned 10k+ on Upwork, No...</t>
  </si>
  <si>
    <t>['gitlab']</t>
  </si>
  <si>
    <t>Jr. Business/Jr. Data Analyst</t>
  </si>
  <si>
    <t>Data Analyst/BI Developer. Job in Lafayette WDTN Jobs</t>
  </si>
  <si>
    <t>Valley Oaks Health</t>
  </si>
  <si>
    <t>['sql', 'python', 'r', 'php', 'power bi', 'ssrs', 'dax']</t>
  </si>
  <si>
    <t>?Senior Data Scientist?</t>
  </si>
  <si>
    <t>['python', 'sql', 'pandas', 'pyspark', 'matplotlib', 'seaborn', 'airflow', 'spark', 'tableau', 'power bi']</t>
  </si>
  <si>
    <t>Process and Data Analyst</t>
  </si>
  <si>
    <t>['sql', 'sql server', 'azure', 'snowflake', 'power bi', 'ssis', 'sap', 'git']</t>
  </si>
  <si>
    <t>Business Data Science Manager, Finance</t>
  </si>
  <si>
    <t>['python', 'r', 'sql', 'pandas', 'numpy', 'scikit-learn', 'tableau', 'looker', 'power bi']</t>
  </si>
  <si>
    <t>Distribution Data Analysis</t>
  </si>
  <si>
    <t>Data scientist/Data engineer</t>
  </si>
  <si>
    <t>Nightingale Caring Solutions</t>
  </si>
  <si>
    <t>['python', 'sql', 'aws', 'react', 'flask', 'laravel']</t>
  </si>
  <si>
    <t>ASICS Digital</t>
  </si>
  <si>
    <t>['java', 'python', 'snowflake', 'aws']</t>
  </si>
  <si>
    <t>Data Analyst - Ad Tech and Google Ad Manager Experience (Remote)</t>
  </si>
  <si>
    <t>['sql', 'r', 'python', 'go', 'snowflake', 'redshift', 'tableau', 'looker']</t>
  </si>
  <si>
    <t>Big Data Software Engineer</t>
  </si>
  <si>
    <t>Paiania, Greece</t>
  </si>
  <si>
    <t>Intracom Telecom</t>
  </si>
  <si>
    <t>['nosql', 'java', 'python', 'sql', 'javascript', 'scala', 'azure', 'aws', 'gcp', 'snowflake', 'databricks', 'spark', 'spring', 'numpy', 'pandas', 'flask', 'django', 'flow', 'git', 'docker', 'kubernetes', 'ansible']</t>
  </si>
  <si>
    <t>['sql', 'r', 'python', 'terminal']</t>
  </si>
  <si>
    <t>Senior Python Developer</t>
  </si>
  <si>
    <t>Alef Invest</t>
  </si>
  <si>
    <t>['python', 'sql', 'pyspark', 'spark']</t>
  </si>
  <si>
    <t>AVP/Front Office Market Data Engineer</t>
  </si>
  <si>
    <t>AllianceBernstein Holding LP</t>
  </si>
  <si>
    <t>['linux', 'unix']</t>
  </si>
  <si>
    <t>Senior Data Developer</t>
  </si>
  <si>
    <t>['mongodb', 'mongodb', 'java', 'go', 'postgresql', 'kafka', 'kubernetes', 'docker']</t>
  </si>
  <si>
    <t>Research Data Scientist II</t>
  </si>
  <si>
    <t>via Salt Lake City UT Geebo.com Free Classifieds Ads - Geebo</t>
  </si>
  <si>
    <t>ARUP Laboratories</t>
  </si>
  <si>
    <t>['python', 'java', 'c#', 'javascript', 'r', 'bash', 'shell', 'c', 'pytorch', 'tensorflow', 'keras', 'linux']</t>
  </si>
  <si>
    <t>Counterparty Credit Risk Data Analyst - New York, NY (Hybrid)</t>
  </si>
  <si>
    <t>['python', 'excel', 'tableau', 'outlook']</t>
  </si>
  <si>
    <t>['python', 'sql', 'numpy', 'pandas', 'scikit-learn', 'pytorch', 'matplotlib']</t>
  </si>
  <si>
    <t>Data Scientist 2 - Remote</t>
  </si>
  <si>
    <t>['python', 'sql', 'hugging face', 'pytorch', 'spark', 'excel']</t>
  </si>
  <si>
    <t>Institutional Consulting Analyst, Graystone *</t>
  </si>
  <si>
    <t>['sql', 'java', 'python', 'nosql', 'sql server', 'cassandra', 'mysql', 'hadoop', 'excel']</t>
  </si>
  <si>
    <t>Machine Learning Engineer (Media Intelligence)</t>
  </si>
  <si>
    <t>Smartly.io</t>
  </si>
  <si>
    <t>['python', 'typescript', 'sql', 'react', 'pandas', 'numpy', 'kubernetes']</t>
  </si>
  <si>
    <t>Data Engineer/ Python AWS Developer</t>
  </si>
  <si>
    <t>['python', 'dynamodb', 'aws', 'docker', 'kubernetes']</t>
  </si>
  <si>
    <t>Junior Data Analyst (Młodszy Analityk Danych) w Dziale Doradztwa i...</t>
  </si>
  <si>
    <t>Colliers International EMEA</t>
  </si>
  <si>
    <t>Kitchen Data and Trend Analyst</t>
  </si>
  <si>
    <t>FullSteam</t>
  </si>
  <si>
    <t>Vernon, CA</t>
  </si>
  <si>
    <t>Los Angeles Regional Food Bank</t>
  </si>
  <si>
    <t>['sql', 'python', 'sas', 'sas', 'oracle', 'excel', 'spss']</t>
  </si>
  <si>
    <t>LLM Data Quality Analyst - Now Hiring</t>
  </si>
  <si>
    <t>Portage Ventures GP Inc.</t>
  </si>
  <si>
    <t>['sql', 'python', 'pandas', 'numpy', 'jupyter']</t>
  </si>
  <si>
    <t>Volt Workforce Solutions</t>
  </si>
  <si>
    <t>071946-Senior Data Engineer</t>
  </si>
  <si>
    <t>['python', 'java', 'go', 'aws', 'hadoop', 'spark', 'kafka', 'airflow']</t>
  </si>
  <si>
    <t>['r', 'python', 'sql', 'nosql', 'mongodb', 'mongodb', 'neo4j', 'hadoop', 'tableau', 'excel']</t>
  </si>
  <si>
    <t>Senior Report &amp; Data Analyst (Remote)</t>
  </si>
  <si>
    <t>['sql', 'crystal', 'sql server', 'excel', 'spreadsheet', 'cognos']</t>
  </si>
  <si>
    <t>Data Analyst (No C2C)</t>
  </si>
  <si>
    <t>Data Analyst SME</t>
  </si>
  <si>
    <t>Data Engineer / BI Developer</t>
  </si>
  <si>
    <t>LIFEMOVES</t>
  </si>
  <si>
    <t>Indore, Madhya Pradesh, India</t>
  </si>
  <si>
    <t>TIGI HR Solution Pvt. Ltd.</t>
  </si>
  <si>
    <t>['shell', 'mysql', 'linux']</t>
  </si>
  <si>
    <t>GBDS Data Analyst</t>
  </si>
  <si>
    <t>['sql', 'vba', 'python', 'html', 'excel', 'tableau', 'power bi', 'qlik']</t>
  </si>
  <si>
    <t>Darktrace</t>
  </si>
  <si>
    <t>['sql', 'sql server', 'mysql', 'flow']</t>
  </si>
  <si>
    <t>Continuous Improvement Engineer - Dedicated Transportation (Remote)</t>
  </si>
  <si>
    <t>['sql', 'excel', 'dax', 'alteryx', 'flow']</t>
  </si>
  <si>
    <t>Clinical Research Data Analyst</t>
  </si>
  <si>
    <t>['sql', 'python', 'java', 'scala', 'aws', 'hadoop', 'spark']</t>
  </si>
  <si>
    <t>Greater Key West Chamber of Commerce</t>
  </si>
  <si>
    <t>Data Analyst - Onsite up to $18/hourly</t>
  </si>
  <si>
    <t>PRIDEHEALTH</t>
  </si>
  <si>
    <t>Data Analytics and Reporting Manager - California</t>
  </si>
  <si>
    <t>['sql', 'python', 'sas', 'sas', 'r', 'tableau', 'excel', 'power bi', 'spss']</t>
  </si>
  <si>
    <t>['r', 'python', 'sas', 'sas', 'go', 'spring', 'spss', 'tableau']</t>
  </si>
  <si>
    <t>Junior Data Analyst/Statistical Assistant</t>
  </si>
  <si>
    <t>Data Analyst - Reinsurance</t>
  </si>
  <si>
    <t>Identiv</t>
  </si>
  <si>
    <t>Data Analyst- Gas &amp; Power</t>
  </si>
  <si>
    <t>Data Engineer - COP/CIP (Mid)</t>
  </si>
  <si>
    <t>Delta Solutions &amp; Strategies</t>
  </si>
  <si>
    <t>['sql', 'python', 'java', 'scala', 'c', 'go', 'snowflake', 'bigquery', 'redshift', 'aws', 'gcp', 'azure', 'databricks', 'airflow', 'hadoop', 'spark', 'kafka', 'flow', 'docker', 'kubernetes', 'git', 'github']</t>
  </si>
  <si>
    <t>via Jobs.apta.com</t>
  </si>
  <si>
    <t>TransLink</t>
  </si>
  <si>
    <t>['sql', 'python', 'r', 'go', 'tableau', 'power bi']</t>
  </si>
  <si>
    <t>Data Analyst &amp; Visualization Specialist</t>
  </si>
  <si>
    <t>Data and Analytics Lead</t>
  </si>
  <si>
    <t>Secureframe</t>
  </si>
  <si>
    <t>['snowflake', 'redshift', 'looker', 'tableau']</t>
  </si>
  <si>
    <t>Analyst l SCM Master Data Analyst</t>
  </si>
  <si>
    <t>Digital Data Analyst / Web Analyst - Digital Marketing</t>
  </si>
  <si>
    <t>Principal Data Scientist - Now Hiring</t>
  </si>
  <si>
    <t>['sql', 'r', 'python', 'sas', 'sas', 'scala', 'aws', 'hadoop', 'spss', 'word']</t>
  </si>
  <si>
    <t>Data Scientist Confirmé - Grenoble H/F</t>
  </si>
  <si>
    <t>Director of Biostatistics</t>
  </si>
  <si>
    <t>['powershell', 'python', 'sql', 'nosql', 'java', 'mongodb', 'mongodb', 'db2', 'sql server', 'databricks', 'azure', 'ibm cloud', 'spark', 'hadoop']</t>
  </si>
  <si>
    <t>ASA</t>
  </si>
  <si>
    <t>['t-sql', 'python', 'snowflake', 'azure', 'databricks', 'ssis']</t>
  </si>
  <si>
    <t>Data Scientist (M/F)</t>
  </si>
  <si>
    <t>['python', 'aws', 'numpy', 'pandas', 'keras', 'matplotlib', 'docker', 'github']</t>
  </si>
  <si>
    <t>Data Scientist (contract, $55/hour)</t>
  </si>
  <si>
    <t>Data Analyst - Customer Services</t>
  </si>
  <si>
    <t>['vba', 'typescript', 'power bi', 'excel', 'notion']</t>
  </si>
  <si>
    <t>Data Management Analyst - Hybrid</t>
  </si>
  <si>
    <t>['sap', 'excel', 'word', 'spreadsheet']</t>
  </si>
  <si>
    <t>Data Warehouse Engineer- W2 Only</t>
  </si>
  <si>
    <t>['python', 'sql', 'r', 'scala', 'power bi', 'tableau', 'qlik']</t>
  </si>
  <si>
    <t>['r', 'cognos', 'power bi', 'tableau']</t>
  </si>
  <si>
    <t>University of Arizona</t>
  </si>
  <si>
    <t>['python', 'javascript', 'r', 'phoenix', 'git', 'github']</t>
  </si>
  <si>
    <t>Senior Data Scientist, Large Language Models</t>
  </si>
  <si>
    <t>['python', 'go', 'git']</t>
  </si>
  <si>
    <t>Senior Institutional Research Data Analyst</t>
  </si>
  <si>
    <t>Data Analyst III - SQL Analytics - Remote | WFH</t>
  </si>
  <si>
    <t>['sql', 'dart', 'excel', 'powerpoint', 'word', 'power bi', 'tableau']</t>
  </si>
  <si>
    <t>clinical data manager III</t>
  </si>
  <si>
    <t>['sharepoint', 'word', 'excel', 'flow']</t>
  </si>
  <si>
    <t>['r', 'python', 'sas', 'sas', 'sql', 'jupyter', 'spark', 'excel']</t>
  </si>
  <si>
    <t>Rockstar Data Scientist for Cryptocurrency Trading Data Analysis</t>
  </si>
  <si>
    <t>['python', 'r', 'julia', 'matplotlib', 'tableau', 'power bi']</t>
  </si>
  <si>
    <t>['r', 'power bi', 'excel', 'tableau']</t>
  </si>
  <si>
    <t>Senior Data Architect/Analyst</t>
  </si>
  <si>
    <t>['python', 'c++', 'java', 'flow']</t>
  </si>
  <si>
    <t>Boohoo Group</t>
  </si>
  <si>
    <t>['sql', 'sql server', 'bigquery', 'ssrs', 'tableau']</t>
  </si>
  <si>
    <t>Maple Solutions, LLC</t>
  </si>
  <si>
    <t>['aws', 'snowflake', 'hadoop', 'spark', 'airflow', 'kafka', 'gitlab', 'yarn', 'jira']</t>
  </si>
  <si>
    <t>Data  scientist - Contract to Hire</t>
  </si>
  <si>
    <t>['crystal', 'sql', 'python', 'r', 'mysql', 'oracle', 'tableau', 'microstrategy']</t>
  </si>
  <si>
    <t>Revolution Technologies, LLC</t>
  </si>
  <si>
    <t>['sql', 'python', 'sql server', 'azure', 'snowflake', 'tableau', 'power bi']</t>
  </si>
  <si>
    <t>Research Scientists at DeepMind</t>
  </si>
  <si>
    <t>Remote Data Analyst (Healthcare)</t>
  </si>
  <si>
    <t>W3R Consulting Inc.</t>
  </si>
  <si>
    <t>Data Scientist II, TS/SCI clearance</t>
  </si>
  <si>
    <t>Jet Propulsion Laboratory</t>
  </si>
  <si>
    <t>['sql', 'python', 'c#', 'oracle', 'cognos', 'tableau', 'excel']</t>
  </si>
  <si>
    <t>['sql', 'python', 'shell', 'aws', 'azure', 'gcp', 'git']</t>
  </si>
  <si>
    <t>['shell', 'sql', 'c', 'snowflake', 'aws', 'databricks', 'unix']</t>
  </si>
  <si>
    <t>Senior Machine Learning Engineer - Content Safety Analysis</t>
  </si>
  <si>
    <t>['python', 'sql', 'aws', 'gcp', 'tensorflow', 'pytorch', 'airflow']</t>
  </si>
  <si>
    <t>Cybersecurity Data Analyst</t>
  </si>
  <si>
    <t>Woodland Park, NJ</t>
  </si>
  <si>
    <t>HCM Staffing and Consulting</t>
  </si>
  <si>
    <t>Data Scientist, Content</t>
  </si>
  <si>
    <t>IC20DS2 - Mid Level Data Scientist - Cleared</t>
  </si>
  <si>
    <t>NiSUS Technologies</t>
  </si>
  <si>
    <t>['r', 'python', 'sas', 'sas', 'matlab']</t>
  </si>
  <si>
    <t>Data Engineer ll</t>
  </si>
  <si>
    <t>['java', 'python', 'snowflake', 'aws', 'looker', 'flow', 'terraform', 'ansible']</t>
  </si>
  <si>
    <t>Data Scientist, GS-1560-14</t>
  </si>
  <si>
    <t>Class Action Capital Recovery LLC</t>
  </si>
  <si>
    <t>['sql', 'python', 'sql server', 'databricks', 'tableau', 'powerpoint', 'excel']</t>
  </si>
  <si>
    <t>Data Scientist to help us clean, analyze and collect data about...</t>
  </si>
  <si>
    <t>Staff Data Engineer (8624)</t>
  </si>
  <si>
    <t>['python', 'go', 'linux', 'kubernetes', 'docker', 'git']</t>
  </si>
  <si>
    <t>Data Analyst (Investor Relations)</t>
  </si>
  <si>
    <t>Data Strategy &amp; Customer Analytics</t>
  </si>
  <si>
    <t>['no-sql', 'azure', 'gdpr']</t>
  </si>
  <si>
    <t>Birmingham, UK</t>
  </si>
  <si>
    <t>AND Digital</t>
  </si>
  <si>
    <t>['python', 'sql', 'dynamodb', 'aws', 'azure', 'gcp', 'redshift', 'flow']</t>
  </si>
  <si>
    <t>['go', 'python', 'aws', 'databricks', 'airflow', 'spark', 'kafka', 'docker', 'kubernetes']</t>
  </si>
  <si>
    <t>['mongodb', 'mongodb', 'java', 'sql', 'sas', 'sas', 'oracle', 'power bi', 'tableau']</t>
  </si>
  <si>
    <t>Sr. Data Scientist (CBP)</t>
  </si>
  <si>
    <t>Hire Force Global</t>
  </si>
  <si>
    <t>['sql', 'vba', 'excel', 'tableau', 'sharepoint']</t>
  </si>
  <si>
    <t>Head Start Grants Specialist/Data Analyst- Region IV</t>
  </si>
  <si>
    <t>['sheets', 'outlook', 'word', 'excel', 'powerpoint']</t>
  </si>
  <si>
    <t>West Columbia, SC</t>
  </si>
  <si>
    <t>Professional, Data Analyst - Full-time / Part-time</t>
  </si>
  <si>
    <t>Data Engineer - SQL (Power BI)</t>
  </si>
  <si>
    <t>['java', 't-sql', 'sql', 'azure', 'power bi', 'dax', 'notion']</t>
  </si>
  <si>
    <t>Quantum Research Data Scientist</t>
  </si>
  <si>
    <t>Data Management and Reporting Analyst</t>
  </si>
  <si>
    <t>['scala', 'python', 'sql', 'aws', 'databricks', 'terraform']</t>
  </si>
  <si>
    <t>Data Scientist - Trust and Safety Product - USDS</t>
  </si>
  <si>
    <t>SageHome</t>
  </si>
  <si>
    <t>Data Science Intern - Summer 2024 (HBCU Students) - Full-time ...</t>
  </si>
  <si>
    <t>['azure', 'databricks', 'oracle', 'tableau', 'splunk', 'docker', 'jira', 'confluence']</t>
  </si>
  <si>
    <t>1099 - Data Analyst, TS/SCI CI Polygraph</t>
  </si>
  <si>
    <t>Data Scientist 2 at Symphony Health in Remote</t>
  </si>
  <si>
    <t>Hildebran, NC</t>
  </si>
  <si>
    <t>via Hildebran, NC - Geebo</t>
  </si>
  <si>
    <t>Symphony Health</t>
  </si>
  <si>
    <t>['python', 'sql', 'aws', 'scikit-learn', 'pytorch', 'tensorflow', 'nltk', 'pandas', 'spark', 'hadoop', 'flow', 'symphony']</t>
  </si>
  <si>
    <t>Data Scientist/Analyst with strong GA4 experience - Contract to Hire</t>
  </si>
  <si>
    <t>['sql', 'aws', 'hadoop', 'spark']</t>
  </si>
  <si>
    <t>NLP - Natural Language Processing Engineer (H/F)</t>
  </si>
  <si>
    <t>SYSTRAN</t>
  </si>
  <si>
    <t>['python', 'perl']</t>
  </si>
  <si>
    <t>Brilliant Software Research Engineer</t>
  </si>
  <si>
    <t>['c', 'c++', 'shell', 'aws']</t>
  </si>
  <si>
    <t>Data Scientist - Qlik Sense</t>
  </si>
  <si>
    <t>Tradeshift</t>
  </si>
  <si>
    <t>['vba', 'javascript', 'excel', 'tableau']</t>
  </si>
  <si>
    <t>Research Data Analyst 2 - 124729</t>
  </si>
  <si>
    <t>['python', 'sql', 'excel', 'word', 'spreadsheet']</t>
  </si>
  <si>
    <t>Claims Data Analyst - 208554</t>
  </si>
  <si>
    <t>['word', 'excel', 'outlook', 'visio', 'powerpoint', 'tableau', 'power bi', 'jira', 'confluence']</t>
  </si>
  <si>
    <t>2024 AARC Senior Data Science Analyst - Intern Conversion</t>
  </si>
  <si>
    <t>IT Manager, Data Engineering</t>
  </si>
  <si>
    <t>['sql', 'python', 'gcp', 'bigquery', 'snowflake', 'redshift', 'terraform', 'ansible', 'github', 'jenkins']</t>
  </si>
  <si>
    <t>['c', 'databricks', 'aws', 'spark']</t>
  </si>
  <si>
    <t>Master Data Manager</t>
  </si>
  <si>
    <t>['go', 'postgresql', 'bigquery']</t>
  </si>
  <si>
    <t>Data Analyst, Government Contractor</t>
  </si>
  <si>
    <t>Brown Construction Services, Inc.</t>
  </si>
  <si>
    <t>['excel', 'sharepoint', 'powerpoint', 'power bi']</t>
  </si>
  <si>
    <t>[Job-9792] Senior Data Ops Engineer, Colombia</t>
  </si>
  <si>
    <t>['sql', 'azure', 'gcp', 'aws', 'terraform']</t>
  </si>
  <si>
    <t>Ninety9 Capital</t>
  </si>
  <si>
    <t>['excel', 'power bi', 'sap']</t>
  </si>
  <si>
    <t>Data Scientist IV - Full-time / Part-time</t>
  </si>
  <si>
    <t>Investment Data Analyst- NYC</t>
  </si>
  <si>
    <t>Associate Director, Data Product Manager</t>
  </si>
  <si>
    <t>['postgresql', 'aws', 'redshift', 'tableau', 'excel']</t>
  </si>
  <si>
    <t>Puyenpa Services LLC</t>
  </si>
  <si>
    <t>Data Analyst Jr.</t>
  </si>
  <si>
    <t>['express', 'excel', 'looker', 'sheets']</t>
  </si>
  <si>
    <t>Senior Scientist, Assay and Biology Data Scientist</t>
  </si>
  <si>
    <t>BenevolentAI</t>
  </si>
  <si>
    <t>['scala', 'java', 'python', 'shell', 'sql', 'nosql', 'mongodb', 'mongodb', 'postgresql', 'sql server', 'elasticsearch', 'redis', 'cassandra', 'oracle', 'aws', 'azure', 'gcp', 'redshift', 'bigquery', 'spark', 'hadoop', 'kafka', 'linux']</t>
  </si>
  <si>
    <t>IT Data Analyst (Modesto) [$30.65 - $32.18 an Hour]</t>
  </si>
  <si>
    <t>Golden Valley Health Centers</t>
  </si>
  <si>
    <t>Manager Data Analytics</t>
  </si>
  <si>
    <t>Financial Services Data Analyst</t>
  </si>
  <si>
    <t>Data Analyst, Alliances Team</t>
  </si>
  <si>
    <t>Sr. Azure Data Engineer (remote) (Cincinnati, OH)</t>
  </si>
  <si>
    <t>Data Analyst  Industrial Placement Student (Nottingham)</t>
  </si>
  <si>
    <t>['sql', 'sas', 'sas', 'python', 'go', 'r', 'tableau']</t>
  </si>
  <si>
    <t>Data Analytics and CRM Manager</t>
  </si>
  <si>
    <t>REFORM Alliance</t>
  </si>
  <si>
    <t>['sql', 'sas', 'sas', 'ruby', 'ruby', 'python', 'snowflake', 'databricks', 'power bi']</t>
  </si>
  <si>
    <t>Lund, Sweden</t>
  </si>
  <si>
    <t>['python', 'go', 'scala', 'java', 'sql', 'azure', 'spark', 'airflow', 'power bi', 'github', 'kubernetes']</t>
  </si>
  <si>
    <t>Traffic and Data Analyst</t>
  </si>
  <si>
    <t>Dow Jones</t>
  </si>
  <si>
    <t>['sql', 'go', 'excel', 'sheets', 'tableau']</t>
  </si>
  <si>
    <t>data scientist w/ mmm or mta</t>
  </si>
  <si>
    <t>Data Analyst - Access Mgmt</t>
  </si>
  <si>
    <t>Senior Data Analyst, Marketing Operations</t>
  </si>
  <si>
    <t>Sr. Software Engineer, JAVA + React</t>
  </si>
  <si>
    <t>['java', 'azure', 'react']</t>
  </si>
  <si>
    <t>Milan, IL</t>
  </si>
  <si>
    <t>['sql', 'go', 'tableau']</t>
  </si>
  <si>
    <t>['python', 'c#', 'sql', 'nltk', 'scikit-learn', 'tensorflow', 'keras']</t>
  </si>
  <si>
    <t>['mongodb', 'mongodb', 'sql', 'python']</t>
  </si>
  <si>
    <t>Data Engineer with aws</t>
  </si>
  <si>
    <t>Insight Global Healthcare</t>
  </si>
  <si>
    <t>['excel', 'powerpoint', 'qlik', 'tableau']</t>
  </si>
  <si>
    <t>The University of Arizona</t>
  </si>
  <si>
    <t>Data Scientist – Apple Remote Jobs</t>
  </si>
  <si>
    <t>Summer Associate Internship (Data Analyst – Capacity Management)</t>
  </si>
  <si>
    <t>['ssrs', 'word']</t>
  </si>
  <si>
    <t>Data Analyst, Direct Marketing</t>
  </si>
  <si>
    <t>Fort Lee, NJ</t>
  </si>
  <si>
    <t>['r', 'python', 'sas', 'sas', 'watson', 'power bi']</t>
  </si>
  <si>
    <t>['sql', 'bigquery', 'looker', 'tableau', 'github']</t>
  </si>
  <si>
    <t>Business Data Analyst (Hybrid Role)</t>
  </si>
  <si>
    <t>adroitts</t>
  </si>
  <si>
    <t>['python', 'shell', 'sql', 'azure', 'gcp', 'pyspark']</t>
  </si>
  <si>
    <t>Senior Data Scientist, AI and Computational Chemistry</t>
  </si>
  <si>
    <t>['python', 'java', 'javascript', 'c++']</t>
  </si>
  <si>
    <t>Sr Business / Data Analyst</t>
  </si>
  <si>
    <t>Intern, Data Science-See &amp; Spray</t>
  </si>
  <si>
    <t>['go', 'python', 'c++', 'golang', 'rust', 'git', 'terraform']</t>
  </si>
  <si>
    <t>Property Management Data Analyst / Yardi Specialist</t>
  </si>
  <si>
    <t>Crime Data Analyst</t>
  </si>
  <si>
    <t>Venice, FL</t>
  </si>
  <si>
    <t>City of Venice Florida</t>
  </si>
  <si>
    <t>['windows', 'word', 'excel', 'outlook']</t>
  </si>
  <si>
    <t>IT Technical Analyst - Senior – Configuration Manager Data Base...</t>
  </si>
  <si>
    <t>Cummins</t>
  </si>
  <si>
    <t>Alternance Consultant(e) Data Analytics - H/F</t>
  </si>
  <si>
    <t>['scala', 'sql', 'sql server', 'azure', 'aws', 'oracle', 'spark', 'power bi', 'tableau', 'ssis']</t>
  </si>
  <si>
    <t>['ruby', 'ruby', 'python', 'r', 'aws', 'gitlab']</t>
  </si>
  <si>
    <t>Quality Control Data Analyst II</t>
  </si>
  <si>
    <t>O'Fallon, IL</t>
  </si>
  <si>
    <t>SBS Creatix, LLC</t>
  </si>
  <si>
    <t>['python', 'sql', 'databricks', 'pyspark', 'tableau', 'qlik']</t>
  </si>
  <si>
    <t>EDI Business/Data Analyst - Contract!</t>
  </si>
  <si>
    <t>Analyst, Analytics</t>
  </si>
  <si>
    <t>via GroupM - Talentify</t>
  </si>
  <si>
    <t>['python', 'go', 'sql', 'snowflake']</t>
  </si>
  <si>
    <t>Data Analyst with ATLAS Experience - Boston, MA (In-person...</t>
  </si>
  <si>
    <t>Data Engineer, Hardware</t>
  </si>
  <si>
    <t>['sql', 'ruby', 'ruby', 'python', 'java', 'go', 'c', 'snowflake', 'bigquery', 'redshift', 'aws', 'gcp', 'airflow', 'git']</t>
  </si>
  <si>
    <t>Data Scientist Senior Consultant</t>
  </si>
  <si>
    <t>Data Scientist - Public Health Research at NORC in Bethesda, MD</t>
  </si>
  <si>
    <t>via Bethesda, MD - Geebo</t>
  </si>
  <si>
    <t>NORC</t>
  </si>
  <si>
    <t>['mongodb', 'mongodb', 'sql', 'python', 'r', 'elasticsearch', 'spark', 'hadoop', 'django', 'jenkins']</t>
  </si>
  <si>
    <t>Lead Research And Data Analyst</t>
  </si>
  <si>
    <t>Business Intelligence Engineer, Global AR Data Analytics</t>
  </si>
  <si>
    <t>['nosql', 'sql', 'r', 'sas', 'sas', 'python', 'dynamodb', 'redshift', 'oracle', 'aws', 'tableau', 'flow']</t>
  </si>
  <si>
    <t>Food &amp; Safety Compliance Analyst – Data</t>
  </si>
  <si>
    <t>Publix</t>
  </si>
  <si>
    <t>['excel', 'power bi', 'sharepoint', 'word', 'powerpoint', 'tableau']</t>
  </si>
  <si>
    <t>360itservices</t>
  </si>
  <si>
    <t>['sql', 'c', 'sql server', 'azure', 'databricks', 'oracle']</t>
  </si>
  <si>
    <t>Data Engineer (Contractor; Remote) - Contract to Hire</t>
  </si>
  <si>
    <t>['sql', 'python', 'scala', 'mysql', 'sql server', 'snowflake', 'bigquery', 'oracle', 'aws', 'azure', 'spark', 'airflow', 'tableau', 'git', 'bitbucket', 'kubernetes', 'flow']</t>
  </si>
  <si>
    <t>Data Engineer Advisor (ETL) - Express Scripts</t>
  </si>
  <si>
    <t>['sql', 'python', 'sql server', 'oracle', 'hadoop', 'ssis', 'git']</t>
  </si>
  <si>
    <t>DonorSearch</t>
  </si>
  <si>
    <t>HR Business Analyst</t>
  </si>
  <si>
    <t>Middlebury Center, PA</t>
  </si>
  <si>
    <t>Siri InfoSolutions Inc</t>
  </si>
  <si>
    <t>Managua, Nicaragua</t>
  </si>
  <si>
    <t>Remitly</t>
  </si>
  <si>
    <t>['sql', 'r', 'python', 'c', 'tableau']</t>
  </si>
  <si>
    <t>Betsy &amp; Adam</t>
  </si>
  <si>
    <t>Data Center IT Support Engineer</t>
  </si>
  <si>
    <t>Amazon Corporate Services Pty</t>
  </si>
  <si>
    <t>['bash', 'python', 'perl', 'ruby', 'ruby', 'aws']</t>
  </si>
  <si>
    <t>Conway, AR</t>
  </si>
  <si>
    <t>Acxiom</t>
  </si>
  <si>
    <t>['python', 'r', 'sql', 'gcp', 'aws', 'azure', 'bigquery', 'looker', 'tableau', 'power bi', 'excel', 'powerpoint']</t>
  </si>
  <si>
    <t>['sql', 'python', 't-sql', 'postgresql', 'airflow']</t>
  </si>
  <si>
    <t>Data Science Program Coordinator (Hybrid)</t>
  </si>
  <si>
    <t>Junior Financial Analyst - Data Analyst</t>
  </si>
  <si>
    <t>JS Perkins Consulting</t>
  </si>
  <si>
    <t>Software Test Engineer</t>
  </si>
  <si>
    <t>Powerstaff Consulting</t>
  </si>
  <si>
    <t>['javascript', 'sql', 'selenium', 'linux', 'jira']</t>
  </si>
  <si>
    <t>AGL Energy</t>
  </si>
  <si>
    <t>['sql', 'python', 'scala', 'azure', 'databricks', 'power bi']</t>
  </si>
  <si>
    <t>ENIN System Inc</t>
  </si>
  <si>
    <t>['delphi', 'splunk', 'tableau']</t>
  </si>
  <si>
    <t>Business and Sales Analyst</t>
  </si>
  <si>
    <t>SRM Data Analyst</t>
  </si>
  <si>
    <t>Hampton, NJ</t>
  </si>
  <si>
    <t>['sharepoint', 'word', 'excel', 'powerpoint', 'outlook']</t>
  </si>
  <si>
    <t>Health Data Analyst - Hybrid</t>
  </si>
  <si>
    <t>Human Resources Intern</t>
  </si>
  <si>
    <t>Monroe, NC</t>
  </si>
  <si>
    <t>Data Analysis Inc.</t>
  </si>
  <si>
    <t>DATA SCIENTIST GENERAL ENGINEER OPERATIONS RESEARCH ANALYST</t>
  </si>
  <si>
    <t>Director; Sr. Lead Analyst - Customer Analytics</t>
  </si>
  <si>
    <t>ORS Partners, LLC</t>
  </si>
  <si>
    <t>Carmel Partners Management, LLC</t>
  </si>
  <si>
    <t>Global LIMS - Master Data Analyst</t>
  </si>
  <si>
    <t>Research specialist</t>
  </si>
  <si>
    <t>['sql', 'java', 'python', 'scala', 'javascript', 'db2', 'sql server', 'mysql', 'oracle', 'spark', 'hadoop']</t>
  </si>
  <si>
    <t>Shift Technologies</t>
  </si>
  <si>
    <t>HR Specialist</t>
  </si>
  <si>
    <t>Extension, Inc</t>
  </si>
  <si>
    <t>Data Engineer  H/F</t>
  </si>
  <si>
    <t>CleverConnect</t>
  </si>
  <si>
    <t>['java', 'python', 'bash', 'sql', 'nosql', 'mysql', 'elasticsearch', 'redis', 'gcp', 'bigquery', 'aws', 'kafka', 'tableau']</t>
  </si>
  <si>
    <t>Part Time Data Analyst Supporting the USMS-Part Time</t>
  </si>
  <si>
    <t>Data Analyst (Dallas/Fort Worth Candidates Only. No Sponsorship...</t>
  </si>
  <si>
    <t>['sql', 'ssis', 'ssrs', 'excel']</t>
  </si>
  <si>
    <t>Data Scientist, Senior (Washington DC)</t>
  </si>
  <si>
    <t>['r', 'python', 'java', 'scala', 'sql', 'tensorflow', 'pytorch']</t>
  </si>
  <si>
    <t>['mongo', 'sql', 'react']</t>
  </si>
  <si>
    <t>Data Scientist II - AI &amp; Risk Modeling</t>
  </si>
  <si>
    <t>['python', 'aws', 'azure', 'gcp', 'numpy', 'pandas', 'pyspark', 'pytorch', 'keras']</t>
  </si>
  <si>
    <t>['go', 'sql', 'python', 'r', 'redshift', 'tableau', 'excel']</t>
  </si>
  <si>
    <t>AI/ML Engineer-Data Scientist</t>
  </si>
  <si>
    <t>Info Dinamica Inc</t>
  </si>
  <si>
    <t>['python', 'neo4j', 'aws']</t>
  </si>
  <si>
    <t>Lead Data Warehouse Engineer - GoPay</t>
  </si>
  <si>
    <t>['sql', 'bigquery', 'redshift', 'airflow', 'kafka', 'jira', 'asana']</t>
  </si>
  <si>
    <t>Lead Fraud Data Scientist - Fraud Mgmt. Tech</t>
  </si>
  <si>
    <t>Bellevue, NE</t>
  </si>
  <si>
    <t>Spiral Solutions and Technologies, Inc.</t>
  </si>
  <si>
    <t>['r', 'python', 'mysql', 'hadoop', 'kafka', 'spark', 'plotly', 'seaborn']</t>
  </si>
  <si>
    <t>Open Door Family Medical Center</t>
  </si>
  <si>
    <t>Data Integration Engineer - Technical Lead</t>
  </si>
  <si>
    <t>['kafka', 'spring', 'node.js', 'kubernetes']</t>
  </si>
  <si>
    <t>Senior Product Data Scientist, Search</t>
  </si>
  <si>
    <t>['sql', 'python', 'go', 'mysql', 'snowflake', 'bigquery', 'pandas', 'airflow', 'tableau', 'looker']</t>
  </si>
  <si>
    <t>['sql', 'matlab', 'r', 'python', 'sas', 'sas', 'excel']</t>
  </si>
  <si>
    <t>Synigent Technologies, Inc.</t>
  </si>
  <si>
    <t>['python', 'sas', 'sas', 'r', 'snowflake', 'matplotlib']</t>
  </si>
  <si>
    <t>Steadfast international services,LLC</t>
  </si>
  <si>
    <t>Pricing Analyst / Reference Data Analyst</t>
  </si>
  <si>
    <t>Head of Marketplace Data Science</t>
  </si>
  <si>
    <t>['sql', 'python', 'c', 'go', 'snowflake', 'kafka', 'tableau']</t>
  </si>
  <si>
    <t>New Hartford, NY</t>
  </si>
  <si>
    <t>First Source Federal Credit Union</t>
  </si>
  <si>
    <t>Climate Data Scientist III</t>
  </si>
  <si>
    <t>US-E-CON-C-Cloud Data Engineer-KC-SA NEW</t>
  </si>
  <si>
    <t>Rosslyn, ON, Canada</t>
  </si>
  <si>
    <t>SportsBiz</t>
  </si>
  <si>
    <t>['python', 'aws', 'numpy', 'pandas', 'scikit-learn', 'opencv', 'pytorch', 'codecommit']</t>
  </si>
  <si>
    <t>Public Cloud Data Protection Engineer</t>
  </si>
  <si>
    <t>['sql', 'vmware', 'oracle', 'azure', 'aws', 'windows', 'linux', 'unix', 'sharepoint', 'sap']</t>
  </si>
  <si>
    <t>Data Scientist for Enterprise Data Modeling Team Support</t>
  </si>
  <si>
    <t>Machine Learning Engineer - Canada</t>
  </si>
  <si>
    <t>['go', 'python', 'java', 'pytorch', 'spark']</t>
  </si>
  <si>
    <t>['sql', 'r', 'python', 'aws', 'power bi', 'flow']</t>
  </si>
  <si>
    <t>['sql', 'excel', 'powerpoint', 'word']</t>
  </si>
  <si>
    <t>Hiring US-based Senior Data Scientist ( Please send proposals with...</t>
  </si>
  <si>
    <t>['python', 'sas', 'sas', 'sql', 'azure', 'aws', 'gcp', 'pyspark', 'spark']</t>
  </si>
  <si>
    <t>Data Analyst (QlikView / QlikSense)</t>
  </si>
  <si>
    <t>['sql', 'aws', 'azure', 'gcp', 'word']</t>
  </si>
  <si>
    <t>Twilio</t>
  </si>
  <si>
    <t>['sql', 'python', 'r', 'aws', 'airflow', 'looker', 'tableau', 'twilio']</t>
  </si>
  <si>
    <t>IT Database Analyst 2</t>
  </si>
  <si>
    <t>['css', 'html', 'javascript', 'sql', 't-sql', 'powershell', 'python', 'sql server', 'mysql', 'azure', 'jupyter', 'tableau', 'power bi', 'ssis', 'ssrs', 'jira']</t>
  </si>
  <si>
    <t>Bioinformatics Data Analyst</t>
  </si>
  <si>
    <t>Google Analytics Analyst</t>
  </si>
  <si>
    <t>TAG Communications Inc.</t>
  </si>
  <si>
    <t>Product / Data Analyst</t>
  </si>
  <si>
    <t>Artech Information Systems</t>
  </si>
  <si>
    <t>Data Analyst - Digital Marketing (all genders)</t>
  </si>
  <si>
    <t>iZotope</t>
  </si>
  <si>
    <t>['sql', 'python', 'r', 'bigquery', 'express', 'flow']</t>
  </si>
  <si>
    <t>Data Architect - Sustainability</t>
  </si>
  <si>
    <t>LyondellBasell</t>
  </si>
  <si>
    <t>Principal Software Engineer – Data Analytics</t>
  </si>
  <si>
    <t>['java', 'snowflake', 'spark', 'hadoop', 'kafka', 'spring', 'airflow', 'jenkins', 'github', 'confluence', 'jira']</t>
  </si>
  <si>
    <t>Business Data Analyst II</t>
  </si>
  <si>
    <t>Data Analyst for banking with German language</t>
  </si>
  <si>
    <t>2023 - 2024 Federal Work Study - Auerbach Lab Data Analyst</t>
  </si>
  <si>
    <t>SUNY Upstate Medical University</t>
  </si>
  <si>
    <t>Mackin Talent</t>
  </si>
  <si>
    <t>['python', 'sql', 'sql server', 'mysql', 'azure', 'oracle', 'pyspark', 'dax', 'power bi', 'ssrs', 'tableau']</t>
  </si>
  <si>
    <t>Climate Analyst - Limited Term</t>
  </si>
  <si>
    <t>City of Irvine</t>
  </si>
  <si>
    <t>Ancor Capital Partners</t>
  </si>
  <si>
    <t>['vba', 'python', 'excel']</t>
  </si>
  <si>
    <t>Analytics Engineer (L5) - Promotional Media - EMEA</t>
  </si>
  <si>
    <t>['go', 'sql', 'python', 'r', 'scala']</t>
  </si>
  <si>
    <t>Australian Military Bank</t>
  </si>
  <si>
    <t>['sql', 't-sql', 'sql server', 'azure', 'ssis']</t>
  </si>
  <si>
    <t>['python', 'r', 'sql', 'oracle', 'power bi', 'sap', 'dax', 'excel', 'powerpoint']</t>
  </si>
  <si>
    <t>['sql', 'python', 'r', 'scala', 'java', 'bash', 'elasticsearch', 'aws', 'azure', 'gcp', 'tensorflow', 'keras', 'hadoop', 'spark', 'flask', 'unix', 'tableau', 'power bi', 'git']</t>
  </si>
  <si>
    <t>Employee Assistance Program (EAP) Data Analyst</t>
  </si>
  <si>
    <t>CuraLinc Healthcare</t>
  </si>
  <si>
    <t>['sql', 'python', 'snowflake', 'redshift', 'aws', 'pandas', 'word']</t>
  </si>
  <si>
    <t>Modeling and Simulation Data Scientist</t>
  </si>
  <si>
    <t>via Lubbock, Texas - Talentify</t>
  </si>
  <si>
    <t>Lubbock, Texas</t>
  </si>
  <si>
    <t>Head of Data Science (f/m/x)</t>
  </si>
  <si>
    <t>['python', 'aws', 'redshift', 'fastapi', 'linux', 'jenkins', 'terraform']</t>
  </si>
  <si>
    <t>Data Analyst * Work from home</t>
  </si>
  <si>
    <t>via Elk Grove, CA - Geebo</t>
  </si>
  <si>
    <t>SIS - 3.4</t>
  </si>
  <si>
    <t>A data scientist whose area of expertise is in python</t>
  </si>
  <si>
    <t>State Estimation Engineer (Robotics)</t>
  </si>
  <si>
    <t>Data Analyst - Finance/Accounting</t>
  </si>
  <si>
    <t>['sql', 'python', 'sql server', 'tableau', 'excel', 'power bi', 'ssis']</t>
  </si>
  <si>
    <t>['sql', 'python', 'c', 'sql server', 'db2', 'oracle', 'hadoop', 'unix']</t>
  </si>
  <si>
    <t>Data Scientist für datengetriebene Entwicklung in der...</t>
  </si>
  <si>
    <t>['python', 'hadoop', 'spark', 'airflow', 'kubernetes']</t>
  </si>
  <si>
    <t>Crunchbase</t>
  </si>
  <si>
    <t>Data Analyst - Agriculture and Biotech</t>
  </si>
  <si>
    <t>['python', 'java', 'sql', 'nosql', 'aws', 'gcp', 'azure', 'spark']</t>
  </si>
  <si>
    <t>Data Science Specialist – American Express Remote Jobs</t>
  </si>
  <si>
    <t>['go', 'r', 'python', 'sql', 'tensorflow', 'scikit-learn', 'pandas', 'numpy', 'express', 'tableau', 'power bi']</t>
  </si>
  <si>
    <t>Regional Insight Analyst (CRM &amp; Loyalty) for Eastern Europe</t>
  </si>
  <si>
    <t>Data Analysis and Production Support Analyst</t>
  </si>
  <si>
    <t>AppZen</t>
  </si>
  <si>
    <t>Data Analyst/ Document Control</t>
  </si>
  <si>
    <t>Data Linguistic Analyst</t>
  </si>
  <si>
    <t>['python', 'sql', 'postgresql', 'tensorflow', 'keras', 'github']</t>
  </si>
  <si>
    <t>Data Engineer Jobs in Redmond</t>
  </si>
  <si>
    <t>['c++', 'c#', 'python', 'java', 'javascript', 'snowflake', 'react', 'spark', 'angular', 'linux', 'kubernetes']</t>
  </si>
  <si>
    <t>Utica, MI</t>
  </si>
  <si>
    <t>Signs365.com, LLC</t>
  </si>
  <si>
    <t>['python', 'sql', 'mysql', 'tableau', 'alteryx', 'flow']</t>
  </si>
  <si>
    <t>Data Engineering Intern - Full-time / Part-time</t>
  </si>
  <si>
    <t>Zeeland, MI</t>
  </si>
  <si>
    <t>MillerKnoll, Inc.</t>
  </si>
  <si>
    <t>Data Scientist - Time Series - Contract to Hire</t>
  </si>
  <si>
    <t>Lab System Engineer - Philadelphia United States - Work from Office</t>
  </si>
  <si>
    <t>Philadelphia, Jamaica (+5 others)</t>
  </si>
  <si>
    <t>Excelra</t>
  </si>
  <si>
    <t>Data Engineering Professional</t>
  </si>
  <si>
    <t>['python', 'sql', 'shell', 'aws', 'snowflake', 'airflow', 'phoenix']</t>
  </si>
  <si>
    <t>Principal Engineer</t>
  </si>
  <si>
    <t>Senior Software Engineer / Data Engineer, Golang</t>
  </si>
  <si>
    <t>Chainlink Labs</t>
  </si>
  <si>
    <t>['golang', 'typescript', 'solidity', 'oracle', 'aws', 'kafka', 'node', 'terraform', 'twilio']</t>
  </si>
  <si>
    <t>Mid Fullstack Engineer (REMOTE)</t>
  </si>
  <si>
    <t>['javascript', 'css', 'mysql', 'digitalocean', 'aws', 'laravel', 'linux', 'ubuntu', 'git', 'docker']</t>
  </si>
  <si>
    <t>GCP Big Data Engineer (Hybrid model, Austin TX)</t>
  </si>
  <si>
    <t>Arjava Technologies Inc</t>
  </si>
  <si>
    <t>['python', 'sql', 'gcp', 'unix', 'flow']</t>
  </si>
  <si>
    <t>Sr Data Analyst - Video Analytics / SQL/ Tableau</t>
  </si>
  <si>
    <t>['sql', 'oracle', 'tableau', 'excel', 'word']</t>
  </si>
  <si>
    <t>Data Analytics lead</t>
  </si>
  <si>
    <t>['python', 'excel', 'looker']</t>
  </si>
  <si>
    <t>Director Level - Product Management - Data Science</t>
  </si>
  <si>
    <t>Teramind</t>
  </si>
  <si>
    <t>['aws', 'azure', 'tensorflow', 'keras', 'pytorch', 'scikit-learn', 'datarobot']</t>
  </si>
  <si>
    <t>['scala', 'java', 'python', 'go', 'gcp', 'azure', 'aws', 'spark', 'kubernetes', 'github', 'bitbucket', 'gitlab']</t>
  </si>
  <si>
    <t>Data Scientist - Application Development</t>
  </si>
  <si>
    <t>['python', 'sas', 'sas', 'r', 'sql', 'tableau']</t>
  </si>
  <si>
    <t>Analyst, Customer Base Analytics (Greater NYC Area, NY)</t>
  </si>
  <si>
    <t>['python', 'r', 'sql', 'nosql', 'pandas', 'numpy', 'matplotlib', 'seaborn', 'jupyter', 'excel']</t>
  </si>
  <si>
    <t>['sql', 'python', 'aws', 'pyspark', 'kafka', 'keras', 'tensorflow', 'pytorch', 'docker', 'git']</t>
  </si>
  <si>
    <t>Senior Machine Learning Engineer - Team Lead</t>
  </si>
  <si>
    <t>ComTec</t>
  </si>
  <si>
    <t>['go', 'c', 'excel', 'spreadsheet']</t>
  </si>
  <si>
    <t>Practice Manager, Data Science, AI and ML</t>
  </si>
  <si>
    <t>Rackspace Technology</t>
  </si>
  <si>
    <t>['go', 'aws', 'azure', 'gcp']</t>
  </si>
  <si>
    <t>US E - Consulting - Data Scientist - Senior Solution Specialist ...</t>
  </si>
  <si>
    <t>['sql', 'nosql', 'sas', 'sas', 'r', 'matlab', 'aws', 'gcp', 'azure', 'spss', 'excel']</t>
  </si>
  <si>
    <t>Lead - Computer Vision and ML Researcher</t>
  </si>
  <si>
    <t>Import/Export Data Analyst</t>
  </si>
  <si>
    <t>Elwood Staffing</t>
  </si>
  <si>
    <t>Senior Data Scientist, Search</t>
  </si>
  <si>
    <t>Sr. Principal Instrumentation Data Engineer</t>
  </si>
  <si>
    <t>['r', 'assembly']</t>
  </si>
  <si>
    <t>Data Scientist - Clinical Research</t>
  </si>
  <si>
    <t>via JobServe - Project Manager Jobs</t>
  </si>
  <si>
    <t>Engineer - DocData Management</t>
  </si>
  <si>
    <t>['sql', 'shell', 'oracle', 'sharepoint']</t>
  </si>
  <si>
    <t>Sales Ops Data Analyst (Austin, TX or Remote)</t>
  </si>
  <si>
    <t>Senior Data Engineer - Data Scientist  (f/m/div.)</t>
  </si>
  <si>
    <t>['python', 'sql', 'azure', 'databricks', 'spark', 'hadoop', 'kafka', 'airflow', 'scikit-learn', 'pandas', 'matplotlib', 'jupyter']</t>
  </si>
  <si>
    <t>['matlab', 'c++', 'python', 'linux', 'git']</t>
  </si>
  <si>
    <t>Data Scientist, In-car Ads</t>
  </si>
  <si>
    <t>['vba', 'sql', 'python', 'excel', 'dax', 'flow']</t>
  </si>
  <si>
    <t>Data Analytics Senior Auditor-Commercial, Corporate and Investment...</t>
  </si>
  <si>
    <t>Lead Data Scientist (Machine Vision)</t>
  </si>
  <si>
    <t>Teknoir</t>
  </si>
  <si>
    <t>['python', 'tensorflow', 'pytorch', 'scikit-learn', 'pandas']</t>
  </si>
  <si>
    <t>Data Analyst (ID#10758)</t>
  </si>
  <si>
    <t>Data Engineer- Kaspr</t>
  </si>
  <si>
    <t>Sfax, Tunisia</t>
  </si>
  <si>
    <t>['nosql', 'git']</t>
  </si>
  <si>
    <t>ESG Data Analyst</t>
  </si>
  <si>
    <t>Sanford Barrows Group</t>
  </si>
  <si>
    <t>Data Scientist, Global Selling</t>
  </si>
  <si>
    <t>['sql', 'python', 'aws', 'azure', 'snowflake', 'redshift', 'bigquery', 'airflow', 'flow']</t>
  </si>
  <si>
    <t>via Florida Jobs - Tarta.ai</t>
  </si>
  <si>
    <t>Data Analyst 1/ Trainee 1/2 - Vacancy ID#144054</t>
  </si>
  <si>
    <t>New York State Department of State</t>
  </si>
  <si>
    <t>['azure', 'excel', 'sharepoint']</t>
  </si>
  <si>
    <t>Sr Prin Clinical Data Scientist (Prog Data Mgr)</t>
  </si>
  <si>
    <t>Data Science / Data Engineer</t>
  </si>
  <si>
    <t>Bairesdev</t>
  </si>
  <si>
    <t>Ohio State University Wexner Medical Center</t>
  </si>
  <si>
    <t>Data Analyst for Democratic Attorneys General and AG Candidates</t>
  </si>
  <si>
    <t>['sql', 'r', 'python', 'looker']</t>
  </si>
  <si>
    <t>Military Treatment Facilities under DHA</t>
  </si>
  <si>
    <t>Remote Part-Time Data Scientist - Contract to Hire</t>
  </si>
  <si>
    <t>TMS Data Analyst</t>
  </si>
  <si>
    <t>['python', 'sql', 'aws', 'pandas', 'numpy', 'terraform']</t>
  </si>
  <si>
    <t>Head of Product Data Management</t>
  </si>
  <si>
    <t>Data Scientist (Brain-Computer Interface Team)</t>
  </si>
  <si>
    <t>AE Studio</t>
  </si>
  <si>
    <t>['python', 'aws', 'tensorflow', 'pytorch', 'git', 'github']</t>
  </si>
  <si>
    <t>['python', 'r', 'sql', 'azure', 'databricks', 'spark']</t>
  </si>
  <si>
    <t>2024 Data Analytics Intern - Illinois - Now Hiring</t>
  </si>
  <si>
    <t>Staff Data Engineer, Business Operations</t>
  </si>
  <si>
    <t>['sql', 'java', 'python', 'scala', 'aws', 'redshift', 'databricks', 'react', 'airflow']</t>
  </si>
  <si>
    <t>Digital Data Scientist</t>
  </si>
  <si>
    <t>Staff Quality Assurance Engineer (ETL/SQL)</t>
  </si>
  <si>
    <t>['sql', 'excel', 'powerpoint', 'power bi', 'webex']</t>
  </si>
  <si>
    <t>Res Assoc Data Scientist - Pharoah Lab</t>
  </si>
  <si>
    <t>['r', 'python', 'perl', 'sql', 'github']</t>
  </si>
  <si>
    <t>Software Engineer II - Connectors</t>
  </si>
  <si>
    <t>Kazakhstan   (+16 others)</t>
  </si>
  <si>
    <t>Senior Clinical Data Manager/Analyst II</t>
  </si>
  <si>
    <t>Exact Sciences Corporation</t>
  </si>
  <si>
    <t>Stantec</t>
  </si>
  <si>
    <t>['python', 'jupyter', 'github']</t>
  </si>
  <si>
    <t>Data Analyst. Job in Orlando NBC4i Jobs</t>
  </si>
  <si>
    <t>TalentTigers</t>
  </si>
  <si>
    <t>['visual basic', 'vba', 'oracle', 'sap', 'excel', 'power bi']</t>
  </si>
  <si>
    <t>Data Scientist: Image Processing and Deep Learning</t>
  </si>
  <si>
    <t>['r', 'sas', 'sas', 'python', 'opencv', 'tensorflow', 'keras', 'pytorch']</t>
  </si>
  <si>
    <t>['python', 'r', 'sql', 'elasticsearch', 'databricks', 'aws', 'azure', 'hadoop', 'spark', 'kafka', 'tableau']</t>
  </si>
  <si>
    <t>['python', 'java', 'c++', 'c#', 'go', 'aws', 'azure', 'tensorflow', 'pytorch', 'keras', 'unreal', 'unity']</t>
  </si>
  <si>
    <t>['python', 'java', 'scala', 'sql', 'c', 'databricks', 'spark', 'airflow', 'atlassian']</t>
  </si>
  <si>
    <t>Lead Data Management - Meta Data Analyst</t>
  </si>
  <si>
    <t>Profit Improvement Analyst</t>
  </si>
  <si>
    <t>TriMark USA</t>
  </si>
  <si>
    <t>['excel', 'power bi', 'tableau', 'alteryx', 'unity']</t>
  </si>
  <si>
    <t>principal data management analyst</t>
  </si>
  <si>
    <t>['python', 'r', 'oracle', 'alteryx', 'tableau']</t>
  </si>
  <si>
    <t>['python', 'java', 'sql', 'azure']</t>
  </si>
  <si>
    <t>Data Scientist Trainee</t>
  </si>
  <si>
    <t>Cintra US</t>
  </si>
  <si>
    <t>['sql', 'r', 'python', 'spark', 'tableau']</t>
  </si>
  <si>
    <t>Forest Grove, PA</t>
  </si>
  <si>
    <t>Data Scientist Intern 2024 - Masters (Offer Req)</t>
  </si>
  <si>
    <t>Data- Tech Analyst</t>
  </si>
  <si>
    <t>SuperSprings International, Inc.</t>
  </si>
  <si>
    <t>['go', 'sql', 'python', 'html']</t>
  </si>
  <si>
    <t>Data Scientist II (Health)</t>
  </si>
  <si>
    <t>Program Coordinator (Data &amp; Evaluation)</t>
  </si>
  <si>
    <t>via Association CareerHQ</t>
  </si>
  <si>
    <t>National Center for Youth Law</t>
  </si>
  <si>
    <t>['excel', 'word', 'powerpoint', 'github', 'slack']</t>
  </si>
  <si>
    <t>Cleared Data Engineer</t>
  </si>
  <si>
    <t>AVP, Fraud Strategy Data Analytics - Deposits</t>
  </si>
  <si>
    <t>GNSS Data Analyst - Now Hiring</t>
  </si>
  <si>
    <t>Business Analyst / Data Engineer</t>
  </si>
  <si>
    <t>Ovintiv</t>
  </si>
  <si>
    <t>['python', 'sql', 'r', 'sql server', 'oracle', 'azure', 'databricks', 'outlook']</t>
  </si>
  <si>
    <t>['sql', 'vba', 'python', 'mongodb', 'mongodb', 'excel', 'ssrs']</t>
  </si>
  <si>
    <t>Cost Analyst - Now Hiring</t>
  </si>
  <si>
    <t>Caguas, Puerto Rico</t>
  </si>
  <si>
    <t>Business Data Analyst - Full-time</t>
  </si>
  <si>
    <t>BI Developer | Bees Brasil</t>
  </si>
  <si>
    <t>ENT Data Analyst I</t>
  </si>
  <si>
    <t>Part-time / Junior Data Analyst (Remote)</t>
  </si>
  <si>
    <t>Fillmore, IL</t>
  </si>
  <si>
    <t>via Careers In Cannabis</t>
  </si>
  <si>
    <t>Lead Cloud &amp; Data Engineer (Hybrid)</t>
  </si>
  <si>
    <t>['python', 'java', 'sql', 'postgresql', 'aws', 'redshift', 'aurora']</t>
  </si>
  <si>
    <t>Senior Architect - Data Engineering</t>
  </si>
  <si>
    <t>['go', 'sql', 'nosql', 'mongodb', 'mongodb', 'python', 'java', 'c++', 'scala', 'mysql', 'sql server', 'dynamodb', 'cassandra', 'snowflake', 'aws', 'azure', 'airflow', 'excel', 'kubernetes', 'docker']</t>
  </si>
  <si>
    <t>Business Analyst - Hybrid</t>
  </si>
  <si>
    <t>China Spring, TX</t>
  </si>
  <si>
    <t>Lead Analytics Consultant</t>
  </si>
  <si>
    <t>['sql', 'python', 'tableau', 'ssis']</t>
  </si>
  <si>
    <t>Lead Data Engineer, Machine Learning Systems</t>
  </si>
  <si>
    <t>['python', 'sql', 'aws', 'databricks', 'spark', 'airflow', 'kubernetes', 'docker']</t>
  </si>
  <si>
    <t>['sql', 'python', 'sas', 'sas', 'r', 'excel', 'power bi', 'tableau', 'alteryx']</t>
  </si>
  <si>
    <t>Data Science and Analysis</t>
  </si>
  <si>
    <t>Citizant</t>
  </si>
  <si>
    <t>Data Protection &amp; Compliance Analyst</t>
  </si>
  <si>
    <t>Thinkbyte Consulting, Inc.</t>
  </si>
  <si>
    <t>['gdpr', 'flow']</t>
  </si>
  <si>
    <t>Gtech LLC</t>
  </si>
  <si>
    <t>['python', 'r', 'sql', 'hadoop', 'spring', 'excel']</t>
  </si>
  <si>
    <t>Marketplace Data Contractor (2023) - (Remote)</t>
  </si>
  <si>
    <t>USA Football</t>
  </si>
  <si>
    <t>Lutz, FL</t>
  </si>
  <si>
    <t>MyCare Medical Group</t>
  </si>
  <si>
    <t>['sql', 'python', 'redshift', 'snowflake', 'azure', 'hadoop', 'spark', 'linux', 'tableau', 'power bi', 'looker', 'outlook', 'git', 'jenkins']</t>
  </si>
  <si>
    <t>Data Scientist, Marketing - 100% Remote</t>
  </si>
  <si>
    <t>Automation Analyst</t>
  </si>
  <si>
    <t>['sql', 'tableau', 'airtable']</t>
  </si>
  <si>
    <t>Lead Value Based HealthCare Data Analyst</t>
  </si>
  <si>
    <t>['sql', 'python', 'nosql', 'azure', 'databricks', 'spark', 'sap', 'excel', 'visio', 'power bi', 'tableau']</t>
  </si>
  <si>
    <t>Motorola Solutions</t>
  </si>
  <si>
    <t>['python', 'sql', 'azure', 'databricks', 'tableau', 'power bi', 'kubernetes', 'jira']</t>
  </si>
  <si>
    <t>Franklin Lakes, NJ</t>
  </si>
  <si>
    <t>Senior Data Engineer (druid Engineer)</t>
  </si>
  <si>
    <t>Diverse Lynx</t>
  </si>
  <si>
    <t>['python', 'aws', 'spark', 'airflow']</t>
  </si>
  <si>
    <t>Sr. Business Analyst: application/data migration (web...</t>
  </si>
  <si>
    <t>['vba', 'visio']</t>
  </si>
  <si>
    <t>Data Steward/Analyst</t>
  </si>
  <si>
    <t>['python', 'sql', 'databricks', 'snowflake', 'azure']</t>
  </si>
  <si>
    <t>['python', 'sql', 'pandas', 'power bi', 'excel', 'dax', 'flow']</t>
  </si>
  <si>
    <t>via 领英</t>
  </si>
  <si>
    <t>['sql', 'aws', 'databricks', 'spark', 'kafka']</t>
  </si>
  <si>
    <t>Data Analyst Internship - Remote | WFH</t>
  </si>
  <si>
    <t>Geospatial Health Data Analyst</t>
  </si>
  <si>
    <t>Department of Human Services</t>
  </si>
  <si>
    <t>Talener</t>
  </si>
  <si>
    <t>['python', 'sql', 'snowflake', 'azure', 'aws', 'airflow']</t>
  </si>
  <si>
    <t>IT SPECIALIST (DATA MANAGEMENT/SYSTEM ANALYSIS)</t>
  </si>
  <si>
    <t>['sas', 'sas', 'sql', 'javascript', 'html', 'oracle']</t>
  </si>
  <si>
    <t>['java', 'nosql', 'sas', 'sas', 'db2', 'mysql', 'hadoop', 'spark', 'kafka', 'selenium', 'jenkins', 'git', 'chef']</t>
  </si>
  <si>
    <t>Lead Data Engineer, Data Products</t>
  </si>
  <si>
    <t>['python', 'aws', 'databricks', 'snowflake', 'matplotlib', 'pyspark', 'airflow', 'spark', 'pandas', 'react', 'angular', 'kubernetes', 'yarn', 'terraform', 'ansible']</t>
  </si>
  <si>
    <t>Cherokee Federal</t>
  </si>
  <si>
    <t>['excel', 'word', 'powerpoint', 'sharepoint']</t>
  </si>
  <si>
    <t>Engineering Manager, ML Platform</t>
  </si>
  <si>
    <t>['python', 'aws', 'gcp', 'azure', 'sap']</t>
  </si>
  <si>
    <t>Fisher Investments</t>
  </si>
  <si>
    <t>['sql', 'r', 'python', 'sql server', 'oracle', 'tableau', 'power bi']</t>
  </si>
  <si>
    <t>Lead Software Engineer, Back End (python, AWS, data analysis)</t>
  </si>
  <si>
    <t>['python', 'java', 'sql', 'go', 'scala', 'nosql', 'aws', 'azure', 'gcp', 'node', 'node.js', 'docker', 'kubernetes']</t>
  </si>
  <si>
    <t>Data Scientist, Analytics (Greater NYC Area, NY)</t>
  </si>
  <si>
    <t>['aws', 'redshift', 'terraform', 'docker']</t>
  </si>
  <si>
    <t>['sql', 'r', 'python', 'excel', 'tableau', 'looker']</t>
  </si>
  <si>
    <t>Data Analyst IV (Healthcare Analytics)(SQL, Teradata)</t>
  </si>
  <si>
    <t>Team Lead Data Engineering (all genders)</t>
  </si>
  <si>
    <t>Office of the Chief Financial Officer</t>
  </si>
  <si>
    <t>['java', 'aws', 'databricks', 'spark', 'kubernetes']</t>
  </si>
  <si>
    <t>Engineering Manager - Data Science</t>
  </si>
  <si>
    <t>['r', 'python', 'perl', 'ruby', 'ruby', 'scala', 'sas', 'sas', 'hadoop', 'spark', 'tensorflow', 'keras']</t>
  </si>
  <si>
    <t>['r', 'python', 'sas', 'sas', 'express', 'spss', 'tableau']</t>
  </si>
  <si>
    <t>['python', 'sql', 'r', 'snowflake', 'pandas', 'scikit-learn', 'keras', 'tensorflow', 'tableau', 'github']</t>
  </si>
  <si>
    <t>Data Scientist - AI/ML (Protein Modeling)</t>
  </si>
  <si>
    <t>['sql', 'php', 'word', 'excel', 'powerpoint']</t>
  </si>
  <si>
    <t>Nantucket, MA</t>
  </si>
  <si>
    <t>['sql', 'r', 'python', 'matlab', 'sas', 'sas']</t>
  </si>
  <si>
    <t>Senior Data Analyst / Data Engineer (all genders)</t>
  </si>
  <si>
    <t>['python', 'go', 'docker']</t>
  </si>
  <si>
    <t>CIM Data Modeler (All Levels)</t>
  </si>
  <si>
    <t>Parkins Data Science &amp; Analytics Inc.</t>
  </si>
  <si>
    <t>Senior Data Analyst- People Analytics</t>
  </si>
  <si>
    <t>['go', 'sql', 'sql server', 'snowflake', 'redshift', 'oracle', 'bigquery', 'tableau', 'power bi', 'excel', 'sheets', 'looker']</t>
  </si>
  <si>
    <t>Head of Data Partnerships</t>
  </si>
  <si>
    <t>['c', 'go', 'terminal']</t>
  </si>
  <si>
    <t>USA-Data Scientist II (Clinical)</t>
  </si>
  <si>
    <t>['sql', 'phoenix', 'power bi']</t>
  </si>
  <si>
    <t>Data Reporting Analyst/ Data Analyst</t>
  </si>
  <si>
    <t>['python', 'vba']</t>
  </si>
  <si>
    <t>Sr. Data Quality Analyst</t>
  </si>
  <si>
    <t>['sql', 'python', 'powershell', 'azure', 'ibm cloud']</t>
  </si>
  <si>
    <t>Data Scientist (Mid-Level)</t>
  </si>
  <si>
    <t>Abt JTA</t>
  </si>
  <si>
    <t>['python', 'r', 'sql', 'azure', 'aws', 'git']</t>
  </si>
  <si>
    <t>Data Scientist - Analog and Mixed Signal IPs and Systems - Now Hiring</t>
  </si>
  <si>
    <t>Information Data Governance Analyst</t>
  </si>
  <si>
    <t>Amstelveen, Netherlands</t>
  </si>
  <si>
    <t>Athora</t>
  </si>
  <si>
    <t>['python', 'sql', 'sql server', 'azure', 'word', 'git']</t>
  </si>
  <si>
    <t>Success Engineer</t>
  </si>
  <si>
    <t>['sql', 'word', 'github', 'docker', 'slack']</t>
  </si>
  <si>
    <t>Director, Data Management</t>
  </si>
  <si>
    <t>['go', 'sql', 'python', 'visual basic', 'sql server', 'tableau', 'ssrs', 'sharepoint']</t>
  </si>
  <si>
    <t>M9 Solutions</t>
  </si>
  <si>
    <t>['python', 'r', 'sql', 'aws', 'pytorch', 'tensorflow', 'hadoop', 'spark', 'jupyter', 'gitlab', 'jira', 'confluence']</t>
  </si>
  <si>
    <t>Senior OCX Insight Analyst</t>
  </si>
  <si>
    <t>Dish Network</t>
  </si>
  <si>
    <t>['sql', 'r', 'python', 'sas', 'sas', 'sql server', 'aws', 'tableau']</t>
  </si>
  <si>
    <t>Analytics Manager, Sales</t>
  </si>
  <si>
    <t>['mongodb', 'mongodb', 'sql', 'python', 'r']</t>
  </si>
  <si>
    <t>Staffing Resource Group, Inc</t>
  </si>
  <si>
    <t>Honovee</t>
  </si>
  <si>
    <t>Data Scientist (Secret Clearance) // REMOTE</t>
  </si>
  <si>
    <t>SharpHeads</t>
  </si>
  <si>
    <t>Applied Research Associates Inc</t>
  </si>
  <si>
    <t>['c', 'jupyter', 'word', 'excel', 'powerpoint', 'git', 'jenkins', 'jira']</t>
  </si>
  <si>
    <t>3Core Systems Inc</t>
  </si>
  <si>
    <t>DATA ANALYST |pharma</t>
  </si>
  <si>
    <t>Manchester, CT</t>
  </si>
  <si>
    <t>Town of Manchester</t>
  </si>
  <si>
    <t>Investment Operations-Data Quality Engineer</t>
  </si>
  <si>
    <t>LanceSoft Inc</t>
  </si>
  <si>
    <t>['sql', 'python', 'vba', 'sql server', 'azure', 'ssis', 'ssrs', 'power bi', 'tableau', 'excel']</t>
  </si>
  <si>
    <t>GGRM Law Firm</t>
  </si>
  <si>
    <t>['t-sql', 'powershell', 'python', 'power bi', 'ssrs', 'excel']</t>
  </si>
  <si>
    <t>E-Logic, Inc.</t>
  </si>
  <si>
    <t>['java', 'scala', 'r', 'python', 'nosql', 'sql']</t>
  </si>
  <si>
    <t>['sql', 't-sql', 'python', 'r', 'nosql', 'sql server', 'aws', 'redshift', 'flow', 'svn']</t>
  </si>
  <si>
    <t>VP Data Science and Analytics</t>
  </si>
  <si>
    <t>DNI</t>
  </si>
  <si>
    <t>['sql', 'sas', 'sas', 'r', 'python', 'html', 'databricks', 'excel', 'ms access', 'power bi', 'spss', 'word', 'outlook', 'flow']</t>
  </si>
  <si>
    <t>Research Scientist (Embedded Security)</t>
  </si>
  <si>
    <t>['python', 'java', 'assembly']</t>
  </si>
  <si>
    <t>['sql', 'sas', 'sas', 'r', 'matlab', 'c#', 'java', 'c++', 'vba', 'sql server', 'snowflake', 'oracle', 'azure', 'aws', 'databricks', 'rshiny', 'tableau', 'sap']</t>
  </si>
  <si>
    <t>Production Data Engineer</t>
  </si>
  <si>
    <t>['sql', 'sas', 'sas', 'windows', 'git']</t>
  </si>
  <si>
    <t>Analyst – Marketing Data Analyst Jobs</t>
  </si>
  <si>
    <t>Media Cause</t>
  </si>
  <si>
    <t>['r', 'python', 'excel', 'sheets', 'tableau']</t>
  </si>
  <si>
    <t>Director, Analytics Strategy</t>
  </si>
  <si>
    <t>Staff Data Scientist, Monetization Products - Now Hiring</t>
  </si>
  <si>
    <t>Senior Analyst, Global Analytics &amp; Insights</t>
  </si>
  <si>
    <t>['oracle', 'excel', 'microstrategy', 'tableau', 'power bi']</t>
  </si>
  <si>
    <t>Children's Aid</t>
  </si>
  <si>
    <t>['sql', 'crystal', 'sas', 'sas', 'javascript', 'vba', 'excel', 'sap', 'cognos', 'spss']</t>
  </si>
  <si>
    <t>Sr. Manager - Data Science (ML, Python, Modelling)</t>
  </si>
  <si>
    <t>Sr Analyst - Business Analytics</t>
  </si>
  <si>
    <t>Duke-Power BI Data Analyst -$100k/YR</t>
  </si>
  <si>
    <t>['sql', 'sql server', 'oracle', 'power bi', 'ssrs']</t>
  </si>
  <si>
    <t>Senior Cloud Data Analyst Engineer (FinOps)</t>
  </si>
  <si>
    <t>Granada, Spain</t>
  </si>
  <si>
    <t>Town and Country Event Rentals</t>
  </si>
  <si>
    <t>['sql', 'python', 'powershell', 'tableau', 'excel', 'splunk']</t>
  </si>
  <si>
    <t>#10049 - Sr. Data Scientist</t>
  </si>
  <si>
    <t>['r', 'sql', 'python', 'mysql', 'aws', 'gcp', 'databricks', 'github', 'jira', 'confluence']</t>
  </si>
  <si>
    <t>Computer Research Analyst</t>
  </si>
  <si>
    <t>['java', 'sql', 'sas', 'sas', 'sharepoint', 'spss']</t>
  </si>
  <si>
    <t>Sr. Manager, Data Scientist – Biopharma</t>
  </si>
  <si>
    <t>WiMLDS Inc</t>
  </si>
  <si>
    <t>Senior Manager, Pharmacometrician (PK Data Scientist)</t>
  </si>
  <si>
    <t>SciPro</t>
  </si>
  <si>
    <t>Senior/Principal Software Development Engineer in Test - (Machine...</t>
  </si>
  <si>
    <t>['t-sql', 'sql', 'sql server', 'oracle', 'unix', 'windows']</t>
  </si>
  <si>
    <t>Sr Facilities Data Analyst</t>
  </si>
  <si>
    <t>Information and Data Analyst - Now Hiring</t>
  </si>
  <si>
    <t>Hyreu</t>
  </si>
  <si>
    <t>Data Scientist/Engineer - Bay Area Startup with GREAT benefits</t>
  </si>
  <si>
    <t>Data Analyst - Hybrid in Downtown Chicago!</t>
  </si>
  <si>
    <t>Bernardsville, NJ</t>
  </si>
  <si>
    <t>Data Analyst &amp; Visualization Engineer</t>
  </si>
  <si>
    <t>Data Analyst (Only W2)</t>
  </si>
  <si>
    <t>['sql', 'python', 'gcp', 'bigquery', 'looker']</t>
  </si>
  <si>
    <t>Remote Jr Java software programmer/Data Analyst/Data Scientists/ML</t>
  </si>
  <si>
    <t>via Oxfam America - Talentify</t>
  </si>
  <si>
    <t>Data Scientist / Data Analyst (Healthcare IT Modernization effort)</t>
  </si>
  <si>
    <t>Elentic Technology Solutions</t>
  </si>
  <si>
    <t>['sas', 'sas', 'sql', 'ssrs', 'power bi', 'tableau']</t>
  </si>
  <si>
    <t>Allwyn Corporation</t>
  </si>
  <si>
    <t>Classic Concepts, Inc.</t>
  </si>
  <si>
    <t>Data Engineer, Report Writer</t>
  </si>
  <si>
    <t>Weatherby Lake, MO</t>
  </si>
  <si>
    <t>Fortis Grex</t>
  </si>
  <si>
    <t>['python', 'sql', 'mongodb', 'mongodb', 'php', 'postgresql', 'mysql', 'azure', 'aws', 'react', 'asp.net', 'laravel', 'linux']</t>
  </si>
  <si>
    <t>['python', 'r', 'numpy', 'pandas', 'seaborn']</t>
  </si>
  <si>
    <t>Data Engineer - Hybrid Position Weekly 2days onsite</t>
  </si>
  <si>
    <t>LLM Data Quality Analyst - Full-time / Part-time</t>
  </si>
  <si>
    <t>Hometap</t>
  </si>
  <si>
    <t>['sql', 'python', 'java', 'snowflake', 'word']</t>
  </si>
  <si>
    <t>DATA SCIENCE RESOURCE MODELER</t>
  </si>
  <si>
    <t>AngloGold Ashanti</t>
  </si>
  <si>
    <t>['gcp', 'looker']</t>
  </si>
  <si>
    <t>Business Analyst with MDM</t>
  </si>
  <si>
    <t>['python', 'r', 'sas', 'sas', 'sql', 'sql server', 'mysql', 'oracle', 'pyspark', 'pytorch', 'tensorflow', 'keras', 'hadoop', 'spark', 'kafka']</t>
  </si>
  <si>
    <t>Data Analyst/Financial Analyst</t>
  </si>
  <si>
    <t>Finance Data Scientist</t>
  </si>
  <si>
    <t>Data Scientist for Automotive Electronics</t>
  </si>
  <si>
    <t>['python', 'c++', 'c#', 'java', 'groovy', 'pandas', 'numpy', 'jenkins', 'docker']</t>
  </si>
  <si>
    <t>Mid-Level Data Analyst - Python/SQL/PowerBI/Tableau</t>
  </si>
  <si>
    <t>['python', 'sql', 'databricks', 'azure', 'snowflake', 'spark', 'tableau', 'power bi']</t>
  </si>
  <si>
    <t>Data Scientist (Journeyman)</t>
  </si>
  <si>
    <t>['java', 'python', 'sql', 'oracle']</t>
  </si>
  <si>
    <t>Cloud Data Analyst</t>
  </si>
  <si>
    <t>['python', 'sql', 'scala', 'cassandra', 'mysql', 'postgresql', 'aws', 'azure', 'gcp', 'snowflake', 'redshift', 'spark', 'kafka', 'pyspark', 'phoenix', 'flow']</t>
  </si>
  <si>
    <t>Director, Customer Success Data Analytics</t>
  </si>
  <si>
    <t>['snowflake', 'looker', 'tableau']</t>
  </si>
  <si>
    <t>Sr. Business Data &amp; Reporting Analyst</t>
  </si>
  <si>
    <t>['sql', 'crystal', 'sql server', 'ssrs', 'sharepoint']</t>
  </si>
  <si>
    <t>Core Systems Analyst I</t>
  </si>
  <si>
    <t>1st United Services Credit Union</t>
  </si>
  <si>
    <t>['shell', 'sql', 'html', 'css', 'javascript']</t>
  </si>
  <si>
    <t>Data Analyst I- Immunoassay/Molecular Biology</t>
  </si>
  <si>
    <t>Data BI Analyst (Entry Level) - US</t>
  </si>
  <si>
    <t>Business Analyst / BI Developer</t>
  </si>
  <si>
    <t>['sql', 'power bi', 'tableau', 'ssrs', 'ssis']</t>
  </si>
  <si>
    <t>Dormakaba Group</t>
  </si>
  <si>
    <t>['power bi', 'sap', 'alteryx']</t>
  </si>
  <si>
    <t>Data Analyst - Washington DC, HYBRID - (TS/SCI clearance required)</t>
  </si>
  <si>
    <t>Manager, Data Science - NLP (Greater Boston Area, MA)</t>
  </si>
  <si>
    <t>Boys Town, NE</t>
  </si>
  <si>
    <t>Senior Associate, Data Science - Now Hiring</t>
  </si>
  <si>
    <t>Senior Data Scientist - Knowledge Management</t>
  </si>
  <si>
    <t>['scala', 'julia', 'r', 'python', 'sql', 'nosql', 'mongodb', 'mongodb', 'mysql', 'cassandra', 'neo4j', 'oracle', 'scikit-learn', 'hadoop', 'spark']</t>
  </si>
  <si>
    <t>Cancer Data Analyst</t>
  </si>
  <si>
    <t>Data Analyst Advisory</t>
  </si>
  <si>
    <t>Data Science Manager, Advanced Analytics</t>
  </si>
  <si>
    <t>Marketing Data Scientist - Now Hiring</t>
  </si>
  <si>
    <t>Madison, SD</t>
  </si>
  <si>
    <t>['sql', 'phoenix', 'excel', 'tableau', 'jira']</t>
  </si>
  <si>
    <t>Senior Data Analyst - AI Predictive Analytics</t>
  </si>
  <si>
    <t>North Starr</t>
  </si>
  <si>
    <t>['sql', 'python', 'tableau', 'power bi', 'looker']</t>
  </si>
  <si>
    <t>Data Scientist - Cancer Systems Imaging</t>
  </si>
  <si>
    <t>['python', 'c++', 'java', 'sql', 'kafka', 'spark', 'hadoop', 'react', 'angular', 'django', 'kubernetes', 'docker', 'jenkins']</t>
  </si>
  <si>
    <t>Ai Research Engineer</t>
  </si>
  <si>
    <t>AlphaSense</t>
  </si>
  <si>
    <t>Technology Project Manager/ Data Analyst</t>
  </si>
  <si>
    <t>Jacksonville, GA</t>
  </si>
  <si>
    <t>Mendham Borough, NJ</t>
  </si>
  <si>
    <t>Senior Data Engineer - SQL/Python/Snowflake</t>
  </si>
  <si>
    <t>['python', 'sql', 'snowflake', 'aws', 'kafka']</t>
  </si>
  <si>
    <t>['sql', 'power bi', 'excel', 'dax', 'ssis']</t>
  </si>
  <si>
    <t>Data Entry</t>
  </si>
  <si>
    <t>talent groups</t>
  </si>
  <si>
    <t>WTC EHC Data Scientist, Process Improvement (Administrator Funded...</t>
  </si>
  <si>
    <t>['java', 'scala', 'python', 'aws', 'databricks', 'redshift', 'snowflake', 'airflow', 'spark', 'jenkins']</t>
  </si>
  <si>
    <t>Kyndryl, Inc.</t>
  </si>
  <si>
    <t>['go', 'python', 'java', 'r', 'azure', 'bigquery']</t>
  </si>
  <si>
    <t>Senior Applied Data Scientist (all genders) AI</t>
  </si>
  <si>
    <t>Customer Energy Data Analyst</t>
  </si>
  <si>
    <t>Budderfly Inc.</t>
  </si>
  <si>
    <t>['c', 'sas', 'sas', 'r']</t>
  </si>
  <si>
    <t>Hub Consulting</t>
  </si>
  <si>
    <t>['sql', 'r', 'redshift', 'bigquery', 'airflow', 'tensorflow', 'pytorch', 'scikit-learn', 'numpy', 'jupyter', 'looker', 'tableau']</t>
  </si>
  <si>
    <t>['r', 'python', 'java', 'scala', 'sql', 'azure', 'tensorflow', 'pytorch', 'docker', 'kubernetes']</t>
  </si>
  <si>
    <t>Research Scientist - Thermal Systems</t>
  </si>
  <si>
    <t>Naval Facilities Engineering Systems Command</t>
  </si>
  <si>
    <t>Analyst remote</t>
  </si>
  <si>
    <t>Health Services Advisory Group, Inc.</t>
  </si>
  <si>
    <t>['sas', 'sas', 'tableau', 'word', 'excel']</t>
  </si>
  <si>
    <t>Contract || Data Scientist with C# || Chicago, IL (Onsite) any VISA</t>
  </si>
  <si>
    <t>Stream IT</t>
  </si>
  <si>
    <t>Business Data Analyst - BHJOB2052_15123</t>
  </si>
  <si>
    <t>Critical Infrastructure and Data Analytics Scientist (Scientist 3)</t>
  </si>
  <si>
    <t>['julia', 'c', 'c++', 'python', 'r', 'matlab', 'java', 'sql']</t>
  </si>
  <si>
    <t>Data Analyst - Financial Systems for greenfield, eco-friendly...</t>
  </si>
  <si>
    <t>The Talent Mine</t>
  </si>
  <si>
    <t>['sql', 'powershell', 'sql server', 'azure', 'excel']</t>
  </si>
  <si>
    <t>Senior Data Scientist (P3870)</t>
  </si>
  <si>
    <t>['sql', 'r', 'python', 'bash', 'azure', 'hadoop', 'pyspark', 'tableau']</t>
  </si>
  <si>
    <t>Data Scientist/ Reinforcement Learning/ Quant</t>
  </si>
  <si>
    <t>Sr. Reporting Analyst, Supply Chain</t>
  </si>
  <si>
    <t>Sira Consulting Inc</t>
  </si>
  <si>
    <t>Data Operations</t>
  </si>
  <si>
    <t>['sql', 'python', 'unix']</t>
  </si>
  <si>
    <t>Big Data Platform Engineer - AVP/C12</t>
  </si>
  <si>
    <t>['nosql', 'shell', 'couchbase', 'aws', 'snowflake', 'hadoop', 'kafka', 'spark', 'unix', 'yarn', 'docker', 'jenkins']</t>
  </si>
  <si>
    <t>BitMEX</t>
  </si>
  <si>
    <t>['postgresql', 'aws', 'redshift', 'airflow', 'terraform', 'kubernetes']</t>
  </si>
  <si>
    <t>Parts and Labor Data Analyst</t>
  </si>
  <si>
    <t>Reynolds and Reynolds - 3.2</t>
  </si>
  <si>
    <t>Senior Data Analyst - Allegro Pay</t>
  </si>
  <si>
    <t>['sql', 'python', 'snowflake', 'airflow', 'tableau', 'git']</t>
  </si>
  <si>
    <t>Sr Data Scientist- List Management</t>
  </si>
  <si>
    <t>(Senior) Data Engineer (all genders)</t>
  </si>
  <si>
    <t>['python', 'sql', 'scala', 'aws', 'azure', 'gcp', 'redshift', 'airflow', 'docker']</t>
  </si>
  <si>
    <t>Distinguished Data Engineer, Card Commercialization (Remote Eligible)</t>
  </si>
  <si>
    <t>TekWisen Software Pvt. Ltd</t>
  </si>
  <si>
    <t>['sas', 'sas', 'sql', 'python', 'r', 'databricks', 'spss', 'tableau', 'github']</t>
  </si>
  <si>
    <t>Data Analyst - SME Sales</t>
  </si>
  <si>
    <t>['tableau', 'sap', 'git']</t>
  </si>
  <si>
    <t>North Hollywood, CA</t>
  </si>
  <si>
    <t>Data Scientist, Marketing (Remote)</t>
  </si>
  <si>
    <t>FOURKITES</t>
  </si>
  <si>
    <t>Senior Data Scientist / Machine Learning Engineer - Contract to Hire</t>
  </si>
  <si>
    <t>['python', 'r', 'aws', 'hadoop', 'spark', 'github']</t>
  </si>
  <si>
    <t>Research Scientist / Research Engineer (Greater NYC Area, NY)</t>
  </si>
  <si>
    <t>MosaicML</t>
  </si>
  <si>
    <t>['sql', 'python', 'redshift', 'jupyter', 'airflow']</t>
  </si>
  <si>
    <t>Data Analyst needed for non-profit in SF</t>
  </si>
  <si>
    <t>Research Specialist - Data Analyst</t>
  </si>
  <si>
    <t>['assembly', 'go', 'r', 'sas', 'sas', 'python', 'mongo', 'mysql', 'pandas', 'numpy', 'scikit-learn', 'spss']</t>
  </si>
  <si>
    <t>Data Scientist - REMOTE- US CITIZEN</t>
  </si>
  <si>
    <t>Data Analyst 3 - 00211</t>
  </si>
  <si>
    <t>Data Quality Associate</t>
  </si>
  <si>
    <t>Sr. Staff AI Scientist</t>
  </si>
  <si>
    <t>['tensorflow', 'keras', 'mxnet']</t>
  </si>
  <si>
    <t>Oshkosh Corp.</t>
  </si>
  <si>
    <t>['assembly', 'c', 'word', 'excel', 'flow', 'planner']</t>
  </si>
  <si>
    <t>Supplier Diversity Business Analyst/Data Analyst - Full-time</t>
  </si>
  <si>
    <t>Linkfields Innovations (Pty) Ltd</t>
  </si>
  <si>
    <t>['sql', 'python', 'java', 'r', 'aws', 'azure', 'hadoop', 'spark']</t>
  </si>
  <si>
    <t>Senior Director of Data Analytics Innovation</t>
  </si>
  <si>
    <t>Betterview</t>
  </si>
  <si>
    <t>(Hybrid) Senior Data Engineer - Global Ecommerce</t>
  </si>
  <si>
    <t>via Michael Page Vietnam</t>
  </si>
  <si>
    <t>Michael Page Vietnam</t>
  </si>
  <si>
    <t>['python', 'sql', 'aws', 'gcp', 'pandas', 'airflow']</t>
  </si>
  <si>
    <t>Financial Analyst - Full-time / Part-time</t>
  </si>
  <si>
    <t>PDI Software</t>
  </si>
  <si>
    <t>GTM Revenue Operations Data Analyst</t>
  </si>
  <si>
    <t>UiPath</t>
  </si>
  <si>
    <t>AVP, Fraud Strategy Data Analytics - Deposits - Now Hiring</t>
  </si>
  <si>
    <t>['python', 'r', 'c++', 'spark', 'hadoop']</t>
  </si>
  <si>
    <t>NLP Engineer - Native Hebrew</t>
  </si>
  <si>
    <t>['go', 'shell', 'git']</t>
  </si>
  <si>
    <t>Data Analyst, Product Analytics</t>
  </si>
  <si>
    <t>Computer Vision Data Scientist - Now Hiring</t>
  </si>
  <si>
    <t>Research Data Analyst II (JC-354339)</t>
  </si>
  <si>
    <t>['python', 'r', 'sql', 'azure', 'snowflake', 'airflow', 'django', 'fastapi', 'docker', 'kubernetes']</t>
  </si>
  <si>
    <t>via Oklahoma City - Geebo</t>
  </si>
  <si>
    <t>Teladoc</t>
  </si>
  <si>
    <t>Director of Engineering, Data Platform</t>
  </si>
  <si>
    <t>['databricks', 'bigquery', 'redshift']</t>
  </si>
  <si>
    <t>['python', 'r', 'matlab', 'crystal', 'pytorch']</t>
  </si>
  <si>
    <t>Data Analyst (Robotics and automation))</t>
  </si>
  <si>
    <t>Data Scientist(Remote) - Full-time / Part-time</t>
  </si>
  <si>
    <t>Centraprise</t>
  </si>
  <si>
    <t>['sql', 'r', 'scala', 'java', 'gcp', 'aws', 'hadoop', 'linux', 'tableau', 'sap', 'kubernetes', 'docker', 'git', 'confluence', 'jira']</t>
  </si>
  <si>
    <t>GoodLeap</t>
  </si>
  <si>
    <t>['vba', 'excel', 'powerpoint', 'word', 'flow']</t>
  </si>
  <si>
    <t>['sql', 'spreadsheet', 'excel', 'sharepoint', 'tableau', 'powerpoint']</t>
  </si>
  <si>
    <t>Redondo Beach</t>
  </si>
  <si>
    <t>Data Analyst and Sustainability Representative</t>
  </si>
  <si>
    <t>Indorama Ventures Sustainable Recycling</t>
  </si>
  <si>
    <t>['excel', 'powerpoint', 'word', 'sap']</t>
  </si>
  <si>
    <t>['sql', 'sql server', 'word', 'excel', 'powerpoint', 'tableau']</t>
  </si>
  <si>
    <t>Presales  Manager for Big Data projects</t>
  </si>
  <si>
    <t>Insights &amp; Analytics Data Analyst</t>
  </si>
  <si>
    <t>Business/Data Analyst Onsite in Sacramento</t>
  </si>
  <si>
    <t>['sql', 'excel', 'word', 'outlook', 'powerpoint']</t>
  </si>
  <si>
    <t>['assembly', 'python', 'sql', 'scikit-learn', 'matplotlib', 'numpy', 'excel', 'powerpoint', 'sap']</t>
  </si>
  <si>
    <t>['sql', 'ruby', 'ruby', 'python', 'java', 'go', 'snowflake', 'bigquery', 'redshift', 'aws', 'gcp', 'airflow', 'git']</t>
  </si>
  <si>
    <t>Data Scientist I-AMZ6440</t>
  </si>
  <si>
    <t>Amazon Dev Center U.S., Inc.</t>
  </si>
  <si>
    <t>Data Analyst (Hybrid - Remote/1-2 days office)/DC Metro</t>
  </si>
  <si>
    <t>City of Tucson</t>
  </si>
  <si>
    <t>Health Services Systems Analyst</t>
  </si>
  <si>
    <t>Senior Data Analyst (ONLY W2)</t>
  </si>
  <si>
    <t>Data Analyst Sr.  (Level 3)</t>
  </si>
  <si>
    <t>['python', 'sql', 'nosql', 'vb.net', 'java', 'django', 'asp.net']</t>
  </si>
  <si>
    <t>Mid Level Modeling and Simulation Engineer/Data Analyst</t>
  </si>
  <si>
    <t>['matlab', 'python', 'r', 'c++', 'excel', 'spss']</t>
  </si>
  <si>
    <t>Data Scientist - IBM Client Engineering</t>
  </si>
  <si>
    <t>['sql', 'java', 'kotlin', 'scala', 'groovy', 'gcp', 'bigquery', 'spark', 'hadoop', 'spring']</t>
  </si>
  <si>
    <t>['scala', 'shell', 'sql', 'cobol', 'db2', 'sql server', 'cassandra', 'spark', 'hadoop', 'unix', 'alteryx', 'jira']</t>
  </si>
  <si>
    <t>🦸Research Engineer/ Data Scientist</t>
  </si>
  <si>
    <t>['python', 'aws', 'azure', 'pytorch']</t>
  </si>
  <si>
    <t>National Park Foundation</t>
  </si>
  <si>
    <t>Seeking Data Scientist to Analyze Data and then Write Unique Content</t>
  </si>
  <si>
    <t>Manager, Data &amp; Analytics</t>
  </si>
  <si>
    <t>Learfield | IMG College</t>
  </si>
  <si>
    <t>Data Analytics Lead for Security Research</t>
  </si>
  <si>
    <t>Senior Data Scientist - Multiscale Materials</t>
  </si>
  <si>
    <t>via Columbus, OH - Geebo</t>
  </si>
  <si>
    <t>Checkers Drive-In Restaurants, Inc.</t>
  </si>
  <si>
    <t>['c++', 'fortran', 'python', 'html', 'word']</t>
  </si>
  <si>
    <t>Sr. Data Visualization Developer (Hybrid) - Now Hiring</t>
  </si>
  <si>
    <t>['sql', 'python', 'r', 'spark', 'power bi']</t>
  </si>
  <si>
    <t>Sr P&amp;C Data Scientist</t>
  </si>
  <si>
    <t>Galveston, TX</t>
  </si>
  <si>
    <t>American National Insurance Co</t>
  </si>
  <si>
    <t>Manager, Analytical Operations</t>
  </si>
  <si>
    <t>Healthcare Data Scientist (ECS) - Remote</t>
  </si>
  <si>
    <t>Data Science (Senior - Advisor)</t>
  </si>
  <si>
    <t>Halliburton</t>
  </si>
  <si>
    <t>Centers for Medicare and Medicaid Services</t>
  </si>
  <si>
    <t>['python', 'r', 'aws', 'git']</t>
  </si>
  <si>
    <t>['sql', 'shell', 'visual basic', 'vba', 'nosql', 'mongodb', 'mongodb', 'cassandra', 'mysql', 'aws', 'azure', 'databricks', 'redshift', 'snowflake', 'spark', 'hadoop', 'kafka', 'excel', 'tableau', 'power bi', 'splunk', 'github', 'docker']</t>
  </si>
  <si>
    <t>Professor, Head of the new Data Science Department</t>
  </si>
  <si>
    <t>Brest, France</t>
  </si>
  <si>
    <t>IMT</t>
  </si>
  <si>
    <t>Data Scientist (ML, NLP, Python, SQL, Tableau)</t>
  </si>
  <si>
    <t>['sql', 'gdpr', 'excel']</t>
  </si>
  <si>
    <t>INFOMATICS, INC.</t>
  </si>
  <si>
    <t>['java', 'vba', 'python', 'sql', 'aws', 'hadoop']</t>
  </si>
  <si>
    <t>Staff Data Scientist (Greater NYC Area, NY)</t>
  </si>
  <si>
    <t>2024 University Graduate - Data Analyst, Research Operations</t>
  </si>
  <si>
    <t>Translational Imaging Data Scientist, BMD</t>
  </si>
  <si>
    <t>Novartis</t>
  </si>
  <si>
    <t>['python', 'r', 'matlab', 'tensorflow', 'pytorch']</t>
  </si>
  <si>
    <t>Data Analyst/ETL Developer/Data Analyst/Data Engineer/SAS...</t>
  </si>
  <si>
    <t>R Cube Creative Consulting Inc</t>
  </si>
  <si>
    <t>['sas', 'sas', 'cobol']</t>
  </si>
  <si>
    <t>['sql', 'python', 'tableau', 'power bi', 'dax', 'sap']</t>
  </si>
  <si>
    <t>Pathway Society Inc</t>
  </si>
  <si>
    <t>['excel', 'spss', 'terminal']</t>
  </si>
  <si>
    <t>(Junior) Data Analyst</t>
  </si>
  <si>
    <t>['matlab', 'excel', 'power bi']</t>
  </si>
  <si>
    <t>Principal ML Engineer - AI Platform</t>
  </si>
  <si>
    <t>Data Analyst (ID#10858)</t>
  </si>
  <si>
    <t>Oxnard, CA</t>
  </si>
  <si>
    <t>Hardware Analysis Engineer (Airbag System)</t>
  </si>
  <si>
    <t>Data Analyst (TS/SCI)</t>
  </si>
  <si>
    <t>['java', 'powerpoint', 'jira']</t>
  </si>
  <si>
    <t>Healthcare Data Analyst I - Quality Systems</t>
  </si>
  <si>
    <t>Inland Empire Health Plans</t>
  </si>
  <si>
    <t>The Jacobson Group</t>
  </si>
  <si>
    <t>Technical Data Analyst: 23-02664</t>
  </si>
  <si>
    <t>['sql', 'airflow', 'tableau', 'excel', 'sheets']</t>
  </si>
  <si>
    <t>Senior Data Engineer - OLAP (Hybrid)</t>
  </si>
  <si>
    <t>['c#', 'python', 'sql', 'java', 'mysql', 'postgresql', 'aws', 'kubernetes']</t>
  </si>
  <si>
    <t>University Grad Data Science (Masters Only)</t>
  </si>
  <si>
    <t>['sql', 'oracle', 'sharepoint', 'visio', 'powerpoint', 'word', 'excel', 'jira', 'confluence']</t>
  </si>
  <si>
    <t>Warehouse Data Analyst Intern</t>
  </si>
  <si>
    <t>Data Engineer (f/m/d) Spain</t>
  </si>
  <si>
    <t>23668496 Data Analyst - Legacy Franchise - Hybrid</t>
  </si>
  <si>
    <t>Principal Data Engineer I (Santa Monica, CA)</t>
  </si>
  <si>
    <t>['python', 'sql', 'aws', 'redshift', 'databricks', 'gcp', 'kafka', 'airflow', 'spark', 'hadoop', 'pyspark', 'gdpr', 'excel', 'kubernetes', 'github', 'docker', 'terraform', 'jira']</t>
  </si>
  <si>
    <t>ViaOne Services</t>
  </si>
  <si>
    <t>Data Integrity Analyst-OSINT</t>
  </si>
  <si>
    <t>NexTech Solutions LLC</t>
  </si>
  <si>
    <t>Senior Data Analyst/Scientist - Input Experience Analytics - Now...</t>
  </si>
  <si>
    <t>['sql', 'python', 'splunk', 'tableau']</t>
  </si>
  <si>
    <t>Data Analyst - Office of Design &amp; Construction</t>
  </si>
  <si>
    <t>Lakewood, CA</t>
  </si>
  <si>
    <t>Itaguaí - State of Rio de Janeiro, Brazil</t>
  </si>
  <si>
    <t>Senior Software Engineer I, Machine Learning</t>
  </si>
  <si>
    <t>['gcp', 'terraform']</t>
  </si>
  <si>
    <t>Sr. Data Analyst/Data Scientist(local candidate)</t>
  </si>
  <si>
    <t>Zodient LLC</t>
  </si>
  <si>
    <t>['sql', 'python', 'excel', 'power bi', 'tableau', 'sharepoint', 'visio', 'jira']</t>
  </si>
  <si>
    <t>Data Analyst- Hybrid</t>
  </si>
  <si>
    <t>Universal Service Administrative Company</t>
  </si>
  <si>
    <t>['sql', 'nosql', 'python', 'scala', 'azure', 'databricks', 'docker', 'kubernetes']</t>
  </si>
  <si>
    <t>Senior Analyst Planning, Forecasting &amp; Reporting</t>
  </si>
  <si>
    <t>Data Scientist Principal</t>
  </si>
  <si>
    <t>['python', 'r', 'sql', 'nosql', 'azure', 'hadoop', 'spark', 'docker', 'kubernetes', 'terraform', 'github']</t>
  </si>
  <si>
    <t>Research Engineer Hybrid Modeling Fuel Cell (f/m/div.)</t>
  </si>
  <si>
    <t>['python', 'azure', 'spark', 'github']</t>
  </si>
  <si>
    <t>Data Scientist - GoPay</t>
  </si>
  <si>
    <t>Ingenio</t>
  </si>
  <si>
    <t>['sql', 'python', 'pandas', 'numpy', 'scikit-learn', 'seaborn']</t>
  </si>
  <si>
    <t>Data Analyst &amp; Developer</t>
  </si>
  <si>
    <t>Germantown, MD</t>
  </si>
  <si>
    <t>['sql', 'mongodb', 'mongodb', 'oracle', 'gcp', 'sap', 'tableau']</t>
  </si>
  <si>
    <t>IterationLinc</t>
  </si>
  <si>
    <t>['sql', 'qlik', 'power bi', 'cognos']</t>
  </si>
  <si>
    <t>['sql', 'python', 'snowflake', 'ssis', 'flow']</t>
  </si>
  <si>
    <t>['shell', 'sql', 'sql server', 'linux', 'unix', 'jenkins', 'git', 'jira']</t>
  </si>
  <si>
    <t>Finance Director</t>
  </si>
  <si>
    <t>One Call</t>
  </si>
  <si>
    <t>['oracle', 'excel', 'powerpoint', 'visio', 'tableau']</t>
  </si>
  <si>
    <t>Schumacher Clinical Partners</t>
  </si>
  <si>
    <t>Data Scientist - Analytics and Automation Hub (f/m/div.)</t>
  </si>
  <si>
    <t>['python', 'sql', 'azure', 'spark', 'tableau', 'kubernetes']</t>
  </si>
  <si>
    <t>['sql', 'oracle', 'snowflake', 'tableau']</t>
  </si>
  <si>
    <t>['sql', 'python', 'excel', 'powerpoint']</t>
  </si>
  <si>
    <t>Data Scientist, Sr</t>
  </si>
  <si>
    <t>North American Bancard</t>
  </si>
  <si>
    <t>['r', 'matlab', 'sql', 'redshift', 'numpy', 'tableau']</t>
  </si>
  <si>
    <t>Senior Data Scientist - Behavioral Modeling</t>
  </si>
  <si>
    <t>Data Analyst | FintechOps</t>
  </si>
  <si>
    <t>['python', 'sql', 'sql server', 'bigquery', 'looker', 'tableau']</t>
  </si>
  <si>
    <t>Senior Platform Engineer - Machine Learning</t>
  </si>
  <si>
    <t>['python', 'aws', 'spark', 'tensorflow', 'docker', 'kubernetes']</t>
  </si>
  <si>
    <t>['sql', 'databricks', 'azure', 'git']</t>
  </si>
  <si>
    <t>Data Scientist / 100% Remote / Sports Analytics</t>
  </si>
  <si>
    <t>['python', 'r', 'sql', 'pytorch', 'excel']</t>
  </si>
  <si>
    <t>IT Solution Analyst IV - Remote</t>
  </si>
  <si>
    <t>Banner Health</t>
  </si>
  <si>
    <t>['sql', 'sas', 'sas', 'tableau', 'excel', 'ssrs']</t>
  </si>
  <si>
    <t>['go', 'excel', 'microstrategy', 'cognos']</t>
  </si>
  <si>
    <t>Data Scientist (Commercial Strategy)</t>
  </si>
  <si>
    <t>['r', 'python', 'sql', 'snowflake', 'tableau', 'git']</t>
  </si>
  <si>
    <t>['sql', 'perl', 'python', 'r', 'postgresql', 'oracle', 'aws', 'redshift', 'azure', 'qlik', 'cognos', 'sap']</t>
  </si>
  <si>
    <t>Heartland Consulting</t>
  </si>
  <si>
    <t>['ms access', 'dax', 'sharepoint', 'microsoft teams']</t>
  </si>
  <si>
    <t>Principal MLOps Engineer</t>
  </si>
  <si>
    <t>Weave HQ</t>
  </si>
  <si>
    <t>['go', 'java', 'python', 'nosql', 'aws', 'gcp', 'kafka', 'kubernetes']</t>
  </si>
  <si>
    <t>Estimator / Data Analyst - Restoration &amp; Construction</t>
  </si>
  <si>
    <t>ServiceMaster Advanced Restoration</t>
  </si>
  <si>
    <t>RealPage</t>
  </si>
  <si>
    <t>['sql', 'r', 'python', 'sql server', 'power bi', 'alteryx']</t>
  </si>
  <si>
    <t>Tactis LLC</t>
  </si>
  <si>
    <t>['excel', 'tableau', 'jira']</t>
  </si>
  <si>
    <t>Integrated Real Estate Group</t>
  </si>
  <si>
    <t>Technology Talent Network LLC</t>
  </si>
  <si>
    <t>Data Analyst, ARM</t>
  </si>
  <si>
    <t>['python', 'git', 'github']</t>
  </si>
  <si>
    <t>DRU Data Analyst, Career (Flexible Location)</t>
  </si>
  <si>
    <t>['tableau', 'sharepoint']</t>
  </si>
  <si>
    <t>23-00059 BI Data Analysts + Media &gt;&gt; Hybrid in L.A. or N.Y.</t>
  </si>
  <si>
    <t>Implementation Data Scientist</t>
  </si>
  <si>
    <t>Altana AI</t>
  </si>
  <si>
    <t>['python', 'sql', 'elasticsearch', 'databricks', 'aws', 'azure', 'gcp', 'redshift', 'scikit-learn', 'numpy', 'pandas', 'spark', 'docker', 'git', 'kubernetes']</t>
  </si>
  <si>
    <t>['python', 'sql', 'azure', 'databricks', 'aws', 'gcp', 'spark', 'docker']</t>
  </si>
  <si>
    <t>EDE3-Senior Data Engineer</t>
  </si>
  <si>
    <t>['python', 'golang', 'java', 'sql', 'nosql', 'azure', 'aws', 'hadoop', 'spark', 'terraform']</t>
  </si>
  <si>
    <t>Emerson College</t>
  </si>
  <si>
    <t>['sql', 'python', 'sql server', 'postgresql', 'oracle', 'redshift', 'tableau', 'excel', 'flow']</t>
  </si>
  <si>
    <t>Data Scientist - Junior</t>
  </si>
  <si>
    <t>['python', 'r', 'scala', 'java', 'sql', 'bigquery', 'gcp', 'hadoop', 'spark', 'qlik', 'looker']</t>
  </si>
  <si>
    <t>Data engineer - dbt developer</t>
  </si>
  <si>
    <t>Database Analyst III</t>
  </si>
  <si>
    <t>Assoc. Performance Data Engineer</t>
  </si>
  <si>
    <t>via Team USA - Talentify</t>
  </si>
  <si>
    <t>Team USA</t>
  </si>
  <si>
    <t>['sql', 'r', 'python', 'java', 'snowflake', 'azure', 'aws', 'hadoop', 'spark', 'flow']</t>
  </si>
  <si>
    <t>Principal Data Science Analyst - DLMP</t>
  </si>
  <si>
    <t>BI Analyst - 95% Remote</t>
  </si>
  <si>
    <t>The Denzel Group</t>
  </si>
  <si>
    <t>Virtual Tech Gurus</t>
  </si>
  <si>
    <t>current</t>
  </si>
  <si>
    <t>Data Scientist Graduate (TikTok Product Analytics &amp; Ecosystem) ...</t>
  </si>
  <si>
    <t>['sql', 'php', 'python', 'perl', 'r', 'matlab', 'sas', 'sas', 'numpy', 'pandas', 'jupyter', 'spss']</t>
  </si>
  <si>
    <t>Production Support Data Analyst - Now Hiring</t>
  </si>
  <si>
    <t>['python', 'numpy', 'pandas', 'jupyter']</t>
  </si>
  <si>
    <t>Senior Data Scientist with Python</t>
  </si>
  <si>
    <t>ARK Infotech Spectrum</t>
  </si>
  <si>
    <t>Yukon, OK</t>
  </si>
  <si>
    <t>Senior Manager, Data Analytics &amp; Insights</t>
  </si>
  <si>
    <t>['sql', 'cobol', 'java', 'python', 'r', 'go', 'sql server', 'db2', 'oracle', 'snowflake', 'aws', 'azure', 'power bi', 'tableau', 'alteryx', 'ssis']</t>
  </si>
  <si>
    <t>['sql', 'azure', 'snowflake', 'aws', 'tableau', 'microstrategy']</t>
  </si>
  <si>
    <t>Data Analyst I or II</t>
  </si>
  <si>
    <t>Northrop Grumman Federal Credi</t>
  </si>
  <si>
    <t>['sql', 'pyspark', 'tableau']</t>
  </si>
  <si>
    <t>Data Scientist, Algorithms (Marketing)</t>
  </si>
  <si>
    <t>PaidRight</t>
  </si>
  <si>
    <t>['python', 'sql', 'gcp', 'aws', 'azure', 'bigquery', 'pyspark', 'tableau', 'looker', 'git']</t>
  </si>
  <si>
    <t>GoldenWolf</t>
  </si>
  <si>
    <t>Senior Data Engineer - GCP</t>
  </si>
  <si>
    <t>['python', 'java', 'nosql', 'cassandra', 'mysql', 'azure', 'gcp', 'pyspark']</t>
  </si>
  <si>
    <t>Lead Scientist, Data Science - Remote (Dallas, TX)</t>
  </si>
  <si>
    <t>Software Engineer - Data Platform (Python, Cloud, Big Data)</t>
  </si>
  <si>
    <t>['python', 'sql', 'aws', 'redshift', 'bigquery', 'airflow', 'kafka', 'spark', 'splunk', 'github', 'docker']</t>
  </si>
  <si>
    <t>Senior Web Data Analyst</t>
  </si>
  <si>
    <t>Senior Software Engineer (On Image Processing and Computer...</t>
  </si>
  <si>
    <t>INTRALOT</t>
  </si>
  <si>
    <t>['go', 'tensorflow', 'linux']</t>
  </si>
  <si>
    <t>Looking for a top data scientist for a human movement alteration...</t>
  </si>
  <si>
    <t>NORTH PENN, PA</t>
  </si>
  <si>
    <t>['oracle', 'windows', 'flow']</t>
  </si>
  <si>
    <t>Data Scientist to create Exploratory Data Analysis from team...</t>
  </si>
  <si>
    <t>Business Data Analyst - Customer Service</t>
  </si>
  <si>
    <t>via San Antonio Water System - Talentify</t>
  </si>
  <si>
    <t>Engineering Data Scientist, Ad Ranking (Greater NYC Area, NY)</t>
  </si>
  <si>
    <t>Senior Fraud Data Analyst</t>
  </si>
  <si>
    <t>Staff Product Designer, Data Visualization</t>
  </si>
  <si>
    <t>['python', 'r', 'sql', 'databricks', 'excel', 'unify']</t>
  </si>
  <si>
    <t>Principal Data Engineer (Platform AI/ML)</t>
  </si>
  <si>
    <t>Collegeville, PA</t>
  </si>
  <si>
    <t>['sql', 'python', 'sql server', 'tableau', 'power bi']</t>
  </si>
  <si>
    <t>FDC- SENIOR DATA BASE ANALYST</t>
  </si>
  <si>
    <t>['sql', 't-sql', 'ssis', 'flow']</t>
  </si>
  <si>
    <t>['sas', 'sas', 'databricks', 'spss', 'tableau', 'excel']</t>
  </si>
  <si>
    <t>Senior BI/Data Engineer</t>
  </si>
  <si>
    <t>Fuel50</t>
  </si>
  <si>
    <t>Sr. Business Intelligence Analyst for Internal Audit</t>
  </si>
  <si>
    <t>BI DATA MIGRATION ENGINEER</t>
  </si>
  <si>
    <t>['sql', 'postgresql', 'sql server', 'power bi', 'ssrs', 'ssis', 'tableau', 'sap']</t>
  </si>
  <si>
    <t>Zartico, Inc.</t>
  </si>
  <si>
    <t>Metrics and Data Analyst Sr</t>
  </si>
  <si>
    <t>['sharepoint', 'microstrategy', 'excel']</t>
  </si>
  <si>
    <t>['sql', 'python', 'azure', 'databricks', 'airflow', 'pyspark', 'github', 'kubernetes']</t>
  </si>
  <si>
    <t>['windows', 'power bi', 'tableau', 'cognos']</t>
  </si>
  <si>
    <t>Data Scientist – ISD Product Line / Research Scientist 3</t>
  </si>
  <si>
    <t>State of Minnesota</t>
  </si>
  <si>
    <t>['python', 'perl', 'sql', 'java', 'sas', 'sas', 'r', 'tableau']</t>
  </si>
  <si>
    <t>Data Analyst III - Hybrid</t>
  </si>
  <si>
    <t>['sql', 'python', 'sas', 'sas', 'sql server', 'oracle', 'snowflake', 'aws', 'hadoop', 'tableau']</t>
  </si>
  <si>
    <t>Computational Biologist / Data Scientist</t>
  </si>
  <si>
    <t>Inceptive</t>
  </si>
  <si>
    <t>Data Analyst - Continuous Improvement</t>
  </si>
  <si>
    <t>['python', 'sql', 'r', 'gcp', 'pandas', 'numpy', 'scikit-learn', 'keras', 'tensorflow', 'pytorch', 'airflow', 'tableau', 'git', 'kubernetes']</t>
  </si>
  <si>
    <t>Master Data Specialist I</t>
  </si>
  <si>
    <t>['sap', 'sharepoint']</t>
  </si>
  <si>
    <t>['sql', 'python', 'scala', 'databricks', 'hadoop', 'spark', 'kafka', 'tableau', 'looker', 'excel', 'unify']</t>
  </si>
  <si>
    <t>['sql', 'hadoop', 'excel', 'powerpoint', 'tableau', 'alteryx', 'word', 'ringcentral']</t>
  </si>
  <si>
    <t>Data Analyst- Power BI</t>
  </si>
  <si>
    <t>['go', 'power bi']</t>
  </si>
  <si>
    <t>cxLoyalty - Sr. Data Scientist</t>
  </si>
  <si>
    <t>['c++', 'c#', 'java', 'javascript', 'r', 'python', 'spark', 'pyspark', 'docker', 'kubernetes']</t>
  </si>
  <si>
    <t>Venusgeo Solutions Inc</t>
  </si>
  <si>
    <t>['sql', 'azure', 'sharepoint', 'word', 'powerpoint', 'excel']</t>
  </si>
  <si>
    <t>Mid Level Data Analyst</t>
  </si>
  <si>
    <t>EvereTech LLC</t>
  </si>
  <si>
    <t>Manager, Risk Data Science - Remote</t>
  </si>
  <si>
    <t>Clinical Data Scientist III, Value Based Care Analytics</t>
  </si>
  <si>
    <t>[GRI] Data Engineer with Python</t>
  </si>
  <si>
    <t>['go', 'sql', 'python', 'sql server', 'azure']</t>
  </si>
  <si>
    <t>['go', 'python', 'r', 'azure', 'snowflake']</t>
  </si>
  <si>
    <t>['sql', 'azure', 'snowflake', 'power bi', 'tableau', 'qlik']</t>
  </si>
  <si>
    <t>Mobile Data Analyst</t>
  </si>
  <si>
    <t>Sr. Analyst, Data Science</t>
  </si>
  <si>
    <t>['sql', 'python', 'express', 'excel', 'powerpoint', 'tableau', 'power bi']</t>
  </si>
  <si>
    <t>['sql', 'python', 'nosql', 'bash', 'shell', 'snowflake', 'azure', 'aws', 'databricks', 'airflow', 'kafka', 'spark', 'unix', 'git', 'kubernetes', 'jenkins']</t>
  </si>
  <si>
    <t>(USA) Staff Data Scientist</t>
  </si>
  <si>
    <t>['sql', 'python', 'scala', 'r', 'spark', 'tensorflow']</t>
  </si>
  <si>
    <t>Analyst Assistant</t>
  </si>
  <si>
    <t>Water Saver Solutions</t>
  </si>
  <si>
    <t>['vba', 'excel', 'powerpoint']</t>
  </si>
  <si>
    <t>Senior Data Scientist, AWS Product Analytics</t>
  </si>
  <si>
    <t>Data Scientist-Statistics - Now Hiring</t>
  </si>
  <si>
    <t>Berkley, MA</t>
  </si>
  <si>
    <t>Business Intelligence Developer, Enterprise Engineering</t>
  </si>
  <si>
    <t>['c', 'go', 'snowflake', 'aws', 'looker']</t>
  </si>
  <si>
    <t>Staff Data Scientist, New Initiatives - Remote - Full-time / Part-time</t>
  </si>
  <si>
    <t>Business Analyst- Power Apps</t>
  </si>
  <si>
    <t>['sql', 'sql server', 'outlook', 'sharepoint']</t>
  </si>
  <si>
    <t>['sql', 'python', 'r', 'sas', 'sas', 'scala', 'aws', 'azure', 'spark', 'jupyter', 'pyspark']</t>
  </si>
  <si>
    <t>Staines-upon-Thames, UK</t>
  </si>
  <si>
    <t>Bioinformatics Analyst</t>
  </si>
  <si>
    <t>Indiana University</t>
  </si>
  <si>
    <t>Data Scientist / Analyst - Noke</t>
  </si>
  <si>
    <t>Janus International Group</t>
  </si>
  <si>
    <t>['mysql', 'pandas', 'numpy', 'tableau', 'flow']</t>
  </si>
  <si>
    <t>Senior Business Intelligence Developer + 5000 Eur sign on bonus</t>
  </si>
  <si>
    <t>['java', 'c#', 'sql', 'sql server', 'azure', 'asp.net']</t>
  </si>
  <si>
    <t>['sql', 'sql server', 'excel', 'word']</t>
  </si>
  <si>
    <t>Injury and Suicide Biostatistician/ Data Analyst</t>
  </si>
  <si>
    <t>Data Scientist Needed to Build Marketing Attribution Model</t>
  </si>
  <si>
    <t>Data Analytics Specialist With SQL &amp; Tableau</t>
  </si>
  <si>
    <t>['sql', 'excel', 'sheets', 'tableau', 'power bi']</t>
  </si>
  <si>
    <t>Data Analyst 2 - Albany - Research and Statistics</t>
  </si>
  <si>
    <t>SC2023-002821 IKM - Data Management Coordinator (NS) - THU 4 May</t>
  </si>
  <si>
    <t>['gdpr', 'sharepoint', 'word', 'excel', 'powerpoint']</t>
  </si>
  <si>
    <t>Lead Big Data Engineer – Spark Expert</t>
  </si>
  <si>
    <t>['nosql', 'python', 'sql', 'gcp', 'azure', 'aws', 'spark', 'hadoop', 'kafka', 'airflow']</t>
  </si>
  <si>
    <t>FT SM HOUSTON, TX</t>
  </si>
  <si>
    <t>['python', 'sql', 'spark', 'pandas']</t>
  </si>
  <si>
    <t>Sr. Marketing Data Analyst</t>
  </si>
  <si>
    <t>Analyst | 2-4 Yrs Exp | Power BI &amp; SQL | Los Angeles, CA | HYBRID...</t>
  </si>
  <si>
    <t>Senior Data Scientist (TS/SCI)</t>
  </si>
  <si>
    <t>Sedulous</t>
  </si>
  <si>
    <t>Azure Data Analytics Manager</t>
  </si>
  <si>
    <t>['r', 'python', 'sql', 'azure', 'databricks', 'power bi', 'git']</t>
  </si>
  <si>
    <t>Data Scientist, Credit Risk (Greater NYC Area, NY)</t>
  </si>
  <si>
    <t>Experienced Python Developer/ Data Scientist with STRONG AWS...</t>
  </si>
  <si>
    <t>['python', 'aws', 'docker', 'git']</t>
  </si>
  <si>
    <t>Senior Software Engineer, Product Analytics</t>
  </si>
  <si>
    <t>['mongodb', 'mongodb', 'sql', 'java', 'javascript', 'bash', 'python', 'dynamodb', 'bigquery', 'snowflake', 'aws', 'hadoop', 'spark', 'tableau', 'looker']</t>
  </si>
  <si>
    <t>Data Scientist II - New College Grad - (B2)</t>
  </si>
  <si>
    <t>['r', 'sas', 'sas', 'matlab', 'sql', 'python', 'scala', 'java', 'c++', 'hadoop', 'tableau']</t>
  </si>
  <si>
    <t>Lendistry</t>
  </si>
  <si>
    <t>['python', 'java', 'sql', 'scala', 'r', 'sas', 'sas', 'word', 'powerpoint', 'excel']</t>
  </si>
  <si>
    <t>['azure', 'databricks', 'jupyter', 'git']</t>
  </si>
  <si>
    <t>Analyste/Dev ETL SSIS</t>
  </si>
  <si>
    <t>['sql', 'sql server', 'ssis', 'ssrs', 'jira']</t>
  </si>
  <si>
    <t>Business Inteligence Analyst</t>
  </si>
  <si>
    <t>Data Architect (m/w/d)</t>
  </si>
  <si>
    <t>['sql', 'r', 'python', 'sql server', 'azure', 'oracle']</t>
  </si>
  <si>
    <t>Rise Technical Recruitment</t>
  </si>
  <si>
    <t>['python', 'matlab', 'r', 'aws']</t>
  </si>
  <si>
    <t>Senior Analyst, EV Reporting and Analytics – MN8</t>
  </si>
  <si>
    <t>KNM Resources</t>
  </si>
  <si>
    <t>['sql', 'python', 'scala', 'aws', 'airflow', 'spark', 'pyspark', 'github', 'jenkins', 'docker', 'unreal']</t>
  </si>
  <si>
    <t>['snowflake', 'aws', 'airflow', 'gdpr', 'tableau', 'power bi', 'looker', 'flow']</t>
  </si>
  <si>
    <t>Data Scientist/Data Science Engineer</t>
  </si>
  <si>
    <t>Consumer Cellular</t>
  </si>
  <si>
    <t>['python', 'sql', 'r', 'azure', 'spark', 'power bi']</t>
  </si>
  <si>
    <t>['sql', 'excel', 'looker']</t>
  </si>
  <si>
    <t>Data Modeler/Analyst [72161]</t>
  </si>
  <si>
    <t>Senior or Principal Biomedical Data Scientist</t>
  </si>
  <si>
    <t>Ladera Ranch, CA</t>
  </si>
  <si>
    <t>EnChannel Medical Inc.</t>
  </si>
  <si>
    <t>['python', 'r', 'sql', 'matlab', 'pandas', 'scikit-learn', 'tensorflow', 'matplotlib', 'seaborn', 'tableau']</t>
  </si>
  <si>
    <t>['sql', 'vba', 'excel', 'ms access']</t>
  </si>
  <si>
    <t>Consultant(e) Business Intelligence</t>
  </si>
  <si>
    <t>['scala', 'sql', 'python', 'spark', 'hadoop', 'kafka', 'git', 'jenkins', 'ansible', 'docker']</t>
  </si>
  <si>
    <t>Senior Data Scientist, Core DS</t>
  </si>
  <si>
    <t>via Mountain View CA Geebo.com Free Classifieds Ads - Geebo</t>
  </si>
  <si>
    <t>Data, Analytics &amp; Insights - Master Data Governance - Mid-level...</t>
  </si>
  <si>
    <t>Data Scientist, HC Analytics - Full Time - Detroit</t>
  </si>
  <si>
    <t>Henry Ford Health System</t>
  </si>
  <si>
    <t>['python', 'r', 'sas', 'sas', 'sql', 'sql server', 'oracle', 'rshiny', 'flask', 'tableau', 'power bi', 'qlik', 'alteryx']</t>
  </si>
  <si>
    <t>OTR Solutions</t>
  </si>
  <si>
    <t>['python', 'sql', 'c#', 'sql server', 'azure', 'tableau']</t>
  </si>
  <si>
    <t>MRI Data Scientist</t>
  </si>
  <si>
    <t>['firebase', 'firebase']</t>
  </si>
  <si>
    <t>Data Quality Analyst - Stage</t>
  </si>
  <si>
    <t>Information Security, Metrics &amp; Reporting Data Analyst III ...</t>
  </si>
  <si>
    <t>['python', 'pandas', 'matplotlib', 'numpy', 'keras', 'tensorflow', 'spark', 'git', 'github']</t>
  </si>
  <si>
    <t>Senior Data Scientist w/managerial exp.-NJ Candidates ONLY-(Salary...</t>
  </si>
  <si>
    <t>['python', 'sql', 'nosql', 'r', 'javascript', 'matlab', 'css', 'sql server', 'jquery']</t>
  </si>
  <si>
    <t>Data Scientist / AI Engineer - Contract to Hire</t>
  </si>
  <si>
    <t>['python', 'r', 'sql', 'azure', 'kubernetes', 'docker']</t>
  </si>
  <si>
    <t>['sql', 'bash', 'powershell', 'sql server', 'azure', 'chef', 'puppet', 'kubernetes']</t>
  </si>
  <si>
    <t>via Louisville, KY - Geebo</t>
  </si>
  <si>
    <t>['sql', 'python', 'oracle', 'excel', 'power bi']</t>
  </si>
  <si>
    <t>VP, Finances Data Analyst Lead (Consent Order Testing) -C13 -Hybrid</t>
  </si>
  <si>
    <t>['r', 'python', 'go', 'excel']</t>
  </si>
  <si>
    <t>Data Analytics Business Analyst</t>
  </si>
  <si>
    <t>Community Behavioral Health.</t>
  </si>
  <si>
    <t>['sql', 'word', 'excel', 'sharepoint', 'unity']</t>
  </si>
  <si>
    <t>INgrooves Music Group</t>
  </si>
  <si>
    <t>Senior BI Analytics Developer</t>
  </si>
  <si>
    <t>Motion Picture Industry Pension &amp; Health Plans</t>
  </si>
  <si>
    <t>['sql', 'mongo', 'oracle', 'alteryx', 'power bi', 'tableau', 'ssrs']</t>
  </si>
  <si>
    <t>Sentinel Principal Data Scientist</t>
  </si>
  <si>
    <t>['sql', 'css', 'javascript', 'postgresql', 'tableau', 'power bi', 'sap', 'cognos', 'ssis', 'alteryx']</t>
  </si>
  <si>
    <t>MedElite</t>
  </si>
  <si>
    <t>Data Scientist, Python (Top Secret) - 1001</t>
  </si>
  <si>
    <t>Reinventing Geospatial, Inc. (RGi)</t>
  </si>
  <si>
    <t>['python', 'sql', 'elasticsearch', 'aws', 'hadoop', 'kafka', 'spark', 'tableau']</t>
  </si>
  <si>
    <t>['sas', 'sas', 'r', 'sql', 'excel', 'powerpoint', 'word']</t>
  </si>
  <si>
    <t>Senior Machine Learning Engineer (f/m/x)</t>
  </si>
  <si>
    <t>['go', 'sql', 'python', 'aws', 'pytorch']</t>
  </si>
  <si>
    <t>Data Architectural Specialist Lead</t>
  </si>
  <si>
    <t>Time Doctor</t>
  </si>
  <si>
    <t>['gcp', 'airflow']</t>
  </si>
  <si>
    <t>Global Process Owner – CTI Data Analyst</t>
  </si>
  <si>
    <t>WSNe Inc.</t>
  </si>
  <si>
    <t>['sql', 'powershell', 'bash', 'express']</t>
  </si>
  <si>
    <t>Managed Care &amp; Revenue Cycle Data Analyst</t>
  </si>
  <si>
    <t>Mercyhealth</t>
  </si>
  <si>
    <t>Supply Chain Data Analyst and Planner</t>
  </si>
  <si>
    <t>Silvus Technologies</t>
  </si>
  <si>
    <t>['spreadsheet', 'excel', 'sheets', 'planner']</t>
  </si>
  <si>
    <t>Senior Data Scientist - Marketplace Economy, Search &amp; Discovery</t>
  </si>
  <si>
    <t>Scientific Data Automation Engineer</t>
  </si>
  <si>
    <t>Strateos</t>
  </si>
  <si>
    <t>['python', 'neo4j', 'github']</t>
  </si>
  <si>
    <t>Software Engineer - Data Science</t>
  </si>
  <si>
    <t>['java', 'golang', 'sql', 'gcp', 'docker', 'kubernetes']</t>
  </si>
  <si>
    <t>Machine Learning Engineer / Product Data and Back Office</t>
  </si>
  <si>
    <t>['python', 'scala', 'sql', 'aws', 'spark', 'kafka', 'kubernetes']</t>
  </si>
  <si>
    <t>['python', 'sql', 'snowflake', 'airflow', 'ssis', 'flow', 'github']</t>
  </si>
  <si>
    <t>Data Analyst (Greater LA Area, CA)</t>
  </si>
  <si>
    <t>FLYR Labs</t>
  </si>
  <si>
    <t>['sql', 'python', 'c', 'gcp', 'pandas', 'numpy', 'airflow', 'tableau', 'looker']</t>
  </si>
  <si>
    <t>Business Analyst - Data</t>
  </si>
  <si>
    <t>Sharp Decisions</t>
  </si>
  <si>
    <t>['sql', 'python', 'aws', 'redshift', 'excel']</t>
  </si>
  <si>
    <t>['vba', 'sql', 'r', 'python', 'macos', 'excel', 'sap', 'tableau']</t>
  </si>
  <si>
    <t>Atlantis IT Group</t>
  </si>
  <si>
    <t>['power bi', 'sap', 'excel']</t>
  </si>
  <si>
    <t>Senior Data Engineer/Architect</t>
  </si>
  <si>
    <t>Synergy Systems</t>
  </si>
  <si>
    <t>['sql', 'python', 'r', 'sql server', 'snowflake', 'power bi']</t>
  </si>
  <si>
    <t>['python', 'sql', 'azure', 'snowflake', 'spark']</t>
  </si>
  <si>
    <t>Expert Cloud Data (F/H)</t>
  </si>
  <si>
    <t>['python', 'sql', 'postgresql', 'sql server', 'azure', 'databricks', 'oracle']</t>
  </si>
  <si>
    <t>Strategic Data Project Analyst</t>
  </si>
  <si>
    <t>Scholastic</t>
  </si>
  <si>
    <t>['sql', 'python', 'power bi', 'excel', 'powerpoint']</t>
  </si>
  <si>
    <t>Data Analyst-Business &amp; Product Ops (Senior)</t>
  </si>
  <si>
    <t>Infinitus Systems</t>
  </si>
  <si>
    <t>['sql', 'python', 'r', 'bigquery', 'matplotlib', 'sheets', 'tableau', 'looker']</t>
  </si>
  <si>
    <t>DATA ANALYST, SENIOR (TRAVEL DEMAND MODELING)</t>
  </si>
  <si>
    <t>via INFORMS Career Center - Informs.org</t>
  </si>
  <si>
    <t>['python', 'java', 'azure', 'snowflake', 'databricks']</t>
  </si>
  <si>
    <t>Director, Data Science, Player Sciences &amp; Strategy</t>
  </si>
  <si>
    <t>['r', 'sql', 'tableau', 'asana', 'confluence', 'jira', 'slack']</t>
  </si>
  <si>
    <t>Remote Sensing Data Science Intern</t>
  </si>
  <si>
    <t>['oracle', 'cognos']</t>
  </si>
  <si>
    <t>['python', 'sql', 'opencv', 'spark', 'hadoop']</t>
  </si>
  <si>
    <t>Senior Software Engineer (Data Science Enablement)</t>
  </si>
  <si>
    <t>['python', 'c#', 'sql', 'sql server', 'snowflake', 'azure', 'airflow', 'asp.net', 'asp.net core', 'kubernetes']</t>
  </si>
  <si>
    <t>Research Engineer (f/m/div.)</t>
  </si>
  <si>
    <t>['ms access', 'sharepoint', 'power bi']</t>
  </si>
  <si>
    <t>['python', 'aws', 'tensorflow', 'pytorch', 'scikit-learn', 'docker']</t>
  </si>
  <si>
    <t>Senior Manager, Data Scientist</t>
  </si>
  <si>
    <t>Guild Education</t>
  </si>
  <si>
    <t>['snowflake', 'gdpr', 'airflow', 'looker']</t>
  </si>
  <si>
    <t>Data Scientist SME</t>
  </si>
  <si>
    <t>Financial Data Analyst (Direct Hire)</t>
  </si>
  <si>
    <t>Keystone Staffing Resources</t>
  </si>
  <si>
    <t>Exp Data Scientist  NLU / NLP Programming Python</t>
  </si>
  <si>
    <t>Senior Data Analyst/Data Scientist - TS/SCI Required - Full-time ...</t>
  </si>
  <si>
    <t>Data Engineer Expert with French</t>
  </si>
  <si>
    <t>Data Analyst - Payroll Operations</t>
  </si>
  <si>
    <t>['python', 'r', 'sas', 'sas', 'c', 'java', 'sap']</t>
  </si>
  <si>
    <t>Data Scientist, Machine Learning (Risk)</t>
  </si>
  <si>
    <t>Operations Research Analyst and Data Scientist, Senior</t>
  </si>
  <si>
    <t>['go', 'r', 'python']</t>
  </si>
  <si>
    <t>Staff Data Scientist, Safety</t>
  </si>
  <si>
    <t>Data Engineer - Permanent - London (Remote)</t>
  </si>
  <si>
    <t>Databuzzltd</t>
  </si>
  <si>
    <t>['sql', 'python', 'aws', 'azure', 'gcp', 'pyspark']</t>
  </si>
  <si>
    <t>['python', 'r', 'azure', 'databricks', 'pyspark', 'power bi']</t>
  </si>
  <si>
    <t>Mirabel, QC, Canada</t>
  </si>
  <si>
    <t>['python', 'aws', 'snowflake', 'spark', 'hadoop', 'terraform']</t>
  </si>
  <si>
    <t>Data Quality Report Analyst/Writer</t>
  </si>
  <si>
    <t>['sql', 'sas', 'sas', 'sql server', 'oracle', 'excel', 'ssis', 'ssrs', 'alteryx', 'tableau']</t>
  </si>
  <si>
    <t>Looking for Azure Data Engineer</t>
  </si>
  <si>
    <t>Partners In Diversity, Inc.</t>
  </si>
  <si>
    <t>Head of Data Science &amp; Advanced Analytics - $180-200k</t>
  </si>
  <si>
    <t>['sql', 'databricks', 'snowflake', 'azure', 'power bi']</t>
  </si>
  <si>
    <t>['sql', 'scala', 'python', 'crystal', 'gcp', 'bigquery', 'wire']</t>
  </si>
  <si>
    <t>Population Health Analyst II</t>
  </si>
  <si>
    <t>Community Health Plan Of Washington</t>
  </si>
  <si>
    <t>Senior Associate Data Analytics L1</t>
  </si>
  <si>
    <t>['javascript', 'excel']</t>
  </si>
  <si>
    <t>Senior Sales Data Analyst - Revenue Operations</t>
  </si>
  <si>
    <t>Sleek</t>
  </si>
  <si>
    <t>['python', 'sql', 'r', 'excel', 'tableau', 'sheets']</t>
  </si>
  <si>
    <t>Data Systems Analyst (7199U), People &amp; Culture</t>
  </si>
  <si>
    <t>Senior Data Scientist-Vice President</t>
  </si>
  <si>
    <t>['tensorflow', 'pytorch', 'numpy', 'scikit-learn', 'pandas', 'hugging face']</t>
  </si>
  <si>
    <t>Staff Data Scientist, Analytics (Remote)</t>
  </si>
  <si>
    <t>University of North Florida</t>
  </si>
  <si>
    <t>Sentinel(GBSD) Senior Principal Data Scientist</t>
  </si>
  <si>
    <t>Sr. Data Engineer — Snowflake</t>
  </si>
  <si>
    <t>Success Academy</t>
  </si>
  <si>
    <t>Business Intelligence Operations Specialist</t>
  </si>
  <si>
    <t>['python', 'plotly', 'pandas', 'seaborn', 'numpy', 'scikit-learn', 'power bi']</t>
  </si>
  <si>
    <t>['go', 'python', 'sql', 'java', 'redshift', 'aws', 'azure', 'airflow', 'pytorch', 'tensorflow', 'excel', 'github', 'jenkins', 'docker']</t>
  </si>
  <si>
    <t>CRM Junior Data Analyst and Integration Specialist</t>
  </si>
  <si>
    <t>West Point, NY</t>
  </si>
  <si>
    <t>West Point Association of Graduates</t>
  </si>
  <si>
    <t>['sql', 'javascript', 'php', 'r', 'visual basic', 'c#', 'sql server', 'tableau', 'ssrs', 'ssis']</t>
  </si>
  <si>
    <t>['java', 'sql', 'nosql', 'spring', 'pyspark', 'hadoop']</t>
  </si>
  <si>
    <t>Data Scientist II (Remote)</t>
  </si>
  <si>
    <t>Data2Logistics</t>
  </si>
  <si>
    <t>['r', 'sql', 'python', 'scala', 'java', 'c++', 'c', 'hadoop', 'tableau']</t>
  </si>
  <si>
    <t>Data Analyst (Hybrid Schedule)</t>
  </si>
  <si>
    <t>['python', 'oracle', 'tableau', 'power bi', 'cognos', 'alteryx', 'word', 'git', 'jira', 'confluence']</t>
  </si>
  <si>
    <t>Los Angeles Dodgers LLC</t>
  </si>
  <si>
    <t>['sql', 'vba', 'r', 'python', 'tableau']</t>
  </si>
  <si>
    <t>Director of ML Research</t>
  </si>
  <si>
    <t>Cognitiv</t>
  </si>
  <si>
    <t>Consultant(e) Data Analytics - H/F</t>
  </si>
  <si>
    <t>['scala', 'azure', 'aws', 'gcp', 'snowflake', 'redshift', 'spark', 'kafka', 'hadoop', 'power bi', 'tableau', 'kubernetes']</t>
  </si>
  <si>
    <t>Data Analyst (2TIER23)</t>
  </si>
  <si>
    <t>via Aiken, SC - Geebo</t>
  </si>
  <si>
    <t>Senior Data Analyst, Data Acquisition and Implementation (Remote)</t>
  </si>
  <si>
    <t>CELESTAR CORPORATION</t>
  </si>
  <si>
    <t>['r', 'python', 'sql', 'scikit-learn', 'tensorflow', 'pytorch', 'keras', 'linux', 'power bi', 'tableau', 'git', 'docker']</t>
  </si>
  <si>
    <t>Senior Marketing Data Analyst - Berlin</t>
  </si>
  <si>
    <t>Research Data Scientist, Senior</t>
  </si>
  <si>
    <t>['python', 'r', 'sas', 'sas', 'sql', 'aws', 'tableau', 'splunk', 'docker']</t>
  </si>
  <si>
    <t>The Norland Group</t>
  </si>
  <si>
    <t>Data Analyst Level 1</t>
  </si>
  <si>
    <t>PGS Worldwide, LLC</t>
  </si>
  <si>
    <t>['java', 'c', 'c++', 'c#', 'haskell', 'r', 'python', 'sql', 'mongodb', 'mongodb', 'elasticsearch', 'cassandra', 'neo4j', 'dynamodb', 'postgresql', 'mysql', 'mariadb', 'aws', 'redshift', 'oracle', 'airflow', 'spark', 'kafka', 'git', 'gitlab', 'github']</t>
  </si>
  <si>
    <t>Davis Wright Tremaine LLP</t>
  </si>
  <si>
    <t>Phoenix House of New York</t>
  </si>
  <si>
    <t>['python', 'r', 'sql', 'nosql', 'scala', 'matplotlib', 'spark', 'tableau', 'looker', 'power bi']</t>
  </si>
  <si>
    <t>Director (m/f/d) of Business Intelligence</t>
  </si>
  <si>
    <t>['python', 'sql', 'pyspark', 'power bi', 'tableau']</t>
  </si>
  <si>
    <t>Integration Engineer</t>
  </si>
  <si>
    <t>Imperva</t>
  </si>
  <si>
    <t>['groovy', 'javascript', 'aws', 'snowflake', 'jira']</t>
  </si>
  <si>
    <t>Cleared Data Labeling Quality Specialist</t>
  </si>
  <si>
    <t>Core Java Developer, Data Analytics Technology</t>
  </si>
  <si>
    <t>['python', 'java', 'pytorch', 'tensorflow', 'scikit-learn', 'spark', 'pandas', 'numpy']</t>
  </si>
  <si>
    <t>['go', 'python', 'sql', 'postgresql', 'aurora', 'aws', 'numpy', 'pytorch']</t>
  </si>
  <si>
    <t>My Bambu</t>
  </si>
  <si>
    <t>Nav Technologies</t>
  </si>
  <si>
    <t>['python', 'r', 'java', 'aws', 'pyspark', 'express', 'git', 'jira']</t>
  </si>
  <si>
    <t>ML Data Engineer / Analyst _Houston, TX_ Long Term</t>
  </si>
  <si>
    <t>['python', 'sql', 'sql server', 'azure', 'databricks', 'spark', 'tensorflow', 'pandas', 'numpy', 'keras', 'git']</t>
  </si>
  <si>
    <t>['sas', 'sas', 'sql', 'sql server']</t>
  </si>
  <si>
    <t>Big Data Engineer (AIRFLOW with Google Cloud Platform or AWS)</t>
  </si>
  <si>
    <t>['aws', 'airflow', 'hadoop', 'kafka', 'spark']</t>
  </si>
  <si>
    <t>Data Strategist Trainee</t>
  </si>
  <si>
    <t>Data Analyst  REMOTE - Now Hiring</t>
  </si>
  <si>
    <t>Data Scientist (Biotech)</t>
  </si>
  <si>
    <t>KnowHireMatch</t>
  </si>
  <si>
    <t>['sql', 'aws', 'pytorch', 'tensorflow', 'git']</t>
  </si>
  <si>
    <t>Data Scientist - Medical Claims Focused</t>
  </si>
  <si>
    <t>['python', 'c#', 'java', 'sql', 'aws', 'databricks', 'spark', 'airflow']</t>
  </si>
  <si>
    <t>['python', 'sql', 'databricks', 'redshift', 'snowflake', 'github']</t>
  </si>
  <si>
    <t>Jr. Financial Data Analyst</t>
  </si>
  <si>
    <t>Gibsonton, FL</t>
  </si>
  <si>
    <t>Leola Construction, LLC</t>
  </si>
  <si>
    <t>Assistant Data Analyst (Supply Chain Operation)</t>
  </si>
  <si>
    <t>springheadtechnologies</t>
  </si>
  <si>
    <t>Marathon Health</t>
  </si>
  <si>
    <t>['r', 'python', 'sas', 'sas', 'sql', 'spark', 'tableau', 'qlik']</t>
  </si>
  <si>
    <t>Global Conductor</t>
  </si>
  <si>
    <t>Business \ Data Analyst - Adv. SQL / Data Mapping</t>
  </si>
  <si>
    <t>First Soft Solutions</t>
  </si>
  <si>
    <t>NextGen information Services</t>
  </si>
  <si>
    <t>['bash', 'python', 'sql', 'r', 'java', 'sql server', 'azure', 'snowflake', 'oracle', 'aws', 'hadoop', 'kafka', 'jupyter', 'node.js', 'windows', 'linux', 'splunk', 'terraform', 'ansible', 'github', 'git']</t>
  </si>
  <si>
    <t>Pacific Southwest Container, LLC</t>
  </si>
  <si>
    <t>Remote Principal Data Scientist (Data Bricks) 6065</t>
  </si>
  <si>
    <t>Data Analyst - up to 160K+</t>
  </si>
  <si>
    <t>Bear Cognition</t>
  </si>
  <si>
    <t>['html', 'r', 'tableau', 'power bi', 'excel', 'spss']</t>
  </si>
  <si>
    <t>JRM Construction Management, LLC</t>
  </si>
  <si>
    <t>Dispatch, LLC</t>
  </si>
  <si>
    <t>['sql', 'r', 'python', 'redshift', 'looker', 'unity']</t>
  </si>
  <si>
    <t>Analyst - ABS &amp; CLO Processing</t>
  </si>
  <si>
    <t>Galaxy Technologies</t>
  </si>
  <si>
    <t>['sql', 'python', 'go', 'azure', 'bigquery', 'snowflake']</t>
  </si>
  <si>
    <t>Retail Services Data Analyst</t>
  </si>
  <si>
    <t>Sr. Data Scientist 17960</t>
  </si>
  <si>
    <t>Collaborative Mind LLC</t>
  </si>
  <si>
    <t>['python', 'java', 'scala', 'rust', 'sql', 'hadoop', 'spark', 'airflow', 'docker']</t>
  </si>
  <si>
    <t>RN Data Analyst</t>
  </si>
  <si>
    <t>['python', 'r', 'scala', 'sql', 'aws', 'redshift', 'hadoop', 'spark', 'tableau', 'excel']</t>
  </si>
  <si>
    <t>Senior Data Scientist - Consumer Experimentation</t>
  </si>
  <si>
    <t>Data Scientist - Cost &amp; Ops Analytics</t>
  </si>
  <si>
    <t>Product Data Analyst-Des Moines, IA - Now Hiring</t>
  </si>
  <si>
    <t>Renewal by Andersen</t>
  </si>
  <si>
    <t>['express', 'windows', 'outlook', 'flow']</t>
  </si>
  <si>
    <t>['sql', 'go', 'excel', 'power bi', 'sharepoint', 'dax', 'powerpoint']</t>
  </si>
  <si>
    <t>Trajector</t>
  </si>
  <si>
    <t>['python', 'sql', 'matlab', 'sas', 'sas', 'numpy', 'pandas', 'tableau', 'looker']</t>
  </si>
  <si>
    <t>Associate Research/Data Analyst-CES</t>
  </si>
  <si>
    <t>['sql', 'python', 'r', 'redshift', 'looker', 'tableau']</t>
  </si>
  <si>
    <t>['sql', 'python', 'bash', 'pandas']</t>
  </si>
  <si>
    <t>Analyst -Data Informatics /BMET or CBET</t>
  </si>
  <si>
    <t>NEW YORK CITY HEALTH AND HOSPITALS CORPORATION</t>
  </si>
  <si>
    <t>['sql', 'oracle', 'ms access']</t>
  </si>
  <si>
    <t>Privacy Data Analyst- (remote)</t>
  </si>
  <si>
    <t>MVC Data Analyst</t>
  </si>
  <si>
    <t>Visionworks</t>
  </si>
  <si>
    <t>['sql', 'python', 'aws', 'snowflake', 'ssis']</t>
  </si>
  <si>
    <t>['nosql', 'mongodb', 'mongodb', 'postgresql', 'db2', 'oracle', 'visio', 'tableau']</t>
  </si>
  <si>
    <t>Senior Data Analyst - Warehouse</t>
  </si>
  <si>
    <t>Tokio Marine North America Services</t>
  </si>
  <si>
    <t>['sql', 'ssis', 'flow']</t>
  </si>
  <si>
    <t>Senior Business Intelligence (BI) Analyst</t>
  </si>
  <si>
    <t>['sql', 'redshift', 'tableau', 'sharepoint', 'excel']</t>
  </si>
  <si>
    <t>Sr. Staff Data Engineer</t>
  </si>
  <si>
    <t>Generac Power Systems</t>
  </si>
  <si>
    <t>['sql', 'java', 'python', 'postgresql', 'databricks', 'snowflake', 'aws', 'spark', 'kafka', 'airflow', 'flow', 'terraform']</t>
  </si>
  <si>
    <t>Source One Technical Solutions</t>
  </si>
  <si>
    <t>['sql', 'sheets', 'tableau', 'excel']</t>
  </si>
  <si>
    <t>Supply Chain Data Analyst (Network Optimization)</t>
  </si>
  <si>
    <t>['sql', 'python', 'tableau', 'splunk']</t>
  </si>
  <si>
    <t>Econometric and data science career consultation</t>
  </si>
  <si>
    <t>Link Technologies, Inc.</t>
  </si>
  <si>
    <t>['sql', 'vmware', 'excel']</t>
  </si>
  <si>
    <t>8423 - Financial Data Manager</t>
  </si>
  <si>
    <t>Sr. Process Engineer/Data Analyst, MTS V - (E5)</t>
  </si>
  <si>
    <t>Data Analyst IV - HEDIS and Quality</t>
  </si>
  <si>
    <t>Business/Data Analyst - Wix Marketing</t>
  </si>
  <si>
    <t>Ramat Hasharon, Israel</t>
  </si>
  <si>
    <t>Principal Data Scientist - Demand Forecasting</t>
  </si>
  <si>
    <t>['python', 'scala', 'kotlin']</t>
  </si>
  <si>
    <t>BI Engineer &amp; Data Visualisation</t>
  </si>
  <si>
    <t>['dynamodb', 'aws', 'snowflake', 'redshift', 'azure', 'hadoop', 'spark', 'github', 'docker']</t>
  </si>
  <si>
    <t>Sales Analyst Support</t>
  </si>
  <si>
    <t>Julington Creek Plantation, FL</t>
  </si>
  <si>
    <t>Turner Pest Control</t>
  </si>
  <si>
    <t>Data Analyst/ Scientist</t>
  </si>
  <si>
    <t>Best Version Media</t>
  </si>
  <si>
    <t>['excel', 'looker']</t>
  </si>
  <si>
    <t>Mid-Level Decision Science Analyst</t>
  </si>
  <si>
    <t>R&amp;D Packaging Sustainability Data Specialist</t>
  </si>
  <si>
    <t>JACOBS DOUWE EGBERTS</t>
  </si>
  <si>
    <t>Openfort</t>
  </si>
  <si>
    <t>['typescript', 'solidity', 'unity']</t>
  </si>
  <si>
    <t>Senior Data Analyst (Digital Marketing)</t>
  </si>
  <si>
    <t>['sql', 'bigquery', 'snowflake', 'tableau']</t>
  </si>
  <si>
    <t>Supply Chain Analyst</t>
  </si>
  <si>
    <t>Butler Technical Group</t>
  </si>
  <si>
    <t>Cloud and Data Security Analyst</t>
  </si>
  <si>
    <t>['azure', 'aws', 'excel', 'word', 'outlook', 'powerpoint']</t>
  </si>
  <si>
    <t>Building Management System Data Analyst</t>
  </si>
  <si>
    <t>Vantage Consulting</t>
  </si>
  <si>
    <t>['c#', 'sql', 'javascript', 'python']</t>
  </si>
  <si>
    <t>Data Analyst (Marketing with ETL)</t>
  </si>
  <si>
    <t>['sql', 'python', 'r', 'mysql', 'oracle', 'tableau', 'microstrategy']</t>
  </si>
  <si>
    <t>Doran Jones Inc.</t>
  </si>
  <si>
    <t>['java', 'sql', 'spring', 'git']</t>
  </si>
  <si>
    <t>Quality Data Analyst (F/M/Div)</t>
  </si>
  <si>
    <t>Senior Data Scientist (Cleared) - Hybrid</t>
  </si>
  <si>
    <t>['power bi', 'word', 'excel', 'powerpoint']</t>
  </si>
  <si>
    <t>Data Science Engineer 5</t>
  </si>
  <si>
    <t>['python', 'sql', 'r', 'pandas', 'numpy', 'tensorflow', 'pytorch']</t>
  </si>
  <si>
    <t>SENIOR DATA ANALYST - 42252</t>
  </si>
  <si>
    <t>State of Tennessee</t>
  </si>
  <si>
    <t>Engineering</t>
  </si>
  <si>
    <t>Data Scientist (Pittsburgh, PA)</t>
  </si>
  <si>
    <t>Sr. Data Analyst - Marketplace Operations (Greater NYC Area, NY)</t>
  </si>
  <si>
    <t>West Melbourne VIC, Australia</t>
  </si>
  <si>
    <t>Strategic Data Scientist - Strategic Planning Division - Austin, TX</t>
  </si>
  <si>
    <t>Data Science Intern (2024 Start)</t>
  </si>
  <si>
    <t>['sql', 'python', 'databricks', 'spring', 'excel', 'unify']</t>
  </si>
  <si>
    <t>Logitix</t>
  </si>
  <si>
    <t>['sql', 'python', 'r', 'sql server', 'snowflake', 'ssrs', 'excel', 'tableau', 'outlook', 'powerpoint', 'word']</t>
  </si>
  <si>
    <t>Remote Data Analyst III</t>
  </si>
  <si>
    <t>['r', 'julia', 'pandas', 'tensorflow', 'pytorch', 'jupyter', 'hadoop', 'plotly', 'tableau', 'qlik']</t>
  </si>
  <si>
    <t>Technical Co-Founder - Data Science (Ogma)</t>
  </si>
  <si>
    <t>Founders Factory</t>
  </si>
  <si>
    <t>Remote Geospatial Data Analyst</t>
  </si>
  <si>
    <t>['sap', 'excel', 'powerpoint', 'ms access', 'tableau']</t>
  </si>
  <si>
    <t>Data Scientist, Forecasting, Supply Chain &amp; Labor Planning...</t>
  </si>
  <si>
    <t>['python', 'sql', 'snowflake', 'databricks', 'azure']</t>
  </si>
  <si>
    <t>Data Analyst (Procurement/Logistics)</t>
  </si>
  <si>
    <t>Hospitality Operations Analyst</t>
  </si>
  <si>
    <t>via Goodwin Recruiting | Job Board</t>
  </si>
  <si>
    <t>Goodwin Recruiting</t>
  </si>
  <si>
    <t>['sql', 'excel', 'powerpoint', 'outlook']</t>
  </si>
  <si>
    <t>Bell Gardens</t>
  </si>
  <si>
    <t>Northpass</t>
  </si>
  <si>
    <t>['ruby', 'ruby', 'python', 'javascript', 'c#', 'postgresql', 'redis', 'snowflake', 'aws', 'azure', 'react', 'kafka', 'airflow', 'ruby on rails', 'looker', 'docker', 'kubernetes', 'terraform', 'flow', 'github']</t>
  </si>
  <si>
    <t>['sql', 'python', 'numpy', 'pandas', 'tensorflow', 'tableau', 'git']</t>
  </si>
  <si>
    <t>Community Health Center Network</t>
  </si>
  <si>
    <t>Manager-Data Management (H/F)</t>
  </si>
  <si>
    <t>Data Scientist: Career Advancement, Balance, Pay</t>
  </si>
  <si>
    <t>Senior Program Analyst (Data Analysis)</t>
  </si>
  <si>
    <t>via INFORMS Career Center - INFORMS.org</t>
  </si>
  <si>
    <t>Senior Software Engineer – Machine Learning Backend</t>
  </si>
  <si>
    <t>['assembly', 'python', 'aws', 'gcp', 'azure', 'pytorch', 'gdpr', 'django', 'docker', 'git']</t>
  </si>
  <si>
    <t>IT Data Analyst II (Modesto)</t>
  </si>
  <si>
    <t>Golden Valley Heath Centers</t>
  </si>
  <si>
    <t>Data Analyst - Exempt</t>
  </si>
  <si>
    <t>TTI of USA, Inc.</t>
  </si>
  <si>
    <t>Senior Software Engineer, Frontend</t>
  </si>
  <si>
    <t>['typescript', 'javascript', 'css', 'html', 'react', 'graphql', 'node.js']</t>
  </si>
  <si>
    <t>Stage Data Science Innovation</t>
  </si>
  <si>
    <t>Data Operations &amp; Reporting Associate</t>
  </si>
  <si>
    <t>Beacon Staffing</t>
  </si>
  <si>
    <t>['go', 'excel', 'spreadsheet', 'sharepoint']</t>
  </si>
  <si>
    <t>Data Scientist - Credit Risk</t>
  </si>
  <si>
    <t>Assistant Transportation Planner - Data Analyst</t>
  </si>
  <si>
    <t>CITRUS CONNECTION</t>
  </si>
  <si>
    <t>['assembly', 'sql', 'planner']</t>
  </si>
  <si>
    <t>Oracle Data Migration Analyst</t>
  </si>
  <si>
    <t>Data Analytics &amp; Engineering - Data Scientist IV  Data Scientist IV</t>
  </si>
  <si>
    <t>Data Scientist, Algorithmic Recommendations</t>
  </si>
  <si>
    <t>The New York Times</t>
  </si>
  <si>
    <t>Senior Data Analyst/ Information Security Application...</t>
  </si>
  <si>
    <t>1st Shift Data Analyst</t>
  </si>
  <si>
    <t>Lawrence, MA</t>
  </si>
  <si>
    <t>Joseph's Bakery</t>
  </si>
  <si>
    <t>US - Business Planning Analyst</t>
  </si>
  <si>
    <t>['sql', 'tableau', 'power bi', 'excel', 'sheets']</t>
  </si>
  <si>
    <t>['sql', 'azure', 'power bi', 'dax', 'alteryx', 'jira']</t>
  </si>
  <si>
    <t>Element Technologies Inc</t>
  </si>
  <si>
    <t>Junior Marketing Data Scientist</t>
  </si>
  <si>
    <t>['sql', 'python', 'r', 'tableau', 'jira']</t>
  </si>
  <si>
    <t>HR Data Operations Analyst</t>
  </si>
  <si>
    <t>Junior Data Scientist Engineer-US</t>
  </si>
  <si>
    <t>Sr ETL/ Data Engineer</t>
  </si>
  <si>
    <t>['python', 'sql', 'sql server', 'db2', 'azure', 'databricks', 'oracle', 'pyspark', 'numpy', 'matplotlib', 'sap', 'chef', 'docker']</t>
  </si>
  <si>
    <t>ABS Group</t>
  </si>
  <si>
    <t>['python', 'r', 'vba', 'power bi', 'tableau', 'git']</t>
  </si>
  <si>
    <t>Contact Government Services, LLC</t>
  </si>
  <si>
    <t>['java', 'bigquery']</t>
  </si>
  <si>
    <t>['r', 'python', 'sql', 'matplotlib', 'tableau']</t>
  </si>
  <si>
    <t>Copywriter (ZibraAI)</t>
  </si>
  <si>
    <t>Data Analyst (Power BI) - Full-time</t>
  </si>
  <si>
    <t>['sql', 'go', 'oracle', 'excel', 'power bi', 'sap', 'word']</t>
  </si>
  <si>
    <t>Data Engineer 45862</t>
  </si>
  <si>
    <t>Dallas County Community College District</t>
  </si>
  <si>
    <t>No C2C-Data Analyst (SQL+Tableau): 23-00671</t>
  </si>
  <si>
    <t>Entry Level Business Analyst/Jr Data Analyst</t>
  </si>
  <si>
    <t>Data Engineer (REF1854H)</t>
  </si>
  <si>
    <t>['python', 'gcp', 'bigquery', 'aws', 'azure']</t>
  </si>
  <si>
    <t>['sql', 'nosql', 'python', 'ruby', 'ruby', 'php', 'java', 'c#', 'neo4j', 'azure']</t>
  </si>
  <si>
    <t>['sql', 'python', 'spreadsheet', 'excel', 'alteryx']</t>
  </si>
  <si>
    <t>Study Lead Statistician</t>
  </si>
  <si>
    <t>Streaming Data Analyst</t>
  </si>
  <si>
    <t>['sql', 'databricks', 'snowflake', 'tableau', 'power bi']</t>
  </si>
  <si>
    <t>Project Manager - Software Development for Surgical Data Science</t>
  </si>
  <si>
    <t>['sql', 'python', 'java', 'c#', 'snowflake', 'aws', 'airflow', 'looker']</t>
  </si>
  <si>
    <t>Staff Data Scientist, Ads Measurement ML (Remote)</t>
  </si>
  <si>
    <t>Trinity Consultants</t>
  </si>
  <si>
    <t>Provider Data Analyst (Healthcare)</t>
  </si>
  <si>
    <t>Business Information Mgmt Analyst II (FDIC Data Projects)</t>
  </si>
  <si>
    <t>Data Scientist/Business Analyst/Data Analyst</t>
  </si>
  <si>
    <t>['r', 'python', 'sas', 'sas', 'matlab', 'sql', 'go']</t>
  </si>
  <si>
    <t>Azure Data Engineer ( Only w2 no C2C)</t>
  </si>
  <si>
    <t>['sql', 'shell', 'sql server', 'azure', 'snowflake', 'git', 'confluence']</t>
  </si>
  <si>
    <t>Data scientist with natural language and machine learning...</t>
  </si>
  <si>
    <t>via WKRG Jobs</t>
  </si>
  <si>
    <t>['python', 'sql', 'html', 'javascript', 'tableau']</t>
  </si>
  <si>
    <t>Data Scientist/ Sr. Data Scientist Colgate-Palmolive - Topeka, KS...</t>
  </si>
  <si>
    <t>Nutrition 2018</t>
  </si>
  <si>
    <t>['python', 'javascript', 'oracle', 'github']</t>
  </si>
  <si>
    <t>Pricebook Analyst</t>
  </si>
  <si>
    <t>Data Scientist (Part-Time)</t>
  </si>
  <si>
    <t>['sas', 'sas', 'sql', 'r', 'go', 'snowflake']</t>
  </si>
  <si>
    <t>Celebration, FL</t>
  </si>
  <si>
    <t>['go', 'powerpoint', 'tableau', 'jira']</t>
  </si>
  <si>
    <t>['sql', 'python', 'hadoop', 'excel', 'powerpoint', 'flow']</t>
  </si>
  <si>
    <t>Product Data Analyst, NFT/ Web3/ Crypto</t>
  </si>
  <si>
    <t>PROJECT DATA ANALYST</t>
  </si>
  <si>
    <t>Northville, MI</t>
  </si>
  <si>
    <t>['sql', 'sql server', 'azure', 'databricks', 'spark', 'ssis', 'sap', 'power bi']</t>
  </si>
  <si>
    <t>Fund Data Analyst</t>
  </si>
  <si>
    <t>The Atlantic Group</t>
  </si>
  <si>
    <t>Perception Verification and Validation - Data Engineer (ML Data...</t>
  </si>
  <si>
    <t>['sql', 'python', 'aws', 'spark', 'airflow', 'kafka', 'jenkins']</t>
  </si>
  <si>
    <t>Research and Planning Administrator (Data Analyst) / 60013198</t>
  </si>
  <si>
    <t>Product Data Analyst - Pricing</t>
  </si>
  <si>
    <t>Associate Principal, Technical Data Governance</t>
  </si>
  <si>
    <t>Senior Data Scientist (Market Specialist)</t>
  </si>
  <si>
    <t>Staff Business Data Analyst (Remote U.S. OK)</t>
  </si>
  <si>
    <t>['sql', 'hadoop', 'tableau', 'looker', 'excel']</t>
  </si>
  <si>
    <t>['scala', 'sql', 'no-sql', 'mongodb', 'mongodb', 'cassandra', 'spark', 'hadoop', 'kafka', 'airflow', 'docker', 'kubernetes']</t>
  </si>
  <si>
    <t>Principal Research Engineer</t>
  </si>
  <si>
    <t>['c', 'assembly', 'python']</t>
  </si>
  <si>
    <t>Data Encounter Analyst</t>
  </si>
  <si>
    <t>['go', 'sql', 'sql server', 'excel', 'word', 'outlook']</t>
  </si>
  <si>
    <t>Technical Data Analyst Job</t>
  </si>
  <si>
    <t>['python', 'r', 'sql', 'matlab', 'tableau', 'power bi']</t>
  </si>
  <si>
    <t>['sql', 'azure', 'aws', 'snowflake', 'visio', 'excel', 'power bi', 'tableau', 'dax', 'flow', 'jira']</t>
  </si>
  <si>
    <t>['python', 'r', 'scala', 'sql', 'cassandra', 'azure', 'hadoop', 'spark', 'tableau']</t>
  </si>
  <si>
    <t>Statistical and Research Data Analyst - 124818 - Now Hiring</t>
  </si>
  <si>
    <t>Senior Clinical Data Analyst - Now Hiring</t>
  </si>
  <si>
    <t>10657 – Junior Connected Car Data Analyst</t>
  </si>
  <si>
    <t>Hyundai AutoEver America</t>
  </si>
  <si>
    <t>['r', 'java', 'python', 'excel']</t>
  </si>
  <si>
    <t>Pragmatics, Inc.</t>
  </si>
  <si>
    <t>['r', 'python', 'java', 'spark', 'hadoop']</t>
  </si>
  <si>
    <t>Data Insights Analyst (all genders) - Remote</t>
  </si>
  <si>
    <t>OUTFITTERY</t>
  </si>
  <si>
    <t>['sql', 'python', 'pascal', 'tableau']</t>
  </si>
  <si>
    <t>Bay Systems</t>
  </si>
  <si>
    <t>['sql', 'sql server', 'windows', 'excel', 'ssrs']</t>
  </si>
  <si>
    <t>ENGINEER OR SCIENTIST</t>
  </si>
  <si>
    <t>Naval Sea Systems Command</t>
  </si>
  <si>
    <t>Senior Sales Analytics Analyst</t>
  </si>
  <si>
    <t>['python', 'tableau', 'alteryx']</t>
  </si>
  <si>
    <t>Senior Data Analyst, SAP BODS/IS</t>
  </si>
  <si>
    <t>Mizuho Americas</t>
  </si>
  <si>
    <t>['vba', 'sql', 'c#', 'python', 'sql server', 'oracle', 'ssis', 'flow']</t>
  </si>
  <si>
    <t>Vezita Tech Inc</t>
  </si>
  <si>
    <t>Entry level Data Scientist</t>
  </si>
  <si>
    <t>Takeo</t>
  </si>
  <si>
    <t>TLN Worldwide Enterprises Inc</t>
  </si>
  <si>
    <t>['javascript', 'react', 'vue', 'angular', 'power bi', 'sharepoint', 'github', 'jira']</t>
  </si>
  <si>
    <t>School Improvement Data Analyst</t>
  </si>
  <si>
    <t>Castleton-On-Hudson, NY</t>
  </si>
  <si>
    <t>Questar III BOCES</t>
  </si>
  <si>
    <t>Data Scientist - Geospatial</t>
  </si>
  <si>
    <t>ECS Federal, Inc</t>
  </si>
  <si>
    <t>['r', 'python', 'sas', 'sas', 'sql', 'sql server', 'spss', 'datarobot', 'excel']</t>
  </si>
  <si>
    <t>Data Analyst: IV (Lead)</t>
  </si>
  <si>
    <t>Data Scientist II/III</t>
  </si>
  <si>
    <t>National Renewable Energy Laboratory</t>
  </si>
  <si>
    <t>['c++', 'c', 'python', 'sql', 'javascript', 'php', 'css', 'postgresql', 'windows', 'linux', 'word', 'excel', 'powerpoint', 'outlook', 'git', 'microsoft teams']</t>
  </si>
  <si>
    <t>Data Analyst - Threat Lab</t>
  </si>
  <si>
    <t>Loma Linda, CA</t>
  </si>
  <si>
    <t>via Loma Linda CA Geebo.com Free Classifieds Ads - Geebo</t>
  </si>
  <si>
    <t>Inland Housing Solutions</t>
  </si>
  <si>
    <t>['python', 'r', 'javascript', 'excel', 'tableau', 'power bi', 'zoom']</t>
  </si>
  <si>
    <t>['python', 'r', 'sql', 'sql server', 'aws', 'azure', 'tensorflow', 'pytorch', 'scikit-learn']</t>
  </si>
  <si>
    <t>Metuchen, NJ</t>
  </si>
  <si>
    <t>Lead Data Engineer - HealthTech - 12 month renewable contract</t>
  </si>
  <si>
    <t>['sql', 'python', 'nosql', 'databricks', 'hadoop', 'spark']</t>
  </si>
  <si>
    <t>Data Engineer / DBA - TS/SCI w/ Poly</t>
  </si>
  <si>
    <t>['sql', 'postgresql', 'aws', 'aurora', 'sap']</t>
  </si>
  <si>
    <t>BTC Electronic Components</t>
  </si>
  <si>
    <t>Application Consultant in Data Integration</t>
  </si>
  <si>
    <t>['c#', 'sql', 'sql server', 'azure']</t>
  </si>
  <si>
    <t>['python', 'sql', 'snowflake', 'pandas', 'matplotlib', 'power bi', 'word', 'excel', 'tableau']</t>
  </si>
  <si>
    <t>['python', 'groovy']</t>
  </si>
  <si>
    <t>Data Scientist,Product Analytics - Social Experience</t>
  </si>
  <si>
    <t>Relevante</t>
  </si>
  <si>
    <t>['sql', 'python', 'snowflake', 'tableau', 'github', 'jira']</t>
  </si>
  <si>
    <t>First Factory</t>
  </si>
  <si>
    <t>Research Associate- Data Analysis - Open to Recent Graduates *</t>
  </si>
  <si>
    <t>Growth Engineer (Technical)</t>
  </si>
  <si>
    <t>['sql', 'python', 'javascript', 'ruby', 'ruby', 'github']</t>
  </si>
  <si>
    <t>Data Engineer (m/w/d)</t>
  </si>
  <si>
    <t>rheindata GmbH</t>
  </si>
  <si>
    <t>['sql', 'redshift', 'databricks']</t>
  </si>
  <si>
    <t>Senior Data Science Analyst - Fraud Risk Management</t>
  </si>
  <si>
    <t>['sql', 'sas', 'sas', 'snowflake', 'aws', 'excel', 'powerpoint', 'github']</t>
  </si>
  <si>
    <t>Advithri Technologies LLC</t>
  </si>
  <si>
    <t>['sql', 'sas', 'sas', 'python', 'aws', 'qlik']</t>
  </si>
  <si>
    <t>Manager, Data Engineer30</t>
  </si>
  <si>
    <t>Manager, Advanced Analytics &amp; Data Strategy</t>
  </si>
  <si>
    <t>Senior Data Scientist Health and Wellness DTC Consumer Product Company</t>
  </si>
  <si>
    <t>Research Analyst - Grid Edge</t>
  </si>
  <si>
    <t>Senior People Insights &amp; Analytics Specialist - Remote</t>
  </si>
  <si>
    <t>PerkinElmer</t>
  </si>
  <si>
    <t>['c++', 'java', 'python', 'matlab', 'r', 'spss']</t>
  </si>
  <si>
    <t>Data Analyst/SQL Server Developer</t>
  </si>
  <si>
    <t>Titan Advisors, LLC</t>
  </si>
  <si>
    <t>['sql', 'r', 't-sql', 'c#', 'vb.net', 'python', 'sql server', 'excel']</t>
  </si>
  <si>
    <t>['sql', 'python', 'r', 'sql server', 'oracle', 'sharepoint', 'excel', 'powerpoint', 'power bi']</t>
  </si>
  <si>
    <t>BEUMER Group</t>
  </si>
  <si>
    <t>['go', 'windows', 'linux']</t>
  </si>
  <si>
    <t>Data Analyst with SQL Server, Power BI - Onsite</t>
  </si>
  <si>
    <t>['sql', 'python', 'sql server', 'azure', 'power bi', 'ssis']</t>
  </si>
  <si>
    <t>Senior Consultant* – Data Management</t>
  </si>
  <si>
    <t>['sas', 'sas', 'python', 'r', 'matlab', 'sql', 'scala', 'java', 'power bi', 'tableau', 'excel', 'sharepoint']</t>
  </si>
  <si>
    <t>Statistician/Data Scientist</t>
  </si>
  <si>
    <t>BioSpace</t>
  </si>
  <si>
    <t>['sql', 'aws', 'power bi']</t>
  </si>
  <si>
    <t>Li-Cycle</t>
  </si>
  <si>
    <t>['python', 'r', 'sql', 'dynamodb', 'aws', 'redshift', 'spark']</t>
  </si>
  <si>
    <t>Senior Data Services Technical Analyst</t>
  </si>
  <si>
    <t>['python', 'r', 'sql', 'aws', 'git']</t>
  </si>
  <si>
    <t>EUCON AMERICAS LLC</t>
  </si>
  <si>
    <t>['sql', 'sas', 'sas', 'excel', 'powerpoint', 'spss']</t>
  </si>
  <si>
    <t>['sql', 'python', 'r', 'java', 'scala', 'snowflake', 'tableau', 'jira', 'confluence']</t>
  </si>
  <si>
    <t>Solutions Engineer (Data Center)</t>
  </si>
  <si>
    <t>Buchanan Technologies</t>
  </si>
  <si>
    <t>Analyst, Workstation Support</t>
  </si>
  <si>
    <t>Research Data Analyst, Senior</t>
  </si>
  <si>
    <t>Robins AFB, GA</t>
  </si>
  <si>
    <t>via Culver City, CA - Geebo</t>
  </si>
  <si>
    <t>['sql', 'c', 'c#', 'powershell', 'go', 'sql server', 'mysql', 'git']</t>
  </si>
  <si>
    <t>['sql', 'javascript', 'sas', 'sas', 'excel', 'spss', 'tableau', 'looker']</t>
  </si>
  <si>
    <t>BI Reporting Analyst</t>
  </si>
  <si>
    <t>Business Integra</t>
  </si>
  <si>
    <t>['sql', 'python', 'airflow', 'looker']</t>
  </si>
  <si>
    <t>Molecular Testing Labs</t>
  </si>
  <si>
    <t>Sr Data Scientist-Remote</t>
  </si>
  <si>
    <t>Blue Cross and Blue Shield Association</t>
  </si>
  <si>
    <t>['sql', 'c', 'oracle', 'flow']</t>
  </si>
  <si>
    <t>Data Intern</t>
  </si>
  <si>
    <t>['windows', 'tableau', 'power bi', 'word', 'excel', 'powerpoint']</t>
  </si>
  <si>
    <t>Data Analyst. Job in Tampa NBC4i Jobs</t>
  </si>
  <si>
    <t>Temporary Clinical Genomic Data Analyst - Full-time / Part-time</t>
  </si>
  <si>
    <t>Data Scientist Jobs in Jersey City</t>
  </si>
  <si>
    <t>Director I, Data Science</t>
  </si>
  <si>
    <t>['python', 'sql', 'nosql', 'firestore', 'firebase', 'firebase', 'gcp', 'bigquery', 'airflow', 'pyspark', 'hadoop', 'linux', 'docker', 'jenkins', 'git']</t>
  </si>
  <si>
    <t>Data Science Architect   🏆</t>
  </si>
  <si>
    <t>APPIC Solutions</t>
  </si>
  <si>
    <t>Data Analysis &amp; Reporting Specialist</t>
  </si>
  <si>
    <t>Business Analyst / Data Analyst (Onsite from day 1)</t>
  </si>
  <si>
    <t>IT Trailblazers LLC</t>
  </si>
  <si>
    <t>PeakMetrics</t>
  </si>
  <si>
    <t>['scala', 'aws', 'spark']</t>
  </si>
  <si>
    <t>['c#', 'sql', 'python', 'golang', 'javascript', 'aws', 'pytorch', 'angular', 'asp.net', 'kubernetes']</t>
  </si>
  <si>
    <t>Data Engineer, Data Extraction</t>
  </si>
  <si>
    <t>Data Scientist / Architect</t>
  </si>
  <si>
    <t>['html', 'css', 'python', 'go']</t>
  </si>
  <si>
    <t>['python', 'sql', 'microstrategy']</t>
  </si>
  <si>
    <t>BI Developer (Europaeiske project)</t>
  </si>
  <si>
    <t>twoday</t>
  </si>
  <si>
    <t>via Affinity Solutions - Talentify</t>
  </si>
  <si>
    <t>Affinity Solutions</t>
  </si>
  <si>
    <t>['r', 'python', 'sql', 'aws', 'pyspark', 'rshiny', 'tableau']</t>
  </si>
  <si>
    <t>Data Analyst School Police</t>
  </si>
  <si>
    <t>Senior Analyst, Insights and Data</t>
  </si>
  <si>
    <t>Constellation Brands</t>
  </si>
  <si>
    <t>['excel', 'powerpoint', 'tableau', 'power bi']</t>
  </si>
  <si>
    <t>Origin Sciences</t>
  </si>
  <si>
    <t>['python', 'sql', 'javascript', 'aws', 'pandas', 'flow', 'git', 'docker']</t>
  </si>
  <si>
    <t>Senior Data Management Specialist</t>
  </si>
  <si>
    <t>['sql', 'sql server', 'oracle', 'linux', 'windows']</t>
  </si>
  <si>
    <t>Data Scientist_KS</t>
  </si>
  <si>
    <t>['sql', 'python', 'r', 'shell', 'nosql', 'javascript', 'spark', 'matplotlib', 'plotly', 'tableau', 'ansible']</t>
  </si>
  <si>
    <t>['sql', 'splunk', 'microstrategy', 'tableau']</t>
  </si>
  <si>
    <t>Data Analyst/Accreditation Manager - Fire Rescue</t>
  </si>
  <si>
    <t>City of Delray Beach, FL</t>
  </si>
  <si>
    <t>Data Scientist I / Data Scientist II - Clinical Operations</t>
  </si>
  <si>
    <t>['python', 'r', 'sql', 'azure', 'spark', 'matplotlib', 'jupyter', 'github']</t>
  </si>
  <si>
    <t>Zafin</t>
  </si>
  <si>
    <t>['go', 'java', 'python', 'snowflake']</t>
  </si>
  <si>
    <t>['sql', 'aws', 'azure', 'power bi', 'tableau']</t>
  </si>
  <si>
    <t>Data Scientist Technical Specialist (TS/SCI Reston,VA)</t>
  </si>
  <si>
    <t>SDK Consulting Inc</t>
  </si>
  <si>
    <t>['python', 'postgresql', 'elasticsearch', 'aws', 'pandas', 'jupyter', 'kafka', 'linux', 'excel', 'jenkins', 'git', 'ansible', 'docker']</t>
  </si>
  <si>
    <t>['excel', 'word', 'ms access', 'powerpoint', 'tableau']</t>
  </si>
  <si>
    <t>['sql', 'python', 'scala', 'java', 'c#', 'azure', 'databricks', 'snowflake']</t>
  </si>
  <si>
    <t>Sr. Consultant Data Analyst (Power BI)</t>
  </si>
  <si>
    <t>via WNA - Talentify</t>
  </si>
  <si>
    <t>WNA</t>
  </si>
  <si>
    <t>['power bi', 'excel', 'spreadsheet', 'powerpoint', 'visio']</t>
  </si>
  <si>
    <t>Data Scientist - Python, Data Modeling, PhD / Master's in Math</t>
  </si>
  <si>
    <t>['python', 'sql', 'aws', 'hadoop', 'spark', 'tableau', 'word']</t>
  </si>
  <si>
    <t>US Economic Development Administration</t>
  </si>
  <si>
    <t>Healthcare Analytics Strategy Consultant</t>
  </si>
  <si>
    <t>Talent Space</t>
  </si>
  <si>
    <t>Infrastructure Data Engineer</t>
  </si>
  <si>
    <t>Data Engineer, Data Engineering</t>
  </si>
  <si>
    <t>['python', 'scala', 'sql', 'spark', 'github']</t>
  </si>
  <si>
    <t>['sql', 'c', 'sas', 'sas', 'tableau']</t>
  </si>
  <si>
    <t>Web Analyst (Senior Web Analyst) (6-month Roster)</t>
  </si>
  <si>
    <t>Labs Data Scientist (Remote)</t>
  </si>
  <si>
    <t>Manager, Data Analytics &amp; Reporting</t>
  </si>
  <si>
    <t>Principal Data Scientist (Life Insurance)</t>
  </si>
  <si>
    <t>Deep Learning and Data Scientist</t>
  </si>
  <si>
    <t>['python', 'sql', 'aws', 'gcp', 'azure', 'numpy', 'pandas', 'tensorflow', 'pytorch', 'spark', 'hadoop', 'power bi', 'tableau']</t>
  </si>
  <si>
    <t>Data Management and Programming Analyst</t>
  </si>
  <si>
    <t>Research Foundation of The City University of New York</t>
  </si>
  <si>
    <t>['sql', 'sas', 'sas', 'r', 'python', 'spss', 'word', 'spreadsheet', 'excel', 'powerpoint', 'tableau', 'power bi']</t>
  </si>
  <si>
    <t>Haymarket, VA</t>
  </si>
  <si>
    <t>Tribal Tech - The Digital &amp; Tech Recruitment Specialists</t>
  </si>
  <si>
    <t>Senior Software Engineer (Cloud Security)</t>
  </si>
  <si>
    <t>['go', 'java', 'kotlin', 'python', 'typescript', 'angular']</t>
  </si>
  <si>
    <t>Diverse Team LLC</t>
  </si>
  <si>
    <t>['sql', 'neo4j', 'oracle']</t>
  </si>
  <si>
    <t>RA/QA Data Analyst (Hybrid: Sunnyvale, CA) W2 Only - Remote</t>
  </si>
  <si>
    <t>(Remote) Data Engineer - Now Hiring</t>
  </si>
  <si>
    <t>Financial Data Analyst - Full-time</t>
  </si>
  <si>
    <t>Transmit Security</t>
  </si>
  <si>
    <t>['python', 'r', 'scala', 'aws', 'azure', 'gcp', 'tensorflow', 'pytorch', 'scikit-learn', 'spark', 'hadoop', 'git']</t>
  </si>
  <si>
    <t>Tableau and Alteryx Reporting Analyst</t>
  </si>
  <si>
    <t>['sql', 'tableau', 'alteryx', 'excel', 'word', 'powerpoint', 'visio']</t>
  </si>
  <si>
    <t>Data Analyst. Job in Pasadena My Valley Jobs Today</t>
  </si>
  <si>
    <t>Junior Data Reporting Specialist</t>
  </si>
  <si>
    <t>Stori Card</t>
  </si>
  <si>
    <t>['sql', 'shell', 'python', 'sql server', 'oracle', 'aws', 'aurora', 'azure', 'unix', 'qlik']</t>
  </si>
  <si>
    <t>Data Engineer - B</t>
  </si>
  <si>
    <t>Remote Healthcare Data Analyst - Now Hiring</t>
  </si>
  <si>
    <t>['vba', 'sql', 'python', 'excel', 'tableau']</t>
  </si>
  <si>
    <t>Staff Product Manager, AI Models</t>
  </si>
  <si>
    <t>['go', 'databricks', 'excel', 'unify']</t>
  </si>
  <si>
    <t>FDI – Data Sourcing – Senior Data Analyst</t>
  </si>
  <si>
    <t>Data Engineer – Knowledge Graph Expert</t>
  </si>
  <si>
    <t>Sr Data Scientist - Marketing Science. Job in Dallas WDTN Jobs</t>
  </si>
  <si>
    <t>Tranzeal Incorporated</t>
  </si>
  <si>
    <t>['go', 'sql', 'snowflake', 'tableau', 'power bi', 'excel']</t>
  </si>
  <si>
    <t>Health Data Scientist - Now Hiring</t>
  </si>
  <si>
    <t>['python', 'r', 'sql', 'nosql', 'mysql', 'aws', 'gcp', 'azure', 'hadoop', 'kafka', 'spark', 'plotly', 'seaborn', 'ggplot2']</t>
  </si>
  <si>
    <t>Data Scientist 2, Menlo Park, CA #</t>
  </si>
  <si>
    <t>GRAIL, Inc.</t>
  </si>
  <si>
    <t>Financial Data Management Analyst</t>
  </si>
  <si>
    <t>via Macon, GA - Geebo</t>
  </si>
  <si>
    <t>Senior Data Scientist (Machine Learning Engineer)</t>
  </si>
  <si>
    <t>Senior Data Analytics Manager</t>
  </si>
  <si>
    <t>['r', 'sql', 'python', 'tableau', 'looker', 'power bi']</t>
  </si>
  <si>
    <t>Data Operation Specialist</t>
  </si>
  <si>
    <t>Big Data Solution Architect</t>
  </si>
  <si>
    <t>Data Analyst - Analyst1233</t>
  </si>
  <si>
    <t>['go', 'sql', 'visual basic', 'sas', 'sas', 'db2', 'power bi', 'tableau', 'ms access', 'excel']</t>
  </si>
  <si>
    <t>['python', 'java', 'nosql', 'elasticsearch', 'aws', 'kafka', 'excel', 'flow']</t>
  </si>
  <si>
    <t>Data Engineer Executive Level</t>
  </si>
  <si>
    <t>Australian Secret Intelligent Service</t>
  </si>
  <si>
    <t>['java', 'scala', 'oracle', 'spark', 'react', 'vue.js', 'word']</t>
  </si>
  <si>
    <t>Olo</t>
  </si>
  <si>
    <t>['python', 'looker', 'tableau']</t>
  </si>
  <si>
    <t>Senior Data Analyst (remote) (Washington DC)</t>
  </si>
  <si>
    <t>Ad Hoc</t>
  </si>
  <si>
    <t>Data Analyst/Data Utilization Coordinator</t>
  </si>
  <si>
    <t>Growing Home Southeast</t>
  </si>
  <si>
    <t>STEM Internship Opportunity: Entry Level Data Analyst and...</t>
  </si>
  <si>
    <t>['r', 'python', 'flow']</t>
  </si>
  <si>
    <t>Data Scientist Sunnyvale, CA</t>
  </si>
  <si>
    <t>FreeportMcMoRan Copper &amp; Gold</t>
  </si>
  <si>
    <t>Data Scientist Security Clearance REQUIRED</t>
  </si>
  <si>
    <t>Senior Software Engineer, Back End (python, java)</t>
  </si>
  <si>
    <t>['python', 'java', 'sql', 'go', 'scala', 'nosql', 'aws', 'gcp', 'azure', 'node', 'node.js', 'docker', 'kubernetes']</t>
  </si>
  <si>
    <t>Phoenix Capital Group Holdings LLC</t>
  </si>
  <si>
    <t>['julia', 'phoenix', 'excel']</t>
  </si>
  <si>
    <t>Data Engineer (remote)</t>
  </si>
  <si>
    <t>['sql', 'nosql', 'python', 'java', 'c++', 'scala', 'azure', 'databricks', 'flow']</t>
  </si>
  <si>
    <t>Sr. Data Engineer, Peacock</t>
  </si>
  <si>
    <t>['java', 'scala', 'r', 'python', 'sql', 'nosql', 'snowflake', 'gcp', 'spark', 'hadoop', 'kafka', 'tableau', 'kubernetes']</t>
  </si>
  <si>
    <t>Business Analyst 1</t>
  </si>
  <si>
    <t>The Management Trust</t>
  </si>
  <si>
    <t>Senior Manager, Data Science - Migrations (Remote)</t>
  </si>
  <si>
    <t>['c', 'sql', 'atlassian']</t>
  </si>
  <si>
    <t>Data scientist and Generative Ai expert - Contract to Hire</t>
  </si>
  <si>
    <t>Lima One Capital</t>
  </si>
  <si>
    <t>Senior Data Engineer (ETL Pipelines)</t>
  </si>
  <si>
    <t>Senior Data Scientist - Financial Services</t>
  </si>
  <si>
    <t>Data scientist for B2C customer churn diagnostic</t>
  </si>
  <si>
    <t>Fairstone Financial Inc.</t>
  </si>
  <si>
    <t>['sql', 'nosql', 'python', 'java', 'c++', 'aws', 'redshift', 'hadoop', 'spark', 'kafka', 'airflow', 'flow']</t>
  </si>
  <si>
    <t>Principal Business Data Analyst Enterprise Strategy - Now Hiring</t>
  </si>
  <si>
    <t>['sql', 'sas', 'sas', 'python', 'r', 'jupyter', 'cognos', 'tableau']</t>
  </si>
  <si>
    <t>Data Analyst - Continuous Improvement - Full-time / Part-time</t>
  </si>
  <si>
    <t>Cybersearch, Ltd.</t>
  </si>
  <si>
    <t>Sr Business Intelligence Analyst - Service - Now Hiring</t>
  </si>
  <si>
    <t>Senior Healthcare Data Analyst - La Jolla, CA</t>
  </si>
  <si>
    <t>Pivotal Solutions Inc</t>
  </si>
  <si>
    <t>Sr Data Scientist - Last-Mile and Operations Design</t>
  </si>
  <si>
    <t>['sql', 'python', 'r', 'hadoop', 'spark']</t>
  </si>
  <si>
    <t>Ritchie Bros Auctioneers America</t>
  </si>
  <si>
    <t>Senior Data Analyst, Data Analytics (Greater NYC Area, NY)</t>
  </si>
  <si>
    <t>Senior Business Intelligence Engineer, SCP &amp; EIM</t>
  </si>
  <si>
    <t>['sql', 'aws', 'redshift', 'tableau', 'qlik', 'power bi']</t>
  </si>
  <si>
    <t>Senior-Level Data Engineer at BioTechne in Aurora, CO</t>
  </si>
  <si>
    <t>BioTechne</t>
  </si>
  <si>
    <t>['sql', 'nosql', 'python', 'c#', 'c++', 'javascript', 'azure', 'spark', 'flow']</t>
  </si>
  <si>
    <t>Financial Analyst/Auditor</t>
  </si>
  <si>
    <t>Signature Healthcare Services</t>
  </si>
  <si>
    <t>Manager, BI Data Engineer</t>
  </si>
  <si>
    <t>['aws', 'redshift', 'alteryx', 'tableau']</t>
  </si>
  <si>
    <t>DevOps Engineer (Cybersecurity) Job</t>
  </si>
  <si>
    <t>Sibiu, Romania</t>
  </si>
  <si>
    <t>NTT DATA Romania</t>
  </si>
  <si>
    <t>['aws', 'azure', 'kafka', 'linux', 'ansible', 'docker', 'kubernetes']</t>
  </si>
  <si>
    <t>HIVED</t>
  </si>
  <si>
    <t>['sql', 'python', 'bigquery', 'windows', 'looker', 'github', 'unify']</t>
  </si>
  <si>
    <t>Data Scientist (College)</t>
  </si>
  <si>
    <t>Data Technology Analyst_ No Sub Contract</t>
  </si>
  <si>
    <t>American Technion Society</t>
  </si>
  <si>
    <t>Senior Manager Business Intelligence and Data Engineering</t>
  </si>
  <si>
    <t>Houst</t>
  </si>
  <si>
    <t>Senior or Principal Data Scientist</t>
  </si>
  <si>
    <t>['r', 'sql', 'python', 'sas', 'sas', 'javascript', 'ggplot2', 'rshiny', 'tableau']</t>
  </si>
  <si>
    <t>Defense Finance and Accounting Service</t>
  </si>
  <si>
    <t>Senior Data Science Manager - Visa, Consulting &amp; Analytics</t>
  </si>
  <si>
    <t>TechnoGen, Inc.</t>
  </si>
  <si>
    <t>['python', 'sql', 'nosql', 'gcp', 'jira', 'confluence']</t>
  </si>
  <si>
    <t>['sql', 'sas', 'sas', 'python', 'r', 'watson', 'ibm cloud', 'cognos', 'tableau']</t>
  </si>
  <si>
    <t>['sql', 'python', 'r', 'aws', 'redshift', 'qlik', 'powerpoint']</t>
  </si>
  <si>
    <t>Guelph, ON, Canada</t>
  </si>
  <si>
    <t>Principal Software Engineer (Data Science)</t>
  </si>
  <si>
    <t>Business Analyst / Data Analyst with teradata and datalake</t>
  </si>
  <si>
    <t>Petal Card</t>
  </si>
  <si>
    <t>Data Analyst/Scientist needed to teach lessons - Contract to Hire</t>
  </si>
  <si>
    <t>['sql', 'python', 'excel', 'power bi', 'zoom']</t>
  </si>
  <si>
    <t>West Bend Mutual Insurance Company</t>
  </si>
  <si>
    <t>Data Scientist (SQL)</t>
  </si>
  <si>
    <t>Cognotic AI</t>
  </si>
  <si>
    <t>2X Senior Data Scientist/AI Researcher</t>
  </si>
  <si>
    <t>Data Analyst  REMOTE - Full-time / Part-time</t>
  </si>
  <si>
    <t>Manassas Park, VA</t>
  </si>
  <si>
    <t>Metagenics</t>
  </si>
  <si>
    <t>['sas', 'sas', 'sql', 'python', 'java', 'oracle', 'spss', 'tableau', 'microstrategy']</t>
  </si>
  <si>
    <t>TSS Data Scientist Associate</t>
  </si>
  <si>
    <t>['python', 'r', 'sql', 'aws', 'azure', 'keras', 'pytorch', 'scikit-learn', 'jupyter', 'tableau']</t>
  </si>
  <si>
    <t>Grapevine, TX</t>
  </si>
  <si>
    <t>Risk Strategies Company</t>
  </si>
  <si>
    <t>['t-sql', 'aws', 'flow']</t>
  </si>
  <si>
    <t>Data Scientist. Job in Huntsville WDTN Jobs</t>
  </si>
  <si>
    <t>Federal Bureau of Investigation</t>
  </si>
  <si>
    <t>ERP Specialist / Data Analyst</t>
  </si>
  <si>
    <t>Neurovision Medical Products</t>
  </si>
  <si>
    <t>Risk Data Operating Model VP (hybrid)</t>
  </si>
  <si>
    <t>Data Scientist I/II - Lab Analytics Discovery</t>
  </si>
  <si>
    <t>['python', 'sql', 'nosql', 'aws', 'plotly', 'seaborn', 'matplotlib', 'docker']</t>
  </si>
  <si>
    <t>Senior Backend Engineer with Python</t>
  </si>
  <si>
    <t>['python', 'nosql', 'firebase', 'firebase', 'graphql', 'fastapi', 'docker']</t>
  </si>
  <si>
    <t>Data Analyst Apprenticeship at Merck &amp; Co., Inc.</t>
  </si>
  <si>
    <t>Data Scientist Journeyman</t>
  </si>
  <si>
    <t>Cooperative Computing</t>
  </si>
  <si>
    <t>Manager, Data Analytics &amp; Reporting - Remote</t>
  </si>
  <si>
    <t>['sql', 'go', 'excel', 'notion']</t>
  </si>
  <si>
    <t>Data Analyst/BI Developer</t>
  </si>
  <si>
    <t>['python', 'r', 'pandas', 'scikit-learn']</t>
  </si>
  <si>
    <t>Senior Data Scientist, Mobile Consultant</t>
  </si>
  <si>
    <t>['go', 'r', 'python', 'sql', 'snowflake', 'tableau']</t>
  </si>
  <si>
    <t>Sustainability Sourcing Data Analyst</t>
  </si>
  <si>
    <t>Cesson-Sévigné, France</t>
  </si>
  <si>
    <t>Vantiva</t>
  </si>
  <si>
    <t>['power bi', 'sharepoint', 'excel']</t>
  </si>
  <si>
    <t>Manager, Data Engineer &amp; ETL Processing</t>
  </si>
  <si>
    <t>['mongo', 'sql', 'python', 'sql server', 'aws', 'redshift', 'spark', 'hadoop', 'airflow', 'alteryx', 'ssis', 'tableau', 'excel']</t>
  </si>
  <si>
    <t>Koch Industries, Inc.</t>
  </si>
  <si>
    <t>Data Analysis Director</t>
  </si>
  <si>
    <t>['go', 'vba', 'sql', 'excel', 'outlook']</t>
  </si>
  <si>
    <t>Senior Manager II, Data Science, Conversational AI</t>
  </si>
  <si>
    <t>CODEFORCE 360</t>
  </si>
  <si>
    <t>Data Scientist - Data Center Products</t>
  </si>
  <si>
    <t>via Ursus - Talentify</t>
  </si>
  <si>
    <t>Ursus</t>
  </si>
  <si>
    <t>['sql', 'python', 'r', 'mysql', 'oracle']</t>
  </si>
  <si>
    <t>VeriCour</t>
  </si>
  <si>
    <t>Analytics Engineer - ENA London, Warsaw- (F/M)</t>
  </si>
  <si>
    <t>['python', 'rust', 'javascript']</t>
  </si>
  <si>
    <t>Remote - Data Analyst - Permanent - W2</t>
  </si>
  <si>
    <t>['sql', 'python', 'c++', 'c#']</t>
  </si>
  <si>
    <t>Data Analyst - Remote - 125703</t>
  </si>
  <si>
    <t>Vouch</t>
  </si>
  <si>
    <t>['sql', 'python', 'r', 'go', 'tableau', 'looker']</t>
  </si>
  <si>
    <t>Health Data analyst</t>
  </si>
  <si>
    <t>Masterapp Labs</t>
  </si>
  <si>
    <t>Cyber Security Data Scientist</t>
  </si>
  <si>
    <t>Bank Of America</t>
  </si>
  <si>
    <t>['java', 'python', 'perl', 'r', 'sas', 'sas', 'sql', 'sql server', 'mysql', 'oracle', 'hadoop', 'spark', 'kafka']</t>
  </si>
  <si>
    <t>['sql', 'visual basic', 'vba', 'excel', 'ms access', 'power bi', 'tableau', 'powerpoint', 'word']</t>
  </si>
  <si>
    <t>US Department of Housing and Urban Development</t>
  </si>
  <si>
    <t>['vba', 'sql', 'python', 'oracle', 'excel']</t>
  </si>
  <si>
    <t>Epidemologist (data analyst)</t>
  </si>
  <si>
    <t>Principal Solutions Architect - Big Data / AI</t>
  </si>
  <si>
    <t>['python', 'r', 'java', 'scala', 'cassandra', 'databricks', 'aws', 'azure', 'spark', 'hadoop', 'excel', 'unify']</t>
  </si>
  <si>
    <t>iTalent Digital</t>
  </si>
  <si>
    <t>['sql', 'python', 'express', 'tableau', 'excel']</t>
  </si>
  <si>
    <t>Marketing Data Analyst (Mexico)</t>
  </si>
  <si>
    <t>Data Product Owner</t>
  </si>
  <si>
    <t>['sql', 'java', 'mysql', 'mariadb', 'spark', 'jira']</t>
  </si>
  <si>
    <t>HR Data Analytics Senior Manager (H/F)</t>
  </si>
  <si>
    <t>['vue', 'qlik']</t>
  </si>
  <si>
    <t>['sql', 'python', 'r', 'snowflake', 'aws', 'tableau', 'looker']</t>
  </si>
  <si>
    <t>QC Lab Data Analyst</t>
  </si>
  <si>
    <t>Iowa Department of Transportation - Part Time / Temporary</t>
  </si>
  <si>
    <t>Service Development professional</t>
  </si>
  <si>
    <t>CITECH</t>
  </si>
  <si>
    <t>['nosql', 'scala', 'hadoop', 'kafka', 'spark', 'confluence', 'jira']</t>
  </si>
  <si>
    <t>Senior Data Scientist - Top Secret Clearance</t>
  </si>
  <si>
    <t>Data Analyst (Summer Youth Employment Program)</t>
  </si>
  <si>
    <t>City of Atlanta, GA</t>
  </si>
  <si>
    <t>['excel', 'sharepoint', 'microsoft teams']</t>
  </si>
  <si>
    <t>TeamScaler</t>
  </si>
  <si>
    <t>['python', 'r', 'sql', 'dynamodb', 'aws', 'redshift', 'hadoop', 'spark']</t>
  </si>
  <si>
    <t>Senior Data Scientist - Customer Engagement</t>
  </si>
  <si>
    <t>Prudential Financial, Inc.</t>
  </si>
  <si>
    <t>['sql', 'nosql', 'python', 'aws', 'excel', 'word', 'powerpoint']</t>
  </si>
  <si>
    <t>Wellnest</t>
  </si>
  <si>
    <t>Tricon Solutions</t>
  </si>
  <si>
    <t>['python', 'sql', 'tableau', 'outlook']</t>
  </si>
  <si>
    <t>Thesis Cooperative collision avoidance for autonomous vehicles</t>
  </si>
  <si>
    <t>Professional Data Analyst. Job in California My Valley Jobs Today</t>
  </si>
  <si>
    <t>Data Scientist ((Looking for mechanical / material engineering...</t>
  </si>
  <si>
    <t>Sr. Data Scientist (CBP)-Only USC On W2</t>
  </si>
  <si>
    <t>SQL/ Data Analyst</t>
  </si>
  <si>
    <t>['sql', 'power bi', 'excel', 'word', 'powerpoint']</t>
  </si>
  <si>
    <t>Responsible AI Scientist (m/f/d) in Allianz SE</t>
  </si>
  <si>
    <t>Data Analyst - Remote US</t>
  </si>
  <si>
    <t>Data Protection &amp; Privacy Analyst - Full-time / Part-time</t>
  </si>
  <si>
    <t>Data Engineer to advise on BigQuery/Tableau dashboard project ...</t>
  </si>
  <si>
    <t>['sql', 'bigquery', 'gcp', 'aws', 'airflow', 'tableau']</t>
  </si>
  <si>
    <t>Machine Learning Engineer (m/w/x)</t>
  </si>
  <si>
    <t>['python', 'sql', 'postgresql', 'kafka', 'pandas', 'spark', 'docker', 'kubernetes', 'terraform']</t>
  </si>
  <si>
    <t>Business Analyst to support Channel Engagement team in data analysis</t>
  </si>
  <si>
    <t>Senior Game Data Analyst - Teskin Studio</t>
  </si>
  <si>
    <t>IntePros Consulting</t>
  </si>
  <si>
    <t>Data Engineer 3</t>
  </si>
  <si>
    <t>['python', 'sql', 'aws', 'kafka']</t>
  </si>
  <si>
    <t>Innovation - Data Scientist</t>
  </si>
  <si>
    <t>RSM US LLP</t>
  </si>
  <si>
    <t>Amity Foundation</t>
  </si>
  <si>
    <t>['c', 'python', 'powershell', 'nosql', 'aws', 'power bi', 'tableau']</t>
  </si>
  <si>
    <t>Genomics Analyst</t>
  </si>
  <si>
    <t>AccuraGen</t>
  </si>
  <si>
    <t>['python', 'perl', 'r', 'linux']</t>
  </si>
  <si>
    <t>Backend Cloud Data Engineer - Node.JS</t>
  </si>
  <si>
    <t>['dynamodb', 'snowflake', 'aws', 'graphql', 'airflow', 'node.js', 'docker', 'kubernetes']</t>
  </si>
  <si>
    <t>Tax Analyst</t>
  </si>
  <si>
    <t>['express', 'looker']</t>
  </si>
  <si>
    <t>Sr. Financial Data Analyst (99260)</t>
  </si>
  <si>
    <t>['excel', 'powerpoint', 'word', 'outlook', 'sharepoint']</t>
  </si>
  <si>
    <t>Lawelawe Management Group, LLC</t>
  </si>
  <si>
    <t>Security Engineer DLP</t>
  </si>
  <si>
    <t>['windows', 'splunk']</t>
  </si>
  <si>
    <t>Grabango</t>
  </si>
  <si>
    <t>['python', 'c++', 'java', 'sql', 'scikit-learn', 'keras', 'pytorch', 'tensorflow']</t>
  </si>
  <si>
    <t>Data Engineer- Entry Level (Remote) at USAA in Plano, TX</t>
  </si>
  <si>
    <t>['sql', 'python', 'shell', 'bash', 'db2', 'snowflake', 'redshift', 'oracle', 'hadoop', 'unix']</t>
  </si>
  <si>
    <t>Data Scientist Lead-Hybrid</t>
  </si>
  <si>
    <t>Los Angeles, CA   (+2 others)</t>
  </si>
  <si>
    <t>American Health Marketplace</t>
  </si>
  <si>
    <t>['python', 'r', 'tableau', 'power bi', 'excel', 'sheets']</t>
  </si>
  <si>
    <t>Privacy Data Engineer</t>
  </si>
  <si>
    <t>['sql', 'oracle', 'aws', 'gdpr']</t>
  </si>
  <si>
    <t>['python', 'java', 'sql', 'shell', 'db2', 'gcp', 'oracle', 'spark', 'airflow', 'kafka', 'unix', 'jenkins', 'git']</t>
  </si>
  <si>
    <t>Marketing Data Strategist - REF1689F</t>
  </si>
  <si>
    <t>['sql', 'python', 'r', 'aws', 'redshift', 'airflow', 'tableau']</t>
  </si>
  <si>
    <t>MDM Global Data Analyst</t>
  </si>
  <si>
    <t>['sap', 'excel', 'sharepoint', 'power bi']</t>
  </si>
  <si>
    <t>Data Analyst - Gies College of Business</t>
  </si>
  <si>
    <t>Universtiy of Illinois Urbana-Champaign</t>
  </si>
  <si>
    <t>Office Administrator/Data Analyst</t>
  </si>
  <si>
    <t>TerranearPMC, LLC</t>
  </si>
  <si>
    <t>Data Insights Manager</t>
  </si>
  <si>
    <t>['sql', 'r', 'python', 'sql server', 'excel', 'power bi', 'tableau']</t>
  </si>
  <si>
    <t>Metropolis</t>
  </si>
  <si>
    <t>EdgeAll</t>
  </si>
  <si>
    <t>Fresenius Kabi USA</t>
  </si>
  <si>
    <t>['sql', 'snowflake', 'qlik', 'sap']</t>
  </si>
  <si>
    <t>Hybrid Data Entry Analyst</t>
  </si>
  <si>
    <t>North Liberty, IA</t>
  </si>
  <si>
    <t>Data Scientist - ALL Levels</t>
  </si>
  <si>
    <t>Global Channel Management,Inc.</t>
  </si>
  <si>
    <t>Data Engineer Director</t>
  </si>
  <si>
    <t>['sql', 'nosql', 'java', 'scala', 'hadoop', 'spark']</t>
  </si>
  <si>
    <t>Data Scientist with Snowflake</t>
  </si>
  <si>
    <t>['sql', 'python', 'r', 'mongodb', 'mongodb', 'postgresql', 'spark', 'tableau', 'power bi']</t>
  </si>
  <si>
    <t>Lead Data Scientist (Vertex AI &amp; GCP)</t>
  </si>
  <si>
    <t>Xforia Inc</t>
  </si>
  <si>
    <t>['python', 'gcp', 'bigquery', 'aws']</t>
  </si>
  <si>
    <t>Senior Manager - Machine Learning Engineer</t>
  </si>
  <si>
    <t>via WCIA Jobs</t>
  </si>
  <si>
    <t>['python', 'scala', 'java', 'c', 'aws', 'azure', 'scikit-learn', 'pytorch', 'spark', 'tensorflow']</t>
  </si>
  <si>
    <t>Senior/Lead Data Analyst at Updater in Oakland, CA</t>
  </si>
  <si>
    <t>Updater</t>
  </si>
  <si>
    <t>Junior Data Analyst - Dailymotion Advertising (All Genders)</t>
  </si>
  <si>
    <t>Remote Online Data Analyst</t>
  </si>
  <si>
    <t>Monrovia, CA</t>
  </si>
  <si>
    <t>Worley</t>
  </si>
  <si>
    <t>R&amp;D Computer Science - Remote Sensing Data Scientist (Early-Mid...</t>
  </si>
  <si>
    <t>['c++', 'matlab', 'python', 'git']</t>
  </si>
  <si>
    <t>['sql', 'python', 'sql server', 'azure', 'databricks']</t>
  </si>
  <si>
    <t>Operations / Middle Office Project Manager</t>
  </si>
  <si>
    <t>['vba', 'sql', 'python', 'tableau', 'cognos']</t>
  </si>
  <si>
    <t>Lead Analyst, Healthcare Analytics</t>
  </si>
  <si>
    <t>['sql', 'crystal', 'sql server', 'ssrs', 'sharepoint', 'ssis']</t>
  </si>
  <si>
    <t>Bayside Ambulatory Center</t>
  </si>
  <si>
    <t>Senior Data Analyst, Insights Reporting</t>
  </si>
  <si>
    <t>SSENSE</t>
  </si>
  <si>
    <t>['sql', 'aws', 'tableau', 'looker', 'excel', 'sheets', 'visio']</t>
  </si>
  <si>
    <t>HireBlazer</t>
  </si>
  <si>
    <t>['excel', 'power bi', 'flow']</t>
  </si>
  <si>
    <t>Sullivan's Island, SC</t>
  </si>
  <si>
    <t>Loxia Technologies</t>
  </si>
  <si>
    <t>Clinical Scientist, Neuroimaging</t>
  </si>
  <si>
    <t>Denali Therapeutics</t>
  </si>
  <si>
    <t>['unity']</t>
  </si>
  <si>
    <t>['r', 'python', 'vba', 'excel', 'tableau']</t>
  </si>
  <si>
    <t>Mortgage Data Scientist</t>
  </si>
  <si>
    <t>['sql', 'word', 'excel', 'powerpoint', 'jira', 'confluence']</t>
  </si>
  <si>
    <t>Cribl</t>
  </si>
  <si>
    <t>Analyst - Remote</t>
  </si>
  <si>
    <t>Paradigm</t>
  </si>
  <si>
    <t>['sql', 'sas', 'sas', 'excel', 'tableau', 'power bi']</t>
  </si>
  <si>
    <t>['python', 'sql', 'aws', 'pyspark', 'linux', 'docker', 'kubernetes']</t>
  </si>
  <si>
    <t>Lead Data Management Analyst - Accounting Transformation</t>
  </si>
  <si>
    <t>SiriusXM</t>
  </si>
  <si>
    <t>['sql', 'python', 'snowflake', 'express']</t>
  </si>
  <si>
    <t>Data Analyst (Exp with Databases/Data Models/Statistical...</t>
  </si>
  <si>
    <t>Beechwood Computing Ltd</t>
  </si>
  <si>
    <t>['sql', 'javascript', 'sas', 'sas', 'excel', 'spss', 'sap', 'flow']</t>
  </si>
  <si>
    <t>Love, Bonito</t>
  </si>
  <si>
    <t>['c', 'sql', 'python', 'aws', 'redshift', 'tableau']</t>
  </si>
  <si>
    <t>Web Analyst III - Full-time / Part-time</t>
  </si>
  <si>
    <t>Cedar Crest, NM</t>
  </si>
  <si>
    <t>['python', 'sql', 'postgresql', 'aws', 'databricks', 'jenkins']</t>
  </si>
  <si>
    <t>Data Analyst/Technical Writer</t>
  </si>
  <si>
    <t>TechStar Group</t>
  </si>
  <si>
    <t>Data Scientist II - Now Hiring</t>
  </si>
  <si>
    <t>Cranbury, NJ</t>
  </si>
  <si>
    <t>DDSA - Healthcare Data Analyst 1206</t>
  </si>
  <si>
    <t>Divison Business Analyst - Now Hiring</t>
  </si>
  <si>
    <t>Jarbidge, NV</t>
  </si>
  <si>
    <t>Urgent Hiring : Data Analyst at  Hanover, PA/ Camden, NJ</t>
  </si>
  <si>
    <t>['go', 'sql', 'python', 'windows', 'excel']</t>
  </si>
  <si>
    <t>['sql', 'powershell', 'shell', 'dynamodb', 'postgresql', 'aws', 'aurora', 'redshift', 'unix', 'terraform', 'jenkins', 'github']</t>
  </si>
  <si>
    <t>['sql', 'excel', 'powerpoint', 'visio']</t>
  </si>
  <si>
    <t>VP; Capital Planning Transformation Data Analyst (Hybrid)</t>
  </si>
  <si>
    <t>Remote Data Engineer/Analyst (PST Time Zone)</t>
  </si>
  <si>
    <t>Oscar Associates Limited (US)</t>
  </si>
  <si>
    <t>Data Engineer - Experience Data Science (H)</t>
  </si>
  <si>
    <t>['sql', 'c#']</t>
  </si>
  <si>
    <t>Boston Technology Corporation</t>
  </si>
  <si>
    <t>MINC Purchasing Data Analyst</t>
  </si>
  <si>
    <t>Lebanon, PA</t>
  </si>
  <si>
    <t>Mane USA</t>
  </si>
  <si>
    <t>['powerpoint', 'sap', 'excel']</t>
  </si>
  <si>
    <t>Senior Big Data Developer</t>
  </si>
  <si>
    <t>Oak Creek, WI</t>
  </si>
  <si>
    <t>Stella &amp; Chewy's</t>
  </si>
  <si>
    <t>Urgent Hiring :: W2 Role :: Data Engineer :: hybrid in Wilmington...</t>
  </si>
  <si>
    <t>Global Opine Research LLC</t>
  </si>
  <si>
    <t>['go', 'java', 'scala', 'python', 'aws', 'hadoop', 'spark', 'kafka', 'unix']</t>
  </si>
  <si>
    <t>Senior Software Engineer - ML Platform</t>
  </si>
  <si>
    <t>CIB Data Distribution Principal Data Analyst</t>
  </si>
  <si>
    <t>['sql', 'nosql', 'excel', 'powerpoint']</t>
  </si>
  <si>
    <t>CoStar Realty Information, Inc.</t>
  </si>
  <si>
    <t>Software Dev Engineer, Measurement, Ad Tech, and Data Science (MADS)</t>
  </si>
  <si>
    <t>['javascript', 'html', 'css', 'react', 'jquery', 'node.js', 'angular', 'npm']</t>
  </si>
  <si>
    <t>Health Policy and Data Analyst</t>
  </si>
  <si>
    <t>KCS, Inc.</t>
  </si>
  <si>
    <t>['outlook', 'word', 'excel', 'sharepoint']</t>
  </si>
  <si>
    <t>Retail Systems Data Analyst</t>
  </si>
  <si>
    <t>['sql', 'excel', 'alteryx', 'power bi', 'flow']</t>
  </si>
  <si>
    <t>['python', 'sql', 'go', 'excel']</t>
  </si>
  <si>
    <t>Equity Derivatives Data Analyst</t>
  </si>
  <si>
    <t>IT Data Analyst - Remote / Telecommute</t>
  </si>
  <si>
    <t>VP, Data Science &amp; Advanced Analytics at Universal Music Group in...</t>
  </si>
  <si>
    <t>['sql', 'r', 'sas', 'sas', 'python', 'snowflake', 'spss', 'tableau']</t>
  </si>
  <si>
    <t>Data Engineer (PL/SQL/Informatica/Kafka)</t>
  </si>
  <si>
    <t>['sql', 'shell', 'oracle', 'aws', 'snowflake', 'kafka', 'unix']</t>
  </si>
  <si>
    <t>Data Quality Specialist</t>
  </si>
  <si>
    <t>['sql', 'python', 'spark', 'flow']</t>
  </si>
  <si>
    <t>Data Science Solutions and AI Manager</t>
  </si>
  <si>
    <t>['python', 'c', 'aws', 'spark', 'angular', 'github', 'docker']</t>
  </si>
  <si>
    <t>Data Scientist and Prompt Engineer</t>
  </si>
  <si>
    <t>['go', 'tableau', 'excel', 'word', 'powerpoint']</t>
  </si>
  <si>
    <t>Senior Data Scientist - Delivery Technology (Greater NYC Area, NY...</t>
  </si>
  <si>
    <t>Lead Data Scientist - Site Optimization</t>
  </si>
  <si>
    <t>Senior Data Analytics Consultant</t>
  </si>
  <si>
    <t>['r', 'python', 'sql', 'sas', 'sas', 'elasticsearch', 'spss']</t>
  </si>
  <si>
    <t>['r', 'python', 'azure', 'dplyr', 'tidyverse', 'plotly', 'ggplot2', 'power bi', 'git']</t>
  </si>
  <si>
    <t>Georgia System Operations Corporation</t>
  </si>
  <si>
    <t>['sql', 'power bi', 'dax', 'tableau']</t>
  </si>
  <si>
    <t>['python', 'sas', 'sas', 'r', 'sql', 'nosql', 'hadoop', 'spark']</t>
  </si>
  <si>
    <t>Data Scientist / Santa Monica Hybrid</t>
  </si>
  <si>
    <t>['sql', 'python', 'ruby', 'ruby', 'java', 'r', 'perl', 'php', 'shell', 'aws', 'ruby on rails', 'github', 'jira', 'slack']</t>
  </si>
  <si>
    <t>['sql', 'vba', 'python', 'azure', 'aws', 'linux', 'excel']</t>
  </si>
  <si>
    <t>['sql', 'python', 'sql server', 'azure', 'pyspark', 'spark', 'excel']</t>
  </si>
  <si>
    <t>Senior Data Analyst - Commerce Trust</t>
  </si>
  <si>
    <t>Data Analyst, Texas McCombs</t>
  </si>
  <si>
    <t>['c', 'power bi', 'tableau', 'excel', 'word', 'powerpoint', 'outlook', 'smartsheet']</t>
  </si>
  <si>
    <t>['python', 'java', 'elasticsearch']</t>
  </si>
  <si>
    <t>['sas', 'sas', 'python', 'sql', 'spark', 'hadoop']</t>
  </si>
  <si>
    <t>Senior Program Analyst (FT)</t>
  </si>
  <si>
    <t>Financial Data Analyst (Part-Time) - Medical School Financial...</t>
  </si>
  <si>
    <t>['crystal', 'visual basic', 'sql', 'excel', 'word']</t>
  </si>
  <si>
    <t>Working Student - Asset Optimisation &amp; Hedging - Business Intelligence</t>
  </si>
  <si>
    <t>Alpha Consulting Corp</t>
  </si>
  <si>
    <t>Product Data Scientist - Duo Security</t>
  </si>
  <si>
    <t>Duo Security</t>
  </si>
  <si>
    <t>Data Analyst - Business Ops</t>
  </si>
  <si>
    <t>Staff Data Scientist, Safety Insights (San Francisco, CA or Remote)</t>
  </si>
  <si>
    <t>Data Scientist Lead - Customer Segmentation</t>
  </si>
  <si>
    <t>Haslet, TX</t>
  </si>
  <si>
    <t>['excel', 'sheets', 'sap']</t>
  </si>
  <si>
    <t>Finance/Accounting - Analyst 2 (HYBRID)</t>
  </si>
  <si>
    <t>['sql', 'sql server', 'oracle', 'power bi', 'excel']</t>
  </si>
  <si>
    <t>Business Analyst - HYBRID</t>
  </si>
  <si>
    <t>['power bi', 'word', 'excel', 'powerpoint', 'sharepoint']</t>
  </si>
  <si>
    <t>AWS Data Engineer (Fulltime - Hybrid and W2 only)</t>
  </si>
  <si>
    <t>Jr Data Scientist - Contract to Hire</t>
  </si>
  <si>
    <t>Developer - Big Data</t>
  </si>
  <si>
    <t>['shell', 'spark']</t>
  </si>
  <si>
    <t>['python', 'nosql', 'sql', 'go', 'postgresql', 'aws', 'snowflake', 'redshift', 'hadoop', 'kafka', 'airflow', 'spark', 'tableau', 'looker']</t>
  </si>
  <si>
    <t>Alation Data Analyst, Senior</t>
  </si>
  <si>
    <t>['azure', 'databricks', 'gdpr', 'tableau', 'power bi', 'jira']</t>
  </si>
  <si>
    <t>Research Data Analyst II (JC-382087)</t>
  </si>
  <si>
    <t>Data Labelling Analyst - Generative AI Media Safety</t>
  </si>
  <si>
    <t>Sr. Data Engineer - Azure</t>
  </si>
  <si>
    <t>['python', 'go', 'sql', 'azure', 'databricks', 'pyspark', 'spark', 'express', 'windows', 'git', 'jenkins', 'jira']</t>
  </si>
  <si>
    <t>Data Analyst, Senior (Travel Demand Modeling)</t>
  </si>
  <si>
    <t>['sql', 'python', 'snowflake', 'power bi', 'tableau']</t>
  </si>
  <si>
    <t>['python', 'sql', 'gcp', 'azure', 'tensorflow', 'pytorch', 'keras', 'spark', 'flow']</t>
  </si>
  <si>
    <t>Kastech Software Solutions Group</t>
  </si>
  <si>
    <t>['python', 'snowflake', 'azure', 'spark', 'planner']</t>
  </si>
  <si>
    <t>eCom Solutions Inc</t>
  </si>
  <si>
    <t>['java', 'sql', 'aws', 'spark', 'kafka', 'spring', 'hadoop', 'flow']</t>
  </si>
  <si>
    <t>Platform Data Engineer, People Analytics</t>
  </si>
  <si>
    <t>Actimize Data Analyst</t>
  </si>
  <si>
    <t>El Monte, CA</t>
  </si>
  <si>
    <t>Numentica LLC</t>
  </si>
  <si>
    <t>Financial Analyst - Master Data</t>
  </si>
  <si>
    <t>Junior Data Analyst (Campaign Team)</t>
  </si>
  <si>
    <t>['sql', 'gcp', 'looker']</t>
  </si>
  <si>
    <t>Arity- Geospatial Data Scientist Expert</t>
  </si>
  <si>
    <t>['python', 'sql', 'spark', 'flow']</t>
  </si>
  <si>
    <t>['python', 'sql', 'scala', 'java', 'databricks', 'bigquery', 'spark', 'kafka', 'docker', 'kubernetes', 'gitlab']</t>
  </si>
  <si>
    <t>Language Data Analyst and Consultant</t>
  </si>
  <si>
    <t>Noble Hearts HR Consulting</t>
  </si>
  <si>
    <t>Senior Applied Scientist</t>
  </si>
  <si>
    <t>Policy &amp; Data Analyst</t>
  </si>
  <si>
    <t>Times Square Alliance</t>
  </si>
  <si>
    <t>['excel', 'tableau', 'word']</t>
  </si>
  <si>
    <t>GFCP Senior/Master Expert - Senior Data Analyst</t>
  </si>
  <si>
    <t>['python', 'vba', 'sql', 'r', 'hadoop', 'excel', 'powerpoint', 'word', 'sharepoint', 'power bi']</t>
  </si>
  <si>
    <t>Analyst, Business Analytics and Insights</t>
  </si>
  <si>
    <t>Data Analyst - Bargersville, IN</t>
  </si>
  <si>
    <t>VetJobs &amp; Military Spouse Jobs</t>
  </si>
  <si>
    <t>Splunk Data Analyst / Developer</t>
  </si>
  <si>
    <t>['clojure', 'python', 'perl', 'bash', 'sql', 'aws', 'gcp', 'azure', 'linux', 'windows', 'splunk']</t>
  </si>
  <si>
    <t>ASK Staffing Inc</t>
  </si>
  <si>
    <t>Torrington, CT</t>
  </si>
  <si>
    <t>Senior Marketplace Insights Data Analyst</t>
  </si>
  <si>
    <t>['r', 'sas', 'sas', 'matlab', 'python', 'sql']</t>
  </si>
  <si>
    <t>AWS QuickSight Data Scientist</t>
  </si>
  <si>
    <t>Data Analyst / Lvl 2 / Orlando, FL</t>
  </si>
  <si>
    <t>['sql', 'tableau', 'sap', 'sharepoint', 'jira']</t>
  </si>
  <si>
    <t>Data Analyst, Data Enablement</t>
  </si>
  <si>
    <t>block</t>
  </si>
  <si>
    <t>['sql', 'python', 'r', 'c', 'go', 'snowflake', 'gcp', 'airflow', 'excel', 'tableau']</t>
  </si>
  <si>
    <t>Postdoctoral Fellow (Machine Learning and Data Science)</t>
  </si>
  <si>
    <t>Lilu, Inc</t>
  </si>
  <si>
    <t>['sql', 'r', 'python', 'scala', 'redshift', 'aws', 'microstrategy', 'tableau', 'ssis', 'alteryx', 'excel', 'powerpoint', 'flow']</t>
  </si>
  <si>
    <t>Fraud Operations - Fraud Data Analyst Manager</t>
  </si>
  <si>
    <t>['crystal', 'ms access', 'excel']</t>
  </si>
  <si>
    <t>Student Cybersecurity Data Analyst</t>
  </si>
  <si>
    <t>University of the Incarnate Word</t>
  </si>
  <si>
    <t>['python', 'elasticsearch', 'pandas', 'matplotlib', 'seaborn', 'plotly', 'word']</t>
  </si>
  <si>
    <t>Data Scientist - AppleCare Business Insights</t>
  </si>
  <si>
    <t>Sr. Oracle Database Analyst</t>
  </si>
  <si>
    <t>['sql', 'postgresql', 'sql server', 'mysql', 'oracle', 'vmware']</t>
  </si>
  <si>
    <t>Senior Data Scientist - 12 month contract</t>
  </si>
  <si>
    <t>['python', 'javascript', 'java', 'c#', 'azure', 'spark', 'kafka', 'selenium', 'git', 'docker', 'confluence']</t>
  </si>
  <si>
    <t>HR Signal</t>
  </si>
  <si>
    <t>['python', 'go', 'bigquery', 'airflow', 'node.js']</t>
  </si>
  <si>
    <t>QA/Data Engineer (SQL, Python, AWS)</t>
  </si>
  <si>
    <t>['sql', 'python', 'aws', 'snowflake', 'azure', 'spark', 'power bi', 'qlik', 'tableau']</t>
  </si>
  <si>
    <t>Data Analyst- Compliance</t>
  </si>
  <si>
    <t>['shell', 'sql', 'oracle', 'unix', 'notion']</t>
  </si>
  <si>
    <t>['sql', 'sql server', 'azure', 'databricks', 'oracle', 'power bi', 'tableau']</t>
  </si>
  <si>
    <t>Formula Recruitment</t>
  </si>
  <si>
    <t>['python', 'sql', 'kafka', 'spark']</t>
  </si>
  <si>
    <t>AKUR8</t>
  </si>
  <si>
    <t>Frederick Health Hospital</t>
  </si>
  <si>
    <t>['sql', 'c', 'excel', 'tableau']</t>
  </si>
  <si>
    <t>Core Data Specialist for The Olympic Games</t>
  </si>
  <si>
    <t>['sql', 'databricks', 'snowflake', 'azure', 'spark']</t>
  </si>
  <si>
    <t>['python', 'sql', 'r', 'azure', 'databricks', 'airflow', 'spark', 'pyspark']</t>
  </si>
  <si>
    <t>Data Analyst 3 - 00203</t>
  </si>
  <si>
    <t>['sap', 'outlook', 'powerpoint', 'excel', 'word']</t>
  </si>
  <si>
    <t>Senior Data Engineer - (Spark, Python) - Hybrid</t>
  </si>
  <si>
    <t>['python', 'sql', 'java', 'nosql', 'spark', 'spring', 'pyspark', 'hadoop']</t>
  </si>
  <si>
    <t>Data Scientist (Command Lab)</t>
  </si>
  <si>
    <t>Senior Director, Data Science - Content &amp; Growth (Greater NYC...</t>
  </si>
  <si>
    <t>Dotdash Meredith</t>
  </si>
  <si>
    <t>Bartech Staffing</t>
  </si>
  <si>
    <t>Montecito, CA</t>
  </si>
  <si>
    <t>['python', 'sql', 'azure', 'pyspark', 'pandas', 'power bi']</t>
  </si>
  <si>
    <t>Data Analyst, Infection Control, FT,08A-4:30P</t>
  </si>
  <si>
    <t>Data Analyst Staff</t>
  </si>
  <si>
    <t>Cape Canaveral, FL</t>
  </si>
  <si>
    <t>Data Engineer with SQL</t>
  </si>
  <si>
    <t>Vance, AL</t>
  </si>
  <si>
    <t>Senior Applied Scientist II</t>
  </si>
  <si>
    <t>Information Technology - Data Scientist Analyst</t>
  </si>
  <si>
    <t>Equiliem (previously Staffing The Universe)</t>
  </si>
  <si>
    <t>['c++', 'python', 'tensorflow', 'linux']</t>
  </si>
  <si>
    <t>['sql', 'python', 'scikit-learn', 'tableau']</t>
  </si>
  <si>
    <t>Senior Data Analyst (Mobile App)</t>
  </si>
  <si>
    <t>['sql', 'go', 'tableau', 'looker']</t>
  </si>
  <si>
    <t>Data Scientist - Center for Health Data Science &amp; Analytics</t>
  </si>
  <si>
    <t>Business/Data Sr Tech Lead Analyst - Hybrid</t>
  </si>
  <si>
    <t>NeuroRPM</t>
  </si>
  <si>
    <t>['python', 'pandas', 'numpy', 'scikit-learn', 'linux']</t>
  </si>
  <si>
    <t>Data Architecture Analyst, AVP 'Hybrid'</t>
  </si>
  <si>
    <t>Applied Systems</t>
  </si>
  <si>
    <t>['gcp', 'tableau', 'looker', 'alteryx', 'excel', 'powerpoint']</t>
  </si>
  <si>
    <t>Everest Direct Mail and Marketing</t>
  </si>
  <si>
    <t>['sql', 'excel', 'word', 'powerpoint', 'ms access']</t>
  </si>
  <si>
    <t>Data Scientist Lead - 75375</t>
  </si>
  <si>
    <t>['sql', 'r', 'gdpr', 'tableau', 'looker', 'power bi', 'jira']</t>
  </si>
  <si>
    <t>GlobalLogic USA</t>
  </si>
  <si>
    <t>['python', 'html']</t>
  </si>
  <si>
    <t>Chamblee, GA</t>
  </si>
  <si>
    <t>['sql', 'python', 'java', 'nosql', 'firebase', 'firebase', 'databricks', 'azure', 'pyspark', 'hadoop']</t>
  </si>
  <si>
    <t>via Molina Healthcare - Talentify</t>
  </si>
  <si>
    <t>HR Systems and Data Analyst</t>
  </si>
  <si>
    <t>Asset Verification Data Analyst</t>
  </si>
  <si>
    <t>Data Analyst- Energy or Financial industry</t>
  </si>
  <si>
    <t>['sql', 'python', 'r', 'sql server', 'mysql', 'oracle', 'spss']</t>
  </si>
  <si>
    <t>Arthrex, Inc.</t>
  </si>
  <si>
    <t>Data Scientist – Supply Chain</t>
  </si>
  <si>
    <t>['sql', 'vba', 'python', 'r', 'sas', 'sas', 'c++', 'java', 'sql server', 'oracle']</t>
  </si>
  <si>
    <t>APTIM Corp.</t>
  </si>
  <si>
    <t>['sql', 'sql server', 'oracle', 'excel', 'tableau', 'powerpoint', 'outlook', 'cognos', 'sap', 'power bi']</t>
  </si>
  <si>
    <t>Senior Data Scientist I - Molecular Data Science</t>
  </si>
  <si>
    <t>Novo Nordisk</t>
  </si>
  <si>
    <t>['python', 'aws', 'azure', 'scikit-learn', 'pandas']</t>
  </si>
  <si>
    <t>Data Analyst (Procurement)</t>
  </si>
  <si>
    <t>['python', 'sql', 'pandas', 'numpy', 'jupyter']</t>
  </si>
  <si>
    <t>Sheffield, UK</t>
  </si>
  <si>
    <t>Twinkl</t>
  </si>
  <si>
    <t>['sheets', 'tableau']</t>
  </si>
  <si>
    <t>Product Operations Analyst</t>
  </si>
  <si>
    <t>SHI</t>
  </si>
  <si>
    <t>Advocacy Data Analyst</t>
  </si>
  <si>
    <t>AARP</t>
  </si>
  <si>
    <t>On W2 - Fieldglass Migration Analyst - REMOTE</t>
  </si>
  <si>
    <t>My3Tech</t>
  </si>
  <si>
    <t>Data Engineer I - Client Support - IT Industry</t>
  </si>
  <si>
    <t>Astreya Partners</t>
  </si>
  <si>
    <t>['sas', 'sas', 'python', 'java', 'matlab', 'sql', 'nosql', 'javascript', 'r', 'hadoop', 'unix', 'linux']</t>
  </si>
  <si>
    <t>Business Intelligence Analytics Consultant</t>
  </si>
  <si>
    <t>['sql', 'python', 'aws', 'pyspark', 'linux', 'tableau', 'git']</t>
  </si>
  <si>
    <t>['sql', 'python', 'redshift', 'snowflake', 'aws', 'databricks', 'tableau']</t>
  </si>
  <si>
    <t>Specialist, Gift &amp; Data Analyst - Now Hiring</t>
  </si>
  <si>
    <t>Fisheries Biologist and Data Analyst - Full-time / Part-time</t>
  </si>
  <si>
    <t>University of California - Santa Cruz</t>
  </si>
  <si>
    <t>['r', 'spring', 'excel', 'word']</t>
  </si>
  <si>
    <t>Azure Data Engineer (SQL/Python)</t>
  </si>
  <si>
    <t>HSO</t>
  </si>
  <si>
    <t>['sql', 'python', 'azure', 'databricks', 'pyspark', 'spark']</t>
  </si>
  <si>
    <t>Data Engineer (Greater Boston Area, MA)</t>
  </si>
  <si>
    <t>['nosql', 'scala', 'java', 'python', 'spark', 'kafka', 'airflow', 'flow']</t>
  </si>
  <si>
    <t>Director, Data Science (Data Analytics &amp; Sciences Sam's Club)</t>
  </si>
  <si>
    <t>['java', 'javascript', 'sql', 'r', 'python', 'scala', 'spark', 'tensorflow', 'jquery']</t>
  </si>
  <si>
    <t>Data Scientist - Fortune 500 Company</t>
  </si>
  <si>
    <t>['python', 'scikit-learn', 'pytorch', 'tensorflow', 'pandas', 'numpy', 'power bi']</t>
  </si>
  <si>
    <t>Senior Data Scientist – Visa Consulting &amp; Analytics (m/f/div.)</t>
  </si>
  <si>
    <t>US United States Army Futures Command</t>
  </si>
  <si>
    <t>Disabled</t>
  </si>
  <si>
    <t>['python', 'r', 'sas', 'sas', 'sql', 'tableau', 'qlik', 'power bi', 'spss']</t>
  </si>
  <si>
    <t>['python', 'java', 'scala', 'sql', 'azure', 'aws', 'spark', 'kafka']</t>
  </si>
  <si>
    <t>Data Architect - Data Migration</t>
  </si>
  <si>
    <t>Team Lead Data Analytics - Suppliers, Assortment &amp; Pricing (m/f/d)</t>
  </si>
  <si>
    <t>ProSiebenSat.1</t>
  </si>
  <si>
    <t>Entry-level Data Analyst - Universal Music Group.</t>
  </si>
  <si>
    <t>['windows', 'power bi', 'cognos', 'tableau']</t>
  </si>
  <si>
    <t>Data Quality Analyst (C12)</t>
  </si>
  <si>
    <t>Data Scientist, Sr. Consultant - Cybersecurity AI Research &amp; Products</t>
  </si>
  <si>
    <t>['python', 'sql', 'java', 'golang', 'c++', 'nosql', 'go', 'cassandra', 'dynamodb', 'redis', 'aws', 'gcp', 'azure', 'docker', 'kubernetes', 'terraform']</t>
  </si>
  <si>
    <t>Senior Data Scientist - Full-time</t>
  </si>
  <si>
    <t>['sql', 'sql server', 'windows', 'excel', 'trello']</t>
  </si>
  <si>
    <t>Applied Data Scientist - 100% Remote</t>
  </si>
  <si>
    <t>Student Data Analyst (Spring Session), BAR</t>
  </si>
  <si>
    <t>['r', 'python', 'sql', 'excel', 'ms access', 'word', 'powerpoint']</t>
  </si>
  <si>
    <t>Sr. Data Analyst (Navy exp must and active DoD must)</t>
  </si>
  <si>
    <t>['tableau', 'excel', 'sharepoint']</t>
  </si>
  <si>
    <t>['r', 'aws', 'gcp']</t>
  </si>
  <si>
    <t>Business Analyst at IBM in Atlanta, GA</t>
  </si>
  <si>
    <t>['sql', 'r', 'php', 'python', 'perl', 'tableau']</t>
  </si>
  <si>
    <t>['python', 'sql', 'go', 'redis', 'graphql', 'kafka', 'docker']</t>
  </si>
  <si>
    <t>via SouthernTech Job Board - JobBoardHQ</t>
  </si>
  <si>
    <t>Ulta Beauty</t>
  </si>
  <si>
    <t>['python', 'c++', 'azure', 'aws', 'tensorflow']</t>
  </si>
  <si>
    <t>Team Lead Data Scientist/ Data Science Manager (f/m/x)</t>
  </si>
  <si>
    <t>Hired By Matrix</t>
  </si>
  <si>
    <t>Intern, Data Engineer</t>
  </si>
  <si>
    <t>Harris Local Government Solutions Inc.</t>
  </si>
  <si>
    <t>['sql', 'sql server', 'word', 'excel', 'outlook']</t>
  </si>
  <si>
    <t>['sql', 'nosql', 'python', 'redshift', 'spark', 'kafka', 'airflow', 'terraform', 'docker', 'kubernetes']</t>
  </si>
  <si>
    <t>Startup Business and Data Analyst - Full-time / Part-time</t>
  </si>
  <si>
    <t>Data Analyst with Legal experience</t>
  </si>
  <si>
    <t>Junior Insight Analyst - Dailymotion Advertising (All Genders)</t>
  </si>
  <si>
    <t>Data Warehouse Consultant / SME</t>
  </si>
  <si>
    <t>KAPITAL</t>
  </si>
  <si>
    <t>['html', 'css', 'javascript', 'elasticsearch', 'react', 'flask', 'django', 'fastapi', 'word', 'docker']</t>
  </si>
  <si>
    <t>Data Analyst - Supply Chain Strategy Team</t>
  </si>
  <si>
    <t>['sql', 'tableau', 'visio', 'word', 'powerpoint', 'excel', 'alteryx']</t>
  </si>
  <si>
    <t>['sql', 'python', 'sql server']</t>
  </si>
  <si>
    <t>Data Analyst - Data17812</t>
  </si>
  <si>
    <t>Sr. Data Analyst, Risk (REMOTE)</t>
  </si>
  <si>
    <t>CURO Financial Technologies Corporation</t>
  </si>
  <si>
    <t>['sql', 'sas', 'sas', 'python', 'r', 'snowflake', 'tableau', 'power bi', 'flow']</t>
  </si>
  <si>
    <t>Data Analytics Associate</t>
  </si>
  <si>
    <t>['sql', 'python', 'c', 'go', 'snowflake']</t>
  </si>
  <si>
    <t>Staff Data Scientist, Ads Market Design</t>
  </si>
  <si>
    <t>Technology Enabled Analyst</t>
  </si>
  <si>
    <t>['python', 'r', 'javascript', 'sql', 'jupyter']</t>
  </si>
  <si>
    <t>['go', 'nosql', 'sql', 'python', 'ruby', 'ruby', 'aws', 'redshift', 'kafka']</t>
  </si>
  <si>
    <t>Craft.co</t>
  </si>
  <si>
    <t>Staff Frontend Engineer</t>
  </si>
  <si>
    <t>Webflow</t>
  </si>
  <si>
    <t>['javascript', 'css', 'graphql', 'react', 'node.js', 'react.js']</t>
  </si>
  <si>
    <t>People Operations Analyst</t>
  </si>
  <si>
    <t>Alpine IQ</t>
  </si>
  <si>
    <t>Clinical Data Visualization Specialist</t>
  </si>
  <si>
    <t>Rest</t>
  </si>
  <si>
    <t>['sql', 'shell', 'python', 'java', 'aws', 'redshift', 'unix']</t>
  </si>
  <si>
    <t>Management and Program Analyst (TAG)</t>
  </si>
  <si>
    <t>Data Analytics Manager, Revenue Cycle Management</t>
  </si>
  <si>
    <t>['java', 'scala', 'sql', 'nosql', 'azure', 'aws', 'spring', 'spark', 'kafka']</t>
  </si>
  <si>
    <t>Senior AI Data Engineer (UK must reside in England, Scotland, or...</t>
  </si>
  <si>
    <t>Turnitin</t>
  </si>
  <si>
    <t>['python', 'java', 'sql', 'elasticsearch', 'redshift', 'aws', 'azure', 'gcp', 'hadoop', 'pytorch', 'tensorflow', 'scikit-learn']</t>
  </si>
  <si>
    <t>['scala', 'c', 'aws', 'gcp', 'hadoop', 'spark', 'airflow', 'tableau', 'git', 'github']</t>
  </si>
  <si>
    <t>Hire IT people</t>
  </si>
  <si>
    <t>Peace Officer Standards and Training</t>
  </si>
  <si>
    <t>['outlook', 'word', 'excel', 'powerpoint', 'sharepoint']</t>
  </si>
  <si>
    <t>['aws', 'keras', 'pytorch']</t>
  </si>
  <si>
    <t>['sql', 'python', 'databricks', 'scikit-learn', 'tensorflow', 'pytorch']</t>
  </si>
  <si>
    <t>Junior Data Platform Engineer</t>
  </si>
  <si>
    <t>Brave Thinking Institute</t>
  </si>
  <si>
    <t>['html', 'javascript', 'sql', 'spark', 'sheets', 'asana', 'zoom']</t>
  </si>
  <si>
    <t>Glenmont Group Inc.</t>
  </si>
  <si>
    <t>['r', 'python', 'sql', 'azure', 'aws', 'gcp', 'plotly', 'git']</t>
  </si>
  <si>
    <t>['sql', 'elasticsearch', 'hadoop', 'tableau', 'excel']</t>
  </si>
  <si>
    <t>['sql', 'javascript', 'python', 'sql server', 'azure', 'ssrs', 'power bi']</t>
  </si>
  <si>
    <t>['r', 'python', 'sas', 'sas', 'nosql', 'hadoop', 'spss', 'tableau']</t>
  </si>
  <si>
    <t>We Did It Consulting LLC</t>
  </si>
  <si>
    <t>['r', 'sas', 'sas', 'nosql', 'sql', 'sharepoint', 'microsoft teams']</t>
  </si>
  <si>
    <t>['c', 'sql', 'snowflake', 'atlassian', 'confluence', 'jira']</t>
  </si>
  <si>
    <t>Data Scientist ( PeopleSoft Financials system with state exp must)</t>
  </si>
  <si>
    <t>['crystal', 'sql', 'oracle', 'ms access']</t>
  </si>
  <si>
    <t>['sql', 'go', 'excel', 'word']</t>
  </si>
  <si>
    <t>['python', 'sql', 'java', 'aws', 'azure', 'gcp', 'spark', 'pyspark', 'docker']</t>
  </si>
  <si>
    <t>Fulfillment Data Analyst-Hybrid-Reside in Atlanta/Fairburn area.</t>
  </si>
  <si>
    <t>TOTO USA, Inc.</t>
  </si>
  <si>
    <t>['excel', 'sap', 'powerpoint']</t>
  </si>
  <si>
    <t>BUSINESS / DATA ANALYST STRONG SQL &amp; ANALYTICS</t>
  </si>
  <si>
    <t>['sql', 'sas', 'sas', 'python', 'aws', 'hadoop', 'tableau', 'alteryx', 'excel', 'word', 'powerpoint', 'jira', 'confluence']</t>
  </si>
  <si>
    <t>['excel', 'powerpoint', 'power bi', 'sap']</t>
  </si>
  <si>
    <t>['sql', 'nosql', 'python', 'java', 'spark', 'kafka', 'airflow', 'ssis', 'sap', 'flow']</t>
  </si>
  <si>
    <t>Financial Data Analyst (Hybrid in Miami)</t>
  </si>
  <si>
    <t>via Carnival - Talentify</t>
  </si>
  <si>
    <t>Carnival</t>
  </si>
  <si>
    <t>['sas', 'sas', 'r', 'tableau', 'power bi']</t>
  </si>
  <si>
    <t>Panama City Beach, FL</t>
  </si>
  <si>
    <t>Sr. Business Intelligence Analyst - Specialized Solutions - Hybrid</t>
  </si>
  <si>
    <t>Coral Springs, FL</t>
  </si>
  <si>
    <t>North Lauderdale</t>
  </si>
  <si>
    <t>['gcp', 'airflow', 'planner']</t>
  </si>
  <si>
    <t>ECU Health</t>
  </si>
  <si>
    <t>URGENT HIRING - Data Analyst - OL0816</t>
  </si>
  <si>
    <t>Risk Data and Analytics Analyst - BSA / AML (Remote)</t>
  </si>
  <si>
    <t>['sas', 'sas', 'sql', 'assembly', 'go', 'ggplot2', 'tableau', 'excel', 'visio', 'spss', 'terminal']</t>
  </si>
  <si>
    <t>Office of Intelligence and Analysis (DHS)</t>
  </si>
  <si>
    <t>['python', 'sql', 'jupyter', 'docker']</t>
  </si>
  <si>
    <t>['confluence', 'jira', 'smartsheet', 'workfront', 'zoom', 'slack']</t>
  </si>
  <si>
    <t>Senior Staff Analytics Engineer</t>
  </si>
  <si>
    <t>['python', 'javascript', 'sql', 'nosql', 'mongodb', 'mongodb', 'r', 'sas', 'sas', 'oracle', 'react', 'hadoop', 'excel', 'powerpoint', 'sheets', 'spss']</t>
  </si>
  <si>
    <t>Edgewood, NM</t>
  </si>
  <si>
    <t>Reserve Bank of Australia</t>
  </si>
  <si>
    <t>['sql', 'r', 'python', 'dax', 'power bi']</t>
  </si>
  <si>
    <t>Senior Director, Data Science, Analytics &amp; Data Strategy</t>
  </si>
  <si>
    <t>Ankura</t>
  </si>
  <si>
    <t>['sql', 'aws', 'spreadsheet', 'sheets']</t>
  </si>
  <si>
    <t>Computer and Data Science Intern</t>
  </si>
  <si>
    <t>Elyria, OH</t>
  </si>
  <si>
    <t>NEOEx Systems, Inc.</t>
  </si>
  <si>
    <t>['word', 'excel', 'powerpoint', 'zoom']</t>
  </si>
  <si>
    <t>Highbrow</t>
  </si>
  <si>
    <t>['shell', 'sql', 'aws', 'databricks', 'spark', 'hadoop', 'airflow', 'unix', 'git', 'jenkins', 'jira', 'confluence']</t>
  </si>
  <si>
    <t>Research Engineer, Machine Learning Operations (MLOps) in Networks...</t>
  </si>
  <si>
    <t>['python', 'java', 'scala', 'c++', 'keras', 'tensorflow', 'pytorch', 'docker', 'kubernetes', 'jenkins', 'gitlab']</t>
  </si>
  <si>
    <t>Xcutives.com Inc</t>
  </si>
  <si>
    <t>Sr. Manager - Marketing Analytics. Job in Vernon Hills NBC4i Jobs</t>
  </si>
  <si>
    <t>Sr. Digital Marketing Analytics Data Analyst - Remote Position</t>
  </si>
  <si>
    <t>Caterpillar (Autonomy &amp; Automation)</t>
  </si>
  <si>
    <t>['sql', 'java', 'html', 'power bi', 'tableau', 'excel']</t>
  </si>
  <si>
    <t>Workforce Planning Data Analyst</t>
  </si>
  <si>
    <t>New Cumberland, PA</t>
  </si>
  <si>
    <t>Principal Data Scientist (Remote)</t>
  </si>
  <si>
    <t>Data Scientist with AWS</t>
  </si>
  <si>
    <t>sourcemantra</t>
  </si>
  <si>
    <t>['r', 'sql', 'python', 'aws']</t>
  </si>
  <si>
    <t>['python', 'power bi', 'tableau']</t>
  </si>
  <si>
    <t>['sql', 'sql server', 'azure', 'windows']</t>
  </si>
  <si>
    <t>Data Scientist Generalist</t>
  </si>
  <si>
    <t>Pendulum Therapeutics</t>
  </si>
  <si>
    <t>Akorbi</t>
  </si>
  <si>
    <t>Business Data Analyst - Tampa (Hybrid) - Now Hiring</t>
  </si>
  <si>
    <t>ClinDCast LLC</t>
  </si>
  <si>
    <t>Analytics And Reporting Senior Engineer/Developer-Power BI Service</t>
  </si>
  <si>
    <t>The Brinks Company</t>
  </si>
  <si>
    <t>['sql', 'sql server', 'snowflake', 'oracle', 'power bi', 'tableau', 'excel', 'sharepoint']</t>
  </si>
  <si>
    <t>ILI Inspection Data Analyst III</t>
  </si>
  <si>
    <t>Bi data analyst</t>
  </si>
  <si>
    <t>['sql', 'python', 'snowflake', 'oracle', 'tableau', 'excel', 'sheets']</t>
  </si>
  <si>
    <t>Data Engineer-15319</t>
  </si>
  <si>
    <t>Senior Data Scientist – IAIO</t>
  </si>
  <si>
    <t>North Wales, PA</t>
  </si>
  <si>
    <t>Merck Cherokee</t>
  </si>
  <si>
    <t>['powerpoint', 'tableau']</t>
  </si>
  <si>
    <t>BFSI Data Analytics Delivery Manager/Lead</t>
  </si>
  <si>
    <t>Hitachi Vantara</t>
  </si>
  <si>
    <t>Data Scientist, Marketing Intelligence</t>
  </si>
  <si>
    <t>['python', 'sql', 'snowflake', 'scikit-learn', 'numpy', 'pandas', 'airflow', 'excel']</t>
  </si>
  <si>
    <t>Lead data scientist</t>
  </si>
  <si>
    <t>['sas', 'sas', 'sql', 'oracle', 'unix', 'word', 'excel', 'powerpoint']</t>
  </si>
  <si>
    <t>Business Intelligence Analyst (m/f/d)</t>
  </si>
  <si>
    <t>['sql', 'tableau', 'power bi', 'excel', 'flow']</t>
  </si>
  <si>
    <t>Data Analyst: I (Junior)</t>
  </si>
  <si>
    <t>Tinton Falls, NJ</t>
  </si>
  <si>
    <t>['sql', 'javascript', 'python', 'sas', 'sas', 'tableau', 'excel', 'spss']</t>
  </si>
  <si>
    <t>Statistical Data Analyst II - Neurology</t>
  </si>
  <si>
    <t>Director of Data Science ($230k)</t>
  </si>
  <si>
    <t>Data Strategy Partner</t>
  </si>
  <si>
    <t>Fitch Group</t>
  </si>
  <si>
    <t>Database analyst / Programmer</t>
  </si>
  <si>
    <t>Cullerton group</t>
  </si>
  <si>
    <t>['go', 'sql', 'python', 'nosql', 'sql server', 'azure', 'oracle', 'databricks', 'spark', 'power bi', 'tableau', 'git', 'jira']</t>
  </si>
  <si>
    <t>['go', 'c', 'tableau', 'atlassian']</t>
  </si>
  <si>
    <t>Provider Data Service Associate</t>
  </si>
  <si>
    <t>Data Scientists for building portfolio</t>
  </si>
  <si>
    <t>Nurse Reviewer / Analyst</t>
  </si>
  <si>
    <t>ShimSpine</t>
  </si>
  <si>
    <t>['python', 'sql', 'elasticsearch', 'snowflake', 'airflow', 'plotly', 'spark', 'kafka', 'tableau', 'kubernetes', 'docker']</t>
  </si>
  <si>
    <t>Lead Data Scientist. Job in Brooklyn Park My Valley Jobs Today</t>
  </si>
  <si>
    <t>Ellenton, FL</t>
  </si>
  <si>
    <t>via Ellenton, FL - Geebo</t>
  </si>
  <si>
    <t>LIDS</t>
  </si>
  <si>
    <t>Lead Product Software Engineer - SQL Query Plan, Data Analysis...</t>
  </si>
  <si>
    <t>['sql', 'powershell', 'python', 'r', 'sql server', 'azure', 'excel', 'ssis', 'ssrs', 'git']</t>
  </si>
  <si>
    <t>DATA ANALYST III</t>
  </si>
  <si>
    <t>['sql', 'sas', 'sas', 'python', 'r', 'spss', 'tableau', 'power bi', 'cognos', 'word']</t>
  </si>
  <si>
    <t>Staff Data Scientist, Business - Sales &amp; Customer Success</t>
  </si>
  <si>
    <t>['python', 'r', 'scala', 'sql', 'asana']</t>
  </si>
  <si>
    <t>['sql', 'vba', 'ssrs', 'power bi', 'excel']</t>
  </si>
  <si>
    <t>Senior Data Analyst - Remote!</t>
  </si>
  <si>
    <t>['sql', 'python', 'hadoop', 'tableau', 'microstrategy']</t>
  </si>
  <si>
    <t>Senior Data Analyst in the Dean's Office</t>
  </si>
  <si>
    <t>['sql', 'r', 'matlab', 'python', 'excel', 'tableau']</t>
  </si>
  <si>
    <t>via Www.worklis.com</t>
  </si>
  <si>
    <t>Medcor Inc Philippine</t>
  </si>
  <si>
    <t>Senior Analyst - Reporting and Data Analysis</t>
  </si>
  <si>
    <t>WAI</t>
  </si>
  <si>
    <t>Research Associate, Senior : Senior Data Analyst</t>
  </si>
  <si>
    <t>Data Management System General Support Coordinator, Consultancy</t>
  </si>
  <si>
    <t>Data Analyst - Product Analytics</t>
  </si>
  <si>
    <t>Data Scientist - Senior Consultant</t>
  </si>
  <si>
    <t>Episource, LLC.</t>
  </si>
  <si>
    <t>['python', 'java', 'c++', 'scala', 'sql', 'aws', 'excel']</t>
  </si>
  <si>
    <t>Arjo Inc.</t>
  </si>
  <si>
    <t>['python', 'r', 'ibm cloud']</t>
  </si>
  <si>
    <t>PVH Corp.</t>
  </si>
  <si>
    <t>Data Scientist or Engineer</t>
  </si>
  <si>
    <t>The Recycling Partnership Inc</t>
  </si>
  <si>
    <t>SunRun</t>
  </si>
  <si>
    <t>Junior Data Analyst (Reports Developer)</t>
  </si>
  <si>
    <t>['sql', 'databricks', 'snowflake', 'aws', 'sap']</t>
  </si>
  <si>
    <t>Tech Prof-Data Science, Assoc</t>
  </si>
  <si>
    <t>Data Scientist / ML Engineer (LLMs)</t>
  </si>
  <si>
    <t>Stockpile</t>
  </si>
  <si>
    <t>KEYENCE</t>
  </si>
  <si>
    <t>Sr Data Analyst, Consultant - Client Facing - Remote</t>
  </si>
  <si>
    <t>['python', 'sql', 'sas', 'sas', 'r', 'aws']</t>
  </si>
  <si>
    <t>Research Stat Analyst,Sr CFEED</t>
  </si>
  <si>
    <t>['postgresql', 'aws', 'hadoop', 'linux']</t>
  </si>
  <si>
    <t>['sql', 'sql server', 'visio', 'jira', 'confluence']</t>
  </si>
  <si>
    <t>Chatswood NSW, Australia</t>
  </si>
  <si>
    <t>Retail Insight</t>
  </si>
  <si>
    <t>['sql', 'bash', 'powershell', 'python', 'snowflake', 'spark', 'pyspark']</t>
  </si>
  <si>
    <t>Data Analyst - telecom Domain</t>
  </si>
  <si>
    <t>DATA SCIENTIST (M/F/D)</t>
  </si>
  <si>
    <t>Viana do Castelo, Portugal</t>
  </si>
  <si>
    <t>['java', 'python', 'sql', 'aws', 'azure', 'oracle']</t>
  </si>
  <si>
    <t>['excel', 'spreadsheet', 'power bi']</t>
  </si>
  <si>
    <t>['c', 'r', 'python', 'sql', 'zoom']</t>
  </si>
  <si>
    <t>Data Analyst (Hybrid) - 14720</t>
  </si>
  <si>
    <t>['sas', 'sas', 'sql', 'visual basic', 'db2']</t>
  </si>
  <si>
    <t>Baltimore Corps (National Center On Institutions and Alternatives)</t>
  </si>
  <si>
    <t>['sql', 'sql server', 'oracle', 'flow']</t>
  </si>
  <si>
    <t>['golang', 'python', 'elasticsearch', 'gcp', 'aws', 'kubernetes']</t>
  </si>
  <si>
    <t>['sql', 'wire']</t>
  </si>
  <si>
    <t>['sql', 'databricks', 'azure', 'airflow', 'tableau', 'power bi']</t>
  </si>
  <si>
    <t>Data Analyst (Mid-Level)</t>
  </si>
  <si>
    <t>Tekcel Consulting Inc</t>
  </si>
  <si>
    <t>Data Scientist: Machine Learning at Pngme in San Francisco, CA</t>
  </si>
  <si>
    <t>Pngme</t>
  </si>
  <si>
    <t>['python', 'sql', 'aws', 'redshift', 'airflow', 'spark']</t>
  </si>
  <si>
    <t>IT Business Systems Data Analyst</t>
  </si>
  <si>
    <t>['sql', 'confluence', 'jira']</t>
  </si>
  <si>
    <t>Puyenpa LLC</t>
  </si>
  <si>
    <t>NextGen Invent Corp</t>
  </si>
  <si>
    <t>['python', 'sql', 'nosql', 'mysql', 'sql server', 'oracle', 'django', 'power bi']</t>
  </si>
  <si>
    <t>ViiV Healthcare (GSK) US Data Scientist</t>
  </si>
  <si>
    <t>['go', 'sql', 'python', 'r', 'azure', 'databricks', 'tableau']</t>
  </si>
  <si>
    <t>Health Information Management Data Analyst III</t>
  </si>
  <si>
    <t>Health Plan of San Mateo</t>
  </si>
  <si>
    <t>['sas', 'sas', 'spreadsheet', 'outlook', 'word', 'powerpoint', 'excel']</t>
  </si>
  <si>
    <t>['sql', 'sql server', 'snowflake', 'redshift', 'tableau']</t>
  </si>
  <si>
    <t>Glean</t>
  </si>
  <si>
    <t>['c', 'sql', 'bigquery', 'github', 'slack']</t>
  </si>
  <si>
    <t>Data Scientist / Economist -  Marketing Analytics</t>
  </si>
  <si>
    <t>Data Analyst (CX Tech)</t>
  </si>
  <si>
    <t>['sql', 'python', 'windows', 'looker', 'tableau', 'git']</t>
  </si>
  <si>
    <t>Data Engineering Product Manager</t>
  </si>
  <si>
    <t>Data Entry Specialist (Part-Time, Weekend, Remote)</t>
  </si>
  <si>
    <t>Business Intelligence Developer / Data Analyst - Hybrid</t>
  </si>
  <si>
    <t>via Global Technical Talent - Talentify</t>
  </si>
  <si>
    <t>Global Technical Talent</t>
  </si>
  <si>
    <t>['power bi', 'dax', 'excel']</t>
  </si>
  <si>
    <t>Data Scientist - Marketing</t>
  </si>
  <si>
    <t>Mythical Games</t>
  </si>
  <si>
    <t>['python', 'sql', 'pytorch', 'tensorflow', 'scikit-learn']</t>
  </si>
  <si>
    <t>ThinkCX Technologies Inc</t>
  </si>
  <si>
    <t>['sql', 'python', 'r', 'matlab', 'aws', 'azure', 'redshift', 'pandas']</t>
  </si>
  <si>
    <t>Dundalk, MD</t>
  </si>
  <si>
    <t>Senior Data Analyst, Expense (Peninsula, CA)</t>
  </si>
  <si>
    <t>Navan</t>
  </si>
  <si>
    <t>EDI Data Analyst/Business Systems Analyst III  (Great Place to...</t>
  </si>
  <si>
    <t>['sql', 'shell', 'bash', 'powershell', 'python', 'java', 'javascript', 'sql server', 'db2', 'oracle', 'flow']</t>
  </si>
  <si>
    <t>Data Scientist, Marketing Intern</t>
  </si>
  <si>
    <t>Andes, NY</t>
  </si>
  <si>
    <t>RawCubes</t>
  </si>
  <si>
    <t>Sr. Advertising Data Scientist (Remote)</t>
  </si>
  <si>
    <t>Genomic Data Scientist</t>
  </si>
  <si>
    <t>Aimic Inc</t>
  </si>
  <si>
    <t>Florida Atlantic University</t>
  </si>
  <si>
    <t>2024 Summer Internship Data Analytics Major</t>
  </si>
  <si>
    <t>Data Scientist Early Career (2024)</t>
  </si>
  <si>
    <t>['r', 'python', 'go']</t>
  </si>
  <si>
    <t>Entry/Junior Level Data Scientist - Full-time / Part-time</t>
  </si>
  <si>
    <t>Data Analyst.</t>
  </si>
  <si>
    <t>FCE Benefit Administrators</t>
  </si>
  <si>
    <t>Data scientist/etl engineer</t>
  </si>
  <si>
    <t>Kharon</t>
  </si>
  <si>
    <t>Business Operation Analyst I</t>
  </si>
  <si>
    <t>['sql', 'python', 'phoenix', 'tableau']</t>
  </si>
  <si>
    <t>Benson Hill Biosystems</t>
  </si>
  <si>
    <t>Dataline communications, LLC</t>
  </si>
  <si>
    <t>['sql', 'sql server', 'oracle', 'ssrs', 'tableau', 'power bi']</t>
  </si>
  <si>
    <t>['sql', 'python', 'vba', 'sas', 'sas', 'bigquery', 'excel', 'powerpoint']</t>
  </si>
  <si>
    <t>Euclid Innovations</t>
  </si>
  <si>
    <t>['aws', 'azure', 'jira', 'trello']</t>
  </si>
  <si>
    <t>Keystone Strategy</t>
  </si>
  <si>
    <t>Senior Data Scientist, Acquisition</t>
  </si>
  <si>
    <t>Outcome Based Health Care Data Analyst and Business - Contract to Hire</t>
  </si>
  <si>
    <t>M.A.P. Technology</t>
  </si>
  <si>
    <t>['sql', 'python', 'gcp', 'azure', 'tableau', 'power bi', 'excel']</t>
  </si>
  <si>
    <t>Automations Data Analyst (REMOTE)</t>
  </si>
  <si>
    <t>Farmington, CT</t>
  </si>
  <si>
    <t>['sql', 'python', 'r', 'databricks', 'qlik', 'tableau', 'alteryx', 'github', 'jira']</t>
  </si>
  <si>
    <t>Montgomery, NY</t>
  </si>
  <si>
    <t>Girl Scouts Heart of the Hudson, Inc.</t>
  </si>
  <si>
    <t>MPOWERHealth - 3.0</t>
  </si>
  <si>
    <t>['python', 'aws', 'tableau', 'git']</t>
  </si>
  <si>
    <t>Lead Data Analyst / Data Scientist / Analytics / BI Consultant</t>
  </si>
  <si>
    <t>CEDENT -</t>
  </si>
  <si>
    <t>['sas', 'sas', 'sql', 'vba', 'r', 'python', 'word', 'excel', 'powerpoint', 'tableau']</t>
  </si>
  <si>
    <t>St. George, UT</t>
  </si>
  <si>
    <t>Vasion</t>
  </si>
  <si>
    <t>['python', 'mysql', 'tableau', 'power bi']</t>
  </si>
  <si>
    <t>MMD Services, Inc</t>
  </si>
  <si>
    <t>Business System Analyst - 100 Remote - $70-80/hr C2C</t>
  </si>
  <si>
    <t>Data Scientist - Global Sales (REMOTE) (Wilmington, NC)</t>
  </si>
  <si>
    <t>['sql', 'r', 'python', 'crystal', 'sql server', 'ssis', 'tableau', 'flow']</t>
  </si>
  <si>
    <t>Diverse team</t>
  </si>
  <si>
    <t>['python', 'nltk']</t>
  </si>
  <si>
    <t>Jr Data scientist/ java programmer remote - Full-time / Part-time</t>
  </si>
  <si>
    <t>C002666 Senior Data Scientist (NS) - FRI 3 Mar</t>
  </si>
  <si>
    <t>['python', 'jupyter', 'tensorflow']</t>
  </si>
  <si>
    <t>Honor</t>
  </si>
  <si>
    <t>Online Education Services</t>
  </si>
  <si>
    <t>['python', 'sql', 'nosql', 'aws', 'redshift', 'airflow', 'jenkins']</t>
  </si>
  <si>
    <t>Data Scientist for Global Retail Abuse &amp; Fraud Startup - Contract...</t>
  </si>
  <si>
    <t>Data Analyst  Tampa, FL 44992</t>
  </si>
  <si>
    <t>['python', 'tableau', 'splunk']</t>
  </si>
  <si>
    <t>Montevideo Labs</t>
  </si>
  <si>
    <t>['sql', 'python', 'aws', 'chef']</t>
  </si>
  <si>
    <t>Lead Data Scientist –Credit Risk Modeler (Hybrid) - Full-time ...</t>
  </si>
  <si>
    <t>RSCH DATA ANL 2 (Research Data Analyst) - Now Hiring</t>
  </si>
  <si>
    <t>Moneyfarm</t>
  </si>
  <si>
    <t>['go', 'sql', 'python', 'aws', 'gcp', 'azure', 'tableau', 'terraform']</t>
  </si>
  <si>
    <t>Data Analyst (Advanced SQL)</t>
  </si>
  <si>
    <t>Data Analyst/IT Support Analyst</t>
  </si>
  <si>
    <t>Data Science Liaison, Internal Audit - Now Hiring</t>
  </si>
  <si>
    <t>Data Base Analyst</t>
  </si>
  <si>
    <t>NJF Global Holdings Ltd</t>
  </si>
  <si>
    <t>['sql', 'python', 'java', 'c#', 'r', 'sas', 'sas', 'excel']</t>
  </si>
  <si>
    <t>Business Analyst/Data Analyst - Junior/Mid level</t>
  </si>
  <si>
    <t>Nascent Global LLC</t>
  </si>
  <si>
    <t>['sql', 'word', 'excel', 'visio']</t>
  </si>
  <si>
    <t>Manager, Machine Learning Engineering</t>
  </si>
  <si>
    <t>['typescript', 'python', 'scala', 'java', 'aws', 'azure', 'react', 'scikit-learn', 'pytorch', 'spark', 'tensorflow']</t>
  </si>
  <si>
    <t>Data Science Manager, eCommerce</t>
  </si>
  <si>
    <t>Pioneer Management Consulting</t>
  </si>
  <si>
    <t>['sql', 'python', 'r', 'postgresql', 'oracle', 'azure', 'aws', 'gcp', 'pyspark', 'alteryx', 'power bi', 'tableau', 'flow']</t>
  </si>
  <si>
    <t>Sr Associate Master Data Management</t>
  </si>
  <si>
    <t>['sql', 'sap', 'excel', 'tableau']</t>
  </si>
  <si>
    <t>Senior Data Scientist- Actuarial Pricing (REMOTE)</t>
  </si>
  <si>
    <t>['r', 'python', 'sql', 'java', 'spark', 'hadoop']</t>
  </si>
  <si>
    <t>Data Scientist - Supply Planning</t>
  </si>
  <si>
    <t>['sql', 'sap', 'power bi', 'tableau', 'git']</t>
  </si>
  <si>
    <t>University of Central Florida</t>
  </si>
  <si>
    <t>['go', 'sas', 'sas', 'r', 'spss', 'excel', 'word', 'powerpoint']</t>
  </si>
  <si>
    <t>IT Data Analyst - Remote | WFH</t>
  </si>
  <si>
    <t>['sql', 'python', 'r', 'html', 'sql server', 'aws', 'azure', 'tableau', 'power bi', 'excel']</t>
  </si>
  <si>
    <t>Data Science: Social Network Analyst</t>
  </si>
  <si>
    <t>Tucson Police Department</t>
  </si>
  <si>
    <t>Quirch Foods</t>
  </si>
  <si>
    <t>['python', 'scala', 'sql', 'nosql', 'snowflake', 'databricks', 'aws', 'airflow', 'spark', 'looker', 'tableau', 'jenkins', 'github']</t>
  </si>
  <si>
    <t>Product Information Management (PIM) Data Analysts</t>
  </si>
  <si>
    <t>Electric Motor Shop &amp; Supply</t>
  </si>
  <si>
    <t>['excel', 'sheets', 'spreadsheet', 'outlook', 'word']</t>
  </si>
  <si>
    <t>Cloverland Farms Dairy</t>
  </si>
  <si>
    <t>Sales and Data Analyst</t>
  </si>
  <si>
    <t>Dixon, IL</t>
  </si>
  <si>
    <t>Lee Ogle Transportation System</t>
  </si>
  <si>
    <t>Finance/Controller Data Analyst</t>
  </si>
  <si>
    <t>Consilio LLC</t>
  </si>
  <si>
    <t>Healthcare Analytics | Payment Integrity</t>
  </si>
  <si>
    <t>['python', 'r', 'sql', 'scala', 'mongodb', 'mongodb', 'elasticsearch', 'postgresql', 'sql server', 'oracle', 'aws', 'aurora', 'redshift', 'azure', 'hadoop', 'kafka']</t>
  </si>
  <si>
    <t>Sales and Marketing Data Analyst II</t>
  </si>
  <si>
    <t>['html', 'sql', 'ms access', 'excel', 'word', 'powerpoint']</t>
  </si>
  <si>
    <t>People Analytics, Data Visualization Analyst</t>
  </si>
  <si>
    <t>['sql', 'excel', 'powerpoint', 'tableau', 'power bi']</t>
  </si>
  <si>
    <t>HRIS Operations and Data Analyst</t>
  </si>
  <si>
    <t>The Legal Aid Society - New York City</t>
  </si>
  <si>
    <t>['sql', 'excel', 'sharepoint', 'flow']</t>
  </si>
  <si>
    <t>['r', 'python', 'sql', 'hadoop', 'spark', 'flow']</t>
  </si>
  <si>
    <t>Data Science Intern, Analytics</t>
  </si>
  <si>
    <t>Amazon, Inc.</t>
  </si>
  <si>
    <t>Analyst III - Data Quality - Payroll 18782- 4</t>
  </si>
  <si>
    <t>Fort Worth Independent School District</t>
  </si>
  <si>
    <t>['crystal', 'sql', 'sql server', 'outlook', 'powerpoint', 'excel', 'word', 'ssrs', 'visio']</t>
  </si>
  <si>
    <t>Associate Data Science Analyst - Aging &amp; Dementia Imaging Research</t>
  </si>
  <si>
    <t>Ibility</t>
  </si>
  <si>
    <t>['go', 'express', 'excel', 'powerpoint', 'tableau']</t>
  </si>
  <si>
    <t>Agero</t>
  </si>
  <si>
    <t>['go', 'python', 'r', 'sql', 'aws', 'azure', 'hadoop', 'spark', 'tableau', 'power bi']</t>
  </si>
  <si>
    <t>['sql', 'neo4j', 'tableau']</t>
  </si>
  <si>
    <t>Data Analyst (VBA, Tableau)</t>
  </si>
  <si>
    <t>['sql', 'python', 'vba', 'excel', 'tableau']</t>
  </si>
  <si>
    <t>Program Manager, Research &amp; Data Analysis, ConnectALL</t>
  </si>
  <si>
    <t>Empire State Development</t>
  </si>
  <si>
    <t>via Berkshire Hathaway Homestate Companies - Talentify</t>
  </si>
  <si>
    <t>Berkshire Hathaway Homestate Companies</t>
  </si>
  <si>
    <t>['r', 'python', 'sas', 'sas', 'sql', 'matlab', 'aws', 'azure', 'spark', 'excel', 'tableau']</t>
  </si>
  <si>
    <t>['sql', 'python', 'aws', 'snowflake', 'airflow', 'kubernetes']</t>
  </si>
  <si>
    <t>Senior Lead Analytics Consultant</t>
  </si>
  <si>
    <t>['sas', 'sas', 'powerpoint', 'word', 'github']</t>
  </si>
  <si>
    <t>Goddard, KS</t>
  </si>
  <si>
    <t>Lake Zurich, IL</t>
  </si>
  <si>
    <t>Fresenius Kabi</t>
  </si>
  <si>
    <t>Publicis Media - Data Analyst im Bereich Data Science (m/w/d)</t>
  </si>
  <si>
    <t>['sql', 'python', 'spark', 'pandas', 'tableau', 'excel', 'powerpoint']</t>
  </si>
  <si>
    <t>['sql', 'python', 'r', 'hadoop', 'spark', 'tableau', 'looker']</t>
  </si>
  <si>
    <t>Frontline Source Group</t>
  </si>
  <si>
    <t>Data Analyst/Engineer(Entry Level) - Full-time / Part-time</t>
  </si>
  <si>
    <t>['python', 'sql', 'snowflake', 'airflow', 'tableau', 'excel', 'looker']</t>
  </si>
  <si>
    <t>['python', 'r', 'c', 'aws', 'azure', 'gcp', 'tensorflow', 'pytorch', 'tableau']</t>
  </si>
  <si>
    <t>Amtec Human Capital</t>
  </si>
  <si>
    <t>['sql', 'express', 'power bi', 'tableau', 'excel']</t>
  </si>
  <si>
    <t>Software Engineer - Data Analyst</t>
  </si>
  <si>
    <t>Target Human Resources Solutions</t>
  </si>
  <si>
    <t>['c#', 'java', 'javascript', 'sql', 'sql server', 'mysql', 'db2', 'oracle', 'react', 'angular', 'ssrs', 'ssis']</t>
  </si>
  <si>
    <t>Looking for Data Science who is having Product Manager/PO Exp...</t>
  </si>
  <si>
    <t>Senior Analyst, Data Management</t>
  </si>
  <si>
    <t>Machine Learning DevOps Engineer for Rail Projects, Engineering...</t>
  </si>
  <si>
    <t>['python', 'shell', 'azure', 'spark', 'hadoop', 'tensorflow', 'keras', 'pytorch', 'docker', 'kubernetes', 'terraform', 'git', 'github', 'bitbucket', 'jira']</t>
  </si>
  <si>
    <t>Sr. Azure Data Engineer (remote)</t>
  </si>
  <si>
    <t>Genome Medical</t>
  </si>
  <si>
    <t>['python', 'kafka', 'linux', 'looker', 'docker']</t>
  </si>
  <si>
    <t>['python', 'sql', 'aws', 'flask', 'django', 'fastapi', 'windows', 'docker', 'kubernetes']</t>
  </si>
  <si>
    <t>Data Scientist (all levels)</t>
  </si>
  <si>
    <t>Data Scientist. Job in United States LilyLifestyle Jobs</t>
  </si>
  <si>
    <t>['hadoop', 'spark', 'pyspark', 'pandas', 'flow']</t>
  </si>
  <si>
    <t>Magid</t>
  </si>
  <si>
    <t>['python', 'r', 'scala', 'sql', 'sas', 'sas', 'matlab']</t>
  </si>
  <si>
    <t>Environmental scientist</t>
  </si>
  <si>
    <t>Senior Business Intelligence Analyst, Marketing (f/m/x)</t>
  </si>
  <si>
    <t>['sql', 'redshift', 'tableau', 'excel']</t>
  </si>
  <si>
    <t>Reporting analyst</t>
  </si>
  <si>
    <t>TTEC</t>
  </si>
  <si>
    <t>Data Scientist for EEG Analysis and Neural Networks - Contract to Hire</t>
  </si>
  <si>
    <t>IT ERP/ OCM – Data Analyst</t>
  </si>
  <si>
    <t>['go', 'excel', 'sap', 'symphony']</t>
  </si>
  <si>
    <t>Data Analyst &amp; Excel Specialist</t>
  </si>
  <si>
    <t>Cheadle, UK</t>
  </si>
  <si>
    <t>Together</t>
  </si>
  <si>
    <t>Epic Clarity/Remote Data Analyst- REMOTE</t>
  </si>
  <si>
    <t>ACS Solutions</t>
  </si>
  <si>
    <t>Analista de bases de datos &amp; Power Bi</t>
  </si>
  <si>
    <t>via McLean, VA - Geebo</t>
  </si>
  <si>
    <t>Part-time Data Analyst</t>
  </si>
  <si>
    <t>Data Scientist- Cleared</t>
  </si>
  <si>
    <t>Lead Data Engineer No C2C, Open to local Candidates Only ...</t>
  </si>
  <si>
    <t>['mongo', 'sql', 'mysql', 'postgresql', 'db2', 'aws', 'hadoop', 'unix', 'microstrategy', 'ansible', 'terraform']</t>
  </si>
  <si>
    <t>Sheriff's Research &amp; Data Analyst*</t>
  </si>
  <si>
    <t>San Bernardino County</t>
  </si>
  <si>
    <t>['c', 'excel', 'visio']</t>
  </si>
  <si>
    <t>Junior Data Analyst- Should know Excel -Onsite</t>
  </si>
  <si>
    <t>['sql', 'excel', 'tableau', 'sharepoint', 'jira', 'confluence', 'airtable']</t>
  </si>
  <si>
    <t>Senior Director, Data Engineering</t>
  </si>
  <si>
    <t>['sql', 'r', 'python', 'aws', 'redshift', 'snowflake', 'spark', 'hadoop', 'tableau', 'microstrategy']</t>
  </si>
  <si>
    <t>Staff Engineer, Data</t>
  </si>
  <si>
    <t>['java', 'python', 'scala', 'sql', 'nosql', 'mysql', 'redis', 'oracle', 'aws', 'gcp', 'azure', 'spark', 'kafka']</t>
  </si>
  <si>
    <t>['sas', 'sas', 'vba', 'oracle', 'express', 'power bi', 'excel', 'spss', 'sap', 'word', 'outlook']</t>
  </si>
  <si>
    <t>Data Engineer- ETL, Python &amp; AWS</t>
  </si>
  <si>
    <t>['python', 'go', 'assembly', 'sql', 'shell', 'sql server', 'db2', 'aws', 'oracle', 'azure', 'snowflake', 'linux', 'alteryx', 'sap']</t>
  </si>
  <si>
    <t>REMOTE Data Analyst</t>
  </si>
  <si>
    <t>Manager, Data Science &amp; Analytics (Inventory &amp; Supply Chain) - Remote</t>
  </si>
  <si>
    <t>['sql', 'python', 'looker', 'power bi', 'tableau', 'git', 'confluence']</t>
  </si>
  <si>
    <t>['sql', 'snowflake', 'azure', 'aws', 'power bi', 'excel', 'dax', 'ssis', 'flow', 'terminal']</t>
  </si>
  <si>
    <t>Data Analysis Supervisor</t>
  </si>
  <si>
    <t>['vba', 'sql', 'aws', 'excel']</t>
  </si>
  <si>
    <t>Data Engineer, Measurement and Attribution</t>
  </si>
  <si>
    <t>['sql', 'go', 'snowflake', 'bigquery', 'redshift', 'airflow', 'flow', 'git']</t>
  </si>
  <si>
    <t>['t-sql', 'python', 'sql', 'sql server', 'azure', 'hadoop', 'power bi']</t>
  </si>
  <si>
    <t>Performance Management &amp; Data Analyst</t>
  </si>
  <si>
    <t>['sql', 'python', 'crystal', 'r', 'tableau', 'spss', 'excel', 'word']</t>
  </si>
  <si>
    <t>Data Analyst (Personnel)</t>
  </si>
  <si>
    <t>NYC DISTRICT ATTORNEY KINGS COUNTY</t>
  </si>
  <si>
    <t>Carvana</t>
  </si>
  <si>
    <t>['python', 'sql', 'mysql', 'sql server', 'databricks', 'gcp', 'aws', 'azure', 'snowflake', 'bigquery', 'spark', 'hadoop', 'kafka', 'airflow', 'github', 'gitlab']</t>
  </si>
  <si>
    <t>['go', 'express', 'excel']</t>
  </si>
  <si>
    <t>SmartSource Technical Solutions</t>
  </si>
  <si>
    <t>Million Dollar Round Table</t>
  </si>
  <si>
    <t>US-E-GPS-CON-C-TS Clearance-EW-Data Science-SA</t>
  </si>
  <si>
    <t>['sql', 'hadoop', 'spark', 'windows', 'flow', 'jira', 'confluence']</t>
  </si>
  <si>
    <t>Data Analyst (SQL) :Role 3354</t>
  </si>
  <si>
    <t>Data Analyst/Business Analyst</t>
  </si>
  <si>
    <t>Artificial Intelligence Programmer (W/M/NB) - NEW PROJECT</t>
  </si>
  <si>
    <t>['oracle', 'flow']</t>
  </si>
  <si>
    <t>Cyber Recovery Data Analyst</t>
  </si>
  <si>
    <t>Data Scientist Technical Specialist. Job in Reston My Valley Jobs...</t>
  </si>
  <si>
    <t>Sr.Data analyst</t>
  </si>
  <si>
    <t>IT Data Analyst. Job in Tampa My Valley Jobs Today</t>
  </si>
  <si>
    <t>Performance Data Analyst</t>
  </si>
  <si>
    <t>Market Data Strategy Analyst</t>
  </si>
  <si>
    <t>Senior Data Scientist, District Success</t>
  </si>
  <si>
    <t>Khan Academy</t>
  </si>
  <si>
    <t>Senior Manager, Data Engineering - Radiomics (Senior Manager...</t>
  </si>
  <si>
    <t>Bordeaux, France</t>
  </si>
  <si>
    <t>via Eglin Afb, FL - Geebo</t>
  </si>
  <si>
    <t>Public Health Data Scientist</t>
  </si>
  <si>
    <t>Reading, MA</t>
  </si>
  <si>
    <t>Product Manager- Data Science/Optimization for SaaS- 100% Remote</t>
  </si>
  <si>
    <t>['python', 'perl', 'oracle']</t>
  </si>
  <si>
    <t>Data BI Analyst</t>
  </si>
  <si>
    <t>via Expertia AI</t>
  </si>
  <si>
    <t>Hi-Care Services</t>
  </si>
  <si>
    <t>Senior Data Engineer (d/f/m)</t>
  </si>
  <si>
    <t>['aws', 'kafka', 'spark', 'zoom']</t>
  </si>
  <si>
    <t>SQL Data Analyst Jobs</t>
  </si>
  <si>
    <t>CipherStaff</t>
  </si>
  <si>
    <t>Data Analyst ---- US CITIZEN ONLY</t>
  </si>
  <si>
    <t>Windsor Locks, CT</t>
  </si>
  <si>
    <t>['excel', 'sap', 'tableau']</t>
  </si>
  <si>
    <t>Size Analyst</t>
  </si>
  <si>
    <t>Levi Strauss &amp; Co.</t>
  </si>
  <si>
    <t>['sas', 'sas', 'sql', 'python', 'excel', 'tableau', 'power bi']</t>
  </si>
  <si>
    <t>['python', 'r', 'sql', 'aws', 'azure', 'tableau', 'power bi', 'jira', 'trello', 'slack', 'zoom']</t>
  </si>
  <si>
    <t>AI Programmer VR (UE)</t>
  </si>
  <si>
    <t>Palm Beach Accountable Care Organization</t>
  </si>
  <si>
    <t>['sql', 'word', 'excel', 'outlook', 'powerpoint']</t>
  </si>
  <si>
    <t>Kadıköy, Sahrayı Cedit, Kadıköy/İstanbul, Türkiye</t>
  </si>
  <si>
    <t>Data Analyst 2 - 46215, 47095, 47097</t>
  </si>
  <si>
    <t>Data analyst SAS H/F</t>
  </si>
  <si>
    <t>['sas', 'sas', 'sql', 'snowflake', 'gcp', 'azure', 'qlik']</t>
  </si>
  <si>
    <t>Sr HR Analytics Specialist at Mohawk Industries Inc in Kennesaw, GA</t>
  </si>
  <si>
    <t>via Kennesaw, GA - Geebo</t>
  </si>
  <si>
    <t>Mohawk Industries INC</t>
  </si>
  <si>
    <t>['sql', 'sap', 'tableau', 'alteryx', 'excel', 'word', 'powerpoint']</t>
  </si>
  <si>
    <t>G.Digital</t>
  </si>
  <si>
    <t>['c', 'python', 'r', 'snowflake', 'aws', 'azure', 'gcp', 'hadoop']</t>
  </si>
  <si>
    <t>Freelance Online Data Analyst</t>
  </si>
  <si>
    <t>Business Intelligence | Experts/ Managers</t>
  </si>
  <si>
    <t>['python', 'power bi', 'tableau', 'qlik', 'dax']</t>
  </si>
  <si>
    <t>Senior Quality Data Analyst - Hybrid - Pediatrics</t>
  </si>
  <si>
    <t>Mount Sinai Health System</t>
  </si>
  <si>
    <t>Google Cloud Platform Data Enhineer</t>
  </si>
  <si>
    <t>Remex, Inc</t>
  </si>
  <si>
    <t>Azure MLOps Engineer</t>
  </si>
  <si>
    <t>['swift', 'python', 'sql', 'azure', 'tensorflow', 'pytorch']</t>
  </si>
  <si>
    <t>Oshkosh, WI</t>
  </si>
  <si>
    <t>Global SAP Master Data Analyst (Remote Possible)</t>
  </si>
  <si>
    <t>New Leaf Consulting</t>
  </si>
  <si>
    <t>Talentrupt</t>
  </si>
  <si>
    <t>['nosql', 'hadoop', 'spark', 'kafka']</t>
  </si>
  <si>
    <t>Communications/Data Analyst</t>
  </si>
  <si>
    <t>['sql', 'r', 'javascript', 'python', 'html', 'css', 'looker', 'word', 'excel', 'powerpoint']</t>
  </si>
  <si>
    <t>Office of the Chief Financial Officer (OCFO)</t>
  </si>
  <si>
    <t>['sql', 'excel', 'outlook', 'powerpoint', 'word', 'tableau']</t>
  </si>
  <si>
    <t>Engineering - Data Analyst Data Analyst</t>
  </si>
  <si>
    <t>Data Analyst - Work from Home Opportunity</t>
  </si>
  <si>
    <t>via Pro Career Path</t>
  </si>
  <si>
    <t>Pro Career Path</t>
  </si>
  <si>
    <t>Starr And Associates LLC</t>
  </si>
  <si>
    <t>['sql', 'r', 'python', 'excel', 'tableau', 'qlik']</t>
  </si>
  <si>
    <t>['python', 'scala', 'sql', 't-sql', 'azure', 'databricks', 'airflow', 'ssis', 'qlik', 'jira']</t>
  </si>
  <si>
    <t>['visual basic', 'vba', 'excel', 'word', 'powerpoint', 'outlook']</t>
  </si>
  <si>
    <t>Senior Data Analyst - Product Team</t>
  </si>
  <si>
    <t>Merchandise Data Analyst</t>
  </si>
  <si>
    <t>Cannify - Mahshan LLC.</t>
  </si>
  <si>
    <t>['word', 'excel', 'microsoft teams']</t>
  </si>
  <si>
    <t>Senior Stability Analytics Engineer</t>
  </si>
  <si>
    <t>Applied Data Scientist - Supply Chain Optimization(Remote Or Hybrid)</t>
  </si>
  <si>
    <t>TARGET</t>
  </si>
  <si>
    <t>['java', 'scala', 'python', 'r', 'sql']</t>
  </si>
  <si>
    <t>Raas Infotek LLC</t>
  </si>
  <si>
    <t>['r', 'python', 'sql', 'dynamodb', 'aws', 'powerpoint']</t>
  </si>
  <si>
    <t>Senior Full Stack Data Scientist - Remote US</t>
  </si>
  <si>
    <t>['python', 'snowflake', 'redshift', 'databricks', 'pytorch', 'tensorflow', 'scikit-learn', 'spark', 'airflow', 'pandas']</t>
  </si>
  <si>
    <t>Expedite Solutions</t>
  </si>
  <si>
    <t>['sql', 'outlook']</t>
  </si>
  <si>
    <t>Consortia</t>
  </si>
  <si>
    <t>Senior Data Scientist - AI/ML</t>
  </si>
  <si>
    <t>['neo4j', 'aws', 'power bi']</t>
  </si>
  <si>
    <t>Manager II, Applied Science - Marketplace Dynamics</t>
  </si>
  <si>
    <t>Senior Data Governance Analyst</t>
  </si>
  <si>
    <t>Request Technology, LLC</t>
  </si>
  <si>
    <t>['sas', 'sas', 'sql', 'sql server', 'db2', 'oracle', 'redshift', 'word', 'excel']</t>
  </si>
  <si>
    <t>Data Science Opportunities</t>
  </si>
  <si>
    <t>['python', 'scala', 'java', 'r', 'sql', 'linux', 'git']</t>
  </si>
  <si>
    <t>Senior Engineering Manager, ML Platform</t>
  </si>
  <si>
    <t>Exemplar ITS</t>
  </si>
  <si>
    <t>Altimetrik</t>
  </si>
  <si>
    <t>['python', 'sql', 'gcp', 'airflow', 'hadoop', 'spark']</t>
  </si>
  <si>
    <t>Data Analyst, Carrier Consulting (can be remote)</t>
  </si>
  <si>
    <t>['power bi', 'dax', 'word', 'spreadsheet']</t>
  </si>
  <si>
    <t>Data Analyst(Medical &amp;Pharma Experience)</t>
  </si>
  <si>
    <t>Cygtec Inc</t>
  </si>
  <si>
    <t>['t-sql', 'python', 'c#', 'javascript', 'sql', 'asp.net', 'jquery', 'power bi']</t>
  </si>
  <si>
    <t>Cyber Security Analyst - Now Hiring</t>
  </si>
  <si>
    <t>Kevil, KY</t>
  </si>
  <si>
    <t>['go', 'excel', 'powerpoint']</t>
  </si>
  <si>
    <t>Associate  Business Intelligence Analyst</t>
  </si>
  <si>
    <t>Data Processing Clerk / Data Analyst / Data Entry Associate ( REMOTE)</t>
  </si>
  <si>
    <t>Data Extraction Analyst</t>
  </si>
  <si>
    <t>Health Wealth Safe Inc</t>
  </si>
  <si>
    <t>['sql', 'c#', 'python', 'windows', 'excel']</t>
  </si>
  <si>
    <t>Data Analyst, Research and Development</t>
  </si>
  <si>
    <t>Adecco Medical &amp; Science</t>
  </si>
  <si>
    <t>['python', 'sql', 't-sql', 'mysql', 'sqlite', 'postgresql', 'azure', 'databricks', 'spark', 'tensorflow', 'pandas', 'tableau', 'power bi', 'git', 'github', 'confluence', 'jira']</t>
  </si>
  <si>
    <t>Operations Reporting and Data Analyst - Boston, MA</t>
  </si>
  <si>
    <t>Crescentia GTS</t>
  </si>
  <si>
    <t>['sql', 'sas', 'sas', 'windows', 'excel']</t>
  </si>
  <si>
    <t>Duncanville, TX</t>
  </si>
  <si>
    <t>Data Engineer (REMOTE OPPORTUNITY)</t>
  </si>
  <si>
    <t>['sql', 'oracle', 'azure', 'aws', 'gcp']</t>
  </si>
  <si>
    <t>McGregor, TX</t>
  </si>
  <si>
    <t>Ohm Systems, Inc</t>
  </si>
  <si>
    <t>['python', 'r', 'sql', 'power bi', 'tableau', 'word']</t>
  </si>
  <si>
    <t>Sentinel(GBSD) Data Scientist</t>
  </si>
  <si>
    <t>['sql', 'tableau', 'cognos', 'power bi']</t>
  </si>
  <si>
    <t>Data Science Lead - Digital Underwriting</t>
  </si>
  <si>
    <t>['sql', 'python', 'go', 'kafka', 'airflow']</t>
  </si>
  <si>
    <t>Truckee, CA</t>
  </si>
  <si>
    <t>Diamanti</t>
  </si>
  <si>
    <t>Executive Assistant &amp; Data Analyst</t>
  </si>
  <si>
    <t>Nine Line Apparel</t>
  </si>
  <si>
    <t>['sql', 'go', 'snowflake', 'tableau', 'excel', 'looker']</t>
  </si>
  <si>
    <t>Data Scientist with Oil &amp; Gas Exp</t>
  </si>
  <si>
    <t>Operations Data Analyst (Excel Analyst) - Hybrid</t>
  </si>
  <si>
    <t>['sql', 'python', 'r', 'sas', 'sas', 'matlab', 'snowflake']</t>
  </si>
  <si>
    <t>Fort Lauderdale, FL (+1 other)</t>
  </si>
  <si>
    <t>Data Engineer/Data Scientist (W2 Only)</t>
  </si>
  <si>
    <t>CO</t>
  </si>
  <si>
    <t>['python', 'r', 'sql', 'java', 'c++', 'aws', 'oracle', 'redshift', 'tableau']</t>
  </si>
  <si>
    <t>Synkriom Technology Pvt. Ltd.</t>
  </si>
  <si>
    <t>Data Scientist - Reston, VA</t>
  </si>
  <si>
    <t>TekStream Solutions, LLC</t>
  </si>
  <si>
    <t>Opusing LLC</t>
  </si>
  <si>
    <t>['sql', 'python', 'go', 'gcp', 'bigquery', 'airflow', 'hadoop', 'pyspark']</t>
  </si>
  <si>
    <t>['go', 'scala', 'java', 'sql', 'spark', 'hadoop', 'excel']</t>
  </si>
  <si>
    <t>Accreditation Data Analyst (Part-Time)</t>
  </si>
  <si>
    <t>New Rochelle, NY</t>
  </si>
  <si>
    <t>Iona College</t>
  </si>
  <si>
    <t>['sql', 'excel', 'microstrategy', 'powerpoint', 'tableau']</t>
  </si>
  <si>
    <t>OneSignal</t>
  </si>
  <si>
    <t>['c', 'go', 'python', 'gcp', 'airflow', 'gdpr']</t>
  </si>
  <si>
    <t>['java', 'go', 'excel']</t>
  </si>
  <si>
    <t>Vendor Management Data Analyst</t>
  </si>
  <si>
    <t>Events Specialist II - Office of Health Information and Data...</t>
  </si>
  <si>
    <t>University Park, TX</t>
  </si>
  <si>
    <t>['javascript', 'typescript', 'php', 'css', 'react', 'graphql', 'angular', 'vue', 'node', 'jquery', 'splunk', 'atlassian', 'github', 'workfront']</t>
  </si>
  <si>
    <t>['qlik', 'excel']</t>
  </si>
  <si>
    <t>Data Model Design Engineer – Analytics &amp; Dashboards</t>
  </si>
  <si>
    <t>Allied Personnel Services</t>
  </si>
  <si>
    <t>Battery Algorithm Data Engineer (W2 only)</t>
  </si>
  <si>
    <t>Marketing Data Analyst [BGSW]</t>
  </si>
  <si>
    <t>Business Systems Analyst 2</t>
  </si>
  <si>
    <t>Help Desk Analyst II</t>
  </si>
  <si>
    <t>['nosql', 'python', 'sql', 'postgresql']</t>
  </si>
  <si>
    <t>Data Scientist - Primary Care Organization</t>
  </si>
  <si>
    <t>CenterWell</t>
  </si>
  <si>
    <t>Business Applications Analyst- Oracle Utilities CCB MDM</t>
  </si>
  <si>
    <t>['oracle', 'excel', 'outlook', 'powerpoint', 'word', 'flow', 'svn']</t>
  </si>
  <si>
    <t>Entry Level Data Analyst (Associate/Bachelor/Vlookup)</t>
  </si>
  <si>
    <t>ASC</t>
  </si>
  <si>
    <t>Director of Strategic Quality + M&amp;E + Data Analytics &amp; Visualization</t>
  </si>
  <si>
    <t>['r', 'excel', 'power bi', 'tableau', 'word']</t>
  </si>
  <si>
    <t>['java', 'c', 'c++', 'scala', 'shell', 'python', 'c#', 'sql', 'no-sql', 'db2', 'mysql', 'sql server', 'elasticsearch', 'oracle', 'hadoop', 'spark', 'kafka', 'windows']</t>
  </si>
  <si>
    <t>Iconma</t>
  </si>
  <si>
    <t>['r', 'python', 'aws', 'gcp', 'spark', 'tensorflow', 'keras', 'pytorch', 'nltk', 'hadoop', 'tableau', 'qlik']</t>
  </si>
  <si>
    <t>Research Engineer PEMFC Fuel Cell Stack (f/m/div.)</t>
  </si>
  <si>
    <t>['java', 'hadoop', 'spark', 'kafka', 'spring', 'linux', 'jenkins', 'github']</t>
  </si>
  <si>
    <t>Business Data Analyst (Remote)</t>
  </si>
  <si>
    <t>CNSP Surface Force Training Requirements and Data Analyst</t>
  </si>
  <si>
    <t>Sigma Defense</t>
  </si>
  <si>
    <t>Business Intelligence Analyst Lead</t>
  </si>
  <si>
    <t>['nosql', 'sql', 'snowflake', 'hadoop', 'phoenix', 'tableau']</t>
  </si>
  <si>
    <t>Senior Data Engineer - Principal Associate (Remote)</t>
  </si>
  <si>
    <t>Data Steward (Master Data Management)</t>
  </si>
  <si>
    <t>Parañaque, Metro Manila, Philippines</t>
  </si>
  <si>
    <t>Bolloré Logistics</t>
  </si>
  <si>
    <t>['vba', 'excel', 'word']</t>
  </si>
  <si>
    <t>Big Data Specialist</t>
  </si>
  <si>
    <t>Inbox Business Technologies</t>
  </si>
  <si>
    <t>['r', 'python', 'sql', 'nosql', 'hadoop', 'spark', 'tableau', 'power bi']</t>
  </si>
  <si>
    <t>Federal Energy Regulatory Commission</t>
  </si>
  <si>
    <t>['python', 'sas', 'sas', 'nosql', 'tableau']</t>
  </si>
  <si>
    <t>Applied AI Data Scientist</t>
  </si>
  <si>
    <t>University - Data Scientist, Intern</t>
  </si>
  <si>
    <t>Copiague, NY</t>
  </si>
  <si>
    <t>['python', 'r', 'sql', 'plotly', 'selenium', 'airflow', 'django', 'excel', 'github', 'docker']</t>
  </si>
  <si>
    <t>Sr Advanced Data Scientist</t>
  </si>
  <si>
    <t>['phoenix', 'tableau', 'alteryx', 'excel']</t>
  </si>
  <si>
    <t>Computer Vision Data Scientist</t>
  </si>
  <si>
    <t>Senior Software Engineer, Data and Evaluation</t>
  </si>
  <si>
    <t>Pony.ai</t>
  </si>
  <si>
    <t>['java', 'python', 'hadoop', 'spark', 'kafka']</t>
  </si>
  <si>
    <t>HR Systems Analyst (FT)</t>
  </si>
  <si>
    <t>PSCU</t>
  </si>
  <si>
    <t>['java', 'javascript', 'sql', 'php', 'c#', 'mysql', 'oracle', 'jquery']</t>
  </si>
  <si>
    <t>Freight Data Analyst - Now Hiring</t>
  </si>
  <si>
    <t>Data Analytics Engineer (Hybrid)</t>
  </si>
  <si>
    <t>['go', 'python', 'r', 'sql', 'oracle', 'windows', 'alteryx', 'power bi', 'tableau', 'qlik']</t>
  </si>
  <si>
    <t>Applications Analyst</t>
  </si>
  <si>
    <t>['sql', 'go', 'oracle', 'power bi']</t>
  </si>
  <si>
    <t>Data Analyst - Advanced Analytics</t>
  </si>
  <si>
    <t>INDUSTRIAL ENGINEER/ OPERATIONS RESEARCH ANALYST</t>
  </si>
  <si>
    <t>Data Scientist, Provider Experience - Remote</t>
  </si>
  <si>
    <t>['python', 'sql', 'numpy', 'pandas', 'scikit-learn', 'spark', 'hugging face', 'pytorch', 'excel']</t>
  </si>
  <si>
    <t>Mission Data Analyst - Associate/Staff</t>
  </si>
  <si>
    <t>['python', 'shell', 'c++', 'linux']</t>
  </si>
  <si>
    <t>['sap', 'powerpoint', 'visio', 'excel', 'webex']</t>
  </si>
  <si>
    <t>Data Analyst I - Mount Sinai Hospital</t>
  </si>
  <si>
    <t>via United4cnra.com</t>
  </si>
  <si>
    <t>United Business Solutions INC</t>
  </si>
  <si>
    <t>['sql', 'java', 'javascript', 'python', 'html', 'css', 'sql server', 'oracle', 'jquery', 'tableau', 'excel', 'visio', 'word', 'powerpoint', 'jira']</t>
  </si>
  <si>
    <t>Procurement Global Data Analyst</t>
  </si>
  <si>
    <t>Lublin, Poland</t>
  </si>
  <si>
    <t>RSCH DATA ANL 2 (Research Data Analyst)</t>
  </si>
  <si>
    <t>Data Scientist Machine Learning and Deep Learning</t>
  </si>
  <si>
    <t>['sql', 'python', 'no-sql', 'azure', 'spark', 'airflow', 'pyspark']</t>
  </si>
  <si>
    <t>Data Architecture Business Analyst (remote)</t>
  </si>
  <si>
    <t>RelMap Consulting</t>
  </si>
  <si>
    <t>['sql', 'azure', 'word', 'excel', 'visio', 'powerpoint', 'outlook', 'ssrs']</t>
  </si>
  <si>
    <t>NMC_000151 - Sr. Data Analyst (W2)</t>
  </si>
  <si>
    <t>IT Data Engineer - Personal Health Care</t>
  </si>
  <si>
    <t>Procter &amp; Gamble</t>
  </si>
  <si>
    <t>['python', 'sql', 'azure', 'databricks', 'power bi', 'tableau']</t>
  </si>
  <si>
    <t>Data Analyst. Job in North Hollywood My Valley Jobs Today</t>
  </si>
  <si>
    <t>Aviation Data Scientist</t>
  </si>
  <si>
    <t>['power bi', 'tableau', 'terminal']</t>
  </si>
  <si>
    <t>Master Data Analyst (2 Positions Available)</t>
  </si>
  <si>
    <t>South Florida Water Management District</t>
  </si>
  <si>
    <t>Geospatial Data Analyst</t>
  </si>
  <si>
    <t>Piper Networks</t>
  </si>
  <si>
    <t>['python', 'aws', 'spark', 'linux', 'git', 'slack']</t>
  </si>
  <si>
    <t>Research Software Engineer / Data Scientist</t>
  </si>
  <si>
    <t>Berkeley University of California</t>
  </si>
  <si>
    <t>Denodo</t>
  </si>
  <si>
    <t>['sql', 'tableau', 'excel', 'sheets', 'splunk', 'qlik']</t>
  </si>
  <si>
    <t>Healthcare Data Analyst, Operational Informatics *Remote*</t>
  </si>
  <si>
    <t>Oregon, WI</t>
  </si>
  <si>
    <t>HEALTH HYRE</t>
  </si>
  <si>
    <t>Talent Acquisition Data Analyst/Sr. Data Analyst</t>
  </si>
  <si>
    <t>TargetCW</t>
  </si>
  <si>
    <t>Data Analyst - PowerBI Specialist (Part-time/Remote)</t>
  </si>
  <si>
    <t>via Gusto</t>
  </si>
  <si>
    <t>Senior Health Care Data Analyst - Full-time / Part-time</t>
  </si>
  <si>
    <t>Data Analyst--Finance</t>
  </si>
  <si>
    <t>New Hampshire</t>
  </si>
  <si>
    <t>Real World Data Science Manager</t>
  </si>
  <si>
    <t>['python', 'r', 'scala', 'sql', 'aws', 'snowflake', 'plotly', 'tableau', 'power bi']</t>
  </si>
  <si>
    <t>Data Scientist, World Well-Being Project (Hybrid Eligible)</t>
  </si>
  <si>
    <t>['c', 'c++', 'java', 'python', 'nosql', 'sql']</t>
  </si>
  <si>
    <t>Commercial analyst</t>
  </si>
  <si>
    <t>Mountain Park, GA</t>
  </si>
  <si>
    <t>2024 Supply Chain Data Analyst Intern - Illinois - Full-time ...</t>
  </si>
  <si>
    <t>['python', 'r', 'perl', 'sas', 'sas', 'sql', 'nosql', 'mongodb', 'mongodb', 'oracle', 'hadoop', 'tableau', 'sap']</t>
  </si>
  <si>
    <t>SQL Data Analyst (Risk Adjustment) - Now Hiring</t>
  </si>
  <si>
    <t>Network Health</t>
  </si>
  <si>
    <t>['python', 'gcp', 'airflow']</t>
  </si>
  <si>
    <t>Senior Snowflake Data Engineer, Python, Pandas, AWS (MUST BE LOCAL...</t>
  </si>
  <si>
    <t>['python', 'sql', 'snowflake', 'aws', 'oracle', 'pandas']</t>
  </si>
  <si>
    <t>['sas', 'sas', 'flow']</t>
  </si>
  <si>
    <t>['sql', 'nosql', 'scala', 'java', 'sas', 'sas', 'tensorflow', 'mxnet', 'theano', 'keras', 'scikit-learn', 'spark']</t>
  </si>
  <si>
    <t>['python', 'r', 'databricks', 'azure', 'plotly', 'visio', 'tableau']</t>
  </si>
  <si>
    <t>Strong Middle/Senior Data Engineer (Logistic Domain)</t>
  </si>
  <si>
    <t>['azure', 'databricks', 'power bi', 'terraform']</t>
  </si>
  <si>
    <t>HR Data Analyst Expert</t>
  </si>
  <si>
    <t>['sql', 't-sql', 'sql server', 'ssis', 'power bi', 'excel']</t>
  </si>
  <si>
    <t>['sql', 'java', 'visio', 'flow']</t>
  </si>
  <si>
    <t>Data Scientist - APP</t>
  </si>
  <si>
    <t>['python', 'sql', 'gitlab', 'asana', 'slack']</t>
  </si>
  <si>
    <t>Data Science Lead, Commercial Analytics</t>
  </si>
  <si>
    <t>['sql', 'python', 'r', 'aws', 'azure']</t>
  </si>
  <si>
    <t>Senior Staff, Data Scientist (Remote)</t>
  </si>
  <si>
    <t>['go', 'python', 'sql', 'azure', 'aws', 'databricks', 'pytorch', 'tensorflow', 'scikit-learn']</t>
  </si>
  <si>
    <t>['sql', 'python', 'r', 'pandas']</t>
  </si>
  <si>
    <t>Technology Engagements (TET) Data Analyst</t>
  </si>
  <si>
    <t>Nana Development Corporation</t>
  </si>
  <si>
    <t>Interdisciplinary Computer Scientist/Computer Engineer/Data Scientist</t>
  </si>
  <si>
    <t>US Office of the Secretary of Defense</t>
  </si>
  <si>
    <t>Data Scientist - Multiple Levels</t>
  </si>
  <si>
    <t>DeNOVO Solutions</t>
  </si>
  <si>
    <t>['python', 'r', 'matlab', 'sas', 'sas', 'mongo', 'aurora', 'azure', 'pandas', 'hadoop', 'spark', 'jira', 'confluence']</t>
  </si>
  <si>
    <t>Data Scientist, Specialist - Now Hiring</t>
  </si>
  <si>
    <t>The Vanguard Group</t>
  </si>
  <si>
    <t>['python', 'go', 'pyspark', 'hugging face', 'excel']</t>
  </si>
  <si>
    <t>['python', 'r', 'sql', 'databricks', 'azure', 'gcp', 'aws', 'datarobot']</t>
  </si>
  <si>
    <t>DATA ENGINEER II</t>
  </si>
  <si>
    <t>['scala', 'sql', 'airflow']</t>
  </si>
  <si>
    <t>Intern - Data Science Machine Learning (GRAD)</t>
  </si>
  <si>
    <t>Terumo</t>
  </si>
  <si>
    <t>['sql', 'python', 'sql server', 'azure', 'pyspark', 'github', 'gitlab']</t>
  </si>
  <si>
    <t>['sql', 'python', 'r', 'excel', 'looker', 'power bi', 'qlik', 'tableau']</t>
  </si>
  <si>
    <t>Joint Base Andrews, MD</t>
  </si>
  <si>
    <t>CommunityForce Inc.</t>
  </si>
  <si>
    <t>Expert Data Engineer at PG&amp;E Corporation in San Francisco, CA</t>
  </si>
  <si>
    <t>via San Francisco CA Geebo.com Free Classifieds Ads - Geebo</t>
  </si>
  <si>
    <t>Data Scientist III, Operations Engineering</t>
  </si>
  <si>
    <t>Progyny</t>
  </si>
  <si>
    <t>['sql', 'matplotlib', 'seaborn']</t>
  </si>
  <si>
    <t>Infocepts</t>
  </si>
  <si>
    <t>2 Day's Remote - Data Analyst - W2 Candidates</t>
  </si>
  <si>
    <t>AXIS Capital Holdings Limited</t>
  </si>
  <si>
    <t>['vba', 'sql', 'sas', 'sas', 'excel']</t>
  </si>
  <si>
    <t>INFICON</t>
  </si>
  <si>
    <t>['python', 'c++', 'pytorch', 'tensorflow', 'linux']</t>
  </si>
  <si>
    <t>Business Analyst - Chemicals</t>
  </si>
  <si>
    <t>Client Company</t>
  </si>
  <si>
    <t>Data Scientist, Marketing Analytics - Lakeland</t>
  </si>
  <si>
    <t>['sql', 'r', 'python', 'nosql', 'sas', 'sas', 'visual basic', 'react', 'spss', 'tableau', 'microstrategy']</t>
  </si>
  <si>
    <t>Behavioral Solutions Data Analyst</t>
  </si>
  <si>
    <t>['sql', 'python', 'scala', 'go', 'excel', 'powerpoint']</t>
  </si>
  <si>
    <t>Business Intelligence / Data Visualization Engineer</t>
  </si>
  <si>
    <t>['hadoop', 'pyspark', 'tableau', 'microstrategy']</t>
  </si>
  <si>
    <t>EPIC Brokers</t>
  </si>
  <si>
    <t>Data Science Director, Adoption &amp; Enterprise</t>
  </si>
  <si>
    <t>['python', 'r', 'scala', 'asana']</t>
  </si>
  <si>
    <t>Senior Data Scientist, Product Growth</t>
  </si>
  <si>
    <t>Data Analyst (Computer and Mathematical) - Now Hiring</t>
  </si>
  <si>
    <t>Express Employment Professionals - Indianapolis (West)</t>
  </si>
  <si>
    <t>NW Recruits</t>
  </si>
  <si>
    <t>Alevio Consulting</t>
  </si>
  <si>
    <t>['python', 'sql', 'redshift', 'snowflake', 'hadoop', 'spark', 'kafka']</t>
  </si>
  <si>
    <t>Compensation &amp; Benefits Data Analyst</t>
  </si>
  <si>
    <t>['python', 'alteryx', 'power bi']</t>
  </si>
  <si>
    <t>Systems Engineer - Data Modeling (REMOTE)</t>
  </si>
  <si>
    <t>['sql', 'mongo', 'java', 'python', 'oracle', 'snowflake', 'aws', 'excel', 'powerpoint', 'power bi']</t>
  </si>
  <si>
    <t>Data Analyst - Highland Park, IL</t>
  </si>
  <si>
    <t>Sr. Lead Data Scientist</t>
  </si>
  <si>
    <t>Confirmed Product Data Analyst</t>
  </si>
  <si>
    <t>Home-Based Data Entry Jobs</t>
  </si>
  <si>
    <t>Data Analyst, CG-0301-14</t>
  </si>
  <si>
    <t>Data Engineer – AI Applications</t>
  </si>
  <si>
    <t>HP Development Company, L.P. MX</t>
  </si>
  <si>
    <t>Narreach</t>
  </si>
  <si>
    <t>['python', 'sql', 'kubernetes', 'terraform']</t>
  </si>
  <si>
    <t>Data Governance Solution Architect</t>
  </si>
  <si>
    <t>['sql', 'r', 'python', 'phoenix', 'excel']</t>
  </si>
  <si>
    <t>REMOTE PowerBI Data Analyst</t>
  </si>
  <si>
    <t>Support Technician / Data Analyst</t>
  </si>
  <si>
    <t>Abbott Jewelry Systems, Inc</t>
  </si>
  <si>
    <t>ChargePoint</t>
  </si>
  <si>
    <t>['go', 'sql', 'python', 'tableau', 'powerpoint', 'excel', 'outlook', 'jira', 'slack']</t>
  </si>
  <si>
    <t>['sql', 'python', 'r', 'sql server', 'mysql', 'azure', 'power bi', 'excel', 'visio']</t>
  </si>
  <si>
    <t>SQL Server Data Analyst</t>
  </si>
  <si>
    <t>Delta Group IT Solutions</t>
  </si>
  <si>
    <t>['sql', 'python', 'php', 'go', 'sql server', 'excel', 'power bi']</t>
  </si>
  <si>
    <t>Apptio Data Analyst</t>
  </si>
  <si>
    <t>['sql', 'python', 'r', 'databricks', 'aws', 'spark', 'tableau', 'looker']</t>
  </si>
  <si>
    <t>LTV SaaS Fund</t>
  </si>
  <si>
    <t>InfoTech Spectrum Inc</t>
  </si>
  <si>
    <t>Compliance Data Analyst I</t>
  </si>
  <si>
    <t>Flagship Credit Acceptance</t>
  </si>
  <si>
    <t>['sql', 'sas', 'sas', 'r', 'sql server', 'excel', 'word']</t>
  </si>
  <si>
    <t>Research Engineer for Security and Privacy  (f/m/div.)</t>
  </si>
  <si>
    <t>Master or PhD (Biomedical) Sciences - Clinical Data Manager</t>
  </si>
  <si>
    <t>['sql', 'python', 'aws', 'tableau', 'power bi', 'github']</t>
  </si>
  <si>
    <t>Data Center Technician</t>
  </si>
  <si>
    <t>Recruit XL</t>
  </si>
  <si>
    <t>DATA SCIENCE ANALYST</t>
  </si>
  <si>
    <t>Data Scientist - English speaker (Hybrid)</t>
  </si>
  <si>
    <t>['c++', 'java', 'c#']</t>
  </si>
  <si>
    <t>Betches Media</t>
  </si>
  <si>
    <t>['go', 'excel', 'looker', 'tableau']</t>
  </si>
  <si>
    <t>Senior Business Analyst - ESG - Data Products</t>
  </si>
  <si>
    <t>['word', 'excel', 'powerpoint', 'jira']</t>
  </si>
  <si>
    <t>Data Governance Programmer</t>
  </si>
  <si>
    <t>['java', 'python', 'javascript']</t>
  </si>
  <si>
    <t>Evaluation and Data Analyst (Hybrid / On-Site 3x)</t>
  </si>
  <si>
    <t>Family Connections, Inc.</t>
  </si>
  <si>
    <t>['aws', 'pytorch', 'tensorflow']</t>
  </si>
  <si>
    <t>DATA ANALYST F/H</t>
  </si>
  <si>
    <t>Saint-Herblain, France</t>
  </si>
  <si>
    <t>RCA</t>
  </si>
  <si>
    <t>Aptara</t>
  </si>
  <si>
    <t>['power bi', 'excel', 'dax']</t>
  </si>
  <si>
    <t>via City Of Dubuque - Talentify</t>
  </si>
  <si>
    <t>City of Dubuque</t>
  </si>
  <si>
    <t>['sas', 'sas', 'word', 'excel', 'spss']</t>
  </si>
  <si>
    <t>Data Science Leadership Development Program (DSLDP) Intern</t>
  </si>
  <si>
    <t>Travelers Insurance Company</t>
  </si>
  <si>
    <t>Senior Machine Learning Engineer (8031)</t>
  </si>
  <si>
    <t>Shannon, County Clare, Ireland</t>
  </si>
  <si>
    <t>['sql', 'azure', 'word', 'excel', 'visio', 'tableau']</t>
  </si>
  <si>
    <t>Create A1</t>
  </si>
  <si>
    <t>['python', 'r', 'sql', 'aws', 'azure', 'pandas', 'scikit-learn', 'tensorflow', 'pytorch', 'hadoop', 'spark']</t>
  </si>
  <si>
    <t>Chief Data Scientist (Remote)</t>
  </si>
  <si>
    <t>Data/Reports Analyst (Python, Pandas)</t>
  </si>
  <si>
    <t>['python', 'pandas', 'plotly']</t>
  </si>
  <si>
    <t>['sql', 'python', 'aws', 'snowflake', 'redshift', 'bigquery', 'airflow', 'looker', 'tableau', 'terraform', 'unify']</t>
  </si>
  <si>
    <t>Python Developer/Data Analyst (Banking/Trading Data)</t>
  </si>
  <si>
    <t>MDMS Recruiting</t>
  </si>
  <si>
    <t>Data Analyst - Carrier Implementation and Data Services</t>
  </si>
  <si>
    <t>Mount Prospect</t>
  </si>
  <si>
    <t>Data Engineer - Journeyman</t>
  </si>
  <si>
    <t>Sr Data Engineer (Power BI)</t>
  </si>
  <si>
    <t>['sql', 'sap', 'tableau']</t>
  </si>
  <si>
    <t>Senior Data Science</t>
  </si>
  <si>
    <t>Cortracker.INC</t>
  </si>
  <si>
    <t>['sql', 'python', 'sql server', 'cassandra', 'databricks', 'azure', 'oracle', 'snowflake', 'bigquery', 'kafka', 'hadoop', 'pyspark', 'github', 'flow', 'confluence', 'jira']</t>
  </si>
  <si>
    <t>McDonald's Corporation</t>
  </si>
  <si>
    <t>['aws', 'spark', 'hadoop']</t>
  </si>
  <si>
    <t>Principal Data Govern Analyst</t>
  </si>
  <si>
    <t>['sas', 'sas', 'cobol', 'db2', 'oracle', 'tableau', 'qlik', 'cognos']</t>
  </si>
  <si>
    <t>KCRW Inc</t>
  </si>
  <si>
    <t>[Job-11114] Data Developer Sr. Azure/Databricks</t>
  </si>
  <si>
    <t>LAI</t>
  </si>
  <si>
    <t>Ellipse Analytics</t>
  </si>
  <si>
    <t>['python', 'c++', 'numpy', 'pandas']</t>
  </si>
  <si>
    <t>Data Encounter Analyst - Now Hiring</t>
  </si>
  <si>
    <t>HED Data Analyst</t>
  </si>
  <si>
    <t>Power BI/Database Developer</t>
  </si>
  <si>
    <t>Strategic Employment Partners (SEP)</t>
  </si>
  <si>
    <t>Cleared Lead Data Engineer / Hybrid Schedule</t>
  </si>
  <si>
    <t>['sql', 'r', 'excel', 'looker', 'tableau', 'power bi']</t>
  </si>
  <si>
    <t>['python', 'r', 'sql', 'pandas', 'numpy']</t>
  </si>
  <si>
    <t>['sql', 'gcp', 'aws', 'azure', 'spark', 'tableau', 'power bi']</t>
  </si>
  <si>
    <t>Ramsoftsystems inc</t>
  </si>
  <si>
    <t>Data Analyst/IT Support</t>
  </si>
  <si>
    <t>Senior Scientific Data Analyst</t>
  </si>
  <si>
    <t>['sas', 'sas', 'r', 'excel', 'ms access', 'power bi', 'flow']</t>
  </si>
  <si>
    <t>Data Discovery (BigID) Analyst.</t>
  </si>
  <si>
    <t>Specialist, Data Quality</t>
  </si>
  <si>
    <t>SHIELD AI</t>
  </si>
  <si>
    <t>Birlasoft</t>
  </si>
  <si>
    <t>PowerBI Developer</t>
  </si>
  <si>
    <t>['t-sql', 'sql', 'php', 'sql server', 'azure', 'power bi']</t>
  </si>
  <si>
    <t>['sql', 'sql server', 'postgresql', 'azure', 'oracle', 'ssis', 'power bi', 'tableau', 'cognos']</t>
  </si>
  <si>
    <t>Senior Data Scientist - Finance Analytics</t>
  </si>
  <si>
    <t>['java', 'scala', 'python', 'nosql', 'sql', 'redshift', 'snowflake', 'aws', 'azure', 'tableau']</t>
  </si>
  <si>
    <t>['python', 'r', 'java', 'c', 'bash', 'powershell', 'nosql', 'mongodb', 'mongodb', 'elasticsearch', 'mysql', 'postgresql', 'neo4j', 'aws', 'oracle', 'terraform', 'ansible', 'kubernetes']</t>
  </si>
  <si>
    <t>['python', 'sql', 'postgresql', 'aws', 'sheets', 'tableau']</t>
  </si>
  <si>
    <t>Data Infrastructure Platform Engineer</t>
  </si>
  <si>
    <t>Zone IT Solutions</t>
  </si>
  <si>
    <t>Sr. Analyst, Remediation and Data Analytics</t>
  </si>
  <si>
    <t>Research Scientist - Instrumented Living Spaces</t>
  </si>
  <si>
    <t>Internship - Stem Entry Level Data Analyst and Visualization</t>
  </si>
  <si>
    <t>Sr Data Analyst (Tableau)</t>
  </si>
  <si>
    <t>Director of Performance &amp; Data Analytics</t>
  </si>
  <si>
    <t>via NLC Jobs Online</t>
  </si>
  <si>
    <t>Bob Murray &amp; Associates - City of Stockton, CA</t>
  </si>
  <si>
    <t>Data Engineer with AWS</t>
  </si>
  <si>
    <t>['python', 'r', 'sas', 'sas', 'aws', 'redshift']</t>
  </si>
  <si>
    <t>['sheets', 'power bi']</t>
  </si>
  <si>
    <t>['python', 'r', 'bash', 'snowflake', 'aws', 'jupyter', 'hadoop', 'spark', 'linux', 'git', 'github', 'docker']</t>
  </si>
  <si>
    <t>Data Analyst - Psychometrics and Research Support</t>
  </si>
  <si>
    <t>via Association CareerHQ - ASAE</t>
  </si>
  <si>
    <t>American Council of Academic Physical Therapy</t>
  </si>
  <si>
    <t>['sql', 'python', 'r', 'pandas', 'numpy', 'matplotlib', 'spss', 'flow']</t>
  </si>
  <si>
    <t>Radcube LLC</t>
  </si>
  <si>
    <t>['sql', 'vba', 'oracle', 'excel', 'visio', 'powerpoint', 'ms access']</t>
  </si>
  <si>
    <t>Data Engineer With TDM</t>
  </si>
  <si>
    <t>['python', 'c', 'tensorflow']</t>
  </si>
  <si>
    <t>['sql', 'python', 'power bi', 'powerpoint', 'tableau', 'excel', 'planner']</t>
  </si>
  <si>
    <t>Senior Data Scientist- Economics</t>
  </si>
  <si>
    <t>['sql', 'python', 'go', 'aws', 'tableau', 'looker']</t>
  </si>
  <si>
    <t>['sql', 'python', 'c++', 'github', 'confluence']</t>
  </si>
  <si>
    <t>Sr. Data Analyst (BI Engineer)</t>
  </si>
  <si>
    <t>['sql', 'python', 'r', 'java', 'scala', 'php', 'javascript', 'hadoop', 'spark', 'tableau']</t>
  </si>
  <si>
    <t>Sourcing Analyst</t>
  </si>
  <si>
    <t>Lhoist North America</t>
  </si>
  <si>
    <t>Medical Records Data Analyst MRT - Mental Health 187</t>
  </si>
  <si>
    <t>via Santa Ana - Geebo</t>
  </si>
  <si>
    <t>Sr. Data Analyst - Product Analytics</t>
  </si>
  <si>
    <t>['sql', 'python', 'looker', 'power bi', 'tableau']</t>
  </si>
  <si>
    <t>['python', 'matlab', 'java', 'c++', 'c#', 'ruby', 'ruby', 'mongodb', 'mongodb', 'postgresql', 'oracle', 'hadoop', 'windows', 'linux', 'unix']</t>
  </si>
  <si>
    <t>['express', 'power bi', 'excel', 'sheets', 'sap']</t>
  </si>
  <si>
    <t>Ariel Partners</t>
  </si>
  <si>
    <t>['sql', 'python', 'java', 'perl', 'sql server', 'azure', 'snowflake', 'redshift', 'oracle', 'ssis']</t>
  </si>
  <si>
    <t>Senior Data Analyst/Senior Data Scientist (Remote)</t>
  </si>
  <si>
    <t>['python', 'atlassian', 'bitbucket', 'jira', 'confluence']</t>
  </si>
  <si>
    <t>Manager, Data Science – Marketing (Remote)</t>
  </si>
  <si>
    <t>Data Engineer - REMOTE - Now Hiring</t>
  </si>
  <si>
    <t>Berlin, MD</t>
  </si>
  <si>
    <t>['python', 'r', 'sap']</t>
  </si>
  <si>
    <t>Senior Data Engineer (Charlotte, NC)_Hybrid</t>
  </si>
  <si>
    <t>Head of Data and Research Methods Unit</t>
  </si>
  <si>
    <t>Ibadan, Nigeria</t>
  </si>
  <si>
    <t>IITA</t>
  </si>
  <si>
    <t>['r', 'python', 'html', 'java', 'github', 'atlassian']</t>
  </si>
  <si>
    <t>Lead Data Engineer (Sydney or Christchurch)</t>
  </si>
  <si>
    <t>Supervisory Data Scientist for Data Analytics &amp; Computer Crimes Unit</t>
  </si>
  <si>
    <t>Data Scientist (hybrid)</t>
  </si>
  <si>
    <t>TSN Partners</t>
  </si>
  <si>
    <t>Mission Data Scientist, Senior - Now Hiring</t>
  </si>
  <si>
    <t>['python', 'r', 'postgresql', 'pandas', 'tableau', 'docker', 'kubernetes']</t>
  </si>
  <si>
    <t>EOR Data Analyst</t>
  </si>
  <si>
    <t>Aveanna Healthcare</t>
  </si>
  <si>
    <t>Customer Data Management Specialist</t>
  </si>
  <si>
    <t>AWS Data Engineer Freelancer Project</t>
  </si>
  <si>
    <t>FACEBOOK APP</t>
  </si>
  <si>
    <t>['sql', 'nosql', 'python', 'r', 'aws', 'redshift', 'spark', 'outlook', 'tableau', 'looker']</t>
  </si>
  <si>
    <t>Applied Scientist- Search Query Recommendation, Search Assistance</t>
  </si>
  <si>
    <t>NuMind</t>
  </si>
  <si>
    <t>Senior Software Engineer, Data and Storage</t>
  </si>
  <si>
    <t>['go', 'java', 'python', 'kafka', 'react']</t>
  </si>
  <si>
    <t>Cancer Section Data Analyst</t>
  </si>
  <si>
    <t>Data Scientist for Content Creator Insights with LLM Experience</t>
  </si>
  <si>
    <t>Data Analyst, Money</t>
  </si>
  <si>
    <t>Senior DBA</t>
  </si>
  <si>
    <t>The Fedcap Group</t>
  </si>
  <si>
    <t>UGA Data Analyst</t>
  </si>
  <si>
    <t>Longwood University</t>
  </si>
  <si>
    <t>['python', 'sql', 'sas', 'sas', 'azure', 'express', 'alteryx', 'power bi']</t>
  </si>
  <si>
    <t>Flusso Ltd</t>
  </si>
  <si>
    <t>['python', 'matlab', 'mysql', 'aws']</t>
  </si>
  <si>
    <t>PI Data Analyst Developer</t>
  </si>
  <si>
    <t>Medha Technologies</t>
  </si>
  <si>
    <t>Ridgewood, NJ</t>
  </si>
  <si>
    <t>IONIDEA ENTERPRISE SOLUTIONS Private Limited</t>
  </si>
  <si>
    <t>['python', 'javascript', 'tableau', 'excel', 'word', 'powerpoint', 'sharepoint', 'jira', 'confluence']</t>
  </si>
  <si>
    <t>Data Scientist (Pricing)</t>
  </si>
  <si>
    <t>Motorway</t>
  </si>
  <si>
    <t>['c', 'python', 'sql', 'gcp', 'aws', 'pandas', 'numpy']</t>
  </si>
  <si>
    <t>Lead Data Scientist, Growth</t>
  </si>
  <si>
    <t>SharePoint Data Analyst</t>
  </si>
  <si>
    <t>Aurobindo Pharma U.S.A.</t>
  </si>
  <si>
    <t>Quantitative Scientist (Remote)</t>
  </si>
  <si>
    <t>Osmind</t>
  </si>
  <si>
    <t>['sql', 'cognos', 'tableau', 'excel']</t>
  </si>
  <si>
    <t>Real-Time Analytics Data Science Lead - Vice President</t>
  </si>
  <si>
    <t>SQL Data Analyst Hybrid</t>
  </si>
  <si>
    <t>['sql', 'visio', 'tableau', 'word', 'jira']</t>
  </si>
  <si>
    <t>C2R Ventures</t>
  </si>
  <si>
    <t>['python', 'matlab', 'r', 'pandas', 'numpy']</t>
  </si>
  <si>
    <t>System Test Analyst / Data Scientist - Clearance Required</t>
  </si>
  <si>
    <t>['python', 'java', 'bash', 'linux']</t>
  </si>
  <si>
    <t>Executive Manager – Data Science Innovation</t>
  </si>
  <si>
    <t>Data Analyst III. Job in Dos Palos My Valley Jobs Today</t>
  </si>
  <si>
    <t>Coconut Creek, FL</t>
  </si>
  <si>
    <t>Senior Data and Software Engineer</t>
  </si>
  <si>
    <t>['php', 'sql', 'python', 'javascript', 'java', 'typescript', 'nosql', 'jquery', 'node.js', 'react.js', 'linux', 'git', 'jira']</t>
  </si>
  <si>
    <t>Pace</t>
  </si>
  <si>
    <t>['python', 'java', 'scala', 'sql', 'nosql', 'snowflake', 'bigquery', 'redshift', 'tableau']</t>
  </si>
  <si>
    <t>Canon</t>
  </si>
  <si>
    <t>Business Data Analyst - Digital Transformation</t>
  </si>
  <si>
    <t>Spectraforce Technologies</t>
  </si>
  <si>
    <t>DCS Data Analyst</t>
  </si>
  <si>
    <t>Manager Data Engineering</t>
  </si>
  <si>
    <t>['python', 'sql', 'sql server', 'postgresql', 'azure', 'airflow', 'spark']</t>
  </si>
  <si>
    <t>Senior Data Scientist - ML Automation</t>
  </si>
  <si>
    <t>['sql', 'python', 'r', 'snowflake', 'azure', 'gcp', 'aws', 'databricks', 'tensorflow', 'pytorch', 'keras', 'tableau']</t>
  </si>
  <si>
    <t>Senior Lead SQL Data Management Analyst</t>
  </si>
  <si>
    <t>['sql', 'sas', 'sas', 'sql server', 'ssis']</t>
  </si>
  <si>
    <t>Senior Data Scientist - Computer Vision</t>
  </si>
  <si>
    <t>Laksan Technologies</t>
  </si>
  <si>
    <t>Data Analyst Junior with Banking Experience</t>
  </si>
  <si>
    <t>Fortitude Valley QLD, Australia</t>
  </si>
  <si>
    <t>['typescript', 'nosql', 'sql', 'mongodb', 'mongodb', 'aws', 'react']</t>
  </si>
  <si>
    <t>Data Engineer (W2 only) (Initial Remote)</t>
  </si>
  <si>
    <t>['python', 'sql', 'azure', 'aws', 'power bi', 'excel']</t>
  </si>
  <si>
    <t>Data Scientist, Big Data R&amp;D (All levels)</t>
  </si>
  <si>
    <t>Leavenworth, KS</t>
  </si>
  <si>
    <t>via Fort Leavenworth, KS - Geebo</t>
  </si>
  <si>
    <t>Socure Inc.</t>
  </si>
  <si>
    <t>['python', 'r', 'sql', 'scala', 'neo4j', 'elasticsearch', 'aws', 'pyspark', 'spark', 'airflow', 'unix', 'excel']</t>
  </si>
  <si>
    <t>Data Scientist  - Up to $190,000 + Bonus + Package</t>
  </si>
  <si>
    <t>['sql', 'python', 'perl', 'mysql', 'oracle', 'azure', 'windows', 'linux', 'unix', 'splunk']</t>
  </si>
  <si>
    <t>Principal Big Data Software Engineer</t>
  </si>
  <si>
    <t>Trulia</t>
  </si>
  <si>
    <t>['python', 'scala', 'java', 'aws', 'spark', 'airflow', 'docker', 'kubernetes']</t>
  </si>
  <si>
    <t>Data Analyst Student - Part Time Position</t>
  </si>
  <si>
    <t>Data Scientist/Data Manager (Hybrid/Remote)</t>
  </si>
  <si>
    <t>Principal Data Scientist at Edwards Lifesciences Corp in Irvine, CA</t>
  </si>
  <si>
    <t>via Irvine, CA - Geebo</t>
  </si>
  <si>
    <t>Edwards Lifesciences Corp</t>
  </si>
  <si>
    <t>['r', 'python', 'sql', 'redshift', 'oracle', 'spark', 'tableau', 'excel', 'powerpoint', 'word']</t>
  </si>
  <si>
    <t>Analyst, Talent Data Insights</t>
  </si>
  <si>
    <t>via KIPP Schools - Talentify</t>
  </si>
  <si>
    <t>KIPP Schools</t>
  </si>
  <si>
    <t>Tryfacta</t>
  </si>
  <si>
    <t>Senior Data Analyst, Engineering</t>
  </si>
  <si>
    <t>['sql', 'sql server', 'mysql', 'sqlite', 'oracle', 'ssis', 'ssrs']</t>
  </si>
  <si>
    <t>Product Data Analyst - Fleet</t>
  </si>
  <si>
    <t>['python', 'scala', 'azure', 'spark', 'hadoop', 'kubernetes', 'docker', 'terraform', 'puppet']</t>
  </si>
  <si>
    <t>Workable</t>
  </si>
  <si>
    <t>['mysql', 'gcp', 'aws', 'linux', 'git', 'docker']</t>
  </si>
  <si>
    <t>Ardmore Home Design, Inc.</t>
  </si>
  <si>
    <t>['sql', 'sql server', 'aws', 'azure', 'snowflake', 'power bi', 'dax', 'ssis', 'ssrs']</t>
  </si>
  <si>
    <t>NLP Research Scientist/Engineer</t>
  </si>
  <si>
    <t>['aws', 'pytorch', 'tensorflow', 'kubernetes', 'docker']</t>
  </si>
  <si>
    <t>Senior Business Intelligence Analyst - BI</t>
  </si>
  <si>
    <t>Chemical Guys</t>
  </si>
  <si>
    <t>['r', 'python', 'sql', 'sql server', 'oracle', 'power bi', 'dax', 'tableau']</t>
  </si>
  <si>
    <t>Palatine, IL</t>
  </si>
  <si>
    <t>TOWNSHIP HIGH SCHOOL DISTRICT 211</t>
  </si>
  <si>
    <t>['sql', 'ssrs', 'excel', 'tableau']</t>
  </si>
  <si>
    <t>['python', 'ruby', 'ruby', 'r', 'matlab', 'scala', 'java', 'hadoop', 'spark']</t>
  </si>
  <si>
    <t>Sumitomo Mitsui Banking Corporation</t>
  </si>
  <si>
    <t>X4 Tech Staffing I Tech and Digital Recruitment</t>
  </si>
  <si>
    <t>['r', 'python', 'matlab', 'sql', 'tensorflow', 'keras']</t>
  </si>
  <si>
    <t>$130K/YR -Data Scientist opening @ Bayer ( St Louis, Missouri)</t>
  </si>
  <si>
    <t>Health Data Analyst - Mostly remote</t>
  </si>
  <si>
    <t>['python', 'sql', 'typescript', 'javascript', 'oracle', 'snowflake', 'pyspark', 'tableau', 'power bi']</t>
  </si>
  <si>
    <t>Software Engineer, Market Data</t>
  </si>
  <si>
    <t>Venture Search</t>
  </si>
  <si>
    <t>['c++', 'linux', 'kubernetes', 'docker']</t>
  </si>
  <si>
    <t>['sql', 'python', 'databricks', 'airflow']</t>
  </si>
  <si>
    <t>Senior Data Scientist, Advanced Analytics / AI CoE</t>
  </si>
  <si>
    <t>['python', 'sql', 'r', 'aws', 'snowflake', 'spark', 'tensorflow', 'pytorch']</t>
  </si>
  <si>
    <t>Vanda Pharmaceuticals</t>
  </si>
  <si>
    <t>['sql', 'aws', 'azure', 'redshift']</t>
  </si>
  <si>
    <t>Senior Marine Energy Data Scientist/Analyst</t>
  </si>
  <si>
    <t>Boston Government Services, LLC (BGS)</t>
  </si>
  <si>
    <t>Business Analyst Intern (Summer Internship Program)</t>
  </si>
  <si>
    <t>['c', 'outlook']</t>
  </si>
  <si>
    <t>Sr. Marketing Analyst</t>
  </si>
  <si>
    <t>Quest Group Executive Search and Staffing Solutions</t>
  </si>
  <si>
    <t>Advanced Resources</t>
  </si>
  <si>
    <t>['perl', 'java', 'c++', 'python', 'sql', 'javascript', 'matlab', 'mysql', 'aurora', 'linux']</t>
  </si>
  <si>
    <t>Analyst, Data Quality</t>
  </si>
  <si>
    <t>['python', 'tensorflow', 'pandas', 'pytorch', 'scikit-learn']</t>
  </si>
  <si>
    <t>Senior Data Engineer (No C2C accepted)</t>
  </si>
  <si>
    <t>Parker, CO</t>
  </si>
  <si>
    <t>['sql', 'python', 'javascript', 'snowflake', 'aws', 'linux', 'excel', 'powerpoint', 'tableau']</t>
  </si>
  <si>
    <t>Data Analyst, Management Data Analysis</t>
  </si>
  <si>
    <t>Dir, Sr Lead Data Analyst(Product)</t>
  </si>
  <si>
    <t>['sql', 'sas', 'sas', 'python', 'r', 'spss', 'tableau', 'alteryx']</t>
  </si>
  <si>
    <t>['sql', 'python', 'sas', 'sas', 'r', 'mysql', 'snowflake', 'oracle', 'tableau']</t>
  </si>
  <si>
    <t>Senior Consultant – Data Strategy &amp; Insights - Banking</t>
  </si>
  <si>
    <t>['python', 'numpy']</t>
  </si>
  <si>
    <t>Business Analyst - Non-IT 3</t>
  </si>
  <si>
    <t>2U</t>
  </si>
  <si>
    <t>We Are Social</t>
  </si>
  <si>
    <t>Senior Manager, Data Science Ads Products</t>
  </si>
  <si>
    <t>ATO - Data Engineer</t>
  </si>
  <si>
    <t>['sql', 'python', 'shell', 'snowflake', 'aws', 'jenkins']</t>
  </si>
  <si>
    <t>Motorsports Data Analyst - Full-time / Part-time</t>
  </si>
  <si>
    <t>['python', 'r', 'matlab', 'sql', 'nosql', 'tensorflow', 'scikit-learn', 'spark', 'hadoop', 'tableau', 'power bi']</t>
  </si>
  <si>
    <t>via Invitae - Talentify</t>
  </si>
  <si>
    <t>['sql', 'spring', 'excel', 'sheets', 'tableau', 'looker']</t>
  </si>
  <si>
    <t>Goldbelt, Inc.</t>
  </si>
  <si>
    <t>VIZIO</t>
  </si>
  <si>
    <t>Senior Data Analyst - Procurement</t>
  </si>
  <si>
    <t>Diversey, Inc.</t>
  </si>
  <si>
    <t>['python', 'powerpoint', 'excel', 'tableau', 'power bi']</t>
  </si>
  <si>
    <t>Research Data Analyst (6257U), Berkeley Public Health - 54956</t>
  </si>
  <si>
    <t>Data Scientist I/II (Model Risk Management &amp; Model Risk Validation)</t>
  </si>
  <si>
    <t>['r', 'python', 'matplotlib', 'ggplot2', 'spark', 'word', 'power bi', 'tableau', 'spreadsheet', 'excel', 'powerpoint']</t>
  </si>
  <si>
    <t>Sr. Business Intelligence Analyst - Full-time / Part-time</t>
  </si>
  <si>
    <t>Orora Packaging Solutions</t>
  </si>
  <si>
    <t>['sql', 'python', 'r', 'snowflake', 'power bi', 'dax', 'sap', 'tableau', 'cognos']</t>
  </si>
  <si>
    <t>Freelance Data Scientist needed for a comprehensive, end-to-end...</t>
  </si>
  <si>
    <t>['go', 'python', 'aws', 'gcp', 'azure', 'pandas', 'numpy', 'scikit-learn', 'matplotlib', 'hadoop', 'spark', 'tableau', 'power bi', 'git']</t>
  </si>
  <si>
    <t>Data Analyst, Field Reliability Group</t>
  </si>
  <si>
    <t>Financial Data Analyst - Medical School Financial Reporting</t>
  </si>
  <si>
    <t>Data Scientist - Oakland, CA - (Only W2 Candidates)</t>
  </si>
  <si>
    <t>['python', 'aws', 'scikit-learn', 'pandas', 'numpy', 'linux', 'windows', 'git', 'docker', 'kubernetes']</t>
  </si>
  <si>
    <t>Supply Chain Analyst - Remote</t>
  </si>
  <si>
    <t>EMG Acquisitions</t>
  </si>
  <si>
    <t>['sql', 'datarobot']</t>
  </si>
  <si>
    <t>Data Center - Asset &amp; Inventory</t>
  </si>
  <si>
    <t>Business Intelligence (BI) Engineer</t>
  </si>
  <si>
    <t>Software Engineer - NLP</t>
  </si>
  <si>
    <t>['python', 'sql', 'mysql', 'oracle', 'pandas', 'scikit-learn', 'numpy', 'nltk', 'airflow', 'datarobot', 'notion']</t>
  </si>
  <si>
    <t>Data Analyst, Supply Chain Data Analytics</t>
  </si>
  <si>
    <t>['sql', 'python', 'pandas', 'numpy', 'plotly', 'matplotlib', 'tableau', 'excel', 'powerpoint']</t>
  </si>
  <si>
    <t>Principal Business Data Analyst - IHM</t>
  </si>
  <si>
    <t>['sql', 'python', 'r', 'aws', 'snowflake', 'airflow', 'powerpoint', 'qlik']</t>
  </si>
  <si>
    <t>Data Governance Analyst II – Frameworks, Standards, &amp; Policies</t>
  </si>
  <si>
    <t>SIB Holdings</t>
  </si>
  <si>
    <t>Data Analyst- Los Angeles</t>
  </si>
  <si>
    <t>via Work For Warriors</t>
  </si>
  <si>
    <t>Analyst&amp;Power BI Support, Data Visualization</t>
  </si>
  <si>
    <t>['sql', 'sql server', 'powerpoint', 'excel', 'power bi', 'ssrs', 'symphony']</t>
  </si>
  <si>
    <t>ERP/EDI Analyst</t>
  </si>
  <si>
    <t>Tutti Quanti, LLC</t>
  </si>
  <si>
    <t>Analyst contract</t>
  </si>
  <si>
    <t>AmerisourceBergen</t>
  </si>
  <si>
    <t>Sr AWS Data Engineer</t>
  </si>
  <si>
    <t>Intelligence Data Analyst Integrator</t>
  </si>
  <si>
    <t>['python', 'javascript', 'sql', 'nosql']</t>
  </si>
  <si>
    <t>IT Business Analyst with SQL</t>
  </si>
  <si>
    <t>Aneon Federal Solutions</t>
  </si>
  <si>
    <t>Customer Support Analyst /Representative (SAP)</t>
  </si>
  <si>
    <t>Hawthorne, NY</t>
  </si>
  <si>
    <t>Data Developer - Technology Group</t>
  </si>
  <si>
    <t>Québec City, QC, Canada</t>
  </si>
  <si>
    <t>['nosql', 'sql', 'mongodb', 'mongodb', 'mysql', 'sql server', 'aws', 'azure', 'airflow', 'spark', 'hadoop', 'kafka', 'flow', 'docker']</t>
  </si>
  <si>
    <t>Internship, Business Intelligence Analyst</t>
  </si>
  <si>
    <t>Interdisciplinary - Operations Research Analyst / Computer...</t>
  </si>
  <si>
    <t>Air Force Civilian Career Training</t>
  </si>
  <si>
    <t>INVESTIGATIVE ANALYST</t>
  </si>
  <si>
    <t>Quality Data Analyst - Pharmacy</t>
  </si>
  <si>
    <t>Space Systems Intelligence Analyst/Data Analyst</t>
  </si>
  <si>
    <t>Sr. Analyst, Data Science - Pricing Optimization</t>
  </si>
  <si>
    <t>Q1 Technologies</t>
  </si>
  <si>
    <t>(Senior) Strategy &amp; Data Manager (a) 100%</t>
  </si>
  <si>
    <t>Credit Data Scientist (Africa Regions)</t>
  </si>
  <si>
    <t>['sql', 'python', 'c#', 'java', 'c++', 'html', 'sas', 'sas', 'r', 'tableau', 'power bi', 'spss', 'qlik']</t>
  </si>
  <si>
    <t>['sql', 'db2', 'power bi']</t>
  </si>
  <si>
    <t>['sql', 'python', 'r', 'sql server', 'snowflake', 'airflow', 'word', 'tableau', 'excel', 'looker', 'jira']</t>
  </si>
  <si>
    <t>Junior Data Analyst (W/M/NB)</t>
  </si>
  <si>
    <t>['python', 'sql', 'spark', 'pyspark', 'jupyter', 'airflow', 'hadoop', 'express', 'tableau']</t>
  </si>
  <si>
    <t>via Jackson, MS - Geebo</t>
  </si>
  <si>
    <t>HR Business Analytics Specialist</t>
  </si>
  <si>
    <t>eXcell, a division of CompuCom Systems, Inc.</t>
  </si>
  <si>
    <t>Machine Learning Data Engineer Associate Level</t>
  </si>
  <si>
    <t>NYS Office of Temporary &amp; Disability Assistance</t>
  </si>
  <si>
    <t>['python', 'sql', 'r', 'julia', 'scala', 'go', 'java', 'c', 'nosql', 'databricks', 'spark', 'linux', 'windows', 'git']</t>
  </si>
  <si>
    <t>Friedman's Home Improvement</t>
  </si>
  <si>
    <t>['excel', 'alteryx']</t>
  </si>
  <si>
    <t>Senior Data Scientist, Machine Learning (Nlp)</t>
  </si>
  <si>
    <t>Exact Staff</t>
  </si>
  <si>
    <t>['sql', 'python', 'scala', 'hadoop', 'spark', 'kafka', 'pyspark', 'airflow', 'tableau', 'power bi', 'cognos']</t>
  </si>
  <si>
    <t>Data Scientist-OR, Simulation, Optimization</t>
  </si>
  <si>
    <t>Senior SRE, Data Engineering</t>
  </si>
  <si>
    <t>DISQO</t>
  </si>
  <si>
    <t>['nosql', 'elasticsearch', 'aws', 'redshift', 'airflow', 'kafka', 'spark', 'linux', 'looker', 'tableau', 'yarn', 'terraform', 'chef', 'puppet', 'ansible', 'docker', 'kubernetes']</t>
  </si>
  <si>
    <t>Prudent Technology</t>
  </si>
  <si>
    <t>['sql', 'r', 'python', 'kotlin', 'scala', 'typescript', 'sas', 'sas', 'cassandra', 'azure', 'aws', 'hadoop', 'spark', 'tableau', 'jenkins', 'kubernetes']</t>
  </si>
  <si>
    <t>Technical Lead Data Scientist, Creator</t>
  </si>
  <si>
    <t>Senior Data Scientist, 5+ Years Experience (Greater NYC Area, NY)</t>
  </si>
  <si>
    <t>(Junior) Consultant* - Data Architecture</t>
  </si>
  <si>
    <t>Data Scientist (REMOTE)</t>
  </si>
  <si>
    <t>['python', 'bash', 'shell', 'mysql', 'scikit-learn', 'tensorflow', 'pytorch', 'linux', 'gitlab', 'git', 'docker', 'kubernetes']</t>
  </si>
  <si>
    <t>Senior Data Scientist (Washington DC)</t>
  </si>
  <si>
    <t>JCHI Data Scientist - Hybrid/Remote</t>
  </si>
  <si>
    <t>['python', 'aws', 'rshiny', 'tableau', 'qlik', 'splunk', 'docker']</t>
  </si>
  <si>
    <t>Data Scientist only on W2</t>
  </si>
  <si>
    <t>UMB Financial Corporation</t>
  </si>
  <si>
    <t>WGA Consulting, LLC</t>
  </si>
  <si>
    <t>['python', 'r', 'sql', 'go', 'aws']</t>
  </si>
  <si>
    <t>Data Scientist (Real-time Ops)</t>
  </si>
  <si>
    <t>Gridware</t>
  </si>
  <si>
    <t>['python', 'linux', 'git']</t>
  </si>
  <si>
    <t>Blue Harlan</t>
  </si>
  <si>
    <t>['sql', 'python', 'excel', 'powerpoint', 'spreadsheet']</t>
  </si>
  <si>
    <t>Principal Associate, Data Science (San Francisco, CA)</t>
  </si>
  <si>
    <t>Data Engineer (15319)</t>
  </si>
  <si>
    <t>['python', 'r', 'java', 'sql', 'vba', 'excel', 'tableau', 'splunk', 'docker']</t>
  </si>
  <si>
    <t>(USA) Staff Data Scientist - Advertising Technology</t>
  </si>
  <si>
    <t>['python', 'java', 'c++', 'scala', 'r', 'spark', 'tensorflow']</t>
  </si>
  <si>
    <t>Yasmesoft, Inc.</t>
  </si>
  <si>
    <t>['sql', 'word', 'excel', 'ms access']</t>
  </si>
  <si>
    <t>Data Services Senior Analyst - C12</t>
  </si>
  <si>
    <t>Director of Data Science (f/m/x)</t>
  </si>
  <si>
    <t>['python', 'aws', 'redshift', 'fastapi', 'jenkins', 'terraform']</t>
  </si>
  <si>
    <t>New Grad - Data Science &amp; Technology Development Program</t>
  </si>
  <si>
    <t>['sql', 'python', 'r', 'sql server', 'oracle', 'redshift', 'excel', 'tableau', 'power bi', 'looker']</t>
  </si>
  <si>
    <t>Senior Data Analyst - Fraud</t>
  </si>
  <si>
    <t>Director of Research &amp; Data Analysis, ConnectALL</t>
  </si>
  <si>
    <t>TTS Spring by Citi - Data Engineer - VP (Hybrid)</t>
  </si>
  <si>
    <t>['mongodb', 'mongodb', 'sas', 'sas', 'snowflake', 'spring', 'hadoop', 'spark', 'kafka']</t>
  </si>
  <si>
    <t>Retina Consultants of America</t>
  </si>
  <si>
    <t>['sql', 'alteryx', 'tableau', 'power bi', 'excel', 'powerpoint']</t>
  </si>
  <si>
    <t>via Ad Hoc - Talentify</t>
  </si>
  <si>
    <t>['r', 'python', 'sql', 'bash', 'hadoop', 'linux', 'github']</t>
  </si>
  <si>
    <t>['python', 'r', 'mongo', 'sql', 'postgresql', 'snowflake', 'databricks', 'azure', 'kafka', 'spark', 'airflow', 'kubernetes']</t>
  </si>
  <si>
    <t>['python', 'sql', 'r', 'scala', 'java', 'pytorch', 'keras', 'tensorflow', 'spark']</t>
  </si>
  <si>
    <t>Senior Data Scientist - Causal Inference</t>
  </si>
  <si>
    <t>Senior Research and Data Analyst (4030007) - Now Hiring</t>
  </si>
  <si>
    <t>Citrus Data Analyst II</t>
  </si>
  <si>
    <t>Alachua, FL</t>
  </si>
  <si>
    <t>Florida Department of Agriculture &amp; Consumer Services, USA</t>
  </si>
  <si>
    <t>Clark Davis Associates</t>
  </si>
  <si>
    <t>Remote Business Reporting Analyst I</t>
  </si>
  <si>
    <t>Carrington Mortgage Services</t>
  </si>
  <si>
    <t>['sql', 'excel', 'power bi', 'word', 'powerpoint', 'flow']</t>
  </si>
  <si>
    <t>Senior Program Analyst (Data Analyst)</t>
  </si>
  <si>
    <t>via State Bar Of California Careers</t>
  </si>
  <si>
    <t>TimelyMD</t>
  </si>
  <si>
    <t>['r', 'scala', 'aws']</t>
  </si>
  <si>
    <t>Major League Baseball (MLB)</t>
  </si>
  <si>
    <t>['python', 'r', 'gcp', 'looker', 'tableau', 'git', 'bitbucket', 'jira', 'confluence']</t>
  </si>
  <si>
    <t>Data Science, Analytics (Peninsula, CA)</t>
  </si>
  <si>
    <t>NEXT Insurance</t>
  </si>
  <si>
    <t>Artificial Intelligence Translational Data Scientist</t>
  </si>
  <si>
    <t>['python', 'r', 'pytorch', 'keras']</t>
  </si>
  <si>
    <t>Solv</t>
  </si>
  <si>
    <t>['python', 'scala', 'java', 'sql', 'aws', 'azure', 'spark', 'hadoop', 'kafka', 'tensorflow', 'pytorch', 'airflow']</t>
  </si>
  <si>
    <t>Clinical NLP Engineer/Data Scientist - Full-time</t>
  </si>
  <si>
    <t>['python', 'go', 'tensorflow', 'pytorch']</t>
  </si>
  <si>
    <t>Data Analyst - Power BI and SQL</t>
  </si>
  <si>
    <t>['sql', 't-sql', 'sql server', 'power bi']</t>
  </si>
  <si>
    <t>Jr-Mid Data Analyst</t>
  </si>
  <si>
    <t>Primerica, Inc.</t>
  </si>
  <si>
    <t>['sql', 'vba', 'vb.net', 'ms access']</t>
  </si>
  <si>
    <t>API Data Analyst - Full time</t>
  </si>
  <si>
    <t>GIS Data Analyst II</t>
  </si>
  <si>
    <t>SeekOps Inc.</t>
  </si>
  <si>
    <t>['python', 'sql', 'sharepoint', 'word', 'excel', 'powerpoint', 'github']</t>
  </si>
  <si>
    <t>Assistant Scientist</t>
  </si>
  <si>
    <t>CraftedQ</t>
  </si>
  <si>
    <t>['python', 'r', 'matlab', 'sas', 'sas', 'sql', 'nosql', 'mongo', 'azure', 'databricks', 'pandas', 'pyspark', 'pytorch', 'numpy', 'scikit-learn', 'power bi', 'tableau', 'sharepoint', 'dax', 'git', 'github']</t>
  </si>
  <si>
    <t>Vigo, Spain</t>
  </si>
  <si>
    <t>Data Analyst - EdTech</t>
  </si>
  <si>
    <t>['python', 'r', 'sql', 'go', 'tableau', 'power bi']</t>
  </si>
  <si>
    <t>American Broadband</t>
  </si>
  <si>
    <t>['sql', 'c', 'azure', 'databricks']</t>
  </si>
  <si>
    <t>Illinois 17th Judicial Circuit Court</t>
  </si>
  <si>
    <t>Big Data Architect</t>
  </si>
  <si>
    <t>TELUS International Digital Solutions</t>
  </si>
  <si>
    <t>['scala', 'hadoop', 'kafka', 'spark', 'kubernetes']</t>
  </si>
  <si>
    <t>On Call Counsel</t>
  </si>
  <si>
    <t>big data analyst/associate data scientist</t>
  </si>
  <si>
    <t>Randstad Us</t>
  </si>
  <si>
    <t>Healthcare Data Analyst- Temp to Perm</t>
  </si>
  <si>
    <t>['go', 'c', 'tableau', 'power bi']</t>
  </si>
  <si>
    <t>Master Data Governance Manager</t>
  </si>
  <si>
    <t>Junior Big Data Developer with Java</t>
  </si>
  <si>
    <t>['oracle', 'spring', 'angular', 'jira']</t>
  </si>
  <si>
    <t>Data scientist needed to find solution for recognizing images in...</t>
  </si>
  <si>
    <t>Senior Business Analyst Data Visualization HYBRID</t>
  </si>
  <si>
    <t>Large Irving Based Company</t>
  </si>
  <si>
    <t>Lead Data Engineer (AWS) - Hybrid (Dallas)</t>
  </si>
  <si>
    <t>['java', 'python', 'aws', 'spring', 'graphql', 'node', 'docker', 'kubernetes', 'jenkins', 'terraform', 'jira']</t>
  </si>
  <si>
    <t>Data Scientist I at Bank of America Corporation in Charlotte, NC</t>
  </si>
  <si>
    <t>['sql', 'sas', 'sas', 'hadoop', 'unix', 'sharepoint', 'excel', 'word']</t>
  </si>
  <si>
    <t>['sas', 'sas', 'python', 'r', 'power bi']</t>
  </si>
  <si>
    <t>Test Data Analyst (Test Data Management)</t>
  </si>
  <si>
    <t>Verusen</t>
  </si>
  <si>
    <t>['sql', 'python', 'java', 'scala', 'snowflake', 'spark', 'airflow', 'sap']</t>
  </si>
  <si>
    <t>Minnesota Department of Health</t>
  </si>
  <si>
    <t>Instructure</t>
  </si>
  <si>
    <t>['go', 'scala', 'java', 'python', 'aws', 'spark', 'terraform']</t>
  </si>
  <si>
    <t>Sr. Data Analyst (SAS, Power BI)- local to San Francisco, CA</t>
  </si>
  <si>
    <t>Spruce Technology Inc.</t>
  </si>
  <si>
    <t>['sas', 'sas', 'sql', 'r', 'oracle', 'snowflake', 'power bi', 'word', 'excel', 'visio']</t>
  </si>
  <si>
    <t>Junior Data Analyst - Advertising Operations</t>
  </si>
  <si>
    <t>VS Media</t>
  </si>
  <si>
    <t>Sr Database Engineer</t>
  </si>
  <si>
    <t>['sql', 't-sql', 'azure', 'databricks', 'ssis', 'github']</t>
  </si>
  <si>
    <t>Head, Data Analytics, Card</t>
  </si>
  <si>
    <t>Data Analyst - Term</t>
  </si>
  <si>
    <t>['python', 'matlab', 'angular']</t>
  </si>
  <si>
    <t>Engineer, Data X2</t>
  </si>
  <si>
    <t>NO C2C – Data Scientist/Engineer with JMP and Jupyter Notebooks or...</t>
  </si>
  <si>
    <t>['python', 'c', 'c++', 'pytorch']</t>
  </si>
  <si>
    <t>Sr. Data Scientist - Fraud and Abuse Detection</t>
  </si>
  <si>
    <t>München-Flughafen, Germany</t>
  </si>
  <si>
    <t>Hedis Data Analyst</t>
  </si>
  <si>
    <t>Camarillo, CA</t>
  </si>
  <si>
    <t>['python', 'sql', 'postgresql', 'azure', 'snowflake', 'pyspark']</t>
  </si>
  <si>
    <t>Data Analyst- IT</t>
  </si>
  <si>
    <t>Digital HR Specialist (Data Analytics)</t>
  </si>
  <si>
    <t>['go', 'sap', 'excel', 'word', 'powerpoint', 'outlook', 'sharepoint']</t>
  </si>
  <si>
    <t>Operations Research Data Analyst</t>
  </si>
  <si>
    <t>['windows', 'linux', 'excel']</t>
  </si>
  <si>
    <t>['sql', 'databricks', 'aws', 'pandas', 'jupyter', 'excel']</t>
  </si>
  <si>
    <t>Senior Consultant - Data Science &amp; Analytics</t>
  </si>
  <si>
    <t>Data Analyst / Engineer</t>
  </si>
  <si>
    <t>Men's Health Clinic (MHC)</t>
  </si>
  <si>
    <t>['python', 'r', 'sql', 'c', 'c++', 'aws', 'power bi', 'powerpoint', 'excel', 'flow']</t>
  </si>
  <si>
    <t>['sql', 'alteryx', 'tableau', 'excel']</t>
  </si>
  <si>
    <t>Green Street Advisors, Inc</t>
  </si>
  <si>
    <t>Senior Data Quality Assurance (QA) Analyst</t>
  </si>
  <si>
    <t>['sql', 'sas', 'sas', 'shell', 'sql server', 'unix', 'linux', 'tableau']</t>
  </si>
  <si>
    <t>Lincoln Financial</t>
  </si>
  <si>
    <t>Data Analyst - mid-level</t>
  </si>
  <si>
    <t>['sql', 'python', 'postgresql', 'snowflake', 'tableau', 'github']</t>
  </si>
  <si>
    <t>['sas', 'sas', 'python', 'r', 'sql']</t>
  </si>
  <si>
    <t>['sql', 'python', 'azure', 'databricks', 'pyspark', 'unix', 'power bi']</t>
  </si>
  <si>
    <t>Sr data scientist</t>
  </si>
  <si>
    <t>VP of Data Science and Technology</t>
  </si>
  <si>
    <t>Jeffersontown, KY</t>
  </si>
  <si>
    <t>Vivid Impact</t>
  </si>
  <si>
    <t>Senior Manager I, Data Science</t>
  </si>
  <si>
    <t>['sql', 'nosql', 'java', 'c++', 'python', 'r', 'scala', 'matplotlib', 'spark', 'tensorflow', 'excel', 'tableau']</t>
  </si>
  <si>
    <t>Sturtevant, WI</t>
  </si>
  <si>
    <t>SoloPoint Solutions</t>
  </si>
  <si>
    <t>['pytorch', 'tensorflow', 'git', 'jira']</t>
  </si>
  <si>
    <t>['go', 'scala', 'python', 'java', 'clojure', 'dynamodb', 'elasticsearch', 'aws', 'kafka', 'spark', 'docker', 'terraform']</t>
  </si>
  <si>
    <t>['python', 'shell', 'sql', 'airflow', 'tableau', 'microstrategy']</t>
  </si>
  <si>
    <t>Access Assurance Operations Analyst</t>
  </si>
  <si>
    <t>San Jose, NM</t>
  </si>
  <si>
    <t>['mysql', 'redis', 'windows', 'linux']</t>
  </si>
  <si>
    <t>Entry LevelData Scientist</t>
  </si>
  <si>
    <t>Sr. Business Analyst: application/data migration (VBA / Access to...</t>
  </si>
  <si>
    <t>['vba', 'sql', 'visio', 'flow']</t>
  </si>
  <si>
    <t>HYBRID Corporate Actions Data Analyst</t>
  </si>
  <si>
    <t>Vaco PLC</t>
  </si>
  <si>
    <t>Counterintelligence Analyst 3 (Insider Threat Data Analyst 3)</t>
  </si>
  <si>
    <t>Senior Product Manager, Ads Machine Learning</t>
  </si>
  <si>
    <t>Principal Data Analyst - Texas Institute for Exellence in Mental...</t>
  </si>
  <si>
    <t>['sql', 'python', 'r', 'powerpoint', 'excel', 'tableau']</t>
  </si>
  <si>
    <t>DATA WAREHOUSE ANALYST</t>
  </si>
  <si>
    <t>['sql', 't-sql', 'python', 'sql server', 'ssis', 'git', 'github']</t>
  </si>
  <si>
    <t>Data Science Product Experience Manager</t>
  </si>
  <si>
    <t>['notion']</t>
  </si>
  <si>
    <t>['sql', 'sql server', 'snowflake', 'oracle', 'ms access']</t>
  </si>
  <si>
    <t>Data Scientist - Process Modeling</t>
  </si>
  <si>
    <t>** Health Care Business Analyst / Data Analyst</t>
  </si>
  <si>
    <t>via United Software Group Inc. - Talentify</t>
  </si>
  <si>
    <t>United Software Group Inc.</t>
  </si>
  <si>
    <t>Senior - Azure Data Engineer</t>
  </si>
  <si>
    <t>['python', 'java', 'scala', 'nosql', 'sql', 'azure', 'gcp', 'aws', 'power bi', 'git', 'notion']</t>
  </si>
  <si>
    <t>['python', 'r', 'scala', 'sql', 'aws', 'redshift', 'tableau', 'excel']</t>
  </si>
  <si>
    <t>['sql', 'c#', 'word', 'excel', 'powerpoint', 'outlook']</t>
  </si>
  <si>
    <t>Mobilyze Data Scientist</t>
  </si>
  <si>
    <t>Myrtle Point, OR</t>
  </si>
  <si>
    <t>FreeWire Technologies</t>
  </si>
  <si>
    <t>['python', 'postgresql', 'snowflake', 'redshift', 'bigquery', 'unix']</t>
  </si>
  <si>
    <t>Senior Sales Operations Data Engineer</t>
  </si>
  <si>
    <t>['sql', 'sql server', 'oracle', 'aws', 'airflow', 'tableau']</t>
  </si>
  <si>
    <t>SUPERVISORY MATH STATISTICIAN OR STATISTICIAN (DATA SCIENTIST)</t>
  </si>
  <si>
    <t>US Securities and Exchange Commission</t>
  </si>
  <si>
    <t>['c', 'python', 'aws', 'azure']</t>
  </si>
  <si>
    <t>2023-2024 Remote Software Engineering and Data Science Intern</t>
  </si>
  <si>
    <t>['python', 'html', 'css', 'react', 'django', 'flask', 'tableau', 'sharepoint', 'confluence']</t>
  </si>
  <si>
    <t>Business Data Reporting Analyst</t>
  </si>
  <si>
    <t>['vba', 'excel', 'powerpoint', 'tableau', 'sharepoint', 'power bi', 'ms access']</t>
  </si>
  <si>
    <t>CDI - Consultant Senior Data Media / Data Strategist (H/F)</t>
  </si>
  <si>
    <t>['spark', 'chef']</t>
  </si>
  <si>
    <t>Senior Data Scientist (Remote, Quebec)</t>
  </si>
  <si>
    <t>Collective[i]</t>
  </si>
  <si>
    <t>['go', 'sql', 'word', 'flow', 'jira']</t>
  </si>
  <si>
    <t>Research Scientist - (12 month FTC)</t>
  </si>
  <si>
    <t>Llandudno, UK</t>
  </si>
  <si>
    <t>Marketplace Analyst</t>
  </si>
  <si>
    <t>HopSkipDrive</t>
  </si>
  <si>
    <t>['go', 'excel', 'sheets', 'tableau']</t>
  </si>
  <si>
    <t>Data Analyst Substance Abuse</t>
  </si>
  <si>
    <t>Mb Staffing Services LLC</t>
  </si>
  <si>
    <t>Snowflake Data Engineer with DBT</t>
  </si>
  <si>
    <t>['sql', 'python', 'mongodb', 'mongodb', 'dynamodb', 'snowflake', 'bigquery', 'oracle', 'tableau', 'git']</t>
  </si>
  <si>
    <t>Machine Learning Engineer (Athens)</t>
  </si>
  <si>
    <t>Seervision</t>
  </si>
  <si>
    <t>['python', 'c++', 'keras', 'tensorflow', 'pytorch']</t>
  </si>
  <si>
    <t>Director, Data Scientist</t>
  </si>
  <si>
    <t>['python', 'c++', 'sql', 'go', 'numpy', 'pandas', 'scikit-learn', 'pytorch', 'tensorflow', 'linux']</t>
  </si>
  <si>
    <t>Sr. Manager I, Data Science- Omnichannel Supply Chain Strategy</t>
  </si>
  <si>
    <t>Master Data Management Lead</t>
  </si>
  <si>
    <t>['python', 'scala', 'java', 'nosql', 'elasticsearch', 'dynamodb', 'redis', 'aws', 'hadoop', 'spark']</t>
  </si>
  <si>
    <t>['sql', 'crystal', 'outlook', 'word', 'excel']</t>
  </si>
  <si>
    <t>Billing Data Analyst</t>
  </si>
  <si>
    <t>Spire Inc.</t>
  </si>
  <si>
    <t>['oracle', 'sap', 'flow']</t>
  </si>
  <si>
    <t>IT Engagements,Inc.</t>
  </si>
  <si>
    <t>['python', 'sql', 'cassandra', 'databricks', 'aws', 'azure', 'spark', 'hadoop', 'tableau']</t>
  </si>
  <si>
    <t>Neptune City, NJ</t>
  </si>
  <si>
    <t>O&amp;M Data Analyst</t>
  </si>
  <si>
    <t>RWE Renewables America, LLC</t>
  </si>
  <si>
    <t>Director, Resident Solutions Architecture (Professional Services...</t>
  </si>
  <si>
    <t>Senior Data Engineer – Value Added Services</t>
  </si>
  <si>
    <t>['java', 'nosql', 'mysql', 'postgresql', 'db2', 'oracle', 'spring', 'kafka']</t>
  </si>
  <si>
    <t>Principles of data science</t>
  </si>
  <si>
    <t>['sql', 'r', 'sas', 'sas', 'python', 'c#', 'excel', 'spss', 'tableau']</t>
  </si>
  <si>
    <t>DevOps Engineer</t>
  </si>
  <si>
    <t>['python', 'aws', 'kubernetes', 'terraform', 'github', 'gitlab', 'docker']</t>
  </si>
  <si>
    <t>['c#', 'c++', 'databricks', 'aws', 'hadoop', 'windows']</t>
  </si>
  <si>
    <t>JPMorgan Chase</t>
  </si>
  <si>
    <t>['java', 'python', 'oracle', 'spark', 'pandas', 'scikit-learn', 'git', 'jenkins', 'docker']</t>
  </si>
  <si>
    <t>Analyst, Data Cloud GTM Strategy</t>
  </si>
  <si>
    <t>['go', 'sql', 'python', 'excel', 'sheets', 'powerpoint', 'tableau']</t>
  </si>
  <si>
    <t>Senior Data Engineer- node.js</t>
  </si>
  <si>
    <t>['sql', 'javascript', 'python', 'r', 'dynamodb', 'aws', 'gcp', 'bigquery', 'tableau', 'sheets', 'kubernetes', 'git', 'github', 'jenkins', 'docker', 'terraform']</t>
  </si>
  <si>
    <t>Remote Principal Data Scientist</t>
  </si>
  <si>
    <t>['python', 'perl', 'ruby', 'ruby', 'sas', 'sas', 'c++', 'sql', 'azure', 'databricks', 'hadoop', 'spark', 'tableau', 'git']</t>
  </si>
  <si>
    <t>MeetElise</t>
  </si>
  <si>
    <t>['python', 'postgresql', 'redshift', 'tableau', 'git']</t>
  </si>
  <si>
    <t>Data Engineer – DoD TS/SCI – Camp Humphrey – Korea</t>
  </si>
  <si>
    <t>Pacific, MO</t>
  </si>
  <si>
    <t>Data Warehouse Analyst, Senior</t>
  </si>
  <si>
    <t>French Camp, CA</t>
  </si>
  <si>
    <t>Health Plan of San Joaquin</t>
  </si>
  <si>
    <t>['sql', 'python', 'sql server', 'ssis', 'ssrs', 'visio', 'flow']</t>
  </si>
  <si>
    <t>['sql', 'go', 'sql server', 'aws', 'azure', 'tableau']</t>
  </si>
  <si>
    <t>['sql', 'c#', 'sql server', 'excel', 'flow']</t>
  </si>
  <si>
    <t>Senior Data Scientist / Research Software Engineer (6028U) - 46361</t>
  </si>
  <si>
    <t>Sales and Marketing Data Analyst (Datacenter)</t>
  </si>
  <si>
    <t>['sql', 'excel', 'power bi', 'dax', 'tableau']</t>
  </si>
  <si>
    <t>Manager, Data Science (Hybrid)</t>
  </si>
  <si>
    <t>Data Analyst III (Healthcare Analytics)</t>
  </si>
  <si>
    <t>Financial Partners Credit Union</t>
  </si>
  <si>
    <t>Senior Software Engineer, Full Stack</t>
  </si>
  <si>
    <t>SmarterDx</t>
  </si>
  <si>
    <t>['python', 'dynamodb', 'elasticsearch', 'aws', 'snowflake', 'airflow', 'react', 'graphql', 'pandas', 'node.js']</t>
  </si>
  <si>
    <t>Machine Learning Engineer / Data Scientist for Healthcare...</t>
  </si>
  <si>
    <t>['python', 'neo4j', 'aws', 'nltk', 'tensorflow', 'pytorch']</t>
  </si>
  <si>
    <t>jr Java software programmer/Data Analyst/Data Scientist- remote ...</t>
  </si>
  <si>
    <t>Data Analyst - IAM, Cyber Security</t>
  </si>
  <si>
    <t>['python', 'sql', 'powershell', 'go', 'excel', 'power bi', 'tableau', 'splunk']</t>
  </si>
  <si>
    <t>['databricks', 'snowflake', 'aws', 'airflow', 'spark', 'docker']</t>
  </si>
  <si>
    <t>Data Strategy &amp; Operations Manager</t>
  </si>
  <si>
    <t>['go', 'python', 'sql', 'tableau', 'excel']</t>
  </si>
  <si>
    <t>Applied ai associate</t>
  </si>
  <si>
    <t>['python', 'c++', 'spring', 'electron', 'pytorch', 'tensorflow']</t>
  </si>
  <si>
    <t>Online Data Analyst – Remote Jobs Jacksonville FL</t>
  </si>
  <si>
    <t>via JobSnag.us</t>
  </si>
  <si>
    <t>TELUS International</t>
  </si>
  <si>
    <t>['java', 'python', 'aws', 'spark', 'tensorflow', 'pytorch', 'linux']</t>
  </si>
  <si>
    <t>['sql', 'r', 'python', 'scala', 'scikit-learn', 'spark', 'tensorflow', 'excel']</t>
  </si>
  <si>
    <t>Assortment Planning Analytics Intern - Data Analyst</t>
  </si>
  <si>
    <t>ALDI</t>
  </si>
  <si>
    <t>['python', 'pandas', 'numpy', 'jupyter', 'matplotlib', 'tableau', 'github']</t>
  </si>
  <si>
    <t>['java', 'html', 'css', 'javascript', 'python', 'nosql', 'aws', 'node.js', 'docker']</t>
  </si>
  <si>
    <t>Trinity Healthcare Resources</t>
  </si>
  <si>
    <t>Supervisory Management Analyst</t>
  </si>
  <si>
    <t>['tableau', 'power bi', 'cognos']</t>
  </si>
  <si>
    <t>['sql', 'express', 'excel', 'sharepoint', 'flow']</t>
  </si>
  <si>
    <t>['sql', 'tableau', 'excel', 'alteryx', 'powerpoint']</t>
  </si>
  <si>
    <t>Consultant(e) Data Engineer / Kubernetes</t>
  </si>
  <si>
    <t>['sql', 'looker', 'tableau', 'notion']</t>
  </si>
  <si>
    <t>Staffosaurus</t>
  </si>
  <si>
    <t>Sr Business Data Analyst</t>
  </si>
  <si>
    <t>Full Stack Developer (AI)</t>
  </si>
  <si>
    <t>['python', 'java', 'javascript', 'html', 'css', 'sql', 'nosql', 'mongodb', 'mongodb', 'tensorflow', 'keras', 'pytorch', 'react', 'angular', 'vue']</t>
  </si>
  <si>
    <t>Calibrated Staffing</t>
  </si>
  <si>
    <t>['python', 'sql', 'aws', 'gcp', 'snowflake', 'airflow', 'git']</t>
  </si>
  <si>
    <t>Principal Healthcare Data Analyst, Sales</t>
  </si>
  <si>
    <t>Providence Health Plan</t>
  </si>
  <si>
    <t>Data Engineer II at Caresource in Remote</t>
  </si>
  <si>
    <t>Colleague Insights Data Scientist - Reporting &amp; Capability</t>
  </si>
  <si>
    <t>['sql', 'python', 'r', 'oracle', 'express', 'tableau', 'power bi']</t>
  </si>
  <si>
    <t>Riskspan, Inc</t>
  </si>
  <si>
    <t>['vba', 'r', 'python', 'mysql', 'excel', 'qlik', 'tableau']</t>
  </si>
  <si>
    <t>Role with Uber Data Engineer III</t>
  </si>
  <si>
    <t>Data Assistant (Big Data)</t>
  </si>
  <si>
    <t>Data Analyst, Lead Generation</t>
  </si>
  <si>
    <t>['sql', 'excel', 'sheets', 'looker', 'tableau', 'powerpoint']</t>
  </si>
  <si>
    <t>Data Engineer Confirmé - Python</t>
  </si>
  <si>
    <t>Scientist  (Computational Nuclear Data Scientist)</t>
  </si>
  <si>
    <t>Thompson Pipe Group</t>
  </si>
  <si>
    <t>Trideum Corporation</t>
  </si>
  <si>
    <t>['sql', 'python', 'aws', 'pyspark', 'linux', 'gitlab']</t>
  </si>
  <si>
    <t>via South Bend, IN - Geebo</t>
  </si>
  <si>
    <t>Manager, Product Data Science</t>
  </si>
  <si>
    <t>['sql', 'python', 'bigquery', 'jupyter', 'spreadsheet', 'tableau', 'excel']</t>
  </si>
  <si>
    <t>Senior Staff Data Scientist - Inference, Marketing Technology</t>
  </si>
  <si>
    <t>Data &amp; Analytics Analyst - Virtual, USA</t>
  </si>
  <si>
    <t>Diversified</t>
  </si>
  <si>
    <t>Lead Data Scientist-Quantitative Risk Modeler (Hybrid)</t>
  </si>
  <si>
    <t>[Job -  11031] Data Engineer Pl/Sr, Brazil</t>
  </si>
  <si>
    <t>Software Engineer - Data Quality</t>
  </si>
  <si>
    <t>Second Spectrum</t>
  </si>
  <si>
    <t>['rust', 'python', 'typescript', 'aws', 'docker']</t>
  </si>
  <si>
    <t>['sql', 'python', 'scala', 'r', 'matlab', 'excel']</t>
  </si>
  <si>
    <t>Judge Group</t>
  </si>
  <si>
    <t>['sql', 'python', 'plotly', 'seaborn', 'matplotlib', 'express', 'tableau', 'power bi']</t>
  </si>
  <si>
    <t>Data Analyst / Coordinator</t>
  </si>
  <si>
    <t>Forest Hills, NY</t>
  </si>
  <si>
    <t>Registered Nursing Services</t>
  </si>
  <si>
    <t>['python', 'r', 'julia', 'aws', 'redshift', 'scikit-learn', 'pandas', 'pytorch', 'tensorflow']</t>
  </si>
  <si>
    <t>['sql', 'html', 'css', 'javascript', 'looker', 'tableau', 'excel']</t>
  </si>
  <si>
    <t>AMN Healthcare</t>
  </si>
  <si>
    <t>['sql', 'python', 'r', 'word', 'powerpoint', 'outlook', 'excel', 'spss']</t>
  </si>
  <si>
    <t>Data Scientist/Data Analytics to help us organize data sets</t>
  </si>
  <si>
    <t>Data Analyst - Health, Senior - Full-time / Part-time</t>
  </si>
  <si>
    <t>via Los Angeles CA Geebo.com Free Classifieds Ads - Geebo</t>
  </si>
  <si>
    <t>D'leon Consulting Engineers - 4.0</t>
  </si>
  <si>
    <t>['crystal', 'sas', 'sas', 'qlik', 'excel', 'tableau']</t>
  </si>
  <si>
    <t>Stage - BAC+5 - Ingénieur.e IA générative Large Language Model (H/F)</t>
  </si>
  <si>
    <t>Renault Group</t>
  </si>
  <si>
    <t>PEG Staffing &amp; Recruiting</t>
  </si>
  <si>
    <t>['sas', 'sas', 'word']</t>
  </si>
  <si>
    <t>Senior Data Scientist - Airports</t>
  </si>
  <si>
    <t>['sql', 'python', 'r', 'excel', 'tableau', 'looker']</t>
  </si>
  <si>
    <t>SeniorIntegrations Data Engineer</t>
  </si>
  <si>
    <t>Connect Search LLC</t>
  </si>
  <si>
    <t>['sql', 'c#', 'java', 'python', 'oracle', 'azure', 'databricks', 'spark']</t>
  </si>
  <si>
    <t>Computational Biologist</t>
  </si>
  <si>
    <t>Human Resource Data Analyst</t>
  </si>
  <si>
    <t>['sql', 'snowflake', 'aws', 'redshift', 'airflow']</t>
  </si>
  <si>
    <t>Data Analyst / Data Visualization Specialist</t>
  </si>
  <si>
    <t>['sql', 'oracle', 'excel', 'powerpoint', 'tableau']</t>
  </si>
  <si>
    <t>Director, Data Science - Rider + U4B</t>
  </si>
  <si>
    <t>Data Analyst at Association Member Benefits Advisors in Austin, TX</t>
  </si>
  <si>
    <t>Association Member Benefits Advisors</t>
  </si>
  <si>
    <t>['t-sql', 'sql', 'sql server', 'ssis']</t>
  </si>
  <si>
    <t>Prospect 33 LLC</t>
  </si>
  <si>
    <t>Fairfax, VA  (+1 other)</t>
  </si>
  <si>
    <t>NASK</t>
  </si>
  <si>
    <t>['python', 'aurora']</t>
  </si>
  <si>
    <t>SQL data analyst</t>
  </si>
  <si>
    <t>PSG Global Solutions</t>
  </si>
  <si>
    <t>['nosql', 'java', 'javascript', 'python', 'aws', 'redshift', 'kafka', 'spark']</t>
  </si>
  <si>
    <t>Gloucester, MA</t>
  </si>
  <si>
    <t>Sr People Data Analyst</t>
  </si>
  <si>
    <t>Data Scientist - San Jose</t>
  </si>
  <si>
    <t>Data Scientist - Computing Services</t>
  </si>
  <si>
    <t>via Pittsburgh, PA - Geebo</t>
  </si>
  <si>
    <t>Carnegie Mellon University - 4.2</t>
  </si>
  <si>
    <t>['r', 'python', 'sas', 'sas', 'snowflake', 'tableau']</t>
  </si>
  <si>
    <t>Data Engineer III- Data Engineering</t>
  </si>
  <si>
    <t>Health First</t>
  </si>
  <si>
    <t>['sql', 'r', 'python', 'c#', 'java', 'db2', 'oracle', 'azure']</t>
  </si>
  <si>
    <t>Associate/Mid Level/Senior Analytics Reporting Analyst</t>
  </si>
  <si>
    <t>Credit Acceptance Corporation</t>
  </si>
  <si>
    <t>['sql', 'sas', 'sas', 'r', 'python', 'express', 'excel']</t>
  </si>
  <si>
    <t>Senior Manager, Data Science and Data Engineering</t>
  </si>
  <si>
    <t>['python', 'sql', 'databricks', 'spark', 'airflow', 'chef']</t>
  </si>
  <si>
    <t>Data Scientist II - Slotkin Lab</t>
  </si>
  <si>
    <t>['r', 'perl', 'python', 'unix']</t>
  </si>
  <si>
    <t>Business Data Analyst -3700</t>
  </si>
  <si>
    <t>Senior Big Data Engineer (AWS+Python+Hadoop)</t>
  </si>
  <si>
    <t>AI/ML Data Scientist (part time or full time)</t>
  </si>
  <si>
    <t>['python', 'scikit-learn', 'excel']</t>
  </si>
  <si>
    <t>Harrison, TN</t>
  </si>
  <si>
    <t>Senior Data Engineer in Finance Analytics</t>
  </si>
  <si>
    <t>['sql', 'azure', 'snowflake', 'databricks', 'power bi', 'ssis', 'sap', 'git']</t>
  </si>
  <si>
    <t>['sas', 'sas', 'r', 'windows']</t>
  </si>
  <si>
    <t>INFUSEmedia</t>
  </si>
  <si>
    <t>['sql', 'python', 'power bi', 'excel', 'dax']</t>
  </si>
  <si>
    <t>Senior Data Analyst - Pilot</t>
  </si>
  <si>
    <t>LS Technologies, LLC</t>
  </si>
  <si>
    <t>Data Entry Operator - Work From Home</t>
  </si>
  <si>
    <t>['sql', 'r', 'python', 'word', 'spreadsheet']</t>
  </si>
  <si>
    <t>Sr. Data Scientist / Product Analyst</t>
  </si>
  <si>
    <t>ClassDojo</t>
  </si>
  <si>
    <t>Data Scientist, People Analytics at DraftKings in Remote</t>
  </si>
  <si>
    <t>Data Scientist, Python</t>
  </si>
  <si>
    <t>['python', 'sql', 'go', 'aws', 'numpy', 'pandas', 'matplotlib', 'seaborn', 'pyspark', 'linux', 'git']</t>
  </si>
  <si>
    <t>['sql', 'python', 'sas', 'sas', 'hadoop']</t>
  </si>
  <si>
    <t>Data Analytics Specialist - Customer Experience</t>
  </si>
  <si>
    <t>Senior Product Manager - ML Platform and Tooling</t>
  </si>
  <si>
    <t>['sql', 'python', 'aws', 'redshift', 'tableau']</t>
  </si>
  <si>
    <t>Senior Data Scientist, 5+ Years of Experience (Greater NYC Area, NY)</t>
  </si>
  <si>
    <t>Data Analyst- GIStcs</t>
  </si>
  <si>
    <t>Enterprise Solutions</t>
  </si>
  <si>
    <t>['sql', 'python', 'bash', 'pandas', 'macos', 'slack']</t>
  </si>
  <si>
    <t>Business Data Analyst - Hospital</t>
  </si>
  <si>
    <t>Keck Medicine of USC</t>
  </si>
  <si>
    <t>Velocity Search Group Inc.</t>
  </si>
  <si>
    <t>Data Scientist II, Unum Decision Technologies (Portland, ME)</t>
  </si>
  <si>
    <t>Ellenwood, GA</t>
  </si>
  <si>
    <t>Senior Accountant / Data Analyst</t>
  </si>
  <si>
    <t>FTS Inc</t>
  </si>
  <si>
    <t>Wucf Tv</t>
  </si>
  <si>
    <t>['sql', 'python', 'go', 'aws', 'snowflake', 'scikit-learn']</t>
  </si>
  <si>
    <t>Data Services Data Analyst - (Immediate)</t>
  </si>
  <si>
    <t>IDEA Public Schools</t>
  </si>
  <si>
    <t>Sector Data Analyst</t>
  </si>
  <si>
    <t>Penrose Studios</t>
  </si>
  <si>
    <t>['c++', 'python', 'sql', 'nosql', 'c#', 'scala', 'java', 'aws', 'hadoop', 'spark', 'unreal', 'unity', 'git']</t>
  </si>
  <si>
    <t>DevOps Engineer Cloud Big Data Platform</t>
  </si>
  <si>
    <t>['bash', 'python', 'azure', 'databricks', 'spark', 'git']</t>
  </si>
  <si>
    <t>Norsk Hydro</t>
  </si>
  <si>
    <t>Data Analyst/ Engineer</t>
  </si>
  <si>
    <t>['python', 'pandas', 'matplotlib', 'jupyter']</t>
  </si>
  <si>
    <t>Director of Data Science, Geospatial Analytics</t>
  </si>
  <si>
    <t>['python', 'r', 'sql', 'pyspark', 'pytorch']</t>
  </si>
  <si>
    <t>Data Engineer Role</t>
  </si>
  <si>
    <t>BuzzClan</t>
  </si>
  <si>
    <t>['python', 'r', 'sql', 'shell', 'powershell', 'azure', 'databricks', 'snowflake', 'pyspark', 'express', 'excel', 'power bi', 'tableau']</t>
  </si>
  <si>
    <t>Senior Data Governance and Risk Analyst</t>
  </si>
  <si>
    <t>['excel', 'word', 'powerpoint', 'visio']</t>
  </si>
  <si>
    <t>['python', 'sql', 'nosql', 'azure', 'aws', 'sap']</t>
  </si>
  <si>
    <t>Southwest Research Institute</t>
  </si>
  <si>
    <t>['python', 'c', 'keras', 'pytorch', 'flow']</t>
  </si>
  <si>
    <t>Mexico, NY</t>
  </si>
  <si>
    <t>['sql', 'visio', 'tableau']</t>
  </si>
  <si>
    <t>Expert in AI/ NLP/ ML - 4354</t>
  </si>
  <si>
    <t>['perl', 'python', 'matlab', 'r', 'bash', 'sql', 'nosql', 'mongodb', 'mongodb', 'sas', 'sas', 'cassandra', 'aws', 'azure', 'tensorflow', 'airflow', 'nltk', 'scikit-learn', 'linux', 'unix']</t>
  </si>
  <si>
    <t>Data Scientist - IS Clinical Research</t>
  </si>
  <si>
    <t>Keck Medical Center of USC</t>
  </si>
  <si>
    <t>['python', 'r', 'sql', 'sas', 'sas', 'aws', 'jupyter', 'tensorflow', 'kafka', 'spark', 'hadoop', 'outlook', 'word', 'excel', 'spss']</t>
  </si>
  <si>
    <t>M.S. Hall + Associates</t>
  </si>
  <si>
    <t>['php', 'python', 'r', 'mysql', 'aws', 'linux', 'excel', 'tableau']</t>
  </si>
  <si>
    <t>Bilingual Promotions Analyst Data Entry</t>
  </si>
  <si>
    <t>XL Pro Staffing and Consulting</t>
  </si>
  <si>
    <t>Senior AWS Data Engineer</t>
  </si>
  <si>
    <t>['sql', 'nosql', 'python', 'aws', 'snowflake', 'redshift', 'databricks', 'alteryx', 'sap', 'power bi', 'tableau', 'kubernetes']</t>
  </si>
  <si>
    <t>Fat Tuesday</t>
  </si>
  <si>
    <t>Sr. Data Engineer - Azure Databricks</t>
  </si>
  <si>
    <t>Innocore Solutions</t>
  </si>
  <si>
    <t>['python', 'sql', 'mongodb', 'mongodb', 'cassandra', 'sql server', 'azure', 'databricks', 'oracle', 'snowflake', 'pyspark', 'spark', 'unix', 'power bi']</t>
  </si>
  <si>
    <t>Senior Director, Data Science and Threat Research - Remote</t>
  </si>
  <si>
    <t>Akamai</t>
  </si>
  <si>
    <t>Data Visualization Specialist (Tableau)</t>
  </si>
  <si>
    <t>Data Engineer, Canada</t>
  </si>
  <si>
    <t>['python', 'scala', 'r', 'sql', 'dynamodb', 'databricks', 'aws', 'spark', 'hadoop']</t>
  </si>
  <si>
    <t>Director/Senior Director Data Science - 84.51 Labs (P536)</t>
  </si>
  <si>
    <t>['r', 'python', 'hadoop', 'spark']</t>
  </si>
  <si>
    <t>['sql', 'python', 'gcp', 'airflow', 'windows', 'tableau', 'looker']</t>
  </si>
  <si>
    <t>Senior Associate - Data Analyst</t>
  </si>
  <si>
    <t>['sql', 'r', 'python', 'qlik', 'tableau', 'excel', 'word', 'github', 'jira']</t>
  </si>
  <si>
    <t>IT Business Analyst V</t>
  </si>
  <si>
    <t>Forward Deployed Data Scientist</t>
  </si>
  <si>
    <t>Calypso AI</t>
  </si>
  <si>
    <t>['python', 'c++', 'tensorflow', 'pytorch', 'scikit-learn']</t>
  </si>
  <si>
    <t>Quality Staffing</t>
  </si>
  <si>
    <t>Data Scientist To Create FPL Model For Sports Publication  ...</t>
  </si>
  <si>
    <t>Visium Resources, Inc.</t>
  </si>
  <si>
    <t>Data Analyst - Permanent Remote Opportunity</t>
  </si>
  <si>
    <t>['sql', 'sql server', 'ssis', 'ssrs', 'github']</t>
  </si>
  <si>
    <t>Junior / Mid Machine Learning Engineer</t>
  </si>
  <si>
    <t>['python', 'c++', 'go', 'aws', 'pytorch', 'tensorflow', 'numpy', 'pandas', 'matplotlib', 'github', 'git', 'unreal']</t>
  </si>
  <si>
    <t>Amazon Robotics - Data Scientist (DS) Co-op - Fall 2023</t>
  </si>
  <si>
    <t>Data Science and Analytics Manager -- Streaming Product</t>
  </si>
  <si>
    <t>['symphony']</t>
  </si>
  <si>
    <t>Streaming Data Engineer</t>
  </si>
  <si>
    <t>Xylem</t>
  </si>
  <si>
    <t>['sql', 'sas', 'sas', 'python', 'alteryx']</t>
  </si>
  <si>
    <t>Indium Software</t>
  </si>
  <si>
    <t>Sr. Data Scientist (Hybrid Work Flexibility)</t>
  </si>
  <si>
    <t>['julia', 'python', 'r', 'sql']</t>
  </si>
  <si>
    <t>Stifel Financial Corp.</t>
  </si>
  <si>
    <t>['python', 'sql', 'r', 'julia', 'excel', 'outlook']</t>
  </si>
  <si>
    <t>Data Scientist (Data Science Hub)</t>
  </si>
  <si>
    <t>['sql', 'python', 'gcp', 'bigquery', 'windows', 'tableau']</t>
  </si>
  <si>
    <t>Data QC Analyst</t>
  </si>
  <si>
    <t>NYBC</t>
  </si>
  <si>
    <t>['python', 'r', 'matplotlib', 'seaborn', 'tableau']</t>
  </si>
  <si>
    <t>Faculty</t>
  </si>
  <si>
    <t>['r', 'matlab', 'c', 'python', 'sql', 'numpy', 'pandas', 'scikit-learn', 'tensorflow', 'pytorch']</t>
  </si>
  <si>
    <t>['databricks', 'power bi']</t>
  </si>
  <si>
    <t>Data Analyst (Admin Tech IV) (Job #104625)</t>
  </si>
  <si>
    <t>Lytle, TX</t>
  </si>
  <si>
    <t>Camino Real Community Services</t>
  </si>
  <si>
    <t>['go', 'excel', 'powerpoint', 'word', 'spreadsheet']</t>
  </si>
  <si>
    <t>Data Analyst - Partially Remote</t>
  </si>
  <si>
    <t>Lititz, PA</t>
  </si>
  <si>
    <t>Clark National Accounts</t>
  </si>
  <si>
    <t>['sql', 'r', 'python', 'power bi', 'excel', 'tableau']</t>
  </si>
  <si>
    <t>['python', 'sql', 'azure', 'spark', 'excel']</t>
  </si>
  <si>
    <t>['go', 'snowflake', 'numpy', 'pandas', 'tensorflow', 'keras']</t>
  </si>
  <si>
    <t>['python', 'r', 'sql', 'scala', 'excel', 'terminal']</t>
  </si>
  <si>
    <t>Data Scientist (Data Management)</t>
  </si>
  <si>
    <t>Immigration and Customs Enforcement</t>
  </si>
  <si>
    <t>AcuityAds</t>
  </si>
  <si>
    <t>['nosql', 'python', 'sql', 'gdpr', 'kafka', 'hadoop', 'spark', 'tableau', 'power bi']</t>
  </si>
  <si>
    <t>['sql', 'python', 'sas', 'sas', 'scala', 'databricks', 'tableau']</t>
  </si>
  <si>
    <t>Senior Data Scientist, Square for Restaurants</t>
  </si>
  <si>
    <t>['sql', 'c', 'go', 'looker', 'flow']</t>
  </si>
  <si>
    <t>Upward Health</t>
  </si>
  <si>
    <t>['sql', 'visio', 'jira']</t>
  </si>
  <si>
    <t>Sr. Data Scientist, Amazon Fashion</t>
  </si>
  <si>
    <t>Nexlogica</t>
  </si>
  <si>
    <t>['python', 'sql', 'scala', 'julia', 'azure', 'spark']</t>
  </si>
  <si>
    <t>Calhoun International, LLC</t>
  </si>
  <si>
    <t>Senior Director, Data Science, Applied Research</t>
  </si>
  <si>
    <t>Data Scientist - Ads Measurement</t>
  </si>
  <si>
    <t>['python', 'sql', 'azure', 'gcp', 'tensorflow', 'hadoop', 'spark', 'pyspark', 'tableau']</t>
  </si>
  <si>
    <t>Sr. Technical Leader - NLP Data Scientist - AI.EPRI</t>
  </si>
  <si>
    <t>EPRI</t>
  </si>
  <si>
    <t>['python', 'r', 'sql', 'matlab', 'numpy', 'pandas', 'scikit-learn', 'nltk']</t>
  </si>
  <si>
    <t>Research Data Scientist I</t>
  </si>
  <si>
    <t>Cleveland Clinic</t>
  </si>
  <si>
    <t>['sas', 'sas', 'sql', 'r', 'python', 'matlab', 'spss']</t>
  </si>
  <si>
    <t>['python', 'sas', 'sas', 'excel', 'tableau', 'power bi', 'spreadsheet', 'word']</t>
  </si>
  <si>
    <t>Senior Value Based Payment Data Analyst</t>
  </si>
  <si>
    <t>1355 Data Scientist</t>
  </si>
  <si>
    <t>Pharma Business Analyst/ Data Analyst</t>
  </si>
  <si>
    <t>['sql', 'vba', 'python', 'oracle', 'excel', 'tableau', 'ms access', 'sharepoint', 'cognos', 'power bi', 'powerpoint', 'word']</t>
  </si>
  <si>
    <t>Real Soft, Inc / Diversity Direct</t>
  </si>
  <si>
    <t>Graduate Data Analyst</t>
  </si>
  <si>
    <t>Baresquare</t>
  </si>
  <si>
    <t>['sheets', 'excel', 'spreadsheet']</t>
  </si>
  <si>
    <t>Manager, Risk Data Science</t>
  </si>
  <si>
    <t>Environmental Operations Data Scientist, Bureau of Environmental...</t>
  </si>
  <si>
    <t>['sql', 'sas', 'sas', 'r', 'sql server', 'word', 'excel', 'powerpoint', 'tableau']</t>
  </si>
  <si>
    <t>Staff Machine Learning Scientist - Visa Research</t>
  </si>
  <si>
    <t>['perl', 'python', 'java', 'c++', 'sas', 'sas', 'r', 'tensorflow', 'hadoop']</t>
  </si>
  <si>
    <t>AI Data Manager</t>
  </si>
  <si>
    <t>Riiid Labs</t>
  </si>
  <si>
    <t>Senior Data Scientist, AI Foundations (San Francisco, CA)</t>
  </si>
  <si>
    <t>Expert I Data Science</t>
  </si>
  <si>
    <t>Power BI Analyst (723133) // US or GC // 100% Work From Home in...</t>
  </si>
  <si>
    <t>['sql', 'sql server', 'azure', 'power bi', 'dax']</t>
  </si>
  <si>
    <t>GForce Life Sciences</t>
  </si>
  <si>
    <t>['sas', 'sas', 'r', 'flow']</t>
  </si>
  <si>
    <t>Senior Data Analyst, Leadership Gifts</t>
  </si>
  <si>
    <t>Second Harvest of Silicon Valley</t>
  </si>
  <si>
    <t>['nosql', 'sql', 'mongodb', 'mongodb', 'python', 'javascript', 'excel', 'flow']</t>
  </si>
  <si>
    <t>['go', 'python', 'sql', 'snowflake', 'oracle', 'flask']</t>
  </si>
  <si>
    <t>['java', 'shell', 'python', 'sql', 'scala', 'mysql', 'sql server', 'oracle', 'hadoop', 'spring', 'spark', 'jenkins', 'github', 'confluence', 'jira']</t>
  </si>
  <si>
    <t>Head, Data Decision Science</t>
  </si>
  <si>
    <t>Aliados Health</t>
  </si>
  <si>
    <t>['sql', 'postgresql', 'express', 'windows', 'terminal']</t>
  </si>
  <si>
    <t>['sql', 'excel', 'looker', 'tableau']</t>
  </si>
  <si>
    <t>['cassandra', 'spark', 'airflow', 'macos']</t>
  </si>
  <si>
    <t>Data Scientist (Monetisation)</t>
  </si>
  <si>
    <t>via Learn4Good.com</t>
  </si>
  <si>
    <t>PUBLICIS GROUPE</t>
  </si>
  <si>
    <t>['python', 't-sql', 'azure', 'databricks', 'spark', 'tensorflow', 'keras', 'airflow', 'hadoop', 'pytorch', 'flow']</t>
  </si>
  <si>
    <t>Sr. Business Analytics Developer</t>
  </si>
  <si>
    <t>Director, Internal Audit, Data Analytics</t>
  </si>
  <si>
    <t>['sql', 'db2', 'oracle', 'aws', 'azure', 'tableau', 'alteryx']</t>
  </si>
  <si>
    <t>['python', 'jupyter', 'scikit-learn', 'opencv']</t>
  </si>
  <si>
    <t>['sql', 't-sql', 'visual basic', 'go', 'sql server', 'azure', 'word', 'visio', 'excel', 'ms access']</t>
  </si>
  <si>
    <t>Build Data Science Analytics Modeling - Contract to Hire</t>
  </si>
  <si>
    <t>Extreme Blue Technical Leadership Program: Data Science Intern 2023</t>
  </si>
  <si>
    <t>['python', 'r', 'sas', 'sas', 'java', 'scala', 'ibm cloud']</t>
  </si>
  <si>
    <t>Senior Data Engineer -AWS &amp; Databricks</t>
  </si>
  <si>
    <t>['python', 'nosql', 'sql', 'scala', 'shell', 'databricks', 'oracle', 'aws', 'redshift', 'pyspark', 'linux', 'unix', 'jenkins', 'gitlab']</t>
  </si>
  <si>
    <t>Data Infrastructure Engineer - MEV</t>
  </si>
  <si>
    <t>BlockSwap Network</t>
  </si>
  <si>
    <t>['go', 'python', 'rust', 'typescript', 'javascript', 'sql', 'aws', 'graphql', 'node', 'excel', 'flow']</t>
  </si>
  <si>
    <t>Senior Data Scientist - Cloud Gaming Analytics</t>
  </si>
  <si>
    <t>['sql', 'python', 'r', 'snowflake', 'databricks', 'looker', 'tableau', 'microstrategy']</t>
  </si>
  <si>
    <t>Senior Research Scientist (Big Data Systems)</t>
  </si>
  <si>
    <t>['databricks', 'spark', 'git', 'jira']</t>
  </si>
  <si>
    <t>via RemoteJobs.org</t>
  </si>
  <si>
    <t>Kojo</t>
  </si>
  <si>
    <t>['python', 'sql', 'go', 'azure', 'aws', 'gcp', 'flow', 'docker', 'unify']</t>
  </si>
  <si>
    <t>ED-Energy Storage &amp; Distributed R</t>
  </si>
  <si>
    <t>['sql', 'snowflake', 'excel', 'tableau', 'power bi']</t>
  </si>
  <si>
    <t>['sql', 'tableau', 'visio', 'jira']</t>
  </si>
  <si>
    <t>Data Analyst, Supply Chain (Remote)</t>
  </si>
  <si>
    <t>Lecturer - Statistics - Department of Statistics - College of...</t>
  </si>
  <si>
    <t>['r', 'go', 'spring']</t>
  </si>
  <si>
    <t>Data Scientist - Expert</t>
  </si>
  <si>
    <t>['c', 'python', 'sql', 'aws', 'cordova', 'pyspark', 'github']</t>
  </si>
  <si>
    <t>Production Support Data Analyst (P&amp;C)</t>
  </si>
  <si>
    <t>Aspire Systems, Inc.</t>
  </si>
  <si>
    <t>['sql', 'sas', 'sas', 'r', 'python', 'snowflake', 'hadoop']</t>
  </si>
  <si>
    <t>Chicago Heights, IL</t>
  </si>
  <si>
    <t>KYC/AML Business data analyst</t>
  </si>
  <si>
    <t>Inspire Client LLC</t>
  </si>
  <si>
    <t>['sql', 'snowflake', 'qlik', 'power bi']</t>
  </si>
  <si>
    <t>COBALT 27 LLC</t>
  </si>
  <si>
    <t>Sr. Data Scientist, Analytics</t>
  </si>
  <si>
    <t>['go', 'sql', 'python', 'airflow']</t>
  </si>
  <si>
    <t>AVP, Strategic Analytics Services - Data Science</t>
  </si>
  <si>
    <t>Arch Capital Group</t>
  </si>
  <si>
    <t>['python', 'r', 'sql', 'azure', 'databricks', 'snowflake', 'arch', 'github']</t>
  </si>
  <si>
    <t>Data Analyst Executive</t>
  </si>
  <si>
    <t>Data Engineer w/Airflow - no third parties</t>
  </si>
  <si>
    <t>Mondelez International</t>
  </si>
  <si>
    <t>['sql', 'python', 'sas', 'sas', 'aws', 'azure', 'gcp', 'databricks', 'react', 'pyspark', 'scikit-learn', 'tensorflow', 'pytorch', 'keras', 'excel', 'power bi', 'tableau', 'docker', 'kubernetes', 'github']</t>
  </si>
  <si>
    <t>SIS</t>
  </si>
  <si>
    <t>['java', 'python', 'nosql', 'elasticsearch', 'neo4j', 'cassandra', 'redis', 'aws', 'snowflake']</t>
  </si>
  <si>
    <t>Data Scientist - Mining</t>
  </si>
  <si>
    <t>Tencent</t>
  </si>
  <si>
    <t>Lead Data Engineer, London</t>
  </si>
  <si>
    <t>['python', 'sql', 'sql server', 'postgresql', 'mysql', 'aws', 'azure', 'gcp', 'redshift', 'bigquery', 'databricks', 'kafka', 'spark', 'pandas', 'airflow', 'power bi', 'tableau', 'qlik', 'kubernetes', 'github', 'jenkins', 'terraform']</t>
  </si>
  <si>
    <t>Business Support Analyst I</t>
  </si>
  <si>
    <t>['sql', 'phoenix', 'visio', 'excel', 'tableau', 'outlook', 'word', 'powerpoint', 'sharepoint']</t>
  </si>
  <si>
    <t>Data Analyst Level 2</t>
  </si>
  <si>
    <t>PGS Worldwide</t>
  </si>
  <si>
    <t>Live Subscription, Data Analyst- USDS</t>
  </si>
  <si>
    <t>MKD Electric</t>
  </si>
  <si>
    <t>Senior Data Analyst (Remote - USA)</t>
  </si>
  <si>
    <t>Fevo</t>
  </si>
  <si>
    <t>Advantage Solutions: Sales, Marketing, Technology</t>
  </si>
  <si>
    <t>Senior Data Scientist, Computational Toxicology</t>
  </si>
  <si>
    <t>['r', 'python', 'sql', 'oracle', 'jupyter', 'power bi', 'qlik']</t>
  </si>
  <si>
    <t>Research Scientist (Remote)</t>
  </si>
  <si>
    <t>Center for Open Science</t>
  </si>
  <si>
    <t>JCD STAFFING LLC</t>
  </si>
  <si>
    <t>Data Scientist with Amazon sagemaker</t>
  </si>
  <si>
    <t>Apptad Inc</t>
  </si>
  <si>
    <t>['java', 'python', 'sql', 'hadoop', 'spark']</t>
  </si>
  <si>
    <t>Remote Data Scientist, Biotech - R or Python (SK12011)</t>
  </si>
  <si>
    <t>TASC Technical Services LLC</t>
  </si>
  <si>
    <t>Data Scientist (Head of AI)</t>
  </si>
  <si>
    <t>Ellicott City, MD</t>
  </si>
  <si>
    <t>Blackpoint Cyber</t>
  </si>
  <si>
    <t>Operations Data Analyst (Greater LA Area, CA or Remote)</t>
  </si>
  <si>
    <t>['go', 'sql', 'tableau', 'excel', 'sheets']</t>
  </si>
  <si>
    <t>Research Engineer - Physics (H/F)</t>
  </si>
  <si>
    <t>Manager data science</t>
  </si>
  <si>
    <t>['sql', 'java', 'c', 'c++', 'python', 'ssis', 'power bi']</t>
  </si>
  <si>
    <t>via Brewbound</t>
  </si>
  <si>
    <t>Lord Hobo Brewing Company</t>
  </si>
  <si>
    <t>Pure Integration</t>
  </si>
  <si>
    <t>Data &amp; Intelligence Manager, Finance</t>
  </si>
  <si>
    <t>['sql', 'snowflake', 'asana']</t>
  </si>
  <si>
    <t>SAS DATA Analyst - Onsite - Washington DC - Local Candidate Only</t>
  </si>
  <si>
    <t>Mansai  Corporation</t>
  </si>
  <si>
    <t>['sas', 'sas', 'sql', 'aws']</t>
  </si>
  <si>
    <t>Senior Data Analyst (W2)</t>
  </si>
  <si>
    <t>Texhoma, OK</t>
  </si>
  <si>
    <t>Data Analyst 2 - 51434</t>
  </si>
  <si>
    <t>Data Analyst - Remote Freelance!</t>
  </si>
  <si>
    <t>['sql', 'r', 'html', 'css', 'javascript', 'python', 'ruby', 'ruby', 'oracle', 'sharepoint', 'tableau']</t>
  </si>
  <si>
    <t>['go', 'visio', 'excel', 'word', 'powerpoint', 'sharepoint', 'outlook']</t>
  </si>
  <si>
    <t>Principal Data Analyst - Hybrid</t>
  </si>
  <si>
    <t>['sql', 'r', 'python', 'azure', 'tableau']</t>
  </si>
  <si>
    <t>Guru</t>
  </si>
  <si>
    <t>['c', 'assembly', 'python', 'sql', 'elasticsearch', 'aws', 'pandas', 'spark']</t>
  </si>
  <si>
    <t>IPRO</t>
  </si>
  <si>
    <t>['python', 'r', 'sas', 'sas', 'sql', 'tableau', 'power bi']</t>
  </si>
  <si>
    <t>Lead Management Analyst</t>
  </si>
  <si>
    <t>['sql', 'java', 'python', 'db2', 'snowflake', 'oracle', 'hadoop', 'phoenix', 'tableau', 'flow']</t>
  </si>
  <si>
    <t>BI/Data Scientist Financial Services - Full-time / Part-time</t>
  </si>
  <si>
    <t>Policy and Data Analyst - Full-time / Part-time</t>
  </si>
  <si>
    <t>Razorfish</t>
  </si>
  <si>
    <t>Data Analyst 1, WCB Item #4020</t>
  </si>
  <si>
    <t>['sas', 'sas', 'python', 'r', 'sql', 'excel']</t>
  </si>
  <si>
    <t>Senior Infrastructure Engineer</t>
  </si>
  <si>
    <t>['go', 'python', 'sql', 'elasticsearch', 'gcp', 'aws', 'spark', 'kafka', 'pyspark', 'docker']</t>
  </si>
  <si>
    <t>['sas', 'sas', 'sql', 'gcp']</t>
  </si>
  <si>
    <t>['sql', 'python', 'go', 'snowflake', 'aws', 'redshift', 'kafka', 'spark', 'terraform', 'ansible', 'chef', 'kubernetes']</t>
  </si>
  <si>
    <t>['sql', 'azure', 'databricks', 'jenkins', 'git', 'terraform']</t>
  </si>
  <si>
    <t>Senior-Advanced Analytics</t>
  </si>
  <si>
    <t>['go', 'sql', 'databricks', 'aws', 'azure', 'tableau', 'power bi', 'dax']</t>
  </si>
  <si>
    <t>Catholic Health Initiatives</t>
  </si>
  <si>
    <t>['sql', 'r', 'python', 'sas', 'sas', 'c', 'spss']</t>
  </si>
  <si>
    <t>VP, ICM Counterparty Data Remediation Analyst</t>
  </si>
  <si>
    <t>via KSNW Jobs</t>
  </si>
  <si>
    <t>Data Analytics Architect</t>
  </si>
  <si>
    <t>['sql', 'python', 'snowflake', 'git']</t>
  </si>
  <si>
    <t>Data Scientist Intern- Fall 2023</t>
  </si>
  <si>
    <t>['python', 'aws', 'azure', 'tensorflow', 'keras', 'jupyter', 'pytorch', 'mxnet', 'hadoop', 'spark', 'tableau']</t>
  </si>
  <si>
    <t>Iron Systems</t>
  </si>
  <si>
    <t>Data Scientist - Senior Associate</t>
  </si>
  <si>
    <t>['python', 'sql', 'r', 'sas', 'sas', 'aws', 'alteryx', 'spss']</t>
  </si>
  <si>
    <t>Data Engineer  Clinical Analytics</t>
  </si>
  <si>
    <t>Director of Outcomes and Assessment/Data Analyst - New Hire...</t>
  </si>
  <si>
    <t>Community Progress Council</t>
  </si>
  <si>
    <t>['excel', 'word', 'sharepoint']</t>
  </si>
  <si>
    <t>Programmer developer</t>
  </si>
  <si>
    <t>Senior Research Data scientist - Personalised medicine deeptech...</t>
  </si>
  <si>
    <t>['sql', 'python', 'r', 'spark', 'tableau']</t>
  </si>
  <si>
    <t>Mothership Strategies, LLC</t>
  </si>
  <si>
    <t>Paperless Post</t>
  </si>
  <si>
    <t>Senior Data Analyst (San Francisco, CA or Remote)</t>
  </si>
  <si>
    <t>Data Analyst / BI Analyst</t>
  </si>
  <si>
    <t>Data Analyst - Direct Hire!</t>
  </si>
  <si>
    <t>#DISCOVER I 2024 Software Algorithms and Artificial Intelligence...</t>
  </si>
  <si>
    <t>Getafe, Spain</t>
  </si>
  <si>
    <t>Vehicle &amp; Energy Scheduling - Machine Learning Engineer/Data Scientist</t>
  </si>
  <si>
    <t>['python', 'sql', 'pandas', 'numpy', 'matplotlib', 'scikit-learn', 'jupyter']</t>
  </si>
  <si>
    <t>Housecall Pro</t>
  </si>
  <si>
    <t>['sql', 'python', 'dynamodb', 'aws', 'gcp', 'azure', 'redshift', 'snowflake', 'airflow', 'tableau']</t>
  </si>
  <si>
    <t>Data Analyst - Data17908</t>
  </si>
  <si>
    <t>['sql', 'nosql', 'java', 'python', 'aws', 'kafka', 'spark', 'hadoop']</t>
  </si>
  <si>
    <t>Consultant Data Engineer</t>
  </si>
  <si>
    <t>Kindred AI</t>
  </si>
  <si>
    <t>Business Intelligence/Data Analyst - Full-time</t>
  </si>
  <si>
    <t>SoCode Recruitment</t>
  </si>
  <si>
    <t>Data Entry Specialist - Now Hiring</t>
  </si>
  <si>
    <t>Charlotte, VT</t>
  </si>
  <si>
    <t>Integrity Staffing Solutions</t>
  </si>
  <si>
    <t>['python', 'vba', 'sql']</t>
  </si>
  <si>
    <t>Senior Product Manager AI/ML</t>
  </si>
  <si>
    <t>Lead I - Power BI Data Analyst</t>
  </si>
  <si>
    <t>Sr Data Scienctist</t>
  </si>
  <si>
    <t>['neo4j', 'spark', 'pyspark']</t>
  </si>
  <si>
    <t>Business Analyst - Customer Data and Analytics - Now Hiring</t>
  </si>
  <si>
    <t>['sharepoint', 'trello']</t>
  </si>
  <si>
    <t>Staff Engineer, Security Efficacy</t>
  </si>
  <si>
    <t>Sr. Consultant, Power BI Analyst</t>
  </si>
  <si>
    <t>Technossus</t>
  </si>
  <si>
    <t>Data Science Leader, Recommendation &amp; TikTok Ecosystem</t>
  </si>
  <si>
    <t>Evolve Vacation Rental Network</t>
  </si>
  <si>
    <t>Analyst - Fresher Off-campus Hiring</t>
  </si>
  <si>
    <t>['r', 'python', 'bash', 'shell', 'matlab', 'unix']</t>
  </si>
  <si>
    <t>['mysql', 'hadoop', 'spark', 'numpy', 'pandas', 'scikit-learn', 'tensorflow', 'keras', 'nltk']</t>
  </si>
  <si>
    <t>Product data Analyst</t>
  </si>
  <si>
    <t>['sql', 'python', 'node', 'looker']</t>
  </si>
  <si>
    <t>Senior Project Analyst – Value Management</t>
  </si>
  <si>
    <t>Data Analyst-Java</t>
  </si>
  <si>
    <t>['java', 'go', 'linux', 'windows']</t>
  </si>
  <si>
    <t>1412148 - Data Analysis Manager</t>
  </si>
  <si>
    <t>['sql', 'postgresql', 'gcp', 'aws']</t>
  </si>
  <si>
    <t>['r', 'python', 'sql', 'sas', 'sas', 'snowflake', 'databricks', 'azure', 'ssrs']</t>
  </si>
  <si>
    <t>Compensation Data Analyst</t>
  </si>
  <si>
    <t>['python', 'sql', 'azure', 'github', 'gitlab']</t>
  </si>
  <si>
    <t>Lead Analyst, DI&amp;T</t>
  </si>
  <si>
    <t>['hadoop', 'tableau', 'excel', 'power bi', 'alteryx', 'sap', 'jira']</t>
  </si>
  <si>
    <t>Senior Data Analyst (At least 10 Year of exp)</t>
  </si>
  <si>
    <t>Spring Valley, NV</t>
  </si>
  <si>
    <t>International Maize and Wheat Improvement Center</t>
  </si>
  <si>
    <t>Wright Technical Services</t>
  </si>
  <si>
    <t>['python', 'java', 'c++', 'scala', 'mongodb', 'mongodb', 'sql', 'r', 'cassandra', 'azure', 'aws', 'hadoop', 'kafka', 'spark', 'qlik', 'alteryx', 'flow', 'kubernetes']</t>
  </si>
  <si>
    <t>Hubstaff</t>
  </si>
  <si>
    <t>IMTCS, LLC</t>
  </si>
  <si>
    <t>Entry Level Data Analyst, Engineering, Math, Regulatory</t>
  </si>
  <si>
    <t>Data Scientist II (San Francisco, CA)</t>
  </si>
  <si>
    <t>Sr Advanced Analytics Analyst</t>
  </si>
  <si>
    <t>['sql', 'html', 'javascript', 'sas', 'sas', 'python', 'r', 'sql server', 'oracle', 'aws', 'gcp', 'azure', 'redshift', 'excel', 'tableau', 'microstrategy', 'looker', 'power bi']</t>
  </si>
  <si>
    <t>Data Analyst (AWS , Spark, Python.)</t>
  </si>
  <si>
    <t>['python', 'sql', 'shell', 'scala', 'aws', 'azure', 'spark', 'airflow', 'git']</t>
  </si>
  <si>
    <t>Dexian DISYS</t>
  </si>
  <si>
    <t>Databricks - SONY</t>
  </si>
  <si>
    <t>Senior. Data Engineer - API Integration</t>
  </si>
  <si>
    <t>Guidewire Data Analyst (Insurance Domain)</t>
  </si>
  <si>
    <t>Batch file programmer (Medicaid or Public Health, Data Analyst)</t>
  </si>
  <si>
    <t>['sql', 'python', 'azure', 'jira']</t>
  </si>
  <si>
    <t>Business Analyst (Temporary)</t>
  </si>
  <si>
    <t>Computational and Data Science Research Specialist - 127110</t>
  </si>
  <si>
    <t>University of California San Diego</t>
  </si>
  <si>
    <t>['fortran', 'python', 'matlab', 'r', 'javascript', 'linux', 'git']</t>
  </si>
  <si>
    <t>UC Davis Health</t>
  </si>
  <si>
    <t>['python', 'r', 'scala', 'azure', 'tensorflow', 'mxnet', 'pytorch', 'scikit-learn', 'theano']</t>
  </si>
  <si>
    <t>via FOX40 Jobs</t>
  </si>
  <si>
    <t>AL2S3 LTD</t>
  </si>
  <si>
    <t>NomiSo</t>
  </si>
  <si>
    <t>Columbus, IN</t>
  </si>
  <si>
    <t>FlexIT Global</t>
  </si>
  <si>
    <t>Senior Threat Engineer</t>
  </si>
  <si>
    <t>Ramat Gan, Israel</t>
  </si>
  <si>
    <t>Bioprocess Data Scientist</t>
  </si>
  <si>
    <t>Invert</t>
  </si>
  <si>
    <t>['python', 'mongodb', 'mongodb', 'pandas', 'numpy', 'pytorch', 'github', 'notion', 'slack']</t>
  </si>
  <si>
    <t>Finance</t>
  </si>
  <si>
    <t>Lead Data Scientist, Product Insights</t>
  </si>
  <si>
    <t>Senior Data Engineer,India</t>
  </si>
  <si>
    <t>CockroachDB</t>
  </si>
  <si>
    <t>['sql', 'go', 'python', 'java', 'scala', 'spark', 'looker', 'tableau']</t>
  </si>
  <si>
    <t>Pricing Governance Data Analyst-SQL/R/Python</t>
  </si>
  <si>
    <t>Perennial Resources International</t>
  </si>
  <si>
    <t>Alameda County Community Food Bank</t>
  </si>
  <si>
    <t>Carlsbad, NM</t>
  </si>
  <si>
    <t>Eddy County NM</t>
  </si>
  <si>
    <t>Clinical Research Data Analyst - Pain Management</t>
  </si>
  <si>
    <t>Palo Alto Veterans Institute for Research (PAVIR)</t>
  </si>
  <si>
    <t>['sql', 'sas', 'sas', 'r', 'python', 'go', 'sql server']</t>
  </si>
  <si>
    <t>Principal Data Engineer I</t>
  </si>
  <si>
    <t>['sql', 'snowflake', 'azure', 'bigquery', 'redshift']</t>
  </si>
  <si>
    <t>['sql', 'python', 'matlab', 'sap']</t>
  </si>
  <si>
    <t>Edison Smart</t>
  </si>
  <si>
    <t>GrayHawk Health</t>
  </si>
  <si>
    <t>['python', 'sas', 'sas', 'sql', 'power bi']</t>
  </si>
  <si>
    <t>Senior/Principal Software Engineer - Data Analytics</t>
  </si>
  <si>
    <t>['java', 'snowflake', 'spark', 'hadoop', 'kafka', 'spring', 'jenkins', 'github', 'confluence', 'jira']</t>
  </si>
  <si>
    <t>Data Scientist, NB-1560-V</t>
  </si>
  <si>
    <t>treasury.gov</t>
  </si>
  <si>
    <t>['go', 'sas', 'sas', 'python', 'matlab', 'r']</t>
  </si>
  <si>
    <t>Provider Data Configuration Analyst IV</t>
  </si>
  <si>
    <t>Central California Alliance for Health (Remote)</t>
  </si>
  <si>
    <t>Social Media Data Analyst - Remote | WFH</t>
  </si>
  <si>
    <t>['python', 'powerpoint', 'excel', 'tableau']</t>
  </si>
  <si>
    <t>Senior Python / Data Engineer</t>
  </si>
  <si>
    <t>['python', 'scala', 'sql', 'databricks', 'azure', 'aws']</t>
  </si>
  <si>
    <t>Sentinel (GBSD) Software Engineer/Data Scientist</t>
  </si>
  <si>
    <t>['java', 'sql', 'python', 'r', 'sql server', 'postgresql', 'aws', 'tableau', 'jenkins', 'jira']</t>
  </si>
  <si>
    <t>C-5 ERR - Maintenance Data Analyst</t>
  </si>
  <si>
    <t>Apogee Engineering, LLC</t>
  </si>
  <si>
    <t>['sql', 'mongodb', 'mongodb', 'sql server', 'azure', 'aws', 'power bi', 'tableau', 'alteryx', 'ssis', 'ssrs']</t>
  </si>
  <si>
    <t>Model/Anlys/Valid Sr Analyst -AVP -(Hybrid)</t>
  </si>
  <si>
    <t>['sas', 'sas', 'sql', 'visual basic', 'python', 'r', 'pyspark', 'hadoop', 'excel']</t>
  </si>
  <si>
    <t>['sap', 'sheets']</t>
  </si>
  <si>
    <t>Data Scientist || Frisco, TX &amp; Seattle, WA (Onsite)</t>
  </si>
  <si>
    <t>Sunixa Solutions</t>
  </si>
  <si>
    <t>['python', 'sql', 'pyspark', 'pandas', 'numpy', 'scikit-learn']</t>
  </si>
  <si>
    <t>Charter Global</t>
  </si>
  <si>
    <t>['python', 'r', 'sql', 'azure', 'aws', 'spark']</t>
  </si>
  <si>
    <t>Javascript Engineer</t>
  </si>
  <si>
    <t>Constructor.io</t>
  </si>
  <si>
    <t>['javascript', 'css', 'python', 'java', 'swift', 'kotlin', 'react', 'node.js', 'jquery']</t>
  </si>
  <si>
    <t>Data Analytics &amp; Data Science Lead</t>
  </si>
  <si>
    <t>Architect : Digital Natives (Data &amp; AI)</t>
  </si>
  <si>
    <t>Data Scientist Intern – Summer 2023</t>
  </si>
  <si>
    <t>['python', 'sql', 'aws', 'redshift', 'scikit-learn', 'numpy', 'pandas', 'tensorflow', 'keras', 'pytorch', 'matplotlib', 'plotly', 'seaborn', 'jupyter']</t>
  </si>
  <si>
    <t>Sr. Data Analyst, Collections (REMOTE)</t>
  </si>
  <si>
    <t>['sql', 'sas', 'sas', 'python', 'r', 'tableau', 'power bi', 'flow']</t>
  </si>
  <si>
    <t>['azure', 'tensorflow', 'pytorch', 'docker', 'kubernetes']</t>
  </si>
  <si>
    <t>['r', 'sql', 'python', 'scala', 'java', 'c++', 'sas', 'sas', 'matlab', 'spark', 'ggplot2', 'jupyter', 'matplotlib', 'nltk', 'scikit-learn', 'tensorflow', 'hadoop', 'excel', 'tableau']</t>
  </si>
  <si>
    <t>Senior Applied Data Scientist (Greater NYC Area, NY or Remote)</t>
  </si>
  <si>
    <t>['sql', 'hadoop', 'tableau']</t>
  </si>
  <si>
    <t>Data Entry Specialist (Part-Time, Evening)</t>
  </si>
  <si>
    <t>Expert, Operations Data Analyst</t>
  </si>
  <si>
    <t>['python', 'sql', 'aws', 'spark', 'plotly', 'tableau', 'excel', 'sap', 'word', 'power bi', 'powerpoint']</t>
  </si>
  <si>
    <t>['solidity', 'rust', 'typescript', 'docker', 'kubernetes']</t>
  </si>
  <si>
    <t>Data Scientist - Accelerometer Data</t>
  </si>
  <si>
    <t>['sql', 'python', 'javascript', 'css', 'html', 'pandas', 'numpy', 'keras', 'tensorflow', 'pytorch', 'plotly', 'matplotlib', 'seaborn', 'django', 'flask']</t>
  </si>
  <si>
    <t>Sr. Portfolio Data Analyst</t>
  </si>
  <si>
    <t>Sr. Data Engineer, Finance Products</t>
  </si>
  <si>
    <t>Squarespace</t>
  </si>
  <si>
    <t>['sql', 'python', 'java', 'mongodb', 'mongodb', 'bigquery', 'airflow', 'kafka', 'looker', 'jenkins', 'kubernetes', 'docker']</t>
  </si>
  <si>
    <t>PROLIM Global Corporation</t>
  </si>
  <si>
    <t>AAA-Auto Club Enterprises</t>
  </si>
  <si>
    <t>Specialist, Data Engineer at Nationwide Insurance in Des Moines, IA</t>
  </si>
  <si>
    <t>via Des Moines IA Geebo.com Free Classifieds Ads - Geebo</t>
  </si>
  <si>
    <t>['sql', 'python', 'r', 'shell', 'perl', 'ruby', 'ruby', 'databricks', 'aws', 'azure', 'pyspark', 'spark', 'hadoop', 'unix', 'jenkins', 'git', 'jira', 'confluence']</t>
  </si>
  <si>
    <t>HL Solutions LLC</t>
  </si>
  <si>
    <t>['sql', 'python', 'scala', 'azure', 'ssis']</t>
  </si>
  <si>
    <t>Research Data Scientist Intermediate</t>
  </si>
  <si>
    <t>['python', 'pytorch', 'tensorflow', 'keras', 'hadoop', 'spark', 'linux', 'flow']</t>
  </si>
  <si>
    <t>Data Science with ML (Local to CA)</t>
  </si>
  <si>
    <t>Associate Business Intelligence</t>
  </si>
  <si>
    <t>['sql', 'python', 'shell', 'tableau']</t>
  </si>
  <si>
    <t>Jr. Data Analyst/Project Coordinator</t>
  </si>
  <si>
    <t>PrimeMSOSurgicalCenters (Headquarters)</t>
  </si>
  <si>
    <t>Columbia University Medical Center</t>
  </si>
  <si>
    <t>['r', 'matlab', 'python', 'github']</t>
  </si>
  <si>
    <t>Data Scientist - Battlefield</t>
  </si>
  <si>
    <t>Maxis Studios</t>
  </si>
  <si>
    <t>Senior Data Analyst, Revenue Strategy</t>
  </si>
  <si>
    <t>['sql', 'oracle', 'excel', 'word', 'powerpoint']</t>
  </si>
  <si>
    <t>['python', 'go', 'tensorflow']</t>
  </si>
  <si>
    <t>Klick Health</t>
  </si>
  <si>
    <t>['sql', 'python', 'sas', 'sas', 'r', 'tableau', 'ssrs', 'excel', 'sap', 'power bi', 'spss']</t>
  </si>
  <si>
    <t>['go', 'python', 'sql', 'java', 'c++', 'numpy', 'pandas', 'tensorflow', 'tableau', 'git']</t>
  </si>
  <si>
    <t>Data Mining And Management Job</t>
  </si>
  <si>
    <t>REMOTE Data Scientist</t>
  </si>
  <si>
    <t>Data Scientist - V</t>
  </si>
  <si>
    <t>Machine Learning Engineer - X/F/M</t>
  </si>
  <si>
    <t>LIFEN</t>
  </si>
  <si>
    <t>['python', 'jupyter', 'tensorflow', 'keras', 'fastapi', 'flow', 'git', 'docker']</t>
  </si>
  <si>
    <t>Consumer Loan Careers</t>
  </si>
  <si>
    <t>['sql', 'r', 'python', 'sas', 'sas', 't-sql', 'html', 'azure', 'aws', 'spark', 'hadoop', 'excel', 'power bi', 'tableau', 'ssrs', 'word', 'powerpoint']</t>
  </si>
  <si>
    <t>CAE Inc</t>
  </si>
  <si>
    <t>['c', 'c++', 'java', 'javascript', 'r', 'python']</t>
  </si>
  <si>
    <t>Data Scientist, Health Informatics</t>
  </si>
  <si>
    <t>['python', 'sql', 'shell', 'elasticsearch', 'kafka', 'excel', 'kubernetes']</t>
  </si>
  <si>
    <t>PMHCC, Inc.</t>
  </si>
  <si>
    <t>Jonesboro, AR</t>
  </si>
  <si>
    <t>Saint Bernards Medical Center</t>
  </si>
  <si>
    <t>['crystal', 'excel', 'tableau', 'qlik', 'microstrategy']</t>
  </si>
  <si>
    <t>MoonPay</t>
  </si>
  <si>
    <t>Software Engineer (Web service development Full-stack)</t>
  </si>
  <si>
    <t>UMITRON</t>
  </si>
  <si>
    <t>['typescript', 'go', 'mysql', 'aws', 'react.js', 'docker', 'github', 'notion', 'slack', 'zoom']</t>
  </si>
  <si>
    <t>Data Scientist (Remote -Virtual)- Supporting Supply Chain</t>
  </si>
  <si>
    <t>US Foods</t>
  </si>
  <si>
    <t>['python', 'sql', 'r', 'matlab', 'azure', 'aws', 'gcp']</t>
  </si>
  <si>
    <t>['sql', 'visual basic', 'python', 'aurora', 'snowflake', 'sharepoint']</t>
  </si>
  <si>
    <t>IGC Metadata Analyst</t>
  </si>
  <si>
    <t>['sql', 'python', 'javascript', 'db2', 'snowflake', 'kafka', 'microstrategy']</t>
  </si>
  <si>
    <t>['python', 'java', 'scala', 'sql', 'nosql', 'aws', 'azure', 'gcp', 'spark', 'hadoop']</t>
  </si>
  <si>
    <t>New York, NY  (+1 other)</t>
  </si>
  <si>
    <t>BA/DA (Financial Data Analyst)</t>
  </si>
  <si>
    <t>Director: Data Analyst</t>
  </si>
  <si>
    <t>Trustpoint.One / APIA Scholars</t>
  </si>
  <si>
    <t>['sas', 'sas', 'tableau', 'excel']</t>
  </si>
  <si>
    <t>Morgan, UT</t>
  </si>
  <si>
    <t>Systems Architect Sr Manager (Cyber Defense &amp; Data Science)</t>
  </si>
  <si>
    <t>Ajulia Executive Search</t>
  </si>
  <si>
    <t>Lead (Power BI) Data Analyst</t>
  </si>
  <si>
    <t>['sql', 'r', 'python', 'redshift', 'snowflake', 'aws', 'power bi', 'excel']</t>
  </si>
  <si>
    <t>DevOps Engineer, Data Engineering</t>
  </si>
  <si>
    <t>['python', 'shell', 'go', 'elasticsearch', 'airflow', 'kafka', 'linux', 'terraform']</t>
  </si>
  <si>
    <t>Data Scientist | OpenAI API Experience</t>
  </si>
  <si>
    <t>Research Administration Data Analyst (6206U), Research Admin ...</t>
  </si>
  <si>
    <t>Data Migration Engineer(on prem to AWS)</t>
  </si>
  <si>
    <t>Acunor Infotech</t>
  </si>
  <si>
    <t>Senior Data Scientist, Ads Optimization ML (Remote)</t>
  </si>
  <si>
    <t>Federal - Data Scientist (Recent Grad)</t>
  </si>
  <si>
    <t>['sas', 'sas', 'r', 'python', 'pyspark', 'tableau']</t>
  </si>
  <si>
    <t>Data Scientist (Python, Power BI, Databricks, SQL, data modeling...</t>
  </si>
  <si>
    <t>['python', 'sql', 'r', 'javascript', 'mongodb', 'mongodb', 'scala', 'databricks', 'bigquery', 'spark', 'power bi', 'tableau']</t>
  </si>
  <si>
    <t>Summer 2024 Intern Program: Data Analytics &amp; IT Roles (Waltham, MA)</t>
  </si>
  <si>
    <t>['sql', 'excel', 'power bi', 'dax', 'sharepoint']</t>
  </si>
  <si>
    <t>Health Data Scientist – Consultant - Full-time / Part-time</t>
  </si>
  <si>
    <t>['sas', 'sas', 'sql', 'python', 'r', 'git']</t>
  </si>
  <si>
    <t>['sql', 'c#', 'java', 'python', 'sql server', 'snowflake']</t>
  </si>
  <si>
    <t>Principal Data Engineer, Analytics (Tableau Developer Experience)</t>
  </si>
  <si>
    <t>['sql', 'nosql', 'html', 'css', 'javascript', 'snowflake', 'aws', 'react', 'angular', 'vue.js', 'tableau', 'flow']</t>
  </si>
  <si>
    <t>['nosql', 'python', 'scala', 'sql', 'cassandra', 'neo4j', 'azure', 'databricks', 'snowflake', 'aws', 'gcp', 'spark', 'hadoop', 'kubernetes']</t>
  </si>
  <si>
    <t>Data Scientist, Credit Risk (San Francisco, CA)</t>
  </si>
  <si>
    <t>Machine Learning/AI Lead/Data Scientist</t>
  </si>
  <si>
    <t>Program/Data Analyst - Now Hiring</t>
  </si>
  <si>
    <t>Senior Director, Data Science - Content &amp; Growth (Remote)</t>
  </si>
  <si>
    <t>['sql', 'spreadsheet', 'word', 'excel', 'power bi']</t>
  </si>
  <si>
    <t>SCIENCE ADVISOR (INTERDISCIPLINARY)</t>
  </si>
  <si>
    <t>Office of Naval Research</t>
  </si>
  <si>
    <t>Junior Operations and Data Analyst</t>
  </si>
  <si>
    <t>Data Science Leadership Development Program (DSLDP) Associate Data...</t>
  </si>
  <si>
    <t>Montevideo, MN</t>
  </si>
  <si>
    <t>['sql', 'python', 'databricks', 'airflow', 'git']</t>
  </si>
  <si>
    <t>Sr. Director/Head of AI/ML Solutions</t>
  </si>
  <si>
    <t>Reltio</t>
  </si>
  <si>
    <t>Data Scientist - Analytics Center of Excellence</t>
  </si>
  <si>
    <t>SRP</t>
  </si>
  <si>
    <t>['r', 'python', 'sas', 'sas', 'sql', 'sql server', 'oracle', 'hadoop', 'phoenix', 'power bi', 'tableau']</t>
  </si>
  <si>
    <t>Trackman Operator &amp; Data Analyst Manager</t>
  </si>
  <si>
    <t>['shell', 'spark', 'hadoop']</t>
  </si>
  <si>
    <t>New York City Housing Development Corporation</t>
  </si>
  <si>
    <t>['sql', 'java', 'python', 'r', 'excel']</t>
  </si>
  <si>
    <t>['go', 'nosql', 'sql', 'python', 'java', 'scala', 'c++', 'r', 'flow']</t>
  </si>
  <si>
    <t>Warren, IL</t>
  </si>
  <si>
    <t>Lead CX Data Analyst</t>
  </si>
  <si>
    <t>['python', 'r', 'sas', 'sas', 'sql', 'oracle']</t>
  </si>
  <si>
    <t>Data Scientist (Greater NYC Area, NY or Remote)</t>
  </si>
  <si>
    <t>Data Analytics Senior Analyst, AVP- Tampa, FL (Hybrid) - Now Hiring</t>
  </si>
  <si>
    <t>clé tile</t>
  </si>
  <si>
    <t>['sql', 'powershell', 'python', 'sql server', 'windows', 'ssrs', 'ssis', 'sharepoint']</t>
  </si>
  <si>
    <t>Data Scientist (Recent Graduates)</t>
  </si>
  <si>
    <t>['sql', 'python', 'r', 'sas', 'sas', 'databricks', 'ssis', 'github']</t>
  </si>
  <si>
    <t>Teradyne</t>
  </si>
  <si>
    <t>['sql', 'oracle', 'excel', 'flow']</t>
  </si>
  <si>
    <t>['shell', 'python', 'hadoop', 'spark', 'unix', 'kubernetes']</t>
  </si>
  <si>
    <t>Lead Research &amp; Data Analyst - Enterprise Client Experience</t>
  </si>
  <si>
    <t>['sql', 'r', 'excel', 'spss', 'powerpoint']</t>
  </si>
  <si>
    <t>Director, Analytics and Data Warehouse</t>
  </si>
  <si>
    <t>Duarte, CA</t>
  </si>
  <si>
    <t>Prolacta Bioscience</t>
  </si>
  <si>
    <t>['python', 'r', 'sql', 'sql server', 'azure', 'tableau', 'power bi', 'terminal']</t>
  </si>
  <si>
    <t>Applied AI &amp; Data Science Lead (Remote)</t>
  </si>
  <si>
    <t>Data Analyst , Retailer Marketing</t>
  </si>
  <si>
    <t>SENIOR BUSINESS DATA ANALYST - Full-time / Part-time</t>
  </si>
  <si>
    <t>Data Analyst 2 - 51574</t>
  </si>
  <si>
    <t>LaunchPointPEO</t>
  </si>
  <si>
    <t>Data Management Specialist 80-100% (f/m/d)</t>
  </si>
  <si>
    <t>Data Scientist (AI Team)</t>
  </si>
  <si>
    <t>['sql', 'python', 'pytorch', 'git', 'jira']</t>
  </si>
  <si>
    <t>['python', 'r', 'sql', 'tensorflow', 'pytorch', 'spark', 'flask', 'tableau', 'docker']</t>
  </si>
  <si>
    <t>Senior Data Scientist – US Security Clearance Required</t>
  </si>
  <si>
    <t>Actuarial Analyst - Predictive Modeling</t>
  </si>
  <si>
    <t>['r', 'sas', 'sas', 'sql', 'excel', 'powerpoint', 'word']</t>
  </si>
  <si>
    <t>Data developer</t>
  </si>
  <si>
    <t>['sql', 'shell', 'python', 'tableau', 'microstrategy']</t>
  </si>
  <si>
    <t>Health Information Data Analyst - Behavioral Health Treatment Center</t>
  </si>
  <si>
    <t>Banyan Treatment Center</t>
  </si>
  <si>
    <t>['sql', 'sql server', 'power bi', 'outlook', 'word', 'excel', 'powerpoint', 'monday.com', 'microsoft teams', 'zoom']</t>
  </si>
  <si>
    <t>Data Analyst - Intermediate Data Analyst - Intermediate</t>
  </si>
  <si>
    <t>['python', 'pandas', 'jupyter', 'spreadsheet']</t>
  </si>
  <si>
    <t>GIS Analyst II</t>
  </si>
  <si>
    <t>6241 Data Quality Expert</t>
  </si>
  <si>
    <t>['sql', 'python', 'javascript', 'java', 'aws', 'spring', 'github', 'jenkins', 'puppet', 'kubernetes', 'jira', 'confluence']</t>
  </si>
  <si>
    <t>[JOB-9700] Senior Data Analyst Sr, Brazil</t>
  </si>
  <si>
    <t>['sql', 't-sql', 'python', 'sql server', 'azure', 'gdpr', 'power bi', 'tableau', 'excel', 'ssis', 'ssrs', 'git']</t>
  </si>
  <si>
    <t>People Data Analyst - Contract</t>
  </si>
  <si>
    <t>['sql', 'sas', 'sas', 'r', 'python', 'tableau', 'excel', 'qlik']</t>
  </si>
  <si>
    <t>Las Vegas Metropolitan Police Department</t>
  </si>
  <si>
    <t>['sql', 'python', 'scala', 'r', 'sql server', 'azure', 'pandas', 'spark', 'power bi']</t>
  </si>
  <si>
    <t>Utilisave</t>
  </si>
  <si>
    <t>THECB - Data Analyst III (Funding Analyst) - Full-time / Part-time</t>
  </si>
  <si>
    <t>Centralized Accounting and Payroll/Personnel System</t>
  </si>
  <si>
    <t>['sas', 'sas', 'sql', 'python', 'r', 'go', 'spss']</t>
  </si>
  <si>
    <t>Coniq</t>
  </si>
  <si>
    <t>['python', 'perl', 'ruby', 'ruby', 'java', 'sql', 'powershell', 'c#', 'unix', 'linux', 'windows', 'excel', 'flow']</t>
  </si>
  <si>
    <t>Data Scientist / Architect (Hybrid 1321)</t>
  </si>
  <si>
    <t>Zapata Technology</t>
  </si>
  <si>
    <t>['mongodb', 'mongodb', 'python', 'oracle']</t>
  </si>
  <si>
    <t>['python', 'r', 'julia', 'pytorch', 'tensorflow']</t>
  </si>
  <si>
    <t>['r', 'python', 'shell', 'sql', 'mysql', 'postgresql', 'sqlite', 'linux']</t>
  </si>
  <si>
    <t>Hearst Media Services</t>
  </si>
  <si>
    <t>['python', 'aws', 'pytorch', 'tensorflow']</t>
  </si>
  <si>
    <t>Entry Level Business Analyst/Entry Level Data Analyst</t>
  </si>
  <si>
    <t>Head of Data Sciences</t>
  </si>
  <si>
    <t>Senior Commercial Data Analyst</t>
  </si>
  <si>
    <t>Polco</t>
  </si>
  <si>
    <t>['sql', 'python', 'r', 'looker', 'tableau', 'git', 'github']</t>
  </si>
  <si>
    <t>Principal Data Scientist - Telecommute</t>
  </si>
  <si>
    <t>['python', 'r', 'julia', 'matlab', 'go', 'spark', 'pandas', 'matplotlib']</t>
  </si>
  <si>
    <t>Data Scientist (Behavioral Health Claims Analysis) On site Columbia MD</t>
  </si>
  <si>
    <t>Internet of Things, LLC</t>
  </si>
  <si>
    <t>Senior Consultant, Sustainability Data Analysis &amp; Engineering</t>
  </si>
  <si>
    <t>['sql', 'r', 'python', 'sql server', 'power bi', 'tableau', 'excel', 'word', 'powerpoint', 'dax']</t>
  </si>
  <si>
    <t>FRONT-END DATA VALIDATION - Power BI Analyst</t>
  </si>
  <si>
    <t>Sr Mgr, Data Science Mgmt</t>
  </si>
  <si>
    <t>['python', 'sql', 'aws', 'redshift', 'tensorflow', 'keras', 'scikit-learn']</t>
  </si>
  <si>
    <t>via Linux Careers</t>
  </si>
  <si>
    <t>['java', 'scala', 'python', 'nosql', 'sql', 'shell', 'mongo', 'mysql', 'cassandra', 'redshift', 'snowflake', 'aws', 'azure', 'hadoop', 'kafka', 'spark']</t>
  </si>
  <si>
    <t>['python', 'scala', 'sql', 'redshift', 'spark', 'asana']</t>
  </si>
  <si>
    <t>Data Analyst, Sales Ops</t>
  </si>
  <si>
    <t>Chatsworth, CA</t>
  </si>
  <si>
    <t>Ontic</t>
  </si>
  <si>
    <t>['sql', 'python', 'r', 'snowflake', 'power bi', 'tableau', 'excel']</t>
  </si>
  <si>
    <t>Enterprise Data Engineer Lead</t>
  </si>
  <si>
    <t>['sql', 'python', 'scala', 'nosql', 'shell', 'cassandra', 'aws', 'databricks', 'snowflake', 'kafka', 'spark', 'hadoop', 'git']</t>
  </si>
  <si>
    <t>['sql', 'redshift', 'snowflake', 'sap']</t>
  </si>
  <si>
    <t>Data Warehouse Architect</t>
  </si>
  <si>
    <t>Machine Learning Engineer  AI, Analytics &amp; Data</t>
  </si>
  <si>
    <t>['python', 'java', 'go', 'gcp', 'gdpr']</t>
  </si>
  <si>
    <t>Searce Inc.</t>
  </si>
  <si>
    <t>['sql', 'aws', 'redshift', 'gcp', 'bigquery', 'azure', 'hadoop', 'spark', 'airflow', 'kafka']</t>
  </si>
  <si>
    <t>Softwareentwickler (m/w/d) autonomes Fahren / Map Services</t>
  </si>
  <si>
    <t>['c++', 'python', 'azure']</t>
  </si>
  <si>
    <t>['go', 'python', 'r', 'sql', 'excel']</t>
  </si>
  <si>
    <t>Coral Gables</t>
  </si>
  <si>
    <t>Artificial Intelligence Programmer (F/H/NB) - NEW PROJECT</t>
  </si>
  <si>
    <t>['sql', 'python', 'unix', 'excel', 'jira']</t>
  </si>
  <si>
    <t>['sql', 'python', 'r', 'aws', 'gcp', 'tensorflow', 'pytorch', 'express']</t>
  </si>
  <si>
    <t>Data Analyst / Data Analysis</t>
  </si>
  <si>
    <t>AMIRI</t>
  </si>
  <si>
    <t>['sql', 'python', 'r', 'excel', 'tableau', 'power bi', 'looker']</t>
  </si>
  <si>
    <t>Senior HRIS Analyst</t>
  </si>
  <si>
    <t>AphroSoft TechnoLogies</t>
  </si>
  <si>
    <t>Data Analyst (Azure)</t>
  </si>
  <si>
    <t>['sql', 'r', 'python', 'azure', 'spark', 'power bi', 'tableau', 'excel']</t>
  </si>
  <si>
    <t>Data Analyst - Special Education</t>
  </si>
  <si>
    <t>['python', 'r', 'visual basic', 'excel']</t>
  </si>
  <si>
    <t>Data Analyst, Power BI Dashboards Experience Required - M</t>
  </si>
  <si>
    <t>Next Step Systems</t>
  </si>
  <si>
    <t>['python', 'sql', 'power bi', 'dax', 'excel']</t>
  </si>
  <si>
    <t>Data Analyst AC</t>
  </si>
  <si>
    <t>Product Data Analyst (Excel)</t>
  </si>
  <si>
    <t>['excel', 'sap', 'word', 'powerpoint']</t>
  </si>
  <si>
    <t>Senior Analyst (Data Analysis)</t>
  </si>
  <si>
    <t>Healthcare Claims Data Analyst</t>
  </si>
  <si>
    <t>Imagine360</t>
  </si>
  <si>
    <t>WellBe Senior Medical</t>
  </si>
  <si>
    <t>Joint Services and Activities Supported by the Office, Secretary of the Army</t>
  </si>
  <si>
    <t>Data Analyst Python</t>
  </si>
  <si>
    <t>['python', 'sql', 'sql server', 'databricks', 'snowflake', 'pyspark', 'terraform', 'github', 'confluence']</t>
  </si>
  <si>
    <t>Marketing Data Specialist</t>
  </si>
  <si>
    <t>Lead Data Engineer - Machine Learning (Python, GCP)</t>
  </si>
  <si>
    <t>['python', 'bigquery', 'gcp', 'aws']</t>
  </si>
  <si>
    <t>Machine Learning Engineer - Mexico</t>
  </si>
  <si>
    <t>['clojure', 'sql', 'go', 'spark']</t>
  </si>
  <si>
    <t>Data Analytic Manager</t>
  </si>
  <si>
    <t>['sas', 'sas', 'sql', 'python', 'r', 'power bi']</t>
  </si>
  <si>
    <t>['excel', 'spreadsheet', 'outlook', 'sap']</t>
  </si>
  <si>
    <t>Sr. Business Systems Analyst (Data Analyst)</t>
  </si>
  <si>
    <t>['r', 'power bi', 'tableau', 'excel']</t>
  </si>
  <si>
    <t>Sr Data Scientist, Specialist</t>
  </si>
  <si>
    <t>(THE VANGUARD GROUP/MALVERN,PA)</t>
  </si>
  <si>
    <t>['python', 'r', 'sql', 'aws', 'tensorflow', 'pytorch', 'keras', 'scikit-learn', 'hadoop', 'spark', 'hugging face', 'git', 'bitbucket']</t>
  </si>
  <si>
    <t>Data Scientist (CATALYST) June 2023 Start</t>
  </si>
  <si>
    <t>via Duluth, GA - Geebo</t>
  </si>
  <si>
    <t>AGCO - 3.8</t>
  </si>
  <si>
    <t>Prahartech</t>
  </si>
  <si>
    <t>['excel', 'qlik', 'power bi', 'alteryx']</t>
  </si>
  <si>
    <t>['sql', 'go', 'aws', 'looker', 'tableau']</t>
  </si>
  <si>
    <t>Power BI Analyst/Developer</t>
  </si>
  <si>
    <t>['sql', 'c#', 'sql server', 'power bi']</t>
  </si>
  <si>
    <t>Director, Marketing Data Science</t>
  </si>
  <si>
    <t>Midi</t>
  </si>
  <si>
    <t>['python', 'sql', 'aws', 'pandas', 'numpy', 'tableau', 'power bi']</t>
  </si>
  <si>
    <t>Data Labeling Specialist / Manager | REMOTE (100%)</t>
  </si>
  <si>
    <t>Sr Data Scientist - Demand Forecasting (Full-Time Remote or...</t>
  </si>
  <si>
    <t>['r', 'python', 'c++', 'java', 'scala']</t>
  </si>
  <si>
    <t>['r', 'python', 'sql', 'shell', 'c++', 'linux', 'tableau']</t>
  </si>
  <si>
    <t>Data Analyst - Informatica DEQ on AWS</t>
  </si>
  <si>
    <t>['sql', 'javascript', 'sas', 'sas', 'python', 'go', 'excel', 'spss']</t>
  </si>
  <si>
    <t>Director- Data Science Platform</t>
  </si>
  <si>
    <t>['tensorflow', 'pytorch', 'hadoop', 'spark', 'linux', 'docker']</t>
  </si>
  <si>
    <t>Data Reporting and Analytics Consultant III - Medicare Actuarial</t>
  </si>
  <si>
    <t>['powerpoint', 'excel', 'power bi', 'sap']</t>
  </si>
  <si>
    <t>Associate Engineering Data Scientist. Job in St Louis My Valley...</t>
  </si>
  <si>
    <t>['sql', 'excel', 'powerpoint', 'word', 'visio', 'jira']</t>
  </si>
  <si>
    <t>Business Intelligence &amp; Analytics Specialist</t>
  </si>
  <si>
    <t>['sql', 'sap', 'excel', 'powerpoint', 'power bi', 'ms access']</t>
  </si>
  <si>
    <t>AWS Data Engineer - Contract to Hire</t>
  </si>
  <si>
    <t>['python', 'aws', 'snowflake', 'airflow', 'spark', 'git']</t>
  </si>
  <si>
    <t>Head of Data - X/F/M</t>
  </si>
  <si>
    <t>Los Angeles Apparel</t>
  </si>
  <si>
    <t>['excel', 'sheets', 'tableau', 'power bi']</t>
  </si>
  <si>
    <t>['sql', 'express', 'tableau', 'sheets']</t>
  </si>
  <si>
    <t>Data Analyst, Specialist</t>
  </si>
  <si>
    <t>['sql', 'aws', 'tableau', 'excel', 'powerpoint']</t>
  </si>
  <si>
    <t>Whiterabbit.ai</t>
  </si>
  <si>
    <t>Sr. Data Scientist, PLEX</t>
  </si>
  <si>
    <t>Data Warehouse Programmer/Analyst</t>
  </si>
  <si>
    <t>via Diversity.com</t>
  </si>
  <si>
    <t>CalOptima</t>
  </si>
  <si>
    <t>['sql', 'visual basic', 'c#', 'python', 'sql server', 'ssis', 'ssrs', 'tableau', 'power bi']</t>
  </si>
  <si>
    <t>Data Governance Analyst –Product Support</t>
  </si>
  <si>
    <t>['spark', 'visio', 'word', 'powerpoint']</t>
  </si>
  <si>
    <t>Elasticsearch + AWS Consultant</t>
  </si>
  <si>
    <t>['elasticsearch', 'aws', 'linux']</t>
  </si>
  <si>
    <t>Sr. Data Scientist - Corporate@ Arlington, Virginia</t>
  </si>
  <si>
    <t>Thermo Fisher Scientific Inc.</t>
  </si>
  <si>
    <t>Data Science Director, Analytics</t>
  </si>
  <si>
    <t>Unity Technologies</t>
  </si>
  <si>
    <t>['python', 'java', 'go', 'bigquery', 'snowflake', 'gcp', 'aws', 'azure', 'kafka', 'spark', 'unity']</t>
  </si>
  <si>
    <t>['python', 'go', 'azure', 'databricks', 'aws', 'numpy', 'scikit-learn', 'tensorflow', 'pytorch']</t>
  </si>
  <si>
    <t>FISCAL AND ECONOMIC ANALYST - Full-time / Part-time</t>
  </si>
  <si>
    <t>['python', 'go', 'typescript', 'java', 'c++', 'aws', 'azure', 'tensorflow', 'pytorch', 'scikit-learn', 'docker', 'kubernetes']</t>
  </si>
  <si>
    <t>['sql', 'r', 'python', 'gcp', 'azure', 'aws', 'spark']</t>
  </si>
  <si>
    <t>Microsoft Data Scientist to Extract Large Data Sets</t>
  </si>
  <si>
    <t>Data Scientist 3 (Greater NYC Area, NY or Remote)</t>
  </si>
  <si>
    <t>BUSINESS INTELLIGENCE ANALYST</t>
  </si>
  <si>
    <t>Human Advisors LLC</t>
  </si>
  <si>
    <t>['sql', 'sas', 'sas', 'sql server', 'oracle', 'microstrategy']</t>
  </si>
  <si>
    <t>Analytics Product Owner</t>
  </si>
  <si>
    <t>Risk Analytics Data Scientist</t>
  </si>
  <si>
    <t>Imaging Geophysicist / Scientist - 2023 Graduate Programme</t>
  </si>
  <si>
    <t>Data Scientist, E-commerce Risk Control, TikTok-US-Tech Services</t>
  </si>
  <si>
    <t>University of California Santa Cruz</t>
  </si>
  <si>
    <t>['tableau', 'powerpoint']</t>
  </si>
  <si>
    <t>AI/NLP Expert</t>
  </si>
  <si>
    <t>['elasticsearch', 'neo4j', 'jira', 'confluence']</t>
  </si>
  <si>
    <t>Pacheco, CA</t>
  </si>
  <si>
    <t>OASYS, INC.</t>
  </si>
  <si>
    <t>Data Engineer (AWS, SQL, Python)</t>
  </si>
  <si>
    <t>Houseful</t>
  </si>
  <si>
    <t>['sql', 'python', 'nosql', 'sql server', 'databricks', 'aws', 'snowflake', 'spark', 'airflow', 'terraform', 'docker']</t>
  </si>
  <si>
    <t>Senior Software Engineer (Power BI) -ELECTION-46</t>
  </si>
  <si>
    <t>Civica UK Ltd</t>
  </si>
  <si>
    <t>REF38585A - Associate Director - Data Management</t>
  </si>
  <si>
    <t>['no-sql', 'sap']</t>
  </si>
  <si>
    <t>Internet Brands</t>
  </si>
  <si>
    <t>Data Analyst (Power BI Reports)</t>
  </si>
  <si>
    <t>NAZTEC Int. Group</t>
  </si>
  <si>
    <t>['nosql', 'bash', 'python', 'postgresql', 'dynamodb', 'aws', 'redshift']</t>
  </si>
  <si>
    <t>Tutor Experto - freelance (Cursos Machine Learning)</t>
  </si>
  <si>
    <t>Data Product Manager Finance</t>
  </si>
  <si>
    <t>Society for College and University Planning</t>
  </si>
  <si>
    <t>TEAM LEADER – DATA ANALYTICS, MICROELECTRONICS (MEMS) SENSOR...</t>
  </si>
  <si>
    <t>['python', 'hadoop', 'tableau', 'git', 'jira']</t>
  </si>
  <si>
    <t>Data Engineer- Pyspark</t>
  </si>
  <si>
    <t>Sr Data Scientist - Marketing Science (Greater NYC Area, NY)</t>
  </si>
  <si>
    <t>Rutland, VT</t>
  </si>
  <si>
    <t>Business Analyst (Temp)</t>
  </si>
  <si>
    <t>Tower Legal Solutions</t>
  </si>
  <si>
    <t>Data Analyst, Mobile</t>
  </si>
  <si>
    <t>Carecone</t>
  </si>
  <si>
    <t>Brampton, ON, Canada</t>
  </si>
  <si>
    <t>Sr. Director - Data Science</t>
  </si>
  <si>
    <t>Indeed</t>
  </si>
  <si>
    <t>Broussard, LA</t>
  </si>
  <si>
    <t>Evans Equipment &amp; Environmental</t>
  </si>
  <si>
    <t>Revenue Data Scientist - Industry Solutions</t>
  </si>
  <si>
    <t>Houzz</t>
  </si>
  <si>
    <t>['sql', 'python', 'pandas', 'hadoop', 'tableau']</t>
  </si>
  <si>
    <t>Dealer Information Data Analyst</t>
  </si>
  <si>
    <t>['sql', 'oracle', 'excel', 'sharepoint']</t>
  </si>
  <si>
    <t>['sql', 'java', 'python', 'oracle', 'azure', 'kafka']</t>
  </si>
  <si>
    <t>Senior Data Analyst - User Trust</t>
  </si>
  <si>
    <t>Jackson Lewis PC</t>
  </si>
  <si>
    <t>Winter Garden, FL</t>
  </si>
  <si>
    <t>VITUS Search Group</t>
  </si>
  <si>
    <t>Data Science Program Lead</t>
  </si>
  <si>
    <t>Engineering Manager, Data Infrastructure</t>
  </si>
  <si>
    <t>Senior Data Engineer Python</t>
  </si>
  <si>
    <t>['python', 'nosql', 'elasticsearch', 'postgresql', 'redis', 'kafka', 'spark', 'airflow', 'django', 'linux', 'docker', 'kubernetes']</t>
  </si>
  <si>
    <t>['scala', 'java', 'nosql', 'spark', 'linux', 'jenkins', 'jira']</t>
  </si>
  <si>
    <t>['python', 'sql', 'dynamodb', 'azure', 'databricks', 'aws', 'gcp', 'pandas', 'pytorch', 'tidyverse', 'tensorflow', 'keras', 'kafka', 'seaborn', 'matplotlib', 'plotly', 'powerpoint', 'github']</t>
  </si>
  <si>
    <t>Dark Horse Talent</t>
  </si>
  <si>
    <t>Bioinformatic Data Scientist</t>
  </si>
  <si>
    <t>['r', 'matlab', 'python', 'sql', 'github']</t>
  </si>
  <si>
    <t>IT Specialist - Data Analyst</t>
  </si>
  <si>
    <t>Beacon CPA</t>
  </si>
  <si>
    <t>['vba', 'sql', 'html', 'windows', 'excel', 'sharepoint', 'powerpoint', 'power bi', 'dax']</t>
  </si>
  <si>
    <t>1stdibs.com</t>
  </si>
  <si>
    <t>['sql', 'sas', 'sas', 'looker', 'tableau']</t>
  </si>
  <si>
    <t>Data Engineering - Geo Engineering Team (F/H/X)</t>
  </si>
  <si>
    <t>['python', 'sql', 'postgresql', 'elasticsearch', 'airflow', 'visio', 'docker', 'jenkins', 'terraform']</t>
  </si>
  <si>
    <t>['sql', 'r', 'python', 'azure', 'hadoop', 'kafka', 'spark', 'pyspark', 'power bi', 'tableau']</t>
  </si>
  <si>
    <t>Sr. Data Analyst (Local Remote)</t>
  </si>
  <si>
    <t>Celestica</t>
  </si>
  <si>
    <t>Analyst - Data Science</t>
  </si>
  <si>
    <t>['python', 'sql', 'express']</t>
  </si>
  <si>
    <t>['sql', 'oracle', 'azure', 'ssis', 'sap', 'git']</t>
  </si>
  <si>
    <t>Technical Business Systems Analyst</t>
  </si>
  <si>
    <t>['sql', 'python', 'snowflake', 'azure', 'excel', 'powerpoint', 'tableau', 'power bi', 'alteryx']</t>
  </si>
  <si>
    <t>Staff Research Engineer</t>
  </si>
  <si>
    <t>['nosql', 'aws', 'azure', 'hadoop', 'spark']</t>
  </si>
  <si>
    <t>['python', 'pytorch', 'pandas']</t>
  </si>
  <si>
    <t>Bioinformatics Data Scientist- NGS IRVINE, CA (NO REMOTE)</t>
  </si>
  <si>
    <t>Genomic Testing Cooperative, LLC</t>
  </si>
  <si>
    <t>['bash', 'powershell', 'r', 'python', 'rust', 'scala', 'html', 'javascript', 'sql', 'mysql', 'aws', 'azure', 'linux', 'windows', 'ansible', 'puppet', 'github', 'gitlab', 'docker', 'kubernetes', 'jira']</t>
  </si>
  <si>
    <t>GIS &amp; Data Analyst - University Libraries</t>
  </si>
  <si>
    <t>The University of North Carolina at Chapel Hill</t>
  </si>
  <si>
    <t>['python', 'r', 'sql', 'terminal']</t>
  </si>
  <si>
    <t>Data Analyst (W2 Only)</t>
  </si>
  <si>
    <t>['aws', 'sap']</t>
  </si>
  <si>
    <t>Systems Analyst- Data Control Center</t>
  </si>
  <si>
    <t>Craig Technologies</t>
  </si>
  <si>
    <t>Baldor Specialty Foods</t>
  </si>
  <si>
    <t>Security Analyst</t>
  </si>
  <si>
    <t>['c', 'java', 'scala', 'python', 'javascript', 'aws', 'azure', 'gcp', 'gdpr']</t>
  </si>
  <si>
    <t>['sql', 'r', 'python', 'aws', 'azure', 'excel', 'power bi']</t>
  </si>
  <si>
    <t>Behavioral Health Group - BHG</t>
  </si>
  <si>
    <t>Health Informatics Analyst (Hybrid)</t>
  </si>
  <si>
    <t>['sql', 'sql server', 'oracle', 'databricks', 'azure', 'tableau', 'power bi', 'excel', 'sap']</t>
  </si>
  <si>
    <t>Senior Data Analyst(SA-TA-500886)</t>
  </si>
  <si>
    <t>Christiansted, St Croix, USVI</t>
  </si>
  <si>
    <t>VILLAGE-VIRGIN ISLANDS PARTNERS</t>
  </si>
  <si>
    <t>Decision Science Product Intern, Fall 2023</t>
  </si>
  <si>
    <t>Data Scientist- Data Manipulation Expert</t>
  </si>
  <si>
    <t>Testing and Optimization Analyst</t>
  </si>
  <si>
    <t>Hiring :: Data Engineer with Snowflake :: Jersey City, NJ (Local)</t>
  </si>
  <si>
    <t>Sibitalent Corp</t>
  </si>
  <si>
    <t>['python', 'sql', 'sql server', 'snowflake', 'azure', 'databricks', 'oracle', 'ssis', 'git']</t>
  </si>
  <si>
    <t>IoT Data Scientist - AWS Professional Services</t>
  </si>
  <si>
    <t>Head of Data Analyst Operations</t>
  </si>
  <si>
    <t>Data Analyst - Insurance</t>
  </si>
  <si>
    <t>機械学習エンジニア（Machine Learning Engineer）</t>
  </si>
  <si>
    <t>['dynamodb', 'redis', 'numpy', 'pandas', 'matplotlib', 'scikit-learn', 'tensorflow', 'spreadsheet', 'jira', 'slack']</t>
  </si>
  <si>
    <t>via NBCUniversal Media - Talentify</t>
  </si>
  <si>
    <t>R&amp;D Electrical Engineer - Energy Storage Analytics (Experienced)</t>
  </si>
  <si>
    <t>['python', 'matlab', 'go']</t>
  </si>
  <si>
    <t>['python', 'sql', 'sql server', 'aws', 'redshift', 'azure', 'databricks', 'graphql', 'linux', 'windows', 'tableau', 'qlik', 'excel', 'git', 'atlassian']</t>
  </si>
  <si>
    <t>['sql', 'aws', 'pyspark']</t>
  </si>
  <si>
    <t>['python', 'html', 'css', 'r', 'sql', 'react', 'tableau', 'sap']</t>
  </si>
  <si>
    <t>3Core Systems Inc.</t>
  </si>
  <si>
    <t>['sas', 'sas', 'sql', 'db2', 'aws', 'azure', 'windows', 'tableau', 'power bi']</t>
  </si>
  <si>
    <t>Bright Minds</t>
  </si>
  <si>
    <t>['python', 'sql', 't-sql', 'azure', 'snowflake', 'databricks', 'aws', 'pyspark', 'tableau', 'power bi']</t>
  </si>
  <si>
    <t>Citibank (Citi) - 3.4</t>
  </si>
  <si>
    <t>TEC Group Inc.</t>
  </si>
  <si>
    <t>['sql', 'excel', 'tableau', 'jira']</t>
  </si>
  <si>
    <t>['python', 'go', 'watson']</t>
  </si>
  <si>
    <t>via NCdotGov - Talentify</t>
  </si>
  <si>
    <t>NCdotGov</t>
  </si>
  <si>
    <t>['sql', 'sas', 'sas', 'javascript', 'java', 'windows', 'unix']</t>
  </si>
  <si>
    <t>Data Governance Lead</t>
  </si>
  <si>
    <t>Resource 1, Inc.</t>
  </si>
  <si>
    <t>['azure', 'databricks', 'gdpr']</t>
  </si>
  <si>
    <t>['sas', 'sas', 'r', 'sql', 'snowflake', 'spreadsheet', 'excel', 'power bi', 'tableau']</t>
  </si>
  <si>
    <t>['sql', 'oracle', 'bigquery', 'snowflake']</t>
  </si>
  <si>
    <t>Senior Technical Analyst – Loyalty and Consumer Data Platform...</t>
  </si>
  <si>
    <t>['sql', 'atlassian', 'jira', 'confluence']</t>
  </si>
  <si>
    <t>US HQDA Field Operating Agencies and Staff Support Agencies</t>
  </si>
  <si>
    <t>Orange County's Credit Union</t>
  </si>
  <si>
    <t>['sql', 'python', 'r', 'scala', 'sas', 'sas', 'nosql', 'azure', 'ssis']</t>
  </si>
  <si>
    <t>Machene Learning Data Scientist</t>
  </si>
  <si>
    <t>HR Analyst</t>
  </si>
  <si>
    <t>A*TEAM Collision Center</t>
  </si>
  <si>
    <t>Senior Data Scientist- Actuarial Pricing (Remote)</t>
  </si>
  <si>
    <t>Financial Crimes Senior Data Scientist</t>
  </si>
  <si>
    <t>Data Science Solution Lead (Atlanta, GA)</t>
  </si>
  <si>
    <t>Linum Labs</t>
  </si>
  <si>
    <t>['python', 'r', 'tensorflow', 'scikit-learn', 'keras']</t>
  </si>
  <si>
    <t>Influential</t>
  </si>
  <si>
    <t>['sql', 'mongodb', 'mongodb', 'python', 'mysql', 'mariadb', 'watson', 'aws', 'redshift', 'azure', 'oracle', 'tableau']</t>
  </si>
  <si>
    <t>Wilshire Law Firm Plc</t>
  </si>
  <si>
    <t>Software Engineer, Data Ingestion</t>
  </si>
  <si>
    <t>['go', 'java', 'c#', 'objective-c', 'python', 'javascript', 'sql', 'gcp', 'aws', 'azure', 'github', 'docker', 'terraform']</t>
  </si>
  <si>
    <t>Sr Data Analyst, Digital Marketing</t>
  </si>
  <si>
    <t>BSN Sports</t>
  </si>
  <si>
    <t>['sql', 'go', 'tableau', 'power bi', 'looker']</t>
  </si>
  <si>
    <t>Data Engineer/Analyst  45921</t>
  </si>
  <si>
    <t>['visual basic', 'sas', 'sas', 'word', 'excel', 'powerpoint']</t>
  </si>
  <si>
    <t>Data Scientist who can help with existing database to calculate...</t>
  </si>
  <si>
    <t>Human Genetics Data Analyst/Bioinformation - Nephrology - Now Hiring</t>
  </si>
  <si>
    <t>['r', 'perl', 'python']</t>
  </si>
  <si>
    <t>['sql', 'python', 'snowflake', 'aws', 'azure', 'unix', 'ssis']</t>
  </si>
  <si>
    <t>['python', 'sql', 'go', 'snowflake', 'databricks', 'aws', 'gcp', 'spark', 'airflow']</t>
  </si>
  <si>
    <t>SA Technologies Inc</t>
  </si>
  <si>
    <t>['python', 'java', 'perl', 'gcp', 'bigquery', 'aws']</t>
  </si>
  <si>
    <t>Power Platform Programmer Analyst</t>
  </si>
  <si>
    <t>Washingtonville, NY</t>
  </si>
  <si>
    <t>Diagnostics Laboratory Science</t>
  </si>
  <si>
    <t>['python', 'sql', 'r', 'c']</t>
  </si>
  <si>
    <t>Associate Data Scientist, National Security</t>
  </si>
  <si>
    <t>"Data Scientist Standard II - Data Analyst &amp; Script Developer"</t>
  </si>
  <si>
    <t>Ajace Inc</t>
  </si>
  <si>
    <t>['r', 'sas', 'sas', 'python', 'sql', 'shell', 'splunk', 'tableau']</t>
  </si>
  <si>
    <t>Senior Data Analyst, Admissions</t>
  </si>
  <si>
    <t>University of Nevada, Las Vegas (UNLV)</t>
  </si>
  <si>
    <t>['go', 'c', 'react']</t>
  </si>
  <si>
    <t>Defense Acquisition Support Services LLC</t>
  </si>
  <si>
    <t>WGN-TV</t>
  </si>
  <si>
    <t>Data Scientist- Hybrid Work Location</t>
  </si>
  <si>
    <t>Tenet3</t>
  </si>
  <si>
    <t>['python', 'matlab', 'r']</t>
  </si>
  <si>
    <t>['sql', 'java', 'python', 'azure', 'spark', 'power bi']</t>
  </si>
  <si>
    <t>RH</t>
  </si>
  <si>
    <t>['sql', 'microstrategy', 'excel']</t>
  </si>
  <si>
    <t>American Century Companies, Inc.</t>
  </si>
  <si>
    <t>['python', 'sql', 'java', 'aws', 'numpy', 'pandas', 'spring', 'tableau']</t>
  </si>
  <si>
    <t>Data Conversion Business Analyst</t>
  </si>
  <si>
    <t>Data Analyst (Azure, Python, PySpark, SQL)</t>
  </si>
  <si>
    <t>['python', 'sql', 'sql server', 'azure', 'databricks', 'snowflake', 'pyspark', 'terraform', 'github', 'confluence']</t>
  </si>
  <si>
    <t>Sr Applied Scientist, Special Projects</t>
  </si>
  <si>
    <t>['java', 'scala', 'python', 'sql', 'aws', 'spark', 'excel', 'gitlab', 'terraform', 'docker', 'kubernetes']</t>
  </si>
  <si>
    <t>Business Intelligence Developer/Senior Data Analyst</t>
  </si>
  <si>
    <t>Cox Communications, Inc.</t>
  </si>
  <si>
    <t>['sql', 'snowflake', 'bigquery', 'aws', 'redshift', 'oracle', 'azure', 'tableau', 'microstrategy', 'looker']</t>
  </si>
  <si>
    <t>Junior Data Analyst and CRM Manager</t>
  </si>
  <si>
    <t>Assistant Manager, Business Intel &amp; Data Science (Real Estate Lending)</t>
  </si>
  <si>
    <t>['sas', 'sas', 'word', 'spss', 'spreadsheet']</t>
  </si>
  <si>
    <t>Data Engineer - TS/SCI Required</t>
  </si>
  <si>
    <t>Healthcare Data Analyst - PCHP</t>
  </si>
  <si>
    <t>Parkland Health and Hospital System</t>
  </si>
  <si>
    <t>Data Analyst III (contract)</t>
  </si>
  <si>
    <t>Emonics</t>
  </si>
  <si>
    <t>Data Analyst I (US - Contract)</t>
  </si>
  <si>
    <t>['sql', 'tableau', 'excel', 'power bi', 'github']</t>
  </si>
  <si>
    <t>Data Analyst (US REMOTE)</t>
  </si>
  <si>
    <t>Lead Machine Learning Engineer (Modeling)</t>
  </si>
  <si>
    <t>Business Technology Analyst</t>
  </si>
  <si>
    <t>Mehoopany, PA</t>
  </si>
  <si>
    <t>['sql', 'r', 'java', 'sql server', 'hadoop', 'spark', 'tableau', 'power bi', 'sap']</t>
  </si>
  <si>
    <t>NobleAI</t>
  </si>
  <si>
    <t>Director of Security Analytics Products / Lead Data Scientist</t>
  </si>
  <si>
    <t>['python', 'java', 'golang', 'c++', 'sql']</t>
  </si>
  <si>
    <t>Technical/Functional Lead - Business Analyst - Hybrid</t>
  </si>
  <si>
    <t>Sr. Data Analyst(Healthcare)</t>
  </si>
  <si>
    <t>Research Engineer - Data Science</t>
  </si>
  <si>
    <t>['python', 'c++', 'java', 'javascript', 'tensorflow', 'pytorch', 'mxnet', 'opencv', 'linux', 'flow', 'git']</t>
  </si>
  <si>
    <t>Blue Chip Talent</t>
  </si>
  <si>
    <t>['visual basic', 'vba', 'sap', 'excel', 'power bi', 'dax', 'tableau']</t>
  </si>
  <si>
    <t>Sr. Data Scientist- Risk Modeler - Hybrid</t>
  </si>
  <si>
    <t>Campus Crusade for Christ</t>
  </si>
  <si>
    <t>R22391 Clinical Flow Cytometry Data Analyst TEMP (Regeneron)</t>
  </si>
  <si>
    <t>['r', 'python', 'unix', 'windows', 'powerpoint', 'excel']</t>
  </si>
  <si>
    <t>Monroe, OH</t>
  </si>
  <si>
    <t>cSafe Holdings</t>
  </si>
  <si>
    <t>['r', 'python', 'sql', 'sas', 'sas', 'azure']</t>
  </si>
  <si>
    <t>Commercial Data Analyst Lead</t>
  </si>
  <si>
    <t>Allworth Financial</t>
  </si>
  <si>
    <t>['sql', 'mysql', 'sql server', 'azure', 'excel', 'tableau', 'power bi']</t>
  </si>
  <si>
    <t>['sql', 'azure', 'databricks', 'snowflake']</t>
  </si>
  <si>
    <t>Machine Learning Engineer - Fraud</t>
  </si>
  <si>
    <t>['python', 'databricks', 'spark']</t>
  </si>
  <si>
    <t>Director of Data Science ($250k)</t>
  </si>
  <si>
    <t>Data engineer python</t>
  </si>
  <si>
    <t>Data Analytics Co-op</t>
  </si>
  <si>
    <t>West Greenwich, RI</t>
  </si>
  <si>
    <t>['sql', 'c#', 'sql server', 'ssis', 'dax', 'cognos', 'ssrs']</t>
  </si>
  <si>
    <t>COMPASS Pathways</t>
  </si>
  <si>
    <t>['python', 'aws', 'pandas', 'numpy', 'scikit-learn', 'pytorch', 'linux', 'git']</t>
  </si>
  <si>
    <t>Stillwater Insurance Services, Inc.</t>
  </si>
  <si>
    <t>['sql', 't-sql', 'db2', 'tableau', 'excel']</t>
  </si>
  <si>
    <t>Data Scientist / Prompt Engineer</t>
  </si>
  <si>
    <t>Data Warehouse Consultant</t>
  </si>
  <si>
    <t>['shell', 'perl', 'oracle', 'unix']</t>
  </si>
  <si>
    <t>ERP Senior Data Analyst</t>
  </si>
  <si>
    <t>Principal Business Data Analyst - Full-time / Part-time</t>
  </si>
  <si>
    <t>Sr Data Modeler/Data Engineer</t>
  </si>
  <si>
    <t>NetHyve Technologies Inc</t>
  </si>
  <si>
    <t>['sql', 'nosql', 'postgresql', 'oracle', 'redshift']</t>
  </si>
  <si>
    <t>Pretoria, South Africa</t>
  </si>
  <si>
    <t>MSP Staffing  LTD</t>
  </si>
  <si>
    <t>['python', 'sql', 'java', 'c#', 'databricks', 'azure', 'pyspark', 'scikit-learn', 'keras', 'tensorflow', 'pytorch', 'jupyter', 'pandas', 'hadoop', 'spark', 'matplotlib', 'seaborn', 'plotly', 'linux', 'git', 'github', 'gitlab', 'docker', 'kubernetes']</t>
  </si>
  <si>
    <t>Senior Data Engineer - SAP HANA</t>
  </si>
  <si>
    <t>Director Data Analysis &amp; Planning</t>
  </si>
  <si>
    <t>Cyber Insurance Data Scientist</t>
  </si>
  <si>
    <t>American International Group, Inc.</t>
  </si>
  <si>
    <t>['python', 'r', 'sql', 'spark', 'tableau']</t>
  </si>
  <si>
    <t>Remote Lead Data Scientist</t>
  </si>
  <si>
    <t>['python', 'sql', 'numpy', 'pandas', 'scikit-learn', 'git']</t>
  </si>
  <si>
    <t>['sql', 'spark', 'tableau']</t>
  </si>
  <si>
    <t>Nixon Webtech</t>
  </si>
  <si>
    <t>Manager Data Science - Remote</t>
  </si>
  <si>
    <t>['sql', 'sas', 'sas', 'r', 'python', 'databricks', 'aws', 'azure', 'spark', 'hadoop']</t>
  </si>
  <si>
    <t>Capacity Planning Data Analyst</t>
  </si>
  <si>
    <t>Yoh - A Day &amp; Zimmerman Company</t>
  </si>
  <si>
    <t>['sql', 'oracle', 'excel', 'ssis', 'ssrs']</t>
  </si>
  <si>
    <t>COVE Behavioral Health</t>
  </si>
  <si>
    <t>['sql', 'sas', 'sas', 'excel', 'spss', 'power bi']</t>
  </si>
  <si>
    <t>Dana Incorporated</t>
  </si>
  <si>
    <t>['python', 'sql', 'r', 'go', 'azure', 'aws']</t>
  </si>
  <si>
    <t>Lead Database administrator and Business Data analyst</t>
  </si>
  <si>
    <t>['sql', 'nosql', 'java', 'c++', 'aws', 'redshift', 'spark', 'linux']</t>
  </si>
  <si>
    <t>Data Scientist / ML/AI / Chemistry / Manufacturing</t>
  </si>
  <si>
    <t>IT Business Data Analyst - Hybrid. Job in Irving My Valley Jobs Today</t>
  </si>
  <si>
    <t>Senior Data Scientist, AdTech</t>
  </si>
  <si>
    <t>Data Analyst Consultant/ NYC/Hybrid</t>
  </si>
  <si>
    <t>Data Scientist – Optimization</t>
  </si>
  <si>
    <t>['python', 'r', 'c++', 'sql', 'spark', 'hadoop']</t>
  </si>
  <si>
    <t>Data Scientist, Connect Area</t>
  </si>
  <si>
    <t>Analyst, Data Analytics</t>
  </si>
  <si>
    <t>['sql', 'python', 'r', 'excel', 'sheets', 'tableau', 'power bi', 'looker', 'zoom', 'slack']</t>
  </si>
  <si>
    <t>['sql', 'excel', 'tableau', 'powerpoint']</t>
  </si>
  <si>
    <t>23-00015 Data Scientist - SAS Forecasting</t>
  </si>
  <si>
    <t>['sas', 'sas', 'python', 'aws', 'word']</t>
  </si>
  <si>
    <t>Data Analyst - CDC</t>
  </si>
  <si>
    <t>Charleston County</t>
  </si>
  <si>
    <t>Data Scientist - Computer Vision Expert (Charlotte, NC)</t>
  </si>
  <si>
    <t>Data Center Lead</t>
  </si>
  <si>
    <t>DIGITAL MEDIA SOLUTIONS</t>
  </si>
  <si>
    <t>['go', 'sql', 'excel', 'powerpoint', 'looker']</t>
  </si>
  <si>
    <t>Business Data Analyst (Fulltime/ Permanent Position)</t>
  </si>
  <si>
    <t>IDEMIA</t>
  </si>
  <si>
    <t>['sql', 'java', 'shell', 'javascript', 'sql server', 'postgresql', 'oracle', 'aws', 'linux', 'svn', 'jira']</t>
  </si>
  <si>
    <t>HYBRID Transportation Analytics Manager (LTL exp. req.)</t>
  </si>
  <si>
    <t>Onebridge</t>
  </si>
  <si>
    <t>['sql', 'python', 'java', 'sql server', 'snowflake', 'tensorflow', 'pytorch', 'sap', 'tableau', 'ssrs', 'excel']</t>
  </si>
  <si>
    <t>Senior Analytics Engineer - Data Management - m/f/d</t>
  </si>
  <si>
    <t>Atlanta Public Schools</t>
  </si>
  <si>
    <t>Financial/ Data Analyst</t>
  </si>
  <si>
    <t>Staff Consultant - Data Analyst - Springfield, VA location</t>
  </si>
  <si>
    <t>Case Manager Data Analyst</t>
  </si>
  <si>
    <t>Total Care Services, Inc.</t>
  </si>
  <si>
    <t>['excel', 'word', 'ms access']</t>
  </si>
  <si>
    <t>Business Systems &amp; Data Analyst - Data Solutions &amp; Initiatives</t>
  </si>
  <si>
    <t>Data Analyst (Onsite in Las Vegas)</t>
  </si>
  <si>
    <t>['sql', 'python', 'r', 'aws', 'power bi', 'tableau', 'looker']</t>
  </si>
  <si>
    <t>Blackstone Technology Group</t>
  </si>
  <si>
    <t>Data Analyst / Change Management Specialist</t>
  </si>
  <si>
    <t>['assembly', 'sql', 'sheets', 'looker', 'tableau']</t>
  </si>
  <si>
    <t>['java', 'c', 'c++', 'matlab']</t>
  </si>
  <si>
    <t>Business System Analyst / Data Analyst</t>
  </si>
  <si>
    <t>['python', 'go', 'aws', 'numpy', 'pandas']</t>
  </si>
  <si>
    <t>Business/Data Analyst - REVIEWING POLICY/PROCEDURE DOCUMENTS</t>
  </si>
  <si>
    <t>Application Analyst (W2 &amp; GC)</t>
  </si>
  <si>
    <t>['sql', 'html', 'sql server', 'power bi', 'ssrs', 'dax']</t>
  </si>
  <si>
    <t>Junior Data Architect</t>
  </si>
  <si>
    <t>Jey Rey</t>
  </si>
  <si>
    <t>Data Scientist, Trust &amp; Safety - Operations</t>
  </si>
  <si>
    <t>['sql', 'nosql', 'r', 'sas', 'sas', 'python', 'dynamodb', 'aws', 'redshift', 'oracle', 'tableau']</t>
  </si>
  <si>
    <t>City of Denton, TX</t>
  </si>
  <si>
    <t>['sql', 't-sql', 'power bi', 'flow']</t>
  </si>
  <si>
    <t>Lead Research &amp; Data Analyst - Now Hiring</t>
  </si>
  <si>
    <t>['sql', 'scala', 'python', 'aws', 'redshift', 'snowflake', 'spark', 'pyspark', 'power bi', 'tableau', 'flow']</t>
  </si>
  <si>
    <t>['r', 'python', 'hadoop', 'github']</t>
  </si>
  <si>
    <t>Civitech</t>
  </si>
  <si>
    <t>Data Engineer II, Analytics</t>
  </si>
  <si>
    <t>['sql', 'python', 'snowflake', 'airflow', 'looker', 'git', 'github']</t>
  </si>
  <si>
    <t>Binance Accelerator Program - SRE Engineer (Machine Learning...</t>
  </si>
  <si>
    <t>['java', 'scala', 'python', 'go', 'hadoop', 'spark', 'spring']</t>
  </si>
  <si>
    <t>(Seoul) Principal Frontend Engineer · AI Platform</t>
  </si>
  <si>
    <t>['html', 'css', 'javascript', 'typescript', 'graphql', 'react.js', 'next.js', 'npm', 'yarn', 'docker', 'kubernetes', 'git', 'confluence', 'jira', 'slack']</t>
  </si>
  <si>
    <t>Graph Data Scientist, Lead</t>
  </si>
  <si>
    <t>['r', 'python', 'mysql', 'hadoop', 'kafka', 'spark']</t>
  </si>
  <si>
    <t>10101 - Sr. Survey Data Analyst</t>
  </si>
  <si>
    <t>The Fund for Public Health in New York City</t>
  </si>
  <si>
    <t>['sql', 't-sql', 'sql server', 'ssrs', 'power bi']</t>
  </si>
  <si>
    <t>['sql', 'databricks', 'snowflake', 'aws', 'power bi', 'sharepoint', 'sap', 'excel']</t>
  </si>
  <si>
    <t>SME Data Scientist</t>
  </si>
  <si>
    <t>Summer Intern - Operations Services, Data Analytics</t>
  </si>
  <si>
    <t>The Port Authority of New York and New Jersey (PANYNJ)</t>
  </si>
  <si>
    <t>['sql', 'python', 'azure', 'word', 'excel', 'powerpoint', 'outlook', 'sharepoint']</t>
  </si>
  <si>
    <t>Financial Data Specialist</t>
  </si>
  <si>
    <t>Koch Davis</t>
  </si>
  <si>
    <t>Finance Data Analyst - EST</t>
  </si>
  <si>
    <t>Remote Sr. Data Scientist</t>
  </si>
  <si>
    <t>via Augusta, GA - Geebo</t>
  </si>
  <si>
    <t>Lead Data &amp; Reporting Analyst</t>
  </si>
  <si>
    <t>['sql', 'crystal', 'sas', 'sas', 'excel', 'cognos']</t>
  </si>
  <si>
    <t>Commercial Lease Data Analyst</t>
  </si>
  <si>
    <t>KBA Lease Services</t>
  </si>
  <si>
    <t>['python', 'r', 'sas', 'sas', 'sql', 'snowflake', 'power bi', 'tableau']</t>
  </si>
  <si>
    <t>Compliance Data Analyst, Expert ( Flexible Location)</t>
  </si>
  <si>
    <t>Applied Scientist, ML AI</t>
  </si>
  <si>
    <t>['java', 'c++', 'python', 'aws', 'flow']</t>
  </si>
  <si>
    <t>Price Analyst</t>
  </si>
  <si>
    <t>Wisetek</t>
  </si>
  <si>
    <t>['excel', 'outlook', 'word', 'powerpoint']</t>
  </si>
  <si>
    <t>['java', 'spring', 'angular']</t>
  </si>
  <si>
    <t>['java', 'python', 'javascript', 'aws']</t>
  </si>
  <si>
    <t>Data Scientist (Entry-Level) - Herndon, VA</t>
  </si>
  <si>
    <t>['python', 'r', 'sql', 'databricks', 'snowflake', 'spark', 'tensorflow', 'numpy', 'pytorch', 'matplotlib', 'kubernetes', 'docker']</t>
  </si>
  <si>
    <t>Data Analyst/Business Analyst - Speech Analytics</t>
  </si>
  <si>
    <t>Call Journey</t>
  </si>
  <si>
    <t>['word', 'tableau']</t>
  </si>
  <si>
    <t>Virology Data Analyst/Lab Operations *2nd Shift*</t>
  </si>
  <si>
    <t>['sql', 'mysql', 'redshift', 'bigquery', 'hadoop', 'spark', 'ggplot2']</t>
  </si>
  <si>
    <t>['python', 'gcp', 'bigquery', 'matplotlib', 'tableau', 'power bi']</t>
  </si>
  <si>
    <t>IT ERP/ OCM - Data Analyst</t>
  </si>
  <si>
    <t>The Cottonwood School Career Page</t>
  </si>
  <si>
    <t>Solutions Architect  - Enterprise (Big Data/AI)</t>
  </si>
  <si>
    <t>['python', 'r', 'java', 'cassandra', 'databricks', 'aws', 'azure', 'spark', 'hadoop', 'excel', 'unify']</t>
  </si>
  <si>
    <t>Sr Data Engineer - US ONLY</t>
  </si>
  <si>
    <t>iSeatz</t>
  </si>
  <si>
    <t>['python', 'postgresql', 'snowflake', 'express', 'tableau', 'looker']</t>
  </si>
  <si>
    <t>['sql', 'r', 'sas', 'sas', 'excel', 'microstrategy', 'word', 'powerpoint']</t>
  </si>
  <si>
    <t>Data Scientist(Computer Vision)</t>
  </si>
  <si>
    <t>Health and Civil Data Engineer, Senior - Now Hiring</t>
  </si>
  <si>
    <t>NAVY FEDERAL CREDIT UNION</t>
  </si>
  <si>
    <t>['python', 'sql', 'tensorflow', 'spark']</t>
  </si>
  <si>
    <t>Southbury, CT</t>
  </si>
  <si>
    <t>['r', 'python', 'vba', 'snowflake', 'power bi', 'tableau', 'alteryx', 'dax', 'powerpoint']</t>
  </si>
  <si>
    <t>Senior Software Development Engineer in Test (AI SaaS Company)</t>
  </si>
  <si>
    <t>SkyPoint Cloud</t>
  </si>
  <si>
    <t>['python', 'c#', 'javascript', 'azure', 'selenium', 'unify']</t>
  </si>
  <si>
    <t>PASàPAS (MU) - Consultant Cloud Data Engineer</t>
  </si>
  <si>
    <t>Moka, Mauritius</t>
  </si>
  <si>
    <t>['sql', 'shell', 'python', 'scala', 'mongo', 'cassandra', 'oracle', 'snowflake', 'azure', 'aws', 'kafka', 'sap', 'ssis']</t>
  </si>
  <si>
    <t>['sql', 'python', 'azure', 'tableau', 'power bi', 'flow']</t>
  </si>
  <si>
    <t>U.S. Retirement &amp; Benefits Partners</t>
  </si>
  <si>
    <t>['sql', 'oracle', 'power bi', 'tableau', 'excel']</t>
  </si>
  <si>
    <t>Senior Data Analyst - Artificial Intelligence COE</t>
  </si>
  <si>
    <t>Financial/Banking Sr Data Engineer with AML/Actimize/Verafin (Day...</t>
  </si>
  <si>
    <t>M3BI, LLC.</t>
  </si>
  <si>
    <t>Precision Animal Health Data Science Intern</t>
  </si>
  <si>
    <t>Zoetis, Inc</t>
  </si>
  <si>
    <t>['python', 'tensorflow', 'keras', 'pytorch', 'spring']</t>
  </si>
  <si>
    <t>Sr. Staff Machine Learning Engineer</t>
  </si>
  <si>
    <t>['python', 'sql', 'nosql', 'aws', 'gcp', 'azure', 'numpy', 'pandas', 'scikit-learn', 'hadoop', 'spark', 'excel', 'docker', 'kubernetes']</t>
  </si>
  <si>
    <t>Sr. Data Analyst (Yield Management and Pricing) - Now Hiring</t>
  </si>
  <si>
    <t>['sql', 'python', 'dynamodb', 'snowflake', 'aws', 'airflow', 'looker', 'tableau', 'terraform']</t>
  </si>
  <si>
    <t>['java', 'cassandra', 'aws', 'snowflake', 'airflow', 'kafka', 'spark']</t>
  </si>
  <si>
    <t>['sql', 'r', 'python', 'sas', 'sas', 'c#', 'tensorflow', 'word', 'spreadsheet', 'ssis']</t>
  </si>
  <si>
    <t>Data Analyst V-74357</t>
  </si>
  <si>
    <t>Staff Health Data Engineer</t>
  </si>
  <si>
    <t>Nuna Inc.</t>
  </si>
  <si>
    <t>FutureLearn Ltd</t>
  </si>
  <si>
    <t>['python', 'go', 'snowflake', 'aws', 'pandas', 'numpy', 'scikit-learn', 'matplotlib', 'seaborn', 'looker']</t>
  </si>
  <si>
    <t>SATCOM Data Scientist</t>
  </si>
  <si>
    <t>Tyto Athene, LLC</t>
  </si>
  <si>
    <t>H3 Technologies</t>
  </si>
  <si>
    <t>['python', 'sql', 'oracle', 'sap', 'excel']</t>
  </si>
  <si>
    <t>Senior Data Analyst (On-Site) (Greater NYC Area, NY)</t>
  </si>
  <si>
    <t>Marketing Data Analyst - Remote</t>
  </si>
  <si>
    <t>Analyst, Clinical Informatics</t>
  </si>
  <si>
    <t>['sql', 'azure', 'databricks', 'ssrs', 'power bi', 'ssis']</t>
  </si>
  <si>
    <t>Process Analyst</t>
  </si>
  <si>
    <t>['excel', 'word', 'outlook', 'sharepoint']</t>
  </si>
  <si>
    <t>['python', 'scala', 'java', 'databricks', 'aws', 'tensorflow', 'pytorch', 'spark', 'kubernetes', 'jenkins']</t>
  </si>
  <si>
    <t>['python', 'aws', 'tensorflow', 'pytorch', 'spark']</t>
  </si>
  <si>
    <t>['python', 'sql', 'aws', 'terraform', 'ansible']</t>
  </si>
  <si>
    <t>Tidal Wave Auto Spa</t>
  </si>
  <si>
    <t>Technical Business Analyst/Data Analyst</t>
  </si>
  <si>
    <t>Quantum Data Engineer</t>
  </si>
  <si>
    <t>Clinical Laboratory Scientist CLS , Medical Data Scientist</t>
  </si>
  <si>
    <t>Clinical Management Consultants</t>
  </si>
  <si>
    <t>Senior Principal Consultant - Data Scientist: Developer (US-NSG)</t>
  </si>
  <si>
    <t>SAIC (Science Applications Int.)</t>
  </si>
  <si>
    <t>DuckDuckGo</t>
  </si>
  <si>
    <t>['javascript', 'sql', 'redshift', 'bigquery', 'windows', 'tableau']</t>
  </si>
  <si>
    <t>['nosql', 'mongodb', 'mongodb', 'python', 'java', 'c++', 'scala', 'sql', 't-sql', 'cassandra', 'snowflake', 'aws', 'hadoop', 'spark', 'airflow', 'github', 'gitlab']</t>
  </si>
  <si>
    <t>Senior Inventory Data Analyst (Greater LA Area, CA)</t>
  </si>
  <si>
    <t>Alo Yoga</t>
  </si>
  <si>
    <t>Data Scientist - Games Growth Intelligence, GG Intelligence</t>
  </si>
  <si>
    <t>['r', 'python', 'sql', 'nosql', 'mysql', 'aws', 'azure', 'gcp', 'hadoop', 'kafka', 'spark', 'plotly', 'seaborn', 'ggplot2']</t>
  </si>
  <si>
    <t>Senior Marketing Data Analyst (Peninsula, CA)</t>
  </si>
  <si>
    <t>Data Analyst III - Fitchburg, WI</t>
  </si>
  <si>
    <t>Fitchburg, WI</t>
  </si>
  <si>
    <t>Sr. Data Scientist (Modeling and Simulation)</t>
  </si>
  <si>
    <t>['r', 'python', 'sql', 'c++', 'java', 'tableau', 'sap']</t>
  </si>
  <si>
    <t>Pan Asia Resources Pte Ltd.</t>
  </si>
  <si>
    <t>Associate Data Analyst (Gaming )</t>
  </si>
  <si>
    <t>Alkami</t>
  </si>
  <si>
    <t>Data Scientist, Marketing &amp; Online (Remote)</t>
  </si>
  <si>
    <t>TheHive</t>
  </si>
  <si>
    <t>Machine Learning Engineer, Payment Fraud</t>
  </si>
  <si>
    <t>Kinsley Power Systems</t>
  </si>
  <si>
    <t>Senior Data Analyst, FP&amp;A</t>
  </si>
  <si>
    <t>Payoneer</t>
  </si>
  <si>
    <t>['go', 'excel', 'looker', 'tableau', 'power bi']</t>
  </si>
  <si>
    <t>Senior Software Engineer - Data Engineering (Java/Spark)</t>
  </si>
  <si>
    <t>Business/Data Analyst - Adobe Analytics</t>
  </si>
  <si>
    <t>Data science coach  - Contract to Hire</t>
  </si>
  <si>
    <t>Specialist, BI &amp; Analytics</t>
  </si>
  <si>
    <t>['sql', 'sas', 'sas', 'r', 'python', 'spark', 'tableau', 'alteryx', 'sharepoint', 'ssrs', 'spss']</t>
  </si>
  <si>
    <t>Data Scientist (Remote Option)</t>
  </si>
  <si>
    <t>Baked By Melissa</t>
  </si>
  <si>
    <t>['python', 'sql', 'aws', 'snowflake', 'spark', 'tableau']</t>
  </si>
  <si>
    <t>['sql', 'sas', 'sas', 'r', 'python', 'power bi']</t>
  </si>
  <si>
    <t>['java', 'python', 'javascript', 'flow']</t>
  </si>
  <si>
    <t>Prince George, VA</t>
  </si>
  <si>
    <t>Defense Commissary Agency</t>
  </si>
  <si>
    <t>Data Scientist - OSINT Capabilities</t>
  </si>
  <si>
    <t>['r', 'python', 'elasticsearch', 'spark', 'hadoop', 'keras', 'tensorflow', 'theano']</t>
  </si>
  <si>
    <t>Data Analyst II (PRO)</t>
  </si>
  <si>
    <t>['sql', 'python', 'r', 'excel', 'tableau', 'qlik']</t>
  </si>
  <si>
    <t>Klick</t>
  </si>
  <si>
    <t>Busness Data Analyst</t>
  </si>
  <si>
    <t>Data Analytics and Data Science Specialist</t>
  </si>
  <si>
    <t>Service Experts Heating &amp; Air Conditioning</t>
  </si>
  <si>
    <t>['python', 'sql', 'nosql', 'tableau', 'power bi']</t>
  </si>
  <si>
    <t>GSS Infotech</t>
  </si>
  <si>
    <t>Business Intelligence Analyst II - Service</t>
  </si>
  <si>
    <t>Smithton, IL</t>
  </si>
  <si>
    <t>['nosql', 'sql', 'oracle', 'hadoop']</t>
  </si>
  <si>
    <t>Workforce Management - Data Analyst</t>
  </si>
  <si>
    <t>Looking for Data Scientist with the expertise in NLP and...</t>
  </si>
  <si>
    <t>['tensorflow', 'pytorch', 'hugging face']</t>
  </si>
  <si>
    <t>RGBSI A&amp;D</t>
  </si>
  <si>
    <t>['sql', 'shell', 'python', 'java', 'aws', 'azure', 'hadoop', 'ssrs', 'qlik']</t>
  </si>
  <si>
    <t>Generative AI Engineer</t>
  </si>
  <si>
    <t>['python', 'c++', 'lisp']</t>
  </si>
  <si>
    <t>Data Analyst (Civilianization)</t>
  </si>
  <si>
    <t>['sql', 'python', 'r', 'power bi', 'excel', 'word', 'powerpoint', 'visio', 'flow']</t>
  </si>
  <si>
    <t>Associate Data Analyst II</t>
  </si>
  <si>
    <t>Business Systems Analyst - Annuity - Virtual</t>
  </si>
  <si>
    <t>['sql', 'python', 'go', 'snowflake', 'aws', 'redshift', 'bigquery', 'azure', 'gcp', 'airflow', 'tableau', 'terraform']</t>
  </si>
  <si>
    <t>Senior Archibus Space Management Planner / Data Analyst</t>
  </si>
  <si>
    <t>Aleto, Inc.</t>
  </si>
  <si>
    <t>['vba', 'excel', 'flow']</t>
  </si>
  <si>
    <t>Data Analyst/PH SME</t>
  </si>
  <si>
    <t>['python', 'sql', 'r', 'aws', 'redshift', 'airflow', 'linux', 'redhat']</t>
  </si>
  <si>
    <t>Director, Data Scientist (GDSI) - Care Gap</t>
  </si>
  <si>
    <t>Data Analytics &amp; Automation Analyst - 9-12 month contract</t>
  </si>
  <si>
    <t>['sql', 'matlab', 'julia', 'scala', 'r', 'tableau', 'power bi']</t>
  </si>
  <si>
    <t>Genomic Data Analyst</t>
  </si>
  <si>
    <t>Astrix</t>
  </si>
  <si>
    <t>Business/Data Analyst - Contract</t>
  </si>
  <si>
    <t>['python', 'sql', 'no-sql', 'aws', 'azure', 'snowflake', 'pyspark', 'pandas', 'git', 'jenkins', 'gitlab']</t>
  </si>
  <si>
    <t>Lead Data Scientist - Clinical Trial Delivery Analytics</t>
  </si>
  <si>
    <t>Senior Data Analyst - Albany NY Area</t>
  </si>
  <si>
    <t>Sinco Inc</t>
  </si>
  <si>
    <t>['excel', 'word', 'powerpoint', 'tableau', 'alteryx']</t>
  </si>
  <si>
    <t>Senior Data Engineer Consultant - Full-time / Part-time</t>
  </si>
  <si>
    <t>#10128 - Data Analytics Roadmap Manager</t>
  </si>
  <si>
    <t>['hadoop', 'tableau', 'splunk']</t>
  </si>
  <si>
    <t>['python', 'scala', 'sql', 'aws', 'databricks', 'airflow', 'spark', 'kubernetes']</t>
  </si>
  <si>
    <t>BI Developer (SAP BO &amp; Qlik)</t>
  </si>
  <si>
    <t>['sql', 'sap', 'qlik']</t>
  </si>
  <si>
    <t>Data Scientist Silicon Valley</t>
  </si>
  <si>
    <t>Nissan</t>
  </si>
  <si>
    <t>['sql', 'r', 'python', 'java', 'spark', 'pytorch', 'keras', 'matplotlib', 'tableau', 'excel']</t>
  </si>
  <si>
    <t>Randstad Life Sciences US</t>
  </si>
  <si>
    <t>Data Analyst/Epic Cogito</t>
  </si>
  <si>
    <t>Data Analytics UX Designer</t>
  </si>
  <si>
    <t>['sql', 'python', 'r', 'c#', 'javascript', 'sql server', 'power bi', 'dax', 'excel', 'sharepoint', 'outlook', 'word', 'powerpoint', 'wire']</t>
  </si>
  <si>
    <t>Data Engineering Analyst</t>
  </si>
  <si>
    <t>['python', 'r', 'sql', 'snowflake', 'aws', 'azure', 'gcp', 'matplotlib', 'seaborn', 'ggplot2', 'tableau', 'power bi']</t>
  </si>
  <si>
    <t>Cloud Data Engineer (H/F)</t>
  </si>
  <si>
    <t>['python', 'azure', 'gcp']</t>
  </si>
  <si>
    <t>['c#', 'r', 'python', 'sql', 'hadoop', 'windows', 'power bi', 'tableau']</t>
  </si>
  <si>
    <t>R&amp;T Deposit Solutions</t>
  </si>
  <si>
    <t>Data and Insights Analyst - Multifamily</t>
  </si>
  <si>
    <t>['sql', 't-sql', 'javascript', 'css', 'c#', 'java', 'sql server', 'jquery', 'tableau', 'power bi', 'excel', 'spreadsheet', 'ssrs']</t>
  </si>
  <si>
    <t>Software Engineer, Machine Learning (Ads PET)</t>
  </si>
  <si>
    <t>['cassandra', 'spark']</t>
  </si>
  <si>
    <t>Machine Learning Manager</t>
  </si>
  <si>
    <t>['r', 'matlab', 'python', 'sql', 'aws', 'numpy', 'scikit-learn', 'pandas', 'spark']</t>
  </si>
  <si>
    <t>Platform Solutions- Greensky- Analyst- Data &amp; Analytics, Customer...</t>
  </si>
  <si>
    <t>The Goldman Sachs Group, Inc</t>
  </si>
  <si>
    <t>['sql', 'r', 'python', 'aws', 'snowflake', 'excel']</t>
  </si>
  <si>
    <t>Anser Advisory</t>
  </si>
  <si>
    <t>['r', 'sql', 'python', 'java', 'c++', 'hadoop', 'tableau']</t>
  </si>
  <si>
    <t>['python', 'sql', 'jupyter']</t>
  </si>
  <si>
    <t>['sas', 'sas', 'r', 'power bi', 'tableau']</t>
  </si>
  <si>
    <t>['go', 'python', 'aws', 'redshift', 'databricks', 'pyspark']</t>
  </si>
  <si>
    <t>Healthcare Information Data Scientist at West Cancer Center in...</t>
  </si>
  <si>
    <t>via Germantown, TN - Geebo</t>
  </si>
  <si>
    <t>West Cancer Center</t>
  </si>
  <si>
    <t>['sql', 'python', 'sql server', 'azure', 'aws', 'snowflake', 'jupyter', 'tableau']</t>
  </si>
  <si>
    <t>24x7 ESI, Inc.</t>
  </si>
  <si>
    <t>Principal Data Analyst, AV Performance Analysis</t>
  </si>
  <si>
    <t>['python', 'sql', 'r', 'atlassian', 'bitbucket', 'git', 'confluence', 'jira']</t>
  </si>
  <si>
    <t>Data Analyst- Field Reliability</t>
  </si>
  <si>
    <t>['sql', 'python', 'spark', 'hadoop', 'tableau']</t>
  </si>
  <si>
    <t>Research Assistant - Data Analyst</t>
  </si>
  <si>
    <t>Data Scientist - Pricing and Promotions</t>
  </si>
  <si>
    <t>['sql', 'python', 'pyspark', 'github', 'gitlab']</t>
  </si>
  <si>
    <t>['spark', 'excel', 'jira']</t>
  </si>
  <si>
    <t>Applied Data Scientist III</t>
  </si>
  <si>
    <t>['python', 'scala', 'tensorflow', 'pytorch', 'scikit-learn']</t>
  </si>
  <si>
    <t>Data Analyst, Infection Control, FT, 08A-4 - 30P</t>
  </si>
  <si>
    <t>Multifunctional Integration Analyst</t>
  </si>
  <si>
    <t>US Department of the Army</t>
  </si>
  <si>
    <t>Lead Data Engineer- Locals Only</t>
  </si>
  <si>
    <t>R&amp;D Staff Software Development Engineer 2( Java and Spark)</t>
  </si>
  <si>
    <t>['java', 'mongodb', 'mongodb', 'postgresql', 'redis', 'spring', 'angular']</t>
  </si>
  <si>
    <t>['excel', 'power bi', 'tableau', 'powerpoint', 'word', 'outlook']</t>
  </si>
  <si>
    <t>Cloud Data Engineer: AWS</t>
  </si>
  <si>
    <t>['sql', 'nosql', 'python', 'aws', 'pandas', 'pyspark']</t>
  </si>
  <si>
    <t>Data Scientist Generative AI - Crop Science - Now Hiring</t>
  </si>
  <si>
    <t>Data Analyst (Automotive Industry)</t>
  </si>
  <si>
    <t>['sql', 'python', 'bash', 'linux', 'tableau']</t>
  </si>
  <si>
    <t>Data Quality Analyst, Expert</t>
  </si>
  <si>
    <t>['python', 'sql', 'excel', 'sharepoint']</t>
  </si>
  <si>
    <t>EmbryRiddle Aeronautical University</t>
  </si>
  <si>
    <t>['sql', 'python', 'oracle', 'azure', 'power bi']</t>
  </si>
  <si>
    <t>['python', 'java', 'scala', 'nosql', 'sql', 'mongo', 'shell', 'mysql', 'cassandra', 'aws', 'azure', 'redshift', 'snowflake', 'hadoop', 'kafka', 'spark', 'unix', 'linux']</t>
  </si>
  <si>
    <t>['sql', 'sas', 'sas', 'aws', 'excel', 'spss', 'tableau', 'qlik']</t>
  </si>
  <si>
    <t>Snowflake Computing</t>
  </si>
  <si>
    <t>['python', 'sql', 'snowflake', 'scikit-learn', 'numpy', 'pandas', 'airflow']</t>
  </si>
  <si>
    <t>Data Scientist I/II (Model Audit)</t>
  </si>
  <si>
    <t>['r', 'python', 'matplotlib', 'ggplot2', 'word', 'power bi', 'tableau']</t>
  </si>
  <si>
    <t>Clinical Business Data/Analyst (Healthcare)</t>
  </si>
  <si>
    <t>['sql', 'r', 'crystal', 'oracle', 'snowflake', 'tableau']</t>
  </si>
  <si>
    <t>Data Scientist (Ph.D.)</t>
  </si>
  <si>
    <t>Exponent</t>
  </si>
  <si>
    <t>['python', 'r', 'c++', 'sql', 'aws', 'azure']</t>
  </si>
  <si>
    <t>Data Protection Analyst</t>
  </si>
  <si>
    <t>Business Data Analyst (Liquidity Reporting)</t>
  </si>
  <si>
    <t>['python', 'sql', 'aws', 'azure', 'gcp', 'spark', 'hadoop']</t>
  </si>
  <si>
    <t>Data Engineer - Senior Associate (F/H)</t>
  </si>
  <si>
    <t>['sql', 'java', 'scala', 'python', 'nosql', 'mongodb', 'mongodb', 'cassandra', 'aws', 'azure', 'redshift', 'gcp', 'bigquery', 'spark', 'hadoop', 'kafka']</t>
  </si>
  <si>
    <t>Data Science Manager (Greater Denver Area, CO)</t>
  </si>
  <si>
    <t>['r', 'python', 'sql', 'databricks', 'aws', 'redshift', 'snowflake', 'nltk', 'spark', 'hadoop']</t>
  </si>
  <si>
    <t>TIGI HR Solution PVT. LTD.</t>
  </si>
  <si>
    <t>['python', 'r', 'keras', 'tensorflow', 'pytorch', 'hadoop', 'terraform', 'ansible', 'jenkins']</t>
  </si>
  <si>
    <t>['mongodb', 'mongodb', 'python', 'neo4j', 'postgresql', 'elasticsearch', 'azure', 'docker', 'kubernetes', 'terraform']</t>
  </si>
  <si>
    <t>Hapeville, GA</t>
  </si>
  <si>
    <t>American CyberSystems, Inc.</t>
  </si>
  <si>
    <t>Data Analyst (Genshin Impact) - Fresh Grad</t>
  </si>
  <si>
    <t>Fusion SCM Techno-Functional Analyst</t>
  </si>
  <si>
    <t>FVP, Data Science at PennyMac Financial Services, Inc. in Phoenix, AZ</t>
  </si>
  <si>
    <t>PennyMac Financial Services, Inc.</t>
  </si>
  <si>
    <t>['r', 'sql', 'python', 'tensorflow', 'keras']</t>
  </si>
  <si>
    <t>Data Scientist (2,3,4)</t>
  </si>
  <si>
    <t>['c#', 'c++', 'python', 'windows']</t>
  </si>
  <si>
    <t>Other Service Line - GeoSpatial Lead Analyst MAP - GSLANL</t>
  </si>
  <si>
    <t>Ztek Consulting INC</t>
  </si>
  <si>
    <t>Bilingual Mandarin Data Analyst - Full-time</t>
  </si>
  <si>
    <t>Sales Data Analyst (CPG) - Miami, FL (JO-25). Job in Miami My...</t>
  </si>
  <si>
    <t>Johnson Service Group</t>
  </si>
  <si>
    <t>['r', 'sql', 'python', 'pandas', 'tableau']</t>
  </si>
  <si>
    <t>via Auburn, AL - Geebo</t>
  </si>
  <si>
    <t>Point Broadband</t>
  </si>
  <si>
    <t>['sql', 'word', 'excel', 'outlook', 'ssrs', 'tableau']</t>
  </si>
  <si>
    <t>['python', 'sql', 'aws', 'scikit-learn', 'numpy', 'pandas', 'airflow']</t>
  </si>
  <si>
    <t>Sr Operations Data Analyst</t>
  </si>
  <si>
    <t>Hertz System</t>
  </si>
  <si>
    <t>Statistical / Data Analyst - Automotive industries</t>
  </si>
  <si>
    <t>Neo Tech Solutions</t>
  </si>
  <si>
    <t>['html', 'css', 'javascript', 'typescript', 'gcp', 'aws']</t>
  </si>
  <si>
    <t>['python', 'sql', 'c', 'go', 'mysql', 'snowflake', 'bigquery', 'airflow', 'pandas', 'numpy', 'tableau']</t>
  </si>
  <si>
    <t>Quizizz</t>
  </si>
  <si>
    <t>['python', 'sql', 'cassandra', 'bigquery', 'aws', 'kafka', 'tensorflow']</t>
  </si>
  <si>
    <t>['sql', 'redshift', 'excel']</t>
  </si>
  <si>
    <t>['sql', 'python', 'neo4j', 'tableau', 'splunk']</t>
  </si>
  <si>
    <t>SPCA Tampa Bay Florida Inc.</t>
  </si>
  <si>
    <t>['sql', 'python', 'r', 'jupyter']</t>
  </si>
  <si>
    <t>['unreal']</t>
  </si>
  <si>
    <t>Cognitive ML Developer</t>
  </si>
  <si>
    <t>Data Scientist (AWS FOCML/R or Python)</t>
  </si>
  <si>
    <t>Segrera Associates</t>
  </si>
  <si>
    <t>ROKT</t>
  </si>
  <si>
    <t>['golang', 'c#', 'python', 'java', 'aws']</t>
  </si>
  <si>
    <t>['python', 'sql', 'azure', 'databricks', 'snowflake', 'tensorflow', 'pytorch', 'keras', 'nltk', 'spark', 'hadoop']</t>
  </si>
  <si>
    <t>Twang Partners LTD</t>
  </si>
  <si>
    <t>['python', 'r', 'sql', 'java', 'javascript', 'c++', 'azure', 'aws', 'hadoop', 'spark', 'excel', 'tableau', 'spss']</t>
  </si>
  <si>
    <t>['r', 'python', 'bash', 'express']</t>
  </si>
  <si>
    <t>['java', 'python', 'mongodb', 'mongodb', 'sql', 'dynamodb', 'sql server', 'aws', 'spring', 'excel', 'terraform', 'docker']</t>
  </si>
  <si>
    <t>['python', 'javascript', 'sql', 'aws', 'snowflake']</t>
  </si>
  <si>
    <t>Onsite L1 Data Center Operations Tech</t>
  </si>
  <si>
    <t>F2Onsite</t>
  </si>
  <si>
    <t>Senior Data Healthcare Analyst</t>
  </si>
  <si>
    <t>Part-Time Appraiser / Analyst</t>
  </si>
  <si>
    <t>Tazewell County</t>
  </si>
  <si>
    <t>['sql', 'python', 'r', 'sas', 'sas', 'java', 'css', 'javascript', 'typescript', 'c#', 'mysql', 'aws', 'azure', 'databricks', 'jquery', 'dax', 'power bi']</t>
  </si>
  <si>
    <t>Research Engineer for High Performance Cooling of eMobility...</t>
  </si>
  <si>
    <t>['c++', 'python', 'spark']</t>
  </si>
  <si>
    <t>Cust Dedicated Analyst - Full-time / Part-time</t>
  </si>
  <si>
    <t>Belmont, NC</t>
  </si>
  <si>
    <t>Vallen Distribution</t>
  </si>
  <si>
    <t>['sql', 'r', 'sql server', 'oracle', 'power bi', 'cognos', 'excel', 'sharepoint', 'smartsheet']</t>
  </si>
  <si>
    <t>Data Analyst - ProdCo Forecast to Stock (FTS)</t>
  </si>
  <si>
    <t>Financial Data Analyst - FP&amp;A Technology &amp; Market Data Finance...</t>
  </si>
  <si>
    <t>The Blackstone Group</t>
  </si>
  <si>
    <t>Azure Spark Data Engineer( Remote)</t>
  </si>
  <si>
    <t>['azure', 'databricks', 'spark']</t>
  </si>
  <si>
    <t>Argonaut Management Services, Inc</t>
  </si>
  <si>
    <t>['sql', 'sql server', 'oracle', 'snowflake', 'excel', 'cognos', 'power bi']</t>
  </si>
  <si>
    <t>Sugar Grove, IL</t>
  </si>
  <si>
    <t>Data Engineer 5</t>
  </si>
  <si>
    <t>FINANCIAL ANALYST SR</t>
  </si>
  <si>
    <t>Tome, NM</t>
  </si>
  <si>
    <t>Data Operations Specialist</t>
  </si>
  <si>
    <t>['r', 'python', 'java', 'linux', 'excel']</t>
  </si>
  <si>
    <t>Principal Member Technical Staff (Platform- Data Analytics)</t>
  </si>
  <si>
    <t>Model N</t>
  </si>
  <si>
    <t>['java', 'aws', 'azure', 'spring', 'spark', 'hadoop', 'kafka', 'docker']</t>
  </si>
  <si>
    <t>City of Syracuse</t>
  </si>
  <si>
    <t>['go', 'word', 'excel', 'flow']</t>
  </si>
  <si>
    <t>Data Analyst for the Regional Perinatal Center</t>
  </si>
  <si>
    <t>Boston Childrens Health Physicians LLP</t>
  </si>
  <si>
    <t>Looking for Freelance Data Scientist/Machine Learning Engineer</t>
  </si>
  <si>
    <t>['python', 'r', 'numpy', 'pandas', 'scikit-learn', 'tensorflow', 'keras', 'pytorch']</t>
  </si>
  <si>
    <t>['r', 'python', 'sql', 'scala', 'java', 'julia']</t>
  </si>
  <si>
    <t>['bigquery', 'tableau', 'ssrs']</t>
  </si>
  <si>
    <t>Senior Applied Scientist I</t>
  </si>
  <si>
    <t>['scala', 'spark', 'airflow', 'git', 'docker']</t>
  </si>
  <si>
    <t>['python', 'sql', 'gcp', 'azure', 'aws', 'pandas', 'keras', 'pytorch', 'flow']</t>
  </si>
  <si>
    <t>['sql', 'sql server', 'aws', 'tableau', 'power bi', 'sap', 'excel']</t>
  </si>
  <si>
    <t>Sr. Growth Marketing Data Scientist (NY)</t>
  </si>
  <si>
    <t>['r', 'python', 'sql', 'aws', 'pytorch', 'git']</t>
  </si>
  <si>
    <t>['sas', 'sas', 'python', 'r', 'scala', 'mongodb', 'mongodb', 'matlab', 'go', 'oracle', 'tableau', 'cognos']</t>
  </si>
  <si>
    <t>Lead BI Analyst - Healthcare / Billing</t>
  </si>
  <si>
    <t>['sql', 'sas', 'sas', 'snowflake', 'tableau', 'power bi']</t>
  </si>
  <si>
    <t>AI Solution Director, Healthcare</t>
  </si>
  <si>
    <t>Data Entry Analyst I</t>
  </si>
  <si>
    <t>Data Scientist V</t>
  </si>
  <si>
    <t>University Project Data Analyst</t>
  </si>
  <si>
    <t>Another Source</t>
  </si>
  <si>
    <t>['python', 'r', 'sql', 'aws', 'gcp', 'azure', 'bigquery', 'airflow', 'kubernetes', 'docker']</t>
  </si>
  <si>
    <t>Binance Accelerator Programme- Research Data Analyst</t>
  </si>
  <si>
    <t>Lead Data Analyst (Remote)</t>
  </si>
  <si>
    <t>Insticator</t>
  </si>
  <si>
    <t>['python', 'java', 'shell', 'elasticsearch', 'mysql', 'aws', 'azure', 'redshift', 'snowflake']</t>
  </si>
  <si>
    <t>Synthego</t>
  </si>
  <si>
    <t>['sql', 'python', 'sas', 'sas', 'r', 'snowflake', 'numpy', 'pandas', 'scikit-learn', 'tableau', 'looker', 'microstrategy', 'spss']</t>
  </si>
  <si>
    <t>Data Analyst IV (Healthcare Analytics) - Remote | WFH</t>
  </si>
  <si>
    <t>Data Engineer (Contract)</t>
  </si>
  <si>
    <t>Aumentar Consulting</t>
  </si>
  <si>
    <t>Manager of Research Informatics and Data Science</t>
  </si>
  <si>
    <t>Children's Hospital Colorado</t>
  </si>
  <si>
    <t>Pollen Tech Pte Ltd</t>
  </si>
  <si>
    <t>['python', 'java', 'scala', 'sql', 'nosql', 'mongodb', 'mongodb', 'postgresql', 'aws', 'azure', 'airflow']</t>
  </si>
  <si>
    <t>['sql', 'python', 'java', 'aws', 'redshift', 'spark', 'kafka', 'airflow', 'linux', 'github', 'bitbucket']</t>
  </si>
  <si>
    <t>PPM Data Analyst - Remote</t>
  </si>
  <si>
    <t>Mint Mobile</t>
  </si>
  <si>
    <t>['express', 'excel', 'atlassian', 'flow', 'chef']</t>
  </si>
  <si>
    <t>Data Engineer, Snowflake, Cloud</t>
  </si>
  <si>
    <t>['python', 'snowflake', 'redshift', 'airflow']</t>
  </si>
  <si>
    <t>Health Care Data Analyst / Clinical Data Analyst</t>
  </si>
  <si>
    <t>SpectraMedix</t>
  </si>
  <si>
    <t>Senior Risk and Governance Data Analyst (Remote)</t>
  </si>
  <si>
    <t>Business Insights Analyst</t>
  </si>
  <si>
    <t>['sql', 'python', 'r', 'excel', 'tableau', 'jira']</t>
  </si>
  <si>
    <t>['java', 'python', 'scala', 'r', 'sql', 'aws', 'azure', 'gcp', 'hadoop', 'spark', 'airflow', 'docker']</t>
  </si>
  <si>
    <t>IT Data Management Analysis, Software Engineering</t>
  </si>
  <si>
    <t>['sql', 'shell', 'mongo', 'db2', 'postgresql', 'azure', 'oracle', 'unix', 'outlook', 'jira', 'workfront']</t>
  </si>
  <si>
    <t>Data Analyst, Client Data Services</t>
  </si>
  <si>
    <t>Advanced Management USA LLC</t>
  </si>
  <si>
    <t>['sql', 'vba', 'python', 'sql server', 'excel', 'word', 'powerpoint', 'outlook']</t>
  </si>
  <si>
    <t>Cryptographic Data Analyst</t>
  </si>
  <si>
    <t>Senior Business Data Analyst H/F</t>
  </si>
  <si>
    <t>Legislative Data Analyst</t>
  </si>
  <si>
    <t>Jr. Engineer, Data Scientist</t>
  </si>
  <si>
    <t>Advanced Technology and Research Corporation</t>
  </si>
  <si>
    <t>['matlab', 'python', 'sql']</t>
  </si>
  <si>
    <t>['python', 'sql', 'java', 'r', 'aws', 'azure', 'express', 'linux', 'ubuntu', 'centos', 'windows', 'spss', 'excel', 'git']</t>
  </si>
  <si>
    <t>DevOps Data Science Deployment Engineer</t>
  </si>
  <si>
    <t>The Difference Card</t>
  </si>
  <si>
    <t>['sql', 'sql server', 'excel', 'word', 'visio', 'powerpoint', 'power bi']</t>
  </si>
  <si>
    <t>Data Governance Analyst(SQL Queries)</t>
  </si>
  <si>
    <t>Head of AML Operations (m/f/d)</t>
  </si>
  <si>
    <t>Executive - Credit Controller and Project Data Analyst</t>
  </si>
  <si>
    <t>Business Data Analyst (Onsite)</t>
  </si>
  <si>
    <t>['sql', 'sas', 'sas', 'r', 'python', 'spark', 'visio', 'word', 'excel', 'powerpoint', 'tableau', 'cognos', 'jira']</t>
  </si>
  <si>
    <t>Data Scientist, Mid (San Diego, CA)</t>
  </si>
  <si>
    <t>['python', 'c++', 'java', 'r', 'sql', 'elasticsearch', 'aws', 'azure', 'databricks', 'git', 'jenkins', 'docker']</t>
  </si>
  <si>
    <t>Data Analyst / Centralized Enrollment</t>
  </si>
  <si>
    <t>St. Charles School District</t>
  </si>
  <si>
    <t>Senior Hadoop/Big Data Developer to the Backend Application...</t>
  </si>
  <si>
    <t>['sql', 'java', 'scala', 'shell', 'oracle', 'hadoop', 'spark', 'kafka', 'linux', 'yarn', 'git', 'ansible', 'jenkins']</t>
  </si>
  <si>
    <t>Techniweld USA</t>
  </si>
  <si>
    <t>['oracle', 'sheets']</t>
  </si>
  <si>
    <t>Staff Data Scientist (Pittsburgh, PA)</t>
  </si>
  <si>
    <t>['python', 'snowflake', 'spark']</t>
  </si>
  <si>
    <t>Project Coordinator / Data Analyst (Excel/Pivot Table/Visio/V-Look...</t>
  </si>
  <si>
    <t>['c', 'sharepoint', 'excel', 'powerpoint', 'visio']</t>
  </si>
  <si>
    <t>Arity- Geospatial Data Scientist Expert - Remote</t>
  </si>
  <si>
    <t>Arity</t>
  </si>
  <si>
    <t>Data Scientist III- Data Management and Analytics</t>
  </si>
  <si>
    <t>['python', 'r', 'sas', 'sas', 'nosql', 'sql', 'hadoop', 'spark', 'git']</t>
  </si>
  <si>
    <t>Data Analyst - Data Warehouse</t>
  </si>
  <si>
    <t>InSource, Inc</t>
  </si>
  <si>
    <t>Data Loss Prevention Analyst</t>
  </si>
  <si>
    <t>Pacific Gas And Electric Company</t>
  </si>
  <si>
    <t>Entry Level Data Scientist</t>
  </si>
  <si>
    <t>Evaluation and Data Analyst</t>
  </si>
  <si>
    <t>Archdiocese of Chicago</t>
  </si>
  <si>
    <t>Data Analyst **STARTUP FINANCIAL SERVICES COMPANY**</t>
  </si>
  <si>
    <t>Rocketship Financial Corporation</t>
  </si>
  <si>
    <t>['sql', 'javascript', 'r', 'python', 'excel', 'sheets', 'looker', 'tableau', 'power bi', 'git']</t>
  </si>
  <si>
    <t>['python', 'java', 'r', 'c++', 'spark', 'hadoop', 'tableau', 'splunk', 'docker']</t>
  </si>
  <si>
    <t>Lucile Packard Children's Hospital Stanford</t>
  </si>
  <si>
    <t>via Www.hireme.ai</t>
  </si>
  <si>
    <t>SAP HANA Data Engineer</t>
  </si>
  <si>
    <t>RESEARCH &amp; PRESERVATION SPECIALIST LEAD (Architectural Survey Data...</t>
  </si>
  <si>
    <t>State of Maryland</t>
  </si>
  <si>
    <t>Product Data Analyst (H) - Remote</t>
  </si>
  <si>
    <t>Data Analyst (3rd Shift)</t>
  </si>
  <si>
    <t>Sperry Rail Inc.</t>
  </si>
  <si>
    <t>Sr. Data Scientist(Oil and Natural Gas domain)</t>
  </si>
  <si>
    <t>['tensorflow', 'keras', 'nltk']</t>
  </si>
  <si>
    <t>Hemel Hempstead, UK</t>
  </si>
  <si>
    <t>SAP Data Business Analyst</t>
  </si>
  <si>
    <t>Data Analyst III (REMOTE)</t>
  </si>
  <si>
    <t>Spectrum Search Group</t>
  </si>
  <si>
    <t>Expert Operations Data Analyst</t>
  </si>
  <si>
    <t>Data Scientist (Energy Preferred)</t>
  </si>
  <si>
    <t>Windsor, CA</t>
  </si>
  <si>
    <t>via Windsor, CA - Geebo</t>
  </si>
  <si>
    <t>Supplier Resources Data Analyst</t>
  </si>
  <si>
    <t>Data Scientist (Nashville, TN)</t>
  </si>
  <si>
    <t>Healthcare Support Representative (Health Insurance Benefits)</t>
  </si>
  <si>
    <t>Sr. Data Scientist, ML / AI</t>
  </si>
  <si>
    <t>['sql', 'nosql', 'elasticsearch', 'aws', 'gcp', 'kafka', 'spark', 'kubernetes', 'terraform', 'docker', 'git']</t>
  </si>
  <si>
    <t>Data Presentation Analyst</t>
  </si>
  <si>
    <t>Technical/Data Analyst</t>
  </si>
  <si>
    <t>Software Development Engineer II, Fulfillment Technologies &amp; Robotics</t>
  </si>
  <si>
    <t>Staff Data Scientist (South Bay, CA)</t>
  </si>
  <si>
    <t>Product Lifecycle Data Analyst ( Associate, Mid-level...</t>
  </si>
  <si>
    <t>Bulawayo, Zimbabwe</t>
  </si>
  <si>
    <t>N/A am a student</t>
  </si>
  <si>
    <t>Consultant DataOps/DevOps</t>
  </si>
  <si>
    <t>['powershell', 'shell', 'azure', 'gcp', 'aws', 'snowflake', 'gitlab', 'git', 'terraform', 'ansible', 'jenkins', 'kubernetes', 'docker']</t>
  </si>
  <si>
    <t>['python', 'aws', 'linux', 'flow', 'atlassian', 'confluence']</t>
  </si>
  <si>
    <t>['sql', 'python', 'azure', 'power bi', 'visio']</t>
  </si>
  <si>
    <t>Emtek Products</t>
  </si>
  <si>
    <t>['sql', 'python', 'r', 'oracle', 'tableau', 'power bi', 'excel', 'trello']</t>
  </si>
  <si>
    <t>Field Service Technician - Robotics</t>
  </si>
  <si>
    <t>Attabotics</t>
  </si>
  <si>
    <t>Senior Data Scientist - Platform</t>
  </si>
  <si>
    <t>['sql', 'visio', 'word', 'powerpoint']</t>
  </si>
  <si>
    <t>['macos', 'tableau', 'excel']</t>
  </si>
  <si>
    <t>Senior Data Analyst/Engineer</t>
  </si>
  <si>
    <t>HomeStars Inc.</t>
  </si>
  <si>
    <t>['python', 'sql', 'r', 'mysql', 'snowflake', 'alteryx', 'flow']</t>
  </si>
  <si>
    <t>San Francisco, CA  (+1 other)</t>
  </si>
  <si>
    <t>Senior Machine Learning / Data Science Engineer</t>
  </si>
  <si>
    <t>Pod</t>
  </si>
  <si>
    <t>Data Scientist for CRM Data Enhancement using Azure OpenAI LLM</t>
  </si>
  <si>
    <t>Samsung Semiconductor, Inc.</t>
  </si>
  <si>
    <t>['vba', 'sql', 'tableau', 'powerpoint', 'excel']</t>
  </si>
  <si>
    <t>Data Scientist Operations</t>
  </si>
  <si>
    <t>Lead Data Engineer, Kafka</t>
  </si>
  <si>
    <t>['python', 'sql', 'scala', 'java', 'kotlin', 'mysql', 'redshift', 'aws', 'kafka', 'spark', 'airflow', 'flow', 'kubernetes', 'jenkins', 'terraform']</t>
  </si>
  <si>
    <t>INTERDISCIPLINARY INDUSTRIAL ENGINEER/OPERATIONS RESEARCH...</t>
  </si>
  <si>
    <t>['r', 'python', 'c', 'tableau']</t>
  </si>
  <si>
    <t>SAP Cloud Business Analyst / Tester / Data Analyst</t>
  </si>
  <si>
    <t>Program Analyst (Workforce Data Analyst)</t>
  </si>
  <si>
    <t>US Defense Counterintelligence and Security Agency</t>
  </si>
  <si>
    <t>['sas', 'sas', 'tableau', 'qlik', 'spss', 'terminal']</t>
  </si>
  <si>
    <t>['sas', 'sas', 'sql', 'python', 'excel', 'spss', 'tableau', 'looker', 'powerpoint', 'visio']</t>
  </si>
  <si>
    <t>Hartland Group Executive Search</t>
  </si>
  <si>
    <t>['mongodb', 'mongodb', 'nosql', 'hadoop', 'spark', 'kafka']</t>
  </si>
  <si>
    <t>Port Melbourne VIC, Australia</t>
  </si>
  <si>
    <t>['sql', 'db2', 'azure', 'oracle']</t>
  </si>
  <si>
    <t>Program Data Analyst II</t>
  </si>
  <si>
    <t>City of Albuquerque</t>
  </si>
  <si>
    <t>['python', 'sas', 'sas', 'sql', 'javascript', 'r', 'gcp', 'oracle', 'rshiny', 'tableau', 'power bi']</t>
  </si>
  <si>
    <t>['scala', 'java', 'sql', 'python', 'r', 'aws', 'gcp', 'azure', 'spark', 'hadoop', 'airflow', 'linux', 'tableau', 'git']</t>
  </si>
  <si>
    <t>Medical Data Scientist I</t>
  </si>
  <si>
    <t>Apollo Medical Holdings</t>
  </si>
  <si>
    <t>['python', 'sql', 'aws', 'gcp', 'azure', 'spark', 'tableau', 'excel']</t>
  </si>
  <si>
    <t>['python', 'tensorflow', 'pytorch', 'hadoop', 'spark', 'word']</t>
  </si>
  <si>
    <t>Product and Data Analyst</t>
  </si>
  <si>
    <t>Center for the Study of Services</t>
  </si>
  <si>
    <t>['r', 'python', 'sas', 'sas', 'sql', 'css']</t>
  </si>
  <si>
    <t>Business Analyst Healthcare</t>
  </si>
  <si>
    <t>Business Intelligence (BI) Consultant</t>
  </si>
  <si>
    <t>['go', 'azure', 'power bi', 'excel', 'word', 'powerpoint']</t>
  </si>
  <si>
    <t>Data Analyst Population Health</t>
  </si>
  <si>
    <t>New York Presbyterian</t>
  </si>
  <si>
    <t>['sql', 'python', 'r', 'pandas', 'tidyverse', 'tableau']</t>
  </si>
  <si>
    <t>CRIME AND INTELLIGENCE ANALYST 2236</t>
  </si>
  <si>
    <t>via Government Jobs</t>
  </si>
  <si>
    <t>City of Los Angeles</t>
  </si>
  <si>
    <t>['sas', 'sas', 'matlab', 'python', 'visual basic', 'r', 'mysql', 'spss', 'tableau']</t>
  </si>
  <si>
    <t>Staff Data Engineer (Kafka, Java)</t>
  </si>
  <si>
    <t>['java', 'nosql', 'sql', 'mongodb', 'mongodb', 'mysql', 'spring', 'unix', 'linux', 'docker', 'kubernetes']</t>
  </si>
  <si>
    <t>Sr. Performance Analyst-Data Science</t>
  </si>
  <si>
    <t>['r', 'sql', 'python', 'vba', 'tableau']</t>
  </si>
  <si>
    <t>['sas', 'sas', 'sql', 'oracle', 'tableau', 'alteryx']</t>
  </si>
  <si>
    <t>Safety National Casualty Corporation</t>
  </si>
  <si>
    <t>['sql', 'sql server', 'snowflake', 'azure', 'redshift', 'power bi']</t>
  </si>
  <si>
    <t>Prolink Business Solutions</t>
  </si>
  <si>
    <t>['r', 'sas', 'sas', 'matlab', 'python', 'sql', 'excel', 'spss']</t>
  </si>
  <si>
    <t>['python', 'java', 'scala', 'sql', 'gcp', 'azure', 'spark']</t>
  </si>
  <si>
    <t>PDS Inc</t>
  </si>
  <si>
    <t>Azure Data Engineer - Enterprise Analytics</t>
  </si>
  <si>
    <t>Network ESC A Division of Network Temps, Inc.</t>
  </si>
  <si>
    <t>['assembly', 'sql', 'azure', 'databricks', 'aws', 'pyspark', 'flow', 'git', 'jira', 'confluence']</t>
  </si>
  <si>
    <t>Data Scientist/Associate Registrar</t>
  </si>
  <si>
    <t>Santa Clara, UT</t>
  </si>
  <si>
    <t>Dixie Technical College</t>
  </si>
  <si>
    <t>['sql', 'spring', 'excel', 'tableau']</t>
  </si>
  <si>
    <t>Interim Lead Data Science Manager, Marketing</t>
  </si>
  <si>
    <t>Principal Data Scientist - BCG X &amp; BCG Fed (Pittsburgh, PA)</t>
  </si>
  <si>
    <t>BCG X</t>
  </si>
  <si>
    <t>Senior Manager I, Data Science - Walmart Fulfillment Services, Remote</t>
  </si>
  <si>
    <t>Content Data Science Lead</t>
  </si>
  <si>
    <t>['python', 'aws', 'planner', 'unify']</t>
  </si>
  <si>
    <t>Software Engineer III (Hybrid)</t>
  </si>
  <si>
    <t>Tillsonburg, ON, Canada</t>
  </si>
  <si>
    <t>['c#', 'html', 'css', 'sql', 'python', 'aws', 'azure', 'react', 'angular', 'vue', 'excel']</t>
  </si>
  <si>
    <t>Senior Data Scientist - Algorithms (Greater NYC Area, NY)</t>
  </si>
  <si>
    <t>Bowery Farming</t>
  </si>
  <si>
    <t>Senior Customer Data Analyst - Now Hiring</t>
  </si>
  <si>
    <t>['sql', 'oracle', 'snowflake', 'cordova', 'power bi', 'tableau']</t>
  </si>
  <si>
    <t>['python', 'shell', 'sql', 'scala', 'nosql', 'azure', 'spark', 'hadoop', 'github']</t>
  </si>
  <si>
    <t>Senior Data Analyst (FT)</t>
  </si>
  <si>
    <t>Senior Data Analyst || FTE</t>
  </si>
  <si>
    <t>Braintree Technology</t>
  </si>
  <si>
    <t>['sql', 'sql server', 'db2', 'wire']</t>
  </si>
  <si>
    <t>['python', 'r', 'sql', 'neo4j', 'aws', 'redshift', 'databricks', 'tableau', 'git', 'github']</t>
  </si>
  <si>
    <t>['sql', 'python', 'azure', 'databricks', 'pyspark', 'tableau', 'github', 'jenkins', 'confluence', 'jira']</t>
  </si>
  <si>
    <t>Data Scientist, Forecasting &amp; Estimation of Demand</t>
  </si>
  <si>
    <t>['python', 'spark', 'pandas']</t>
  </si>
  <si>
    <t>ML &amp; Data Engineer (Python Developer) - Mexico</t>
  </si>
  <si>
    <t>Xe</t>
  </si>
  <si>
    <t>['python', 'aws', 'gcp', 'docker']</t>
  </si>
  <si>
    <t>Intern, Data Scientist</t>
  </si>
  <si>
    <t>HR Data Analyst H/F</t>
  </si>
  <si>
    <t>Remote Entry-level Data Scientist required, Long Term - Contract...</t>
  </si>
  <si>
    <t>Spire Systems Inc</t>
  </si>
  <si>
    <t>(Senior) Data Analyst, Support domain</t>
  </si>
  <si>
    <t>['python', 'r', 'go', 'sql', 'looker', 'tableau']</t>
  </si>
  <si>
    <t>['sql', 'python', 'power bi', 'tableau', 'alteryx']</t>
  </si>
  <si>
    <t>Mozilla</t>
  </si>
  <si>
    <t>Data Linguistics Analysts</t>
  </si>
  <si>
    <t>Illinois Heartland Library System</t>
  </si>
  <si>
    <t>Environmental Data Scientist</t>
  </si>
  <si>
    <t>Norwell, MA</t>
  </si>
  <si>
    <t>Agriculture Data Engineer</t>
  </si>
  <si>
    <t>Data Science Group Leader / Institute for Data Science in Oncology...</t>
  </si>
  <si>
    <t>['python', 'sql', 'pandas', 'scikit-learn', 'tableau']</t>
  </si>
  <si>
    <t>AI and ML Engineer, Lead</t>
  </si>
  <si>
    <t>['python', 'scala', 'c', 'c++', 'aws']</t>
  </si>
  <si>
    <t>Kubota Tractor Corp</t>
  </si>
  <si>
    <t>['python', 'r', 'power bi', 'powerpoint', 'excel', 'word']</t>
  </si>
  <si>
    <t>Data Architect: III (Senior)-</t>
  </si>
  <si>
    <t>Lead Data Analytic Analyst - Full-time / Part-time</t>
  </si>
  <si>
    <t>Steedman, MO</t>
  </si>
  <si>
    <t>Data Analyst - Reporting</t>
  </si>
  <si>
    <t>['excel', 'outlook', 'powerpoint', 'visio', 'jira', 'confluence']</t>
  </si>
  <si>
    <t>['sql', 'go', 'sql server', 'oracle', 'tableau', 'power bi']</t>
  </si>
  <si>
    <t>Knoxville Utilities Board</t>
  </si>
  <si>
    <t>Model Analyst</t>
  </si>
  <si>
    <t>Westpac Group</t>
  </si>
  <si>
    <t>['sas', 'sas', 'sql', 'tableau', 'excel']</t>
  </si>
  <si>
    <t>DEA Data Analyst 2 - US Citizens Only</t>
  </si>
  <si>
    <t>Data Analyst - Inter</t>
  </si>
  <si>
    <t>['python', 'sql', 'snowflake', 'databricks', 'redshift', 'github']</t>
  </si>
  <si>
    <t>Data Analyst IV Opening #444444</t>
  </si>
  <si>
    <t>Business Data Analyst Internship</t>
  </si>
  <si>
    <t>Fairfield, IA</t>
  </si>
  <si>
    <t>Cambridge Investment Research, Inc.</t>
  </si>
  <si>
    <t>['sql', 'phoenix', 'excel']</t>
  </si>
  <si>
    <t>Innovior Pty. Ltd.</t>
  </si>
  <si>
    <t>Data Analyst Sc4561</t>
  </si>
  <si>
    <t>['r', 'python', 'hadoop', 'tableau']</t>
  </si>
  <si>
    <t>Data Scientist - Apple exp</t>
  </si>
  <si>
    <t>['go', 'python', 'pandas', 'tableau']</t>
  </si>
  <si>
    <t>Spark451 Inc.</t>
  </si>
  <si>
    <t>['sql', 'mongodb', 'mongodb', 'word', 'powerpoint', 'tableau']</t>
  </si>
  <si>
    <t>['sql', 'python', 'tableau', 'sap']</t>
  </si>
  <si>
    <t>Enterprise Business Data Analyst</t>
  </si>
  <si>
    <t>nLeague services Inc.</t>
  </si>
  <si>
    <t>TATA Consulting Services (USA)</t>
  </si>
  <si>
    <t>['sql', 'python', 'azure', 'pyspark', 'sap']</t>
  </si>
  <si>
    <t>Graduate Assistant in Research</t>
  </si>
  <si>
    <t>Risk &amp; Data Analyst</t>
  </si>
  <si>
    <t>The Hollister Group</t>
  </si>
  <si>
    <t>['r', 'python', 'sas', 'sas', 'sql', 'databricks', 'hadoop', 'powerpoint']</t>
  </si>
  <si>
    <t>Data engineer with Python and SQL</t>
  </si>
  <si>
    <t>xiartech</t>
  </si>
  <si>
    <t>['python', 'sql', 'snowflake', 'azure', 'airflow', 'power bi', 'tableau', 'github', 'atlassian', 'confluence']</t>
  </si>
  <si>
    <t>Sr Research Scientist/Engineer</t>
  </si>
  <si>
    <t>Data Analyst. Job in Irving NBC4i Jobs</t>
  </si>
  <si>
    <t>Vector Recruiting LLC</t>
  </si>
  <si>
    <t>Seaside, CA</t>
  </si>
  <si>
    <t>Data Analyst (People Analytics)</t>
  </si>
  <si>
    <t>An Innovative Cloud Storage Company</t>
  </si>
  <si>
    <t>Insurify</t>
  </si>
  <si>
    <t>Capitol Building Supply</t>
  </si>
  <si>
    <t>Marketing or Sales Data Analyst (Aventura, FL) (JO-74). Job in...</t>
  </si>
  <si>
    <t>['excel', 'powerpoint', 'visio']</t>
  </si>
  <si>
    <t>Data Analyst /SQL</t>
  </si>
  <si>
    <t>Data BI Analyst (Entry Level)</t>
  </si>
  <si>
    <t>Sr. Associate Software Development Engineer, Data-as-a-Service, ML...</t>
  </si>
  <si>
    <t>['aws', 'gcp', 'azure', 'excel']</t>
  </si>
  <si>
    <t>Sr. Data Engineer - T-SQL, SSIS, SSRS, SSAS and DAX</t>
  </si>
  <si>
    <t>Convene, Inc</t>
  </si>
  <si>
    <t>['sql', 't-sql', 'sql server', 'azure', 'snowflake', 'ssis', 'ms access', 'excel', 'ssrs', 'dax', 'word', 'powerpoint', 'microsoft teams']</t>
  </si>
  <si>
    <t>Analyst II – Business Intelligence Analyst</t>
  </si>
  <si>
    <t>['sql', 'r', 'python', 'power bi', 'tableau', 'qlik', 'alteryx']</t>
  </si>
  <si>
    <t>Project Manager Data Analyst</t>
  </si>
  <si>
    <t>Del Rey Oaks, CA</t>
  </si>
  <si>
    <t>Monterey Peninsula Unified School District</t>
  </si>
  <si>
    <t>['sql', 'c', 'python', 'java', 'sql server', 'ssis', 'flow']</t>
  </si>
  <si>
    <t>Sr. Data Analyst, Business Intelligence (Remote)</t>
  </si>
  <si>
    <t>['snowflake', 'aurora']</t>
  </si>
  <si>
    <t>New York State Insurance Fund (NYSIF)</t>
  </si>
  <si>
    <t>['r', 'python', 'sql', 'oracle']</t>
  </si>
  <si>
    <t>Res Data Analyst Sr</t>
  </si>
  <si>
    <t>Northwestern University</t>
  </si>
  <si>
    <t>['python', 'shell', 'linux', 'word', 'excel', 'powerpoint', 'outlook', 'sharepoint']</t>
  </si>
  <si>
    <t>Business Analyst (Tech/AI)</t>
  </si>
  <si>
    <t>['c', 'windows', 'excel', 'word', 'powerpoint', 'outlook']</t>
  </si>
  <si>
    <t>AllTrails</t>
  </si>
  <si>
    <t>['bigquery', 'redshift']</t>
  </si>
  <si>
    <t>Senior Data Analyst - Data Governance ONLY LOCALS NO H1B or OPT</t>
  </si>
  <si>
    <t>Data Scientist / Protein Design</t>
  </si>
  <si>
    <t>Data Driven | Data Scientist</t>
  </si>
  <si>
    <t>['python', 'aws', 'azure', 'gcp', 'hadoop', 'spark']</t>
  </si>
  <si>
    <t>Augusta Precious Metals</t>
  </si>
  <si>
    <t>['vba', 'python', 'r', 'sql', 'nosql', 'hadoop', 'spark']</t>
  </si>
  <si>
    <t>['python', 'r', 'sql', 'gdpr', 'alteryx', 'tableau']</t>
  </si>
  <si>
    <t>GIS Data Analyst Experience in (Fiber Optic Data OR Telecom...</t>
  </si>
  <si>
    <t>Sr. Portfolio Data Engineer</t>
  </si>
  <si>
    <t>Benefit Integrity Data Analyst / 61015231</t>
  </si>
  <si>
    <t>Digital Forensics Incident Response (DFIR) Engineer</t>
  </si>
  <si>
    <t>['go', 'python', 'windows', 'linux', 'unix', 'kali']</t>
  </si>
  <si>
    <t>Principal Associate, Data Science - People Analytics</t>
  </si>
  <si>
    <t>['sql', 'c', 'tableau', 'excel', 'powerpoint']</t>
  </si>
  <si>
    <t>SpringbokIT</t>
  </si>
  <si>
    <t>['python', 'java', 'scala', 'sql', 'bigquery', 'airflow', 'spark', 'tensorflow', 'pytorch', 'scikit-learn']</t>
  </si>
  <si>
    <t>Sterling, OH</t>
  </si>
  <si>
    <t>Dedrone</t>
  </si>
  <si>
    <t>['go', 'nosql', 'python', 'java', 'scala', 'sql', 'databricks', 'aws', 'hadoop', 'spark']</t>
  </si>
  <si>
    <t>Data scientist with ML/DL Skills</t>
  </si>
  <si>
    <t>Senior Data Scientist - AI/ML at General Motors in Austin, TX</t>
  </si>
  <si>
    <t>['sas', 'sas', 'python', 'r', 'scala', 'sql', 'oracle', 'spark', 'hadoop', 'cognos', 'power bi']</t>
  </si>
  <si>
    <t>Sr Healthcare Economics Data Analyst - Remote</t>
  </si>
  <si>
    <t>['sas', 'sas', 'sql', 'python', 'r', 'go', 'excel', 'tableau']</t>
  </si>
  <si>
    <t>['sas', 'sas', 'sql', 'python', 'excel', 'tableau']</t>
  </si>
  <si>
    <t>Data Quality Analyst (Remote to start, could go hybrid (2-3 days...</t>
  </si>
  <si>
    <t>['oracle', 'powerpoint', 'flow']</t>
  </si>
  <si>
    <t>['python', 'sql', 'excel', 'tableau', 'qlik']</t>
  </si>
  <si>
    <t>Staff Software Engineer, AI</t>
  </si>
  <si>
    <t>Pulley</t>
  </si>
  <si>
    <t>['python', 'javascript', 'golang', 'typescript']</t>
  </si>
  <si>
    <t>Programs Data Analyst</t>
  </si>
  <si>
    <t>Hispanic American Construction Industry Association (HACIA)</t>
  </si>
  <si>
    <t>['c', 'excel', 'tableau', 'spss']</t>
  </si>
  <si>
    <t>Sr. Data Science || Ashburn, VA (Hybrid) || Locals Only</t>
  </si>
  <si>
    <t>Anveta Inc</t>
  </si>
  <si>
    <t>['python', 'r', 'sql', 'aws', 'bigquery', 'pandas', 'scikit-learn', 'tensorflow', 'keras', 'tableau', 'git']</t>
  </si>
  <si>
    <t>Senior Software Engineer, Data (Liquidity)</t>
  </si>
  <si>
    <t>['sql', 'gcp', 'aws', 'kubernetes', 'flow']</t>
  </si>
  <si>
    <t>Senior Data Analyst, Customer Experience Analytics</t>
  </si>
  <si>
    <t>M1 Finance</t>
  </si>
  <si>
    <t>Business Intelligence Analyst -Remote</t>
  </si>
  <si>
    <t>NRG</t>
  </si>
  <si>
    <t>['crystal', 'db2', 'excel', 'ssrs']</t>
  </si>
  <si>
    <t>2024 Graduate - Data Science - System Performance Evaluation ...</t>
  </si>
  <si>
    <t>['python', 'r', 'go', 'sql', 'apl', 'tensorflow', 'numpy', 'pytorch', 'matplotlib']</t>
  </si>
  <si>
    <t>Sr. Data Scientist, Growth Analytics</t>
  </si>
  <si>
    <t>Public Data Analyst</t>
  </si>
  <si>
    <t>['sql', 'go', 'sql server', 'azure', 'oracle', 'excel', 'powerpoint', 'visio', 'power bi', 'flow', 'jira']</t>
  </si>
  <si>
    <t>['sql', 'aws', 'azure', 'databricks', 'spark']</t>
  </si>
  <si>
    <t>Find Great People</t>
  </si>
  <si>
    <t>Business Strategy Analyst (Analytics) - Midlevel (Hybrid)</t>
  </si>
  <si>
    <t>['sql', 'snowflake', 'phoenix', 'excel', 'tableau']</t>
  </si>
  <si>
    <t>Data Management Analyst. Job in Texas LilyLifestyle Jobs</t>
  </si>
  <si>
    <t>Sr. Data Scientist / ML Engineer</t>
  </si>
  <si>
    <t>['python', 'sql', 'aws', 'azure', 'pandas', 'pytorch', 'excel']</t>
  </si>
  <si>
    <t>Health GPT</t>
  </si>
  <si>
    <t>Grant Leading Technology, LLC</t>
  </si>
  <si>
    <t>['sql', 'javascript', 'html', 'python', 'java', 'shell', 't-sql', 'oracle', 'unix', 'excel', 'visio', 'power bi', 'tableau']</t>
  </si>
  <si>
    <t>Software Engineer, Data Security</t>
  </si>
  <si>
    <t>['c', 'go', 'kubernetes', 'terraform']</t>
  </si>
  <si>
    <t>['sas', 'sas', 'mongodb', 'mongodb', 'sql', 'kafka', 'linux', 'jira']</t>
  </si>
  <si>
    <t>(Senior) Data Engineer (m/w/d)</t>
  </si>
  <si>
    <t>Gerresheimer</t>
  </si>
  <si>
    <t>['sql', 'sql server', 'azure', 'snowflake', 'databricks', 'power bi', 'sap']</t>
  </si>
  <si>
    <t>Part-Time Data Analyst and Business Support</t>
  </si>
  <si>
    <t>TOUCH WIRELESS CA LLC</t>
  </si>
  <si>
    <t>DeployHR</t>
  </si>
  <si>
    <t>Stone Resource</t>
  </si>
  <si>
    <t>Workday Data Analyst at Atlanta, GA (hybrid)</t>
  </si>
  <si>
    <t>Absolute IT</t>
  </si>
  <si>
    <t>Second Round, LP</t>
  </si>
  <si>
    <t>Associate Analyst (Data Analytics)</t>
  </si>
  <si>
    <t>Superior Court of California, County of Alameda</t>
  </si>
  <si>
    <t>['sql', 'r', 'spss', 'power bi', 'tableau', 'spreadsheet']</t>
  </si>
  <si>
    <t>Data Support Specialist</t>
  </si>
  <si>
    <t>Data Analyst (ONSITE)</t>
  </si>
  <si>
    <t>Data Scientist and Engineer (Washington DC)</t>
  </si>
  <si>
    <t>['javascript', 'html', 'css', 'python', 'r', 'sql', 'databricks', 'node.js', 'tableau', 'sharepoint']</t>
  </si>
  <si>
    <t>Staff Data Scientist, Advanced Analytics (Remote). Job in Dallas...</t>
  </si>
  <si>
    <t>Data Scientist Consultant – Remote Jobs San Diego</t>
  </si>
  <si>
    <t>DataKind</t>
  </si>
  <si>
    <t>Carbon Data Analyst</t>
  </si>
  <si>
    <t>Terrascope</t>
  </si>
  <si>
    <t>Sr. Big Data Analyst</t>
  </si>
  <si>
    <t>Sourcemantra</t>
  </si>
  <si>
    <t>['python', 'r', 'sql', 'hadoop']</t>
  </si>
  <si>
    <t>Business Intelligence Analyst – Data Visualizations</t>
  </si>
  <si>
    <t>['crystal', 'oracle', 'excel', 'tableau', 'power bi']</t>
  </si>
  <si>
    <t>TSR Consulting Services, Inc (Confidential Client)</t>
  </si>
  <si>
    <t>Apprenti(e) DATA Manager F/H/D</t>
  </si>
  <si>
    <t>['sql', 'sql server', 'asp.net', 'tableau', 'ssrs', 'ssis']</t>
  </si>
  <si>
    <t>High Energy Physics Data Scientist - Full-time / Part-time</t>
  </si>
  <si>
    <t>['tableau', 'atlassian', 'git', 'bitbucket']</t>
  </si>
  <si>
    <t>Power Bi Data Analyst - Now Hiring</t>
  </si>
  <si>
    <t>Senior Supplier Data Analyst</t>
  </si>
  <si>
    <t>['azure', 'databricks', 'alteryx', 'power bi', 'tableau', 'looker']</t>
  </si>
  <si>
    <t>['sql', 'python', 'bigquery', 'snowflake', 'aws', 'redshift', 'power bi']</t>
  </si>
  <si>
    <t>['python', 'html', 'css', 'sql', 'aws', 'keras', 'angular', 'fastapi', 'flask', 'windows']</t>
  </si>
  <si>
    <t>Wallbox</t>
  </si>
  <si>
    <t>['sql', 'python', 'r', 'snowflake', 'databricks', 'airflow', 'tableau']</t>
  </si>
  <si>
    <t>['python', 'sql', 'javascript', 'snowflake', 'spark', 'node.js']</t>
  </si>
  <si>
    <t>Analyst, Data Engineering</t>
  </si>
  <si>
    <t>['python', 'mysql', 'cassandra', 'snowflake', 'pandas', 'django', 'flask', 'git', 'jenkins']</t>
  </si>
  <si>
    <t>['sql', 'python', 'scala', 'r', 'scikit-learn', 'tensorflow', 'pytorch', 'spark', 'kubernetes']</t>
  </si>
  <si>
    <t>CB Insights</t>
  </si>
  <si>
    <t>Data Analyst 2 - Remote</t>
  </si>
  <si>
    <t>['sql', 'c#', 'sql server', 'ssis', 'ssrs', 'github']</t>
  </si>
  <si>
    <t>Sr.Software Engineer (Java&amp;Data)</t>
  </si>
  <si>
    <t>['java', 'sql', 'nosql', 'sql server', 'azure', 'aws', 'jenkins']</t>
  </si>
  <si>
    <t>Innovalus</t>
  </si>
  <si>
    <t>Real World Evidence Data Scientist</t>
  </si>
  <si>
    <t>Sr. BI  Business Analyst</t>
  </si>
  <si>
    <t>Sales Analyst</t>
  </si>
  <si>
    <t>Data Analyst - MS Power Platform</t>
  </si>
  <si>
    <t>Umasinc</t>
  </si>
  <si>
    <t>['sql', 'python', 'java', 'scala', 'azure', 'aws', 'gcp', 'power bi']</t>
  </si>
  <si>
    <t>Kupono Government Services, LLC</t>
  </si>
  <si>
    <t>['sql', 'sql server', 'windows']</t>
  </si>
  <si>
    <t>['python', 'azure', 'scikit-learn', 'pytorch', 'keras']</t>
  </si>
  <si>
    <t>['python', 'sql', 'snowflake', 'hadoop', 'spark', 'kafka', 'powerpoint', 'excel', 'tableau', 'microstrategy', 'github', 'gitlab', 'bitbucket']</t>
  </si>
  <si>
    <t>Cloud DevSecOps Engineer</t>
  </si>
  <si>
    <t>['aws', 'azure', 'puppet', 'ansible', 'chef', 'docker', 'kubernetes']</t>
  </si>
  <si>
    <t>Data Scientist 2 - US Citizen Only</t>
  </si>
  <si>
    <t>PROLIM</t>
  </si>
  <si>
    <t>VP, Data Analytics Senior Manager (Hybrid)</t>
  </si>
  <si>
    <t>Sr Data Scientist, Risk Data Mining</t>
  </si>
  <si>
    <t>Data Processing Specialist</t>
  </si>
  <si>
    <t>Sr Market Research Analyst</t>
  </si>
  <si>
    <t>Yamaha Motor Corporation</t>
  </si>
  <si>
    <t>['sas', 'sas', 'spss', 'tableau', 'powerpoint']</t>
  </si>
  <si>
    <t>['sql', 'python', 'swift', 'jira', 'confluence']</t>
  </si>
  <si>
    <t>Data Operations Account Director</t>
  </si>
  <si>
    <t>Senior Data Scientist at Walmart in Bentonville, AR</t>
  </si>
  <si>
    <t>via Bentonville, AR - Geebo</t>
  </si>
  <si>
    <t>['python', 'scala', 'r', 'crystal', 'hadoop', 'spark', 'tensorflow', 'sap']</t>
  </si>
  <si>
    <t>['sql', 'python', 'bigquery', 'airflow', 'pandas']</t>
  </si>
  <si>
    <t>ROYLATY &amp; DATA ANALYST</t>
  </si>
  <si>
    <t>Primary Wave Music Publishing, LLC</t>
  </si>
  <si>
    <t>Quality Data Analyst - Enterprise (Remote role)</t>
  </si>
  <si>
    <t>['python', 'sql', 'aws', 'pyspark', 'spark']</t>
  </si>
  <si>
    <t>['nosql', 'python', 'sql', 'mongodb', 'mongodb', 'postgresql', 'mysql', 'redis', 'databricks', 'aws', 'snowflake', 'airflow', 'spark', 'kafka', 'gdpr', 'docker', 'terraform']</t>
  </si>
  <si>
    <t>Senior Data Scientist - Generative AI</t>
  </si>
  <si>
    <t>Data Analyst - SQL</t>
  </si>
  <si>
    <t>['sql', 'python', 'java', 'c#', 'tableau', 'microstrategy', 'excel']</t>
  </si>
  <si>
    <t>Python Data Categorization Project: Seeking Skilled Data Scientist</t>
  </si>
  <si>
    <t>['python', 'scikit-learn']</t>
  </si>
  <si>
    <t>Manager - Data Analytics</t>
  </si>
  <si>
    <t>Antra, Inc</t>
  </si>
  <si>
    <t>['sql', 'python', 'scala', 'r', 'nosql', 'mongo', 'sql server', 'mysql', 'redis', 'azure', 'oracle', 'hadoop', 'spark', 'kafka', 'git', 'svn']</t>
  </si>
  <si>
    <t>Lead Data Analyst - Commercial Property Lines</t>
  </si>
  <si>
    <t>Kovan Technology Solutions</t>
  </si>
  <si>
    <t>['sql', 'python', 'r', 'tableau', 'power bi', 'excel']</t>
  </si>
  <si>
    <t>Stow, MA</t>
  </si>
  <si>
    <t>NO C2C - Power BI Business/Data Analyst</t>
  </si>
  <si>
    <t>Scientometric Data Scientist</t>
  </si>
  <si>
    <t>via Digital Science Careers - Pinpoint</t>
  </si>
  <si>
    <t>Digital Science</t>
  </si>
  <si>
    <t>['python', 'postgresql', 'bigquery', 'aws', 'plotly', 'pandas', 'pytorch', 'nltk', 'matplotlib', 'linux', 'docker']</t>
  </si>
  <si>
    <t>['python', 'aws', 'snowflake', 'airflow', 'kafka', 'spark', 'terraform', 'kubernetes']</t>
  </si>
  <si>
    <t>Data Analyst/Garland,TX/$17/Great Company - Full-time</t>
  </si>
  <si>
    <t>Accrete.AI</t>
  </si>
  <si>
    <t>IT &amp; Strategy Talent Programme - Data Engineer &amp; BI Consultant</t>
  </si>
  <si>
    <t>Data Scientist, AWS People Analytics</t>
  </si>
  <si>
    <t>Staff Product Data Analyst</t>
  </si>
  <si>
    <t>['r', 'python', 'phoenix', 'spss']</t>
  </si>
  <si>
    <t>['sql', 'python', 'plotly']</t>
  </si>
  <si>
    <t>Arkane Studios</t>
  </si>
  <si>
    <t>Research Data Analyst II (JC-397693)</t>
  </si>
  <si>
    <t>Data Analyst, Strategic Partnerships( Bangkok based)</t>
  </si>
  <si>
    <t>Plant Data Tech</t>
  </si>
  <si>
    <t>Data Analyst (Oracle/Unix/Python/SQL)</t>
  </si>
  <si>
    <t>Vice President of Data Platforms and Data Science</t>
  </si>
  <si>
    <t>Senior Data Scientist- W2 only</t>
  </si>
  <si>
    <t>Senior Data Engineer - Kolkata</t>
  </si>
  <si>
    <t>Senior Software Engineer - Data Engineering (Java/Spark/Timeseries DB)</t>
  </si>
  <si>
    <t>Senior Data Scientist – ML/NLP (Hybrid)</t>
  </si>
  <si>
    <t>Manager, Data Engineering (Baltimore, MD)</t>
  </si>
  <si>
    <t>['neo4j', 'oracle', 'splunk']</t>
  </si>
  <si>
    <t>Sr. Lead Fraud Data Analyst</t>
  </si>
  <si>
    <t>Sr Data Scientist Jobs in Brooklyn Park</t>
  </si>
  <si>
    <t>Cerner Data Analyst - 10+ yrs exp</t>
  </si>
  <si>
    <t>North, SC</t>
  </si>
  <si>
    <t>CAD Data Analyst</t>
  </si>
  <si>
    <t>Abell, MD</t>
  </si>
  <si>
    <t>['python', 'elasticsearch', 'windows', 'linux', 'ansible', 'kubernetes', 'atlassian', 'gitlab', 'jira', 'confluence']</t>
  </si>
  <si>
    <t>Data Engineer - 5</t>
  </si>
  <si>
    <t>['python', 'r', 'sql', 'aws', 'databricks', 'spark', 'excel', 'tableau']</t>
  </si>
  <si>
    <t>Data Analyst at Brambles in Orlando, FL</t>
  </si>
  <si>
    <t>Brambles</t>
  </si>
  <si>
    <t>['python', 'scala', 'java', 'sql', 'jupyter', 'pyspark', 'spark', 'tableau', 'power bi']</t>
  </si>
  <si>
    <t>Intern, Data Scientist, Growth Marketing (Summer 2023)</t>
  </si>
  <si>
    <t>Edgewell Personal Care Brands</t>
  </si>
  <si>
    <t>['sql', 'python', 'r', 'snowflake', 'azure', 'aws', 'excel']</t>
  </si>
  <si>
    <t>Product Lifecycle Data Analyst ( Experienced, Senior). Job in Long...</t>
  </si>
  <si>
    <t>Medicare Financial Data Analyst- NO REMOTE</t>
  </si>
  <si>
    <t>['spring', 'phoenix', 'sheets', 'excel', 'word', 'powerpoint', 'flow']</t>
  </si>
  <si>
    <t>On-Chain Data Analyst (Blockchain)</t>
  </si>
  <si>
    <t>Triplebyte</t>
  </si>
  <si>
    <t>['sql', 'vmware', 'windows']</t>
  </si>
  <si>
    <t>Brownwood, TX</t>
  </si>
  <si>
    <t>Marathon Medical</t>
  </si>
  <si>
    <t>Project Manager - Data Analyst. Job in The Colony My Valley Jobs Today</t>
  </si>
  <si>
    <t>['sql', 'python', 'azure', 'snowflake', 'tableau', 'power bi']</t>
  </si>
  <si>
    <t>SINCERA CONSULTING</t>
  </si>
  <si>
    <t>Annalect</t>
  </si>
  <si>
    <t>['python', 'sql', 'aws', 'gcp']</t>
  </si>
  <si>
    <t>Data Analyst/Reporting Analyst</t>
  </si>
  <si>
    <t>PrideStaff - Edison, NJ</t>
  </si>
  <si>
    <t>Department of Defense Education Activity</t>
  </si>
  <si>
    <t>Lakewood, NJ</t>
  </si>
  <si>
    <t>Amaze Systems</t>
  </si>
  <si>
    <t>via Gauntlet - Talentify</t>
  </si>
  <si>
    <t>REMOTE- SQL Data Analyst+Python</t>
  </si>
  <si>
    <t>MCG Education and Data Analyst</t>
  </si>
  <si>
    <t>Augusta University</t>
  </si>
  <si>
    <t>Data Management Consultant</t>
  </si>
  <si>
    <t>Aarhus, Denmark</t>
  </si>
  <si>
    <t>['sql', 'python', 'r', 'power bi', 'tableau', 'qlik']</t>
  </si>
  <si>
    <t>Senior Lead - Big Data Engineer</t>
  </si>
  <si>
    <t>['java', 'scala', 'python', 'nosql', 'databricks', 'aws', 'snowflake', 'azure', 'gcp', 'kafka', 'tensorflow']</t>
  </si>
  <si>
    <t>Senior  Analyst  Data Visualization</t>
  </si>
  <si>
    <t>['python', 'postgresql', 'spark', 'airflow', 'visio', 'docker', 'jenkins']</t>
  </si>
  <si>
    <t>['python', 'golang', 'bash', 'kafka', 'flask', 'terraform']</t>
  </si>
  <si>
    <t>Data Engineer Level 2</t>
  </si>
  <si>
    <t>Symantrix Inc</t>
  </si>
  <si>
    <t>['sql', 't-sql', 'azure', 'selenium', 'ansible', 'jenkins', 'puppet']</t>
  </si>
  <si>
    <t>Data Scientist (Systematic Fund)</t>
  </si>
  <si>
    <t>Paritas Recruitment</t>
  </si>
  <si>
    <t>Data Quality &amp; Compliance Analyst</t>
  </si>
  <si>
    <t>Senior Financial and Data Analyst | Hybrid Schedule</t>
  </si>
  <si>
    <t>Glovis America Inc</t>
  </si>
  <si>
    <t>['java', 'python', 'sql', 'oracle', 'snowflake', 'azure', 'aws', 'gcp', 'excel', 'sap']</t>
  </si>
  <si>
    <t>Research Scientist - Energy System</t>
  </si>
  <si>
    <t>['sql', 'go', 'snowflake', 'redshift', 'azure', 'looker', 'tableau', 'flow']</t>
  </si>
  <si>
    <t>['python', 'sql', 'sql server', 'elasticsearch', 'azure', 'databricks', 'airflow', 'pyspark', 'kafka', 'selenium', 'node.js', 'angular', 'power bi', 'docker', 'jenkins', 'git']</t>
  </si>
  <si>
    <t>['python', 'sql', 'aws', 'azure', 'gcp']</t>
  </si>
  <si>
    <t>Navient Corporation</t>
  </si>
  <si>
    <t>['python', 'sql', 'java', 'c++', 'c', 'spark', 'hadoop', 'tensorflow', 'pytorch', 'pyspark', 'tableau']</t>
  </si>
  <si>
    <t>['sql', 'python', 'spark', 'unix', 'git', 'github']</t>
  </si>
  <si>
    <t>['python', 'oracle', 'aws', 'spark']</t>
  </si>
  <si>
    <t>Torin Consulting, Inc.</t>
  </si>
  <si>
    <t>['python', 'java', 'r', 'c#', 'excel', 'tableau']</t>
  </si>
  <si>
    <t>Senior Modeler, Data Science</t>
  </si>
  <si>
    <t>Senior RF Data Scientist</t>
  </si>
  <si>
    <t>Red Bank, NJ</t>
  </si>
  <si>
    <t>['python', 'keras', 'tensorflow', 'pytorch', 'spring']</t>
  </si>
  <si>
    <t>['sql', 'java', 'snowflake', 'aws', 'azure']</t>
  </si>
  <si>
    <t>Analyst, Analytics &amp; Activation</t>
  </si>
  <si>
    <t>Sony Pictures</t>
  </si>
  <si>
    <t>Data Analytics &amp; Reporting Manager</t>
  </si>
  <si>
    <t>Sr. Integration Data Analyst</t>
  </si>
  <si>
    <t>['sql', 'r', 'python', 'sas', 'sas', 'c', 'oracle', 'snowflake', 'spark', 'hadoop', 'tensorflow', 'pytorch', 'qlik', 'tableau']</t>
  </si>
  <si>
    <t>tag</t>
  </si>
  <si>
    <t>['excel', 'spreadsheet', 'planner']</t>
  </si>
  <si>
    <t>Frederica, DE</t>
  </si>
  <si>
    <t>Raiffeisen Bank Ukraine</t>
  </si>
  <si>
    <t>['python', 'aws', 'azure', 'react', 'kafka', 'pyspark', 'spark', 'airflow', 'flow']</t>
  </si>
  <si>
    <t>Director of IT Audit and Data Analytics - Global Internal Audit (GIA)</t>
  </si>
  <si>
    <t>Boston Scientific</t>
  </si>
  <si>
    <t>['sql', 'tableau', 'alteryx', 'sap']</t>
  </si>
  <si>
    <t>Senior Data Scientist - with Python (Remote)</t>
  </si>
  <si>
    <t>['python', 'r', 'power bi', 'dax', 'excel']</t>
  </si>
  <si>
    <t>Data Engineer - Spark, Glue - 12 month FTC</t>
  </si>
  <si>
    <t>['sql', 'redshift', 'aws', 'spark', 'linux', 'tableau', 'git', 'jira']</t>
  </si>
  <si>
    <t>Senior Data Analyst (Hedge Fund)</t>
  </si>
  <si>
    <t>Elion Scientific</t>
  </si>
  <si>
    <t>['r', 'python', 'github', 'jira']</t>
  </si>
  <si>
    <t>Data Analyst(Hybrid - Atlanta, GA, w2 candidates only)</t>
  </si>
  <si>
    <t>Urgent Need | ML Engineer | Dallas TX or New Jersey (Onsite) Need...</t>
  </si>
  <si>
    <t>['python', 'pandas', 'tensorflow', 'pyspark', 'airflow', 'kubernetes', 'docker', 'jenkins']</t>
  </si>
  <si>
    <t>Data Analytics Manager - VP</t>
  </si>
  <si>
    <t>Madison-Davis, LLC</t>
  </si>
  <si>
    <t>Bosch Group Employee Data Management &amp; Org. Management  HRS-IN</t>
  </si>
  <si>
    <t>Meridian Technologies, Inc.</t>
  </si>
  <si>
    <t>Digital Measurement Analyst Associate</t>
  </si>
  <si>
    <t>E-Commerce Digital Analyst</t>
  </si>
  <si>
    <t>['javascript', 'html', 'css', 'sql', 'qlik', 'excel']</t>
  </si>
  <si>
    <t>Beacon Hill Staffing Group, LLC</t>
  </si>
  <si>
    <t>['sql', 'excel', 'tableau', 'qlik', 'powerpoint', 'sheets', 'flow']</t>
  </si>
  <si>
    <t>Supply Chain Data Integrity Analyst</t>
  </si>
  <si>
    <t>SmithRx</t>
  </si>
  <si>
    <t>['sql', 'python', 'r', 'java', 'redshift', 'tableau', 'looker', 'qlik', 'jira']</t>
  </si>
  <si>
    <t>['sql', 'python', 'snowflake', 'excel', 'sheets', 'github']</t>
  </si>
  <si>
    <t>Portfolio Data Analyst (Remote)</t>
  </si>
  <si>
    <t>['mysql', 'snowflake']</t>
  </si>
  <si>
    <t>Gespatial Data Scientist - TS/SCI (Direct Hire; Onsite)</t>
  </si>
  <si>
    <t>['sql', 'nosql', 'mongodb', 'mongodb', 'java', 'python', 'databricks', 'gcp', 'azure', 'aws', 'power bi', 'tableau', 'git']</t>
  </si>
  <si>
    <t>Machine Learning specialist - Legal systems</t>
  </si>
  <si>
    <t>Global Health Finance Data Analyst - Now Hiring</t>
  </si>
  <si>
    <t>['python', 'r', 'sql', 'redshift', 'microstrategy', 'excel', 'github', 'jira', 'confluence']</t>
  </si>
  <si>
    <t>Senior Machine Learning Engineer - Search</t>
  </si>
  <si>
    <t>['go', 'pytorch', 'tensorflow']</t>
  </si>
  <si>
    <t>SBC Solutions</t>
  </si>
  <si>
    <t>Redvest</t>
  </si>
  <si>
    <t>['python', 'r', 'sql', 'firebase', 'firebase', 'aws', 'tableau', 'power bi', 'flow']</t>
  </si>
  <si>
    <t>Software Engineer, Platform Data Science (Remote)</t>
  </si>
  <si>
    <t>Terray Therapeutics</t>
  </si>
  <si>
    <t>['python', 'sql', 'mysql', 'aws', 'numpy', 'pandas', 'airflow', 'fastapi', 'django']</t>
  </si>
  <si>
    <t>GCP Cloud Architect / Database Specialist / Data science / AI / ML...</t>
  </si>
  <si>
    <t>['c', 'gcp', 'aws', 'azure']</t>
  </si>
  <si>
    <t>Senior Data Science Manager - Omnichannel</t>
  </si>
  <si>
    <t>['python', 'nosql', 'express']</t>
  </si>
  <si>
    <t>Data Engineer - D</t>
  </si>
  <si>
    <t>Sofi</t>
  </si>
  <si>
    <t>Virtual Data Analyst</t>
  </si>
  <si>
    <t>Serv Staffing Inc.</t>
  </si>
  <si>
    <t>['python', 'sql', 'azure', 'databricks', 'spark', 'ssis']</t>
  </si>
  <si>
    <t>CREDITSERVE INC</t>
  </si>
  <si>
    <t>['sql', 'python', 'tableau', 'excel', 'word', 'powerpoint']</t>
  </si>
  <si>
    <t>Lead SoC Architect, NPU AI/ML</t>
  </si>
  <si>
    <t>['sql', 'python', 'sql server', 'hadoop', 'airflow', 'kafka', 'spark', 'kubernetes']</t>
  </si>
  <si>
    <t>Data Analyst - Division of Comparative Medicine</t>
  </si>
  <si>
    <t>Evernote</t>
  </si>
  <si>
    <t>['sql', 'python', 'r', 'sas', 'sas', 'matlab', 'tableau']</t>
  </si>
  <si>
    <t>Bigdata Engineer / Data Engineer(Kafka)</t>
  </si>
  <si>
    <t>['go', 'java', 'scala', 'sql', 'nosql', 'oracle', 'spark', 'kafka']</t>
  </si>
  <si>
    <t>Data Science Trainer, Mid</t>
  </si>
  <si>
    <t>['python', 'r', 'mysql', 'postgresql', 'sqlite', 'tableau', 'splunk', 'git', 'docker']</t>
  </si>
  <si>
    <t>h3 Technologies, LLC</t>
  </si>
  <si>
    <t>Agronomy Data Scientist (M/W) - CDI</t>
  </si>
  <si>
    <t>Research Associate Data Scientist - Tatonetti Lab</t>
  </si>
  <si>
    <t>Blooming Grove, NY</t>
  </si>
  <si>
    <t>Mediacom Communications Corporation</t>
  </si>
  <si>
    <t>Data Scientist Lab - $53.71/hr</t>
  </si>
  <si>
    <t>Healthcare Staffing Professionals, Inc.</t>
  </si>
  <si>
    <t>['sql', 'python', 'c', 'airflow', 'looker', 'tableau', 'git']</t>
  </si>
  <si>
    <t>Ambassador Theatre Group</t>
  </si>
  <si>
    <t>['cognos', 'excel']</t>
  </si>
  <si>
    <t>Data Scientist - Cost&amp;Ops Analytics</t>
  </si>
  <si>
    <t>First American Bank</t>
  </si>
  <si>
    <t>Senior Associate L1 DE-Big Data AWS</t>
  </si>
  <si>
    <t>['azure', 'aws', 'tableau', 'docker']</t>
  </si>
  <si>
    <t>['python', 'sql', 'vba', 'snowflake', 'numpy', 'pandas', 'matplotlib', 'tableau', 'excel']</t>
  </si>
  <si>
    <t>Data Science/ Language Model Training</t>
  </si>
  <si>
    <t>Data Engineer Jobs In Flipdish for Engineering September 2023</t>
  </si>
  <si>
    <t>via Get Daily Fresh Jobs Opportunity</t>
  </si>
  <si>
    <t>Flipdish</t>
  </si>
  <si>
    <t>['python', 'java', 'scala', 'sql', 'nosql', 'hadoop', 'spark', 'excel', 'flow']</t>
  </si>
  <si>
    <t>HSR Systems</t>
  </si>
  <si>
    <t>Développeur.se Big Data (F/H)</t>
  </si>
  <si>
    <t>['python', 'scala', 'hadoop', 'spark']</t>
  </si>
  <si>
    <t>Computer Vision Research Engineer</t>
  </si>
  <si>
    <t>['matlab', 'opencv']</t>
  </si>
  <si>
    <t>['scala', 'sql', 'aws', 'azure', 'spark', 'hadoop', 'airflow']</t>
  </si>
  <si>
    <t>['sql', 'python', 'snowflake', 'aws', 'azure', 'gcp']</t>
  </si>
  <si>
    <t>Data Scientist Senior DA</t>
  </si>
  <si>
    <t>['r', 'python', 'sql', 'aws', 'pyspark', 'spark', 'hadoop', 'linux']</t>
  </si>
  <si>
    <t>Technical Business Analyst with Commercial Banking</t>
  </si>
  <si>
    <t>['go', 'sql', 'aws', 'flow']</t>
  </si>
  <si>
    <t>Juniper Square</t>
  </si>
  <si>
    <t>['sql', 'python', 'postgresql', 'aws', 'redshift', 'bigquery', 'snowflake', 'looker', 'tableau']</t>
  </si>
  <si>
    <t>Principal Data Scientist (Greater NYC Area, NY)</t>
  </si>
  <si>
    <t>Zocdoc</t>
  </si>
  <si>
    <t>Senior Data Scientist, AI (Remote)</t>
  </si>
  <si>
    <t>Data Scientist w/ Python, Elastic Search</t>
  </si>
  <si>
    <t>Data Analytics Assistant</t>
  </si>
  <si>
    <t>['r', 'python', 'spark', 'tidyverse', 'pandas', 'numpy']</t>
  </si>
  <si>
    <t>Senior Go to Market, Data Analyst</t>
  </si>
  <si>
    <t>['go', 'sql', 'bigquery', 'looker', 'sheets', 'powerpoint', 'excel']</t>
  </si>
  <si>
    <t>Fidelity TalentSource</t>
  </si>
  <si>
    <t>Generative AI Lead</t>
  </si>
  <si>
    <t>Office of the State Auditor</t>
  </si>
  <si>
    <t>Accountant</t>
  </si>
  <si>
    <t>Swain &amp; Baldwin</t>
  </si>
  <si>
    <t>Virtual Benefits Administrator</t>
  </si>
  <si>
    <t>['vba', 'sql', 'sql server']</t>
  </si>
  <si>
    <t>Oak Technologies Inc</t>
  </si>
  <si>
    <t>['sql', 't-sql', 'shell', 'python', 'powershell', 'sql server', 'oracle', 'unix', 'git', 'docker', 'kubernetes']</t>
  </si>
  <si>
    <t>Senior Software Engineer (SRE in Elasticsearch platform team)</t>
  </si>
  <si>
    <t>['c', 'c++', 'c#', 'java', 'python', 'go', 'perl', 'ruby', 'ruby', 'sql', 'elasticsearch', 'sql server', 'azure', 'aws', 'linux', 'ansible', 'terraform', 'pulumi', 'kubernetes']</t>
  </si>
  <si>
    <t>Sales Business Analyst</t>
  </si>
  <si>
    <t>Spot On Talent</t>
  </si>
  <si>
    <t>Discz</t>
  </si>
  <si>
    <t>Sr. Data Analyst (Remote)</t>
  </si>
  <si>
    <t>['python', 'golang', 'sql', 'redis', 'elasticsearch', 'cassandra', 'aws', 'azure', 'gcp', 'kafka', 'splunk', 'tableau', 'slack', 'zoom']</t>
  </si>
  <si>
    <t>['r', 'python', 'sql', 'aws', 'gcp', 'azure', 'tableau', 'git']</t>
  </si>
  <si>
    <t>Sr. ML Data Scientist</t>
  </si>
  <si>
    <t>['java', 'javascript', 'python']</t>
  </si>
  <si>
    <t>Data Analyst II - Remote</t>
  </si>
  <si>
    <t>Technology Technician-Data Analyst II #1518</t>
  </si>
  <si>
    <t>Pahrump, NV</t>
  </si>
  <si>
    <t>NYE County School District</t>
  </si>
  <si>
    <t>Data Centre Solution Engineer</t>
  </si>
  <si>
    <t>NTT Ltd</t>
  </si>
  <si>
    <t>['vmware', 'azure', 'aws']</t>
  </si>
  <si>
    <t>Sr. Data Governance Analyst</t>
  </si>
  <si>
    <t>Accounting Career Consultants &amp; HR Career Consultants</t>
  </si>
  <si>
    <t>Fully Remote Senior Analyst</t>
  </si>
  <si>
    <t>['python', 'sql', 'snowflake', 'airflow', 'tableau', 'power bi']</t>
  </si>
  <si>
    <t>Manufacturing Engineering Data Science Intern (Fall 2023)</t>
  </si>
  <si>
    <t>['power bi', 'tableau', 'excel']</t>
  </si>
  <si>
    <t>Senior Backend Engineer - Metrics Platform</t>
  </si>
  <si>
    <t>Masovian Voivodeship, Poland</t>
  </si>
  <si>
    <t>['java', 'scala', 'ruby', 'ruby', 'c++', 'aws']</t>
  </si>
  <si>
    <t>Senior Real-World Data Analyst</t>
  </si>
  <si>
    <t>['sas', 'sas', 'sql', 'r', 'python', 'snowflake', 'gcp']</t>
  </si>
  <si>
    <t>SCHOOL DATA ANALYST</t>
  </si>
  <si>
    <t>Greenwood Lake, NY</t>
  </si>
  <si>
    <t>Greenwood Lake UFSD</t>
  </si>
  <si>
    <t>Cerebra Consulting Inc</t>
  </si>
  <si>
    <t>Navistar</t>
  </si>
  <si>
    <t>['r', 'python', 'sql', 'azure', 'hadoop', 'spark']</t>
  </si>
  <si>
    <t>Senior Software Application Data Engineer - Financials Performance...</t>
  </si>
  <si>
    <t>['java', 'c#', 'sap']</t>
  </si>
  <si>
    <t>Kriteck Infosolution</t>
  </si>
  <si>
    <t>Healthcare Data Scientist REMOTE</t>
  </si>
  <si>
    <t>DOCS Management Services</t>
  </si>
  <si>
    <t>['sql', 'r', 'crystal', 'python', 'sas', 'sas', 'sql server', 'mysql', 'windows', 'tableau']</t>
  </si>
  <si>
    <t>Zelo Digital Recruitment</t>
  </si>
  <si>
    <t>Head of Clinical Data Science</t>
  </si>
  <si>
    <t>['python', 'r', 'pandas', 'numpy', 'scikit-learn']</t>
  </si>
  <si>
    <t>(Continuous Improvement) Data Analyst III 2023-2024</t>
  </si>
  <si>
    <t>Stone Mountain, GA</t>
  </si>
  <si>
    <t>DeKalb County School District</t>
  </si>
  <si>
    <t>Research Engineer - Credit Insight</t>
  </si>
  <si>
    <t>Senior Staff, Data Science (Director level IC), Marketplace Catalog</t>
  </si>
  <si>
    <t>['excel', 'jira']</t>
  </si>
  <si>
    <t>Data System Engineer</t>
  </si>
  <si>
    <t>Jada Systems Inc</t>
  </si>
  <si>
    <t>['c#', 'python', 'java', 'r', 'ruby', 'ruby', 'sql', 'mongodb', 'mongodb', 'nosql', 'mysql', 'postgresql', 'cassandra', 'aws', 'azure', 'aurora', 'oracle', 'hadoop', 'spark', 'flow', 'docker', 'kubernetes', 'jira']</t>
  </si>
  <si>
    <t>['sql', 'sql server', 'aws', 'redshift', 'bigquery', 'tableau']</t>
  </si>
  <si>
    <t>ESG Data Analyst, VP</t>
  </si>
  <si>
    <t>Priceline</t>
  </si>
  <si>
    <t>['sql', 'nosql', 'python', 'java', 'scala', 'bigquery', 'kafka', 'hadoop', 'spark', 'kubernetes', 'terraform', 'docker', 'git', 'jenkins']</t>
  </si>
  <si>
    <t>['r', 'python', 'sql', 'c#', 'java', 'javascript', 'nosql']</t>
  </si>
  <si>
    <t>['python', 'r', 'sql', 'pandas', 'numpy', 'scikit-learn', 'tensorflow', 'airflow']</t>
  </si>
  <si>
    <t>Entry-level IT Analyst</t>
  </si>
  <si>
    <t>Data Analytics and Systems Lead</t>
  </si>
  <si>
    <t>['r', 'python', 'sql', 'aws', 'plotly', 'linux', 'git']</t>
  </si>
  <si>
    <t>['sql', 'power bi', 'tableau', 'qlik', 'excel']</t>
  </si>
  <si>
    <t>Senior Data Analyst (SDA)  - Analytics</t>
  </si>
  <si>
    <t>PhonePe</t>
  </si>
  <si>
    <t>CPT/OPT/H1 Hiring and Placement for Data Analyst</t>
  </si>
  <si>
    <t>VForce Infotech</t>
  </si>
  <si>
    <t>Research Data Analyst II (JC-388759)</t>
  </si>
  <si>
    <t>Data Operations Manager - Link</t>
  </si>
  <si>
    <t>AWS Python Data Engineer</t>
  </si>
  <si>
    <t>Susa Ventures</t>
  </si>
  <si>
    <t>['javascript', 'python', 'html', 'css', 'aws', 'azure', 'docker', 'kubernetes']</t>
  </si>
  <si>
    <t>Data &amp; Risk Analyst</t>
  </si>
  <si>
    <t>Senior Data Analyst, Finance</t>
  </si>
  <si>
    <t>['sql', 'python', 'go', 'airflow', 'looker', 'tableau']</t>
  </si>
  <si>
    <t>Data Analyst / Senior Data Analyst</t>
  </si>
  <si>
    <t>['sql', 'r', 'sas', 'sas', 'sql server', 'redshift', 'hadoop', 'spss', 'power bi', 'tableau']</t>
  </si>
  <si>
    <t>Senior Software Developer - Health Data Analytics Platform</t>
  </si>
  <si>
    <t>['javascript', 'java', 'go', 'oracle']</t>
  </si>
  <si>
    <t>Senior Data Analyst – New Games Team</t>
  </si>
  <si>
    <t>['sql', 'python', 'aws', 'redshift', 'databricks', 'pyspark', 'airflow', 'tableau']</t>
  </si>
  <si>
    <t>['python', 'r', 'scala', 'go']</t>
  </si>
  <si>
    <t>Quality Assurance Analyst</t>
  </si>
  <si>
    <t>Codersdata</t>
  </si>
  <si>
    <t>['python', 'sql', 'html', 'java']</t>
  </si>
  <si>
    <t>Aldie, VA</t>
  </si>
  <si>
    <t>['r', 'python', 'matlab', 'java', 'sas', 'sas', 'hadoop', 'spark', 'spss', 'power bi', 'tableau']</t>
  </si>
  <si>
    <t>['sql', 'python', 'r', 'looker', 'tableau', 'qlik']</t>
  </si>
  <si>
    <t>Senior Data Scientist,TikTok Ecosystem &amp; Analytics, US-Tech Services</t>
  </si>
  <si>
    <t>Senior Data Scientist II (San Francisco, CA)</t>
  </si>
  <si>
    <t>Staff Data Scientist, Browse (Discovery)</t>
  </si>
  <si>
    <t>Quicklly.com</t>
  </si>
  <si>
    <t>['sas', 'sas', 'sql', 'vba', 'r', 'c', 'crystal', 'excel', 'sharepoint', 'spss', 'power bi']</t>
  </si>
  <si>
    <t>['sql', 'ms access', 'tableau', 'excel']</t>
  </si>
  <si>
    <t>['sql', 'sql server', 'azure', 'react', 'vue', 'angular', 'git', 'terraform']</t>
  </si>
  <si>
    <t>Business Intelligence/Data Analyst</t>
  </si>
  <si>
    <t>Data Scientist - Associate</t>
  </si>
  <si>
    <t>['python', 'sql', 'r', 'matlab', 'scala', 'spark', 'pandas', 'matplotlib']</t>
  </si>
  <si>
    <t>['python', 'sql', 'nosql', 'sas', 'sas', 'snowflake', 'spark']</t>
  </si>
  <si>
    <t>Data Analyst, Junior</t>
  </si>
  <si>
    <t>['sql', 'html', 'css', 'php', 'excel']</t>
  </si>
  <si>
    <t>UCB</t>
  </si>
  <si>
    <t>['python', 'r', 'sql', 'sas', 'sas', 'qlik']</t>
  </si>
  <si>
    <t>['python', 'sql', 'jupyter', 'tableau']</t>
  </si>
  <si>
    <t>Agriculture Seed Data Analyst (Remote)</t>
  </si>
  <si>
    <t>via Cedar Rapids, IA - Geebo</t>
  </si>
  <si>
    <t>Wilbur-Ellis Company LLC - 3.7</t>
  </si>
  <si>
    <t>Fort Smith, AR</t>
  </si>
  <si>
    <t>Senior Computer and Information Systems Manager DATA SCIENTIST –...</t>
  </si>
  <si>
    <t>6e Tech</t>
  </si>
  <si>
    <t>['python', 'r', 'sql', 'postgresql', 'redshift', 'spark', 'kafka', 'tableau']</t>
  </si>
  <si>
    <t>Data Architect/ Sr. Data engineer (hands on with 10+ yrs, AWS...</t>
  </si>
  <si>
    <t>['sql', 'hadoop', 'spark', 'ssis']</t>
  </si>
  <si>
    <t>['sql', 'ms access', 'excel']</t>
  </si>
  <si>
    <t>Senior Data Science Analyst - Compliance Testing Analytics...</t>
  </si>
  <si>
    <t>Senior Data Analyst / Open to Remote</t>
  </si>
  <si>
    <t>Aperio Global, LLC</t>
  </si>
  <si>
    <t>['sql', 'r', 'python', 'scala', 'java', 'c++', 'mysql', 'azure', 'bigquery', 'oracle', 'redshift', 'snowflake', 'tensorflow', 'pytorch', 'scikit-learn', 'mxnet', 'qlik', 'tableau', 'flow']</t>
  </si>
  <si>
    <t>Data Analytics and Reporting Lead</t>
  </si>
  <si>
    <t>Data Analyst - Inventory management</t>
  </si>
  <si>
    <t>AIDS Healthcare Foundation</t>
  </si>
  <si>
    <t>['sql', 'python', 'r', 't-sql', 'sql server', 'oracle', 'windows', 'unix', 'ssrs', 'ssis', 'tableau']</t>
  </si>
  <si>
    <t>Dawson Technical</t>
  </si>
  <si>
    <t>Data Analyst - Advanced Excel Skills</t>
  </si>
  <si>
    <t>Nutrition Data Management Specialist</t>
  </si>
  <si>
    <t>MealSuite</t>
  </si>
  <si>
    <t>['sql', 'spark', 'express', 'looker', 'tableau']</t>
  </si>
  <si>
    <t>['sql', 'python', 'r', 'powerpoint', 'qlik', 'tableau']</t>
  </si>
  <si>
    <t>Data Analyst - Banking/Finance Industry -. Job in Charlotte...</t>
  </si>
  <si>
    <t>Data Science Associate Manager</t>
  </si>
  <si>
    <t>['sql', 'python', 'scala', 'azure', 'databricks', 'pyspark', 'pytorch', 'tensorflow', 'spark', 'git', 'github']</t>
  </si>
  <si>
    <t>Infinity, a Stamford Technology Company</t>
  </si>
  <si>
    <t>['scala', 'sql', 'sql server', 'azure', 'databricks', 'spark', 'ssis', 'power bi', 'qlik']</t>
  </si>
  <si>
    <t>['sql', 'python', 'scala', 'databricks', 'aws', 'spark', 'tensorflow']</t>
  </si>
  <si>
    <t>['r', 'flow']</t>
  </si>
  <si>
    <t>Senior Data Analyst. Job in Bolingbrook My Valley Jobs Today</t>
  </si>
  <si>
    <t>['sql', 'sas', 'sas', 'mysql', 'oracle', 'excel', 'word', 'powerpoint', 'power bi', 'tableau']</t>
  </si>
  <si>
    <t>FiberFirst</t>
  </si>
  <si>
    <t>['sql', 'visio', 'excel', 'outlook', 'word', 'powerpoint']</t>
  </si>
  <si>
    <t>Associate Director, Data Analytics</t>
  </si>
  <si>
    <t>Control Risks</t>
  </si>
  <si>
    <t>Business Development Data Analyst - Remote Work. Job in Chicago...</t>
  </si>
  <si>
    <t>via FOX8 Jobs</t>
  </si>
  <si>
    <t>Data Analyst (Mid)-Data Science-R&amp;D-CH</t>
  </si>
  <si>
    <t>['r', 'python', 'julia', 'c++', 'git', 'github']</t>
  </si>
  <si>
    <t>Data Engineer 1 (13546294)</t>
  </si>
  <si>
    <t>Senior FP&amp;A Data Analyst</t>
  </si>
  <si>
    <t>MotorK</t>
  </si>
  <si>
    <t>Data Analyst Senior (Remote)</t>
  </si>
  <si>
    <t>SSM Health</t>
  </si>
  <si>
    <t>Data Engineer -New York City , NY(Hybrid Weekly 2Days To office ...</t>
  </si>
  <si>
    <t>Pathways Recent Graduate Program Mathematical Statistician (Data...</t>
  </si>
  <si>
    <t>['r', 'python', 'sql', 'java', 'oracle']</t>
  </si>
  <si>
    <t>Bonita Springs, FL</t>
  </si>
  <si>
    <t>Certus Sales Recruitment</t>
  </si>
  <si>
    <t>Information Technology Analyst II</t>
  </si>
  <si>
    <t>City of Watsonville</t>
  </si>
  <si>
    <t>['azure', 'power bi', 'flow']</t>
  </si>
  <si>
    <t>Senior Accountant - Data Analyst - Allied Aviation US</t>
  </si>
  <si>
    <t>Allied Aviation Services, Inc.</t>
  </si>
  <si>
    <t>['sas', 'sas', 'excel', 'word', 'powerpoint', 'outlook']</t>
  </si>
  <si>
    <t>Navi Mumbai, Maharashtra, India</t>
  </si>
  <si>
    <t>['sql', 'python', 'go', 'nosql', 'mongodb', 'mongodb', 'sql server', 'mysql', 'redis', 'oracle', 'snowflake', 'azure', 'spark', 'airflow', 'ssis', 'docker', 'terraform']</t>
  </si>
  <si>
    <t>Servicenow Data Analyst</t>
  </si>
  <si>
    <t>Data Analyst (Hybrid) - Moore, CDR Division</t>
  </si>
  <si>
    <t>CDR Fundraising Group</t>
  </si>
  <si>
    <t>['r', 'sql', 'power bi', 'excel', 'ms access', 'dax']</t>
  </si>
  <si>
    <t>Data Analyst/Claim Analyst</t>
  </si>
  <si>
    <t>['java', 'sql', 'jira']</t>
  </si>
  <si>
    <t>Data Scientist IV Data Science</t>
  </si>
  <si>
    <t>Data Scientist (Hybrid or Onsite)</t>
  </si>
  <si>
    <t>['sql', 'python', 'r', 'oracle', 'azure', 'power bi', 'cognos']</t>
  </si>
  <si>
    <t>Data Analyst, Fulfillment Network Planning</t>
  </si>
  <si>
    <t>['vba']</t>
  </si>
  <si>
    <t>Chemical Data Analyst I</t>
  </si>
  <si>
    <t>3E</t>
  </si>
  <si>
    <t>Delray Beach</t>
  </si>
  <si>
    <t>Senior Public Benefits Programs Data Analyst</t>
  </si>
  <si>
    <t>Virginia Dept of Social Services - Local</t>
  </si>
  <si>
    <t>['sql', 'sql server', 'tableau', 'power bi', 'qlik']</t>
  </si>
  <si>
    <t>(TS/SCI Required) Senior Data Scientist</t>
  </si>
  <si>
    <t>Zip Co</t>
  </si>
  <si>
    <t>Global Financial Crimes Compliance Data Scientist - Senior Associate</t>
  </si>
  <si>
    <t>Data Analytics Senior Analyst</t>
  </si>
  <si>
    <t>Mainframes Data Analyst with 10+yrs preferred local</t>
  </si>
  <si>
    <t>['cobol', 'db2']</t>
  </si>
  <si>
    <t>['sql', 'sql server', 'windows', 'word', 'powerpoint', 'excel', 'tableau']</t>
  </si>
  <si>
    <t>Data Analyst - In House</t>
  </si>
  <si>
    <t>100Insure</t>
  </si>
  <si>
    <t>['sql', 'mysql', 'redshift', 'dax']</t>
  </si>
  <si>
    <t>Corteva, Inc.</t>
  </si>
  <si>
    <t>Group Delta Consultants, Inc.</t>
  </si>
  <si>
    <t>['sql', 'snowflake', 'looker', 'tableau']</t>
  </si>
  <si>
    <t>['mongodb', 'mongodb', 'java', 'sql', 'oracle']</t>
  </si>
  <si>
    <t>Data Engineer, DHS Public Trust Security Clearance Required</t>
  </si>
  <si>
    <t>STEPS Data Analyst - Full-time / Part-time</t>
  </si>
  <si>
    <t>['sql', 'crystal', 'tableau', 'ssrs']</t>
  </si>
  <si>
    <t>Expert Statistician and/or Data Scientist</t>
  </si>
  <si>
    <t>KoMarketing</t>
  </si>
  <si>
    <t>['sql', 'java', 'c++']</t>
  </si>
  <si>
    <t>Data Scientist (Austin, TX)</t>
  </si>
  <si>
    <t>Data Quality Analyst (30 hrs/wk)</t>
  </si>
  <si>
    <t>Novul Solutions</t>
  </si>
  <si>
    <t>['sql', 'python', 'aws', 'databricks', 'qlik', 'tableau', 'power bi', 'microstrategy']</t>
  </si>
  <si>
    <t>Los Angeles County</t>
  </si>
  <si>
    <t>Marketing Data Scientist II, Tech - Brand Platform</t>
  </si>
  <si>
    <t>Enterprise Architect Specialist/Data Analyst- EA Tool (Planview)</t>
  </si>
  <si>
    <t>First American Financial Corporation</t>
  </si>
  <si>
    <t>['power bi', 'jenkins']</t>
  </si>
  <si>
    <t>Global Healthcare Exchange</t>
  </si>
  <si>
    <t>['python', 'sql', 'nosql', 'r', 'dynamodb', 'aws', 'gcp', 'azure', 'snowflake', 'bigquery', 'graphql', 'node.js', 'excel', 'tableau', 'sheets', 'docker', 'terraform', 'git', 'github', 'jira']</t>
  </si>
  <si>
    <t>(USA) Principal Data Scientist</t>
  </si>
  <si>
    <t>Clever Care Health Plan</t>
  </si>
  <si>
    <t>['sql', 'express', 'ssrs', 'spreadsheet', 'word']</t>
  </si>
  <si>
    <t>['python', 'aws', 'azure', 'tensorflow']</t>
  </si>
  <si>
    <t>Azure AI/Machine Learning Specialist</t>
  </si>
  <si>
    <t>['perl', 'python', 'matlab', 'r', 'sql', 'nosql', 'mongodb', 'mongodb', 'cassandra', 'azure']</t>
  </si>
  <si>
    <t>Data Insights Analyst III</t>
  </si>
  <si>
    <t>['sql', 'sql server', 'db2', 'oracle', 'kafka', 'tableau', 'word', 'excel']</t>
  </si>
  <si>
    <t>['sas', 'sas', 'sql', 'snowflake', 'aws', 'phoenix']</t>
  </si>
  <si>
    <t>DOWN Dating &amp; Hookups</t>
  </si>
  <si>
    <t>['sql', 'ruby', 'ruby', 'bigquery', 'aws', 'ruby on rails']</t>
  </si>
  <si>
    <t>Data Analyst (1270693)</t>
  </si>
  <si>
    <t>Senior Data Analyst (Remote) - Now Hiring</t>
  </si>
  <si>
    <t>Lead Associate - Ops (Data Scientist)</t>
  </si>
  <si>
    <t>Data Analyst - Entry level</t>
  </si>
  <si>
    <t>Business Data Analytics</t>
  </si>
  <si>
    <t>HR Master Data Analyst III ( Hybrid)</t>
  </si>
  <si>
    <t>Lead Data Analyst (Business Solutions)</t>
  </si>
  <si>
    <t>FGL Holdings</t>
  </si>
  <si>
    <t>['sql', 'tableau', 'alteryx', 'flow', 'jira']</t>
  </si>
  <si>
    <t>2024 Summer Intern - Data Analyst - Enterprise Technology - Now Hiring</t>
  </si>
  <si>
    <t>Mgr, Data Analytics for Process Robustness</t>
  </si>
  <si>
    <t>Sun City Center, FL</t>
  </si>
  <si>
    <t>West Michigan Partnership for Children</t>
  </si>
  <si>
    <t>Report Analyst - HR Operations (Contractor)</t>
  </si>
  <si>
    <t>Employnet</t>
  </si>
  <si>
    <t>['python', 'sql', 'gcp', 'airflow', 'spark', 'git']</t>
  </si>
  <si>
    <t>Honorvet technologies</t>
  </si>
  <si>
    <t>SENIOR DATA SCIENTIST, QUALITY</t>
  </si>
  <si>
    <t>Software Engineer L4 - Machine Learning for Personalization</t>
  </si>
  <si>
    <t>['scala', 'java', 'spark', 'tensorflow', 'keras']</t>
  </si>
  <si>
    <t>Sr. Security Analytics Engineer</t>
  </si>
  <si>
    <t>['go', 'sql', 'snowflake', 'bigquery', 'tableau']</t>
  </si>
  <si>
    <t>Salida, CO</t>
  </si>
  <si>
    <t>JBSA Randolph, TX</t>
  </si>
  <si>
    <t>Space Systems Intelligence Analyst/Data Analyst - Sr. MTS</t>
  </si>
  <si>
    <t>ISV Sales Strategy &amp; Data Analyst</t>
  </si>
  <si>
    <t>['sql', 'python', 'go', 'aws', 'excel', 'tableau', 'sap']</t>
  </si>
  <si>
    <t>['rust', 'python', 'sql', 'nosql', 'spark']</t>
  </si>
  <si>
    <t>Senior Business Data Analyst (VP)</t>
  </si>
  <si>
    <t>Data Analyst- Snowflake</t>
  </si>
  <si>
    <t>['python', 'sql', 'snowflake', 'tableau', 'power bi']</t>
  </si>
  <si>
    <t>Server Engineer</t>
  </si>
  <si>
    <t>['c++', 'linux']</t>
  </si>
  <si>
    <t>EHS Analyst</t>
  </si>
  <si>
    <t>HRU Technical Resources</t>
  </si>
  <si>
    <t>['go', 'sheets']</t>
  </si>
  <si>
    <t>Data Analyst Summer Student 2023, ATB Capital Markets</t>
  </si>
  <si>
    <t>Data Analyst (Multiple Levels)</t>
  </si>
  <si>
    <t>Voluntown, CT</t>
  </si>
  <si>
    <t>['sql', 'unix', 'linux', 'notion']</t>
  </si>
  <si>
    <t>Tax Data Analyst Program Coordinator</t>
  </si>
  <si>
    <t>['python', 'sql', 'bash']</t>
  </si>
  <si>
    <t>['python', 'sql', 'looker', 'tableau']</t>
  </si>
  <si>
    <t>Junior/Mid/Senior Data Analyst (Pricing)</t>
  </si>
  <si>
    <t>Creator Growth Data Analyst - USDS</t>
  </si>
  <si>
    <t>['sql', 'cobol', 'shell', 'c#', 'vb.net', 'sql server', 'windows', 'ssrs', 'ssis', 'git']</t>
  </si>
  <si>
    <t>Technical Lead/Manager - ML team</t>
  </si>
  <si>
    <t>Sift</t>
  </si>
  <si>
    <t>['java', 'scala', 'gcp', 'aws', 'airflow', 'spark']</t>
  </si>
  <si>
    <t>Lead Data Analyst, Integrated Business Planning (Remote)</t>
  </si>
  <si>
    <t>['c', 'excel', 'sap']</t>
  </si>
  <si>
    <t>Lead Data Scientist (Gen AI / LLMs)</t>
  </si>
  <si>
    <t>OPEN RANK: Qualitative Research Data Analyst or Senior Research...</t>
  </si>
  <si>
    <t>University of Maryland, Baltimore</t>
  </si>
  <si>
    <t>['sas', 'sas', 'spss', 'excel']</t>
  </si>
  <si>
    <t>Business Intelligence Analyst (Non-C2C)</t>
  </si>
  <si>
    <t>STL Staffing</t>
  </si>
  <si>
    <t>['sas', 'sas', 'r', 'python', 'spss', 'excel']</t>
  </si>
  <si>
    <t>Machine Learning Engineer (Senior/ Staff)</t>
  </si>
  <si>
    <t>Deep Genomics</t>
  </si>
  <si>
    <t>['aws', 'azure', 'pytorch', 'tensorflow', 'keras']</t>
  </si>
  <si>
    <t>Data Scientist for Energy Markets Analysis</t>
  </si>
  <si>
    <t>Data Analyst/Programmer</t>
  </si>
  <si>
    <t>DCA</t>
  </si>
  <si>
    <t>Temple Hills, MD</t>
  </si>
  <si>
    <t>Data Analyst/ Developer</t>
  </si>
  <si>
    <t>Production Support Engineer</t>
  </si>
  <si>
    <t>['shell', 'postgresql', 'linux', 'centos', 'terraform']</t>
  </si>
  <si>
    <t>Business Intelligence Analyst (Power BI &amp; SAS)</t>
  </si>
  <si>
    <t>Kubota Tractor Corporation</t>
  </si>
  <si>
    <t>['sas', 'sas', 'power bi', 'sap', 'excel', 'dax']</t>
  </si>
  <si>
    <t>Staff DevOps Engineer - Big Data - Hadoop - Federal - 2nd Shift</t>
  </si>
  <si>
    <t>['sql', 'perl', 'python', 'bash', 'groovy', 'shell', 'redis', 'mariadb', 'azure', 'hadoop', 'spark', 'kafka', 'linux', 'centos', 'tableau', 'ansible', 'puppet', 'terraform', 'jenkins', 'docker', 'kubernetes', 'yarn']</t>
  </si>
  <si>
    <t>CoinTracker</t>
  </si>
  <si>
    <t>['sql', 'github', 'notion', 'slack']</t>
  </si>
  <si>
    <t>SQL Data engineer analyst</t>
  </si>
  <si>
    <t>The Astor Group</t>
  </si>
  <si>
    <t>['sql', 'python', 'sql server', 'power bi', 'flow']</t>
  </si>
  <si>
    <t>Senior/Lead Data Engineer - Legal and Compliance</t>
  </si>
  <si>
    <t>['aws', 'gcp', 'azure', 'redshift', 'gdpr', 'spark']</t>
  </si>
  <si>
    <t>Sr. Lead Data Engineer (Washington DC)</t>
  </si>
  <si>
    <t>Project Manager - Infrastructure/Planning/Data Analysis, Nova Lima</t>
  </si>
  <si>
    <t>['vba', 'sql', 'oracle', 'excel', 'power bi']</t>
  </si>
  <si>
    <t>(Senior) Security Operations Engineer, Singapore</t>
  </si>
  <si>
    <t>['sql', 'tableau', 'excel', 'word', 'powerpoint', 'outlook']</t>
  </si>
  <si>
    <t>Business Data Analyst (SQL)</t>
  </si>
  <si>
    <t>['sas', 'sas', 'tableau', 'sap']</t>
  </si>
  <si>
    <t>California Life Company</t>
  </si>
  <si>
    <t>['r', 'python', 'tidyverse', 'pandas', 'numpy', 'jupyter']</t>
  </si>
  <si>
    <t>Janesville, WI</t>
  </si>
  <si>
    <t>Preclinical Neuroscience Data Analyst</t>
  </si>
  <si>
    <t>Stanford University Lee Lab</t>
  </si>
  <si>
    <t>['go', 'python', 'matlab']</t>
  </si>
  <si>
    <t>John Evans Recruiting</t>
  </si>
  <si>
    <t>['excel', 'tableau', 'power bi', 'flow']</t>
  </si>
  <si>
    <t>Principal Data Scientist - Deep Learning and LLMs</t>
  </si>
  <si>
    <t>['python', 'sql', 'aws', 'azure', 'gcp', 'pytorch', 'tensorflow', 'spark', 'theano', 'scikit-learn', 'keras', 'jupyter', 'gitlab', 'github']</t>
  </si>
  <si>
    <t>Data Analyst - Remote RI Area</t>
  </si>
  <si>
    <t>Senior Data Analyst - Specialty Pharmacy Operations Planning - Remote</t>
  </si>
  <si>
    <t>['sql', 'tableau', 'outlook', 'word', 'excel']</t>
  </si>
  <si>
    <t>RideCo</t>
  </si>
  <si>
    <t>Big Data - Lead Analyst/ lead Developer / Architect</t>
  </si>
  <si>
    <t>['shell', 'nosql', 'mongo', 'java', 'c', 'scala', 'python', 'cassandra', 'azure', 'spark', 'hadoop', 'unix', 'linux', 'jenkins', 'jira']</t>
  </si>
  <si>
    <t>['python', 'aws', 'gcp', 'azure', 'linux', 'macos', 'git']</t>
  </si>
  <si>
    <t>Senior Data Scientist - Simulation</t>
  </si>
  <si>
    <t>WeRide.ai</t>
  </si>
  <si>
    <t>['sas', 'sas', 'c++', 'spss']</t>
  </si>
  <si>
    <t>Novacoast, Inc</t>
  </si>
  <si>
    <t>['sql', 'dynamodb', 'redshift', 'oracle', 'aws', 'airflow', 'spark', 'kafka', 'tableau', 'power bi', 'kubernetes']</t>
  </si>
  <si>
    <t>Clinical data analyst</t>
  </si>
  <si>
    <t>Sr BI Analytics Developer</t>
  </si>
  <si>
    <t>['sql', 'go', 'oracle', 'tableau', 'power bi', 'alteryx']</t>
  </si>
  <si>
    <t>Discovery Breeding Data Scientist Maïs EAME (H/F)</t>
  </si>
  <si>
    <t>['r', 'python', 'rshiny', 'tableau']</t>
  </si>
  <si>
    <t>Applied Scientist Intern, AWS Hybrid Tools</t>
  </si>
  <si>
    <t>['java', 'c++', 'r', 'matlab', 'python']</t>
  </si>
  <si>
    <t>Deposco</t>
  </si>
  <si>
    <t>OAR</t>
  </si>
  <si>
    <t>['python', 'sql', 'oracle']</t>
  </si>
  <si>
    <t>Opus Recruitment Solutions</t>
  </si>
  <si>
    <t>Senior Data Scientist / Onsite Orange County</t>
  </si>
  <si>
    <t>Laguna Hills, CA</t>
  </si>
  <si>
    <t>['python', 'r', 'aws', 'snowflake', 'redshift', 'opencv']</t>
  </si>
  <si>
    <t>Customer Analytics - Sr Associate, Data Scientist</t>
  </si>
  <si>
    <t>['python', 'hadoop', 'spark', 'tableau']</t>
  </si>
  <si>
    <t>Senior Fraud Data Analyst (681175) // US or GC // 100% On-Site DC...</t>
  </si>
  <si>
    <t>Data Scientist - Supply Chain</t>
  </si>
  <si>
    <t>Senior Business Integration Consultant (Performance Reporting and...</t>
  </si>
  <si>
    <t>Delivery Solutions Architect : Big Data</t>
  </si>
  <si>
    <t>PL/SQL Developer / Data Analyst</t>
  </si>
  <si>
    <t>Creative Global Consulting</t>
  </si>
  <si>
    <t>Workday Data Analyst</t>
  </si>
  <si>
    <t>['python', 'r', 'sql', 'java', 'mysql', 'sql server', 'redshift', 'aws', 'azure', 'oracle', 'tableau', 'power bi', 'kubernetes', 'docker', 'git', 'jenkins']</t>
  </si>
  <si>
    <t>Senior Machine Learning Engineer (DLP)</t>
  </si>
  <si>
    <t>['gcp', 'aws', 'pytorch', 'tensorflow', 'nltk', 'docker']</t>
  </si>
  <si>
    <t>Lead Data Scientist - Machine Learning Engineer</t>
  </si>
  <si>
    <t>USC</t>
  </si>
  <si>
    <t>Collective Health</t>
  </si>
  <si>
    <t>REMOTE Marketing Analyst</t>
  </si>
  <si>
    <t>Datavant</t>
  </si>
  <si>
    <t>['python', 'javascript', 'typescript', 'snowflake', 'aws', 'azure', 'react', 'spark']</t>
  </si>
  <si>
    <t>['sql', 'python', 'perl', 'aws', 'redshift', 'hadoop', 'spark', 'kafka']</t>
  </si>
  <si>
    <t>Data Engineer, Global Revenue Informatics</t>
  </si>
  <si>
    <t>Verkada</t>
  </si>
  <si>
    <t>['sql', 'python', 'aws', 'looker']</t>
  </si>
  <si>
    <t>Hueman PE Talent Solutions</t>
  </si>
  <si>
    <t>['excel', 'tableau', 'ssrs']</t>
  </si>
  <si>
    <t>Dierbergs Markets, Inc.</t>
  </si>
  <si>
    <t>EHOB, Inc</t>
  </si>
  <si>
    <t>Vicksburg, MS</t>
  </si>
  <si>
    <t>Principal Engineer, Data Products Engineer</t>
  </si>
  <si>
    <t>['scala', 'java', 'aws', 'kafka', 'spark']</t>
  </si>
  <si>
    <t>Localization Data Analyst</t>
  </si>
  <si>
    <t>Principal Data Analyst - Growth</t>
  </si>
  <si>
    <t>['sql', 'r', 'python', 'matlab', 'tableau']</t>
  </si>
  <si>
    <t>OrangePeople</t>
  </si>
  <si>
    <t>Lead Data engineer with Azure- EST/CST-w2 only no corp-remote</t>
  </si>
  <si>
    <t>Data Analyst II (Hybrid) 2023- 1281 - Now Hiring</t>
  </si>
  <si>
    <t>Managed Care Advisors</t>
  </si>
  <si>
    <t>Java Bigdata Developer</t>
  </si>
  <si>
    <t>['java', 'sql', 'elasticsearch', 'spring', 'hadoop']</t>
  </si>
  <si>
    <t>['sql', 'python', 'java', 'excel']</t>
  </si>
  <si>
    <t>IT Data Analyst III</t>
  </si>
  <si>
    <t>Data Scientist - Long Term Contract - Remote - Onshore - Large Corp</t>
  </si>
  <si>
    <t>TLSAI Consulting LTD</t>
  </si>
  <si>
    <t>['sql', 'python', 'databricks', 'snowflake', 'azure', 'aws', 'spark', 'plotly', 'tableau', 'power bi']</t>
  </si>
  <si>
    <t>Digital Health Data Analyst</t>
  </si>
  <si>
    <t>['oracle', 'spark', 'hadoop', 'kafka']</t>
  </si>
  <si>
    <t>Workday Reporting - Junior Data Analyst - Now Hiring</t>
  </si>
  <si>
    <t>['excel', 'zoom']</t>
  </si>
  <si>
    <t>Compensation and People Data Analyst</t>
  </si>
  <si>
    <t>SpotOn: Corporate</t>
  </si>
  <si>
    <t>Alhambra, CA</t>
  </si>
  <si>
    <t>['sql', 'python', 'pyspark', 'power bi', 'dax']</t>
  </si>
  <si>
    <t>Data Analyst - Only W2</t>
  </si>
  <si>
    <t>Systems Analyst  – Data Control Center</t>
  </si>
  <si>
    <t>Data Scientist  - NLP</t>
  </si>
  <si>
    <t>['python', 'sql', 'nosql', 'pytorch', 'keras', 'tensorflow', 'word']</t>
  </si>
  <si>
    <t>RESEARCH MANAGER, MICROBE DATA SCIENCE - DAVIS, CALIFORNIA</t>
  </si>
  <si>
    <t>Novozymes</t>
  </si>
  <si>
    <t>Data Analyst - 159343</t>
  </si>
  <si>
    <t>Raise</t>
  </si>
  <si>
    <t>['sql', 'snowflake', 'jira', 'confluence']</t>
  </si>
  <si>
    <t>SITEC - Data Security Analyst</t>
  </si>
  <si>
    <t>Business Intelligence/Data Analyst. Job in Menlo Park My Valley...</t>
  </si>
  <si>
    <t>Data Scientist II, Fraud, Waste &amp; Abuse (Remote)</t>
  </si>
  <si>
    <t>Skiltrek</t>
  </si>
  <si>
    <t>['python', 'shell', 'spark', 'hadoop', 'unix', 'tableau', 'looker']</t>
  </si>
  <si>
    <t>Siranna/Southern California Edison</t>
  </si>
  <si>
    <t>Data Management Analyst I</t>
  </si>
  <si>
    <t>['r', 'python', 'java', 'linux', 'flow']</t>
  </si>
  <si>
    <t>Data Analyst (Entry Level)</t>
  </si>
  <si>
    <t>Linden, NJ</t>
  </si>
  <si>
    <t>Senior Data Scientist (US REMOTE)</t>
  </si>
  <si>
    <t>['python', 'sql', 'snowflake', 'matplotlib', 'seaborn', 'splunk', 'tableau']</t>
  </si>
  <si>
    <t>University Graduate - Finance Data Scientist</t>
  </si>
  <si>
    <t>['sql', 'python', 'r', 'databricks', 'hadoop', 'power bi', 'tableau', 'looker']</t>
  </si>
  <si>
    <t>Data Engineer | 4 to 9 Years | Bangalore &amp; Pune</t>
  </si>
  <si>
    <t>Data Protection &amp; Privacy Analyst (REMOTE - DC Metro or Arlington...</t>
  </si>
  <si>
    <t>Real World Evidence Data Analyst (Greater NYC Area, NY)</t>
  </si>
  <si>
    <t>['sql', 'sas', 'sas', 'powerpoint', 'excel', 'spss', 'looker', 'tableau']</t>
  </si>
  <si>
    <t>Data Architect ( Performance Engineering  Architect )</t>
  </si>
  <si>
    <t>['sql', 'sql server', 'postgresql', 'azure']</t>
  </si>
  <si>
    <t>Staff Data Scientist, Innovation (Remote)</t>
  </si>
  <si>
    <t>Kohler</t>
  </si>
  <si>
    <t>['excel', 'sap', 'tableau', 'power bi', 'planner']</t>
  </si>
  <si>
    <t>Remote Director, Prospect Development - Data &amp; Analytics</t>
  </si>
  <si>
    <t>Arcadia, CA</t>
  </si>
  <si>
    <t>['sql', 'phoenix', 'excel', 'tableau', 'visio']</t>
  </si>
  <si>
    <t>Healthcare Risk Advisors</t>
  </si>
  <si>
    <t>['r', 'python', 'sql', 'databricks', 'excel']</t>
  </si>
  <si>
    <t>Associate Data Scientist: Web</t>
  </si>
  <si>
    <t>['javascript', 'html', 'css', 'sql', 'tableau']</t>
  </si>
  <si>
    <t>Harmony Analytics</t>
  </si>
  <si>
    <t>['python', 'r', 'express']</t>
  </si>
  <si>
    <t>Vindicia</t>
  </si>
  <si>
    <t>['python', 'sql', 'javascript', 'r', 'matlab', 'oracle', 'excel', 'tableau', 'power bi', 'qlik']</t>
  </si>
  <si>
    <t>Data Scientist 2 – Customer Analytics – Marketing Optimization...</t>
  </si>
  <si>
    <t>Nordstrom</t>
  </si>
  <si>
    <t>['python', 'r', 'sql', 'redshift', 'oracle', 'scikit-learn', 'pytorch', 'keras', 'tensorflow', 'spark', 'hadoop', 'flask', 'tableau', 'kubernetes']</t>
  </si>
  <si>
    <t>Data Engineer (Databricks)</t>
  </si>
  <si>
    <t>['nosql', 'databricks', 'aws']</t>
  </si>
  <si>
    <t>Evaluator/Data Analyst</t>
  </si>
  <si>
    <t>Jamaica Hospital Medical Center</t>
  </si>
  <si>
    <t>Analyst III, Growth (Chicago, IL)</t>
  </si>
  <si>
    <t>Analyst, Clinical Data Mgmt</t>
  </si>
  <si>
    <t>Limited Memory</t>
  </si>
  <si>
    <t>['python', 'sql', 'azure', 'kafka', 'spark']</t>
  </si>
  <si>
    <t>['sql', 'visio', 'excel', 'tableau', 'power bi', 'flow']</t>
  </si>
  <si>
    <t>['sql', 'flow', 'atlassian', 'jira']</t>
  </si>
  <si>
    <t>['excel', 'ms access', 'word']</t>
  </si>
  <si>
    <t>['python', 'r', 'sql', 'scikit-learn']</t>
  </si>
  <si>
    <t>HSO GS - AI/ML | 5-7 Years</t>
  </si>
  <si>
    <t>['sql', 'r', 'python', 'azure', 'docker', 'jenkins', 'kubernetes', 'git', 'bitbucket']</t>
  </si>
  <si>
    <t>Analyst 4E Research</t>
  </si>
  <si>
    <t>Edgewater, NJ</t>
  </si>
  <si>
    <t>['sql', 'pyspark', 'power bi', 'microstrategy', 'tableau', 'looker']</t>
  </si>
  <si>
    <t>Team Lead Data Governance 1LOD</t>
  </si>
  <si>
    <t>Data Scientist - ProServe</t>
  </si>
  <si>
    <t>Lake, MS</t>
  </si>
  <si>
    <t>via Lake, MS - Geebo</t>
  </si>
  <si>
    <t>['outlook', 'word', 'excel', 'powerpoint', 'sharepoint', 'power bi']</t>
  </si>
  <si>
    <t>Senior Product Data Scientist (San Francisco, CA)</t>
  </si>
  <si>
    <t>INFOSMART SYSTEMS,INC.</t>
  </si>
  <si>
    <t>['aws', 'hadoop', 'excel', 'powerpoint', 'jira']</t>
  </si>
  <si>
    <t>BI Data Analyst - Channel Management</t>
  </si>
  <si>
    <t>United Nations Global Compact</t>
  </si>
  <si>
    <t>['tableau', 'excel', 'powerpoint', 'word']</t>
  </si>
  <si>
    <t>Security Business Analyst, gRED Computational Sciences</t>
  </si>
  <si>
    <t>['python', 'java', 'scala', 'aws', 'redshift', 'kafka']</t>
  </si>
  <si>
    <t>Data Scientist Intern-Artificial Intelligence</t>
  </si>
  <si>
    <t>MANTRA Solutions Inc</t>
  </si>
  <si>
    <t>['sql', 'python', 'php', 'powershell', 'sas', 'sas', 'sql server', 'oracle', 'pandas', 'numpy', 'tensorflow', 'scikit-learn', 'linux']</t>
  </si>
  <si>
    <t>['sql', 'sql server', 'power bi', 'excel', 'unity']</t>
  </si>
  <si>
    <t>CannabizTeam - Executive Search and Staffing</t>
  </si>
  <si>
    <t>Full Time role :: Onsite at Mississauga, Canada :: Big Data...</t>
  </si>
  <si>
    <t>SnS Global Corp</t>
  </si>
  <si>
    <t>Business Data Analyst for Top Rated Insurance Consulting Firm</t>
  </si>
  <si>
    <t>HW Dallas</t>
  </si>
  <si>
    <t>Data Scientist (Load Forecasting)</t>
  </si>
  <si>
    <t>Just Energy</t>
  </si>
  <si>
    <t>['t-sql', 'r', 'excel']</t>
  </si>
  <si>
    <t>Senior Data Engineer - Scala (Remote)</t>
  </si>
  <si>
    <t>R18683- Temporary HR Senior Data Analyst (Contingent Workforce)</t>
  </si>
  <si>
    <t>CW Full Stack PHP Data Analyst Developer</t>
  </si>
  <si>
    <t>['php', 'html', 'css', 'javascript', 'sql', 'python', 'sql server', 'mysql', 'oracle', 'hadoop', 'pandas', 'excel', 'word', 'powerpoint', 'outlook', 'git', 'docker']</t>
  </si>
  <si>
    <t>Senior / Lead Machine Learning Engineer</t>
  </si>
  <si>
    <t>Motius</t>
  </si>
  <si>
    <t>['python', 'sql', 'julia', 'aws', 'redshift', 'snowflake', 'pyspark', 'gitlab', 'jira', 'slack']</t>
  </si>
  <si>
    <t>Data/Sys Lead Business Analyst</t>
  </si>
  <si>
    <t>['sql', 'redshift', 'aws', 'oracle', 'airflow', 'spark', 'kafka', 'tableau', 'power bi', 'kubernetes']</t>
  </si>
  <si>
    <t>Analyst 4, Data Analytics</t>
  </si>
  <si>
    <t>['sql', 'python', 'r', 'oracle', 'tableau', 'alteryx']</t>
  </si>
  <si>
    <t>Data Scientist, Customer Experience</t>
  </si>
  <si>
    <t>Signet Jewelers</t>
  </si>
  <si>
    <t>['python', 'r', 'java', 'sql', 'sql server', 'postgresql', 'jupyter', 'hadoop', 'kafka', 'tableau']</t>
  </si>
  <si>
    <t>Rise Technical Recruitment Limited</t>
  </si>
  <si>
    <t>Senior Business Analyst/Data Analytics - Full-time / Part-time</t>
  </si>
  <si>
    <t>['jira', 'monday.com', 'confluence']</t>
  </si>
  <si>
    <t>Data Analyst - New Grad - Remote</t>
  </si>
  <si>
    <t>['sql', 'redshift', 'spring', 'looker']</t>
  </si>
  <si>
    <t>['go', 'sql', 'excel', 'alteryx', 'flow']</t>
  </si>
  <si>
    <t>Engineering Manager 1 - Data Engineering Developer Experience</t>
  </si>
  <si>
    <t>Workday HCM Senior Data Analyst (18 month FTC)</t>
  </si>
  <si>
    <t>['vba', 'python', 'r', 'oracle', 'sap', 'excel']</t>
  </si>
  <si>
    <t>Machine Learning Engineer | Hybrid, Bangalore, India</t>
  </si>
  <si>
    <t>['python', 'java', 'keras', 'pytorch']</t>
  </si>
  <si>
    <t>Swanktek, Inc</t>
  </si>
  <si>
    <t>['python', 'sql', 'r', 'excel']</t>
  </si>
  <si>
    <t>Business Analyst Professional III</t>
  </si>
  <si>
    <t>Icon Information Consultants</t>
  </si>
  <si>
    <t>Innovative Management Solution</t>
  </si>
  <si>
    <t>United Cerebral Palsy Of Central Florida Inc</t>
  </si>
  <si>
    <t>GrubHub</t>
  </si>
  <si>
    <t>['python', 'scala', 'sql', 'cassandra', 'mysql', 'sql server', 'aws', 'redshift', 'spark', 'hadoop', 'slack']</t>
  </si>
  <si>
    <t>City of Columbus, GA</t>
  </si>
  <si>
    <t>['spreadsheet', 'word', 'terminal']</t>
  </si>
  <si>
    <t>Domino Technologies</t>
  </si>
  <si>
    <t>Business Operations Data Analyst - Remote - Now Hiring</t>
  </si>
  <si>
    <t>Varian Medical Systems, Inc.</t>
  </si>
  <si>
    <t>['spark', 'excel', 'word', 'powerpoint', 'sap']</t>
  </si>
  <si>
    <t>Engineer II, Technology | Data &amp; Analytics</t>
  </si>
  <si>
    <t>JC Penney</t>
  </si>
  <si>
    <t>['sql', 'python', 'aws', 'redshift', 'snowflake', 'kafka', 'hadoop', 'spark', 'airflow', 'microstrategy', 'tableau', 'docker', 'yarn', 'jenkins']</t>
  </si>
  <si>
    <t>Business Analyst / Data Reporting / Tableau / Power BI</t>
  </si>
  <si>
    <t>Think Next LLC</t>
  </si>
  <si>
    <t>['tableau', 'word', 'excel', 'powerpoint', 'visio', 'power bi']</t>
  </si>
  <si>
    <t>['sql', 'python', 'aws', 'redshift', 'spark', 'pyspark', 'tableau', 'gitlab', 'terraform']</t>
  </si>
  <si>
    <t>Senior Data Analyst (m/f/d)</t>
  </si>
  <si>
    <t>['sql', 'go', 'bigquery', 'looker']</t>
  </si>
  <si>
    <t>American Airlines Online Jobs ( Senior Data Engineer, IT Analytics )</t>
  </si>
  <si>
    <t>American Airline</t>
  </si>
  <si>
    <t>Sr. Data Scientist, Growth Analytics (Phoenix, AZ)</t>
  </si>
  <si>
    <t>Algiers, Algeria</t>
  </si>
  <si>
    <t>Security Compliance Engineer</t>
  </si>
  <si>
    <t>Director Engineering, AI / ML Platform</t>
  </si>
  <si>
    <t>Data Analyst Supporting the US Attorney's Office</t>
  </si>
  <si>
    <t>Family Zone</t>
  </si>
  <si>
    <t>['sql', 'java', 'python', 'bigquery', 'azure', 'docker', 'kubernetes']</t>
  </si>
  <si>
    <t>HC Data Analyst , Senior</t>
  </si>
  <si>
    <t>['vba', 'python', 'r', 'excel', 'tableau']</t>
  </si>
  <si>
    <t>Cortrack Solutions Pvt Ltd.</t>
  </si>
  <si>
    <t>['sql', 'r', 'python', 'c++', 'sas', 'sas', 'matlab', 'vba', 'power bi', 'tableau', 'qlik']</t>
  </si>
  <si>
    <t>['python', 'sql', 'aws', 'azure', 'excel', 'jenkins', 'git']</t>
  </si>
  <si>
    <t>Sr. BSA/AML Data Analyst (SQL and Python) [72697]</t>
  </si>
  <si>
    <t>['sql', 'python', 'looker', 'tableau', 'github']</t>
  </si>
  <si>
    <t>Senior Machine Learning/Computer Vision Engineer</t>
  </si>
  <si>
    <t>['python', 'javascript', 'typescript', 'pytorch', 'tensorflow', 'numpy', 'opencv', 'react', 'node.js', 'docker']</t>
  </si>
  <si>
    <t>['sas', 'sas', 'sql', 'visual basic', 'excel', 'spss']</t>
  </si>
  <si>
    <t>Software Engineer II - Data Science</t>
  </si>
  <si>
    <t>NLP Logix</t>
  </si>
  <si>
    <t>['nosql', 'python', 'sql', 'c#', 'c++', 'r', 'java', 'aws', 'gcp', 'azure', 'pandas', 'scikit-learn', 'tensorflow', 'numpy', 'keras', 'git']</t>
  </si>
  <si>
    <t>Software Developer / Senior Analyst</t>
  </si>
  <si>
    <t>Direct Relief</t>
  </si>
  <si>
    <t>['sql', 'c#', 'python', 'sql server', 'qlik', 'sap', 'sharepoint']</t>
  </si>
  <si>
    <t>Atmospheric Scientist/Data Analyst</t>
  </si>
  <si>
    <t>BLUE STORM ASSOCIATES INC</t>
  </si>
  <si>
    <t>['sql', 'visio', 'outlook', 'word', 'excel', 'powerpoint', 'sharepoint', 'tableau', 'flow']</t>
  </si>
  <si>
    <t>via JobServe - Bilingual Jobs</t>
  </si>
  <si>
    <t>Fairfax County Sheriff's Office</t>
  </si>
  <si>
    <t>['java', 'sql', 'python', 'aws', 'jenkins', 'git']</t>
  </si>
  <si>
    <t>Sr Data Analyst (SQL/Python)</t>
  </si>
  <si>
    <t>Data Scientist - Health Actuarial Consulting</t>
  </si>
  <si>
    <t>Data Scientist - Hybrid Role - (Rahway, NJ and West Point, PA)</t>
  </si>
  <si>
    <t>Data Analyst &amp; Visual Coordinator</t>
  </si>
  <si>
    <t>via Diversity Employers</t>
  </si>
  <si>
    <t>Faunalytics</t>
  </si>
  <si>
    <t>['r', 'html', 'css', 'python', 'tidyverse', 'github', 'asana', 'slack']</t>
  </si>
  <si>
    <t>Senior Data Scientist, Prompt Engineering - Canada</t>
  </si>
  <si>
    <t>['go', 'sql', 'python', 'scala', 'matlab']</t>
  </si>
  <si>
    <t>['sql', 'sql server', 'azure', 'ssrs']</t>
  </si>
  <si>
    <t>Interest Rate Risk Data Analyst</t>
  </si>
  <si>
    <t>AML Data Analytics Specialist</t>
  </si>
  <si>
    <t>Sr. Data Scientist - Data Analytics and Tools (Phoenix, AZ)</t>
  </si>
  <si>
    <t>['python', 'r', 'sql', 'hadoop', 'spark', 'kafka', 'phoenix', 'linux', 'yarn']</t>
  </si>
  <si>
    <t>Operation analyst</t>
  </si>
  <si>
    <t>Adecco US, Inc.</t>
  </si>
  <si>
    <t>Risk Adjustment Data Analytics Lead</t>
  </si>
  <si>
    <t>US | Business Analyst</t>
  </si>
  <si>
    <t>['sql', 'sql server', 'aws', 'redshift', 'azure', 'databricks', 'graphql', 'linux', 'windows', 'tableau', 'qlik', 'excel', 'git', 'atlassian']</t>
  </si>
  <si>
    <t>Ampla</t>
  </si>
  <si>
    <t>['sql', 'nosql', 'python', 'java', 'snowflake', 'bigquery', 'airflow', 'looker']</t>
  </si>
  <si>
    <t>['sql', 'visual basic', 'vba', 'ms access', 'excel']</t>
  </si>
  <si>
    <t>Data Engineer (CRYPTO)</t>
  </si>
  <si>
    <t>['python', 'sql', 'aws', 'redshift', 'gitlab', 'jenkins']</t>
  </si>
  <si>
    <t>FX Data &amp; Analytics Intern, Spring 2024</t>
  </si>
  <si>
    <t>['sql', 'python', 'snowflake', 'aws', 'spring', 'excel', 'looker', 'tableau', 'powerpoint', 'outlook']</t>
  </si>
  <si>
    <t>MW Partners</t>
  </si>
  <si>
    <t>Premier Health Network</t>
  </si>
  <si>
    <t>['sql', 'sql server', 'excel', 'tableau', 'powerpoint', 'word', 'qlik', 'outlook']</t>
  </si>
  <si>
    <t>Sr Data Reporting Analyst</t>
  </si>
  <si>
    <t>['sql', 'qlik', 'tableau', 'excel', 'word', 'powerpoint']</t>
  </si>
  <si>
    <t>Data Collection Analyst</t>
  </si>
  <si>
    <t>Saint James Health</t>
  </si>
  <si>
    <t>['go', 'sas', 'sas', 'excel', 'spss', 'monday.com']</t>
  </si>
  <si>
    <t>Intuitive Surgical, Inc</t>
  </si>
  <si>
    <t>HRIS Analyst</t>
  </si>
  <si>
    <t>via Seneca Family Of Agencies - Talentify</t>
  </si>
  <si>
    <t>Seneca Family of Agencies</t>
  </si>
  <si>
    <t>['sql', 'excel', 'looker', 'cognos', 'tableau', 'power bi']</t>
  </si>
  <si>
    <t>Data Engineer Advanced Analytics - Onsite!</t>
  </si>
  <si>
    <t>Sr. Data Scientist (Inventory &amp; Supply Chain)</t>
  </si>
  <si>
    <t>['python', 'sql', 'flow', 'git', 'confluence']</t>
  </si>
  <si>
    <t>['sql', 'python', 'java', 'golang', 'gcp', 'tensorflow']</t>
  </si>
  <si>
    <t>Submittable</t>
  </si>
  <si>
    <t>['python', 'nosql', 'sql', 'databricks', 'snowflake', 'azure', 'react', 'kafka', 'spark', 'scikit-learn', 'pytorch', 'tensorflow', 'kubernetes']</t>
  </si>
  <si>
    <t>['linux', 'windows']</t>
  </si>
  <si>
    <t>['power bi', 'flow']</t>
  </si>
  <si>
    <t>Staff, Data Analyst - Data as a Service</t>
  </si>
  <si>
    <t>Financial Data Analyst (W2 ONLY-NO C2C)</t>
  </si>
  <si>
    <t>Data Analyst - Marketing &amp; Communications</t>
  </si>
  <si>
    <t>John F. Kennedy Space Center</t>
  </si>
  <si>
    <t>['c', 'go', 'excel']</t>
  </si>
  <si>
    <t>['sql', 'python', 'c', 'databricks', 'tensorflow', 'pytorch', 'scikit-learn', 'pandas', 'spark', 'power bi', 'tableau']</t>
  </si>
  <si>
    <t>Fort Walton Beach, FL</t>
  </si>
  <si>
    <t>Anyar, Inc.</t>
  </si>
  <si>
    <t>['python', 'r', 'pandas', 'docker', 'git']</t>
  </si>
  <si>
    <t>Ardmore Home Design</t>
  </si>
  <si>
    <t>Data and Process Modeling Analyst</t>
  </si>
  <si>
    <t>['sql', 'powershell', 'bash', 'python', 'postgresql', 'ibm cloud', 'windows', 'linux', 'tableau', 'sap', 'splunk', 'gitlab', 'jira', 'confluence']</t>
  </si>
  <si>
    <t>iCIMS</t>
  </si>
  <si>
    <t>['html', 'powerpoint', 'excel', 'word', 'outlook', 'wrike', 'slack']</t>
  </si>
  <si>
    <t>Data Engineer with Google Cloud Platform</t>
  </si>
  <si>
    <t>['scala', 'sql', 'nosql', 'shell', 'spark', 'hadoop', 'kafka']</t>
  </si>
  <si>
    <t>Data Analytics Manager Legal Operations</t>
  </si>
  <si>
    <t>Data and Analytics Analyst II at Vallen in Belmont, NC</t>
  </si>
  <si>
    <t>via Belmont, NC - Geebo</t>
  </si>
  <si>
    <t>Vallen</t>
  </si>
  <si>
    <t>['sql', 'r', 'sql server', 'oracle', 'power bi', 'cognos', 'excel', 'sharepoint']</t>
  </si>
  <si>
    <t>Oracle BI Analyst / HR Analyst III</t>
  </si>
  <si>
    <t>['vba', 'oracle', 'excel', 'power bi']</t>
  </si>
  <si>
    <t>Sisense Data Analyst (Contract to Hire)</t>
  </si>
  <si>
    <t>UC Irvine Public Health</t>
  </si>
  <si>
    <t>Taylor</t>
  </si>
  <si>
    <t>Atlanta, GA   (+13 others)</t>
  </si>
  <si>
    <t>['sql', 'r', 'python', 'phoenix', 'tableau']</t>
  </si>
  <si>
    <t>Senior Backend Engineer (Big Data)</t>
  </si>
  <si>
    <t>['java', 'spring']</t>
  </si>
  <si>
    <t>[SO] Data Analyst (EN)</t>
  </si>
  <si>
    <t>SENIOR MANAGER, SYSTEMS &amp; ANALYTICS (DATA SCIENCE)</t>
  </si>
  <si>
    <t>Los Angeles Metro</t>
  </si>
  <si>
    <t>['c', 'sas', 'sas', 'r', 'python', 'sql', 'spss', 'power bi']</t>
  </si>
  <si>
    <t>Data Integrations Engineer</t>
  </si>
  <si>
    <t>['sql', 'go', 'sql server', 'mysql', 'azure', 'windows', 'sharepoint', 'ssis', 'power bi']</t>
  </si>
  <si>
    <t>millenniumsoft</t>
  </si>
  <si>
    <t>Business Analytics Partner - MIV Project Analyst</t>
  </si>
  <si>
    <t>Greenwood, IN</t>
  </si>
  <si>
    <t>Endress+Hauser Gruppe</t>
  </si>
  <si>
    <t>['vba', 'python', 'sap', 'excel']</t>
  </si>
  <si>
    <t>Data Analyst Sr.-HEDIS &amp; Medicare Star</t>
  </si>
  <si>
    <t>via Affordable Marine Service</t>
  </si>
  <si>
    <t>SCAN Health Plan</t>
  </si>
  <si>
    <t>Data Analyst / Teacher Wanted</t>
  </si>
  <si>
    <t>Pessoa Engenheira de Machine Learning Júnior</t>
  </si>
  <si>
    <t>['aws', 'tensorflow', 'pytorch', 'hadoop', 'ubuntu']</t>
  </si>
  <si>
    <t>Sr. Business Analyst with Asset Management - W2 Position</t>
  </si>
  <si>
    <t>AMNEXT</t>
  </si>
  <si>
    <t>['sql', 'excel', 'tableau', 'visio']</t>
  </si>
  <si>
    <t>System Data Analyst- Full Time</t>
  </si>
  <si>
    <t>['sql', 'python', 'gcp', 'sheets', 'flow']</t>
  </si>
  <si>
    <t>Greenlight</t>
  </si>
  <si>
    <t>Data Scientist/Architect/Modeler</t>
  </si>
  <si>
    <t>['r', 'python', 'sas', 'sas', 'sql', 'vba', 'pandas', 'numpy', 'excel', 'power bi']</t>
  </si>
  <si>
    <t>Remote Data Science Engineer</t>
  </si>
  <si>
    <t>Hibu Inc.</t>
  </si>
  <si>
    <t>Principal Data Analytics</t>
  </si>
  <si>
    <t>via Garland, TX - Geebo</t>
  </si>
  <si>
    <t>Statistician / Data Scientist</t>
  </si>
  <si>
    <t>Footprint</t>
  </si>
  <si>
    <t>Ramsey, NJ</t>
  </si>
  <si>
    <t>Conversational Designer (Chatbots)</t>
  </si>
  <si>
    <t>Weee! Inc</t>
  </si>
  <si>
    <t>['sql', 'python', 'oracle', 'numpy', 'scikit-learn', 'pandas', 'matplotlib', 'seaborn', 'keras', 'jupyter', 'tableau', 'flow']</t>
  </si>
  <si>
    <t>Bluebix Solutions Inc.</t>
  </si>
  <si>
    <t>['sql', 't-sql', 'vba', 'c#', 'python', 'javascript', 'mysql', 'spreadsheet', 'excel', 'powerpoint', 'sharepoint', 'tableau']</t>
  </si>
  <si>
    <t>['pandas', 'numpy']</t>
  </si>
  <si>
    <t>['sql', 'visual basic', 'word', 'excel', 'powerpoint', 'flow', 'jira', 'smartsheet']</t>
  </si>
  <si>
    <t>['python', 'sql', 'r', 'golang', 'java', 'scala', 'tensorflow', 'pytorch', 'keras', 'theano', 'hadoop', 'kafka', 'spark']</t>
  </si>
  <si>
    <t>['python', 'c++', 'sql', 'cassandra', 'hadoop', 'spark', 'tableau']</t>
  </si>
  <si>
    <t>Prevail</t>
  </si>
  <si>
    <t>['python', 'java', 'scala', 'c#', 'r', 'redshift', 'aws']</t>
  </si>
  <si>
    <t>Aston, PA</t>
  </si>
  <si>
    <t>AEXGroup</t>
  </si>
  <si>
    <t>FIXR</t>
  </si>
  <si>
    <t>['python', 'postgresql', 'elasticsearch', 'redis', 'bigquery', 'airflow', 'django', 'looker', 'docker', 'kubernetes']</t>
  </si>
  <si>
    <t>Data Scientist, Watson Health at IBM in Austin, TX</t>
  </si>
  <si>
    <t>['r', 'python', 'sas', 'sas', 'watson', 'gcp', 'word']</t>
  </si>
  <si>
    <t>Insight Analyst Consultant</t>
  </si>
  <si>
    <t>Remote Data Analyst Consultant</t>
  </si>
  <si>
    <t>AutoNation</t>
  </si>
  <si>
    <t>Data Analyst 1, (4 Positions)</t>
  </si>
  <si>
    <t>Enterprise Data Modeler</t>
  </si>
  <si>
    <t>Data Analyst- Level 5- Data Pipelining Expert</t>
  </si>
  <si>
    <t>['sql', 'mysql', 'oracle', 'flow']</t>
  </si>
  <si>
    <t>Audible</t>
  </si>
  <si>
    <t>['sql', 'python', 'aws', 'spark', 'word', 'docker']</t>
  </si>
  <si>
    <t>Data Analyst -- Media</t>
  </si>
  <si>
    <t>Core AI engineer who knows Data Science (using Python) + Deep...</t>
  </si>
  <si>
    <t>via Agile Recruit</t>
  </si>
  <si>
    <t>Finbourne</t>
  </si>
  <si>
    <t>Hemet, CA</t>
  </si>
  <si>
    <t>KPC GLOBAL MEDICAL CENTERS INC.</t>
  </si>
  <si>
    <t>Compliance Surveillance Data Analytics Manager</t>
  </si>
  <si>
    <t>['sql', 'sql server', 'oracle', 'aws', 'redshift']</t>
  </si>
  <si>
    <t>IT Investment Management Senior Data Analyst</t>
  </si>
  <si>
    <t>['sql', 'javascript', 'python', 'r', 'snowflake', 'tableau', 'excel', 'powerpoint']</t>
  </si>
  <si>
    <t>Createch</t>
  </si>
  <si>
    <t>Data Scientist - Computer Vision, Machine Learning, Video Analytics</t>
  </si>
  <si>
    <t>Provish Consulting</t>
  </si>
  <si>
    <t>['matlab', 'python', 'r']</t>
  </si>
  <si>
    <t>['python', 'scala', 'sql', 'c#', 'azure', 'databricks', 'spark', 'asp.net']</t>
  </si>
  <si>
    <t>Senior manager data</t>
  </si>
  <si>
    <t>Clinical Data Management Analyst</t>
  </si>
  <si>
    <t>Operational Data Analyst</t>
  </si>
  <si>
    <t>['sql', 'crystal', 'python', 'r', 'excel', 'tableau']</t>
  </si>
  <si>
    <t>['sql', 'oracle', 'excel', 'outlook', 'sharepoint', 'word', 'jira']</t>
  </si>
  <si>
    <t>The Manager, Procurement Data &amp; Analytics</t>
  </si>
  <si>
    <t>DaVita Kidney Care</t>
  </si>
  <si>
    <t>Fairborn, OH</t>
  </si>
  <si>
    <t>Sr. Machine Learning Engineer/Data Scientist</t>
  </si>
  <si>
    <t>['python', 'java', 'aws', 'hugging face', 'tensorflow', 'pytorch', 'numpy', 'scikit-learn', 'pandas']</t>
  </si>
  <si>
    <t>Machine Learning Scientist, Ads</t>
  </si>
  <si>
    <t>['python', 'bigquery', 'hadoop', 'spark', 'airflow', 'docker']</t>
  </si>
  <si>
    <t>Master Data Scientist (Remote)</t>
  </si>
  <si>
    <t>ICM Financial Data Analyst. Job in Tampa My Valley Jobs Today</t>
  </si>
  <si>
    <t>Software Engineer - Big Data Team</t>
  </si>
  <si>
    <t>['java', 'javascript', 'react', 'angular']</t>
  </si>
  <si>
    <t>['r', 'go', 'flow']</t>
  </si>
  <si>
    <t>Planner/Analyst</t>
  </si>
  <si>
    <t>Commtech</t>
  </si>
  <si>
    <t>HR Data Scientist</t>
  </si>
  <si>
    <t>['sas', 'sas', 'sql', 'r', 'python', 'alteryx', 'tableau']</t>
  </si>
  <si>
    <t>Business Analyst - Data Analytics</t>
  </si>
  <si>
    <t>['azure', 'power bi', 'tableau', 'flow']</t>
  </si>
  <si>
    <t>Seven Corners, VA</t>
  </si>
  <si>
    <t>Warriors Recruiting</t>
  </si>
  <si>
    <t>['python', 'r', 'visual basic', 'vba', 'javascript', 'c#', 'sql', 'git', 'bitbucket', 'jira', 'confluence']</t>
  </si>
  <si>
    <t>Senior HealthCare Analyst / Job Req 621026967</t>
  </si>
  <si>
    <t>LiveHire</t>
  </si>
  <si>
    <t>['python', 'sql', 'aws', 'spark', 'kafka', 'hadoop', 'airflow', 'tensorflow', 'pytorch', 'git', 'docker', 'kubernetes']</t>
  </si>
  <si>
    <t>Data Engineer- Threat Research</t>
  </si>
  <si>
    <t>Menlo Security</t>
  </si>
  <si>
    <t>['python', 'aws', 'airflow', 'spark', 'express', 'splunk', 'docker', 'kubernetes', 'terraform', 'jenkins']</t>
  </si>
  <si>
    <t>Advanced Data Analysts</t>
  </si>
  <si>
    <t>['sql', 'python', 'mysql', 'sql server', 'postgresql', 'azure', 'aws', 'pyspark', 'power bi', 'tableau', 'ssrs', 'ssis']</t>
  </si>
  <si>
    <t>['python', 'nosql', 'shell', 'aws', 'gcp', 'scikit-learn', 'pytorch', 'git']</t>
  </si>
  <si>
    <t>Prosites Inc</t>
  </si>
  <si>
    <t>['oracle', 'tableau', 'word', 'excel']</t>
  </si>
  <si>
    <t>Data Analyst - Customer Behavior Analytics</t>
  </si>
  <si>
    <t>Data Scientist / Engineer (US only) - Remote</t>
  </si>
  <si>
    <t>Enterprise Data Analyst - Power BI</t>
  </si>
  <si>
    <t>['sql', 'sas', 'sas', 'go', 'sql server', 'power bi']</t>
  </si>
  <si>
    <t>['sql', 'go', 'alteryx', 'sap']</t>
  </si>
  <si>
    <t>Senior Data Engineer (Viator)</t>
  </si>
  <si>
    <t>Data Analyst Intern, Developer Programs – Spring 2024</t>
  </si>
  <si>
    <t>['r', 'python', 'sql', 'aws', 'azure', 'gcp', 'snowflake', 'hadoop', 'spark', 'pyspark']</t>
  </si>
  <si>
    <t>Director of Data Science – NLP, LLM and GenAI</t>
  </si>
  <si>
    <t>['python', 'hugging face', 'tensorflow', 'keras', 'pytorch', 'spark', 'github']</t>
  </si>
  <si>
    <t>Summer Associate Internship (Operational Technologies Data Analyst)</t>
  </si>
  <si>
    <t>['c', 'c++', 'java', 'c#', 'python', 'sql', 'windows', 'word', 'flow']</t>
  </si>
  <si>
    <t>BI Data Modeler (FT)</t>
  </si>
  <si>
    <t>['sql', 'python', 'java', 'c#', 'sql server', 'azure', 'power bi', 'qlik', 'tableau', 'git']</t>
  </si>
  <si>
    <t>Pleasantville, NY</t>
  </si>
  <si>
    <t>Pace University</t>
  </si>
  <si>
    <t>Senior Data Analyst - Office of Institutional Research</t>
  </si>
  <si>
    <t>['r', 'python', 'sql', 'tableau', 'excel', 'word', 'powerpoint']</t>
  </si>
  <si>
    <t>Data Analyst/Gift Processing Associate</t>
  </si>
  <si>
    <t>Adam Personnel, Inc.</t>
  </si>
  <si>
    <t>Mynd</t>
  </si>
  <si>
    <t>['sql', 'python', 'r', 'snowflake', 'aws', 'redshift']</t>
  </si>
  <si>
    <t>Machine Learning Scientist - ETA &amp; Routing</t>
  </si>
  <si>
    <t>['python', 'go', 'spark', 'pytorch', 'airflow', 'excel']</t>
  </si>
  <si>
    <t>['sas', 'sas', 'r', 'python', 'sql', 'nosql', 'mongodb', 'mongodb', 'neo4j', 'spark', 'hadoop', 'sheets']</t>
  </si>
  <si>
    <t>OPIOID RESPONSE DATA ANALYST - 0423</t>
  </si>
  <si>
    <t>City of Greenville, SC</t>
  </si>
  <si>
    <t>Apeel Sciences</t>
  </si>
  <si>
    <t>['python', 'sql', 'aws', 'scikit-learn', 'pandas', 'numpy', 'opencv', 'tensorflow', 'pytorch']</t>
  </si>
  <si>
    <t>Data Management Lead - Mexico</t>
  </si>
  <si>
    <t>DoD SkillBridge Fellowship Associate - Data Scientist (Marketing)</t>
  </si>
  <si>
    <t>['oracle', 'sheets', 'excel', 'sap', 'flow']</t>
  </si>
  <si>
    <t>Data Scientist Senior Associate</t>
  </si>
  <si>
    <t>['sql', 'sas', 'sas', 'python', 'azure', 'aws', 'nltk', 'tableau']</t>
  </si>
  <si>
    <t>Data Scientist - Prime Video Efficiency Platform</t>
  </si>
  <si>
    <t>['r', 'sas', 'sas', 'sql', 'spss', 'word', 'spreadsheet']</t>
  </si>
  <si>
    <t>Walnut, CA</t>
  </si>
  <si>
    <t>Culligan</t>
  </si>
  <si>
    <t>Data Science Tutor for 3D Detection Algorithm Implementation ...</t>
  </si>
  <si>
    <t>['python', 'pytorch', 'ubuntu', 'linux']</t>
  </si>
  <si>
    <t>Data Analyst Role</t>
  </si>
  <si>
    <t>['sql', 'python', 'php', 'powershell', 't-sql', 'mariadb', 'mysql', 'ssrs']</t>
  </si>
  <si>
    <t>Dualer Student (m/w/d) - Master Data Science &amp; Artificial...</t>
  </si>
  <si>
    <t>Data Analyst/Engineer/PM</t>
  </si>
  <si>
    <t>['sql', 'sql server', 'azure', 'databricks']</t>
  </si>
  <si>
    <t>Ultimate Staffing</t>
  </si>
  <si>
    <t>Business Data Analyst(w2)</t>
  </si>
  <si>
    <t>Crox Group</t>
  </si>
  <si>
    <t>Senior Front-end Developer - Big Data</t>
  </si>
  <si>
    <t>MotorTrend Group</t>
  </si>
  <si>
    <t>['python', 'r', 'sql', 'nosql', 'java', 'matplotlib', 'tableau']</t>
  </si>
  <si>
    <t>Data Analyst (Python)</t>
  </si>
  <si>
    <t>Cotia - Caucaia do Alto, Cotia - State of São Paulo, Brazil</t>
  </si>
  <si>
    <t>Barksdale AFB, LA</t>
  </si>
  <si>
    <t>Zobility</t>
  </si>
  <si>
    <t>(592) Data Scientist - I</t>
  </si>
  <si>
    <t>via Staff Finders Technical Of Oregon Careers</t>
  </si>
  <si>
    <t>Seeking Alpha</t>
  </si>
  <si>
    <t>['sql', 'go', 'looker', 'flow']</t>
  </si>
  <si>
    <t>Senior Data Scientist (Greater Boston Area, MA)</t>
  </si>
  <si>
    <t>Sr. Data Analyst - Core Technology Infrastructure at Bank of...</t>
  </si>
  <si>
    <t>Business Strategy Analyst Senior (Hybrid)</t>
  </si>
  <si>
    <t>['r', 'python', 'sas', 'sas', 'sql', 'phoenix', 'excel', 'tableau']</t>
  </si>
  <si>
    <t>['python', 'r', 'sql', 'go', 'numpy', 'pandas', 'scikit-learn', 'tensorflow']</t>
  </si>
  <si>
    <t>Data Scientist II -AI/ML (remote)</t>
  </si>
  <si>
    <t>Manager, Business Intelligence</t>
  </si>
  <si>
    <t>['sql', 'python', 'snowflake', 'redshift', 'bigquery', 'airflow', 'tableau']</t>
  </si>
  <si>
    <t>Direct Auto Insurance</t>
  </si>
  <si>
    <t>Data Engineer: Data and Machine Learning</t>
  </si>
  <si>
    <t>Sensio Air</t>
  </si>
  <si>
    <t>ECC</t>
  </si>
  <si>
    <t>['python', 'sql', 'power bi', 'excel', 'dax']</t>
  </si>
  <si>
    <t>TheoremOne, LLC</t>
  </si>
  <si>
    <t>['python', 'java', 'scala', 'sql', 'nosql', 'r', 'aws', 'azure', 'spark', 'kafka', 'hadoop', 'flow']</t>
  </si>
  <si>
    <t>Sr Data Analyst - Remote</t>
  </si>
  <si>
    <t>['sql', 'sql server', 'ssis', 'ssrs']</t>
  </si>
  <si>
    <t>MDM Business Analyst</t>
  </si>
  <si>
    <t>Digital Marketing Analyst (Remote) - Now Hiring</t>
  </si>
  <si>
    <t>eBusiness Technologies Corp.</t>
  </si>
  <si>
    <t>Cloud SDM-Data Analytics and Visualization</t>
  </si>
  <si>
    <t>['aws', 'gcp', 'azure', 'ssis', 'ssrs', 'power bi']</t>
  </si>
  <si>
    <t>Senior Financial Data Analyst (Financial Analysis, Associate)</t>
  </si>
  <si>
    <t>Data Analyst (Reporting and Insights)</t>
  </si>
  <si>
    <t>['looker', 'power bi']</t>
  </si>
  <si>
    <t>Data Services Senior Analyst - C12 (Open)</t>
  </si>
  <si>
    <t>Dover, FL</t>
  </si>
  <si>
    <t>10101 - Senior Clinical and Population Health Data Analyst</t>
  </si>
  <si>
    <t>['sql', 'sas', 'sas', 'r', 'python', 'spss', 'word', 'excel', 'powerpoint']</t>
  </si>
  <si>
    <t>Data Analyst. Job in Round Rock My Valley Jobs Today</t>
  </si>
  <si>
    <t>Senior Associate CSR/ESG Data Analyst</t>
  </si>
  <si>
    <t>Prudential</t>
  </si>
  <si>
    <t>['sql', 'nosql', 'python', 'r', 'java', 'scala', 'aws', 'jenkins']</t>
  </si>
  <si>
    <t>Data scientist for healthcare</t>
  </si>
  <si>
    <t>IT Data Analyst III (US)</t>
  </si>
  <si>
    <t>Software Developer, Data Engineering</t>
  </si>
  <si>
    <t>['sql', 'python', 'java', 'kotlin', 'redshift', 'oracle', 'aws', 'aurora', 'airflow', 'kafka', 'spark']</t>
  </si>
  <si>
    <t>Esports Insider, Ltd.</t>
  </si>
  <si>
    <t>3D Data Quality Analyst</t>
  </si>
  <si>
    <t>Geomagical Labs</t>
  </si>
  <si>
    <t>AI Engineer &amp; Machine Learning Engineer (Python, Pytorch, Tensorflow)</t>
  </si>
  <si>
    <t>CodeLink</t>
  </si>
  <si>
    <t>['python', 'nosql', 'sql', 'azure', 'aws', 'gcp', 'pytorch', 'tensorflow', 'pyspark', 'numpy', 'pandas', 'matplotlib', 'seaborn']</t>
  </si>
  <si>
    <t>Sierra, LLC. Air Conditioning &amp; Heating</t>
  </si>
  <si>
    <t>Senior Digital Analyst</t>
  </si>
  <si>
    <t>Maine, ME</t>
  </si>
  <si>
    <t>['go', 'excel', 'word', 'outlook', 'powerpoint', 'flow']</t>
  </si>
  <si>
    <t>Data Analyst - Infrastructure</t>
  </si>
  <si>
    <t>Business / Data Analytics (Business Intelligence) - W2 Acceptable...</t>
  </si>
  <si>
    <t>['microstrategy', 'flow']</t>
  </si>
  <si>
    <t>Data Modeler/  Engineer</t>
  </si>
  <si>
    <t>['sql', 'cobol', 'db2', 'azure']</t>
  </si>
  <si>
    <t>ITN Networks</t>
  </si>
  <si>
    <t>AI/ML Health Data Science Managing Consultant</t>
  </si>
  <si>
    <t>['python', 'r', 'sql', 'nosql', 'scala', 'databricks', 'spark', 'power bi', 'tableau', 'git', 'jenkins']</t>
  </si>
  <si>
    <t>Business Analyst Healthcare - Amisys Experience Required!</t>
  </si>
  <si>
    <t>Data Science Intern, Algorithms (2024)</t>
  </si>
  <si>
    <t>['python', 'r', 'sql', 'numpy', 'scikit-learn', 'pytorch', 'tensorflow', 'keras', 'nltk']</t>
  </si>
  <si>
    <t>(Senior) Knowledge, Algorithm, and Machine Learning Engineer (w/m/d)</t>
  </si>
  <si>
    <t>Data Analyst (Application Developer)</t>
  </si>
  <si>
    <t>Cyber Data Analytics, TS/SCI (Virginia)</t>
  </si>
  <si>
    <t>Red Bull</t>
  </si>
  <si>
    <t>Senior Data Scientist - Evernorth</t>
  </si>
  <si>
    <t>U.S. Navy</t>
  </si>
  <si>
    <t>Statistical Data Analyst (Buyer Engagement Strategist)</t>
  </si>
  <si>
    <t>Defense Threat Reduction Agency Data Analyst</t>
  </si>
  <si>
    <t>['python', 'r', 'sas', 'sas', 'power bi']</t>
  </si>
  <si>
    <t>Data Analyst Coordinator</t>
  </si>
  <si>
    <t>Gehr Industries, Inc.</t>
  </si>
  <si>
    <t>['oracle', 'wire']</t>
  </si>
  <si>
    <t>V-Tech Solutions</t>
  </si>
  <si>
    <t>['python', 'vba', 'sql', 'r', 'javascript']</t>
  </si>
  <si>
    <t>Engineering Data Scientist, AI Fairness, 5+ years of Experience...</t>
  </si>
  <si>
    <t>Director of Research and Data Analytics, Institutional Research</t>
  </si>
  <si>
    <t>Miami Dade College</t>
  </si>
  <si>
    <t>Nurses Co</t>
  </si>
  <si>
    <t>The MITRE Corporation</t>
  </si>
  <si>
    <t>['r', 'python', 'spark', 'excel', 'power bi', 'tableau', 'qlik']</t>
  </si>
  <si>
    <t>Casdin Capital</t>
  </si>
  <si>
    <t>['sql', 'python', 'sql server', 'excel', 'flow', 'git']</t>
  </si>
  <si>
    <t>Environmental Sustainability Data Analyst</t>
  </si>
  <si>
    <t>orbit</t>
  </si>
  <si>
    <t>['python', 'typescript', 'golang']</t>
  </si>
  <si>
    <t>['word', 'visio', 'excel', 'powerpoint']</t>
  </si>
  <si>
    <t>['sql', 'python', 'aws', 'datarobot']</t>
  </si>
  <si>
    <t>AI Software Development Engineer</t>
  </si>
  <si>
    <t>Business Intelligence Engineer/Data Scientist at iFoodDS in Remote</t>
  </si>
  <si>
    <t>iFoodDS</t>
  </si>
  <si>
    <t>['sql', 'mysql', 'sql server', 'tableau']</t>
  </si>
  <si>
    <t>Senior Market Research Analyst</t>
  </si>
  <si>
    <t>Data scientist for digital pricing</t>
  </si>
  <si>
    <t>['python', 'r', 'sql', 'notion']</t>
  </si>
  <si>
    <t>Reyes Holdings</t>
  </si>
  <si>
    <t>['sql', 'snowflake', 'azure', 'power bi', 'dax']</t>
  </si>
  <si>
    <t>Business/Data Analyst Senior | Remote</t>
  </si>
  <si>
    <t>Amerihealth</t>
  </si>
  <si>
    <t>['sas', 'sas', 'sql', 'excel', 'ms access', 'tableau', 'flow']</t>
  </si>
  <si>
    <t>Lead Data Scientist, Cat Digital at Caterpillar, Inc in Champaign, IL</t>
  </si>
  <si>
    <t>via Champaign, IL - Geebo</t>
  </si>
  <si>
    <t>['python', 'aws', 'azure', 'numpy', 'pandas', 'git', 'svn']</t>
  </si>
  <si>
    <t>Senior Data Scientist - Modeling &amp; Optimization</t>
  </si>
  <si>
    <t>['python', 'sql', 'aws', 'redshift', 'databricks', 'matplotlib', 'seaborn', 'tableau']</t>
  </si>
  <si>
    <t>Data Scientist (Top Secret)</t>
  </si>
  <si>
    <t>Healthcare Data Analyst - Report Balancing</t>
  </si>
  <si>
    <t>['sql', 'r', 'python', 'sas', 'sas', 'tableau', 'flow']</t>
  </si>
  <si>
    <t>USA Sport Group</t>
  </si>
  <si>
    <t>Data Integration Analyst III</t>
  </si>
  <si>
    <t>['sql', 'databricks', 'aws', 'azure', 'spark', 'jenkins', 'git']</t>
  </si>
  <si>
    <t>Sr Data Analyst (SQL/Python) - US Only - Remote</t>
  </si>
  <si>
    <t>Senior/Staff Machine Learning Engineer - Ads</t>
  </si>
  <si>
    <t>Business Insight Data Analyst III</t>
  </si>
  <si>
    <t>KR3 Infosys</t>
  </si>
  <si>
    <t>['python', 'r', 'azure', 'databricks', 'pyspark', 'numpy', 'scikit-learn', 'theano', 'tensorflow', 'keras', 'pytorch', 'pandas', 'matplotlib', 'power bi', 'tableau', 'atlassian', 'confluence', 'jira']</t>
  </si>
  <si>
    <t>Data Scientist-Sr Analyst</t>
  </si>
  <si>
    <t>Project Coordinator / Data Analyst</t>
  </si>
  <si>
    <t>PTS Services LLC</t>
  </si>
  <si>
    <t>Share Local Media</t>
  </si>
  <si>
    <t>['sql', 'python', 'r', 'spark', 'hadoop', 'jupyter', 'excel', 'looker', 'tableau']</t>
  </si>
  <si>
    <t>['sql', 'databricks', 'power bi', 'tableau']</t>
  </si>
  <si>
    <t>Finance Data Analyst - Data Management - Now Hiring</t>
  </si>
  <si>
    <t>Senior Software Engineer/ Sr. Data Scientist</t>
  </si>
  <si>
    <t>['python', 'hadoop', 'unix']</t>
  </si>
  <si>
    <t>University- Data Scientist</t>
  </si>
  <si>
    <t>SENIOR FINANCIAL BUSINESS INTELLIGENCE ANALYST</t>
  </si>
  <si>
    <t>['sql', 'python', 'alteryx', 'tableau', 'excel']</t>
  </si>
  <si>
    <t>['sql', 'python', 'sql server', 'postgresql', 'oracle', 'redshift', 'tableau', 'flow']</t>
  </si>
  <si>
    <t>Data Platform Analyst</t>
  </si>
  <si>
    <t>Jr. Data Analyst, Finance</t>
  </si>
  <si>
    <t>Warrenton, VA</t>
  </si>
  <si>
    <t>Staff Software Engineer - MLOps</t>
  </si>
  <si>
    <t>['golang', 'c#', 'python', 'typescript', 'go', 'aws']</t>
  </si>
  <si>
    <t>['python', 'sql', 'redshift', 'snowflake', 'looker']</t>
  </si>
  <si>
    <t>['go', 'sql', 'azure', 'power bi']</t>
  </si>
  <si>
    <t>Data analyst remote</t>
  </si>
  <si>
    <t>['python', 'snowflake', 'excel', 'alteryx', 'tableau', 'power bi']</t>
  </si>
  <si>
    <t>Senior Software Engineer - Data Scientist</t>
  </si>
  <si>
    <t>Junior Data Scientist - Telematics (Remote)</t>
  </si>
  <si>
    <t>IT Data Analyst - 23-06725</t>
  </si>
  <si>
    <t>Barre, MA</t>
  </si>
  <si>
    <t>Opptly</t>
  </si>
  <si>
    <t>['snowflake', 'git']</t>
  </si>
  <si>
    <t>Andheri, Maharashtra, India</t>
  </si>
  <si>
    <t>Eduauraa Technologies Pvt. Ltd</t>
  </si>
  <si>
    <t>Data Analyst-Assurance-Analytics Delivery-Manager</t>
  </si>
  <si>
    <t>Ernst &amp; Young</t>
  </si>
  <si>
    <t>Coordinator, Decision Sciences</t>
  </si>
  <si>
    <t>['powerpoint', 'outlook', 'word', 'excel']</t>
  </si>
  <si>
    <t>Labcorp Diagnostics, Labcorp</t>
  </si>
  <si>
    <t>['sql', 'python', 'nosql', 'scala', 'elasticsearch', 'spark', 'jenkins']</t>
  </si>
  <si>
    <t>vebyond corp</t>
  </si>
  <si>
    <t>Data Analyst Technical Senior</t>
  </si>
  <si>
    <t>['sql', 'cognos', 'tableau', 'word', 'spreadsheet']</t>
  </si>
  <si>
    <t>['sql', 'r', 'go', 'airflow', 'excel', 'tableau']</t>
  </si>
  <si>
    <t>Tamuning, Guam</t>
  </si>
  <si>
    <t>D&amp;Q Co. Ltd.</t>
  </si>
  <si>
    <t>The Progressive Corporation</t>
  </si>
  <si>
    <t>['sas', 'sas', 'r', 'sql', 'tableau', 'excel', 'word', 'powerpoint', 'spreadsheet']</t>
  </si>
  <si>
    <t>Data Analyst, Fundraising</t>
  </si>
  <si>
    <t>['sql', 'python', 'tableau', 'excel', 'powerpoint', 'workfront']</t>
  </si>
  <si>
    <t>AI-focused Data Analyst/Tableau Developer</t>
  </si>
  <si>
    <t>['java', 'tableau', 'excel', 'power bi']</t>
  </si>
  <si>
    <t>['java', 'python', 'r', 'sql', 'scala', 'nosql', 'hadoop']</t>
  </si>
  <si>
    <t>CorgiAI</t>
  </si>
  <si>
    <t>['python', 'mysql', 'postgresql', 'redis', 'aws', 'gcp', 'azure', 'snowflake', 'git']</t>
  </si>
  <si>
    <t>Senior Data Engineer, Business Technology</t>
  </si>
  <si>
    <t>Jobber</t>
  </si>
  <si>
    <t>['python', 'sql', 'javascript', 'nosql', 'aws', 'redshift', 'airflow', 'excel', 'flow', 'terraform']</t>
  </si>
  <si>
    <t>D&amp;G Support Services</t>
  </si>
  <si>
    <t>Scientist I/II, Computational Chemistry</t>
  </si>
  <si>
    <t>HireMinds</t>
  </si>
  <si>
    <t>['python', 'pandas', 'scikit-learn', 'numpy']</t>
  </si>
  <si>
    <t>ML Ops Tech Senior Analyst (AVP)</t>
  </si>
  <si>
    <t>['datarobot', 'alteryx']</t>
  </si>
  <si>
    <t>US E - GPS Advisory - Senior Data Analyst - R&amp;LS/CCOR - Talent...</t>
  </si>
  <si>
    <t>Multicultural Data Analyst</t>
  </si>
  <si>
    <t>['go', 'sas', 'sas', 'sql']</t>
  </si>
  <si>
    <t>TEXAS COMMISSION ON LAW ENFORCEMENT</t>
  </si>
  <si>
    <t>['sql', 'go', 'power bi', 'microstrategy']</t>
  </si>
  <si>
    <t>Luca</t>
  </si>
  <si>
    <t>['python', 'typescript', 'aws', 'react', 'node']</t>
  </si>
  <si>
    <t>Data Engineer - Assistant Manager</t>
  </si>
  <si>
    <t>['sql', 'databricks', 'azure', 'ssis']</t>
  </si>
  <si>
    <t>Dupo, IL</t>
  </si>
  <si>
    <t>Data Analyst/Tableau Developer (W2)</t>
  </si>
  <si>
    <t>['sql', 'r', 'python', 'mysql', 'mariadb', 'pandas', 'tableau', 'excel', 'power bi']</t>
  </si>
  <si>
    <t>Senior MLOps Engineer (m/f/x) - Kaleido AI</t>
  </si>
  <si>
    <t>Data Scientist - Remote - NO C2C</t>
  </si>
  <si>
    <t>Data Catalyst III : 23-02754</t>
  </si>
  <si>
    <t>Decision Scientist, Medicare Analytics</t>
  </si>
  <si>
    <t>['python', 'sql', 'gcp', 'aws', 'hadoop', 'tableau', 'powerpoint']</t>
  </si>
  <si>
    <t>KAYAK</t>
  </si>
  <si>
    <t>['python', 'sql', 'go', 'mysql', 'snowflake', 'airflow', 'docker']</t>
  </si>
  <si>
    <t>1412146 - Data Analysis Manager</t>
  </si>
  <si>
    <t>['sql', 'postgresql', 'gcp', 'tableau']</t>
  </si>
  <si>
    <t>Advanced Analytics Researcher - Now Hiring</t>
  </si>
  <si>
    <t>University of Texas System</t>
  </si>
  <si>
    <t>['sas', 'sas', 'python', 'r', 'power bi', 'tableau', 'sheets']</t>
  </si>
  <si>
    <t>Researcher/Data Scientist</t>
  </si>
  <si>
    <t>['sql', 'python', 'r', 'sas', 'sas', 'unify']</t>
  </si>
  <si>
    <t>Clinical Data Analyst- BMT - Lead - BMT Support - Days (032)</t>
  </si>
  <si>
    <t>UAB Medicine</t>
  </si>
  <si>
    <t>Lead People Data Scientist (Remote)</t>
  </si>
  <si>
    <t>['power bi', 'excel', 'sap', 'powerpoint']</t>
  </si>
  <si>
    <t>Manila, AR</t>
  </si>
  <si>
    <t>Alida</t>
  </si>
  <si>
    <t>['sql', 'vba', 'azure', 'power bi', 'excel']</t>
  </si>
  <si>
    <t>MUFG 2024 UK Technology Analyst Programme: Architecture...</t>
  </si>
  <si>
    <t>MUFG</t>
  </si>
  <si>
    <t>Data Science Tech Lead, Machine Learning</t>
  </si>
  <si>
    <t>Vaşington, VA</t>
  </si>
  <si>
    <t>Align Technology, Inc</t>
  </si>
  <si>
    <t>['python', 'sql', 'c++', 'c#', 'aws', 'git', 'atlassian', 'bitbucket', 'jira', 'confluence']</t>
  </si>
  <si>
    <t>Research Data Analyst 3:SOM-MED:EMERGENCY MEDICINE</t>
  </si>
  <si>
    <t>['r', 'sas', 'sas', 'word', 'excel', 'powerpoint']</t>
  </si>
  <si>
    <t>Data Scientist III_US</t>
  </si>
  <si>
    <t>Reporting &amp; Data Analysis Manager</t>
  </si>
  <si>
    <t>Research Analyst (RPA Engineer)</t>
  </si>
  <si>
    <t>['java', 'c#', 'python', 'go', 'excel', 'sap']</t>
  </si>
  <si>
    <t>County of Santa Barbara</t>
  </si>
  <si>
    <t>Big Data Engineer (Google Cloud)</t>
  </si>
  <si>
    <t>Reading, United Kingdom</t>
  </si>
  <si>
    <t>['sql', 'nosql', 'mongodb', 'mongodb', 'shell', 'couchbase', 'gcp', 'bigquery', 'spark', 'pyspark', 'hadoop', 'kafka', 'phoenix', 'unix', 'excel', 'github']</t>
  </si>
  <si>
    <t>India - Assistant Manager - Data Engineer (Marketing Mix Modeling...</t>
  </si>
  <si>
    <t>Akoya</t>
  </si>
  <si>
    <t>Data Analyst, Bureau of Application Development and Database...</t>
  </si>
  <si>
    <t>NYC DEPT OF HEALTH/MENTAL HYGIENE</t>
  </si>
  <si>
    <t>Big Data Engineer - Contract</t>
  </si>
  <si>
    <t>Senior Data Engineer – News Technology</t>
  </si>
  <si>
    <t>['sql', 'sql server', 'postgresql', 'snowflake', 'aws', 'oracle', 'redshift', 'bigquery', 'tableau', 'power bi', 'qlik']</t>
  </si>
  <si>
    <t>Sr. Data Quality Analyst - 9 Month Contract</t>
  </si>
  <si>
    <t>Genzeon</t>
  </si>
  <si>
    <t>Discovered MENA</t>
  </si>
  <si>
    <t>['sql', 'visio', 'excel', 'powerpoint']</t>
  </si>
  <si>
    <t>['python', 'sql', 'databricks', 'mxnet', 'spark']</t>
  </si>
  <si>
    <t>['sql', 'python', 'java', 'scala', 'aws', 'snowflake', 'tableau']</t>
  </si>
  <si>
    <t>Senior Associate, Data Analyst</t>
  </si>
  <si>
    <t>['python', 'scala', 'azure', 'aws', 'gcp', 'databricks', 'spark', 'airflow']</t>
  </si>
  <si>
    <t>Data Analyst (Finance) 3</t>
  </si>
  <si>
    <t>Data Services</t>
  </si>
  <si>
    <t>['r', 'python', 'fortran']</t>
  </si>
  <si>
    <t>Senior Data Scientist-Auto</t>
  </si>
  <si>
    <t>Assistant Data Analyst Stock Market Analysis</t>
  </si>
  <si>
    <t>MB Advisors</t>
  </si>
  <si>
    <t>['excel', 'word', 'terminal']</t>
  </si>
  <si>
    <t>Resources For Human Development, Inc.</t>
  </si>
  <si>
    <t>['r', 'python', 'sql', 'spss', 'excel']</t>
  </si>
  <si>
    <t>['powerpoint', 'tableau', 'jira']</t>
  </si>
  <si>
    <t>SQL/Python Data Analyst / Developer</t>
  </si>
  <si>
    <t>Integree Solutions</t>
  </si>
  <si>
    <t>['sql', 'python', 'pandas', 'numpy', 'tableau']</t>
  </si>
  <si>
    <t>Research Data Scientist - Food/Ingredients</t>
  </si>
  <si>
    <t>['python', 'r', 'javascript', 'matlab', 'aws', 'azure', 'react', 'django']</t>
  </si>
  <si>
    <t>Reference Data Business Analyst/Product Manager</t>
  </si>
  <si>
    <t>['sql', 'python', 'gdpr', 'excel', 'tableau', 'power bi']</t>
  </si>
  <si>
    <t>AWS Data Lake Engineer</t>
  </si>
  <si>
    <t>DataAnalyst</t>
  </si>
  <si>
    <t>Junior Java programmer/Data Analyst/Data Scientists/--remote</t>
  </si>
  <si>
    <t>Senior Consultant - Data Managed Services</t>
  </si>
  <si>
    <t>Investment Data Science Intern</t>
  </si>
  <si>
    <t>Twickenham Advisors</t>
  </si>
  <si>
    <t>['python', 'r', 'pandas', 'numpy', 'tidyverse', 'scikit-learn', 'tensorflow', 'matplotlib', 'seaborn', 'tableau']</t>
  </si>
  <si>
    <t>(USA) Senior Data Scientist - eCommerce Growth and Innovation</t>
  </si>
  <si>
    <t>Lebanon, NH</t>
  </si>
  <si>
    <t>CODING DOJO INC.</t>
  </si>
  <si>
    <t>['r', 'python', 'sas', 'sas', 'sql', 'hadoop', 'powerpoint', 'word', 'excel', 'outlook', 'tableau', 'power bi']</t>
  </si>
  <si>
    <t>Senior Research / Data Analyst (3090002)</t>
  </si>
  <si>
    <t>Entry Level Financial Analyst - 100% Remote</t>
  </si>
  <si>
    <t>['sas', 'sas', 'cognos', 'power bi']</t>
  </si>
  <si>
    <t>New World Now LLC</t>
  </si>
  <si>
    <t>Senior Data Scientist (Greater LA Area, CA)</t>
  </si>
  <si>
    <t>ETL Developer / Data Analyst</t>
  </si>
  <si>
    <t>['sql', 'looker', 'git', 'bitbucket']</t>
  </si>
  <si>
    <t>Hims &amp; Hers</t>
  </si>
  <si>
    <t>Senior specialist, Data Analyst</t>
  </si>
  <si>
    <t>Data Analyst ( Filing H1 for OPT EAD and h4 EAD candidates )</t>
  </si>
  <si>
    <t>Droitwich Spa, Droitwich, UK</t>
  </si>
  <si>
    <t>Arena Online Ltd</t>
  </si>
  <si>
    <t>['python', 'r', 'sql', 'power bi', 'excel', 'powerpoint']</t>
  </si>
  <si>
    <t>Contracts Operations Data Analyst - Full-time</t>
  </si>
  <si>
    <t>['c', 'excel', 'powerpoint', 'sharepoint']</t>
  </si>
  <si>
    <t>Senior data scientist, machine learning  - Contract to Hire</t>
  </si>
  <si>
    <t>MLOps Developer - Kubernetes *</t>
  </si>
  <si>
    <t>Mülheim-Kärlich, Germany</t>
  </si>
  <si>
    <t>Tomra</t>
  </si>
  <si>
    <t>['python', 'azure', 'kubernetes', 'docker']</t>
  </si>
  <si>
    <t>['python', 'sql', 'sheets', 'looker', 'tableau', 'visio', 'jira']</t>
  </si>
  <si>
    <t>Data Analyst II (Healthcare Analytics). Job in Palos Verdes...</t>
  </si>
  <si>
    <t>Product Data Analyst, Customer Insights, Remote</t>
  </si>
  <si>
    <t>Concept Labs</t>
  </si>
  <si>
    <t>['python', 'scala', 'sql', 'hadoop', 'spark', 'jira']</t>
  </si>
  <si>
    <t>Financial Data Analyst in Financial Services</t>
  </si>
  <si>
    <t>Supply Chain Field Analyst</t>
  </si>
  <si>
    <t>Floydada, TX</t>
  </si>
  <si>
    <t>Supply Chain Data Analyst - Full-time</t>
  </si>
  <si>
    <t>Data Analyst II (Healthcare Analytics). Job in La Palma My Valley...</t>
  </si>
  <si>
    <t>Provider Relations Data Analyst (Healthcare)</t>
  </si>
  <si>
    <t>['sql', 'python', 'snowflake', 'redshift', 'bigquery', 'excel', 'tableau', 'power bi', 'looker']</t>
  </si>
  <si>
    <t>Data Analyst, Customer Success (Chicago, IL or Remote)</t>
  </si>
  <si>
    <t>['sql', 'python', 'c', 'go', 'looker', 'tableau', 'flow']</t>
  </si>
  <si>
    <t>Analytics Director - Cross Ecosystem</t>
  </si>
  <si>
    <t>['r', 'sql', 'sas', 'sas', 'qlik', 'tableau']</t>
  </si>
  <si>
    <t>News-Corp</t>
  </si>
  <si>
    <t>['python', 'sql', 'pandas', 'scikit-learn', 'tensorflow', 'git']</t>
  </si>
  <si>
    <t>Revenue Operations Data Analyst</t>
  </si>
  <si>
    <t>['sql', 'snowflake', 'tableau', 'looker', 'slack']</t>
  </si>
  <si>
    <t>TekSystem Group</t>
  </si>
  <si>
    <t>Product Owner with Tableau/Power BI(6 to 10 years)</t>
  </si>
  <si>
    <t>eDiscovery Analyst</t>
  </si>
  <si>
    <t>['shell', 'bash', 'perl', 'python', 'linux']</t>
  </si>
  <si>
    <t>Statistical Programmer</t>
  </si>
  <si>
    <t>Almirall</t>
  </si>
  <si>
    <t>['sas', 'sas', 'sap']</t>
  </si>
  <si>
    <t>Opportunity Home San Antonio</t>
  </si>
  <si>
    <t>['sql', 'r', 'c', 'visual basic', 'vba', 'sap', 'excel', 'sheets', 'looker']</t>
  </si>
  <si>
    <t>UberSTAR Internship Program - Data Science</t>
  </si>
  <si>
    <t>['sql', 'java', 'scala', 'spark']</t>
  </si>
  <si>
    <t>Principal Researcher – Data Scientist</t>
  </si>
  <si>
    <t>Jr Software Engineer/Data Analyst - Duarte, CA</t>
  </si>
  <si>
    <t>Value Windows &amp; Doors</t>
  </si>
  <si>
    <t>['python', 'java', 'sql', 'sql server', 'windows', 'word', 'excel', 'powerpoint']</t>
  </si>
  <si>
    <t>Senior Systems Data Analyst - DHS Suitability Clearance (Telecommuter)</t>
  </si>
  <si>
    <t>Information, Data, and Process Management Analyst</t>
  </si>
  <si>
    <t>Fort Irwin, CA</t>
  </si>
  <si>
    <t>['sql', 'mysql', 'oracle', 'excel', 'word', 'visio', 'powerpoint', 'flow']</t>
  </si>
  <si>
    <t>Realogy</t>
  </si>
  <si>
    <t>['python', 'numpy', 'pandas', 'scikit-learn', 'matplotlib', 'opencv', 'pytorch', 'tensorflow', 'linux', 'git', 'docker']</t>
  </si>
  <si>
    <t>Mainframe Developer</t>
  </si>
  <si>
    <t>Senior Data Engineer (R-15365)</t>
  </si>
  <si>
    <t>['python', 'sql', 'aws', 'azure', 'react']</t>
  </si>
  <si>
    <t>Engineer, Data - Clinical Analytics</t>
  </si>
  <si>
    <t>Concentra</t>
  </si>
  <si>
    <t>Remote Lead Business Data Analyst (Chicago, IL or Remote)</t>
  </si>
  <si>
    <t>['excel', 'dax']</t>
  </si>
  <si>
    <t>['python', 'aws', 'spark', 'outlook', 'kubernetes', 'gitlab', 'terraform']</t>
  </si>
  <si>
    <t>Business Intelligence Analyst (Hybrid) - Now Hiring</t>
  </si>
  <si>
    <t>Merced, CA</t>
  </si>
  <si>
    <t>['python', 'r', 'snowflake', 'spss']</t>
  </si>
  <si>
    <t>TekIntegral Inc</t>
  </si>
  <si>
    <t>Adobe Data Analyst  46920</t>
  </si>
  <si>
    <t>Salesforce Data Analyst - Local to NY</t>
  </si>
  <si>
    <t>Visionsoft International</t>
  </si>
  <si>
    <t>Product Analytics - Lead Data Analyst</t>
  </si>
  <si>
    <t>REMOTE ERP Data Analyst/Project Engineer</t>
  </si>
  <si>
    <t>['sql', 'python', 'scala', 'hadoop']</t>
  </si>
  <si>
    <t>['sql', 'sas', 'sas', 'go', 'looker', 'tableau', 'spss', 'flow']</t>
  </si>
  <si>
    <t>HRIS &amp; Data Analytics Specialist</t>
  </si>
  <si>
    <t>Research/Data Analyst-P20W</t>
  </si>
  <si>
    <t>RT Specialty</t>
  </si>
  <si>
    <t>['go', 'sql', 'javascript']</t>
  </si>
  <si>
    <t>Senior Manager Data Science Product Management</t>
  </si>
  <si>
    <t>Stanford Health Care hospital</t>
  </si>
  <si>
    <t>Sr. Regulatory Data Scientist</t>
  </si>
  <si>
    <t>['sql', 'python', 'r', 'hadoop', 'spark', 'tableau', 'excel']</t>
  </si>
  <si>
    <t>Sr. Sustainability Analyst / Sr Sustainability Data Analyst</t>
  </si>
  <si>
    <t>RJI Search</t>
  </si>
  <si>
    <t>['powerpoint', 'excel', 'microsoft teams']</t>
  </si>
  <si>
    <t>OMICS Data Analyst</t>
  </si>
  <si>
    <t>BTS</t>
  </si>
  <si>
    <t>['sql', 'python', 'gcp', 'aws', 'excel', 'tableau', 'gitlab', 'jira']</t>
  </si>
  <si>
    <t>SWP/SEI T3000 Data Analysts</t>
  </si>
  <si>
    <t>['go', 'powerpoint', 'excel']</t>
  </si>
  <si>
    <t>Starz</t>
  </si>
  <si>
    <t>Planning Analyst (Req-7558)</t>
  </si>
  <si>
    <t>Commtech Services Inc</t>
  </si>
  <si>
    <t>Backend Software Engineer / Data Scientist (Hybrid CT/NYC or...</t>
  </si>
  <si>
    <t>['python', 'aws', 'azure', 'gcp', 'pandas', 'numpy', 'nltk', 'spark', 'hadoop', 'tableau']</t>
  </si>
  <si>
    <t>Data Scientist: ChatGPT / NLP - Contract to Hire</t>
  </si>
  <si>
    <t>Data Engineer (contract)</t>
  </si>
  <si>
    <t>Senior Sustainability Data Analyst</t>
  </si>
  <si>
    <t>['go', 'mysql', 'hadoop', 'spark', 'node']</t>
  </si>
  <si>
    <t>Financial Analyst (entry level)</t>
  </si>
  <si>
    <t>Jazwares</t>
  </si>
  <si>
    <t>['sql', 'html']</t>
  </si>
  <si>
    <t>Meers, OK</t>
  </si>
  <si>
    <t>Manager Data Science &amp; Engineering</t>
  </si>
  <si>
    <t>['phoenix', 'ssrs', 'tableau', 'power bi']</t>
  </si>
  <si>
    <t>Financial Data Analyst (W2 ONLY)</t>
  </si>
  <si>
    <t>St Johnsbury, VT</t>
  </si>
  <si>
    <t>Senior Growth Data Scientist at Otter in Remote</t>
  </si>
  <si>
    <t>Otter</t>
  </si>
  <si>
    <t>Statistical Data Analyst (Active Secret Clearance)</t>
  </si>
  <si>
    <t>['excel', 'power bi', 'ms access', 'flow']</t>
  </si>
  <si>
    <t>Data Analyst- Data Quality Control</t>
  </si>
  <si>
    <t>Institutional Credit Management - Product Developer Analyst (hybrid)</t>
  </si>
  <si>
    <t>['sql', 'python', 'visual basic', 'r', 'sql server', 'oracle', 'excel', 'tableau']</t>
  </si>
  <si>
    <t>Enterprise Solutions Engineer</t>
  </si>
  <si>
    <t>['vmware', 'azure', 'aws', 'visio', 'powerpoint', 'excel', 'word']</t>
  </si>
  <si>
    <t>Data Protection / Governance Analyst</t>
  </si>
  <si>
    <t>Research Scientist, Science</t>
  </si>
  <si>
    <t>SAS Data Analyst (Hybrid)</t>
  </si>
  <si>
    <t>Archimedes Global</t>
  </si>
  <si>
    <t>['sas', 'sas', 'spss', 'word', 'excel', 'powerpoint']</t>
  </si>
  <si>
    <t>Marketing Analyst, Data Analytics</t>
  </si>
  <si>
    <t>Mep engineer</t>
  </si>
  <si>
    <t>Agana Heights, Guam</t>
  </si>
  <si>
    <t>['sheets', 'word', 'excel', 'powerpoint']</t>
  </si>
  <si>
    <t>Data Scientist, Level 3</t>
  </si>
  <si>
    <t>Applied Network Solutions</t>
  </si>
  <si>
    <t>Udyari Solutions LLP</t>
  </si>
  <si>
    <t>Data Analyst must have telecom domain experince</t>
  </si>
  <si>
    <t>['sql', 'oracle', 'hadoop', 'spark', 'tableau', 'power bi']</t>
  </si>
  <si>
    <t>Senior Strategy &amp; Data Analyst</t>
  </si>
  <si>
    <t>Granger, IN</t>
  </si>
  <si>
    <t>Beacon Health System</t>
  </si>
  <si>
    <t>Senior Data Analyst - Full-time</t>
  </si>
  <si>
    <t>['python', 'sql', 'bash', 'shell']</t>
  </si>
  <si>
    <t>Data Governance SME</t>
  </si>
  <si>
    <t>Senior Data Engineer - Virginia</t>
  </si>
  <si>
    <t>Intellect-Technologies</t>
  </si>
  <si>
    <t>['r', 'mysql']</t>
  </si>
  <si>
    <t>Senior Program Analyst / Data Analyst (FT)</t>
  </si>
  <si>
    <t>['r', 'python', 'shell']</t>
  </si>
  <si>
    <t>Data Scientist (Chemistry)</t>
  </si>
  <si>
    <t>Aether</t>
  </si>
  <si>
    <t>['python', 'aws', 'gcp', 'azure', 'redshift', 'spark', 'hadoop']</t>
  </si>
  <si>
    <t>PathMatch</t>
  </si>
  <si>
    <t>Senior Software Engineer, Data Processing &amp; Workflow</t>
  </si>
  <si>
    <t>['go', 'python', 'java', 'scala', 'rust', 'c++', 'kafka', 'spark', 'airflow']</t>
  </si>
  <si>
    <t>Data Analyst - IT\/Data Analyst IV</t>
  </si>
  <si>
    <t>GCB Services LLC</t>
  </si>
  <si>
    <t>Moxie Interactive</t>
  </si>
  <si>
    <t>Data Analyst (Margins)</t>
  </si>
  <si>
    <t>['sql', 'c#', 'r', 'python', 'crystal', 'powershell', 'javascript', 'azure', 'snowflake', 'excel', 'power bi', 'sharepoint']</t>
  </si>
  <si>
    <t>Summer Internship - Data Science / Advanced Analytics</t>
  </si>
  <si>
    <t>Cyber Security Analyst</t>
  </si>
  <si>
    <t>Dimensional Thinking LLC</t>
  </si>
  <si>
    <t>Looking For A Science Tutor In Carson. - Full-time / Part-time</t>
  </si>
  <si>
    <t>Business Analyst - Work from Home with Data Analytics and Tableau...</t>
  </si>
  <si>
    <t>Cloud Data Engineer at Intel in Phoenix, AZ</t>
  </si>
  <si>
    <t>['sql', 'python', 'html', 'java', 'javascript', 'dynamodb', 'aws', 'redshift']</t>
  </si>
  <si>
    <t>Data Analyst (Compliance)</t>
  </si>
  <si>
    <t>Advantis Global, LLC</t>
  </si>
  <si>
    <t>Mangement and Program Analyst</t>
  </si>
  <si>
    <t>Data Analyst - Level 1</t>
  </si>
  <si>
    <t>Mellow Mushroom</t>
  </si>
  <si>
    <t>Quality analyst</t>
  </si>
  <si>
    <t>Senior Real Estate Data Analyst</t>
  </si>
  <si>
    <t>via ICSC</t>
  </si>
  <si>
    <t>Tailored Brands</t>
  </si>
  <si>
    <t>['sql', 'r', 'python', 'scikit-learn', 'alteryx', 'tableau', 'qlik', 'power bi']</t>
  </si>
  <si>
    <t>Patient Data Analyst</t>
  </si>
  <si>
    <t>['sql', 'powerpoint', 'word', 'excel', 'tableau']</t>
  </si>
  <si>
    <t>KBA Lease Services, Inc</t>
  </si>
  <si>
    <t>['visual basic', 'vba', 'sql', 'oracle', 'excel', 'word', 'tableau']</t>
  </si>
  <si>
    <t>['azure', 'snowflake', 'spark', 'sap']</t>
  </si>
  <si>
    <t>Data Analyst I - Center for Transgender Medicine &amp; Surgery</t>
  </si>
  <si>
    <t>The Mount Sinai Health System -- The Institute For Advanced Medicine</t>
  </si>
  <si>
    <t>Data Analyst | Partners</t>
  </si>
  <si>
    <t>via Melbourne, FL - Geebo</t>
  </si>
  <si>
    <t>Spring Lake, MI</t>
  </si>
  <si>
    <t>Adelphi, OH</t>
  </si>
  <si>
    <t>['r', 'matlab', 'nosql', 'mongodb', 'mongodb', 'python', 'sql', 'cassandra', 'numpy', 'hadoop', 'kafka', 'spark', 'plotly', 'seaborn', 'ggplot2']</t>
  </si>
  <si>
    <t>Data Analyst/Modeler - W2 Only</t>
  </si>
  <si>
    <t>['sql', 'nosql', 'mongodb', 'mongodb', 'snowflake', 'oracle', 'kafka']</t>
  </si>
  <si>
    <t>Xyon Global</t>
  </si>
  <si>
    <t>['sql', 'python', 'aws', 'gcp', 'azure', 'databricks', 'spark']</t>
  </si>
  <si>
    <t>['azure', 'cognos', 'sap', 'power bi', 'word', 'excel', 'outlook', 'tableau']</t>
  </si>
  <si>
    <t>Power BI Developer S4283</t>
  </si>
  <si>
    <t>['sql', 'go', 'sql server', 'oracle', 'power bi', 'dax', 'tableau', 'ssrs']</t>
  </si>
  <si>
    <t>Supplier Resources Data Analyst - Now Hiring</t>
  </si>
  <si>
    <t>Associate Research Director - Artificial Intelligence &amp; Machine...</t>
  </si>
  <si>
    <t>Research Data Analyst - School Of Medicine</t>
  </si>
  <si>
    <t>['sql', 'python', 'scala', 'r', 'nosql', 'azure', 'databricks', 'spark', 'ssis', 'tableau', 'docker', 'kubernetes']</t>
  </si>
  <si>
    <t>CCBHC Data Analyst (Grant Funded Position)</t>
  </si>
  <si>
    <t>['sql', 'crystal', 'html', 'excel']</t>
  </si>
  <si>
    <t>Lead Research &amp; Data Analyst (Milwaukee, WI)</t>
  </si>
  <si>
    <t>Carbondale, IL</t>
  </si>
  <si>
    <t>['r', 'python', 'sas', 'sas', 'c', 'sql', 'aws', 'azure', 'gcp', 'spark', 'tensorflow', 'pytorch', 'nltk', 'hadoop', 'flow', 'docker', 'kubernetes']</t>
  </si>
  <si>
    <t>Data Implementation Analyst - Data Engineering</t>
  </si>
  <si>
    <t>UrbanLogiq</t>
  </si>
  <si>
    <t>Threat Data Analysis Center - Analyst (6 month contract/night...</t>
  </si>
  <si>
    <t>Ambient AI</t>
  </si>
  <si>
    <t>Senior Data Engineer, Marketing</t>
  </si>
  <si>
    <t>['sql', 'c', 'go', 'snowflake', 'bigquery', 'airflow', 'flow']</t>
  </si>
  <si>
    <t>United Way of Rhode Island</t>
  </si>
  <si>
    <t>['go', 'sql', 'sas', 'sas', 'html', 'css', 'excel', 'power bi', 'tableau', 'asana']</t>
  </si>
  <si>
    <t>Robotic Process Automation Data Scientist</t>
  </si>
  <si>
    <t>['python', 'sql', 'sql server', 'oracle', 'aws', 'splunk', 'tableau']</t>
  </si>
  <si>
    <t>Data Analyst, RPCA</t>
  </si>
  <si>
    <t>Boston College</t>
  </si>
  <si>
    <t>Transportation Program Specialist/ Transportation Data Analyst</t>
  </si>
  <si>
    <t>Data Scientist, Project Analytics</t>
  </si>
  <si>
    <t>['python', 'cassandra', 'spark', 'jupyter', 'tableau', 'power bi', 'kubernetes']</t>
  </si>
  <si>
    <t>Basking Ridge, NJ</t>
  </si>
  <si>
    <t>Physician's Weekly</t>
  </si>
  <si>
    <t>['sql', 'python', 'sql server', 'oracle', 'alteryx', 'power bi', 'ms access']</t>
  </si>
  <si>
    <t>Analyst Data Management</t>
  </si>
  <si>
    <t>LSG Sky Chefs</t>
  </si>
  <si>
    <t>['sql', 't-sql', 'visual basic', 'python', 'mongodb', 'mongodb', 'sql server', 'tableau', 'ssis', 'ssrs']</t>
  </si>
  <si>
    <t>Lead AWS Data Engineer(PySpark, Databricks, AWS)</t>
  </si>
  <si>
    <t>['python', 'sql', 'aws', 'databricks', 'redshift', 'azure', 'gcp', 'pyspark', 'kafka', 'airflow', 'kubernetes', 'github', 'docker', 'terraform', 'jira']</t>
  </si>
  <si>
    <t>Flight Data Analyst (OFFER REQ)</t>
  </si>
  <si>
    <t>['python', 'r', 'sas', 'sas', 'sql', 'aws', 'excel']</t>
  </si>
  <si>
    <t>Data Scientist, Healthcare Provider Payment Solution</t>
  </si>
  <si>
    <t>Stealth Ventures at Redesign Health</t>
  </si>
  <si>
    <t>UC Law SF</t>
  </si>
  <si>
    <t>Senior Data Scientist (Santa Monica, CA)</t>
  </si>
  <si>
    <t>['sql', 'sas', 'sas', 'r', 'python', 'c', 'spss']</t>
  </si>
  <si>
    <t>Soft Tech Consulting</t>
  </si>
  <si>
    <t>['python', 'java', 'r', 'sas', 'sas']</t>
  </si>
  <si>
    <t>NEOTECH SOLUTIONS</t>
  </si>
  <si>
    <t>Talent Insights Analyst</t>
  </si>
  <si>
    <t>CHRISTUS Health</t>
  </si>
  <si>
    <t>MODIS</t>
  </si>
  <si>
    <t>Expert in AI/ NLP/ ML - 4415</t>
  </si>
  <si>
    <t>A Safe Haven Foundation</t>
  </si>
  <si>
    <t>['spreadsheet', 'excel', 'word', 'outlook']</t>
  </si>
  <si>
    <t>Engineering Data Scientist-Barberton</t>
  </si>
  <si>
    <t>Barberton, OH</t>
  </si>
  <si>
    <t>via Barberton, OH - Geebo</t>
  </si>
  <si>
    <t>BWX Technologies</t>
  </si>
  <si>
    <t>Revenue Analyst for Data Center Operations</t>
  </si>
  <si>
    <t>QIAGEN</t>
  </si>
  <si>
    <t>['python', 'r', 'sql', 'azure', 'aws', 'pandas', 'matplotlib', 'seaborn', 'plotly', 'numpy', 'excel', 'git', 'docker', 'kubernetes']</t>
  </si>
  <si>
    <t>Financial Data Analyst(Max- $42/hr)</t>
  </si>
  <si>
    <t>Reporting &amp; Data Analyst</t>
  </si>
  <si>
    <t>Lithia, FL</t>
  </si>
  <si>
    <t>via Rect Duty</t>
  </si>
  <si>
    <t>Kudo</t>
  </si>
  <si>
    <t>Healthcare Analytics Expert</t>
  </si>
  <si>
    <t>['sas', 'sas', 'r', 'python', 'tableau', 'power bi']</t>
  </si>
  <si>
    <t>['word', 'excel', 'airtable', 'asana']</t>
  </si>
  <si>
    <t>['sas', 'sas', 'sql', 'r', 'python', 'c']</t>
  </si>
  <si>
    <t>['go', 'python', 'shell', 'sql', 'matplotlib', 'pandas', 'numpy', 'airflow', 'linux', 'excel', 'tableau', 'git', 'docker', 'kubernetes']</t>
  </si>
  <si>
    <t>Data Analyst - 74358</t>
  </si>
  <si>
    <t>Sales Data Analyst and Process Development Lead</t>
  </si>
  <si>
    <t>['python', 'r', 'sql', 'tensorflow', 'pytorch', 'kafka', 'sap', 'docker', 'kubernetes', 'git']</t>
  </si>
  <si>
    <t>SAS SQL Data Analyst</t>
  </si>
  <si>
    <t>Lead Data Scientist (Zelikova)</t>
  </si>
  <si>
    <t>Colorado State University</t>
  </si>
  <si>
    <t>['java', 'python', 'go', 'r', 'sql', 'julia']</t>
  </si>
  <si>
    <t>Data Scientist II Jobs in Philadelphia</t>
  </si>
  <si>
    <t>Children's Hospital of Philadelphia</t>
  </si>
  <si>
    <t>['r', 'python', 'scala', 'java', 'mongodb', 'mongodb', 'mysql', 'neo4j', 'hadoop']</t>
  </si>
  <si>
    <t>IT Business Analyst NO SUBS w-2 only onsite in Columbia SC</t>
  </si>
  <si>
    <t>United Global Technologies</t>
  </si>
  <si>
    <t>Hillside, IL</t>
  </si>
  <si>
    <t>DYNAMIC MANUFACTURING INC</t>
  </si>
  <si>
    <t>['assembly', 'excel', 'spreadsheet', 'outlook']</t>
  </si>
  <si>
    <t>Applied Data Engineer (Remote)</t>
  </si>
  <si>
    <t>Data Scientist (Mid)</t>
  </si>
  <si>
    <t>['sql', 'python', 'r', 'sas', 'sas', 'perl', 'java', 'sql server']</t>
  </si>
  <si>
    <t>Concourse Group</t>
  </si>
  <si>
    <t>['vba', 'sql', 'sql server', 'excel', 'spreadsheet', 'power bi', 'powerpoint', 'tableau', 'alteryx']</t>
  </si>
  <si>
    <t>Data Analyst - 156745</t>
  </si>
  <si>
    <t>Lead Data Engineer (must have Data Modeler and Investment banking...</t>
  </si>
  <si>
    <t>Virtusoft</t>
  </si>
  <si>
    <t>Customer Success Analyst – MUST HAVE SYNDICATED DATA ANALYSIS EXP</t>
  </si>
  <si>
    <t>via Jooble</t>
  </si>
  <si>
    <t>['sql', 't-sql', 'vba', 'sql server', 'ms access', 'looker']</t>
  </si>
  <si>
    <t>Sr.Data Scientist</t>
  </si>
  <si>
    <t>Data Analyst (ID#10842)</t>
  </si>
  <si>
    <t>Research Scientist, Responsible AI</t>
  </si>
  <si>
    <t>Cohere</t>
  </si>
  <si>
    <t>['sql', 'nosql', 'python', 'java', 'c++', 'scala', 'azure', 'databricks', 'aws', 'hadoop', 'spark', 'kafka', 'airflow', 'flow']</t>
  </si>
  <si>
    <t>Head of Data Science for Fraud</t>
  </si>
  <si>
    <t>Associate Director, Biomarker Data Scientist</t>
  </si>
  <si>
    <t>Attorney Program Specialist and Data Analyst</t>
  </si>
  <si>
    <t>Minimum Continuing Legal Education Board of the Supreme Court of Illinois</t>
  </si>
  <si>
    <t>['sql', 'sql server', 'word', 'excel', 'powerpoint', 'outlook']</t>
  </si>
  <si>
    <t>Network Research Engineer</t>
  </si>
  <si>
    <t>['java', 'python', 'spring', 'flask', 'linux', 'docker', 'kubernetes']</t>
  </si>
  <si>
    <t>Sr Quality Data Analyst</t>
  </si>
  <si>
    <t>US Environmental Protection Agency</t>
  </si>
  <si>
    <t>Product/Data Analyst</t>
  </si>
  <si>
    <t>GitHub</t>
  </si>
  <si>
    <t>['azure', 'spark', 'hadoop', 'pyspark', 'kafka', 'git']</t>
  </si>
  <si>
    <t>['python', 'sql', 'aws', 'snowflake', 'power bi', 'tableau', 'looker']</t>
  </si>
  <si>
    <t>Master Data Business Analyst I</t>
  </si>
  <si>
    <t>['sap', 'excel', 'word', 'visio']</t>
  </si>
  <si>
    <t>Risk Advisory – Data Analytics - #Evolve Analytics Academy ...</t>
  </si>
  <si>
    <t>['sas', 'sas', 'sql', 'r', 'python', 'azure', 'aws']</t>
  </si>
  <si>
    <t>Director, Revenue Optimization Data Science</t>
  </si>
  <si>
    <t>National Football League (NFL)</t>
  </si>
  <si>
    <t>['python', 'r', 'pandas', 'numpy', 'scikit-learn', 'tensorflow']</t>
  </si>
  <si>
    <t>Machine Learning Engineer - Sensor Fusion</t>
  </si>
  <si>
    <t>Manager Business Process Analyst-ETL / Datastage Senior Admin</t>
  </si>
  <si>
    <t>['linux', 'windows', 'sap', 'github', 'jenkins', 'jira']</t>
  </si>
  <si>
    <t>Senior Data Analyst (Clinical) (Remote)</t>
  </si>
  <si>
    <t>Data Quality Senior Analyst</t>
  </si>
  <si>
    <t>Staff Data Engineer - Big Data</t>
  </si>
  <si>
    <t>['java', 'scala', 'nosql', 'db2', 'mysql', 'hadoop', 'spark', 'spring', 'jenkins']</t>
  </si>
  <si>
    <t>Cloud Data Administrator (Power BI)</t>
  </si>
  <si>
    <t>Slalom Consulting</t>
  </si>
  <si>
    <t>['python', 'r', 'matlab', 'sql', 'aws', 'azure', 'gcp']</t>
  </si>
  <si>
    <t>Product Data Management Manager (Hybrid)</t>
  </si>
  <si>
    <t>Lakeshore Learning Materials, LLC</t>
  </si>
  <si>
    <t>['excel', 'powerpoint', 'outlook', 'word', 'power bi']</t>
  </si>
  <si>
    <t>Business Performance Analyst (PowerBI, MS PowerApps)</t>
  </si>
  <si>
    <t>['sap', 'excel', 'ms access', 'sharepoint', 'power bi', 'dax']</t>
  </si>
  <si>
    <t>Data Privacy &amp; Security Analyst</t>
  </si>
  <si>
    <t>Azure Data Tech Lead with 5G/Network experience</t>
  </si>
  <si>
    <t>Data Analyst (Hybrid Remote)</t>
  </si>
  <si>
    <t>Obsidian</t>
  </si>
  <si>
    <t>DirectedLINK</t>
  </si>
  <si>
    <t>Real World Evidence Data Scientist (Associate Director - Director)</t>
  </si>
  <si>
    <t>Karuna Therapeutics, Inc.</t>
  </si>
  <si>
    <t>HR Compliance Analyst</t>
  </si>
  <si>
    <t>PLADS Sr Data Analyst</t>
  </si>
  <si>
    <t>Aflac</t>
  </si>
  <si>
    <t>San Pablo, CA</t>
  </si>
  <si>
    <t>Texperts India Pvt. Ltd</t>
  </si>
  <si>
    <t>Engineering Data Scientist, Monetization (San Francisco, CA)</t>
  </si>
  <si>
    <t>['java', 'c#', 'python', 'aws', 'gcp', 'azure', 'kafka', 'node.js', 'linux', 'docker', 'kubernetes', 'git']</t>
  </si>
  <si>
    <t>Travel Leaders Group Holdings LLC dba Internova Travel Group</t>
  </si>
  <si>
    <t>['sql', 'aws', 'redshift', 'qlik']</t>
  </si>
  <si>
    <t>Alliance of Professionals &amp; Consultants, Inc. (APC)</t>
  </si>
  <si>
    <t>SEO Data Scientist Intern</t>
  </si>
  <si>
    <t>Golden Hippo</t>
  </si>
  <si>
    <t>['python', 'bigquery', 'tableau', 'excel', 'sheets']</t>
  </si>
  <si>
    <t>Justworks</t>
  </si>
  <si>
    <t>['python', 'sql', 'scala', 'java', 'c++', 'aws', 'hadoop', 'tableau']</t>
  </si>
  <si>
    <t>['r', 'python', 'sas', 'sas', 'matplotlib', 'seaborn']</t>
  </si>
  <si>
    <t>Jr. Data Analyst (Remote)</t>
  </si>
  <si>
    <t>Junior Data Analyst - Healthcare</t>
  </si>
  <si>
    <t>Instant Serve LLC</t>
  </si>
  <si>
    <t>['python', 'hadoop', 'outlook', 'excel', 'tableau', 'sap', 'flow']</t>
  </si>
  <si>
    <t>Data Scientist (HYBRID) (BHJOB1435_30654)</t>
  </si>
  <si>
    <t>Astyra Corporation</t>
  </si>
  <si>
    <t>Drug Discovery Associate Data Scientist - Hyderabad</t>
  </si>
  <si>
    <t>['shell', 'python', 'r', 'mysql', 'sqlite', 'postgresql', 'pandas', 'numpy', 'matplotlib', 'git']</t>
  </si>
  <si>
    <t>['crystal', 'sql', 'power bi', 'tableau']</t>
  </si>
  <si>
    <t>Change Healthcare</t>
  </si>
  <si>
    <t>Senior Information Security Engineer - IAM Data Analytics</t>
  </si>
  <si>
    <t>['sql', 'c#', 'db2', 'sql server', 'oracle', 'ssis']</t>
  </si>
  <si>
    <t>Manager, Data Analytics, CHNW</t>
  </si>
  <si>
    <t>['sql', 'powerpoint', 'excel', 'word', 'power bi']</t>
  </si>
  <si>
    <t>Lead Data Scientist (Hybrid)</t>
  </si>
  <si>
    <t>Apple Valley</t>
  </si>
  <si>
    <t>['java', 'sql', 'sql server', 'spring']</t>
  </si>
  <si>
    <t>BI Engineering Manager (Analytics Engineering)</t>
  </si>
  <si>
    <t>Lyon - Data Analyst H/F</t>
  </si>
  <si>
    <t>Data Scientist (Greater Boston Area, MA)</t>
  </si>
  <si>
    <t>Florida Cancer Specialists &amp; Research Institute</t>
  </si>
  <si>
    <t>Lead Data Analytic Analyst, FIN - Full-time / Part-time</t>
  </si>
  <si>
    <t>['c', 'sql', 'python', 'r', 'express', 'power bi']</t>
  </si>
  <si>
    <t>Lead SQA Machine Learning Firmware Test Engineer</t>
  </si>
  <si>
    <t>['go', 'python', 'node']</t>
  </si>
  <si>
    <t>['tableau', 'excel', 'powerpoint', 'outlook']</t>
  </si>
  <si>
    <t>Data Scientist (S&amp;OP)</t>
  </si>
  <si>
    <t>['r', 'sql', 'gcp', 'spark', 'tableau']</t>
  </si>
  <si>
    <t>Director, Data Engineering - Card Data &amp; Analytics - Full-time ...</t>
  </si>
  <si>
    <t>Real-Time Data Analyst</t>
  </si>
  <si>
    <t>Insurance Group</t>
  </si>
  <si>
    <t>['react', 'word', 'excel', 'powerpoint']</t>
  </si>
  <si>
    <t>Data Scientist with expertise in CV, building predictive ML models...</t>
  </si>
  <si>
    <t>['python', 'tensorflow', 'opencv', 'pytorch']</t>
  </si>
  <si>
    <t>Behavioral Insights Fraud Data Analyst</t>
  </si>
  <si>
    <t>['sql', 'python', 'c', 'go', 'excel', 'looker', 'tableau']</t>
  </si>
  <si>
    <t>Lead-Data Science</t>
  </si>
  <si>
    <t>['python', 'sql', 'keras', 'tensorflow', 'nltk']</t>
  </si>
  <si>
    <t>Data Engineer Specialist - Data Plataform Experience</t>
  </si>
  <si>
    <t>Creditas</t>
  </si>
  <si>
    <t>['python', 'sql', 'nosql', 'redshift', 'kafka', 'spark', 'hadoop', 'airflow', 'terraform', 'git']</t>
  </si>
  <si>
    <t>['mysql', 'postgresql', 'looker', 'tableau']</t>
  </si>
  <si>
    <t>Mitra Chem</t>
  </si>
  <si>
    <t>['sql', 'nosql', 'python', 'aws', 'airflow', 'kubernetes', 'terraform', 'git', 'docker']</t>
  </si>
  <si>
    <t>Senior Data Scientist, Pricing (Retail Platforms)</t>
  </si>
  <si>
    <t>Junior Big Data Engineer - C11</t>
  </si>
  <si>
    <t>['scala', 'couchbase', 'spark', 'kafka']</t>
  </si>
  <si>
    <t>Data Analyst - Banking/Finance Industry -. Job in Charlotte NBC4i Jobs</t>
  </si>
  <si>
    <t>Biomolecular Analysis Data Scientist</t>
  </si>
  <si>
    <t>Unicon Pharma Inc</t>
  </si>
  <si>
    <t>DWC Senior Research/Data Analyst</t>
  </si>
  <si>
    <t>['python', 'java', 'sas', 'sas', 'r', 'sql', 'hadoop', 'tableau', 'power bi']</t>
  </si>
  <si>
    <t>HXGN EAM Data Analyst (Hexagon Enterprise Asset Management)</t>
  </si>
  <si>
    <t>ZenFair Solutions Inc</t>
  </si>
  <si>
    <t>Postdoctoral Scientist - Tatonetti Lab - Data-Driven Precision...</t>
  </si>
  <si>
    <t>['python', 'nosql', 'sql', 'c++', 'rust', 'numpy', 'pandas', 'matplotlib', 'unix']</t>
  </si>
  <si>
    <t>Finance Analyst</t>
  </si>
  <si>
    <t>KBex Global</t>
  </si>
  <si>
    <t>['python', 'r', 'sql', 'linux', 'windows', 'power bi', 'tableau']</t>
  </si>
  <si>
    <t>Principal, Data Analyst</t>
  </si>
  <si>
    <t>['sql', 'nosql', 'python', 'r', 'sas', 'sas', 'scala', 'oracle', 'matplotlib', 'spark', 'tableau', 'excel', 'power bi']</t>
  </si>
  <si>
    <t>REMOTE - Data Scientist I, II or Senior</t>
  </si>
  <si>
    <t>Essentia Health</t>
  </si>
  <si>
    <t>['python', 'r', 'java', 'scala', 'julia', 'hugging face', 'tableau', 'gitlab']</t>
  </si>
  <si>
    <t>Avenel, NJ</t>
  </si>
  <si>
    <t>Microchip Technology</t>
  </si>
  <si>
    <t>['sql', 'mongo', 'javascript', 'sas', 'sas', 'oracle', 'express', 'power bi', 'excel', 'spss']</t>
  </si>
  <si>
    <t>Laboratory Technician/Chemical</t>
  </si>
  <si>
    <t>RGBSI</t>
  </si>
  <si>
    <t>NFP</t>
  </si>
  <si>
    <t>['sql', 'vba', 'sql server', 'excel', 'alteryx', 'flow']</t>
  </si>
  <si>
    <t>Hinderliter de Llamas &amp; Associates</t>
  </si>
  <si>
    <t>Data Analyst Lead - Remote</t>
  </si>
  <si>
    <t>Olympus Corporation of the Americas</t>
  </si>
  <si>
    <t>['python', 'sql', 'vba', 'tableau', 'excel', 'unity']</t>
  </si>
  <si>
    <t>Computer Scientist/Computer Engineer/Data Scientist</t>
  </si>
  <si>
    <t>AF Research Labs</t>
  </si>
  <si>
    <t>Data Analyst. Job in Atlanta WDTN Jobs</t>
  </si>
  <si>
    <t>Coke</t>
  </si>
  <si>
    <t>['sql', 'python', 'aws', 'azure', 'alteryx']</t>
  </si>
  <si>
    <t>Data Analyst Marketing and Business Development Manager</t>
  </si>
  <si>
    <t>Bioinformatics Data Engineer #2770 (Peninsula, CA)</t>
  </si>
  <si>
    <t>Analyst, Marketing Intelligence &amp; Data Products</t>
  </si>
  <si>
    <t>['sql', 'python', 'r', 'tableau', 'looker', 'unity']</t>
  </si>
  <si>
    <t>['python', 'r', 'sql', 'scala', 'spark', 'tableau', 'power bi']</t>
  </si>
  <si>
    <t>Computational Physicist / Data Scientist</t>
  </si>
  <si>
    <t>data analyst (healthcare, sql)</t>
  </si>
  <si>
    <t>['sql', 'vba', 'go', 'azure', 'power bi', 'excel']</t>
  </si>
  <si>
    <t>Report Writer - Data Analyst</t>
  </si>
  <si>
    <t>Well-established, service organization in Macon, Georgia</t>
  </si>
  <si>
    <t>['sql', 'crystal', 'java', 'shell', 'excel', 'cognos']</t>
  </si>
  <si>
    <t>Data science specilaist</t>
  </si>
  <si>
    <t>['sql', 'tableau', 'excel', 'looker']</t>
  </si>
  <si>
    <t>Bank Business Intelligence Analyst Senior</t>
  </si>
  <si>
    <t>['nosql', 'sql', 'sas', 'sas', 'r', 'python', 'snowflake', 'hadoop', 'phoenix', 'tableau']</t>
  </si>
  <si>
    <t>6569 Analyst, QC</t>
  </si>
  <si>
    <t>['word', 'excel', 'powerpoint', 'visio', 'flow']</t>
  </si>
  <si>
    <t>South Jordan</t>
  </si>
  <si>
    <t>Behavior Frontiers</t>
  </si>
  <si>
    <t>['sql', 'r', 'python', 'java', 'kotlin', 'matlab', 'numpy', 'spark', 'hadoop', 'tableau', 'power bi', 'spss', 'excel']</t>
  </si>
  <si>
    <t>Principal Data Scientist - BCG X &amp; BCG Fed</t>
  </si>
  <si>
    <t>via CBS17 Jobs</t>
  </si>
  <si>
    <t>Edgewater Federal Solutions, Inc.</t>
  </si>
  <si>
    <t>Teleperformance</t>
  </si>
  <si>
    <t>Zentech Consulting</t>
  </si>
  <si>
    <t>Senior Manager of Data Security</t>
  </si>
  <si>
    <t>['go', 'azure', 'splunk']</t>
  </si>
  <si>
    <t>['go', 'sql', 'hadoop']</t>
  </si>
  <si>
    <t>Data Analyst 2 - Remote - Sponsorship Not Available</t>
  </si>
  <si>
    <t>via Indianapolis, IN - Geebo</t>
  </si>
  <si>
    <t>Sr. Data Scientist - 2198850 (Minneapolis, MN)</t>
  </si>
  <si>
    <t>['scala', 'java', 'python', 'nosql', 'mysql', 'cassandra', 'oracle', 'aws', 'redshift', 'snowflake', 'hadoop', 'spark', 'kafka', 'jenkins', 'git', 'jira']</t>
  </si>
  <si>
    <t>['swift', 'python', 'r', 'sql', 'databricks', 'numpy', 'pandas', 'tableau', 'looker', 'kubernetes']</t>
  </si>
  <si>
    <t>Cosultant/Sr. Consultant, Data Analyst - DBA</t>
  </si>
  <si>
    <t>Peabody, MA</t>
  </si>
  <si>
    <t>ACE Employment Services, Inc.</t>
  </si>
  <si>
    <t>Operations Finance Data Analyst</t>
  </si>
  <si>
    <t>Ventura Foods, LLC</t>
  </si>
  <si>
    <t>['python', 'sql', 'elasticsearch', 'aws', 'azure', 'pandas', 'docker', 'kubernetes']</t>
  </si>
  <si>
    <t>Business Data Analyst III : 23-02697</t>
  </si>
  <si>
    <t>['sql', 'python', 'numpy', 'tableau']</t>
  </si>
  <si>
    <t>Entry level analyst</t>
  </si>
  <si>
    <t>Uber Freight</t>
  </si>
  <si>
    <t>['python', 'r', 'java', 'c', 'tableau', 'looker']</t>
  </si>
  <si>
    <t>['sql', 'sas', 'sas', 'python', 'r', 'tableau', 'excel', 'powerpoint']</t>
  </si>
  <si>
    <t>['scala', 'spark', 'hadoop', 'kafka', 'flow']</t>
  </si>
  <si>
    <t>Leading Edge Administrators LLC</t>
  </si>
  <si>
    <t>['sas', 'sas', 'python', 'sql', 'r', 'power bi', 'tableau', 'microstrategy', 'word', 'excel', 'outlook', 'powerpoint']</t>
  </si>
  <si>
    <t>Data Scientist II - Fair Banking Compliance Analytics</t>
  </si>
  <si>
    <t>['r', 'sas', 'sas', 'python', 'hadoop', 'excel', 'powerpoint']</t>
  </si>
  <si>
    <t>Data Scientist (Chicago, IL)</t>
  </si>
  <si>
    <t>Staff Data Scientist, AI (East Bay, CA or Remote)</t>
  </si>
  <si>
    <t>['python', 'java', 'scala', 'r', 'sql', 'gcp', 'aws', 'azure', 'tensorflow', 'pytorch', 'hadoop', 'spark', 'tableau', 'power bi']</t>
  </si>
  <si>
    <t>SIEM Engineer</t>
  </si>
  <si>
    <t>['python', 'gcp', 'github']</t>
  </si>
  <si>
    <t>Department of Health</t>
  </si>
  <si>
    <t>Data Analyst I - Healthcare Analytics</t>
  </si>
  <si>
    <t>Data Analyst. Job in Eglin Afb FOX8 Jobs</t>
  </si>
  <si>
    <t>Google-friendly job title: Data Analyst</t>
  </si>
  <si>
    <t>View Point Health</t>
  </si>
  <si>
    <t>Telecommunications Industry</t>
  </si>
  <si>
    <t>Sr. Fraud Data Analyst</t>
  </si>
  <si>
    <t>['sql', 'sas', 'sas', 'r', 'oracle', 'hadoop', 'splunk', 'alteryx', 'tableau']</t>
  </si>
  <si>
    <t>Data Scientist - Product Analytics</t>
  </si>
  <si>
    <t>Data Scientist (100% Remote)</t>
  </si>
  <si>
    <t>Tech Lead /Architect - Big Data</t>
  </si>
  <si>
    <t>['python', 'java', 'sql', 'scala', 'aws', 'redshift', 'databricks', 'snowflake', 'hadoop', 'pyspark', 'spark', 'bitbucket', 'ansible', 'atlassian']</t>
  </si>
  <si>
    <t>Data Engineer Principal, Pharmacy Services (Hybrid)</t>
  </si>
  <si>
    <t>['sql', 'nosql', 'python', 'hadoop']</t>
  </si>
  <si>
    <t>Perigon Group</t>
  </si>
  <si>
    <t>Data Management Lead Analyst - VP</t>
  </si>
  <si>
    <t>West Caldwell, NJ</t>
  </si>
  <si>
    <t>AbilityMarket</t>
  </si>
  <si>
    <t>Employee Analytics Program Manager</t>
  </si>
  <si>
    <t>['sql', 'looker', 'tableau', 'sheets']</t>
  </si>
  <si>
    <t>Product Owner- Data Analyst</t>
  </si>
  <si>
    <t>['sql', 'tableau', 'excel', 'visio']</t>
  </si>
  <si>
    <t>Perception - Research Engineer/Research Scientist</t>
  </si>
  <si>
    <t>TuSimple</t>
  </si>
  <si>
    <t>['go', 'gdpr', 'dax']</t>
  </si>
  <si>
    <t>Influencers.club</t>
  </si>
  <si>
    <t>Data Analyst (Hybrid, 1+ yrs exp req)</t>
  </si>
  <si>
    <t>Rowlett, TX</t>
  </si>
  <si>
    <t>Remote Analytics Consultant</t>
  </si>
  <si>
    <t>Principal Data Scientist, Applied AI</t>
  </si>
  <si>
    <t>['python', 'sql', 'bigquery', 'spark', 'tensorflow', 'pytorch', 'scikit-learn', 'tableau', 'looker']</t>
  </si>
  <si>
    <t>Data Research Analyst/ Data Scientist</t>
  </si>
  <si>
    <t>Commonwealth of Kentucky</t>
  </si>
  <si>
    <t>['r', 'crystal', 'tableau', 'word', 'excel', 'ssrs']</t>
  </si>
  <si>
    <t>Data Analyst-Operations</t>
  </si>
  <si>
    <t>U.S. Wire and Cable Company/ Flexon Industries</t>
  </si>
  <si>
    <t>['windows', 'excel', 'wire']</t>
  </si>
  <si>
    <t>['python', 'opencv', 'pytorch', 'tensorflow', 'keras']</t>
  </si>
  <si>
    <t>Australian Federal Police (AFP)</t>
  </si>
  <si>
    <t>['python', 'sas', 'sas', 'nosql', 'neo4j', 'elasticsearch', 'postgresql', 'kafka', 'linux', 'kubernetes']</t>
  </si>
  <si>
    <t>Senior Solutions Manager (Big Data &amp; Analytics)</t>
  </si>
  <si>
    <t>erp data analyst</t>
  </si>
  <si>
    <t>['sql', 'sql server', 'oracle', 'sap', 'sharepoint', 'excel', 'power bi']</t>
  </si>
  <si>
    <t>['r', 'python', 'java', 'sql', 'linux', 'excel', 'tableau']</t>
  </si>
  <si>
    <t>['python', 'matlab', 'r', 'jupyter', 'github']</t>
  </si>
  <si>
    <t>Backend Data Engineer, Supply Chain Data Analytics</t>
  </si>
  <si>
    <t>Tesla, Inc.</t>
  </si>
  <si>
    <t>['sql', 'python', 'airflow', 'flask', 'docker', 'kubernetes']</t>
  </si>
  <si>
    <t>Data Engineer NiFi - H/F</t>
  </si>
  <si>
    <t>Data Analysts- Capital Markets Team</t>
  </si>
  <si>
    <t>CLARA Analytics</t>
  </si>
  <si>
    <t>['python', 'scikit-learn', 'pandas', 'pyspark', 'tensorflow', 'pytorch', 'nltk']</t>
  </si>
  <si>
    <t>NRGIJP00007236-- DATA WAREHOUSE ANALYST II-Remote`</t>
  </si>
  <si>
    <t>['sql', 't-sql', 'sql server', 'ssis', 'git', 'github']</t>
  </si>
  <si>
    <t>['sql', 'c#', 'vb.net', 'sql server', 'aws', 'spark', 'hadoop', 'windows']</t>
  </si>
  <si>
    <t>['python', 'sql', 'aws', 'snowflake', 'redshift', 'bigquery', 'linux']</t>
  </si>
  <si>
    <t>Mississippi City, MS</t>
  </si>
  <si>
    <t>Sr Supplemental Data Analyst - Remote</t>
  </si>
  <si>
    <t>['sql', 'excel', 'ms access', 'word', 'outlook', 'powerpoint', 'visio']</t>
  </si>
  <si>
    <t>Strategic Data Analyst</t>
  </si>
  <si>
    <t>['word', 'excel', 'powerpoint', 'planner']</t>
  </si>
  <si>
    <t>Data Scientist (Req ID: 2330)</t>
  </si>
  <si>
    <t>['c#', 'c++', 'python', 'hadoop', 'pandas', 'jupyter', 'windows']</t>
  </si>
  <si>
    <t>Technology Consultant - Cloud Data Fusion</t>
  </si>
  <si>
    <t>['java', 'sql', 'r', 'python', 'gcp', 'azure', 'aws', 'oracle', 'sap']</t>
  </si>
  <si>
    <t>Machine Learning Engineer (MLOps), Fintech</t>
  </si>
  <si>
    <t>['python', 'scala', 'hadoop', 'scikit-learn', 'keras', 'tensorflow', 'spark', 'numpy', 'pandas', 'pyspark', 'airflow', 'fastapi', 'flask', 'linux', 'git', 'jenkins']</t>
  </si>
  <si>
    <t>Walt Disney World Resort</t>
  </si>
  <si>
    <t>['sql', 'python', 'sql server', 'snowflake', 'ssis', 'ssrs']</t>
  </si>
  <si>
    <t>Marketing Data Analyst - Partner Programs</t>
  </si>
  <si>
    <t>Watertown, MA</t>
  </si>
  <si>
    <t>Financial Analyst - Remote / Contract-to-hire</t>
  </si>
  <si>
    <t>DEI Data Analyst</t>
  </si>
  <si>
    <t>Data Analyst IV w/ SQL &amp; MS Excel</t>
  </si>
  <si>
    <t>['sas', 'sas', 'sql', 'oracle', 'excel', 'word', 'powerpoint']</t>
  </si>
  <si>
    <t>Data Analyst West Chester, PA, US</t>
  </si>
  <si>
    <t>Entry Level Data Analyst, SQL, DBA, &amp; QA Manual</t>
  </si>
  <si>
    <t>Precision Technologies</t>
  </si>
  <si>
    <t>Senior Data Scientist (H/F)</t>
  </si>
  <si>
    <t>['sql', 'python', 'airflow', 'tableau', 'power bi', 'git']</t>
  </si>
  <si>
    <t>['sap', 'excel', 'power bi']</t>
  </si>
  <si>
    <t>Data Scientist II Jobs</t>
  </si>
  <si>
    <t>['go', 'sheets', 'word']</t>
  </si>
  <si>
    <t>AlleraIT Solutions LLC</t>
  </si>
  <si>
    <t>['sql', 'python', 'databricks', 'azure', 'tableau', 'excel']</t>
  </si>
  <si>
    <t>Data Scientist, Machine learning</t>
  </si>
  <si>
    <t>['python', 'javascript', 'pandas', 'numpy', 'nltk', 'react', 'node']</t>
  </si>
  <si>
    <t>Group Leader - Data Analytics, Process Mining &amp; Automation (f/m/div.)</t>
  </si>
  <si>
    <t>['python', 'r', 'sql', 'spark', 'power bi']</t>
  </si>
  <si>
    <t>Apprentice Business Analyst</t>
  </si>
  <si>
    <t>Public COnsulting Group, Inc.</t>
  </si>
  <si>
    <t>KK Associates</t>
  </si>
  <si>
    <t>['sql', 'python', 'r', 'azure', 'tensorflow', 'keras', 'scikit-learn', 'excel']</t>
  </si>
  <si>
    <t>[CMG Analytics] Senior Data Engineer</t>
  </si>
  <si>
    <t>Treasury Data Analyst</t>
  </si>
  <si>
    <t>Commodities Trading Shop</t>
  </si>
  <si>
    <t>Senior Data Analyst - Product Intelligence</t>
  </si>
  <si>
    <t>Director - Product Data Analysis</t>
  </si>
  <si>
    <t>['python', 'azure', 'gcp', 'spark', 'powerpoint']</t>
  </si>
  <si>
    <t>Data Scientist, DISCO</t>
  </si>
  <si>
    <t>Research Engineer – Electrolysis and Fuel Cell Modeling</t>
  </si>
  <si>
    <t>['python', 'sql', 'java', 'aws', 'azure', 'hadoop', 'spark', 'kafka', 'flow']</t>
  </si>
  <si>
    <t>Pixelberry Studios</t>
  </si>
  <si>
    <t>['sql', 'python', 'r', 'snowflake', 'tableau', 'power bi', 'spreadsheet', 'excel', 'sheets']</t>
  </si>
  <si>
    <t>Two Sigma Investments</t>
  </si>
  <si>
    <t>['sql', 'python', 'r', 'sas', 'sas', 'jira']</t>
  </si>
  <si>
    <t>Change Manager - Workforce Development/Data Analytics (100 ...</t>
  </si>
  <si>
    <t>Data Engineer (4163)</t>
  </si>
  <si>
    <t>Flexion Inc</t>
  </si>
  <si>
    <t>['java', 'python', 'c#', 'aws', 'hadoop', 'airflow', 'ansible', 'terraform', 'docker']</t>
  </si>
  <si>
    <t>Optimization Analyst</t>
  </si>
  <si>
    <t>ewi recruitment</t>
  </si>
  <si>
    <t>['sql', 'r', 'python', 'redshift', 'power bi', 'tableau']</t>
  </si>
  <si>
    <t>['sql', 'vba', 'r', 'java', 'scala', 'sas', 'sas', 'python', 'perl', 'elasticsearch', 'neo4j', 'kafka', 'spark', 'spss', 'splunk']</t>
  </si>
  <si>
    <t>Binance Accelerator Programme - Intelligence Data Operations Analysts</t>
  </si>
  <si>
    <t>['sql', 'dart', 'excel', 'powerpoint', 'word', 'power bi', 'tableau', 'sap']</t>
  </si>
  <si>
    <t>Lead Data Scientist - Full-time</t>
  </si>
  <si>
    <t>Senior IT Business Analyst</t>
  </si>
  <si>
    <t>['sas', 'sas', 'jira']</t>
  </si>
  <si>
    <t>Data and Research Analyst</t>
  </si>
  <si>
    <t>['python', 'sql', 'pandas', 'numpy', 'scikit-learn', 'pytorch', 'spark', 'tensorflow', 'git']</t>
  </si>
  <si>
    <t>City of Winter Haven, FL</t>
  </si>
  <si>
    <t>['crystal', 'windows', 'tableau', 'excel', 'word']</t>
  </si>
  <si>
    <t>Fanatics Inc.</t>
  </si>
  <si>
    <t>Graduate / Junior Financial Data Analyst</t>
  </si>
  <si>
    <t>['sas', 'sas', 'sql', 'oracle', 'excel', 'sharepoint']</t>
  </si>
  <si>
    <t>BI Berater (m/w/d) ETL/ELT</t>
  </si>
  <si>
    <t>Lead Consultant, Advanced Analytics, Data and Decision Science</t>
  </si>
  <si>
    <t>['python', 'sql', 'sql server', 'hadoop', 'spark', 'kafka']</t>
  </si>
  <si>
    <t>Data Insights Analyst III (Hybrid- Austin, TX)</t>
  </si>
  <si>
    <t>Data Engineer - Sr. Consultant</t>
  </si>
  <si>
    <t>['go', 'golang', 'java', 'scala', 'python', 'rust', 'mysql', 'redis', 'kafka', 'spark', 'git', 'jenkins']</t>
  </si>
  <si>
    <t>Data Analyst, Computer Science</t>
  </si>
  <si>
    <t>['sas', 'sas', 'sql', 'r', 'spss', 'excel']</t>
  </si>
  <si>
    <t>Data Process Analyst (FT)</t>
  </si>
  <si>
    <t>Sr. Manager, Data Engineering</t>
  </si>
  <si>
    <t>COOLSOFT</t>
  </si>
  <si>
    <t>['r', 'python', 'sql', 'mongo', 'nosql', 'mysql', 'sql server', 'oracle', 'snowflake', 'redshift', 'tableau']</t>
  </si>
  <si>
    <t>['sas', 'sas', 'matlab', 'r', 'spss']</t>
  </si>
  <si>
    <t>Data Analyst - Product Team</t>
  </si>
  <si>
    <t>Business Analyst - IT Modernization</t>
  </si>
  <si>
    <t>Elyon Strategies</t>
  </si>
  <si>
    <t>US Treasury, Departmental Offices</t>
  </si>
  <si>
    <t>['sas', 'sas', 'r', 'python', 'go']</t>
  </si>
  <si>
    <t>Commercial Bank - Credit Analytics Data Science - Sr. Associate</t>
  </si>
  <si>
    <t>Full Stack Engineer, AIP</t>
  </si>
  <si>
    <t>['javascript', 'typescript', 'redis', 'postgresql', 'gcp', 'react']</t>
  </si>
  <si>
    <t>Staff Data Scientist, AI</t>
  </si>
  <si>
    <t>Data Analyst - Part Time (Greater NYC Area, NY or Remote)</t>
  </si>
  <si>
    <t>Lead Data Management - Meta Data Analyst - Now Hiring</t>
  </si>
  <si>
    <t>Discover Financial Services, Inc.</t>
  </si>
  <si>
    <t>['r', 'jira']</t>
  </si>
  <si>
    <t>['sql', 'snowflake', 'tableau', 'flow']</t>
  </si>
  <si>
    <t>via AIDS Healthcare Foundation - Talentify</t>
  </si>
  <si>
    <t>#DISCOVER I 2024 Improvement based in Data Analytics</t>
  </si>
  <si>
    <t>StoneX Group - 3.4</t>
  </si>
  <si>
    <t>Analytics Engineer for Data Science</t>
  </si>
  <si>
    <t>['sql', 'python', 'r', 'snowflake', 'pandas', 'tidyverse']</t>
  </si>
  <si>
    <t>PROCEPT BioRobotics</t>
  </si>
  <si>
    <t>['tableau', 'excel', 'visio', 'terminal', 'smartsheet']</t>
  </si>
  <si>
    <t>['sql', 'go', 'aws', 'snowflake', 'airflow', 'power bi', 'qlik', 'jira']</t>
  </si>
  <si>
    <t>['python', 'java', 'sas', 'sas', 'postgresql', 'redshift', 'aws', 'oracle', 'aurora', 'pyspark', 'spring', 'angular', 'bitbucket']</t>
  </si>
  <si>
    <t>Aviso Wealth</t>
  </si>
  <si>
    <t>['azure', 'aws', 'snowflake', 'databricks', 'oracle', 'hadoop', 'ssis']</t>
  </si>
  <si>
    <t>Data Scientist - Fraud and Abuse Detection (Remote)</t>
  </si>
  <si>
    <t>via LanceSoft Inc - Talentify</t>
  </si>
  <si>
    <t>LanceSoft</t>
  </si>
  <si>
    <t>California Creative Solutions Inc.</t>
  </si>
  <si>
    <t>NEMS - Stockton Street</t>
  </si>
  <si>
    <t>Analyst, SIU Forensic Data (Hybrid)</t>
  </si>
  <si>
    <t>Data Analyst ( HYBRID )</t>
  </si>
  <si>
    <t>Senior Data Scientist, Ads Quality Analytics (Remote)</t>
  </si>
  <si>
    <t>Lucas Group, A Korn Ferry Company</t>
  </si>
  <si>
    <t>['sql', 'snowflake', 'power bi', 'excel']</t>
  </si>
  <si>
    <t>Data Scientist-NYC-FTE</t>
  </si>
  <si>
    <t>THEMESOFT</t>
  </si>
  <si>
    <t>Data Analyst, Violence Prevention Initiatives (VPI), Bureau of...</t>
  </si>
  <si>
    <t>['tableau', 'zoom']</t>
  </si>
  <si>
    <t>Fulltime: Sr Data Scientist in Sunnyvale, CA</t>
  </si>
  <si>
    <t>Quantitative Data Analyst (CRE / CMBS)</t>
  </si>
  <si>
    <t>CRED iQ</t>
  </si>
  <si>
    <t>['sql', 'python', 'rust', 'go', 'excel', 'word', 'powerpoint']</t>
  </si>
  <si>
    <t>Rolka Loube LLC</t>
  </si>
  <si>
    <t>Project Manager - Business Intelligence</t>
  </si>
  <si>
    <t>Synergy Business Consulting, Inc.</t>
  </si>
  <si>
    <t>['sql', 'sql server', 'databricks', 'aws', 'tableau']</t>
  </si>
  <si>
    <t>Data Analyst, Cell Materials Manufacturing</t>
  </si>
  <si>
    <t>['sql', 'python', 'spark', 'hadoop', 'tableau', 'flow', 'jira']</t>
  </si>
  <si>
    <t>Data Scientist I Assistant</t>
  </si>
  <si>
    <t>['python', 'sql', 'aws', 'pandas', 'jupyter', 'excel', 'word', 'powerpoint']</t>
  </si>
  <si>
    <t>['python', 'gcp', 'bigquery', 'airflow', 'hadoop', 'spark', 'pandas', 'terraform', 'gitlab', 'github', 'jenkins', 'kubernetes', 'docker', 'flow']</t>
  </si>
  <si>
    <t>Data Scientist, Inventory Management</t>
  </si>
  <si>
    <t>['r', 'sql', 'python', 'express', 'excel', 'tableau']</t>
  </si>
  <si>
    <t>['sql', 'sql server', 'ssrs', 'power bi', 'excel']</t>
  </si>
  <si>
    <t>Senior Data Analyst (Business Insights)</t>
  </si>
  <si>
    <t>Harry's</t>
  </si>
  <si>
    <t>['python', 'sql', 'pyspark', 'looker', 'tableau', 'zoom']</t>
  </si>
  <si>
    <t>Data Analytics Engineer II (Remote)</t>
  </si>
  <si>
    <t>Fullscript</t>
  </si>
  <si>
    <t>['sql', 'python', 'postgresql', 'mysql', 'snowflake', 'bigquery', 'redshift', 'airflow']</t>
  </si>
  <si>
    <t>Emergent365 Inc</t>
  </si>
  <si>
    <t>['sql', 'python', 'r', 'scala', 'oracle', 'spark', 'hadoop', 'tableau', 'excel', 'powerpoint', 'word', 'visio']</t>
  </si>
  <si>
    <t>SAS Data Analyst..........Local to NC Only</t>
  </si>
  <si>
    <t>Senior Health Data Analyst</t>
  </si>
  <si>
    <t>Vision Engineer, CljP</t>
  </si>
  <si>
    <t>Adger, AL</t>
  </si>
  <si>
    <t>Lake Homes Realty</t>
  </si>
  <si>
    <t>['python', 'c++', 'java', 'scala', 'elasticsearch', 'databricks', 'aws', 'azure', 'spark', 'express', 'tableau', 'flow', 'git', 'jenkins']</t>
  </si>
  <si>
    <t>US Commander, Navy Installations</t>
  </si>
  <si>
    <t>['vba', 'sql', 't-sql', 'power bi', 'ms access', 'dax']</t>
  </si>
  <si>
    <t>Test Data Analyst - Remote / Telecommute</t>
  </si>
  <si>
    <t>Machine Learning Engineer, ML Platform</t>
  </si>
  <si>
    <t>Machine Learning Scientist - Sr. Consultant level</t>
  </si>
  <si>
    <t>['perl', 'python', 'java', 'c++', 'c#', 'sas', 'sas', 'r', 'matlab', 'tensorflow', 'hadoop']</t>
  </si>
  <si>
    <t>project44</t>
  </si>
  <si>
    <t>Sr. Associate - Securities Services Technology - Data Scientist</t>
  </si>
  <si>
    <t>['python', 'r', 'matlab', 'scala', 'spark']</t>
  </si>
  <si>
    <t>ERPMark Inc</t>
  </si>
  <si>
    <t>['python', 'r', 'aws', 'react']</t>
  </si>
  <si>
    <t>C002854 IT Data Analyst - SME/Architect (NS) - FRI 26 May</t>
  </si>
  <si>
    <t>Global Trading Firm: Data Engineer</t>
  </si>
  <si>
    <t>Computer scientist</t>
  </si>
  <si>
    <t>Durham Tech</t>
  </si>
  <si>
    <t>Data Analyst / Scientist for Real Estate + Demographic Data</t>
  </si>
  <si>
    <t>Reporting Analyst IV (Greater LA Area, CA)</t>
  </si>
  <si>
    <t>Data Scientist (F/H)</t>
  </si>
  <si>
    <t>['cognos', 'flow']</t>
  </si>
  <si>
    <t>via Menlo Park CA Geebo.com Free Classifieds Ads - Geebo</t>
  </si>
  <si>
    <t>SLB</t>
  </si>
  <si>
    <t>Data Engineer - 2202745 (Minneapolis, MN)</t>
  </si>
  <si>
    <t>['java', 'python', 'sql', 'nosql', 'go', 'aws', 'azure', 'spark', 'hadoop', 'airflow', 'yarn', 'kubernetes']</t>
  </si>
  <si>
    <t>LLM Data Scientist</t>
  </si>
  <si>
    <t>Alpha AI</t>
  </si>
  <si>
    <t>PlanHub</t>
  </si>
  <si>
    <t>['sql', 'r', 'python', 'aws', 'power bi', 'excel', 'tableau', 'looker']</t>
  </si>
  <si>
    <t>Senior Business Systems Analyst, Third Party Data</t>
  </si>
  <si>
    <t>eCommerce Data Analyst (South of Milwaukee)</t>
  </si>
  <si>
    <t>Software Development Engineer - ML Infrastructure, Search MLOps...</t>
  </si>
  <si>
    <t>CMK Select</t>
  </si>
  <si>
    <t>IT Business Analyst - Washington, D.C.</t>
  </si>
  <si>
    <t>Senior Digital Analytics Consultant</t>
  </si>
  <si>
    <t>InfoTrust</t>
  </si>
  <si>
    <t>Smart Pension Ltd</t>
  </si>
  <si>
    <t>['python', 'aws', 'word']</t>
  </si>
  <si>
    <t>via BitRelish Corporation</t>
  </si>
  <si>
    <t>BitRelish Corporation</t>
  </si>
  <si>
    <t>['python', 'bash', 'postgresql', 'mysql', 'neo4j', 'aws', 'spark', 'jupyter', 'linux', 'tableau', 'docker', 'kubernetes', 'git', 'gitlab']</t>
  </si>
  <si>
    <t>Kforce Inc</t>
  </si>
  <si>
    <t>['sas', 'sas', 'sql', 'r', 'python', 'vba', 'power bi', 'dax']</t>
  </si>
  <si>
    <t>Data Analyst/Project Manager</t>
  </si>
  <si>
    <t>Lifescale Analytics</t>
  </si>
  <si>
    <t>['python', 'r', 'vba', 'sql', 'sas', 'sas', 'tableau', 'power bi', 'qlik']</t>
  </si>
  <si>
    <t>Technocore360</t>
  </si>
  <si>
    <t>Data Analyst with IVR</t>
  </si>
  <si>
    <t>Senior Data Scientist - Pricing Modeling - Now Hiring</t>
  </si>
  <si>
    <t>Data Scientist (ML, R/Python)</t>
  </si>
  <si>
    <t>['r', 'python', 'aws', 'azure', 'gcp', 'hadoop', 'spark', 'pyspark', 'jupyter']</t>
  </si>
  <si>
    <t>Data Analyst, Studies</t>
  </si>
  <si>
    <t>['sql', 'python', 'r', 'matlab', 'sas', 'sas', 'pandas', 'tableau', 'looker']</t>
  </si>
  <si>
    <t>Business Systems Data Analyst</t>
  </si>
  <si>
    <t>Engineer Team Lead - Data &amp; Reporting (LATAM)</t>
  </si>
  <si>
    <t>Aloware</t>
  </si>
  <si>
    <t>['php', 'mysql', 'aws', 'react', 'twilio']</t>
  </si>
  <si>
    <t>Senior Cloud Software Engineer</t>
  </si>
  <si>
    <t>['scala', 'aws', 'kafka', 'kubernetes']</t>
  </si>
  <si>
    <t>RMR Group</t>
  </si>
  <si>
    <t>Data Scientist B2B Sales &amp; Marketing Analytics</t>
  </si>
  <si>
    <t>Principal Data Scientist - Remote</t>
  </si>
  <si>
    <t>['python', 'r', 'julia', 'matlab', 'c++', 'go', 'spark', 'pandas', 'matplotlib']</t>
  </si>
  <si>
    <t>Data Privacy Analyst (Remote)</t>
  </si>
  <si>
    <t>Senior Specialist, Data Scientist</t>
  </si>
  <si>
    <t>['sql', 'python', 'snowflake', 'tensorflow', 'keras', 'spark', 'kafka', 'flask', 'git']</t>
  </si>
  <si>
    <t>Lead Public Health Analyst (Policy)</t>
  </si>
  <si>
    <t>['sql', 'sas', 'sas', 'looker', 'tableau', 'workfront', 'airtable']</t>
  </si>
  <si>
    <t>['python', 'sql', 'alteryx', 'jira']</t>
  </si>
  <si>
    <t>Senior Data Analyst - Onsite in California</t>
  </si>
  <si>
    <t>Senior Financial Data Analyst (Remote) - Medical School Financial...</t>
  </si>
  <si>
    <t>Corinth, TX</t>
  </si>
  <si>
    <t>Data Analyst Professional</t>
  </si>
  <si>
    <t>Data Analyst III. Job in Palos Verdes Estates My Valley Jobs Today</t>
  </si>
  <si>
    <t>['python', 'alteryx', 'tableau', 'excel']</t>
  </si>
  <si>
    <t>Customer Journey Data Analyst</t>
  </si>
  <si>
    <t>Office of the Chief Medical Ex</t>
  </si>
  <si>
    <t>Total Wine and More</t>
  </si>
  <si>
    <t>Data Reporting and Analytics Consultant II, Biostatistics</t>
  </si>
  <si>
    <t>['sas', 'sas', 'r', 'python', 'sql', 'excel']</t>
  </si>
  <si>
    <t>Educator, Data Scientist (Greater NYC Area, NY)</t>
  </si>
  <si>
    <t>Nespresso</t>
  </si>
  <si>
    <t>Business Analyst- Data Governance</t>
  </si>
  <si>
    <t>Data Scientist - Enterprise AI Consultant</t>
  </si>
  <si>
    <t>Oski Technology</t>
  </si>
  <si>
    <t>['python', 'bash', 'tensorflow', 'pytorch', 'spark', 'linux', 'kubernetes']</t>
  </si>
  <si>
    <t>IT-SCIENT</t>
  </si>
  <si>
    <t>['matplotlib', 'ggplot2', 'power bi', 'tableau', 'word', 'spreadsheet', 'excel', 'powerpoint']</t>
  </si>
  <si>
    <t>Senior Advanced Analytics</t>
  </si>
  <si>
    <t>['sas', 'sas', 'python', 'r', 'sql', 'snowflake', 'databricks', 'oracle', 'numpy', 'pandas', 'pyspark', 'matplotlib', 'plotly', 'ggplot2', 'hadoop', 'spss', 'tableau', 'power bi']</t>
  </si>
  <si>
    <t>Data Science Senior Advisor</t>
  </si>
  <si>
    <t>['python', 'r', 'sql', 'nosql', 'sas', 'sas', 'aws', 'hadoop', 'spark', 'tableau', 'power bi', 'github']</t>
  </si>
  <si>
    <t>ExecuSource</t>
  </si>
  <si>
    <t>via Jobs.computer.org</t>
  </si>
  <si>
    <t>Senior Data Scientist (U.S. Citizen/Security Clearance Required)</t>
  </si>
  <si>
    <t>['sql', 'python', 'r', 'databricks', 'snowflake', 'pyspark', 'jupyter', 'jira', 'confluence']</t>
  </si>
  <si>
    <t>['sql', 'python', 'postgresql', 'mysql', 'snowflake', 'airflow', 'docker', 'kubernetes']</t>
  </si>
  <si>
    <t>Senior Data Scientist - Boston</t>
  </si>
  <si>
    <t>Sr. Product Data Scientist / Sr. R&amp;D Analyst</t>
  </si>
  <si>
    <t>SENIOR BUSINESS SYSTEM ANALYST / DATA ANALYST</t>
  </si>
  <si>
    <t>Senior Data Scientist, Algorithms</t>
  </si>
  <si>
    <t>O3 Technology Solutions</t>
  </si>
  <si>
    <t>Senior Data Scientist- Beeline ID:8544-1</t>
  </si>
  <si>
    <t>['r', 'python', 'java', 'scala', 'html', 'matlab', 'sql', 'javascript', 'c++', 'mongodb', 'mongodb', 'elasticsearch', 'mysql', 'redis', 'azure', 'aws', 'openstack', 'vmware', 'scikit-learn', 'pandas', 'theano', 'tensorflow', 'pytorch', 'keras', 'pyspark', 'opencv', 'spark', 'kafka', 'jquery', 'node.js', 'word', 'powerpoint', 'excel', 'docker', 'kubernetes', 'yarn', 'git']</t>
  </si>
  <si>
    <t>['python', 'java', 'javascript', 'c++', 'scala', 'aws', 'alteryx']</t>
  </si>
  <si>
    <t>Senior Master Data Management (MDM) Analyst</t>
  </si>
  <si>
    <t>['sql', 'elasticsearch', 'alteryx', 'tableau']</t>
  </si>
  <si>
    <t>Information System Engineer- Accounting</t>
  </si>
  <si>
    <t>Babo Community</t>
  </si>
  <si>
    <t>Geographic Information Systems Analyst - GIS Analyst</t>
  </si>
  <si>
    <t>ReServe</t>
  </si>
  <si>
    <t>Science &amp; Technology Data Analyst Team Lead (Bio Tech) Top-Secret</t>
  </si>
  <si>
    <t>['python', 'scala', 'nosql', 'sql', 'mongo', 'shell', 'mysql', 'cassandra', 'redshift', 'snowflake', 'aws', 'azure', 'hadoop', 'kafka', 'spark']</t>
  </si>
  <si>
    <t>2024 - Data Science Analyst Program - Full-time</t>
  </si>
  <si>
    <t>['go', 'python', 'sql', 'r', 'aws', 'hadoop', 'spark', 'jupyter', 'pytorch']</t>
  </si>
  <si>
    <t>Data Engineer- AWS</t>
  </si>
  <si>
    <t>['sql', 'python', 'aws', 'notion']</t>
  </si>
  <si>
    <t>Gary, IN</t>
  </si>
  <si>
    <t>Sumeru INC</t>
  </si>
  <si>
    <t>Intern - Digital Analyst - Summer 2024</t>
  </si>
  <si>
    <t>Data Entry / Clerk (Data Quality Analyst) in New York!</t>
  </si>
  <si>
    <t>HirePower</t>
  </si>
  <si>
    <t>Jushi Holdings</t>
  </si>
  <si>
    <t>['sql', 'python', 'express', 'excel']</t>
  </si>
  <si>
    <t>Senior Data Science Analyst, Profitability Algorithms</t>
  </si>
  <si>
    <t>Wayfair LLC</t>
  </si>
  <si>
    <t>ANZ Banking Group</t>
  </si>
  <si>
    <t>['python', 'sql', 'gcp', 'airflow', 'tableau']</t>
  </si>
  <si>
    <t>GIS Data Analyst - Now Hiring</t>
  </si>
  <si>
    <t>Marketing or Sales Data Analyst (Aventura, FL)</t>
  </si>
  <si>
    <t>['spark', 'hadoop', 'kafka']</t>
  </si>
  <si>
    <t>2023-2024 Information Technology – Information and Analytics Full Time</t>
  </si>
  <si>
    <t>Chevron</t>
  </si>
  <si>
    <t>['javascript', 'sql', 'python', 'r', 'azure', 'react', 'tensorflow', 'keras', 'scikit-learn', 'pytorch', 'numpy', 'angular', 'node.js', 'excel', 'flow', 'github']</t>
  </si>
  <si>
    <t>Entry Level Data Specialist</t>
  </si>
  <si>
    <t>Lead Marketing Data Analyst</t>
  </si>
  <si>
    <t>Lead Data Scientist/ML Engineer</t>
  </si>
  <si>
    <t>['python', 'sql', 'aws', 'azure', 'pandas', 'scikit-learn', 'matplotlib', 'pytorch', 'tensorflow', 'docker', 'github']</t>
  </si>
  <si>
    <t>Pharmacy Financial Planning and Analysis Analyst III</t>
  </si>
  <si>
    <t>Azure Lakehouse Data Scientist- Remote</t>
  </si>
  <si>
    <t>Data Scientist IV, SSP</t>
  </si>
  <si>
    <t>Data Analyst (Greater LA Area, CA or Remote)</t>
  </si>
  <si>
    <t>Insurance Services Office, Inc.</t>
  </si>
  <si>
    <t>Statistical Analyst / Programmer II</t>
  </si>
  <si>
    <t>The Mom Project</t>
  </si>
  <si>
    <t>BD Data Engineer (Azure)</t>
  </si>
  <si>
    <t>Senior Analyst in Finance Systems and Analytics</t>
  </si>
  <si>
    <t>Senior Value Based Payment Data Analyst - Full-time / Part-time</t>
  </si>
  <si>
    <t>Senior Enterprise Data Reporting Analyst</t>
  </si>
  <si>
    <t>['sql', 'oracle', 'snowflake', 'tableau', 'alteryx', 'github']</t>
  </si>
  <si>
    <t>Direct Interactions, Inc.</t>
  </si>
  <si>
    <t>['sql', 'python', 'r', 'aws', 'redshift', 'power bi']</t>
  </si>
  <si>
    <t>Assoc Dir, Data Science</t>
  </si>
  <si>
    <t>Data Analyst, Norwalk Public Schools</t>
  </si>
  <si>
    <t>['sql', 'python', 'tableau', 'word', 'slack']</t>
  </si>
  <si>
    <t>Data Scientist - Analysis of Location Data &amp; Distances - Contract...</t>
  </si>
  <si>
    <t>['sql', 'python', 'sheets', 'slack']</t>
  </si>
  <si>
    <t>Driscoll’s</t>
  </si>
  <si>
    <t>Business Data Analyst I - Full-time / Part-time</t>
  </si>
  <si>
    <t>Whiteland, IN</t>
  </si>
  <si>
    <t>Data Scientist for Hospital QI Project</t>
  </si>
  <si>
    <t>HALO LLC</t>
  </si>
  <si>
    <t>Business Data Analyst( NY Onsite/remote schedule; 3 days on site...</t>
  </si>
  <si>
    <t>Data Scientist with Real Estate and Street Art Focus</t>
  </si>
  <si>
    <t>['python', 'r', 'pandas', 'numpy', 'scikit-learn', 'tableau', 'power bi']</t>
  </si>
  <si>
    <t>Senior Loan Data Analyst</t>
  </si>
  <si>
    <t>Bank of Hope</t>
  </si>
  <si>
    <t>SAF/AQH - Data Analyst (Senior)</t>
  </si>
  <si>
    <t>['sql', 'javascript', 'sas', 'sas', 'python', 'r', 'oracle', 'gcp', 'rshiny', 'tableau', 'power bi']</t>
  </si>
  <si>
    <t>Business Process Data Analyst - Full-time</t>
  </si>
  <si>
    <t>Treasury Analyst | Hybrid!!</t>
  </si>
  <si>
    <t>['flow', 'wire']</t>
  </si>
  <si>
    <t>Data Scientist at Xcel Energy in Denver, CO</t>
  </si>
  <si>
    <t>Senior Associate-Master Data Management</t>
  </si>
  <si>
    <t>Albuquerque Bernalillo County Water Utility Authority</t>
  </si>
  <si>
    <t>Sr Data Analyst (Payment Integrity)</t>
  </si>
  <si>
    <t>THECB - Data Analyst III (Funding Analyst) - Now Hiring</t>
  </si>
  <si>
    <t>Data Analyst (Job ID: 3269)</t>
  </si>
  <si>
    <t>Valkyrie Enterprises</t>
  </si>
  <si>
    <t>Business Development Data Analyst</t>
  </si>
  <si>
    <t>Blend</t>
  </si>
  <si>
    <t>ABHealth</t>
  </si>
  <si>
    <t>['sql', 'c', 'sql server', 'oracle', 'excel', 'powerpoint', 'word', 'cognos']</t>
  </si>
  <si>
    <t>CORA Services</t>
  </si>
  <si>
    <t>Code Climate</t>
  </si>
  <si>
    <t>['python', 'c', 'github', 'git', 'jira']</t>
  </si>
  <si>
    <t>American Honda Motor Co</t>
  </si>
  <si>
    <t>Data Science Mid (Key) - Remote</t>
  </si>
  <si>
    <t>Goldbelt, Incorporated</t>
  </si>
  <si>
    <t>Accounting Data Analyst - On site</t>
  </si>
  <si>
    <t>['c', 'python', 'r', 'c++', 'java', 'sql', 'sas', 'sas', 'matlab', 'hadoop', 'spark', 'excel', 'sharepoint', 'spss', 'word']</t>
  </si>
  <si>
    <t>Principal Data Scientist at Leidos in Arlington, VA</t>
  </si>
  <si>
    <t>Senior AI Platform Engineer</t>
  </si>
  <si>
    <t>Senior Analyst Prog Analytics (Greater NYC Area, NY)</t>
  </si>
  <si>
    <t>Head of Ag Biologicals Data Science and Analytics</t>
  </si>
  <si>
    <t>Data Engineer - Data &amp; Insights – German Speaking</t>
  </si>
  <si>
    <t>Eschborn, Germany</t>
  </si>
  <si>
    <t>LOCAL TO STL ONLY - SSRS Reporting / Data Analyst - No C2C</t>
  </si>
  <si>
    <t>['sql', 'go', 'sql server', 'oracle', 'ssrs']</t>
  </si>
  <si>
    <t>State Estimation &amp; Robotics Engineer</t>
  </si>
  <si>
    <t>Data Analyst  AWS Cloud  Lexington, MA 43436</t>
  </si>
  <si>
    <t>Core Java Developer, Data Analytics Technology - Full-time / Part-time</t>
  </si>
  <si>
    <t>['sql', 'powershell', 'c#', 'javascript', 'sql server', 'azure', 'asp.net', 'power bi', 'tableau', 'sharepoint', 'flow']</t>
  </si>
  <si>
    <t>['sql', 'sheets', 'tableau', 'looker']</t>
  </si>
  <si>
    <t>RADCube-Software Development Company</t>
  </si>
  <si>
    <t>Python &amp; Informatica Engineer</t>
  </si>
  <si>
    <t>Data Analyst (Contractor) - Full-time / Part-time</t>
  </si>
  <si>
    <t>Staff Data Scientist - Business Analytics</t>
  </si>
  <si>
    <t>Controller Data Transformation Lead Analyst – Data Requirements (VP)</t>
  </si>
  <si>
    <t>['sql', 'sas', 'sas', 'python', 'r', 'julia', 'azure', 'spark', 'scikit-learn', 'tensorflow', 'pytorch', 'git']</t>
  </si>
  <si>
    <t>['sql', 'oracle', 'excel', 'tableau', 'powerpoint', 'flow', 'jira']</t>
  </si>
  <si>
    <t>Data Scientist, Product - Machine Learning</t>
  </si>
  <si>
    <t>People Data Analyst - HR Modernization Program (1823)</t>
  </si>
  <si>
    <t>Rosemount, MN</t>
  </si>
  <si>
    <t>Lead Big Data Engineer -- NJ (Onsite)</t>
  </si>
  <si>
    <t>['python', 'neo4j', 'hadoop']</t>
  </si>
  <si>
    <t>['c++', 'python', 'scala', 'r', 'sql', 'git']</t>
  </si>
  <si>
    <t>Senior Fraud Data Scientist/ Analyst (Bangkok based, relocation...</t>
  </si>
  <si>
    <t>['sql', 'r', 'python', 'scala', 'pandas', 'tableau']</t>
  </si>
  <si>
    <t>Senior Business Data Analyst – Workplace</t>
  </si>
  <si>
    <t>['sql', 'nosql', 'r', 'python', 'oracle', 'linux', 'docker']</t>
  </si>
  <si>
    <t>Strategic Insight &amp; Business Intelligence Specialist</t>
  </si>
  <si>
    <t>Japan Tobacco International</t>
  </si>
  <si>
    <t>['qlik', 'powerpoint', 'excel']</t>
  </si>
  <si>
    <t>NWOne LLC</t>
  </si>
  <si>
    <t>Data Analyst III - Now Hiring</t>
  </si>
  <si>
    <t>['mongodb', 'mongodb', 'sql', 'python', 'ruby', 'ruby', 'perl', 'r', 'matlab', 'postgresql', 'aws']</t>
  </si>
  <si>
    <t>Data Analyst, Python, R</t>
  </si>
  <si>
    <t>['python', 'r', 'go', 'neo4j']</t>
  </si>
  <si>
    <t>['nosql', 'azure', 'sap', 'flow']</t>
  </si>
  <si>
    <t>Pessoa Estagiária | Data Science</t>
  </si>
  <si>
    <t>['python', 'r', 'sql', 'pandas', 'numpy', 'matplotlib', 'scikit-learn', 'git']</t>
  </si>
  <si>
    <t>['r', 'sas', 'sas', 'excel']</t>
  </si>
  <si>
    <t>Minuteman Press</t>
  </si>
  <si>
    <t>['sql', 'python', 'c', 'sas', 'sas', 'html', 'css', 'sass', 'mysql', 'db2', 'sql server', 'postgresql', 'aws', 'redshift', 'oracle', 'flask', 'tableau', 'sap', 'git', 'github']</t>
  </si>
  <si>
    <t>Data Scientist- Business Banking Analytics</t>
  </si>
  <si>
    <t>Group Delta</t>
  </si>
  <si>
    <t>Business Intelligence Developer/Tableau</t>
  </si>
  <si>
    <t>['sql', 'oracle', 'tableau', 'excel', 'power bi', 'sharepoint', 'cognos', 'powerpoint']</t>
  </si>
  <si>
    <t>Data Science Product Manager - Marketing and Distribution (Greater...</t>
  </si>
  <si>
    <t>['r', 'python', 'sql', 'nosql', 'mysql', 'hadoop', 'kafka', 'spark', 'plotly', 'seaborn', 'ggplot2', 'linux']</t>
  </si>
  <si>
    <t>Partner Technology Manager, Data Analytics and AI</t>
  </si>
  <si>
    <t>Gusto, Inc.</t>
  </si>
  <si>
    <t>['sql', 'excel', 'power bi', 'microstrategy']</t>
  </si>
  <si>
    <t>Data Quality Expert</t>
  </si>
  <si>
    <t>Winona, MN</t>
  </si>
  <si>
    <t>Cerner Corporation</t>
  </si>
  <si>
    <t>Data Analyst - Precision Medicine</t>
  </si>
  <si>
    <t>Machine Learning Scientist II</t>
  </si>
  <si>
    <t>Van Nuys, CA</t>
  </si>
  <si>
    <t>Medpoint Management</t>
  </si>
  <si>
    <t>['sql', 'vba', 'sql server', 'excel', 'ssis', 'ms access', 'visio', 'spreadsheet', 'word']</t>
  </si>
  <si>
    <t>Product Management-Senior Product Manager - Data Product ...</t>
  </si>
  <si>
    <t>Data Engineer - Observability</t>
  </si>
  <si>
    <t>Sr Data Analyst, Client Facing Advisor - Remote</t>
  </si>
  <si>
    <t>['python', 'sql', 'r', 'sas', 'sas', 'aws']</t>
  </si>
  <si>
    <t>ERP Process/Data Analyst w/Manufacturing Experience</t>
  </si>
  <si>
    <t>['go', 'oracle', 'power bi', 'excel']</t>
  </si>
  <si>
    <t>Senior Marketing Data Analyst, Marketing</t>
  </si>
  <si>
    <t>BlackLine</t>
  </si>
  <si>
    <t>OPN Healthcare</t>
  </si>
  <si>
    <t>['sql', 'python', 'r', 'sql server', 'excel', 'powerpoint', 'word']</t>
  </si>
  <si>
    <t>Senior Data scientist</t>
  </si>
  <si>
    <t>Fractal Analytics</t>
  </si>
  <si>
    <t>['python', 'sql', 'azure', 'databricks', 'pytorch', 'pyspark']</t>
  </si>
  <si>
    <t>Program/Data Analyst (Health Services) Remote!</t>
  </si>
  <si>
    <t>AVP, Marketing Data Analyst</t>
  </si>
  <si>
    <t>Data Engineer, Customer Experience and Business Trends</t>
  </si>
  <si>
    <t>Tritura Data Scientist</t>
  </si>
  <si>
    <t>Faegre Drinker</t>
  </si>
  <si>
    <t>['javascript', 'python', 'sql', 'neo4j', 'oracle', 'jupyter', 'git']</t>
  </si>
  <si>
    <t>Database Analyst - 75871</t>
  </si>
  <si>
    <t>['sql', 'crystal', 'shell', 'java', 'php', 'sql server', 'db2', 'oracle', 'sap']</t>
  </si>
  <si>
    <t>Data Analyst (starts January 3, 2023)</t>
  </si>
  <si>
    <t>Bioderm Inc.</t>
  </si>
  <si>
    <t>Financial Market Data Analyst Associate</t>
  </si>
  <si>
    <t>['sql', 'python', 'vba', 'dax']</t>
  </si>
  <si>
    <t>Sr. Analyst, Media Analytics, Decision Sciences, Peacock</t>
  </si>
  <si>
    <t>Data QA Lead</t>
  </si>
  <si>
    <t>['tableau', 'qlik', 'sap', 'excel', 'powerpoint', 'outlook']</t>
  </si>
  <si>
    <t>['sql', 'r', 'python', 'scala', 'aws', 'redshift', 'flow']</t>
  </si>
  <si>
    <t>['go', 'sql', 'pyspark', 'power bi', 'dax']</t>
  </si>
  <si>
    <t>Data Analyst, Business Operations</t>
  </si>
  <si>
    <t>Product Manager, AI/ML</t>
  </si>
  <si>
    <t>Data Analyst - Customer Strategy &amp; Operations</t>
  </si>
  <si>
    <t>['sql', 'python', 'snowflake', 'redshift', 'bigquery', 'looker', 'tableau']</t>
  </si>
  <si>
    <t>Sr Lease Admin Analyst</t>
  </si>
  <si>
    <t>Toms River, NJ</t>
  </si>
  <si>
    <t>Data and Reporting Business Analyst</t>
  </si>
  <si>
    <t>EO of Labor &amp; Work Dvlpmnt</t>
  </si>
  <si>
    <t>['ssis', 'power bi', 'tableau']</t>
  </si>
  <si>
    <t>pg public services</t>
  </si>
  <si>
    <t>['excel', 'powerpoint', 'sharepoint']</t>
  </si>
  <si>
    <t>Staff Data Analyst (Catalog)</t>
  </si>
  <si>
    <t>Junior Data Analyst/Sales Report</t>
  </si>
  <si>
    <t>Geo-Med, LLC</t>
  </si>
  <si>
    <t>Vice President - Lead AML Data Science Analyst- Hybrid</t>
  </si>
  <si>
    <t>['sql', 'python', 'r', 'sas', 'sas', 'mysql', 'oracle', 'hadoop']</t>
  </si>
  <si>
    <t>BCSTAT Senior Data Analyst - Non-Merit</t>
  </si>
  <si>
    <t>Baltimore County, MD</t>
  </si>
  <si>
    <t>['sql', 'sql server', 'express', 'power bi']</t>
  </si>
  <si>
    <t>Texas Solar</t>
  </si>
  <si>
    <t>['sql', 'sas', 'sas', 'vba', 'oracle', 'excel', 'powerpoint']</t>
  </si>
  <si>
    <t>Grad Intern: Bioinformatics/Assay Data Visualization and Analysis</t>
  </si>
  <si>
    <t>Guardant Health</t>
  </si>
  <si>
    <t>['python', 'matplotlib', 'plotly']</t>
  </si>
  <si>
    <t>Staff Data Scientist, Battery Operations</t>
  </si>
  <si>
    <t>via Form Energy - Talentify</t>
  </si>
  <si>
    <t>Data Sector Analyst - Hedge Fund in Midtown</t>
  </si>
  <si>
    <t>Open Influence</t>
  </si>
  <si>
    <t>Data Engineer (Peru)</t>
  </si>
  <si>
    <t>['hadoop', 'confluence', 'jira']</t>
  </si>
  <si>
    <t>Sr. Data Engineer w/ DevSecOps</t>
  </si>
  <si>
    <t>['java', 'python', 'go', 'bigquery', 'gcp', 'airflow', 'spring', 'jenkins', 'terraform']</t>
  </si>
  <si>
    <t>['sas', 'sas', 'sql', 'sql server', 'alteryx']</t>
  </si>
  <si>
    <t>Bell Gardens, CA</t>
  </si>
  <si>
    <t>Technical Manager - Data Scientist (US-GDI)</t>
  </si>
  <si>
    <t>Tech Lead BI / Power BI CDI - H/F</t>
  </si>
  <si>
    <t>['power bi', 'gitlab']</t>
  </si>
  <si>
    <t>Data Analysis/ Project Coordinator/ BA</t>
  </si>
  <si>
    <t>Principal Machine Learning Research Scientist (Deep Learning)</t>
  </si>
  <si>
    <t>['hadoop', 'excel', 'tableau']</t>
  </si>
  <si>
    <t>['sql', 'python', 'sql server', 'macos', 'excel']</t>
  </si>
  <si>
    <t>You - Data Analyst, SQL, use SQL queries to get better views of data</t>
  </si>
  <si>
    <t>Begin Hire</t>
  </si>
  <si>
    <t>Lead Power BI / Data analyst</t>
  </si>
  <si>
    <t>Patton Labs Inc.</t>
  </si>
  <si>
    <t>['sql', 'r', 'python', 'nosql', 'redshift', 'snowflake', 'aws', 'power bi', 'excel', 'microstrategy']</t>
  </si>
  <si>
    <t>Data Scientist Machine Learning Modeling and AI Experience</t>
  </si>
  <si>
    <t>The Carrera Agency</t>
  </si>
  <si>
    <t>['sql', 'r', 'python', 'bigquery', 'gcp', 'aws', 'azure', 'power bi', 'tableau', 'dax']</t>
  </si>
  <si>
    <t>AI Engineer, Lead (m/f/d)</t>
  </si>
  <si>
    <t>Affinidi</t>
  </si>
  <si>
    <t>['python', 'java', 'c++', 'r', 'aws']</t>
  </si>
  <si>
    <t>Looking For A Data Scientist With AI Expertise!</t>
  </si>
  <si>
    <t>Program Analyst 3 (Data Scientist)</t>
  </si>
  <si>
    <t>Commonwealth of PA</t>
  </si>
  <si>
    <t>Senior Data Scientist (NLP and Classification Expert)</t>
  </si>
  <si>
    <t>Filevine</t>
  </si>
  <si>
    <t>['python', 'java', 'aws', 'azure', 'gcp', 'spark', 'nltk', 'scikit-learn', 'tensorflow', 'pytorch', 'pandas', 'numpy', 'matplotlib']</t>
  </si>
  <si>
    <t>American Fine Food</t>
  </si>
  <si>
    <t>Data Scientist, Growth Analytics</t>
  </si>
  <si>
    <t>The Yes</t>
  </si>
  <si>
    <t>Data Analyst 23-03179</t>
  </si>
  <si>
    <t>['sql', 'sas', 'sas', 'oracle', 'excel', 'word']</t>
  </si>
  <si>
    <t>DATA FUSION &amp; NEURAL NETWORKS</t>
  </si>
  <si>
    <t>['typescript', 'python', 'java', 'node.js']</t>
  </si>
  <si>
    <t>Data Analyst - Hibrido</t>
  </si>
  <si>
    <t>Ate, Peru</t>
  </si>
  <si>
    <t>Data Scientist (Indianapolis, IN)</t>
  </si>
  <si>
    <t>Delta Faucet Company</t>
  </si>
  <si>
    <t>['scala', 'python', 'sql', 'azure', 'aws', 'gcp', 'spark', 'flow']</t>
  </si>
  <si>
    <t>Data Engineer (Senior Technology Analyst) JO#5883</t>
  </si>
  <si>
    <t>Judicial Council of California</t>
  </si>
  <si>
    <t>['sql', 'go', 'snowflake', 'azure', 'power bi', 'word', 'excel']</t>
  </si>
  <si>
    <t>ASC American Sun Components - 4.4</t>
  </si>
  <si>
    <t>JPR Group LLC</t>
  </si>
  <si>
    <t>Stax - a global strategy consulting firm</t>
  </si>
  <si>
    <t>['python', 'r', 'excel', 'powerpoint', 'power bi', 'tableau', 'alteryx']</t>
  </si>
  <si>
    <t>Data Analyst, Talent Acquisition - REMOTE</t>
  </si>
  <si>
    <t>['python', 'sql', 'word', 'excel', 'outlook', 'powerpoint', 'tableau', 'power bi']</t>
  </si>
  <si>
    <t>Contract- W2//109 || Data Analyst (II) || Chicago, IL (Hybrid)</t>
  </si>
  <si>
    <t>['sql', 'sas', 'sas', 'matplotlib', 'seaborn', 'power bi', 'word', 'tableau', 'excel', 'spss']</t>
  </si>
  <si>
    <t>Data Analyst / Data Engineer - Onsite / Mid - level role</t>
  </si>
  <si>
    <t>['sql', 'python', 'r', 'nosql', 'javascript', 'aws', 'redshift', 'snowflake', 'bigquery', 'plotly', 'spark', 'kafka', 'ggplot2', 'tableau']</t>
  </si>
  <si>
    <t>Senior Data Engineer, Seller Experience (San Francisco, CA)</t>
  </si>
  <si>
    <t>['sql', 'python', 'c', 'go', 'snowflake', 'redshift', 'azure', 'airflow', 'looker', 'flow']</t>
  </si>
  <si>
    <t>Sr Data Engineer No C2C, Open to local applicants only</t>
  </si>
  <si>
    <t>['nosql', 'sql', 'python', 'aws']</t>
  </si>
  <si>
    <t>Data Scientist, Analytics (Revenue)</t>
  </si>
  <si>
    <t>['go', 'sql', 'javascript', 'python', 'windows', 'tableau']</t>
  </si>
  <si>
    <t>['python', 'hugging face', 'docker']</t>
  </si>
  <si>
    <t>Clinical Data Analyst (Entry Level)</t>
  </si>
  <si>
    <t>BI Business/Data Analyst (no C2C) Miami and St. Petersburg Florida...</t>
  </si>
  <si>
    <t>['sql', 'sql server', 'azure', 'power bi', 'excel', 'dax']</t>
  </si>
  <si>
    <t>Sr Enterprise Data Analyst</t>
  </si>
  <si>
    <t>ULTA Salon, Cosmetics &amp; Fragrance, Inc</t>
  </si>
  <si>
    <t>Staff Data Scientist, Experimentation</t>
  </si>
  <si>
    <t>IT Business Analyst 2</t>
  </si>
  <si>
    <t>Tech Aveev LLC</t>
  </si>
  <si>
    <t>Staff Data Engineer - Full Stack</t>
  </si>
  <si>
    <t>['java', 'nosql', 'db2', 'mysql', 'spring', 'react', 'hadoop', 'spark', 'kafka', 'angular', 'jenkins']</t>
  </si>
  <si>
    <t>Lecturer - Data Science - School of Information - Full-time ...</t>
  </si>
  <si>
    <t>Client Data Analyst</t>
  </si>
  <si>
    <t>Winston Retail</t>
  </si>
  <si>
    <t>Data Science(BI - Python and SQL + Tableau)</t>
  </si>
  <si>
    <t>Material Data Analyst II SKA</t>
  </si>
  <si>
    <t>S &amp; K Technologies, Inc.</t>
  </si>
  <si>
    <t>['crystal', 'sql', 'c#', 'oracle', 'power bi', 'sap', 'excel', 'powerpoint', 'flow']</t>
  </si>
  <si>
    <t>MARKET DATA ANALYST - CLT (REMOTE)</t>
  </si>
  <si>
    <t>['nosql', 'java', 'azure', 'spark', 'kafka', 'docker', 'kubernetes', 'git', 'jira', 'confluence']</t>
  </si>
  <si>
    <t>Senior Lead Analytics Consultant - Data Analytics and Quality Control</t>
  </si>
  <si>
    <t>Mobility Data Management Analyst</t>
  </si>
  <si>
    <t>Director of Data and Crime Analysis (Management Analyst IV)</t>
  </si>
  <si>
    <t>['tableau', 'word']</t>
  </si>
  <si>
    <t>Commercial Bank - Data Analytics, Vice President</t>
  </si>
  <si>
    <t>['sql', 'python', 'aws', 'redshift', 'pyspark', 'qlik', 'tableau', 'alteryx', 'looker', 'excel', 'powerpoint']</t>
  </si>
  <si>
    <t>Senior Analyst - Adobe Analytics Implementation. Job in Dallas My...</t>
  </si>
  <si>
    <t>['javascript', 'html', 'css', 'python', 'jquery', 'node.js', 'flow']</t>
  </si>
  <si>
    <t>['sas', 'sas', 'sql', 'windows', 'excel', 'powerpoint']</t>
  </si>
  <si>
    <t>Data Analyst Lead - Commercial Domain</t>
  </si>
  <si>
    <t>Data Scientist - Data Solutions Team</t>
  </si>
  <si>
    <t>Deluxe Corporation</t>
  </si>
  <si>
    <t>['r', 'python', 'sql', 'dynamodb', 'aws', 'excel']</t>
  </si>
  <si>
    <t>Data Modeler I</t>
  </si>
  <si>
    <t>Data Analyst (Business)</t>
  </si>
  <si>
    <t>Team Red Dog</t>
  </si>
  <si>
    <t>HRIS &amp; Data Analyst</t>
  </si>
  <si>
    <t>Nielsen Associates</t>
  </si>
  <si>
    <t>Data Engineer - 230123 (No C2C or third parties)</t>
  </si>
  <si>
    <t>['sql', 'python', 'aws', 'spark', 'pyspark', 'linux', 'gitlab']</t>
  </si>
  <si>
    <t>ITSM Data Analyst-Principals ONLY</t>
  </si>
  <si>
    <t>Johnson Service Group, Inc.</t>
  </si>
  <si>
    <t>['linux', 'git']</t>
  </si>
  <si>
    <t>['go', 'python', 'sql', 'numpy', 'pandas', 'tensorflow', 'tableau', 'git']</t>
  </si>
  <si>
    <t>eCommerce Data Analyst | Hybrid Work | W2 Acceptable | Local...</t>
  </si>
  <si>
    <t>Clinical Data Visualization Specialist - Remote</t>
  </si>
  <si>
    <t>Data Analyst/Report Writer 2</t>
  </si>
  <si>
    <t>Data Science Product Manager - Recommendations - Core AI</t>
  </si>
  <si>
    <t>count</t>
  </si>
  <si>
    <t>job_title_short sorted</t>
  </si>
  <si>
    <t>job_country sorted</t>
  </si>
  <si>
    <t>job_schedule_type sorted</t>
  </si>
  <si>
    <t>median_salary</t>
  </si>
  <si>
    <t>Job Title</t>
  </si>
  <si>
    <t>Country</t>
  </si>
  <si>
    <t>Type</t>
  </si>
  <si>
    <t>Data Science Salary Dashboard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43" formatCode="_(* #,##0.00_);_(* \(#,##0.00\);_(* &quot;-&quot;??_);_(@_)"/>
    <numFmt numFmtId="164" formatCode="_(&quot;$&quot;* #,##0.00_);_(&quot;$&quot;* \(#,##0.00\);_(&quot;$&quot;* &quot;-&quot;??_);_(@_)"/>
    <numFmt numFmtId="165" formatCode="yyyy\-mm\-dd\ hh:mm:ss"/>
    <numFmt numFmtId="166" formatCode="_(&quot;$&quot;* #,##0_);_(&quot;$&quot;* \(#,##0\);_(&quot;$&quot;* &quot;-&quot;??_);_(@_)"/>
    <numFmt numFmtId="167" formatCode="_(* #,##0_);_(* \(#,##0\);_(* &quot;-&quot;??_);_(@_)"/>
  </numFmts>
  <fonts count="14" x14ac:knownFonts="1">
    <font>
      <sz val="11"/>
      <color theme="1"/>
      <name val="Aptos Narrow"/>
      <family val="2"/>
      <scheme val="minor"/>
    </font>
    <font>
      <sz val="11"/>
      <color theme="1"/>
      <name val="Aptos Narrow"/>
      <family val="2"/>
      <scheme val="minor"/>
    </font>
    <font>
      <b/>
      <sz val="11"/>
      <name val="Calibri"/>
      <family val="2"/>
    </font>
    <font>
      <sz val="11"/>
      <color rgb="FF3F3F76"/>
      <name val="Aptos Narrow"/>
      <family val="2"/>
      <scheme val="minor"/>
    </font>
    <font>
      <sz val="28"/>
      <color theme="1"/>
      <name val="Aptos Narrow"/>
      <family val="2"/>
      <scheme val="minor"/>
    </font>
    <font>
      <sz val="16"/>
      <color theme="1"/>
      <name val="Aptos Narrow"/>
      <family val="2"/>
      <scheme val="minor"/>
    </font>
    <font>
      <b/>
      <sz val="15"/>
      <color theme="3"/>
      <name val="Aptos Narrow"/>
      <family val="2"/>
      <scheme val="minor"/>
    </font>
    <font>
      <b/>
      <sz val="26"/>
      <color theme="3"/>
      <name val="Aptos"/>
    </font>
    <font>
      <sz val="11"/>
      <color theme="1"/>
      <name val="Aptos"/>
    </font>
    <font>
      <sz val="28"/>
      <color theme="1"/>
      <name val="Aptos"/>
    </font>
    <font>
      <b/>
      <sz val="20"/>
      <color theme="1" tint="0.34998626667073579"/>
      <name val="Aptos"/>
    </font>
    <font>
      <sz val="20"/>
      <color theme="1" tint="0.34998626667073579"/>
      <name val="Aptos"/>
    </font>
    <font>
      <sz val="16"/>
      <color theme="1"/>
      <name val="Aptos"/>
    </font>
    <font>
      <sz val="16"/>
      <color rgb="FF3F3F76"/>
      <name val="Aptos"/>
    </font>
  </fonts>
  <fills count="4">
    <fill>
      <patternFill patternType="none"/>
    </fill>
    <fill>
      <patternFill patternType="gray125"/>
    </fill>
    <fill>
      <patternFill patternType="solid">
        <fgColor rgb="FFFFCC99"/>
      </patternFill>
    </fill>
    <fill>
      <patternFill patternType="solid">
        <fgColor theme="4" tint="0.79998168889431442"/>
        <bgColor indexed="64"/>
      </patternFill>
    </fill>
  </fills>
  <borders count="5">
    <border>
      <left/>
      <right/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n">
        <color theme="2" tint="-0.249977111117893"/>
      </bottom>
      <diagonal/>
    </border>
  </borders>
  <cellStyleXfs count="5">
    <xf numFmtId="0" fontId="0" fillId="0" borderId="0"/>
    <xf numFmtId="16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3" fillId="2" borderId="2" applyNumberFormat="0" applyAlignment="0" applyProtection="0"/>
    <xf numFmtId="0" fontId="6" fillId="0" borderId="3" applyNumberFormat="0" applyFill="0" applyAlignment="0" applyProtection="0"/>
  </cellStyleXfs>
  <cellXfs count="17">
    <xf numFmtId="0" fontId="0" fillId="0" borderId="0" xfId="0"/>
    <xf numFmtId="165" fontId="0" fillId="0" borderId="0" xfId="0" applyNumberFormat="1"/>
    <xf numFmtId="164" fontId="0" fillId="0" borderId="0" xfId="1" applyFont="1"/>
    <xf numFmtId="166" fontId="0" fillId="0" borderId="0" xfId="1" applyNumberFormat="1" applyFont="1"/>
    <xf numFmtId="0" fontId="2" fillId="0" borderId="1" xfId="0" applyFont="1" applyBorder="1" applyAlignment="1">
      <alignment horizontal="center" vertical="top"/>
    </xf>
    <xf numFmtId="166" fontId="2" fillId="0" borderId="1" xfId="1" applyNumberFormat="1" applyFont="1" applyBorder="1" applyAlignment="1">
      <alignment horizontal="center" vertical="top"/>
    </xf>
    <xf numFmtId="164" fontId="2" fillId="0" borderId="1" xfId="1" applyFont="1" applyBorder="1" applyAlignment="1">
      <alignment horizontal="center" vertical="top"/>
    </xf>
    <xf numFmtId="167" fontId="0" fillId="0" borderId="0" xfId="2" applyNumberFormat="1" applyFont="1"/>
    <xf numFmtId="0" fontId="5" fillId="0" borderId="0" xfId="0" applyFont="1"/>
    <xf numFmtId="0" fontId="4" fillId="0" borderId="0" xfId="0" applyFont="1" applyAlignment="1">
      <alignment horizontal="center"/>
    </xf>
    <xf numFmtId="0" fontId="8" fillId="0" borderId="0" xfId="0" applyFont="1"/>
    <xf numFmtId="0" fontId="9" fillId="0" borderId="0" xfId="0" applyFont="1" applyAlignment="1">
      <alignment horizontal="center"/>
    </xf>
    <xf numFmtId="0" fontId="10" fillId="0" borderId="0" xfId="0" applyFont="1" applyAlignment="1">
      <alignment horizontal="center"/>
    </xf>
    <xf numFmtId="0" fontId="11" fillId="0" borderId="0" xfId="0" applyFont="1" applyAlignment="1">
      <alignment horizontal="center"/>
    </xf>
    <xf numFmtId="0" fontId="12" fillId="0" borderId="0" xfId="0" applyFont="1"/>
    <xf numFmtId="0" fontId="13" fillId="3" borderId="2" xfId="3" applyFont="1" applyFill="1" applyAlignment="1" applyProtection="1">
      <alignment horizontal="center"/>
      <protection locked="0"/>
    </xf>
    <xf numFmtId="0" fontId="7" fillId="0" borderId="4" xfId="4" applyFont="1" applyBorder="1" applyAlignment="1" applyProtection="1">
      <alignment horizontal="center"/>
    </xf>
  </cellXfs>
  <cellStyles count="5">
    <cellStyle name="Comma" xfId="2" builtinId="3"/>
    <cellStyle name="Currency" xfId="1" builtinId="4"/>
    <cellStyle name="Heading 1" xfId="4" builtinId="16"/>
    <cellStyle name="Input" xfId="3" builtinId="20"/>
    <cellStyle name="Normal" xfId="0" builtinId="0"/>
  </cellStyles>
  <dxfs count="6"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  <numFmt numFmtId="166" formatCode="_(&quot;$&quot;* #,##0_);_(&quot;$&quot;* \(#,##0\);_(&quot;$&quot;* &quot;-&quot;??_);_(@_)"/>
    </dxf>
    <dxf>
      <numFmt numFmtId="165" formatCode="yyyy\-mm\-dd\ hh:mm:ss"/>
    </dxf>
    <dxf>
      <border outline="0">
        <top style="thin">
          <color indexed="64"/>
        </top>
      </border>
    </dxf>
    <dxf>
      <border outline="0">
        <bottom style="thin">
          <color indexed="64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auto="1"/>
        <name val="Calibri"/>
        <family val="2"/>
        <scheme val="none"/>
      </font>
      <alignment horizontal="center" vertical="top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/>
      </border>
    </dxf>
  </dxfs>
  <tableStyles count="0" defaultTableStyle="TableStyleMedium2" defaultPivotStyle="PivotStyleLight16"/>
  <colors>
    <mruColors>
      <color rgb="FF00000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heetMetadata" Target="metadata.xml"/><Relationship Id="rId5" Type="http://schemas.openxmlformats.org/officeDocument/2006/relationships/worksheet" Target="worksheets/sheet5.xml"/><Relationship Id="rId10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styles" Target="style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Ex1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6"/>
    </mc:Choice>
    <mc:Fallback>
      <c:style val="6"/>
    </mc:Fallback>
  </mc:AlternateContent>
  <c:chart>
    <c:autoTitleDeleted val="1"/>
    <c:plotArea>
      <c:layout/>
      <c:barChart>
        <c:barDir val="bar"/>
        <c:grouping val="stacked"/>
        <c:varyColors val="0"/>
        <c:ser>
          <c:idx val="0"/>
          <c:order val="0"/>
          <c:tx>
            <c:v>job_title</c:v>
          </c:tx>
          <c:spPr>
            <a:solidFill>
              <a:schemeClr val="accent4">
                <a:tint val="77000"/>
              </a:schemeClr>
            </a:solidFill>
            <a:ln>
              <a:noFill/>
            </a:ln>
            <a:effectLst/>
          </c:spPr>
          <c:invertIfNegative val="0"/>
          <c:cat>
            <c:strRef>
              <c:f>Jobs!$D$2:$D$11</c:f>
              <c:strCache>
                <c:ptCount val="10"/>
                <c:pt idx="0">
                  <c:v>Business Analyst</c:v>
                </c:pt>
                <c:pt idx="1">
                  <c:v>Data Analyst</c:v>
                </c:pt>
                <c:pt idx="2">
                  <c:v>Software Engineer</c:v>
                </c:pt>
                <c:pt idx="3">
                  <c:v>Data Engineer</c:v>
                </c:pt>
                <c:pt idx="4">
                  <c:v>Data Scientist</c:v>
                </c:pt>
                <c:pt idx="5">
                  <c:v>Senior Data Analyst</c:v>
                </c:pt>
                <c:pt idx="6">
                  <c:v>Senior Data Engineer</c:v>
                </c:pt>
                <c:pt idx="7">
                  <c:v>Machine Learning Engineer</c:v>
                </c:pt>
                <c:pt idx="8">
                  <c:v>Senior Data Scientist</c:v>
                </c:pt>
                <c:pt idx="9">
                  <c:v>Cloud Engineer</c:v>
                </c:pt>
              </c:strCache>
            </c:strRef>
          </c:cat>
          <c:val>
            <c:numRef>
              <c:f>Jobs!$F$2:$F$11</c:f>
              <c:numCache>
                <c:formatCode>_("$"* #,##0_);_("$"* \(#,##0\);_("$"* "-"??_);_(@_)</c:formatCode>
                <c:ptCount val="10"/>
                <c:pt idx="0">
                  <c:v>56700</c:v>
                </c:pt>
                <c:pt idx="1">
                  <c:v>#N/A</c:v>
                </c:pt>
                <c:pt idx="2">
                  <c:v>89100</c:v>
                </c:pt>
                <c:pt idx="3">
                  <c:v>105000</c:v>
                </c:pt>
                <c:pt idx="4">
                  <c:v>105300</c:v>
                </c:pt>
                <c:pt idx="5">
                  <c:v>111175</c:v>
                </c:pt>
                <c:pt idx="6">
                  <c:v>147500</c:v>
                </c:pt>
                <c:pt idx="7">
                  <c:v>149653</c:v>
                </c:pt>
                <c:pt idx="8">
                  <c:v>157500</c:v>
                </c:pt>
                <c:pt idx="9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EB7-46F2-921F-0DC75DBC2355}"/>
            </c:ext>
          </c:extLst>
        </c:ser>
        <c:ser>
          <c:idx val="1"/>
          <c:order val="1"/>
          <c:tx>
            <c:v>job_title</c:v>
          </c:tx>
          <c:spPr>
            <a:solidFill>
              <a:schemeClr val="accent4">
                <a:shade val="76000"/>
              </a:schemeClr>
            </a:solidFill>
            <a:ln>
              <a:noFill/>
            </a:ln>
            <a:effectLst/>
          </c:spPr>
          <c:invertIfNegative val="0"/>
          <c:cat>
            <c:strRef>
              <c:f>Jobs!$D$2:$D$11</c:f>
              <c:strCache>
                <c:ptCount val="10"/>
                <c:pt idx="0">
                  <c:v>Business Analyst</c:v>
                </c:pt>
                <c:pt idx="1">
                  <c:v>Data Analyst</c:v>
                </c:pt>
                <c:pt idx="2">
                  <c:v>Software Engineer</c:v>
                </c:pt>
                <c:pt idx="3">
                  <c:v>Data Engineer</c:v>
                </c:pt>
                <c:pt idx="4">
                  <c:v>Data Scientist</c:v>
                </c:pt>
                <c:pt idx="5">
                  <c:v>Senior Data Analyst</c:v>
                </c:pt>
                <c:pt idx="6">
                  <c:v>Senior Data Engineer</c:v>
                </c:pt>
                <c:pt idx="7">
                  <c:v>Machine Learning Engineer</c:v>
                </c:pt>
                <c:pt idx="8">
                  <c:v>Senior Data Scientist</c:v>
                </c:pt>
                <c:pt idx="9">
                  <c:v>Cloud Engineer</c:v>
                </c:pt>
              </c:strCache>
            </c:strRef>
          </c:cat>
          <c:val>
            <c:numRef>
              <c:f>Jobs!$G$2:$G$11</c:f>
              <c:numCache>
                <c:formatCode>_("$"* #,##0_);_("$"* \(#,##0\);_("$"* "-"??_);_(@_)</c:formatCode>
                <c:ptCount val="10"/>
                <c:pt idx="0">
                  <c:v>#N/A</c:v>
                </c:pt>
                <c:pt idx="1">
                  <c:v>89100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EB7-46F2-921F-0DC75DBC235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248726480"/>
        <c:axId val="367537120"/>
      </c:barChart>
      <c:catAx>
        <c:axId val="248726480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537120"/>
        <c:crosses val="autoZero"/>
        <c:auto val="1"/>
        <c:lblAlgn val="ctr"/>
        <c:lblOffset val="100"/>
        <c:noMultiLvlLbl val="0"/>
      </c:catAx>
      <c:valAx>
        <c:axId val="3675371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,&quot;K&quot;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4872648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6"/>
    </mc:Choice>
    <mc:Fallback>
      <c:style val="6"/>
    </mc:Fallback>
  </mc:AlternateContent>
  <c:chart>
    <c:autoTitleDeleted val="1"/>
    <c:plotArea>
      <c:layout/>
      <c:barChart>
        <c:barDir val="bar"/>
        <c:grouping val="stacked"/>
        <c:varyColors val="0"/>
        <c:ser>
          <c:idx val="0"/>
          <c:order val="0"/>
          <c:tx>
            <c:v>schedule type</c:v>
          </c:tx>
          <c:spPr>
            <a:solidFill>
              <a:schemeClr val="accent4">
                <a:tint val="77000"/>
              </a:schemeClr>
            </a:solidFill>
            <a:ln>
              <a:noFill/>
            </a:ln>
            <a:effectLst/>
          </c:spPr>
          <c:invertIfNegative val="0"/>
          <c:cat>
            <c:strRef>
              <c:f>Type!$D$2:$D$6</c:f>
              <c:strCache>
                <c:ptCount val="4"/>
                <c:pt idx="0">
                  <c:v>Temp work</c:v>
                </c:pt>
                <c:pt idx="1">
                  <c:v>Contractor</c:v>
                </c:pt>
                <c:pt idx="2">
                  <c:v>Part-time</c:v>
                </c:pt>
                <c:pt idx="3">
                  <c:v>Full-time</c:v>
                </c:pt>
              </c:strCache>
            </c:strRef>
          </c:cat>
          <c:val>
            <c:numRef>
              <c:f>Type!$F$2:$F$6</c:f>
              <c:numCache>
                <c:formatCode>_("$"* #,##0_);_("$"* \(#,##0\);_("$"* "-"??_);_(@_)</c:formatCode>
                <c:ptCount val="5"/>
                <c:pt idx="0">
                  <c:v>77017.5</c:v>
                </c:pt>
                <c:pt idx="1">
                  <c:v>78922</c:v>
                </c:pt>
                <c:pt idx="2">
                  <c:v>82850</c:v>
                </c:pt>
                <c:pt idx="3">
                  <c:v>#N/A</c:v>
                </c:pt>
                <c:pt idx="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426-459E-BEC5-1D438758AFA2}"/>
            </c:ext>
          </c:extLst>
        </c:ser>
        <c:ser>
          <c:idx val="1"/>
          <c:order val="1"/>
          <c:tx>
            <c:v>schedule type</c:v>
          </c:tx>
          <c:spPr>
            <a:solidFill>
              <a:schemeClr val="accent4">
                <a:shade val="76000"/>
              </a:schemeClr>
            </a:solidFill>
            <a:ln>
              <a:noFill/>
            </a:ln>
            <a:effectLst/>
          </c:spPr>
          <c:invertIfNegative val="0"/>
          <c:cat>
            <c:strRef>
              <c:f>Type!$D$2:$D$6</c:f>
              <c:strCache>
                <c:ptCount val="4"/>
                <c:pt idx="0">
                  <c:v>Temp work</c:v>
                </c:pt>
                <c:pt idx="1">
                  <c:v>Contractor</c:v>
                </c:pt>
                <c:pt idx="2">
                  <c:v>Part-time</c:v>
                </c:pt>
                <c:pt idx="3">
                  <c:v>Full-time</c:v>
                </c:pt>
              </c:strCache>
            </c:strRef>
          </c:cat>
          <c:val>
            <c:numRef>
              <c:f>Type!$G$2:$G$6</c:f>
              <c:numCache>
                <c:formatCode>_("$"* #,##0_);_("$"* \(#,##0\);_("$"* "-"??_);_(@_)</c:formatCode>
                <c:ptCount val="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89100</c:v>
                </c:pt>
                <c:pt idx="4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426-459E-BEC5-1D438758AFA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380274720"/>
        <c:axId val="380275680"/>
      </c:barChart>
      <c:catAx>
        <c:axId val="380274720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80275680"/>
        <c:crosses val="autoZero"/>
        <c:auto val="1"/>
        <c:lblAlgn val="ctr"/>
        <c:lblOffset val="100"/>
        <c:noMultiLvlLbl val="0"/>
      </c:catAx>
      <c:valAx>
        <c:axId val="38027568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,&quot;K&quot;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8027472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Ex1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strDim type="cat">
        <cx:f>_xlchart.v5.1</cx:f>
        <cx:nf>_xlchart.v5.0</cx:nf>
      </cx:strDim>
      <cx:numDim type="colorVal">
        <cx:f>_xlchart.v5.3</cx:f>
        <cx:nf>_xlchart.v5.2</cx:nf>
      </cx:numDim>
    </cx:data>
  </cx:chartData>
  <cx:chart>
    <cx:title pos="t" align="ctr" overlay="0"/>
    <cx:plotArea>
      <cx:plotAreaRegion>
        <cx:series layoutId="regionMap" uniqueId="{7CD94F88-11A2-4E9A-BFF0-E2F745F5C3F2}">
          <cx:tx>
            <cx:txData>
              <cx:f>_xlchart.v5.2</cx:f>
              <cx:v/>
            </cx:txData>
          </cx:tx>
          <cx:dataId val="0"/>
          <cx:layoutPr>
            <cx:geography cultureLanguage="en-US" cultureRegion="US" attribution="Powered by Bing">
              <cx:geoCache provider="{E9337A44-BEBE-4D9F-B70C-5C5E7DAFC167}">
                <cx:binary>7H1Zc9w4lu5fUfjp3oihCgRJkOyYmgiTuWgvWbJdywsjLae57zt/27zdP3Y/KhclIdqZHueE8qHV
3VVu0hDA7xycHQf/+dT86ylYLrKzJgyi/F9Pze/vnKJI/vXbb/mTswwX+XnoPmVxHn8rzp/i8Lf4
2zf3afnb12xRu5H9GyWi/NuTs8iKZfPuv/4Tv81exjfx06Jw4+hDuczah2VeBkX+g3ejr86e4jIq
+uE2ftPv7+7irHDObhdPy69x5C7enS2jwi3aj22y/P3d4O++O/uN/42vZj8LsMCi/IqxsnjORFWk
lMn66ufdWRBH9vo1Fc9VkWmSpsnk+UfcTH23CDH8J9b1vKrF16/ZMs/P1v8e+QWDjxl57+axucLG
jPsPuL1+/uLfhtj/139yD4AB92SHPDxg+17x1LkAYGfX/T8e3z9sAPp12lB6LlNR1CiTtuDv0EYU
5XORMaLrirKZdEWVg9czThNuOEcR7i1Pj4sToMenx7PPbma70dllHiyir/kGnl+niaidS1TFdmHS
2H4RmHyui0wXFU3bvl/t1RVpfmpp4+QZ+RUciUb+Bk+mz5dvv22MZbDIyiMSR5GwYRTCCFVXG0Ya
CjP1nOmqKCn6ej/RDV+saHPAesYpsh3I0WH7nEff+Pvt0f90/nj+723CiQmeUKewTe7cp0W2sMsj
an2RnmuyLCkSU7dSakezCJpyTiRRV8SNEGPDnXLQksb3ys5QbrfsvOHJcHcC0sqEfo//42yyDOOn
DPbT09nDMim/BPhD/O2scJYbiL6nZP737I/3ZV5ki+CYdqFAlXOVakTWwAern4EsFSX5XNaJqErS
yjLkDMODljTOITtDOQ7ZecNzyPtPby9RzTgvFmcP2K77WGForP7IPtfPdVUnVCRsTQV9QAZBgw2I
fUp1SV+pPM4UPGxN44TYHctRYvcVTwoTJjB8EI7dXz34X7XIrxfdwndAjuh4pJC1c5EAaUVe00Id
kIKxc1XVCHylFSEIR4nDljROid2xHCV2X/GUuP7n7SnxvGePKZlk9VzRVKISeYh/7w3JRNc0Sdl6
S7uW9wELGQd/O5BDfvuch/39x7eH3SgDe5EdFXd6zogq6TAJBnwPRSFrCmNU5oyEQ5YwjvjLSA7y
lxc85sb87TGfBmePi6BafI2z40kdUTpX4XGKCoOGHdho2rnGoH5f4X7gMsahHwzm0B+84wnw+Pnt
CfC4jJb2Ijgi+DBy1N6h7Hl7F3wIG1mhOoIvG728mXTlSh6wknH8twM57LfPX+F+9/a437iFUy6O
GpdUlHOpj0hq8rgrj13B6deDFjEO+s5QDvadNzzwNycg5S/zbLE8Ir9L5FwTKWIofVSx/9EGbA+b
X1N0GVbO+gfxlV0Vu3854/hvxnHgbx7zyF/evD3LX0Zfj6lcEeqVlD50xV7i7DvyRtXPJQZnXdXX
0HOqdu9qvoP76iN42FdPX6F+AoJmvszCRdRuuO57nvbh7pUinhNd1DV1w/CcTUnOYc5rRNXWuHNe
7gHrGUd+O5DDfvucR38yfXuen7lRH00/HvpMOof1oqpMWcOLgOwO18Oy1CnIA2k0atEfsJ5x9LcD
OfS3z3n0ZycQf7paJMf0ZiV2zhRZVBSVrkT90KoXJRWRB6YwyqnZvcsYh3w9jAN8/ZSH++r+7Zn9
fRYuj2rRyORcZTpD5mgdUBuKGlk+hzXfy/91IIfTrQesZxz57UAO++1zHv33t2+P/jxbLp+Wx5M0
knaONKnENH1oyCO/DeGP/DfsmucfGDy7Fs3+dYyDvhnHYb55zEM+P4GQ2afILZZfz95niy9n09BF
iHuZb8D4dUVL5XPIcCqr+hroobhB5g7wy5q4CTZzdPjZxY1TZfy3cDQa/0s8xd6fgD5+RAnKIomz
I+4TEWYoU6hENtntIZlEIp3DHkIClfe+DlrLOFV2hnKk2HnD4/94AvGeuyWyPtmRCwwUCptIYRIV
h/pBOYfq0MU+FTBqDB24mHESDAZzRBi848lwdwquWIY6gmOapSCBxhQRuvqlTmDHLBV6y0iXFZhH
46S43L+gcTJsB3Ik2D7n4b88ASl0v/Dd4yZaKLxdaANV1uiW1XfwZwh8iookaeJLWdSuzj5kQeP4
v4zkCPDygqfA/QmUOz3EcIqPGY2Q4XhpChVluvYNhqIIupxBB6AIaqOtN3bCKvh5wHrG8d8O5ODf
PufRf/jj7U3Vx2ThHjPLiJAD8upki+0wBCdI54oiw08Qv6MH9i5nHPr1MA749VMe9unj28M+Lxfh
hu1+3TxFlkXuw81b72uYbBHhncEZFplKR6sd9i1mHPPVKA7y1UMe8fmnt0f8dhEs2vyYckZCRhHG
DupIXhTpjqDvC1yR5n2OED07ZzBGdwX9IQsaR/5lJIf+ywueArd/vz0F7lEFXh41wSXpEOVU1FVl
KOJ7GwcvNBV1JasfvN/F/pCljGP/MpLD/uUFj/39CaRawBnFEet6JOVc0+Duauo64I9wzy7rI78o
w9bXdDzfxX3vMsZBXw/jEF8/5eG+PQG47+Oj2/RUhN/ap3Off4ahZlE/R0Ub7J21SUm4QP/+5Yzj
vhnHAb95zCN/fwruVLEI2g3T/bpmlWGwUEVRyM4Jkl1GpzjD0BNkk1PkgL/ct5px3NfDONjXT3nU
L0+A36d5cdyDPYqGDDmV+hD+GMMjtyKhspOoCCqM6dYD1jOO/HYgh/32OY/+9BR82GVWHo/lBYb4
gY7KkA3LE3kg3AUV5dWyAg+LrYOheL8r5O/3LGcc+dUoDvbVQx7z+xPAfLKMwkXmb7781yUNSkZ0
ZFcQG1iHDYYivs8AiD1dOI16wDrG8d4O5CDfPudRn5xArOA2zuKnp/h4qEviuYhCcYQlN5Yix+uQ
M6gN1DZvdc6QPGBB4/BvB3Lwb5/z8N++f3sL3oyDOPxyTB8KeRXIbxw5GxqQgkrPdQILU5LHS0YO
Wck48C8jOeRfXvDQmycQp7kokS3JjmnZqOeiJqo46bc+RDN0oWBS9pWDcKBeztjsCvkD1jOO/3Yg
B//2OY/+xQkEDx7r5dflEcNkChxXVdZViirM559hmAyRA2gBDYXiL+nGXfD3L2cc+804DvrNYx75
xxPQs4/L7LgCB3X2iiTDdX2xHHcMekoQoBRlSafrqA5n0O9fzneQX38Gj/z6MY/8w+PbC/s7114e
tQQfPA9bHhnadU1sf8RkB3rEbPCjIqawsvh7s3OX6Q9Yzzj224Ec+NvnPPp387dH/+PCrY9ZMEWH
RrxIOcbeP984uJtxHLabxzy0H/98e2iNbNG5Ryw7FkQkPZ5/yNBmF1AXsjLmN7lWvN9l6f0rGQd9
M44DffOYB914eHvQH+MSLUCuUe6x2GDw6z4TqgBlSaNUY+t00tCKFKl6rkkIA+Mc6GbS9QGHw1Yz
jv7gUzgSDN7xdLg+ATrgUL/tlkfMPSnkvK/6U9i4HYlkK+vr0zYlyITzXw9YzzgVtgM5Cmyf8+gb
J2DNfHQW7nEjw6KC0K+IGm9pvBCWoERcxKFClOQMt8AhSxlH/mUkB/3LCx77jxcnIIEy9+xmEflH
lD84y4l0ti5Lm2z2UP5oqJlFJTJEEHfg4fGQpYyDvzOUQ3/nDQ//zQmEbnDII46WR03ACgSnx3XU
Ha98qOd/DkzKPgVLEGBQdb4O/KDVjFNgZyhHgZ03PAUuJ2+/Ae6W9dk/S6TBj1ltJqAFV5+TQoRs
NG6J6Bp0sAyHi3EC6MDljBNhMJgjw+AdT4i7EzhUPssW0THLw2UchkCMkuh0GMNBAy5Fk/o4w2aD
DFXA/nWMg78Zx+G+ecxDPjsBs+ezuyyiY5fcUEnS5TXX9ynXHWdWJNo5ziEypGQ5R+uAlYyjvh3I
wb59zuP++QSOvN0vgPoRNa52jspWhM22HD0MnAlQuQgb9zVm67gxYgy7Htf+9YyDvxnHYb95zEN/
//7txf36JMA1yuy/xsc0+HHYAfBKdKN2ORJQGEVEgU+wLlXoneJdEhy+rnFS8OM5kvCvedLMjbcn
zW0cFf1h/+yImSwZGRONgffJUAn0gXz4B31nkSEdDlvEOA12x3L4777isb89ARds24X07P/M/n74
4/b/blD59XDEv7uRolnsM8OM95EdfcV3I318Ds28/5YdtRGVQPsEOpxglIwMFDUqSYimolZc58LN
h65jfIMMR3NbZPiS3yT/nIDuMB03OqLWRpxO6U9difpom97+XJaKIxEyX9ywdxnj4K+Hcaivn/Jw
mydgJd0siuqYWXUFJTwyYbL2nbbIKExW+toqUdwIv1VYdP86xgHfjOMQ3zzmIb/5/PYqeG0mPBbH
PSiKimQFKS4VBtBAzAi6/hyHk0WyTulCS49YRfvXM04B7nM4QnBveXp8enx7elwvo/aIEkdEATKO
wMFKHZABB6kRrJN0hpO8zz8cFfauYhz99TAO9fVTHu3rkzCCyswt3GN2LxaQOqeoV8Dpz3XJJoTL
jkesIFiqYmugLH+V3+Vkz+3igCWNw78zlCPBzhueDLef3p7pH8uvx8zx9mUjaIyL0nt4vTvQ40Si
rIto36BuGuIOZc/eZYzDvh7GQb5+ysP9eAIBUFgAwXLz6b9u7gsoHlSZKEkq3YQjBrALKs6jo5wB
OQAu/r93IeOAr4dxgK+f8oCbJ1CMf7dMjtnPDjY8BYOTrRWpD/DW+sAEuBzp4FHhvnc146ivh3Go
r5/yqN+dQO8Xs1s+Occ0J2X9XEVJFEEQfyW6h2kupCD748w48/ki+HdNmwPWM478diCH/fY5j755
AsH97QUTxxM0/75J4/WdNM8cw4cZ+FjC7bJxj1ktTiFhJFzAgIT6SsJwoU/0t4D5j6MT+M+G/CvP
av9KxrfAZhy3AzaP+Q1w+9fbGzXmIvwSH7W9IPr9q6KoqIzrYyqS/roSNFp4bqY8EDkHrGEc8JfV
c5C/vOBBv754e9DBZe5R62QF8DryW6hu2DY1GihbUcVNMhIUwk7zu10KHLCgcQJsB3L4b5/z8N+9
f3v43wdHrpWFqdOrWhwIWgkavmv1c60srlZa6WPCH/g8YD3j6G8Hcuhvn/PoT05A5ZptctSLeNAo
Vtf6LlJsndwd2juShFbtCtq3fM/e2buccew3n8FBv3nMI2/+/fZ8f49L4oq4vzTiiJksXFKF9lGS
huaNK/YeBhIEXFUAylCUvX2ng85hixonwuCLOEoM3vHkuH94e3J88jN0czmiiwvLX0Z2BIGDl3jZ
TmABDjB6u+OOFRg9zz+wh3aVwAHrGafCdiBHge1zHv1PJ6AETNQ6fF1sEPj1+AKDMdnfWMA2mfRh
LFPQUfZD4HfhJO5qn+D9Lvr71zMO/mYch/3mMQ+9eQLQ35TNElZnmdkbCH4d/t7rVdFFBPWdW+be
4X2Gk4sogcCdKmsdDCm1i/5hSxqnwO5Yjgq7r3hK3JxASBNXataLIx5TxEk5HSE2SPqXsPEOFXD0
ApqiP6w+RH//MsaR34zjUN885hG/O4GToWYW4z6vI8od9E+T0NNalr/TWxm9HBU0ZxD5mtoDFjIO
+nYgh/r2OQ/7xQno2nsEk90kgbrNN6z36zIHoTSEMJG6VdeH4CBUdrkdDX9xpyqcAt7gP3A14/gP
BnM0GLzj6XB/Ap7vY+0W3aqP6fHogIpaDZdlPbeyexbvQw8ABqqEMI+8aYDBdwU4cE3j1BgM5qgx
eMdTwzwBanzKSrs8pvwXJNSPqzhmAWt/sBcEFDkQ3GCtSORFP+8q4AOWMk6A7UAO/O1zHvhPJ+CJ
Te02KY63ASgqdghFUfnm5OJQECGjiNZfOES9Vsp8jefe1Ywjvx7G4b5+yqM+nb+9w/WxzPzlEa2d
vtG7hkQLahfGXF+0XZNxZRYMnpeE4y7Lf/x//535bvtDB3Ac+ZeRHPgvL3j8P56AEn5Z3QqGX9fA
/6bAMmsflvn3Kjn5FMv7zO6hP2a1oNDH36Bddfi2K88LVTo7VtDzLeXoZaqho+lql0Az7G6Dg9Y0
vg92hnIbYecNvxPen8BOeB98OXIXZRwcxc/3ItAoK+9pw0RtXPsesJ7vUGDzITz+m+ev0D9KoQN3
3+sHxBDX22B7v+1kUSym4PWiPfjt8yciS8kNXXPrqLRaMfLl19/f0f6sNK6iXd0H1f+KAZc/lPnO
acrtgOUiL35/J6ClEujHJBHVJ7hoEZr63Vm97F+BcgyP0CIbF74+X4fw7ixCa1bn93eaiBvSoFxQ
Oor2M2gAh5rovK/H/v0dattFbDhC+hOvOHVJ6bvNytAOsrXjaIvT+v+fRWV4H7tRkf/+TlHenSWr
v9YvVGY4EagTRcZlbYivILcH8yJ5WjzgrAr+tvgflhQ7pPX0zjMSItuzMiIuM+3Sy8q/GrlIAqPq
vMQvZnEadNk9IUXHHixN87wL3cv09j4Tm0TyDUfSJS2c1JIfVhdeiFi1EbSFFk8SKyMf/FiPPzu2
q8lGFgZea0S17yrT2GEW+yA7imXNhDgUnMQQo0jLZDNShLjJZ7nfpk5oEo/V2TRNafmgdBWhhk4F
cq9FWf6kk0Jo7xNB965o0oidWeUkJmYbu0ye63ZaE9OSS+UvsZSK3KCebocTUqOXsOE3SXCr1Fbt
Gr7rMseo5SKTjKiMPGIwV3Xymecq/oNgyzTHEqokmBFaieySiF4XyDOWt4AqEPQ0Eo1Cz+y2NHbY
aIw4I7TBucG+sQIIjd5oQ9qkQlRRYKZ6hhDbXma0dZblIEiiX4e+mLmrSq8V145M1xcdc7yAYAJ4
DW2q8V+ZgusHvODaOViukD3DE7xONmhl03ziMVuuvxAa0szoCjd1ruMoboOnTs/Fj1VS53+1dQ4W
aN28qfcgoPMr6g+ZwfnDDZn4A5O4FeW20Hm2HYmukXu42noiCzGdlHEnUFPxpLqbq17t5FMt0HM2
oWnUxNMoVO19y6CEW8dzrRPij6KI6/WwYbGHd5FhLCo7IbBax3CsImCT2LVi+ocf+a5u+E5Rk5ls
CVZqUGhS/7qxmbQkYpBOxEagzPD9hHYLya5y/TNYXpPtedBUThoZvlYm3VexkCz1QS6k2nmsra61
npSqyRPFJLSolcj8MVdBdAyoDALjLrRerBAUzCFxPPwW4mlO6xZK4hiuq8X/dKqkhlPmSIG3h59Q
acFNhG6twIyqKvqdo3BgOJESSRa4wwoBmtoUzEx9sVXvvDjUVDMKG7c1ayUMyj2fxws0rT9qizCl
KOKObRGhs+GsoVanScQcyzY0atuG4yftTGKxNck8PVs57t/dMa++EIYPDnphu6BzIXqb9O93hKeN
2ERA/aB0DIsFTTIRJZ9aF0UbVdpVmxYKvS7Kumn0PbsCVtcQWLSDQ0M4KmF6hrvXuGkLq9KkMLeZ
bch2x8xGzP370PLS0oh0K/8stlk+K0KWLH7MOK+QxbQM10cSxOLh/PTH2Ha/tqNh3cbow45pSdel
pqjUzW2paUlpuGIsP/14tn5L7SomHJlQ0QAMx4EwLfQd95Fq4dOq61TPNjrBLy+yLFHnVilJc8EK
9PtcpWQaMqm7cgDwHhZCR+dXk6PnrYLgHmpG0XmPJ6xl+Sl1Uwn8k1tNEtmmr8t59JBnUecvAoRs
c91gNtY915ROLcBltp8FhlgJQVQYfoJoiWXIecFEx4z9jLX3auNV0W1bSTkzSVQG9I+0EVgNNenT
wmsMvezi7kMd5008t0Dg8EPcRVkxY7XYOo5RWnXaPiQFYZ1BLSawD51Vud03yU0Tpb4gOfNb0ahq
lXSfUrcSqqVN0s7+VMt1pemG12qefyvXLpXv3IiI6YdID1lj2tSOmWfWgWSr1z5R25aatVhrltnW
Qdze5XYsh9NGa9KsndmdS7vSLMXIpX96Qlyw6lKX7VBOjNJT9eCT0wWSaziN3YnNJFEdOTM8qWu6
v0qNusHErpRIMWQ/sZlsErV0BO0yCYLauy5sIjl3WaVF3py1cShf4HfYejdzhCa2KtPHzN6XIHIK
64bachZMfNx7AdGREyZo8Z2jepoXXoJz1aaeJI3S6JOiq0IFWt0RBD82SpVayjRIadhI96HYpK38
LZJYVGcXaRIGgjuJpUhv6TQS5NRRzVKyWpkadlu10aXthoK21IVQLz/RrPbbbz5TEtU2mthRky+C
kiTUdJ0oTU1XanKnmOpiLeRLWDZqMVHbzvGWuh4E0ZUgWbBJjCj0UnojNFHCUsO1OyeeqCJp6qkv
F57vG3Kdl7FJPS0K/pRpJ9ZGxsS4vqIlC/WL2q5DYip2UlSXTlQJwh0jrQ3tI0S6kz86kdtG97Bd
km+hl2j6g50JtcPMMlFE/69cVm0HOj0gVWAwv2nJLaxClz60EVreXldNm8czqaStBsZlrnKlFQrM
o4kbKXbzCQUXzYWtq5Y/S2K5xbpEP1BNNwm9Wrly1Cj76JJQ1KdxUUeaAOvILln3RYsEq4GFCZLF
hhdosezPazGXouImT6kjsnkSuWKQTPTad7rW0GxFnAaCGrtmmaq+ctXkoR9c1glUSmMGKg5UaPaV
ZguKmk5VT5e9j6oqheXnzom6tjTTzCPOZSPlggOu1cSwmflUChLZyAlxO9UolFpK/6RFKZOruLIr
FhqVbrEuNromUOLaKOWIqpJR1gVjE1sWwnqSSa3sXUpNlQhmkSSM2WYj+ITea6wFqEacpJ38hWa2
6F6Crk4ylS2xIJPQznx6RX0Ftiip68b7p6Ee0WZKGqflXULjJLrpWk1sb1lY1q4pupJQpaZP61S9
qC1SNTdtrIrOXKtV0b4VFc12P6uBa/vlbeWFiZZP69qJi9YEX8jNZeKSwtK+BJlt5Z8st/BdanSZ
FzQt9HBdRJWhNZbufMor2XUvmJwndXkVqjJjl5Wv+pI905qoyOgfWRsIVmaQsFDjD7GmNbkwCXIJ
QsLoLFEO/m7rmhZ/lkKouYbboTvb51AtSXmtkjBuLoVMKqxbwXKKB7mpZfmpLRQ12KcLX1kzTOvL
DvuWzIwgAt1L8h0VLNqS4Gq1Z31zWlu68kqRXiqqK/2sxsWBGYKDkbjfgiAGrnOzKGWXd0UQZt8c
4meZUeRhEkwbUbKu6loV7GkqBWU0y2M9dfbMzFvAGjqrw7BQ0b5FxVXx/W1uu9/HrLZJYrWwvqWg
QGUGchT584wSr5nBdaurS9/1C8sssqKD22K1xaVmeaT968fK+JWhg9lxWkt5vtIPFVfcKhqFpZYm
Ob0+dCzY6fOksbOwNKNAk7LbFG6DHRpSKknpHlU8tAL6+l0Uu+O8DLgaKQaJJy+V7JbSVJYvpMpl
nmE5TVvMNVqKDxF2jjOPcwV7lnYVMwtXcaU9Bt7QDoBrTkh/bQzKD5D2xgr65e1wl0BtVsqKq85a
1B9cBBJNr2xaO3dWBP25h9Ijc8Hfp2iJCvdekRk3V0CLTvLgvcxgeuk3NhSw0SiKf58wr5n+DDn7
z0LFFm7QREUpLHSYWcPPsiLF8QXNUmdpK6RmHPn5ZR7G6aRRU2IkjVrtoeKQffr5UKGqov0ZrCn4
q/1ZwF0YPYKPLqtWn/lW7VxETpxfxCqJDU2CUdN1krJnPp5rMF/vwqLjFPgW/ZC4+QSLVVVRa/os
8WPNhAhvZo1TdaZcWPmNVmqiEYeWNhGYFO/xeTgf+vlT0QcLPeAojI2+F9DwU8sYdnhAOwQ0Sid3
rnyo1sZsm8C6JsRJ/ySsai8D3FatmEmWKabthXU481Iv9ycsjsSrHxP6NU9RsC/kBiQXmp/1xfC7
wAclqepWSYVZ7diqM9EaL7i2YyF1DSIVySqe911vaOiWPH86tCxSsQhaQVAyaThZS11c4BHZ9jz3
Mu3Sy3zddOQoM2hSWqakRYQZsSdIez5xZFYNTQ9xqz0IznAX9XBWW8th/EqyMAuUoPgQU1pfMtaW
E9oQ+hgImm+KQqVkezbrs5f84p7gY1nfzhIlALKEpmZoPzScVotU2CJUd+ex2vlkHnpVDcOetnFg
UDFkM53YgmWbYheX3TQIkjA285aotaGTzLOLPct5RWeERmREiCkCFUgV8nLKLivLThisqtIThdpM
yiALPldlWhlKm7rFz0IOjQQXkEInMBURIU4beJkjFrTM07mmZVU2c/0wNdFCvjbl1g8nmhrmX0vm
asGeXf1KiuC74IBC/WBvISjKTStXadw4qZXPa78hj55E6wcS5XVslmUpGH3js30zDpUviKyitAx6
j/S5Phwe5OQI8UVBKmEDzu1anNIstP+IBE+dR7RI/gRT/0VlL3oIC7u5sWHTffjx3n0lxGDy4+R0
f8gFRGW8D9okMglSZhXzNobT6QciwkVunH8MZFoZdZSLs1pI1Enj+c0e+opDo6r/btr3zIL4xCW+
usxrXcuOBNupmmpelXY3d7WiM/Qm1J+yrmouW1cOza4ufFMXE3caVGV9wXzG5j5O3E9UVxMMWlbV
pLRoku9hgVd83t9EAC0iIp6OUJzGESROGKyAImvnQtpUpq6UyVzIu0UVVvtU5Cv0MZOMGEd/Ph1n
7vrGkbuSU3HTsIzzrp0HbkbNJqLkqnPy4tL3FOHvQnDym6bF53kWFaI92nnsIxmF/EThF+L7Ss+V
O0ZHLNtRJnd6O4d+gc5SqsI3pMBe6MD26495TBz5THwdsnsItBBEJ/v3O3PJQt64nliLc9y8kU/L
QGwMUmTxPAo1/zINWG7G1ApMqqX2XaO34rzIPWZqJCOPSdeyWRekf8ohTUyb5JGp+2J4G/q+s4wE
tk/qDJcK6wHKHJkYJqlYL8KJnMQtwjDFRJo3UVzUqFwFQiN3/whCIEAA2Jb/h5qo+UNYERYrpt7W
ZA9V+OkhWvvLeim4AcFTHLYZIuXXWlMFqtLN6litLiMhiT4oabXwRaeaI4IQmLlT61eR4BazH9No
qOCgY/qJ8c0yzF8YM4z7biXMG581DpmhDiT6Ggh+HU4cNSONGUpqQoxUZtVnF+miTz+edyhu+3l7
A1HVkHpArx5EOYcfLFI/ttWsJbPS1egcQXc6ieKGzgMnBqXzOrj8H8yHm9WwsWEsYpcP50taqUGw
B6F0xVLza7XT6lvBQxYn67wvjtiQPeJ17PPATziILyL1hUP5w+kEKcmCUkvJjMmx/kekZLBCC6dU
jBIeOcJuzJL3KOnRGRGuFWVIdXwmB2hcSLorwk2b1TKxJ0RP6bxF2HAqWZVnhI0cr5rHftceG8qR
FQH7jtw4ndRfb8GncwJZqPImoQBUdm3DdtrqocaTScVa7X8wFYphcJMvdJWEEPwQTE2R4CdRq5t1
VuRM87YVFCOOG23qW40l/JQSWH0XpKOqIRODmnw+MlyItd3KmivOvLpRbnLF0W5YmiVGhGjdw495
8jWEz7fYgz2g/LH9OfEY1ox1taeQGa10dao7um8QxUo/+Xmq/pT13H8VU+Bh9x1aCXztPuO7K4kL
XQkTD3UWM5/lyVSRS3mS2Z5mOjW8F6I48RTyxZ/9/PchftJTDiSCGzactGROTSqtIDMtdlXdKCw5
/tjItRRcwi4K8+mPZ3stQnGrFk4LQduISJeonGKjeulXTuXSmasKZfqHGKtpayBvrXmF0WS5lE4C
h1qNgSio1n707KSR3D0f/FqYIl7U57nxvTJCOZwBofhUaLuqFGe0E3Kk58LGjJIgmaX4u2biqWwq
d17w86TtXXoIG6k/lEw41aF2QUiVGpOmTHWnfazn0kba4bp1VRGho1aZhGWb/fSWRCN4bHw43PiN
sOSGpAW4payJjTRzPfZXRYJ6JraRbCqhlq9q6b8rZ8Yw7Q0lsC/yJfAIhjMJuduUkhBLMyLBGKdR
UF7Cb4KNGPjdvBL03JCERJn8mJdGdiYaKcJgQZkeLuTUOM51UT/gKV0uQTu1zqRgcYhQcedf5EGq
7GHb13KbIbqDhAKu2kMUSOd4xpUQzRVYK87cMKRoAiJId7Xq1jdWIzgPAQ39PfONfBo4VOprz5Fq
hhk4xDNkcSXUHuajsS1NxK5o7mUn/OqnTXHxYxD73/TixD7LnN6R7btJ4GyNwott5I5q3y/bbpbo
bvEXKaOwMEgQeXs0++tpcPFDXxwM6wUWRX9H8K5o07s8bLLIFmc5ceQWWRPEEk0aU+nPH3/Oa0ZU
CeIO8Mexu1E1zrG8U/uooFFFOtNyJULQXPH/FNI0unHdxpklhfwpbSK/3aPVXws1RO1QxiMjvIUd
3p+M3/04TRcaIfdkcUYCDYwI6TfrEEv7SpwwMSuryqaInlYzT0/3Rble82VfH4RbknACRO/PKQxn
7jShCOKiE2eVXAuzKJW+achK3AgV/buzUjb5MbhjsyH4jawojqTgSzmujOCsiDbSULNGilK4eWpp
T4suzEwpCNSr1G3V/Cdn7EOUcn9nBUGgAclYLp5kCakVh3ZXICenO2ali8uSqlcNSywDue/6J60K
zNbfIo49h3ClhsMdQzQjMaz0mOjFtBQqcpnCEJ0LYWwFRhhoXrSHaXgwnyeDeY1L3UQdQVhOpCjw
j2OnwGRJSZ05TXQy8cMyveoquzFJErM9G73XrLsb/Xk+KANVwQV/BO7s8OM0lyCnXMkFchaFchnZ
CSrr9MBSJm0ZeteYL7+1usy6pDlT/sKf0p8Uaf38aC7Z346hwpsgnObPfdhrtScU08IOGhPRem/W
Iqls+EXW7eEaXnoiMIBiNvwPRlQvAzg6NnploehCSqZ1ztq/Ky9InPskLXPvirmJf//jTTE2ma6g
DTbSFGh23Xf83d38EsrkJNGVYZslkXdtaX401WOkZQs9T37+uxDj7OMfCsr18K/hVI1klXLK5GTa
iU6aGYFuV8QQrDhH5rFOo39++sNgHWDzwUHqZ+MI5pfMQvUZ9p6NPP4Mrpn22U91b1I4kfz446l4
qQ2CIbjQHyzsQx5o4zX8ME9FCXRqqcU0tIriiuXsEv6MPMUNrfDFWskzk6SL9/Cj+GoDIoSEwAdU
IEwRaA1uUleTkBUP4nyqJnp0LyhgE8NhWXHR1cgsW74oXqu0tGYouyOWifhgOy0VXZjlShOZSCWQ
R+KU2awqmugxiGTkT4LY6fZIiRFk0EQLsXt439DSGkeERveLSFRRTkBlFs2iptMDM5XjdmojWnjB
wsydZYlsBz87LX4dyIAgB8JeSGH02O3EhApPtiUUq9RTFGy0KDdEXaOcKZKJsrHukhQZ4h5icflj
Jni1kfo5+0pH0AUhL96cs+xGaBw/rqdyG/jfXKnUZzmKni/jhOQ/y9r9VEgV6GA8NPXg3UfJK2NH
ad16WsuKYARhIJleFaSXUav6eyzjXicOxC6mQngBWxYnx9Ekp7cddpB0uy7tUsbqaS4L8p2nZolJ
iFX/7AbqZ8G1T1CTfZk+H1dwpLagtFTrqSql1VVD/XRW5r4+aXUnNR2fWLe5kO7zHF/xZj9pn3XB
2TsczmY9QXc+TVKKUkoTu5nS/8/Zl+04jmPbfpEAidT4KstyhB1TTlWZ9ULkVKJGUiRFUfr6uxQX
B0jbccKo0w1kNdCJosVhc++9Bo6EFlm0jvkI4tAHLmuWB+0cl900Df81Bm5RfWP20RiNKZDCzget
WeuCoJncfmp4VYRGdEdEpWUfkH4s39+Qb3zfZkYNxBl3F3h2FzcmkYsZphRt5Zks9FdKfdfvGjqw
nZO1+SxC3x0YSuQf74/6xjF4pWSC+4ZWX7LZMP85q4T7XFEVzPs6sv/SSQQPE3g0aPSFy43219sj
hTD2gG0TsquL9Qv7AS32iOLA1X51t8YeQkums6IHNnkjnlxmyBSrRmDU8j9DXcSThHGPhcMy79O0
lQ9N0g4yt5LpXdxSA2oa4y+erZqdp8R8I++5jvPb2BEhaJtis6LHcj6hqknrRE7rvDcmm3MfmfJ9
VlX8pUucA8G5b63Ih1pHHwW0vmsep0v24lvmnn2t9AldmuZ+yZgsWtFr0A8kaBcoq33vxhS9ESiA
VOP6S/En8PiLpIWhkM1CdDz3gTH/BkO3fLYkSW/Eie1bL6IR2sioxFDtUYTAbcv/cWTXuGvRQsKS
a5u0R4kqqkwVow+p5XQfuCW40fbYrqer8WIEpteagVwSGkDvkoiuFuONISm1AY2CTmFdIpgERZpO
ukT8qHZ6hvigk244vH+W3jrBFOEXdftmd0svgu8Uru3EapDqxth1j8EYWP+g49Q9JkKtaZ6Kbno2
kYnCx/fHfXOaE2RNeO8H7dDLyLgG3eysjy3XgRRUoLpOT9okpIj7ThW2TW8BE2/s8RjEHOw63Nfg
qibb5vpjXa0Gu3KNA7uX49ixnOu4+Y2ua/QZygxnctupsFzAB/5lm9kWUtXVWHh+OP4WS9Dq3OfS
QObBOrO3vqtFDq62KKrUpd/fn5jrkIPNsL0/iGi5BfCL4KaF7dEXt3ZPLGpVubYy2EcqEMEOohnK
bqTm18uwJRTAMdGUwiMo9CLA4bDRWIJvt6etb3NwpdZv0IogyjDD8bVe8J8D6nakgBKjf0u3R1fO
VyGQ3drZNbX7EIdc7WqkV/KbnpoMNBeskPjvw8EVYmu3AYkHv/4isJkQwP7kN9Ney7o9rMh1//Yr
UL4ZqZpm9/7CXUenFIVUinR5U4Uglp5/Gsh8S7r43bLnfNK/iQ0pWMvJ/Pf7o1xQKnBGUWeEG3PH
B5UBnf2LA6vDWc1xvS57i+uq0InhXwPlNyNqHUL+HalOvMeAioDlC6n839XauQ+YXgDy7/+Qq32K
zIZuvCh4CqMmuczaOmQDVCAvKAOmedGDWncnOPPzBQXn/v2hrjZpCE4DmErQ92wu6ZexAqRgKiLE
oLJZGnvv0mH6WIcquaOBaopm9esbu+YqJCN/gk8j/sAkQ+NzkUChnOrMsDSkdMwXz6Su4o8+bem/
VQg9Si4gBHP5AJXTcqymzO/vdO3dKmqusoFt9BQQESCpLEL9db6ZQhgd0q61pKwGPn4bAGc++ajY
v/raiGXXuqYq9OTHkGuQ8cYOu15YNP+wfV81d+h2XtRTCZ+nkMULKQGubOqmKNP7iEbTfdUvYXZj
ad8aDN+4laloQsC46/w7I+nLGUGZlEIu3qldPD0XY6eT6KuomJ/euHSuLjvMKh72gFgdrQ8CRcr5
aJImXRSukpTWeUNRg/n8Eev3b79UdRFBznfXzcFUvL9539hMGIng1V8UHZvH//mYjmZeFM6Glmg8
1UVIFndax1QWIqDyE5WzKv2q7R4tJGx55xPx+/3hrycY34v+xMYMBb0tDM6H58DEqyboQIPpx/lu
8Ud38EDOLtH30TfSs+tjuvFwcGRQmOL+uuzID+FEIZcgtMyQoee8ls33WCXeQ+tG9sh7Hd8Y741P
Q1xHyoqWGe6SzXPyzxudj8uE/HSGxlAAkB5VPOxDrr28B/hwYxHfGgrNpAxFAO4IaE7Ph+qFNNkw
6rAcIck8tmhA3qM20Hd24Uv5/oJdzeJWA4M5gTx8IxKn20/5I08xg0LNATFfWc8gaOZVlcR5PKTD
S6DFB9a09r9+GsaLIXYDBTTFf8KLfAM5V22S1QQlWgvsiw/yWAGC/KCLUCnKbizZVVjDYNiEKcpS
3A/oxp9/nJf0odBNE5QLGZZP3WgXJHxANAfiZF57rfmC2gGQtVjXG7fz1dFHEMUFEkaI65BJxhcj
95OnQPzHZ4IGKR+kzfxTLJLogIAQ7+NML4WJIB59fy2vL2u8roJGMgXIiIQHd+X59xpPZsk64HuD
VlUvAfHULqypKoI4qvOGe/5e9KvLbRCKcvJFdFRDeusqudq7+A2oFYBc4xegV7ltuD82lD/MlefF
Egvc82g/+taCDbB2ecfZLUxui59ntQyGSshWTkSYYxgtng8lJ48wBWlHSVjWPs5uqU5rA7HT+7P6
xlIil8PZ2LqTYDxd7FjPZUMaa4S0UfCw5DVrdi3YlqXn1+GpivvwBOr2LUj8rVl8hVhAo3210z7/
tHhK1jpJsZIOK72buqE7gslRgzkK0cv73/dGBMCxx8sAyJ5gKnHZ5UtZ72caHXNkVo1fjB71dkHS
6KKWY/3gVeQWSPzWfIIAg7wMpNEYd/H5p1EGbjmklEGpREueiRHomw8B24NAmu0oEy6f4rYp3//I
N+cTuBzKAZwN6DPPB+3JEjcj9ALlnPpNPppW5Zx42d6HzuvGUG/MJ6p5mE7iwgdT9RJ5B7XXEas4
KaPOW0QuO6QZOXgs2TeIEsOiihJ1o6P5xoxiRAwX4L+ABS7u/D5u1nlkyDPmqnJFpZoVJGCSHCC1
Uw9k4f8sSIfu/vOEoixAKxpQIC6qS/CKJ+MaT1hlxPGu2sU2bMo5SXkeN70+vD/UG1Ec34XOF1ox
SC0uSX7SdyFpM+aXFIrHsqVSFIOrREFlh5JO9mup01XuGZtvwTtvBBgIP7YbBEwgpOcXl2Oo0mWo
p94vA7nookrW8aHK0vX/sGFQEaPWCpFfgB9yvjezKTUxbcFnamQF0s/o1l0z2f6ZcA3xumdu9d/e
OAuoGsGhQt2PxvSr+8QfEboFfbmaFsSWatsz8QJ+AQtZfwcawK/3V+7NkQAjgTGBOwm5zPmX9U6Q
eIb1QymD0Krv89JP8QenF74WWUu9G+n29cFDzYabB3fPBmxechXXVRHaZojREgVe6YVZu69RTR1g
CdEd/Q642X/9us2TAc07PO2BXka8Hcs/5tEA9IbnwRCWE/eju7ADDM/JOv4Tp4x/fH+o6xMebKUZ
NFevgMxlx1QC9BuF16I3WDEWjTmunrb64eJw7YtosVW/R0sVfMLE1m1w//7YF+qZrU2H+xV0TND7
0bQDoHH+naiwoemspxAc0DAZnmTIuPoZz0nX6byqEzUeYIzQVGVkoC99ihVp237nJtLbzzKFoPmO
zEl0q5H4xmKjZAQGt1EtfBQC5z8qChIZOGajsmrB9ccNkpLjwElaQio77hLUITcyuuso9BpggcEh
pwMv5yIWdPU6o6k1ZIBxRFtOi62/stQO9+hc+ftm9PRjTxnLZ2bFjfB+/amgNyGPBQQHFRPq8/NP
BcsLER5MztJDf/bTSCBO3zWpbWHMkth1P3Zh1t0Iua9JzXlqhcXGk5QgcyHo4onc8zF5Ymg/TA4c
Sy59lkdVZHZ2BDGv6Sf5fbXUnfoButE6GuIH34EIPFopDmJ18+cwGd2+z1Zy4xC8NQ+b1nMr+VC6
X/qOWCiyaR0LJGKh4KeI6GnfLmo4cSHWJxmlN9oy18ELhftWYMZ4XAO5/EXeh8VMZQD9aklbPui8
1wJKZM1jUdogq24xJAKCGT2fcZBpEJR99A7hAnJZMax4PQWCTVyo8DVSRZhKl8d6Ih+dWYci1tYU
0dpC1d13/Q+P+19hKpHsegewLxKxuLH+1xcffgGqFoRuINzIDc+Xv29BUpwCRQAG9ObQmWxpdxBI
cXHjUF0vKcbBFsPVACgdOcn5OL4m1nYczZ96WPjn3k/qU9wF/akH2y6PuvTH+6Hsjc8Ceo4mNxJ6
8Nk316c/I7Zu46HiIeiXrcMcw+ogekq58G80ud/YOPgaXAtbRb0JhM9Hkamp5IqGXSm6JvxsHO/6
PGvn+TQN40Ty9z9pm6GLbYNuD+ogUHe3V90vVmoZ2wVFMEP7THP+nXtZ9B1SnWq9r+3k6b2MjPMO
tYLBw42le+MrgcIiHKLTs2WBF8fDBIkBKkm2imidThEPVZ17ehp3evH8L+9/5Bvb5BXxRa2DT8QZ
OZ/RNECbwIUWN9DC+yNH5CoaCuMA5MJ8z5OW36Dpvjke8mgwH2AKAhD/fDydxi6d0IQu43Zld12T
dscE7e37dGzDgixzuP8/fB/KdmSBm7g6uxgPGa2KlVnCkvZNvM8IaKaiZcmu3eqwhcXmxo1yHWwA
tOBwI3mBtgM2ORdblLYLp+mYosGk1kSVcjDJJ692I/gCTOm9n+okyEGNCKvck3riRdLp7LAuwCn9
IQC9UN4MOVf7CT8JFHAEXOwqNA8ucsUVVEkVgZJcDqj+APKSZT84MAi6ZGmL/zjdGGr76o2UCn7Y
ZQ+KN2qtwUEJS8CC8qmSkzvw1fG9aUDyt1CC39hOV2Fng7Ug3EGWgje2IeE7305RzRic1GhYGqIg
xNM9QNh8XQJzq0V5NRBISYgGmD4AbEiBLqpcl3o6rkBVPlDIMT5hKaMjyPX8hhLxehTkA4BRt2OP
FxYu82xYdRBwknV0CIRH+33dNoRUOXOd0+mN6Ha1KfC0xvYsNg4FWEG4889nbqVdaJww6YFBlPMT
oEh8x4YFnk6tP/9n+ifGAv4HrH+j6+A97vOxuiRQkaBjeqjbEJiHr0wBTx/6wKg5db7H/v9L2f8r
Qf96FlFYIqsAsA7cBU3Y8+FsO7VtrGR6COPF7Sld1xMbQ+/u/a3+CgP+eT+g0tvo+K9iMbDWLhfL
xgnYpMKIYvbmIM6BYXWDuodAd4qLrJGksrmdomR+xGnBlBLoEdgBUBunR3Dq4w4mei3JENl10uWz
Gjqz61oA+3mFOk6VARjk/4xT1P/mslKfZrmmzzCPoi8Ra8MOKWO3fAELczqxNiafZjcZP6+mIQ12
0KuTOp+bKvrZOCOnHdSq/qNLffedzwS2hSN6tifToMFWJGRped4rkq1HNJYQldpQGpIPycJoHifK
/1DNBGqDjEB5+OQLa+wDkwl1e9G18a+MashjCQ/5Z6a6+XtPVg50PUHH4qHSIVx6EBJGc8ciUz0J
bWdTTn3i2TKOxnotwH3qBZR+VT/mVes3yT6eSRW8pErqX/Mk+uEwoTGzZ3Bggd9T5Nb5F60gBCwq
h9MIThut52m3qKjtw53qeNsVXdi4Xh6nYYYYvoldpNu7IGrgpZWbtFJsKEjWTv3zoLuK7ytVRew3
Dd3U7JEIwIyx9mva3xvp1nSX8n4M9K4OPTVi8sIJFT3Sw3osezpnfZb7KbBSr8w0b9y9GIzDeyFy
jEZ0w2hm94GaluVvyxLarjleyVXZQXsWWqcbexE7+mwroueAMwZKRARMGS3H8x0PqGENJLfVvq4a
cWhkaIoeRIMu51W4lhPwgrwSaw0Z5yD2yqTsxviXtzr4wEjIcCAQTNCVvyyi7arFArVss2exE0eT
6O/MwiAmTr2xTIgwn2987uV4oOEhZuGS2bTbQMUuvjcijHcrXLCOFe0lK+eM9KpcnSIw2RyghCpW
3tfzfUgkie4TPaZmD4cpcnKrP2WHxEUkOiRhU6+lZaPP4LWp/DTvxxBeP5Wu0/YfoXnCcxCinP8o
Jr9ln0AYgNyHwjBzfFpc5R8BBdIxh/sT/vRwCj704N7av02VBGJPxpmYIk5aVPIRbV2SKx0b2Fj1
c8CeeyuELmA3ObT5nFTITIAqDOqbBnklgcGAxwEhQjz2WRIIz59bcKEfAk+OIsclmPzwbW3DvRqb
ZnjK4E5AD7PxeXBHGtL+G4RNGw25P6LkyREvmuxlToj8qBtbfcNK9fEugNPcYxPo2j4mkbfu53k0
9acZplP+Cb/V1T/aCHDKX1XjVeuDWRdND4yOiYAxQJ+AoDe0kMtCBQ/ysgu0nl9qByPTw+JlooMq
2tHHTARL/Yuu2XBAjc2mogUokoX7CCCVlzcw3EIbIY4g/svjoFFqKdpa9eTraKrRybu55lzepTBh
reF52VQByD3w4TJ5PcdrdCSoFb3CqmysXujS+O4TrPGCXwZpVnBCzR1UcOyRWYXjSbp+zzJ42+1C
Faf26/s7EaXUxdEDcAFYaGNnwlgWjfeLfE/zekYTJhVHWJsEo96NOB1JCfErDjz3hID3RYRjr0r4
RMSfO8fcv1mFsPAiB4ZLvRUgluZaERCRDNot092aDPUPPx34UyVwhe97G8ISjgZEhvsaB6KiuSI+
VKaw0VtI3tecDM/Y43MDl0kfpqVyWQOD9fKFeLFeNcsPoOV6fRmlPRN735+jejeMA1U+HLTgD/Zg
VRK0uVl8mHfsfD6A9Cegimwfvb6p6/0w9qmFIync39K/w0WH67fYW9PoK1Gd+JFqTuEfB8MbfZ/W
VVfBHM+nsFNDPCDdU7bA3O93vbBMIhDFulmeTNyJ4LhM7bTvh5U0Zca7DC5TwPtpvUtAI9P/AGpL
dksnGYzKuMzMsVl5JHvEs2gBH4aNY13UqxVrHvCmYmWD1thTSESm4fc3DOxbHPc2zofQX8b7ekrE
UjYVTvcj6yoJjhQ2o9mxmjZHppU34ebsI718gG1XNuXEd2tSRjUEB22E7tAHNc/DHejFrt2BejX5
98sAO6GTh5T7gxf1PG3zVLlZ45IkavF2XCWm+dKShHxdVc8mOH8qnD5YongjV0Xfmd4vfFp7S8E6
2UZFItLI2wFo4CLeaYJbLh/AyUk3y6ClX8ExsNLOecxF7T/7AzypfiYr9da7ZqGi3xuuptnPQVpo
ug9IWaK/3Djo9jP3g7XwhqBJj1GTVj9V1wUf5VTZ4B7T7y/FCJvGrwbnp7rDi5xY5AZE3dErWLSS
A/WbJsnnWEApDv8r+pVpWkdwhJ3qAlcnHQ+1hv0c3MGhVXrWcApZvstMUyxTQFz35Fre1Tm0Du5z
NaVJsyO+mQuwT4GTGtsNd5WApVWxzLLCPmY1j6A2hpsXyTu4wHZfBm9h/4SeNPS5NsGKBW9mn5ex
lv1dNHsL+ZyszVI/aDgfoY8jrag/M6r7hhzmDoKt+0xh90+5qg1VY4F+TNvv13Aels8wbIx+h/g/
vS4PVxAkcwpLz27Js6Y1+jBUuObuqjHgLN4vodLhrmnk2nxPVsApf8+MhR7S8hhWBSeeek145CtP
k3IIWvqgvESDnyFBlXzk2ZjQ08q8Pig600gLlBjemTlfU5ftiZhI9wt4ls1O+HdFSFMZneTeT8bk
MMVLBYfAquaO7m3l1etOQAWU5bTVWv5jA3iw7bWOyU+foTv/0+LJIF3wfjXVB2+i6q8wGCFnGGJH
l8Myk1DsMsnr0zS5dnlUEN44NIRwu+w7E3j36DF4SPusRfacT2OWTU2+wLiz9DfWu9vFc8+/Qn/U
icdm7qcv4wBT6n+RfdEBRmhMyCOM6eYgd40f/Kp83txSwb9KcP7McdArAMcU/doEdWVwxRWf48XI
1BviIyDbxgeQKoUoUou85JRI2qRPYALCJ9JWdXr0COqnJVcLSdZdMCUtIzmdVJZ8aK1e+7zVXWc/
N02cNuBlRTBtcvNUkx0uv+4pxv+ST6pDu/lGzUUuK5NND77hwWAIo24F4n2ep4WohFoHtPmYBrqC
9I6KqbuHu1umCrh7t0hXBazXu0GkX8IhGvv92CcyeUnDhSIDd0AoHryhqv2tpAjCMReg1bCPKG4a
iHGqilAYfQ093cMmRAR/69Y0x1DIIPo0hG34dxqZwORBDVvK+1hO/S1S1qsR0vkSbQ/DooW8Ud83
DOz88zIDhiGrqD3OGWz8ym7w/ccpRgUrjRqem8Vvs70Jp6bOs8oxDlau/qaWQdBigdfp0UuXbyHw
l98gT3VjvvSL/RJO9lfKZnJLIXh1baNHAQYZ2QTOm+jookYMAT+qRC/zEftqkXPupG5EXjUSyGzu
2rrRu7Ru/KfEn50oQa6L/qv/B1yF4fW9wbwAJlGJbznuHxhXOHEggyz2jwbY2xcATWY/gjIME84G
Ad9VPTLH95OVq6wZRGTkKmB0UKTPVw3NJpyI9UbtHz1s8+4QrGxZ8zYB2uzyJtJBsDOT8rxP74/6
qiQ93xVglyJxIgAPIXi7ZEBWC2gz3Mno2KLiGj6kaoWR/g69PvWTEs7jp0jZlcHsCTSavTep3h0k
75EQhM6L1pfMwekwT9t5/TdaljXaaTFYM+UsgvvrYfWY/jHP2rZzbubZT2CwEKQPYZaMpOjtNNn2
Bnhx2RaGDCgCOAbW4daCRv1/vm5TV8Ghlbr0WOl0vpdIiJ7RF88e1OiS35OavR3+wnCrhXI9Kpqi
6NFSiFo3oP4icmR0GhmZ0I6VXdJEB4XHCOY7MSc2fam6peOf24ya9CEN4Fl8K8fdvuhsAdEegnEi
mCVIcyEhvNipA/BkdIVkf9Ktnz2kcwrLXAMtS/WhBnj6As35LPNmpKHOA9i4k2fewiKzDKuFwcNL
wdL1DhG4flqaxqohX0YVdQfXk+6rqwg0A7SRIKqjvhn+1fhGChtDJrMbMritW3/+EWDfov0E8SPK
+ODSxK3Smk/EH7xjEk/lktXV9zkyy28chOgFd2G1XwI+PcNfM/q9RCu70dh7VV9cDL8Zi23VAg4D
XA7Odw2xtRxgDd2e7ErHoOBZNT90ZozRp0Hq0ReubmHb7CgPx08J2pcjbv5Iv8ATPHI7Jts++Uar
SFR7kiDBZTu79qz/kfZT/bgkLBVlu6Lk3AknEu1yDq6Yt+9wS6glD6eUmJc549EDPAtDl7sQ7v0Q
P0i49+cDl+GvMPJCVKJugfdKZYLY7OEGzqsTEKSMnKaFzGm+6FZ636RBqdzch3SO0x2aVZnP8ygw
kJP6nGn/8H7suKLdoWG4+TRQACEAhvGP82kb5hVshshvTnNcuTWn2WKOgV7nJ3S0xQF9gOaUAavO
/aD6JV0aHKFBMd/f/xGXO2cjpqGIhyMqFAhgE138hkzIumLxZE+DAjJz3zEE0hxnPMAbHNaiq0lp
E/tFGKiZll4k/PoU1sLvyv/8MwAXhzBBQyBIQVY4nwq3rnOQdtyc2mRRdD/HiYPHtR+4XUR4H+Q8
rc0+qlrv0bq+yxfbiRub+LWt8ucmxkyAdOmj7QLoBhzEi5lQGUczrubjCa82VOlhU/SvubYp7C9X
M+HVipo5Oz6gxFI/wtGkBJb1oXhqjZvUmsPlGcYJXQUrA2mNp8tJ1VYVKhjj1uTGJ4u5S60/NSX0
qfpBrP7gvjOscXa0s0hPQ8hgluMlnTzqrFLwkk/VKOMSbsXegcE0/78Z0+E7wXwEZwgfiusduMlF
aT8DmVsruHKfvDT+6fzUs0XD27/5aGS4e39xr2CjbSz0D4C+Y31BOLsYq2lM2uFVFnGys/fTQacU
5qzr8WiMHZf6ICd0RfNa0USUajD9l5lxXqx1P31DR87eg6N28+xdZgsI9D7ePcDWf1XFXxoLLGho
zmpp1MkjSMp2xtgqhxnzaHZ+hBbmjuh6vSWdfOWVnu8w4ASYBOj1tuBxmSsgnMS+G810ggdbiqoo
6iS9s4Joeze3BkaQoRh7W5+071XepwUaM/k84nmGol06031dORpUXzM0Op5rnsGoesg6dUJlRxK0
RlUw/YLP+ezKJF47dmjQtzf5GldJXQxt28TfLB7owJ1Fh3qOnqDIaOcP8JjApYu61nz1QlF7TTnC
FkfsrEWoRuMmdOkTXFrGan9jR1xmqJh/kJ/AhtlMxpDHX+wIOTMvHCorTrAINE8Lj/wKpAwtu7sA
iGEK86o2qAoV6XHFKz5G/oQYwaVl0DTzsks1NukRVtt+UUP1W8PrKeZ/dbISy51bA68p5ELovY3Y
dJMqvaUiF2sIjQQKnWxDfBAyzwOVGQDI81moU5JgBz9rgZv9seboDgcB/GJPeBclevJXFbGDR7qI
P3s2bPVuonEL32K8MZP8fWMqtxEvfhGQz83ZEsd4c0g+/0VE+Uvagp2A0EnlycUWlMbJ0ZcgEM/T
mPKXec7YC6oMcq+iaGxyH1ZccmOWur8rBQ7jf0zEsbRQ40NYAXrnxqi7WFrHezbPU0dPGo1k9HvW
eM6TYFgP4Qj8ffUBC98Y8eoiBddso7HGYLlt5OBLQreYbBcwzzcnOttK7WaZDG5HTV/7BRazl0Ou
wpnoj0GDv7RPBdqshYeeETgwbUejGytyHVvw+fgRMRYFRcHlr5mTkFW+jNUp0klc33cr4K/Cr0Ib
/0iquZaFxqMY3v372+A1eJxvA0izN9cS4CQwZ7rSuDctHqOg0pwGtLrpI94LYLD2tw2orwANavYi
29DTOYhSfb9j3Rr/lFim+QHsHP6UeSsa2nilZfwLXui8xQsmlpcTnDT8o++yzjvgJGuRC94v80nS
zv7TEDxDsK8XzyvZ0tLhBsx5xR7EmpJNbgW1KNb2yoisbTqYVHqpwZ3RtfqzycbgueniUecOTx01
ecuatT5C+G2f1aCn4QM1M5lAbSMN/wu55HAjP7hKlFAcIGxvxkKw+MFbROfHLKzgWwTP4vahxSyr
FtnA2q47uAprCiTEoK+TyyoRf5EaD5EUeFwnABLgrT29wcF4zQrPFjp6VYehut4AKVBVzn+IjlS2
woWqeWhY6EbY9otZz19FJEi2GyAGB3i5JMqEd7VGvZoPGlhusQ6BeVjCajKnOVUm4gX4UpwFO3Di
Ur/LvSkLVLATtPfT33CYdOjUV0w8JBIPR6B+xkt1u5jZRf16f9teH11wMaGaBMC3PX4Eieb51+Ah
jdGnoqMPnkg88bHV0/zsUzxpccp6SVO5kywJnjLo+zpwQ+FHjG782vewaIkcPbz/Y15FbmdTix+z
aVAC8NIhD7t0Z/VtBox50uEJIFUIb5hhcXg9x4dGbOPIpnB3/9zAQocHRQPwIMqpbjtb7zo2K63z
EY//wPApaBhYGiauviL5w7WmbZVGZU15QwsbmfbUT75LPxIgejs8xxF7fj4HXe+dDBvGbySdxEfP
AJiFiVRm1IPHar8TOSNLj1eIVEs/udr0OueTc3i2KRvos8GbPt6hm5qlekB3Uh1TDlBoD6i4Mjtq
8ZDVHqLjOv7a62kZSnhguUfA3oM4mNaOVQn2oHRfCNqwfxkLwL0wAPZ+esnqJw9ChzzYNVqkP9Ma
PhPHvlf2V88WXCFgb0MtB5co2h8ErHbdIU48eepEBDTf9CQ8aLyqNt4BbelIkTA8iLC9/QYN4YOM
E40UR6OsLeMuWrKTt1nZH+YxCe5bmQk8PTSFdrmRd5CrU4wrm0IUAJsnnEjgWufbrfeXCEwXjz8Q
JU1zP5tmkAEKLDCpctg8NfeczKw+Tij9Gy9Hs4ITmSuVOJjuJwapmW3ZAyhAhuxFakSjgcIM7Ldd
W20fYZ2YLF98r0vVDxS7kylXvEko78FQaD/h2aNgOGCdfWRlUazWtnAaT/bkzmsAQuKlGEbwuJoO
uyhneFstxdNTJGvAnnh/k19lXiAV4fGAV10EWuqX98QEb4ixMll2SuZ+/i1BNjnEeJHp6xqE7MX3
QDjJLZ3xbKDjQ3Yjhr5Sbc8PGGyB0CRGTEc7Ha+enU9/lix4CqqP09PcM4b7xOClIb2Dx8HwI+Gi
qb6gQOsStNiz4HuVmKj+opEXxz+idMbjfDUam3YXeyT4jn6GMSqHo9LyTOcqscExaNql+YJCBz7A
eZfCytztAKt5f2FnrWh/RqyvntjI/boAsppCwbsqO5d1OLbZX1XAs+eUrVTvzIiTqfD8CrruHtAL
8QQWhYAZpVPjDxc4ARTr/SV5nfOLaYHkBXp8UJaQW15Oywr3SxJLPzq5CW8LIF8H1Jc9BdE47V2/
jrqkyWgPUd/guRgeef+PsjNbjhPJwvATEUGycwvUqpIsyVos3RC224Zk3xN4+vmqr1olhyvmpmci
emJQQS7nnH8rv1kaG7wOIEu0a8NEt8/8X22XOvKop6mUQYU5gvbmdy2oR1YSIbV1aQGMSDStPmdh
SaTS+Dh3XjtomxpEnYu0MpCKBqIsuDNsL7PandWdAzZjNfvOu12S6fRVtLNX33o52ZKR22c9X9D2
FtDnOZPWoTO1qv0KU7Ey73M4TNNpwJqK1IJ0XptQCbnYGzgmtVRB2RgiMkZvrXZddTZRAgXmtVru
5D50Jc3Qne/m2WNVuW08BrOzYLbk9U0bv9aZnp1t9ZZWYWHg5Vb2zYlNureenaM9D6213phDRUBb
wNHm7wkM5Y8lD4s0tACj7+63lLkHUtdILXn5+3c0L2eJ+FBQqAAmUilAvL+knclChzY7juKmaHpZ
YonTed+puhLyNXusVH8KzAfTYBDxuoHmtMjNgvJAbSaXDRCNxEIlXdDFS2/cLt2Uiy+dS87IQ9YN
5nMC2fM8Fy6ZYb/X0p7cr0macz/YumpNrqI1nb41feGmP9sUn8rq3IL4Gx81sB/6Q8aV5SXr/NVv
SyGZMmfltkmpoK5wZf5wuvA3IWpxcAkinPJcG/9n7g9Rxyu80l9uHC32+iMOhuO9qVnmeMueM/Qb
q5tgiPjTKPvbbNBXeU2VeK4XLrYSlrsUaedoARi/FyeMAntEszyJm9HR++Q2H/TktrPGYQpFEevp
ZiFkq7yBJLR2279//c9Ppmo4j1SoIcDALvseUymQ6r7LTpjbQ4oqui7s8mV5znqjN8LCd+dIAxa4
//tTP8FS/07OXfotuFEsvMsUhcHWO3MYY+9GJOXUUdp7iZnsYzw9cEYxVVV/G1tot6EyVZOHjEg1
mxNR08S21AfD66NiXHp10y7ZvPPQlFmBvibZ9FA1VWEcWLeqJKEPY+fk/39fSIOgTp556LRJ56X0
n6Wii9zLUjlpN8UsPbEDLdTLwF2R/jzWNlzh3rGnFzGetYJ/f2XnNfhxicCbxBAJKuq/OOX53//n
waU6j2THNT2BzTUqQsI37i3MbJ0d5P91P+SzeP37Ez/X7EhIeSC2qozHP1e5Vdmdja2y9NTW0hr/
8SdlvCOW8KYddihJgzAYI0hunpigusBnZhMCD0H2olfPbMUUp4I4kEIIXgPFDZ0c81yKZbcmtT1H
VoZcDtzely+L1ih5Zyde7e7H1uqu5fOce/eLV4fDGKsMVJF/XnonoF2oZ23I5MlLcW57Wk0IJM/6
mEDcCyh+7elaVtvn8wROBlNK3pxO1yUu5sLJPI1tmkk2FeYw1pbPpKxoonaO7ymjPfnF02PRBP3Q
pz9G5E79w9+/3B/WCgbnJGrj6MJE9NJIlmbLzeBY+jctUdLHOV4dvo+b6w+jMOxbo4jX6Up99i9h
/eM7xmCQi9E+465ABBc/2fJ8AoZ0IjwnJVymzsQ8TQ9yKrEw0/S6a78VySD7MJ87CWUIvGoIieJM
vXvVEGO5pWxfupxOELrd13Ja4H0Y+lI616aZf1jTNtRKaNyMUtFy2Bfzcl1TbuM7XXJq/ZiCO1i0
KV9/woEd77SF0UjQlXKFRleZbpAXafMFWwf/TM4aYvElrZqhSrawebTh5AyM2gLHKFPtzq8KR4bd
Unv9XptN+4cWC4107JGPUG0Tt5ySK5OGz+c2diNc3CivObpBPj8eB9XYNmuv5empnoU4ZpiEQvHV
ZartZVqIoQ80WMDFOZa6aq5xJv61crn42DbFAg0wLxEY6OJjl6ZNROicuTeqUM09Cvfpm+1VPZVY
61RGF7iNSjh+14GMSasf4tjhvFKW5J+iJj2FFJnTlC24VCxQ3jrKIHy/v68W8YbPGWSN9QWO9bhs
ek369VvbLubedvIpicGT03NrPyQM3je+xwgnnNeyyqMaklS/6RVe2KdWlGP1s2u1RnZfUtK5+26T
alNWJcFCHJvmh2pyKvc0m25jP01woQ/gSI217UuwtcAgZI+ccdR2fQBrovrOXh05wmyfpOMkn7V3
ZerJXGwtomMZTf997/7hw9rQhoWLpgqN0yVhI4cDdm7Dk5PHWVVGeNfT23jpqgsoMpbarb3jRTkz
0fz/f/BZssEM/zzl57N+XFGA1zRTCSx0dLFjThMCo7qbyIXVfK2jqyzL7ASUeq2z+0N3hXc+3RWS
cOjKzC8+PtdNS+rwKV5vPCQ5rhtCy3O67QKXqAjqwpt+6XOTxQE5o8I/xpa33nZDVQ2buFeWFjij
Bc9Jycy7ybLF20zUqe55tibi7erDlQxX3S9h4unA5a9xnjOa7/ty6W8pvYW3j5kALDepv2TOzbTY
0/C9WGAC32ku0+jHtbXy79NMTjJxTypxQjuG5KY2owfH1Il6K4+rKWJWfI0L8+8V8XGLnek6lOTc
IGC+xkWdMRil5pqV7t/Y7BhxIHzJ7SJzyKvlsa3q6oWtQm1TZon/RGdTv8E/nLwZe6ds7V0mqHZa
7aoq0/6ZcUC8pgX/w1/H3jcJpMBZ8QyOXU7zpk6z09grTnMxrjH+lVmj0oMlJF2Sv+aeu0tE3d+q
FBPnZ6OZCaAN4PDLFlaXGNMnv2SQGjFyltb3iURfeS3o5vMuYghLjabjYcItfFmmDWdvzdksm9Nk
q+yoe1ncRl1HRYO30MBC2WFlgnWDpcas6q7MCz7fvueGGEXHOSsVz5+Lo1ktw5pPUEuhh/feb4Qh
CkJ5J/ddjuFkIJxGWtu/nxmfx85o5Zmr0kJ4Zy7zJUZnuGhbyAErT/bsZHQRRSydvR8rb9fJ6kEQ
APg7B80IIOUtT06nsK5olV8/6GB5zeHvf8znYRVEprNPDe/dodq6WLlu5jY9yeUMbp1VV2HuGWiL
OkMrX5MEsmDYDiloFyYTRbIcZe1W37NaWNp45c/4RE48f3mmeDQZuNp9njjnyew1RtEPp2ydtEWG
xtToU0SN7eH6vtizsO5tAI8vI6wZLYTBahcP49pO6G1kuWirBg1k9lJI3Xovva9trSbLCVYvHrTn
vtCs+IHDUEsP/Vqszf7MT0vvyUtvnWsth/NpQXEXwGiHYQT4ey5jP56QBTRnfJxkf0oqL8/eM9NM
q0cnnTxYqJlvHC13kTVMLI5tyBbgl9HUFFK9YMqUb6WjQejn6hJtHmqMxyt4mkzRQo529y0Wbll9
JZqletTlwn1TFGv8HucTadJtzQUX1U3pPRO1UGMkIxZuncy0YneHQ2yRkaaJbY5VAEtZljradS7N
UEvj2TRDPfOENkQDorByH49x6W1XZdjJu4PSaooscqvtTV6LGhg5TpkRrEaPkof4zrG8S+zCJD+9
9q33WJEneRxmw+kftWLGdDyvnCEw0o5cVeglhtwPdic7hGyw7A4j26MNhLKGIWj0RPob0kuUcXCg
OsT7dBZAiXZhUNrBeHCxTxr8df1OeKDN6BJjkCZpAmyWDCcsnNwr8wAqc6G9OlDeIEemZgeL6u/7
5dNRhSPguQWmdMafGDbJx6+Lt5xjozRJTppTifFHak9eiB2hQpKmRi3yR4LTExz5zStT5U8yCbbG
+YYBMnDpKTmrPj54SBuwEc9JTqTDKzesbS3d944y2t+wtGV/lK1o3H0H9bYOF060H7aqnDfi9vKO
jJY595e3xKaN8unlJnD5QMm6Gpkbw3U+JpbARCIYIML9SLnJromWP7MzXHy8gNkgHxPC9amQN+Z8
NUujyk6+xhRpJ7LFjcgxsu5cs4tPgDeQRvHjiJkFFqrYlUyi0tDKhBkwVHRhy8PzvDJG+nwM8zed
pbQ6KCoE0ksfiYTmbuiKsjyx5glDx8beIjtA1J176pNEaiGqDcoFlAXmtk/a7kflxv4bvH8085pZ
q/Hl70vr01HsUkiSGHR2MqENveQrMFJ2+mGIjZMOB4pdnRabday1MdBWt/8Gs6I7dD2cBLwR9pkc
4se/P/5fNs6HIobn0wzBsHMgiUDU+rjCZngwFAaafzImaLS/ljMq9sCiVO0WlKyqI8R9zZnHlqc4
rAQIbROs8JcK6LcLK1vVooXS79dmxoDRlMYzGbeafyD8gCFi2BiOFPm1qTZ/0sc/mcyJc5AGSCXF
8OUnrE03NYeMD4bcR3tGnWQfuS8U9XDnDDvLM4crPj6fZgVIpf8NF2eaBL5xmeILC8JotFHZJ3e2
quOY1+5XrxiWLjBwXvyKD8ecBxjsaV+qKXWvoLKfGzmAQ0zlzswHKFXclB8/EGZIUAtX3zyxaL0q
P2i9aF4GS8fRNiSFAv3E4JqpDabYLLI0NrbsMzsO5qVDa+NmYvICeC/2GFBw6NhSIlL4kQ7eUt82
hcq7B0vP+mVXG0shAjDKygg7OFsPqp1m8AIIjWYaepo/rvlG9Llcvuq6Znk/c9Hlv6y8kkjQDDmR
n1yaSxoaIPtPslncOVgWabsbHHrGLEIDNfg3lY7/ErrDqSfsKbASkM6wtozWziJOOU1Ei65XyZsx
1t1JZWmbqKBAmmmOYQIT/mE2ReFdWUtMyS5W09ksjJtbgBqdbWUup6sjIbbK6ar12Ck/u3NmZMmR
pirDCUo/9YxADpV5JAnCzkKrbYr5Hl1d8rsfTagCVZZX7nNHlftUGW3/y6l99WzO6Ln2WmY4uKw5
fSVPvosl51tdqmLexiCQ8akksR781ojzk9mlZfKStlb6a5Znqr9bOerFhDg2wX8wuv2yut4YNE2i
/U6beBa3bW/G6RIgHWraL1wa46nytG6tgn5FhRb1/Tj2T4tEuLNF2dfYCAmKVTd2NDKWIP9Qt8vv
ZE8JZKcAlu+ETyz9HSA/VhndsExGyG1n3o9zNdXP9WAnDCoWMSK8KM3e1veWWdW/UtIJv4h0Hd+r
WTgMFRJjegbulSkHl5x/D0o02mNpd3nLbWO2xsZv6gkimgXWSWSTbREj66ptHduJu109kW4NM/Xi
o4+mjbYf2g0C68mfiqeaoXj2pRODrvbmaHd3yrH1etO6Y2rvlb0O6Q418RyHWTe72kZ2bV7edkUe
Hyx7wrzPz5x2fFicdsZCvPbrNA2Kucm3ydr3SYSWq8lguUFmjaReqmc1xGX1xZIC4VldrQltqTc5
N4tlt3Foj6N9sH0I3GDJfT0ESz1PNwMXx4Qv8uq9VxR4Ltygds6jTPj1GCXcgG+UQpYeZGrol8B2
0/nHqHGVBNKx1C9PCd2+m3KTDn4oDOPRJ+YvuavYkctt02FhFdQ4HWG+sc56F5TLYN5garcyctA9
vDEkDOd3B3n1g0pXKKHsuAWGP0ZYaTjW6ObhYJj+1kXDbu0EGQtZpAqAr/3s9flW66bJChJWmoHF
AIG229ZEfbfHLheKwVyoMQkEo7V/piVpf+p6Y2cb5JGiuLdcCNYnim1L7MhOb8WtH7dmG7aj472s
o702B39y5AkqoBrhvBemOOU4l/x05xTp4IqGMYVNODU9a42xw1doU830a2znpLnBbxbZLyLP8l2u
s5f8rpw4zR9shLQzZbST55AUfTeOkPk58d5M2obCdMyr1xZSYbxT9LxxuKDiuh9NgMqNZQJOk9KA
QmSTJatTBiV7gMgGq+37CIpsjZ609ibrAPEHqV0iRl08snE18ytOEouLlRkAaFgAYf9MnVwVUTKd
eQQgGJYRrGMxDM9zVhmvGPhU832vMtTTdaGLJ5mOYxLGwtOcaHE5Wb6RZqF6EUCbcfyjkazWPxRS
rAevtPQudPO1fFhX6TyXSO3z6Ozm9qyrYc6fjanQkfhZ7twHRQKj5FAn0ly2KN2KTgs9q1ZCsAKm
bIqQfvjVd2DF/rs/OOs7gkb9H12WjEqndPTb96HPuzrQu97b+WcxYpSbMWhwLFSMN4DJiR/NcILy
wFkn/oeWPyQdNPLEkqCFvf5Y5GQABMM82Cell4J6aR7tNurRblY3bTebxFLDmou8tTdhergYBISc
xOOXuW+r9Uurd2v5pvWdds7y1NlomT3Bk2U/dM0J2/Z43OitG9uhPjvOoTfgkx19rXTGwJxL9Z0u
u4Fbq/m0GuDo/o0YrbnbrMg77G1cNTYzD4GHJzj0Gn/rJRBZ2Bpo7gMx+PW3yVqaNpyk6r4tfsOm
jTE+fTVl4r9l42RZt65B2Qx6Y49HrYvjHTCBdhbK9WO5J8UHL6WgYLhxbFYDb32caTLyeRutMfAk
Q9IQTmJoskeRVot1rJusSUmsisdDa1PfPTRSHxojYNwB58dNPHnrW2QsHlEEG0dtzYFVKzwXnA12
ZtOLX5BPFo19SSEW90JpnMi1+QZ/vUWy7Wd9uQNpyNzIW+xUD9MZhhbyml6LGad2otDh3U1V/dUv
ud5eLVkY1X0z9m5/7LxOLCGjiab80nLuaJjYN8mvuLfFirCvNVDMD6Ww5shUA9NbWC5IyKHAtN43
PzH811Y7ayzBAUqXpowKN1pYbTSpCUqLA5JyTzHutsw5OveaNf4aI347XxZq3vqOlPBJ3UAmQZMc
lmeHrCyoZdUPb0hWG3nAoaA/FZ6f5ycgyPlY6mmhP07+bAEAW5UIZGtoY7Q4A1ybVZ/agymAdaIW
/6ny0EzTkIWqMpWPu3nsfJ2Tzn+2gOmsfVcvbvoa13qm7pO+0984QOofg5lqt6uUZnFM0WF33xiw
+WqDawKHkfavHtVrmDc+OWYs2uOIr+KuBdWUGx0mm/iORFmjmTXamjlArB+0sRQTwmWyOjss07BV
AIfErgaSlSvXZgcrY23YybOVD6fVWBL3bh0q1f0ictf9lRZ1XW+9ubGGvb4Owz9LnxQ5/XwDosEm
z7SODCVtqqPBWvnvODOA3NExdD/GQeI96niF9cuHsRgjK59TgZsTDLVodhJb/GxSR1Qnf/UJMQwE
uofiNW5ZpwdrNUT6m3GAYQX5HFevc2FX3j6Ra5eEXlFOe8KVLO+ActV+KeDfEi9RLrpYbirRpzeu
vcz2pqs6zdwvmttaoYJLXdzQQKvveELiG5fZmq7dpK1TJDfW6GLX6ifSck8UgfpOQvgvtjWMLv1Z
n3UfewQqbKzha73cukjQqx8J50QCPbG1wHVdhDzhXA2ms0MKQMLm+XM64dwDWwLfDdqutmbbDSo4
qOUdJxRe93qSEMY3DdV0KEn6xbiwTvvBiRqh6c0usbzyRTOzOv6Hst+Kt2VlcuETm5JtRQKPKzJk
RSCju85LtqVGhBidoLXOgkmQmXhbLbX0Q00l3bgRSPvHyBkG+3X21ZKETH2cOoDA52YbVfvFjxZ/
XrEt/GkwdoMs3K1npRNljFfHVGh+6+9mU/Mh0S1u/8PN4NIjp0/08bdbu6k41AOBiXtgpWQ4TpA+
MkgJqzCGwCnX7JYQpcI+wPmSURGfdRHaOpsdjWzlLExg3N6mbWhMvI6dbimZOuUOBK1Rc+U7hXdB
rZuq+UsO760PbVQjYyQrb/Lu4AL06RdMLbLx6zJpFc6+/kpJBy/f32lD71ZVhInDQnBMixeuPQeN
j+swMTOJcO/jocubW8aernossiF7aXIIO/vZ7zDjocIw2kiZzfJNqycmlUHjkIwcTkCFzV7r9cmN
OlnY2obxdxvWcL+baKrseaIdghGEB1s1QMwu2lRTPzGIoIsAqDCtDYu7cHeeUS6HdTSqPuTAKZ33
PLeIV4/bTOWcVAA+0Wy4vbNv4dveJChukhD+c38rTad37txmlDEGNnNrNze1ZHNuHK32cS+gLqNR
0TJBvnlhmWugKxT2t43dNd1ExqvWZmFNcVyeIHLXGWu20JyDO9rjueJetOqhTVmeFI9Wq7lR68mW
k5kZ+BJoWtc/EY5r55GovQrDGpcR4sacq/GLs2ba8lOtWg2cV2bq0Op5Z8K3gl4NWRuSeB8S9BAb
942v+odVT8ac9Fe8NRic9T5jrUCiu9JPaynSdwfQoDvEo79wbsVVbTzClMaTA/IvtafP0QXvFHpO
ijM/Qzcw67o1nEOBa7W55UYdy8jL/KKMBkSrSVQlqtg7MaTJ21Sf7B8GQBH+GYPvpjsNiutemj7O
91mX51hpMAPTT2pVmhnCPsMQkW5YlNtSUq+FuPPHTzwaI5ahXdaa2VfnqB2LqLW3Kbb5ehj3vpl/
WYoeZRPC3BKpVUO4nTHNk38HM4hyyUrTSryUa6GzQpBP58c07pb0ec7HHmxSt5u9kxRS36A4p8ET
GNFZYZ3jch7Zda0r4k9cA+ZsYLfw5DjJWr8KJ0wcSkqRIVc/PI2CJCgGz543ie8XCAVEYjcBfhf9
cqAeMUiP9Fpxv7Zg3IHjaG5Mwlg54NRamYPPUugrY4NXkh3aOVSW28rHjWjDWy68Q6oj/gqGZnWe
SJqg+qxJ9UwQRJQ9TlCDY5/EOMwmabTlLDmsUD6qwlvTJ2vq461PlZ/AB1N+9+LGxpQdIWnLJ/hz
7rIpFrFYCMrwsrADoxmzejPLihzWqRu7Yt8jQ7MDqgzXA+8SeJxgfxUPc9BjtpWG8ZwPTlhKx36L
14U83JjodG/TjgOVs71U4EvBNKyDTROpSUHgIGdEHUjTLvLTLCHt3mqOAQXQQOG6RyPsobj0nJU6
F7LgwOAynXW+W4nv5zR18TfHG+cicKASRmtBVxgw4XLbsFFz5R6TFOB2k8/T9L6MFtzpyTTmfkMF
EvP2GWY4L2mP3A6bDjURctbilaWZM76mgoH2r44TJI8DrpGh+znkdfbWlro1v5RFPd7hPusw+VLS
xP7Nb5dbt4evtlMYj72n5koojl56HgoJrc6Hhz7uhmNpkV8VpQrzq30+GAbACh6nEbbTrTyWtZvU
xAblmLfsphW9KY7sS81FZsqxgL2Aa4b3hFPr1B0V/df3dk3E70Y6LREGntVZO3Pk285cZOXGn21U
XRVB69i4NKZs2zSAhDDXGC6htwyMvhlzXFtmECfGs/oWAKZYj5U7zcPWXetmjmhqbBVaRVs/L2U7
WmiRmagum7LNOUl1e7VesRYq0AJMgO4bIZGDRS2Tv3DUIVq91jk/YltiZu98NQyl9c+thmIX35kS
47RkxZgT5Fh6bmBJ6NyhQaTc+h73zjzfcQmrIeLkLu3DBHeHztfWz5SFXMNMY8bdBtapR2L8EZ70
nGNtximWhLDKnHGXAzr0QZZZWN2sGC1iBtWWeVndKSzhFEWig+E2jY6OYDhBtnM75l3/kGhTn+0c
OBF4W3E7HZVTNJjCFOXCpoU91e5WUUl9m5aV3tzmbJ7vneSgwBkFIu82a2FJZMHQkjW/iU2Q8jvf
aQf3hYtWuM+JFJT7QVK03XcR2312387+LE5e33EFQMNs19t5LIgDV8tS6hv4uP4PTlbusQqP0SZo
mSXQpLWLZuGF1Yp1U4xaK7ckIOmv+IJaetiNBL7QkkGxD6xFJb+cJBt0+jhHw4gaxJeQ3mtj9Eu8
i6kZA31C8xjCgohcZjRA2IeQ2urVce6m2g4aY2AeIVZX37HZx0dPSqyy7LNXElDjzWKP5VbFbr3X
m7MDVaryXa6S9Ebp9nzKRqHMAFu4a7yFS9jGswgxRI9K6t1Zd3FJwHHsOfcqt+yOsZ3be80X6T81
7N69NBZt0xhkW5VT+vr3gfofnonMmHgqNj0v6VPCS57WKu41dSTcRd9TH0xhrBsVtYat9gIQkTPP
na4MiT/NMFHGGwAIAiwVeuyl9S3NJep9rx33FRKWJ9uN3TxIYUsPQa9DYb4yM/307c9PAy84D9/x
9bhEw9zB11J30Mc9M0lqAoy3dLxvereJFjGnjHT9ybym/fv0Wnnmmc2kA9qYmCoYH6fgTBdV2+Jg
sR8L334lPZtE8MZL8urOmrMB9yqtK57KAWT0CuXmT68W/Ap2x5mATWDjxwcTFO5jcC/GfT30XeQq
u163Xt5L7qUB8/krT/v0aiGdoh05Gy6cyZyXnhEdFaakX5WH0iKHaM6dbOOXg7HFWvtH18AO+Pti
/Zep9F8oxeN551AnEDHWK5YuH3/dWPpq9KvV2XcIYCmOx3ZJxjG0KllyUmXCUqE7rs76xZFLc+xy
rXFOBUZCzX1bdtB02lUk7+BGhoy6UtOw6xxMRF+ZDxoSGU5mv3lMH74j61tksBSrXR0cVWdPFRlI
+YYr2/f30quMB7VwIQc5OUj1qep8R+19WZTps89Q1U631RAvzJBZcFb8U+I6Jr6nnY/8B55iPawq
bPVxKH4yc3KXkmE0g9+opDhLowIBToECW8YDk8ly/GnErSFvdI2Y7C1eMm7ymsOSGQ+Y6DdRi/VZ
csBRbmpD0nQJLGO0LoyTArfeEE2Eq0TXmpMTYl431S0SJZMG38bn3zpWCwM51FyUJ09u5ufXksz+
sDag8vk0IMhfcXW6+FaasKAuZEV6WOpErE9Gmomgzkv9l5q7dbwrFlz4ryyPS2iEtCT4l9Qi8EZx
37jQNHFXgs7ahTzkzJDu3NEThLUZvv6uyUFeC1u/BNlYijwMuraJ5pb/vGB9lnU9QDta5MHAbdOE
igTND6U7c6MYd1It6ZpN1Xs6PAmtbK7tg88/1BIA/L5lgLFzpH3cBrZUhA5lo80mn2No0oZ+TERj
3jIKmX7+/Z2e/68udhwPsD3kzyB6xqU7QoFHHNyKztmD+itu9zrDWQSDsv83jZPX6YnzkfkvvEti
zMefJHxixuCEM7dJGs16nfRJ2ccSFGK8dkJ+OprRhnMu0pvhPcBRYnx8kpQGPhUI2vaj1OMviE/U
o54A6ARl1ayUaAUaAV9NxRUC9aeDGRqkjmsrWDRqaJ778bFwV1LbblZ/75a+cLbugn57O5lxfztp
kMkf//7Z/vQ0fNQACWFe8kovVick8bL2s1jbQ5TMhttFbyG6Wiij7oiQef9/n8XywDHb8Xggehfz
4y+jn22LGoMJRIR6/1PNZbwZ1241GRou+hWVx+ff5WALh/+YDy2NQ+ziWYD5mpe4Kj16sY2UbZox
eDTRDXbR0HjTtYLs8xHGJodvx02KpxU6/o+/7Exqd5Crxoem8K194S/9vZ4tbbSOvsfco+yvZEv/
4XkIMSzskG2KIveSPkPguzWv42ofqtZ+keeuW+9Ef2SXq7Cz1bT7+4c7//kf9zYSSH4dXglwfXih
H39ejg8p3FPd5rzUCBRaHSvQzlClOdKqxLpG5VkOa5SMxKPEvllu//74T9wWD/sPlOQ8G88k8oMv
zusSGzlXGxgTKNSIbyk+sDdJNetvemmVb97EnNCufSPHgKjyTkBNyzmc3jqWq6Vf+VM+H+b/lmu+
5yNvICH+vOz+o4SxzZLQMctyDxVawAirmeVnsyTpzunb8rYB/12CBvnaPkc69Ovvb+EPK/psYX5W
zAHoIwT6+OiVQriXduEcNC7h44AH7UZia/zVrdtrZ/mfHkX1hJ8ZBHvH1C/et2F2upX7iQMiXPgv
NJYQ06DowIQfK+f57z/rT0vZJzOSx5yX2Kfr0Y9zvN/4WU1lkV46ypoJYeUFGlYLO2fBf/Xvz/t8
qjus4HOlgZyZQuxiLUPHxRx8EWwdxkJmoNqsv/FquhnR67gPLSRxhnzBazYon3/muW0CNuNYQpnz
L8/yPwtnrDooIPFsHVysjL9NoitBH0cMTsxeD9EviOj//ZmU28BVkHNh9hD+93G1+Ku0HAggeLoU
1hwOShqRb6XDYxxXMZmqcVLca6PRT/93ZcVj4aIwouaXYvjy8bFncOh83lochJPciaS1Dx5k9yAB
Hb5yT37+kNCsz/IwFIToBi6FkxnjarJ6SuuwYEH2u4+97pVYRcsN8LYB58YRc72tSgworrxZ2kF+
xMfj8OOTL35kifFqrXrIaxxaCi4ISOah6Rz6UUEWrx/MYMt+YMVDZ9/VddnoP4Db+0PLnh0OejXN
MYJbCXYwT4ai1zAXJqahsSJUQLdsEOHZV1nJZMoeukdw9fq719jWW5K5popMfdGfuGXmPmQAS+Ch
ZydKHCRucOO9bgJObtYpLttXAz7lclKl1nn3U40oZuOmfkN82tJWXbTgnmV8g/Yjp9DyeI3H1ajd
YmtOo15HU9es0wvDIMP8yrkvQDtKxPhg6ngsgTgV8XNtVZWxMyrcQzY1cOhLhX9HEhmlZJRoYroc
Cn7w3SQd0dyTO+0etGxmsimlU+C+NGFsh/2p8901SvfrYMUrZuhEKu9Vl5i/DewTfuj21GshSnvm
qZqlyQy6D/T5YDAblvWoWwPj8fF/lJ3XcttKFkW/CFXI4RVMIilZ0ZLtF5SvLCOnRiN+/Sx4XkxQ
RZZn7rzdEYgG0OGcvddO6w0a7rglsruB3DPluv3FtXM2iELLx3snVsOnmffzvWBXw6mN4fMdqquH
hAyCiE4w2q0V4mY3/6ppRdr5fdqb3/A8iIg2uzbVG7iF0ti5bTEc23xQMPeYmb7pldrS1pNhUcPl
/9cesWG6uA5yAZO3K7PqGDujR8E4Sg246p1Xk33QQK+4c4OKEhmHDgXEjB3p9l2U9AzrhNn6ua0F
Ko+8S6M70WMDQqRT9e9paFEBL8yu5bAWKu8JTPnYd3Uj+x7OoTlzYISo1UcFfHR0a2V5lj0gijKV
/1Kjng5NHrref71HG2U7RLQL111He3XV19XgHcidUW+RYfaB34xjnVNvHwbO59ao1fcF8EpEgHqV
mVsNGdhBClUDtRd5mncfVrFrET3R1VhdyBtId6CemmEVu0Bp3ysNBeYd+Dja67VpmPbvBs5itLJg
7IBWzKUxbUI6t7/xb6CSdXLUcU6DnYYyv2w06z6wkDPNxXJi4Bw0fWsOikH7qmaC0urKlIZ5K5lq
m9bHr1b3+DrHQfnIa296NF0hp5+tY5VjsQG5nf9Xwa+W3/UxUH5WSE4gs1tC68CjB0CowHXIieN0
HVd6QTaCaEsJ2iVSw+cannmxThUayUcHOG2IqMNWR8QjTpyi5JlQWwE7TFPlma+xE0+ZXkK8RVaP
2zNqhPNOZVwBBj115P/QbpKjBxdTjd5ScPqRnyIriHxeZutd7dnf3GSyRyUIN2hmMIX6s7RhRKJp
apuHRLSac7Ab0P+rMh6zD1HHtQn1uKqVjVG4dcdvazL5hkC6lxBJ4xzUpoyoUY4WyLxw7qrcFJPm
TSt0Bj0tSIxy4zHD+dr8cmIklr86xayqhyitIvgxWM87uPvSKq2VmbdiX2Cpr3fF2PWjj3MC/7Hi
9SoyR6lY1S2+PTO7T/uBbn5jGOMvLDjesM5iLBuI2UequRSlnWrDyOrNA6QB011rsaW9CdEXD7Gl
2O42FC5l/VEv4dK3eprwYTRT+1zY6vCIkL70CJStmja8a2aIC3UJiRBbQ22of/D6R+4xDVXnzg1L
oDI2EHBvnzR6+LXA+WFjhgn5Fzyjb/zWscM5B4NXZYv7LzsIs65gIFAxOOZKRjhvXsgsXzWNIqBi
QwhL1qOs1VcvR5Sw7sGyUAKFYEK7wonzvWsIw1hLKEw1EPEJN1nVzEQXOn6ueVvXof2jyAf3npPq
0GHfaluFyhGKpo3TMQ7/iT4ZQkQQ8NhXA/o+XCMI3bF/2kMA4x+LYbil54riqkxE3K9C0B66X0d9
8qHgOf3dZ6H332Cr0YstDJps80GMUFzNG351bcLsQ1dnPCYyjJ4mu8R+2nk9E0cWRd6ronQG5OlI
Teod5aVpT1AMbQItKIO3gRp/BrWijX8MqaPeOXUBaE6ZqvYu0lM3XEXT2HYbt1WGvec15bdMwZjs
96NeOb4rFfmKGMz4LRSdGL2SjXK9CfLKbFft4MS/gD0UsS9Kp/QMv8OvRJmC/nG0qzqiSqYKSdNu
AFRPjLfoFA2ikcpDmhpiMKJocOMVJd3xUQduEfkjLefs3ovS4VUaYfaYxAGRHrQt6/LeTGrFfDRM
xRsjn/1d0OwRtYW/5Thr3YSR1uljNkzWcZS9A5xSGYsfVSCH72pUW+lWpXanb7G2iNsIjRQc/Eya
X5oxtTW/b+2acoAQVrijj2HfOoWm6L4zlMVL1oTKB/0Brd4TItBTz6sbnoqJfZYTIgDPVSsjO19B
liwzcq/p2vgBXf5h1QfYEG+MjsGFhRwTGxTUJkkmhpnf0ciyYT5WdK5p13sHVIOhhQ7HTPK9COq+
2RsciuQGCUKrbgRdfAg5CTFIqyxp6lsjJleEFKA4Inu6zOhvWo3uab4dS6u/syBd3PccCOt1ohYN
yQRNTv8UgFp8m3mhN2zdkiT7W7NFR5KIYI6VwZJIQ6/PJRqL2Gie0Ps53dzpz5LNAB3yo4Up910a
lCE3RAJJ4gUsGtUebl7bDyD9P+ZxULU0C9Ws8zUlBTdPPIji7eK+a59QUcD4obqm3Y8llm3QP5z+
iEtypvsiM92ehlZHa0Bji134Q8MWhhWnKPGOQE9RfDPVpMM05GnvjhkXPb7dXt5JxRU/lVDt0Sqr
ffOh5RQ+/KnETPys5lkS8kwLlHNWQ46H1ufdR6JoQ7pHYqgVN7pWBeGRf8PwVpVCPIzf6BCDXci9
ydGNmv7X3HWrV5FdW/JVK2WKmKYRarvCpWFoNzbyT4HVd0SwHpsaIpl4cuWTFcFD5wY5wqyRQ7su
2LRABHs48dWXsa3s6hAJWLO+tA3H+Bjo48c7d0JwvUbG0m28siHRqMSx/NGxnsht6Q6YJPtwCM07
K+1tlPKhE37zzKYXfm3XerLmfe48tDd4E3ydglq0H8p8THaK6tLkFq1akxNAXJWJgdAIipss7aMN
zWaIjZnTGK8gYKdyI4G3QGRoabZvPW8an3GNDYRCDGwjN7qOznVfsU+jsq0gW7rJPS99UmiyGtsQ
t4G7qpCDPxDtgmyvqDXtrvKMMjw0Wo2M0hg1M71p09D9iLwCQSm24M7e0u5N0NdFUVCzvmL2W6cV
yuAVWuhCHkD35tSwpVZEiGc1V/hl0Go7FWGXuiZOQRC2p+vz/Yyk1IF8t7X8LsBOFuzqCjiiH5dB
nOzTINT5EHtt6IlAqHF+FWNs03JGY14+2aal9YeIl550kKIOCKGIkKzpKIlb/Gte+Qv0TPpEwARb
QcthtTn0Ok6ytp+VGikc7KOa2TwhMgkgJbA7bclx8EIF1S4E8cm3ioktXVbjFaUJGqTQCZ2Wl35t
x0Onzi91gr4JjO6mMN1IfY6H0tEevAlmrO/2eVz7qid7AMBWlB7TAc3xepia9N4mbUMcYZdK+vVM
HCjOSsn321TTIF8s2XrN2o0qfoGD9O5rkUPxe1ErLeiR0BaSD0BvE7q7QilJZTEaJFscRFuSY4ay
ksM9HXIz3esITDz0x3EeMYFHFTjpTvQE8egqgKK5/8Qu29Gxwvoe7cW3kuAU1Au124VrrcuScovL
3/E2iDGUx9Qj2++HG/GX/SrWRQCTv7aVdUUVX3mAwquxNWDmqtbkhXFZMkDz8g4XS8M2Jc+Up7qc
+hdXeFl8tFBwpPg/6A0pQjJ/u2xOh1WqyKK81SddT/em2anojbySJ1dq/dh+odXkeKsEGVZ/ZzY5
2xnqb4kCTDtl62WFdeE8g6lQvsMjNIIfU1+LLxLvq9wpTa26V8IOPzsAE5EMvpJK52ykOT1rW/SA
m1aG5j7smsPUZfJZ12p9FbSKuVXz8XfTKfruclXhkyoGVl/qgDpFalrwi8IQZIlBtYqUmKcYvPMo
uSd6huOqErnzEgTZlSLuJ4U//IEUMKiII2xQlx4WgDQVpcfA2tuVF9/o8ZQ8KFPvTutM2OOrLpB8
O4NTH/W4BfRCrhpra9tV5kGNlelK/e289Ddz9pkRaJZq5hlYheVW92ThWHtwZ92NqFp9mwzAf/By
kU4BA1j8IEX4P7T/gXOl5PDZpSnEzS1/ehEU5k6ftAanl16Bau9xRLBesi3cMgWLrUdZli1AULTf
HIbp6CCa3V5+4p89AqqO+p8ai6Zr3qKQZJi1G+bOiKBPkcFaJzzU8bs2Dyra1Eq74ryZtKueY6uG
/Bz5BKSIgY6nZDb6Qks7G6689fbc4FlUXxh/Eu5QIlD6dhfVl57MuxronrEnedRJbo2yG4x1zhkS
pXs04kPRIzeDyxaJWj8EOBo6v+o7/Sa1FGKW4Vrh6bLZFn9Nw2gO/GMX4fhU2mPCC6mk+zZS2FtV
RK1Y62FsvxABZRa36Im0d8qRxVYfozEiKC1l/pAjJm0aeRwDVq6GPPypcpJYP+pDnw+3osfbuxnN
rON7bNJkhda3uHf7jnXZV5B/DT/SqjItv5xc8zeyoMDca8RHfVVpOI23ZT1Yb7ZE3+QX7GJ+xyxq
xs6zAyXezsLojAKAW8VHlolacnQVLt6ztJfAQcpMQIQebELY6pbp+BAjbJ/2Y4Q6f4tnfTqOmG2L
rQYVUNtE2E6+jp7bRl8rJUARSFWCdqHZpiirplEGVz7rT2YRdAD8F8wIXdilz9EwnIqsO4fK3dQ1
u6ovvHqtDIp6QPlWxRSZkqHbXH6NP/mCuCREEyDNlCe1xRfUeBhh07LH49Tm+jpuo3DXW7Tyo9iM
Dro2DjvsGh7bcDO/0mD7ZJb26HfxP75dE/fY6bfbaAOe34F6syelu82CMPmJDqvzR4Dk+xZy4uw+
n/J/nzHwPlIUnWfPeZhPr2roeRDOpSUIASRS/cwyz4i2HUGXq153ejJK+4AEvBbM6DYaJ+8ahuKz
4Z57FfznTzTA4qZHZZik0yrcdDo02wLgxtEdxv6h7qVTrJpIBO9hXDY3BRvc/MoadV6dRfPhIavR
dBVFwVIcVQxUGTn72/u05RBOEAnZuivOsKjNvKYvEoR2bb4adA4TdtzZd6g+sn+ugjMZEwpDp2Hm
6CwVDdC1DRJAXWsP71Hf5uBD92UkblMHd9Dl9/p8eiaImOAgSHbQkOjxz0/ir75C4/QQLyaWhpZy
Z7c1ClQGfLkuNaU8Qux42+VZnCL5FNgRvTpN6kcCeWW0xYrj3vad1l1rsJzhuCDUMTXzDFiraKEv
e2RA+AsNIB6i3qq2drpgf4u+Vgl3duZNR/jAIjlE9C8fnKyW2bFVcd8ezcI2x2M+6fkatQmH+VSL
xQaHRHDt4Zx9kPw8vkUgQ6iDDHXZooCdQz4Zrt29HRXRXa1TG15htrKgEI7arYKKcSVcO765/KDO
5rz5qpTLZ4UL0aDe3HL76zlR3MybvO3cPVwJ5wFS62D6etUnP00TT76fp6Z75YrzXzxZJ9HosDM0
ue4cn7DsSQ+h6wbuQOApQXw6KGocWTfxqAZ+xPxTXrnY/JqdXsxiYzSHLDPXnTekaSo1wM2M6KB4
hfnUN8Z0m+Yxbp4evxs94dB5H2UpdhgBXi4P7PltWnicXaQr8HZ00jlOBzakXwC2skwOuLMOrpMH
H1BFvK2hwY2/8lmfvzlcirrojOPlKS01BR5Z7XyNbXLIqo4it510iGfjeq2Fjv4xmeWmI1hTXLno
JyM7tw0RpM6iSyg7p/c3NWZDUydND1auKZEv7FD/Ipy0PkZhmE1QvWOtpTA1JtFNSEKj/a8LCZIG
Xh9V43s20L/PP++v99ZScRb2rgnHqJ89keRJww6k8UbNLtPqm0RiSvWlFXQbJbS758vP9vzeQT39
OeHAevLcP/iuvy7OnNHrE13vfRAKmCB6peWkMHDAD5uwP6hKW+4hI/RYc1Fo/7587TNMKDtetIoe
6XVYpJknFl8sQZrGWOXottSxGL9mYSqKnarJgeMsVP1909NNux2KGnVJE2FzeIUwgzqiaufQNmnD
JV6bsuyKcDVBzMt+ahje9CM4n1Ddpbkwbuw2Hb5d/tHnswz7DHPmdkFGZj1YfAwVMU8UVM2K81Jw
a1P5+TZWkdzqlvjVDZ55DcZ3/u1xOYvxsU3mGFqTpy+H1g20Z2u7wiaDiNGkWv1b6lO6lRjmEv/y
rZ1/fFyL9hyvIgxFesun11Kh9SQDxuZ9aMbNU9pKCC+q8ic3XSPfYNOTFfQSx2N35bxxvsIyouiI
mLgNhEtIBk4v3KIuZU0lI1V4eTccKFXrG2kUwMs5d32vI2oBAkFl4TvYgwI/KZXmQ5QdVfzcC8Ir
wp+zEecjQBkGHZJWCkpa4/THVLipJr45Y6+V9vjW0Ie+N43Q8Pa5Z3bXAhzOhhxc6ZzwpmqEbXIq
WAw5wmuCV0tkP1QMdUJrUym0m5gXz90r2MzImLJFihmd6PnsCmLy7EV2mWXnPD3UkKxgywTzWpZ1
XHBs20/2kOm+zrdzZxQ0/Eq9u7cr5woI5XxYuRySBfx+MDVRDp8OawihdaBQ2e1FYvfrSo7JA7Fm
yW7ocXz943vMnc1yJgBCqF6YVU8vZZkih/JZdHs9VpNdburBJknRLuUh9WNAJfqXXMPy+O8XRTiE
qZfxpIyxmBeQgqBrt8xu77VF766jws5w7mWkJvl0g83sJpzq+iOp8+FarOXZFA7siNkTizkFKhM2
2+ntVpTAHDf1JpyJU/BmTqH+SA2cYHYj6NTmMMaYm7AC5Yq+ir0g1rf/euN/NGPsDrAQ8GIubrwl
e0GhNGHuYeJ5tS9VB0iGSRSaxLC2SZv8A0u1vDJVnb9NqBwd5gsUTWiMloW5eEiVBNWmtS/jKj1k
mtUZK/hjjlgpFO2Cm8u3ePapgO5Gm4zGB9gRC/T8BP5aJAnyo8uiOeJY1VWf+25c0RYMw4imLLkq
H5TLGeF/vqTGZhY1oG5qPN/F8S4uoN64hAUfkQNij4ZxRUMTwys9IFKxw0MV1vLKXc5f4MkGk5C5
Gfk6y5gNNkOLuQjZeRHwIrVHFYuuhgHSke2+knRhPy7f2xlfkokOwZSLUlvn/mhVno6nQE9hJ4k6
HJMaXdg+Vhq7WMXUw+NfYTPYz67VDKO3moY+TldQcNzvKu9vfkeTKnmg9d3H7yUGYNsH/ez0V3aD
5w/bmed+zvUc9SiJLoZBaZxu0MNWPVY5FV9fx93g64gzHt127G/yZny4PBpnny8IUk5Jcx4tNTcq
CqeDAaqO2KqB0Mc8Gwbn0JB4/UXW1m/Av9EO9IDWPia1AcGr65Pd5UvPf/r0iQNqR7hLFQNwAozJ
00trUW/hVyAvG8xgBxsjx+cn76wBuM8thKfoysiev2DzrSL0prpNd81Z3OkkjdStMAYfDbcU5is5
f7j14R5gnL18X+dDSk0GixyOcROm+vLjcQuLZrc9p76wo4nHjYQfBLBcbdO33BrdYa9wcBOPuaPk
3TsmyfL75esv6yMAMk2TmfhPXUhzlkpElXWNaCgzODSqXm+DYNTW1DFKcDuAz8amdtYd9u4dVkvI
Q52MN5cvv3yD58tDGgPUDeuMDcw8PH9NV0mQNX1peOBhjLTYlQWHiFTLsWe6bvTWici7cr3lcHM9
i4IftWK+lrkkdXq9Lg5VwcofHYdQyb8bqW4CFLT0TaKDHVkFuBV/9kRw70yly8J/XOv/XHsuw7Hc
m8S7LaaSdKiVJtC5NjiOhLzGqD7QRqMr7VTTN9nnxesQieHtnweYYyrGpz/LrWctljzmtsQdMxEf
44BZzo/RxT2ZmMwAIg4wJRM0GuGV9eDPIfvvb5UbJcgZRij2D/YZ1vzQ/3qoKDzpHIRTcoTeGW2a
KgrIoEzlg+HEcm0PdnYDtK1atSCLNVhciB6d1vaujPYnT3ouuqH6h8jIsr/4EQnaqLqh43kkqtZ4
8+j13ivlkB/dzkTkaAXJcPAcIGiWh9r38pj/OQYvB4BzF9pX9nYIUhezR4MKTJuA9x0BlZXZTYqK
gCDWkIYoXLKw+ioyNIH0bwX816mapn01RnxfaaggvpB9h/dL6OO2HVHoYU8A1ZDDda5M1znSC0h+
dk30r/aWuTyHo5NJiEox+/zFeyK0KeUbV8nDzPSsu0/oe8AFcDMa3IgLq51wQG895aYCV/7yaM2f
3OlgcTrF52XRoMEotJRg20bSuElK9KNRqsVW1AWee0VBEOk7cSJ3TVln3SExhX0tG+HsLMc2aT6n
uhzl5s2ZMy8Cf72nMkVlE5Imf+Q0T6sQqFSm4KqrdM4yYagiT3Ly/8IhRc2go/T3baHb6JTc5pdG
IvuVQ8env4bNG4VyeiG8s4sXtnEGi2QNhXwzl2Ozr+XTdKA9RXaZ1VbV15qymTyOqWCzgQziR+JE
0K8oO6Ap05AkXH4oZ18PfST+wQGEdpti8uJcogykhnu6DG9jguNe9WxK9g2pbz6G/QwlTFoNN7p0
UBmUxjWk99mSgL+KzAhE1Q4gSNjJp08Fr2XdmlQPDk5a5t/0VgRbAnCQQZhGd0SJeM1CdnarvPhA
WNkq435lKV6MuwaAcSqMMT305BOuor637q261O4mfiOvwIxd6+UbvvPo2hM/e/O58uzZIW+c0xBv
4umdDphgG2F62aEZ6K2R3+qK5NGw2nFAjsjxc9JK1Vmx1/W6lRsNRbTuRmAeW4fg2t2oCsQy9tiO
3kakXeG9JcqgTrsUI765ZfXOaAYHKG2uTe+f/Wp6DHM8EbVrbfnVVFPgiEKZssMIFsIGQtHr9hNy
OledpzGneScvIQemCZS5utLf+OzSc04pwXO6Qe1lcdKopjENShlmHCly9QvPJo9XBoFsXxVAMckK
RfRv8vuuhd6df5k8J0qusyiZ4p+1vGweoCAX7pgD5lJHwzf6tNy5Y5E8YYIvYHZQ89rZwolj5EW6
+yUlNQR1umLa77Zg7bv8ZX76a8hS0dm8UGY7q0RaOv0Qd7Kzg2yUiDrMbJzryIt9MRWWZR/Vgz4z
UbzpVU17Ym8Q9jbJCr3glNyTIC+v1KA++3zm4HPDseZ97PKAZFd926m5mh8kcXix3XSb2b/r52WA
yrcNEd44OjAENdKRxl8einkZPVk50LvQv2U7hYCGw+dimc1QFqgCyNBBiaz6xo60cgQm7/xnNmX4
9d8vRT+B2jvlp/N02KyeZBenmDx6+DEvTR2+JqNo74zADq5sHj67KarslNhYCubV6XRSAPpYw6YP
q0OoqPp2zp+GCRhhC86rGaJ++bbO0PRU8eleuGyIOeTgb11crQbX6Om8zwcFW8PeMDLFWhdZEz+O
UVqWL2T2ld9HeuPuc9vZ8qsxs6F9lWrjDhJ8YfZ+JbXwmwK63DyaGR4ytPEJpIyY7LyP3u6cr60R
pdo20RpDfb784z9585iC5nYIAhxOv8bpSHlNAzzR0KoDMmMDupKT98OeskP4pVeEBgW1M/LnkdzA
CgV27vZXXvxPHhSnQzqarFPYkJfJExgIJkIl0uog6zy5b6Pcfmimpv+uqb1x8693yoWwdroAmucH
sliilFJ0ZjMW3SGkJ7ROJRonpaCfLgw9u1MUO7pT5fS11cNrp+7lMXhOTmCiYX/GAY1zy2KHVBed
6gRA3w7YhuLbvHXoOdmmY14ZyrN5nX41stK5dwBkR18eQqUb2zESwPYwOZm2GSR66SIU0w4vKaEH
QjQ3Q1i/XR7Ts4Mv3lGTHhrbPooKCBNO3x67cVKnsi1wD7oaox2UWb0pIeu9qAOCBbA0pfNQVsKC
AhqE7IVTkclfl3/CJ7fNnoP7xQdNf2ZpdmzApEWo+r196GCIguCGv0XTp+mYENeZrkoaIH7WQgO5
fNnzh2qz2SEwmJtmIV0WJNUiTayeDe6hRL8c+VqnpI+GBBJ8+TLnCxXhqLQLKXxSo0MLuVitlbiC
+4h08xB5VNC+YmJBLjlBxyxfxeRpoLNjYi9jvweLuA8bQ2m3XlQULy6CrVLeVC2ywqfLv+n8obu0
MAj5ptpCZe/PT/5rxy+q0cNkp3SHrLUHKB5WjXbUTIc9k0xh+NhT0o8gCfoNVbVqb0gqA5d/wPnY
8wOQo7CxxRLlLKEySgtSsbWy/kAInfHLGBUDBH5mTv/8QbnuvDVg/ZgT5NX5Z/x1n5ndi7GpnO7Q
zaaFzMhe0ce4G70eqltXUhuc2XxXNybzhHuyHlPBYqeElAKSBvPy4pOKK4nG39aHw8hL+0CrsapW
PAyVVPF6RoopVCVfYkcaUKWQo7Ff1GapNo2RcR1YRqj7A6eS+IsVK9Gh6MyAcF88iZhXiM5hp5c2
jbPOtSFQVyDtQGsJ1GjgpdHLmezCGlQujiOSZxUvVbkacqkd5WwCQEgyuB1hb1OQ3eckSVXPqTt6
SILhEU4rp5PtS0jsKn+KnXX1DBNSgMPr49h8MQHBtvd8T+4NEPhU+6EJjsIfUwclfjUoRg8OMu56
+5bcFEwTYrCF7XdajecptiM13wBTk7xkSinfZBBWrxgbvOpQW6XxkxpKM8IsK2qyVZEOacXanpt9
q6qmbUpBus121UDQ2xtbUOWjAELq3cx9f2hnDAuh1q5U35ouH35H5eDd4sHsXYrumnRB5DqTt+vU
lkNMaGndrTfE+hx9FIivZjKmLwSrJAMKwcCDKN01VgcZWKTDrkSg9oLWH7VGBB3bxF0ztFRxqHtH
b5M+BPouac1k+EgTlP6bYVC7DDQZHo89iVjI2RqrB9EsHEO5g8zaPScA/+rvce91DwGixWAtTKvS
/c6Zwum+IhkHL5IunP5Br6JUwVpkxM8Bx610FdrEcG7wYdXuHvsovfY6yenINTFxTn5hxbn4zSBB
jqyrIipWbeLO5obccX8EWdaWV3ZmZxoAiiMgtsBssN2gXrGcPaCkDDZbTfLBjV59xeYSRvgxKtcj
I7gxvukwgMaVkuCPuTMyZ9CDFXCq+QWrWvU+s7wQ8nwg2wGxBM2NbS65+30STQZmVlK1VXignlFN
1+bhua64+Cz5tbSD2Ldyol/KAFI3DrtRJUbFaeEt24ioOgTKSQkDuW2/BrEzPHH0LKnai/xLQwv/
BrqzdpCk7/6wcmUa/3Xb/iemmZWe9cdkIl5MTljQC2BPtgAsjCgnCUxKK6PSW2sv1MYra915LZJb
Zwak7MrlAOkstk5oqIEvO0Vz4PPmQbH8YNwozcZ7Ry/YPeQa1GDhUnZ2sjJ/ioY62gaZbRlX3p2z
zSK6ABVlksHED8xliWvwODe2XdDQ4mxGewfAu7sjkDLeZEapXbnUfEcnj3sud1JSoHLDGYKd/enc
r1MzYsfRA7wQev2YpQXI6i4cmRmyMqq1VVdF1bfLq9rZRgaeMjUbBplTOeWixUqfVYWD7kavD6YW
WY84xsp9ribKnV7m04eihJCP0yq99l7Pf/XkRgmEpd/IFpw9BlyexaNNukIvPBx7RwIVIIDD8LV/
TGiPQBnaiXxHnI5H0oqtRqw00xz/6zHMRutxkko8o+nVK2vu2bjTn2KTQ0UElw8jPO89/lpzp4wM
1TB0rGMTTsZ+8jCvysxU1preKuAfacNeHvT5OS5uH3ECjeM/6sqztMKpsx1hisg8is6yNqwH/XuS
6ULbTnSYy43qNsljGMVVAvcgxZZ2+epnjxz719xEgcjJ4nfGkjLHhgQrQhGOgcVH3NL/Rg4m+iNx
kLBzKRvnD6ZXKteIK58MskvggQ6KkTM/T/90kK16MNyudfUjYHNvlWtuLF4zNorvWRQW6msCvuHp
8o2ebRmxlaiIFjR2scQPLc8mY4S4R/EC7ejEo/4KegGdPOTpXTM6xjstdQ/JC242uJymvjNpllVX
xC+fPGfPgXtoUWyb2YCLjyvsm5TenKEdRRyW3/KhNZ6hACqQi0rlJs0HdZ/ZYX2HilPWVx7y2azF
1pHnS+uI0igCnOVU0sqc6ounHdNRjo2PXGN60YUHxzWkSnlFlXJ+n+xT52y5+XIouuY37q/vx+zi
Jph6VSNTIQjfrBIb7QrDmQHbPxim79S4zVWVh7BYQq8Ir0lWzxeKeZv81+UX9wrGqS9bVoIjU8Vc
7FbKTVqrkthodtjrglkVtGZVfNRAlZ8RGuj9ftCH5MrD/mzEZ0cCqgP+oRdwOghjjhClGBjxoQ2c
VQ2dGUejrqg3M3EqvvJ4PxlxGg1Uv4E/cAZeZjWGuZ2rdo3BPcL1aiC9dgHQl3m4pxdpx/DBTfke
KOkU32VB2V7Tk51/yviIqNohuOeocm5KSKKxRBNhH5UpINQjhHQ7rsc2htJROfE6qnTrSvn40yvC
FOKVpWzE6eh0cF0LCmRJ6fRoFHm1yRBjwmpQC+2x8oS9wR+n31yeOz55mhzvqTCxItNaWz5Ns9UC
lWBi51hrmXc0pt7IN7mSBip5F7K+crFPniayblqO4G/m4vDi+7EV1UJ56+jH1La9+8FI7WcgwtNB
76baT9UCvoO00hgbauBcOfqd3SdbK8QxhJQxK2O1mH/aX59u38EpFvlUHpMyNJutmg4qdSKEO9J3
jKlQN5eH9ew5UvjmjeWTnBXeuApOLweNqmVro9bc6Qyz1IJ4j24xPZLiFe0zcPH/OrIOuTz4A2g7
cBZFd3p6PVskTohJVhwt7J3bqubLxIAoCSY2nI1WptpbqkTxVy3rjMfLd3o+sDCNZqbb3KREMrDY
U3idYnWWPoqjTKT+qNqTcZ8qebpKoJRfo0OerejcpTt36+eTJqXnRd8typnZvdgUR7pv7t4KZXoQ
rOYrq+4Kf8LxXvt6Ul+rQH/yLIFhzhqbGQHIgz0dWyx1eV6EA1LonAyuFcAX5UVAMXjuoGNvSNZo
r0x65xO9w5uDfH2+z5k9O4/5Xy/rFMWurSiaPCqBmT2B9A7Eu63C0OEwZxdU+SAfmMlrYFn59yYP
ErFnsQoiz3fduKSx869P2KCoSyWKUwrE32WFlcgQPq3IHY8C4BLGwFmmEI7vbNuuzbfn9TgHHeLs
DWYhn09Di9e4lHkbCThYx5AaQr7XJxT6SacG9U7vCwq7xUCRfD0YobOpJ1sRL+rEdoYMgNIcRx89
R5V8vXzz8xVPtrD8ItAFGhJmpK80/08fRYUX0oxIXDlWgwxdPBRakwFR4Yh0nCwCxVYRKrR4FUZF
LHcFJ2/35fIPOH/naX8wa6EjhH9Eff30B4y5O4b0zoajCWD9dXCNtljRgcnsm6mOdXMbo3jrf1jS
Na4WE+ZJ6q97Z9GboXN4o+j2z828xYvPhCUtzgvhfetZ9XTMHB6Bc0zbBn2BrxC2VRervC/D9OfQ
ApTahOFUJk8EraTes5YIt/XWlWVh0Z9vzdGuzOjLl4VHAl2RXbtJHDq/cYlMHuZLmF3Q34cQiswG
a4PCwdGPI9k4N26p9PeoufCUUZkfQlvbTAH13cyfaqcu94qMZOtL5ozp2ue7eGUYLV4ZNkjMGGwa
zjhvwVR4CvF2ZKxRyBv9ngp2cxNlLclDwnb6Yzda452lEcm3rboR/9jlF+Z8XJikVMzGnOLnY7y3
WGUbmqsa46Lf1q5R7XIeg81igMPxvSuccKfjBcq23pilae5nWl9UGAUSdVx7MhhWmlFdNbDN1ZK/
3yMGxJktKfPyQHnDXrxHRZYqQaQkBGeSJXSDobIe/YiYmGvLw+IcxMBDNKVR4qIRdExW+dNPJZPe
CEyqcm6dTCGYymwd4kA7K4VslBUIzDZdXpT2qognmfvjZAfxqh4aJ/+3+fL/P2NuXVBx+CNrO/0Z
ZPxOtVEq7m1qAZPwc4Uf7QO+ajpIQbDvrlzu/HXjrmmSYrRwPAZ3sSh6GdC9YLDd29bUQd2ko1bu
TSUg86/8H2fn1SS3zazhX8Qq5nDLSZtmZ1daxRuWZcnMEcy//jzYc6PhTA1rv7LLurDLGIBAo9H9
hijd1Fk8bh1Fs1HFwQR75aa6NjbG7bQ3KeYYgNnOpxp3dV6NfeZix0xV+76gdEUbKhj0+yhtQuUO
3lHo+VE8FZ8ltGsNF7OIjXKlgRlAUJRASRoJMoD9dU+aGEb2Ew/SJ0Xk1oMZ9sWWiGXtZ0UTm2aa
lDsRxWvpwJU5w6WDJ0qbk6vBWiQ8GgHfStXWe+I5ntTbDJAvqlVdNW1tM04eQzHgZYFJ5avRDJq+
crivzZjXLugr8G9E58WC424JqZBi0xPHtNqhgpPdTUlgHOFtfBNF1O+ooLv7lYByca4gDEk+AkkE
b1+QzefLDNItHGd0f45qGhpoiiWmcH8ZaqC9lZaZZ7y0ey/3Y63v7bdCTafw+9hUNCjpw8QvuZtZ
n7Hby7JP89wj7ZlZ4WQ5/jQ6RfgN2lnQVICJZ63beGolhXClnuTtGVxOACYFGwQMCPgpbvHzCYzR
nCFyG9nHDhteGCSVJhy07jBsVTdOYuTVW5sbakvLJhhpBYHVbjExEp2BEOLtX7LcPPIRSeWNTjkR
0Qbyc/5LSm/E9okq+HHCYwlLUk+ZYeAh1oI4EBJew6GqnUHc4dyh5j/1uPJw67n9CywZBf+OxtTD
kCiht8g7SCWjW3xNqGMFnpe1+uTh0hJuOzWuwrs5AbvmJ13tKNsgnNPHBAfg8J6qpvYFpTuCiD8Z
IrS+DuWAbMAm9eh3PTf4TbtIiRSlM2+EWmPQ4MPuGLG/QNu/OOFaY4/4KDHQWxVGkb3LNGClCPqr
kfGaB8NsHcaxH79bldaN907QqSrKhk3XH0IrL/tdaEaYHre6Gp4ECXC0hz2MBmabecjRusacicYv
gl5Xa9pXuYsMaFfIBx2UQiz2OhbPQ97xreI91lY+7bY03SqWcHAl6w0LIyJzGDLtNVPD8b4J0bc4
aYbQmx0OuIa5Rdu3c34kwzy/qRGwLiQ6oD3f3f4eyxOtI4NMFHt/YFCrXJbdsUJzIjzbo6cQV1Bt
b+l9fQprQ3kWeERtrRxBWMxEVmuGi0cNkGNZeJfZNv5khLPFLkC+bciFVXlPLnqbm1JJxb0oSuZY
TKP9muIG9cH+AiOSDvGul+GJNGDpb154iaGkeuI9dYXlbgM051475Nu25GOVWNnkFzkQgwHTBfHC
5FzOm5z+XzdDOtI8Ek0VHQGFzRpSKjFQr4hWq+HPNP4mKlZq6W7rZGql9ZeDhajTTmq6ja0oepSn
OFs5+ZcLzi8CBkSTVa7B8uQj90tzOBzCY+E21q8p1LIvPGBpRAuJ6UTuba34Lh8G5+ecAQl72LTQ
UrOWbgDkQmMMIik8lpbRPuoMu6fhFz/Yw2it3EoXQ9HCQbpCKvJTKKOff77aXdQHvEJs/akB8Pfc
6fH4DIktxh4OqdPbx+VyKMq5srUpdfLJr/TzoRrcydFC0FDzm6pyN3mJlmwMr/GOxLFJWRnsIlpL
eQBqnTx/VAjly12k6sg7FHQ3HkN8GHdQhIHBa+XwAJF+PtR9ZR00ZRg3XW+tlbWXNxYPTepxGn0q
UKxUb2VK/df+7fGd7gA12Y+ZFyOV2ora2/VtgJgSesZt6isVehCDond+Y0bjD6+YnJfbC/3ecz3b
P9RaaCQDATEAIV3kOXWY2nU6aA1PFUjhGzEbuIEPkRFsqzwwXqYSTVW/nrQq4oGFsvMG7nuu7FlI
yuS+iDNbedM6u2qOud5r5P1ZN2CRZZa65buJRf/cL1rb+9ryli58A7DJ1yD0jN5ZyVGXrw9ergBN
oKBRNwLWsiypjkPTVXWTdUc1Qm1rmwnDy57Cesqnf26v2MUJZyCPSIr0FK1GAsv5NwN10VGfDcWR
Ekn70Al82Zs01h4CsEf/dciJ7j48Hne4RKITUCVQbDFeL7RGsyNx7Pq53GRmkP/DhaxPWETmL3lV
2is31cXRA0UIWkrikqDMXCq3KLhCk5O2R3eupwcR2+jVjnY6/8Pzr3u7PbeLW1GOxa0Iqo8QRgA/
nxtgGC9xhdse1brRj1oyKnvsPoJHBNr1veis8T89GqeVnXIxqNTlAG1qwfjCaeodXPHXoZNSuwMu
muoxdOZ5g1wkxkggTw9aV4GxA+fjbPq0TFdMRi72pxyV5JRyJs1/6mznU0XNWceztVWPlTaDKlSs
ePoB0jC6v72iF1+PWEnqJ3kLEN6pnZwPU9EoMw3F0o7Ou1yxXpj5I5HPftWRfv7ozmQsWvtS5Z5Z
8SI/H8tUSaNjzCWPY2wWD5wBlOeku6EVvwu72kX19eOTk4VDLE1wfIMxdj5gpcYUw5JeP6Kn5qnU
9TW0FtDcjZCTCoe1fbLU02fxKAaTRsMndqCkLeuzk1vUqTNZ6fMchAhCJw014u3oJR09XykQOde1
4fleYjVfy8pOv4MCQtwSyrqNdJoHi16h5Khu9HBsPxnAlapNjjjmCdnSbPAptjnKz55yL+poQVll
/4oxZytOjZP1P8lPg7zYZ12Fx2afdflX5N/dT81okAojoggHADvVuPoGMFaZ19jp73Tds0uBLq8s
BUo6Jqu9zGKCJhoBNYTaEaE4VXg8lRoX0y+bN9uENnrkIlQ5eOaJglsI6SMMzZfEqLARTkyeODQq
0RR6aJCG1e/TGDnsjZZYzujneSqQ+xfUsDdujZbl13LI86jYNbTSh6c860fMc6ewRrHVt2K97D6V
aGSPP0j4tXgbiHZUVqLdxd0v+9kqbTFZjiYKLcoqRAIxpBWJxZRG9WczsWv0UpHxu6vhDfIBajVs
7gJHloAbLup5/9EdTeOIBIcllpW8ZS0L1J2LkGQVHLlGSzC2eoeOaS8xC7zFgZLcHu1ystz1JFYA
NWgjEfvOz0+tORJlVOrHCtN3NIizaOeYqLB7ShLfWW5a3mN8j9tzlq4Jry17HbKIC06NCcIvooK0
TOjsDi/1Lpr1o92GySN0Q3zHsghr4QTZLz+qB9T9qlY/trWKAs3ktj6dbbFWIbi4uylsmPIvkzeR
hF2fL0CBkLjZJb35FAAdOIkuS16D2MKMOi2njQ4cUltZ8Yu7htK1FEKlXYdzI3yN8wF7r8S2bmrj
o5en85+6SX4Mkp6Ujm2wgcRtbpI5+aDAFjEZIARNdHxdcFhDp+R8zLh10e8XQXIcSiV+DLvR/oUB
78/Y89aYghfLyUiUBVHY4kpjaRcPgskITLhfanqc8eyFpK0FVb01imGyOb1h9xOLjnbVQpFffxaa
GBMWFDxa+DakDIs93FW9wIkiSI/oOhT3c9gpgJuGcgaCqoQr6cnFZSrH4sAYVMToi7wryv2VKfQR
HjFRYqfHMUD6H30H7R9DGYpfRhH36cplem0swq3E1eDODWf3/KuVgGzz0NRSzmZFSIUbvg1ctbtP
NCVZkQ669tmwiXLJgnTy5eVnw0uc7meQZwSdSm77Tj3GA6oyFsLz5Q6p63aNuHZ5DAAdEHEYk1yB
18b55FBICB1ANekRg+vkqxUn7ldE4EQACjhpOf3oH/vhVPFgvx3wLsMOX5AjCBiQKjI3mVz1v77g
pGZZBt+WL+j10T/4uZu7PhMYHIMTbvfVNDk/bXxq402emPPPonbGrzrUvpVve/HMk7+CRMmUxRHg
l/KD/PUrusyyerS8WfBOHV/QcD9aUf07DRHKvm+QdfAxKZ8NNPTBJ1LkWitlX3xvqR5BMZlTg+Qm
miznw8/O6CnIokwns83K/pHqmNnuaqDTtUW5T0VeoMl6K3C3K4t/8dXp7VIvIMWmVggHffHV2xYT
kAZb+ZOTxrVr+0WtpJ8NowZFtambqi97oJIRSJTWmbRPmkSgPpaBlWcbW8FbbTMFbvIbCH3Z+j1O
QZ7l8452hgcnt7LpyUGVx4TS53S/Vn63DMpnIYYqClcyyZkshVNfOl+vwakogPd19xzDjdiW09TR
EI7gySPfbsDExeRh4wgleIw8Tfkcp6V3QAukajcDUBB1o5pl9NYGbbiyi5YClrgGUspjH/MQZBuB
jDj/XbPVekGp9D3mRZBt/bHIsmiTtYotDW+wVQD80nwhO8P43kdjrd63lW2K7SgaN8GaoKrGV8SG
5S+MdS85aSO+ASsR82KnU0ggMPNaJU8Hn7K4EeKyM0u1TdJndRordxMZOqWCzkqecwFDblsmgzD3
SCC48FRRExEHO8If6qOXrv2OBaREBUlBrtT5OrlWiXta1rTPdk4Lsov0+JeV1Cp+9F6hvU0Ypm8L
05m/3d42l1MHrAJ5ESI1JTLIueejtlbX4ARit89lI7r9WAf9vT0lI+KEtCcd7NpLK0+2ylS5r5Xt
rMnBXRkd6ADYDWBIJDfv6kF/hZgyoN7XqV73HHoqJcd2ULs9T+AB+wZe3+E/fRm1L1Ruq3CDNeiI
WnxNTfT19hJcBBrbgBZD/RPkJIWDpVxZSfsdyLnXPuNFH+xdJap9tvH02xVasKl1pfnx4fEkbg+e
j+2gub1U1miwSs7Qo0tOIijV0B+nxow3XpFWL1qelX/sYKrSw+0hlzJMHELAGYh8U4yRqO+LG8VN
SvpkXXEKZaPUn8pgChWfpFIxkN3vAniCWG42HLsKx8cdxlx2tyf1bSok4IHLfbX0UO+fDEQuYugi
Zh2p40qgkJfaWfyCFkKzFM4bzUuwuotDOJVoMej1EJ90MeX58ygmtDCLpgu+psE41fvbK3K58wCt
sMpcLOw/ypnn+57hE2vEseuEMfnkezhnRPzT+hbiDPG5bt0fFKehqke9/TDVsaquHPb3zslitkBU
qMlx7CjKLV/pTZI3IESG6FTCXjmlqK4bGxvaVfwy2kEdHKPRnLqvEYz6Yut0aVI9R31q4qlFcP8h
mnQK7hB1d78S0JpwgxqcFwL+5Dm2z1BHx/NuQjMNGSDs+/xqTCAMYZehjwc31csX5l6QhQLD1nyh
lob5XLDPj5QNktfcaxQN35m4eG1xQvEONbBPLM1HHFa2ok6LYheURpaHfmUI+ABZpaGrLgLlc1LG
evKKumH7y+vtIHoDoZrPiKehOPWEHd9MHKlT/S1TnOCrVPU1Hux5nHBsypwg+xN2nageU22qjC94
xbfTxjOyxthakRkGWwF7CL2fFk+jfZrKh48C07vaT5QfxodkAMv/WIO7+EGtoYo3FmYf4l6B44S5
HTZ3zYktVGr7EfcvZHRLL4PrpoTC+ZQNahUpH99dPFcNqU/M25WL73x3cZkUDdo18clq2+Fhasrx
TQeb/BSgucbpM0X9R0lra6I6o8X4fUSZ8+ErTaItAJzwfOXeNczzX6CmasfpJouh+NJ9apQseoui
vN02jpoFG5EVYhMrqvlsxlWwp6yirqRRl+eLU0y3H1oyu4jXyPn4WePMNK704DmworjZJ6U3Y9Tt
Dtig6W46N6PvNTjffkc+vD52cHyzrSfcOV1ZhncI3Pk548FFjOV3EPq0Za02s+xpxs02PsUFLmI+
jItY/ew2hngahl648IXz/Ik3gPO9gNjyUBRl9h3UeOh+mrn87W9ZUlXJmxbkpf3DymiEPSaZUKy1
Zs7lHQSH+b18TdbJgi2uYYGgFO8LuqsamLGHSU+CZhPlXE2+ghOgghqqWv57OwJetiFtul4SoSLF
0+BmLMaMcxBXntcXp14AT90p6lC8xa4oml3Z5zShs8iCMol0uIiTL3OEE/FGL5ThOGhJDatAMcLU
+nH7N71D5s8+l0wTpZAZQhEGymqLg2PNBfKwQ669NGWTec9VEHXtyyRFXJ/QYxbDFukmz/azwvSi
18kaLeXopBWmXq1a9pGvN0mUvYGmLoeN2va03/RaadNd30xF+hXAwlAdECYfvLex6qZwV9JoeW60
SR0/Td2cj/sqMEJ15eH6juBYTEqKWeH8Cz4YM/LFXWPUXep2hWm8QPyc79UpnP91u7IwPjt6EB6M
tvaSb3Fdcy69aIi9By+3RHZvtl37zcBtLdtGQLSfbDMzzW9NFtVPzkC54gDUtlPwsUz7/ItnIdb7
KXd6Xdk0hZN/ywI9XiO+X75LXV4qBgeK0hDv8GWmFNkI/jt51p1U4QgdnIWBH6ytlmX4qR+EE/t4
+XnRXR5bw0ZUemO+phgA85+Mdlt9NMC8P8o50S6NGPoTy92LelNXICF8ws3D0e6UyAif57guHwKA
UZu0yPIfdWBg2MSi4B05uB+U3oPvLYsR8D54OFypDvRBUtKd8MaT2YEw94HMmL9zu4mtzaCF5We1
jYaVKV9Zf4q9VMhAZUhFgGW6bEQeuSL4rpOax8YvdegfJqwB9hJA4ie8xbHdctOg3mhOUL4IXrdH
6iXZyt22pPEycX4FqAVZH6Rps3zQjaNeGy0vkVOqz+jjdHVttlulGPUHZfaycNMrhTbeqz2F9dKa
+uLRGN0Efem+zg3sPonI2rdRmY3kaNltb26VQUjZdy9L0AIC/4L/3IRf6e3IchntpNo05Qxqucis
ElrOLyRNBFCH4fGehKhgPWR6/4tLI593ZafPz0E7/4vXzJxu1b5xdopQxnED8/pVQVxyzTPhItgD
mdbQwSHVliLwS56/GZuoI6RyASvT2UeJ+9ssW/1NhZb1nGai8laSzYsCOuO990WgliIwsKxozLGj
jnrrTidiOIzvSMwvlXDNgxvr4ecI43t/Hj3Oh9M11vfbyy5P4VnoQ+6byIdOCOROurPyp/31wKNO
31C77u3TLPr2ax+kIqZTEmrOLog15cUQ2X9x6XVfb496ZYERnAKmD8mF/GdZKoSLMHqVsJwTfih5
7ytxlO57x55/4ISbHLs6/u/2eBdPF+SYSeOBujqyr7iMRcLpGzHAbD/Ns0X4q/XxrWubDsHPYg1j
eZFXLYZaLOiMLaDilol1sosciLCLL1O5Ua2y3UaYl+4Dz4kPqZdnu9EYk1OC3eJacfJystxhVCh4
MROE0D85/6Ro/mF8HHjqaTRrF1+3vKrEXRM0c0p3sG7u3AIXoB2ymfm/RTugZaTw+p7vs7Y2n3va
Rb8MHItfa8CD3QYeSbwv0mhaa5lc7jsKxMCOCVGQzS9UoJReq0YyT/1UKUO7ddWx26p2M7zhAzp2
Rx35tUOARHj5URwVkEPKRxIBy+OOI36+NtTlxyYhLT9B4FI3getU2POYzmsJiPWO6kJ4f3vjvUt0
nZ8vJkf9UEY2qlfLR7Mn4tGsqt45ocJqa4eUXAIZljSzNb9Sw8x5iFq17VgAe7zXusGe9m0oPIUb
OW4BDGAhqmySGNL3IUUl7MTTaRyejLlTQB9Opvqn0mN3OmAK3N51mH0Hm9Ap69Sv3dEp0XvVMSsu
8c32djMvaOvQtRqAST1Oe6k+abopvo4F4hx5gFrFVugodr9anWUeAggY0fdCVYbPVAGb4uekCf2r
acwKkYHmjev3cTXcR20/BQ8NLfPv+VAXr3EnuuBp4G1c+qhlB+HkF0Nr/bm9qld2OERAIojkKBBD
Fm8XC5+hrmw059TSJIu2QW4Fyq4AqCjlhLpAXztRl/EZ5AN4V7hUVIQQsj/fNW1o4BgsVOukdZBU
NkZpkvKlmqv7DTqXB6d2xHzQprjDVdK2+nJn9ITr+wpzhLsodvT254DDaINZwixtrmn4bjsQrhoq
YqCL9/ib4CPpiJxk7fZCLYVa2etS+lOX0H6ZjywbhXnVFCOqau0JiSeHH5rr0VafhXlyKJNab6Ep
qfvZqOj/5WmX7lJ6Vu4LUiQFKvVFZGi7eGrSQ1NRIdgoalf2qa9m1Mb/UaQvidDdIvvMiofzWk/5
MozST6YyTX8X+Bj5zPmSh2nc2TUIBax5pxnKVIlpeOEYD6IsK7/xFG9bjPVPr1fTPXfIh/urLBub
CxUlOAL0OBYhFLSaW6RD154mbs5XzQuin/DxnZ1UzDlgUdx8bUTff5SLwceSxjcIBlGQB8272GZK
mylz7zjlSYxDGWyhHwVbp3KNu2oUwXZ0G9HeEx7zuzwsAaTe3iqXVzLvBiq8pMySA7ocvDQxIHet
rDnlRabfqfVYxhvVxSwgofb4vQjV9J/bA165AcBncUmBgpEAwUW+BweqtLHd7U9lbYh+i23vqN3n
XR5u4yoaNlFfhTwV8vTL7WGvnGWPEwEfD6Es2meL+7lN63l2o244YdNgZN/5AXAQHAew9nYIRSV+
N1Jg+1jMeIF8doKpXYldV8d3YeQxQdnV0M83Nki+gjJIiXUyDuEp6A8YZJ0xxdZh8hrkmybDnlRf
mYQbH0rFUtfaPdeWXeJS8Jahf8mf5+MbULSrTEtRQNZTDev2Nondven2wStmaphR21Td/HFU4pVq
xpX9JZNMSgcEI5Z+MS7dLa9HnYx5z/Vwrw+xHfqRWqq/9CAmmg6Bt5ZiXAl+CC2AI5DQBfhNS35R
YadGze4dTqPrxONDMRrFf8R45KZTx07FYwcW9ncq+4YH6OvBv0Pj9Mq2qcc+2OhKb5uPxqCnykEp
cP3dTSFkbIpijp37iGZ14aE13eRLk/exvbu9R9+hwedZg5SIoPpD+fuKcMGgJ3pZTtjnJVo8vGL3
zm+uRBbSwDcCbJjCNHmJQmrSm9l0c9ypbRLc7dz3bfMooigu6YBimeOXo6rglA0fpfYnj0bwJnbr
yrurqrwUPjXZyngstFJPv1coPQ6bMhud/9S51b7N1sj5iyk+ewckMcsUazNsWVdu1stNAaIdMKgE
9rMpl82tMXO0ynCU9sRWTe6wTgm+hLw+j3mix1tORb+Sjl32OrkEOXwqYqCAFBBYOd/9rQab0FOb
HsGzOs1mvyvGxKLNkhe/I3Jx5UAUNFOAmu5s/oy6eHjkCCHSb4UFDiN6YcFIsaDhf9NLrYtfNXu2
f93+9pdLIiFy5BqS5UDtRJ7fvx5kCsJVySjM+aR7kWYgMGtGAPm8WCrddfs0UYFB3x7xMiIwIsVo
esAcT5Ly8xGbsfLmQRnmU2uiazuYmf4Qjspb4FbEpxKrsX8LAtHh9qDyf3q+w6mToDdMNZEaJ0/t
80EHuoRIyw7qqUdL2Ue3vf1pRNb3PJn0L7dHuragf4+0uGdKhPHcpm3VEw7g07YoUtNPxyb67mbq
3TA6zdvt4S4TF/RSubwpHFDFAORzPrHUNUctayr1hJma2Dv9EDh7Sk9W9gtxP9LhVBcjnSzDFNII
N8WNEQMdXBhXrvMr64tyFDudggIUjiXGqItzz5miwDo52tRgq67UOti/UN0JYKMrp+rKCstEnMgO
HA9yyyK0m5Fbl8VQ8jrps/kAjGIyfdPK4FI1wr7nyZNr+9uLfG1E7k+I37J5c5GsREFjwnEbtZNW
K8WnxEmjgzeaIzp9eRduZxSFVpKVK8spK1MkSJQQJEbs/Ks2odAEEC39VPTzOO/M3OrdFzUzvckH
xxaYK89UuScXpwOKCpkRL2S6rUtEMjhV3esbTzuVMQEmVwwvOVBibfSVyvdlMiIRhHQ0SDv5212c
DSWqZoBCqX4a2rLbaMKk+ZNZwz6H1oeFhKLegy5NkNRrqR1/+BNyQnhPQVGRIK7FpulDwxhrKrOn
NKvTh6iPg3sjAG0CKbjbFmh1rKgvXakvMldSN6lvyPt/yWiKa2qLQK91+HGFuRmjBClIT3RPRYYB
thYk3saDYfbaostzVILa28RNN+0QHMOu4fbUrwRci2udIg2AFg3xgfPNxBu7Loxk0E7cyNnnudHS
33CfszuTsDv4hZab81ZTdFdZOafXNjHFaUeyWUCpLs9pN1RTrNa1dqLTi7M2FoKxr8gIZBuB8+v2
HK+OhZmkLCpSpl0+mak/mWnJvz9ZZd3/rBOlQdTBAgTda6ig/A9jSewET13waEuRi1JJwkgfmVdl
5OPvPoDJjXKp3pv/lB2P+ZUzc+3rScIM3Fc0PeylQ7yWmN7cQB48ocTt3ZmTEe3MpBB7T6jzDxr8
s183c/zl41MEFQIGSG5hoDXnW6aszK7rmlk7wUQk7QhT9SHX6yzfAC+ga/o/DCabGKD0qZcu745W
uBXqgZZ+KlM0UR5VGOU7w1XgIMRKZq0s55VQTmGGmqxNskPLYnFfloPbDUOaEMptK/G2KcwulXe2
p/+s60HZdn3cr3lfXfuCpJuEPdIP+QnPF3OOkPUolcw4OYpbb2OnNAq/dNxkqyV0crXGcPZsaW0l
AF05EZLdyLd7h7MsASWT03RDN5vEn7jSf3BtZ9o/lFLEHZecab7e/oRXVhVCEJcx2juupCGeTxHl
1t6bJ5vyatxk90PR/6kEAqToNToq+zM11jRPr6wpA6IxA+OPxHUp4ue4RTXGlLROtlGp3b+96L3h
jhKk1R3Y0wHVbx3OBQILyLysSMpdG5rcw4GYBKgfnYHzucaZlXS2mRgnxVGqFxBbeXpwDKRvDgDV
0p88kIZiM6Od/z/kPbbkrvKY5VQSWM8HtsO0LSJi+GlW7HTboAXS7bR4Do5z6NYntcvKZnv7s17b
Q1LNByk/eMnUEs9HDN9tmoWhn6gaKy+x4QTOti77JN2n9pynKwt75cpkDM6JRGiAzlAXExy1ChqU
qeYvc8Nj0I283N46eUvVAH+UBxK0eN9raeEPONc9KIYTxs9RpYQPlFO0T7dnfgmQk7xIIEeyICir
kItUxTWwJBZakr3Eoc23LvvWMJGzHuNPZTOPj9wq7b1IpurYTfYQIMs99lu7GpvfYCUpWScZitku
IiIrbcvLDIoSM3UNKX4HgG9JtdUaAHCO1TYvAfwPJLGDirQCgNYTqB/KwWixf07BU/nxBGd05d67
0m5m8/GYpW2HjQGGNefbAeRaGsXCbNn01R9NmUDdR5b1VBeRc4i0NP9UNEW/a/XY9O0ubB4GK+lX
As3l4XN18m82h5TFgyt+/hOojMPHKtzxhYQm6TZjDO5tpDry2mp2gqSYjju0qNE6WbmjLgMcnRxq
s0CYgKGzQc/HLao26xOvGl6mwOj/zK7X3sMDEsoXIPtcwZYZOuGHbypQpRSvSMrRMbsg3ZhT3oSY
JLmnXDpyNqmu+6JNyp1l5O6nfK6DD7855DMSqRY067gDli620RwPqL+rzonXa/mn73uL8qgdfBsg
SH7+6OmiEAmoh/xJ5SFHeDlfTjMPuWyLtHm2uny+78yxuO9qlNJ33pAHD2aGTlYfdeoualNsE+sh
1L9YRhuh7W5p8ffImMp/41Qr25UdfvEOgmUB3pTIw3cGMq+f/yy9CeoWnazmOe/0+s/oqSP8JloZ
a+KoF7sJdT4aO0RWdjMXyWI3tV5cmFrQTc8wOdzhYBYRJ8ZseaIj9lv8CWfb3t9e8bURF+EsSOwW
DYJxeu5gZ4gNKk/ZXRC24ikGDnOIY/1we7zlzcH5JEjgXs7VzC5e3lW1LRSITHF+rAozvedaNo6l
EZw0lEnWWjfLkPg+lAsBWiV3pLS32EtZnU/Y+2ARGzsBLS4zx1HHDbLyO8BZ+Jdua/+jlWUxbVIt
NFbOzDIcybHhjtHZpb5NN2OxrJ2wRn3o3Ow4jrSk4qy2of7lrh/anVbt4Iwaf4o2d3/cXtzlx3wf
VYY/Nini+Us3irSoTa9Sogxdnll91Ev3m2aKCJzN/DTkVbpyWK/OkbsfEgmvASoS54cC7wd8Bq02
R7ZpgAcX0izS/QlEYLCrtLDZiCo0H2ALG9329jQvB+bFw8uRlICaC2fyfOA6CrI4Ncf8mATR9BAm
5Zeuq2dBCznAKD0d4xM87fHu9qCXa+tQwSdnht7F3l224vJerQKrCItj6Ep2cpkZnthnsTkO28IK
DNgIgyhXLpdrE5XMQ0oi5JUXT7y+DgM9UePiyJWr7Y1MeHeqAQw4BAr+guBEtqEvvjbo5QnFqwdY
JfB+aOEAJs9XN4z6iXZ7VRxrtJJ2fTxrJpqI3XxMGjhtHwyspKwky2iNgUul5LtUmxB1jBNuaHm7
UCsGQ/Z0g8TPcnX8aIWfgTweddBVwXjwxltE1trQgqzPhbeLAm6TYDLNT3Cje1+Cjk+t25YrIvXL
T/c+niwp0WMiNVqKdeEHh6hK5Xg7M86EXyhJthUF2zNVs3GHQxv+EE67FvGWn+59UPn4QL6DjuKy
gq7R23IjRfd2mVvVP2OlrXdVa8eHKEvqlZx8eSO+D4WeqgtciyLDEjmlobokqH6C58hLa1uGOrpj
epuvpDrLEC63BfBJkhxwKxTnF+8Mqx6QhUOmG6sqnKFCs7R3ZgTmQ9eKfG8rvDdKb8BEeCzWZEku
58fIFMXA41K64PVxfgp0ZLS6umv5fmOuoQag2fvIBqRwO6isjaKdjwJTI9cDu/d2aqIh+Gfr5Q6p
hzUNpWXoel9FJKSk8yzgYnex95G/MarCaLwdtWpJARnMTVhG09612m4XtwggfHxWFKXQ6MAQBP3Q
RV2DX1A3JkB+5uIk+3iGJ6UP2ZqKw7VZSZ70u2TkpSudGqhV0+ahu2tm175LqclFfqMXzm4ujWln
2zX82w/OC4wi2iYyM5UY/GUMUZ056MZWS/dz75bH1p7qI27CycrtdnGIgQmD1kEEhIAlP9j5nghT
zcYUHbRuPev1RrW5ScemSHbuVBcrQ73H8r/r+xKSDNiSOw3yrOwonI+l2JWiYHqY7kVYJ18ysIsH
y+tw0skhG/80UQB64RaId4Zw8UJqSys4tbaw/4S56IBLUhw2V07ERdzkF5EZghtmjakbLX5RNWfg
IQL8F5G8y+9zQxQPYxUVWzRqaXrbs/Yw0YVcCWbXlvzvQeUx/avXmeL30FQQo/fU25t9qzXBNkCb
atMnMIlv76GrQ9GTA31APgHI5nwoC3WlGTfRdG9GZUxmCB0LtnA7FXe9mxTV/zAaMJ53kBrMxSWW
uQvSDuOzDGySiBENbnSOyoasSth7HB/rtULNxZGUCHeSJNlLx5vMXATNHkzU1OZFuq+RZnhWects
1BkCUZJH5T5PnGFls1xbTHrnzIzCEFfRYjFDKwl6U+cWmMxap4A6jDsjdoptHZKb3f5uFzcRdS4p
G8rceOgjJ33+3fTI1EPsgYOdifqw+wUpMDO/s9KobO6x43SMDSapAUJmJJAgE/saUciV6HNlsrYJ
goR5SmGIJUZB1VoEw5NO2enBYP0OGhuPqTE3qheMYcpyJTJc+ZI24rAUiaV6Gqt7Pl01nAduP5VM
Ii1HG9GLGExg61QR4EHq5B7PqWauPnrbk7HwUAOPy+EA8rb4nCgst5S/RbafsBbbIFvXbqtB7/Yz
Musv7Nlu24ZNtJnTas1Ccfl1eZP+/ynhWQr6w1jkvG1gA2Wdje4xB30yHyTsBUERQzwjYd9PW9g4
wkMeKG8ekzSirHN7by2/rHwRSx1e6a+LkswS8iZdD5wAAtOjmrtug3OjV/8L7MrY9Z22pl8p9+nf
Ef99LOqE1DDk83vpIhzHnkhzNJRR+O31aNf0uYnRaTDV+DnEerv16jRJ/o+z8+qRE2nb8C9CIodT
oMNMT/Q4jH2CvPYaipwKKH79d7HfyU5Pa1r7HlmyLNMUVU894Q6ffDedb0b0Mrw7UoYgPXz8wudB
nh8B9JlxAgCTrYt6ttxWpiHbHeSIiOtec0wCM30OcuV/ytsheF4XbdwjSn/NX+h8S/OkTQCJQRLy
dvx5tqX9ArY+U535NPf5Wnw1sEB14llRqn+zXcgkEWXu/PnjF732zG3f/etiGVmBFV3Q5ZR1+tL/
PTRFUOr7AP3Ycaflxjr+rAld2dPHT32/n5h3Atv5R1aeOcRZVqlrjTOZQ6lOtTas/q62xDTFgLcL
I/TFMF+DeFx4SXheZHv/IKGh+7x9yalFkAB7JnUCJO4eJmdMvxQ29zaq8BmOVSoX11Kk9/sH6CTG
PbR2sCgnpX37RI2peudn2BkYK5EidIwRz5VuGI0bPdU19zhxHTyMphtcGZ29G0Swh2z6Doh8U/ZQ
Y51lJ6A6eicRaj6NqaF98ftEYmVZCc+I+7V+Mv3OOxoToLGnZEjcfI+qpfEl0RyvvMntdLzGmXkf
tTbNqU21HFzyhiZ4uwzBZI9NPWXLqctl+h30dnpbNPrfEmGkFw6V98hcJv/EddVdCVjvg8iWMjKW
5TBt+JCzbb3msho6rZtPyVIve1NYaZwiDPO1dUbjrs6y/Hme6H3ZyTo8Itpe9Veef/HFCV6MHDYo
53kTMZkmo3c8PgPdrQngghv0NPcnbDbTqXfXCKuL8mtndeXfrhqarx+frgubDzYbUjdk6MAB/xGX
+9eZzmjoyWTh5cts1XZA5Ir7PlhML5RqGuPZGQeYCnr/H/sJ7DzQccFGVAEKTvR8+60X5gFMlfBd
yJpM7JTtqZMHZCI29aLtQ98a6wMx8xpI+d1k55/HotbEnHm7os4hIoWhZ84I1ePkJ6AKVLDosdPl
AqlfNwueqmTBjqBZcP8rnEdty/wMsPKH/2HBN88aPOVY93fTJXSnV4/p/EnLkuknAsw/skzPcPLs
K+1Tkonu06hlwf7jh24p/9t7kvUmo9zqEKBd5/BsXYlxNUZ/4cLv3YMGwaFF6DVLfn/8mEubibQS
JVKGqXBIzk4S2qHbaAxfFAMHeKKXp4rQ1zW9jRA59tLIGgrjUUGCbP9j6rx9WJqKUHMp/KDfnz3Y
Vli6F6JiF3ttu8cFNnmau/5zPVT1lZ176bDyHNREyNQ3JMDbnUuJqEtzmJbThvH6PHRKfTGbwj9q
aWnOe89T8jE1+4DaCyjqlYB94Sbkrt+YE3xKUF5nETJZIeHQuVUnk6FxyAGaT+aUN/2ttRrGNdbz
hajoAejaOgO0TcnT374o2gz+muKpczL6yaQGaa04s0fzhhJbHiZR/UbN3PrjLvln28rbX/95I5HC
BlA3KGRpy53FB5cifp0Mbz3hmaKSPTmlrPVQ4KGVRouSQXZXT0LqsTeL9b86lrCX0BEFQYfANADe
84gorXzI/WJZT2bV5t+KXkhEsyH9Twd7VeLkjz4Nhj6HHquPGgjwXEz1NV2Ed/oN//wIUrSttIaL
db76EoPluew1PnXgY5Ss14GjxanlTMN9bYq1jmZN4cuKTo/p1VG6eql+U69G3sZ0b10ThbQcl2V7
G5L/0LEKwPRMlE0szdnTpyv314XgAjuTkSIMY9BN5wu2dn4AL9tcTsgLqlffTuzI07v8mpbghcRs
89cgF+TwEb7P0uwJGQoHsX91or+QY6C24pJtWzKQYeJWeX1YHHlNwuDCGfDhC5CYgYrd2mVvz8BY
pG2em2o9IR1mQh/pkfNac09/QKi3ebTRYi3DBBOh9gbKlvPUTqN7Tcb9QrwBpo3e6D/GpWSJb3+C
XWFcNDq5fmpmzxhDBdrYuQ9G4L+RnjvtU56Odhb5jV/GYuJgXAmsl3JEAiqBFXgVv+G8pwa+Q5SJ
qPWTb6XzIcsr+YqkA6J86PAtO+E20GqcXA3J0Z8nKfYzZCsVgqDRocUW6kotcOmDwGoiSQavQjF/
FgG585bGqDL9lIPLiYY+sG+HVmWh0ZrVbnEx815MDfY6DtGPidWlV67RC/cboC+aizTRt8h4ljBn
s4cmaWLgNaos71clV++OCU92ixiQ0UTkyFkTu2rD83wcDi9tfZKF/9ej3vjzbzeBr5lZWvSTcXJb
a05E2NRrKR967tphv3m8I01qYn6Z/Pn4sZf2HhI0xH+uc0Sqz/beYum1MDVOVaYVVmzgv/HiKx1b
ZGxbYqhQ+a5fmBJa5VJewf9cytQYoW0iLSCZuWnPbh9HZ5KA/Nx6mmhAiUjqhRQDlT301M9lUMg8
zCfYL99HWc2bTUfjRdhHmkZYWYnxn0HO2wFkoMfQZuv/A2V4u/52bacQ6tv1lNU9lJ0CpHOXoJyl
9HaO1dyjf4t+wmGe7eBG5n0VJ42thwPiflc2wqXjiKoR88zNiADU1tkBYL6PFqbDL8FXrfuppNv+
hOegRcOQiqNQi4WvlNtooS97+uCrUM1tMNIIMWb0K6/E/QunIaABwdpYaHWirv92VTL+Kvdnk29U
qfHo0Fvb+SY1bKxZU/tgFnoDx6vOrkmYXdiVyFwTkHQASgzsz3IDdIibmim5OqlAG/TI6DE9iAp6
M+jauIThIqoHSBN+srQoXBv0/a6894U0jPIUVMLmXIra1dkPsDQ61FJRr2dKt5HOwScVSbP61a88
479nmxs6ajPKpotIofR2ie0Gx3fGalxA8AdPasiXk8+JbMOZgHdvDtClwkHlRfXcSrQ6Dx+f/4un
EBwpx3CDt1jn4sRajeM98tp8YfwjoslWzoNhoEKGum4rbhet6WIEU9pHp7Ipkhe646HTNcm1AvnS
gm/sLSo24P3vWE2l3nSGM2yb3jZA8tdKxGkLvb7G9fPKK2979qxQohlDO4QxN/jg85aIBdoNP2NP
P1Eumc+dWw47nPuM548X9tIW/vdTzk4O8DYNhIeh4ySSaLdr23cI6bil8W1cyuS1RjhvX2aLicC3
Ox4/fvT5oQU+xPbkf6D+5iY7RxSTwgln8Vd1KvokuPe9snstuiX/pqtKIBvVmkEdygFpvI8fe35x
IzIJoJDOO0WBzbPPelwVE5seAyfvZGXVmkcpaJsgRKZIHYpqbGWsXNHSJm27l270MWXErjK4Rv85
30bbb6CJCByN+hbXzrPrLDDmIVCF4Z2Un09+vE087djoc5AaZTF4xZUw8X6lN+EXGIfM/OnDn/em
ywCb7w4tDIxqVPmlqvIuqvAJOLlrMD8rmGM7T/jGlXztPFPY3nHrDLPWfOZ39O/Ul3lr17WPIygW
UkHrKyccx9F7aWxgiCu80WH38Ze98JoA8Dfm5za2YlD2NkR17cCny1r/pBJVRLoc5XO26JgeI6Yh
4l4bmhcjmOtrWvwXHwsyFjg+oxWap28fW0gHnzsMjk5pbjo3hiVh7YrJDp5lJs0Y9Q0PRWJvuRaK
zuMD67sBprahLuMdYvPbx6IA6eqTCNhDrSuLEJ+wIIgr1waM9/GyXtisPIjmPjKdQLTP1f9tBEDH
NC39U+XRPqmLQO67xDFvKggI3/6HRzGB2/Q44d+c32dD09kimHP/5Kwyux96x0RVq2uj2URg/L8/
aqMxEFpB9oNtfrt8A0xAL++y4NRKp7s3dFQtgTI53+bJuwYhv3ASaENt09sN3fAug2S2G6wafM2T
1NLpsV+x5mAKk5zmJM2ehnYJbj5+tUs7A4AkkNfNwA9s8dtXW4ymznOvN065KMbXYVyLX4mJ+ePH
T7m07SF/QcigfQQv4ezmwOgSkAgZ3cn3MP2LVIXmfdh7o3PTAiZPDpaT1IfJEv41cMWFAO7C7KYV
sw3eweC8fT0vGabUlIV1as0RIxcIGurWBkt9HBwNvWBAhOahcnV1J2Eea1HiVNm1gHp+a25nj1kb
9weQYotz+PYnoBzo5UHqmqdZdvYQrrbXoIXelPu+WiYZ+W7ZkiHkAjths2Q69N9XfhM3MjehaqRE
zk7+TDjobDu1Tl42wENY2v6I6UqzE1rWvyih+eEA0zD++KGXNtUWWbeX3gQyz1Yd5IxGMyozTpY1
VrFg1PeXGJvu+8dPeZfnsbJgirfGMIBQyL9nu0qvGz/Dedc81TgC3taMWHbuOIDY1kZzx4TcA5im
tQ9dCqm8HFEWjQcR+F8//hUXtjZsC/QKgMgRBs4p+qZT++ZaBcZpcezJTnfwcwc76gt4zlGFrFeB
ZjrTpxRt7qnmjFy5OS/sLijIdHUZXSOedY6+ENaEXtug2yc5p+m9qHzjc9qM6NQ1shwjtS7V3xZm
27GPpuWVLP9CqKKfsLXmiYpcoWdfmfukGVTR2SchrKE5CtlIJxoKM3i1hsVps12HQrh5TbLkwg0D
jJxvjkwsj/XOUrIk7QJ9Nkf7tEA03SXOOnxCo8UHVG5dcynbXuDfWfW2vzYKAH0E1L8BfLw9ud5a
pu3ctuZJs/K62Y+9Obvx1KctJsw6QFYc2ykmnMfZ1mrx0sE0vannNrimnXnhNMG34uOy1Hzo8zeu
fMSnW1zG4F4GZRCOwi53aJXZ65WtdOF7wtLiS1KgY+Fznvn5ajb9wRbWaRRB+qehGdWHq9MNu3Tw
8ZLKpuHKYODC0aEGp1MJkQaBpXMe6+qvxEGztk7TrK8/y7lgiDesz2Jq/QMI4fluzYPqSivu0kty
XtDkpEHEtXC2fWxzkrAOM+tUDhB2af7ZoIVAtBqOtHcUxdeA3Befx3iWHUTxzUu+3UO5XZK9Tr11
ErktYi/BtVjofR11VlUeSGDkzcfh6EI8oLGBvNymtUrpeRbvC26CXK4tbo942TZNOBppsHzPMuXL
HaxWY0mPyRAwqk3aMtOW/YwA+TWI5oXATLse272A7goT+nMdybHwmjYbS/fkd7bftpFRGVn7Za6k
R4rRCwyDnTyfJnM3BnmdfwaCoSTae0hy4JicLMW19Pf9otD3xEiRs0M7mBzq7UdAXtIrVNO5p5rW
eLlLm0HeFlgQRqllF8+FV4zP/lAEX32r/h+uf54NOBtmMd0QQNRnz5YrREM212ku12mJuEvQ2Utl
U3hoqDXtdDf7o5giWm/YSQ/g1f/+eEO8j5dsdrjUsECYWoMEfvv81RwbQ2iJfYI73djhWlfzYapW
Nw9xwSqvXPzvI+b2MBxVwVJRxp2PGcfc5Ca0a+fk1ULt/Dyr90WXeUdrHl5IQJKvgQNds7ay+rDK
Ka+vRLCLjyfb8rfEA2jC2Voz8mqdVA6bVNOg7sCTaWGHHOCnOTNUDI0dWX7JECCevbLFUxzFOvNK
unVxtcGubatAanKOLA0wh/C81eM6xm75M9ZAnwZzbm7Eslw76Jee5PAQwHqMLN9ptfZrk3du5tsn
rcuOZeomv1Jh63t7WrIr9/yl00OZBfOQvuXWCHm7g7hu0Z20egegSTC0T8jH1x7apZmolqcqk+mc
xfAfg1fQmHp6WheMBP/7FibJoJ5kesx9cRbThFXkpdO5zqlYZ+vUl8PySc86iaeTd03s9/1du03q
wGMzL4FmeY77LlRhoWsYOCfcBtwuakjoxS51rfrbx6/0/lpAcYOODj1xbvV3d/qq2WNrt513ol7O
9oa/PE9DgiR6kWAr3STrtUbWpd1C/4rGGQ0AYuFZFEhb7sJO8rzEntQSDsNmaznOdX10p7q9smHe
3+u8HAIyWxOAS+j8YVqHoSRljndivOd+xb1x7k/B6srqt/IXu/9pzlY5hX0yNvbNf19WAozpwzjk
VJxfPP4oZ0cvEvfU68y6Q9/R/KhtHCfSqjIvQqMp/vofHkg7Hb+tTR7y/FV7qzP9JvXdE+q67Xj0
S0wwkNEr08epr4J5B+XpWq/s0uoCi2H7kHZTTG9b61/Qp6mbfGtSmkvG33ZP3VRPx8zr3EenleVx
Fak+RKUv6v9exgL0gtYOuAFoA43mt48lbhaQJdlBXm+30QimkYK1L8q7XLSIZTijUrs50daXRerX
uO0XTotBRCWmoikByu7s2WZjapbIhH+qE01G2VpqO1FlTG07PYnAwddXttGF0wL5gaAaoDm6LfLZ
u5p6Q5ub59HUdW6A1/l3k2yqHzPWBlfEnS69Gt3HjXDMyqKN//ZR3kIRa3eKzhxD0p0+lfoOuIwd
raUxwQ3yrtGCLj6PziPp2WZgdS6DmE9l4noJDch6nLqbZdaCh9Wt2r9WXQ0PVTFdA3VfWkp6yWhP
oy/J5WG+fT/hTfB+MX8BHlnX8YAn5acZu8Evi6W0a+D8d2NG0jvuKO5+eMYbNvXsaOR1hS5ikAan
ZOqc/VgJ7XPl5+tuqDu1x0K3j2zNKoiynppio6QnxcjfMb7RlLWu1DbvL01+yjbtI+Zul+bZFnIF
ObbV0cfrS01g8pBn32rlGBPSy2N54xrK+mrbXdrs+6Sof34clN7JY2zrwAn9xyeE8OudrYPZ+yla
E0NwKldThyZb15u+YzD8HHQxleFiV9ONHSBQouH1JkMHA1FGYAF2PbGyJ//bZoez6eFcO8fggLbv
/a+a2tTJgQmX/5wtnFrP4TBp17YFkhjTrjFMkD2NUxRWRHtsHKOsSNGHcKtEL+MJ18Tn3qHQD8ce
m7dwlo02HCZt7uvY0QL5Bfcgx9rJDAxAFFiSusoqG6ePXaO3b5PCSpzdZtJiRctiJ98ybaTLBWtE
rV+5uvSj0ZaaFs1OklsqyklclzHK88CVdlTZZmmgXpHIKZUoXVZGvkZo2IjkQVYVmM9sstB/QBN5
qY37WgvmQA/71Au0o51jjK2ijA5MukYwu5R4RqOTWVw4jdNCppYsmp1iKpS0XfbFMMapvTfnvKQg
W5PASj/TxTH7v5058/xjgvlIq8KBkG9MYdBNyXBAAy7r4V6uaVDdtngqytDLcUi+cfXWTqNh8hPj
yfE78KlFC8QnykS6uGhgwKJqXzECY0XWAp9YKXRVytCwUXW6Ub0J0ypQfi8OQzp31Z3y28l+zFKk
y04KfK04mPZQ+lFQmJWHO4SqqyPioXp5U8MPXb7QelyqqEbtMNmZgXLt16HoVXFERjipd5ZMHBWO
KeXZXuuHxN+NlWVUEeOetIt7NzWH51ka5vo7oYFk3aNObiz3UHfLWYSBg9jGg4YCPR6NCAaUT9J1
s/W3o/WF2Pt5LrL7EY1Dbb/gqjw+e2mN8mCBoVETQ7/fuE9GBdHgBAxtSpcbwKprEPVlufivY5M2
y9/oJi6Gu8ndFuMtw8tq+LUmjJHbeB5n1Hh3MxxpO0JLPeAkGdbalWXoZ3WaofFtdZY0IywZdL6r
aGBYfTHlmDDD4Tocm/ugVG0Spxll3hjiP5lqeRhome3frS4KdDutWcb5aELx4Z+tpWgwxGIC5Gbi
PllHr78XGoSxMmpdZZVGLLraWI8L86vS4CU45w8pDojUz8EIIz2LSA5E9w3eV1fdGstqa3va47Ir
d0GpTfYB1zBzhpJs5dkiIgMdpXEODdXN2QyjdwUCF2MxXuC7VQ9J697WAdaeuxWgTXODKvgQPBmt
sHI3MqRRigcE1tLhd5qshYgWPc8HY5e5lRyGaF4HAD520OFa7mrIB1ZhMM8sMQpzVibmyGgy5nOx
dFaj3jn5JqVYa/jxhIvUAu+nVkHRA0hoNPf9pPImTIxiDMKNHFR9LbD8kLuxbYf2PqCupaFd9W3x
lR4MSnlplYztfu0Y5pmRZWau+eAx0lzjZBps8046bufcKN+jdIrLBrDIwVRJ1f1IKoYCt3Xl+uvL
XE7dkuFbNkgjzOe1SH8jn4VNF/2iRATkr3mnrziva7o7HKDM1yCcNK/RmnBdVz0hNvkybY+53nny
BiJXjg6FPpjqaXDUgDdSl6ZJcFr61FnDqsk9+3fRmEOK23w+T3korEDbwKOTpye/E7vS1E8L297+
q5FmS3vbF2NWfEpF2ukbiSXVfmBrYdn02TE7D7tgtYOnpNelfpsh4bCecs0dTPMmQ7k8acOhYVgQ
mymS+cW+clywEV3ZVu6PzOq09JeQU++ABmJUuctMmctD0bZ6tzflZKa3fNy+/dUiD9Hfu4ujAaVz
7ULnLGAAlc1/ybQu1j1ELj8vQ0M603RMZzpVXCv+aPyin6+nadgj4KI+aUnPP7J8kRTH3lSuty/o
zqWP7dDJ6cHIOm260duhWr6yQTw3sualk5Hb20N7mFxj6Y6ZOenZUY2tUd7iBrhMf6nG8/L11I8p
oyZ3Ko38Bs2cOTkJzOwnglSrMQAy014YPycPivJN7nc1dpojWjo/65YLJPIBHo1l6Db+OK07K+3z
BfmOFq/mr2vQ2M4YJZ0Nz0JPM1v/AYmzdW7rTCk17sulSqdX0+qRbJj9ipHBnmumkoegdfE5Cek0
w4/OoEfg6dCued5EeTLP7ZE7r+s+C3tphldQcbpqdq5Mhu7Hotg+cp8tQ+1R1IBVah9NQzjqpvCB
mz14bkYvExp7khyZ8y51EGVj6jY3lS6FdsOzPfdlndUsvmQpp/oGJXZvObaaKQCEO06jRIh6qbgD
CJqMVKKDX/50XM2dT5K5B46i9lgo5ysd/wKR9LKdXTPmIkDdCXlXlH64JJHjOhSdo+SM3S8ZyUEC
7xk/0VO2m5gMvaEX2bdO67YhkDSqk6ADFPik6GPXuxr7EYQ1K6dq8HibG+E95S1Z832XV2u1KyZf
s8YQaHEq4gqCtBbVmu8O+Iih4QJiEzGQ5pihxM9l0YGzjfi2JrIZlbDdY4pLFtrOBWjRU1DrTbYr
NNVk3x23CdSt5S69Pe8Wq8L0F5i6H3yXw6SJT2jmmXLnwrHurWPfewl2TcOII2mIjkyLW5LOOa0f
PHvOvkgdaO8den6JdpjWWohsB7RXeG24SlesP4thbss/Q9/p/MKGznbwpNK+W782eWYXedRSIa+R
squEXHFBhX1+sOSAWdU6BpbalwM6qDixgFHt7Ih7ckleEtuw9muldSNQMkSEDzUsQvMhFSprTuAO
oKPGMDQwnQmMbUVK0JK/iUr1shubqoxRIYBCqcy170O89sruKe80PpWayxrdVxYKK5g2cP6UWSFe
vL7PJm5uC6kXKaeBfAx/0lOxqORXJwam7lpL2rBTGap7kcm87ruT+754aNvaLw7l4Pf1QdYFCbeO
YgWs5NTs9tAwnWov2wQ/iaRrM0RXuVTqh7lPHI+n9bp/UM2AbhAQ5em38KV0Qt9PxQ+Ez9OvvaV0
IIypNxl7UckS2+cUjeOlXOd8B+hDooRT4DQXHKCm2MVeKq+Td0uBctfR0CQozU5wjd5WZT2/LJaV
LE9d52vB96QuDBHC8HU/2TSMtU8aim/zr66q3BejMSa8P50keVKrw+dcrAlVUV2v5O8CuloRlXZr
vwxjYz31xrraYVCbQXdSqKbHaqPt3OioEuZh6y1jHlfG6JL5drZDamci4o7fkjKaA9E2dY6tOSx2
CIdheGnp+gsuBZbp776xuz5Cy3lVse8miBw3dpu9JBMbMjI8rXoRTdf+Lnx/TA5mIBv1Y608q/yt
VgzGIuUVLrs5aw0dszdci5NdNjOp/EGCKYNnrC6b+etoDs4ISjfFYWJF6qaO9ErLqzvypJbO9VCQ
zPRc5h35edJ5z1xvQr+dGUbaceArW4Z9v/j6XrBdVzwz09z7k4DVohgLKAcPKViV9oCFMunyjMFt
AQZgsuWT2TMyvEOfaZ5fbY0xVdg2cq53buqnwbFANrIhiVrT9JBLN7WcGBcTl+3jWIu3A1Pu3dqL
csmWDcLg3TRJXRwMO9VcQXoXuPjjTo7+qSzK5e9cx5EudvglnwtLC8YdV5hthq4/TepxTZQRUDXZ
pAloGq4qEDFOSLQ+nLLrirhQ05TdMk6usjjvMF1EtSv12mMDGzz4zvVZObucW0o7MDxb1iRcdb3X
4rmBvsVs2q/qQ2HhTv+AdpyVfiu83qt3c6sP1iGfbb2JVOY4/R6NGTHfD6qXTJDaemh+0iWR5U7z
Cq641CKcfe/ytTFvNryfgE0wL8Exxdih+WbZk3vokrYH6lNZCgHCqliKDBU3V8xPVBbeHFtj4SPz
3nZ4PpktNE+qQ3y/iuSkN36ecqyt3LslgmwmP07v926UFx1mw7kKkFScg6plRc2RWbe54FBil+Xs
RRDjsu6wQqsaQ9tPi+pb0+vWhJK01a6xJxep4sJvkilUASL2N8tKNb8zUUov47xFvTKyCidV+ABi
gPoq2xID2bpBRFznCJFipccmGNUyfl7pmgKcAI0dzMB4B2OsZKjlblqKk5MsntE9+Qmgd7JN185y
+8asF/2hsQV7ddHLJogtVxEzwyGBBRbZ9hI4dwugPzcUeINkkUz6Ce/cqaincMt+5nsBWyF56EEE
pL96A63zGGwgeFYpM298pBqk8FusMYBCFqTp58JzAe3xSp4WF2C8fvog4jl8vWa9KtsSGD11Scl0
xsxm68ZI5djftrgZu1HmK9Q0hT4EL64nnC8FP/WHQzKrhwtmOCNG0Ph8wyIxVLnjGCPFV/Ay/s+y
9vQ80iRDFgik+BpgUldYN9Za2s8VBRedkcEIuhtVa11z6AwsSEJ0PpQft30zjKFYtDSIEx/Pr1hb
1IIbfdtMj7IwwAUZ2QKUocwTczwVja0ICDC6wpyGZB4rw+qzEA8+3TkuokgtKuHWfqXFEYh9I/zR
QpO9rbsIyeu+3eVrC2jL8jPPDhfUK+uw9itXHUyt4p7DHWnZD0Otu6GNH96fYBrS73Vm4u6MUZ37
R++D9C/Wda2iOUc/ygr6Fh8rO1H3jrZBEfTSmTySjiDXdm1gp2WIM7nzOk/S+ZMtUzVhHS87FbnB
VP0ovBJCSiuIAzEI8Ybyp83r5GbNddlBVAEubFqlcIB40kKJR1uQ7ntBahuhhTTCXw5q3V2IH6C7
hB2CFJ/dnuokFObi5rulKD0NSJxXFtEMJxCK7CyxNdS0cdAIpp58rueqD6KEtsWdNi00ZaZKGsOu
s1WK9zNZphZag5L4INsqkVGDEvlm4ClrIxJUJ1k0N33ghaW2ZI/scfyl3E4u62GiCHl0i2zDlyfI
oO5h4EuUXBIx3hleDll2seX6Cm+Xwm9OupX2QLf0yDuj6vFZmjnOTrNnF7+ozxpIvVqv+uOyHb67
qetzIzI6IaYwmQKIv4EajCffWgvUDPRgetJsu5CxUMqVUQ0+6m5GPOYejkRJtUqEnIm+Q/vHHHJX
3yW9LFHlG7XmMFYE6Rh4VD5EXlHq3JZLkqVhmVIXh9oSMCpdgxpPgQEZ/D+aqHG7NQZUTyJ2WdlH
U9GMn2x+mbED3JVmu1FXyxpnQqGDV9C18EI8parPbW0u6BEuLddDNpDRx6krjF+VpSMYKxvDyOOc
TiO/Jc0x+0DKsHmSWPWJqHa17GdjjnUBC7fQtZCKFmi7I8sZuzZqj/1KdXIPtoq2pz/nDhXdAr1h
l8rOnYgZBfwQ3xvdb3NDlT36MKQofN3xK4Px2gktZ7VMwvNqLQjc6QAq5xwsYLIMKIsFw8gHzgef
DMdfM4oCw8plwhpvKZy5YBMSN6P7GzMVGKWVqURkFl73dzsrzo1ufC2ywd9KW+evVuTGj6Xw5zjo
YWlFelLnD3Ki20I0SfzPXap6se8tlxs3A+LThfi0ujRBmtV6HYmaJbwJBxPMiubBkWNWWxChO6MK
h3lYrDC3OtuLa3NVKf/3XO3QUmoh5VvIy4UglbBdNfCSKVkd7olwWAwjgbFWIZ/r18olCcUDy9nQ
8+4cJl0xQRtNjakLvTY3U1T/mqqKjdrXH1wxjDq3s25iV6a6wIzQBg5+21aDrWxG4HsVCOKK0E0w
yAu9fmqeSYBGvNasCuNk5TZwMk3SgfkZtGICIkDxszpObhdZo1XWcTUqjaynbbs58kS52I9uAoSX
FTHMPWR8WlxGpTtJ7Iha/EXKYEKz6aT2e26GwtktZe++1NzKVdTIrKXA1v3sj56Pzbij/6R+VCZO
dnElKdvCMYOGFq34+w4vIJXT6pHrZRkeGt3qbr3JFS8ix5UvbDIDj0xu6Xq/+uB6b3Fu5EfW0jMa
xgkyaXcp3pN/Vm8e8yhf2tIhu7cYNSIiPx0LuoleVJR4qeJdHbhJyN7C1a6iI5Htwa+Vzd6m8aT2
NBCpWhq31MO2G1Yu9mZKMq5MrRij1IFyuyO76HPIAZUUO50RSvBZn9YE1XF3LqkUq/xVzZrwdx0i
lRT97VgVO1Pq+bMrNFu/MTkxcwSPtZa/Sk0HCt2UvS3vjI6e/k0iYRkc/4+j81qOU9nC8BNRRQ63
hJnRKEuWHG4o21tuYkNDk/rpzzfnZteusi1NAHqtP5a1abq7hGFgzEvGovfRMw24C6FKqCqkq4CB
WZN1po45YkkfXf/xIMDXSXdJJAPiaormzmKfwyM/1qXir+jIF3cMI7udxb1l9tT2CLTIYEghlxx5
NBWVawDZWVwHmHJ05fOn3bKt46nztqN/tCwjdb4yPAhmhL6xL3aD6q+exrA9Uy7fNPAeiIyym+sw
yVjJqVqAUa/mc68Wyf6VTFvwIwqaaD1FM4BQRld006fgoVr/peQxgEGwWD6zRsRRn0uq2WgPNnR3
xlwA9uDc8OD/T02L+WZYatrX2Ljbp8ukN2bjGPKrpNbV/Fg1wOlnKRbrXQPxuqma+qmGclqHaMhW
Yzk4r4Yy/Oe7IwecJDilT1WdsAPLhdD21EHLYxUba9GeGXd278ZEK3WW6Cw+BSLLPlsF7mtFoZs5
lcEyfU5t0uIA5Upr8o6FrycqBAan4KQHM/SGuYoKP+qj596KAGyCatM2CeYdTzse92MRJbXVZnhf
jjfqweMftrDi5hoLszgvrlI98407VKLARzxPKaeK8h5vsK3K3fow5i5CgfVWY9KY822mnaZoe27K
k2PWMsy4pZeNIm+W3zvkAOWLsrVQxTIGzhtnbiLok7Tlj3lbApWaW8rKfW0vgV8Ar7L7JJvnvXXA
pXU6OtL600ZSyRQxblBidV5G8Iia9kJWuMr1MoLp1Z3fYIjPhN8v//jura9lSeSYtswD/4YxYruR
Q2O61J78HfJBifoW8wQzc0qaTjSFbtdEFA0NO3HWRXP3d/DMOBcjASWcv+ZYnwYdeH/82+aTzob9
4cw20AuY4W64yphlOz/iyi3zbVyXn3U/hL9DCMB/pVMPv0ViEeBXltbkpDb1BHvB4cJU1cw9aNjc
k5/y0Ab9UfTjOg95CyDAe2atS8egPZ67dZ76TDdH8Mp3Gx3czL789FU0tASUVLc42moNPnu2HSeL
R7P4jK9htGS8tn44CaZsgEPKjqnxJFODIgbfVHux8IR+vN2VH8TslFMWYy3rixIuw5yo8Hbf1R7d
Qg2C7WOK93rP65YE7svh7ss7whVZ5f6kzYuaOeGKWA6Lucf4XR0FexZfV03eQpL1qwX3QxmqFHzs
q99kIcEFU6ZL5W3ZCEYii4nKCp0mC9KxNNi7il0tbg2fcyXDOjPaN7dsavRdPbMv5dlbkyiwgrmO
8mhScd50Kxk5IXmJJ8AEV5x8e97/OpzpYSGOXtyt25a0lFnCjsDEzUTYbGUF/NH4Q3VafMknKAmb
HdJB1dX7MoSA6ly78sfg7Duz0hZubdaTyTimms76F6NqpXLlWs0H3LpdZ9Da5qtc2Yxy0XVTkI1t
Hb/vg1LRWZFa/iuhC+O6WZNeHgQr010dVHPIeO9sH02waTdrkFLscEtaHjmqpGY767pq7lqjouQU
lxRlZwHUkcVqp6srYMumU9qUkqvyEYWn7mSmLVvtubrHNN9OWRe65Zi3HDRX1mFFNkA0eTrv57FX
2XSgMMnUNFY32C0Z4NkigE0w1HWAu23FgoFWGfExk6ukigDiiXmMSazJW2Hpd+bpYU1Xb6UEb6ta
Kg0XbzH/vDLGD9y6g3nkjZvqMQisarvWx8qu7/aB+B0Tm2Sl0woKnflcUo/xgBg1WxJ3+DkeMRB6
XO9lnDaqW36Y6bDKlI4JVWYL4MRxElO0fdo7hk4bWu5nWYXWhy/s8jdlRDMB1EMLWH0YlsQN/JUq
5n4b7OvkiWHLXKcK7j1m0jWDZpQfZhLlv50n8JGyRbfPPqZRLwX4H5Z0bxA9ZsJ2rJ/NbrWyaBNW
wAzdtGkKK/EkBJ837LdKXxl3Wb9YN0Ve64I/tWNCJNEaciHm24plsPC1qRn1jjEI03AZCdMZEhFR
vWeiZc4pFoFNVAb3AL922qBGrEDSfphATObbFLAL2FN1eNdgUZaTrcsMRDT6q3yJvO1mr921ilMS
uHpaGBKJCKns9x/ROm7idASJteYARmt5Z4lJuk8WatHuJELQXo7rOnogzXpzwXD6+oezEDnI4OsO
PXDBrUV32NWxnhyfLsuMtCpOynF1uDcidSjmzmOvv3sjl98pqioaKwYjq69YxcZAeemaHyuiimp7
+FL+fe9u8aVmo4lPS1ABoe1OTUOSX3XV2epgF87TKMf1SWMdjVJXbqCAEB8re/LEJFtgFVJxxjTb
1OxvPKNPCL3K7VI6elHMIa7zrdmjypwBrxlk577a2jwiamZ/rnH/cud0t7Lw24X+hrVpksXabZPD
ISGqruOGV5UFFEhP30aUebiN51rPbkGPjdKnYVx8lR1LPLYpCEJiX0K/C77zTOXijAECuPq6jeo5
L1wCiwOeoQQP+nTcj+2kgSg3Sx+pBWRVpxqaD6BeNHtD6J+Ok2yzw1plblMxPyYsy+RIyISMvAFo
+rvL3Uoz7eSGty9kSZqUS4//KuG0176Zk3dDdWCYoXEDflwpVcWx5e/N7wMOh6lGolMoKnG4zqVx
psMw1QXlb69PyJD19m4xuR1Z1TUiLOe7ripky048sScgJ0m6ogk3PTLWo7FA2GaTmt2ua01fdsxk
ghO3WTOyClqTL4vr/5BK7GTRKC9+JE+Rwd12tukBAmMQZ1hDp7/GUVC2jxa9feIbtjJlXVCXcOQ7
xl/ndByd42dSLwpSrCdf4T5QdaO/c0XM9EAHuuueGiYHwPkSej+TcbjC+Hm91xR1NUY87qN6jU9i
K2G5rMB7o+61cot9J6Qa21xY2yQ5i4EB3cZ++nhT1B1PGwBM/8ltWPVtWiabezx20mn6940z/7MU
bn+8k/bHR06CVdwXULzDH3/y5v7Ey9orXHiEpD/PGgvfz3Z3tHos0XEv582t5iJeme4vg+w5EkdD
l3zqT374ax88TeozEFdzGYhJ9y72Nkr73d9ivpHj6P25mONw4qFMwsvBY1CbV7vu++OC+AfiKDXO
VAVnCXDlpErC6DwcI8hD6jOy6teh3/lvC/RtWMpJaQruXCj16EcXoUDBopSs+8u4a77QXcWuBjBt
guG9mSurz8xKqev92rDRnEbPipIXs4arddLhsI4Fmef9cF/FtplSj14+skKNtFe4Zq/W2SD9bXio
6g6b6+1D2u5lYoLw20a+/P7kcIUJZhnYvODdBPPmBAVax0k1hImzGDNMGloN2n08/sqj59xaOXYu
U+yWnxu4E16jdYcM87oljlK1TNOal62Y/iwrvF8BOdb+MiiCqoLinC7J1/CQGIx11T2tQXj0d8Ja
lgw4aM2UXb2yUE8809pnzpvPMozLLAmn6U+3LRO16yr4Ud9K5/Ny3OpfBpOd9eRsPsvujOSfOyb+
3ZJr+xlteBZHgRtopqBErHFNNSwrvUdR4tDllLTJcz2J7tPRux+e7LHTQAXV/isCGE04q7py+a/z
nPYptCfAvJYJZEl9pYx17Ro971m8eOFbM01CpnoNki+zaKgKoab6IlSQPKG2ALcqSxH9VZ4v/BOH
f+K/DdExuqeKYW3P+0a0BCXabZgGtOm6FxG45gxp7t0DdwHr+UP/5iI9PQFvxDK16mr967tkkc9I
I3jc+I0upnhs1tMmB72fPPrDKM/tCfipAuJAChh/WdhBRYAadrEgj1lKIHKiJvjdyAoUgLZ7ni5C
HOUfaOzxd9wczwjLE5m39IWAeE8Jneiri50unWlKqVJ80VExCQ02OtflsVA7qdfzjB5oykJt9/rs
dhxRabVEtZ1z5SS08obt1DFHslno3awE0sQ+uwIlEcvrWm7z3Vzj6GVnStpfzAf9E8pWmw0snILL
xCXpsYwtHlrMUbQ477u6+ke2Vnhryx6in7e6VYftLD7+DgJlZ7aVY/0VVXwpQWAq/Yq/NEqRy7UV
5Nsin5pgj7rTug6T90Mdsfzaxr0Fa7Y1wHSkq+M7ObeC7cDc8J/Asa2Htk+m5MeBAsh7ajy5/qjM
tEiAxn63LiQMdQ3CnInur0GiXklNYG1R3iuLmz/WLnzhhDXi7JUmKk/KjurpUVndFoK3V8FXFQ/2
f0hgxZyCsNv228FQhF3Hq7fm/ehsrJJ9vMZflim5ccq9aQsp97k6B1sE8zoxgz3Ug2yvxk4csk0E
ag6f78qCx9jnQgftML5xCbL/jf3eOidb2/OW1WGjpmJj9lU5JqRBf+mxWla0OC5njcXj37k4+JZA
NBUYW+7BlqwPx7Qrh1+nEuTinM/iXDexV4ENb7piRJfBfKqopaJVGWY4kVmHBKTNy8ihB6FLdib4
yYS8qrBk+esimxS/JTl8Vm1WjvFmop7pdK7a0cqcxhm/U1zNj99qfyFLRJkmTtdFlIgbEg9w1CPU
ImG28TkLYquK5nRC248YbAvb+iomh4rZfRyDL0uvcn46rJXZzjdkOiJFsZOUTsrwr2cteshmf9p1
bhmBfGaLEanmh6SbPi2PZlyunTGHe7otBmBfNldRuAG4pxy6flnog8MrTfaoBpsZjSpgHVB+JLpJ
kBz5S83caIGjZHIJUbw0qIvYow8FkzF2czVdw6Ey4SXC46dzHUziuKP3y6+KmjcTnNbdj1dIn0BW
aPGa4LHam+51rPbpO/tMyb5t2fJNlE5wx1Gj7Twxi2IRNfKG1C+ddTf1RvQpzuqhKcp6km8HNO6f
Zj+SJ3/0xo0xZqr/aSZK8GYY2CETC4Q+OLdZ3Ut0eIxeyNueG/tYv2yrbtd0Rzznpb1K+vtmaPSd
AmckbQWu6zaYOlNq9537xc7eIzT03P7bEPVtk0/KgXprZ9E5aRsKO8qcWO8/u6rf7zjuzX0EQA+3
6Veiy3k6vQpj838wJxsWasuJ8y7uDkKTt4oPPipt5GwUy29BCvtxJIWO/enqNt326ZPpHmRDWQ7k
YG1HBw/mrcOVfNDOJz/bWgJMjKp5ccXWrvfrwrpUS2STKS58kmTdsPe89PCd6fNwh/A04+pBTeCS
g3mSDNS3UKu6YTOx1ByBmLRll2qTMIu7ez1+BHHTf/E8RADSiq56sWO7Km4nvck5OuLyK0YSeIrj
EqKVNoYOtYgqp8+S1AvIWObi+BwkZdDlbS95FnCQEynoVgiIuGk6n/NsPzgjdn/aFkoWcMMixhDb
aUWj/5CYnfMFsLqbM8xDpi6QeEAbW/THdW/UTsqffg9AkW2+03t3tITo7iEaRA+p5S7jeOR15VZw
aOgrC6gf3Z1n3icSUx0EfQrYJCX8PZdxEUxVPeZdqHzoBa9hZ9gNmdVnxRYhn3Sy2NsdIc/6HLp6
oj/s8F7nPbbbQlei6d67ssW/1PByGR163iKFQvAfQmC/uui61C1fBNmUV/pj6NkKTOsDL1qoFB5m
waaUc/7RS2bIh2PZDjYLyUIvXeC+0KLpusUEw+p/kE6TaZdonFQ3nVzyLtL6v71tRcmLjruuAOVH
nruw+/wJo6FycyjioMpQEnp21tll9DsIdsIXdojrfBcKc/3QJtUp6sPoofO36S+fqvVlj8c4Food
1L54MqI+OEJCCTlFyZV6jBp3WlAYNsP8B0k1CzuCcfdxiIz5NnM7DVldWuv9wSi+F45s7D+kkG8P
B9la1Xmz7Phtw1zip27XLdMlXAzDbNDr1s24UZoOky6xgpnXr4RgaVSkAFmqHBgUBiKZ2A/K6NME
B6iNdlePEtexHMuXufNFfXcg6AizyF+3noSqyFsyq60D91Rbo80BsDjLkitDCi6seZfY5yMMofgm
p5ufDNFAilarch64QlHjB2lpRxtswZQkhDKW+15eNndC8USwDgvEGDOQtE3ceHfsQFjXFu72IONZ
SfPpXIP+nUzXeE+kfCIQcdyxdnJ7NmCrYLFLlIpgt0dGcblX36u6jq1fhv1JnAcwsS7jCh1WJ4V8
kdsdB2Sw5mhUgfN2pEdRviFZ1plPDlV0WiIgz2zbgnC7bM6ECjxsXcORjUpOcE2PHCdD2Nu/E0St
X02g3Y6XUM7B2WEHiW7/krO5Obgd36FSKQKcrDLmXyrBkxqhjf1GbeOGQBnLU5P6FtTKHs39j6ZE
W/ZIyK2oTt4m9+9tq6c62+om9E4+qxksjZRqOS/LtPMISKLWuZstzutzW5OP++ADfVkn1q9Ipy5s
VnRmxgLEbMDw7AueFcvK1bZO955eqGCQJc+BOG75eC1L/bd2Ybic41qXPhNI3RoeOJY/PYQ7X17W
q3p91T1qTmChYPLSZLrJ6i1YXXkKStOIZ9PB++fh4vnLKeSMiP650Rh9YoEt99MOhRldmySe/3jc
18AfvQsgN4YUWqU2eC2ZeL1ArWIm2WcMT9OjM9rNfePM/qm11u0xGSuHMAGOhKeB3oEPJJJzWJgO
CwOiwHj2HhekDxtrs+e9jlQBi2xSJI1eS7X534JJJc+9r442h+rvt8JZA/mO6c/r7wXyD6oh28qG
HotL67IkClQl3AfXLiIYR1Yav/k8FqHNR98MYXsxvOMnLKAtoW0hgpgzddnjA/4fpC5qxRFx04k0
imMbNxqHeijCHJXnJlJ/0z6zrgnYiyNvxl5uUbdHXDTplBBJSakB0cgszVRTin+LaZPjHOExOvKG
ruW/qGLRAldA2xpmwzenDe81TatVeSW8Vo/F6u31xzGHXGs3MvPtOARrO5zqTT4uKm1neq3rn7sF
6puGnMMIXctfXT9HD/DU+ytSlOM/PFARvgJQbgAaRK6klVRtPzystY/uRW6rXyx10HwuowMKs3ES
5jai2yMdIXbe0Mksf/cV5SSLQRO9eGG1lqmsiCO7Qfrj/SL2+DpXQ/JtgDF+osel+5qThWVqrnx9
bVQbvNTuuj4Pk7P8sEcvYehI1u1Z8eLA+ceg+94ohnqjg2VP9Tj5X73hTkW2Ra5bK4L+vlfGZu7C
dpf7ib0/qt6GSeQs6YNI7mSl96H56yzg7uN6E+froP+hY7afo+mYazoYL1eEdqZify9uuHFRL6E6
tbscz8aJ5Ne4d96dLoPwbl5s+TE7s3Mv/NmCRfVZiQI5VnkywPQFs/uIgHIpWKO3V6Sn/1USVQ0Z
5UkqG5KIrM5hsiCJCSFLX5pLVyW/8dsR6dHc6KdRne1o1M/o4MKP2w19bl0YPWvnZW/Gry/SE/oc
y/hBjODfrn/4KcG78MuB6n4i5E2eoH5PSdK9yi52YTc5a7Mh8U/Nesz3gmwHaS90A8df/bKhRJDH
/YBEMeVPd1CscH+Yx3n4Vk6EZGb1iBBn+6hHi/WKZM8l0/G4DjlKufAjvnVJFUE0e5lk13wMqjBC
Iz7q6b8wNG54ap0uejRzp+62OZwFyO+kUMLHA9qRen3Cp87VDWSA2juWy3wywzosRdW0B+E1oxNl
YdwGP7RrrFeD4fNzijGFVIOYngdLiv829OKMVqQ2/A573/6+sFD8sibL/yat3nmGzB5e7Lnrr0pY
25zbVeudBGfFgzOsfZGAQ99D6jMlL4fb/6MUUqCzGfYqjf0xLBaEQ9DvbvJ06OAmNFp1Acza/XJa
9zjSLnGaawddfI7RSMOXkY3+Gcoj/q059a8ubOm/pEdwFD050CQKLf8CZM2co04IJfZHEirlh3A0
U3ys1D1IGTb1Xpjx3S21/TvAeVIwBsDdrgq4LjHuT2vykYqa1i2WefI/Yu6VS7utNWwGga6M5O+C
c/uFhFh+lDVF7p86uZku9kCg9wuOK8/cDvLQlTNS96R2TnBr0Scqrv6BEXngjkaV/uK0fvedwzmC
uSvdq20R8IkG4iiHDGuifd63uLu3JcpsdEOWhF1x+v2P51vV6x7iy+nqxnqKZLu/mWZy99SblXta
MQb9stbS+1lvk9oxXEzHHcOatWId8ct3sgL6nzvxPYiGHb/+mqrS4+eLsgYaUav7C0BAv4WIPxGr
HCHX3D50/JwGfvwFBTiR/8zYIrlzet8CikxcdXuMEFJzxALbwLpxv4kBf8wo+7rYBuU9IqYc7zXy
yHsX/UaqI2med3LCqgx5nmPlwSYRQsYVj7qOPbIAKRxekrE9IPQBED9KMdevLZw30lLb2kGbxSB+
LUcpF/xVKIi0sYb/qmUW+Rzi9U5DHSQsDQFVp6nTVAd90sSIPyaMkU8Gx4UG5V3Nl3LATeBWkCF6
fmw+aC4ZltxR7rTWedgRNXBFGzqvv22zQ4ani3ErdWEccfxXT9u1e2UPAyMyiWUtX0OvNjsFXLM/
vUrNIYJx9Hw/yxUZ/KVVYuv/TtUom+cIwH267xvHdVn14nIq2FhMAM5ltd/QQAYdqpRWOn2BwGRr
cjV3o2GNkqFD5pAZJ1Flu5FtMPC2tta9YvRojzu2DI2C79ahidtnH+KNM8EfENOzZ1o0CE/q6PSH
FVYI7TKo+9qc6kiV0YuOy9h9FD2y6CIIRHyHG8b8R4J13WfV0S/VpWILGF5kz7hwQhC07/apmpw+
Nk+DFapoPM1sGI04zxEoXZ3Gah1XbHcJXrV3pVDkrpx42sQ/JZxDyHIE/46rwRuPA6dCgFZ5PnsT
Qo4ap5yh8XM4oBsKxLExygVtSoUz2EI9YT90A8JFuuFgYdhoB7tx5xFdN3ySynbUdbvIvS2snCcJ
uRRf3H7WJZ8k/I36y4PNBT/djHJWfeeWlGp872ezWmfUZ7Ve0nhFv+sxtJcLxVZ2PMfHTFkYe7J9
iuJ6E98WOuC9t3ghWvIJJcy0gGPMnt1S4olt4CN0ukXerbjrIngQZu2rj0ogYY3dty3zhVsSTt6h
xSxqhH7tQ+VHusx53/VsQ5y58f6D76JCeh9u++8FU6397Zh4Ov6aI7vf2QmOBrgvFbPo7Z/EV7mk
yxim1fY1XLQzPY2QuO4ddunBPZOSMaGO9yf4GK6BdsQMtXd9/RSO0HjoIGfbK3zYmujcDaXU/8JQ
tjPkDKrjd5wMpfw+eIsD9by5LqiItytm1LUenfpp73G6gpXTAuNmNeaj8mz2cIdYYzHjuPBsSzPs
9ghOcxETaXRvI9YoDR6P2KtPluvV3o9K15H1CMl58PVOszUfTyWsVvwNNwumAltWA3m2Zkialw65
MCXnJPuUl8bYUZkS/X6Yu/7AlPc8J/VcQvBHHjuFsfilVcqnFYuLFS/HjujJnrV289UbUSIDNw5B
80zhBk9hE9vIKGQ4BgA/lIxN07NVreAfqbBUKxIC73UTBGfeYRJdHDtqkSdjP166O/zqC4xxNEGf
p+E2CEF6E2tz8MPu4sX57Tf0ERftpjGqFNiHxxKaEwfULR+onJLlPAgmn2LkJbpO3mmK1s/eQQ2m
d8cDPWa0XuoJgEi6o+f9Gm2LaySaW8u1sptMnonXwrClVgKySoZWzDXB/lCuwLUpdlZryEu+z2hB
8XdDQDLPkiMaDGD40vls7MFTLwEqoea5dGK4cAUyMf1boiCQV4bNaMKiVKHXRhPkN+Lq6MRZzxAU
2vqN0KSc/k1qCOY76YLSFih7q5KLVhzqvETL1j8Qp2AlQOx0qF+02uV6b8myLHMnQgSaJZvv+b+w
mvpNQcj9tr00aJis0wwMWD/yt1WQHlEMLoblGNa6kmziQIBCmcIS7hhylbpE6+R2W21u7jQdF/8p
BuYW3xkUtZJw3tbu2dcgUfWynThTXFiDqY5q655G2jXmMUBbA2R2S4w6Z0YoEbUz6exbx0Inl+ne
99dkhGiddePnKvKtQwOR6MN5t3Y4B5glNvH30GAOQXDreOsjF6yuLpwH4fax7T2largZ+PMbJYyW
YJ8we91vSIPWmxT5aDJudin/4QHUzUkMjhfwmMPKOhA/FzTh+VBkvOeiHMcouJQBYbXvgxr+zyns
1XiFb/U9k3rCBvYvYqBg9ayjpml+jU4juFedUto4nyPbnXafOMbdWPaZ6JX1gBvFW9RP546P5Bg/
Qw1I/9PGsOIeILPc9y9DHMxd+OGWHibmtKI6Icydeolr1iihuvgqRyH/rTxKkszq1iY5BUKvGvX1
aGxzLnev3R7IIMf/alij1pfoGDi8a8JnXqNtddiCvLbfs60ju4c7Y/bc+c9AtLqDRTGAWQhP9UDN
x/OSDFPbZ8CgVvMQBa3l/4zMQF0nPUSLPMkxoG4hHfkQKxtPOr67OxX6SfnQR6EDENHReudfrXha
u8LjgcmTFi1jcn+A+g93yBUWSGvlyuFRuWPbXiOOWBicDYZjSJEObAkXk9mcUyiBYy+dt1OGiCnG
m8R3z2opiweYTCz3sjrH6Dkf08oD928VeUP1XbbEdXloUJs91Clco5lRMFEvJdN1bkMUQY1GF7Q7
4BhFsAIquOyO26yvs5eAThUbhUvjg9QOLhuCkNpozmaCUOtXGUNOy7SL9wGhMTRglx7WVCe/J5IB
ZwEib1V1RUIgodgnf2r8zS1I5A+99TkOFmnusFWP8g+mCFgO3oVnvY4jUOeDEyOgrvLREixp/bYv
5RtubU2jwAZUUaYYhBE1Dy4l1vcdZu4WnsiIQOAQLa39PDG2/heYUOmrr0sSJ6w1XKBJIpWM78au
kulHZSEl8Hmutcl4hQXSFjgkrNgwYfnwS5abls+pyqt4g+Jk1lFhtou4bc9s6GOI5inou78daWHV
S0iyRf8PpaSq/nnbrXYznTX546jaEbAdjGi1rXBrqQDjJsZBL7dc0QdgsPUqPvE1dM3dgjR1eA7R
IFSvnYPZ6mQaP5J329FoZiBDzFN359XMUnsaYSXE1xmbwIY2Rl73e5WaQ4k8Pc3Ms27z2K+nbtRW
g2FcJ8d6rgLbEUPerBAEF7ybEPHlrVjt3l7aUBaqn5yvQ3Zd+4o0P5hXdKnce9ceDde1cUFHmc/x
AP8YliQu/6JMXzYr7RZU1LlCCRbFeViO0fjH3tvSHJdDiGj5DCShFTKtXNKbUkE0CUEuEDmg9/Eq
2oC83iBmydrdPYxy1Yt1PY1JHauf/QTCjiXSdvbvyCxWicGC88f55iGr4WSy/HqYcukjOXsa3SOG
6jocW5xtEsBQwPjjZgEgOW154vTnwbqCmENRxcqCV1w1lOepc5ubWAxe1INEt4n3dtx9as4lA9Ny
GSJm/IYRsGmtnwZ8AzUr5prku78MpDRkYJKl3tMl8pvuP+Z6gViXjFlWlQAStnw4PB0pojhAWN/g
fRYva9BrM3FBnMoXgejq+BTovgimsDiu8yG2Qv8v54vi2YixjDzVsgbFXitSAOrUU0GpTnVSu+oJ
r6VVF7E+Rv+/MrKjdc58u/e3U0NEV8NMgmZ55wWKcPoNYkWvr0+8VZM5lg8MlGK3w4B7BJ2LtlvU
FiECSwyNYdmrJj1ulutIG3Up5+A2Lovxw4rWHaF9sNRNT1akjqp/uuRxhkpU7N32Dc91fJyFSxIB
AnW9C1LFGRCdm3EMNyMCQVYS1xk9+ecwstzsfOxWZollWrlBQs6B6BvB9lvzgMAGK3ez3jQBU7TU
/aUeFhvdCWUaRDToufWO/3F0Hl2O4lAY/UWcQw5bG8dy5dwbToVukggChBC/fq5nN5vu6XJhpPeF
+178idV0V38i7G/oEoN3sKLKVAuXSMpbfwCIDMNBBpTPjlOyiG7iSe6t5RmuBLbdvjcjaowJZppF
h5ZbT5Gy+NR1zN7SpIoPdZwz5fKr1sGhCVRIgpLwkutRJhuXjFB8Z3LadTpzRXDhc1/NnVoKr9/7
0zwn3xRReWOldjxNLD/JS9e89Cyo/SQB5n/2vrNwivUEispLpQIUwB3RUnAMgauc4sZxW4vWF895
NZAZmRCeUtYKifUyFYM7vnP9HOW7q+lgs9aXo0pfhG3R+uQiFg2pUTTGxYnnvR3j1HCroko7Rxyg
FiPUPMUvdk2/Ij5Iq1Y5idGsWtkdJVrA4HGfLONe1qOZnl2vmbQmUKqL1sdx6Elsnuh4KXc8jpT9
qgk20aq6eyfim92i7Y8rj3A/QF54JndvFQ8rM7P5U5NKsb4Ctsst33XOTsVTx4u1XEmX2k7yxcfa
mYMZQjJQNCaXKk/tpp8WInYyZo62Z9+sP0DKqDdxWZt9l29qlJALxwErSsvbBNPE1M9zKGdLbgBf
+FaC5Ugym9ObAzeUlxVO8Tjs0BijriXUMM6hl/rBgl199LmKV68sT+hIkxNxCJbfZM0H84MOYE8/
uHWh+6SorUb/ClVr96+9yHGuNzihvnBvBelpPe4yu53bg7TLke/3qJM5ijmkcj0FqbN0YCS2EUFP
Gi3CnkpxEIj8sBhciuzHzprZKRX1wrjvXT478w0cUzk91W0fB3eDtLL2acBXrT5kR5xrX+g16e9s
LLhw41l+xZIdRvvyK0Dxz04BkWnOEU5RJ53Zc11u7cJne6KD7+O/roj+4ZNtuLOCPPHa69+AsX1Z
ZhN7wzU2aVinNXCE4HJ23uw3N1lur+I9CESQPNFjo7TPnFy7ber0vJGPSVaFzlEia/m7qOMNdDPx
XMgDhCePdE9vQwqOCxZQpGahaH4G32HrK1lgZQYJSjUvvJSM9L0HsjirfwydMEH0hHGj1HQY4oSw
DF63XmnvBCYqzzMPWBimFAei5oQXJd0V2LSPnKPytbR2DY5NMHHmkiCTKes5CiJfXRBbwzeQmEao
rc6xhrnVS4uraK+ddrHSFfPq/1FtoYNMxreifLlh0SNrlDYkND3rr/a4jvSsfwyz5UB0Upd3gaRu
wybq1Sv2uRjz4Dj517Iy7Almi/O4rBS7KKd36hpJDWlf3/Jbsw1TsdP05AB0Lt0T9evW37er1Uxc
PpqV5n9Hay2+5Q7WOg8zTTkz7Ojg23QEeLOq26mSYbsv5KKCnvhIYodfXNUL4GFUfxnJxiZst/ja
7LZkBlXK+mSACBaeaBJLy9b3ibOPKXHLHER3SXljri7JUpQtVVGvncy/ISvL+lbWvLBOxYKvcdOS
/6UYyJk1gyepHScd2zAuEBCrvK3OCnu0Aky08jJjT5pE2IYRI4v9yh9MHuciNMNhhGs1vgykRq7v
t86LwrfGML7/hZYQ968qbAUFrsxdIip3Lb7pGyUaG3xJSH72be4Sb9jLsk26T3IChumZy71d/uje
nvtHwo4WFzlqiXyNiVy486NlwBVjnjnFmhKxFM1j3KhrbsWRDtf/IVa0JOdQaCvaJJ3MZHgpOkGg
fsjJcuzXqZrVwcB2KXc+pIsAMMNA6OJS5xHCXeIvS/Pc+X6f3Pf1iuWoJ8XPqmNub07KyjWlP3TB
x9tz9wl49x6aCp3pLBDE613AZ58k23rJE/+QR/HwOV4JAPQ6E0N+ZPYc/RWrCWTjGZkPlylAb7IP
3KfZ83eJetp/f7LYLxHkyfr13PldzIbqbQVJoLmxEZitudiHpDgJq2WUBwlI9NanAGA6veBHTe0r
RjGm6KZTY6FviR/o9fo/RjftdELbxG0nZOzSSVoz3DvFkNfRziSdg/KcTR77QIiw0mOZW9ujyC7d
ydxxbnY4UdZEp4OIZVePMzXjpPCZCao6GBsywx7ZgQphq7zLEl9aW0qg0/C1mHHtj2S1u3KblyHU
g5jrDvGiMtdQP1kuo4Ig3iwI8rgrMomX4dYvPJG8Ln2XkOT1+9j2N7y+Csn84QLo2aCNLQH9l1jy
T45plqYlvbf4dW2p11OvLDNea7vSqViVNATdRIe8k5FFqSzInXZNOzsTsX+XOy43j1PtS5Y6h7Jz
Tf9A8EYVwRODlcd6aRanRv5LldiePi2DgDKt+XxH+sAmiRCaqtLbQ8Kz3UfRtOX0GBhk79cJYILz
Ycc4n/sMOom4oT8MtHW25y7ONmERZCE8haiP77Sa6uZcl2NHLTQv/XgsD4XxNasOBw+8fkUs1xSk
a7vrUlEMcbdqGO2DluDiny5RPR9G4ThnHSdWeU8LrmcUHDquMmlLEaQ9WHOPK7whkUixLw3zAvcf
u64ATtAQvSgodtRDxNhKlSAb1h22L/JpTG6fOcwqQ3/YAXKak3tE3aY88rbBhkLws9z4s+u59X6Y
QbrIhnx6ZP0pHyKJ0fx1/FdlGa7LmyXETd/AXERXxgeKbP7JjF7VaaZw6qcV55SstmXeImhGbFly
n0RGPGnaRm2Vr58T/AvobyyB6ggpEPTOeLQ8v1XzLpHkSkkDFgjdOwhBROUae47HhxUrCtGfVlNC
7sxSwC0jkxMwB0chyqNbTlNT3F5ZN8NODKshvjQyhrX3NaKAXZ7U9V5WcpGgCNimap46gkkENkMV
5+dQz8x+d71OqCiQsg8m9Y9JmIbkFqvnGrdqw0osz4N24IDtWZrutDdM/cb+u44ykd5GJUPhWnvX
X2rFViDV8YmuK8ZDSkc3M4+iL+zmCapLHOpTtHp+L840TabqjlJOte8Yvuu/COgoTHhVJO8mqqcQ
RFxHvTg6VIyv/aR/FkphnJf5qp/QJeLoYHdd+VvkhFA36xIoL0J2tUer2ay8vry9pZL13edL8ZvN
cJpYEwRTbMNI6d3U/jLof1zvnYfcb0tcTFUkThooKkqUnqR7v4xoVHthZUV9spCc9o0whUc7cxkf
Z+ea5SCsPEd/HDTVDryIhiNDXIg0paakXD0PYAXbu4JTuP6e6XLaDlN5UsyITu7o6Vfes1Hsbeyw
C83bMBtuGBtGJUfsO6S5axbVVevd2NNJpKW4DvPWGZyRwcefrxMBLgULlukAEaEtJIkld6FXTtaa
qPx+5IiHhxHlY/TIwWN/C1GQ+qbo4511EBXdgYQzg/kMD8zlGe2YaLeqdmm9F/S+MsSeEj/da8zq
phh17d/ZbQHdR2SjXkjreKQbYJ26H2MTs0tDdITNjoHqZX2u4tZzQJwnjbtrx7FSl5L4onwM2Hnm
vZO6nfz3vPGVe5/FiBk3FhtIh5uSpAFoGBE27vCOhOkHJ6BY4tyPckFvD9skIXADy/WQZAW0XH5Y
qz5VIssmkqh5F3rfxPPawd4OFTS4E0GcqNoX3kpfK3TsxLobSzGjdjeGiWeDzxuvb0UdNPqW9BAg
CP0/Eh6SdPHgkw+Vm1hMyXpOGiucPi1Oy3jiuoioiarSFvw/WHLjKHJuQLZmcif4c3gKs8x5Avmu
PNY2WisyYzeVZYsImzTRsuMXtyQNtQiiEnh6nWiSehv4a03mCwYbCinZ3Kyd3z0EU5/IWYx+79Sj
5d9wjQrtm5wAnrqxqED5hEPrrlbvfhBI62wnJPOR34PFJfqWjPNwdBHxgy8rkTDg2JIQ6NNU1zRN
+6Sr70maLi03Li+qd04wcGHgXqN5q8RkuAC7QI6pybmHCe+p0uFvZqohlVw1i9/vYtEu4V6gUvvP
LuRDioMVpdY+JRwyfTE0LzqNmcIpkVbaPC9WVU175WoPwlJOPvLOlXrtrsWM8IFt4fO8E02ea8IN
VVE96EwnXmpzohd3RphrAUFXf0o6Onc5eURaeA6Z510oAvMkK4LVF8+CwnWz8IrE1KoH9yzoL3FF
5tKBVL5G1KQeEelocIJpsr2DdGlLkzZHMX8YvDo7CV551JEU0fh7zp5y3MS8yOLjNfPib0BM9A5P
QkxZzFdhSKkJkMl0T2K29n40TImctqjPxj+LOKsZKHLNciRpDB+tkNCIfUGiZIALOLUBmljPrZct
JGM1GL1jty5bCHKbcZ83o/Yhz26rwZ5m6BWWlXC/7px/vE8FiSRJca5pz3lJgtU/UB4rcF5Rw9bd
uJjcR9Z0m+94MW4/bpdYdp+AOykPl5Fq4usyw8lKeEhRMGiIUW7tSTP2xXxmy6Lgl565YwIOPmij
EFx7V1jdcYXNYh4Bd9CgYrYezaspyBWDo2kr39x3Xe39k57X/aUHageHJIjzOzCb9bqrSsWtym6Z
URiVGQnJhI/sP6YJVk4fAdnVeZ9z2TpFeQkmesosAXRiLT3+bZAUrpp1E071PiO48kQWvqKwRXP4
AjewozFOUNvZ83N4T9S72i/HcevyWPHLafZiGAI0BbCM7JHlkmKd+cuXfWVFa/ncB8v/NS6uY+fM
ZuNrCuYAy5ehlS8uulKIWaGLH0+E80vEG+7Hcv3YXEo5RcPd1NnylZ9o9D/zph7Vd1AgASFqT3V7
dMp56E6FGHBGZdfn2Q7/GCZKnoyUERxDAR5XpKt3PYQJcudF2ahHlxy7OVpI0+BLHFHnFx6t9ptl
xSLcr0OZPSmkQC/tfW7XO1CdJBYluVCFXBAUcQoXnTx1zroLIizDaNvtl6mnIN/ycHMrKhkN5c5l
50L9XbcCkhTCVjYKStFt4FZuauMqk0xPCFPSMpNiDo/wh3OgG3HFtZAKQc8XyexYJ9b1W5wY2aTL
jEb+xyr9fjm5EkzIg23nmbmiodigSn67FxGgBulwwVwlKdZNZY84cJuErl21U3VpETuDBRfc5TiM
f9HrrOBXgTP9GEanrJ7xgYl/RNjNd/iD0GHjVbPMsMg45XNpG+uIyhn/Ij2Jc2KB6aKK4Rc95fUo
esyZxat9OGqALHQ+HQDLMIAboAGset6KAXYdcBYK1IRnKWncezRbkQEzWQIcqFccds7V3t3OuPzy
lb7ocMgQvQ1XrBqkBmTC3r7LYOVUpy4JSBVnXr4GZ5nw9ceHd+L73J7bbjst+CtnFMNZcKPqYfPN
nUO2seegSal2Tj0AAqPvXCKZ87aD++WQlYqjZ8041u8HHph/FgTVK32gA3KbEUi190mdNdmhGGP7
1PRC+hckSzqVY31FvTBaFS81kg+gP6YFdwt5NT4YDEbk/UA4tL4t9hTeyjaS9zYbkMWWnV/tr+bB
wZOdWfEdouKxHQKD3WIzSYNxu3HK1glRRKZ+Sus2qllUPCdjdOQmgDE669omZ4Z9xAIrvQ5PvA1I
8K5lMS4p/KKVgCXOs5cczCTXuzZi5/SUaV8cwqsjHmLaRIdw6UcwrQmFgPKmYy+X7+1bflH1ERsk
Z0hm1nJ20hqDaDjHPbKL8+b0VjDJHYXCgiwA9ZLmj1ahU13qkcrugVtbM7FhNcx+DQ7bTaacuD9M
ugJx59E2+CgIg2OUMjO/hbA8GP24PrEII+ScsI6LO0zT1yzozxy4aa5tmlcBr0JkeWrgeR26fMW4
O/s3OfBCe7cidJkv8CeY+t8YkC31aTtrCgFlsM9s9p5SxY1zQhIyvrH5k1HzgvPWc9JEklcG0RDe
4OWjo0yDnekUpZMTIOqKbDGG8HKeN29iTNZjNzoq/xD2msFSdIEizftyMO1AvYJ4bqp0CIRidB3H
27jenNyB1VW4SZKYyJ7sLZ6RZVmghGKH7xvR64GVSbRMawrSHF8rmfplUh/l4ogFMlC31KkHJSzZ
4fuD6h20CzKHJ+RsU8EcjjMLKu9iU0ZLGjVmZmtMMavSeWLfyFz/LlJKHIQs7gH3AJhxvHeSU+w5
2LmMRt3JHSLwUlPbJZ8S5yXZIcmhgpeid9Wxbyaq4XGWqzPtsyD+iQ2ohw/e8aa4AJoYUhBhJsZN
Ucup5KNEGGnitn4nn1H+unXIZmlO0cDgP0h9zwy/tC8C0Ny/UdH5o4vcC5ADLksLN+XYjnWTylIT
JKYWZPKLT/4TOafSYD7chnzOyYUcD+ukbIw46DpZgr3pBmGeS5etoBipSdyfJTDTgoCQm8lDPDQB
7doeWXdTreRo0YKBvtZIkjgax14XCyGsGKBETn6+2hPYYdqM9CIeQ6s2fVpObt3vl8JVQFBEzdmZ
x4lWt0tf9eeeZ52CWbRah6a/bsxTrbQfM1lZ8a7yAnVZ5eoQ/l75Zt8I4qS0pDupTpVH/T7NXVWT
+jclWdAsc7BAN2xx6UkXTtF4WSieM0Gt1nBpc0lxrp25sL0MGPTFwZ0ZZDaRCargTzNRs9rUCP6/
HLH5QzzSuj/QF6seLW35sA+uZhG687AMhJnw4K0N7A68Ke0swZ8ovNZUeFaY3KkWQliRtEtT48ji
YQBKwJ+f5/x9ZGOcTilTOOIPOrvyNqQB1ztIRlO+RT2KCJmi3MHiEgG58SRyfZK8E72ivUMJu9/G
Zrb+hKM1LUQrHEY4VYFxo2o/fS9mpqV1RTSQSApZ1MaaOArlTcms7LAK8HXpognwh+ORtQJdrP+E
KKvlvajsXFFThiHOnW9qhumhGwaXojtlo+pQ2CH3WGXNdBDY3tXiI6zsExmWke7AkkCPpmPXlIeh
83p1K7npqqOsdf49V7yEUVbt5SU3s/Z2yqwgnErcO0lZlOvwBoS2LbeCtS9HaOEzan1RqZckL4Nw
33haq72utPwpEi7a16F4emorK+i3nrJo2DE/eNB0yM5q+sOr/y5I9otdXRuv3ixFxUPsCw7+DZO8
/kjyPmpT0bZelQJ6mPG6ejc+tGtX0gLsy0uTG/E6gZkgGdm29R/Shbm46QHgvjku7JwbkEXeIz6/
eAOrs+Lmufl4juNZ0SoniEPubTWaBmW2rJ64I58W/8VRzaOTD+pNn8nXdfIuCYP2pMaeICmQiOSV
sjUk9VlQpSZ5VfXmzm9yavVljQVXzHPl7TAV1I5IoaEUJpVA0mHTU39FdWUkeoEXJX/DeW6M3vvM
8/O+6gOch8wFwr3v2UqQbQFPJOc6I8iSUk6s9bGevfAEFXE6tGKeaBzoIiGurbmc3FGobOxd2RmL
JnfPwgoacCTRXTK2h5LiODIXWTsmv9XUvHvqyA73wMjWVyerXOu26DCrrtzzgSIidAC+wBmMbD2V
n/ivNo+s6eckuhNhlVlPWFO4R/ESDNPZDqU3nhaZi2Ffkv62NpWVJH8WmYGfENz4IO4uLh2scFxy
+0glkuk3aTFEXmQdB5ju1hIFHxTMq5jTYyQwYdegmtNRRU7WkRs35JhCz0T4hmvUtk3aZ+C0IY3n
k/p03IRxY5ONxfQ6s/gL7deZhlRNVlQ+iWtCeDO1iSXv64FFUYdJsJHwtDKOm8NU2RFosFkS3Fll
zTw7jmgX25WgHYMjy3OHi5rjtv0ZoRzc64mp+5INcGK7lsEB5bbwYYNvprEK2wsKPzAx2HazJDVh
8/LXhtpj2q1r9Vj7kfjJ+Bmfx4phh14/HySi5Ty/wASdBgRHseL/RgbSPqBz7IE+IATu9W2EFJ73
dZuW0Rr3x9CQ2eK1VifOeYiS6LyMxnsL4rK5Y0cxMB2HSNtbYbtQuPzIBU+KiLk8G65PMF8olY+3
pCbxzPOFBCdFdOV0qVNYbfS1alZinFkxGBeHcmQmZ8pEG057mHU0hy1IiKBQeN1UE32MresDdN1E
IHBe8W75BVemzXgvFPMy7ePWJs1PEDC0yVg25fsMYbfY8QYMbjU9+3ortcDA1iUexIEsKhdPIIY+
t9pNESBjH5YW5XmXcO83t2Bi6b/5fKDqPEWWkz+FOFHuaYmwWI40CKpPwaKc4M1BXjsptPiMTR+s
tL/l0fLWG6tX83cpcRw3TcEdb7t6TVmcgU8PDXkHXX/3gVU/NKNdE8ILXYhx/O6Yd+rILN7FDWxK
QkwtqCP0wrT5hJs8/atcw5sxkrkKv1SFWLYlzzjLXVXBOtxaTd3WKcs2J50Cc2+CnUKKeWnoLgXH
Uvf1iG1c5uIRuVpH7zJCdXwTduHGj3ria5PWTIrTua8G63O0XBEeIm4X3tlZ0ZG32EZxsWXjQUZn
ovTXp1kzS25hJlKZbTWRs42M5TKj25mRuHQPuj3aEH4W5p3kkeNeyN66ywl+if23q8vEP7tB7Nof
9FfVUzeJTJ/HspkjKhCOM8J3JZf7wFgispeePkK2ncmpL7sBHOzTQhKww21Q4ympkNufO4C87NLw
VHCo2xH+N1d7AEvUESpCEZ8k1MLgNoa0W27mmKwnW8NYsnCsE0KXNO2qpN6PdkweLMGZ2fpwoXdA
xlm5qUrf8h4GzRbBS2ZcsqGAANWyxQBDUWx0sjwWJmdpF7f2ad4arwzAWwxOl2+73Gn0pumzhlR2
AOaOeIosaPZwH4CAOGTeX79DLbi1CV29A9ir7EOGJxHxK3enp0BzPqVh0bkry0P6avoNYKHh8iWI
MrBo+bB3DZBncjVj6aCqrGMXpGWFw3wpJJqeGzTK/4gmqbzvmIvnaWQhAgogW2jqH/A+3rjljtNR
K4h8GMtLNiVnVAaHiX5t+ks5sSQ6pQaXgVXtGKi2BYsdcDSrcfhsfafAqu+GIKA5HMnvpG5hQgyr
P5SYURNhf/C966+VeQwPYKD937WhnXGba2Xwt+I6Q/7vmGbkqFymNKbgbsMGD25qkHcJDMyDsBhY
2xkYHdTNiGFd+GK8Z5cKWg2ebR5tg1obwKUjexwHIucDYKSavSJMWN2VMUgO6kgSIkMPU4QlnBLc
Hq5TH45bdtO2EvHGcV+5rIeQ970WkFhdA2LxikBtXE6kf44hUA4Md+h+WBCQs6SCaYK3cIZEt7Hn
bHqg5ak4uDkbCziRsX7RJEx+QLxDZ0jKWRumBhscmO3NpJwDEyxHh3vxQuIS1vBWgml6HEmuEhMU
IFM2krCQl4KAVJ9FvYIQrRGtWK3iN2F1W64RpIyot0ABWsHcfawjXvs1WRTBktLNk1iNOvDEwN+B
cWA9SuIyGXe1Sp69JLGpUQaW26KuKv+fl9goGpbniX1pauubaD0Br2BIqnu19JjyGeSuHuFXDG+E
LODBRhW7xpBB3XFb91e52KHicK2HgAtNE29x33q3sJ/HZu7aHV402etaNS6/iXleftFImteA4l8A
gQuXZuM2nmLDDqIJDCpAew3UtzCgltqsn10txfcaugXwUPwZluE1Pi22bJoyRLs6DBHPkVU3jhc3
T4Umt7oRmqwtP9oc/hgQqkd+aSHbcKB2SHpvZWnt7SLs2f9trjnbpi76B9n0bk6hs0RrIOU2sb/E
JHB32Qi7iq3DZPai2lA+cGoKeIRBDh+tMS2L60MC12+NDVGbC2S3vqsmJP/HN7MpttEcxvelM3NH
YMhWFCFdy4iNclzyoYA1O/A6GaW6fUbTJd6ys7lxGA4qxG9y//3bPLrrF8yAKqKgSXA6xysEJh/M
xb/raAyifrWX5yiqA+ht5Ky4wfF5c13LkT1Ny1oPv1MWvTZDL9lmg8a9dKMFtC543nhzTVoeWDPT
JnRqB8rsFUJIua34Pp/A2cXyzFEZjJsCjgX92CIm2qqpuHxqt9bk3yG+Ps61i6Uk2iz+EZRnYZaE
FH33UR/Gb45p0MwF19cn5E3+kxDrdWFNOfLFtCbVR7u1i2B7jED21p0bZ+KxzJ3iq1dX0GBYY6m1
0oOHPPQjTxfwm+wudBr6w1wcOFH4IDilTZZwj47yZOm2S3mdQpq25YIk3LDLd93sjeh9VSnJUbAb
7JVgKUY79Zdr9dokw2l2SIWkExmDv9Zq5X/Z/DO4mPixe8rCZn2feQ+qbTKK6GNZrKHAbyrLV8rA
+kM0gRtT+/LVfQwbyd52nga1N9ucWpuSKfY5GZ0M7TZUoIJwr5n3vYq0OhoECUR6VHVwrqKxe08M
gtY548P7IUEINwR2HNP9WhfROSLBWu5FBw0B/39Su1Zl0X0YGEvtxqApLm6z8Er2lqwqYHME/f3M
/ePHlHxd9pQxEmvDziS32cGKxFuccSiQoDF+WT8QMoKu/YLfpIJFe2kQDDBV8aGcX6eIHMJ8/hKM
x1KN2WPdeGAwZo/IZbqAKu62XTdpIFRDaftioz3X5WGxtX+mYWZ9JShPCdfvpb7js8SyHln5eML1
4ieg+5Orfcv2JsarcelvOu4SXRonHinz60rrZy/DR5Mb3B2H6yJgfsrtFKfppqD9NM7FK6wMcEIP
Yuu9IhgV7eMROD81IOSS4UEMpGI3bFDi29uuEsgEBnMe3+RBGX8TbSfv7XWD/KdnQgesBOn0xGLP
CY7nz+pAQvE3jdMP8d2VBkAQjceqI++GOu0R4ifM0boHDcpbfQji/wPlYzYqLICICC2xTyYrj8Sq
e2QE8gvzxKZXm1vuRxQY5Pm9YYAMjtBRcTMx08ANY2Jz5MgiXo5YzVStunkwx4pFCBV0zbp48anO
VjdB4cmvcgiHeBcXjoCpLMPiu+fF9MVdlBVd3dQlBcM118x0aScaqgPS5G+S9OGabZtCRlN35grn
xSc04J5+bUKilo9/CAblX2YOouYv63gMA+00uu11BdRwnWKgtjVME32ikj+RQ1YsRY/NA6pluDEH
t2+Li9eQON5eL3MQ+sVCCc2Q/6fBKYax2q4lcoMShUPH38v0F3a0z6Xa6dvlYuCZJ5DiXXbH8+F2
jSYxBKJ1lk8BBQsZ0uqJ2O1RkrWguJwjz5zUOgyvtV3x51g/Yfr7ckEL2UTCir+SDIgVtzLqBZuW
uHX9oPN6ZANLndXfEWprclTRFL9aQ6wNUcOQJo3XdOqfND79sAZYJL8YCxIvW6AZ6Hdg+eLhkIyy
eyGxOAQbpXQCpqKNGnbj5MMSvU5sMHzRoLrJEXjJaI7O4oGxzlmiYw4JRep+F3St3aRTNHl32D1q
4lWA5MoONuI68kY7Qzl95zis9l+LqLrLKTEK+DoUvQ/aW8KHXCO2vvelxnGuPLvXp66OGwrgkNI6
sUXHKsWXwuqcxrQt6BdzpzA59duNQ9fPurBNhi8XAenod1YTxD9+FEtcynb1EkAsY4CTnFUyuBlj
0pcsUSqzajP5Qc8qKShOo3vPbnuugT28/xX+ZhESgvPquiL9obXZ4rgVsLhIhTTLrrdFNgDpdmtP
3/NqKZq/AR73cPTRbFn0oRD0N1CD8vaZPntnnpwqNE+G9Coq1TLHfMG7EFghz2qpgcCvlfu8IrwX
HOPJXLyCck6W92Ks5u5iO5Pr3has+uZ1x/wDPIGqQHajiPGxzqihCreLQppJtI3r/72narhHRKgg
HPVVPaR97IVcVQPMlQ0yezbex2ow5ihFN9xwvHPU0LXT8y9qGOuMAqJH5A1MRrZMte7wmpuqjW51
zcbQ1Fb8i9+Fqjr/gxapEz1GoFz5tEkjo7hCxiI3xCYsdc9LvONqTb2TXCirLuy9Vio/cBsvo63Q
Lh47j5/qNg0h3vGLODgaKFwj4o6Z0eh2QHpgRuZimeUrRSnAF3k8ZOoON6ALdp1CXv9UK98Rwe8M
bO+eOIMoH+GLYY74oRJv5CVluJmk0ffFqCEateu8kg4F3xodPRH0yw1+rnTfurFf59QKhpDNJFje
dLh1ZjvVP3yCxTsN1C2mh5GFd/1b54U8JsgoKB4BYWwe+l+NpUuUKGpIYqzOGAEPVcTsWYOpSeow
lFA52sCe92nN4Bz1N+PgMXY1hHz8R5ZRDPGrB5yLvispjOwzdsPCfgJlOIP78jL7DIRmiO4U4ZPx
InBqD8gebUsAn9zCiVYJ0J7VQZD8hr0ZYOSQeXatUzlbYfXChZGMPBx+MdjztqnosLzE0dD6L/S/
POiBSHC098hAWtsRYAVlQSrINmhzmAEvJTGI8MB13z6SihDxC74fO7gcIpVl2ofGfdAM++YYADu4
aJ07L1lSR/ejRVFgV6u2PAetjeyGXZGDUykbLkvJxKPP8o5ZXBZ5LZOECtvssbGw0c8T1Ru6vDRF
qBnMBhoPicLJOq3EIQsajDYowntvzIf5y1tHbe5wkEhpssG79P7UDobtJ9+pKtiR8STtwaQScIQr
QXzzD5vhyVxGKA3sbhPRMDcspTcUQrnkRhQiNpHP2Xx20bfkbdth3Hd9n023MrESwoC2X8wRZbSE
auqAc0/5AIp0kWAFT+Skbj0vkS/km9ovZtgo+0r4Mb9UNCJm1q5bY6KUa/uPihuZd8iVLvbRsixF
cVq6vHgkgL3m6QTuYNwqqK7QSnAObhF6Bzw5fkul2Eq3ur6OAopcW2k1bhpUvmyeMtOPzt5fG+bU
aSG2Ci5Fr4Z9X3Z0H8RNEO/rpEUoCOICE6KdF/AdWSOT1MdP4qkrS92lM+ex9fYfR+e1JCmuRdEv
IgIJEPCavjIry9t+IarN4EEIhPv6u/K+TUxMT1dlgnTM3msHTHPV1zA47ylmG3wUrXP0Q64Kv+ET
3pADIaNrRWM3MtHxWq51g7dIUrLG2inIfJlXDMZDmbOZNB3LtGgJ5/tBEkNNmQa5nMyNuLZ6xbkQ
tde2cs370hl9w7etwn0qGBQ7VwMR3X8ClF/6R8vbbo7Rwhv30UrKq80g4MsBmYvH8lgMQfydZVH4
L0I9TEGwxuPfslY12Q691fImBmxezaBqwjbJ2mlQ4jTzB30tco4lH8W936CSItFryihGOlxap4Th
Ja5r0kmyO6EDYEKII3CQrjlhC8cc98VPiGZheb0xDZbHGL0pZNOOfe6+XvI03ypEhcWxcrucaM+6
+1PFldvSZzsazSRBpt4ppVhr9wH6/vsuZqO/Y6juTswTtZwgquL0RuJcVo/j0gUsjyCjuB8QcKDQ
AaemBRzDWq7381rA5hVerO2pVr3uDovLvB1dTierLamuwjmV+LZp0L0CJhfUgUFtiWJ0zcENMTjt
EjZgzwF1JABRUMd9j27V5jyHi9Msn/7/w2WKbs5x2Upi3q6o6+c7KiE/u0rZ6i8607o/SqECIAi9
hceeyqzf4dDSGHIgph081UwHJyQTZENW7jIf6j42+V2dM2SEfCJihp28NO1mUFM4HxNWS/WDoEJY
L0GgxmA/JKG8xXrkY9GeZJD5T4kdff0d5MREkxWy9PbIIjf8SAgNg75WserEkR0BYYMjTzpBLp1h
ol2S8r1tQioqX3WKcjvOUqWf/UVUd76qcgeqrdevB8FwTD+pce3/xUhe2V4sSyTqS9+my87KG/qa
6dK6Gx3m9BcGtWw2nBZvw9MIjZ+cG7wWT5WMdH4QFBy34JK28L869PIYz+fc+RGei7WNJY9f7xHi
WS/fjsAmqhObh/VllWkXz0eJE8mnwMaeL/k6Jo+lvLc6zgU1E9KQuk4oNVPlsIKFoYfj05TFgePE
eUK8qMW2HXBZx6T5lareR8oPx22TsU1AWG08OlPb2F9LH5WXYEajtY0Zu8dHZT3VQUuC5aMoJUMq
3O1SK8MNjhMgvKOZFjOyfsVFMDXQidmGrCAHVlaZKouRvTZqLp3PDPnhxdgqnLcKPs5yiJgTTRQf
SAaoKKmEARmtw+eKH6g+oMKDiDxYkERIh9tnDjj3lUSQZH02XUiBx1qzbaiVZuxmlb4hl4OgdoAg
VMMXQXXoOQQSIsSwTfKeIIL7xR5RFnyHMwMMdFHSO7V1VD+Kzm9/2uZGC1k7EMldHC/efeH0XP7D
Kmc4SkXrXmotFvu7dvNYP7t4Fw8UzJqefglU8yZ0HaTnkB13dXYZlB393DOoKeZGus+azSFyD6Hk
jy9uT0oeyYmcvzZo4Z54EQ7PBdjhtFckkSRUJlYwExci1btVp0C9CYYkK4j1gZe9LvOY+LsaJUS4
m/kWyv2NnepzxBPdeaCDWhpu+sEUL2ZxR/foWwI3N9AvGLKwUgOfMUoXjw7h29ZJjuyRFTvDPk3C
4JiMDK3Zg/Te+uJnZv5LsIX611ES3UOBzNAmSNKpj70Jx/UdHTnVRiDm5K+xOh2uRjjJEwcORCw0
ywMYMQ9U68YbqPLv/h8J8uVOCxck8neTyD/ENJPt7HZ4SfaAyTk5a501zo/TY+qV0pTRY5nlwQc+
j9b9Zq/aRC9TwzmJipKr0CU4edXBVgTuOnx78+g6LIxuqoddlnVRghAE1/JmogNAHF9n2tzlcHjD
N+Q5Pigs9qGM+VcfuzfsKAMwsBA4peLSAh23gQcu3eVfgE8N8OlArWrOkwjTaYfJv7pH5denV76i
6hs3Z0nGRq/DkXSHtr/aHoQnTFs9jpdBZITIbTKvTnmh+cqbn5S5kPrydd9LGoemJJGLkSsydXoi
vhbL90uFB0LL5+ypydmOQAnc4/sDEzPgYfkF5iCOOAPcZLwzJpqbUxUi1T34gDnNOaPCC06uFyTX
ik5yffL1it6jD9c5JR8kk+kdXTBC7I3LjjI5d7es7SfkBOt6dPNAu4/WgzleA0djr0GmTomRubNU
qQ2/LdbHMpbBc+OV5nzzx6779rYgAJThPSnAVf/kwixtNyKQQihMbvgO85844whW7N/aKE37t3Kc
+vHP4NR9M6D5MuHy0kZZ5ezNNN8edCkVrQOV1FsqS5KgNxMP0g/LOEd+38QN3h76YeI9iSm38V2s
adauhIOr80qSRXCPsJKpYMQrPnwyxLTVMa48Z95mfTzAgFlMvwObUg37nqEFt2l0c8BuK+Wr+WdJ
kh4eMY/vPKzbOFyndwdut/cYgPFi80yeNOP+nV4c/O+3nu2KoN10D8wSVX9oaSoQYGQVjTtaxnL+
GZbGMlg0evpTTDpZngKSyPFtD2NMTg7nLa62YArGZyYpQiC9u0mruHKyB5iXYc0EjoEae3wytLYy
WKbmmYDOvjpmI7vE7URkyNmtB0W8xTRwipZ5oVsU/234eHPj0i6Rx+hv1Cxq56khgmzZBF5PssrQ
ydE7uBNOcIhfBL7vpsBJX4n8kOKMuDfk17DpWB8MBIG3uYOnvwWYHhKXMo8ZW7l5DNPwUOfCOROc
hFxFFrB49mxBqab0EIluWxDliQGnQNVEHkdRiHqBGpy6ZrcCz1EHj6nbbzculoR1RNw/MA666TKh
z+5SjNgrn8YMnw/PBxXIlFlwYAws6ubAAIbtOlDxG+lMkhu5DQfQ4l6nZ0PwjKenHUPd9iktsGJv
u6SnU0DcbohBuCUCLwLA3DYanNE9C+jtf0Jd2/Z9wPQtH9n2unLbqVSg+gRQeEVyWF4MdMV1uxZ4
yghFq4vpTK5e8U8ABEoPKaizixeaPAV54HXze1N0DsrmIXYuBSFK6j53vTU+53nQVgCy/PlfLLXN
PznKxuc6zsP2TP4ONtlNyILsuYjFfCMTuxOTxGhEPuoRYklw+axpLia0ZwyiBGWOsAPmWVadwz5p
s/YL/+FaPfJtNs0Z+xy5bEsO/uyOHSJ+Ah5zb/lbUPJwZ1jV1yxM8TltI8kIe8dFw2re0clELHdD
AhEFdVIFhI2USNo11vtoIyy2qghQrou+Nm/PFfBo8D1Mw05hR+IE7ECGWTuLDKrcrwJU+IooMDyx
JVTzezWE+E96oA0n45sy3aJiv2VOknvTvgwp0h0VT7XzGs24KjneWPY9MT7wn52WucBTyidEPHqW
MOLx8a4eQ6dAn6rZeP20NRHDGz0Zi6wg9Oejs9T5lX2y9I8FJ8h5cucpQxUCfPMh9gNLUAoHcOFh
ew2i5hHPrHtUhNiAqGwb0x+WDC3/K+vK9I3g1EafmjJyjlM9ED7idpE5lxHzxueZdWfxg0PewrWL
1Jr/NYVDACocUB58FqRe9zmi1jiHTueSkTljWB87J63vpxVD7mY2pQfXOMRTv40wPOvzYqFhswWL
g+oQWmcGsrOQ1sC/mYDqCH7PnUOkA1OJkW0aMSpB+jiCvJvPUHwAsGfQPf8DdmiRMbHXe+H7z/j9
ojAP96UHhQApwVDZz6pKWqzUITtDSSYxE0j2Lc2e69D4x4FbB1POMCGzNUsFeBSXhb2vG3ZVT67B
AMXsAuswCah5u5+6As4gC5CV8hdsLyGWU5+s+2SaQOUGjGTCex966VM2Elm31VlWfg51VHiHiJj5
nDT1NXhcGoGCAItSF2BUvEG3V1Y5z+hnWHAw0/VQQhQi/oX/CNYNDJGhe2gZiocbJDX6Fwy6jMlT
ciMbFpRyLMZGzDOOqgry+QpavE2wQEh4jicXGaF0C/3cUpW5JxoF+Rn0VrAeLqLplKPrXp9mF2EW
8jNk2BipV/eC4IicsdnoKH7JkAWY/SoLw1h4kP8xEZ1o73jy/lJST2c0ooiPXc5iqCijcf+76Z4J
nCRF0Tt3StvnCJRRsHWcCeUPwrS4/V7I+brRsDsiiWxZ/RV9jnh9S2UXHaC1+MmbjfrsLEBaVv+w
Lnnw5nC+SkR8READIJyYzBPQ7c3ueLSgJ+YPn2bW/ZsIr8tPEVInhoJ4l0Hki+ZtTAKkM6ufp1h/
047ozx3rsnG4wMKIIMnjJNqv0PdxKTT+8trDAKHSirMl/ib6LwSuIwEBAjVpsgcyFRZe6cVDd5Q5
oczBVM45wYs5MtJLEuXFf32okJcpoGcQ5cgtEvgTbtGa+NYpisLRpK+zWcf7aWFZvG1JbE227lAv
JCTiMXuU3DX9W9BESbvpu6HJj83o+NAg4jl9YKXGLy6NJUuvEa28xAMMwI1JVuwCE+JVzqkxM7+p
sG3KX+wzd98YS+ThKawAfZxs73TH1segfySW4FYZOiza77q6K0+zQdy/Xapwxc+XCnMBJDv/RthT
V+RFUGk9LLn1k13WtxGsYov0fQf8MMCJquAcoK8nseHkmmhJiR/wE6L4RF0m/zEu4sgAE2LjHR2z
84Mkmu4xa13QjYnv2/qjXJKVNVOAa/2Vvh5UqhPSMm5RSCAbAwwiTyTm2eWg1lbp81RlQXtPqTfz
H0on+A+y3gCsqpfhMYmjCLSXqpHepjjpuzviAzHMLXDGEkbpfGAf0ZB7b2DWIzbECksVSJpUgtoo
0AiuGDDMiemGHr7SSIehuniUyct3s87GuZtJ3rz2qsaFxKTR/1CIWNQ2732StcAXrMADJ6ftUf+p
TKMHJPoSBoAbGwQ2RH34xykuIfYV8OzfekMa2QnkeQaLzhRW3qIMfAiwbs9Aj0UdTbscS1pDEdvS
wecw25tjyI32vumWRyhC0kcYG/e3vgsn9V4WXjIewBsQC4P4Hg53O7qR2ZAlC4OUC9fek155Y1kh
zKU3WWYHPpNXrDvWCNbs4mkxn+NEhBM1DFq0PRMsjAdRKO077Fy0RgttwLc1LctkjY6YYx1VkouG
n5SqTUI7ExOp3A8v0KzIoqAndXCsuVKfTT8pc+/SDN/AikM4HYXbdA+8ptl6WcrR/1U4JV07qRz9
el8Wi/vTk0Okt8mqw/d+Khu6cmz8BJFykmZbrNP1woKfdmAPrlG90xyn5CYUntMRKOLGD3PpDtG1
ryYuaIgZ4j2buviBSXWZc+dlFXPyZpruG9mSBQUyZTyYFSratZzy/HEWU5Ruu9YQrecUtsnOXDzl
Y03bSvKjCOPoOjNmxaXtDd5/BeCNowiXEql+3NMpIpRUZwiYM4eFTLInLjN32rDIVmI/rTnyy6yF
MydRwvA4dZ3zhZNf/omqjjRNTMrdkfSf6p+WTvu7GchKQ4QE38ajky2KBspsKp4C4iqBC/nSQYUJ
W49mWC5MKba9GJCgJ6JnrZt4A0GtLdPb+5HsNrnlpQYANegVJd8m5OFddum6BHarfYA9OzE55aFl
kOdta517/jNb9NLuZ7ckfCpMR5Ps1xW0N0JVp9ZXigZC/rBZxukrD0xD0CHTS7ooLxk+VNlSirkF
KVK4vWMEo2Lkpdg3EXr0HeADTOI9Bt9/vhyj95KyljBmEGa/YUqiFpHztNirnlrZfXps/PahqWzA
yNBhcQKzffgkwgM2k0LG+OjqDME60cwodqBqfdZEP8VbXBdAI3JO+4BN1Ticgzqa3V1JwvKtHw3G
p8Vn2H3q0dcNd1OfRy/QDJgb+EwtYn50S8BwzmdOvBIknQ2BFHT5TZwQmYgZNItOUReESHkkhss7
osHRIcMfkyT7kRj54dFDOL+RFycguSZjrnMwpemzN4bIqZnbfSH0QfATBDgq90yeMpbsaeU3/WfQ
JvF6R7dmR6iibQxKPUpW94T5inrREv7n3oBJQfVC8sbyuNiQNiXDa3aHvS2tD5qAzPaBVVd0gbwb
8NAp/DrQFlo40ys5NdWlhsomjon5P499jiKgpO14WQYisfbxmvjmmPsQPX4h0JeP00xRuBNEYNit
NEC7qL4WOBtbBCAZ4STzpMPKbPQw+OURi+CIBzJwhOTy8kV17DpvfR6lFzL9Laf+uQbdxsR4CLBv
fQQuOQA/NXQKdYnhysIRi8PUCv0UZT5y6h1/W7M4XNelYHTBzNNjGcqFOIE/iiqSjlcQAzzY+chs
XyCueYWmMLWHCVjuM4Wl3+6HdW4uuq/ccRcIH9t6u1KQfNEWZemRrcHIKLyU/Tn2AObtKDa8eF8N
qn9vFkt7oDN3Aji05MGpDZk576WR6i/+YMvhaLk+Nrpp5GcxyujSx3nxFbWEWmyIZLHE4xnV/bTG
paPuWuIVSL5FMbMJWJDR4YgheBrxkBOOF7Z9tB9M37T4HdvyzkNkY09L287+kfEMSUGUkCxu5xKR
9ZGEhvZ7JbLT+XLdhWh1ByBeRT+TjCfCSuenGH8vAgunK9sfx0Ghu40hHlDDqhYpIZl7DqOPzNTe
Lwi2a3k3ECBw7WGrzBuZLMN/AC0KtVt9D6fsqjBzn8idmNSe6Vlbn8dpvbkWYC+hZiX0LWa9h4cd
rVvQ/wlFGvzOdIfLO3KGasVZR9pzNjbYJDCoVtld1gjnGWO7wY8WIbm4J48hcS/U5wkq6EV2U3Bs
ycxK78jkrXawJZFrbIEeJfUpjmGRXCZvgUADigAhm89Ae0tHU2cXNrfLc5LzkJ5wci7czSoj4NME
XKFI+kDoHKjskcet4dQFrzjiSOmsU5t5e5xHOAgQqk7TDgAfyUtA1ehc8p75OQR0z2b5Phyqm1oY
RNEy31oIrCUQSsz6FY92Cu4ct+rzP2VZ4k50aiMJWwG/j5ZvQ/2ILnjDnwOxd2DDWhqxK/ByeHti
oYjbU61PQ1vTzq0wIHAGkhTF/3iHpwq1PmyIYU+1H/+zyEiH000UMLCDo13YBLT9zHFMlX6mXsNI
81GxhkleiYfDYgmfMcazyUuCEOayVL32/lGFrMVh5IL615J9860HMrPv4qgDZDWxoFkRNki2JjyB
TXzGWWHOpBCkyVl3vXgdYlXzWrKtEIcKK9V0Jiti/o8QZvcPzJqmur0wVbTHd6NYgg6RXnfGhciN
ltDpHyC1Tc67HHFBJUvOlIF5Y+nRKKc5ki2mY6V9q2HLuNckZZb9V5fEAxwXJIl8phCs/C8eQHwX
2x7JdXLK+PLlb6MGV9wtOWo+5lt6dqpTGHpuiW9V+v/RRHdo92e+onMyK4Jjd47wB/SRPlO4v05Q
UIBHvHuEIyS9ce+AX+EldpDyJiex8FCeE4yuuDkk4lFOJAl9PglcX4cEtxL1sVUJo1y7kzOgWKgp
IE7YxHlOwDVmPS4hN8kcddXgmJ0Ld1627tMY2Poe4oZSL0J07J1xuoz5wR35iR9QRyPOmvrA3CnH
Ud7dGgYVMzlf4dIagXR59DJO0B3SLqweeE4TEs1GpvQAj0vYM+FQq30OGMvnI2WZPJ/dDBEeM+Ig
Ct9r7A0w4ioTeiyIW/vl5lr+dGhn4rceYyIgfBaE53jqLeG6qghfOOcdEs2WiVErWILmftQ+uZvd
WiPTB14Tn3qWVMTYi8G7WJDB85ESk2ZbO1HEdBFLS70LotkPDkgMwurTK1h93GUTJflbnKE639gh
zdSVaAlE0NCkVY66oKhV9spINqB5LxkUqOPQQe1mtFvfmBRxAJoVVHrI7ma3pg49K5J5QkxfEVj5
9cMKoio/MElLfjctfFLsisjRDvVAJOa2FhMLKVokYvvmUM9fzjrOX1k4KeekAx36V2Zq2PiQUpY7
A5/kb2O1j5xRFZ7/PvVCOJsaW/eEtlAxaFrRKpSbZXSxyxfWztO+JugmJsfK183Jb9c42oPnJKAF
LJfGFD6ShXRObRm9kVarHxiosTCJbyL9HQT1viIMCKU19472vsOC1PYNRfQCJDQJEDCS+EXvB3yf
0J3ITYJflBScM31DfXaUC2OMTYLMAcFtRajRsY59suZxfMI+lUMwPaHIjqr3kGHeLUfYygu/1uJx
XiIi2ZVJDHLT84D2xpVequ8Y5/oCckDno/Oi+gbxS26hrmD7RcXxAcFXwRbEyoMOf0I0oPbGFn1+
SQh2Rprr+Fl5WfTkN9+r8qz/ww9lkh8dyC4UP03PRvWEPT2ND63Xew9DRFeDBzxLne1YQrk4cwut
4CgpDPk7hWqclwJ4FUObVXfr8Dq1bluiCbcgCM4WYJk62IDB2Jl9hV1+MlmOXze0KeyZaR2ZRiaJ
u4PbkPkMckSdZnfYqkMHJLAO0YYO6eheHOOqaDsTQajvVTViIYkZzDFWzv20mYhA40SFawGKLtuK
0kQPt10MWqYir0FNWghfG+S+4aWQSUqQOIgbxPBEiNMpI5GC+HrradpxDYvjHNWFvycDh1dK9VBf
QCm2anxl+hwBG1piTnx4Js60nVOUbChgY5+7rR3S5E8qqzF+1ob7+L6cV8Xno/iz8WOh7NK/kYhn
imeFauem2bEioZYgLQc7MyvOuwYQFmw+UH2Y7YslVyCucCkfwjmWNBFQizVivzxJjq3KQPZvxMzn
dBMProMNdpyDK49MOA7+N+3v/OwqrxGQaXPcCYzN1NllveTQ2js+cvmwlK9EcK8kdk0VJI89Xsaa
h53DdkO0lm6PVnVd+O7HOb0mK8r1gC8b70MHBGhADM7+hp3UxG4/D2X4zqGLRhwrseItM6ElFBH0
1q9+DOXfDL4caiMOUMCkMUMkxBeu+5kxjjWHAB0h+eSuDn7NeUl0NQUK8fD0nqRNJpo4HmAnXKJP
aIPI8/JE4z12iwrIVQPnTBXZ9iGn26ZL1jHCh24AQMgyzt39gtjpFn2iAve4Qmx9Y/3MdqVBaV0e
FYMOxGHp/3ORofjhFbFGumd/lnEBj14R0Wxq6hvWhgMxpYOZ/V9oU8CXsEfDdLhETOtBr3ZBdYlr
Exw8RheEu3SVmncUlJLzlkQ69OaqmFnFWYv8i1NJQ2rHM8FImks72YLZSP/lg9sRu9iO3TcZv95f
m5PFl1ZJ/pvOCM4FysS/6WJIeBCYxu/wNOGzJ4W8cH5zOiPwT3oewj2lI/mflSNChGYVOML7tvUB
1Pme7ZpTPqOVRRoHufwhown/VTPBKnahCYs3V/uPs53j6tEUs7wPQ1vO28UEHkkxSwjXMV4c1zt1
avZhf7AkZFIOByLniEDB+Ur3PqgDG9c1h7BuKX6qaimoT+ueqgvs3zo1+DFrukqwRcgCYdo35XOo
5ZhfrVzLP2JtfbGvawwPlt/MoRna0tWvv8sFZeGxXj09b9Gskr+dWjrFs2Ag2G+bUBR645SqRQjR
1O6nGcvpsxNd2B3qaBLx3hTC8S5tGidfPBNjdwRsGqSfY+XRnodOz9g8DBd1rRc6jV2ECpCs6Fmn
hD11iVy4dxP5FkcTEXU6Htbxw+BnIz43Dtz7lpyTege5hHxQxmHevGuFn300i4sfyyvhZmBAYusY
7+b45hRz576vrzhOWurcpkHLs4jFvbhLQGK1xooKLSNKrYsGrqipCN9crIDuy4gxK78Qk6abXwzT
B0DRJsNAtfAkzkn1Qj+cfsHjY+SGQYtJlw2T1N8GqetgTkxrNMD1rid4AOldqwDLbU3WOsP92oRW
bxe6ofx1DDrDITaHQbyLEZ7hLBwZ/sE5w6kyIz42XVL5HOrWxUjXO5af8aY8warC2BU2FA/4KPr0
2LQ9dlhdkaoARB1Yk2a50aUFE7VC4+rp9MTIssmVRf47OZFANK5Z8RX3Ve+J1j1mxJpM6xUbcsaa
tnPw35snqfNOHOjHdPuxNO5Kfpfn6SE+lHnSYyxXGablXmF6fqm1b/lgQc1BoUB6bLFfsuKOl7NZ
ETceZkJz6msXNUrdF/nA+XgRqd+Sr4J+m9iRXcs55wNC0IE9sqy39jfbqTn4StibFh8mq1E4E4QC
PGEreqJtd4XRa3PvMsJHY1Yz14UbFiUD/KguxC4/MlivjqLhj79mFS4omGssMJDvahs458IyvT6u
bp3lT12FgnPDGKDjP6qnKYNqlxIggBJ+NPeDmKv5u0hbSQybs/gEN7hVs421319IpPHXVxfwnHfW
YwUtyhHLGGKRNEjwcgpTQkRJqGDy0KiFItjv4DIdJ5YKf+iKJhwDZSiQnlFaoq/ikm7AAqVwhOiv
wImeDYtWu02sJ1e6ZhjbOwHyEzSCcqdmN7Qoi3exJHbhxS0Wrc2mU0ToXs3CxYUIbIDgdGUpoexL
Ib2+uSI4WPqPYKInZuJZpukucGa8hB7yXGAmqh3+JFCL04c+S4b7RljzhvjbrU9eJyecQFhEXMYI
LaE2i0d9WDWSCVErGpf9UN4N98VsASNXUzKjQOnGGyKshRz13RRoZjEHldHvkvdr2kMaVRXxLBSi
myGDLIZA1Y1BovPF+OHR62K03jlsXnVa4rVnCUetWG3RcRGJCrsZj1Kcx4Qucg9StLGVmfR1biXN
e9NBlyZwd0ZRWBLAEt+Vg2+jL8Ew97NFD4wSBmnONauKfH1wxtGtf8EcMfkTEQicBOz9pxWRuKni
8NXSvXU74AvTT9s7FPJtQGVyQiWffKEY1nfgy9Dio5Zzeelpsu7HukPbONwKNcIdmUO9sYbowguE
XdwGLpJMsZ26Wcwni9pA7rtaDOop4+HFJlaB/HhwLCEPu5lr73dkENlDHQ1shi+SkePGiEgVO9Ho
Kj7zRHdPAci/W2DDpL/Zl1RmFyg6BNAi/XKe+b7d7RQwbr7vUBug5QBGO1yM1ulqT4FdRf13DaLF
OfM3hPVrLrr5ifzX2b13pBt8Uhn6dUWG81zA3wTXgOJkq4s+Ep9z7c9LeeS7KFPW05gKA+aNBJ3+
0plnE4JswuIjZ8FK2FrJy4eZ70ZUf2WNGWcsxeNmeE+KNDV47qXBWgkbrxKHgAqturKUTpJfvLyr
Bx2XNT+Khi5L3R19583IP9QTocm4nkxYwwWQRfEzlBA8b2clfVERSHmDn5RBKHcyqhj32SrpUVba
PPe714l/rO7KgFOYM5R5tP/WrsN8zuICJkPH3ULeTdEaeGakMEKYyILbo1YW6ofmzO8/a+ymZ56w
CW39GOHXIn2D9pBYdR/sbwqV+DfurMA/hVFBUH0G6l5/VuxTNLlTfOu4+xeB/KyDOXiQaMc/AzLj
HxA4EBgI/KqfDuSNyQHpRaJnBiRhPTC4ivwPmJGK4LZqdLx3lPt+e5yQI4m78oYEopwiz+hFBbh8
7DSM1amChp7ti0Bo3KBI5i5TptOYWCW8F3tP4AekdHGSO1fPOI/6tSh/85KbXxO+d/CyyvW+2CqR
TreASYyPmZJEN7Nb019NmAiCbMc+/Vi72j7BnWKe3eKBQPRGvDS+j9Yfm99UZfH0r3Q87hcdEI65
S63J5zOWk/qliW30XwaPZCKYXU4REtkIVFaRDU25RTA+rx/h7Mu7npQ0b+t4dH7bgTmtZrHDVXRk
zZogEG4s2JS8CfzXNjJLiQcLRJUR1a1i0qL2WGfcctVRohczQ0TCRu+iYURsU+uxrg/5MCuzI7Ad
KXoCop1cYeTHpP7OmmVyFqctwhmTM9GEV4nEkdpMGCJLrDxYwsqdfRkEwVWWjkUJsnrFI9cL+/kx
lhK4vAkD1vntrLpwmzucTgdiVebomMzhDRY+468fPpPyhh+qTJQa1Dwu9sw+nfqfUuRw2CKIQtiA
iUcYcSX0TFOlV781yHV4zynk/M2EfQWMLKZp2b9MNkYksEGBv8rriMH4vzWHHb41k++U23phwgMi
gXCcGsxb+irAt6PKc+Plg30fFTRQQAdCJKB2gKW5aBH2hpPzry+6/OLXbVye2zXV2clRaXNtSuKz
sQJ24yg3c756JHj7zHp2Izaz7xnfXHrOFYi+DyqH4mJd0xQ3Y23cXieiJNw/SyDJosK9m8DgcaT5
4rEB1J1iXei2TJUDeEeqSD88geXm2NWQ++s7SN/1/D3iGEDUOgdxdbTM015ABkbEixa0Ke1YC/97
SgY7X8n9IdAT1SwEZ+D8LYFgA9b8TZRJzf5RNH/wXkRXAnORNXh4P17DSZJCjJLCdx8jh1FYdydW
d2XrCZHFPjQiGDywZ6YWT8E6594x4DaKEYg7fmn0wY5lNXVI04lRsNDEkBVSwTdB5C4XYqFZiG8q
EfrjBjxD6dCssNhnidi50V+8UpHPD0EK9AmVzhgSeoxgd1PnPeMHXI4TfBy3XzBR56KHbN8sCqyU
T7eED6/GA0PlOd/Hmnzugz+50RnURPJ7DGFs7mwlPP1FHTkWJNtzVvxIqBkfcE0sOSFp8y8043Rs
/Nn7wKgR/su4kcm+EHQEOMfJ6iLu/CFGcQB0oQOOh11lbv+jvx6X0+wW8Ps0iSAfKLU59LHZcRt3
ict+JOwkU5psUkFygRu8/kKrsv5g1vR+wTnml5ERyx7mehjtDiHColu2Dla8nHSX9bRaSoYtLhMM
TTGl4BdB0WLlk4/j+UQ0h735B2nOH5kmF+oJTVXjIn6h4uquQS7Veg++0Fl2eAhDXOZkqgADFDcQ
l2nokni3Q0iBBrVV/bvTaurvNMQmiAehV1SXBMCVA6GZnJSXwOVPFZsErSYjYhT4HJ8aue0VomuJ
2XA04cuqB2I3EO/n5Fhb3G68DeQi51yh7552nb/Y44V3CgGWuc9zNiTc3mgMSFHBrdbujFfXxcNN
8/7OW0LATF9UyxYuTiFZ0C7lSYquhGFdJuR1/cHhgiR0SKR/suSksDYt/PlexUXv3xVEcwJpo+YH
b48RibiVPGaZ3344VVHTiOV0zSTaYpPfe2NN+o5vRzkAYssm/Ws20oQ7rxPDemSdWy7niLkWG3kQ
zM3/ODqP5WiRNIo+EREJJEmyLSgn701vCEm/hPcmgaefU7OZRc9Mh6oKMj9z77n/UBcHfBE573fz
WSnIgkfcBq45XNKC1jevsOYxzIsLDBTkBfEiLLu6OHhyc95zKlepcJJh+oe6RLBa2BctmbW7HAXL
TjRWF9wnCeXUlQqqoYPMixI9Plyuc+gwJdFajhwvmlfXdl5qlmgpu9F1qEOXuHUn3IjpnJ9LKvn0
AFhLPDUJLM6duPzKjDurMTti+ikCRhwNJ2qZjAZ9kanEjRC6OhE+SXgFLdLWnSD5IB/IKe0/89XH
4hBw0p5mtK98XkRpDxBqVPwNjCzDUZOojpIn7skGZOm03rLVIMoiTj0LGObsge7SHLmvxlmR4k3S
Zou6KLcH3Tha6144buc+pOu8cdvg70cihKr6ZUydFX/ilnW3s+B6DpzWBIdU2kymWNPWG/rfUpJ6
ixKkf6Kf6LH24i761VXndteEDhjCC5ZsuuG9r3zUuqJ9Qa5B/DcqD/qX3ipMDKFwndL91Hjefc72
cAOoiY0067vtu+F9T+iuJkDHDOs9Gy8n6z87gGm+i2Ep4Iclu8A/4cRhM167MxC+jvYPIZYbOPnR
5dSpzwNd2LzvQS/X04GVSubs+V1tLPCp0Wycysnd9h3znWCI+ob9izqi9Rg5H0UGo9J+coqcLq/r
Pcs6jo279kfPGfgWnIwNA49igmokt1bxOknPlDRbFvqEVjBzikSWxf7vspVtTCwUMR7IzzpIejVg
bJRXZhl4xZislk/IGdf1Lm8xXfEsw7VtprnlMiU64ZYV6cRAdOJ0O4JN8L5YfTCUXuirx2NXw6A/
I6REd5UVcBZCD//Gy8UelnI/Wx3miXoebnOLAvdlYtR86q3FGZkNJyNV41g6SAB3W53gH0LlMF4Z
iwsjwhrD0UkAW51cKVJwodcPOrln1g4UyODeMXtfy215nfOREBXKhhReXUJC5YcuRHkbJNANyGXG
T4ONG4H46MqQYSnHeWx1+lsiMwGR16HsjQbm5YwY6nR63JKByBMmD/qKKA7yGNsiTq7twtLBWyem
6VQSClLslJ4RTBANtqIxC8iNoh80/SZFfQTi6ZgbdrKp/wQNCaQvU3p9V9mC5KoGx9rvltF1R8gq
jQzFxbxwUlW6ADnyArpwC0GrQW3lylObrmBdJ4/4AQqgWusD9ctk7ltikvYlDbq/T8BzuDeDDvpu
35NsInfzBKTgUOQOFdec2X5+XuCk/XbJgu4OkyLkTYIC//otwUSbKh/ONxwXIlZOrKSy7dzNBkJh
llOw8yZL4tXhZvXJcWSfw6LX77ii71pUJr7LrzG086kohuG/IV9GD50Tqc+XrG8gD9zb/TRk7Q2O
2k7PJ0U833BVCKe0UfdwnX7YXYsnoTIAihBqdRU/jXEW9p0dTsYQ+TtEx5425guUUzGjQ1i7dUau
CfTlMxZlc4QvVok3iUS8eILqEfd3C2Qs4lnh9oMcBMKoLqGpWYz5zmEhzWxxg7+Aig0n8a5j0JY/
q8pHk+CTrq1Z56dUxDm1O+6lIhnUHU4KgoHYAFzILRtpQ2vYOANbhqKYh4ubpSoIucsKBord5kDW
GOLaOncZLyuzoJLZOdF2I9k3aHc5/tmXlysL23gvS13TRvFUyjg/OCmxl1BbJvjDT0Ul7OCCZbGG
5SlAuI/4ovPaatwVhFquyYEGo5RdtK1N8J9nlUUadba1Da8tUW5FVKJTvsOItjxnVpybHS5YBj0L
XbwOB1DGtzUDyaeqp1BmYzmYK1e7aDc97PxPiZVkdDOGqPYDMZr52UdKvR5b0LXy06JbzwltQROU
h7OVJ/D+tqwEVDnMw/a5SYM8N+TlLiHrCscg2pCuCv7bsmqafrZicZfzapPc86w1qGpQEAZOEcCa
oozZpKI2XcddFbdIXYSfQWmTKXPiu8lHeXKtYcuxLKxipJMRF54nD8R1W5qMC5LKmztOwVii90w8
VpN47AXCTrCjkzxKJm3aO8GsghEa0cQ1k7Nz2EXCc0filpU/2kWgxpHJ4YxEnwQusGoFgY6oFSkG
UuvG6hZnvZ3qxGv/MRFcGOHEtlD42hsns481ZCQEfCVed7zz8KA3Pe5R5hfJV2PrwNnLJV2SawcK
y0Tepb2k8faxcGf9SxHKLdRSgygfraDAqhC1iEcWKt6htO/yLLjYquiA3/oKC98TK0lXfrTuaMH3
cORsZzeN2HpvvyyQXvYoiYvpV9JIyJh9awo2o5+5gb07VrpehcyxiaHbZvR5+g6xghKInbK8x4dX
rnN/h9FzLvYchmV9DztKIjMEfJfcZB6qjofepsv+jpcBJNTeHuQSs1dG8Zlio2dTo348agrnogqO
yw+X6w37x8Qo6yoQkJg/Vlx7qOOroRUZy7eGhZEx7PfayMHPHeyp9MHi8G8E1/YVLNOmkheJ84HN
InuWzD82bJ3n70Fqu8e0m7bWwTS9so+6GymcN2CBKZAin+SNaEAsFhCJpWMDns2tqLNCxyJZhRV4
6jc3CMSDhMi1bJNsXRC8zMl5sHtPgPTqlFm/G9KE/eMsFXtSOL2Ylj+LnOIZTaaTJtEsm3YlRW5Y
i89BsgWODABYE7oFTz/y2h5I3tEwkBoRRXAVxPe9iuf+CsGzq8nF7UjbtTcrCw54EoCrcjjMs3ts
c5XpxxT0Pr04plF1UMg+3cdVeG1yireR2iT2nMSJCuFVWMtmkdrWi12bQh8cgilXjlwE5rcjOxXw
Jr4v2uG4tqmkUhhyUHhHu8o8KpceBKXlEyO+0KLhtNicDMAgSiEE+wFlDpRcYA0H4HhdXZwqCBCy
wZ3BmUiq2uzbvLdECuVit7I4bz+LcRzVi+pQ0ZLD1CviioxPGmbY5CZ1B3zmNLaskRmIBW3k5/hO
+IcsLb7raS3qECveYHZLEgv5Wei0z9Nr3hzfxTNdINrHQFBzsP7wtFU02hsJNLeJ6GOIZorN+k7n
nYKr10tiHFiKLcCfYBnhO6BvbvksPdf3x8IExL1ha1GIX1Wjuqf1KEqna3Yk2Cp3wX6MahYRM450
gaQemqMvT26bTC7yw5XFwlWlmLeejNTZxQkpXM52EkSIwsJYgz5vZPIfesg8/iup5uZ/aB8Y/pFs
5OiJkJQOgoqE3jJw8RljPY1kY9BbScNTL+1OKTDVLrJl5tWjUA/aha5DDnXcx/21wBmi2jum2VD/
1hAvaAaUp8YEXGZ3Phwhk99B726MPjSg17pujxvYqWAu1sIXOoSjj3t6JQzBoGnX+TYfijr3y08G
38F8rbd8G4+m7gmrqJIgMwfaVZ+kJECY6aEVNpF81iCBGDG2wP5q7HUlbumCHT0z7h9nxMEp6s5+
qBygYUbrET8wDLB9NanlXNJboRHl66miChUbhD7UCgzM8jJ7Qj/bMef35oKoo462AUziSGFQ19T8
kWWCkdKI+QXdWloTV4ee2tkN7kq6LgMbbz35bP5ExEpLIKjI0+AkSFn+5oBnyFjlSt407kiqLWKL
964UzrQXUBQNZvEBT5fEQsJMyYtREeBBYC7aLul8JjMq/h0al3zl1ov18ItoxPO+aG3sFssuurhQ
IW4hiVdunXlEU0cOzrS4MBeafKj8A3M9oMhFN1hhQ9Ya6z53tmaWeRxGQ9Ti9DPYT8hT/i60aa5R
jORg9oqNLsqmaqcgKr0F60fiYHHTMEqxkXdFdj0MfRNcg2KYGzzOJeq2hCh7Z89qilLNTxIyTPw8
45HyrSZH09ks3sZ5aAICWCydflhjk22nCpDjwFNt1/E1rz/iqXHW40/K1vFFlGJh5YsPDf283VAP
1xL5B7Mp6gSG4jRsO13oxtstmOhATayKp9+CgUreUsCFb4MO8B5Wl0JkT3WjEKDQoKRXxM348z0C
8jw7D4E3imt/KVdvT1RE+jrMUms0wfSAtwDNu7dcI7n8UnXCVK72gGxF6F/c5NAWtvVfor3yd8Rn
XvNr2MPrZG0rRitCAKvQoP/6BiGD8Z9gXlYIbXwJ5JyV6J4wKlfOeSPK7adMVNsAeAI5jsqv3TIi
BBPjsObLzTUHu/gdZ5Rh4EmDYHskSCu9b+BArce4qrwuZMN7SbNphN/sfeKdSZ3p/fqE9jiVkd02
QccMFOnj4+iwazqMPTlV99vIZP+ZbRWxHHw/aRMyGoYdicaF8HavyfIT0mpI9xi4shfZTUl3lSsX
BAZRO6DRlbbE3ZrMOIBJF62eZiHn5lCp1daELAWSNL3JoPWVKhueu3opGEdz8BxyRM71UWdNcq8l
y+zT7DLfInmnDLCnzqRF7q2hU0CkZBqLneszcr5P68ooaOOTxOQwjJoRTJJbobIzrAiCsap/Zqqy
nH3LRsA0GV/SGNQJJh9ioLs70Lwk7ljKx3lqIxcipxaLDEkUgbKOdR8TjFGgDSiYN0t0TZgL2TyT
LWo9NHoBTgjfJnd3iNMS1Jk4ni4nM+a2Q6d4cb/iBENb5MeW94TSCG79VJvksatE/k9aubipGYwz
evs/rMsKPOT7xbZdjkA8+IgTq3UEwz7mDM8g8tY3HrgKdGLjINhaYvgOiEECa1Zc4IXjNcwBH9nZ
sHGzqKIyP7ZN1esTZgBtw2+y80wawWWyhAsQSeAsieeytmqMhGq79RqNe9LeIFLDGrHk6Scl3qrI
8WqTlwnPh3dlvJTQKxwOxXttje13Tn78vxzapn11CXN+sXqklyF7xfqq4yNlUYqlnAGNTeTGS2MP
wVvCyfnkLUVbovjiuBVo8XvxUkHVbc8E8swHNn18yzr2ySJ0W8+EPiL0gUpm9Q8L/Of4m0GVi4AD
Wll5FF7uOifR6exnE2L7p1knEbo4bfkxAHCLO88qhT5R160sJgM+PSHVIsGyyssS0NYK40cVcg/S
vRJvuBkBCkr24TwpTEoaD4KnLJiSEcK0XZlp9uFwIbi/RVw1Jmd+QRdus40GOqqFV7DaaAN6uMUq
YjjdkGzt6xEvY7ab3AV/Fbdsfbf2mZmxKRgbOpFj15G7Qdm52ba+e5t0MX3gdwSrE1i6KPZ+QtEY
TqN96QmzpP2vY/wD+yRjrPZZW/Pwr98EBvxgNOQhIQ/Jlb4unVrN3zjwGMiujaW+E7PyUk6O7Niv
oMg8MggAWquA8h1YJsZQxIii4SHeYiSaO1XHyY+NgKeAXbcN7klnBH/vGiA8nKUo5J2DM7W6vp06
7dWHgabODV2/8/pnWcWswdVAsrrbpxORHyS7Xl7gfnwxCWSWPUvUC14QCQV5SRTsBKrBhKHXrcmv
OG49opfQjBITRZKmzqdiGezdDISDLS81jmpAN25akeKLZAkDtDWD+nFjyz7rKShJdyl66mE1xl59
jaiMyFAgFM1Pbm3MojMq+mfdyOIDd1nyHcPGM/t65eZGyxHQl46zj9s9k/193FIchkk6A1Fvxj75
pMDAkgTKSbGYa+KOUVDCCm/nM1WL0dlsU+T5LtFY5FaVVVhInP+NRItG7yot+YT0h3WjyshlXkjr
1g+Vrdx/QARmuOeyd7/KFDXJafEM/bDbIPVBIDL4+ywFbnXvYiUpuL0zUdzZAvPencl670JGhYmA
sUrjOI9KT29nIOwL2MJqAaMoqqB1o2yx8cC0phhk5AzdBC4TdeF46uZmAXYGYcM+2gH6QP6qiiyj
ETxJlGI1FjscH3p6ND29zk732FevmsHLT/XU2OP12qUdvPCe/n+30fl4+9Sacv/AOb6eaSUkAuHZ
nZV1ZyTWDP8kYrqdPaZTd35nKJqK+6pli/CH1Qbv9n7yWwCkhxmBdZbclgkaCe+YzVs5jPvcx2dK
reGN64WH4GzvMX8VmpMliCdyEibPfbWaGQVrNuV9QH2W4WSYCQkegIQrd7RDoNkck64j3eqrS0t1
PY24CXCboCGoiINCchwVq5y6WxR463CYzNqgJEQLYzGlty0itwQc8LTHxc7M7onlLgYJD3RutytW
ClCQDb7Tv6sCocYRU27b3K0YRS1clDH45xAiV50+kAGWOYy8N6Y1yG1WtMRsTPlQGX8UWQg6UWVY
WHIz14bzMTttnNMIvAgQTLAkoy46IxwZaSClP18iB1TA2YEDrgw3Tyyv6Rb0EvPvUPUH9ER2tbeR
Ij55CZ6zyK8gil+52ipfc7ICnNu4VVStDCHQmTLS7+Ur47jpN+DdpUjW3kw44KK4nbECKcEakAjb
kAfmcgv4TVcdVevN/qm1mSmzzoJoc2Kr4yT/CPpCBQm9UKpD06bovn38vumJLJ2VFsaTvaivvXQa
p3/c8052CyOC7yvHv3dh6jTy2bkU6k9IIJL4GejUZZW4gkgn+GzliT7kGMjTg9kgf3HVJdo5SS9B
bUn5Or37a7pmxyRBsrzrhgWPGV04Cnb6d8EwJbXpVxS1IqAaVeoqzDXFblgjTbKfPBp5lgoVoer5
farxq3IRQJQqNkDPVENAIGE5aO3pUKp2faD4cTg6NZCoW1iP3u8Ar2O9mR1XDy+zLYh/YxjeoRzy
Lf9cFTCTHk1GzfvRYqBQJzdhIIR2qjY40dNt3q2JZ03vaerp5qoxKGlDRqqtYEzU9cG92yyD2DOh
FFwRBFU2f47NLvCAbs0DeZrWKbNPF6znM3L3uTzPqWFWxgwmQPOUoOmUjy7K088Je5h725NfPB7s
mDoDpILDO7MW/FyHmQz3CzyiX0wX4vVLydLue9QmP2zeuya83Oi37MSpzUbFghA9qhW36Utb6fWL
8mKdH7uAKOewnR28pQrcGQ4iq5W62iE9r9vbhE45vya3wc/v2oatTxTAM2RXjfWjZqCDstzFv4kr
EBS/4wJbZfKtwTIhxGq7gNAAzGvDTYPkZewf4TFslB/s/dEuekbAS1nRVFXcMEFsPWTK9vv+hRbD
EEKa2EnF6snaRiIpOhmP6r3Fr7LAtJiwsPPfaDd4H3WwDv/ygM75hC9q8k5M5+zsndvOth4YlZv4
SSZ5N5yoZsgYNIvvYiF3bW6Tyhtk/bAgyk73l2WPfRIeFrg9Gbv9C200e2yWTII0kljiPo8rjxqV
amcgcBbwhdWjNpIHhtKGQtsh1khftQn+m73ysqH6gU8A5mJJ/eyjg59z7q3WYiyibMch1iOeX8uL
po7POYzLGfY1pHSZGPUTk7w+hD0TaXKICov70w9m505hOIyJZedZjS6Xl7qMW9V74EAaYtINNorN
XwOlBn0QLM56sPvTNovpAq/q8FeJAJ0nu5q1aGEMaMikfa23q9jH2cScawEh2c1adPACDck8AyqP
JCxGlCnVmgZ9xFCOjFM2Ih4yTfTXQJx5Xt6XlmsRd2SfvIoU/AsjeWPdWvgdMC0NvEwhKjwKepRq
cr4E8WZviKzHP+IFkCBZ6O5ZI7eZx/8FWAZTdCuDXk4N+A8PNm5kDwlxzOIY21/kxROuSDTf6JGp
Q/R7oYq8iTo09h+I+dnoZWoxpM1iOfxESOMQG0Siyll5BA/sZ6bhb+N2WewMTrXe9Tygt+ANGWSW
RaOndwij5de2OcOFrmZiK0z9yX2EGmSejBOPnyRX1n/OIIvvePXjK8cxEzzHFjX+buEOx/GGnujL
cVPkVv3a9e2e0KnA2gdVmX8EUw0Nz0b0/JlhWXu2EMSnaJrRnEQG9+JdlRKbtQv6BtEVPLf+Zygo
UliuO8Ujrlr3LRCu81dk2f8zm6bJDzdd9UiyJ9UJIJh2QUAgkmNWdkltRzxmnIkLetMiYnVcXWvk
mECQCDvudsgWwSsbyKU1B16HlXGVHRlGOCXZXuQxZxrZKGyLKq3wCzky56zd8hXvRJeiWNvpQdAU
0PBZJeY+2fz1sh1USKZm/0t51WR7x9R+Rt1SA/DMa8e/HlEaCkxVkvW3blo+a0fETUZn4QfllXLL
EY8R1MWJyCjUqlogTEGkmMfzkYOg+jVzJ78tw1l7YYNX1tXUqu7HZ68XINyravJfAwbw+8QCgrWf
Ntndja6tn7lvEnUij48khxWxLFyMmu9pN3Gm0sBZmd+f+/HivjJzUj733UA0pcNdTa5vw6Z2b7Nn
+ZPDZL0YZMCnrWude/DKF9AOhKaBRVmRojLhWg9NkDvVMYsT/GhrWurrvtyC1xogxhROIB2QNDYN
XpHMgdqA9AOnb8Aa8MFCKdOdTaWdp3ke08cutrkHUQ2uUBPWZLljz1HD6EA/7u5SOGXX+Pu2bzFT
lIepS+L1Ti004qxVbcy1cl6WNyNWkJn0oyw7WVT3SLLdWoasUquzh8JpDqfeGx/ZpXUvebI2t3lN
SNYOoQzTMm/wh8cSACSzmcRf/uwiRzDC+ksd3WIsm8MoSCk/WBY59CFic2Isdbds/+Gk6p51Pyco
R8TFJjzOdl0dqJnINee9b+ZQWJRS+9rLNhOaTEO6QkEndgz2ioe8EOk3DiifwZBpvCzCzpg/BfS2
fsgrV31NruX/BPk45xFPAklZLV3ZUwD4hz/DxryzZ2nQXQcXb0K4JZXFeG1ri9c+WBGnVJbxbpLW
rp1DQNXU7fwh5/BMeqZHhAdxpu4COGUf/bL4+JAVvz8VQ8yjwWWGKoizAUz71Gb2A4mInFOwueyv
hJ01D1XDcmhYx/LDm5zyA4ZL/TmOLmpKW6zyhgVD/hLXCiz0WLdedZ6rvDqWC+C/aGGZ/Yn2hsYo
JqrF3ZkN5RN1Q07J6zsNEE4HiXl6AvjARnzA6TqfZU0HrWNU3pCeVvZaPS8jpKa2pRQg3gZllc28
/jTPM5U/17X/Q6J7b8I58fqPiobz2VUW0cu4PjQeoI69ABahZW9hv/qvTNP53mj8epTWjkfBNldy
u6ivGH1BlytfLYG8a4eLVCCETJLARAx8hnwvUP6g3hwY/u6GKbiQ2NmuMNBpfPtN8/6yRVd1AYXc
0O/ukj6ZxpD50NyyDGf9v0ctAfqZdOPi3SP+S+y2whBuXvSDhjA3p4REdENM55VAEJOHiqPyTvtb
co0apl0iUPh58pkPqfuXoW9SO4RbA9P0csR5UaXNFy1HeS0yc8kBMDagYjqORJOxstbvIIDt9Z4J
bQ8IBJnWbbosTnW28wWoCfyOigvQ6YB85tvaNqe6zy9qS3AUIKC6XiR7CwrzfA21kuWh7JF1Mq+w
vbu5q6zfCQX20bv86aBbE4NfjlzTH7VWNpJ3PHoYL2bvonMtevCEQd52z8VS+d9BPxhuUc5ALKtg
QfarcCSAJeafN3KSEDfpy6D2aPhpJYt11hmRTaYrQdmOUy2kIMCS24FEMAKCtOMTO4wSlp5qQ5sd
TqzTAC0ZSne6srRqdhAVxoE9KG3w3qYRIu/NGRxiiUqRXNUcRIyKCY75s2YuvdAC9cJ6Q8EDwv1S
rxJtU07OnFOADd0JukMrhKLbvo4gBqGPsTC/YRVs0/eKmc5O2KZ+LwnJzUHtN/Eb+nw8nnFi2F+N
rCr5eTCX2+QTXrIzF30xW9d0bk5bffZlVafXlBDyniegQwze5uk3fuTmFU4lU+c2lkl1lYDbYB5v
CUYDGauj4dDPunmOicuheC4S71ZiboLFsyjzmSQj9zSrDdlHqe0k/n5W5NnvhFO1yHkYVEeGzZam
bcUYiT5/6O9d5cwY9T2r++ZdJxxDqbj5WzD7kCuLsgJ9qpzyLx1gp3Yn+shDLVKgUBjyxseA7CHm
jXlTn9GttzNDKJ/4sUvJyZTDX5z3EuI8axC2wyDNksBHpzwUaAMnbMIkFrBm5RLqUpS1rrvwcPIr
1ncLyO2fBFIRcTdbl3VhOhbJ24B0dOF9rcc73VSLxcKCd3TnFBNOldLtRzIOgviX55rhDazhmkF6
Lp45EKvnZKv7OvLGYf3PxmbxyHJh9EJG6R2wb4hYd2wULzIFAuvefX81Z2JqpQi3IRAXIlUMPsNO
5iIBTbJsHzay5ttqwekZiQmUBt+ZYODme3OLJp+kaRN2QQrlkW+ABn9dbOhdgv0ptUpheU1UBpZ7
a/MIktaSVfqa6G9sSfyGThO5vct+kFwsarCRdEkRWqZ3yI6lKMH2Y2+B2feFpfo9gmy+ck4f/62U
GdPaFCEPU46udU+DdflobWV378rRdGzVMucDobVl80gzhS2KmlZHNYD9/DLWwQLbUcniESolndiE
QeDU47AhsiWb51cSDetneu35e0nzAgvRQFCOxXShDWumldUuJU9chMlW2UdoXcR8DU7ithRIdfGG
PL1/G2Dv5dyJF9dCZjFjobxKU4gMOX2EO2f+H2eJ9iN8Jjku4XI0XylcrPetZcm6Uy7z2z1ZcZk6
dRoT2TGhVL0f9ES3hRI8R+dlyuzNlTgVgHGSSn+VDlb9hIYwRZeTgrmGsV8vn2lLiRWmdYsyG1qj
febAoocfEJyUkYUqwJywDSR3jHfYYLkMO+AyZtw24VpUXh7iK1QBLvws4ehnoQ0mPWnMd1Wy3Tng
ghr2NuEBbAQ7hDUMN/veiljWz+kTk+WEKqttrGjB9SjuxoUmNwrqEk3ZqlnGnkfiRV/w7g4nkIGC
VeCGtBG6FYtU9tROPu3zaYuBL/BIuBEsHvdzskbIkT3xk+M51djZD5fHxePr5S3as7KGukHPCa8S
jWBPKpflq+5gYXGmZyILfIUmSOT40nRUVaWW0CG0JN4AQRKhr2xRBwEEMWjMUdumI3cNc1waYUnu
nnzSypJDZ6vlvyFbLsyX3sEczHpVIlRA1UFw1zg1X0xWJeACB8vJzkJa/JqDtIETYxOgt+tqhJaR
LApoPEJkaEB6mNqA6rLG/hpbMNMhfnznfoM4hBrGM6RHzeizSGEdJSe2Di5g2SEtzHa2lzwbDnWl
yne9rqm3a+FsobOgTChP49AGREjj2ouPpHXRfTArBFba09H85VOO39EZUW6dK8sf4BVSwTBplEbG
p4TpCOb2hfBriEPl7bbO0sLflsz1i/IJQImwSMTBXc6h/N+UmpQtUdNpO+rq2NCxEub7zSwA2si0
DC1zJPZ27iN0mLaP8FbmD1nRuyakp29J7CZhivcC2wiB25raJnI9K/3YZIXCO8nc5KGca3fck+8k
j7MvSFVavGK6pcxbsqNDJ5ntJLeP4O2f4OkMzCx+QDzlXzZ5pZekIavuXyC168dKTGwRzYb/5OhN
qEDRKPf0dGwPMgjeMKgY6zhd/oXFtP7FSG43YSli/BkE6Nnb3pIqtXBv4eTA4ZNZjFFoT2DtUdOl
RF7OEbdkTwED2+tjLjSoPkQZ6kuqTff4YFwb0WWSXqKp1TSf4smTiB4JsasPmkL3l2AxkUcuBQEk
00J3L4k/Vu9DrTi7QX5aP6zOu47KjrUDAqwlVeexzpvPHvC1RowYowOa0oYZHPHxdG7kd7y0urls
w8QYdFdkRzWALsn+VDvjZM4ULV5CQHjC4IpZYHWRR2zcwqexsMWxLBscvlqBrKKKGxbrK2fQnJNB
G/sua3wFzpmpYP9LWNJsRww8zUOBovMXJvG47VzPzW2kbLP/YnWO/s90Tvyl8jk3205wrP+N88rD
EvTL+JnG8ZxFmuna3ujRRd3spe6Ha9XbY2HniOVsdyhIEa7t5FxvDiH0Rimed6AtM1O8ak7Lw4Jg
8c7JWw0vgaWqaQG7k908/aOuYjTKi9fm5SPql1ShOdXN7DBl4AiO7HSdOCiE483Bc4C3rD6M6az8
nWOvpmC90ws/ZgYWi2GeMLICnHmUyAj6qGnd2f2E9l/zcxTsjJlbD5lwzwk0/ollTLN2iIiYFrM3
5+9mkBXaVsV+N+MZvIRljG52HAkFXPhEq+Bt6OwkKCQ3G9rW8wXG4RLr3gEJGYvAXR4cElHxRnic
Ut1D7PgO6xhYAYqUtVyVU/LmKPyXOpyGZsHR2eUeeH9IWMAqn3NSn0Hhm9afrgmoC+SB6OncOypi
C+sfPKoOKfeu0w4G0mLbqD2gBlCIhMvBX6W0T+wJtHxa2gpXLrPMZbxN9eQP9UkHJCupa/z3rBTY
r+iML2RxW7g6+6G4DDP3AAcXYCkp6XQ7wdheXBoDmnc8egs1WGBtDyU0/uqIhJvFHKBODsJKjlzq
3EKsHHJSAq1wseuGbAlUSySqYpy6EL8MOPacePENLA7Rv2GaYkEHoeBwxODmSd9zghWnXd6jM6V6
yGobT6zyXFpvirhIkkl65yGVJ4yzR/rBcqSjhWHR/l9fZ+WfkrJ/Q3fbD2EOOoCiqSKOJRyz2Htn
ZU1Oz9Q4ts1RTap5lDUYYiKR6NIN51n1fxcJMKR/I/ML3KT38NUjTSfMHMEPaTVZLem0lvVPK4zT
JF1XCzseZPpUN1gUij2+KnFCHeh4TBfa/rbFRLnutrUPvv3SrAd47gzdCc4YFevEkQGZL10EbmYa
s88Fyf1/CXF42X6p3ZqREn0YuWJsurwTfwebdW1JsZ0wQFG+gwGm8GqXjjc72bxJ8p+WvpUVJheG
gp6PqGcbcRAuioo0pG2J+z1cIxLgG4/skGyugw8G5shRsLZW6kqxoEcdORRoGYOxsp6EkoxeOBm6
v9SpCR6tNs+brnXeO8/UdWiwkoDid7cJ8kH3RqJh2Xke+CQphJufSTjBH9LW7ElCzIyoiTJHE9Lu
SsvvrsbLIxLl2GCsozDLlkEs6pDJwFeBSKE9Yr+AaG76VdGssh5FJeGQkDc7GLuQcZIY0hXEpRuO
pdMyVaw+XId5Ttti6OZ4IOWM/hbBNnSBmniQKe21Og19PV7l8ZCoKJsdM4fai5kzgFPhfw09h0Oq
buJvlEHDe4DAk0IU08SvZ3fuPzBgM4+JWnmyW2cECb9Ap91lI4jSCKuafA8EQ91Drcr+EQEYoyM+
W3Ga0Mw/AlJavr3abW8dtWIZyVjNxHsCaWSwRzHncisSW4UEssfxG0kHI3HooVS2SWFQfRmSncHA
DGlZIHaelDAI9ByvrD/z/F9d1iyz66G27kA3lRDe/sfZmTW3raTZ9q9U1HMjGkNmAui43Q+cNVgS
KcuW/IKwZRvzPOPX3wX3i0kqyDhdUXWiwqfqYGAih+/be21br26zOIOibCun3KYhMY03ruqnO72p
4lc7qAmYcVtwgSv4BYgJUSujRzIaJeyFhw74KwoOA98eyK0fQRiPKPrsiaMzWpJ6IUc/DBfUfDnf
+B4tmAWvg9W9ptz5ogKzfzOnJn/yJD8UpcOMGkOmQacnKMwCijv2+vcoldkvjm7hITbm4mmYWmMH
St1hvAmS5bDTDRRkOMZhCmCDisDf9vvou56DZjXisMODoAFmwMc0hV/d0bDVKkAV6G4KWs7FgkUf
mgboZInpzqBLA8a8DwA/EKOFkxc7HPlsdv/OAW8kB7kcmjt+R47bkeGF88mKQtuiZSoCWQkRyJkZ
CfabdMVsM55S6DKcrzLkbbloHzlGDfkKf4BsdxQdq3LZKkM+geUZvuNHrFiJo/jdTaHmcaibhtcE
r/CBtmbzCpy7eh4gkRcLairgcgxL8cSgHnkR/4GTDc07u/l1CYW02JW6HQDKqFzYgJu2oL9zG6LT
J4RK4Qsw1//+13/+z/97H/7L/5U/5cno59m/sjZ9ysOsqf/73/Lf/6JhMP/pzc///rdtSV0XUrjo
I21qma6u+Pvv3w9h5vM/Nv4j8ALcknUi1sSJ/qiCMr9p6R6wXfKHzT++ElRAXdelwMegDOf4Sr1k
hZEkL601JxTtknCLCS6L3pOc1tI4Wfwfribwr0mATZapm8dXYzzgIHRs5Gw6G8c1Rir47qPptrcW
7YTfly8mzl6iIekeOLZyEdzZun18sRjmPS1yMr1QlFWYj8jsZKLSrNfLlzn/rST5qqYuEBUI2zH0
48sUCKcgPLkCpBhWsU9QN1TwtUddr3ajcDzv+fLljPm2/xobwnVtm+wuS+LEkiaAnePrjVQLW8Lz
1D4DYY6ZAHhWHT+YfkuBbzHIuuy3tF0Ra6dG15WEN5hAPldu6yU/NLpP5toeZBDTP/NF19FimeoJ
yE/mA/7oRMHsrKKoBJOAfYflenvl7ue7O757R7iKbxD3gk1awsnIHkktRSc2qT2kx5QsAgu6z0jE
Y0ptLvg05Sr9BnZwTrqMWDNYwBIIIkX/Wggzqm8v38z5m2SoufxiHF6VRJ51/CbbUZcZBf/gkPl2
TRyV8BW7tsH41leBDWAK75BOG+fu8lXnJzx+A650BP+SyiC6Upx8A1kEWrPtu25PTLr3kwSm9DPz
KY2P2QBOBagjbv3+8iWN87fONR3TFIaFEYq/HD9pls5Zsq2u70d+G/cG+e4I9JPYbXrimUcgUb9G
c6u2rM4ptVh3UEnxpnE0mlaj2/sVuLYGMNeV2cA9fxPKIHHZci2FeuL0TRQTWuKhq4f9HIHb2AnY
LgbHTW9GQi5pwWYACUUjF2B5M2sXjKzGyysvxjq+BeZZnSRX1LtoVYQrjfkW/5poY7sBEzN6xj7j
PMGZtuhCteUgPGmvFil/T1OT9RnV+w6MfB2MdUCGkN6nt/QvXT2+tYIYq2AN/TSF/sJ0JFaXb1Ce
jFFukIkClgJrnOsajn5yg1VeeXaMT3rv96UxRbeqVYCeqFwEHH17XEvavajGbriZAgf3LbP2ZBvL
qFKu2utO74JurjghQxmEyoFNIyOJ8ZkNpV/fYQYHvk5dq/9dwWsm97TU6NUv67FPAQFGUIA4lbcR
pNSRqClvWBqiap7JGg2aEttDwZGQxCXNaVamrxk7gj1kvxkM9iaP5BIX8Qb2MclyyPW6ce8ANOph
QzVBs8ZKHvTrKEFtcpt7ISoLVJP9Z9lBH18T4klHfBmkY9Q8tMy8Yl/Ef1q4iRb16onMXBiVGQfG
aQlniHgzE23aVptiXTtwV8mrQUVoLrH7nHFk0ofdrsfqmd625fAwaXDVnpCuYcy9MpxPv7L5tzKE
7grd1l3JbzavFH8NJvJn9Ax0prHvQVbew0KmTzHHcJDHCmpimQlSN1YxxPGeQkLrQcTsS5pFgb2R
IYyFz5eHzjx7/TXPcDcmo4ZSmeWytnNjx3fT5L3wW+x0h2byHvt6CHYuJvJln9Ri4KOPfzsig+DZ
efmV2ebDC0tpGphLXVeJk9eg9aIAV1RUByhbwU6PSK63s5oKW2GmTxFEmVcqQvxhhUx4d/mZ/yy2
Jw/N5GrzNRvSnj/q44dG7MVYGMbgUCDRcldsiwnCHQoMeSiZEWygzkysz2FnIDQgn+zQI+P+mrhR
emViOX8HljD5BUxDSqmzYh/fB4Qc5LC51h5am5EuPMNcGEk63qfwSbfQ/cPvka6CJSBl7cuVV+Cc
LDD88PPPbRvUYRyJ5/rk/ethMtRISpMDp0KblKHOwu6zGcCgGVSNoBCCSHESVlx0qcQMBa7Ipudh
kG21aEZMOsEK2WGEJEzrTLXDOdd7e5NJZ/g9VIQERb/GFML0p7HzSnPbR2kfbBvfREYzAGcjt7No
AxrsAe7WhSpInQOjUxnmvkJWdUd/lFTCpOZboIcR6p9IADE53OIXn4FYE9IN3IJEnlE27SpsTAFu
GxwiOXxLvwKWgKs8buvPbI/yJ8yO0zePecjby7ws1XYYDGqjHUYHd1MKPaq3NaZMWseN4qgcoEm0
3yfspCn9CIpzt7w94AoQP3r+v1YQqSeajul9FvWtth3B7qCfAzyCbHXihTW3FSAwUp+g5LUru7Mc
ApNrU1FlImSjfA40SrNPxME36R2AMmJlqHY4sb/IZecRaIhXIAzv6yEd4o1dDc4BBgNUUjvwqq8Y
jYYIwyA02jepUvkNAhpQAJo/NXnedqa2bUhzHSUpwDNoGbBbNo2p9zsnRSL0pRdjtUN9G6HWVJxj
cQ2y0VpgZRqDtYqMGFsomXx1ZWKtrEX0s6KPQjwX+GA32/pjKcpvTu/b6qkyMdg82VGNrNnKA0nq
8AhzfF2zLwGmimQH9kHZZ/on2mB2VG6mfkL0WRFJ4yxx4PBhDVT7mrdKGX1+byMAuDOIMFe/+jF1
4Gil/RczHwc6zJIqyMon2Ivwi7To13hKTYQ3+MJ28WCbUIwREQf1kobZqC31ZHJuA3zK41b2Tv4N
cD9Klx5X1lelywTKpaZAYCoYEGTuTL5ZjVvVm3r0CjY1crfgS4sRS26JDrjKHdIYIkcGoG/Gvqd9
girUTW5Ga0j0G0rM3Y8ySX3qUxC9cTEKUE4vda8m677FP29vAhNxLSStprNTspIjc06OFN2dYae2
eG5GA9ztjB43wpVIXTU+MhCS9HuNU9h78AYz7280BJGwzjFBF1ubZg2+SaOP07ssDhv5WQrf7+6n
Upf1ohsC830C8MHH1VOFuOvNFEfwErREiWEwwMA/ZzAW29RG7kwRedImf6PCoL5BoorUgdqX4bCv
SW39ZdAKJwDxrIo5RsWT+SZyanNIH2Cn9oW2lhSqLQSZcb3HwRklTybpIsR+x6nmPV6eqs73NrwT
jgAuq4RrWcZ8gPtrvQSPMoFBzrU9PuIh2hA6EIz3lP4isRLCHFeGQmizyPEJXdv3nU+R6G/ol3Ck
hzCBefvkygbqunwsokPXlv5TEYL3XaDioCY4hDB62OfoVxYEc95iH69M0hIsSzRVEWjZ5smxjYgP
5hFqFvs4pEBMVQbs7DJQDk1I4u1iA5kNYU8TqWXWpikJnuWX9QKXHExgysV94ZTzl9r4eXlL88aK
ZrA1nytUkwnEb4qUgaoRIYTA7kfL/UngNKhp1OFDmBPRgPKZbl9YMctf2aGer3RS8jwcZRCDUUc/
ea7U0cmJRBy45/vkVmkpDi3iVwrtFu3+UIltgMSke7BogebBqsYkEPzzVV9yYQFXkF8TkdPJVkfV
KUjaIQwPVBvZcwEPiB9rlywnkZaIE3CA7SRM/B24WXs/uFq91pDWby+P5pM6AMsu8wzFGmjBLou+
c7LsDlE1JK5B2lkiU8AIMDVp697S5h29F+pgyr4yos7HsOLUarHJou6gzNOTAanV+JJJnD/Yuh7s
c9QLvxoP5otCW/qIL8ew/vn+Vuk2RxC+G1ZGjIjHX01XNGSdW1l+qIltynYa3rkB6wRUvarMcxuw
c+A4D2PZf8GQGG07pLx4RTlwovUmAvfy6z4fd0p3lHIMwbCbR97xzWAZmtzCMIpDX+XJtxoW8j3M
WAn4byru0GJMA2Zaprh+0NorO+vzeQsBrWJjS6XCwh9+sslMbLYcyVDmB6uto4eutfTV0Mv2+2A7
IAkTyXEZT9nh8vN+cFFDITigbkBkgOGeDi/EbFmtwubg0fRe1W3urKMi0O9HPQ9egHzEtzSqxJUn
PXvJ7FA4nYPiYc5ybHHyccf2SGRgoXuHOFHthiyG8LMTOfk7FDmCZHM2P8YdZjLvMWtcCtqXn/iD
i5vCtBnagtcsT+t3sIBzHGVd9IxOP5lWiK7KHUwHuTUKEttsN8zrhU1xSF/pGTl7ly8+/4ZH07U5
V/OYVtjF2MgNTqYUuoq4kIcieRYy6JHl6/yy7M7u9SGBPQfWGKlabD1aKE5utTAyni9f3jhbLkyK
sZLzA6Pc5BM/Gd6UiIHhsAwd/oCQl1qUYDbJnU7+GlwC7KhYCVQaul1vo1Jln6GkYk9w+H5fRi9L
iRJJ5ZWDxdkANJnmGULUIRTD0Dwd9TFGfS0hAS2Kw+Rgpba2g7tAcphZCrmL4s677yZSaC6/iLNZ
jl4vABWQEfAtGAwnV51cC0ycL8Sh9DTPuRsx5d57ZZqvzbx0Y4JMtPb98hXP5nHTdNT8epGeM5u7
87D8a1eCkQzZPHbkA0q09HNdEktpo0XeAoW1rgyy81fKrodtgcH8bVOpFseX8pETdPhh/WdcStXX
vDff0A4reLAWgu7Wa+PZGxn90+M5O2fBamnq0mGpck/eaEWuDlGhWGHD2vLvOCc6S530I7aWnnyA
RGnflRlbzQV7hu5K6fP81XJl9OM2Wy8aHIZ1/LyTOeRDnLTBc05VhoQTH1av0VX+I8SVyryyXFn6
B5fDiTaXWAVfEeWA48vlDGbObaF9YH9QVnvMFX3JpDXhTl5DPxf1L+S+Xvd5shwd5ZJvpBQc2fbT
uc7bodOhHbgo+uumMbKNMgvtJ9AIItLqMEyfetIdvY3VkmKNASkKU0pv5RDclk5cW+Qw6Da5e3UL
4phAoBmH3aACDGc3Qlrd9D2EnSdOAEb7jrLCTR5i6ZQ6JzsoScMjJjty5hrNKmD39TUp0hYn+S9F
GqYvJD8GxISGIRidCZ8taSkQyt8NJoR4lauo8rEf1VYHTySLH+qqdbwVm3mdoK4gq345tRhBFrR1
0XxC9ai9RVJ07YMRD/WXoMq1Vydr6/cEDGG09od6elIy9cgL7FAv3utWKw9iSKf3nvrbc5BWxGzE
HUVl9IMDXfrQNGEW0ugKPvWWGXqLXgc8f9ukUX5oPaNtbrKsnuQqpyexLCA0OLeI9AkSoh+PUEEA
dk8RWw+Tv6P7hsDRwVH6BSQyGqzWr4vfSABxJmOeqept4uh98IzSpdB+oS8r86exjaMV+7582Eh3
Tmv3KLDcQxnC70tJt/nNf4S5ZxfYv7sKCdJaNLD9UaDp3YvW4x78mkP/JJGPdeGWcEwLU2fvtdFq
DIz2zeK0kK8jTLH1gtJdjcSSYqy1KJBDsbPlz9XKxH8A4tyM81yRSOjT1ySDynSfHE5ow8bR87G6
F9RLwhdZR6RheJwwB7xBvpXshoEt1SIgdMteSpHLXZVnAE+pNeYQWDCQiK0M07T9VI7Ua8BBwf/8
Yssy9m5J08QHSRypF0LZ5YznFt9Sc1bwSpwzX1p79OIVurR22xFLZz1DQaoFbfukijbEjCOJZxs5
4sMwXQ7FmulNAxKN3HlVlLfUO8pHJAANFPeXkr451maiJ6M7aagsn+kSmAFSp03zmyzwwu9kc2t4
L/1Qo3zQzeLgVVf00bvPMkUOU1t+S5MsrYjuLLJN7wbwjaPQdz411UT6bOmRMP1K4TsvVhTtRnuO
FgJiYTP+oTSO7hh+7ZCE/WTyb+p9i235AY0a2QlFkNIuaJncWlyjDf0wuO7GK+TPRn+CJKJo29uh
UgfHo9x/n8CKvu+rztV37KmYRahDxAghUEsF5YggByvvI0awYdi4s5btJe+GPywkWwT9glsdEaGp
lOYRthctszZD1yOe9OBadzs8EBoujC5GMmnbNXdUg8CVn6Kgal4rwgbeJwiaPxODwY0GJYLNWXdu
/Q0D6hDeE1UW5TfDmOFamUaoNyKMBlgSNXjpG33wtI5zXha+ypaAmJ9e5TSCMkQLlMhsI/O9FM3g
7eKidYnXS9kgr3pyI0IUXHQEZ9hdgk6O+EexD1ywpsvYqnoA7zUKmduuKf3pOWol1kHs1A2Hcam0
eFui28ez0RTyy8B4lKhaWC128agNNBZJWEMREnTxJirCsFjqhT+g2GcDDWJuQMu30jvHEze4GSPA
QDYmQ94gODPARKnpUTVMQmPVeJV4QK9nIwOOsMqEGw7CiuKkSIpX4Rphv2il1+dIo2yC894m/vkE
ReEe3WRsIORLY3lt+6nzKOEtU8PJqu2QKkyAwjfVFxyA+Js8UVWfWt4qIS3lHLR8ZxV4KjZmR2Fk
ITQjSjeDhOICnpsGQiwyVONOxQnz4CqoA4BmycZRywExc7HCnqMBGcpHd80/wCy3Km/yX/EY9r/Q
vWcvlmHU7Q53eCNQiKBf2/mlPtULHf0TZXhb1t+LzjLlg26F5HWaRJWRGmcVVnA7Njq2QcqTQAxX
5VDk5pYQgRl+VQzV7xxbFknhSa790irhd3dt68pyXZKsGPzjbYqgdTi3N2jWcdQ62aYIqxfEzY3W
gc6uDw9BRsVKFw4uUznWBzJkoRL5edtfWcDPt35c1uY8zRkErP3pRmWqACXBrLQOsw0UWR3MViYJ
oGzJlD4olT9f3vedb8b4wgXEJ8vh9H5WyMBnPWaWWVsHDSXnNzzIc0AnshECiCgctjKrd2WpJ//0
GEs/VknKXzYlLc7VJyesvIAcGaHKfIayDzXXd0ugfXnaPZK4iVFSGwEMN3RKFtKtnfzKD3t+yHEM
w7TYimHmcFzr5JATpnpGsaJzDm1foJVTgtr8YLohkh2JCb+NRbgD6NJay8KYvK+AuHEAXH7rH9yC
RQWAYhz1I1eZp8daatIDiRzZczPEJE32MUTbnkwhFM1kadLuBL3pA0p5xXNKgkkSy+7h8h2cDzOo
vTqJxhzyHJ2N1PEukSOuDlbLrp/ZuFozvqOfg6YMcYvDOjvUZpW9XL7gn6by8dmSKypnPk8hgqFH
d3LFomig2HV4CsGMQIbsM+cmKFHprOKJjnSykEWtfsOsCh+pV2varW+xuEGurujjomrEzB1HMWE2
IRPzWpYi/TV7zGnl9B7GJumC6NlGYdXf2yOY7CuD5vw7cRxa5pwCQZrxX6zju/eVXROpHFTPM0Wk
YPvXuushMRwwRnqnoaMPuhXTBRzqy6/tfKRw/jNdm5IxjT3dOrmuW+kaL64pni3cH+yUMRWn26Yl
GHgxEejBBqYhigdp5di/9nFb9rPj0B+u3MX5aOEkasr5TMoRkXrM8dOX9FKSPjfy54mQux8l1yV8
OcDKhpxcW5rDpN9cfuyzC7o6OimbKUKwgBmnhYhSrzEgkBL1bOCK+1T2+rjqQyFv6SaVt1bkdFcO
3OctVOp7rrQkJd0/Nc35d/jr/GvnCiNeLMnIzIlFoWv1J94Xxh0xhJrmEx6L3/gFo7r9WagWLC3y
4fwRf7KQV46L50WQ+VZ4bg7irAIAkU5uRRZ4TaPOexZZ228s8o8ekOoXy5B5q6ahmoUbIEbaqvd1
7y0xIaSGRmV9Q6ZuHAp4je6VH/+DG5KKwhDfLb+Fg5D3+IYItwfbx2r4GdqvJGKoDN7axA3AOssx
C5aEpIWrEg0ThXdzGm99H4vxKiYz+Ks0C/1H08Geujw8zr4KV9rSMBT1MZ2C0WlZEPWsW1ZGAICi
xAS3gE3gfEd43H8TwSTvWVpeRwlFKW91/SYOSWG+8kpOh6fBzsBkf+L87+Wtk9nThVcukxbVrVaG
RXAbe2GVPNkFQdY7/NhA8O1CBurKlH06BXFRvgqQ7pZUlCdPNySZn4VplDjOUwxn/2fTcGre1vyp
uTV1dgxrNQCb2ZDQWFbPl1/3aU2S1ZJKO3V30zQppJ9KPFCYIlbDTLxHwOL+IFSK4NJ8MsQ6Mt3e
Xcsp0t6wHmtEjSvkrVfmgjOFiWFKJlwwvsw+Jh/pybeJVg/XmJT+Ps/K4ftgampN/G1aLC1o9m8J
LpgtwSHanoTYCHtm3MI77qaFwwb8Wu3qbJ7gXqiB03wAdYqu7FRTppWeqFE5JHtwqeOtAysLm7oZ
7eBTTXdgehABt67rE9DLRm7rOVP8pasmz9pd/kU+uA8mJM6gaEp5LZTYj79JDA1W21Ms3hMvmt1U
45g+iGqwOQciTnqvYsf4bouhfkbVr/2iQOmv8Z5fWdLPh4WirqXzIQpJce60AeXG0E6jpJP7tqOt
ulQZztcVpwT9pdIxo60CQRAN8FhyBBeYXNpreuHzD4KarC0oXKL20YV9skNvk6mBF6sP+8ayUpxA
Q7qZ7Dnj0cNVnFi9dsMrurYRmF/s39sYA+awYbMtMXTJ8nRaKAUraHUF+dD7upkAsigvI3evT6R2
Q2UnujLPnc0zXIZ3y1aZfvH8CRz/yiFKhYo8LGNPxhq2MEUJdxGktfc7hCG38S3hLC+Pq9OJdX4u
gYwErRgIbpb74wvW6VD3kUTMJabJhbQxZZ9UgDD+AalHd8M4jr/QPZdrarjw7ZwpCZz15Tv46JGZ
1dkW22jJGFfHdyBywKIVGOT9ZJo+qVle1Y0PfusbGy8LDeMmodOWXGnJnw1knloCEaXCzzMzmo6v
GaJpSet41PfSbxHjSwwWO0orLRR+p7Ote6pIGPZTz4MKm3vBz8tP/ME7n9cSpnSOYpYjTq4OzjhL
ba+w9h35LXJRWkH1tRC2vombNm12rF7RNguoUg1BaoOmGrUrr/xsSFuzaI5el8uGgz7bySij2VDo
o2ZiA6f/06wEeYPiBhOVtqhcj/CFy4/7R6p99AVRszZ0Ji6Tx6bFcXIQqIPMpIbkuvssctE7lGUn
Fanmuejv6eg1ZL7WMRbq1AuArpElgSAzB0ai/UDAYllUrAFi71oo4mtYU2G8afGg4vjoRIBgallC
r0lhQGKXs9dQP4AUFzrmqjySnKkxtwHzNwlIAYs2jfViUmhZcbuEKTpc3MWUxMOi6BTGMYfM2kHO
R8TGFc1j2A1Rc22vN/+2p++CE5jBSGdDI6yTKazuQoI7Jk/tk3Gg5NTl+8gSg1gQpCFWpFRz+CP0
3r5rycJdw1Xrt4IE9u+Q0MdX1yd0BdWofu2m5t/75KZmhfJM5nOsuW9y/DkEwuzwV8bT3sgodm+x
gVXuPd49kr2xRGcasT5JQZWxM0p3XTRmqm19ZrHwEBlFpl0ZLmeTPIh9B0bU3I00XVPOg/evjTl6
O3iMhDfsTTMLyMzLA28VjsPYLW2jkGtnro5FsWetLo/Sjy7rYt/h1MOe50wlnxS+3QozN/ZAXHV5
A19AoVLPA6rWZVl02n2NFGtTl01zpVH1wcfIeoaagxXNoUE2z49/Pe9QSTNAS6jvEcDFv1XlkDVQ
acD+Ij7c8spT/tELnPzUAPi4INUQFKR/mkl/XY3FLnOJ5dD3Hm6RN59WO3QjzmXw08skWNHQn6I7
hPvkjoDBIZzR72lYGFlU3Rioi+9x2I/dU9jp6rXDsoh/XZuwxg5+pa8q1UTjui/oRjy3SLODZRNU
ob3KHbvchZMknjaPi8xdiZ7gpd1YdbPq3RgbEBGB5WIYu/yTfjDLc3yZG2MG7UdKbMdv1iAhpq26
wdoXkeuvZyLSUlklwViVZRU7SszkbEx0eH9rWSCu7dc++FnRw/7vS563kPN4++tFC7R6cV175t5w
EYhQNXVjr1zWztRVNyMSaesZOke/JXbe0j9R7cg+uRy5SbXiuHrnB5MzAlxr+hn5qcn0E7bE/jGO
M8e8MiI+WH5ZZObaFD1amkYnk7Phy4lUdDYA1WjrX/Cvk9QV10O7TOH6ZhAqq/D5n/4sBn4Eh4Ic
eotZK3b8ZlL4BkaaVObeVPrkP7aQ618CU0vG1WB3RsPhSjfeUNkH/o1l1+LL5aufL74U4Si18lcq
oJy5j68+Np2FtpC1r51NQjVoknd88h20W+RTWkkYOZVAl9gs6uO1RtLk5cufv24Ey4KSGHUH9lvO
ydLLUwom18na+0XYrDtwlhhRUxPASBwa9BpEM60vX/F8ILJx5eCCv47xeHZwQLTZAmhEkeeFPuaG
2BY0AQljsJciLM2nyxc7n0W5GLJsTii8ZMq9J293BKxdF5ncN2NA1NFgN9pveimYAJSlD59GPQ4+
p03T3Vy+7EfPyKLBv21cABTuji/LK420lLFGcooW/9A0h3Igyhb7lkQFQqIvX+yjZ5wlM0gZDHCm
p1+MSasGEjQXK2C8gN4eNG2vOk9/RPXqFzNagZW8Jq7m8mXPT4CM2bkm55q4Wihkn2zVzSBEXJl7
+EQA9+InFNjbMK4AxZEhIeBZltY/a5qw1PO1cJ1N0l9zODLf/i+3Yc9HUcvSLfSQx+8aiBV0Is0W
+87SDIRCVrxRmCEQ4wBTuyOSAZt3NBbvYxA6D3Wde1Rlwmur9XmJgI4SkyszO58pJdqT70jJknAT
Rxn8CHVLNuVIN3xLi8l318y3qLa6KlBPJA2pjE0heVM4iyGkMKEEyYzDKcf95ffywYeNksrAp4N+
TdBaOX4tAAqyBBq6ADwfh7d6FQYbvCnmzFWO7xtg11fm7fMhj5BGZ9eMYO3Pen58vSBiuxvL1nua
ShbmRV2lxVc9ARGTgTatrswh55PmLIzjwXBosY935r//12LmenGASbmI98YAT/qxqcAFbzk5dis4
dAHhpeDL7VUWlOWbUlPySlYRKpB//N1xQKRLxuSNIJJC6fFNNNYotVyO+T5v6/QH99OSWwdfZRnn
qTNtPc8372LAYFf2o2c/LPM0o32Wg3JW5OR0fFmDRanzexpm8QCIe+NioaTweCONpqg3IGayK495
fj0GDzsuWpEcySk7Hl8vx+s2TqHpkTNBOtRNkefBK0V4wleQUAHqjsUwXXGIfnhJTNEcRbEznR3Q
Mtxx6BYcd1/LpmhvcleG2zKxXQhrMht6ov5A9F95rWdFZj7f2RiLrJr6CvvRk3kkUAkxu3nqHxJI
bcCPJj2rXucclOnzUANvWVV4wetbs3STTzaVgHE9uj4uM0w06XBTNiU5dx3Qdu3Kh3U21unzY5XU
bbIz+bhOp1k3GGXB4cvdp3bTvsRVn74ihIDIp9dhLR47YsS/l33QJnuyE7M1pvvwynnsg5+Dei/Q
SJ1qG96yk9WsM9ISnvXoH7pI629NPzTfSCTIsXaRjQsBLfHFlTF3tlPmmWlMzqpyTMiURo7HHCEX
JI/zOvaYnSbtLreS9CYpHIeveYBbAam+EKsgTGFBcrrAsnJ57jyby4R0EZ8x+CSHP1udPDBZok08
oEI5BGVDBF4POWtbIysPtrKDb3b5YufPqpg2eU5K+RTXzfnt/zWXdVYTQqUq40Okac1NwdLyeZKl
9Y0T7auLnmqDBJXEZzqKtNwuX/p8CZ9/U2x7s9SWleL0oG3lSMqBanNt5AVfkLGLrTHmcM96rXoD
YJSj8wrDZeNpFTSxLPw9oOi48rF/8OHN+nZaCoSjzpuJ+df46wUQXKGRpN3Ze6se8A8tCqtpnsPB
1+SjQ/bbtMDRxO4lpN6M0x5hubcTWgb4yCj7CAycGZj31YzYvjLs//Qzjs6mGPowqUsk5xzX+AaP
b0zDB0Vmc+Tum0gf/afIt/toQQbBtFEptOMNVrHR2xaBr0OIUTVcRDzmNSCwyvd3RBQTboGhz4tI
LHOA0REZAmWkKPPizpeKw6fwR3wpEZLYTWu7w2/Uhd1Tg+NrOgAtL8icVHpZrJPSsg5Xfvj51k8f
je67a8zTK7umkw8siuLJsJuOD4yuSbUOfcteErHp3zTMMpSTQx9rniHocOjCuEtGc9xOdhXf25CU
r3xsZ9tX3jI3ApxAiVndf3IrLauOrbzBAxlryXSHUdT/4iujste13vvdInUcEJY+mdbPl1/CBxdm
TUN9gCp3PoqcfHhwNdvcYwbau7ICJ6YRj/caIuPrtvhdBgLzCJwK/ECbrnx157MLGzL873SVqbni
4DkeVn9IQRhm/UPTSCPFr2aUS0TWpbGQAPOuVJbPN6az2ct0BXVOznh4N46v5hRVk3UYYw5tkvi/
As+u4y3IY6t57EHTyfWI6GK2SiutuU8bUvCeUUmAOraMGNRdrZfalc/qo0mHaW5ezebSnn72WUFF
FWWngkMIQfOlYDF/aHOdDo1hzSDDJizBw8bDTZoC6kfk2w0LUoia7eVfX1nnn8Cf7hEdB0QVdPaO
XwxpCEAQyMXb91qbFTewb4lZxTJpYp1HHzWt0zDvUJ3BAkRo2Nny1Zc1wsCCSPN2N+Ra5r14ZL0R
JCWS8dfQWzhyHbe0H03gEk+TEQTkrnR6Vy69ccieR/yOcumQCd48oHUC5deK1P80+UHyy27Zd+DW
y6z7ykUDvfFjKwqfHR2K7lJTNZl1mPZHLu7E2C/4nj11a4BMX8vWD6sNWRewg7wycoytzBtt2yYO
JiDpcVyirqV77ooGcR6+R0ZQ7io0DaB8oSNGy7pj3GP+rWtnw4iFbuk6Y2zctW5PhCLb2+ypHKNu
vG+wbPfQ37WgvIUio1vfLZlAZaqR9o7rAXYFxtbAIa3HCcvpEd6i9a1wM/A5MMnCl8s/3h8+zsn8
NW/+58+XJRq5+fGPR4B5IiH3e/tGZOPPXoXqC4SkKlgFjqZIYUVfDJ4cayXJTGMDzTatnbT9YbKc
/aEcAeCO66YisrcrmweBmhnmoZO371aUAaQoKJdtyXOviyuT3Z/27MmNU4mA/cOsx4nxtNURZkMH
hs3V9sGUpd3KbwngXea+NxLuQdE7uOvMLikf/abWna1Gl6zCxt5zpKlTwrsWBVpiTldVb0Ec14ZW
F2sGebtrkzpCmA7B8cfk6YwIK9GL70Yfxc82wWNijS5WJ3SuQdm1ziczfZRFr9Bwxkpy4TqNSAfs
CENgvHcxhGDCl9hylby0RRF0Y7lurPRa8+F8Xzl7UAU+I2AgErDO8Y+oGlvkCkTnIQ6I93gkgWZ6
i0TVhQ8Vdq4dLZH6x+Vxc35Fm04TVhrCWlBNnoqogsEioyd200Po16aOqd1k/5DaXbXw63FP/E98
Za7/6IJ0qAG/IltwKM4cPyKxCYZtenVxgHfv7FhxMCiPbRL+LDwi1LZ67RX1lYre+bJmYwDCCEk2
8FzoPZnwE19L3cloiwMel5oM4tR+qxNrIqgkzaKlBQ6vXFRY9a9c9vyYwn6CIyJ/wR6JSe/4SdOc
GGcZ2tmhd8ktfCDRrSM0xh3Kn9j0Eb6bwplI0u3x7y8mqXWKLHpU++0/f+F8VxyWZmumBIJ2fBud
TR5CxY7hgEQFq3atyzXzT/CmhAd/gb3Xld3rBz8wDmo61ojk6NaokzHcDH6voTKoDjmm+W2ae99c
AvfuET/XW/g5weHyAP5g8eTRaJgwbAQFzdN+SUZDvB9Hqzx4eOXIRBpJ+iBXgLDMRVJZ46ZifQ/W
7CkM8/9zdh67cSPtGr4iAsxh21nBli21WvZsCMuBOVUxX/156LNxsxtN6N8MjPEMqqtY4QtveABZ
jd6s1RZYmWo9EpsLmem1uXsUmbDCQMrnUvGCFh386FY8B77f7QN9LB+NRDNGMAnFE2r7NMZuz/5v
LnR+ezpsay59TjGoj/nsZRybHuXw/NmOTESb/FC13qlH9d5hLDFiR0NzkkIcZMDQKsz6CBBvUDyp
QNhypL6NrsavsXLhcKi5YsA30vBu9sDeIpBjJmS0lWGWGxnkeC+pzYjbV8M1gqCi2xjwUIqk3YVo
teIy68KH2Cgx5mhfvN4xF56JK2eY/UtBzTPBWoG/ON/FnhkrRm/X6XMlmvSo4l22SzMlY0Cjuy/L
Mbnjdbm7vbhX8jAHfiNAFlJetFPmWa9KnRxtFs//GmWUnX6QgCDRsCqA6QcrUQ+l+S3HnQJf0m7I
1c+OqL37zgaUdT+MFRycNep+5X1BMX6ptHjllyGiRSI2BY22q84b9pmOPafwR+fZBDr9zEYTG5Rl
jf+qTuh7W5Hxmx5iahV6DXsgCOzyvoK9ryOYiMonSj/a8OFTT7tInyQCQchT+57FjoNXRw6eQM5z
EGlJvhIDSn4ZIhk91tk4KZQJ8K+FLXF52Ka6sgpy2QGz7cxT9TDCzi9uE+c5bXEchZYERp5FGF6j
GLVi1EtFvxBkTZM4P2yMSEGdI24RsHizq61DwsBNa0ZM/HH8jumWuU7HMbJXosrb7e3NR61hPhoM
B6CU08vMharOsyLfSipASKHH++GMzY8Q34gWdec4TeN36jE4+O6CMUQptCrqSEdXp0PLmW+L39wr
d07qfQOEpUh1xVnH2BSwrgL3ELuO9GAVdoplrqC7TKc4bt1NgR518AMfAXSyLNQ/rXWMBp449GEe
3KNxLeJH1a2JtyAh9RB/ss48BrURmJ8ntHWyKic/eRZCixtsHOn2asV9r5cDET9wHS3duKarDPdw
WvVPepBJq1mDc1DhrOGeq5NbDp7+qpD480RRYgDXitMtShwmelVWZvg7VCrQTrRUgTysgjnEm9Ma
7ecptE8Owo6tHeyrsN5UqB/km46bIqVfHnjo0CgqkOF1h7qQ+tpURq2uEkJObNk6MX51lcpztqnl
te+hiRjUxrUKPBnrTn3ReksbcDjJzda/i+Oi9B/tEJM9wnnN+pq5vsS0XU+1NytP5LCqCs3/Ehd9
Z26y0ZBoTRu1/pt41DJOOceweCgCC22zNhmrd5Q8xQ/RUEfbN6omHzjPirKK9QCjjCQphugoCjqv
Rtek35Amqb5GZlANyKIm/jPiwBZkuzJJ1llLvW6Di7p8AIhcxOuo6p1nG9rbCY+P9pg4if+zTTwt
XVGGz/HF0YPgW+ll3m9qlJq/BapeBS95Qb9znSUkA3hNQNpcw3Ov0885zjHd5xizoHendsinBi2m
DlwZXghnLoWxuwobfQj2A4XDchN5Uq2hZ+XyHUsS4T6EWhjjw4mVSoSDUuRhOJejl//JHf3a++rA
nEclRM3sB1cfulfqnnh3SNPDtRQarbcW6NYitSpClF6HaKi+2mOOYwBIuaBexbFdlqRp0wWAMaZ0
VqrSeP8hlVD8aEq9Sz4zqXCDEL7bbMfOD+99eGb6yuzUpnsZXCwqN/i6Dv1W+En1u/RBkRKIqt2I
VaXTpK8NbUQdkiEGqmuzlZpzRNfSf+/wP1FeGircOLGrCc6WTtn44T7MUHmjNDO0Ai3ZYhjXZZnh
9YJDgoVdUEnb7Yeo6YusJV3EbBsj5zQdrwD5vCiqsVlo6LsjgtOHGgmZV8I0wrsZy4pYrSAV2Hqr
fWtzmILftbIy9acAZlDzYrD836jlFO27GWIviXW2J/XiLgzS7lFtNVH8h+td0XwF1D9SYesEAkeo
ckrnZyODuPsjw8i0P0uQo+MuM7N8WJVo+t8XauT1K3RRS4NPBMbXSqT3VGLQYD1gc6z2D03aTpYT
AqHKNQLMZE0bH6btZ0CCVnbPf5hua8ipvb0Gk0idMiWKm4g1RDEHrP206JRZSYjAj1rWd+lYoYc/
1vWADRIoHASOA9wEsJcyK+cZ9FmA242SSHeDBxA2ELWouieBh6B2F6mKsrfb2PL2eGbgIlqjPAUD
uBmidpd7NUpGepUOwPYDVwZ39ugN47E1S4yNmK9fvMZx3JNNpgJEmVbp9hezrgNta2Z19rtWIF5/
9KkESAS7hzKjPdFI5rqpWaHFSIqq6YtWNpW/U2O9/61gt4GNO1r38h5JJ30hFbmseU2QKSIGGjrk
QvBhzsMnhHsaafIZn6URFavUgsUaY4b1qZIVlzf6JeXnDqFEdzPIVL6XhT/Zr5kogWcmdbmPPtwT
NBk2BWEy0cKFJl2M+U4W6Hn/jNGkBUlcwwNJqWtzpVq189WrlWChMX/xbjMgqprahOqg/zvXsMgj
1RnTxhierTIdV10VWofMSLrTUBf+EjXjIlCdxuJdBruiMea8hmpQFitR5hye1UC3vvoAsjGN5nZB
axxh7ntzNLVo76d+soRbuTJJki7yH480Dxz0LEImfgjclsLCs53myq+kCI41palooyO6JBfSjovQ
y5oogpCqXVJ43GdmfQDVRJfCSg33Oc+xtC/KMXsPSamrlT9Y1rNei2EhsbrM8ihqsXmnmU0yWXMt
wZEKYmpXOjR7mC9bANPq56gv8l9NaGufNSH7e9WWxl4brRYPN2TucXdqzW+3Y7J5Rg+WAWQSNWre
7AlA4J6foohmNh5nTvaiD0ahr4ySZqfWFNE7ngLxTqgxKfyI7E4PgbwD1SowjlioFc+31/QT6PTb
FLDBX0ISPf8Jduwq+B8GxUtjCT3YeEbtgbqs0JnynLh+DBsh0Poust+3Zz7N7N/Il2FxwaT9CAp1
ivJnFfqwK9GLFHr54kJt85/8POe64lPJt9EIg30ZtEWwyXIywU8G9Pu326PPt/Y0+kT45dOzr9lv
80lbWEgBWnyhPAW3KssL52uS6u2dLVvI3bcHm+9tlG4ovqH0MnX/HHPORXXGBBmCJHFe9K6enA9M
L1wBYOzdLQ01/d0MMO9eGPKir8aV5Ez1C4PD63BxzDYWJO2uCIVXHTH/hiqxytTBMlAOyJ2YsKzK
ggMwyU47FWpPrE48P3obkDPGexHo9ECFG+BT08vEGbHcUlXMLfvYjXc+i/RoGb7NA2vgzIaWrdt/
IvdvcaafTEHWhYFA4y9VCfo3NMK172nT9/bL7QW93LLohMNohVvLyoJiPP96yJLjGubm9bFBI+nP
BFp8FOQHx6Tuh7XSS/sBs8r4dHvQvxfC+Y4lbQK3MMHAeGjnZzVrArcc3bw4ohEqynUmfDwrGycK
aDU2jnUXori5QdQpC3bZICzn3kXN6VBKRRh7eCptudLsZij3pLP9AU/ptD/og1L3z7d/p3lxsEAU
u7yDRLewl6zZrR1ZIGOSSuov+MGW8Auo4tR7AzvFhTf38ggxjseykoNTBJ3n51pdIKpJf/+lrWQ8
7HCw/mUBPcMzt8WkfOF5uDYp3tppPuA0aeWff3Foh7iMITX0ouQKWg9JkId3DioTw+H24l2b1L/j
zG6lxtXiFJ9r/YVcoMJm0wOQgAezHPzJ6xxE2ceHgxGiogE23bzzNh1iB07Zu6PxEhV6zqNeRg+W
FaU/VTyel6q2l0tISR4243TvTkPOXtgozmsnjHQyDT/pvndKibdJS7319aNTot/gOtTFUR53mNj5
l6oqVRcx3eRj0FdYZ2lNPRKV0XWbnG/099uDXTwiVCl5tMB2aGw1AtHzwWxkoDUX3aKjUSQN/o9Z
7r2T+MHjcRtzeAQuFh2tKC7/YHFvdgsH4OIWmgYHK0R7lf6vMe/6AhswxoR6xJGsCaUdT5eZscmR
PMKQOUj9fV0m+Z3m2+NCEfHapJFGpCAOKs4FH3c+6cjFi1c6Ij6GtfApHqKrsMWnPjiO6AMei2RK
67tGtTF/sSr7w48ZUAbKKGDxTPAkQG/PR3fQhkG8qUqPWUwZ1+iSfI33lfLDlFV514RyqSZ3cSKn
8Qi+2LSgfK15FxKQpx9m4AuPEBJc5T7EXrTc9Vg+AKNJ8sFbeDgvTglaZRMGy2FDwEedF2h1Wzg6
kT3KWSKoMyonmfnLG8slrv0FJ4O2/AS7m/IWWH+0y86XEWcrFIGrbDi6EeWR/1C8NJzNWGEMu4lF
23yyUyppB72xPX9r0FKjxtrZVVXtc8sb7lMnsjCOsjs5HhCZr+1NbZWDu0WpTnYhWe8gxvvKrlJx
dF0sXgpVFRoqAkqDZ1I7ok0mdIWsHm9jMvp6rydpRImmzG30FkX8I4xksMTxufiQ+KJMXBdi7gku
MV9ZQSTn1H7YHEdbccBl9M43Db2mfWU3YiEfvhyKfUI5Fc64al2iHzD3CzqL8OcIH6U+hmHi6VhX
y2cUcaxmd/sKuoy0/tK61AmkA8zLtWZfEuBtBBBfF8dmRHV57/cyPSBW7OEt5ke1+IN9EyakIF1G
ax8aTfkC9H+kbj72FDs0X2YF+N1xDPONKh3l66BmFQZLleyBD7SBiViPGYw/4wBzsLW0G/2PRbR2
IE8cyp1ST1JXsRLK6qmC1ZgtIFsurpqJJOoRspKlECbPI1eOuEhwYG+OmiPbdq1BMYYFVjZfel0U
b4OO77eJluQexXdt4Xa9CJqnr4cWKCeRCjmd6/MDonlZFfiIGB3LkFreWkNSuVoh0IaTj4jUSu6z
EJOmhUEvrvTpNNLWhEHEAaX1cD5oUxFUOqVeH7VKa/o9vp856BSM540N4Vr3OYeSvcPK7MNPCeNS
tqD+TzTgkSucjyuEhfeVIdqjjqA3pvOI2t2jAnvnQtT53lJ+QUzQ1pdy7otjYmoMyZ06IXGJ4GY7
tw0R8q8tXznmDTVNPLXAcqy8Vkmznd85abm9fVIuSkZ0Ux2brgqahbBFYOOezxLUEfi2fAhfB0Dr
D1FFk1wLu/iRSt+nSBR724y0Jxze5WcKddahYcqfK9HJhY98kfmDr2bC/IxJBnPqdZ3/DuxCMrZ7
Er/KQI5bM410LHpCiQW4j0gXTrNjKB+Hsir9Ff61PQV7ICKwC2zpLSzJxX7jl6D3AE6NCgQesbOn
vI66knZBH78avNcJ9Ds/3XfRGO61chTfvHYwtoTvS9fjRa+PtJDranLzmEof/ON8ASRidG3UO+lr
gpLzU4VyZbwq1cy4E12Bqp+vmEqEVl9blSuzxnxAuKXzyQVAFa6bsqq2fEPavgu74+LAm5O6AAUZ
9Kko5s3fh9j3tE4NyvK1xCS8xmjexYlAGo2zktJ05SqsGqdGOTJ1gk2ZD6I69BgsJFssSpWj21fx
r8pU3J+ZUtOHNkIS8bWehs1edmm3UP37m2CepYL839M7xi4COM7nP1/ACg9yOVbh8AL2s8oxqyFW
A9UTgWWjZyu7VRsFXOvSTzWQR507eap7VvrHbJXsG99GDg8DIP8TDjT6R/umgAU4XxNei6uMR3D2
cYGqAwxsvB6pfgcnHKRinnWJC8tkfprdoZiChuPtT3f55RhxamKCnMfRZw5LyU0Pk3ml6V/SyM88
/OtD/xHDHvxIM0ziQHr1Bl4U/8uYkBemmJDy9+zuapI201un718i8tNnx3YHeARl96YNyNJw6M0/
t8e7eAlZVQeKBqAbKqHQzc6/+ARMqfmO/Ys5WveBzGWxjux0eNVLR6komqGUxw6WXyphlx99hBka
oDyxKBvNBrN/PjSKL5ELPnJ4oZwuD42rWBscnq2fRanKXdJY5p3aBu5rlpv16+1JTxfyfJuTaADU
BxkApG72BtuZ5ruuZGQtG5OvZldWgj68pm2UQDc+GrMhSU21CnATuc2U55/PMigrD4/YYXxJGk1+
03q3fvAdpW42uHybS7WLKzuWwaAt2GBdpuTifDAC8jZBtm14AVxDVbV2pdDAwjZNuZJqE34SSeUt
sYOvjglPcuLxOSCxZzuoq1vErtqaCQbWz164+B67tCaVXZEIU8cxE93aze3vd/m8sFlBXrv0DqBo
zhX4XAHhxHPH4YVbE4NdA5qvJwZ9LZrMefVpzx8qK7Z+3h70yqY5G3T2umqRje9oLFhbot+XUi+e
cpkYp3QY3m8PdLGgE797QhhOxNrpj+cf0aqwZUACuT9aWG+KlRd2ODz7CVKRu6go025t+1QqD7cH
/atg9++ZoCMy8fYncDm3HrfB+ahkuaOWOk75GvfAdrDtpAIINDcleojKGFvMihLpHWpB+qEKNans
3LHS1Ltch5K7D0JDVvej9ubYpXiD8e18MdG+39HrHh8rJN4qXL5TB61V9HedEEJ2bw/qfqgMFARH
xaL2RaSIRm0DgiB8CUy/P9R+gBWiHWIRvgrKOAjX9HSMLwbqLd0B1Ks4tVEKIZZHp/sWe6Hh/+rC
Phh/4MtT/irQzH3s9dbw1iCRQrmvSt1NFhbtIvKb2kgQwGmZEc6jQDmLq82ydfyhsstXYSlJugvR
LcZaux56f6+R7WarsrSUZhMbY/ve13Z2UlKrc3DAtvT6IBCv/ChmlOxeVdHfp/diIvI1/0FqWYbS
cf36VcuBceC2WwDN9nOMb/xsHJNNJkW3cBgvoq5pTPoc8N8ojhHrzPZrgIdU1RVF+9rlGoqiEXJO
sBlbM8XNGP1uc+toSfvLi0tkyyvMvT8F0Ff73Vi2Jlh4bSzEGusTTIQXntL5gZ1+F52nSe+Iq54+
xfmO7suutg2/K1+dus0+BWPjH0ivsdLmQRs+GiswGDXBv8puBHqotJ8PJuiugcdV5CvmA8a77zfu
TzMwumAjkThEINpBJnth981vQYbEuxiFS1CNyMnNjRClUdNLcKrmFbr4uBZeXp1IedWdhNL5U3A5
FQ+p3RbdQl9tus/PLgq68VQfeF8IETkAszgsk5FlF62pHI3Yy+Rer23nyWhc+V1zYsRfMi59rqvc
KR6Q3yiWPupfK7rz4dnY9MJJK5F1vBD9EH5EJ3ponaOaTvrFVu+m/fcxDjAYtITt1K/SABbjZp3F
liv8VyJJxToMmBura92skx8Z0pzevsOHxd0PaKa+uEOMXkOiS01uR7MF1l0PnZlv6LDqyLv2Anzi
KBtXHEysj5WO3MGTXb+Ho4Fz+RYUdoMHcaJ1zaYvaa/snEb1Xt0hUuP96OeColSgxVvFbMNknxTs
hMnXrGq2XYBF4x4VZaX+1Peh1z1ptGB+k8a55e8uHgbzZaBTVX615GAybivQF8atm1Ko+GT7dBN+
3X4E5i8PdppTa4MkZSoS0Ic638SR2jiVOwbeEe0cnL8dUwmOgMSyh1KPSntLdwjB+NtDXmximCkw
EdlOpK3UfWdBYKWPBXaSVfHa51Flr2oU2J7qIU+bbRbY+DxrvtGrz1qAIdnufxiZs0rvi1YteIfz
ySJKPWqK3+avvHodJ6VUV2qtN09OrqkURAZq/Cnmqgvz/Rtb/rt/kQfDRsGiuUR7fGpanA/rgMwx
XF6/156A0N4JqVlvYO4d776iHePsSKwno3XMzHd9rKgP9OaUYt14pgzvUeO1I7zM8cFaqagv/ciU
tvhocAXwfcJ/cMLJpqdfe/4DcShXAXIVymuT2MLEB1Ivf9AIEMXWH0wUDK3Bf6kGz13iKs+v67/j
UkglpMO+hjfsfNxQtNTr+jw4KZZfvoKkMzaZaN2vURsW29uf/qJS8v9j0Ubk0SItn1uUDJ3mlpWm
KK+iL+VDLevyB6IX2VaJdIRLtApP0wzdDWuNh54ao1Co2Xe15cglPb75XTr9Dp2+OApqGGxc1McS
c1AceA7+K3awrnEYARN+SyVM7AIAtViZMjCjdR40o/6YRTyVS5txik/ONiPMPhYAwAJFGgyxp9/3
D322H/FgbCEOnhouwnWfTWmJFY67Jk6e7MFE3DxrMOeya+sPyXC+R+CoWziGl0sw/YRJoZfNBrRu
9hMao4Jn5mXJyUyscoPXYPc5S12lWQmDpzppFb9b6XYiN6aHRP/CPpj21Hz+DlwIyPH0LHi+z+cf
Zdjv1eCUT1WQqjBqOvWxSBt/F/ap+AKe3buLYevueu7NdWvV0bbRKhymEcdYs6vy9e2fc3kCWAbS
fmJwskWIGue/JsEu2a3R8z8FCCI/KFrh7E2QtbvQz8Tr7aGurTp7n+QJehF34Oymx2MziXwtSk/9
iJ8DTiHZd+mYHYLQItnD+Ry/U9mF4lWnyVKOOr/xKX5TDUYRUjWmJuNFhaPq8O7oveTkjna6y4QX
v6hhM8ngZ9b9KL3qzVc0b2GXTfOZfWjabIjUOXSk4VPNgpa+z9JGkVZ6csCPkt0UIsICYBxq5IdN
GuKtPiUYbZ1G0D48mR41s9eWRPmvfN+pEIBSIbSMicl3/n0VzZiigSI71aHmPaVZlTw5A46V9ags
AQevLPLU4sCBa3rTjTmSJNPxcogqLT+JpC33jaH6wTppfAVlwgRikR2ORG5ujyjW7X11bZ15TdFk
Qw6L5spsXyX0wEhsrexU+H77X+b3Hgg0ZC3gH5R3oVvpDyWFrO8gTrRPaQm45vbw16ZtU/yntaqi
kTavZrH6gVLVdnoCdpf1Dz2MHtJX/tXd2FNH2ISktZuKxpW9cJNemzeMB4JSyDNcJrPHK2lx9GqM
MD9poWU8mprw7K0junJfVLb8NAE/vqP4XIAEC+HTqlp+vD1x+8r+Jt35iyNxCN6mv//nIifLjKFc
Z/kJO1dFXXdF3gcbbLd/+9imprA2h+p/uK3IOaZmMnxB66Kj3MVT9Ry5lZOnB+9BXiolRtXp+KUC
7Tlsb0/vyslhLMoh0yXNfTXbVtLrnB7F9uKk9KJ4HQk+xMr36gLMWVDc3R7rIqmf1Gq4grkmKIiQ
0c4CoBAub+hERvxWKjqeR0Un4ngfdXW4rS2colZFlHZf0AlXPvctUcueYN66d4Rrx2t2Zpwu5FuX
wcr0e0AA07pT6SPMgU869q6tqMPobfADI0NEp2v9fcQpLFeeCTcXrJqM+q2XlBFvU19j9SGAvDfo
6iveksLtxUbX6WVMQRMUs7+9nfONNqiR77a6ERCzxvXPISucRyCPvr9v4n7o91CPaWHmohTWurH1
OL7LkTdf2A1XfwOVaWCuhA6gLM9/gzFAY8KaO3oT0ho3HbHsQcHe8UeStD86dXReIyPDrDz3w3Ed
VEn40UuGJUCdjQ8xScrDGD0fvujKrrDSOHjL1cDZct1X8Yqerti0de191xqletRpECzcrBdlFpBo
9LWmYAWKEyzd2RNWAD8fZSyUUyBCbMOgjalr9NuTfYr9x2tm9s42dysU7EO1fjRFER/qIQE5Hqjd
U8fGXKhrX/sI4EimtgG/6AKt05McCbBxwZvRt1q7CnND2/RDMao7I4f9b2SD8xj4iTgUg1tsuI+W
tAAvQhjWY+qTTC0rJHDm3U7Nwn0ktsfwLbGj4JjXiXdSvNx8TB0zfbUVQHWbKKrSn/0Ifv32FXFx
2zI0xARKXRNkkrU73wGjPsDTsNgBWi+LQ52bki9RUdiqkFW32tLd3x7v4lkDQ86rxvGHCzClDOfj
GWOktZqtRG9Ecx2MmrQmLdRVVFcsdTOi1PAlDNgNtwe9MkmsK1A/nDJV1D+mO/mfJyVxQZ32nR6/
eY1jP6mY6W1EpdkvgyrhkyhLUkbX5vhXDZ6gBdi0M/39P8MNZCm2pET5FiuB+2ioyrjWqYDgCha2
3toO1GyH9Zm3cLlePCysLJjB6RRPmKV5rV0pO0irvZu85Zgd72DnAvdtRnWvoeWxVCK8NkOwEAS9
Ls0LOtTnMzQbyZWalcqpdeA/9RTOX1Dgt9btGDsH2VoJCTY2Bbe/4pVTQuXThWY+QQkvymVjaCsG
ujvKSWkUtN4DL07eDLRTNgHe3RsqmUa7zvNCf3Bi21m4p6+8pMS5CNzZ6NZSKJ9LJuRlp+qxZfun
oABPt9JhXYhVjVxquC6l5v9nk24AQLHSbOURG9frEowvJeF+oNtap93+9lpcfOypWsmOJiD+m2bN
PkBITDqUtRGebMxh7+wBZaVVJIGhbNIaEMRCSHhxfqbR2FckO9O+njuh+HrV16jEhKcmSKLfo+Oj
j+JUbZeth8Z+x26nXrLPXBpx9jAJNOcTib3LyVUib+u3mbqv/OS+yfOmWoXl4L3cXs9r4026WzpQ
E3eyJj3f0GoWl4GQZniKqvJHoDTDrq2d5IiaiMpwWN19fLipz2ih9kGrYS6mTYMaamkSxCe1ltGz
KbzsPnMCsVMwVHGh2Us3vrs94uWGIVVFL4EHbmr0zK1D8OvsKAmW8cmG0L+qvFbTVzECNitMFNSl
r3dxPUxSS+gToKkFi5kX/nw1XTC+GvXf+OTG3HVKrNT+PcpmdbnpBXLvG9fxjTstxClmd3uWl5+R
gQl6ia6nq+IC8D7oiSVtKzqFfQ0Ybii9VNkoZpRo2zZ25GunaWO5sLIX19I0WSB4kOw4IMAYzier
AiMZXdxyT3VdF69+1MDmtQbP++wovXv0x3T45RsCI00zDRHVuj3hy4iaihvdYzT8Ia0AHp8+xT9v
DSRwGN4JdhAEN/5/mXCTr1kWGsFeyXzrHV9EvLso9etfDCcU2UoOst/quawWfseV7UWmZoH852UH
hzg7Pz6g0ayRTnyiSTa2WxFbSbBVk26gYag4CxniRbw2zZl4dYog4TXMcQiCx1R6pZKceA8wKPDy
Xr4brESysge9WptGpJsINtTlf3ke+PQskjI53V73KxuNvJyIHXAeEhXz+gdWoKObjNS3kHFu9K/l
WIb7JKBPtR7aLtipY5pqH41Sp9oqbxBwAA4Wfzr/0hodll4xrOQ0Vo2QG2juFNNttyxeEEwsDq6Q
3s9gQBxzDxsfrnQk/XABVHVt1jz44FuYOvIjs1cn7RMP0XMlPVU+eSv0Zif9VORqcay9BOdAO+mK
3e11nhLUs2IXkwaviwwmWETuy9k7kGA1kQChT0+ZGcdyG+etPhwqFMP+h++J7QgtApJTBLVm4wAu
sQrp9tlJmLI5YgeMmiwOno/Qj5PDqBvDwos6fazZvOg0kwRNhBkUH2aXBubQLVQ+NzthHJr3K6t2
s7sJPL9Gvcb53JmN8sY2XsKdXR91IsTC+0AZaTpY/1wWjWq0bg8z9CQRFixW0ozl5yTxcStNhRWv
ic3jJzq9S+2py3wPICNHlQxX5VGg13o+bqX1VoAAZHaCJNAHPxLfxImsDXSsHTvFCF6IloW5UYlc
mne1MTu0LhORi7Wvtc2d7CvE1xVELpfyviuXlkk0SSZK8kWOOftZdqFrQeaxHJoB2X5b9rqzogvl
tg+ocYl+fXsrXxntL3lz0rBF0nd+ZRQmyJKmZOcWIdLYX4O0cpxVU3VO8svydTNaeJauDUd9g0Ie
vFFWfbbDaEGKQhUAGO26xhdXMUgj175qyT8Kdn/fb8/tyjEFusQZBTYFxXvehOpkYvVW0xbUSu3M
A5qhJeadFvWGtXBurs4K7RcKFlBAiJ3OdxJeu0XM7VechjIpv2ue4qwiQ4JKKLR24ZW58q4Dp0fK
CrIJNu7q7ErAF7NB4EDkJ9sdmxazjap9GJEwP6RjSn2CI3Ts9Bxd2tFoFrxHrtyzvKWTB5L1l1kz
rcI/5zTXM8yHjCE/qVVmqyvTFhyAxHf2cgyilwYzkIW9eeVi4EL3YA8Q4QObnX7QPwP2A2BcI6Uo
6UBgf/YCO91IMs1DMKbJp9Avq2BL/w/o7O1tc22eMPO5iyhhcBXOig9aXdXRYFQlt+BQrRGsiLal
kRQbY5BohyjjUtZ0MR7fE00nHi7sZqFzz8bDGV5SVkq1k0kr/qHQCwmYyATpsEp7FashFDmW+rMX
G5YhuV2IFSbCHTi485VVTDdyAzjsp2AM4l2YDvIpCeuM5kUvAa/fXs/LaJAGLE0wUKhA+DFJnW2c
1KgLYPWafoq1Qb44edV9cRGncnZZBuRr3SWlVR1aTYt3WgojV7Mr5w50xke5EkRmRGicUvBbU8dm
dvcYtHkznj/j1JKdHrzR7N8sBcs0rtb8zpXWXh3cWCxNfjr7Z2/qNCrhmEX7Gf7bXEcxxxmVFpSp
n3q3Sd/isI33vSudL80gETMN+r56h8LVr3q1Ht/yUsSbHnrsJ1f1Lag+lV2v0DXpf9/+JJdbjreP
YI3+0VTzmkMQigSeiNpYxknJ0+i9lVHqb+yo8/QtAV2QHQRGuc3m9piXe44xaWMgewiaj+j0fM8h
gK8hSWQbJ4wwnR8x+p+fqy7pNzhzLVn/XVz8rDlVS9ruID2Bb802nN7G4/SCmqcWCaR6XQdBnm5E
pywZ8F1cUIwz2c9yJRKhAUI+n1LgNireEIF1UtO0fARGYf4XtLlYyUCTvywrTNJVYxhLT8C1j2dP
wjN0srHhmz9rtjL0RcIvOtWNmmAoaaEgRVwtWkSrpfOtbzz8oT/+7WjgQ8MDMo/4+ixEE3VFqyYQ
qEdFpfmoBI5Z7dOuF+uqaFHouT3Y5dejK8TECBO4nLg3zle1qEEnZCgfnODH6QpaduD8trWQqv3z
9kAXbymZIWCYSeoZTTOemvOBgO0DUBot6xQZauCDOptqDjgvqc8hd9kud0Pd3nQGrJrecZ10e3v0
y83D6NyLk24cb9xcU43KaJmHjW2dykjr91Ip04PoqupQ5CjoBRKA0Mqzh2p3e9TLzXM26tyVM02q
KE11hVHVoX0JRy+/KxrThAejW3/iahj3t8e7tsbsUaoBQGa5c2ZrLGot7jS7sGksjuk2dfVwS7k0
WlV2ID9pHZpVsY/OtvSiJX7ltZkyVwoguCdNnNzzrxu3CJj1zWifAtVKt05qqhHGzbjFbguvkc/h
EHRL2LPrQ3JCJjlZMDezZ7XtkRHD5Ns+VWliHlDX9bfIj0J7AMJpg0dO7Or99vJe20Q0UgFIE8WD
aZ+dFWUAEpqg83KqS9t9a0WvZztwCY2+jgO9trZaVhQALiS2iEu8q+tDMyyZk4bS4mx9e2ZUWYNp
nWA/hEjT+eJLmODgthVCk3dKyDcP4ES4h9sznq6as/d0MqKbig0WRXcO7vQN/gkKk2Fw87gOs7e2
CtSDpfZ2D6yw+O3SNqxXaZpZpKyds7E1hOkzz/7ofv7L+qDQw/WLvewch9C0tWr3vVK+NVGgrwZT
1m9apDVb/h0yfm1mvGpiMB6cTIQLI1+sNyPTo6JiRqw4QTDOJ24UvQXNt6ve4gBjBUNisFx1bbE3
uii6M8cyuI8wSlt4tK+s9iSmOdXOeFBBrp4PWpWlC8lRircQsbY3UQTVo+XHuD62NL69NNK2thGW
W9EP1bPZ1cru9se+DB1BCEwdUKq1IOgAk56PX+aB5eWJId7ssdGbVe0o3m8bFPT4pBoIsu0dgiVE
RG1LkYQuUZ4fFK1O7Ltk8D/qgwoIAwA+lS66DoZ2UYwv+8TkAyTyDYaabFbBaKzMcYh+xFpnLbyA
l5+aGBU7l6n9O0kczWY9pkVX/R9nZ7Ybt66s4ScSoHm4lbrdbTtO7AxbndwIWTsrmidq1tOfTznA
OW5ZaMEBAiN3bFJksVj1D20TNL6atcYBw53STU1HHOJIEvdtV30k96mebi/1n0h8fbBo9/6BJS9l
APoA10uNK5pDC0UXfpZEleOFpNLI4ludciw0p/mQ6bU+Y44qnNSdU4jXwHyapaAXxTBf9VGCq56a
6Bp6hFpIPLOUodVuJ5L1rEWGFCDp3g8PRdsIGaBUZyhuhVln6sl6Mlluj/5+69kgtiwvKtP5S9aI
5OX2DN9EZz4gQjy06mDx0SRcTRAgKvBXK2x9PcMp1+m68W4c6ZrNs2iOsl29vwq+DLjwIxamCOX/
5TO/ClUAtByBW2DrIyuq+1VDm5UrQLoLLVl6oDLa1l7f1clRSZCb9yJbwx4qk8PPt6e9sZmYMZip
pe3B42t1A/d9E5SjXHU+4LDoE7/0OxLn4amHEn+UO6Geg1bdQ8e9ufUXwWngK0RphM6h5l3PfAwT
kuVR7/ysdoLYKwnooGUMobndJOsPg5XbJ01Ng9Cl9HS5Pd8/tJPVRqbow4uLf9hqrFMcpF4bqql9
5lOHj74NqZyf7VF0llcXIVXNqm6muzIcs9Rt82j4MCqO+BG1SvRbElXf33eN0sFWxPfmFyq746ck
CLK7zijLs6ngsq1Vz1F5J0uqc05gU57iDoC9e3sKb6MuZSuk+0BvLoF+TTLCa7oXeRZnvpFOyfcW
6t2HNqsiFEMRuT7ivpQdlI4WCkzsyK1nTb2/Pf7GSYFvRPeIwgTwfXPJ0F9tXKcNmjKUy9yvbC16
rgc5+hhJSn2fq63jQrW2dipLf3Kx1ScDose7nMqgCbNqWZBXA3ZZinKKrRQ+cAHxoVGt9Fz2Re/G
JvazriT08pPjhNHXWrXwPAj6SZa8AtGMlxSy8MdMtZov0yzGzh3QvDhUs1X/h57EfIDx4Bwyw2wP
IEClF7rDaeeWTdal3ohCwlloav4F+f3Ms6bZROxM45aL81r/kKbIGe981j8RZj1NGp2sKCg75B9X
R3GUHGwUKjX3HaspTVcPJms4VKYoC7c1muEHqDDn3ulSpFrpSGrhUbQIBd2PZlxod1MS4TSS91X8
TzNX0gVJWV3cQQfUDXesqHwskCCMSxD90x4AJtWg5dTIfKpURBh3KnN/ZCrXMwHUTDWFd6/yRn+q
dtpOlNmQkvzEAhcMNdEQn0VGyVOpHZ8nyymnw6Kh+JGmTRK5HV2Z+1wLg6+hUU4vzaAPPzWZNuHB
DHAzPST5bN6pspR5dZT/vr2bNwIgYYDXK69Kbu91dbaH6QDYRFS+mSnSZSrz/iMIGJRVApLVKGjS
c2UE+V9kLsvikLxQeSaJWW3pUU1p6mLS5VOiyO7HWpPOvRZ3j8tz6IOsFfN/UvDF8Ghl42EMs9yL
pzL5/u6ZLyEfiRBiCJyj1X5rx1xGwKcTPqKUnQvCgFb3YGffqfiPHzXscQ6ISwTvZJ0vYFVqfRaS
HRjT8bK+PsuKnvEMrJFj7BHtPg5TMPKNy+k+itRv0dTN9wa6C26R49F9e7ZvoxYDEu8RuAKYDVX1
emCnNGQY4OXgs7jDfdto4X0wytJxrOSfeWU3O0Hy7R1HTry8LxGzY6LrIK2GSdNGOMb4DpLDZ8tM
sLee7PFQWpF2CLUseWkwP38ZnM7emehb2M8C/2ZwgDaYRyFwdT1TOSFijXE7+RUW8A/dnOcHS9Id
L6kz5ZscyOldhYE11wWq7Yj82NOhiQb1PErvVoLhjgWfB49p6VRR1lvlVNE413k5tKMfjJP6bwu6
7mxoIvGbujZ2Zq0uG+c65sAB5hlApRzECAiv61mnfSyZGUw93+lHp/S0eJ4J5j39bS+dLTtysyoj
FuIvEuNrZFTzPx1FZbgIUH+a+6h0om8CplLudUFSf9IqapSHGIkJ6SHNh/yHYdAdR/dcKXTsX6c2
RAstML7d3qPLiVvPgaIhtRAOyZIbXs/Btqda510++qwpFNmpUiQ6nqCmThT/xY/bgy0h5nowqFfE
aGhP0OBAFV8PZoQ9Qtdap/g5hHFP1aT+oLRWOOFqJqOILiLlVNQgEdpUnUMPJsr4fPsHvD2RwJgp
v/yZraaud0e2eBMDGlL9IVzMbVWz/JDnk+wOlWz+jnHweneqy3g2fCOqvxvNTDUQ9RxRrvCl1g6O
ppWicM6gR/rKzp0UVuHBjkDR/sUkyTdpL5C9UIy5XmX486DB9Fb1K27CE2ri2X3e5e1HY26rY8Gn
3TkHb7cQ1A8KAKBUaV5zpV2PBwRaymayAz+csvTSzE2L51jYKS/T2POquj25rS1E5W4BqcJHBqR6
PRjpF1r9aaP5ViGU6Fx1TosBIe8a4RKDg+pYtv3ghvqQ1EcQ49ZzHkvWHq3nzQX+R0aaNy0wJhqs
a7gFTZWKQqVm+kKtEbTSAceeJqRAPCMs5clFyJ4XsbH7In4T4BkW/jMkG54wsJqW3f0qKc0lwx4M
o9b9Yg4611R6LAJiePCHJJEM36Le/mg1eC/aUOvPt5f9zcFB9ADKLIw9jQcAj4HroTnRkoSMl+ED
8kt+wF9OHpwpsF70Si2OQwyj7C/GWyipdKiWyqV6PZ49jfa0vB19PdELQqg1VokLuSD+aPdldBIo
ZuzM8O03BXCw4Pvh6Vroca1SEyp4lRJwVn0M0Ydvi1j+Jw0I9p2kiPqQRUX/TeSFuZe3bozKkwpQ
HK1WXhpr9eY0n4cMJQHJn2LrmxOFgVcqSnfIAxOluLrV/s3lttlzYnpzYAnBtE1oRQPm52W6/KhX
+whEVAYzXZV8O+vzn1VrcidpdfWt7y3r2+3v+HbLLkOBviXnA/GwVmSwU1kX2CtJfmDG8mM1RNVJ
GyP9IjRIgIOuU3Bo+9klXwz2sEMbW5YSx2INvBQKQa1ez7Lsq04Z4yi8aLQ7p8+5mkg/O0fK63/V
YS7UA5znQJxuT3djTPDGACHAmONRt87spzqhoaCK6KInVfnbLqbuYRyt+mVSJhlzNYzG3xvrwajS
mSIq0Huji7z6lProYMtZqdEFs4w8QgWX+sJYtd9pmhd4U+CLd3uCG1uHjjEdDMBYgNvWffqsFVo+
h5rjTxWmeCQuvCo9qYPIixsCcWcn2m8NB9Xjj646Bf21HldvQsefNCvwG4RTjkZNQcmV1UA+q2LI
6p213BiM9iXPhAWrDz96tWGq1KxI52I8YIwuR6s06qUv2GCOo4dcwa/b67ixUaB4LZIWyH4v0Krr
zUkzscMOKIsumVqmrYe3Rdw/NElhqQcxF0kKxyOFU/MXg4KXITem7/2Ge544RQYt1pJ8wejFS4tQ
YOfG6LMIL8tQ8cYPHnrRTnawEeE4g2wXKgzAq9afsHLiJsqdPLog49FGHlY3UnGHbal0mpOxrp6o
Qj6l8BF2KjhvPybcDtKSZbcuNM1VUqLkIubBlccXW6ggjQEKGV4pRi4UZXr/xmEsQgwaCjwI+KrX
H1MtlRTGUR1f0PJW742i1e5w8OiegJKVO3v07b5ZhgJAIDPYQqq+Hkq0OMJqlYgvCc7uz2zX6Xuz
eKwqatM8qROD3t4ym8v4arxVfJGHRdVRtqNLlQxD7ZZWPyFoqJqJdLaTwtyJLm/3CrMzMXEARrbI
ZayyDCEpBGiN2VVOr08eMvXUwXBZKdBPssuPs7Cnx4LO9dd3T5J38/JuhREMTX31/XCIiIDKmPEl
Tvr4rGSdc0GboTzKkbRr8bmxoDyTeROgVUlNwFgHGbNVzSFS40vHtL45FQZKWWBB7EzKbM8XcHMs
NiR6SEuLco2erdkPuRjm6DLlmv4BJpn0lLVIcw1Ts/fm2BoKu2iLhJiLiB7R9b50gItRUJOiyxyN
OccNoUuUerqhCT0CqBW9O5IthWjYz4uiAICFVfjEdavqkIhILoK20bM5lN8GaE9LPVz5Gg9d9/n2
Blk2wNW7FVO718Mts3+VME1mGRlhmESXYpixkaP7nd/l6jA4P+zGrD85YQW4uxkqw3ZTftDx9ugb
Z/5q9NWZl2JotQ5+VBezj3termrvBlz5zxIebWB/9T2L9a3x/rSHOBKLpMDqiVUEgT3o3ZxcHKT9
HlMnkb6EttVDN56Mn2LMjXfzplheSuxAY2mgs4VWEyxbtSy4QeJLPznBF3lUi6fSDCuvxRzrfjb7
bgefv/U5AYDgJPynK2Oszrujd1rdtwZZGmVIzW26uJefuimqh2OBs9l8drpatjAFHOcECTpjD0+0
tcB0FRb0ErA/DECut1MvWS2C0IQ5u9IHDN8q8ozJqv0cjsAvVkM6395AW4fTXAwTkMNY+m6r9c0y
KdaiJogvWSX6z9mw9Do1PU7uzXBG1PQvBoMgxjel9glu/Hpyo+306WjL0aWUgqb7JNq+vlfLaqo+
jpn2br96cgpa8cCOqTssqKXV1AAAI8IFxfGSo5MYeDR6c7wNx9hw0YueW3cM6+yHjUmgp0YD/sZW
PuCkrirph5G63v3tqW9cXwY7GWg3KF2C0mrqRVFkfZ9VHBylNI1PWuiMDZ6TgXM3BOxsF5h+FJ8p
AlV7cLi31AHWAeqhxgsAAucbgnzQ5rGWdW16SQpsKg910E7fdDNATbFJUQXUifv8VVCpdxskJf1i
qIvyMLaG83ECtv0E563cSfyW2a6CJoyBBX++JEcgnq43glbl1uLtlVyK3MgnDx9SlKex8A5Pt1d9
4zShCgBVQ+eVyKN2lemhejI4KBhlF1WvRp6SMqjKeW6y0LWnfP63qxvr5faIyy9fzYzmzf8iX0Am
rAteasr1Dpgyv2RhHjxOkxmPKDLMaG8H6vwrrh3pcxMoDVb2trXDXt6YLCguoiUPW9p1b94NZlSk
40yLWuuLS93ILXryZlzD7ZWKlykyd2PzxlekabSQpZdyC92q66/Yy7i9d73D6iZ5NxzL2mHz1nik
tjtx420PYVGEWiTjyYqAdq7f612iGSKr5/wi4kC9w+LUxJp5Vv/lIRM+tHoRnxH5aT2IgrrhLb0V
L0WR4i5RpOnb7e/7BuSzSJJRCeIZuAiyInxxPelBGeVOTiYFjji5Mec2UE69acWUiG3DNbKIHnCP
QzZibukYntNs1r+iO7/3uF/vs+VnoDqBWDPgEFipq7Qjb6tQUppC8QMhpSetk+PvaJtHR7QYG3cM
LOSKpq60/ysXDoC3968B+RWvYRWhT2Sm1es1qMx+UkenV/1cRsjSVbvKVjzWOrhzyl70noYL6lmG
RB/c11lSfmk7uthunGuJfbj9U970WVgHoFboXsII4vZaU/pGfZK7NEllv4xDMhI9T3Pe5HWZLxCv
og45d1JnPoaSqeZfhYZK+kOnKZPyUqaNBBtkmOcScxkJX502FCLwpCTu/kGd0aSomJnaOHhYAgeD
p4yzhjtJbkb1ga5swfPj9lTWx3eZCc+25TXMZufGul7UvpzUocbU0S8TYzoJMQM7aZXYzh4GPbFr
9Kna2N67kdfX0p9BORtwtpE052NeDxoHfRdGSa74nDon+mxMYhyPPddzDrrHKcFGJjFdLrdG93FP
b26dejC2yaejG0mXg1282sIl9i6UNlTVR7dDCc/2II2/a0paOcoheXy8vbpb55bXI67fgOCpN6wf
V2juDhRWBs1Pmrl8jmQ9P8hB1RX08OuB/0ZHnXX+rPSTHgERHObHTBXmO9vNy5Rph/Do4mUCkXz5
HK8eC7A4xprikuanwTQ7D7KCqjqcuUfIn0I5jobTIKevWeWH2rH2XLg29hcfmtce640u1boSAX4J
t4t51P0uT5QnoxkT4YFwlr5OTmxqXmCZ1c7h3ByRBx+wcV59bwr1RabWJKyaDqrAEA6IzwTjmCYK
9Mswzcl3ive1c779mTfCIm11k1nyLKIQsjpEIpVo1MWB7vfDEE6nJqzwymvtVtHdQNOkD+3sZMqh
H/Xgkg3zXq97a3QsP2wFRCR17TUyyIxEXer0ln0nH/rozs7Q875XRqsH5lP2wb9mjQnmIRKtVWLv
MqLDcHv2y0v6dfKxbC8ya7DaRMTFS/V6e2lBmeSNGil+12XZ+NUSWvasq6Xu6VWbhXfB2MU/JOSP
u4+YpA1fGgcrprvbP2EjoDDywlLgbqJYuizRqx2eRXZZ4cjI1SBEiwlgrX+ymtr6KI+BEh0nIdEJ
0yr8kXemvjkuVSGAYLRuQXJcj9uhFDlhX6z5OEgHn23AO27YGyB61D6ID2E71j/DQTTi/UF7AVZw
FVK5Aba0imHor/eUMHTNn6YqkQpX77r0rCgSCBaJxr36nKpS0O7Esq1ztUDZYeCB8n3TKpdzfK8F
gor+jFrmi5pkxRHIfHNSYiY8qM0eDWNrWy+QasxTyTjeXBJJg3u76FhbEcjWt64tnOhjoQq1dVPM
nnt6msYw3HcQw7yh7sudmLk1W3BX8vKUWwCaqyPNN5fkqm91P9FSMKdONvX9wSyGsT9aqoQT4xTE
yt8EywXUvBRtl6rVKsOxRNMhAllovkQPTri9Mo1Yazdxl3it0uif7DLZJbQve2V9etkqPB+wTUCF
aPVYkR2QoEvX01dh4AlPDABh75RmFJmnhFPb7JzUzXUFr837mG4fEev6xNRDa6mjIXS/NsL5i5pJ
HWdWSn40Q9h0x8wyor1aw1Z44hlOyZ3nAntpFZ7CAGUPxWxMv1CM4FGtujI/lGP5VAtxkaokOylK
n9rUq2fVzYOg2pnwRojAQxFHXGIjpas1tpjuNIh8qzR9zOtH8yT1gRliN6APvkCPTJxNScjpQc/j
6b2aKsRla2EhKzB7wECs2RAm/r6KmVmmP0ildpwljLbyvDSds6Pm5m9+hym98y34vyPSVIEFwct3
zcs3cpvdgz6Xb6N9hsuREgmkN835PMpBfZnb9/I9/oxH/ojwl6KgJ7J6FSVVk5R6Llt+aaJz3ucK
rD5ppNwZOcaM0tGoN3c0V/4iZ6Z4TVkFzfClTb7aUYpN7b+tbMuvB02Oj7Whpb2r1M5vKQk71a3M
QdvZRBt7GLzgAp1Bn9gEUHd9aiZtltlFseV30hB2nZeNSfRP1SV5dJB7JFXRu5sa6eToc4k0gbBU
Hh0FAt23b9mNUEHcg95BLYlK5bqkPtojpJ9YN/12UrX+LDctshs5ie3HNqdXujPaRqSAoQkADPQD
GnBrjd5omFKjzFLLn7PkeW4H08XNKxKukQSfu25S9jxct2aHUdui2gqQ500NRai4AmZFbfk2ETdx
LUW0jzlaWbGnh+1eF2srKhDoEUtFLpUjuvyYVwkL9cGpCyl1+00qzd+iHCF1F9hb3J/CZB7P4EOb
YxUGw15he108WU4MKgwL4o2GOa3663E1dcw6Uw8MP0yFHrgSlSLdLex+/IuPBwwAfQCeHYvG+fU4
cDOdQc91w0+zPNTvA/wnJkydQid4keIsuZ+Sqt05I2/KNX/mZqIbTzOSN4e2GtOsdBTeJNvw+7AO
hoMxhXnL+zW1rKMZSXbloQwZmwetzrIHJ0+m76mTK6rbi6itP1Sp5Ew7OcRGBkM+ziOTY0u9Yp0Y
hykClVobGj6aEMqXXBH9oxQUcneuKme2jp08JzkWAxkMBVvNkz006NaGRgWZjjMMBd5DqzDVxJKS
NqLUfUXrFoTx1GWWawRFZaDthH7KTlK6NRw42wV3CliJv6tPjsENx7LT/Ky09fasafVYnzCTs5wn
Pa9V9Xw7GG0t7qK8CQGaW52YdD1cUtaGlWmd4SPJGxZuX47nXszyPwV66t8Mp5M/1YGUvFi1M/++
PfJWYALaAkkKajsCGKsUprXLIg8kYflSl1B7mzGN4cQlP4BUx4CH8uadVDeE+6hVs4so41MusVaP
jLCsC1gDEQurBenXIkz69FGZ0LDy5i5s8Hmxmo58fKbU/N6JMjIbiHBB9Zjr7nqJ61Kb+NqZ4ecO
dsRJaiYo3YbA7T6rA4/KM8Cb0txJId7uIh7u3DLEJ8pqbxQorKqbzKoAFdHM8XAq4zo2MQq2jZOl
Jq20M8G30RDQJrqBOrPjrlmjJus8NJomLUw/UytxZ6j03fir9Orh9kJuTYr6Cjc3bkiMtDqJ2pgv
9L7M9POILPGAjFucfBMO6khVh1XxzsnYKDpx3pfSGZGelv46P7EHu+16A5yZWWLY+Ii4Bq5WQVka
jjdiZ3dnlJKiPjh1ZpT3tkUt0k2mvP1PkLSdf3vib48Kz2IA6ThLIFADkmG1g9QG764wjC+FIaef
wqaNk2NaQbg+2F1XeljSITB4e8i3cWF5iS+fE8lP0KGr0xJPIMXwWg0vamAoX6fIaAOPBMP8KlrI
mVQUk2cy8PILVUDt/Z+ZwMe1R89HhXiwOi9a3ZhZppuSP4IAfNQlhJDz1JK+tEAUTrdnubWwlF1o
TRMTIP0uq/Aqf8jSJpuLMQ0vpTIIdyiH8NlJgunQzdkXiuTG19vDvU1XVHPpInKHUcKT16V3Hhly
3k+p5GdFBLN6VrpxOuZ88Pioo1kyhq6YgMeE1rgXD5bPdf08RSuKdJO8k82MBsD1RJsuxJ7EDKJL
F1STeZci0medWiy6/2JBeSJRKCXcvvVF6LWKGyUy4osCQ/2EWe7ozgqcg8yeqXHEhkR99vaabn1C
MiT6NbSYeESsUjFBzuckoxZfWtg3w11Mz7I4OZMwojMQXEvc81arX26PufUdF8IRSCY0ZihLX69m
ngZKEehTdFFbzfowzPLo5VIge0bZOi9mZ4hjo+d7egAb0c9cMG8oKS0koPWJlGaw2Sru6xcs56wR
57OyvFeRR39pwMrsRPTNsXgx0LdbhHTWDaoE0zCJQgfo02yon+VUrrxgyBvnUHY4GO7sma29yZng
jmR7gj5dfcHCUsLMcqL4kqpt/lNW0jI84d5R7xlabE0KFQcwNTRaQfGuomgTwb7W0tzxcWTs79Ky
tAJPa9tQuzemudkT6dwajZeJTLuARzWCBtd7BNnGbgpbxfYdczS+DHNc/y6qyZg9pSDz2AmZW0sI
UhiBIGaG75d6PVilzojjoH/t/xGcnVJ4vXdZgGLz8fbG37oVlobPAgFhe6yT04X6YKddFvgU5Y38
7IRW/ERUtZ9mZbTpsMV20YPNyET8Ey9BWewMv3yhdRRDe2SBKC9uT+sjIMvMsp9ryU/xjchdSWv6
Y6XW5WPZ9BAsR6e+01s5PkHJTptjXjTFt9vz3zr4VGToIINPIy4vH/3VfaGEUVoFCQE86qrgKYAT
8pTqYfKhMOYM20uTpoXItZ3DuJWIUHdb+hLQuFBhWn7Vq1H1QoEiHfB1qSSK9KksReA2MG61U9ZQ
/cShL8hD2036WVUfaefkHwMDfYVLIc/Nv7cX4E84XX8Cqo4LwJEHKQnt9W8JqVb1lVMGfp5lRCHB
cp8hf1aB12dK+yD3TngKlbSFCz0ZJwmUYu6N2qSgYU2RH+PQOj3URrEHX3+Dk1muGxmMDhA90En4
1Vz/LrpEmRrPg+mXVlzIX6QRwBcdJNH1RyMLre9m1yWZJ3eYyVMQbqIRcjvMfjdJtemrpsZF5uG0
bu0p/G0cGDhU5EV0GTg3a15sbJVOoBlh4JdyldQu/sGd4016SkEcIDH0jNoak+8ymkztg1qLNLu/
/b02bkcsYPGFhpS7SGGuAsM4T6ndoI9xmcYGB/vY6Q4mRjqenpDFImg87QGWNo4oRXfqIpheUwdf
Q/6sRmlllTql34Hsyf/Ri6q/qOUQnOuplp2nZGqT/DOUBsN8VhJ1cLx6DvcC/cYpJTZQLVkQpIvQ
4fVeKOhu9cE8S36czEF0qAtHJmWtwVf+GlJQeR5vlTpwqWyI6nh7vTeHBlwBSwSlJDQsr4fum2Zo
+gZew6SVzXDONBrEuK5rs3gx43j8d5j1hGQhEfpe+3ArShCa/3/o5Y54FSW4GxK1b8llk7Hvj3YX
Jl6FtN8d2ieSc7aM1Ppdw1v42OiFOMlFGyXH2RTv1a5ZziG0INAcf+oX63JjFuTgn1NN8tVp4QVX
k669NJWShJjJZunp9mpvnS7G4ZGLnu8irns9ZQPPjFqEQ3TpIUTKn2W1UCUXlY0pOPR6Gj6imWSn
/0KPHU5FVTTqzvBbh4tUjI4I9iGg9FYJhTUbVVaKOrwEok3unCpPPs1FUVMQK8SXBOCWuXPNL/NZ
Bd8FecnaLoAZeCbX851rmE8l+ksXlC2D86A5wQGpUPRxzKLxbi/t9lCgkxbJYjzsVoFDMjLMm2Yj
xOZ8SP8j1CVxV53RdJW2t/YYXVuDQQakEcCrEtjs6jtOc8jFnlSBP8gqJsNmqkXT3SA14Xy0DBQW
727Pbeu7QY5bVHSpjHCdXy9jk6oiLBFk9sMCqMYB0JM6eqU0j4nbO1L/gyIm8it/MeaSTQOdJIlf
AzjUph3Dcnn6GXXOS9NS00OK5NXzFKENFwZTubM3N+Iw4omwHReEOdS01ZLqiMTLEhwP32ryyGPo
+QG+Y3nfzdW5mXrnKw7o1h2e3WgH2yV83vdvVYSeQZj9sT+Ee3G9xniqK4FtNeGlVabk3HRT+9hF
uUJ1vg72IG0bYYACGgKzS7aNOObqWKBCYrX4XUrcOaUoPlqhZP0y1TbUXwKEfVEAtJ08OxZWbfWH
uqnejasn5iF5RHkeIi1l87U+QxBiUAejn29bKcMpE5aGvktEC6ka2+5BYcZ7He6NA7PMFtbVYjZK
Ona9uqGa60oWB4A3jUT7kdnD/DxHs/6zIPT8ur1xN4ein02Aw6OJUuL1UKYVdtgwi+TSoQkWeOTg
sHbo5AyVO8pZvVO33PqUFEnJLLk+QPEv9+urS0xXx2RsBYSMbO408bmsjFx+NhOzGr6JObYcb3b6
Pv9voCjNSRiho++87DdCAwViUqUlPrB5V+NXTRAEYWYnlyrUp9CN6H/+1qdc/2ppjdHf5eYY7bVB
NxeYvh6IIyB1UDNWU16ivYL/1UUvzGmER0dBnpu7z+ZPQTIqO0oNW6OB+aNjtiB82EHXowXtKDRk
G1MwxiM4QW+sw9n6hE11rv4TD4O+U0bcHo52K8xZCNhri+RAdYIStbzkorV5Or9M9SyCx7h0jF92
G73XWnA5h4Sb/xts+TGvNk/W5VU0yFZyKXVQ1O5ABCwObVPO59oqo73UfmtqdOh5dsvU9Li3rkcz
khiHcQkiYlGlQft5TLLEppUAje0F8apgT/l962TQlJPpWoMCJN5dD5e3dSlNYoovgPL63DUqUne1
MJUSKanQTE7hYDul5qp53/ySs2Zo/+Jk4GJgMOPFE3StFFihU1KGlYUORCOsn401WScEV9NjKTXa
C08uaS+qb64vvSFqXVTZUCi4nnCrm11MvSu9DIqQ54OTSrnpqlHUD14u19YemHZzOPxjKHUDwofD
cz1cX0V9W9G6vpiRNkCmEMqceo1s5V5rD2Knpbmc6VUih1kAjzJ6fIRVc/VanYK2KdosyS5ON9j1
ozzFs/Y4DE28k8VthDO2KGKLC/oKsO5qUrSkwl5gJnoJ8hGHXiXWjWR040FMd0YtzfNDiYRierx9
Y2wOSreCaiw6GpTXr1dy0CLUzxbKSjcGBWWJUY8cV+rGoTm0ZaqZd8osij1SysbnI2STFBO6l8fn
atBwEYNXazm9SIaISgw0kHnEoayugyo+GFGBZtLtWW6cR9r/FjgSHL9Rq16FbaUNm2SK+/Qy52Xx
WZ/pZnhjPJudZ9SEoSdHSk3lFAUDZ2Rs52kP17E5PhZo5HboboEavV7leTRRngmq7EJlIa/vjKqd
jmiG5tpThvVe7UWjigiYG1aBbHtCynv7P7cXYGvFVWzll4ceX3stueMAkWxjjCMvdVgbH2KlKL6R
uAcBtlrtz9tDbR0XcMhL3ZZnAvW/67lKektA6ubiUgShMh7yCW2hY2ORgtweZ3NK4B7oK/0Rkl49
6Eph8vxoreISRrbxT9cJ2zWbrjiUSQG77C/GosAOeoQKDS226znlWWtCdXXyS69lISNY4wWuJJYo
tDj2IGyb80Iok7YTbeE36hW4EQxdV+jZpU6NVLlP06E5YXWpmidFRHv+xcu9t45t3MOIzZES029a
b8xZiSDxVPkl7RMTXB76GLYcZp/SodBBVY3jvwJ11Pu/WM3Fa3LRsETSfRVQhZXOZZeZcIzSBt/Q
Nut+TYboUQZsJYw1bw+2FeB4w9HvJoZz/69u/nzUx0yR2fmAdzPrJODKTG4MLqXw5FkNIdSCTtkT
Gd/6htpCMOdRBZB0DYB0aBki/gSLysbVJnbRJcP0BWTBYxVaxk4WvjkWl+7ibw5md02TolBjqsEc
5BcHbHDhmQBmj6UxYGWnaNF7WclkbXTYQRoxNbxf7dV+sem3VlU4FJe8kczuQ5xp/Q81ykTt2bXc
fR7qTj6+//u9HnGZ/qs8Mdat2DYzs7hogJ/xIu1rXCuTCHVJ1CUi+4Hn4p7eydaWAY8BmBNJYCa6
2p9J3fbNkLXlxZSj0GsiZ/wYSNhNAbgpzPtJSYovfzFHHhTkF7BHQXVezxE4zVwpTl5eIivKT+As
YbeXFUL/k55/4MrYA7lsbplX463C2WCEeaaHRXnprLAIvGEWIl3y0+JnplT2Ds976z6gukplCv/V
pSNyPbmp4cOFYLIulpyL/CDMUa28prTrv0ifuLepIuNfs7DYr8epxs7pQooKFwGwEphq9Cy0OHgo
aRB9aCdnR5Jja1agGIFO/pHHWr+V5hZqilL05UXDFFs9Zm0R/awRqNpLlbb2Iq95EheOG3NbzWow
JDBfWsKsbCPN73rcKt2yWOQBRxiZ1cG0mr2X2d6Qqw+GGjIKX4SsS2KJ8CUv6+BLMjfdWenHz0Ut
tL+IX6Qkf7Jr+GLa6q1Efukg4q4XqEig7nKwEku7M4Nc1F8MoaZ7NMbN77bQW6n3AwdY95UjqajT
MBrY+oFhPSdSFws3rStj54rbSvgW+CGQWnrKb9rkUCbSoJmM4tKB4AgeYX/J3SmrTNCBZPgfWgP5
bU8EUSk/FXO114Tc+oKvR19FadlqlnTFJjWaNfklxLy1wVRJKXH3tZxRPjgQh3YypK11XRYUUAD6
eG+o74UwM3xplQKfmTwZTqqkDPVd0cvWX43DCwlsHiDptVRb3eaUm0niL7lSSNV/HQgp1bNDmWQP
J7e5hgvMEugapeC1phcp3gKd7Th4dZxLpygXD/pY3mVZYX2MyjIo/uKeW9RpuQIg19rr8CWqOZDI
PMuLPgZ97WZDUB6mEIE9Ubed6UUGQv+3b52t3I/OGzkm+C0AMssKvLpZRVsMsHTT6oK9vX2UxmE6
ZxLAzrQpotNsidJ3qkDaGXTzYLwadJWOFbWWorQulRf0/cSDXc4Nit2q9hulVu30P6Sd147cRtim
r4gAczglO8woj2SpWzohJFtiKGYW49XvQ/0bpjlEE9IChg3IhquLlb7wBhLw9gmIP8LIOs/tX0wX
aUEEaeFXIflxO90ysqsoztryGtJKHFEPD12/GlzhpwQWB5VrvAuQXNl7ljYPBt1u8hRk/194GVdi
qOhpRlw4LiX9MyptjnucW3PPNn5zNZ+Ns1pNb1bJ3FOboGWoj3bdJ/9C7tFcfzJpnx6TNqvfikjK
PxT4WuJBNDaA9MPUfymikphTV6nzkj/MuTKe07Er1FNtjJXxJlFhV+9cq1uBC3rV1NF5E7lXV8Eg
WUPbjVhNXE0Luh8OZaITb9XOqmzUeOjr7Sllby0erWm4vADWVDABt3tGmij9e7Esrm7WUNACGExA
WDeeveeHtHXb8BjxOalSWC9Ov60h5jCmJH2OKJMfstSj+aG0OYmnyq1aFN8to3u4fx42h6TpDp8S
bVz0Hm7nNuuToU6ezK9lW+Xxe8+qjPxXX2qyfRXJ3sVm1UqMZuex34Kk0KX87fdHPYSk7HbUFKVj
R01Qv0ubObK+t3OslyeiqVz7qZl9OR8QGsv0c9ez7d5nQ6Y5aQArxbAyulFD3PlOOTrNuanbOHkD
n6T7fP+rbO2wRbxl6cSRn66LcK20I7RKQnZYBVevmLy596c0mx4hD/ypj/tyeH5LD4HFpRe1hj7k
o9K73TRlJN9DT3E2Mwr3yXWr8I0J9hQbQHd2KPb/xT1I14bGJkeIKs1qBci5ZZEYSnbtynJqDmoc
V8MnXZpp6KvUyQNPpN9cd87tnSRn6yzhB4XiGpkxLPXVfoslJdsaPZprD8PV+wJ0TCpJoKljM+6M
tLWzXc7s0uYDpbsGfhVjI5W0mvJr63ZleNCTcPqlJZn6Woqw+Ga12nS+v2m2pgYekn0Dhwpg62pq
TgbZXE4JR0nJ5fgUy7nJzrhBF3telVu7c+kELVRDSt9rUWlebGsWBem3FJmB0KjWJN2Dq05de2rj
adjbKpsfEvIzFwRxOWTD28OaVz0cfzsrr4Ucx3MCnuu1O9ug1xKZOE6QxuMY/s2nhPCxdKIpoK2l
pBoB8EjVleKqpS73HiZH9CrMLit/3l+yzakB9VrCSGpDxupmR/1pLDJJym0rMqE508VQJpPGTIZA
l2NsH9ICVsvO0Vsyp3W1jcI32hiULQEJrvZJLoxSTINBkOwAurPUtMC1xJ7bgzO7kwh6GmYoYoXh
Q56K6gO1werH/VlvBQloSJuYVcHDw+/odkGBIvOmUM+/qolAcyyUqladRCqjb3VaAcdREdJLD5Au
7S/3B9763AvwZlGhgti4Rt+kU8rjTMnh6paKeiRF0E3f7qUHNa212s+Ye4/zTmiyOVe0juErIfCK
qN3tXNWqMnpHKvlVFs6QnoQnHe+VolRd811J57gJUIcAlu3n2L78TWgNfx+yAlgn+jmrO7bOKmvQ
SrKU2ejqr5GV5s5rD2QB6BE3K76Obtwafm+AtNrpVW1dEB4pGAzEhQizrnaq9tTak9JS50cptD+W
sWjH167NxffRm7GK2SuMbxAQ6WhgdEGCxEXLqb39ylULFccVKdX+ZtC+WGP8aA46tX61G6M3sdOI
b03ax69S1Wm+6KKI3gBLzj9p3WQ93d9hL5f7t16p+j99eYhHtz8E/+7SmQGVXRG8q0+ZoTivXYkO
il83adj4WGKYiAyiBffh/rgvdzbj/q7c8dyYL7S1sZKwkh6biavh9NVZz8wwPXJwLRlkeEAtS12J
nSh446MvY5LJIIMBxGwtneg4UqpW5yTXcGlVqYo2/cQhaU5e5TUA0mM42qM8K4MdkwwouRvEeM3Q
V1MKcfBA1+zABrZ/DvxTJCOW0rCx2gMJ9YACcbnk6qSErbrSlPLfApqiX4nWPjpJkr3FrDiDX+yo
0zWxB/4Q0bb0QGqCSfjOJbv5c7hhwUxwABYszO1OUGfiKpjpKdUPKfCQc+bsQadsPHye3F42PjX5
1LD9nlgUjYnSqURQFEKp3ym2m3SIxvRWtfdwv4wQ4NkQtYEDpDD4QjEOzL9sED5GmXV07ZqkrNLy
E120dA9stDmQDU8TrCMhyZqv3uiNbdVpHV9rw6sfEqoY6dEpraQ639/2O+OshRbKSQXRBMT+WseK
zGBjiWQ4ZU6GhMb9gbbO10KNRIoO8CiXzO1quo2qwoUck2srUG73qbmp6tmcFWc41baVFe9Epu5q
67ysUrCViVI52CRI2ALeDlprLiFIhBZqVA5l/HpOjfGHp2XRu7EsxuyM4VBMiX6Y+3Mx1bb4mx3M
jOEOgRbj2VztYD2xOs2okbKWfYfNvYEdXR9Dqj6NERgMP2tjw3wXlah5HVPqxqavjf2AT5kbutrP
olLln2prUyQCr89TtvRA+Wu1CNJUsbvz0NRMB6v4kqlzQw8GdsfRzjnc9xd8a2cBwaeaQLmLQ7P6
9jEA5FabU3GVgwzHt7OFEu0jHYrR26sIbY+Eui7IdxAX61yUezsUyK8zq8i0pwN287n8lUml2uvv
vHyVYToscSsS+ha53mpKaYZSkKMI4Dh6hj5TXH5VevnvNE/O3uW3NSWDGgJxLQfhBfskCxU6gZ0l
rvyMIUM9f9EkdOhQ/DlBmykhBUKvBZ8OvGBuT4hq9KoOlCG9StmqD72budM5J4w9yKExX1mZpb8G
8dDtmXm9jKBvh9Vvh81tINuFw22QxLEzffTKIUu+N7qFeEXlxFXyTrhxH/r6oNbduVdk9B4RjdDe
uZO2Yg0kZqBnAnFApWNZhWeV05R2stVVcXpF24s3NYqQeyhQCfsHZFTT+nNnhQpmbu28Z3y7tZFI
Vmi/cgbJpdcvbTfEpVXr6TUB2f0a+CMxje6gxxVYI5j70/2TuDna0k5biiFL7H47TS+ebCsdxvTa
wx861tPoffKSaqKYOCaf7g+1ta60DzAnYVK8k6t1xdWxNq0KKfHRjkMQ0Dr2Gb5OgJzC9IksPWgd
A9hsJUSW+BCFnEDVYtP9eP9XbE0YPwjK8EgXEdeuPm+jdd3cm0V8dUMrAh8wJlr1VObJ4PhGX8Ie
vT/c1tOGPQlyIajDk6Ksvq8OxVdioIGsPyWnn72lfhk61OHTRNqfgUGnO8Ntzu7ZcKtdG9XmpOEJ
B0/UNkRzHGsguk/VPAP0IOFN9l6xrUNCa5L4n6b2wqe63T15K1290UoY+Z1ZZm9yXcVTkfId9o5n
TIWVb05YD9YR72J7T39qc6ZEf/DeSEpUc7WOPIPTCKMHPLtlDx97vIpgcylVdnAL1f2L+B+UJ2RO
GsFUwFeLKKcBAGvDWHGtDYEbadZrmB+qnw9pfIid0fnjdjogj4U9vaAfURdYXbxoTE2FLZToOptm
MR7iHIGZg4Iqxk5Uv/UNF+Fw8NWEEGzS2+VzBkldHLWPayvr5H3aNPlSiFEEIt5S1zt9Z1pbZ4Hr
dGEDIm7FLXA7nJf3edjV5BAjnbDJH2fT+q5MaHi57pB+mUdj9xLfnCCcC+gOPMnOuh5pCCoH2P4t
ythRf8r62KsCRZTyF2WaUB7uH/XNwWC3Lf09Hsx1WasK46h0AOVfY91o8qM9qeXk64mSSb8ciz0V
562PCZ8PVOdS56WaffsxG1TOujIxUX+3yuFQLFwZx47E0V7Uk2cS8J/3Z7c33upm0SCvTGlHduOg
2/LemuUvqwnFU1GjVa2hz7nzMbeHW6ia1O0WvcLb6XWjpsyKgc1FLBz7PwByb63J1pKg6OwJUwar
/4uLkxxgAf5RRkIv4Xa82sZ5SKPhcO3tQpuCCpGLf1ohQ+9M3G3sJPdbqQcbEp4cyDhqV6u100uv
HQZqCtdMq9WjTlXuoQKm/tqOVU/xXaMtH5F/8/y51pXvf76MULUXWD53J5Iit/MsBy9TMbgW10ka
XzNlVFPfxkbztamN+lsZqdnl/nhbLwTVSKQu6LUQRK7CYiHy1iqUEXqDY9c/+VmyOOSlQGPTLo0H
ojxk+8JGn4/3h906i2QXGuhUjEfBlNxOs3VymuFOB8CyG/XHcaBUFDS2krwv0krJd/bq5mBLE4JL
G2D8+hpFfzZpIzXOAMz17RUOKwfScvru2DgmTvN/MTN8VxddS9qka0n8TE0KmeJXehURVINWevmT
q2S0dFor/pvn3SOpIaMBHU+Z8/Yr5mOUz32jieuodPX84Lhi/m5XcfEhqXTLl5NwZl/vI32POru5
aSAtL452sBrXAmOzm+C/6NrkUhD6YeQVXuApdfREOx+920UbwrfzaU91cevKYbP831FXwQzKs05K
2kVSmtbNV7N03XdssPk8JwYOujlZrLOzSzfniaQHbxNESx6N2++r5VkT21LNrgUC6C7CLF7zXxHL
5Gs/C8+fYm04FQPyG/79LbRx/dDooY6H48xi9L7s52epTV8U1C7rRFztevyI5Fd16F1RIwzT91p+
hKwcX4RWWh2uAFm2J6e2nLzb/sjSZSIQXhzKkGpZsoRng0/6NCRp0Qr82Or4sSYLkK9Kxcn2Wt8b
33ZpgkACpgOESvfqorMbEhCGYZKKnR/x1AyPA7il2h+GXn4ZPJAMhbCGr/c/7cZVAGIBMaHlvmNd
V/eO240FHAsYT4R1Y+nHmQynt0qySA2YpaziP6+jMBxQm0UvyQDic/sxx1JY+BJWbNkG0r6npdYl
Bju1x6zaOBlYTsGRpdhK/LDWEOi1uR37vM6uYTlS4tXKtHFOcpx8J0V0x4/qWA93rrnN5Vu6HAvL
EUOG1TZRIsWwmgT6SDIgH/kRDA96UAojTcdoQBHxm1tHao90JiZJO1Hx1tCgrDmTCyX5hSeF24vZ
Rfw5uxpOVAejrKNP4PPrY1fN4iGPE+2AIE7y4/7G2ToWzwddbVfAswDmewikyEG5C0cnruqDSKL+
4S/GMQHqLgyVl2Ej0N95mAwDEIqHf+97IWq9f7LjtN15EzfnsxCcwA4Ra6zlP1yvceDguhlYwclQ
D0OrztHHEhiot7NRNgeCnQrcBFkP2DerIxBntqy7Ir8meHCeRWGN0RGZRGdPdXJzVyylMDSEIDWv
YUlZZoVYC8XFFenh6HOOpbh2XOpYma+lraO/4qluNYynqZ7uXNdbp2/RYfo/Iy///tmNyR3W9yqv
7hVUh/pecyA2+9AfNdWfitz90cp0Du5vkq258j4YVIQAP8PUuh1RUdHp4I6GT9EhvhiqSfxWYkf2
pMZTdMyzMjnYnYJO4/1Rt+5Oal7IHlOrpZ6wWsmkNudqaIviGorUi3wB5uyHJaOKjMNN/70/1tY3
fT7W6uL0ogEABkZJ1xzUF2MpdlIcrd6tPmmtbn6tiwFX1/+/IZeN/GwZxViXhFEJGygx5BdPkXXl
t3VpISIdOU993tYf/2JAggqMOQkVrXUhMYazoVc4nlwpoJpn0VmWfOumWB/j7ONa+WF2UnuPLr65
c+hMQZumlYOR0e0krSKtAXUQnSpz/F0ZyimAfQgd1RWW+08hyiF5DJPQ2avyb26d/zusuc4Wpdrk
ce+02bWnZKsFlpuHno9vTSkg/I1m8hd3DvDd/z1L/nE7y9DLBBALsosqmdsajDeWlkeCZWVnBbem
xfP3G9sADWGt7RTLtJ/mBMxRBWLkJORkPRIZRq/6IU/+ub9ZthZucR2nVkJH6oXAHM9hFYlYza+g
NsZ/RWy2rwpDh9ecudHZduuHHiefneltHUJQ5NBGFgcZuhm3n9HOsQ6zYh5a4DLCCazcqx4LwNqv
hy6LipOEiLCT5W9o8ixREtKvkNJ1hGJW6egk7FKi4c6zBN39u5ON56bvH5W+dIKp1fMgmipk7D1v
GqXfoK0sT9ZQdHs43s11BVK7eFygxrYGuM+ebKzcQNRAiWj++aqZda8jACxuADKw2kMkbS4tNY1F
3lzn4Vp+zbOLx0oVR48mOhmhbcjHOe8qyx/tWf9o57MaVFntXpCGM3du2K13GZwczx4MMqa5uu5M
AUt7QmOLSDhWg05OfXtoEy0eD/c37ta3JJAhAqZ8Q6NmNbsM06E6MqD9moqOpMmIC9FpFHOt+V5e
hzvQ1u3BwGP8bpCC0rv9lH05dEXsTenVloh7IH2rvFIBnX8GWNwd789r63BAeiVPI5HAE271/aQx
2QUVMFaN0DxFZoO/jXE9fWgHAVDPs/p6Z8W29gkRGx7SpLWL/8rt5Oq8VHOniKGJy8YQflyOww+g
RlitdkgCyINCf7Y5y3nW9oLSrc/KcUDBj1QGFMDqVLptWPMCU2dIgKnJYEoq7ThTEBsOLIGzEwH/
1kRcZ6D0TknXISQtKKrbefIihsUkZHa1EhxsKtOM/6F2LE+lUxtnJS2UA5dAZwZUGodPWNDYfZDE
tvuhrVEG8Gb+14E7wVj0MYGavwAqsR/vL/0WukUj2qMhD7WUx3v1vkytW2ZdyC+cZnd4M4S285Ar
zfxTpE3ySxOaeK8AFn/qUVWt/LjTZBdU5H36KfaGnd+ydYxJn/+H6E26vvpYchhUrTQB2mRlm+Pt
FqtREpSD2sY7b+rmHng20GoPJKk+tqIqSWVztf02Y2pUHXSQV9pjV7ZIo93/xMv/bb0HaKAvoHie
PDC9t3tAba1MYgNHFQIWRRnMeqsosAvAiQTdiArUUtF7W49p8k5FTyO4P/jG0Sa6Bvu6qLkujgW3
gxejog5llrkX7K0UP9GnaTj1RqrNfqc3w1cnt/W92tbGfGnxIsUCPAHHFncVl9FF6rwGb4+LAoIt
OkRDZuH6G5rxBD8mMjIkQvtU+zK02mDBIWnD7PP9OS8DrD74YuWFAiDWdBRIlm/y7BHyqjJOGhut
V4Fp4Fdsniw/tQsXx4S2GS9lvZimpoZT+GoRz/VJpqOV7fHXtn4DOfZChYDzBZv69jc0gMkKRZ2d
S2RiRH6EOxO9KRyXTkaalPI9urBj8u/cjJoIlp6S9t5uZ/7k/ofYuGVZetxVYAqhZ7QGVWESFEcC
p6mLJim4HJKQwnEZtFVSf0tg3lWnykO9/TimVrLHi9y6+ZCOI+5ZMA30OVZvitFQsmoSPbx4o26X
Z+pwqQhUq58+FCaPdK9MufC1nhUMXDnO3SPOW5p1njHGbhb7FUM5RzWPUuSbnnDOPCLuWcvUv2hi
E12DtF8QEBaylat1EohjtxjUXKLczl4JZFxL36Rp/6tDd2oHTLu1HIwAPW65aZFQvR1LZIoSqXke
XoyeJThY5mxxJOpBe630RVSnft0OsRmg8+clO0NvbUcg4stCQEVBAPl26DlSxgWI5V2cus/sQydD
zCkztIt9s1Cz5n3bWOWvjCDjG3Cp7OOYKVr6cH8zbl0LxGgmMi2Liu+6EZWpJYiWOvQuUS/wNCmU
6STVMlY+h0LPYKXH2Tks+ub7FA5ijz67dQsS1lC/BE1KpXZ1C+pR0TWZriFdPKQo0aAsVBdBCtIv
P0WzSM45hfDib+Zrculy6SPVtrZSmU2RtD1WyThGjk3yqupxMkxFqSMBS0p3xAGJjS7nAhC3Mcf9
1/tfe+OJgwyEawo1DpiC672GcGWhxVoPLypX9Olge0mG2J/u1kb60Juy2SN5b2U7DEVLarHYZXcv
P+jZpRua6SwnY/AuSjR7HwwEjkzfaov6bdSosjzgYpDLo2dFRhdEoz43h0hROvXQd7wi5/tz/w10
WT0AgBrIMGmOLxff6gEYenZzrSghBepWa321dp3HuPKc9lpnunzV1+X0KZXTHBRTUj/U7qinD65S
oJCQ11bIMhWlelTcUN0poW8FW8RZqCKpZIZwllY3gOkUUukrBFJRr0u+RM3cvxWsEwZ1iW6nh77t
83fljODNwSiy1jzMqOV9yOI+M85Jtizd/Q+1cSyWsA+DM55LilCrKDykTWQPU4UlQUijglTUSs2f
c5bMfkEtDC6XY9LRvD/mRpC3DMdrBAD0pZRZMpqN6KbQufT5PPWBrYTOcIwqXmL//kBbk1uOnkrn
kt7MOuMHXavXhlMtiu/Y2fjFpKlv3E4NxRk1tflzHteq8en+kBuHjj63tyhRc5nSDV6dgVBS4g9j
Ag+lmgHRAGM4YbnY6I+xyCbx50cc5N7vcjT6epie3I6m2FlS5Y3LaLZwf0VGMw8fIk9vMMYFZfwX
dQTMholjDThppL6rrUtlAUl5Y/Yusapn3+pCYPNSVfWPKoySnabI5sqRG7J4lGZftoBgck9tUoSX
LE6h2CR69HUyiFgJqBrtMBVjb57+fOFo3KOuQNT60mVqbMqCIg6XV+aI4aL3OAX5apI3Dxnh2151
f/lS69sJjiz74zdfbI3enaNoNKKO2ykXFq4KQisice6qVJrnRvTmh8Q0a3mo7NAKtBS1lrd6Wql7
M966r3kQFwQB3UOwpyvQiz1qXVJS/L7IvkZQS2tyZNwbHQbscWzm1MblCgU+P2+o4T0I9GsuoRn1
8XEAZLhnPbt1buipoBsFQgr09Co6wTdgGJdNd4G92sR+brf9P6Lq8uJQmFjf7qREm6Mh3AbwVaUr
vYZQKJJ0d7AG90KxSglUc5rcQzZ0qa96CZz9P99ZaMfQ2aOyyou8mlpYsxPaMPIwTcA/t4A4A3Yq
r42PszN52s5gWwfn+WDG7Y3QY7liyyJ0L27R/YgrZ7L8MJnqM13NRTx1XyNn41PS/aEAv3DiwCsu
Md+zRz8vnKlJqPBcIKCohyqcwi/pNH4uMbXdqYZt7Vd63FTe6DLQzl93bESSp1E6NmSVja6fc9mo
b/EKi3BjU5riXGCOfMwsL6t8fF+TCO1xoQZ6nFb/3l/PjRh+caiGK4s3EaWy1YwRX9Ft5B68CyXQ
UA/wQYi9QHBxhgc3QhXhaYqTuv48whLrDveH3lhdhiZIR8wQ+Yd1Xi3bsOhEPFJBRfD4aKS29nkY
ZBxYA6YPWlUMT/fH21hcTghCvABuoY2sIfllXKFXEnrKJY9S8pTZjZ5EGGtPda57e8dkIyogNF9y
I25hlnd1TDxRo0erm+FFmQtb+qEXTvVJTZby8f1JbXxEMAzATxfCM/yw1UB64khrSJFrNt22HQNd
60TnN7mltA8Wtbr2M7qms76TfS2bYnXj03UAY0sOgnPIGqnheHkYNXLGaWqwjeJTXETuUdPH3nm0
hnY2DtrU6/HbKo6S7CEf6+zn/TlvhZ3crLRagMBQ5V3XrWettpt6DJGObxytP+lsJM8fmj7yAleE
3pNmRfojVSQw22qBt7nAxPPrODRZf449gLR/fk1R0QDwQGECsNcLuAxQGb1wgBwnymQ8TdroHOkw
I5tti9ENUmvW/rn/AX4nH+sFoNq78NwXRPBamiaOnAqGrsMCuErtPAoQtdec/7p+mAYtphI02miq
fHDcyAgPnT7p8moNg9J9D9POLd80SWk5vlIOuYbJydCVJ7frc9VHjhZkWDdESgg1tp2gpwyIgMpL
3s3JRcZSy94Oda98VtpKvBPxRJ0Y5mgJldVJQ9n8uD/NrW1GMxtDR25IsHSrJz0SVC8HEyn00q5C
R8Cqr73xfa5NxT9jXzhPuebkj2NmO296jNuO9wffui0W2u4C9lwgQqu3p8b3YjHjwoHC09ovYYIO
lu4UResLYD47Y21EUOC5oGI6i1+AvbZXwot61GtrCi9FY5A+62oUNkHY613lR/nw1kGetSSlcrUW
e/VBHfyO4C/d2cVbE6bARVPgt3DU2vgwcnIV4REZXkKtKo9260aRz804HFWEw/8io4XoCfeUeI3+
07qvVqSTpcW9TjoPp/RNN5rmB73y7LM7aTmO20rxCd028HSqnb6Pc8v4YmdWfWobZcZfQBI7JzgQ
eDt36cZbCM0NyCaAkcUrYpXudChuYLHjhpdKz133ZBttoT6UYkhUv0fWUfNVRymDiQbpzqffHJhr
nIomeaS2lgCUo22WKrZhl17p59Nco7ZvY7VziHQl+6DHU3xsCy357/4G3zpd6M/SJSHegS2x7Idn
sQ7dXHyyo55N13vWQdSFSj+k9po3OfjQg6ukbvlhDomUDzo0h/rh/uhb75a7MJB5jjF9Xyd7jd7S
30yld5nDvlR8PN8H268sIB2ZPcRDEEMI3POz2TpmBK2caTq6vFrLb3o2Y9xs4MhWXXhxysaq/G42
ZMDjbauv28HSnjxbJt8sO7baU6HYTuyXejd9uj/trUNGBcfA/grmwQuvg9LQlpq97V0Sq5gfeoIE
ecw7578ujfvycH+szWcSlCpl4AXEyWt5O9+kKjRsibg/a1j2b8rJii9DJaIHIkzXuVgFgndvG/Cj
i1FjcWid0jl7qvho6KOT7xytrfI5T+P/+y2rOMWo8yKUy24TYs4ejdDUPs8ImLwx7F57XZR5nfhu
anUPetzW/WHKU3yJ2QPhd2iCHZ2XSjvkI2iYGdfo9x3v3R62dmtDgmv/LaVKNWB9+PFDzfSxi8ML
0pniHzUsrda364GoO9cy+mlOUSrdDqln4wguDGYXZavFjMJevTGmnPPe0ZPoirV3Ph/Nyc0Xw5iB
C0ZO4XUy3FOED7g8NUR36s4J3Lh0bBX8CCWXRXJlLQNQsuVzgWfSxUEQqA2GSDPeqbCkD2qEjGtQ
G0udldp2key8dhtfmoGBN5JlqaBTV9esHTmUqPNsMTrqDGippndiJ5RgAmpL+vMAivZ6/yTsjbi6
6to0G6kC5tEVScSqOGkRUTnCTqatHTUDarhfadL7fH/MZRarEI1SFtwwFGv5wOs7vdGcVuohnxdt
fPnZqLXQOc/q1GR/8TWRXzMQbUXzAnX81SE3usIpkey78rG9V+Djmh9djSjwcTaUQj+4sxf+BRAI
szxqDZR8yKXWNYC+yDP8Eck5vDANDxD8m/lBVQvrWMW6HSSK13zTjaj9VHipdyJ0QXXZMeN8jx66
rNqLL/zsZ6xmrtAqzITGz8AZAypOM41Ewq4FMTbT0+Tx/nJubSFaaguzGIwFqdbtZ+56dexcXM+u
fe2mTwv605/CPHvbF9XyQJZ7EJaNt2qRP6PxzDsFjWu5Op69VajapVPUI3HQGcJoA4nirHIaGtlk
b+xomjtIMpP9Q81nyOTaHMevR7WL9zL0rS9Ms3bRGQAfTJx2+yNcEgHRpqCfbGVBtRCql/8MYLqv
Zqsae7tq68A8H2w1Y9lbBpBZNCViM/P+TaADqGcUU7tzM1lVTmLXhYDmVXOw3uDZqD1KN50EmU7a
pCkGsqKgHYQk1HdXKWc90Mxu2uuBb34Oqu+/pUNc9OBvP4chTKNQYn7hpJrj/Eogr22ec0MmeUBX
aleoZXPLQW1RiVdQl1hrFeFzbgGq9RgObUX9lOnQ6k9j7tRdkIGxi99gKrKTcf2WZV6fKd1D/4q0
Eoz7mq0bxnEUAQDjptQ9QI1+0lj2x0pMk+5nMhnKh17tFe8Rvej2TZF7dupLzxHESh3GUY9q2s1z
oNQCHKACt+I/tzMHbaeavrUKQJ1Q91m8IFGEvV0FnK+6nH5LCrvR7tJAQKMIyjysHpSmm8yduGVz
sAVaRR66gABXg0Wx4eQt3Ler5hK+vEexQMrTnPW5PM91XPy6f8lsHQEANYvcLDAHLprbqdW9NTnx
GKXXvC5iFIlaIvePuTvN5vn+QBsOowZhIXOiYsEFvq7gQAixRj3P0cGoFSeh4Kdr3wt7MD2QHUtZ
FbChROkNvPoZf/bxMTTS6giUvAwGy6ofytjoTzs/acnm11sPMZdFkYgaLAy928m3ZhsZdmEnV9NM
tf5xSqcuP3UIFzeBaseva9Lm8MNgiCiwbak5D+TBXoI1WV3Gh/s/ZevgPf8lq1g1k1WHbY6aXt1v
adL0ryBh1u+0ME5CcDZmu8fY29pjNoBoml+ATKl33058eUvIV7L0qhd5PflqGKeHueiN/7Cp/wu1
IL7sb48OwgXSr9uxiJ69GfMqSN2Flap+S6SPs2YHotZX6ZuY2Lj36s5mW37/emEXihUVHHJc+B+3
Y46aRGgXlYjr4m5evPXCUcgz+LH+neWRk5ySeogmGkb5ZARQwIpdSuTWsVrwanjMwZoD0n/7AwwY
WFYN9/KqW9I81rqruI8eFfb24f6+2VxIHM5c2orIF65VgBQcH0KVE3w1SqX/MlTTx77IPN4iyPvX
+0NttQ9gJxA+Q5u1CYJWC6lKh6gHtd2r3nbRV3c0Mzeomuxk2G1xwMRmrA9trJmvRjqbX6puqh75
bzxvZ2mXAGC9tJTH6AUR6i5Y29svS/OZDiYo9+vsup0B/TFOmbQ2am2gd3Ye2OA+7cA1dWU43v8A
W5vq+cirNbW8OOzatImuoBxtPRBjIWjugQDQP4RZpJyVOZ9eCaML40DFG3mPtrx1RaAggAfNAkkh
l7+duAZ6lfqrjEFoa/LkOWP3dkZr+amXYS9pTQ21vjPhrU/t0ttE3Jk26wtmXU1ki2QgReZSzsYn
HLHdT20216/CMBn7U+TmRnKMukzZ4zFv7jRKFdAyuTY4v8uufxaJegp15orA5+I5hSrfyykHtIbZ
KFKcuvAee72I4wPXehSfI3Tu/o36ZBhPsZj6PUejzY++iGzhBLLotCyf6NkvmaohplBq8gkmcyiD
PLdNsE8Suwyn17oDvaY9c5XNj05Hc6nWQG82lyj92YgUHiGPqRnKfSIqP46zGwZuUo2/9JzGtj9T
zTmoyPkF9/f25jxNND7oHVPJWCM9RkqiMpVxfE3nZL7SR+rUD4NXG/PHENRZczBbrdlzANu6u+hW
IURDywp642qm5mQ2RmT1SKoJr/3apC0qfO7s8mmN3O12oqrNz7rY/sD7pgForRay1PMiaeCJwmOO
W93PK2d+In7Uo6AcDS4xUAuz8OlS6HtuR1s1MZJWInhI+SA/1pTHyorKsG9KHlv6GqNfGJoYjpM6
d8c+azrzbGmVCyt3QBrrVQnCL9CkVr4D22NVBzM0lac/X+oFH049kp9FG/Z2gxF7wSSdPe6ROkyf
ehG7b9BY8KyThNP4Q3RzufNwbK0zDVcejQU9TYfydsBQyfSwTA2KL1bl6sGkJbF8oDes5FC6ydx3
EGIb1zTPLjJHVCgM+4WEXO0aFQkyB8iI69Z91QHQCv3WiSaX4zu307uuE3r74GRhovmJIqY9qaOt
64ukEFfrxY6Ub7za2N5QpKVemkQftRIehOH0SjClINZlKLxf3oBpuDFr9mvLjKZgxnCh9IHa9Ts7
fuOz80gjYU49CADz+kg7ZqRIg3rrBV594h4dfTKjAwrven3C+8T5C+DEov6/ULXI46jV3K6yGet1
rk4ZKI1oKN/Y8DROfVrJ15AZ9YPUlGlnehvVCnQY6AfTPFo0RVfjdVAoi67q3Usce+q7dug0x596
OeRnofW+CnHyg9pNmhHQ1ujD99os9b38YfsnLJUSHogFJXk7ZaOzUIAU4CmASC5GW25WnevMTKP/
xdmZ9cSNhHv/E1nyvtzavdA0kISQBLixIDPxbpfLuz/9+zPv0Tlp06LFSKPMxWhSXeVanuW/XOlO
O3QPwFpDxc96z/sWK5AA92mdVPLq08cZgCqKiYSZFDbXXmNO31uJM4PLrfJRXklQHdetEaOAF8Lm
1Ht9vpCpnLlIlyBwseKCgEjv6nTSstBio2gYr+FKf23kkKENZTlqNW5yRViZj69iMRzHWZ+TCzfX
maAagS2+N6XNJcRa3eHhRGquagVYSwOvWD8x3LzZJAOEy4+X9NzJIR1eVCgXMMU6xAwNpyqcGKR3
w02xzQ1Z+j3lEMsH9UrX//OD0Tql5ELyvYQZp+tZxdqMeIcCiKwRbYCNTnEEmNvsYBomP/7LUJRZ
0KGG1bEWhnZQZZVlzVCTlUV7V8mGwGoq5UdnG/3nKyZvIIEllADTuI7g4Kah9ttHdHZDWFqJ2bkb
KXr1ZkrDdPf5WS3tPEpIfDBAo6cLqNNDJfjt3F9YDt3jlKhkG4c+VExWG4nnj8c6t/l5ycDDknzQ
UVjCqL+Cs7LxzMjtU+WX1rmhCPreFIav6HGoBgrFg8Ncu/p4TY2LxubHI5+7a8Cgky+pdFDZ6Kcj
u2GZqyICG2B5yYDwbS++5I76iiXF9GOe2+9lqyeVn4fNfRt77eejQyz3wFxT/WLq67tdCeHZ0kkj
59IaeUhnD2BzaaNdTVUwbb8XaZXq/2FIKtEL4g/lm3d8SrXt1biPs/ix1WfxT9HVMF8mGgu+O3Tq
PT4A1oWw4cyn5Y0kxFnQNIv83OkCC2scOgtO9aMYTHkTNn31pTSMYlOZinkVIg5Pc9YwDx9/1fc3
GuxNSjALmJ1h11C4OrdcWfUq4D+3TO9DzcQxtRxH4+XjYd7NDVcRPh1K/wsuDLTH6dyMVC1KxYrF
Y2PL/LtXam7r96Mj0KGdjPaoVoab+E1hXYLpXhp3taY6RMRRizDQgjiu4G3gWN/cYaj2hVIO29RJ
1M4fpvDCmr5LZZbJUhxA1Yd6Js3V08nm49R7sWmIxz506k2bK9YGrf14Uzbt9MUTXfXZq47xSJkW
uTSIxpR7TsfTIFfClI3Eow05vocKIQzVb1tbKF8SMDyXvGjPrSkv4GJFS5Eetd/T4bKEFMUZsvrR
omi6yfDN22BjWl5l0pL7Sph2YGKr8O2zG4jzv9ARuWTZR2vcJNKdojCtsXp0kfXFCcw7ZmHSxL49
UMtDcljB/vOiyfe7Zxi1REBrNPDRMiZ5WNWbcFuTcaE71aPmDaqziSl73HPfqNOmbqfq+8czfHcS
l8GgW/IpqWxBrjhd1j5x5aBPpXjMJ9sat20WmbkPmC77dHn/dKA1aDwT1oR4SC4ea6Krnxj+iG+O
oPs+t4o6Xng03h8FJrV0+onWoOapq0lxc6YU3QckWYRwvw1ZV+6S2c6C0In063R0uwsI4/d70+WD
OVT34cmR/6z25qhbvQT+hxcOXO4DsXh6gCM60ezOU+voVI3yrU7a7cdf7l2+t4hq/jXoapugy1hS
qMCOs5DVjK0omInAoUCVbd1Jlj+7Oo9eYw/MeF9Y4YWL9dwWJYUmRoQmRSK5mrCBENyIEAROckbZ
gBPL3X4z9opjb2jcjb8+nui5LUrvm87JmwTHOxkTN8fXJMUDFwPS+ls2KpOzqauyjDYfj3N2QZf+
Eyq9oLPXvDddMRwFc1GcUiaaL17htX7kzf9KNXzF0EOdgq6yICKroswvXN3Lfjyp7S6f8v9Gdlfv
VD33ehR2Et9R9utPsdgy2HOh7qBUiKu8672H2RCj8Eu3zMMFeKw8fDz1cweG3YumArVH0MbLJ/gr
vjO7wRMiMXB8HKyjrgvzTpdus9XzruDB1MvPhpOk5gYdYtJ0YhxQYqfDCY9Lm3sGCaXKbH2hjgWc
cpdCGxdV9uCo0r0Z0vCShviZSdLuIwNg7DfG7umoGTIppde55SPQd+eYqFW4hz9XXsOx1GOAy/Z8
yXDxzDHhs1JHZo68lut7COtreix4ND9OnQz7QDU6ue+7Xnf8rKU68PE3XL7RahP9Pdhbdeavb1iL
QTZt4WF/I9psO0Idq69k2+TthXf/zGYl46Zwycegx7O2KugKmCLU0rA0M0StBT1exwetk83vBZyM
U3yqFL3fgKPRfZnJxr1PkW+91A05+y2x5iL0QMgC8c3Tbym7WksoaPItyxAEJY30fdSG7hUBCUqY
LRj0jxf37JckuoLKxZioYJ6O12kKBOveKB9FptdbpeWW8xsaTlfz7JXlZ3OA5XjAigOjCsiIxT4d
TLfqNrTCqOIiSrpgiqv5no6hepC0me6yKY8uHMezkyPBWtA2i+zQcjH+tXM0JxqzYWZyVdbLm7Ez
lcYX6PuX2G+NnrH7eCmXpVrvU0jc9J4pR0P5Xc3OFroj8yapSDjwPk1TXAXn0FG/aW7XfeVRn7eh
0Th/Ph703BSRE6TXj3YHQcGyqf+aYmSrZWbHEycResetJ2CvG0NqPZdOcUmK5NzW5FoDaki/UH3X
mtQqI63B9mP21ableFMYaaJcVygUTLfEyGP4rHaKqVyClJ9dVVhOC3rlDa5xOkGrkoNXwoR5TIWq
PoCTwcO2VcfsVaMJ+1CH2S00eThrHy/rmScTNCOCHQtLlsFXy+q05lxIoykeEdRPfnjpVPttpwt3
4w6JlgdhSfPQjydXr65ipcjiC3He2UkjdoIyAYpRXASnk6Z/UYWaghpYnle5jwcFPoR4m7m+0kpt
28Uzzr15b4gLKfO5zQSLjIWmckX/ZtkBf20mXFPbWMQoHbKDi0PXxvl26tToR4Qf9X+Y4UJTWOil
b4iF06EgpRllLDCrg5+TPymZVm+kMmRfZwoFB4tiwRhkeK9/FizLBcT2XbQmkP4CW3k6qquooQEE
D/kxPUyCcEJriAgo+qWpzbijXqBsO8Nsf+NYk11IR859USJoMPI6WDgYGqcjlzPm3TRc88e6b51b
oPhtEKWY4fhCiGmjwzTdeJa4pLd25knjYlm6y4y6yM+cjip7FbmQJGK+xHlXsEyH+wEnlU05GXm/
SRphD35WdrxosRda99hyOa8fH6QzjzdRNJ4NlLlI3del1znrNTWs+QWlPrvpddJjgws90P20LPei
jKvzchNKk/Gtqz16GpuydpAvqiPHlUGXT113kLPMqm0Ckzm7+nhaZ04KwwG6phOD4Zi9iispv+ij
bdnpI90xdlJVtbF+Y4dmOEPZqnJEAj9/IZ0MuPqSMxwqUmUkuTsu2U3jOcrod4rX/BKS/E/2TXVV
jkn5mtXD/PXjuZ659zkyADTowsF7WLNMMSnXs8xBq8mIWhdLya5zs105693P2hu8f7K0sC5smjOH
hRHRJKT6AhZmjfZBenxszcbM8IWX8RfViB1zi/dg/pJQlPhTKj3+XJXdxxfW+Nxp+XvY1aXf9XWp
aNhvPHqRfKlE5RxLs81ogFR9/SJCeQSg8sVqm+66VJOq3v6XZYb+xz8kLOvqSFNOeqi3fOEZhahH
QFXHuoimlxYy9t5sneFCtHt2B1N3emN+LtK2p1cDMuCZkg5ZjnVMS9enmohOIu0RWz9soD+e2ZnH
FCwTFHZgY6hArPNPrevC0lv0+fE+uA5rUVwbEgq73yhRt8fmtsUgNA7daxF9Hui5XAv/N/Q6AfVq
F8+8BuVsDYtMnHFqz9l6imn9whd5vLCi53YtbWKULkAlLNnR6YoCtEUEJjPTx6ro+iZIZ73tr/U6
75udVBxEDRS9Dmk5adb8H26jxeR6MZCjibFGmJZd5FEWBc7KWZqOowXDzQXx/Nvsmu7zIcJSeKb/
/IYjWhdIQpTGOy1W0kcAjfLg1nNz6BGK+JajUH7/8bY5t0OpUFI+oHoHvWR1HBXIRhl2qqgS2kW6
d2foPWPWmXeJw0PyX4ZarEcguNLnWn06Z2bjEjhw4cx13/t9Npk7Oza7fhfnTjVeuGfOnQfUSf53
tFWYhW/DiKQkcos6vqWN3wmQSrdaOJhBkuM7UDtjEfroIDt7gVrQhRDoPZiBI0FzjbYBVw2Jymqu
tFwUNeoZHQ87TfexV6Pp2uiLoSz6cXB61XDUb6jAWd+LpLHVAIP05jrPlPySkd65D4z6FvGthTwy
JLnTA6PXtPPTOi0ei6FBgQ+nmSPvu9zaVnYRgnZ2LIvCM8ACUF9rsLKdtcKpNRzZZR2lflJ0qRaI
pAEtWrf1JYHBMx8Y7DUsUCq1ZJ3rwp4N8jlrOzd5dMvGDexMere4a+Y3uZVus643/0EM0PzZos98
CVN45g4iE6Rr6iD8vlgunS6ppVfkZqJJH4fEru/w6JDZJlQjhEt+I+gH7Bhd6Eu50rkxeaNporqA
/t/J+rVOgkhyq8aPYdNNt6llxuNeQHVzgxEPNOU28UK9DsohdoYLlaEzkQmtPXT0wLsv4d/yHf7K
V2a0dyDWYWgVisy9UrFqV3zUH8artJXiLgV2dQlnfW7EJRVdkmBS/LUqbF7oomvUKHuEaulso9T0
vjQoN8OAR4o0L8vx8OmLia/I1yTtXrSKV680eskpypAoFY8AfHxPHcVGADXKthNse+PCcp45I8D4
6VtSjwY+vwaSuciijM6ybaHqDuoh65CDuC6z0hW/piY1ps9GeRwQelDg92zqQe+0mpIEWISuwVQo
B48MGm8+Ow6qyBB5kLtZhIiHPuUysLzS+efjVX23Y5cNwyNGQoYTCjIUp/smGiYVsWKve4w0GuGB
o6UIXuBTgt5WktijEWjl3O6mHgjyxwO/W2EGXspDYLjAsxFrng6clq6bVGMxIKnfytuq6q+jDiVj
f6qK4bO1r8WAftH0pZuBXsm6sDcmkwwbL3YeM7OZEF8wx/skAsns9ZNzIb57PyuGovfLhQM6jV16
OqtaDtbYa6nz2NHjHLaVguAGtqjWeCxKM7uwSd+dwGVaHARiZAA2UL9PBxMp2JQ5NfMn143jLcaV
8x9zsKdfcaNWP9hnF6PX95uFyelUz6gNo8OyZirOwsgb2Wbl0xBbxdaUDWpMc+EVx9wT8/NgDOMB
GU/vP0yTrB0kGiACkGD66TTDsLXL0ZPFE2x6e1OWqqL6ANNzH4WD4oobvtX+04h41i5QmGXznI4o
OIkpXe/8qRDz4I9QFW8Lp4tu4yktd6JyL13e7x5JhiBKhsAPGY6y6WrXTIYtBmV0i6cRygN1pkTZ
4rg+/vB0q9vJOMJPssjGlDTBCy8RtU3m8lepFv15Kuu8VFSj6YeBcjyda1Gmse4yse9Ck/5czkF7
yf5oDRImoEHhliYQryL8KDQSTodAikPp7MbQXrSxnnaVFO0TNb1nfZpVeJZG/CTGRtllbgax19Ka
m7Rrvs2F3T58fOO8Gcj+PVXuGXTVlgbKgmmk/376O8qqBRKizvWzpee2InxDycf+GBlxh1p751XA
OKrZNpMtYhrqtPOyNDIa3wmbdPgy5+ZsXkXIvXS/2xbgzqZoPfenE9ry1ckAcGUL6mREwD+pQCyw
zl5/Jwcbo1XFsn51Sqs2vmYW/Z2BovclJd83wOvp1HAnAwIDJ2i56ta6Ra3dDiIJteR5HNwxvQPS
0D6nU2LhpOWFAMMnR422GTrT1lVi1Kaxre1RzY1tmZT5fJxUoWlfnUSJc38mNolR0UvB7+pFMos9
vphZeKfNplYdENkqrIMxok9zEIVeaN+yjP/o2L1hXVBFWt1uvPJ8IQ48TCeefWLI0681N40aOk49
vaCbVd0DhUs639MwZ2h1L9rZ5SXbRco4/I0ni7gQE5bm6LJh2aarYyiSoVRyyEbPFtKJ1l5pJtIu
HxR1bV9ryqCbNw7IF+1WEg1sPCSBpq0VVlrpL1WZYifTyH1W41jRNqGH5ILvlVPvBnUCV2qXKrEs
74smUzPc6+foi9VBWbix3NZwQNSAq97Hbq2VvxozDKOjDIU511/msRV1e9sWU7E3Ddoo93PqQRvN
qq6w6FKniih8acqx39NwkddqWhaNL/NRS77OWjTclrbUXd9BceTVbuIEaqcp5wezRPpq0yg9pzF3
8nqXTtPYX7WFkoX7Ku31JhjzqLpBGbxO010nvLG7Ht1ZUmkbjCm07yo8mn9nlL9634GWX28RZC6T
l8mcEKNvstxJgxz9wsgftVwx052dD2HyHfpC/uRNLNmxpBfuBLVV5OmtqAXaIBQFTLrvfmvVlnI0
6tB5dgiM4q1Re/mXWs5dC0c8TO29heJYtG28KTcPo5toYtPqTTFtMQgcxNZlS7d+m4/ePSKpuvDV
AR3FPZycLPQnC65tMEaNITeZMKZ2BxWlSw5SoR4DNXtW7huesfCqgjpd+BBGxvjBqwfhbkvNjt1N
0wFgvSlVVeSlH6Ii3m8jLVMxPXTM0Tn2ZqU5QaQjxhbUcBBgtUyj+xOBjtA+OpPu1Q+kSWZ3Z1VW
adLmn7NrvYMI/V3EnNYbWcrxTrVk1/m5FSceirOzjA51r48eT5+sra1pVFqxVzrPSW/VTM/sO4GD
cx6YyPLPV8DhU89v3RgB6WIuYRgj7H5MOnpuQa+mQ/kcISTWBSMP/KtrN84U1HYlvnJxLquWmtG4
NStEco4G5Pj8zqmG+Z9obuPuELaVIzI/RXUF9jrenaGj+wJ6khvwWtnTPsLgpribB1XRct/IuFbF
RingQN+ahCThA3Y8Wneo68jTbk1VKuUhLCo5VoHR1WXxEBWFEu3Gvh7jF623sXZtVCdHHLhp81BH
WZKEQ6COmKjpz1CJu1j3Bw2ZFT0owElb31XQhfaxqEBRHZy6ioCM9qrTBxy9rn1QXUUvo50+G4aI
giFBfd4foDyF18NgjzidyAS8O2zYPndTNA9qN/F+yVDP4o1uTyEVdBySHsUUR+qPGNHi+5n+X+TL
HiDgIeFS1nbYBej/hviNYWEK1XkDu3bqt3ovVeOBXHMaXjRDGCBOerVLfwyit+5MBSbHjdXxKvkg
nZAIcd1Ildd1OHhjEFl6Kze9h/i7P+hVod6ndZH+21Hzt+5UNUwfJyp4tj8qaTEHVZoikI5wtOar
0rFf7bk0ftXw+TW2d6zJjT3NqRWEwhhy/KmdpvGr3MWDSa+jGXVxp6kwk0escpebhRjBFM2JFjSo
I/x2tXgqgiZTiq8N2ETXj+3KHa9KmiqT3zdROAKTR3bmusZbqtmpcRsfZiM3tI1s20nxvamdWoTj
lLRTt4RTJPvRMLhfekRwa78xMbqFDmRV8d4wU93MtljxKPZOzmqdHXoILg1wAwwgrSeUFYrfYW9y
rvMub6DKSa83v0Aja7vrXOqheSMaO+2LXarOpn2dyDD+ZeXp1Gzy2YAea0ndRECjjqwHeLTpgA7v
5PSuj0xiX0V+7c5sSB0l7i+RmYXtY+6Fbh7QDtJT3AXVZXaV6JUN7Xtd7Hj/MYwVHVfUt6rX+yt1
KHXSNRnizo3CTjEjhpSH3Ze5iWF85zA8HyVuG3942Ey6ieU07aB3lurvFstkHcz6DJoLXf682Vti
Lr+qXuZZQWXL1Noao9mJ3cTT1QfCrs1xp9C/THwnw0XTnzJMfq5yuiHgQUPT+VUC45iOQ+v2+cbN
LbOjjelNeJhWoKmHuW3LG5kB69oKOxntQ6kN7GetqHTbByZdyXszKROxB67U29tQLYGdN8JRtJu+
p8CtbVB5irTXqehyrCmUekYnzxrTXL+JloIpDf+I9fR4M7ogJI8Rv7p0EFWyR73KVJxNLuK5uJBU
vtWuTp9w9C9pmNDm83BQftc5kJFr0TxIX6K4Ve5TCCvtLQe+qjaakRfuxoqosu1Lq7e8L0UB4XNb
q23db2U085JmRpo/21Yf1oew7sWDCUqzpwbXev2fcIjdytzAz+2Sn4MSq+oOrlehHhJPNv/UpW3n
bHa3qI4z4LP+ige6NC5gEN+HRPQoKMvSQIRzR+p3GhL16Wg3CJlYLzMCA3K5grXoa6bH8jgovUx8
yoiV3H4cNa8yWsIwBx8utLUgfTkLM/l0TNmV7qRDKXxZrprOz2h0JdedQqbrV17UXVL6XHKBkw+I
GcUCNNaoTlI4XFd5QDiEnTdh7ptiPdFfVVGbP9S1FnVfQiPklnYJBDSfeMEed1XbGsIvys79pFIL
jWK6mTaWiYDlUQtZu4wabY9Ge2xrL6GRJ6yrVz8iaYQ8ymBfUt98900ZiqI2vQo2LhCyVf4FwSSN
o1boL7xr5WMztdHRwZ/kuRXon++F5mSX7G1W2SaTo1eLkhKSUUsNZg3Mz9BGy0hK4lcvN2PLRwxs
uNP6QrtpFYjdkcBpwqkEzhpjq4kLB/TdbvIWLXIKTUTYeJ+socilNdDDk0r62rZirINsspOnQsWJ
yx7z/EK+9wYN+Xsvcc6gjgFcR2eIzbtuuEfDXBZznKgvY4qL2k4Irey+jkozzEeLFGbYWlKb1RuE
O3JrU+q5+wwKo9cDmjBOHkxYWY+5nxZYXH+Pa4MsfV9OhGN3uig77SqfItu7n2tC9MRPFSK+0heG
EYt/k0mEFuF5DwFh9CtUDJIfgpcs2obZ3BR3npsXRaCDTsy2eqdrT0hCDppvm3UNPFLQLSO9EWlz
XRXxHD+YUljya1TqVVdCkh67agO+Wo0CBbkxxQ2kMYTpoTDBjfpVEuqYJaM9rGwdPbPSPmiRhHN2
iOfOM7ZdZuNQ+mar5U26LXqrH6tNV7UoNR/DVPTNvTnzhCFFFRXlqxNLq/lk1YqdTsOFXce/AROh
WXl6oSDamyaDHKYnoWDhmcwlbkdxgsH1bLxiD6lc6GetLxSUZE1S4wXECM3/HXyplfGoDXGrPikV
ucLOnrJoNymZ/lXNrTzaq+7cb3Q3N1I/i4068hu7ysztx3fo+ozzG5DA44DT3Fnaaqs7dIhUJcq9
Un+K7MgI8C7PHsqhin29Uk1CjkUr9uMB35Vc3kZc3giKq0vNZVVyyYTWWXXa6E9QZfUgaeGc57FM
dkMVhkhg2/MeiTgtKJP2p5Io6VHrzChw61zbffxDzsyclef9QO2AEtNac7aw4oK3IjeewjZJDmpT
kF30cvoGtko9dm03XH083hsC4+TMY0FHdYfrbUGvohh9urvk5HSIt9vm05R6zT9Om9t3HnmPfYQx
46h+0qWut2lbVBP3WIcppLhSkdtO73FkCAcgaIhVQqn9+Fet6qb0R/hRcC2hKlCp5VU5/VFYmfBQ
wj95Au4TBzpiMVu3qjvVn/tyeC6qcXZ2szRC9dfH464bnG8D06mEUcOdy22/2gZNNgFh40p+imM3
/AmWRBYbaTbiqo5bw9vGVTzNmyxM46fMq+QvuqTp1hOhqn0ycFkWAGoftzAgf5BJq1qO6SVVag2j
9dQ1vfs1lboThF5stwSBuAv4mltl3f7juZ9Zc3yEqPkj4o3F1XrNG6Goyozg7ZNIkj/pYFZH1azm
LCigVW0o1LU/8TfSP4cPWtYbXQuYwyY+kMtETz90r1GSUIvOxlVsUK9MNdap9szzeE9p2/RdqKmX
aDBnrjfQicuiognA+MsB/Kvv5xFj570oradSNrPclpOcj7i2OLOPinV4Bw6rzQIjtfohgIlTBao0
pgtt9HU8sUwa7QlK16i7Ei2tJt0ZdavmDZNW0Wbct4A8ronwqmAkydqoWab5RWKUm2m0Lnkova3n
6rQDiwJSh2g3ccW6cN4ZFNiwPnSfkjHMhtu0ZEfcx7lpgfrILB2vinLM5B2UbiOY7M41tj0Z/BCk
yHrfVWh2xYciHZSr3g67+Q/G9XqX+Cr9hmTXNI42/h7NocX6oWxj7X6GQeEGWjxH39RhmC9Zor2/
KmH60KRCt5i2qrW+KmtZdYpT5Syj4AlHvLVN/RghIlARXpbdaSCHLgRj7/cOIzpUwykaL2i21am0
IzPUWqrTT/0Ar2g2lfZxVFp8t+KiuEa/VbtqDHXaC562fc5DeuFSWMeCYE7peiL4Q5DGeXl7w/7a
urgZtia5sf3k9XG3192q3USxN6LROs4XnqEz7yGDcSSRDoVQBdH+9JjEVFOncBT2kz3IPPE7xH8O
rad1EF9r22w3vdvlVLE67RYz+tK7ajluW52OFvC6RFTRpy8nfg7PFDoDaE6h8HD6czLsDvt80uyn
etL7b7Ed1ttYTPnOiZHFniGP7p3c/KTeIpfD/19wTijC6ECqTwcdIcUnlEnsJ0JEZ29X6vCaOg7g
jwaKzudarv8zFnoZlO4Xe6XVw0OJ2GhkmtlPWqWnPwfU5/xSn9JDU1XlhW/7/vpZ5oVaxvLik/av
cAG1B/xK4cs/5XaPSRUvsN9HugymrDokVqQE0YzynW5FyYX9e35gtBNBE0NdM1ZXb2xQEzJ7y35S
Bnx6xqQvr7BywEqq9EYfLu62H+RLiCzwhfv27Vye3nqwVBmUB52YEh7C6Ye0+i4BWVLnz+ZoOeIB
HLGn+YYbaTR9OzX3K4s+z24qjMHc1YVZOxv2VqZtsCwciqMZay0bfhBUkRu8PrcG5ijGhavlzIGj
m0iED8cFwDPNlNPfiA5PlVXFaDzHon0OwzzbWX0aB0ae65sswtgQzKUZmM0s/Doa86AZI2+fUrrb
fBwGvL9kTHrBC6gTTQP+XG36NlGbLo579wmNqfhaa/sR89xeeZkGS7lUfXofckAgRnWQIg2EAdry
p3MGSC4KmwzsKaMDcQw1Qx7C2EoB16vKz1lrMwQC5aVTvXzs081AnwhMwwKTtRA9XE0wnSMnn+0+
eZa6QfOC9vtTh7tDQ1Jldhshu/Gfj1f03IBo4CyuBkvRYm3qQ4VriCNTTZ/7xpp+AdRttp7U1T3E
hQm/ZvX14+HeQHirCXJjgVTjmVmgB6vzDb3WEZ3jRM914gr7e1VkKJRRjWnUYx6ria8ISqPoMP3T
jHF4lAZmjf7ktNpeEPNue7vJQEwOSZfjn46L/aOAzXphSc58eDSMQe3R5wXqvo6AJm+cjCRs3KdQ
mmJTWQRe6djm1FKy4bdZdK4v45QH5uOVObO18VqDQrYUUhZW1+l2U5q8nrHmZlRjTg5Flek3szda
j6qSNumFhPL9XcfeepMlJNoE37IeC7heHhtz+qw6SRrUTdXvC9nkfkn4frRjtbuftE4EUQZ55LOz
hMYAYQLmEQ5AMGROZynaOEQAKc6f57lyDB98UhkMTRmrflaYl6RKz2w2RgNAB4MMERmO8+loSpk6
3TQ02TNGnKoelG09ikCYKIl+VVLsGVHMKVCobkdTDQOl6rvoD2zs8YugBxv6lh6qf9ROus5xEn09
beMcr/SHrG3Yp59cFnIpMNTOYuQCh0ddvQGJB3i3Ddv4NZl4dIIKA9MNUfIUblHWvYScePf1l0gF
cXlSWDJYDv3pqsxZIXFF8mIkWcLsprezfO8WBR1ylsfHb8L4Ie3kxmh6eeGJfXfXLGUiCgjEp9pi
/LYcvL9CxLgcqZTRs39JeR9eKNHNx74X4zeR1+MLFJBLziHnxwO+RRxOdWqtIkQZzMAIO9NfwqYo
r/Qcd6t+LPNtia5a7UfIyl6oTp0bkAzGwxrnjeCxur2dMB+SJBzNFyAY7svcj/bXMqc7pmJwuDF6
fCQ+3jbv6yPQv3E5Ajn0lrWtg8BZU2PZWbry2y1kZ2+qoW7JePSYFnjoJeXRkHHev+ba5FjKIYZm
XN2DfG4R4TGmOtolxtzX8qrQxqm58K2Jx/maJzf9QvNFfpVH1NHexzWASVPZjkX/G1RArNgb3Wti
IqkGJqkTDGPpWuGNS+1mHyluPn8xJb0E2oINyZ2SWrF3JyK92JjSLZ3NqFnFcNcKMJx+6ZhqcyVL
ZygPoxLFdE7gbKvXZMiadTU3iZlcSfw/+92g9oXy2IYdwEcKlUa+daH+/TaIFWKf2JnofOi1pLzP
cnSs4wCSZzmlW1sYsq79ks7xD/q3yvToxa3zZFgkxreamZhPxOZp/ns2e/wTUw+l2QDAQv4at0CG
fYHz9y9FeHGz96IamfChH6f4a61LShWtMPhfA0slGcFEji7ocKgi20runTTt7sMW/siVUobFdxMk
0wSqGQTTZkod2oBKNoojblX6w+w1rfY8FbMn/SrLivRLTzfpaCMdmPgzHcV8Mcqwix+NOaoq4rYN
KDd/bhxl2DS2kd54sFrdaxSijM53IkXis5LLLPf1RHjtgaZbXP/bFFSOgqbWJPX8Wa/uUyjHJk36
JMtvsCIycFhtvfCH5XRNuWu0asJG0s5MFIKGWNkkFRSAPd4Lyk1YFKMXJAPOMg92PcXqsO3MWmTl
FttLx4mxEYpidzcCXX+clVQ1f2dxnw67pKDKu/NqxfhjJuFcFRCWXI+CuT0AhhouPMDvrsWlnLUg
vWmo0CR6q779dTtpXoQJqFCn31wR7T7GJHKXmG20W7JqX9Kk3Cg1Rt5qMmQXUoB3IzuQwYDP0kel
5MIzcHovVjYqA8UEet4e1ELu9A7+0AbsnPaNVmX1Q4LOQT+f6mfl7VtM3mkcfHyPvCsdEHhAsUZR
CgdWeKure2sqxsQqijL6006jHX0z3NZ9VAZtJhAr5Bdo5Wl6nOtQbtO4K37wOk0XLrJ3IRfoU2oH
NLJAaNrvyvp0brWSxCV7JbzX9glOL9FGlFNp+EiU3CnlLFya6Z64BJdcX9hUE6lkEnATcr9dVKcr
n7t1OwqJmOiEPvWunqf6IHRX7HOzHO89q0bC/+OVXiKOvy9FmqB0BSGp0LeDrbHumHV5hEyuM3qv
kUALEQxRn/vKQkC4YBixjiYpAtEowz4S+QOC+7VAgKrgScwr671SKUp8c8Rj1aqi4t//R9p57caN
pe36iggwh1OyooIt2VawTwhLlhdzzlf/P3RjAyqWUIT2oAeNBqbbq7jiF94A6Mb4pJ4mCk9Eq3M8
SfSi8s/zb3l3cFDr9MdQ7f0XOc+nQ1RPzVUdlhhyovftlejJrhzUszr4vwGBJVH14LDo2iKITOww
SUInd2h5GsG91TndV9+GbNzJfXMc8WkTrl9QM0irQj9qZfFbbQrpcHkhz1Lifz8C9jFxFDuXwOb0
q6tOKWiLJs5LWrZqtfHNCZ1HIryHoOnGq3609W1gRvFrPwj/TQ2m/mtiZHLqGqm85qi7vD/++ynk
bpTCkJFd1k2TrJWHqemcl8KxW/PodF1WuV2Lh6fr9AjVbDSlnGg/5tG90o7i/vJMnG9plh9S/f8b
fXF5oLWlGy2yni9ln4Ubs7ZH4WkBanEry35+VhkHmDo35FyDWIq6j5o69E5TM+GJGn/XnUrZmVNj
7Hka+2szdKaVNs9H44FdgeesmoBxzxxGOtscHWe0X4be0H6o6WBvnHHsPSw+9F9NWYUr3/fRkYW2
QWTMoQUxMc/zu2PUzRjeIRXOSyIq404dKvEzC+zhOOlRsqZb/tG30Umn1DDziyB2no4VV0SEFT7B
L9jNW8M+b83kOtdCe3KlRHJw2E0M7eHT24QQXCG7me93yE2nQ+pK1mObl/svkq+0wqvpXomdHPOU
r1yxH5wGBpoXjU4lnOPFQAWCi6NeTP5LLRe5l2e+A8CmkLYm/rYHtRoTHNP96kcUVfX+8id+sIKq
rNjQ9LGbmo0DTz9Rbfop1MvKeVG0PnAwtJoibHd0fdrKA/C7lahh+WZy6pGdJIGH8Iio17IbaIZq
IyW4db0k6D7Wc0F2TNxaNYNXv5ASoogmdYXm+M+XP/KDrcMl73DaZy2hMzLwgDEYFWaD6fUrgaBE
3h1IFYejNMBzMOL2k8S0+XWh0T9TYkjhtDMnNnR0q0SRR+llxkdcSfBxNl0Of2or2WF0ozMLa+32
j5ZxlrqaBX3mCtXiINJ2ihwflZIXUU6B2MCepTigmlHmZUHkr+zWD25PxiJT4ujPfdXFM5IYfVAX
Qee/ZHrRqjSSdcBJyjDJK7fLR7uFuIN8n+49RgWLU+F0VanFk+W/WKlA/VXtx22cxOEVfWv/xiqx
HazGyT9c3isfDTqbhfNEQ7tDmuT0QAy5nzsxFhyvEpmCpydVv8V22TwEgVIe2qLVbws1jFZO4fmg
SKJRzKSETzzL5jkdtPc7OfRlU7y2YQANNjXKjg4RdLSdPYjyJlMrBy9PoKWbyx97vpKMO0dA1LX+
EYBOx6ViXQ0isDgTcaNVbslCEJJQMvp7eZzz7ckFigwTEBiHnWMstie2TmZa523wOvSWc6ON6ehG
vWV+01XJ2X5+KMA9M92W3ABG4+knpSKMI5zTQobq05tRUqMfOC6CbUay4tPXCnieuRiF9RKd36Vr
tSjroLZlna9ytOw2lWrpOIwKR6ELbuygzneXv+yDTYIGByxN7lDusqUkmu4XVtqGMHdquTY2oTU0
z46kJcfUiULgl+jG1GnerZzBZZrFJNJBQQ98bl3QUJlfrncvvGE4VaZnefgq03Heayr+gJqOuVA4
xtoXKswNDMNBfQTkMWydWDZXrpqPNg6hxVwK+8dLX6ymH5ajhXFl+Ep1rjvyTEaebmXJN2vqPmkI
yKXN/6hkI4HOWQC4t/jS3O6MySzT13pItHIrp2Ee39lNJqkPVKiae1Ggy7mmLXX+MtEFpWNIzUkl
6Vm2DtMijoGw5/mr0ldAwbBAvqcupN2MQxYcENMYVm63D8ajTkDiPLuSkbkvPjJzzKkC/pS/apVl
uABhQ+RD+7rZ9GOv/40oE6+8+OcLOL+CNKSQ0eOmWQrqAgyKMtEOyas8qtPOzoX10IWa4dVKN33S
8oTlg15HUEE3AownQffpChJG5EGPIe6r5NMp+DHGFem/7/ipdMyhC/y4fBzPvmzO44gJZwErHsHl
lyEkKYpeC5vXWc7pV4PGkasQoPL4Slr3/zEWmZlFGjFfbf/s49+dQtBjhSlPYfuqybkBSgD5qi1v
IgSPWgrXWhBn9wxJOLXZOTfiy87QNJ0OW7n01eHVGer6RvNDvGOL3vg6dNGxc6JtqGbx8fJcnr1D
AKTAlYNPAx85q1OdrlxezArsIlJf5VgmfGks3Ii2KrXC+8vjnK/ZTOezFYpliGeQSZyO48Rd3ZGn
qa8NPQp4taoproJhdnhKZGctCpz/sJO6CesFCRv4AckKJe9FmKTUBpyX1kn+JAa2uEmQGQ/U+yNv
GhILAGiYeRDZnK2I1ezP5c88qzbQICO6noWskZiVz2D62mBqaVt11V9KpubvEEGzazKr8VsZwTZK
KtH/KdAH/BHpynCFO5/9qKZjvzLX/7p/77+fe9vSkLSeC+kwypY2eGEmDX4+Gc0bXrcI5U1m5FeY
3reipC42tsiYhDIaR4426Q+SngaA4kZNOaS9UcXUjFP1dxNDpDgmspLLK2/pGYJhBvgTh6NFS59t
7u2c7gQtRIazSQz1DVEi7Vun+9pvCaTVMxXvKvUSBTrbQPVoW5qqcV1GWWd5jiEpM6cxn4MJvXus
pnh4AsPfDtuV5ZvDvdOZQxuIZxf6CDuVx/70xymVnTSdMqlvctU4tyGdp2fFkJLSVWtb+9rDEexd
pykdy+0p16cu3Qksu7qq6A+NHkCeDfQyMFbWc/l0zDNGIkwkQFYDsmL+/9/dQVZHnNjFpvI2jcnw
ZpRK/tdIqKrqrNo3RMnMtVmY36LTWUCVgRr1HC8C01py/QeIRSn+YNZblFfybOGUNYYnrLRxy6AW
X/O6yOQbKxhlV08iLDBynupvfqZ3WAko6Z9spG25C9QmjTaX1+d8Jij9zsk6CRDN2mVB1E5yFCVa
xf8Tt8ZvKTZ92v1Z19/4VlYc0qh6uzzc8j6m0ouvAKx8ttoMo11sVd9pa1g1qngTPALuJMc0RKRS
uq6Kujn2WtZd6b0drMz+8vL6NygWT1T4we2SmZyuNnS5AI4Zg+YTkFU8b/Q9LS8HQmCu3LVIm+4H
o1aOtYDRe/lzP5hd7mikKyh0Q/lZFl36KSgNo5XEG3pE/c+isfNNEIXatd4O8Qbf+8Pl4c5mF0Ey
ZEW5pXntaPMuPpRISQ7DKIreODh16moIaL0OWjvWiHOkvUtdCxFeQ+/W8sx51U52N+POSrEzE4F7
cqlOrWBM02IMEb9VCUcH9la+EU7lG3ij8u59dscyGK1NGXAay0nn9XQ1i8pSOztr4zegFeHolnBa
JYAEVD/A30tbJDuqNUuVD76POj75F/wKlM6X4REkyYhGeZe+GUJkh8q37WvYwP5xCoGwXl7Cj4cC
gMtDg3zNEoA0QeouYrlI34JEDbepo0i7IVDVDFoiBYKVjORsewIEMZArnTNMuCPLlhtVyEiRpCp7
A70YeGE8aIeWZtR+HDvpLs2ntWLLh+P9sxlDCp/TMH/8u2tXbkA1RUqYv4WRIdCCKPKyOcrqYFyL
KsslJEt1bQU6eXb250/kNMzXDS22JYMhDujJS7GVvplRNNz7UVlsMdgz3aqNAdzItdrclLoR4/Na
9GtB0wdryV5B9oi9QwCxDBpGvK4iAdXzLWiHHDoTplCHuuyjkE53at5d3jgfzC2DgbXgHieWPzMc
yrQwTbQ6f5uyWNvm2G9vefiGfYf6otfD4ly5az4cj2Sa1ouOkt6SE5OqahsU6ZC/tVVkHihIxJtp
qtI7Hq7sUPPMr7QDzicTXSVQazNwbW6Vzgv9bu+UeIuLPlXit8nq5W+laPGQlYvxTtH1Ynt5Ks9D
ToS/ENFD/mMWPAMvdTqWUoDvJFhK3oRdFvjsTGqC5oJtPjm1Gt1jeQ1nLJJLkFOd9tWEvrqru6lc
aSGeTzA/grCe1wMFEqLg0x9BVXKUozHncFpTtDfiPEJuItP+WEMRH2on/yxah5GoS4I1pmgAI9ZZ
jId+cVc00pS91aP+u27L5iA0Hq5isjYhqdLu8hyfLyfRBp1YypIk0rRBTr8OilAba77UvmFc738J
5QnJmsgJj7rWvX1+JJCEhB0092HyLYqgoTMqYyNV3Zvfq8XNpDrBtu9EuMOcu9pfHmpRYALWhewp
6FggDArg6aW20jjVSHVIqfpXZLkO27RWt7Vi93gsSwi8iNo8pljRboI+jB5kG9Tf5eGXcKT/xp/B
Zdx4Gg2QedLfnZEeyCYqdY3yF+qDrm8bu1QfG71p95nojU09FvKNLPyfsq/aBxDcgHDMadrpVj19
lZt07fpbXL3zr6FaQg+IbJ+4ZNmhpXULZFpp1L+q1FkbZA2gYJiZr32Lfc3e176O8EFa+4obxVW3
EiTMm/VdRPLf2Ej40aWer4slrNYccJNRRab9DQYaTqLNp0c1sqSVgtAyLfxvmPkDiUdgIi7Zl2lD
ETPLFO1vA+bniDiL5uL8hmiMWlXBTh4N1c0iDL0RhJluo1r6oiE0egyt5pjkffEd/HS15smybIzz
mzhTHC5uytnSU1uUxeyhHRwp1bW/ppr/rvPUPwQg3He8kT9bK7IrV0HXf9rgdRl+K8cQmkjYAsTC
JHsFgrY44v/9EF4I+BFUIil5nu7GosxQH1QT/S8wx3BbO5F5DAOUT6VOl7YrO3+uP5yuNxkdrVt6
cfx1lmW2vRPOmm6BcCXNRkWDauF11zfiF8o79XGqp3CDgaG/SVG73wyST0Eb1M/L5V+xCL/nD0bL
jURc04GMnMlGKcLOewPEjnD1qHauWtu5L6oeUZ9SacvvUaXDMq7Tdo0C/MEuROqMGSbIINxAYuB0
okc/yqVYRzjEHbTwC6ISfnLbQoVBikQa/9bJYG8xVRO/B1yI4DMgQ3Q0Bqn3WvRXSy/s5OKqr2m2
rUSXH1xH/J5ZDRElNC76JYLfiY3AdJIKeVeSFflWDG1wRL3MdtvYGrwg84erAYET5EMSc9epAyYv
Vq1fj1OmbjXa1Y+Xl+d8P9oAUYnHOK8owy5pQo3qdGYj55FwY0MHKOPo/lcWBbq5nq+xWc7uH6Jb
0BJ0NqgVk+cu936W95JUW52gN4TWC+hyFIe6IhXFykV3tucYCE099hy8fLBzi7W3+nIYq04eBOq6
6RRvHbwA1E3SIDV2n3E7my7oP+yiWxW1kJXr74OxZ69mujj0TgkBl2Pbaqklg6YI1+TOO2a1n95q
epl6QVBkv0jMhufatqs1pP6/G+zksPOmzPVAujlIXQIaPN3vfmkGfTFp7Hcfhte4myi0qtdBUoi7
MNVQaUtsq5GBz4PH3IxSKTtXCk70zxC1ptwrI2FmbpnlY+OqcZ+SKA8K4VzkIkMS6nd5iuich7BJ
o7uAic18O8tohL+NqM2le7MqguzKiKRORosgBJCpmfJI6qAM6EkVrg9hORw8XRP2C2JO2XOQBkhV
mpNVae3WnypbyzfUqScoVRVyGM+X9/jZm0ukA5NkBkEwNc7SaLgzEMXR61QVbgDdqT72ZT5WHupU
mnNjlJUdHuF19dfozhXptqRhs/boz3N/sjbQdcAw2nMXER7tUnrZhJIGFanHA7MBHTe6gHQbau7w
DmQvd7L2xdSFsXL7n300Y0KGR/GDKA/gziKWBNWO6E+H9pOrG/mfHGe5rxma6TSZe+dKHQaM02Ei
7MxhMldOwAdfS4aAiTXtK6gjy44iqVxsODGKj+5YhQerEWV8EKo6iW9NqNX6TU7Enq7kBWenjn4+
+o+zTCk9TAgyp7tfEXobtRQ1I9DCuu426CU2nlIZSuqmvSg8qZCc2wqwjb9y1fzD9Z2sLdkXeM2Z
hQjqBXry6cgIO+VOqmnQYRq5a7KrgdS3rryi1ZTkqUGXADS03irNwcYMMWw8ywZqdDOYYdbeWllP
KLAj+0ePo0Kd8mvbTlLgKpUKZD6V0rbY2E6j7wMCaziHRY3rPQkB4nQutGNh/QnixGw3OqG8fLQ0
EmuEoegv+tdOw7FSXSmzlBCbMKmetnqayuEXM6YgtEmMuio2OE6D4b182JYPCtAtgADsOv4GYHmJ
G46J9WVyNPWpd9qNoT44SeCm4/fLgyyXeznIYtLjtm/QZQ7UJ+070h6SO4xu+NVZ2VPLfbwcZJEj
NYGJGpgk1CfSTFdTPCFdVeHRXlMpXvmWJfnMtKCPF9K/bxEH65v8fTyufckyBVt8yRKbmgvDKNSE
NUEUIbhRGlcaN+ar+NE8qN8uL8zy1lmOpJ6ehhK6uyVXjKR8ja9QDDO2xm1whUXM5WHW5mwRzqvw
EnI4guqTf5ttoo38vT8qK6WjtSHmYOZd2hj2euNLfqg+cVF7+sZ3g620u/wV//Th398dy9maz9L7
MbBF0oqSzyh/l1/K/S6EIeG2Dx2cgj+h5IbPzlFspCOydsZa9Xapa0AaeHJOl/FCGkpl3PR8XyT2
lX6ofW9M7+S6cSvJuFJUF+2aL4a9FdpR0SRXMkrAQ0dJvp7qHb9506MvYv5ASK6GDH15WlZukKUp
nwzRIEoG9lBgvaT9fZ39bKuV++PDA8FzQa2c4JfyzunEqwGRH3oh7J/Y/ZFeKb+cX2Ijdvnh8pd8
uIfeDbM4DfkYhU4QM0z+Nz7kr+OzdBz3/9sQi5MgmUWjpbRWn9qt2M7bdHQ/G03/2ynvvmJxEhoN
6vuUzENcFTfiSj2Wx3jtJMwTfnYS3o2xOAlVoBdWpTOG8jVz3O4G/BgmcNVLUbmt5sV/5Jf/bdoW
8UItHFlqUnZ//ne6lh61q2y/tvjLDvR/J+zdN827493ptmIlKCSkr5/8X8WNus9/mXc97/ZVV+2a
x+BBn9zmOVgxjFnbcYuHsYnzoQpCxhxHT3oyy41UeM4P8+F/m73Fy5gVIkGNktnrt8Phv02nHS8P
8eHjS+WeeJnyJMf0dPJw/ZkAFMbqk1Vd5dJ3W/9u9JOr9T//t2EWe1vOhZ9EE8MUwdYx9lF8VRRe
qK8c0rPyEwk/1CjSQvilVH6WyL7GgiNfJfL006ntIHOVcGjvfaCYHZR2SPS7PMvR4EO1KzxIQ51k
mxhVwr9hXOmEHRg2/P7cVwMeoVcAgmTW6EPgYbH7x36otKjxlZ92nGBJJw/Z14oImXCt1FzywWEl
kppn8f3pnsEqmAqBFQHfRFl7AZRBFY6fEzvBL2Gkju76UZhgMu1ba2Hh8uUg+kclCJor2N5/ohCn
m6YdfMTDddX/2dWqXQaeXRiRfGVRBPAVj8Za/UkXMcA/YIyIcUH1k2OilHE6YAK0NhRVUvzSytTw
OHeZ7NkSDluWMeFIHDXFmlbm8oBTU+DJmivZCHRozhJo21DVAiemhb9rVQqvpyAOv5r4LN4ivmx/
nfIpv0kgF6wULc/Wby5kKLAWKJ6iPLXs2aVaIg8SItFoVaogZkj/99gXqN7lXXm2emj3z6gAQOdU
7OhonU6mVNjIwqdK9ruSSqfwkAvPvzuzw/MeOEy68uKcfxKsHapQIBHYe2Tmp4PZBdVDG3X534WZ
tTcVVpL3WWmsTdy8/icbn8maIW8K4kfQL5YkKMlHVkmPTfMhDPJuV0imcdtZoXKIRPpIDdQ8SJhr
FK4kKZ03tV2/kokve3aAWABn2eSlwB6ogSxZ9YacxKUUCPuhDHgWoOUOdvXbGmRA7lketKjw2lUY
ggufYBz/QIg1Ux3XFCKW3uKEf21l0peXOp3mOSU0baBZdLmWgLkycTAu6GP9YexM6QuMV8SDO7qw
T5WdKt0OsZscsNPlXXV2YBhsNqJi+9ICogZ0utAVix/YZmo/FEobeRQMfRfJC+sKLXnt6IMHvtVz
q1x5vf6diNOFR28KPVCob7OQ7hJBxLvvo5avC2ynEKRGnyWurWxvtE0n7lP0VKzrqsl0ZQNqv6o9
gTq148o6x+x7hQRG8YZ3cjv6Ho7GOlqp2oADOIZESW3WV6laG8WGvL7pUm8UlNMOo15H+ppv2vne
5bWieA4uHNkRipmnE6cOyJ7FcKMeCrWbzG0V6XWCu2etGYfMEZq901JdSfZh2snZzkQIT+xRPrfX
AOLLjBLABxWsuYrL7kHGavF2dHMapkMHf0BkKJu+9VLjaC4e5aZ2DEDIlZupop63zWU0trd5WRj+
/eUNdHYtzQooVKwBMaLWwSN2Og9yVOhGKKv54xSPYU/7IBqGnVH6Y+BmrSnWLqaz4XgnwQbC/AWt
pCA0eTqcLSoLTxArfkymJKHmU2ew9aUICrwbT+0nZTeAbkO+oUEEsJq3GUDi6Wh9TK/NCFrpATus
8T5ptdYrEi3bF7HoXXuitjQm0bChYGevnMvzu+lfgdChYsZfgA4XORhVKgMtm6R61IJK+lKljnOj
d5HzJR9bw+Oj9WstTtV7xdeDL7oS/FWVJl2Jy87uBl60mds4kxtnB5BFfuYYaaxLoiQa57Gh1F0k
3dZvZ6HWvjeyK70UP0NE1raXN9RyR6PHpswcGQiHqJYBBD2dc4TUy7iz++HRzC37xk+oBL7Uheok
XqhFFRV0wD/pftSbfp+PaOiuTPz58MBh7Fm/H3r/LCt2OnyeNala2a2Bwngc39W0ge/7tNe7e2TW
p7+9ajXmBtBx3Xyx1aBf05I6W3bq37AhAHFAGaAluSRE+J2g9mmG42NPdqR4QaTauJ7ZbXyldXjl
uDlA+y9ZrRbfo7I2r7JuDF+03B+MlSt6+RbNvwMeAUyQGXZJUf50GiRD6Z2xLeXHsm780SVKKKp9
rzZJhWqfEMCg2rRYgeucj4meGoArhp07bsurpB1SLCnwFXh08HHZNHrnfJ1KB52UWNoASVoTOl9u
b0BsGCMhwkLWIaOQt9hosdFMal0X1WM0oW4SdE1/ixLJtJMcR6huWajE/oAN/lze3svISoMyAY4Y
LVj2GSiDxYUtYkPDj7A0HrUWr+tZkzN6MvRRW3vYPxqHejsShzM9g5N8uoBp29thhUgRF2UnhVeT
LyWWx9au9JUDs7yR+SDgo1zGwFi4KJe85Bo7FzTlWuVRxEPtxoqfb3sE691A9uPPXg3zUIT1sBdA
Hp6hQ5wWnideUMojwv75jTZV1nXb6z69WbYo1Ilo0wT59JJ06DFdXrXzrQk9cLbLA63DcVhehUrt
WAisqvIjHm/WLksqS74qCZtstyR+/aG1uD19ekR0CugFs0Xh1i0LkH2cyXHdyeLRCuJ655tWs3OU
zNnaaLG4FuzPz+kgATwC6Tj3SWZGgMrld7pfRIbwzpi102OUq8neqesaenBXHkQqm9sib58vf97Z
9gTbDN6BhImnnFLrYjjZ6SZwEdn0mMVB+GXoNG1LhWtNbOnDUYiq6SkC/+NiOf0oX6Dd32Jq+Ogo
Q7MZy0THGilY88WELsqf8z6epW86Y//ANBIK4o+3ONRGl00tkh7hgy9VEsKD1SgVG1PLy/hlMMuw
lt0ghsVhuADmSoeINQqD7HmqOiOdletBev8BkVGPB7NPbOxgmiTAdTfKcMXxEsBhzgttEGuMXQfR
CP9ZcyK/Kz0pMPvKcQGGt1LkpoNpTp429X76tdbyFtpzNtSNuaf73FLkimDKKF4/VoGBDStGs+OA
QLBVpNei8LHKcGmPU/Xd1zX7I/CiZtJMKu021kZHHGjgHLhwyBMbiEiVdjTFtUQvOuPQYkqMmciY
q6ViugFI7tiiKgl+yO16yCQ3ToSTzhe4JlrVbxA+Gsp4a5S1HV+jnxbkz2Gk5vl3dOyCMDpiQafD
2u5N2cf9acyGUQRuoajYDbkBkjul5KpqkWCio2h555qB1Jj0AnujLI9UNZToaYrUCuRs4Bdkre7U
F4HZkjxQqziksjFOX5sayaY9GZ0d/wVu5mCxoAsUKb/6xthS8qzQTd1VGHiFr3C/smwb4mpDUorD
osWfBDi+u+p5PPwdibcZ/c2HJpZ3JepDvWeUU2c+aog8la5mxGq6G8J8ku9soQfNjSoSI8RtRyva
WLiJFiBnhz+KgtyLpcdt8qVR/AToy9DiNX2A6m1JByG0pvumg4hJ0Vjmqt86g5MYd3GFl8xPWabI
MnhKlCIX4sGu0mmoOkOWi6OiSvkb6t7FrLCrDuHWT7QeTJfAiWbvOJkkb0a1HurvOB/W2X4kzA32
BTX58RiYhHqbYtD8aNNlgag3li0J3ev9PumvW6FV+h47Gaf3qlLDHkr3u6K6wgzTtL/HttTaz6M/
OtXkRR1Ql+0gJbnwwqoNjD0iM2kAi8K0ux0hGNwKw67VwUsmu+rckT873HQK2JTYc0J8ORDCAY5t
ja5q9nZcsdmx+toivFFiH4gXYzPeSYEkTVd0o0Tzte9aNfzZqbVu7HsfSMfD1CEYeF2KZOjdNEEO
67eIcAHc4vjRphnRZD1bzFF4q+Uf0IaAeVumFpj2VrcK9EJRUdW1nWkOVnoLIFSfCbhmh8CMK2qj
ljO4NyO0dtdukbtytcSvqx/8BLs/DmTdySEqO0fetro2pN9yoLLFW0nmG2MEhATL3WgrpSF7Iepd
wOnUHikyle2HOVA56WPuFbFljJknJ0pVo6df5Fm6Yem0EMe6CYuQL4UeWM2IQrLf+b9KfhIGQhIW
cL6xSWodsZC+BDL1W++GwYdCpAnEpdOMi+A2iv1UHKGhhrbp5UUTNYPXjZkzvcmSpeSKG2Yimgw3
aerSxMAO48we3yFA938yIBNhc4jViJnYqCV50B/YHHa4zeBIOS+XX4qzpxdRkP/MR8nBqJEuwjQ+
I8KELpF+KEmd2a4mg1P0kqoabs0k5KqRsyL85FsIFJ4CDJzFWY+EQGOR+ACyAZ1TSelPZYwhVtlq
U7Y7TRbW9KyOovW/lEZUfTbv0eeQELII8TYYDXDrp29VFmHg4FRx9TMKesfxWr+ogjfoFZl9HVcd
d44aR1aXsfBTU+8D1RiUn5dnehnJAa1GjRzJB7ReyT3sxWsJ9aAouHiSpwJ7uScn0II/eMPX96pe
Yjv46bH+KRDN3EPAx0vMj1ZjuDg2VvTUoi57yAuU4DfUpJsOfG9plyvh2xxNvH+f+TIKXBT5IDxS
RF2qSqr6KOEw18ZPSp/j6gbgzfmGg25z14dpusc4Uf1JhBurm8JK8qfLX3rW3WBwiggEDSSVwEyX
VkahblCUIUB8Qvfe/1GYEaWLHfTFQAf5KyHUvUtEEjseLp/qa16NYoCGBU+itTx10gflvrN8aVip
Wf/DdZ9OySwOzXRA5Jm32+JY1WkIk1NU8iPaeJ0W7gOUrtC3z2wikzvurGFIds1IeWHX+VFLeSXr
8E95FJmVgoeru6TOkS2XcejxnDKzxQGsU2aKDVZx3DFa0a8qdZ5tT4q1mNgjITar0GIkfXpAHCkf
heZn6vOAcKG5T60yVg994RAJESEFa8nGWSo+O0gQORIQU4ylBLIIUcOSnRiOhvycRpOufaH0rg4b
39bqYhcOZQp2qhdcEntVlZpIcS0uInEnCqPXdpVh4ZJ5eR+d7WEgwgTLMrkADyk/6fTzh1JWRaNb
4XNd+9ZWSeIBuBx8ACNS6o06Bd3On4zSG6Q4W+lPLW9gcuNZfILEgEoY/7youU1WKYWFnQbPKP4Q
bzYRKjz7uSzm41AoaT87yObpJ2sBjEkszd9YbchQS/XytOnrKSX+fbYmKz7CnA+PZu1I38KgiY5m
qyZ3l2d3nr2T40D+D9WDm5+7iLLHYnYzSakaPxnqZ6XJfXyZzC59bMLUrzZNmauVW08GFEEt9fWV
JsT5riYPAodOLZPJ5TyeLmtPH3e+74dnA1B1dFVGjpTdBmE2RRsrQ1t8ZV4/2NV8I68Lso0w/QFA
no6X0SFL+66vnqVZIO9HCMMAokVpZ9izjEKPrqgQoAGY4xWSboABN8MmQNIy9Ow8jNeKFOc7i8t4
Lh9QgKGMvOw+pHFqB3HXB88zPnUzGqZ/rLUvlaV5gprW4fISn880KQacRUrHwC7p+px++eCryJHX
o/Nso+/wkBe9chcVJqLgMlKd3y6PdYZdYiXpsuJ9xkhM5DJ9982sccy2kp7TJhMkV4j5WnXooZXr
0ArNiyQd73MC/PQG/S1ZwqoWpYTHoqSfd1NokhANTZHZkYN2MIrIyq4gF5Fv4rEIkqsUvBpK77iY
GQ/BYPffL//4s4mi8kgkgPQUBXBa0/OqvUNmNALLWyuTlSc6UFZwxX4of9pkgwEiCrEpbT47Glob
CKOipU0Dg/rD6WhaWskI+abmky7FxhOOu2DJTMnYlthermz+eW+fHPJZ1gPhNcjrs6Tnsrg6IjKH
Z65pzMBTZU7DxCYsp/qQouO+mUStuxEN0SPvbbQVk56vhJXn80ohblaKp6oM+Ndc3KOtAVQoDkv7
yScRCQ9T62Qxbz9mL9dCyI60EvScHS70ZmYdZ2S75yLnEnrbIs5K31NGaNpoG0/vJs2LWiGumIIa
HHcWrYBrluOxa0A106Cm806jcGmEFId4bju9rL50qnln2524qmKz/dHn6ROp0JpZ+NloUBgouUB3
hkhFrLqYzKLumxhu4vAKbJ+G+1TJGPVauRPuVasIi+2IfPJaFXBZTgI8Yc7h+cyZmXOERV6QdE3V
t/EkvzqOn93Brciu28gqVw7EB19GqQpGLhcVVCxrcUPjBxtmup3Lr1Lrd49GZwxbvBaSTT6iKumq
Uvn2uQNIdV8GnU3RHYUyxHUWxasWQ/OhKPz4FZd12S2dINl23Zi6XVROn4wkGAqXGIj/8/NDU2sx
gVSgmNsqaV6zwaz2cjH1e7KR24LI8RbJp+6TScY/yDsgnpncQBtv2VAneo3K0ZxG5ED72frDbnZC
F4ln5uaaEdbybNN5Zb2Zybmqz6W/2I5DNAMZLESDaqvNMZJPp2OIfMRNgI/z4+X1OtsfLBT+CGiv
8XAyZYtQBZlcc9Qmo30dGyd5thGSsYUVFhhTNsGhEubKU7aMjNjmPMyUNYFJ8HguO8yGTJe9gp/y
KqzCegYxZFA8G+Qe5+3WGrItQiDgXGmyOOKT9yVJuExn2+S/JQZUl3Gn3hfyONlZ+urkvHIukZvv
TqS/3tBhW72yV85nlfsElQhiXHYm1r6nz1Bllh2+qMbIfWI6B5HH3V8LusGTnfjGQyvytfvrDGEM
54Um4yx/AQwF/MBiQGpbQQLFSHpBgcceXkxwbdNRsqIQMJadVH4GyW0a40LdTvh89MdiCHHCyMow
D46jbyCZ6HYhmxGjI7tJN00XRlmDa1mfRc01ITogZUUOZanFDknzU8VtUTqyvCRCh1nCGrVqaZqg
k1OsiXUtZxKOLt2Emb9L39rmaj+dSblW0nQ0USYffWX8llO6PCTOWG5Rm4p/GsrYr6zc8uhBG+L+
J4j+P/bOqzluLE3Tf0VR1wsNvNmY7ogB0jKZ9KLMDYKiWPDe49fvg5SqxATZzObdzMbETKlLJSpP
4uCYz7yG3iGaDfMiv9jkgisXpfINtaXQAdDS2wLaROuIjteprHl+A0yKUlzdE7hsOlHm/OQsYA+o
5MDf0aJs9adctEJ0zzyKQkK8aDACylbeWFA/lkON29BpA5CPvR0UE9HUserJy8KBLBYq4aICyKVi
GKOWjc3xi6HCiYl5UXnQsbyEZ0KGPxF8X3ipcHP6bezm8WOjWnX3JBc44S7SoY06jMQp4gpLxa/E
6Kn1BKXGbBjp/GtPrAsqjhFhq7dOue6TU3HJ7EChCkNXcsLOAPVEN26ua6S5quC6uVTfZILQL2Sl
tVZDXMdb9C4aJ0LLieKWf0oWc573/Bx1WpdEQnRd5+Z+iVeGrh5r9Q2qZenKDDt/E6dWcZbJVD1K
rWt3BBDtSuXUdqAtKpf4tJ5Co892xvQdQFkReIIXJAA9tJGeBdaNOZaZq1rFTd5FeeggwiaZTtIM
5tooK/Oihl5/ivj4ymRTzptkGiB8AqyYFTGEHF2MqpGKm27AOKYslXQVmqNxK2hCtMrLQlxkE+Px
7Rvq1UGBQtJyA9pHLHh8AggBqKA66cqbBK+grU+TYi1KRbBH8811YHe2tpCF3fLtQWfHwGFy6UVT
ukSXDAjo7NgpNDOn7FJXN1mUlo5G19vBWXhcQC49KSQ/hUTPEonDWFOZlsNtanrPWcpxKJS0N+Ty
xs8EPd26Qp3Wq1AdvMwZ0woR50puS3c5mEUj0ImSy9BWTUGuoa5JXvG+axKUCsceFQs0C6hWvQCG
jvDaehoh2U3XhAo0NzPe1JZI/8TtoxMpxez4+znUFAYw4uS/MC3wZwsYxZ9a7sQUR5o48PaCJbXL
JvNPhdmzNO0wCqbhHLPc/JMY4/EotRRw7BR5etNng79vsupxTIT+thY9H40orVwqKI1gLhYWG4CE
3963jKbZpFSMni0nMwDFWSAXCp4Rtp4a3AijFV5zPwuOlY3tGcJ92frtoV6ZTa5hAg6aDZyDc71O
ek59LGhJdiO0CCR6VV9fYk4QPbw9yiuzOWFAqEQg0ELQMXtncRK5eBkJ+U0kQc7DsK10QtfVF4rl
G8u2UYtNO6gaXdWqih3faE8xbeeHnjL1VolSp3IqSf4cWACGLImxeK1vEml0r0Q3pzEtKoEYL7AH
yL+5Si6eSETnIgIsIDYmqQbZxKROI8/eIRiOPPILubnBVlXY+Z3Xe8tuFKofgHxSbxHTLb1I3bp5
RPOv22KiIjw2lp88SkgNfo95jF9eYf/x2P9fFOCufh4N1T//k98/Zjm8Xc+vZ7/95z54LLMq+7P+
z+mv/f1jx3/pn5f5U3pbl09P9f4hn//k0V/k83+Nv3ioH45+s0wR5B2um6dyuHmqmrg+DMI3nX7y
3/3DD0+HT7kb8qd//PGIs309fZoXZOkfv/5o++MffwD7oWeENAbofjzQ2DZcBv/xfLxfP3zxkPA5
Dl6t+VNZZ+mHbRU/TMKeP4f5l5/19FDV//hDoILxkfL/BFam1UhhjTule/r7j8i9MPCCvE63blJm
TLOy9v/xhyR+pOJHzEYuTZkR6OgfH9DZ/vVHU9+DSABYDxcjci9/feuj9/n7/X5Im+QqC9K64oMP
utq/r4QX0zAvIFtehTR1o4bbJtn5amgb0lMCU1FNMYSaOC3DRWQs5A4QijOMnzDyElNcGxc4J5qQ
klElzWw/s1XDqdVlFm2Mx0i3VXFr6TdFcaW7F6O1zl26zRuDnKQ5D40fQZs5KX1jJHgL9VpSz13v
rnW36Md6hiNFjqQ9BP6tGV0IzYWRnxXyrtKvMvNcDa/aahfx605wd2NwWfVr00yd2N1JUunIwUUp
QNEYRmesLwwVry8fcNV3I9247k1n3WvBZQYAvkzJKC7KcbArLK1S8PvxPgmv1HarS/SMdlq21NO7
XrMjBVTwQggxctj63YPcwlzLYHG7FfWoG8jPvnI3Qp6kOzd+a6Ot4e9danL1Vh92Xrcu+Zxupeeb
MF5r1rkukQTG95a2kNFl7AHtX/bDWg9WqnbpW+dStwzjHf7qvX+mdPuhvUIfs3IXvn82tl+FbEUT
meRnpYRXBtxoZWO0m3L8stA8qEVYFZzxI6P62e+vm+iOJhbY4l2S7FPtolRvi+oWmZTQ3wiaE0ZL
31wGKQaMII8Xdbge9LNS2Bg5ChH7XFrJ+brwfxYw33WO3GUJ//8/4GggAXzrKLhr2oe4eb7/D3/h
r/1uWB+BoRHUELMjHzxdjj/3OwXGj6jKAlFDT2CSz2FP/9rugvYRBClR9qT1yK8UY/7e75wgH6dr
UEHun78GjPA9+/2QxD7b7mQu4JThrJh8OY0ixawZWRlqXmu5Vn9qYpeMbmj0HXCZ/lZLGnUTNJWJ
tAkwZd0rsyu5VfIzNXfzVUw16qpS+nbXRFHMZZyuPc+HiQVS7NyiJ3wnoQlyTvG9WFLb9DYqnvK7
QBq5LXOtcs8LH9hFDTL8RGB3HDyTPhNq4dNB7ZamDxI08xtTLem90IC8pRvB+QFEZBma5qPYhcL2
2Uv+dXI+PymP25i/RgJgQlg3aQ/O7+YmQdSpw9HqVk5ibelT2NmOfRusUw0kGsVHfZ83OTIrViyd
yodfeUhGnBqZB8LGvCDum3nWm4no3mqB1S7TsfJ2KJ+o56CRhuXbT/liqKloNpG0uBWZzfl8hqwb
LK6S4g6EWL3yB/0hwaPVEXpJO/HmDkXn3ytxqnxTIp1AKhqXIwn1LL4zMnwzEn0o7iJDXCUoV5Ec
rcyxPp80xJFARMXLsDVlC2fAadXPhShcYwnuYA/nuQ+J8YRSkFMK1cbv6rOJ416ipNyq20RNVkl8
qzX+p15LHCUxNnFe7cIk2JWtd1X7Mibu8ilZgeNgcXoYLmRCcPwAaIayEI9Df7MfQt2X4+hOijph
ZYiADHpa/khk1BnEU+F91uXTeMZUzCFbpC04JXPH4+Vdb0ThUKp3QHH19ej248YS+njXJW5Kxa2z
riPB0EA8nlwhx8H/z5En0is7T4RpOnciQKKh1y0vUO8AjnZLL0/dRSW7yYndNoN5TMNgTsik0kkA
PkEUfvyAUi5lIWUW+a5xpWwTCn60USNhXEeJ4QySGS9kLQLYSVqF1K+O5JrrI3SqovEVJiXCYE2q
LIVhLTfFibTkxTmATzO1H4qtMMFpdMwO0Lwv4iYLXe9T4JI1u3HdXBoShuRu3iI3p/TyspX8G8EQ
jOu3t+ZBBPNow0ysVB0kEP9Mvf7ZGpPqURd9XSs/EWmNZVotNN/3baxJr4tq+Fwq7V0Yww8HySba
Q6x8J+9cAGRdGAlQcy9vrvxOqexhkB6yOl9HjfzkSZTPqPp8z3TqDea47nPKnUQZb3/zWQ2Ll4nB
EawMJBnIqCzgO8cvE4NSU/XGdvhUaPIect66izG7Nq2Lyup2YOMdrU7tQFA/S83PdfSuwOP/zwQG
SMCztzAlSEcJy12Weqzs30nK4ef/DlKUjxAswJVLE2j+WZAiAK74yBufGDx0FVjirP+/ohRJ+wgh
mjdIPgwFBXTj7yhFVj8So8B9mWAoCODTh3hPWjLd27/XOuBaBJ84ZCAGcj1QcJwqdc8KNkaEarIf
9Nqn3sys8xRnji9xoJc3GlyijRyJ6Z2K6JRHFG1lGxWA03YohRJ1PdSJetVDltCXyvHE5Xh8yPOl
OO/olnFvsYanltnxl0r6XPS8QKg/uVghL8IItUPFG/2rdqjkldwXzYnxjo/aX+PxJuiWTVrj80vF
b9WuHQev/eRVabOMu7y1k7CSTlXbj4uCP4cBPDntUhgq5pQIP59rAOeQX1K//ZQbUbRMBStTcJ03
hbXrW92NibcjdC6zPk9Q1sfio2odoSibq2er85Xwapq7oxduTg34yeKSKt2EnDr+Epg/qZVrmdk9
Bd5hU4FN+zIUQ7wwE7P5PNAkX2Zm0lzRChCvS1wfFm8PPzuimASgFZT3ERkjlJw43cfjC6pWjaCH
+3vwL53jZkniNHJvXiliLV1kmtEuGi2Ud0pR9Rdhr35pImqjb3+HF68bzQbwTZgm0Icl559deWnN
/VYBq7gvYTM7FoTgRV0ap4i304McTzSjsHUnkQM217zL1fdhV0h+X98XulJu5SDqbNFvtHXJHXvi
gWb1rGlSCSORPGYDo5QBi+F4Use87aRMHYZ7RYvH7Th6wlrIXGUrRqZ11srcX3aW+9IXqxa+6F2p
r4WgjhRudVdOYE3G+omK87SSj5/94M9O6WeCrr1szBpJEeKv0t3rivCtocC5pF25CXvtmoKm7Qe5
ciLIfTnZFvuXsg9+IJCG5pxQ2UQSEE7CcJ/1Yb1saPEsPNDyYIUD48QKfjEU0pSA8SY+NYRqZAGO
57outKHS4qy9jyE42kmgGovRav1lr1anFB2OQyBeK0MRlZlouCCQR2PxeKg0L8Ic9eXmvhFSiCKG
JZy5jV46bqlpN1hzi0vJKA16JYmyfHuLvPaQUDvpzyCzyhqevtmzayGs0WFXo7K/TzAe3Eh1IyxQ
YYypoQynjDReHPY8JLIGeOGQe9FxnM0n9nopPq9yf++qmBZW0RephT3aG4FiY/X3/e3nerEwGYxr
k+YaiAUUP+Xj5zJy2Yjb1m3usV23AptiZeqAmq82+ZCg4x0Iya5JMdR496gUmxUu+8nAFH/h41FL
HEKG1PBFKPCJ+z3q0kcF6uVaCWRhIzSVsjAG7NDfHnOatqMtSFwB5oSqPnQzeImzy4ZvobboEov3
ree1jtW5kTPyAZt3j0IDhjgEC4kJjjQLlTF1wZoFqcR7vaIj62tVbZtK767eHuXQgpg9DPMGEpQg
hY7L3J7DHTKlzTWIU2Fu7pMmtHNPdMQ6v4qD5rwtl5LytcauzQo3fnzfi94yFIdND+9F9xq7OIWv
eWVzTFECSCXCMJXQ7fh1FmDvISwl+r1ZKlgLRfaY0aYeT6Werz41GS7X5MFhcI5nHyKjI5avdcwD
F3Kw7WJb2QV787ZTl8o1k4CS2CPVVe+HldruKRf11x7y+eCznZJJRmwlyETcp9Zebc4N48LzT4Al
Xg4x0din2vqUXlOXO57HFuVoMRbC+rPS0wCOMXpYJZHR2mGsRe9epyxSNj4xJSwZ/u14KPRvVNWP
Guu+6EimI9nobb3I8hO30CEzPF6nwFqo50wrg8B9jjmUjLAMMMiw7kE3ZpHtx1n95HUoCjluaITZ
oszQdnRATkfbvK79PwvTQ3rTU6KscLJCVb9CmrdiKt+6Hy0yQU1/wLvMAzutpTGxUXIoPAddkaCG
jREb1LkLBKgcU6mHnZoX7VXZ6LQTTL1eYFGnZouuETJx44FhpQiPEohoK61v/QlSOzl1xr08byZE
D7EluNkJZzObYU2KCg9+qHGfVnG2zBNXcUowmMsTJ8GLGBoGMuc2+QH9UMDws0gnBWVXymZl3Q8u
52bkSmAC3Toz5DPZCrqtMpj5aNOudJtl04njVehGUbGUqjg5Act/eW2B0ZisPIhu0KGY5yijYBoV
7sjevdbJ1rbvGzgWYhRthC5LlxG6sifOwJfzC8cEqSWIOJCEwCgfr+BMHWGUlHV0L5ZetDBGVXT0
JDol+/4iO8CDfbISRbCKujpCE8ejyL3kohxZRfc+d7XHysy1VTgU7ibqWu0q9dpy56WYFCkoldqD
5+UnjoRXx5/yUSSEyH3nvehy0NQYaHl0byEac9EnA+JOoqdvgow4R08Ea9H1veHbSiZ8KXzJO7GB
Z4CoKeLi+TUAqHQCLarAs+fvY/zMfV8P72NftTtRWHPDljvDo9zeK0N+dyCc6lCxzxvMIBwdj+VN
MUinOB+vvGwURqCFTcW5ybXp+DW4eMfVistrgIlAUdZszKWUj8P7l9RUeiZqplsBpmGWZnejZxWF
wZLCMSlZVnHfn+UoD5+A9L76LFNFjYsbb+NDQvgslIy7xEg1M4ru9VqAw4psySJMjFMqwDO05OHN
TSLSdCdo3RDkzS5lkNC120KQuQ/yPsYrQwqjJ6yhUGCPDcivNpZN/j5OrOSTnnTio2hBtgDB1WMK
4P5pGD1oThwfC3syYGbRjenwpxQJ8lrtlRH6L73vJWxS7VvlRpLjthKy7G8fba8sfR5Ao/8wVbeJ
FI/fudx7NNHdJrxPxiJeN/DbqGwjg18JEtDMQVYdwc2+J6l8nbdDs3h78JcZJKsdEhVx4gQC0edQ
2iypaMyTat8jXaEtmyBBj1vIpW0pSvUqyiW6l0pvbDqsxVeF1mkXWesON70rBisPCcYTh+tra4b2
HdwSwBmTHcDxXOh6IVldkob3Viwa20oMslXnq+n67YeePuX4tuaZCQkO40x10+NRWsvoy7odg/vR
7CLYNL2/Ciwv2UL5JInOtP7EeK9M8uSMxhSz68C8zKNlQIMlS7Ss7q2u/ZobGtLm0HTtTtIHelyK
Dres/dKqlbdosy7cSo0o2r1IL14ps3eyF8m2yLoIvIguAaOjyjJ7ej9IjDgc0vreo7ta4PRQV2fk
RxDfrcpfs+qrz0wc0mSeCmc89717H27+iUU/E3n9+S24xie3ZVIktu/xOygE3nOkGPVUKTCdJi7q
z0Sl3rYTs2bZiU1hT+ibtVom6Qoefvy9bpThzhXkp9QCjDHUN4NWWidqZAcw/rOVwfk/lVRggE1Q
UEKNqWr67MySsg5Uuem2Xwyu+HOvycMvelVhiOtObjF2aZhJa1dlJaX20A3aHsmE4oteoDllS+Go
o9wfK/FFkTbuN1+qxYpEM9b2uuHTF2i7Fh5RosfIe49eK90lak87Uxj87LLWR2AeRN7iF9mzmh40
e5feFVYmgTOgtnNVdZV0TYUtCSnb0BuSqxz3RUWjaeeUmVd884LYf8y4Ru/iJAsVlAmrFNFcsjME
cPIxxJ5Cc4sJ95R+S5NSuh9MCwiGBkoPJQXF9UNH0kP/QRZrsNKQ76xd1uvpnsjVe2wTJeVo1eTs
uzIO2V0m+cqP2hAUBbulRP6utEgKObLeq98lfFev1RHIrJ2nmgcIPRcJZEfW0nmAW+ZjbhlJYqcd
MbmiNSN+NpZV3glVNvQUX3NrdDR/FHwn8/Pwq5jiOHTY/P/bsPgDLsSzc/CVhkX0FD80xy0L/sbf
LQvpIwpUQJ6mgjj3KhH2XzgqQ/5IGYruOMk+efhU0vyrZWF+JBQG0E8+R5p1aEv8BaQSaHSAO0Xg
FcQmPrU4iL6jY3Hoez7bm9RT6VNQMuIxIZzQDz7em2Qh1jDquXgrS9dKcQlcz12F6fUg7zJ513lb
RbzJvfMhpbzZO4l+gSdJFa7GM9Wyy88WVRD/PMZHCcHq/MzTq6Xb296f2SKpHO2uXHW48ElOC/in
v/AqDqSFp14iSNJLu1q/apu91a29gWDwvECJV1a3+ijZZuhEoLgaO3Q/+eVXMXCS3CnWWe/UrXmH
xjgc4QANljMtvQqCb4L0VU8ve3FvjVg3XsbyZYp2jhjlZG57KeJAxlDJmtKYzeCdx95tINnRoris
ijNiuVMn8BRLvphPuqy8cKJNLt3j+YSPV2emn4i3VaB90TCxW/SeauyU0fhm9A3eF9YiK4RV91no
a21vKEO7CLvmVPTz4iKYmmR0XFE+AwsKvW0qFjw7ctO0MnPcTcbbyJfvpUYybzg1gl2m7LQg/NKZ
2YOeq58ShHQd2SzXspjLjqbEwy3t68XYSp+e7Ymrn8//r1EoBMRYALG4qO9yP1IynN1LWWbK3qDA
nC3lUlw1eWCtqlH9UivDOgn1MzJhYUtlQ1r+76lUDwfsJmBwGl901QHfAzPmrHj2Rl6cUp/w1X36
8eG2fqifqg/7gHPmw2WDdiGqMr+QodXzI4w39vLjfx1phvaRggS1ZaRQ5ek2Jzf4BRXT9Y8oZwJ/
ppBHaPbsRJPNj2QTdOrgyMAtQ3r8dw8W0CgIMR6GAGqCKU0OWe840mZrH04sxyZ4MfiO9KMgAE9b
9Nnal5sq8dpA974WbZ7aLQJcN1IVXmBXsxOK4qlI6nURgYjsvbhegfpahOgTYcRY2kEInrHEwPPZ
XL+y+qfY7/eZ8OsLmTw/euNUG+bA866sVQG/Xu9rEuXFSvD02D78giR/sMD51rSTRvz89pizziBz
OFkL0jeCjEn+D4L3eBYqRUbsRAiUu0EXdppULhMYIvfe4Bd2XcI5LYtehd5Gw7BIfQrO0onk/zgB
UwlmCfgozk01ZsQG5rl/4qcNU9qbN+hobIUm72yjRkkoR+pI1a7C3tMpOwSPxhif4oa+HJncmLIZ
uCbaLfzf8ZOXlefTN1aUG1kXpAXita2N0FpqK257a1XdqlL1W03KN0Wmfj0x6Qcvt9+vmjXMG+as
40XTln2pGhK2KjoOpZ9cR3ZkK/yz33/bbhPHcLw1pbVz7cJaahfYLy30LV6La31b7vStcSEs/YW5
sBxrKTjTf59+Lt+Um3RT21flpuZfraW8la9qu7ZRRHUeW+fxSl+kG/FrubPw2jD44/B793W4incg
Yq77GwLpbb6ULsYL79z61F93V1loD1fyFj6QU9uG09rGslw+XvGhj481/9o7zYJ5coLFtbZoHBOP
GWqtDjXRpWILG2SXF+JaXGdLcY0+9ir5M9wWy3rROdbG2miLENcKwA1Gao8/xAtpS0Z72V8Ku2Sn
L41zeS9sxPVw1jnFsnEyPo18+PD5eB9uhZViW5vxSr1QttMnNbbr/LnZZXZjm46xmL6GtSg2xa7a
xM5tYhNNO2gur11H2+oX/tq6qzadnZ5YxId78sX7RMtw4vbT/5kntYHV1G6hCfH1anF5F9jSjsry
2rtuv6PDo9S2b9pWvkxUu9+NG2852sFSsiU7Xo2bYJmt+dElyK7V0/ribLB9u3RuB7vbeIvUwVEE
D59wGS0GvjViu/w3/tkPaAba1z44aLtDBOiTdZXiccfvF91GwBQGySD+7uZUQX8q9M6eE3olfn0I
Q3AKz8PAXE06Cj5KQkfZ8hxF68wz1CjDrZWl6y7wK9jwIaV1HPNqCIvnP39J/DO/Sfzt4XfV0H2l
olmtiyTAbMAg4QzgPjpSn6sO9XvKQLqEaY8rIWMn99nZ4RcprB99OfccaNwAxSEykg6KGkdEqu5q
qbt0UzwTXDbeGZD/X7+k2ZTsoTa5+P3fDj9X9M1Js/fj0+SwoxEFBW7EzQZIaI7oc8e0D4egDK/p
k58JqnCupv5NWPvnZvIk1PWthPabEUQXiiDtZW0k7jNXY7FtPWs5AuuTx7NQ/OH5ynmqdndGmD5k
mXVdGMGZRDI4yVQ1BLZuRTsq/R6o3VfobJus9xfaUK7Q8Luw0F4KpHtTGqlaKtaVakrrIu9H2x39
ta4EC7fpz5FEhA8XLFFnXWb+JajiZV3nS9eD3GDoTq23m9i1llT6FqoKXRlOgYITmlTEN7SNbrs6
O+uU+FQsPOsuTIch5S8SjEM9FBml44M4Cc0GFZLEvxYj7poaOTVoT1Mh+E8RPM6OvouEJl+tryjW
ndIimN1/0yvjjXEH0pklGnlBiuxLA2F6BB6XEvKKjlsEmjMMBbRbbg27S91PUn/tp3FzAy93YfHl
Thwds3UzBVBcghJaIKgl0dKYJVZaV5pV32njZVjJT1ECZ8Nvi2Q1evKl61WaHdaKZo8WWbwFOGp9
6iI62s9UxEBDo9tOyIz4DlHi9GqexUC52rhe2mjiXSGh2jWo3k2YoAAqNWijimgTr6jjtXatZfss
z7bBGDT7SMtWrQSbhjriXlfTB1Ud04VXj7Ht9fljHubVXWKU4Qlwy/E8/fVN6XPRKcEdQp5VmhFH
DLKYQOKukYKvYCg0JxHReQwUY5dWwdcm0uwsKNIFKm6nkrWD9/PvU28iHTI1gHU53dHdpm52PEtS
l5SIDSI5HqfNAj1Rd5m343a1gHaerP1S4/aRPbDZ0VhdJIEPPsVIPw0sGto2RYBqZGOdGxknf+nX
u1aVkDpKu+u6k8t1WUaVc/itnvnFUlO7AfaQEaxrcUDfIIkvFE28NAs1vDbq3P2k1hdj0g3noXdm
GX57SzGodPzc67G+HcSFj261U3VpezbS5l1MrNcbw3MvRL3VFqRWP/O1d5VzXie+HHHp/qex58jL
n+2jF1nS7QNssw+bp/gpffg/H/6renxihUGdgzf34a4Mqvoh/fDj4YPTpP7D82zp8LG/siP1I7E2
pX9ynclmCA2Sv7IjQVI/ghOhciPpE7CYtPx3wceASUNeTNR+aIIe5Ueq+BEY1t9EPO1dydHxmQxR
h66ISoI0NagAhr5otPZJT7faPxMjtApWFXQGOV6ko1ukmzKV2uSTqml59h3Dgx7+my9QY/+uSI2c
LUPZ8H3l1B3BMz8LPICzTfpQnNbKROyRmZnjLQj0egBVh5JG7IMiSGFwly4FozwpFUdXBjIEoa3M
2l9lWtJC20UYzqo2fTUqKEAERuamwrLXRxkT5dIyTjTbZg1M8ltwaYf2F0L5k3XN7Nt5VhJbRqs0
6NKGcj86qEQW8llUG368HuqhndQ+fJzisFQhD1VHp0axubgKU7ykVzRLQNNLBE3iqe81HYq/Dy4a
5Swu0qsJ9wq1B1rPbNaUQkkFPTgrU7Bzw3IUG7U/FyKroQJXdDHddLvU5VFU7UbEQPi+7xSIgpFk
BYbpSC3SDETPnTCMYPqstJAWqj5U4V0ixcZnqcVsp13QvQp81UEzu6nQy5AG8ZdWwrsOmX8P5P5v
HEX/8oOmr/M3+/e/B4mXO/mtY+jqIW8ePlw8dR/WTZA+HR01h7/686jBMeLjVFuA2gVCk4bj7zoM
JwZ+apMumDRhG56D4fkTXMnIZyYAPURiQv7flRhJ4hiiWEdtGV0HzijpPWfNFOH8XqQTyQRgMjc2
/wO6BDbM8SLtwCEJPeIk5xXpMg1QpRb+TCFWnchdZgHENAy+RJPCFfh2HCZmeyFxx0yIq9w8F+o8
/qSIIZwQGNEXZZ6mnz1O5c8IQctbRUrEz4WvnwLnvnxKKG4TFHHyd58MII6fUsisstLoyexTcSSg
jUxkHPvu5tkCuPo5ac/rp68NQr+f02g6uKktHw/ii0YdZ5Ln72VLc1GuLUonRuXiRMg6nWbHL4zy
HFU6WtYTS2iOHRUA7aMpF/h7se8Q9UnTZDmaY7IQYPEt3v9AU1+DjA7YOOW/4weKmoJljUL5PhxC
dAEyU1iJHPmnUpDX5o3GC/cdIfBL9mPtm9pgNTxR3yb10u8S0QYNV586jqdEZjZxhjghtXg7VEXn
KPygrTI800R/71lZvscNYLQzRYxXmSs/dVUfL0D+UUJpGnPV0ZhctP2IZX2iWydi6Vcel/ITzWe0
NEg55jjjlm6AK3Smv/eRRTtDFY0qzmjEJyQ7psrh/Gmpr/GgnCRTae/43VkD7cNekf19EYk/OpDI
tqXn11qOrP4g9/r7VwqcGtYJRxUKn8ZspcB5lPBV0f09bP9mjeRKZSdVX5xImF5Z+rTwRcBBk7QA
D3f8TG4ZtLqclOFeGXt3jeJ/sSiS4akT3e7EJnvxjibBHFrhODUdUrPZeZFEpUSvOkz2dRoBpGHg
auNalXTixHjxklBXozmA3vdUWX9RBHdrbHxMI+fEGJNgAWU1+qF7ObXDJjGvEe5q3/uaDkaQxvSC
QB5AszyewEFSqq6s/ACeXBAt/BAlVUExk+U7j43JtHRyi6LJwDxOd9fztBYOY1eYlOv3PYIk2zFU
WifLo1Nw/VnYx811GAZyL2nh5LMzW3PZZOtZGm6yz8mD7bJXxUUoF/0P+irWyq9J4YexvVbMovoT
+mR26cpt6uB2+T5I2fQ9pjLGpBFJHgF3e7ZWAi0eyANTf6/66rBEAfqHKwT9u98cD4gqxySWPiF6
Z28uruSsKQI2mIVEy9JNy2AxGHj1vvfNHY8ye5Ss8twqVtAXqmW0131ZpU/cmeWJUV6uepo+bC7i
jomDO8ddDQKqbK2fJXsDh5KN4LYVXoBCQBkTj/koUdoT0jcvjg2uMK4X9hda1vTSpz9/VmYRET01
M0NM9kMi6beK4reuLRddfY84pX7K+Unlw47O3YneyDFIOYnGLiaAx4MJEcyHRMizPeyAflfXrmaL
bRyfEO19dRTIbGzk6eSYm4Qq0dC3tddne1PyBBS4sdmohpPI2JcTx7MYBH8Er+znedCG7XCI3xrl
pwJCf+60soCOC+ga13OGug687dur7zhfmjbSVIpj29IpJctUZlNnhOCv2jHK90YFN3zpAjQFk6o3
7ioxR/MCpwnzxyA0+r7PhaCy3x785aIkACHOpr0JBoSr+fi9eaWhZqD9in1W1xJmyn1s4EaTluFX
34+Vb34shqeaby+ml2gHDTquTIqQDDvb03I09lXhJdXe67XKjnGtuUJeK0T4RtJOrJfXhgKMQvxL
o2/SYj1+OsXwAi1tsprYR+qeYN+K+6JXunXfCtF7d9sEseOYYg4PjMcpDHu227qhGUYpjdv92Bvq
Vq2Mbp00lbf1EDj88s53RsRBVsJDTUQc+sjHQ2VWRFlYK5s9XrDVIuZFnXV9ITgjfsobVarNE5Hb
K7OIYhJZF4GqhILWtCufPZoHtV3zrarZCzIPVOGvuUjLtHP6HJjo24/2Yi9Mj4aEikFQQHIozoZi
+ZW9GDXNnihIesA3InQEr03Oe83oLlIkE3HmtVo6domnnXiBL86WaWgCQmjI4BMJ546fchzlyK8r
qdlPdmurAkX3b6nijyfgrlN/9+icnI0ye3cYgBUejYdmryTi10ZN+6WMNc8mgcN5F4YwPEY37N4b
Px7GJL6GVYWO7lxeQkmVfJRdxsQ1yVigavmlCP1yKbiDt3r79b26UmBu4VsOX8OYGxhQ1fFapTaA
TuXJ6GQKxD5siBQn0qVT4cerQ3FG00eB8/bCEzXtsr4dTL3Zj12bbaVMFL+IrjieBZWannhnMzAv
JzQTR6WAHB6wAjthtiorWW87L5DbvSkUbmDnuhlejIIenYGQ8/Zi08vppgfkG9gRkvUqlLVEfjKK
Mr0syki6BuQRn+KLvrJaMQQkjcKMRCKqnX2lXMQDhMuw3Q9dVrJoOvVMbQP3xNX02ihAZVB1Iw82
XrzPMRiFeqwZBecs1xaKpl9FhJ/Lt1fNiztoWpeTyCJlHS6jOSc/gDkN6F3r9nLHdRtwDa7FMiy2
hgTUtqmqU12dl0sHHTgKnBCWqSKRhxzv9G6w/EqoxXHfhRriN7wox6iEwhklOV+899FYNFTOSQoO
2KLZoTJgZZ2NsSruQ7Hk2EqqSpbsXKGOsRCKznCRYO6TU8qcLw9RuoqovbANKRJTUj9+Ps9I3EKW
vInM11vDPpT+H2nntRw3kq3rJ8oIeHNblqRIUKZlbxBSS4JLJLx9+vNBO+JsFaqCCPaem55u9UwW
gDQr//Ubu0nO2JKS10rqdFgeG6wP+7fSR4z2JAFcttqL15sctzt4VJwY2LtDdrr8AV1saJXeJeLJ
8WrvYXBL/XnKRXPOiRiDHdGI0TqkTZhYr72+0tug3sXhj9JQc9exOHaMn7BvFOHTzCw7qqxucJcL
440z6npRLKcDSAZcLrC19W6gGeE0OoUXPoVZO58my4iPblJsgVDAhOujAt3pQn2FxoZSCffTy7do
l8KSfGjjmTzC0Xo3uqOwjo032N67yFf1eFpAUmM3kkg/P0Z+bVgPea2KQtvBqcbrKa3KvN+TTYQ0
bw5nzYEQXkvCBPZ5WHZp0HQmgIhpoX26x8KhNg92neI7mJvRmB7srg8/YWgrgGkmE6/BDNMy41D3
ouBD6mS/7cKqrJpDNyY6sdcaGbN73y9S+1udzvm0J0hy/iwVbghvsy5hjRlJ2ThvVNgkRBdEY1YW
H/Sk8zPI6r1pn+oete/3JOuH9mT2hhW+jTFv9J+z1G5+202tEwfmSxE/qsIrrXtDQX9518moJNfc
jvJ2Z1WO1O7MNtcyWHNd8yXKZ9c95PQpokf84qW/G0fo9DunMeMcxSa5g4+JLstHTRvlp7Z1a/OY
glAl/ziTnXCmUDV/RwsmjYDc1TJ5jhFOTTBHZu9bA6z0WRgAWOfZz2gBNc5QROc5G8Lus8yqTDyO
6Zi696MXRqI4TlMY6u/SQberXZHj6/OMjYEYTnR23O+mhf3SIcZpLbsvVFNUhxCyyHxXueUw7yqZ
FISTpL1BxnnhW+19TwwehPp6SL1TaGCHK/pRxxVOq9IvdZuT8uh3RHMdG4ujam92ppVjlhsm38sY
1emu0mwV71uQ3HvRRll60JsG4UI55kt0aBY2P8LBcN63wwgwSDnZJ49aaxXxsSwt/1ffSm/GTlmS
A5S03BrwNAmn/DA7orSehOrt4ZTN7qDzKxrqxGMMUOE+56Zw2n0lZOf+4DzEFRNyYRelOyXtyjuW
7myi0sIo5Ycze80Ppy5g/Yo2k93JaoYoe5fViTEitM0149sIHBf/ml1/MO5EYnvFWRI/1hzHPi7p
GkVO3J3m0crsk2unEl4P/EdYvXY24KfvE6QY7wDrsvnoaXE1PtD8a5z7DNKDMHc0yTpYTT4Z0AfV
VqZ2INKTfl4zD9W0b7I2a9840iUFrSd5sPuG+VPVnPxhMJNTkpl1coT9Vw4PJFRVDd5Qpj2qN549
EKBaCZvpnvYErr2pGyWzJ9sRrf5zCJtZlbjspXH51I3SHvZFQ2gK50UVGvctngqw7tKwFN/JooKL
VLo+oZyFoRXy3DeJ3+JQJZ13dBFiHEQTAF9t54RVBP3Mj43o5MqyqM9zF7blPTmJ6I6n1Esklldt
F+3LdohhLy3d0IPTywpNi9CS8Dh0WvnWidRADuZAc+O5qVGl7pzRU+U3oltjIDvaDrX6NOu9E5L7
iKPul4lbElnoo4SYcVAaEZ/dfTlnDuIV4Y1m872Uld2+z1jt06MoueWcMzcH925LE9xgl8YjcYe0
favmZ2eMDdOCoCqNPQubVEU80MNsm9OdmQ2/IxITxhicLdNla+zarqTpaOi/Yt3+is3Lc0R+ycEp
7Q/TMDLfQjvaN7WtHV27yX833ahOrTK6gw8Oj2kpsW4i0ifYHXV3btommA3js2osplISJfsyNZ5b
DLUw0Juz9ONEibJLwNQfuq484+jXHP0QlFnrkG+bYVQGSDuHkz9bJAlVU3FKC6tDq0iYij7G1bsU
o/BDOc8egZ3Vc1Ja7b4byHj14JoFYQJcJyb79xjVw85OnKe0jjpyIG3xPocaei8N/xk1ozr2A86Q
s27+mOKeRF1XPJp22xw9pcqTDZJ1bjs9OtCrDmpUfWonwZ2+OGZ753ppefJaOLjdUDz6fTofR9S/
0G3S9I6Ctt8r3Xg70z4+dK3SzyQFvNHs0F3+MUanzVyfvWZqnqVCd1k6UXy0HFU+WXr+zcxtfR+l
E0wyLdqL3m5Ivg0rgijm6Es4pNmBKN8vjW4AsxnasJu5VT84sVTnukK+AXcN/vdJDmF4Z7VOOMX+
vqxGvaErATPoTu/Myt7XTk4DfmncDcWHso0qcejwMineDnmK2KKVmSXfWU5tE6ZYJbp4YJ/0uwdH
Qr8mGSU37b2DI1PxXEwhLh3jrObx7VQr1z5ooi68cZ9qiRp+TfVU9L+zZDL6935WRG2QptYM+g5S
Yp7LWsTGr9zQMCXkHLPn+Z8JwkI/7zQRNf1DhR9//a8sRq1+qxW5Sg4aKzo9NmWHMgWrUJNd0tDk
e8E8d89ymFEd6GmX53d6qnNl64GN7FOLh1HxO6/ysNP3MWdt6h3yiR58t7cGBCrQDa1/9dlN/O8h
m3R0dBoN6yxHpRGxtcrTh3RX4yVg3hEG4oA2sqLscl/GtiGRnrq9szO80fnSS9ENj5xeGA54cYoz
Abk1WVA0o18fAao8qLxN73/K49zjwEXC9ZMI2tLYecTZjm/8vJmd3Vggu90V4+DZR2CJ3LqLdUIk
IXTNJSTiOCfZtjU0RGhctK3fqg3reTfkdoX2lYpUHgeZJt840k3ii32bBIpSdLA5a3ItdlllJsnB
mDyZnyATaG+JDh38fUN+Ak/aYaTwj9XG8b9VPmSEIBN0lTyiMFUcgx4H9cEb2k4LWltJufdUguMf
74XibfJGq+QaEJU/iRsM9UORd3MJDX+iLzaK2HLeqjGfYTonU6IrohWrrD2FErHduQ5nP36sx3gJ
wilq3Rwf05YkhWNcuLlzyI0aBYkHqXzYa7VpNnvVOzVWIiSPtcgDoWM0BwAwHT5Vhw3Qon637Xfw
09NoH+mdel/6QD6czFo2Pcc5ZRsyHbux3uNfE9Vv60qm9WFO8NE8pOYwIb2r26YI/NIk6YiYKp9L
v01K8l2iD3p4HtxiMB7cOu7Fu9xEQr3LK638RlXgvI0lfdadMobG3xEl0CVHSZH/jSpfyx8qliQX
esNM259drFWP1hj1bgUDWBrzmcMCGliLmW2PTDFLyBkL59BW57EyWmKF+zi0zllPCbrve5g9Ow7g
jgwrndNkZ46YTd4JL63jEzYsg3OQbi8V0SRV62hvaI0N084XIH0nFJnp76k30uSefz35EFlN+6mp
y5EoiX5caom4Hsts75WZCPfWWJAmmyU2s8ZGWireK7Oq/KM7TZwLVRT20ts1esM2wdGCqSmhLOVP
eyk07/teQReHaZLSaBmXNM+DwTIdzlWhm9OTTjJ1cSpnZc7nkO5tdzbyHtWlRehOvs9TEg0P9eCU
2T1eXPEn8v1qC1lB4X5Qs5Z4u6qoquLsdaH/M0l0I0Vlagx8vDak1VyXc/Qd2ATq00RNr04yzYwG
b7w2rXcv31GvbmsAbtAx0URw2yCGaNVQAq9PPD3p40DFThSkcC7ZW3T1zEEWHnOjnYgG6oYtctXV
JfzPqOjcKf5oOq5bpxT1WV1MXRy4HGP3ta2SY5qM7qEqxNYDXuELy1BYvgMwLJTbNVYCgK7rZTvH
gc+i2dVCy54m6FRExc+hAd+7SDasLa5uiAwIaLLQxuCQwS65vLm5EZxbuzBiXC1M90sEqeFr5lvF
BmxycxQ6tfhfo1/DOPVyFA1CeTmabhzos1E1+JCXTviMYFKLN1C9WwMt8C8GZYuV3x9dyV/4b+9Y
fZ2VbULUtVndG7KZj+aU1q9FKXlpXKvhBoNT2vDGLh+nbJuY1OMmCeCsRHc+NAQqzVQ9udLZAkhu
TQimA+YfSxuaPsTlULKeKNaHIQlsrX7fSp9tQmWEwlndV9q7X15eXrcm+oJoY0TG2gJ/vRwsLWK3
9uwpCXDLsZ61aMDJqRnrvTkZW0D9zQ8FnoVvzPK51lQPJZUszFYCTupmxCFb92HzSSyU3X9efqab
Ay3RTWCjUMnXrUVpJYkyWysJwlC1XDWE63wytcFv/8MUX7gCi1hVx7Fl/aE4FSwl0jTIi6z77E7O
2B6KudxUZV0/DzQp0ByWEX+5sn6eKxUac8eEcGO7OywSrdPkevGH1741GquEqi+07uUrrWCxpo0n
TtMqC7x6HB9l1WuPuZPJDcLP9XzDqBC0iBDHxeF87UYve9oymt+7hOVIbR9ClNlTBCGsU9J49ee5
HGqFUGmN7L1ymlw62p3+VGnKe6Y5pTbOp+uPA7GeCgM6IVsDLIDLBeRFZV5ZavCfylS491XXR7uQ
K+8G1H392qAX0ANlDjDbUMNfjtL7Eg2NrKOg7ONhPxU51OPmT9i9rPz002tngomiCVUBnBTojGuA
1O1dI8P+KwqEjLT6WcERzJ9o8VobO/eNo/1inNVDzc6c+7HI46A1em/XQ0fWm18C+dPODe351HhR
+/pdHKcRgpooyXi+tftaNrZeshTggTdZstsb2ZA/LB7vyd2An+S/r36NBCcu0VCwxZfw18tvNhlE
EmSRFgcYnOiBq7eZS5U8lr9fHuZ6agAXQykjO3dJD11rNgE/Nb+mWg2aSKZf56SvTphocNeXYu73
/7exFlD4r7M29aQnPGfOAtIC53dwSq1D0WjDUcos2vhU1+tqgZVttiRkv6QGrIbqQPvCaByToM3N
8BPAgH6iv+q+tnmMzGDp0tGm4jtdNSNypzStGo+hoM+Shqx6Z/CRNcFmw6kymz1zYxnffCg+1SLG
WbI7V5uFho2Sa3cmVcQwgAiMY7Nv9W7L8HepRS66uEQ/g8sjnFr+C6Xe5VcyFrzf7jhowz4ZuQxC
I6nYlGzyYzSveOy8IX3E+1cEllWMoB86DjMbu+KNSUmQlg0V1lxa1usAC7tJwYGmKg3wUe0Rlxpz
mOxx0S8+6xFe94eXp+VVL2J5TrRVS9eDAm1tFmdFVjnEok4DqzObE7cgmpxOSZK0laUPTtq1iI4a
445s2K17wo0PyshLS4cKd/nP5atO+iTxZR6nQTpJefArPTl2gzFtzNJboxARBpcN+hLGJqudxPbG
TMurNg0wa+0/O1oa5wf+YbLlOrcc8euJo9N3XF4jLc/1xAmBOkJ75D0Kc5g/OK1VfkiRSu2dkFtX
Cf77Om9PyjM+HAUUaw/JIdTH5Qf9tZ/k7oT32yASHAYg3E6e6Ek9Ev5DSz7Oh5fnyPIlrp6NTdhZ
TlH/6taj1JxWqRUmQRY13Yk1EcEdfSp7Q/tUIK88pHO/1fC7tQj+fDCqKuJl1wXvABovExJUA7vX
rVPOTfLBFaPY1abbbOyWt1YA3UwKeIddF+/LyxdZJy28jZF9rEta+cGJK/mmakX+MLRI3nrdTu1d
HZb+Q4Ot6fHlF3vzKdERLDMTOORP3Nhf33AEFsdNIUyDUXeabyZ6UBQDzdyWNBfCdqs7fnOKegS4
IeRhULLQLmZMHOfV5DFG4HUe9nelWR7ieTGx73X1xtHmLV+Cm9Pmr/FW9768rAG2wL0CFIYW3Xj5
K+pEtsvHNH2gcZU/6tmmo+etN7rouch/ooNLZs7lM5pKxoMvFmSTYNc3YRp7w66PO/U1jHEd3dg7
V2rf/1mDf4+2mjrATnS3UiMN9LoprcOoqm5H8y98m3bpeFapiukpAgRPrde5u8Y11WdkI1uVhb4c
fev1STuZOmmR0WOxfPnQfhjP/pC4nMTDAOKppKt+VlkMntS6JohtX0S93CuHpiEtrGJ4V9tG+LZL
yuguL830fqy1+Rg7hDNtHGW3ZgC2x1B8qUIWAeDlD/O8ZnDCVEuDSe/iY0YcbHNSegZADI+hy84D
Gcsc9lsGpDcnwSJs5H+7MFBWEw9qQhh2HY3wzqbXUyjz05yGxCRJR2zsHbdOF+5jVFkLvR6G4OUD
Vp6oQ69l7zBHmkM9dgAHZ+q108vbxK0dCnCLtu2f0mTNF2iLJlNNN6VBAXEmINam+SDjvnk0rCF/
P7ut/8YMrfZOr8LotTRLDpnFP4xvh4H1la+UVWda2Sg9DTI/s49+M1fHyOjNBzgn1cZcuVV5QSjB
f2wx5MZL+vJVcoB1CWV4Fsxj/Sv3maptU82/mso0voL9Tec49qavhVfkv+h5NhscwZtriASlJdAL
IjeRD5fDSy2q+JMwC2ruBGch8hYpy5z68d4Yy/pDVibtZzcnmWFXDfrPMbe/Tqq3TqXXmR9qTdD9
je1h/vr6D48KxYYjAk8Le5nLH5VNUw10TImkFSbgaa3r8yks5/a7MUw9UJ1U3+gqNO+FbjgbL+TW
nEPKo3H2YrCJM9Pl0IOZ9X6hQYdD7Dq4ZJq4KS2QlD7Zoc61QR2wMqTxq2uZWxywZPW7jaW1DLDe
1Ew8JRfDWUija6hVYGPIZQAHJWPO9OcKasVH9EXpkz6K6NBosX32496c9i+/8VtnJBx+tCtAiMua
vnxsv0pxarDLNJDKKqOdXVg4B9HLE889SPm9qXSxsbhvbVYWWDJ3Kcp+shouR8QaaczoaKVBbeo4
gw95V/gHOQo73LmJlFvVzq3Xiks7l7aFBE/lcTlcP4da7kmfIyuuPcYZqh9NFsHb8eMkPg3D4P/G
ktn99B9eK2rJJbNhsYNdnVCoZTonQSQZdP3ikzlHMqdlTs/1vAgku5PZ6c3Hl4e89V4X2vaCAlOy
rt/r2KaYx6AADbrRVM9ujEn7oayjfslhtbJ3/2EwnGzgbUMo5dp2+VaTiCi+iUyaoLdr+cnuYAee
ijGRP2o3o4H+8mDXrFV2ZQZDyu+gvMRN/HK00VdNhUgbolfBPUak2UAvfoiOdGTnvYOhdi8t/V2i
NergpkZ8QHBN+ydCdr8TY7zVhLm1cUPK44SANQXYsJpRC0zVuUme0Xvtsq9h3rYBPmeAk9Q7XmBm
Y/XcdVmI8RZ910fbowmwcXRcK6eWF7Ko0hcYYsl0uXwhFfIh7JL4CdhfWHtfb7Txce7t6ZBWyfxc
er5IsIwc3rZ6az2KxNVJ8dE7hAnDsHUPvLVvwpCmD8SVDKB22WD+Kun7KI0rM6qzILVi7wRwVcR7
a46qN13pTaeui/1/rTGXT2VROFvzYvnu6y1zUQXDlcC78KoObOpuiqTIZKBwDCl27FqYHXpp90W0
dlrvEds3Z7PvsI+ah7It91JV2MaKCiX1xqZ2a5fhNgWKgRqEibqaE+mQyyybuyzQuwl6X1LTX9pb
SUMLGs/ZrDu1WRT+FkJq80aH7tbILg06PAJJHrxqLLQ8lxLsZwvHR3dJ8lNafOxEa72XHdQEsrqG
Yt/Z7bQFmd/ab1AULy1PfBI8a3VWW6NfTNYgODnsQj7qYzXsLU1V73tjM73o1jNir8MUozDjUVfX
DuHMcQKVg3YD5PZTOLZqD6jl3MP7FW+aPP6Uql7beK+3H+9/x1yVZ43tQQssVRZoIGNvhil6D5dA
vQmLcivNclkh61kMaknP2qWHh/j2cgUVUPwqDbZBEBYV5hyDkU3zGRvmzt+7hiILZuhEvVHt3BwT
MSJJfejcoMRfjhn6JhKlqcyCQdGO31nt3IkdKxz1VGb6x6J3t479W/sEBeVSXOGlaa8x2lEkXZWZ
RhaMCby1MC+tZG+osLozjMx5M7hJ3O4IvOgOwq+3mm835w8VFbDKUm2by5//tUfFPeyt3mD+iKh+
KLQwcFJcRgqneyeSsDlM+RbOcfOijF/E/x9x9X6V70rdG9MsUAb8WYvS69CUVXiEUF4/uE3bHwiM
+Jobo382cHM/J3FnbGxJt65qZEHQAkRaAeFxtT7BbCHDlkwrwy+1Q2VH9gFWcbYBN978rIsw7Q8r
AdTx8tXKOTbJ+GiyIFZudrLB9ndN5niHSPTxYw9l/dS3xJvgFA739uWy4OYK/Wvo1Vd1Yo8LVKjT
zKA7LHa+I+OPlQfncae5C4n45dFuvs7FdWBZNBAIVl80Spq+thopg0nMobvz+p7KqqyGcQvduPVY
EOUWpjwshStfTYyN6Qcky8XMI+Z2lzr22EL+1XMAhVqDE//yc90cbnG6hr7iAE6vdp/SKOckjTxm
qrMENyRKVp8hwTa/hRN2r8uD+R/8iLvd0ppeOjXmqmyUYxoLNQu2uo6M1wa+/p4YqnhjTt58JCzO
Fpov7ZO1SB5lQFNEfiKDlp6GtrdiuLFnU8Xth6Fxva0Qj1tbKaUgSng0TBh7rIpT0dAl97taBl1h
Zh9aq52+1qYff8GWhQzqBgjhP6BMXNj+cEz+3FVXxUaodIWzxSwDmxxhavy8PPd+CxdRQk3He36y
3lZhM929eqL46Fy5zADAEzmzWunEs0vPVBRb1myGw458BknzEH7azhONsXG/uFXhkvXw5zKOny/y
2st9hR07dGoD9KeWCt1G7zQPiSXlfTWpacmfN04tudKPKcyzcmfXWnUQKFW/SL1RG7Ppxvcl0JWO
EbEbbHNrh1+nwccvxwAqwHV2LO8xzoJRGOYaXNE6mc1/WlU3315+1TfOK/yGFngeVRfTarUma4Vg
oZ8Hajpw1h96EaFZqRPtmGu9+YzkKzxBgMfm8eVRb+xwwJaLXpW1iU306pU3cekXHaFmgaXmSRzq
2G3hSA6Gt5nisdROq4qHHQ4PX0CexWZnVVshQnRFoeo8GOvJyo567dOAc4xCfpxb0jEWSn96l/Z4
uvZ2eqRsyA+EiKGwxnXlKZRNdeeoUbx9+fFvfeela2aziqkx15KrufbDiht0HkB+0o9t1Sf4R+tF
dUZIo90jRi2/vjzgrSKBpI4F/LO4SF+JMY1waPt8Zp+iAgr3LdmypB0aE0oHbVhUFdo+owHcIYGB
Favxxv7RRKY2HvvWXGOrpPSkH8MhsDrX6C9BD/JZ1sCq8z+Ern33hJzuhNW7H0r4+iem25bFwjKT
1t/fJK6EdjPPgifl5eIeM2mJga5z4OXm9L6LNGd+UwLf13ss6rIDBkWfM1pSE0yfLpp2I8aS86eX
X/6tr005CJSNrpCm/moPLQeEJfbIqs6mFIdbZ1S2dbS5Hv5ya9W3b/y5s4sNrO1GrcSXBvtaEuKR
Uq6mfV2bsZNZjgwaIfuPRjqL+1Ca3n2RJI/u1BO4IDVxFyMJPL38sLe+MZgQWj9AFIx3VvencbQn
s26jPHCNvjgi4hJnbUrQGkutQn4i0q8GOYYbE+uPenD9lWE/AmgCiSAbXRegsg1lK+w8MNOk+Azg
m0Aad4dP9VwMZ82Mqr2XTEfo+/NOWGF0cHB12tPWKe/1uY2PXl1YxF0g4Hv5ZdxCvoFZF3M2ym5g
nNVnCAuRsG9reaA8ZAS9ICsCat6QEBxDSLjQ0X6FJkqhPpmig2U0NELJJ0QFGhJ3ONVAwHG6cbbe
mo1cTbhNU0ZgRrP6SZg+l4MRV3nQgRsGaDIhwHtJt+gQE63moOknpW+8h1uLcOk8LBdq/rqGLPS2
iEOShPJATKV+suvKuPdhzdyj4q9Oow1twPeEs+/zMcRsvBymrflxa1YSk0VVSD2I18RqF5DJECtF
4zlwLPwmDkNHq27XmyZKAijt89mfYvuJubWvEHliYwP27aC/3LGv1PtaZNVD2tTT73iEN7Uba6/4
GbYRRr+aMcifL8+ZZapeTmUW3XLJWRqOmNqvDmS8gWorDWGJdqU2dHsEE/pHU9bWvLFQrytXxL5L
S5PNEZxz3YTI0hFblaW91lYAdxN/a3MOll3xgGUkisVXP9XiT4oqmlnHYKtZV82dj2LBgc8rLSc6
VHFRzWeL4M3h1ZUF7w0vKSKol/pxTd0wS5VbKqExTgpohaSsyEmeJS/55ce53l45UHSIPTQOqSuu
UCLDbHhaEAZ64EUCA8wr8f/XrQT30MSMP+XkUSOia+Cr7CrNz/rvL49/vaAY3wHAWfi3Bp4Gl6ea
R2kBOwyPcshW7lsf8dJ8VEavRV9KUZfAkaiP/22Em3C6tG3THAdRTK8WrC/h8NwGWVP6wgJefuRf
UEcV05RIxJAFbjLJo8wc8r8aSF4ZK0afID1VHoulksbXlx/+egfjTIN/sPCoWSPr6gl7mqigWuFm
V4/k02OJNkfHsfHy6WznDH+Ie6t8PSmUQSG7Wly7+Oxr8oPCEbI0Rr54TQDnTxDBee/2dn+2pFk9
cjdPvlR+72985htPCv+dHh29lsWXalU5CDJFyq4D93SsAXPvhAoeWxCpUF6ao5+ghpLapj3+9f6z
lKQUizonKh3qy6+KX+Q8FyitAqtwlXvo8t7N7nyfq98O4/Fh4/px6wnpayyESjY8YmIvR6sABIrQ
wzvbdgYTtbBC4jR7o/jokSYXALi3YmPp3tj3aEJic0j6wx9+1+WIBWwKp/RDGehGqzn3c6tVw7Gl
A1N+wvKhfvVp63Kngi6OVweI6zo8arbSzp4MUwWmnIuDhs1C0Oc1CjXQrLNFo+Ljq9cGuDz5mJiR
0atZU+Umwo+V50nEsKkj7+aW5LncN6Zfing+0raQs25thddHKzaLix/IQvDCWnlV8AkZ62kydypA
W2GIQzmGzyHeHQT4TfLO7jv/jS/xtN+//Jw3TkkQAjZgMF7oemtaDpKYGP7srAI2IOOjQDP3o6ri
6f4/jILxFh6gkOmvjJX0OrK6FIZ+UIxFcSScsN97YtiqEm+sAd4d6h3e38LIW/78r30U41ZVWdVY
wM7gSnyyEihH5NvYqXGaDS82To0x6dnGMrgeFAosokBceribIEe5HNSklVjFlq8Arqz5rRvP1gcT
34FfcxzaH6QQaXR87btEpMSlD57ownRfK5VStVjRamYRdI4jjl2JQpxIWrHRSrn1WD4FFMR2Yku5
C1w+loosK40dj1FyF3GiIRGC50WIALcGLZ4N8/QfnmphcsACWQqO1bdLp9BtPYwCAkcM5lPcosc0
i2njGLheYvz/k3EP05bWI/m3lw/VCkGjrc6qgKT09EGFsyQHpO85Z3MDxm2TjF/CyAv1jSlyvVMu
w4KeYPaMOGbdbi1D6Jqj6ZcBHir9sx2l+gPdcTwBHMfPxOHVLxKmEVZRJoQYuCGrF5l0XOGMKK6C
2un/7XBlP0/R661uljBX2vqsNNwDr2ZHhTp88vuhDowp9E+R78z+Xs9bY9qY6zdmIaU1SY7YQDEr
1lK5KVRWhPt9GxgGirK+dKMH3TN+G7JUwSjKLbb39XDswMD4BF7ArTHWG8hUWPhuZPMQxEX0daw8
dy+05p1j996ewLgtHeB17ftnv/9TgwENry3f8rZSGvYWY6AXwoGyFmqEsWhpmx05vv1H1eexj5lX
lVfHQfnDVif+ejGwWaKgor3HwQqoc7kYPAW7X2XVxArH+1l59edWnz9FUKr25C4/q1KrTi9PzavX
y6EG23GhuoAvcDG7HLGzTRQXlS+eYhJoDvVoHYWBs0WsPM63WX9txfBnNKJTuMGQNGOudjBda5Ch
lbp4SqSh3XFBa1GhJe18x4FPSFLI/rAx4tU6B3Om4PtzEVyyQ1dvNBk7rZAVN07c3GbnMBZCtLso
NNyftUZKycbauDq5GY1ze7k08XDU0pdvkz6sCZFiEdD0U7Gzxk68s7ppi3N465kWm3x8z1kQxOVd
jjIOdUQ+jJsEwzjj8OFN+sHLPfEgpBpeWyTwQIv6jfW+eOKvjxwZ26nCJjkNqmIsHyDzyOOkD8ZG
F335CBewAKPgtLnc5yh8rlSq7PZhb2PHFHTAK/8UcEaxck3S2tm1eRSqH4NKMk0Shh7p0ZvODEdi
krPa8LfM7W69WOpY+l28Ppz6Vi82FloYZSO0elDHsDh2RlU0B5we7P4p9Z3uP0wWGJrUs+yjoIrL
r/mrNPKb3u5cu+c2r+BaG5pWJIe2UG27cfrceipOhIVDRyVGV+JynKGe8gmqDZwa6abzjm6v9zPx
jHmvh5jX/KfBoI+Av3G1W1OowzbUEXUwGDzQHtTAp9bCMKB+P+f59Gqr2j9PxaEKV2/ZrVe1w4DZ
TusMggZlXvnIrey6TfCHMNN/0Y0nz4aTp69eD7xHDiKaWGAT+rokykv8TECuABix30GkM7hKnNq8
wKDrtfsydBLAKxQebHooWS4/Wp+qMLZrUMVatn2FkYyeix2eSsV0cPsyiXZVtSAQLw96dfzwPpn9
8Fe5QvKYq/lPmrGlJ1UeBVFhiSDRhHYSGGBhy1Lnd3PZfDWa2Nyo/64PIMoIbCbYYICQr3pYKf2L
NIGWG1jpmBzburS+Fn41vGdPTw8ibNiuX37I6+Vg8flQA9INXaJ+lx/017IrvcIfx4HuQTaCShz8
wm3+FVo0/VOLCeuWlwe7fjoaFbRHSGWn2uQ2dzlYVWhW7EBqC/JRiGJvkCdcHoZyEhUGOW6MX5Sd
V1vBGNefEW8B6CoLB5sb0NrdIvUt6Th5KwN/tsMHzJXx75KT1b43KOx2LWGmOJV1ib6xi994VoiU
0Acpm2h2rU1lHRIDxezS+Mvc+Rcp78lvqVT3ybNUBYeTzvOHl9/t6kPSWuUahBniQp5FqL1eizMk
wkYYxfjEPhQSsE3by8OQ6BC37pZB9bLa/jqglqGYKwYdH9iiLsKUy8+owTnSSs+ZnhTRVx/qpHBA
Iedko1a5NQq9C6Jn+MVAVKvl187YK6l2Gp80qwFjYM8+ppYpN6akteyKq4dZlhrI6uJJQnDK5cPY
4TDWRWxPT4sMJtubeloZR+UTA7tLKmbxwe8bd9y7lTv9jlqjLHZLXu9jxIXKDAbsDL/qUeG+L7S2
Go+Nyk0DgzQZ4qSUNJLXj4eT2EUQqfpdk8MivR80nLkeLLK626emZ+7uiyGv5ImmrTWcjcks4pMm
w9x57uqh6g+GFfu/BsWNlN6RijEFmyw3ih5Tx23ip6z0GnX0y6ke9pFWa7wpq1LmnQZbZbpXfpV/
zLLYJXGyLs3x9PKcW83xZSIsDHgqZVAhvO1Xn2g29BJvI097qjrV0HUs/aOeSyzK/LTCjKwyXqej
WcYDaIYVQxuD+/EaydDzjAzPfNCfzKGy9rpZ2seFE7jrZjPdmhfX04JQBUoEzlN6q+syATS/d6Zw
1p+0rG13XQRZYG6irXNteUGrybdEutGgYwriybp6gRZRZLiw/j/OzmxHbmPp1k9EgPNwS7Kqulvq
Kg2WtK0bQrZlzvPMp/+/1AbOEclCEb3hCxsQrKhM5hC5YsVak/aK44eEMGEzBefRapVTqKSYu8/9
v12imOV5Hug8e/zt7mwvJlIkJRacn121XJPGIY+nbHqtMT32C6kIP+ImZx2skM3hyxcDCoSqBNhF
AQH4br272AiyOaEX8opA1R9mjPbUZMsuptU/Q9RY3Dk4eg3sh6Wr7DzKaoJ3QNVzHVAq+tFsCuxc
E9T2ntoEy0e9Ouokuxvklw4GwIJIuNZBnLLtu8Ss1dewg/neh0p05rxY/MdfaH+igyeroJ6gMpig
bmWfu6zqNIly8yvcgQB7z2ppcR4tBjBlRFwPm/DufCqAJ9HFLkSndoOyrK4O5mDQX6fIUf7sEfx7
1ugmf6HIH77WdLSfJ1gNB7fknTFCIyWssJllNW5yVslQ2hl9O/2Vh6T0j243wZdljOmLwm6kfhvl
irUIF5rdpguTG6o7mxKLMc4KVsC2/oq2FpLgkpH6ehXRlIVynh9QyDrYYfvTkXiiaCUkCMASxCr6
LbVKc3MMA0CM1yRIR38KDJzE8T586sqhd1FknD4+Xi/7Dyhy1V9WGZTrKNat48VlTL8dEhOvZKnW
4AWzVnXPlmQXzbPitBbu27S3wHHPcmxZH4fen2OGRkGKVgAdQj1gxjp0hy2vPi6K8Rqj5OkFkxz8
BX8YjhH0osvUhPMnnSZAb1KGI+2tO5MsyJgwWnk101yprSMnVIHD2UZihxrk6FdJ0KHDOAcuJE3b
LYrJfPNHBWngpDYA78XtsFlEyF3XFf2jIERWWLh0XqeXdIkjT4szrOrrYR7+fTy1+7OGeEiF83iE
d0qSvh7g7CyRnsWd9Mrs627XFchp2LVxcNZsmZFsDsLQeSQGRq1gJ+8zLXpqpab0akjGtdDTxW+H
6sdoyP8anRa6dtx9jiO79S15vo2K8WQn03SwiDa4x39/Ah0fbFJGy7m3Hil0a3iSZDbXXjf7CPJU
YI6f05I9huKiY3fIqNKOn1+QxI6Cn72iILZoyWgQHszFfh/x7qJ4wWuIByeV5/XvWHS1jtI4Da9O
HTju3PSVQm27rX6YFX2rVULDnx5N9REwsR++MAjkWQS6x3Nlq0o/WM5EcTGPr6U5m08m9kfzSa/y
SnbbSDVnRCFl84emzobhVovWfSmUWv/51rUG/A8YqYniDZf1ZhtbViNb8QijK0Kb6bVNleRkFPV4
sKL3Wxb8RcDlOBSx4La0pGSygjSDZnstJFV2x2R8od5iu84gvVB7P3rF7/cP0cCUoBDgukrWuP6a
HFZdnYRdfsWBpvgz1Qr9ZDvJ+PR45n69RtaZnAjD5KEtR6v3FquOkODWF1Uqr3FiL6bq1sxe6jYN
YOKlxx37Z1no8uI7xVih2imhJT6+hAhJjL5dIPJoVvJgeWaO2dBnZLGlyDXmEThYcaDtekkr16U/
K06oPXPkWMlBz8O9OQKi5foFaxd4+3qO8qS3yqJ38mui9KZHxVzyrBJl3MdztL/rYQUJ50EadeDp
7hC+CWeX2QmKqyWpOj6YtumPQWZ6FfTh8+NQuwEBp0N5gv5KzsnbbpOg9cFiVoUVlNcO11xvHCLJ
sxFYPahA7g4KorBZWFQ8giiabQ6sMkj6QsnGih2bx+e60cglmtmU3CDApMaFRD6ce1ONDtbancEJ
HQgSJtqcGeZmRWvamJkogNTXzuwWr5V6ulV1ZTq9eQp5YPEgxk8WQHGLJmZYTacz5gHXMVAGr2u7
kHdnFfuPo+zWBOJu4pilfMaFit/IeuWhim7EdTwyFqRzn5bZTF4zchsfUOaNnYW07iEs9CvZpL+V
drHNtE0LFiqDs1TXZWzNS9vrlj+EJu1+UvTmG4RQtGzQ1gCwJmhj61EBxaQaqrj1tVcm9RvfJkU9
BKu+E0LnU+zWYx8gF7Oob01wRVh8r7BZ/EW/24xQ7pJCjaqmviaqRiNaNyfInwfLn0Ea5WfcsKU3
dvn8mlLwWKgZrH+Re67HGXe1gCKK+irbWfVkw26+RGnanfrUemOt7FcoJlMQJimzAuitQ02G0utZ
oxAqVqonOUHiso31/pQCDr1LkED9+Hhh7jcZWiRkQ0B3PPGwTVnH060qcaRAq69Qes1TmRvFOVek
NzIz/zsqIEK2AFR5MJR1FKPu9TgbnPqKdKfsh7aSu9loLmdDnauDxPXugMAhqS1h+0oT2DqUpaTm
2C12fV0MJfgBPWn80HbzcnDG749Epu23KJvPRJ0IzwEki660VxhebFrd5GmJ2uAnARn0H8kY/+7N
IfnyP3ws4ajOWcUn277saqswFBqim+sS2uHLKJTKNYwg3j6D7C9wNh6SaBNsbY8NvQukqDGba48k
Lls5wYYkiuc3n4ikJIIPLCS7aNfb3MUBIvZ1Y7PQ2yBJPR3Z1atdh9OLhaz/h8fTtj98iQSZBWYp
XXr0la6XBGy/kIavpb6GgxN+zppFfp6V6F04x8PBlXU3EqACHFJBWN1iuTG4nVF0Vo3qpdz7dos2
pBIltjfHQP+PB3VnnQsvKc5dKCaC87weFGlMpw150ly7KZS8vFKLsxpqn/6HIECRAk6gZLlNYXPZ
7PHxLJqrIp72Xb6MbjcrR5tplyj/WgnkvqLDAhRyc543A/r0VT+w4Nipz3WFPn49Y/1BslY/h3lx
5NZ87yupgl0i0lhhB7meOisG1nL6mVHFwZSQB869dC6kuLv1g1H2B2vi3oeCbgeFS4hvgNito2m0
aAb5vDS0TWvVJQ5lzHoNPHMef6n7Y/p/UbaEqsChpQtt0ubaxnHjg/MXXp3g6VJG4c/Hke6NhxIC
SQyJmUbhfD0eeve6BWSyuTZSPDwn46J7YTsFp/8hCk9EPhLLb8cTDtWiRMDPaa4VknB+o8x/Kzlu
DP9DECEyQzmEjH2bqcdNPUrhmLbXQI10Pxy78RLNxtuTdJJnbj4+DrS6HWEWxT7b6e2yvcIysL8r
2mA4zzoGl+rlfxgNjaOiN4y7fPuqxcKpM5cgb1FYxYTXddJJNt2mKOojydG7KwAu6q9eLKohYi3+
Bvh1jtHRBBUzbfk8+zwNLBdjrzc/aDmzaaMU3auISnHnraNkvTHFg44kGx5R2imoWkyXLPgLb540
3mhCjAYJJ8j/6ibKAKHYaEyE37JB8ZIklnyt6t9+wpGMQMIQrnTi35so4ZCYWG8aUO2xcPigxrH8
N91j2sdw6dLniUPox+NRiXxq9UoHV2I8FPrAu4DVN5erXQylNdkwmBerkvunMupq6fMYzf3yGoxz
Wb8WUxCY59jC3fqJGnEXvjlFBzoECkYTjCcIfOP1tI45Uz7pQ3VNmxaMNgpD5WeV4cbo0VIl/Qdh
nv7oBNzfIrx6iCh0hlkz24RCdxI8pmadbUYG03tFIen5GYrBctEMTERcS83zIzx4H1PoRQmmM9AN
mdJmJ8g9DZYJ3LJrOMtj5DtyVpvfskUbwi+S3kjajypNwgMQQ/yd62+7jil+02+7L2zHYQL07a5d
L6vvFazsfQNA8fuckoM+Xkb7jS6OE456Su4KYnebr2jbS6tLaCNeaXOS/KmBepzVYXVwQd6bRJYq
GuiAZUjibwYUD0o3yG3dX2ct/Zrrbe9iPfW+X9TnPimPktt7sydcYily07aLDOZ69spSWVIw3f6K
QVv7ghDXX9CB54u9YOr9ePJ2kcTpxYqGuE9diytmHUnSgP6qbuqudllJfoLKJl08WuvGy9wchNp9
J84tbmQoxjrpzK5hIZ/rMjbxR74GBWpZaeL0ftJVRxvszoDIAmFNw4ASlOPNgdzW06DEGIKhGBLX
qht28T9TGuSYhRtYd7958oDHTRgL7GUqnZs1oeM0XY+2OsAPMku6uyv6O7EOcpTKq3F8PBra7rz8
RUNXOafEOxhseP2tyJuMps318araI9dADz+v8HCZMJsnXLwM6sZzi/8Utbrha82Trz9IRPZTSyIq
VCy5hwC7doTLGdcLPrF8NbMsPg1ALV6rBP1lXIwjnYLdyxWImIVJdxt7m8LrJtmGd7RE9ZhrUGMx
58TDreR1YidnLI31q5o11l+ZFsRvLX9SMeNs5k4Sksk8ndfza4dTTSm3sa69TUPBhRJQaFzQMlew
vx2k+UixaL8fQF2RLWbtUC6jCLoON439kIZdaV91e5C9LlJMV1YPT8f9RxNmIVThaSxj722fLZKG
LpijJcs1i2jH9hu7Y3VaXWsXOCYiuHWwycX2Wp37CKpSuKIaBw9fdLiuB1UpiTA2mLUrFt66H5Vw
nszZbs6qMcm4Mdeq1/YxBWVA4Ke2Vo/ugt26Qazvl+401UBOma0sjBlB4sh7a7kijtaEZ3tsCNFq
bZe9o87VGBhy4uToLxE+LefHh8FudxIa1gjkFLBnnlHaeuS6EuFLGZQK6t52VZ2TQYuUs1NFkXpi
pw6Tz7Vr2J4RTdlyqqRWf6NIjaBM6fTEAojwpREf2DwYa5MsqlQG/ZosuLYZqWN/UCJyqWhslc94
mB5VWXafGt4ZpBzeCvxDKXRz0nZ97sTLYho0FknNkyoFqflslEZGnZI78pQWMYZ3Y23BjdA7Fccw
nZeydno867tNJH6EMOMWLU4WqfF61iVoEvmcpQYAA4I1HEnZy1IY6kFtYbeJ4M0ju8x7BVBXhTG5
jpK31WIPNqJiY6SUL+NspX4F7u/3xqF9+91Qot4K35xD1tlsIColPFoUO7gaTqfP5w7vldwLsexb
PL1HR9V96/whxQtKzT+kwaDy65FZWm3l09BZ18mpQtcMkSiu47g6ePTtkichCsdjD9KnALm2vIBK
dSg2pbZ1HcDpbpbdqH9bMFmeqxFPbycv5IPu1v0ksih4LUO8ZCL5cOtRZYOkLV1vO9dotlN6N9AQ
8KjoZh9N5MreeuJxOwG6i3K9aIDfeng0qpFhj9kGVxrQC9TJpbnxpaqpTnKrG9hsYo0LV1Kyc/Wk
SJGZIRqvLwfze2e8FJ8oeQq5dFG8WY83qQybegqLpkQr/alU+t6P89I+DVY/f3y8YH41XK9OeKwg
AOMheIBTUpXfxDK1TLQojOmtCZS6cyMKpNUl4cNrt1Su++Zkxhy4PjaEeI00ZArdWW6aRr9UwzxL
T5yIme6bRtjSvjAKX81Ei5L5C7ooRXOWkngMXLXozPRds2jNAHHTMf5t2too3RLfhBkD1iwfBtes
K8Sbo9TR+q/NHOtEQUi88ZM+6zt/zpISYaOZ3aS7adjQi0hrVBH8kep6MD7JaWmHbsOBIrmjYraX
GYA68JDj0bVLqnfTje40c/wYOGYQPCc9fLn3yijVzasS1k3jt06FCMVUxLr2XKhGmeDOqXc5DLpM
z7/RFDYv50Zvgsmbk2XK/+gtOlovTSiH4SlRu3bxZYN3kWtn5vQDTZQi8WSNDXGK8xxhvSqh2/Vk
5+Fku6O9aPXHtFUH7JEb05CeUOMNBo99NoZn5lXWT0uKzM3HvqB017rKjMXoWY6ttvkW9Sly127G
a0xDd6OuO/3WSGP9Z8/3Gr4kQ2Pn3ye17/MPUtyAA4dVmAZ/TDXOYpixB1MUvNhaXPQfgkmV50+O
VrYzpJRYCZ+XsVEqt0LWqbrAcDLIf8k8zY8wZ+3y6fGi258fYLtgeRC3KUySy6zXN+TTFoe9PL2R
bmrfx7pevkYa5gRaZednSa6Kg0xwf5fzeqXAhVchtRm0M9fxiklZEDAaqls5ZsY7hRt78ANkwb8B
PkcvI5XaV7hXw892UqaDh/O90AJR5KoSHNTtgyzNwhxvUL2+FXSkDU9VkaErSVP+gm/HrFnlZaZx
v3sZlWlxLgvA9wGrd59BUfziSYjtNz+Bjov10ANNb+dBEvePmak+DkXlH42MqO6p6CXscvS2cAww
72T4z+NPvD/CgO6ZbpSyWLrathkOXYe4wb8ouUl1Mk6egg2TpyIKG3o2vs8H5+V+PVH9QIoV+Xmq
iZSh14Osy1SXe27W25h2HARDqWb/ZnT6fmWHQnZqMsWoTm8eH9RRkEJe8zZSsJv0UIvUWuJ9kd6k
dCnVs4pXenYq6PUd3i9ytthPj8Pt8yKeYsg9CpEzQSre3IBxCZBky6ge5EhTn7JhVs5B/tZmdlJO
uAhQeUTay384m31ZTGO40MYYXFNN7y4VBM5PZb8MTzJ6dqcUnkb/5nSFgHwwIQUiqhVi9f4GK6l6
oic4vgRX+uHUi5PgTYHTU/H2yaNPEiYJN+ovSa11lByYrDDNOLk5bPWbtkSmZ0mh9eYoNuVRbm1e
m5RctnaRgxWTNZVadYtwiDi1eEq6lRq2B+tuvxDQ3KBvF4CTtcB7czMWo82rrM/GG+hi/7HK9eGU
ROpR6fxOFDEIwBBIfxCvxJ//9l2yUF2ADszxpqvF/IJQdODmoDNvnjG888SjmdfNL3bXOkqQguSb
RjbdfpE861yKf05VtRwpa4gpWWc4AA/sVfJG1hha3+swBcQx+oKG6ZY0xbsokCwv7cIE3xlaax7v
0q1+mkC9KRrwLOf9Akd4C+lUpjFxLCbzzTEkyLIdjxn7MqjjYn+o2rCRT2QeRv1hSs1OcUe6VMYf
sJwcHSEnffo7MXrJPmFzP743xlAy/lkwoMkPFtCd2RDdRSR7NNnyGzcniWRloUK6M9/IfAQEmclP
k9L1N9sijXk8HXdWEbLsnJGCxSUqEOuJDzV56Bda3W60X1iNG4S6VZwkc2za8+NA98ZEhsNzDp0d
zuPNq0cL0mZMjWS5DWk/vNA5mHszeKJvL5ZyMH13xuTwahQN7GjRwJhZjyloUinUuzS/ybOsPHXh
EnlhmqUHM7e/tbmxOa5QiAf55Km1jmLFsrZI4ZTf+nron9REr77SvGicJHBA10H10c/6fj4on9wb
GpxrIS2Ops/uqSqU08PJ6Qha0a1exUXuqWCiR3vkzseCeQGChboI9+Y2MwiboU+kpChucQV84FC4
uMA9KrxR1tIP+rxU33u65XOXLrHxEjTjyyTr43c9CbOXDD/Dd1TLm1NYQmsz9fxIAmI3B4CTQoRY
cETovvslRPjbwYcE8azOVq/chrwAFDDs1pUlS31+vF73UQRkDhUUNg8Y5XZjUIWjoyzEsDaaIeku
caqcbIj2B0t1fxpBkRNpn2hAEszTzSpKeOOWqdr110zNZ9N1dDLBn+gg9O37cDFq+bXoecI+UYKe
6cFbLLu6ZJK92C91WISqF/RJ0p1wLF8mdzLHAbhkmfMj9bPdchDSQ+TZrHJARtie66VuKhQF+6bp
r6qk1vjda/DqUL5xJTVVD5beftpFXwGQGmR/sOEtOAJrgAcXLdVXKieNN1hRedGS1PHf+nHFliWC
CCIUX9YDGvKhtK2lHpBMmAs/T3jSoP2svjVzEs2+gocDsxh4cGviK+tpq0Cel6+LZCov5ZDmvtzP
0sES2iXWv6LQ/gEuiIvjlrtc08QGMb4hCo8Gt0+Mv3pteSprDFrMIDwyNt0vBUArFgL1CFGU28Jy
xpjw2Mw0BWzbCWJXS+n/MNo6BNnOtG+Pv9LdWKI2LvybsP/Y7I0yaOnZRBPyKhUJKtxNpHulxL3h
mAC8j0Ptlx3DEtYzSHtBW93m7vjKZT1KBcp17ELTU+Qw8OOlPqoK764MPhVcXzqGkengEN9ctkua
jZ26MHl4r5X+2BczeEwvfe40enUarazOihkfdX3dHRpIrSweXfvX5WTaUQtUqFyXeW7PWgEGGKX9
ESR3NwqZBE0j8Jm559c7Sum7sI1KXblGmpl7fVvU77Q+PDKAuB8Fygwi3qJLY4N/m900TzX8Tfyf
OsMLkqR+lqT2qKXqbhQauzmF6JjYsSlTI0LHcrZZd42Fzn3CuVx30hH14+5ioGFL9LrwOt2SD/M5
LcwBNOKK29LiqXl8M+Xgj6zU/kjK6nUoguvjJX53N/3/eFvYPpITAx8ZvlBSdd+LEEuQ3gkr3yj6
I/b3rkohljlvLGrcIEc7C5sWieFenyXlqo2YVg6q/RSHxZMVocmh1cuXeim/B33wEV+EN4o5kL9S
S6SXUpgFIfKz7Y9us8bokpj1gTJ4cFH7YYZT7BRPGZjSW/NZEUr4rAFWQUTagjZpx7JYFhZJ1Duq
h6G07ZaOBvo4dkdPlnvrkQMX4jfXCBnJ5hyUAZhbyrMq9pcO7n1OLr2YtE1f3r4+TKA3QXsD7ttS
keJJ7425qdVrE1j2CbuanwF0CN8O06Oi+tZ4jM8EAwggmzouFBKKFOvDguaNtgr6crkWWhoh8jnB
NZor1cuQ4byM2D7c+iWaXvtBGc6V0gVn8M3qqejCEdjTOpIb2k8vpHDySJQxUB6lK2v9a/JCmw19
0ZfrZISzV2QOgtRLob05seHNCedKcHSo125lman1NCFanOq1YFr9sBu+G1N9pEewHwrHIusR/RsK
BjupSEq8KaitNl9DqZLOSjjgF2Z3+sFK2WUcqIjAvaC8LTrMuZzXExYEUa9ETmRd49p8P9vG60Dv
phuhcUW5+Wix7IZkUF1Bu5mWSDhAUDDWwZwJzc0haY0rulO6P+Y69jC5dqRLeS8KfZSCUkg1h2+0
jgLRd0icaTCuRmPUrqkOzllP+6OG6LtRAEBpVIV+AKNjHcW2G8g39AVc6WuP6RKWNJzgw+Dz4418
J4oQoxCXJDoAFMjWUSpoFvpCV+g11MrFxzBdOQ2dNPmPo+yuE0pwdJihZSv42bsUepqdrp2kxEZG
qu0+1xlVolhLu78RQukPts69UMgs0ZHJ5xGUzPWA7BjV44Yfcs37oXDLRR0ulk5RMXaS5q1VZ0YF
gUk4hZIT8fpdhwKCzBB1yqksSmnk41Pau7OMiHebL0c0sDufCWMg0QZKPZ1ltwkVl2WXSy1FzFDG
GLUPlP5Vsbv5rbe+GBDdQuDRPHSozK4H1ERAe7EWMyBH/zPGPvlZ6x10BuzprUChUGqAiYTVGrkm
igbrQEWHcEsc5uFNk5T+ZFfq3yXKbQcvKhrv+GtWQCEvAUBv3m5Ad/uOK7kgl1LN3r6OTTOXfqXa
4YcaP7fJ66mN6dCa1dK6cZnWmR/N6Rh+jedysj9aeCmqLyGo/fgti+W0OM1FjQKZSfpYeRQV1WvV
pEPwTRnHanEjraPgWSrSYLhqMpjac2VIduOipk9rituZ7YSxMMK8xQWD0LT1c2eeM7e05VDyVbxk
Ji81yYjPQZe1pquoyaifSnkatXPu0Nd6dpR2zC8hLoLTSz/YZn1xrCA/xyh7WbNLqWJSP815uYz/
gdxGQdWsJ/slTCO9fkKp1ImeRyct/83Ygz9JYDXlvIyJHb53ikiPz0KFve/cSV/k2B8r+Cufpom8
/WOQ6lF0mUelAaOR4rl5r462gScAACx15aJNZ3rMy/h7mfcseBJUR6bHH5sENy6LHFd7CJ/eVOlq
6patUxTvucqn5lzryfJJzlrrz1QZs5Jfm1WRPy2S/t3WAQ9O9lws6mdz0IzuKcY4VvVo9ZJUFzmI
GgVgK6hM9WTCWKj+afM+/QgzRFHQ/SD1OhedgaVs3uA0dUsUJMde5qYax8vUYkt0ThP6wJ8CXoco
PqBRNnwcY2X4U5r7Dm4Md6GReU4kBfpP4MdQ9sxlyuZ/MTSzVC/BrqPziimvWi8zk8D6tJBiOed6
0KvBK/JhGS6GUhjJU2daE/33eTmP0itXIv2LeqOHH0qmKP7LscYgPcmgZtG5tlPtP5FR6JpHM19W
nZwxza2PcjpntHcPQfQpHCUn8yqzrSR0luS69gcrGWUWRj+o/jhFEZ6bNGvr79J0SJWXfAzmmIfi
7CQfOrqS5ye9KdLF5WNIlN1bq7a9nI7+2aO4n0T/LnPY2Z4TNvnfQdgWn8wQdy7XINdqvSock0/9
rE3yH9nSa6+zPGU4BLPSFAdpMFNOvLkwpNLHdrRcnrtOzju0/R01+mgsepb4XaRL8U3RMym5JLwt
wwusEDM6LVJpq6c56npYGOIzfKsrpVXPAASq4clJMlbnqUwq+QInpFc9JbWi2qXA7UwXiq7J7EZx
tnxHT88chC8G+8nV60DP/Bhhme+DgquP38KBqFy69CfVt7VaMfwK63Tj1HStbP5UlDqXvUhr1BQ+
hqN+qDU5Nj8octmWqUsHVvuflH2reKaRhipssUzpzmWry38/vhn3BzvHC8wwSrl0y+3wyb4OY8BV
hcr5WHzCFTX6IiFP+emNQbjFAdEVACaLCtOWAkM9t4+HdClug0zptmmRI7dUafQeR9ndvCaIkpCO
pzUZbugWsFBGeRwzqWxuIRDWuXOq+MmIJfVr06F7+zjUbtZEsoLPA6Ql0mTej+v7A3sOI1LbtrkZ
VWc+RcOYe9qgaP7jKLvUVUQR5Sz6urlBtkWzoqPxC6Po5lbzDnqBwd7QYcgrB6r5OYK3/DjafkyQ
lMAwmTnycTK+9ZhqyQnkbEz6m1OOMwJkZunKoVyf3hiFWiO1U/oyeY4KHug6CtIFASWOobulzmAb
fj6O8jtjcqY3Wn7TBUU3N8g7Cw9qCDDwOo7aatNc0auGBiXtmFUaDbkLyTL5Qm1EP00wis6h2Rfh
wScTj8H1jU+5DgUhKI/CwmfbMZLF0RR0I6+N2hqCZ8v6K1FG3MPClibetKCgH3WmqzY9khFvnVfh
+UFhjIcq6kXbjCaU0X1aKtO8FpUyXXRhl4Z40ufHQfajI9Pksf3r2WHAdFxPaqMtWi5kx66aHUhn
U9K1dwllRd+obP2cpeq7LEZ9xmlH7c35Gjkuz11ELUl6yN3WgbW+5rbUOuc61sxfCGvsXYsZ2kE+
vdtvSLoBKvAKEfZvO5c/3lV1PZqSc236IPnopFZyVvRK+tZFVN3ROVi+PJ7OfT1FIJ1Iv9JpK9RO
toxcGiitPuTYus1SXoyuIhWYTNVVSGN5kChq76a2ZkenNs37/B/FmYWkaioFUOjSsWzfF1laTues
plH8NbUyo3dxPg+Oqnj7Y5UfCYzOzSioVdueTKXiL44CZ7xx+spkLU3iJ6TCbtRPR/6qd0LxwKO6
RPbPObQtu4YhXzea5P6WG/PgI0SXfkEmU3tXlVJ/UJu8GwqEGZYiFUNa+9crSorq2Rkjvb81cThZ
HocCkI4Rhj25otzU5vngU4vzZnUwAKKI4pxwU+HxoYvf81sdcK6yTlZna7x1fMX8RqumhIfUkhlI
QNrYn3ltz//2XBiNpbqlNsj1F1vH2xY2Y5VgBJYrcfiEczgVk1GJ4iMsZvdS4edB0ubMZBkKW9b1
z7NHqevg4Q83S1JiTxsT8lbKaO9j1aGN2ahpx5ykowrDnRsHQJKuH1rMAdZU8aN+m5NIQ9VjpvB6
4zDt0dBBKPVDwJwczP3+U4t7jRUl2hb3L/I5Q2gzzZfppvaUhD1NKpcbdqVO7PfzoocHB/GdaP/t
crEEvXgHF855vChgZ8uNhsj5KY57SKsB5n70/vz1eE3tv5nojARmFa9lVKg2p7FTYgCbz8F04+aW
PiLOGBrPYOaqX+S2lp+Rf6lnL0vHJjpItO4EptgOiszR9UvAdv3dMiuEaAIz9Qb8UPlA6pIbKdLo
97JT3pS6zp5Gkc8/Hu3ucMYKRSRdgOXiprPEn/+2WKwFfexyCOdbkc3Op3hYwneFZDjo88XD+zZP
kV1/HPDOhwSc5IHOEYEf6lYuVdH7lpdhQUAm/zW0EjRMkOf+EgSHdMP9RuByA6fkQ4L1O9s6pVkE
irZY+XxrZTt6pyYpsoN5fGQncG8GuT3pD0a+dA+1lboWKrzO5pseRPNXy4hbP1SM7CL3SeD3iFUf
MEXvjEpoRdIPQRERwtTmi7VOgwlmXMi3FBbqZ8613A2tuP76+DPdjSIUnYSqOe8L8ee/rQsAorkI
5lq+ZX2O4p4WV2enU4/U2u9EEdx5UErKhRyT2wQkz7KoQHb6Zoyd/pyOzvwKjHMk6XAvCocwWB7I
IW+xzYyNRdtSmW6UW2tBlEizbqKJdMr9xzP2yylsfRcxAoBdxF4586kbrqdstOJQsq1Avg2UCzU/
qDQociWYC4KB5ST/JU027PUOgu/HuYlq5wzLvw1DAKNKcp7mRlZTTw2c6etsTfPyQx2LzDoVstUb
Hu6Zo31r1ELOPNmESPiSBk3ztxXEZvdS1vFgf+EZWsnIiMUUKTUjipLzHA3SGx3UeZlRuBBOxnDm
mM4taaJDiC0bilq56XlsXXnWoK6fVrHgHirKt8cTKuZrM5+ir5Hdy5MQQG+zOKYm5/xIZOWWlTIt
2ooB99SljU77AEbctKcmS1TzIFfdLxWuQ3YVQJjwaNsWSO0OpbJpKvBVkVL1otoxFKZFbw+Wivjl
65EBZNMxzTSKzlx1M7JUVYYiRY/h5pjl8FdmtMOZhat9KhYgrXlqzG861tfPyizrBzT3/enLAw66
KG9sJCe4+ddrtA802EIRaxS9jOp91szK1z6F+TLO4JePP9+dqSQUJWDgCTqdtgRG7ppOaktCBVo2
vmoslZdY7a3nx1H2lybJAKAEzaMcIEh+rQdkdehT45Su3cB8G78wRuOcT4X9OqlN+DmNzewfB3v1
8+Og+6Ghvo2AGkxVmjwh+K6DoqqcNWWhajcKMI6HeWD81XYi4825tCBB8ZWQf6eCvnUQm6tEn0us
lW6YHsbvp0Fnq9uj+WrW1hHDd78sQFygmXJIkk/z3+sB5ZPlVBL1z5sjR381i9M9y301n8eoPSrl
3TklEZ6DFk1pCmVCDsx1qMjUML2uNeMGCTyVsPylly85pQkaT8+Kjh+iH+tjRaMRpkPKixktS+vX
Zl3eZKe2m5MaT9X8LY4nB1XSQRfFrUmXk6fQGuIP9ZyGsz83Uv0Plshh/NGCIhI+qahp5CezkOOI
biQbP2Slz2PHha5SB3Q6Ze18lOWICVvvcDY4LXfIwbEGwJnWo0SLvQhGu9RuTRv/W3a15ll6/1wF
9PqocftjHqLnOW3w/JIOstc7S1M07PDWJhsRXLB1YDNrlxHAW71pTmm+X3RJ+pEZjXKwAX5R8Dbj
o8jOJYD8CnG2SN2A+Eqz2I1xo/vJ9oD+jWtmm70fJl33UbHa9iaj2HuZjb70pnmsPmAxEPul2R35
qO1XrrD15U4nn6QSqYjz4bc8hfdbH6M4YN8sLCZcgErJa6a6BLhf0tNbd71o8hObkQtQCGutQ3Vm
GeYBZbSbLtnxScPIgoIIVZHHUe4MCDYxvBUQNsEuES/e3wY0h3JnR2Zu8PyIOm/JCtkt81im0GQ6
Bw+O/TVkiQI+OasADnelaHTcUqevWuOmhJbkz2HffTGVdPDCxgb0UOyI5r9JmRN/0rLqoNVrv06J
DT7Owc1qBZFdD9PJG1I+lG5vlVQmPhal4cUe5yNjuruTiXcBPbag4ehSr6PY9E7hQDEYt7GC0pd0
VnDrzaQ+16WTHJzW+x3PgCzBARe2DJDG1qHqRpqwHJWN/2PvO5YjR7Itf6Ws9sgH7cDY6zYbhwrB
kNTcwEgm6dAOrb5+DlhZ3RkINmO4nLG36s4Kkh5wuLjiiN0ANCZkQnFHHM0wre4DLFs7VpT0Z1JG
zYOPUiCjjOnmJbHSzx52MrCFzSU6Dmf3hRqqQZvnAqYUvt3XvRC0G8gqsnsspkslvU/2P65c6PIB
ZQIQ9pkvCS9VqFL4sr6Ddk9LFmXRxIzmPjxmqESiiFjcDLo7XoVliuC1T1pPNKuw2OilZIx2ASxW
5n29bz6bfwTMuMWQvCNOnS0oNR4IxD5LfaeyakCJPcE3kYebvCoclesarXzppTKZK/Hk25q+gMmD
IgnEiIQKFED5p69+hL1JN7nR7BA6G1Ybij7A6Kz0wrJuLjzlZ+94kljBHYrpBwHgdKgKPRNUUQOy
a7NepoAz6Tuh1iFHEvvq8esJPUdo4bGgUYMFhQgEhZ7ZWHUHz/KCdQTrqW4Fuxnb7i1KCggypkI6
HjqpGgZKxibZDV0c9jYItX7s1rxujlWU6r2nxHJwqUjyybmBtY3ACwUEVA/nEKo2Y3VV8MDYdWKp
bjlQ3JseQLKbr5/9k1GQ40CrEdKnk1HT7I3qIctBH2nMHemaHnCTrOJPraYP3z/rJwoD6E7IsvGy
ZogjnQekGYXUwI2SxkAcDcOx06TOlQJdvfBEU8BxemGjpITMFNi+SaN7XhQkkTqSphWNXWLU7W2r
Bf4ayDp0bkkiUlH1m7tvzyA0a4AEBnMEjU51dvJmAi9klLOMnU78hOZ1AhKvUV8yDP9kO6Dxif0+
KWriXp5NYNNWCjON2NzFadY4vtE0lsRJCu1dsbwQ8nyyJD54acADTSpic3lVEC4b4LQSc6cnUmu3
KlpNPqyILlzJn42CUjHYiVC7xLk6O8WYKJQCeI9YeLFeWFoYmpYiqs23s1zkY9hGCGNwNSISPz1F
einIEH/EbD/mjeZlvGuoqPiXeC2fPAtwVFgFWG+TidwsNNMhHQxFDag/5Z2SWE1I4mWME/JCOezD
Z+ZkZWOffuj5omOM4GxuIGpEnURSWM7u1dRoRnvAoTXeSnGVJVTX0B5fTlCXwlb9THttU2nU952W
ir0VcTnLD9Arl/sjPCUBu0CEVSYWYnOYU0+CEkJENZxyj6EIeRVawOLVtOHsZOL/x00mLBIftaqN
YXQcUA6RZOiohJqW3paQLNnXOFpC+NHqtUjNpoPgFnQUhuSFw9Cy3HAC8QQqMZYcsyZuhpsugxx+
TGU9UlULT6BU67z0gQZSmBBCSwF2lyaNZS167WLYbx7DSKv5opS5rDkqNIy6dQ/1KkJFCTXix64U
wxHqVNKgrwU1lMguNBNeLEN4JvggoHTQkMrkwURrcazGgcL4os2pADHSuLQZkILqi1TDduftm4cC
Aaj4o7SOM+9cSatFBABdkMHYNbj/bV1JmV2nEIz/epSzo24aBZQecOOm+GQeiVWCIMkgQxk7gzfR
XoczEU1bpq4Tpe8dv0uqh6/HO1vnk7o+aq4EdRUwfeanuKkWJsen0i5qQu4WMsRpg1LVvv1UE9MQ
MSbKDihq67PdpIGuIUJiQt6VjJQ2J1HugosmrLW8F5aaXFyiFp/PIlLIicIMXLSEGtws20kjUWj0
slJ2sFpS97C6MwMaAKV9x3xFYFRs4Hf89TxOT3C6kVHmwJNBG2CC4M5rU0Nl1nmstIjgyjQltkby
4g0AZyH25LTWZI/JMs8WWoXGyOLrkT+E/WZDg5ADLCsQzeAZzduWwBFO9nOmuUurvhm2eW8mrzHJ
4oeSdDFzSSw3T3AWQg8viXvWQ8vRhI5KY/rNW16nlbA0E7hEUUVPBNPGmjSAGFTQd74NdKOSPeSL
5WiHIXi1Vlf0df6okJRBMq6JBs3K47IJHY5iT2k3ocbraxOB9Lsvt+QetFKlpeEALUIqAoP43FZo
2l642j6uydnjA66EXheYGhPzfra2JEEaGh1M+R3EPnJaoNO2i8xOU2k0mNqL0g53mdHaAxT0X0ve
Vo9qqeeXjvH5y5/qdwjpUO4BxBuB3emVVAaAckG+wNwJURx6XV1KJTrGMoutoY7jC1XQs8QX3RMF
ZbtJCB71mTk62u8UpJ5lZe5MBhBjh5yJgrf6pPdodWRC4WWZfGAGLoGvl9nZQYHEEARrIFiA8QAF
bNpyv6X2rVKCgoLq1E7GgnbrCilpykAX+e4oqIYA+YByKHJ7/WwmS5KKWhxG+y7kzUMn8IRCt1i+
+3qUs8jLwChgS0gAWuBJ5tVdrRjh4BVn0b5qsUFJKolXYE/GLipcl9Krs5MIeTsGQqUAFQNU0+Yn
kdlVKQTVUHdJTPhG6P1jHzNi+eDg100bXDiFzh8M/NaptoV7Soaywmw0FmQ9Z3nO9mXX5laLIa/y
JFe2Utp8230Q1Q8gs1Efx0OhqCSfroe076GHB7eKfdRz9HiKMnXbpFO/verwFJBLRG0CxUgkjaej
CKjVIdIpcBOWfmIh7giWPGKm9931gG4G2ngT0AHtXXVWdywCwkncBTGmLVaYnXMzfzJGEHlpVGWB
aH892tlVgZ4Jblo8EYEaMBoap8+k+WGnpx1ud1FjI9VSaKiZhfBa5u1aiFruAUt6SWHxk3WBmxB4
c4i7TDfwbMgGJ5I+xnW8B8A9X/pajc7XUAsJdlftt49fP9/5SQE1QzRPcN1PHMQPBPxvJ0VAeqaK
LIc8FK/YxoQM9U2kptz5/ijovcq45SeBp/kstvKAilRipHuIwkJEq6pNpzWHS+/qs2eZuq9QqMS2
Qkn69F0FLJIySBake7kxfBfMFP2ZwUP+6bvPAtkoFQCpSXIcleDZKHoF+wul89O97vcxrENglxbX
kKL8epTziwOjaHgpoIlBuHK+Y0cijjKvsmzPE2X0UvC5HHOIRxfaTfVSFWBLW0ApfF0XqX4JAHO+
5JHofXhHICOZqByn0+h3Ug7kdJDuuUTa7iiXqR5twYqR+30JN67sZpDz5kXPfS36tqT7h/cCJFOg
WYjq1nw1VnlSSVFX8X0S6J1h8dyE5xz8dL+/xdA8R08IoRHeIDRaTh8xCQefjAbje78dM6gLwCtS
SyFzZiY6+fahOIkt4P7CzQWF1nmsqUQpB/a85vssHxsXxRF9z6OaX6gJn5dJJ00HkKOgZ4PoBQib
0ycKq0hpBCHh+zaKu4Ueq7EbEMH3kIuFjtzlup2mwM2iPG5YPSymnNbo1G2GM+/C8Xx+h4Kvj62O
tvbUwJivHuztBGVKwvc5THW8rsh0mnZB5ihC6dtSjDba1xvlfNNjPLD1UTVE5f2sjsGLQSs0FuV7
n4cRSFrFAPvg7FLg+tlTIanFhT2JgZz1YTM5UXF8NfkevB5mjYoZWZnpg00q+7mTjmK1+PqpPtmD
IAgC+Iw0BfDGeU6E1GUsh5Lke2wVxcL1pDghutuumQDfaIwiFBCKmj1/PegnU4n4YCp5TownFPFO
1xDObR96ipMakS+blg/dS82SEcEaF17ZJ5OJyhYq2OBvwYxpDreQgGvutUEs9rzOxPdQz/gxjfXs
roKZnyPn4bdRqSCJgaiFuxQGiNCgm8Ulhlx2OLGNfA90rrKa1LNduVfRpVHUh69n8Kw1gJFwrqAc
ieMLEeusFlmWBSCfDE+GMoziVCwpWgvZDjhWhRxDwiRMUvFWH8DZNtugXpZRzi98g08WDorJoKoB
hYYT1Jw+/+0+rxq5aMcxqvY447ji4LwuZUeRuiZdmVzKiyVUDYRjxkWNX8gGPpjLJ7ndBJ1BgxSX
xxQCzsXSgyCMgAlqtH1SwDKD4ILScuilQvcgZytIfRbh0swBjLoKoGVevuekH4kndmlUXWdkBHmO
xlwf9XdJr3ixFnrFHLy6l4tqYiaJ2fLrVzVfhOAuYCngHU34iilFO52opgPSuh2lZN+SrLLbMV4x
wd9nKrtH7/i7mdI0GAA4qBVN2eCZpKos8UYiY5TtA15JcHdNWvitit9NXzAKVJpxSE1QJuRKs0eq
klyu06wu9zAq1C1NE0wPS+1WM3NuASlRX7hz5ot9Gg6IPeTxyCzQo5tm+LellqsAbRrGUO3DXCBe
reKOScxWcsALa63O6BOvGjrDKUudWfJQBBdOkflpheHBykOQhPAI9/hc7yap86pG4FXvFQE2M0oi
MVfQQbD7epmcj4J9/CHygFMRR/Ls7NArKP0qI2v2EKgxNgUob+miT4vuUoT80Rb5fffIYLlLqIhA
DgH1cn0eJ+hVImRm03R7lIdgmCMrUW94lTmKK0jLjpmbGGP0qGpCIR2CEloTow3mEpRigQyoIZNk
iE1VoIIhg92b5Cy8iVpFHD2w86LeMtoO6jJDC6EZEEXNKKJNrBujx/xUf4mJmN6EPmoTNC2DCK7K
BjMfBsi+gtUgCreKXunRN4MiPCzKBsh7J7miqUhxunSUGITFvsj6PTeFJ7lVAy/gkX5hh5+xM6ZR
DJyCUA/AUNjms1EKJhtpmA+ozLaS5JS9Vqu0AOhtsEchg+CT2feoigl9bUKYl/Us2ycKdr8Xacyo
XHhaR9BiKQGtoz1kbQQbjSal+2ZqNNksYCVj26KxiyrKLNvLC6ND0W/M961pINhOJbIV0gaN+491
/F+v/f9ibxxZAHD2WfXP/8a/X3k+gPQQ1LN//nMTomhW8ff6v6df+9ePnf7SP3f5W3Zdl29v9eY5
n//kyS/i7/8a336un0/+4WR1WA+H5q0cjm9Vk9Qfg+CbTj/5f/vhH28ff+VmyN/+8ecrb3B04a8x
cH///PXR8uc//vyAPP3X73//14fb5xS/tw/r1+ewzP5YVslz9rM6+9W356r+x5+o1Ks/kDVCnxbG
JVO7Fy+ie/vrI0X8MeVg6E7jaEULCIdExsE6xK/Jyo+pSz61BBGsTeJbf/5R8eavz7QfE2JIhTkD
IFqTetXf3/Lkff37/f2RQYeZh1ld/ePP0/sKt/mEE4W8IEphyNXPHMN1sy7ytsnGrdZzwUkbNNJK
QHoz+MbaTBCiC+ferCc/jQcWJsJpMOFgN4pj6XTzlCocaSUzkLdCxAcqCMG7rJUbMzHtsZOfRCnh
LmSKIw+XZpo+CKxQaFnIw4VsYnYs4msAtI3DEEClCRiAvXL6NfiY6jUSQr7NIe5TjPJI/SyEUXPa
B+uieq7SzPdg/gr7XzUAOqTU3lnVIZ4wFFvtG3irk+rQcBDnU6W7IYCJUJRepaOs+os6ErnLeFrY
RQll7rYWFbtmbbgcH2X4ZFGobV9CsyizIAnPg44rVMeRRaDtj4RtdvLlWhGkkGKRNylkIgPICNBm
oMqrhiM2rFxVXjXiQk1WarxktVvWi6Q6AONT7s0cKuWUqAtNsPQ3vkIXvyw9uKRXhjPKDhw/+9jC
8xZxTKsN3wz8KgpdI7OSmlYCzQhlqq05bKkXNvpgTD2mJi0ZLSKqw7LxpzZxll09oCOw1jTPFsG9
9JQM1kA8GBRJw0aV0VBYov8IKdPsThdSqvDXDLhJfQGoLelhXW77C95YJLe0xDZbtC48CfbxhqeU
bhrY6JiPxCad3WtuolM0JVPVCkwrDO382OxRQdENmhzyW/KoPKIFNICYvTc7KlYWi1zAm2KYlkc2
RxYZUeGqdXXvhTkmowKh0j0/CPemQUUTqHW3T11fcIbqta8ddFt5sBkVq34NS1r4Vqva6Tq3/adC
XEBIJk7ooNE49YaSahKVN9GGLCGAfQ2eu9JQ/60iroGcq6d8zV7w1rTrCk8VLQZiFSklNwrVPd9T
vcCLChpswvuR2f6wGItlxKm56+5cf2NeNWt/OxCq3fB17SZX/QPEgNVNllk1gy+yzV7gaQmDzlXp
akv/mODGiSjUivp8AyulHgiXfStQqaOmDeBTvDMfE0+4Gh/Tl2xjaF6a27jmmetbste9oyzjH5Kr
zjKvzGXgiHbVUmblT8PScPs7ZpWWb+kOnnEZY08FNAEoFr4pQP9Z+Xv0bvY0egePMRKXLexMViVl
Ll8jPMfmG/fRRuU2JvQx8+A4uyxqiNlbjStZ8c94yR+GyDOPxhVEHjat0y3Nt3abbM1DGlIBXKbt
+IxtC6S7QouWaiUN95KTHbKDGltwi+pVGsZWpEKQwNJBMfjV2fyfSxCXIA6S/3wJbp+bsjm9+fDz
f918gHj9gAsT0GwATky14H9dfB+fQKwXQenEcP0oqP5974k/UJhAsQnMS5zRQHdMAJK/Lz58qEGR
Ex8ioAHWGzy671x9H+DJk9gY/kbIVFFLRTCHFHPKRH7LNNA5ToKw4D7oGIZqy1OQWlUvQ1EOi9yQ
F0B/CbTWYnAwoy61cyJehUb3qNaMUFUbbTNRNMpAo7vXBvieKbGl50LiGkS9b4Q0oWJd/8Jb/c9K
+xMqqV+utLB5O1lo04//HWLpJkIsVEaAYASwCVi0f4dY+AjGAFPBa2oogur57xBLMrA+YYo2CfGg
g4r6/r9XmmT+kAD8QdiF1hZQRogfvhFjzRbaxCaeBH2wBaBuADzZ3PFohEMjgFdCfisKOW7YUCcl
sSHnIjm+FmgvshCyTR36mUxTGYqKtGlxb2elLHmoaeMEH8I+KqwQ8k1XXWmylspdmh2NaKw7S0jr
fSAWXWmVRl5tcnhCvoywvPgL7vw/K+9PkEe/WnlWAKvEOn2ufkX6J6tw+tVfx52o/QCUGPH9BHvD
MsRq+ivOh/z0D4jba0D1To1ZHG+/rUHxB/rC6HZPDkDATU9x3d+nnYTjDn8LcA6chNPC/lacP4t4
EXSj5wLSCsrnqMACzIORfj/sTFQbYigvSYsir5SVnEDJnBZCSgI7zzWbo8INgEaeDVt4bUGj1uR3
CVONtdFU7TGFh/VVWpYGp1IlvkTA7iwDne17Br2euJOvAdCKY4tkbbBFJXi4LcRueG0LyNRouYSQ
LFOHbKn6iCDbLv5LHOxbK/N/N1VdPifhc/YHbcq35+YP/v7Hdf1c49WFr9X/C+nmJPD+n2/axdtz
+fPXCvwD+eYfm1ebZ8/J3//tNP+c/tZfy5IoP3D5AguJUhpKhB937V/Lksg/kDpOLM8J4ArjGGSG
f9/CmvwDTBRIaE76exNJ7LejUVN+ICtFfW5Cu3wYuH3naJwV+7AUwR+cECwA/WN9zhElYCbWlZ+l
wlIRfcPNzHFcgeK9gGtZ6WVwoaOwZg/dViofgce/+W0Gf6XCv6e+H0CS3+5/DXVsNKZA4cb8gPkw
d3o2oY+BNr8frdq4Kve5WJmcZp3P7xF9pM9JFghH1La50xK/rpe12g8tZJvBMLFaPXaCjLfcUXNp
HTWwpbLQ3JXWYZAlklsmIn8IawFpgwJuOqfa4BuvSZsMK4YD/ThCIfxGiSr5tc3M4HaAZ+W7EDWe
mox9Y0FEb3AiKYaU3ph2z2pMbvoEBh8WBEQFAyrusvAwCFm4B7QDSJ8mowmQiA00aru6pppYRD3c
tcBbJEkY3X7M2bc22/+n9Z6JefmfN+DmuayC5yT5tN4z/eqva4BIP8CnxGpGbQZSqdPO+XUN6CJC
EZCUpnjk9BqQ1B9YNcDRo+aNOBQb9V+3gPpjquChZQeLBnRdoB/5nd12WuwBmBSEPgnQFnT/MBbK
3Kd3QCelSdqJYXose7G0pEKio2hct52u0KAvjAtFlqmU89v2+hgNIfxksIiNBirY6Wh6xLo+QcBz
JGEVu+lBHtmuUyKomNQbrgQhyg4kXPz2Uj7Z05+MCY4AuGCYYmCG5lasaeQHcpP28bEdyK4PTb7o
697Lq9ARW46agxyvQ/OSIuon0/oBgQJ0CF3As2lt9dZsuJQkR3nUxkVbG8u6N+9rwYDukX7JF0T6
gOOezCsKgmiloqc6zSv0UWbzSpTMiBJRP5o7rXUhlqWEthH/FHsq9YxW0c8QbKEse2jYtRQB07s1
6p0C3ClKO74lMlsGK096Nkc6yTsEPw320+C3fQHTt73YLuv2XVGXRuTADa8O3CS6UaudHqwTsCQ1
J2wtElhl6hnV41ijTshy2peWfNOUyyqw1avowANnUH4O/EZtr4MMEvu7kTzCy3PMPcPwfO2oEChe
HkT1aGgRrSQUi2QZGMZDLQoe9Eobsgi9Xl4IDPa5gHkrR8NfKh5ZKQBJTeUEsjPvxmc9sFOttvpk
FT6q9/GLnFuxsB+110RIN6GeW5AqKPi+AwFYTd8M8XEwrjXjuUAVY2gbCuS8XLyAC2RXHIUp+a31
n8CzpplJWeNWyrLlGUwiEoh9P/jjwc9s6GCKqGFpTYsnRnl/eCBRQiXlXgjXZY+C1UiTMaemtBZz
CIvRap/BicwHD9jijFnMdLEWoFVexmvVR8HqsUHJTfUgtRnyJXC1X2+EOSQW0B6QWqEzCu+TDzj5
rCJYRKxkaWfqxy5MC0vXfRUebINvg5IfYCH4qmtUoXKVdQVgYEJxw2v1ktbC2b6YYAY4BkCeACj3
rMk1kBrI10FXj7XxXA91YKHkOiJJ7kwqI16xv37iz0YDrG2yQwJEFZiN022hCTAg4cDrHZPGvPWD
PKBEb3Ira6OrvgzqC6OdHTRTPjcZIKB6jlo2zuWTcNrvSCs0Sp/c9PBto+g62WpNbknuL+suXetm
eDuU2aX+1gfj5GTrY1TEcOiFIysF/2AWxA8+g9NkTOKbctAea7IIUghnmLUv0tCIC0eKqpGWgd5D
GqxbgE6BtZwHN2HaHvQuM2jVGMoyrWPuoJOOVnF0/PoVfKBwTr4fsKAwUYdDHnJt1GemWfutohLK
GnhgMjOvs3xDGg9vm6BCaiw02TYVCwBzVVwM8UJy+6XYObkP0VAa5I7wFmMRmsDk0xZI5ut6EQkW
irObci2tiqW2Iug4IvC3YZNubvQGz2jhB8uS4vekzkbRD4KYEBxNKFTlXZGi1leIVPgpXFUrvtBy
qm+rF3YdrOR1+ZSsmBt4vlM4MkgkApVR6I1s/6g9fj0bHwfx+Wwg1wIyHKSr+QXIcsAphiI2r43b
brCUV1ZYEUS8sAVKihTLfydrfotCurxP1piIHupuop1DiNak8Ost72CGJhRWcZ1vunX0xl/wHCSn
7aVV9WEW9tX3nIE7YC/adWMbmNfRMr9SBwqIXLAsUZzlC2GR4Rh9lzC3D/F2dP1D+yDtsqth1TiE
+jDwkz3glfxNsDQXaAPLR2WpTJ7rbsgXZuPwxBYKO0GSGdhjfBWpltHf1oGdKbQraI9wtbJwg7UG
RUDdUbIga3/Z7aVDf4SkQU1onuIHUdunYWAXjYcKvzLu1H49am6FAjjfD1BQ5I91fcwKSymp+pBs
fcpddQFz2UO+4TuI0vDrcoOWkvv1+/1A2c/nDVB/kEuREEyU5dPVHkO8IIUPo3Ed3okraSctx110
VW3TrUm1hXCv3lU0PTQFVitF+4T1VKvpWFmQZRckcLmt7intnSSzDG5V/bLs9mi9JIKVSZBCtfB7
SYk2h0NCd9S8oIDpo210VtjYKIYbMA7JaZNBucCRAqu6itZabGdPuHfgeyAEqyLHpnOTp+JaWDVL
4z560u+lTbuF7ekeF48CB6QDavspjGJxeFw3ItXUa7NdBpqN/VDwhaLaAoevrteh0tk6cBoUa5oG
NLrAo1fQ5TwNE3FmTJr4KJ2gNIZa2eksDhFinBS32bW/8TfhXbNSlsGtb+V2clUEltg7AgQEuBtU
FmjCgPmmG33ZuMk6W4deYZsHvuwd2VVdMaPy/VDTZHPJRRZN/dl3BPAQ3VakvEAAmygYz87dXOVw
bPGL4ZAYXph6XFpFJoU7vY79yBIZ5/86zn1amU7Kloyt8nCZkIPeHqJsKZorkNuq/FE1b416VUEy
km20wUJbcPAXUWgVr7nhoqgH9Gb9PuwC34aqiHLIalqKVEY/52dcUPOZ7fN3WXcafsuGB6PcSb2D
z5XSStBTCWDZYRmNoxGrQ9MSKSi3Q/l65HZV2EO34tEWCiJlYvuhlwQuNANrkiG2CSzYz1NTgUTR
qhVvQYOA8/B2jDd54QXRdMgi+gsjQsdsW6uh1RDTlrNbXYG1lY2N2YI/ZLhF7RHRiY5QaG5egERS
9Ou4WUeyy+NDK3j68DIgVtQzEPpAOtIzWhDFiSHtByUwmqh4RHwZlQPUVSISjCw/pQLOSEWzsESz
IAZzCMpnMFzVbB19K5ip05Jcpf2RBPu22VQGSgTGXUhuoL1FU/TLIE749V6fBxdoNuiohWCrg+mA
FGq21f1UrmCUEohH2DVDQL2Plr4+KE7hyxXIjuTCzXE2GsRU0TJBqQyqscC9zYILMY1UnYeQW2aG
8bMqEbopMXppImSYcV3KF8hEc0AL0JJIVUE2RP9fliZEwukOrENRr4D9Y9eRnha0kQpQvbLsFUSC
Kc5fwZFbtEKyzNpWuWJQ+gamzlZHVsKTm6xKrlyyYfrkC000DCSqCK0mdT+k17+HEUIXqaEIwc8j
/Ozvyy7QXASONCD6FVMa8BWY79UKLlUhhRqrAAcPctB0niIbEQ9kgGzL1y9/HushwkNYA9leRF1A
65qzyBJnU8+gbzseYRLoqXCGCNSuhjw8BPBHSbDHlPt0gtzSr4edDpXfrxcQw0GcQPgA1COKdHNG
QB8qNQEDVDw2YV45YlyJViuhDAT9IMX5eqjzJ5xgU4hSoACBiZ+aKycTzhI1AGShOdbwiKLcd+qe
QG19DAJklk+KEul2LKkX7k+EymdPCHlbANiBKcW5D5zS6bB9KedKmefyMY6hDGWl0TJQf6KtZsV8
OyYwrVo05pawZ4jYU6U1aTTiUBC3hrjRzJjm/FErbtT66Od3mbjv+3XWXw/53VC9FDVWSX8doFtd
v4T6Wq2vEC3H2RoKisawyIrNMC6ATJNUBy7ySOIqGqqp9QDWZp22VrQkxSKWOQ4/ZHjGbgSOa1yU
Ee3zAwmx6/dZs9H0RSo+igUOcFXYFuNCHTax8M6Rc4xQi6/kkEIMmeDqVR90dmzMI+F3BUEmtCD4
IsZOYK6svCb8Thsc3m8rZnf6AndcSw6JuDS1dZnaUvZukgjxwBUo9QbBQ6e2AGnGsKUtbCoHOgqO
Kdwb0a08buXgiAyb6LaPZwoxi8JKVt/8xtPaZ4nDp+gQFjcJ0lto7kWSF3Q5rMGXEeZKwEVb2kS4
CuvGzlOgKw3fVjTAPdzmNeACbOqfJQlzqj3BwQay/DTXvUSyggoOCodsQLKzgO8215Y5oNbqEvmz
Tm7a5ibAj4axbpXKdTVYvXHXmK6kOLKyQI0i9JE4T2d1lTtKtO4u6Y+d3doIyyaSBDQNgQbEMXe6
vIow6xgstNRjELIECTs83fLcqGkG82SgM4TSCqX8EjHjLJoGmgqGZyDi4iDFsPNYIRjZJLkhKsdR
/5m1AD+OcGJyxIJRg6/j4r0StoDoqj0uU3ZQ6hWDhHvmSf5GLe7q1MWBUvWPguEmZJP2G0g7hzLs
K7SDgVRAOwzSk88sVaU56gkIGstVlzgMpR19NYDLqEa2EmFmh1XB3da0YVJLrjKaKreI6sa9D4SG
eTDbxhED2im2xtxWcWUw6gWrMlYw3KG5uMrEVV+9scxVNadOHP7T1z0RcyeuzEMbb7YjMFndLoge
OCAuWgL4SwitmgZiXYeccErKO6KsWGuF5S5RXNID8nRB/wE9/7OjYwI7ga+HZBhk2Dmb3Kgghz1k
inwMlRW8vRAttFfJEjrBTmJ17y1sTzZjS8sHldgSSuoDBItABtZp6x/EcdXzgsKqQrF6ssmDq0R9
mf7BYNAYpnc+WK2tnWR0zG1ZgQCmBTcN4XrY8nEVkU2QbXYctbbYElF6R4djqeJuVoa3voU2p/LQ
oEtGOP7nivfLVMpdpaVm8mSGz0O0MVHzAQeCe0N4HYBB0y+El3wvVRvoV0lszVo70+/84bZtWstg
8JYYnpl6UHKgWqqNOnqCvssVqiAOEKXUSjscCOVuGJ6N5srkIhKmoxACwtdctTYvLL8+igJqdtyC
TnZmyECp2kyjAPmWuhcoNGU3lcYdv3mRws6OhBjYmRu4Bk5TNiAfbOKFiGug3MhIriPk8CEF6LqI
e6oTe7iTrhp5Uyie3FFd3KrhsXzuIB2776AmMTbUEDaJrlJW7DR/60edHcKIpPyp4GwLNnLTL8Ia
bieddpWV+0q7k5i/iBnS8XxX1M6zBpiS1rzwXruCRucSotAASxU07yGdb6fkTQSorADZuxoDSCJ5
WQlJ7MIl9Ss47iT1ca67CuFTKuRDpg5YNr3EmRkDc6jepPnKH5Y9fHcb1PWaZo8+JgVmOU9+asqN
TMvWFnpPiz3Q2stkEU0GfLgLEOa73KC3eJle9nQnvwi5G4BF57uiaEdH4bYRbeknUGUGkpfCBabX
5JYZAyG8iQMP90F7qLf9iBTYhRwR2AFWlHjQ0Ytcn3hcDIGUcop4NSR2flvHa5RVXbAzRwf4pT6n
CluKNqi8Xgc9cji8OazahI0TEBf9MrtycD4EjxCx4k9sbbp8Gz8Le6CwUom2x95plt2iQXV416CW
qi8J6i7H4IlltBeouCiuwwjfblBxlwF99X/YO48lu7EtPb9Kh+bogDdDwR2X9qTnBEEL7z2eXh+y
ukNMJMWj0lh1GbcqSEbC7b32Mr+pTsmLaouBM983qqu+FBdqvncQ/cfUBrnmlc+1UsqooDd9opJc
Pk/x6zknDdycIa5Ee4LTQoEY2UwzUeCWLC8RC5kNSl8rzHoXiYoT9jZAuWr9hjn2UysYV62YXmAf
bKvRtX8IzeSda7NqOGxSTwsOcywE/XROoqx3Qk0u3bQY4n+bUfLoODyiLqSviPXt5FEB7FGbySye
k5isotL6ZzES71RxoMhfvnbicjcm1oWYiVrcNmbSq6RpuboS8+aZIXw8D6F2CHKSzNIZcFK8OKLh
5uKeRlS8EAn8unDpf08KZL59Id8kwi5inS7PGTGWLnx1MH9KsfuN8FN1a8uiz06GdA4T9BGFN6Ou
nWm4iTVixmmOfvb63TL+lPJXoz2J2behv4O/XSbPxfBrMX1ToYvlSA1e0GAQbCYNaeKiEkzOKdGF
t43aZw0kkV/MTjODp/dKMqnkGDeHwnCn0ZV7J4sddsyIZsVsM3mIsqNJW9nXHHUvn2ho7ElE7luP
YtKhX+jSutpJ/uzU3uC3Xnhj3gdfyl/BU/qrei0BLZYn5ij8PaZGfu3p3vCWvuTfpLf6JB3kL/O9
wL+1uxG/NhFSBGMUe8T8tnSLcL9IfrqcB2EPxkExrqbxvtiZyr7Kvw3p9zlHyfUkDr4wXIvJbTce
hLawUeq342o/aA9JfcWsOHeL+ooNvsh+XB+l9GTRxAkPWbwvFN9Kd9Nkc2AXqJbg6BSyocXH+g0X
ofxtps1dos1pM8wTVEKgnU228RZ/+3uBQKH7efGAbl6VcOmAfK5G5g5wiZn1yzmSXKXeT/o+Sa5U
1ZcmP7A8kkp+X9VdOT4wggNJ4rCw1S9W7TaqN1SPhfGtL2/oxZvLdUdijTGStBtiu4q8aPG12A4p
3xI7rJz2nL0Jr1XulDetQ3JNhwAhpIcu8EbJTXJPvg0e5lc9c9LZLxmt36uvw7P0KzoXz8BBlfvw
qtpzQ8f6OvJTfoD1JQMcjBjHFdqJvuFxj4fiufqqPQ87vB4LW9Cc9IFw/wvgqMGCQ9JVd2PJ7Ss7
5gb30a2xzypb/Aqhy9jrhwr7UukRsTy/OkZfitIBVpt57aH7RSeQg1Oy2zftOuXWrpVrzbMccPW7
dKe7rR9egVB2wQr48K5TW/ia0KBhQyWOgjybLT4EV8GjCDiZd/dD/CEfwl1CjydxzMSur8vjeKPs
h73+oyVae6Uvf5NfkhP4Gu0eRpz6WI82Ow6IeeUli5um3jgfNXqokrcUe5GZ1fCjMu7n4TArD1G1
7LTpyor8pHX4MzSa1kOhsI2z+Fa8pNf6Wz/ixG2H1/lTXdv8MiqPX/BtdWGvlz7oHgkUuO5EqYNg
6cjlxr21erKdzOG6HEW6da/tfISsZRDfvw17Y2fmTrfQtffGaBcr7nCfdo70NP7Qfg7XcscUw274
SaadM6NMPTpIwrBvdCcLnQAX1XTXaju5u0mza9H0DdXlL5epU6h29DNC+QTTy8SZEtecXbH3A+0Y
WG6TnDCW0yQ/UA6S5JvlMRrvU1qs4V7vf6kx+dSDwoh42Mf1rlWvsWRU2tuR0iTxus7lN3vDxrC+
LF3QdpyWC8sFc9XMZYgINM9ifMck8kLt/7kFAktinfSsGB1S3C3hUtWaHN5svpzz3gCgP7LDg3jK
7HRg3gER+tilZ6m50uX+rig9U8tlV+AfB+kUWrzKf8H/PtB8fsfKfOpIcTscG5hxQjbEynxzYENk
mBBZi6Sz9GoV1uyJWsWEtWSsMZkXzilGfZ9CDfxwMgNrNbGkNbDpRohZoGAZVy3nyc339bG/ma7G
Z9lLfMsb79gaEDUWycmjYz89VqkDE1WiRfwk36mPc2Kbd3TJk+EOmceEjrlAPUIl7COX3BaOHO/M
yDa/L0+zaDva1xyDLs3WOycz7AwnRtNvWdt3suHl3W3WOuPgGfl6QPWJN5VuQ1nW2eJd8mvd6Lfz
Wz/sleQxVG/mwcPiSLyb76qT/Nbsw0N+1XnLMdzFINfTneB1p/lOddMdvdUX/t4t4f25+DpeVTey
PxKXlBsV+HpyY7AkA7dNPA1SSnOc412XXi/d3ZRe5yr34ap3U+LQ8VXrNRwGCuMvTzDuJY4cyVEN
vo0z3glPa2y8Fu+4/fAL3ovhk3jHfE18VX4JxMjsRJ/YCO3gbVlc5jAURMQY/U45667ulo5ka/5y
RX7rqzbnrSv7yy9YgaJlC0/FN3jquA1yv+nTyL4z7fonL3oNNfvlqL9G57a048fykVJIOFb3GQyG
n0OxnprWD+tuFBxVwufP5vfbbwNBi1FSSoFh979Kr7iub+NX2iZH86Y/Wnv9nPwMOZ/HY3OVPWrf
56N8nX5DwYGwa9zRFObfwnRMnhSFsbKrQhpgciSdNGXdqot+lQ33bXAy25vRcgU/LY/ZsJ8n9Mjv
++4uVq9D1Y8bv9ddQXEryY9Ngg7hwc2EndXuLMUV+v0S77BvhARJF0OtHP0LDWu9JXC7eetoCavF
Tl+swl6RBYKte3N3V/XXsryfe1+e4QVdp60T6U7LcxdXQn+ddeieQpvUrq34GSJz0NrGhb7uH/Ys
kwpASKsMEBz1zWDF7LH2CaYOuBmiWLeCEhcn5AMnVB8n1as7bb6Q1X++Hg5j4FWBODMrYfN+TC+T
Up+TcRTSM55cutPFJhGzqY+lmP6YTeGSn/g7Ov9DDUFzh5wD2WxJWiW8N1HCSioFq0ozPSdtULnL
nH/T5KK/U7AphLD6XZQImDNVUtSVaJyAuIgmaEtFwZGKGrvT5YidcFrp1izs4GTiyGz1nW+F7fe/
p07b18Kbpxu0dtfFVaJM3jQ566kXky7J43O1WCWjnZ5lquudS7HjwHnrD3+/3LuGw+/vZb0e9DZm
kisMAs2pj58hrax8qdosPpvxMp6yer6aErCVaRu1KLgt32udimpOlNibzYVBS2QaPq3hwinVrDkN
DTUjz9PYQgKZDQ3MnrZeZVzh+XzhjHuX2Ppwp+gsoaII5g1RRWqTzZtpc6FGrlFZHuQvPdeT7Gyw
s0fhVt1pD8HOPOZeec+8NHoIj+VP5YVQz1A0/pKlgN7p19pN7OvJnVr6qJ7RrskAQPQ3OQ2X2Bdi
P01dUhItcGVaP1LM+f/QqzfqsLfOeXIKpVMROBrW4ujFZU7S2FCTFM230D9ePM0c0Ao84KfYNyQR
PqNPKGOC6tb5dSHTvL0XgvNIup94ce3REyARmU/8pyLY8bfSm+/hcNWGjSYlUYJOxgCdiyEK6RK5
HOfRS0f0A2NlOKiLRInbkAQipDdeeMXvoJftK0YXgLEO/6CltokBKZwI2q+Z+LBUzRU00RSW3qQ5
WcRBWQmTbLNrvw4F52eVkl3l4q0qBb8SbHkPDEXu/r40tz07HWco3AFXA2fUmmBkfFyZlMKRzpYt
HmScEZjiZLeqOg67IP6Opx1Z69M8lPtknC7JxG/7wO/XRVWJ4ARwGV20j9ctFIxY9TYuHgZL8DsJ
UFc1JYsd6wF8i1immaW3FwYqnzY9j7qqFFMwMeFAn/7jJQVV6lpJqfOHpEwGrzFOs6IHFHlk80me
+n9/r3+42LqRAFAjOwmtdhN40XPU4krTeK9J/QoCmQRbMX+WUv80Z/GlzHSbnPHjaSIAbSAdXI+V
TSao4EdLczscH4IlpeVWtOTaMiObvz/S+2HxceGiMkgfndHQKgWxJbQmEPlbqdaHB5xQaGaViz09
Rok96ra4sP1J+hyTojfem9mdhmGV6KH1D9FyKZ76+FAWpyQ6C9ZtNZ0qzUuCXWlp8Ef9TPNkqFyd
10/uWN8ozWPVuhl+Gu1uElxL3bep28W+Fpw6yTMoFK1TqHqz6jXL3go8S2NE7Uq/KCeZWuPzROaI
sXr8mD9Kz8YESdRTYqe6Iffiz7PndLDFEi6kJ9UOcpny4PSdUzIyzG5QUeliNB9uEgObkrWIx6va
FByMNRr0/RUvNHbJqcv3YrBLx91wXewuWdJvp358yhUvh9Y/4cEEqfdxkaqikONXLPYPIhw3Sx9u
mfHZiyVPztA1r71W3iKKdykirRHn44eFusecmWW0LtatAVNhRNhCabr4gKhbQhk4uTMkFA8pA7Bd
Q6u6cLJoCQ3TvhC60KvL6tJ4+fNjrxqMChBtJCJU6BEfH1sMFxzLtal4yAT1OYvz2GnUKHCSuqi9
LpFlNyl/4UebXXjyz7uUEAweczWdBXy9dZ5te/xS4qFqHma9aY+duRPA4kH/cnIpFC70Fz+hP+kp
rhR3ogIiAatc68dnFDqxD8am5GKj+VCL0h41aUjO9a9ovCuFAqlkCTXIxWKElFXlhUTwD1cHebqq
vIECpHQ1N9Gv5LyPCozZH4RCtJhZLC6y99dKr9UuiuDX89VYJwlDwPCZydzr3yPH59eMIqq0KqKt
AhiE3o9PLqtxFQ5m0UCnbqHyv2uYWMSLXrcnq70Ypz6tZq5GWwx614rq3zayrVFsgPhp7QPQim5P
I2vsDpOwhHYv68/K6h6ARvfMgBmW+d+f8xMWFAg4T8knppELKkWRPz5oxNMYQsUELMcgUE4b8TEC
D130D30nnIoGWdZBZiQ9dYZgWxwIDghR01Pjg26FQDCrTPS7RfSNUdUfWubsF27v02FPex/NGU57
BvsY7GwO+6TKBMC4oXiea4zcw2n+FQ116+tl1dpyynSfZMAAus4o00onInNHEV1HL10sM+xSc9Xv
zL70cp10r1LOqIb1XpODeKuSC7f6acUAV0UrBioQG5NMfXOnA6Zl+lTo1YNVgd9eWiYmVlVLKJWl
37GD7S58uE8H6IrJRt+WBSrBFNw6Mltt30pFaJQPuOQpQMrBrWRBn13Yg9qnOIviDxCaVWwDc1M+
xcflMWqNUrZyFj/UgNUQRbDkN0Wazm20HKI6Lq90FbRaOC8MgdW6Ouka92EJmXI99fptIIbWXRlY
yOEuwHsmQztCeRpvKi1WTily9ba+vKpmzmi3SfRbKxLADS295C/ydxMgrxAF36wwEg7cBt1SmsJy
Nt1YtUa3G9tMB9820AYiiUqnCkchDcqzlRduonR8gGVRd5UhIrBBdzTozOF+MbwM7bgzsIIZ1fg7
o+7mmy6+kJ5+qihh7CDGwmJYkVAcThucTxvj+tm3WfKwdHnihBibOYNYl66RSaUjLrT80mRQHbEN
OjgFJqhdpcwZuorWT7ETrxHt85RJHV5wtnGWhlZAI1uND/dMvZAdvauIfThE1zvlLlcXldUjd7P3
a7kIe8ss4gdtFOKdMg7KrdSh3xIOnYyoKyuqD0oABRVVUUnvVGHAKDZs/6ivBbdSpNQV2gFAIPr8
S7qgTYJKcG6gAZqq/Q4/sfZKFcJTF0jy/u9x4dPhy1qEErCS+9+10je5uNIXjRBp47BCuywkPBr7
iiGbHYpg2E1rLO3MxMn+31+TSIlSMY6IoEk31xxlDaiuOTRnOem+L1n7M4+ylyxID7kZcBoyABPE
yP/7NaWtdCbULxJ/LraC6qw1tHzcgBgmNbKOVee5iF2luNbVB8OCzzg9FwVO5b0dSq9afg0hqauP
uQ54B5BmbPNWKFZDRFFqL47xWYLYM+eQC4FTmK2rULK1MwCDYLHDBUyG/M3owAF/0xH7LpVTQ+cP
EpA83A4Ig2fqPinsOT/L080AzKdK98F812WuMXtFStFJRfTcZrUzVE+59G2svZY5Xq8dVMu3ol/g
f7OIFiFCJLTWc/VJL/fmS6G7Y/GqKKcRxs3qTOC0d5rp9TMjMZA/zEt1T++ddzmw6ZdQnTEXslHD
KaZDalyr+q3RPAU08vQXNVM9M71FIctuzviQDaVfISMy0ZK9mSt3Nm3hjfDL5CtGvcTwjRVvyo/y
0gKWBWM4EJE7qboQnz8fBxaVKMp9UFyBYW6z4kycR8Tk8dRoFQUIxUSXM4hvQvC15TikF5YmwXib
QbBM1p2AFAVWjPznx2USa3kuxrU6nnvVH+X7UreD5bZt+Xgi/imtp2V0DLRXw/xqVdcBH7EMHqLu
NeqPrfKmqD8l9ec00uuq7sLqZyZcRwF6Rp6aviw9KvQM3U6ByDDmSTKf5rlHJv4lHGSn6y0bkX4/
Zl6GyFMXMNoAXTEAHhnTQ9Cfx+i6xLHAfO0tsFLVD7lt0CelkcEXavvYkVAo6OqK9fxiBcc5QuUG
Ws+oa85c0GCnpTK13WGIBE8ZcXdyRpB06tjTQxnpztFhTjt3HsBJMFSzSogNqNp0M81JUQUojJJc
jgKP8lPSfsRCZRfSnfU6UVU1EMAEEP0FbYPwtS7z3cCtzzS2G/5Uhss0BiKN1mfgMbYY46PVcqyk
TLqHN+0LHIKRpnxjJ88DqKXMkc37pjon6Q+VKXIqWzQGDmaU2Vb4aIX3Maxj/SwCnYleS0A8+qm2
KHlhFoF4y5NzwM2o1sEqd331Bo4KPPPkZgowClZsvxM01wSgTku6PpiyvTyXHH5OENmW5dBwYaDW
P8m/pIcpchmFSyoor/RKhrKgOgY3HHl9dS/cMx4cvimnKXdo1Me7snDUxhuJCJ2NR3lL4wYYG2JE
QPo4LUU3Nb+N8rNgeWXoMRRCIWnAgTtFG8dBK1Hvd0ayx7vMokgOjjF4xvGL1dKbPMjGoZ79pPHH
lZaHbNEkXCXvvz3Ntwgi8ob5/elFjGAny299+TYx0AWOO0au8Tz+QIWJuR66TLAMmdQ28qOVHhFs
L+Rj2L2G5iFbvhjD14WVacJiMck71qF1H3kpcYx1wnjU2pW9p5iuOZ0AxhMK+VUMV43wkAKRSg8U
ZxPWwYisKFd57yXVjQ5ipGi/petgebLT9lBI9yo3L1Q/Bul+yB6C6SFh6tjiMjOdzOagc7SX6VMR
XRfBjSLt5HAX5Uc13AXJVdofk+xY92udryx7YJLFcisVJ11yC9XPtfM8vsDoU4anPvPzQ1/ezuZu
Uv0qfmxSOIJnqb/rQQAEL9jg2Mt00CzPMq9AtOfaXi72FrNS8FBHncnkJaXHd+nujzkB/GCOuRUO
h9LjFhE3FCWW5908nBcmgTEg0yzpbKPoZn+WxIckycbDUuvjrdrVqt3mIXYHcuwGyA3vIpF2St3L
NIjTaXXpATpXp+TBxqB0jqHnABrygFmK3VvDo5kUj12wDnLl0ssMERjEiggrQG11eTTt6mllvA+V
6A8tx1RmiamjRS9Wp0h2ZeQ1sFnka0lG9Lpz4kwH+LmUu3QAo3XhDP6UA5MZQT1cC0JM9RDq/Rhb
hUprEykSsgc5EMc7PRrcWilcRNoGexkkDuMBVosZfpv6trVFMbxkdietediHb8INrETBlQS5luHr
Df7Gh9N6vAUXTcseqOLUq7C6oy0w+1Wn/opbMIRdh95e1tAlbuZpdIp0+QF7nOFTxUL/+7v41ANd
7wRHVZk5EHoL743i3+5kXLLIypIhf1gy8S3UFs7umdKrJOfd6fINYq7hpSR1Tas+PbyOuARYfo06
cFOJF7mCl6us0gNtx841y2J0utT4rlSWeZerIQyKXj7oTZEDjG0DL1Cb22aSHxUOw2NtzkD79Pwp
RGUZBuHckAIVg9M1qW3JP42JQwsa9HThLb3Duz7eM3QDVC0w9mSEIm4T63gJ4nSO6xQ8HOtjkIpo
N0wiGnVBP7jSGHdelQ2LLYfUTTqwXXwHwrsOrEXI3LEvssFXQ0vazaLY7+RetbW6LZ0UByc/DFrd
14rS2pnGSobJE1AZqF/sWqnS93MJ/Aqp4+8zyoJXMwJ34yz/SyMDPsTq0UGQgG8Fn2NrpNHO1RSU
6pI+yLAr7NFsH2eMh/++zt4FHLdv8PeLbL56EGqpLKcBiJpWZOKxGLkfS00FoIb/U02of0Yo+7qe
0ZPN9NjTW+u17m+LKav8xMD1DiMiR8ImajIhCo0D2C/GT44IpsFdcMUgieVkmCAx5SiBA+I395Ua
wk+oBMO3XL6ucimV/7yL1666TDsLIR5g5JtdXMWmHmnRIpz1DoQTuvuLV4sDXQIzHA9RRdGikxf0
4ZU2rX3eMGzg15o6SK3RvLBA33v5m9fLCEMHNbnOMj7p4HeWGsyUScK5r7Od1inDru54i8KiHkpN
hq0gY3u9AM9TU1TWpVm5teKOJAHChBdqJGFazsglMS4hGv94YzhBAiJkuyuoVXwMdUU1FknWNMK5
tuYF+cHxrKBVSH6QucQ2WMBF9zb0gTsFfMM8Ek4iDQXHmIFLDTjPOooQPZT59HphOX4OQpTzRD2+
HjaLyCx9vK2mR213DqvwIQvM4mahntWVfhdk5nhaiuCgB1bjVqkZOpM6iY7K33L0ttJPmiZ5iXCa
yiuFcakq4pYXIhNFrqD/QrNl9uu5EHGGLv9ZbP9fYOV/rD3o/7O+it/8LL5H//Gwatz+RFZ31Tj6
n0X3tfmOgNN/XG0ldtcf9l8KR8Z/MiiCaaGBbF01i/jC/yiuKNZ/cvSg1EzEIyIhJvi/FY4kCXEt
xuNkBUzNmM+x5/9beEtFM47KHZtRGSiw9m8EVzanLjk7Jwk/CSIXcQeNuY+rL4nnqSsZN1DRRu1j
CjbhtlvwjxkwLPUzhSJk6VLxQtqjrn2q32IESjLoyCAAwbLnssjbfbwquynIJhWMTpb2bt3fSNpV
ZnxrrKslOasJBKPmvpXPdQdsBc5laGVInz7WxYOK5u+ALoUGg9QQD3nzrZFrxJcEUGd7OYDSCqEh
Gg56f1+0gz8EiTOqIRPsK9l6rCXTKyhbhQSQT0oF2k7O3Be7ISLrE2ty9Z0cWE5nNBfq9W0F/elx
N/1bpamxR5Z5XINhYXxDWWXnNkmwXzrNLcyi++wZ5JLkyLZ1+G2J3v3zSn9HxW1q909X3tTu47QI
YjBxZVKZ3lam8TZoXkMp8eoi/tVP9FHaX3+/4hY5/+mSm+O11PB4y1efkOrQeiCV/c6tbZoFvrZD
JveAK4r/8PdLflrDH1fTu/Xgb5njXJajLq6rKTrEXna7OPQpLkD+/ngJ2IdYxiOhZ20V1SVk56VO
JqWbjO8L1vS6dhfSiCrL5zx5+/vTbFun/7zA3661WS2Z1hj1kHCt8IZGXPXD3NVPzX46lbvxtbgJ
f4ZH+VZFqOJU3Ee7sLOVx4mx88vf72LbHFzvAhwCU0gQQThBq5u7ULO2byjJUqel8JVc83lAIhm8
yOxVOsgIG3zEf2u1/99iOD9dc7Nac6nRxU5Gp69VUjgX/a7olhZZAvR5SyygLjzhGmQ+BiEE7MlU
GMMR+axVKfH30qc1BSEXMqlwjLXDGtL/vw8t/LPSOdJdGHjKvp/bzi+WKr9WMfBwmeiZXxFf7fdt
rdSnKm/7W+ij8q2AtsnPOdXVf7fqCI+rBDjx2eQbkE9t3oekCRLxLxYQc4XT2ABRolkDJ1ERZlpu
gUBxHDbahZDBmfP7a0Hr0dSRfESIUeZ//wh5/7abaEtZmSTnutNHGvIQZtj4kmheksFao8BvLx9x
GJ4J7iFzrfVkNDcnQDaPQ0K7eN7r5gxRTS71vrMTvdAeG1GsbqdyNmCXSmBg00bH5Vdc9OB8YQFs
Mi/kLNf6iU4Eyn7chbiJVF0tj2jZWNJe7vXOS1RoEO2AYl4vM/wzx1jycWBKT7UmJu4cIsVCFyE5
t10SXHDm3EQXSmqmwChl4WRF8x85w48rcSmtrgjbsPI7BY0mIV7qU1LV9UFtzJ9KbIz7LkLu6sLT
b2qG9aIcv/QeMOikntwCgEoFNy6hiLjoPOUPVd6Lftxb6ZMhJ+k+YjaQ23I0L64aBqbuasmsTFB2
W9gu5jJUqt1LaXFhzrkdy3NPKNMxcIQSS4f7H5WL39beIItROdaw5CJUAJCTndNTQIcHQl8DhS0w
f6Rjhp1PDPo3nAe3s2r9/sJr2aQm+K8RDfC8hfJNeY1+2cdvoSGiIQlNPQHcs9AtUccVeqZnAygZ
sCZwOPREHv22HFTIF3DSDUefTZgbUVN/xVCk1H2rGOlDRVMdfLtwb+s6+G3TcG+reuu7uRhTQAqZ
j/emhmMrDLUMVSdWxslfdGs5J8XKwdFaROy0Dtw5c5gK/ks4T9+7PNZMNzMUKpilaZI7M89pmY2y
IZSeUS/LUwzCIf6XBeB6RqIGgCUSknPsn20xiop1Bxug0PcEgOBqypr8VRpTiFs5bqzCMENGUqTW
No1QtMduWiclmu61WNc78Swjlm8FeLjFcCmmsOsvsOe2Da/3uwPfB7mP7HmF5358h+mstEYvSvq+
CGYD2g5OPnYXR/Cy8pAOexIax1IKlH0ZNwNycE3uJaEJj1wNENk35vHCKbSJtu+3s85WiLmAjpAO
/3g7Va10XRWK+r6xRlTymxn4wCSpF77JduHwSZD+xfFJBvsM9XtTY4qd1sc5quB7awl/is3SuaPS
wCAAGXEp193uH4bF4JZWENFqq2ls7TMk5nNTraXBfm6S77MVJ7sulyJoykUKi6FQnsZGVb4kdZY5
eocVepo0DSjXxHTGCRiqMdblhS39Pj39fdust2QAa8Zz9h3Puwmvo0IEMyIt2Addl/yYMkW9txgh
iiFSRomSlrskistTFnWWXwiN/CTNjIFGtKv9CWk6twqEnulGqD4NkT7TcTaZ0FR9f+wWmIJpFtfn
mmPYk4alOfx9x3/+btw5InkUedRL2LN8XB0Zx5Ypt3Gw7+nSXsUx+P2px74hw6j8whLZJnysRGAY
q/k5pq9rP3hdqb/F3qWk5WCOmrWv0a18NJsEmrDehP3eEK1Ko6/ehV80M29/RoECIx/51305L1XB
+YHPiPP3B//TN6MuFtGzwVGXQ3hzN2ph6WJUi5iViIn2tRyD9F6dtPa+iibabFmgRnh2azNgxU4b
hB8FOwsmnFqp3mKKAh5GS9I90ZfTzMMwCm2NR0U0VU6kZEBGhg6dmH5okq+5lmjl3sg1sdq1ljZO
l7bDpsH//lYtNgKmMqsR37bS7aKiHkJwF6w9eNB5j3mG0kTLXhTbztPyrPALMZxdtAFLv2uWzCXP
uNTk/8MqosYG6kRPFdTv1mmpo581ZT3rn55150ejNO4SSbCOuKYZF77bpt5cH5eEjs40rQvWxRZC
mIGaE5NRFPYJsn5erwxMDmUj9c1eEry6Bb05luKLGDDN+PuC+eOF0Qjiusicqe+r+7fVq7RwF4Qa
apSoxXBxqlxmgLNInpRWhSvkhejldVfdznqS/TsSy/sjk7RZ5Mv4bmFT9HHfsH/bJJzi8KD2pXIc
KwaeQT+Ld0Wrzk489W9/f9Btrri+4d8vtwlmUxflopmG+NnQwd3XYqQdelHPfEwPS3fQgt5F6PUS
COAPK4jsFMEnsCKIh6ibbD1XBg6PPg0PXWgOXtcKL0aRaDeigUDL/8PjoSkEegioOIXnx7c5RLLc
maXE41GHMIANmHoZ8ZuxDMFRyQP1QROXL3+/5PqBPh4PBL1Vy4mqh5bUNtQIcWOIoc4H7EbMhsDV
Km4zmpe0hNaD/NNV1t0HsI49su0+C8rYjEqXhAcs3PuvXdYnu3iGYVbFCyQzfDoLz2wCg4JrsexS
iC485KbYZZWC8YFqRaORfiLX//hepyVjEFTzXpXILA4CTozA/OPhOs/j9k6clvxSnrUprtYLYp4i
0dNcsYvmp8ZiYmaSNJvhwQwryOGR3MOgWQQNE5K+DKZfZqFn52mg4wb0IJBQCmL/0uYrwrdygnD9
92/8jjXdvH5o4bpObo80KTOWj89PaJ6KJbU43UwdWrza5vuoIdnUoxqa4AwVE0wTDoIgao5Wm8zH
NKIe00OBVrwhgjsZsuA+T1PR6SKp3LPN+2OdjDOCTEnjtYXYevmk6Kc4SKq7TDV7BHPT9JAVM4AL
Kq1DN4f5nTQFynU3K9lRVGLa9+NQH6fZzEBOdcaF3OFzoCAOIvGzllEIc2+5S6Mal80CN20/9RFY
h5ulke1Oey3qm3iQL0TfP1xrzU9IY8n6UX3d5ClTUhpN3hThIY6N6LrurVdDCsUTc0Ok+6rssWW4
6/39i36qFdfqYpWJQLdXX5V2Nl80zuRuCTsLNcMk+FFJCmzpLmJiTYS6XcS+xZ0LbEZmWalrdqge
BOUcXHjFnzcVt0DYpyzDBI+06eOiKuM6AWKADEJqgr6hofZV6OvQ1d/FXMb0kjXd5yiscMrQqGJM
z1Nv93BRLBCFwjA6mMXcHyUhrq+XSUZVaJ67Cx2Jz9FqHQys+HRSZnDjm4JhJqebMa+ODsw4j2EZ
AEgykB5TkRvbtbxN0vYgeNDFUXcZhicXdusfctG1A0XAgo9IlbZV6dVJDIVhEdB5KVFdK+bYPNSh
EnmlhZok633Zt3MufGuHTPLMEjhaUQovsT4Y1r9e2EwxV0KRiNIffdBNxW1miYbhHlCkQm7oAqBO
JOXC8tZno3LdRAowkWQeLlzz83m0XpOhIPRR2An6+m1+S2WCJkFLkJ7XQVey2AukJLomSx0vrN3P
iwnjRgDlIB84/IjVH6+SBmYvFLUZH8TRstAZnpQ9VUgNqkjsLrQx/7CY1jdIT4V+IqI6mwzJapRR
HQH7HLKyHY5DoD2iDU9fra2IsJw9SGyI+QFtbAYj5RhfWMqfNykPSlK4ugPT2twCJiosiHnYKjkU
7ZR5U4DsWB3woFOpHJbBaC9cbmtj87+oO4/dOJIuC7/L7ONHerOYTfmiqypKpEhtEjJUehvpn36+
ZGMwqiyChV4O0EBLIMR0YW6cewwbH9djhKJZQktLg+78xdKLL1PCZKJ9N1YqaeV4W5hKhZ+EkOEu
lXC6mqKNboJgyCCJwTxSnTrYBXUNo6mpOE4hjFlETRj+VJpqWOCFbe8GjN9X1LM4jITUKLmgUCCS
w9lyOvJJosz6e28UztIDav1htvUJN0P1Cl//gwWXB2OdpSU5wVDzjoAfq4FsMhnt6XBCf3SsdO1o
pM4H3qRYtqvbMpDKTddj0Of0/LAPh2v8kDn75f3lkoPFvsbhEK70bF1qlDhFLxTGjBaUaD1ANk79
ve5g8qc+T3qtgygHPm7Q5yRG2qK+0zLTeVHVdtgqrRPstLzENSQd1zKwQvg7FoF7vmnuHKG7d8LA
/d6msL4h2aXFliFsTl4LM7IRwsD/te3eov61lyEmj7Zv7oTh+leWvsudlMYL4RxQ7gH6Lupf/MLC
KAhwb+1UI9rUhZqtx3II1iLx9ZUmvbIio3L48fle+tFagEE8yxtmphjiTz//a8Ux1Ei0JtjIvrQa
PF7yPgfjxXzPra6GpX8wG0Hc4fZgR02hMCe8hb5s1KiuGEQiV/FXVPzbxleSjaaT9RhHGLN9/mgf
LKZkVjEL2X0N5v9smXPzyqC3wqBVJZ45ulGFWESW1erzq0xz+ry6NLgEm9Uk67pUO4jRLmrhj3ju
dla7i0yHJIFQYhuZ2C0TOnMfhIYVExPIu1Jnf/h8E3+QIUOoyFwqWPtRW0SaE+2l6jT3qiry5y53
q+Pnz/fRV6P/RDnPuGRRm9V3g4+NgWOKaB/1rgpvV/HuhwE/KWGL+GR58l8y3KdpzmoNNYADC1mL
5mzbhSeZVl3D+4Qbg9RdYiRkNf6SZpixcOCmff50H329iTpF9wV7738I8H8Nf3QQuu+SUr+3pZre
Bl2DwtbMxl2P6LQiAdYq+xdf+Nf4sB++VDpfzHI4GBxAz2cdbFOr8jITS9lCI0M1wlPMVxNkF94g
7u1QMU+fP+aH18PEYLrcpHGffv7XY9ZlZrhpG8R7s8AolR5XdudFfLrOJde1zbtrGN4H2/6kLseE
edp9KZTPr6dnSe5AVIz3YJwCwjXRsb2kfqyxqt8LxZhML1RMmjo32AEZBVeqjg8WNQpz7LDpQVgg
b7N9OPIyqxl6K94XPBuQjNk/9FH1HfFYvfv8xX58JYYOUl0SzeegV0C32o3LyY2hjby1H7qT1Sz9
cdtOr5n/fbQJa/QrDYryKRd7jo8MUdurss4ZNEod/IwnBtswlPamHKNyHxInsvf7zLnv8hHvCNOQ
L2Yrrx69tA+WOyoAEgEndNZ4v8m/RlKB1jPz1CHaK8IksMeSbK66QFuWuuMmsFsV0nWq7hj7/jLK
gnzpQ4JnGHj4nqWi3X7++v/xmT5ffi3EkcDjnHiBp+YIjiF0JE7lKHZhVKrqoraD/E9aG+rBnqiQ
W6hMg7Gri9j4nVSJV24tw+vu+rIzX2Vd9ADLlvrFyvrqvu6rYVyoTY9rmbDbG7Nr9efB6GIFhUmd
HEcHoG+hxMEQoGDy270Tv7Z19qhpVXNoirHBOVDT0zcPY188/4vefCWBUDosI9GKEyS2ephGaY2a
PGR1IvE1FeIxNYziKPQgIlGzS0lkjU1lSBalQYW6Kj2LrOLQ79SY0jyrV62VQWei8Qi1uBO6zDYV
vdlk4clEks5cFhQ/ZpwSohxJh4uadfIr10fnGaSHHTftm+6nUwzJvaMkwTdDjBa+MmlAx9nqdG/R
NDbt+KDJUWb4WWndKZVa3JPbXU++vX36oklWw6rye2tLj5F7G3q/iRcoSuR6Usz9KIdcPqcgPfja
mimecaGsxZea2w4WMvZTdTWGqfqaKpn/pelzDNVEbcUkOih1+EWYeSG29NmInR4bWPqJGpl3nVO8
dWH07NvCNtd9kqkvZR1m/U4baLU+gLB3P0vFIc5Z8Sx9ATyMA6sf2fpuet/2gUR3OaAC8ZtbJxFm
tkwbajDAWcOWa70Kh29O3MY/7UDDINdip3k1chsL+bS2hldXrS37hm63gaFaG9oPxTgEmL+GIFeV
sNW9qCqdJKa0bR7GOpfIltIOynhVhpW3zczc+RVCG+XzJTmkHmE1pIL0VvXFizuViBioDuq6F97o
IMnJbLY6gQPmSoTu+CU1QjqlKCWdeB3Xdjvii9JmT6le9PmWFNd6ZwR5/thVsbUfAxOoKbIUcrHN
4tF2qipn2SvpONht256KbCwnn243JoFibNSvisdqsqtAIu9GpVKOFh/dWMRej+OgJQSKicHqlGBb
hIq/a6ySJE0vHRoHKwrrPh+s/ldW4sGxrA0buYLflXW5yjUlIabbTJXfwUgw4sIYCXDDDdMvXrSu
aH/6MiaYolBs8tdlpRSvuhnmb66R1F90c2x+jEo4GUDJnhj7ekAdavkdEWG1P2BYPpjmT7PuKgV6
dYmBowaHp2MYBtD9erP60pSxMwkUqS6QmZvWDykDpInovfIfcRR30VoQAvWixTbg69il+BQ7IT6O
fjj9niTCT3WEEGRwJs7Vn3kCNRiDrTg40VjytUUW50a0jDnbrNw6MJ5DRHo3WYmnFF6fauMthY8R
6yLUjOy72yWoxJ08NBsg3sEP1zoeJDcB20cOdaIcsPIsYx3ND7vyiz2kAcEJbsFMMkLaU8tGCQiG
b7JmGNZkQGPJ1A0j7kNhZCXHVM8kXqXYSy/03vaxBZPVr1z26TehR8Y+zV2NLIYAHuci81q5d7te
fx5xif3dTXIATCP91gfwjD25lLHqhMvREwISGY6yr1WnuPFSh+rx3Y90XBu1bnTKDfoV71cXNfVz
NyTWsETmg0rH1xPNW3LfQboKIJgak15+KPduE9XPMgvSh6QrPfQTZYUjiZ/W5mOkjDqn78KdDrxZ
1R/JKii+hrJArak1DF0cjVLtLahG87ficfhBz+YPxyqqAgF9IKoxRK5ak6EeFuGRBRwf79HUEQQZ
4+D/6MDdxiVDr6UT0tbxXRvFODt6WfDTHmDtY1AKwQTfOsVtV3o8uo+D7LBQk7mTdbecjvSvSWP3
pD11PiB5Z0kFn5V27NEjDM0U0m4np1Qp619mgfvJGH5TRhNpRRFD4eFA0/gGKtKqICdJED+SwjTt
Vp5agYQmbV9UMInCPDgWgaFsUrW0s12OmMm/kSJAU0ffSpyaUcd4JCRL4FGGTfDoOq37s+NlfvVT
eZea7jeOjlGEVI7NZlmzuEN/zZo7fEnGKZczM16LpiVdjjXLfVESXxDo5Gt4J6dZ6o0oWhsNHVwc
hl+jRPdfY7UMnvn1lb0AluI7jfHg3Yx+69qLUDBZFmA7+Z/c8DQUSbVIn8j5DJ8QopeSh0p6a6EO
vShWrhB4v3oZtcgikCZ6W33UzUeHBvE26YkFScoYmXDTCxMvVVwgqrXTuRX5eiZxbws/oJnOmKjd
aOEi9u/qAIdQUsoKUphs6qsxlS0pVGVAUlsDYylfxG7n4zTu9O6+lrn62ra+3HZ+R1yTpRZkxeS+
6G4ZzIjwbL2wcS9vuqJYWTn5EYtEz+sHhKaQgofMyl/TspSHggKxWdIn6tuFFYA8LzURI6LvCh/i
p1a26gv6cOfeeXdLey9l/hW3/lC8ZV/q6u2tvv9R/D/IBZ5K0Kus+SPlWvYmQ4CJt6xG5Lf//d//
Nf3LfyjyAnHZf2AEwkOfutT/RFD/w5EXqmmQWz2h0dMhnlMu/+p/Y4Dt/7zn+8Jew6d6MqvgYPq/
JHnN/g+SOuzlILhxDOBD/Rue/AzWA/eiPKORRQcf+AsUc4bK1lGv1iENn/subLxNWcTytmY5PDit
k8FR7Nr7pq+7tarWDoW/Pt40WZ6tNSVOVl3lEGZlFv0KvRkNTSNQNsKCwtuMSXpTWrSXepZ4UvAs
sYqy8bnqm6dyCH90Ud989eLG2CpmiVEldL0r8MjsPMFj0TsBaDeQIPD2cBc5P6R1pY+22QY/TIoR
kN1tle9FSz+yGinDphulx7v0ZRgcDYvMhqIkbOCv8TB9dz/P/qaov/Ns/6965xa4A5qEhIgTF8jZ
ZgYuWKHlRnqhKvdj0G5eHGQrx6ykpbRrY7HOnKrHwdlTgpVvaP6L6kUBNI4sqF+ha+BVbBn+2kso
7xQ1/9qx3ZOHYFGyE1bljrs0thSdwDGbsNHcjH7ReU4PcH6amw4emLrIFM7fvc62IAIAAMuUxl0F
XZ/CM3clwF+p9ZIoDOyfhyIVFPC1iOxl7IyLz9/Ce/Nm9hYclEmTZEqfOD8zZBNTw2ZQ2SXvWd/1
x8SvSTunkSyaRW5I8u2gqFlY9TWTpbRv7UzP1clmtr1NKBMPBxAl0q81It4ll+f3xJxiSk5eSXT/
510gjfNbMYSGdu8ZGqFKQZb9zpIAs2tbxt7WLAfjVY87wmHwSPQPEY1enEtp4y4NTaC3lVSpS+E4
yTWLrnPQaxoxnIDxxMHVCMQSp6rzQStD6VpxJbv7Koy+13R1l63Tx1fG5bvz4PnTYx6HRwZolIZ0
x2Td+RsvwYlUh5NXjfejGPStA6C39A3B/DWDL3FZ1jekuoxvaqAJDMIViyCVRFSbtKjTrymeJkR+
5DVpgJZsUVorg9dCZ8Dywkt1sdXrsf1a6xmZKzrxOQ8glHhwqEO9toPMOaVQULOlaro/zN5xqfqG
wvkm1dD4YvRO+t1Oq++h2Y7+OghTynlvCrats2rV4aYXU4RgEraSNlmwY2yVvxlt8YqzB3Z0Vwbt
NDXPXxErB6vvREgBDZgfvCvcQfOIGKx7xTZhEnMOwaIhLMkDEnkoN56F2lRGhYUCx69u7MbAp1/a
aUgy29cMIlSU/P73dwSER8QnnWjI83MtCL0mo2AjYZlWaFJwqsKKl1idlafpzT7tJms+0XX7rFec
Xduq7o46UZIoZ8KNlKF/K1yjv4JPfDCNXLYP3LDIDqQjgWDrbCCpo+FHWSGUe0Gqy6r2EnNKJ9P5
UpE0yI2QurWJfLxVlmquDN+ZdrTqc2kSHtpzHl7HFlNpMYFZq8/f1jkiCHjE8P4nCohzGk3s2cpb
60ntJ7XXnuw4+1Fo7ZR0iVU6HUOimXrtSsdxJsB8vxwNbJOOsgI1hLl1/h5E41S+gXHpKdXKF3YD
ZVtV90EEo1zN8C2JSjfEOLz5rTRGsdOVl9L96WQ6tZ8+xiQac7JOBTrIz9/BfC3hHbiwHrFKAmqG
Hzv7OKI3+8pAP3TiyFm+Gu+y3ajKrkCEF/usBgEXtZ6CQRO6Zpav2bMLLH7gBqinQZH4ZchE4GST
Brejx/F4aCPU/an+vbBxmZZoPL5HYAjXxuE5Tjm9/8k5Cs0FcR7IeuYcmNFlr5acKE9N7/ZbW2bM
WAPiiq0xSwLbeaDgv3ekFe1sT9MWptt697YTP6T8XkxdXLtcKDoYhGd41wD/Wcd/ujeMzZx/wj+w
VXdmaO0YSbPREi85uZnaLeMalWvoUIHHhsQxJQg553h2vC4CTpCxSi8AOoZ5B+blrT8fDx98Ke5k
ajtQULoED84GhOFnfZ8qenJSUxUBM80pDtkSBdTqoTWjapFO5z4zNfqlqXvKtW80bfN/r6jv7+Gv
q8/miIFBtK5FSnLqu5QuYyGVda8QSV+mWfnkld2wCLOCxlmOON/jgLkMddrIketfG7AXa4OGkhyy
OLSe93i/2WvoY9Xos14EJ7sgHdajaF8VfVbvvEbPT1mU5Ss/kNjc0HwGa3nNzfpVZuamr6z6Cf6C
faSFrd9bYz9iHppca7hdfiVuD2YKvSHaiLC3ZuVSI1ydARGFJ53eFJJtuzp1GKKYveXfqlFXTeBS
8xBFtXtrtY25UVFYX1k9pyF59qm4Beh0yDCgK8Kom30qJ8yiQIevcAJffqDrrDwa/pCvaZ57e1mD
Q+eNFzw4pV38q24cc+X9wtgW0oYnm+D93fwFv+NrafopPhAnBV/Hjd4wPIIUzwFX2MHGSvzkylh4
p0hcPCmMHEoRbdLFzA4JQxKBpqMGPJkuiQOoajs6xZ6JUUxq7cMaiKaQZBx41DjbCmhg2ylY/KIh
0zdFriLfiaJmM1RltjZbvJYM1S9XSpQbq67wBvL6UvRFff1sVZjb0yrwr8iKPhrKE5FoIjRNLMh5
IUcvZqSVH57gIGJEQNNkFSbRC0AJ+Yqg71d2lOltXLwteulsrfQUlblKx+kVYH34lqcysL96Mm63
5BUGG2UMfuaReweH6SrL/GJlR9wwCVOx2eQboRbnlv4aEYDREOwUNzxFJnmFOBG+KJUkphrIvWxA
N8bQrjdVnD+KUWOzjaYkOZyA87rZVhqRvVi2Cd795yvp5WvnsM4RBd3CdGyft6ZxkMRcCybrSZW9
swRRf9Y0nBLhT65GD1n351eb6Y6nWUEPFcrEpBvDLHNOaBrbIq6boQ5PmRjNZFkR0aovhemTTVj1
Y/XbwKLLdpwNtDIKr0SrMhK7hUO0DI6TBP0IhZxzc9eCND85npn84IUTgvz5Xb7fxfngYB7RY35n
qkPwmpVcnAjSMuzG6KRxDjjQzBuf6rYL9njfNOUyK3QM740kT3QINglJIoHnpeumtzBCChMv/e5G
TX+nuknyi/A90v06FcQ5llZjwA7J9PusxsHSt8RwwsNYe/n87mcOTu/vGAIz3Ca4FHg5mbMlz3Y8
eDZh5p/gtZL9UTrlOtGScZe5jKuwUaGoJESipQ1+Xz527d7Q6beDHEhD8qi1h05DN5jHuwqN0EJr
omClqGB5hdKvgNrshebE3Y02bWu9qJdSqiOxvt7e7T1vZVQWxOjWNJaqlpD92Ikbs3rEgiX+4mEO
BDcx7ldlIr74WVbfDxUhC3rcF7uuTB2iw4hjGmpXw+YzqrdOw9noyru5mPVETmGvawMRqZS38wJv
iBXfRm5/HAq/Ye2TxSozx/AK3eN9U5mNH52jFmIuF6SAP53PdMIf1FxFjHSSdjmsDIxn9lo2+X6y
E62qRvVxn8HmSgp1/BIBZC1lGTaHvOi+QtMayfsgXihxE5qcRvFDs9OnJnbtFbvsV2voX70OU7fR
T9eKLLstTT9v62kgTzCfyPas8Ej81y+NhWs6xEMfwfN69jSO0gwVI0ocdRmTW1RpydEdg+jX51f5
oFhgHULtaiIOMR0EFOcvzcNmi2XKSo9hyMTyWpua1u85tuvZwZD1IfLQ5nTeFF+fKvdmZaZXdiD1
ck/gDnhAhJE441Dgnt+BUkM+6QczPZat/TUstrb5IIj8tH9GRrAua3st7fhWHdduN2xw2rrTS3fb
9Q3Rn398LSQxyr3G5rusXrgjorthMFNHmfPD2FgmnvCVPj1CotZ32K+qC3UICdGJDPJJ4yy9pXml
fG1LIgI6U2Zo8S0S+bw2XylOPZCkVclVLczi99g03ZHemLIuVDRjqh9f8xSa5s75oJ/2EY4tGsQV
sNfZomnbnVHSy0iPLXFU66GDWRW68bUd5HIT5dOge3O5AFDznDCSEHBYD6aeHp2gldu46fxloupy
5dHzvLJYXG6NeLdMdTXJ0jp/nA2HoA0tBcJNdKQV7q807CZh/aREhiC+Xsa6cu1jf/Bo/3c9wPQZ
YKYZUVS1Vhgfo8TZhw7+YKpe38rYJVxRXRc6VoNOcZPoBcEFFj2fXdlm2w7HSactb/z+SmEwPd35
5wTgnzYQXJgmn/lZPUYXsK76oUqORYzXZEE/Hq5jsO3yFn6mFVMgIodYUN+by0j0Vw94H13emAAI
hKqT0dhsNJlVmyWl2UckK5FXa9kVrXgoNPe23t0EIiKzUWj6fWeIRlsYauPu9KF7SDOBH2Er40mf
nw03WOWrO18Bk8i8KSO3GPx7t47Cu1r1vn6+fF3OVHzbHbyUFdegpz+HtPLCQnAJsneUI11jvmC6
tNrIxPCRwBY/ycYNNuuH3CFn7vMLf7BuAloA2UyqA1CDefq5nWQd48MLjqCKw6YjIah1jPGpbbXf
mBKO32oV61W9UvRlhC3FAmArvXILlwOXO3gXIExVHYbk5+umVvaaBeQQHF0pH7Oi0o6V1KCsZVl2
5S1foHREULGncpzjaTlbzmn3QxR1ZdHQmnV7Ml7sogO6jvX7RuTy1k7lQ4Ek9SGgq1wIOjcEoPmV
myxpHTw0Q/7vdJRToQXz36Fwpp7g0DUnrWudbY2NPoRHHVnjwqtj+eBYsXnSnPElrCSJg1n6RUmT
6IpM7HKlpX4B+JhqPCje1ux9Y9VelrYmo6PqmSa5CLq5dDVSuj8fWJfLH19zwhXAw1DEzf0ucmkQ
zaJnwTGq+nbvRj6BwUFcrEfL+CLV4YpA84MxNFHmABzBX4GWpp//dTgyiJPq6iyPjqJ0vyZZFW+G
ETwVBOGapuJyl+d87GDFh6If34N5XwIvqq6XcRId2079naPzWqueVj37TvIrGWrlN9xMe/35q/zo
4bgonPzJCQwC8vnD5QSba10kwqMa6eLO0uWz7xJ+mVjK2+cX+uCbAfPTaMUxHArpnLgd5H07Svbm
Q0n8waZIamtnhf1bA6vndlDEtbXng4PSBJYzNqhOeKP2bIsk/cEDZNLUwxhk9j0M72rjBOH4MEoJ
0mGGq9KBvUTO5HhHv865KelfvbhNsaroP+yrwNN2FS6i9Fcq2//V1HW/bYr+jx705LGVZAOmY3xN
avLB958yNhhklBC4ms0+hoYiw7OMXD9UFdGfBczsk8iNu9qmzsRVXq56N5dXVsgPXxSm8ZMWDjQI
kc35CBi8sMhq+pQHM86w9fRvanzcmj+60N4oqHY1QoZk8BYGQZJK62Ky44dk+dwY3lbCUovN9skZ
BT7GtbU0PJV0q+bKmnL5VlhMgEPwtWEavtvf/T3/Ug+5eMT2edRy5dg07qPsFP2h1Jw7Q6lSQsrI
c/t8rF6uYtMRlekwnSsAU2djpyjkKMrS848gaNEidzNnnSTqNVn9JWatnV1mjjhkFPtdbtn+0So3
WkVEtJvctCY+ZHQwif8dX0an3qa+uKuM/icOFdfaN1dvYDbezCH09bB1/SOjYyM63VqYoassOA9u
mkLbtG58LxL3JfVuPAuvbXe8ls90uShQljDaiWZi7QJ+OR97nTfxefSc1afUOywzuNbQ/FF9g8BZ
+e3zj/qOMp6XjRPGM6VJYFqkX7T2klqPwlBT/KNeRo+KShGWFKYPcycltUrT8w0y3uoPhxb/dkKh
X1WldG7xQ812hmQpRr6EsTkagDs5+MqfqC6sZJElwiJnzinfCukBrjdj+Qy00MmFGBBW2TFCK8Po
U/qCQRCvvMRGIATuvA59zVqmfTLcR07gbjRziB80B4dYr02tn7rAur0uBu+lHlTvzuEjXZGZffTt
J83CtBjzVoBlz1+9p5eYNRVheGwwurmx0vENgUZ542lio7daQ6pyC/I+Euin2UgXPNNXnwq9uAIN
X9am9Fk5UXO6RqwI9/r8LmrFAO6t1OBoMgyXXRT/cccy3LZVF99xykHQXTe/06RW/nw+GD64LgXE
pCJydTyD57QVzexHH4dHn0gBLFkiCv1T3jj+ozdoZMjm6FZTS+6yqLavqAoum5iTPRRII+c2Sgp6
uudPnIumKUuaCUdFo2mHTO0PTuOErELvLJalH4bsjZ134xbiWelr9zRog7ZVWYwgsQbB2pQQnu3C
OESOffr8nXxQwSLiYn0FBcWBB8Hj+a2FIqsmeMg9RK72owAGWRaYwcvgxQKip6Ebf8Fx5w56m4UH
VHrT2PEb7M/yfoh969+vwBPYAspJsCOmA9P3+6vmyivpV5YZuYcQSsAPN6eBq9hjfGUUXBY/dAzZ
Wih+AL7xpphdJQnBe0fPOaR5c2iToL+TkVttu7ZC2/f5y/1gE0NEz2kV9JaFbm4bpWWjHlpa5x1S
kLZ17LbRxi/9bFHa1uTZnrfLpNDUKxf9ADZigvP2UGFTKaOJOn/ArNRCq4oC96CkMREURmXAgs6t
GE5Q+BoPEDbT1gq2STOw/EaZ5q260TtBCA12rlGW8aKubHcJR1bcoAhqlk7hKH9kYzx//nI+Woyg
7oHNMBMxt5g76Y2dKNtRSZ2D31kphNbSwrx9JLWj0ppvLCA/MlUv7vp6UG64K2fvlEq1jJrg15X7
uDzaT3aCGArSzAeOnRepbiyEWpckjTRjVnyzzCTZc4CMKMWqbjXQ2YUzO+Q7zfKehDF065Y6ftUO
PekOfbZKi2Gt9ZPeAH/FRT0m4aYvgpwsjV7cJgn0489v92L3BH2gWiTCBWK0gynH+ddVMd/XcxaT
o0IE71LpK0D/Onpyx9Fd9uQdXRlNF0OYy6HGYp2mGKOwnm7nrzkZc1TwOk/3OUI3ETTGMd30gvwP
p8qSjRUQc8Kmm1xZLy9Ksemi1rROs2nDh589Y8UQJnWAi3YgMXiJojyr6nS4sg29N+XPagNdmWbl
5FSAbSnWeOfPxrnVyvGNdA+xjLbAJCDa2SKPkSk3eze0Vw7q2dTfds1b0t7mYt/HyqFtn7ScxJC+
uBV9vIKF/KsPu21eRhuzeCJabKLi83/jys2qH7wT5jRVL4sXoQtza5Qqs5WxTHNxwFnZJ729fbTH
KtpO56Cv0OfiXRI2YjVU7qM9SHLN0ngqVPD9Xyi9koHyK/YuxD5g//lwvFxtkHPxufhaE3cKiOz8
JXIij7t+GPwjWjlr41deuPM5JO0rXKCVwIp3RkEbmCOD/+AoUbR1VWaV0QXNth5zmGw14WQLlwjJ
p3oI33xakaeBHsj289u8mDUkyfKdp9haDEfY6c7vErF5W2hC0R67OnQ3ZnvEu0aNAaLSWE1Xn1/r
ckvlTEWhwQSl72UAEJ1fzIiJkMWcPTrh4m8dqtw42GHfLcqopWz0C/smsKRGAGu+MnInurUClZCw
VPmp47e3ELQaN5/f0OVpz+TwMLWY2IimdNDZN3LGxqUE0dxjY0h3SyzIGKw49AFSwhp6bMYuvK9a
9xWbTW3bYV+4tvNSE8jAdL5h2afb0gy9Jf4H8qsDF+hXUWK0sVC8uiIauvG9xeA6f2Atq9dCBS8+
GzcOhEj7hSqe7M/ZDDXiYhxVxTOOY9Ctxx4iIJZnJ3pzbBf0fj5/TR9dDNomWBZFyHTB888GEcsn
Ktw0jjj2DHeWmZFqlNForDFn2kk3uOZ/czGjeTjAFwOLd2YpY+X8enUm6dt2DQ8HMXlRaBiW261y
bZX78CqMwinCYPIjmRb4vxbwNLWK0qks46g5DtmZRQnzxiUB7PN3945Sna2lrAAggGyjCoJvkKXz
y8CQjpJE9PYxVTGXUUTdPOWxT0ST7MxHR88UUM+UE0Zkj2JBDhjpJ1LSwupwlcrWjdqo7sI3rPaY
U5z4+FQM3h+7HuwXZ5Del66pmnDhZ4pVL6aCFUUb8A2nOKUjX62vHLxIcv/BjtP4yfUwDllYduPc
ZpkRpYvIK+Qm8zI9WSpDTnYxVUm6jyrUgr7g70t4nMUPN2h3hQKMu3S9SiMVzNcCMtQtfOKXUZto
KxokHhsg3Mu4sJghqiA1Je7VjWckkN8LP+z9RWsn3kqwbV2zeLgYnOxU+HBCBeRYTjTrrDbm1DIG
TeEqRyPMwrWEBLyoiylWWMG3TafRcGUy6BdVEcR6LM4m3iXFMnLo8w9ap2ZMtl5PUFSr3Dj2q9rq
3/HPuAsDPDgnf/3opnS+58Hw2CXxQoXfXUbJTkcDhR0+gOla0+ud1jVLYb/J5k9ivNEPpk1MIhN2
CkWZbGoayqEnVol20ulRxFGAOzbiM0C7VDw57VAvacecmsrd5DhaKIlY1d2V1vjFYWB6Svp/WI0h
E4G3ff6UDcV7p3TFeGiGlpO+Vsm73i+T3yFM6yszhN90NkGmK6GV+KcxQlf3/EodTkRYiRjjoY3s
4Rv97VtGdrYf6zpZf36ly9MmlwJQ5pCL+gSJxmwhgwqoepZbjofc7B9DafySSXJyLBiAeSvhLuf6
whjqP5PSdHLrRsJ47NiU46BbFQ4AvlJeGUyXNJvpjtgUqSNxz+VIdP7wROeEyoC28BBIuyY4SCPW
RcMb3q4Nz1/AkyvWlYY4OE1U5y5qUXFl1o1MTfWg9yJb2SpoSWsVzoOtF4TCdUl1pdd+sUriDAPH
GiElqOjU8j+/wVzh8IfuWz2I0Y32plNSAcbyeOXDTI95Pgag3zGR+TL0SXBhPb9K27m1Vrqacog5
921UDdkhW2di7jtq0UUdeM4rrqhHHSnmzkrCfumNCvGTaFK2VhhEAVO+se/bwPvdBRMZKgwDPmWM
yrsVRnplGL2TT2Z3S+cQCRRbIkTkedBVHBmFagSiOdh4pC1bNwq3thGaCBBHreTkIXHVNsVwH/qJ
XBSGVLac4INjn1XBs+fr1THBSX+b6pXFKgWRDjO9mEjMyq0WatUMy6CQ7n5Um3TZ0mAns8v2t22D
Wnuh+/j+trkBbKYkyqIxCER09RGT7FT+ijVJQiAsEG+PAtBfEQVXbzM3wWpH7dADDXa4AUbQ9ozz
bh3UUbXqBy28ofn4lg7kA7SFXn8JcQTCETs44STvMhALNfze9Yp7qHEP29DQ79deaz6wa99JPXK3
jUi7K7NC+2DQoUjBruz98EmFdj4cCoLTlViv+4OVa2xvrln7J7+OF53vjTD+S2XVy+FZqpH3QPfd
PoSGMdzCHQyP1Vg6B73g1NmkZB7hUiu3o+7mt3UTIOiQfv9QQC25HbzYfjPUVF8B+JPNKAq5c0Ff
rwzsy72CRgLFP/9B+gHuOH+Q1upjcwiC7lCZnbrGC0WsGL7QOrFBf2N0/SrrED0vKX71Ju6rqyZT
07yZjVQc9VTVMDDtglw7W8XTkh6HVNL2oGGI8qwKhF2h3Ts3JIjWCwqQYatGYfnUmL78LgWnlKav
VlL1usX/cHZeu40jWRh+IgJMxXCrbFk2ZXfuG6LTMOfMp9+PvmqRhoheYBazQM9MiWTVqRP+4DXW
mpT522h99mvgYoG2Mgl4mNXPgt3gaWrb5LXpQOND7cIoYrbrKMyL0Q+vo9XIUHPMOphclzVa7WH1
A1Jq8wvn+uGVgUP1UWtdDE9IDp9CCMcvRVRkj4OWms9SlSSOryNGDCkMfnQuJztm00g+jWG7N3oc
yBJ7SLheK5+peqLj86AGtfF9MAv/Q5rn+ZrU3SItmYCawM/JzicdjfnoN0MDB0Eaq3E0JS8PYVKF
Dpib8DgJaWzLoitXOgPLMtieZsy0IYFRg7uZuJt/p7MdyPpcUVPLUVwEm030Cb5TQHhPKJxVThOV
8i4sFYjVptIe9X4stmWst78bVPh/AMAr90RUdasO8OTux/bFWaaBwACcuTQ4oGWlMrRw6FOP3mVe
MORso8x4yNVuTXRouoZuthZTk6nYZlZMmYLu7O3Ta6BwZTUYbcdW66c2U6XPtdqd0yxXft5/nPcX
olKkgQiSYj5IDRNfxAiX2w4CFZg8m0W2NV2/OuaVGq6U5svqlIcCxzdN29+a5NOr/atCmRRjBkuN
LQeZ/+R3CtD4hRpU/maUSeXY4eijVRl81aS42PUFRsIpIr8fPHkQGxtu93dpEiEI/Nw4DcmQcLVI
4Vcjk9pTRxHebjRailCAhP3n/hta3OVvDGFG26rNxrfmQkxDE1shUgGWI6cITvSyUm2MQFP9Td+1
3SXCLv4J0ZDh01hEa1I6i54cS094bTYC/QyOwu0LazPhU+hFtmOhdrWXu1ezn+xKLZcumeFv4OGv
dZ/ee1hkiuhp0HfFpmEW0krhBVoUSZbD6cSvsJWMXZun3jOftaEFlkT+xWK2VMN979c6TMvSksel
hw6FGpQN0pOz0rIvQ9uPsspy6mBQPshp2W00v6l3Y2llT1HbKLBZXfswWGWdbzzLGndicrZPtco7
BH1B2uAV7aUTJaO6YpC/QxuCHxMYY7EZxiahjCxwly5H+JBNVMuXUUjYPofYqiqApwFTD1K5Ez52
EyMszlONJvsbHcHbswlqeEZDjCVsOThS3W89mjnoY4QSQhVZXqb7NpF0xDxse8SCOg1OpRwEZ3/E
qRR7WKzMLfcBG/L8IfTa+im0I3ebFR3m3DQ4gm1i9cPWaGTt4/3N+6YneRtIFBm4O4RHfOQmZ4vb
LYQshhLETaQ5maSJTRe0yEUWSfUUJKOpbQR+Spiats0jOf2noo6VbYgd4y4XIG/IFT8EtRrufQh4
kFgbcAJu0mFk7OrBXlbUNbDCMhbxW8EoTM5SQDbmkmBKazSoYMZMv+JK+YHf4V4bIXV7Y/B6/60s
LzOGEKjVydN4iP872+X9GOTgfmrNUcYrySr+351pnmo1/zgYykrKtLwvWGACjnJnAlabB1gTuURs
BYTmgJZrn5WqFtuk7aXdPz8RlzMfiVY6EJw50MfoJ708lK6cYlDJv9pG3seJ/9PXW6zJXZAH95d7
56GAsTPaJ5SDwJncB/+O5IWSNIWFnYIzSh1zTrNxGam5XbPynZYQQ4hTPJfNAITLCRXF23WGrOwa
g/rAkT3sJRokmjaDq6DMKdfIjhj5IwaF4WHERWYfVon+ovrRh/tP+pZnzA4QIxFgImTw4Jrk2QGK
+3rslGLUMD5EbkRL4u40poF1RXP1BTjF8A0qHleCKLP4s5Ibxdaga9/b0L6bcEAGWPW/BGLoniAv
NI/FgDGPVMvWUbOi7GDnbnX1lMzb+KPePrhxR+OurR6HWEepuoSlXan51mqTxzAS2XMMVhtrHnA0
mzK3h13pBf45TJVsLfeaAu3smbEVY2jCPU21PC+SSx8bM9tudCdACgtfN7O/xBkplhbFquOZVvGl
lOwrHSkiHpMCYA2K2X67/+IXpQbZAMQ9Ui2KaGips/cufI+mdKJpjgUz6QHln4a+dKI/ZonV7BKc
N2tRpwfQyo5RQMC/v/g7kWjyOWHbUccDXJkFiExRw6Azc82JfXFR2xpj2ixVnhq9BJJ8f6l3jhKV
N9rzUJqRLpg3oxUzGAYpzCwn64bgp2en34vWl1d28XsHic84+RdASmQTz1rQkpHLkqSxijYYcGvi
TgLhyO3HRHQaIVXhxZRaVMqr1DyKxP1TRFB27j/oMrXAwGiS7dZ0lVRzbp0VhZJmNWgAOp1nXlR9
eFaHJHkx6FpvhyJLLnbIlZjk7f7+su+8X/gLU7+HfBo25CyEjHUV6HQbbSdjAnTIbU/Ze7m0lq+/
uwrCo8R6NisY4dtAlShIZ5aNazsSjNNrHMgXTenjl/uP8k5NBDOM8z3x8qd5yaz8FY1nV7C9LCeP
tStTQm+jwN05a36eX3JDL161TB+edLP9jOeI/CL8RBzcyqwOsZ526E559bkR9coFtzyoKi1Vg+YG
FsUmUve3j14oAzMjcFlOqw/fpbaqH8MC5qBrZ224DeUatTCjgxceEoLOkqtbK3fRcl9xu9osr8Gb
5/3PtnZpyZ4SKVQVulsP5y5FSbeqi2CjRS9FtSulNN3RtFyDNk0f9DZEwhEgsZrmLagjzG8mRNdk
aygU0zHH7GsctcDNkLTIuvCV0e0P9OnXdCwXEjAqXXpqYQav2GczF5h9fCQIFa8qpdEhN2uOQymC
Y26PwQTfLJ8Uwzug6ac86mGA3IvWob7dCGXXgWPYMrhv1jgj7zw/9BTqBOLWZFA2HYi/ajlZyjsK
VMJzk6diL4dcUhsrCJPvEZOVxyodcqdOLeW3bHsSwgXNdhijnd33QI1gjmufdRlVHdUdk32hywie
aRqtJI17/Z/DqwpLnd9HokLgm7N7wyAp5UIlp1T0wLgadvoUN42/cgSWCBcMlNjiE9FbE+CfZ98G
0HETKkzLHC9Lxnjj+5W/DYO6PyRD/ehHSboTNeJraSOrB1trPlQ4hNFJde3/ViLEO5+F61IGbsfs
iHRwVjG6Ep5Xai4pTodvJt4XY/aQ64ICiBZS2G5sKde/uz7miEbaRMe4ModroBUPDczBb1hMWk92
jooNNV9JWTOkRfLgqUlytpu1qnoZNUgtZOhldMjBgMxzfYOBbyWFiuHgkDH+8Sokk7JW2aUIvQ2a
eULj/FOsVON33F7WkC5vzZPbs8va9A+Zs00D5zmyRkJBL+wQ2XTsSUrONC91oeWIxSGpJZ3H8VeZ
/C7a/lcWorlZRg8oBZ8tGhKbdCTPg85iWw99+GTW1aa1EEZFTaBGvFS0fyR7zW51mYiwd1FZAEKL
CBd9k9tj5vsZ2EDP1599S/8P+cj8OYlRobf11n+4v3WWNdFUPUB/n9IdKJezlF72wkpK8k57zpVB
PxRaoh262Mz2FYCL/VS4r6QDy+EVayFmBfaGLBOJ8tnFLOSagUgda89lh3miJSf6UYoD6LxBbPxS
U1ucjSJFVnHK98Wk3Clcf09LRP8YG7703bNC81C2RbDNQmMtaZgZAsGwoQFBg52W/QTiRp/o9r1L
RPds0GrD8Vx8rE55me+zwf/l618lJGoDmwFwZDy2aXrJRNxvEeLZROrPWowvhlc9YjRmWAiJfpTg
G0t5v7Hl51J9CqwXowVx6yMcGWAjZTMbRwKqB4XbV6c6O7aSubbZ38n8eBKyaCxBUdkGFnL7JBT3
Y2rwFw02/7Nfimgn4fa5qbFge8H5MNpViHR8bQylQg0R7mmVSysMm2VMopJAI4uBwVutONtZiH+p
thcaqmNgmnvJY+kl0ex90+lPSluA9gu6T/e38lttMD/g7CqAz4D9kBaYpQQemrylj7SyU4jkrIty
3zKo8EW2i6pqHzWvFmh/XQKSLgeHEU/NxgcaaWQPSZF9xm1zW4yvvZVvZXH23QvClptQwhyu39dY
UFq1eoq1bR/VSCXUr/d/+TsXCe8K3hRhBI4XBfbt1yrkzEz9SFMdyur+2U+y6NVr+9Ax80rB8Xa6
4M3W2wtdko9VpYu9G8D9r0aA6Pd/if5OgKbBwzHggFL7zq+0Xg1Sq/UT3fHVEdyB/hhiqYEA6TUK
ur0dvSrhS9KEO0vyT8VQP3CIQAoMe0kUe3pGV9s/qL50bfPPvXQGOSnKz6F0LIVBzPwVyM8CJb38
ir3mR8MrToWdnjpT/RykD4Ys8Y94jhlW+859dtt659XIans+QIg6+uWq4lio4wt0+g9xiuGFwMgW
6zDzc9rYT5NoAKXLGn1fm4LRbEdRB7+JudBhgWx8+10MdEqEkreyU6LKpEuE/dHFHfaL1HfbhtQn
MK9D+JGGX8WwMZU3WuC0ysXv/xu1L72mbL3WoZvWd/4hR7Zah0SdpfJDY2nfxwEohJnGL10QOSMG
LxhTIioki9P9D/pO8YCuBMwISkxCm2bOthaCMSjKlc3o6L4YL76konZAtXhNcjc5BKMaH8Mq656w
XwuPslS6gNGxU0Hotmp2kpDjR7ONmwffa601ssKyeALAQCZJpEX7y3iT2vsrl+zaSBtyEMFOXwfn
sKoRSTY6cVKs2NqMminR3E3q7ySiw4Ekrv1Vp2NwEGMob2w7+5i5Sf+1LauVIPJe4GToC7cWFAOD
i7cD8vev6lVXD2MobeRCyrnS1W+kt/5DyJT+pU384GgYpbTXShWMGp3ms+lraxKLy9uf1gdyhhMT
mVdjzG7/VrLxH8XYx/G06KSgEABGAMbW4+jj67iyPd457yREQAdl+h6oukx//tfjCldkdosZqFNZ
Q3tGZ+sy6kV8FtDWnrwIjbyigyZTprL/zQNMW4MCStiwrT8+cgsnuzSMuRVzLWie7FZVftgShsJq
6Rkv8jCaTxpmLiv3ynKsTiuBLQ12iTCvIud3+5MRXcdNqbB7p5GTM7SK3glqBt8bX1bpBwZig1o3
k4re1F8qefAf5YDBuWsH/bluI++MOmKwUS1/eK7KpHeUJLSeO2Hum9ysL2XkF3sqqKPnVQmAtCK6
NrX00zPQZFkJte9lXjpwRMTESPIAjNw+RtKMetBXjfYcltgJK567A8bjtKPWIJ29Jsq4PGtkXdTJ
zLGAPJnzxAbonuWLotCee6lRtoWEWVtRlX/ub6blvoX1w7iYmELVw4V2+0RROIS4HdixgxFv6hRW
9ToEtngao/yfa/9pIUak9LUwrpRnfTqY726rq1XsmJ6Unuyi/V3G9jnEDWDbKdElJffflFHyzxpO
wNUFw0DIK0Bl2X23z9dmbmSHuLk7gWl7n7VRfFMH/6OeR4BZbKs5RX7mHu6/0uV3m5aEB6DBmqEe
mF1ALqxsM8FAwJE8y7iYXqFearEGjlpmahMCkPqVagO+qDnL1OROaxMEPiYjXIH/ZD3gGSaycG8a
ibrpVbXfSHEbrRzjZeDBcoY556T2QDE4BzyaVuq5ARZJTjqI7sgVLL1Wud48l6H1wy71C+NxDOpN
bbhkLi2OlcO35AbwLf9efhb3AjOUxjCqcmeUy02bvLjxkwQqq2vtvdY1O5qKH92kPenA3bPmZ2a1
NNOQDSrTD9g7Mij7VJC7R/VxLC6tKW1oq3+38vJqo+O+bZRX314TanxvJ1BvIePG0B4C1fTnfwVq
W07T3BqCgoYxEtK1a6t7y86ilffy3lZg4kL9wxVIcJ2dLFmGIi18OUcBB2PfOPB5OVH6ebCSdDOE
TXk1R30tD3hnTVSLYI8Tzi0ebvYp1GIwsDYUiTON93EE2euiehVSsgs0hOsLd1si7ty0PxGXeA7z
D4ltvWattOXyPqtdctU1/5h2a2diGZ3BJUxoI7YmQL55Z7cfs6HJIyV1wqz7UhtmRkdExk9DT1DV
KPLVsnj5EkDgEZ1Jh5jBENhuP2+u4gzCMzdO3OrplyiOvUNZWOPnYFCBXKkB3PRYD7vnqFLdh1q3
X1MO9Kc0KMiGTAQGSxeM2cY2PO01qdPgIczN8UdiC//j/YD0TqkyAegJvORH6CZNwut/70O8KwCC
lTka5yQvp8pU3UvdaQZ+uUb0tbfrq5tWhxL7TaAakpF+KkZRbDPqjZU7YPmBKGy5OclowaTRi7z9
HaGleF1cgV6US2RJNamTDk1lF8csx1wDC6k1kbZlv5n1SDqmUMmMej6YAnFYhBmULCfAuh0pryLf
i9oKn5JSP9RWr1yyDl2BJujD3cobn/KZ2yIEDAoDUTB40wRFn51J1Rw1yWrNxomw/9oHaaUe20FI
Z7eC4ZHUnfTiez2UobxGHQ1K77eAPwUjEQhnBBq/6xJ7TS7nnd1KfQgQClAUm+CtbvorGEVa2csJ
QxsnqVXjRCbrnoUo0h1TuuwbYFt7jwHEt/vvYRkAuSvAxEyNZ4Fa1uz2rQfMZLKgb2mEU5JaSmRu
RwW5s/urLHMYkEpvJBF0Tpk/Tn/+15OFBYZ2ZVwWDmIZFfjBpDpaSi6/jPi9rsxb33ugiT8EOxeA
AN/4dimso4rBstzc6QPyBhdMCz2hcly5Z98mibfbZ6L+Aq8guPLe5gpW8EEpZ1LZfQ4rptDGEKcP
JFCXNBHGVq2CYp9n4qdURelL5Nn1KyLYD2VTQjowqbLjMoK9wSQBr8mk2hpi/NGTHR061Q020Og1
9ARiJKpzrD0HqdV//evXYG9RmkAaBv9J3/D2FZVGbQ6AKNzn1m/o1URw9zIjxcyjpIV7f6l3Cj8S
kSmplPn+hP3Z56gS9HyBxBQOdI8fNZXea1C2eKtGnndIAgvXaKL3SZMlBvjWOEkx1tXK5puW+PtT
afgbk37hZcq4FITF7HHrvjHLVNT1Mz1P6YClqbcP7MH63FpxcOqiLDi1oqqc1tcuWRt7awJkC66f
hprTFGVQOOZ86XMkVjAEZpBbnfncIPj82Fkq7nGFd+jdSelNDvdpyMn2NX2kPo++BY3hPkgtFMCa
muM1l1p1G8WFfxh89Wvvpt0pwwBpf/8zzSMPaqYg4hi9TR0NLubpUP11Pm3Pgzcy6MG1tYvfftcJ
+i5W+SCLKHO0EtCsFqTN1/trLmZw06I0U8lTSTr522xRL0WIPYuDEI8l3fvQeYjvw2NHRSZm7Gn1
8K/RU/VPkqbW276S0gv66ck2MsZc4LuWrxUF86vv7eeoE1xuylCouG7fQQOcAFieFVw7yf4ZqvXX
RBPH2OJEpkXWruzJ6dlu9uT07H8tNtuT1M0BLXszuOpNYD26iHCDFkAs9/4rXj4S5MVpnEuCS2K+
uF2V1lOHvg2uam0nH63YpQ7hK2/LvjdOClXlymmfh3laHQrgRVIZThrqPLMwr9LTCdyUp+o88ROr
JvwvoxoLkQHDwvtP9u5K0wyHMpXbax7lM12ihmv64Br2lSU2Kfpdm7hvtREbJLFmBv82f779WjwX
mS/I3ulamZv2dhFsTsI8DAKl3uZaeNCsaYIVICPY9f2IpVfzmkcgj2iJw8Yx98IbTnIyHvIkehrG
AY4FjfGYIobkZoO0ysHTvAuKMufAi1YS/3lGNX2DiXSuT6A87vTZN0BKz3RDww6ufj5gqqKn1utY
q+k+b9GiyOSg22WDcPd63q/Vnu99E4ZdAjlHKlpmgbcHKI2sskw7Vg4SoW/wINUe0dF1N56sp/9I
PJoekunw9JygUbjmb5fCSXEQZYAUlx+YybbDrmEr2V23vb/Jlod0OqXA8thmZIrz0abrR1Idtl54
zeE2MjCISMVgEx7ur/LeIeVqoERjayFiMv35X7HXQOgQmmIXXF3bfY49t3VK+rLnQur65wAttYf/
Z7mJq4vaBc4uswsZ8A6uJzlnFKoHOqTGf6SZxd6WrJ9qrPYrx3R5r/AG6ZEzK8NvgGzs9tlQW1Xz
sJcJc30rNn3o/ynkArmuJsQDMLGuoVr9uv94y02oIbfAi3zrMoN8vV2xHdXcb/SOUbhugC2O+/KA
/GezabWiW4mui24HCRrGsDoNDwLsBLW+XStqBaSqVBXANrQDhuGHnk7orrcqKMldfZa6WtpZvvVT
ZB9UTz31wVOsX7P+k59cqxLYoX7GxfNB9WmJxuMhkHp1W5rpJywX3I3S1QcLF0PXyFZ+9qLW5GfT
46NfOUn1AfKZtv1fG67LA6O3KTGdCKcczDS1bmeLjPzVD61dVIj8S4hq4Maoa+NZkdv2jHdLieu8
Xa/s/He+FYUO1FzKD0EqMPtWoqxLI4zQ5sbFTHmcxvOnXgrgtQLgXnno6ZluI7g52QcAVSA4UYrM
On5o+IvCTqTeSX0P1SaUAw+9XKZf7m++5VG+XWX2QJmX5/hMewOtTAt8uqbi3mApx0hjsOV6+fH+
am9Tw/lDTV5s0NPxQwaZfvshFQnxHausBsdLlYNUuR9zC4fIqIJY6OMKcC66b1LoXRrlkoZXozuH
xSvOrkPoCPei9r88yxHhVcWCNBm2TdFuc+MKVM6J8x9V9LMqz0n326u97SgjwnNQ1d/W+HNsLln9
vQjtPW0X3FK/daiLD/bZttB0qdH+/lrnV6+/BLgo2hhpGiWs61OIGautfNDEizR+lOU91a3UvdQ2
mmHhURT/2e1Dp3xGN7+lJYnzxsb0/5PsbYZ1YRuejElr6GfqfemkaJOGv5ipRz40luqHGfxJ0/8S
WPKWq5NmnIfqrKhfcvvZakBBqTgQYnkLhtuMHzA92dx//4vahmQZ5NikZExvnhbC/P1bIuh9aikQ
hA1jysZWPqPCL37Vdu89FqrvoQ6fKA9QJvRLBrRvg/auuWbn8pYmz3YBZcWEGCRzR+B7OmV/Heck
6i0IXW7n1GWO+4B8DvPTIOof+EfQLPLjPwwC490Yi1+KFW5l5Uc40O1LNw1gnAI/Pe3cBuMlrr5a
/e9R+WMrp9iC0yE9N/oPCXRFNuZPUfbY14cwM7/omfoikh9mzwQZdYwtrbuVqLBMYIAJU5sy8ODK
XdB9hez7ZmfEmqMGcLA1/6NE93QbQNQ56KlIH5Hs32h2IVaWXYx08U1/Syum08TcaM4PUooUmTPR
D06j85FCsyqO/YgAZizc+qiHoPImh1fla6C5xzpJ4w9Ro4mnIIvza5S1+lPdYEtrAI/95wub1gye
gWiOgmtegCOzKBJ+HHqyUyFKmyFgfdDb1MLoI8PLEzDa/U29DJQ4vBBLaP1pOKybs8tBthJPHoKM
1ZC9PQx5k0KCxb/z/ipv4NrbTTtNRgj9k4wmosezo2NC0VWVXIXankgPLhG5fgDOvInjD22SsAdb
n3Ga2HqKhK25B0JzVH5iM//LyHJtk5bVB/RGj2UUb9se3r02muVK5rIM5RO7jludvgWF07waDEL+
GFPk0clz0SHzpUkfhS0FWxc3ow+MWbT/7r+R5V3If5BXj5wpaGSg3benGGedwqA9LjuqBDu7tv3q
0HpZv9eMtdz5nfMFU5+LSjBMnCgutyuNiT76kgd0wUTybOcFQBuh/jYb1x8vnn+ksYb5sGg+3X++
ZReEvjI5B0giANeAwKYX/leY0pIMfJEfj04HQ/wz3rvjI+OvDL19ZXBSmtqOnxYdjjfU+Lok/cpq
Cf0q3Phw3fWAU1DnHVtYqQ8GLPiNHJcthlFd9P3+z1wmrBb3KZGAXsiE7Z/lCQHmHuFQGeh3aG4G
uatSXtKiMp5zfQy2XSDCvdY2axPQd749TRBQyGCvqWbmaIEUObfS7RS+CBXz2CsWHW/sIIADtCu7
bIETJMjBNgcFCf2G8mku5jhIA1Atywa3oobGTmll4xqX46c4j0ZQl3at/xkqdLrsPH5hCrAxcMn8
ltuiP+poK34r++ij5rXloa017Z8zNLgpWAeBL566FXMamRonpV/1eekw3vDQRxLSJu/zZC3wvPOB
p2nf290yfefZNoyLHPCMKEonqEaQRbE/PFqTq7MCffCp1iT9EPbFXlbr4EAiYuwCs0MOPC0d9CK0
PcCs9JA18jeoZxjETwYsQ9T3az9y6v7cRkdUsKjdmRjyJujL3Z4Vq27AYeMR79TN1wDRr7PqluVZ
j0X3NU2BzaSeDRHSHcRlxIvnWmO+speT3P/ayN25S9KVOvidq3EydKJ8Q35jcmubBSezVpELF2Xu
+FDTPumiy59HK/ya9IH9VapC80M7gN2XAusilX7sWIZv/FDRDMV9sPsSBiVzk0KO//2qmkR9gCUy
M6E+n19VTY33TVMxVY09P8fVPPMPbRqN+/sRYXkhMhrh+gWTjvYDmM/bb9GA464LoPaOaSX+pRkD
lH+NwVrZ/dO2m39xDGABC9ABQD5kFnfiGKSDXGQFZHzqIQiVxb6wxLgzJB+gfR/+45BEm8BoJIug
xgnIgFlvH6oTOGr3uZo5WIvVj3IjkwB25soscRnWiDMMeslbJieW+VFTa9mj8jZyhDo8D3J59ZL1
SvzLRoXx/idaSMfxOLSdpjEWV/YkfXb7OKoy+mYs2ZXDRYaQR6O4J9UMj0ZYDccMXYjfeamegroe
vrf9EGyBujbbRtUi1KK1j6GZrmmULTCz0w+amlNTeoMYlDVLb/IaHEaIsaxT+d2p0cXGCnOkurAY
diE0J5G8zZJO++BzkHeZLe/lurN3o9w0X3BdnNifup0xsM+6je2jXWOjwHvh38V8Pqnbfdghisvd
KNrvVhI2G+Qlh49tbcsPVRaUWzmuy3Hj48SOHHmi/bz/sqf04GanMs0hPZkg3cxN+bi37zpv+hHF
z0F25AoIi+6PQToZOJ8bBa2QJLGChxZE5sdMyYOHQJbGtVi0iI2MSJFMY1iuT+S3eVPOiv3SHsNY
ceI+iT66ln3Kw7E/ubF2AG0J4r2t3COSX9/TPIy2ImuNnYmlgzr2NbSZLl0ZBC42OT9nYi0xaseO
YOFk4ylGzXApURwG+PE5Vj3/MkAB/FEk7lq9uYhE01LMHCHesb+QwLl9827j14OwM4XuQjZeJWFW
215lTn7/+y7SQ1ax8GilJwNbAjbJ7SrQC2IfiXvZmQjC21itk5OWKR2aY0PvcLTKD4UQ7b5AdH3l
2lvwBBgE0dSlgqWvBlVg3roGMF60ll1XDpbOuMolUfVVwilk1yed+ljUynAyffEllQEjhpkHfhKv
P2dofOvDYGIoy0C5xT7Ecz/ECI6f8hav36wsvoNbv1KlyxukK+vzYPeJI/kV9zhtmf/0eOKcIJKo
nnKksw5ajydrl0uHHJTELk6F9I2xiXoYMGxd2cqLVITHpQsLYZX/MSyZJeJxFthtKSQmj0WJNCr9
q505YvYZDgpmAZrdoG1lRmtNoym0355fVp1GNMAJcQZaWGmaoxUlrV45VVUeQXaY1WdBB1DKW2DS
+4bcutCjrZodk/Ij2jibrjvXEDKk9KsXgg9PXryq2k1hNtd1ep0vbodohJpPGmgnKcTKyv6Rd+oh
qsNdnD3XvoQLwgEJZ79h+qEkp9zV8LFEbCeot5Ye7T2V1++jffgE79yLxFaqs53fdofQDA+w8U5m
3O3h4u5QxEuAKPglsp+pf+r1dF+F8W5KFGOEEWP+NVfso/5U6x6gTyArYIytvSbKQ2oZW5O/e52M
BbR10ONg50oPILiPsalsI++nzK/p9WOjqsfKHY4JPRJEpMrWD7kYocffP2PL8pcGB/Mxk7py6hvP
R9KpUcnMqkrZcZtxk0sj5rt4DKLfZl8kbfCcgbd17MnFdqoRl/BfqhERyqg4D4b5n6QV2UMsUnPn
MqLYYlbt7SVYB7uqtLQnyrc1YeGF7gWIcqS/aHWxZwj9c7MNO7JcRYpVWkyizk5pHhQXlFoVmoad
9KiPnvLsy3Gw8YF1K52l7+WydvdVrCmP+F5/A+LgpCYj8klQptiOUdgdXM1Or1oyrt28yxgJxoAR
P21epg7MIW+jlzHqtVYN4KVyugW7Iem9w6Caxcv97/feKhNxgWENiSej69tV7FwWLeTABrqfhZ1Y
1iU7Q0al7f4qy7RGI5sBtYY80tQSmyeFZZP6rqxVzRUrJPPMJOybih/CpkzUP70Mp0/TE2wf2yN9
uW1UVojYmOGIc7cXBY+8X2UlR10ODihOQQgwUqZ8gp89y2qypBSlJ0X5tbRTbatlUedYKcrdaeCJ
Q1D4PzAobvcdIL9tmpF6Scgvb4Oo/nD/vSzf/gTj4H0gdA0Fff5aROD1Id4v6XW0zR+2jjtz7snZ
yjW4WEQHDo8DBlJOzJgXQ5LUrjwMP0LJGRHevMBJpPtX9dlKNF4kU9MqSBuy+SEpUQDcbqQwYJtq
yiA5kp6N+zpu831jZO3JzsFBWJYfHpqgMx6kwTKPYASllQx9gWICFAn6mSA09Tzgm882sqaOqRaK
TjyLLkCQHXfWjdLjWFNkvrej8tRhadEn3NgBHXxrQEEtSH4Pdqttgii+ahVyZZUaDVtEcb6EbQuQ
yJNa3BVLU732dmieLMbOj1HVdpsBu/f9/Y2wuECp/uB1Ie6F78ykBXz79rI+Seq6FpETJYWyo/uU
wqkKaRh19bFUggcjaOS1M7m4PhGd4a6e9GT5ZHy52zVLvS95jYx4EpyUtjWWJtcuRD7E7DP9lxlo
wUOf0ZtWxlE84YmBzaVr5A/VGFjHAYnH7f03sMg+6U1yCPgxZIXMj2fdDBudfTcPxhy+hYXjigi0
LwWiwv9Jg6SvnP7lgWBwBm0eNjR3yaJC9Xuhu5EEXKGQ0uhgthNcCSnFlVUW2SdvjU0JE2X6qoxV
bl9vA8dhoFcQOq7ZpIfQxwY1QsLsgNS597lIuuBLlLn+oWTstbLyMrohCoZvKM5bcB2nKvJ26ajv
XL0x6txpulrsel9unnBhCPEgDA+Z3kcHD27npoz97MHE56BFsHEbpnr78/4nXYaESeCICxcADU34
OVrMNTudWU2VOEKAE0FWpD7Wwtwq4dC95OEwIIXOgCfTO2SW3UpdeQvLI0VRhUw+AMo3oY9ZTtqp
OEWMcpc40Gv8TQpp6qg3ot1xAl/DNrL2qRKu+aotW8OAH4g/lkxVQ49l3pFGEnVE6MtSn7m49D0J
ar4n08uTXR3p3jdPkpOTL4+Q/DNkTze0ffxN1jdIsntG9JTmkbrN6jFn+KjJ30XecOijPNIetVi2
//W8TexqZDFgWDNwBVp+u0fCMW2tvO/lZ11SPzElb+k46ej3uO3K9bP4DuAzKIKAt9Cmhdc9nca/
uuVSAl4iz1holBwzSb6ZWE+mGfITZRl9dhN3bZY8/fduqoJpPSYPUwNqUuCfbf6x1NOSUb/8DP20
3vyPuvPqrRvb8vxXuah31jCHQd9+IHmiso4shxdCZcvMOfPTz4/y7b46PG5xCvM0QBUKhkvagTus
vdY/BMYQOrqfJCujujiu5laQjeatQ/qZ7Ov5qLI48RCM68VbQUjRwsYf7iBzYtuk2aeVDNdl8ERb
KnSWNz4bB8niaCyGUErTqRZvA10+KTOwFoOX2FFBRL2q7dDtulq88Qr5FOq1LYO1L+248q2dn1It
zQbzx8fb+k2pejnDKjgHQgqKC4SO52NXWrMKB6sUb02/GN1MD7wNciDRUcqV1k5Ez9pFYhDvJ0+M
fhY67pg2vOTgmyVPCurtTWptMNWqd5VvNDbO49nWo1Sx082k3KM2+WPQk2APfFLYibH26sVx4ZaV
PHJMCcqV1sfpbTjlwUupe+OXCv32fZLL2lUbqvpdmTWSw3mOBavalddcZNaTlLWrDjvz2X0+AxQx
AecQb8Biwz7+fAYMI4+iVi5gGEqt7uo99PG+kx7iSHasvNdc2tTduq/Q7lNM3ykroVwJGC5r5aQV
8Gsi6gIZNKdbz7vg6UYk+xl8EDkTjoomXLeKX2/KyhiuUvT6jnWQvPRTF11lIjqCmEwWcA8iBb+N
OA2vk4QJVfxJ2uFO2/3Um0R1vbraKEMCBT8q/H1FkLOLuLI3JdHPppcG8bo20+JYhkrjiALy+840
wqqcRkW/ybxQtc08Fa4lRSrxXMw46w10m8Ls/uPV95sjFnEQ8uSzpg/C7cvzpByEImrLGJbNqAhb
FTV6T1dqxDZCqeS4DJv2OhWsyq3iaZ/006kpEzdRsL8Vu1o7pBE1WILAxjtR/7Rckhp3rdkrK6fr
5aFHJ+GB8KwixuAiOP86pg+OqjJrAay4Wh7rMUA2MYG9FJlgVMIqGuy6U8SVG+/y5CNTS9GJlJfF
xbdU34uwIypmTsZd6fvTCd2w6kYMorUS37y2z9b+TEBSwGTOmiCIoC3uVTScSwaBiILI+pdHtd/k
Qx9vmj4qAZSu+hBcnn4kFRDpIowiv4+s6Tzqd/eHqXPSasko3UVxgcZ3UevkRNqh/pL3qrApvQp3
AiW8HWtJPkRKoDlxjna8LAy1K0fJcAL2thbaXXzduUsIehFbcLBRUDnvUlajA2KMqOkgQfeFf1Mn
SYv0e5oDU/FVMfw0emti7Bff9q1JEO0I+PDOedPQfTcLmEQP+ph70t0Yar7TIH3qRkPe/90UMEpI
1CxnoVeKRCTFzwcmikhXxxRE79RK8rfmlJhfWuTb96mQK6eP9/FFcEhkRjNUophA2GKLHRIVfYT0
MFJ6YhW3t2F81VoVZoCWJSQOAkOK6FBi38govh8hCq80flkGxOjrTUCSbBDlliUmYorxNAv1Jr3r
kcDbIb/o7WPNqEhISBLkTSyuxE1fik+iGRSbrk4knArybpOSFLeLXvMc39fHlSP9MmyfOwXsmHmZ
aYVL3roZdwIXe5DehYpaH0hqi26e59Yu9ivNjikaHTpRfgy0wYnFCOWmMN57crKWVr3EgtENsiOz
xA3PCB4S54tAAVKJyU+f3GWldDOKoX+D3qayIcoGyCSVuZvA6XCtVozdIcPgO4mzleDqcn8RVfB0
4PFANuHCKiOd/JirpYMn3qonVRX8QxOhnCUEReOi57VJlHJtS/9m1OC0AEjD0RExylHngO/dBkuQ
7GzqNE/uxiKrkGItrG9VIOBI18SkLntTBN5B5iAiY8YirctNPVgkCT7eFJe7/LwTi7giJUcUV1Wb
3AlxKGxLXYg2SR75n/52KxD8qfFQoIWIv4SHpY0lCXEaBXdyH4CxEyXB7TNITB+38sZIPb8oSMNQ
MoS6jRAgOdfzGQ1HUS2bMQvufKt3ucyx2npOlNCFq7QdtC+WfB9px0Z5VvvMMSLVBkRrW0nrjgJ2
w+2t4Y1oMod4FYp2E77IU3yrZEdNfW19FdP4kxx88gacJWKgl23vmDVQkzLZE5lvzaz/BBHq2vS7
56L6luOTtqmKv1A8/vvfCxIgdyDYBi6CJTMZ0k/rt6Hs3+GrcmWmgoxfRL0a8cwvluVEmoAIkROc
SQLLeBud2YEIpQzuYsTr94U2Go4HS28/Wvk2EAx/g01H5fRmZDkGWLp9lsiSDe6iXvmiv1mdM+sL
fDPYWR5zi9uhRtjDatEYueu7SKG4geGgOGdIP143l5sfbhnrZj4BkKxdnoJFa3V+aGT+XTZVT704
WaeyNpongYMKJ5TQ4InDAn78240SToNSIa4HvLUM6IMaEFVgIi80iXVymDCLuAJYjgeLN2yTWOhc
ItE1t9PLgfIkZiJ5qmKpDcH9fH/U6hBQFW4ylFXAB2p6pD2L5tS4ZjZILsvIvwrLNNl9PNA3K47z
xUSrgJMAmoCYQ6nivFUrpY5WjlV211h3U+45UoDHoZagOpbaOQyDqd+28LSzpwEMrtg/JQKvOXXj
9YfC2xfkqvT4tmkPiLfYhvnQhd/U0nL0cdzH415ScKiB/gU3K823Sh/YkXKS0hsluDUs0sC+Vj/o
k7QdRTDrdYLOY22HXKtWmG69Jt3VyGV2UuM2SGYadfySAnzejAmYWbMCsBg0OAb1Vb//eErml9L7
GSElQYYOx1ljRt4AkDyfEWNib4t92D9mXA77UsQbrcQQci/kokJtDh2FxuiMTdqqa0fkW9R21jR6
t4CRCNpnTwdSCedNm1YaTFxKySNimbLdIEJ7ahPtvpIb/4CHCyU0n7n2zNTbKBHbW297dR81IMlT
fUQyq0tlnHn18JgDGnCyOLW2JUemgYHraUqx3hq8548n66Leh7wEL39zlh5kFV3YPQ6DHwdqpQsP
PL33CKkUxxy41F0RJPVGKLRqL7S1m2hi4Qo9Acw4iObGUwXpPjJDaz80uBy3pNT1UcZyvJOU02h2
ldvkfnyfypG8stwvAr0ZsQMpH4MSTlCKH4tNlgtW2RpdpTx4ks9DQVbrLUSC/AsI82+C16JEhpCB
I8pefuNPpmaXutU6KBDDt578ytZ1r3BwEI/+5hUMbI/K3vyMnRkcZIrPP3ycT0Ju5YP84OV+sIl0
oXZbP/BWMkfLA/utFSgyGI/Bw6dKe97KUCRB1k+zncYYFlss+Nh2ZdkcPl4Sb0os71cxSTaAV0C7
lbeXw/Je6FIpkZpE0B4iySq3eqWOToHaK3xo8QV1gGMfK/EmNpMnfdbpGOt2k3VRsRkHhH8ts6k2
eTrEeyuzpCOCK58rnHzsNjgFQRggl2x+ijRxcDsly4/k2XVOB15AqKuUjuxLwSZTjfLa8lJtHwRF
5kiTEG9JzmqOKqYG6p0Nym94VTtZqapPZqwnjhob5SYSzWTl5rrYzkwEs0BFgcOVOPRtMb6LIcOi
n6wGq8AHYp2NtkXz3Rmd7hBuSPNfDU5+E7hQ/O6Kb81rePJWrrB5ySy+woyuB7gzpyN5JZ5/bMSW
GzmoGvkBwOceFqdaGa6u7iSeCx9/7wuy2NswQV0gSgURHaT3eUvYL5opu19+KK7Nnb6Lb4dtcZC2
MK1tfyPZ4jZ1lF3x3G2MB21nHEU32/luYAvbj/uxvD+X3ZDPuzHobRt2Yik/oBRsa8jBJdo3pdhV
sg6qdGWNL3cSsTK4ljn2IjJBTmQxZFWZsykBimuDlGk3huk/15llrby+f98I2GnSelzMS+1bAqqy
8pIU8HSIo2IeRuEGFGu4MpT5gj9bJ2iTAIGg1j/L13H9nE+b1gfIuU5Fdqe3Pg7OcK2RhM79mZnv
uQhmfKM0kN6XYOYcIZ7WFs/lGGcs4a9sDmntJWOP5PAID5XWSzHWYU+O+fzCWjOvXLQC2GtGGeDB
O5fXSeEp52NMEzI/KcITd2Rw09aegPnuEx7UDx+vwDdpjHdz+asdcuDogJALY8+ft2NUyGOA7UsR
aAR/lDRmu+vz4kHOtB/ipEkoU+rhaAcjglFw6Tx37PXuRivCYoOhkr5Hr7B2SynobbGTQo7IxkVG
EEBnrwRbVUx2PP62aRS6Ih7LjuUbT5IR30RibLlW2WxHhVR7bgnayqtmERD9GhW1IepYMzh7KaEw
whz3moxRlZb/MKqkfCu+lQYZ1EbNJ7RVH63KQhLNv7eh39pVqRJxihNVUaI9n03L9Ie2tKr0zieF
98kq+uzotemrnqSe3QsD9bKwXdkMv1kooFJAKZNUY7hL1EKscpn0ZZjcNYYa7L1xMp1EgR71tk7+
1/fhf/uv+f2vFVH/53/w5+95MVLADZrFH//zrnjNTk31+trcvBT/Mf/of/+v/3n+R37yX7/ZfWle
zv6wyeCPjg/tazU+vtaYC721SR/m//P/9i//8fr2W57G4vWff3zP26yZfxu6Y9kf//qrw49//qGx
Kv7X+1//r7+7fUn5MSfP438c6uQl+1Evf+r1pW7++QcGEcafM8IGSMbscsxB8sc/+tdff6Vrf5Jn
AbdN5Ev4M0dlWV41AT9m/kmwAgaCXTW/dgnI//hHnbdvfydLf87sWjQvsXx5o/3+8V89PPsI//4o
/8ja9D4Ps6b+5x+Lg5B3O+8gyhFzIRSM1dKQ1dAGrYXjqjzWAvDfkCybowa5QY3a9irHFw1srfvB
Bv9wejdV/+rI+4YXi25umLfGHAFyPM3wxfN1no5kpGu/Uh+VzMvd3AgsdOymNeHuxS6m+IAvmTzb
5GCqRjpxcQZqxFht2jYoEwm4DBrlK8C3wIGafYwhw6pRdqS+t/l4ZIsY5KLNeeTvAqC8TqpiiETx
ocZQKw18YyfV6bgtRP8e8buVxhb3/1tjc2mFGpxGML2sgOVCiggwqewHglzAkHGrbsokHt2ws6dT
KqKp+/HglvnZuUFKbbNIEmhT/rQYXdfWSuWhA/BQ+fEjKrD1deWVhyxGUF/onwh7hUOIw3WpEn7d
Iuy/ZgmzpDzNHZgzLygOkyIBwjhP//vpVTh7rIbAi6aU61aVb1EuJX0t9Maee6OwC73mMYMvoKtT
gTvF205uKZkUWfQ5RENZODQ1JmMfT8vFNwdCTyZxhjkTuSBWcN4pfz5WiyQ07icVK7iwBtfRJLVl
GwjM7dHHX1tjl7NAg2QuDXAbXFDkMc8brDq91s1y0u8zjYLBaIanShKupLQot6BKehJT8vSUZHCZ
glJwtD5yjL4PHaEYiwM3c+Wi0HnyW2MNBH1xntAvokNqVIi/kWBd9EuUhxgltcm4z8USeTPtoDbe
N0gNcLDAEOwCXbxuqynaj4m06oo5BxrvAhFAjIBZQcAB4CRlRu1xMSeJb9QtFrH3hl9fp0b00xo7
5ZPkD1t6O3w2rPYOi/lsN2mVuqG65x8gpu5yQ4GA3I3jtTV4a/ib360L1Ds5+jnquNsXXRJkzle/
lPlMRRXfk0MtncZvX2NB/ZrVpryyCpeTPwdg0G/nsw4Za6b/fAL60PPUnlPw0bTaF6uUDxXA904o
n4ZB/hZMzach7FwEotfUe5YJBp7WczjLNUYxGom2ZQqnx3iy8JpJelStE2yGGf3sqqli+0dfu+2E
67JBZb4Bbe4meFggmOMqa5ZYS1Dzrz6A9AIHwLXK0jsffO5XSG71svTYtbZ5YyhOoPylyttWv9Uq
h7Xw09C3Q7jXBccHV5g7wQHuDhn3jw+Ci435NhXvurE4nhIorokv0A3/p65uq+9Su5cCt+pwgD8C
aIRFQok4edEr15COuImsNL+8D5bNL5YAKaTUE+Fi40fvhtIemZIudMmGZQZVvr3/CbnYoHJmimjm
hl+y5L4O7OB1pRPzafd+Iy47sTgE2ijNgFuK0mOrp45Wfu3kGCE4RFKH75n4ULBAKmt06nGtKr/k
af1aAxT3ufRB3PGCPF8DnUhUOoaJ/IgPOHYEqoiUk936jj7suumR14etKXuuBjvub6J6sKv+25Tf
Zioeh5Twngw0K1Vl38HkwkatOIbqIY0dX7+R5f3HU7SED/3qKfsFVCD0aU6t854mmtBWeaxIj3G1
HSy4wfadPrgm+ZHWBbFl5O5QuF68yU5d7ZTfu5/UQrONsBuIy5Jtke3K9raUbNmys9HuXXGrPde5
2wZOa6BO5VjtXl7j8yxls976DOCEQ4ZoEUmexWFWBKaXCkonP8bZro/340slX/sdVJKvhoqjooMR
gbEHAoMxShltIDtM/sPUfxqETZe5w02wctq96XEsl9n7/iy+9iDlQYZmBf0ZnSh1Rt8xsAhHkH2D
BL5ubGC7RPFN7R+U2g2wGyo/RcpeGmMbp2b/W8pBlDyk4pUm7sXQFrRtLH4Oe7vKN3J5NIxNV6lX
pborELPP3ORLbD4k3h5ykfiYrgm7zRvio5Eszi5LbJpWaJjZcPrWWHvL2CZQAcyXdnxWlPuPl95F
BIdBA/KFXJO8LyhJLvENoNCAP2Sq9Gg1jv6gbNN9vvP21o31zTiWK+pl2vwNzka2aGwxMhIBqhEA
bHlse7dQ+Mcm1Rnq5AaNDcB0FGGs7BgHOzW+6jpH8RyB+GmYHkN0EcejEt117W0jbUQsiK7LYJMC
o3vAnDbeDL1dm06f2G1iS6fwFHcOGm71F3WbS3as30RYIxW5YCv9E4o1U3cTRJtIddPxWkHTCf4b
2hNuIDzK2QoI//IGeBsycFvCQJ58yzufaFMV1GyUHsedldti6UBDk74rX3rdqeWtF+7q1OkMl7xu
GTvVGot6aRRMyozPyyXMf9ixBMjnJ4vQJ6oVFcy45e8ixY4ax5rc+QTWMtvj0tmM0W2m7fJ+E1GB
3gMdG36out2bbiPZWX7Tl9vA26ISb8vRs1A4yDYg+ualD1nnquy15Hqqn018Ok5wcPGvizfVa1m4
cvrFyh99wZGox5a2Zz5N0pVY7JHMyt1sTcrt8ix6G+UMOzVlis7S4vysi9oyJp9JBqAHmSoeXPlF
5PR81vELJcEu3SDJKQ/HzHOK27YjB4WqCLKTW2QSxHrXrN37b5nli4VOiPdfHVpcvF7TSWk9DNKj
OTph6Qjyc6Re97Eb3AGY6JKbsrnr8D3Rj210JenHbEKSx5ZPWoW9KbJtNjAKlfMTWJfn4sqnB+7A
R8ls/84MnAC59L/qZ+N74Y6PwYP2onu2cWJ1edNhq/fuiKyPaVeP5tb7oqPz/CzFtq/b6k+uFuo5
/XN6SwyAYfp9NGFUve07RxYchZ+S3eIo/Pj4hHnL0V7MhUluFewD4P85e/H+iQZclCKU0EuPwsm6
075HPyzF0f5K5atGPYjSVkeEmuP6ujpqrzCbfQDDd4w9fSEQt74EqNe+CJKb3jaPyqZ4Tp/Kg/az
umXJURLJvrSmg/2a8D18zK69q2yyhYf6uj6s+rwuQ/e3fYTbMjVRSp7AgBaDMJK8GSwGweRWHYJz
jlfZ6a1QuFW1Q7JUwnUEc5rXJraRXUL6dW0nv4leLqdxfuRRzZB5cy+LGX1tCakeBKCdfmSRXX8K
BCfcxS0GZzsPf6bBTvptYm05NJHIFL/ItnlVP2WPfND2kBZupmKszcvmpvlEERpDcEPYffyhl5Kv
b2cNGCnk51BTJSJYLHorNapCN5kjauaziIs9PHH/aw8YjDj1ffPJcv8fG1wcblWStoI+r6ys4ilh
668ZTFXRhr5ajfZ0o8JxIKpbFcyYF+zFl3g3zsVayOKM8vO8FrxP0/dGtvvb9tV8kh6il+7Fek5W
4ueLZxxn27tZXfLyBD39V2v+s6fZguKYL/IPLXDwCQ3XSOi/X2T/HtqSC+pPjR7UGk+3cXLE4YCv
CmSoPK+JK0t7yL8ERmoPamITT+XJNhS3Kk5X5jbkBvaeWmOfy/fWBAv4VsSAR6ue1exGZbl1vLy0
O6885cOa+8JvA5j387M4XoJIEFol5KgtDVcJ3PFTlu9zdCKwNR2517UIVbm1hTfHKR+sgCVFNOsx
o4PgwArgO0j2iJmXtc3qEzEmYrjKJ8Fws0fQHQxdu1+lc/x+yMCZcSAi7wux5vwwEvw+U9splR+9
n+KLPx69r5a0yf4qriQVMgFW1Cux9eWLfl6D/25wKegl+11WW3kpP+rWRjbdAekFC8POp4yxa6Xd
sd3DZpfJVwZxVizqW3lN13I+Oy5m/F0PFtXGrrJq0OUMuXuqMptnUZDZxOlj/PTxmXIRe8/hA8kZ
RP/mjOZbPPUunxj4VT+Mniee+oE3I2Lu7XEstx3lliKQ7dD6+nFzl3mKRXvLccVtZlQYPp3icZOY
+zbdNN0uKd1RR5kRDLXbpK5cPiSGG/N4/tQ91Jmtb8J45QuvDXuxiaB1a17f0Q1TOppY2fROitgi
tgiZg4m4/fGgL0+ZxaAXT0ctyifTg/18EnCzDAEuuHm9DWaJArRSbUvddPpdemMiq2lu/OEgfs0S
W/FvdIVqhBt7Nv/44nYMXSF3KjwIJVKapPGdQt5+3NO3JOHZslv0VD3faVrsQQnL6WmCWkbj+MV1
oGwmSNlkCm+D+uDnV4W/G0unRpu62mVsiKGTbW38Xqq3akGMTXHQyFNXKUgmVDe9eZzK23i2WQTU
KTtDwjl6HUwtvO5dKwaOxsWlOwOIb72k6jmCLN7nUu6IPFRL45R2Pz4e4ZJLALR6jpcRiwCSSqpw
CfPThCACrskIu+zuW4HPJgrig34AKaEpX5X4YPG0n+4x7mx0Z6Xpi8TQoullvAD6SQxEmoaJbMCQ
6pkEp21cK3BqtoLsoHe60uS8nS6+57vRLiKGLENp8tf3TK5z8QCCGQFcayvqP4yADXeD26ZRr8RF
b5fmslEK7+jxvbmvLCO3QBBDXUT340QWrikPqgi6HgUfkjNbDV5vOz9ax2eBk9NyZWz9IOAGO4lM
XL+VVbtruDUPoB69ds4CRSAIBcczNnLkqr2tPfZfrRsRQVr1u/Bt/OqzFn1+deMi7sn7WJXt7rFS
tqq3E1PHusEcljRjjTb0W6CKvE9gXluwLxv1s1nuGv9ogpsF97hWyX67Ey9nAeVNakUyqqqLky6x
oIf5jSCeQkQxWruqHf8ampUD99Hw7izVETOXVaA6XfAX+hhT6LJ9qs/DcXBIEJhPwmM846eYgBsC
PDXYiOZeqbetuQ+/+k/xTcq+tAfMXkw36XYov7X1djBtvbBRugmGT5awadWfrXBMRNQNnL7dTpEd
mra8I1U0MZmfAyjf/quXHVBS7cgKr0HZLyI51jtCWf89A4tDtrFqPOkj1nstPzQFz4hdiPvtATUh
FOqEw8dLfQlJetvY71tbHLKBYI5CpjPfJFkOFez1zDZTGBzEj0Bb/MKBUy68JoldArPMdjJB85E3
Ju+q79W3KMaxwPb+WtOvvwic5imYj5pZNkvBoef8PEXiSwzjKZJOlQKe1+7AoK29vS+DlbkNlD0N
fj0NLTMu+A8mUloN0skI7Eq2BQQOcrv5kfzly3bkoR/gTpWdF3bm7/3PK5M+9/9ikb9re3FfKINi
BWpK22Ftq8/GZ/HVLOYlqH3uPveRDRu2GW2D5/hXsj341PqfAVMKexhwnm+LKzr6v7vU30/EItvm
W2ijh0MvnZrUmVInf0g1R6zdynfWSk2XT7/FnC8SMJk1jZB+J+lUj9nejEnmsRtdscVz6NrgVhd4
uGwF8WZsV27o1ZYXlwi+qwFC5wyyKl0SXOVg+/0Gs4CaFwqcV4iypq01rrH6Cpw/5UefenGVpHGk
KtjwSSf9W/tcfWWN6S9ITUaZLTwLr4HolKWbDDaRycdr7Lc39vvPuoj+UQ+ITCNmrjXlUZFctXP9
cifeEkAqd+MLZJBhVyh86WllOS2hXb9OFMypwY8Bo2X3nm9eKzEapetFiXqIE1WuAuFh3FbeTrMa
d/ymmx0Q1acq/5IZk61G30P/NH6aimOlfC0lyU6l+z6mAkMtllKgp9ip7OjyiPlM5ShyTYVl8/FE
/X75/7u7i7Mm8Aqpa2j55JEEUJ2Ce6Y+eNIz5ce2XEvz/i6wmAU0ueeBQpD2O58bsL5JX6iFdMoa
1NMkuy8GR1KpFQA1uA4KwfbCbREcV1Ofb6Z6F8vwXcOL1VAKuVm0Ws4oCdsTmzuQslEZuwkYRt0R
Vbvt3LRzp88UQmJ52wgg5t04drOaTLAtKptWgju6CTI3iA/jcCVTDJ8VsbeKfq0bD5168sNt1B26
/qi1N9Owg6Dw8Xf67bX47xEshdbNLJSEGo0XwkCnITNdsT7Iho7R12bYw62hbON+3OJlSnI+rhAg
Qellvo+WAI1EmtS8b4jIAuOApYxdRde11PL+yFw1OcitW/tbo92VolOp+7FOwYhvAeY7erpNqm2S
PWvpTZLckHSTG1cL74bpxpSdTnAV2a6KQ9mDh22J+z9XIpZPN3W3mZIviXqosgMeyImJGsF0XaSJ
XSQlDlHky2VyKlhgetdhfVoZ7MU+oACALANoIAmPBPQ/zpcm7Ngw0GFvnqziBjErWzVbt21IM5u7
9LmyDkbzEBV37NY0vfLTA8JsU0JZ9kGr7UK3vdjJCsSRXeu1sRzlpzRugtSNZReJjjkII3hA8GFT
kWjPeLddNbsiccptMm4w56iNQ/9FvsLvnHQkMWYCk+fh4+G9VXHPNsBieIsLQNCmselqhqcOG4gK
Ko8HzBNfTEc4wg5F2KV0smATVA9kkQ2Zid/4xpWqkZDaqtWWlFrB2FTHRKJA3njQbfufkeBW8qZl
mpRdrjsROkjCrih2jD1NnWGvZqdKtHEm72t8vGzLhJjrarfpLOTiMDUwkcHj4xCkQ9hpN418Q4q9
Dt1WdqnYVkD5FZt8WjjYMdP3DZOF4hvP10reJsVk656jmttK+1ysoakvQ6N5rmB/gDKGrkIa+Xwp
IJsEL6HyCY3UzShvkaSwp+Y+8wu7ARKk7nLVQZDML4+Aoe1qOOrN68rXooGLj/WuA4ugtOrkvtFL
4j8z2pvlp6K5NRDvk696b2WLX96Si6EuI7FCU8BEEWyL3qbhaTmOXyT9QTYOs+pDfrRgN1dXRgid
2K3z/cejXDKCKPycz/Mi8hJTpcQAjjVZjg7laD1xLRbDcBSFHRqldXfQgq02bDzvGFY7Kbr1q51e
OVZmD1yLa6mzJY/3ojeLA2BC/kXyokA6pdlVg2oX1Yl2o57yH+D2SuADa6TI1blfbEkQPWo1yQwf
gGM2/ii7Q2r6tq58FtPHbHTL+qFNvzDrhC7eUP/thw+AE6DnM4RZBzF7Afyq5WTIJjU+pRqyl3ph
ZrbapOGmsaavnpHPbhkTLkVZ+80vreAqnp9f9aySWRu8hjIU43Zj5d32FVLb6jj+NOUccw9JeK0a
/Rsx37hT0vF7gO7l1Bs33FhPU11VK8HWRXTJILDygQaJjzW0hMVOnUv1hoJ6/6nKZlCFXg6bgWtr
t7JQL8KWmQ0AuX1mqlOee8s0v0t3NsagwP0yglNp6l+HPJ02StgA8M1RxaxjHOWAKl9bnGrA06ic
thTVlW5trJfH0lsvwHLCKIFYuNQFGyoTDWlvDE76QCkzrn3XLPXIydpaP6iVm5vAplCI6ze80NN8
LwhYxsgno5Q+tX04rbwo5t3w7ojC0BuQNeRTnAJRRIPfcn5GzmrgTeB5/mmgERcg/CkYasMWG/9n
X1VrtIw37u6iudnEb66ZIZMFavS8udjMNAi9OWPvlGtdDqWtpDT4YzTyJy/x7aRQw30jK9WmyNKX
MuYlpYi5cFWL05e84xYvOmO20i7KjZ+k3ymA+m2r7csObbN0UBUn5GCRkAg6BLqWrES9y7r7PFdz
FQI5e4BLSEcvXgTjmEPbAfnwKEOCtKeS9GElZerW8uKD1yQ3mmBIMI+Gxi6FNHBNPxW2fkUNqSjj
0jb0/HnMy9gORRmpKNPfKeaVjp+gGxlD5Ghtu+k0Ze37ypcf+A1mBTqUei7PmUXE3I9e68mGL54G
HWnTVLT7Uo1cnEPrqynynoQwFh5kBBeoug/GPoFBt8E/WNxFZn+rRUVzNQwkC4GXXo9hOuJsIjmF
h1cMuG57xA383mOcTttORAG61qGe2va3oSBGyIJHa4rZyzQPn0AHgIWuHbo6UP2W3KVGbyMr1MT6
1EXwbaKA2feFOiS4yHAqrEKAWNEXAzvFLXZmAUZVAGmMFPKfnhOzVVk7HAWhJxtFZTmLayxvQ1Jw
/qRvQ4rcMBTKh0Y2coKgMd02XWFiDFR5rjzwul45jBaBKlBpwKJITbD/MMoGzXy+FcR+sDorLazH
qKjyKyHsP+Ge5qa6cauxkJxcnw29w3avTeRKlUHrb9MAQAt8yPiYSPGm7YXoqCSRzUM1d4E7Ra6s
cN2/dfNvMVduwu9VXuc/m3Oayjnd5f8/fgsT/j/zW25nNsprlf3j5qUKX7KX33Jd+A2/uC5Is/05
awFBeWJhku3jY/+iuqAv+ee8VmdcJmESCsn/zXSRxT9xjzdIlVPYnAUp+aF/EV0k9U8J4AOqONiH
gCKBUfs3eC5zAPLvQ5c9A80FTDTkJu5WMG+LIwCtjywfPG24jwUSkaIgfTPiUkXwUTSAb2QTOtTA
st7N1v2v3/4/U1zmNnlycqmAz59l0paxd1GbRqZkUn8/dW1H6RzMT1Cma35Si2DvrRkFFipEAEUC
UPp217670aUiSvpUljrcTIPsOohSntDR4BLyyG4kDJ0d1LJ/E3MhDJl50hPKVx+Pc6FGRg9kqA+A
3WYcCBIQy2JxbnbtOE1jdW/mTbdXC+zl+kLTtqLV9Y5ea/ExTUXZ9QI/dNKykw9CTGZfya1kH0vI
+mh6RfI+UOIbqZH8K78r/L8UvVsjAy3SWXM/QaxQjACVNJtKLgsS4hSokS6hNBwpWbDVsygCFOfP
ETrE6Umeutq2plp1LKXk+B4CF5XKr8j0RQ4mSz8aGG/fM7lRbiOxKo+pl4Bp9SJrn8hGu20A3u8K
34y22GQVe1Vs73t97L9ISk3JU7Oo/9RSB89TzL7p0bDy5L9cBCxtpn82e2aYhFTnJ2mWYgXUKWpy
r1mxeiwzaXCMSQuvxd4n7VNRAWnVqr9Vvf/D3nc1N46kW/6Vifu0+4AJwgMPdyM2M2HoSVH+BSEL
R3hDAL/+nmT1bLFQGmF7unq6O6aCJZUkGiTSfP47J4FNBboHOzWPU6SM30pzPr0GUCIQC4M8B7Ls
GOsmqzQQkahRvDultbQ8HtW7yAdTrXzSGhuEMmC9EKmslcHU9vs2q4jrIqgD6QHLDYuHRNPIJqln
ZtWC3czfnfQeOT1DvAPlQUeDSBWYF1UmqEKCg+6hLgRQ2hUTynbSpuOK6hvxglpPYBgARwtyjmMJ
j6ZfNLM00lJzq0dZ5eg+4HqLYtCvfKQfLcPTj4gkHBQ/2lZSD88URlsVlp4tNtLAsrDIljGgbWyj
Pfb7uDTcIEwcQBqi7LgW7+ujRFGvWOqD+atcDj5xKA9Fk7wE5HkNAWYuNC8kR1wr+akTJBMMtaZ+
QGi7teq+mOwO+dblwGXw6Ug0cxF+DiSPJgeGQ+ZnujFswSc97/wGVewiNqmRVCAtVCNbrMvuSc6V
57DRIba0niSNMdWYNLJcz6PQVQWt61gfjifPd+/FzQpxGaRtNkjbVPZmG1iE6BE5evfonjN2tZcr
JSnkWFxJSYRq2GjWPqtqgSrMJtcNbJwizh5UdQ2MHPAjiIN3atDQJJnz0kD4XwvavHODuuC6RCkf
h6aUJ8Io38tYOIYAqQVaswFF9h3fmp+BXKqMzRkY9tQVgGD8h0rG3orQlNPDBO9bn7SNGa2josrW
eqigcbPrWm+ut4CsAEIk4k5KH4iP6kmr1kiieTVKGnsfoJWzSR/zW3ubTzUaSbl3g4ZLdDF/V/9p
dnFSpW29laOkuEIjW+2cCg/8Jn4MYlPBF9AKkurLtM+7myQDfKaXiPC4wxYI6SBCRMdDrIDuhQBL
tt4KuoyK5DQFnfxPs67ueduygr39z806mr1k1d/+1/Lt7Rim/v/+yKrjH/DFqjM1tCLDbAPQJaQr
7DMc7i9WHZ4xRBBYArkJ5OQQH//PqAMK1d8N0DWgDwyl6AB1wnt+MeoEUfo7etTwBghs2Au8R+1X
WHVnKr0LuQvnB7YcV+bAygM4pD461IMSAd3SlCVHaxOitsvId8NyaUhbmFl1yTQ4E+nhCDLXHAXG
ygzQO64mLzXkTPoUqUOkZwZWHGmI3vqA5SFKLN3ZCUpqUYJVpAHyhGUgQIqUIve2HFlwBM8t0ZWj
o61pBagehNRZoNl6tECgXz6tPG1+CiyvoQCT0mon6Zb5MA8z22vdsL9OyoZU62Cp31bXyWv3pL53
T6kjKJs+2YfRQ492o0n0m9FZ/G6GRoavhEBL6QWK5BiCVT32b/pd9lg8ShpVkaoGlJT+LOZMf84e
s8fmLQ1IjADxM9z34JBQ37Ob/g1VV/D8DJnX4KmZe4qWTfSixTK8fyca1pVMezC7ZPM6dkTfVZuH
o/Dex0j/oRayA5x+zy526wdm9YhXiDu93yz6OHikH/NK9gDS6Zz0+7zcG0d3ZixV4SaXdhDdm+Fd
2AOyc5VcD7fxg2yhgSF+qFF01qLyhKADk5fFIBFzdUJvu3duh6uIjDf+xmGOzJI/aJjnTrNPjpDB
TZsLvfgX2CBTUmGMS/6fJxU+EAog5wRuO4KvcIPOKeaLNTdA3phoiSY7nQSg7mMOXZu0KlM9FdJs
MKzPT8LU1UZC+jdebWzocfEAcCLEDeCJovbqvDsubq5UhsxX2hDsT1Rzegq2KRqxCKBTJjUtiHg6
4KFScOXaPvPZJIjqqPrvLJ8uBzCu/kuO8ZB7SaA4inOyZsBjIAOylADnPjerqfc9rVfolagRdbs2
nrpXryDSjVSQBsnlAuXcRACE9yI/mDNSoG4LxMgGkZ/DRdKhQY6J+OtN8ubvgfKeaNQHdtCNsJF1
Ui/Dm9mJ4Cd8j99a9whC1PMvSk46ncgJQUESorZNRHQLDnjpWXFlRTXgCql27a/qdwTfhBthHV2h
lr6Ch77wd/7D8JR3DCS56ebE2itfQdEBXaGtdlXeAkcsP5KVDoy4e/G2em2deNvfnZY+S64Koh1J
eBUXVFF5ne+1bHcZQW52OIIJnhQRBTjF8BDN0R4tBCR8D/Dse/6SvuQv4E87oZbeJzJqqTavs40M
tdtavYgBUzm/OSJF61Og/mbIoYLcAzUP4PN5lJYhg7eNrqk+IM2hdrychUcaLMF9MYVzhopZCMaR
4PxmmUfy/ecy/xWXeUqajEPUP1qajOKWX4QZQnvIWoAaCEL7W+1ctJ1oBP0RbciS/3aSlF3fFSGp
9WpwzVIGOpmsTPXXTF1yFBX4EZcc9bf8IjIRIEYAhbvm3+XEVCkuTDlVnMrqaccqen03WMGGTjUi
TF5oZA7H/+qFRjmnL3eESAOcEgXeCVyTbxculLJAMir0j4MB3aOyAe7XFMEhkNVGrhR2nV3lne/q
ZqVRICANtjCESMloMapFyt6wVFEomJT2ybyXg3wRCMAyUELe8jYEgJfsIXnLTZG3OdUMiOTIi1PA
BVx3knK0Z3E9hfE8Qlb4/nZGOjytYi0sw0hx0MqZUA7W1nFshRPaSUsMgR5bwGowzsOI5iAyE8js
HpwzXbGD4vBaoqRE79bp0zEhOsvQTDThE3x4TC+ne7SufgJyoAihGwfdmvkc2aJ8jtq4Y0qjQ7k1
7jXXcKV70Fy/G9vTc7vunHIdTvS6Ty35uJPoL77k41Tvv3vJ+Y4bq9+LFR9nV7IgSWeSADOveCqA
qhyT/KlqSLCeKvud2lpj2IvfY2tN3esogvov3+uoLuPLMQcZBQdyBC8FwozfSq2qDY7RcIoV5/5+
RrdbEOWQh4ebw2ECk/e8OOPFu7zOSJz4Rqq1Jr9Ov/Cv6jmqH8hs4Tm+W8+f83k5V2C2axQG8rwi
HXEEB93XJCew7Vb5JiVPTwsGMBQL7Qs5EWGZ5uROIRpJyaamINmeNOpHzIrfT8xYvpSdgTA95Es2
kPgK8g91g83etIMd0HdjQE/Q2bwcaBrSdA+syG0J6g6F6gBCuNHnn7tTU2M554IuHBz/dxzL1IYZ
lxP9qxvmQ719sWHOTQEX96wGPkKRCTZMawNcXVtUj3MomcxRTFTUAgxkInU7OcejskXw+FSzWYn1
rln3knTM3B6vi5CqEu84DkI0HIHnB3YYiVw5RMLwGvgj6M8uWOERJNaaamJAUyfmvBAXE/CHn5jJ
FRtVRP7WFRu1hXx3Qr9DBNHAmRCH2CEpGl+cGdxi6rlgURbfAQUWE2D2CL95l4zE5e++SyYnYSRX
qx8wCR8FEFFSD1RIxPwRTzpToFzsTDmKxeFU5YrD2GNGHnP75KwfgVPL7u2IkTffIiAYZ8b2ge4r
Sybu4bABpAHpmbvs6b3L3JuIuJ+LSPnMnPSdgvk6qHGLwbGpjSobMKiZoxM0DyIQpO1V0tnBteaA
FL0FJzl+qxbZslrgIN9ra2BY7FEA9IJX8g6tHke/tmVyK9ivhSs/qKyhpuvRwkUfpWXceHBO9p61
vz1ScadZ/QLxEncuUIEaTJtrLEbZuMFCB2BeFF9WTZwdAKnsbhnYb6D/tgZasdx6K5eKTJTrHUJT
ggXb+S1be0zZ1eRNoM48dgBEhQnUCLUeahLj42NqvBrsDYWrxKIlWVTMs4NnqOpn36lsAG/gxaIT
0peduibJamcwlIVZc2BiznWaYxwaOxKrsmsym7dUx58VvKKyTaCLeKv0LsQlgXR8pW94uEx0ZvO7
6L1eNPZdS7sF7uclpi8aWz2c2N3GIHcIb9G73VVCHTCCr9CqPz8x5ESJc4enVihMUxcLyyB4ubw4
8tjbzM7mKVlsDvt9QmJS2yoa3JeVxR/3JxqT5Wu3RVeI3dCSVVbNlg19vZUg+lFHD+Ue0VdQQZEE
7ypZukpIa98vG7I+zlXsOigIdqL362U0L1lhITq0DVbLdMU/DNgtdjA/Ldr74r0vgQ9FTrRfRKto
3pT4EZkf0iwiKtjdTkL4MFoBgmrLL8tH6FEPX7cxkfGIyevmQXW8rUGe3PeG3N7O9iHYyMiMkGKF
FkvMcW5VbHZvPcTz2gJPhZXNH8BwwNCNuDjZ+hrTLNCOzH3i9KQnbkrdE+5v4iRw0/CzgzCKUuXg
qtFEfjpVUllH3CluYG3PMyck23XHQEO6OllspzuA0Vo8VHNLXGCIdm9blE1YfVOSYpwX/rdIiqn5
GSl6VDsWNVhe+PzwTYWqgO3JWgukIgV9BIQdA1QZXTz1K2rJDs4AQChsf7daLA77iemZFlojM/+n
0PoptP4zhdbIdvw9D+WUfBgFYH9P+QnUrw+EOdJaIElCJxfKZUf2pgAw5SEApCJ0E5r32czh+rGy
QFttN1ZjDfaA/5Pbzu5s5J4of65fFNCS9fl1PCPFn+vpYGdPKehKRBvwJEyiIlNtyQooYFOt0IoY
IDtd/ap1WxfdowwGDQPvEgthUat7ZHykhuqlnd4Cn4JqZNUwq7XURWs9+cxkhsU1qeZE85MlHADN
uWqZaKNFm+Y0YcjTwGeHxXCEVQNpuolIQG6eZPoE5O6ziw+jwXlLqLHLoB2vYmd3pTAUK+FxldGV
1AAJ0twUL7Iz0BU0bUpWu9Xdg4agQEDcI8yHW8DIkeGstaGmX5e3KmwFxDN0AguwpyrZN+SVz807
H9DhHeobz5/wPDcqXl9fjzRa0MhCJ6F9dBIYrwrp7cbOLT4tAatugNZja3bCcocbBQZF2Zrzud7+
0pk3VtyXaz0y5UOjC1K/zBD5x+o1mD201uOLr7wMVc5XctkynuHky6gsTlY+B5CFk887hsZwe4bU
o4QgSg4rPLRU92j7oOCJ8FuK+HpiAVcHCy4z3Q6w/PxvhRPYAoIZkR1aqLvH83i1ndHQGtzEifFs
58Zr+Lw5KIO3gBpprZk9wASN7WLV36OqC/+UreiU1smu5oPVM1j6niURye4slfqwpgHXxm8GDxGj
Ci0Pt6HhC1hIc5XpsLgLq6HJskBru+aI9gyBoOO8tQGGS/FOBI5LbLDYzuyaSm5OaYp6GitwSXE9
mw8beZ+tirm0qh0aWD5LKQLAZMBwxEXqhoTAPLcKJ7UTyz7N6029mdlg5lngk9Z7BtxoGiwSvCtb
AloUxwceAAMmEwxJGIY0vAV6NgN+D+vwiS2yyTUJqYJ9XFs1pmKJuBMMUMnJLMPS8KXjhmC088OD
wICrr8xVaLsmRY/adb9tbBLO/TlFu7MzVRM7LSpGAaufouIvKyrQYPG5Whg7uyCIBVWqAVHR2uBg
x77VnBYCv7O9ffeLYvBwliTICP6Meu85XD6IbGb1OIEACqI9qiRSBqIdR6AvLRxWbFprHqIf6L6C
O9CwwUpYiP2s4xAe6dFZsHRdr09z7b7DfgYZKeKww6LfouyA4VT4VmrLsJ7hX+D09hTJf3yksp2R
jXQfXNUUrGdz0KM7OHy27KD6ah5ssjmS+tQ4nxxIu6kyFH1CffK6xMtSp7KNjDQ4lYojIyTAT3RD
4cmvT5Srx8ZSXwa7ZZzFa7DVezBgQiopkJAy43KSPzQqEo02zpElmL2KAvaaVU5kB5g3Hz/7kJS+
5TGPdfjftzLHX4TW0a6cwhGfueyNIVlTyNeIZQ7Y3fC+BNUp/LXhHuRHEE4RK9Z4H2Sv+Mw/QXQj
u8D7QZvmCFZCPSZgwttl4vBXfXll9cZfkeER2Py7vwBU40J0Qcd0luWhBbwyJ8G4Q6zLEaRsR3yP
MbLYSqzcxphwjym0wNFuMAIu9T0W4D4AQ82SdeLw++GRC38RsQGA0VxX8P8xTtwJAKQZv/L5a8v1
BH8fhO2mdROIXC52dRgQOgIKId3F8wQ2w2qg3H4A/NteXVTz41V0pdxnc4hv6NZ6U12LixPrbM6u
1pyNnA6ePTdmUKjERNY4KVZBoQGNoeUaCxoD8luzjg7ImSGjM1ZvBgvSnXLtImG9fJfvxw5rAF5r
6KWc1rSkM+aR6EqlIhIKgOu1hF1oxzbwAywW7QHJRQQmQL1z1VVAIQBAwOrdo+NDpfV2z0Bp4NQ2
IgncoAD8B84gV9WBw+MUBvaXziIrveqZSFeGnb+rMCw8Gqw9GA2Ao98ht7vw2SFD1Y9zRJQndYyr
yAkZ1LwHveZRGCVoRqZWiZlTMZNIyZiIAmVUWOuOSk2nmAP/dqU7h3UBVVlCja1P0KHAQWIljdk9
J6VDSh0TVFk5tj0/X54VovgptmXqoxBq6S7N+Ync8jsEpggfMobP3MZFPhcqt8EBwWhZaTUsQ2gL
zF17EyMwHdMiUH0tITqiBgO9cT3oedhlLkLh82ouL6qV6Ej3yov2UrH+xcfOrFi8MlatO4dfnVE0
QhCUP1GYXwlZIpTD1oN9b7eWsMbSwvJEi6gT7oRF5xwt+p5CPry/H+n+Fel0erjZPEXk5uZEXmH1
eVgw2rjRjbZhS27tiWQgVzzEUpFrfpUCP2S4FuChCGh0ccHX11vTLRnCIIxvs8I6uebOxwobmKkC
9nSPrcWXVGUGXl7aiDc5QCZfZlgYLgv5bHlYmgL7AAXsDHkhWD0rFF4hvHey5UXgLrCS3BzPMP3g
ZcFmQrYcW8ijEYWxjO0AyD8I18EqYGdS3cnmYAzCxMkL7V5AaCh1cFt0IzGV9piYFQ1cHt4jlulY
sgWisO17ZsUwIjzsfXT6Y2vyW+CCGvDfWEg+VM0K8DHCRMgCpC4TqmdUPaqAQT5vuwp5knO0rrCk
s0/CDyy3UPmhQAbl7J9099z34Ac620D52L4rWao9sPIa+OhMoeJKhIBtNv5Sx+/1fIbOdOK7CuVn
V6Nrbqaqq9x+Bq/zDaQYS7dnSxVSjcsxWKx2ascLgLjAYoX1uu9vGqc8HBngWBxgwuNvXBpCEi8B
NudyyRxBAmfQVVzWwfJFbDPmVYJ4wM0wc6psu710kA7hqnkQN+o6XvlzEJrcZU5HBLzLtHiIFJHV
nQnfgMtCLodFgrFxKQvNEDsxzq0GWfjlswHhDBQ8dPPAY1Jgw2LbuL5t4JDxVeIBRtjWS9FC+9Lt
ycarEM5t8Z7TrqXavFtCMjvHg2/xMdYuArYMgbvaggWb3vjsCBsbcem7013pNKyA3RlCvsX4fOwC
K3IMiJcIh7iH0h6wm55KSmFWl9ieWCesIMDUn4E7iL9Je/hxOP/cBYoccY5oKHYhwqXcusX/rc1X
Gqi7MDcamBpAxUE8nf+EMCNUfoFCnhLBWHin2IiwGZxw2yPGKeATU+eIc2NAPOJhRRDaBTYwV8oN
JiPArhYRHwcRBozqnpkOAM4hOTeohbT1FQ/SAvcXYsyH7Y6nmEQyfIe7YXNLHBgu0Co80FpbnTXA
VzDhc8iEH2F+XE0IbBNuqo8ZOWLOj1TeJXcQc3OPJnBnsFbYCQlEG3d44XiiYpQnMGp8Pnd3QPtM
KCQ4jhMQM/E4zwxw7k2mP5yWwhwsBZAGeNjHResAfn+ebmYolkxv24W6xnLxoDsJnoQ9FLnlHQAi
zrfSxmPAdITE41vRQLnqF4XakfwuxhC4E6FuDCbjiyvX+MabC1dQzMvkpnW7JVfMfMPxTxDgmnhn
owJGiQ2iF5c7gwMO0TM872peof0hJNBDePDViCC0JXsl2br1wjdyCKPg5KDjHWNJMAXJalg329xx
Qzul9PjWIFBtYHUbJEJAIovNFWIr1w7QtwtCX7GPMUF8tpWrwOG7mnvIxR2fbWhFODvY69dcDQnX
/LX8rwatXP6zOo8c6YprTu4NBg7cKHiDeDXFtpswCCd97DFwyE8f+6eP/ZU6UZxyJ0bhetCg1QPH
gIPBHNhccVQw8p64mJTWU0WZ2qTzwkdzkWb96bz8dF5+Oi8/nZefzsslH/ElPAePgH4SYD9nqy8E
qigkiW9y8Y1SA8Sk544Om3iiCXDqGqOEzb90jWknbJQq+OmE/XTCfjphsLt+OmF/vBM2aUWPElW/
yYrWJ+TxuEVjNivixOyQKQHrxTnvkc954jxdyVueWOWVY8g/EgQrkN1VzznEHL6pjrjxwBRLQh4D
PJHWgDgMj29/iRqhTs9gL288LhvTt8wks9e7YYHwNvolLdU5IWzQIIjToegxYz7K33hAhsc8vsRZ
l9w/nqr7mrzTUa7jr3unk+mvcSfIf2j6SzQ/3PwaMFlEAMiAkXrkr57KVhKltuabH9E6xOt4zO32
9vW2p88IqmYofrjFH3KGaPoSZYInfJd5aJ3H+xCHmg/s+Wog2wIvrSiC6tcC2aKUYJFu023lAEbn
TtrJG3nd7ZXr3MoR0C5QOaIjXVUhtER2u93LEanCHaKaR7JDKGpYDIvZHDWpi8EpmIpQf2NniI4G
tkizeY9i1oLxro8OznVgE7wbtPaLhyPR9+/vh4AckAbAWAX2GrL9O3IAANPFH1BAgDqPW162KdjL
2yUC36uGePT1NaKo/UDmD9H/25LdIniHuKDKbxglnKgKATMLZgTP8Lvf32IuznOET65tfMMreFHB
/vXzYo+Po+gXKzPy7Y9hbMZG3CioVeaPJVI+9PFkgSWJ3OvEvkYjzl1LfHLVketzL7uD4mVirQjq
X1aooLlBj4zlg94zRMqDp+1aJFdsML0gyBciMYF7iRBzvX1FqU1/nrV31L5E1ns/UW56TqF+Z1Rf
3MmoXKqTe0HtgDvpaI/5vfeGMmvntNAP4ZO2n+2lfberLB2gxwGTUGIJtHqTdCIVBqKvjQOaAxUJ
kCG8m6Z7zl40JPkYZyAFGC34n2KKxkFpr1ntiUyxh8u8zPOzcY8MdbOp9BYU5qgT34hAv2dvPAWa
0BcROSPmk3Ad+vQmsRHTtQQWH+JDsJYIz9yFyAjxmDavD/58V5wb7D4b08isr0tfkeOc51aQoVIo
MlFIhch2vTJQx8XzeSiIIZV7rjWhII0GT26GSiDx7mQvULuEjilkNpEFrM5JGRl7PsJQURODHNEJ
KczjGjkjWE2poz6gRXViKwALaGJOR5o9SoOZHgoYP88WGBgvT9Iib7DmJT89UrY8O8DzQykKl06W
f8XLl1pk4rxb5H5Qj1ZveTVadXPE/zy9zZPMHtLPPJ3Oy5l4+psX2fP9DmRBZN+dMrd8hcl7/7o0
wd7MCpmkCDz3boTyazChoCQ7XHWI0j1p28FyecmPQXOoeyR+sYoGEqcV8n6tfU6nIQjNR3ycd+ey
JJPFqF9TtrxeobXkxQwmQopE8XvunJavr571/n6zekucq10akzQlOH+QUSHDtwBn8PBusgoVajw6
zmPeXO/z7ydEvpG3RqIAoMf4nWeBeKwc6UUE18tzPhkp29+4vaQRZGCjpKHXy9jyCZmdaxDQr+vy
6T3dyG5BePYsJAENIUogeBcLSIxDTnuS05sZuUnYzc0hQ5LjfIeQifvX1xS9d1xGfn4OPrYQv8qU
c4PmhaM+61IA0zYYaHF13CoarC5UmjngY+NVYE6JRRpW0t3ERae05blD7OKqP7Xlv0tbTu6HUcn+
D9kPU8JYGhlPf9xpmRK75yLii437U+z+ucTuyEL6k2n1KUPpDBRxsbv+HYbSlNF5xv29GNOfxeic
MvvHrL5/XrNf59GE70xVXZc4ohggcOWRdFSzwgfoCEw9Y//YonJnm3XufJseqrXoosibvaGSwjqS
t3jtw5JD7QFrblBGT8MFzAs3WaC2h6DYB+7dS0dVp0ItGTCrHM0e1hkiMRFBoV67js91FSnlXQYB
yMVTJ4xpsM+dLCXRvizI/ghPD82aE6bs5O2N/LO/2O1pHyaygfkqiuDAAJH7qIgLQLxJWHMDa9bT
9LpBiYxyp7N7bprzWtiOwRin5TXcDzggsRsvtXOtaEGbNa8DjWzeJtICvYZzHTY6Cq1Qt8ebB1i0
RZGVnaxNuPy85KhBhpwXXKKUh8pYU592jo8Oggz8aZqjirbZWJ8bcpM3N7IW/lI3d6Ym+e7cXazc
6Nz1s9hPJaUFXoeOYMdyf4u4xu09/GjU3s0QBXGcnYKIS0vP0cmds9vnaJcRKfyRCXeCq63PRjI6
IoUHJKOjipFs7fni8PkaTt7mSGf+jrep8hn97D5HgQJVzkKtKRGqKSxeSxpvAOBNbLBvkGcefHme
byTy9LByfPSPhov5BiEboNPgme0zih3xsowihsbDCr31KDvVXLGTnbTSXG1puMnBr8kUNxUf0Wcj
HoURBs/UM6PDiIFtay8R0Pt8cc7UCZ99/sjNr+NMySQd0qM0AQZFwH4V3z7zZjJxBYpf/J+iAlN1
eYVmda7MFF1bXPKyce7BB3bArqoEPHMluvIRsTitZAqceEQvZHq8GqySoDiNtCfLu/p84BPzMqYE
bDptJoCHG/7v/gGtY/spB/tjrfH1cI7ZM/OiC2q5wAWWYLjGDgAPFTZFhtgeQqgCueY7A4SM9Blx
VXtOHHSypfiDaj8PiO694d/bDlg3NyV5yGHTlgSjREMbjxAG8MIXJbmCLkSD0wFxvPcZmaEs731i
deURuP4ZgM64uImRbhDyQYhmAW4CUqXH4O9Ncl8gAMyjxY9r/peWFbycFQq+tlYPfPEEpyTs88Wa
OnfmSIz/+c+dySXJhVX6a8/d1PYdCdwfv31HQvevuX1H4vr32r4T2tEcyeBfpR2nBPA5knWx0f40
Alj6eFaQiNJnigzkx1EEMo0FsVK1k+I8B2hPqpwMwD0INt5B1tEDTJQbyDuGXgqepJroXBBnXGB8
r7a+XnyUID0OtZQJcof+2oQWmwgdRQN6YXtrfUb22iaW7KYotufl/CaaqTqATaHO86CiEep5WR78
koDUNQBpHpwZEI7aXMIDU0N2QXH4gJJ0e7OZ4T4k9h7hLlrHAClqBk8mQVdOxmR6mOHHft45vNUo
QsA+tGduBPwQH10kSNLwQGtkSW4M/yexIwtcXBRPovsDTDpEYjMmsSduRxd44nNhC9zNickZSf2+
CIFC6WFlmI5O6h7NNFziLzOonh5mJf91BtG/fpydu2l4bw26jfEXndz/I4vFu7A79JbLNtcRGeG9
AY8m3lngz9xq4p04vB+Rf9pjQfDcl0ew468BfjCcwmu0gKGIn5f550hmIGVoSUgOGuiIGmiH9i6e
ZQfkFv8d5f7oSEJbuI6OgfbcYHHCu9A7lRLT+VK9Ly5EKKgOeDSfT9k/0U9ft9NIPyW+mDRZjO00
g5dUkGefzAt6de3D1INpWJGU2fwPfI8kVjp/fLzr2Z1MgVyXw+h5enoFgg10eERe9++LELs+pwE2
Q8Km1nZy44/00n/Sxv8QNsowvq7iSKkWpZe2OVgUEaJ4DgmPVPAHXzRuvkX29fwaPUToJUID+dno
D7G+18/PoHcm+/fbW0APvL0ZwH6K4Q97c27hoZ92tXh/f0cv4cGl7wLSsXxxF+ABxnmmB7TohWjR
ydGHlzpocOP52mhxCKyeTMi8ybsbafS/1t1NC62Rrv8ptCaF1sgs+cOE1qSlMPIxf6il8KGhDVpD
EYQ2oiSP6WE9TwuPfQddCC1V4bj7cOGhrTKIhMWTZs/IcTEhoz+EnDUuLjm63VASai2ScMlAF1+7
mQFUCqMEAUv9rARoP23F1kkisWRxnCR2OgAjVREBNarExJwp96cTgPaLJK2oMMt3SSs950FB27Qv
HVWPwXF3amdTI/7QYPg6YmVkyiVRHKteBcEJJJIWfbgoyQloPgfr+RrxwRqNvW4OGJCbJ16UsNj4
wOef0MBjdr8vnurFEEYGXVLqSq8pGAIcay6ir3yLN8pxOLsj4bAwvG/QR53QHtbV4f2IWojPbQCJ
W0XfmZQXIxhZTUnXVHFQYARr7h2/7tccEHFrA9OvhoWyullEZD9xyal5H5sdP37ez0jmn931yJ6o
8qY+CQLuWrQLWHKoCysoYl8IdRQoKyicAeeFAyMAyaclJ7ZBHx83DROyT1FNEDIUSPQuloRbvyrC
/ohyoEjp/fbzmfpY1l0szki1d0YrCFKKYd5CWz9zCxNWGcxOhDS4SXvPnJYCjygnOw6y+KIAWIjD
NjqbkvshvLHbda+5JcCHfuLxGIpG9Nvb98P75yOd3Mh8zS/8uR+/kSeXdKRJ/6AlnRKTnLXscqL+
eDE5dVpHch30k/IpzrEHE7LerdzP983Eh49rm3/dh5+JJj455ef6iItNGXUgoPVOUEk4LRUOsAiY
EgCT0Hgd3dVkxbvgQ3rcZCipagA5BnwNwH3lZANwBl7x9MozDg/W53c8dabHlb9/3JkWJ4yIMYj8
jzAiJrTRefIuVuwHaKPJTTKSsckQanpe8k0yo4AS81HIC2sJGgDUj4C+5TpBII8dg8/vqCii6xEA
iW1vg1pEB7WMB/Tm0wnLZHJMY2n6ZxjTSL7+yMP0q1jO/29T1eXTEWTffyNN+fbU/C17/9uhfqrD
qg5fqjH3Of/slyzvSzAf19X/OT/tv2XsqX765hcrrcO63zdvZX/1VjXH+h+Uj/yV/79P/u3t/CnX
ff723//1kjVpzT/ND7MUXJXnpzj1Ja9i/OfUl+StTJrXp/EbvlBdCpryd03RQRn2C0s5r5z6wnXJ
nwI9vQLCSwMM0iigx1Mpp0f/7/+Spb/LMCvQsD1TDAMEmTiHv7Bd4ilJAWmroRic+FaBwfiPO999
ka2YNMwh5uyX3y/7FbVvZQh40mc6KMXBo26AihN05iPzsmgSQcu7urRBnzsP1NjJDRSyg11GAW+j
hECZeiXpGmvjfuMbsZu0tYNBkXoAVF0griOd82UppOhv2yGmYoWoZYe6+tikSV25XmUwQxAWuX9k
pvyq1I+mfiRd0bhG4N/lcXnTNKntFZrtB5ErguAgBWRilNldPrBaA3q1JxA/AgpEHdz5SsU6rWRD
xmOkCfHCIxE02cHOX8XzSAbqjnZKiKGdqBn2PlETPyRSGl3LM6CTme3VEKBwPAQSh1kvNTQGgG6y
TmLW4HPEUzlhuH+rOb+f2JERbcy0Vku8qrTrIlvkPWr/tZ3SRFZbqPbFdvtgDbkt/FWLfn+lka2c
F3kcdDmW0JR2gvTQihMhHuX7WwG9OAiXRVFXwD1kjC5Q6EJaSdGptA1/Hc5AXG4chtiORTC8KSSe
XfsSYJtywHcU8SYPlnKW2LGksSjaAjCdljXC3jn6YY/BohJUprV3jQwQa/G2w8YJMo9UNYo38P6o
hlGPz6qLfmWqPtFqn+jyXuhnpMkiGtUp8frM6nPAHkUVaRTfKmVkN4XYTTP0VKBAOlMXBfjbPp/g
ESEFn2FMgCiB4xnnWJfOkYQLrTcTNd3LTy2gmjSonyx0upfIR5S6uWuyFnTzKYUzqugd7tEjKSbl
KHm2h+F9Po4P1+FiGCMJn8w0Wet9rENkgq7CNEkvm0TUW6Kq0sSe4kr12z317R2PrGDAwbZm4HcQ
CzKgXMUZ4Uzn7Wzqjs714N9fByznJlxtVZuNXHwzKPNjHWNmK+k6yAHUMkPcHYyCQpI7QnBXmitN
HMBUvihnzdUgbLKstarhTjJDOiiY6xz5D5S2e89eW5HPZ5vbzZ8NbeT6K1XTtVXUAMFfR9Nep7M4
qEjczIBHgxqDqnBaDSB0rX/1+WU/XuSvMzISyKbQ9V7eYpEL7QhqXKRIJLSq5GgY8Kb4P74XHHyR
v15qJKJSNQxzv8Gl+i4lVZkSP3n8/GamrjCSHEFTzmKzxBVO/WOpX1fNhGj6eLLAygk6NFE2Vf78
xcHUZrKRRzqEbCNu6/6l0bE7fJWY3svn9/HhcZBl9cxYDZ07Og6hXptdUuE6xTEgZuvkze1sOHx+
DWWUc/1FzICoTldF0RDls71/cTeV6oM9KcGO+x/qrqQ5Up3Z/iJ9AZIAsXkLoAZXeSzP3hB22wbE
jMT469/B313Y2M8VfXcvouMO0d1OJKVSmSdPZuYYB61kv65GvHSJOKGTEegUbQdF6Ilp8tq8Xyf2
XlmGN0UygZG8G6IcNtR5p1ZykfQoQWkwf7Ulw22nW+VhzhpQxgR/VCQYhoDJ0SSzTvPhVqbGlmfF
OjZTv4jjC5KpIG/R1qyyNkb1GmkUmrYYMepO59r5Y9SvhOPvO9WOVMbOjM87kXmijD1Lo/g1w+i2
FWGvit+a6MLXnGgLiUyeBvXknnQFvh8D5LMat4ag019SrKMpXPc5ht1PmKw2oD2ZgXZNCfohTnc1
MXesk5g32m51v6kqY1Wq7JwWb8YuMcuXpHHeLd7d2dZ0LcLhoJ2Npud9Mly1mfMuW5A5MZqlM5tV
KI3ruMPGyXivsXEqdvZTifEdMQaEtq7Hc2MlKlTL9JdNhtRK/9RgYB7hbGP11qasJoyMR+4lOqe1
u4KKXOY6PU8VPU3r13aeWL11rnT9J502Id7GeQl9Ya1Dc/JGcmjREtv+E01PLb9vUheP07OV5Jfh
kHn22AZ8QPlPjw6SVROUvVxp112Ng73ulTybBrFvBwykjm/7ul7Xabmz3Q3NhWe0mDc9yTM59muq
y9NZXUjyWif5ejDkxuHxAccTCLyZLV6KfLSCqLROx5i+ihZtA0V43Q8RJpQbjvIiMz1llJ6VHHOu
SdSfs66/rup+2zpqM9TXYYxmmuM+pyqo6mTV0t6nhr3PBWafE5Rx2lsjt7x+fh4SnPbQeE5p+Yxa
XhuiSaFBoBsvJJfBGMOOo1Vd/TrgDyV54TXFGIgX7ZKVHfWrxDVPas1PnGhf4pZZTnwi5TNjmIfe
G2vseRHBD9Vn3PivRzDPayXt1olQzpRWPk0iL6/Qu7DMA925N3l3oaw+gB/ijmi1BrdPty80XjWy
8Vx6Xrbr3rg0eIyJ48SXKj6UebdmjAdDhYG1rHuQEcfrx71ywC1L86BsI6+JijWVyMK1LuwxPXNj
EJUyurbK7BxQ8XNqyKeETxeFXZ6XU39QvTjN4coa/I8ZRjvHsjwHTqhu/7QckF/R3DGSBaFz29Xw
XeIKk3df9PjW89g3qs7ng9w2KG209eiTRl3TCZVhxuRnbhPEl22C8b/y1Qy5xzCKfDLNVYLPd7QP
x2nDexv7UG1MG560m5wPhPgmBvRSjKKZxkCaZJXF02mVpduG6n2O+siYVmdDVDxV+GktpStRXpSU
4As8aUpPRPqiTBX2oV8JWXq23a0TEgejvMssxA51vm1JDoVEMXv1FI7VZdiyVWzzddmjzWeEzqha
nglx3dNyFRoWEgnOphswL92iK4Uu37MzSZVvR9lVk1snfY/u2CM7SaNhlTTofWgTH3DRHePN1pZo
IA/tn1y0skRvvDFZ8Xo4dUfnIiMYv14anlXlSINPUMtcnbjO5JEx306l7TeYFzOvMBX62lbDpqNP
XQ9mcXFtYag7Dqfqz1VZXCZ5chIX+ZNoyFWim92gwlM6mhgS3G8GckpspORl7KnpSdI0YDgFC+Za
j6CtWb2PO6arcm1CkFlVa573JzzM1o3iWxa2J0OCBo9Tt+YtWMwq8tLSXQnjEo5mwOoJsQJAYUL9
MZfbiARTBAKjQB9VjgYDqbOPm+jehYEiqT7N6bsxuJ4yLmO33Y9d7BMbhXbRqZVEVw7tzln9ZNHo
0LTDSdedVUIFbERDvjTzRlqsmyzzDNRK0sorMfuYwdz1cjgnUt4hb+1LM943dndhOvnZlKbb1qJ+
aCUrSrKTRF03UXcEcDTnp/SL24Wg1sEv27DEnB9bPOlknFSctGWztpJyJymigATGgFZ+KdAEgWbr
vEBISGUwjNwjbRrYhrviIt6nnXE2wFdqRHdJ4ru0d4582jeHcPFlC/fbSUWRwSFr1naOlolNeGGE
o0clyJXqLsNZugp0Gp0Fv7sF31yPhdSF68FaCcxCVc2aDGgHx+90KzecHpvF+kF1/LbtJrdhmKmw
XXOBIseOMoVBUyzOwXjs1t5aBN52qy9bo1mVBANWB3dl9v3F7ADIGDMgKPfcqd13tXiIcBQZW1UU
GcEx9Z12T3XlW1b8EaPHveVx6BVv+S2vGYJG7TXWGDD81Np4tWI0uB/tk96+0wed3GiTeYMb+aky
PWZiOAJDSNgJgL+oysTQNaNMVyZ/qMIV4/BOInSpqbhXiX49xqjysMfzhulL7kxrwd6SNLqMibqc
75xtdndWlD8QlQbWFF1myl1lbn4WdiBaRf0dZhqthNtfqYo+9Tn4SfG1HU25NzTDOh+na0UMDPhC
afMY3o29/ZDp6DAhNDFosyGU+hmiscqR7wOGs7ctqhXy2tdlGqgcjgYeEiZxoWN2LDidvfRfTu4j
xPrkNcIEhs1oZLNanhuwiXFzzcl6hnHEhJ7I2OPprt21qtzA9obuEc/4G35kUuBbMxhlWyamEs/q
+0m6qsVgNRzSy3KjEsyzQMv1JLdOdfFPLvavsMSbMsevJWT4GTH8n7PkT1MqzFT79U9t3srz5/zt
/wX6OMcJ/zf8ePdWvE3tW/YVgJz/zj8IpOX+B2AToAGYU2ZQZ66j+geBdNh/GLBExl0XroewZjrx
Pwikaf3HBtLBXcflBoCFOQ/2DwJpANEUNv6Oa+Av2ZSjXm8BOf4GQc4x4Gf9tS1HUJtiPqyFaiHm
LAyckdOBTOkYBmV5ZxovTXwknT3//V9+/hK90j2PUvgKaK1jb2v7PjGeovQyiZGJrVqvNO4+bf7l
f3/uZ0B1ka9HIIrl2PMviyEkRfnT1wthCyMpTSnRTHeMglbcNHHuJ/1pq9g2F2gywd9rB51wWfo0
Dc+jgF+SPxfdgXf3nIPRwHdkeh7T2364idob6dAjzeM+Brkut8NGwMxRk+UaxrI+cIqbWthdHAYK
rrm27h1n9FJzP4zXwoWDq0NEmXtTH5ljvXzFoH+OMLiLqHbWKWvxvIyEthFpazA060gFjplMoLrm
fRSMupuOmKT5Z31eoeMIizPglNRijg3i3dcTqKyEpc5InYAqhFIxZ+y+n7KI+dKyxb4MNQgEqbAQ
Ggj3jywsIo8gR8vFfnyAbXJcG4Pidi0gnDJhieFiLkSQ1Xq6xlOjpT8SjZAvm/Lb3/VtiYB8yHLB
IMIlhdotB2VqQzi1XcYimKYKjZOp5oHqR/bc8Z4ewKJItr/LW97WWZ5lUByni8SE9VEo/sneO8ih
tLxxnIDr0rpwlYWGE7abHdHSn3bQFgIuB8AQzp2FE9g1zRAzOEaBo0cMjhLquYBb7g9yTDd/vx5M
/EaWhbv290GjThvXPC1HdM0ikx3Ebke9Xk3HyM/fdg0LEcCPMWMLSR3bXtg4ZcUI4xAOYYZvk2xS
MYHL3VfHBvR8l8K54cJ9Y8JiOKCFgxr1sutj2xmCoTYMv3ELdJOJ3Sj4fce+WTi89hycNUc4tulA
3PwZn1TAdeE0wW/HRKhGeixOD7lw/FrpbduGJ0DjVhnJ70uhvbpz/GiqtgbDjAnkeMyh3Zo2OpNk
mNw0TM/MxpBQg64l6waPMfN2kJe/f+s3PVp86vz7nz7VVraSVodPLXrT3cW16fqtxrBlM0JQ8S9E
MQNj1PAEWO7yiA0zZLKnEMUK5K+0YA9MxMRLZFMcOYCfjtnkOGqGbIwLbObrolIt8oyVbAhClttn
qcWNUwJLeMSv/GZYsHVQVjzKLjiKLltsXRmmSTPUfAgS0WF2q0z6ddZ39Nwepw7edmyd/L5/S3kC
GQCGNSEZB0DdXFrtLmY8bkk9BlENrEEXW3QqWlOr35W1s/5d1HIDwVdkzHbAvHSFgcTWYgOJtCpD
K90HZpcTzxRTg0C2MB6OSPlBDLfmCBaoEZKsy5c2qlhoVg6wFh7nJ6KuUG/QmQ8CMaoXV51XNChq
S3dxdctMIAqaA2W9dRAzxFWIOSvwDByxt9z6YcKoJAuc8HifNf02RxY0J2cUSIZpTJ5wCQKLZzfG
uFf1ovtH03wcLCRHMXJoHDeT8UqRTjHIvcOAbth65fSDnyavpa6eYLfXVpPSIzfhh3XbyF0jljSp
gJWYA5ZPlw4D7d1sQr4syMvJfRnSiD+VebY6srv4IZ8feZwh/AlU+MAQUQf/8VWINO1WUzr2AR9z
Y9013ZWTlcPu3wjBkydw1SxciK9CBntsFOGqDyxdjB7aqRVepoX8F0vBfqG3ngttMT7Sr5/2y3Z7
K3SQXw3STLFTC4xTn4+tOHK/loHavGGgt+NyCXgLdOmXsh5fENcdMvpp2nq6z9xrl0l9NtRTuykj
TOVKx4Ge/b6BS9/7Q6hjcuyfgTuwpAuFUV5meQZV6JQod07TPNcFZcAqM0IMT9Vu6plTnAZZ2Jp/
r4UC+WrccbxUsIGLx9BiOSnytMCuWiwNdEPCAEE7/Ut3aF4gbAkHUgUXAi/iVw1hYkyMqSFdkOaR
s5ZW1u5MPG1H0lyL0ik8JxCDfBGedIq1oHT2qxiSlR2C3rwPJKdoPobsjF+PNLrs+lHs0nAUXpwO
+VrZBcUfAWqi+lI9ukO25V3PoE49MNwsv6l6TMvi5unvpzyzUb5dRtu24RXCL6TmMg0X0XZIW7wT
gclUBIBQN8WLNZjVRZOUsy1KwwPQ4mI7mQxpg8KM1JUacgtzsuyMghk70eJIDDC/Tgvz4GJSOy4T
/DqGq/t1wxou7UqYbRs4fcu3+cgcT1M3Riu3MD1yfY+Jmn//0/WNTbdvI60xIoZEqvJFWQ5Xko+s
3BplqLoj0pbBDWJuxJZID7rQBzyZi7fLqkRUmbxD79dEmB4N6eDpZEy3nV0VflgVyenEjG08wPk3
jOGIT/BtqaZhIIQDkoDHE77sYld1EzaiNSRmAOXFFPlIimZy5YZl6Kz7OGvMI2tdugQzsZoalBnM
hmGE//x1Zw0zs1k2GhVSDDVwff1QsX7wQmd8ylRtHLEX30wV2C2mRQ2X458wkIubTEheDI1w0iCU
DmYEjaQ7K9oJqKFW3UE5SYfnrMcYIxmJI+7IN8v8IXn2f7C9BjcWCpQRt+0a5QLJHoG9UlKdNm0V
+VMVPzVuBWpLER05x28vNCTCVXXgk8BC2ssXOmEoqgCrC2axBuWqGiOMe5rKv0Su7TlKtOEC4Aoy
OFwflWOfLkZutWamnakKgIdY7DQXSaYOA0x/fTHKsSF/FzNCnDM/MoiwXPR3NoxF2F9YVVQI3eSB
U1XqTwJaySbH24YaUStmz79bvMUGzrIsA4GwmH1VDv7cV83s4HiHLDWRadSJeRXKKrxJprz6u2P6
kII6Zg5lhKvjOIsnLJxGbVWqz5FsYOlmMmP53DAWH3mjF5caHAnDFvM1Q8YIe+cu1oIEd0+QtUIJ
cZQmzjpnqrinxlhl675PjsFP3zYOfEPhgHMCEoVNzWVUUfduQqZKYkmTBAcgMwovl2V45FVekPjB
I2K4x2g8DEkUjptgX89nnGib1R3EJIBMMAHLtmP0ByVWjBINYwyzgzEmltuCyjNO9kXVN8XjVAnS
ebXVjnKVmUWJUcCJ48RPeZM1LyRKC/kmCtKcITdd9Ku4SHQfezyhHJmoUNhq300UbMdIpu7V78o2
H8Cnt+y/i5ljMLRSQihhLxTbHt26G0kDBiW1zCszGQS8+NgeMTjYqMmTiWfH+jvHFyJNE2QXxEgG
eKgA7b7unyai05NV5AG1kHbsJdKsVjKUR/TbnI/h68rgkZoAyKjL4MKL2SZ/shCp2bdh50Z5UA8T
ZniDE3reC5n6RldPO7MX1XWdTdSP4iRag44Vr8AnHDzTrIeNUyuM3nRH8/73zf6uoLOTDG+f23R2
uhZvTi40T3IZ54GbwXtKpNWvJWmOJW1+lAL41UQAA8LPUj+HYUzyvIYU2VjJtYjj+LKXpD7ypP0k
BdZjjt85gMhlb26iBCkYkjNBldBpn7Sk3dDELP6FrsDDpnS+a+jztfBI0ri0SFa5GdzrTq7F0GOo
pEOONoH+QVUAObrAViAIjOqvqjKRbqzhPma4bGb2XjKjB9OrRjrw9+NfvMUfio88J8fJuIDIlxQs
PJiKIAGJqY6qxCw9mVZekUx1YOpYb4B6pSdOkh4LIr5bYPC9OHxnBr9uDtAWa0t0VCZ4LAMhQjQz
SwdwslLQNSbZ5De/r++7SlBQvU0Xjg5WCaDwq6jUspRFXbTKBoCIiMgs6uJUTllaBb/L+b4k6IIN
nBDAEwdgvDAgvRq5oUpgj0WU2g9VD+8fk1JVQu2Va2nK3n4X9/3YKBIulFEG/I05y2VlZmMrvNYQ
V3bOroGVsNZjP7oovStCDOMZ+3Rr4Gg3fyt2fjvxpKFLIbzyJdAvx0IyMmbEt42ixhxsU5F6Y9Wk
vNBtM1qeCZuFQcx53hzBNRdRANQUBhpVAS5DcAMnebG9Q2N2ejBiAkvZh/u4dPKTFESozTSMox8V
Y70hWUrOa5PJwMiL/si6v5/uLB6FCzBeyJIssTpXaqmAY4X+kBVRc9oMrvgz1JWNKRQSm3/kmWCL
0/1IqX3OEM6//+mZ4KnGI28hgxesz4LtWTD/e+15q5P1euN7GFrr43+8bbA9osRzAcbn9+mb4MVj
YBQZyiNKpCbvLiYUaL4+Jd4l2rFE3nnsnV++bW537w+vu+vfleqjrPnTq7iUugz2pzwMrRznGqCQ
9O6q9NDvo/Ye8D8vb6cRmnjh/982q8f75/P93fnp8+379e3+9QqtwH//jg/H77fvWCgZHbim1vwd
qGa9u8pR1Pp093C3f3lDvznvAb+ecpSr37xcHE4unm5O0Jzk4F2eHA4np+eHw6l/vjrdHE42h8Nu
/q/VbrfaP12fn/q7653/eH2OZjz7iyt/976/Pt9dBfv9+9WR719ckm/7uHiYyqREo3v28f0v81bi
+19ebt4uI+9mbjwzeYe3mwTfP3fjOLyV8z83bzdvWBKKvXHC9/iT9yjdfYy99+fH8/fXx2f029g9
X2HHHy/fseNX1+93768lqvcjnNT7XQ0lebg6PX1E55V5lMTV65E1fThev53J4hmsonLIknDA/PSP
E7h6fd+/XOQQ+4KyJu9wjk9Gx7fH3d3z5fP5Ea/6o/LxN+Hzdfl0D4VtlA5psaFnT2cPV7vt2dPF
0/7hYbO52Z89RBgdcThdbXanq8Ph4nCxvpjPfHd1fbW/Xp3vjnzLj1fzUxr7o8Xcp29Js6kwnB5p
bNyPl7nw+oDuKi+Xz6eXz4+X569ohHT3ekyjvmW+ljmKhUYlmhjwlRvMXT9tLq2L9q44ax7cV34+
JJ6+b/bybryczuPn6T25dHeY4R30x9Y9X7rPZ7D8hIUC9CAXkazHJ5R37No4OBf8vHy3MQKdXQHn
7y9B+yG3xqUcPcxK37ILdsOPxNnfwxHg+obpIsxGSp8tzROIJM2QgWXpO0aSdB51pxgzLHITtNgx
Z0iAVVR05hFT/N1vgVCKtBrCkhloXVhi0Rllzm2UpYWWAH+8TWvQFOVwRMrC3iPKhhOBgjgkUWcv
86NJ/CelitqBW62YiM/7ydi0OZit4Blsaa2TI37mt/Xg1WZwMJEXQjYdSfqvV4motm2aOBS+oeN4
DU4/9UIz7Y+sZ/FwgkIJKWBmwU0AjgAQ5quUKCpRDIXKRL/r6+JARZs81QjtHs2Eg/gcuSOoxfAS
b343vN92EVIRbyDxM/MRELB+lQr6g8ualgrUGQzFrrAz4anOTK/6ponWv4ua3dVPt2FeIEWScq5i
QS6afgys+nRgdkJdPvHSAXXZae6ADQ3dld1mJEG7o5QZ0RmARQezTqSOctdj3VQMR9CTHw4SsCFq
N8Wc4fsGfRt6xE9tO7QTZaZ6UGKeEKJFkfi/L/SYmIW+pBhWkUykAWk6KvpD3/Eq8sZM5Zvfxfxw
dMCWgTEDxgfAtYxL9aSGUsba8gdgK+8st9iZHY/uYeCiPrKib2YEgQ5yd6blzCEwOnx/1ZKo5VkM
d9nyUSAUgrpvZOxJl0xfhYmSqERwYU/+fnFz/gTlejh0ZKO+SkQn8Qa0hgzFCT1iVFKxYkBrm1zf
lbXgz7/L+um8YEtQ0zNjn4i9v8oaSSvzUuQoHJNttWtTUp5Rnvw1woo9dLEW6B5IGWCxfJUix67I
CUBRPy+NtF4RTtx8FSEPavi1GTnHUmrfjwx6bgoQuMD0dB22eP5q8EBDUdTcz+xmZaoCJRQicsDt
5Qc2ZH+ZRsbdhjTIQ3WhO2fYFsdFYtpSs8m436OyITwd4sjJN4mBCpcjmvjdSkIQQ/oVthxg1DJ7
xfO86qao4j6ed752Ozbe9llVHzjg4xPUSpB7Vrni8LuCfL9pEAqgkoM5i3h8CerlQHPRPMlBM+OO
pcrv5KR6z6FVJlbWRMror3UfPF0D/Mr5AIFrLWzywBvQ0IAI+LK1u72c6yzCYjAvnJznq99X9l31
IQpcKtOd867ANb4qpZlUacj1yP2o71DCRove00X995bqq5SF6qPpSRFno4bqEyC6QWfV/HGsiVWt
6xY1K78v6afDwuuCtcwNRWH6vi4JvsdIR9pxv80dJ0MhcuMcotgRp6wRlj6yfz8Kg7fjAKRB0wCx
MB1TkoGE1mJlMQutNdeZsTISTlB7Yk9HzP0PF5rBGgLtnHkU8H6+rmsKRyWphCjTadVVPDHQCEVq
7FARj4qdssj/+rE0kcyDv4PUoQMG8SKN3bpdw5JScRT/aeemy41o6zp5Gfx+Wj8oIGAZ3GPhIiSB
sf+6KmW6FWrpUu4nCZcXhczoSd5KefUvpIDaAMYdCADu0stBG25aopkBFNApBy9VRbwx+2k8ogw/
rQV+BeBVeL2gSM8O0CcHx2haNYD8w31eKdXtB0dMyUmTpOSInB9sIIPTZsIgmR+FN1/lNKyMIj1J
7hdtu5MFM9dWl0lwlMD0VBXGjuVmfeSYftBziETBJFBIPi/xq0hXxrXVjxBZDT3qF4sQFAVObpKC
HCPM/SQJVhYXGEkhECMXkuI4lEOCjKgfkYqjRtK1RhLolisU/ymRPP69YnyWtjC1NqeT7AfOfIuI
EtSDNDmMbqTW/0IKSi7gpYHFDare190zGrt029FGZ/RM0vUA6tA+q9EU4a+lzPpg2zPtAJ7a0pZL
bWWpDpnvZGO20l3Pd6AnmEce4B/MEKQg228Zs6u0zLkwEtXa7CDFdOl4ws2qDSodTXchK62zWHXF
ETL6D5eKz/ktB8RfwwBw+3XvCju1e9nMqyIoGJQiigMMM8iPPBo/SWGoS3dBZhTwOxdS2pLFMQAT
6MHg0JMuQpPEsBDpkVv0oxSEWWBHzLHWxzigTwZCDlKOYQc9cHtTnSm0oztpUDF3ZMd+uEFIzzkc
sQEADnf5AMZNgwYYKFn3M3OSt5EhRbtpxiSLbzOeOeSI1v2kD5+lLYwe7OmkeGEwn+jIeQV/s1q1
doQyhVoBaKGF6o5s4vwDv4aRsON424EwcKi6sUAXaOs0ZVnjylYiJYHMhX1a5DkmAsm+XLlp7WIw
Zj6UXdDIXtPV73fsB9PLuUVBdOYwv+5ST9JeEVFLrNZpeidcTxZa4XisL1niWbFpqS1gEYw0JU4l
yiMb/ZPyIAlkzHllB1TfhRGBQsVaNpT5k23l74Omw4QOK8lf0ihnT37m8IMpgQzN7NV8vW9l1DW8
iUcGzpqJgZgFiGJKhMcGKv24mE9S5t//dBNE7sapnUwo8+jLdgcgJ9wmonCObNlPNwE+ICqqUM0C
wt9CVaowagiYhczHM6UK1PAqdEPqQUd6A8cO4Nvf6wbqBUAKQqCM8GrxciVd5lh1BGnWwFzfRmiO
N7nr3bOor2TQ2O5F1xvREYAPpnB2xL5cCBh7B9lPVICBDQXj8nUvNcIROqW0A5ut1jeVGaIfgGaJ
PkUFC3r30MqqS6+gijyyoszODDvvQfsbK7HKySSdderCc0AjAJ0cIolyY09xc0ANlOQY19RYKOZs
WZRfp1WIWaq2LAfla7th2RppK1SOdjWPr0O4ipZnaV3uRUUyzHUSkZF4lW1b4PSQgd7S2lKPuZYT
aqyjCvXyrS7pOnKmEGU/mvM/HH/5LK34hO7ZDG2lvAwHGgc8qlD9nLaO7tZxWI7oFdCZJ0081zSU
VlTuDGk4by5BQ4IiZ6HepHUoUU89RqAUsRC1qbGy5AUqOnLMSqn7bNuQPo1Wujbsl5KDeYL6T/DG
PK3S8hS1u/XcxqMmmATQOLT2pJTRYx0aeOesSGFNypBsP9rGmO36sBWgrXSdQKfDUZb3KXpXoAha
hu0NEuDpY9vpMPNyRP6pFxHTRIuJSo6oNgOSgfpoM3lAga+aPEbtclyb06BeI5OUaIPaq/TGFRkb
T4pCi/uGTMWVM7lo8JsnhN90mEJ0P6hMJ/u2sp3Sl53TNV6tWLnNoil1PWpW+eTTUA+dZ1Q1ubTU
JB8iEziir+NSYBSvrUSEBl7WoMFgNyc06MpJfzYpO683jo5C1BZnrEeN+QCykcenqt8SWjWDJ2LO
MK7XjpPH0bTjR0ZqYnuNGqh1QlIBk9+i6OBNofzoFPAvNm1UTXlmWPXQeKExRafoXTF3mpKOeJYG
BxyRRkAMfG2iGsDPVOKknuaZfnGqHoXJeZLy+64Zm+d+VNZZFmr7qQap3tmXXRX3Xts59WVK2556
uWt3pmcIrQ5RSPrIpzyspU/VWGGMAFpDmV5Z1ZMMnLHLxapTFTuxkimGj4lsKGj8BgNwF6UQ5rNU
sBPVVvlLSofsEl2Ty9c2ztz7OGslhpmB87WPqiZ/Miuu7kHiJbdJbfI/QP0cxwunUkjfBppbrxyn
M07ihANjspOOjyveFhxMf9aywS/izrjQ7tTbvgL0cSP02FleWbj6UnVJ5fjAroS9rs1SIUUe29me
QYHeY5T9h8EQEWV4dh+WOK2URdcdIqCbbnTHByIMdMFwVTu23ty/uvIyLtD6JXZquqKjtPI1PK8I
c66BIVXYxHh6yPDiojZ7ImoD947MJZCpUwCEayvt95xPd3nW1fsI2fNkRVjFX0enQ+sSxxycdGu7
Xb1q2GCFfgNsgwO1DsfBs6PGPZAYBeg7dLKO78Gemax10TFyVpeZ/UQKOegTRE7F3giTCt2AbUCL
iRAZX6tQRyfpVEsZgIUsNLLYRpuuCUpqupOeIuJeT2rKzjC923rLbDEc7LqYbDSQ6RrqNdgChaYx
usGwDDplN6QW8R3pOL+gvaK4lGPeRahgybXt6ywRT5M51Oe5xH0EZJtH7gp06dJCkx8z33VsGBy/
UgQtGRJGYaiYMzjS03bYoElK2RUYIgLyBOrtEKdj76zOegFa1TdogTcNd3iEbGfTqrFrMfScFMPa
JNSaPErzoVgPIpWXdIyFEfStZd20ZqemoGIjOlmh5197rqY8H3Agqkj9ijoR99MU5fEex6U3/b6a
QNfu89pEM5laN3vHiKPXRFsC0zqyWD+2SqnLiVXRVVkU5ImCePA+2RIDu+oha8E4MvMsgOKk6crI
VDP6CQ+LtySBq+U15ZTFF7WBslCQT8fxWuY5SlF0JaM/VZ/k7xVUa0QDGcq7rTnGBabTx7aLdevu
jqKp0S6yCPogSDXIG14r+xkAV52sGZojnaPwwHwPh7y4INK1MJljHMvnvsal9tpUsRc3L6th2yKv
U3lpn2ZPcVb3BupqXGcTDcg0BQmry3ynk6T9g9YeMkUrETK8IPs2GJgnqMYzS5bordPxHFpro/YS
5fcIclbh0OBnmhE6yHiCuH2Kjj1JdxXLkFyBok2eR2Pqz+esz1Nfzk3LdM7Mu6ITeQtWddKCdmhP
MVsPyQA+WPy/zJ1Jc+U4koR/EdsIruCV5Nu178oLTKmUuAAkARAAQf76cU3PtHWXzVjb3OZSl6pK
pd4jgYhwj89TD9JZsikYjwVvk3M8DvYTwwbztHiLhy2jo3sMuz75bNsYN4JfFo0XVBD10WRuxdHY
M9wkKRkiXM2j6HAsz+1YudCmpIJKw17UFhZjeNnGDvfwwRg+3MehYcNuWud4rKUXsq94X/A7nczm
j4tHZFB4M3+2mjNR2RFfHJ43PLylBEnmCRdb9rto49Ti+Cb+pXFx/y5FBoRFjJtorPIGxWbgdfar
EFy4fcOldmVsE4mKNw7cL8K7GEEsQZiBr5aAwIDlB3HF874BfS9fiCnXadH4dPJlppjJcf7MN4rz
pjBB18MgngANFyqcfFXUJvZFgN62VJLhb1qmG+PtPhXe4yvVW6POS7uqtAy9HLd6/dm3229ZA6QV
zbfEgfxD8FOLzkXtPsnkAKbULNMXRrd0PWaBtY9RgKJ+1wSAzlQM68AbFs2nBuT8hTVxGavZ/QK7
Bb+Fpi0gCWod8rlKnC8mHLoJfZ1nRvEYNC2gPnZ0+AUSrIr25dq5wVQJ6pEf5Fxhnz3f8j/gW+S6
Dho0Y/hY5sJXaFLop1jG6FUpn18St/a/IMbq22Butk+/TPIzaEmjKyh/Dqk5LWPkgHu/v1ZjwGwl
e8mDUq9te8OSDiVQFNlu3TPuumIfdVmPPBwp+ROfWh/WTgcyRSWwcED6kin4bY1AFoAhk61nrjGB
CJWnOHRE8hpiudaVsxFsPWTcLXgO54Zhj1Bwj9ELQ11J6w4FX4/fdnGgxUYFT/Ky8IoHe+6maXov
MJ/sarwL8JH3WHeQgMAAbzSc0okF0R1vRDDVDGu1/WVoydpXRTbhAUlWyrLLFMjpBUsDGwe8j/V6
NxuOl4ZssCZf5Wzq2NG7LbP1sk4TLeGljPPDRsb4tXdpaPdBsk0NaGTZ3NwtNPZJhcVbsagSAl/B
Dw6uMwCXFuzgoULDUZpDd5lFeoZ+PuMXF33YX+zcgCSESdrStwAaBVYWD1ROwC8lixnzN6+G5inn
Xi8VLGOaN/UkgZk8wdcZbC800Cq7NTBNbyc5qk2c8xGsmZJ3FhVG1aF0F5dAZFOws3Yy7cG7cOX3
bdy6c9MHq6mbOAzCs0O9HZ3TIeXmT9Ki0HQl0WAAVQOaA7Gz02AR02pNvx4WSzssIMIYXLBdEHZh
A+qJdN054eAovDdYNGf+CHOpkrJMYrYWZ2z/DPOVJiuKPxwpiX0UqHHsxbt2Te5jg7syLDvs+ugd
/uy4369TsxTP2yCw67akjhbHBccEZCSUPaxa4EvuHyfZ6OGZLhHHt0pypJK+5pYCxmXyjoZv/ejn
PsS7YkWHCzRF24D/MqWnOVFOlePQmhBtARaWSi4H00L9HXtSZWDcpCUKtSHEPAHC7b7LcWUe9ICz
+okofHFXdhva7Jx3s3aHfjIsrBEDk7tnQvi23SUttGh5aoSX2AdcgBLo8rIZ89Z9UcaAPek7uYx7
FQcDiHeLaYOXPJo7casw+hp2uW5sutWZTFl4xsA4LvbONnP3y0gY1pFZuaB1IVWeWNNW6drol2lJ
hnXXWOwkPNEmDixODyjAAI+xxD92rpAJ0q8aF+BEaKbpbbYEr5fD8IDvY7ZpVHtZ+tOUzQbHWix9
gx+Mr687SWkDlFRFzhQpCSqM+UaGo8P7E0apUHsHJtp2MQxz9m/MIDACjH0fRx/ZOGp6PWWDcQ+S
ijQ+GN2Jn8pxVu4FwmH+UwIsg1hfV2LciMyDHDS422EbYVMsVdBPuhpFq9H2Fd1k/oSccpRrRqeg
0nVpezP1WBysxikWp8l1bjtFfZBGuLfIPKxA+6kRkUlty/urArgoDL6WPnd3JPSTRu2U2PfcYav/
FpSmlJax1qH9A55AOu5o6tyr7yMc0zRfElUnVA+g4ImteIAxloy7eO0ysNBW7CPvVNgv48GqlgBE
lZgcXQVQzjrcb4AC5QZIRU8RtKaZkijr1ObybzblhN34OUCJ59Ytfmbegbk4orJf99bwrnkYoiGP
axNtPrjA+gHaQDjE4VAWQdJ7bEX2Lnoy+BLH/YJiktSM9WP4mxQiyY65apYY/CRjcjDQlZ/E/TpT
okFRm81wzXvKumu0tign0m4Z/THzudXXuMqZuPV8KNInfCFD9KqbyDXQ2RmnnzKkUbcvsLTWnRrL
AXzs4iUO9mbR8pulfn4j+bZNJQu0zU/ZCopSGTZR2h9dszQPRdHOoE8m8CtXKowXcWkC4Aor0EWB
WQHAqjnDhR6bqhgsOimITQG5m0d4VUsSebStknYeJ864sKy2GQokoBOBcNwbjR1CYSa8sb63XCLo
1K/ut1/5WNxxLBuy3x2O6/bco6ukl9mtlL96joHGpevDdbxq4zlKbxz+xttNkETLcj1Mc4rOsxDa
jjvUs4mokhbLokcZejz38yKT7K4d0hyYQN/7OEddtzXDS2rbQP7aeuW/Or+k6XgcGX7OQ96YFakE
Y0eG3UCG8JxTveHAQv1D12fbxpP6Xpsw5s2xM8VM7rJQDC+Ydk/5ztuQ3SVyRJ/e2ZGBY9WDkoBP
qv9u8CoVu37qabxvRy9BVWyNxUW4cnoRmL+aS6FDtO6ATiVnhilwUXKf2qss1SlegXmk406lLTJx
sGMTfZuFYL8LwwXcCDM+yM/UNRRN2Jz7uz7HSh3eGrEu5ZRxlkLNmpp2jz8P63ZR0KRvaG+n7bBZ
L55JHLUbiHs0GSqq1MzKJDXJ1do3U7yb3BQhdBHcAlKi+RD2MAd4abDtk/+gFx3PvzfdH9waTfJg
M+muJkuAEJVFa3/hUh6WciMLA10MU5Sg9Lznl3zsdAdId8HBiIwAOSHKhb/juRuj49T/vN86VBr1
Wp8X3R5u7LXu2JI/wX6BCQL4D+zBtAKzujZdIl31anWf2UKyPz5vRmS7O789SDOsmK+FRF3nOgZB
sdii9NXo3qZolbEFqPzwwyHuou5DMUiYe9U5T0HUEqO80YhEAhj6x5vQlEx06588n7FmW8UdyxBb
lKX8I90AxYoKtmxV4W0R7tKwd4+YjiiySxC79ChovCX1EG2drxZIIC9bEAvs+i7YKa4XbNK9a1rk
TZUtiQZHrOOzKkksw2/lxzXZeQI9v1qX0GzHPiCQJAPdyy98cQLximswuQpMnOYXTUWAoUCiF1cC
/dS/kW4AXC+PDC7NppDjr2kmPN5LF6xIhMxc8L6MWx+0FZ84IUeTwpWxW+MG1UePBtFW8zwSUjrv
gMFu/ZxA3R0n+TuPe5A4WcDaXWE9UFxRB4eDm+wbWVqbV3A0BfgLxwGK8hbtwjMwMgt4ojMGofU8
JnhyC591T2GnWVsaAx9FFa3uux0x3KlWyTd5KMDo/KPjZmwhTAzLbcyANS0zVMWYXFLDeYlBJKCI
SUr+BGlvfbkUuX0ii0juPV9j1BWYvOdHYcNiq1I7SHKOxNKOdbE005/R8HxCo6q7N2QF5By9Dgr+
GtnF24g7OAGLvNWFe2eUE8XRJaDOSDqsO1MHmIOIwJmNdSxLz34gvU1MMDfDwWLQ/A7F9O4joqcq
YRAlKyjugNUHMYidJfK3wOzUS4BTlngaIqy6bWiEA3ZJMcjU66IrMEC6rOq2lf3xVsEv5VhSDMBX
9gHaICwc3aEIkgEGngwzfRSF85fqPH5yMg0NgFQU9zW21zQ2NIwhDT/xZAlomQ1dn+2wJN19B4ON
0iqlffrmedHNNRuswsvO7RLUdiIYDivlNBDAjnV8x3CkLdcdFQKnz0AFKMFaRqi3uJRXqBFVW7WD
o8BnhuB3J7GCFzBftXVVh0MPDaaxytYNKCr0Z7KUfzWWLW0FX+kQHYsUbr5LojVAMl0zzR+ARHrM
GZ0kXWUS06KaMPFsSg5LyAIuxuK3qsWUBdOYNBGPMhTrcBMELeW7qC26X3gYxVpRXLWkztAQHeJW
9vbkVGaCHcWQHzxs3OrwwTWkiep8kkNzWArsSoI1Thl403MC2i0MNyPYusZLkG9jhcQEjNQdjqKx
wLjCej0hsDyfyE2hhygsVWM0GKcmEr628FCOACFr4I7zwmQIYuNJq48BG5PiZKcg/bKdCdC1txhS
1QVtmocFAs1jMQxnjKCUrPHHY/lQdWwGu7PQgoCwmK4IcXVk0DsZFW6tI5A0WR2pxLGa8i0Ldy5d
u+8B1Mau8n6L25MA0QZkXXQpzj9qxmdbuR+7Y73McX4Dwxc6kwx2ui86MIEeH2XiRQ6hnw/xZpgt
c4OKsTZx5B6MzeNnvB7aVBrmtyuuJ5KWQyDsDfhbmGEEA3cwfwSAOae9bGqydHh9MPF67qMJCMWu
p+E7Ayal2xXTinFQG2MFq5qLXohDRzz+b9+PP5rq1mMKTqY8BXS/7cKgpoJhrItJSfCo+6FrcLlP
Iai7XUZR5HjdnrbFCH/ooHzQMnKjvPUjJgDXMESFFp2CXWHjj1xx6TeAyi7DgkK8QuMbjkdpkCVR
reOEs6qhM32msghw/cmf3nTDdiJIkBA12uFOo8u46XJU/XWeBJgSIbDgUwZ50iAPQ4nvQqntKYWY
CYj3OMcEc7VOXHXcwV5BfPKDfkvbN0zzwNXiVo/HnNG0w4WGDxnzpHW+9dZuAGQieO9naNHyizYC
YGpolih3ITWfcXJubyoFQgdwcAn/Rqtw2B8wTg2Oxse2BdG40BhaBYtu/74L+H9iNN7Kr/HR6K8v
c/0h/wph/H+Y7kJ+VLX/na9496E/Gvux/nO+y3/+L/+NV0z+FqXAIcBaAvvMj9/oH3jFLAIpMQQY
A/Y+/AP2nX/gFQNS/A12YUwEgdX++7/8B18xiPK/ZWDH/az8wpxdgLb4f+Er/qtiCR8UVmthDoDb
HO5k7Kz/RbFc+USjJWv4Lm7E40giW2bxAKmbNfm/kdH/55/0szQMmxdM539RYBPHM4IWhu94vq43
0obpHUYvyQ7y3r9Trv+nHwXkXYRtxhC/4V9zyaIE7XFk8EuFLblDdYekGJI+IIz23xgf/tWK8PcP
L8aOQ4RtO3AS/urjBQVDzRMv+h330SwqzJpT6J4tuUhqIE72DX/9p4fr7u8a6z/zI//VDfBfPxAe
mhg9OTiJ2c9f6J9UbIeKBq41XKjpqMVtMdFfPbwq1wEIO3veAvaUtvO/W7AjcHL8i+CLHwv7MAiC
cB+AtIG8ob945tgwq6CY43aHGUV+h2Vb8TXKle06PrZHGFnoo/PgYq98zXexmeWxQ9l+9tLhhsht
WqcQb+tU8uG1IN287xu9nF0eZncbSpcqGXR61a5Wn4owkEdMZfLH3iHIYCIwdEBEEKzahqIjJeby
uF2coOcMt/e7iFJMTHBli4qrcUKYDJcGF5xmA7QUT97Y5nDXgPf47kI2HNo4AEdrXubgFjUY/WQh
S34l+OqQkbBpWYKU75vSWLNi/DeYj3wSf1ru+irEVefmvL9gowCFjeQFottj0+PzgO7mOwzL1RD7
C9VaHCnAJLjGu+CVJC29SXPsfhIkI+2zzCpcq2iqXsY8nQ8dUq5u+YLaTcisOyW6MMc0HD7CSUVH
aOojZiGgf7+EmFl+aMvJI3xPULdDj3II3P71M6To28pwodCk0sUegoRBkhEQrDFlBtgCk2mJD1hE
vb1N+1CZMoP08ttAcwOGJ1NXLZDVyA+xIUagQ6DfnJj5A0nE8pS3kpwoNLs6AvpwBo0/+p1tMWD4
HagM8wgkVL2xLrjyUUProAvTUi/UfjbZGpSsZeQJYp0NEP8AIHi1mqG/yiYNEs0gGCyKFNntm2pq
pov53DYxv+2Fbu5wWbETyZEfBZEkBlB8CAMUhYMQMJyuQMdDy8hKRj2rOhG5s3SzeVyHVGXlgEVW
Us7tkJ9Nn7bvDUg1pNwoQ9aEQxoAQFJ+H29hfIZ3ffyImhlSyGT66NMxYi3q6tkeF0axzNManSGk
R9Mj6TpMnxXEKQxQG1Inw+QO4YQQjTnf5goAkT8GR8B58IVVGD0vKLbiWJMHE+IOtGE4X3rWZKcs
xIe7gUu67+YNxW7IlxaMN7XMENZ6xHwLo95U5ppT5vq47CLX7mwRtOC9W7fVwsFj6YZuA5zdLUcM
otIXA3H4LpKZ2rUN9DnIseyVwqRZkajP3gLkVpzp0PKXNHSgJyglfq0BzXdqyuWh3+iXIeO4N2OX
v5EpI3WKFIGnrhiah9Gl2VXmkuKZQXJbyiajh7kJm3Nh2vE6xNuHxoyR8Dne2vDWxpLdENJRqJLY
n3lsWRrWfFrYnw4Rbrc+HftqW3N+KTrP74N0nt9oLHNznxipxA7r9OMMBSKRLRTiAkB7sNTCab+M
zoQ1dIjNYHGs1Wx60JDm1KFxkVJH6jM/3Lsw6ttaWXi8/4yFWMQ+ds6yw7gpOh7Q+3dNCRfTNF23
4cyOPEal+Mw5tqchw4rwz+wKC9dFiDnarulIKCtFJ95c40rB5701nlPYVkzya4PbwNQ+2vJ8P/LB
mhqDsWQ5ZxDLEZ/S0LvQDMe8xzrXQURJgwkcxq5LvRWYVB3HFH/ZD5qv9qlzEwJP0mLj+S5NogSB
BxuGY2JFAsAZEwg2ncdida/jECbuQLLYfyBMOc1Klcwp0m2j2X8CsRRsh5/68AWAjCI/cwx/vgc5
r49kHdr4qecMOzrjAP2pyjEyaE86CDimB/kg/aXtY2IQtxaLB900qH479twxrhHogoERlvaDis3m
Kg11Ua8YGEOmy1mN4Svbo5drKl3kslbTcm5ou1eQoirygzyPXadtNfT9d9KuWwWXBBIEVCFFhcfJ
4z+UFLsgwWQOTRqfNbJqKo5BxyWwGc4LfB6nwAVffZq7K5UE8s7IjlShsGlfTSlGOcGylnj4Hzke
rwmz+wXJJMgW6fsDjAB49toC+UHzrc6yIxsHCu0BboT9oOaDbLJz11C3W5EmV2Lhn9xGyfpifz6j
rT3gBtpRBfXaLJesDU6DzC+Ae7wsi3pLJ4U0L7Z+pop8xBiBQGU/EO2uSCafadi6Z9xD0OyQcoJc
ilOmUXUL1SGPFGaTkkULeobGnjDxOGBiFJQu2174itemZE1Tg/6IYER9NXF+jVvyYAr9PU/kMMXJ
bZLIGmi8x0mJ+zEGqQAMuMOCOLsuxyzM4mwoh5bNNYx1p9xtCJ8e5+TGjey7TZanTpvbnOAhKcZ7
GdkbmUNbmdoCrh5Mc2CRgNcAGu6+med7KvEcOcTUhOoCnfvAVuXAlmg/fVhU0q4Y+3xZCUeHSpGa
s4mXSUpkS6ewFHDRo6nGqID9uHPVeJWm/h15nEes0UAI9VUMDCUk0p1AZwS31Yd2+Btv5Krl6+2Q
6LNuMaYKVjhHpUQCgFH7WS+7vM9vDcBGZRpmN80U4d6P7TWWSaLHJNe7tKAH5fzT0Cy8wkBzulaU
HQcNWCeLhiO4UvtVFkjeFus7SwNZYfx7XhazSzB/gDaJZ5hNSM9YXDHVC+IJD9arqW485oHrCE8M
WTSEHaogS6SIcCg0wiVEUEZ5dJgUYoFAp0KERK9eCXW0knGib22X38UusbJkPp6uxIY+Cm21gHgD
ZQwiTN2rFjoHF09ditIw5ON1poPmwJGuZGHaDzfQPOf2Q0z8zxiH6qFFPtyag9uZRBEG2A3eqLhs
uqxDi08vq2ri2z7ox4ouQXHED8Av32NkzdZa6jjc5yb4yYSgrytbvxIIipVKM1tZTG5xnFpRYaHI
ITmG5PdR3ssbBPcNtcBuGKYW+kZiVIWUhcDeh0YWp2JK3+YA+QQAd1yKvGf7TIQniNbhoZHGPDht
GQj/atkPATtiOLp8RIFvr1W+5We7LnesG49rCDUZw8ntmgfpSdFgOnbLdtLNDCJxHvyCMyM8EqSq
lQMl19Bd70c4/5E+02APL+n7dx7SClP2G9EW81uLDqlatED23xwdVrY8jAOCGzAEfzNFNu+1R5+c
4SfC8DBXnvp7OJteJrIAR5xcigWhKkUEvQt+oYNcouiG5MH1khfgq2YGg27TPvo1vCGxO8WDvC/i
FWsv8xUSo7xHhp/2dQHQ00FN9Bo+tm1Hw+GXUM0lQ/zM5JfbSaXjfrXRVZL6J7mSb96BbByrB9Wy
FyGyhziNb2D6uoJT5o4D8bbHnuiOrFuIibyNEW3jP7MQxqQVSjCnp8LoI1QsaDrJVYDXtYT7ZT/N
/HoCFUn0HGgd2t1MjvyOMQ/abHdwpqdlt+IIIgH9RRL10KxkqOAjve252GE5dx9xcqtnAaJSPtSk
3YIrkEqezBb+HuFFBkjSQUvzXT2JKcAju7TnOV7hVMAv3lDAOVeQiuDYG+G6WSzHBCTTuJe2K+XJ
1dbjXZ+1xlk4AaEO2S5+yJW5IfiXJU0sZsU8gLkKY+tSSthhjLTQ9mX0HMwwVk5U7kK95dj8dOup
WJIIEUfRn5DiS+RwgkAM8wgsCj7hAwr3aWOzcw+IKQ7F+VlMyeMIWnAFLF+PlNJxKKHzFIhPj3V3
n2qFYS72qzDOiTbMrTF8tdR9Qhxl1egkJj5LcO6WYLfh1cajUrzNYvzlAWrO53573Dw2lmWsIRDn
uJxms6m9XAqyN068psat+COXdwhz14PAfZNn4MARCR9eEM3kmGzzVBto038il/+OjDisc3BZ9fQB
9/+6AzXlFsfUDj50iDeNMHuZwVqpMrLt+zZr9prCX6Ea96gnSKWNzE74/fGrZOMNhOUv4ecLDTER
d5lfq1ABptrNDN7MhrcXXySo3/oiR/bpDLp/hK0QeIyQwGR8cNoEDLhYM59G5Cfx8TDBqgWFOpQI
UQZLqSYqtmU8rV/DZiVgtBhkjrGF0XKU4y4SSh0w7ktHzBR7OJzm0L9smNSe5yZIP5uigUOk0Dfz
3K/VD07ucbMDwtEktnmAaYiuBm7QiIQmQ3TemJOKD6iPw2Fefo86gm8ggn1jN8QTfezALqqnBj3f
z7uIp65pIHvA1/EFXXu7CmSXvrgmLb7zpnUHA6ESfsChByayw6yQttwgS2nGQL9xon1oQbBBLpfw
R53E11vM2v0SUn4j1qj76u2WmzouZjgGsyKobBKkuB5QVlcwq3Logao4gUsGdbKdw/UERxuMz72P
6GEbRzRNDcbTVy30t7MJMYtOFqVqoOG2OyDh3D5bUn+j+WQejZnT2zjnwzVS4N6nLR6rzoTJFxPY
bUVKjkF7kzUZXKJ4RqcCoW6ISy0OgOzzK6l59qjBGtrB3JnemBGxaxNmyMjN1aqWYGZXiNNyt2OX
ZC8rHH4I720tmqhVztfZ4vLL3JEZvgQ6s3v5g1vjBBmpMevwOjllXzskw11GeInvMRxAbCDUGH4d
bUP3BO4dyl8WhgtC2VPG93hi888EfuKdxAX66vEUfkPbR+YV4Oe/fRGLqxDKTGWzVV7aAZtqiPrp
UVtg3QvrVhCvsYef4t0/82VpDlHj8qNKmMGg1Iid6MIvO4P33YSFqRPW0qfe+/hWFUQ9LlsU1Ou8
oDwbCKKKN1ZyR/84TdiuwUFynrcCX7SPkI0Wymm9pM1mH3Q6/Ew18t6rA5Yd1Vj7n2/q3CUNrLx4
wVpUTdGdCPHcrlcII0ESyvc4rzGd4BXA43CXt9G62uswUR1ZapVtHE7fwYShgA8to0u8UyuwR5WA
ej3svACHGhOvgFzPOmXJXcYpeTVwcCAfDOaJBJbBCRaAZL2C0IXDdVjmE2yV0H0iAGsOJlL0dVxT
RBNvXQN1aIG7Ls+mHUj2EQpRWANHpqM9IUJdSQpVNesQ6UUh8cCwp+wupWKFRDow8CuydI/V4+Xo
bIjyZHMw0q7qJ4MIYYNy3PMB6xGAc8LWRGODHagIG61YZoKOwO7UgmqJ+GIu0bX5w4SLf6v6PtLl
kuPr4tId8Kv6Myxs8oCW/3F1fvn5goFbhIOidEbterM01zBovid0+8o6D5tXgJA1F0NlcUEbA37O
Ds7p04g6thzzBf2+d6YssDJy5Rto1WIj6R55ge3OSWwmwj6hr6Why8GKTVzgLhJn6EcEJWYcI+M5
+/R4oQ9NmEZ1EiJhEl5gu+sge++mMXliEapgGCX2tusLtBRRgwm/L9oqN3CLmWikVZoG7loPudwD
posEyynNYBZnUG9G2DVu7LDLFkr23kwBQKMrR/bu9rvQLR69BGv3AyKE9yuBmbRcIztUMBLdp0ly
0ema7aDwXuHvA1VtLSLYynivINxMUy1peNq6Kb/Cu+xxY0LgCDjBJw/L562WEnyZqTi1WWj2TeKR
Iollr7XEFKt/nWHRictZNsvJavFbTnNWZ2Cf7jJKEIZK+XTwq0p2CXJRK/gQsFuwzB/duiHzk44T
xBgaYAmiQdbdRtWtmuwDbJZZDZvSiwuhZ+crtjO1Wn95oxCzFTq2G7D5esQLnx8bn63wvRS4rl24
nwbMIdxI4rd1GNWeOehyHoOCEt65mxx+iBuFUW2NthJpivAeXVIOnS6eOVjgIk3XPfKIIE7gXhsI
nswm5KzUkNvLvAnYBZ3aBxLKvnU2XiDkGYSNDuKm9yu97gp2C2Eb/YSO3DuMc/2pWFsvysnF3ySJ
mCoVseNz6nAMwoJ9L03YXYGOiFNt+zFghX17pEkavhOczCdoPrrGznp+jTO+r1JF5yP6GLHDTQC8
DsUKuO+7aIdtjvQUzqndiYj4tw3z1d2c0fUKg/DhtvfLik6nH38HjC33IFUjIxNu5P4dNHm+k5Sw
E8Mvv5ul33YqMrB3Y4bPTnZoh3MUrvkeQlr4UMi0h+CtA1U1QxA+U2VxWwZxtkOGpn2E8Tq+oBmX
u0nn6rXBGkRFAqWu4VwqTgErEN0IZw4mm72EsSfqC9ki0ZSymyDzpJqVelkt304r43HlYmQdp7GW
MIFG0LoW8QFiJC7iCUBHO6iXLYlvsGsT3kKFhWMpL1CW5Qpme8jbi+iwhlLkL/BqibrbouYAoSk4
x0UmENItBkwhpuci4yRE4QgFCxhC1k8JqkXADheWRPXqIf+SFEsDKcxFs96SnVl6eK9gtgbt2qEG
bfF6lKnDk5KgUp7JryGZpmNsCKbOWBrB2THdZd7NZUsHurccA3uEGCI6j8rszikx3CQ6vtFyFHO5
5WtYF12YnYKpezaCPBMKWRe73OjkpxQF4I81mI0apwQeCcBdQtgIeRWbDAG18VyOiUQNs+03tIkL
H08FTEWJl+//wd6Z9LitpGv6rxRqXTxgcOZF315IlJTKeXI67Q2RnjjPDE6/vh9mubtSzCypfXvV
wF2cAgo+PkGGghFfvN872LFzFvv6rT46X7Oh+0YtZVLjxt2u6p32JjSGHyTiGdvYaLKNb9jcO5rm
Wxj0xPyW476KILGUldruRd2bt3xz9dVUEPZYc8afZbEgi5UG9llYkY1plXqyDSJbUdGrFMn52EdX
ZjR+1qvxRYkryZWtHx/ySW3ujR6Eo2qDYFyndWZttFa7KfE0gNsGi3WV9aKHFNBfSHQv29zM3c9+
Mw6fTb2ciYOOclVIquc0MlZ2icIncKxoncJBtDoH8x34tiJJt2mGn39icsTV8MvIEPmSW2PlaT4p
vt1wjqcuZuWDB6J7if+F87UaOUiTUPW4UJ11tnzoaU62g+NlyXRvlWlJC93emjFYSKQWV85ERE9n
5Z5uxu06r6Porq8bDwTcq/lL9JWHVSyrfZ9He3swr+3IfYYqdRH35ro0tB2ByedBZZw5U/Y4GKqz
TaNsrUbyjCj3TeNGd40iHztSOepcruvCOQNU3YZDtpHgIW4GrbaJvDQko9cXP0k03TTCRl3S3OYo
UL5qmg5zQ3joZDuuF0jliDsuApjHxTh9jm0iSLucHo65TrtxU1KpY6V1UVd8vbl7odtim/kd6aGd
sx2gx7Aybh1X37pm9oT2yguj+gsJ8KsGOKaf7zZTcD6zXzJ8L/istrSc2y9dZm1J9XiwquaVkb/C
kcE9H13rk1/KNbbum9SQrKLJQ9q6HZOSijb0VzbQv6Vxvtn2ugd/Jw38R6aX1fWQuc0Zoa0ep8Z5
r/Xlc6/r59j378KOVNOQYx1Lun0Q6F5YGCvNSKgR8u6yLfIdN1PWqq9f5m2/BzFYDyFmJzxpEhRf
yrjGLzlec354WV7e0g59tsmXJGqWQ1u1LjMzv88bECRXbcFW4Nai09pCqKAtIPgx5Dq2rcvBbnah
1UH4SG91vUTmH8MHCmkctc5WcZP8kqm8ck3/ESLyeaJ913vtsokiNBbJrdEbFxXcQq9Jm0fLT29H
JwReHviPAD9z23G1biuD4DJwsYSuo+zBV6urdAT+4kTXW82bqqzzBkvFKbbX74KQcObJ/Tpmyjrl
4ws4PABIlTNiXza6jpuxZQ0QI6CsOiX7hXMFI/wCP3svRadiKcU+97n3S74xd6Dztyp7Scxvkd2V
aXBJIvbXvpG3Y5DjWqi158SPrhEJO1gMZCNlQOoVvmw3lmldSWlAAlNmBBOtBMaow52e4Hvkm+h7
pja+5cC/S632qqamnNQEBEEDW+Ptk46IGNNtL7o8vK+iEiGH3V2UabOBuBWv0l7dRaG7LQ1i4zKZ
r5vezdfgTre5mV0aepaS4dvfQzR5CCEF27GGEkjt1rne9Bup15jNu+ym8J5yknp1uW0j9SwKoZLo
rCsut6QNGWgmfJKuE/mlMOQTeQ4dlqbD5CUNEgeNvK4grX+oveR0kb+GcNjDr98bhesNefSlC+07
WkafNDOf2UTya6p3F1PiuHuaEY8Gu1ZJc5Am51Xrht/GbjwPO3frx9bt6BK4S3ZvDgcEdi9i0dp3
t7ao73sTVEHDv3wN6feiMsTeTLKd75qfnEm5sTEOXhXKFKyawHiQUY6/DiwYI0iv+i77GRdQNipt
Vw7KjWuFL27TKWuAlz1OOdZqvssVvHo/G8eqwtPV5MJMwwvfHe4Tq7qHnabCXmzO87K55vz7WkSu
sbaE8ykNwmGXaS31k40GhbbgGo71jV0nl7UmEwg302da2Gi4hovMlTd4l09cLHz10pnU6GH2iFor
CA+vp4m2XO8UpIKPuM88TFH2mGBjsQ59cJJEVZDfj1y19qHhiz0iWncl1GS87IXarVLS4UuITGdO
w3fB95Hum7GalVSGc52yh5y1lS0+jXNjUJ0pwblAkLiCc+ju08Go1prMQXycGg+VnnL2WYlHYnVr
28W1WtXFlWaaLQyxBkp6USnhRuAkRwmEgpFOMl3kihDrpE3Dh2zy42+JrsW36VgB+yQukcxYgKrw
RyPtvsP1/Va30T+grnGDs8xP1J9d5wLFKIK46cr1o3gd+BMuQmr4Dd2QX5/5mOXBzooD+UXpKziy
Rl/0t6KScyCdi6feptWwhOa//U2SCb5GFFzfVbQPz4pEsx/0yJ0+Yz3v3JTw364VF9HlGuCo3rhR
MHlNZ6iwCNPhFuxQ/+Irofq1B0o+I2zCHVZm6pdbq1J9jJv0MoX95la0edps69tRf1/xy2xGypuN
X6LsExpnWI7g5MWtbB3IYpKeNbQD/mClTj0+svvE7XBhykHf0k/QKOx899700zkFuuHimFJc4GWp
aPpWAJOwsXf9ldFp0ZUzmha/Ua71T2nuD2ufq/s5SdfOS5i5nM8aMGiQSGPlOLLzeiMdPqnoSVa9
HvwkgJPc8HGMyMfuOQAwlyzPGi2X547kTtRHzY8YQZzdmu1NBHywQV5UPcrMUCWERRQZ7pAU+3GS
yUNtgqyiDwSVAVj1plqglSjMfJ3QS0EC7TITaUBXEgTVtKdvOc3BfhW6br8flCbdlciRVq062Vsb
ActFVdQ5HxBbWxWongFVrwB03w7gbveuOiUXqB13MBPu6A3p92E2UQdXNf+6Cq3HG5w833RU2+im
h2mf6glAWdPmjUcN223MIAVRj8ZuA7ka3AxisdfpoA1w9pwrGODK9ViEhbWyuwGtLQ77QBdFl96Q
a0XPDA4snMeh5+zo/fk0mZnSfRnI66jR9TUCvvjCD434DpeRr1WtVVsAoAY5nZXuqJ3ctWKbKI/U
goN9Tqi5Vju7iFgBDZftxDWTc2km7oPbJi5iJVk0Pybhq+jsZZ1tK7uXN06pZlzXrDz0JJEKO5wH
Jop+yjfu+PgqTkZTt5QFMd30OgzYaHDoNq78ejDOEYK3SIZKJIdFNVkgHWGZdNtsINNe0gGtPTeI
kU47Wm08ijLQSs8ckP3RMkRkh/2Le5NlUslW5aiMVIzteI3MiLaWCNpn0YjsDIFa6LlmHwLptOYV
0rWC/6ZiXZd+Y3vEegJTmmNGRlpcaKt/TKSDmKUUQAnokEPWcqBqPvu1z1WiSH3x7BIrHz7rto2c
i/zJgluwNaj6/h9tKCqkQVm8CTrsNulvOIGgOdZW6rVV2U27+0eSJXFj6QAVZezS0AojxlqTsC6H
dVyO4VPg69yJX8lCf0S3+7/LO/7/jZSnzS58/56U9/klTaPmby/5j79tZSvzl7fsvNe/+5udRzTL
X+QSQBNzySZwX7P+focfY5n418zqgqE3uwv/zj1WhP4XZK/ZJVKH5Eq6Im4lTYHY6j//jhbqLx0V
AjFcpsVfNE3xJ8Q8cUhiM2nA0IWYs4JnE3nrnR1a0NucSkJtP8UyzmOaF+AZlC+oCM1hkDu3h/od
DwEst2nUum9JnNk/Qfx+5oHVvDRZ0F6ng57dCyTFu8bW682bKf2AinbIfXt9PNuwyDfDy88hWGd+
/DdUtH7gwWvHaj9VcXtbQhw8J5rDoQTLKmN/fKhD+tnvobA3ceAz6QDyC/pZ29mIZc2p/cS3Xqwl
Lb1NoIbxiaSK+Wd9a2vChLuqxm0Hshx+8mIZlttPlaXUbRY+dQVcKmEBaGVhf0tzWF2n3DO2FJQl
doWtjxQwHZ1raCFXSZ1eYNVrriwR5HsBVrKZptB8AOqrN/A8Ew/kONna/n1ic6LAJivP4oBrSNmE
/o7rgOm5navujs+YOCQKzlNGNotlYNNg4M3FzfDw1xl9Q6/HrAmf2K7CH7bM9ds+LJu1q1n5FtqK
u6JZcT4Yme1JYyx3XUpDZEwQudOdzuty2mEfC29ePppGF2+6BAjw9RH/e3f6+5z39O83p239M/8e
/m0no5fDjWn+a/+bNSz+smBSYt9qcJ+GWMoX8XtfMg3Yv6QqzNsDJFoM8v7P5mT+BSHBBi+ziAJ0
8fFkUfzem7S/BDbSQqUcZptDK/NHW9Prlvn2U8Eh1xZ4YbuCQehzuAvWcNUKDcZlP7ci/S7ZSzL6
2vUI1o/CuknQt4xarTZrjVtrSo1T9V84+wy569uk8By/o1mAVq+PPLqnfF1loWI0EehBsAMHFsYW
pXWyjeIWy5bWnPqzooVNsYGGR7c4SuCmw0wJrJdwLm5XLcUFfWxAui1egmjrISVAfUINDtFGF9Mk
PInByB5XgOaX6zTZU1dmEbCGD3P/bLLRya67OiuqDSWFr+4MWrLlDnXXlKwbqIzDgxyEdd43M6WF
ya+/tBGBL2sRO9ZdVQz6HfzpLsPMr4h/JMpY3Seqm3xxRdD1q6ALq+dAa225aoYuVq7tvB/OehWJ
C7hKRTtVK1SNVPXC/i4LLXxu5eTcoyNHyJoV9gSDwBcKhIApp3OHPNH4VGEBmqzJgKHB7/ZK9kNo
9Jae1KC1nKeGnkjF7dmwwg0Yv/6InHMA22cfQLc7mbSk/axLxbq1hpmoNCoWWeumZkW3asZhQumX
oLPDq51ifQy7QadAgmF3lUCtzJjrZJqb/HXk0gjEH4EtqPqhqaYarVUkU9W2tkcHkU+c6pSR9KJm
HGsqrjO27WIl4qbhUq7q4IOyJO/8PBI+FAWLCzU7K5Q1c740Jzc5zE5+Ts3KIJtlOZDNFObtj9Cl
gXcpExD/vZbp9fOoKs4Ltw7jhxXmMOmwyxqfjFgJPqcqLp8YDE04xEA77yG0tLMMS+emi1Cu7Bvi
GElB1K4MuzJ+BmTdZDdJ1RhiG0Zs3DQ/syH+1DY6Kv52yNEeK5k+IXmUzC0ckCi5EqEV56vIxRpg
26SltO5tu4RIrCqWuqdMgDGaD/YQe1ZolfBrkOeGjzWyzbhbRWJEP1mVfGcgQLJ8rnM1w8CmDoZv
MFMcnxv1MAuroAk/Z7AmyO2uW/QsmeXcFWFUKFu8xdPsTrRI4UkHLnplb6RG/6tGkh2dpw2Xppe2
Hlskzgin7IusUaG8ZmiufXxkTLr9U5pb/hYzO5DxuunKBHxgyC1stdJYrgQmLu6qw8iqxbigAmpN
aP7AQSGP6FnNrfBnldvo3nLLLoHfMXqDLKjrfcZvhSvUYAb5XTvVBrTbtCpZTQnrncw14CWvLAzD
2ZRD7uheFPdd6Cmda/xSEpy6WCWtYmGv52gNRNQwf7FFU4WrnjPtIel1Q0H4U0NkM5TUmTijXKO6
kiEsho2Wlb7A/0INsQUpqEn6er47IZkLtkIr1ehsIPd1B0+/5DKVqt3dVFT+cxni27auSe+9zmCK
1h47X/sICE4rytX05DEIcKlZddpgfw4y1UURmmq3pEDWV7E+4R8VWLLweJyQSFHDLSqvzjKYZFUo
C8lHW0EgmLTos9s2w4tvjo6zd1wJmsJOXWUrfYhwvyEHNb/piZmjadtrfJtBHve3Y1ri5ZEJ6eMl
OyZJvlJrDTbMpJizwUxGu9FztIR7RIT06SyYrGRchaPSDOfE5g6d50ASZdV3Dh30OurQ8v73Od6O
+x//+fdZXfHvz/HNd/nyo6jfXi3mv/D7BLfNv8hgRdljzgekMC3EPb9PcFf7S2X94DDP9YFoovmP
fl8vOPapcAGy0VEAG7n/OsAV86/5yoGpINCBg0ft//wf34f/CH4Wvyv1ZvH/34pIxMLQEoEHpYVD
VIbOpQfz0cXprQyFDBNtguGUFFtpJ486ssg6+5Wbxlk6uPBVaaC/5PlTal86drcRHBHtUOwrIuJm
nDKETaoO4z8LwoPHfPtYTNbbmoKnomSFe41RvUFYlrrQB8E99J0KW72NVPEk6oYkh28IYtOEOng/
/Jt/Ltx/O95rfuAbG0OucdRDc6XETHAJVOcHenOD8SdgYwomOqVTCh+qsgCor1trsviuwmSmW+qI
SmlWKFjyWKqMoQsmufLQiHhSPUF6b46xRpVey2mM6lUWwLNZqXLeWHu1Ue4ElM/PVQJKuMlxXkhW
OvqwEvMrQ3umqRtDL8EB7XOIje5XRdpDwNE3jqXXOU4fP+RwlKA8YddFoVBElb+d38TaNPC04K8r
hhnuLO6AszwePcW5Xs2/ZhqDz2NjpLX3Pq0nsS7GdNqWg+jMXYRf106xZk1HqkiszlItlNswC1QL
izrdOq+KFGpfVJm0NQecmz4H0GN0WjahsLycS+i0SrtefqkMCwwkZk/eln6MnRl6Xzr3YQkTBcce
o85WuTlAobBcv0UtH+DguwpFNqm4BhZ5uzVCTMdhr4zTd8evsCNxfahU52z+ZrmOcFF3EcyirCIf
rh9vGt2R5cbSRqbX0GMa1LSLwcU6B6IN5B4XDgE9WTNcSwWCFgzW1Pwkp4o9dSgc6wl7oJycgLQX
7VkAn+0aRxfwvzcf/++P7O3qnb+ZxWKaM4iRm1kCwN1ZuJgCk0fpQJI0LGO9Qe+RutdWWtH2KcAN
oNTjB7NvsRuD7J9Kzi61iwC5jz/Du++azUNTddXgH/acZVJgowXYrQhLvPb6aeJGYOKIXxwtPp/s
HFPLUukzE4GT6lKY6lJNt8cfQMxv+WYWTBtpHfHPoAE0DQ0xoyNvP6mp4UikbFY3fdTrj+TwNLcw
u3pvlBllWyfpgadBvvXpneBmGDlwWaEFIbbKCX0PZyuh1l4ff6YFeGDaJhEYGk+Eq7zgiRbbiq1Y
ZTSqKLlD4adXrlHLG9e06k//hVHmVAPM620gpcV9G0MOLY5lJIBxh/xijHLoav6kn8BcxMJ5lZdB
tATewntYM1qxGAY7gpY8bV6mLBLn1gVuvJd1a/wURgAG6xjX7ug+szUbXmnAe6bgDU/s0ot1/u4J
OLze/sI+pqNGFGE704WyP59KSzmPK+NrFcI7gcNblVss+sYfcIEjGs9qMZ7INlys8XfjL1aYIwp1
iodEeP0gftlGTn5003ao0mj0ALaiC/FJ96nGU67gi9PpdVyNEwOkUBccCotxlVxBkW4otIqSKtj6
Ruavw9CUtzaeqOf2qFvfji+oV03lwafETw0QhYZUEyypJYJDfQ+vDEm+hwABA3wHLVijQo8OU0td
a1wq9pivu3ddqXTX0OCGn6OV2Q9mGnC1Ov4o778gug6qsLG/JlWew/LwJ9cMvZQ5XzvUhdT+hqtb
fRMKNTvxnS4Qq3mC+UIxgLaZXjap+c/fnMZ0F4Ve0Lj3YkONH1t3nPZ5MtiPZji5OPqxwmFjpv6f
ZU4wqkFBhXRjju+YEbPDUaXijrSGWE5m2c4Xcgma2kXdiXdbIIuvo5jYiLgCw2T+d5FsURQBmQIZ
fUYYG+F2yGCbFh07Yibi9MvxH+v9OgWxdlF0E5qkgtAspnFyQmosMCCMB+jN5W5fPCkD1IikVJBa
l0F8eXy8j17NpljD8wF4FpDpcAKVAYUf/pRQsqOCdNNOSakq+9jD1CU8MZRYvBvbMpvefMaqr4X1
K4D7ZomEtlWXGL1ZGzSX3bQJRG7JlVmaxTd99FEtFbN920o4FfrXPjb6M01tihwVW1WOl5A21XbT
BtVw2wdQ1TcJND/jaogwvoHKNgujjs+MttiseVwb1zBysjmNddC8eSt987hikpPMk1HbSEvStp0G
Ok69bzafsL4pRqClWh9wkAxTVF3wmIN1EjjGubDjHvMRMpshdmBSM3jYlrsv5KAnztZIEKius0E3
HpFFI8S1ikYzvMk2fXAdMabixHa/+HnndzBNS9fA+bknAG4dvgONQSRXRaxtMHAbPL0dCy9p42Gr
6qiTj8/XB0NZ1A+Wirsw4UDLPPskmWWteaRvBPTqSw3LrvNJq8cLvNrk/fGhFnvN/FbsZtT2gCvc
uJYhhXkVYkaJmnmDOYzA0tGY7iCMz4Efcd1sRK76jya0n7vjoy720ddR2ddc3lCzaZvME/BmPdBg
7JtepajX6qC9cmXpevYwhd7xUeZf5M258c9RCNq2gP7ZaZYbgI8JKTJPB9Fdm6fAJ9L6UdC5DDZR
64Tnup9V28Tsp8tcGu6jhJx+Ykf9YHyQLRN1tWECty531Iwzqilik80myC/rWr8oNeM8tKvryop+
ZtKQK3rzT5wp34+/9/vNgascTjO66lD5go8fzi5upVqU96q5yUq924BSQpwvMRqyugoOhoLTyfHx
lnGfTDSMd8dkPEoy7iuLWqyQjsrGkumbLI+a+7iqfGgGda1sBWrladOSwgx13DaGfZsMgqZ1polq
HfshIB5S5Nw6AxwT9goTRgSqVjwVO0nHb2eCHWGyA9kwJ+UeCP0C2yo739Efq2LPaTv6/AnYc3/i
hd7/cA7fucaqARQgnmvxPplRWfTHCw0zC1lfuoWePhhZmO8TrtHIN6NQ37iKpuwMd+yRVs0g6PEZ
XZY884waZBkYUKmZWXt5lvgkMkWaXfEThr3/YNuZU+NZNsKBKt12hCkgsP7eVxYOXfghWRh0IcWX
Lo4lXf6piiyzP7GFv/9iwW5odcwoAJMjtMM1BfXN0pVaNzb8qYmfXf5Ln5z0xCCvRfu/vliKPCGM
OcOOuxsghGMt9gXbVDDkKzF9U5PYx5w7sMzvdAfFQKckt41txjlyG+XC5O7Y2o6GRR9a2F2v5uEv
ayjTL7ZwsYGw5TCVK6fE+PJBj/G/A7cpUPwZiHY/N0kyZWfkANaQ8d3JzzExb8efJ37Aw/l6fRPi
wvjpLH0uc5bz5Qa4EMBB1jZdmm2bQKN4ja1+JWRmfZ+GaVDx70uVr4gb7XqlIC7aofoaIItha7dp
plJbG1Fu3hmOknw6/mjzHB7MMRk48ySr88Nxxsy7x5u911X4gcektrH1jCqvax2OXg3Y5g6qhvl0
fKx3s2Bwosz9O7A1m5pSPxxL0QI/DentY8eY6R4R2bPecPyzdEfmer4b0Arkzm3rfCyLmtINjXac
Rul4wEf6ZTL09gagptuZdmqfuHMtrvW/xwKwZJNzTZ3r9OEbpXrgqFPJWCp+hhNPxYaKN5vMhP3d
1cG3HB3IqEDCulWlq53TFklWLvQzfLtj2HJJYJxw3nn3e87VOmc4oUPzJWkZCqW1NSlkjc3bK8a4
bQRd68rqrb1Tj38WDDq//MFQSzMh26hVLYdA6UVhUW8w38KjHEXoPmmn4MRWcFiXvA5FYqegT0t9
YIrlBqg5ceaS8GF5xFd3t51aj0/IPJX7CRnLHVYwAt1lrp84sMX79QoKSsXAolUFt4fFSkI7OIZu
F8NTh3PykGAvAbnYQCQzNdpZkBJDXNpFs9JDHA2tqAkv2cKL29CK6h/ooTVz1blmdz+llfbnPzK3
GIudEVQYsv3iwaa8Q4iatLYH4RxCcdVOuNqhPagjX90c/2Y/WE+AZ0w8tTod9+U32xdBYfSZZXvZ
VKhnetBYV5qrJdeQ59JPx4f6YLoZaob352OFbeLwY5pEWRV82QxFOMPaTNUQt1xCK46PcoiTvC4l
2EuEcVGlQGpZzh2N1LrEfht/t8FO460WC/OL3gQ5nOyYBIhOg+9rFfl04XT+SceouVQ42G0NaDqv
kwkcqprmPNtvdtsmSCYjDKTtTZYuzwHOYbonlXFjZX7ppRnS1QArsidQjHSb2RCCKfSjl8BGH3ti
Gg6Lmn9OA9A+V16IeSZ0icMnUXNCZdyBgIwogc+N+DX53uCBdJ0NqLb0XB3RC2jlJ7tX5WPZyPzi
+K/wwQftADlyMQZi4DSY18KbiUiiSY3RudPMNBU41oqqPw3IJ7exbB/5t+XWTGT4fHzMD1/ZJP9U
g5LPZrI46lJV+F2awnEUpdXfTFaG2WFvBx6O1dkWv6B449SFC2HUJp+B4zj6+f82/mJ9W+h5FGeA
WIT7NBoUF+omkv12X4aO8o2TfbyYDJE99WiHdnFmDY/Hh59/0Xdrz0Qgj00ZmO+SxYVNFmkUQ2V7
viMqVIy6vB2yxL9qNU3++K8MNX/MKua6nMGHv+5ojIGMehaXOla9F+FXv5Y+lscWjfMT6/jjt/rX
UIvifCLYO08UhspTl1YxSNomKvFwDELnVEDqh0PNlTiYn+CWvFiz0qJUZd/FeoqEEG8yKV+0viVz
BJMn7/gEflBY8GHOlDsXHI76dzGDKlGstZNOtteZGRyGoDXPi7jRd8S+VBe4Y7q3pD01W4HuYTXq
mdybUAGvVZyZvkDdRsWSjOHm+DN99PrQi+adeYZ7l3sXpjqjIJ+A1w8HY5fWrbnVqkH3UlCQs+ND
HV5Z/7k5sXZw8oMO7oCgHa4fNy0dVJYUpeih8hXJAflXpC/yQtODags9pDzBcJx/ueWnwcHDbmhA
HoMKczheMEruBbJgZ6iEvZZ0oNbYqg5/XsTAoOSVOLLnPtDi+x9wDbfrOZMoMgHJ0yZERIfidRf2
pgqDBNslUJl4d3wqPzru3g66mMo5qFpDOsGJM4nmvOon5doRaBg7A72w20b6VWbo+TXZ7n8Wgvr7
RzQBW0E7gFaXtTFO6WqhsJnyI+K3mxp5useAPjnxfh+uSvzhKHcByDELPfzplCjNSsNmUuNUxVg8
H8ydGuCua8M8PT6THy4SSCrcKyA/QVQ4HEkNx3ygq22TieJiiNYGaPYy3T0xyodL/80oi/cpjdpu
a7wcvLjjuqj2dXVlMMpVg1Gyh3uW3B9/q3nRvVv6IH2zqyo79dLBshOpWpg2pWRNVAFhWCX+Mgj9
ql1aji1WNFl/NRpEzZ54zY8m05jJ5WSqU9TPPM6353+b95mIppIvjtimnQwKe9uUU3Riyzo1yrx4
3lQZ8PlIJ1M58ZtUgfBdx4Gn9KF6Ygo/qiuoxPWZfoLSfKbgvx2lGcCvcoVPLEqr+ny0g0ghIyXu
v3SwjbMViaQV8CKdgpVdV0JghNfJEy+6QIhePzY6G4CLeLrOFeZib0kI48APx2Fxuikbl1KBLVpR
O5yliYTpFAyYc3bRRTG0+fcKgc8LZA51ZiCeTCX+4IN0ia/nqsAq5tedZ+vNnKdurPtdljsE/ATy
QoZywnAFIXnuCOPpj9cuKcFQhQwOSQGz+3AoVVg5MUalg9jQGr53KXmIE3BU0xTl15pTHF++2Dwx
0x8sKcY0gRVMroQQjw7HbIZRUdKxcDD+rhAWx7E4xzXjVF/sw1EgBqo030w0YIslZeOHN4116niy
yXNobMUvVG7piW/woyKDJqpL85IDSUdQcfguEWbwbVrgUlrnQ/LkWDbOG71OH5V8b2vC4I7q4rHQ
cuNFSemaQUOdMhxsiNpV162ZG9d5VmtXQ+Fnp3yKP9iVDp5ssZzTRpejJVhEkZ7Z/krBeQgVsGl/
mWyp3dAmSO76GPrf8fX04axD/UK/AqgJQHU4H1xIdCvsGLUCorkCNjcukvBk/3pGuRY7rmuauAYD
UaFdW15AG6IqZKYIPtV+SHZTqkfXlW8019h7TJeR6uYoidtik8pEuahyhGWK2mu7pNTGfaPhELDC
peIUMvfBFsYzQZvnSsiTmQtkLoxCW6GYQ/419s1GKzv/56SU9gZPqMpjD+0gEDtFvO0dE5uqwYlO
zPyiJfjP/YuPag7tBUiDsHU49a3VhjpccoqFVochQppNssIETLnmnuxcR6kingdp7GJkiGvyzDD+
MHFgNAe1JFSvGramH9U/m9r/YtuYIitxZOwrhHJbFf/VG8wBe8xrodefQIg+WjCQ82irsJuQGbao
0kdCQZwMk2gPbouOetsO96rvW39eNzIhgJpwAExIRItRqjCv8PSO+UxTPGvKqMe4i+ypfiv0YNi5
Ofkk6wARtXli3Pc7ucFimKFhAFsHB6PD3yTPMRkgG8bxyAgkuxcqz6a2w3Qbw6v2jn9576tUhsL8
Umer446x7Aj3calIF3qbp2JKd9v0UiQryM/DADnJ0bNNoqvxpWyx4/tqJx3meseHf/87GgicdJo7
0NToIM8z8ebMcmmpannMfSMh/AnPCTu+r8H4/hi1Y5SZhEDrm71q2c4oiVU1oUuDPNWSFkY+uVtz
6n4mZI6eIAR8NJ24keOcj6v83Dc+fB8HTp3bSEaCoFnu7VjXEBVP+lYvayAuheiTX9rYbnrF1G+P
z+QHmCkvSfMPL/bZQf8dJ6ZNjCwjNs1T1FoUq56Mjw3babTTceZ5RtJAoLEFlT1w7GbbYX28q2nl
XfBhi02MF0OsJP6dWeL8c+LBNN75cNud73dU7jNNSYcHcjgnGMn1kM864A+Ci3HYEw1WH3AfH2mA
GNeDWRIbgyVr+n0MdKUjKczBIG5yWIMEfihBtc4sOf4xCsYzGdwnXm+54pWP/GbdEXMUupaLKwOr
ssCtsvVXElvrHwJvHlQNE0HQxByeoot89F2TrvDK/0MotSQU1VqIAb1hUq9OSIYD3B623Dp+iEE4
J3aQBTGFbd1UIRRYLAXKNI2v6HDSa180LkJpxatUJz13IOeuSn0I7kc6uZeREyGmUMJe+5q2TbaV
sSl3Re4YIKFVfI+TXvndIdL8Rzlo6q2loDdcpQTInNh73n388zOyMOD+8K1AQVg8Y489lWnkpPNI
gqPIE/00deEp8OTdAbsYZLH6cDVWwhJKGm49eBZIs1a++7XvvzSJNWGXmEehuiutcPglef/nUZua
3fH1/25LmB+A2wmVnuD7XAKucYsnZ8s268WOcmlb1nmCDomwWP2yNruL1jDvzaY+cTzO9dLBJzeP
iTE2eBHAiq0vZravMC+3lIiQGYt++aoPsoBtzyKHta92UR4oz8ffccEC/b3cZhEyJYzQDHMxoKlA
17MVXLltVfpeIAPTi0m1wnA7NupfQ5dV3/LCNWGyZZinEwR5ZeGrePwhFmrZ9w+x+Kmzmg5DOhJj
Ds8jhNeQA/Ku/LooL0YW18q3Rv28G8kbU6q0O3Pstr818ZDzhjTyH8hQVPYKHvpnyGDs+2xyTY6L
yL8w+77aIASgVy3TdhfHSF36XCUGIiVbq57woYqThrDBsvp0/IU+/D4oAGb6CFmZSzCOPmIAqYbv
I8/xJ4jt8H7KRHp2fJB3e9K8VN4MsrjKDXydGCFgDhhBZMU1F7Fi0anmtSxl+XB8qI9WpUPLln9m
et5y+xttoyOqPVbwaktDf5NPxHWvnMpRd8R5qJ8HeOq/jo9IJ/iDL8FxuTYS+QlMvCxve5GNUNC7
YBPqrUNSPTSkdTAUOBvHdqmqlPgceAQQmDdxIAZCJUzCsbDX6vFxdirNijkvFSQXCfZf5i6XZaQj
BFDTz7T2w8/gAbeFj6PPqsxFZGywDMVvPUww68fTHGvuFUjcGG1I4DOew//F3nntVo5sW/ZXCvep
+4EFegN0N9A022rL+xdCSkPvPf+ov6N/rAeVmaekrTzSrfN2DxoFlFOKQQYjghFrzTUmjHT8bpXC
IBNdNPU5lBTwmnBMhwtV6xfjghqnx1jMwNbjfcHrsBohTdyqMXvdJsKMHrTLFEQXpYhCBHOQXvmK
mnz8nqNqPgHhjwVjYtTx3cghsV4sZS1Cm+OsXinlVNzWoyHyPOVU3WqJIR783hhzm9rNHJ6vAj0N
FD3+AFCTjTR1cgS9X+Z2lENb01tKNalz0COE/IUKFE3swV62fj1hGAabcyQKCE/HytIKA8IZszeb
+sIuOMEEdcIQVKyrZ0vHE8zVse/ekpvv7kZEoLHXlgq+HXppFuGFMMgNRMo4Ma8TZaqT3quGqs4d
To1YQTuaKWzECnIvNYxdLWEMP2e1Id9IxMfB8Rg8X1a5lK3ije5o1N3dRIFCmDUyxeJagqpvSuvO
aNPMbaul9DNXQowvVD8bUo+qXUtxRN9IdFfTO/xJA+xeFY58ovHUYlv1WPckIXCDs6rUUYDIzRQJ
mNQXwpmmkjPTRk46s4TNoSMZ0fitR6Z1UZKB+xYOiUGhq56JqZMKQbDAT6mJvW1MePErPa/8ZNPo
mADb8wzc3B5HguFuKQlgn+qOUle7mpr+SsKAlKhd2mGnXTYa+3QKng2cWpS6nT2DGpx5x3bJXLxr
1RRkojnJMkxwJRCg8EjIH1qAoN8nLGJtaDMS8QQ1qM8JLdREbhLDb+yBr4WwimGWMdSVXj81tXlW
HdwGcXAMC0iodUnYHEZpQ+VGKExfiZcasTspRnBZKTgc21LoG+c9ci0cwosxp+53UkSwXlqW3E95
wBehr2WMXcGUX7RTVV6RhYXnRs010aROzqXzqaygiDUyBtPLqBxwX/CBhK4GQ5C4PtlT4C8ioHGb
N0dJscVZ9EFmst0QluoHT5M5yDpzoNfbqBbF3o61Qq1dPonjM7mZ/gl6MhciA0INFf5umJMh8p6v
ND8Qr0hAyY8ah3+Y+oshrz11c30NehHWGWFAysgTxdd1kNLYTFMvjHOCzQEx+tbiK72Le+JtfBei
8Bw45NjuFAnzu0Qom3zdsC6adqGBw3LFUBhKm29xTFopQE9bGaIUnJiNOl4KtWA8zn2inWuN0YaQ
r0MKtFI/0dzMp6zSDtmYHlQhpu43pdj1y9BZAeWYdJS4FQQdV3t0UKDzzYliDCcjhzMTnAvVwu5E
pencKVfUb1WbzOl5LyhB5AR4MA4bXZwk2GNs4/EpkMcCvmqd5A+VXOYPGBQot40QYjiHc2mf2Eaj
WY9mHAzgbWS/rFyrDFKoTdngE6zCg6mlGhTEK9R6jQ9KrcDJAoZ+reN1u2m0UKBMzVLw5pt3XZJG
GOSinrGBMcb3IXXblIuWSc0CrGn1c9YHJaAmBItOa+rtvdSmurTRNWMyloWh03HtSMIbMdD1G1yF
kmalmvHYuNTyZ+MDcQJldPtR1RJvikL5YoQQNa6ZFD53HSli9yWqK7BH2YQE1s5iOFj7KJiEFtQZ
NRertOYsDj18JOloNX5b2PLkG4JTCigyvClIk2hF4UmROmI7irslzoKjJ4EyYc19iY9YmMzdZsLG
Es/RVMB/z5TYc9qx3ouTazQqMqyxww7B1iMZlXguaomOZq41HvsRqyVVg1xKWBDTR6fsMd52plEU
GjfBQ0LcFpgyUDmO3ELbJJkxrM1Yj00HuXvSbXB9Um5lYfGfKQu9zraN0eMHIaLvwJReEX3+DlLa
WGHrm0V7WR+FdRg24ncZ1K/ogQdOupNUywbK8WGxAslu1MG/SVqhyc8N+J7JJtWNGv5BqwL/pX4d
F8MAm5Zt24Vl7E0lltB2opYk3QZ2v+ImlhK4pRjydtnXFlzb4JbmGOV2pjflXuosKP56pN+IlTXf
qyOGTrhCmuqMu7Mf3QEromIxHlCZnyYtpRleouZ5/IxJYwr7TqZclMyw1dGFXTox6KQJICoiMcuB
4Sk89UJjZRy9OY3C+4wxTJjlMHpE4AROLouH5JKhPRRuGJQSdxoJX2pc27qt0vnFk0hUFD9VrZlz
u9WxogNc0lqzsos6DKvsIhdaiYUXWwBCdUKieajOyKCivgVtrE36dBdlrXQrKL5fOkGUsE4I7EOe
TLBuJ2qU1LKNjQ+fdlFt1etA94V7Cv8heArKyI5JaHqlBzIVgxCN6yS8U0DSB06RNPkNQG5MNCuc
Fr4LVd9+G5R5eqAedGDiVWq8N/zaYMuQT0ZvW7NKuXUoiOV+Ruufw+YupmCdGlG61bQG6tWY5+o5
Z+f0UQYkflpruTzi+VAU7Y1Sx9GhzWcFFFYxV6cNf8oHVVaWuifKYfIcKlIYLlXfeAtMUz9TbglX
4JssDXysA9HXT+JSLB+7ou7wShalpPXYj1NgaRajtm9zq2m3UTRX7VotQVYhBcmBo88d2kzsa0PW
T2ueNcxM80S9UEO8nRaLgnptlJFZnvazOpiuPpRTzTauA1VKUQUbEUTRRcWXFNmurWGpHroTJTG+
o+Ma95S0eV6ytckEqJf0y0EwcJu0jYKaWEppU2yIq3jc+TKmooOSfVP6cITGWKnCIVXCOHHRQdja
oFO9CTSAQteYsEG/DuHg71OzrMwVlY3xQ8F8bJ2+E0AOw7LpZidtVeHebCQmodaGzVM9TUAxeg5t
GlTN0tzhJV/g2iSIVK0xj4ynHP9mUYE9G/Tcr51lsowpDFCT5wxnaBG6cipD9Mf1lHDtaC0Vd7Cc
NAfHIZDU7WzMOyUeCsjqszDsa6ELTxf2TuKKraFeppDviSzNBQY2Kk8NHoztsVrJfEoGuUypeOoL
Pt+FPxctor/F/cgfy7zylCLAZy6Gg7mOBQoE0fYEUmez8o8JXLnF4QuSSevoYVR9VbOx+26KFTsi
qFDZwUJ8roGYgL8C+DLWRSpMTKxK+8iqFaeW59pnQwSKCkcfYjO2VOGs4VCKhnMCO1+WM4s0Y7si
SaOrrowEE2SfhV2398lJ4t05AkU0kUMOEnC4zOOAUVPKpLr6FL+hDvzuIMbdJZMiJcKWKduPm1Le
adVIcC28HDYUFFZSafc2LjKUHVEaM/DdpPM71UmiKvmWCB1paKLV6mmcyhbm3R28WY0t1+xhD3Ml
4EwR2pBB2AiHFCNh0l1PGPao9RyD3221+l42hlxxfa2Ng7VY9epTNBOOcsbZh1ErB7l8ak5Bgj2J
EWF5FBhifYlcQr5YpJpPTdALs4OxTFGssryp4Z5DADnL27j5l7raXFTnJBZVouBvHz/RjXw2msRy
22XFylr/OU0SiCmC+Rkw7P3Zl44m/6bgoGtgbLqEbl5FAa0oofgWT2lXjUHx1QUpDjZQl9bE9v/j
d/r+GPq2paNTdpHVuHwYleVmIWZ3WqLNOBlCh501A8VdAJkT/kF4/XGj78/bEgEZ0l3YB1LsJS8/
f/V4Wjf4YZl2mKbNteROspEApD4NyxPJx4/l47beR7mWtsBfE7Qlt3Yc+BaEtqqKmAdsciHchJgB
XAlBKq0aYHheg6WrM5fVtcrh4+7jhl8U/G9jXbRMSQS+s0sZnnEU9anzoGgbI7Ncos/FWWR24mmT
cm5vdRk/cUVr1SuS7yKOhREoXfJTZzHJc4DApXxAW8Co/viGfjOo+IqgdMRPVlZY3972+izmiZnG
McN3aLK7jDxkY5sU16yJeH1aDvLbxgglA9JiI4S88G1j2OrhGTMxgmHCFqukDAH6pvAMznFe9j/J
MPxmDCMq+quto+EkNNNEQRqvOPf9Zg/bczoYjZFehNWgUEKlzZmbz1r2t4PEjCgimAu2hKrV46Rt
lcyzPoayzxyNjL0K5OdEknC2+/il/Wb4cvwCb6iAOCE7vDz7q6kyEIg2ZxnP8dTCqMIK+fw4oYqw
HEMwffmgYKeeJRMw3YJAx+bjxt/LATSe8VXrR0MGbFY+poXmu5Mlx4xeszGcPm+ra11pTuQqk5wc
XNF2akLjqszS7GsChQv2OXTwWrJCbNqqzzLyv+sQcnKgX0icLbVXbzsEy6KozvGycOPaMqk/LJLN
SIXArV/DanJUudAOVa4PvHKZbd7f7w9jObIspZ7YBR7rhTF+mQe/FX23wZ/Hgy2XHVRplrDkU7WD
bmHwmEp+fDpoVrYlgpvthlgbtsY0E+8dKaI8bTr9p1P4P2WzvA/GUm5OHSg4CUldMllvO2TQfY6n
MiF1RR6MW2wZcLJUov5HpvL/Iwj/Y8kLEGZeCnYXGStpSobUP2cZnRb19yJN/tg2YH2+vkEa/e5C
PxhHyBT+XCouF2XNwiFUGNU/EEcvP5FwqNaWNDPaHn7yC6Aqm/zSS7X4UiPFEsCr/wVQla0/KRvV
VKzN0cQyS/8O5ejt93iBub5cib0dWVqqCo+meWpSTD0gybrrdhxRUru5nz+R0x7lYd43cbTP4FRM
kedME655Ezz19+lZj2ODPbAyfzJJ33553rV0vC6nhoHNuElLhVdvzj+rQPz9gyzQAGR1hO+Pp1uQ
L2e8cAjvwEDhhnc63/kr8RpXyNWrUXX+Y5/wGpLzQpb6a/vw8zleNbTM+1crvyqNxDbkMbwDyIPx
FvRlY1Xj1fAcrra9rey0Xbsr9/5558Z2t53c+lTxptDWXXOVbHWX3bC1kgzv47s6Iu2+v6uj73oK
RVfHrC68q83NDEp+syq+gaFaIR1w66fxtn/kePqpgvAIw/W+2aNPPKbGsloZNCvuYGtcj9v5BLNp
4a656ffSDvb0eQPYBBzrbmdc/wuPjJzHesmSkqs5+uIIlRATYG/DO+lL3sPWt4tHyLoPZmir10AC
1TPwm7KnDXby/HHLy4WPR8Drho+mpSXXci1Ky1DD/ghvytqeb78Um48bOdqm/uja160czcyGwAFM
xj68g1xmRHb5IBKzyvCqXRpcgrOhHQn4GX0yTV9Sve+fDpkU2xpUv8cFsH0E2zFnk3CnZl6dNxhy
BdPsDaZV2iUSRcwBFNFRDB3/icW1adwqIl5EWa23e0MSUgcfWfClfVc7YjgWh1RST9EVYM4+Glex
UD8KuXmbkLPxMj/zQUiO61wWvhcYxW6MAmqWREhjNSqyC77/bp5mYAbzpyqmI/HLr9796ymPvs65
FBqERWUycmvhrD0PDuMlvhengd3fTs/SAyH+TwQkR3u29y0erRs5SKG+x8n6TrlSiVQVtmCrXuYF
tnkmhI55b8qfvcnlih+9yaM1wZ/SukfGHN5BhX2qNr43mU7njSscDCn/dETL688Jorh4+tnSRI7K
bQLPMp0+wawEDYA9bMI1TheblMOPnZyRh937nyxcy1x5d48ELeBzsHJzCHq7mqLaEYGico/1yby3
TjM3fvx4Hi0Aw3ctmJRRcejTONoeFzdMbVHBwIuiu8yeHH1d9/YhucSK/SuZs9muHMH7MsR2dWM+
zHsifWftnRTYZMAe2z2miBjs6NvpXL4iCmaXznQXuL6HHxA8SmMLJ+FqPK82omH738AGP+Bv9rVW
cZ/0LnB7Ou++Jue+DUpvP9kQPGG0nD8NdvzJ+fGlAPC4D18/4dFYTsNKEttQCO80u/PCLSmBM8Ge
V5VDRf3sAjK7FElD7cIrc6uSGlzNjm/LbrZSnzE1cMJHQmX8s7oKPfyf3O6T25OWheqj2zt6xdOE
FR+ub+HdtI5Ppp0YOs1tssFrYdMWLqlts12PO7TZJ6A9zq2T8lNx5O/mwev+OZoHGOIOGIwxAhK7
PAHk8ZC686Zw6v1wnjjXxiZ2CUe6iXNX7xoXqBuDotpVTrtrDuGq3o8X+fP505fxAnOSFZpW5x60
has8mBm9FeLFdSju5MtmjyNiecBa7JNpfATp+LFwoCkluoXckfPVUf+FchIJJNWju9Zt3Xxby66+
tr5gfOnmq3hFyTzuw55+NXvdWfS1ddqbwP3+8Rz67dplsq2lCJedMrfydpbKYSBMph5Hd9GtfCt/
Ey4XVrHd7nL0nrNL5QQyvSH75MGPKiV+PvirVo82FzM1uJqSZ9FdvCrPtI1gnzcn7TrcDfvPptCn
TR3tJerSKC3SQgyR05yk3oEVwV9hweL5pyycnwUs5d+OyFdPdrSDqBSrSIwij+7Utb8b3cT1T32n
dccTMruOcDo+43nzIG7JSbrAO7fNVeKiAbz75K3+dmK+uoujHYaBXdFsZDw0k3KNd90GYv5zeBY+
W6fBTvPIpR0wn44PVCuydq4/bv2Fo/huWaAQDDw8ZzuqXN+OqTzNRynz6YPOm93Ujc9wVNynLhRl
h3zJ9+GBIirXt8udvA9cTFgOpkMG/eObQOL2u8WJ+m6i5mgKjWMywkQuHI4zfXC/fc7syL6/Ojzf
rtD527nLiCPHsy/s5+3h2bD3jc3uxM0cT7a93bq0Q/t8C9HYOZMdfFF3mX2vrx8bO15l62vWkHB1
6SXO5iR0V4kNTtTdnnsqz9fbz7fB6iqzz/wtX2FntXdyp3ahE9gHLN3txn68OBirfbF+vEjss5nf
1ewVlpCuuhbti9FNT8bV4Qw+mIcHl+uktrOe3PNvq/OHyy/edGYSkffmVWQfzvDZsGWnsPe9q+/O
Dqr3eB06iv094UkPt49uZV/fVvz7l9qdnLMDluzbzN4U9nVq074trRT7fuVvBS976QBppTuhy1Ux
bmWZ/Hb2iLm5fVG4mX11OtlfD48zj+DuBde7PLNr+yR1uO2tu7rY3aJ7sQ88z9fajlY3m6/BCita
O3VKe3MD6N75eu97t4/+FkSOc67x+UqdK1ygncI5oy+X0THun3kfgU32l2cuHMHeavbF4crt3cO2
ta/Xo/04rR/3zlcoX/yvR9KQdO/Mqsm3nPCc26zPHjmpseeynFXmrFE+rJJDa1/qvNXpXOcqsGZc
5t2K67e2p9oYNy7/8sXTPG9t2s64Uxznytud6nay3p6vRvthc8OtKs66d7aNfR7ZKuP25O70ap86
p/b5ycxwPtnsMCtyKtfbney8yxPT3lnufWXvN519VXtbzTuhEYedlu34DK/vT6bbOOxIZ/pn/YB9
DyPuPPDanWmzvB86+zS3vQ3Gn7xc2emc0yvZ3nih/XVeaXSosvsSuuthhTXpzpZXT/bpzeSCALcf
AVqudTrOu+Qfpb0LlncX27dkMF1syxxkQPbJN8PxduXa33s7yVnu7FvhrFyRwdY7+tnpCQ1xn07p
HM4i1/vuubv1t2Wj451+PXTOrvMs+4YFTbSHcy/31t+wVd5U3qHbXUzOoXf7Ve/iNe9uEntzgM3r
yLtbZjc4OYbsde+uUJR5tXtzezjT7PuNwYyAAb4W196mdQ379rC/4M4Tlx2ZVzq5Pdn7zju7TVy7
cL8r9tX9V0byMo0M+3vmepubW8c7300MwNP1A92X2d9vN/eDTe9Obnz6dIJcwT59CJyHaTV6O6+9
mFzTnr3eE9Zk921MqGy+7fy1zm02casNnV3uQCm7XHW5XudYruai2LW9G++Gu2u9ne9cXdw/D/Z+
dBs6xLCZeSv0gtvrW5E3pq9NuvDCcNMbvO025Wm9y51d88kpUl1W0Xer7Kv17Sg1uFjIRWrF+gak
y74X9vez+3xoGDW3vCkm7DZ0Dqoj0/WF83y9br1s+4WwQbW9M+2TZe+KpG6lOFf/2q7QAmnBGQxu
9jFCpMQZSxOEOiJykG9FD1kRopMt5g3pVbzC+tgdzvSNiebOU5ycAffxwv8iHX3XL6+aP/oCY+8X
6mreLHtC+eKxOB23BuvgOvKUU3+jn+kr/NvPqk/exu8+uNQgASRY0Hnq8TOLYRL1pjJEd00dlV6K
vDuMgi+mREB8imDyIHAtnFyqEicY4s9qk367ibOo0NeXQz3iMfntB5cMcTFIiFnuBm/eit/N7+rD
cC/fcywpD8a5cP2zpOBvhab/d9e09VOKT8wfdld/e+r+KL7/cdU+tVHTRl+a/7Fc7EuBwCIKwvZ/
vf1PePA/23Kf2qc3/+Hl2JNMF923err81qCi/oWOX/7kf/aHf3x7ucr1VH77n//xpejydrlaEBX5
6+gxRRcLaeufB56vnqK8/ePwVLdR/sd/W9VP+Zdv//03V/hJ1dflP0k5knwkQUW5Fgn7XyFnQVf+
lOC7KIShNdTHlDf+I+Ys4eQlLzl+4L1EpcWlgPZnyJkfgX8FXQq/A77VEiX+1RvnP0b8R2D9ZSf/
17xAMo4ODgj4EnwHlcXG7O0gScakQZUmKqSAJXlTVJnqhMosekoefYb3kZe8/HFbnCVAx+FcxoQ4
WpsUbbakMbYUlP/44xiNl9VN4i6W8I5S4E87oDzK+yB2at3K3RL++gRsx6y5EwPB0br9jqZSo/J9
tlxTbZFCYZen1vmJkYja6tU7/dlPr8O+6nLYOLpZ0CXikuGiePxdtFE2WwNJlaK41JzdAgdK7BGK
4YlphofCGqjG70W7Ks0bPdUE1yAmIE45qhry5lljirYmIMcqIbsgUTWfUWhcG3VkOLj8ONCDRAS2
neICz6oWsY2bFAmwkqhv10Fo7ACOjrYqYI6pUQHDF0sGtufkQekFZl05w8yFtAzrIAlKuinG+1qP
XSWKvo5leG1NubyzYPtjCupEpMRRqfs7zS9+llv/ren+X82ET1n2/K8GwrJ8/FwWTp8yloWrH3Ob
yf3t7arw4xd/zWkFZwsSRcYyfalGXmKmP50yljlNMHQJUsO8WAqsXs9pUWeqI0LAr235tTdzGqYK
RQ8SF17c+/7GlD4q7foxpxdDDsLFL3j3o5NW5ZexmhSa4mKGmWNnjlVCn6+QfBJAXrjjvuQlRf/Y
BkJi+0V+3eUTOss4QEmURoR4u7RZz4LRI/pO1E8+xEf1Fi83RzWuDGACeowCO/LtgjOk1SjmWq+4
ZTJgn4QhxUbDzBxB5nNYlYInpv6j0KKVDNP5vCzrc7A+eKamxe00i9PWSNfGMuNqpp4kIQEesLdr
0uBgBXN6YgRUZSDHJAGRmeczfFwXjhTzKOkR+NVKvHKDRE0dywQ7aSRq4TRjuJYbvDzNJLOFcp48
KvL35Rz+ZB/+W08XcH4fTpaXL6HNZAn/7/9Jv2XT66/gy+/+mi/yn/+whcOl6a/JIv+JcoMFluQD
CqSXH/2ylSFRu/ibsG2CsSqS5f9rshj8Fuf3RfRB6TXFQn9ntizJ26OFHoQgXz/quCmIfKcmQyBT
j2YyyK48L7ZWMSLQsRUit49vlCoHWSOvq9b4ZsX+tY6CEr1ZJHh1Pe4KrehQ2WmXvjsEong+xPAz
c0vZ5lMs2eDSbluR6mwwDmdaiyxEkncotS1XrgL04uHE6SpM95U+wy5kPQqp57YnsdLWtWjsdOhS
PwKz/9YjUF6qIT/aiz0/vR50L3/816BbbE+p4LVY9BfK+7Lc/rVIsy+GCyBTb/ljvf2V7JeMP9lu
ERxij8KunXrk1+MOwNYimGPlB7fIl+TvrNLLQne0wQDAxh0D90ERtzT0Oq8sUSxlzBRsuHNrCegt
y62C2zm1CabdUAhRIuSnIuILBM2tNviZCwY7tTHqAkShckCqmkOa9yjUREoQBEU9aO3DS1f+e4+X
JaD3z8eLjWc7tM8/bqM6YPf+QzvSvBlBywV+jSD1z2UgAMumE6mXWyLxv0aQ+ifwUag9izvCz8H1
a+Uy/1wgUS+kEvaPhvnmM69QeAetGjUpmWz9b1lavtuhLkc7FTAwdBAWQZbBNwMIzWZdjo2OolKt
MZYbxsbJGyyGZpywpu+vuuk32+F3xwTa4tC+ZFXISQAweNsWTupz2jex77a51tkzlnqejlOQZ4XN
7cctHaU/2CAsTVEpzIK8+FwcR2jHObcwreex5iF0csXa9+YtfpCDK01qssrqOmIn3m/1xBdcfyjv
J4M6DV8852hdPGbK9z64xL4o9jQhEykusxuQfLaiJKztKryKMHY/vmE+RG/nMfeLpAgJCrQjZvLy
fXmlD4nNmtKqQSKRNikU+DUV2fIBAz9jmA27lPzJFfgl7+NGX7KYb1cP9G98OEHxoaV9Z8+BmbSW
ogK32Leh4Der4iKo+u8Iv9ML8HwHhL2ETYWhOGAMCSZBQe496dahR0iQs765VRm7UWRegGTGAllU
HKXpCzuoDmWP+VQyrCKJFDFOcJo9zcgRtCyvHDOwHidNt9OkLK6GWr8YsRf1qFNQsN2kDrDTzdDT
jGidaGLo+gsfSCr9iZ2X1bgZ5xfwT3C98S1Uxj76hKxxJKBYdpag4KHNMURfwAZHY7QexmCIwOK4
oQnEg5IWzVGm5GueUuIR8aWA2BTcZ22rO1Ljn1DctIOUSPyzDPRPch1HoZeft7Igv14kvqjN3o6J
iWyPmvWYJYgWpq39kJHZKWGjxJmJ0yTu0zhqkY6PED2EkmpLDZZjk1o7g1bdDb1ef6JFeLdSLD3z
6naOVgpL7Sgp7gvLtYQywUWrCtxeqS1H6W7rYf4subY83NHQXLBVBFIsHLWQiLx9+GgM4Bb2Fqym
yk9xe217Lyj1/pMZoL+PJqC0ZBFlpYC2zEL4tplMLbEOiXoLYziKWavGUg+y3OyQ6a6n0VR2ZagI
+ItoYN/KyZ2xWQ01ymhTkUJVo1nrY3ZZKnLuxJT657nxVck74s7WoUM6epgHMXAEpVv5udx7ZRGt
BVXQCUhgumf1p8qM304Fj6LWpDP4qeq+xDnNnRv0pfilxrYVlZTPcuLC4ag9lYgvS1G3rYIsc32Q
3G4mGGtZTCjI6Bb90tjUDnSkJ0HEjTcfHoJArE7MlBMJxxqqgcXa1iyWkyS6Qa8zU4dTUQ5YNBhg
h3HoJblJtVmff5a3/O04huCI5BkCCtLHo4ETjhRK6wlFLdR7T940OkUczLaSa8Wm1YTrsA+LvSSG
+kqHqmAD7J163FaiPtlBiHr+eMl7v18CGwHnmkgm4Rj4OW/ft2GVXWv6vukaNV2mNINu49Ul2uIX
wjFlM1BfGLbijz3zPxX1/rZRqLywxkG+vjONFmeMScqARvPgvG9baxXofWuroB/nqDZsM6H4Ooh/
bLz+aaO/XckIAsBfpG6JspOjyC2WIJAQKioEGq3bInGWPGpBknWPHV7RC2SWmu7RKDg39IXxOIlJ
tM96bWNSgPvJ4x/JDH8sZMwuNkGoZamiOFpTqfOeC6r0LTeoB9WZMrF3fFEJ7dDAMleswtKZKZ9x
qmCsd34dk86mOsuTDeG0ZEOyAwsvFF1BgVYdbz4eDtq77y6LGsOSjx9VQCBpj8ZDEqVBwOJjulb2
oADkPkun0ymhgm/QV8gaJOaOWK4LVdkqigNTcTqoHcVLvRaBdsg0StQCPk8S9d+TDL+hKK2HBnbC
Qn/N2HlfRnLdOGETW+sRV0tbgAnoGLnuUFFs+318qMwBN+BMeBijyQ2surT15EkXe8sWJkbHmJ4Q
cdlg9OjbQDpzpysiak6ECkMlPXxC8C/a4YwPQCHNxC3OKiMHDknNHmVvzV4Qq84dMgEhOx0dBIsf
8wR6NJqDxJGq9ALLyk8YWL/7SCABJNa8HMnpobfzSyP6kne+YWJDZSF36QQHVIAnt9FNJGOe+vL2
/tbZ4hB9qYum+N6+TQO8nKn+yhH8VwsxEpJ4NZDfBRivuzpp/kCx/ofzFH0pmt+eQZZL/DyDGBKJ
ALb5fE4JUJA640c/zyCG/CeeKRxTAYbjKoHB4j9CjbL0J1JOZO5soDm8kF74xymWH+GaQKiRIORS
QocO42+cYo/XRzTvkIsIxXApYFzW8pF+tfmdhEmgPnMOVvKQtLdThuOdNEDI0lMVzkEbfe/ruLxV
pOLpVaf9J84jL+0C4ELeh/kPI/Ztu/Nk5EMpiMGKnpPdvlHqy7gZKycS8+4zM43j/czSFtEsNvcA
tg0e821bdGXX9/0UrNDns1fOomDVQFFwP34i3sibXdPSCgkdANTQJxdR+9tWmkY1Ml2iFc5hmQd0
a1gZVJRsmljLd0M4ZidCgVRAXdfNkG0/bvt4KaVh8FoavveMpOUL+7ZtbegCPIJoe9Q0xTNC9aQW
5kMhdtFKriPJq0sipR83uewcXm8SX5rEO42HloHgmEe7N0Xz47YQ02BFvQOp4HyJYpgxrjOVFn6y
sP2mZzGVWPLOPNyCc3v7dJYVlvUgCIInUPt6Lvuj6FpzHm19zUj2FK09aom4N+c+3aStbn3ynEfC
Y3wk6FvCAMtTLhLrpa7k9QzRhSahbU3wyp4aR/yG5zXofXgclKtvskGqqRdiZ2fmU7eKYlgjctsL
rmQOtjIn92yv+SUx0j7pk991P1ZynCEZ1+Snlz57NW8x3wybolAEot2ptQK5kzocMmH/RV21+vhN
/64HSFTqMiUtcKWJeL1tS4K3HKV4ca36wCr2Re9rz2Fhpo95X2k3VS/2rqUPTinG+bZLToQq4wDd
+bEXVWO1mvt2vkgkX/qsPOVlv3g0Ai0yswyMF7Pdl73vqy5ouloNyPEEq3ko6tCpUyMDOTDhTRCV
FnLtykzN6zSYpFOln5UAegUoo8z3p1N8xobdIA/CXadDFLKB76M1UnV247ACqhO5k1dAVICdtWDV
mtpUT6JAeM6SUcGANTRyqBqhvO1lP7/TxSz5DNF7JHZYxhxIsCVE+VK2oh6HJJAahmzmebt1aCQr
DY+jvWHFWWM3hTgi6ylC8fvoY0dtTphh4rLR+qNjTb1sd2NeGnY9htMhGwWtdSDjWXcZCOvJrYIA
+J6kYKnz8Qh5ofe+fRUAzJbAErQBSIRLHvz1aPTNrlN8Tfe9Icm1fT768O8KzCOA1tTZPg4L6bJJ
Q6lwKlkNbkIlRjaYpRAQgpmUcVSJ3S2ERkW348knpyVVfmaTHGsVnkdu0bWT5CZAlvI/WtkSKmcE
ekJiVA2uymIezrlCeFH7ARQEoRjBu4TQdaLRSi+jVHOCNF8FkWi2rt+16hojRplTpqZdRrpvjgQT
/ib0dHl/qEbQjVA4TwzsB7Ps1dBUeq3XAkX1PZ8Cwhtw7+I6Nyvtky/O++/a0grsaAVwPjrfo14n
xxX77JF9zwrMBoTD9K0o9c84k8tF3r7aBcLLs1DTtyRzjia/UFTgOohfe9Kgt64Wz8Z9LSuZHQQ5
+s+ecpquHLDMq3P5k4/ayyg/bpqdj4RJHeoLsktvR1WN25MQxgrEs7oIgJ1poRECMyh0T556QyAm
1P8/9s5jyXGjTdf3Mnso4M3ibOhQtr2ReoNoJ3ggYRLu6ufJ+mWKIEVGaVZnYkIbKSR1Emk/85ov
SnYq3emzDkB8KoGiy8wU3WbyPfGQ5Pr8I6NU1Kj6jRlFuBTnVdF+iMxMu4etY31A20Ogv1xVyTst
r8rvbqHZry0RZG8mmUfh5WNyZioN5duCQQ6VY5R/j78HHdZgTk0U3FAOQ6wrmfMtymHLZm47TFW8
j2PcJp80v7rmRn76fuLvRT0bJU7yApiOx+NOwmpmIShXJSKgPwEz6L1wmncdUtj3tTfJA3vrFQ3v
JAy0Kb/yftL6PtlA1B6o8eAHhWzAWgAYVyZbw1c22KPViPdeayfbSKvabYUIdpjlzfAaAwG0Fecx
2mmoncDyd/LDUujWm9KM5n2j6EdeRA6aREDXTVSxPN2rbkABu/ugG1GPReZ2h+zMz9hyBPp5Ct8k
ole9Sf3o8gquYOdPB1v1pFw8N1AXd59qWs8Odoxy25AMHoInsem9W3ILIokdpPcJ0j/9Zh5bsJHA
Cm7TPkJq1WmC26ls6zdRi87Tv/gpqALgMk/3AC/Q1emfqsKy0rxmN7V5y+sr26+DRBzAtWR36y+G
9tpLFiAudlxSXINFk8/eg4GU3LsrP0SFX6tjSgLj29QXsKQ01tsLGH5VjF3CD2laHF7NWxR89FtI
t+kD4RiVUjogW+z8Hqi92TeW6ILQyOpiJ1LzGnPkzE5Hh5hlQoMXF6r1O5RYZlRqRHH7pqutj3GS
+49uno73nYFOXWHHXujFxtcAqNo98s3NlSrtmftYaSdwUZKw0X5UJ+HZ5qibqPeyhtGnIIoeoy7w
D1Zp/yE08n+Z93+Br3u29U4y7/8g9tJG/nze73v6n/7s9+m/IJPB6f+rMfxXru2SNZNNo4RK1/ip
vfBXrm3QCsSgAZkYBFQ8TvZfqTb/BvYO/8rX4ZObONW+JNVebw9wgDSyySOAIhG1ru0jqxzP5yoG
GOe4gAhSHt1bHdey3bM5efOfc/cc9+avX5mnYcAo4TIN9IKi7/EuxEZKr7M6qXZo208JKohedJPh
ryM3LsSuD6QtNoJnuXeYkBFDCk2On92ls3+itBh9FZp3I+15qHamyAIceCez+WxYWoikVf1GzEb9
jtYYktNC/Opk0EG9MStCaY7BbspF9aWRnf6hHlP5sxPOW5TnGhcPLTKEiWThPhvM5HVXOtFdojnJ
1q1bj3Rp7nh92po/qwxwFwOlZ/xwS+n8SgO/fTMPVoI63tS9j4WJKOXUlw6e2anVQ05FuWzjiOL3
mUulgSmnLDnTytY/GWZj/ViyEnmhMXCyt+1UUue1RF9szMkmGcbq2xoQa4QTVvSDUx+sofNvi9qY
idni5VfXJZZEWLt+rBt9+IKDtQfIY5ycjR4k6OlhRTNv8r5LbusgN3+gIhaHTR5gsqe/QWHd+OhW
nfhhpUv/ydJqoEkWCJMbz6wCIhgBJawQpBHDlDW3butaOOmiQPKrD6BEUXTluEnAHn9/2hovujn+
f6vGBZQy/hkOEMqvP34WtRRHV4L6f/68EYxfdAQ9eSIDdS0cAf2MX3jBTTJIHckPjibn9U8EgPsL
cbWqmlNo4xw+B/o5vxAJqWhbFT3AEL6o+sYPO3o6ARnS+XrK8xiIPsDxWXUFhmazNcjdVBqfI7TQ
NrWNfiRIgGmTmNeiF1v9cc9fajUc/uxccVRSkLpYB9Q2WoBlbvaY+oAp9MBAUB+2g/FLXM7ybhm7
Ztxg6oF2qoPfxo9azoI4C5nFWz1feoB5XjM/uEkt3jt+QaTql5+KUnfTXZPpe0oS9aaV/fijyTLS
v6C1txkuQm6ogdi7dWYLGT+0Iw9F1ECdTpv0bpnj6q4oTPNDgpiv2E59AOJ1MAFwlfottxWICNeJ
eiRNHa+hdTMn8aZcZoFUXTTgU5Mk6EVa+Mi+fbaLzlyi9ro3qWaKt4AuqNL0QNLkeGE0cgWjWtRM
BUXzpWpL8dEdQUYj3Eer3Wx8JAXdafBQR620L/ydTQUVrcR+o1V90G3yLMFlZcmsHSLLegVU0c2q
XdDV8cdMlP42yNO02/ZF2s6bpaI74TpNDrErG2QJAGQw9kbtGj86XJayg5SBe4eU7HxbNJmD+h02
7pPeIyXJi6X/BDdQgMN0xxs7iYo9KoDqT7K6+qeOsu3gVjG6hBqaB1Gqt1dem5WeBIkuASiaeRSP
Ec8h9lpN1LK0hTBc0AH6hNR3ZgtoVq5e3YpuMO7RKvbpzoCUenCaTgtJITe9IR0ucWtPBSnH62jU
nVCb0Z0dOonSbq5/0nIlxdRNxf7yop4+jBx2U/d9Ws1KbmpVRiywehW5WUDJrSIEkhc/uhkxtcNg
BqwDfuhY3Hlti29ge83L5qQfyCw9SQtSascHhV738XbKsoZiFDaEtKxiVGEclEn9CcW2Ira77WjI
9sYrh+yg6kJUDePoLu8yc+vUboxC5lU2qxptdQ08AddUW1h5CKzWrC+cJc2duAe4xjo4WgRhx8DJ
7fJ0nxSxuGh0Jpqv9ai6gyY4/miUBSvPrOuOwHumplYXsIWs2hy3CXCbTZSM5VudqhFOfAj/fZUm
KoZtb+vvI9OP9qLTxM8lz4d3hNvyPiNKQ+FgqKLHUbbNNU+w03uYk+KSSllAsUjPV+uTl1JP4swA
bBwLgX7GI96K3e3YLje57f6BoP7f/QzzlFx4htuf1dcfX5+H5Yol8/cbDH0GxBy7AAwLPYPnUblP
V54uGI0EallKMOnPN9j8BZE2HioKF8DJML37OyynOUbDSiHZMKdU7/NLwnKVlR2dBlxruOH5iepR
PAnLZ7QuKJk2EDAyurUYVaOMyeV9U9q5feVIPOWf67H4udTruZhJmleVGKMuE2MqumzXOAHysnIA
4MJTzMMwf4FG023NvEj2yUT5eYzFm3Yae2S1qWVDvQY76kCtyfsmHOWS3Jt5Ze/dcukOM8614Vgi
VDTUGbD8lufR1MSu8nMiZ+ovKIWIceMmAh4uur6PFYXUKy/myeVKG0950ZBkAQdH9OD4sHtIvQZ5
xPCLZhSHHh/yLWYL9d502ob2uW1vkKnE/E6WV4k+p+vHyFB81BbjrV5d6+5EhyGIqmxnGFW8d/BH
3C26fc3G6qTbgFAuq+ZiMI7SGFkc+/souR8DAEBBkO6Yxuw7blMLnAPNk9pGx0vosU9FKrboFkbf
+yiLf5vF8rkZMxTMDay433vacufNuRmKsuzBAhW19Xsy+ulboAnkPIY9tpJqah0H4M5ldo+JRfYF
AWtvRyxat5uydq17q8n7Wzk60+enw/qiC+l/Zy9f6V7887W1q8u0Sr9DdXz3U8hvhcqn/kMxvP3x
//5L/b9/3mD+L5xZg+YXLnoUAhR69u8evq7yADDEtELZ1jwtf95gwS+UFCAEQRkyqIuprsmfFEDv
F+Ra1a6lo/mUfLzkBjOfuuXP7xWXUhcCdrSL6I5Calq96EIrzGy2CqwRelT57jPZYjJf95yNQ47k
/gcz97Jx79vdGIdwarLhgKIyB1N2TUFxTK/NnaXlcX3XOcXMfxjoQyiNqa+3qUzSr4s0Y2uHMrD1
A6V3Ue5yWy4Ijgtbfqwy6KtbHLKhTNCq0bINHYO2usUDuXZ3BVivj2llKPH8uWrn7dBbPR0fnJiA
F1AtK7eVN2sEzG7n51xMZRdv2mHEbyWQXpQhNY7hedjVGYL8nvD0V5UxTh+8vDPbrSGVC4lBn4vu
39J5Yh/V3vAzkA64XUerpg+tnnrlTY5Y4bQj17KHV01SShSBhk6g2xEk+rcEsPKPrEoKOEpJb9q7
AePx911cFO4jUZEItrley8cxGAJ5l/WLiWOE6PDgKKkpYKxFloC/7jhm8Abjbi63Rtyb7aE3/LR8
BXe1R5mvHJBPnXXZtHvDmwAYAVVs3wzOEsOa7pfsK+rfOUmCy/+5be1q6vb4stbG1kIlHi8iPa3G
HRK3MvmS9JX+WotcXWzSxa8xU0EOfHg1ztIewy4d28/UVwD1bgJEmuDDp34T3DRC5B/MYMptpbpd
PlhpMkybKJ3Kx8gb9K+jh5Ojlzvet7wiIt1EzkxoPtVyVHYcmY0PupxRdLCD/pNogtzfWsLHH6ma
LNPdJZFmfVu8iYJIN2XLxzhQ8d3o0affGG4LBqFp6ABiP7do6XauOyxdW2GK5QCQ1fHeYoRYI9xB
1uPAWkP86c62k8TcjTleE9ua9JkCtmN077SsIAsEShM9CmfozZ0tWu+nX4ileEWYYL7rB6A0D5k9
mO6NkJaJdruN/dM2mKIcu4xyAq5QRJ5X3tfgcsbbCt+fZjuYsznuNM5Fv4NLqxg/fTxj02M0PRJj
QxPYB71RrlM8Xpj1iNwqolBrfPvRdkvk+uO+W1g3jd5oOCHjWx7ydK4XYKqdfNchXCbBsHvjd6Mc
p4FHAxzOJtaTZHggV2x+y0xsUlAdn1QPt08EyHOzBROu5cNyK+2uQy/CHXVvR51oMHa9UUXplj4v
Or1+m9fvo3GBtNpUWhxsy7gGBDAXnun/JonsEXZ156zCzTPXPvddm6jsY9I+temANUNaes4nfxz1
zwEQ52hT52YFsykuHSDNZcRuTT1kCPyp+R7UTYVEH4rxCAFn6dwob6JvXpUPb+hATyna8TOwQqMr
y9/bsh6CLa9dlm4IC4z3Y1/+nKO2lSHarYBQST8ivDICPwsNgN07LtCW0KSYnHybJ3H3vR/o1m7H
YvEfRBwA/0d4mmPjJen0IZG588rGjGUk9w7w0UFVuDwgi2NleMLMXqNA6vFtWfC1O6PvTVpC/STL
XY3jQLMrM03UO8KSwDpoRo/IfElvAwExuw3sTWAXKBEGcunmPVr43mOrDwY69B7OCWyjwB22Fc6K
mCG75Wjdm9QzduAd9O+0quTXqgVDsHfGJCjoTRcEPbO7SCOcUi/7aFMVIcCrHOO9wyYUr9wxSas9
hGj5WUfStsPMADgAivjo3CF/Sy+LiICtuxntJDP5A+kPblKWwNg5cRx/i6PEftT73Bk3ujTpdWFu
EYA1nFyEB/1aq+ODPQRmffCllWfhs5fyTIVEEQmPwmaYVeR39DNVLYx/WIVdCComssPBh2YHa7Xp
CMF8ijdZvpdyyR6TTG/RL86iL2OeOPc4NFlE2LwJt5d/xzqXffoZNt1hZF19Clsr1JWVTtRYC4lC
gqxz7kuLqSuMP5h3/wjoXecIgC2wWARrB4ZMvfPq3z/r7CSdhU2VazV7F5OXO19mw2+OyLqPDcXm
/xRp/3GodQuLxjD5DjRjcPHUBJ/E2Z4NRW0iMPAXQm2iVj4Egz053T43RlY56IVvPOBlE0CRKE28
x6TOX9suq1N9/38xYT+ruE4FR/8cE27lMSFR/dd/RIGeDTPcIGj7k474dx7r27+wVCay4nTZqYSp
VfsjCjRhMXqu+Teh/FkeG8BBA70VkBPjqviyUvL6IJCb2DwwqsCkuNnOqoSB/UYPSKYfwq7z5wM1
23iHGdI1kOP6IKhRcLK2AWxjlAWe8vggIHrPQ2SUQ8h/9t3pIU1FfmRv4zbXrwgdXxuJaXt+5IRW
e2J0iyHUxGBtcBPLt6YB9yvVAIQ8W+Ezd9n6yPFRSjhDEUMVhHON1vf9sbApQmOQWmvxzqgd7aEc
KIbT30lEOASBoBypdwfq991vI64lXy+Pf2bpgAjRhFA0DRINNRXPjryB8UiA24oMXWm6G10LMozn
rHr38lEUgNHA6Zpiy7pSa4ylr2FdIMO8s/xDlslkHyXBNTXaM8sGDPXvUVbL1okEw5u8kaEhNO3e
And3S/XPA9RBx//FHwQ2WhXuqN/Qr1lNW2VJEfte1MPDiQKC0957TyOouoJfObM4RJgkaVAUoEOp
MtTzxZHemKaFsPtQ+L19P9dT9HYOuunKKOvyCVvQVdQYZQMKjlfBvZ+PUvemP9ajiXyIWbW3jWH3
mI3qNCT7wruLqYZtpZfgLYJ+ypWRz30fQg5AWRQWGwzH8ch6pnllX/V9KOUst1pti/2YuvP+8lqd
bgvFJePqVP7zkBRWz7S36HXalKYIqwgUYD012oMxpRD5mqV9ITKWNaLcrmr81Nio1qyGigJn1jsx
ibAxSu9uMaV3S/WkfdV4TnV7+atO586jrcjuo1nImj3p5Tw7uMOgSQQutDosuY83ANmMx7SO85v/
2SirypPVTDNaOYUIvb6zbmo7d+5h6F37lnMr9PxbVvFcX4ELWMqUUWBA7/D/Kbe1ZmYHbTG1K1vu
7FAGrGdWimhKXx2ptMzmEiwqQxGv3ziJSWijOekOX9SXGVDDhWEIiN9/DaXO3fMVgtsQdTErFM2e
f0v7cQkx4ft5eYGufc/q8LrSwuByCepQQA8Nk0giHTdqxq7roJpdHkq9r88LPU/f49MqRlYKbtka
jM52j+ZI9+swo4kUxmAhblK9Lw+pX37nNrxmHXx2gz/hYgxIZCcITFRkl6z3vVrZx2kHrU+qba5h
MnT5o05H8SHJkeQRQNmAnVeL1AyaV5WlV4V50n+S05DvRWCPh8uDnCwSsEGCN6R9fFXIO6nf9pmZ
4jhShL0ymnWNpP9hYaN1iERLfeHyWCcf9DRWoMB5eDtDvzzedYsn8izFQhiocWH+CiwZP1MbAuCV
YU46bAATlM8ynVcyE0KyVTRWO4aP+XdfhLqfJ680N0gfqrkbQWE75cPSVvK1ge/5o2aNzUNT5OZr
/Bycz5KaVbY1NLT6OitZHqlhJwQcU3bPC9C9r6xZXAHGnexa9TuZdGUcBSdyzRWJ8FJ10HUAKBTL
4EvbR84rw62bUIshdevZcE0578z8K1Ak1CLAgNRfVzembaZD1cUoDZmG9mnWR2tX6IgMvHiRecpo
BbgoLAMUWA2SL1UE76QpwjwqWuoPzbCPnEFemboTzTV+vXoygaKAbOO2XO2lopGWrkktDzuW6aso
EmveuZpVQTO0fSQuuwyHNxDYOmKE5fSrZSVB2ADG/cDTZAIi6cR734jNh5Eo7KG0mIhNow0j0Pyh
W6gOUR8Y8SatN/o0iLcvnSJTCbQoyWBFQFXCQc9vX9Oal5pXMQ/zYvY3pezrmxZd6isn+yR2oulE
nZEqhAL4kYAdj0LZS5d+I/MwakVE4yUztvUIF2oe3PS+Hdr2IRrnn96S9O8vf94JuZZOHqQYnfWB
XcZlvHozLSBcyHX2WeglSTZBks2s984yO19r0c7pdpQe+DNy/entnOl5vWsw5s63osvj5UH4Accu
6rvgSz75zZc4camM5U6nx9e0M0+P3x8AJ3pYStFs9T5Jp6RmjiNpuLiFtRuL7IuTVNam6kt0WxdK
05enRf1xR28UswLNzDN5dhUad3WdF0EM9kdfMtxxQRb4KGdT5ywo8dd4cG7cPo1CNxf2l0xLjbe+
5uk3l8c/Pf1wy+kNK+Up7H781YlJzDbDR0tm4RS59b5P0IugBZ2Hl0c5wXSw+OQeuNIRsvsUnlbb
rkprd0zbIgsxs8bauNCxFXOHcnrXdZN9h8OidTfPRvJxSZJoWy+xfTs2A6hwbL+mW0Dmwcs/m9xR
AdbUhQFf4/gYoCpgGPA/0rAr9ZwToClfHSA1lz/7zOSidKQTwdMOBSG32vIt5dsFP9w0lIk27WOz
FHsjk9f8wa6NslpCI41mqQzKwnGGSwnK3t2YVa5duTjOnV+Or1L2hGAS2GvLz6i2G1/OdhLOQ/na
h8L4Hg2aFvXuxGkKKPKgWTGCncHKCazaPxQQKrd2bdbJARNm/RZxxrribwPzh8nJ+l1MXnoNzntu
Jhyw9YQS8GDIaY5Xta9TjZ6yn4SZHOebcvGXN3ZhZfvLq3oaHFHdNOifo9DAQGtcQt4stHnSJQ3T
vBzvnKBpIN9TICB8v0bGVcdidTvQpgQlD6US7Me6XZ+MRWfmfp+ElFh+nzLvdUdJGwyu91GI6JD5
5rfLn3ZC2dApEZADgK7kG4EJrc5F4hvD0k5VEmJgmYelTMGapRHop4Y8/rVhLGOotXjhTJmOS70T
VwdRW8kbltL5fPmnnM6yug7BnKIiqUzvVr/EMGt9BviXhGIolg8YJxso3cBJslK3vHIZnF75x0Ot
tk29WH2SDQxlElsfvKDMbxxDznQiMKN2ZWP/D8dbH1i7G/QmYjy6vPnBrYX1I8XQfQtZetqA2bCu
HN3TN4ZVVQEeWiLqlVmNlxHw9IFeJ6GVRMZNk+t2sUk9NIu30TwYj/CL8u3oiWqH863/W4Fi5u+X
1/LctmKKlV4UkSYtbnVwn2WWiUUzqTPYx3FjNm/bUdafPOSLtzKKrPuRVd43XlmEBZpXd0HcRHt0
YgL8TIbbyz/k3Kaiqwm+4KlItW7949jkBXHRJuGEVvSm5dht5SBbGm+FvvsXQ6GMhsKEokeutQKi
aWiNuI6TsG1p1C0zftIYZvrbwhTX4Dbn9i9YPJv4ivPyBP56Prt9nU2+LDww9fRJ76xkGtEadqJ9
NqcaUlVFdmU/nV6zirFvg1SlqM1FuDov+dBqQZNacZgvKOJULU7rcMyqK6Wp07uPUfgaSs1KCWKN
v26mTPTIi2HOXEfDZ1Fo8HVjyziY3gCxkeRsJ9rsxXVfTofC56rCMsj1JxmWZxsVnppOvFlhAW/p
4v1CU/9tYljjlQvgTDgE0lMnyKfyhpDXOuoCwjlNhYbx9FLY5VvklufvsWF3d3NmRa/MsfHuOhzD
9nZlCgpLAMQHkNFvQNvA9K2veheeCB9x61tsHBQRKO7bxGer49ksXCA4tYdUJOvXORHcpypZNF7Q
DjxAllvvdL9yQGLNVvMTaU9rr5ezfZNHWfYozDi+tao8ufb2ndtldPbI16ECIQaidv2zpSh1Y8T9
vYnDVgTWT12vMGF3h7HYXD6nJ73Zp49X0m54WlL1UHyI5+PMozV3bp/EEHM891ttimBftK24D8rF
uRfSrW/noE1ug7hD1QDg/dtlmqEK/ZtfAVgKbqBJU2jNz2cvBMjRaNrBmrPl12pUfIC6krs+Kbpt
gxYUdeAg34F/yV6hiI3cXRrUv17+EWdmnLoDoFPF42IfrGZi8LiyhO1rh1L38rcaKoyAm/L2yuZX
f8pxTKMYFVytHuxHNtzqYVfHLnGrUTvE0H20fuoe06Q8VI0zcX8F7y9/0rnBUH5AjoEMxLfXl4iV
CnQlhl47TFkuD+SlHsoUhfPGKSr/nls/f3d5vHNTSOuD6NhDOxWT8ePNlAToE8pC8nFWsOxGIx+3
Wurlj/9iFNqnEMyZQyg7x6PIaiRwkq128CQmaMLNiAUjpA0uj+KfWSh0sJS6IGBVpGWOR4kx0pb9
QiIBkMt+7MXY3zf9HIRDV9vfPGuMbjoYC2EkIu9weeQzV7/9fOTVFqHHkixtw/cNrZO9iWe/hLus
bh0dmVhZN+M9UkvpyydVdZRgopKp8W6vBk0zq+8yyt8HIymnUB+49TNt7MLLn3YmAmEz0v3gA1nB
Ne01zV3QCe2ESWrpFtupXWKYC4G5qVPjmjLhuaEUEpNnhi1CDnG8fgPe1MWYtMEB8JT/0Uum4C6z
su7B15P5ylZ5AlqsDjVBjvIg5LrmoKnf8uyyNlG3aWG3IK7SWtNhcuuk3ONJDRY7nfTvljFWhyXT
0x9u5hfLdnKG+HttS+OVueh56Ln5sEPYLX7TScTDNsbitcZGcBtuAbqJx6Ry/N0s5XhNQ/PM7YAm
FGrYKE+Qzq21G3Uym8iL0uDg5IV4ZUPMjsIF1refbvxSliUbQCbzhrrmjDbGYg+bQE/S7zkcxXdm
7kRvktkzU1g6cIc2BesOz8mukfMAkC7jNy/eOb7SZALdz1Xmr7sZIHbiLKDNeZA64LCdZ2ootABc
Cl5Ffunu/8VgCr6gAgIqQ6v11Mcgdtt+8g9+l06veS26W9OcxsdmWqIrq3Bmm6q84K+h1CI92zrw
QKWrGdI/aENl7AMRAI8btWLvte21HsC1odS982yoeUCezqsxvYTr3n2o8haSKS2bhyaR45UH/cxD
gKov3Wlaq8hYeKvDp1H2Gaa59Q+90y9bLfGXfTB612R9zo/iEYrzcOuIGxx/UMHwc9Yyd9TwAQFX
6HWKpLoG6DqTP/Itf4+ymrbcdxYdbUwI+kPTfEKniP53pNkPLmVYRF61SG6wOnK2uoSJvHHdLr/y
Hpz9TIJANGIA9VGcOP5MPA2MyNY7tkhLURQJmXkDovGaHsLZUQi9XLoItkKnH4+yLEFupLlgz4Oz
DPkn+OBVGV8Jf86PQsGVsJ9G+FqLyp9R7YF24R8olf+eTE18QG5huNIIObvRybRVH0RlaupHPNvo
kioOCSd3BQIB9qsk0YpPI4jbsBOIe/6Lm+LZUKubom5Lv41dzhR8i/Jeec6HvT3iiTYBfb881Lmp
AxhBSwzuE32k1VCZnJtgiNkGi2vmm0b6KLBmWrm/PMq5uQMTod5oMjQ6rcdzZ7oDiFRt9A+DHtc3
c591d9NcpTukfa/5mp+JcxQe1EMKCtsdVup4qAj/6bwaMpZpHJy7Zk7TuwLM2o2CkG5S02/vhyoR
ny9/39lBVQOUjY6Sw5qtO0hDq4bc9Q7ZMIq96oPtg8ge7+u+X15TN+6/yNy6Jld97qXFjAbsnkNG
B2bz+EtFG3iDP7PrRZa7r8pxtA6mr4k9st7eo5dYxctvjIClUzxx+k3OOnYdcmcROgjQQ1+31U6m
ePE69dhcueTPfBXbEG0xBPeUNOsqZAS8TrsIyZ0DhK5iZ4im2vZaBkg6zd6YxXCNEXeubMB4bH8r
UNJy6xA1q0vRDszxgec0A+evmd1bS9bavLckucZGFlyPtrCqN3EnMHkDkI6kAzYP91Uem7ca4cqV
GThzWBDlQ0SGfroiH652sKWjfzGj7HUI6ijdKfz41orokqIt/G+WlKic8oRSGqdCc7yFbFCabW76
3gHOXvp2GBG2sOPBv1IhPHPHEPv7BOcQlU55uK5Wj3rHe37oPban1LNyl8ou2V4+g2dHAcBGqsg4
1jo0j4HMZ1HGKAKe+CHz5NelHarw5YO4CB5CYuIEnCBFcsgqoigN75B22bK35sLftI59DZ907lMo
0vMXdD9lDXC8LH6wmGlRjN7BCtp2C4Le34x+Iq8sy7l9BhyFrrFNrM6ZPh7FMrSidZMO8lA3+zej
Fht3kZaUb3nFr7H0zw0F1Ap0kOrcwTw9HmpBqs1C/NA7jCSKIcmOj8SxlIcq0e0rK3RuKNo6pJv0
nEEsrOIa1PAHb5li72D7Uxe2s59uK7ts93H3px3OPyLlz5XglW8GZQmlDkqd6fizDCODbgfO42C0
zm2aIxxo1tqeAvWvnoZooBZ7H6vAl9um0rkzOvPL2DffLm/Is58LzISNoqQi1tClaEyjPKcPyPUl
qwNyMlT0ctxd2iYYd5eHOhOyqpgEch88Q15XdXM/C4Ccye/zUp/dQydM7T6uHTTPYpN8KTKMRyc1
Uc4Zq2aPI8Lw1m+6+F88P7QYQDnS76ZEo97gZ8PHQZ9rHD0XldfCRpyxQlSCu/LK5Xu6pujnqnYd
dS1kdMnCjoeptaCa06FxD2SB9mas0qhCYr/wfmhGY947SCjtRBe5+xaNo49ytIdDiuz/GztbkAK6
POEn1wA/hUsTrAzwJeXVcfxTlsYwp3yS7qH39fLedtMCUyf98+VB1u8tcixUywHBgP5lI68j9HgO
RuE3wxB6WIA8dsTR276vms+xYcbvKkpi14rD6x37NCBlcWSiWMhgnV8JJ85L04An4LZNt8/yIt65
0K02Vdt1+8vfprbE8woKFTuCMSXPqhycTnrXQaIljlktA71re/6dmuGPBd2oXdnGzU3u+vHNtHTT
18tjrj/vaUx0rFX0onRhV4uWeLBMTdSeQ4hcODOhu77REavdgv+ar7x466WjMETUjpgYh19FS6tQ
yfEzLbYqtwkjrvlDYfBpstbZn0DyNppbBVcYEesLQI1HmflJ9YCW9voEmmk94y8lm3CqrC6sJ3O5
xWuzmTYyzae9kWBWQXvXvZ14V+5p/+LKeXlu1wfi6QeQ+yvbP47m+l1sgqzwI2wywrnvvHzjcAHj
4DDBwb08zum+8bANoiLE60h3VYlCPL9qfImTE8YAIgz8FN19gYPH98kdFCa+RvbZN3DeLAE6hpeH
Pd06DAsTR9F1eFbWgB47wgbGpV0Q5kPxpfB9bExF82ExvGskmjPzSBUDRpDlUurW1zE23NlRa4y5
DidCvtuycVERirX55sWfA5EAvCX9cVKiNXEBbrHuiqGtQxCZ4+fRirRb+hTVTq+0/GrMrJ7146MO
7o67Ui0Y9NV1k7FqIiuQVVKGooI8sB1nkTZvbUmpcQ96JcLYaqz7aJ8nk4+a7yC6ZmOwrq8T+nTU
v6GwfuPgFsN21qO53CUjOulCWLgr9wil3eldDqU5R3nqm1N78Y88AbJIpbCM+vvF7eSMILgr3W1J
J+8H4kLphxF69u1cl/N+0M32dZ6NrbXRDKuzD0nRVmU4ejNimVZaDPUNtpHWJ73vxjrsnLndakSF
uzkyrC+NRSoL4hnfKeE2+tc0Gouf2mzrOEb0RTRTdoMPBBG6HW6TRpuNfV/I6MbWnKXZm6Iul82Q
e1SG0T2uN3bVeumVS/Z0MzHzAc1OnmSKmusHczGQ+4ig+IaJhj607XXGBqDkNa7N6V2HpiXkF5IR
Jba9RtTq9aynoFTLsIlltguMHk0R1wpH24i3nRa1L75pGE41uTglqpZtHt8AU9YKmOhpFWqKSUwf
AN52Pl2DCZ/5KPIUB81+zOFAGqh76FlIw9RlS5k4dSjd/DNKKtY2y+2bri+zzaiZw+7yeTyzUJwv
CldUewiO15AV/LE9h6CtDttJX95afT0fxkB/KeRW5V6WQsIqMQq4D+pXPPsmO9KcwWiMOmxEYT+M
hTF9smq9ubI+p1clo5C3w//1FAB29fQVczW3RW9DQ1j06AA7igK3MdjhVFrdlcfg3LTRewSXhqa2
SpeOPyjTEUbLNb0OB9FKiM4ipX0vl8PLF0eZhyLjQa6MmNnxKBqlbaeYCigcOMFt0SboISNo15qA
5zYcvY4AX3AwdliAH48STDUXsAiqcMwb/1e8qIy9nAN3nwdDvm29JrqSYp6bO6qLKCIo5Wcw2Mfj
FdIo88ZcqlBm9LF8D52MMtH+xWFlI1BYUBLdfJnaLM+23CTFaFZjUYU1kKN91RVg+t36moj1mS2n
ujZEW9xDVIxWKwQAN26N1KrDZBzKG/KPcr8wbeBQEQ28vBmeahWr10xp2ZP505uCurBKLEXRpzj3
8EBTUe03fubvnc76TN/4GwIKv5fFcJ/I6n09B/cibV/Ys+UAq1ebwhODQ1hZrdnYRsVI3aEOAxnP
28wYBEBUVEMvf+K52aRIBlNZGTV6zuqCNbkWu8iuGaXuwAn3XLBZhymR31679k6jVp9gjqKDBQ8A
avRqLoOlcTWIEnUIHCY5RI10Nn5nyTBCBgsbttjc1sA+/puz81qOGwnW9AsdRMCbW6ANnShSdqQb
hCxQsFUwBfP0+2F2L6abvezgudEoFDEslkFWVuZvbkCDZh9U5fZXsqALn8CmS0V2DltqEyw4PZwI
6gVSjaI9Bm2Ej6Fhe7iyiOHKcl74sDdzGSrfELDJEs8mCQmxNj0NgykfvP4JQ3iw32J1FU9yUoe4
KbHden0DX+bIQD8oPGNaxSsO4vfpvEqrbgxNHD5W/aLu/XacY5m17rvOKlbkcWESx4Ad1P8Tn/7/
11y26uf5p0GlFtVUjg1f49md6c1Z3+AYRAibEcBKR2F8zrqmvAs72/01t66ISfqcp0E03Z1Nkv4F
4ZhrLcILcwfeTurME4Gv5fwJK1xcV0Yzqo8Wxrt3xVxU71yTSnjvIVjUFrZ+B1DgGvTgwkECurfd
DiaqicgsnS44ZPihmyQZUAeg7GYpc+RIjGx4+3H1iNZUlHhSQp45i6WCaB16tV0fTbVkz2suh51B
0WH/+uHZ7pmzTaSyD0GKs8o+nh/XPAiaEc32+piicPO+XaX9Hv5ns5v7AddPCR+zUNgBtgqppNdH
vhB3NnfPDZENZArW2ukqDjUyj06n6mMtbRWbvFHjEj+Sw2qb05Xn8gsIIJEUDgh6DBxU2ibnXSH+
FUzRJOuj4fu/eG08oPGJTlu0K6ruyR70jT/VERlFeKvQ3ymNYq+c7Aad66+vz/nCyaFiTTV0E0Hc
Ssqnc7YblTUDlxYM644IWDd1PJTl+vaTA32XQsv2iEWH/ywEOQW0oipb4Ry6liBbdjz0cvtrEOAL
gY7F5MWxQZ8p75yNYs6d2iR+qiOOpGvcNJVxawBFQ3c2i4PQeGuXnC3cGHacVLIL7uGzpXNQ4R0H
GZRH0UlzV6mm++bqaX18fYMuxJPtBQVtiRt3k5I53aA6wHbWscry6EXl/B31xX6/rBpHwbnAYlZp
667QmXWNJPrSVonJMTPKf2gybHYSp8Pma7TJjjnFEZhqO8XGWFbHGhbPTVD5w7Eosmmf1ov9vFq1
hbjhShfa6KrDhFFRYiDAnGQ8W49eqoIrKciLphzLzlWGRMRW8SAVONvlxai4sXOSq9ZpNbpdKcal
OfJPIF4eQrd4TFOBsZiZ4TBRPxTN9Fhvis6FN/9+fWMufDk4l2zGpVTQLnTHu8bVnoK4ZviDdTei
8X5YlvGaEe3FUVBAoOXHGYDQf7oPUqMO5TVGcXQV2LjK8XHCHLxfr0/lQuCjyLttNQjprZ58Okjf
VKHEwLk4pquWuznP1yTq4U2N0XhlpAufKK0eDjLdSz6e84zHmYHkrsVSHFH/KxP8wMLbPsjYPTL/
9Sv2k9cegy9q9hwXKFQYMVC05y/nnYm+mcpKC5hw4SqyO8+ZmxYtPEOg+5V5RxnN1c6YRbfrqzCK
52XJ77ulRazLF/WVk3tpK5HT2YjGSC5SWjtd5S1Tmq20RlbM1N1+bWsjMUB5XoHxX9pLXHRCELH0
4rlIT0cJgzyr8tYsoOSisTXWWu0iQDa7xW3MK6Hp5YSgMJJlbTc1D2Dn7GyaS+4ipFfXR3hZxq2b
zj/7yTVvXz+bF947jMI7gKMJghO84+mEFhPF9sF2oDIXcv2qu8j/htC4kYSW0T1LNGvfWcgMcp90
9l3QmOnOCsu3Ng5Jq/gdKGIB2yezO/9AeA9V9lJ4hEAfN8rZ1ms8S6+PBze4ljtfWtR/dam3TieP
47N4P07laPYR9Hxb+fm+XdJyR5r59pcH8DVSHcQ/N6LSOfw9ko6HRF9XHfMydW68etKPFfSvK2fx
0lxIbqCigsmD6HGWULlZyZKuE0Qj2X4yNZj/FAucK6nUywOPwsl/BjlL+nN7wVBtYZBSoCXYF2F5
lMLPE2jp14g4F4fiVUPniFIj8JrTo4ghHFbnna6OOjNRxPNVekg3B95xXoYrs3oZKJkVsBIyiy1c
nAeLFVTJYvoVG9TJ5q6Xgw3ns8W8sBo7mcdVM1/rvb1MNBiRO2Z74fNgONdBKNJORF3BiKjhO+8C
qv+Jt0wIO4YtGo+OkgddYMb8+td9cUU37N9WPaP2eBZCyrKgsBbl1dHXYrrTrSPiABIBlwIal68P
deEwQoLgwBMToRyd2y+F86TXponK4yLq6V1V2/6PUgWou759GERoKAIxDtS7sxkFfd2aZucwjGdP
j3bf9t+GJnuzpyplTYebGlbHpvx3Ll9PlssFAwTpiFdVhu+nsm6VMK0ZUwvTejdp4e90F4RXoMMX
jgjKjlwuIEPBnbvbEv+nmAZzb8QneimPGQyqg3IdlVjDXDz6aWke2swtvvhr5B3/FwtKOZIKIfrn
L/QyKIfaW5WkPA7S0jciGtJYBeKtSlpEeKTBuc02DBJp9tnUWErX6tuhPE6ryh5mmVY1Bjy6vRIR
t9v39HF7Osz2PfxnBZch990ZQbqjN4TFrU/eFeA3Uf9CAKU8RKL3j1URgcNf6jy8c/Bpu3I6L+wg
t1eAJyOJyHZIT8fvG3tJc5UWx7Vxh0eNGlUyuxmWlXrcjI7d7haT8KtucNsVfTZrTul2f9OaNV/4
cAiUhwupFKILnhZqz0UTPQrZBTzNeufvFIbdL92ZwT1NOh3bZjHf5IZhH32YeO9wML1mdXgh6NCR
+hcW6ZIdniOOamKnPRuyOEK/nhJ4gdW+WSy0UnMnv5K9XAg6aE1sEhwcXl4rZ+tdh+liVzOPBA72
EBe5KvdNMV5rs12aEI6jFDJBBWJ0t63/f06VK8zOTGEHHtMyh3W8rvLQmEX4zsGt/krAvjihrXG7
aelTOz0Pb62ZWgp75WOuou+ZHzZ3psivUYMunVIAEjRvuAORLz+7Z8c5hyYR2sXRCVETLmY172Wz
ZA9uvhhJnvn+LdDEay+FSzOjZImIDTVhigdni1ikdTtGLBsE+HSKqbFNH2bdqs+vR7ML9zq9KS7Z
DV0P3OUszqDBlbp2zQMo8MT0HseV7qkpUjQ4xiYakiF1rnkxX5oWRwKZBvI9Ki9n74FiUXLQWcdD
3mrDo2e4/cFYzGsSepey9A0k6tKe2rhc5zKVlWHW2i11cYwqPd2Z+TTfTrUlHhw5lk9ZBq2YRKa6
BfQsfvT9Sv0nr9c3237jk4XvPEDkTTGC/55+B9DJxiZcM+JMuLpfIgOJZ2UirtCl+hri/8Ky8rFh
pAiAAUjyeS10nJAfD+tFHJvWbDBtdDmdPfZ5r5+WS6OQjdHJQcl4w5WeTqiwJ9G0S4mgiWF9VzUA
QkfBpn99kAvRA68Sl6cxZx++x/kgSOtlZZOL41xmBkbdJTLSCHPHte0MV+ZzcSj6AT72XZTpz6+f
ep0av5NBfrRy45vK5nQnJvvJMIr0Spi6OBDHHvg7imqYJJ4uHLef1EuAeEobYFPULr25d2aBBDgu
mPvXl+/iHvHQ/tdHFpPRs6FcVEEg/+NPu7iKelQH1NLFW+rKKNtPObtC0akCH7s5wRASt9/iPyG+
6PAOsZtQHGlKIW0AwD8VB6Tc/H4P9WDeT4sfLEkKGmONpwoeAngOw7tCc3kRvHj70I7b2gzgdaNz
g9kN6jhkPd8Xko/te6GLPtGATGPg0MGurpv0rWXjbTyQ51upD/aEfRaSo8HqEGxtiiOmtvUhMqcx
Dt0hu3L+X2wgCSRpJQKgm0IXmkmnS+v6KM3y4BZHK5p+KWPUO9Pq0vj1U/Lv73qygdsocAkoQ1H3
4vY6HYXiNCVNocTRoJaACr7oASgY6LJVCHh/CEVUorlepDvb7YxjUFijQMTert8FNnp4Wd+XdRJZ
ejysfdbHlUKetHOmeT8DKjxUnmHsOpF7Sa7GFS8KPJWfjEX4X16fxIuvapsD0ABuLt5rvABO51Aj
gdjZ+MIdMaPo+51SoKfjNvQrEc8ktFeCxQtDIqpkFOz+BYVzd0XnjxxXuGWRGRPqIbaNDkG2qGIf
ppTs7kxqJ+ldH0wt1j3dDAQ+ndXvDsu+x6idWtRVFlwbwtQK7yAWN79zH5fQdrHnOu4zr30nmkA/
5qWb7WUwqnt2iz4oX26sYa0mjbO6t8NQhMdGm91NPbnOrUqNH6B/r3G+X549prgBismO/1XQO11R
YZmNRZsewaG28h4XnNXi0pXiynf078acHj7UwMg7WEOIAzx0TofxCyezKkSVj6ktonhc7YMp7Q+5
GgBoR1/60b53g/QJyTh8nGr3wKv4FrMBHadYYefN8oRB6qdUU2mfzMmMu6k7qGp04gVJmdaZr5Q+
Xq4JFSkqRvjRbSnzOXcJcnKEJzckS7fRi46b1q0VHh+jceV8vYxmjLM9AEAzQEA8p7dlJbIOUN3D
Q52uzkdcEJqfLWXomsZxVX9YwQReGfDSxDb6AZ02oEnhefG77IO5G7kaDmmkjduo4N3lzHl15Yl5
cRSi2Ub/omPgb8n1f24KLxKhBrUGdUN20607Ytm5qcH9b+YCcIEEfasGnL8DfKcdVlkzl2JY8neZ
iTmnxOz+9q0Bh1cNdCeqHJsV6Xm27PVD5QoQ9YfMglq1k3aFcWXeT06Jz2R3DSjxMrwxCCjm7ZFK
fn/ek81Du9XlBF9iUFLtfCwMdNj+acBmXFm8Cydvyx0p6yH7tfXTT7docLKhzfvQh8eWLfeTqnjw
OwEvHe1Nn9XiX4syl8ejSbVB7zbi3Ol4wvUGaHPQI+q1Gr5PI/qTfo0s0oAe5X5qLe/KPXHhCG70
NLCYZAmAic/CzVpi74PSlX8I7cG+T3Ov2FOhmg9vPxw8d9n5CNdb5nY6K8jlEYJe26wcgDM5cIyb
3lmwh138a/T8SwvIzUeY3kBeiDucDuUsIWJ8zgrxg1rz3boq572egemuD15XyCuH/uXqbYJ66LDR
V97QeGe7NQivbZ1UOAfMVvw473BhHSbDuZJQvjzsWxMK0g6lV0oh58C4tvDWmWHsAx5MP1e/tBIP
1MehM8fqStXw0nw2NTJyca5xYIynizfgAEv8se1DFxkV8Hxv3NVZlb457DEfcJ+k4WwTOI7TURYs
rKcsczAnXIoiFuVofTZ6a/z01jO3xTokYKhEUuQ9F6SPEGXM23SyD3JBEBCNFHEopGd+7PF9ujLU
hWUDVYAmFn1LrsFzeMHqohHchrgtUv287bXr3Y91cE0a7+IgbA4QfAwwCbOnqzar1ES5l0H8qlno
LQThnZiMaz2tlz37Le/Y2r0UHgmx57X3Rleonta1dVjDpvvU5QOIDK6WIX82XJ4RT1Y69WiwmrKE
vZU20owlZOPstsPpTFCXnPKWjqynrwXGl9PnPJL3b5cL1dDzwGhm9TAJGB0HN/PLP9hP9nS/TXWl
T/oyelCkJ+WnOEEZ+wU3JqqXuq+8xmSR6eaF4YL6elY96FzJxKur7sqXfXE4SI70ZTeJ73Mst4ll
Vw5qwzzwway3jXTtg/BRK8p0ncezWV9TKn2xiKzclm6QSbGO1OtOz5BOhYstnOsdXO3jHhdY+Eat
7pvBPYyCTgT8FyhvvEDORpHmiiTbGHqHfhG/XT0ESdcvLnz64ZdhePWVl+6lOVESgULlOxR5zlED
sxRFrzrTO8zSrRLE2eU+i5zqSqR/sVPMiQ4RsgCghrdy/OnKKfh7QmI/eohyPzvOET0HV6/TbS8D
EJNufk2Y8l/dx5N3wEZHJbXZWO2b6+PZxWz1flcvTeoePKcASr6q0VLx1G2WatU0IZKE/PofuiBG
fscnp9wY+QzrToV9ucZ1NWfUFlxhzbthatFs0oMZ6aP2+uZvOwWlF0dzAE2+S6W+5xpRZTwtVqk/
zp1tfg56JDj32tqebNiM6ebKA/uF2fe/VFsSHE7g5jOE7+5J3itGGmAj6qiHQqX0ZOWqhxTLkL7q
mKcLQ8d1pcwp8ttIuvdrZXux6rLpC/4bXrHLjdD9rGsZfK5AM1lxmE+Dhc2VZThcjKod4nEawFtX
k1yutQxflLvZFZ6BwNThekBQOrvwx4JNw8/PPRDu5q8NkIr90hj+zpEQBBFJCh/maXaurdeWHp2f
BQe9P/AovLFAWJyu1ziHqxlkvPayNa8e20VH9xG6G/dhFeqbXOEage9lO2HnJo2GNfDDA2XV9tFt
i/SndvzxyiP1widHmQi0GZw6+grnegOZqaV2C+j5UZO7jwuaS7FZLf1b0wTWmh+O3ghV6pdIDoqP
A64yA3IYg7s8uBOW8FYa2G8PH3Qt0PdGioh8+xzv2Dm2QO2jdA8L3huJp9G8Hl1O2evJyIXwATBs
i4ibVQk469MdLCgfmWIOncPc91mYoKNmAJo1zI/DvDgPUxm6H14f8MIWsTdwpxDqhPt0jk2Zy2Cx
KofM1KAhGwPq4IMeou7K4l34HPCxAyu6of+5M7dp/+cBOzXuaKrRtA/upuIdWYyzR1jN2qUTmUos
CPcxCI/hy+uT22Lf2feA2gFnAxtd3grnF4y/VC7amgupkDVn8bjM1adimoO9JZeQ0mA67tswNZ/T
cPn7+sDbNr0ceGs6bS7V3I+n81VWgEa5o8mP7bHfD7oeH0t06G+X0beufGMvq5DU3MlaQyrjhEoe
oadjlRieSryUrEMjTOJwl8sqQWitZ9azNMpdSunyV+4W3g4Ydrin2T/u/SIo3MRd22GPclx3BwZm
3Q1cJKDNVXdXZTk+Lzj2xhiyyEM0tuJe8WnE+WLXySgs2V8p7l84hlyWAG+JFoAgzmlkERpcJltj
HSKv82+MuSySlN7Tla/r4igohsAn3MA+51Irfe2aFKIG62D43fsOj9QnvLOtK4duO8tnew8ZjuAL
450L4Jy62PbUhGdztA7CWAm1Qv+MZG0jKqZvl54CxOsn7eKUSHQDGquUOM7B3o1w8jHtpXUYMD2J
zcEJbssVM6rXR/mXT3s+KXIMHkkEwM3d6PSQNfgAddUszYPZeI2XQDbvvmEiRmWVglL40yjr/Eub
Y8CazA5qbZRk56k/VJpab5wVownVMbT6v8qZUxl3qHv+cYJ+/TGleIjGc1gKdw/FoROJ0blelXRA
p8URWTturArvZ4muduT/8GqJFaXrLKiX8Qc85taxtOBlkTpNjHVz872e0vB3RHP0j8XD/pN2w+nz
PBjCBfnkuN9waCjnGMK899XNeigB0FoGKzZh4QFYtUNQgJWbmXNSo2j7ISy1GSbYl9Bhgq/ZfqzE
VH7LOjVniePW+Aprs8WK15Lh3GwkmGqI+cUXb/8/YRsEedg31kGnVeHHfgbuNzbbsPl5ZWteHDfg
sMRWth5ALC3o052JNjti8GPmweLpsLfnSsazISRmUPM1raaXCHJOGfoRcGH4RPEXPxvL9Mau7Fe1
HsgjdZNMhktf2ESTAPfeWnS3c1doIymdvBh3qTO6R+huoOqqQlYVWilTfT+KJh2Thcy0O7hl0/56
82Js0tO0srYXKequp4sxz0oWLYwkKNTKTjDyJeMic4htqa61Ml5+eGgcbbYfoJUI8+fPCd02qqtd
sR6qGX3LtYqKO4nq5ZsvTkbZ6hJcY1tWd/bdjeZgDGHrLchrpjynLZXKZ2t1F7jdbmY8IdKF6U62
OIhWvb6SF6a3lZEYdZPZo+16upLe4FV5iqf6YZmi9a5s07+4bJtXZvd/6+OncYV0B+0FlIyhIdFN
Ox1Grs3QzVbUH9J2KjEOj4bF2NeutZZ7HJfn766noPSbbea0sT9E/hctwgKbbzX5WL2oPk13Ob7J
1k57NZ7FyOoabiwGR+HTbk1Wjluw9Ow9N//s7nNvVp/maG3zZMKMvEA2AJGLG4wCKcWpOprVIat6
GOYegsP7Brq9c7NOuSyTuaeKHBPyqy6mrF1kiUip5z3KusbxZFmroEhqz87+UYsOjUSGOg93USPD
B7B8mXvjZwpIbtC1USzLyf5kjqPKYjywDVKQtMj0XvOMK/dpVotnHzZ/Tdsqw5L6XwX3XTqamRk7
NolhjJpK90d2VlrtHGvxZVymdv2P8rvqE/j76lmHmf9bpaPxEWQfpXVlSOtjoCzr6+iMISQr2Th1
gmuXamLVt54PuNqe3rmVZYO69uboPV7xbRpHZVB4ybK0wXzoc1UhHRwYa/tQowpEb3ptIahoYYwZ
ncuQp5iSYSQeeXnVJvJigf7IqbWtGH1787PSYSWSUjq6REJkret4FR7+38JBtuSofJnX0LLstNjR
U7U+uFMnnP1U2b28qfNu/OJ4ufODF/CA2MkmwSA6Xz/6hoG7eJghBv45FbK/F/lqr3vlRlO+Mb1a
5zgw2SYJzdLfFeFch7HrZe7fqEt9LzZByoHPc/PMwRJssd7riRgbl2Iyv+C54nYHkpAs2nNSuueq
NXSLdr6FV5K12gPVHj+PhjhAPPGmV3RxY7QbjZQwvy7fyr5ULFpo8Jnmo7FgnSV7XmE6knzCQtCS
q1ovlwmGuS2F2mz9qTMM33m8hqRp01r2D1R7Vucge+180jqqRlIvMx/41LMpSnx7tn28tMb8b+O0
7oPtTeKJriuCDEYViqeKBPRDmKmKTDAKGr0bVEgHwiws+atbJ1yKxqCamJDRp21CdJsQDh8dfdfm
pfezBFBBW5BCJvOpo9XdZ0W2/JVd6X20J+0HCKfbFBmWwV+m3RSQ2yf4olJBxeAmJzK14bjegFDq
6yQdMvNJ+wZ0cx+wQ2LXOcWXecrTOa7DcAY0VAj512699Du8QfWtCWEKxv0UOs891XsnsSPejXtt
Wt273n8f6OxBCZl+mqQy/obV3JeJ0mPfJGiqBn8md+6+YTVrW8cuqtzlYGunru8r3x2GeBJF9wui
kddgRpeH+cEe81LEXaiLxwZwcpEE7hL+kErpP4Jy0TOrkyLZwdGZExNl0z9tlI9BAm3caOIJm8wf
SMuPn5ZlMuWxRQqZfw0iPeyc2nLaZESjOY1XvPk+UQsVVWLSGrTiBoL8zz6iuLFf8KL0duOSci7K
ykv/4X8TQOLGyY/LbCryRHgq2IOZ9EnFPSP4MKBYPN56RRnGjtUPT5Uj0eDCDjTgMPb5ps0uIvag
b4Jcxg5I3vtoslN1m6L5rQ98SNF7P3NDnMDmBViBa7X4z/e+TT9WoG8XxNT5pk+kQMgxs4VTQd5k
Ofdh6y8fnLowkwkBbGpG5uLeqTWyOLRWHk53vT1JGKq8eoYE2dSsjpnghCFc4Pf3hueL59Qf5mZX
NpWHX4o23Y9pntbPfq5wule6tUoO4mDdeHQwntrIh8QT0PUhrUL9R+17FysBIxoasIOjeFgRH/2k
8LxYD34gPXXXYCmnkl5oRHSXPlqjROgyf9jcWTgb7uTPh1bWgT6s89A2Rz0WsqEy14TNTYkiJIgb
UQOXndv+n4qWRJ8AJLWPYZq5xFnZIJpe95P3EI4d1OrKVtajCUDMT6a6GN9Zqke2q8bc8IhdJcGz
wTVP3OFInA34iOSTdfR8TahU6LR86sqi+pXbxpQdPRHO2WHQRSOO1bSavH/IZ52j8KaI3FTmRKQi
E/I7A8zUYHPyEWikkfURg4tSx2yQ/q081X13J6fT8ewaS5nkVVD94/iDbxy7UeN3hpurncceO1my
OULayRzVsxc7Yxq2MVTF4Z86FCayA4WJSE0TuOs/WFFjZLbWg/0c2mV164zgJWIxqXaOHQc2/b4I
MtHfpMRhc2dnY2AgnNYGHzP0vYEqzb7xDSWDWt4GgTRMFMDdLQksmupPJcbOJesX2TcAA919i0Jr
ClTN6qjLyoAcfFnl8pRGq6FxfGlqwneXenMcFAU06MJwG7Yaye7bak69uOUlcBxVYCZrNjxAB++f
9GR45mElgStiG0+v/uBJqVkC1Buw9so2L0p66uOTK+asiAHLZd96z6jHxOs0/AF6bMWdOXryd0tN
jcebN3pFXLgm2TU5sCF3VdEUCvOfRVlxJv1W7JYlMB7GGhVPaile/s1xB//duqhJHImWzryThs1V
llsFC6Xd2k+GTlnlbaqK+ckbi/5b3aZVmzhtIBYCqleiXDRZMt2twFzKuJ0mT+/4aKpon9V6+LHS
TzkiGr2EVHZFeaM67o9dEcg++1F6pb/uRTll1m3eGPn3wNSu3Dm5Zxe7wcpwGJtr6zjMoj30QiKE
5DqlspJmkfUDa1nwBhNt3yZiNTKZ2EjSPa4V7NGf+Iq2MhnLwf8kO8/5k0c+hFW/ryZzXw0hiu8N
kx3jwuKmjs2wI0QMrd+/L7tO/RkUt90RzUAAb06fLjzsCL39n2waQ64mk0Jsk5rLV8uZ6z96tQDx
lKpb3E+lNqZfQ/c7rw5WUa+/MVwOv83V2pDLSUq+czoAbrFBYaA1qQNf7dg3j35uZyzP6BwPv4ax
0l9bpKSqWEHB/SLmQP/mUUJiJ31LTvFi9yR2LmKA1cctM3nOx8XIj7rKUXqMMLjSMYQI6CydN4xT
gqDFnCfrvEJRMiOhP3WdHXyVoTf8U4aiHx+h6ze/IPKWfhL2VtDFdWp0j8Hci7/e0Nj/2I4ruyRz
0/QvwY37ubddSi64pdZZzM9pPoxuY30uzTr4qNVigiOqjXxMgDJUajcT6owdX2MV3ZJA+fO+bK35
1l85ToCQt9NTwrJAOSSHABpmQ/CMQVZZxXMuc8iQaI09m23lZLvJGJpvMi29PyXiWKTPhY4+G56d
OzDyvfpPn0bG+6Zbmnc0GOa90Fa57BurqzdrAjH+qOtW/VrUAKOtTlO5fpog9Fl3wTzJrwVp9U3r
9MW3OXLchyArrQBzQuS7Yp3ScGAy5QLRt2nLz6xcqe80cidf8tYQFcSQ1pCPq+osY6dNCpS7gOAv
Y+pW3E5FKbzgKC2LuiViCZm3q7LBFrxV+rp4b07+0n7uBdEj6TvHXXflbAIZJSQMz2iGdzJpomAZ
4poz+9h0nfm8VIaPi4Q5EefIw5olllRC69jKMUWNw7GIlriMkDOMaS962Y0dYeGGtdvciZhWtRz3
5RBmX3CIjX63dM9AHwZzvsYDGMKPpfJxvBl80/he4zaykk1X+YfJ5kqNhaAcNXduusZ2Thkzntus
bWMjZV/5LpusufMGa86xg9DOY00x0D72/ij+zkMz/rRbu0x3UTHXAVS5eXt+FI41JJhByDHp0NA0
7ia8pgRKC2H+qQhQVSYQLsb8BcveRd9E4Tos+5qHINaHpq9otWMqyp0T2YZHBdMf5cFPV9HcKHgR
D3Y3DMuudArKxTx7y0Mq7LZHmM/x/m62yiSmUxN6t+3Yzr8BrAbyrnadrIt7I0ipz9hZnZTQNf5x
nJZPqhwCbpS2G+f+vY1Jb32TdWMVJd3kiXJnzev8pXGG8UcKlDNLylHnfWJPg/whItFlCUjP4FdT
rPicjk2z+nFYsX+JwLfai11j6L4OJm0/IGd1+KNqR+QLEXej6FTXXvaAwroy9ubgW8Xe6WWOiRvX
tBPPwOuzXeUXZrYz1kyzPKvY9A6zcq2P2q5hfmCiVQg8SNDnOPpBhcbE5I9UXbOidaZHxCCa6Un3
gf/ZCNCDSeylXruddCf7B1iayfkUSB7wLPds3Ch7GT5RxsvcxBRO9TE0Ju5eCkk+DZM0pMKFpCw6
gdBxFuC51MwSL9PKvFF95djfKqxDxkej72WYIFHUvMuXTLW3UbnkjzW5hR+PZeM2MS/W4RuSO8NT
Z2FNHs9r6xVJZJDAJkQC2IGrZ49p0vgDwiaVTSc9DtVSkOoXVfkRtaXKiUfdRPhk9mM/xT76y01S
h1E/HQdORXgUEa4XSZjlOr+3Gyda7smm8FUIpBXeVkqagP8apFaTqgi6j5VVjn+bkgi6m8pFfZhM
13uux5KHQpHxkrwv0r4i1kDiwLVLtkP+YEijm+lhdlJjGVmXHSs282HO+dR2Mco77g+Y4H2+K31P
Ps0zjiM3BmnDsSzpRO9bbabfl5IN2XWkg2USDsp8lqMi0XQmsy32etRGty1NMD5Tq26j3VCOQx+H
a6ScuGgcFm5w7EySg5rtSM4zc968fAUHANbQs+5LQXy6y3U3tGQsmfwaGOYgbkt4Ut9Cs0BMfV2z
bt3VUYNRdzUtyEuScQ3HYaRSip5wit/msATznxqpgrtee7xz9YqNVgwVD+EdU6o6JaqFtY5htmfv
eiiyT2Eu/WfbCAnxlspqc7+EKrVj7ZNxU3ItyoCSisgjxhpLmUR5GMnYXifzV6g7pNVsOQ+/VQHZ
7QZCXnpo5zVKd37TN7/G3unM3f84uW4ljmLTodzezm1pk2wqYzav2UhsZbrTqhBKp4Bo8a1EEys8
7/v6OEXr0K4oPmX0aQkRBH2/DXtwbt41ZaqXhS7ah86mWOluMvfnha4RsMxkFXI5iFZzG49u9D6f
8ur3W8tptAwDDMGAo0NTO2+AWUIvrbM086HT7juESH0yip768Jurdqj6ggQwN84O5c8zKlexjIaW
ljkdTEi4QKbhijXmcs0D5mWHA0Q91G9Ih7RE7fPt4bro8wyV90OUjcW7usjrp66Oqjsr9ZyDakPn
isrCS6wR46EqBwyAtJdy61kVdBXKWT0vmw6Ti32fR2ypO83F7MxfDBRM4rBRbqJQaI69lQdIXTwX
Pi+B7q3Whl6AMMxGeHS2XtWL36MbNMlIZg/IBxXTzSTxYWoQGn3zJjIKmjeAu5kxuIfTmmhpw0TK
nGk4wGyFiN4FPZkNrjCvn8gX3xg1fFpUoEboy/8f9s6sOW5jSdt/xeF7eLAvEXNOxAf0wr1F7dYN
gpIo7PuOX/89Rck2G81pDGdu5xxLtoIis6sqKyuXN98EirbAjZDWS6Mi6CER94f+Nk6ZCUIu2RAh
Qfra4h7jEAHFUgkS5JrmEhPTjm0ZzH2a7arWarw6zKM3zRgNK1fstNhLzRwqNHjsyCdTWDjeNj68
njWcC4eTUsXpcVfN+Nvo96QLpT9p0QMQv4bCP9lEmLlkW7QX0mZFBXYhM+3kbGplg6PK48RTslja
WED6PHiwX93LaAkxVCtgzwOIu1yeOjfG7BvttNOZQONGhFv7GazOila8YA2RQm8MHS1Urp9u4rNC
fRpn+dDpFfWGUpq3xACzOyvFq1m5xFr4JSamY3uX8NEgswZLafNpJ8mj6Rpk43ZRy+DGuZF+kWb/
xxGDXPPv/+TP34pyqhm52y7++O/b6BvD7Iof7X+Kb/v7rx1/078P5WP+rq0fH9vbh3L5N4++kZ//
S/7moX04+sOWkbvtdN891tPbR5qn2ichwWMh/uZ/94u/PT79lPdT+fiv37/RJtqKnxZERf77ry9d
fv/X7wIt9R/Pf/yvr909ZHyb+1B/ffheNMvveHxo2n/9LhnOHyC5FXDxtAdi1sRBD49/fckUJUXo
C2ESoS0Na5sXhOSI1P7gsMA0Cdod0TWm/f5bU3S/viQCG5tGMgM+AWbB/f7XZ3vz82n/eSpsxa8/
/5Z32ZsiytvmX7+fgBr4UHAtAGFiQCMo0yVyI48d+tpLJm3EhnIDOzfjs2M9iLYzI+O67dSNKSk7
rHXvto2cpF7TSCp9xLpRE9GZan0VtlPzw5jpgfdI+KU/SIYLN5Ys5bYq60zBh1OG74pv4xs1pfmh
MPL4tjZTGK6etv3/FPB3ODfOaeCbh/ShO1I/8fd/6h8Yqj+spylUNOkAkhBe10/1Ay/xh1BLdEyA
rKAE+1v77D9I+ANYh0NHvF2iFfiX8ql/QIsE5lcQ8OP18Bdeo3zHD4lQbdEPQCxFRYnG1idU4jMb
2KsVfeOFNd2QEm43Smw1bqjbhBhKVLh9Sc4AIpetHsHR/Wx/XtB6tuOZ2ysE02UNxBeSUHGVloId
JzHjKRvqm1ztYq83Y9PTJDW/aFQ7fpWd/yUKEjjxlgjw0MLH6FPKqt2Q1zc0i6Ve0vbmbiRJv7Kg
pxlR/zjyT2JALeOMGrT84JaK5+bZVkZ0lnYy2ZMb2ySrKtcUXRrZSD+Q2e+v2ghHlbGRirqlCGxv
WzUGXzqaeph6fOjhIaJcsh30xjQ3s1rVe2lW/dYzlQJUiDpb6qHSmC7kKfDmfS81XE81tCo3b6fp
g9JPzaekr4bvDKWX/rQkLcU3rBzDpe7b3zF+uwjAtobT2zhT1Q96N1R/toFiXQfh+NVoYvm+xrPb
qP1I1n7yZYqlvpaNX5xZkV7n7z1tEvEHL6IiepXofTneJBWCQ1UZ5PYmGaxu54DDpeA7rk0gPHba
f0rh9qBe/CK6WhwFqQwAL4Pd3Bhz+BEGMa27C6uh3Gum32zO6/ETWmtx7FTB6baCAxfWhSUMo+mC
MTJKv6H8Eu3IXHrkfDbk/HaxaEj4FsQ7PE0qzI1XJpE3GfWu69t9M8mu3XYbG7bM7iGR48uoKh4D
icL9YO8z56BRZh7UO6NxvCSdvHDQNkb2Ef7STVdl7jD33qDdKPWbPrqSW69s3vrkTEP5ix59ivsr
ktlp7pHN8UJL3gaJuoUZ1LPjjqmZ5PbnvULFbDQ/Nf4hLiaSpa3n+DfxDC9YfD+Zj377cZrj6yF6
y4vI+I0rMTulVO4ymrQHc6fZwVbtB/7zwdLSg12qF3n3to7XZis9scSfbC5hF2AQm2aiJWITBE3e
F43S3BQhMxb54w7KDnkXJ/ljlBSTNzGCkbmS80NWFbQdz069Cds+fA/h5F1EH8bO8ENpk4W+ec3k
wYGsNMNYnEmDCA1gRNbn9X3cyNEbRs8yiSyer4ETpds21DRPwW337EH5npZGe5lYRn/tFL11a+oN
944ZE5u6SvN3WmKWlwkePseTT3s1L9c4WBb+wS9txg0R3de0oSynvyexKpdxR5BnNDbZE8EPiRGa
ruZyNjw91/ofzjBit0l2unGfaZ+hEVYvc22UXQroptf7JgVPINoboybjBVJco3sF7v/ciDvPx8Jc
jBDZ4M0n2VbXk7VTfMLlLU+RCjrzEUUDib3kFGYorhG2OME32TQwp7ylcbQJHHPflnRANPYA0bI9
JdcDtWe3VLpPVqxOPz2TI8/4uZP1wnMDcRD2mZeGeGkJUgWUC4hZTbobSaDXSPLH11IyG3vb8Nco
Zl4UxXtKFybMcSAVj01crodV1cxddxObWeClWlhvskqB/ox07orxWYDUfqoGcCm6uuk3Jo5ZyJKV
1m6Mrmxu0lJu7zK6gTdanGn3Q98O12wGEJpwtj1rqJObUJHLbSmqkVZYGYepK+hLhXPkbp5gGj1v
FZVTC4wjKwiTBEUwGMpFsBhYxQzwX6lugtpXt01oDi4RJbm9WCRupUFjInFgk8Jttc8+CfuNBnnA
hZEPwy5XZnNvUiG+kKR0IO/ey3eBMakrgfqp5wNrAg81HTJ0eFKWOD4m3WcarTpp5U2Bz/w2y+ti
G5KqvzIpFOytKUwu42Y2bxSNMvz5zRGHcnQdAJrBrU06AjeBIAKv77mjUAWy0llhnl/TL29vrSkp
N0FnrzE2nErBqcOJ5P8wvJ7wzJYAcPpqjPXrTK7HnZxF7L2VrzVPnZyzSAZgm+mNg9qDnMfxWsxA
Nud06ufrbFL2WlnXFx2VfRfntdpIg7F72rn/iy9+Rwf+6/j2/xEiB93Dbw/5999ErNt9f3gea/C9
vyJdU/kD34puPaa6cPuYTf9XqCHxJSbYkFChlQ8aJZ6Sv2MNxSI+IaCAeQiSLxk35u9gQzGJNuhO
RoUIUrnK5muCjadb/4/mg+5E6WlBNpAiGwx+X5irTi1zu4zraZP21HmjsWuuKKRMhYe5kL9qpaN2
ZDwTfwc8rbvNZxiK6B2eaORK+tC67KOgfEudf7gIbav6Diw9cKAMsZ0aGKQ8f01UP4UDWIIIwxpz
e6UN8gnlevzpyVA+JZuxaoCDF/dWkmeq9YUxbMLOmB5oaVLfUXjBkRMwSxcSlvqj0odUVVOfiv8E
xMaMut0kD2rsisbsy3rMmFYucY+g+BCcDoDSEu1DgOdPl759C57N+FArY/Q+67Qk96Bao0wVAlWA
1X3wKLzRVBRnUv55Dja5fAhSOiBcObene5Oyz42v5sklEDLwh0Omj0yan5Jq30Ryr7rP9G81ehMH
yVaY5FToXacDdWnelU6ndG0W44YAz/fKNrTcbpQlzynltedURATLXafbiaEuOl0X2MtjCxMVIGTb
LBk3EATV2xSn7oqhSBJYud4GBuZb+6DL7//PzrSTSKSJVOp/bWh2j98f64f28ftv71r+1fxW/Pjt
KaGYPzbRkc0RP+dXesPU/iBRywxchkVgPKy/bQ5s3CTeyEwB7qDtSrV5HP5Krsl/gFsHWyYG9fAf
IiX3V3KNr2BscBZ5mplSh2vxiuTasfbg6tHYC0kKrhgMC7D+CWfteVCuxUXmlHlyKzeRB3KCWEhy
ezl3IVB1A+f9s9164Vocv7m/pNGfYpLRMHA2xWv5TNocTYo0xX1yC4T2ou60rS6vOFYnEugZwjBY
9D9hgWCuPpYw9jQ2dnmm32q+rHphNkCrFKVr9GMnu2Zh7UWHoRjUo9NleSwlY5pRDwl+e1sagMCS
ztC3NAB0+6Erw201EyvZlaKv2NcF1Tm7R6mQ33AnhGRIl4+lMtYkKgvq67eN1Uk3EGf9KK0p3SSY
xss6H6ZNrejBpUF710Zg5mrajOzRy3uAA+ePccHc9OuTEGtRgaCflRkJx58EOrsB+KVW37Z5ZO8K
8N9kRGrlM8P9ggsf5vWtk6r6jrQYgDVHstzCyv1t0ze9V8m9cjmOSbKdUi25tgxYh/pI1bY5TIYX
wdh/LnK9YJjl0GxysFp7cOhgHiJT769NeLveMqc4ZlR1WLRemo3KPYSq/ooSPWnJPzb1r/XxDOP7
cjFE1vtITzvJUfNWbW5tSII0vwbgRRvUpghaRhWNpXbP5EmmYHbxsDVQBk/uK//gx5qxUdRo2lrq
9N7v7OJzXelAF7Ok3ZgjlNVV0beX6WCb+/Pncexkio8L+ZNgjRNdm0yPXBwHcfXUkbkyb8nTm3sS
R9ZuVBxNMIg5W6PW1np/TuWRE4W8BNMk+EiXSaoZyFzGmKHoVoq/VDHBMjxRob4BL7iiaE8UYMcH
cSxpcdFAFlvjaCJJv6JRW96GnukVXrhztr1nuz7tZG59VWxK7/trd5T3VIw3AgfAP8u4sZQlMxhn
I7qN2p01hzcQirmGPV1P+tpQo6e+5+USHXpucSJpfjmhw4LMIakTek9u2525j97G72m6uDGv0Hnl
c3yTufI+vxkP6p7h5rvmQ/Do3Dr3d+Vdcake2snVQan+GGDyOkSb81sglObc51ooVVLpeVQlc3Sr
DddghWFoNbdS3e4Zl7mLI8sNM9uLw5Xq/on5pk+Lii2FQGwL1aNFWKzPUqUy12m8bav8h55MTBgp
1rokT7T3SQYpVlqpuDfLnkyla0o519LxVqDbFLv2jA4TpL8Zk8fzO3hqsBeSeMSfmxFcztinF2e8
1dx5U1wZF/Hmm+HVXnMoV0Lmk8NCEgkFkV2n2Q3Sk2NJwZTJqekjKdYhHfMBR1STp0wP/fwpauAg
5JJW1kqrvbh7RwryJJOqLQRXBLiioPN8dTrlMb/Py/HWSXM3BpTsW0Tr4a3tvGtS6IaqFau8Jm/p
PNDV7/QK8kLoH+S0uIXvHeKwH2brXwZOeasmKwJfUkbCQagpcY/Ev44XKKu9NTIfd7xVaEy/HGiN
8qzUXhsodnJ00OpSYwd1QcEHyMLirQnAIaaD0VR3Vl+5YQjtYkS7GNauoBEq6ALPLsLLsV9rsj7Z
zSexeH/4fXBTLMduzGmu6WNcVXeSE93LDE9qoWKerWZbqcUXJ01c8LMr1vyFlTLXBygLCVQC3CWh
V2VJiu6LlcJVti0y/5Lu7F1jWLtZrj0a1+6ZhHPVOJfnb+HJdYcij2Z4i1EUNJQj/PgUaUV12qE0
p7tI95mSMm39WvBvevR8fDsvaZHUA4xL/lYRSU3KKiAzlu+iXaQ1pC6zdqvfSgf9arhLrkzDU9/T
C6SEnrIvt/lWJxKUPW0NJSe05Pll/ClaCIW6ClYFsffPPGuovibVaQztdmZSrYkvaMQOJKS6S5+7
WyPx/FJfFIcDIEN8TgZt6Yo60MJqYyBpt4Ete/HwhhkX9KxM17TqJWpFpPR3jPXfiBqe1vZM2OIE
zQiAATw6Qti1LX1R/Lev/fk6Lp74H5dc8Lce7x3AeIY2y6Z0Ww3gCZgtZrrTROvAeSnCHB6fEARU
OO38gsyDLP+xFHpblEjNiuCOwSz9Lq+aL0WapBfxBN/GeUlLuyWStryhxFcaUyJOZkoV5FWzOZyj
u7aJo9tQz+1NH2rDigos7xVWX1BMaCTXRZP1k+v2TOMCZaJvU5ryQyjRcpOGtvae6VLK1ygcnX0l
p1/OL2pprxBHqEsyGPdWEF+JRT8Tp9d9HIIwrw/x6GyUMDwMmebKUG1NjfpuKBWwyCvX+YUFCioF
cVyCBXzJ4lhWIe0TVd8cNC0t3FYZLo1glhkuZV1XvbWigyfawfIE4YXIFgGcX2bbm6LIocuum0OL
Oda1YaLByLoCh7/SZX2iGzw2Gsz7DKniH57u4230kzJPI61pDl1aXEcdyW9nf/6g1iQsbtPUJnFC
uaw5VJbtzfLBzpMVzXthrxxRmeBVBh7Bbh2voaTKqPZB2xwsnDdJvlKbS0FycH4ZiwmOGHOxU/9I
WU6/ypRm9p0EKfqH8mDJ7vwpKTzRDnYffYsTN30c/A2DxM5LPbGrC6FkhJ5rOTjMqcgKhEZ0XJIK
Vba+tglr2vVWBL1wnbi7cMjBE8Zvy1excaSqsYW+FWNJcFq8YXg3kzeT0AUIsoUGA96w/vv5xYlz
ObKALE4A/TDXeB0ga44XF8JR7NONWR/syYNtw7rTYhg9GR3rdqHXdCtW8CSIFwdI3UrATAlTDV09
FmfO/pSAUKs5QOOifAO5mbPTrufr5DbY05t5qV05V/MX6ftgu+Xj6+Zu/tSe58K1Y+E6xfR67hEu
ZypdfG8Sa61q/NIJArwGHk71QWArjiVkkCT0fYYE3pNNaOTbJNM3NCREWI75zp/yL0UerRjhFy6F
IUwU5SkAyaTAFvpJUs+mi1oaDqOibKg8vgF5fgP+YKMUuterA+lDaM6SL6OcbE0IDmhThGT68rwe
nd5/4PPQUfDu8I7igRyvXKrhjbbqaD4otPNatb9px0vDWVHWl5bKi8MAc8o+lCFPvNXaHiO2fjoo
quunrqPQfeWq3+zP493gVl/7j/WHfI1o4/TJYWXPZC60plGSKveHgJXlgVfnuwx2hCzvuf5vzm+h
yB8v7iJDXiiKC+gmyrOEYVdzRFazVOZDJlq7XQAQlMbV79aXPnXzbNPcaB/m101SEHfiWKY412dP
uG84apDI03wINQVyh09lu9aM8BTnHpuYYxGL502jtyJMdXk+aLvG066r29GVSBURL14zLHYTXY5u
tJ8GF/BedFnvsx/h3nlvv26sx+lCF08gvVcBQcI4H5wwulLHC8ssV0LTJwf7ZKEiRQJNv5g4sLiI
s2olnTY282G6klPX3Bcfw+99fUm3v127w562sXd3yla6l7/5nSvdS/fxXf0xec+wyK3p+tfdiltx
kup4OlsB6YC5EwTOso4w+7Zp0R8qH5KPZB0UTyu3QDq6d5rkWn+uhXQv3k2wZH9LWxxzAodWazH2
/JD86L8b2qVR7Z0GwhdXD3jDXENyp4si2vkrgcgT1enJrj+TuzhYLbT1ThuQm/2I3sJJvdM3yaX5
xroO30U34fVcufKnceWqntp5VNpxVA6a4z5J7tLwSwefhEz5h27dJP0Fne7aOx5rbUXQSbJVnOET
bFZGq4CBLqxPVxkFr5Y5HcbP7S56sN7P35zr4i3Nw9G1/GFihmpGC6lrdp79+XXskD+vjEC6CjQM
0Ed9caKG5DtONPnTYVZNOKs8lfGxKybv1P0Qy/tHxOLwoBwoLXnGoMtXxqbfjDtoTG7yG9pnr/LL
+FLf0zWvb7W7HKwhnf0r4sWjtFSd59IXz/U0hExWr8P5QJ+sRMO9tKu6dK0W/KIQcPfCbSXr8cTc
9szCQu1pK8y5mA+MgXKbIfGa6tP5XXzp7QXx8LeExTKkrIdDKMXuNPXHOUqu08m6qDL54ryUF95B
MkWQXuLdkGVcDsWmkZwuZGHGO+fOmXbd8KnOIWpcicjFgS+OxKS3kGdQMPRRxjt+j2a7iot48uc7
WJnu4Mzv4g952N5P8w0DKrbnV/SC8uEtMRRCtCXRXLrQbzEUWYmd3LhTY8cDBfFhdC7l6NphNFiY
jW7d0ghKvf680BfsJA1y4FZwYihXUuA9XiGjHNs6rrruDiLgi3KeLyfH2vm29KOTLicLOpLWBDGQ
7/r6a6/aG91WiXT63flPcXqYlNFEgwiFbADmS/5oM9RKu07k8S6CW/Nanawduf/Ki6rmPbRIa2WL
U8/GgpGOQgq/0xhAPux4zfRtN9IwqsHBJxRl+KK+LaTgsk3zSzv1GQkoe5Mff5HV8NIO3vZ1ty2d
YGXfTy4JxSMFGKdIVjzV948/gt/HlEQDnSGIlc0d1EsqJ0YVQHIXRCtF4RdFMZqZFkHREmksTljL
q3GIcNbvfGM2tmkaD7S0+7YbF03yWhUm0iajZNGKS36CAuDxqtKxlaMukKfDAAxaphI0hlAjfZiN
+IbhcF6tHMJ2pcRwcmuESBHnc5yiQrYw2XqlqTVggunQVBA0G/nF6CibSNfekEHxJrWFRHPez0O3
Oa+xYtOODIPI+gsmbZHZgp1fOM/PzGgRMShndIb6QPuH6k0S0+Wc1J8ZxgR6KY7lu2g0lcseUomV
q/KC8iKZtANwMuIrAD3Hkql4VYGdVg2Sk30RWSA+DbIAhOWBEX6lsAP9lrzrgw2Kt+99W3HN3lzR
3hdWz57yfDAOm8hy2dGbNvU40TtRH5JZkulJz/RkmzZO6VFTbr5DhB9grkrlTa/Ua1mJxSAjdBh0
nkkKjL4ygNBEmcfrp5tX7hJGIB9qaPdC1zGZKFFYiXMwrCK/VTp1uraccL6e6gm8fVfH7tDOyoZ1
1LRy5SMcedMnOTLUzVxPmif5ve5pijnT0A2dywyxxGVSm5AHlVm1P680J2+v+OjCxDGrhILKMqLy
53wO69SvD9HgdFuooKLNKJnOyo1YYMV/7hCJO8JeigxIWeyQXpXzyCjJ5hAzSBYuHqXcmkb3mUnL
ynVvD9FGn+f7IIcVHXIuexvbdfXKGq04I7rJGXYAnol/LXQU7g8/pE+gOZh92V3OdZrvxsFOV7bz
9OqTEBWXgCZDkahcrtMBtmD7WnNoGlPfyvacQRCbQ3cHQcW7JE06zwq76MLu0+EOBtL07fnTfOkS
cA/pHsPsiKLAsSLW+lC1XQZT0RDrUJdCY7SJi17blxTj4AeKd2YvkZ+DYss7L1j84IXtwZzTdwvi
FJa+ZZ7bliAS8pPBhCOaCk7naNVebQbaENB7T4pl7aJOnG+vlEnbN4hFZgcJzgPu3/FiM6paSmgF
GrfuqyTdRoPvAWjeKOnHIRhWrMvJg7WQJa7RM9s6Djk8l6WvHmio86Awv3bm5rqw1or8J9v4JEZU
GmGBF4wOx2KKObCVLtHVAyBS8zEg2zi5ym336fzGvbyYf6QstMSE3w+6ebwmkOQXtAnCM3cVBvNK
cH2ii6zFEZ22wraIFOrxWoiNEl+eE/UAT645X0za1Vhz87dK8aYdV9RP7MuR+pG0hKeakBPCamDI
C1lSO0HsYo2s6DOkZEa6HT8G2uX5XTu52kIGaHgKsrRqAos8Xo+SDE7TsnGHUIesxW+SDwks0TaY
EpjKPV8pZLeZaNCBdee84NPn9VjyEl5CcqhToG6RiY9o5YPJ/AI/iTawb3VGJ5ds7Zu52aimtG3n
L04nb6ZYWxl+J/bvZH8hBwDxQ2friUfD624nwVgqB8dKd5CCbUPn0zTE2y67b+EaWlmvuLgn0oSV
Bi6I/7+MB2ucUyuMKuWQjspmsMx9ySzsJlQ3Qxt/1MfPPsxLYfHOGEqIvxIX7ujLqUh35z/FSyqF
AwcImrIT4x8WVzHPlCKJQ1U5GLMEE/UXLYvAJX+XG2lFd1/SK3AaeFAYLOhV1GO9mhPHjuu6Vg7a
u7jfdfWXKrouvqf+20o/APF5/aqAyzKLhKeQHuHFqiJZmRpohLRD3ttvrVm+Hsbktq2zz3VirdyX
F6wMGI1/RC3u5BhHY+SMqkatRn0bmOqua8frcVwb+feSaoqgBaAyngx7eLx9VVZ3egyh7cGJ9cQL
Yuez30Mj3+rdRy0ZLiozWoO+nJZoiE3x8iB8FuPyiMKPRZZZ3kWJUrUHOcrsz+mktG5fZ/OVpoaT
F2RZfYk5fGQooLW1Er3YDnm37cP+xiiNwvVlnio/yqBEjKrbKZ3D2zJpvhUKA0wjo+k/nT/w0+Qf
RAaAO5ipJlrC8RqPP6wBVzPjhdOWV7LXPN3O/4ShutwWbW94QY1J1nFFr3vVkegzbSFAtMqeCQtz
58KsEnodLapu1kHOXaSOujv/4U7PzganyDMBJTtew5J7pOZ5GMosxVvqbWertvFNXIPI7I1x3mqm
dG37cbk9L/IJBHtsXMhnUcsTDYPA2pf32glVhmsJ4OvgT9aXwO7C70PSpu+mgSGYUBv3w5cx0xwm
e0Hy/GfRRZrptrEEJVVH/ebdWNnRnQ19Z+MWBoV9dwr9+EOSxtKXspIhlJYUC2ywNDnRFy1S5hLO
XtjF3MBX1fs4bGWgkaE6Xw1xa9zrpSrBJgNjt+06agqnIRy9/ntbT+DvmkZYdkHwGs1dLpWkMxUl
Sv4kez7BomhL1hfG0gz3iTIljJ0su+ErdP9Udvsszt7LpLUB7qZm/xHwSPZ1GDqoVfMqCw4j7HVr
BQyhQ8/3lJIsgAoxKEIk0hnqfqxjchk0oj+0OmC6N8G4nVQ4h8PWU4b9+dNb2pSloMVlHyR5aLQK
QZ0tb1omwtnpwfHHFSO5jImWUhZXJifPU/Q5UgwZDG0VbmFmWXnTlztGgoDcHW+cCTwed3mR7tFt
CfIYJe4PaRbfMXSeJigndp0avoQsIbt2ftuWC6LUCtKRWwb3lJhMudi2OAfCBkFqf4hCMjuTzOyT
xgbzf17KyUNGepUEC/EVc9ThIVtsW2+aY8/ECkAaYb+tmY7nMnTibVsNu8JiKm8/U460c2+Kkldq
BXEWghnABuMFZGvL0N+GGbmFdZHgUjehYaRNDO78fm3W+VL3nqRQnSe9wXbyfB4rOfEcIDYtJ8kh
9Ru1O9hKBBO98krdW0pZHlXkt5NiFoSpcZrDaOl/ovYw7M6f1KLBmPdA7JgIEVkPIdQyh9wZcOaF
dkyc2PrwAFuHCgqytn2kjuslc7mNTf2idAZs1wzNtsyoEg0C8WQeLkpp7Sqcqg2+D9Vjym98LspF
x/s6ZSksm7ofvhmlFEJTE/bTcjMnQKTU1vMNHcqt+0Zd48w7eXpogBHjrZlGDGQeycdS9Yl5PZSO
ojfQ2BnOLhqvjBki28vs0/mtPr16PG2kHgQqXCR4F+epZ3WjqLkEob3SSjt5NimNw1C5Yk5O8itE
WIQ/tIzjqj5hDo+XE5ipFaWBykuqOcyUS1QFlM8w7XpFd+UBXmneLZ30TvPAoEKLQnK5BqxbLpRP
8FT4wOOTyYAt51bnQ1TBXqq0hx7otVdAAuPObVasOJVrUhY2RpES8M2F3B5GJzgYGQB/Oi3Wam4v
CYHT52lPyRk/MTccBftZmtIGWh+0wOTZTOS8/CDNzOM8rxrisx69muwYj6WY7SXjUC5V0MLpsQsm
OnIJrXwHyTaMAkz63qjQiu+qpqpW7PPJsnCxVJAaQKgxVFR1jnVEKxmglWtKdQhMaNfbH5Xx4fyC
hC4fLehJAGhlFAF7vLzJ+OZmIfdGdUgtmGki/BhKROHH/52Qxcs51jkaoCAkygcvrj4N87vKql/5
YOIBsFX/rGRhHfLEqAM5wgNQii8DMMponlbs/NLqLSWIGPiZjmVVaJZjqFUHKP/Hy6xhGA4TP6hS
u367HdaKWWsnI1TjmbTCH21ostm0TINEpXSL4ZoExsqmLU3qckniQzwTokAplcfi+MtvrGe+rCDI
t4jQV8S8rMb/nM3CBMAY27W0JFWHqf+qATiM1kKEtc0S63y2Dg0CYF0a9epgk8uXsjeW8V6xf/zv
tHhxF9NUyqI4RUYwgQe2H7Tso9GtZLzX1iFU8Nk6osKcrblHxeJMdjtmAtXpp3S1HL1yHEvA6TDD
NVI6rKS3I+aKMExDj1ZO/MRQHt/GJXwvZYJMVVZqdbCUGALvgbaEw6CWW638ev5UXtRg2gMgJqLh
g0zi8Y7JrR8CfuTaE1psbWo1xvDFmrSt5bz1jZWSyIun80zW4rbYUeZbeSFCmdrxOutG6T+Y2RqT
zJqQxV2pJRmWTVXYsb50U+1Chlpd+Z+Ef/QG/LNtiwvTDolTN09S1NBjkokHk6GLaOjMX6/SACgp
b5CIpFi+nFhmSmrtNJKM8TdLTy+hFncSNx9XpLxgm0kmgSYioBVkZguPtOqa2C/rpjpoDhVjgmu3
zFxVcQeNqqpnr4WbLxwS4vDIwcSRlDgpwVWaTz1+QL2rP2dSV4mWuPTCnlftE1DFU1D7TMpS30Yj
TUkGVYcq24rI5a58k9zHE0zcjPJwq2/zbXivrgWeLy4NWhzhnVLRWHYkMzBUldSw47yclPmHw6PZ
9Rs9zVfS0y+KeZZ/WDzXFrPKOioROB7xwwjWK5Xuku77+Q18wQgd5TgWD7aqK0lrSMiI/XQn6/e1
8qFpo/2cpSuewcsn9Ww1i+vEpAl4nhjseGDikqdSznNne7ytB/Uzk9g2WmFTxev2FKTfGlbJdKz4
qrc0GP2D15vdoxUv3iirSEirDsJCxe2mstUN80NcUA97u1zjTjoJSJ+089maF2+VYjP5gxaV6tCE
zK/Z5L7bvm/eWhfJBz/1tGxDHazIvGLnZyu7/cLz9XyRzuKuJ4qUMmEGwUqcbtrUd/vp/rzinMZm
x9mxJZnS2OWkTER2DMID53M3u8rXpIIRnp6zjRPsMmNlSSuauiS0CRSlmBygEAdtNDbJdKtCWwO1
3q6V/keW659TW0IvI4NRKFaEpEitYBO9qpJ+pyQfz+/fyuV2Fo8y4wmDunk6oXy8MLprLWwu5XjF
PL7w8h+pwcI6+hKDawqNM5KzYa/0NZNQ4ULsBldK7mol2J9f0osPzLN9Eyf4zDNTyjqSDLFvvYL3
n/hggPflXGwc/YMFKYFKp3BnrMU0a2qxMCv9/JdQcOyYFUYEfLDHT3Oz0mwhrMIiCGQnqZkJpjhR
jz1em0PjXt61uOdtXjBkQXZJRbsmIGfLKXfk6e66+dP53XxZooXHJry2EwKngjpdlaUz72fpbPw4
vinzCVL7GbSR/TZhiEDFwKzzIk+A4z/t1T8yF69BG0TOYIbE0jkEz4P2eaytja313jxEu6KAeEG9
VBzmsVxpr25iZXa7DjLRhJNUEOk8MTM8U544Lgqn1CTjbrB0d2g6V6PSNekbW/4uM478/EJPNHUh
bLHOPggUO08D805uv1qqfwF9ggvUyiUNeBf4dFwwrstq68vzUk9N5kLs8s5HuqRoPmK7H/bEOGPP
tL1k2gz1Zgw+O4/ha++jEAdeh44ZRaFFaPEIyJKtDbOKOCfYJ8PWKjaMvVSZVcIM4Maz8hXteXFT
n4lbpDDEUC+SgohL603/Xou90NmNDzkjhHJ3fFzZSvHDju6jWJvA0wKWwY1cQi0TLdPsxgnNuxFh
veuEm6nd1NI2arcMNzM26q25PS9SGJJzEsXynymonE6TlhRIrCbnXs3fK3O0HYN+U/sf53Ct9HTy
Ohwvb1lClJ08rMKGvazp7LLrrSnqh3V+cX5Ja1IWJ5ZKc+7XCUsqGoYj1bwKgVso384LObFji6Wo
x/sGmaesZSZLicJsrzK+qMudC60etzUc3iYDoGyaEM+LPHkTnkRCzEQJgCLR8gG3q7mm1uUbdylE
lVk6ekaykdKrcK1x6+X9+0fO4j5Haar282wbd1FAK5N2V8p7tVoJAtbWIj7DM7UbinRWmsIx7tri
fZp1G41pjjZNU/kvusr/knT21Fld7NriiYMvUCsaamB3Se3K98639l3OBLQb9TL92n0bPkOIwYiX
bs1TXdvDxfs9GOMo19S27/JmG9YDY4l7T5U+nFeINSFCR59tolYpQVwaPC665GxtKIljhufF6va8
lNPnc7GDCxMhyUBrHBW9a/Jtrx8kZjk92N+JZsxPTOLsYEIuV0z8ee2Av/d4YUUDKhv33ririr3m
XKfW+4YmgmQNG7ImZmEomDkH9XvAIRkBIyetwBumz/m4UZ16ZQtffEPo//h5c0/qVzKtVbE2cVBl
tImYkxi4otl7Dw8JfI1h8dpQ8Oi8gEQd714rS3KR2Oxeq3/zTf2qrL4S0XtDrb3e32AuDAhaZuzA
KLDMwDHdVhqKZsQgdV7ce9nbEfoxN/ru9Jv51RUrQFDQwKlQUIKZp8/keFH6BCi8ptJ752jbqZRI
w/4PriwSRNWPtxcSxYWaOyC/NUlCghxWPvm3tNlNBTR7VmKsPbr/n70z27EbR7f0u9S9EpoHoE8D
LWlPETvm0b4RwnZYJEVJFCmRlJ6+lyIzKx07XY7Oc9sHWYlCwuHQRFH/sP5v/eTF/fFQpyGM08Y6
JBgZumxjVsBPmfmyCOj3X7+3Hx3kZHWnKXfpAEXKpYvgqFGyjJUo2uSjtf3RYU4+hD6DSinQuJYk
MUWINoJLX3r90bjL3+ssb88fYyHonEK1fFqcirOl7WCdF116d+1l9ThYcB+Qm4dlNKOpkMsh98cc
4Jv/zj3866gnO2y/zG4Phnt02a9Co/sxeo7Hw68PsX5NTwIwrIW/DnGy7IADFkT0C6a22seWvoiP
vuYf/P5TParpxq4VYsYyYG0Joz1sbx9hvH++BP59CacOActgexAOcQkxvCGz+zjeuzP94EmcXkaE
FzNFvgh5sgfNSryeww/fumZwKwCah+lasYWXGOx7hQ/gRzOBJ5h/YA3x6q8aQXDbIBn8m2wkhbjP
48rT143TubZMYbX4OU2lfm7mZfpEwDmFgDj24FPJeIvaZRtOKip6W5tHMk1DsUB4DCdy40ENPnPf
fPZiEdkCqomaIw2rsqdA0IEVFvXlGRamTtPlraNGBwPyw/hBiHoa2q8XAzEy+MDojsO74GTxZlMg
xjrk4zWBQdm97gZYE0jYhmo/IUXntYeVvvnBYzoNi9+OCdYHvgfw4YAq+P1jCvgEc94sGK+xYetX
zzAYVFiY3ncGrMhIBMunxtUPNog+eItOlyCOm6ydBg+StlUisi6fH5YHDhl5g+ua6z7zmnPSwmjB
TGgBgDj2Uf75k9u63lEsQoAUkaid7Kszh/zRLJG5rlJAQkmlX50pK+Gkdj8Gy0UF1+d/+D1fr+3H
A57ssCwCN3cIEnONVgfZGO7cZ21scn/G5JSCe8iv96PToAhHw0UBSRpD0A3G9kn04KVwC65da66z
ivjI4yW7jSvz2POk+qak/ggx8rPDAUcEMTWOB8HDySLF18OPeQ3r2igBxCeYp7GswWwr2h4mw04/
pB+Eln+LZjHxBtUbRKUQoKGTc6oMq6MIvruoIVzz5DsN6tsIuM1GhPvGRUhW+aWN0nPftBdsEMeQ
fVQ7/9v7AcEbelQAfkBOAlTzyTaWyTRyGIbiroOZfbahqg+zW48FdulH1ImGHHDfJGfiI2DS36YS
cNXvjnsSPpkqNny2Aa6aeU92DrckCs6N42N8VORLP+YKylmpqgMst6FYtQHmZj6qpPxtC18RJxgY
h3hsxZ2eSlokT12HLkl8HTVuWvZB1KEiNn/UxfrpUbBoUF0MEZa+3YkfdgIPT1euE2XX3KmGXdcG
HBEcxi1+/Zb8Tam9cnDRoMPgpg88LWw/3m84SdoHUz859Abs2OnBb9OU4Skm2VUGH9smdzEhC4ws
NMQ257Cp99BqDfjzUoXzIcOY/jmbx0Ot+ma71O5wtjCH/b77/49Pw7+w4f4b7bfaHL7zIfw/cvry
8qMzA376T2eG7DeAX9cZAGh4kSOtk69/eBAmYKHDoAOrEiPAGBla/+hPTLr/G6bVAnR9Vgjyal34
Fybd/y2EMj2GO8ObtRlShn+AST8JPnBakBevlWJAAmH6iu/L+yXlpAwmzMBbl53x2pvINQ2aiUu9
N7CUIAc6Ju2ZdAX1YCXeuSB2Gcxemg7yYFhnNvdUCX2GGQde1tLdYFqRw1fdYi5HUCamMkuHcQ/7
aiaAweTRtU5V2m/9WP7hefI/6+5f3roq/vPK2/fdt0m+qHeLb/0rfyy/NPgNNoQZVPd/YPqxc/2x
/NLsNzxx4ErRdl+/hOtczJ/LD/z+NwM1LFiIKTA++ePyW1ceVgqW4LpCw3+y/N56PX8lIgh7wWlK
Vhvn9fyg1zgJ3cI0mDhpYhjzzWbeBABth5gMP8fw4U3gqDDnsS2nKnYBqUY8NzxVZojPlrr1D9o6
cuNVdblgu922Hr394T5e/34OPxpHnbDgcWoYFly9A+GYgggb8zjv3wyaKOOPoQZTzXjVJ151lVs4
bVN3hQiCZieMwhxDEqn2sJqY8KOwWdfkcUTJwa2c+Q6mALDhDCZ17xCtInTwVFiia9HvhWeWa38c
vaMRNaHXoCpAQaJkFaI91Lf+FwojuxGo+Kp6RWKCyhAjsq1yjEt6RycMP2ymrJfy7imgGQdyHSQz
4BH48IN8f6mKyKAlwDRuCfjg9xbdObOtMK9bVIOX7GFmQu+o5yyH1GmcnXQm+qmFdS4CwZmkE0Be
CYjpMDa8olXk7dIqS7+h0eAVU/2R8O7kC/j2UBC2vWlu1v87jYNJOvjazRBeM7PYawZe+0MaZRtJ
sCzAujRXWs7pgyVWbhe4kF8tmUgPbEG/punHGtPGk28PY9XT83iZPxTNr6v13X3ECYG7AmNh4IxQ
QTy5j0Aqxzy1LNoKoca7fhxgXgJDqMJ4vN23tNGP8Cm/CvlQnSkv9eDrZrwPAFoIOv5+EogREHq9
GRwHpx7KHSrcYSzrYJsoUAYuOlvXwVndptDsh81zzUJRzgGcBRWHbR+JVFikKN3lSf2AMUlaNrLz
zpthgXlXYtyjE007dzCmCDS8blSt+1ujOhHlvTPvY5Bet3EX+dcBjczOhh4tBPs8Kwnnmt5lj300
81zBhuNRwdUYhSANmq4fFtIx9yQmAmTatsnD2V+AavMmek8CQ5w8rn3d7XSfvLCo9kjJG59vK8eP
+iLWuivjaiIPrTvwnSvdI/WbJQXVMVy2WRd6XR7MtT70MoPjRw3n6oKpKH2aKgp6FqvGAKcRhRTm
2SLbZtrdZB67TxIYzSgHdYC8ccKvJm755xTUuj0dKporb4zLAJ5XQy4Xm+BdHrhBUhShaS2IaV9h
WOYVg9dEBeW4v2bEFy4RDJP0Ohvoo4uPbI5mpdkvth0+Z7EML52Wz+e1SOfd6E/VRlSSHkhk+70T
DuqlSlXBWtodUxjRb4dZt2dTg5Iag/ZnHSuTEAT3l7Zr0GC1Q3TsRs12fczjWy9CyUVoR2yQDJMd
mb3uCENZ8pqNvNn46aAPniPugmjkJQzmnzs/kNs0qczOneblOeG92LQ9+A58yGRJDaxF80Vl2efR
VJ/S1FyjPKWHQk9RcN+bBhjvVN9TYwUvSTpn98w46feaC0bgqZjFlwEcRYtMeV6e+F290Q5qajms
z7LtrKi9rH2ieOFIv72LZ6HLufPiXSR7urN2vJtbAYlAgtKop1DdQEmYj3Bvme4JYVlZc2+eijnV
CHfb3tlkFA/R+j3ZDp71DhXUUa+emqMiczu+6U36aV56lvPefOIkc14dokzRWkWuo6D/DB/Wroj7
tanbuGYDY9pqB0b0V2ceN0MFrJHlIKcAvvPFG3wYLmciKuCa7hS9xjQDq/UmcghQNfE4bBbWqZJi
IbXK+ud6cW7IwG7QXFDXsH4rQxlPB7QWggJvY7UNp2r81iA+irxq2ZmBXLaiNlvCafrqLMlXR0Py
oU0N2jasnGFS0DbFlFE8MZ9iYL4HULUilUdyX/nnVlfkeyBndYm9xs1ymDD6n8wyru3IJt56Va/3
dOF0LPoFHVES1vNBGhltHJG94lMNvhaMqCH/qMyVmJtl2zA63s9cYkIRPIrrIYhgabJ4m4xxXQoZ
tai+e3NwjAbZtHnUUQSCXmI/t53NvgTtEB6YJvGzg7mpzwJw9hyDNfRYtcoNiok3mAKhdUb2kVpu
ez9bLq2XtjuO0txVOnRfZzE/1UpBhQiUwFEJr96jhl1tHdGHjzJY1B0h1dlS8eWsb9vqprHJchxb
VGH6LN57i6YFq+aY59Lz2b7JMKeZRyylWQ7ixfS9wTv6GewTULExM95e8drWe7T/ky0fTY3SAMPg
uOGlVy9sN8oggxIHRilPU8eCA2sNXjcenk18nr67GJm67EMpNxGcBJdNX3HMYdZxw64zOHcXiMKf
mZiPsjLJgShsY2lQDTmYdcMZiVu9aSHrPJ8V9ETpUsdPNEqTrhiM7c77Kg23aUg/qYwVjXTIrSPS
4TKsa75fNJ9I3pruDNZ7YZmkJrs33RI12He9W4Uucen6Sm3jmCCEci14dLlniSijml7VZAowe0ef
eiS1tPQcrUQJ+fxyw0LV5mOtodMNO0/u2DIAxpiM8swNFC1dijk9rIm2QEkOLsNOzeOcjfxmoAou
uElLDq03sGfDPPrgNp37XdSLucj89kuzZBT2OJk4AM0b3VvGednVGeQwhn2HCO5u4pgr87LpeXmL
qEgtui1p2+Ginll3aDqUQ/tAJBdD4k15JzWsbOP2pl3GRxb2aY4B5zt8psgZJtLgrLyicXiWbdGQ
EGexNHDnBGB5joKNmdFmppmXO6qPioZKeQA+Zyoh7Pf2DYoG52G9wADXvekmPuU0NRiLiA2SaylH
50ZHTZo3MWoJgaW2dCUl24pVX7q5Skqi4DrQDjHf13NdF5MWT3Ko+xdvGMQD9UEroOHU51mA2lYz
hdGOAv2cLzxk510c2iIAb38fN1mNFzT0NzbT5AB/0eQmHFNSAuDNty3v5tzH4HUOVQNAAC0beDGE
WN/48um90+nmHIK16GHOujtG2uSb9Z0LOdKHiXkWJhrV9aC12EiMJn+fwxa+e2GMElSVgD5jIxBo
RyBbcw2X49dOUf49qSdzOeihLqUYGWiqs82117nXlmVCbRrHafvSH1wAiRNHsOSgdGUhLKxHbF8e
qK1TnsIHKT3qup/kFm59Kj2XVHfOpkvruMsHPbvhpqm04+1GbXtMQk/KAgqJgTRJQGuseFftlmEg
mBmBgCqPplHWOUdxlu8mEbRfO3yc+MWgmUnO4zYA5AripEV9a4OEiZJGqNYWLhZQv+8yIcOdsO3Y
3IkuaWE7xSfsT1knch1H43g5JkEf7+tBOSiag3lRH1zXDvHWN4E0N9Nq65Q71OLaRKLAX8ZI6IUX
mvr7JDHaXWSEmDu/R3x1iWUOe8NUip2ypDtGmbKXSWtxP/x5xh2apyowCMCYPiZg3mHw34exd+hx
72GSotmFWvNLOChi050jp0xom724zQhiTtLDX4qlq3m7XlSCFxaYuE0XTaCAaNT4clShaBFMJNxM
C3oDuVb1LOCflNhd5bVWADOubVBKH2C3DZlVDV1jn8BcDBwT9gA2AXeu0W8IIXSK6+uJ0GarZ9Nu
sMu458vkBhfgy3tHbvrqUwJHCgmD8wS+pjrR/bwhhGJvwsyyugAbJOSYXBLVGRrT1VnjJ4NbxqHq
DjDgMXeBDoczf5pklPuuhgsP9fy9DKf5C+4A4rSpq2DUrFl820OOckYwoI/PGKSYo2+9LSBV+otQ
Pj2bFseThYRX8rXvV8FTL9zgM2LtYIMfWb44QbJsqqTuMgSwffIadLAwLBKqwrukNXeyyhTyru6x
HWRfVhl9ArFxLioo+mOfXTZO9KQWAvx7GCBg1ZoUGHe3G79Rt3rQwbHv5vG4mGQpJjqYfOwgY8gx
99DdVthl2Z75SyqQxHp9txeVBo5oqHnJHK4lTJkrGhVjH7GzlowVg6PGpNuj4AtEWFVFxr3XTJ4D
lxhIv2/okhGWL1Q230wWYswB4eU3WTvDuZvqqew8vz1I4fNnknVFHysnt0tCCxrF4t7pYyfHMOhw
BrNY7O8oHV/BHpweELcmBZuFWWAVPk8296TVuzgYINJk0C2MKA3NXZj7fvdijFFfYNo2P5OQx4cw
GdRRNXL+xhn7ZButznqIw+H8ApvpgipJPse0RwK8yAaUt2X0XyCTbw+zP9QXIyqqe1rph3qQ0UOg
5LI1U32hOiuePY3goLOIFspYTP2LM5K4Qh7N3YcOvZC2UDExY0FlzJa8i4lleeBz9q0V7bXLHXaJ
97e9ENZnrJhw+nUuUNcoHa8NcP/qCLFNnH5vmywuWzOeaaF3bdO4Z651Cdtk0gYXDULkDYmA8xi8
tt3gTkQcvZcZgPeqA54jt5iV/0ZhgYMxkLDsVdDnbdA7GSgMnYHpTOuWbjreQK+Iv9I1qS5d1lVP
TRgCx+B06biLQrw0iZ3aq7kX+85fEI4k+KSuvLq8Z1Cdp1o7BUSl7TEdJKLP1CmHoPYKT4LLEQrn
levJXjWKHfDdxS5XdeN3aj075iJB82g/xeGYQNY3xm1hu7Hfj2gEMJAVDQjg8CIedrU3LuogQqEu
cM+/dy6duyKboz20TG7RBc5GOiE4zC1kHSogByfKxpvMbW/MSOHW16RP9TAsRagGBJOBfKkVIFsO
w/sVaVHdV5bfwELBu7Bt0j2kPtzWUOxp5uea4q3MeRZC0zxk7TbGbO0X7CjLTqumnGbj5sgXcTyM
psHdBuT1LEaOqqaUHGpswGVFEH8BEZ+icBQ2DIs/iBB4Ofi+Qmycc0Q7BWUJe+QGAI1oQMiJ4Fsf
+74le4R0zXmIYc58GK25Ry33ACLkUXoDiB8YAMt93sJbR8RI5pjsuwfIsG1JbAKpJCMqiiE+dYK7
EQ3HJ9NOfpt3sCmRuZW+PCcYIc/9Abt5NkPkAVdmv6gxObxRflB/wheHlBnT/k4KO257qt0y7OPk
xZ3ko+Bxchk3FfvSNq06b00GT76hIQhZ1aHm7C500uYTxtGGaOdyVh8AlmNfR8TKT8SmZktjUz8i
sHXO+2zyjqLV5mValLxa5kGVbkDxwcWZNeQgRhrAjh3WYQUsHv2vrqk1yb1ZpNtWxokuXHwMDiFP
vCPK2X6JviEsNpjPXt8qbv+oiHvft/jf/1r/ztdeoCZQk/GtvP3Xf735kqr++/jLn9q99pcvUJ6d
/tC736z+99sf16/9WtJ/9x8bWC+P8830KufbVzXx38/ij5/8f/3DP5oE97N4/a9/fe2nblx/W037
7sd67eoy+Z8rvLsJhqztC3/XX1j/yp8V3vQ3iKBW7wkXpBx09/6q8Gb+b5hRhu0zXIogBF9rtT9U
eCG8R5XqTdeEH0DP8E8f1uA3eMihH7FiWlB+DqN/UuFFp+19PQp4N2Q2foyhcnctJp8WF6FNaHSw
dAhjBks3nYADRx+NTQlpzTXSiHYzehGIeaz+njKvu3cT6WxH7dzYKtkzNmPanQi1DW2HrROczEMV
NfXBbxKT5KlKNlVDdgYYwzqfa8QtvRd88UGShCOWAOx6Np97humWGoNJC+KiY0pR+omcJCrQpr3B
VvzctS24KpV58QR2mrrR9ffEpnozzDMpfDN8j7yFA08ak3wMYliJISLTgt91iRNtUSAISK6mGRrc
FNWgiUx+h77mWGGIhxNs5Wqqt6Nx72uPeXkApG0JS6H0aQStbSx5DTPCHZeM5uDTNl/nUYzHGdn0
Fn8cX/jazjeCIXXKUffh+4oGqkzhhxEXpgKPY6L0MhHepcW9vEhRl4MzqTjTQ0J3ASqlJatkETsD
QufACHU+gT2a5JBD9zsSyOjzUE0I/YB0umCevBTMe3ArNGLx+Yt3S+fU37PIAd1AZNllXxNkMdAu
1tiw/E9pw1drDNSimhbD4jTsnL1pEBA3tXmuW9hart/wsA2jh7mdH1b1xH4wbn3Rkak9qC71X0Bh
wazaMI9hSW1EPnMDPXP3FjKYNXqILP/kmnj+hvxYHekaYygvnp/7wVFf/H54cd9CEXTREZYkbyGK
v0YrzVvgAsYBghjTGsQzFpU1EznoknICu8CoH86SvkKVse2G+9F3EMCv8RFFoKTWiGkJq/aQNt5U
gncsz1Nl4m+1RKG7k3HzjcqJsnwc9OTfkBhfxYvRDGzcjxZaMDM2tj3CKNZhmygizRmsUlhUaFsh
wMPcIS/R1q2KydZDt9e9UyEYTHnD9tPsd7ekXvtnvoXSB0SOpeijBNEklAnHqZtQaUCkGa0xZ9cl
GoVIxKGuTJ/QZL/MEKDOTjAXreBPwFf1ZTuLR7VGsygF3TlDGIItutrS9gQJjjc0CEkm9MGnwiXJ
PD8hSg6HZ+3AfTAagnQ/Sj1uom5ST9bBwAr1aPIVlW0kUU3mLHexaqqzFiFkWdcxwLQotYGV2o53
zIzdsW2j6t6F//KOOUkHfNWbvEECbTaxVG+TaPBvm17yK6to+xzMeGVBeHGPoNizYEOnmfVX/mwc
rIc2oNvOpM5T38b2eup8R+QIGUe8+0yDHxS3DttpaE/3IlI3UtrvLhL2YjY9gpoRAVmcTrxcPLi6
wBlkOqOpS2FGiEJPVT2D3V06OnH38H0Z+gSZP8KwQyxjuofr8etkjS3QBAN5Q7vbloUZWh0cgUaH
HBuYjKwIu9Dee3zOu4oVKpH+pmtX3Hrt3Fa0BhJdfYMSfHwdiRTbCaUGwkFxaCpHn4ew+nIeGlCx
CD0ibudcXYqwodG8qY0CVR3l9zCi2TaOKj/rS2XE9Ah+zPlSxcHXQDbNt7Hi8XPUd/F1pUh4Ngxe
PsrxelmcCK2XEcCwEURgJ134fhjCFpx06XNweuLkhtHo6zjOKmc2izFNJnYd0dmGhx4Cz5roR0Uq
GAY4t/Gg5rio4kTA8V2Yiwmyu5x3GKHK0oZ8YtD2XQXDoi/Aq6svpqnjw8YPOnSSpBNftpNCMRRl
9W3UL0cAvY9jlZynk+xza7sv/hwc0GkEBUp1HVQoU+GDCHioKnlnUdstVebeRIs9r5Cgl0aMSxEg
AipQgLNbpxmas374NKBLRYNI57Xg4zmS8vQasGK6mYjQAP6hu+Ag0H9sE3fKBXcBZXOrgeTCYy70
b6OMtm7jNXnv2sTC6DNpdxiO7Ommak25yOUrj8IbKxQYQG5g9EG0wi87SoLvUJ9uHD7FKLBiIHTd
Mwvg+C+WMNH7CLw8PK+ggGKkP8De2ubRMADcYUl/HzfDNqGxd5Vyp0Nm49pvftTwrQEQ+DqrZ+8M
NYU7BYRokci5vw/gf1r0E3IcAfFgOcvEbIQv632rgdnE+hUFDPg8N+9G945Lp7/VysZrG/4ZY0v8
fBwYKIN1/Q371NYOvQOrarxxvQVkOpky2Dg1ZFjuRi97jOo+2XYd2SI6aMDt50+1oCbvwwhTxfE4
F9ad5XXtW6xHlOcLjjxFyuoY0Xr+PC4tLdO6RgWu4i6ArmbXJrwrewtvXc/wDWkzczV68Nrwm4eQ
o7M6dHADlsNgUdxs0q3Ct/I+GeuHKkSKA2oEBDtNcqfN8rxo09xpxYayCo0+ch21+1BjFLi3E9lO
yHZKxCBzEYUo2kq282iH8TM7XSqUHDco2KfnGRROeUjtfBj9bj4nqe/t+WTg0BniO+ZWKS4UJcG8
yxK2odCSqgTVIpwiJjcG5yZFUI4tBSlRwKordGIvmwThRz8pvW1ChgQt0fLcjysoLy02JgmwH0D9
1f1k4Ss8hc+gBUJvrZ1huCV2UuhGxcqPWHgWaBIi4A4I9GOoCHnArpGkcpNHh9fNzglS7Zd+Q9Lx
BQY83dWc9VdI77c+QoyGd4/YuqMcnE1ajHr0NpY63WaUhG3Dyt+PnQ6fvBEulkYRUOazC9RdbvoO
EklPzxcB6tVFUIPJEMcXPeosMZ3LlU/LUHsjDj3UskP+uRZ7YcCxZabL6zXNMS9a11CQW4yLZVCM
zFgWqTWFnJGu1jBfmN3xEj5zAjsjOY+z+dARjHj1MUgC8uuErvdFrTMLtxdyjVD0lmqPbAlomnun
6d3SVw0MPgN87eKSWz3lWPPYudKq+Tr0xLuDwdI24WucRhjyK1NFD0C9kjKqhrlEcTG7MxBH4Q+y
1wiVo4vJU9hkbPgVxkLttreJvHHkhCpTioLUlWjYEXIbd5zyKdTGR042zxToWo7AeyMmqHfHvO8J
XS6krEHmGlPbN5ehCoLooplUW6HkEFkUPOEdbwxKV9XsHMKZMP3UZIZmX+dZzf5/R/Py/2O6tMps
/3O6lL9yuiDxfH3L3w7f/utf68//mStB1wKYaBpDQbfqrVbJy19qmJXnBBZ1uJqYrgDEP8UwKf7S
SnUGGxWaEChl/kqVot+QdwXoPGEyLoF9zD/KlN7nSWA94hes3jBwRUogITgRpU4+reEV4ard6MDC
g6Ql7eRZPSzbH27HT3Qtp1qPt8Mg9YMaFao0FD5xGj9IFedlgCfTMqvdtJYGRnfL5y9V8C2w5JqH
zQeE7xMQbvT7RUHSDuXGqlc7HR9scEle5S9ql8rkEpPCMexRzDN1wONK2jYrZCg2tkFfPYTjqUzJ
NdOrEW6L7IpeiAUG0fI2jEmzrWr1BQDL+1E5j7++Id57eewf55jC+WO1RAX1DOvlxzvimaDybWbV
rsoszVGnKQIRwDsR1h0l484dhrjvBxQoI4R1Ai7A+eKIAYUtex2y7OhCUNKgk5yLiPslcivYktn2
g4f2Bkb7UVmyPjWsMWgBXQivgCV8f44kRADVIBjbwfQSccQA6DtaKLCOZYip/TPU5Z5DlPpSMcAN
gtmLmoRjHgzJzgbtXoJ9UrgOZgnk8Nl03d1Sd6C6L7CLcKuPJvfW0ZG/nSnUUgjcoP6Fuuz9mTpR
EiQAratd7YftTrSz2lBaIQNFS6Lps2SPTqPKoTJBu8u45a+f5fqo/nZw1BlAr12Hw+L15H5Y3O4E
IXlTCYWUmu66uMJ75Hz69SGwEbw7BDRqQFGu6xnWuau27v0hoM6n6M0xtWvd9Hya1R6Mi53Xxx/o
eE4G3PH71+PAciNYpXsQCZ2syhiBEtqdRO3QVHmtu1RcqIbSTR8gpIoQWO2alNUlnZGDLRTApoHJ
DxRwb14CP97N9RQ81JWw/aEMhH/eX2oEYRfnAA3vmjBrjg1lBoPGQn9JzTxvQW6Uzlk9mvmJCgQz
2qm8T3UT4cPNp/ToRo0gBWQ09BXFkkZssqRPi6gN7GGZY7P3IvwqJDeO+mxldVEN2aVA2/gigpx5
5zX6sLBFoPnpYbQLgWoDB+adN8VXk3CmXVDXbgkmy5Vu+q1lS/XQ9yOyH1YfM5Cu9ziNo+NKUKrR
sdlWnq3vw9ENC4uGQWHCCVlY1V+lwk82IWUQFzZoDhiZoGcOnq9pHL4xSX8YZxdIJx+AihhzmmRs
nCcHOPmtm9Xdpg7tlxA6jdyLEfaC2b2J9T7wjb8J9JihyfcRPPdN23b6OCCph+MrBJmoQ5+svL6d
Uq5bJXfQj5GNzwhUIMyAhtMvtwl2LQA2b0eS0d1gUxTAhCBgAHUyPJAhcF8nGj1OMPm7MhOgVSiT
hUW4tHAGaHuIK2pgv2aNlotG5RzFcAA5ktp5shJ/KCSkNxJzv59rhpYzZdMeH5GorJH45bX7z8B3
vy98+L1DSRdiAYJL/n7VzZgDiRbFJTYQ5Tzwmo4X9aLu4SqHz/6/A4OffAlP9/11eWMoY3Ujwb9g
w78/kIHTlezRQd4Jlzf7blgcGABajnbv5GLXQm4wbrTinyDecvNfH/pnmwgE3quQewV0nGr0MB0u
PTEKuVO0b17hWHxBYut9QhvzoxG20889LhITVRDHpNhXYX16cjerRUHo5SLBX7rkOprW1JeHdzXC
jHAJr2klvv36yn5yU4H1DGBPBn4wynrrlf+wA0NBUnWmceXOHSmaCkFy5tklR9sRbRrhXYSNV4z8
n03Rvi0ZHBTpWOLBqAhP8/1BHRQiuaUGvqd10JRZzI6hIRBHoGj8wYP72baMajYeHCSeMJkNTrbl
COq2bGgGufMT8VrPzUuQmGWXRVOhM+RNkbEHM4Gc6ipUE9vm9/mK/wgW+Mm6WZcNNmRgkAG4PFmy
8ZDqREK5sJOBAiU4uojJuFXDR9SmnywayIFDAGcxVLce7/39zGDgOFZVJ3f94ustIPOPVPKynwVM
Mrl3Lzz4Ff162ZwQE/54hOuczv9l77yW47bStX0r+wbgQg6nje5GB2ZKpKQTFGlRCAs5A1e/H9D+
PSTYxS55jv6qXWW7ZkTTCwtY4QtvMKFcwrRcrhulBFlZSZgCNY7xaAaJqxb1PowcTt8xuQMnEa4l
zSz2tLXUja1W8Xe7LjZ9Y+Zbw+ynfTgW5hkPutMfG74NYqEQGj9Er2YLzCoLQj62L28biiWr0h6f
CufPasiSlTUN0kaX2xuwwDWlX7s+E/Wd/AyQT3UVWPaM/Hj/GSxfi42qd0rP6OO7xuk9Px0vVDO7
Qj3/OU7GczYyH1aXhgj8rPsLKwD1+WXIEavAecN4TL18VFEIkC4Aja/KNjsT2syr5909xjAc8JQv
nVlreHlEyJMu1ZEA5BfUsjDXdiE3X+zYjOsze/XUdAyHSBRuC19waSUcZB0oR4cgNM31e90o1kpv
3Kj+OafCU9OZleXh8Lz6aS+uZWWisJ5YWurFsahc26DUgHbX/ef748NSwPIR40f+hpuo49/1fik0
VLtpEU+ovjjjxlDzi1R2LrqRYisJVKZnz//dcIs5yaPc+wT3qVeiEI5QwDUS2Ki8By5o5nWV19//
xXCvLh+Eu7QcF5dUFuYoNpsdwxWUo2zHw/TRCzNtBQIWJEp95rCZn36xABFCB0FqEt/qzpI6Pjp1
2Fdymnr9lK4GJXgypnKDLR8F3KtoHGnGWDsp+D11NU44PuHbURe7uTULWlN5RoFZ690Czxmlwwej
jjyRnpN6+LAkYfXAKINaTnWCaof2frWMphQQ+mAenUzOQS3zxxKljN/8ZPMQ7F0uItg7NHnfDxGY
cYtzZA9qBD+Wrd50GVIz1bjtFQAdcnBsz4k6fyglEMm8HXGpuQpGOEPae2TEvPA3MU2U66IqYvrI
3VNtFDTHKiuLPSCgxtrq651BTtaa4ntXq1eJWeyc2AD0ZtVPXapeBqWU8u9rwy62opfPX82Hc4cH
RRueEB3YEtWcRQY81mAis64tPSHFDxhuXvZaeWXE4e1/N8xiPYm2DU3EUkvPrEHSSQ3WRskg1r5M
W+zzkeY8791+WUxosZxycL7RNDChaJr+jDSQyp10TevjoQHa//lQJ6/c14AVPwQqHq8/fxM/YkSg
gierSy/W8gQozYVoHUjCQrmqbeNStpM9Rjs7OdJzzzKCu89HP7VvTAJlGOgcD/z1flH3QxT1csES
S9VM3mSm3T3XgCS//XejzE/xZorA9Qc1JMXyYC64FP02Y5CcuWJPROGzSACETiI4DurF2hgcv/Tr
Uis80M+XHXwHZ5julDq+sUL/XkYLcW04wblU4+S3A4PCm2NUQ5EXZ0JmQq6aCqvw/GlQPAnm0WYa
7zLy0/1gEcX4EfZFZq3s4izR9r6if/n8xc60xA8LlcCceSM+wXm7KFjEw+gPKgwbLy2UH3mZPEoh
BBVT0OwI0q9DKb7rRfSrUfFNaQROTGmerj9/hFcu/WKvEGxgHQKxllrd8iqjVaKbosgKLzcqsMpV
8hJNyl2XDdYK61dr1YUjXSoLoHxfaYc0FSBYO3UTRrq1GSg4ramKils686GnlNkhqBHryesu2YL4
W2sFdMhyEGKf6KNbZeDaqny6cowOjEkn3YOyrI9K0D+MM24jG4zjMDjCaxrciUolFp6lAUtXNHBm
TS/tkzKbvoEhoTgTRL6bSTXCIHwxU5rGtSnBpIoIlyAyCdAFmrjvQwAMZq7fFJW1j0Mg9qFj9Gsi
PcWFBXWZBaBXdBkjLBVBv7YJvgwdwhSFmI0dh4vAjjSPXmNJxwniejqZHTokAswbRUJ9BU4bnmOU
bGmR3dOHUrejFJh7f9Kuw4EWV51H2SYUffYdq0N1Jef+EWu3HmtDKV3VNrByeFHbEQajaxatjxy3
Eqz0ulEOorKlueL4KzWs56gWV1o27iMJOd+gnqkGeWUcW0WR9nhb/34Ib8tki3g4KUTUS+EHP840
J5XHwmv6LEb7cwpWYRDeIq5xEzjxHb915qz+ECjKpN2kbrgcoTjBYnt/uFi2NQC5LGnotzSQi8QG
thPKG18RB3smw4DPODPFD7VpLmbwY8S/czSvwyR9P6ReAb8EyJCTLYI5Ko1RbKhgx/d5ZmF7l0VP
bckPzU44m8IxbtM0fSny5oJHyy4DtdBXfhEmiKHG6tqgPXttNFn2rEuqtm0V6EixndCD/nybnjop
ZjehWXPcUdiqiwNytFMxOk4AIr8AUGsVh3aQmsOUhte2Brm9spEG9OMpXjul+quT7Hu9OuvGfSJO
QPOLCIH0hBNLmT/lm3tA79FXaVor57bBRyBpSnJIww0nyz4z2xPXGqo483kIKZXS4SK81uoC87d8
yD1VpD9M6KlUDs6kyh9CatYABx5VAzCDJo7t7+dC2bFs46rLEUdVH+q+qt0wyx6SPNxRYAVwR/Rj
BtqtVRvnsrxTV505XzkyEfYs1vR+5EzEiaMNcu7FdXQQtvGSgDWGlX0zhtmNAQHVxXLkjPz/vKIX
hzyiDiziuS5A8Xfx5YRd2ZPcKMwWGxh39DGYMdKNFdFA1/3+zGCnXi0dQbLLuW35oUzZjomfD7ZT
wIkzb6S4Fa7egpfUzGNh5UdJt+7xu4PgI/+WTPNrRWZmMpswjOHoU3h+/2IN1ItzCdCP12HGrtRg
TuhzJ3nUrotS2RgjWCJQSI+fb8zX0tLi1dJtQG0NTCq17iWFGuRfWhtcbF43OWJPpeBCUai76LXx
rIkBDlAwmit7SOHIN+Bs6nUmxFGB6upK9PZdYTnlhu5Iug36EbuuCmG3FUwesDr5LFIR/6nrBUV9
qd4EUl+7makZrlJX9wjuPTui+W4Vk7YuJuWrJloDTxTnarKE5NUSMCU7D58KDYQ37Z+ApoF9pODa
ARoQ4Tp2RLip6tJeWeDAtvAJpHUXlfefvx513kcfXg81capBuHjD2118lEQ3C2fwc2+oU4IpSwKf
PidgRQ1IfsqNA4Bza1v48mGco4NQUssfyZhtRZ1M9zLKt00b1sgXp3sDKuxGsXIUooEHunGkfzdt
qMMxHINtbobnSt4nLiYEiMD/atQTsQGfT8M3p10TIIwgqoJbwhwCd+B5Vm2GxX1fD8GFXfBV29K2
z+ydE0njXE6gaIJKGkDkZQ0IJoGhVpORe1WvN9t2GCxXhQ+whojqUMss5C0kotQF6OpviyRSXBQx
OEpi5FodX/uKN9fz0DcPbedjdSdDiyzQthxKUG5y7khnbtITt9IcJMwIPLqkDlIC798RogFBabV6
5skOHZcm/gKSrsGKLa9caHXD/Mc8JlBmJSk6OqpluuvVXjkXw35YY1RFiFUcXho95+WJOiBCBc+4
zzxpFMdklK9kOXRFPW4axMOz0bnoI0JYmzrX54v7Y/4w25zJ1ixdgAMca+X99I0KqqHfRbmXtAUe
9IrjFSGyRmMD0DV4rvzwnlW6GrBBSpozc/5wFy+GXtwiZR0pYSonXJHNuBP+AOuXRmDxey5bcw3o
3QyXvS2QXAmMHsEmcLpLsKR0SWpPRTL68zf54cKfh1EQ4eMc5Zww55+/2WuBnJqtFvMi+wGxEN8s
82Oi6Onm81FOfy+ckGbsC4Zur0oUb4aBy9bighznNBzFFq2U+9DUr8wofO4c56YN0hA5wuBYVuVO
bc95bZ4enAtftSyFuFNbnCeYlTYkAwGDF9Iha7Xb1o9/jqJpV2PxVDblPojDxLWrL9l4zmLw4z6d
3++bsRcRbyxRLAwDxg6idms4yaYyZ8gFSd9orrOu+1Lq8bfBlr4MdXHhKOfsOz4cpfPwCPQAQKBV
Qvty8Xkza5hwVEIhw34OR3VVpcGxL69hve0sQMqff+UPsc5isEVNZJICiQTayrw0q9zOVqE9tuve
UGk/nfO1OTfUYtn6IHMdUsPMq+UMLGbqBpx+Snen0l37N5OCdsC1MIvfL04aTW+LEsJ77rWNBcTP
hAtFz3cglZ3GK9UETvwvxptDKnYkqpjLkmAKtMAAnJJ5o1O1WwRLglXVJcXWr1J13Q5asv/vxlus
EAsGBUw0PloUFDeW0l/WVbkv7caV1Wb3b4aiT6jNGqYfGqLxSHU4if1shtzCFbH1K6fOMZKDZFeJ
c6iYD8H+vBhpEFK8hkyEJeb7lY9rWIZ+wTyvUa+BZaQbeJ9XrdNs6nLaxwnAIkn7+vkET+12QGIU
c+emr4pI8/tB9Qpt68afP14bYVuqSuvaD5+b2SUrKPaSnl6UIXbCQTJussa6h8t7Jrk6cTm9e4DF
vmj1Qu/lgf1eRuDnEnOn02pM7P7u84meuDVYomRwlKxpHizNOZPSnMxo4OXWihIeiM1L2FDtuaUJ
cpL39S6GBWwB+pC4jEiQVuDi9KybiWNbEMOaqvQjimT/To9Tc0tE4CaovdcYD9+OxdBvRm1E/yMG
hUHJby3USKP4Jd8Lqfxl50WJIoPaeZYdV/umpb6WlMU95q/m1pqq3ajWxzLXLuNBvR2zAuWcyBz2
wIy7bR8ZONl38LPbbpBdYnwJebriK/Wp+mLMA8drKHdvgT7rRx9m1Yxda8EyNSLP3NZnnYN6wde9
0ETk1V1q/8rh2u+qJDQu8i7aIWhw07VaehSMtMZj0XGdXj4orWaDqdeOPm7y26522htIVjh5OmLX
oU7iZRazF+n0E3izflX6Okyqql8PgDdK3EZXVtp0nq1LXzUkMy74SD8M5NHuG7JjxE7giKlaMe2G
AAr9hAbFzixwC1GNpNz3ndSuJQmClVrGx3YadnmR4LWdIntiJW15GyKJ6rWZ5V/reqp4wF0TpC0A
S81M5wDt4XUQGhECDPL3om6/9BL0KS1Try1f2QulQLbNHFVjW9WFCXBItb6HjAvZXK0vUktrKPhJ
4yVyNP06FJN/G/pG52ZRXB1AvdhuyQ47IKBproy5eNiHQqB7o5UHUx2LK7ki9GwbH5mEoEJ1pjE2
6EPFFzZsBVdO9X0lI7ujm42877PgQpE0ej9p0u8jXek28HTu0YN6gs8Rr+IeHTOtP0SKla66osrd
xhZ/ZnpSXGF+BCXCBlJvOms4weXK0afG07Qk3vTQi3pAQhtMP1PuQIHbNcCenaPgw6fGyq4rbNdR
NQe2EF6QQRwba/Af2k4ys2sq73y73keLCa4ySs5tbnyDSEdXYwji9gjKbsC4Q/O3SdxMmUsXvt+k
VXjoq6j+qoBWW4HZBWdvpaqHA5q5tiY9P6ABPewQbYOWF5cIxAX5t9yuk22gxcLt7b6/tZvOJzvU
2r1U+5eFOcqPvRQYh0ANxE3lYxAEeSG2VjV20NKo+xemLenQK/T+h5FBoch48fUGZkWvbfG6l8td
NyA/YOqlqCgfVyipKv64clR0h6wg3ELyrG8hqqkenqII4ZmmcOFpDC713GxlTEVxRIZD3ksyNLa6
jj1sikx+PX+wZLQN0j5/Mloz3/uxcUceLR7obcooVgBl3ped2TyFWgH5HoFdf5WNdf9ihKEKuxs+
SHlw1LK319IooY8Tt1+iUdlZFCzQRwmRYx42hYTSk+Y02yRszMOgGt+tcFCOMGEA0BaJteota4IJ
gCZ+H0jbtuKbTFpLhlzWbbVWWjK2VT7CxMkmBxEzpYRdHkt9f6EGwVMDURGvHO7XVDNibQ07Z7pu
YCZqXmCP4IRJe1D8qH3OjKoVq0JBaQPTuknF7zun7GkH1eQWag3WMAhK1ZOsto/dohoseWPFeXEt
IedyaaVOh3Ace2arxC3e76ZU30ejpEDOznUB3VGP/hxy/9oKkQ+bOvwr8k5HOkr25Vupo7266nNO
sjE1sws/7vddX19pYdCj85f9NFppMNwijIJNUTpT5UqRQU3ST3xzr6AJVXu5qPor5BnvsAxy64YM
2qEKcxQi7Fdp4evrUhpcWejXoo1vwBzf9gqav3Aciyr+Wc0GCpYjHXGZvLIDeWdF/UGfinEFGSpf
W1YYum2lPEoT/X7WXrBu7ZhKcpIcRvBy3lTnR9tMbid5pBITVdlmqqVkTf7xDenVem1mZrMVsvJo
GdwYJYGPOwbajV2ThkAhUbwhbG6o2f1MbdbFUI/9GkmtvRLqvcuV86Am/LHTWL8YqEXayL+E4wn1
LPqatfq61x67BiEOPt9jbaaPoUxO3tkSSbJc3PVOcy9s7VJKUYAUTQ7L2Nr0kg56sbzrGv1ZtwD2
9Wa/8aeRpnS0C3gzCuZHUuOzxR6ctqpXkilvkjzb2jZSPGZwsOzMQAepV1YIfxjrsaSQalbhhZ8Z
rt+kLxAgD7rzEOb4lxXO1yyLttS697ke/vLjwItTVFeS8Bga7Waw2xc5yb52vb4Oe6U/TEKdi6VE
8Sboz1i7txTpyO3vKiSlY2R4FM+vkChAPyJhm4ePXWFeasJSXRZm6fYiu1G1aeeYnAVw9bI7PCwG
V0zpg9aNq360PcXIr+kVI9jXGLSipD/Dzscp3QyudCVd65HyXdLrW10M+Z5zZtXa9g/21A/RQXuz
xKYZlOzZoeAXhOlRrirbCxw0wc2tpAz2E0Ldl01qomakJLiAsBz7StqNSHE1SFDu0JxzB83Pb+Ig
TNalbgxrS65cYXSbiIBknTlNvNZHs3F1e4KXXt+JbHjpx7o7lPTum0NS94E5eKHZRfW3MRy66NZI
9azKb9FxGUJU7HiSIBLTgQrmr8/DsFOZ7cxQQb8R6hOB3wI/4EN8b6WRShnAmwtr5vv2AHbt72p/
ParyNbD6h0Dvd60d/YuEHn4+VBcADDaFqEV4LZutpUKjpG4w1gdT7g5p3km7yhbPU1WQzUtVuvJH
DZmW8GCeNT07FebOUHMLph451tJtQccCBdQ75YTeMPe20rlEn5eQWdefv98TWeYMrncQIwBgD97o
fTgfxhEs0Jzcr6vbQ+AYXhpK4HyrrVyqZ9K+U59yzlSIBgBuKWggvB8LMY8+bizGslDJM01/a45P
avag1wVc1qymS6Lp65Faa2GfawR+aBtAHHgz9BL4m6eVn0UNb3OcdSYjCurQ37kLi31vC3R8uCHa
0Dp0uv37uee7gRfvt5YQ5k37EBMl3/miVPXWyCA/l9kVxPYzhl6nVgw5NUoW+PQAcl70YQZU7oYi
ow4jZeRemnJLzO7mdnvGneBEvcVAbVZFs1bjOy57EoGaK+ZEv9tr+3ZlOo9qgulMq+3CWqB6Zp3B
bpyYFHuPXiq+QA6bcZG7izARXZ7mvL8ppUbdjGIbW6h4Va2in9kKJzIxaG1zBUmlSQ196v3yHIu6
i4ZqloPoJuNYGOm0TVO1oxzeRzuBWtp6qqdhgwSpeaaRcSLXfDOystR9LqSMzWkxSau293M/C4VD
77f3+VyV4DRzHKDMy8MsmMwymSI2gDFCDDd3tnalEeCiEnxmoBPLA7gLWA9solQUo+e5vimDpqZT
hX7PJrdF9U0t76pR/Mwle1PWwdGqzTPb69TymGVeYKRyRdjLUtIk2UOFLBtvDrvjqjG3Va6uguHc
2zvxgeaMBdsEUK00AefHeDOpKkqmUQ1Z8zTJf1QzWA4i/Ocf6OQQFKkpH0P847R6P8SQZJNcyAwx
ROOlicAjbkr2l/9ujEWtAao6kmAOJ0ScGi6NsFUjzpXBT3wQ5JY5gQza61wqi/0KDqMvSLAzr3Hk
BzuPfnYYe4RAaM9cJqfHmammpE7A0RevqxvsdEDPKaNOMD10afzcaVm4gpCw+fyVnRtn8cosPUBS
qqDaBHhEQgu3W/e2/aWkxvz5OKc//3/mM2+rNytMgmsPKoz5wB69lS3tVkrDc8Xrk2OgCvxK1XOM
JdS8HRHzcPz5grD8TQsfvqzO3fGnh6BXRknL4rBZVAcRcLZRdWAaUSMdYtRPuk7fff6mTkQsFL+A
GcBQNZjLoi0odw54OYcCZD4lv3S/vRzT8Lms04vJOddgPjkbi46RRhlQ+dA5Uio0Rfj8mTcQIKzC
iSl1v42eAKQBXkMz8fAjxF3aJikOQgOdMDMPZMyVg93OqkMVRi8jV47tM6XTU/OZoy/YmhYMoVdx
qjeLDLXWxHBymbEa+Xaq7wL/3AlzarvoMI+gM8x4yw9xllLlZmAgV56P6cWc5+S+oOgVnUFjnBoG
UMSs6Y7qgLZsDSMGmNqBzyWDkulKzzE9rEA2audA6q+go0VxFtgtiA+0wSDvLq+XMhs4yjLGqesK
DVN7lzSSK6T7POmvHN+80QppPxMBAB2T6povSmQckCS5bRTrONVPKC6um3OgYPVELMsdbhGz02QA
sb84KiZKxrafsCqp1V7nI0W3cIuxxKooyrVVGFspBqjlWGvkXPYGVQ8lUL2+/o72KYqQCvIdmSv+
THFDdYxppaM7OKmOJ/JiTZR8yHr9PsunjWSJXaW1K0W76oxzVmEnYoR3M1hkVjVCgXgsa5mXoD+v
ls+NrnqxnF+qerXR1cr7/MA4OZoB4gtaCotmmUkhkC5HVsEOixD0l6draRxXUliuhvxX5JzrpZ1a
mYQ//wy2uC/SAbqqjZqgJ4eUNHHIDFtrZZmP/2ZKGKDN0Spgw0VWkYWiqe2BFzjgvcguRoom9ALg
4cUsb/p7FoyvfXrO8/+MtrjTu47SbJEzGmK4W0sbPUN6CNUzMfDpFwfcQZ1BZND631+AfmeVSVqA
9rClcSNltzIyT6Iqz4QNpy4P0oh/RpnXypsTMOkmuUagj+4VGjWyc5zQr7apiCr6fzmdxRIvwBB3
o8ZAnZav7fTPRP2O0Jf7L5YBgB7UokluCYLfz4YL2O7SVpmDk9qT+l+aWXq5ZCHnOrhS6ZxJxU6+
u/+MtqSc0OKPWiw6MhZavRkCB6+ZcTXSAw/b38ZocinivmQpoClovy0Xg1nKhSabI4tBVl0Q+9vU
ts68u5Pr7c0Qi5WAuJItd9LASrBUjB0Odt6uQ+1frTcI6kTE3LhA4d9/IdoekU8TIKOGdGmEMgSH
fFPI5MrnSL8nPw63LjpN/OMDLjLQRwslb672hs7UYKE5pDQu0k4rPf3y+aL7OBKKDwop+QxfQ0pz
frFvtlCmFo4co4HkZYa51bRyX9c0Esr2OqYo9vlQH286hoJVBaIavU6OuvdDdWoRKi0UT8+XrK1d
jg+gBLxQCa8kZC5T7YKuZhY3Zwb9uDAYlMob9nXgWYGUvB8UQf4ELcSJEEZMG9l6dPLkKsUa4/Op
fbyUGMXgPjLpwc704vejYHUMtDnle/XxhMNISp8s3Qj5MUL/VpvMM9/s5JzI5alTw4D/APAu4V4Z
Qcl+aiSxVuBjJBJttX7YfD6pk8NgqzhD1mbww+LQ6/VcQvGs5YTwO7dH0R13E1dCdOLzYeb/zPuo
DAcvIP3EzdQsgT68f3dCqL7jd0lGWb5x/UhdSRI9jOmuQxZL7sJ1Xv6dbf6fGO8ZMV51Pnn/UZH4
4PR3/xRlzf/cRC9V9fI/T9nP/7mMyvaFrsw7xan5v/G35JRh/gFWiwowBGEHCPeMpvxbcoofoatC
5WNpv6ZbfxDig1YFtgoxgEDkH8Up3fwDCSBrrshQcOLX1d+RnAK88n5hIXiEzC9IDGCeEBBsZ3He
6FKrheB28AmaaJtbffTImNs5t7Qimn+6huF1jGj6JlEa+LHhHQKnxynz7a2N4RDEj2DTViPuLTFt
tkbRflA5BMkrlxs9QzFVjdKjnmKiUQVbOZfv2zz50VcksYXujoZ1bE0kZAaMBTsyKyQL45+oGe0R
tH+ww7yj8TQ0G7XNvznh9OAoBUAK/kccGGKNK23h6kPwnNZ2tItoObv0NDCk0KznSalfZgD2xjel
YVPSpuOcQWcfW7FbJnyl6dmPSFZ3OZ6gaOTiIVcbEdku2VSo145LYWo2TRHT5TRO0y5OxGU16BgZ
aD1PEMW/7KEjCROVtgqM8ltSpD8czrNM8Q9NqyEFEPuHsbO2SsjwGEw8y0bleKmvYX/EUfTXY0X1
DKBHvDvpsmL2D/rqSNdDoaHfaYtNZ+c/+tG8wpVNXtVN9DMkccVXWVxOMuqLmelAzmrkhzTsihu9
9O2VhCS+O/Rk7SpKpq0V//QJYt1cPAMPTPEi0UEwF+2VniuPaY2LhOh/dOb4UM8N0kigFDpXFfrJ
2k/2q19jhYNUEhUunqJI+dF5D6tmgwDqjeRMj1PPe8KPq1tRyl7hN3HbNsUNQl7YVgG3cYUD6qXn
SvVUFDERD7yohpa+mu2OJTKUqWV/a3TZzZO22yYddgRqhKyVNMnuoH+35G5l9dIMc6bCpeXRs18P
49GWkmITtCpGT6MuDmFeAtKw1AC0i35rousaA010MarTDhW2IfsIzwSgRVqzzQZNhdytDYfEHy+b
WtBvrit9LVBd2YwTau0k7itVSjuwFjWCmBncKclpkcCV2/oL/kED5oNavamaKnZBNEVuQuESeqp/
iCs8fOf66+AjIxnpmoebg4YwbXM1Wg3WDSFLM+kl47WaEphYgVgFvjSagpCks1f4WHiW/ZiKrl/P
8UVYKgdFF3e4s91YmBCswrK5SZWrMYi3ainOlBXmq/3NxTKnh9z6SN7pNDdMY8mYNDM514PWCjw7
AVBl5QZpgrkzIqGxoM6xUpftsL9Gg5BuYIWL+I4zP82bQIouvCJJoR8A2sL91wRpVVmtJ+XZNzXe
TL646o0e55EORylRf3tzTt/8Nae3fo5LGN9fg3OovsIHIeIvjrosVbQ8N9SAKEc844yZr01pdFVM
bOKp56x5/RBp7Tp+cmFn6QXOW9vPH2ERAb0+Aa0OjvS5xfoBYEdxQ09LQwk8QU1NV9OLIDT3ZZm6
o449GWWjM8NxTSw/Lr1U7gu0eKBTLwttGWKCuCPxcX2aoWgDm244PlQCZApbvurx8HFq54suSscN
jR73JPOyKZ7VstolRuCK10Qx2kLHOxq6/uDk0jptj0gJUOW2t60qdlpRXqXok0w/pSbBqwpYvoXp
pTJxHs2Q7GxE0RQ7lH2RR09xX++loD4iv7vhNNrIdvhiIlW1Rn3/B7JLKO7hJDOWACt4cB2EXrOJ
S2Xt22GFZHP/VGrOlzTg1BSyhtJqNUmYouk/ccj4FtcYR+tcYV7RKrdYJtX4SSABlwQFdnnj9KCW
HJ+2+iBG+0s4yQ9jGbHIKvtKNeyRlmF4yIBy54W0K+hU/BX5/l8sdTaWYgeci6WOEfTj11Dq6gU0
xfs4it//O44y1T9e6zGohBAyGYgS/RNH8SMbwYW5LTKTv0k7/6PdieCn8vefgt4lev9/JgfWHwip
Ib9FX1f/Kyz7HRflxTFKdZlTBTKnhjTLrA04pwlvDra4AHAWAWrCyqeJL6FIizuN7TeuUytQb+JB
JF4Ie+xg5JESbDTuzRpDlxB7LbntVqqp5XjFwMT+iucfLig5VVR5UMQDaiQZjiuwGK/URqnwLldn
25Red6pDZSlgc3D3NYs1mv7CJZ6sXuAvtes3X+XUybk4R+bZwf/jxWqoetGtW2QfjgkmNuuHCdZU
6X9DKd24boHTJkhkVj8TWSA44Uh0E1ZOpuwlegv3jp3iqyYDQXjWC/spx1jo76Lwb22q6+Ilu2+q
l5fm8qn4/8DpA5n5N6/+Q3Kxz37m2UsdPb3dBK+/89cmID79g1uTnHZG6QBf+SeXcIw/6OCjuEa3
Fsk80o1/toDxB6nCjCWigE5W8bo2/94EkiL/AT4JmqWtqA56YrDFf2MXsBreXTgk9aqh0DOmhKAB
YUBO9/02SGFbZ0YZm5dEXWNNhChBd8CnaMQvD+s8oFyrvJYMvI4LPYI4GbVgg5WyxxHWwtSi3oxq
LpkH1e+6lPA2H8e1GGzUBzN97FjrtalNrmQHLdZaui5PW2RO/edwqusQeHiNKJbfspP6eqYZi3xI
ITd2aVVae1vri7ieNs2ETd2PlpZQ8Wx1ml1tsBtG26iPQrTi6OU1YjUUTh/eJxOunJiLqlrKyHbU
xe48/2kXKW2bfJnnIQPZoyytAs3AxOk+sP34we+0WHkuIMzk02U3q0wcgyFPpoewT2rpHpqobHop
NcXbFkHyV5cvQ+Xf4fALDCSW1EpDyb3v5PSoarFs5itJKJlprNUiNcWlkjLWvaG1qkW6NITVWi7l
+VdEZI7psUqcTK6hW8e4qPpSqGP9acV9fstj8icgImL9KPRyNNakLyp5jcqvf0O7rMCKL7cC/d6H
y/29rSVfuMIsuqhaQWhB1RNQWizClfBF375oiEbml02E0xJ66EWT+HuIShr2n02F/6csxXKwQetP
DLdaCmL4mSA2z6814vbi0u8TBQuVaPKVx7Yygkd844V0E3LpY6MR9lq9LeLBqLc+oRQGPWqWhuuJ
/3MsDdWMjyhTjqC7+463mqZj0l+DGY3jFyfvZf2S5C+rPcQ18sETSPGY30sp6qX73tfN8jnjnBPX
RpxkjodHRNseMdoISNnaIk63qSZ6/76L/fIhDPIw3RPJK9UmFwWqn6DSVYGDWh4Z2TdNaQUujbJR
GFeGXI7UCKKCb50FMh4hGtBp7SJsdT1+4j2H020dms3rh61hDrhJYVv6Q2vXEKtcCzmW+ntFGG76
LgKbLDQhZp162mtykV+ncTGpkLvM2QeNOlAMBA9CHtyzJvRdI/QnFqjCLk+PiS1444Uf1to6V8Mk
vAnqhJfXZXmGOjrqodWqGSznGvhxlx1FQFFpxblvXpAOp8mj3OkxaG7azfiFJaaGUa8kGjaUzb22
N0sjaNHZk5htZ6MQf+z42s1dYRvIH2fEmspakoXzmPoib71M75ytgpJyeCnnfQ4sfAgxxCHS7DA+
F2GqexiO8ZnV138iQ5KS2xtZo/8c5aC4GircwS7/euisnli+LVJ54nIGbpteMpSEcXarhmC3EzHe
QIyWiluf+jp4URNpPogTA4IzIMcHXlwnT+2L8roiA7XtM3w0LL/8nlciHiCIcO1uUOAW0i6zyLsP
Zoz/yI9ahNHPHL6ws0rkQI/vsiDx8ftpjUjiujOzEa/6AOu84Zah1P8l7Dx742aarP2LCDCHr8PJ
kkbJkiV/IRyZmqHZbKZf/14zs8Cu9Ly7Am4bhm95hqG7uurUqXO8wyyHNt8wzkCzLWudBV9nptZX
jnV2Ju57ey65Kty3d3hLp+amKMfG98ALjCA9NH5eLK/XOy0nt5oeGSx35K/WYZJyvTCEYR4b7Kw3
VVoo88cQ5ovNtIM3jjt4/Dwq16m496Q0eTNF0xs5Zspu4sDgIUfahTMSuG9TP6iXDukRJniR4rmp
E9fGFSY/F9pBUxOJQsT59SFPtVPeVU7fTEcl3D761sCtyzaBPZj9QabO8GgmuCauVIWu2ab3YOI9
WtYS8HTUDD11q8sobLb5ZNiYCWkC8tZIFosdmLesIm2UbcLGH8pdkuAntiq0seiHfNR/lhYH56dc
NsVy1IMJHa0bbKn2kcewgmRaxdmNtjWPGLOxIe+saDHk0+ymeYa/mZNZOzVPKdI72rZ+wnvE327F
4Hk9PYqCuzrUU8NaZpCDOOqO0czm6QvtTUd39HLNyEmb1Xz22DDhU9epxUCKV80WgdiapZG9Yu8+
+dsyQ43sNAQQrXHaxOUmBIZwdZo+FN2gh1sPs5xlhAuOo8mjcJxpALevVF3FMvHP/OcCZeLbtJwd
f5drwfsZDH/qNj6jCWBGRjA5qy6fUfxejaVDFMiDnt9TYeTEdwajbEmHPrWwTsV5N9q4mVIv0P9d
vAB7/HKvPy7n0VXb6y6bu5nVYY2JEM/5BKPv5rrvegLgvGeQJ0fieJ5E9FgjxMy0keP1y0shbeWt
W9H2+jRDPDMftagFpy3WxdhdqpzPI4L0OJGvkqSfUiyho5xdmoYyksZamxi+PkY6SvU77mhBdb/U
yMzfmWNYNfeW8HPaXK3j5sk+cwdsyOnkSN7PdfMPZTtw9DWXT5QLgsaH659V3yJ3NHOqc6SWYPM4
YTYJFV2D+NItxPo+u7uGK3E5+ARuNcvrdZukQ8IRPPnKQ9twlvV5Q09lEabGSqhAMkDcpANOfl9k
0RTeH7Mj9Cw81/FRvoT1gjrW57n6ekkTUZSBuDmbAzu7zBzbkgkBdyqe4D50GFgzhEjd3aIAteVI
ZGlkmQA9RnC+dF9zWPDOOsUpJd+ISmFLYlgNluUletMCgYDS5+TASacKUFYPmr7btEWE51I3WhlA
ZqJ99C/cXv9q6c1Eb0aBSzbnXo9XZYT0wZHVszy7DVGsGII/2Gt3W+mJU46A0QbPEbkqqGqmfHnz
BpZdT6SNWf49bQikp3vvhG3Od0EJvkJ+cAULf4tnybap8gd2UjwFpY1IkwhXoexPAj8V3ZIblPNx
VHa7wovIi6s0ejSnIrxztEeUi+imoLYwxEsyl0eUnLfjoqfwbHpW9/vCtNS0oVfylCSMLA6Ndo8J
wS326gkpK3tEoDUsh0emLw5LNRzq2v/ht+Oraip8fqZp3oSp9WS5w50Br2vl2Qx3GL5frJQfiNh0
ewAIy1d/PXAhazeiXuGvKb7SB5HUQ/8b7qpXnDI8tVV8TVmsNAz75wpEpKtLeN6+h7ePuJuC4CGo
3X2KUZhbZ/foZRsYFiF027bzL92VN4zzIKodhX/xYvqpar97lEpMO69z87VTjC7oKmoQqaNBqGdG
8vg6HLyG/sWU47QWNuC5Uz5kQ/dsLPmDyJo/zhy2K5Qk1KoXzrcuG2JpkYD7Y3bDfPUxHOWDgTXY
0Rf6aFuTioGzf9MJ3k3Y7vSiqLdO1PkrW8kTB9MpR2NmNZfBQzrNP3zDf56WXN3gKoqMQbqEMcmo
84oPyt9wxPAMFB5Bu3rY2MJ7xR/2n6mE2iyZ/pOm3QvjaDrWDi5e0zT+w8Lm0Q9A4BIRPkJ3PiL2
t8lEkzyjKP+QGfNb0Ndnmg9FsmTYYvQWTO2kBBkyIjsXTF9ycsWjtLC39dUJ2YqdWQQ3yjP/0Mwd
bslBQKiLwo2xc79LNfxmt7jLWhzLC5Us66B3pjVqSOFOBcHPwrX+LqJ9lKXz7JXJ2zzylPBrTRqT
uREmeux62E4QSU0DKzSGYDSRcIS49qtMJP47U9A1eJwpBuF2UjULJzuz50mcoEOb3GJcN0XHiVo+
uGe8KCFgzn1+60bIrp1s2OfTOk+s8/AKoXpjVGXBIKht9Ksu9XoUsCyvHrtt6/T9j6CoirsqXdIy
xsHG/y9nmf9VZfpCWf1vVBgOxZmSEkFppZKzYO+cu0b/A85ggVut7vtpW+ZD4O4LKAv+sRlFN+IR
3tLuQY3E8fFY9JuEkUwTlZlfy+ID7GIWZ9v7cUQwZUs32XOx552y4Mlwa/2Gql3frtzBcJK97xZu
vzPSmjRjQPm5eLE4BotVG7X+eEqbZf5qLuEiH/LxrgL4UDTXg4iqjUj88a4waO/6IEzHLbJ35CxL
4YXjmjGJwlxj/l3I9zEzSFOwfpqyp6EQBca1KVIoPwuxFCmtpVIYFpaQ8MD9fTXnlr9a/Ilkqw9G
jrTskmoHgXL+zpEwdb0K4DXK2znvOBVxHiBFy1qzjujalpbcW8uydHeJoa30e6tUo+7JdoZx57lM
6h7+B47w/4NwzhTRD/fO+AK8qbMMPF1qKHQf7x3+XGNZkD+2i4u/F2a9ZhQclxGd373r9VKsdMpR
vk0YSHL3VlCS3Y5qOJsozU3gfkV2+djOZn3hkuEyeQMmYXr45nwitAZaRTJtO5ukVJvNq+MAlq0M
4epki28E15GJvsgOZVUYQ6xyP2muiOz/usI/NQPOV4C8DhAFFMezcJj16Qr6oMViKnE8WJtB6r/N
RsSOph1nGczimhlCeVMi2/fFbkLkplyv6u+uiz1HaMs4Lti0NV+K0n3E2bgo0Eu48EQmLIigeH+C
T3oD1ynLYqi8K6Os/60NUXd/JCgh+XIViRStXTK32MER0HxInCEo9gmgN4aLtTBdpOzsejxgBs4i
7phVb74Yg7k8lA+LKID8AtTKbAo6+wzDfFxE1mCZYzHhSWZWkau+9QGSjZTIuInFnBNwxld0m2z1
zZsdL7cQD+jD4FFiuTTfBN4UMPj6xar+iDedHxig1VkxyCNSwQb7tKOLCswksMD5r2WumDN2TlGF
JL1ZQXf3LmRalQS4rfr0d1JjXL+SS7/If0BsarnFfa0gm/7iov5jqwGT0nSJ4GqgOMU8yMenlJdI
FyYlhU1DJ8w+BWaQjYd+1KK5R00bNzr0j2T685oHS37ERwHITfqDQwD5+nL+c1HBPXAuyKATnN/d
x8vpGkAiBpiKXY6yYcnR3GXtth1r5440tcPcmYJctRziAvfDWLI25S9/8QjLMrG4Kp06rL9r0ryE
iJt+JdH1ny/RBcyMUJ4HkGfhf3qJNkUMXL8aQxvd1zK2l/PRkTGSe18XOayxJqSpfQz1yGF7LWii
wbcfKi8akiercZfqi8GET4n6eVnRF2BVIWRImEI+4eMjCxKdzaPOEOjtzqOoUQH5eFW6anmUs6kz
7JcW+tyiz1NELGeXIHKpaR08DQX60yiDYQyPBMEWzjbDypzYRrIrOhrta/RenbhXRW5sphDO9AEr
9vbQzIVp7s7WyHmcwnI19607+ZK53x4dytLEamen+iTbdqlg8Pn/XrCXIYiP2zo8c6uJhDYsebb2
x9stbDVOI5DNri6HSh37iJziUNmFzy5qkI08FLVRTduoqdlXsCXF9NiUkn0FS3bo4B5pJpDGVmX5
ukLEU28sM5n8uLHHZa8mtD/XbTBTckVVg6RfzfB5umWeHWI2A1MUOSl2rkW9ymyzWg5tabjVn4a8
YPhiWPATtZ3Xyuge6vnYtdHCO5PJP96nm6PY1C9dse/pPLdPbpo4+rZjnhzLdjkX5U3bMiyChRf2
zT8SFeXMxTt4XpxmZ/TFNwzd5+Kn7HQVbtD/GwI83t2gSla4ajWvRso973Slhfzquj/tYKS1HNrR
GBg4OOJw3Z8CStpJt0b8gWHVgsbtetIMlT1GWCA1cAOsqNsMWPLY901usnMiC0PmA11m7wn0x3kf
bBRW1mXvOCrOQT+/2r72p+3L1aH6Q3OIk4vT1HM+bRZvcVq6y4N9DP3xXIBaTVUdI6kW5vobdIcX
BBP64zUoB0oia5CRKRLtqiIMDvjFNi8dgXnaRWFuGzcVyY93CGGQVjdLOItgPXlO3+1HgajEY2HL
tnwWAnZMzTRE+sWjtj/FbibeAhy9LLoY0NkhE3/iCID8LZZHZofu8hk3LQ3zjIKZY9XRr5/AtB00
bvPjPEU9hm+dhgaMO6sVHtq+Gxk2YLaey4ZIUp6AnkKQfAtt4VYmthf7S4eRVSNSFt+KetVo/oFE
ld3GLpmI/0pL65zQ/fem5pBGMdRGe8dH9fXsAfDpTvzE023qR9M2H2uj2xDPBxszaBViHKoc62RU
OA5vZsQ95n1OSls/gdpp/dV01Kec4XIdbgj1gGEfHizVxMdNl4yogg/VMm8zX/runnTbdna1Srr8
SZOqW7HIgTnvAj8bKNKKzlI3gy/yQxtAuP1KofzCePifT4W5byRG8APBy/E83fLpqeg2XPwqld52
rGoDq2jEkjcMu1X3NpJEXixnQ887X3tZfe+4aJxMTJo0tQKLiyax3PReClKXmIr1C1jDgRQYI+sk
mFriW1HkZ/xVLc5J++2s7xKrKtSpmz1dP1e4+UhnbVEGzKdobmX7C0C2br/K0T5uRzrjlG6k+NSL
VDkUcJ+2o257pL+nItkSWev8qZWA07ThrFS9tIPpSTwD7WR8sekpD0/YkpNs4+We998K1XbynoHS
efqCY/SpnOSazpzmkDYyREPqj88T98gnD3ru/WJXcTEIWBLhk1UFCW3cRFXZPQaNqIPYXKbprw/q
Zdvx1CIjvm2Adu03DGmm9p8PhS69M5eQx52qktxuDlQZbDV+khA4nLKknyiFilbXmhJ1RErTkcFg
zwegjQrQ2P/73LTOicmHxcTDDs6caXxE4TV/nj7vO5o8honycHSJVn5gtO/opLBCZIiV910/tK06
NkGZ22+Whi+Jto9Jc2tSHeuEgyK8L9D1nY9zBmq4myeiGzoY51bLF1f6ORicdYqp6BmJIg/0iAwf
N2GHfrqZUEXhhIPaKTqeBo2sJgT0fIflhk9fzmHfrxuLcRcsycJBgD8MpnpMIoF1Yzu41o1CPifg
8oCUdkpgDBSUwm62fUFz6Z5mE+29QiOxTzjzSCG/uIP/WNZwNFCFIIaQJtJj/hRGqgoVGiMyF3xE
M5c2my/4plxaAqvUwJP5D5cepdrW/hw2FEiOGzz1cLOXLZq3Ml0HaV/+/L8v6SKi+eH1B2cc4azP
4VK4MSDw6aEysdFmquDFjZBfGag4x1mz6YP0ITGwoXxpRFWUxWoYWcybocXfmWOlc+Bvoymle1c4
eznpoUl5FYZIVggIcYBjdAjY4g1YfT21wPTEzEgsUD9kqvPp5VofT3grsKBDG3fGTToZjrtflpFd
NURVjYxNN42UsyAq/FVAkCcvmDz2A6bE7JzrF6UY7LBIdc5XdKQ79DmriZ8JJglC4KdV5B97plD8
4whAQN5hz30U0wM2k/U1fBBoZnbXCJw2vXiXfxCAb9NvVBivPHiJSpxbuiW6eGrsAnNX4MsEcLZV
sr1bRG7kq+uGxjqSi/CmobfvrzEpYxh4ekHx64zUQKFM0ptON0VyizwJd+M7YHNbEWWJ/1UK8B8r
DbY2/0EKOk91Uu5+fK1J6gKS552xa2eYud+adlqcZ7c0aTb7Ji4Id8Ys6c1V9ERKBMGCBo0i6eTQ
XZTEEWzTy5EfWgT94Uc1GF120yKHKuLxsuurjrC0ncrUHdYlI93mxijKsvuWlQFAUpdYX1YzlwTs
wzqN2PJQANn8LuOp3qe0t60xViLMAtpZaTA8jajEE2ybMHU2OYxIMpjUrEDeUqDPHidIpBl2KFuw
Too2dIansKFldSxIO1OCRt4FkA1oO/K+lAVgQz3JinM9SasyLYgXq8Dz5/RWZ57VrpM+Ve3KvizE
DnpuglXQjKJeCFQ6bp3REcmmviy7rhaGcQhKlZYnbWl2VOiYhaIr6/f2czqFw1dCMM5FxOB/PhrI
USQEGCWAroJCfTZLWBT62U5WJru5R2n4Fe0bJ9kBfRrfYU5S9cpQ0DGXo5u5e7vNi/REG4O/MWfN
y/dLnyivx7xKgPgzv3qAI+yrNa2H/q4eojaXULck5Gt3yuh85LRgGA5BZE4c5KWp6yXO6O11MgEZ
KjtVv4ZFu86m8ZLw8dqhbJaWsEZhybfmyGmxsvLwvBnd2ZufkqVHG48/pmrjtWbz3pg5PTJ3DLm8
UicsQXuy+HNjRDTXex1xtpQ8JyJl3/LC6KzyN27SVtMvW5nj4K6KtERRheZjqd2tHCjKbq4RAfU6
WqYUxhxk4KF9+Y5mm5J36JHxGe2ojHNnPBlM+UuaYcBXXLLhHlvS5TUJdTjeVGaiwpOAaMYpSKM+
W8/NAP4BMkO6f/2aPne5POA/KoWigGyAtlii+KGsCeBJmNOC/VjvtLK5n9OKGvVal4ZOxQvzGcXm
i1udZZBpLn3vCGuCcnOFfCn/Jv0XWtT5/G08qd4Tu+ef4R3PlsbRirNbZBnZnQmIjLDdnAVVfXP9
5qVtC7Q/M3eeJoHd7pmhcm2WX5erNiJuKwBJVscqTFoYebPh5mYOitzb1m5Aht7fjYHkibb2wu2B
aHBpljNkMF7KfGao7NL3jzBmaWIZ1mP2SPMCaTSAtVGxzcaqLEMGHfppuBdpL9vHwa4Lua57LGk2
7QjjPFlBfTkvZqbWhLn2sIWgxZeW02L/q6xWzC9Q1/1gnQUQTg5+krM8givew4iyvDNLj6e6nkjK
gu+tl6D02GRNPq0ywxhIfttaDGvevvZvHQwZXbFy4JepDUr4woa3n1Y0+a/4QCkToiMMHx5rqJtW
vV+f1ODW5zQaKcgq1tVw5prAn3rPDcfpf2Wc52+oGxb6KHrLocu5LLwQac98Vt0oLlddEAr0e8+t
26WmQgVbsGoW+Kgy2mThhDbZk/SDTvlYyFUjVk42EA4VbFTvzUqnoIRGryC/NPOg8H6bCvaX8mc2
TNBW7Xs6je3+7NuRPVxXS4KBT3gCoG9/m6LKu/tecg6h0DUnw3Mtxkq9uyizUMZVokD60064l5tl
Itqz/S+nxGCYlvGnLkYvRmawzF/TzjABJFtzrOFPkp/tx8Qv0jgZR2QSLcfQ9TEYfLWsUwpQbwNp
aMTVmkK4iP8rQg62w9vzPYWaJ348fbVv7TSwv00JcNW2vdBCpror2Q1KZjwn8xI9gqQ7b5DrGobL
xc2n48jNZ0WSAkFqpObc18rycEIZEusB3Plcz9PDmL+hsckPpiKlR4gKvIPidV+m4sVf8A9+tMZx
8Lu1U7Jgf8HFn+aYVeK5/64JMAwBL1mF9Uw3yWcYhJnuCKzpcpZ2l2ALYVB4PFcviOuwo6q6Pjw3
BwaP8yy1JmKDhN/RuIpmTAQOc+7fV0FG+bhkxj4ZJHIy6C0TrNAcdJKTTWERPCKFXjo3me+SgU0J
p2UWF07UTD9oUgWYtisA8+57dYlZQef5HT1WGsfjCvCHiMPAjbGcHD4XTdnWbpfXKy+nvNC+cq2t
8A6eR/N7BkJt7pi5oCWOOJFeJ/hPD3sg2PNqHe2OGrt1o6nUcWkNMtv7bAfvSO8JQzKUIUsFed1S
as7jCO2F/pB2wqt2XtZp8zYoO4PR90HLaQdDyFc7H6ek+qZ1EBjbR3O/CAJHkEkPQ4cGkr+0B1qW
get062vMEVqdQ6DnsIiuFMAk8BPzzsslAz8AhTOCSRwFP0B8ZpBJoaPlTx5UlTWtFHSiCd25oDdx
mteZOCJbWUkE4iCGrKberUZGG6zC3rkFqqfrJjQbN6aoiBAJpM/r7MEWSXBy164NtADbuhpukVSy
8p3jshduZi/hhKMhzEq17KLQB9uVBadELgsBAacwWygyxjSbO5OOTeauXN4K4lFO59TfB8XZuJlR
ZnyvcOjI1pY3GDAFRhbPmQQzDFAie8phPaceKx5LzQE3prxFnRRzGjZtMWMpO0i0pMJVd4kGfl5z
TLKOL8ckv1HfWs0mmevK/hVG83kbnWP89Ainwmm+51h/6t1iOGckfww08yZrwQBa8CiUdpP6BN4L
YdGssqV5gHskgyfG/87vIlnOZ1lphRx4sqnptW9DeD7wjhDyLsN/gTmOi4idXsj5ubhE1swCYIiz
QFfAS7OlFhTZJSvB2U6XYxVo/ZydXtKUawqBBRvx80qDG832fPUEcvOELGU/PKYlwWvLiErpPg0c
my6FbNd9hfeTRX8qnAHVSUkBYBiJPDtgf0L8VT/NvdZGekgZEhRzLCurGSzOf1Ng1+aeGSxPfm+R
dVJzjuCsiZWCG4xFcC5kLi3KKxSqHKHs+9F2qBWuuEZXa6BQIy264l+7dJQwlVd1v8pgytsTxTZG
To4lMQeYpPOOrT27ya1LEvZycYbyYBN0i40badLbMjGt5Hkqhq4/NaVFadK4LmVKNLjtjxy1cH9D
K6XU6+u1ZH50rsUacK5f/OIHF/ze3D2YhOG9gcS5J2UuaUBRd76snFbZ8FTafdWuWwn3ZhNmUPrW
C8bx3WocTad/NJKGxE5dusvgIe7wlFyqOHPJuBo8e2CTB4nvGP+KZZnRQOb3nBlL2Mfx9XLK0p+T
F79Pz9VSWVFeJpF/fqILakUAx5dqcdYZDyAxnKXblW4w7ZfUldEIPcH0mle/VVP5FBgTFDakMemX
bvBbbot/AKLntv+lnxxIOxg3TOQE7laZvWG9oXbv1v/KzCHJu76ypXNJXDuPUALc14EgcJD00TEq
DJ7HgKTm+K2SU/IiW8m1Vd7Mj9eQBe37K8yt5mWarVWdE0teqZfC5U4MZi5+mH1F0tm5S9Gg+Zr/
bdM6qB+sPvXdrWcab1ARo+hwrZyl27JYzCjjK87Mh/7Gw36LUsRR537hpaCeL6W0l7UsOpW7pnGX
aCBcBlwvQPv17B2N5QwwVb1GYnVJrT99aeJgGznj4Oz9GtbuijwbwfqVE0hCjEMYOECjUoi/2CyP
J7jG0byvnCyALUdDmlsLL6V6VWdztV/K3hxeK8OnZhrYGFirNhPClasiSFOkrEEAvG2QowL6nHZ9
CMBqQn67k65sGAQVbVb4TNWN1Njq0tpn2BBlVqOc8/kgkv5M1R3xkEEa5LugyX2w6qLd+IttP4vQ
xaJPL1itoKGMCYMbbIsmW4u+d0ldklM5wv3qqsj5m9pGFiugjc3YGsbaCdsgXlrclurSyG6qfG5v
OX0XZBnQ6p5LF/J3C7EZUaYeKhuzxDjQ22FO+ajSA8kCc8ZRl5y8PPiLajZGZSEzp4M1PZVMev1q
CmO+FVKFz0s66T3W2NNRen5yc56SvTMYwOHINN2VX3Qg9Uu1nChJMqaZA/3YqnmMTXOeofcZDQq/
BNfgzvLybq2TZs94ACq5fNhR1Pmw7iNtQrlctLWKUpH9UAVDzEHekdlYwt7Us9vdWdmC4A20Y/fN
HnLzF2ceGtNmEMWmLJxtzaTjXTtKd69k79wgdubuCguiyGog4XvV7jwfPCm/lZyO1MNU0WtqBtTZ
QRluGg7o7QB+cuqAKXZznVRramJ3Mxmpve2mIrVXual/jMA3sTLn8DGRRvHmLtlwcEHzkaxvpY6T
maJLO9rE/bGZ71VnlOVKRSSuqHQeS6uYNtkisg2n3LiWnROZZ9jY3JudlWyXaBbO2rEde23Wjvub
IOxZqw7S0tGwC72lNabQL7azQ+TQ+jLFZK45dr7Lqknvw6y1t+gd5XCf5W1j5A/VotsbEJVpkxQz
FUmQu8vzPCz11pxp+a6zxsfYCE6r3nQ6gW+VOy9mGZoxNVi+dSwj/YXpiYiN0RIvupn+momYIMi5
+7wI659WjoHHegzAtp7buctsbNm872UwpHvPypyG2SSiDc9Zuet2qpZVp8aHpbBg1lEUrGD12eso
LcJ+A1i67PTc9P6G4qTo1jOOooSdJRRx53bJN6tCdtxjPByfrLR1DthYhbCY8/MUJX1S3QsY8znx
bVE+pEGHYnNYsm4P/yb44RmKosyqoj3zlH87x0yPqvD8OAnkfFcbCL3bTHL/aEq3eIEUAIF8kP1t
0xfF98LQQYuljl3fuImdgiTon1VfO3HqNOGuplBcwzIM5arvNSMzAZG3bhxdrVo7N3S8NIm5DkK0
uhqKRZT4J62fgGzTWI6YmylhR5sUrdUUgC6q/1p6TP+MuftYlFbypyqC6cFrHRpY2pre9JDWRuz4
Y7RpLG9sv2uztL8nSxRuojHS/or1VXwLrCG6bZzRvnF74ykpUB1Ksg7zrRKSLeKz90Zg183eJjGq
qNMMMzYwdI6rzqBDk7pusZsNBOFDYWDZ2UKZpBu+vDHr5MWMO5mbbgiWF08X4sYXUcLu9rv9HEzu
prMMcdv6CeMqRhvtA38Zk3XhVVrFbeEhoFYLwf9kPFv+q9Igvccm3l9bluyOCOy/url0HhwyEtFQ
mrlujVkc3Lc41OUSiyCZ19KZn2FMJe/giBMve0ghSFrquYHr+IBi/sCYxJw+ZLPJcD6u8Fro7lCM
LbUOhqRMhtTnR5RCbjrLycfCLtWOkf983c7D81yK7NHp/b/hMDOxDpJ08BJv3ju0HfeJLvNsxSkW
IHQvph9lUG/VohWmXLkb281k/fSltdirXo94LFCZxQCA6TfHWYj2XtPlq36s7FfpLdYplebwUkdF
94J7nfNUOalw0HwYm1M2+OWKNF397kRd75jWwsSRbQDpMSh3rRXBBDz7Q4Re48RePszfp9IbVyxJ
X8Tt7IXf7MxPtwniCvFCOCHLSosfUdojHYBi7/bcXRObSFoeKyqK8jc87GmiuxWhsM+Q2l+M5uBC
AtmGdTs+az+8wz12PiCaLB8onvp7b4TT0i+A0Sxu596bIo3O+9k40IbBt1q6YLgtci96LXNInFGn
7FccKrOtWXjOby3C+jA0TfNHKx3eMEKMtYdhT922C+o6bk2dI1POA2VEPNySm/SxMAa5cnKmklfL
KPo4daufVWdWt4UEpUJSKzJujblzV+UABiqw59vZ2VjtzGiiApva4aThZsNeziKMcrP0u9t3ESgY
TwSxBvO9TBcZS/QtduyG+UdZDOWAiWYZbEppjuaKnQwVpBLB71HYp1wn9XuNMD7F82h1a79roj4m
vXTjCrOSNZS1SNCiGQqsAirrp5em5HWJ4W/EaBtYhaRGR1cz1Ap9D0s448oLjDPPOdP3pSP6N8kg
9qMQQTRvrB41feBwXEtwYAyfwaPCTdPqfZ007i4hm/lu5gCQKc7gYq4CdB+m5RYKaRTXlgejpyaw
c0y2j5yOas8wCe7CFSr5JbnoSjsp8LFVVlsOHbFtHLGNKh/nkQz+5eQt5NG95e4ZVil2PKcTagHu
N6vEFgaDVludjDanzb6gI2EYpgxWhYRLUOn+3VNa73TgqgPFfrSpo8w5+hUs+DJr3ydCzM7EInKd
exi7xH7vqaNVTT/gqfl35BSneSQuzOlobCnoD8gygUPKgNSZ9DOeZKr2PVMCP6lkoL3NxSkhOYtd
MTbMyJjzNlI0MEcA/jUpQLB2/FS9yyYRJ5jxZkyvS9w1gzJOrMuOzKef9Kr3l1M3pahYGaONyUzR
jOof43loggUzxiRNmlCuecP0NjvWby8tzO9+Zbz6dvlDN9rZa1AsFCjGrn3Rohh1HAxDtmHAqP5Z
lrreQxIJEdxv/G9lhGSW5ZXdtpYCif3g7HaRNeN95UpgoSnMfydt6u2ixAK/yD1GaIo5FNvQqpMD
B2N9KrsZ+5HuDBQ7FedTpk+w3c3VzJTiDWQDdRKem92EIi2eon6wtn6ghb0qpy56HiLVzftiGPI7
003dBz6rPFKwO7Gf++8Gw1lxzSwJyYTvHQ268CgLmLVeVl6EfSPW4tahcwcLm4Iq2RTazZ+s3Jcn
gHIUS6R8zwEx1lJCe++BMuNWRuaDjf3Jo2pAdQzZVfcd0MsR5B/JC7KgnUMr7IVgs9wV0KlXakjf
rQH2xoQuzNqFbOKD564UOBcDoa1gReO6pigjlUyqLRCLjpEAdVcUXhlYLQOH274tgEYZWxsOedGS
exbh8ozjSfXb8jvjva5MbqCuohtIdvk3h2K7ijNypLiwqBBq/Cb3mmm1t6Sd851GX/RHRHP1bvTk
cLtAlMG8Iqm3gXLnnRQ12skzg3NTDARj/j/Kzmw3bmSLsl9EgDMZrzkqMzVali3XC1G2y5zJ4BzB
r+/FpBu4lgC5+6VQt26VlUoGI06cs/fae1pVmLNNQkWOU4k+Xqbkv5SS2o+b8ktDK/SuVAwneRzk
pRhh2d17uYfwgegVzuHpPLoI6I2mZp0G6cPkafmPqrCnFrFfvlZ24lFsUzfkzYTxIJ1Quzu8KwEk
BSWgc7ZitC++TuR5hjZIG7e487hLfcFG2J1Nw6l2VOnB98YIkw0HsXc/JhnOTyPt/hV+WBAMkZDF
0fM9oagxBeaBWG9mjw/cKMcgPqVMMQQUZvBJo+C776i6jlVkhCd/Iga8HdKZ3dJG2FC288UOO6Ka
UiJeYAyDjShwWdmFi8I+s/yLFpXY6a76YdKw/eRXrklT3x6iHSMVvRNTHTMRmMPkxSrD4pyZBjyK
dvYO4RyMJMjKHJ+l6eymOX9t0yBhGNHJS8wmRkaUrPpdb/c8Q2cUL3DV6V2lyMINXr/+bOWZtafD
TLtnVqZ8nJn8f87twHhGb8hFpjFkuCkGsl1VNuiHEWbArZm07jGMcjl8m3N33kV2wyEaZAWUIao9
6Zj92YWLk3zKh9I7zPHY7OKy+6JTMzz6Kdi/qU9+yibuXwpVZv8izRG7LnZphZKKsg0App6CqTT2
BtfudKMj6BljMECoCSQenrnw9X72jemcuCEp33FeVJ+9XAomtVcnQOeYnH12CgDmphxZtZ9EFzAO
GEY0qA+tUYiS/dog1sRUjoNDM64adlSG1Xx6oDNpdGwFwYb301VYZ8YIJR6nfG7MgxzHsEQXGpIh
hTQzHvdJBD9+P810cW9yRO2CO09hpbveTdG6DVySis8DrRw05VfVyDypyLiki/J3g+szCw+4sJcV
3yXaMj8bNMteLLvLcHsbrVG9NMrT40albuPvK2WG8ks5aeO2G13u1I3Imc+3oqal0jKdVi90T+gH
OKlXN0dzmMVpxrAbH1OnT/wHo0mEc45ymi6nIMuKnzZf0r7tGPbvSJ9PzUvsKL40UTXLSJWlYh9t
hn7V/TqBT8OcmUwuG0yEiyqU1hGKWXpMfYZG9wyp1Cc2g+gecAkKAceD0Q18mnXov85Xg1j53DCS
TBkPQ9cXyAeUE1cYrWpA4vd5U1XOIbbI+NhzfPffxBy20SXV5fIsr12YIuxGms+h1Ui+5KpQr21N
vf5LXftH81W4rwosuQ9rh0QR0BRsjBYFwO3Isere+KVmHQym0s5ZhIQ6PTgjrIw7kcf08YrGRvK+
Jb15MQD1mU8izYRl8FnOZtDehpZUewVon6AxE9tE9eI1MiX1L4ycbNcFKeqIlksQqoXrI1qfeu8H
fEOQKpjPLg5UWk3FdXqNVJXuXJqZ+t9RqTq7Xwaf6pJS2MwdO//Av2mPPs0iI9Vd81+Z0DiSlNCq
u4VWQy6KQ3hIsniBULeJLOFPWyWYNc5279XSw6LBKOh0R3/hCC2chz+UR7ThgVEu4iPHI3TgLXO8
tWRtDHQNf4+RzZhTjKyfoh2PYpQMSvBiR5IJ4lyGt6NLw+GOM737kQZNM9/kWVoGtBU9R57JEsrp
VFMzm8yuBH1HRKwFio6HNo0j86ZlF0qOE+b5v2XUvpHjYgHxiBhG9Q1Qjr7puy7wgJm2TH09nigN
0Ecv0b/PyleS3L6qshV29SGvN9iZS0KaSvWfoVxmeG2vmn4LaqXAF0rlsMuHAKhzVLJgaKaR0HGY
Z1bQThuOURt/0XxdUev/qxhASGnxyVGPQcvCQvJW9CMCXeKu8X/L4mcTx85X118Sv3kXBpRmsVfd
pQmd20s2F1l4TppATXfw7QYwaA0OL9qexeztmT9/ljgdq3hDqnNuHAIuAPWD2/TG/KXgMXIQXd0L
piFpeDA2rv7JkcJtbYBiDUFe/VxfsEJCSECb1CYONs48cH4w4XXkf6BeDVpBV93Ax7qnd7I3TBcC
2ZMFVwpRFnSAPwUy1tgFpKlV1Vn42uEq6OTFGQ5C9rkzral4CVxM7u5UT8l+FlWa3uCYj617LtH4
P2yZpdVv2aG0aNl/Qus1PawN948/558eI5ZXQPg6cS0IlKGO2m/fEZ5eaTtFUp2hqy3eHu/a1Ley
VqT71HbScuskRaUf+rZhN/1/kkYvatI/FksAjSUwiSsNUWOKd4sls0zOvLo6cfEMwhfToEYDbTFr
zstri5lbohg/VS7XNGqba9s7xbBKfMQsLftnmsbOl+66pRE4l4avpR9PrtxmkwU44MINeNKcROls
HnPkRd1dV+jA2a6H56owaejNanf78Vf7J+1o+WrDAA4T0BigsRAql+3pf+2BuZ37DjfXU8OgB0RD
2o8BV6up9c9dS3nwEo2CAcXHP/T9fhFa5AagYuK1Y2z0NkCeYMPE9egh0W8zbO/fyfAi+c2wx0Ut
51gJg32/Nk7lUPv1XsP4Cg9wEzuYr93kncakhDjXCQ20EsM41/LBHnfILJzpUhPy6N4ZEfzGv2wX
7/bp0PN4W0jgNvGwhVeu/f98UYFf2kVV5/ESZIlffdWJZr5ohn0YJCZTSbMqd2DTOO7LOU8e4TDK
7i9PCxDQ23W4+KTQq/AJSDd7983lASWMoyzz5GWMdC4W9gexSzRcLpwndIc+tajS/deuqkyGEFbD
aOq8WhtWAeI6Zsto5KNVXKVhMh0Fz/mqWFxPPSONZsSA6CQADfyeZNRV1aR3XhUmAnP2om7MrgUG
vRpGR2xdfnOAWcTt3DQYQ5/XuqFtJTVHKzJ+Ag0s3zzhnSKgmXGrswiqevnoCMO3n3EZBsYxS+y8
/sHIdHrkSxjsR+ZWbbRfP2csFT81DnsqNAu7CgMdp1TxMzAJxA2OI82vyvUHhXCpkfWltFN3eNGK
Lu1+HcZQmFBX4Gipsl+M4OjDMhl2S++MWSOcsDKbecSINe68x9ZVRvFvMdGK3mZD0iV3RoevZR2/
wCzli5b+kraoRt+NHsEgWEeZ0pDW26osg/pg5uOc33W4v42tVzAbNTFGl119JOKVAnmtsW1OPfsB
zB2FWjZGzOxE7iUWGppImY8sK7uFrcNd/6H1U35rGOYzQIuJmCDUntdZoqUM4b2u+k9DNKOZ0IDx
wlsx+pk61lQsmmE77TZ+2dQjrRqr2DIRJXSTIs6oYsPbT36Z+6+887TGnUWi97DOpfqFafu61rHr
kJH7CgWzcd0SwiGmLO1NL9UHWv1msV1HuxWJgf6ZYoM/Z/1vV4XpWh5iMKc8xMfJ4yt6j4WyPkqH
bG/3ZhWMqkCxXJAXRO2rqIVtHkr6ViQqOlHc16e8iCx5Q+96mSxeZ2pkFlC7TmqIjWMezom9tzq/
zH71sTQz1ia//W69PjQNxiHyNCG5AOM2J7f5ZCZFke4DF/XAXUL8YQRNwM7EcRalGxwBoI/5hTK8
Gs44UYfu2Sq56H0OlV+pb5Occ7KIqgLbPxxEXCNmFjnPUdEp41RAtDrR4xRPzHg8sKPrg44V4I4D
N3UjuHEi1t8yz+Akvm1bPDV3Tha0zhcnb/Mg3PPAhuQuER3Jr3mP9hR4jNRN9sun+vBeK0vZ0ymf
R7+6S0j8oze3inbnKuO9B3c8Bg9xkkaorSpkDDsrkORr25VX2MsKUO1N1ARDcwQGZJBImcJKPXKT
r1B6KZW2N3TZ4/F5vRr4AQpYFBvdMnOuk5zZuFeACLgxr+/iWhznSbeI9BN8uuOnmc9UQk0VjWQo
sc5jgT9WbN7whPqviIJ4FQBxZ+ArPz5hriboP87rkAPbo7JblOZAvd/oEijnZZhOrnOicBPfw8HN
MANnQX9TO32wZUaP097xR/7aNYSjnaqAXlzmVG2xN51qHA6IpybrCCcrfWQuSIeyjlleLxU2Q7VT
jYJNttCFyrN2eG8+VaR/5p+MzsobpqYga48kYOrxwVlcZDuYNbSDgtESP9yGYPGj0/Zd8o1miESN
B+CIGQJgvXEm+Lr0siUA1dU7cxBWtDXyAgpGw+zVdzajV3bmfZKkfrKXEcm6nwrq62Ybs5yrk0T7
yVRV2co/Sx0puV3qqU3cxmmzRWE0Wgxbav++aDPpHz/+xt8JQbBaQaC18I1xagVvC6QyXhSx/uid
amWob6k55xOKLgv2huRONx8tdpqln6D67i/qfe9deSgWrraNEwBqHjXim0I+tOcs19hRT+tj5d1v
7E2jox/onEe16etcfm/yIk0ZIVG7YbyLP0UO3Vja5eNsMRXH0LmXjKWOoO4ma1uPNRVFvfyDPk1q
97Ee52DY9xXTjY1fFv6OtZVUmxa+RXbrqMRB969LJz13blB46XZI+8HaltM41XdxAhzyU2Yg+fDr
wOk3AcrDdse70T/HdEK4tTP3IikVqzVVnzs8jVEj/u3zzkxP9qi9g2oZ2m5VZTNwNtB8FbS9a7SI
mTlFcFWDtvzsVwk9UjxEc7tp9VASNZ54zd0UsXGdQ/hMW6wPqGPd2U/bbTSraNgxlCd8Gn7b+D0s
xHAKWtn+xS6EWeltvSKomSyfFbEc/pR8f9aXsCNiI+6L5JylI6IMEylSh6ptQI2pnVLDJlIxiidZ
AaPau37QN/d84Ygf6e0UCppu4zzIIoZhWycWSOks5c6498GAAJOxysi7sYX0rJ2IGHUhI5gf3GXf
PWcs+uyIXgggXNUos/4KDlCQBlQjgp2ojeiTUmBFKMKFiQi2tdqvdGZ9oqB9nm1+LNyieNEdO9jZ
rsQgbx17fEFqFH/z4EKQb5fhIvsKLYP1Aq0rmG57P9EXdyzZUwTDe2vLYdz1DDCLYLypxKwmOOMy
e+4noqHojzdtuMMtza+TmJiOj17CB8z61i93wg374RDSXIw2QLfsCl4Jypdt45qkONMpoX1rJBMJ
4VFA6gdkKN/7Eg/THN2PfYRU2MoabZwSqxrhkSDbIux+KE37ENesnihP534/xYDPLi22leEwNWZT
7+yS9+NUp6IHnV3X2a4wiszbJn3CqzIYTZ89Y+xdNNbTSJ4KQDmmhkUzagh1Kkx+hHaZ3Vc60sVj
i8/Fxh1fiBmwRoGaO42KJ0sklMSN07rUJPQzmLYgIP+Z++0iD9KoGW4M/um8M020fU8WkgFAh1cd
OCpNMnLJ7oCcB88laE+lo4r4bhWXV40/N7e+47W/9fWxT7H+oP3Ca75jrxzg8GFG35iRkL8cO4+N
fTFw5p5ggBs3VG9+/9AFAKOrYPCnQ91FbrxxjarWJ38spkcDDdq4TUd/jpnbheN0iPpqmG4izZZ4
V6t00csov6SD1OiXvjJi9hZ70Pov9T+33nfvE3k5eNo52PARB2+xnB1m01FVKaObq3x6tqysum3q
IstuB5UjXRZFWDLjWZ1zK2Wv5UY/f0ERs/DTHGZKwMecqq7vFBnEw5eGvhE+n9hO6SP6WYgkuApC
rJVQmNHx3A8ljZICpodDTxgBwiJ3n68EMi/opH8qpthy750rpxIcO9/7WvsbpQ/SS1yV+3jBGGxT
gQZh6m6csYjH/2TCWBY2uusM38g2H8ZzOZZNtidGHQbhOBaI8s0QysKl7iaUm3EUT3jd/LJEu+mB
KQM65syG5pf1mEOduK1STkDwXz7tgH7OfbQA/jQ/WjcxhzuSgpm61pFTsEVeTX0+ymp2IEzCffdP
zv2Dlo1fE3Mg2c8Q6LWtG/5DqPWyqmZuZcfVjLGaFFbDgqwmf+F6kive4V9kI7gUvDPd/3VbXLs+
CYj07lssYITtQ0ifaHbD2pCfPeH3cLhZBOhV6f4aJ/CQibOdiwibBcY+yj2M2KgY1+4RkfVxtsu7
TmeLxpifYowoM4+rOWO1ubgreGI1/q+8h/VTU/vw3Oscey8U4qssF2usa9/bMjD6/apPXh+W43EN
S7ey9ZH2c0h08tTRmSu2yMJtdcN1khbWZqUF5n6GFwAOX1ESp2SVvCmbGi5f9y1PwTcdswllF1eW
K19JZXRwH1OatuHBWu2fK9SP7jrNh65rcbYw6RSJwiqAp+w/R0Y0xapZW1G5JZcD7UcRzEWlNqY3
zWScV20GDY7/38pZUMPUAYxaPArCXdApZRDwTeZBxDcvnIzpyGYw0Qo89G6QiAcnmQR23itp028Z
05xNOK5kHOEW9Y/AU3NsDqk3LFaAxRgAHq/ymcxsUB0v/0tzR0fVfu3M6TZDDr1uWfJqtVlKNv6l
1SJaoYR1t20xkZEbxyX3O0q9lnvNdvaSvjr0NfgJUviSTmDP6Iy8S9AzL9yiFY04e3PDDzbofWOX
7f26/BaiJLKfjHBZVsn6PRrYTvm3irrhAQyDtHnWvVR8Q3ZMNPVZjY7l3a2+S7cIQlTs5qARLWJu
YItgJLP8FxqDZjhyhtjuvG2xOmdntxkQjCSGRANS+rZB7AMOmuBIwBFntYp74kV7gxC0u3X5r4gk
X5QBzgJwqkb80y4Hd/7EC9MXR7/rdUD0YSrFvksN3T1NuKwROWTc1U41MOyu2xjcr+vvdVy2GbkC
7chI2iZABIODk858Wp3LBZdKbe22z8Isp0+5E6flXcLGvVlfz9VblHeD9SU3jTT4HiUNyIuppCX3
iZtIwI0pdlG6HOW0xEZoBOTOhcAhnKfaMWZCQdpAj3vuGH2M5bdJ55vhqnvve12HQLTtIT3F3rLW
pgg2y6VJck2ABoDRDbgWkykqTS0ykpYL+CGADm4f1nehE2QgMu7NIXM4PjqEgZhYpGlOg3yJ3WDZ
ZIWS3/wrLGV1TsAH4tPjEx2arWgpxu5/OypoI6C1z6yZ15aRgBU/d+EwDjdJBpxZbjLp2eW2otMy
P8JJhu9INQLIfENHRr6CQ8+sz0w9qM/WP68OWg4BUJVR+K119Ijv0QBQ+YS41JqPSKLQ96+e+Wp0
eR5lMdLmW5ZKr06/kRBhLKGNZFlfbvOosCU/Ei3FN/qBwFtFP8zRi2jtuMeaEcd3TRn2Oz9NMxDE
lsj1boXgSt9hFN8V6MIY7Lu+AYJiQU4uvygpMgwl6puKtp11NtMIxgfFrd3fwpfmedRFm8c7uK1Z
zRrR41e2iFCcfr+zVxvP+verRyHJO8s+hL2tyheeTRMdbBvo7D6WkzDO60Zb9Pn8S9F4kTujpmW0
Z+phDBfatcxVc8xUS0YLotJLzQg23IzIPDmQTI02ATZDS2tq7eSGJoOUGsMD465kk00m/pZitLGl
hnEwstPVEzIlMMwLhWOu7QXSG9e2z9xsjMaLJztneU2v3M0xqPlCgyzgv87cmUMRFMNyQIIXxnBi
zhlWb6tCq3fOrggMP5zAdWq+/PLimLhjn8MK0PFdc93uVSL4I9aXuK8nIwQrHfT+jZYz5ybhYp55
HmXjKLoWdt0CtllGVdFXRq4c0Su4EiHgzC8xmCV+LLToEX3D2guHx/6KlsXp6BZ3Pg1wZwllWRg0
JaGTfBNeofkmpGRQdMykoRq5Wbe30JsEr3oTdr1/XI0P65eDiW7xFgYmH271c046h4AwRuA0N5lR
4D75+J5rvevA0v2nFQwGATMu4ok3t82+RptkZXXBxZ/igw5UxAbhlnmZoLKzWvZ3BwHq8AA+WA2/
KEOYAjeqSiiuPFmyIJhyjfVW6bBj+nilNqwD448/55Xk/78dEDywpu3iv+RKLkhpedPZN9uazj6p
sueV26tQvOCCxes1EBqYS2zAltc+1TGhUfiagoFWCRMHbAPANm7CIcP0sxYFuF0YZuXQcdsdrdoy
PgREAmU7AwJEsjeujGK6Rcl07A2z0Id4tnsCmUAq0E40e5I3MWlGByfzzfwI71gDWqxjMzyT5Uvz
ejX9jSjXyD7zzTqaNnE31M3B7Kqcdurgc3YUKmMgn0MmeslKGbGkm8LNxA7t33jsJKltn7KYyhmX
icv9K8VAo/bFmAtWlU7p2+9bbNIS82wQifPgc3f7skK0lqsTrtwVvb2WtZoWKe7Y6y4i+2jZVFcH
gyoH6oIVPVtZIQn0gwVaCJ9SPHc7+L9Nc7TNjuMWLTSnsrryb3+ztwK2+eOQ1qzX5lpfhFR+MLmu
BsqCu0+2TV0h1RZP4qB3H68G6+09nIyaAM23Rc4YMyzLfmOFX0oB0/Gj5rw2aRdkY3nbS8i5dEp8
FR5qo4n6A1LHPt3UCsn5hhOxTw50Oqr+WIdoEner7ePjT+a/vdEIOjOCcHp+PCwn8fZGM6BVL0tV
OmeEckiZtZigqq4F4ZV9sI2xG4c3gxMMyRbOWQ/tLLLlv1L6vEyrk3ktu5zeltYC5HebLy7ih/Bg
mpWxWY9nReUP/2fytDjHkvsPTRrEyY/1MpkDZClZfigkTXURyWDpr9hwkAnn8PJZQjInj+rZDo30
c4TTxdmszmKw9aydLBhpmI5IKdIj9Py4vM1NDCTcdiKaBE9M81CNp8gJM66Xy8GKgYm/QjxZZEoY
UH8mxOEi3mors3gwIHc8c3UU3xp/sPpdh3zsrMmJuLdEVdW/LBze8aajtvyBF22Oyd+Z+R6SK0Lf
xwSu4W7hMDyCQW9vvXzQND41RuWbevKE/oeL3fz68SNk0P/mVsoYD/kCmyLZRIym3s7zeqeR3dxK
qK62wXUAiyEn0HofW93aebsQ0yAkzdUPJjsyPlgDE7uHrO44jGKN0eGIvLMqTx68419GPsYesGAR
zXt2yFo/plmESmcDpwPcrLSL7muRlcoDAe472cFNsV7cCtOvgn0mA0wARul14wafHkBhRkXLa0uK
5LTPJn4PwugKN3rgZXOolAZhxrcEy8NrFsim7C2zrK6+GVVdhZskXEh7a8nzm0ti9K38TjVe6jN9
qfnGZL+HBFLUYGvcYu7HfevNmXtvFpzyQOGyhQi1biDrVSwdGyuFZMzg+PNqqR+qxAH3CGf7ASGU
BqaZ9wI9WsgEaLM2QCb0/Mm2jNLyJ8sLoap3RcSDbVQoNz1jTrZR4tIMMuC3YDtt28Hfr9dA1Gnz
v6wm3JcuuDvyIkK/LXejjWXiO5wLyosUozlXpGixeMXdxN/Hy/b+Gw7XtVHzK3Omwrv3R+Wfgsig
tCrAxD0FrUtiZnF19eMxZrbFB4vnegNvf1Ibbi3Lk4X/HpHOYBJEaowKUaiJCdo6gIjaWXZhvo5B
3ERoJoUNlY6q4mTMrZ0dw8RL6Apa3F1uoyuq4+OFu0Sp/DHVp2cNRtH3aVd7dFTEsq7/Z6ibFBYM
MOmGZxOsBW2PvOF9nq+3uhVUEF1vV1NfVphMUbUsRlsl3H/qvqrL70PlfV+tzusATkd8s9uBmK57
ZCP6NnPdINoyZ0ydndJjfpumXf6cDeUcbekxWmqHH3k5FfC0PyRsFtY+LLlfbC0h8bB3ZWpvV3to
F3RLnY0GFSKR5ZmnRtdS38so8P6xvEJALxxjKznTkrOwYBnNLP5ygrz/qgIOEA/sCFRTk1HXn19V
yS8VkcJinGkdY4Jc/Yx0vrS6a6Ipu2/9HkCNltnApBHfyF+5QW9QjiGU16WkYb6AcBRs6Tu4ZCu1
b8quuDSxXaqTDkTz2sWES24dzazlIYuLydlaoePStqdfQKYH9NvxxslG0AzDev6SRpHviyAlcbwr
A4VjZTXWFq4VXepG2taOcCb6hWvhGRezNdzZmqnhpm+HPL5hQbs2Nx5v+gK32iqOxdXxvjrIP16e
7rtDG9wBahOYC0xa+WPflJpgHiZ4w3Z6ntyY5Sktz8gvZTklw6Fh6w+fPOzXT3iKeTFhyQ8EZMLt
Uq9miTEGmEcgYPAv+Lt+xxW8xX7c2ER1zE5CG3nOh3p+Wv9kdIB+eRdPDTEPw5UsEntewRHGrAdf
/7ZVtEG/zCMyn+2c13yd2k1tsTO01Lt49Oxva1vQoUkyHHJhIcMvKq8NTq45OnfmUMTWnS1YlmTy
xU5jPDepoYCIsMJR18YGy3olQThFbVpMOZT3t7r9Tx4gyweFi4P+ABmRGbKM3tTDaFFCqzZbVMtX
w6jRpGwOm9UNvI7jsyG2Fr6inKItWNcF1LQ+VjPlvf4LnOitngTdlWsyoTTp0Lkul4k/36eJrQ3L
sa7x3QMivM9tNWenSbQLrL6xfooYJ+02XhijNwMuTKjzEtXFp49XmLOsoD8uCSwwH4uY4N0Gg/JW
/uPEJtgJI+rOa1aJaOgFnmJShcDHZkm3qPUnGe1gCnX6bEiNYgnftMQXMA6JsU9H5ujbvqS0wM3g
cpNwFNmMTEGWcirB2EujYEitZWIz9ulhrYgsLGeMogilPQ7NoDl2WhnsqnK26sNc0445etgbCkyT
OXfUlbKil15IfKVNrnXFx1/E+0EVUVeQOalEIUYtAVtvngdTTSXQhU/nga31dhJUOY9ybgLI6Mak
McvZY0FafJzoir7KyIAPWWgb088RZMTYz1A9pX2z5hMRmYUff1Nm4pvwjGn84to0L164DLnqwMzZ
fECXWaX4H6a5u8FYn1sXptCQBzAfwxZewTi8be1wi9hWwCGaKvjIGO2aBUawknbcqYmcbdNGhbgM
UA9ee2Zp5h6fMgZjmkSZuY111ow/QPL5zdkPjbGCwFsBLact13D+O4vQ0A/jQ1h7cfUS1ZLkVs0k
k0DaxKz0z16aysYYHWkiHT2ZU2SAsDCcE6N7SipwLvQ8g8YDlrPKUTrl0AhfWwldGVHJIf3J/g3T
QHPMXTff/Nru8D3ZzBztXpuiT0rrZmuiZih3PopPfUxIQuH3LIa6wvxZIaa8MVwvrfZ53NClGflc
Jr7/DPeTsI38HCqpjQNVEasXSuUoLmkQzDj51ia1kagyoAAsI4qkVSXr8DphG+ncxv8CYWaK723w
wfB9LN9ItyGxRIA9Tby5l4g70mLgwWiwB4IQuShWsbNvjdpnCD92VuPeph6tXEJlUt0SumMUN2Pm
di2IDMlJXwZVbxM7RjMXmKvPDJPop+KQByjJT7SwDKC6V4QU/Ndq3s0k+DyJMiv7YzqTJniWwIFo
FgEHedJNW2U3KLkqynndJdStGdCxc971wjmuwxKbxjp8BKwo7k1hptmLnqy52P3ul3jDTLJSOyns
f1E3VXe1rarin3T2hvSZPmHpbKoSktgDIpzxL7K/N9T+ZQsGWQgsfrkhLBzcN+8YM/GCDVGM5yiu
uKsXddc8eSiePxvmkg5mSHdKb1TeF8a3PqyYSEaoIhXPRJLE5E+a4z2T5ObsQHNYAz4k3Bw0w2MW
J6qrjuxEt83LR1Pp+hG5Sjie1tNd2uaot6GMvF2UVf6Ti+Dw0IV2XR5rftwLSACOtDYE5Pr88b7i
vjt1nID7LaNv16ZuCv03R3hrT84Q5JF1ngxyc05zn8v6yC7LXLThxvBVhbwPeCjw1LB0ddni7LTt
+a6V04Bto57bcKKztdDJWNDDbUkHnxxhp8qHQ6eN+AykKpz30gtDZvx4wf5Zi3hk3xTeawey9W2q
sQ5+Jik5HlCS8Dizbn+DLKuR0uFO6Ji/zibIrgcfq/RnWktOTTSMljURJT3dnz2i+Q6zJLyPf4wi
0dFPll0wv+pp6ruHLi9r4y/jzjdofxaMEyzKcl496h9Et0vv4H/qc1S23LMMFKl5GyI2g7hK/lyJ
C5n4Bb9G4uQ5imJUAUjgn4x+XL/ECJms7wH2lOzX6pb4+Im+L0O5i9JJsZesUer3t0IXZ0rcTpWR
i81tqSsjGvx0CFJ6DwxfsyxKLhnQgvRpbZCvhLZ1OLoGBsorBs5UjIdupVv3j5mp+vgTzKAuvtS9
ThzSbWduQRtVl8N+iHw9HADzd/Kbq6wmeKnLbB65MuVOjYpkMuJbwqqCYj8FE2NnFC+q/kvt9JaO
KugeAshcrvdiCXl4I+Ig9QJlCcX5Gc0tIuegR4lyN9slKr2VHPLxV3x9rH9UJS5iY/YIHrhrATJ/
s08A6us7uu+CDBlH0UkWqhvFY8Ge/VSHCBxIWYungDZO/W9io27Z0q+22VWo3Lzv0ygpzOncEHh4
JAaRpMaPP569rLo/Px4JjovSCOmhQz/tzaqcequY8jAUZ6dMnT2TC7O6hJMd5JvA6Lr2oK+tpt4O
MJ+g3JvuW6L8gk3h+z1y5jbyxG3sxsK+LdNGqhM8mig5dVVgmfEGM7Dj70ETsDWLSoILgmewIPPg
hc3z7Ww7k3uI0XgEn3UeAVf4+Hd7d8vz2JztRVewuDmct804xy85MQKE1KuxJrnCbxQFMaS6eQiN
B14xJH/FXClvX+vJGP4SdC2WZ/vHl0uqKRNvz6U29nzSaP585Zu2T3ouKM1l0m35k1Fupp5TvHHZ
jpCV5nXVWoZh4zdH/5qrxUBx9m/ZM+PxTl3z1SbTcJEtR0WTnUxgk4AbrpXHeqUnZoCt1qH6JqEv
rNkZEYRwr1JSmi4ubR7QqU8Zj5xACzbFi8F/e2y1aev7aBwpyTPzdZbehFJIGuSKniLSt/stFptK
belOUvi2DTy4Z1phruw2thXnfbqleUQx28mhEpfQUcjDbEfHzsFCPJIzpI0V8Qij42FyYApO4H3c
hEcv14U/IMSekmm3zj26TCEXoLCjHwCBdemq9S4qlxSOldhSDnjdXThr578yKlOxd5yhIrqvoITa
Q/SEBrv2oMwohy7JoIUKfeIXpfd+nf/U166qI7liX1pSHqtvGX57NFRrLIKZsRR58fkrE+lqBkzL
AUWSuE124GYQYzLfLODKr8HotmKDXgYBtaNNBCYYN0b9nQldK4kSbP3k68BQ/XUcoqk+rAOnNjQS
YxsH0mwuftwLA4LAlJmwWft5SD6tnzPqJO2p2fGL7KgMg41PjrpTN6nKltl3p1FNVRBWVD08+K22
u7+8Iu/A48IndGDpVS92APKk3uxOGQAV7dZecYkTxa28SGwGp2sAnx9XIl8iZK0UiJ/E9YWZVXJm
QRC1hv/Wy3Y9C67iLl7uH1NT+tbxt0LgOkrNe4vRNtMQdsDtWlOb9gK1ctHQQuSQrRld1ilCmSRU
3/YVdvT/uQss0lkbi4Yw6fSQBvDnO5iYIyIRIJCXvrISA1usWzwlIwkex9SExPQaM060boJycBA4
X0FaH//89wcALwP7v8eV3WM3evsVczHngNWuoiPjIpYOkgjZucdREPHOLcTxLisHKIrcQQsmaQ1w
9y7xxIOcjSR/ChcU8Jm0J8qE4Ypg/svHe7dHsT8ysvAtulAmWvU3B0AUtcCIwNicx+s4Z72nrgEY
Jrzc+rnHdHvCLJhNO0iUiBdLz8zu13C5xLOA10WzW55L5Hnq1vGIjdtrnc7M3cwqgxxg02o/62uj
ZX3WH/8C76xvIliykqzQIhwH9OXbVprSKpwMpOUXJ/aKYtfZ/4e681iS20rz/at0aA8NvIkY9QJA
ZlaWI4tOEjcISqLgPQ7cfp7svtj9oUpzpxKFSIy0ux0dLbGL5AEOjvnM30ghO0ddzHnzTFaGY1Nl
lvZYPbehYdBNHaVtfUDNzC6z9o8XkccwS3uwGEYW3OZp2Rjv/yqZPUPvJMgI0scXIBi5cjZ/CvIO
F7tYsrvmBPeCbgheCRxlUqkZdy2QDp1Cwhwn7/KmlhYx+KVTNuM/Cwm0Ha3frk/BsoQvrhmaAbaD
+DgdJwVq9iouV/MYTLjdGHcJFTFUAYsqKw6KusBT3ZemrOilXH+CdKK0O+HUm+VDy0vHuYSZX5LK
9fIRmBTWc2NJOLuW+vAnCtVZ944arkzlVGNht16bjtyycRjrhY+NPIQ7fCPn2Ni5bN9mJ1QooTOx
y1UiWmLay42eVEpRdg0RpIQiUvNYRFYR3qN4VaZH6j4yOua5YfdfDZ11+tQnpNFoEYDSkP6oixqU
zcKdxbnEbFLjScIKjRrl8y3yAibJMvK2heSYxJOnjugJ3BQyIvsAxFgaZlkavwYdDG5ZNSRURaiK
Y9vQk0gd4kyniJv3VaTegtBGDqa0JCuFH2w7ybHVy+kX3AlkvGdQn4QJ34j3vYK43rkzJLnwpREe
3gMHJvmcMSVcei8E4utL6G1PlXxWJuzFApRcltV0OXuVjZ6r2c3OnVk7ywkdZyK/R2+ySc/KaMYY
9ArnQwsHVfFVyvif6g4reK+gFlHe97leIHAEBNl0dx7rTbROYAqV2DZpqD5XNS8fK50Mg4qhFdxp
kgUtpiWqLz3gnvizT/SWwUVkieh+U9EmCp8KqTLxA04q7ZMmRva/HloCapgVpFb3wJfJ9SO4Yk5S
uzY6mB/XH/Zt95dHlRVIfYtot0Jt9vJh+3jsAeek9f0QjCL5gvxRbwGz6wvK+sT4qXn/0uc1nkF2
L9nUMy6KiIHDw3z2sX45Zl5ko/+C4TyHKy99ReWvCn9Kp0XSlGQ6oVVpNWD9ozR7xBy9abweQYHg
RkTxMPiaE9bzIv8S1BBFqMiCgaTK5JWtcvtSwopqULhng6er7lsNieYj6LMIaYWh7Kfvg1yn5Oxw
+L4XmDUJf1ZtJGbloAnuNaRvap9biwAKfE43gOMNUSSikxR35ymdzek0j46M6BH9VKptsj4MCAQO
yFSrkhWlOA7kbXY0JThonuYUZJvczrHXJ2xCVw8jSX5QASuruavKdSvujQF9IA81VeJSMLMU8GNU
k/ZQMdqqA0xZnS9IhwgrJmzSOE4uv2MbRwV0I0m9e/lQSSnM5DakcCPe6XYfmrirIArh0ctcole0
WKhrOUP2dUbKEp8JNJ9tT06QtkGWHoWCM0bkSfZoxq1RPXEENx9fQOK4FLPTrFROFx0bp4U0C42p
+k0ThJW3L5lS/lzQ0No4xMOeRGWEp2vI315wti9u9OYQFvO7OR+BmTQgx9SPXWYG5l2uUSjaq3qt
jnumBhM5rht41gaBlbY6JtCe6Dopjaw7ShlSfkJjXTvNU2sDcgXgqCk3CmV05d2Luns+BIr12FpR
H/oJWYdyfIFUI45HjZw+QoVbkWZLyKfjb2Ob95SSaF+OGvozHts40uHR6pDKp36smfvCnhW/yRT+
n6KHTuvngQLEEdh8H95PVq3eyorcoeoW5oPEZBpIAnvPe/w/Lhwa23//J7/+naYjYgJRt/rlvz+V
Of/9z+XP/L/fc/kn/v0Q/95gIvVnd/V3nb6Xj9/y7+36N138zYz+19P537pvF784FF3cTU/iezN9
+N6KrHt+ivB7ufzO/+0P//X9+W/5NFXff/rh91Lgds3fFsZl8cNfPzr/8dMPlg5lHQU7oizbkEFo
LIfbf7we76/fvLzQTz/8n//KvhV//OvcLv9od/+i79/a7qcfVOVHRZEhpSNmQDNb1hhi+L78RHF+
1GjUUjwzYUUhY8Ddjup1F/30gyn/SNpiG+QxOtLP2lKnbUvYgT/9YDg/QjBWFA5jwk5ycO2H/37g
9y/h08uXZcL++vW/CpEDkim6lr+YTf8/QRblIqBGaD4jLgBnYeEsXx4KFGMBOvTx7Kvl6LjUDYcb
AHy3dUKVM9DN8fhqvv6XwzEF8MDwyqI+p14O15k19lWorvmJo0CPK2nXYKeN6a6MuFQLXHnn8rrc
2C+vBwNW1ahRQgtfVwLTFmVkSBUoMUr8zzAo3QNCt+I98pkTQkT0Xd2gnLqzE2Xh0VEJ76+/7+WZ
+zI+xDdTp3MFJ8RYRW9pTmfNrqB1mhE0DCg8klckRrYTrV6GE8+jUOai808woaPsslS4X9Vg0yYE
LN0rfEQw0j4ybbSIQcF7VIqmndR6Y0LJpkxg0JhdkWQvP381VFO1CXAbhNxS+E90TySA00a9aLKV
GadkpID/coxDh16vr1E22HnTlRzGy6su7laQIsnvicsux0+gbQl0AFlAOcB0M8qxYhdduLhGSu9H
Npc3zemxqhrHH+Iud3FpN86UC4qbFgLEO9ZefKPaIvMlrBbO1z+2etlJeHk4yqFL7sBhYq6ZdElr
UOSkBuiThzffEzNTPkDWoYVHkVTR3Aiu2wlHQ3IIua6wlNZx2lnW36IfSqcJPRZaEV6a6unneSij
xAt7FJf9zKDp6Q7mND5iamL9LqPIBbpyEbO4/gLLZl8dBrTHZCCIbBYFvZHLyR1jG4s08l4f42X0
1GurOoWCfgKIZi9urcavYyugdKaOO532jVOIgVHcJ+PlPLRWq6rU4yIA2YrEVmWJo9VN87kTqvAH
0fwp9+3H6695mVjymSgM8YIE4Iaj01lfvaY8gGMBpa/7VAyRmxyMn4FtfCfWdu6Swaq8qJa7lwv2
4n59fcy+OQeeh1xqUVj6Ir+zguaohBJ8rln3ezmoEW2t8QzGQmwnjnkzjYzyfNQhVmTJb5icM3Us
s4kC3R87KvAV6KQHGuaVi5zY7NG1FTuHwfZ4C+yFCQX7s7o8aPC16LUnht8DCX6PEU/90OsBCuSc
SL5dKO2n6x9u1Wx6+XJLwUl3MA8Bm7Gaxhz8DN1gBozzdHLhU1PJy8PYxzMMJbIp/RUtwRFN57r7
mHM03OSYCR4ko0h3jvXtB4EDgPmwhkDLuvxmmENOgQZ0sUHSfyMSVAFCyjGHAV6Yi+9LfisJqTsC
7CmR0hvrc5MOxQG+x7D3JJvfgBiGXcOOJZK93LMmbJQptRzdVyXReSktxjErJ1cu1Mmj/hod6EYU
Jzh9hRtYWXDniBabkRQAYz/Ush9RQ9LqurlzCPtB1xrdzjd7u9kU3VyCGHs5tYm2Vs8HGhRERGos
svsVxF158RLpDrae6a4Ty5Wbola+c0tsjAn4g6KXqWlLg3J1HwocXE0JJSxfiOyDaWbzEyzc/ENW
mb+WlHLQk8vsaOc931yMNEI0h+IGJ7+qgYK7fE96/2EAJxRR7rSu7/pWllzu0dgvOVE/ydH4O7h2
7QB+FH0Uvcx3zpeVRtmyM1Amo95NUEXdU7dWgRUmKKBeWvRPI7m1brqqVj/ZAngSyGf5POa67reZ
JugySMoBeTsHMcMy97tEL0+TjGIvn9A4ILamHgWaon4zcJ2nJSrtIAY616mG3L++l7fma2nP2ih7
gXJbt7EmwJFx1s+yn2iq45LZNI9z2am+0veVn5bxuQ5tjzz6OwFjumM5/eaeWyYLyruJHgK39DPk
6lUQY8VOrAwt3wpNHvGYYs/jEQ82txUi0W5IM2iRsCk+jUal7bz1m0htNfLqM7X4lKodCEBfDA1M
U40gTZDwH6Ri+nZ9frf2AMwXQhuyfbqEq6OyLg2coWa06CHWd4e6QfowGtErCRUlOtFaiG8DlXru
9UG3PurrQZeHejWxDjdrBz9b9iFukEaTD6NaXPw+y/p7s7J0HKinGhnK3rqbkSu9Pvbbg3CRmICd
B3yQYs+zNe6rsYWw2iQN2PRlpWkI0tZA6yEXnNNC74+FHBs7i2jrU9JkpjJPWYVmw+rym1DnQULR
kn09x04VAEl6ohD+G2QEZyeJ2bhteDViMpvgSDXgzF1OqyTpc9kgEAcAb8GJpmHvFwVio1OrY4Ex
oVuC7bd1oo9a+IAtItqIwjoUMqXZ63O8Yla9HDOIJ/Aw5KCYG64+MHjJvCxQGPAbu6Wx0FeG18eW
7RVFmh2sskIKU/QVXQKhH+aC6rQz1YWHomP0TktL+airKNSW5MvnnQdbNs5F6MrGIiGATrUgUUxn
NUXRJPQ4Qc/M75GSdaNIPUMgf1InpNmbYJ5dlDWHc6TGhm9hsuZNTY1eZ8MRWCja8LfDIp6FyIDs
hKCW0Ojyc8Feb3IT8SM/VLMA0mgSH4MZ3IdpoGauVGby+frLb2311+OtQoCEfVzXKMf4cVMnkJET
RA+LCuMFs4pvUEu3nhoMh3Ziza2tzjSDxaQ1Qe1gdb6gZRtZVq8ofk5ZE9WL3l70Rh+kzoHqICPX
VBgDHH8arQel7tLT9VdWtna7pdoUcFiHbD79co7teCaJAw7jh2VhngG1VfeKLJlHWue5KwW4bFDl
hHu+ZF+hNTS3nRaMj/w2LAUAxQDnq6ojEFjzbLYgZgvysZ2zcOsJmRZkEzgeCPtXT6haptmCfmDT
KqnxvccqBTMDlOzrHivOqbHNnVX3dhWQPGGjzpVGWsN7Xc5IKZlaT1is+APqFzclSIOuSNxFneUc
o9TpIvP29fpHeHuN0o8CBUI1WSHwWId2AyHYlCIXgJBNFHhZJ1ce8unjGRO+BceuPDgYcGatEn65
Pu4yc5d7nXEpqTCpAG9pkF6+KW4cZo29huIbkxp/CB259AB42TtL7O0CZxSkinQ0i3AefvP9UIQ2
dOTjfUFL6L1dmZbnaCL1okwHUJJOJr5hEQ6ARvCHPdr2zu3ydvUsoy+REbQtk47U5Tvi+pkPpczc
OlKEeiBfHay2HX7OCmKSsE72pFa3vqW28Gto6NOTWjfKgnYKQjTRVF/HpIrbE31nCvMVyUSeINqf
h4u0EroXgzrs7JOtr7kIW8JhB3sJCPPyTbVAbXJw7IvtjT48hKZi+22aiZ1R3t7WS47KgeDgqWKS
JF+OImA82S3G4YiM63SRjdJCvH4S5wRopn99eW4OpVC+VegpqCygy6G0ZABDX/NCUZXAks+r/jSC
2vSRyvzb5VQKx0tFYQHhLUiM1VBtCMRfzyaVssI8H4cs/S1CzcmPzY4SHAaR/2QSKZmQ66uE7tZq
4wHthzpnYN1TJ23itRBckHbCQlOFebwz1EbMo+JYZ4Ntx9EeL/vVq4HMqh1cK1QfowDh93Zlg2sv
EZXuhtmrYXgdINBYfqIXMNsHVfMRVis9pWmMnSfZOgcAANB7N20AwuvgS51xlNGMXvXHQuAxEZT9
gctj8FGb/TYN+ejPtmO9n4x6OHa09vKd4G9rNcHdRExhieQpE16uJhTInbgOHITwHYTSHEic/tTH
hW/XbMzrC3frBoFjYdMsZ94JpC+HQtxkxOSVc1VMcXzW5DE4YAQvsDgpnoxU6kklMMO5PubWubO0
wg0y5oUzthozNpW0oGK1nOXYkSEhXd2qatSfSk1vnmhO9C6NAvlk1nhEXh9564Tl0GFWNWA2tIAu
37aONKGjuqT6+Is6XikahAKQqPcFzq4HDJf2VvTmh6TjTy+drBfP88vxhm5MALUzu1rQJgdEB41j
bBSI0los8uuvpm18SVIFmjvUyOAurU87LZDVwShiNg/OUA9VV587tFVcrYkdP6/BCElKdcym4uxk
ivMwVbJz36hIJkOMOLYG8A+yG/tpkT/G51a23AjKBSo41VGbx+RmIKzFgKw0/V6LP8tBqN3IaKJ+
xukmuourLj0aHY5phWwPp6BMoHhkDr2ClrKUNE0DDh2Rdc7VuUFT2Z69yepsN9RgC1yfhZWE8ZKs
LNAZTnzEuGBOre/QNM7lKoygC/atJt3nzoQrl5LiQZOb9XlMRtQT5haJaE3SsU7SjGPfhtkxSdLs
TEGvxtsGIYasw4uhb/rirp4icYjq3tx5zo2FcfGYqy3Q9wXmZiNbAP+i1DcrtX2iDlMyVDgfrk/J
xppnKB3QFnNChrLKTBB5adKqIksaKFXd2kC+GlRMv3Q0zw6RPc/x399jFCUBYqMsyOZe12tla+F1
LzFUCXgAP6Khu2kDxwC7FqqneVabnYW/OZVk/3TwaS++eT8U1bCYNHENgdAfPiRTVnkSpWQoQNO4
M5S9NRYtRXtp4VJtX1fc2hZnkjkeKOWgZtZ7Ux1FH8KqKhaBmSh+D5zceu908gcgV71vpGmMlKzk
PMZZXf1SYe8b1er3RLTKQzM6bebiIBndz30JdqDWGgSP58S2/KCLWu22qkbHg86LMElZIQSWysh8
jE43eIOlYGUESoIuTRCArUdDNOixI5OKGWZgXVlf5G5UuTGjwLgNpBpLHwUBPyyp5nZ4Pzpxcwvk
GIM+s9fER7h0eu9SNbUeQ7RV9GOBXyFSMxDAkTNUzW9Gpo0kFYCFen8wyqw+KTh4GcfIUgXK+o4i
IKEh7JRicJV2vzpBlv6ZZEozuRYG8MjD6LHzs65SXvOtwpx+wQy0B7coq82xMkSpejYWhz/nwM7x
pRqMRnBaIqXjxVLSfR2Suv4oT7DSh1rlj7VKpj9WhVX96kyx8qEThFkuAosHykCzfICsNhVeZ2rd
6OVh1P6BygSY34mQu/BzeRpbmBhl+zOqcgS6dtP2n6/vtq1TmMgdNSRWCRUp9fLEn2G6WqLGgJAy
a4NpivlLnYn4oIla8W0zLdye/vTOjnvbg+TQI1pAdpHkeOE/XA6aq11Xg6uFJDvHAmuKHlUZtwIN
xM02KMovKTkMrmUqDF9PGrPkMdI0PgyUg/gXzWpiGo2TFOv+PAJWQlGv/TXSDecJ1TtUqgKuhN9q
qbU+j1Ws/yFQTDJ3wq2tbQV9R4G7Q49HsZdJfVXGM5JCam2dSVs8qM5a41iuhmXMoaONsLOFN4ci
zLERF9AXwvFqqLoObLXvqBgKTsOikltYjaL8ZZ5ZYteXwtu+NZ/FWAC9iLhyJa2rhSpcTSGqXvZb
bCPAr3XGHa7U6k0VOvdtaYl3XZ4vTnh2fYTnpRzQ9HI8narl7WRLhRfG2YCPQjgeaHl0v1x/uK11
SkN94XEt7ax1iDnb7YjuF36iCKPg5JE2mUcOZXpl16GRGaTDfY/I3fUxV/jx58sZ0AuAkwWnDZhl
tU4HAS3JguLmFxruQO4oCnFsUhMhQlyxkc7C/DL9bNihQC0dCXkMp+3xyzTlwcehxs/WVdop+2LS
HP4HcSE5G00BShtE/evmgIH3GCInI4UtybKw/J2+wgjRPbzl4qPTGurp+kRsTD54BpsyCv+gjrWa
B+oeSjDBq/aLVtaRPUAp2grl0MNO03yfplbsqhgUH64PurHyeTEqyixIMqz1F29mu69R1lP8Cq9B
irKL3rqJaXMn9HpnqBUE9+VDw4cErfRcFLVWG9qyaqSZAc77oF8yP5zC6hDYXBAWJC1Xk9TAtxBz
pSc+k0rl9t04yMURjdbkq9WW486y20jmFjQ9HVuDGBzJrcstn7TQ9wMjI9YqoFe3FFfcHnP42you
JjeRh+Kut5PaM6MBc1ADztD1ed+Iv/jWDrcB8lE658Hl8MBGM7TuqOVIea2cUL5/0JvxpKLnfotu
6OReH20rh16Em54DsOUTrCJLJ2+QCZkoD4xtUPm0nbAEhDAPRQQd3TTSeUdKIq7Vacijqn5RK7q/
eN3unLM6b7Wq1y0bibVtkmohZHD51qpR5aFOJd4Plz0UY6iJbWKv3lx/241PC22ZkphOg8Iy16OY
Vga+HLtNnIxM5amc1MmvQvyns74bodSqhY9jeAMZJg7Poh6ynZfcGp5SJJUzYHRkz9rlS9JwiTJI
Tpo/9xSYkO+e/UIuKVAEeXrUUaHyS1mEx6qJzKOSoUV2/e23LhiNbwxfAWIe3eDV0ooylBxiQdUJ
YxAT4dLMvBMyfnOTreTHrrenm6XaTWlttA/o+WVHyicZQjgkaskAS76sstTHT+2DXaGdeP3hNs44
AnIgAAtMAST5agHEC/IFFTvVn6yq9yPUe943fMez1tKewf+0R8x63su3twaFukFzjhI8pbHV7T4K
FUyRGbHqpgPQYzyNcY4+xpaGR5KYrTuMta+/5daVRm7FIlyyHVgByz54FbokuhP1I3wIaoyaAw6u
SI6qPJYU5Jv6PkLcZmnTicUVMgddLPVunzgj7qDNt8xJcPM10Jy//kgb5w2WZYaCiRDmLNAyLp8o
ywsTmb5KRfMjbj5KlilOUl99bqGAQBFEkPH6cBvXChNOrRzwGAmYtSqppCHlI7wYNT9WjByVL6gU
6GsWnukIe+ck3fq6hFRoPJJ8gfBcbTfcHoysq2tEm/B492R0utxGwNlLS+ldKmcVEI+q3xnzuYW8
PshMnZuTLQ6bZI3iQnPQykIHm3Zav91dbFQ0HqIu8ZBqSKjKRRhhDq3hJY1EtTefO3xszWInktx8
8cWRibCVlPr5HHi1yOLQaFtE6DhncG7hsCmh+8zW50J20MxWEgnL7fK36591c0gKAspzd/0NOh65
qnIc9ZGTdY66xwLbMaKTBlRIaJfo4BtT5HYDCijXR9080cgAQAWSQanU6S4Xb9noMcaxAYs31QJk
MdOK1AmUBjaQ1S3ebgrez6V9AHybRW7Q4TA5A35zw67AoBmm7UFOdPMwaFbtSRYf6PrjbW0tgkQq
wwDRkBxZLUAcHclS8kjz9UlJD2aj/R7bZegj7yDd6cno7B0uy9uu194ifwOnnfohjJzL2QDh0epz
qj5/BPusoJXvmYmSHgO7rE4BHnSxmY63aZiH76q0bM9BzhlU9XbxAA98cJ0gdIn5hvP1Wdja8TQy
ZQQ02IVvaJYGEhgFOS3pot78MQcqSn64ovmdhevs9ZG2FiGXK5AN7nb4gKv3D502jrGVBdkhhda9
pWfoOYazdUKvB0+vzlg8PdFw+/uDIkZm8Y1pswC2v5z0ZK7nONQ73Zf0Ag3RMTzNXZMeaUqqICDK
TyrO69dH3JrQ1yMuP3+1vfVSC6OgZkQzQ2U8VuLGXcAUyDuZeyzpzaFA/tNghBVEJnA51Kj0WYI2
OzgBpCm8odYVT7Q17gkt5hXX30rZKPNz97OVAckhS/Icqb56rViLQkNpBo1CmKx9NcM+vgFReieS
UHhOhZbbQJvjAIHZPjVWpnojheb7Asf1o22Ijg2VwUGkI4twZt4cilnJ/AKXW5SQop1DfiuOW4in
pAhEUbAGL2clCdswRTRF821psuhih98KoTS3UdPUXtCn6a0wcKlQsDo5AKFTd0bfnCcENRYUP59m
TccoSr0QYRnqhMpTj/sWpzue8f2HUbTVCVS+/CDnySfTHqd/sJHpL5lAzgjTgPZfvnY0UBszkNz0
Q8jPhwY36ztrlAa/q5RuZ6gVO/85IwQpyV6mi8h464UX2Rl0hZFFXWJD/qhUKHPXcTsfHEn5LUJU
6AGF6+RWLqxvWivgm5rG5BkwCrGGVoEEioNcSvIpsI3Q72wM7CvKl0rWyC4iuTLQnmy4g/gMdh2p
DGywAhQtpVo/XF/SW+cRVQtSSagIXFKreHvCanIOk15f2tbjMcIm66AVen1bW3XjibDtiQoaZW8f
LatvdQvo9DW4EamPgfRYrU5NmkRatANTV4v4Ds0h5MECcBejVcZ+08mTj7niF4Fw96ksu+wOIwVl
Z4luHBucGPrSMyPKfdMEjmhXLcRTjg1paA8KqN53lW39Go95vMN93spfL4ZaHb8GhiNCDphjWBzp
GSCJBum1RLXdGKAptc78HtEl6b408dyMK7k7wbCD6Y5a8E7QtXEo0EkjqwTkQhC0DmzHDn/6CuyZ
39WO/Sumy59DPZaOZlp2J0uMwpPzicaeKUnAvTRp7+5fTuI3X52tCWcKqI26dkpDBsQaZIxwfUtp
whtAFJU3qJ3hF9z7rtH381EjQDsgR1WdM01rvGqxLxIUoHdQKRvHE4VS0EyUTuicrnumToQQfxPy
IEoVFDcpXiSooBi/RpQZ3AR1xAOIc8lFHS3f+QBbi06R0f+zqZ/ST1+tBHT35KaXOJ4yegf41EkQ
zSOHW6vR0p2hlr9qPdnoaiwpDAY+7LLLk7AYsolWC+s7KbHEgyEiH9R2+Ae1Z/31KEt4+epCbENr
Kga10X3EQjikjIjz1ugRTq4ldee83cpL6fihhr+gRXin1VFl2YHV2gNB2lRM3TeTshN6bXIKk9SR
z22PC5ykKMVZRnH7ZGsTKAOJWmssgEjiXB6dbJHumf9tbm3SZAdZBwg/pDKX7x+NTVuPy33D85rg
jYDfRVpFfUJt6qNq5s3vqOXoboeAzcNQ4lMRNW2EVU2n7pzjy0S/+dyE1XBYQJLTn798ECSTUSgp
IQMpRUeDw8otv9HQtKYIG58ljcjo+r2x/TWW/gaFOY4MefXmlWYERj1CBark9zpqrK5RjF9DaTBO
Ykpskse5eKjywDkl/WweoWxI56GJHAR52vRL1AzRDpBzcwJA99M25XsA5LucAGOC6deU7GmcSAZa
iXXyoInK9CLCjcVE0tg5zTbHAxFJX56jhBDrcrwqRpdnLlv21yxizwnM+dRmde3XLZ6sRmSJbOfS
XGkaPscbukqcC/+ErPlNRd/S53CQlAbcnI4TuAx3x6umSfIyNXjqi7D1cTKOXCftHL+cCOnQiFAw
NcBlai6i4sHoquqMtW5+b+sw9exMR7uzLiR/oJLsIoZR3CAVO7lqiPjhpGeIB6KxjYiEZh8jDHfe
4SIkjlFcqAA+rL3a2tbJiK/i0l5ETYJG9OV0SlNfVi2qVL6sheFtnhWDD+O18ay43os+tk5/yteq
vcDQQWCuhpp1u0gwCNL8vMxjH3l7x1ejCLVrSlh+lXVUstNoOjdi7vzrm2ZrzdAg4daygScSmV++
JIQmx8YiDDMH22pPoirb9+HiAyjUJCBDkOWdPbH1ptRY5CVjgUf0bGf56nTWKhnLJ4DBsHdwhOn6
Rjs0EgLnZdKdW31IH0WDoGCJuuzjP3jRVwOvwvC0N61Y1Ws2Y2shyBKPpquWIVjMCif7MtbMm+vj
bQU2wIWRIWHj0wRdbf7ISOh1yQAmgNSmf+JhZt8maDV5yJMNn+lNYsfAwvXi2gqPQ+Ls9do2YNyk
OtwDmKDgK0dH5vLDJkrCippqlfqBmtyYffGHNtbTwbaM9lQvwOzKQlwzQEoNhNa4mP/QPIBqLN8j
uNfQqkZEe6gr7VEOyY97NPM+Xp+gzYsKePPyn8Xefq3DpLRSrViMSndEgkM3zmjMljlu8bM2HQcM
FXxQEPbPWZiaR02ijGtaZvZODqJm56La2uiUw8g1LHheXOeXU5VHRjOFDpiucWz1z9il5TAsqMi5
IPQ/X3/prVXxeqjVnWigcNYhiQEYWCEH7sDoebmU6mfsnjFXFyY6wb3+69zJ8hFxeXp514dfaf6/
HNhkN7wp4itwkVZXZNwnsmNEJTClNEQ6SJ3ygxhkmMe6UZ4FLI4Poa229xhOLlDlRS1GLiL0SOYU
C9bA+EBY/keuJh8dcrNbkIuGbyij9QtRHQZ4hWQ80sOZvkmoPbp1YiL/q2uIAA5pdx+JWflVxiz6
oBRtRghocT8baXkanb461WpY3KMRYxyRDrCPdZFr9waBwq0h1PooMlUcsDse9iKGrdMIsDsfHaw9
kpur088KpRnNJKgWSq8NiKmYhm9HNFJyBUHgmTvtrg2G9OTkhvaUdjb0F4okn207FR9RMoXWRhLv
apE5uFWHLR9A2d63G/vLki+crn+6rUIP682iVkxRlDxhdaBITSPlKT/y5wQDDCeObB90WH+IO8t0
QQJJ70sKW+eowM29a9XuJh/14Djo2BHVUJq+BQglIgnthEf8xwV9wtbyhqHJHvs4LXYOP3XZMuvY
7/XDLjn+q2OeRYazjwCSyXUuniLsxX2YgZbfDmHgGbau3feVsG7VfKofiMaqI9M+3OGzbnqxps/v
SivpD/TdSlerLcsXlZi/1ANGEaGoipNmJoXixsn0fcay5GD01l7HaetIAGVO6Io4PGDP5eevnh/Y
0aCoOdpVXcCjTzmWMqCY0xPFrWbnRtwodyCgz/mHYAjHzxusjB732NXRXpzyND0qIFNcCZeMx4p2
AwbBAg12CMgP11fT5vvBoFIQB0Dj8Nm5+NX7jbJN0itoXxlWJo5ab+RfhsH6pgBI2yk1bI8ERJSr
CFSAvjpxFsP4QJYYqWmG7gyk9ha4tfo+tbS9UGZrJOSGqCQsBHZwCJffjCJzDRuYGw+Txeqs5kV5
mHslOKjWsKfNvDkUFzv3FgAnvtvlUHNNpQ+oHt9MLwH4mXV2xKMk9tmU9U5Qv7E8FjYOGToMEpQL
VzdGPmGV0AT0apo27M5dqOGVrJSNB+gWVnlKp3mSdnuAG++3HIrIlNMIXCiJl+/n6FiLFJWj+uZg
O4cq1DMQU8aIw4+zVxXeOirIj8hUAc9Csl/TlVu0TJwA4We/RwH+NJkAOGNwKwc5ks0HKdaawwjr
/ChJzfA1iQrEnUAVcsWgmh8gVnZS0PrweQvjONeSfQ8Q0X5qgE+Du9bK75XahXd4yhYnWlrhKW6r
r9d30hYWetHB5JagMw0mZPWBlEqNX5AnsIrKmxgWAzKdbXjfZE142wcVobxICtdqs+RYp9N0Mkc5
vUccyPKmASKdPCSd3+SD9qBB7zoQyzWHMMv2yiIbxRfEMah/0+hZTrXV9UG5T1lIvADXJ8DPujU2
t0kkB39/t1+Msjr37T5OBrlkY4gykm6jKMMziMrVTRpJe/SNrZ4xFXV8Tch1ebN1FxO3ldjoKCID
BDEgl+N2c2pK8V6loXOC9S1cECHyPWF48sEptOoM4jff2Zwb+4TKD5JRFDmQeDJWkyqLyXHQPKVX
3jQx7xwnt7Pe/S4NzZ5s5vZIpGm0lBbhhdXEKp0GumbBN0UlEqulZg2nRqC6V2sELs8r+m9Jlr2r
vhcfu+b79+7hW/X/gdwYe+/Vtl3kzC7kxT6KJi4QGnstLPb8R16ExCRD+xHQwTK1NIFpBC+k1xcl
Mcmwf1yCriWTw40I/BEh/X9Lif1IiQ1RokWsl8z9mbP9l5SY8iPgZH4/xwF3uoo61d9QEntB1/9P
OEUpByr8M/+e6w3o8Zo/FKpqQ0vatN25QvXKxW/I6o62mqCTn2WmjVGhklXvzFIOSjhF4/Bzbhbj
nREGg4oXGbr8N3oCWRSeYxG5bdwWs5vS51U9ZQTDlOf58q8kqsUhMXCqSfooN9xoyKRj0aBi5uXG
kHzFcKSuwJBaQjtRLIhBl1u5PPrBYOR3E7KI33Sild7FaC8XrjZbkXBTtQGp1XJ/qShhp2XvOZgE
wGCJRfXOmWwIplMVlvohKcfmVAh2Dsl4GyY4yM9d7Xc4WfTeLOFl7WUUKn6ze2DXWGjOkXIkXUqr
c9haWJv38pTV8HKLOX3ScRBHcS00yG5sG4qMq5WJM7h0zObULbPI+n2w7ehLIQ3DfJSbDrcsJRqd
Jz0cgz91IcLPgTG0nxut5HUcO9R+bkQYfVBHdVTcuhMkTZqao96Eq8xiAhoU7xJMYSavbfomd+0u
jzI0X+PAPtMBHr81WCP8XNIj/BrHRSXQq4zwPMbjqKr9Ukli4XPX9qWfajMeXpg3PjjzoBLPh8GH
ATDvz2UostSN4M98yumH5b7cxuJTIcOU8NFMsR/rCNF1T+ts55c4k/unrFNrSDhhn59Qdlfim4LG
1RHTmAqh8lIVtzhKx6hkOgUViiCtcc+aEa+qH3RbgjjEratWXksXQnJHXWs+2kpbR26Nic63IHnO
EJNOMv0wg5eBkKOj/5kkQx/5eL3aAAl4V/uQUB7sKD6COPWtFj14fOkbOnpIQhdPmhLgMsjHzD36
mEbpJv1AWa0pLCvF67yKv8thGf+SYb2RnP4vd+e5XLeRrutbmRton0YG/gIrMlMMovgHRYomcgYa
4erPA1k1I1KyuF27dtU+Zzzlki1TC6vR4ev3ewP20EUNj3Y1C9XzuMdbvcfG1Q/zsrKJilN1Fiwk
nzW+JO0n3NF66FI/bLmBrOTfNvKXfrGc05jzwSUUjCiNJ64nIjnB1nB6LVxzEsdaODgJpO5SFtcR
5r2CsKLcW1Nn+glmGWKnwRTtw5T3eXSimblMj3B1wpteDVXYbcyJtKA714ywo++8yk5PZ31RNxo2
0u7nEibOtHESHEADcszq6dC0IrwZiizC/lSUBlQjIskrHw1LXn8S9lI4BMmJ0iUayE6W8RBbenSh
4C9grkomYO+Tde/E+1JLjfQM6fB4rlW6g6+XlETxUioWHXVHBYHGq6Olv1prcBviLSIG2LidEpi8
2pMz+3YVQ/NKujQlh72Bl7Ev51QbTsigNKqDJOin97OCTiyUCSuKAoVHBrz6XIAgjZYFA0iLhnKL
riqTvKKO+76aLXU9h+Fwk3qY329xanfId2nz7rarJwvco+i9l3Kkx4pbYSaeyIPKLrEsSnu/KngX
DGZqPJncAR9HsqQSP5qi8cLRlZUGUxhPt/XiJUUgG9JAfBk6i/BrOsYCH5aq5td6U39pDW1pAt3t
7C9E9+H41ljW/ITeJnyAURv9CSO3es0nezB8HFLxa9Htek62FbnPct/YqHH8znPiMyuvW3KNjDB7
gVVQMnrpMl5qejoMzCSCnC9Q3mjg+VAn7MDBS/rZKnNDC4zIcUnw7fDqPZLOO1w3np0te49ETBkY
VoJ7R5HEZLBjQq27JCrV9W0NCIY01DROs57goo0i6GTxJyQG1r5bMIbe9kkEcX2One7oLV4+bJuq
Li4svarb57wpSG2bEeaZWxhkTu9jJBEW28bMnBOC11tnG8eVEls2tyBhC7R9bWnbx9EY+W9dE+vx
YJaTSLazNZ5ntl2YftpF8jANVoSRnhvGUTBMYf2YuZ16JJ9qghmwtJOCFTsnz6HyIBzI1IJfU415
3Gwnt1AkmJQ63VTSuOZm77YYHpMOnzafMVOs/lR2ubyUs5CXRmGse07a2vhH5kC1gZw6kfpDlIeZ
P6ik6/A8cabSz7Q6wsc56bRXC3ZFHAwk25JuxOu67r3ZekzycN7ScD7JndINPGTGIZtnAao4k+Xn
d2pWt2afzAkUENu80fkD1UFO1tT7vayG52Sw9TjICuE9J2Nf4+9lElAZeBgQIrREd5H6Cyb9gnTl
xj3qKtRMn5ZSdq96xyLyYUnMaAO+6pwTURHlWHQXw40uDEw4w9SMhr2JadaDHfL9jsSte4dMm/t4
L0hWs4JOjGXk9w72ir5mq/iWRoT8rGx0Wj6s01QLSMaK3WszHSRJr3P9KQJotraIAWPTj5RtccZV
RT0Hi7dk3x1z/lFx+F8zq/1/rYSkS/m7EvLTiDPt048F5Lcf+KuANOQfa2kOAR999+oqyyXwr/pR
d/9Y9ZKrAcMqVfsmTv5ePgrtDzpnJt1K3HO4avOrf1vRCp0CcvXnXym/8HhoLv+jCnItYH8A5DAy
oAlBkUrHZpVKYSz49kZfKSJZe8+56bPYIojAy11fRqF3bOqxvdf13tx2np1fxLZbXZfL7J6PmjWR
DNBjQ5SGIA0xCtpoMLqLtlfTF30Kx5uZq9GtVRn1bhi7+UiYQnq/zNotJ8Jyp41RHExxF12HkMJP
zZ4pGs+CvcJQ0byzG/65TDPCaAYTkye8as8M4JOTog+V9Ps8MaJdKlocr2rdCrdN3KuHzG3oXKdx
jBt0UjrWo1Ug0lybj7od5LbRXVJuuqcpXTrbD8OuAFIfvdxvG7t3SE6uF3dXQELJA5njpOibYyc2
cySSA1S+OvMhQ6Oktnqzvi6M0o7Rdg/DfWdrlEqNOZvXxZg5ex6lOyeiA/4UVilXZj07QW9qIy1O
qz7aRNqQB1n2Wus3ckr8MoVMVWsnxLqX0EmTC9OO5WmKKhkR9XQ1Og+eMVz1CeLPVEy+3TSvjfFo
xWK8jsbxBBnWM6aCZ0bZbUP6phWBqKq/o/IOyLdut+Pk+FK2NzIOXwTQ2knTjg91FRZHRHH6ZWu6
pO9ksd8anYMTv/0Mcd496/rmhKG6dGPzZvKaemsqGqnNOG9nNvnnFCddTDbcr5aetkFsUcPKon+x
7S4L6sLTvkxW9yVpvOOoi5OijahN8Tj5NGpzuqcFX72U0r6xy/bVXLQ7qE43oSUPs9K22M3vutDN
ghI8e9foNAIHAF+uEoQDk3ldtbu0dusDajSdxqD5ya6LW+IFm7NUH58sAysDPwkPjYIJu7Lb8Hpb
9sQJGPqpMaQZqWHJbZcSlucbuhVxvo1S34ZjK19J6QwaXfg0QdMsIBSRWwinfOk39CAsUWwSNRwb
o0/vRzOcTybHRsfD9YqwMa5Yw4tIhps2cjZR+aWxeshzvepM8HQo2tXsdvq2qWM3mITZxhtaVM5C
d6MN0eziuk+iZDgPJ6VH7Ig/GU2hzjSMPp6EdMorjDVt/OqG6GihqOdsrDVOSNzqExDuEkixK+5F
hGheh8QyRx3Sorpu/Mx1roZhsZHdlOVhmRrrSHo9ZUdbd9duLvLXdEqzjM5Aw2iEjVO1RGrnz5z/
0h/Cuvmaq6Ewdp0o1BZEDVdfzPK3NCXdYzlP+q0mp+EKx8v4ywhQmASYgGq3odSaCy2yozOrJmnR
zws7DjSV3HSWFV1o8xCPPnpQN4d+AEnqAODXaT4yipw6XSG8BOTmhuiaxW2Ri/CS7HIG2RBdGNSd
Su+iwrJPpVBcg6Qz3qEy0k5LGk8XOj5o5zg9Za/0YmgGDXNl+o47zHdZLqsQQCsOyRNfopOu0OId
0bqeTwxFhQl2iLdPmH9OG3PfS3BGw/4CyFb4I6hOeQC+M8It69r8HLNVXxlGbdzV48AG4kbPWqIz
TcyY58aWiEythlRCR+0BY6ygyJX5dVTNhlnuxj68MW4RXh75xhSLU0MqOTzlWV+cmtrQP1d4EE/+
RCn3tdRFCeUsNKHtaollWNj3yWZTLI2zh5isLir4+e65DsXwbshg2U9mKogEkdYFepbholBlS2ZI
GxpXMCH7oG9bfO6z2dtFYm6ptK301NFC7joNpGe/QgV/0ZZjvCMetAhENiI6txACpyJK/El5FBpW
khyWzJr3k2s6n2sCD82iuCAs7MDVd1+TuDkpbKj1tDwYCzMHhU3m29jkHDHdOhi5Tdhp1Zwak8Q4
bMrXKmtyccVsTHFw+zHdVTIjy4jv0qFZOm1R6V3hoBFENn4vCd9BTfZ9P40jD5TUnxa8Mvywe1LL
avGmaucOw/9wNzlca3rZ95sq6sZDaiJvDIlDu49kVj0JA9sF6t5kS4hNcW40WXovkjEmWqIU1FxJ
dDKmVXySEcZ8IfJ2vhaJW39JZi6Wfsypx0Y9u+ExMwuds6G3PxEPUxJUJ8v7XqvKZ8w6lptkMsKN
tKeOwM0QFnXhhleAS/nGxpUPKuW8fP3neNz/pyXXKi76+1CA+6c++fpU/isgtOBN4bX+2F+Fl6b/
QVmzllDwzPBmtUFgv0cA8DvoFYFlaZ9ALwUw/V53mdofHg7ccB3RV1Cr/ZAA8O23IB6udFS6OxBy
/knV9a19/B/Yjj4/jQ2dkhAxC9Ai8oq3RVdfC5hLk6H5nuQAHq4T8zrsn8KwQRi66YjAkXtnupG0
b73D5a6oP3nJJXfTLQjZxjIyqnt8YTjFiJPy3fa2bO6N+t6a7+LxTi4XcXM1AJGle68honfa026f
sZapvrp4TExnTvjJ+s7Z+EfV/+1/I81i/aB/R2D87wiqwN1LMjf+fhZedn1bqX+h0G6H+l//51/b
vmqrfvieVfHjvPz+R32fmSaVPyx27KUs+KhU8P+emab9x0oJtAlFgXeLovE/U9MinAKRLWX6Stz5
BjZ/R5RN8w9UvrQ1DeII6CqQD/APIGWU6G8uBKvehynJZ+FlRG/2J0i5Jue6xbffvmst7aVUufBt
2eJfncbZOSF9+la309e4KdkOmU+LViy7MC7OuB8bIEHqfIhn82U0G27ioK0E0fX69Yg72zXRD81F
MbvTkR5T/ylMkS7BxrQuZVpYl7mCc2UuxRns2Nh3crbRZcCfKvK8+XRYwq+5NK5JbiKLrWweihgd
lu5AGXZk9DJrSUSFRVHlufVNMUdHIhO+QN24rmuT8AG7q7djCeBQkI3sk+YMjpc+D1X+SHbe5M9u
ktJtc2+BpDtf04jwWpWOoIiYm1RyyYEX0kcvW+7RptzpcfEIP2zC4p0rfiGeYs05mkP+OoQVBkbS
vEiWaMelvj0aIDjUm93nmdQiX6eAeyia7Bmk/rabzQOJrDhW63z41NkXoSlO5OAINA21QbhRfBoP
XYUMSnc3YdPKjZa6VpBoS7mXveJqFfN0qeZQOkzyPox4zLwIbwebikoTie2XBoPVlPlrqNcYonjy
XhbtvJ8VbuTaTPq8E/G30UxfCGht/FzyvWWT1JfI0e0gdEZ301qUoQtgztxLkMiiil8i0lU4iYl7
N1UXAsNZ4UOUOvEO6fNwlas8vlI5TqhRJTa1VhPfOeXwI4ea/LY2Mk+8fmmPHtAYZnbICzWUZwHZ
Dex8i6yfbavSHoaaGZA4EUjkktc7UuHgi8rkBTL6teeIE23kSzsxQJ+o4tdSxK/cCV+TetQDZZRn
FTbxm6xmiCLH5ErbDiGBp7M4JEpMW6YJJSuxcodorD85WVn6HVkEh3lpDX9oU49Zi6Zknvj6rIUY
xaM659Y5UwhQm1W6avxIn+8VN6S9qgjZXhPpKbFnAtdLme3KLjE+YxDY+VHMBIvCbr/I8T4U+Rw4
HVA4SrvrDptLPwotAx6VfSE6ZV0ktdl8LQV97NptUz+qzet4KOstTajrrEpfxnS6Txuem6zs5bwe
xXRXDE3q9ySC+BEqTeCl8ta2lb4dcm6ujs2fAvX3qmzhKCUN3jv4POS+afQdElKV+2UU3oZN+iyW
+oYOS+lXKWOQ1Z0XfBvzksrbZwO7Fhrtjsbtab408emY1VdyVOeg4GdUaNVmWV0rw5SV5FSOFWQl
k73rmZ3WZO1xuojJiWfqWqDrGyHG6IyEhKOHVH8jqvKqMZzkekntC5236bdz/SAmPfeFsifaM9YB
4PVGAgQepqV6bLrlHh4/lkJSvw/BLPx5LAfOQ9yNkr48y9vS3CXRkOyxl2Damant113GikhcQGaZ
ORAdZXhb9+wvaUOuOxTmbS7abWLy3Vs5nEdufrYQtBU4s3fb6fVVpZhPNM4vmoXvRFo4IaYxbQdc
EpcDiPu4cfReBZWVvop6OCfAvKP3EhVBM+kqSCVwIOUivTK7CR+/7X9VV9i+WeYYYkaJHbSSWZSH
y72wZz2QfVhtLV5SYDdxHWhcCFFW40YFVcIiXyB57nTzWgpYF4REV5clGDzkUWfaYF3DnusaYiuF
JA+LjgEkQt5I1WpYSEUq02sCgBmSSuP3I9RKRK+7pV94bB6IqB5KrX0QRSd9Z2DLn73G3WDodOO0
3CuNyeyg+TEwXMV2Fk2NrUgKd8Oeep/ZzB688G9DxSmAOJqpULYPQ8xJUYdPABvczsb2SExmyr6p
+u23P7s09IwQQuuoBuc2zJZoC6yTYaOUPc+K8KCuoqrvIogTIxZeu3ikSdmPxh53lvswSV/1LnHA
BqR24qnxvNFEFYwRSzYnNy6o4vyMnIazpuDnOfYuyEWDSRHS0Go5llwzfSzN9qEdCv2kd2PNl2K5
rzs7QcLLRERnOgcoFRpo5bbttTsu6WmzS7kR085LF1pxuDrtEjljgKX0JCDx/IIr4rUaWXekI9/g
6vrYiPSOkMOBvYC5kDVetHEGXq0ZNgYYBFuRtWTmJsttLs9RvkZI9zdGVjtbvU/rQBe8S53jADHi
Q96M2cmopS+1lhs+ETx6MA5iDmC/AWhb6Dsj3ZzIO3C1W43Wc6BGAzRiMa9HI/P2Vi68I4ribaTK
Lhi7mncbknKY4585odynq8R86fr4dVElHMfqarKyx4nHCjCQcTeplTxHBB4EkV6eAdnfi96+UFXT
7EkZdw5E6YHgmbzQPmofiiX3iNRjJHpX/OlF/Os8co6llz8yDx7KiUkNE/XWK7yvoYhfsJGdtqRV
s3sno/SNeQk/hVN5lWfzPT23B8xyVVBPaXtulBhUWh2NMc8Wf3LSdBgQJK9Ckv3RFKXBIVg8aiI8
mWsbsVIcvYhoHfrKZgeqYzppXLL9ceoeprFO/STiGTWGWc2AnsKZ76dqDE8yV1XbairSa5FRZ5da
dGrLWNyO85xtW5OkLiiqL/kUvaJQ3vV99JIN7DJ1FQ8HUefVYa6J7TRins4dOevGBHff0nSnvSkX
ICHLEaxPXiwHFoonXB9h+I8MkkhfvYTVRpauFQCV0nIlHNGHdvqsULkVWEoFXiFuBwy/cY2DHr5Y
64DYbM5DytzXagIFia2j+cpuUM6YeEq7bfyxXUcwppmsCCtmfssKsphphfN5qzTzXsM6FyE/m65F
a23emFXybBmcvL3Ir2rSnTdSakFr8NW91CuBZqb7DMGSb2V8fl3qbEdZeBub8rpPQJK9pa23yEOS
APDC2Lf5Ul9Evdb5bR7jb+eV08m6UwZDh+6JDtJTq1YaQ949rPVdR55jkBDgsk/xj9xKaqvALSlq
asiXGx2EEZuoChuxjn0Wv8PSFxSCWz3Pz4B5nqqZ9JNUVY9FlcBi9Kx9v8qYUJ68JFnH9GO7yjJ2
f0lvd9sQI+IbYVkdUOa051jIGDu6u/oW3KcjHJMdMkXV7xP1xc5oEjqZ0pPdCiwqL2DC94gj5bVM
Ha5kunaWOKyansG0MUMJhrG+UiPPN0ssE2K7yvwlURwGHXtkEjPc0kieMa9PMEnn4J3AisAN+Um3
Zzsj6b3z6efeKBBCLMyZqJk5qUBfzxfbiF6qOnukzT4TGEWJHQO7nfdGUhMp6WWr41IShFMxbuLQ
vXVjbpCRXVYw6rVj1GKyaan98hy2uvJTYxbPkeQwM+sCOrBgoeehOR2/bYaJScp2FOonUOJf+1KN
0DLMOaDouVc1UNA46d3eC41sS2gjx66VezvVM4N16OynUcn5tm4s0cj7b6ZoXvt1t0tHvTwtceM3
iW1uEh3flqblJErTiWHMbONExnG//58CTf4WWvlfeFnVdZimf39VvVFP+fNT+/LjpfTbj3zvUhl/
WKjjEBoZVO+4dcPa/g6WSGAUQBGYgbSKQPj+g5a48g8EJFxSEbOs9uUr/+n7ldQx/8CWyUCuRAow
kVHYwP6DKyl/zg8dKsJuaFBhnIrfha2jyDXecWqFmIYl6yRh4E5Hg71y58V3BFIGrhaF54KYk1uz
GzogTihCMu/PhCo05/MPAwZjhgDy8sc4sXd0zr8egx4e+BD9OBP64FvMpoSJ1UFg4jHaZE2cRf7r
HSvXI09OJWP4SA9Y5/7n1PnD0Nhsh0PrkQWY2oCnh6FuwLQZe/OId69jBGYcdSd21oral3OjqKwd
s4yuPnjmt8096ICYaKBb11bQivf43gUKRgKxa4TWb91Y4eZglPM+CZ3+orJlfaoi3dr2WRh/6vqe
PJwhtY+FdOkM4EtxSr+YvTqlP8BVK3Q/8i16J/L569F4NgkNjoODQX07nINk6DShGXAOtOLUmdkJ
cWFMt1NsqB23h+t0SYxj2engAGhlD8litZtcGzDO/P0grZTl/2Bx3x8Eef+aIrUKz95hcdnYNLPW
xObWXDxBWHARln+uVgNXViPGXdi4Se4TZ7JgmDWHwe8/m9Xz82fDo4ZqvwapvI9zaOGjaUiFeT+2
wd1iUlNk+smQyl2mXEp2t7ay3Md4YNj8/oN/NfyAPPhUgY1iRyjfLapuaEMQj9rYllFkbAusbRsI
DLp76NwUFkOPgdZRohjxW2wjP43DrPkzSdjXhO541QejoK0f9vYVgMeS2+Naqx5Ot9dh+kF0YC9E
zi/0jLd6LXoETo5I202qGTijQJ2GyIvBUJWetKm++knbU/5Ua4tmBNDkIjrz/94X/yvLnF0LcQfM
XZhbrB/a62+eZTThnYRZ521dGrsovVTX7HB9Dc+jAacfHxuq8EuCcTw53HV+kdASvFMiaW6pAXY5
SP/ajpthGcFWOptSwm9mHA8PzdKHH2xIP8/bb/uiBhkA2fxPZmv0ha0okaO3FZhkc0OQVIaNPdVn
fRudw2bKL8zBNG9maJSHD8boLUTIkkF1QKLsynA2yZl7L+CumiVUbdMlO3dBj6bp9RwH1cD9iDtE
Lb9Qu+mftSFfXjMvng5T5cankzklOwDDjzJxdBD+t3OHJyBphFcFi4H/r8/6w9zBziYF3ImmXYNX
kfKzZrJZqhXb2llP2+cT/hTlfKKzQ18us+nqR08RAO73yeR6eJloyzWwpJGcojXU1GeNKIeqjCw8
2duFC9iCSb3aGXLWzuAKY2tX6cXU77uyIo/ddHJuOdk8AbN/MMI/rYhvOW3INFeGMeZn7zalNCdL
M9EytTOtvj+oYRwOWlmu9xlcMlVTGTscuubKL/X066QUrTRtUh/t0euHvFmWPIQDGsVfnEz84u3Q
siWDTlTTgDkA/DMquAZvHCVTUmZ67M+K3Nz//mv/4mVyuMJhX9FvezUEevuJxtBONLm9YTeZ8/hF
GlW1y/rcvNWhb7o41iwD3eB6OiOLpj7zakuezMgxTyAvOtdlVbx0+pTfQ7hCCzLr6X1d2dHWUdZp
rCFgDeKiKw7cmyK15sJWGJgIMjttQzhff/893kUDskDWIsGmMuLsxTzkfZKGIQxzdrNQ7foORRIi
Stlv8SHsHkwa9qeVpqxD6GGzm4ioPtRLNG+6onJuuJRfz2Zb77w4wkWT0J1PJsfe1kqwE2syw70M
M0PBe7GdD86Db7aEb9/1ah5IHDdrmv6D/n4ZeX0m5r4dd27TJq8GiVa0h8fhkujm+Tqm73TQWTDH
wdKLT44Yv3pl5Z1hYpuCzzR2sl0IvTpzw4XAc9fuL/XKGLg5GgU04XCZPy/YPYDul9NlOsFRiTAT
UW14Low0dfwR9xJuYkpdTNqSfVAD/TyJXZYRsisEzBhbvN8f9N5tXESBahcOcj7rMjFslaGqSyq5
+RgaZvrBHP7580jzpY4DjcPXCX7J2ylsDRC60J1MO32aygejFy8UHUnHzWZ8llHSZx8cnr/4PGx1
ibldKWbr+3v7eW2tih6+z7hLOsu8c2Mr+1Msk3MKAzcBe2isD1SJ7/Lo1rlNRpJB7xT1F27S762k
UJaVbiRhatVtZQWDgRiXWKbiZkyyBiso5VyImHOnGYTamqODamsYSqiHXiW1q8Hpo1ujN2XQ99M/
U9Z/fzI0EegWKeVYWG+HAkKmJ7oknHb4RZIMOHvafRTGpe9B07mYoMBvC/q+f/a9KujKQJv6/ap/
f09ZBwbFB5Ucq5+1/27zqhrCpaGuzrtFZtMdtGrt0fK0vTABp7d9h7/ZJPoXt7PqkzgVzkeH8lsh
0F/fnpezPgRXLqqXt9/eJT6TQHRr3GFNQTuFKFLrtjXrJoDnswxYf3S3niqdqx4cDjTKPLbSUZeo
FSFdkZidd/5QA1Xbad7vk6GM7v7h6FjcIFc7S3qeXDTfJ4PYWBaOhWyMnU0pcGjNVL9EsBSf5XrT
PIyW8dUdi+ZTzKralXknb37/6T/XuxaXWKLaQfcxGmKJvh0dGkzVYnidsUuTVhefRDVUd6M0vPEi
7VhVm7ytbC2IJpuwhy7r8MZBVdUeSO7MIJ6kXf+PS38eiIAUdKlE5vKt3j1QFC6DLAjKZJ+gBQcb
CR1cSG7o+QQN54uj9Wd0ZMzj74fhpynKh7J6KfjJtGQyrHPoh2KpWMxwgnNq7rKog0aQekp77S1r
2c+F7exNNRZfHa/UDr2b8u8qQb/g9w+wIglvawpMaDAmpq2MGgGb7LWq/eEJphi0Ola2vetDA8pe
1i9LGmTJmJRHWKMr95Bu8HEGWCR5g//kLBbwiK6MXlPwalIs1Jm8YVF9sHZXuOSn5yKTAJMcjCdI
Y3r3OhI6L72mD84OzQt50kveKIBWZyjRzEu1xOiFLKzRZwam3CAuKYx9QiMVkB1p+nEqpdIg/ul4
PnsaXfJdiaAzhtEKk29DkIN1kyRjioA7oZW970YdB4cyFtN3id7fhp6/c3BlF8Du0QX7gEdAbhaO
62/Hl7iuXKu1Hjwk61B3rWhJ7uOvDuQQq3g2/LCMTJyGjA4T3dBzp01VlY4kTNW0su0893O/H5Oo
u9RKfjKopWPUG9iV4PW/nwk/T0VMVWEyI17GWxRo6e2DOshHEBox4ALwhwbIbEG0kJ8bPffO9WTO
D26jzc/4/aL81ZPd7z/8p0OTAocCzaZ5CepFpOHbD4eKGYdZkjgEnhjiU1ZG6sqOPXmWwePyZRs2
H3jMfCuf3pRXfCD7MkcD3hqwwd9NLwAGyMKx4ZDaUg7PtTBwVuTOuxGpKc9C0pCqLbzh8cCZ6gZu
5MltNmXVUc/ZiBzRFxeQC7ONRaTKqVFY9b5AYCC2pL/nfhEt7kPsoKIa5476ak4+stB/55+1Tios
1yBTEY/IAuFLvB2uOJapkEMidyUz/IKAEO9WK43utIrQDhYTd958EjFAfDL3Z+gswkCL5n5TT7UD
emSkatfYWfSRPe0744v1sQzOXP63ugSif1zf8g97SQtkUtWLAf+kjfIO7Z/qZr/Rw/oOPDmsPk9m
LKvjOGt1HJi6sqttMbT2WQ//9KTHEkz5QqxEx26gr+TNeoQrRiHm8XRsPKjmRHcp66zWx/iDYvuX
D+5RbJOWvtrHr9y0Hx+cmaCXthLzTnMnB/WcV5BUnw22d1U6dvil7Jt+DkItL4EPjcHVtqmmjY9D
V0Jz4agmWdQSSosRZ5Ua0atO5ByGcKqoteVacXfaYF3HjinkRw/+8+7NaYUvtLeG8hHN9+78GOve
iWdNw9O9kWa5Joj1T1bmXtKQjK4J/+l3ReSKR7PtxHWkx92tWyH0HuVUXqQ9C/v3q/gXhwmwMDQl
0h3Mb078b8exNxS3Dmr+ne2M8y4KDYKUUFee0OvrzsMOivimi50Ttxq9k0r000WuLQV5uTCQ9Dn6
wKjxF1uvwY4L/8qTjBDxhW+fZs6rVC+6iQonqfa5Ec6YpBf1+EmYcbjCEDDRo6ylWdjIs8huh7sp
m3K0g53awnSCHoMP3VUFIyrwOpV/ULb/YgfiBoQYGeN2Trlv4P+Pcw6adOS0sll2baiEeb7ai9NB
DZP6SkxtXAU5Igvns5hFv7d0McJfFbMxPSZeRAFET1VUO8LMK+0c/AwsObRsZINu6MoZ3vCCgH7R
S6NC3NT05F5YYVzt8iWhzEy4tXw01L+Yh3herNUk4MjK8Xw71OQlZGTVKG1Xlh493JhUsy6y3d2U
RiL0W6tbzg2dOmJUEaIT6V4ZbWofDA8uTpZzsP9+Hn4zA327u3OQIZ4By8YwlLSTt49j8/bigZvB
LraL5ZjKsrwoe97GRrPk4pu9oW372eiCEvnNNpzmHkSpk1duMZVoK5Q89P3YFD66cYebSeRhdxUb
rfSz1sqDJSnGyM+NQdxiV4lsu4jTxwbzoypK+2dkqumXvHDs+99/p1/s+Vxhdb4NXFV4qu+vE22a
zSJrbW+ns8AuodsZ53YbtTuvzLMnRfC7H2XIQ3SZzDQ2Qu/PhJwqXkS9Wbo5/tTLTP+gYvjlI32T
1NNcWnHrdxhFWkF5yOi37CKAorMWVt9Zwnz1gZWXja40HDTyfHjwOJUu2BfmzUQR54tWs7cLX+Vy
kaX5wTOtb/btm0ew7EKi5HYDQvY+7UF1RjNJzQl3SHzsz3imJRsaRdU5Nb3aYnIp7szOKT646v1i
vgH5Mtfoi9E5oKR4O98yK0Wh4XJ3IK/Q3AN86oceNtE+7Yppr8VFcYqpWvWQtGl6WnfSfoUA8hRb
cOZpSlvVPnP79lygdKKnbZSnlg79UHhj5mcLpil+6dH2rgpUOSIVUITKOrytlJ7ectCcdWJpnQ9G
Edbru3GEkU3hyrlCZ412/HvUPctbfT0S5bZLmtYLjGmxl02vW85t6ukECRKh0S5oMIEeNmzCNbkp
g+4dp6LvoHDNXDl9BBXNgpmmMdb3JQ5+0UYv03lBgKykfjFLQ6BAkWpq4bTk01bRjtgv5QzPSaU6
skzC4m4tzBQfQljbtF7K7L6a8JkiDksFTW2V5QZfur7eDl5O9Z4aTYl5KcsETQ718UDtZo5X2UDc
5SrDHRMijczpEX+/rvaXLCFsc8rC/MToumjcqkpphB4VWRG4Nqm+G1ObhLcpWwvuUUO+Qn4MTblq
myGnBbNlhNcMXWIEadpmf7Zoo9KdyFZHb4izkTpVVDnhQf+/lJ3JkpxI2rWvCDPmYQtBTDlnSipJ
G0wqSQzujI7jwNV/T/S/aWW1lexf9KZVUkYS4LzDOc9ZlJkOBNIpyHyRpSE4E4X+wiBn+oVhxSTp
xi93aM22ywPrARNnI8k4ed2r8dGHBU/m4KB6L+tXS62IFxJgDmMUjE7WrJakV0AmcKeLefxcFD7E
UpvtLd2SZfom7Qs76TKNm+0RS+2U0GqEejor9CkXJaH4H70YbwhAu8jPyQXynhKFv/fq9OzYckHs
YXioyni0D9XY2sXJzPPgnDyh5CsXj+NwErcLVYjSzngaxXxw+jD60cKEI83sD8ff7Q3y3w82NyTH
OZRPynVaVjgdv5VowxhOXcWRnrdIHK+NLQANRZioXWesH7y9lQS2opo6OrzEr0QIiAv9o/OHdv0f
szZ+ACze26YF/gjF7rt6y/anXcV0jPnWDPNFCliAXRPYuYzrx1Kb7oIJ4C1WVs00tZzu2nVCyBol
1omlCEKvGWtSrGv1898vzvvu6f99KmqcOAzZTSA4f3dtOP3HvSzyaWvNTylWYOg6mp4XHNmfg1L2
x3//ef+oXTjh6NRu7tT/hMC8T/kZxFJ14bSg3UzW5L4xhbhOdiW/xMviZnUw8myUfve46xbl997C
jLSr5dZmOTW+SeHcmLFNtX8Kt6l9DRIwhUE7KAPpMgTurzkjRrFHKSJCljq2cuw/3U1coff3E4Wh
Q3oOVTOvCt6Zv1+zxF+DwdV4+AcHb17e+9EUE7ACT4AYzFn7abhV1bWQHGjk/Hr728j9V6LD3O3k
aALHPKykqZuTMMhgoRLS1N60oP0XAA0mSp2ovcxVJ7DHwbX4Rp4CdffS1YJUnnjq+kNtD/MnxLF3
Fkyk9oS6O6iuo1ITpFHRV+tL1cZ9nUIAIQhwH6LucxXuhoNvVnD1GN7FDpJku27OkPpmlfcNKOl8
0Uu/AzGQ3fycFAUa5KaNg+utv4ZuZU8OVt4J/eZF7Ev7HXBdPRwbSfZuXtBJfI808vTzqhqPEN5k
onCU/qRVGqJy968N4SZT6oBPud8Fo7GDKPm+GNpNPzgg5PyBIcz0vZo68I8DGBbaqap12isxrCTL
4UojqihuPaxxYEN4EGwURgi5dvPNt7fWPcKSaFqOtNAxJ1TzLJhQunTlhXCSciVAiTF2LucatSa6
TQk1yrVB8HH9gyEFkhKbM1o72V0jmfjbQ4OV3zt0Zh9OxjbFg+tytG/2sN+utfta9AkFEWFlRHwu
QLj/5gCKnwPyjYZsbuqWuKjOStg3Nu6xtVvvzFxsfEOr3Vnnot/pJbwmEEEaMKh9Mvh/VlARQlWp
xn3eHCphu1/i2kqeVVNGgL2dXtg5ryIiiopO7R9A2kwm32Ugn60eui5FO7r2tTPzlNU3sXFvwk6d
5doEAFL6CEV0oa1wzZVlQ1HmTxOQuBWDYWSGyPLRBLf1I3V+VF3XuFxON05+91Zb7ggkdZVq/IAF
RqvnKIKVcxp9Xkw50SHWD9HQu15KwsfHfNsVeUFh0Y0frXJOliOOpc7KgL1O6si0XJLZu/hMyea6
nu4AYWx9LjecuvTzokIg0SvoIGkdJmZ89pZaYnOtt+5j0jBdul9jLgJuSrJ7s8Bu9Kml0Z8xBPjx
fBpuXJr7ZREOfygwTDPVK/sCa3kdY0rcB/na8ZpdDl5Xb4egXQRWCGcOefPH2sIovjrk23E3ioNr
dFQ+dNCUm1sKXf3a6bbGjq7jYr13lbcPb0jsYYFKnk2yuCfwgYQBE/p6WrsgxuMc64j12Cra5n7f
omLOecCRcM7esMrT7gqI8BAfyP9loN/+FMEga4ToduVf22EJWabw34/nZIHzmTm1pT04xqND7hmT
Tj+34kHozDCQ3Z+49ZAmtsaHceFXcsIYOm7RMQROeo8jF4d1axUjhzpdC02eSb4a11dh1jrFeqjq
aLrni8QWwBVbL1pYWNqLuE7e4PM40TMHCgZsLO5reSCBklWMYQv6gYjAibdXrNShLDUcn8Xhvfkw
OIFoU7+klAVvORX7YQf3J5Ab+8bHmawGCTBcOrhe/C15I4bEJzMW8OHbrGrzI5h0z/HWL22SwYLz
1NE1sq3OOPDZsllMHxEbTvv0xXcHGaDqlt2YL5g9EIs6sm9TXqcWWT/k55mLfeO25GBP60/C6Pin
iWzvky+mbswCK5jb1A6QBdyNBDeDK2oNrgHE0B0ls15Ul/m1l4C2itrme9HbZs53r1efQta9E1BS
gjaZ51k73JbS8uOT7COySxxZzuK54o4B9eN3w/yCpwXQOWIXKsbVFbUClbSud2Mi5N+NE1ttPifY
DJA6wKV5sedhvuJJp+KTGI0N27ZJhQ+V31RfIcKi4nF1zTlB0gHVCov1aUZ4HMozwEh8TqXUPOpM
sk1yKBe8s1kg4/nFRlj+cVdTMWc4sebmIcGQPuQz8wL3Y+Ip/xdXN+juWhosN1cUSZ+szbfGDC3a
fm+MUj89ZMOMm/cllrkXzbN9sSyMPAhfqyl8LYPEKg643Yx7Wlce/dNKRbzkDWrqj3oaAIzBk+m8
S1gW68VqGqkvQo/9m2IOAFQ3nNvtAZaC0tyUQSiO0nLMkpbJDohijGaKtNhWOEgQ/+95wCxtzqal
Al3NDAnaQzvFa3Xwgj44CGGN5bmebZc0s1LH9sHvYm5g4BT+FdJV210tqtMsINaTa9/tw3za3NaH
OD3Y7gcBjbJ+K6yaV7mWJpmuyL/3+dxRm1KxzfoDpu/hjvVz+bIBeF7yLWycZ1G14WeAMP16Era9
6YetV+tbRORylavW9fanWewmzJw9chuioXCwXyt/D62M32Vt2OfVJjrMYqqo/SC9IYkabZQZjTMX
VyIEWoJaTO3+VWldYD+DiOTdcR/giCYGYH41S1QQZBbh70pR4cmJQ391otxZvSF+YXew9sfVGZKf
FTyviuCPkREl8+FBpZbx9zprKod/JZj74bIuwXq3L4vRh/h2eqXTDgoEB0AMM9zebsR2YIwM3xLN
7HszSOoOwowbBA8RF/1x5v/yzrjlF8DFU+NcJ7cb+xxHuvy0DZ5s7gxzb/j2cYR7SritaclAD8Nr
PUtqHXIBuuBCnAHqD0vLKUt0589pxGV9FIgL4yyCHUTxQ4kFiA5VOHVgpKvDLvfAzlBdO3d9aO2s
Pku1rvcDhIlrtUuyA4Y6hiiSgI3ar4VYeRF2bEKoCjB8ZIRohq/IjnD9hIG0E5AFlbEfW9Zm1Z0u
dfgd7VoysPJ2wTiBae0aZhHl1GadO87fqtnHuBRoj59Gl79/icDYDfkC53TJ4h6LO+AAQ7y8h6N+
S5d13F6bLdznXO7W+kOvkf0tcuRLydPC5xq1s2WcLgyYtCeXUzj0Qqd2b3svBRGwmigmq0TSxwbK
ebAaO6jTsBTWg0vsNyHxybpAyVsTuz2LRbTLcfV7gGn4OaJDC0+jgAUfx9cZmJ51boieOw6205Yf
a6avKfNNoc/GV1X5oMoOyYHLVKvNnKFP6rSZUbVcmMmsl74v3fl1XzswXNE++j+jrlqdIzWfZb/s
1hT1Gc87iLbWq+YXP2ERlZPVzp1KSUF11O2woiG6FU1Cp76XfVaNc3LlveoDSSXxtTvgp3aWc0eI
1XLk1ABOP8klxHSXJLULSIaR3LkwW1xmhfb8l3H0YAry+a3zHJhRZyMHOWgIYxiv4ysZDkUwxP4l
6gqn5FNMFgtBRPlnPcX7/I3Bp/3Qh8oC9sTSUqZljKD9uWxDXZzsIQQsJhxP2KkKnBZnDH402urK
IlWkt9b9FMt6ZgChVBWcisEPW/wEYdhc+AXD4rXXjXtBgFbsD7BXCCDx4yWYkPU5xHCJzXV+MXTy
zHUdsG3iDBswsEjoBHk0rywocRJ0n/zanqNzVzshdJil9r4Jug4NRgoNwWFe5T49Ggs/S9YPfjme
fSWmm9PUifoDD3sf5X1SZi1pcd7WejXehUp+K8E2f5RJjLfOhUpvp64vR/c56RRnOns0VaahtUZf
BDSr+HkYumY6DoXgHIqx7i7netRh+fkGvC7PAXauJ5iJ7njHCc4cJqrc9dHEbSKunvEH1G2sCPeM
fG4wEbjDnID8y12b+8bnQb33dsYcTwaHr7zUbVkDdGbT8FyNIxVGNUyxm+oVSy9Mjrgy91Wi/epu
rCvTIIdG33TqlYYOhInMAky4cabWnte+csujaKmRxKK5wudBEwasoj86/SbvHJdG87DgE4kgiwzm
3nUKmgjewY7zUBp7KZi+ePG3uep7yFub3f9oCllCMQSKcik6ZywPsmGEfrZtEbyO3uj258pHMJbT
sBTOueqqFhPfaJckm8rVKzN/NnySNQoJDdraZv9u18KiD6krggHIIJ2zdWi4hNbIK9u0Op4zG4XT
mO5eh10Eg2acw9+BVCTmcvxZ+guLr1VaxntsrNA7F+7efvdWQ1eKIypGKDX3DaY38rJ/rhP126Wv
pQaFU3WEYK3jupSp6ft6yC2L9PpjAvuRmaG/6f4YR1GQ+mpUPjjAQlmvbTfv+ir2my42aP3pw+1p
MNnYBnrOGlMOn9hXjm8Od3RN1unQSKB7K6EuUxuvdoZnrMQhgz8bl5fjA0FrlDef5n6t63yuUAYa
xyl/GTHV4m7Uo1CsGz3vOsuoDXPbH4b6akH4NMcxkgFJ2zEKkJCTyz3IiNbqnudZP5emi+Pj3Nrd
N6dR4uYd9e0GOPQ2vxhaiTCfcaj/IMrTsUr8ip79lix+e1fPZXdmzt1l1Cf4YE1PVva3JNjtx3ql
8gaJOq3Hsm+wliczWr9DvA/sK5RNq5Az0Vf9r3DdVJcr5RTTqbaGUuY69vcPS6mH5cJGqbhvh3AK
s8Z1SK6qkMGqI5ZQ+tmpBGidh42OFrBde9Tge+V+OBSgXL/paBiDLHamKTmsLn/HEy6/dBvFFTKT
2PV/1FAuP2m/XUI2yMP6xtyuep3G3v6bu0KIvKJC6lITFMN+oZSfq8dyGDsS74JF/lBOpc7+FuFD
3EKL+iDaqh7PWGTU+lJQW9gH1+1nRNIwSfsscEbHPWF50KQFU8BF99XeufF91I18nH5TC2ZBN2Fm
MEXsRLLQNZCjmoQyFfpfmAwZr4MGLy3Lx+CwMrZ79dF0EV6/7DHnRD0Wo5Umyi3aZ6ogcY/TztLk
P1vhOaGOcx+8TUea6pnIy2eLIDf3AO5owbJWu+Z1tGsGBp5fqu3U82qJPrLl6aY8QY2IMaO0kjn3
ynX0iHndgtPaaIx7Nkyt+swTk3zx0IHmBXJyXgIULfslcQVhKr0LyDUbYT6VH6sSQm7iQkWlxGyj
a5Vs03aAU1n62bQpu8gpr53+6ldTTRoWChKOJxZ5Z3yRe8xYmCmQB7/Vf1T93vc45lEmZX3j7ebo
q6S6s7fK/mbmKCYOj0rnivLINrjYe+lnDB3q+9tYqsRyWjtbPsauDF+TG3dLOqFBrTK4nPpBNKj5
LiD+rz/t7VSwkdpLvz/4lWPuigigY+732pHHqpO3sS8yyjDC/LIYXLilH9spej/SUzcYRTprJLNn
lbaE24jLsIlE3gVDYjMnTzrNxLkuipdJFVYMPsIEl8lE0wyxu1i+VgRsyOPIxn87aFYB41PVJ7L/
kIzaSh49GeFqY1YdMWxHgM1rMjZfpqTjbUWRRdnQsfQ9dJUuaWxKsuhTPURF9xxbVMyXqekK9xIR
GqUya+t4p4yOqkbc5bcz05Jj31F+0DBfCPMIbjQl/NCfQPauWz4bSp98ceDFHYdGOCSDDKL41jQx
5+Da0k+xc0B5f7BwWb/xkgnDM7tnV5+5rWyNfYWx2Z0V1J5NXM0Sfa8sqLQkOxfNlk0j/tYnB9Ot
BPi0O3+3DlP5TBK0vbwUQ1FXeUduWXduZB2cIkGS52Vfza1JJDLu2vidcFKHxQmsjt1ZP9cmMVO2
9gBYUy1LpANJxd2aDU6VZKZjekC0E/qXQx3501+QI0EccCYFU7qqkbOhDwaaV42ytjpOiOR4NwWr
nh9nffP2IqyBtuz2Vv2wRoshdCOu4vESTbTDTx04Lny0ovnmLSJoU+X5dnnlwN2TbEpa7xZhiDwp
bUUTviQFRMqO7ZCT9kJaT66txyLdsaLLVyD95m2w9kbl7iTEBayr8g5TPTniUBcSlNdQ+CIlSkQ+
aNEW3FvxKu/hXNCxF+MykEXD3/gysyqt06Ey/veEUV+Zt03RDQ/QNiUCvKEut6yy6e2xroudMR1z
yfUuSVZ/fxlEgh49IvbHzRSj+M8GAu90xx1pOImtcIm+eGpqPztbxSqy4+H0n2qr2YOsmDdtLk7Z
9w83yn38aZrdBolHWE1X2YnBoRwcZyioi2IICAEYeNaKOlSe4BZjelmB6f5cIrB0HA5x84uOHlDg
MIi9eAzWjeVr1xvv+wJsdULQ7sSPVcI/m/LR3PhEjDGfpy4rUaSuDKwXtH/+dGJmVINAiAvKNcAc
9oOz2/GG+bKkAvciy3vpmPI41MVl8hMVnHbz0rSNfW6Ghq0g3Fn5XA3BBkyCUTGYBsplKt1dJzRO
3QK/a3cZdEUQ/nO9JcV8TJxtNKnFb4Qbthc1rfbIOh1uhVE9sNao/YnEZr/EUjvfmQoiYJFFjPnM
3p2DRae1gY9Q3edtF8KlX9rq4nmvBvdLM61hdQhRMg4H/PGWyHTRziutPa4OqixLqWtlKx8uXqh+
MeQ20Uvi1et0DGJjTa8er6Uwh3Uzd8dpj+L1Zsj35IFpROKDYtldeSty4zUjnLGtcJ4TL3swpDdY
B6umt4Gm6ptLUPDmOkR9PKAsn3fqtpU2/U1tTDKu8Tyu7XWoRhtbbl+/GQ8ecariraHR6bHtzrvl
niZ3igUUaLBzhw2fPlPDYVmLg18K+kf6meq5HCLYY4OKdzLnUQ3B407q8cpiOlRHwkA78zgkUzQ9
2tEWBKnU20Iz44xi/qYtUbGSjM106is04nKwra9tyHOD1NKUJ2rDbmYWMgwPqFK35FIgSG2oFawt
OCZLI/sDrGKymJ1gXvzbtCKKM8Z6e3AaEVpHT3Yn8N/Me78B54nWLfyL6eUAXtjrW4YsdTuOZ37j
Bkoh2kVolTiswFFKK7DeQIja+3V2MbifaylCEAXN0iyEMZPnlca1iq37Wi0kgAfGmC0tOMr2u6Wj
OPWGYLnRbSN/pIZotXuyiBIsGFMkrXSfhrGyL1SUgLHn3Z2eDPWSczatGyFddxKqbwLuYvV1VGhm
Ho30jLyuQT989kUTfUcHDOm36ubKPoVyBHDoTeXLUuDEyOzJBpkJia/Z7rB3zt1JlXidp4m3OWjP
AdnWNvaVnTltp7f7gDrvr90OeSmZ0msI2gj6mL1yuPMbzgrK9gGSuvqS7ISaRd16E8cXzJ4OLa0g
WGFHbSQelev3XrTVdzDE5ddiadR2ji2DT9wK2/oHwz198Y12oiPpphu3ZjKCtCfUWb9hFCqdlFIP
j7nhm2HYW7kkurIHmm4zUBscxRhMF7dxor9GYe8/RD3N00UNQQ9GQLR2c+R5HsJTWTMbZ/k0e3DK
hTDRXZ/c5p6MhE31EDQu51O0Ng49cTQ2ffiVXe1W3NMt+i3UAEc7R9GJLn4d0CARLLxG6/IzdLdk
wdJfJjAPjY9QteH+8573kRokE17N3JviTfnHJozkgxIL+z7WweIbYbG8SYKt6g5y9aOTBF3dMXf0
Ji+9WUFOXAJ+zOgUtPRuANvnMA0JhoSm2NSUgiKtANtGoemPOzvorwQIBOIZZ1BdZVa0iOiO0lEf
AK8OMB860odH5momgNxQFOE5qJb2x+CqAKqNP3Tzjw06GIIe025goKdysTPkUfTxW9cqkdL2i+Sh
YlD1UnQiHNiJoe/IEtYef/njWG/3hcFEd14prQ68mHgPGCZr/veW2/STKhwNC8hr5DlpSIK41npm
nQ+60PUY5fraPYhmsuWvNdjBmBrkmMMxCLpwv2vqpKr2jHm4XyBOmsy57lmOkfSmhh90zw1Ybce1
fiXxRv80WJoUNlBJm/3W7dwzjzumvoZHNxnOdU2K+j1AISRK68iAPouk6EHTSGGRQNJt46vqOh7T
tquZm9aQYuO8nxs3OTR1ASlbV+tQpuskuHGL2Gv1yaq5AKlTLAYXLOroKLfb0btabZnwD9hhZ6Uc
09Mh2BrPOzWtjc7URiUZkRTHujsr8K82n820g20N2tIrPrJv659Qh8wkVehpFnd6GTwbag1d40nO
InnCJhZSYpSha2UGXAnY0JUXToNL+O8Y61KSVvvqA98erb/MyHFFgNsO14CTuShos1yOMmbJNn48
FByvZcWOOaX39y6WNEGfYRT1QsgWXvlYz+3UHJdNzebEVeIlsxVOl/AKwFvHYxUzjfPCclCXYlkX
nZF0ymBThQJdi9G1Rurrb2F4YFZoNayFkMCTflj3+rCHE7O4xVnHNpugdNJZTG3/gruR5A7P2pfo
2+qE6sPIgfeZgknXOY7BkTyPevYeKjcAviHjdf+0VWPsXNH/VoIVwuI1KF89Gw7ZEFXqEuuBWIl5
ELFzDuq9/5uxAtdqqObb4zSLpT1IF/bWqW1lfFIVmzggypNMTjO6ZdqnHjB9Wqpi/aTaqP+7UPBF
0oUlZZR5RVScDXriKeto6kp21dHUHDwT+3fLOOxsXi3mY2mJE5vyLVIkn/K0a/+O4hRfHdis8Ced
z7hmc7z1AQ2GNPEVwxWSEZJD2a9Fy9Qzg26Ay22ro5ucLVJ8G4O6zpOkWtwy1Jocj3VYISpgqAz/
A622nQ/GgZAqk2E7VrJYKphnYfXSts4is6iXoroYAkPu7aheyAKok+nnKnzIGQvEPHmlXpOMKbDf
HwXnrz52bRU353ZhXsMkjbXpodqN6Z6qyEaX1PN7hqcIyap/jCU7P3YG9XTPupC5YLcV7q+mFDdi
K1y84E2Slgz8NJyRK3h+C4Sq1mzPU8tjXp1N1lbYh5AeFR4fQSpj6oTSo4WCUpCT58EVb9eguKp1
gJiixtD+WnfLECAfN+vyJ6na/9A93NLdcHvAPMTb+c6PUAqbFs3RSd4XzJAUM5TDvAT6alv1gl+w
L3+UdrGymXYidWTQ4RzXPqS71rt33cIYPL/Z3ave9/As+klm3TJXHweeWcr2svzi2DLIfdUnbdoW
Un38d+HJ7cP9JgICOxFgrnMDFwm8Hb4Tbch2g1fLduTYY/dMpevWlyqKEtY4i3eRCgaM08Et6hOW
dX+QjETeP3427EUM+r7DNjjy3wtGWErtsS/6/bgErnrSAZK0YvYdEnJkYstjyBtrRQ3Otrs5Ac42
RHWG4Rae2sh43hEzA8iG2m1DdZ6Gzg5QtseM8mmqkcQZJXyOHUrr+o4XXfmiTGs+NJFr9kenbmK4
cWVjBKX7gGB5BRhcsL8I25LyjpFc7oOLmo7VUgAXIkYtZqHCUibIJ1gzUH7kVv1VB2TmHMdxry+r
tSAH30go+Vhjxvaybp9/eMiXMga43V+IXuEGsgLI7bhZS2QsS4DWRJFeCZpvq+aB3oxLzZcU1i8U
Jvv4rWqKECbbzNYNhKrbfNvX3YXQToltdZ8ZMuMEV35gRSDKe/Gj3Tv06M7m2c96KZC5sK5tllei
cZb95PjIrDihi/5rsMY4jFVvrK8oVVCT22Xla0bXvukZqkqLAbYnCufYLuP4pQlhWPxJYX+zUvx+
y/G1A+V3b0CIm42RP/8vTwPYa2trCfE61hKgFWdsnArsRxeXy597sySgNdqX71MivizhWP/0izY6
duX+ACGU9XLrL0+m5jP/+4PwD+ktTnA3IBmWMAJQImjuf/9YFSMSl1HhekR0MjzyMrM/JVUzn3xg
LG89q/rTyN2QMlAgU2fRhfcpCE0Bc5xphOtWi0hd03p/kMe9F9/yoXg0uEZEINo2KJHfP9TsDqMm
gns7Ai4rr1PS61t/MDaXikMxNbSalwCFzZ9cB7en/vevKMC6R66ci/s19t87isNopnDyWV6pgSF2
PSkqT+FPj2jnkY/gb2ZjRs/8Zo2yvo7+8hf/TPck424/l2FkHyfLSZ4DYStAdIJa6d+/qv/16cB5
cNaCFuYLe3cDOYifBVtP58gJ+2REpyBginZ8GFyplz8I3//hqqTa80NkbXgKuDNQePz+DVQslSsA
9Rza1ux/12r0S9y2m8rnBV6nu1GrjXXvAlcctoeut5mAyyFiG13s+f/vr01EOS8Zxvu+HYGl+P2T
zM08GJ+Uz2NBMMuroGFPK1UnSRaPe/Pj33/WP18LhG+wTLSRZWI2fn80M4vUqCmq/ehFA+14hBw0
7RaPHSA5fJCu2O5+1jF9vqYY+MPP/of2EkV+crviRDXi1I/efb2w0wu2TNzzGibXq2kZ+MfuAsmM
ODOVE6JpVX+4oVz3/f2Od54JtovFCpcDYXi/X1oH0GzsDuSlat1IvkGARjcqqt3ns0fkM4orvVx0
GdoLYj8x9oStOf2JsRWNPS2RfelieOiHztZEoiLhnoNn2xICCK21M5UUlAPcNUz+vbygVjwUUtLy
1f48qSuyMWn9yT3y/hqCWHbYQQCfQ+PNTfNOvzqLlbtorGjbkTZ/p9/ZAeXhUvzA8d/djWVgvozx
iKqy3TjT2qjqUIglzDCmmyGW12+Qam9h+AuN9UFry/u6RmXzh8DM//Uhb4UH/kT+h7b796vOq35t
W9baJ933kXPcZE2kgd1bUZ3Z8+oo8j82PX/79zv7Hw80l4Zb1CV1HfJNjI/995+KXMmefAg/p6HX
44V5z0Bl5gev1GgFobmqe/DCYjlPG8uS1HS3htFEXnlm+fwne99/zMj/fc6Gtge4ivPlZhPF7vOu
+iotF8If66ZT4djI6aCVrne9Uu5DIMo9uh9Ct63vdno+8cgTUTgnHHdNdJnonfAORywtwEFrpgo4
F5PlHoErOws0Y5NztwwOA5tNQvtM7UlxjFtCBY/sU+R+DL1YjQSYcJylfVnZ1dlVQ3Gf1Ag2SLVS
DIuH1a2nhxZRQ3QVPufctXGEW9wHO2O1gzJMddLdN/AQauZxLmsFzypTGtC9p6Clx7pHbK8+B6Bj
ti/l3tjNUz91jHFXte13w1In4Z3nT7736M4Il+qgscP7kluNuF1d4b/rLU1jjPw2/Bjh6S4OJgGw
+oyUrVozhpY4ISaMr6c/3B7vj4KQ1+0trYikWGxOwftTdpMz4b/Tap8wGhAOD15sqFOmndjKShuA
M5MRvH4kqtnxgtGp8iwEgJLc8aSotbwjYMag8RntaflDKfD+rcc57HoR2KUb+gG5/Lv6BFunDWyt
3E67nKsDPM4BI+oNd1venKl/OEB4kb47EoFt4D0BKEJrQ/0RvXvv9QTytCqcyxNKtWi8Cb6c/gn8
NyEknjVsuYcJAulWgxrsRcOd/ZTouI6vmrFg+bQtGFBOQpeB/bWMNf32GiAugtE8VY9Ji4wuKwlo
9O8EGiTnS291cv0wVvUo85Eyec2HQU12HsRsNg6BsSn31Qb76KHombJjXPnPBe+Bfj3udlEumebq
N3m0mlKeCmEst+SvBcL5pOty3c5K+XL/GDnIvVMz+h5rPAAmzjkRCYB2Cwvb4bYO/Zw4Rfxz7gum
KKUTAa4rmcpR2HXzZuVw2dqvbls6J9sJi/AqnQ3VLaasws5GgU8JYz0EE2p/wpiQbE8B63JqqxML
sLbCprlpYlToClSuPWspPiqW9KeQabvMiOvs/149e+mOaI6mGB3yMH5IJhcDyjha+tfQt1FK9J+R
f/PWYOLTkpzUfmY54xL9WdXOh22tmyKjHPKmvwYRlJeS9qkF2x4sr14/hLzWiqIvLl5UrD88TlaO
+B5LfOYJrT/EXpeYi2FZeMslLNXn28sqSUcUpVUWNIZEpx5CpkzDWHq/HOmC1O3refvZoZp886SY
oh9CxMjPrWoMIXzrohANTm5TklqknIbVAzfL/cZAkgQkZdYwjWK8pDnyGjkiuCo02ZVtxzp1Wpkr
svKhi0Hqo63MjWsbWppohcHd0489nyKw/4+6M2mOm8uu7V95UXN8gYseEa4aANmSyWQnNtIEIVHU
Rd/3v94L+sq2mKKZoZnfxFEulYREd3HuOXuvrfMZ5YrjV3FiuYUKrs++Krr8szPS/fXsrNfoZ1ll
8IUP5FwsZVuoxNtitM21FiO12ckxnjQgvyMOY21u+wtD1NHe7gkyXKPjc/BNRwMD/bCLS2eXQjfK
VmboNK9j3DNmzIRkH0kwKLZkBG9MGxCqtcNlxQco3IzQGKWnsP8l7BM5Yw7svpSgxc2puqCzbmPA
iuyQuEA9jL61cR6XWIsHmG+CzK3MT2pRMLPoZ3v2WbO5DWFuElc59VNO7nOjyRstQuxOX8dMk5Wi
D4wQlcycSl+3muxeRdpMuE0+RpdOnxjYBSrLfJ1jjfY+ThSn9IcimK4z/nq8KlhWnWs64whf5Kzc
jIVdf2X3b7lLZ2riCciab0Yym9qGMoq9jo3D3C8NYySD3cjIJFPgL4I46oXra3lG+TSEQPbXca1H
F5ZIINzmbY+8TsnyT64VT/sc2cB3NCTV3kqciCmwlgCbLnX4KPtc5w4CLEnRWOKLccqVwj529mOD
vCmP+aB+iDTT5Svd5wh/W7MpUebgh6X4hqVw0StV+Eg7tquvZFuOd6pIbRiWWSkOSDiVejW1dpUf
aFzCh7RnkiLvBm0O3cu4b2JzhZKFh9SpZ+1zLlQ6ak2EYdCjocblzpEp4iETkvjfmjJ2XFvJODKy
gkxXM+IOkhslTcNpN420thCuxVqLqItOB5YdfAleakJ1Z9A9RwiLXMkq5C7yHSKRmkNeRtOwhnIZ
6XSilfwWlX71bNAkswlfMs27iKwgMPiOLC7nxS3vqZQIRNQlaEXgzibD08D0v7hwnN5Y5Uj/nzNq
0tyfJiWfV3kZy3Hfx076DHlPHWFGz4b0Z0YxmY9NK4bh5IZr3gpaAkOpwZIRefQ5TTC47Nysij5j
WsQyQ/j8UG01gMePMkYHCKTNHln5mCHmPBUpzzb/vPMwRFFEPLkVEAFcgxWCb2aO6XpG6bOZ4zGr
1naWEAZKK1sNNnkYRzPqSi2eblsjq911kFrGTV5KRhy5ERZ3TWARA16r+SIHmdFG+8sEh2xIIDQk
g9KeeykT6vZ1n812uRdGOz8PVkgZojc8qRH0LuspRYCPvASJUryihY8LUYNDjAuDDDCmbOUk/SLR
tc0U0AolJdo11wr/ReHbpY0AN1TN6sUKTWokEtcAeyCSt2+HZGT5ycMW/n1m17bfgSRi+XFchI3t
wqnupnh+mCF5wSI3au2eui2PfaunE7GHDLbo1138Sf5s1sVqDJkd0r7SFM0bVQOWc6ipdnrJrImI
hJEZKev4OIZ3pmyS7/Uwi1uiwKpwR/AcbJewU7qM5NhAmE+CuQpM/Boq0AW8BQUfpSX5HDFTexJJ
jiufkMO0WDPgtFbqxKhHpmIsn8jz0PpV7eSo0FmmmDEbMAjheUyuMd9UuSo3iotQyScygACtqaVU
IiUsEupGKfWMzSlTAG2b9tj6Bn10rE1otKG1iQtBsm/YaMUrDrcG/Utacp3DqugC1DVEeiNBtNdY
li6mGt4CbsoOJ9isRQRQA+urXggwK1Vavpo++NY0mvaut/TA+FQ2jj6ir+56cTNqs2M9BBaPno/X
l48a6CZ6Wy45wp5tAkdaEQ0u77QY8w6O737c1lQPDQs51izPRcTGFWlpfdplN0tSP2oVvD56nxWX
tvtCoLcSpF4ild7eRKwS/J1BuDDvpJKua3vEC6qOmkoEg1vVwb6PlDS6DDNDPIhhcrM9bXv8XrTr
25cEXVaO16IK1FtHzYy13bng79AehTWSLxHnIM+rp9aMEmMd5ojXNsIOi4yBN+Ar9KzJ4uhwM4Zn
qZR3CavyC1rvOOIiArvYDg2eDeS6ebSZorF7tEM1eDHF7I67gFu6DpOs/JqwUZw3VZQVr7Z0EPXV
vJmZT4a3o2BRKLJuVeElzlmcEnphhJXZKhoPvl34Lsx29nuMnJ03DNV4abPlYQYs5n7YKUoNhqdl
88tuGIDXUUvB8zyA5w2Y2CpjZW/arrAI54wzubFIdh29Jc6Sv6+66YM9TwT2mrE7H/oigccJ/Cff
pxpbAl68jrvW5hIVa2FahzKAHemrDgaHTTAbeCRHMs7yrTNqSJ3JkI1B8ZbtNN9i3iuBDDa1ka76
aDQyEuSyiem65cYxM+3C+D7WsnIIuS01YxuPiV3znDc09WfVRsvZOjwHrizvRRZrEvlZ1zz05ZTO
VIym4Wfa0iEKec8iX8LJD9GItaOyNmid5d7sVmO14UnhDZI6W74smaf+wDin+grQCqeBGNXevFYY
Kg++E03iOCOgY+mZRTmu8lxE4SFv8672rHQOvpjkVb9WLCem1w+xWVzmU6/dYH5jwIPZuU2sS2K2
83EVl9UYXzgRaM9VkrFYH+BglOWCNI3LNd+DyFhrgzCCIy/97KCT6wlbaFm0rhQm71ej3rcGwOLI
tO6NQioYfELgnYTCcJNWy1Ya8UjokEKkqwjJNgRomgeq5HlauYlqoL4hJeVZkWOosjghfPByQDDO
LpRJiON3imZiXhDOlutJQc2bezbjGvcYBuwjVkITMyGTQ1LN14lpjQWZ9sT8ramq23lHgR403Sos
Onz+oB7EKtbQNJDuaJXKqh9TCkWpYk55LhGOmJuUWAfBZ0tR9FWjGe0VCGklu8hoaH6d1U6jDdxV
0Utgca993DRdeygEsthLAlVS6xrEkdX/aMyg79cJsv1+n8ezcavEkWFuqagaVn0EbWPnTSg+sjWl
jfuZjOJ8N4aRSjYhCjE8TQ2Qm5uoCR1GEL2Wq2ubpkW2JvAQN5thxq08RIZ047vUGkJ1Y7F69fvB
SWX4ycZ8udgfS4j3URKr2XU0oyK5yqDDphvcIHJ4Fr0s2Y43kxPmaJ5B/dhpGJDgmLFJu0vBYWMH
qHpddAx9rIZkWpKdYxSFIxG5A7twbJZILwVVf4U2BeG+MtzAY61paaVxcSvbBtm6Dd9u8PWB2dVB
kjoRPBmhUdwidsTbPodIAygvo+xZJQnGbc607n7vIVHpo14Rjm3pLtSMt92cXEYm8gBipRGoFUeg
D19KDHuDx8yY9NxoPAfjXRpnv3ZsIIUwJ4Ab4gDogLB1YponRaZNScjotvGU9I+NHkU+X4L4bgjb
jmBfSk4iv4dnuDLdFfXuOZ/4e4enAQBMjNYRncqT0+1Iw1FlzVRCjQZES12hgLRoDKN+GIyweXRF
I3+kbYFeqoiag6IrPz5uj5wef5nY0B9BvM2FoD+7dE9+md3QPp3qGnPUlnZNQZaFpdCFoR7bI3pq
11A7qvXsFP2iwUNDT21ZrT7+AadtiaULwnyGYkfQldaMkwtQUk2oQN0n8GCox5FYywslKtUnl1M/
OFbXfzb5Fp/pvP9G716OSisIPJjFuJIy/+1pS6x4Wh2EoOWV5JGJTXTRD3nra0hTo5UaY2qQsUP4
sgCmkSLzvgMlkZ3p//x26aHemT9hCSCLNd1d/vyXS+84A+Zg7sw2pAwtLkwi64JLdej6wQd4WM2X
FaSo/C6sjPp7RvjXNQiVttl8fPl/9mR/ff4pqoCYgCpgDktumXpyJeCw5IUQyMKnAcoxndO+/qbW
5TB/r81q6O9QrWi2X9NNMRdLXPtDoxCPNilspvaqjRuRXqUGyck3Se4WzY+hLVM8v5Fly0tp2Mm8
owKYeg9DcLKjBG6VTZsH5Q/TCC1WWqWeunVSoYfxlVak6uVM0CrC8ioshk1pqFawi6FWZQ/4LIzi
GUG4ox2duMNhYYZBJ3c0f4m0J96vnnep3Q2Gn1i0PzZd4RopXnGshR45xrlKbLBpFk9M3Cex7jot
+45HVG3JmEEt6JcQwj7Rdxfsc8CjpJdJNgbmmfb4bxNJWzBRhhRDCO7SHNZPrrWKZnaykwELGfzm
1YgkZhMUzrwyKy16jFGAHMy0GC+6IivINSvENdh4c5uUy9C8m4iHUsti9/H9Fz8nB78+AEzAmLw5
IC5t2msg3t4+hu1c5lIBOLdxGweg04ClTLlocxRxjy0BxxrO1h4LJLLJype6O+frzqYkOtY0yng5
cqCgjyNRFPUePRshoMh2ROUZPd2O75iom0cHf7zcEQ9jheshV6rPNnkOiDvH0XwuO9OxKFrt6klp
6jS+GGMEvylE3GojM3UOdoaGh8DrKg3k66jlqDIAYiB1yYKJolDS71unUVAiE+yS3r7ElzHkF7Q9
TON20OOx3KQGGNl7p7VktafebFXmNkVobHC0D6ScKbFzSAAdksrIy/GkVXOdouutxpoueRfkn0th
k4MxtUbHFhdSR70pYvomHrGWAXvjnp6TL9rWRGwhtDa+mahQ7Qv2PUy6IUzP8XoiA6q7trQ6p3WY
V/WdEZcqX1J0OdPegvhjPXYCQJZUYh3VFMIM60Fyox6HvtC/NorZlZfNSN9lHYaA2VC8akG4yWfm
KgiiG2S4oVbM8yZFVxYdh7Ye2Bk3s/PJ6I2JbLtSzncNL1buF9BCrFVMURBuskChnWab2RCxketc
zMIxfgRUDEzBGBC6/dHsY5eoPLemVQ4Isl5zF+ZghZlwSjaN6XRfy1QaBHLAVrkgdQsNLPFpzaYb
p5g0xqbjFMIutJAukUAHM8IlW8oNMqGsG/jx0XUfw7K5KNSMx9xESdT7tiyL4QWwKSp9jwcACDNY
1RYGDxMwRT/I2l02rqJROJa00i1yVWe6KZNGLb1IsZtn9mJUwGhekMA1iRaO17JxK+tOkJ15gYpJ
IBR3rJQU7DbqtqidCrEJRCLDba6MwrzE8sdJR9DgSLfnMXvG0w7s3E0co4a9AHYqq0XwaoQtxqd0
GlCKDeAZL5p0tJuLSanRMClWPjxmSdPZHi1gtTvz+TqtkSAZUvCaS8rNz2jfk+kmaPNSDUnsBKMF
BU+Obn0718S5UMfM+5wH7Q8HuMvxKBAWehf3gyjXt0sEVWjX9RrH0zNFvwdU/AKwB8EpUpNvoVkP
3z5ek36b3nI8i+gel4QIBAvAVt8ez1bcMoUGg+3NNjHI2PV4HUp3U2N4/BxnIGSgV/XpZef2hedG
gyG81tWWmDLb+axZ8mtiqzk7YwKahnkJXgQSHTt+HgxRsHKRyPkUQsUhKfv8EOJ/xlgaGU8fn8Pp
vH05Bc5A0xxmLsJRT1ZVNmZB2CXg9eQI3wVzgdjYGKBWlj3TbJUa5DOV/t+hw4Ww/fjQ2jLwfLOi
kwSChh7OGl90oGsnY9ii6BBEdoG1ySOsNegWE0i4zZBjFQtUs3OPudbjG0JnjMa1sSQiD2WI5+ex
rcxupbXgvn2qRRBODZtrHHl6p+3YXWJlgLM1v5DWyrNmzXQksHSye/Hx8bjhxjE7VMySTMOrMrLJ
8rJoPPXex2f327NP959ri1yEJUhAlHv7bCh5H8i86EtsyFO8smj0/JAx4FYhcJQiPFfiMwWqforV
WmJeFlo98jNKRYrlt0eUQAXhDMlqO0wq7e5AkivjdBk4OiyWfAiMeogubfoQ2VaTtaWRg1sIfRXq
XLe12kbJ5BuFip8EDIfLQMeqs8e8SY0W6UGER4CNGIZjO9TxMs1MqR+VrBsfpFZFco+GiC59VIR+
ynZY3WHby9isGnG7TxBvvJRsC9fDMjZm9W0ef17qPwrIvi5f8/u2fn1tr76W//EmRexfb//f/yMJ
2C4PzH+H56y+tl//32sO8Gg6fs1e//mPbRflr18VBlTN1+7XZDGx/L2/k8XoJvxlgelclCMoKFXh
8owNr037z38owvqLekljr2ZRDNr2IoH8dxI76e0MqZyfbFfeP/2XJHah/sVKADaa5Yx9rfknyWJv
90sUjTz6hC6xUWIWDhN9efl/2TWMFXUP/u1rqZK86ltNqyuMzXN1izRdW5ejUj8gZRbKmdfuZMf0
93EdduQI/RDWsF94e9wsp7/SlxEL8doQxVVPXGKY0fuqh4MVZa9GClglIBODbuLzL3fo5u+F602K
2Vs97s9DawjmiL0n6Y3ctpNDT4FdpUNVX8MDqC8zllbAK24+k6bYxg+KpYH2QZXRRBeTGJo9BvQ6
8FTLGgYoUbUmN2d+zrJ0/8/y+vPnGKoJnQfSHgTfnyrYX+7AwJYcl2d4HeUEpDKstPBc8TqrTMjw
+3dejGO0YcQ8pwMTOaR2Xpxh9vWFmyaln9qLcZcBan0uVeOdJ4OdrMEDS9KFi4nl7R3K3QT21Ux3
Le5YDwzEe/WKMjx7mMYWI+gQMHm6ZFkpyjMr5PIPn16QRZ3ETUKuwtfu7YHNyTGyEJGAykPwrTC7
4ttYuNYq0MAapyITTz0RoDeKWxWPqhXLM4K+5e7/dnR2VssZox48peBnqtHQnnOPsazDx8ga22/k
TIQb2WryzIf17Xf17xsPOdVZenaI2dzlBvxy4/UwRDSiBEf0g+qDI5pqJ7JOnDnIe6dj0hEilsN2
Fu3q24P0hSkLqNBHCasSRpIcH0apqusFCfTw8YP83uk4vMiIp+j80AR7e6S018wWafB1J6zuE/6B
6tp242r/8UHeOx3HpWxEE46e+lR1QgmUaE0aXefCnQjNNMNsrxqVcRcX7XRG4vLe+UCJZlvNOuG4
p+9lMQyBCKLkGgDl4mpEKb2QQLrxzPP27mFsVIxscnnclgjJX5+C1h0m1LQRFyuZP8VZKQ8Mk8+G
ab2z5jE+1XSdt9lgreHr9OtR4tZhPp5F16Jj38nGJgVsUNkVchKDNv+nXM/aeybctNHzsdVYe4F1
OH5dUr1v+15tziUOvnPW6GV5v7AUOKpxetZzahUmZhlk1DmuO9zD9PjpDX78sCwndfIqs67SFkMd
baCUPunFllnK0l2Jo6b1JSg6IqjRJD2hL/nGFufi42O9c0KoBTXsahbgVdq/by+w3ZoZQHTYLfj9
9nYXQDbQpXnuW7H8KydnZLGLsTkdYnp+iyOL8xBJbKod4RYQRNvgDsgYw7ILcAq/AtsJagG8NjYA
Ru5aEJvPpjUra5Jm9MMYVM6+tZ3psa/i4AmBC4YepI5AFAGM3VHH52eWnmX9Ov2xaMRIdtR0cPCn
rGr8eGWladqRDaRyPVNjf7OkWXqUpC6yUqnuwPeZdx/fhne+HXw4/ueYJ4sQVtWRialxjNGsqX7Z
KsBR+9Bd60OIBgcGZoB5pLV7FC7pdLAaS7n9+Ae89xwQ+2raqrAdHXX02+egK6ExsqocIRgCWFbq
5moMw+jMw/aziXZ6aR2VxEwsEpptWcuv+OXT0RSiEnmrHikqdH3djTBLV/Gomg9iEjGgvrJtET3o
mdP7eNXAK9aWkzNdVAGwLPMphclqppwz7Ih3XjgiKYTDykwyFlOItz9rFrgC3co48gyDUaItdidQ
ynwrwlhb8OPRI7ypfCWaRi88PuLjM+xHsQ4Jg+Y/ue5Nj5Bhi4WYuV9nzgdIsMOZ1fZnXXl65Vzq
GVwLlNuEHb79iTi2gRa46rGLQK0xJEe8nTIJvWj6xtgV5hjdd3VTfLbysbis2Yk9kRID/yiqGrZp
KbX82pK1th/LPIHDqJSf/vzxgTWvuzw5GKpOkfNW2TVI3tWjUptos3PQpVDiujP2jXduE5tQlYIA
gwQbiJPCgw2njBLZH5E79fACWyN8wOBsedGMvWqTo7s589U+0VT/LHVsiL+cEQ8sEarLZ/2X57Wc
wWPQZDuOatdeQqeBIwEe60ttDdrNUOej6wFQHL8MdlbgOGJOsUUe1N8HM5te74+vMC8mEl66KMgb
TmNoEhrhOvPUYyoVmPhR90MlMPFM6XDSmf/7fKFVU9TpIBTc0y1Gm2t6kIQNrT3N9AeMkH5YN/U2
oNO2SqvZ3ht5kMC4QS+pDRP4nkwunixoEa3iz1ML54Sp2Zm78M7Hw17qGOYFfCUIIXt7E+q2tmsY
bschZN+QaeJzOXevg6OC63R9a563DaHvH1/sE3r33xeC5Q5DCrAdthMnx0xojWL1L4/AzGIAGHUF
Lh5JqSHwgKJ95TqUA6etHWCxPSnLuql3t+ZEWJwoUAZTg3z8g95Znonp5hnk4aeTtmyqf30QZ92p
eheRiTvLes+Dnq/I6rHPnPXvB3GXaCX29UtFYJyq9pVc1kNdVMds1MKHSI2aTyIsrD8+E/JVmDAT
ZMYmgozrt2dSiCnNGLofs86oX/TBSi5obpdnzuT3cpuDOAbOT2KPSJA8WSnAMRcKLrZjqw7afdnO
7Z4Y6JzxUW8i4Pr41rzz9WCXouNh4u6YrEonz8pkqVAPwvpop8uWFmOGvA1HM3pEmjdi2ByhkGhl
rD+oQdbtFQRnl1ZYlp/pEiY+Ft7KWIgFdMTSFnoPTfQJhFejN+WwOvND33bwqO4IOsOlxqDb4UP2
+xJimsGkB9qxHlCXAvdQ6NpNhRFfm6YV5T79zgiFi+tiSbKGRuH/ko6wkw3s0T98CJZfws6B6R8h
82ggT9bVREeIEVbT0UoQAS+BACu0dufQ7aeP87JHFUI1BR6cJeTlZIcC+VIqreyOA9YmPzVFfG3g
uD0TD/bbJ+LnUZZdMOWMxabg5Cj0oITbu9XRyhBdbYm2tC/AN+lkekYxHFXL3tZDeFvngGByc1Be
W7dyL7CGqJ/P3N3lxfm1Qjj5IafBOpEtgSIULbnWTXPFZyS/qaBb36jqcFUpoLrha4UPBTzMYsrd
Cwhf+XpyRrGzLdrwPsQzGrQf/6Tl1D/6RScvxjjNUVwH9UKhwMrOIvsdn3d6OwxACIJFJ97iT0JC
FNK2LdHLfXz0924/LmzypZnVaDQr3i40XR6Rn2A2RzsTiM2qloq6MbMzB3nvFJclhvkMSDdkFG8P
ghrPYORYHRHDzavQMhDlwb3w5lhsnKwInzF6l9uxHDPwCoSwfXyGv32ul1tO6AcrNrZJ6vaTlnyq
IM5y2+rYNA4j/HHQtEOGCwl8GZkCiPDNg1IrS/IF5JTWrxzQHij/dPlq9jlSXguDvk7PsBDuuTXx
vYcRBwDvNxtlm3Ll7XXRY6yCIm3Yz0gXgmlGWR/1hlX6SK2eWeyER+aCvXdziDlIe12CsZNsDXrt
rki07lBkZfX1zMU63dYtF4uaBgcUFRTm4ZM1p+2ZXlg6ELR+UpSVVoTNZ8J94SHpThQBQwSUuCuq
qanWxAKB9ogKzJAro+oHdJFRCJa8jNzCnxecq6cEHVKpCDkUBjFV4LDIquT1zC9+Z70m2Znlb1kj
KX9Olha+JmoxFtmxt3GJr/XEsELfgS0gVtguwHARm6PQ7JAw8Hwwy8p1Nwzjkgtkin778W9572Wi
4cEVRBsDY+zkfoIrGaXVl0ehgAXwy04dtpbAlXzuuVmWhNMlA8egs8ztqESsk/eJuIc81qLllPUc
IWSV1d+SohzFWlajgrWCuZvXW91c+XOYCPgldWYerdQuNB+c/x83VXlmXANJiNAgCSwb1rePMbI7
id7avYL65R5kbqS3vQjDL9FcDvd/fIFdNBwqBjgUE3wS3x7JDoHhBalyVUz2uDcyEKgjkTlnlDfL
zz25uvQgdd3C+sZoxlje2l+2M2iO26DTnKuy7oxdgIpzldNMvoUfBiyRhOF09/FJ/b46wqpEoYa5
ilaWc1rrLaywjGLjqom05hk1VWv4cz6QvTQ4HRmEOpI/45LmZDWwCg3Td4aabXTmI8R6c3rWVGbM
oVzeJUgmzE7enjW7qXDsuvJKh8Qe+snQV3Ktx0r7PNazi4MCuAWKMOYTYUIJ9mKQpav6SkV8ys1I
Q4tRrjRC8yrOAgBlmQv5FOk+SOI9arQ52cL+nJUnVWlsPNNVql6Q4dCANO1aLmpXm93MPDPDy6dZ
7XgUc5ncVzFWC8YEBuB+gNylj0qlxo0+5yi2DVyP/dqE4faty7vktsdTVXkhX8iXtlHlsRjG6QV0
nCRqrkobwew5tXfjZE76XmYIYa5aqx/B5nZm9jK1egp8nhYpXiiYTXcNVrDAd1P2GZ7oNMxpqi27
CRuClny3YZxjlOqFclfNfZH7vdbkbGwpZfZJXAyfyxx/AMRBZS7wkiSQqOxe178IXeLX7KFjglGd
Z+eaBRWGFAfXQFSrat4haHK7Dii73pF3xhRLeGEc2pB9gGMYWESE26hb3AmiXA/wgIpo1daRE720
iZqPfiP5eqzC2uA7wsZzwk2YEHLoF27tZNsMBT0upr4PSVnhbwE68XK+wwr5q2RwklgNUuwKMOHC
0nPHCNIANNIR9HXvbPWg4X/uGiT57Bo9ED/yOFIh3ejDCA5jBljutTAhKk9dFmOAIkMmwfDW8zHT
qyT3KeUqYsQKoTmr2kpHbmCSFkRrwFFPH9p4SGlx4aH7pPVm3a3cvoks8rYKKnBgfYtkerbMaq23
EvRYzzwsQGkk61sl0/lcalaq3WKl1MTRaEbkYgilMV9lJoLDNbp9QroENxdodyMdH+4daE74YXkA
dbhlLKmkXQhY2Y3EK5RFyTZIGb8UHQ6ni1wt6FdII6hfCnzX8xGOGW4pogvaFAxWW9y30K+b1QQQ
yfBaPRYC4JIwbyai/O7kXPEEqVNaQeCvSif3Ane0Xb+A5SFXjEh5qsGDNqqvNyg8oRGjQiNqLxeS
3q9OGGKIC7z2+xF7vNcNYiL0Ck1UvQ4zxdAPIC/iblUWsfyKu6ZVCQ7M7fsCW8wnfUJLvgF+FvYb
5mAjfCeMDJ9UJGB8DVXYIT571/6mD4b+VhTM67yOz322huysfcfUVqI87F1tnc1Rj2JBL7d6Ct8g
HfpmV0g91PeByT/jV25gYfwo4wfLnlCvYLsLP0VVLg62biiXFTYIpPzYQbBBOGVn7fH7tp/azo2u
IYkgQY9w/uLhoHn02GLfINplDF3gmvMA93CWVSNXpdGP/0a+/JFg4Sp6qQsg1O1bdcK//oM86pei
nGrwoe2//r+TNSx5if+7rOGqSL8XPYXh31qH/fd//kMsf+NvQYOu/iXwgzM6Z269VFT/JWfQrL9o
SC/feWpOqq2lbf1vNYPh/GUwhaQnzDiNPpBD46UhrDL85z8M86+lV0JNxHyKURB/9PPqytfi5u+P
LlKQD9K/T6QF1HkgPhgt8UPYriwqibffKcZaRhfBeMVZVR8Uhzd9bTRwzGMKAezdPUi7LQzSGwUZ
K81GW+CPgAtjD1Z7nRhqFu+KyFKbDdFHjFUSJ2y1HXsH/amVhbvmH/yu8zUC3hpXG7UJE8/FELWS
zWg+qgKLZ1GXl7VRBM+xqrtbALDx3dznCEJz48q0FBdUjmwuVFLtvDpTfmjlMF4Ja7q3YBEyvunZ
86ojbbHcbQd2dA12NXix1WxchJGMvdDQuoe5yOTRQOO4sqU+qDdmVCR01mUfJatYDTRnA71DaV8g
nqnhp65183CDTd7cRUTC8AvT7FNfiC9wcsHxKXoMhjaUg56tXAQh9kb0rrpD4TiW2FmVztekyXco
gozq11YxXWEqX9S8Sr3VtCm4K4uGwroHqdb5oWIbHkqxaC+Uzgg8KyaFwkSTfQ2j+UHLQu3JkZ1x
GC2C17zBFfyhnNCJYjBPOdvF7al3IF+TGjlY/zWFNw6zogCtApLYvk57kPKePQYWO94xuG6gPH5z
knrwMsIf8JoRLNCaSnAt8Z71F7V0zQdETo62U+wqU9Yh9vZPriLMWzz/bYo32BQvJBsh/oLj7nrk
+DQX9MFxlNYJaVZkm/S213VD95VaIj2ECGgvekMaimdWZg0LxYjXlVP2L0gXk32MUpx4rTr/kgSm
6zkSLIJn1jbxUZZiXvZtYl6GMQOxNimtbj+4AUvnkJn1irUQPyI/vrMsv5VNDVR0Sqp1DSzrbnJv
iOaSk1fmPekfrRl/IR8MGdfA/AJZ6lXCB8D0QN5HhyZGfj/Ci/XjhFy4acYUbiojMtc8s8jokNau
Z4/naYDjvKohKCUAE7Rp67HxjK6YNk3WXY6F8ySttlilk8SkpGKiNfNhA4Sw25hg+GU1XVnJBF/P
pSdS2PFqKAdzS64RVOUgh23s2H5up0ye4o0xTey4Go3UA8W6DQI+xaO0DzxeKxQ1OhswAM/JHAmv
cKiTFITaKzOfP2Mn1bDg8jSE8zRtSxqVK2hSm5k4KR8rhLXpgzlbzTO5BqD8oj3MtsNABJCb3A4p
uThTUDENa2dyqRrTXOXBYkaD0LS29A5VuoY5JkrcezOc6i2a9soDp4av3B3bHT7kR0G6jdFqeI6h
Stzr1kgQiKJOHo7CxMtGPYHuT9AOGmcEUpOt7mvduRKddcEI8mDL8Mm0x24TNJpfFzEq0chnZ/1A
0E31qYpcezNELS4r5wdeOeMSJkroTUb8Ms10DyMA76oAfdw001Pp6tdJytKixcmrYxSf+dYj6a9K
/jgbozX4PCKR5Lc4c0M2dJrqVQyjL0WQjvuss14nUfp9yA1piKlbhYMyX9djaexNUqCirJ/4iUJ9
JVev2oz1YP2ozO4LYd3HcRDzI1W75algge9rZ4lxkaXN76giRjjJ+MMMMPp6pAgxb+z6EWGnVIth
ZSVx7g9m2m+IUSGwKIChOvPu+7zNAVDemGD6tYPq9mGaS8iBkGZKQq9I27rOHdKTRHJIiz44WNMQ
wLHLiBqjKzjqGSGAnXY7g2C4VWZ27dEgX7uhLC7S0MRMKiJrm1Kxqh7FTbnDnTqB80uHr1Sk1mVV
VDugsgh27dJZU8x0xVVE70b18Cy6j2ZpkQlL3m9y39rRiPwzH4l3IFKSsKbMrjy9MgQQviS+5cmh
Up9b7bOhTs6+4GknOqQybrOGIt/P2tIhgaMuH0slRasVhay9kBF611ln8Jg90gfo5MFEACJup0Jd
D3U9boc5JfyDl2VTFKHYp0bUQcceU57/SSOfkHoYmEFjfZUyDDbk8zHrB/qws8EAU0uDbZ/tIshZ
wzKNIC1TdOSHZEg92sDNtir2y3UKVJsvIbipPrG1Y0lG00HJxsYPSdy6k+SiHzpXD9auyqpX9oM8
0EiqV2wwAbQXhqLfkZHO1wLqvmHCsbSjL+AU7etq7NyNambJlTSTACZu6UGsNGEV18/DtO9Tfrlp
1Ttd5GuGIdFVaVk3AJaKNcReQoTTfv5P9s6juY003dJ/ZWL2qUhvtumQcAToKW4yaMT03uevvw9U
utUS61ZV16ymJ2bT0VEUCSDx2fc95zx7AnTzkzlBqBYod5JiUM2Zm5P1TnmfC505YBqWyRPo6VGu
m16tSVPohccSht0l5bw654R2+FK6kI7OGdZOlNLTGU3y0KskzFaHpCFgtSjKU4HhE1lEUZ+GuvGz
UcBMPbnkdLL/UdRC4xR5SzwqhFhn8yGUm9QvhwGeVwqOQJD6nc5l5yYklwhJz20yR6/k1ChIDUYh
6Ayr3Wgz92Bp1cYCvUPKWRWz/NlSLjaBuL4i/PBMj67eKVxdtwOGots0bz66TPoAC1gdaiJDWAaG
0jUkPNZDemVgMd00VUbkMiPvphH40LYmrLeErg02+LyYskop+EYnywHxGQVH60o8l3qBnxdmAQQq
HjzhNM0pLQuA9zlJS0ZXSK+Y7blHleHoi1XFupGqR8TWd1a5VF9l6ZIY0KmMR7wXLfQ+W61qNjQC
k6GwqxpTIg6DgVsPnKG6uW6GNrrN1zR6WObug3y2DA/cBJ6nmsKrpM4aUjkvWLpiIJFc12/Gub78
yYF8KUNMNnDtFPzjWkEQt1a66AZS9yJB3RGcSYbOpSBfavGB0BiTmAWYCWjoXpour+9Il+iov0z1
XpcqipDIJbdizfGplNLpqGgDRdGq6XetUbYB31LoUBWULmAx2TwgjavtWpxxjhjpQSROgV2NGHYd
FNi2ghP91k0y6VvZInIdne7rynhIo9InhHbajVIrMdWs8myM4ewlQO08MLTG/QR84lRyTD7FeXkv
mdzpDYXMWxXWmsBGf0NIbeKJ0VgFpKugNmBduaXXAk2uJqklqSKSbGWzQRmL7SD52nBXktye6YGD
GN/5XrBCtNY9gCNtAUfocNGV9zXZMBV3/mzaM5Py2tX1Kn/JNAweLnfKl5V75ZM0icnRpCI3bfuc
IolAfszLNFILsNOlY+3vIu0G8SezDxTeQ1Fo6nkZyOEk1qLbaZpxv/SCFnCTBAdlsjC2OLavrQYv
NPn8MQfOJY6+EqwxfowKfuUhXUQXfiBGrtoSsguluAlWc54+IFGONyMRsntMBckmFKzFi/nxe2EM
zY50tPiDjOpvaTGETjnpQ9AOhe5HoAQPYjTpN72i9Z7B0u/AlcXULSGccJZGCSMnrwQ5WNRx4HyB
/edI4lIhuHp+Aarnly88nVgFRa6s7Lql5o6dBQWmo+rr9VrbsKCii+IGa877udeUHdHLV3NCoQAY
oc5zAiCrVD0UlDFTrta2kd9INNd4R1VxB/Kp+2CSlL2trmLsJ42REnRP9NxOb+dH0nOctGUv7y+A
oSpX9Ie+GaG7ikZ9nsz+NSWRdjuTz3EgfgJIi6xXbiNUss3xcbivrSpHt5d8xYFHPpIEnMMkLjCK
zfuIzbxSxS1CdBygowlLzwg3Meltm5rcgHLNDlACMMMtYndXDtFt00Odq+IjGx63EVm9NiJgEWF+
GI3xmuB7Cg7vMynUJt2YHD4Wmsg3qnY62NbuTHFoCBpjfalM4SrJOxgcJaClOhVEH/hZ5Ezggp1G
ljxB7Th0E9vRwUwpixaTKrG4JX70NqVuYBpD5JlsJo4+lO911z1xFtmGiVDdcx2JPCETDHKYmH9G
LjSkkMg7YZHIvCfY5BSSfOfNg5i7sbEQJBMXId0Zq/OXtbSCRB+JcWmJoSCy/1UxhNTWJgSWBAEB
09Ny3gqgmdm6IOYly11YeLyEyABakKRzE8vciNriixw6SjHDgGEQkg2U70NK612DjWgbcrkAo6MU
t/HahNtlkkx7pvLkFtmY7whKpao1hdZugCfiZymktSoOc9IiSlBichh6uTElgSYJO2FmlBOuWwej
tpaHqCIwT9W00YHe+yrFwBgvMVlapoD100qAAeuUHZpBAVFNrcmeC5N8knoxdSqG04soSemxIL/g
xIL8SI5Cews4PdzI6Dsze8nyHQQgGMvV7PKP2NfzvnEx9JXkZCyG3Vp9scMACEmUuh6BJeehM62g
mtS7PJYlxrUVtJZBNZQkAlXZFmETo/miONVk1gMJxizkgn6QWii7RPLqNlwT/g7wW6/WKA21ytz5
0yqwjEL6IzZLWC9YpFeh0XuespC4xlwC5JXV8GSay1eqjkUgskgb4UQFU/HY+YU4PmpL2wUJSDTi
nWEJTLNSbUJVd1ZdiT1NICiwVUXYRlwF3Fa2QH0u9b2qEHJcEKkeWF3vk8ET3+dClj9b0TExe7LM
QBWbvNI47stsoYqpc4YP07h3ciu8Yasf/UVtDtLEH+7qkf0mDKyIr0TCQjYagtcMFV9pea81KTtd
lEBzgwBSGZzYsGRzyoZorvPvZKnYABBZ/DZTHvI0xXpG6vQ2aqZhL5AVxk2UaCA9Iweu56CBgAek
YrebQZ3J5DuSTZWWmClXTt9Wfofz1hNEQjZCOEDt2JGXE/apS4sanHJU01BPO1fAYeWKsITcZpFz
XxCGeLMS02fPKm+elX9LWrGjkB+yg7hJZIiYaMFaIqnAdwrckob4ktdtAPDGCPBsVMGSdmCHgHls
gaRfFziA3dzgxLx68DAXZDaZ7iRpQlCwkL6TiHguppAcHYq1JQbPEWogaOpgagAXZ13/1NaS4CiF
8tzwEQFGZbo7sUgcMvPKSN4mrrJULIhwWGRpa6WiC9yCrbh+yijXO3rxnKXYmsnCDqZ8osgz1o5Y
6u9VXzwLhjzyK1yU5WK4zy4kgCmEfzEHUjTxzeuP5BC9qrXSujj+Y2/sSfWaiFRyptYEiMGphAt4
S7ZSzWSclIRmhICPtijWflexmm0uxHV7IClQNAoiZcax9s3QhCY54DyEDy0xX1ZtB3ZVd0torNtE
lKgrL1xTrWa6xUdae4rcEInVshR2MwFCw63YWoot4RGzhWZ61ab0qI3m9YrwA95kmbAxxrInpPTM
FcmjCu4RJqIGhtT3Af6Ii4Ud7WLIiU02YxBWVVVcaHX9aov6+BTp+oHyvyO2SBvVQrQn2Vo5UdaK
U3NOpX7DFxWOJei5otvn/YNpZZk7jt10lilksdSt+EKkap+HGlmE4FZckWir7VJBMWrkotpLxWy5
QixwmulID7NrICDOogja9WhEXO/nndQ05LSkWevOQnMe4+4EVPUEnZlbH9umCVO1MmEmhnAtdni5
I9dADnSp3e3HHIaWNeheErHuok69SxT5GFPAsXUtHvgKcGWvSwNmKJZMLxbXJIA0ArdhmZcbSQtP
ecsevFhB3Jn1a014iS03SwlLS04JJ0o/+iqH09iI6Q6WSuzCNqRMIfBpai5YxFxbH2VGLo2Wl29j
DM6gSHlWSa8KO0kQ9V2hdBBxOuFNIhWSrjcFcqOKR7skBo3euFxskHKhqdCQEMS6BMpM6TjyJ/18
ClfRcq2J4cAtIztybr9cQZVbXvPaNAd/ycL+aKyrQPEDenQo4Mss5pR8P0m+M+rwiDvbCyvt7RJO
rqWgKLmCB02f3GgTUUxcvG7auFf2hBFtlyK6NquS2Kyi2C2EU0Va9IAS9V0s+syHFQ5zbK1ah1xi
zEB1W3qKChqHADYd9M/iVt2jniyqH8vp7azXHWyO4tyYy2tu1t+0mB5YiFbHiWO5xNHUmIQYsoeC
CGxkBc/BelUV8yGSjKATSxLDpxezYAsg3GncEEE1epDuRWoYQ+Fm6lr6BeZq+PEGht1V+qpI6IZV
QiO62HzOF5AmMpGP7ky/pK7PqM3g3WhQQlcyBV1tWD7GRimdiFQtOyumlyUP97oxyzaQQFKkiQp1
h4bzkDyH66aoFqK2TGUJElJh/WGMXnIl96eYfomsNru2VTZ1Sn9uVEf5Zg47ot3YvTGbR9ddkrEd
msLX0cyfEUWfKUCrAB7zxIVu6WNcd2Hx0oojJJz4qWuhHx+oNky2VtcE4ZYAS1WaIzasF9WWF5KG
8jULgd+WJ8J6nNl4pMP3gceBEDRDye0wLs6WzooQyTDKZEsXfEXKm02sUkRZyTylGgwWeQHMWCdA
kKB8+awN3By4TMbtYgOD34tJfxzyNCGPE/qp3D9EbefPqfxCegM+NHg+dqgSWaglRtBSZHEVgTI5
u3ODba0g52sxT3kyPyua9Tosl0DfwbjJLpiR0SCbtZjXGgjUCKvD4sCYG9Qpw2YZ4UL3/lKxZ5mp
tu0jYXZWqb0xO5G4OpFWc6UwvPO0v82poBCiI1fesuiDLfTpSC0TevEsUQAOabA5bUhgH8yqe2ES
nzMVSTyRrcpdrtQPXMYslyYTVvosvWoq4ZaIw2d6fG9wp9xIArmjK2Ax0aqMrL5x6NSG3NqjYrwb
ojHZZl8DhYxTv52Kk770uYuiI3EpTSdOIpXXAr9I+VYO3TorMEiXu1IbKYXq5G6OvJxTluliT+oc
eeJCdojSZhon8IwG34o6f10uqaJCeAFHCO9qWBkAOjWo2SbFx+9iDr1KieQrqZLEcv+Y4feQIoX7
NlceDBcfqkBoCezdkKpZkztFyMEdc2cwUDLllshyZ8lQ1XrJRgAjOTU+OB+WBKj7lMbpslhQkWrh
AwTZVkCKY9bAZ3XpHM7ZtjWGl8hcJkdelYfEkCtHVeLTQvxcK8TBMPf7vGPKrRIwGvK9GqdiYz9l
VRUG0I75b2Uqwo1gDhtFDFMGzbBnUZkivq3CIr6UEzys7IZahD30rDdqvU2XVn8AYbTnbvXKpXna
JOIBStAmttpzEqn3c7YAyhmjS5043M2cmLucemfyhn97F2vj0xDxdTUviWw9muTyjWqoP2C2rlyD
XM+dRJhCVAGF6hto1eRoAs9ahgwq/VJjL1MJ/zLKQDLXzdzrD+QNvfa99ECXOA5oJLk8LTNYBSqF
1TeTg1Md07gn7NaV2+W5bzvAsqn8xA2xoGMhay6qH7wNKRdruLmtw9h3J52sB71+o9E7uVBT551J
+2qTSbK2VZtJtrk7aIEuTaeJAt5LunK8Q85zvQwChfj8zpyUa7MW0F/QR64zofJksacjUVMq1bT1
PRb75ghrjO9heDarCrz6OIi2CHiG2MYQym1CGCvEHN2fV7OxTUFt99TR93Nu7Yklv4BkJScx1q/I
MyabBrBlVwZ7YGEUGcuc0HwzVqQUdtgCydS1E05j4gHC7BpSJk0YFSLnEN1VoXpGqnyeU7ISpQxv
DC1tzZzWgDDYU3/RI5Va0tjkbqhsMkDfgBgUgclRwhbSLiGYAWqZNknX40AIaAFwF09PSrA5wXJh
0jG4LCiJNTEBMTp2e6bZ74hmZ90A7Sb/uQSIhWv+NzHc/+8Q/28Uo3/VIT4k397i/lvZ9d+S8pc+
8eX3fusTW9jeZQnHgfZduohs6L8bxdYXzDemZBETBnpAxB7wr0ax8eViuUQmhrBdvoSt/6tRbHxB
b4gnXifeC5cd2V6fGsN/1Sj+lK1vcNrCi4LU/GIP1NU/COiR3llEZFH8rOWidQd96fZrr55AtjIp
Q9LaIi1Xrmjq0epVm9mDwstBgLx/VxQH/c7IlJ5VXx2Oa9Wpm2zlLtBHr4KaPJkFXlEZ1jc9P+1k
6WDTuNTbKVRmODa2kGTtI505y25zU95mtUH8alpTO8vbdPJqNk7ZJikORUhUVB+xRhVPrcbOnYuc
uqUwrPcCRf3EzmRjCy68sMk10WlKmaVvmrl6WhrUK6Qski0qxmeOqiOX+IkwdmnC2q5QZ+tL+sGW
VMabsEmNG7UZVPf7cPhHM+OOSldV/KVw4t+TV2y+VZe8he7zn/olP+L/ksAINkMSbdBj/rm84m4o
X//Xtstfyvful7nz++/+NoE07YsCZQXNPa5/bCsX0cRvwRH8RAIwSCnaxIFLbMS/JhAiDFwnTB/e
BYwe6ZLQ9kNpcfmRwsyjgs47RHyr/5MJxN/5SQRJqZrgMQJTsJYzG2XluwzjJxGkJBfklGoMHEPs
nWwgimlCqJ0q2WsxxO3GqqTZz5u/UV5+8u/99qqGjkqbrQcP22epNv8h0Zc01lyp7umF4arG1gn6
mThQuvLJ1dKSe1vqF0xifo60mJ5nASMja+N74qjQjYkaTokyVf1/Pt7/vcH8n6YVugj+/3wsb4Zv
bdl9W34ex5ff+JF9In+5iNdJBJRwShDmcMl6+pF9Qr4JGBFgOhQiVRXV0E9qIesLLWsdyzZGKk0j
Z+n3Mayyd/Al/5ajwj32H4WffDad8AIXKzVBnSqWMEo6lzH+0xhG5QeDClmrnZk1ff/O7PZ1rpcP
QnPpuVVgMwYKUW6fUFkMo7o/EsXR7WpgFb8tl38uW/okrv3+TkyJt8MjwQTx2fgpzHI9NkvFRZUk
3drDwgiilzigV81I0rMpx88m0dsnuErcFwcm56bVpuhrjxqFI+fSa9f0lRCPjGNBpbtPhTO2jcj7
6av9Ibb6OTrlk/T/8iYRH1tIq8h4MEDy/fq4Rh1h56QQltiMQ+oLqaBs2oYyKYX+Au18YYb13zkp
OT38tMqwx/OS+IE4IyiGItLL+PUlhQYPM6Io+JCJMxRrHBhiFd8KkihwLVkqP9IXxcVF8JRkECwq
OcKI0c+K3ZlJhoeMU/wABW0DVaH9P9jh/t+c8UyHn8bFH0KPdi/FS/L2qzrw8hs/pryhf5FMhPFY
40BeAp3hRz+mvGF+UZD6MdcxY3C2u3yb/x13ZH7h9mTxZaPc++5s/H3KS5z72OwoNhLejzEQa9g/
OPdJykWd/5N6nyMkqUo0KTlnYp0jd+nXISX3GdLSWkr9VRKbEYuenLyYiaqwgbFOAVmtyjqnNWRJ
N5VEzwdRWtmMLiDlkUgtEYqjo4rjrDhF0V1ux4KkzjaEsPBY5rFx6Mm9K9yCJvzqzYrZOzDihcBI
8gG52zAu9zjdV/h4dTPIdC3H7LHGYV56pD3siOIrbpacarfT9AaXID0y8/QipJlVu8AklTt5OC94
U6hPRR7EdrAVSaQpD9AQAJ6UeBUOeShXTw1kVxtmk84bxIx8Mkn8oOiYjXSPBX2w0g2NZencTWJB
6VMp5gfdJBXEiYnzJlglEwfU0c10aYV3izEiKTGvgMRmszvK0vyNOgnawKQp5nspNcVglrIcKPEq
oYAjon7wZdrrjyTFya9E0mqHJkwVFfmwjk6Psn4kOVqkyYnXD/IM03cdxAcutOojiZpFEkxrZr0a
SdPs1WnSDC8xSoEqfp03KuLhOQaGUenhq9BbmN8SVNdPlzVrImN7kYAaQ1iGH6yY6VNtdAQQL7Gl
atS/xI5ztRSGi21gL44cUErCswWrhTJuEmqqH62j6bVKa7zQO0aKTQmyf5ILJX4LaSmZdgUs5iRP
FSwJyuktoWzYxp6lBqsIUcdQaOya7YYk+ilLnwTMo1CMRxOQ2wVt4wD30OYLVjp5blWhzmxgLJ1K
5ddSvo1QaRMHfSzSeIwKqd9hIn0a5VDJCRwgxUJQF0W351CeiGzpMwpdrWCBlxzDmHt3OIzqNasz
/ri4j6eduqhAnXkB6vh/4wP5tCAzeywMx0QNM1PB2l7Uvz9vmWkFGZi/m/gwbOiU8iXaTGzZ7y0t
/ZuXuqztv0xUcoS/H2Ep27NufM4uopmURy0Z436tNWeBVhdtpUlAQ9cS+Blbi9s3yXhAcGCdpVSc
fktJ+Ec3mP+4sxqenL84qyWv7Uvev7S/HNb4lR8rN9cNDg6XVVtErS+xPP6+cvMjTmuXJAPWZ9Kd
RL72Hyu3wnrPqFBEiuCYgrjX/75yX3500XVzxGO4cJaT/tHKLX6OE0BkTXg2ZUH2FbITyT75dfCF
axSnWl19SNhetuu2vitupCfuAdT20TEjdvHes12xQwR5kIKhsavNtMkCY2/tl2/aYXzvt/W5uyrv
8q1wyt/Td8nVgvxupY/6Nj0ALW1eOg+01HZxGs8KZKfeRoHq4bzcju+4aw3WDyfa5S5Kp53+Ep/V
jySojtpBfrFiOCWBRCX6ob3rD91O8DvPOvVu7pcuOt1t9iBf14fJQ323VfzqRnZkLz8vXgNswoY2
Yt5hrAiA7SBCOZGOfz/NDj/prteDuZkPw0O/bW6Ek/Im71QHMfemP+ib7Erzm03o9kHmiTvDjx39
Iz1XO97llbI3gvChuEHTbL2ZHxTEUalTCouCQSfOzabykXeuuWt2nN+IY2hPlq8F4n00n5pdbZ1f
h2OyK/iz0VV8XnbWaXngER74DB+yBy5gu9qQmxwobPvyZNioBf38NryTt9WGN+h0zl3hGF7h1Qdx
pxxid3REP74y78Jd6WcetWOXpvVm+laGPvT5+EkLqh2p0b7g9cFwDK/btLKFffhsBNlGvUWYOV9T
Xe1xBPmJLXROTT9ZdzMRblQwxMeGY/BrLu1p7Ex7bTs4ulP6817hfc0HataFY37tb5fSVVQyM23t
aT0UQXJd75sN1dl02wSaqzspn4s6DI8FhO7W8Iug2kR7eVfedc/CVXE0z7zCo+WzzYhevEULjEzA
zzZo11zjRgmo2aTvkeUIj9keDPHG/FiOYMnHR+uGVumjsu9v25Op00DYrGyqYmDxRrHBBuJV4kse
SILN4Ej+8GLuFlKzHdfSvWIvnYRbxidtxbg8JUWAQN8mM9FWXfYMGyrKniKQ6GNrSja5W3/tbMlu
riFH4HfrbeWKh1aUju7OQXxp+7nS3Rz6IB+EwkefUx9Gf+JwbRevmju7tItciCzR8Vw4tupUNxyU
7Nw3gvzd7++gtekPculG6XEyeUzPlUf52PRCB2q0RxuaLg/vonkujuu+9PsTXDUq8Bl/4j1lGInO
DNrGVgkjxyKXlQdiuJGFDL6kPw0GOJv+A5kQ/dgPmnIapS3aXEowK8fePr91vuHMs1cGjau6eB96
mib34/Vyq90XVLxKuy72/DdCnnM8bbnTvUH8sOf73KOEHbSVt84OvVZyocX8QL+qHAcbgBBclA5j
CGZ+kSTgQHyb1c6hq++JXrhRW3t5aXbrI73R1NpFXuNKTpruwrfqbjjPaJkRmY58il2zLb3MeMl3
yUm7az4SWQ8W4za8MliWaG3tyoO66X0FofV948mdC9L8tkYF4EjQC0/jETViZq9H7UH1Kbg7ucvZ
jbZQ6ZMoXRq9TWc6Vzl0qa4AKyylgRVvo9xBXklzWF/vVChr40a5a3fMYFu/B71EfORYXaMNMy5c
sdymn58eq7P6bso2zlhOGY68awjsnrcGwfsvya2w1TeW7ON4azbzB/1JR2y8x6pyLJJb7Oxa8JjT
2zi2NQjHygvPV3zqWldWH3WX7I3iW90+CggQ3GxTL5lN1XENMAhgluUkU77SjE/0AH8bIet2uwes
132dndkuvOmmcXDREGkc7xWYZ6tH448B0fP4aMRJj0tB9nj1jN9GKnGfunn4RkCor/jK7bAGRXye
Ec+MO9nLHnT+zVd1b8jH8r4ptsXj8JisSDci2wxqCECtPW3EY4tQ6tnQN3R6u4cs9nVUeADfxccO
zFcwxRgHMMB5HWqZ0l2fBsvV1g05Ltl2sV541sutkvEHp9vp1nhgTDklg/uqvxFHqGNkdtvtrr/O
3FtjC4cMkS556aa/TO+xeaCBHwnu9Ng9itciEhtflD36OSQ5bMAZBgpKvXvhbN50wbtFkZlmssuN
pIay82IcRQw5w1NzGjLkOr4WTkcpusHJeRoIt9bs8tkY7odi4nRubCAZONUoOPNb6iwbrOA0oraJ
S3i6m9xM3uLp4eIYR7huDOQ7/s4TUUXXMVU1gAlMDihG8a71hvooW0f9FTmgja/KG7HqxFuWDTvq
aW0+gjmxlU2jj57UeEDosSKax6lQXZa3orGN0RUecpphXy1kGfS7i2PyJJZP0qnl+ExeHpckcg8/
uLnbTf2mtffWScv2w66wDqq4cRtvsJlUg4vA5370vOmt6DydWHlmIthCW32M1vfxKOXIT6njRKyT
Xn1E/cja7jDsZ4N1NeMH1wM8edlexoy0q0Q8s2GhrnoDNLSa5YOaqD6a30cBi8SxHNzsFjgYkE8L
qvOG3le6w7DjcjV7NW/QInH1cPtjkzk4FOVX/qc/5rvlEJ40p3CbV7r4W16KL7V2dC8/mIBYWlb6
eos/ZKs+x9vhFUHHtB9elfMUqHsi/6nPz7qdnauD2bjN06SdpUB3CdH2+awwdEj9njf8n1i1xaDN
aPgz0CrAeAFjFWhBMoBEotnqGdmmoXua7MIVCAyGqMdJdqL3YRuisVnx83plsQtl8v79ytjs4h2D
jNE8HtXC1qB2B4n7YgYUxqTK1020agjRziIuC2AivfsOa0pUf4tG+Efn7X+jY/Af1Au4nIT//DTu
v7TVt/+pDXD5tR8ncgr2mg5jAyEvzHPuW7+30ASD8inxbZfMFHIeiHf9/UCuy19IGyA/jl6ZjEPz
p+qpLvEjMCeWTsKtQgD5PyulfLqgqRrVWYwr1Cu5KxAOc7kr/lQ+TasyltSh5A5rJN01vjMCvdro
LjT7xBvHJdxabdJ5FfW4Z0Uaxv1q0fRO06HfJWlW+lI7uSbcuVsTANWmlrp3czIQdgs9zWPJOP/0
dP+H4iUP5Ofb5Pc3S7yydcmbVgla/lT2aZOQvlhvKY5BSP4N2Epik0Jwsn/9Kpc70h9ehqdPddTC
IUsV7NdnMpnAAfAvKw5wxe4hLMkMdOqqNe9qpdIpY6qQdjlIILKsL3ZudWhu4rEtZja6VNr2CVHj
Hi7awk9jxQwUepB2HiNgBxAyoCHXEhL+UZ8L37I57a/Epuiv0oYqEIrE7KJIStfrWJcFZv2q3dZm
SCtStQTa62lYaJhX5PBdLSZFohFYxDdxjSYPzel5RkPwVllWCrWoqcdnKysIpPvrZ/M9//GnCz1f
AZAJrm3klXGbV/VPX0E/5auqFaguGwxa0MsW35r04msuW0IXGEaXOKkZirI9xtJVXWOlsMFuzHf5
iATQYTpk277Prgj1hIRW6rV8jYncQhWpaQX2eqX5m/crX2oZn94v04d6JcJJSh2X2ffz+KYJNa28
guRMU5SQtUTggtdK0uBBouuulFJv3FBdIOPNZv6IsWBxJCCPHgUizkpQp+p91S7LuyyOrcURWBgP
vZacKHEdl6hEz0PfPLnr+0s8bSPWZod1fk1t9ICkef31o6e198ePgs2a569Q8WR4/vpRRFWiucHM
cFolEm5hJuVbsdLkt/6S603YgxbvRLkO78GlaUTzDYAedDLyoEwMEc8+agwBwau4PIiN0j+EMFGo
x0PS7vCWdfHNWHfz9QzXg0vritp0Xkb0TrQhQ41fm9PnUEWxwwkMIB+xmY3XQf5RPcZ4/M5rZahL
qUyWtjiVpjMs/UIG+jzX1+vU9wgb66Fhz1qoPk5GfGeUU/g0KFLqjMjObvrEqF8GkbedauCLiX2o
h6Cco5iDZYH4LpYxbSyS2b3jFALRg5+O914V7eKOOElxBxnCebKM+lQVlxAFq5eS679+/Jcl/A8j
icwUgs3olbI2fGo00cZo25BKsdMQDviN2CiqEin2MSU3w4QbUKtn3gSGB8uhzhOSEOYZw0Cu9aTk
miNwmNTRy4xqy6XOSA3Vox4j3TXQgrhYmUpzitg/OpRrfYyNcuJ2Zi21TK11RZbjTVK9HIewCuq4
pADbAhGWbBFRoDN3HBonaTwsYZcB8s4HWi2NQHpMs8Q5gKCMLnYpDA/wENfezzKgbpi942PZ5kgZ
Inyetxi5FCwP4YIhBtYZx5wxqi7XugV2rDoJy8HgdCnVas0dLVwqj2QI0VPELnOyTi72QlR0R2OA
0OnLuVxfEa0h4iyc4h0Z3DBBgPShqFpzBPdxwT+goJ4oZ65XJ6EzwV2S7oKqNbuWhwbouLXGvgij
1y/r0HjUuTV0PmHTMe7Vuc1dIxH2rIEEyzZR52JJMh/0Jp8PKrG4N/KKHf5vZt4f9wPSZtl2dCRu
9BjlT/tBLq8ZEV2kpg05YytZWvGQEf961cBa2awThCZTy7vXao3Fv4l5/Vwtuyy35AISAsVuZxEg
9mn5KqLVDIspJWxVrrmmC/X8NSXOEKeZvO/MMd+q/dBsMJhQPJioUVlC7coJtRSy9al61QyVCUXc
37T05EuR7tOqqqMasJgGfHK0Pr8uRdKsVqyXyE6tKVG8WDXGTVqzC4WJwS0pnVZfqRWdS22b29oo
ZMz8KL+PKjSKhI2RpqiM4mZoQ8VViijd4vYagDMLit/GRuVOItkxcMSUN85OjdN0iH//ejJ/RwB8
/gC8fSIXoQSIyvcjwE/HnmWAPZ3FbAuhoKYHna7DjC9KXsogzCTsjwpm6FI0E38t+iZA2Ie8fpBY
DzN5XSg9wfCpMeDQM7HpizDCI3NWr1o1q0KsR/j7ax0QOXMdfV3bmDE7nBRzSUPD6oLQzrdKqoY3
Wp7PVyTRMZ4oQ6ksIXbVRtIejgdydGGyzD0CLBXfuQxgrzPTlRsD6weNruVJ7s34Nidz8alIJHm2
EzkeR0fQV+VGzTqUga02b3Pe7QHizD3ZQv0L5CPLlZYOEgO5Aihilzj+u23qk7yD3YnsDga+LkOv
vJyiPmVMpTiqibBGl8phYL0LNYhtK00mV7GAaxWrRMQBoDIbM1Ox12dhQS2VRQ56dP0w8S5pxpkh
yTd9e9AF/ccN5U+b9Mrl1T998Yht2CVR5ICvumjTfj4PdLjriKYQOQ+MRfbYNIq5F4TCViKVCk2q
6z5hEcpG1CvJA1MWXTw/X5sxm3aWOaUbeU0AYIv/xd55LdeNZNv2V26cd1QASCTM493Yltz0pGhe
EKQMvEt4fP0ZkLqqRbJKPDpv90Z3R3VHhURiGyBz5VpzjglZotWSiGOzYR7arq9PZ5wLRRMmWzwn
1h2KR4nIPaIH2mg5S3aibdg65WOaet65MTbDFnNkvldarX2wVr1fMSzQ3UAQ0cZR08Ptff0GtTgO
XKZ+vEEjNS+x+rp+Wc7DvTm23pHAZ2djlDUTRWuN2rwHAbWxGXAttG4gCJ39RWd7+ehxeyfS4K7g
OVs2NAQASD/enDIqN4cxYOdErRdWcmk5BYbVSdEmdfpD6hrZPlaFhxTowdbZsQzrZOwG74e85x+/
+jdTLwZdEN2RCjK6Nnji7Tf7dxwTz1wjZfSravgsYwuEhtcb29wM54+Wx3eHKi7FaJrzA7Fhy8Hq
9XcwkkOFOzszgHWN2WWfO94n3hiVu+NwD3WBBjbPZlVsC8kwwyyap9IR4SfwlngOg9FsVr2U2ilK
sLhFIi7sryVEqXOyB3NADHm6DxobS6dT5j4wKpge8AhnvB9ZcqvXSRXQZFPPRbY4Cg09Rt4ReqO7
sURy8cEy+u5ABuVXkAsgLUaJZA+9udk4V2ItK2rdHyg48IBMuc/MpziSED3fdZNlbZCaLCmxSQgx
oRnQZvaWkyPeB1Tja0N00ySOhJCe9wkoMT2qPgfKm27iGRNDp8rbHOUSNXVFCMpqyl31XFuz+4md
Wm57LYRoYmBgqn1JF9iGnGNtahtbTMGU2R+tbPY1JrE3Y1+2zyb+uK9ALZ3HsLTdh2xI3VNBn/pl
aOHAcQkb7kFfjASx41Q/Oh24nBVooIMxt4AeEOJDVKvdW7vtxgcwjAVT3f6T2dvK3irdNC/r1L7q
RyM5kUOM8ez7J/1bnZX/T5UqPxSTrMP/3Gf5vy/d/znrmuefh57GXz/3o9GCnlJn5UN+sjzpy4T7
z8nn8ic88zYNE9bDhU/8V5/FlH8wieQOhpDNpgD77q/B5/JH/JqFQMWW9l3o8juSlaVQ+/e+s4ge
GbhScVisBkuQz5uKCcVvOWhlJGD1hycCmzJmuWAdBWJe6zPuahklHB+ocZcobm22h32vh+1ayHRr
yYhMuNmY9thUDsVMn5CkzfLHxvGfO+y/kKD/6uZ6/Jp/faV///73/3VTWX+Q6IV6jd4dgUXftWs/
hFCW8QdkVsQNDNI5FXwfmf+pg2I7+JdclwQ4Zt26s4gnoX4iCfyNe4guy5ubiD2FBAbSDpmfo8V8
i0WrWvhcsaTxXXqYMXciiVR1OVNo4PcPWy9cBkRjjj0enp4WH00Z5qSoOvl8gVEmCw+w+1LmHdjs
6p0pipqWPOUaeQYmWQI4eor8cTJ74eABDaf7tEudR7cE6uRrQVreu6TMSLR4Q2GghMcH5TByZA12
n9pegH7GPuJafeIrnO34O710mvglhNH3d4bNcXIbZnWELCpuVKJ9Szmn5jS2aBQx4AVdGDMLIWbd
NEhMBZIar/TQgA40iKpMj+CQO7GtmyJCnNVpw1k2xEXEiVI3URJlE/YwKWa3uZSIi60DfO9IYAmd
lZxOKggw5bMLdhB4U2SLUK1werFEGw6GcXzxqUTFlZZ44nfJgLH5GHVty1Qh0GMaDHLo5DMWTFe/
DbxYjrqfKjGLfhXLWCuiUygQJfGNSyzBE8iUUd1B7hixZakxR+Y1FAGDTS/Ci7r2PFYARuqTLabz
OavN6Aodmfc05vlYHYKx7KOzETGUncFssEWieP5BjEhYD3XKITDhl0EtD925yq1d7sZ1s0bTmodb
JUyMut26HFzujAwXjQrzG48oGQv3TeA45ayTJzTPQdV/02MNIerGm6fOtNZGUeGd1wYgCDUu8qj1
4FCIvEAx1kv6vu0xg1rDv5VYL9PPZg9/aC+rpEA2lLetle8T21XxNwwImnmzODJ3My53OhGal94F
etU+Fw4zLBllDOG8og3QfQZJdlpnXZXAXcpUfuZEg85AtHDkAzJCJfahN9vVSTHkRrhvIgh1Ph6/
1Kdzml0NwcTg2PLqq6rrkgykSRkjsxhs40pooj3QjYP54OIPp0HrPbQ6eLnETi5MVTn3ephoiPJS
YV2VQuWfTTekM2mJDvSqSc3xIOo4VhekTmcPAGX0mzrs6VD0lfc4h2Z4FmLMLNayMqTya+mVik5b
AQZMuxFVD5S0LrPTKc4YkZG03D4NkhZYFg3Wk2lBVvDNyEKkUnRxuDY4Zm7dwWXmqQ1I9RAxnqaF
jupEYyheVMUhiMaFa4V32h0hXPE0f5stZuBtjxGtmfXbPmubjYsm72iTPOrnlqmu8ZBc9w12UDOz
xm9llajTaSrNDYAguvx0YJcQoS69afJmmQmPEu+lTsN4BERPlO4mK1LdPnVAmkAIbjkontT4RL3T
OIYovnbV0LpbsOVNeg7tG+WfsKsof+A+SIYvpk0MoZ83Q6CfI2MGiptLQloeSSJlkswhG4cloctS
4gOegwKYSZZr5zOWW0o1QJ3OhachmtyY7QC9pcSs/S2l7oQnF9jVdW/33uU4xurFNVI6y1FqO0Dp
xtak9pzj8s7TXGXvElPreREKf+0DCQ7A/ZXew+cy0xbfagmfzUQ0CUnVLxOjxXYW6uYDDTQM0ZCi
awVWt7ImnvIkRY5jlXHxnFMILunfQ4mhvCLTcZPZTpBvUTOHBCGN3hD198Ku3XEXpj0EbtGFSXSs
K7fU/WBUDXQHPL529tUZCpMTUFVX1RbOjFI6p2MFqB7yNsExXl2b2akqWg5M68YVwK5ET/r0B/2P
13U7aE08HwS0cExEnr/wqF8fUCKTRHFJxNlKJa3GOZZ873KNYbn9/NNOevmjvvlZbf631xHYs9CV
kfbxVmmI149TiugRdAIOeqmiYXoxFAKmX1/lbW21vBt6+3i3lzGbuZjUfj7TzxwxMnsg4nPsPbEX
eRJvwesU1w2AW4bRaXM2BTwUv77od3PMzxXdclVU9Db6Rs8AIv62KzgUnss3FDAKL0z6AaOoFsd4
u7GQOW46C48WLRISusraqzd6WXHernTL+fTr1/H6WPvjq1xO+yRtUq3Sp3395r0McKNoZLAKi/De
1ZMQ6AxMB8za6vDrK73/Mk3kfLxjKmisS2/boC7rZlwaS+smLLxb+jrGdiZS6wN70Pv3Y3KNJamC
WSll15tbs3DypJ8bvM/2EqTUeKhsorAIjlOLWvm335AEx+5YfHKSuFDOIK/um0kmobSLYCVVUJ66
k4FA8MNw2L95P3RiyMRYXCoWLpXXF8lsqbeRm3i05AOKHyDTgd8yXr00QaxPv/+ObIa4y5PNaQcz
yuuL4Wm2+5ChJnaS+kHTewDaYRp/cB/83TuiDmUCyz3gYcF8fRGUvEKLLbyPs0hKJDZd16anaV/M
1FVlg8z+t78lTKjoiJdAIax0y1zmp1YtSFdue4P3lHK035qq9Zgmzdnm11dZXvTPTzNMfGxORDiz
InIR603X0vFAvVkFsYaRZGjawE8/tTsebqX1HVwY/ctvX45jwSLHhcpM9+TN4uG0roirBoJBlmjx
PX0pcaplnnmqOq88FxOG+F9f7/0SqZNWQaYCPq7lLPPmQwznIdFrXAArx4sQjbbhM868amX3xvlk
L7Eoff7BFd/fJVyRsQUbPsvcu4SlMA5h6xRcsTbLcjs79BzZIoAP62n92+s/l1oWDZp6NKLeTiOk
BbYnS5AkUn2PDLgGGmLS7G4dV+EuMpL4zmkGxue//kj/7g1y8/MULAMQ63sizU/3JYD7cJ5k56xg
MPQ7ElHQTi54xKbKmt2vL/V+5TVIO1x2bF0n+/X7NOOnSxFnVAQUvcHKgDlyGqOjp85s+v2vr/L2
EVg2NMabaL35P56Etytv6zbp6EBeU1kfvaQq1XaekRcbJrn9RQ6Pefu/uN5iL7KYzS8L8OsHOwnC
bHKTOgC+nUxAFVVKVrs1PfQsK93KcsL8g4/x/UNAbQBDAekMG/c7rUvcMb5ndEHaw4CRxmRMa8Bt
cdJbyxyHE+V5Q+pPdj18lL71t9dlVVk0CISOOG/eaDv2INQ6chlq9HS3WcXcrMi88qpQsv08GaQk
amWsPrg9398zi3wIYyQNaMqCt3WBFXuTo8FDXLWxYjrYZLp4MYf6I9fj+6cAfQzGAYN2BGblt2Gp
GbUXugvTW9kaRDg5hV9Yg8pd4o3BB2/ob6/EV0LDhYuRW/T6dukTXU21Ip+p1I3mkeO0qiDYYZiU
vdF9lIP6/lmgNqYRQteQtBt6268vNtKI7wy74WJBtiMiwva1BoNBKJodLYwPsmDff1WkbtDOpNFo
CkmT5/XF4EMqwigYgHRDr/v6GJRrTcIg//Xj9n1B+nmLW8j8zCMk74iep3ybaRhFFbKJAsTIFMxD
AC5h8LBWTmY3rW2tLLwF+8NnmvRO9KD1xHqsa70p4G5rkVNtJx4P6aNvQF7YhYXurH/98v72Q1hK
CrxsTE/km69XctIMCJX1AKDbqFWCTt9OdvDRJOr9o8g83bGYqeNkkaw9rz9qIkuCCAqbu4qaVDuW
81RehqQlrZGWVDeT09YPDIbEB1P892+NzjIMjcX/z7b6diQ3aA7mrhkya8PHuovklK8bL4s+WN2W
5fnV18tsbQF1CMaaPB/mm7dmcfQFPNihWTZmZNFxxnTaj828BpoYmFI7j+okt45SxrjQYlF9lNH1
7pExBP9lDmRa7FHgzF5/tM6MKKq1K65f5erYkYoSryxljPsR4AYZH22cb359yyy/8c07JtCQ1rxB
EU3e4JuHtCNUJY5Y5le1E1nFHaSlAI1c2YXWYYYZ7H2wP777GklOIm4WuaaEyWB+F0X8tAublWi/
TxGWAZGJUr4FaVdi1/v1m3p3hy5XYUWliEfj+c7Pnqmhd6tISIj6abMl+svYyRQzg1GaBmTRvPpS
B/LDsLG3nWXEcQ45cEscJuo+asTXX14xt4EiEcFdpR72kMIYH2Lb+FR4zjl881uZ9y9WEPnoPG4h
f/8rpOUfJ7NvxsOcYcm1p+ymOUSJqou3D0gOQi+NJ6IM7C6ytm40hoecDCk/neV4ade00Zy6Ta7q
pht2WmM2+87HDd5//vUn/+b7pX40hLW8DCo6Zqpv898ToywKT0DuT5wCDlOLK4Ne+Edior+7CuNJ
FgJhYYV+GzzGuBJcfrwQs0aIhnFNnLA7p8YHi/2bu8ji/mEKtlQAlKgO//r6+4wLc2AhGpTvzb2H
kCqwvee2id0M9ahQ03Ngw6Dckt3tAED89cf45qlcLs1AeKl2FoMfj+frS8Ndr9xorlpfJKF2PWh5
DOyzb5bkCdXRnf3dq7GtLRAVh/J4oQ69vppNdwwdpt3Ca2MCkfKpRzR3k24h6pDavP711b4LFX5a
cnhzFvMeHhQbKSDr3JtFbjQQ48VGhftIuBozaeIAimFlq8YZdr2ejO1Jl6AKWBNeZU+3tccL2tgF
Tfmd7YE9PreUhzxq3TEUsZ+VHhjO2uobqL2OGRq3vQ3XE6g7asj0Ki2G0YI1b3TO2mRW9DRlptI3
SWpUIP8CxtJwNSmay4cg0a2E4SkD1v+MA//r+8L9z7PmG9rMfFb/jk36/vd/jAMtZPm0cRgyM839
PvX7c8YsJLgTgT7P0Zdq8WcsgnD+oDqGoc5PGgj3f5oxC34fo2WOyNy/S3n2e1p+foC7/afbc1lP
ONu4rF8spbzQN09D00mFpByveSy0HCuRCfJX1r2NoweuHcbMiCGTPwvlJZjCBF33LLGk9pgRhtD4
bD1wYfXUgkEtdA1NWSuqJvOTos6c1dx37byx1LKqMF2riG4IqflPNWG2kuwS5dUkschpXsdaJO+L
AarzOupsCJnCSPXwZPKyRpfrvNJi+3Qhv92nQB7tdT1E2YCZFTiAQIhRC3agstNt8uNIdDXqeDMZ
bV18tumzujZJmK1MjU+mEbX1DOvUsTqoyu1IOnkB6NPcwFYtlL1qo0jG32a3bFNBX91LITrjTtrn
mdM11yPEzQy0XyQZyStljshO23SU3xaXA9hzE5lHetZ5o9IvXc0I4LlTdvFpTqzrsCLGImk/1Vne
FQe7GGtzN7XODHAzQUWIDLNXDJW0zp0DFwTBlDyF4TjdZgQpXTAnW1ldYBCrMIZ7pzCiz41mfyoD
cd6GzNzCETNy1u4mHbfiKL4ShHVVZwOTk6ZY0vwI3FgVtUE8Sssu4iblmWbmw90cob+s3UYdGUaL
jSxx2eWeduy9+Mi5jaxv2U+ncqpe0hknUybgnREWMTufotLaNsVkMbi1tKMJnDCcvfgGWvXRJFTL
dJot2IxwZeCJ5WCeFp7mYxm5J0X2UQkABtWUWcPRHXF08eTA7ve28aBl41qVzu1Y2tta6OlFNTI3
8whMamOPnPqJIAFuV7/1xsg3SCEajOGF0zlAghG3Wo6IGUDxnrPdwSysE5df2K7SpC0PlMArr3TN
HTzY+zpPc4jrYYQZsS9js+d7n4dV5I1Gw+y4Pm3sBN3sdDcNihBHbuQTjw6sW0YWxliVEspjG1Bb
yUE6oExu9nUI+RWo4r7tbHzI/bSo0bscN3QNcK1L2weyYX1XC+anBHTkAQHpvhnoHAhavQcU2d6m
nE1v19fac1L3PD2ae1nCuJ5r/VYG49VUxxEqasC1MhpOlwkYBaW6seqnULX72QmIhckYk8H5DvhE
B+I1cDh0M/RUYd2WoaeFm0oPIS3DgmOyzA20cvNqH0t1HVs0YR0nKLa9Gs9jB6mAx12zSubyvBd6
BVXeW0fJkk0YQTe3p2vmlXsHn8Z6mNuCTcq6M7JhqwexvkrlnJ6JFvl/2YlTPRxHv9LaW7qIIWRT
Bv0eMkeCGo09EYHOStpX8CbV8+wl9vU4CxltTcTL2kFzvGNb9qd9XJ91mhgIBMEE/XnKwZl2BSFD
GX4GUMAIF9Fbmum2oD11Dxqpv0rMIbusI+zhrkpuvb6vkYF5wbKSWSUGRldZCFqTyrqfgqpk7ANO
3thaw+RX9L4J89owM1yp4mucbmwiYEpAlmUu9slgt1/JAhEc8Jn7+QnfvjPp58KegjMrIuHkhGGx
Rl4VqRZxdjK21ZmF8biH8uu6DbiTWKuGTWERbYl+tdpqkKYqElo09L4DZ49jY3a4Be2EkJe1i44e
ZOiWbXoIfQOFpjqXbmHvPbCGjY88SYZXU8lHO/b4+6PxNnVYXg2A7lHb3umMlH0X+PtRl8FJqKyH
ySky7YXQTZNix10ptzwkho6vE24LLsMA5XTj4TfSsWKcE77inVH7nsfk26/S2Mv6VVBql5aNLTSu
zuOisU5DPpqOMCKy2RL+kqt1rHR8wHrfEuVDYeOHdpf4lVhCQUuPDA7enejrryB0g2+otp+Qnm8E
isqVxyFlNeOF2QK0vQ/66YzVXzuMbT7fmQW5BXrg1YekF+clYbkpTBWrhPUC7PS5DLQC3ujAbFzm
MfTYYp8WyaXQ+vMpDZVJfovbbntHM7ZaZ7RrsytJ+kwV1Tqml5UJv2RVQYmqiE4xkvmsscj/4Xnh
j+xRvzeghuOkaiLtyghrwrUcGAoBP4gOobxx2oBKXOdfmn0qZep7Wrfu3GjwUdDvhFXJ88WvdaiC
tlnbduQO+6pOFPAh7duILaufermeGzYSokJzP16M4yJ6xNz7wKGu2yMGuZqIVSgIEXBJ6erriq5c
c5xZjqZkPnSsjQ95EhCQ4XWHQh3lfBiZ/MKjv0hrwNE4dWpfSDKryhqis96ehsEIhZt6YBOZ1elI
+xbq+OdxiXtLolCejZ5pXYvRCr+I/iupWRshBZ+i1jTpZcwCQILEldficjXGXRukR6IYo7Ve1Rfx
DAswyyk6ZVNfT15xzCJxbbvPVSv7Y6gn67FRezUHF3XdnOll1+y1iXXYJoZ3axlR+eKF3UXlyJMh
Ms7yFk1Pkl2l5kHXxu2IiaIOTgx8x6MA8ADINwL9osXdMZyMzi8M7W6a5LldaRd1yxMHZ/eATPdr
lbYDTmNwyKA5I5J1rWxLJXN0NUJortAVEIeUbSkc7nuPMSWSj2olWI+9it6rE8OgyGO43UOdfsbY
5ZfVrSlekHVjVrOYhH/pKgAbI5DZEKjCuJjMzwJiH0YLwGgR3saA7BUtY+KMQbyFftMYvhbFe7s9
V9oNSYr3dXeIQc53bONeE7CNfnVJ3lVV5tsOdr6x3mbJsM+L7tyezy33iZaJ3+FkcliketvxHfcc
2uoZj+0lNSi5X2oVK3dfz3iMiVsi0AmoaLJOm2pHCvBJY4771qh3tvM5U/LCxVIT5eUmBc2eoyF2
aO/l2qPUjrmwZt+oUb27JMlyIjwj6G3jUYBlWPNzg7i8jWl9UTrbp2nGlx0xdsCpTkbUI5jB7A1O
DeQ8SE20+uhli1QkHHoUQS1dbIa1vhVZJzTcQcdTm4zeBaZFsuVyMCWXdQPvhUcCp0SU4OYvO/o1
ZCb6oGGqq8RLqVOoqxF6STX4duKqNUHaYq8H+WEWO5DSjPXFLgJ0YlTcLdn0uSrD/mTocBQRBLkz
XHkxjEAybMBQLV92VZ7Y4Qx1pdbMg7SG4qQkjnkfTvmIVmY71E1zViYtz3/RPjSYDg+kTUAQsAmd
ZskOYnVlDvF1ri6cKCn3PdKFdVfPFyZoQUP1p2YLYMqd1qZDoiX0eRIS9TK9BhlWfRqF1++x2rk+
iqnKI3QgX5fWN3R3l543HkJ+BMOoh4g7vwkZhPuTlN2eOVkMtBoxeqpOoYARtVtNR1ePbmqR6Wtp
VRhIBdvLrmwTAbsMvCD/4K8pHiyiI06GoeHutgKyXpRNoHCic3SEOPgcmfYB0fl9GUaUjgPBA1ME
LtrboXIi7rA5WDK7NblyoZhAaLaOesbFRQ9lc+J8OZvnVntVm8sdL8CSoMGLoV106M4Aa/lDOR2N
WCeMI+SDWaUlxJUlnQd8Ql65+zgmiXJGEdEnNTevhVuImzUe95mtr1GDtXDlu82QQ9dBS1Np+oNY
cDAQC4KpuiEL+zwZp2GlOeKu0dX98lO2yj7pY3oTJ2C/YGY4fXsNSfBbq/V3gwddXuEkW5HI6bd1
SlQz1dLFPBQ31RRs6yzZ5mN9hjD/RBP5iRMbHK+JPtRH88awmrsRfZooX7AY7kIHaIiW5Kd6hk8g
t5+MZnz0uuHRVc5Z2Okbey4IzhwpRMxwV8TV3VgG51Yn910Z2tukw9NKwgKZh60u7gYHYqlta8EG
vzfAhrlmzdWXtgjsFtS92cFEuu7gxQEMEREdUtnTOoeuRuHmruQcbjkw4Ocbx53lecgtY3WKhqfe
Kyc+1sO0yaZ40xHy0YrsKiQ7sxCPbjCeptwnLZT6nLQnVHI6L5R2BPj4bVK6J2GBK4lACsQiCPo6
jllJ9EjreCImdGr2RaU/M9ldj+j8ymiiiikvErju0Nfhc3+LWuukxKyl1d4ziLZbL3Buw6zf4ZxZ
FTmOx94eXyBABBrDIdw9GJuNaF1E3oWdIKjLvXyN+Pk08dC1zVKeaADX8AMBMbBktcdYxAok/HDe
k2pIfIaQD/qwxKJPG9PMt85QgdoDcOE40zXW9YPRWOdzVBwDhtkBlQorzKZuyqcstTcVO/ugJxtO
MmsHjxRuPQKS5Ek0wxOvVo71QItpI9pvYalturm4iskyiKuO9q7CO9GuRz4jq7gAigeEh0BVTlKr
YKCqCvWrGUYM/ru9xc6W0kDV0nZNAPFTmakzzdY+Ne0FBuibWkZnmC5XRvg8OKDux8kDfGmfpVG/
TtrhU9mL2o8ydg4ghektEVDsDULNi4fkHF1H6BOl9c0W44ZJM2mmdngeENpBVt4os3UWTZO+6qc6
+5yGntUdA4fgzpWeklO1C1RDcEwo3OTeQdLLImiNBC+iSA8+46NFLRq63Thfa2O/ICiM0A52UpBI
y/nDGL4ROEX+gNPZyUlcEZ1Mfl4MOKtS+RMoVQjZImvzb1FlocctRRAf81xg4bCmDIa7joO0PosG
D2JWSxT3WgungqANT4JZMnX4o5xdUuOCY15I/qo0GgBOtlBEswStetZDjtlrM+K46sMoBWWYBliq
yFvrJ498hzAEZ08g8VPmUtZvG0sBqpJTD9Oqo/Ow8jJo/JC5F0VlXndtuHVE5yDGIpzBsRVRAeQp
IIU1cavb9ljei3kSZ50Z6U+i9sLU73KdQwkOUFT5eNUmtalH0i8VVfJaIOVEmZnLknlKl5Upf0PD
P8L4I9gUml1UpwWfLqVVb+rumsAj+y5sZod1W3bhuYx7l/AkAc2QvW9SDxY5rxW6xSyI1qboGptU
yzg8zu4ArwPId3zOCxtuQ62rjgOhRQgqOb7f5I7DXYPWIr1Nxiq9TWtP3s1eMHzTpDFU61lXXuYb
UUGMO3p2qDJZsxwthlFnb5WZJH6qtjKqN7O0Zkp3K4Q4UpPBHflhLxEVO6wYjm/1nCdXdavs6yCr
5C1uxJ6lZepR4BqVHLRj0ng5WJrRwQbc0PVUPHVznm7EXIzuWtoxiU+LwufCsqqMx7/rnAsX5+6S
pFN2p5SVrkliCD5iHyECykngr9myiA8Yw8PYSG6MJX9vkfnJmZJ/0Zxjgg2f4zTXPhmKOLhd5qSx
fjMMErZmHlj64zBiOcQ+myDlJjX3cxnLjBswzWMJwkovNH8aJkP9kKT8p31KqgAN/X9unx678Wv+
UnYq/LmH+v2HfvRQbSCxdCnBAZObScNe0EL/YalYWqh4dzz+A2Z6iQf4y6cj9QVI61lMUP+y8PyZ
PQ9NGpQgqg4mAB5hBb+VPc8z97qFuigcmZwIxpguPV78Ha8HChPJdiHqXcJ6mhbwWjdOmzanWYOi
VH1Gtev5YzXk+yjJDY5zAQ9zrYlNoif5OjJyeAbpnG8apgRL6U7mG/qMTwSmvshmbnezMQxrgutp
YIXtc5zbQKiCT6WyHucx96NaOFuXpiUTwlseTgYLRN2sjKiCt6QQD7bFETiAd+JM4bWjuV9A3ZIw
blX1YZxrKHlRRDnvjrZvmpl2SpoGHcEoeKnRJz8SiTf54xzFN+T+0h8JE5zaoe6ctUaAIdsGq1eE
mO/73Ozg8S3u/6rB41w089YNDQq2Mrcu9ED39oE9jEdPDY0fgt9eNzSOHDHduUXwFOZ9e5Ka6RXO
JpqVhAC6vif7epcQcHrSaR7AuHhJUu+MJ+YkVyYx0ru+qD870ZideO0SBdaUm9EIThkDYihn29oW
JVi7eBC7uAWQUKiw3iamF+Bst+etPlMQ8+VAvK36xp/LsPPLHDMrpp7nobVBkZDRvU7sqD0Zxzw8
bTCsVI2iO+4o86Wkt8FSpBy5twiRINidbNdMJ6czHJy7QmcXLbR8OsuIS/UrU0/8RJAURUgpULls
PkCnOA5xY8DJV/U5BTH5rgRXcfwnc9Azi+vIAujVzF6zrkgvpctlnmWySXihygDaQWFWj7QLZKU+
iQlsXlBPLv/T4s3x6juRTBnG8AmGWyc/2V15i6iT9qMcZzb9/lNVtSAdjOlMDpxGh2rszs0gJs21
nTiCMEfi4AAoAsPHPg7og1hBHq4io79vh9JdW2Z90xgosGAYn7UWVT4j0HKjKwDkcQW9vBBbubyC
xM2egyoAFGIcZU1LKDFy6tE6Op/7AM5HACN4Cu1NVyeLW7PcVqy8nY3mLjU1evRRjpNFnGYEVK9C
UOcriCwvit0Nl/98oYXFHXXnNi1tqsRRwykq7zP0stsW+PF2ki6Vbb+kZ1cEqCuaSJtcdOp2qPS9
KyIHab31hU0i88tiuLcbjlVJScspQg4IWoMkXk91tKrD2yoagxup1f0+DhMBxSLaoSq3Ic/Q8Gvc
vSEgEGpBZR/K2mH+wbs0tnHZFhsv40DQVGNz0As0SG6sHhuiIFcDpOrVpJxgn3QT7UvwdXrfjfu+
FQf2M3fvTYSLySLZ9dxf93qrXlpbR3DCQRi3Dl9CGAn0ilo9bSkInvQu/Oz29V0v4AMjQ6Luxjbj
N7wm2vmzt6OBafuRw+vM+uy8WrrnM1mYID1oVXaGd+jNaj6OUVidNIU5rwtkButkkROJkcw6wMdP
rAmRH7G3rqLRBCVpp/fKVdmWrGdcYM1wI2TyGMfDBr/EvHZxhO00AXgDVBl8MWPiuNK05s5qyMDF
FzX7Xl5TxjKJdreu1p5LNW8m1yTDanbh9RWV2Mu4i7c1u/4qxCfJp5Za1xw/JSCYwl2n4ZCtuzmD
vUrr3FwbxnSaMypuElPxqNnxJskiit60KTZdH18hsTk1IfnsEM+ipXuG8TNe12F2QGENZ5lAMkrX
mXPNrDurwWzPvXB6UcGQ7rR2JupVBsGXiERPlgz+iZ07oEmdHzKIWplh0FLNzXdd4bz0QX7MFtBc
zaFuVSa12AZBfZ8NRBRx7N4XqCU2ea2/zCHfcuYgXGqyJNgGCU+ngoRXat10mjiaXA9DjxQv4PUY
nMj2gDK+pqojxClDG+OK/mw0xy/lRB88ibOVGJryIMLY2RCV6v4Y0P9WbfI/oLT9z+zG/w+x3BDz
/apyuSnz5+zN6Hf5iR9lizT+QOKLbgPqCTJxDMN/li2W/geEliXCRcfai8Tf/KtsMQz+iHEUfgkd
Tc33WudfZYtmAH9D9McwDpw+zAz3t6KQ3qhKUNAgSUJCiHQFsw06v9dVS8Cm7WmaC9w47s07NyXu
zprN6vGnD+TyxyD5ZzvPm9rox1VAJ6AQclBcv2U3mzEpscFsAR7NkuaouU14wA5mrLEqV5vIoeP9
6+uB6XpVjaGcxjqLfAVBG6pAhGVvdEkBlq0hIJpuVXvM0DgGNdOMJ04vckGmYD5prbZy9BrA1Wog
U5C5WlNF9UmMO8tNfYv+JKeYIrfbK4YJuXtiga7xtpbVT6W7S10GPVh3PNI/ld+3WqBx7o+ToZXr
2KVCi8G0AjoK1uN/s3ceS3YbaZu+l95DkQASbnu8Ke/JDaLo4E3CJ67+f1DUP02W1ORodhPRS0lV
QgEHJ/PL13oaUmWdRSD51MnWRj80+44TCQSCnntpDuuGgyUgoldjlhvPBL/o8bOJUgTz08Qbgpio
QFsSDOtB2NNAU0kAWT2vRz8oXPtDUxY6GTcqETLy1pMAB8KW0uaBq8AnPK+BLg4Sn6D/CRKYvJk4
K+3wxdFjNz95yqTHfj21KAQPXZPwc2xErYj2QipspKtumD0AKXopqzBhHio18UxEZpEYt8aK6UYh
UIeXEUTlOBMyLKqmvIzsGPLaNqKxXTZcxjOsa4wvhcM8w98SWJCg0iYlTcYNFUJZppb0fOnnRnOL
H1TEJ0BmkqvzjBsPV0VSEfhSOGb+LDEGuscI7JeFvZ7NqsYm6JnRx5YBtD0i3tT0z3lNYVXfdNo1
D2bRldbRSF0yStU0W82GxKAYnIkDbgBmjMfwASoelg0TVNlvU89N0i9VRDwXMLPhiT3P3CDSjKql
ZleHdRB/HjP8BF9LXKX4PXjNTLyZaWmTPqxsJAszlhTqDuxSDv6nTJrQkkRudfGOXVxnDSx4pQiy
d/NqCi4SCcK3GInD8DzJaSju6pnOrpNL6QERn4UY6pI450gZ+YU9lX1/X8PfuJd53ZfQK6nmgpmR
Z+IqH8VonyvTDMgkxV9Mo0DOOF2u5tmo7W3ht7ZLG4I1DtJeMeUm1S5pg9A9u12k3GsS0+oeyKjg
QH02IOosCmodp+uOps5EAyiXF5XcTshE62YrIRGAtPLUIqEG4UXuYZdopnb+EAy2RWpqk8le3NEZ
6pJVgrk7u1TENQU3NrXLwVUTdWSxGZWfFfdGYic9pCaOlwdJaSLNhbQvwP2Gc3HQaO2ghzk6xWaX
RdtykElEuSfFzeUVQ0+RXA4J4yMPXTv1UWFCiNTlEMmxJ/u1EYGiZ3FMRL73cT7royo4v51St5v1
lZ5l7K96RMPmZmz7oa8JZ5rnOIdvV2Nq7pOmpeW0Nmu3+RAA/Y+30SDC3IbVb8rhvsnICcHEZKiK
A1EMqfCxctKiOxtoYfzHNKITj9VnhlpAMm0LZpiVdlMrowwCA7ua70ZM+e2CRPRTVA33spBGg5Y4
6OwkuGLNQtyNssaiCvk2NAIyA8+q9nTjf5o7lCzzsbTisHmAe5KGvlcV0Bz1EbY9bdyqqYmbRI8d
UQbpzqSjbKh5Vu3Wg9oaVy0Fn2O9GmlHdNeDWROpsqpYSgne9U22gZXm5QtSMN7Aa6FjYPDhgzh9
7uZGhc3eaztPXGO+MNIT8nMD/pazUbhpfCc0DlOHXX+DUz/RPB3Rk3nLwmE+GpmhnH2ZJ9AePd0l
8pR1dXPm7FhlZB7xcazgZ9NwnUtpaX+D2HyxmM5zXQbyUCEKZBCym3aKkBRVEaboDxHykiY4A+kN
EYRkicc4JIsF1Jou0DH34v47OvMfBac/75bsKkSkWezh3mJRIrXm3RnftZK+o8SJ/kk6vRu6v/sl
8Nidk+df719/ex18ZZQTkgADrPDzrsy2L7ocOhTeeoHZa3Js7tOq+Z2y/+dt+c9NEnXZ4rVCeP1e
uOqliU98KJchTipwj3MxnZVQx7ZxmguYucHa/fq2lk333yqz5fHRBoH/D5nyohh+Lxam0JbMQhft
gT1PgAhJidpydqqKIHSz3URFJFaV1OKVxsTxN5/c8sTeXZqZgFUEsR0f3Xv9fiXAdkMCLygRCPNt
Omb5rlOV2AlBEO2v7/KvHx43SdeeJX2fDfq9KJnNGtmzw6UsC+auGSNJRwtg8K+v8tdnudyIhXXZ
YxBEWfrzK9JrndN1Sg4jZxjEemqquRliXl+kpDvAX0CCEl7mMNh58f1j/EfngP+7If//uw4VekpQ
PfzwSfylAetctdVQ/YhRMol//6XvA79l/gGmGCzmdWEv8zvvx3ec0hJ/gBLiQMLNZYEILH7zP6Nf
pL1Un2KvJzBGvgUK/Z8omCUwBtkwsc5Ety5K0H9WpPK9qe3fXwUs3+CdWD2Eu+i8kQi9s5ByzkwL
YldLqhDb+GZqbX2qzJxgf0oEVuHcZpsq38RlTwWp5hsCfpI/eU79Jaryj4TgnSB1X1Mqd7f4UeZt
rQEZPVioFSGexmqx7d9GFVzk0MqRaJjwYWq8YNe142tf1w2BFEB5hhqvCfYi7bEMn0Yi4iNXgEs0
4U3pkXsHxGCQDEa4Sk2fBnEu11Y/3RQCsnsYaJ63DfOSSdG6b8ZT5ZunKW2iE8P+45R0Xy0q5ulZ
Hfur0iLCxCgRdIV9661ck3III6HT1QXbJK33ELvqqkQ1OXnZC8mtJzkA80VS0fpX9EeTfJTtEGQX
mGBI3SdHAmV8sS/TfGk+iCSooomIQVlI+fLzrL0Xy66qqyRxbnst78tFwim0W611gJGVHJZrYCBS
80i93jVVe8OWapwkoaN9ow/pYDh7DpLlPkiLrZ+1e6/ymN1xa5KcS6ex5T4xma/mBies3aLTgQ7C
LDeuJtu+RyR6BYq5DmR1JwKKZXpkffTWNnNzTJDfgaQcfRFdcITY+shlxrpYTwq4sGijdUEAiJPW
D3kW8pMKUIMxcJ2E9pP2ggoYReTQhuY+KJpH8h92jmaX72arvCSnjbVUGFujbZJtaPPHjNHnrJnA
mWY6IOhvyMrYOsaq9jdpy8gSh/fFsjIV8DAym+FpYxCR1kY1JhsigdOtR7f0WvdQk352NProYKF7
Uo57meT+LsnSfempahPJLNlEWXtmezyPNSoTI0WTZzQFU4RXvXCA8tZZCRBvDGrdmMTLtt7XxA9b
KOVwOw9Uu1WKuadPvD0RQZ8HaV5wrkCsSgYf4CPB3QXKCOXzc2a+FzTHrTwqCFFmooC29StlcB+D
MdprX7U73ZcX6DGfDPRRhdtfKxM5Qjs8hAWlZTJHmkBEiNWBRBFp3C7DZZ1S2JLWhBpL/xNy4P0E
srXjwGTAtZUIC0eOLGlfnUZPHEKzu+PodxS2e2FX05EIQESuDP+rrAcUqwnoI9XOIXHcuxLEA238
3r0z/ZIbGasLI1GMzo06ZBNUAK30Wz0TnJlQ07Z2aLYoUGGTnUxbj4zu65K4JRJjObc+jxooLLO6
T4pRrp7jz+Q/PemyVCdSLzd6kJ9nz3ttWvRkVvzZE228NibnwWq8/DM5vfekI9D3Yl5ArF7YIMOZ
Vgcr6r011O4Gom2furRAlPWeE+RtYMDV+Tq4qPLpEcfZbaSsbVLZ98qKbmvTuEs4R0eEYVpKI7Fz
ywcrJcmc1NUdgbJ7V8x0uOfBM0eMTR/bV7INX2fF6z3b6hah4wZe+LKr68OcVjQoIGV1DHEwU9RI
JSXrqEC/EHtIg90XKwezE211P5rGiTJzimEIJ9o0TT/s/JIFIuupXenc7pAv0mC3kJ99rxmOHLcR
o0xPtojOYVRtKJ/lATe8UwDPD/wDmcdwyLrFhDRbH3hFmXUz6woherFNlcIUwmKjDONkuv0utK38
WqUmMvHGIcW4f1Bz+2iNBZR3hIR+avdZZap1JzpoCEoP92NAds9cx4++MW448a5VFjwnKdE7FoVB
BJFt/CE5FOcxQ039FJSPsf9Y+DRCaBvc3USpYYz27ZB0LPzzcCmQbBST9ZQ1IBZBSKiM/lyR89wt
Kv9AK7kcINND203W1sxdfDTGypmSK3gR6BdZ9mtEOWfb9S4prEYJnDhrm6/uipDfDS7ER8crbzyH
L1s/p3xLOEriL+1c6DP76PT9h8Rz7pYkxtIqgNfdG0v2z73T9qg/UH+TbR+sioZlrZBXsbaRmM7D
l7ay670dFRSBVultPw0fCwDY/dgGy+fnPzZjeRvUIwwMuVxr1ylexxg0lzyx20oJUnk4u1oOS66n
h+ex559ayYFTlFVy6Izg0+igie4n+zSK8oalAImAAXGQmfP9MMVPrSw/uZF7EcBLwQzcREX+wnJ+
JP77mCMtXOX4jVOzfxJNf7B6Ur3Dvjl6kA+c3HjcqbZ2uLzJoZxDhD4utUPKHqq10NPJVcknZCHo
dmM6C2ePMpK8u9SW/5lYrXIzjD3BXI39BFfkbWI3Jzo9ra+nUV6A1wOGR8G3ERPmTlsFSklFO9BU
QnWDeAwXlYo+TqN48dP8NMti31Sk1bKxZaso8D7P03Cu+vo6wYhCk41R7+qBSBUsSmz8Uflcmqna
uVFyk9j6qRDG18GMrRXA1VFq867T7qIto48s8G5Bhy5l1d2A47xWMxsqpP3K94crPLdrzr39pmun
s++PyCMy71CNprts5e22mIJDR75T3OMPGzFSISuzvnipdcPH+cjC1VxkWX3IsBxTiwg6Vdf9HVof
2s8NMfN1Z8nQ7riuYKGnyLzHNFwRvTOcu6C+YuugNaruFoOz2DZpui66FuzeAiMx9C3N7BOUIdJb
WWU30M0nNGq3SUWsJ20SaEUGamZmiUQ4GaNPLfnWqwH1mC2zz63ln+IgjGBD5/SSaSZbCCw+w8B7
HiWlid3cFqga9baKIX5RJtwldfFCmBTVOrVFbZUVrUlDq7ez22x9c7gqlpGr6zF65I951X4zUDxW
MwVocWl/KypUPo1/HvDRHYua+Lge6ROg5bCxIxOhttWbl0n9weV43M8xoV5qo7Ph2DniKusC+iNH
hXVmnlaeObM8tLux0Ltce96abtCjE6G6NrP5Y+L6nzTY2tqLejAUR1xr8mmDev5QhXxOLun8iUuf
cT2mfCTZa2tJip30BEnKHmEFw50N10T1RLG3a7DnVLe8zqV9kSyyIPoxobn7vl5PVTHsS4XQNSic
V9umCK5LiPAjyhJ9PmbWDFt94SOFl8MYAbakj45fkApeflaDS99BkFyqCDezWQCjNh2SWxs7odnF
EmYrezAI0LacMN2zkPXbcJA+Mt5EbaOKxuFYNAPpiGj/8ArgGMgRUXeOvFCc+uE9WTVS1MkDIE0c
Rs/jpPrdDLq4t53O2igLh0XRiWgXOznrYjSiQY/VOuMwzn37WHKqq9KzXpGmApexF+xa3V2xzp0H
e7hgJUcoZiWX0HWvXs7HlRgSAajfGhDEzFtduukF6KvRdQbiz6TE4TI5CNfya1fbcps7/mNn6Tu3
Tz6Ms760iuSibdNXr/cIFPM6/honG5Avkc7vdK290UGCeV7VjAIhBWqCZK+tGXlfa7unhW42aH7K
9PXIjisVQmWpLlUdCvJuxmuMoSnaaPu2m1iYzVJcjQ0OMGl3ZyLWPMqtjPtinPZ66s6FZZ+iSldI
7ewvtSfNszeN93PtP7aS+lXD/zbOEmR2IuktJ+isoqvOrWkAcIpqRwoJXy3D2y5Y5Mr2Uf+PJdL1
ofKgkhfqPdDjB91F617SihIH4wWR+2SIhaz4XU0XKy6NY5qHd6MecobkN4I3fc2m/sI0W0Qbpj9u
Zmu8whlLf2uaolGLkTEg4zhkghTBTPW3vH30yoXWF/CDxzAsj6nuN2lhb+thUdjq+QGiJVyluXog
2LveYhA6t5Z+MTw4TcRXSE1xdFlhczGl9kMRutd+Nt+Rl3DmHS74WMcHktfUOjWdT20AvS7ScY3P
5WSn+UE74xlm4RiRU7IaOqLEDc9Bf8lAJav+ZgDzWjWF8dWq1CWpnAhx65xuuTS4jpyuWHX5cB5L
JBrWzAupl3qznsRxI3dwCWThwTGCG6sOjl0bfcOD0O8dz95CETylhok8sq2ckyrG58yP0n0eFR97
I9s6TXA0ZOlfCL8r9kWX9acsdq9kkGIbiNsVa9EuytLLWtEwmQZbu45fKm9i1RF1fxR50R0wOQ4w
2aI/qDqgIkfEzjF2WK6DKukPuu+YxllWTzruxLYL8/FkN+UJj/djqORZ262EvgpewXArKtsg3TWq
CYIGTnVPRHuZt8Yu6Y2cMUWgUU2QZtBY26zbLjgRj5jtiP5ONmLULyh46eYUzk0sexIu8OtQ2M4J
NGuf7a64sKrkyVflGcORvQ0r29sS/vxq13wbZYUS3RsjXAnByG8hyhAD0L5dNrvUcOsNmuAVMSSk
es8JDYNxWK7NUSU0gKafTCuez2iAT+DT0XpQLImTbexlFTV7kfbhOnQ5inoRPqO4uMGe+No5DSpi
L6UQByZJEVdkOApLElccnVvPU1TO+FeSKXYFDwKdw2tB84rwqxfLdKgwLiI0/jEUT+oE2Lc4zLjD
0mqdPPJ1/YzE6TpOlvMFXApTefMlqJN6bczxvYsBy86fkVoWu4aqIslszQkWR6WeMph/A7gpy2bz
Y4wtntjUOt4SYKJ5EQ17rbM6v7AC8xVpEjOcyW8ViSvAXOL7joJX1mjo+jn3N26Gft3V2H+8YKvM
1CSjkrBa90L7xksa3xYMgh2Vn05popJJyoe5w+9hxajxG9oRwYhNts42Gb74VD/qdB0OjCD2MZTd
TU3XYtHV+J0ieYiH7M61r4MypTAC7GZlIQIodHusa32SFV2vSy+z4Tu7hLDJDUFp50BQCGdazUsZ
xZR5A9Phy3SRZxtWwo4ubzvxMo0qPFq13JUccufCxuyJSkb66nkanGQdqvlJeS5TjMYqwldr1FdV
aze70LOvLdoOq8DbB2VxnKrxtsxCAlS65GquqnPSikvh2JdLql3slo9t1TwUtXMfZNWTOZpknuJo
QA576GdJh4t+AEaQqzpob3DrmUwmFlMQ7rhtbn0Iq85c9S0cZl30L2l6VbTqsYEdQlvSZgfL1V+a
WZ5Uy9FUMoGF1H6yg1PpWff9SjgxNRjguWunnqBbxoSDcXkaAiiGuQ3KVcT3GB9NcuosxPjhZ9t6
HlkQh1ndJjRI7AHtX84FLTxVXVwOg3kSE4Xn6JSu0cnmR8enLpbrNIXGROLGX1tPXdR4KF1REJvF
aVo4irx1ouM9JMBu8jIXr6q/cepXYkboqsvKjWcMu65mJhGpWPctuqHEDI/0ZrUNAVxOWN3hJJhX
ZUI+vjPF99r2jLMY+27ToTvbqWFg1vfElfZwUELr2ITuQ8uNTABNYx6yeRkpt7ldfXFmK1pRUHHV
JN56tgic6Jv6APN+VbfB2gxxdzTtA+apZlfqVyd1Xj3lecds+pbm0zEFSShKca3qfr5yZm/VV8YX
k7/oWRK/S7nMS6nm6kBg3heYWLQxmMau8DohzJKo9twYqE05PplNKdXCAQxFHRCz6GXFhkhjkLoU
gTmsLM6L3tibYHzQifztFV+UAHE/TjwchjQ9IBqzunBvySq9HBzfODmwRZCEtom2DhhgtHB6S3L0
1m3vfGft/4sr/8tc4q3+s/b1VDVfXn+KEn/7he94sh38QUIW2e/wTsBsbwkB3/FkW/6BosSFT4CJ
Ehzg/y0gsW0CB+AgKFIhPcgUJtf/U0BiBUhibdJoLCGITUKy+o+yxZ1FIfIjnLwEF7xd33mjqixA
7R9jFocpCTpMq2gpOZgeHI6XF7iGrXQrFepvZAX4r9cjGu2jpGZqxvFabHKM1ey/jQQ64ih7RIDw
NBaWOtKAMN1aqvvQVwl6V2O8KmF4H43Csx8s/Kj0qPbTuK/tdNp1s0Cv9radtXV3YwtPXbZO4bYn
ezTRV+UT4u2tZbhFswtqu7BPWPk6a+dnGK6AgGDz8NeJpr3shdt3/dp3S8zgJImF2dccfXv1Gvqt
bP0NA0ZAN1gU+1TYilhHWxyqFiJXTjBu42PUwuOMK0qSeZAIBnp7lN555AyizrUX+1vI51QQGkAO
gB06LCEoJYtwU0WRc8XCOR79qrQkws2MJIBuLi9R+DboeieOxFv090i/1nU3zu5V0laxtRZTQ3JA
2U+uvAthjalxS9nbsfDo5AgiI6PTOCemID2J/kBWbYUr74gSOHgAOw7FuM54TrIkaiVWZycrCEo2
jeIDdTuTR2x3XV4phfQ+w3YwXE8tLvVUd+MjNmEzvWS0Qy6aB4C6akS1j8cGCO0V8XPDPSSTyh8E
suDi5M7GEoVJ7Wpcz9skoiIuXyMWCFOPrOoQP1BTiuS5NxW7qtubBSkPqUAQekowYRibNDExjMVL
KgTZUyhXaxIx1QpuvaUYbVYRylA3rHBk0idCA1nWtvPW6BdTOXa/JmcdJqBhlbU5kFX7FlJRZwxz
6ymtbONDNgbNvLbJd6fyOlkCLhAGp3AVUe8gHO3hEdwYEmA9vwn9x8QpoCXeDADYhjEDTNgCujeD
wPRmFiAoW3yYvlsI3uwEVrNYCzhNhE/d4jfI5Qwlod9sCE6SYUmo0ji779+MCs6baSF/MzAIczEz
xG/GhmrxOPjuNPIhLc4HXH2YIFBM2NdtxI6zkobDum2S7Kio7C2SI/s01kFpF6BpJBifQ+1VFZBY
hb1NVnWW4jKR3oVh1GRgURUcHHI7p30wzsb5rpg9GhoTIE9E3IieLjOeD9DVnJfHrLETtbMA7Mjb
IATtAaaYU20yZv0nP1nmYF4B70vstRRV5t4kXpq5048k8VukPdiaiVCAqz/0panQDCfaMThPVkV2
YZWDqC57HdvBHkYYnKtjRC7PUZNxMFNGpb72lHiG24G88BiTHln0SwdYVx6gz81LOUQt4K2fn01i
A7B51wQpbypLDvNmyvQgLiJfdCOC7VItT8VFazzHTWNtcT9CcLSD7fib0g0MMtb8ek8HEnB+48xA
L94w453OguJBdEGycXtfXsFX0WE3QP1jbCxHm3fVFYy6cdwQCu+I3ruda2/Kd5Nn109eE7Vf+4CU
KPo4DDKy6FO68ytyP5xmWhqvCX8sVnE1TJj++R95O2aD6dpp0vIwOCI2N6Y2w2lr9W6YNnsnJDN7
N4cYt3e2dWFNlF47fcWk1KGk5VhHGdbgyWj7tin9d3/+F6Vev9qfb1+71+ZHyvft5//Ud1roO6FR
aY9BHSMIzvxfuhfvCal6S1WYJUikfiuW+ZPutVz2YJNtHTEJxiM6n/69Pcs/pCc8Em3pvFqymP+R
LeVnLYJng1MsV14mBBdi2Xon74RZMEZ4Bgrnm1pemmRknxJh3f7wMP5G3fmXi8AmO8hRpSCu0ISm
/nkCQAOTcT6ycW3lhnNyGtM5KAXS8uurMLH8OGdQhMP/nvpYHiaXWGSvP80ZKdhXZQokfJ0KxXly
k4fYaSK070a+Q7RvHn59uZ/1FTy55XLMXDw6jv/++7GmlUnYTx3GQ4pK3E2iyByZSfpesRmNYDM6
OTkZ4Cc4Vrn/f7kyTD8G9CUvbPnLfogLrBB769oWSNER6l9E7lDubTYvnPxpvlHzMG5IFdbH1Gn1
bzQlP4tkvt+zx2URKhMBZTEZ/nRlGMUsLHKuHGAoWqE8LzZDLVok/3QP/fom/3opExnOW0KqRx3O
e/lKEoV9PrR+v4mUrtYVOuCdCtoGXk3rza8vhTDrL68OqmNQBl5CEgHQWPx8X/BPYUuGXbkhgUDS
/ln1xSmxvOg+MTlCb42wbD5Cj48tm6FtJmvtj/0xd/riY65Cez+QtwNQkqfOpdJD+MQ8HFebRmfJ
N58CVoiU0nuZ6IrZyHoSu9Dy15jhKVZs6ERd1VVYIGOr2/ZFz3n0LIdw+EipY/IQEjrMyTaDRFiH
YdeJjZW3kgCEMLYcyjGnscJBxYhSIOG+iDF4EX4wh90FVTM4a2Wv2IbN1JifHOL0PoczcloEC0ne
8m8tJtIhtoJvE2QOelMFr405s40ohivd8EzjtEfshtAfwqgPP440gjwzx4ffPEISchpL6/LLyAhk
Hse0dTAndXnxmMSMARvfLBdOB69DMjv+g3a0fIybCnCWuEDyAzrPokI4MqXxIfVN/dnSg5lsCoID
TXR8RXqVEH2iGYc9sh2QxublNoKS6DeOP4AYlKEzgcVOzLzl3LbdBq7Vwz7uzi2gA873VyIee7EJ
MaaTqzW6xrkP/KLZlHVHxoNbRl+xj6EDzVLV70Wj4hfhpMmDwG7FrNo4LmCRPZLRknr5Fx9/GCIq
iikvx5SgPSvV8xZ9Y4TjJOG8gSQ0vm66QMD6WKCC0jAwPkMmYthF9j9k65ExF5rK7sbdoPswX2vy
aeb1gG+0d2zjoIrcBdlvW1SUQRp8weva3iZCJDWyghgTLAZBdWnEWOxWUT5DnDItp09hX5NAxT0R
RDKmJT74Ni2T17rOJI4eNTnnzO6acGfCQYi1Luvp2moHr90OJnyySCILC7wr0UqEytsYFUHShw5T
6xddpKRYT3qmwqQ3cw3vOrrTt4HQ86d8TPVrWzTDsyEaYr7KciZMgFUZ8mNCCvviOwowb2iqoSfu
crCevTrN13aNgGjxO7nHoW78Palaw6fe7+y7RtTtBsPt8K3rsPxFI377DcFM4hYuqi1/0wHxpq37
4TDKqo2PgSXbdBwHteEi5fpx7QQ9qexO0vKj1bxOiWHGFAcx/lhGkAP9tE2RcbQOj6N3Vz3pDuoz
qmnmpbUKrpzgYiquxxROzL70w4eOeATL2E1t/n2B/+8c9S/LQxH7n3GOy6rsvpZfo+Yn/dzbL/2p
nRN/4NYIQDNQ4UGCLrvud6zD9P+QGEhYx2neXTRy/Jd/a+cYvX4CNP4X63jTzlHhBzaCicwyxT/K
SWQ4+3kjwSRskxToUaIOIW3/RUVqOAZSMJuTX04PMW0PFWFK656oq3ZF+takVuR9TR9x93cWfrPF
jBClVMywQ9CccMhNKyVUgq6v7cBiQo89InFouY5Ta4pHIKGWTIsHSW20uQIA8L5kto9PASFJkF84
dBsxYTkglVT9cMjoZPPVk9i/9tIIvF2hcZ+gq+b80Yes09gGxuGaagrCjCYdFmwYZqof88kR1C1T
Dr7qlZrxMfbS31XDTKajHGv7sSiQTIGI9pOzFvOMNUZPzUdtIsGSduSjSW699tGWKiATiydgELBA
nBm6qspIiR6aSbVxTDhSw3TqGvEaMpuUei1as6T86qq8MtYmZVQnqYwkJQipSorN7Cf+h27qUIoE
dkc9JxCBV+OVM0gNHx2nJpxQZCdfwOtfYam1/D1akviAu7CYsOs5ljhIbUUPVGOBHsBqTWRk4elf
e6A9V5kLf76OedwfQKOc57Yle3Kle12dPeQNqJt6Epkx9KS12tZBtTVHq9ZrlSJuXNeiQMQnR2u4
ET4s1qqSanhUhptbK+rudLSKiOcDRw1bukh7DyxnVUudfct6R15OzpRdR7guPjllb1NkXPiL0Kki
tWvDHBI0lzoqzJOF7h4WNe85DBYmXeV+MN1WeEjAf+apOFoZ/Uc4cGI0lonRtDdlNTEx9cFiD4np
uTNk8qzMmsJYqxPOFpAHvIssC7nK2f+5l7xb9lwnuPNwjDzxguNe6BFFE+thZNChTEEoM9vQqYNN
16D6IbWsbG7mrpnPsPW0rQcJqz7e35z0QsOrzafCoqq2HxwTsG0c3WgbOUql24iAEQprjOhVEMee
box2NB+lawyvCWpZOJSpI0M4h5mnuG+QnUuYUYQPptYBGUBx7TUfBDI2xCZdP11GmYFoICrJNCEo
KOvusqgL2as1SVxRIJNyXVKTPRJCkeTHoiSlZg0x5lLI0s+kUhh+n93ARiCX9L2phI8UOCbW/hx7
+JusRk6Ak5XRrGJEjPiYDJaSVYFw9gobykKCK9ldy3Qg4aUGgmk2ahLJ19ia4+pIWN1wGRhtdCJm
wDx4lrGUyuH6Jbsp001xqqRdH3G7FmrngJyV66CMbIg/MRBtNfc2/VIjZEugplsPct9BNUMf7kon
EgqoiFtxWzAolMdZlVm8ScMmm5GEokd+6AqvI7HR8gZ39bYk/3d3+hdx77/anY5UG/90yF9+/Pu+
5AKnc3QASieDgrFi0Ux/35ek/AOVt8eG5QAwA89z+P1zXwK49zArO4RaB2L5dY5T/4vBL52zgUsR
pxTff+2fYPBsfT+djB1yUQRBjJblCjQQ789SSIs8nSoCo4usr8PT0FrJorQxw8PkD3bwETyt9tDR
Rp0wvr8s/9EQ8/4Yt1waiIHdkFM5PaXvDDGQUkmSAaBtZU++nFGm+mEkl5pFQcTlb671/jZJtZcm
qDw7DcAJvr6fZ7uhaBFwxwRcxXRt7ljCvyQITcg8jdxn4MT6Ko7Iz/zhDfgbaONvr0lLALHuFnaN
9/ZYx8gmREgeZnpJ0qxnT+qr0cXRs1FnxlWm6jvgf/mba74HOt7uc+FUlv4T1/bfncId5A4CwkFz
mmRlX4Ukt10jIrHIXyynHP10VP0GwPm7K1K1AqrFso8befnvPyAOo4YCzuNqqSxV2RmvGoyfN1s7
oezxSRhtv//1U/2b64FoLlMcnBbGo+Wp/3A9rO6tP5tKb4hWOEPArzn3xVcNGsIjIfG/s/78zWeI
W4tAFgtchEf67nk2bdBCSliagGoVratJX5tGDsPSGyu3dA62H9//+vbe42F8gMANAVaNxbyNA+jn
29N6ipAkZ3qTWO5ji/jm5Mz6d3UPf3cRgGBmVHxVDD/vPjPLmGg3azljUqdXRpuWBBEsVZXv/wZ2
++vTQ4XFAufQWUwP4/tvncKAJrBVaY5uYPl7aKkhubZdhIm7nrEz2BKBGmN/SNticn6D3Ly/Nssq
tVy0b7N64oF/v7pYOBNQ/9EnMwwYQoao7h7NeABhIXuE03k5n+aSB/2bdeb9k12uCirL2uyCvv7l
+zdnc+jFUUwc+UQF70a64TI7kqM77/7ZewLwRf4Q+LCLqQfXzztYqjPcpopJ+Nt0HoPjGMflrfU/
7J1Jk5xKloX/SlvtKQNncFj0JiAics5UZkqp1AbTlIAzOfPw6/vjVXWXMqRSmmrdZm/1ZBIBOD7c
e853SrO5/fOrBBxWOLp4RLyYJ9OmRKFMWTY1o5JazKdcBTQ03SS1vPD31/npZVncCY4iytrgmewN
z/TjRz02HmggglQid/Dyb5CXxH47B9yaXjlcVrSpQ+UnffLGy/opTVNi6WN3z6zFsswidHJZn4JL
0qkciog4osZCN7yX3Xz0hH3WGe7ZhOIs1pSBkPj+4f1i+uL9YU0m+mO74df36yAPM4y8W+it2snV
lNsJAB/soNrHprxPcIePUb9Y/d3vL3u64lLRF4T/bRkggU8mwOnrrIJxEsx2Uey3i7d3iJSOcQPR
G0ODU9VG9ocZRNv16KAJEANbXsbp7FnW7WQ2scEutW3gvXp1jZI7V298Cj/dFX0TohqBWtEqcd3T
mEE5WnzTFFMjWY7+pePZxXcD5C/0gGx9Y7H71aUYnds5HlQY0+fr92a0Tk0VLKWrnwbdHj/VjG4n
naCYbpSo7I1R8tNkwo2xK2RN3fZopn+yQRqcuewz1sCok2Z+3mKTpiU/t3+YmSi3q9AY4QNE2UGP
5PU96Yw4AmP1JVxbLb9WZl1/dVTHYYcClvHGpPyr58fXQ66ga8J1tk9KbPT7Z+2SYgy8AydtM3XZ
NW2h7GId5+WNsf7Lh4cv0nEcKnoUfl7fViLzVXkrD08kSl9ikALTJcvujQly+1de1wx5eHxPWzuC
7chp/pUHDr0DOu9HpScMgObcxmIPZMTDc4OukBbvf/8F//KufrjeyRcsOjeglZNzPTnWj2Ol1QVw
hOqNIfFTattfY4LMQD5d5kboeK8fXms48cjUJaPWQ7mhtcoeOOjaYOkRtlmKwgB/uqlhOvOitUGW
5+MA3ADlGlJv92AmY/5Gz+enFWIbpWzBwLEwdNhQv/5Faa6BrpaMHNmN5cGwrPaqrC2kIFOF8tMc
vplTKz78/mH/3Prhmi54Gw5bbMVOR+tQVitRW6TlzKRHwbV31yN5OiXMpcH4QAT3PY2o6bpHdXH2
+wv/8jNBjsK+nLYr29aTm20RXRjQSSK7Ge0zSxcIYAhzC4vMlG8cGLY3+dMA/uFSJyuRTxRENq3c
45DC1yPI4F4MGdTsCuS7ZZdnfmeuD01miEONBuSNl/rL0UwqlcdRFzHadv79cdmvg86eJ4OX2mJZ
pNQOenuh3PKfTDo/XOXkFptkQeI4SgnpY5yRSoMdqQJsPq52/kng/LdH2l/e0DZlMyMwlbon60Ox
TkbDpokXh1EFt6msP8l6eOuM8MtxycB0thM7O8DtV/xwBDKGLHHBzDAusXldkB4mL8Z4Sp7mQDqf
6R9VFxzl3aPfOOKNR/nrK2+WcrgBLinWr6+c+pWJ1I4rF1NuLbu0qa0zDzXNAQVJejHTUySkIFsP
Eyiir3/+TXCv7A/5JAL7FMoEt20yyQ6i/aItdYgN6nCN1bUHcNjDze8v9au3+OOlTma/NTMRD5La
GhV2Jh/Wyqnp+M7JfzCV/3CV0/DnHhi19FO+vEqOyI8aEG5dT0zP7+/lV1PJlvJEEYKQOXogr9+Y
abem29OvjhqvKL5WrsBQHBfZh24a7PD3l/rVWvjDpU63K7Iyu1oL3hAeKgJSkE+FXcC+z5Jjpnar
X3dvjMZfvScqVz7MVM/fyg+v763xE2eYAxbfsW3tr9hoF4gZc//GEv+rJ+hT3qAQxyrPYzy5Suek
TeLyTedOMIecdGNK2kF5wLSR7n//BH95KXKyA1ZcNnyn+/MWMkCqa4U0svL1LisNfMWDS6JBnPZv
7GR/+eyo2kCe3faywcnesnDU2kqiFqPedqyQ+A29Lw03/0/eEAdIDlfwB9i3vH52fpB7tmgTLBmx
dg9gLfTVUqOP+P1j+/W9/OsqJxP8knccYQze0NIqZvlkNPaZXZf/0VV8yZkNZge4htf30sS+mc0E
ZkQ1AOxdt8xiZ+Uqe2MI/OpeAtRDm+iKlX8rI/84t+cjqLu15F5c03d2gUhK5nb7rcKMtQ3ak2V/
+2rY3tGNsK1Teo+2hAV02Cc7Zlzy6UuMsLGRexTjWyaMnQpqJMiX7fzJQZksj+ZoE8AGpbctd0rE
JnLHfORP7qlqiuxQc/pqDgGRO1t2sU/OG39mVRDzpUHoLxqpQByHwVfiz2c3BOrsHth5b8Xkk/Wo
o6M6qElbUaAUwSPtbNGnjxe3PUDbBP/x+3H28+e5jWPkkezItj7uyThbXScfsNNYEVbHSoRp6+s6
KiHpFVdm7b4pSPh5KMClpu9gMvFwrN0i/H4cCpbI/MU0UxFBprAObAlbMpCRDP3xTSGm2rbVCBBd
2uevr4KMalttTRHVfYPdr5GaPDzEcXhQGz/P8z8e3yRB0/3m1nAP0F5/fbmxbNga5cKK6sx0v1Gj
IwJuqebprYrSz++KuopvIudgcqONcrITS1qV131rc16gTykZiO6ItZPOc3aYwejd//4hni59BDvT
wNgibBHAUVg9GYfc6cq5x42jCmkJTefSyJ+HJoWFk0jW5Kj251j94WjkmtyW7aJoRI5NleD1kxy6
JKuLiliXANCzf6knSJpUkWyDrJ6homX/+1s8HY0+ldQNvuUxKVlbU+r15dwAbX6Q8zUnbYpBdsVb
8tx6gEV+f5mfn6RPHgA8U9+hpENF4vVlDL9qVY18G1+pbBSRX1p+R3QEGduN9Sdkk9afIbcYJLwy
f/uPNV5SeT+5IkXgiTKxwFHRT+2Z7ip1rnHsv/H4toYaP/3HOZfjnMQzs2kkt1Knf/I9d+3UVTSA
6v0kiioHAgN/+Uz6bF7uM7F20yFpthh2QALDR6RdU5QOIr8t2tJHA2ADPUPmBYBUkoxloCxN+4dG
5YBKEF1kYWtg0XVdp/4In+UySKzHKqmdM7BQkIQcFdvwj8sgvrFKduaeV053bKcJ2OypvHxI16bf
k/ChHjAxdveEp5CIslppm1wqc9X6cnJJ/pvZW6U4amd6dDm0ZDzorYsv2MvKR7fHtIZdz8GUy7Sx
p4vuPo0gV44FbPEbQzTftTAyvfOH1QSdnVrfStVgCbM69cnCcnupIVvfTYbFsmoQFPhoDxnrh13B
7OCXkIEV68hxly8ICwgcGpylf5iDoiZ3Z1wqok1UZRHG2BgSAPLkqCxaEj8hUyfftAUkQvgdGJoR
z0Dha0Lremc986bSv2x6g5jKwpZFmBoYoxu3X/Ey1tCE3KENCRHWuJ3bBlYOp5/l2h6H+gC8CJlN
j+J13dlOScwL9h0fcUXcbZIMiCJBXpnPMh7nD8qhIkIkr0vsBxCmSatgIBM1tb87YhQjRhB8FwgO
smnXYteIxkT0ZyqVtvjQa0nkF1qY7UlVSSJvUjVNaUjuBYnRZUIl8oC9dyPQZqkrn2y7mJCYBI35
Yaod+XFKgY7Ag7bIvdG+VX8uSFXl5XVV8lL0VnXZ8YqHR8MqCNXataiZa5pcNRyyZOf5HVkmI9CM
6Tu2jtS662AmkVXUCu9WLlZAmFpAYHbUrblDwWD2hN5oOnTGYNkW1nVjD2Lcww/RZ3ECyHyPigRO
i12DJxBlbHlkb5RqvLDqdNRQj1gDj7J0M/PbOJSZPlRBI59yOzUuWuhHRA35SfkkZnUPbaaOlnro
PgrY9SUB95MkI6dWsEoTLLRFOI918HUF+3m3oOo7jEOB21RYSX49GSKGUKFaUBFm0S/v2o66xJYc
6E0RRU+AiQ1okwT56AQRI+xB6oORUt7kdgnhbo1bj4dMEja3I+pp0ecObKPyUBFweJPUa06AZY3l
CQBZp282SSwKEY/0D2DeflYQCAALKqyB/y3XSmfIi+5rjjHUWuYkzuf39jBbfEeTrrtQFb5PZkHZ
LOn9aLWDOggxre5eIjRS9567lnzZEzWIBJqVU4z1LVFURnmT9B2pdiGPQ5B15yaYndfe1+hDckk6
1VC13Ydm8kkLkx0xhZ8qE6rvGTCWXB480rMNsGh9d2t4KGoii3kJJSRhACaCKV8T2JKZGe0SxKLr
GAWEMWEOlf3IPyxi8q4kQZVy7/nJgsWGOZ5PLW8IaCQlUhwcvtUhgn+jaoysvr7Diuo4BzC/610S
rIisYxTrtJgIKppDu0m8byVBQgC6mLjJcWIaI64s7We6vs0E9EYnS1btbXMgcsY3DeHv8R6vH4zE
cPFdkwhk72WmEgug50x2n1Y4nnyoUZ+d3BS37hxPGdCExliiGm2pB92CjnxqrRngI+JVzwcotPOl
DpbgI8ygfIraTqx+hCd8Jp+KYR3sVKWmIJJtvH6ZVG7aoa788XlcRS6PUD7orxh1l3z2unRyIohC
Jp3WFInDjmwdxe+18vTJw19v7uxmmgzyoiwjOyy2Mx8nV4KkMTMTJnBPpG25a1cT71NiN8vl0q9j
FbYJDapdIG2AHKjtbY+MDSD+M2Ea/qyAVsxKnsvJmrxr1nZqtIwBFGPKyrfgAXeE4hD0xjDthwCY
RuQgCXxKE+R5R4g687qf8Qx5gHvG5cVEIpGej77O58OYbqSiPGO1Gl1tir3tz9adaDSUPatdu5QJ
NpUvg5UHN/TfbKzy2eA+e9BzyUpCFUara1YQoBzdwSga6ooppFaO9V1P2Ujgc+nqZyE5lYRDsFTN
Lq505uOHsvqnNehBPvvZCrOnZ9V4l+tMsDbU6wDebi0gybmxJOsPr4dPNJdTfzPyGr88uVITIRIN
yJJd0sRIqK0a/kNYDNL7yvjq8U+xBFt7a7W4A20jjg5X9AY47XqnUMd0bO13aa2Ue0gbozTDZqrh
59eK6cf3li6NBlIAekjfVaoINpmnjQS35X3SGwoAowjMkDsfQRh0AQbCJ5t/UaAqgEoB32q2e0Ke
OuPZbB3701RkFIBHcq0+KqeEF5T1XZ4fLdrKZ6iQQThYqMkYTOUkg52pRXBluSopoky38ffGcGag
c+5Uoy1sHZJCG7JIukPOiVOgD82GWx/wVgN90aCMQdGOABRncQo/jCnK+mGVJrMddcaSv++zFZ5C
W9p5zoI8wapxnWn+ssbM0zcQWYf38Zpnw4FUxemTI9f8Ku8LU+ycTDM++iopvxsD0yIu1D4N3tXe
BG7Nz4wKYN7SlUCxSoJBQrubgSrXZsrSNhLwFgPuCTDHLWMujWONCnXc25AWquOC+a0+DDxsN9T5
wi1OYM224OoCXhMWIu+r64M2vGzgIGKiqCosu5Xtr8FFai6pE+YT0V0hXxegs2I2sOKsOVNsWIwb
dKSVCVAaRJP1TTrGuYA9Z4AU12uWBBwkAnc5aze4Zd3WpRXKYGqHjyJmkke/nlsqAkjkis/xsChr
vzqiy2/qaqVND8QnJUkuq0AaR2lSwJZbG+KOh72NMVd9kYLswm/9bHiEORiSdK8ja6Bvd+8zCNzV
+qnKzCk2IzDyNe3+boLDEh9GFyG/tY/ndkIx2xoWnmIvF4VLcshQtlgcMVModbQKJNIvtWeQuh6B
aRqzb1mRivyjtCpRmKQilsyTkj2J3JXxjGmFqJq6OujSW+A4VVlLtnGfd0TEJAAwbmNRqAsbVQw5
ZHmDyTPunOI703UPbaRp9RCSDLS6u7mkCgU6ogGx02YTJAaVxPgWxNw8mCVIo4PjrrCdaTQUB3wM
TKz9wP+J+IjFdUlXhzV15KUC5mBFAG3FPui6dQRm26VM2meHf9vYAwsxjqCvxulolD1xeX7LnnRX
Dm7u7+Nynt4Vqne8y3nKjY9Q8PgWgN5bdYRpYp32EyGYVnBolLuFvZhJ/7CZTYY9cjG1hCVC0PGA
yzW5MJMGrN5AKMz6vm3HFFaM72j/CWVyW+DXkdnnERUgyadAsWBZBOMaHHJeBLwheIst+L7Ff5gB
zTQhT9DVEL3nPD4kczqkoS1ioJF2BhZt74sxuMfhhK0EM4d7aWQgx9DLeADFBkITl9y2n5Wq6vRR
QV5sjk66qtt07pi12ibrL9plgjUhaW05eyMoIHWW9LqeZTGLMhQc85NDa1k1SlZMqdXBhMZyRwZj
8WLl5SLDsusG4v3k6rJztsUkIkfJ+b6QuvrCrCgey8oiINiFRpQcV1spuUNv4dFvXaHvVFWfvmz6
CudY5mL4thhdbXKC8aluxnBfz2DsA9NEAVe8BDXLPhb4FsdTm/fj3ezkgNDc2oq/KwE/gk2zx869
gT35ffZZzUCeNe2VOa5LFQ6GYGGu+4Lw2zq22ouqStkVjp0t9QGjMZvtnDJLZFsKZE0e2NrZwxIg
DdNcQflFCy6UaRfbeE3YGmx4qa76ajkJeT7J8iLtOr/oHdO5XfW0vhvEcFe2ROkU5qCv8f+sbG26
1gfOBhCku0v5zh/1NGcvceaK4Tz1hgph/QDkrsQxzFyEASpkGeyOC2X/A70U46By4DMs/2v5BWNb
86QM52Hm/JPuCFogc0dz1pRg4HLnOI5Nhc0dmIzZZkBYU0+QtzUkpJSyDecIMxJmaqUqvi8nH2AR
8THWlR8b56vy02haZuvRAcl+teYtHEjymq79VOLKXoLgQ5C2MXyaGpQ/4ZHLDpqU8aizyngunbx6
mPQACgnR82MrpvEdBH0sCnGQfarSkrIg3uQJD4Pi0Lq9LvKwV3+9SNnWHzNMbLuE0fOE+X56KAnS
C2OxQu5zie6rGuh1tYElAqbi4zpXZ9agwVL6/XolRm8Mp5YvepfififGoh5CdjxDOPrKecqaIjuz
6lJ9XFk99kafB2jtm4qsndm/xhaW1YxJEbsQZLgtdNUPnWQtTJvBuZiWrD9PKfhhvDCv+rW4lJVz
7OWy7FClkhYVOzXLIJWxwCsGaKikMSJYEE8mJ+szWc/5Ed2/eF4dz6NgVqgPFUCxceeRb3a7put4
aGf/EvdE9X4hl5HfDnY2X7z2MnaCC4POyMsydmArxuxjUDrpjW0aZUiGVRfqrACHC+jiKTXtBhCZ
Wz36rtPfEz2yeIfRibEPNNPmW8DPsDcXdW2vo32wc/k8csrcrYt5TnepfmoHqqC472FZ9AaMQnz+
l5w9s4Vuqxk8Z42SpEvM5LymXeBtMEv/bE1UEi1TnZ0j0fMui65cX3zfsM/ypmAnnYssQol/tk7m
J3jExn0RQP8SSW9cqoxk6kxThUARjz/DmpO7une7O6ewsscs83CCjUN+jd3FOKccMZ/x8TGHjcv3
AYHGgXXH2rnKGz5ShoIpO+SYOfwu/xrnyXpR02282sgaFfsuDhTYTJV2nKgbl+ySQN/ss5GU9SNC
X3FBBEa3J28gxqDmeTxj3yzQxDbjQbF6FmHsGIVN5GyrDoqz/I686Pgc8dU7AhqCS2ek+hs6HmiM
da0YwFU+kUbijV6kccJemFVlXBD+cDEWU3zueHV+OeTuBye2jbvVt+Yd6fb6Eu+9yXhcSfgEBSFv
UDXcJ5Unv5eKOJjcS+w7wjteMAA9DdzDZ04ddRuWblF/mosghabjY/lxc9U9iLXsL4o1a89sc7or
MIPw3TCZQgWLFfV1zyavng8Pfvv0nI3gf+eVg+9MgO8S2jYHENYj20pJSEb7DKYnqWNGeRmDi1xw
ByBb98klHjo40EL0GCAqx1rPCt2wVGdzjvOtztq5PbZmN84he7fhPq1qL+IMat2PSW3Oe34+XLSg
opgQDfGQL9AZCgO4EiWHe8AW7FjJ+xKXXh1QWNCTY3/UkPmgbCee+IIGuzykDgnmhxwemhGuZL/e
zElQDTuqQkW88/EkJVHD24LXyhQBgKRoAHdhPPK/WkyxxGgnnntcgkEUR8CmoDNlnrPXiomhYAIZ
Kg/umVNRiZ1SijwpvIZgAyk7EM+MyYRTVabUhyEn4C0tQXdqAnntwTrPK0y94ery8HbGMhuswOkI
kS8307GOPF3IOyMGbBk2K0i9Xe7by7OhxJKGSnmx2AFhtJ9qY8NoUsrH/9ooYM64SdzpGkOQXDCF
l8G3tja6L17f93fFWGIojg0nSaKRWftrZWR+HrGmETjbt2STsO+viRP0lRTdHmCm877SYNzIoIuz
PJoMn2jsjH2lJli2X5cw76dcH0aOQ0HULQVOG9V53UM11pm3C5BhgD1x8j6NnFyKT9S0Bk4cZSsh
Tk79HKOY7V3qYDATKT9Zie++6xcnvu47S6W7ih4NiUOEGN0ELrxl5vRkoM4EE/K97BfKxZhx4yfH
zWeyf9olSyKHLdjL0OZwTAF16s91PjYQy4SJWpgkDiGvDXs7Ky+yJ+utqsGNHT0HpBxA5IWtJPYr
OZDz0TTPegR7sSsXiqXBSMFox0zL0xOJhlzn1wKSspi1bqLGyv3rsSr8+7UZg/ZQqpiYNeW1yxzJ
mSN4JJ3MMM+bcU3IUrPb6aDmfMWU2/ZKHaxhZIoEJT0DyabOuEHWfK+9EKTFlMfa7IyzJXafbbcU
ULOKROX7ieprjwK5WBrA1e24nrHLBuNdMG9/8Bo7/r6R7LmA11T3fpZ16RUI+kpFHGAtQamn8L9p
OpLjPpG9yRAEGncPicWXoSHESgAfas9yTxBOjAOPo9b7YowpYDMANySdn3jpHoFXrXcG9WHiqpIc
7vDm/uPrFIsNvjAGE0ksJIexYOyoG2m/hAAIiQgFpaBuBG5Um9BciZwfxGPtg1V/USrP+/1QlKI7
t6i1XVdLoocHc60dfTRqPilOIg36133l8DAOPgcXsLpVDRQgAAUFMNEeXfKuVo07bq4ImQrteDIu
6RfW3xR9mymU6wLryIJiYgIY9eVNk1fqszUHOKGaLF1uxbwwAQ6eSfZ6vEIW38eO298MqayyKLUL
gxGZltbjOMhEHvsB5nhEh9ohdEh7kvpfEqebG5nj2EVTWbx4vMWT7j3Yfs7A6oMd03nfIxHL37VN
VzXX2AprMGgp/NyV7VtB89e3p/ilWXBo7tegJNQpLrWJf73UQ7HVsYflvd8X4CMr5jrKtB5oH+rG
nbqrh8JkQ0wSMWmAgQCeCzrImejBTkUMK8CV+DjdzEVlE3tBd6x03iFXRzwvEGTpbhoI7phWwqAX
NQT1neyZR3fO6K5+WBKArO8WbH/WNZGupcm77ck+WMt2MCmJ2/lAZDoPDTsMiZdsfpNSnpNwXGm0
FOwUnhaqgmM0TOwODy4gzRHMIDYh88OsgFi4h3mmD3AZgO6dL6hfjv1d1xFVBberEOOD25Gv3e4H
gXVzooSZKe9YZ7hLH1XhYjAfCmOa3sULtPOXtjZLg1T1oNMX/uwi6WNiadqHKRgFgjSt0uBLndra
S8MKNwvEPisDWnR0aQhV5x27XPhFleXpzVJfZs1NRqmvLneBBikG/rqkeUQIlx4msp37tdYLOEgS
el/6zpm/eHFPMyWgwuEuUUBBwWwPA23wfKOAuyL9QKXLJHOWrGf43mFF6lVDxDmhWpTIibTuvPfB
nNvz7dqBDrrPCkz5kZVlI1uiwYH2RS/VsTkIsJOyggsHTIB3S928mPZG6nQQRuFT+my2ITG4+Y2B
DbVv9zYHBAPQbGF1V7WgVIQhsjE4O7oTiAYOlcvssdGrEO3vKFp3cwc90FXNUae1XPambA15McUx
kKadvdg6DnAHU4f5gPV/GnC/zpsD2WAt5yoiSw0Q1mltzO8RHAP1isgV7sFVtYRPTEdcnXVwVyrg
GpdxHWTJpcfpHtzAMDqgAOkQZDTExxb7YkvBJj8zSKHU93SlYvIeqtwdbwpP1DSug4Esh4s8DhzK
NENX+dWt7mvZfK4smlwPS2ESssV6NxtaH/9qK/6/MfFvYGt+6LD+FDlz/Lx+/q8H8vf0K3vi9pf+
iQh0/u4iDOMzQUdBuswmM/g/RCCm9c0AzwmG8bnBZP7Xnmj9HfQQCZR0TD3Lwtj+f/ZE2/q7YJVG
kG+RSGPhfvsTe6LN7/qxaYrgDwMR0i76pfi9aEC/7gdXHfyOWBOv3LlFTyfHkNXNSFYByYzA/OV8
YcR2VYQJ4OENr0l+8nwhPbcFfz6MM0fhBipulwv7uhtFfuk2+JkP1gS0jubz2u2GeSZbBbrYoU0r
YrlAWhjsX5nio6q1neSO3SUHISbrHJ1C5pIh0rHjIRnXSs56MYBEkVVt7Ypl7erD/w/afjn/9t9/
c5F9/HvUQ1gXhGu/TkXd/sY/BiyoUUKN4LKhA3dxJjEQ/3fE4q8mzt3FOUeMt+Obfw2Xfw5Zy/07
glxqjS7GQeQFG4vyn45aw2HIIu9miEN5YNj63p+M2dfSExwobrCFzJsSjSwflTwRFKCD0/Rtapgm
RXBc7ANGxYjN2+6HR3L3D93Av49F/esqfJdgs/hAtm/tREgD65Ii9tCVBz7sQ+XnVxMbUiudb4rR
uv/9paxNvvIv5QLXwphFzCtPCOclFI0TeYs/qKwv2zYnxIDl4Yngbk8c+ook6Sc/N8rmBl1M7R6w
kcTNCwEHs/fg4VTQ59ATu/mDLqaGApZc64U+f2n041k9E1wa0sR3xg9lUNn23oGGP7zhAfnpTTD/
YLRCQoWHAcPOiQholdJvjLlUBx28L4pbjmS7PH984+FsAqmTh8MoxFqMEpV0wb+kdj+osSd2nvG6
xvTsjOwb2OOzagXDCyZ6medDyx6rolHZTlZkrm+8l59vT+Ii494wJPFmTudGnJ1jB/WB/fVKYewK
VV573ydZ118OaP6i39/na/3PNgbQ/Fh8dtt6gPKcz+dHNVptFJClPMxbWQ2JM1oKQR4JGqxs3v/+
Qj/f1V8+ri3iDBUiX9HrC02dABM/NVwocb7i//PD0aatCpBBhr+/0mtBDreEaAqTJr57HIUoYU+k
b3jkDHS2RCKwnSOhytuL4KLK8tCu3vqCTh/eJhflPwc1moWE/VTVxJF/pdY8ZQgF2n2bUUp4y1n1
0xWw0eNSwc7Lu2HqO3k9CdIj6ggg9RMyc3epu9K07yf9xrthN3A63FGmbpbhzbcPBJh59PXrkfmY
kRBMjQGBZXFjJwRRpLdeV1FLZh9Yak7okJbI4eq0wy9xqdx1GBWMktTWXk1AVpKcwzVFdPOQuyZS
2gJgOFHGW25FqOXEzhyE3S2Tq3VOZE7PgWXsrC82W1sOs0ti3ikPKGiUyqQk6ZPGzwEd4NrvlIPG
j6KT4HBb1ADww34QMGey1B4o/yyj++i1KeE1qgW4kZTrVFxSsAl6WuCDO+89OnbgyfuhA+SrMnO9
lOUmjKSZSzmAHlmDmIczO6KM3A7mB9tLVlpbqZUCMFb2BsT3C9reIZgd1FpOk4/vutSwRLSi7r8r
cm+Yj9bqBLcrYp9HH8rH5vgMTNQ/s8NPnMe2+EysdEs2hg/aNyTatyOGI3GvwRb23b6QpSPDUUsL
y+rA8ePIw0Q8lHlFfDugmqFpQn9BU7sYLR2RUYOv2zX1+M1ONOXSwJzkjac5ze1HNFLEHVeZ924k
T8whxWs1ywNY9pE8mHUkYYQfpcNtpX2KG5tE4QxPG/XY2mwy8HS9nvBetCX0opXtY2j1Lt3UVWYU
3EYyMq/qdXXvqB9MVZgiVgAnjM50y/YQMNCcsqn0xUI2KUX1NWEXVQ6mtkMKyoQWe8GkPzX2Umbi
zFqk2YKDL+SLcNNOUxhQJnE0cujNcFQdvJ8kULDUAd2BqslVayR8ZkZ8l699TEcdaUaWnRdyDAie
aCfdfKYyh+SrIoQm20uDOKpwEbYOdta6zNdBV/tdNDVBz+bQHymFD8qt5b5zFHqYoB3n5zQnyYhu
s1m0kQrs8kH6qibvyB7I0El1Dr5PmGQrEEsz9dT2smqJkTyV7ftEj2jgQMHZ6xXSF9XRyot1dia9
Ofb3nO7mYp9WjMBdg3n+4Fq1OC5lNfmosTEn7AqisXQ4QYIhprBf7Seat9UHmG3FN+ETcyNrE/JR
3Q+lTd5MbfGGqaicTXZmPfBNr+5ZSzS3tQcxWH4uUY4hcGOR/Dpkgax3SSfHF8bW2kQr3Q+Soupg
yXYltcNx14nOJLtrdlN53lckbh8S2zZgLlOrJgqP4bTQSussnhem3+fArWeGd6ApsmKA7/z3jSDi
eNf0LlDkBpRydYZeJAPvPeB83Zm04vwoped5qYsYLhKdHwpeoOnaFc1dpW+Vyy/FhYff7kikSZue
zwmrP3nctvm1UyWBVCYF5wfT7l14d2lmGpGopTvvvFVRxg5Qy9nIIJpiDIE1FcUxs1VOqB0IUjSH
G2dwr5RvPueCGgvPZZbvBWqUZ03AYRIlhOjsDaPMR4R3Nq15oxhufLmYREjw6K/c0lWorty+fz/Y
Yrz3+2q0eI5eMOya0py7Y+Oo/rIzcPPRZpfmdzEPDUox2ckbatCBGdlGQL4bR/15fkjngXpORMyE
m543qfAzKNqZekF4Kc29yB2UuIw3mvINVrMlskarbPfu4C4ouWeoUDTbYyjjS1vDMg5Mjt5RXJYX
cy/mB4IvjHeiGycYnVlviD2EIvd7YqAmPgcRmLZnftBTW0iSLqN8yYJT7YteFHME5Rw5TEyyh7nT
BFTfiC7TKVX/YMMCVt2UkqvUVOkOkZYGJWlSl0AV0zLSjdiP20NSE/ex90ltIP4wsRIR9aoloqIz
RqAvbRoPxt6h6kPFJI3jY5cgqYh6aOv0MVKaje0K6HwfOAggb/D4lg8FXxTyw4nmcOgjxQCwOjYU
10GvZC1wEA2Tc11JfqadW3efk2Fw3P1cOoV9CTG6FmdOY80p2MTU/05HjRgnX3UtqTyq8ZCpLCT3
ha7d0Cyntbo+UaYKrNBYgiYFD6b1FfpGAciq9NHwKL8oWthluPGup5FC/L4BfJjeINu3oGdv0fTR
4FOP2S15kHXcunA+kh2PNtSehuwF/V7q7fnSUfYNPXrFc6eizxApAku3eZIcmhBZKx0coNTdd41v
H1SbsdakRC2zfVekiorPRH+x3HGepiqu2HZ8Gwg790K2kSgDUmfCvOGBMxM7MftMrdDaEpY9pwIm
oeb/Ye88liNHtjT9Km29xx1oYTY2C2hEMKiZagNjkklorfH084HVt28m607l1L6tFlkkIwIBh/vx
4+f8wpiIT5uIhnaDoY2K3BTIDVTkrOarbuS04lNFosm5xUlOBWnSZIzDS9k4E1DAAMZtNar83iyk
Du/CrLfmr8mkrI2XVya9+lTLxwk3xQ5vd+Tfsi/NWBB4IC82r/G0JzXbWtVKp3TVqfrLXS4aoUTf
LHdwHVHvONJPj0AqxtXeyVRfc7pDZ8scC7xZc2aUTUFMkNkJquUGoBrSqa28KK97W+wtaDpdpD8S
Y/hNhe7oDK7VlD12M5I1ttDDXnLB2gDQUnBdfq60GuA5MLKVS6f4Tg4tgCjqqD0JhJGuW9B0x6+X
SWu+W8Zu6nYrHmnJIG2iZCvjshG99JYeUIr4kOSVDUs3XBFcAtOn6LPwdcQoLbbbgc6cn1pt/U2g
pdHZclbJLeDHPv9CnZ7IK+odOYe69vm3eaVP4iC9R2bFnbQ/Zr1tGYxFHPcQ129AVt3cYd6iiZr4
Bjofd2djUQGZDdRyEjCv+/gVJFc1uYIwYHXIgWb6VMp7tjqVqeyqq+VS/5Cz0UoeZKD5IV4nS6Sy
ruL1qO/EOYPD0TMCx8fiMIYM8phQZttrLq4iCnACQFqKM2ZZt5iZzKsZsPs2gz9lcvbcQ6ZGM58l
FU19PmmHc6z2uSxU2g4l2LAL7bzNcoze2u83AKmlY2Di9wqSZHnJtEVG4bcYcc0cc40uSLnGzO94
MR4zneKtmCgmeupSoQHAw9RHDve4n5PdBnmYZ1edlU7f5o4Buasn0XjbObqk3qDolQyZFcveYMBF
RgLUuShDANKnUbxmUdQrq+vIB2VolDTnUy3bPZHzzxMgxHYPFCHRvhTTiF6uiA9RCiZMB20w6ZAK
wCvtJm2WwVjp56lmTRFZ7V4SBJNGtxXWtgTnqshvHVVi5mLfWLWnLzG4LZGO+NUEmg/Q2Vahio1y
IyGuU6zxXHLhM5N9zlxJz+kDznuLMjyNnRFT5VLJ33Aw7HWfbmfsNdnYgt1SSYZwxiGJ2aSt+oRs
1CTdZlsuFEkYb0vfvY0wvLcnDub0jRwSI/FUi7nwslfS2CA2pwCrcnfSftwzqk0FIZZT4tavmwrV
fzpqotleKxUI5rt5nPA2HVJce4JCX2bq0128fEkzSgveYAqpYI80m7ag601lRCyAZQfSuRNJEhaa
bU6RFUZ2Zwo9CeNW1rRIrBJ+gJ1XcVG5spJgFpvM5g9ME9iOUAFMpUDoqkL9NBp13DrALcWveLku
SVRLeP1dlG7YpRNliAwFiM1KSsEp5EHmsRdJPQ7nwdrbxqJlUutXOywzsnGgUrPlwVoVVN3FSo0+
CuEUXptX6Nn2nb6EpXjoC+7fxj5RPx0UnTYoON3MtgQWTrjkOUE2tMYlPvBeE/1SjIDZ4mkzmqNM
gziDw407VwmcddTmlAZlpsbohxhpL30pTJhyto5achIgnlglN/MM/y4U1J1ATXpvVF4/afruY5lK
80q3GsK4tJn6clKHrq8Do43xw0rV2CoJqLH1OEK7yLCcqrGSUzhHBvFSG/tprQXxxdryrENQWVyW
UMfHkHIp4MF5sLUU+kCQ74mYRR3qcak/VbuES9q4btIdZ/LZuJYBnlneDLVjdcSxVwUbQgsgVKMu
JfU+r8QWhPAQVwCywLgMP+SkqNeg70lxTnUsxyVQ5B2B5xqzJvVGLdZKDpZiUO504PUpkAm8Tz7P
e4/wrzXAT13sFk6aFpkkh/pXKGRkB/sC38yOyUPHyyBORN9xUob+2cJgBGQy5MPCLnSwxH4p11R0
8dVIEdjWd2DPZS4WJo2Jci08canjzs13WSCTrAoJrCFgSZYObfTSoULdD4wmYD2OeW0dO32+bbNH
HDGzrxNQt4oGFUJa94Bbluqysv9PN+hxCpxnYPKqLv6RxkONNPL9bE3m7ToNShNUuti/aBWi1Cdt
VoryrsmV5bO4laCgJ4wzrRCI7ChhM9PMotcZ685ep43J8lVeNjUJi1luFq+uJpgLCVKq0v2IoyPW
tXImBTLd3TeJLmt5UndORteDyJNyDZ6meDJwqdD9pe+xSJ8N1CGjuepB87Oah8LAT0Yo0RJdRRMv
5Rn8YMVBYK1m10xFNsUcLsGrohRCd8LMMVUPU9ClXc4Ndo8CTpsqVI9UnNlgEyRgx2td6cfSVoSB
uTY2aZIgk2qm2k1TZlJypqS+r4iN0o9wUAPMJMTxESkluRFjGEt2tldTfMLV2FQ/NarIpli28fxd
jXXSj0wxP8XCBmY/6/T5CRRKNz1oaF1X74DeH23MWdnfrW54kQWTlltab/upBIFc4Pc77Q9NO7do
4uZp8mMU1aV3VaEqlVdIQAi290tefdk6MFPuvmfthV4h5nBaUwDoLdA3msAJTduruY1rHlVinb3J
w94BgUhbDcO8RlQObXK8Vs5N1QtfUbvIrWjtGpx+MAjBozTDp0c/48eDRpgmTcWTWo+WCUZZXvpb
1ZTTJ/yEkuYkFUZZRDUdOgEXsdn83NV793nGmnr2OZx2eOVoqC25SOch4AHTSRY4NiMEb+szLue2
ruN3Hh4BqroZZ53dVe7bhWZoj0KaC515vSoroocN90xTnJJ9hXsbitkgvW+kp7QiIDhIxRYPhZiw
y6cgzcaLKq16/bAOY53dilZfy6d8Rx38ahY4hvS2ondWctUKavNdQwyTOsrYzriC1hwWXNrk6ISP
srHXfoMR2d0BugF5Z4DL91X4aJpDfa7KnVnrBcHrDtoKxZ4ZOcWhQd3igkP8Jp3BZW/ZC5lZwWrp
TDNx+rmdxyt0h+tbuD/mDCsCvJULMnUC7DVtff0y9Il+q+swkYJ8XM2OtEOW3qi4bPTVzQHjQ+BX
aQo8BDqwu09w+jyFDXYkBtBxOrJ8TtbsxPIGSazGJjdV4g5ze5LN1C51MhU72ZYZeJYRH+BGzpy3
m9z0+xUlW7HXcCOt9PQrcnHt45ZC2wznROBYtbFUNRt/NnE4GcjVLvYmtMmCHNOm47TJiQBjYrxl
V2eVY1At6L8Bhzvq7d8GjIIKMOBkFPZaTPhipfn+VS9l+Qsa/V0SmSj3q1SENhaYkOTCEuZJmmQg
84G53G5rrbICFBhDwAgA8ZVqqmMRVOSACBn0rXRjQZfx86FSIUbJ4bgDeLIzXxpESFZIFVVykbMJ
ubQhBhzsTZ085uEGJPE2piX9Ld6Br+h5HMdnlabz6sbUeYM9FZbWVqeClQc0wTRphkPDDHpO7SdL
ldfxNIBMus3mDklLbUa6L02sVnBTveYBcbzgoAwTCHIH6vgU8tZp7x9pwSOopnY1fnYpgNVv0lSr
D+Qu+0NcFTtfXFrNwZGtAbyemS/zc4sDw3elqLTeTalOzvZcZeBbOsA6zi6xiDwpbronmjviVyXm
2Xnwz4fCbucVTMBswF20s20edTo+DNAVaLcBGGfb5b0tY/9xq0BoMTHz7NgUh61rHxZYYXd9klY3
kBpX+uejWHyBtCQiQN2sdQfdKAVyJqaxcYttWb3aq2Ik931nGPgTpcL2WpfA+e16SfRLMYnk+UgC
UswzajSIszIetWAGeCz4Qz4J2FhVe685lt73t4sGOsJbOyDXw74Kb4D6OUWZqZIIXmNusuyCkUHl
GU6/SWnVrKc0int0vTwtHREHk1JKA+QrCTWZoZUwceQEZS0nlg/kHj6cyDLUqpE5lJnUK20ajMQt
xLLFXqjf2h4oTGbACKgtqHlCl+RmIJM0kPfAxKGrBJVEqg7EYlc3SajuDfiPoZfVB7DixreD093A
+VR5uKQ93ZuRCAQ96F316FZyTLkBgF3yI5/V4cXqoSN41ZRmb7rSbNSn6f8+ja21fu1SsYI2V66t
LyzaeLNiJYV7VJMOP+j+Cl/nCVFTt2jyraRMrWt3aGRKT1o71hwZJRBRdi9PGDyNFuhLYBsL+uhq
uaTbWY+35stIrVV0M6kUT1kRY/I9lzGpmhzH5ku3qDN11Czbz3oHZda2stY6lcqgAXQnIYBYW++b
6rFhk3fsymR9oUZ3UD2tofym4zFznFpraSUz6U1wpmgTSE6Jfv4LOKEatlHbSESKFf6tnWkUuWx6
+Z3Es9zm1jbWuf5eLo0VoWU5545uEq5BVK5ljOVpXd9tmVj1rO6GTLnnjJ1BTF1IocUJfTNnkYir
JwtA14NsULmYcp0NvxNT4zFP1OVxmoDd2X2SoyZOaim56w7Yh2NxZQmUkMv5NU1NSN4dXvQ1T/g5
zaAew5MS8gepivGhVDr1pPdJ4ndKnUI6mYES2UljxYpdxvry2SCZiznc5vlNZZrW15Haw1sbL0Mo
y4IyedSUx9GBfCY4x6kSu2o/0fVJdxRc328azmKPezqXN1TY4qtR22o4mmk5f5NVqkWYX3bVaU9W
41UTs9LAEkNVmjNy+ASZvcn3x94cxXMCmv8CchShd4w99lcQuSwiirPDl2Rfp6/NtJiUxQR8MawC
uBrHSIM+SIZ7+xUH+TLzoUk3ia3B28X3xdqHZyziVRYtuhpv6MSKfFo+gcsB16gCNyWZQFdftL6r
48zCY90B418JkbuLSUzzTRWyEurJEiuzTX0iPRy3F+NBmTi+squ106WCRI6af0kyYYuzoZek0iZW
MNPYdBGuhzWZ9NxXr6bYGZ9E4CHwAOateszEoX6SgXui54MuIbSXbTWAz+EZCoU5HiromeqIo0EO
K/Aa7yMEydUWRLONRYv1zUKg1KAuhG+foyDfe68Yafs9IX9qbSodR4FCyOsfu9KvTxDc+y/astas
TDX9QYWSEBfT9Ycbban9FZT0+gUKG/ehNUDGbbWWlCiX5rzzIK5nT3kKc8URG9m4VxH/2/wM4xs8
7EaF1ZiIZin5cL9mwLj6Yhg24F6l9doOFUGKYeQIzgSs/HWDh707BlI/rzuFDtbqgq6xU7Q5/HNc
fOrc6XuAabYRF8OLoeqrzPebm4tRIrVhyxTwBUgZewJHT5YgrEE5xBBeKBgcDwR4TYZTsJcLOooq
3q7L8+0Ct2hwi1FCQ2IETHVnNFb1BDm5g7eI8ND3derH2kZoAEJCSnWKQxoSLzebUmtfAXUfpZdB
mnTcXiSI4AtghwEPwyWlCd+sgjk6Jme07uiOpRCdp2PNKipVPE+Spnj3FrnJK3edlkyErDbV3DM0
Fiw3GcQR5OsEF8oqBhlwXIVAoLtCesRrfm7TzMsqMZ7CcY/lwTFVjiMXoj9cw79u2X5scxqKDsPO
pMatAZjjp1+7j5PR4mtotTgOYHfhGVRvQty8Pv3Ni4AyBOgAqQYyJBCLD5gjodD7ctoqidRqkcMF
bsdNYWZj+HevYqlgmwBJQcCik/qh+5wTz0yLE58nd0ILtlSK75OqbP4Avv1/KtIdHmCIV0MQRnwV
hAAiVr8OmFUuwzxuTeXViLrbS0tXsTPpGvzNe+EqMho8ALXoiEr6h6YwnYCZQ15deWtMv4m0haa7
I4+i+LuW/UdwwHE7Jr54nHsQBkUI8tfbGRfLSmJUiDyA64dNN1yfXcXAgdmn/gYd8KepxqXQ/oaz
hjCOiErIr5eay5JKlcDIpbLWPQm0J6/BUO5/+yqKyBNi3GSLro/5Ae3QmeMsWdNYenvTxV+AJBjX
qiEI/l8/n2NYfsaoIDKDiCxjBk6Ff/XjXn/CqOQDvE5p13JPG8v9EanM+UIVyYhMjgaeWWjLbwRE
/zx2XA+NQIx4uDfZ+HA9Y6S+Roace7AMKe5sOYcOsDq/CQb/9q50DZCCZqjAxj/M7YlmPLpJKkZX
oyh4hSy0IQhwSOXCoCDkoijuX4/iRxgUE09Cj8kEJsbEUD5qF20tKGGjUBBfPXakVVWvRcQdONnR
gJJ14aZOy99JVH+c71wSMBt4DpMNBKWfD7COPJPLdKLp6jbgp8NGwBrHGAfNVaAg/ebu/nwp5iE4
LxhvzBAe369zRBh2mFLrpLnIv9SOCqTXwS2gAJVQ/u7BfZwewFMsooSsI24KTs/4gCdj29G3UYe6
JcQpRVOEtHDz7SSOt3/9wP7ddVTQfEz/YwF8lGUqN8RGLERp3GJRlFAzSAib1ZB/E8j/PC2QyDvQ
sOy7B4JW+XXg2m0AtICJh0tXSLlnQzZIuwW58os0Lb5NZU0rS5lW8Tez/883h34GIUo2wZwZ6Kn9
elnkQaR42agr1nrT+lTXpKjT2vQ3keNdcO7n0MG6ZIPCPsOQCSDyR+iSNiCI1MhW5iv2t85urxDC
dRZndhvH8vYgebSC3ql/89zep/WfLsoeb7CtyAZgz1/vTewlvcG3Kvcbb/dbd/FitziZLpy6E3ic
p7+eJfIxUh+vhkghuyTyTH8W7dfhGIjMn8zvPO1ldbP7JNzdexqubhaRS7mLC6zDfoO9az/c/fW1
pY+r7hjewzAAHwQVQfaPSsuKxRkCQQpOAolL52j4ZISZN5/aT11URdrd4K+n1PvdHb8/tD/f8T+v
Co7r1/FFl2QSpxzlvsVpbDL68KjK2nD4XeM+8bKnDmtNINbubO/OeIk9gC+KnTuA/v0hRDjmtr4s
5/xuCBPf9P56RJSPALP3ETHIIjAwIW35qBkJmnrNIQNlPiaKoeJbruCbJ9lZQtODIPFF+JKdx5u4
pddsq7fxjerLZyES3eWqeWxu+5MacmL5zVJ7l9r7ZbwOpCDwc5N/qOd/jI37mEpJOQBNSJ7V0xqV
ruDlbutT/NGd5AyKyOFAFGx+fd1eS8/7U+pt5zzozr/bx4+c48P3UFmCKFAaFvLpH5+boMBBr9ZS
8Fa/dqsAwRobKvpvVt/HbZW8SsEwgwOVDHqfks6vkwMdAplqzwag1Wkc87YMm98EzH8XuXSL9Bpc
Hnn2x/Cf5Rw8kAlR3RSW4kmDkgmsp/+7Ocj7szrSKjZq0gPzQ1jW1gKilpWr7gwunOquODtl3q9/
M7/mKki1Aro89BNVDgy/DhamN9pCF4rgDyTDF5q8f4Qavv7460Xx8ZG8X+XYwAiF5AIfs8RspFw3
ja3i6v2+Hj6uko+gTG3TD9XcSsy627++3p+3NE4kiNUpFrhfA6+RX+9qbwbEL+A10cfT5RuEaJRg
0rrhMa4NGM4FkIPUNCkV/PVVj0/9eXYD2D8gxipALjJVMqxfr2pNu4V9bKqQX0m7bSV06WL8EO16
brc/LvU/fKD/PFDg/29qhddNzxxbsufyP4Ipq388/8wKOt76B8dCkjAml6BWwC3lyKGIPKo/SEHa
P2DiwMrhsKegTgrq/V+kICzLeDV/wo4DJ1WRP/2TYcHn6abI2zhM8YyByv8dhsW7Mcu/Zgrfh+h0
pI+KgeTmsX/+OlOKomraiRpnLKcdu1MPQDVIemP9sYupRd/iIIwj+LFJj+0mVlCbp462M4IlY38p
24SiI6qtMLVlbUGOcDUANXoUNCi+Z52WOKu4QCecKOq+ZNiDP2udJpZnVQR+ChgCpAdWB5owefgk
mI8i6E7gORSERj+jCf+FMhOnAgDIG6Whep88GqnkZbGarpHaKnJ9NRmCQi6FPsEa/fQ0b/8Ygp9Z
Ib9uEAwMvkPEbmRcSeFV0tFfByZBbUBD19emRrWdoPYJn6jswKsu9/SqzAUpQHQLdGSMENnnv77y
r0H9jyvDEOB0RMDgCX8IhOCqVYX7srckoYCmt+M1YiPtbwxl3veenx88MZZJR3Ag7QXB9o5O/+kg
uwHz67EIcoYppz+vGN2CwBz9sjtRkBDEiTScS+azMWpdcSfM4nyXC3WaSchRTFPhIZmkcx5dp7aA
IbrR/qQRsyf9FSfGzLKLfAPOLJQoqNkTPNbWB+wyUmaoDXTZ02VQRwcpLeNJosw3UaFDMdfehRXb
anXV5tKd4Mpr/ggQ2DWA9z4UbUMdsS27xhVTtHeX+2I3yvtpkdavNHHSa04IMgxYSlg0sES60ofQ
8TPUoqaAZoz+mI1OMxDPxqxrWoJd+50acfmjJSLuDkdHpTtVCsoq7qFKkHt9uYv5ZdUVa0cPrUJU
a+jnOvE6FURukS9q5+2D2f+AUI5yD9R2U/ZwrCL5aygRlLaR0DJywDDoKIt05bDdxcz2W0AzQFRK
uZnRuQTt+AXoaBw7sTAhzJklc/OjmuR9DeelW5HLp4ceVK0ld86At4xwQMoyi7prGxfnItZBiiw7
coVgYXoJADxAfdneaQ6ssdZ9V7UEqKds0ffy/nqCvm8f/5o75BrwI4hqxy5qGaL4MYkDJpkV5fDa
YMB+0rpeuJvXEeXFFMEOzFNJdbu2o5soNl+XtACNYCrXVY3yGS2g1i6lNPkjDfqfPeg/Ecs3IJz8
9Hz+xEt9+IHEbTH9RzSUz/Xr8L/c7Jl5NT5n/3E31a/Pv5g8//fH/dfmJB+UVahB6OlCdSGD/Ofm
hCT3P8gejgQZj0esAdi2/ov+J2v/sOCkQpWjWGQeZLb/3pz4k8HBi6IE9kfUdqiO/Z///UuBdfjw
888RWFWPzedf80zg4ELBhorrESF/ik3avtDunHPlkkfZuTsN18KNECp267Y07S7y6fhRvTavdc8A
teIPjhFuJ+mhR8nvJr7Lrmc/9urL9nkLY/L7ystvliDj5NO7wym/QjA4qmliWMBzbXRHg+mMW667
+rqDOLhTuHRsPf00R4U3h6oz8f+ri62ZW9zHJ9nrgvWcOlj5ht158FRH8OYzSWuEZoWzHwfAsI82
b/TFQD11QREgY+cJfhPqp/YhOSmu5BbXQ5Ct9nSR3DZqfdgJPhDsa9ookq+4Y0g150I8hRxiXhUX
I0S37GTc6EF3vV1SV49UF9DNdRbNIXE1HILSR5YsnE7mqbmLb4Xr8qE4WdfNpQq70xj2HkqS3Cfu
vZ5wQRnWQZ9ngc5gV5f0Bq1dcBE6CJyn+BbVBHv9Xp3GCGEvL+djFX+wf0Te4Mb+Y2ZbjhTobubJ
XvwGd4dXtKH+/jVUTwr5BLcLMC8KkXmMBt8Tb+Or9ZQFTVB4Aue6MZwChBL8xe+i3VOC/jy5UtCH
+tf+PLiVD2nFVU7FleEtvhEUkRQst3U4867lvrpLfUyD7qDLD5Hpp3eLazhFUJ3YT4oAYLmDmqE7
O5kT2/kpPeUn01fepFNxW7zKL9a3MWz4HoNLf+7RSZzFpeXuzJ52Gq4WX79pItVH9NgrgjYU/cpN
w+nKuItvtiuc5VzRh1Lg1Hbn6jf5vXhFH+tTJ9vNbCeHyo/dUeC7RtjR066Va+syRMVD+1R7XbS+
iT7CbpHhVnxIdpue50AO80CLcm/0JK/w84t60dwyiJUoBc+t2tmDcWtEVIIY7SxQnMLfi9v6lLkQ
RALkPj6rYXuSz8tnIarczZX5sqY3vqDSzH9sNvfVWYmm0MIwXHLMa/VeumUmBrGX+fiEsU5Efvc6
ncsnkKvfWT+8Mr8zoi3IBls/qQHSZDfFQ37Jr+RTeaVfmrN5n19w/wpoGEbpqT6p5+E3VW7l/aT6
75b6h5PK0kxyozeddNmcxZtTViGQXjd2hpD6LEUy+dS7b29jQFmHVVlGbcSG7Ine5oyu8KhE4Je8
6jm9XZzSQQTEHf3Fkx3RKexPmZv5SB45siN7lmmjb+b2ESvML0JcooFivFBuoOBAguB2DrJ2vuEX
HpYhrsIsH89qcqqCwgEd5NCycyhWB2vY3GlnKRQ83U2CJMiC7AdiMKVx0gZn+LF/r57mcDwXQfEE
8HQNs2C7aUOL2V80zny+x6XdET6pbs/vxjD+mvp6RDocFQ6Ke0/mV0A/kXSdZCBePO2i3zAhoySS
H/d77R7ilD+fjEtlhEk0n5Ir7D6vcbrx1RstUJpbk1ejLuTktnRZA82RmN4ITDkIWzqmLfH7t8ku
neevpf1SExWQ4LXBl7iDJ55GV7Ff33Lev7isSV4bO7TRHazKXT7JGyLttFyBqwpoEVzM6y4c/dXV
/DkqMbeiqjjxYjiZqr2FFvMRA7fPzDi3dZ51W4zgjTh0w/lyr8TwKzXgoVyEc32ForQ7eZTOPNgH
t6UDw4XS1O6PFMPMexVGY2AxHeRADjTXcFF9c0sPCRhHs+tIuNlOx3XLy/Y9uaFjm6BawCVzr/FT
jyUQdSFSrEESit7qgi5ywF9cj05GnUf3endxIGWcQas6iFn5hb/Y6Ib7WzCx1Qwe0ECqX28JO8Ls
EvXt1a0jzSX9Qig9ynlVF4r3XZg7xqPxNXF7pl/2BddzFqoSCexAAtMYTSaPKp8b3xsRcpS2HAhh
y4ekp/YJfpfz08b/b84sEG1/PTz8a8uUf90yFyNDmQEbh0vn6ZedrYyMNQAi7nYhBgYCz6R3d793
TYc7YCgnx7hKeRI1exVJG78V3IeCDWjy6Fuwchb7U2dr/uZV9ivm7s5kA0Bw4mBmJA23DcrTFk7n
iWWImASV5ZhXjO7qfjMDPZh9tmYbZp+feLgFMsd6HyG+Y9ocmyR/cBOPb8jmOvNuPZD8PjJPMYGq
95HMJVyVLGHx23QCVsEHDqHOHBOd6nqltjw5KUGz8wb+4+y4ns0A6Vcb1bD3XxTPx3weQno9/Cw6
fVTcq3xQ5zWhxZSQuUweLc7KzR4f3nlSlDNZIGi93whwBHdmdhceem5u6e7MyjziXReTgr1hd58m
7g5ZO0fnZpha1wwam7jiE724c9aG3zznj3w+4wo0y4k93ROD0d8ZT8mtPJr8nu6QVZz4PIabOSXc
lk+xZ3odX2l747E4rcsC/A5uP3lAgC19Gs4dc0cNdldn5KicOnpU8ZwzWyV2UsfkcVpMU8tPWbOu
SuAzg5Fnux0T3RW92d1YOIAseTLH344xQ/Kah5n4CXtH6R0bo8ZEXuyCwIlyrGtEsC38Yyo3nsX7
sBvhIpRMPYif2hVyHW7sxtFxO0eqNPrTeQuJBDw9igoBA8QrBPuYerAnGbw62r+Yl+W0MRwD39rk
2ZNPBHHQXqXRcOqOierqgXBzPGmciMKaGGAwgRFZDUqvdx5QLuMeNiZc7bwB4rY5cNrU9rlm9T4W
GhX2wi8ZlWOQR748JGtmj8zGofgthySeM18nlM9ooYV6OLIrZ27sWaFwJgadhdslHMKNeXxcSyXL
O9YI9DEvfZ+YElvFwhdFPy/odUeISsIlG4+H8Pv7lKiviE0h0oJBTHQRmWIpwQOV1gCapkve4bRs
WBifftm/pFHj6fipB4SrEG38nq0uD/AZI3ZRsyuZeSK7cvfdirSo92XWrBykATQGVvExU7NrIH+n
2RfC3g9jZzmj4BKmwbEcRl4CWcxWiMBYCJCGpKS6hGhHCNNofFEJw9bVEavKAIk4pswxYgtDS7OZ
EUUwlktQ9iEE6s7mMaIBS+rOfFru1GtiGs+6cqVL5R7jjeYV064ISX9dPo2K+sITUdhMyJF8KHN2
HZTHeDgZr9m4/4aIYAYLz2W5lnj3EfgV3tNGEyshJhbB0HNmNgrWBWm0GJgX7UVn+Yp3W2CyxfTO
5rbPyFoT1hreM3nNp4XlWJEGrAQeuIQ8G5wyGG9YZ7bh0wEhkSB/dUjbQpxm6D9Y3OfRgZEi08Nk
xiWZc0oGefQZWBel9ffYJr7P8NWXiFjHznOs1s2RjjAk8qhZqY5C/glXlFvorwaNSSIQNXUHtU5a
QpIte5I/pgwj6c6x6/FV5quU3AJwmy3ZxX362lwfQ92dNL5oyTAQPfl768GZITTkjzEpdntTBajw
uamrEJ+6YD/v+qW+qe62H2t4JAojmU1GutKHRA6WehzgtRRY19AZ5zOnEq9kHReX5FTWBGkp5MdT
7Ven4pScmqDcrgTed7Oeu8twGX6kZMubb9ElKRySINGunkqfI1XId/EFu3FUW/SZYHbqLkHnAN69
cCqy0SMnS2qC1s/CnQyK5JY8J+dIARXa6cmKjrQLizH+hWTjpP5oi6+Ck3BmsJzWO/KWloZl7W+X
6Xq90p3cN93R2z0rGEnU1rAFMsvHAxjlVBJHCkrn122oBLvXkbIXjhjR6LyOH7XEHvkf8cF46vQn
UGP6FYmYl/rValcBfseOFuiKwynAzhgW07U8/XEmmETjOY6aJ8aXiaK68s3EKaQ+y/irAB23syc1
ksnglG/qq/mo3mYBw8Nr84eErwOt5od13Z/12ypIvNKvYP5DbgdQ6SR3gid4fVgFbJGkmUceSqVe
85IAdD73WZEpJvw65rwE+8KeHexb7JcxLMiktIBf2FSF7Fty0+f6eQD7v3nFVXaVoNPrTL4SLH7r
keaFVA3ULkR/Fe2lb5oG+c3B7uMB9XONecL/NI+8mJzveLw043ww2jDnJGayyRg20XEOs96fm8UH
Dn7+rK5n4RvpKRNQGK7iELlnO3lESkqOsj7aA8h7DtrKXykWui8rDzF+WdzFX71nNGQJCkCWwd7a
Bt/RcAwPC1xbZ3YNbsvcHflpo1EMcp60GyIsiyphjZuoI8CsLGzOXBwvRdcKZF+SAn6Llq89vg2E
1REBgsZe6K4+yi9VlEW9l17viOy9bX7v4anBKEpOjKgrx6+OKwCHtHFE4ju+fwvbChIzhNHt637n
H19jJE8GA528lvfl9ZYEqo/hxntaRxJEWIuZ023IQfRieMx2wnri517l6qyHiTMfbikknnXAnsOD
Y+46z6ODu4rDl3eORdNydZjG70k3iqkk28fk3k+78/SWB0c+ewzXcQQZaaCjFckx79g9xM8CMUq3
51PJiPVs2f+XujPZjRtL2/StFHrPbM4D0L0JBmMOhWZZ2hC2LHMmD+dh1bfRt/dfyf9QdlVKYafV
2UAtClUFVDotMYLk+cZ3mGtNAsoCnX6+E0J4BCSqcxoBlT9TyDv8ZvKiRfxHz5pKeq7q0Bp2SWo0
o0zd1SWOrqRRe/4e3HTa0HXuAf5dYX3CB4HjT5Cfy0GHIjoiH9qr8rYg+DvbdA0djY8/edJ6/puk
X3c4GXwBfePseI9uyy33i6TUe/X9tII9QlC2yb2x163tjaDbIJGu5/lLsw7nMOwVFAC0AARlyoID
KO/iW03FKK0EF4o9mKFU/CBElw0fmEJqFW4BiF/gOzXnOKhXK3VBB6IvB76MSo0gXmi1yTBzuyhR
Vfy+/maD/BcTKxY2bydWtjRE2VgI2GWuTKWZIbTKYIm87n2lTvGA3I/kkFxzaQB4AJgSkmRhTxO/
ER0iUsGach1SHZRXCpVpGWzSy7neGrbKnBfWIQGO+RSzJCrTxXTy7/yjf6wOzqnawirb9muFCYdD
xVq7zJgoqvudwcyovk9vRw+Bta1Pvde7JhFbJvozqNlku/qYrrp9tcn5n7kkCHnRsdmb2zkitiv7
ppvbNj5h9zA8DItLfA29bF3fTYv8VB/jm/plTgPK7ZzfMoY3iWdslEVBCqivrP2weO443Bn5YA5V
zsLgP/Ic58l2+LAQHYwNDB+4aaSOiBCc8pfjZeg2c1M55xV7We0loqGytHfmN4XCl/nRUqBxQtzE
QYkrkmg2c0qZaCzR/ORmgaeh7YWtyyXiJWsIupo5KcGrXGFNxMXR46Bs968GUBsVt3Oub5gG3sOp
IiHP4zvVA5NAIJtvBLl0La3NVbHEToVPCHWLorAkTPFEatKITnYuttMu165qk+O+KBhldUT0ZsFS
JSGSw/LL1y0Donpl3vDVCQMYv3ndvXQ1cdA0b/C0XUSrb5C1uw2JGQgEf+ZxOOizolVMrWSvB+of
DBnnQnUJN5VObCS3j3wHoPwurAvnUhzlh/gqE5tIptSLZ3AJdescqfC/cjOKMKSYc6o7a1kt53eS
rc8SSRp5P+6D1V1MpdhuqwXiE8SI9Gow3XBXzQFkM7e2NNecWWxhaAEJMF5/mkvElvpnLvE0r5RX
KAWLXerJfKC5MBy4ce2W1EosQQOHj05EoCxjkkNRJ7TD3JRgO0JInSMXcezgP+MAdTlDhTjjjBwy
wkxONWZ/1C0bf3Vaz3Z7SLoaCWQ26+i/KCcd8sWCMcRc793J19ONCQbx2K2m5VzI2oTGubRUVvml
dOqZMjePxja6MS4hMaz9q+k5PfDn35ILa6VtyPGevbMpScKTz/x4rh78y2CX33R7sVfW2m76VjDf
BBnkTp7KlBNI/RZxkkVzoIGmjKE13naUxDRxq2oznlJqDfOy2lt304753rLekjS9ZFfwikSH7IDM
iXN8JDkS+pfyRULAmzwPGMhWvVQfm112IAtR0KrkMn/VMuQsGU2Ym3rrXKGH0T93OFVuy5W+L/fO
Kd0S34nijM+ZvGkn9aLeW1tab29u8OO18/+xuLktMv77v+ZlzzOasVUUhM3rluDPfzpGz1VRF9+a
87/17ofYLfzYGM07knf/QO6KsCBrX6rx+qVu0+8XCF6K+W/+v/7Lf7y8/pZbxCD+9/94Ltq8mX8b
zgf529W/9bovZmf719CB4+f08/j5H/sWrZH/+j//t07mf1pX4+evn//xP/+x+fylyNje/Njn/PJ3
/1jf6OYfgDKBFiGUOEuwkXW+YwtQl/tjdtd12CBbgPGsP9c3uvaHiWaFirsOmEdU/ZgU/cAW8K80
QKsgZG0VbUJ2fH9nffN+eYOYFbQCHQwD1AQgSoAV3qfE0UnQqIekfWf65doo5X2GBoCozWUht0t+
GB1ssY6L8QOTacAV73Lw9wsDjzBnEUEH8sG82X+zPUIHVUW2RmvuRDh6lQULTdfvZq0bKa3jhayg
8t3XaCJM3bEMSjJPp+GiU/fVAjVjV3eMNdrsy1qvd/pgrtQwe0L7xQsjsclRI4or0mdMqSeLbV+K
y774omRo5WeYkQQGvNvkthBf0GlamWV2wEvLqzPzNh67o2Mij4Jjh5cMxdbMGTFPw1qLzUerwdUD
m9dbuZEt3Evkip1M/CXUxVqu0wvklqCyRp9BKLXbrrJvITd4QYWtl6zd6bq1xaxnmUbR1xAaVxIG
V2Y1XHcmooIstx0XjbaLPkXbg7d5/pV1U23ZL8NWlPptUtkn9KGRlVd97CtUEyAx1VLDzUrQGjEN
VvzSDnEdlINM3TOxpMpl/3lEpXib9/kml2L4ZzjqYQ+gr61efHJ8H6z69DSMDSDMUApX8iCt1Knz
kJS5k/XictCxIbO0CjqZbl60Zdcv8ipBoClZAqRSFnDPl1Za74QwYUJlB8Vm3F5gT4Aqdmq2H9Rs
DkfhzZLx9XWB/iCjoW7PNBpnfp3evC5lXWZ4BUrVHWz9pTwY+9CoV045emVkXOEgSko0+5MaR7ed
GexDJ/V0lFOS1LqIoCo3obgRjbUqR6T9pwi6Wjrcpw33qxDrUDI2qo84x+R7yMEtAehtrEy9mhqB
lYuzHUvwEVmRXuRmeVn4w32GQArWVghamAfY958wvVuii44tDa14nrtSj2Lu/HQm3mLs0pZV52DS
qLTXsHx4ZrbmRQGebmlIa5Ma6yQ0l3qYPlmI9yWpcSjrvnNhSz/1HR5GrYEIhtUu21E8IlSxmzqy
mGpsWi24cszsMlOtQ5wOpwBVblGWNxBGlmkq7RGUuAujYqM56l2HnJPSIKbkZ5cIzXtDqF8kKiMs
fTh2wTML3qWZZZeB4LOGZHEnWZYKb4jSrLQ0wyik3fGCHsLJ370Jqb+ahcu/iAMq3AKCH9B4SBtn
D7ZLqgrBN7O+q2TnVpjObSynHv7aq7GtPlVyjvybMpyiwfBEEx+ReFyIqrj2u3Wh565vDKd4LNdV
GR8i2/HkIliJuFioQj0KA0RzLi5NX7rVsWGE1ngQU4ndt7mU01lWQhn2VVlujcFYg2E/ZgPzXIN+
1qL1Ec2DTyREysMNNQbwnLfYGvcw2Fw0/Nd+Wu18DAe1Kv7ih+mh70ymK2ihl3l/X9mAZVuNTzQg
SZN5Zt1CcmtWzlggwECwgnk6Yg/ZtWgb4eiBZCu3Xlx2Xb4ZjfYoHCiGwuQMJ55FFCoaNIBEfQy0
7pRpSHXV3SKzhr1a0cWF9PpKf8wcJo6CNrtRMresaOFaKNOFcxGW97rZnfxebIrkK+C3xYRHqjRY
C9l+rlS+girteAi7thab2igu45CNaVOYW4HKS+xLH0AtXylrf+4Qv59kxQAxRbpxkDydT/qbkxxD
YjONSNR33Otj2xBSAmMdjEii6fmmLMeT0xsb2w+uUsu/FBZruVis8WxcSgO3kZcDX4VHPc4QRUNb
MEyLjZjo47VqVen6xjd1F1GrCxvJp6FoH2qbOaym3UFGfJ5Picq5RVFsVZmdizTW1izsi8pxPkB2
vsevfv+OoJaATsMGAiN2Bo3QU7XERmFq7sLYKhFyQ41LZSRQobaFMfYHsVH5VWzUdKg/HKJXOMj7
O9oh5iWJnlSqF83OyIoV2sNLraHXDvZNadz5Vr9HDfRQVbP5RLCQWyRGEG0LZ7ye9/sDbZ6f51n9
hy8MZUgxcD63z6CKGgKomCZ2/d1MFUIIdCs5GMLMSbVEcajD4lUIqoyUHZKlbzohNmDIXIHHQsZ5
kpN2aRbmBcprFw10fOL1DtmxA/5nn4Y8v4zzYF8SUdUu3xZOe1S74hJ9n8vIqB6QC9p3JRCDSL3L
pO7abPia+dg+ZG18oUnDfZVqhwpZHPyevuIzu+4AE9tje5RTBthJ9IKv2a1qDicc+/YlJVBm5zeI
ljLDCzAdGy2shG1/vIdTRK/si0eMj690/gIQOuK8Kt3WsnkYtBBFx6z/4CHPb8zbU6NRAoKyAQME
JwueyBncUODREYUht9XEmKoii2sQ118f3b8Bn/WfVOmrswr2X1f5Ny/jc/iSpi/12xL+9Ye+l++G
+QfVBhaGOhUynLT5LH8v36nrqd2Qoqakd2yIG9ToP9BXkgbECvgvNFfFmOtrlef1L2ywzM8Bnae0
59S+NgRneKvf4a/eH364ULbBGwGKCxC5jnr02YvB+12pvqNSfaB7thoLGxkWNN2WzTg47ps784tk
/f4d/HEpzASIb/yXvuF9nMn1Pst0NJYWnIJwiZIsudhCme/vXgVwLSWkzF1D4VQ560jKohw7jO5o
sW2NCW1V614uBfbf4jHM38XC3hs6GYh/ladwFqbQYMW9Oa3QTB6HaZNhtOzWTR2tfv9dXkmzfx7b
18ugMgHxA9V+C4T/2ZeB7wPiOs1Z7ljj17I9lIz4UZ1ZtGinUq8vgsnazUKOxZiiGeIv24yJf1DQ
fSGLR9czFZeqkI/WFN78/pO9ZzzMHww29qwBjqz1TBjk3X2bhZuwNjIQggBRMoVpb5PdFIHRoGQY
MtRP9RETMSQAfn/N1xfk/d1AvsbBysmBD22qxtkLhOJp3/ixHyCwFNvboZCKbSPDn0daoV4bdgbz
zSx7CLpxv0VaAEyAYqLLbDKeQhQDc8m4XARG8BEFaz6Mb4Lr680ARQlMdu7ROa9nT6nq1RH54xxz
3FwaxyUqwCu9UlRGz3FbmItW6VhWKGinuNi71HtUTzZtSEaT6Qsf7BgZZjJhf7Bjv1pjHR9g4mcx
1rDqAJySjJipW1q++dhOhrS3dRVBNLUbcpo4hEliKdI9v4Y/iaJMpGYf3POfzywzB8smPM2VyE/9
fW9aTV8PMpNtCyaNpkXpugz0j7LTL28gbEnYz4oJk+XsNE2JNlLTacxcUThH+tMcllOQMUgoNGxf
k/jv0eK/PzDezvkM8x/sLd6/vboelcJCmtm1wxRN0rKTFnI2mstxpD/4/Uv7qxs4510YwtjU269z
jDflKuJ5CXoUCPNY5iwkIisdh1f9qGx65W6fHQ0op/MYxmK28x1k++Yy+Ps1YSxzB9FLzy+iXh5O
aCdWXhLZ4AuEBbhRiTRMoK2EntG2Tn6sqKvJ7DFNPXY0rp3Vo2V804QVRfHYZJchfpNuhIjgplTj
Jyiv0bIIpHalKyhfQLKt90Y+zFMSDTGnoGT4nNrsFBw//SAIzpOc869G8UJMN/Gk4Lu9f1gywlRD
G6I53KRa4kbWrEI1JWgmOqnqtrAPl5LeHpOkjv52vnJQT+J/KK29NpfvL6xWmlkH0A7QY9fCDfKI
eC+2cbH8/Qvyi0hK7jXQZ9ChclKDv78KNiQpKnB+6Ha2CmnUHof1NGjsw3HPQ6F5hAlDVPvgor+6
pxaVB+QiA4qRcnZRYTRyR47E4DLUM3ca4uQgOXaCOrRabqpIiR5a5MtWNoL3299/3V+cB5IzdQY0
OY6DcTa3Q67MnrCSZXXTovgrYZu3qK2y/aCN+LmqgawLAfs1U1BJnR1wG/95RgYyEdmQwX6qKoCJ
UgZDEqN2//sv9FohvX0/KeJQ8JAdRrBz63KusYFtJVVIA6g3qZQnrGiXOFQvTUmK132FxZJZ1DcB
IgQryRbRJVJ6tyF2ZohL2XTckZ2uRam1ODmmjgttJf6bt/v7h8OCBJKTMjMi379djq/jiK7w4ZBV
BU49TdnRr0f5g5Oinj/V88ucPdUCwyxzamRs40MH8NvYKlgrC8OVcCH+ksg+mC/Drw+Ico63JQYW
i4Kx1DJqw/YqGkZjiSf78+BAmo4QjtpWjoIL9Zg9kjJsz7L74Kpz4n6hWrTtWp+ARoqzzFNa5+X3
z/KnTE5hTTFMy63Dy3JM5+x2EZjHFMF1lnc22FTYbV8HM3XuObhs2iKr/dL4SB5ReiV4KhSoUbl9
jYA1EokUW6IO00eBr6Di6hxeZREoVuBBvkP4qSw05SbNEXxejIWhlG7rNPqAfG/ft66CtBnA1i5K
AZ/oTAeNNuhQ/UeD9INsdDY2536RxuFEsTJgcs45nA/OmzxRTn6Ggv6IulWrgG2PCvxvrTb1hih0
dlQdBcx19B85XZVHl9NfRwaqRk5uYgov4XFu6B9EovPUP7cy6ixGgmnazDTS3n+gWi0DJ9FHi5qn
YKZqaN+kEkk3ZPECz8T284PLKfOO/v1pfaWbwEBGf8IkK7+/XtYkep1zmFnagvnulEOCypkLeVdy
cQSp1glV5QL3VdOt7DLxZuEzSCQf8Q7VuSR8/zE4EgR9iliir3x+Lkc7QZwP5s1CUzPh9XIS3M5S
0C41d3tow5zVNQI0RzWti700MXrtnbJCma2wPTHUUP1FrHwWakb4EFmyi6qygcbJdqFLOqwxDf0F
pvfh96fjPKjSi86ecogWsXaBx312yBWj0ATKYNLCrHDVdnLpOQ0UVt95kXzwlH55JUSL6G7hLCL3
8P4hNWUpqq4EfSVJ+bdkjEGk42vhOiEeFb//TvOBfvcc2I3N/SJcJ4RGoEG9v9IodFRPKydwI/TM
Nk/bwTGNFVRAFtORkn9w+n5619GvwjSNOcxcSaOW9P5iyhS2pdMXVDL1BNA47HCCYJBVCAbWYED/
7jezZ0so9n+4HJlQvd5fzBHlYCc9wcqH/w5suisqTyn8csG4qrpK7HTaKyHe0L+/6mt7/e6GcqA5
0rNsC9Iu6D+8v+ygT3LTSDmMCqTZbLkFYDccC7wOYozC46jfJRa47LA/UNd9kOt+ems4TrPaA80p
Uw3LPGvDUmbfo9NP2AWEneZpvmCZXdsgM8z+oyf502vDpUwKQ+alhFRUjt5/y9gXTWmpVDFpkCNj
VzlAkwdhYVtbS8skxkQF45zmo0pjrlre39tZtwm7L9TPCBzOWezqEPIyfEbeLgIH+KO0aYzceh7s
YPWCwExUd8qxA4g1cRJBox/Kym9OStA62ypI7j54zj/FUVSquAd8e4ZGlnZ+cGzUZaeBZ+gOzYBx
jDWbqjplKy/MtgcW5ltijeS0fBLmKsN63ZVRY23k9gOC88/5zIbbTDhCEMziNTfPjpTc471Wp5lA
aNkwLwkl4miqAndK2q2l5gRfE6Py12HVR0s1HpST6Yt63fTKyHRfQr0m09avN+bfMAU9iZf8pqle
XprjZ/EfgHmgFWIjQSj+62noibVy0f3jJoySAkQqOId//d/vQIe3Q9J//b4/cQ5UJpxd3iydIQpv
9z9xDuYftOlkSnqGHwTWH4NSwAyIlZLLOYJwaDmT/5qT8q/IqzIyU7MSGD9t/R2cAw3su8NnOSwm
dJ3fR1pmmI729vsjbyK+XwR5NN1JpfKgj1DWwvwqrpTnNEsBLxnaXrGDFb9nryY+6Oy0eNHH8Yay
5r7VjKOSSVgS1SpC38doCq/9qVsF7Fj6vF8baXSfFAhplmKIV6Yfb4wuHjxI8w62L8G2dcabsUqu
nD6/L2myrXJ8sgtjn9v+LSZH+SIzJbyjJm0JroFjWBQvHW4NizgWOJw1zi0eVjeZVGJ8L6GabdeI
nVagkQrQdr19ahvtMKio2ynWbWFJt0xWTz7KabkdbQgym9aGczBkj1hDf8mx3XAHrWCDrfqIFSfF
S6VSMYnWhBnU6/i45VW8MCJM0WUf5kuXNm5XjE9FHvEzQ/IoaSnKzTHDumCMvgTKcKNb/OVKYXVq
1Nqy77oYb7Di3u5RKxatfdL509qAO5+ozbWEbXys1Ks+s+6Rog7cENVT1pjqStf9jSP4VXVVg3jT
+5sgiWjZJ3XnjP43tS+uU4W7IqEqvHAc7u2AUquXqW3p2oW8wsmTz4x1PaaXNW7wjdStuzi7Ui0w
DmUJwnEs7/lZ1uk2VGTT4tcW2iq1wZsYDX8M8uCC5Wfm+RGzczsuwUva5Qu2FZDJcC53Ozq/haWH
+GsHKqLnFU9iqst7/PIees338BE6mam8T2O/WKBWf41W7rNRzHzoQS+Rb1RgxNXVNZKlt7LTXkjG
rd6PL7WwL6MgeswVFI3RH3sJSoQWHHsVO9ih+3b2gpE5CFobiXLTQoY6TWMYramAy1HHzmaIxwcn
1g5jPDzReVwWkXWRMp5fGJr0rQ2hHhfTTaAbswp3jVleLUWeMTroBgJFEWVqLw1f8oy4vC4VaaN0
8gPi6feJYmwNq7hP5ebKn9oj9vTXSoEvV19k9/403qhOGiwlabqJUlZ9GMgsp4hCNx1jMBZa5bhm
CPSiU41PHdLgswr0Rk64TojJjBoivlXj3IdY+Eui8IQrZK3ChD4RetWIojcTG58n35bVS2cnm8RW
PDvOjko0PwLfvhp0PNrtrvKsGmKM3cEmqpp1Z5Vrs1QOYQOEApOKkxY7zJej+FGKoadiyTAY4zdV
qdd4eGxwJNnIQmVKFj/6Qn7qWyq5Xj20fXqljANFe59qzIyc27LXnx2hPDeOsRVN9vrResO+zWXp
WxLqO9YgWyFxc/ReOehO+AWftFtMbNm7ZgGOHRDb5GTjaOK6ToYbGd18zOE2o81bIenhl1AS17I6
PBW9/a3LQSqW2g6luH08Tk8xq/jEGJ/6PHsZBJxig8nzmyB/+b0CecvhP9Of+xEbWYQwfH4d7pzF
Rsj9kRH0w3SHsa689EvxKVZS4TLOWGYieEab+MDefjX5+SFo6k/4xSyL3vyoPJor2j/Lo++fgl4B
lJzCrkSx5gj+prfNmNCVZVXJfAp6Ki3wJdxPGF926JCp6cFJi5tYZE8ZBhpi9HdFpV2pQfRt1mH9
d9UA/0mbUBLob1K/+3nMyPi/wDPOP/c9xUuW8wdJms2+qbM+IsXziL7n+NmKmuxK80Axh96IaZDJ
/2lFzU/RpQHpm4Uw8fDlp34sQxXnD7aqDDJ42ozYEbn5W0n+fQcx724s5pKMSFAZRF1QPSvr86HD
nliEAOujpFnngZqdEnGfdFgNVUTsdWhaqdtoSvRID/SVox5cWjLeZhWerXKJWZdIOn/pILu+kVER
XgTVGKNoEaEb02UTFpuI1rhWV27CTn9OW6t+iXxFXyUTOjpvbv4vjuTrR/3zMHz/KgjYztMFyhbz
fFcWlmkSVVoF+UQDgkv9b4kRxkjZJ+HCHML2YhzHdViODcT5EEjMIhYDAO6g6DZhUkWnQsUDLlUG
84AlNNFEDmBf2PlgLJS0a28qOxHXwyQe5PSjFlL76SkgLGLMPRxFFiPV8zZZtZOoDNBrWtWqjGuE
ole3dh0Mj4VedqDLK0V2zUEUCKTo+bUo+7uwjORjHijtRZTlWHnqWh5fdnIm7mOs38aFWjs+jCOT
7iRwsv5lts3cWqN6L5dTE7mSVqn1Is2MGl8JgPOozsPU6TOAPWiiL9Bixw6zaMjJOj5tqzGMHmQz
9YMl2FwfQfLRCJ2FFjXxl39XGPlPayUYDrx5nWd49g/Y9cXnDNj13fTlJcF3+/M7zPXrD30PJJb2
xywbg6UGlbiBVBpThu9xxEC3xqFXII6wtUEmlFjxz17B+MPgD1gfM6SnZ5/zw48woll/8L6hFs1A
UEMm0vpbcmtztvvz6M0CcLy0tOlsMnmBfxppNnWI3L2WhsACkIqKpQYxGans14E1Jl5eq+ptj+TV
5Zs79IsDP4/E3l+UHQSoEC5oAww/RwpgOedYMYI6G7PNaH3LzlGwpW1M3EUKJfHxwnWU9JhoqN6D
NwprOGVhOigfjNPm6c75pyAQz/g85oSE0vcpWOsHPFpSOd6UIcS8AlKwimNBMKm925ikXnW6RQ/v
+fdfHQXYn2858d9CIhO1cxAzs/7e29QP6lkaJaMu1nh99XetUR9GGwOe687Qy1d4xnBlNniO7X2z
Mr5GhcAgrRyLwrUUXHlQMhvG56oZev2pw5/0IYgt0W+ieNLMuyHMceWgPWwFFoJGXm1w5VTTGwN/
avWAuWe6bkps6zWR5RedU+FUlzJ4KKj7zEtLMy7KOoE16SsyhgeFahT9HqdTHDDGVnvIdVm4hhht
VIFSpwK/AdIN0ypHS9146FHwaYNJh4xXxHqyKOSG3QL+RMkdri/5S4JnF0wQSXeD2txODJy3edsH
L6iM41+VaelG6hMUZUQAjRKBGRyqLp0+fEhGoMtW2khXuKCiC2v5zU01DOV2VFRxklnHEyxz+Vsq
kZfGLr+xq96kA0iljS/U2SVEgbjpc5HYitkiT3mypidNV/Uwncxy6o0lAnKPSll9KX3/k5Rqhtdn
prp2BN5QkoXPlTomFu4K0re0T6iqA1uq80Wnoj1Ym3a+w+HD/NKM9i7I0EIrQ76iOSn5i7BN49kG
9bfUm6GTr7tAf8isuPIcSdsj5QdGvZdY7HhROSQoGERmtGlTLc+ObZsXJ90K4I5mXblWSml8QcGs
gWqDmDMCnW2nwIZycIq6bAephlacNOopbjvjW5EaRcR9L5N4z1/uT4AlDRim7Ml5KKOpfxrC0cbr
1W5jukKr7a1TaGS0MFitYm0uilzSH6tBwe2k8dusvFajqa9u8GyQh02adMEXxBNrmAolu5mFkTvq
zmQpQjuAT3DjNRw0m4HqmA3sanvRboxctY7SUMRYq0Xt0O6Z8jW3vlO018x0AQQp0oRYjeRjQ6QU
WhOgyo/b2GLALTXkc7LoWluguw36t9y6VoGQaxuraJx8O+DhLa2SqlSencFq79IpH+VVkAHXok3G
Ct4VfWfIrtK1aY++R4wJx9EvFfOk9/asXK/pkdMs7CycjKUOvrH70pZpBjJFa6E0tEkJTD0vW2Pl
q7PpV9zj1+lhLSyuk0YXxlI14/zJIr7G7sAAQ/J8iWXHGvzieN2a7B+2aZEr4rZr5DHdi2EEigsh
o7JYKuKqhk5ToKLGgmGm4Xa1RDMY21hfrYYmLrDRa8262Kl849vekXIH80OpwgM3I7IsU90M1K0e
R6w1Cs1JypsIsOe40kSlrYrYxNo3xDYWc7EstdtdEwSZvJUbLYPKmAbSySoCJt1lV4McnTLNpheV
Y7XxOtVmaotsuz4+xm1oIkfVFc7dYCZaejNMjpMuMYaxb8vc7+8Zy2g3jiEP5UWMzV26xBMu4UaH
kQG/K6+i5JFT3aBmlqhG8NBpZVehpCmFkD2q0HY2WaLlxzhP7cEN8G6HRR7GtXkDxaCLvjaayY+C
dhms3VxUVx5o4zbbM3Wut51qDYDKrLzP4AtMKnaYmaN0t36ljs9RX4twX1U6rspZmebYcjsawEFq
yKoH3uRMqzjt+71W5+G1MWS9sZJMW/TYAzqgGAxR5c9TmjB6hVyioRPRROh8Qb9q78bYqGwvi9X2
xmlKHGCwYp9y9sBqYmbcyTjfc3I1/9BjRAz/NB6ma31o+tTFQi0xMU4OLeruqjMiNzGKDn6y4YOI
6pAkfXHk2aKsrEJk40rD6NZYzePdjGNu9Sx3+Kiti7B3npQc2yE8USP7VgDWuJAHC7eZWYVxLUyn
vCrTpqoX2Hz3KJdhGf2JyqRX1r5PQeoOcqNCNmprf28C1Ro2SZ+xw1PSpERqY7SyZ0tLnatCsWr0
t2QnHFyRl/KChmL4jAk2ZNexTkP4OFFTLjr2VUi32dKtoUzqpZTLA7I8ehjuEzvLQrfQYmRYNWNk
2FVGEWSrAR8nuatBVOqxGpo7I8VFco2f1NBepRWB4qiIpJ+Ole8X1UIXQRht6jISSDSZdXSyxj5P
8YW1CrjgI9Zgbo3vPcTTJsa1IalE2yyMOB8vEyMVJ6kpkMMqhNDSLQ0IW3uAO1iNqgMv0jLs6wmB
zULFrbONWrasjTGAyiMd+ycwStWhYhUVXDZjBJCoAIu1rvggTwTTAAcjCXXrqJzCjZHJob6oGBdA
r9qWQ4a9ZQFkOgVn0eSfhJ0MWELyuuzNrjJN1+iiAjMtDe1j1ZfirdO3xkUUMg2JgMtV2D0rJe+F
VU/VOmgV+7ppBTosA/E+1eSDqirVRSZXomMWpg757PYIramxi/YuyQPpUgxyq9EGNuZl2/sJhG0s
ueR1r2dhvizNGhVPqR9jdamCAUSFZGyZc0bGSKcFpjvbJomltgc5bGJ5BU1B0r0+kHNnjYkrhmX4
UkIA88f0q5GSPmDgTFm+Nog4WGPqdoDIAb4o1V628zrcDcIY+ZdN5/Z2gjOvnErIdTFyumYFE1V7
266ScNV38ONWeqKn067QG6TxRh0bduaRVXUsGOpB9s8r29/Ds0vrbY0/IsWCrhdfcV/Ajw9g4rBp
K5hjSyyojCNpvHe8sm6tzwKDQbHEmpl1l5Iqk3zRNZH/0tp0Xfs2KgZ7WbNQhR5XtXK5SmInAPLi
KP0LHLkgPqRykAabrrPhZagtVe1iDBWQBlhuprRZVRq42CG/5F2JlEndds+NZZxCoUj7okU1TdWE
/eTUtK6j8tDomucYUrOThYUAhtqmy9qpmlViMuAEmbPr/SzcKHhxwSEoUSqliR9kt8bLGi6DlBto
mIQiPkxpbX+2OcKL3tHab2ro+LukD/MtsrcwDeyp2eUNDKeiBCQoSY1yoeVJ82JaGRzrrvTvMH1N
HgOcD4MFSVHbI1isIn3BkuwAPUv52oRZuZM0c9gJpyR9R1qwUp04erKEId/FhrjuK5uGE99YaYVR
F7J2Snc9OfUFVWq+KkV68DXtqdCr2Euz+cRJApZf0tTLtnVQHByDwo31unHLqAnWGGDuyroDaxoE
ELnhhC5SvI02odxESP4qsSeZEgokDkq4kS2lF6mdnaiNimVTx9WKpct11SSUBTVhzsT1Ej7psXQs
OPV2sjOUHOJZQDs8ltAg0nzTolnX6cZeB0yxbPX+k63p/kUR9TiUFlhN6w3hXs/q2NOGyjlmOL6v
lM7qNoSHb61TJGvDqp7qwFk2Qcys13LozzNnYY6xNyhdcUqwTfOUIdzxd/zdWFfiOVCTT0VQym6B
g/k6GcM906NNBampdrIrqmY0SiT5CmdzSimgjEFWz96iOmkrVOLdNDrtQgVD7AYiiRYG64CGD+E6
bWTu/KKFDZ/F/83emfW2jW1Z+L/0c7PBeXglqdmSLQ9xnBfCcSqc5/n8+v6Yi+6OZcPCfW+gUKgC
qkJJJM/ZZ++1vnVXKdhLo66UjtxBxM6mktxHQktBRapGFLvSGBw7JEG+HjenKYoge6bY+MxSOKvE
ULZCJAWzG0TYrhxGFVmeofyWl42zFUWl/lZFnbxW5CofM6N7TerCOWuVohwmXo614xTpXjWyc5oQ
FDW0dvQ8JdapFGPkTdIwvA5aGT61XfAQmrN8r3fgOEon2vQ6BDhlWYiV8hih2WA7cg1j9LUJkWEJ
tDt2wn/GJEAhr27qWiMgva9o+XTJeFJ5etrEkk9yN/4McuZGtnKyA6LUSs16Le3xttGd3VBNuwBx
6wbweXp05F+2CraT3p9LaN62UvrHqjHZ5xB077GIMofX85NpDrLb2sozhcwsudnIw1fkExTwxvqW
jHTpp0x2jSqoNmYRTitCSJddKHTznqd87g7akmxJUgGZalmu3et5Xh7oS59nYd1rkdFvcqGaJyb+
9k9jJJZzNGdrbdv1gUe0fzQbwKOydkMedXETxZI3j8mx0HTcYGnVeKmcwxqhW75ru9TcGWTIr7Qh
vM+kYd13A6gUMa5JicvZjtN6KBn/kyHuNBtGh/eSOm/SGA9eq/fhQdZq622e8+i7PQ7hY6gRMq9V
TvZ9Liz1FFlThuxntvQTxtrAi6uGrNbcVM6ZZGHxDCbF6wNNeHESg09R2mKDlE77FWhx/C2PKa3k
MLZv+oJ2o+TI6ToQ47eMHuOqcqpqb4hsX8oMBqmZ+nPV9NZ+jAQzI8neymVtvUyKhjKxoS1QWeTc
F4PVrYN83ut1yoFSA3U5mqNygPAMiULv7pqpd36Xc5S/ikp+mBlnPPYae91o004IWPr9JDIfG0sJ
74cEK2ueLoBo1YIbJ3eTV2hx6c9p8C1Rm0Mtx2Rl5Ak8+bIYoaubOo2CmYSjl1A1g6Ng9T5ods5x
rCI4WIud+Jjjsl9LPQwjbownj+VE4J4mk2jX+6Uy134aSeCMopLoYa1QbhXC41FeMstTSynY4Atf
tLt63HqBovWuMotiDylcU3gvpOHVcsLunISVdmvGWIHZLANX16TwoM9JvSap+sARFOYj1PDHgLc5
5SxTGD8tazo7cee86kYl6AEWfWgnpzGqiEeOqYLhTdT9TjHlfakQztA2WYfASCZrsamNZ4ubfCQG
F6KP1RVHZjg9BgHkzaTWhvlamaV+w7QXaowRdo9FgkuU4EYw5FmBsYE4EDFQCggRpPcw3os9vki8
b7X93FQ0MtyBXsKtpg3mNpdnx6NJmfBiBsWBaO7nrp5gKfXUDio5uCuMuSJmiRtvtFJT3bSO22Me
m289U293KOWd1elbMps2okrWU8YxkRTfxlkFjqj2hKXCkC14WNupnIUvF3U+0V7QOrTlQ546D5Ex
TG1FtK+tTXfEQ9tau5MCsqw4kBKfbN7H3RA6Mco2Eel0pU3WhhZfZ2NKK7lp1TB3W5WIUaJAa6Nl
zhwwqoViiGQ/T1yA7NTOqzFTGawimK7qn6jQ+wF0i5QZeuhPUxeZK10SZgXsSqOlyE7elmOkrZMu
lMv5jfTd0LnT2/qpG4t2WMVqbEyxmwj+KzCGstyjQ5WNoenPTPEoRLPMaUmtdeS4HKzv4ZSoeQO+
OymMYosOqDW7nZP1jU11FDdFnK8rEzcXym5hYJwkZFjL7UWDqc2DWKt1G8bZfkmH1GAO5GKQBa16
u5s0WEecL+xjoo4YD0slK3+ELeHkQa2ray2S+9K1GSOvyVgF/TYGiws2bL0KI4mTq2/suB0Ss6R5
wOG8gJUw1qz0WJoX5zYUaGfBOzrl7yXRfZ2TeO2hxX5SimolbMa9WDBvm4UMUJMXl0iBIOZM5zQr
SIlBZADShzXADbiHL5OtNKt64tGs40x1ZaPutw2T/twlaFRhlqqNtYvh7Ttd9nzPq9iswyi1zrGW
g8EWLQdI5EzbcpRB9oWmjTiBkYM7GlLtO515aIROoqSoZd6nWTCLz9hHOrM7x32r8XXaqXq2RVKC
3OmaEC7opCNZRQNXutj+k1unmNMXRQoSrwvMdF3rVglsqpZMgiWmOC58WVV4XsOWNHdidstMYGrQ
aU8QZc9hWBgWQnVakBQSilOpuzFikzViNRz8ara0Z0ITMOaGRhrtVW6tn3Rk2+k2KQmhNWZPcpnA
qYqaaTHnm34m5tPU6umu65t/6tx0kxkbk9EMaz3XO+zl9opwtHqnFS12piABySpKcdbFSKhd24S3
RdB0T1Ike1KT6euCuIpTqnDkcKlVfyvSHBIpPqrtTUNc4o0kSfdxrGkbCU+h37IMrccsOo52Lq0b
RfMZqBT7LMpgcA3UtW7ZZFB4e4PmllSOFtSBEaRTLWleKLfzQ61N5qskhZx3zUzbtYt1XR9DZVOY
Ur9vY/W5IjN4p/S4lWnMPpm5OM5GSzJ6L9QG6kF91saWTb4X2o0sBgawPQb1LsTNZRG5kLZ2u9P1
eZuQ1nwux9D2Yl712whkxC5OMapXJvmqK6nEJ7SFbi8d+7aHoTDS1bgLRquLvIKn4pl+DRQwRa63
EmMhL0JfRJq4ZXuabgWPFIrJzjQZNXkIWO7qQb0nX2tYZUqan0u8hTslCqZ9FkiKtNbKGE6qiWhF
Cs18HWvoKi0JQoCdZB3PszSEIT3PyDqaUVWBZhhAHaiVbm8y3RnnFVo+QHhBD7ovbaVVHibGQ6Vm
AgxYm/D9hqYpqJLHzo+a4UU2rOqbSPlfjMQh79hCCtyujDE9lpJl3OU9xXDjDPUDFj1YSrPkeE4c
pWtaHEqzyEqgz8pVgsIUJGIyKso6V+tVZULndLruZy/rszvSvt1iT+NkIOXCN6Zg9BTOh78SzheH
pA8Lv5cN2Jgy5w8YM2jcO6w9kiNY/NO5f+a4bqQgifLQMEHY0uiNfKUoWnmbporZfI+nCBIy7eUV
WsD2NHO+vnH4/I80NqaVwfH+R2fSpvSMcPpmFKkTumnfcUDCH7AOp4m9MIrqldRF01ahNz2MCswE
PEfgH81Q+jbLheDXtaD/ZlLtWeS4b9qprvcKaS1AR/T+idhJsceZrfxSRfM7bO18S/+4gBgc5MND
FRr3sxyiqhYpWPXZ6o9BKbTd2Eks/SalRDEG9PjmcI0pIVslif6dEUTppgIsWDPr+lqhJ0AVxw5s
x4G1qctBvcnbDozkZNu+WnQw60RR7ppMJqHAMvrbKdRMVyNSeUPXzvk2h3F8shrjn34Kijst1rON
hUno1oym+K0aumGdaVJzGrJp8hO5FSurIEwK9064VZnLnMeg+z4lzUbNwMQ61HSGHe71yJ4x6Q+w
oIpmx7NV3BttVuz63pCUlWJQwLjNODdrzjxQEo2K15tUvfq+k6B+NrVVYAeoo22b5h1ftnvJVYJ3
nNyObmiYwkquIg3SRVrdyX2QeqIGdwNx0oIgjGrMma0x9YyIKnBMLaI+7b7RfjJulzZ5oyzWj1Ij
JjN0yvYXfSjxlqaGuW+sAcpwkc3UPWrltURSrwKTkNCklIadlEnpSaZ3hchq7KJHegDFGjcIiteo
Apfb9De5kucHmo4wMnN9G3eFTfNnPDamghRrjLZWJM27rm6nuySIoy0hROGzTb1BCkxpZ5FXCaUC
z4oZFxxMXVCQZiynJV7izVS3u5x1tJ7Uh3G0wIYkzVMf1tYanX73MqrTae7lfpv2kESKgqmEbpwn
eeSJjgxRw1rL5PYYKUH1s1YLlEupqQBv1gq1Tdem5SSwSmT5B+2Ddvgxc07MNhQhYDIt2drVciA1
nuQgcZ2p1ZWDTHt4b5aQDJBXhYr6PXVGX1hG6Ul1Ff6isJhfe8Nhz5KXuZNjqAjSOqj6/fSMnI1j
OIxVyDseg0gzJC+9uik1A2aKobcuBg8KYXJA6UdOWSbfRiVl8NpyIr9GPMEBR63RmEkMxIUq/0Q+
U6wDp7P+mbW8ZS8ucT5ZU3Gq5VB9DHoHZVMfcHZKtDhxx1oyzkFLvGdakDFU02YjLXUoKeGoBbws
BzeU2ryYRhUBM9aS+YHzccVjI5RzaUzdqrUkNuC4DLRNDs+JD6l3yb0uTXbmh/HowANJgKcOYlRc
Z2TINSm0SLM/PCIpK58V9jfgLryNbl43FOl9pK3ydghXnaLDUO606JHmS7/OqOG8UdKCQzxzACOu
vXwOZJZ3RkzOfiYG+H4uZON+aRedae4YezVp6/1sZCbyusLst1asOZsM7ep5YFd7LPnekZs3Sbql
XAVcWVmE5IzJdI9d50drFukLhrCKrJ92sDMUhsvPkjez8kNgpKdRHBdsK3wiDisdaq5uaMSzktqm
qwyVQq6GaPK32YyZxg02GMWSw6ktegY5SattOWHbWJ/LWN+D/ZFuFDKW9omiDzcp2ZHPwZT1Hucm
2ZdL2eLglKTDY9dboCaTNvEC+pdbnkXHC/MRd3IqpQG9YUBAM7EMpjaHr0ZcHssS3rQ0N9OqiGuH
c0Zq0mDCTIqzkLde06uOZmfZi00s9en4LHfylDC5kcPAazgo/+6njsONRzVN441Yv+4woVmEzq1V
KQ4qoUrKIQ+kwU16QGOk3jtMIpiwmaB6Q5Qfq15pqgea8GKbOX1AG8jQ12GjWWhqSwuw61gXP7RK
NZk30m2DpaLV6m2dyj8ZxlmDb9rIOZ2pUeEj9ZT/OFLpr1tpo70gqIy+jVIzNzqDGBWqVqI0fiZb
RDRQ06ANkeRVV03dP3aBS+U+pd3o07wUj02qUsYmS2Mdgpo/6vLGKeuHQV50mKa8aufolCBFrAbn
vuoZZAYJwQGigORl/XCaV4HoD2xRvbWjoDfA8nSJ3036gbXRy+Qs3XcRfrEJrFAhaP8y+d3YNENp
6yX7kVGES0YVyk7m0YDLOPP2gJ2ovTLVQL4SnRu1nteJPJdrU4yd15cwSsxltFPqZIYUd4ZUMMAI
cK110SlEWN9PgmWyn7Tt0Kv308QwrG5MyPa98KK2AfKLGDKnbeWnJltFbGiuIZhH0qmAyiNWYR4d
pKHq16ODcBQrMq8CPW6GyzsMt65O5hpWNM4eyKzdPA7GlZZG1oPFKXCVRNOtDOEysBEhoxZDHZrC
Ih+rUyz3pyGwBJtN+9sB9CI4SXgq1fxZYnbcDP1ONZJjNhi2P8c1bfNoEVun22aWrbtwtA9K1g9+
oFYvipz9hOdxa8zAewfzFGR57duh9VtLkDL06NPv0zgPz/ksH6t8wgPVjDCdYDCM/NqVZhHm1YOm
Bprn23ER7TO2phW27NQNCk68nWLGhxjbjsfJPaR2j0B8YnA+hk5UA4bRZrctxsrXghrQJFbSUPQ3
tKpjJBSh9iYM+u6pdEyL5EyWGYVIQwUbMKF2Ywp6LwzBDKglLu48b5/5fbbzEB2URnvWnKiKPF2v
rUPDErKh4gvYUxg9JdMUH+2xGZ95ERzXUYo4c9uBJ1TocAbqzhwnzB0GgPxImXgVMxtGcjprt5xf
lYae80ynkR4tqJ4KhSjRE6lCAg2FDQ1fxXGrvEzQVxTAg5Q+eJWqHEEc/QmXofePXu+138v65fVy
nr4FjF+afVpJDucpQR12FyVRQ6ouUzFY4AqNqV2jjxzsxlo19Vsrm0vKtyaOHvRUdsAvBL2Zx0wb
WLz2bVHG4Q0Dojj3QmOQf/esp+5/drk8xXbfx9uoopB6UdWCOCmj7qrvX2tTLhyliIGQjdNRNOh7
YiXHWPhemZKktdOUMmFoWudE50zPuvtRgUjIEdmkTTLZBTRARcH7SUlJs3fF0UW0Xt45wUvRl+ot
6gVdIjwuy6zNBMVpvC8Yk7cekgy5c7swBmnVaMMEXxlrp8J5voh7tAlTfaOZBX/IrNNX6rUBvUgY
NMqq4u6r/5Ib/r/r5T+Q9Px1xz9I1aB8/oqH9/SfP//L/wrV4N3AmZBN8teWh+B/hGqW+l9/Hgj6
CkQTI3f9P6Ga9V/MTGma8zeMTSrK1/8VqkkyphYZDxg2RA53aGIhQfwb9J/3ei0LhZajcxXC3NDV
Uoxc6qbmaY7NtsPbPLB33Je4Rjy5wz2gZJmGhqKJD4pzxUaq88T/n0aMa9oI1zEfLwyZ5QteaMQC
B0VV6YSy39UQOJE99d5cIJL46zZ8ooezPr0M74OMplfFAHnhf6TazjXKFXg4FEksShgCty0NR8Jk
ZlePX8r0Oc22Fbi3bF+zXoOThree+otDO9zVT5LiSdbezE4VuSgcKDvQeCzejHA8G587Rw/cB5MH
m4/cSE6cmcJfq5zEgBvlNDH3K1cjPODZJZWSJQc0Rwj3+jX9pb065cYQ1EorWfVbVBNEfL3Nb/WI
gcZPQuDKg2uqfiwOlnNThA+CmIZpXCEDqwD6AY4WYHq//rU+PAfcE9ViTG//EVX+WcX+ks6PTVxD
JuE5qFUxunIqVkgiwkOSDPeM/BOPLRy4ujDPX1/2s3uEZhGgDxfHpcWD/rdsDzWtMZchl5WjEuy1
6BW3cNrq9PVVFo/ahyfOUlWkkTi+efR41f6+zNCq81TrgfAjazcgBbF8vdhE7XGkziiHN51tW00Y
h7zmxTdQrIpxm3PSpNVt8/gTZYQQyW30nfKI/see7hrnObVGr5BvLRUNzSFukBjg+BTBbhpfZu3J
RB5hDS8hcRbpz6G48v58+nUof02orwqyhEtEXjMzPUL0Jvt0xpBdlRTvVpaso/BmhOyAp99LMasY
ZobUnB2mdFxjvEsM/pUnWd6WZAJVt7m8jupDJijdf0vRbqh1P7Mmr2mfTELHmnZVwY0l0KYHYnRy
dB9THMILUmPSs9mTpi25Vn/Fv/texPmvhQHLMhsfa56O/Pv9bQpbEUxjiniVMo3kxlqs48kmeIkG
KHXvwNtS61ee+wscwL+uSaWIZ4RFWtWXSOe/Hw3NEMg3VORAoa4eHXKg4zQ4cW64iSamDukA3CpO
+23psBz2lUbejrCuaGaXh/xiPcR5/sdNjLAVI+v7j1DSIrOaAuRRbxW6J9QbrW1WwETfxrmTN1+/
Cp9dC/Gzxpu+vO6Xxnpdsnq5aFlA6Fdhge1dMNGMR4OS0IRRHtZfX+2T945djK3P4UFFnrK8/n+t
KnOllQQ/cyEVhyFCwYbcXFqPuWrQO86ab6lleUkK8z6xr7zynywsXNki/NhcRJTGxb42IWZNa4pc
f0qiAi9gl2xmwL5X9phPrsLGjuIT6zGy48sHVu9ltdD5jn7UIWnti5o8GF27iqxYnvuLB8TgdO2w
l8E9k//sdH/9jGmslYXWy8J3Bto0c4pXoY9WWk9hbQ2d7WbJbSGlwFamJnSlbryySH+yNxgKVwXN
x2bNevP+LgpnhHRsDsKPGS/bifxad87ky/Mwrex2nvehQWSA1Vy56ieLgYEJh2UAK42M6fb9VemF
ARnIQuGXxUQwhoq5pnUQLsavZjAggsaC/68a9l0y7d8utk+vyKqKaxiyCSSy91dMFVSW41QJPyl7
JhrKyCIeBYBJRI7mFWUeOFIn/Pdf/oW7aiLY50FiCvD+ohW96rYbJjK7lFujEViGTHA4AzM5BMVX
HtdPXn6D0cZyCnF4GRev9N+vY6CPqDBSrhVU1RoGk7Qqp46+QMK0cZaUK6/gZ1fjSlAuZBlOgHXx
cyIKyEK8sbOf9k/DrI6uTqA0gq0hdIVyjSLz2ZvIb0ilB0UGLMPFV9PkcFJnC2mpClDHUyeJXLsM
+eDX69nHr6RiSSIwnvUacuclqwYpPpI9h6sE6aCvjOzHMKQ/Z4NUF1W7Bh/7sHY62EfguAFBwb/O
7vT+ZinLA85bKdP2j5+aJiHYpQ8jb0zlb3NLkFkwQK/nMOxmxnDlzl3aOZdHZCEgQaVh2MDCffHu
RfMMfnpUlwIjfhNN8dQmOQByfURZV46oZGo/n9VVz2R0vchS1zi9vaFK4isP7Ic3ks/hMOwinJpz
NBXi+98gmEKTAWhDpLjofkGrLlcVKkvGLUsbmuGixPzs6zv86VenHKUQMDkNMZN/f8mktkU+DT1J
wGkPqBSk5lg75yQBwan2xjGaRrTjoeE5NfYC+tu/wbStunpOr32Q5ULvFn22FX75xfaIGVF3Looh
GcMkNJmFOpWKfhXnXeeGkLaZnkrfatu4nSOahpYZtJgPvVxKhl3f4Qp2opOkD9GVkvPDFsBxkyOi
arBMAdS4DFuQk7mPBZLsP/4IL42iZS326oLY5JGW36xG+7yKfn99L/6A/d7/BFgxHbDFFkeDxRL6
/l7gVIKKFtsEoiil2+e/B44HYfi9rP7hjaG/b7hasIZALUWrFh6R+JabJ505UfsjG771dPykH5Fz
AvWI4Nk9x7fGPhu34ej4OVo0knoGNzX+IfRg4gW2d1b2wARzpj+i7srwWzK/DNHv3D4zdZ3aa/EV
f1a/y++2LCN4VlVKZ+PiORMSIsKp4hdNmq0u7yXOnpbxa7bv8pEEzPYFV4Y3mLfB/FhiWrI5sz7a
6WFEpRFxgDFOzfhNQVIb1me9r924+272m876bhNfwaG23BAHOzvojAmhzm23QaVAFFbONkY+eG3S
8Vw13a5s18a4DpIdYOtYPRf9WQp/qdlxUA9a9VoWR31cv9Ak/SO08nvzrCn+RBrh9+klIyysex6i
hyxDLrg1+hsSpk0UXT+N6PsUfx8IQpN+h9GD0HcacXMxmko3N1i3VvM9mdWhcOURSREjHOOuaw4q
RPH6Cd8sc6y6eBzfEkYD8X1BvnC4YSiAuEJ9smK3kO8icaIYRyyPIoaJqFP5lrPmkA2BowrPNhKY
Yv2n0zg+WcFD3cPOvbEIGAJ2b++WQrTBI2IdAB3b8nZ4aevVROQhiIbOB382vCk3RuCZ/S2E/Tzd
zUjkDIRT+8Q5JfObqdxFQbqOu50YfubRz6lYwS4rCGQiEJ1ABJwg5UgOm+m4tvYqm8eakRZaHo5i
q4B4h26rkOyk76bYK65xaD8ul5ydLBviJUU3FoGLY67N3pQXFiUTQzuyoJXkQEGITUTKGfzByrRZ
1a/siB/2XcfCUalQ+9LQWaDt71/RNFDKppmWCp9/8PJh0NEj0YD+eiVgoPVhNaTuxR1uYxDH4Xfp
76vJb0Ayb5HVN9wSRo0bylTPGoEmgA3f8DLa8o+qeZz7+0n/pen/tCAOhnZrQ85Q5V2Elgx1BULD
yhVo8ogYrbYdDAtng7LZUiPCPRn+fE96dV2QVTx8j84a3fp76YD/DbVVuYrOHFl01UXBLA7dTbgn
oZukOXMdHbpjB78QHxh/eE2+onFsTvUDMu6GAOoZmrxPn7s801AoHa9WNiHT/BssXDmzptzdkQ1S
FG72NnSPdvxQYKaYf4t1KK+KGmU8Pgqfl77iDD8jhR9j8s+N50q8deXWCA4tSYIDDPpTjKCOPJPw
e9Ocqmirki+o+dPwQD/AtlyiRLpp0wt/GI9a4ouCV4SB/Vq39237YnjzQuh4LrOnHCMcHlJ3UH7Y
cO+6fNx3BFYONZpp6VW3t3p1q7U0w8zCb+q7Id+XTDq1czr/+vqOf6i0ODHKbDU0KHWE6ZfM167s
MquuwUiPMJtJVBnejAYti2ToBwF4+98twrmaorDHQES1OXFcbjRmoQ8tJBUEHxrDDHp4jBbAhLSB
4heEcXz93S4QafQcaPjSiYJPDtBIBl/1/qVpUABpWggoWtg2SR75UPghyjIwAOmRWUjqmqk1raEP
ekGrPDiNblzZfj55aymSqWQNSDW6+YFeZlVlxASW07GAfJdmceIXKpyTr7/nJ/cQWoOmmjKxEvyo
F1scQNNB09uQo41lrDPREDY4kAnUKeRcW7ZQr/ysH2uU5Vp0cUCkGXQcLgqmpC4dhFE1Gu3SJLBd
2jsy/S2OIW5nFChhDHZYO6qulKiXXxJaFfgJlX78gkPnn97fSxvbTs30dfC1YnypypGAePuoip91
G19DFV6eCLgUlwFUSL2As+4Si5CA/A7NsaTfrDj9kZ2vSm2sV7XzpEV0uIP9EBPirMXz+uv7eLmt
LO16YAwwC1WN0u9PyfxX+wGJlqZOVdD6mlK0lPmEq3Z0HWzVGug/jKdiYBD79SUv76WtLEMToMtI
gXUIexe/6iBwzOWFXflNSM+yHXHGgiPitAXhCu19Fat0Y0P5yrnn470EPGLhkpY1yk3OXe/vZZxJ
YSmlDgjUrKbrCSS1L6ljmpmjfyec+6+/42dXg6WqQdNk+AJI7/3VVHTIUUY2DUt82K9kbG82mHA3
ka18NeLbd7++3Ie7yB/Im0GkDD1jBkgXX64yh05QVCJ0tafGq8GuYvs2Sr9GYOdh8Pud5mV85Tb+
adL8XeVC0qUM4fhPQQ7y2bj4jrHRYj/pg9wv7TsRr52UiKXgxm6erFq77Ruo6zi5rZE09AL81ky0
y07Ob/iXQboT4480XQsSzBtXyD+i4SlRqrVUrmN0wUZ105eIcW7mknxK56mOeRab3uW/daq7Xnni
z7DQKaZrQ2LjbdcZ4rQSfRrwruBGlE9f/7gf7iXfk5AG+DMk0XF2vPieiHV0A6Rr4c9V8xCMhJ7V
FXqiaioH1zAr7crK+mEloJvCQ7MMNByHHsFyr/96I3GAzyBc8thnc/bnHhtbVBMjm1fqKsuy30KL
Sg+f091Q6Hdff9FPrwygjwoMdMEHWLlQYlPpyjr25yT9J5qUcWWNhuHVQyRtyDlZO63wbHmlCufK
hT/+wnxlWnP0rtmo9UsyT6/GaavVScy8UN6g2uzpYFscfOaODPH8WmP3w1iAxWv5XRV96YLQ/bx4
WzIs6ZXRickvMUYO+DMbLKbbvJ12BoaiU9lO68IZihMjKzAwQHpRiFxrDf5pUr9/e6gVmEzS9+Wz
MBZ5f5u1ysJFDZeBhRf/U7ZDhQ8k+kkB8KuqElKUeCWPT/lWVsLHQWKOyawz3ukA24psxwMvSpJA
5fTQSas5fc1LEO+qa4QQa6IQ5+e6eIiYEdndWjbvnBpOgMuZME/XPUOPqoQinKyD+rXKXeg4vEz8
nZcQI57XEMdbhTuRfRvjdecM1Kf4dCoudhPwR0coost/e1LDLVmEFArrCONCuvrvf40hAa+YBwbk
MPINAP+5tpF3B5Ekwm0CYtRNjEi5oq80pzwM0oxVlxHZlRfvw760jK0Z6NPS1KibFuzM3y+eHBgx
rA/KcmUgYEbE8gqTHtKtb9Zk4ahr5pWAnfD1K/fxyWfrBX+p/pnQso6+v2ZmZ3XSNTXR3J3A54nj
QySoz0OdFgXCwK8v9mGX0Og5qfQVwSEvTeKL0pSBbF12jeiWGgNXgtbbXqFw0sk14TczqYJkkFz5
fh9+U4oKDpAG75m8/LQX38+OI6uzWo38RL0Jt+1M4vVECt9sMDOfs9ew0xAoLXj1r7/ph5Xsz2VR
IIBjZsh1CbNGRawGo86Zvw/l1E3i2VhHTm4d7ThTXFkYjO3ZXgragf7UTs2VsvFDn5FIEJXsOhKE
dM4CH2a44STmzBzNzm/z2NqkU4JlhAE169kOa2fLmNV4I9wn2StRq667GKVjEHcBeQbFdGWX/ngD
WFm53UvNg6n3cpwsGIcMkjPW/iDVh8ZAx5wS/DGylfZthmBiLJ/H5MoJ5MNDrTFypfnlqDAmqJ2X
u/PXDjYEWMj0AQUFJ6Vun0k/M6lC2t1Lp3GuH7++0x+/39I6RnWyPF+KI188YHFZDq0VNyXej1nf
1DLHd2uik+rgaSIXswgdyPcYdq881x9fJZ4qWWGZICCJ3sjFoXLxBeJCLQvW6gEmqdJiFJDlTRao
BJwq8vc06a+F9XzcthAmcoSlZb8A2mkFvf9ZCwP7bR2lpQ+WSHPpGafuSF/eNUUf7AoVAm1nZiC4
K/gkXa/W6wJpvAf45spu/fHlgoe0iDqopZfIpovts69SzUyJPSWPT3WnRW6WOziqdER4QT1abs0D
NZmRPxni/PXN/vhgvb/yxa+ejKK3uiX4C6+PNQFgGZwYkmhrEMd9DXt57Vsun+Wvh7iiYQVUjxyL
tpZ+zLYg86LXUE2FrtadRHejq5hHAbRHV5au5dd7VxcQd7qsl7yYzKEQiL2/bh4XYK7JCPDDUKm8
fiYdPJGK8Mpe99kvSe1BHWSjXVMuE85CYcABitTCN3Kl8GKZdCRtxMO6gAAMZPNf37dPHl0wzotQ
i1La4D29KKGTuTUcUWaFn0zZW2ymv0sJ8Cr6iyP+miPcepJwixNxTdaOUUVIG9Xcff0RLjIZrAUj
yUcwwMAhvoMff7FQhA30J/gehV8OP6po6b8VVsSYLylugiUVVm6G+FBKY+Z2uvKqz5IE1av1M9yz
btop403D6cvLNLVcKfnwj6D2WtsRxo1IKmDzRNdCnz4ubHxeUvt4zigP+dXePwe9ZiSagojOjxLp
thpqTwn1CuJG6mcmzKJIHuEwN9cQbx+eCwidQF0spHu06AzzokSwpQDLfZukfmfGwxo48Q8Jxgvx
dc9antpX9qZPL0aKgKHS9aD0ulhIysDWO1zOqe/ETbhRnJQeaKq89BUJ18x5vn4APl4MNRX4WApM
nr8PwkRUDvLYRDRIp7D52dRtsa1sZwPWwi+U2rzywH92MQt9CqUWIae0td/fvKDto07K7MhHdYwr
zdwYgT6ARdNz/Kjm76+/2Ye9SGepoOtIncV2S2Tf+4vNEobwDlW3X9NsXFsJUKXasV+LIXKV3Bp2
ecQg+etL/omQerdKXVzzYi+Scpq7A/gC3w5q2x1MMEsV5pi06P+bvfPYkhvXsui/9Jy1aEA3DR8Z
6Y3STLhSyhRBDxKg/frekdWmStX9tHrekzd4S6pQMEDg4t5z9rFfeu1suV0x9mqdHW7Bae3I7pBK
N74oqEzXdfm8LCjPg8kSJ2jN5ar2wt9ER//j7eHfx3CRuyQN5gDu/N+fyTT3CdufyPAfYNMGElfe
uOZ72yT7oOnnTVzI26gc1W82mf/hU9lcaIbwsWz99i9dSkz1wtVhwTTLZzABHugmjFf0l5RW3kWj
4k9jRb/7Jc5n3n//EkBgHY+ME7KxqYFY1r8qMexSxSZuo2yTBEm8c8sT8SMQGvMh3PKaP8VF6hzg
J+Y4CJ0PXfQvs1igBMxIVMdFHV0p37WfJb95En8/Pf/8V0W80eCAbSS4v+4jPTbTMQFaRs8kuPLi
6tq0SU3JmeZHteSr2HuVKPezYBa/+eH/ESPpu/T2aPXRkvaif/b5ZJ2Knu40bwOW8nwKUrxu86Fr
y5L8U2goNupJ7aM8TJw0286T3GbzqWqOtd91b+m4fPvNm3L+zf/2+1AgEs71dZ6jsfLPT+ovdcSU
W2Nod6yJTPjBxsMwKCJ8xiFmIIA3Y9o0+8XEL8zobcAadL/+9ef/fXPg884fz5VWoAKnPP5VaZUl
vQ1yn48fNPPPeZ4erUkjOrZvWx1LfCA43//1J/79JfjPT+Ti5TPe8f5x91JTD6tGAAc3LQmiqo4J
aPfWSxNVG5+sPYjd4dFLQv/PLff/TQr/5p5jdv73WI7Hviuqz/qfRN3zX/vTqBAEfzCQClgKTFdD
+msswv8g6rp/nPvGFIBslNxVz+Oq/yTqun8gS+RuRX+C4Rlp3f9lVPD8PxhXkBRBpSrOU5n/i0vh
l7OSRiNXGQGbAho0R+b5Y/76ggxJ6tWlT/PYVR3JD1i715JpDPCe0d+Prex/I3f5pcD++rzzzQVN
rkNVGPzyeSDx4jqufIiERStyJJXczCMrTf7DNfO/Kg5/nQT++UHMVmiNUgbQ4vv7F+N+EDUWo/Ut
jtS5OuQtN+59K8hfwNcTOleYn2PAoyFm6ZVTBIlzURaxp9ZLlpDl8JclcfvnfvNX+ePfT4nzUQcX
md/dOd9VedS/7EJCQCln/yEKFADsgVlE+hjkUX2qwG0Uv/ms8wP87x3v67Mifkh0ZgxAMR788oCn
Luzbfo7ibT9N1oqpoH1raK0dgRhXz47p5AmbdHZruYP+8a+/5Zea+tePZsV+tZF9srh+eeS5LQt0
p4i2VEjFXpLGcYcjr7tishYLzLTnnCLSsqeLIRn0jeQ54+JN8kc9kbiwsVWQnHLVVE+/+We5/8MT
CSLmwZxJDq2hX8pBR9X5QIRRvPWbVu0iLI+H2pujdTSDsYxBrKwnb4p3HtevDaCgaW8Wq0al03It
E0n9u5X5jzeOgS2R5VwtKE5ZC78Ub3VFnINv+IEaTL7038BYjrCouiWGujOOCKTSpfzNovjHW3f+
TF4J6lNeePvXhompwPm4i8VnTq25LMvU2wQ1ESH/+kn/Y+kFtN6IPqVBQm+dNfj3V64COxBZyEm2
oQTqet3jepF30Nd6mAjSqn5MFsQiQKh1qA6E/+n29K8/Hy3OLz81m0qMt4tMIrxXoferupIE0tbt
uDju1GTTIVvpgkTKFYM0Cl+0Af07tFj7bUI5/9biC3zC1XhGZ8xx25J5Ave+nr3ys0wT+JKlrPwa
VWTWLzuJtCHeJJnGSpgETP+xz3KBv8F3XN6MeTtKiLFifiyB1rZPc2SCO3ecBbxBkbo/BaewubF0
1RPhFXQifcoZPdA7Qkpvt9uo7mf/yR7mDkpjaMpuORC3osEPdvD6NyHM2zO30YHd0DhefJmpsALR
0hc9cYHgyLKVawJzmxdZxiOeU4F6i84IpmjbG/cNTt2khzbThhVcUj8IblpRqm9eE2aX4Tzx+2Dc
qtr4e9UEvgHbiCI+hqirrLC+NbIGnd3YxeistHawEynHpaRZqdoRP7mFi/lh6AYffhBZYfpWktTw
s5oxfm4sv5I/gBUAXAQeJ7BjR2V0pkgBu10NXoXfi7cSry5eDPdtFOGsV3Uil7fMNdrC2dxb046N
JFl23ajMa4ErwbBrVLLnwdn567hYk9g0BKTIVftljZ2/bLLUgVZ0CjJtY0+AegmzsWUzBEsA7+xk
Z15nMLXHOfpe6LndLgem1q0pygCXa+m11R4ZvLAOyndhRZJhNF+ZcBRXbqVRriipKBO54Pj9uktU
eSi5zp+V7H7VcdUwyRmv0OKMSAbCDY5zo7nCJ00w/OyAB9r3mm0xuICb20zhnsJYfuu+bPDgXKaW
b01s9K30gQVsvbKr/HsN/EhuDIGGeOn/9OWPXVM/zIp8i5Mfaie+ariZ0urm58H1n38RAHqe3rRP
fVMOe9sez4SEsWFvsAgmPRMEkFt72lktf5IGZqQCalsil0d73VSQDtspYdUZWgQMz/Nzxm7D4K5d
9YVIfoQDHNuLopxaAnQGS/objCoMTAzGYp+e/hmzEH4hFwgjwmtMTHiebxutjNwvXxyHTpcOGqvJ
q+J17vgVnlvQ0I9O2Iurap4bku7REBfIMb00xHcVB7uyioJ8n7TgsDZRUCK8Atdhg5GMIRugmyjb
68YfMFliDO+PbKVgYAn6o4cztyXkJy9ayvfM08G8R2Hc5bvli8LRfZHtXCd3T3CUIt5Q28yfOf/z
XgCxG1eUCJBAWK6BuZxlXTsnU1tLg/Y+xnO9fDFF2DBwW2de7bLAB6buiBfTEexUPiX+YXGaoN4P
0Vi8Mhctyi1V0MRQ9wuRIioVYIvEdozkNG2I/V680Z72jcExcd7HxsuxyAGbpanHpMiG7ZmsGIlN
sDiLMtj5NNGgK4a19DZ5bxTEZlO3uCjbMB7ojOXkepgvOg3xWjOiuaJw92FVNt46GBj04jgfAbfa
PvkkqzKzo5flDM4BXN20iAYyOl0l0Jthk5F1iaZhbp2PMhFguohaI4KhEM5ls8juTeYFHKxyidpl
73vg561mwOcVdCS/X7dpDrhcW106XtNaZSI0Em5+CbI66F78NGxtAGRnzBH2/zPzaPmTgDRnVZSv
+dEGQqr8tniowRO96yqIbrIaYyAhyM4Qroqmcfv1mMW5QaIksm/RF9UpcaPzRpYUqnkoxQAggK2Q
oIJ5ieCRGVSc82X4BZmKx7F5XAjv9C/dxSPSOSWhjJzw0SmztcoUukisZOqLws9vE6FM7y9B0UTT
3iL2CzJP4VH36Losn+sBOiwi/m54nFU6hvty9qxPtuWzry9JLSSH0vU+4oLymHavHeidk52lgKnt
IY90YsJocat5NeNWWBenrPZqgBvT0lmHRdTaOy4hzJQLJc8MAMt12W5WAFBFsR8tHykYyLWOyPje
tcANBrAr6CA2nrz0lGU+UxsE3f3imTFcW2kR3nVBrJYVeJYMFIJugysVjZhwS8G4memvTB8iVfbu
vvIZ76xit85/Wr4ieS4hwP0mDpUfnbIvkJ6diXCxdm7Qdg40B9LpFCrZJUMJnU3DaSwUxoLKKF9z
8Z29H5W9WOiAyh6kUsbuRwOrhO9NTruCdjsq7q0zIOIzMKrmKxbQO4415B0UQ3XjXjbUGzFHV4OQ
P2+kpt0TKgW8BBI5FEar7JrLFsFhCdG1kMU+LWOr24DGGJZoxWrXNQAAunfLBma3b+ydlTlVcRDG
G8FLgEXIB8CWngR0CvaoA1qDhdJteZpEWJDL1preeeGkMGAyzhL7E3JdtVQgcUozXZCKKfsXmq9+
sRbF4JFwpiY32gPwqo5VcOYMV2NrMCeHOqxvnCAlTMcoC8W5CNuzzrnra7u6mByV9TcqL23sEizb
505x7q3bkeCFYxYCBMSblo8PXbek85ORzDCvhqJNrNvazfRtOKSTRnLpeNlFU1n+ldUlBD9TKjBk
J0gkSx9ieHM/q36p2kvkfUxt3akzKawbVeYXECxT/SNxR3BvoJ2lfumUrkl3jkU93gat0LdJWFby
tXey5DkTFqDBsp203iRW3ftr2QZesfEkr/xzA/3Vf1N0WbIdE52F0jAL7g3ztAXqCUKDnV2cQwTj
oo5u5i6O3LVeVMr2peIUinVr3PzG6ebyRaoETYDvaPaUJEkQ+MOsLBgGUBMBSAwi4slyhq8kDQxQ
u9dzqOIfIsuHp6kYyNvWYHNuefPd76Gdy1O7WFquSyCRH64alrtY5YDvLUD6D3kr84U74UJgQBKE
6gRBZyo/xdCk9wwhoa+YvkzV5QjVGKrNwIG0chdpfce3Qc3XF2FJFcI3d17H2gTFFliG6R60L+2r
PIimeW0sQQ6107mdAelnKmsDgReaTekVCQWFLau7zCb1YDX4uV7jP9HfUGImwdaUUVSsQq9gBNgy
dAHGFNlde/RnzvbtMIOtWuVVDI+py9gLQFgB7Vn7cSId5mgw7EgLKaxoM7DVjeSAsM2s0B0agXo+
ycpDkQubORidCFD9buXH7PWe/FYWNb9uOWXjI9BYiEROLoufCEgc3AVz1XyM4LzRe8P1X/sceVA0
jXQC3peUf1Bq5/ZTkIXde9PM4FCVcZ0XCJuyXodykd+5qilzlS5UZ4S+A93o7mK/MWo/1AlttKCd
AvPMetDRRyFQEbzaduv2BE5pvGPbLhlSCtWcCEjS8bTI/WMwJfGI5z+M/fmQlb5s3imNmus6j5lG
QLqSkLkEqTIPA1AlefJ64gzN2p/plW+cqk6S/RINCS6XHq4P6rOSOjvmjKxT+9N3VVSS3xGSXwWV
0kYCFC7FJXkn45u1FBlm7rHvn2jFk3gVU65+tzK363dt5SGfk/NU2ZvOmgkQSwBBbWLtTRAUZ1FG
a5/6tdkGtDDkNnTKoF1Vs+lv8vN4ehUQIcquisih5Y9XKlwpS0zkJKsu+bQZLpZgb3R8OfMAY/CS
k92vOuDb3squE7IN/SIv9pmoCrbfqvJeBlhC4WbphPeWdtp65bCBRQoOsMTwJ7mGrAuVDW+hyIcU
kXwMfTLSGaJCh9FiuarSidPEEzUdZ8Tl8OFDeKvynKwT9qs28qaPtLUqe502ee7v4sjCEGNEiXG4
zLWAXzUP3dpPSk7lwtaOs53d2KQbZcN5hiHrkbaieMv3WWuIHyXccuKAQsKBNJfT7ANCVnwpkjBO
1nXnM0nFN0wEaY6WVW200uFdmC2FOsyxiQB9hY55jkF+ReirZlTTgJ+7YO1VrKZmzAY4Sn3jfJqm
FjgPajiw62bK4/zgot6Z0Ryaxb4woI9e6fZ54pDwHl9LI8OfUC/5Bk6rSJfJ89i57X1lu1sy11gf
RA0Fl32kimm3yDSXx7ke5p+OttlqtJdNfGzaxtneE5P7bEDBj5vIWP24hY2ryTBxCh0d8rConAti
sXou8CMWxavMMLc9ViaaePaF0O60bWztBXgTvGLYDqJVXJfMMtRrPKoze51NnP2ECozwjwwpFvtK
SIb0xOfuEYhZ2c4l89raZtyJyXRzCvlMF0Ri7Jh87q8E9bKY2i4bBOgOnb6Tf8v1EvxoEe6hjQ6v
9Lttb12Pw/K9nvIBLhcZK3gsiEDFHKTdJdrYyyK9PRZ8mn9eB5Xn4NZuW35UfpDWP0C0TuUx8Dvb
P8hWSGSqObDkbQnuFaiT70lxw9ZENI3P/xFskGIgnPtqJfx/P/vfmIz9pavyT+hOU6dNmb3/NU36
66/82ct2SIUkeYaRMeHkDHQ9OtZ/9rKj8A8GDvQdgc9QV6M3+K9etu/+QZ+LqZDDNvvVsP7PcDjh
kD6Nh/k8LvpqZ//fgqSxaf69AcSn4/VGP/glc0Cs80sLigSj5izBq67wzpI8EAoT0d7rXDy2rV3o
8QrwZp7x8qi2GvtvE2PMiWzcAkYK6HzXUk95E4/2ZyBpqN0EKhjmNROV8Ttsxip8L+KkAcKaVyJ4
L7ixOaQ9e2CmcwAbC0AszL23Ze4X9a6IRbfRbidLetxlsrfb3B4lURwGSbFSnePczoWnzLrwlkAT
l2xlj6X28cj4HBaPWhtFfWXcukJaKsp7yswAVrik3bNN60LfmaoU34q6xI0xx37ePIsl9wi0jSZe
J8tKfJFvC6ui19JXjCKhv4zo4a4gf/uHgAQsoPRTDIazpe45o0mnPgeHAxkAjOho2ugjIDT30gUx
DTixZMOhodEPuD5wJm/BBJQcKXVt6itdVn1zmuCKeBDYRnsuDsuInfxUScdetl1OP+GlGgs3vE4l
LN2j2/mNPqCvcfXHueWeHqWVY6pksyvf0kUZzKOZNd4QrpXhsWpkmD0t1MSAd32cJm6k8AqKUe/J
omPPoltRw5FxxeNom7DdRVVqbWxRIuqVqU+bN/VVhox7KgAL5cloyU3hcw/7zDI1zBAlBbI/0kZ8
XMCVXojIWUZXgfDPIj9iUXRtvFt0vlynpNwtyDUhTF0Gwwj0+8xsQ6iqNPT6DHJv0CcwTWb85URj
d0RHNfXSJDRE+JdClAtUckFDpRw2RUvEcTjl0dYbm/D+3LFadkWZtuaRmKgCUvNcO1b/UFVRMe/7
KISyvwpGRqi3fqTS5tr4FUSedW4G5UNH9qpegOVMq4VLPIzn0ZwTR5ziueVU9tdRC0h0EwlmVLAO
Axnbh0T0UfQxpEkhSGkjo8/fRUNxRiqNtEB3znlX3wVWRV0wxLMZ7zlizCW37ZFzj5XgPY90DuV2
qLsKb98w9RXkXuJb6ZnWQ+F6T2Ls7eICBAPs/DgJ7WblU8RVRxqCtLhCB90rq7/orHFLsLePlZiY
0elNeJJe1aKmsX8wfWU3h7mOBr0FTEws6LkxR8y1vUzhISbrL1/Vk5jL7eRz21kZu86yQ9Jrwpeg
tg2guj2uzc5LF/W1BnQDGwspD98cf1apmd1j/C5FfmWH3TJVHHFpNFcb5AVKXgR2PloBd7JclHJD
p5LRyiatMRYDpCp6LTDMBBNbwUo2CKye48GOYflNY5HNn6GcGv+7CcXYsUc0Pn1mQrCLPD3TvmmX
brO8Uf43FS0M/9bWHEekKAjGUOGVJCveQusUJ26zU9SmxlxQwNPjuOit8Izf68up8h+CJaP9MM1j
570pj0yqgxdrgxv2fPw/otcmuqV1cLusTQXd5GlQYe2v4trT2bZUiTRATE1yn9h+GuG/TER1yCJ7
6aiHMAKdyAfz67WcfTp9rUf88G3azJpnz/X8g0sl0H4z0yUtyB+BgadyWJC6XooWSKAQj5VVR7w9
dZbXuyyz/WnFRTfzXgCBzmyMiKfaPWMqO3wZ4wAnZjHYosXCrOaXAIZptm+nzG6hQgGP3hRcPGBh
omt4qZqhhA3mTEdRSMIskqLqL/Wk8yvKxGK5HH1+1I6OPLqWNEt9FCeDg1YTzLbVgl/MSP3Jhual
Zcpy7RFts6LhEp98+kM3Om46UI9LYd+IKltQ25O6QDsxm4J173gh9TWUTlAb1mu6WHSkdesds4ye
/KopEagdxjGIPgAtztB4+Lsre8bhKGJNgMToDMdI1QMDMJXctAtBqyui7NJvEWFpm4J2aHBIZgzT
VILFHaVd9QmcaXlJnIxQjcoXs9pxb5n8Y790EzAcFrF3o1tXkf4DUIkol3nEu0uah38lctl8ByWL
EnZKKn/d6za9crOpIBne6qurwEn1ygatoKhCc/wtvAT2fIVwqkjKNUErkTlGI6o65KyJFVwlFlXw
TUCo3EODNLU8NkDm+U/53v1Mr5u0QTjsPdnGYGtqsjr3c1O5AGWsMri1l/KxKHoeCSbjR6KOnYhW
TmWz/GTKQDCnRTKuZWfpJyAMHZebNsvNMzkoxbfUJxZiy3ew10lcZjgRUOFdtcqZX6sahv9IcMVN
akfsC8zUuIc48n4ypXVRZn162TYu+w9X9VMr6i55EGKwTnO68EYGFg8k9TvAn8i2yuOYOK7eQ54t
6DPV/nKy6dm92kXdXfa9iG8Tpw8udGkIrKCIvqDxislXAweqHNZkZMKk4n7Wkg6m7YVvoPXTMPfQ
frvZuooW6mt39N1TIMyDFp3LInOhq1YzreyZaKxm1XKIbbO+s1nL8I5Gt8o+AqzUWY54e9FpcUcD
Kn8oxhzImMrNUXiMr1d9l2uiS5PoJSXN8NWd0dJhw2Xt0Ba7SOg/vtqL9mbqc6KHpnI+JYiWYVqM
5ZGkPm89hml2EYUYuTLm1gu4CbtE31v2qFWyblxF2RDeB8vSi3UbtMOGbjfXla63d0lIIsuqEFP+
LvKI+7FocIbbVYebMFM9K7S04we7WfIb+zzraicvOo350h76es73FWT4p8yicE+qJNgVIQyAYCxZ
lr3rvCc56b5j7LYPCcidEVhYEb+49N3oWaUODOG8OLYF1ZMwC/dm8iSvk1ZG72kwfxYl/AKVmPDO
pELsaUz1J6CozkESfHnX2XFxn2S+XC9IM8hvdC3vZvCa6rqEy35OxbltM0BaVLIexIoEZRfF1Eo5
Q33R12F8GApZn9iMrQ0+Y7nHnmaT05WqlSaz9MQsgzZKXrXRKSZV8kDQYfioHfCEXGyDy0lU4Z2V
J9WzWyT1RcyyZLvE2EqL8laQvLlVlb+AVBbiOV0M0la7SkkO6dt2zWT7kWAQIu9EyWtDkhB2nai+
CmJKUgP6GQ8fgZatePXN8EMms71PAyge8Ovyg3YYCbQdlA/abz/MYPLHqHMGYHNBesirHGnEBHYG
pRwvmWwvSpPZl8p0O8j31S0dpeyoQy2xh+bXIbO7A5EVdAwisqR0ODaXogdszAME7++0bZrdsia8
hsavF4PdT5zAu23yorsWfZJ+4uLO37ymb+7DKmy3usFxPwRyvsyTSTH547SY2OyiEE5FI6uPenG6
bwwt273NQIeHb98yMk35xoipSMYixo+dZmNqsQsi4g1tegWrokLwXDGeWVcITt48piqEOZLayrDd
iPw2jRJ5FtALc6eoCS+9JPBP9A3mHYd1umMe3239tuxgf0k5RGslu/hE8vRyrGNI+GMdPFH35rdG
038uCGyVB29KKAM13voTnGJ365qhuYLfS/5Pzopde1ZAHZ60g3dtzET6z5QlkMOh3qej/GlZgdkv
nsO5k46z/2ByLWlsDpb13oOzOTFi6q87xrb02RYgz5yvyzoMiuaHnHuazBFsiBLy+hPLOlp3UwR5
Y84IiJsZXVegrLkO6WU1TmRk6SDX2wWA28pMKXhxn9rNpxzaA5FLP13JHYA0EKLBOlKjaDFJs5eK
soz7EFWhX02rVBLC0smeKESZRSdN3sHzoAFE5Umc7JrAq68m3rluAgLDNAOGgrQSKAoMeS2ieKqz
D2jaaEOUQUvoPcY5zGFvKVl/u5HcpNMs2GMwf7uvUekOR1vXnB1BXdGQDOuf0tjX9CfnXcDBclXV
JeEeYTefXHi8uPv1dHKW9gYpuXOv/D4/iLKgSRIv0Usg9VMt2wgwXx8TrVASHsXUL8GsW182lF7H
syBqZ9txvW/ijqg5KxEPconkPg708OCI9qUvoK0sLpV9r5kjkszAhjOhuWvqrmaEPHkr7lrdfZrm
5QHTCHxyXXBZoNl13bZVxEMa4Xp0dDbX40QusEtu0paR9HChFYQEk1TTSz+atzaW5ckvCMyTaRXw
ktevZsokVeEC6rxsoK1H3rick+egWRlvUTv6ptGlmSrnJLPs3gwOeA7VJMHRKVjEbu4+FHGkHusM
U3SqRPHC9vtWh367B/M+rUVAbWM50aZtQW8HJvJ2faDfWWDzAbDbskUz2tzPjQqxb/KsOy8h/TdI
ilsnJj0VCkEFZ4GYPooBohUm9QBqLoLBIOYL31TD2u7O999KiJ+ll9rgyia5I19Or+0Z4Eg1MJPu
LY5xbEQvA/UwgR5sYMB4/PzEdM06mNxbDvMyzVs9K58rh1uBzVJVcj2OjN7WTpUnjBf8/sJh0sMY
ZSF7opxpTaz6EG4IEod3O5zUVaTG4ljrAAp6GbcP3PJB51BmnJf1WHE18sg3kvOdR8b3XdpE1oMB
tL9HRROfDGIH/rBXI6xgL12XSfekLRm/x/2o7ghRoAgA6cVccAFfG82+9WoQvxDii4NF20Y+qJB4
j6kq+weh5x9anEM8XVUMtBLahnCMLECwmY5MmFVnFzcMs4o7/tB0Xy5Mx9hc8+Miq/qJy+7wSiC7
fZsw9zoVQnnb2kqrGy2D/GJuKEJKcgk27A7VnslNfx3inDp5+fQsuBc8x00m3yK3LFbO5IRbXk3g
SBwx2zQA3rt4i7hrmv6xccyd0xUCz1M+kc01te8F3MILjpn+4NhKvGZ9XW/LLFY36dBM3xQvy7Ma
QC2s4o6qjii+/kRx8K1t6O9mhKZcVTnbbsc9+j2QFAQEXG9S4mauhlAM5KkG6SlYpgaQERftOpLF
BUbxeTtX/l015WI3xabYTZU775i++ztNeuELN5TpahockmQ87REewD58oewIBYfsHheayuvFd9k7
U22vs4kIy9jI0xRY4tIkXXrsi3NMBDmom6Qk9UilHtHHtXM9OBrxXrg8Ka9ut6ZOXXYp2gkMbG7Y
sMfPpQuIcHRSVe+z1IuOHlO7tRJxuRLCd47hZG5F2Z+JOGL4lsmMsE11PlQCcI95YjQxkCScJFXd
PDZxcJd7BsdT7aZHd6ZGlp1mLoD1apcpF3kdbKCr2OlaeEjc6y3b7m+7MGS6Sns944o2x0QyOR1D
A5O23TEiLnc/x9512PjnV1bxGjuwJu0kPYChm1cJv8TKzcmzy7usOywhMIiyhUnTy6k+cp73p2bS
890Sh9kdCaUEDVoLd0/H6yg0pH/Bl68vKq0YrKKbo/B0H32lyY61+ws61yTPN3b/GJsaT/SYWY+L
1tW9bU9YzYtzxkLairexQBVfk56xyerEOllnMT/wIVLmWwzgN7pMhn0Xqg8SS+SJ6eK8dXwmHy7X
3c8CjT6S8qZIkG8EMbkAHdGoGUXbpgllCrHHjXcT7+JJLHqk2uzFixst6r1ckEns0G46+EMDvZ8J
trpljptfs+0Ow6pmREaPIRPpIUxRbqQ0Pr/b4eIzLrT8LZl0AeUNI+AgG2ucH0z9L2yK6LWRTb6x
5yBec3UlAszW/XOVM5f3qENuNTqpfenURHaFfvKNIznZkl5bvBMZorcETgJWQN5JLd/kJzuanMNw
7pVbWWTO85Qaw1QvGZYow4XRr0vyNu3hJMbA3tPNIv6gX6yL0cmv1CyGLYPH5CbuoE8zE65BPKXl
8ukHhZ2ts4Tnqxd0VG2fvtJLSeF+5eekLjp2TOfi6jabMtJ9e9n721x38wa24nsnlXMZjXG2ayfF
HZpsp2gL+m/YZ4Ssvsy5M1/Zqi8Obmdb6yFvza0/1dnVPNe8qVM9rpd6rndCwZHUGM/fZiHneOU0
IUAvE803U7gwBfGycVe7snlkdsuUs7PL7qoMgZonDKxu2tmb9xwgLsEHQ/VBYBqJikgdvU2rl+K1
jqzpngSwjyR0l0sirsez3YJsAxW5PQqYNNpl5ay2bpQxBuN6fxV0LREWMaZ7q67GLVITQGbTSLTJ
Ch1otM09y7qjZ0ofzA3GOz+fswc50POh6+zvbSOWa/RyAcMfpA0bFXjMtXVq3424vk8WQJZ72S/T
ZYwoY41qDKw1eVArFQ+4k85ajJ2pOQ3jfFRrxpbVblJDvK6CJiEuJA/eOjPhac6hGbngjMgwbT1O
Phfd6iqonYL7KZIVuvP9vojM+ORkZGuvEA0hA0nOtMWul8ldYHFVh0uyMNuKz23OAtMWZ5JnRR8N
yjEixQaAQysaOsHRTnohN0QfEpDUnyN7sZPZmwEW/zYg1+aBNvzUHnQ0ZWd4NW04ELbl3k251i5u
ZY6MuVIuR5JU6QrK4W4OB/09qNADU4b2zrulCZwK5gIhOCfN+CQ111nhQtEOiEg6tY5N5ecr4noE
I0mmRwHNn2TybSqFSuXrtJ3fx7R0r3vkEFcYvKgorWh6iHqCGyqxlJ+NZYYPO3ME/4zQeUsz4np5
a4Y7Eaj4kuwvCynn3Dn7KJD+Nxg1ZHhL4d0weRyuGPWnxyA4J3f1goaxY2trXSSLt897SciiDjqC
5fRdVDbhTrA6uaf608oLGnhoiftWBclZPUTRMRBH/qwHRIiZZp5YIWJbQzu4LDAhrisPValR3keR
5+OB0vYzQotj5Vqt6Rr9iLr+GlBlQSxU2Dm3X/KkPHDalUvq/A7VFQlG9N02dJ3dCxDf3S5gPa6o
C3rM/X2wTngYWR99ExMb+sThSs2i7kSGhCg7HxSldeeqkH5ZVz8O0MfqefqeptarbjwqJ2I1X6u8
/SBGqqBZETlUILnaucKtbmZHjatR8MQpIxCu0Mz8d/bOZMlxZD26ryK7e1zDHMBCG5LglCQzmXPl
BpZDJYYAEBgDw9P/h1f6zWTSSnstu7uqq5IEYvDvuHu2mp3+yejADFYh7V9r+tztM1XECSExPVde
X3Kvou3vl9J4rGh5tmesro++gyyeDog6ukyztaGyjGt/5bSAH571OTcsF1zMvR3L9tPkokc4fptv
ENPOSw/VujI70zhMnbxm+OG4+fQBT7L53tJ0/NqkZCC0Jk32CObpGgSXYAsDCr4d0/qUeF58Bm32
o8ZyH9HQX5qEXr/aMF682fMucdCcvZHwYt4nLG0Epz8YeXAHfDhdkG2wMrjcRadBn6Xoiu/eZUEc
RD1FAnqEQ1zFNYh6wkOdcCO1Z0oQKAjVxMYV5WOQy+DDsphnj6QIRJVS3WFidv/haBvoLLYJgKSj
Fs9OVz05svXvlll2BziPcety2dtTXkmDCZGxW0Ym4YOfWMWdL8qYwl4p7nEzjxtOWN2j6UELx3U+
Pio6srfjAoqbukn/GudSrrgKFW9ghiyyrqRiriSh+TDiTnaIRkggrqCd6SC17W5vzvTCklk17vK6
mymeTEgdzlL3I7AQWNVMD/bYF4gNVmV8dUgCV59msc1IbTF/DDKaMuvuIXHLZUeAWX4OYm98TqzQ
2A1kq186pvGoaLPvbA2IwNt6nu4ZjOcP9AoNEfhYu8+5Hj8ziFI7QJ3m2Dsi298SAVYM0MjktBCD
YyVPo98luylAkXYVtaaWWcanthiX4wDqcaz4sf4ugfhleEM0VBELMlgEKHFAX200GUb+OKmUdQ2U
BTRsjF/KuUKpzZuO7yAFgLOWdnwWZCOTcWp44V1HLS93Cc2boGeL+oraYj2OXe+sC2+mmjseobvK
JYe/miwT5zxdtSs3r4EPAiqWbYY1Z4ZgiC4EdF0K6dHLVGedDzfR/RG9o65sJAk1xUFBLCO7SuRS
bXg09YTM3Q3iwXQC2EWcGdDHAM6bivDMqu3Q4uhwcm35RCpV/OCRvXeHIBELlLO+JJNCZRd03XQt
miF77ikA3VJTSqW6D+YbOUGjIzGgrq+cKnvOdP80UNx0D5TbX/hBOB/BKHPWLmjKkomHulnOhWLX
n9VOZ+R9h32hzrquvb20S27wzKnOgS6rB3gM99NODRRPJI/pMXczEhF7+tQE/MDegLI+MXUpOQEO
NwIwTL+MefisZCP7le2k7SvCVJ6s6UJJ72+e6Y1nd/pY12yFhFWB00s1V5R6gGZzbwrp7bPpZLUh
EGE9qRK1xvwKNHTrTOQkhDPHvqraGr+bshovsw4N1LP2PbS5jKxMr2mQ3buvJRXjgesdZU0phyQR
FtfGZ+5be+pMzK91WKTQDzzqlEdwWZ2nCCJsHK+4Xm7iTduWbRYtxCmEmDBK25BsfsClV4bK5WPe
JJz/gUOdZy72vnuqwPLf5lzEbbZuEl0RP8W2adEFPHlkfttL33+X/YCiYtgjM5jAy4XeLiLsvfeq
GSpmsnPrktqXFSBfCT4C6k6HzP4GdgwZ0vZ2rB9cDUezSmP7sXUDu91gzAa1mJRFQObkaQpDwwxE
csUoY8yxuVKrnoy289jRZ6O2ndGrF9Wyw6NUEm40TXP1wCSu2qrJT44GY7DkkDUVhcnpBH+9mdM0
+BhcowxXzNb552qg6IW9x9/dvui3Afr33C5GcEQdG64smegLODmA8mhbndZmUzwZEEbfwguvul7E
18xwKLLT0SJ8KXhoeZCoRcuoLuyYdTxmpe+MvATxfLLUUjMLtzrnGXS26rZLzLCjLlp3OHlFrP6C
/YxXU3u89Zob20ibtvCurUzcd0ovHfMw5HV+zbnASkSfkXQmH6t5EC2h0hd31OlyNBGYwmf43hZV
J2Vt+HRcQ/brcYi7LnLDimxtP2eswPrL9bWYHD5Egj1QdvzelfWlw7+OIpWXw5NoFs/f5oRV6Jc0
7FrjgJc+Sb/BBmGACoOnB2B/5orSqV+bXuV877t8rotj63tNB+pOxhzN9pbuqj8zm9fWlzLnFt17
xc5TVU7uL/AizatZplFODf2c+Ya35QOzSbcyW+rfRzS/wv5xRxb025LoteFIeXaKud4gL9njqnCY
+nH44shLZ6nT3qbMMEvuKKFJ2Ru4dMt22zHd26llNPfw6ctZZTntcbZbrk3tzL8hG8FTaYfAZmAF
/gsGV/cqOVR/m/7iPi/jGLyZTayi0MgAv0bJJDeu3PQ02H55rJlXfyuv7rdzfrPe+4Ss7+aGUS2j
d1AnBmzNyTfDANWrQfldBUjNZyIWnR/dNeVeNwyn5Ni9uXpgMXWao6eaEocuLqXnfqppWC/qidBl
gsC67na8Gm37j1LTZ1KDbxLdZv0audcfUlo2H+Y4RefJEk67rNAmqd4cNoHDkISpFjuasQ52TcUr
CyRFyhhP0TpotbpiELb3qeGrc5NMPMLGNFM3DGSx8S2wBZuTwTnjrTyUwnqDxrU/GpIkvnKf50ca
Kn2e9OxfwtYN9zUtD6umiv2Ndud4L5ZcPgvaOw/MZp44dtOcOBdi3MEk8BVnS3B2jZAp1qDn4M7J
nGDP0y+ehqqH10wYSQZq8N9UNbPNQqSrzWDUBaXeGoYha6inZIkyL1AzhIMxo30L6k4+J206nU17
gpC+SeGO77ywItnPBGukR7L1yNqae+6stmwEM0Onktx0CFLTdj8CbCBPL76nXmQ4HM1RiCejACme
9fIYN+bPNCekG/YZooOF2nqsCIzjiganKuPMwsZClu2CRIHxKyECkWQNohklLKtl3sEYUqKIgX3f
mX56kIVncuN2SL1eWLzWE4vuq7w5j3qhvpfEZslgcSQXTfv2I7C+WvsuUs0sHEGfsl4A4MLh9tLJ
4tIoYACfruqDmTi8XskN6kxGuokBcNNzazV2hLD01dIwyDE0V5RbBe20TnrNcBf4c6Moct/zetl7
RtXeurwd4gsexPsBeO5xDuIwSuvumhACdZXOMLzSL5799mqygjU4UvsT6sk+9+SNfU3N4jyNLAGQ
7KH1rKte/8IpTL9NqMSebHv7NuJ7dJ2huavNeDoZNq9ZmNiPiW09gG96L1kYR+wKJsc/pzjIOPxK
FEl0gd3Udxl/h2xXGW19zyiqwfMFf+IYt4TncbEf83xuH6Zi+p5l+qmFg+hW2GG1Xwr5TK6l2mqn
ax7QLfW4rVsOF4TynpJgYegLLRnfhdM01MDNdIfeVNiVIRixZuyf+9augnWqRcc0eGIWME0j4IPr
cAJxVHonk/w9SFNIZxCR/lWqAuXZld4zj8bMvu0CJAakDsqEFaPRDX8lvYjTAD+G6OfZ26Ba3Aj6
hVBNc1HtSpeOxftEnkMEIh6eQ3ydD02Z74K+a0nvMUdCALUBQ7v0T7nSpEKHECfpyO+lXXQke53j
hzX07ufEzGDvOx3nKz1ZNkapqn5KDJk+MSoan4FI7UPWxfNji2UX4lkSj+O5Kh9XOqvsN8UoYZ8X
4bvZxf5RxKF71yqywQ2ZpH85LaPHpqUhLSq+ef1XWAm89Ee5GH5WMS0z1SnQbrzrZXtQFu/saeHD
uJ+MZOlOUDj+NsnULLddpuWqklkONi7rDU8Z46puaZ54WuI/fU+C0Arm1blvB79HznNtBveYJXxu
PsWwDxebjveGJHppuP7e8On5qp28P1EKP2SvZT+nR3MBUxZB6+1knXRRB5J6dvq+PVeW9uJdy7hl
3mSNWVlHKWRKzD1YT/Ivx5EmN3xh/rPRtmlMx4UwBQWG7Vd77MnLqbBzLHoWnT162y++k/3JcdkA
8QwG2DqUamb1v2Uw+MQa4hiksH0mCPDq68Tuz3hgvGehoPI2bkprGt8Slxrz1R2DOLjS05w4J8Nn
U9ynDHd1FoWlKflBbWDi6aiSyTOeRyfzgjMk+VDduaUTE2FsFFjRW5mW/Vc/265xD0tWJFdGueNI
yYXr9t+zG2oJBpYZRvm+GA1V2JQVhxXAExpnjo+AunF6cz7D2rTkb2qMRhwx9GUOW8hlT4yIfxy8
BgvKXCNruLopN77RLZfKnhayk3Oi5xCXn9BjFr22QAvviraaLybv/D4NuhYmOS5Dwikt6JkprJPI
akqxpRtXbnRmhpvBdOOn3rb3lU+MLieUybPkKWdU/ouW1H4If3Y+PcMrBOKZ7ctNlc/TXxSK+Wep
R+vYkwvwqS2nF8exVHXxoGYuW9vK0Ll7nFTDMwdQbv/UWWoQkxmakYCMYmQT98CcsTRMbEjj/Oun
XJcm141ZrucSrL1zszGIgGiwa5G/C6w4OGgmKyNQ2V+1MH46yL4CT5Hsb7/kBy4Hg9PIPnR7fi1t
V3GxU6K5bezhBPi1sYUd4vMS3Pm2PlUg8wq3eKII9sVAk+69omr1vVsYXbXB+ZdZ9nZC68WrpGnm
8d6ytlvcGDrBq+UPJGiKxMYU1J/1m2GMldsi08JytvecF3NOiXQGY8PtwbL7yCWNX371fdkNe+6S
mUdXXtAPj65dm04ObGh6xbyGGkkYAKRDDCMXiTRTuzmZijfR2l2w6bGxdxsh4vGCwD1ipxVVWc+P
Kd7XtR8nH4wV9J9KkYK4GRO6c1cOjgvadywRM3aOFFlJyRtLZSHfuo6rGIHyXbEPp7ktNz2XSLUf
dWihMlQG3tCVecPCuYGQvd5HOlB8OPlYtPIZosjp81Vex8QO/+OWs/F/iPY/yIL410fxH2EX/wPR
huqRWfX5b9vPTv1XTPtfv+0/MG1yRcgHoXsUFz6R2wwl/j+mbXj/9G55OGFAjvstF+MWWPWfmSOW
909CwTHQ+6QP/yfC3amhT//9H+E/AeRcYZqEWHoMv8X/CtS2xH8vWqTrhv4jKGCLJlbSnf97IHjB
SmgNjb0GHmFm2+sGGq8MHTKaBCsu7xRq4q1Wogp9+uil/adKcnbqdG8ABK3tkleFaYsVpXFP0lKO
Oc7AF461ZFhZdSioMkhn+rll1CILb31uPvu6YGlUGDEZsFN81HeM/yr3pW37I/XlSPJ2ChkZCAil
jpsxQWxPqbHsxqnTNYBZfJ8p4r0RmrZm263aOU7OtWHj30cFvWdXHdYKLx37TgYdNrT9Y6tA++o5
5lw/v8WV3uSGQPYVFM3E49YnrP8tzOJqbYnqNFupT3nOcitk8rEbT126w00I7kxmyQaGCxM5ANYq
NruXUufe/djbzqFweOtgQn9LxiIR+Y/dg0nn2K9nZB92MBcbe7FuxVIyP9iZc2uUt+L7PBzcO9Ip
aZukcYuAMgdAIez0SyZKNWJtn7CYxAnDfsvzvEc3ofoa89a1zsZboNQHMKn1MzHKxtCbT+W4gVsy
r/NU6YTJi0sIOZn2Fn8ql7wGPutMwl5FY2uSc7oo4+C3SRkgpClWq8jrOQEg1ZTJHxXQQ75yJht1
EFj8rWhiqlYQFeYH1RTlxeGtSLlcwCgjiDoHYqTG5oHZVXWmz/0XkSlziSmWi464PsyHGUMCeGzl
zzA5FERnOz8RnMPXeRXAc7Jq52uaBRDfhpymjzEpQcxyxOyvrkvijdE15n1dOp27BtmGvSLKwLzo
VlwrxsVRSV53s/aLAiXKoEmbSetEbnTcyJPKQIdU7lSAqJC6R5qW/HuOGQVQRFZHSZ8t93FbI8iZ
3DAbp5qAtR1nZTTlfFwS8cqEHnIxs2lSVZa716rOVgHdHNukYqjAOQbpmQkjE5G3jFvJZlEV5jwH
VMD0dugFjEI5fgVhvGCj9NPjvNh4BsKVk2C5vJVEDtWFgN4T6RennOGszvQq7+d30eRY78qImfBd
NdgBpzM/ShifDqXU6yxhtFFhxuFOmuY1YzSxxvftcTj2mrMQ8t7RmJ1hPAIJ8152zwJpjqzNYjeZ
dstsZLpMJFz2Pk1Bj1o9NV67g8BfJ/Y3JohowpzuF+Y7/rXuESPnfcwxb3KBvsxwYGqdrqhC48Ti
gtXGZygd6lcB4WrI0jq3GcqXOoLw2WdZHu8LZptL2/CtGuFdkNXVga8KQWe64xq/pinV3mnCatYD
N+z16DuHPEu7o3a95cFL+XMZq0yITYmIGlHUT7w2Jyt/mBOuS+ZHJoOX1KzWzuLt5oATxxDSNbMA
e1SHuc/v7UCtaynWc7vcuS4sTPaLpxfe30oPN6vXC8i2v8K4sGKwsnOVcNfIexGiwYsoGBnJrvRY
57qPGObvlOaEQ08y+1VFgbmk7gipFsF6MJv3uhl/DHirqOFtPAA/3U1TuYEEvVRNR99qtuMQvOx7
x/qaKzkl52KJnc3IDIpBdxUXVyUhn1AO0Bq45qzHsNkJc86cVWDXF8aNa5XT8X6A626dLZu4scnh
H++6Mp0NYtPzNnmBWnI4FYXbhFKVnjhJwwTS6IqnRKZ/M8P8qmY+KisN5BUab71wNeIwsESV72LS
FYPxiD7R/cDpP5qGGT+2ZZzZtz62S55q5YCRhhpB3Qz1mbpTubFro92PtUIDEkNxSJLaeg2hd1eq
7NS7oSq9tt2WcXpFrUSV5x0isLV8yrYLz66TAYvY/Vr0Ns6UGtgoUD6VUp57JtTmKY0BvrwseC+M
ANdckU94IxijFdo8teQtHlOnDo9BEgxrAmjrE3nDAQhZGOV1wO2kfLaK8aEAk037muCBpS9OBO/l
93FFBLeRvoiZN0OZ/VtTqq0rPzNCGDwc9iKbuQeq2+DP3yd+fKw6iMhM7iyQ67Vy/OkOMq6ODNl8
W5Z9DuTwXU4ZjvTOpZEYNAg/0XdjMGkc3bzAtadJmJb1UeU928IkCfrAfxjhwzOjsshSmEZoK9yP
NJw6fskSaMNgxxXBxkv9HVukqxYM6yYzzH/0WAQ3pfAnbNVxlK25hYRYQ6Sv61IPVDWnEUDrZS6z
exyDjFLaGYSoSiMpZiKJb83acBTuqzW9Lsufm8WpYaAENMhsblzdHrZOKNwTJEa17GawmVE/THuQ
qcyodo5ESSO76E0Ecpcbf/y22w/NeBbu9JwYIwPYloQPno7VAuqkPMEYqbq2hd66ajosic9rYPtr
8jIfkr6+d0BZsP3AqubVlxC4s7Kgo1QGWZfAHU7maNHFOWzcF3ji99g1jloPR8nDq1JEvx4IDaRj
4Iq6Bl/7iNv0wizzwM19XYrzIgYOzcYRpvgZ15a1Eq1xEWH1d9FPTSfSraVjYqNvdiQ9u79+7EVO
7u1i+9Md5CbIubWZ4L5MuJ+IOHqfu99SFHtdJmdMp3BUoECOmV9UYe2R7XC/BtlDzoDFHtKH0HYR
/9MCBAfyd0bYQR3puTqk59S5G52YwIHiuzGzQ1J7kd3VmxzrwDATPNHTRRdOH1kAZMTXjvLmOVhw
YYxAbprSMA6B2R0K3OYGddGwHSuThyzt3vAd3Dnz2zzS3VwyL0A6M2yrWOXmWB/R/eDcE/2oG6jp
ZbpqahXXS1hFQxz+8LJu0s7ZQbUyWhHxfPAaByZrNDCe1Yc0DLd8YGsejfVcpIebxB0swa6iByBH
ZzH9Z89o4VDMnZMju7BcJGbW8OK1F4Zd+Jz7R7st18IpgIObw6zztSBrJnabjUUO0FqZFjSkPAek
L6yWovwju7+M1S5T1b3b1rwdmnmPYLT1mPsyvSnWRaU2wA1jnx8SoYNNscDbukDBu7Zw+HoJcQ7l
sPE8dNraPZEDeJqBSJEbk+sghhc1OsamHP8s5UBrWaH2ji7F3YTngB80nI99+cNXeYDn2MWKYHxs
GrxaK5wtGy3dow8ms0IfuLQNTqpqFMgVJUEhw5hHDu2Z9Q3/WjIIvhTtro6JRrG7x5uEjXPwwWCk
jhZKBOR4aJeUQY7ZbWwsdNbkYSQeVqPTPU2O7W0UE23eiRLjNNOjjetOeo+88w4VAx2AVy5yvC68
I0rDX/naNFcKDup5drJ3Sz2HCxPx2nlCF994mhpDo7+mQXPn2/ZJIOmOHeI+0tnGbbtjP+PDSJqr
29qPqEr7yc4+cLA89GClBnL5SBICmKsNIz3w2RdudyrH4JkYQ8ZbZv9zW8i3pUsDnFB6V3igDG3/
0lT2gZA9Jjy1uZX1zf7Obh2maJikmoxQlUQcbMX8hkdmhWJYbKvMG3ZdcCzUrSYo22vIqsgUSMgM
/3nU62BDPF1Ewcd30n5V6ZztOKKnPEquE5X28Fo55R9rDj7sYoqPnoCCCW2WADo/iCF4c8AioewP
luCQWBG0mLMu6KUK17RFsGNkmPAdEX/2nl6TmYInCRGeF0lUGZ50YDBn3HZ4xKfyjJJ0cZNLnH2Q
f7IK3PtCdgQjGAeva/50miT4ApsGMWFGbX44SbGVZs5dBz9nskTSVGjiwapeKpI/TLyJJTpBbBPJ
IopPYjqg6ecoyPhCULDECOdOrkaNvMu9cz85wy0KgocHOIkynF1VGfEuo7E2zckbKzw/kkqgK2IE
adz4UTQfOUQn3GYltov76ASlA05PAO8oA7wjzqpJ5rXOmJbmZqDXQmBz9bcxRXR0wst1UMjXRvdA
efj8OvWa5iPgePEVWmRgWJ+dcB+IV/uyku/C9KedD0+3avLjYL05yv70kH6GynnOENy25SLYrUW8
yo254kDZQSlUjfORxlb8J4C2XZM3kjcU09ngZC0XyMxWOHLa9qmdRPyaqji//btkPndT7W2ZOHB2
8Ht16IeEDbNjamG7nKucxFtYJvw7x5VfeKPeR9ZnMp1iqlVJg1jhWI+6JHuwZ+ernES2mbLmyZrE
VimghJDhk92kj6Pntm+5KX+IU1zlsTyhBhJzMO5I0rl6eOYRoLMLwbI/ROMf26wkx6mC3pcCkLT9
adxxjfsKGSs42759KVwXXUwaaz5FsTJNtWPnj3RinBK20oc85JpnW4Y8V7rJL3XYhvubBMeptGjD
LNJFTnIxXGnZXrjhGltNjeJhoELjqehtahGDKn3vfSE/YgNBu6iWYp1Bbp78guM8eTbLh5H0zXrU
2oj8wArOGoB6j/tNKSTIWpMFFI/+ti8W40QHVAHLbgwm0XAiK+laKBf3VxO5RgVVzkhe5s5wj2/L
kGuPhj9eKNUwREm6AWE4sdo0Q2OPRxV1GTObk+J8Oza7Sho4P/e5mm5gbw+j8Fqapd8yK9dJuzNq
TFqxz6g0m6iNTKpFkxOec+4A1dAP9aiJRp9ZcsmXibNLmDngmcIgUpORN6q4pmRSFql1ZHKOeaMv
MNCAnUu8F7VyrVvfiHVjrkSiIo3sgbTBweKNwSS0lCdtrqAoif4ehlKTy5/EBMYVOI4ZooQAgVDF
LoWGaeH621Fy2Bjh0LCv5v3ez7PavYimLnCy5H52WIDQcV0mc7KfW9HehUMRPuPF6x7xhBoVR7Ib
CWOSxjVgkHFzqjsnJS4AyMY680Mo4IL/uB849SI2p9WZXm5++CGQ9RXpqJiDCDGRhglgH2YFrcT2
/kzQdwYahvDNzTEMMbljszyUDde0jWvE82tTqdTZ+i7vUivn27EzwWCVwwHdJYvJBoZQKRowjlAY
1nfAtmweGLzl5FIp4bXS2ecLxdjOyrMaqz4b2sEpvMkCPqhDXIXgr/k4mVMUthbCtpkvFhPgRkyi
vRRz34yHgqiQ6SkfvML6y8UtFX+zivQSPXaVe0w9Qqfe8XuOpx6Ec0/CSglhepsoTW0AnrYo33ps
XBKKqModMOJg+GRlyqZm3lU95NCOOE9oktHlZL1qWE1Yz+oquAX8BPUKE//gbWD/mOAo/hVHAgCY
ZJW7Pt8Fk5GOmQOyMblHmMbXWkrvi6Q+N1lXfdgPx3iCMt6ayxwfCDfBxuM0k/Z2JdR7sJp7L7dW
ajDFfT0FXr3xQ8t4ZNjh/K3qcPiybce+AiN1f1XPCaUIJYWqbZ3upmruIOO1+lMzC81WE7TRchjN
maTMAbt2xmaCIYxqx6rfVfbSPKZZXh91HifXnMyldEPOG5FHPnbFrZ9N9qHCyUgOU5q9Zxhd7jRu
w+vQmW3kMrudVynLADk8NDdsBanof5kfhAcPX99T3XvBY5MF0DME1V1N17qBO2SvHduuHtrIZwz3
1o+5d22q0b5dt3M50tbTkZiE1ZJ5Xjnn89EHCb19+yO2pTrzwgfuTd56MvL8cDPgAesI5a68WAq8
A2Skvk1e2v+abcCzPsbmvM6ctHqqIMnvq6w1to2c7TvQPu4L1ikzU9QuITlDlFZdHvxlZqWbWhT5
lVckuGpYLt+JrKqPuaWSp7hvOY+4YxciYaGUHwhq7C9lZofv3TCze5dZnIebmT6mz6oq8BGW3Ilz
Ija/iYxy4UG1Vb7mcvaQFxPDQUFP1QV3WPuXiKx7niNawbCmAx0EFg/quGi1IzeTLYbP2ccHl11M
MsNI8WF94dCe1ANsEVwfxojE/eOojnSpwg983EJ14L9ZE8YR9I6O4ZGjLSQfRl14JO2e1uVBoFfQ
xYnTqOrT8QWtdZxX9mjqvRWCH0vlckh27yHYWa4KXDKMKmKxYjZdbJlEdHvkN+fgTYn30FpBzGXN
UQdn+Ujbx5Ee5XVMsOwJxXMWYnoSmrCyhrfw6PiLs81Er+CRYXM3pWFlfy25cMSZrHg+2kWbPCRJ
4D7B/3JBAO5f2ZAwz5OZzuyBjtNtk8GbzsWQuFxbCb4jsPRieQ1JQT1+VE9zv+Lz7q8OKwzHjraK
xunZkSgDNtLCHmcQSCTjTlyRUGN+ixTJd2FOd9Kx0F3ANraFk8fM3en9oZTIXDO8REntYZLTs1mw
nXr5jtcKW20r3xuMfS2G1lHtjCm8m8rkp3KLXQcwaXC0gR/FpjbvCb/kUEGuTrbE1Douw2kMOoae
WW6ta1fZPJzwWjij8JwwbDm7aiRaop2BVU3p/Phlb7zliZOWW1ON/is1tJzwrUjbDNv77N3v8rs5
aNovLBEpeZuT8ztycMiJocRG0NS2fC8w3v8tXKf4Y7m9i6PD2AQTDGhLDhfdJ/Es2r1Ogzo89EzB
MGrWspp2PJ9letBMwt4LUeU/Tu+l91Iuzre7+NiDG2FkkZBu8WJihfzjq7C+QAU4CbECnfHJRIvW
KGFMhzSVw7O1WEymAiPU9wzflusoerpqArP3v/LWlUc74xjLL9oNHlCRObn+T20V4pRyQrKiEdjj
s+1d5Imxb+5x9ZUAfp65yxZDcOcSC+CCycyquk4TutAQ3820M6xIobLXOp3Sd4Zd1m5MS3uNj6XC
i3qfsAVu4jrz136YJECWWQgk72w7FtOGgfaKjbxcEf3EKzll/TZdsDONpJvmVRMAyyS4OMN8HYB+
RG5hWYDhaLuEVfmv4zJFU+Xsa9tIf3rhwbyr7g67nwQ6HPo9Hj53IxfP3UwGpeshSn3ihU+lQSaD
6ju972b2IAvnpkQIFZ5rk9UUv/i2m+9gLfKTskoTcLf3SRWblwfRqT9T1v6l+3aT08Wd2E3OJQsf
z4AEv7b1RCiDlRx1X74ahRE52A0+xYyttaYTZ+vTsEXQ+C4JqvhQB4yqkdJfLJ8Hv9WxuB+qHKXF
KNstWlaEZ4IjHbTYGmG3JVfHe9JjUktUx5rAEhF/2cShM4TYjF6/7Exl/IHrWPYKYt4teYzDmoQw
g6kQ81oRBfonJzSg4qK1r6uuhCLS1zjxQdArPhddlCIaAv02JRKsNvEuiDb5K8dPilI8rSOW9x1h
zgQfJ53kfzM/4qfDWgFEUKRQKTpUkWupeQ8B7x1MSpwOISLvfmbq+2e2i5KjdYtY4STGQ+G9e4Ha
dUN7TJB0o/l2uXH8+WrJsN/qJL8bZifZ98uEHYSUj4Wuo15g/ZPAxEXA+de1753WRx7OLJLoeZdU
0N7K6DYki2KX+g6W8Rawa265XtcHCwcZWQ82OWYSFj/to568I9yjeooMqyF8JaEwS82obDUnpqF/
c7HtmU3YbOPRZobmeuMDxhYeD85h6x6WYW3e4hRHazp0U78vXDTHPM3a6zjyxMhiujBK6Fnr/JwQ
3qE4la2sn8LYPIdhZx0Gg7giaz7ZyfQzTeLY1M1dAEwDJvlK0C5S39g/cYKnYEOVxbW2BHFwCHd2
nrYXooKNjzwDVfdNWaBRtMOedXdgIl4Ud0FZ5Rw++GHG4f+xdx7LkaNZln6Vtl430qDFohfjEA7X
gqRTbGCU0Frj6efzrKxK0TXVM2M2uzHLLIuoSAZJpwO4/7nnfKdcLrrMXrw3ILZxpUVsFR0qXEVQ
dGnIPic85k30pCLeiyCH0O1lJnvQgMDIFmIBrAb93DT8KErIY5gTT6eR8UvB/9w2biv0mOU7HJ3J
S4cV6DKDjVSaubgk+EHey2kwr1CMKVoLuNMxLYnZjjQhYwUB58eJk4CdZVBqxkVdNXpZeIqCjpmz
XVkPXdbtR0PZyoh49iCOeNzb/mbRgnMKaJbX5C6+SsWC5NaZEyQVwgDSgLM+okaorlkn2lBQyFCM
EqpOOwQbsVQRxCRYe+LbvNSSX2AvMGNLRggc16MSSl7ZK489txL6lqYGcEHefUzJbDCMphVviuKq
4L0Ti2VvSvpVaKUPWQnXeL7XJiIgP9Gt0tGYZD2kBduakChGN8q4Q4RdCC9ILpjPrfKtmsnSF5Bd
BbI+QdF0jlqVqdsuyIlVlSGpc2O3silFGxc/FcJ4VcZ3k5AmkRTlWjXpDsTTKYtwUCXxRP5V0Nec
lmZfj8TIIwFxmxEfh0hWnvrc2vYIeUWKNwV78l0W5ELAA9nepjlpn6dccFN8NA7W08puRhIRUrRo
O6OpX5Mw2uGgYknAZnux627qPQN4tctzGXONOL4AYX1u8/KB42z2xLeTr1pthH9sbsaKWA99itwr
KgdG1l7RtqRGdgkC0nnsxdjrZ+2UxF9yNuL2S1p0mXoePKMo7IkD4Ws8yNNH00zaaYjH7isOxx4C
aaJM+KT7u5IOjzuwcRmzmC4FRFIgkqp1AT1Jv3pqTtYt5AgiYMY1hBO9BcVrSWLlHUJJ/ELgYSTm
b96vJ7MSwVMytzWtC9asdoiSZ8CMCvDq3BehB7BFkdaaPKI6B+1wkjmeOGYViQcJIBglpAaLKDUT
l08jYsRAj4EjYmQh+8NksDt8XdzAMikMd4TKkKIFWJMz0THmoLgrxzWpNJmCWj15VfpxHg+BqsyI
m23SCCwOSSVmZTf/f05f3M2br//8d3rS/pUJ5PD++V7+28P/uP7RAfLrx/wd1Kf8oosKMDIGKQWz
xT8cIJKk/AJujw4+7By/Ifx+M4DI8i8ynPa790OROKyoeEN+M4DwR5JIckTkytR1mhfk/5PWmb9U
hbAEUA0oH//F9hGmk1nxKBp2BqT5wDqmpfI0KYcxRCwZz+xD5DF47gdv3HXFHjjc6x9eo39SxKLw
DfyhHeX3z/uX0g0xUlvkqnLYDbO39NtMehBHILDhE4tJH4SsfdK65j3IOEBDlGyNyTfKrSC6vXqt
eSTyH9yhGvryLSKp9lnhWjNtDPqJLut7AM5nHlub6SvKJSGxXX8n6Uwf//prl80/l1n9/sXfv6nP
92tMSp33yX8QeB1ybmHDLo03k/idaB9Z/CYprjpnDJav2uTV1Wch/RjTcfiEIxVhCRjPYoLUMh2t
+TxaLAqyIwu1D36HpQ33pL/Ie0neHzphW+cPRorJelg1uScrtLMgGIOsCF38jG/1D0cmhzsbSxi/
9YtD8QYHhunUE53aa9azH7iaw7rA7V1Qig78lj3rtVXohq7pkOSzEyd1i5Ow+qAOY4WgDad2n+xl
5EHVLYNnzWL9LRMqeZTH4xT5Sb0JOBpUxyx7Kqbt3d2mPKU15BLRHbNn607a415mFhnJQIeMDbcy
kV6XEDcxAcXtW6uvym1Kl0J8qtBjrgK9oa2vg9fGpQGTpgVeFBy72SKGtborRbio51ON7zqAp+Jn
zSOfkNqDjn5HifRVFUCD2ar1Hoiv2qFmbclTKJovVTynfAwa03Cu+5MZbiXMCsNGGb6YsB0ZO8jg
s+hN+WfmqYv9DtoJ4z9xI5rFVbf6wJL6xBJMS6/RctAOYAzQF1Q3sxzt2o7kvlaVOwHAvgksqO/T
78zqhCi3xz/StozYZZGKnShrfx1xs8rMvu8EJj4xNUKlKFht6eaESwdXku7wt/GGka6TYQcB2iT2
lc8yOJkfapS9Fuv2zq7RN8Lkjw/xy8Rypbak5/GefAoZWdZz+0hNiM2ZbJXSaBzQMIIzuBUOMZ3d
5S5PA3uO36ETSzSgs49xeJ0idzIcQYPgzo4DCdNXjF1ROMpt4X8sl3E0d2ZtE8+3HpeOkh51fdtZ
t3bwag+ooNtuFDfbZk+WL28BB3uaJ7p4ogPM3Ov0o4iP//oSk/7czfP7Fcat949X2KRLeUQlT78T
HrJzsK230KJOyhFD8rY4TsdiWxykc/7f1NX8WoNYZnNYFvcb/O+f7S9FhcnUKKqY8tmKfX+rj1jk
H8q36CFck7A/Nsf8dX4o3OZgHsv/y8+o/qWASp6NjOprs99JJ3EbbPXbsqnXnMwP+t48advsKO51
X342j8rjf/OKYjv857dc9S9FVEM29iBFtH6n4AuwmWUU3l/tSnq2jvF22ujb7JEFMeNOfpu30qb2
dRfzs88lsCUBueX/8xoHm9e22Fufijfsm3N3qjysSWcYF1rmZa0fBYeODgDOlnjkqhX+M3zPI/l4
TEU08tjCvV2XMDCGD7vO3Uh2oE0Q2ZIPFkDvD8p3xwvZdeRzCxLqzHxnJ67k6kStmdTt/bH0Lka7
nlKGvI0GFvyl2struDX1tOfISfuIWHtVt9Z0X2q34dEad0G7R23hDEhZyvwzF0AbVu0N2Xv+IUZH
UgQ7v/6jlzb8hnydX8QDzl+N1eN7fa2P1u6xXSs5iW7EbltmN3XofIpY6L/oX1Da5jPGm8DLhVV8
x/ptww2f4LRQYbZis1jbplNpaxW0u2Sr3Eow2Hd+HwK4YI+/7etvi7tvWf1YL2n7mVWvnXKTi59Q
3DSGbyb+9MkxYye8si7SyFarDlgWfVuxEAAQ+y1+JAd4hz+thszhNJ/hx/JK4fRAqStmoI/pLF5u
eOLCcjelbzhDwtxpFJvFBr/oM7okVkHmi/r9FxWnVl6WH/Dgy2d8nN3YD/36ptQXS70/RxSbH5Ll
t7t5l1Li86xfxat4yTbRo/ICEHAVexGXZHYofUp4uIg656uxZQeOnBOerDOvvjRye/SsDkaAPfBe
kZ2Key/VERtSc166LnwShi7MTXvx5Atq5mgDY13Vbnqk90S0q/3gTZ51En+i8y504AjZscMPajXy
6fESbLKX2rVO/Q0h9g49cxKivO544KG3MdzAw7G35VusNtYqsoFeKbHDkxuC1vN8ko7hW5uuO+ty
ZwzNNyiTq/CxoG+jJKUh6vZcfIjf1q6+Vq/NK28CdpR16iLkNEzprW9aNis80dbcJl9pdvgjevcl
8xPJb0HwTECTxbp71JrQjk5SPa/KJ81gIeXclaDC7seVdBXnB8j1ykU8m0D+iqtmespV3AiX5h30
yaV+kS7zydxT4+7lrrKX3dpO7dmhrsxZVo8kkv3yKrwYnra/v5iCzTp8+9ZtLP5rJAYbiIAXeenB
sKvVq2TrXv/Ijm8dubNfe6+T/Tm5pjfvWXK2PLq69/icHYOH/gWRZ+JbwvFzhjoaru5/G6fh7bLl
meVENktg9T1V1l3sJMBJqZHmRDy60ocE58wRXfbkqr4bgOUCPoGowuVpq1DSCKeQp8FOyDM4dguV
aW5lrUgeeMOOq039Qr8qX0QLm/zOpI6NSdHmSG5z9tO99qE6EHYY5jXqdu4I63LPlbis830O9wt+
WLrXXPwnl1i4lW9QPPYD+5TeJuo8oqvaaKQzb3yZxdW6VTyRGIYCvcgjEKK1dvoGa8lXt/jrmJbw
CTyzw/ZVF8SjtjLXWbuRvP64bPpjfdS3aHG75Txehk9ZW4F8pbcClyNXZMuGhXdybQt4OT+Tyskv
xGXRKIk0FNEasEmYbcApN2jKdPlYezPdkUYfe6edLpriN6Tau7OsrBaosRyUO21l3O3D52A+4guA
b4CiOm2r5+Ih3YW7bt/C1qxusvRaGR9W+qYLz8YLy8LXVjR8CPMBGxOwhqv2MZxZUqyKxE2esks2
dY9tkX0YGIKBMeFHkGHK83X4CbiNFQMqlhfddFnqEOHmqB99wQF7JE79PGRVbpd1/UajGfqnp1ey
I6RyzjfDDz5d1d/5t/lqXOWzeJ5P+TKteuY9+to+u/fwtbsOl/Clxp43dmuRNYk81fZUOZHETCi7
fV37906b+C0kFltIK8RwomddRPfUk9oQ69wAb4gZoZoreC27ezC/uy9Vx5JDa4edDvv+2J3UV/2B
IaefX1RB3xiUAbQsxiR02Zl7BJLT/B7Hp2FYh8MG6TILPfVafiXBbiC5RKfag3kTh4+0/ZqljfCS
37oX9SLyjhs0clxsZrKtbtrWh9w7wGhLXh8u8TIHTWhXw23pPVhskA+lmteQ6bMK8LpM+4pRONTD
g4XJ0rKJ8qhY8kYXURp6bfRUZYNbAodEJ3QMOBcOHQc075Ar5glTY5q2rrnkFcFO6c40SlfKqRfW
nIyaHdMzEqq+V/30BKjTw2gS3QBr9g3wKEC0djHb1ewMePqg7JA5HjHq2hODaOiqww6PYUEFr+pO
wxOm42WNEvPK041vLdirjnUJPsMv2jkwGEe3qjjP+atOrCvqPeIvwrwZVE/DYAIdOMJbvkbmw1ij
cIPAk/FNrWbUrjXpulgXrdvBl+M+x880+QH5nZ7lfXfBuilXftS8KwpU832uflBSGXAA1Da4gTjb
Sc1TjB+0wqdrjT75bdzG+KKIUdGDpUkw1HZT9iFFCf5EHs96jsPDjtIb3n3Wol9x8Mhj02CA6Tzh
NN+4N17ulnmuemGn9EetP4J0c+Nr+q6dqhelfMteBpZtz/FDeVKe7hqn1N0SIgsb1v1X6e3MPcnt
7OopdsrarXCsaFFGop7LzC9w1fJ0CvGCEKGCOeybI+5doO0Fpn3puU+KHVATGmpYkW5mnnprLEHn
BhDC7M8kOi/yA2FHkhZ2xPFkLB77B0KelIqbz9JBfKzPMg8zmnBml1PHBCVnXk2X8RO0LOQY3nT1
3SuyWWK7sXsKruz0E7vRPsEo+2w8ml6LTm4na5CJENJnmp4eujczWMW0Lslrq9oZ6mNDnFS1rWaF
mt1DRPYTP3fqD0rbsyeDp/Oufygu2bdQ2tOBd3hoAr5lqbsqP+KfZD+9RjhsgF88Rfv0OThi5mJr
Omm2FPoWeKGv+tliJiNwXN0HGzJstYH31Wadh+uh8UQA53i7bdBd/xGzG0vKIB0otmJpL3AzEnvF
183kIrxg1njCY3Hfen7riQOMShKP7PAFPVoF24bjUtveKBXQmHK8URhIqRauUDuojOsKJUwVXqX6
HSKbO2Lxy1Q4hpBypJexadyp/Pl1/P5/kJE6vpMe/Sl/jV99lpjm4zDq/pbG+sdv23+ks+6ZpD/9
BoYYutWl/27m63fbZ3zo7+ml/90//LfvX/+Wx7n6/s9//yz7orv/bQROiz+JXArnpf91IfNubsJ5
abv3//pBf1PGTPEXWbY0okfSPe1kqvRh/K3CQrd+kXXVUjXLVEwyAPei5t+UMVXhj2hxtviYv//R
b8qYYv0iGTJJb0mWNConqMT4+zf/myLF6/a3F+OfKFR/PoHeE1sALdHt+GSmhAT0F60njCX6w3Cl
+UMt8VyhssnB12C5CyABOzKS3v3Di/NPPh+C4J8PaPdPSWWGBIfQQJGjIvcv2tgsFGlV6Wrkt83d
YUxXzuLGQcaKrOcyUWg3QEbIVOFIjUzvp0ozbgwj5qxa1oI/zkW1G5sh+8pYN5yysI3PUpA+UKCB
maVSBXCJSS2xJZZHZTXofXdIAAH/1BPJpFXagMiBX6d+D2S+mPyGXPD6Plcf04LSLpsUFI1D+VQ3
63xSbrU5VzhO6QI6GxO2CUR6WOErCw7ES6hawadUW8I2GcymArSl3jWgQQhORc6dr6UqFTOs2LCG
CjH5tKbHRQgSMeK5VHaa/AzbWP2W4jhct2OE40aml16erGlT4yTKbHYSibu0hn7JIw4YVnyPEOQG
Luh4aDdaTHMio+PPYFW/zlhZ5VOiQu9kilG8cPpejB41o8i2YqkwF3Vj/dnmVCM0RD5IPUWnOeLQ
aamzHDvhUtBD133EjQz6NLtbkEE2cJpKYo9o8kqF3+v1RrIXFe5NJk9wiJLMfaH+3AmfbZ2fTJMz
Wa1l/ZtA7R3FkCHEIJ5kTP+cPYRUO8bLAekqbPTvseuY+RLpOgfVW2UkL1UXUA4o4x3WWQzrkYzD
ro9xRBQQmScyQUvBbF5oLGdBkn2M1r15DYOIxWquSsrsNY5BNy6NKazNKD5olQLyi3hJSuKY5ViH
3FjPN6K3m9SCoSgDoAwXX89xiMQjdqHZz3QC7KJJ4EIP1W1RhF/j2DlDQmN32gcgEeo3iUbRaE6x
TpjCvk4YJoV5hGFTLoWdmd8l/o9YaS49qq/fmdp7X+G4hWm50luYpGKeQxBTAotd0uynY/RCSO0W
0bqVrWqBt+Eqyk0/EBVXxyfKyiofN6pO9H5F/qL3xagV3FFnoTY1NKja6ZLIn5Upgkgmj4MhSRcZ
sy9CpwOMG7HWym2/sSzOgHgjV2rP+QV/JUbwWWrcRM54Q6g5NPFAy83HVqTjZRlktnVqel1k1t9S
O/CC1WPymUWcoKGRdRxtEmEHLqX3BI3l0QpAED5/rb/GOlEw1kOcZ/E2eYnQVRRB5hEgSEU7jI36
oGN1pZtQm9YTFroYl7pGTy3uW536uCDujqbMJba0eXDD4po/d9pVi+ZgbVCKSI+iTllahpKhw2ih
6dKMm3PFnzCBjPUG8yulUgLFJfxEhuZpuTc6Dn3uUNlEDiiXMq/TobI2CcgUg8I2DMABaSaj90kA
hicxEidc6KCvCb+gF3VpQmqtrrYyFC+mOEt5F/CCOkI17SbiUZjrIDyBEx1Bn9k1VvpN0Nb6wYJu
6mlkvDM24rYxNQetzCxsd534VDTA0IC0t+9ayEzIaEKMr16RmHVkpUeksY6NOHc+9iBfCMi5W+Ex
nRn764RzC2ZINKfslBX5D35LgBch6nTNu0qjOIGKu/GJ2DsSQu1wy5k3fKXTYbQY7LoMz6+ZnLKk
fuXoT2YE8l07xg9SzwsZDjKZjAEL8bSNZnNT9AB1s/1iBJdpTLAyTlsgX64SRjf4WhwJ8jE43kFj
cRK9xVNo2Uh8wLcod6bq0FH0bNvpxbcQwU4mb6OnB2taFj+b63WccXMmTcBXLb7qeh3ukj5OWArb
6jCSCAmNTrAl+HqdiDU2T6T9YBXyTmjK1ulU083Sco0rSaGSZ2ltrlbe8azC6Xs9dEvllshxM2VK
yOlRvhbuHlgTfzJVEECOzcLPcTfYnQiJdEHwF8VHAYq6L/V4kSGUbpVmeamo68BslvYIV1AP2ll7
EeP+WS9STGL3NY1q5vzAAGBnYuQIahrvhAIrMMV4r2ndcpDAdUzF5+xkWnhMTKRxWuYmW4nV1h/H
8KpQhuv3alOfFiPclWlKIpVpP7RM8xHoGrDWtNrjPr1MIqmy+w0xICbQ4UQGJ0wyyiCmMbiSaR4o
L8IqIPCYsfRTQiEPrTYyyFCKeWY+iVfpfXJUh77b5sTrGg7LrIpjrrmaCNoADC6ouje66GEFm9IP
DiPlDSwlRMNS2+g1/aFiO7wQti/sJNXeTEQHUwgoW6Yf9KXSd43aCqdJp34C5l911bAsWRSOdD+t
NbU3rg5uhLHOKd6glLtJxmKdJu3GaDX05nZEzGT7jH/+SLDivMBgBhQQPJWW8mRYxIbbCkw7JaYt
yT/FeA7EcYebYl5JcfgcjcJOnwqXRS+Lh5ncW1D3A52hFZGFip0ZJRTaU95M6lnp1Py83DmblDKu
AgHKrdrNHlt6cnJp9wKLOL0b7Tp1HQUGDjLdjVSo7vzwDmFgpESrx9mWMemqNg0e8arkgBDXhuTT
3dWhkpg2mXlqW2METk3k3IHlM13heV+bVfWcWfK4L5LsqsCLI7qtEElpu3U7U5NS1W89lMQaWBbb
oLu5I4LCEYXNseBoo8jKaRZwB0H/nT3CFOvEIBJcatJPl5obpZw59VZz5Br6oPK5TCfRETtBuEtO
kEqXuuaAXkioMnVSP1VS4kv0SK2KtjYOUNTlB72RZThpBGOjJusd3HziXuJuCyFMAqBekOYR62KP
15mdWtdhUwrgnCyTWN1qhaplwNquTiaaumhUl8jwZWB35SLPbjX0ll21iadwyAZgHrt6H6twaRfr
lOohmCHoutBntwDDIDWjMlsCHBF8YmuZMgI3GzWqCmGuNQgp2Yherdf4R9NBnUE3BuupoeYsxG81
pQtHzk58rmDtO5Jcr0G4ororEmh4nkyySdhZhe7T445hhDvg6OMlDHvaK+lQhv8lhI5Iy6c7EK7D
uN1Q/Bp0fkHRbYdD1dbF7hJHGVJNBf9OYlWnpo15XwF6kRpkbimdAjNM3T5hfqAGcpNRuWgrLXfj
jHabOQCXq7biQyNMe10j8SxI0vFXnIdU1Na+Com1han4XEoTGNTJoDJVEjN/VObCDe/NOOgnb9x7
jzEGb4w2PvSwcGOMDAsjJUaryhgeg4JHVj7mbwOni01712zyIcKgJbvGQuA+1GJiAdAySHNEKO4V
YVP7TnFwsGZIz5Q/on2WzY1rxmeFj2yCZi01Y0IXudZ5MMMNn063wNHnnrdcLH/0Rlle6eC+tBIv
G9xOwl9MWCz2E56/3HwN+NnCAwPpSAl2T26YDQwdU+sijH5g/UoXaHo8yYbi0GX1ZiHGMKpBjAYC
uZuxJ7PFTpg9Mc9YNk4mS/liosYh/9aXvqPuh6Xc0r8BEDR3gUZ+eeK84CnWFL2Phq56/aCjG2Ul
sqtMb4SvyyXyTSUub3Q6Y8SOJgJEoULBdSfOe2FhYOtgkVC3WkhPVq1/KgGdPLUGdpCsvcEESSIK
WMrEW4RMyYPYBGTCFatgdzs0r1oNR42saSa9qRpRF3A4mKKg6Z1jyZz8RF/WDGCbTqofDGPex/Es
oEIl9UMeg8g2YB5/9dQm2U2pFXshtbBqhRKra/oxqEUhXlJnLZAd8pJshmv5u0vyoCLqQJJN08vt
PEg/ral8SkvZO3UVQgNN0TrqN8pJgzOsm4r0VWusYVyUfqb9KCNPDUjDZ7rInjs6jOylzlWfWMwN
gKnpkenBydnCEODFxmOsyh9Rm/tWOLEozs21wUxtJClbljnuV0Gq7zCzSm5LDI44FlZb2RAHAlaU
6lBSUOTKd3TXJoqu9SHLNZgaBfUs9Brx5fNgKdFBqPLKxeQD2zClA1hGxxxZWZsxRjJe7oNmifxb
vZniu4VZQzX6LymopDNINsJS6XwjyPDRmMm1DZUj6Cf0F0OaaIeGnm3pMg+vqomxNJKWwmpc2MFM
hS5pMHnazZI2bhWmmPNi9sspLLDCSx2eLS20yH4YzPaVAVeyMXMRW7Xk1WP9E1ihDUH9kC+oT2YE
VyGlTAck7ins8anD3CHEMYeKe7d0HkAvji9KYNLfG4E45NyIJxKCqc1Btv+JjT54DMpQumpDMX4p
FL4TRjGpTKpEmZ5DSc8+wiaQ91Gg9BXR9T5w5xqbJHNW9UL9Sr0Gvqx8xvRV7VodFlbQIAENlXCp
iEkhi6Ve2WRk5HtkZaX60am5aVUVolgCAjY3zVskCqAaBzZU+VC9qtKCCw/iu0b/16pspgJUAHou
tfOasMqSZaOpBDcT2cnuryoQqcQmCAXKoBY5K4oWHE152KdJtemHBMeBGPbHQQwrD0Z85YT15ECX
MldF0Eu+EbefBF/Q6KXegUJMdk6n16JOnpYYI3OnKFW96ttRPCyDdMzKeDNDSlxH8AN3cv+hFK86
trhIKTg7VLTQ8YBBtI3aAwGUA5ZJzxxxUCtwxwGCvRaw/8lMCHp9YhlpbVUKOKpRUZ/NMXnQVCvf
kIVmcWOO0mbM54884mIk4VV80Yf9oNWTZxDe6y26oEI+FFQdnEQhVY9xcuF0sEl6X8BbUqYbXcgO
4O4BgejyO2VSmqtF0nMEnVKJhiPnVOTMrPlucqoBsAzCBOB0uTSc3KhqcHFLzzswBN0+7RSKCinp
XAaRQ7akjJSA6BprP6PZ405mBSUWaL6yaHpaTwnPXJ1AXXsZL+NDpaOe5LLu91B5bdJXm0LPd6LG
CDPSgLMNIkGzG8AHz9PCMmdaqlaEw5tLbqloKeHdTjlPs6nY0hCauDKh3zA1W4ek55iJe6ped8F8
iTmTfKSQBj1Q2ABL1DF9tCCfcEe9HxD0EHuFN8pl44JLmFiO5sGDZVWkFYKMwCpS2bCfSI4+QpLt
9uLcRLDewzH20tyIrnJArVhKCtrjKFmuRwraN2amjr6lEx/WzFTA2SNLigc7lh6ZwDrU1tzv6fLQ
Aoe0CVeuZIywa7rhoWoWEyVabzaaiN12oGsSKn9J57KW4b9PnxVtOIMuhHBFNv1AWq55qA22sQqp
5Y4rmBi8xHFjItbrCsZIdd9Qb4c+HG2pVHAwB4u6Fmb2d4CNEpZtJtuPUYpvwcx5m2AnnGldHL7A
JIxs74hQGROt1wrPVFKsLMeliXOrFMnPAEMYNmsdk0uVWVjn4+JtCsK1FairwqyADaT91tARgrWR
uMEy9HekswDJlQiiXatCuM2nyQK5m+FEXnLzBsScyDxjWpbpALSYwxxN4dK2euFtotXTJVj7WM7d
rpPTYg1BSAQhgqQ9B0SjFq5Jomlb0UDPoVg54R7DXo0jquBB5YmfWm5plJXKPFRBGPThF3RpHkUg
g10KTYqNmNTQiAw0EimVn8S+Up2S9kuEdJj1CKbzRpSsA8VFlRspk0yI+E4gp7mL3VBiraWAZY85
q7QkSeVLG4WDN0eJyJnjvuWQamW9zJgjeNjICUuxQs1l7iPWEVZNbrcx/oBMzL0C6dgVQ8aoxEi3
YOKVVdz3JPC1+EAN1ycssgum6O8+Sz2weo9GlUQ3ipJSnE54GjQ9H3F/x/JFnMJzJmrWDSQnD/sx
G+8aGDlN4R5inyLhq4RMjZ1ZeyJTJEEHMRSascF1gm5XckCf91os5nnow2q6yzPiWlacMOmE4YM0
yKe8hLWaEQXvW+nKlMrqXtLEXaWbt7pFpcStz5sy3FNV5+QhjCZApGfD0F9on7oSpd7w3D/2NLtM
re5ptNdWsuq3OleyPJdAH2UW06lv6ONjkDX3LLo+1Z4ki1cD3jvfEPqXXrAeH3hMcI1HnGZplhvD
KdxbdRi9B+qEcNhhWKfGIg5fw6ifnbGFeoWwEnqtgqt96nLmCp04XbZcpTYUcDgm0WHBlRLxi209
iriyAuGGzU37rkqeOqTvt1rHRxASLNgQKrQ7pl85NTAcAiUnbOH1LIOnJ7iImz679cngI8cU32oE
OWIMsFuUAotNanW9ohMKMtgh+JrENO6jZ0wUHhL+LCvdcdIwotWxIq1zY3qEAKVzKmqGZ77FckPT
0gsKL19dEaIyGFpmC2NZrAODlLjcmNF3MY9XQMqKnU48uoxB8O6viFMjF6xaGTmBzvNHqP1cNQ2H
gbQ3Boc2JOi1FAwQEOQ1iubipPDzRp+arzJpwRW63kCIyVrT/PiFDhO5Ukb/qKJ1sIU42NishhGB
x3R4q7kfrtKpxGehbvS2uCZGdcmGufKX2agvcspP2ZrVZ9JVZyFAqQGFDtEAEMe6mcTR6Uc1v/Yk
Aq+gCwPOMvFaHYPXsgoPPe9fdlPCtaeijt3lEl2MpdsSCrJgTc2bcQFyMwZkuikEthO4TBSzCihe
eeFG0rBths7VuKyfhDAyPqpRw34SZqh8ClKr2luAkEfQgwUz+1I0fiVUH/1CIq7s1xJZP5DYPDhl
aztS/rCq8vgN9fipUKafZOzvvPOgZr02OKZxZ5mozZ5di8FCtJouhZzR/hgGtR2NdyAFE1Btx6go
bpNYMF1SgkwCSnBsNR3ny3mEoVruhjbpCCqMOeeIERNJXpWbcdzmabzVIo24dCnQYGnh2ZCMhZmI
m/0qDJCa0mAfmUrqGFpia5AunUGq34SaiqZcmzYMtIJNcYu65TscCDknDpFrsgEyHQPYxGARZEvI
OaW8Zt3SraaxEJjP6/FJCKqe/sZlG8Jr2ZWwTY6MiRBPy/QpGhERI00eCJ9MxmPb3CeBVNinKW2J
7Z0/NVhvy5iFmClAu8DHri11AKO67OZUfo8MXBYzuGtm3IBWDofc4VbP4N6HJKhtHfH5pwikS9tI
uw5B0xJZpgLA9Oo8JFfU/qi9Yd07KWub03rrkJ67diSI6nrpHuNe4l4udD07zow1vAjyw9AECHBQ
xr5yU7+YGsag+35aHymgkwNOo6Zmkq43hNQpBfCnRGHX1I4zKeicF1TSzNgDmj3NSyo+VbzrIFq4
MbQl7oBAJqzDuBKUy4lAooDMCmGpHIGTGa8kuKt9UY+BnYCJIE/tZcY9gcLg+aCbQnUOI0Fx64BT
Cx0PPRVn8U6kEQh1i+NLUtylLjmgk7t/yOgOD6yB/SjKOPNTz+IFmwUtnOsqwCBoYBqi0m1vpNyQ
xP5i6KdI0sGXtjQ5FkZN8W+ZkCQLlbNQ/0/qzmw3ciTN0i9ULNBIGo28GWB8d8ldrjUU0g0RWoI7
aVyM29PP55nVherEdAN1McB0VV1lRSglF5ffzn/Od9qSWHxIyWaK7NFUijQYTgCrA9M/OssNuS+c
EaGi9IGvT1i623muOXchFJxKIK3I+btys28iW8CTnPyB1yShTR3vdd1u0gLQVzDAend/BIlj/0ZM
yzkrBPQoEA/5Doz1FjH9rFq6Ro5tAsuQNoarh5lBIYcsQhkLEGUN1aY59jmoHb0MxX7Q6jhll0yp
g2vqU+B3/obunVXfX1EJ8TWtLdJqTzIv3vQihZ1fVBce3jErNjuhYWWIThLF7yCoMKE6cG47lKaf
VebENwblhgqZyX3RHNtXCbYGv6Y1umjotQ8alg9935w4T3z6hfsUp2zR+FifBj/YMJuJijr1GBwc
6+T+MRE9oLg0Trcte/YooAMQCjOpPuaZpB6ZpEwW/QL/629nTWCtIacCfoKSExGmPNzGqf0BvgyK
azJ6zZM9G4xjSpx0Zi7EpNQ3Z0qgNos4m35MyzvZ9B0TnEyyX6kjj2TcYXezwpzr+FQB0nqcde1v
GTAxz0Ry4dlExBJMztzuaQOIuakK63GIG9KQ9qdXXIvEs7JE4R8oRW2wXTbeE6SlWzTJhaem2dMu
zXMUKsEvy7PvVEQuQJyCyt54ZUD9TFNwGmkrtj5DjpvMiaYPnczc6dPy06Hyat+35SOKLI8Ag3Cb
QpHykuZROASVdVne0+l4cAHCRKOr1kEPdJsQ3yHMX8jeb5DDHnkUWuuOfNG6i7EMOtw7UzbR2SyI
NToB8aIg6jncufkPDgKcUodsN8CWsnsHY4JTPnDOW0etmDim0UXeWNk9rS803VnDE5ihhsg2nSPX
7qmhPlhahGvQWhcgChvOuw6uTJL3Sxax6oiXz4Bp7SYuPkXfxjsef9REcRJlY2Lru7nLsQlZpXUH
omA3LOm5qabw4I1sEDyrxkiFQoYZ1gzBMW8tF1P3cpfaQ7uvafdZZUmPOyQKQ4o6+D2Uo72jIp4q
nu7VtlHrBGwe8qDBs6lZOs4eLkyVpRyEOj/fp2U0rrqwlTfJMq1b4YU/bJe0V8J7DD74sKvVPWCB
m6F2HnrWvCveNHTfoumtAEiAsjdKcOgvz8DO73TgXHKDmJ1gdF04CGkwl15Hn9bo4jNM7OUgRuqF
Ao0xfmgjjokOutSSXBuXLZc2Ty9wnyD5+ZupDynynLnZVblGV8RQ6gHZQoRpo9o/+FOted4Ysg3x
LE5u5f4uOwedYmIwKSoWIX4IjJl69U1Ize0RXBPNmMo03W4YTbKHPU2ELFWjs2uD3DuE7SSOVcR8
w84JgjEdmBRBirLI7/tMk+duMueFrSuZPmfnk8/qVHbPm5JCL/iCUVtOp9rEc45GorDjpmHH7U8X
B511IT8uKKiysvWbIw3eobjEvETqRNpTqjdw4PJyQwo03y65qhDXiQhvA/qUV1noBQ9Wll4SB1tm
BWAAR5VHMH3U83vrc1TvdGTfBlb5A4VWbxhKsZeCg6GVIEnYNY3JZliSx2vz9Ibm0V+O5d0JxpGx
+skvdR3CTRkl+LlsHMo1KhLndPOS8VYj/bq11YwCA16R2RL0+XUFYG44zLP3KQGkd1AyWYledFQ8
UiWpHxsDDyMsOSD1077O0RsKicFgAXGWvfm8kuxiuC+W6RLOeU4nW4+rcB5jAhi/jN+wRk7zIUak
zNhmfkrvbmKAGqTaNfPyEGgEgSxzb8o2XA6hgFSYNMM5gKqh0xsysbvE7c4y07fAwLblrICOoGg9
prXzFQgYeNaU5Zs/vuV8/qLBaTN43aZor+bUuuVhZEhURUXCU3xYa+zxg5V86rF+jf1DNQ97EUfd
SnNWLYXzFoXX9utwPC4z1BwOdGO4K/gYWDdUnOzw10InZyFhW2ghnnUM8xqwjssTLHZztrFF+Ear
+GN7pRQ23l0xTe+UvKJb49RpNTTTHrLCUj/SfBvceJEJr21hN1LzeYxz5N62LkuNurnohdXiH9Jq
qQPUyVDee41kvUTDzbaypbVRjm9vQrvhqQqKB5BGYH5A5yEWMoZX719U/RhtqmYiea1dF+qW5prz
ZKpD4Befo3QfrBkbVs/L6Ux87hhfO8hzEiAEePXOd2locmoe4gqrX2ClP3oFyEs5Q35uOveGAgKO
FzSz/5aVYltJRRD+E4WL1K2tn/21UE/Rbk+WgPG/douY8uMUyc4qlq8qJ+jatfBSXKwKNJrQ37qC
KBEeu6aGIxJOY3BM28Z99ZwJP8UMkH4fC8c6D3/sJApZ+Nm6VTO/ShNk5VsGQex1MhgF46T271oP
q8c+FQCGm9L6AY1GPZBGr85Zh7BIMzBH7MmldtCpnf6OtHNyio1v3YeD070VmZKXtp7Cr2iAZrla
pjE/ITqQlaL7mEdsY3Di67zm+2qS8sgKktyXAi3YpdA72JpE3nM3yHovhkmxAebWV7PGvCOLhVXJ
7O9nW+ZYZoGAwgZBzcFmDOA2c4FkFWEy7k06jHfGLaa9zcW4E27qXwpduT9j57q9hSl4p2ANwStr
5Sd4hdPkiuET6RZnepTsCpZEpa0PzSTuJF30Jz4tfeqr2n23xWzfL0Nvdr1w622dDsw5eAGz2CrX
0eDE1ETky36e+34lQXSAKzPiq/SlvRUV7YMwnGemv24fAHtkkoibU1T4r6GkWoJdAMvUaAeBvtk1
3uB9AOggdX6mZeM8e1wLXEHZeyaBq+XqXk7lU2VNr0OJSgyBBkSxVvD4PH1ds/qPUSEgHPIfcPBD
Yf+uKDm5VFnDDzlM0SlsQQDOdrBVRRiikk54bnZRYZi07ZdOEwTGz22lhMKudGPddWssiEClsoag
m5uwe2go8wSax4mkKCf66udb2wlgTpoOYk7cbWTNu8y1ki1wt+vN1rH5xcH15TlNsUYDwCXjYDfg
zbAhwF+8pw7H2mEaRs5zXb91QHQ9BDO6Q9qCN0r77GCAQKLSWXSyD55/RLQPthgeBGeBQInnhHKO
1dxqvmme0uwEnLTL2MkF6XfSdP1l7oToDxBflxWFqRkCzp9zttx0ReK9DXIa8IZoNgjS+4SpCOdR
Qvq4Si7JMsQ3vrKukP7rudgOipuxZx2mWhWfSlA2NxjUSJjnc/DatIOBd9SwrFYwPPNcEc5xg6Vf
e6U137X0DW/ZCYCwLNp5tXSM0PHigw0Cn5KuTN9CoPGNU33GucbBal1DrmO37LSTFvuicr1boamL
oNvOfqVU8YuX1btyw2OTjvKECsF7v6Eh/tecxsFtWxCTGxBqzoh8PlvOIj1Z4HPOZmhIi+Vg+tdu
aKE4eOLFGp0m2qDSDqfBaAzl89wdhAK5xwHB73lNt4C2DE+bysrqs3ZVuRqiyHxl8HqfpG8Mcb8G
cKWnDSBTRE4Ee2dc6K2AJKmeJ9pOD6lp0wOyVbZRcf9YFWP7IHxP3Dbc+MdJzODweFjfVmpsT2Hq
YTmSsJZ2bldO59yuLKzcOLba3MQfdhrYBwBtI5s9e3J5KfcpzQ9jND1WCcH1MVtAmBTdFF0Sr3JI
O+UsJ/KgWNk9tNAF0wgnr+IiUn7zvT47TNNbDtnqxyDi61io0uOYI9RQwKkfWg3YpPdxvXiqEU8z
UT+iXGXPoooDD2mDhfIaBJSDKYAukLIc3RXggl+FFmgXosIzl4/6KDOveMWFR6AEthPfs/zqLKz/
Ujf6bAvR3gr6T15YHYxqE8T4/ZVJLtizwPjhAqrZeCps/1Xcjx/KVPpZYLY81zUMhbg+Y13j9y0o
y6VetLhfwnR4a/u5+O5ryilWbeCyc3Ox7yA22MnwM+1oqFn7VpivhUiQlSvzO5GzuYvgkm4Rcqdt
RgXyRpZ+9uh47rByixKbyDRkD7QRcq7s8zI7gDODJx1TEPTgjDyGOpvb2s4qceLe6jZLYKsVqX5m
mtD3jq7pXQ0HvOC31U0B330Yv9HuNp8rEPygYKCatX6bHm0aRnZp77YAPSqzcyRk6mBsLabDJNnA
1+ZnLgCbNpaawMpHww+rScsHvlJ+yzHP/5D+yB4Gij3NsAUUnhd8AhnKY+nJSxL494nqXr2sx/2O
v3dT+AkQnToID4kRwaONYtYSUXDyS7KEAz3j8/Lel4alL02AbzKIfk9L4ZN68ckDJpV1kTGGSBFZ
2ZGKzfJO17WPGka4YrB9JEAAVKeSMwYv9DLepljDscrlyb0bFBIPkk4OC8B1BAVTPkSRNe1hyWe7
TNDW4y/g9UTRpbeFBMU8NoBUso4KR94Ma2Pm5NSJgEsKotvaZ2nGcyun7RwmzE86AONLk+rxPZYT
4uDcwE9rIdl/DNEUPZWx076MMYW4ZGLCzziV8ncOg+Rhcufo0smpGQGY+sWBxQJhRy728MAK4Doh
BUHx0PJtp5uAvu2vchnSHxYLum1iXS2FYZvfWUn3AzZkSA6kUL8yM9FQxgFnG7WUcV+btqeTK+iX
KTHjfDGY6Mvs1nA+SvpBeAlDKqT35wiLznleJN0xUKFTDyY1c5bD/ITdijOuDs7pUnuH2nHHTewO
/e/Kuzb12jUPkxqpjicg34JKAHGV9AlezEB6pErLDsB9gU4qcO8VOG8vHGaT9GChSlGZ4xj1GAse
Xl1JiDnr6cHYVnMrV2mNsDgkdQXHzu95XHsdbmiunP6rD4bGJcfBA017LD0HxPAjWz6zCWM8ekuY
X/1yjc352KgbraTe9ROF8XMImwvmDAHnxkiSNBidttao7Z+RDuct2zNWcN2D28bo+RxpLa6gTZxO
D03wJOACXWSeLc+zLzvwZ2ORrHsJcS4D2PJw5ZvssqGiq5OFw7bXWPI8C4kei7i1q+OxuxXDmFC0
SPd5GDHXDXZA0C2qmgM0Ot2vgPvGt6VEoWenbG1wxMWbytTja+pM/kqPoX1d8mF7Su3qy838gKIK
VX7SdkclKeCPKzQcYaUr7StuyWHz6i3jXmIf3rGlY2or2PswHEHvXbVMOtxCAgRs4lnTWsGHPMqq
/5ptRfOlF/5EDGDZ1Fav9JfvaxdH1Dzl2e+sccq9aUnxzY3fgHH3w+YB1SPf0+IInbeR+ocoBv9u
0a6FIOvqpzCOcByyF7ZfMtbJdC/RM/Rrou/pxNfBzQZYm9SvitLv0nU6OHdCLk8pXs11PpfTl3ax
IwiV2R/ovskjax9EYUoU8FfV1mtqeMgW0ZxgKykGPKYgoljA+nc5eLyNCS3zPcvIuS61YP+sdVPA
HusgG1t1i23HZofD1Z4ozAhYdLFPKXu58Ze5/xBWsDxSKk4c0p3sq52LDzFsOWg4Viw3ceCabTGP
zDllNBEPCUdaApKe63KYPF4a1OiGdgatzN1Yrt08zikjLlagjB8O+9xmSRuXKRH41O2YZJysmnGJ
a3L/M9onv/eEFJ5jnpwU5XNVj518CCy2YpS6mxfL6f0XL+3z/bBolq+wEVEMJjpTQJ9CwyjQWT3d
Vp/GY570577keEiPAGjInOd9E760pfFpI2C0jQBj0kYotqCk+k0MAPCWoQ3nPqAhop0W4g+jf/Jo
51dkaInsQvGuwyl55vosA/kTW1J84oRRP4prZ4sVZ9cpcqJiwYKH8xCzcX6o2zTdjgrnXVzUxaPd
N++wvNnmLcxqKrbAMA9NuKaqaGJP0qenbBHqqfaue8vWvq7pOw0C1sPezgEpkzsXfs9POr1vBKVt
Zw4f2UkCJHobNL2pQ96n33i3YDNp5p/jPKn5KWuFhUm4Fw5qOTrnfVZhZ8IGYJ2KIiqQw90uo4+i
r+9CSj9+NTRbv8heiwvPwQq4qe+LDxE64acEBPaBk2M+LoPy94Y10Sf3Wfsz7zkj5aaKnoBHLckt
wPm3roYTwV7AOavhWm6i+t7cl7zKX8tc9o8QzHPMnhYPrLySF4w85Fh1Io6eldk86MTH5BqQXc5o
RuLhFc/BiU9urYPAJXFaJPIShgaqk/KwQ6f8s7AN/OfFa/3HMsqnloReVU9bqrdntBXBTSe5RFZL
GBaXDJ476/GWRUmASv3sX/uSNwbBkiOJc/V4TVPLmqHKWzAcedTHt0JdI4z+YkVnh0LC9cgZIAFf
Cxr9jg67mOCtZ+8oolBnVCVjdl4b5z8tDzRyhEn4oWyMup/SAsdbaHFyJPFaimc/XLpx5bNQWNk6
ArrGiXnrGhU/UWofbHun9UD7+91LhOfmlsiLWXlN0f9EOc7xbxk8LC4uzE0FbJVW29J7olCMuogA
G+5kqGtUjUr3zVg+BU5/caQV3ZoxdbdTEC23kHfKV71IEjs9UBGeBd26yxy1GWOOlBxEc4xqlf5l
Mmpr1/0cXPf0TnZobdltBezhXQ2H6pCj9DwXEtCGkXLZRHRKErWP5EX0VnqssAXfzilfek6AXZkF
v3UCSm+9qIRz34JNtURIsuhJYEi+1cIipd+5zosXao+IhFXex0ETnYwO66e5keVXPZBvWpX2kJ49
KVjndviDtl5Q+dc1k6dIGNN54GJCupRthDtGBPPet6V8yATtR8j29ntGW9jJ80recLOxgaKQSexa
q7zAzK3um3aCiJ7F/a6rTXIKK0ojRgaHG1b0SMxOW5D/5DRGcpHNeRzY6ZbDf7Ctcqku4ahAFUKC
fG6YnF61Rq6eXT86AVGcd1njB18FbWlvHq7ib3rZh1WMzQZoD1UxTuQBESxIFZEBLP07d+7Uu98W
XPtenhN/mVNSgkFWM4FlKnlJqYG3kGURgelrcx5n2YGScKR7RP6N3ujFKAjvBxORviz9ufionVWt
lo+4cWuMC15/m1mjOnTV1UrlLfGMjjzYK2MhHdop37glreyzxJD6LIPCnAYt2pu5dvVNWi284kGK
3lsTvppFkVYkqTFhhq80scu5/x6pRr0dPZN9jnCDt1Pe4vTxpAzXTCMpj/YuTBBe3YzDtOGp8lG2
LiR7zxE4/0M0Qh2X4y9RhOlXm+aPTHfToRsldTTsHz6xnXe3OYzdY5Qqv8O8x/3H2zSwm1UfDsmv
oIG3n4QL764uqHeIcv1NgFS05qnKFpqb8twRbIGwinEx9yf3OJJDeWdUT75DfIsvDv7WZE/7s7yx
g1iBKWpYK1xTRxQ0zGX8HGcjO/peQAp31UQnx5Xw7yovYAs4TnsO4PV5cojTTPDoOZAan+iMr0jl
lvJozTlww7la+i0HDfUkmoyFHWGy2B0hxzuh90MLvz9Mhm7Y2E8TGPw1R/upkwiTOcJLUyfYyXQ8
8IEab7pXlM18TfTytRto0yWNYDPMARXd8JB3WJA7VIPhafxtBQ2yRy9oFXGskfxQ06Rc0GJa4J6V
wZB8pbLyDm49BDsHhzMbF8pQBWxecBvdyPiMoQrsQcDmPDFlDu+ZgxNKyXwj22b4jEIneoFDWwHg
CNnJTSpovlpvAcOQ4D1zppZPwJ4JPRfAOxPnKvu2U3v5m1smgt4zJ9x7cVxsM+nPp9rDz8iSyvmw
/cZ+G0qwe0M9jZfFONmrjsfpZ93nRERaG2vGaXIM5PF5zrZjn05bPyxdQgJUOagG3zHxGSqomxEO
CTPUVvKeJAlcaffDZYg6VSQcaFiqx3j1tyxvKJKxE6AiUdgeSu32v7MFjw3eZR6VZU15faktDCVi
NFuH+ow1PfALCf2JLLaB3Akoozt2WLE3ugOOgav8u2WJf+eHFZbMsRzZ3pjKZ+4LhMsW1SuLZ8Pa
s9jmbCBIAlYshEuaCtjzsuXBrMlYdLKlKQ4zdaWndryelPN8vCli2uOz3k05TMfsWgIYna+L0qwq
uQ5ZUDEfPTBSnAN6ej78xJZPsp+xl3a5JhXhxS2GKyqRJhe3YuY25lQ2GOoDrGKboeIW6WArPpUT
qeKCAbJvC+dGhXZyU6dt9zItyUQqo/QeYuJAN1Xr1Rtl99OOWt3k4W8QGjl1eyo9dIvI125DB5OW
CpAHjadEsvHxZuKFNxTL9/4aZejxG8BxkYTte6vpP2kmwDoqKHldubok9h9XXG5KOe07zwdg8dmy
7IgKuxszl45e/S3FNDPV9ujvMwabfZYAHy06TrN/67vEDxK3SA4TVrr7LMI1bPlzvhVeNu5TTh57
Qx5o9f8q3XzR39VT335/9+df+n9Axtklk/xfR5y5+f8Sb77++T/TzSGcPscjxcz7OJACa+t/pJuD
4O9KEijmhO3aHtIqJZP/SDc7wd9dXqOu7fyDCMhf4gV8LX50/L+TEL7+Fzyu79l8vb+kmf+7dLP7
XxK2/hIyZlOMPYuU7UH6Fmge6XqblP2ps04t6tcTMoQ3TmOrr5YYRUAxg0vbkCd9XmypW4r+JaV+
6Idly9cEJYgTa6h7dsP91OU71SUB3CaWEQ89JXB4ZkqK3SG3WOIhyEGybxI43G+T0Mn76DDFQpT2
mWY8T3ACFq7BYu3VOnhaOBJBOhXWVRxuM3nTDVNMmY4SDJE0CQj0U6q488zugTlXKfOxhJt+I9kg
kE12IrBwFXIqvseEJW3mNNgJPWpXfSbk9N4CTc4p0W2KlkyNCtmUkbeq1h2nKQkhqUNjSJm2nvNS
ZA80xy73V5zxjRtCuorcAtgUI+qKZuLqnJBUeR/8mDeD54WU5Tgp+2MDFh8X5TrBSEdOJvXrD3T9
Cn9oM/Cs4/CeC8zwXYLyH1MkuOXostehxxMGD8W5UaWLftI76Hiuu+B2aCaHsBzqNhHxTWjJH62H
KagJyKLnegxgm0tG+sJP/bcitWr6tGOP19LU3JZN2SHoyaemGfUhimJIEOT79kwT7RrmvlnFnjxX
vjt9soDx0HPn+c7Lu+FGFf3MC8XynnWgqssiOcWuRjSGvYveueE92rxCvpU3Df1zOV7mXh3n2oqp
AdSqOpYshp/rchCXoIrxuZJR3RHAYdlQ58vD4uIlXfl50W09S4L+mu2se2Q5Sl2WGK7vfqqku401
JcvexQC0mqyCAj/bbm7JGB9Ki3ouq9HEd7Kg39Dz7d0S5oFxwUOX9av9asUQ1GeRe+exHOLXaDBw
iZYeBS5HYVojRiNj9hq8WILa5/EBEJ9K6DIv/Ve69gDKjImHLdSQFPDQfr0V6XN2N9YwAvSQJXs1
ZkcYv6uooQBjU1f8MCuDjPbVJ4QncYjOmnLjOt3OaSD2YetlmPh8bz5H2XwFj0BfXy0GxYWEVouU
luICxcfFxhYBJCvN/ehb0WO6yErvFglmf03ThIAYkjSwX2b6HjjsFhESHbYs2sZkBttKo1vcVpSb
nGOqg35gOlPg6yiD1ODHYkG1m7SfqUGiTzWtgnHrk+RiQ6BsTzxi720UahDQWkgpBNF7JPzBsfib
DeubPL/GSxNJ+RxB2l11lZk38AysBydWLSQPR+1t94/bjvTDebZk/xqHmcbC2AUWP2RNzkyKkcxM
4Pd7N/J1eWDNXG3F6GVny4zJWtljdUvLH/NMbdE5QxJRE56qPPaQ5RLjFKxmXnbI/9aLLVzQY4Oh
fWLsbazBtcNDqTGoGLw/WVRWbNF9CTjcJR/zmwbr6AE5sgRyrHvnuXe7axMWsRBqNKmNAhYmLQBg
cxS1l0YGKCR1xBqD3D0c/r2lzPRpLFUc/WDhN9f1VnGf0NZ5Y4iBEEdIR1JVU9eBUsNwWF8WRyCO
+OjRNCAySNIv2O1t+NlH7bPRXJlsBFGvKYyEnB1mZKbAmIv3nrMPjLxwrG5mJKgb2w1aRgYacTDj
jIF3z8U1n5xGNZiO6wVJJPdbq8FcS41Fw9ulWhUp9bzUqia3bu06932Rcc35jfNHd5orVpEZnNOM
MUqQ6suzbYXiMO7DrlTHiDZub8UIXNyReFEne2hmFJpS+McOEy0ys6yZ0BOc0U6Dyj7EHavakHza
kWhlS/tpRWdpINPuhA+rfW36iWDt4A1gPPFMPNad84KLJX1ibp3edOA3HwEAehwf0nIO6Onj978/
mvCU4X9/nTYggfwTqPK/9t/13a/yu/vrH7oCXv75p/7/wK4oBgTh2rhzsFgLBw4KHJH/ekb53x/z
d/qv2Jb/69//c2Zx+Ep/Elgc9ffAdRDkHZvb1pY20Mh/zCjC/jsYap9hhJNsIFAV/jmjhH93vSs1
RfhO6LuAW/6tGUXwhf6FEaxclxe/sB0ZMi75IaXX/P//gttlyxqN1jWSXU2amoah8Ilm4tuwSUZN
uVJi7dU+uSLswsGzi48TuyK9TG3w2OUyvtI8wKHo9r1mG1HD0k3zVm1a7jfkTYxRnvr896+1/2kD
Lr6b/+7qedK/0v/E7/njz/95tXjMqkIwkAY2zB07dLlG/rx6LBGA4qHa3PaYH/HjCziu/7h8APgo
5XoCb5oSIhQe/9d/jLgKUjaTLROxL3hTMLP+GyOu4C/+pwtI+vx7XKE8TwkuYibuv8y6era7NC+G
30aKYHhIlDdojva8LK4OQFRJhYGVMPWMMdQS2ATyPhzhdTneNyf8In5jVjbu3m9LWBR1sBCKilWz
0KjtVCVu25k0sxhc1/yiJobHM1ZiOhxad2ZrKbVCm2TDa/ydSBenfdIASeiaKtz6nrlWuPupTMHf
mcmT3X4ZIq7XaWkItjnIAJRlLpAcgPZbCsCPX4IKLBcWlKnQDQMsGs46cSwaoFlttAPux2wioZpF
xts0kbZeEvbsQBRoN2r3UFeq327VJS49TU7W3KVUZr8FTu5jbZ/mcB8liLxrAqoh9u0eFX/NIg1k
s6H022zTTjnFRtcscrd8kVPUomBsi2qcH0dbl1dojp7fLIds42bqBmM9LU1c57tMDqF/M08jgcMi
z9LnVPikQ/HYj3TfxbO7ol+Dz5ESObzLHY696Z2/zcKe6oVhfE7C2rcewmbStE6zSAJLl9T2I35g
Ic8DwuC8Q5wcc5aTocUw3EXNGzZsx4A7QTBdJfNADR8V7+opqeiGXPEo08shMDb4iWycxjdZpZRR
J4gRBFunOFnuDcvUfBc0Vj5iQLpGUoheArvxEJNu5IhziRFcKTpO3cZ9VEszpAQ4U36KPnP0GxNO
Eh7zMYJkSpC5Jluf9DeajcGVtEeXzW7G8k2YLR6m5q5PXK1Zv3ZwvYM4hIvLNs9ujoXv03tIozy0
TYdgDkpwEfw07KLDzTCQsycHYxKsBrS1rQpP596WJ2XVHa24I1czZFXZvOHKzn7XGncVLYteLL5q
2aKg9Qm+Y0QaC4qBU3m/RBPwSwocObJL73rsQn0wp7DQOjTxTcs9RQdnLWP4hDIfP5w6M86qduye
OwmHw7JJr9SMtcTF4lzgSvDF4knwxby07mbcu3SbdNsmtdhKrRp+MD7dYfGj23pqCFii1gWE00lw
3FdhY4tNo8YB9rPXBx7WNjqFsNEHjFd1CWQF+K+gdV2003Q/OXYOPu/PW7HvW8Yd2hHZ+gHerbrp
faoj6R0Si86EbEXt3VQDi3TrpPyCiwOEGQnVTBYHQMT9q7NM0nT7Y8K+h8yZ+kCxNks46Tc6TXqH
fs9yiHZ/Xq64MCL50wjDLx1DDI+GPy864j0Qq0zLFmiDqFhVpwTiEHeHjyi3po7il2LnJTceB20u
+iGWP8lP1f6xovCJou1ZuWuN/PjAZ3LVjZLZw9PBckUWqr/4YmTIIyvmfUzW6EFZjfAX5aw8HdfJ
OPuQIRo6rPemIzbBWxHETRw4A8xfuMJmajdL5fjxzrfK/E5xYMgAFdgpntS6NTMuJMZhTEBy3FaY
v16nQRj61HJnm9G9+DZxAryrlV29hENAlU8Vx/X7WNjhbTGnQCpBlyUj9hxDZ10VgRuu6+KHzeb9
iGW0PkvDKLsqY53du9i+DDa4wD3EjDZwm2ZU/mKST0EytYLfFKkFcAzkbR8CNmPs/fkKsIpjlTl8
PmwW+VcAwcKlYQ3kSEEJYY0FSLLOw5jl5SwbGjfoTHvM69ZKNs48yHtflPVJBJrfAa2Wz2YKSfFF
6MyzmmiBagPAGrofWf2yqCCrkORkdakjuiyVaU7xSJkKGs/M47h/yVWf3c3O/JuGu/Y1EHUtt2yY
WJiBYaIDdihh6bNQfzILvoS+Me2Jnx5PcGDM2xSih6RDGkHcQmfWhSE5k3PpDr12u42iDftm8bih
GeE5nVhTINa1DjWxY6zmiCtiwE6y5CjbtiyS3wa81hNPbIQCHYUwJzPdwb4P45x/oMrkMoZNmGN3
QQGRcVci1WD8JBXGO8FZZ02ZnZbQixMKqzvzSWs1GuSiUkwKYTNEv+qF3L8oK+fdlG2drDxLNR9p
avn2NqKp76kZG39vpzEIzEI6IQEwnJuQUb3M2dbklu6WomAr3cFJ4EmC6jrm6mqqiTEKBoBese6+
DzPOrtg4tA03ieYYHlMb9MGrERRwTkkadaHXA3+tW2x+Cay6nuOgc5N6rlSHoszg6mK2Azo5oZJ/
WaQWvv1k+B3ZS3tmI00Oh1HkZYZK9xbYuXpncz2mBAf0R1+NlLdlrO7WrR2BMYrVQJ0l1wX/qjxU
t1mms/AWZ3nz6HmUaFKbOqWbNhz194wD7ndAJxHpqR4ZO+Deu8PI1H9iklRPJhnMph2FVXCIpIPJ
VN6imT05g0HTCMgqzepX2c7NQ2b56f+h7kyW60bObf1EcCTazJzcwe4bkmIrUZwgSDXoeyDRPP35
oPK9p1RxXL4enolddpSoTWwAmbn+tb71yAuzoCo1Wr5k9uhfexXTHKTq8Jb63eVbJxb7C+7ijGFF
1z+srTTwXJHdSjFXuyJgQPIVTbnk/SF1290VTrw8Lwj66bbOFC+GvmtJE2Quk6mvFTsyDm+5leLM
z2woEDa5q5auJjPfUrEbfMWBy8PuLEYDKvHLcQ83ymGIHQ35T9WP4MzTse4+qzZg7ed1oGiaZW7L
ehLCP4+T3jkgQMAdd8jD0WA1chNBZGX0cwD6g3LAapB9yYLegKLOFnP1/NLIXS00/XvEiGLIMwYu
VdUQI3qYgZGd+r7wf1C9UV0WJLVpQ63KFECdCHK4O7a0Y7IecwI8h80YoZWJ70C90PYI71uVQ0FV
SC4rXnNR6qtXp+FDbyfhpyAd/SnwTqHjRfkOrSPu9myCCOB5PFw7+jhrdIiwtH44eAjFYVRREsJv
nrXZcl5twEBM/YEBRLRsYzylmuWu5t2NcEnyWgwOtV3oWMNN7VcDIZOw7cA8N05gPY4ysYl+MTkA
VM662QHuskGmVIlnvw0YX6d7wAJii93Nq4+wSwKLNUAwuixH08T7djH1cB+wU0puqKMiiY8LwOkv
kT9ojOW8zrMbneruNZm9+oEVWZkLzmhYxSG7Drg0ecLKhdu3/j6geuZUvXEYPGZkfioqmVyWj1zb
7sllAhgdUwP8xYs1wzuzKI8i6xH5eNO5gl2rh+nKfsgbDy5Qoo2590dZNJsstuvj4Gb6WtSDVnuH
DR4OhJKGQHzThLI8KwmuoA59CtyyKT25YYRFcphYV73ag8xS13cByDOILx16x8V2MaISzyZ0u9G1
7rCTRBTbHbC6MIUFwXAtOtIwRzGE1L8AwEQTrIqJ+98SivmZtkZgDzH7jK8S0pBiHDw2dxlrqI9Z
p3rwwrhId2IQGoc2eBxKrYw79WQ82YqhOHuzu1XZzMOec+6ho7Njs46bN35vMZM+oQKxLGNHzm5b
ewh+RLbsDrMFQGrVlRICbYF1l+GOeNN2BF03jXP+PKCugMoAbNNEVPpV+MzmkoRrx7yHgdiSILzH
HREygjLVAGnaJC5aH2Oh7ADzrQHxJCNo4XilrBtRkhPcLaBJbGIreU9lijskn7VJuzVYU6rXsWij
XeJ7c7sZ40R9blwRF3xo3j3bPtD1OTUxBWkIQpg4Csnj2wYlHxPDuvNZ1SkVEOXE9Z/dHh6aHFJ5
Exhfo0SKwXtx+6z66uW1OXKSSt+8xF2J/Hk1fXd6u3lgXp2BmGzQ5M+DFbjnkrjdeKYetaRGGjDn
W9hhR92Mvw4BYKYmZKos+0yBpqI2Xi8EIc0yVurUq7GGvml5MQG/MBxpA7DDny78h6tIBIljTNdn
21X9je7IDcApwpm/K2J3YYaGOQVykB66bUxCbPkS2+3yebDnwdvbwbA8SdPKbh8zWMUrmiXfHTes
etTfSd2PijtsAyYVE+H6svDt1iWMhxPr1DpR+8T2m4JpHn8ADWNyqkmYrhxn3JFceLB/joIhHVvt
vpYyPsd1/N1HgIUjkkxnHjpYAyBnDTRWUfAlUwl4WjlqB4tysAcPS8WP1iu8n4PxrcdCJ+0bSpwm
ChZGe8n6unMkOT+i8QvgKdGW8j7g8f0RjhNk5ZojyytF6XgXqniJXeybY94cm3aWX+22cs0u6AQ+
ovX8BfIl4H9Xqpk/GUeT3omr/kBqAq4zzgR8fJOh+ZtgnDkxM0CpRJ88sliOZGXsq8olNR+hGzFo
DAR1FOw8jqluvyRSRi9YUYMrrh9eFsJ1Tksxndi9zZ8IADivfg0pYFM0Y3wl/ru4uMkpBg9mp7wn
w0fkh7s9i46TNw3nac470AG2eZlyWx5lxAa+Ee6hKnzziZYpSCJh5+qbJZffq8m2lk0WxoJHVC/F
lZh/eurNwjPCSCRLYU446pJUYOJZfX7EYxR9D4gOnOaYgifFS7Xc6coKbkQqcRcSS04wDPmpRkOl
qPSRt2R+WyjyYSNTaV4REHcBm1Icvo5wtD6Mcxq8Ajr61ZCY7twaxo9G3N0SdC/gWZr2vkgSuAHu
aG7HJf+BTVkfzIyy2gZufvXSXwJpQNEfJqh9Y1tQ9tPa3Seyg+CTd8HCDq9q/UPaFtRSx1nZ39Fc
2j2UYZgdJbajS8vUJN93mlSmNciYLgoTCUKPfVNHRH/o+KU1lf11iOl8m6oqvWCVNQ94BN+XqJ6w
2+r+lM1Be5MPq2rtUrHnFF3+GZKDabBctZQH+iz0X0bAG0cKvUGVECru10FTMuLsS7iXuD/PIW4Y
9zSRFvvwyqR6LDvR8+W7NBLXbZz3V3vMQwvJrhEaj1hqfuZtw8HFZlfDe5LKRrgYSXYcGW5/SAq/
P3WYZQcIYL6576TFQxQ7C697a0nb74LCXDbMWU9EtOjdLzBSGeq0g42lT8rpIyRcbwNCMT5PL7VB
+LMsDijcxgt78taLxAbq3/AE6pLAHRv1dIvFALAdlm4syhyb9rVbxt6+G7AKk8b/6jWNfS2ZI22L
0u7BjoyERybLehMTwErHSHyvaTqRZ7ai88T5Y5P1FrxOjOiUCaR0PqrMDs/NHHM2wAE2n1rp2i9T
L5N8y3vBz5jc8Jmxcdtfaqpf+20PIRk5Smf3eAPAnUVlkHM676rneQqf2y7qP+VQANsz/n8eHJnh
W3puS/wmG4rNBOkKWCL3MNgANc8+6VvTGv25FHm7V4EYqZ2KwDFCh8B/z3Zg3jVTmj+yH1wO5G6d
ZiNtv/3I/LJ9H7KoRTHDKQNkJ2t3g7swBLOIzxc5UKA0tmAG6tG7TIaYYlcY644FsPkYbCu7Z7bQ
gMnDAoNjbHRuHY7+lDTPbXgeIQGdKw5JD4Wh2FHmaiEEM+cfS9LjlWXp1Wc7LqiEVoAx2zA+2V7B
i2JYYmrk0FBGNuvUIQSD+tFSsU5NuuTQtiPvMLAHCKy2P04iWKB8mOG18QGTVnCL+/u5zeZDFfdv
LMfFU6rKiQxZkd+DCj4P/LbHwRp40FWQDT+8MRj9y5L2i7hEUuGnBohnvS2t37yqor+rU6fYV4if
28mVySuQIPHYtkDo/AXr8NSJ5KvOuvpkRWQzU2k9kTOG3ItURh0nVhPq2lyL3TbnZLLbY1CQNcL6
y3GyPLptGLxZRWKDAgAll/It9ZWBjk/Ju5mwDfoAoxy/h0/jzOcBg/hjh8vuzJ7H51FwH205DBdE
PxprWKYOrWV51Ef2uJQSSRTNWfoShkPnMvxclL1Gkv2BgvNW21/DgZ3diNQe7ofMqsB2mAltri7f
CCeu1L75pw0Z8MAcKvns5CCRoI8mu1776WXScXubkeK6c2T+sljs/ktTfpeVEs8+XezYFIuu/JTr
EVwIMNXeK2NyWKrsP3eeT3NeqfqvpP+BJvpuVjn3KfuI6a30VYQIKwdKv/twSInXZ4pmMzUmEXDd
uvD4HZH6yuY+WXDK7WTOysOUuemeZRGwA3Rbji/ABVGCQi8RdHW5BuGycSN2qbqvhLXBWSZe5sbD
Ogq1FGd9bDwQuIJ/gYN9cD97Y/HMiktBeVASrMfwTW8oDUMR8oDhMFLs7Jq47rXHohrvqphNFaW6
2Zjs/QlXww07E01Ep8eUup88yaGL71QhPsVFZv5w8vxL6v3/pJj7zHXYUAqk/oDhwJ9HLg1mtNFx
9Q9mO/NFFYPwT/PixRjvq4j8XTXQuOGE7XwnM6t+/dNk4X8g4P+Ov1/Verj+K91H24GQmFx+/7tV
YLrGrpZ3VXXlbaJdOq1nwI+4dIcdYVqw1G4+PFph5hXbdLDE4e//+rVU4E/jJv7+QKIZrEcPRms4
g/8yLRjV0EZxs/KAcwO7qIyscTmRWQzc7VAXwZEDOIqlHkGFr5ijaSD1bpYBqWBez9gD+KhNijce
ulm4bom9nCPCHrKQavcJAVNIq7zECNKLNdKsCyDRj//pr6Aki64mR7auvXhnfr+EMeYRa8LXj5Jn
Q8wqRCnRQDWMzW8hkS2Dk8OzBYuX5i6aLEGTWJp63aGVCLT7sR2QmDi2kNOb8WRgPB2sOb8OVRQ6
Rz/GFQ7vtWum+2qxFZGIOXWtm3/zK2CY+v1bYOvkSZoflPb5L+8v34IVB5iZbQbsDu0FwRFzBlK+
VZb0gRiDwLgHxmLn7PYyvqO4VFzcKLfXS29N42evy4riuGDnNTv717dArDTI7//zD6nwJPls3HhM
+Jy/X2fXZb2QIR6gANuxOYbERSleNBGfi73HA3nW5IfOesZNabZwkX/dFbrS3CcOBnOYymlEdm+S
LZiwaV6BKH//Cd3fZ6c+HjH8s67P4+T4sOzFX2andeovZLmxHThezj3gZnOu3vKoqc3emnnC34uG
q7YbrdjLbrF2RzYQQydO76I5qAB+SjfyTwTxiTu3TpzkVBpxONuNfkelKvk43p7pOhZCEoj97djP
zmdipvB0dJsHcEC7NPMODRvoaVcUnDnYVDfqaKmqgOzKjfSTo1P66AoX0TVpGJ5AXFTWex2PanyA
nhY868n1MVn1kA7/3T22Pgb/3fe4XhwiyBy2GF9j0WOQ/fvXx+AirsO1Eb0fcm0e/3ipwipLpyPe
tDq4Y13wO3KEzGN2smrn4BxN3ZLf6TKeIBM3WNBQP37hlvMGuyz/7PIYhUTe5ys90i4G237sA3X7
91+r83sryfrJPfpSlEc9NgPxwP/LA74wWykIzwLI5pPEd1aiOJ3RYgA1LGHbV5Gbrjz3tmt7zoQE
c5z5uuggyi6+wDZy9Th3YkxpuuSoS0a0ALF9r8blJLP0KoJZeQcaE8AkMNl1ul2TDUyfsPnwR51J
VQmbvFLA6FbtkKp3fCzZQgk6TRXMKMT8/Pe/7O/vY+lgcURQDbz1NsZ+JP7yLcWjPUMEhDFTEPZe
DwERaPEJxJMo6kuQtEgaoiL33Xu9s58tTUXG338A5/d3EZ+Aixz4PECuDvxA/5ov/8mAgO2XQA2Z
JHLDSVcdgsj22AcvClnkj6kUl1l6Z0CU8Suuu37aUKG+vlntyPkGMQ2uSF5DuN056Mvh1iFxj2rj
jsNbmbKOc4AOwzOGsrDZ+1qD9RoyiPoN5/WEVo/FKujkdEJr7xP5KY7/5pf76+Vlwu5CxbdtP3Ax
XLnO7w+BHweRCIP+O4er5haxqIQqMOR8ekQOfctBeMBXbUv3AvU9fq9FiSIqZZuFe0H4xt2PusSI
WYlAf5oRd0kHpemTM01U4xaW7T/pYQZgNZQ8NiL0y3TLAKoEhSZG+zaZlNyiaqP8q9kFnlKX5VAj
RxK7KehtefRCznPbv/+NV9PBnx57iVXGxaqA48rjn31sC7//xrlVyZzuie/QSxkNugxuOAZV3Sr/
4Uootwr1jKBEMlXYyiKivn6FdLymZgAyN2487f/+A/3Fn7B+IAXP03YdHAqB48q/7HjgsiTsg8h9
9iPL+bkaauspTXUJUXewwwa7ejC/mMYAe/f7PCRm588K9gT+eopXYVoOsGsb1CVsavpnifuWUHMh
gjvpZjDfhzorfraJz7SVcHwBsqBscvq21cQRcZ3R8qIBG1R3/rM/MHLYzEIgQP76f4FC1cwbhLHk
do4MVYXkJbP80IUWt0hFgpUKs44TqN9VmbvxgWbFtCzY8HtHJvFwLICcJ0fgnR13NB57RCPOFTE/
cvQIYfAW6V91WfHD8l9DVKfw3OhUQlE6ueAMDgrnAmdhPwTxXCkO5UxqiRDu3TQHKFHKQnvnck5X
t4DlZDczlIAXLGqI2j75HzS0lEKfjSn0bS5qoDIgunK9d3tSVWzw4L5uaq6uBYxpYGL264v9j9q+
/j9MZ7fJN3o6qp/9/wLXmRPwcvzXLrM3uLHvH6s574/qsLVX+dcf+cMq5Lr/wJ3jelJjXOOmX/fW
/zSa+f/gxmc9W3f9BIcEG5l/OoV4SeAH0mvFPYt1IH3JaeWfViHLcf7hEQLHNbyWN7ELc/8Tr5By
/7olwC1GsZBGF9YBnJVfFdF/etU3immvNiMY3SrwhxNeVbIaT1Fdmi68BfeQWmxFk9S+TUMwsg30
mmug7fZ5Kiu9wXlCdIOF+5DQV7ctQgYtZz2J9prUA/3bwGFBlAuKnaT64gPnkJ0zHbsaI0wDWwmw
xAD+EQzYtrDaBftuZE6rDooC4H/zyjVuUnMirUaqsobpM69QiUIiYutBMRPrNoMkHLmpvbn85ooh
P5MTs08tw6GtFy/lmfhIeqr5V55qT0XDnqCfujqImUfSeHjpw8rZlhg7N6wII8MNm1OoV796dv8x
+JhIg4JRvBCMWZkTYv/n+edAdFJeaK78pfdDah/0XD7IVt01bgoQJYnJr8xRKneQpMvmuMT0GP0k
az2TKYriaC0ECe2jV03iXIml60HCZMHNis18bwzlsim7DUZ03lOJ0EncKRuPvR8522hUMASKtW8C
60MiU7vYDD6o1Naey0M7ShCHrkHFc5LkMC3mW8HEcp221p+aOQJBW6T6LkCi2akMa5NQ5Qr3D1+o
wKPog4AxVaOVT1a8isMt5A0AIH197i2A1jZMWlp8kw6Tr6muFrn67TBlDcGFnu4ki1NqU0b2syGZ
ysvFlP03BsALM8/OfoWj4l3nIHbf8hY2VIFGe6Ixw5wVnF++wKQX+yBZeXU16cJd74UY0EPP2Qnp
34BYpE8rW5tUx7A9EB1gIybGcT7VK5UUKjTwV+wPaHh+bZZnrD8t0MKqu8zApB4KFVsnieDKejKg
VFKtclVzB74cxgEtUgPXMHAwgPldLr9VaqpeFfDFEyEterJrFHGP3NRzauSEB7tissdsHhxoVgHR
c9qrDgP77GqwbZwuyjuVKLWhwS1iJ0E2pNgznKRLLra9mxG95BqgmXcYibsxoPOSlpywzav3eRzN
cfaB2jX4JsilL2NwchtFd4Kb9nIz4p/f5jqMbty2X85O3Izc13Tn4jLyNVPnZRN6K1rJMu632Fgf
Nr42WWLm3pDosz5r9l60WemJMr1Kv1f0vrwwPvKeuHFQNQHk7To/mx6gjvpQ6CtAnLLvvkWLZ11E
GpnHNgN/hzvkS1l4kmZaf2Dvozo8aRwIxsXEN2MD4b0LC/dQW4u9Bwu1ei6EtZ/8CmybEMQ9Npkb
y5/YJhpKMErvKtP5ISqwmTllmTzQ5HY0k/WpHWJ9bIvq1Fl+cTe1VH/3BTQfT5yoqyuf5OLUa4IE
DFfwxH7hvXJIESRNexoD4Lrk/dYLZugy0tbtUkWPKw1r8VGdhtRrj3Ez5xVFANmTbWmJ0yyx71Rr
v5LwDD5rbVNUU4rhxIzmZGTxnoWOODhlZd8BBHW3qbV8c1vLfJB5/QSY8bla6a/QfHbs5XcqjIC9
LC+F7o6o/w/QXt5HJ3qdjXxZrfddycRW9SQnOVftu6DbB1Ic/aD9SS8i9U/CfwUy8U06lIaszNr9
lEcfodN8UmKBdoVeS6dOThzXmeIfJAgedSzvuqporvlkfakS+7B0otqum9UuSK7FlJyD2Hplky3v
Hc+i4DxpvkDw30KdZQcA6R+PHBib5uLWANzLUlyQcqlnoNEMafhoOkP1mVsfrCRK9w3aX9ZJcNld
7UECoBcFcz2vRmkvyfPUgH6piQYdMHg+uV5YbUYQECrn+sVjCLWt1HdR77HpYIi6lYuPtCjhd3v2
BHObxpb9QiReYVFzs/rgNlCNeGfcqhl7Umjp/MLZ3LkUnnOnAUpvagtetalhFra5fyOtadn0S/4t
1dOPZLGOvgVlmjrJW502lyRNSyLWTOTQiL5FfXph4/isDH3HonU3sTftIZbeuiCGYWOzpvSt/BFy
PtjkZfAQj+MzZPbrxJOB9uU4r4PF80RV2afCSJpMYtsBD4Pr0YEipSl3tgP9M4vYU4IqBpvFxGaD
HesuTVg904BKOskPOCxI49vArY6S7uhNtPT06mKUIXAGyYRdo6D4GhvOZMwWyeFFFLLetCnsWsId
BYtW3z3FDaOG2V3ehs42+zBV+Q+Vd/mjtvjSkG+hBjgVVATQ1v3Rdormm2pxSCQtBIkwz9rvS2cW
TB4kUrRjNcdKWkruIoAumApk0+uHQQbc4MsC0zb2cAgfHMjbd9W80q9Ck/g23bVj/jEAEXmqG/4T
22SZD1iqBjOehrmiiF0GD0McVntrIIAU9Ugmg26gKi6ivDh5F25115h9YVKCZ+xmCxC72BNCa5dp
AryB35QMgUOf/jQG/hYPnFU2yxYQenYgxyX3dj9N740oAvrYexfwVNvC14y6Bg5iMNcOjXXgd+DD
JUTpnnEWp5phZ5QB/S2CnjM2mTVI0FOKg85kCwUIDRv50S4OoDSwAIfJKcJCkQzVuz/E+wYXgaOr
HSvLVtbZVwRznBX0mmznzPsypUN/5sLcC2wHsmHOWYlhG1OzhgV/Hw7RXehlO01qjPc2KwDeWyO2
XmJjtZo/ajPTDaXxXUzioU7nCmtNcG/byUh7CisrygboW8aNom2oZAk54yiy1ltZoagFdklpobQE
NEv8mwRmx2nX5Pl7Snh+M4R0WHkgVNkM7dOJ8eBQOszA1mczcNeQf5Uf/NH6mCsgz0HVtWDI3deK
ifJm6BjdMrskdubi1cDj/ZI0OKZy+rE0sAFYxETScosMTIhAsYcFyIwxizTVOjPMCH8254wSn1PB
DIDDrx9SOOdF420GHP5qqzE75QCfjgb0z1Z05Vd03nDZSkJgYhNWMFbqsQ9Ji6vwzmvzfKcAF3we
YTBfjdH9k5E+g5YG9GEJ9mSG4dQU2QEKf72HI7GzitGc2YYFgCFsudep1+P3bMfuWMX6gAHg2IHR
xDa184LpC4p2c8jHDA0pauJtQhWGtoJX3ys6SiPm9LkAVUpDk8ATF1dYFQIE29Fvko+hCZPLXDSM
hgLJYbDJWvOORZ0ZmwPqqO+zPQtbXc57eC8lrR8G/pxekWzj1uqXggtQVUNAgJHvY59iRyj2zkgI
nOUA5m3zYDfspouVosZqgzdqaa8ILy5kjNmecMInM5OmLTH4hC5IZkGTwqAV4xV3ouGVjiYIdRa8
85bxCeSNW0XprgHYRP3AWSazeBCpbWG78oKuXQ02SX5vYVW33/A6TbhZtdvlu7aQUr1MgrabLSfK
LL6zayHIDE7eLH/UoCKB+AJ5DOuLziU9903Wjd+rHn+htSuWJZ/vClSW6jXgy/2OWuSCDp0S6Bw5
T1HKhI23TXyhQYNWMper0j8DL6JZSgD4+ah7BTBmsnzXPi1QwLG3VAwEX2q2tZc6GKZtZvEm20xu
A4srJCK+XUTnXfKeU0rHYcO+dq0JKXydgTS9BfTYXROhJoUHYDSmvRu9IuuubRbHz11Sg4mmLXrf
efRXUQxjkukyJFi95pZk2smhNqc6R4VGk9ODl7DgVyV2E3xQ5l3BkSPwWtDLBG6oCbLxxl5qujRq
U4TOHfQDw5nEsVpzdkVYPOvM9z90WkT0raCCQilfAoqW3blh3p8vMxSPzeAtPT/MWxamfCaN4rOh
WKndjXiUWbWwB76VMwPyXRWoxNqmU217p3lIaofpb2dJ4vtBwJuIiOawo2GCgcZm7NK2PkVTO1mP
sGEBoxZTo7rHMgka/WUdiPgc72ZK0skvW/2Rp0v0ySYYxoGmU6AVOdbzIOs3tYMjbVeatoGOUFVl
yeLfR8EtvoXEvUw2DKB9ZCeY6xwrC9j/8s5ovwNcG1l3YkAlLEmTf5O54cKKR7PWZ68v7fde8eLF
xh+2LyrJ52LHolCMp7ANH0VPLmZH00VCtam/dCfUq8X+rlyjSBtOs6BztbdtDiuo1gNqsEmrO6tn
+TvycAUkwJEwN7Tz0NHixa0yn62uF/UOc8JU3gsywyyzxczBmM5jNgN9DaHIswjPzJ3t7wcTvlb0
GTwmIivOsH/8bb+uNi1FM5xjDfCJdQpMgYoGpjqDN3HXg53jDGe1uOJeNiK7d0RL2eqo+V5bkOdy
0wun+arH0L7Xk+d9DeP4hRMT96c9wD6xmAhhI+Gx2w62Ll5HBtwrgnKIIbthuJ3LtqcUww7CngzI
RE1aHpCwYPDnbrpa9vrUsAv/wlmvt3Ytqd7uUuek2qCUAoOHbhFsIqdrDjqceociCDuESxy2MMON
pulwR4de9hxM0XufOcFtUukWyweA9kF5d4sDuzTnCygjKrdSOWLzSx+6yNsiztXppZBQ9TnF2vmn
Nkp/zk2KwYSwjCYaHkeUFQT2vmmY9xvjpNXqsBkA3MP0+c8Fqn+pPv058vh//tfl2QKkpb/Rqd6L
j+T9d5WKP/D/VCqJdu0rj375VVJC8vqnSuX8QwjhErXUf+AcUGr/r0ql/oGgjK7161/wbbKK/61S
kYMTMkDnZUqoWeD8/yzRRpXfbxI28x882mTqSFaifZFt+4uEjcvFGiwPohwmT722VuHXvGh2teT2
u4QidjtWPouJXBcWx65N9VqA3J7vaMaKwAgnoxy/c5qf+yMulqi56EIIFit2reqHX/ICJ2pRYG64
6wuq5rcler96STS8/xxPCR3sxGkC+83RU4b9xbfoWrF/rZhqXTyXkJL1s/61poYhXu1b3oestV6z
qi3FML56KP3zYbFo6zyoKC9YpOciw3TWOqnN8l3+WssjhI326vxa42t77Fjwi1+rf4gNhK1A8mtf
IJogUvvh134BNxuNxAFWrA2smeiN4lU2h06gb3HVxs+LZZtr7IvuCbMVRoY6mV6bLq8vM65YPlg3
PLXdUh+SEAMr9eybYii/08iWkR+xx+vIxd30MyXyJMCbd0CCXGJf4GPT9J8Q3G+P/lSlt0IMn2Cl
EsF2cJvLAhSarfGJZvGEgdeMwxUiTbnD+PgVy6TZhrVQ17LoOJsWItynnvjAtYUzRmB3gDXu7+fY
/aLRs6+uH5hLTHf3T6ZS/SVsavdYqlZ9rpci2opZ5TsRVvkupSL4VPezvwGPis6wJUtVg53NLTxe
n7D9RDAXlZ4XGmciQ3zuxR9am2Ba1TpkfsJ5KdqHKEn88Gsi7ay9Dpo826WzXXs/BwV7DrZNit9/
pq4ZkGOJjc4yW4btpQfGkpIpqpdpgrTS6MpUxRlPbcas+Y5i8/uSdmHs7giT4R5cQrs1FRSEDYoo
ncMsxZyHnRJ7/ItTh5SbTP0ziyTD5BTNXqjW2k6YsGnoahfGHGwJgKDuS22afpNGuLc3SKXG2qvW
KP3I7DMPDoAqqIxJSQpNoTM+LB51A9vZqMZ9omXaUat4aL6aNlQMhOo+CTFuxW5620VNlVz41jN5
Y+fyI6YN3TtbLs5yWPkirjej2751OfcNEWTIFhE5x+iYE7kCslEstJ2r8gEHYrNp47r/sVDldc7Y
Jn/OvAV5E73kvvRJhw2AjbSL8rhlIFtcCc2rLeshOqZfuWWzo6B6PgzRSptYqKjrvtFtCrHSzaA4
U/IRHu1RpguJR7k0wAwwqu2geQb6rEKOffewC+jeTWwH25ETLBBSKdx26jtEtvwIuPeH27HAGwE4
3qka94vFj6NUTi1Nda27DAHXsgX9cPMcljDVAI1vBhKH8ApnL6dIA7Ahyotks7xLZG5NVAv6Y/rN
5FlGYwlFvZxVcQq3o/Gdijwp1G6vNLCbA997m1Mf9G01y2/w9c6Z6eob3lLgyIul4zuNVRMQdImQ
XM80vvlfvKm4ePye5WHMBvFBcMiF8TKaNqFGYHan77wQUL7aBWPgTvUtg7U096B8RshA693ujAWo
F9d0l0Sj1HNPUFUVj2XcfkAYXRt33dJq9ob0qwNlZcmAP3jCX2lPKtRgbU0MOXulLRC+8DYRU2O4
9rb9wBM87SGwVLeM0odjHSUp5b758nX22jk59gEsGGk6sRNutDYesllwB8qGGk+cY2sgvWXG5WUW
+SfYpSh5AOOPToZ4PA/5D9S8+UocwDowC5ZXhnzutS9i7+IRpPmmhsTn7RlRlUBMoBFnCIBzgx6+
eC4NnZ1/wN35IyPPtIMwNb81ffmlY7p3SAosXszSqgMRFXkF6c4jXfF7w67clq7/fR1D35qeM9qC
Q46E9Oh9GQW0jXJOAKkmMY6hwkztBqsmLbOuZ7KbIJBrV+rQke0SP3RSxY+8dBlZqoWzIDmViqAj
ueaWQdBRwsE4+wXm+h7s5FvaR9XBEkTCvACb6y4Nw/Qmzcv8DH8oe1AtRnOcNJ8oW/g5cbjtN1LR
YRGoECp03yyXcRr6A7FP5zGjv/a1CarxyOuWLge6Py7KUKfuIifuIX+uhsTYG88khMZPbFsDLPn4
DVzGhP57ZshJUTmt99pJxnvTpOnD7IEtV/TxSLvBuJwn5SkTjXVTWxCUaejTG3cMuIiGszufRAJq
MzQqU0N1B3z+mVCk5e/cRnfe3lv8n4QdH33emOe0FgbALv1ps9kNoeFaVNWpqp13DOJbO+juLXCu
mKrnQ9GU4slpYT+XGGBB+8Cp3UrZTYdFA31xEpeeqLpGL3H7U9oOzcGf2VKX+dRvReIfeqcCQ8jX
dmg9avZmSJtzFuxar0GcEfJM121HVEZ6n7U38qNIalKh4uljnMjodgqVQLnj2G/QPC7BVJDao1vz
w7OxjC4cx44+YQ2g4rK6JcmE4ZbDQKGBFuX+/C0y0figxuXcwvlrO8SY0nI++XV0ohlqfKZyggZM
goUjlBuQP9T7/qxMBX+YgHQnBiTYt64llkdZItEYwkUDnthJ7WCzfYmacQfJ7b/YO5PlupEs2/5K
Wc0RBndHO6jJbXnZgj2lCYySguj7Hl9fC4yqfOIlH2nK2TN7lpmTVIRwATi8OWfvta+iWmCYjlmp
LeBr6GMv4lSJVYXQiAIvdqjhNMRESeEItRPxXQ9yME9Cq6DxoS2qpio+RQgD5dmdDmNSkgsRNURF
yWK+j6MS5ihmy51p6541ONzLuHMLpW/MydpU/LZvlmoyflNPIlg7DSQTTCbhDVaYMC8Z+k241MoT
qn4Ur6LpiVDW4MGpcs6oSIfoQYgyIAQ879HjbUqUYWrnllEbklncayjNUqhu67qx0mc8K1dlbpZU
ULJxoyzsCE7f1OsWiyDJAnEd/pRDkB6qVhR6eyEShfO66xaykkohtWdTsotcQfysn+hn4exnRP46
E26E2edUP2PUniFQRdaeL6jciSlTB2dqDZb0LrtqaOIDhyah4JQK4PytRpm3M+vJpSwCKWAHK4nk
NNjg9qoRwyxWRhsjnnQoMDxT23IyVP2EvKWbOaZ8CUczpzYwJ5G6CJTsbWrznLkpROFixwTbBJ6O
f+BqbkjuhdEH+Kg2CemskIYGBNZUibXCeRcfiJzh/0brhsFGidlz48m4LEPylftEweBcGnV9kOAN
7HjpMhNEGZPLi3U4NbZEmOlXZdDqFzKEy46plHqC0XcPBVvqa7qP1zVViqsk0GdKzYzdmS3/vpfl
RJyGWV9MZncD3/Ub1CAGBvtwiozJFfvA8dzoKvyRKkjMzYjGZpeW2W3QxAzoVpQoTuoH3cKcjdDw
XNLh2I9GiBO0MPRNPtjBFbsWTt52fjk0+nAV8EGviwLMNdUESXnw78DSnoF/h6eh3ZOrBYOQTJ1D
g5L/2XQw8JtN4m4HuFcHPAETtHYWTrwMQ37Ha+2/EffXnGuB+3M05mrXV2VyUjTmY6k19SVYO4Ch
S6i4ZuW3Qmeg2tOCeU5KEk0hr2B9gM6SQvynGgGKag7Pl7CPYo10JD7BIqS8ukrnW8oSySnVMAVX
1rkgVsXcWzTtdo7M0MarmMP9GOaPGLJoVMUC2DwOmt0YT+bWRWaLNKr9NXTqGnNO+ZTpSbq2M+i3
KLDW1qC/kv7LLdLy4KcbS/ccUIf+BDV7HwYF2z6rKp5wp+prUs6dG2IQbvUoz57gRP7S6D6nThyu
3RqPOxRfKO+4tuDSGj8KjBOnplZ2N20n6m1e+wGFN9v+QRp0d1WHhnHvJjWZd8LHSo+d0LzNsSfA
MS3a206f0zONZBwqwEB6X8xJm3Ymci6adnqzJ6mB5Uw22t7C10iXLiJ0sRqgfln6QJ0nqrStMtI7
dKH62sE+d6v3wyGNOrnXS0P8TLEzrqUjNbx2Y/69SfCDFpMjtsnYxVd9Caq/kUZ2lTqT/o0sXrnT
rRRAl5M/9moU+/G1Q+4Ue0jkNgXYgKCblCDoznC7dYmqcx35CAqR0cynqW4X+7kRIJap/EWLqRVZ
DZVq/2z0Rb8v6V9fux1RNZhYULjVqHItWvpeYhVwy40uOtWw+95jWSeQMLDMPd/oDS1omtO6SRpg
6V+Hk67QvbdiM8aALzpVD/t6HP2TgmzOHlzCQSfEKO7i8imqdXHd1sUdlszqbFTBRZBZxL9amL0w
52onqnWSq0JT9LnrcqRWH7jPZhPyqTndN8cYQy8TgXVWzkLeikaF5warxjoxlNxYEUS1wp/u/cI9
TQgyxnkeqpuY3dEu0DCsxrD+KGXV5WpMwSNCNYZ8O+X+dEcJEvdP0ommp6UwGdAGOfAhRoLRkAMP
YFcbeTQpwxuO6ZwufdttLq2k+hknBDx3sSqhLThhcEYl14XSqumnUdU0K04vGcVgg+PGpJVMHsbs
Rf3Un0Gei847Ud30ily0FqP5FsIzZQAtMy+TikwGJyanJ+B8xdKIP9o3SO+bVETxa6IsTwgIPlDZ
Nrs4Kc2bfNn6RAP0M0OWP3XbP/TwlHAPuXgdCAZVUEos+zAMLKeyrHQaa8RSjBX9xTBQuD2HkrN3
WZxMkOZZg6CVrc3R+LsK8qdYD+U99oeOfi7e7ERM4w/el3mq4eLgoBw9NRz6nxjOB78IItqiS1Ia
Bfi91vcE3ruzRRQ9nLRtRqGg3sTQ6UdOgn5MxJoLFUbpNCVN2vBbKnbq1CBHkR00rDgdcnzQO87e
N/0LNNI3ctGQxroWXXahc0/61EbohXsoXedCTRjWKfpO6yGBNsjm79pFP74WVDi3cxU9UycBXF2k
7d6ix3UmQKx1OUS/uEICG8CAzMB4rKq2aa563X3AXy3X0IXsq4kd7Jnv+hiUxOzQKfxJ4yM4Cc22
uwD3bp1IigXffZuqM1aSYoNWHLeTewZit7zVrDj60S8Lc6vGLS265LYJJhK1SGL3cUvtAgwhd5Wd
3FE4ah4aogquOpaAzdT16hdHg2en1C4Lkf+E3JM/453BuzcltMBwhuonRUDAhNDpxmuvGbZydk7t
Eh6m5WqPoV5He9uR1nMsLPNpHAx9j+n9PIVjs2aSWTT6swrY1iuEB20voCga31VBFaEz2ifLGH8x
RHw+C1VclY3U9qM/6OdRXpxjxAiI6KAziq7ReDF8Y7izKOqs3BjjWef29qqYAEnOWBFXKOXHEyQ4
ZEql1YgcuYk2IErRVYk+ux9JBGDeDmsvboAbc1qzNqy52oYu8UKilOYa4IFzmlJF2Wou7UTXTNtd
oEuD/WscbUMIUisAg2zjXVHdVz31EVrpkDDzYb6WhpGelonk8Ku/zKMd7lxBlu0C3wVZEGvNbTnN
v2JfAjlGPg3TWK8v0DiwTDoVkP1C5ttaM4lCVYpem0573Zn68UzOrr4PqvlSWM75MNmP7IzYj9Ng
I/WmzGA61sZ56igQQjlIx5VNmf57HnH2JS/mZZxYxqlZV5umt/Lzli7H1vZd+7zg5tZOOW310HxI
Q79adTU5sVCFibXrXHtlQnHdJ00+PqetGC8JvEtPkKdkGxqJT93isMbbYJ9Hc4xQv4CEpQXkW+uZ
ZlynkJ/5epS/gS2dXRQh2beKk+8p7SF5G+V6sWskGqReX450ah5GSuIcB6tSq/dVRD4QvRM8Vhwx
YNnb11WJ16oAMbSypZOdTP5cHaoMgopocdXWkXwhSZpoXzO+bWQy05wyyeCsiCK2w3y87pMaXFDr
v8geSEfeK+skk3Z7IkUMdaEmZjRzaw/elU2RBffIYEUma2CTnQ5snS5dp5VLEyMGtG9R6TgMFBo3
mMk4LA1tteb7MdcNqUnXmpUUuzRzc8p1dHdJPCbccYTuxKTo+ptZEUzeN+gMCEe/Z4Eu1hrUoS2e
THr4PnBruCw6+gXtOyuetpXEbZ05FP0PgRzULovNqynPDiUNgjOwzuUe0Aoued9m28j8wLEeJOQG
F1mO59ABhzJSVDJ0kKKqasZNIktEE36FcNps7okefZgCKouUF+X3IK1/pIWFR9en3zmbw0ML92wZ
W81BiqjbUwS/GudahyFp/K2zyq7bAmL9UFsJIia7pdgzEdxqDchjTG4iJHKGRqsZI2RKY0qvQb9v
gpGwymCc1nZORg62WvRfYWqgB25ZyRWBAJMBbCGvxx+mDQt71VdNWOwT3AP9uWyt8bYKc9PcJV3S
zZ4PzcBYZUsC3QalScAC1I1saMnTUTqNXWIs0HQxRYQPlU1YY+L7IcVIF33LExBiBCutPpLBgzkB
v+fcFBWUHTt9TMVQ3kU9Y27F+ErkQbXMQhvbqih8IJnhSIgEWh9BLyhAIGtiQ8jw651hwmmKHOI8
bfRUXfichB4YetLyAs1cCKktNbtrKzEVVE52BJB5cqVISOFHtPK67XVO3XGlunkjXL8rL9RQS3la
icrl7OjCFTsrJ1P1C0sgKTY9xSF1CzchuwQgm9anxsBHhQHBIgUWb0ZHTJLmy6s2tqeX3rLIYh9g
huUYR1sqoCQ3dh4tAPfEbiL8onlwhyGN6OHJYr+WXfidfZ8KdAU4vCv6UGl9g/LztDIEIisyGZJU
QOun/UtL0P7Vt2J+YEQM99Rw471FP5FcI5w2j6KZSLSOKXdkmjvumnGWBpGD6CTK3ClRHDV6AMEl
mslP8n2najda2scPo1/V7bVsuvxMTvVon7gZyPe17vf5TUQRKd4GfZ4SzFgP5RmybaBODaXLpg6y
x6QjVJEA4rK7QBt7mYahOJFg+9ZNmNA+lLO2ZQ0tHhALPQJEussq239e8ndvukgzb0oEonAMpgWg
D/OvsvJvrRGzyWjN2zEoOR8wW+Jw0EhBqroy90glLKE0aTYlTwroD3Pj2wdVOuauiqOaFOlwelFk
PO1tGcXTSpU4CMzCf0pjsMlBizhI9YE4UAQwD9Ap4he3xk23Dpk6HJoHRSMunLEm9c0cB/GLaD/J
XDKX5vScYTKW6ET6VG7Zk1fmCVSbMNgz8t34IYoaMH1Ri7L+EIUZBIpVUFa1IiApNqOtBSmYHDPE
gJwkJJV9jslWQSEXaBI/d9W78dYlOg6D49hjakkKOwOQ1hUdvGsDRhx1tQTbPTGZU5J1Iw5iMnLn
6iQgJbVhfxTYw3DuVMMzPSFCNSXvZtfO2JAwIc0I2OZHKGoe5enTYAIoIUNlr8gBr0/ETLUWQ4Vz
AA9EsEIJfGkeJv00c/yIHNDIYfsJb2hv5RYpQAGlbJNpbyWHZF53gXPh9np8SeMD+kxofwvq+iq1
TWB6/Zjt5WAQfQ0F4UQvFgWl2RUbul+4f2OH4D+meUGwG/Qs0AOLUKBsMomeYi6/z1loPwW9b59X
woi2YlbD97BywtORMima1pDKLD5FKr2IX3cBKJsTpxqJaw9V1u2QuCIdgLJC+hW8nxB5bZBoG3Aj
ap3Uhsq2dqjLeC1zHS2cn9wgQP8+B764pTlwngmBuDkEcGiO4fAy17TlRc3+XEeatmYvnm97aaFE
hotkr7NoksgNnPKqN/l0Vxjm0DBSrdrZfUtym21MEXV8yj6Pc+OaCM1AMK9H9rnfCPT6G5UkCo+6
tc5LVSZIGNlBs10JKBrK4qIlHOMH6dBXLRLrTYwiGaHx5B5ifRxPnejV2ZzJ67BQ5DsQ/lC3097p
o0ukLSd1abln9Nu7moUphkbh9MGFQYdgPYDbXGPLh+yWBiUsM+T0W7TWgBlYq1G1+Jd0PFgdOVVf
VzajUqcQeKPgQVtVBO3FJIeFBDKBvpjeZv6t0hAg58CzzJJaNQYalNFuHNyIKSS4e9DD69SOQRT3
htxbo6SCiyoRtF+xRQyb/Cjn+NC4/XNeormdXKqUylLDirIACUjXWamPP5lvs0cQMANfY+XvLH0C
TdKAhrNbJ1trlAo2tUqoJCldIO8ra/NWWS46ehQs8UEOQp2oheYMHZTMPXf6e7CC+8zUaYHx3Z2b
GSoI1E7zZnJm0MkZenTfDryg5B3CSGbTADS0PvRh5hwqYqrRUrB6p1WLwrnPJrw3SrtEKF9vhCiz
s1EDCIeJk484R8VxmzpFdYtT9ibK2M36sGl2OBvyVSgSsdFKOR+C1AQub2fFIe/sxzxWKMEneD/a
MGQXmSY5Dfr1PpVG8yOo0WsJBHv28lBrgdKQkxyQpExNGyzD+zLTnmqsTaCb4ULyDz2gU2/WiUO4
bSyG5yEmJ8/R2MJvpjB2VhZTyFmOePMioOa/MQLrZ26bNGpspd/lDmuBSvoLyww5dIlsPqjAh0Q+
UJK2yIajXHaZ6wn140U/Ng7ad9vINYghYwJKwsRI380ZIeeLcql/FTElr4KmqWG/FGBVQumUvYqe
6lcBVP0qhkoWXVTfC+NUW7RS/jAE414b1Zk+lJxBXMSC62rRVll+JqN7mh9IrhIgKqjUpoGUXo6G
yLL8RaElX8Va/1+s0U7/OITQL/zfxRrbZnhuozx6K9fgX/kfuQYJGwpn0Ks305GGxMH4j1xD6X/Z
rpCgqB0sRwg38D7+r1xDmn/ZAsKwu6goDHIxEHn8y1Rk/4WmArepMISlY4z8M361Onbrmjo+XWux
PQns2Dif3hoOVdDTax3h2AQ6q3dZ3hmj1k8L2kKb9uS/zCvEKIgxA7hK5AzknJLz6GyIq+Qp1RP3
+yid6acW1lB0KncJ/HUSQq6LMrrqO81CgxrxqeXEUQ5x+EhcPSte9MPhc9yZscGxbGkU+8gbeqom
rXnHtcx9kTNJTfWuY7qGxuaexbJ76urK6wJlka9ILqwxynEr++xOdT4t/bE2HjINzVyoxxNU0bbN
wD9qFEz2KnXa8C7GpEqAlcBCEhnAKG8p56ZyHQqrl0hgU+e2WDIuyB8HS6WZAfa/Qa8uA0x8a1SP
rYfLAXGxnMZM7slSQHHP10x7RNIC7+4EajNKkpCqItTKnRP9KhCRFad1FIT5WmkudYOeYiR5EqUQ
pOVO1MM4norqHOyJxl2mVtI/doaa3K0V29Y+SmSPCBgkVr6V9YhSJCi74Do0zOEibBa4puUUNJJL
NRDnrDiab6E3B3ezcKvukjZ8h3PKRo+AA4SFrhjGB+n37rZwrexiSMWea19TOZ8xOWDpYR+kVoOu
NScS9Mc5g2ZL0C/vr0TqScPXPWgw61i5G/+kciJ01z5tnIjARoIpIqqJIRrrzVDZxplLS6kkZ6LS
47O2Tqj8VAEdsvqWozXqlX6erxFtJGtqXI8zhxEaGmG8ryPXRQqZWTLftJjDaMVOYS0ekVS42X2o
ZxJjFy1lYJlQtDDwarmhquTfEJ39vyYnU59OULcFB4ki/49Dkz7nv5rf56nlX/xnmkKk9RfZkUDx
/5lSMDj+M0sJ0/zLZJYyDGXp0M4Rh/1rljL/0lEcMnXhvxdC2dgV/3eSEvIvpYMn4Y9wDZumtP/E
+SgWm/f/YSFggsZ0yTRpkgyBwsY1j+Yombaoyen2ecU4Yb0VLo4QPFEbaJzxLfWqkjJKKmDu5ii3
h9FYc/hCyTPm8RO4cQyh/5rfvX8u+x/wyTwaZ23zX/95xGD559c4uNJdAf0DU/rRr7GzYGwNeIVe
0pb2k29AK13B6EzvVJH6fw8Q3ziTx9mFyUwarkxk49fZ1MpfFt/PQDNvqf36Tqff8+1STxvHYekT
U4KlFMiZiD3fGIeLPSgffn7+0zGcvn+QmPSFtJhgFzLI0WSfVJ2VQCH1Ur3laF/01BvqvqiYFFNb
8xy2+Q4aXJjINEeBTkwmRGoVWD/MpJeXiPDkPdvv8c4cFbm3vMP67xQeKzsRy79eNq8vzDHRT1Io
UYqQa3abyPGGCHLt4fMbeQs9+OcVuEQuAA4hBNB2Ga+/I4DIua11lMARpbMhPjjUSClsmWL3+VWW
v+Vo2CGllJL2hGnz3+VX/Oa3XbSWYD/GyCN6kRaFIcgdHKvqjBTH8AuMw9tV+PWG8Bwrw2J8KzIt
lj//7VJ9QkaVQxq6p0XdS9qb6AN8edFoePJIvLn/8/sSAv4OOgBq484ySn67mNNRCEKpEnm90xpn
9F+mtWkUhYdDIbv8/FIfvCgXRpNhsQeSrjKOvhVpuEQCzHVM2m0Y7QaD3PB5Qgrxb1zFFOyvCMHl
bR3d0MTJJRotPfZoi8Y7/okazp+mvnhH7++FyczmMiAfcWAzp715bFJYgw9zPfaYoED5d1W38zkN
fHEvYnkkb0cdwWs4vS3+GkgQ5JO8uUxLGmKUhwlDYbbosHNeP9FijDDRiIUvoB09V6g+7MnBiTfS
v1Q0X79AuLwlbC2jkexWIR3DMCRiMOPoJ8SQMGwE5LE3hPKlK+N6j+yBZnVItdGYyU3EgQEVrbC/
+uLefwYm6mEgfEz1jsOy8/beBcU5kiYdXqSuP4x4q9d5Yt/Pbf8skJt+8T4/upgphG0bwgRZYx+N
mkKkXWS3UQwhr3zUK5diSEgLXGh/6wM27s+H6EePlOUTzYWQmF6WHJLfvzkqPCEnPODybZ2Kbd23
ANlzyGwV2NSNgvV+PhsGCtjMKr4aUG+xAa9vk34PMwsqb5MjyNG47cPOwT3WpJ4zfk+anqIHYJQI
EmCsHwhhvUO+tpaBv6a+ACpJ32bzbTjFz6Rdgn0qV11ib5Lu1+eP4/3UapFF6zpsLRaqwfEXa4GH
luw9Q89NtegBkkG/qX2fYF6TY/3nlzpCqiz3b9ksETZ1NtMx3zF6fNWCtO3CeFnekk1OKNkmtyJM
766IKMyG9ok9avE3ffCHtcqy5iqu/WZHj2T84zFgoUdZxjf7LQb50eo7CKN2fIxAHmXh5KQsVbtN
aARs00ynlq/nxs6M5uhGQtz64srvhzpXNvmsBedM0nCOhnqmILGWI6MPFu+EDgPcD3l//ZbKjnkF
ZVb/6pm/n8QsBygGu8bluRMG/na4Bw5GoBbUoQfgUvwanNS6QXPlnFv0ZSBIDAp+E7VeiDvAqrMD
negddIUw/uIT/+jds0eVDss33zjrw9vfUVJsRBGfxZ5dCvdMtQ2nK3Yxq7IjQpUKVH7ocM3cxiM9
rMG0xu2oYOjn4OW/eCKvqKK30zrQPhZd9l3LjGou4J/fFt2O2n7bT1nrRVHL8hEWuHxWRSyLbtv1
glD4GGcdibRuEcBtqLf4zhwEoPVQAEM2qAitq0zrPZJVcmAz/tL+yLtYN1ZkGKDndhpAf7QKUU+A
afWd87rN5TeSwcNNMAWus8rGvH2ye2O8yeIOGcxo1vk5LDDtxh5FfZOlixVp6JqJyNmgrF/KbkLT
+fmn+H4Ysm9ePkf+w8evH72NCPcULbek8Qqtl7R32II2AuhUuMDlJlJkbj+/3rJcHD1zSdUMV8vC
6OLw8PaZ+zrTsUUPwqtonZ/MGON2E/GEu8+v8n4uY+PBHOboQgceczyXia6EtaYL7qoTL+T6ItCp
2mqb6Gn0xSCS7z+rZY+jL6uWq9j5Hq2PUwR6uwq1xmMPfzLamEnGH8Cl4XkWa0QQmziXTwk+ZeGn
J8L51moDIjgCoxOxs+AVhVZ+bQIIdbPuFxkGSyfti4nmw2dh22BlLEu9FqfejPIQ9bnVq6L1rCyL
tl3NyYZvG8kmCeBfrGsfvFwgS66iIsQCrh/vk3gh+K67pvUIF823iMzoPRf1n28t8a+RDcbuXynF
AvJ2CNFJDVsgOJ2X+aF1kRSUh8r8y9nh/e6Aq7jMCzi7mC+to21yy4bBbQH8ekZnoeGC073WGc4Y
PYb5LLaCYDvPCtDJYH21Jn30FJcjPH4y3pcrlxf627Rk2ZWJa1R1Xr1UugYTbUTmkF79x5+IyZxn
c4xir/XuE4EvXZvuWNdegjJs7VaxtsHtqa9G9OVfDAvxwR2Z5uKA4zClABodrbKoPZxezSNam2LS
cKzg5tFUq8P3IcksEWW99mWLktVAIaTFZkUHWOK1DSp1i9Mg3lowZO7l0KrTP34GFrswDt+wpKhi
HI2kKY3A6A95yw7QBBEmZo32Yko7O0eQ9/mljlIJly2Pw1HFYbVn5ZP/BCv/9lbbkqwQvTb5Noo4
eIBLndQrDJ75QL+PYDNYE+w3ZmJTjF4X1cocBjA6RFuYZDz1QxBvrJ5u3m5CjRmBLjMp7RZZvv38
V37wotgaQLlcajuW4xw9kGwK9JIUej4t2/RXbuKUB3OMui8eu1i2GkeLwJvLHI0H2y4llV0uI+rQ
wW6ggisiGeqdZSLt8TXZHoLBFl5putqVjfdrBfBA28dNQjUSrQtav9D+4s5fF56j30RQMksG38Ty
suTbr47mYuhPwhy8stDK8zhrqpWqS7vbDH4//LREZFZwN3LsU6BhMQe5KFM8ak5IAJq+Jc00cXSA
WEORGdFJ5JKhtUcjTuBpa6WFu62sjtQB2Cow+XJC29dUYEoPyasffTHfqw+eLnUYOhQOJ8VlEXx7
J04+j+RsuZ0HUHTxENaLjkOBshssFAQZAqTMiv+ObYpbfkNgs9+eDsm+7QaJ7wlHy5SnwY7E5WZT
Ly4whQpqU6SpBF0n+19DnjkEdeUmqh6L+G/YNcDRDc/BI7YroliiQx3zwxAP7n5hOm2GsGkOGn2O
7Qi2aNO79fDHqz3TJSxEtJiS+tPxqbHU7Y7juT541MoJz27d+tGy0DEkuoqv//QDcXXiJykHgVGl
OHu0KtBY7QnCsgdPqye1D5v07ypBwfhvXARvmHr9n338FZIw3oIvbkePGh4J0Vpor6kdyi9mpPc7
v8WUzJ6A9g2w0iVQ8/dlZiJ0ZWbPMHqhFT/Zjrazyum0LdCmSt3ovxiU7zchXIxNH+c91zGUfvTc
/MEwEwLORnZJRCpUc48vKdGpruJR+eJLFh/dGKsNFdXlauq4feZGU+xPZjJ5dWDijwyc6FDRutnJ
KpUbemi4l6ekeSZeXZKYnPTWGT4WwrNBUjYuSqHMbddRXCuXwkpAawnZ/fASwwitv3go72dbigAg
kQUnUP7145PQ0BCJq7MIe2oa0G50iGEsZDFfXOWD2ZbLcNxWhlgqR8c10yqTmp0JnkdVWy3hQEjU
qxUJ53WOvqVuf9o1bcAmMpDZxKWLZTgtm6vWzPMfgHxRkURYdS7Kyui/qt598KIo/DliqWmxAB9X
Is0gULWKytkbSMt8dmLLXmkUZK5yu16kkkQGfP5dfXD0dN9c8GjIh04AhhHvuEdJXD9MM8lhtSGj
NVzP4JSkiXCFpyI/0ezGvOGuy10LuQwpR259MWN99OYVRSdKP8wl1LvefnthYFtNnI2zV4BjPbGR
0e+6CI3eF/f7/mzC/fIBwH/mvP8O+5xGjpIWPhrKTI7a95SdkU4YwVmS1M6JRuDAVtqDjnI0Eacx
rpU7vxbxF8NvWcvfrqv8hmXrQy2YsEFdvb1VraydfFoUmhNf7ModsumiyAPOxfHiGtKraU3q2LTl
Pn6irtC+2Gp89KANAY3ZxWLIl7YMwd92XYK6ehuHOm98Tp/U4lq1MG18MeN80MOhjPDbVY5e5xQX
VS4HTXhI8NILXwdVuBOyIWTdFYsLzbAoo6SgnfBaq0Z4fVBLagyv6QCtM2ICpcZ2F6Bpd1aIfZEu
un3dbijUu1hbc1n/dKIetB45E0I/n7UZJhKM0/g8rwrlrivEY9Xmi7Hz7uMkq4GHzuFA55ygjht8
ph2OUL41zFioB3Y+2Y57kASZFxIKq22coZxcrH8TMCw1yuLabUr9EYcAlvuycgifMjpzXvhs9ouf
1KQu6O2g3SZaLx4+/6HHb1g6BD+DoYb4ajLb68vK89sbjiLHIqu1aDx8DSbbQzXvBxfswp9exeaI
D8dDcj1oHUczx4DoGKR83Xmg4W7I0lwa3xNsyC8uc/zQqYpx5KMNZPCtIFI5ukxWowqu6nrwZJbZ
5wEHzFU5Ju69FuX2gcyi7vaL25JHXye6FXYxdE3Z9dLZcI4uWKLbVexidM+vlP2zTVIorZWA0LDq
yMoBTBbbCCcLdrxEF1LKbldBqswYUKcIfjUqoR1ARFANT7APo0e76hqxMeKcwJVCNIRuzuS8pKuM
3Uy2JkTYuoJohFqvrKwIA5puFKietRaVNuF1P+paBBdNV9pn4aBpS/yuiYWXPBUAcRbwnpA8DwhB
67KokfTHTdTS8JQJEkpVk9+UIaob8eUb00IWc4lfbhHRFpvQVOVFpDl1Am5pLH9+/gid4wmO5dsw
dRQ3NHGN5Xz3dgB2HaSDPG86z40grGLDk/OJOzj6pVEhwlHavZnM07cZ0fCB9LAKe1GXFhv6Egvy
1wCopxdz+SsXdONW4E60bJPFkUpXyLq1R/iXZDxOg62fhjUOrHPI6vMh8kWIuLs12h9h6JRoiRc8
Ea+XN5MNbujptVXfhalDGyFIHYCzc53oK/h6pbrANoavxG+z9jTrWoUD35p0KoxTEjGoicSutp3q
jYeuC4hsw3QKdzYxA2dVuil+fiuWqF1m0HUk1E0NHJFFq1fUVC3WlNjxAoDb6hDbOp15TcevdLem
hdN0MlujImFyEfsObT6T+QhMZG20YDnOtCFO5ansjfZeJhAQ1j1oFWcd1KAjzhwCQy+0YO6vC0ya
6BwD/TsjDIubHnaEquSpr0P+sisEOKFNEsQa627R7U05cHQsCRU/5LIv7qIkqaL1OIzEeEKLT0ay
GHOTMCySMjNgVTizIur8qxpg1oPEgpivOjwVJlwJ9QSsFk4mk3PtfFFBPJ7AlvFjKZfKHOcXC6L1
2/HTTFkkcVl3nt5Z7VbkCqYAXcjd58P0g6tQxqIRC2IOJrax/Plv02QJYgueZc6m2HCSVc7NHNx6
rr5Ybt91SrkZLmNxQzY1UcR0by/jF23WoZ2avLRpyhPdaudtosGEbMNIAna1PZHySUduMe2cpp5X
DZlVX5yelsX29w3H8hP4DJdWJX0VSpFHP4EItTTAPuvNbpmBzy4fi4L6a8zMC59T6/akiX///OGK
D69psEBQR7PZ2B1ds2h7W2lO1Xt21DXmClA4uloMPw31e82Fsd+W/YsbgAngd8zWJdF801bzS/+x
KXAAwVy5JPyHZmOnun47iQlchjNgyMHvLdOzz3/tcv5/94DoODFpcSJDTfH2ATU5xsC4M3oPywP0
VKBG+0wM7jqhqrJORFBuxtJtOQ4R2/r5lZeh/O7KlOOXJZum36uM57dB2AUUW0ff6r3UZSUZ8Wkh
LW5I5My+rLd9cJMU9nS6Gi71NrbARzdJkC3hrNQEasJX1Brxdj+unWjujZUNIOdbFGgwZPOpCl/w
dEfVn98pX9mitFK6wax3tCiQ9tUUOrIcrwn16hDg1b4mrfgAqI1J9vOH+sGXTcYI2lSD5gPhNEfF
tMIP/IZgmclzJWg7VqIBNHsSfTF/vDtF8llxGfrkOlWJpWD69oG2OHCYSgOcVmM7HpxQGmcGs82a
Gbc9HWVIQ0GfwLS2GCRzc7LRLOGJG3BibgkCF2uUNl/tuz/6TZweGUjLbLNg1t7+prQ2I1GQ/+Y5
PV0NuwhfHI2CBkab4iQp25eYyhV4oDXeKW07wXF4JkmgPWSKkCHk/18Fc3wwCzC40Wksb4Ip+ugR
AbIqnUHl/Bx6KysdvedVmozDlroZLT9VjGTsTvrm89f/+rcefVTLVpFNMDV2h0H/9iFYZhqXCjep
J9H17CMdao81jRsLr/x+wPR1qOlGXhiaocNATpvtRDF+Y5Dkfs2Byd6j0BOLF6o6N2KTINcoaM9Q
B2k7Ur3sQ48z7udECOdBhb5EXwsvTC6a9143HqZZhfhgBQcBCeeENVY7ky0t+34ehm2U5xm1RHxG
fCDbzMESUI0APEQ+qQsj6vMv4pk++OLpPC0NGx6G+e7AklV6l/BSZi9AIo3iV3JK6cFMkAuTbcKM
lMuEEK2TRAO+8vkrON6182nAUF/E3wII4Ksg8/e1tSJlHESIP3tlWw0X4r+pO48lx5EsXb9K2d1j
LuAOaTZ3FgRVRGREkJEZKWoDSwmtNZ5+PkTdaUuCNNKyd9OL7qou4QTgfvyIX4CDhKvikWMJ1Eyi
AJHc6+tdOPHkmnR4VZVJECOV0y9uIZQ+CTVSD76PQhk6SRBXbNn/eQhz6CEzEkao0DT1RV6Crbce
okvJKsjWsn1tA4iKAJMSqfaNpc4aM/MbRKTwDesqEShclCHZhP3DUAfawUu4S13TD0oJyLHs7/1h
6D6BSCbIeP0UvMBU1fC9TQyrxIJRVxGqyyvl34ipvDFSJUZwqCcunb66PFBGvFzVQ4UAhYtMPxlu
KW6N4M46lcBimfORpdACc4gXi4CRo7UiQysTh9hAX2jgK+DlOhn6o4pdGgbAOY05GqYj1oCxgUAR
NuXBFwWGOD45bck8ASxfvTbtoAZdnlj1yjJ7FEV19JXsG/H/fM/xUx0GQ3OJqjMfOt1zEfy/FOwp
vQt1ZD7XVBxwr5U3NsL5SaK9DsBOw0sSO8VlLkwFb8P2w4jTMgkjrQyCpxyR4IdQoGikJzHObteP
0sUFacHOtzQAkOVR4sbz0QdGE9j07GCNeRCqvpGmbTy2OxbhiXfj6J7BBeZPzuT6XwsuojW1v5aV
rRSHTI4rH0/atS2n+1C33kUF3iPabFPephIFBQ0dAEQz4WHQm93RjonXbZuXL3Q7srXfG9o9ne0v
Q2zjL8B04C4zJ2U7GDe+yHnKxu/F+M6ecd7SWib06CfVcJD5vVpNnV1BHdz2zRC7Q6HfMh+8+C1+
W0qebjGH5GYaaMofHD1t1jQXpp2aTMbahOq4VdJIvfFol7Y0p9tEKoFcmB706XoYE2ObrKfiUEgz
x6xFoRQc2vHGwZkPxun1/Hay+QLIEaimuQij6HfkQx8LdphRmi7+gdYBDUu0f7wsc1NR6S5AMOfT
9W19fhc6Km6srMxhYp65WBTSaOekdiwPzQQ7p2+SX2ph2B9aDvgHTWbxisHl9NULFevG0176hpaF
faQzQwiBJp6+U2mKkWMWycNgFOGeqD2uGfROT3qaME8eRXtjvUtv1yYqcZ7mNvOy+4e5aBw4s2QU
rvPvRWznOAflmD2njDp1FdOi0DKa4/WXe+FIsGWoKQSlNHXm4rIqp4SbQSZI6owlThNmpW8yxivI
MNn9jXr6whYFlwjsGIQRCy77gV7YDX1oVNMhkqW6ywLrETBrcaMevPA8IHuxf3VYhAnR4ptlctAh
0yJ+1rZJuSdPC9aTYBbi5ZX/byw1e3LNeFvGgW+IvN8KQMeBd65gc3NQGls827XWfrRCkaJEEvt/
/pVAt0vICIIExlo+FUJMsY9mrXpI+/rJC7zuc1Hrn3IU4w7Xt8OFnodD5sLmQ7p3NgNbHLYRSn5h
hKZ6MAt12tVYDh1lkKoI3HjqlnMabH271FaIhXdbo6mye9RzlbvrP+LCN+Q3IO8s54wFetDpucMs
vh1TbvADnPiZ0JUjcGpGcifpnv552CRdUyk4JKRzdSZC/p7thgjemSZw2QMWDN4D0N2IPl2l3ohg
Z5ghLsp5PEZZ6ADhIxE7XSYvczvt5oQD87Piu1RwJRukIjZG5ol7NDWCB7Xx+3thTbrb9hEK9k2k
PqWRL56VArnhfiyybRYDKLn+ps+4Rm8/jEguSYxhZy3zYruKZhesVD2MThvtkTUI3qFd2+3DmtsY
NtYOtFV4nyTpJ+Fn2TtrLIxdMdDWzXDX/YQkrtw03KMAQAB2l70Rb5QMicomQ0Ghv5HeXNoWfCxd
mExyGAAuCmQ7K+ORtr16sBq72iFLl750ll5RoHu3+D8Xrpx51EjrDewMU/fFUmLCeywxfO2QNA0u
k4wSHocqyZ4aM8IijP7nTMBSuRJE8+P6F7n0kFwB5jzgnOHNi7yBoqQOom7SYGc0HnoQ09+1gVhj
EmHsc32lC3UKJSb/od0vgIyri2Nme82EvVktDpNdPOU09neanzbfzA59wEQmODNUCcocjFX+1tBw
esUabdxLK7xxLVy49QhslLqqQD8bwOXp2RiCMMynqhMHX1RYBUz6U9bb6FfRK0Efk9mU52vvrz/6
W7xc5DEMq7kebPAi3Hvzb/otdBdWp8SDZ8hDoYXVTJIIknf6AD8KVUszwZmvj+8R/4SsZucw01Z2
WKFvnfdJFjKNGWNUvI1fjAurYC2YkWycUXU+oRdmflMUlFYgq+JnwD9V0LNprTj7FUUITrqpXSM6
4XU10h+VgnLPxsZpCQZ06YjPWpuOTyNCKLtpbBTzUUey794qaVKs2OYlegJp+uDFPQBOOUUlitbI
W9TrMPf0yS2UvnuAV4QpnTnVI0QyNUjSNQKhU7GCcsJkeoCL/Cw9JmGPmjVq+IpSHuUopCs2Eymj
rQc3Gb1B2TdslR0mY9mDiuf4d5hepom9Y6ignG5WYgUfEjnEAWFjt2zs/JNUelWsM2+ykSgJiu5T
MaE0bToy+uEZVY51YOsbSFkPlVMgYV8wYWmcPNpZnuffQoBf2tQgcjR+FJ0T01EXkXZirgRwt5YH
4C/P1lRo7+rQml6nbGh/6aPa3zewD9cWI7wvmeoh1p0ORf2kYXq0v77HLmQ7lD/AuLivNXDgi9PV
67GiCK+Xh67P/DvGglAILdvf/fEq8xEWcFcpvsWbe/NvGzmzauFFiicPCZooW1vtog0qOd/+cBFB
awaZAU11HCBWy9pCNH0Eh7sxD40eqJsgDyYEk6tbfZOzyMcqlsTRe1YfgEWyyERHpC1pt2nWoXO8
XxZX31NcWNq+xN/kxqV/Ft0ZTXHwZ3YxaTbJ4unp73tQE00YKwdcuyXyXsVLrI4Y1wxCve+yyID3
GwxrW89voZcuLExihZQ9vofcVEswV8J0VYt7qRzGKsBrPmzqvVUVvZuUKcn9lP7AG95eRYYWv17/
gv/U/icRD4z5DFmB8ydmeMEi4pXAOidFhjHSvBZFKV2cYFvjIvjY1ko4rSM54SKcaxXCI7qI9kaN
tnIRoscY41L0qGOKypFG5+pZbxzne4qY0kesjMvnTo0xgHK8Os8/0E3BgrKIkQPd4rRh1luSnnxT
ZhM+37gZoM9WSRG7Vl0P+X1pClGurCJP2zXR1XqONatpUegzkStTkhq4eIVg6r6aCuj9vpgGiJGO
HyJmnIRHTA26Y5Jy/twx77IDDQbnqfIzXM4g3hG3a6dG6ScN20OMeN2nKHjjMaR9/9OsEGhamU0t
fmoWnU1jxEFs1fTOQ5Drev1IEI20Xa2V4yeE/H3pOkAX/G1dGwBgSQCGH0NryB9p5au/cqi75rs6
qkWBrEOtOJsmDuErBxRzyF6Fs+SxrdQ/4zS5UwhMRH8fKbCVbIxo2qOb3r8bI0d/3+B0zkOGibkv
+4mW4coc0WrEd8LfYKERgG4LjDFYV41sf6A9aVRIlaJ27HdCdlt0MrJ6wywq3GtKIvz1lLc0T2y8
rzCr77wt7rbZVvWVv1uZxJ8wT0xTvg2Mqbeniu7p5umHuBqjT7qNMJ2reIERuW0X1J8bvS7LjUO6
dbDbKdrqTuHflU4cf0mqFtkcXADkU2BAUVkFTVJi/A7g3L9xYs9jA7uXrgMDIb4xfYDTEwvRPjMz
S4ZHPkK41jCiX0dhme7GWMQ3ssy36uL0pMDVhDFIWNUJeEs6o6qUema2dnwEjIE5XuL4X6H3jW6p
KMUeKadwa3odRhY5w/QgmsRewqOfplh7sGa3zesH96wFAYOZ8oR2C+NYuNvzi/ktvrdKiYo/7Y+j
NLt+RanurYTuyTXiSuhA1k16q/6bo+zp0wORUiE00hWFcbwcNaJXRE1m1fkx72ghSUuZdlEMQzzO
IS5OnT0+YFKMt2KDqK6ieK9hmowv2CdGP68/+Nn1KehK4HEwYz25y53F9anaSmDb6OIdLd/LsepN
ugdToPz0x6vMqhSkCTPtmjnE6ev1g64qzTrQDyENVXIew1yDjfr/oh94RPk/88M/b+93RYcLz0I/
wp5JPjZ39ZKbW1T2ROI36ocqZWIPwgY5FKwENtef5fxyQWFrJuACfHr7eqfPgvhvN6lVrB+mGn5F
wNRwxBt+l6mMKvsut2is0uIuPNP5QzY3sEs2pklvZ2Z1U0+cLpyNAUZsYc3jCadyTQCnX/2h1LdO
74z3sdn3cGKZ6qCkrdzIfi6cVZraM1ycvq4g01ocD5x8DDstU+PgpePHEZfVD1ZrRmtkS4N7LQ52
DYLvd4SUYG2iyf80aNGdYya7RglupEjn55QfQnOGqx1O0Nm8zixMM3FawzjUXtc+GxPVMgZ/ldhH
KbQXt4A78Xr9c89JyulBpS0J+QZWIK0asDCnb52bMCow1DMOQPiRF2vD9F1oDf5dOib9c17ZD1GR
QP2NEAZFnPRGPD5Ps/nmlMYwb2eoIii/09U79AKHNCQlhAFRHNQsLPadPyL7XGQe1gnj7OZi1Z8C
vdYj/DbS8gi8Jtkgz3irNXbpcP3+SxZbgDJcCe1YMbASIm9gEgtjtdeju+tv+y3qn75u1GZMOHow
vcmulmiPAfg9+vu+eajQAQYWFiXxZ2lG6VeDO+DFKMCVuo1qJzgNFo38TIKAwbfXxBXwezEGjVsE
Xu8jHKng2972dYrbKqDSz2QIQNowNES0FWlwo1hhDxzvyUcx1x6pcCAYNKHyGXC7UOBYxe0+0bQe
zSsgqN+HiiTm+pNe+LSkxcx+4QmyNGDK009b5gO5VWWbh3Fg3J3XinLn1JXzxE5ut4B6xaofEfbU
Rffdz5vXsahRUtWE+qfwUWYMbG0iM00BFTr7YovVIu+7Pi/NAzC26phlzk8Oc7+30AR86AVuaNef
e94nyw8MsJwhA6NBQE/y9LFzxHPHoOvNQ5niF2yoVv0uVhoso+bJ//WltPNQDWcc6DMSGExloY2f
rmXMGGqilXXQS8X4BlidQn0MjloonGeRJ5xYpVE+y1GpP3SIDz/KAaWryFF+QLEiRRapb2x84dnx
WkXW+OBgkrlGmDcOXeTAxxtQhEsvRoDFmLmjhJtlPmQlali09mge8OJAgJo+9KYGTwihrhZ/OgAh
z2HPUWG+4X+Whyw2CwSqC2kd4j6fdj427DuFrupDiULwRpSoGyW4U9xIsS58DLgLJBsOu50Sd37+
31KsLMFcNrIC/2gEJcrSSc3KfmpucDltEWxEENhXo3TD4Dq7FUXnm/F0z9EKJrNjQEwYB+5yunRt
ejFx1AyOfR0chZoayNSV5T1lXLEOS6GvhqmfVhgRO0fZRV8k6go3tuL5vTX/AgMM35zt0nE//QW5
3qAEmBvBsUtmmje8ebeownaloTy5bYH13njZF9cjtQZjQnhhonG6XqymForOdnCMGPnv0PZO936Z
6m5X2egDTQzirx+1uaxdvmHAD1QM3MkG0PDT9QLwvfjBBeFRtdDOzFMFJZLorhgQAx0BVuIohBPv
9SXP8ZOUKfQyoSHPaBNofKdrtiCQa6XVwqPwhuE9ghQ4yZdBmuiP2DcGretlSfEB4iEQ3Fg0FpdC
lydiFZTemGLw7CMRSnDt+5XUw+HYTKb8mQa9r67NsU6fI1lhcXn9J1+43fjJpC9A/IhMzEJOf7KN
EY5WySLChgSD9CwM/K0fp+IzNhTKTs0Uf43hsrYvtIpfa3toQsvSAiwvlffUyfYGzTG5N5Fm34da
a23GFv0RzSvao4WY430jx3ED6/mg+ljxALeX9b1V2/XeBJ95D65IQ1jACPC9lO2f7zfmR2B4CSwA
cpaRVniaVcVKHB2l/AZyvUFEPLVcB1ua7RQYNzbbhc3NOAS0LjpypMFvG+O3SCJ8s6MpEEZHuiPN
Rqp4jgWj882hY7wb0+D1+kebt+5ia7MaOF104uaSeLHNEprmKWYa4RFYGh6OUR69y9Ugdf24rm+8
xfMci/qI94fzK7B7LoPT7RGEkJ5EWEVHX+LYLrrO3A2hqq2vP9DF1/fbKou2XNO3UPhFHR3byAn3
3NHhKps0a4/3gzUrZX/7N5aj9z/nsCazv8X7U4e+s2zUtI/WaOjvy7aY3DffeTyonfu2D241hC+E
IprmpiWRYqBbu5zs4NwwZJQO2NYRcDdwMpt1XpjBrhdkh8aALAxUz1vMp0ubZJ4Xg2F/I84t4rtF
It5CU4iO2OvVD3alfUaIwtxYdnSLc37p6zEwQAFpVqGBf3O6R+hAZZ2gtXrEdNOh/Zb+LUrtG9bf
d6EmPl//dBf2IzMbynUBVRo0waLiDOquNbSEqG5oRbFFrM/cFCnegddXuZCmcSXPwpPU0yQIYrkh
M6/2AhU/d2FEkC3A3DefMkguuIehOIsJQaIYdyopGXqwJr3MtlfwGvS6oADjJSVKcdjF/GwHeGYT
qvyu5U21sbH7aNo2nYP1IAoJ8XAjll/4DhAwOKOQx2dNzUUoH2LPmDyFRm9XAd5PQ73dThjUr4TT
YnALgfLGepe+BUwh6B6MK7HmXsYGZH6q0o5jIqxZ3JHQRCuErqLt9W9xYRUw4TC4ZwgQqej81L+F
1tjjM5WVkR5RI9IZhZGLjRRafx7A7XnkO0uV0KYx5tP02ypmOmp63uqYeakR/qgKuta56cQbvLxK
LHXtm1p8F2LCvBhpAux19s/i5aVDNULi8LNjrzFPCa1iTrpwK1C6Qd3ZoAN2VZD3GF3qzh47PWuN
M4bxFQHzbE3Zb8Bzok2LDcWA+4/U3lWtXT7pk+fsrr/9C1HEJjmeZ1k0YCH0nb6XvrVT3zfH7Bgl
bfxgq5PzMFb4baCCfGv7XvjQfGU6foyc6D4uARmNrafR1LBUWuHXUGUKw1gTh8zrD3RGciXhh/0I
joDY/5YgnD5RFHgz0y3Oj6paSGDf0rj32F6fp7J7O83TOknz+r4zTGNDrpNvsT8qHxEFpc9hGOW2
mBpraynFz6rIwy1wJxyOPD5Dh4vjndklX/ChaBBXLKbveDjkrq7gDHj9GS69KZAGzDgRfSPtWBQP
RusjZwhI7DhNdYbE9DitayYQN473mZTI/KYojShXZ34N+K3TN+XDywOb5xTHrNExIQCcEO6KtEBf
Dc9emaxbWYTfghgC77oUjfw4jX5hrXpd974yYdCOHULar57wi/fZZJrfvGys660DTf+YG8L7Ds8N
rymTfLkC0d9o2JriMHvjXF96VXNbe+4lv6kUnj7D5JSyDPO4OEo9T1wN/bJgNdWp8+XPvwjzvVnL
GOYi8+fTZbQmk9jCOiHFWlWs9Dahrg+R576+yvxvWeR99JIZXjIJoempLg6jTMaUr4X9LcakKBHn
xXAXGbJzZeTUO2fqf42ZtW29pnpFpDu5AdY4Z6nMOLS3vh96X8j8Lq55LUZ1GxJcdqxkZ8Ha1IaP
MkC0CkqPuYukxjymkGrkGmoePPYofW4Ks7N30EQj1wwqY4Oqdn5DBPbCRU1smpl6kJRA7TiLO6/1
Gz/AiaQ8WnLwvyIVP8KiBV/1ZTQ7JV0ppWCsir+DjwqcHmJuW8m9LqGwrThEeM7jLpt+w0KUMge/
ShggTTn86oeZMhplHtYppCDYuFz/jm8ahacfElQ4nQ6G0IwHUC853S6Rlw4JfE5KvFqvXmQZmK+J
PzcGfUYJiCah35ivbdE6nmvBXL4DvVnsUH/GhLQPIee4JSbT8bbMWqw6MSh8bHi4rcgw1FnFiOyD
oTHbCAaep+SKW4MaD1aR2Qow9aOID52iQ6CxCqX+ooUpfw1yno2NZI7ZX6wP0bM9hqO9LmTZYy0K
EzleNzjKPhpt4OM7F5gD9BvfbtdeTe4HvrxQzK0sRwG1Av9X320rxDfWk1paPV5YkgEoYu7qPZGw
3tH3EOkqQQDqaGqVDnW2mqofNizdgl+HfBelnIu/0xPCPlBRenAUkzGZ33OEUsqVpyvVh7YRbewK
Nei/qpWlY7AOVA71NNyuv3tel39pksnsN6hJZPvGRpAEHyV8seHM+rgI68rsdT4Nw2wz2cfIhdSs
XbkawRtBXM8CGoIRm3FsYqMU9G398UcMRah0R6dmyhmhJGQicBeAjWnr2v416gWD0+tbxDkLXPNR
o7s9i/Wa9KYWG1squhFGuTEdzTIG5UM8QH6xzAscr7TQxg3SnywMC9rJyXaKk/Tqa4TJyrYTGXJ4
gDm0+IEJ3lCs6rySPwV+oh+MrsH0oJO4QFZTbnI6xkZtaZwn4u+im7zGherWP8B0VzM34RO8hNjn
GRv4juJLiNVBikU6/sMrXVYIAo7a8CCGZhoYUON0u+VfI/HYdNSvaI5MH3M14eCUXVnItZeoyUFD
XorRUDPGyab1wgSLVXTSC2xbi/Qb5uKdWOcCW7p1z4k3gHaPPdyJxKY6s7pCfhnCDPM2QBT1CmnL
dNwZUTd2q0rX6TvgLiwqF8SUv7XqEahVLjsHk9226LSVApUB19FmRB0H8zx1k2FlvY5E5GAyV6J+
UPpG8MMrcJEH0+gHiZsmmhncQ8BTyOojGfzCQ9j/hFZm9F7De5u+ZGVWe6Wgze/qUhmxI4zo0PXp
BIQMyO4IAw0XtAc8kOxsw+2nf0Em1iNYtr7/1St9aO89pKRV1UODWo1Kbyj45pXeIwYycf7kN7Ho
7yPPwB7dHoGGbacqz99f32NzinkShRjfzaAQoscMwFGXaURq6oo1NjWZddK7RlFY97qojl4d5ltc
2tGgnsbval5oN6aGF7a2BeGLKTPDlFmM+TT6IcKMJ7nZV0czmLptbqjFWstB+11/ukurQBGf28ro
gsL9OF3FQiQoQguH+YHXyXs2EHPIYrqFOjtfBTeCGawJpIdGwjJHqrEL93U17Y4tNu9uKMX3JJfF
+vqjnCXhs64SdTwNRRt06JId4DXov/iibY85skJrigEYjMwJtnFZpTeqrfnmOd0TdEuBKPF16PvT
Pzt9a71WFyl52XDMUM91OY7TBs6h/WCNiQVZBmD49Uc7R53TCf59wUUdFMkcTE87DMdJH7SNA3vO
xeG2wQhJoPTARbTDW8b6aBjciEUQ4TOqG/mNJPHC+zUQvKDQAXTgIPBz+tC65Ud1ZTvD0ZHZLzxE
48dsnDQuYNW+sSnPR2w8rqBoJhdlv1Cuny5lVlFcGpUyHAeh5TslNbuHCo7eptL78QEkge2Wfh+9
ZLlX7X1+tAt2q10rpXHrl1zYuDOvG7XXmcEA6u70hwSOpowhoqbHzpuoqKNY288N0hs799IqM9ZO
BXQ3P/jizWZdNHZGh12pOin+fayIz0ylrRvl0IXPx8sE18e4kB7BMvlGcCq0JzqIR8ccEoyYsdtZ
NfhB4t+h2i/X9+ultTgV1I6zqREd0dPXhvhbayH9Nh5nbuEqVIR8Tv3ge0AhfgOPc96Zp21iMiPE
ugHKFdiO06XM2EuVwNe1Yw9clRJJtTJ1q5PBzC6GThuuwz4qkCEdUhLHdJbIe1UVTXkX1kOT41SL
z8BqwmnxUHL94PXaejgykJVGsxwnOP7GS+UGvJv5bfI84zkJucLcauh/DVMefyd2t+ND2iu4kDEf
xSAAU+DwcfJ67JKvv9M5pixiDvoGNGJtWnpcCPM7/633og95J/3RHI8tvoxbJTD9dU8DbuUV1nsU
y/NHtSrMG22AS9+RAew/GCM6fYvtr3Rtp4yxMh6dsRtxWoWmyqDf3Hh2d4t6eH7N0tsFmQO7naIJ
qMzp4zFMNAYSyfFYJ6DMUY7Cn9f3ka9UJv4QHfEviZrjGi6m9BZ47kI0t0DJMG+GVQZPaRHNGShN
RtAm09EgR0eegnHb7GZLpo9z4jj8qUTzfE2B5GfLzqgUMGSnT1qaSdVZ1qgeHcgkEKLKV5nK5g6D
z1tw2gtxFDDazKghk6CUkovbvU2hcRZJYhwn8AqvnsPkPHJsNnBZQiBadSiy3uUKI/9VZibogTiT
M4i1X+ClCczR+nh9B5+HOdr61OXc0aAVeAenD66XfkdQsLpjnGcx5NXKcZ1e/DEsAkHqmXZLU2Zu
MliLgJAJJyxLURrHSg/ibd9VPLMA76I1NprguNXeKK4vPBVuaaYxJzdIzy1n8rbwk7INK/3I8HDc
57b6MUlQQLv+6s636NxdAj4FD58Rwlsd9Nvhb4u6UvOoNo9ZZWT3MdSLPVZswc7CF2iHpXL9/Kfr
kRPSbwWDPX+opVayV5fJNOqjeaTzr7mpZgO1VfvI7fzE2TfleAsBeH76oZqAH6JLjQ43/3u6NYbQ
Rze3C6yj1aKAFcVMhHu7Ue5KTXxDJ3BY160T7oIk/3n9Oc/5XcSc2exuNgjU8eBb3FRm0KBZUfFi
8VPqf+l6aR19Jak2Rqu88obrl4KR9DqsbfEYYD4OUZlil5mjvoGHPz5pAVbqTiS/1SRciMQF2dFG
nHaLQ6e+go2a3QjI5+0lfi+YWwQUCFjMbRdhso4xhBpaaR3LRMk2JtwU12rr6IuXI/ml9gwX8JwM
11hdOU/GGNtrq/bDjdYUCpyzSqzjHhDM9Xdon6E0JKxjggQyHBwCfTloBZ3UYyWoBy8Kja+jU5YK
hd7QAiHQiqb/mg+efrRKqlN3oidvbyMfVRk3DDUtR8ut6uMVyXr+jDuzCRcHi99vuAm14h6bQX+f
Rb6zC6IItJftVeG4GorQ72ms1CXuqHhjH8fSwBjKzKjjVqoRVTqWX0b6EQnn6cE0swob8ilwAMSX
4ALmedWE3W4U7yPH6dIvFuot5SywUMarxDKTDT2B/JPTQt/uqiB+ofWb/rB8PAv3qtJnr2WlY46c
FaF48SbL2pK1p1/VMg+qVT95Q7o2eZifTKTVaYUKzPRFyBjnpboZ5Zs0TXU/FG3lbXqt1O4APUQ/
wmI2o49zKKyunepViSaZWTzUbRX9KsnV0JAW/vSpzIX5HJVtGq/zKZZPqUBJbmdZOJagujx0/qpF
Rw0jdq8Ikl3SY7udBInpxn1JHw/A0NBsRFIY7xTfC4AoFXrfAtMzY+1GonLWf6VoJZVlNwAZoj+z
6ICilNhi0tuEL4Ewqo2i2MajTK3mc60rqHjIrrmvLEVu8pJRyZRrw40O7MXl39pCTEeYhy1ucwRv
LKQ01PDFHMVrANiWLRWbrtWH5nzdaPsAPLqr9366durmlinCWZaGfCbJCzhjMOnI3C4e3gxxGGmZ
Nb8wF6geh9zCVycwEVyl9bI1vMh/hBSs3DiBZ49skLdyq3L8GGRTmp1GTyXhbHKmxEtaBf4H0+YV
h7hGbfwqUbdGHnvbAjOpVRYX+Q8Im+WNy+ItjThJTVmf8kUyn5s58svyvqmE1vML9Bck/sFjDa1t
KJtIGP3zYI/akxYFNBQ9JLLkytT9FphLZ3yRtY7FNkbEHWLlVV4/dH469tsuy/SnyunR8snSSe3X
BWkL+oEo1dO5crxs20d+DZQ0DIaVlvWtvzEGU4/Weq47dzHZPknihLI5zsdZARuAtmvmRhUobHC2
JQLsvtVU9Y0vcHY/8+oJgvwXFk8UNYtEmSZK1VckHS/I7BnglRxgJnAR0JFR4YbQIbtRMZ7dl3O7
5q1pw3gOhbX59/yWD/gKOs84GcmX2qyow0G8ztLtffOhVPMPcaWKL2XeG18ws6v/tC01r4yU3Dzn
5MJczjcSy6/gmYzyxUDeai1q1XATr/91/Uo5T1xZBeAd0qu8S3q7i/eZOunQi6KUL+Ho5/eq0/Qf
FdnDG/WREUymxHbzxJDvNL7t31xzn+1GD+/QHr6Vd50VQPPvAKpEeUlmwnzv9D0nhd5God/Kl24S
2udM78KtUzBGChrF/3j9mc/yyMVSixSIRCvV9aiRL6mN5+NQKKlLvnIL73ceKqhdyYtpWqGKCiTh
9IFCS1MR2mnNl2CU2jZWw/QOyLQ8jNnEtCJryp0vJNTZwuue86xottcf8ryRBf6Fbirja8Di59i/
UO+5701Pfyn0wd5EdroLgyhZ6U35AJTzS5epT/XU3eV69dxZt+x7Lm0rNMOY0sNqNpnKLt5x11uK
2mSB8TJNw/TYxpo8IpUaPHZxM63RIOgf4qTInmKppn9XSfKa5eGsTlpFf5zGAaqasY8gG4ChMMo/
/Qy101qTBdvlRa3I6jFa7/tmhSJH81zx1zDvQU1wVWZDIV271q1fvd/uG2IsxMK+Ht2pKUJtXU5O
9O3G95nfwO+hXJ/7bjB+uEsEMKUl6KuOfeDHwIqOoh393aAa72x/lHtLz2WONUk63qPPWh+MGOhF
GaXKRipx9rX2ZXjrOCyPHowZeFZU5PSrSC+X4CJwiWFg0lQ9ZoUog3U9KkW8EQEptROXceZmJPPE
fnQwpndOoQRQulPsn11fd5rPNv+stx4Q3R5BPrWaXE/STuYRS6+Hm2pCk2el6rVJckC5HrjYaGTv
PCvpMXTOY2VfYebxvQSG/o7+fF9BDQzrLza3aLtqZF/0K5Sou296O+mfHLUI35U5MWolkSBx3DyD
Cuam1dxOivx4+GjLsQHUGqUPWL4ZayZWmViRthViXVFYKLvcLKaBHmaSRTQ9GCiuNMgjfyxANpc3
5AmzYCF7jy7u6aZT/SbT+qKM3/t6XIm7YQKysWoCH6m/sLNrbLgtM/7ZxSL5gC1LTTNripv3omnl
nsQ7+RZqkQ4kN8THZpVGjh+4qol7yErD4+TWBbCMhvxW7ByYVcN4Bu6yrClQgsrrFI/z9+1AZxTM
Q9K4XVdqO5mFL2k4hK5U0mkjGy3aMLZMNp5fOe/GWcqQOX+31noMrukN3tLYOCvAsM5gygCGYSYn
cA8uci2kVEOgPYp4r+DdgCT2nlHARjP/xm4AkWpzO6t75ObXVIuejIlXmHd7fbjFwVxe//wIIPl4
ZiKXAu1g+SXJlBTFYaLyvmdC7g45loYdafd9WmPSmdeV+T62h2ElYu1GE/kM7UJmSzvwjVjF1UwY
Pd1DTdsYnmWm1vtJHMLksdaec4Z/tmzXuqesVVqqOqKrUfRiNg6eWZ/HWAemXbi+8Zhad2Vlb/RM
WzniU5RFOzWtNm/x6/+eUAnr//pP/vx7XiAg4eP+dfqn//UYfiddzH81/zn/Y//62xZ/1/82k3HC
8m+hfP21+frXz6wJm/Hpa/rz//2f94yLm78+htl3/t+/MBr/qwl+/rWrfmZff4TZz/p32/G3f9U/
vuOKqf0HXCbiK+hXGlgksf/jPD7/pVmISsy9UeRW6QT9y3pck/9BD/NNQILOCao9/3Iex3gcSymw
cGSHTExRd/wT43FxeglwQ8O4gJZP3xv/UEZPi5DlOQriOVMdr7UuI1j3KcahK9Pp6twlDSsTjlws
XpGBjT85gdBnW8fAPnRNUr+qTUlDBCrQSs+FtwV+U0e7SFOcx7E19kMwpEAf6Kq7iTO7PcXTxyIA
co/MrPWs0lhX1royWo+yNm5k0Isz9M9DzdggnXLpLQk7PUOho8AujrJ4DSm0xh3STg960aM0wgjd
NYB/zU5N1ofaafS1OubJIw0q/djaRbwLKApWTgmNtFPyRySAojU2Sx5zddyo2kB7jU2oT8Boxz3t
nj8T23774aCJGYYxP4KDtCxuQUerBvOAeD1i07pt+mnY+H36sZ/oNUBhzPHMrm8yKU+7S/8siion
+D3ws8x3FqVAlKIXkdsCd40uEq9xNH4s/pu981iOW2nT9L30evIMvFn0BkBV0YmUSPkNQjbhvUng
6ucB9cf0IchghZYTMdGrDv2HiQLSfPl+r5mHEooAPJ3ate64eDboJnszKjx/PjZj5Z9h9++cO/88
AqRXNlwUIMgbd5CC2zbz4k48QlN17sExcQ1YLL36rHRzDAsbozat97ooUQ4WQSITh3wxFA3aQRwc
Z0muk1Q3A7PJfzR0imDGiHPmho8pX/9Ttj0+obPdVOgPAfhzxj+dUqtbiXKsXF6S+TGd3oxTHdI+
DUC7g6kag7Zjmmd3DnEKq6ZQlDg3hfkTKnFAi4tj0o4W48SBdir4f9fRi0y3ikz/y+JlgbA+NQqD
514cU/+hG60zcJHDoz17dDov3Es2QeM+qbZNMgSEBqLkXtQ6hCP8e+vKpb+dr3MwibW5/Ne++PbP
X/632HznNba9K5AS2iEcXlsY4v4G69mT5Y++DmJgiOVINO61tjTZqZ7mkiTgPH6DDPz7CLEn0Ioa
flSOQ5A7k1DR66OAuO84pyGeijOP9fw18FRMLuzc2HbwnHr6BUffA6wZeSq/wyNeJJ0RImpqLthr
sTkUYx/9/Un5/9oZCKr4r2/97AwMu/rbkH7791H3+F/8Oep0/x/wik2KzwKhmbJhJvOvfvjv/+I0
A2UAVt/mBX3+zeWgqrsh+e//spx/ALT51y0SHX7MFnKKq9vjPxn/WBxvMAPwt9egCBh/c9I9rXe5
3oCdcQRvCBLtFmSvu89vW+04oisLK4PPXzuiiryqOwdnPIKf/7PY/gzjbEjd1j+Au7Ir34rZMCf8
sGTookO7dyjyP7aOBl6fWm1336oNtW2c+s1qVijuqqGaVLBIlkeQtWZ5yjxFpGe6utonuh8yD5Zq
8rSABAOnDhyjENd25ZTvk3wpyuvchgEZbCE+t/480ZngmrB56Iwqqw+mMcGl5PAXX8pY1x/A+7KP
U56r8UT+SZvh4T34D2nNLYY8SFvj5lZl122ukwpp9bl3542mP/4Vivf4djaNK/s8/t4gJNtH+heq
tsR5ZRc1oVhrvIZd5d+6q/dgVR+kzaT7348F5suGF09RmOcD7T7DmuS5PvcM1Mrx09LUty2OPA75
P/5sHmDyBFTvVwTVn/l9T8FpJpbF4UVEAjkZwD/QJp/+Ppmm42RCkwiIIYGQWoMuyayo4Rm68dGa
yiYw7ME9s7/vQJc/o+K/tfmlcKLQln06agsQFPuzioPVhGNa+1N6yAu3Cok8Nd62eQk5v+fiecQ3
d42SdqhPCq5oVLBizhzkjxlz/5r+bPdws1n/SIp9iND7WgLuMH5FpRLB4NR2E01jYr/homWoIDVV
awYpiVYIX3vLv/WknFVk9UX5pk0zO72QU+GXR20YtRtOFbwHzbhbPqX1HN8Tbj2+E2ONnUfT6TSj
plzWcUD9KJaTlY1Lc4QJOWCA4Al4KeNcTCFG8fZHRTtkDkozw9xAb137+7bdkJ5V6oiNzc5ylkNX
Z8t9Iye9CilyyJNoIUFetTJLDnVtE2HoTgUR9r7dZ1/py2p/J5Dj6/HKaG6j9tlCXAmDePr1gNPk
Wi8cfEBSYxN4TvsRvvTyvVHGcmZ67oTBf8baTBXo3282RnuqZTk0vSNhkwajoxcU+APOD14/Djem
aNK32UA2snIdqNoAi7c0G5tDWbTdOwTE60U31VURilmMN7aZ1FcLyNqhhpQTqdwic+r1Bfz0tP7z
pNz+8YpnHnFF2v79XzuF5+YqxwpWhksl5hNgSD6FPQ5hKBa15r7YyvnD6yPuOPyPQ9JVwnGJWxWq
u32d5M1VkRPLKOnZafGdXbjeLyIHqunr0mDrBSAjFHH1uBpelBu9GEfYHAud1O7Hb2Zn5h8Gorwk
14Z4uWzXNC+DucpzO5jtcvqQugaCsUmYWXnx+mPvzrVt+tAhxb4SFp/J5rO7wGktsx9GlAjmJnto
ttipoJ620V8f5tnORrcRZjtXWFKrab/vZuky1blTrF7Mz6nSL7TsxdHXu29D3VTvlg4pgOdm3pm2
1w7LfvwiLAzaFFzXuOvau0lgSxcJxViKQNMW3QnWGLP2k+23Nryyemy+WOR0rEHVFTj8kDaq/AhW
PwilPrnLw+u//4XXzB1+Q2b0zW1m34GzFhxRSSQW7LGSJttgrkeZjvG5OfjiMBgo+ej30cu6u628
tIFFPbsR3JaJ1CycvD7g0DYmYWLGbh6ADFpfJzCpy9ho8LUBhCrZC8vkR1M36W1deMCuo4elnHQT
4694OH++Bo0pEDk+PzSj3ZlKFH1uJuaAWWmRDJE9auKSakf+/SjoDKD7PHqxcqQ9XfiN7ETN9VsE
MtOHt26N65/RGOan1z/nVuzvzimW+GbRjScD5af5dBTXGxwdVYIIdLylj8Lp81M76OUFuX3rrXJy
eWFaoxGupRufuYbsKpNtvVKC0lTEtwiur7lbr0aqJjsbmEhW1nseB2LCimW+iXeZRQakGBREQ8cR
n110BymrWp4LXd5lpz9+SHyE8Cm24aPTKNpNsl622mh524kzp2aY4gcUdRnym9Xr7LtyKJzLphvk
qR/N6TKm7kCYuBku6A6JO4U7XOnFjAhHLjHHLb2kMzvNCzs/K2w7FbGDpj25m2ajXhMam+IIK9xO
v8sdZ3wne4oJYKR1uvEK8u2Pfz8ZOAy3jY0C7tlZoyqVmpWpy5B9tkRz06/X1izq75VEmAFpE4tb
epdvID4sn18f+YVdFeiPmgN7Vno+j+XUv045X45YrtSmDM2xpSDrTCZkM08R0DMczRx7lkOD1uf9
X4/KBPQ4K/B7pUzdTX5lyG6CPiRD2ES/vTkfvi4zeqXDUGv9iFcvAV4hVm7l6fVhH9Gr3aLzLJ1W
A0wwms576xWg0KmFjoBBVdEwlzpsSS56pHH6CRZReyVhm+Mq5GiNOAzUY1cN2YrTlVmO4vcyLIIj
riTH5aKdNO03ZumZvCjppun4TZRGGY42fmTRFoP4PS3N1biAYtTHgS0ncuvcwiIZm5vZOh8x5/Te
e9Iqp6BXVD8XujXay2WPuR9+NyVaVqRqBJ5fo+Lr7eNSp+WFSQL8EkF/dz4YngKUMoTh3mbzaC0n
o+uLOhgrlG3B4I7Y9Si/SIA0iBrtsALLnLPdzRfWCFdimGosY9p4/u5gNH1RjDZc9qAk+e06luRD
IVsQWMnOMj4i5x7DjEDwCE3VfBPnarmx4MG+8f3Muljytr70lrG5hDXi37aDZtxNJgmbZ9bxC0cZ
uzccR7TU4Hr7jRwVniQbL5EI5CrnZ7apqBbRTl9fn1QvbKfwXemUkEUFe3tfPVuAOQsfnrorabhv
lF5SRsbsyDbwYLBEXlwvNyBjphN5RAOHae6egwZf/J3+5lcL8MWxuP37v9bwMOdjuiyOwJhV6J91
Y+nDjMbpmb7QDiJ93LQ3k0iWLEYHdG53BRi3uFLj8ixDO6vMG3LNodzHVnlcbExSg6VsfHr6m222
0aVHr1XpW6Nf/cuGqPY8KJeu+khwyBRk2qqh4iN2mMjo4hzz+vmxyvqGXr7hOGwse2Xw4mtYCucc
q2XlcjqgRobIp2WfmnqWt+vi65eLzD6pQXPOnKo7H8bt9VgUqFvdzsiYSe32tMRCZ+ejaAkKrbNP
ONDadzXGjyevEfKiXussSOTk/gb2MXEAl/3VMGj1jTP7Pvx+mqx/Pfl5HFQEnF9bYf74uP+aFChe
ljStWmolon6jjVMQEtp7zqpgR67986tpFdibLItux76Jm2D6O8NsEIFKDPx+8rmP6NDjjZf0GnrM
XtcvxTLfz1z6v8Dyj5uwy+YskHTtoz7VautYaGZ12Hy3S649djmTR5Z8JwXCPVVtahFbbHlnVux2
fj89BdCpPd4+UZHhfrArgKDHlvUwABHMc/3d4gxoAr0fHGrqRZ2rJZ6fr7CKkKsxL8CkcdV7ujZl
adVCX3g/a8ztZFy7Ig2zwvzQLprzIa1Ligp7cb6/viW9OBcxd9hIOBvo/qy+KoHeOqXheNKiNtZi
ezLpFCNmJZus/iyFsFdyFWoLj+mV8Nx8pd1vEiOYhLlCXZvaTnOGsvn8vNgwGWMTtWx9nn1TuSIs
cZy5TAWq7rWjmBsOrH5TLFtdPRTBnKr4TE21S+Z6nJp08MnK2Dwu2Jl3C9JMMCGDZchLqIR5P85q
Qew8rotLD32uh9PU0CEMchzGCIMzhJlHhAL684VMY5skp7LKipDI5aELMcZVRYR9Hilezpqoz6gs
mj4soJZnd35b+elxWMsyDRfbSfQz1+sXdjR6UlsYJqRwNP67bbcUUndzbHVAgXREalmWoUBY/KAu
pu5Ud1bxxohHIltg/Zy1cdv+9m6lUI5u7WHQdF7ibmwnq/3UxA4NCs2Y3KdY9/xK+1LPkaWXQxZq
YkrFu8Ev+psuk7b9SzPnFW6il8WBtM323N30aZ/wzxfdOoTQMjat474Ftth5rJAxAx5ZVfp+brGp
B+r142BcBXFA+P/3Qa4v2Yd2hiWd0TqVF1CltTPd3RdQgc1yzAIwQ+mKT85uZqUL4nNHSnAaqa9f
xnnIHIzkDf0NJgpYJ1IGxdWBUDDruug7mNr5Fv17VeeGOmeE8fzo39hcG5yNHxCSmN1VZREYD/Qu
RgNrbLUBE6SK1CLPXU9e2DChivHWaZG42zR8uolVCK8JuWA7mV0fH3qbEG9WTOYinK8dFb6+eb04
GKcpAAS9MjjPu8FKh6Y47GIuplMd4LjmfRuq8jN2p/rH10d64eUBevLWkCxxcPu7z5i7eWrj0c/K
quL2MqlIas614px9+UtHJBRAvPeAEmEW7S87bpFOizVuW58Ps6Fr1vnjOqTFeinpPX1zyJI1Lt3c
8KOl0ItolXqGC76QP415HDv6u8U3DydF2pK2+7tMJYwIzUnHkD9m4jBcG2lYL65WPPz9y6FThvKS
J8bHcXdFB2m0vcWcKGeUpx/SwV+CRWusM5vbC8cCoOHmrQNPEkBgV7oWZQsKQoh3IKrRCXt21BPp
P/oHs07cG+ra/tyh8MKO5oCh8RlojlnW/r7bJrnoKY632VWz+WsT6g0jaSNz7ceT7PCdSstY3WiO
loN4DcNloifOYcgV/i7pbBpRk6fr5QgGGdik0Vw4vSePrddB2eDKjNLOvIGcWPU32dB3Zyrwl+Yr
9i4Gkwh/Xm5fT1eGsdZKb9xYBDU3KK6pXXqB4cJyZpd9cRSCx1jw7PqI+p+OgpOcGO2Cu27Ndn8F
1z0JXL07ZzP20irHunFjtoPnPjvVVpnDEyZpB1eO2I865SAcaIjLiQq91M/Jl14a7FHETznAVXXf
9FOrDQ2tWETQJGVyk85pd1n34EtWLf0z14CX3h7rHCITu8pGZ3n69gi5bOeqZX6hghqCSu/6y2Io
rXevL84XqkpYIJvHPZfOrWvzdJQci9JuIj0tmFIX3xispI71OtBZ7u9VX0X4U507e5//Lpo2mzaZ
NORHk4ynI9q0pRpz5PInueUGeOM0d/Yg1JkZ/vxDwd3AdG6LRtxusrtNBzkHuYubb840YuGiCReT
qhL/y4OOOfE5MIgnflrbMBbYIVs/mwGXpKe/aMxQxgrYhyH3Oi1qPdEGsu3XMxvcC1UoqJ658XG3
yY4n6tNh8iXBXSCuCPidevGjKxwVEHgsr1annS/GzEoDfNS7ey2X2a3ovSYoaFGHvr36UWN3E5ft
ZbzI3M3kInPaSO/GH/lc+Q8qras3lrFmH7loxeeiW1/4EI4BwY+bI7aP3CKePnUx1WZa+kywfsA3
sRU1fRd3mH1atrHx5W8nM2ACwld4Z9TqSNGfjmXZJPXCpaWa0twmMCuagYtwyrAyO7WdhJ18SL15
OCe235GEtmry6bi73+jjAaRqnMZDIUE57c78ljVNceRR1mgoM+9UzdqHqVe2HmAO49z5U/6tzP21
xqUmr4/TQILZguju2+uv4w8KuZuZKBeg53N3gR6xZ0SWzkLb2V/T0NGStnnXL6sQH7RmLYorUBc7
e4CMZxS4OEv9t9ezMsMujWFXud2QNe/sZoKh3nVCu0VjWNjHLBlbrgum9B5oAjrWBR++4HY9W9rH
beOtMas0+wnutXQE9bJvH/wmq5cQy0cd3jgNApOkajK2Qs/LEwrr3u/yK9w7yfLVhhWGOe58qg7s
dYXcRJiwqYUgYNqvYu2de0Bz7rwEyI/vwLAyKCeyq35gi5f218NIqiyFTWPlQaxM8np4ysUO25np
fVOQr4AsbN56uwPpPXMAa2T5RORAkRz8TncResVrTd6GZjTXQIskvEFlhVeTr/n8Qxkta5rcGtXx
H/r2jRvnuHZBOVe4D7h+8tF1iWgO+rGFhubEvv6x7ebKu7ZniKcHaja6XqmmtOkwV+gxg2bU9e+D
0KvvPuBlRb2G0vSY807WSFOJgPQghPWeRrGklkGVftC92bVDouoNvLUonWnoV4b5xW0r62ffN4UR
KahqVxKrLoKa7Gk6VU0lIqVr+AeCHnZ5KHs3d2GLDuuP1hybTw5AhbXyhue4sk1u8W39Dq+rEf8n
DKH8UC9NtzzaVYZJlZF1gwX3oCPaWddjDxiGplDQqaSZT6mXWLDQUlzjTkmXFvflnKnPPTyOz2oh
bKcds8sudTr9gBlh96vtDf1HPrX1Jxi769sVOmqOW8pg//RmpcyQFFhZv7W0CgMxNJNNFpllgmK2
xYpPD1trWVB4C9OmiS7l8F6fRndAjdvrH0FGSMzO7MQzD4WbTXpEskbeRHaFtZVHFuF8nJOF3E9j
GuwhLKeGOHHW7jutcxYIHbonPg3YtP3Img7xQuXJ5MHkv9XDRfXdGmrxbBHUvDbz114HLw/6Smgf
CqQtCDXxRCC0WSnjkHe6WV6NljsyzzwJrZJpLp1gsp34YZkLwwiKSeo3s+PUkJKVNtxOS1p8z7Ny
vi0sd/ied0udXbozCSttQUVI4J7D5NT1/gH6PmlnbZemdgBWu0hwB6VfL3UN29R2RqMI8GVqkqOj
K805aOYqs4MPTa0Jq3iL6COblAAsa0i1JJrbJv5mqZVIX4ws4KKsS+yg1ECSGCRlk5yUULkT+O5q
P9iTwEMo8/EPpS079jJClNUVJ+VJ9bMyBYySttfzaG20sQtrvSpT0quG5mNRZlUdFYSmtdiGafZ3
MhyFDJsq7cawkRZBh30JmfekaBKVQTP7VXdQmzj2Ot3SEYPW19fyQkx2vi3CxfyUd32dBqW+mNc8
rwEbyiim3ySeVe9h+npuMCInHUN36Ocr4khdl9TiZMavby7TX7Wvz0XgaiL+7FSyvqngrc5wqWL/
K54h02er9lBRuytgeAD0hcgH4K3NWb+aboeaP5Z3AjtTEC9wyvco3dfP4wZWjJ2DG0FiVbWPm65R
JFEyrMNHrZ1N3GUSm8An3cZcLV5t44s7JfHblC17DJM+He+BCFZ8UySEnwoayRKk7WouJ9gLLW5p
5mJNV61npQ2fvMPNMNEr/67q6+LH0OvJFGGCPB/sJrOcSKZixsEjtb+3U9HfaXPdJUFjTdr3uR0L
NxL+jPg/03CeBCVtmtDr0vz32NnapyXTjISKrJfvoHulGUva7p2QdYxVktPgVBvU9epYkUHP5n72
TDBHXU0qC0lZcZGqr0MXWeSuvCnGIXYi25ra+ToWY6kiLUuL99KcW+8E4mW9140Bd2eM+LJ7jWS1
71zfQNnj2PK+GeD8n9JlHB4sY1LrheaaRgNgwOoOoFwNn7Skih83oJItPWtvO9chQUMm+AojLhHx
71rZpM250swfHHMtPrNz+96NZnFtDoqmqX8MW1bEhUsgGLTneSkWOF7FB69o1/LYahxWgTel00On
0bA7cHml5dIuoxTXRH/G7mFcEz0LvNlEz9Sj+FMszXpZAjKCpps0HuYbE1PUN3jPad96vVdjIAlO
+LnkSqIuboCkL307S6vQJBxtDSw/8b/mWl4i5i/m7jrh0C6u7KkkptTHTCgysCu4HYqOc2uwzV6/
MBYnZucw4/yOznbcRRCP4JD5LREUQQKCmcE1Yi/FkG+ZaywALOohrHmMOvBLMnGDJXX9bwwQm/zy
vE+OiTfouLl1ZvJh9tbOOMW9cdpszoPClMmVnFlwi+hoeOZxVvbsACjSaKsLoUc1U3C5kN4qbnvH
T5Kwty35Y7WWso9WazZu9bjT9QP9rfoC00g4AiIh5c1aLROHTPbKmoaCvzU8tQ6dZyyFNYep1zlY
CzZWPAVWPHrfnboqPxZO43c3vqzXA74myL61tkw+r+uEamh0LEUntrTQI5YrOPUqZ1xPhsGkdcnm
IJ1LtIPG19T01yRA0TKRCaQv7lulIw0+KC3m74mqTYygjl3tpmtULaJGE/WdXCw/DVNlD9rJWLpZ
Xoz65H9upSchViDMuBoXkq/hvXbqDVuzRs4uYHB8W1R6GZXGUPpRWRhkKPZ2Zd2peYu7K/0GPp+E
LleHBjZw+C7kG50+1m2vDCS2qfGxtQTSPhfHBv0ge68Yb2K+3E+7c+cvoJpWQecrdh98b82I3+iy
AgFV25KjZNpQcsvZ75ngk6VNgW7P5rdFFSVsQmo+EUJt1JDHuFtVmgmPnTcefaMBB82MW6cf/TuR
DcM9SZPJrbO28i5JdHe5qvCCeG8sUH4pB3R1j2G5j9HTlIHAexO8xzBb+uUrxR83kMbOEULE2oyv
jqan+RQ0rVq0kFqlf0d0ifEFB9ycTWtF+hXlo+PeFj0ev741zvS8E/J+m9b/jVROfBsN2p/auiT4
WIrWTGFGST0OtEpWRyOdtelomot+gafHPBwSQ0CD6YzUOLp0sNv7XI8nRJ+NYa947zgJkeEDWXhh
zTosglwK78u85Elx1WRZVVwXljVNRA6PS3btlkkHowW/zS7qkyLLL3M04G/Gqqz1sHHb0Q6FDpoW
GPAQOhxdW4IHCCHNy0NrF74ZtWNbDSf0A6N3cg3Sva6Ul+XUCVrWyaOI8SE5+VNnQY8aCdUgKUd9
KDqRPRCG7KtDR9ehCIoe+9LAlVX3QauREobYSU46NUteogMdfJkflJ3lS0TAYf4J7pRlBLFfax9t
QmLe27UqDRLRVXJVK1dfIzvHHX3I/YUym6nytnNzSiwz9rILVLZzduVN4/ymAkHjHqkgHARwO8Yq
mtcpHYJJucV4QBHrmoFrtf50yWxXF1XuuWVk+op5vdjCvcmVppcHt+hL9wYTR9/DWnQdKV9IhZDh
PPf+vV66s3eslyn+OU2DdI+rKmQRdoVtVBcGyQRZWNVe8nty8fq88ClW3hTVot3asbFug0N3iJLZ
M35weqqPLCZbobRcine1OdsgJk35ttGTJL5sjLj7ojV+dQeXO48PpTa3J1KxctgNRrmV1Y0+qRAT
SOcgmw4XhtYrklusUAfuzo22lDfdOgp5WLVY7w7NoJoL18FnKbJmigIckW1jPRb94vbHzilzrFdh
r9mssDHPQiuX+hhluJ2OhyaucF4Bm3PsIB+Lqg2sOVk/QrBvb3WuO+pAhQLYjyC/1g45lDGaEXOS
NwdPK+IpkvrUYturt2UZwHuwlgvbXPgr/0uuXW7KEfYPAeQoLSkV21AOk8B2kuLkXMDUS1d7GuPE
I25O9nh5PL1uL3CvMMwhxIZvlZwakfe/SOeOw7SyiFw9c5flbz27yeIUA80L5hLSjKdj2WZMVWsO
HD9tXQfJ5PfR3Gf970oYdkDYk3Hm7vwCsQx91Mbagsq0MWl34KXZwjVoLEAdy8mHQBumirgbsSLc
9gr1M07K+b1jV2w9etl+yIXX3LWLbx1G2+D+JFjgwaxageJLKHXKV5cG9Otv5DlyxwNuwt6N8wdA
uOtuQKLUaqdvYBVLnlJNCcYnviKXiVxR8XZo4EaMmPKegb23b7r7DtzsYVrhdUijyN/haq7kVGIm
M6pZj9dC6bMX5KSpRTT41mPvOsDeCHzXkOS7/AwC9nxs0LWNSYpnDkLvPSJqSD/OvYqxuzVbaILN
3kU/lf2X3qi+UY3GbxUREAERe+ekEC90wRl582+Fagbhy91Nhrwo8DQ0SBzMF7uBpD/8HBMLWIMo
wisUWjHL3rMvYynr7zBY86tEm/qrolHxL8dR56IKnn94zNlhhdBCowtO+/DpUlCpQOM42wgzxDxe
cQkqr0wtbg8rgCixT0vxme75uciQ5+0VqLJQdmjdQmEmJenpoKLTMdZZoXqaMjOvkL5wXViphmo7
TW74h+L0+ux+Yf3xvrGvpF+9OfTuvSWEhoNt20CdROlXH+shKw7SiotwVdScnGxOrEeusjgvaduC
WuZi5GCB+pnc+1pbHTFb1q50NUJmslI/CWfDojZ+/SFfeCkchkwMKCu0nfYkwDmbvCYxlKQUaRxi
bADPIeIkmXnUWv3n62O90CqGr43WD7IhzEPS5Z5+gVloRakqAs7cqa5vbEWETFgrf1hDc8aRITQT
JIzh4Fvy07gqIU9movl5gI1sdS4c97lKB3DHAb/3wRTxGtwbw8DJsx25cVFSX9rDDXrSRVKqrcbt
XKAaJ6rTc49ejs0asjCs8dEAG5RZCDO8n0Jofn3mQ7yAwGI0BFmKtDAXErSx2wxT0xPNsKB3mLLO
OOBHaEFup9xo1tx7VyY1cHeZNCdZtyTCt+sSFaPZHtsxJhE9y6YvE8jgYWz6OHr9qz2fIdtz0ZaC
QoUcZs/N7gzl4+fBDMmKsojU2muI6RaUVNITF8XaniMqPt8iocLSi9jMJjau1m6SDGLSWiYkTfVq
9j4ttLCCdBj6PCBsgAsClrCRzPIRjg7pw+fsLrY//vRs4BeyIdENYbsEE386Q9l56r7yV4lhaF1E
w1S4h5k73+GvXylTj7WAogaF9zNenuNkq75xFBMukO9zqNdvO2PVjz2mRJde4Szn5DvPyxzOOZpk
rBSYzZQCT39WDmgBzYmDdmw7eWeXmheRoO6G1gBF7fXf9sJQmCsQYUSJs5Fid1v7VBqdPmyynaQY
12gd+uygYNUEaxurcxvs9rd2XwslKp45bHw0/x434H/R+qSLUm1KNEoHlWA2M1YNAcNl0dBvrLw3
ySTVHMRi7m9KX2gX82r8Nqa0jqBkamEzgCePbl1fWR2UzHYU6wH8Jj46o4X8M8/d+aqAMHvmmV98
PQaOgTDAOPz21nWTryCNSlYTSFb2q1JiPvb4M7xLtXW9fP1LPN9RaFjzrfEuY68jvXf/KVDY5QX2
nBRwQivvujHvvYgEbPUzS7oKLzqiLb5Ujp512PVZkv6SkSbTt9ZI8gHPoK4t8WeEORaZNDOMd03i
S/9MPfTInHjyCeFTbKYQW4cHWuO+yWkOGmY22ppglWk6yyeZKqmHM7IPn6yJFJhcCpxeTo5eJfNp
UIa/fIBv1MMtzl0Mj1xbUyFsiQ4eCHv8sW3aGolg04Jbe6zlGP16L26drKVdp2bM1cISW1Bs8hAy
NYEa42q+Km2zezOWxCwfhkKqQy+1RF2KMdZoSQjo2rc9PYtzWV+Pp93upyMq2vrivAHST3d7TRyX
XF7rmFqQYvM0ixbb10Lz8q8gEWYdrd5YZgfQRDeP8sUqmiNHK0gYdMLlDYIgWORkGAkCiWfHfehH
NzO/kteiHsw0W364bgaUmPnWWofOwKcPqMLGr1mJN0igTdZSHDKVJj19xjT5W7YMaObmScya5P/o
bzzdbVoZFzlVcBIKjQuf39lu2HTLfIZE+by8glfArc20KeapJp3d9OZNeakeD1BIx7i5yUq83k89
aVIJUV1Wd0pXnFQ+LF1cAXynVXkBE68n12Rs6mhq6HWC2Nm+iKQa0HGDe8TGYfJUtp4T4e43KXgJ
mFRwghLbgt3B7jxzAL51RYMvdPVMneTYr4HGtfPMkfLs4GIUzGNweeDwYiXtJhMIiZ2xWIGUEleC
kEMqCKc1S8+FTjzbcmH3G9gwoabmDsGbf/ptxaay7ksnDeemSbD2cvQgBjc5LOVQ1adMKud62npH
Ya+s/qqziTM/vr6tPasPeILN1B8W2SaZ2RN/Zq2azHblCSyjFsfe0urARaF2MxB2PwHoDepgCd0/
GbQN374+9PYSn65YC4IcdoKMikp6ry0grrMbtVTQaZ3bNZxRq7yh4xjfs+no71Scn/Mzf+Gjbndj
8iYhNgIa7F52zCqHdwv0MjS5dqkK6+eCQv/Mge0+H2WTfHMj2jSdW2H+9JPG3M+HYpmyMHVK+1MO
aJ0fE98C2++oGpIDlkMyp12ZoNBJtbGaDutyNywNIlzyLZ32GlgN88S0H38ISy+GwFroG7sjyYkX
uJsWn0zXUd9jko7ZB4iP16PemNd7iG7GbeG65OYZc+qOZFvXZh9MPOlX1ei+OIx5PlnRyprCzlYX
cxy2Wo+5XWC79XhXL43oAuIPNbr/lRAPKWTB+Beud+10gdzGkcdyVqZ/oE0bl8EMnbiIcgFdIBqs
kgQTYOjSivxcSuvIQa+4hnFSfTJiRNlRB876zqLTVL+vuR0v18rAFyWkOzK0B1WiBg+HXhV6gGck
QQt0ufvPK5QtPUpkY6soS5IakyBnrI3TkGNciITUrO8EQVJDNC09bayexfJOQsZCAqGK+H0muulb
3zgNRAItm/svDe3oS9tthjTgTrj+f++wzR7s8icGJxut9P/6UzzzTblN5a/uiWvK9r//j2uK/Q++
KNhvuZCltzXBBvjHNUX7h5oW7jfL0AN9QDTKQvmPbYph/oNLEsJBhHTcoR/J2P+xTdH1f7hjkkRC
0Yd5BxX/39imkFvydA+CobtZDmMViRMeZ9+e5Jx27QJQX9NiKozpmmzM2gw7bc0LqqbO/glNO/s/
7J1JctxItq63cq3mkKFv3hBAdOzEnqImMJEi0QMOOPrt3NEbvFXUxt4HZd6bYqQkWmpcZjUoSxkD
EQDc/Zzzd6Ci1C4OQVTz0AS1RFOGbK+OlN0aG7kEST7M+WWkeENxEsHIMb8mJOo0lwyglAs1S5Z8
F2WiWpgKN9FDIVycSyZ7qp6tqUue5JS557A6NTKmrUIkgS0b46RX2zp+GnVNxGeKri0nro6xBUoQ
BktELTmns1rBYou0kpzl0Ctb8PgN+qTMO8ytKdrzuWsHubdS2d2Bx9grFBS1K2ujapbNIgnACqy4
SpbXeRGzc2YPs4aKI8/E3s1sJ9sI2skYzD1TxoVU1MRUdzOGMHAuLGtQX6qmQJuw7b1iMF2/6mvX
qQnbqjwT+wCnMzZdFk3RZ4LG5hryCXjphV33hgZTrc9gKpc2ptr+MrRkRziKFX3t+7p/aPJ5JM1s
jhhdE12nbvthGGQwYkl9PTvxmAdqM5txqBIffQmB18JlqlfEWV2baRvCyWlaiDRpFIWdqkJviGqp
IcQU+jUFE+AGW9NpZKuYOOMy/mmGS+/4teJlF+gvXTUwZrt8rgczH4NuqpIbT0IcLdE54obQ6gid
TCv7XBox/cxYrNkwiHlLyj/RtocIPhBWWJ4OhylBf4N5PUY5FwTYUVynZD5qIU4ej9o4djIY3OWj
hH+A0Vc37dJaN7ZtotvXqTDFs6l7dOdtM6YaGGX1ae60ZE8MnVeF5eQs90tRWl8rK/fwvU5Gu96k
rqoUW8NkCBuwZef40iX6TWn0gzpCoq+XaD+iGKtCeyRJLVzNvuvbYuhI0AL8dPrPMRhlflbG9eie
VSZCQsGrCP0l2i2xLY0veGKXngZc58nlQuA+M2/brqP9hcLDg1XotYt1XUBcU6VZ3y6k5p5iCOSB
KdlnQz2dMyR/7TFT8D3RQ3GLAI+SIj2ADc5BpRAUCDuhD9XG6zaT258VcoRJlBTVU2a1t3Pbthv8
VFboT12RRcd9HlsBrxqtLwh3VvvaMFj7fFzcbWtRFOqi9ZOk4NyKpyUQiXLfFep9bkbGDjhcbhfc
Pf1iFgAqTX82CS/UxjTfdvzm/VyInS6d+0jFY75K99JFogL3knniDMSvqO20yRf1q5yqTwvqKvJY
TvEZ2iwTJ6Q5mu7LQmGB9olcrehSmRf9BiMmZgPjIiGG56x98lcjoeuhMXug8llShBjHfo1VFCbQ
8zQ/Ya4c2pMa5pZodhD0Py4NlIokUiTzPSBjmCjpE1hnfzqRRWyX8Rlmhrw0o6U/VHX80NXxCZTx
z2bj3IwMQMmzLD57VheFjVm6IZHIF8LJ4kcoy1eUMgegYmOf0bgGRd+eLE4hKJGUj3ES7bOoeEhi
3MuIQqxCyrkxkLoa3eVaaV9LIe4sMT4qZfdxXNB6ye5UzeJib9X9+RTV5R27ehO4fVe/2ngnbusR
b2o9peDgKU7zySjs62wkqbsYhnqTcIL7bdyMflH0A4CfqW/I65lgx1cWpYy6pL6whyWIpkEPWlEg
BbVr1a/0XuyzovtspO2wzSz7q5tha94sanFRee1lXA1jqA0wTrXI9s5kixZtdKBFzZZ0L9DvtoHo
retWag9EPG6z2lB9LzHzq87r9lmm48xbWwepevR40WNim0+V12AwQ1J5WJjTQzdFHftEG23jRbUw
+JPJeZXmQUMQ7gYGb4b5zyB8xTLCvm3aE0tIk7tgnBup157GjZ6d9A5BzJhaiI2dD6duLm+cXl4K
JWMLoW4J8Xt+pti8LjWrOWHO0O5QRn4qiri8aWtjCgqgpXBUiyZMO13f08ftdbDLC+hYRhgj4vGF
imDaaM66ydx0ellvZK5kj8gOdq0ZP5Vw126H0fxYwNCoux5ETec1zRrN25dEasBcGsTeGts7uCtf
Syy+8jw9rQSjNWgw92VtPEqXMBE2G+Vi6mYSitOiCDpFXBWphT8SIcWdOk1bTApO1HE5r9eNfix2
Th/pgbZ6UufYCSasKIh70S41zV2OWcLeTuS2q4chINYWaAGSMEbOQdcol0M/fK3V8gTQ8cLQmoNc
sOwYKvOK/a3Eeovf3LnUellKsIdlia/wX+4stXrVJS7UZrKZGxGHsHTPhnT2dq02F9ulUq4KlSwM
x2tZ65NyKBvzRAyye0qGEZi2nALkroz3iawPzIK4vmRpnut6viwLtw5i0T0najqz43vFKS4HKGvG
1dgSpDVX4+ulB/x3pB2Wg/dVmZaPXVeYV3Vmndijc44HS7aQvRe5ZbXnaM9TMF0dp57nSrW65lXt
1Py2w0nbwua5qFWMcgeVJ4Drl7klKwQj9BoWW/08aRMhoG3iGDLw4Jxp92ZSztuI6AKM/hNChAWR
IjUpvM+O0S4y9Qn21FoyNLVSEO0bO7BBQ29x0/Ucw+LQdW5d2ofxrCub7IAbY6lYQQXDNrWvdLes
vQZCPSdO/aprDAHLQ8OWoRP6U3iJrQaRhHkZpAmhe2HGl5VUTroc9dNUG+Pls6k23eRsorZCDrSb
1NwrdIyaievMdpFRo2zbyVVTu0vQ3O+91hz0Ox6eXg8Xc0y+rDon3uU0N9MVhGX1CRMjSCuCs0KH
dzxYyXTTEnRUW3uH2DM4MOVgbJu2WWLaM2yRbIjB+aQBlJm8Q1eFzjpUNqhtRrU7IOGNZcPqdsik
sJeshJSkqKaIy0/RzDwqdOv6DkrDWCgfIfmkUjv0bq4+Eg09EnWeZJ0bLBx8cBcWwhXn3jSb6SzL
Rhf75yhtEvOavjwKIW+WaIbA6JtsJ4rcAi834lHuAO6WPAkYfxZ9WERGO5+Xuto3MAC0wirhlZTC
cbm9xrJydqNEOLBqa0iqiIhKwwrgCDnsC/nCQXMBkayVlzJSWzZZ0hjdq7mcZycwZFPu4L8gS409
0oUfUZd87jgI0jsNfxLnZtKyLj4gUxX1U8pEIdtQQl0i58k4TxY9AuiKsFU5T+Dh1mHptcPocOws
YwKTPUtEUg07SbMH51ovYnjGJFFF/cswqnN6OeL0033q6nIqD9GgThE+bpRlzKG56aaZpnmo1MW0
4GuB3eIWscOYfVxcorpxqGpbkCXkA4NfpUOU7PIRdqmfOUM2PVRQ266jEqslP5Y2HA27gRiNXbnX
mBfJMCWIAIs5HXfVVKhihUQ6eWIUir0nNaRxdkmkZirL26QPpWQuNwrREm64aB5N6hB5eTAmVDQh
K70sQ4FzRZfDI9O9WGK/L7sGJo4FGW7+2M4xseGRWubFQROVbt4nY9dHfjViGB8KfDm8zeQkdc1N
G9yc7B/mjVDsCvbXpeuwY7XbT6BJqa9PeCFKNy9Oyk6XW9gu3Q4xw0KnbYhHxuCYk3JgFa2XbiZp
6bsxz6KKwX0sQzGVfWjQmx+8TFoB3YFyNnlOfbARlJ7lAxwrEkLHgyKd5roGXcRPGMWWL+UYdtzu
E3tZnLNlcvW9g3HtiQoH/ZxfqWy8hGE4cbBpAlVO5nu7iTjHkGKdQlHDoSQq5NZI7fpWFkrHlNQt
ArcW5rkyiOILZqn9SZYo2X02QbNTIE29VnNDlehQ478UkWq/om3EBx1oTXly+57wSU0ZnAeR5M6m
bgsYjbHbaFsibntKHkheiVNmW5j57rOb5sLz7SmC/hK1V7ZBiYUS7IkT5Um4tuvLnphkfJncy0az
8ye61WQjWqUjCTrP9tNUJ2YgOSWhrKvT1krmJ6W2xkObl/BsWi+DB6iAcUHSyjZpzJaoxLl9iFGj
bOcGHLbXq08cOIRiz5P4hNlWvPFyZQxKmHT3QoULiz39qdfLLjQKFT1CLmhMnN7Wtl7PTuMzohse
PAmrs4WmGSY0T4E7o7aYmu5Fuk28lVZSX41jc4mjW3kG/YPs+NFwghx+PeUq4fCwqnJaMSxVQn1s
zLsp7e8gryeHTDWVjVvapF7i2lvHw0p2UrUTLYZ0nDVp+ly2awvrlPV5iYbK13qUGHkmi5smbuka
R3PyR3MQD/wSilPY5MOuLgeSE2glD06kLRdjKcWhj+CjI2CYdoYOEsEv6fI/hpn/8W//l76apP98
BnOLaZR861377S/+nMJoHwhD8Iw1HJOZBJPm/5nCOB/WSejKqgDNdFDj/u8MxuCfmE2Dbzp48AB8
8Td/zmAM9QNrQMUQhrhNBGjWP7Ku/dsInDxLkDWV2fPqBuAdgalAZcsElQ4AOtfU566p5h2Of16Y
RP1wMypFEc7tMl2Syzqeakor/ymCuA6TyInAntu2mP8cDYV7W8yVlZgEd9aJellXS/+Uymi68Vr6
4+8eyeUfk+3vraP/BlaaZFIgDYYLygwLCefbyXCpROYkR4dfyhj6dkLZTwxRT1OmFd47v+pvN3V1
OocThdEjIk71WBloUEq1LTRXEu2o7jpNoRLNyauzKLGtertwyVt7cEttO8eJ9yJHORuHX//avwNK
/EqVd46cCSz+7WNPH0QM8aiySWJPMmT1fiSvVAaY+PZW6C4psiFmN+qNJPT6kfAvgqgHIxf3Xt83
4TBW1LUxer17y7Ri3IdGNEIbDkvxnvXj0QAQdwO4Y+s0cQVhmCiud/I70BttT6Ettsj9ylnkOR3X
cKKUTfkOuvaNbvIG6wCR5EIaEB4e0iDIby+D4El4jZbksJKqNPJtnJAt3xiWmlvS6tSLfeLCE4pH
geMhwe072OIJSp4qUr6OZdQmV42uJpcM9jFhrxqX4f+ct9OdisMsdEtA39su1eYe1ZqLlGYQHZWQ
V1QXpcc4jq7acIZd5w3WvJ0TY6Bty4T5/OsnfoznMH785qC5stAI99LZTL6/lRSH5QwniikjvcLW
zlUX6YRFKziX4wax5/gOfvQ31yguCNINEk+8DwjSMXYVe1k/uvWCm3+i7kyryP3VCmuI+lCP8s/k
Pd7UrrXLGmyka/NxVG0Kliis3G5X2dV5PNCiS2V4571nX3yDan37UkTOmGBN+NEfJ7zQJ5ByMMzI
pYDrboSmlpsyml9IoXBPJ1qXAN3Te3TE45d4taABt2WRsNhZ+Ec7yzIk1RQTLOl7uVsfEl3Nt1Uh
h3e8SX50FUbuXMhDfYQU6e3z7VPLlRnOdNjI0b2MPcL9yJbvmV396CocCEzjAaQN8Ka3V5kn046G
iqugVooPGjK6sPac4h8acXLHOO4gCkAaWiNpjt7VxqtKZaL0Jo+o+VIiO/msEc359dcLAi+d45dh
5VyRZwmEzLaPLfjbHzNptqy1wXpuSeyqfDUZLUrjdPHECxbFFstUjR8Argp1j/epoocFvGBcAhEy
KGGDkdF40Xd0wBdWmmKI2qsEnV4YpdVhLWhnM0wdmsrm0Jld7AbZ1ILe65NMMd6U1OdX5TA1xSkq
R9c4i/WYvzX7ZhYnSWTRkhqzCnoxyCjr99JYA0WqNungvicIUpB3MAZZCsrTMOoTRlh563m7pkoZ
4KIFc5jQl9aQh22cTU+dpeVZ2HZjVflLiV8PC0uM8UcxxMZ+mtupeGD6RZ/Z1Y4iz4qk7Jdr+HaL
ehfVSazvkEwBIY6Y7j57k6LE27YtFzdQOzsr905aYKCUpy26Noj+o+k38PMbuDc6ubTgHMz2G2G5
8W42l/YBh8WhDHs1irttGQnrY9WQ0rbBx9ftT6JFDEsIW7XWQmJeovncFJJ8sFGf6hkA3nRg70da
cuvaS68irko8bavMsMF8zZyjMWgy3W12pFpVThhhkdT7qtEonOSatDRiWQvYyHLQjL2qSbVlIojK
4UBkA/cnl9ZycHNH4W8gxXyu57LONyI16QNFbhFvytwGh79Va4B1APzAbjPbVnzVTRPnXsrxfTHr
aYv/LbeUbkbgUMrDQDLuL9kyPE6zyF/a0RjkxoHU521qvv1dO7S8BOhXrrUOzOMjH9ZixhVpdrlp
86GcdrqYxLxJ82h5yPV0VgkezZJuo02V6m29eaq2s1lW0UGXbMInujt30IEwhS4ulUE27VaDGZ+G
VpbkBIKRcvFJa7163iiiQcAmirZ8dI2hfIqgQxU+5WmanjOtiYms0TrLCti5sVAfnHbufWrB6kUh
0rbZdFPKaD1uAX7bFHF3KNWy+aorcY+nF5aue5QuxRzGjQ0pZ5SFPNRLUmU8CQs1BS/XrMH3UbQE
vMUpnWBoigIfI6NsO0pKHFqDKp2MJ6uuXWVjcUKojAlVs6N1nLTiVGg5ohUHR7mTSHURVkz4vc+Y
q8cNTCen6dBP1wpwYVRJCSemduIvM9QJk963MNtNOSv6k52Jkq0ym0vOYJzjzRCEursoG3i7B8e0
620HFYsEsDw3zrKomYdLBEIW60cdKz3Qc53xKPgM5o4qhoYMDwcPs/1hTux0o9SCj+WYaV6FN3sX
+iKU7mLlJEy7au4X57IfpP5IcrEQlxGBC9Gd1kkrPWn6Oj1Z1Gaw/F7g5xGUcoDXJvNJt4N0TGys
EaQyPYKaAznQsQ11GCESGrY4QlWfZy8dr4ykSIBfmPy43YYhp9X5kiSYbGtid2dvxCA0G8r/nC87
dCpmiznl0hU7yHBWHcItYKjWqoNj7OHvL51PrZrcrFpKEThOhdpvsRw8/3E41jysARJpkvwQGza0
Bs/pN0bVuqeNkIPu6/S0WKp1aXNtKtmMCSCVfOFPI3aql7rLNM539cb8qiKO1HYmTm3JVl30+GFy
G8ZmFJrN19TonHMdXwqSJYTKOd1PpDQjqZVKUGWuOLW1xr7lK0XnEcbGtV+htY/8Ni/IDSJDrdmn
RYt4EPkWKriBFIub1GjNg+JiEhfaamGe58JBrNnQRuMHUIk8DtMiA8tQU+Gd6ESTt+ffUqxW/U5r
HKDbRDems/CLByDHr5jpaheKuTjNgYDPmQRit5BqqJNFs+xyfBAEtELBAGCIusU+WLYgpYO4As8O
yBAqIhBX2Xxp8V06JR4AOzmTnGmN+WhS3JMW6NUMt+t2t6SVZvpFlcCFThkE9niE8ALHRmTj/rqA
RE1pGm+EYpHUlCyce36sW2WY9Mz1XfzbjDPbU5TTqhn1hRvhMf8vGz3fCkBoTFDKcYSwD/YyAkVr
cRpmbsYwsJ105ZX1IT/N+EB+qUUNF2VcGgN9W8m4IximriMoJBF4GThu1AxoaWJi5LFconMUdgw/
C5fHXpLv7VifPTPX9CBJiCXckqGMx4MliWrHjaNULmeyr0CSR1icWGBP8tmsRrkKK+tU85Ulccm1
TstW3YyZGPVNZxjxp4zDqzoxYz3RAotRkUXOow1CFpUeOs5+rm8iO0UqnWnkkW44BNLbvJvcO28S
0StUukwGSkMFf0bjNbm0unNa7ZZExK8SZ0TzYOVGeT9T4Xm+Hkuw0GRaOyA7jZgENUqMl3bE6Pa8
7yPJfIzXwE9zR1zawh6pKCMm4kWUMGtme3Efl67Bq4OsiLs6l6YW5HqiWwFOkqIJrLpSh9CK7Hne
QDc03CtHZMW01/rJzAlPmVtlt96QC6Ny6vEkkWj5wsSF8hhYVjM+l4NZ8SRstck5XRXch9n1e88X
mYX6jvGTH9kdsEFUa0tHj2IhIoQ0qFb7zIwVptL9KthnHInxYNDp67Ly0vWpDlVTXpiLVhE/7+UT
GZd92jJaKtpZ0baTUJ340iA7crpRNBNbmwCmV+ec4D1iovWeNYLQfEjYM6tMsD9i4q5VFVvUFngd
bujFLI1XNDqobydUulUJAJbadhl+K/n+M4H6l0Wj8/MBVPBFvPzX/Uv79eV7JtD6N38mBer6Bxye
HNLWoCgznDCZjvzBBEKP92EdwmC8h0xD11dh3Z9EIM35gIwNqjF6O2IJADn+dwilmR8YbXwbXlnM
jWit/wkR6Bsr76/+fG3NsXOGC0RfAMH7G+Po+941Lm19tPA58HE2tQ65WfJ/8T+0Hy1RmycDbLPP
AmsN1lpr6BuB5WyQekgNtlXsll8I/aGo7u1mo+BaGE5ZQRxqiT74oy0684vp1vpp76pQpN105ECK
MLZZ8A6d3U9Ywygfsz4fU2jJdfngRWN/pgCBTHXB0h9oqPct9L2HnoDhNRli3rHZWk/r2PYLDbdB
7ahhkK3mS2DZLMGiGOYDbdwY5rae3n33UH8wwtL1Nw0N9wm6FupOw8R+zNbwy3zb0NTYKpOea7xa
SIvuDBUysCyaadxZfRsFZlyULcZkZbKHb9KkGA/0z9bseYBNpqPVvgJX/wb9uobfhKMP96rNDN3H
bqwNMiU5r4taQKRW1IHKu23jiFlzn26q3FzeMQP74e9g7MlAjtkBCqq1cftu7EOJHDvQv18bgTys
jKKXhD15V4gMLoINuImhwNdWTCautrGxi4fEvvbKaYY4JBV/ZssMoi7WniK23pPIwgnHK9WzIRv1
AxYx7WleDealUSXZIYYk9M4w6W1T+e0ZoPuib11VcLiFHs2SWkMtcOOJX6syKs8qPLvPYMew13aD
fqblwG+/fuZHOrP1esSCrKaZLAxLR+r39l4thGvNBAu89EbxScmtO3Sl2gZvkW7fEZpzGo2wdago
iWSCCz5lU7n99Rcw/v7SeWR4MjiDJM2Qwz16WGUmaW2n+iVdCpUjenVy9ntJ3Yb5mf66FFGzYszD
wVY6K900gOJPpamj6F9Sa/4yak0ybMq2dM+KSf9oVWDkuLoWzeeBHL7Nks9OEppqJ1DVlEp6Ori6
XW1qzVHurVrgDwR+Gqb6UKO5lonzCCDr+ANKv3rrZHn9pUy65laJXPLM+oJa8dc//jibkYkkexNG
hqg6NAaHx1R0RhN1zGn2bAwtdjm1bs8nswL5o50aDGwWNUULaaTqa6JOCI3NaDLXHSGSFwXSpxuK
pyRBmCG5cfiJzcwTKGj9dhb9g02a+QV0lmXZTpZ7ZbvSuse2eLzgP7VUT43psxnVh0ok7blm1ent
5FIuOKbzzsjsby/0KjmC8clSZAoP6vD2BWOJADu11pNoHNO3omLZFDkGRFqsUdtl0Xs66W8qzDeb
PdfjfxrbGLox7MrfXq/JgBGNuXnqO2/6ZEVEnhIsxPgDN8Xs0AORfTFyz9mTHnmadJGYaZbltT5g
P+XrA7uS7sTDGRk3GXusKONnnLCgK7dGi6vIononCgY2RqDRGfVBn+MTssy6vErpN251R8fAseni
8VabBBYg8Ed8tYaGQdJmB6uJSC/Dt7z2xDPS/nUN9fho2QMeWFmLdO/X79a6URzdB+IFbJMxqkeM
2nFqYGmm5oQN2vPo4SGQx60aztwtf8ra5FT4sy85X9655FsMhL0ElR5LmcOcBHuEbUdztyQF9bPE
9Ix1hnvw8m4JIbjEEAVx6vz1jzuSpH671LpN8oiRZ7Bw1kHtd1s8h3Wp6K18nr3hE4EX2CaJThaP
Gn4E2eLRAtjxuOxzsmzIY3ed4jN+wPn5bNoEt/36qxxpk9av8u1lUy2sAzg+7aOvknul4ya691Sb
k/qYz0vZ+b1ntpc6/SKEwEGQ/5VMs3OXRaNqkJkaK5+SSo6f9MzOA6gkzccJdk0RamqPQyyq3xcL
JwkXam06dNTOEdqARrTSd9q2OtWj1MCkw0gy6AJRZHPJ0mnfeZJrwXb09sDSYcV+QxYRrxytWhVF
UANV4kuR69TvdjHZX9XVE61lmX8c5q6jTXahG3Og4vIrWDkvE5QTX0LugisQ6+QXtlru+QQYZbcx
Tc1ZotmCJPsxyZ7GNJ5fZ3tgR9AVuk6AK/2GPD15keO982mZjOEeJYKOBqBnCpBp+zxq0qs8WdOH
nNkdGJjVLjdAxUJEowWpMQ+Z+/kxh+OI9dBc3Kmis05tKyEQR9T9mVY4THk0eCOejxkTkZQxjcaV
ZhudhGJNV//OHdTXfebt+gONRf0CWAcMxbvx9g01BuzIZKx/KVQIhb4xjRgGEU7v946LXFlNygV7
oGpuHYiXE4pMDLEPOP8omOpnxUmG0UYWMkPpXqeCJGin5SD3M2uIzokPrF47I5Wh2uI6E3hT3Me+
0sn66tub/Z92B8Cdrenn/c7Nv/+7/q/buvz3//2Wln7Z/vv/Vc+pePm++/n2EX+0Pw5Z6DqCBgxE
6C/IouZV+KP7sfkXfF1YRBq+Bibl6F/dD1IHUJY1WBbtNJ61/NOfELyifiAz1lhRfQQUq7aaA/Sf
NEDHXrIGzZUJSEssO4ptOOZHsMuAxWLbNAQkzdgNBhqn8GGC33eaRzoKLWzoF5AB0OqDU4Kq+MaS
GCdDogxFWKWZvFCUodl4dWqErRp1uIGJ3CkC6C8oAj23vkVIMR2iKFVgWWFN+d2t/0FX8k1w/ddC
gj1AMAtSbNyXwdwoVY8KxNys56J1HgdL5HgcDZp2mbB9IPTKZXaF6Rv5KO5QXZlMALFkbKP4Y+Ha
pEPpOiTcwjBPDKlP92NrVtEmrtX8NKmUlFzRpmwrBhCpIJfP8+ZNidvUBu9M+2yNEYDcmRb47kbW
+KKmg7gecVjbWgSLPWXmkJ4rMc5wQzKYDLjaKjuba31bDD1uZ+rSKgRmLDnqRTde5CvnnxuItLbO
YJ9ZAb4DWID9+iatZ8xf9wh2h+4Yaw7xmqhkQWtat/PvjsOO7hd5GPcIxZShehc4t6ZB3tbmRne6
2de0Vv9jf/vP5vAvRkvf3fy/KaLOvxRfsJL+8v1m8O1P/oeO432gjQLooHtbPQvY9//YDDzvw1qN
4aBEpAjxcKtE8c9RiPNhtXdBoqij1vQ0Fv//bgbqB9oDJiFMSigz+ON/Rsg5qlaQEyEyJub3uM+r
BofOLo+Mg9LV6X6uQDOY0ynltTP34yku/VYKR1ZXHmwqlpDThwklCoX8sJBTdoVnaH1iOF17pmSG
e6BmgSJdGiVT/KTr9PNIaO4X0cvxkKjlghQblnMwa6utqjmmXXoYOdre2RiOmqe/fspRi+yV0rNM
szcPoiDlDEs8V7xIB8c3P7IUc9owUkLca6e20oe5Ia2zGEGJHkRIZ/JwSnrxUqepe7+UNltij/qC
2WLWwSCsPL04h1GqP46K61540+x+5lkXu4SUPZjEMCy/uAsGgOGEmeLjPHbutqfhfOgH+nS0M847
w4C1+f5rWf/1C49KylVHpC5WxqwqwXGZGmrpnnWzKtUAxYLyhOS9eMBnAKVFywY8+yChznv2Hm8r
wL+ufbTdTlbVNSvx4oDVqXJJso322EBP/ATcTCjUdyvnB3v7297wr2scbVdMlifLluPCy2WsNPW5
ekrxnb5xZis55aCZ3uNQHFVjf13pqAqrMgeJ/2AaB1Tt6qtjJO41Wjn1rmt1VwYzaat7xkJGCY4z
Ig+AL/sx91C3+FYbq3eu16h32tC7T4SUD3u3yUVCOhtkDBQquCKgGJJM2lG9foWFRV7dVMDD/PU9
Wr/hj96Bo2aqVhOSzmgAgG2sHT4rJ7gEvTN++NlHU3p8f1r07YitA8zjNU4dI9Vqr+XvxTb97KPX
qvi7gyjvWvC9se92kd581NTkWqU2/b0bclTEeEljAJ81fGuZh+WMROw9B/WffOljmphjzrFMbD45
R3WUkMs7Y0n8W1/62DTPs4HmTVLDdrqibiAwBYXah7/30UebRK5P+uK4Y7ezcnWbz9nGzd5L3f7Z
DTnaA0rMnDHxt+TOa4yrRM9e2sj8zRtytPSlcLulqpNuV7u0zEUWxnbzDpVp/YgfrJjjjquaRtfE
EZwXBE4HOOxCe1nqhbydmip+/b2bfrQqp15XtajkGl0yYCtr4Yb5xfDGP5Gm5+n/xC/1DzbGn934
o5UJaKwR7MebWMJKATltwUIb7b1q8WeffrQ4K4pEEzJCtxNQUBZ33HRts/u9+3K0OGUBqDII0e3k
pIYkXEFaMZub3/lsWMRv9xRpjy3AatbtHF3elEj+M9xff++jj0oJF6h/HKq02xmTE9a4I0mlDX79
0esy/PvbSGP49lsT+D4YsivZVPJxfojKXNtHbe7do4ZcTpzYyq5jrx7egT5+/GRpRd9erM3mmjAB
VtVYtsGiwT+YzXd+x88++mjBmj0yLhIjuEUqFdJo7rQkDX99i3720et//+6wGFigOgbPEhJJhcMS
OtT3WNk/++SjZYr4woRLJeVONZz7TmVGaOvvRLyvt/RHz/Voic6JubJihNw5SWahzLZwW2Mic0g9
uDYOXvf737s5R4s1w34LFCJiD57nIrAjC3TdUd4LTfvZDTparxhy26Xp8VQJery1o5exUi5/63sf
u1RFHs7gMzL3XaO3M8SG6QG5SP9bNYBz7PJCiACMk46bUkBmEpnYAT3+3lZwPC9PvLRKNNHIHd74
rY9a3yODGOXP792VowWq9QmCcMeWO3txT3Mx7QrlveidnzzK495/qslJs4r1RaH7hxBUn5CM+V43
8LMPX//7d0s0GfuCrImOheQNgWv34Rz3v1WFIiN4+9EyRjI6DL3cWVp5j2bvSUT5b97tozXaoIyr
lmlCYGnVfu66QauP4e89yKNlCbuuNqOKB0lkC3PvR6Rav/kCHi3JurCqJJHsWW5lHPA12cj5+p3v
vB5nP9iznKMTVCldY6pq3u0BAkdIJhOFEXVuMIJ/XqmzgW7eThovSIfGQZeQZOZHOHzZ3ulilJNy
HvIe5D+2/j9nZ9bkJg+t619EFfNwC9h4aPeQHpIvN1SGDkKIQRICiV9/Xqfq7JOw43Yd36ZSNm00
LGmt9TxfVKzj/0gb2mg2C70cnIrosY/aEiWn9RB9I6WxPtVNEu4s0EXQv9CPWQLyAYPLA3IagMMX
b8SlIWAtW8EbVqiJk91AaiSZazTa/hRoM9jKxhhQLSIDotzSZnC/AEOCTGm4dyRV7zULYuCUUL9G
USXrRi867MB4SZj9yTJhD3pzbI2fUMRLUbUIk/JNEQ70838PV3tqjAC2XRZjFWQl63IpwtuGa7QK
FSBGBdioxEwARf9T2dufbBSGXnn1F978at3xltkK5/NwLet947IcCprbJsJazBuyqhwHG5+8wJCT
BrX6TiL7xt96teo4Q9+GuGKWBW06GIhkgyaPUj3f9pN4f7/IaOzOYFYcbry+PAIucwDm77Y9e40t
XwZU8LVdhzECa3Am/Rh14U5T3XR0Auns7wcnCzJuimAWR4u7oaE5LrK8cZis1h6JXQkYfwQ1i/Ky
0HIyt9K3LWtr9CBKb3TTQ4ZRqCreaB3mM+pDP36TqyKW/3u7E/0vwt6UTBzdh7LQiSHfyoWpNPGN
n5OlTF4Y1gI/HZd4uncYlYeW4jR1Rmff9put875QRNFFTRTrNXHmI8xL8cYyHrttd1zXMFE5dH6E
+02E3UDt6Dv0i9w2ccNVQI89l5h+dPBCJINfHvqNyrvxXa/mba3mBvItDCPHr1/szmGQwM03/iCr
aVu2NuQJDfZ0xweNobaLVl4rhjo/3j+2x3AVLjQmFJqCJ1V0rnhk/bSxBPaWj8fopc9eTdoW1U1O
cH5sjQIfXh0c/n7bB6+mLHhsyzIGgEggfZwD+pIuV6+ALzzzGoY7gERYSoWPlvSENnC0W8grS9h5
2/nHL73ulHQcCwZ3YKj2XhlNmzGMrTwwskVXhqcfBgiWbjsPn0tV/wxbUaMC/SzHG0VzgZc25fQE
+sq1V7ryBPzPsrPOSLpWNyjGK8zNZQk3TaSXDe5WStzv1RCDAHIIwY+xD2CzRQcIswQ4Dmd1Dzqx
f/kJD2/bbNZtwIP2zhWi7e8JcSI2ehNAF732N14aAud//yPuR4nJMPc2drKFhRAtjGerypUD9KpM
8//9fKuZXDVKgPOLfQzOtRZICUbZfa+Jm1lhU25rZM/sdAkHvhnCc+YIzpYN14O1RwtC8szDSfxn
wK45cMgWc5Q+JY+RBfXjDA5BwSvNM9tj/WZBPf9dbwXzEdUx5W2TGam4v34VqONcHrV4co5QCuEs
Kg1v/cFX6wTrKVNI9mBMjfHGJF9x1X3jQ68WCrTENGMILFXRjh46scAkS2Fju3LnemGc+KuThVMB
HztFDY5DMjzZS/fsx+gXuGmF81cRN5DJzItDjEH40eBfG7sCDak/b/vs1QLBzmCus7GswDJ3mMoZ
ekiir1lsLv0oq6DbD0jAAz1MewF7zct4BprVyC9dmfe/S4H/sYj+rt36Y25CPNNS5JzUnifK38Ss
MemkrP9MjIY+6ar64GjcE5W0sY8KjJyH2gv6zO7RRQNYiTkih6L2I63jHZSRznHyZjfvoIHdGQqG
420/73r5QDoy5oFRezMIrwA2G8pPLMpXBsb5Jf3rB1gtIKWYyzCEfqIwS6QPKC5t99Qah4cxiOvc
qtweahxndK/sWZe+bTXpW3dopIErsRCJVPdz4oZ3ia79k3HANCahd04DzpH+/+ph/p/FcU0YNqQG
qpfijt6P+vjgqinJVYk39PF7Ocd4//rlVmtBiaRiOEGvvmcJUIgc0DFwGm2Rm4nM3z/+iguDfy01
ILawZDeB9SWWAB2jbfOznrrbVhtvtSIEc6iYRXB0A6fnV1UPX8q+uZJyv/TYqwXBGqZkqCFAK4Db
jO1319z4c6zWgiAxPfJ/McZq135FlNPcQ6UY3/h7nF/zHyvBuABlaqTyig4zdxxRbhpBeHtlll36
Rc7//seH1+2M7o4QJ5C2H4641oVvPC5uGyOrCUyXTgxTQFCMgrJoktq42H6e6uC2ZBQI+38/eeJq
tKmZBcOkgqIGB4ecD1ChfPzsK2XE/8zQNSlBMFSNW2g4LTyWwNob4kCJ5vNqA3y1c2iYD6AcGesf
FJHfM+dhXaCd1Tom3WBt9TxbG1BiygO2SlAQPn6iSy9qNak9eNyrOWFeMdYohwknCboKGfcff/iF
FeO3lOKPUVCBR9cnLpV7Is5qWVJN6ilSi/0GPy17/fg7Lqywvwt9/vgOr2r7SVuJ2HeuzQoecPbp
HMN98j24c/wprFBi4Yrnj7/swq/lriZ64JjOS8bKK4yoXiHSLcDNvfLRF043ay1RpwOOZGXoFpjh
STGEFOXNNr13gKvcdDFW8tv+gtWs99wlEEz6boHixl920O6QPrttFfxdPfbHmwAiEzxgNYnCGVr7
ECxOmQeJjG588NW0FyaUTSMUL85NWCUILQGIrB//JpeG6WrKO7OC7mQAvAGIzPgZKKbxQLrQ+wbS
hXXj068i9NIdF8NHIooknvq9rcHanp2ouTKJfzdJ/GNr/l3D+8dP3/gzW8DNh6RSwxR5R6fQem17
cFZjYqEeiVBXvCWo/X/Eka++s6YlBiQCdcfw3vreowDYFyBKtpjTpI385ZQKYIeyEveKtPYD4hMA
vQlv9zEiRUoSsm3jocyQmuYZoyOptsrvyHYBJflO0cicujDpt36r+88yMAT8EeV+tgHx2kZJg2bv
j9/ahbm4LkocghZUAFoJoEdkXbhJcyyJe1ulSbTupAODsl4I0bxAuQmg3qQOz0CDa+l958Ki9fvf
/3hfak5Aghek3yMXHB7gNfY31OfN0QhGCoaSZQLOsNMtaVAtJSqBl9IFO7BbNrLj8lj2lYX2GITd
3R3KQdF2RDwHQNcFjkkadvZtlTzRb8rSH0+J9j7X0KXmBZfnrYd5M7rlh6vtIv8OJ9dSqbFGEz0Z
CYCunNafYHlVoLg11y5xLv3C51Hzx7OT2JGj1QIgE9WJ3i4Atj8SiV0C+MnkCeWI0aunZff546F4
YQE5V+D++WU+rpGTaU6WPcM7+Twl3nxk4Jg82ihRLD7+inOU+o8Zvu6Es/uaDDWAZHvaWP5xnCP/
rXU1fZG2z/YDFCkbWCfRm+dUNPv4Gy/9gqslK6KtO4EcZu/RuoM6ed6gIwW428HbnEs6D0DULC9e
hBKAa/P5HHL8609chSJUSRuEyHDZQyTQI/vfCR+QZLve83lKaI5sXAmAglsdag8ZNEDsoTlRUwmv
chwXYHr4x6gZQb1PSpb3M+vwY9D3+dzHmzIgcjawprf/VXPnAO2/jPdTNPAZ2Gkp7yBo0m9+OYcP
7iQjgMxbJh6TczfA2KOcVJQs3iJuQw/YWMHntYiyzODHm2F8AiribBPeoH/t66isPvdmFZwoK5Mr
m9OlE/u6wLC3wJqFYRqDK8bsyxaIVH4Jawns1G+J9RWzqNp3wrHzuVbuu+819Smcl/GZDEnzZs3h
8Eiwm6Vh6Y9Q6czA+fhVYmWw2pNfIzrGrr2+f7+9dbEihXGmm0Kc2sPzuRq5w1PXOtWVQPJCcLTu
2CM2LtZj1NLuFa/MydOxd6o8f/w6nPsyXLcJbtum1y21wky2BT+F2s9asDyCSi83uEq68iov7Fhr
pUgw0l4qzRRav30D7bu3gOIbCENvWyPWNYwzoEBJr6Ta947lmlTD2XQ/DqJ5ImYBCR588A0gOQa3
Va65tguf7+r+MWnXpL1hHj0Ox6fad+B2fPcc0sFu18dNpvsKAJSWJT8aOdsNKCdteTTdUA03DjgX
T/THCl+iOhOte7bZD3byVfPwZAFhduWzV62i/3NOW3PzkhYgJrgx1Z7ItlRZYtPpOMJO8cMfVLut
2kppgMSSMrfhZiyaNgxOyzjM38axRI3CxwvwpeGyWg8TRHV+XNtdgZn6ZcISlSMrds1LeyEPgTaz
v3++pIwnr+LRuIcEEHfGXnOkUSXcfIgdJCKE9NkuFLU4AtEpcqSKujzwetRMdR3YeBMf5yvbzIVY
CO0lfz8IAkZCFHO6om1Ha4PyfWcXCw47DEEpRm7QRrLrejpsbKSY73RASpC6TL+VBMYnVNezvJ1B
QgZWXuTImY95KwmoEpGpruQO/725Q1j09/N5qNnrhnruiioWVVp5MKV0lpHpDHLalTf9O1D437MI
CtG/v2OUYAwYUMr3c4lQOS6lO+asC/AjgJYRIB8xxQfPoEyCmtjozTxRROhkIsumlwQvRU3es9Ao
sLnWQHBhAqAx7O8nYs0wg4yEZNvE6+VdhAl5QxsSPCdKwCvkV/0ngkupvGGYHZ1LhwpFNm0gUjhb
4An7eAL8O+ZBy+Pfz9DJBhc9gpi9GL84s9w2pcn8weRx9N0do2IeuysZv3+HOkDw/v1FciqlNkAC
7JrFKuxFqS07i+AcElYQV5B6E/V1dWWRvjScVstWtUSgqMXS2blw/Gx5vEB/uljYvdU4XRlO/94t
QYf4+89Z0EWuO1/YO422SHBfnSUd3fitDVDIgARjufn49fx7fQLSd/U1ES51xqVvC2q8LNIqG6pr
6++Fj17XgUZM6NCa8NFTbeWJs9fxbWcaqHr/fmgQ4gGNnn1WAL0j9lzqJp+SxbsyYi8MpHUdKApt
eQtpCCtixx3mtAnPHVgQEcApEHpmVzEQZzZtNPz8+A1cWjfW/BPii8FrKWeQcIIMLJsp+lnqWbyF
ISIXTZuySMABBrmvRjkF/qfYM+3RIuwDmU+kBW+4SWAh+fhpLozsdS3p4gtYGEIxF5ZfpxEADqD+
5Bq2z48//kLBDpAvf786kKjbhZQSbibbs7YEklm98WIxJcDOVqLOBo12XHgTIVfCIRhkOZjOfhEe
zNcSUxf6IME0/vsJmEENAu5i54LBD9u5sBIqM6UyshFdm00SPrCKbQTvHrzZ7FFjuEFWbJs0C+oU
yhxskF+4ac0EtY6jvYl4tWEduidLeULXZQ6gwyHgzZXL/UsDcbXKQAJcsdDpWTEBuAFdFBBLhtZB
h1uzGtpmdCvfx2F1Nbd9abuIV0tObXtTMyyCFZA/xjJXgbJ/uLPX/4D/YMQJErX64CIlwQ/4wJef
zuw4YNEQquXBmaS4soz/vob9xzYar1YkFsNmQ+1gKkwIq2kK8Cs9MNbRvJwC+h3HnqoIG+rsUa6W
L4nKQfYu5gSJbdLxagfu3NCd2a8anA2Xbvg8izRUtalSv6J823mD9wrm9LmBDEfRBlJjkvJk4G8j
sFzP1Ni4SrO18x70I6RLH4/6C5NqXX0LrCFQooNRBQcNP4sQGW1oT/3cMXLcffwVF7aLdXEqt1w/
FKOtipBPdU4CV+0XILPvIk3seyse6iur1Xme/uPtrCtV2QTHUlMSVTRV8G2Eru+/WvP49bY/YhVB
ASFKB08AZW5Dznuoxg70nLO+tECDDnv0pRlvyrGC2f/3GqDbUoJwmmCkR3KLZvpcNvTKCnfpBzr/
+x8nmqSDT6OkVVvUdpg3E7aL4Mq+dOmTVwsXhSlHw3E5FpYdTXcJOXchS7PcFtKsK1fPArsZCuq5
4I7lFEpMHVY2F/SpSVxr+r0QCq7LVwWW9ViXUJOjcqp9oDAbbT1gCmQql2W5m5QKDrZfthkL5/nK
i74081aLiWVJbxgBDitgDxxQfRc6QCqjv/lYdSDK3jRq1/Wt2EY63VjlWLAlKncLY8GpDvrKTm0I
jnZNGwGj+vE3Xdo91+Wu0qnKSiq0BAOL3buZB1boZgTn+OjjYLUxULDkqut3yFEc4uEz4FO33anA
cvH3qC6DxCmTSLSo5ND2vjad3EHat9w2Z9alrqU/S44Lpw7Tkd8vnH2jtvn28U92YdKsa107CxKz
sJu6Yq6khy1f2wdFxbUXcunTV5MdrOg+7BMLp/vAAZqY1T6Km8nnjx/9wtgNV/O9p3Y51wRn1rqa
oI/zazurpB8888Zzvn78FWAN/3s9X1e+RtaMs0SIgzsFNhjOVo8qkgGVa7YD4FR7EMarNxjqmw3A
7N394Az02FSKp8pFo0buzOP8GeQIldav3oFCSyQ866FvgGztS9J/hXZ+3EYAZLlp10Ce5dVWvIWF
cXynC1nu23LGsSBS9Td7MMmWw0bTpNJJlnc0WyDlVVMMiI2He4Qu9dFeb6ceU0Dnw8Dwkxqqt74X
TJ8b4uknt7Is3AO7NJeEyt0oSgBiqp7zlFgEiEflNs9KRlgEJFsAxD9Vkn8uTWmDzzWTh1gLhcvq
zpi0AWVwx33Qo1Pcuy733eI7GJAv02JseKnasyIBKCbxuYYkVkE6aZqjEpYYUhjtbKAt8Sg7gvvr
e5x9ugzc0OaV9X15by1MPwOVa4H17vsdeP/G3xAU7lapPU/2syt1m8eoaXxFOp8UU4u8TTaIWZ2S
mEBu5rrhDOa7Tx9aUtFTAArGrpSyBFFMgpF9PtjHSEiCeQG0h3SPiwiADAugutsl81IC+BNHedI1
9a6iwJFlXSXNO2uIe6hb5vdwCZ5lYDYFwzSD4SIJnwKewAWuRxjA5NLxR2aM/6OEIOrY2ueIuEW/
w0nPPrSfDZ/Ia+C1jG6x4ukOdQJuiHjHdoM8ZBYUo1CiJ0MWOyCGUGCHv1gRC4/q7C/ttLIyNwjm
IW1cUHtS2UbjJgE1OYcKuN/hwqzJY+7NL9QBnhQ4wwFJhBZNUuCjoVkavXodh4+ReUORzLCOI5E4
QIFQdyWIqaUz0iYPgBpttxQKtvlFjY4Pd27sYx2QwGOnC2RefeYRaV7OWcJPLm47o+MslWOeIvwh
7+Uwxd/aakTY3UFovMfJdoKO3Sb4VgBGCgvoe0AzUYBDQbrHeV1pqP6yigTCyXjUOE4e40ruK2sq
Bu0ZzHuvFreCU+ws/q4z4fCyaGlnkxskmQMeezbEk01SXMeHW9TTo0Y2DNXoFzOOvd8cSNdBuqcG
XJ9WzBBogAh9BhlFIQN1CDbJLKhjP5VCDnUK14TVIvHRBrtYc5nhnsI5josnACJ0hyrQWT2K9m5G
s1TWDxpnHTHg/i6vdRJHvwa37QhuUwYFxVqjyQ4OzyYvpa92w+hBmECrTmwTy6kmJJ8nDSIbV/W0
NYCeZZLOw3aADOeeKlbvwgQmhqFRybYN9XwYlWfivY80dpwzbjlhGk8UACmHxfVDDeDfKfG5lw5J
KFOo92SVmb4+NxrBxL3TAQyciuhl2JaNA2mOEE39o7bHUtx3A9qqHzS1pu81DMFdEVHZjRuQeX8w
dOweGAc599SbqROwZzjcfpNj8stuKeQMHbYKwHGmUpNcggT1oMHE3Vmzcd85aDcPwg/pQ+ACbjcH
IWi4vakgqJlcyzgpVTVHchXt5G90bMQDLvX4Ex5f/JyqeJwKC3n759lK2EtgGIgeYTz32YhZvhkx
DFpULBpn39OQnXNl/BAoLTj8ax5PI2gl53SpQR7D8NLkrrKA8HG5cV6Qw48f+gFOiKo1+tPk49CG
u9UmekINqsjginOtnCUNyfs+TB4CRRDcST7kkmtxYE4tsqhWHMF1xE/olwbwS+vpuRZAac3+Yj/h
Ojba1LjBS/3B6lRqTVaYWwbvIETF8g4NCPwhsTR5t4EL3MaxCN+ZH0Q/UFSDGLgi7Xenj7AG2GfF
CZp2u2wiHk7NTjs98K73t2VY9S1w+RU2gAiCm7SplmnTWYM4CKcHqrVe9DGZh+bJ9uduE8Zi2Apw
2Cjq6X0HVs1W3Hu4tIoCfi77jJrhDlZkEAs7+C/oPqY4QKJtvfM23bLY4I43U3kn/Hj6mUxE5OAu
YuXmQZXPVWnnnPpRm44eXE0bHfcEa2sQgruupwcIP9TOhef6uaeei5MJln/4VrXvbXsKu2U2oK+m
sMOReVgKluZz3Kvxhdcj8jSwMMJA3sckSCtoLF7JAF49shDJkNZVSR5Hhh6pFPUqdIMJZXJQZQRE
7kt9rzWA5imuLqPXYI7Er2nCpcxZuHam2Zf+fgyHIHWDGjsdquqtZ58zHADLgEXfXCW9LgXSuNn3
TbdkS2glJ55AF9OPQ/02xq3GzjVZPFPhDM+pKIdDbOJgyG13kVgWVevrrO9dqBqVQmkWVkv4flMF
Yu1j4DZhn6saCvksIJZ+9AnImmYJNIMqAs6WqGr8rJtdeS+WKjrZAk9MNPbPrGJ+d1qaAbs6DWT7
2C8emihKB5pXaB/3BKSoAWqzmCIMqL2NlcB4L3Ebkvrot9IASg9dB0uW3RRWSOOvKGFB2UgUiB8m
9psTYAX6S11RdbBUU31LytIrkoQ6L1CGTJs5qOYYvYQUDQ2wfECCA6rzuy2i6mDA0X8nvu53PoKL
T+Mc1rnPuJ9DWAu3YjR5hQ6jYdzCBdy9IhEoirAcvV3ZwO3i905cdIDvHkWCDEMcScQpuvYyiLGA
uSUMVH2X9fN9z+H3ekqSJZhyv/cxNuB7TNguDoMGzKomnq2fISoMc51UeizouTAu9QMR5zUCsidd
Jc2rF5fDN41i2GNFpvGZ4yboFUuqO2KzczqdD0kCNQvWRSy/rG4eSf/eBB7ftRN2n8mWY5qMLr2j
owdYnFXRLo+SKrxrtJ49tK/Ajxc2RHiZL7G4M+HzQ83Z/GRczbYuJVW56SodvyvgqDfKDsv4MNO5
PXY9AjOg5hJ+lsf3Cil74XtDlgDb8TTWBnZJ3oT2Q0Pt/rsFCN6XUfLo0yijHm4cN9wLaaFLuLOA
Uy/RLA/LtEHSEbWh4s0H5CvGTWGCOMtztPkKHBMyK0uioyYTQTd9pfCyniWrDUOsSXkIjrc38Aww
qQCRgM8fK2Zg7O4nFRQCRhW0Qgt+tOfS7GrRNA8a977dtoKoqVhcCwbdGUn5ISN9qQsVhc0hFNOb
6mMvP+d8J9xURv1dF0TUS+uxC77bDooV0V7Y+z/HildeRks4gyCd6dXWdnAchA45PlkI6V9bH31V
yna7V+5brdoKEGGHbcNBlQJUsE5rZQAH4AR9zfDJwxCeygFVKOkQD+i5lhKgsUz7de/CzFHS+KDD
wKM/FULuLeIrXJUBtW4d59CCERAwA2rSHt3dLKX+Urie1SeFxOzqM9ejtC1Gy0uy0Ic7YQO5LGJO
RmtygiNbFxTJIwxQCr9vmnhTcECFY/fDCgQuAsPB+l572iJ5xQjCWcsqpxPYT1ZukQjEWwSedZ16
lgMBDbgneRvAabJhqFuTaV0ynGbQFcdn7G4BlNnGB8UbDb8oXR0Jc16rxQ9+VgPIbAk83+d6Vj4/
wsuWvFJu3DYfdY/YRiNeX6D2QZ837ogPwL7iXnT0UTOqURUZgT3MNuMUdneu5XifbTOqHOJVxH7z
aJ/Al4Wswx5JAvxb47EhQ7IWHaIdrj0yNTVNtK1cgyI7L26rXdLOzkPHSFOoJd5WsWzemZh5MRtd
3iP+xEwSVG2CxrwD/aeTT6hQh8PVG6TwdgP8xN9MqQaVmUE7bjFS326BELM4BNILBQnbsuvmntbD
gBZVpNpnTEmQh7ekQ2t9j/P3LtHoIyMWjARFW8ONA4mPv7iI1ogDKbsa2+q+YjDeBEBZbQzip3mT
JDxASR9anMetVOPRbSMu4HqdoJuHTYBvPz5FglB6PpP+41owXF0dQ/DsckwSsjPcwh9mlp4dO+Sg
72tRq23tRGajRlcdApfEX9VMpQd7kALT3UP+zCM1Dj4S0z6KYIjKOJdDYclze78TKGQ6YBTroTR0
ECeYSE84bZiKYrSC7Q491WKxE36Q2d65VhmexdsVMpnN6Ex36NIbwQtmkG2lUHbGG7cEy2KLDgL6
WDf98L2xvPKUDLNvpRYw5SCJSh++LZCHUS3ljYt6cfuueSOlrpqcQfiT99gBvg5SJ4CpymXedw1v
USYZ+1/K1odfvLfUXSdxNgB1GoVMo6NnTMLJje+UDmFxwCpolfDuECjAgY4wUEvMi4XF3YFxioW4
0G6ox55QBpG8MhHOLxZWmJc5LAkE59Eyb3gMMz0ukRdDc6cMMLiiENogV5ATyhbOEejQ8jCbgXDN
eHP+vz1SEl94OHhd1utW/xIsSH4B9ziXUMCF4Z0LL1p0KtF0cuxnR35FB5FrshrOrL0JXPNJwbPi
pRVHQJsmSaDLjbf00zePLu6O9bX9n0Bm6ksSoORczJFLtkPddK9aSOerO7k4s9ZRvfWCkj/4WOjq
fGrQI3ZeGeYGFZIQSaA06yB4HFQplwsFZj0c57cu7pOnMfDMG87Jb0DVIzatoqb5kcBstefx6L22
sfLvqTQsX2rP4BWynknE5DBvQZw1lC/zWbCWxViPT5pRG7mcoHTQI9HbAsHu7MNkn3gsc1GBwtJ+
GXBV3trjMe4d/WyHnsg1mv1ODGcUmZLAoUE2cpz18973zlcckJnXadtUob2Fobw7otANaSIEBf8F
I6GfTdxSJ7XLMPpaMm/0MoPrkJ+4GehxGq5xY7dHSgL1PG3CrLcIdgOW4qVFKNuFlw9HPsDG6dH1
p6bwcCtucgXr3as1uoiRQO9T9xNSgHNqICVDoAVwCI7Lve0A7E5oq1DW5ukvpR2wJ143zhG+b3HQ
Df5bqpOAP1hoY4K1xMHZ3a1l1G6iVvlfOQpI4dnEIHfTqLKqezJaDd491eUxWHi3L63Af/R83QQZ
7HIzSgoB93xAKZJ4HpnlQGbi6rsKXOwHQLvqV5QKQ7jEaI8JNliO2c/UirYSkrgnUSM2zCecbv8D
nY3dRyGAng1iP1xcyPh7NNP+2aZzmbmTYV+jzlMiBfere0FPyrABYlXkY1h7KhWo3wM5Cle7Ndo8
JIUNa+79KnesaniKUUv5A/1O5RHp9BoWQ/jc7hJEz4fJwEgkloHthIwMZGwm/pGUSfkS8GHEbcCw
JBso4bx9U8cOLEtD67xo5auH0amXNyypIo1AAv0C8kD0BbuzfIOQYOFwbPegZnZWKZFxmt17qO47
HOWJPcgUcfWYTxEschZOc+5GYdtN0P/ake+trfjWOAHfYiV35tyB48JK2woKDK+S0xsqJQMv59yJ
37SPMqxMDug6But1+h5QFlipQMnAppWQ0aV9xM1nHcG0iDIxXNFYxE8+JwvX77Co44A/IWiDtaBy
7kd3dH9qe5KpGQnaxwFzn7otRIKQ0bUBjvrQtCWvtV8HPxI1siO4LWENogvvXnq38V97TzHETFrc
R4NKnv1hmvEkc518DyRMcELE9UEsY7RF9yNCYBr7uO2CRa18D+yGL6CUzeMWSGaH7SeKPXUzBN3Z
CgU61Sc0qiJUAA9P/9LECneDIxXOCo2/4bgHP1mNYK9U15HIXTPWbz6u2+kGy6C5s0DMKhFrergc
KSlD3z1o6RxnCkvB78J7V2MXtAc94uDXgsgPQNsstih6j0+U2HVdDDh6yc2Em4JXkWh3R8k5BmkE
rIKx2+GoFZTGqxFG1PTOrZzlfeR+8NZIHuCip0tqmFqpBM++xQpHFsfgvzqlfiWtVZ0kH5cTNB7o
wo00M3soC8EURXLLoCsXsUeOn2h4wIVNfefOYQAfa0ijIQ+nkIWwWknvpWUaG9wMljx2qmBsnZzC
IgLyBXLF+CQUsp3ccFq2dU/KA/q3uu+RasLMsTtbHLEYGoKIFSpxGC4NrJpN1/dZI6uzrM8anzve
9H2KOpN4N4eJXlCS3nuPje8vW9QF+Q9dF7V7NkjcT/WQaoepbYTzpXdRyQNBWIf7rCYxqUGfXobm
hHIXoVN+7xHP/QQRQnPX1ZAiSwQJe8iBOiTfSH23mDncGVIO27BrGFJOdrM3k28fhbKHBzHZzg7q
Ulicg96PvjGO5D3mADMb3AIYlE2MKAceY47DvV7YgvihhyVgiJG9gs8Uxs06iQ4LzDPZbPkiF3OH
2xDeLc9O2A6v2lmwaTYwLqQmrMlXGiq3xuEeA1kpt+of6r7D9QJRrY3O8tCpt9Ljcb0HLaW7x6aG
7k8H8Q0u4JBfppuA6ISkpWDutzAZ2wOHwecAqJI6RAqNYvChVyzDPbr3pYvxAX1pLTjGIJLNAx4F
PkyTBIodYBIQR7fenFfT0t53LSKHyInc1xr8ElyQDq4z5BiKyZ5jbH5pgwRRRo+s/b3VcMuHNhQC
twaFwu+sFOGnesTZyF6c5UkSN9rjUFZjODsGsoEkWMweNa36XB0+ocKkmf0IZXvof8Sxjd+Lwek2
al6qLbek83Pic/1IrXg+GDgh2nwYq+mhwRz9T+DKOFsqlCdFKCLbLp7q9n7LlMFKhWZQbS+gPUF1
+X8oO68dyZH2TN/KQucUaIJkEJAELJlMV5Xl/QlR3dVDG7RBe/X75Pz/YlcCFlgBczAz3WWTGfF9
rw17rNcnU1VOSCaaeaSlhZynwNSx7rTLhEtto3bceT+uXX4gNyF4pz9LPPeNHJ4Du05Cn667jxry
5UjySxd7C+eGLPtvWZTyterMhkzqqu12aDoEbSBmZj4NfWfeNcFmRVkr+zM3NrfaENgMH9R5js1O
tPb8vbmW8UAe/JrHFRafuAnSZAc9kuf0d+TB5+SjyYk2MxWSEVcksQcIqGjtnDv7KfcKPb6sUz+y
fiTm5sfr6vsnSjPXdWe0bmaHmalTEfqoNhkZG9EVB+kulh/69bicxr62iTpSjeWcxaz778YXRvvs
L35OJ1ivfqu/X3o11ykdZFV3bX2ss2UKab1jSZkoPnweU1MPEdxjI14Dw3HGeBnRA8ROJVi3TJ0f
B1ePsbQS8dxkoF/WllHhYYogvy1lUO8nCalBH3tpSeYPmlZ3G+I2CjPK5tOh63if2JNxYRKwnpda
utEKxBYPsltixrNxJ8ECLsrPzNuV4tuI5TD4GP3Up3djnY65Arf2+2I5CsBIIIJc/caF7kdZXaun
auzkfSV1d7A2Vb6v7IkD81rfvq5jOTyUea3ffRu8xyAU4qBsr3+XgUvfWNns7SFzT62Vo5CxuEvO
Yumm765jjva74i7LAvvL1hw5oFVGVFhT9jUuDdRON697Y5vWj95DdSBaUMYw5dS893O52aEeJBQL
BSQn0dvpKwRNQMdqW+8HXFIHHHg4wPx2FRdYA8RYHjGweSggbh5Ll7rpVIvug7D+nmo0nW3c3qQj
x8ou8tdtxuJYUJL7B+Cdu2pZR5d20hGiIO9H996rr89FDwhihN6ad81Oky9yX8N8XAarz9240bRv
rr2mO9KmXPjs0wsOgoN0hkMwtZbzZtj2mbV6vMM6md0GA/IeRFZLDcQTGD3BKHP5YOWmfIImSG4U
fia2ptSST80yByfhkgJfWWX2Xi/28rltyRAPztYDz1njfipsR0UExy2vGFyHENQhe6PWszuPhjXF
XEH4FNpBnBUQzw//b9iBg6iHylPBxesyapj7rNuRSF/8pKmbAI54Ba0xkiSCMU1PGc/tQTslZhgY
1pKqzNY9O1T03nSmChjzEr8KqyXfLq3iAImyNWjvfADpLeSaK8FWeUniFl5NxQuhEeQgbM4WGRPA
xGC26jtPMvPc0jt2rGleuq3X1rot+hzTSS+nkyQb+zl3cyJVfLomFu7Lvvxs25Sab1Em7WkcPIx/
0A0z5AQDxSNcG/GctZ+TINvPImypNWORgUjYAyX4325vjPE2N/7DgngxQHhWFoib2q6fSVQs6p98
MHz4II71LEvqzxmm9EjHp7vLQM62cLM6rJirX1FcMReTYeH6s4Mv8Bfvkvr0w+ppgZNPFpiaYu4a
1GyDuR6ARsr3Jggyvm/Z9bvZ9woiYpV/MOgk/iBOj4diq+hjLniErT3PYo7mTgGDCOSnVcT4vLx1
6ZVDzNLNOAcUkfUHMa/Do+S3d9+2Bp1sxroeZjFm3yzdxevoZOWHXMb8N0UjHE0A5fOuzqAYAbmX
+iIKu+PhqbZpF6yJe/Hsuoi3OrdJytXJ8zot+KZbxu4wBYE86LUVsVhX3mAIHnZcSPkxKA3vLx7B
+qS2Gv3XGOAe5Hm4SYFF49mRnRHNJR3LIlnXly6w9e2QWUPDxQxnENHR3h8YQ7/YOqdrYs+WMTn6
5nmzc5+NDTgrpciUYc8oogEw8qIKzVtTW0lzzCxV0izvWfKu19TPhY0arQsrV3XYtAr2SDT/bstd
v9ZBBF++vWjeSZ7KiaTustaikmBdPp1gC7zY4Ie7z31ChFic6tjJnfmun23cmHSWVKeS+0LGKlX6
kRLANTRpTIyz1A2eCnySp1k43BWUIVwE2TE3xGf2l3kZljNMnXrtXKqOmhJrIRyvt7et641BVFHY
Z/TcmktGhn2ZN5zhHWy/va0He53Tgy0r8y3l2oXUdy3MEiTzBKG2gPNDqIX5KwB9+SlJEyF8sS2g
AClRPMrVWk4KVLsLa3qaD6MsrD1QvPUwZXUeMjzVO4vr6Yz3Ojsu/DAPQVW3DIpTmR/WMXFuCvZH
tHgVK5JaquDs9pxlMPLpaQUAezAQ8dmh0W3tV12W5mOqE+tM6LF1ojZQXxLHpf3PLfqfqm7m4nZo
1wlpgqfFUTu991aOSn9SMGP/ol182Gs3xUgr9fpeF1C4N6MV5NZerYOZhqjQpguHO8iJEFzMBaqE
hdfjc7EJnzgMiWvxevDd9nsXyf+faR1ImBvzGk1ixzuHiu9rdncVzC9KBWo31EtQHw3yNoF51PS0
Zb60QqC5fpfRJHMqKe650eVonSi3NuKE6O8zLNT86fhJtW8NfLjaLBZwAmHsE43eMiEM7jddCZDn
vRX0MXRYs/NaO/lrcZMgJn8j/9NsEhBZFEYDyjbJ/dRcW5OXYRr3qzOJ38KZ6qOjq/Ei6illtm4b
56spXDuuoVkfrNmrsZn1vX1XA9QcTd82brNxWu7YClqSuwRod9YH+h4BKNUZcjW6t5GYIZ7yVRrH
Pje8w2il862ZTgWd7lbt0NjYlPcY99IxzqXn8FjRoNICpUMQh0o1Dd3rpqZqW+c91Jhqnead4w/7
MlfYSXkVzYVJC4RBoGDzjPTC2rmb3VLmkBuszJ10Iu557zVAXenRR+1dEa0VOmLlu39OAqGeXPDY
u061Zlxum/voBEUB71ClZwbA/Awll9EWj2QDJwPQpOXaT6soBx6ASq1PHH700MshAJ60yp9t1G1I
myKVPnCPmLW2ynoy8Es9UYOe/6S1Ejcd1ovf5XhFvd1lc591TchtA0S5l4JOYyC95IcUj1+p3+u4
MyfmXjVC4DFGxDobEtB15VzfvOPBxFgMBQe/3+dTueepBgEs1LDLrdbesyOztxVFvTLK1ekbCr5A
RovUcPlJMb8QnLw8kF6L/7hy0b30Y2UeieGyd7Yk8sTgTYRqA/b+UPqz3gWlqu56w0tvC1+WTwsR
paDwnijgDZfpZsq09ZyTCp5EmRJu1Fng93kh85dcqfmuMr2rgLgFj184Pp48ewGzqdMtzpZSyWNv
AuDSH9NycBKo/YdOYf80WbXRx8ZGYNXNGpRJ2HD+bzjP22FXl8Beu7kEf7GslZQf8gn0kcMuM1nb
TEWOZ2JMF1V7pNgOs5eamNVs/9WDLXxFWpLcsRfYU9Rlxnti6HnvJLVxBOybj06SOU44bV1xLoAj
uTiaYHlbgrl8zxAmnJrW6i8V2R63Vu+7d7LGHhdVtq7i1EsTI4RjR+5Zl0Nehq2Xl18cqh6NkmOi
8t3sFcGB7tPB3JGXWzu/6j7td5XZQJDWhOPqzR4AxCZiriJVtbO563XzSxbdJMISuuHgOlvy4s3o
o+41neY7a5rz4cUhHCDYZ4xvRYSFragPU7u6fIzl2F76zNdY/vLB/Xe0IdQTsgZ+up2WQcqNu+Xv
NqdwumdU1r8tBDn3luGBujS8PUnE8GdKuuGnq+xNE5x3IUWzCHthTFGNezPEcuuHDZdrhBS8Oy1I
aW88WDJeaculoNgW88Xo3SzS/uC5cWd7gTpuSZmUNwyrSzlHxIn4SXq6vmCVESa8YXewZGzQ7DQk
EpSdBHsXVnrpXD+pnywnb16Trq2ynd9nQb3DqoKJKGuKvgoDMg1+mLVGkwmjX/uTPQIUwFeWQMyT
n7C8Osp3+Ov9zBC0Zt5qRBsz/UgdEF40u1DJ61yv+YxOx3Png2cu9XxOuzKlIZBIOeOrAZ859jaU
Nvfw9IOOR/ifdQE7EGZBazD2qdwtuPHSUUf8noQ4QEH4v7vVlGZMSG4JvGA31XawbMT6W0/D8y7f
evt+gxYCRSkzcw29NhWxFqK/WdzS+7bdAVKoNiRN6c5Gm0WCouixXBPvZVANCpMMUZPjWsvOn8f1
rCQ2aRFctR8N6GEkOcKY9sXgZrx0eAZYLIlPq1LTOpjSqyCZsoK69sxNpr1ZpBgtMBKis6nnT14w
ue/H3jmrq2OqQzX7a141rjwHyOwu8WeRHBl3FzNWYuo+QU/1H3De+jNPPfeZou/+2ti4qBsoHbRx
1KD1UWu4264fUwZ05L1udVfly/JXJ5bg2ADKgI0TevErNzeG/cFOs0M/2OYFB9ewGwDpuJRlGhwK
HuyvgNjLLpoCQ+yKpB2/MN6V9xmSrmce5exuqErzkz5fGTbOslzsxF3vLWfx6BiY135HMRW7SLd6
z9IYjIibw/ur0um2F0XTcfc25svWbOOe9/8SOV5h3wrG2z9CX5ElX5rqvZXryEMFa82vFnTVT2t5
ptlr+m3QMxv1Q6ZhmYEIfF3CKCdN21A263XfEzKcG2Mo9I2Q2V9wUMntSvyDRQuuTD9wGYkMNUsh
q0jnJYUIZuG73637IMqjUZN/YLvUjUCe9mE2U23vdlZ7A0YQnHtbYmhV08zwksmmQCXkpukNBpbt
Z5bZCgtpYbYBUn8eaO66VfgDftzRUJ8CqpF07rztp2jCoxBaMDQ3VE16e4boPJ4MI3jkDRg80d2d
3HejGKKRAW+/rFa9q/oV+Jpw7oreT1bHBmCq91+Coi0eWqOpv2ejAgHdkgb+J9HNY8V+IqIZl5zz
D9/Df6uN7qVR/PNv14/5jZ2iR12k/+Pf/tN/Hf40d9/qz/Bf/9J/+pjhP/7+Y4part1v/+k/4lqj
13kc//Tr058B9vDvz//Pv/n/+4f/48/fn+Vlbf/8+7/8bsZaXz9bCo74f1fKuVfj+v+7ovJ/1vq7
/02MFELof3y+08+//8vfH/TPHrqrc+YfxXOGdf33f1bNGZ75r64ZiEAyx1BVKa5f538XT0r3X02X
IRiFlg2fQHjmf6d20jLF35EB/4cR9iz6lwPhmYFDfSNOvf9qKCMGtbR5vgNmi3Gtht5W57Jk2JaW
OqdOn9jWIgf2ZZZSNem/Wn/ItfmQUChtPHpGV5T+dcHqETpGSVdCisRNCdliXJwsbVGxViBWBfAH
ZIFI7pCnC2B9F00VPtaBmGPn0MPfieUZ6TTDcLwZ3bhMrCFerbK7VJprOocCzRW12WLsGKhnQ4t7
3D/WcmmTwhKITMzMggPgevlBPMNgtlKdsf7WYpJbyAy0qriYtr6NRzxs9qFdqk0157rXadFGeMOM
pAyTVkrzyMiu0KytIoEhiAiIItoiWjJHmzskt1a5H8Fjb6t06sq7Vo9Dfh7yqiXt3vAAgX4Pi6P0
+9YsyRMvXnBNyBipNy8sVsZLMjTB/F6S1hMDCKY7BFkBcp90Dbo48422fQwmt33lK9TfKAPaO+A5
2Yd94WQq8kiiaY5u4q/nwdqcaxWeZ2eHpOfGqwKn0zeryryHYUvcRqEpa5LiVlBxcygdKKMPHQDy
X6viEK154hucK41Q73iAnhAlXgStiupkSUnaQGNivU3T1LNd+MJcfbbQOV2P/LJ0VC4awVBtVjOF
AhPOk2SexHDG0NC8zypbdxppDALUTfk3UPCLGxmbvw37GYc/2tLmetwOiRlTVYCuB3WZ3g6L4VAz
89xnPD9vWE2M4q+ByzpbIkB2pwqXNPfvjSpb0l1nGn4X9SSi2CcvL8aCV9pJg5te2l35yxyFOkjN
xGwy5B4RcaY3ky3Q+S5e8AypxjFYZCsSRlZef9d5pXE/zm6+G2ypogE0+LolBUwNIG9wHmiMzDJT
XxLt9H5p7EIAtzDPbgiq28g0XCiWpbT9YecsPfdmYiT70oeRJH6ifwecb2o0fWCAYdKZqIrkMD8E
SAhhL9otf9n6hSkHHaVe/qqtttUx5v95ekSzVEab3czDfbeSDKpigiYQw8ROPSdZDJO8Hgf6teUO
Bhk3juXo6+iLCDzbVJ9fJgWYEXkFbbg3qB9W5ybv/d6LvcxIjSVMiOipZFgaYLltrGBg6uu+0rx5
yOGnb2VVzh5IfjsmM2V/4IWZteE+nxP7D+9ghf5xSYhqdwfWzaQRw1Gs2wTBbQ6JDBc6td+Ur7zs
YcnKZdf1iRMPvjPsh0pvbdy1Yvozu40D3Zmro+1q42MaxxIWOdngBaapqS7a3qrnoBVblHA4Q4Mx
RO6bzUSBDePTp0hvtuEe0ETwymdImiJm+SskNLYaWyE0TbGbZ+EGcTDOY7djSE1RV6Zo9cI6H9DE
IRE6bvPcxtOSw6cno1PKi2hRgT2a5jjn7L1ok3578PrvlVNULZKDTi7H1JiGcr8avlHCPedORpB9
th1nu26saEkMO7lF91VdJinzJ2smm6ub0uZVr/b8vpZrsCspsjZ3HBJpxBQG6VcDZ1sF0mkhVYxA
r4+t0kzOEE7isHll+jBVvm3hjxiwyTOGNFVotLMRjXA8t1c9+MWm8VxHUxEgwiRu/93rqEt88wXz
GcKu2fF3fjZBFDsKgNUrVv/OFylVnH3iLXs0Pv5lyGAIoDUp2zpMNuGzOG79JJrGDYGzhBOK6qRK
7yTZPtWubIS910iN7S/KQ6cgdpEUtbHVcIBE02C098ToaBEN+D5jQy2bB2g9l5z53I27IJ8K/zKj
EHlLJGd4SA3MNLAxrLYVLp09XOprXjFLabK4n3bfFA9bmyK6ScDzVjRr7DCYTDQSYSNZ1HMDfQou
jCKyIfZsXw3G4uzMyrWesi4T92zTya90ZilBSKq0pF20bjyNJkOlXs2pu7Lw2mtFiB4LkB2pbXU1
ShOo2zHd1RMf/jbgdewisQZm99B5HDQonfqh2c/oOedHH9WJd7QpKTsMee5+bY2ftRFfYzYjM1Vl
sPfwjh8hgtqdBTPE615b2U66kyFqBG1o+8LcnvplDXnf50+eXoybzWnr8jPhlDobieqxfiSNj37Z
TJpHEJyVSnFHIFQwV/OxkdKTUUWA+SNkBOe5bNf003fr+bXRUFIvuan6Cjlutf0ZBsv9oAQVUSuN
yyYvdnU1evO+SstA0uvCO7WMC5nZMkQ/u/phoYfivnUr4JhkKbJLisBi4rKb5iCebB/gdHa3GvC5
qxrzODQ+vUYy77Py+pEsyp03XL+EVlzEIOopgQzgw8fhb2UO4gSbDZE/axFL124mw862SN8IB+Zo
jN9FulBz+BIw1oYWwZZIE3pfVA1EvNdH9QDBGvGt9Yk6zAg7aW3z3fle0jxf75KKEPg9ysuB72jk
uPfqVmcjzZGmmjkEnSzbWZl29mi1t/2oOS1YrKy9r1BvjJFvFo21F6U1neUwLKSg2GAtp3Q0swYL
kVbmr7mx0EjsasVdTd8M1Tp7rnuLMHbTIEx+SP35nvFp5SQsKgyOmt9WylqlwwKZxvekWiEPWTOu
aCItFRhNiDTUOjp1nyPCDyiDARhOujrK68WoXoNKBQtQvjkOkZ6TIgKmb4O9y0t2Z8wKbjlq187j
h8LiSpwWGi/CNQqErUySw3zg9p1PRuc0KrLYgWOuJ16moErThB3flWgM7Gzoz52XBPrUEi1pg4Eu
4ndtbX16TBGctk2Eq2V6Gks1VxcTj9FDHXACho5dtzA1ptPAcsvKfrSztsXmMgYc4lYtinebd7sV
AdoC3SXlar6A6fOt4S8KELZvPMKoAOunLMvl1wzs8Fmw1LSXZCKc5J6e1SSqhJ7nK2+D5lRvW5nH
tm1PD928Ke7lkoMukn7p5+8lvVW/iF0QHm74se6jtUxScTsa9ogEDHuNDqe+h8pHou6hyoA8+eEz
BSHa+Lx+ksjxlsPipwwothTio5l705zC0tRgNFBWdRW7trktOyRu6wlxk1vH+YDvJspcx/HCHDPE
FhrBhvLY4cL7ake/sNk708XYz6axqKfJ0WkVekou8/Nm9/PPlufrBysb52Q9LXrcl1a3pSgjST4K
e0wqj9gAZvcASdIurytlyG08uFvA49tuRbBPnNSr9sXcB7e8xHoMZ6P0jtScu4+b0drfi9fiycon
2zKjciRSJBKyxL0DYVNWJA/VElnQKOgkp+CagzwXYvJiiczAYeRF33LuvUXVEIcyaNg/O8foruUK
m9eHYzAnzaECnx12foEich1F+TP4A+s7ChoDQfQwGREiKrlFkpACpvFZy+fJ1oaFYlmU+a40zbrZ
T3XRlpFl26Zzt26oDsMK3TBqnUH2l6ZKfe7vgByZCwax5nvsS49xhB8/Q7Vpp7+msk/1w7WkKzlr
tzUPKzr9p56nxz00Lokg351W+Zbu1Cjr2CBspXtavHHrHquNQLU83PAJW7i8ZAc/kJSO+9ptBPLh
feuzm8FNfYx3XrWqg4PY14SrUjn+RSpefwFWutZ5CWw0nG0HXBWOzRS8ol0OjD24qX2LBwOR5oYf
qw49yrqL2KKyeNgZSOG7CJ9mCqPPvVTu4VtFGa+LeTU6VcFyrqhtOcCftP5VnKBA9rpl2p4gGhCF
1MYmT11tmUvIfF8xW2LlMfed4MTn5Zjc26QqLJfHwp7LPWKD9q+8Kg3E+2gvX5rrvYpotE3xgI1O
/ukZm4XxTNT2EuM0yewHIid8gaB67rKzX9vyl9JV04UQGcnZrwi6D7tet2nM3Yz0TBhF9uXU9Wzc
1PzAOAbT3h8eiNhy/vRsi3XIHD1euoWV4YTBwx9vzM1Iv5emzW62qfceFRqAfI/zKJtCKef8wgba
RS2fXSNoGmzeFmvDTnCqtjwQaLBkbd2suNWRVw6N8dPa2eicyXs2y1+i6uvpx0wTBetK0D1Mf5PP
DJ/gM7/WYl4PWTdVN1Pv5GdUzBkzW5r+8ksXCZkelPtOCp4mNtQ0sjeYAG/iszTq0Zty/42fmRpC
r+U8wOAYdCtn04CUTajShz1KGv06mdpOLpWrAz/mVMrHKDV65VyswHDXvY+Nr3ubHW/IX8rRmbKd
Z0sLKN9ckYIq08ubHdEUrH9RvcmyOi3pbJoQiDwPcbsMKMpUgpQKg4qTfThohNKDgPZ5EfVmmjGQ
0qxDr5fFdGcvXvI12vySY8qFbPBiNaIvpLnadped0fjF8mc2deu+ooEmYl1tC6I1TchHDjvzNG6+
+WZJab+qyRtPyoSAegN2AzH0bP3pcD/Jx6KvNyBd6c480540d2NRbszWluwKJL5N3h9QL6fylPoO
PeWoq0QU2ELdL15aHv2+loccf0qciMw/9CDbF+DCPDLxD74hR1M8lTB7LWKcDuZ+HNFEFhNz3M71
FVyoxyb34G1YpeM+3xwdSlc426HL83KLS2/BG9yVsIcxar3gwsQ7fjKMZmk4elVzNLt1vdWaKQh7
AWqtlLvL9vdNg9U66iTyE4zCOsOuwmFs7OvApeA941moL61rsV0sA9svJoSN4UKiCnxRiRpWIq6E
zU48e1PkCFEcULdCwxpYHRvG/12SpOp5MevEvCuQQcTkqGJphLO+CNgedolF+ezmhJ6Enm+q5Fta
hDQyNKfDPVGdqKVGmddnZHfQflazjJ+Ns6ZntIHd2a5WP7uRcphuxmrYfjan8v0Y6ai6q1Ix0ciF
fQPpLwVZkayBgHabX25PiJzkhGgpJ8MQeaF+LpcCztAGM7SJZtiINdBZNvxQ39O/Jo4/eeehx/Uc
EebVzWySfvDqJXb6jHgMrX/JIhNOhoMBNheTlcSkGK/fLn7MZ2MW1lu+IoJN+83Y4uofpdPUqoba
r5KPwamyv6bOZjCzi+1uQBmjsQJrBGsYgHEpw3Eys1Up43DvzWNod0uBjbPO5vtVYveiDDAPdn6u
jT1fdJAnnS1OHGxACbejPbpJlPcCy6TEK5dFrBNW5LJAz8xHaNnRAw846rLEKD/cwuDFM2WLzavM
WQIerY5J9oEdWyZ/6qlIP9LZZQVdeFLPgSeaJx+++8WyzK07MQrq+r6xUkJuCphzO4YERcvAdN4f
GAfa3xY6Y/9DG5Pn7YpReuLWSKv2urjal5IddnniUnO/Oqcw0b5MSFuFztVHHTRyxYVJLpOdu8Gj
tEVfR2PZl8/IozpMe+vSuMd0oP4Cbnceb8hIyvh9U9UoTgkE18cm8GWGbZ8nD+k2LgRpVQObT8Bd
wpDMpX/cgkm+LgHvrxhF/lrdlJmvp1O9YnfYFbB+3+7iOhfHM5KD1XTOncjn6fcmRFsdGhCmOEXc
SELwlL6nbWJCx9jYdSPHShGiT5ZLFkDTYGpaVvdZwSPvcj9dqBMc8YzcMRX7e678wDo0Xroh5vdT
tc8TBaPdueiaH01iA7vdNvZG/lwVNQ+PpY35b919NnM9d557DZis9X2GlfSC29/JnnMLVhvnR+Z8
g1H3N/mUS9Q+hev7Z6te5bNjMv7whikoKE1LfAB+8ugaUj6Yjp/OuwWtFBWaZlnutGsF58AtiOQk
VrABeG/KV2PL1FGpEeHwlrL97scZjour2e++VCIr6017/mzftAOgMOeFwCyVOrM+jZxWKsqrKzhB
fW4g+VJ9kBy4LoPnrNiMHtYBm2JI1dr2mOBi+DIS6FMiwAz7QoYuUEAgmgoPjQ4K/jIJb0ejrAp+
XbOkgmZLanXyvKD+abnPyD8ckSpPds/abhj9ORP2YiD6AJNkeAia5NzVKAsiwEULi6hEUzk5ys6q
UFhV3b/6umrH+3Izlu0vrPvLg+RiWu8KshgwSNSAdbNy6rstwYH/XhTESERtNguEUqbRxb2L+7HY
bQovQpxBeA93mGkgxDtQ1UurXVW/Yj4SWNycZUSmwjnl4SSuhlVGLQIGEGB0hn/aWplfWdBLrC29
qZZ9JgYLBxa5GHbwuA0WkRAG6gKqUFuhka+sid6nJXsu6oDMfaOtyr9z7Cs92rsThapebmBhlUiz
b5Egyywivj6JsMisPwWYC2kHPivwfqZmoQjhc4Jb5vz26Nlpve5zMOt73srrq0qS+UknKYgAx0pG
0nLrT7vczNZqb7WNoHJEZgJgriQNFLY1jYvaER8LbsbbMh95lrkUxiWyVh6QmDzzUh7bdh5T1A5O
sZxsyvv4fNlcfXSprYgMNaR+cJDbv2akeJRIw3HcnqSztkHUiSR/URkFqVc1I10HPcL3BQuA8qbb
PKt12E6m+VUNZQ7RiVV2PK7DOs2vqyXHr6mV6oPCsWsNk0NGtahM5tXeWc8Gun6ApW4eX7NVc2SO
ZmeusdNJecw9UdY7OrKxc3Ka1s0jZtxgCJG4++UjGibAOCMNOLuXoJPfxF7wszXkONCP7lftvU1C
5kF5bf2FtyW9NTy17gpiMOJAt05UelkA0DR5uGLBQtxjnlkLWhKQ8ZKlyS9/xk7Ze6A18t6LzjhI
Rxu39YiocKpH9+RR/Hc/IZT6Kvt5uuXnau/RwRtHMj/dm6Kpbf9A5bRBaNdquH8wPJHgX016PY6r
1x5gudM/+SDFK06JOrvUS4Pad5jX5L1QVf2YwsMdEzIn2K+Dfjhbg4O0JLWNuUHheU0UaIix6Jng
czAFB8XCEPZLJn871SZ+daUxUMKXDafO85m38zUv9k65Fm95JzaUc8E86WJveVvzZQPN8zbyG+ux
T9wsPwNwNoIIb4k9oaxHf4mDOrfkTulr9oqcrG4XyLU0Izsjl3Gv7dauaOqemgEowP5fHJ3ZkpxI
FkS/CDMICJbXTHKtfZFUpRdMXSoR7EsEBPD1c3LmYcyme7pVlUsQ16/7cYJK+KgCnv8dWa3d4AUq
uSNQEf5qw8zBNhxsFg1QlA5NBP4QfSM7NpoHaJwUe0e4rKwbEDMPPH4rdvCdTU524drrO0v/mA+1
DHaIs7k9suUlyVM6/sYiIQgHFi/OwFduCvOXuSSQmHOGzPawbfg2mCQMEfctFvVzt07TR7aK/L0Y
VFhwbCnWEnK0MVYFbxUTafepTOOZe9+y3/qgQWWrwYc/z56NQC/wvHgM+uaWv9Wrcv9x7mUfm5zo
5g6jMn6Yy0E8o7fzFvgNZqkcN3gqPP9mB8gCcZUF3eafkarjP5OM6gcyYxHZ0mr4gGxSaQDiMZfU
zZnp8PIbS66Ju2dznO1Nv3S1te2Zg8a5XyvqaHc4/2CFaKOqp3CL65d6gft6JXvaBLsi7OM/4J+F
d6ilj4sj690lLfASHiWRiZS1ExS2XjtBtJ+LFn4W2/cQ7EIFq4EPFz1k+261OKQoJImXN0PuH3d2
LK/rUOs/27by5Q0qcloAYZw4hTLjn2XiJDNucae4q5eMiAYbDf1bmZhchj3MeP6OsxYjVsnAgHBI
6JPHlD5iU4x95xtwCIrK3HKQbsWILsOkDZKobQwxUa78K/6ZKb4vXI1NdnH65cmb6+ArF1N33gZn
euVcWVIb1E12zGYnu5fYPOtDxCoHd185UNW4wQEhy9FP5b6q17583WwLB4OqNC2OA/iJm2t2KbFX
ufWPkdJfiMU+EJHSuK95J7tfNZiHY1nOSf8L1+iMbNU4DRSlpZEvOnYACqBTuv/giawPpjJ+d/Vn
wdUb051ZOA0B8pyHJK+aPbPORoZ+RXx7QR1ZRu4RKn+OelVpGgoSvdwpPSt14S5jniCliPi9Fb4/
PMOkMhnP/cQJn4M4Tk4oHn58WotoYLonO3hnAikIEsdZlJ9iEC57IHNcAZZJYjweWcJMTFYg9E8m
5svCIZyx/AorKY/uPMX+p8LwGB1q0XjFjjQojnGo5T7OpdorvRTRE8jLHrUivBuRibc9Ip/Gw4aW
abhirr3EOs8V+Svb4qF4rMfZdpegj3w3ZSSOuzRq+SBy5OFCBwajWcc48/Tm9yVwprYGRMJMyeBV
BE7H55vI0D6cq/JNVcp66eBUHnfeMp4xDo+ky9lizmoHjJmUZtx0Elna8TE87lj0Z3ilFtK42Bmc
xBLvX2sE3j2xeXuyfPvfNsw80D7482c8q+0IN8U4OZ/kSvyX+AVQ5VEN0Qf/7PSqKr8Hd4v8yqZp
+rMJQ3VKAl0oLm9LqyAbQDVUfm4mekL9LeCGtCzttQyHrf5Z28Q693HUquFFBjk7UEEnQMjaLuze
naoPXwgUzO21KoOmTbdNR/frPATM/hFWkxdMf0507jOhnVPW9HMGRaGPps9MZ6L7HeR6a743vWwr
B1GEAhB4Rdkeh6qvasyQNrb7DehXwVO/Mvbv2Cb9fPNLYUO2y1SG+4V9HrtN2WCUW4lLfiFVoZhx
YbF/euMn0Rk+PpysILIPmayMeiTchaeORw3C1KTwSDW+bj1CKKusP0M9YHYyK/NZsngVZqBs/K9b
2aVgXZ163e9MV21YNFHK8wujuH+dSgLKexlidGNvOJbpUpnooSYyofYNOQrNQD13T6wcMDv5PcLI
Ow+aaEToCSOyV2QBuaIgbEw/8CFk29UF1HWS2M7Dx9z0mFubUkivwXdlMAILUYQJxfP85xhX+iav
I338KCrBp3SjDevfgnlaXPVMzcyVNzW4Y9/gzbuhwfOf6spsN4SIvMVHw7lbrhYq2e2pvHafuONz
pNL/a+63nxTeVygmc1ysnexb2zXigINj/eibisFoLXytrjWnxXxZhgJ2WoIzgTYUWu/Z3SFVQCqw
1X/o685hSnqxpEnXi+AUTl31sEm/WBiOeptWk4lu7wLj/Ihue+fUifdKnsvZx8DUPlUcyfksQJ9A
93CXS8GtE2sPPs63rB8i/Y4tb40PU90WzsNIjLu+eCGFk3KZvYOtPfeO/Wz/azVVxLd3mddkTb1q
8B48O3qvVRB6c0p8peQevNKJCy9i0ak7BrbCld7WP8ziOi6RB1zfac2CCLN9JfOPpauGO67iLNCW
YCxJbIPDqH8Iwhp/3EltfH/wL/zkuQfS9cbhJEG5AIfYvDOXG9cSiQiQoz8w1KriSP5sCJ9IfKHt
sGLv1mPZjVPxxqQaiV0fcfU7ZzmyTrPDwDhvv8Fu+JKkWtH0xT3VAc1EfDcvMfFrvPgyv28mEdvy
EIz97Ojj5rVjiGMN6lL2GRERg73vVNoE/y0jSLYdFxZkGIPgOb+4iufEluaTbvJLl7VJM/3Hr1WJ
M4iyQHP654Gc7oCMmZhUGs0TogXN18/2o5IQnp67bo6Kj7DIVhpTNs0ISgPxSI0Q5HPhOo9CMFmn
OhxAR66dJEnQFLSDnjbPHdC8WdUkn0JPCYZUbA+MvPtVuL09OFOi8bOQD0/Y56JNH0l59BhyStL9
bwM7GFyGfDVV+e75VZ4RMCCgum3XTvVOBTtIysCs6UyVMIbceasLcCFi5L43nBJ0aYXUKj17lqvD
De8RU2XU/dfyqeGWvy4bPTBcEQyXYkIUpJPCNZD2HhNZPaGhsC9jREDGHp4bKgWW57ki+D4Q/6yz
PFUWk06ULgG9K8AGcHiXRGl7lLazw+xKUAyc31Sdcgp5uCQv6PPePm5AhJwxs/KzTwTvizuMm4N6
4uQw3KdZ8bIRbAz4YWAh1I9buedlpHOPFlxSQDthbQ10J2mNpZcyI6fbOfuiMHP0TXJ1jH54ceHn
9wyyQ3OwbahyaA9RROoTFXu7G7Kp5vHoZrFn+P4hMZOpKhtziNGq2gOrfw43GgWIFfZD7lWPaGn+
ckzMaO1lU7HJTh2lNcn3iIUHmyN+Jtl15yQJOz8NVtocJUFGeTMHdbDpSMqwv7LRNcSTDaomIx7L
8qoQOa5+Xy0xk/pC827pn1VUKH2HncyImyYtmER3uEmKv2PJeux2WW816ZotptFDnurFVdK+6qon
G/2WuKMvTxhrWMpzUzKBe1KoMRCbVwwn4y5PBh+DarThfdl3UVvOexMHZrpbnEGVB5Vh5oouLDBM
d4ZTtKwnE3auD92rpkFuGPMKOaoz9RrjkC/CMYNlz3Sqz6O7dCaFKcRGmI5cx36zhalHsjV0oOVH
fj9JnA1gnn6xtljcf2WcOcjbfCv6/8g8sVv5B1gLUhfAKsJQKSzRfkv2uS+Krmx2Ue/mPIlcyRPU
IezojM73CGOvS2Prt9Wpxm0yAhtZXYsqjBrMXg5Zbwdiv54e/VryEyuCDTTYxmvo3EgWFRmpzauS
5wQrLo9R1VeO7Pe6v9EQhqjskn+ODov1rMbe7e7rouGGKjOzLSyNCyX+lCFtl0UaomZ5d3mFA5dt
qhyjfzAV12rHOdg2B4G+rKu02oSYMF0v1fQwd0H77gqG5f3YeUn9X7m4pjvCGIwlDlGk9xotaYfp
BpvnZVtwJLxPvmkyc6iUI8vHCr1eHOeBXcFhiprCPRFH6JMDTrEp/8D9LMwlgBPm/L6tCcKL5oEd
fXI89mYfW4y+PzMnWsdHPfQRnupGgxTcx3Wfb3dJs2ggWgIuT3+cCs46nhYT9Zq3YSIWx3ijCbY7
ZCJW2zHRuRuk9VivDo/KTS1/4lDn4tMghsp7hCguz7sEvgZyXhA69alleHCWk+f1epP7cNPlVnNi
ReySWQwmCYvUWyCsntDE3D5EzyfgQUdG61JIfYw2L6+Hw8S1N7mi5XTmsnE/3j76gLn2OjjZ5Lg4
q8YhSfsZ+A+tRADVHuYpkPE//ntl0HID25nHOGIR1VyQRhjOls4rLVnRlU8ko08Wl6AzmtY5Fmhh
2RGrYkVHZudCeJhapgTORAfqCSPVMjNV+DWUMxpGeWkeWzZYya+w7UDKQHojrXS1Ue43V417ITsJ
j7P6eQn5H+fIdf2gBLNB3zH4iqGDLw8XFBPBsxl4YO634BYtSMcVJ/sltJD7jrX16uatb/vWf+X8
wFdxYtW+Na8l3e51us6F4TjXddOscAvj2eXuPRfNuvcacs8/Awg93ffcKDf/pvJ9ql45kTuWUX1A
+GXkrBH3o2OG4IhQWZmfjGBxfiZBNCd/6HXnqnKsBNrUEx9yO/zYlj6BSLHaYFwA1ygT3NeeNYTL
Gf0RHkO4G8RJvWhtPtaiY5G6diUQx+s29YU8BkZU3r8gWnp4lq6JXySLgJAYS/AU5bPQuExKyQ/5
BGYjwwvNnXVYCCFG87QcQ2PcsT0gB5I+nnvPYDjjDjNRZTZPHoHGnVxXVd4hg6gZFEAWyuRpJWCN
grNhNinUVxUX2zw/zROVZV+UFTIUIkMVnQn39cy937/34kou3F5QrfZA/6YRcgmYlJ0Hfsk5VHMO
EroSRDucQ102gXkNCNn24gTLts/eRNXF/VlNPEmx4yx1Tflum4xt+QkwIuv7Q1xYvJvkFdS8LcfK
ZdWz7Hl5B4i50gO3wxTV1AN2Gbwbzx0uPw/nBx6u6owDpSfFxTM8/8gEWUJoHuAtc7b6sw65rM5z
FC/AXyb+UKzw4qUk0BvuokKAjGKpYffLMDQ/oDpC0xw37f9VVo2fc6GDl8ZRcLt85Zj7aejDIJVB
qKEAjm6ZPDrgJbDvNgEHO8YIszWnLJbxdhjjxmfUblAAzSF0R7eDdVjN6jUT/ugdkxuk8tvMyH5P
mLoE2YfJioTnz5AHEX3HEXPeLtmgSp0wUE58aDdYrgUjrRus994yBo8LIYnjmA2k4UrjYPEsKuxz
rpfNzJVOcQPfesH43OqMKDmMCvgHZlBnUqvj44I/rNmBtzV75EMy3rbK811d2u01KPPgSWk2V6xi
hvKTnH14Kmaffgk/LAL0zNG/eNJxPsOQTriSTBPnxJblP+GwRGkRKvcP182APhHp3Xm8G3t37uW6
hyaSHKFioJq0MriOrqxTZ6OQeY/b2H9uZ7icSjmO2NUbyaKdU2Uhu8VVPubL2KbC3/wHyvJcdsdo
0ITh5ubNXRaxD5c2ehVCOUSpko4Mg3bFwNC94vTjhPjZMhkfIgiOHxGmYhjTBWTWps/THprG3pKk
vtI8WwM2USb85eZj/8bk1KKgEQtlOZu02X3jDU6y70Uf7VEd6w/SbqyXo3b550Z5uD6x36FGahvr
4KxoKfirta3NXvJBvx2ZSnzVpPXWfQIV6DSEqxmP/P/xe+Yq4qshi8d48svfFIPhcPFGLX/gocWf
EawhV4R58i9j2Ma4HlV2L0IfndHJMagQHCQb55As3nPI9vgvOxiDOjP5iI9y1Knqb7QyWYtz+X+7
Ltp6gvq/1GR7+AQ/+guz585WWfSsRMEuravs+O4aiZWXH1g9+KA8xC4hjbnLx7p5oES3KS8erpJ9
TJDNZzlKBhxukyPI/ozjliZEsh9DM+OYiGRzErmrDh7gewaPDg2nQAz1dwTNyz2Gnxhoix3CEwik
nJVbhMM70YiKbIfRu8ua/fxe0UnIuL7gkJeKdMtuQTk5jaEKPtGzSCPqcjn5MWw8VmUohlPgIRbY
ElAK3oynNWrb60qGHNYe9ZCIlBhbzb3Y+K4y4TVvtcPyHtkg3mQaDbK+M2vByDu08U4p5kaAZqwM
+Vw3eL3CapoYbSoWtGrcFgwFsdNuwCkQj/Z0fusD60LZPiJL+ndWBKwqqnWIU0f0sZMy0UMMa33/
UviVPkObGRXrC5FdMg6gy2TG/hxtlbmoAWmybpvpruAvfuCnbd+KiQk13gI/nQ3SMINDrCBb+PZp
sFVxn8UqeXC3zGL/SpLqkbgeQrQbhtGrahKsZb50gnM3d841i5bgPxeZp+KMASwKbU0AfSfX2W4/
4MLU7y5VmD9ESxxYLKM41OBX76C2bMStHclqI5uVVPdmin9GNQAjvsYgp4AJ35ONhDcHZq9jh+N5
90An+4cCW8tHPAyROIwN5M62CWNvf8s8xOfAJCOoolpWVxIFfBW9qYF2XBuMRTFPGhXwcd81i6fu
R2wtxdHUIB2WOZ6ma4DzZc/tDzJBPBIQq1jrfbQ+/v4lkt2Z6bg9jhAB2aICXBH72bSffJ6ruyLT
+QqfheLc0UmqBxJG4C7YIYSPhicUHk+WnTwqWEydw5j4Buqoyd7Ro7f7iTH9w9CbemW1PR46TKWA
Gjskwpxw4V5l9fyc9PGW1qUv9xqt9ggjM3oMuKfeJ7eMeUCgq9wXIArMs7YGOEJGSPKti2L7DEmC
USSTgpAkZ873iqe1P4iNAWvAMveHS1iynlu4cWlX5s5rS9bjHMeAFXkAhrrcb7Bff5U8bD+Lmjgr
Dx2H1k9aGjCbRYllsq7DBRKeNTPr/FB+9dSRvql+DBBMuL0gt2ioBWef1UcNM1LPywE9JIDUyoLr
memJgtNeNj80xuE7v/eT9ykWRl40gha4UkgTTxt2Fxj2SbD8yLPWfcxJvrCl6Al0ISTRXz1asq19
1e+Q72OPsmg3OOWIzt8YMaV8XhZt3pAhtXPMi2FK0hjIvUhXG9VJ6mhVvpSZBwWjimqUtBxhEyQh
3DXaneZ0HJr2W3obON9QOlduBuX4PpaNn6Rz4Q7dBTyG4oIQ9fF7hElTQC9aCJDR4qr4UWYJBp5F
X/hInlT7mLo8/d8cJN6Pm1UiJkCzKZQS1RyKvGqppRgStZ5yAXfnozF9VKJWLvzzZ96N2k9R1oLp
b75QVNyqumBDyM4fK5C7CBIkZUQ/rVlxUx+cIKm1ZRPSBVwTVaLL9slk5WyRLpOyeslcthK32d+D
6gfYYmXAzFwggnc8CMF+JEXUYEGAzkd6UDiYWTT277pIXQBDeJQbmuAnsb+BhWbukgsZ2XcfFON9
zA+HSYENInRS3oj+F17zhntMNQ3THXezhK6lKfSfwS9O3QsUcRpNHaqE4kuH+BUwWnJAEmLvl/0i
p8mmWUTcIB3yOOFe5dgFc/OUo3k7OeXxPxVAMoXrDof90XASbQAzJ9A/EZMhRsUk0Z9BETFCxp0v
jw5gUvN3Zlzc1wms0ysHmvPH5RIypLQ/8Ns7HdcijSuUb9zAybKjEKCCNKTyNSJaGUTqTKnZdmUN
ULzkzS1YspWuCT57MwzDLyhgeB026yQNSV1HIJs6MataHl434BPybUFXQA+UMyuDmy1xEdkw3BW5
1dG7CngZTlJsyfCvmefKwVTA688tFqy3OCc3yvBvVFxLNYHEEdtEUaJ4vvR19RN4JG5cWgPKIaUX
WJLxLcsBxK3bGx7ha+i99iPy4T1rmalFf1h05MGn6KLuAjKP8NPBnQyM1L1cRwmECN3xnXFVKMIh
VXv1COIqjOuup5/V0pqEtGdmO/xWA5eCn6YknJz2K2EGKIUjQmYVNbwhG7v1FW0tDyAMjKJIzlxM
nJ67lebYSl3bFWjIkciCHoQASmVLBCMjF9dTaeXb7Im9qXOUUGu+Rh/gWKtdt/mTbzPT7EY5AJuM
SmYjeav2NZrbZU++twYaWrWUShAr747AJqvl3kGWzdhsVHVxIJSm7VciIXzvszJr7volKKOXDGPO
N+5kW15CQ+Mquzye2rcYHfmMLs+/Gh1ofrmtQuBb3PAcyLD8Lh1tr6zdwvBsEnclZFt8uzqKOb3K
qPDbz20ZydohjMnGHkNMrP0+DyjYYe/CPozTcHCU+4j3qlMwvdY2/xpABuvT5ETan1ILuphgHNE8
ffZBy1GNMICnxpzOsJe45ylgyN2HpB/cY9MQRccgI+aFCZmoFZ4taFh18dxaNtEnsCam+XAMRBHe
tjHZquMMlWv9XbgurLSKC32/b2jaJtUliEtzInbme4uSQe9EA8+QdKDFqoOqvmHlUZBKkxmAaBou
UmvmwHFsv3rXA32JaToiAZLkRjqQleJENNxw7Jz87VlLQjuqDEagETrQcFjxhlUPqlVFm7oQPErE
zM3o7uQG6DMHl78dckHVNVg2QBrNAue6SRKzX7Vs/xs2g8x3tQuGzQxMgWj0VTpNkm17DZ87crEM
wFps5Fudr9O63oVguNFXuItNm0iHDE0c2woV3cuj0qS6uj2rw2CIMPcQYyfjg0LeTnvpYRVGA3Xr
NCy29Veoda/ffJLg5QHuicfHmCtNeGvWcOYR5E1lgq+NV6rmj3Jd6gHlwIPnE0yTnXdyY3k/kgfw
sTuNUbxiaVKR349HbXtKHtTsNNSIOE2wtk9eF1j+2EnI0nswU784L26nyjD4gYxVhgc3HlVyKgJk
d2anwIxYp1fZjcM+VgTP7nMszIDYa5KmzT8DaUZ8eYliw3loB9zALiHr1Mfs/jLUTe5fGYk9uRcR
ks+L0D1m1U74rr1bCl6eNwoqvOUQYIulaCargousMEftXNLhh2ywi3v0RqRTrPMUknAq9d0FPEJE
UdWNYDuztbpi4sde2OfzV8W+Ma1wKfmp4BZF7MmWEMAy6x7HpA2OPhzX+w7P+/xn7A1nEOiuMgNX
oybrJcclCDQP0QRL600SWZW99L2SlLDw81WEJpzw71Z2ZHU2IDy/I8eY02zhcpxALkXQTkIkDj6k
K1v3elThLdHqwEjN13imtMdOx7424MOjmjfgIIPJPIw18UgOha59wR+bXUUvu7cV32zGnDkuj/S5
DuDgWRqkneiwdE45iV9WuL198p0RC+06hh7GKOyx0wUnxnZX+T6JE4y6tSJLxmMS8RjtYN7NTdKV
p8EdR/4SpXIXuCnlUwUBLfXNIopndP+wu5sxq3mHkbqfZykT2MaLMGzjloRdKsjVDcQ7FFD3qZ3Y
rt72oTjZaXF2XntvjsnD1lALNox6YpfXcdnyndb0zfqqEyCbCMxQNhiytN9HmerTPhLFL98r671N
Jug/SlWs12pM6M5juNX6VE9Y2wjnRVTlDgiw+4LmimWnYw0qpg08NT1sGlrQngic3nAvVGymiBZR
2YrO2iefi3L690g1cb6fyOtw+A2Z3i4NFUneiSeI/bN2pA9I5WDa6WvqekSyUnvjGofWGvwnzXhH
i2pMSnSDsFbNxZz29RJc0H59dcz02lI4pti+lWzFf4YWdBzJ42n9VpI4790QJfNro6zUl0hu8zsA
oQjNxQHgDbVOdUc3YbI8Uu0TnHVRioVBGsjtk0ZYeaaVaLgOAT0cj0NkxmtZkyCUivs1LLLlAjsy
uVijw4sMa/kVJZFFrlCo5UFQ9c+DqkuizlDmYP8V2dTQlkTi4yua8vLcENg88y1RB6YXy91Lo8Rd
i5VZ7+IRFyHLWY1b8tCPOAfPg4NN5uj6K1e3RjksT+HMVnhoMsu2vUmUPEUDbUxuwRWV5+U8fJt8
YdRlpg+RAze7wSEq+rsSsZ4vcm+cz0Sxy3nzKFmaKbGkUTQKiLqR61DsknlEC4aI1px6E8FJs7Nm
/2tymCPZXNFgKSS+AtSDhEr4yZNVmnATeBuTEqnHHzJEsSaauFlC/eYmL9zkqbM642ZNDHNHf0b4
snolGb9lWW+VfjmskW5ypufMKcvjVjnNlbqb8WCDGTPSBPygIRq5d8Yc62E7j+ZxrSvyLnzjBibQ
OoKzNN/axAfuHCyRI6jFUjRPA5+8vY/qCZYUlP0VAGqWeph94Zh2jiWNhJIOvmgx/o+JMwkYsomC
k4odPE9FMdPyQ9EJtFDPr7EaIfx07mUEu+ukoQPTB3p+1p+2G0LMwa/DtXsiI3zEIoPreYvK9UFA
guz2DXlFIk2lwCmoXFBeOzGFcj0XGMeJZNsp5oIhgiT1WCucjWu9Y+VXiGfKy5y/ZMnVKalD9VuO
GHVBV7g+SBmNS6YF+BHtBBIjmouf/Q7IG/0Etkt31YiV6kryrDsqOQ0HN2iT8tNQCPEmaWbZsA2w
uvhJx9Fy0UMAgbllhcSkWIiEKg5WQP1BFqr+60xT+DxkAO3P4BhpSGh9B4dwX9mvZiBPGBCGfAFV
SJkCFud2r/SC2QEETb8fWNteBja8z2W1js/G+HX2WrAqfeonljJ4HELGqAoXEup+66udmHUuDy3j
ID1rHp5a7XYMhLZt/K8QIE72h5L47J4VA9+1tvUj6iemPCSvjeR1NiVWNnpy8KI+TQ2AIHLx+COc
dWGPyJlQvqvBbcvzlLnhwWNRxL1nEikb5gX5DMd06UbZWyA9BmJDZAt3WLMU/+yojUtTGAuAXe2D
RSQnQOFbPBE+VIO/ukeBmeBtpbit3CGwuWBiKCw+0IVx40oTwPiKnY2YmDvHIKkG/eSWXhEe8o7D
Yz+UTosqwm3jgfxxP6bImtnjwrXlpx1cfsHQSMULlFmDhxrFS7RcNUZDg6cFp/PKEKzih8iY/NJ0
o38fi3EprwkZi+Q4dCz0d+Hck1pyg0YMv9idlNxNWd2Nl8Ufl/ZIoKjB28vONS5TvKw4GEgJuA8Z
n4/hjB1h+oO5oL4DqCNvOZF5Iv5NC0Qqsrmbj+FQROgGZfCIAQSdVAGQLS750umzNWX7p/MbSENo
6TCl69x/9LsWIy3voiOuEaq099ATY3u0iaeujq+bs2Oi/oOxtTX36wCF92L7WSJ79zxASZlEgSXF
FQ050jkIiKu5zalNN5AB67Q7lxe9WIMc7Vb/Cg3Bfdcvcvy3YVsNdthnBsKwSUKCCyz/LK4UmJfd
u42Myx0hSPIuPDR9Bi6TL3B7beAKtzc/ZXmu47F6dsDj5qemuaUwrWeJV3kk7oYfWoGvgvhlwL2D
3l892f8lTDXcAQHR6554Jj5Krd0QXAI+1vqAsZuLCHAeuLIk20BXQSWouAc2E7jMmjKyNoEnkvLU
tk/cW8fxI0B7xk2I26a7xFyb4vMWzPl1W53ld6iRj9febbAOJdlHvZIEermJyvYDfNRKSo3VL+0h
mag+yxXpAhZ7sf3wsNnwiWbxi6UxYxR7FKrx6HQm44BzLvSL89hEIj4GnZnv+BUBNDAcjP8AqmQ/
xAan8//kQ7TYQgRsfzywBTgzoUIHlTDRKWJRklF8U/Q54Q38NDnxRExHc3bzsNEw8cnhWNyKiVTu
5+wrSNWyhWcNes4XktSnRGZWpX4748iLNxcgha4DXwfpMJGOoBGnGP8T4dS/GIwK226tA0RIPgrY
AWqcpy9V7IWvba2zPQHCKTXt6h2cnlJSzpcyXQXUJXhhNl7e5YxHQ24lfalOmwyvcevm6o7SJ9Wf
fB4AJSpstW4XK6F8HPKVLHDKzknc64bVlUNe5tL5yiUIF0Ho7CDpghRBDvY1vxgAiukpw393zRHK
vxwoMx+jsr3hoTVnBJhjrDcNGaSjO7u3Y1OBe2DWCDrWQIVzDLXU4Xkpg/lAiopTxzpipHVk3ciY
QIkhNEMt3IQZeOK168hQrPx7+d5LfumOdUM65VNM20gWL/SILTxoYodgPfemEyaO9U+UaXsehxnk
ADdZEDjBLR8F/Mx+80Vs6XoJc/PIRCnAY9P08ZpglvxrvUXyeUJ4vcHz59PWzeYBmwsbX22z7UBM
oH/akF8uchXzaQBEiFt36hD8csFG88Dr4rwZI8lSqw0LaxljA0DVoaFkNiGva80QcHCJLHy4Od/N
f6vba/e3s+KjFGbD/Q3Engs5eeUmnaN5eCKIFF+AEaIfVbOB+A5yT7L9yhONZZbKtqls7d5g8H4b
GWfOelAzg4xqy1OBQozDX644RftxdJxzHXncKwZJjv9IaVFi0m1AIyd2HfLOSh1Lrk/VxqeMv0zk
RVtevjqhv2Fu9UPGG36PmYjgWZ15ks/dSNBYrQ2hteHWBRPFgNiZNIMDOZH4r54kSdVRBz7dh/OY
Hax2WZ3C5EhIB2qLq5P4wbtspN//LHsVsGKKKUegmGWozzLqCehSpFFzLsQE6Nkgt+FY7iK/yI+9
FwAWYKKBexWxEKjfPSaMmC0r7x77ebYO59mPdHzwotar95PxVXJukJa7Qw3BBT9MxKqdjOxMX6KH
x9sqQkMC2AobaFnnJzqDXO+Z/Ok0P0yETGgDrRh5Y4vo/+xGGls/zskAqwPLthMlGAU6H++8s4uJ
tQ4gQsyyL8tye8oXq/lXhKR7CFr/WlievXPPxOEYBCpsKMBkGXXvTmuFa89Oojw1PQi/YxdLR98D
nUy8+3Fzw4AVpsCJD+FrOEt0m184WMvfS1LNPYbDGMcsz6L+x+gwR7k8uwvMfZj19Mm2joKI4NHI
5Y/ojpK1KZnYfsGtKGianbLqs7B19NePg/CFikApHjavscUdUwHuRp7uMOgVMgKaK7IzRO/V/4r9
unjSvJ0v+NoN4e+oLiGD4odc5304Bd7/KDqv7UaRNoo+EWsVseBWWbIc5GzfsOzuaaDIqQp4+tnc
/mFGlqDqC+fsE5+hwzjuTSJQdveuM3RwG5iRD4BocDZsA4MQhmVGwZpIZHFN2ialtyM3rB80ssOE
0nTqYotiPZoOMf/A/4oSxA2rdAvQvkyykV4AMivbjXSApjdnVHxYYdCdvMsJDfsxjFHB7KWIovM8
qvDoemnzWJOGPfLVgB7Z8WkGfEYo9s59BbhuC8xt/DD50vwLwnaqd8UcYHGuAiq0jczH+TGpURps
4eyDUaiRRV1lwMTpYUoWw7fj1shQZd2xZg5BeEOUiNG13y9hUtws2RTy3lpc5C0+Dy10aJP2F2ex
5n0928GlIHHuj5hQQHAKB728A2/qJvdgscplNwvRyh2a3qK+pMUgHmFUk5OUm/hW11P/mqMzBn4a
owO7q6kvQqBKi8fKLkf/FywdJqptVFpjtVnykpFZwjjbfI8jX1CxGjxjdO8+2O8Tq3nzmKg4HrEH
lfV+TvLm5I+Vuq8nhyABttzOJxv8ELF1TuWQKsTKFHXkCjxbdPTeNtZxGJ5n5S8ntlwz1rhWey+z
N8YRIQb0FfjAsf/eR5gyFqb8FikoGpMC4HcW5I6N3O5CSrp3UJaD0mprxaETfBX25KrXruqraWXZ
wyjCoxU51Mc1fy8rdNtzcXe1qf2KxYeDAd2D49zZYxQ+ANicdn3WkyLRMVbh43p18ILuPxpvSPYl
rbqdcgyEDPBYUoBIa2+R5y/tnY3NHuBnKnAM8Kt0+T9Baee9ESdiRYj0At/A19UivDMmAQFUpzUy
C6z6Q89JG8a0iBlghr+2p/uDDAvh31vtgHQFgxQpAfEGZDprrQ3jIRH6pKaw7mIL7woiE+Q43/Oi
tHvf78EYFVO0K5wITXwmxvG4WAwTN2XrARoCNJrHByQc/kXN1OMOsUNXUiFos/rZTW74eRtEBzZF
QkDfeV/ETvBj4J9WHvUC5pUnx8JpcoIphY0AJAIG4XozovUnr42whELf5zKqnL3EHNXtNCN2UBD2
bLLrSAeRHkt3YNqtNJOvFYad6aNbW2NyVEMrr3lXC/ONd8Z331pMWT+tzwdNu7JSh2bkEMQc3ffZ
pTX2euHIYI8EfpQHRrhiOXvtAN7MHorhYgdANDcGbN11dBM0l1B4PFYc1TT73+NkAvuUDJKGGwEU
y420D7g3BHqH+S+hUM1Lx24LACrrDBSG22rNCd7OYK4lbMqqVh/sHkRyQukANXddhCMgaYPJQ73v
q+4QNi7dbu43nrcjhqEMWbfL9uxRUbChdpq+XA4dKi9efQ+7SyhMGd3RBC+avzVcfgJa2Ws9Zt1H
zEIqe5LGlw+MiJZ81+ku7OD0sPgivLnNrP9K03U2oh3ZXVhqcpKxK7SuBclte3SfBS5SiezZVsOp
6/NgB2mI6NMcVbtCWlp7zps1lgjCtFfKH8AFa+NmlErUVx/ZE0vKGcHbSBLlZxvwaiRxzQoH7gxH
iEP+ZPSO0BY5GCQvjuYDVCikoy2TW7mPhFlGkoEdKFMFM+UPN68YqzBTzBkTgQBG91QuVxiqhNrE
LdKqHX98jTk3jpjLjIpleNfx8uHDeM4jlR17nZSkBnH3YSu1DSRt3fN3buCK5NHPWM3OcLNsGaOZ
DIIMEWnPfxlk9qqDGfobL/F0A9FkX5QuiyffGLlsahGTpeSURA1FwbArpnAhj8enpoTrhtp75Xz1
wafTjussJFuXn+mCg+3CMDj7cptI+htM9u5D47M5Z2gylbn/y6ofzVTMQm2jai9/dMta4mFxvOkb
Lkl0n+TIKffkRk4C0ybBAJNHvXCcSiv2wLY0rb8vZkUSMvJ6BooeuafnBFnwcOIVI4wbUkdWIlVC
PlFeFt/015ZcpVfiXOhUDWu44ggVx5CzrcqyA1arqueFTnnrmxSMNCvwiXgiAkNiJCIAJJCqSTSE
xwHZzt6iySenBrxpbfUOdZeNORSO1RjG52Yap/A0ko05n/CBLW/Nos10DEo4u895p1jYJWhZi20Q
QXVZw30DZvAhYIUv3OYLr2qfBNGtV8yvtrTkzUfIB5/AXwjOtpJi4hIEaYxVNrUYgHpTb0NCDfvl
C4398EN7QMxDOxDRQZQDaW+SlNZLgnrtsND6vdhpvjApYJsgDgN+M7Uv2Z2urCPU5fHBtQVaOeId
geW7S4qEnCvTPwwcTc2NNIkMIZoI1KEKKxLqbC6+G44m7dxHduFdvNIrBX04C7IzyvfOvSMlGwJT
5IbOt4JbEdrYt6sGh4Lllw2A1zZMHwpk0+ozcuvg3ProQGFajb2EyUD+6LMe7PItrKn2iggIO8uc
vLkjAGohfCOAbDODm/LEB6nr0y8sXOs09bWTbhczz8+F5cuBDXNf/yPRodZbU3Sd84TPwC0OlKMW
EsGC/NWNl2bpDPjYaq4FVcw9HAUWBZHr9S0TQhST57Ac472MGVUVB7pPiq0hNGVz7AbaSPT5i8ec
1orErbCX1aw7u0WDospM3snG+XkpEd3vwJqRbx4k03LWcRC4B7j8bLDhoyAkEkD96nMCef/k1tE6
4UeFBKjLJrgMhfafyI3DrYMK6po1ffcfzGXXRnqroW4kQtxzhWp2lm30IXBeTpu0RZjE0+WZe42O
/VIzq9wCIenxc9bMmp9Y0GAYtA2LuEuUMpl8nT04+kQzQ0Ipv+fFEod4wiBJcR4L/tUCyNI+dRp2
GnRC6Dsp1+vmOiUCqGlmsPu0TDecfRhEy0dBesHffDbWZc3wGrE4gFzH2k8xGlnJ7LJ+MdFLxlri
2tRN/pbpET0xXz7cM58XQgex6HYldCb5qgjfAuVlAhf7oo+ycbVjoBYYBnmuWEG3txbxPLJZ2RV/
QSXgnki9iTGoK+R6RBKiuwNi1/ySoVHfFsJJflMtvTcrsix5BeRYWfcMTDJeFlaApIzllWv2PnEf
6s1kXsi1xFRlBaXp6Y5tvSRzJ+c6PJeZ1OeE2V9wmFW7EFuOQePIlZomnO1qfOQSJsR2SaLyEBal
PW/yxlZH8sVGdVCtEldf59wM5Kw38B55oiz4ixHpZ2oGRxrhw0D90K/Tr3ToT8tCCvRGaGAS2C+L
My/mgILMbc8d4k+yLsgmcfZxhTQJmFXHJQjxDOdMUgx1sOvbpkrZy7jqjxAm3aPAl3cuy38qaC9C
6ktgEMq4bgh2ddnileNhkGzIYlIvNiEU1UtTRRLADfijCv8tHhtKNhZoLIhsjFMHzCPTtvJC5pZm
yvSLqtoUU1uDWedWpANFOckm6iBGTO/BKEbnESrD4hztruzT82Lj1YCsFaSvDXNoYDl216b3VBnJ
Pej+8QSrlPKB434RG4+86OqJPfHSPcJdRIMFI68Pr1MnWepVc9m6l5pVOs8uSEbEXFbSzntvIGTs
bpnnMkOEQzT8Dgcs/vmYLde8TQIXY/XQQsXFXoXGcIeUmAhMCBpoJSORONW/dgmrh4Dr69tVffg8
WZ4+eZbhXMpTdM22cKaKjS85whsPnf+Dqou2OaCQCR8H367eF1/lZt/o1rwwSZTpc4S1RWbbsiJc
8ytZ7KgGNxYSx4b8uGWmMYw42LXHxOFfmCWl9+3RZPwzxYxLtVOT/JK1k20TVCMhDvVOsl4qRvfm
Vn7n81ebaXmlQias3EqZ1RBHGvSLPBW0Vs1boOOa7BEdJtkvvUWG26FfkvwSLgD9t6yEuHklm74F
3WwReoSIJxX0EFmG/xrjR+9+ksLTYL3NtY/EgueC1WqvXxkD8mbuB0wRD74F4eYR8SGSxE0pZjbF
cxb6H0FYeLeJogTQOLF4Z9erUD04c/3iZRo1FfleuBlJyO02bRQ3w0Zk3XxRjR9+Ny1Iqj8Vxozf
quMYZY0ZVN0f4xNN/xAjrnDP0A39Co0ZbGdwNdxMeG+RnDffNHTt/BdHVZ3vcCk7/7W245dPcoV+
EHc+uigjqxjsfIdECMc4GTHBhkyT8KI4ee99QoQCsCDS+dGODk5u5KIskU1Fzncc8JT3Y1NthZTG
Rq7hdnt4A7Re9RThoYGJsZwVUqjpsx29oP0Cv+Eo6pw50d+90xrDrZwFHwgMTP/Mk2J372AFW1AS
UzQMBGMw/8PPXedPnBHwYIgHQO/RM6xvgy7Z9zKK7loq8AEkmg0iC/fb6J3KfCrTc6qc5B8Kd1nt
OKmdJ0rW8RLVi1wn3tHwSyRw89moCQ+GSpL2hOFjeO7hBhybsGt+NBiohxaxRP8SiiQ7VoPW8+Pg
YlhE/JwJ1swoI8FXUfWoX6bwxo4Po0Kdgq/WJREAR97s79mO+iSx14j/+NXc0jd/Y3JwIRrXCAbH
XaRgb39xcvOvXCiYiMJTsffAslTfz1ROzqXzWKegeFoE+xYjSJPY+cCo33OQHzljNwXJAu+JlFu+
RvuLYk8CZiEUQ0EXw2HMEz1ZI7EM8IbNgRSBofrE06BQ/lna0zfIoDz9GwejTXMd8QQ2u6qfQdT4
JJscIyU1o7IaoRC5OHmWwe/q8WV5RJDaT36mC0rxgVlg3a15JUtWhORfoBskak31jVOfhbtUPirY
Zvo7VJTjV7IQGf3qTiXXCVvETxaxZU/2CUs7hGnCYXvqQjmdjoUXg1LriyW90aEjf+q7nD1YP023
2IWsbbbYnMSJ0Sm7kwpnwE8ddsnyQpB8CQ8WMcfRbVk6sb3j4IHtFoudcdq5PaVcukiYeaLLgaCi
KrhXOFMq1oUE0f+nW1UKLtQ4p2FDXsozs2Ii2/iGJ6su3soMriOaBLtUh9nJk33hAC8+JHEzq33V
qaiCSJHH5R+Bl8/+cIPFbrhwYBa+jdgY8o8Q9QELUdSzcXqBYum8sO4jahRvKNIwIUnVqTm69p4X
s5Gwm7Q+rsm624ZuvrxKAlUa1oGlfSvtXvZbaSz/ibl3nO1zG7Ttn8FJRx4Q2KLBcKS0wX4Cg5F2
l5C8mMKG/LaqRqYXTl1q7dxoxLWAxAgfpr8ma2H6PFbkPp2pKq3ltBA9Y73y/Hv9MRzTJFu39XZy
XVwL6J5bTl571xsm+/cDT097zHvCro69x2B2lyTZcOX5Xd7BbvUFd1CDLLkdkJnUgSDIkvzx9jed
ujHftG6lclwdqeK1CD1XH4UPy2o/j7aBiqZmvBYuPTogo2o+1xNpS5DLnGJPHkzN2AyPx5k0dDQG
MhzZopA+iISvIA1s37l1cmUdol5Kv0ELolyvfI8KmCZ0OHX6wx4rwczrCaAkRiPSRrjJbwuaZIsU
0oU5ZflJWSJcW/yi/86bOdAnNdHn5wFTz72EvnNI2FZgiSVVnILPB/j3voLPFLUzb/O+o9aJNq7L
FpRnqna6PVpQvcMCBpMM2wUYJkZL6xoehiTMr7oiJU8T2PHICB6/f1ZUDKJD5F6IgXyRMT9xMGtV
TAn8RzeFtrlx86XF7dBrZilxMIt+z9ImY9W0+LFlwOriSvvXcCABcm2YYrzAGLSy5yBjbPHCCpGK
ILJht5+oOub0zVWmvshozTwn6wOzFJ3TuWSdCJEm1kc/rVml5958QZkPDw746GnGB9xsWk+x0yhs
LTHTrK+zEPDsj9yImS82CfKDlrl7B6cF9chkfkO+yPnKDHaB4kbUDTOTE2tRlqwDj8TLwrObnwfk
CDjjBhy0KGWD8C0sMvMDM8VtPiz8FXgbKj5GwkznUgVSXhUDmn+0lzH6RLKjWMcPlfuuYid2Twy3
1TWlX6ZJzd0ueUKhQu5QORt204lJ7hkXsS5TCXtdH28YESyhx3xPe95tIP+In9CecCARAAYjAe/m
J7IZ67nOHTShXu8B4AVFcj+N0FBSKK+syE1T/9Rgu+76qusP9F44mDxROieNvOE1TYHn34d4nnfg
JCwBscwjmxOJS/GYtp2z4MvGU7zNbcPmn9WXu2fJO9d7/kD9MtPhvqKLD8QxwAbJ12Tyhqk4SeLH
2Jf5pfdbaR1qAhkfAz1IdppzgvoQdYEzvKdRWf8xNgNofMcd8SKWCOK7TM4gVtg+OG8ue/TqPJWL
6VayT5+doCDE90nPDYhDbh2fbch3rOT6yvX2J8HknvNDKepFjwNi0e5lSsZc3oVgLJfXMOqy/quD
JHqomghWLYnIubdzFoqrx4WB7y60u/nTcfB7rruvf6APUSeJFl5tFaCziseu+fbKmWKjqcbe32aN
yq/Ak4Px5k4uY5OaCgcMli9QUwq/O2G2TZxz11FvjCEpvMxJ+R9uCmvuvhtrmT4tCzM6mKsWc9Kg
j4BG/ICngSh1bTkV0zyfj8gSbg7bBxlq5DZLW6h7O4RM8wwdwyHI2g6cExfHUiZIXZGw7Jk6BF8C
zMUND2cOAKWOmCctvUPTiLh6V1I0wNKxsvEIwoDmHgp0/l8a8ZKGoc6TB8Kay+mnVSHyuikIZgn9
ZuyPnj0W+qALSMHbETm+u6XoJZ89cECvNjUuclP44Zqca3uPXBPypaCFRXfiplhAqjD/hVvb3sP5
nnoc3b37BNxY7UoSsrI95cTy4sko382dtKojKYjLvvJijKaxPedYTqCzcDqJo6DifksNFnYSx7T3
Ncx4wumG+ZkmmvudbdH00UBa2bsgu4CkTqt5Qvv1gxrV/MK7J2EQAg2z+7y4FChlTi6AQSbwXqOY
HRv/LKUE/pOttuZNKAbRbWGxmzsi5CN3P1i5ZN5TJuLmeWHw07ec2Ah/0u5UlJUEiDE6Hw4TBSZF
Y+twPAxxcAocn722t6J9UCnwKZkUp/+WzMtfca7Ov9AnLYgXfuyy4sPL4giE1Kgls+hxMqJ66fnY
XyBtuyfKVOoxD4QQJjWR3Qpt/B+lnAZrgNTRfSR0MN8lbhrII+ZbXCyTRb6RyWgAESjBzpKYdB48
u6IDo1zYeykq+q1oofKCYkUzivTx3kFsT7kJCJpNOgozHaUlWyuRLDtPuDrYISnKPuq0Td8LWn9g
bH30kDZF/9I0GSgtipr8Y5TDZ9aRJ7fROXqGvnerezuOva8auMtb6k64IuWgslMwsdJfvPlvk4bm
qJLFvxVNp3Iyx4Nk73L1DZvOd+RjW3WobgI8eNdR0I3vzRCMGLkCOJety7cqm+GTImTedxhlDk6d
RNOv35UiOFhwWA41HAGC6tqM7SiCb/SxFhq5nl+LqJNIxydrqiJnZw3iJYw88yDWTgvZCM9vakBT
Ii2O7pxSxc+CccJmacJi57H0YrVBxsmlb9zszJB+TyqgOZSppNjCdt4pNn1NeNG6HcGceDc9pUDh
vLm+kFuZvM86eMF5ZR0cmH33Ar3zqars8EliMD8uRT3rs10DDuAsamgaEEkTl+m6ziXj94FqxPLA
3niu8VjEjDa1hldU7zPH8AUEHr8tiybiPOsuCz9q1pjLyUOlcfO4rE4qjcUH6gfCLZA7s1OVoECC
bhnznXG90KOFHH7QZ/avkapRAhWB+kCN6ZwrHzRxMTraRX8PLhJxd/qHRVG6z0g02mQWcrig53NV
E3wrNdoopumsdrXrQsYiRDCAy2uYCTu+yB+xNIw7nYbRc8quib5eZwmqMCtgYa+8IiXJB6IXeopS
nJBkmb96aqYfV9klNe3wjdxw2juFmRCslnH0boUxYrXEui3rX4oGsp4Jy+AdWakwGC5KGbBXgMwN
v5c2dkQOMHT6lBPCswVh59yhpqAbDeU0ritPkkaLqc7IaA9cPuoCRLfMUHEIh3oHFOq214y1PXjV
BEyX+on9FAxphj9qomrqnNzlOEw60hL65gwOoScJZhz6pyhZTnzX0b5pF9SA0mL7h832x0EZsOts
bV2mzFywWTOybIJB/QvttN9Yg8Pl1/OtLkCX8xfy38JwNwaGZBQoCD0mpnZLD1pwoQHp+kxoeteq
bey6dSNEjYhI6omQjfDL6v371G/1HQiBxLlEic2hakO2fhBkUmLSZReCYx6qKaIaQmzn4p6YSjw3
AUqL37ix+b59gmObKCcTjCyRzobIwRNt2dZ/qgUZ5mSE//Y4DA4MXzQbR5RgRevKagtUlIs4lOVL
Xssc9mVeOOeQkfNXKNv6bpIjtnRq4l/K9+oP8Z+PxWq45NWNJf9n4pA2wrbsb9MUj3XfJp8hePPN
wEL0MQ6D8gAwncBYk4B63So/0gJrTc2lnnm/lWUXNy6s6eJTaTUbA6pnM3ak/5xalyKaChe6nCtB
iBDMs16hBTfWu5sIs2O8R27BEg0nRhWCKSQfc2kZYLRzNl8Q9iC5ThW+BTQha4S1ZIRAgbuhro8+
2inBRDDW8oQKiE2RIuZ+UkX72hc9HSeRQT3aI3/FqC4m29eBT2okTL71jSh18ZfdVFTtvTmxH1pN
xDNWBgZH6NKB0LcEIe5MVv1CYRncDY/fqndth/Qtj2PngaQX9eyxNd8V/RSuMdCLnrYt4hC5d/sl
VbuiHFP61qRhOwvHYUPV3q2VRfpnip3hhYb/q4nd+Egq9LDBZU+FwIaUZIKy/WYPbzIKv6a9070K
vW3KEhteAFO6bzJ803Qb+E2l70RP39+O3V9GxPGuD10D4Goam+csECEkqihb1eclAiCpVtzoCAke
x7jz6ruGGB6/a4rvVtnpcUF8v1Wdx3Qb3ll9nKGbPSWdbp5pVThLAt3ovwR96E0zLigJdFUyb2l8
kic5FySBPEB/9v0SpMNhVStsaS3NVlsAhOq5jXdWaSHvmBJMiA5Jm+jtRcVKIxAXJ2bA22HT2qEl
7snyy1qsDCXOVaF0tw2mkaAIVYftsM+WhlK2RlxFZlezG4FYcpzM7wDokD+6xhq2vYlwupqPhtxm
1vgrvAOxEzyc5FMbbKaQ9SI8vwiV02nSYM5ZswccZ7gpbOvVmdnduK7Or0K6zieDmvRLS9GcoyEK
9NEu8iPUyFV9lPP74BZ30qe4YiJ2kA5Mxq7Fs7MljwxlTNwR0mPwY6usPYN6s84Z28f6aA3MCD0t
g5cCk/aLdP10F+F8I7krgosme+ejaHvxaYFws44FkaO/o/ZQ3HBrlX9yvzf3GWKsCOY7QV5bh6H/
ah+n2CeYo+TkGLOHagiKO8+E3bbVIfN+WBBYOQDyxENAz1xjFMpi3XurjB16aTY2J8JkcQtk7LtK
mXgI/ab/kgldFD7JixL4zAlZJT6oUp9MX/iXjdGtHFifElx7wSkQbZrQ9B8KSD3ulGlmvr7kSf+m
8/k1idcaQfGmHQ1SbnTAnr+b4QztgyEszljOkqeWvcOXit01jKOUzLbXhYMzpRyfuJsouWCxH9k0
MNogFJLsHdE8dCE0UDXn7auBWUGSqXa7LboEe5Uppq+r1O8d38NcXmImH1RTSVoTFgT29bpAV9+T
j9L/4seONButpOKAizKEYL50Z3o3x3L3zTBNf+pWscAc+Sv++CbjycrKeGsRiw4VC5fOd6Nzc1cy
onGPlEAhyG4W4bjQeMDR22alxVgXWQms7j8QKaYPhijiSIaj3xKF1bu3MaxJW85tdtqHfvE8LDxY
4PTGxqD1z7E9rqIJLeluTMXwl8fXro4lC/s3R2Wm+hZaV49LR4S0hAPxZFCd0Nu1kY3RPzT5Su8H
a3NGzOaROxUJAL4KPqfZ9UDaMfEETheUzzSOXsfIo+EGR+OqnJN0q5WsF5fmTk9mir5H+jyJTqrH
vIFoyXpZUN3Of9uMV2CREvosIydUIuOSAjtctKrusjnk5uUHVKq8EZyqAXMsa1ysI1M4enX2Ozup
za2KtNo/AKnxiycsAA6R8iDGPsiro9bSWN8OaVBVJ7pDJNJqrOSjbcDxhYNH0jUZp+FLmuQ+kDmN
1u9FMP/NODZg3FBNjK4e96geqn082FZ0RQDjBNuhKH3yk32xNy19N3JBmIZ5RijggcY1ZV6HQsaN
GsibfkDImsd1iAi/jq5LWlXiOOjJ+4/laX3J3SGjAyTvw0ZA7Zgrb+GKQSab4ADJpP+TodZ8ZJRD
xA+J4h5y4dhFmgnggS1kiLtI73SnGQMJ0AUxFcZkb0ePyfrBD+XyheTG1xvpLcGb7ou52iWC0OVH
M2AbJcauQ4w7bIrBByHod5laaXEOnV66w+Takmc44z69d4HlVa9ss6wZcc7q+/0WNLH1Z+ohMUBn
0LBRwVZB38//vHEwnPqTVVJyCex0W6dnNNUi5E36+UyvwMfEIaVeIJykDWktwrP5dCxFcTamXh7A
lgK/usXuU8U3N8nTRO3QVqVTS2nLFDo7cTRYic2Y1E3c5whhBWZh5JHpG2xFFb/H5aijL4Nnfrho
g5of+0ptaXTaBDFnteE2IsnQOSIRGMwp5V1VJYueVFuwOupYZOTQxq4AWA3rCcJbSDREfs6TTE4E
XS2LGIhearuJDQDZoQUlHP+RQnQe2BjZKTeSGC8YbYjO/rGSFMF/pgCLYuAuZMprEHWQqts+p0Xc
xogs6I9zH0QePJjuwHwZNDgXz/KMNiRa7StkZT5HSlj9qY3BCZGtwnWyoQmzMds1IiKruq2eubB4
WbDIMhdLp4QpMhrp/itPpnU5VTj6ng43BrMOCIMKDIOJtxk6v81PY2mW4aAjr/wiY0OUZysnvMDG
DjTuHCVydaKbJl0xmM2iHmDfKXmcW+mG5wn2Woyis6LmBDLjXLQ70qNA7mH75NO9voDrgQa5sbxm
GO7KIWaCgzS/ruBuhdn0jK0J4XClA1poh5t9fMiHSfqnsqsicwitbGl30VTrL8cZYfZuKJgm70r3
Yk49vkjU+EUnu5duhXfUJI2TxhWGNo3zKgQmmjHOGHoibei32DwSEuLhe33X2YhCxAPZyF1T+s6T
TP155WgNqJv6gECVM9qwcD53jRukB9sxRXnlXxm0hI626HE5DgJCT63hvbNmeUP/pM0r0UX9YyC1
xx9FOg3cEtdtj1VfuoDuIiYyttPS8PuoyyhoC2E429P6jWKhGv+McID+kF6HGcphQx7iJsO6f49O
ofsgSrsBd8vE/VZZ4/Av8rCHnHC7omgtUJQ+MEd01aPXOhQ+bjjteezSH8wVsj9bTFc3hFWrR8Vx
UBy1KdL8UJGL9xsExOfsMoyIJF8wukxOOay3FANoxueESVzeARELSLCynMzbLXnjzP8Yyo/PXdLW
4zGau/AXipzATU3GImNGd6CGDmBtiF2aBPW5JqT5bw9rhLmSsMit6xcj7gSrtm+cpNPzPDXWO68t
oVBIhgg+C0c1ynPvx/aDoWvxDkSY53cpuzY0yabhqOeXV97Ba3PWxB0DAxwbGP7ZYrQqui+gs1m7
BFcGrSInkH1niqV+x6ATMPmnUUJUbTsZhpZJ2vRtTuDSJBHc1j2QjqAkyU4N6pEicNqfmGCOq+8H
8WX0MZFzYZscDI5d4yYMYGejwKms4HVJcHXwz8AEQphoUoNcGm15JWMBq1RgQRNcDTqpZoRXEAKN
uM3P30tY6eZUjmP5axWTZkrLbJZnNpts3EPwin49hUUVB70dy1e45vkLv2jFYqAr+gtRIPLT9unh
TgwBHYRIvUZ7nFXheOiqxrcOIT1wfVxchuw7jCl0n67wvOnQNYZ5IU8M/r4et/dXtpi4uSt8iMEX
NLBp8rfr0lLtrcEMyd4ybVucY4CNGfRYstlwWkz2C/BzeNwBC7818ZNCbcQDeJPd2DIQsWOWBEVB
SbgxfJngQxvQ49xyZrgpRFx3AgpndrS5FX+IV6RnZokbPFOVADnVxfqJh1Ewr6isipQcXxX44c0Y
scIIBZWDW6gJaXFpc27rpXHkEZsLNGdOSnzFPSfvDSNB+WnXPqm4PL34CRINMmlHgBh0Nq5EIiNa
DqKzTrIsee1mRs/7EaTWuGV84D5lwMTqXcvf8JpoiF27yfWSLThZ+94aMoE1JVnyaz1UlF49Q9fy
q/OtrntjnFpdrWExCfYt02QX2j5v32LUGI5M1nj22IlVE1hQ2JEeavwrEzlxsRNODTuN9Y9dhgU+
mmJh9mljoWMlNMPEXJ+5pDq3LA2R0JB6RtB8i8VX7SrjdG9AxIL5rxOXhIRsSpsR3o9yNVoFSk83
OFEQ6mDTd8JGMg2fOX0e8opvI59tQyiSF0wRcJ6ISdI01VG/nw1e/o0NCdVsC6vU81EYK1ZHnYWh
exwsxmFOy7OzaUw7/IY2S+5DUDTmaqPMaX4a5sk5qoakG85Mx63k2pA2GhxdrYKACqoAH2MYLjwX
kxsiceoouXGWKkh9AaYhwk5YvUE5YSZr81UHOjHixFpgyL5Z847tvRfgND85jlf7z4phs9iIbmyW
U1H3RI+5tan80yw6FZ65LQwD8WwFnQ4J/TAUGoelqSvArG9F08jXClckMVQwopKfQY9Vc0m4/f8R
3sKehh+7e7E6JJy7Hj7I8uAllfiHMHl6HBMDaLrJYLrge7DF09xa2J4mAy/m0tWO/IeYgVVd4IlM
biXax/BCAskiv1uIorsxRAc1QDakeiiL7EF2nhZ7zU1s0RfhhbNR9W7nIpWXJYxIS6a0Yt6gOvLm
HTjwu5LUSQ6DvoztgxIsPV9c+GvnAhgO5YOp/kwSTfRGdwNCEu3DeN7bScVoYPBGoIlV0Q6PHcQQ
KspSUxJnbea/8jfFL5MvQMVxZ0cC9FxMxpMKw3q8ZegFz2ph1b8y1cQD7vf0Wrf2p2jZ9+4GmI6P
i5kgrhCR12588C37thYLbnzLvYSABxMO6gChexXG9gd21EHd5lH48KqYg28dzl3WIJbzKOEKCYzP
ZcAgrLaebCToV8U8Nd+WDPoOjaX+5+i8mhtV1ij6i6iiybxKCEXLspz9Qtk+YzI0qQm//i7u26mp
OjO2BN1f2HttcgrXLIi2Qrm1KxiTH9FMJDBGptLfox1juW/6WfmxlAp7a2mSJLUf1aTll3Y2USsp
AUCsb3w+CxVFi9gBT2ske65oKXLksQtupDoz/uUNlqiknLiR6rpaqynvc6XEXPkZmivENiAhJutW
id6pyI1NOtagzapy/nLMsgXGu2BU0fGmnCzDfIkZde+i0lshVkqckE/Ba6hL/wNyzH9QjizQrGq8
ITrk/c+GhZeAua39ONFE3UEJTxx4TFRDlI/xW6/11j73eAzzcU7IvihTAVc/oQ2wpVk8ADFA8DT7
/T9p9/mpkrrD2jVHr7nz07y8+EaUH7oic95qr+AOZJuN7aiFHrwZGwzjSAa9JNtwJ7i71EabDHIo
8jdN7xsw1PAP7ZOBzGqE4Njm+qUlKDwfa/chFVicgWmgYFN4ZdikwCcxrWVnRxY3KUSDa5onzmOC
+u3iCeKHmE7DLXIZmSK4lM3PQLUxBNRt84taTABIVOK+9V0zXjUpefnFtpNpMJqquSwYlMl9wSOg
hwjXo5pPr+HumLsG9k4l86nd9caQTkfWuXoUqKLsgdFSWWCD4d145rUmhZHRci5D5SaDHrhWI/Pv
fFbsEWxt4sjN4HDBEyhJLnxJkUchupEKVBkCaScB20EOHAQCJGRHwL02Q+pJr60mFILXL6D5KOeP
TpdJtRVL57WPkxb344VZC74OB8OexbPvI2/YxBGO1H2srexLTgJ4VZJBirktjBFZAEMfHy2lbvl7
S6pi5dqS/MP1EttX4BTrGq1P/vkxhjLQAXJeQ4E4QQhHRDMP8MOISCgJWZ+Tf4toooRb5hONRs89
cCSbla4I0WNoRshdVyKUUbPj8ssLus91joxmaZsmZTNzG5ViYHwFAA2ZOarpoDJi9xmOFps0/vns
valqjrPZ8+WXGbHm20I88rlBsPDKe4fNlq93IrFzNyHgxe6FGxlXaoMP6jB7bjeEaC6tZzhkPqs5
5BsxYr9Mpvskp+TZcWazosz6xPeg6EbI613uI15zspohfSZqBM2YAA0KrMqw5gPWoFFt22rqzT0W
VcPfm8CNjrUP2gV1R6IUo5OmyS6YI5pm3+fsWHaikyRU+E4nAaR4WvdoDWtmhkc+/VupSeR8Pa6R
e2Pl8GYhDKINzpSXzpwkUtf3RMswSeRJIoo2JajYPLdELho4uao2+YXXAZq58uboSwdghuakb9Im
AIlRsH0yo/ZFJ6vwd5k7oNpkPXHfo9qtafBdS6w/m/LctyXusf5QdRYY6lrIuKdm7lLCBcnlM8N6
XsgQohWx6JgMKjdeVyLqQriT/RIgi6VFRKNMGUjor1oCWN4GuD50HtNBwrX4M/hivyrGvt5DNWfa
dObQxB1NUpyF344G64nXGzurO7UeOyufCBgqAj/VCK9xVjwAyoUnH8EzMLqIvQ7Pk54fxwYQ1lZ1
s/+pRYZmbN1stQwhZ61seKdza7Bq6OQnGlMQbVQIejjQUhCOY6BGIPa69fvQQuiE6tP05hoFxtB5
zJvoZ3Z9bUFqMgogUZvBK0BoqMZI8nPHcMRm8F3b6YGNm6YfbcNBxqciWcI4VMrzdpPseYSgxzjD
lhVXbbK3Kbu7naGTX82jow4mj8OPM8VEWVxlFe2toMb3AtZZnDiFEATrxNgcHZjUxOTu+BzqHDBN
JK0j4hUzfrY89HWPrNo7Qjfs2p4+bWHWTQj70xj2eeEZ/hbxiGOzl0WTRSCX130nXCRdACnAXUeu
hO9tE8THz1NakBeJha+397GjjfaOIrw1X1OQ/fqLoOXSoEa7qY+DgeczQIhS5JcBLSAgJArhU+5o
7e9k9ivevJyqPYVg/Dy4uEZ2shbYysHTTN5Fd0TqlXCqVQGmwVbVvHOmGgatiyiQ5Xy/SlWpSJ0/
OMQs86gcbO80l0b0N9lDRk5VYaa/cyLkpSTTmlEKkBe+98UqImJF0VQiCfLRArVsVVmyQBj7RItX
d4xxDWhHOF3RrCWxpgHKcNNvZgZKMamViJWixjmVMfosXBVyfubP3Ccf9a3cLSZyujBhEG1s8dR3
PyxiJy2gVGnsYNCSbnhkbJsnbNL7CiarGG26yQ5V0oMRe6X9oUU4eY5znjHgsVpF+DtwyCHfTlE2
XNSIwT+YkZ1UO0ZMstnGGP3uaCLofrMWNp+W2NZbMdvzuUWo30GVle4NejNxNeRxND0RkObIQduy
bAGihbYQCOWQHEgw6P70oc5+tC6lFh47tJRHA3+xONjc1i8zJMs/KEVRc6sMfLIbaZTLdaCIeWy7
zL5WsWQdEXGYwrIZa+0pnmWtXcquKb4TUuP/WX1MKFgjUcgyGJBENRALagUw/R10eaojZNJvNXhq
Sjd/VgUhr6uWZleHheJ/wI3EL0L16ubFMwq1DK/f3nBXiK0em6SKsbCCAdeSP4L1L12RWr7rDKzR
zJx6zRKCYhYTqPlOmEufbSmdraeiAXq+yysH2ZrULFabrQTu9QxK05BBi+LwR+r05YRT6PJNEETm
bgnMSLswMZq3nCP+P8NjHgcGLXG/cGIT4mWLLMYsjmMVDkmKxg67sNLdwJ2ThM0qroRelv531KQt
YxT4Sos5U9U1/JAN25owlY5zdbTOegWQec/r+QUK461Is+mmTTOZDu0kLsjLoP20SfyIY3a+tjxV
KcTrKT8WCHKPjqFQXaBaTo6d6pyQiyY/IMpungn+me8s9JcdTR7plZOrfSFk1M/E93JEG4Ozkx1R
XhnoqVB43fweO/3LWFkj0oUs25qJ6Z4nLEQPTtWhf8497VR5kx7onf258KzsIrt/bkDWBBXUPeQJ
BN4h5qnYzzJ8ZCXbYKbx3UR9YFh4Z2fv/RZYnp60HlYBJX56SFBUkghd+F/SAZYUC8XuTDK/3UR1
UXCwDl04+5bzZYNVeteSaqVYDUZ5q4SrP5hjEm1RdH1FHpk1sCJdiXRVwoBgGtJcsD29LFz6+PI8
mEy+1gaYNjLCDqf0t9ZBy83zoJ1yUlSeygxGg1608w39IKEZrUbQkOe1Z/TY5TnPh+xHyhj8R1Zm
h5aowEdNDcu7w3sZ0Mm6OIXs5YuufT5yhWJxSGCOvk8p3kVG+/Y/V+r9GarSSrpso9+MYj6IvaU9
+43XXAxcSVjmu+qAjmt4G1CJsdvtmke/cWmwW1CRmu72Ly0JcoA0cJ4A15n5vaofHkZ/27el8aoj
It96tmMcQXObB0v15luUxc6/Aa/bvjUIDUKFIG6G6PJX286aD9P2aPGNWrwwUq9OTmZne+LDmv3S
6Bgb8EnvNKAojmyyvSjlPzJZqh0gCeZ4BVOJs1LgwqMahbStTIuBLyqufQQ5ARuM1ZHaQ+rRfi4Q
yVKtIA8zUaIFKs/FQ9Go9A0qUIFomtoRWckQDsLpD7ZTjQ/wXKH8Dg4zACKKmCX6DBhx+bG+YHJy
hH8wo33JRo8tz+RtqJj9G5eLU0K6nt3raHnPAw6ThzxZGoctc+ucyG+PP9Hl3vGRyE9zwI/jJwNy
2Xo6EtsUvdW5H2rM0T5tOqLz3JXGvkYTgcWUgS0+uu7AA3TDL/yRdtzPotCGP+yAuFZpGwtr6m4c
c59utaTvuW2NAWRaplEGFKiK5EW4zR0DdsZcb1MK0D6pcAHRANh7w2o4F8AL4lc1O9fcRoQq3QtA
UgqURrkTtV8cgAk3NyLJcISWo3tc8AiFheiPmO50hCPSzwLywOnb+s5+nZGFfPJVjAQxaM8Si96n
ltM1oJ+oLuTFEV5jIauB4DdgKqoIgT5II7EONkg2gr/BFLJnrpjcxOPyW4pkxgLQq3ARDXaqcXgX
mo56nJBZh4VsDBshGgdGlfQC3HBjOj87hIaTjKvF707bRNuZJL+XXCXkhC524/7AQRkfc5NF5KZq
0Qnv8MYxlEcqavzEXWcHDkQnsbFlnxECEJvya5HlUyJtwAKdc2kgjaK2KQnO4O/I8Y41+pbc1v49
Syr1zHfibLiy3b3A986M2Vb/6Zbuf7gjWshkAoLfNHZp7ZYYUX8MRwzoL7qZoFpi8WLODWYO28Ds
aVSkoRKRfRdZjRo7y9JlQcvpZq+0IXLvGeUUFEsBIw/BuTw6MQjzQiJYsGqGsA5ChgYy5mNh62xE
u3r51CfiQaYIYT77QuPMhrbfwUHkyDLQXLjw149N5H+MNqz/ngbqnsZe+sfcEwmFTBkB6HmdhW7q
uAFOAzwflIURY1fZ/xguc2uKXmJvGM4T7NO4IP9qE7VRR62KSUBgGCV2CB2EXID3Ns3JS5De5I5P
+8fwe9tGfnOIx/L/PSneDNqi93TQ1Qd2P8p3dlb1idM4+Spixzi3rfqnKwQKENK+UkuY58YgMHsk
LyCMwM5tRW8oGB9VfGWLhSXUZG0eINjC2V/oc6j3fXXFswKAIm/ZpXQJvtE6c6oGyzTbOQB7zXef
ZdZD5qnoUdhThkpQS7b6YL/BgY3fmMGwhUb09qhpRfo5Ml14mkSLo7CEGt8AonwgjeCRMAPzVihX
7Nt5Sm+mJtS7UaDH7XPRu5QKVh6uAd+XSWvV3vch9lILmvi+gEpcMZjgAHYGtWXMU7/Ulo4gNh+b
Xe1HxhaykwoZuTm3lHeCgjkhHRHVNi66xe3+8ggMGEqf0byzoImwkitxaJgNBkbRR/el8IA1xITm
IVWMHpRL6jAdNaFJaL3Mb7xg2GumqaNStAZOK1yaZzgrcG8QakxvwNTqOHB8ms6NrbNt62PTusxz
Kh9wMbLOF7ERLMzdr1osxQXOZHeeJq854alo3t2WHtIRbrNjGDx/tXHyBCwSMW3s3WDjfumWLZGi
Mq/blAZWHSepjHsE+CLs7bk7m4bk9uEaDB1nMI9iLu6rSXhHvhXM+tzQWJ/04372+UBGtxiarRxj
mjPP7vyNQgT2mGKrPCkkDs+u3YvXvm8dOPK66vpdhOuz31QOPfCZK8k5eF2lH6nexWGa24b4DDr8
I22TTtlRG5/OYkbHHK//qVnofnw2DUEbOWo3oOkQKJXb9mmuy/5QpdP0jme/Onh9BdaND9aFMchO
9Hlq5PLgt2zV9UlLzq1fmy+Z4fHTel3mM1niC16RGsOj1ubaNteSlymFdkiQgIF4F2KStR11IiNw
bFWMXjTk2Vj+2OtbTCPhslrJd9NFdSDGKPpQen8FIGY/GelKMivdKDqbnZM8FvVQvlaLbZ6miURy
bCjGVdQLxlS6GCIS64B8nfIbOYAV0Mvj0VkweLN9VCkne00EhjZEdyI/2C7CPv4hltv6Bu6yH2li
VwVCl39xGgP6QPAYwinwJ7z1ott6cU+dlI0lqTqFYttZlRHrfpSFxyxV2ityjOZqN1rWUnXXLUbt
qC03o+WYkMxTAycmz1G2rTJhzggxuWOihirBXJz6N0lUv7en3n3rJ5X+ohdGcAHiK7Cxl//NlUAX
wAnSbnoyhfepa773I5bXjT/b4xjgQS/uzE1y0OG2rj0b+FM+h0opJBO2FoVObUfXdHSIBp/pG3Yk
IL8lfdMTqeFYNwRPkMg4z3Pqv6kiRcDCnJERwYFZh5XNR0TQwgs9KuI4s48D5Ipe2Ja2to9LIf78
bAT7sbLXSQpIqNQj+8UiAx5rkNE8o2duoQ1G847RAWOrcuqJDCbIhz1iMVDHju0dC83yBFxNo92f
XUZ9RaGOKSQi6rvZJetBegHxgxGSznj4ts1SD2tTVvc6dfyU+0RPglgIuo7YIw6hjmqKhTZNADT7
zpEsbP/aZH373XMxXcbCdV8xZg3BHPdsCejEbWKgTJ6Gpl1yf8N0ud5GjLO/c0nEPLup6SKYLh9S
DCf3LCFIMch78tvQo/njDbNlEhKTyeIt1/tbJ6EzGHmS/krDRBelDWvEVmSdEfBl18WfiLacNeut
Qg0b1H05hLEvyLBLGGK+I/FoX1lWRkfTLKO3uRmudb30pz4D6F8RjfMT00rv8H5wisydsUkyjgzI
KQL2jkdWtMi1/oRYsvvndmoI+f+iF83TaZAbm3C6Ac7+yaCSQO5OokQau/PFicR0rGKu8fW5thhK
Gv01pUySRMyueC5V/jfO1XCtQPo92DamMuSfENb1CedhUWa/aAA47NNEW/G6qvkeJqJmGfGdJuhZ
G/DP8T9mW/kjXYH8nCdFfk2jRPW6KOMNjx3zjI6Ewq3sqb196Q6PPuTjfDWMV2fVpsDpyWy/ZWVU
PtuFGl4bGGcHfvPlhPEperJcbXw2pGquPK9TYOcef43RUiS2OfmYjp24D2zAqi6I7Vq8IcilA+3x
qz9X//e7Yb/q7pMXq1MPkqQ7Eao4HEiiKR9aCKEbZ6T92gDO7eGTFZXGeZzGn7k9cKJgVHM2RTwV
YTrGdJ5Mi9/sruWM8DNWuPBb7zlQzz0JZR7MKH0FJC+jTAL6RaOEbEfZ5kRFP2+tpkadPJQAxoXL
sDmPG/dTdky5NxkooCfyJKOnBczzkWyi6V4jp9+oKXVOKYLBBKH9qB8TVuD/zCbLLoCo6yvD1zlE
OO4/kVURPUPsoFxc+GfTTp+3PYNo9tC1t4utFpmgnpsAW+eSWShNwDs8MZ2CKa3OsEuoongKHA/N
YqSeJqacH9JW8wsZ32VQF8byF6+7FUl81j+2jDDS5Ww/g14APtElUH08eKnBumm4Zck4hqOx0BtZ
aNOaeDL3UNC6s2o0KA7NrNjlQnHYtK4i2V020OLdaHxxxiw6L27rYI40p/qlJN0ETgXbNFS0MTC7
LVgRHVBcVEEEjrt6RBHeJqyjeYiY39mkuBjG3mM4hl9CjFeaUCoXlp9PmmFCjsJR7m/zJnIA9JXW
n5zoyvGGyuLCkeczyaw9avhhMulc0ZOEVspEdmKthHEVFEpTjEmIKaQ+lMr00nBohAxxPoE4ohZ4
tTIfl6ih4/vBsnSLOhdhCaL4I5Yr86hzwL3jRtRO86CqO7AtG0C9nfxpixvfcKDivs117x0JrvXV
y+Rt9BLjaADn3I4eTIh+bPI/gtGrx6RN2L3EWEU2Xl4iNVSL/2PYhXPU+rW4qg35GuOORg6gyj6E
I8nCgOyH08JwGdiZX1wzm1pgG2esitQghpPfdPa94cNlJ9Jo8MGpDvceQJADlqlsWZGK8mCuaW3Q
iPS9xJL01g+GuML+FKd4nLWdLJHmVFDhmRx3VajPeGcSlnYfPmP3j7zJjF3Zz+N/lB8wDoqpIMHd
cAOPXC6EzqQfxgGT4no3ouZymbq0/TP5pdh4XbP+1KtOW4tR+zhDNHmfBsA46CcRpZEm8brQ/XBA
0jI8NV6fP85ysTkRSfjwGl08is4hS1uV1Tu5lVXQR9Z/4L46EjogvHZlp31rI9lAk6nSgwtabTUx
VJ/dZLDPWNM6ojJxGOXZyU+OEIbNSGWcHUIv+XjNFEABDjwgJrEL4Q2mxy1KUJBtoGg6x1g5Joyj
KntaeWQblZC65Yy8opmQMEewnXWEARiFd8NU3r/g4W4fKhpeMk/zUI7ImgfzQEiCG/pYwXYokON7
jdXs1VBjBFBjYfuR+QoLyqq/rbz6Qy+hpc69qR1yq5sey0ySF8Cjd8Cy1554WRKSYliebOAdir8S
m1bQuMyYjMzSYXH5dCroIj/9qhWUUex+p558tVLm/sKPnxMm46O8RzgcvSnaUH8Doe4dowk2dQ0H
z2cUSXXFCD4+LUncHyuqgwqbMREsloNd3wRSgmoaXgaLrNHbkXaxhEPpFPvUj8ZXmwLoTLh4eRdr
mguMEwsZMQtzZ7uIGW6OibMg23EBWfiwchE9tSzeLgmIn0+vsOVNq3W8bqrp2q2u21hwJdDYwFnY
f3UDzuaqhlp+dhDTi9DQ0DJsAD4tB9EsyWGQEKipf6wP5RizubWNtnyBO8fTqJJMu7ZE0WHdmVKb
1UaXDr8gSoSB7s5J+BIROu7aOkUi5U8OuSKrQSe0kKC9V2uIwBPTfOHsQO8ZJ8R8LNiY8Zc2OYu2
rfu7dO6GFxa5zPT60mW1mmak4/3gCB2fWC/EIkzqkQiNEWnPdDaTDsE0GYFxdkPWZJBWRef4azpC
N7dlwZYKOpLOmo5UDwSQ8zi4aO51V3koExK0AyKfbPymM3/nBgKgUYUqbXG0zFlp4gnMR2iT7B1w
OKQkyM8RgU7IwH0a736ZtAdVrAgfYz2n0eKTisW+Pn/OfatnUijSktVXrrKEsKMEmUjpt/HTiNjr
DqcK/UmSa9jNx0rbwWWkoXJNszpIlDPUe0XldcgfRcv21AdFdSw1sdJJXX/5hy8EW5a39OOpVYtY
TpBC5QuYa3B7LVoAABX1Wtdmroi8GwhdnnJMapQeVgLPCQRcrsGssUfsqT6dK3PFCqvo2cBHjCkn
7UsCo6j+i4PikEt4r0GuYbCVQPXg3+v70enw/2RV/jGiAabIxpPorJJvEvhULf3zkrZ8L6nOUTtq
68EN59BgLIk4AoEy4wW39FkpKyuBptJo8EN20+zp//JOI2MGK5p+TsEuiEed49ffG+WovLBLZwF9
sLTt08gX6V4xQkmOESnIrtY1VzvPQpXRznBEVQYt+Bl5LoXvHgjA05vjmBcwBt0pFd8rO5ZeQrX1
n2mPblg6ZIxsMtY3L2y2u4WMH8gUYUNg3XhOhW796WqgLSwSTz4A2rAeCb9x32OSsxgPMGN+6SIa
0J1A2U2SMii4vV3WAIP8AuZBOmqfoGT1I/RfxRDbKGsvRNMqvJ1bsq8OGCkieCFAaj9ysT4bzLJ/
tT5/JZkZRE7sM6eGF4BhxIJOo+ZvwM0nNM1I3qPcmFEtN9MzNBvvTLtI8RYz9njHm0Ayhg+JGGEq
yaK52vmgTjeFYb7TlTO8UaW2p2/x39J2+pvNLA0JpaGRdgb2FlbpHxpcDOQa4CJhs9AnT8haSLtF
4JH8MwdkM7wMYMGdn5nT/x1w1snmaN5MpJvX5njTRxbiNgZ80Hs3PKh3b3WD+lTk2Jrfnc5GGjqN
LTHyUId3JTK2QAwOrkiIkiRcxkaIQA0PsSOzg9F1BTevN+wNciiBfjpUvwgRb7JnvbGNyEADDzGP
ITaeD/Sj4wM7Af2cxdI96rYnPqy+j05QCIkO8zS//lxk4z/kapWiRdZLMVCbDbqf/jczNNnrWNix
LYNzqTklyC/LekttjNy7eJMxPQh4jtui1h24rBgEkYwkLw37SHtj9chvIUzeGd2LN4at3gOz0Po3
joS6eXX3G7XRA2gn8KAIZLyzWwj5qDlAEzdIvZYDF4zE0BvfJ0N4TwlsXVBcsCnKNTltbGUJtWCx
IIIUAMVAcL+XXvvnI1sIgQdFXzOoqn8R8edMHZR1s0FGhnkkp43paQeWjawUSo/7X8f7dBkcgaPP
6biD0qp+jTX7aQAnchTwa8KWaM4r4IycbTVHFGvEQ5xj2un8SAsrg/iTjGVAG0wg+x8qZZdn0vqY
b3p3VrAp0pXGOcNgjvAaJ3qytZbxWSzFbG28Fjp0MZIdW3Hi7JjWs89BCLlHv0PzzWqQWdKA4HO2
P1tMJ5t+MN88VncUVex6oQM8utKPrtpkPGRUe5sBS3sIjIqPqiv6YF5cFc6TLwOm7NVuoe/YDnYn
f8Ak9iFq4T7sLOs9mXGb1kwX6YXAdlJPB1iVVkaw612Q7jone513tIJssjZCzqhaTOWG8l+KGC4f
yc1Qd5yfBXcpyExVmWcXnfqxShLnHcXB2V7Q4Ys2TQmltplXD+JzntV/RpM/dCAmukYZJiMSvTmb
UZntTdc5Iga2Aseza+ZlUXJA+V3sYsrbjVfbc1j3rXFjneKd7XQ+Ay5kjk+bALTIorRadiqx5jMy
1q9EDC71QAt6HDF4iKTsO4PjskXEmbF0HUBykJ62qjdjfLeLEY+3QWdOVSQ+3otIP5F1gmhqkm7Q
TpbAwmjOVrNxk6r5FEi6w7GpYS83I6LsM6GorrNVLncDbwbIWyE2k4dCmuWZvYc7ZTw1q3SkjJ1y
58+FtesUcI9xZRFyPCFSb2vn2iCtRe4vkkAngpiRJdHwkDUCgckcs4HRH2gEUP6NQm0SVfwrTR4f
+jnt3lJUnjy97Q4Ac8Zt66X1JTL7V1gh1nPcmozxMhSkipTXLjL30jWnH6HbJVNj7+IyXaSPBcsE
QaQN4doBLsMLeYAslV87yDx72Ws/CjT0Jh+zHg02VhbPcTpySDiKDm7auj+EOSLCyYuxPnMU8yso
dnuFL9R1lskDfnCi3W2dLsybq3pnWnN0LFyN0QGFeHpKqoFhkTVSU7i6YD2ER6QcVxJflDVEBpMD
YWFjJq08E4RLas4npvm+R/dX2OBKXDGEho/adQM/rcefK9JrA9UpBN7VBI0v09dEaD+g8Ifx5KUa
YFLM53+oufWnUkAF32OpqJGlp+Sqa9Vkh0tLXjBDaUZ8lOncg7U5nCEGaYfMHeSNpJvsk+kI8rO0
sfgsmWWmcq5vBG24F8NUoT//WnVqMXFrafBXiBucjyXovBoXqOMYzlH5DIEyfchvXmHaG98ztDvX
Dbqg8btB15TtJ4avn5bZO/+pwUOaJOJ53qos7owjq3UkNenn0FnRo8OtdGZmG6LV8B4wkVxs0yXZ
NquseAjYx7xXCp8DNywIsJ6uIyVRqZwKVO71gEOXZ58F5H9pR03o+U0e8B/+SU8WOZ/FUsXvqUZU
uBcZ7hb9vEfqkvM9m/O/ZlTqqUkYt1qwXjaklf3oHo1FnSwXL4/Nx0YipdPj8tKUTcvG2cjRhuf6
riQSabssHpeZbXsypBz1Xlm5Y5YpBmtmfzto+8xouZUa1794q4ZhSEnTJrZqbVJjXZzl1HIBSrt8
YXdFwi+v9WTpNViUJH+lW+NAYpuJU5Dj32K44WY2+zsLz0PpPiKReIzXshEEX/GQL0NzMqveCPE8
1M+koUdki5N3FRj6pAInxr9aUq59IVcjIH7oX1sNzWFZeQ6hiTVMKulSS+ls8Bt/hbkwQ7hPQp30
YXr3mjj0exRsFd6lZTInhhWVZMNvlP/F5iwlySkaQBuXkpANwUOfZu5bvhCLM83Zo247XFlNa5+q
MQqLNv/ptGK3gBXm9AfFOfNlYuKzbRX/12nLcMYwBdtq5LwGm6Oulu+brEDSdj8n/fozdPGjYyTr
5eeY9kXz4m4fi7R74Sqdd/pYw1mxyr74cB3H+dUnkf2i7QBYk6T1LoPc+Re50S1N8RrthqH/6Mzl
UTlZdykmNoTbntiFZHG6u2PIPQmPX5bb/sRIvbesATP8aJN+GO1KXVg8rpndKy8np8EcE7WzUYpu
uUJ+qOBOYF+nY71w0Fi43o9GO2PJmfo43XQt6XaDkuWOgXa1twfdw6Y3rLsk+cqG7dlp8wjDTdyd
c73KXzsWBrfBVSSjMnNWbGXr/LU2OVddLcZJDFf5MHj+Htj9vypzFkDh3a4YecLSHPlqCjr9yGti
PdRasp9mzHWjWUVZ0LVuE7SVAS88HUaNFTs7I1u+tkidNmgSoNYIit5JLwGh2qQi5dYaX18s9hUD
46hvEGJti6j79KU6QDkp2VyVNSQf/5ZnuN3cCHULXilSz9w5PRJJmJ0pv+L9hCDloqoPlFKo3IcX
jQw4B3iLxNSF/MOkyQIds4/d2qPwrjpFBB4UVw2q4X4YUXNWY37Qu0aEjWuVTwo75q5O18FrVpKv
1RUUw6XzGFvZQeCPxLk7dd/YI5q9aWlzSIwixbfhwkMcBvmgluTuMUmgJIGXXULLlutSwRB2/YMF
PP3t8u6ZF0gQh1pML5WFn4ANtv1rt/BdNowtxT2XRftgYPUkvpVBvOENX61t4yXaKJHek9FApO74
8ToqpojKgZrCLk+3kZPKi9+rRySaT1KgKZ+Jg9yAhPnxVVWfofzUu35OqBbVGvSes5Q/t5psjr2T
+sEUY/B0K+q2NP6ZSzY2izVZISKYl0RUj1K2XKVDyT9rJbF7GCmH7gObYmxYEyJvdnzFyJC6U672
jJt0nYSjATDQP6/vvngzVwRg5lPmoIAtDpqdPC2szlA55XUQI01/0qL+VuSQjCkq9B2jH30nvSb7
T0ejwTHDi9vbfr6fRKnvOEFagFgowHbkh9rbqdGGp3QYFCFK3YKVjQRoxmXI9XBSOCmDWixBBKSt
EerNOZ5ZE0NZCBU/p5SWG+LXodOLQR3TAIM2Z9JmVYc2SwBkRSB8HO8v6pKLhVQduiw7g9z7ph1w
jgtwl70xmjYI+dzbNS0M5Ynnooq4HAHEiB2SaFpaJoP9GMrIG188O66D1PayF5IlTk3TlA+m25j/
sC2xBh2y6IMhzrjiDOHsycHbsa98iz19wMRMU+RtBjFPKKHqhfWEP84jq0XE1oG+Fh2BFlG1wj0g
uDz24xOY56uvWSMrC1A7uUkQxWnBdv5QkE5wchfwlDy50v3yS7e7t5p5lcAiGC+y5zhiqED+mfh9
ek488g4MCo4NloHsccnZQg0DmQ0Zb8crC750O0nRfSysPxl/EHcO9Cc9pUMcO8eSQWZQMw+hltfJ
MSFNavwGjUS7aRSJuce4VgS8a/UejkSLYQh2okWcHwhsFy04dSd5VIBe+VCmSXuEE8gnYxfaB1Uo
UQM487aoUK8rmZMtt1H+j6PzWpJVx4LoFxGBE0Kv5U17f/qFOKYvHiSs4Otn1bzMTMSde0x1IbRz
Z668aCynhHcWXo1XX9r6NbTp8D4ZYR7aMnUPfbbObx5dCyn7PrLbfYROIerlWk3UFbV+zd2Q4uX/
AIUrrpPzLbImqc3a4bqEL1an+VgdaLHSD0b3wWHsvd+lai4iHua/EzPclXylx9lLtsiyOwz6/zI+
6OpY1mGEbdMYsAt5sSbDke6Mmc11kjzhjh+v6ZRGxUuFWBMeZoEadI68nmNfMzKTn0WF2GS67z32
XK38MIRT9iHl3E8yd3B4rgNGevykTcg7oOyfpYz/emOeoVV1wbECV7a30YLlu/SVgH0doZgyeh1W
LhJHlH0M66MEUGXJaKU0KxEPMLftp2thDRFqRvsOy/XfNOTm91LLf0vTR8dq6so93oKsxKZZ8yyj
t51WyDzPhaid71i3CQVdNzwA7mwSvLFP0TFEacNgWo0bAL7/4CMTX/V529zgdduSatMjg9OwNQNV
PfzhgY1kt7meWb699G2qQReQ2w9TGvBwqA/+dlXFWTQ5RkTTTTiOF3PHkQnqATM+Tnd3XD770W/h
NxFS47CkP7R6GwMWvxc5zwWWmK7hawo8DC/owCopRWCgfSfnEzlghorkMXZtf64a7FfbCHPeEVdg
x5I4r7sPOndIToPsCcWlBizRzg8S6xtrdGecstt9DFPKRKK4zTE5uuPdijscrk0kxX6tk1/ctteX
kJi6u4EB4J+QqKbzCL3ijUy4hN2C4fLDyIkWBGye9Ys7zfOxzBSO1oF/3XX79D8Yn+NeUTR6gTjw
TTCmOa3kA25GRSTsGo4kAnQhQI2lrmH9I9vwhdv7cC0tYDeMbQh4avLSxyTqIlRsvpckCTC/6Bm1
1i++aOHpLxkLkxMDbgcaVqb/ZxiMFxemK0YFdEhMFbV7Tpwxw+JJ2SFdJOR5/hDRI4ocZLG/kQOm
KAo4tjEhIcQ1FJMNmkN5dB0vKPaVhymGrETmvfvl9FEsDTLksoAQgqoQYIgU5r8+q0GpAoItLEvO
WS6PJQXGmzHDwsXzs7NQ/x/wMUX3HUZoQNGAME3IGn0RNFbxPviXB6N3SOolu2MS+EhZfW1KMH6A
epjhzmZdR+w1ukxQ5SY5X7KkWjf5OlU3mJLnXUeXZWrPRfhE8iag+Qj6K5UAFBUZ+GoYA+eL9XJi
cBKeeyXE0xq0KyrCyTUsBBqVZachNoTZcyjqYdWrXYcOg4WXk/eb2xVZgWQI35PM/+RTvWngWJ83
qVPcrYlcP5sQPGTbz9gFO9/dEg1rnrzSnfbxtGBXL8wLXa9YIBLQ2bc+EY/FpJxALVZ88dH3PLgD
gD74TW67BiRu3lSAU0HeSE5fvj1Lt4s77FHabbkpFSA66dNTdB+a5krHy0jlZxLvBtuX++J2E02A
QVI8YmOUFlIMO4LHmzYouEWqmU4uaOyPupD/sR34GeAkkFcC/DI4NIrh/qpwsg4hBtuV3vv9IKTP
7CTw1YJ/hHeaF+3Bj5ubK2lt+AVX8U7Ez6WvQEb5L14kz2Ro6bDwYAQAhOfCT2XaOhhquZzkZQG5
QiBkGewD71/zbAm+LmcS/QFJNf5rwbGxcGqgAQ4U8oRPhe9dBlzFJ0TV+lQUAwUsPhWIucVDOFQE
WCjOwwbtp8XVDlXxEiu7y2A3H6UbQDWr3D9r6hwn09ERWgGxNHOFvpX56nmZ6a6QlkqXatHnWNP0
hcHO+UppSYao2bkJRJBoBcxovO+mHzN9oLsVKssMjbWJxHDkEtpd6hUbHcWj+jHuFv/U5fMNkkEV
n/InUhqBehHUz18bWtifCuW8zIHf7kJIw3iPHTTcavYt9UqGFEE399B5BvpK4xvSdvnWtNpRa+Ao
2KY1MJtb4iT+boNJLHtbLGt9deHKv0qk2vaC8wK9Yur681S3M8DYLk4epoHH9hEMWlvtbVsC0siW
epwPIlpJHe9YIzY9qabav9rudnibybza0r4Uvit2vpn+kNmyertMOFnRh7j56ZWWTcDyZI6xEy14
irIUk6CA7LCzTIanOlf8AK0r/tlB6UuCTodlFOmvi6t3xyHYmS7o6C5Wuww8/aaDJ5CSeLbltrQ2
RZusmm1SuiXeFbcC/ZSQtkat6bzqGq+054qlmu/KsAKq58nUbCsd17xti9n1tzg/aDlfZv+DY739
4RawfmqGS7vvVmlf0Vqn13CF8F6Qcj95KJKXynE/bhTyPRUe/T51ffWGtXwgSZXNGO+DoWfj6epL
5Jr4zGUCokhp5R4rP4KdTwXOE8CKpSLybQri5mlyJ3grlY9OMHnzld6k5QK4JsIWF+vhhGdlVqw6
TLMtmFNPksXoveetkLsHWX4tdRX91lQ1vYRrFXwE4AY3UJxZhPnsEHmKJoqZtiyrUiI4CQXjNZKA
gh8By1OH3XvBL/xpqlYfxinco1awXV3JQR/4I/pcyyZBxpxTPFkvkUzylxzW3f0cw4hDEwNUBoGz
sId8seSB6lmU20VO/b+4XZxtLw3yEyfVIY4Yslu+u06dL9kemgdwfUPc7wQh0PAdZMSjFRi3OKW9
Rb6DzYXNPI+XnUsK55TXSj60a/kLgnu6X0lrkzyU5pJF3UPdr28tJDB/YmUE84ryH2ftfoYU9VDJ
dqO7iBXgHIWSDWNdOZsoqg3EjUyMt9/rLWny6m9NhnWvzGhwteVqJSPslIexS8KTC0MbP2zVfq5R
cQzz+inK8v/KiEMAvgFh96Eg+MEagveXns2tekRIutdzp9imGUiqYoRqnIJb3Tc9Ahr5yb7+mIao
ZFcG4hwdlgO2wxl2cBj7z+4UlPfrBMygR31GuWFRpBN1wqJQnkqmBEmAcHkdo3x9opS65UuzoAKP
ZjrkahBX5BtGZ1mPx5aw+F0Kv+kHRLMA2AxTCzlZMX7gHHqUy6JOLKh9/Gxk/FfLCr6X8Y+kSf1K
xRJXDij2R44cALii4EPgMT5Iyx0Bt/BKyC5qvzSbhJiS15WKn2ESW9GN3qmN/XdP2aolMlSZXzZN
BPHoltXiocql/4xr/5mijODS32gUiR8/xNoRD/gv2WayWqYF2CspBsiS54wt5Y7aUFwUpBQG2lbG
QO1BbS7vZhy8P2mEwdqPiZ+NRes96tHjfmMgZ7unRnXRTnRt/Virwu4CgmMv8CKFOiz842bTB8EE
ixzH2JUlp/4IhDTdYZqy+bWcKv9hLRK+rkFenAieVhfugmxIIp/8PWzQ22adyy2rI9qzZweLQ2Sq
YXqZpdC/hy4Nf3GPGS5lujhHPXnFVWXDEKF3OOERhpn3FxE/+3EXjzABInm19M29tNX9HE6PLYsk
SAWKRP5c5dXL2ozlgc6UW58NmbKtmqMA1LFDNThVYOeaiZf/CBvQ3vR0s1Wg/KQ1P3kObcnvONYR
YnnhQSNgS9gg52zWpoHBO3svnbH8IjyzpeqrL6/ozWFmWilwFsxACEKZHEjfU9JGSwroE4VhkM3n
WWgjjrAWHVYhUXvgqvtP8UkdyTyR7p75AxP9SkrCimt+zXG57V2bFYyhdn0yw9yewSqnsPqWzAcW
wV3za2ULjyklmuZP6YjpbFszv0hH9a8OgCFSIcB/xKL+dAoN1S8gVpPMjYEBFIvEc5wwZNh+uU/j
YvyoVSCwwDbmb5QW4cXPs/a/IsWCtMMyyv5v8GZYHREQX1K4c5AQHvSWo3TWN8qZqEadQKrsaJjN
T+SA2fyHQIOw7kl79PoEa/YqOJ/M3P+/35h0Id97NiuYWL2/GdvTRzgYVLprfiT/ZXKtzmM1S4cd
E8du49IFs58FbLQYa+AVKJk68CRUT0st/k2EO/eJB/I6E9AqSY50fJglLx4y8ks0ZXzU0VL9KEFm
kFwQdoABLeu/QqcI84NXzcdeOCdf1BUpzeY5YMYh7UBsBWGJco5UZ1h5IMKxmvBYxniR4x8DbZI7
OpLzV7D6/bKhHwqVVluIYyxYD/gw4aXYBhd/NEX2fiWWjSZlRIKQjPSI1RTlNogVQLQmak9pyxoD
b3yg1jcx9Fm07zrZf0/arSt6Oeol3yV2dMyW4CMPPy6NcfqAmYWHKGxH907SlX5RRemoVzr3or30
DNTdBkrOnlZw/z+PzPdzFKYJP3APzXPC4PCV9aAVN2UWBvcmWQb69TD2HwqVr8mRFEPToUXV061Z
ErdAaQd0HOv3Q/7KIGqDPfRTZPXGxPWud2zxJTK/PARMM9E3usA8np1Jz8UhdHsKZ8GmkVaKeHtc
/SU3z20HhQzIdSK/6TqQ9VOGkBq+9iJkvwXLo82eJ15K7V4lSjePMNUF4ydt4aO+TGR87WEShSNu
Yl521+cUduo5L4JX9qvElwI3jfsNwBuaJrfMQ+khT8ilIxdRF45A51MDrtfqjjhwQGV548TMGlYs
04yoQo0zGzOElHMdyhLlBasrpu12ApaW07wd63AieV8xC26kXm13XSLfq14thB7nOORydpONN5kW
XSZd/tCJtv7uajoIr2HoDL9JIvuHqhHp+oiZtuj2XdKnyztXRjgN6P158zcOe/HM5bOWxyqMExKs
I0JWX4v+wanc0ttCVpqjL+LrrX4MtCfWI2sJXDab1UOj3C4ZSB29QfQaAVyWEF4TJyHwl/shb96W
xje9dWxYWR6/Acmcsc/lDogNW9Fh3wZnEqnidxgWlNernvspryrafZPCGx9yFprVXQqVGEcPfrfz
WnR1iAEf6vI9vRjNC0NoKU4MYjPHf2mJhyceNNlNlvFn35QxeDIAQSOIz5nX1oKswVtbqbriaQ19
KiVG2Wpvh1cn/+KaGlCc6er6fenK0XxKxc9qD+UE0T0p2P0bGcvkQlWc653rbEjtHbv+RVDozMS3
pUMh+2zrruW4S0YSShOf+V2di3C+aB72HlZgEJ8wpPX+BwFuSmtDumGPEdfzv1ghpw/2MUb8zW2Y
381i4JIsWOPuwfOUFyhFw2M1e83JvWWFWpfSsY2jUfnRVKJbcgMM0geiXknTaCPT5Lvl0jw/R9jJ
Ob6oDweHENLY0/bNbeKuRyJqUZ/k83+WSHuLNTOT5oAHyA5/KmdS6Z+CGvv54vqzX95VgxzPU4Ro
S2FUV91oA3OHx9xJk4vG9OS+4LW3L+RNwT12/aShzNUrtQX0HWUMYA/4p3zMeDknhQ1yPGirCMf8
rtGdUzy4tU9BZ7r4xSUgA6DhD2UhizrG9alCw6Sq49S4BcZtz6QlRp0gfUknRfeEqDpcxGNdUQM6
FMudgyt/YOct8k8HH+GyCRvqrx9NkDglOCcwaRF17vK+sGv8OY54wTeOrRUlXn35YbQWu8Ym7kvc
6uYs8mj4nfoqkhBsfOFdmPFYgaoVjnCeQzCGa7hMzUhlL6ILknXR5kd0OVoY5yl1MQQH5Fc400mT
cNhQ4DN0CR58/OntdxClY8BlpZjIdFrsAmeduvNfFWW8aUtE1YxEYzXaPWx4JNkuhWx0c354iT4n
vfFxlVX9isPfNW57KQCvgNAt0xG9L5yea8vmB2o4UChgCMHqr3+8UQzzByUjaX8obFvcnCZZTlWL
sXlcHLvZDe871ID1JfCi6qmEYSWbDbEqAdmB+iUarCZtnrKFtg2sbHQzbrzRoeCpadCh9hPrYmRg
1gvDtXeGMURTTWX84NK7wOvby/1fLfMULE2Ihd4xo0DtYpDV7S/6J5x3bM7QJuhkGWOIvjdidrbt
PDbmTJK9Dyb4EpekLgwqVkFjelWkOBvcpL21l3sNpMMAKjROCd7aWEXNW2kgaIg+GdSHHrtA/TeR
/R4fiRO3NAaIiSyTw34VN86Dt/QuimrrykpcYsp6D21CHHXbjfDJ7vJ59CdaM4ImO+uYy8FpxGqw
xzY5vAddDvpOpy3z883rc5YhTA4ngiK00Fcm/zKB9Hsq/vA1peBTn5TP9vSqPdyDL0N0MzkOGEEh
z3ZsVzdSUvj0MHpVTKo+J+NPKdowSFoibO0HLeHKSZ0lpTzmPHk3b6J7M/McCq2y/+hA8eIHFNOo
fsDzGcJJUV5syHp7iP+ooYWQZPWKmbeOzNzBOwSsXeVjoNKM5Q4bk11AcindcU8ulzs78G59ctsO
4Q2vk7nKem4/COxYbkmN039Wrm/2ZV5r7yuTXn3OuZiw/BZpBNbHMV3/roEHZOx+Avz+HUvRo58m
cNaiLD4XdZf8k5QxIOOP+goIPbnQyj3fydyrYSHxJwiprO6DDo/pQI6nYMUIC1bgaOiZBdm38V9g
D4OsggghJ4uzLIL7QCait7swE6AfsXGFONiCkB0wYdRsn3rkwK9NrbJbp8kwrvE1Cn3s//NIGGng
u0C2sRVjdewTQ9qJIKD7Hjc3NDeYM9RNf83rfcmitN4qs1CIQKCWUbLiVNkWk5EVpYRdsM24vn/k
o1SP/DVZLeIjHm9W1yV7lOzX/I0/BkN25O7f0w3XdoF47GYVnJ2Y3TAcAYvtEagtdrvUCJetSbB8
BF4YffjZ5D2XY8nmfr51TtzHXdAN9y5tNs39gAqU/K1ZMnJy+JLzFOIg/WUnplxET+QuyrhSmVdO
vlOkZNOK1wTf35Mz5wGvHHwxb6mt5Z2Uw+wUGzqKnOp+cRm74I9loP8t577e9LUjv7iUes4zSXvg
kmURkkZ1Icce8VxVHyOpyfkv/mAId7zQg+xLDtxPYBd1en5piiWj5sdKTEUR0Y1dRxXErchZhkSv
ZPscACQmMdIxRO8ifyDC1rdkZa5rXUwY0W5s3s/R6Yo907l+4ZuRTHfEMf03OmYomneLQZ1z1ryS
5bpIvyqA7MsOq57iAeMHn1wTeKHEdbXZg3vBd97MjtwGvW1C1l2+yKIHMTGpXcBt1mLdgM1ZMGaZ
NL+BQgIAD+8oLCkW8oDFwJIoUs5uVv+LvJhf1seNuWexNgeYz7hDn4itqDMVBwNeAx6WvbuMJr0G
lsF+W+okrB8LE8H4QFPj8lvNJgJrOfjsE323hOfSyqh3sJoJIQlOxr5A2+8xB0M5VdGevo7Ifisw
tA+Ox8/Q3yFhzx9jMzhBsyMt0n/BRKca3pDTAJ3GZv2aDkZeUCpuw96Q31SLKORrFxZhR+zUgy0a
b7w49POzCCF+nJsil5Q/Obw3NojB+CIzGc17UnvrHVr0+pX2ntsdx8VEaEDdQunTuNJbRuRw3uIi
DO8awIjwHEXWFITZbgSuak165wPbaXKOJYb2qwZPFry0fmPsc06oty22FRQq4n+lSWNx8AZPd891
tszsUCDeMocKvLB8CcwEbiaYzgjD0x3OMJ9m7AWGjCPEnYTzo3Z4pgUkkqLtvW9DhUC0GzuuzdsC
Bs2Cb8bLVQVqTDbzxVO3ZVmb+UzPuxaKjGKel7NYxl0x851kDUe9eEXZOg8FA9jBvxWdpHYUfwrQ
Cvcx39IT/etyoMVxbe1L6LiMxWZOAN4PZHsAR1dFCEOhYzMQBcp2O7HAD6w6g7kXe/f8h21Vlv2N
NeXS90ThK9LFPlWQBx9FNcEOWvTl8JyFI1v9YIib6gjjyRMviPW0FMwyaI6ZScjO9CYhJsFq+V5P
EBFOkUuEeF+0RXvFyVDtJ+PKU2rxv+7qFiFstER3NrLJ5I0tmvIxr909rdNcplMx9/0eh19wQNOf
MX+xkjTwj4qxfhtsXJZ3RIbmFqf96v5TmfH+oRhBbm6dQHn860Amvw0PjNitHcCi1A5g4Td5VLPj
HqrwnbhuuCPGMYKNa5yrS6qdqx0iZevsdBV7Dey/qqooN4ergaHIb5Lfq+3n/QSKZQzBzqUrhNah
cfyLSUP3Fj9l0T4SMnyPKkdHv90+6+5xpq/AtXR7xCdByw37rCLAgLSMB2hyFtdBOyIgQYUMMz6P
wh/3oCQ7xhrdDwdh8Mojn8bzC/e4on2H0Yf9gXftJImEDtxttFh4F5gpjmIaYTGRLq3F4E6zQ7pt
qUrFTK2dpXymJXyNj9PIhe3cD2EiTnGbevqNYBdnhC1ABf2202JhPzYQxYqbhVvrywqKjsy/dP2R
yWBN82fs6V34DChtpgGHul6mcZU5MIk2LSm++QI/M+uoYmy4/LzBCGSQ2vnRDXjaKkfsRZSPLH1X
3pE9w40usqd4oHFyM06YGku83mU7Y9tiF0YlDP2j/V7LefgJq9tCvkCzu3QyhmfETEq9mT+Y9zZP
1TEXXmAOqe9lMY4yEb7Vtlevw1gOb16nsh8LOcP9FhA4bkj/2PuH/3HG7l6K6YmrewZ3JiP9Bhrb
zLzOMzBOHb9Kr1oUXGdIszdnXJxfjT8uLwoBKaFQJIZjDJ4RwttdAjfwOWFa/zGuQi3iLIjewJ7H
5Z+qnMflsQKAf6/VwF8eMkZAvW441ek+1CZk2dCUCtZJYiGBjlHWdvvaI/W7Db1quZK3ZnGSGm96
swTgfisMYd4By31WP8XaBZmcqNht9kjZnG2u5U6RYoZ+A0bqiMsSxqPlDlSBYYdiJtoGsHtJHQ6L
GFaH7qjUPeEbrenyNVRE1REdSNcaR3BFmy7NqoRgstDbj7S0XH3NPhxcH7XqrBZ5++1xJyb2ibiS
+iKYUr2zIZ+nfccy/SzriEYH8E8vq88m6MJ4GtWXlEXsn8ztpo/YnWBxoPEuKBnxQv25DxJWpd48
fFNkamZ9XQ3SUIunizfWQz6xiKQg2tHTLyqN8MvgKVrZ4AGVTIjTKhcvG1DjFZ2Mwx2efYw/J2wd
c7UUJrdbfAJsprKxn1lTUktGg7OIow62NHZB+zB5anqczCAf/LytXyPIlcmjY0sqif1kshRlazko
b9d4uucOmGjV7v2BQZ9iBZOf8lGLjyykmfCMZ0D2bz03GfgClZ95O0VjkGSs1rCSN8RVZ2hCDsUM
nnWLU9KF+R+ReeZdhB0so2Jy/1ZFpS64csx/Q+4Od0Ueh1ddpWl19NVEHZYiq4FqN9f5v3rpb5De
YE0n6pWc6EEm7NoeehJQijmR6/F1EW7n32HB7s0pmPgbYyAL863KmpI508a5gX3tR8F3OA3OGZ5C
P3+Qj1YuWwCGU5D9HZHynzbmCvBYhzXSM0uStVX/RNiHxX01jwVCkw/MjdoIXiz4/pLA8pbxuAHs
GhqjvY0CM3eapjWf7hlBMHeDQmBcsEUBsJLuWr3SFb1y6zxHUYFFd160otp+mdKXTtPStB8XrwQc
v2ZB8Ij3xhlxyHL9v1gKUvg9loLsThLE88PES+LZl+vySGN0pJ9ol6p+NU2KsjqrNALuket8u5rb
zw4cMcaphpT6rp9N5byEPmyT5uSl1MQA8l86pZ8BJwK9dgoBJnFDRs7z21sTdEHZgMgU9BaZiBaT
rJyZGDbscWcHUIsWFpIbf95LAteWsg6hx3r6dFhQZoTsBk1eDVUqt+lpJXAfUSO33hbRIb22d67h
DMJRiS6HmrRkHykIQQ06oF27HWt+Av7IKla+hxTgwX/HyUIwWvVyyKFDwhfSG15cqrsTbMA+o8RC
bRnAgVSoJm3KwF8vNOMW4DsghNiwJb8O7p8pU4iSbpiBvKT3WdfdAFpimbLUvWekHHASVkCE2ekH
bVgS2SDHgnMvDleH5UBBvyacd9RUbr2WD69vo1PtNQRH0s461B/G4hxEsuwhxXA3gf0L4yZ6vSXJ
9Q9g5PqYzkIfA8P4/SOJs+OZpY7lLJXPopT8a/3XFoFfMOh7626i3V7uqG7n2ziPBr0VOsYtpjFX
LmanllHkIXekbh993xnNocOplm69qQmrs9NbN3rxddhg8EtL/Jt0L5KDoaHpZPn+A0EN5sj9IUoa
V0eCdRybBWP+NZpTmMl5WZlHIOW80JNS2/t2UKCRN92QmuitIgoavhKmqCvipZF19jjtcDVqoGX4
D9X8yWIy2FEn6OLaRz1KsZZox7+vuIC/e9xE6ue1aPLXCOGWOQ75+C+1LFzw4jDtnr2+K9odTRrx
teG5/kX+coWQvWAZYzhDOGK16tlyIxhALNz8to6ueZvyD+g0gCRJx0YMlrV3Ov3Ati+HdJutgYk+
Ik8uJ7gTIVnghkpKhL1gM8oCnnNTmnMf6NJ57JmEcJR4gbCPLecpC1o2C/W6s71MI0w4KnjLAT9i
0MpVUxHgL9ctQXE96t1cF353j7k3r381GWbe7zCKppHKSjz42yjph3lb5q6TPGUOeSUW/SH3BNK+
rR99tcSnpUNIO/D9TzJJ7OzwmKnyjBdK3/s2hF/EykH8VvQBJiSkKLum0onTKDo6K0JGzayDhn/v
eEmZ/KgWDQssHYcyEOVvzU80OvFYdQM9FbXrmfugp/z6YxLo4Idi9LVHJtSVcs92jCBfOszrnlAE
ddOStRjh8yFc5V28QLWAPbLK+4ZGHck2aEEGUfsKbYc1DhjTN7SvDDsda1muIjGUBYJZAaNUSyZD
luOliHEwnTnQ1uiFBneTwsFxkp6bs2atWVHSGDxWa9BsdeLhsOTamDXxe49ixdSua2n/oaLjqmX+
XDBRID3qEkmSAjQ7/QSKv+HWC3P0CmXH/q2ssibc1ihDXwtnMdtZJ8pq7mGLfeu5Yj9V6+TwZGXm
E2RSeDLaG9c7I8jTYqVuWACB1EjfQ8+1CBurV0b/mDRCsnRsufzXKjPx50ohSJoefH+F0GI5/WG6
SK8EgRYmxVvTtmnyODo4hClIAY/fl+vr6BX89HeuD3XhPbSVl+3VtEDKpaDONMMzr50C/3UN0eHT
NymPJ6Gc7BdHTPzVL7NEfKlWLyFi5YdPniOUSzbCTBPqWrXi36jD8HlhSnDPA0Uo3208xvknfidg
dVZ0JaXhcRK8TG3iE1syJYNRNodfvpuSYo4XIr7cWkX6NoBmi5+pomXm4slRv5fJgpAKvPiOvon6
2nm3BACCafXJNXY5IQUT6oyDaNjTzw0YkxqHAegbLoblvhZL90luI7evZVzNSweXwuf/eVNLESC5
4P4dWK3fggQRHWfgiIBkjZqcX1N3cr8yN5O/SZkIt+uggvwnAS96Zxd6OS9eoVpWduUQ6aM/rlxD
ATDqY5aPBbuZzsiz53N1JdXL8otKcBuF22bu4wcawbl4E0hh0Vy2dfyLDbh+HkN/gp5CLV0/7fn4
HfeuUXLufnmgnJz3mfi6s10JoN1KaUHLW79ikmxa6Uy0bwRT9k9yP63O3US7kB/GxIkQtqfuFJCX
niA5lDVWLdWX+jFW8Uw4j3nLEf+hRQmS5g4kC/1SYeFu956UxCOBoMJDJ+08s2UVTpU+BQ4gPze3
NHvsnbU38UtadCRcucMkWzadQF2gtEEoy4nwOXuv01Lf69ltsUPHnMy0ZwCibBOG+12yivjvymaJ
dm6egvfUH3psHyWUbeIdDjWp3Ar9atuv9ax2TEZ+8Ec15Im3kLJZFoN4AkqCgzU3rJzgM2wyl2Ai
ogGbstdgcCglMSxD90TL2VbOfr0XENlGVkuSOQDuGhYYP7sRiaU7kIxB5U0Pc0BmfAJXG2wDlnJv
WPbd8lBwO7kt7N0l/t2AF4YDAry0ObCbTsjTUvx7sXPbvNdD17H8KMYlxeh5g7Qy42IwPGRcUAkc
jwBzoCem1ffICWYf41L55dUrxnzogVxo6XxqCGvylx4VCM4h5b1zAbCGWdB4/G8EPaTUtzVCK/rI
uDw/+nZ0y3UTBrjKflw3KvjcOFgU+GkQfOuJdMEQA9nhR/zFt8ZbPwkvRCmYpKLOxteWjshXVrg2
pTAjTv8Dpz6Wz8bEITB3jBPHyuEz5FYssV+5Hb/KN+1eHo0TQb78XgbarLMqZdlKSjXYxEuKJVy6
KSMEywosvV6aFvd6TNufKokVMoCHl4H0ah4donhCcbptwZcLbnPRfXa5TX7Y5MXt75kXBRWh2My5
HjlJ1701SRbQE4AS+JIIg0BQQn/i/eHH62+wYZqMHhc7cobU0NNQpDl0xIhL9j6y7nyqVldfu2xO
hje8RzZ4uUELuuPgDzAUdno0C90xY8I5EmYE+F8pp6qzV9ZNPr+nWxKBDRy6iY4LNMwfeqgYR4t4
yFgzFePBqFg+mnAqz74szd54hftHkjIk2k9QAHccLUbmLlp9WskQx/CLrTySB2ITrounK1+PXtsw
BI08G7GFtkFpFSiZHNkJXIgr1ufOwfW1C2sxfzVpbdWxpKZ0AcyVKBoyggJNYguAv6F4ksMDXgSd
DYlv16+GhRi+Va9Zi4VUBu/2Lfup6MY55YaxmXwR6zeWdfF6Tsmjlgw9Swxdj3PRnDIxdayRFn3P
arLpSAiJJvg7ZpF+j53RC4EyLbNY8QE5/ItDs0xPUdONd3iK5Il+JIcoUenju2hmyAiLkuom/zew
lFQzrZ/BoHMIZa6dP13i2QKdibSqO9V8hXM+1/DEZSmlgrJRryyb+IxrJy4cDjIlSJvSwiaICNeF
176mCmDMOeeIw7k5ttyvk4i3PoZYNMYUHnq157q1YsdQoQ62Jabg5tiObERTLNEhNHzsjqc6sqLk
uZ868QuzZ1sMaA6FQRdYV3ycwSkk/cDvUCxuFj9jyM3v176uWjgL8eQ8TWs8U19nVOQ+WuMN7oWz
jEwjU1j33dF09FS6jk4+pB4dbDMBos85S3z/YMiFXGo3Wh7CcGE/6+TR/f84O5MduZGsS79KodZN
tHEmf/zVC5+dIYVCIYWU0oZQSUrO88yn789Um3C6w4koIAEB6co02nTtDueeMxFaNXCHUI/dko/T
fpFrKaIXtDfml0qx8dqIBe1t4bCsH9HCjF4aKjpbYLml+Ys6xFx6KKW6D1mHitIWeluXmlSM7BSd
zehYPCCwkDzxLtApRUigK/vIrlwq2XFGm+WhyeyZjpoh4oqOXgU7IpTPBvlfdA5RwEU3XLWgc2lK
kuTxVk3xHjTwLn0ojFPSCsuOdwH3E1c3Mzv7UzwQWcKZMg9E9/qkPJXOpND2nMm09rsZdDv0YjGN
Q4hmuWb/XYVhM/k8NWMSwDYoGtIS5uDStUPfFzllyJ4YXOlRVhVbHfGKTNl0RklNpnJQfkG6oNT8
qX+mNyGYq79tUXc9XZR9OdHVSZdWO5K9LIDR5dOur8IcaWqokWPU3n2FMn/zOdJhRfzSOkU/vgev
o5TBLxdnO/YP1NK4YEDQoQ8Kjk4H/Bk9vYwO40divRnRFcMWbpDCqwEvxQn1GDoxzIno85HMvjPv
ukIrvke1WvTH2FAqiklqpRvdMeYh6+geHOlXyrd2BqJUP1E6CsNvYW9gsU4TSrFTeVBz4Hpm+/c/
//F//9///hz/J/hdPBXphHDVP/IuewIL0jb/+qeq/vMfmHX5r8+//vVPwhAISU0bihm8NtcUlvz9
54/nCEU//vb/0ZMga2kGK3/4VltVOyKf4ZiKVP1qacQTNB/SNk4fPxLsjXAnopfaoYo/JtS4IlBK
97/GvvwYzSbVjTKIS4up5VJNXXwMlbzJGnj3vyUqqI+dapTuXyotNu1e67MpOyKbQ3dylYS4FG8c
GY4A09SErVs6Gg2ae7kMmkElSAmV4Su+YnKsswkRHgusnm1bwbtuUH6qfl4e74+pyv/pq7XXYRPU
HdUgcw6/n836Xw4KeopUEiiVZ+Rehua9o3cWHKGtYWYbarMUoGAMQ4FgQ/+UqT6ZGm2wyB6Ybsrr
rEMLhjJIRz0jKwpxskjWxiSx6g6nADlVCZdUEDdPxrjsPw1q5ztekBHYvLs/icWW6cLVDUrRpmto
BoArV7+cg8YCzWbQi+fJVntQSuX4HWrEft9oAio0Hafmr0nTgvP9UZ3FyqmaUDWHnJk8KKaqL0Yt
5iYJTd8qPqVoL9MCmTvZuz6h0ZGu5rndkhS2qTWjL3wOHbRYVo6peWN03bANTqtm2LprXM65A7pb
N40oPvnF0D4nmW5+ChqJGob8cmUo69ZQjqnp4PMslxEvh2o0XaEsYBSfmpbIMgcEsqW3qT50iTse
als4L/cXdrmdqmZwIIEdOibnUl1OzYQ/qBrpxnhGY5Q2itCVxRbyGFtwpvmJtD/VIwv3+P6o1wvK
qCZpfEPVcMIN+fsrI0SOg4lSgnsuElz0zaxY/w4bMtjUzpT555vHksfUsh1TheJWXYwlkDo0aaPz
n61wgDtDj6FRoTsuekhzvRJvMys6y2nohmo7mmpQbrXk9r6amEFPukXqWspASXYB2AF/TLI5CGYi
jXY6gnVERNNInfb3J6nKI/jatPxnYMdiF7Gj7tKeIfYSJWBy/Gc7cHp4E3UolwPyLIipNygRRMNc
/8gs9ash1Zi2SdOiKOFDnlFjaS16MAZiOX+WBdSpL9T397/u+lDzpLtYPsuyXRU6gctVqcIyGBpI
NJ4nyA6nTZhZ5OPo2zYe8gZ5zygtqq/3R1xaWpbDJvJlBwQkJabQLkcMCZNnJ1SMZ/ZL/arn9DG0
ZAPAaVsuaXzYrE6GpVC8pw2mPUToIG/vf8CNE46hVPkO0lqqpS0+IOlV2lW6wH62ulE7p0ZDCqlM
fcC4fbcy1PJJl4dO4oIwsKDaTN61y8kG8ehDCV9az2EeuruS/t4DqGyCQar5xzwuH0pcvg19uPpO
VX2A5EUBNqCes9P9OV8baZPdNfkYwcyFsTj8LZo99BOM5rMyuBosxqOjnss0/Yuuflz8AoLdPhXT
jl7d6L8Y2eA9dQXnS1jOwmq681C7ZmkYzyA+KIAq5mjvRhJPB2eG3pNq1Ic6G83fUeWUD/fnfL3P
Jk8SzyGGxdChEL5ce14lh7aFRn3WYrxXNR6KEd6pcN7pUdP/+/5Y19fIsm2BFKGhUWU1bbn+r4wL
kuKFiY/sPwvgjAfRuDKIC80j6Oh2m4sxXvNXrh4HG2ylbmPRaIoW6p+D92rADKxF74iMyl6gqOUD
8pWxfoLtVSEdHPlmfbBauGUzhIzgsZoChAzR7IQFFdnC+Ylc9Pwlqsi3U9vK7XRrF13xLoxq2t7L
Mowf3dB0P7xphSwLKLsGK4nGCtFKYS0MTd9MXT37av6gzfl8grKsPhVKpu4owKXPQSjWrt5iRxhP
F5rFlqgIoxnCWey+AGyE4H1SUZF00SDOB3rn/Yo6pDNQpIA83jncn6Aq7cYrO/9nRPxIG0Ixh4tv
L0bsQUoUQJeqB2rH7YtrKNnRMLR8a4ViPEf6rP+lDEaC0t8IEKTM2uQ4U63eCWKWvalp4+eV75E3
6+p7bLwEDiTUitbiTNKOEoDKgtEJpEyehai21vqvIS798G+/pOx2rsNR0gyJND7mQGUgjZ4S5ZOB
BJXj6ejZvvwXHwT4yNF1CIxwFMXlJaE8pwKXbNmSIEv7LQzfwBMMlLg4nGYsPiAQCoiYZCx8Smhx
TvrB7BTxd1rS1LLrM4Pq4v0vWlwiuWOq7bouTNTgwDAWlx/kCmXA0R/bB5Wc/kE3NPUTGkapJKwo
4Xef9d9CJVN0f9DF+ycH5T1QXcsC7qyJ5fuXdEgcdeQ3HirIsLMtNB2z+y6AtS/YUd9zvzk5Da7k
ySod0Rny2p9RUu3rlcOqyeu2OBx4sTrdeVgRU3MXZrnpUqSBmrB5CMd0OrfIEcJTKsYvblQ/4uob
cHqFHwo0in9lslJD8KvzOFUkyy1Eck/IYsEbT1VnhOkXM4K6lvN30MP2FMD5vPFDK/o06bZ9ivQU
NEhGfhHw7I/7K7m84g4BM1sHM6WBlB1H/HL7GiMROjF7ei75dGSNLBMmHTv6wBtob1VN15/vj7d4
UCzHYcMgIMFjMhxE5KQBeGVzQ60ObVjelbPjuL2g45TU80iVsQpovNuk2cQL/sYT6jjSK+P5Yp6q
uAquLLoUyPQ7rWe0ojzZ5LvRdpkgT2qNZmuZ1biH+LFYORzLE+owqkkUgG9kCoLhpSFz7CkD8onw
hGM71A0zWuXMD1ZKseRUibKeDrCPKcp5bNSypVwPqmEbd9R9ViavX3+IK+A/0XhVTRbcWBiMXADs
qWn88tACFMM7qmxh+5wBLM94w62u+cvoVIse44503w7+7RFxcL9vx+mz3Udm866l3Cq+kNc1SY/A
biyib4MuZZGA9UL/+RgD9EueK+hB/J2gqub+bAxYQPcq4H1MUNjV4rmEQTbcBnkDrwjqoBlwZsdq
Q9y0coIyCPe9VMW5gacIBafMGKmYTnGhyAg0EpE3dFnXo9UZgbPf0iylBJ/1AdLplxiUffqEfw03
4ghDdqdtEApxsvP9M3t1R4jMXVPXOba2IHZdOKAakL3IjwAoWU1OaTTxB2tDbRFqHm0uf5FRcVY2
TR6O14aFs085TWgq/ziYt4VhSRr6yJGdyzwxjO1HiHvLT45rByujLB1r7qIchqBaUxFDtFVp2l/d
xRIqmRjkeeaB1ECym5ThuTb0gDYaKjE+5buzkkH4iNZ7+BiU2iNE6fbRDqdkxclcONbyO4gnTbAx
KqkXV1vYoDHR4d5E9sELXGN4Mao0OuQokHs5mov9RkGtCEX6ovSSvqrW1kAe/8VSa+SkLPIENsHF
n5zWqzVQYQksykjNPZpqJWF1PD9mcCrtB3kKR7o7zoB9bM5ukuwFqORtSkLm6f75uraJMrLROVxk
zgxyspf7QD3eiS3ycd48qXBqgQuFF48G3LPrQ1d9f6wbZ1kD2yZ4NQH0YhQux+qHorORn2fPZxoV
IVwdrfe640/mIYiH4CvofnQd3jwkm2vD3ogf5ejLJyZuwrEMszD0GgMRJKNvHuglBF/fATAzNTRP
7g9361jDCk2chH+A3V+mgGuRTC1VsdAbrJQHdUxqLJ2PGRnH5AD5RLejcwDmjyku3wU+VYLJaWGX
rqufKx+ydI041waWn3y04BLz4F2uNalL5ogYixdSIsZu4GBD2AtLz086FSGdTpzJglmZ8hHg4zRD
TZ6ydyU1xPrPCGBo6bskd/JPGlgOf2s7TfQeeW/EFVAc1n7CfDqJ/f0vvvJo+GJT2BZ5c1xwyxEL
d7c3RmAPdZB5UNFq83kY7dHx6DYak78MNHXnTYWumv59bIAbbgkBtWhnFaS5N7NjKsEv0HaqQeKS
7gtw0W49W8qGmoyp72rVDTRI9vGIYy+OUAJ5nMFS9R8q1YYywRWQRTXbzO9c/VTkRg10CEQwJKf3
J3jj9BNA4bORnbYsAr/FjkyFoPe2iTyoM2cdODXKwUZgNy/mrDnF+5aqw9/3R7xh2yw2H8ImbIuu
LZMXoxVr5MKVxBsmt98h8WQCWbUjL87z6FDqWvOu0QMkJ8sgfrk/8o1HxNKhXcW08obwfl3OtUlV
BLKqKPZIdMPFH6IBZYAOcdOPbx/H1vCBDTrxdNzgy3F0E7i+ilqJl+jOeG7pg9yqU7L2Rty4SzK5
hiuF9SKrtdg5ANf60LlJ4rWOUdgfQoWMxX4AjvRJCzRqjyPakehLFKO/soHqjReCq0s9yTY0Ui/L
OzEgasHK2fS86rjJfi6+o7Sc0roLj5NpBXCJTRBAhXYPvwx8BdvMGOzH+0t86xDxRAiL/A+Opba4
ljOoHbc1ithDRyolx6cVxxZ+5F3oqMoua2hvpZHK2AbaPBzfPLI8uVTUqP1L9+dyc+vS0Kda8WOv
tPR6nwzQgU5Azt+NY2z9HpEERIwjKGg/cTVRrrzNV8+iC66YDLqgmufIXOPl2OC7g8jpZs2z6Hrb
Fvytj7PmQx8Yi2wlCro6XQhNUTJUqdVRKNDF4nSZAC/yphKah8K2RsscqlqU7N0tKuiw45cajfNw
R7zVrcTZkaPigAHCJ9txOb86BVM/Cd32Uvg+HoiGYL5Ci2mTz210bClQrKzn9cNIGEQ8whtM8ZZU
ulyFV76OZmetTJ6YWHfw/bQyoucex39XFtIFyQTWPo8yZl/mEL6HNGXQmqgdihGem/uH6sZqg3Kz
yS1RuNAxxJffYVhxYviBb3hNW7nHpgV+CYVEvjNqW5ca3uJzTivZyuyv7hCT13E1DZwfQSZnYQ4j
HxrNUfi6lzaxFYKw7WYQLQNu9cbFw/YgRYTB2jYz+1SDL13Z6xtn2SVHQMaGsBc3c3GDoXkuMlcL
Dc+hy+u3pHs/tn0PPztQW2hM7q/v1SvHVCleUn0mzLZJzizWV6g1z0lseqY2V/FX6OugrYHdu3gE
pZVAnhE0dB/cH/PWnsqKkCqLbIa5nOCs8MhkQY9bh0gcLSpVvPeVwv3goMdyDCQXHRDZLN7dH/XW
sv7JJJigWbESi0AJ4aISNEdreJPIdAFdVoMiUhz4pGrVEGTt/dFurit8ldxXDi09M5frmqV2FytK
bnhGiRlqER3bUsZXD1E4/dBhW/TuD3drcoQFFGVJrVHDlL+/uq4dHW4R7FQ6TBJTtm01FMlgMVb2
OdwFKxHIrctBrlfHQbEJwpYRbqVWw2xQY6bl0De2Bp0NsC3n8SG3cx3Ztal+EXM37Uhuwtx4f5Z/
CpQXEZhMzjiYQuIwvE6xmGYNMUKgQdTg6TDDZw5457kstlDmjDWqfUDUaY2ZGgwRpxZhZYSbDS5u
Fc/RSZvjJoKR3aeff8N/G0PiCQ/gJA5zDiPFC3gLX1sBCNw6BDYsC5hSMrCwRF7uit/6flBHNAnP
DrDEHjgoPBp2dspjghvUmJSV9bly41geHB9qi8CRbdzzy/FmYPllNQWwn2dt+wsNTzS+TD9b8TBu
nTWHYiIlRdMl6Fqa5NYZKyFqw2uLqv2EBlT20LbQT0XNbKwY4uuhyEWRhcMw/SliLvYb6QQTZqXE
xiPuxdYPW23fVQZk1FGvr1hdaegujxZD6dwcnEa8/WWBpw7MGMPQ2B4CGRqg70bZ21rUfgEy3qMP
qDl7sPX+btLLboegWr2yddc2keFJq8igioKtu9g6HRYmGCly15tCZ36Xlsb7pISJl7Sbv0l1gIha
CL/A/et0fZMZE6yRzRnFH18Gv7BF5kE/STYL0nfPYh7hWbMHHTVOO380CzS2m6GnMbtQft4f+Pqc
SkeNN11VAVuozuJ9bZyhrCrwQajEZ5bxvjQaGNzhc66SL/cHunV+ZFwvoziC1D8x7Cuz2EP2VU06
9iIc+sHTgCK+i6zwpRYs7f2Rbh0fltGQmVwBZGXxaCdhK6JJCxyvDGsFTJvVoj0a1fGDOgxw2iV5
1X9MUjv7NnQi/k0iQn9raIXXLD0WUjWWRuZ8cSvJBpSKkk2WB6XU/MGHvxClJeLot9sYAkR8UYeb
gruwxKn1sW0oNowKXmzMNRK7JiCkU0LK8c1WhnF4PwknNBODtjgjpHRnZy5ty8PBdr7bxpw/0FxU
EzmKX/e37tpK4w7QoakBBaRW7yxcINsI0TnnXnq8HcreF2p2oJZpfplpwZBuUb6yUzeunYp3iaGx
bP06QqPiI2HiWBoayLNv0CjFO4Os6pbqXPeNDo3sCNlgtwNatlaFunEdSFJSDKNGCRRjGX4XEQKE
SKfZXujmdGMplLmmNk123eBEx7cvKhlKi/iIBKKx3L4wVvo/7ZceLcTUswJXmSCk7gGfGj30KwpS
hvcHvGFAmZYDcJLHFp62xVPhKvBUlWWMTVEDGJ5789yZ6J26kW5Cf4Jm8qj1K0PeOjgU1skFU2Qk
5lwcHCKToYKlTffcHubvABztg6HRwiDswoB2JnFXbMyt7QP1QPrdwn/lYbx83uHpnsWkV7pH5RTA
ATAMKMlmZFIG5+f9xbxhoCnUEk5TsMTfEktj0k5jVYpe9+bCdL+qfdjvHHMsVq74rYsA74dJ6smV
sAHtcj4WSK2CviWcViV9qdxM+YJAQb4L+oLMiNlozRZ6yO+FVY8r3vKNs6JJG+3gKRumYy6MNZz6
CaqBOOcq6N98QzOs9aUp3K+aCtLaGOmOqGXcd39Nb5wWjbQBj5DE+AKIupwtRBJ2WPYJYR2psWMb
JMHOcAv/cwdBya6iQzNacSluDQg1orA0l32EvPNyQJgKaOMeiGL7tjGQMI/6s5Zr/hm1pPTgms3L
/fld4TGoxpAeBB5DzRYTs8R5ibiezMjtdA+an3ZrBjF0N1B17KJhoDlhxB/Y9JEO+UZvQJZZ9PX7
Qrb6DNxlaB7CZlhZ8BtPskYGg2oRDxbpmsUu25AapkVX6h561LSw63UoVU0aVEXrwS0PDX0MJ1To
02c/rcx38KOJtarZjQsLQIVsDSGAY+hLsJ/hz44fdbWGPs/gHyOq6t5Y1c0+rIpgZbI3jjQ+K8+l
rDyCOpO/v/J04BLUTdgTNS/OHPFAqwk0rV1nfSmIfX5Pdjy9b/VeHO9v+Y0VBmJHuYJ4EKOrL1a4
dU27t0fT8HIBuzA05243I1YBnwtBl+tTA4Zk8DFoW7XcQhhvP9jGEHYrMzeY2cJx5zUF2WNSEpPl
+8uZw0MZQ+NH0ANaM/gWNVIBvA+1+e23CSSNSVpVluuFtnhfinSAk69QCXt9mxoG/HHHokRbXiT0
5ek5Fd/7a3vr7LgYX2Ar+JWOuXhcUGEe0LSl9lUravZrVAzL841aeSxoQFh5x24MJQv+mozosRZL
Bwg+v0CpjdTwBInxLcyvI2qaLaTOgRZCqH5/XjesEr4HeBwZdui4Bpfb5Sbx3Oslj2YGXP2z2xPJ
begCRPpJR1gC7VnX8VeGvDE/0rXEVVxCnrRlJYe+mJjXzNE8OrjEu7owS7KJDXx+Flyn92d340aQ
uMPWSO8YrPXiSWsilOb82Ed7SpVYHRP+jQHnR6W/Mppp9Nb78ZuiD9ZhgNmAsHIyn+9/wA07QKec
Q/6Q20AdYhFHTlFq55Ff0mAJxFuhSV6XYDgIcCDf0EYVriIQPMmW9iynWrkhN3LGWFsanYBeEwiR
orncWjqZq6YqwhQvyLQnmgV9qOeEhSTUjD44imKKA2NfFCaPg6bGWyrZ2t6ZQ+e30drW/v463LAK
FkBEaCK5qySQFxuRjIogkhbJAwAF9TcnI9uWaWx+vD/KDQ/mYhT9csY9rEQdlP3Jgylif6e5o4EW
SeBvWicrvlAneZ6jsva6KF8Ddd/aZh4Wm5tELQ2rdzmwkQPtdGldfxhoDDMephoyh89uYKqfKP2m
39tRQAxoq6k9rvhsN+4SvRi4MeRQZcFQ/v7qnYlbRbOgqowfIIKoT07eaMc4VhHSCKK19/u6muYS
yOLo4lLYWF5nsYftwG868hsPdp0aKLzQj4OUUJRliG50ZdeWZyQFO/8QoF2J2PCY88yfqoq24xk9
a/qKDvd3+9p0gaSkvCSLApyppVeM05PM/pRlDzFuf4VuaT1FW5ZI/TiV5vCha/O1Xp/r1dYJojCW
tGuAa1+iPeiNCkyhxOjkhmN2zFMR7Ssza3YA/tOVyV2fKB1QH3dFAtBwjhcnCt3YFukjmttiq2p+
hGqUw+3JFYXXJ2/pPA+1bCcmFx7F+4t6Y4oSUMgLTi4BaNHiPeitsosRt/U9SKugTCXVlb1Hkiov
tmWSAHy4P9r1hZXZGZNoDQy3jZ28PL46natooYC3herWeUyhRdv7ZYeADcrj8OlOXddutVIi10lx
+z/vD349VVkvpDjLfG0NJ+Jy8II2D3tAFNMzo4ysXtpNkvszfUyDqFrxHq7NnwxsQBKQUZRIoYVn
BkAKFjtEgrzWr8iZmql2HICv7N88IQn/wOjjAmo8sZcTGmwNPl801b0J8fenoYTQjQq/u++RqXz7
OTFNXjRBlsaWLR6LxbMjOy1BO00eJEP5IZwzOKlhAadROVkr/93YJ2ImiZ/nHvGILo5kPOQKMgJ6
702dHf1A+yt9ymMl3SnzHK+cx9tDQarnWLJo7ixWEIWQUsB21UPTWYxPUIrkJ60w8j304ms4aFWe
7UtHmUhbJ2UnZGFRW4I8aO0V4WD5vVe1bWfBZGn2yJyO/qfCqMxvovbVYxCCatvUGUkMK+BJ2ZWZ
Npy0FDEarGqJVC2ivPfP0LVRNWnjkEgb3Gr7qprgND2Shm42wIcwZEdYZ+t9lbjow7gOJgCu7/39
8a7tHC8JISEuGiPiiVye2axGq06LUeCC7ABaDW0K9nbnJ14ImQxMHOMRilDjfH/MG3OUzqDsgJKW
3Fw4Rh0wjzyFn9PTYfP9SwHU/GWsQgg0oYM4qA3ieffHu3Gq8ApcenlpFZU9GZdzbN0Rbp0s6rwG
0mgvhxz5TEp/Ptl2ox7/i6GAtAOKIMy+ajMZ0rKsQNe1iPem1WNrBv5ZVwJ0QYXf/xdDYWZkGh8w
Ismby1mhCN7BfBW33thHzZOjqO4RX1f9TI7DWVnAG4fEJu8MhIjclE1f9uVQESwbpahsZlWN0M8r
tXsabBRe7TAe3tfVBFnVXKxF0zf8HXJtFskKsok0bViLCQZuUzt2JmqvGGawLDsIT3wuokC65sdc
q7Qx9pXfamirhiqZDOiMJcu5nvq/4Gcpm6f7O3vj0OJ88TCD6LHI68jfX3l6XZcivlwXgMFh+50+
togfhOe8ruCkI8pRIETtDD/d3h/0xskF9UnjtOxe46IuFt5uJjINs9F4tp6NxwkxsEMEF8zJUOBP
uj/UrfnJdSYOdXEv7UXeYEBqMRTqVFPIQKY0nyN/n6t5fm5DyCpDRNdWxrt2Pcg00uIrS1Gybr54
krWuJ3AMzdpzMQAw9NPpPiGfcSrz4iOyR9GpkQpi0Pw0K/fm5kTxBnifuTRXcAtIC/NJQTPYGxsz
+sxxGp7oODFBLCcp9Iplvb+/sDfiQFLU8vLg+1JuWPrtMd5GWbUlxRM6s4CaxQn66SkiZ9tpaKGb
aWoES4IpcqCYzOaRkCkL/p3USvKdT2pWbO/1ieJG0W4EoIfmbhIpl8c4nCA5h5ZmJvNWDQEb28+P
bp9U01E0arF2qK43Wd5fDAaeF0Hlsorch3U8GWklPLUqLFgyErjhd/QX6S8TjOKfXQsCbsSw4mRX
d0m50lt8bbWoC/ypYcuyLm1xl1MFzaROUCwJjyJJtbWbuPyuDnX0u8gV2GVcqWBstrHz4/5231hg
8Oi41DymGs71wmrFccWnDIgFByrkckbcOh/yTGt2TtBkKyf51lC0fErXlpHoJb6coNOYVWiYpKeG
ItG/5/Y4nSFPgYRQQMJ3f1Yy3Ll0luAH4dAQIzh0rC0TOQFPpeTZn7wA/PGBYqoJkXNunlIAhiek
eIEDNIp7UuJyhG2izPf3h78xUxs1V7aTF8EkfbyYKbS8mWw09dwMAvqGYGQzoFWygV2uW3FBr80D
4G1grzope1rzls5JIxQdFzSpvN6AWgaGI+gFUW06ZEgmoWNVR4f7U7s1Hk2pEtUB7QEB/OXUarJA
qFaPpYc4i6HttXxQ7WMAZ/TXrOQiP9Rcl2LlLbuxnOAMuJOgHAAEW9rlmCBh0QUM0aQMar2FSy41
8+aphS3vZ+nWQ/rG1luHLmi8Lt3Ap5dXYjFai0iiQKI79zJ3KLPjXAk3O+gSCPa+zatC3RZkfFfM
3K1VBY8l662S3OGPb/HqtSYnWPapQxY6QR9uB+l/gqpihFyXVf7KFXcN7nB7OEdiVeQDujyf6igl
iFw/8+pKb95bc1Me2lHLaMKqsuOgNGscAlfdBrAuW4YkPJHYeJNujcsd7HK3t5E2ns9oyQSae+pr
3NFk4yBhkh5gga2dB4dktXjJDRieyP84bYlKeD3DDv2tQyZAfRxmx0Hl2tIi5ZsCL1R50HtYe/eK
oAP32NBdENTbYHQRxQ79Ok6f1C62IZYvZHvAd8cFWPbcIAAM/VsUQh53/1pIn/y1waFGB3ZLQjeo
2Dm4nZcTTHQUWEdr8s9CgDqKebG3oTVlX+6PsjRrLCNRJktJ5hBkhbFwQkRR5CGt4PoZ9a6mP5UT
vLvbTK8tuL07WHDzQKWzLzOdXQgQYT8447Bi2ZYnhy/A5+IfbBZPlL7YSLWDFtkaHeM8qWkRoDWg
I46KbHIYdI9xK9Iu38gio1ixAFdOCaYDC4ctp1hvE3LKlXl1QeoKaeU5C7QzakwtyfBqzIfPtVkP
wYEqRT48zUMyOAdfcX3/UEK+gg5ZWibB+6GkRrEPIfqPVuCBVw4/34S7pUt8Mz1ltHxcflMYWAEo
43I6p2VlboogqB9GKtNbk6ajLVqRSAfRKbx1EOkiB5oExxK9urW8wPWGSJQ3STEOH5HastCk4h8p
EQDj88B52dsOA6IQP3q23f4UKFSvePhLD0nOWeZUOOVkWNjIxZyNCcWoTOvPoTWM9VOSuSm9XeEE
L80BgugwQgOxBjobbpHQiyZKxihMrByG5XPANwC1I7+jCuwlDvnlN8D+HyFIYvRn9Aa1v615Sr+k
dZg+1k24hhG5vtYUgbBZeN88s1e0CDOyiaIZzA6qwdxGuKNq9hZR7OH+tb6xhxhF4gu8MKKIZfLW
zcwcJMPQn/u+nN7XKe3R8H6g85OOYuPAEbjiM9zYRMlhg4vyn3zGYhPdmD7XXJ27s87uDZ/7pCCa
6TKdXi6kIzMr9WgQ1HzkJlGj3gRpa4iP92e89HUxl0QXOILcZ47tEtxglYkNd3vQnDlkMXoPsZFP
6YHmRJpvksqGPyxXog5d0UxHmH2NmurajPIKUWhXqf5wiJbGxIjcCARxMJ6zwYg91GA6bx6Qvh1b
RHQaJQ13UaE07+o81g+6GikrfvCN4XkrqAvLLAhscfLQvbZlCBkXmtH5AK/h9t8ETUdD3Cw0H8kh
UZvhEUquYCC5DCh8b4+JZoAhzYJP97fg+hCANqRJBHfDoOF52a4W2kU+ynTvebZ9ukO5bYCwe+pO
c5j4PxANDHZJkHYurF1Wu9arfn3i6fIhoCGHB7YF4PvlEsDNV0J1M7vnsVfRCxJm9i6unOypV6F+
rBxGvT/ZG+NR/pdrzZAUSJYnHrrbPoxH+9wkFWLLha73qJ/WtLI1pUII0ATVihd5hachycXsJC5X
dnIBHLqcolrqme9jFs96SybmCRX2uSD+EBNlcrvydWgsq7CglgGeJorwnqcIaPJY9/UT8a7lQEoL
9QWEH7EfrkSat1bDpSxnyeYG4MrLA5hCE0DNntVAl8JTgvEzFOLV3u9F8j4rlejNPoNBwcSiTQ9s
K4CIhW805LHdIgxlnoMxzjZhS29IEUzWXg3UcTMJelDvb/b1/QL2RgaDWJ4uTFz4y5UfDdYVwZrA
6wr0DTZzqSFVSne8+sMq/Pxd1ZsW8l+T0b9AC49gkYuGSX66/w3XBg7jxvhA0YGn4hdefkNmUVf2
9Qa41qgWp65BUT6JwhTlBjImeQDtYYp9emN1lyNHdVcCiQAyUypY3CocoYbjD5EzKuSKRksHPUBH
s+g7VBLTxn0rHvU/w0E+ybCEukscXkaJjQTFEHgw+rm7jIrt0S3s/AC9wBrHxvWTDwcSB9UhCy/L
SIuZqWVSInOkKSTCleYM2EvZ5JmVfJvxsVes8w23DrsMapJ+PPAHxIGXW1f6OgKjaoeam2nOBz1B
4TO3gnlTqnCK18NgbOMRulR45tBcpxkJdV43PNw/PjfmSyDBPE2cfDJRC3fXT5VAlL3rntuuKw7D
YH50pjl+5wNI2d0f6YYtIE/CWyxJLzDICzMVpa45m7DbnHvW4+hkuSg3tY5gwjbv03qbBhm9xPeH
vJ4cnD64q+SCieiZ3+UCR7MBYf+gQKk2qtp7ABAmbfpqdaKprF3hm7ixmTKbR85JVs5kEedyLC0Y
MjVAXOE8l81k76uqEb/Jj6h/WX2CXkqcpS1EKVYlNvPUifezocRfEQk0VkzSn0NzGR8SZeJuUWqR
3CxikTaJszZ3B5iO0USJ6C2TCuNK4UEcblufZzQjRtj//QwWcUkhc2xdo1KeR1RLqnfmIJLqb79S
JtOzokmxngfUTBGYqZtM/2HHnRUgnzPoIW+F30XZedSmsju46pDDohzViA1tYk1DeBONQJR4N+jn
RPM3lH9C8RK6yBGUR7WumvBgGkkPgp7uBu2bQNvtJ5xYiCE6UHnb+3SIg+TJyYsMnT2IMtb4Jq/P
IV0CuEQ2LDrEM8sFKou51ekor85jqTjIycMuHhi24rmg+MFtpF/un8Fr+wypsTSRVEZ0nujFfuR6
obHsrFbUlP4R7fnneWjHE0WS7NBMgHvF6I8rTsj1ucftpWWGE8+fNMVenkVFMZDAthKYXVF43EU1
JTaRm9ZG0Hiyf+v0wE7hX9FJBq6FbNblUIhdZnmoZOl5rCbti4GgRbBrE6cZt76tdeOx7EcAy3ON
NV0Z+dqtlOaZhx5IKXn7JZI1c4OsrtHROFvQAo00qgcCKIoSoOlCHTk5OEaEoGTVI+06Y+EOb543
/edwE1DOZJmXkVSg6FVNmm08m32mQ9bt2HvC4hFIw4QUS+rMH3PZ9n1/0Bv76lKdoMpGHpY/F4vd
gZtuCh2Zalsbw+rU5/QNnoRWhPBlN29/dEln87iTnqQOTu7ucmejAEGISW36s6iEubcalMRxb9zN
HOtruZ6rO8IbCKzH5l4CPAB2czmUDY/zNBZhey4BXiKxmVZ7BACHxzEQqpfHaYLMarIGML1aTIlG
kYkM6ojA+5e+qU3OzqC415xbP4AJf44q89GuJreEVK0MXu7v3JWnCO0S/ahAl0CXSlTB5QyjKY7n
Gq2Wc9cM7h5R2eQxG0p3E8Bbtp9oXdxNCb6j0+VSw7syVt7e69dJRmBALmkTNzisf35/FQkmERgp
FJCqc6HTHg9Jvns08iGFg3quww90jKXbiRKUwRegN75DqrjSUBqJ19Bj14sut5qcPqUEWWdbvMiJ
WyCw7Kj1OZt1qCfazkQMAZ3wTQrP7ef7ay4P6MVLKIGHLhlSKuTEIEtUfWdqsG8WbX02Jx1Ya46a
ZryBxC9BbBXLcjDCyldXbuitMQGY4+dQXyMYWbhTgQGtRm351blqzDI8lZkaji9WraB3XZDjeLbt
pH9rDYhwhwgQp9UkaQuR52JNfTsdlaQzK7JUXfHbop9qa82B9TJ1EHvcX9Lr7Chj8XBykPGsZJR1
eY7/P2fn1Ru3kqbhX0SAsUjeNjuq1bIsp2PfEPZ4zJwzf/0+pbPAutlCE9oZzJkBPHB1FSt84Q1l
HPnCyjqo3HzhuKNRW+Zp4KV121B/VPxJOxqh7mY7pyzdL5ZalNYuTCK9eVFwNvXjTWNURbu//6ve
WHTCSkBYQOApGS41x1BwaVtMr7NTjNXbN/CJ/Q8S/VDZgOHrD9T8g+b9n5mKLGkmLVzZeVt85jKf
LVspjOzUpVnV0KgetWgb4tc2//DNxPxqtBhJrkSYr4zJxX5mT0E7hkHBll6eHTUZjMiiBXGa0yrN
7M3MwYlKz8LDcEIyRbYg9DAtp/DBMHAv+ihEHg/7yqLS8zRVOho6rTUNxX80fHcMr7S0Nnj1Xozx
++kE5RCkLlW32w2h6yJEhyvYYG3CEhOzz6o9jvWxmkXZriRBb3w7KZVLDEEvA0UC+TT8dTGFhdHY
+VilQHSL6Jgrln5MlHrc6aX1pXTCeKWULlOqxRpS+zShgfDdgK8u7uEyywqtjOLmpNLqe0jGtjnn
9rTWo7HkMVgMA9UPHAVPGi/1UiCxDl2kq+ZqOGHE0tsnSgI5GscqhiP7yrHpd/sKwH6xHRV8Ez5X
yKlqDwGxGhrTBuas35MZ85Fn6oWD/3XQQjf8EJs4wk1by80NeqFKF+D+lxCXexjfjiU2bVhpipM1
jNzpcEMddOKnKjV2VpT47QHIPT0+V4qXb/I6r2AFgj7Qj1Fp9hoG0aVtbZI5neyPqN6q6PH4qTv/
aAvca/HFxOjrV65oarjLfN0sn0JXi6JdStdm8KIGn6Bt6lTz+DU1TQRmIl3v/+BIkU1Pc6613Tmd
QsVAxdYIZy3aTGGeKw+1W6ExtNF0dDWSDRAPy31CB9F3vNGcMCa6f0HchIoIxAEFgB9MZQIFk0WN
RG8UVaqQMl9chrNfCgbtjb3LHGeI28dytOJASg6l6tMcZ1nDS2hHSDDc/w1vvHwwarku2O7kNctc
FGgN60Dec2rR+x2PTamPOIgHYZR6cHia/94f7WbGErVMtUR26qUwzWKfQ2NH/Iz2OQKYIi6mfaEP
pnTVA5aO098YJf9tqyDutK0S1lm5pQutVX/u/4Q3JgxOnJlClxYkP/LP/zrZylCn4KOniurGmH8z
4Hh8q7HCwYwVw5f/x1BANCELEVbQubweys0zexJRXp8wry383sOWzS63EcZxzT9jHXfme5sKEOhI
8cELSb1DsSwSDV0VlynE5RMudc0lqzGpg3J7SrW6u+AFi7xTolsr1/9tjCxxOWwfeflzsyy+qBkj
eoRZFm619ZR3W71r9doTipl96YNG8WpRYDeP0djPdy6tJLNJbXAeVkqqt1qWQtABtgXIuty82Lhx
P0R0X/HZbNeCi5un4HUomyCV1iuK+IunoI5Dv0HGQxybUKl+mo071zvsP5NnPWuNU2bM/cq18OaA
vDxShx58ybK9ZxRhQ9dAEUdhzr98FLkvAy5iW82Zf2e6Gn25v5K3MThwal4dCqZ8Qyo08m3660Bg
mDNje2mbx0JVko9aZ6nfzY6IZhcnuUDQMc8L/JvjofVPumK32kb10cnaYomr7+7/lJujKZH+IAhQ
0CRsQqbs+pe4XUMnLsJ9dZgbOPdGqB50q8kPPZCa07uHsiTLS7Y15c5dHE2ccPG2R1byONKcKygQ
hakhPmE8bes/dWSr6+f7491cfJR2pO6PJALhbeAsNlFM83MaVaU7iFgMuyYT4a+pxVuKKlN9CM0S
3rbTBmfTLKOVHEu/iS3YubgMgOWhlovGwGLoNJ+dGn2b9hDaDRKQ3BsUPgZ8mBXDL3cYvJVb2K7o
+2h2uw9LDQfNyqcDmGLGiFVOdBJdgbuciZgoffZsix4e4mFZWZxSBJ9JzdwKC9S+sz5a5RCc1AHn
w9Sv9SdTi+2V2+bmaMi5YHcF/ZxuNNnM9Q6JAH0EJiaIB1ZLnMOqqk5pocZejDvEHpuzaGWb3JAO
CIEQunB4tSQrkmrS9YCEAyIfyrg5BKYZlvspL0I6wobfpUhcznOlB59GRDy7h9r2k+BDB/o+JVYA
G/Lo4N6hfnbH0FEOmG1SbNso6CmZa7nda5hwFdUJ0iuKPVIRgP6StTg2CtrBVjt29aHBv+FBayZ9
U9dhvWmqCLd3orWfOUXgnToPxmUsfNJMVB+2bYXCb1bG8UHrVGermQEOVWEYf8SW29w3llVtm7lI
Tsj9J494EmINioTyF7ct9X1SWcmWsqt2LMNGbCzMVvcgIJQjJsLTyv6VOcvN7Ljg+QZkNJQJFl9A
c9AQKpT6kAV2voVtlT6+uogXZa1v/aRrL6NjlVu17dpHYqlwZQfc3ElycSk4QYelY37zhie1lmvK
GDaHrJjAn1aRcwjravZ6YaxlUrd3BEhTugIGAQPJwFIbWoPyN5bCiE9Vprp1v9WS2Pb3g1WP8d6Y
C794cnQRGz/8IMxnEPUUANeK0DevuY30CG8OZ4sogn9eL3ZkJYOa0vY/VUk6nsOgaDzcRJuLNWTV
QyM46Eo7z8f7d+ObgzJhEGTy2l+iEQZEY2tHBMnJrfW2jzx4tVbsGWobhuy+ap7/k+h6Fidenph1
syZAfvOB0QJid8n2CBBg5CmvpzwNdakXmuoflQE5sM7C3iTr7WRHpSlZ2cq3Q1FLpIfHVSIkiWmx
lUPSGRFlk3ssGpEeKSLqHxHUsIE+ROPu/preXJSSisRLKgEmlo2gyvWsgglXZNX23SM/p9kFqNUf
nV4X51mfvtaJnqy0d94aDt0GemhEJiocxevhkrHAgymEZpJSTt2pUg4oRU/tqIRYZymlvQb6emWw
/HUrwECglUUTjRiefwHHuh4Q6pvqm8agPJqjiaamXxXV8JjhSJPsw653KgqImR1kGwpqQb2pbbXM
/8EDeFAPCa6R4uwMpoqoLAYm6MvGNBD2BLHd/L0kLf1DUol1azxbAJhnEth4Z4pETAcLaMDcbPGj
Sh7HIVHFXhvLJNy4GAJUnt+O44QZ1uyPypMLmfkZkRKzO8YTHEYPVW56HqYPyuFox6U1bmdQysEh
an07IwnPtNlYA30sLhRYhkA9ZLcNQKaEGS0eht7Cip7aT/CopoZ/qOv6a99a4rPhj7Znm3Do4t4G
pjn1a5WvxYmW0kyAuQAUoKOClvBSIVMjh3ytLKNWFqCroWo/YdwoEONa/aSF5nCU2h77+zv+jTHR
5OSONuTGByJ3vSMwUI5Ka3aqxzFwxDGIkC/Iu9I517E5od8dJFvQZKt1Y7mEV/uQuiaXB1IQFPiQ
31sscTdIB+rUnM9lU4HXpYdnvPS9M+uY97RpQStNm8LfRe0P/1SJYuC0XDSp6SEhLl4CfI8RdYjh
3ntVJZpmM6Eb+mRWVV7v/Sy07UtQBs5Xa6714FsRZ0rach0DUEM4PQ0NvMuzcKqei5b1KDdugOfy
E9JZbbztp9Z2Pqs48ObbSi3a8qPhlLP2tR6KPnu0sRRLqKz4U1J4eQq+Ggnz2e3YjlJCPkAmsMbR
AtOHASTlCwU+NDw8tRIlmB27dMdqqwVNXm87XInOTQOpbU9dMPnWl8jVbWieDyeE6Wd1F/F2fhi7
sf+dYPH232K2xFq/bXH1IDNLBC/3GRjx129x/d1d2iXNCDn1XHb19GKVc/FPq3f1WRi0M10pZnd/
ny0ucd4n+jIymZdSXXDdFvssM1AC0scyfioaNdgXZpye5zmE5FCjvvbOoejUcYqQLybvpJa+iHbn
xK9y2LT+Y0Um+EmtR1hzImy/p+O4xmp4LUb/vZHBeiBWwD7mEKGIvww+WuI4FVWG8qyaVeuCfcj9
9OCHo/bSmW2pvqCqYv8zNI4eQGsrNW1fxkqubpHQzIptNJllsqnnwjGe4nCw96UK4W1DjGzr+1Zk
TnI0pqJKVo78zf0mURQo+XHa4UbccP7noKD+W/XGuSrM6TsYgvKh7w2s31Uj3VEN0XeTnv9U4rpc
KezIhf97scgYJQ2D4gMEMVBkiw+TJ43IhpxTD3qlPw/Y/F6GVlQr01tEvtLyiioAsuB8eqzplpEJ
75EIizAfzolT9bvMLOatPSu/qjLNjlpptc9BF0X7KZohWdplvLL5bs+VBHaTVrDLJbhpUdiJJ9xq
3Vnvz+YwT4hx4Bvt9YljHdCbDfZ5XYi1UuRb85VSQdJGVHZb5S/6qxAxTvlcKDlxJ27wmJPrzgBC
xkhHSKLoXQZVqjabMWunD2qAo08/uWv76eZoo60jw1BKVrR7b86AoiGvD+tLOzfW3G+VRIgNicmf
dnbXWNxvTJW2AmcaiRvGXALVWpiMSZ527TlUggrrCxofKvbN26mH6pIA1Nxral8/5aP93R3FWsb4
WmZd7F95b8Kyg0evoptxvdJNofnt1MbtuXLr/GsVjEq1A3kd+p8MA9eEDSgQ85etzXW86VuzLzat
25kucqe6b2zkA6x9Dugw9ceqa/tqa3ZW8uDUuvKNl8UtdlkrAcVui0mY0KLAB1BVY5Zh41BOL4hK
e7yzs777ZeZCTTyEboqPSIvqyV41p6lEY7irs4MYQ014XTv67+ywM3N2MwE/hoiSzH5DIlG10dKq
Wj1b+KUdMoQ6N73t90+0BobN/Rv89hCBxJRcP+moB91ocVHUTa9ZE4Xtc2H3f/KKTNofAvOVzR5v
rFIt/nN/vJsgiOsbqTzOLFh9FG4WyYwPZm7AHBf5xlQ3/4z4/ew6Z3CDvRUZF7sL8i96OUcr9cql
Y63cSry/AJqpydJEX1YQ7cnwo7pwzbOFpPK2zM3g5CbZb+x1wFRhpORZbZVdtFJTBs+WYsDzPNkb
AODlj9wZnI+1ns4HowzXVESWpc3XH8a7hgMQ4YGFxtr1Ps/oChdTqRhnM3DGh5gQf1PoCH4PIok+
D1o1fCPlfnZEbX0ICREf/ciyvtz/Ird3Ci8UXX6AHOgKsjzXP4F1iFPc18XZr7p5F2L7cgq6wdkF
YzSvvBdvfHxwHK/AX4Sz+PzXQwVW75iBRnJj+AnlHgQ9j505xl5VooShor7/w1Ewjr0/v9sdDjgG
MD/1Mer/RPzXgxZuOLgzt9w5c7Ua0Vft5zT50ZMJU/o4RbGxUgB8Y46wzGQtBqW32wZSDbvMHyFI
INltxefG781NBNoIbbm02s+d9Tt3OV/vmyKhESE+9Da0Alnfpde7nqElICbITRF/efwx7xJH2zYw
mX6VYViWz3AVrHc2HaRVK4AUghqpAQaoQW6rv97C2RmtvhdTdY6SPv2FC4qTbZW6LS9uHHfN3vX7
6cd7Z8nLJ+ETKpeVFNm9HtEelSadRh8ryb4qLnozq0c6FPU3dCU7tBiNNXH5V7bz34+QnCJZKcUC
DAuR5FocziRzKo16f3Pm/1RQGDfMNkOveFB+GEpslhv4jJD7itgen6skscyNglSie6gze/jipHqQ
IK2AW92xdYAWwE5Hkq2aOu0bL5v2TtaX/BwgTBDPQsULfNuyaUiM2+tFhvNnAKA+INXXonYbODAc
TkWN/9ZGoEz6Rcyl4g16N39796cBRE/FGyACac4yMHKsnDIY19VZsYNB242tEvdbtyvd8DIOhbqL
sUX3373pkbQlh2dA9gXAvuvtIE23M9+2MDCb0uLrOJBbRUYvfkSR7qubyFGal/uTXF6URA02mm8S
jCqr2cuQqDEFgYKuTGdJyT2mNPr3tQtqs0ub+XB/qOWdJYd6dVhCxwow1BJiV/qu3qBTMp6HUjN2
lWkWXjG56iHIg//MlD9X7qy3ZkaUB3kOOLvs+F8vpYSSDAaM+HOO2Gbo1RDxu+0Qmu0Pq4zeK/Rp
00KT8wPxLXEFKPZcj9a7U2Q6ILwP6TgPeABk3wYIwtseKb/HpO/Mlcd/GckyHEdD8i3QfEcUfDEc
4R9uqn1VH4ZOqZ+CJg7BEKvVnighpy2D084oKK5quZkebNefNvc/5Wte+vctIscHMA3FiAoylryL
i9IhchsA11aHQhtCuLex4WZPbee47QacWQpzTI/Kw1hiqLkJ8tyg1acgZXTM4D59kuS0EJXLMk82
VZk5sHEaffjoaInzrVLqRt/4KL5+UhtXyb08U0Za21ASHQ/j7HQXxGibgtyrxp9DkU27KUBJ0Avt
Mvtyf5LXa4yGjZSjRKcbzA4KWIQy158019JWd+hz7adRJEdfz/SHSRninUE5p90OilIi/Rblh3yy
yu9Boq5pky/gdf/+AIpbr30wAsulGrptVW6QgCzcG1Q59rkOxzfWZvUlBFu8xY95voy6Y31o9aw/
1VoT7CrwpNtYKOVKtHGd8f/7Q+hgkptJ1h6ViuuVyKqwU9zZUfei9Wn0UxNDsTJAr7ermu7BL7Xq
uersYA97xFy5NGSo/n8bjZtCFlGJq6gFyybFMh+esQEHTRHqh8QWwefEn/3HhoRmZT9f3xWvoyAe
xENMf4Ao5/VL/PXup1Exq505GweRTu6274vspE16vXVjf63kc30L/u9QhG3kJ3SlbwyFfCBbhR2a
xiGyO/1DpLS8XbU2fveD0dnPs78WKd5Mjc4AORc4SLjL6Hstkk5H6Vu3ppZ3qPsmfhrj6A9iyu1l
oNTi3T8vi64tU5ND0cdCLoibCarr9TbRrGai7Nvphwol00+8YzEkdHs+GolRUxAG0ayaeX/U+1pB
TGO2j2kuatqiSr1zjAm2vIPs6f3ftOjSvv4m4iXp0QDoiOrhIhW0AuIK/Bj1Q2217fPcdf5WUxxn
g2aCdlDb+HeShSUutF391S80sQms0LmoTpR8Fjk2U1ao+/vaicW+ymHIYtlqnSaBFbxux9GT3brl
oVLbf2LsBI9WiLBVNCBsXcO2PPSBk0FoltaVCCLsctFVH+9P7mYroeVKGRaoCrGRtBC5Xm8/cozc
aQ39ANtGoxrYgNfTh0d4xvgW8N6v3ALXScC/S0mcAOiIHEACx6+HK8Q8Qm42jMM8mSpptaafeaIq
L4Fj+tCmVRJt4pL78f4kl3cPm4pDwlMHHYD/uZQ3S0L4JtBXjEPJ+XwINVAxsRH6G9sup0+qESnn
sJn1k680a92u5f1PiRGmA3wSLlFJkF8sr2H5NRjYKTimJEVbsIv93oixJ0RzytqIsv+RFWq+b4Rd
HZPOWNOEvv24JASvzTb6iWRBi9H70sprcGzJcXZxhC4Lu9gVlhFeEoc4DUWwtar3Yjxad9K1QcYv
VKTh3C0iinQ0kboJSrhIRokKyn5IFGKzjNTVcdFbHmdUVskd+uP9z3s7LLU/qkFEMWwq+HLXm6q2
I0SdRa0dM99QMJl0VA/v9t9mNYz7aA7WQF6Lb8osGY6iEFMltieqvx4OWkUXmChaH3E+q7eNa3e7
pOiNb0YehT8sxW2PyeiILSutbjK++On+bBeb+XV4lOok/R5+ME2z6+EFflTdhMbBMeVhf+gSGzvx
SBkOVRl/iLJW3aVR8l3SJff3x10cXTkuNQp5UfAUSBWX63GDXI3cJjC1Y1r50TcH20vPTIbgGcE1
/TAbBFi0mbOVGPXNQSHVARiE2EoIdT2oHqHD57iZfhxry9grmXAQ1uE5MJsQ4j8J3bZqtWzlunjj
A6PYglQuSTW8iyWCPABdLObM1I8hYLYDtov+Jta06mDEyDkI0ivP9bvm6BeFtYULpP+5v9C325nW
hGaQz8NCg9yzmPOA3qwezbZ1rFPoX2lnZZ5uD/HBCa14M6vh++wJUQaEw8NuRr3DkMXVpS7KFOlG
MlSJOMbO6HiicJynENBIvpkrRC+9908OKRwqFdgdSdWX6w+KilGuzH0njgl7+Ig1c/2kDxIiOZjD
14yDc7g/3oLj8O/sIBNC56CxDUpxsW2rYh4J1iL7OFMl31SxMT+Ww5B90gu/3ui1ZhzqUOQHPTUx
kwMZeZh4BDcxueuhz9r5Mfb1/qWJcXcnIyqejTLPnlsbVgqdtNAjQ80ir1aJjQY/GLL3xZTy09BD
QoWB/wYMsuRSU3DujcKPxdHWhuzZ6jLLMzREgasaSc77C3V7rXBt04w1Vd4s6Hn69YeZe1/LG7vH
6rtw4qOrw8HRgL08D40A6gDl1yvSyNlHFVKR90deRJevk4Q2J8GjYMvZGtcji4ZXMnQK+4hxi/XP
7PIDNpVRoVmTa9rn+2O9cbbMv8eSq/BXkF72YYpzeGsf7UDD9duGFj/ZnXgQsBa82uztladpIaXB
9pNUeMlCQesH4uNSezOay074dPmPPE3di1L2z7nWJVu9CdvPQ+2Gvys3PutdaZ16BEs2mDbTQJLF
kzZRqpXg62ahQZaD+CaA57UUN9J+do/1tQpF+TjaivDiurceYIZeQrcxPt1f5tuR4HgSMaOvQJ+G
2+V6mYG6wX8mdj9NLtINSjwru6G09VOU6GJl3y6/qCG1KoCssLiyKba8UDqnnYsqd7WTLqrsnLfh
T8Upf0fpmL1omTqtPA3LiTEaL+4r7xEZM/Kv64l1ne0reWSYJyGVKerGjR/dHINIZa61/f01XD59
DEVtlR6yRJ3RgFps1b6e6t4e2RiR2kybcmqF3BOzl7W+tgsn41edmfb7sgEeAMakWm7Kejm9+cXt
bE0xbVyzsU4h+v97nW7jFh/T3ItEHe3amWrb/TkuX1o5Hq01qeDJ9Yxo4fVyNikWAzm1qVPgNNW2
Q3jGU0fAilulE6pnCKE89QqS+OqYuTOcwJ7zev8XvLF9GF6jpUh8DMVyESIXWWl1rjNYJ1zclH3e
1/qubzX9pLpl5VWBXa28R/Lv+6sW8brCTBdZFblfb9QxVD+3u360GC+sxo+Z2qCw4tdYgd2f1hv7
lGILgHxQCMCglxoBZl7qIqHGcyrG4otaD/0jonfTf/vIdtYK7G+t4N9DLVZQoPFbtkkkTrHhBOca
GOaLCR3Bo1fv70OOy9f3T408g8lxhZFLLo4g1SXIffUAbaWiZpW2RfZk81JtJffindeY3J4U0UGm
gY9ktMWbGKtD7jsAJ06O3yfxxheB4wX0jOxNL/J8JdR965PxzqMyTrWKyEj++V9PUxY0ppGqIaJL
uFEcgtRQLp1OqSABBPvuoXC/fnUy5oKWOcz1UNNkdFZch/ZJi7LfaWpMT2o8V5vSL8d3ryB9ARlT
cLZkqrSYVNcPTlPYnX2igxB+gJVvYJMySFFDZEvu74vb+5KhKELJFxc81LLAmHSw0vzAsE+G3j2I
VLozO0MLEM4BFGejAmCEYv5yf8zbb+bSogZsQzqlUV1d3F9TN5t67cz+qQ1qHSRojuJnacYnQKJr
ymuvqc71zUErU3bqaWPS1lkm12Y/on2VasopFn2waUAJ/MZvqX+su+FriubbSUmFsYe4bGyzspKU
tbo6WMjNbic/1B/6YWyP+ZiYRz1ujJM2J8/VOIO5rNIASXvH8Ogg1v9Y2AN6FvzGvUhRlFMUEeyE
FYvfSTyIC3JUya40zeGimIN9ysdsPPZl426tGjvrIbbXfOxur0sXmj29LIJD8vtlLyvz+3FsCIce
CBzEdsrr4Nk2E2OlwresOnIrMwyIHinpQ+tlWSU3tCC1JnMMsGV0s4Odpo3XzGn/EinTtBnirH8q
KxoVNnpmL5UZxR7x+BB6s9DB1cNx6mgq69jXv3t3AT4A5UOpQT7IxvUxLUTWEJZ3ygkM6viQhkgL
TnFuUSfrrP/XUNx2UmWAhvninBZJ3ZhWMSkni+f4CYI70taAnB6CPn+f3zR1KCFhHWAwaQSAO19W
eNO5rRNEVqIHu2/gKsWKfnLDRt3YYaOcDAeKnmkiT/XOpWRQoPS02Kjc8Ngvbjw4f1wcxhg/IGzW
HKLOag6GE/WH3IzXXvhly+V1ggyBFjMbFmeKxaXgJ0NTWH6ePExGPrc715iDneEU8YSsroPibNvE
I97vehK5WPHU7k/R9FFL4p3N/wGMk7/PZO/fBZd9WfIQeotAna+3ka3A7wmFHz8obYEZzyjGy6CP
rTc2Wb5Chr+JBVjmv4daxI9d2luTNToxsmpOt6lDLd9NoRFu2RC/goA+6v2vugAi/O/UIH7QRoQT
yL1/PTV3yqjbV0gh9l1heblSFNsgCcudPs4T1IE8eBwsYDRWbtv7STE6SA7KDEQawQg91vIPLupC
n6egL1G+IS8qyjR4b0TNithc1whJsN2h9Vz/Qt/OSy020JvhBco+xJ31bdS14HvKmHvXTIs16Ub5
9129EowHKIMTTHNXPhfX42GqEwz4ACSYzPT5Ps7n+inOO1RZclvZoNhQKZtBDytvJnDMN6PZxGeB
Ed5KlHvzLkoUJtVJGdxLjZrFdwGQBQ+odJKHTgWOOQfwFtEIyPYWZ/y9KYQcirq+Bm+EjHPpOFO3
RR8XWP89lEmqPwVZam8w8I13oWYPl9GvhOfgv/AcilA9+wHeYve34Bs7XjK+eDtkbwiDjev1HpER
LNqhSh9yrR/3TqOGD0WsNrtyKqZPFh3NlfEWwLjXLc/3BW5hG0AFblThxmH25zLr04dejAa7KhnA
rcxttRlcnNT4Z2h5MxyDwJvTTveKEXUeTsKa5eJN5sayg+7hsaQoLGtT1/P2y9rtAR+nD/Zoj59G
oG37AKe2BzPtvvInwzdDcVNPTE3kiRZHoPe+VwwvHR8J+EzZTF5ssHaugskv5/TB7FKfQlHjPDWi
jB4ATqyZAd7ElQQeoP+IuGim8O/FUGUPNb8f3exBqUIuFZgaX/oCzwnFQfYP6TdP76JkTeb4pm4E
Ig98On1k8DTcGjfgPE0FUKy5zcNY2I6nxsg5NnDcIUeFBXCqHLGWDL6h2rnprjeM7oAMjvMRirj1
ze7N1bbs8lohCpEOUuR5eNZoZCjXn3t0lSxHbXE8KiYaw5sKkMYxpa3usd9KdEjm7CliHU5T2Zvf
afRXh7D1leP7zhpFUFmhhDhGQw29oMWec+rYKoYCblpnuOOThu3AxrKL8Izux3ge7WqtML788hST
yCaBcEjoFgzdRdCAhTKBV25pD66ZW1sT5sDW0GuCMF1VnjNUDFAZzsXh/iTldvrrAidmkOqS8EaI
xLjDlxICFvq6nQ+B+zEsK4WA3Q6flVbtkabvTK9oe+s4FpiDKISeK2dqMd3XkcmgqNfJujyaTItv
PAYUhiaIeVpiqQ9F4DoHvAmRLLXT9ktu1YjA88ytDLoI8BmUDwk7m9KdvEKXhYoYzZCQgkt2acAK
bZNe8/fxUL+zMSlH4UDRhCUPlcy6xc6xGrtp3XzOLqiSdMdQbY1N0I7hpW7U2Uu0WTnd/4iL9+91
PGoUiEOTXROWLMLpDLTPEFhTdkkdO94K1u5Yjy3e47O+1uN9BYZfbxg2KNhh2sy8C0QZ15+tC5um
wXY3v8ByR3S5AaL2Ma1TgWVXY8L8TcBxtXF6wFAPkljZZCccCNRPGtzGC3jYBnyCiaqxQQUnKB3x
tSvQN7RhpRtbP5u03f2VWb5fcmnAjep8D5c+P+So658LxHxWYLZnF/onhu1FNVxdrVGiQzK0n8kI
jGdmWn0uzdq9IH1mbDCg1lbixjc+D8hIXg36MkRn5uI2y4sybuPQyS5FQKuPxrhv25tsQEnWV+d8
LbmU5+bmA0lHFq5z2nlL37+pZbr2xGhWME/nxJouGGO5f/JOqR46fP8ArRGZlrH7rXVtX/UCiwIJ
Yr35NkM6eH9//Rfxyr/LL+9wmouEEEtR2TgyTQU/iuwSJsXkINGkPJlRTRXBMM+tW5jf7g+3TIZe
x0NEGuwV3XlZ8bz+3O2g0S1X1PwCICqnOhFrCOYHwrN9U32MFIKVFnzcj8ppzC9NERu7IjXybzmB
08rGe2viPBxY/4B3lIIa1z8ET0ct0aMhv+RO/o9o8gK1q1k8RDq4u8F2VnbYm9v87+EWN87Q4ZRn
iSy/RDSS9/moF9/jcpp3PcfTK8zwv003KfBaEUpx/LRFvitYUwR4e8YU3iRkSbpeXM84txKQhkPP
xVCX09kIXP8T7dFkp5StsqWr7WYrsentA4IKAO0DwFKgOdm11wMazSCbT05+mVKEaSO1irajLFr0
iF8dVRvxeoE82vb+Drt9LxmU8ghdGVgijH49aC3isqMYll/qqCo/1CFOa34kusMwtc+oo0c7E7TL
Ef/5NfWdNwcGhSFRncx4WZpKiVA0QF35JU7TmTq00E8o2/WAMUR5sKo+2fhxq2wQMl/DJ7y5zkCS
bVQhaZsss6s6SWiETEFxCaNu/hQrZfZYt2Hh2XWGe6kZ1B+jUqxpi781KEoeKBIQn0g/gut19kct
Rrilyi9Z6mp7vFS632ro0hoe0ujH6Fr+IxbGw8o7+ub1wcVJfgVBRTowXY86wqNEwbXIL+VsjYnH
+zntmipuXhrN+oN9q3hyGuVbBV3/os3a/FXTmnaL0MFaP2VBlCIS5Nn6+4csgiPgCU4yTRT99RqR
epzdlU9VZyEpUA7RM6DtpPWCSp1/ZmZq7YEghQc7cic+SVGcfL8o97R9w0c+3FrJ5Y3vAnYaJgbn
jvd0yTAoBS3WTmThJcPuxROdM21tqzZ2Wm1kKC5q0x71GHPlMr3Z+0QcUjkfIIcU8VqedF8pgyzB
y+bS9GGA9RZQ8o3aFWq74X3PnpRaG/a9Fbj71HaLl/sH/mbCjA0QSNZFyYbRR7reEoQVQUNyGV4i
284+OWoBPQyZ9FOaD/9EgBWe5iRduc0XQ0pQAhx3KsPAgrjWliikcmwSY0ir/EOJb1d0qH2ob+kG
sG1hFR7tQ7t9Vv22S/eu3k7i4/35Lq5xBpe1XylwQgoqSb3X843nMKN+ZHcfimouziR3Xwlp4m01
NtoGaZVxJSBfDkc4JIVHJApEct+W11pX9sIqTKt94T+HupvC74OVtNsK97IjaEbj+f7sFvE/qGyq
Q9xlsk4kidmLa6VBIX6Mg9J8KfOy2DYoUH0Mqtj9fH+U20ldjbKEOAEcgKJkROZLY8zxzu3H/lTQ
/v7QqgDyR2rOK4/ScsP8OysYKiSqUttWzvqvXp5l1llmicZ8qdI8TTa21X9WyPr2k2MHx6JK3TPB
0lqSs4hq/11K5I4oF4DOu+HGTIlF17kdzZdIU/F4iOD4ixbUtBFH9sr8luHN61h0r6nlA+KC1rc4
hHVhm7lrDOaLiveeN+p57GUxqhECUT3C9mncxaZAaqlzEqDp9nBIikH5dP+jLh+Hf38ELGzZfOOE
Lk05cSOIcjELVrkvOy/XROXhIYb+vVFMW5SUg72I63ifoiXyuUBK19NDtf5YwSX17v+SN1b+1RCC
20ij9Lq0hEoaRxoTxNZLKIJ8Z3VV9KA3sN/nolgThnljZ9GgkWkeKR/lXfnnf+0sEPClNqP6+tJN
cXDKcSn/o2dBvM0HmP6+ObmegCb77jsBKiOFfZnDAGValsBEkFYA0Yb/Ye+8euvGujT9Vwp1Tzdz
aHR9FyRPUo5ON4RsScxxb8bB/Pd5aLurrGO3NQYaGAxmvu+mDEmHh2nvtd71ButG18aLBJ29b3gK
pJRiyGFpOVP7mvj6aH9Z7yy4IlmUKN1Xof3RqkD2m5Hlem/fkEIHr9TL5MGbehy3a2meLxG+EXld
QzOYcBf49a08ctNw10NDX17fH9q1Nf7m5QWORtnhma5ZN82M1rewW5zjTdzcI+zYt3OkjmGdx+nG
cog8Ymreb8ekHAKHcF8cqtNioy+6jsiIGCimCVj0VI26F3H3GqX95XPAE8+mDyoJMxBVz+r39fJr
almeJOyS9iOQuOqdAocW+mmUql3rhZFhQAMeKpkNb8u+jq3fSw34cnAOuwqHqbohfB9tSclogL8S
Ufk4NU66zYmDOOGaJmEOj/2V7nm90/80z18PBTEVRweSClci/cvzNLN5Llxjch9lanpBqkKlH/Vi
Jgi31q76TCn3jPu0xndJJvMzElV/a/cFL/3CikUAyE5ItOrxq20V2tQDgGdP9WTU7n407Mb83Lh6
hPdDm2hj5Cu4LCyvPYXrU/b9abOYUW/yzn2hYkHWe3naetpWszRb/WkRpYJ0zUvsfIMflt0enKJr
BsGM31L7WwMxonsFOVTNLmZRJsI39QgiPF4c0UZGNNiHX78fL3dSvhGaPQa3Kxpuf0k0evnFutHx
hkLJ1KdMMNHxTUg3Gync1AwtUbbv1ZSC/bdWV0BuTACQltJlrWzsH6wAXAUTwcGxkmfkrhiizdN4
T8bf5GtlmTz++uyO36ovh1pLBQrLdQc9uuyJ7Hnh2jl9xukvNc4yj6csRP3kFneanjlXxEQS7Me7
5liv3PEfjryWlav0E9IdzKjjLCMYmbKPFj0jkJJkkgBSrHtoWscug6FBRNbhcBHaeifV3724dM14
BkJ+IFVxFZG/vJ9DRDJV6SXkoSoOM3klllbQxEWMFLSOd7++ui9XdW4knj/rDgkCw3CQ/vXlsRQW
Mk6z7WI/s+xoX1clJICiHv250dLLcXHMy87MBl/gH/hKBf9yh+bQsG/ZSdYndzUOOZ7/d8sAIAZG
RQS66c4XsTdHm5Im5lJvmRX++jR/ONbK3CcwmKpkVTseE7lEqvRwQaqI0+yj7ONiT5ESVCtrpFyE
J17Zm388ms1gijdkFQzrvB8vL2quZUDrSz4mDHOZ3vi2nZe+yArP80c2rleO9sMtpBViNAAVjvUJ
ucC6PHxXfqiLGS+xXtiJr8amOnI0nEt9gh8jkwFJYeUrzxfBgmfN9bkxm+77X1/b4+1g7YYo+NY5
1KqoPR7JYDleFsZgRIkva8YwF45RGtUOdvrgbOvJI2Ksq+Ns3mhq5z4mLokD/tCxqL3yth6vgjTc
CCUgfjGDZDB0/DglpIwtjjc6id87Rrrr9UKeyho5l906FclIy2umEj8sDzy+cLF5eVgHQc+Pdlwy
TpzOLQcUDJORlR/msrkhVti4rytVDxYAr5OqI9n21xf7h5vNQWHFArus8Brj3pc3Wx/6eALS4qDV
KMXNUCbTJjayfmMWRXQAQO6vY9sYQ4s6aP/rQ395bL/bAFe7BPCttZxGBgpQf/RYD1HKHlQbauKb
lPTiVm1HMYXdVM5VwL/NO8NOpno/FZP+wZZlem2Uel892IU2nAlcIUffqvP53lKrVPMnp5ybszSr
zPcQ9a1zzRHTVdcnSMrT2BqVnUBjOn1kHRzPpIogOZASQdmVg1VF/3XB/bfP07/HT/XV13MQ//oP
/v25JsU6jRN59M9/naefu1rUz/I/1j/7+9de/tG/Lpun6lZ2T0/y/KE5/s0Xf8jnfzt++CAfXvxj
U8lUztf9Ey4PYMqF/HIQvun6m/+7P/zj6cun3M3N019/fq77Sq6fFqd19ee3Hx0e//oTocp3N3n9
/G8/vHgo+btdPz9UDz/8wdODkH/9qVj2G3ju9DNwZNh8aZv//GN8+vIjW3uDiGo1FWddRaq65kRX
NYjmX3+6b9DFrIkEbGGkHbPo/vmHqPv1R9ob/oCKcc0LQIeAO9mf/3nqL27SPzftj6ovr+q0kuKv
P2GQ8rD/80ASHMeejK3GalmIkBKDtZcvA6Np186rIQmSaSg1P2XHqQKR12YTdJNNilUVZ8vHgeiU
+6VJtMKvaFtSslRaOOtwL4fbMcXybo2wMz6KxE2vVL2LBEGqlXI354vxOC4NFmIirk5aNWpuxoJM
J18q0zj4tdJOp0ajVSre6kN8U0dw3QLso/PrvpfWmWZGTht6iOTeTms57jdLxb7qFry+gWNCCPKL
XBN8Ybg4t2MMu90nszd+L9ReXqRJmhpgL5GGGaSMOSMcscV7lr5oDM3KKFsIVarz0Jl9fN020TCQ
+2DkTzG5sInPgmssnGHe9ZtslJaP+4J46NRkIgGqIxjRBwlxzd1KWjhtYTTHIX7TMg4xw7NJpTQ5
2EbDJkcL7RFqlBRxfz7IGNyEGcVs+kNcztdQyVJzh0GWOClVV+nDshyUy25JzWIrHEndpLcoMXyA
Mm3xaYutIaxwoIvW+1Jah4aQ4n0c205zMcaJuSDSxqFNs4jqCkwnbpQwErmXHBQG/gRKO0Nmce3H
CjP7dEitQLREdO8k+9O+sZ3cOtAO3yL7jIghMmPGDcLoXb8ppHaDtWdchC395TnpJWYcjtKx+gBq
8nIfd5Fj+raauAfVLiPFz5zWzfyEnKOZTiJBb8c1RA7AluZ9srvJSILGtuQnjM8m3MtzWA97XS2t
W0umc4omrRjuxrxwSD4xxbxt4r6N/CnJXGgp1kla5ctmHFPMO+rea84HAnissJAjzzERjdqzqxgK
HryzQ4hj32pCcLWLKPfV0VMQG0IybgOZdYTOOsNgNJitKCosNnN+NERdPw2LrT5PGB9c2t28tDuq
SaPxpRoNZdCMRdJu8rzwJl83KW/Dksr6U2KPcvQ7fZkXv3DF8HGYMBNzcGePg7m34hYTOXMhbdgu
TX+xxvNFnYj1VUWF4n/E/lT6+tJ1H7MRvahvjyLQa31It5qZS3PTMvw7QaVfeKEzR3g8LHGim5uy
LTukmzrO459mJSouosUr+s2SOOLQp7HDhRyK0tzMVJDWztGHYvFVu9cXhFrWKQS+MtrETdPcmYSm
ugFCX5mQTMk4JJjSoVJxssjLZVd32XDdwUrMDoyCgf/tqjDWFKsFwyly0m0kZqmm+96g1fbFpOh9
76fZMl5qGhlWlFR98Sg1V+B04DnJWWMXxuSDckzqTrOxH95IY8EipFm4F/481M2zSlbiU64XEdB3
vTyglUmyQFds+wMehSr3TjWbD0WiIDmnLhqUUB1n0njgE5VkOCMLLwPY4dOdqw8Yd4+5PlwMWGOl
frxo/Ue4k8bDmJtMKpMsITugHKv8EtN65cHpMdgMJ8h/j7KB/uXH9iTuvERz5cFg+Us2MwKz2ywt
xmueMQOHXKHnKurdhLiyQplWsG72lCaYDDt960Yq1DxZ8uD6XUuq5LZ3kjLeVLXe9KfSbDwNLmEz
TheDmU6OLxnZpkE0DXCU7drjcpht1+L/bWlJEvS6UpSBUiydfVe3SU5WkGxa1AmhmWUsclFf1lMI
saw/HVW1zi+sRpAT2kFDTsNB5s58no1JbF5qZax+UjI8t/yoSCJ3x6jPpuBKVS0LLRvb6MvWgtq7
b41Gzc9IB6urcLYb66ovlFle18tKMDEFRP0wmtHg3piaAkuuS+ZahVCWTtFJh6rTjkgLtLVe982h
ne2JkIYqVUj51lKxEaS73jvLaHfwR2Zl7SWcUQ0SkkwXP0mMqr/Q3Xju3lLJyeIpL/IJY2tkJuOW
QfjQBG7ruvMuj8H2fW0uzHduUrpXgmdR+LQUWBqVkFI/xUSqfyp57zNYbk2Dy7CRjmqoueUqVcQh
ISxMlHbbrBXOtFXM1J5CMSfJhUWQ2ImoouV9muGSR1acl50va37gLnKZ+/vZ7CptMI518zmW8fLZ
EnnHOCPPPjbt5JyCZGnvIl7oz1ozJnDKpDcZPouO04VjvjiPzjj294YV16rP61bKwKgigmj7IUoy
v1EzlwZZRK7wdbyK3xmw9epTIvIc6rillNOmlR1RkyRKlewSLDn9uCQGcp6a1WZlxBPmMS+1Fgye
Oi3sl3Z2Brbc3+p2ZRJpIhrrLQbkxUh6cj/jw1jw7A15ESPDaJHo+gZkDYI0sNEgYAFuyxLWqssF
bHHwbk/w0Zxy316iPNlqg56Wfk5M7xj0+Aq+Ve3JNAKFUULkW1qfZn6xuOBZ/Whk96kzYpo/O17b
+hLKOQ5ITsZRMy/Kz1AqcD6sx/ZGgVnCY5bW+ke9J4fEr1lQBrb/vBi2WelZH+3YKp/J2okINC3s
Bk1mb2Qfqrqe3lp6ZvVof1T7k3QbeWfQZLKDmlNR4sAkYHHOTO0/O7XiHQbpiUc3nfMrryVaJBjN
Qa/CzhLk8zWJVVzPVZrVZLQuqlepp1XZRG/7LGrnQMSy7f1FKt5zXpfz86DG3rNmNiqrU2lepMZi
136JDOHSqgD1moj+UWDb9r5y2yIJDU3Wd6mw2txf5kxt/R7s9pCmWuPssacxIH9HbndWSCOmHU0x
i9o4agXZSlsKuY8ix+g32qKTbpa4s1L5MjHUR3uEJh5OTWLW+9lyoi40srg4qNPg5b5B8PCda/Tm
XUVmt7fV0UZmtNQZDB0lbqi5psy9kyKq7CD18s7wnQYCemCAxb1XK3t476mVNDax3WFqUgnDSH1a
muUClEtDL9L34pDaqYsLYlNkF70ZF8NFWWajFlpZGd+zo6j5IfNy7a3jYMkSGJNATydsUUCJUqUZ
zgmWzhvD6Wdjq09VoWyqqrPvpVGpYrdQOb3vnKSYQsNI8ruFwcEVATZpHAyqstrxEhR6xqKePJDY
PDyWfR4/Us3OnwqEVB9BFBZWIbneOiNddL6lw61GCEoj6mtNI3jNETZfpU6U3IupcKMg7inH/NGZ
VTWIlDy/G8E/8hCDEvsDo/rltIpTq92S8eZ5J40jccrpRvz4DiKNmpo9KdbeIumrr0Bn6nIl40+P
0OsSbPttvTnVon5Mws6EaB10cQ8NNolah5TxbEBToWXaybgsAACGyOyTpYrLJehTwwBOSgS6JJ7h
nE1TH1TD72P4Ka4xsDaC1pubBfe3eBs3k6z8uJ6099QIJb090PkUuq0n3iXSVoZARD20jibucseH
UIj5v5GmCmr5SIDuKGakO2HVLd4NfshEjuC8Nt4hMEne1YbXNAEcWjwH6kpP3lXKPD7BDSzisMop
nXwmDowM8lpJT3Nicq5pQpXWj8fRuSPpRat99vj4Iu3cLvE1tZmzwKumSfcVgm4X320S72JxtNTY
ZLxmldEr741KcYx9phiLFtT9WJ0oI4h1sCo0Djm25PfZkDUssN3MB9SWiC4HlHNegObR6/xhxlLZ
H40RI0evT9T4K5D0rQ190WH93d/+v9EGszz+qg2+q+P6+yb4y69/bYK1N0xSmaiuSCnG+FAr/u6B
1TcgPyp8C/4H3PQ1KuhbE6zR6oLO8GPmQTrrHq3ptybYfgMxaU32hDJBAwvC+TtNMADbiyaYedwq
IKINBpL5IkLkC34P/zXqwjqZPTtpbto70n6VMwdQZT7v+9oWQed43fLQODXhoaSnameJmLIiGFMv
uVB0jQ0o0dkJjcKOruJyit5mzMQ/JmPe3NOWJ+pG13sj9lWrhb+TxKpebWxvkA+1ordkXo2KPfuq
nqybttaCDOXW0F9CZouWQHiJdFjbHeRqEa6QV0Zhdv1ebzu12cxKa3zQRmHOn6to7rR3GntSssPi
2Ut2cZYm07nt5unBW4jvCUfQo/a+0prai1npNfveUPQc2SOeX/Ce8rENh6LOCeZ24ENlAWxSrCid
sZmxb6gTpT/YszY0u6z1am072ZWW3Qiz6cxAxhRm6PlM+0yN45KIiCzvtpnDUBPm80w7Q1pRR72J
LnPr2jLrSXOu88sadQINppOmVwNJTmujFGldscEB2SiX7Qh/c77semoxn0ma3QWyXQYvXMjVcAmm
yFduVtpUUWC2Tn9XaFaeBp4OPrFd2pnGyscgdRCPdVQqmH4odnNvicm6SKsJodxWJKnd+ouhx/21
Ay7y6MXITjE9H6tnU1bx6VA6E44pnTlSaDXkPrf4AtXbZtDopPEJejSjyJt9dOoih3thIgZSy0Jj
mloD5fhjlXW3bo7V7A7G0DCHXVvjVT4QM5oHiu4tycGLrEXdkUvSnlHQJYOPeiqXfqvmShFYqH6f
+0jEFE2oX52gm8kwC2xLGSbfzrxM+DBn2kcxuHTwI3w6MoMlRFjfUROHmkQVWUUhJ7z7rOjAi+uZ
0tvNCNcjmTwe7TAm7uW9KBoCjvQiMx8YkJ+m3lQ1O95Iyj+K0fy2HWpOTORmTqVrFEvN4+kUF8S2
qu90FzTwlGJMrOvvygzQjdG5t41+hB4xO7rwI+kkbLVdXD7arS2GkDnyvITCi6Ym0N0uLjbSbuwL
QsXTpyV1Myegq6ivKSdZ9BFF1J8KNx5P4yTx8k3kKQlihdKSYkNoa/V+snT5KcMwagnqpHSe6JjJ
KZ8p1D/FXpZczTnDmIB6M1OCNjf6guBfRdH9AX5Z5ztDP1F1NibRczkch8PACFwvfLXKstMxTRPV
16xuwZEvr5RLvbLMHjAqG+cwM+R4yMgi2BZxx5ZdqglwWK9M0+g36UxoMKNqxZe94K620i4+wizI
PyhS1ggUsQsB84jN7lMxG8ABZklAXabWWF7NWNJHe5fWv9x48UQR5qa6p4SLlvFVpaLbt0ZmUqvZ
SyM/dQtRdxvHHDJtu3hRt/OmAeox5+BYOxeXVT3ARVYTQRRJCG2TlMq9JBkIxGFIo6cCCky7JUU2
7s4WOnDAPc2Q5LYggL5eeiU5NwusYckdKrKniUzW+6TwSIvGrparJ8kIvoln4fW+aDD1WzLwhWDo
1OKh75P2I0/MpG5U8tTrfcWK4nHKUXPiCJjDvjHF9r3uZVAsyOiY7MC0Klv3S61STs0hsp7GdKS5
1uLBPqvpHxjJFkWj+6lIqnjTFFUn9s7iyNrHx37oWVA7c1d5STGEVpRbuySl49vbNfOz/7/Dg6Sv
QDdDPSRvjKSJvIQSgy8j++C//Se6/APw/T9uNrebm7eb8H/+8Q5E+6mr/rhlLvACCv/pR36tCgzr
Deyb1U0PhgnSnBV5/oqM8xP8IrSVPLeGacGx/xsYN4w3aKUQtcPQxGkEtuTfNYGhv6GbhDHlQebF
kdA1f6sm+AJ8/wOM//SLf18TdLI3uqLstCAuI4tRoLVnz0w2ad0s+xTWhp+CNu5qazi3CuU6M4e3
EflVfUzdb5nZiUp34nc9QzxCxdfy2jHysPfERd6K4qPrTlEwKGbml1hm+oR86Lthst8ZoLE+xsD1
yawx4HG72bxUcy/dZOnyXFjxB1NJqu2MA8SZUkSjX01zoBblDdPJhjYzia57uUajDLV5aDR4OkRe
kBqN5oLmBGdIXBt7lP1YKNx0iKf9ZNIGP+3TaTePeNYWjjYFWpUxcwQ2qnpaVdfcekP1Ls+S5op1
cg4sV5LWmXZ3tWk8JF1KSIV9w44DHq52AWq9JOCXL3jzLpY6fSu99DpTtDMmHfC6V69R1AJlLvoz
a3A7tg0GbW7WLAH7Vx9Sau1Mtdc3lVDPjaZ8ViOiqDpsjANz0s/KfjmbAU5Dw6SBKwfE2ABdTyIp
HkRkX8QJG3bsKgo/x6nFZW6wnSRQaibcQ9FY9MpEmJ9VjTVttAHdusiZPmAMEVXebR4Vh9pzL3s9
XnalrKenTrTPMMdEkFixxaBhPkitCEUe00u4D000HSJCYSI9rPWAFHLYY6a3GSPnskqL537uFraW
HgF8VdLmOF1zaS/1FixUNf0sK5yQNNmxXBEEcdBnFdpZp5gXVZfDjVCzbmdyCf1emN0mUicC+jTn
dtQ+ORU9EuKo9GROk9sk1tmRXQAJ35IENE7c475esndputyT17UTacxVxqtrQ25WfUWwdn2GC8J4
tVi57Q8Un/SU4oMQibcrG544p/g8VEa7lWUEmqBHG9ManBPXWjIKmKk6Fdp85iB82VGG3AvZzIGW
S9cM9KaFL9ljgKz6jV7sPae8zDNxF2nLhlEe21tPLYU6KN2mkjtiyF3LrMkXvRH0VbIZgHeSuDnU
+C9288d21vy8b8MaRy8xV9eywqWX6c5QNpDC9KBSPww1MF82bayu3BBjCuDKzajasM0sXg7vanLx
9+6uGNjsRnmSeenWu8gZZoAT4Xb41kytcyrBTeTSBCqKdrmSlAFg443qdKRNDbvu/svy+N/TG66f
8n1H+e1T/08OPr9YNP7X6/9t+tR1D3+cPdXV04vOb6XNfxt/auobGA1rGMdKsfpK4/g2/tSMN8bq
AwnnAMrfyr74e5X33qz9IEwMqNOITb5b5O03qE8snBEgvOA7B73ndxb5lxwTeKb0nLSjSF1wWeD7
HREBullWZbS4B2RrhIQQZ0WamewZSplJffhua/wGC3w/aF3n+v/sJl8ORabS6rFGK2szCX7ZYQpN
y9q2nQ6dZQrGPZ5BOyhfcxz8+UFWTiHbNxZ1R+ejN3orl3Ri5beX0NLTcaNk7Wv+9j+5aOyxUGRw
YYBVcCwynHq8TNpyPHBx5aNtFeq+puq/nsw2+q1MM5SfUIEhYZJvodnQoI9d1OxKHZNorA8ZggnE
4UxO46AhnuMV0svxVft6GFy3kLSinDxW0El79BompYc0ksZdn3RRoIJwvkL8WC/99/ef6wUNDQtw
Qn84F+eII5Z5Sz/NI0bY5Tjv+lGC3xnClkWY860Os9G0rxBMfzwrDL4wowF0Ie7H1o8gDQDuroPE
swfNLANZzaC7Tedufv1U/+yseLXRXVKwwUY4YutSfo+JKI39kJp5oFuMaNXRHH1TYd7kdvlrd+qn
hwP1YdjJnBGXhpcvUVFFlgpEsM8xaT5HFqcFadJ0F0afZFv4YdXNr8/uiKyzPoDcLUApGOKsQvax
B+NiC4LGp2pfUEB9rFs1/VRTOnR+Y6VjF+YpWmOf0Jj8arIHOw51TLFtXyH3+l6N3RhDFvbOjoyH
wvnQlNpshwYZS3kwEWt2lbamWJNOx+UDBNNS+A147r6vc3V4yIvUUq67Sdc5thDta2Ll41cYFQwr
HomBNnw33uIjciQIb2SmLYLxWTAV9sbuvCTTYr+GZv2Wcc56BZkqWSuBBdkNhL6jFSmyXdrBWeyr
GOa2YhC81Xfz8ARCYgX4SzWvqXx+dmYcBoLV6vVKnt3RE0LZIMCx91XqiHAZh3lHpT3iUj7ld79+
OH58vzgzLCVpQXQcM4+dOqYMOB5Swt5eGFEhu1XCokpfM6/9yUHWZZwdkG2DTeHoRvV5Zc9ZVO8N
eLQ7rEdrmo7yNUPOn1wznCIZmcKrx2fmeGnS8YnXeqfcDzD9gnxqXJ9Z3OhnrdX+Flv1y9OApwy0
Tnw/8OE89rQBBnMNBXYbg830jIG1sq3rqtkUY2K84hf0swu3uj3wfx50Vt2XzwHwnz5pzNtmXTHx
r8sHMKCkf2VP/9mFA9DGZhqcBAnp+iW+I40STd6qwsn3dAOVP8IGwhxEYx+pevO31GRfLxzsbVa8
1esKB66XRxrLeG6judgrXjrv6tFImReVr1nwvORifj0IFRlMMPaNVYb78iC2utDRyWxfO96D1RTz
eeP0zflY6vZNpQ/zo9ZMzcdfv0Q/PSRiMqoISLew4V4ekvGLpY9zts9hkwUZIfJbddTKPaSbaj/P
siFFRilfM2eFecfHvtyMKUjxSaAoXanTx1JLx+lhg3XFTkCcdjeDPaqfRQ3DH35xVI9hlDN5ywjt
gtHSN/KDoXbZJ5BHq/JnoxbdhnJWvWjqarycmePP68S9O7Enu3uvum5WBS5LkOonfH8mqybjzaHQ
FneT5ALuTE4P3pGAB5v8WkDiubByp+uvsqFe2T4FSa43dlqhw5QtmqUQsgcgl0fEDl5IVj4kDxYO
X+qNnprKHKQ8NGZgQz+71Dste04trxUnUDIMa9NFSn2nTErTbAddqGWY5uNeXSRNWmojqQrmUY0N
FFbS3ImWS4L7XzmeMCV3Wl9ze2gqAqPCjeblU4qNM15EtZZFH2xjjsAtGPkf8F2MnlvTEuZuyuX8
vuhNh1avyN2BL5XFT0qVVTDQelqs0kqdfBvHJKyFIKvzmVvLWqMxjkAN6wpJdMjwpG33XtPmg9+0
ndcFMUwmbouDzR06ZCQS+zYb5jHMF8iRQWE6NMOZY6cYQrnWmGygRpnvBxUBS5iLoXxOxJxfdCxq
RRAZMrptW6ROAUB/s52ZRLdwDSft0YyHWPELYQ8f1Fhrlg0JH9O5KCT4TOVV86MyN53mR6WAQ9KT
mLgyjYr2VM4aaaHzWAMQEYwsCflGv1OFtSeB3ivFSopwwUf2pjft/oM35vJTxGsmwtokewWeUjfc
ZbNT3yRNBNGd8Q2l9H6mIE1DqY/aih2nlns2EKiS7dHB5Nd4FdfG+ZKMysYm/qPede5UaDg2Ou6u
a9o7W6kL8OOZna9haqFuW2uENIyypt8lpKwPATP3+QbKagxYIyvjRLp5/na23OVjQeT7uTtN8Tsa
gCnfzKk1P7sowOjoBeuF7+VCXHHm2YRsLJ3bDQbYDvnb7O5p0CPsEUHjdEqJCR34HQ+nFJ+YYjgr
LqEVKTQEO32gWLMeBSw/LfCieIbf0dRNeZphCgKEZUF48bVxKp5XSxeGAUXB8DmDQfWwTHGtHQj/
iNL7RhFc88Wy8foYJTa9oVl02a01loYMFJpLSSdnOKiYWV7AhNQRMpsLtWj2W0tdzmMHI3i/RdB5
aOKqncI+0qYp9MxO2VEbxUrYD4ny1nDKWAuj3rGJ/cNRFC/UTs7L1lXg9iUDNLMwVft5l7C+iU1C
FmUBOwUW1fUSaYoaJq7dvbMhwdV7eyJyPVxVX2+LtpzIlE3mBWzNZJy1sYfcewsdampCo031HFKb
Cl3VUmMkyolRlPeNw1/50tNEBlmmJ0ChTZLycz7N6W2RLhbzkJGX/qJBPF6E6GvM52LGc9FfREUQ
9lI23ewbkdXWIWQ2zp0I7IipjZGzrKRWFX22gYrsYE6ydPBVWRfFtrGFbsCVKYC2HBs7o9Cs9elz
5hpy2jYQJxaQGn0Gr4niroHxaxXj22loTMsLsXIjKCQoBplFZ9EMm8OfoSxCjYAsnZzbupBfd+P/
HnTle3Dl/zoC+ro//dcwjP9QxcXDIyDnCxDmbwzG098gLQFG12F5rzA7m+xXCMZ13wC9uxhq8/Ii
O1m56d9m77r9hpaRfhVPb/pWe5WTfpu96+qbFc4A+KThww5U/x0EZi1c/tmJ1woaiTpHJqWDgp3J
w8sCoIz12U6oavZLVptbMc3ZLk6wT7KXqtjFRm5uv7s0V18/+XsY5mXBQbwLQWYq3HpIyhgeUOi8
PF5laGwLVRXv58idAlMT0Z05JCUTwyE7n91EPdPRgPi/PujLOvHrQfFbw+uAeBvUpUdVvC7csQeQ
j/eytZQzUeRJqFU2k3/+85XzW/ub768n54cX0+oegREUN32tfL4rSfF5n5fG1lN0pCUW/osJwxWR
HMt1nm87SljYfI7YffmvxFXH+1+f6dHhXU6SSFBaFuwkwB0Ywbw4vMUcdiwst9sDowHNF6WxlfWi
XOn4Y7Ly1kDirkzMiyx120+V4Yrdr4+vHV1qvgBWFmuPQZdBK2MeARL5OFhMYbR2H/XrTc4n/b7H
hOtjPrBUJwTTj37UJeYpSFmI+rvftWVlYXEy6TbURym0W8fup52r9eP7cTagMf36Cx4971++H/6h
2FwiSQTZOfp+aQ29XRZqu2dM0kOGr4ZQWJO9d4th2si4Ul5pHI68BJz1gCCBNCd0KKiNrKMHnoBe
Vw6MoffKwmF9qMG65nNmtrtRo9q8Seo2u8m6PMzVBOmgq0sgjd6Zz6Y6z+Xm12f/JZTmu8cTYTcS
0C8LDiJCwqaOvk3ZO3WnQJ7bU5CiVWi62Kv9AZ7ASQs7B9pZl2RnQ+PV79O+eaQMljsx2suGHGBK
sT5ykxtjidSP7ENdygy5o4ip8L94G8u+OXRzwr4aNw5Muklqbu2PLi8cBM/0rKxa5VAm7lgEelzo
22ioo3PqXfWVjuYoyJ58Wk4Rbi2+SV/ew+M3sJFSg/STlnurGV3y7apWGKGES35fdGsV4TTT29r7
X5Sd147cyBZlv4gAvXmlSVtZvkoqvRAqGZoggy5ov35W9gwGrbqChH5pdENoZSZNxIlz9l67K/WQ
ZODgVq9aseuqOoN3bg97kTrq2NTp8I7KRLvf1FI9Vc6oQyJa3cM6ldVTiVfiDUJLevSGsfxuEcUZ
ges0v46bFjDjlwoRdWdOTDiGQe/DQW4Dp7hpSuCjVU9/vqO/nrP/36/Fis85m1kulsFfX3htmlPh
a3l12EDGhy7YN6Y1zt9YuB/fGq4pKjBdZyDBUOB/YCo+J6RxYR08eKLPPms5T07K0GzqN+eHL/T/
1kT650dd4YZXlBzbpfuRTIPqp8u3no+z6ia7iAbqhWEtUWAt01+Wgw/b0fVhYWO47rA8Mpg/r8vZ
v5Zr5OkyA9xdHeYpyy4VuouX0tWrp03jFDdaRfVUG3nx+Od79nGRvn7o9cTNufva8v7YI4PzEegV
k4+DslX2rq6Gk8QTqLqwLzcGel8ADK9rsLRvQlW8RL2DNv/PX+HjMn39CteeEymfV8rYx36GNrte
OemiPQBc0eLCwasQDaMsVprIdfqfUiH+7+3kCb2e9rnaIA9+vchm7QrXJD/zsGKKDJFWiV3qVfJM
LHv3/Off9bv7CUT2WhXRWSBi49ePkn7RkcJutuz0fXoxzMG4jMMynxD6+SfbEvKcW0RR/flDf3c/
PfiLrseAiZ/54UM7X1T4idz2UHT6tLfstHjMu9ViHOtV6aXcVu5hARm9CtceT2dYZew6f/4Kv/vd
uIbpIf3Tqvyn4fKv53gbCBKZfKc92LnOIZi+83FWqZ40xfBQZ5rB9Nys/ra3/e4huhrvWWmvHFvv
w2aCkdnSu4GHKCvt4DbVJnY2z+xq4PtQ4f9SWF0v4oedi0Mvvku2URrMH5k8LZWiL2aUTNj8g9ui
7l+m4a+79W8+BIMwyB32bR8RzofqoA6s3kEHyOOTLbRYjFYLSuZegwj/fLt+c+VMnfcPjQ1jNfKB
fn1MiS+fcE7N7QG3kv0qCkirYdvqC+YPS/63gOR/Xj/zyg6ixmdsiKrn1w/rm1kQdqH6A5WKua/z
oDDjq4Vgv7l+fc61TrtPR3pfETpYtEX//yD0m2r/d9cTNz/DSn6s9z+hRFrJOqQW2R8q4WpxP9lo
UOcl+fOH/GZzYqNA14yF/zpuu/75v579ySpzGhDMHFrNq57sgg9QxeztGw4zYV4p9e3Pn/cBjPvP
BUWOygtPJcWu+BGT2GBLL7qgbg56113tMZPnKHoPDa+2DTW+jjZNbPeGl8k418oUbmTjFzer2UsZ
Tkhny2PD2nWRaTG8j24/vrNgTXaYz6mF5tbVblJbtW9//tK/eeIsvi5KAGJsUMReF5B/XSRIfZ0w
pSYPiDTsnYfP6bLOg3uQTqr9ZeT0m+UQbz2ufj4M2snHtajJEYZua9scUkX8+q52y/IGehd9Xrsb
kEcZ69G0FN1Oh2yFmxkh73/fb5ijXCNAAl5lpja//laiAbxZ85Q81BhoSUrlFxprG9yNRRP8ZUJ+
La8+rEqMJiEJsPKDdfl4suR87F5rlfpgUzKeFmkNp8HdKI19fbNeM3OA0uxj1sOS99dt5zdrPvyE
q9gO4/j/7uGBpnce7un60GkOy+9G0bBly3DK1FzsBtHNBWby7G/Fy2/eNvY4XH680eznHw9Qm50v
OTro+qApab9KsWr3BPB2OJpwK5Zu/bed7Z9ZwMdLzEkWqQmPL4LFD693hoO+xhzJ0MqyavewrFPa
hSUAop9sAt4LG2KghWMQzNjj/fQ+kDMolLxoMJNnTtn9bG2jeppLk1NAL1dvD6XW8uN1zt8du6D2
F46arYj3Fi8nlhwrsXKChJvOHJ5ZWdpP//k9tAlu9J1rgaIjkvz12bRcfVC21JuD2WoaTXailWLI
7NonAMbTX2Zwv3nnrwUBT6bJveLs+etnMdBs/dUUFLeuRu6jMW+7rdeGfXDtRfznnwVDiVeAMT0f
+fE9WPUOhYPJgOyfjsege0ukp74W2xgp/1JtfQCpXZdfFKgmbQaGsphaPuYX1jSHZ31J2VSWjBO1
cq2ZfgFsXKwL+hepzA07bu80252qVoquEQMESFlRPQ347kVU8Zzdr/603SivrV/sDQlmwi0porzR
mvc/XxjzupX/+viiw7lW2kit2Ow/Qns6mxH/mtMQweKcndvZar9WHv6WdsCTEaJxz95HPe+fldMx
8xUGSJ8GE/tD5uXdXQkWJ8oNXT2QLCOi2uMs0lTjFOeuGk5uMfkPsy+XvV7MSDdTtz7PbjH+pVgx
rgXCrz+BAyaVLSsqR+v/WU+Zx2hU9b48OCY2yWpsgjYqmaqFaI842LP83Goyp4OhyE5mfvO+VuV2
/PN1RGyEHPlfX4OmBRsKwG9ELpD9ufXXfedfW5gvm7UtMqM5eKrHDFL2XZbfzdLuCVgt24TAp/HO
Y3XCDDq/eqXwnNDpCz12lrz4aYrmdembsotox6mnEes/L0OpiPVpFsY1PWE+ZOSdbVXdEU0Va1vR
hkPm7LXZeZ/xraf5dKZ5E/fD9Njl2Ve55i+ud328rOWY1cG+CBg5dRoOPjeVMrLEWZdVtAEy1IMx
LgKigLo8sXNgr0Z/k7nlHtH+i74gNg2+gMGItQqZhigf1nk6Q0Pbjs3G9Cqf3xgrxVOw3TGPXYD+
S/eIS8MLiQunlbIet7579bU2bGc3Yqh5Q/ZxlAX9URUkXZZmolS3u9pPp6H+MaZaotdIW4fyKJ0c
2uD0ZqEG9bFvOjQvSLGlfyNAM2iJ5uM7qYR22ObuvDj1QZ+HLLGBgAwIkmEUKisabOfLaDT0A7YA
hkEaC3lvMcoT1DNbhSeL8MTbQhnZQW7azerkjzbT11BW8k2W+E3HkvU3fbe87mFd7Yh+92daGjFx
cDvPuREq/V4QELyJ7Llbp2Num8xXtp3R3WWZeUa+/Lbgg0AkRGuqAv4wi71WBsmK5QRTVZJmaTKC
xu+1RcTbRJSNck7wYPdFh2D7POjO58n9bm9YbZCY3Pmy2PXrd5vMu9CnNR25rXlyW/2HP/7cTOuE
ESpkQY1xclxF5SEj0KNXOokrh6ttJ2M47b+2hlGHAS3eDVWPWTUe1Z84GZ3xSOzZwauKLpma7Nns
3B1PcajldmjpmLz1LpWhTvBJJiau6zrdVaP7cjV2VV75MvZYzus2dlNxrLdrZIvxDZLJDi+SHxtL
euuBodgG96UVw3cz75cr/yOqtMzeA7gLLbdMlnp403Qm6lAfQlL1vjh1c2utE+VpiralvYUOMWc0
abUgCgCFaKV2pO0T5ZZzsw3WfpNss9I9Z8q9WAtYmmZeItcoT13PWM7iwDcFLx4cubS0n/xFg9dS
yUuAQSkWglQwUmVCnGaJZfVvtmi+MYu4gIQ4y3aIwWrkUDTqM+74C5Rg5s71nCwGCDCWyRcyJJ9Q
aj8QW/NtIy9946wRqfRHz8vFXDgxFO/2t8IQZ9sRcTuVr6X+WQYiErwmRYm2vpheg0Ei3xjeYbdk
YQF+pO7yn4M/HFOG4JbWfM9xuqAgi/HZx/lSxPrUJ9o02VGV++dxHW/ycTpkbnok1K6PmB3056nM
d5WlLrZrvgTSi5fGea6cCZOZdPixrCC4gzgX70G58xnTo2RXBCKDkaidj3j5Y5Nob2kDbaEnq4/5
48YFZPx+Bswcjj5Bbj4OnXjCUfxmrTkp4lWTw98eFtqOnBbbsdvBVLhUufNmSjf0qjKR9hKusn1E
Eoj21C39uFursM6sZHBbEClDUwHAofZgThEGONKFct2nygPZ0a3Nbd2375M+V68k5yYcKXadHnz1
5HSD7/GxG5oHupmupzTU//Z8KFXW8vW8vYQoIqS6ketWR9dxdKaN2Z0UHDxCYX+vNeMZCeatk/OF
2+ywOYexAyUwStHE25CFnBMxrOcPuvhuAADw2+nzgIFoGJeHValdW3ufS5bVNGDSvzbfmo0CoMm2
NDa8DQCvlTufHIzKx9W003bvN+e276u7anHkLugw74kaJ16Icy1NdCR9z9nUI3nBnm3eoXvhO6+D
1zFP3Wjf7rtZNe+IB0otblIXLQAaPV59OwvHrfROaSC8F8NWU8ggGAuj3QQJIKVDahpDsnRGqvCp
N9VTUWXad79NLaqUspp+eMP2uAn5UzcaeEyrtyXYP0KoB8EIjAdbdJuO21d96YlLLDEpKNF4t5Wp
bUmzTu2zs/Xfg5Q3xGoD2K+DDi8XPKr9witaudhfyXg1g2G6dIBhxv1V8nJMWWbvsryrDiYaCmK8
ZKo9d81afF4hFDoh3kL3kJMq+tMxhzYhfonFUBfFqm6cogqei85K72Q1VJQutmwSHIN+G7WqdXaq
HZwt0bbSjsuxhT6RepO6NBUNBhrR6fQ16Cyh76bJgQnUzl+GZnHegfkg8lZOvb71i10ch7LTxoSu
ndiPqZUzve9dJ5HzUD5ygqsU/fnpjTK6/mYsajkybrFuqrpqX4NsYqLtjOriSmQMoTBFyz2ac0j5
6dPg8cLXFY4aYmECe4dEqXFDbDDL3TDXXlguVdBDfNhGApCCIbDiqqiaXa6DumeiT446aAKSTvXm
XuvkcFPQxPhUEHkT631anHyVNkcNHsJO1rZ/WYNa2leGsP/m2lp/3Ibr2kPCKWf66bPXulA6ai0/
lZbzvewnshQw2B5q1+Jw6PhP9tJ89ZSqD5JDwZOaRP/slCiHh42GwWgCiA2bvgbiMOq2QEph5clg
uGxnfWe+c3weHnJLAACbbHFiqmMes84tXwzN0JKNrsONniJwqMtn+MZlPBZ4MRjd9TJytbmKZQmU
wzW2OcF74ybFkG55hAu54yK5QZHv+rFcd6nRuaHwSx9sVc5kk5SjaRwThWAC0zQ5ThnQHV2lIJUH
fLpsKIgL/felKwTHbtvfuRL+ilhSIKAyNyAN+TUaoiq7GbdOjz0vny4QZ+DmbQUOwgwI5nHbjNXD
Zqz7ZxI4odMU9hgak+N/mUhOfbGlP8ayBXcR8Ywbx5oiUAtZfLVXf80viji7T/2ytvtlKYwfBTi0
n2nmZC9wTZr3rXtINc/kyEcRvTeCMdul5OveLVva3nhgmHQWDFV4EU3fJnLcjv/25iJG38LiUszt
LUk4+nvbF8tB5tkCIkLTcWNXGeWQRtR3NUsyy5btZE8uup3e4UQ0twa1o5rMH+5Y6xH1ahoP+qJ2
jjQ/DbrFwFSTHXPpflFbQKtIJ9XHsxEmrVnL5WoaaORu23kv6ayNn2xBy4GcMGdKQC/IekcHcTos
yly/+WC3hmhbONiKWe+qxGsnlz2gZOeB6GzdITey69ABxvIAlWH7NBamcXBIk4kXb5za+wLIA6Vt
t2jvRrkW+wp7PBa4qX4F4uSfF13IqOt51mJ72haAaGkvIn3GMRpNUqh9Dq4lSSmyDzbn2pMDyOIZ
NZbTo/7Bm8FDbLb3RMLmGoKXyRhRcaf2LtOVYDcfNk+Gztwhx+NoHNyQ0V7v9JEw3CJrrWenhTYT
cp/FkZtndrtmbKc9nCwczvRrnybbst4H+XNBGoi51a5+MKbCSF94ZwGGkQUyDkrbeRgsFt/FS7H3
b/BVKsy4T51RB2elMCl5mYt4x5knFvPc6tKv7jQEd6ot5Wlupu6kWltLQ5S242d3rpeLUSs3cqb8
TCZXdaiXUgccb4md1bNRrwFYHqMjN5nXdtx5ALqSbbP5rQ4omaWatJ1Ru/axW9V1B+E4+WVGUCKi
jknNUzGMgfgMHJli2TPVwbBnqDjj2NZhp9YfjtaOF22p7ONare2bw6lkz3C7fDBbp98Pvtc+VaYz
J7Wn5d9XW26v7VxWSdfJvTLN6mH07Nehz6k+NTIOt/laH+bmAmckb1Kq4FGU/NKUCcObXdn2ZfSd
7FRboxttmZjbcDHX/Oislo7KjXEevJLNUufW7otnWUvcj/2giZtrtXAHgqpvTqMCq5jwPzixmS0T
NyEnHnWzoRpa/egmtdaws5EPUvKVnOLZnD19RwL38tw3mr9Pc39KfAc9gWe2t1CyDfgIbcbQUxbK
f9q8Bqoc8y1EgjjN/Ofcw0zdqLTtotbU8gIzmkGjYvCsH2D7s51dWYMey7UrHlzDyeOqzjsjbK/o
4nQN2qPjUKJw9asb4ucPK5Pnd3yGwXGpJ5RtFRaDvZvOQR/nU1/dTOs2fAcgAy1sa8EnXdlWLePw
mU5dDBDOTBbqoKjOKvmz0kbjtnVz52UKpHOFzUzZzVQVVkUpZFYsps10Jfrgz08a6Y4PU9aah80n
+gU2/xYuTWGeV2JCIEe7+W27WtdHe9zOfc3P1IaGTtnSugYnJOOKr7C+DrSEwMZVMloR8LHbWrqI
Zxc52to59SPRLGZiO3mLNKfttjML1o/cCmSyUa2cB5l1h6ac5NdpyXjgPVCLjTYdlYIJbPvddJNd
bSgWsbR3lFxZQs9+jfylKePWtt7Lae4/6b3D2WQbDbhyvnZQqfdqEDwQ+aIzQwZpoKhygtGPxQLd
D1qPiKQMSkT+TZ5k06ziVDraoZjXIDYMad0QcXVrAgADrwDdl8LTXMMJj0+oMcSPVpb9JxQV9R6H
fX7ZVCky/pgA286brDshcuvREvN2qwHlZ/0KFE1pL3js23R4AivQqUiYC5jMGvPkrK/+kWe/+ZRb
vRaruU9fF5hlD9rclH1UNF6zq6+XCLXsSq8EN61XuP3B67E0WuIzux+ruDQz49k2xEYHiKyjkIEp
TQQjk8UlG9wjLM3spA/bVz83exxKyt+Zg9APhmymKCUPNgeDqfePFDg/XaTZgEEl55C8/zSmS//m
9cE7bYUpWj3WQIP1dxZOwZHG+JLqDvQS1oXkijB69IR61eaUVERTKx7ycauKsC2zdZ8hjgxrU26R
MbpzPPYIUkYICFiXVX3R3SFIbFd1SQr68OwHmbPLmyrYZekcIc/tjzaHvAv9qP3KBgtq01qNXd1t
2afe17LjWtMCsOrnas05N2Bfxf2KjHqxU3kTWPV4fQcIhUntd8JPr7Xd4iaByT8oNhNctsUb0Rzu
iROuHRs9sO/S35q4I2kYqx3h8guk/nBx64DFYIHNVstrodlf1nLsQ9mr10CH3iEsZzwBomnhvhBY
FhlGARLVcIuAvkOaxki73ZdyrTcZtlpX5qFntDavmxFEuI+DhIg9l3gulUfG1kz7qdY0Ii3BWDow
Sy6lv9R3S+m031pJjKcnl6cRhfLOIMhkl49F/Wmcs4nAbESkZjM/d8FiMu8HBlcVhbj0mD+SQczi
kiGkjfXiUNhyPVV6qx/NatZv+1FN+xzGycHoMj9UtV/EndYOp41D3re5IA9GueWAXhsdeTD6y4t9
ze/g+gNgbe38hN5nTGRufSk4rMYLUJEEdCdPuHElWNCc7slciUqnYFc0KloQSivkbQA/NBE9Jm5z
7uw7H3f00cirb8ZQqFeAXvaBFX06pb1icloaIrGhbr7Pq1OG8CxzJDGWeKVXM37tNbd5CICUfTYn
PbQ7R+7H2rfOak5hcvlU5nDQp5M2GTI4FJK2cmMv4HZaa+DeVZsIYbUAiQk8JM1rCyNm2+cjk/ZC
PwC/zW8DlyRqO2PT1TU6Xlo+dicsDcB/pnTaeUajx9yyKiIDrKcEV0YYzP7e4prSIjJ81HoThdKA
krkQTuKUfVgKvMkkMa+xtlb9jkzHMrKGoH1cwPUd0OJCY4UyBxiDNhbW6zSCIFqixK+biyuWJRG6
z5k5KITcGarrdhpas53WZ1YKfWSk0zaXYiLgrivuPXdyz7Tr+x02go3n1D315DzKmGCc5s4oHONO
UgEeNKq6oy/GMVqVle5ABmaPxAKpkA+YY+X7fYiCC66Xv/iHShsQJOg4zK2h00M/3W6qpnjXV929
vaawPNRbeTtJCvxJ277bnSojrxYXv5BBaM6m+bPJYbuOxEc8bJ5T7Uy6pZ+tYtXOVdNscFOW0YG/
444vKTy3m44xYIxh41ZN0xdkEW1oD/onKcR0R+xaFY+5SWx466po0DP8YQb0OdtU4qGdGvZtdABo
oI2v4E8s+nqpPZ6wOxQczLt0r5tFztuOQD630+B1JkEhqcrim3Dm7aYbGF1FTbl5kVcwiLMnte4d
sq6+T9RWO4XA7WiYbXk/k+4dmyZrrqdTrIS0C5SKurqzv9iT0MO5BnyXGmb9opGDevYH19+J1F2j
bDVcBr3pGJpLtt6hHnz3s3aNx60woBbn3rvo2ibi3GQcgty2n0eHIy+QhjY26J3TbrmmjxZu5bF9
gHb2Ru6W0SrQwQjfX5ogICh3pCntzc1+HhZ1W/mbfKmlkmwoTRpPrSVOM7IoGjqrTkfedJ/dKd2v
zTwcAzt394BL+69qzFSi98ttU3ULPgseblBw7YOb1c43vepeTUhLN5P02qhYlz7a/KU44Ux0IUcN
HpkrhTmDmQIU0afN8LQKBVqy5vwYzRXW/rDFSnm2UmgXWZb/3HREJiOgp8SoXD3a1qk+6SkjNnph
7bJTVm7u9HqBiFnjcDLklLQ+Iw1Ts4IwA7IQVeUoDqZjbz8XKtIbLfWMhEzyi1ZY6slyYVyiskEh
afl6DIqh+W6lGVTEThuoDnjzgtwHC+WhEbkvUYoh7mR1/OQVy7x37PY0iry7VdlM27havsBV/JEX
pbfzegYKs9Nf0+wCfR/Mc31apsa1w6p1px8MPgwJrKuZXspgzT9Vftl/d7qfZe9x1nQa/WCmTAto
vdWRZ271W9YQTonFazz102yfIPBM9wCX2EJmV6rETIPhkJaGT7tTZe5erw07Wq5n+TbPGlp5bvqY
zSxeKclzUE5k+cTuugB3kGkMZimLSARcmtDy7GZX4d/Bv6xtK1zlbqBgbET7Ja3nhd6aSulEiTxR
Y5FzWY31hJ//vcfuf+rnIN2LqmNsgOjzbpWEkId5qd9g5Mtu5qYqI7RrTbAj+VLonND7fN7lnDCM
kDJaYx912gZ+8NqLKXGBaumJY4MCh5/f6xlfqGvneDBX+m0VKiTcNvMW9hxBnmkZy13D0PLoCXGf
Ox6EqYwSPN8Y6IBAY6qDE22nN5s4Ih/V2Tj89nWrm3UJKWYXuGlBKSxoWdm6cxW+oivb1IBwTSpq
MhbFIz0rhsOCFlO7Ug56ngBTGyw4f11whRkjmR0fM98CdU33RlmMt0ta6QR4bXZSYXcxEOXinBIX
Qku+TnIbQ9su1IHZE96wQEu6zcWbleq0J7pgPM9WkB6q2b7v5wYCY99TfuZm+6JPdhN1ZJiFWzoW
WtLM6fKJOXkR1Q4n6UZ3u58zWp+vDdsjeBZYKAHVV9TQAt0bbmZdYOWbnyVEcJYFKm0rrGuz/NFi
39oTcfsF7GOdzIE0wxEPwREbVHX0NOOcNc4nQuvl0auHNsZj/AKylXaybU2HoB6G2Ols8C+gA94m
d3T9/UowVdLaZGwgVLWd/eylzhNtUxFX1tjtrbYaLwv65FObFusOu1z+hV5/JkLIvXSWh6llypEO
iRcMTNn8orjVps7fc9KaYpeK7zTylJ6pDBrAm15wGOxMi3rl2qe63nRqWGW90FKgxQxz69zn7nBx
psW7D4KM2T3QnF3f+NThIy3tnTvwynKcMndZtSg8PoV7v6wW9pqcjg4xRuO1FnPOwzLZFG3wxr4K
pnkNvp3F9sOFa/ikk9eHfWzN3O8FwjbgqUPR30tzYcPAGn1U1A2ndMyGC5s1wzs/hS4PIo2plaF5
h5HY1aPUcHCGXkd/pwNw+XnzcigJ3qQf/SYzXnEeuTuxiSmgkshHltYJ2BzK8/lLnyI2Lwvilw09
WJLCU7BptGG2wXd65SfoCP2T0dvdLdBTau6qnDfAKqxkWBA3rXfDIIMmH2alLL5mzcrf3btTncWr
ny0XF0FEbDF3+6byUuPlyau9WK8DqbQBBr5pWv/QpMI8V6lsn0sjE1QTEh+ixiQBP5M7nQVezDLK
SjWK2NsAD4SbMIzvc1H1NzDr6ne9dsmey92lvCc1hI68vrWFe1MrSRHgd015M/gKwaPoRj+PvaUw
P9nF1P0cRtGrCIChPJtX+3G4lJ6vhZo003s5F2B6Ok7cN/qIUPzSe1IzI2N23EPX6d73tcBMsbEu
/szWJvPP1GHuwbCuvJBFM/I0GgNj0iNH9PLcutKhUwTl9FkDyP8aVLX6psu2pVuYZmDAG4VcZmap
+jIO+hRv9cTXJfGruMlGpL+CdOvXKhDdT/hc+hduMowcswj6ZL56mXHPtS0+NT/zowB+BOw1S0Oy
hc7c3w0c6ejfC/OQ5pb51Fb9cLvmugX4vy5WGLBmY18ANiBbmHU1UC/ZNMnjfLw6RKDNvcjNRzvf
NTWWDfuf72WlEyEBbamXOwrM7m1YFycICzHxz1ax4s1y4ZcYXnBnIXW6OAA0aI/Amjqsi7e8NKlZ
6fu5XoNT2W9bF5ruKLpLJr0rr3ZYiuGpZHJ8yFLQkXuvRjFTTFM+PAFxFeTx1qW9q0vm+/HUWNUT
s8pMHKHy5kWkGMBasc40rIi2WgLBTQObzobJWw9G2+rjYWDayoaQo58n8t0KA4Jzzt48VE+kE6h9
O9aLkyhv5IIM68AlNZDnErngtIa94ykFq4d2gsqiHlDxCEZXEKUzuhsRRtPqiZZGBo/2eoKG+G7v
RmPWvzSDN5zon5e7oC6rV30pgX8Fjr0wD20IxCYA7dswE09hrMt6cp1yLM4Byp9bGrL89YKYCFZt
xCu+CnhOOdGnl6XhwYywaqHJxpL85koqk6Ass4uHTWOXdlN58FNQvqEEcPVuaFl542B8JPYAewip
6y6Np6jMOSAlgqblFLXIEBpmjGvz5NXM9aNiEGsdq2LkacxSB8nK4POv/ZUJMdIaf6UjUGD1KyB+
hk01LF+bwOmey1mqb+UEIZgWnaV91UwU+gTcdM90NTUOd2vjxoUvID1hdplfet3qyTWmYSEM6b9y
ZnAJO8oWQhNEcGl6l/qgw4nLJi+JsPcG1isUNNTjqXkVjlYkQezAO6OuHsj/I0OBulKxkN7yHigi
O2nOiqiE6EOVYqzZEJttyvBgBM2T7Udv1j+3lSj8qFKoNelg8WT1U0n4LB16+FGdxY2AIMVQAnIF
N1OU7XkqcGpYK9bUR/R+7Ls0g+u7AqND3E1+fgmqoLoPlEyrnZHSV4UBwku/cb9pgF5DQxGzrfkJ
saLzanU1DwGj0LfKVO5318rLm7zNTNqQ68zyoAPeuijN9uqw4mTOWH0typUZg87LUzVXqS60NECU
Dkndz3mu8ch7AU+g1nbcBDkyOdoN9ojyj6wPEkwk9L3XbArw1dOjml80Hy+xjtbtzmJg8JRhYI2q
mQeXbSG95J5bPQHD7Z5F4OfDqXAG7zuHnbmOm0nxbhQKNwoFwabhV9AaKjOFtHNPHZ2BjQMV3UQb
fcTPFZnW1FlNa0I386z8ka2oc2OoMGl5dOFmH3pCY1Gi8H7U0cyI40te8WgLple36FDUfiXpaAct
m1VXrNlnplNcTrJxVnk3k0xK0ZFnGwEa6Vbu/tEwjYghf7Z61phJk04s925r8Qh35fX9VtAMulv/
6viR6yB2V10jJPtBSjMxxMx6z4fwlwbr/KmySLII58Dsn5S1zoyiiDzfldeVWbIB7IJtWW50B+ZY
ACX3URaSDJPNUEtCUc8OJFz+mI6zvjdLuV4I3eq5BlhA7gcvbZwvouqrgiNk7tJEpa9+7VBxk5a6
UvtG5hyGyNl1IeSbpVvd5WqZ9p3qmqOutc0xaDT9pDZwpddNrnUjbjBNbq8frB1wGnSG+SZY22e9
SO8qx2WNLDaLdc5JGxYRvdOsV46U+r4qEfY4mZY/9jzfdx1e/guBBFOicmc6QAhmWLZcbeJ1s3GR
VpCs6gxZcCA0RUo6rVLzU+20/h/uzmQ5biXLtv9Sc8gAuKMb1ASIYLDvSZGawCRRQt85GgfwR+87
3o+9BenmTZG6JZVmr8qys7RUChEIwP34OXuvXUF4CZuGB86eHCGjacmng20zc4UB3lFsm3RJDynj
GhQ44wpeRBSsJLVHkBAT0xKnyzB29zMxQCmYcTe4mtqJlJuUVz/uAiMqRKW6nVaNYiLSO6cN8wQm
9j4KU9tqnXvs+8Gh6I0K1nnZOB9JB9qqZGvtjttEX+QVoqlzRqFsWYOL36SWGCAoHgCcz7k4HvPZ
QaFE3gW9B/iHrc/kA2EX+4UJn+dBmhj7wfCxSREnhtZWLOUdhRZBMpQ9PLwDMF5q09a300h7JRsm
1aENxrQYr5ZuAgUMin8O077H0ZXP1jU9qqsRxgDgPtMKCWPgfGzMuGHa2TgdR92f0prg2zipiPuI
1rhxPJcdJWDlTazxE8v/DUhUKAlLM/fmWY5bP77Eco6BxtD02PbzbGXGBcqDpuTM0jJpz7vV+a4+
/iPH9X1T8c9vMV1/0+ve5H3991LBDl+aLU+rf/tX/X/IxbM2y9TfPoSfuKhnX+rlFQT125//DsST
1rtN/05rEP8nGLAAVbUGnvqf/wHZNEDdyJQA0Tj41S2x8i8ztvMOGTnhmWaA1NqXBBb/bcY2JNBT
0GIBxl8Lwyui8z+xY3/zW/+gtRRgoQKsbxs5CR4euZWvRY5xamQLQ7NPzlzTe3qaoQ67GdULm/H7
ddGquw2Q1Rsnad/A45Zo+mtKesemcuL1a19GXhBlnk7kQszPP9zE6+8f4kfr9hs58beP5iM43+w3
5saDe/3R7IS9JC7Gl5lUlWYvjFhWkVOV9RQRZdt6h19f7bV1BMUsuK8NiOQLlJ4S3/brqzFVVkoy
eiRIj+Rt2a/lYzsX7c2fX0UAnUORvWnL39oi0nQhw4eQcQZoXcLIP+9Pytqb/sgl8P27iM1ta2OK
Zhz3xu7j00tJMEYRKWNVyORaevjBnI7HzO6TswLB3d5M2y+yT5bffL3XP9lfFxZM1CEXmT8777ou
mDhaEi+y6KQ8LNaiT7Zh7JG1qC769Z187Qv461IksNJdlUyt38KL1npuHXgqOQ0ZADzjsDLIW7uP
2li/cv6xfqNJ/umLESrLWx0I0obgDYs3T0dQZaWVm7RbqRneD7Iz977svyzoWH7ztbb37d/vI1/L
t0iJDOTmsSA/9y02Mkcqz2l80/9alrGz86xCX6fJA3NrjWJY42JU8fIb4f5Pz76PXB+hM56tDVr4
1sASywnRIrOgsCDivtqvuh2/wqaBZ/zr3+wfr7MpqqE186+3Xo4Jd2rg5lwHV0fzlEzOB86q+adf
X+SbQePNLcSUJb79A5uW9cZ/5uT5Yg82HU9JVyFMGWyTMzTJQ5YU95xlLsqE8XoOAgnwY9epY56W
48KdTlazQVk1VqGlEKq66/WvP9c/fXkObDb+xc0S7715hMjeIxoOqBTDI6c+sZwc9uhE4sOvr/IP
DypJV5j/NyADgeHsHD+K1s01r3ySxagctNIcLqxmltRQPQOCUizF77T6P72FPDm2xN4pvG0fecur
k+Q3GT4ZFDREE+NIS/+DNflnve+cEsL1u9jlf74Y9NiA2GUyu9/cQachWhPoKK1tWWG2WrEpWFkj
EYoZwt7Hdtf97lH6+W3E6I3xQ7BDsiO/dd7F5MYpqEzMFALdXeap/9Rb/mlAhhY1qhua68EYnjIy
Iebe3iHlWneiWCJv6tBCD6i6ZcKnXer8MeVk+McvE3Rd4cBS2UxvACZe/9K4kjd3DIlwY0LcGh+J
rrKolt/4IH5+njaGL3cBby1GiLfkSCvOCB92yQfuetNdzsiYSmbOmaDID0mcgfj/9eP7Bl+xrX9c
D7rAFsnOEvh2/RM6NrvaIfuqNVVfnU6T6zJmWNPiq1SNJAxXJMlT7iQ5sh9FA2ffCd94b6a59DGk
6OY31r6fX1pbgO3YKi0TvMpb9u0AVMSnyZmCWg9gaugJqiuWMIF29tdf/HcXelOHNfmYOjrlQnWX
M36mSthblvrd6rC9Ia+XRr4OgDiJ1RhwylvnuD1oqAQTd7cmANbCnyZgKQyxcB/1TFvqeAAhvJzI
IUfQHzNS/d1y8U9Pk8C3BRCF2Q4pYa+f2cYqvSUbWAMLz4CWynp4VCUA5IJ2Mo5/fUPhjLz9stsu
wG9m2ZJr8l9eX8ykP1TndFvoqOm+Y+Q7MULFDoLWa/NGmUhT/eDelnPl0q9G4BIhQvsWrO5YwYsV
W/5DVsWceUOha4a5bCXNug2G8EA0nyjsu/qzSpPRuwxUO8ZZ6KAonUka0QlYTTwE8TNDodE6JQMx
p9tTZ4hKe3z5BQoei1zHUZWLeYv0n42n1l1PZkuCjJTcbdU6HBYTXxfGzlqcFRlSY66X6KQSGY05
nwnRGw2Po8Bm8rYnSGCYOC/P4lD5AfCGdsyzl8RIgmFX90binokmWJMdzRAkJL0eiuKAlgD161DV
6JRtsQiCcJj1qh0SW1T/KvBVd8p77nygHhLVeaFKhZnbJU0wpKPleEvIiEcjA59LL8W1MVWcJZDw
kaei4wvVQ1gub1IGTSo4Mxvoi/lz3tZW4kEJSrdJBRSmKYBBG1izQRixUv7i7xjgqJEmUjx8lJ0Y
rtuqzG48v/WY2/dVM+1yxakp6jLJALxAcX5X0DlPDmbemqBm27r4MA0IM5UyWoDLBeiUTfieY3rS
cXBNBmP8TG/fYvdHIoO8nrcN2kfauv6JVSq/2PuzymhgklcLYk4HU3rqxiJ7ngzXVGdrTQ2VIn9Y
BEkGlIEAIDEc0KFLSuO5FwzOvZ3PbXPRhwWOwQ1OZXcaa8QXxPTEhiQTLqu9U7RMyRCWNVXWbqQb
6+5yPy4P61I2bZjXw9LSzBTJxw4bAbhJGVdl2BSMHvZBUmbtWTq1y6N0Kn+kFywxwY5zLI+TbotM
TkRToeizGt3xiheVBc2PyOUZf4dL7zRPx/k2VRBrIsNa/KucVvRNFXj0RNbCXAu6FxJb705p8iGb
0NNtNl+Q7YTpNyQwVdGhzAM/6bkw4g+eOA+ZXQLapopqsDc3GBEmVLbCVed9LwEbbngk774W62ze
6ipXfYiYk/SBVpJpGITBkEz14zz34661oAbfFaTDqL2Pe9wi3qZ0veRU4pGq/bN6cmE7neRsVdkJ
B5raPa4MtSVzpWNZHebcN6+JKsg/aSsf0otmZoqyqxE4lhsFxL9MUX1ovpGxIivf5l8RSz9hq32y
1uQpLBoJZ7b06RdncxyTENTPwb6sOWKFY7skqAxIKDiZEaCcOwgHgnALbEWqSuMaJ9rU1g5xVIM5
HqXdSqSpWxM3ELoJTbMwo/sDYrfJuX3kE6NxswV6rF2Llrc4dv3BlkT0+ut5bsw9LUzICkxAcL2r
XbsG/RXHOUwfLZaRJMrpi1lhB8yIGaqZlOduxXggJMJKtru4BTC062uBW6qoMmuJ4hSrbOTOGeOv
KhvWj1awOu/LBVnvfk6n8iRLyPvcIZvIi51Fy/E51VoHNGa7tX8v45zYysGOi89d6Vu8Caty7YOb
yDo4axTMv1Nfea23B4FeqSPl0kAPFSCwDyiZS4vp6cp+I4K5I5naNfPPzF7L6VAxpjpm5JTV+zYn
7oOvU7hOuHE4g7BXOYolKgHPRQuNyTVkbFktCNpHosH8HAI5/pWsu+ytRj6VwZh/bQYXXZ3uadSj
Q+s8EaaVVT0VgblWSGvsNo0Sq5iSw9DbSDtHPU15WMTxTDTX0NChb9LCuU3GunQjPNKFE5G3lNPE
Q7Yj6HAmaXmG1Klb7gbXAuEeESbbSbqeKZM+/opUWXjgUUrux4k0l1DrObsyMAglUcK7thaP2g0S
vzim8KeQ3XfZqJh30cYV4zB8QT3sqGdIIM5AI3NSVrrwPCreMoRq03g9T4l9YhCO9UEnORppjA11
vvOIES1OU2LValYdAhT3JGmZGUHugKyNOVKi0q6z4zCiMeYFNuKd7nt9+Ectwf9ev++q/VLfDerL
l+HiY/s/oem3xQ/8102/2//7f+ATNfWPDMZviQXf+36O8w6+9mZOp/QAAbh1r773/fhfULlYMA0A
fQtJ2+nvvp8BatHnELNtqTaMEcbd/2782dY7pIgu1GTKt60nKP6k8SfeHG1sPhI9NdeipQEokhr/
dXVk++um2WTDrz06QpeeLnSDdppyYTfNdDSPxGJQDEmSXMnbm4gvZCC3GPoMtQC+tLl2V+x6cYAU
0pgaMGxMpIP+xJptQ0cTcr7y1LOMVrPrONieFyapgjlr7+KfFSaJLI5K7etaecSNsRvUyPEYmREA
VnnqJZFIqjBMjuI27leWJSFnR8GGDXr2Zk0lLhMtxmgS7RNy9eZzYmTeJ4ny4uXbb/pHj/f/tAd3
C2X4r5/bqKlYlfsfH9vt//BXt1q+c7aTnucJPO8eRLR/PbVSvLPpf6GDdG2ISFDQ//3UktsJooO2
KawXx6TYpqzvSTxM//M/DMv+Kb/rX/lif7WAv4epJl+af2gJvwF5w3mgq7PBfTzJ+0Fv801vR3W9
bWYFliWmwohTsGssxwho11vEkOatGFCHx3p0rL20ugkVBmrFuGirO7vuYeZQPOJyr+vnsiTwjtO5
SraA8ZGdFkt0gy/H5bigp6q5jqnG04hN2LuorRiN1uq7OEYdhvX32nHix9LSGcFaYig/tKquzhse
PhQfEonJWKkV64WcL1ABBCgQ2xjHLLXV05J68m4skXyECT7lrEofusRs3htaNIpcLxKrUNZZ6PRi
0v+iRvv7wtfx+8xp6s9zwFT/N+2ib2i7H0+E3E66CD6/H+YIVp035840qKylrBYHJHBp3a/NqE4d
6aPI6xA23gR4orBqLO4KcDoo7p24Sx71oGeAg3Hf3a7lRNw3W1iDbVyCHRgs/E9hFVduHco1u1N2
NetdU8vpNE9LRxxjfkh+8x3etoX4CpK+pUssg/WNs/l6JSup5spuwQAt6AmjUXPiQ20zg3eNjPZA
DpHhh/flHx7CN0CQ7SF8fcE3B0vBYDv1wJ6GjGxpfJlXFdFZFlWbGOXNIuGueg7649k/NUdxRH7b
ebmWl3CtT2ndvrchrPdEdM2F/s2R920PYftcdFcB/IoA+ufbZpytIM/x3DP6m+MYSUnVnBqYQP6w
JfLtKpYNooMJjUvy3uvbDYi76z2v5YkxnOFcKUvRgxl/F4Txdn/abrILxCRgj2LgReLC68sIUawZ
uwClX+4bVUifj0Foa8XJGZ6E+DEdU4twSLtb3psINx6V45KGPlJgflRi7b6ifIn3GVcQkUgYh4Q5
E/RdUFXFF8sue8HTGVt7ujkk/I0wyXYmLenp2AxKAt1QQwbJeG2Jucr3RFu3d8Dw66euTd3TxWG6
HDlxueekS1OvqxnfhqvdY4CsrfJkNicazozR1hNRCyIG/nxD+t9Zb/06ezJiVKwIB/lx39r+H9/3
LYt8aJ/KCfYSDyR7BA/l92rLfwcOh1rLpQlk+y7d3L/3LfLIkDduJE5iFSROM/66v7Yt653rkDnG
iJUFhUEW1dEf7Fqvu15sp1sxB6zIokXO82y97XoVvRWja2WTGetjl4LmrBN62ucIqY9+vTS9Xgr/
dSUuxN1goCvfvJt4OGgj1CXJNJs0Ie0cQO6SDfOo8sxP7Kb4o359wdcNxe8XZGS0vakMuL23bKR1
JMZABvkuTYvsoIbZGqJ8mJevy6bVKBG6lqE7oeHdzahLH3997X+6rexeRHlTLnN739zWWNP8T4El
1GZmktKIp2I5SKvHtQBdFFbJn1/Nd00eIBAHNACpjH4crJCzCH+sbehR+LinjZhD3S7R2BsRe4zd
dP3rq/3TfQXfzFejGe6A9n59NY7tKbr4ZqdoXR2kvWL/K7wnWeQO+BCvAleRi+vC5t9+fd3tAfl3
OfDt95T8mKgCtoKO//76upPrFC3xvbuJoJRoZYzhAOuIcld8jlWJMmXrnPz5FT1Y9ZsCYhtmvLmv
pHf3yoeAglReu8DCfckqjTDYae30zjLXFc+uHn+zh/GIvv2iknMPgx0b8cWGyX/z8DB4wOJV2EcT
YxpSXma15iG/PGa+kZXkRXs20rjGiINjL7adDg8VsIs0Hk0CVjAQIfvpu81c7i63i4HidVczi/li
Dev04ORig6oQZr5GZLOCwCnrsTkXfU/waGGN9SemrC6NrwZ9mBG4aj7MgGMhDJSF2LI99ZaA0hN+
sXd8vGq0buLJ2y1jvVxJnU+3KZnS824LnrlBsOCYIY1kdjv2qRbwbJOJXcGAxgrNzMPMVMrVWfbo
xMgthQ412pjMmhbffGc1zZmfZAVyulktAykeGKVpe3pVgIo7asgpnw5LK124kqIyMRV/k7bm9N0g
kUy6ehlKNT/lysjcQ2Zlxa2zyt69mbAWMgtUXb1jxyzkLtWrHZVdHXSYncsJZ22KmTGUbe7pQzYG
00Q8KDrs0De6Ij8ySm/9QJpElkYECqDK0nkrnpupzyFmxAaFl6+a4kPiuiwyipIImWhXWw/wDmR9
CPqesqybsSEcBfWK5aNHpsbTbCbDpbPMcDbK3pcn5uoOX9Ieu9Z+QJj2Ihpr6ULK2nzdc3p2N6Xu
hN+zkZN8FGmCaIPw8KI+qYK+Bfpl6H55zptsodmzTI71FIi0R9U5MEqoyPhJaNwqTYu12edzX6eP
tHIbYnHYK3B8zkObtDdrVZjG2UIT2pmjdOxzCklQVkX3ZBSJ9o4Q5qXp5dTYxI8gXR8pyi+RHsru
qrDx4IYkWMocQWaVOQBF/NWMmPe6BA7KGpvGDkKGX9zSLM3S08rUC1rwdAKe1dNowMFMnpXhybAz
c2jkVtU6xhM9+QHduDkbQ4d7kQK3IdhvsZzl2U6ykgwfT9nlue5Erw9DPk3dS9dknYZlNxcmFnHF
JIJYVh8xjXtpgSZOPpuj0Vh3kgBkcURWSiaXsO0Mz9k5VTrrp9W0GUG0gYnkz3aUjJ95wZQCSm/a
+AyAr2G/HBrv61hKGxIjw4sAXf+qeR8Df0wic/CI+0pcPd1XHnmYISFHfReKLBkYNLlyeSK4Rd8v
8+zkKNsrjMNei4E3zGjc3jFk0U+tgNA1SnZpDLZ9SlsumLB5+iUKydJT7rNIsO9Uq+VAnRjhwoWL
kW9dkCqQl2bbjyZK3Zmzo1wVTX8sC256nuBE5/XLF+sOBdP6QFN++Yze0PoYqKJ8Fiwjnzs7wDnW
8ZmGPUG65XVSp+Yn1fvBS7HE7Udtxw6TmVKNw9Hsd5MXliOBRpu7z7jBbxGDavEc8RnjEX5+vGHy
rh7TtkPIGHA/qwZdb2YNI86obhV2GPdF8VXYqdOSpeQ7YGBKzmOwDJqeJo+5VB+6TMBWiDyHZm19
Msk6fyYbASkyTQP5IhgDg+rS3gD5Bbkj2TISk1hRV87zGjAxjDqMb0FYOeAQIjr+7WPLcX6J3IH/
QBGZxiRTZ231WCSwokPmYNTeU2e3jI5qt/bDJFkHFRoyXs3QEGDfQ98u+OGCygZVscSiOcWGBPqW
WXIG4wMHwy6WKW1flU3OU+sXzDuCFJwG82Aj5mHvAu92yJK5jlIfo3fYSVl96GEpIIMqrKw6knmD
BJ8htzHsEVBDFqp6IpzP4nzpqgs/4CQVajy9pGlbyXIR95WLj9v2ktu+GPFLVXytE7AXbXqV+S4h
rJWC1UF7lrUGeF1S2ct1q0aVnQhrbNXpXI0wcFY5e/pUNhXH/d7WgYv30cdt2UwtjCxlML4N7a6E
vjTQp75XRA6uYG0sAZklr8V0B+KHVjvOaUTFmWJDYqzZC7RruVbIQjt3LvdZ6shhr0vD7wdmBTJN
vjBrTYKHhPlccs7Z1I+P5Vza6kgyOMQSnZdrG9rtXKYvluwnda46f8HnmPkSsXTXtcGm8dfddQGU
SZ6x5noZL2LTwhZLxqA6novUKhoah6p3o5mRZbdHBRyDksLcWJ8tsq3kBV9sXWnd+bA/hoRUKDYU
6WTDbZHHo301eU7S70tbu/knNVemQYhH5uOT5tLeeUe+AxQeOoBd8sklqs7asxLIHvzZuDj6ZNKT
aHYj/MFs12Y6u2s2Ou5xy9qHnniyH5Ix67+mkGVuNUDMs8FTGX3KxjBeiEXrjy2/gsGwWE2aH/I5
lbj0FpdXz66csQyx9GFvxdWyOLAEHUNjMknUGXFkFZ6FtuCn9VqDbRZu7NwfIDc1GFPy3vmM12Jx
ItvrPJ4Q/GqRIYb00tja/FHm1qQzGVr5n0m/hhCnsr4DBMluvi+CvuPAii6xOk6wdcsjbI3xo1su
8dSTHBUzBdR5PD/RPUOXbrkGPtl89LdfXK/lSYvar79a1nI9pQDIYO1h+/TnnZur8TwYm3690Hlt
WXdiTv3HPpkxfDFy9YnhSD3S0GtyNcF0rLk77LST6eZuog3on6x4Crxdks3okrvC8pBreHKqLpoa
qwZTLmeo3mcqWd0nlu8R7pvRjNjf2pjuh54D7yWxfOepWwfiBwfXuEy0VfNTMmC5FLUsn+KucAFb
MNCg/aZE7e5Tx21ImEkaPQBdmJmVrMSx0sOODQTmcEzLNRIMY5jdoUCATs86XzJUL2LAPMRjcVsN
f56i3u1sXGfNlHxAqLZcwPJcy3CaqH9C4aTGB+TY9kWP5m+gxksZAw1N0dRQB1286mvVnzdFWtkX
HP6xJxcy9Ywj1xlgayKK9dV7cElkXfZZL9xPs78E9cEzlrhE3c6PcxjGldmhgXmBVdQv5uJ0NnyW
TkqMLj5KC4xJR8YgkR31MVrws443qbnPnNTHGl3MMH/MbGahISuRbXOXMvRitAhTDmc0BGrIjY3B
wQgbfV6oncWw/EmyWsVhNaNchxSK+ZLawKv7Pc6oOKVW65mxol2GSxyk7SfPWhcPM6u9UJMGywXm
al8RL8hmRK2DFObI0suS7qqhYCHO5ywD90JO9GLsWnzq7gtUWDLQwgKyoh3RbE7ir7loJnWw3ZmX
0sywTbyHft8W9F+5ff5n6AwwgkoesUd6Ts0nI3Byvo69TMAZTExPER1r8yMxact6WvcDJIY8Te2v
E7rFy0Fb83Pf1dXtmjKP0bdZlSnM9kYAl6OvM05Pgx621zWRZwLEqXeogiC+BPYrnqdKmh/xKUNc
Ecm4fLCTDW6KhUw8IQp1ppBOefeE+3SptrAKgrwZs2bXdKebl9Ym09FdBnp+NXl2H4N5rawotyzK
EuKfNwxRIOcrHHIUg6zFkEqXpUhA17bz8Mx4vGSttaZu2bM0gLGaVFP3JBB2tJGx/tgf1yxf35dE
uWIKX7zsxScNUe6tmvzHsDIdfSEVkz6CBcHCpL3yPpcIKu8C2YHD9AQlKvsUIupoKOP1OqtqQgjp
bJvHaB1pDWRBohFWxJbxyeeJOYkVJJgNHeSKyOC0n0R82vLjCA/qWmrbwXqEwmzqjAO7e3oi+sLH
bmVxaqEI64AMWJmqHtY6090+oIb09i7nDVLs3K7HOiPt6jo25wABQdyLp2ao9Pt26er3soyLS2o0
qz6iNE0uYpWr58Ubg/xIQNk8p8IsHzGF+4yJMdLhXbalAT9FTA1Ne0SUn8Sq13YfWC3WxJmpMuqJ
zD/LjAzkmlNnoEDxKdUnZYU6gONYVSPpi0vWAEyQkyaZZ7HPHJKh0qNWWUOBOz0V920cIIFtN17I
WZ7OEkZBSuZjpIxyS4dJG8W0IbXzqyFL1ylaRzVeTlVagS0Q9oA6oKqCLKLSHe6hnXA0wJLVXpoB
gvsjq3E52dWiHM4ZI9YNr3oO7OPb2fqPplf/O5uFiAN/aDP85Mg4UR+7HzuF3/74XyMun6C7rYGD
14GjYbBJuf8yZPjvsGRBGkA6afInHLprfxkyhMfs1WRGwv9KZxpx9t+tQjt4t/kn0GzDCUdy6f3R
WJZ2/evGhO1geUCcJyTKWlyOb/tM3jA6Zcw4atdhzYAPytp/nNQYLCNIoXQgMnaRJu4DBkwd0td2
Vjo9dtYkTx+AhsIaMmcOjTee1VXFvWlRLuwav1bQyrktdsTYida92UNCuqwGkzfMqxeMuCbgD3xu
XUaLO62dyjt1116kaGt7JboPY1fJ5TZuWoiADsjj8jSvC0M+ygW2aRmCcRnAh7qV5R/SMrWewUyz
6jSc4VYQKNjTKTk04TRoVVGdqMDWxLGpEtJkO5YmHYyiz6991QOFAgLBUTsYSoMWO2Xz8pBW/CFq
v3Vl4kcOBn9mgQC5Z6VnX0Gb3O1pCY/NgQMMRv9owl3eYUz2ZHHTDe0sH2yALtV+6bphcEO3yXDU
AXOTWp86KHSXsGrpiUW5XcMOGsdlkjs9eol3CJbFugePBo9uSsE07uyiGC8NOJnwqMZihHRMtrvP
Z06XKzLLHsrC4TCrijr/6LfzdGXRQll29Qh6AQ6LEjryCfV+keB0zspe5n6Ur63bbDZkx9nFjmmD
VgK9Ve0Q3U4IORwYL0d95zoONyPLSUyFACVbQhPlauw1X/RBdla5hvbUBBdTWdn9SZFvSW6tDxD3
K4yJ0b4nF9bvj8RAuzJaxjKe953PWTmkfsyYoncEuqJOC6YLnQj2MmeglxrS7OBxSpKxgqgbVFxa
El6V7ks2ENA+CSZxGAN18qCS2VijFr1ntUdKtG5pXZPvYXHDP5t6CKKizvPdzSVe+i9xAbp+LxAD
5ru+oQI+7xa7vk0Z0JSRB/71CxXT8lgtmOb23WgM6zHhskuHRXK2qp2kiuxhxlVgLbD8PycmkDxR
KrPCae276jQwvNlDn+TyiNnjxARpmWa6SnXhc4FKKH2UuXO6InyYE+vEnw2AoALtNpmwCNJ4xLop
UEe6Lv1bIlY94NMtvkm6dSiQRALPKhyXvBlD+nQ06uwqBfubLrnLxK3rnkeFKI+4x6WxQ0cWaDpz
p+qGw+wNPrBtcoBx8Gvs0xcLurgF3i/dzxPSU9uP1DkcdAUiuK9+NubJDhLg3EbV2sfv3WHxYsBK
on2gxqHGi7GsG1vcqr7McxXEzMbImcTVLuMLScq1c4MWsOBIkQ50Blo/X2KYe4nPQQL+kxPKqRUf
Aith+B2LGctrM5GIzevu9nemQbYuczAlgx2grmLLkx7WhSYdq8eFHnU/UdvFYGur1nA6+sONfAhy
MF974ccqiXoV0B0de0EeJAYgv9iNepk/x0Cckl2qHOqSbpbDdQ2H4VNhVcELu6y3RKY56YuOR2Hg
7gIEgoYGgJ8z22q/L3I3RhNbQH+Meq9dnhGAgdxH+bEZZ1PXvS5NTng77cYe4741iFkLnbbvIXjl
eozoIY7WSc03ayNXwQsL6T912VFJuoM8ynM+AVqAtgrAQw7rZTbqAJM8vc4tt7OAE4jhea53jr3J
XBfpquqYtDjcFQ1r+WdZdpjRO873dZQRcE1lQb5CsqPTSk9vSYJ6DCdWj8tSkoCGF8NW8RH1SXWU
pK79CRgifblOS/HkNQSohf46glrUjhLfEgVvZewZBjXLCGoG60jV7ASU0gZbv23b+zr24b3bm3C1
9Ifb3uynOUpEphUH2IJ6htk59MUGxeXxGOdeEC4AmaaIsAtytp11ROJXEinz5NhJE4cg0pmQ2oVA
6ypFQ+1GMjbPnECPfIJySCDAXae9nadXNTtVRonnWhAa6LmlD+2SiROPwjZd7fxSkBp8zs+V7JfB
vKEA11cpxuGkgA3dlklxO7vyrETud1349W0p++xqqbxd7RuIC9O7GF4uq6tN8nZ7HeuOTkdPFer6
07VYAPSZ3albQEAN0VybeJ2XoTmuUoEkz3StnW47uLtOcyqVeYJ3PNsh/kbQIPpH9jhKuzK+9Wo/
fygW/dgmc7Y3+RCumUaFGseXxJwPVmU/Ymg6wQcBloNyUCexe4Ui5FAEBDWs+t4bDEpCuAosIjah
C+gGo8oqLtYuj48wKR+yNf/UuMUDbeEx4mB4StSL/NJa8xG9dcDBYElOZ8iL6240q/xJcqAOCV9e
4F30yYmr0/uOv8EiKTKBDUCmNcR7E4HvUvO8h/E4dsepEpeFpsJUwo0qUwKQaVnloH7DarGvOEX5
VNKVi0yB48de0g/fxfaMwKN2AXyuBXosCzbu7JgfPW8l4pwTVw65vTui63uGr+J0mKoqElTWsl+u
yqy6KYfiHHn3YEDmcYqXUTkXhVHlZyuh7jf4xUmcxmG+4y+61sZ8ib1gvCcj2t1Z1WIcyyV/0Cqr
L/jZp9CHoXoeF72N3BN+ll8nSWh0fn1VmPImrYPsMDFpcQ5gtA7ogr1jQxYPXVWWu9hj581KphZF
Pp7Rb7tHchIcd7K4iINY3vW0qP1NC3pjjZhWtSNuZtXRoPR1/cGxFdfGin8dG2wnqws+tB7Yqitb
XTIUUGVUBJkAYlTXw92k2/or3YLmHLi3dSimdDkiwtsF3jA3V9hVXuw8EScdgrZmqVl3OP+h0HXs
Hn7N3H3pG+uqt3PgcTVL8DFEoObObZk4FTMp4rQcmUMFY3adcyRJeKnK6bLpUo8ZCgf7NmBgEEKC
pu8WoIdL03s1p+/NdjBukJ6MsGFstc+y9n08ThMcrORzWQ4fTMEMOHQZMd4ZCI3uXcMRCLcL8eJZ
8UNuVusDZyJwXqakfoGoU5IGEmoIOnur0gcxBR2cnLI4TtgtSkoJjvnyZTSKiIlw2FHI7jlEGnde
XrLrTaW7cxYfyCgZ4GRqFCfzsPD5PWrWrDknIsq5LNeac7SYL3rsLduZOMgPgJMEHKTgxCjcnnaa
c4NIaz1ZoB/sSiKtQm2XR77lldcj1PoXR5S3sUZNZZPJNBrTjWHo5d52ivxDMkDDH09SJ7fsKMMg
iv7arVv70DWyr0/yxiQEbE9Eq21BgEnr+FNsLq15TfjaVFzY1jj5kMWHYna+gkBa/x97Z7Idu5Fl
2X/JcUALMPS1Vk3cAe+ddHaPzQSL5HsEDK2hb76+tkuKSOmpIlVZ45xIGoikt4Ddc8/ZB5OYyKRl
BmNUd7xHvdW2900nHP1AyWIHGcxGf5RfkS0z7GjoZPBsXY4KiwrQdzvBSiAf3cHlxprBx/1ER+mU
hPCY0CbI1srRp+zGXrQeG3lWy6I4VERGKIzIRWHYLMQ8IDx3DKNd/WDKSZte7YLEzBjSe88N7eDQ
Yy3TbVIklWE9NrQeCHXxnIJfe0Jg18vygpcv99oLhfMiS98j6gzrImijIfrSkckRu+HI8pBa5Yxv
VpxOqxohYSEL4xg1rmLLmba9qZz71B85KOusLjZQjkdu4c5ge9BBKe4wn9LSUy+YLZQeliIx9Gcl
E0srw/8ZaLt5//1//4e4Rsv+vWvzqWEyep//ONP++hO/zbR8aX/hbIjk5Hrc7nFOsUX/bajV7KsD
BtQeu3zBj9D9/a+pVjN1HDA4KLg2uA7t7le/yD+Nm6b1Cz9z9SD8/kud/38LjIOIigeaodph4Lza
aZif/+ieqNgKWhbMlRBuk/7a5jbG9iWuH0kbJc3f+AH/7J34/W8Z+FB5xuzRf+5tmnVdss7LILCX
bhuA0JSXQbjcADOr3/ax1j9kHN/X+I+Xv/Ey/NmA9/tf5m8apFMdXrqfXBuczusCaiiKfYz6WXG+
XKnC/Js/8lNE8ve/QrGtheMJ183PHg3jCmRR3JbCsRnkzTWhuBrrRnsEEJ9xYo7anipKly0reB3O
znn2LJf5LpmoR/nDR/D/YoT8s1Tx1weCJPPHN7Ww+s6ECmqGklKJ1ptWZTScs+U3Eetz+l//xvP7
J0Hkn3/lV8+7heHw56dbYu9xLBS3cBgJboPzP2kTp+7/+qn8muT9T+PLX//KT2/diJ03IW7Hi7qm
xSpo19VZW3PsWNtbg38abCw2xlqsmnW+7gLvjkF+XXywTz7Qn7z3/uYj/PMrywRsEdHAL+Ziuiat
+edXNu1mVOuoNMNJi7MD/pL8RrFMwAghfr+k/j+/vLjlMLkRcL2qWHzZr9+mP7ScWeZ1P9nhedDh
/LLGuQIlu879mzfR9P7ylIiIu3jg+MjSAG39bBvFBLAoyEcLROcphUGszcmyE1U/k5JO2ApvraFP
kq2SpvVhsg5F0SB4p96wdHPjWmE964Y9kQqmOpusc7KavITiHT0iP3WXDXUdsy69HmPsHO/EGji2
AbzMTzhd6lYL2miGltEe4TBN7fVkmzNYlEgvd72ZdjYwUCaiFbB5mKCulgvvXLCGKfZppux1Jqv5
xktcYnL2if4S4kp5rROy18AdrVvmQgO9wL3KRh56lUubz3UkqMkkT5bWAVa9/nOrKN71OatPKn0w
RanWZTPW6GZeTbYr0FTpf4vqPopue7OP/S2MQSb3ZLYHyMWa1NJPYl4WWhk719flWjPKN1zpWQi9
zehWGrP4tytdogoSv52CJi7bdNuBE23WZXEN7C2LnUBQYzu9XeiTTVEm2hxIYOS063Sc6Ue7Ggpe
pgRrO1hs2VE5kBf9Lgbsds7pOcC+ROcMhWWgm279PO7rNem9jkPhEFHylOSG7EO717WztAyv3o5e
O8whuH/vu6+nk+ltAZd5x1ibeb6+O7fRRjM9YBr0deXvcPxhfVM8gy0SmLogRJu3THwKI1HIarsk
1xrFxkU0QkYc62bvQlVOeelG071rjMz5sPmOXIs1uvye4KbBQTbxO4zKmakA+OFiHwJTm1n9TvQ+
oK5Iv1+xXi4KRP5kfMywfVMC4IwL1m42n8wNRt0YJHpF/sn9k0aTkWXNK3h0Zv02EckjXdcebhdP
tz61KJY3sVWgFfKFjWviwsnsEtmL43xF/Wz+apFyMa79fVq8HjVPfWVOM5/rSEafcazaS0LTGqBG
OYHgEm4/3I6zKp/nHMcJJXlxfCtNk+y0i5J11yISLDje4aGuXakND9PQ1d/HVkm1B7E6sVCoNcB9
OSDA56WmXToo9LZi3EEUAI1Bd+UNJ1Gkgan2ulPPZEe/l9MOd6JHTUPUmMcbMzYhyLJO6THyZx2G
R6G3T7hi/D29GUhbInehko2wRbj76Brn+bmAE6bJQb+bk6vMtKSNitYyxpVyTY+aBj1FqrwVWiPR
O3JX213Fpnpl9dJEGMuM62SCE+VY+YV+1ixvYRdr1saWj5l3S0cL2nB33eate5f2TYcWNKaXXroK
oKmyoBUNfC8jZVVf1US/NLIVyWyfJkZMM+xzIZnTgshHKv+exImRB2M8j9NKgY3nIgN7/z5FcRpW
qRUZ9y3XEANPD2/DuvYBG66XqnXOET02+Zple/fCYF2cVTd3doBA4N0XRBDYBCH7/aBsxlOrBvYZ
n9vZo0tIzrrilsLyztlZdVocbQO/0NqzsH/tICstkDoqytgCQ5RIqVbmAgmem7ElKi56JHDZ5XUS
sJzNaGIkjf5mjjbbv8Swh8tksKYOcs+rf6CI9vhZTHHNbmA4OtnEGu2TzGq2tXkywtV1JVM+unLs
W+Fo+1IPawd49qocbAEfVvFFuFNItNlKYndqd0jwdRSIqrW9Q9RSdbZa7JrhOXIm3dpaS90sJ6PR
3G/+grmFohY5PCStpSdbwFDoKZEc6KevDYrDwoT2iuWs4hRStZbAtTVmI0duKttbO+5p1rSN1p12
RRQ1nBdVi8AoIoLaTMxzPVLZwtpgh4qGyynVu7KnvcnCzwjJFCwe3gX/wXZlGwc1cc1xjUClO1un
GSFQwppDRMNxA19P+PHiglU3sYMBeWUOGmORdOHk9ZlaUSDBHQjdit3E3DglLhXqb9TGo+FvhKip
I7pknTc+WpntrogM5+O90ygaMJPIFuZxEbzOAQ6NqeVGkOTergQuBR5kmezLJMaGTjN3Mu0w0TP2
haxM6zowKh78prCx+x1RKygvKtJqWILa5YqaGo164oAZW6GXDMMNqx3NCWOcnl5I0JDkbwWSQKdY
Qe+7Fb4mH0NB1xn1mkyEI06UyrDDr2KbLpZKT8w8VFUqukcHv9QYcOM0n+0J9ixuILwZ9ySaecE0
Fh0TEGao7ushUbgo+H7Z1ZpvTo/iz3172EPBNrUQ94ypw3s32F8bfpeeuaymtAk2ytlbs6C7XMXL
g+EyFq784Yp8TjOrg7QvSo6mc90Edq/Q6ju2Vza/QqDTnjxvGL9Um7l5QENEja7G/fyqjWIA2ELb
t9pDbuBAC66XHYXam+MhnUtXPCc8z9s5E1hPulLNGJ2YvrmSafQR0BdpnjAwJlwGpdsR14ky6+1/
BtXfBtVfeUr/flDdf/7I38vvfxxUf/2J3wdVMhcc4k3OtkIH3oUr61+DqiB7eN15+sIjlUEkg5Po
7+tXx/nFYR0LMw1sCPAQk0nj9znVIZdo/XN8JW9r/3em1Osa9w/2dxa4hkHjMM53PN5sea9j9B8P
wwY9QSPdAOy4ejasotS7Mz1h4qAmR/susrk5OpHDNa2vGwxFJbKfhWBZ4C0aimNSeSMXVmO8cfUh
KQHJTTHesrq4c7NG+5CVSVNeoVHK+zezy3XO+s/Z5fqoia8I7Jq+BRfwL4ks25naCcFVC/BK1Dd8
G6OeDuA03+dzGj2xyRyfMs+qUdiy+Gbw+uq7xoH0I+7SGRfdFSey8jQR3xa+PiBE5P4u5Q5MlhtA
emq42nvVDsWb1jb2+5SV8988/J/idNeHDyFRJ9mPCcnkHfjLi16NIDngH7ez6R2rTqVYl7oUb7qR
2o9+by7381KmzzQxiW2kO/J25CpKewyaGya4JttKVM7zYjj9jn1Zw2500m71uKDf+r9+pXkxf36p
BY3aHqoCKG4e6c/QJV20rauj+QaxOapxC6rKqN6NGIn2u+tQjHpxm6Gqz6JvRXmDqV+JjRg0nbdC
jY0edhL6BrcYhr9LF+X5wG5JmlMTLH0rk7cC6oRxg5lMZE8g39siQKi3T3RW9B6BywXqhTm5FdX0
dD3Uj6T8hH40jKEpg2JmDdZiimsVjOKYupoDUQ4KOeeUJfp6VgPlf4pdh00QwaBqLIEPDgUicqm4
MSldClOXFsCnuSePwVY7qR5EUukcaHT1lI6JHoWVNi77cdEM64HglGfQC5d4JAsQDRe4q0P1hEXQ
f+C4BAUHcNZCdZJW/WBPPDws3GqaleF18ylbkh5sKwXlk4gC7PZQeZakxsjGBiOhWrIbPyqjRmrm
ruA/N7TX733TiRvmPtO6dHSWvlMsoO/zyNN/gG2o6CpI6O9lJMApd+zbvDlbnLJe5KLGXdPZS4R2
kDhP3LDjk3RGS+w6XA93tIl791Pnavc2CIiXpeybFwfX4jGXkbMrQcB8gl2osIsTRnxZ8K3ezKbM
Q2qZrDdo+lO5TZImPmiTq5/A2DubHPPDAx57nP2Lc0VKV5nYJRR13qoujQ6CpPIRnnZyywZUXJ2v
mQjcdMmpfNSj+SbXjHzTz0Z6ds2W7itpGjfFYrEYsCcsUkEPYePJGpV9dGPBSiVymkB3OevZgwOI
Xtf8UxpJy6ZTWbQH10uXVw7F4t7x5x6rdtnbR9m701kVEPLWUCLrrTemcl7Vc9Fv/bSzts4wOAdu
7ICDJ61U36Imq9KtHxW1Wnl6raaQU4vWnLW6qpw7PIkOlScD5lpi/8fepntS63TvHXbveDtUhndx
Zz5im2lJ5+QYdZY+3wOplw/MmF6oms47p6PfP4xuq7+QJyDolJa4qQsKW8pto8ViN7mN2rttr/Ur
JqzqGyWq5bfKkY2L+cUTP5YBe0CQyKqHAkQslELrjgl/HD2sXnEhqfdIvOh9qmpxqFINmEAF2/04
KDfaVpyPNtTYjQRZrai7L60IaalrRqww7ZztcOWWp6v9Nlqr0aUiGr6lR6cEbGdrXyoNP8JUevmJ
RXTzzKVtDrqmAdtsuum9TmnHkQyQCL0oW0pKGOa0W3emVzhs3EcHXhkeDOxpeen79/iqky86EHsz
VF0bAada7Ea7jfx5oK46HmtoNmZ8X/X2cJyXSRg0xk5xqEVG+sXETcA1quLiPBfCDrq2FXcDFU5v
iezVB4t9Y5u2SfFZay27Yrc0nstlmucrHynaDmpi+dBrNFp3vpt91OYUw9WjwGIz8xIeikk3yTgw
ZFIukasdNaXRbZd61bmt1XxL7Ym3qWurPMVJk74Zdic5g/k0ldJ1GXcHPFXDtncM9WFhoVqAZKE0
bOxxWl4icn0MQnn+aE4c01dOnrPWbByPgpVEZPmdV9vmI+0t3RMtrWpjNZTGhUMZD0eO82qHTBQ9
VrhfEOMGwNRl4nS3QrbtXYer4ma2oUi1UvdOEJpbmowNteOaF+1iueRv0nW0Y5cM1MtwcSH3MKi+
hqUn6JbGDe0PAMPIAgYWya965zIMUVDfJvaq7aklThyQVLQZLvLikGnw1+zGRpbELER2yBjjk/SN
kg5XYyh4gauZWQC61kHlhv3OXkV/GscOOKWodftExj7adp1dHxgm5HFMRMeiv1PzGuNhDbnHaMx+
0zI70x1MEHmvO1P9wDvk+fRt4TVYiaVr6ZlZhug+X6L2OOplwfhTapeuT6pHQ1um0yBi7Q5PC351
E0bkkWyEu67oe/yQNB6qYCJudZhcZiJBPiDkkk+WM+7ifo9+od1yFWq747IUeRpMyRS/xs0VO59q
dJ6hAVsHjQ38phQN3H8VZ/Y+tbpSC1tfp3FSS+cNFXTjN7+j2F2wXqIkByjWmTpMEPHl6A23qZWV
B1SBlA3vhCU+aK0ye5gYta3V4iibJVSMmxfOj9gDII957rWhvmkWtXBrc7HM6dbg9vlQ8Iyj9WJb
7VOVsaauTdUdloQNwGMzVy63xWpItoY56zc4eqJHTGHcjlSD2jPrdnZq+yS7oTRaPdtJbEhob2P5
JGPyB2sbYWDnQkO+G+asZfDxDfjebtc+O9YVBU9mcg+sp1pHgJJWwmjiOzk7hRf0QDJ3E/ZbSlBt
Yz+V+J06TE/8xR4Zxhzbh3zwzR8olH3oodhDFNK1+Yev0UiBv3qQLS+97W0aSxsxcJTJJVlgK2G7
8w+GOyXzkYkOy2/HxTdAqYvPsaG0E3pLe+zowr2njY1ThiH49gWtk/WnzqAxew3DwShx+VP2Ebl+
Q+JrQjQJ0TzlDSnGfJtDnD+z4bNCzW7kTY0/+VjRL3AyYSCdbbMWAilr6h7NxHAW2lzw+C11bhxw
7uuPfVxGVlCRAXh0cejOq1zrCM24A8Zzc5hXrmeN37tYW6qTsvGM08NYkj2o9dLeFPnSXNRoYNnp
OTUFdRaR5LMNA7NUalpN6IxTHx3aqSjLDR7edqcVGsEZelcrfc33n8sQRJrssSEGuXEdaR1nj97D
porTo5kzkUZW1zxrrkaLjhw0GVARnXW0arl+vmZ/VDyiG2t7inWHeDMYS0p7mt6fFTfEjdfFhr5m
wu2fTW8ZjtKLq73R64QuU7PnhjwNVcTdAhYaVR6u9UB0RB4iVrbHjA1YQ3OJDmLqGtw70vM7hy6n
pP1c2NaWwORCxLC05NoQ4/JJdsd4zJRO0RaFKT8qj+/9XqN2LEw4UpMz9SzMGW007RT1DHgr62Q5
JIILcMgW2LwHCxUdaciyQ3Bw9kYqO76wnzZ3vKwQFSixMJ7rxrEuikcXdpHIEqKmDlYRiknck+Tu
emnLRdtq0tD21yLarYmRfaO3NITz0PMH1VvTtCnogP/CkUkLimnUDx6Rsg3Nexb5oUyeId32b0Qi
zVMHwfvW4g59Q6DTwGiv2oE/gPd6K0YxfJeNoRD/knh3lSAPuY2vKoxIQF1qACbHGpv0xpck4AOK
n6WxtlBjw2jpl9uSkNeHUXb5mmKBamOpTDsbWclhYvbQF1CkqxZGl0tWMp48+YLvproImWmbyHSB
s1G0rr9PUNBhSkcuM5TlcCmgUNjdqaytjwtBLMZBeidLq1J76ZvNcZ5F9qk56Lws1MFtOJBpCWoO
4rGN2g5I+pQX+gO03vJGr7hlds3ivNnFuLyWo6J1ESnCU6xBEs7R2hB/NYRAbwVCcCCpNDkndEd9
c0DBnEwvUU84CvQDvYbzblhobx50rsFbfKrN3u3i9mh1xbK3BxJ6DB1Rccfawqv5umvDua60KGym
KnGPC8RD4kpcZLe90qd7zyvdj5Siq3ST6mP+QQJY3fbohiFJtOmt5fryOTVYKolMK8oXNb1aLVUV
hV02yIbDkkzemYYk9fU0Ur1mWtqcaPwxNwOQEtoLvb5+1ckdHuEsVO66Jly8nyrLOuqap3Fi7qzb
vCmQv5Yy77HH5XhLcOVW62y0iuRmMXP/gtEpo8EBZxdmlirmuyvcDjOxp+isBMT5LZlBq5E+7m+8
dNL1sC311Dz1NtbKGvbcg5N66bOwF64uKmn1D801sr2d1D8Kk2cPdFO/l3FPTRM+ZBoFXSEPsrW6
Q2kU7V2k6NiTZb08kI3TPtq6wPzmRyr2AqdHjDxE/qi/1l7ll7uqqmv5YMzQnds5kW8OSuFJ9Blr
GouSmDs3NY3x0VO9fmsNEVXdFH80uDRbL/3U5rpV56Uq/M9q1EYO3JnpHq3cNaubSvfqE2rgtUm0
sr2jDn1o21uJQVxkNJp3G6kxwhYLx5ryk+4rat3+Pc3H9tjKaXgt+fIaoYYRRd8l+GE3yGL6nhF0
eqhcPrqkkbziI2n5xgka8i5GYlADYRnlFx213bEYm+J+gCY/cQmvjbvESLqjN/JWhJql4SkVmtft
yQQV1lb1WIwK4GgPkzvrklI2a3qrqdjbkiLGyeQ6UbwfGU2rm1RwQA3iyNXx+TRFUh4djr3Enjwx
UFNY+gz0bY3fM+4jRQ06jRar4Zo/nhvMwDuahIe30olKFmPX0K5j5N4b9Ei87sqvfhDyLV8ku6ab
XpjDuIl9URHQpGTS56e/RQ43npWunBbSWKfnhw4gCPzdsSzoh/HqO+EUqbtdehnt2FLmbBBbt/ww
k6a6WA3tviaJoDsl5fTdNCbqzaZWPOEcWq5livrAXrCe+3brpb7xBWExuZQMg92KnsXhUytdq9vm
s2a+E8yy+NSwng1drzHD3G3FfQ6zpmK3KUnKiXa0NzFrsSMjjnaz4ILdtj3htkzQ9hGS2PHe+9pi
OWdjOaQTfQCBAUO0as9Rl1r3NRWvG0ez1EWjCQxUzcKMwJTG4XklLIvVRjwXJDxlZS8bxnrt1qqb
xltnbWk/eKVPxzdNbT2+QsxV0bqYc48ZexCIMqYlw7R0cvXQ4Hg1N05dp9x1XSoONxVCEqF7/oU7
vzO1fGMmU3KucPS1pHN8PQmQwQmRUavSH7hptdThlP7Z8hIIUghF2qaOs/rYi9p4rwk0vU9gar+J
fnYfHaniG39REGq7VN2OdjwftGgGtumXzXRKW2CgBetUhjjafdi7dEAESmO0sI0l+bFyBu2s3Gy6
GE6WyZBMEUFtxD6btf9sO0edtc5LkqeMd0IT/nla7OUbVdj5Lqur5kKS1/3E/dc81W1FmYLPKkEE
lTDGa0lNHO0GP332MEU+J/izjiM++l3btcahNaXz0gglcPJZUcQSuMpevK5WO8Ueow30pqjuWKZp
ezVY3Z6yC88Ki7pFOSqTgUskRanRTY+r9VuW4+XlJmGheKOsuZsKxU/eTfgoJCFNMEZVVxcvjjaO
GR7eZaIuzFruHLdvzhwLhw9M1yz/0rJ37mLuntxqpnJPupbvKgPAC7nq4plOLX0zd762cWPZ4KCf
yod+rHo3yOlaOJAmbmrauIkyBXgdp6Oy2qpbUW3OOUyfHPM2c8x4k3lSncbO5cMy47UnsZ4g5Byi
lPMFm7rZ9agj98FPUGWYNmFm1SOBPS5iH4RhxrMUg7w1tJbBTbrZNfZl1wUVRxAKtJuk7zLYIRWV
k+yTiPfWbp6xIfamfY9FbQ6NIRfmrSZKPq9eO/pHQt5qvldRrkHe1fj4/Ihrf5H3HT1wbH8zzjZV
mGOXmPeiKRZxLGwMl5ceb8h8OwNoaCivAg8R7fBSxtVnnsYd9mcceBi/zSK7VqNqJflwEDHeyz8q
Sqx8l/VMuNRGEwG0VeqZFLpdBv/IndilrlH0LPmc6ewWtXvJNJrA1qO07ft/FA25aWqS4xD/ghYO
uR9fmjblfsm88uDgyH5oTXyOpF+b30TZ/0mO/cfVUAOR6Q/C71/SY48SRKJ2oqXnxx/3GP/6yd92
GYYgFIamAz4G5BpxHHTr3zx3AMd/uWKeHAvTG3GyK1zm902G5v1iXrn2vs0sB1AfxOK/Vhma/wub
DEhnJMywyZnX5ch/gzqFT+9PYjWhUMtmjUHhBEIFD9L5yZ/FZaEvBrzwx34a5mePDWSyQtGavvK8
x8sAsJBLjk7X+zVn62/muNGDSVNqk6reX0vujCuVgsSOXKvZcyXHbhwtzPeI1f6mJFT/Mo1R8n3k
NP/oZyL6GrQ5A3MNRDE0VIm1RCX5FYJTJMkFpnx0QHyt6xXH1mbPYWk5w8XhMQFUSS4VvvOdVbrO
p5NGxQ1yn1gz+3NsEi7t3xSPjl1CybJlNXcYgKe1PsnPZux7/EAA3B65UVXvNryMr6hKULxHxfS1
rmFhg4lz+MKs54GNcljM5oKxYqGN1Rbej18fSxu5GXAHkt/sUsccNkaiL3ezzX9NDN93UDS0x7qd
9P3g5xm/1etNK4zia7a1KXCl2Zlczm7nVqfFdWEH6Ox8v+u9wZPjyMYTqWx6I5WTBbpTeUGbXQ/R
Wn11t5RLfU6BUWhrK83mTTrVoN1d7hBlLsU9TgLnFLdd8djBMH6FAxm9QhCZQLX22jxBZQRJfhGk
l87M0tHBv/qeFwt+6qqwyz6MYzj3HFThms8SyYQe5QMlxEVDS3ZZPxsCrQRRMHrsJrcg3Q9Ka4f4
QjTMGHpEAb0G6jNw7SPnNFjfIuKtlzETOSsvRCkFtGFqn1Xh2W8pAPYdYBykiWloHw0j0p6HKIt3
7tL6e8jLTGkwC/cE+KIDSwexFr3zqDpnebOR5L+jjtpiPeO2v50ce3P1kL7q1BPcTGOy4LO3xlui
Gh5v9qLJFfG1i6VXyXcvm22KAUfxysImu0xoAq8jcTv8D3NH3NHNWyY/fT7GUb9FPRg2xKeSm0mm
3nkph+plijv9pU6SGZGncC5s7uhU9/hfrMzKvg2LIhEY6VroueOw7nUWJdVoaKGWFFx4Nc/bWvnc
7OuUAPCsOVnoT83wNJXlLWG9NpiHoQwl0u17MmAUyqGIAQ1tzWXXUj9zKH0nAfZNumhtRIV6dXwK
jfRcm8+ku+JLkfXx24Jkt+WkRD1Bx3dTmEsWdkuTnRHEsjNeHXkHBz86zCwYCQd2cmslfhx0tpkF
tYPkH1PrTStl69HfmNBEnJZ6MOb8vmF0yweHUOdmFr1+SXq3uSSkvEPajgBaWc2LPxNglgsIAFPM
xVful9ON083JOdJd9zvO2nnrACRYt2mq72Qms3M+ZyQ/ZtP6ls/SpelHc/LNSFoT3ELeDKSCYk6E
eJGaapfE7XRTG3xNjWiYCN2MPR4+l+F81crOvcSUUtApzRvx3a8FH2Gh+OhUsQjKydADWBAEC4v5
7CydHkYjaavmSkSHWhMzzSVh2paA76KdXuBvq+dVDMeck+G1Y7MnOjIofi1uqqPn4Dm6zeKtnXRr
OfTI/vj15TFd3tHUagOBGDAUziBzSzkekCa6wZ9sucZhA132VLfsilwSZ3LtR+tBA2r8Xk5PtVmG
U7Fn5kinjzlPdukYppK9w7LC2RcM490gjj7wAkwrXJbUKlenMpWhp03vk7Np6MDEtwQOIt518rZX
ICE2cFLkWvUEQ0hGJFkoo3XKUjArNkkelOLouu19/KHcndHvuurepJCR9RV2rZnmC/2SAUlVLtjZ
TeR/eoI14rLuc2xuNLupaC95ZnG/qgxSAnLD/mCd+O6mEUcveY6aDzN/g4i5jRSh3WEfG1fEaE7K
pzICatoYRqlqS9tH6kTojxObgvBoOtqHoTaPWe68g65Ziexe2l8T7jSp9ZADZLuu772Mk2TVvzXX
pQpWX/yE9MxxBMTmuVNe0j2bTqTChghobg+B8s2D6Rlkjwq5hsC5BssH5DPTHhOdqsQYbM5UqKAG
M1DCHvM9LWSmA9LfPJrSDsnS3tmi1tZG134K3FPzYt0scn5GkD/njfOtEB4cl3J68e3h1OdL0HLL
EylpUk9aZ4JtpLOohoU9an4tsKP0UnyaSReAjy8d7zWz/Qqwy6My58CUFN7Kd53/u63PXEFw2Fk1
cWBqIiPyEyUyLfhcYCZ216zrcdqRiz7WSyJWHVQ6raA/ApwMu7BDlt8OWrouSKBRabxrKZcnJh3Y
oCpc7logLWgk3hslH7ZdXv9QjYbR7CNicTAl5inW7IMa8zUso1U+GdzRD+jQfEiWnhxTcSONDwZZ
sp7RZwS0QpVsb7rqewI4bs4dCsE+5HW5LM+uKHdT8bDEm6U8WtYHhonQse9nua1mdmTe62zLrUH1
QA/ykgSg35DbbuaTvYzlYYTGQIu5mBtiANLmW+RRmkIDl+sVktc8NcMSttkN3tQ7gFf0C883HbwX
KdIzec4P4WDD618LXdZrBKod8China4rQtqlH3IcSV70kRaHvrxkwJXbcj17H6b7qDeBKNQW1Zr2
2iH9bBp1ksXtYD6W6dlLwqJ8KdqzHpFRJGLXFvFt3R+86MSncOe7e2zeWGgbb+upbVd+Ja7BUkDR
j3Fwmvseuar3N7lJxy1GPjpbvtuQRkh8r9x4b6TfCvsl1lejvS+pGyWyeXSjB4kMqhkrZW4MN2jj
sBLNympBblT6m5/q82vhXE3AmPfL05WAlXehvTwjtokq6HB0JfOl8beLF2JUCIyJGu3YDuGMxGw8
4YjgVQsmogCl8YLqN/3Qoq++2i/RV909O2ov9I+aRmPAYNa3sQ2GZZcMzTqBf02cOWuDqnss9Rfz
aTbIZFKR0u6pb+WKiWoVTMVBB5AEYlgdC/1+zh87fXyjpUbxtll7stGD023H5YefHTULqSpY4DjZ
P6L00PTliqPLTqT3E//J/QloyFFoyFpmzTKHY1ryCuoLPzI9FTzuNBzsgLubhSXdJkNujmE7pSvh
v5rjznVDDpt7p73ppsPApWqB5bgcnKQNxuRYgUNE4CDgeVMV54VLbuNR9f419t8GvkFau4WN3Ayv
Rb0z8h2DIscZsrrM72ODw9ADf5LvvKmgnTbfFa671bSbrKEGPe1xax9050dCFJh+iu212wODJLe1
R7u5ZDSKe3VHmezM0B3j3yvJZXYhZfZy/D/kncly5Mq1ZX+lrOaQoXUHBjWJvmWwiSCZnMCYyUz0
gANwtF9fK/LK9K5u1bNrmlaNNJCU7AIOP/vsvfa40j1F8ewrsZuuZQ9tG9KeWlt5/DT7v3pybqx/
km6H15J31REXKgn7ziK6HjzE9YaPWQmvvM0ucCIXIBXZcZdvZv0SFN1C3+27XAtJhwJOXAX9Glwg
HsNpOfEJxXk4dpe8gIYONi77oE4Wc/m6TTYx5dXu8CtXN3RtG8BCHu2INNrxZ51+zIgjnfhjtPxv
AweWg8frT36l33MJM1hgAdogC+D/lb3pWbGKHKvKj2MV8olNmyFfEXax81USsKNAiSoh7JW2Li+N
O0HVUhiqANM1ATaJUZwEHcybXjjeDtJU/67sAGP5pLt3L03gSRq65yWVkxjnLFGDCUXBEPYL/zJF
JNNs+BeRW9VFd0mz02XrHuIBB6RDgfa9eGTa0g7O35SSkqPKmmkFQuTD1y+YoQ4KrNCC2rkllXDL
ZtAbHVBmbhVfSTu++AmMRi7RGBDrFeSwfFw3zn0JOa9YO0rMG+A5I9y4ZZyZywi0ZMjFhOa4fgdU
ZxNA2zHqepvbv2Q7a6qW2HMvbNBO1D6xS4Fcj5y+iO5P+dkourOo1mL6mMybrbCmYbmx/LMunhHz
jhPOSBKE/CVJOi081a05DwlaLnCs5yF3f3WBgH+muX3tkI9oi23UAq3BoQOqKt0HvENEABeqL2/3
JiKWC/NaTxyJTyyav+bkAXXucXI/i1jvedSeoHb07a4r90Y8vVnDsGmLbHv/MHW92PZZuVMmH6Sa
/bEvXyxyLPnsLPqYN2DK/j5b9HP4EbNccMZnq/4l5lcr9gkO30J/Y0ouoAizf+Pk+m0q+y/PnE9l
jyUZvx2L3QuTgfkX0O1sek3eeHV/TOXwFvSQMz2VQzPvPrhvzucMJ90Wg1+yHtoI8AWhFtzPjcmm
2M3+yMb8R1rL9f/DVmX7HsL6752k18+UiaHVn//G/P79f/pDgJHeP7CD4tZElEaP+y2z/CHACJQZ
fKKSnhT8nHdf5L8EGPqYMZ6awH9w8sl7Su9f+ouDy5QGASpI6V/5Ldz8J/LLXxNlqDd8B7Q6QwVy
iEP91UvqFLE1Ra4dbMvC5cUis0nv3brHLFQq57uuOaaXIGmhww4zqLRMT7xaBrlmjA9WAijEreqq
cR3JNmWoLNS+NYtInBRrt4xZIRnfp85O3/jfMBkb0bybRW1+SyEKfY+GVCywOBSrYMLF0UdDs6Y3
Mf+bk5zamns67L8eo3u3sGCdi2xl2zxDMIv47/+UHqNz05T3hnN2t5Juo6RVN365sjuOMgwt9IOZ
sR8Hz7TCOKv7Ta7C44Spaj1SdfYD8jNZ+c50njp/JvY/BvI1iOfohd7stlsU5eA0C8Z1f+OSZXiK
q8DeDexynvwsYM/aeV5jrVggxu4GQ1P/aNEc9j0Mh3TFjpMcRjQSQ/fnggm+5Bdit4uwiJvvgj0q
t9iI6xeu2k/ol+gwBhA5awPbDEkH2o6mUa0Y0kMQpkQdDM/ChlOUP0fk9V8QfnO911FhNVuKjiHN
tXZXPLmaOgCGmPykhjA6W0ZTLUpkZXACma0uTjoKrnKo9z8CYGUvWQUECuRMHf+osjJ4r1MkEplP
pAtbK4iWLsk3tYg8t4vWY5j11koRs70ZQ9++u/lgp5uMdSTYVoM+LC5NJsLPKIHmDWlRvE7N/c46
gZelQ37I1nIq/LNfofGzQuBmRVB4F3VWvOKyo5eq4TqdgXx4ZI9abcMuSjaFaaa/fDUwPnVx+OCT
B7hDKO2OOIm0zzY7nZU0rfFssQq95vjDNsNsNrsszCA+VDlEhrYvN3XVs7SlDuub9pAVQG33xdeY
jfn7TJjriAPGPfd91G8mroGvKJbWxvH66KbDlFtlMtO0OZm+XIz0L2/wNpLxyBpVfwVi8C6h2+gV
H5h+CShGoTbEVbTKjc6l5s5sDgZ7/QfVtdWWPjeI2Z2tMUAk7Sdsh5Xqmgegw2vLdWcCckO1K52x
5RZv1k9asTQorXpcFVG0RAeMvjiJjEN+z8DVsxVtYtZFx9Io3E2sHGOfki16RSVuSfA4lIklFkjr
3Cw+CDnIp1ZO06+CVHJOg/qUvEClLOdlm0wd0UJXw5Sf+tOMzNwdyorrv8zuFOPZZz+S6CBDgPD0
vHacsNgUZcRJME93+OYP7fThqYnQAngSvtc8uAtRTCCEHCUJO8TcCYzpkWYM/6fj63NMokNbAVhx
FsC1Fxpr6mzqS9RnazXzKyN8mD4OvpWtxFiCnWRQtCLRYHINDxhenlXrqmVSzF+icvcUDpIgUd0p
xae8wb9B6McA5siKE452/zbYFntx+0eTp/YK1vFPw3qpFftL6a+LHAbp1MdPwBtfKz1dG7hNYeJc
jSh+wbT1bGO5S0mPBcBu/XTYii45O4Lbazhy1U65BReahykrJedacy1RXIx0eG3kiKDDw04uyVtk
kbXNw9sUQJrO+u8UyV3jzP6Y4kmfhSGqiwE2CUiEdh7BcnxNVFdG5E/GB6WNUzaJA2kRal2snTuQ
XWuwCjDf5a5xUFTILzSMjnpum6XI26sZlGtOpKUTAhacu5pkifJP3MlZrKfNFUraqQrcBXImk3rL
DtjbmTWOE9Jl/FLvl0mcHrhYnB+5EDTbKoG7wYnjfV4V2a70S3JGoXdoRta+Ok5rBAcoI2C7s81o
eassmy6Wrt4NGop/GoFj7ETjHdJhuIJrddcm9uYXMmJru8yjN3ukGL7t4YASvWKpeeiLmarst6HS
eiusbl0JQFUZB2bOPXVWH15fOih6YKKz9Gdp189pASdbBxzvWjxMQ844j3a68Iqb9PxrTM9iEl/x
aCUcfCW8L/79sQbdrWDqa4kSpSFXpd3wLAtvUYpiS5xqaZGWXfq4pPLephDM/Jgr8zKO5lkqrqV+
zwYxN869oDhjStQTf1w6JXxGV0dtzFHGa3wdzxqIV2piqm1hhNlUu1QGkbchnPeGm5zrxlt7Fbyj
xK+XJFEBedXzg81JRcnfkz0DLjEqCaE95GQTyXvEttZW6uwG/K2SxnlLtb9OgvKpi4tL1tyRMlRf
mD6zrYAO8tt+bbTxsgh7RF1FvzdIIfTW5JI6xoWH+sWAUZxI/rVIkLlNgr2VUUhJEyWkD/jU7WwX
a917l94HqpcoVtt9f1JG900N5UPoe0sdRp94gpbQtEaKHQO5xWLBtbqFARq0W9v0ztaEM3VuBGWG
3TEP1QOEbDpjjVfPKU/WYECKdWeIOP0TnDjealW+MuWECVCblGI6e3ya/UIDqDWVvYK5sshDvS7H
cae9m62NcpkbslkmYxesvaZG44uCkA6u5jQW3nlUIt266ifPF50fUQK1kMQCxu+uXFLanK0xllsn
VG/rVNd+ts3MdtKLyjZL7BF6vNKyhY9XuM85SMNFAJp1oYmgESNFTguKPOKzPvChMQrg3Z7J20/y
GY20v0tn1L+2EuFy5EJxAH0ybRGVLfy6AP6dTwVLejXhuVl4AcAmiHJ4kZIww7tnnGU0GXxeskXV
Jmm56amUfSGYEdH0o8b5s5cd7MPi1dLiMsM0ex1lPvqnKfRvPuD0zM83aOkL3O8H3+UXlDNaQ1Ys
hA1oKB3PKE+6fvXJfy96l79OaySPhXl/lO0F8coHNyKHWlqv0pA3F5lz7jMfXGr6zS7igUMvBslX
sIiQY1lcdE7Z1uC0H1I0j/NIwTjT8pIN8oGc9j6drZ209Cuk84DPX/rZ4ThDRfQ3ulVftUUuSUp4
zcmAcaDxes5L5X71pbxVU+4ulKf6Vavy77LIyXYbGrE4rZetHvdUvwK1TaGGcZN8wSi9VwYpiTp5
bDP1AjD1Rt8LtmIXeBTYm7h8HKWXP5TNS4dklI/4hmGrReT387jEdovbmsAjZGcn2MZDfMiwY/H6
qg8pdR1og96N7/hbADEaZx27eHODkhLzu2HtGI8rzG0HkLm/UrrVAl0fGhdlvwm+jWnyrEh5SuWv
yQ952zDSz07FKi8eancZq+Qj9nOw2W7vLoQhD5GcSFvCDi8GjijNB34yCqIBprkjDk+OH6lV4VaZ
x3FFnAAQYOEtyVud2pH2RAlifqn4oKKi7JMxrmkcQ9Hyu4Epu0HWCmjA4Ya/II39aLvl98bU/LXc
Mtmyk+xWRloD8ZxGZ63HF5pCWYsNIeFQU2z8DreoYcKgE/Zr5El7AUPrOe2pek78Qe0QLPmu2S72
7eAv7KHf9SbeRdRRd+MWaEvdXaoA4BNtKyu9jR59HMSlNh2a7UDS3mrNfAtxvgB8iY3M8CMHMKhl
75LCUkubOzbL0vhdWwqmZ34w8vKJwA/9zRwki07LD2xUVL2O8UpM+PYjmCRImJydPWS+jedw3a5w
ZGYhwFFBJn9BoGod1LW5lL752nb5UzjPZxDLFMTJOmB5wlJ6quE/Km9lFNNTRVSd9L80tpg1NpTY
8gseOQqRvTmS4uku2ybJYaA7D8k/OFre1L6CR4p2UeRjxieN2zfNxsQiu8Clsuzm+JcVpNjJyuY1
M7pHJe1XDDO7KCzxbFHJ1tmgku8fSpEVxzoegDcG8jLmPk75OANIpeuF7aG/wIPdOIX6sEeutKZN
JbXZILxWOcuv3+3PFXQUAOPop5RqI5skrzQS7/D2nMmwQI2ql4kuOGslZhATuiSL+m1MNfgqr8xd
O2Y3OZvJ0iFvk7F45Uql77z3s4uoWYt5l8v+TUQzFmS2v12wS+rxNrA3c1ODUIv3NYljFLXpBoOu
u+iH+Tj34zFxzJ916/erCFwaV7KjHepvFHmQyJ0L7K3sJ1oPuFhdI0m1XvtJq/ma9M247mtbUFc+
fZQ1jZ4DizG+109/iN5xoz4AjTV5ll14AGQPwSv33/0if3Km+NS03rgyODJXqfAUmy4vQj1jdXyn
iycHY2Z35EckE61TQtQaADqbSiQyPKxLt46upZhggngQ8bIBKnMDKWBwp3MasUkEOApulPd5BsNU
FByukcuy5tmPmkMj4cyJZN50aRe7a5HdYZCN4KBPr06mWRtk6Wr2nF+WGVA52p/g/K+FPV1B1U7r
WuqtUyWvjdM844DnOs+Ri9No1bU1GQwWcQNbz22XVuhpDs1FK+yBjl7RQ1btBqzXHT6ijjmx8N8D
WdCKGnfZFjLjsKl6O9iXXi+eyB2kWHIlkLmwssa9OYXl3owlNTxJcu8pnp2fCnbnG2h4TGzWgD+i
rNin0/vCGTLHBANGC0ndDC9p62Y1l5e6UQiKpnGI3SD84VFk/G56fUJShY00srMKE0ABKd1O5Vgz
vLZxD9uxnCTRakBRV9EXTHFkTIpFMFrOz4wBgzMjQbLmstD8GkR3HyPwb93HcmtPKV+9HpSCZcge
x7iw+86/qiGsjsBEjZ1h4V/L+nTYD3rudvWsKZrthFtSH5shfYZj/ox4ApFOjtwWq7oU74ntA93J
BJDNwhoqlBDTRwBv5QajWP3lcdafKnbYWBgDO7yJpu5/2HOIOqkz9S5sIVhuz3cDGo7Yg2WbfbaM
payWErz4zk7K8CXVlb9JAsPZdWYUf9njDFI8kU1mLECmF/4uMdmAL6KgJnVZVOMvTUPupYAXznY6
PIzjNKyxrxTbya2nhuOuEV8hJvhHrhMYZ5oqdh/wlibMK2PrHVjFcFoJ7sQaP9yytoTeaaKlr0Nt
WJ/EV3CZJMVPwgryZS5nvbYpkqZ3YIyIhjj7PM5e/cRUi1on5nZsCXhiQKlA6FYxkKJgGLdN3fkM
VlVPzKu9awpGsBs8I+dDWwnjheW7DJYh5UFLi5kSEbkMvEOoOjvehtJpCCv58c9h7vuPVIzOvvGK
ftMUVEB5+C7Pc1cYbMdwgDbhoA8xkVe8tJD16Hvpt9QRxJ85Jzo0YTFxX5v7XO7A/2aPGei+vVV5
7THoImiXQ+ztm8Ej3WSpcTf4lFTy3FRvNeHNT9HqNxDUW10NRwyJ9bbEjzMRyBLJd5j2nKuqBcd+
t/rDanBNMlcT5hgwxX2OQOJ26Q+2yOnRrdyBxY/DpdGEJLJKbclu3knDR2GyIURvUIe+7esz9Oxs
5TPn822P11SUYttYusbqiOm2Fd5D7TDCVS3Lu4KwJQZNwWNN9c2ujXqNiXSoNnPbzt9xQOcry7Xi
96q3IIaSvH6q+yj8lmL22gugsQhR+A/h7BfnuusnxuRUxreA42PXYMuBaCLq1FxOAhS1i8uYkUt6
DxSEFmT0QrfYCBuhLPbIIMGG6CH2JfZPNqjpNyYH/6uL1LQB+hKeqjvElvTv9JZNdnQNBzmuKggV
BC6IW8Y+MrxyNPjkPrtvzJqc5PcI5o+sdHYIyyK5mLRBn5gz200Dp+nNJR9Cz5xZXFgxQlVyaTsF
vTE8Ze3Qn2I5zx+ZxZtOxJ2HK9yftnZmTUe3D7pLUE3zB+8Hym49vxQr2iC69RBnuJNtj14bBT7Q
Xgi2YF9dq7hCcmc9KZq8Hr1AuUvAIfYNdwh8E4wvR2tqpqspW94yDHhtuwzKyFgSGIXm67n2Zk5C
3Ltm2x8ZUpJ9IJW4MGeolU1B7IpkTbz0Z9O+qhIbbxxW6YbsXbsWY5Bi777DK9Oa6JY2LfUJ1jSj
RscgR2BJGk4k/zSdayG45TCE4G0Wb5MfzsfCqpw11szwKG0ivkPxImqZkJaFvispYlySLoHJ2hXu
yyxbDDxejBAaeMQgx4oWCJeuo/d4njuQGEFyJFylbwqgygGGpb9O+zJ+mTs/Xbc2FT+1D+NGBnOL
biDAkoeGiX0lgJPDZW3y5CORsfqpKav85GAeec80mW9qKSp57nguN1VcQxUtNB5ySsvieGfXzH85
Nc483bICnuvb0bHImtakX4YaqzOd3WindN5DfQWuWd8NyqW+FpSv3ZIQfDnroiC/1N5UjouQDpDT
6PBA2rJEt+4Y/BjcXQZRv/HFtVB3876kRCGGLnCUeexdcm4nHrBQYiGNY0FMDQIGZsrd6lXTZtx/
BGSQtYQtdVB2rX5Ys7L2TkzJC8pmdRGBzUvBaJYWZOWHMvP0czFJ680nWvlYZg1HVMgQe26q3Nt0
Iv2W5IUVHzOqX1+yfi63OtHtu10Yzg8jARJTNQkVRwbG4zErwh8DRu3vXWLaL8pPjINIBLV+HHw0
yvgGRvMFvXygsWuIYq8yKJJ+FUacyEgdBOnsgXUclhhmyoR6tBSsVGB8+HlUfbY0IX8PLVTMdRrm
DW7xqJoWU6LBq4RDkOziLA+uYFlB54+yTR5LOjNQlKi0sleNrDnu+qljcsuHMty7QcERZZIf41JP
hmXNDOy8+DYY3cGYvMc4tf0rywcuATXRtBOxL3tDlhnpJc6CvOYt26S7hsznq6gzuda5Y21mdHGx
CLqaBZhSqj/MXgklq3Jj7JttV4U2bmTsS8PsN7uRDMwyn8qBZKfjfoQ6w4xn9N2W33Z5gAmAr0/1
IZtITtqC0h8cBSOl2pdBpe6rwQXl4rVWZLH35SEF7+/v2yrlkLeUcm5tjWy8CSC5XknPiu0QJ3UF
Ez0VyzzFnoVLf1kT5djSHUQmu3Y57iflNS/kiiHOW9BvFmU8TRdCp3DJSjH+IIyBcdObq5dkVNgx
8zGycdWXwyPLU8xlg2ypnikweqo8b+zlGBhlsHBIxl1rA5eNaebdzYZ8vJ9GTqSFj4r67qcAo/sp
qHjnBojGU7pWpH5PhmEvrbSHpFo+hmC+dnB453VQzYwTlmq3NXy1kSpKLtBGhvIemg/QmIn9jCYG
2hTf/QkGmX0Mu9bkL2phFeEzQeFKPborE98oyKP0K+oUSnRlOWfHG5trq2p1oysHxSiG2nCYNSoc
XLvEINqCiOV3BS4W3blYYWUo0dYIyG7KgZBOY1OqGLjcr8oGk3o7kwfs0YRvDHXhsRd9dWTAbDZ2
qdXLEBjWYcxrG0ia63hPqGbVwcH6tOwzdzw2QctAo937PBdjibBaMAO5gyRJRZ18ATWONaY0ku6q
Kke8NZUhth0/06s3eOVOYyMq8qlzVg6K72c4x2DoqsGTxdmLCznjskjf82Yqaf8i3wdkKQiA25NX
4oLh1ySF2sxbN0lnE12j1eoVUra4MGJYJex9z3ZWISyBDMRUSHwRYkF9cakNuvim6iTZeOIOPOhV
862tvPQHclXOKF/GMQSHVr/aqeE/EXFBEm5V+WMGlvWL8gW14SrS3YZC8Uzkgfutb7uEcrOsyl/a
WFS70Snkvo4sBFgrJaFY2lEOernrHkK3Mvatl3bLPHHjS+XVYIo6PDkNldJA7E11QWXik6UD+zPx
QUFuc42xkBQP3fZZ1Pc3ZLEW+09CeVpUQif2p8pdMx9CmTe6eJ9wKh0z7jw3Ph9fbSm4GKAubcM0
0M+GDvR1bnvEF6CF6qngqLnDxhw+CjnphicfbtPJRLCk3YALc181pODaovxieQDrr5yKkVWJNa0N
+NCYieouMBduMxSnvESsD2WHqwv1y/IGbEMxpGC3DOwD20DKkbQPkUrScXeLs05uOOyaLd6RGvsn
WeuVp6PouzfgEVnbCa8Hq69xpqAaVbVufvB3dRjJlP4pIUWvtDbMR0EX04M2pb2xYIyt5CS6cwk3
EqeVbPXdZetxV7tjWuXQPIZhZjym5nwNkuDa0KX2XEhVrD1D6HHBt4ovbOSh2kSEpG65aQnBUDEM
MN28AltKOLg+7qzeN/bzzCLUoPEZnJevnhtefhSTyQY0W1R+FPjoPjhkhpNLNOhspqFzhBtXn5LS
nW+R7aiFlkJ9ZHFjA+M3xXJg9fc9TyvrWobtVxFgCtFVHG4UksrJdlmdEThxcjy40CGXXU9OjNpN
3G3wFj+nLtrNjj8ebJzy6PkVsbWob+s9QvT4SN2iqylDRQFcouNlEBybtDiFTFgz5YGPqQeUIXWL
u9VLKnykUNDXvMYU+TXR3ziFEDsYUbeMVtyu7Pk4kbFdmU5EkLx0vrJ8wlzaF6T86GlzCM4045Ts
HN5FG0GzVbbgslK9gim0fgqJkGhXLOgIj00bxtvh3MzkLOmtIGQKHf0w4kTNJQkh2Yo3x22gwDu9
s5kyK3ykcQrTFE1n4bZ2DIMYt2cSImjZOtiV8ZAntfgRCfMz8+P4NajQvRq6zLzC1FuPSM+KkYvV
ehZwV2rjN3prsF/60eQuK2Cz+FT4YyN5k5LDh4hWrxwTI5f/GgXImlE2yyXNakvZd3vHxJGaDeUZ
ouwK2d947inQOfb39jjG32ERh/f5vbMuqlXTW0k6kGJP7P7S58eW7EpXWV3yq+6arWwG8TLa0V4B
oliwiJ+ZROcltYQrWxY3mAQ3ahR9UAuTueeScQC882H0d+uon8OFj1L/kqfqAZwFQQCuhdgLwxK/
c20uRpuqeit4TsfyKR3IhKVzwa/CwfYWhE9R18hXy6EvBX5qSIbXGBdGI/YpN08KUobRfOPaScOH
AWGy1M+DAA/Te4a5aYzxyrDBWJ9XW0GwDjKGKH5g/6wPMGCcbGGLhsatlKvg92Qc/IGdckBXzJhU
25Zal98Q1hKf+5hN9OI5zSoZWvU2cPRtse6r5Zz4zluQENWP4jlcsnq7S01qeCbD6RXLjGgkQAhH
Ima3GR68dkqv7eQHA1J8mJ6oxy0RN4ZiryuP7a/vFx/stpmp6bXZ1MBtVkgULN5Hml2ZLbc6n9Qu
YG6j8cWxf6XgUhAXqpDGFLjt2wEk58oCAAiENnNxCYIPXTTBVG7JiM0PPWch3S/FgRdW/5Z29/Zd
NvA0MWukfCbzvT3G4atZC2sjhoCFIcRWhobMRHZZ2B2PWAAEfmO1JS8po2/VU0SkZNjBvo4WTd3c
ywMrdmpDAeQF4g98niDo6HbkaF5a0UDhkTJ1cwO6RhKnn7Pj5LTTiWnRXasJVbRkVM7puxu6d7qo
va+sitHHqIrRH+bkVc956IysiiwMmHMxHZGCyQ94XuXtC3AsHo9FXJ5Nw8CXSoDyxKt6uIGbaE4t
CLdPYXQtGh+3DMx7WK6/aoVhc0xF/IbNrz2ONE2w550Sbw9K1tqWpgsUq8WCES37BGO3yk1seyVe
mILAgs/7FhYMvl/6S8ACh9NgvaC99beu7NOZwboQYCIgrZ6mkWTBOtJQpg515Bj3XI3bFBvW93eo
BjvYl9zv04M/S2zdsJ/Z9VNvgquU5L8crWdWhjVyQjljFk3CI44cQ6A+RsUhpJIyX06OpS8h3bRM
VZOdrLPM9V+9WNKfzC6y4okp4+o1n0W26SsOYgKc5RMOWByOgwb+Yc+BdebC6O4RruG6kvklmEvk
kgtajGccFGQ+iDXqbYUpCOIoXYx2sxLalwdTyWue+whUUErSh4a59EjdQbIJ8RUTjEg3hF5dXrCm
uRU0Lv2ymyx5nHNvYLXbKOfidDyAy96BqtRKkR+BAiXsi3R9SRUnIEu3nnqa3FiJLLGXvLH5+dgn
svXnx0sGt3/qw5IFchzVv7Mx07WkWeEmwjDaTZgpFrD/9AYIVgipMlS7ELKXDbC0TN68WqBK+LFP
TMDsXwoKrXYmd9d3d67sxxzQ7Iq7V//RQrHa6iw18KO3PVUcJgBWpYL8cdZx8jK1nXrq/fm7DfFu
WCP3KcSnzDPdhWlNAEUNsCGY6HGLPltcNZ/LMhOPFIPIFa0HcJsjRwY/SFrm+3SqetbeLkSViTPM
qE3jl8XfcGlS1PBaMIVuOA6cfdS4MH2iwokXOTWSbEUtcQ7aKsZ5EPQH1RWMLqrBTA9cB7cvrHKT
ncGhIgX0MBW1v2dVGG0iYuSwq1/y0KxADzMvoq7yNer7Z6mzKn7+ziGp0frU7wCJWjdW8KvN5vlK
YN5edn7y01F1ezRknhM+Zi2Afz69oBr7Vzbm5nPsd93TxFbnnOQZ8mc4a3YbbMYW4EaDF8eQtbvA
7xp8MuAzPtVMv5BACvE02iWa0zw35M7tlMFS+lO5i4fMX1Ps4f3k44/RQ2n3tY3KaMeQHyM1GcGG
eXRHAJl6Ia+wQFpXQm56Y443Dtixe7aFoEMdsw4i6RBTZAXL4aEMdEilIglks7/vMBns5q0sErmE
2JxSnV179GhCQkX8y63I2yNiWY8FRvrHDtLXwzDlFfiw2CFXEbDbv6ct98z4bBiGOwI8r9tfhAXi
t87wJqgCFN2z6oC8vK5yaipRvt5Q45DOKAc5RYyUhPFUva4GXEF5hKzCshMCipPrSzoY/Qb0C9wi
7XU/whreapP4/WK2s/LUz1W4z4OcjaRNdQYYLf3ceXP54EwpUButcfoVWJVx1/P6dPDx4SblIjeQ
Ccb0Fzw5sTutkiB3niuVTWcIyWSAlV+/AputsSQsQ6UfBVjnRYdJwVQK7guWpjVRbNde5qIPkNQC
fmVcT8IjIGHsxpM5Ygt3ZHLMoUaBmaGKpXOSFAfDfWQG7bQMHXc8NHVbvqEt4oyJUjZxVXYEwtNc
LFitWybb7DZDPrlQrJwux8ksvllMeVvKUer3sI39N5EY4sstmvt9onIXGNPGpT/CZynBK98aVd0G
QIYjc8TFn1rM80UvH+gFNPgd1zRBu3rc0A1UHyfC9FtW8vaiyPvqEc2fn5XEkdWtkI3IXuYyfJUp
pUxZZqp4xS3M2LaV236mAFdm9vdBeIc6k35yak0UX3RkUGSWvkDwYWWJ/3A4s8UYdoG2sMxLvxlO
dmSPWOY5MEj0BInzZWK4WyHxnwOKYdFb3EjifECrUfZ9b26QNzx0PZdL3Q5sWwbc1QvBmovEI2aB
e+VJbzTh94yyOg5UEzpEhVfnsWN891dWbubQZVRar8vJJJRQ/tQFd494nq69OeFosfoDX4fEFPra
Oow12YdMVPVHi2dlG2LzRPh07fg5a/UyYGheW6yLz2Pp2vDkiJl+gfFij+9xn3tAU0sfesxea+HT
kejU5BRzSdFxxKWHDbnrkoTLIpdtveFbGMANz2j/zmh9N1L/u0MUld2E+Oo6pk07CTUnf3aIaiBE
CcdRAraKbMJgNGVF0MzmgNGswigSJrvu4i9YV8xqEH+7mMgJDDjz+Cfz8OMfX/F/lF3xWCW0v/+v
//mX0AGXJMLQlumYeBLNQP7V8E1FcTRW5iAI+Y3OMotBPZM1Tbe/v8p/5OX+f7Rx9W5g/u/d2meM
JAle7eTzz5H53wTdf6J/3X/4rPLsQEhcYDiJJV7hf3bUWPIfZEE4nvFdM5gFkiT7PwPz95C9RYFN
wLAPKw4q77/82pb7D8lmHWCwTTTf5T/+E7/2v38+PEkLBl+ET0lAV6j1f3xObaEDYHjJB9YKlFUQ
JouOd+l/1Ovxzy9CF4/vuDC5Pfdup/6TXdotCkmpXPQx+Fm8KxFyCLoaBre5QfzNc/d//XEC2m8c
jj2fPOS/f6UI1BHN3cE3DrYMF+MQ9BDnINCs/vRH/tun6v4D2RbCnu8KNqv85f7yZbrBg01Xee+D
CZ1rXZpFdx293HT/5vf2Fy7zH18GTAa2fM/zpPWXQ8RO/ASwvfM+/2/2zmw5biTbsr/Sdt8hg8MB
B/AaiIFBMkhxpvgCE5US5tExf30vKLNuSZRatOrnqjKrMstUJiICgPvxc/ZeO/6eWhHKp8gjRCTs
4WDiae72lYtsaiAQDoRJXr/zJX8Wuf/9JZGrmI701gfRBOfw413LeAp7Kr9nyQFyKwUAzI1hznJr
M/nZoBRBr5gjZe6I67z988/7u+/tSJ4T3+O14Z35+cprUK3ViuW5sYA1P0wYCcJgVHpx9lVvGeYZ
WXXsUcwhQCRUjtW5O3pOgKP+/CnW7/fvJfzv708oMfeaJ9fi6Pzzp1DoLVGaW88UXUgpUGWg442C
LCvEf3whH2k9q7RSPFDSfnObRwP/kBvLZ6PLmn3YO82OOSXB4VMUHf/8leQb5wJfSrEG8ZehObsK
I9obA1BJEgAPLXwxlK2c5ewECy/yYl4Wr6qLu6Qd19EdIxKb6dqA79yPUCqaqsCzShW3yE2qBtLF
dTeiRiurMH0FGocGnc1Lfi7GLiVZRXQt5XLZlKgolimrdqQgDMtmmBcLxRYFpAPoMcrVhWxK08XZ
O/hERiz4qhCtaoFHG3gWg8AlprONP9baSMEhbWPY0VBsyka6cPlQUOiLUAoQEM7SXybLMtMqcMDu
7Memrz97hS3tkzb8cO3hEgeCkpqOFRnmZoUbE5kDsqGUEpLwjeG6hhnQ7Gnbkue0KB9VDbWBfaeG
kvauRbVGJTSHYRcAscuQPeVF9Zdw3NTZ5WaaD0dw6e39PIzoalRNUjpdx4LAxpqe9LEO6xi5Jtrr
KUCMW6t1CJOg1oqYEY89BCcsn9M83LtmthCigPoHjkWWDC+UUPFfLVxIbwOJ08qIGqAMDT+L1jOj
1xVXeLvQf+rotyjIfdPEyDEOhCLctzQPJsLo5rzpLBmbd7ZHnJ65hUgujZuqV1qlGxFOpcYbHbpt
s2QfwzXOj3K3MGjh58wCwg7J8m6u6xbdkY0YVxukQMNBbj/VdZWkEvUwiu/izBydQt/iPWDIxWiK
4Gh1NyIo6ybEiU1LpqfsCVJhctxmjbkXdkrlGm3QPtYOpwlpROgSN0wxl867R+7KLL+jbwFYEusZ
bHmONYaggmm3hmCkgIFEWdA6nsJhkL29SWy3JyYyb6rIDo9DjdMJDYiFneU+n5h1gPom/ufbggCL
8Azay8juhqkjouVyoGvbYxawklRxyGWI06YHlVL2r8pukySIB017mN67E/qC42nV1LLeEg8brULv
JKqbow8jBTt011Aex76ZmRfDECrzAPcK7dBc0RlzZOud/Bggy7EShfckmTwiJrdV/jXNKyv6Vk9t
b1/BlUTg1DZh7V5zUjKuOw8o9wGBnhE/koFqNUhZStOiRzoVy8ewcoYb9gYnup7qFesmMMd/mqoO
gNvQMgYbaastREUwl52qp9gSdX+IF8riy06FsTpLRp80k9GZkEajNRHphSjj5lkhfWBCupDGtROL
QraOf6K0DsY4ufVrFJNbtFeE5GCv9ZTgjzK1myam+VEfPY9hOrRYRMEzPcxjh91cQOgNr5OuB/Pt
zdJ0ntM5c+T9rAoz/ssvOrrUOmnk4DFxmTlQQDspLAQyEMeNdDPxuvunlF5hRp56x9DmNHBqz2Uw
mN0YeptG4119yJakpUGWtDSt72dZrUm3VYWmhrUGAuyloaOFexlHdP1FqrD81Hm5Q3jde9DvhvxG
OypDcJaYrDrkwUDOEMZgm7sk1TRG5762LsecDj2czTa/ESqePvZtmnZwLHTkw9jAnMbmGDpI1Mgv
/9Yz7kr3KKtjD1XHsGbn1K7CWSsEiKFiHOJTwcqig1n0WXLAoMMOmxTTaiKdFN1ocD+PempmEybg
qgtPDIzD/ESIxAIdJWhSSwYh92HkOg+VsaBzpUtnR0h1F9K+h5TR/d4yQkcRMtMnaD3J/jtFqGg+
ATyUBst8CgvOjrGk+0xhE9h3oUHDHweuufFKp7gepc3SLmhTPpajFWEI7jn8OZkRfkJzW30hxH6g
8hkrRNqxlX5FYj+KINaJflGGaZ7qBqrvVnRJxumm78x4N5re/Kni9rVbIlrRgMVSM8520US/OH6Z
ZCuApbxY5qhTCFZH/aRHHX+iCQOn0SJ8gP2jbF67gglFoJKxOtZTWSXwY63xisbUUhwzwzb7PTZ2
JJ8pqOpXRqfOzdDM+YMwevk5LYxJBQMdniwYuhVbSeDWSzwJ+4EMr/ELK1Sa0mNAHrZlmyNPLXVb
FLL14Kn9OJvoVujwuN8miC3LZuEygG+bURI0YDJvogHjEy2BMdu8RVBQEiHTtYAlatU4qJqdJYdl
MYYCupyokLEXqPaAIvJy0BRzOzSPaVksvH69NdvbEnsYRqgoG69MNDAXCwXp/HFG+vOtZxhwqY1h
pBM8Vgzd2VhX+Edv5YBPRXhVpYvVbJWNZico/QWIAO1gF2uRB291s7BL+kS/edMXWYIFxDk1kSE1
LVn0ZU7dEhiHT49p486IAxlf2Ix6WjrjVzncKFhPy1i/ImtjEh+LgfvStXPxWXltI7aVoszYS6jj
WLkbt9S7xST6ehstWAQP/GnEnzEhaRkq36q/jDOEoUEBuQJ1khFmz2sHUxxGOq0xGUgazUa75rEH
rlU7t1In07L/Xhf99/z6P6xsP5SIvzDfzj+X/+f0ef76k9n4+z/zz/HV/UAwjUMFLNc0VWgEnBL+
Ob76hK9yJuFwwgnX9rFO/u/x1RUfUJjwD3I+dWk9SA5I/yTXuOYHzyJ9UbniP4ytcaHX/Vigc5ak
VvYEKDqH5gYtjp8L9MSOat0Yq8wNHJgKdDVHx3QQ8NkVw+iYkA+PsW9Ck7s12v6qiZw+uTAXULLw
ctIoPzOMhBSICA4yqpDGYWoWdyO2LcOOWwA1rp88UV2pPKgSd3zJwR+4+7gLJ3RsqYlUFhwTJKDU
inoTr+LQoYFZwDZYtUR1mUzfBFAbnJ8C34WsK4RFGpncYgm4StB7ys/p0lGRmmHa33V4hTteNRbh
RJsPo+1EIPQTv7gYDXNpSb425r1eVj+ZUWaj3BWtjs9HhUQDXPYRIzZzr5Sm3nmNrAYol6r7R84C
sDyZVSAvB8SxZ7Iu8sMU23ecuUIzSJeov48Ua3HrhOULuTkUu5OqCkaOaHQ5g4FeKHq8pyB6rc8E
OHYvpTfUZxU5LMB7iuLsv+/h3/lR60Hr/91G2umuetNDWv+Bv99By/uwusyttXXCQ85N+9craIkP
rsubB1PEhC0l1sbKPw0kx/+guOm0j3jPLP4Z63/fQMf9QMuCN5a2pA9Dwnb/kwaS+LnlQkfRtaS3
Xt+xOLu6/psT5YJcEBh2SuO7N60LsHfPdaT0wRCLc9kts3+e4CC/oMPgHzyRuwfJPgElyM2ZnceL
62+B+2EALqP04Yef8DdNmvXY/O/z+/cP5hEQxQfzWaXAV/28PLhMt9Mxt81tM9XNRdn1BR5HPfJB
szYMHMPL3znH//pLrPldLHyuQ7/Gtd80TGxzbBONrX7rEtaDM8bDkCGN7vHPX+vntgxrqelYfDln
PcJDWrC5sT+2ZRYOG7SWW2/LJEceJtyz2OsZZXFiRTnMYZljUY4dz0HPdffnS4ufV9z12oq126ZZ
YdnrN33zDUP66UPlEsAiGe++RAUKVV2CGbJtZxjYpGV5wKEMaVrBVAPuXWLJjBGiYWhUVyCe1TWt
G+/TO59qveqPN3r9VBAn6KB4SJBsa/3UP7QX3RophQwjUpUmaezXTtpZIyrdobGDSFsjXUXvMV4n
qMou4O5iqJlFfKbUYD4xceUBFP6N0RdhvG0lUUPvPBVvmCt//2g0JD0JfGNtHL65YQzavQWLW4gx
1MePmPkSAaPdEs3TT2cuOp4nuzCqhFCTyjwIQVoOUz3UaSzEF7WOuncmAuuu+ObXcgQkGMG7itL8
+z3+4ddSaJzmWLfxzklJfti0Ee2Hbug8OOKVeim8Kd9PhekE79ykt28jN4kOJiuR5/oUi29fDgsB
b5rETbJjWuIACRgks7opxwsv52rTtvOI6CaJcSou4tQ63ngwGm7pgkmIfQ2TL+rWbFdxhIV5HRsP
qHHeyzH/zS/D421BanJYLeRbQBMeE6exCEiGE6fcm5aNftea1sCpipiJMhl04Lb47f78w7xdNNbh
DC+yw0rFO8Ui+vPDa/W17P2Q+SRA+ghYmx4Oi5NX72SW/+Yq9roWCodQXvLd1rvzw02n7deiHQqz
3cQZL2YmuOqIe1nc/vnL/PILUjq6Fq1FakWfpub693+8DKAKFPMppgc156fKipEmqzDHQNJ34QEL
izqkRqE+/vmq38O6f3qkuSx74Jo3DPP3lwZqh6DSacyEzJViMcIzI3aMb7ZAoLOv5iZG5Co0+lGZ
OxBAjRYOX1hWwDHbZbTIUPIglmDWs/1hI/y2u8vIKowPlRzdVUiaOoF2LMyCrT2jawRphXfYXqbb
lLbLJY+SZEqeihvKR+0QYuWaNCTAHF5GixQTfn9nxoFWmOGJOK5qOvQsEQdtplZ1xc/oYA4AWLHr
Svz8jWEBj2wni+N05Ot+5WuL7jGuJ3VlGsWIQxsxyTnPSYou0/VHPNgEMTaUjBkkd4to4DvtrbQR
TzQrLnTsIVbmFiyWm4n8qDNyv3PvIAW0QthoQ/5C756UOJ/hwePkEy8deIC4h+3SsXngRktC0lhs
rRqsVna2oUOKzsMP78YkbB5zO0WxULSl3v75dv7uIWJ1gibBi0GiyboB/vAQ5Zpjawj2aOviUSBG
Jw8PkI0ULfi+2CLOG67QPL+XB//LHrI+QmukJvNajwbYmz1kRMDTywjFdiFbyI8WRnuARdho0Hy+
syH85vtRInAxKfgv1f7P30/rKKOSAs9R8EKsBh9zH8Yx/QVZ2+c84vOe43P+zvr7u4sy6lsPZUzH
PPPtjxpBXuNojz2U5sspm6frMCZf1haoQM019UV14Pb/fCN/85sqwUqP+VDawpfr3//hRlY2hxbE
pHzRJLHXfBx0TLQo9qT5umd/vtQvuwtYcotjGlfiitRFP1+KYq4fCB/imSGDeTvMVXNGMJfamaBY
r3IadO9c7/tNerPkrNNcxY5uU2Y7b56X3HWaqs9il7Mn9la/8Pxvft/5MlD21O5tr+yJyawYYm0L
euuk4rlTfSD8iNSupfZWjWg2VFsrbc2PtAmRddjIwY8atHL3zuv0m7vA3JVpqOMpfiFr3Rp+uAuh
9uvR6Cp3yzzGv0SSUARNzeFP1Xr6/7gUpann08FkMZZvnuxhGDQ+tsjdihhO1ehhSEsNwwsIbZje
uQG/eZ5pH6xvK3Mslvw3xf0cW0THDCkc0cUJL3vi3yAUSuyink6QK3Y5aVe2HN656m9+S8R5tm/6
pq0c/ufn37LyfWSfcMq3vZuVuywmraq1kPHj87QO/+kTzWECua5HtJSQnrfOSH+4bfG0AMXSAzFx
0sPOSUzjrllQR5Oabm5xs+SnP19v/eg/P9AQ+G3XZkDorPi4Nw90GMus8BUhjRV9yr025u7SZ2N9
5wn59T3l3ywVmLl1Zce/+fO3apLOqH1bExuvZp+ZTtIfIMb1VwhpVvpA471zve/Ki7ffi1VBsfRx
v0gaffNM5hnmutxCu9upwcCPn0xlxwAAq+ZedNNKS65kHG5JLapJVWtos/eIh5mJaehUG8+r01s3
9Px2pz1l5ttJKRKCiAcryf6QIdgxorqCSk9UD0PTyTOfns49BXwDjWmu8y9JWM2HOJHjN10k1XXU
d7m1b9yeDTuXqI/3Fe5y3GWeE0U7N2uSq2kp2hcaTFQrhmuj/Klbci5LR+efGrzvamObzFlW0lf/
Fb4DbM6hjlBNj9IaX8OKqgumRIXjJF7SBke6a36x2xpwDre+eNDYgR4y7va3LCZVJbQmH9QIKEq6
0i3xI/j2jBI9OY3imJeJUd3GMafq1ansDtC+i+qYHzFkZGYkLrQC0itD4sUSMBCIG9sr22jRVadG
v/bUsoWmttEl7gXzP2JKGGlPX62uwdIZ03f6rGrSWnYTo5V7jgzDU57NDL7x2ogIBjWJnBtDGPHn
osowhWmAFgCG1JKtbIeye4oHF8V8B8EBwgKphvk+Sxq9gCll5ndI4LBQMU2yg99mtCxIU5sjyZ+1
cYvlIUX014R8kJE6B0l/Oyt7D9ibv0Il6Hwp2jD+pqwB/sKcYTDct8kY3WLtAFNiNWN93SqjfqRi
65hLk4C5bBK8lSDciwZ2dVMwbtqMmUFPMalWbWBkk8mCUFF3xmboplWYJxl+X+awbPpjr7zuAeoV
01uEocBJZTOX58ilgchli+ff+rJs/EODjP+CHh7RuMhN4zmo/dX55BP+yegoLcML7uAkAopOtMjz
AohqM0eGO673lj/o1iJZAtw3/VXvVejdfaN171OzBOycVJnnnUavqI6Gw9gZV4qfHdJKhselG8FD
YIUtj4kkQAEBtRndDGqx7rmQmQeTbqvHcSqXW57rBMdjXA9fyQzy4WwD30P0XbDJ4YcOm2vGFO57
SMZ1MXyzeNHiMXEt0Ejw0I38vKwk6C5z+sQWkU2mc4CnUG3Zgq1Tr5BIU3IUDIDHceuGkFXa3D7+
een8tS1CIYdGxBMr8oQD7hs5UGmJprGKytrWJYa/jWB8s21za9l6eB1J2XLqfW/XZHsq8GW1bv1r
Hzf5tcUN33pOP17WAOveqTJ/3ap4nUlnWSsUqjDnzVbVGYU3GoVQ28bjUGHbpEQYaG5RI/v5zTvf
/zd7ByXX+uV9jOHu2xLDJ4u6t91ObodQlhe9HTNv6pqOOL52upvJaf8cO26J1XxFurS4MTl3VFDK
XcTRzKEDt59ZqGBI7f/8wX4tEmyHvuh66l1HBSjlftpDk1yNWqRAiM226gBhj7hhpKqNPXIhnHmZ
Kh8N1LG7P1/114YPZFCeCOotjtzo9N5scqYPfCobRrXNM0U/PmHBj3Aqn3lJ3+8XybaijMz96BL2
cMxJlSnwazMxNeqleNZd2LzzJNAIe/t60DsGRcGYBPCv8N4ey0VLvKlE6UAFMfSkDuQoqXDbKlZT
iXYnMPGnWYfWxY0ZRSlHEavm8dmEVFTnEc/wX8NM+zTwl9I9TpngbFiA5+ClIm/W3DUt9SXDZQwW
R07KrHWlH07nUe1hyGlFA4MK8LXzmPWwpaCNjSSIiAbhTaFFixInjqDDYXbHQpwKttHQYpEE9eYo
9NkRgx1zngVeyMyS5LDBr77KLSvWm8FaA90LD5haQAdNfQFIbrOxCA22q4hzdDau044Pld2gINJG
zXClhklLAECXEEuDwD2QY0QaUNsUHrGsTqIJi0aKku+KuTe9c1AqBHswd/eEBm3AIKey9zJxrWtH
1vpBLePS7bGKNtfMthsZAAaEkWmnzIi3yaTae42PoNr11lQIwB8WoypO1idimFT5cWBNQTswoQLE
22bmj00fySCesKAfCCWjzxXXWpfbxgC5C1KqayKE6ISlBqhYuo+oPJy/0sorjQP7Yl58LYbZ7O6T
hYbkA4GPjnXWzFUMInVuUxPgde32ZOCE+riMYXOFrVMNBHinCL0yGS7Zds6JpzymY7cScuIuS/au
M7Tixsq8fm/Etmy2PbKjkDwEb00F7uumDqpcx9fJ0PjYrbp0vDejCa2Sipk9cDcj1RCqClOBj1/D
27AIB7f2rTT1lxhe7Q0bdfTF5SFajZKJ80rRq0jR8GFeYbo36mfUTmyUZWzqT5wlQbHkxCmlQVxh
yj5685h0GwWRgxZdQaQ3kByIA0mmDXs3NnF3r7Val/5pxs42Vx7xu2Xhgt4e3Xqr23zak/5QpUHl
SrJrTQ3BddcZU2+S8rBKQRIIbxB/7MG9TmcSFAOMKthEWsJsyM2zOv1I1YBZxEj9yNuAUShmmvJ0
QfdVHVUvTSYAHNhT2p23NJlSKAejQ6VnDPXXEQNUfFbbdT8GWCQsVAMqw2id9/C5D+Apnct0aYGo
mbhbrEu/XC/JeHDNXLEZ3g8S5QcJf3N4ICkhiSEXjlD2eR6n+nIiSP0hBgwQ7embG69qJC1iU0JM
cLftop3srLKz+DlyppH0YN+LCFTxJ3PrihytaTmrT31H0MSm60OFDDBjxLCdye3BYo1CYIVjetjK
5tmcAfYDwXgZkVXQmpny6Xkx0ByAi+Ch2yjTrg4NrCeKnMh7NpBsoBPUmU+GgG83fIuaUWevCXEF
sSKb82mx06+Oq/FwapOg5DpPSOxTcWsGo5ubn7LGN+5RKRCwQ4Fp3BSdHOUmoVtz1xVNSJCTGvJP
WeqpZ0T2/b2D1fzbOKjhBC02tZhIgJzbFLZeHkgKjl7zznWNTW/2PbPTrLMxcrcxplReub7YgXao
8l3eCI9SukaHE3DGBhbvKZJcgjCcXRxt7pRD0mL8tLPsKMu2VpgjGJF9Lq5z6usc2GLDPLXkBPBC
ilSGADFroDYNY80bAhvSOhpGQ1pS35WIZCwUv180uLBxN2akagIMcW3CmzhkfgwRmTwTFqlIC8LD
/EBKknOum0ZIYC8D6g7SJOEvg5wgEClzBUHq+ejl23rUlh2IrHAbpjUz+QFsNISvohmxymOUT2Zy
xPqPoS0jW+aKnOZmDNqOw2AgvdwTuxbkGpkQGDtv6rqqwNTHpsI2Yie4T6xB/4Xfl6UNk6JxPbBg
RuDuyn4AKtP3RBWhkWI2NWXm49gZvgdiQBvtwV9ocQaJZcePZmhJsItLWxJ0PtUz4DETwd2Ikg64
mVdl2TW5oaB0PL+b5sNC8OQ3OTeZOhuJBn3iTrfYlyzAdPwEIxW3g7Z0COJBwKIC4uA/9xwXcJyt
JE7MonQJ8gIr5s7PevWAoY/tK+qr/K9ELADY8IllT50ZNTcY4hgKib4sL5s5WXBlhgvkFt3bUxhg
WIUnN6FwsrdLsbRr2EY1vUIrIcHCooR+DkWzvLaxEQ5ncVWyoSKGy8otN7O/nOymYvIEKhLUZ2Ws
ScpMGka3lZBgurVQ66tePBdtV7dnuMpVtDXJIgu3aYgNkZwOI6QHXDA++LtR+F8pzP8gx/2hkPtF
CnP6nCc/mTjWP/73BN7+QAvTxXMBQ585ADO8f03gAY98YGzDuIh2xndNC8XevzwczgeT/ygPWbfj
UID9WwQjzA90QJjE/GsG7/wnI3jvjRKGbi5LqeP7ppL8v/vLAMQTBMz3md7bejKJB0lT6ob1ve6e
5cgnw+NlYLraJYUPFDfxJzFujQxZyIXvG71/cPCxD7dywut1KtIOfJkZhd3wLW6sSl+4YwjxAjBE
f9TYVPXRSntZ7qNG5dPR9qI6Jn/NXNkMTl72j4SV6iaYJEpA0HctMVli6mNA726yyt3COSnHO68R
TvaXN07o6tmg3VhtTVA7+i+qz+S6kLqtt3GVj8lfk7ZW4ZlqWx/DKobg6zhpk90SZ6IMoKbY7k0S
L0CNOX3m6VbD5wvvTRdh64E3aNoms3HfjURL++NpcEO2qTa7CW3jkjeNepKE3pSmoWN33qHoO0Hz
xOy6WgON971H02xfep9MuuNkh9IMqF5hYpvuA7r5J7vp/PMF/nC5q51p4SdNF6849ECsoIzVchA7
eqEQRmMGHY92pSE6hNKYbOIA6i66IC62OXe9JNaPwOyN5aA03tuF3OrxkQDEBWkR36Atj9lUyevK
cOlzMnrT+yozJhDZiKY3lInFUVvAuIO4aQUVj+1PhBoREh94fehxdieql92qscWtLOwK/EoyVV4a
iCqeXhH/JdO+wgAAYm8muufjYjShDHLW5lcLmseVDNOFWei4xFERRC0lSgFj7ZPV9PPnTHvtzZiw
H6V5fBoRmm5BDxjeBtOeuvWN4WEpO+s4JyAVcy3i5ZDGy6jTDQOtON6XkyXtL/bELhjYsc7Sg2PP
U3+q02lVD3T+8JzQZq435kxUSxbnbf5C+66ZD2Ej2OxTBNz2bu7GJrxFBO1dT50wU7kVQ5S5X5Me
KMtXFP9quiODohmPc6v9lmFAQXQZpUcurSggPLEroF4urmwosrUA2HGm3SpF1OBaaWYea4x81hcF
Loj625jNMd2ZPdGeTxBAFveTa0Ki/khkbdh/xdOUdmrjyZjNYGiHqhwOGq4EScHIy2hesU/L6NQz
3nLhs3IQbikyLD8lpwZqwKsfjn10xLjYuHc18vTkQUZamxSiKaZeunFLBQWtI/9af9Smn+RXyMPR
0Wxj0EziLMQVIHau9By5cZKeo5QIpJtCsQiGGPyOdVTVWF1kqfIOKC7bgzXq8oqthoGAlqfYoX/F
oDad77olcl9qaNAXYSo4vHIQeIGMjgfTd7PXAgo3XcI1JIsdvg7Esox0QEd/DzSpPDNwyBxSXBd5
wKkUpTNkgaoMUqO2AMZMy4U1ePlEMVtm9wzGK3eTzj2PLz77x7nv2wvWuPRMdYs6h+KWbUmZ/5am
dnQ11eF93grvlmyh6NwkeuFjUUWN5jP7ijvKUQ5EnK+ugRDJey8HFrJJytY+mKyE56Pn0Azrw3Tc
z8aAs11M6sF02uXGr2d9nhtdd8loGOWcbtUWpYYBAoPsbsLj5IBCw66H3dBIzqd8GyI9wCKFx2al
RnVaehcO2L6NT+jyXmEE2PWgLF8HJ/sSZoQelm51Q1ZlubXKGs2xBQnKG+x6T4Qdtgc7sYxNLUN8
sqh/g642Yf1Z2jiCaDdO/aA/io6U5RQr7R5FNOjoZnECQkaJa5xa5a32lOnexZG79dOODJJ28nf5
yAFmEQVznmE+zZMxvTqDMZ45TtPednpKzgwz8QL6QmZgDNa0t0DtBzAdxYWdeN35DJv6OZqpV41q
dLehqdq9S8roMSmau8xtQ4aUkGxGD8zy4kzwdfI+vUoKp7pM8YfcJkadHAe6/J+K1iTLTVEj3jdx
/coYtt1DQOmfIw80UtO1uLujipIVgTa/CDg1htoXZplaO6+AMBwaxXBUaf45WtBybgR/eH0HxImi
lD8Cfwfyg6YSwyWxL2pNBBmkvh15AP5ZbKmRyAZyOxjb2M9WaqkLGwHjcWiT+rwL84vBavV2UTRx
2cOcXUVc25mtfY06Hdt0j8vhfBqcENl8HB6kwakadlr7eQ4HICpaNkdV447TVtGvnf9Xl1u4cxLL
um3GYV/QJrmERl6eCVjRFwD4vE+5qQACmwURk3ZmMIxjslMFPsnwH8kOTu9HRtSfQOHSRAd0ARg0
ccoj3Xz5kdMyEYtR6JlHmNW9oLM7lo927txURsoWaZgW8A5PboHxN3tl1vPWoCl+M7jm3dAiisLI
p15a7AdorUfyBU14b3MmvfPRLmHLcJ4BG9oiiHWmL0bes9YksoUXZhBKEgYQkCThCLDkKYNTeWdm
yuS8Ms0t/2v2tx2vMjEPLaGPuvKCtiRToQkj+CNVbZy6CFd705oYyEiO6a5isW7rCGLKODBWHiBR
NtK9aWgZXFrZlH4bl0jqy96M08TJeAhkT7jIxkWWzwsKVLUW8FrA4qW5rKEEeexD0XMPBJkAWVxs
PY6lRutQGbs4gjaOncn/x9405G3IgXTjxS6D72Uj/3ZGccPb2LxjhmRpczqO3x1VQ0ZS+RUmEV18
tb9bryxF1CAKi8jpXjotqmOzwBXCeOPvp7zqgqzoXvKmmAP0GelZqp3kIzEFcaBUnN9nTokAw+Ao
Ye5NvHrk5g5ttC9LwmsAXBTVbWdwF8osFKfUV92u/W4XqwswGQ5o5LNs6WHmS/DF9DAIuXOhV9mD
7uMAklh7ZJ42cJ6ck0uYQcVjSZjPGprkVlAdQyotp4pjqLtVtQWI5DKIzx9KRxHwZ0OElwmsmRb9
zsmAF/25Jm7+wegZHu864A/7Fg79ef7d/VbXi8er789PWoN+ZjxT7Kdxcb6mM+woZSXGIVrcz1j0
KesiV9x4Q+6fe4zKbxl8sWzwL+SxSXu3J3UtiY2N7bkl9Zplg6tQdyBAvK3z3ZwHIsb7Yk0JkMxu
dB8ap3jm5N3dEWDHUCyJU2JmLHBYzbpomQaTmQ347nyPX8DpLuqKZju6u9a6G6GDNexCeZkegDLI
EyEY8cs0+XeiiL2PNeXwHpwrh/k5Tj82qTE6MHZ1WG8LUvWajSz7dAvyuHiZBrs4YRezzpbKqU9y
jnq4W01yyFFUnFXxAB/Gbb3+3kvUdJlEbhcwM4ZxIwxnOAJMrOCyNlhJFiC6NOo4FgqLzEu7fEYB
ngTudzukZHDibBaLnKtNmYDKOeuAIcREl/jyRi2kkPdyNVVqPF3sSdGgnkavsb8shakf2CqHMugm
oAfO3GdXcYlSAXWkOKYqFffx7Fknxxijx2I1cBL3FwH5J1LrYcD4deZinWFvL0ZQL7NhneYo16dY
EUpSCFKsM/4VPvlLtXnJuVfdl6IDGDQT87NhGGXbwPMobGpnjh9IoYtO9nfDxoIS9m4QI2wbp4Ur
ly3TBGeaWGz9EqkhabaZBcP4Kw0O75ZP+tQaIXFGVUgKd9DWibBevabpnBPgjnYmSBZD+VOTcUC7
TnsxEJE9EeCCCc2UY38vYBfVJwPDFKm6SDM1Kvhel6xoHGlsf5MT+jSc+0XDBt+3k0F+yIC/Zgfk
xszobteTOLej0S1hk/kZNDdyAaIzzxnynQo1DgGRr1OvJDxrRXFEFsuGzEEhSHXzxPeqd9GIXBAK
SMG9ZwPcUMDVx0KOzaUBn/Ri7B0SArLpNC+Of6MbOwVBC/OwKHzGpuNYI7ZyXDKs6EnlguFuJ4xo
C0HjgnBaOoF0t4nRSIqjAo96dJzi05DlN701NNvcZtN35+FTaFGy17zVpKLmGGadUZ0ZfG+mmom8
i1i6A7sjQRzgZPwgGj8790cRHghqUScWU0UN7ohlb0gz+YwGjNzKcJCfzZpJz9VoVtOXCZ8F4fWt
Aay+6KdRHIeZ8yG4D9WmV5T16oXocXM5HwdRrEHvOZwl0fVp/lQk/5e9M2luHNmy9H+pPcocM2DW
1gsS4CRSc0gKbWBSKMIxwzE4pl9fH/O9fp0Z1VVpva9dRipCJEHA/fq953xnmX9Kk+wwQFoiIG3U
9Mb2iGeDd0armuY15LN3ArmqOradJEzIdsi0OApMcWm0hI57nBRNvRsjazjTwvNRXSymZcxpsOWG
oNLzEAGhvVR2HPhNpjmMpddcnUoEzFtzqoyThXWtv1uCpZ0/CI8H75pqnfzIvA5N9dw207LpbbYe
yHd+FZw1xPj0wx8qx7gkREJUD4Y/cukCCd2fXpLNcu5iCzzRoWoM9LSCdO9GZUCRnFnZOCZsLf2H
koi4cptPvZIPpgvd5eKMHcqzfkwYnFVrNrmxwYf6OXpu3dwGnAW9qzCPoY0e1z45FHmJJGRFqdei
EEidc9pw+TaIb332gbUtG+iHIa6NSi/6YOT6hclGeUocJ4ztRSe7LA/FnaKLDhUsIf+UjLMfArrU
ux5hPIFK8V6NAaYaUtwa+kqi9jn6/A3VOpr5FlE6oMNqLj8xiAMmq23weY4orRtw+8jmhAee1B25
8wUAuLTrjZOcrDl2r4lIBZOvCKspCse6bT5Hq6rgTlAW/IAkjC/Gsspr/kbFNAijb3cw3G74whXb
nMTkJp+KlgproKvsMCrE6uwYsNbwoeGwL8wc13SNpcOpMBe22mOcQUtHY4T0d9kQ1iet4aFKTLL4
TDnucZVa94uo1xgArAkAfXjxG7hIfumZsUiKDu0EY/VhrQG0LIV1IQjKJ0NKdcQbZBWmNksMn3Zj
kDckunQ3Q7DZVnBGvww1dDcpTZtHueDa2IgWlB39YrzxJrsNfV9dQhVK8QaicOJAzwNP1A2ObLle
5aNWAtqv46g928kNwQ9gk1pdHGEE9EOcFE54HoYljxK8pk+YnopvYEKLI+kRK9nD1DRHN8G9CivB
PC5Lm0cl/LKb9OoRtCyzOAwmQCgSKbC0E5JwEWUQkMqatOp7ng1FQRDXWOvwTvQwDk+DYbhwbC1X
zieDsZePVT4N3X1hdg7Wcb9ET/gPsfL/tCD/zfxvO5Cbj7T7yP5qxftXD9K9+uaIokRmwBmWsfK/
epD8BKADvBMTq4tLs5Gf/J8WpEciKF4uRAlI1gLrqur6pw/Pcv/dhQSBaII7kN6hZ/7/tCB/n3nb
NB1RjblXR5FvorL6TW7gcmvkCNawm0Jh2+V59aup8uwjF4F/XluSAuxcI1TOZ2dPftf6bqXUvYvh
eLTDq+ZvJvBcpD/LQf54M2j4IZfwmbE4XLURf9LOTYUYQvRbHdO4oL144Zi+sRNXZzdbmrNwCnKr
PKP9OwHdbyKUf7wqn9zkJRGG/k65cSFpG0y4WJPVytyD0OzwFHYaxlPZUKIRipZ8GE47XuEZrI7r
tapsVaa2NQ7AS+7q9N1dbOc+aNUnDHomvx7dt40C80hrACjsZjYSvMfSMb5rmK3IDhmlr/OyEdrP
7qDEz29d4TBQmEPlv1iSgILeH4394hOhga9Pdo+M5OVz5/R0gR3bf6L6aGKCMUnAAXh4hZpaIA70
iLtPpzWs0c73x58lagmEG8JhpseBevll2sQi4DRmfdqM4eK9L4yLNpUh8r8LLP4tThYfAfeVffUc
OS4vwJL5168yGGjqGqnCLU5IuMmB3+IzLzOT0YlAhcFILuRqmsrcA2aP7f6dMcveTx/bEcqukABy
nhIaF/4uI5eOgGdIYHqjNZRB/jeqqW1SZBHT/U1LHpLTGH93T/w/bkQeQDQouC9CfHJ/ffdrWwyN
zPsucgopo8Cj3DGLrN7/aU5x/w+d058ZX9ff8if10x/XyMN+a+MwQi7/Oz/G9NcsBURHKtdSOzHL
dRPXyYMGQO1X76sPfgJ/WPOPOdF/nWf+n17VgW2G8c/l4wkXDe5fP5u0uz5XqMYjlGlVrKg6zwR3
DOlmzMT84Vq5/ZMvN883nAGah9x2kYUNGlGQSMthU6WpccYFkb/mLZT1FHJlhJAEaKy3uFaUB9L5
OxnM9Vb5y2XiDbN6hohpOcO7wW9vODcsNNey4DLB2I06exqwOIxEq62D2li51+w6bXtbYBU+3RNd
whKl5W/AHAWUF8xHt08nbINpGduG5Z8q00iiwVI9xZYBRXVyA/JWuxPNqIeqHMZt1TZ5VFmuf4Fx
P0GcD+29pwRpjUt9VxB7G5GH9ncPzH9a+lwhGDd7tHnxd7Ea//VboceHB0BPbYTWCnFNB/sOXuNW
Ws4v6sMoILrkb67rb5JeG1WRsPCAW7xaQKH12z1eFhyyRkLkItV15NvRul9Yl6LCOOGxsf9mZTfZ
y/76JfJqjsW6gNYPs9QfbtQ/Le3MgkXXOx04FiDh5eAOO0LW/W3tZAbBoHawa5cKuPm9OHhB4aDC
+fXfP2vOf1rl8ZqzFvFp8RvhZPttQdIJBiLtSMJjvFDuUfA5pxLv4BHCYLJNejeJ0sWiAVx3/ka3
gGYamxZ164K66DXtZRK0/KMYwzCiqYcpAvg8tKfYyVP00MUgIkxTBNYVNWTcCjNiHaQTv82zo7Bv
iXqhlwEdFtIIqTowfcCiT6YBHZQgrBTKVDyRq/HY50bwPKYaVH6iSEHOu2qzhqye7pxC8x6GoPnG
jSk4+47QyR1CKEo7v5kJWXzBpKdPZqOQl/h8fzMH9X9Y3v6nvvu3K+bxv3Z5k4OXjX8lBV7/wT9J
C9iyscpgmzMB/yFVtymh/kla8DBzO4g5wXZdN0IcYv+q8Ax+BM4IuxBuBIT7PPz/KvEMy/p3EGpU
hhjHbYo//t3//l9/WeH73/78523Gsv8QTP7fJRRrLcZm9Pu4STCq8N/Xp/NPT18wjZ012b6IR5om
Mk5IMao87JmdHi+1JGfh2bCKRZz8cuLUDN3YWyMmwM7y6cJl/iQHJPHfB3PIJUmhV1697V1ZV6Xn
0NDeKmTbdMMao34kjTDNdhBfC422KQ+vQQQ0jFLg40tt3rWEyoWUPuqKVupstz0L0TgBukSbCQId
KeVepnxq6wN9eqKpAaq56+xs16Fte9yu7VK8lE3bFkdkGMCxnc6ffhFeMbznPF/+LhiIjcsW34vr
icS8JESVL+z5mUwjMDopje4sJ0hZOz0EE01XaclePK2bH8aEb60fMRSSrfrJhAWc18z5l3k6yQmj
ADBRgPK+Pq1UfhCzkXHv19xA1B0Qe1m4eExlgajQU8lxGUPmSm55h2pEelHq21t21Id+WQkZ7xQh
EcSwk0gzjLeMLdGKUT+xqqQPSQVYMci7W1fP6XFIl+6JfrjH0EkGR4FkeIsFcNjZ7vCzrkyWkta/
k57LXjES8xw0v5AjP9gu0H23kcaum7NvpSbZZhrluvMXUoPN0vpEQu9s0ag5kZOo9puqsi4uLPo1
uSg+DRm818ytyY8RuJ3E+sP2SJMTtlZEWeQgozpCiwtI5CQVZONTEeo3FPikbUMPiLoAQDehksm3
wlqK94w74JApT8VG783boQuIdJMV9XPgT3p+zvB6ii+wwsWLNQo0gCj8tPfU1gQbeXQY7VM/joP9
lYxlgASuaQxj29uVO1m3eYbgAx2gSwp0bnjirECaBXEIgyw9pczbn4x5qE0qFqaG6AtMp81QTzDc
DxZ9CQYn9e79ZQiDJsYsAajtlxJyWJaz9HVPfyF1JH1WrACDMLNTTzsfStPqj+2eVradxmRh6Ucp
VLPcBI3gyCKNznyalGt9+BjHt8awzgcIhO0DhV/4ME59d8hYureML9cFJwHyaS8bvDduW1KHrzCr
BisMY2JRDUQqde0FxaT6ZUtaWrWsm5ZBjvBOUy2XW82gvO/jRiWQ61/oZjJ+9HPmgMVIIquUU3Zr
zva99BuKM8+uGDIYhGKF2BScqEhy7uLg6jG9qVgvgpNlAiP39zBZ5vXQL+x4jpyNmwn87+Eq3YLl
B2rKYT4Rh6mFUhcbaX/u0WV1B7oquYig/Scd23exhJ9h2iaH0h2V3k4pJLqNI2UCTpeERGgk39Ku
cd+NiYTKoBrTZsOcgsmuVum903gLzR3DjInpCdF612LntEQLTqEEZJ0Q8WRVDqkfTfa2KtegLK3b
ozkRgdDlAFsIIUk2VxTVQ5av66l3qgDzq3RsJAZ9ZhFYlqj6qGTHA+syvQygPu2oV7u3plqMm2aY
7GhqhuASrFP+IWXGVB2LSyyXlYthS5iG7vWvrFgFJgD3+6CYgn2PQIKueAe4OujG4GoeDPZIhnsM
vJDpcsDaUFNVeC7WMLhtaseOmjAXB+Fk+c2UTsYNMmHnW+YSfttL5NE9Ctd4WfNjn87tk+A5AbzN
SxbD0j45hDhvEKpf31X4IjtWrA2VQ4aCQ7W8bjZ0b398g02vxKEBY01m4PU3GN70s5u7+uBW6UfR
GNnNPJENT/jjdJQ0tJ6DhUvC2psQ82D3W9PvYT3Rvz/WOGV2vePx+dpp2tFBRnikC1pIKrSPaHqq
zTQv1l3ro8hH1wAYXbnA1mbve5As+ccfr9+Qbfc6Qe7fk7KotqKV4e0f17CRzfws5mo4Bp2TzhdZ
uukrNC/5JXs3uNR2an+hxBUPPVkqH73P8brv1vyDrm33VtfJ+jlXY0X3TGprE0Cq3Lq0t78XJlKb
QRrhs9/P41O31sZLpkhsxleGCJWqmIFMHZwn06P3ZwXTr2wy5AVljH8TmitqG0SNKnjF6B0aPiTI
fBbF9Rp7hPNA7GvK8WTPzJBTxMWCg9LG4eySXod2ejg5wuyJAvbd4mgAsX3uM5dxtL/Meww5d0kj
noa2eFy8+jDX9kq4wBSnLgP0sj/Wvt5Zejlo2/5UQUBwVg59PZAEyghQDAhaA+huLTc6bPlArq+w
hpqtXbTdVnlOsaOh3u9XYzAiZ4TpyJ6z7LIO9Wso+2LnaFfFSRPYHMUZBWL0lLHMyD2qgtS56e2m
34u0xlQ8EoXu1VjBrjmKh87jFu8nD/j+0g8ffmuSMkYJijJ6eeEYnXH9m+fCSt51R45rGzZkLhlP
ZjchWG/scKsnsPz4fKo41xN3t89STLxxGI8rM4SQoNFvc0P0rpWu/RsidhX7o2/cdBldEPIKmGd1
RFWiszqaYbuwcDvBr1n0u3XxD4LxcrWUCIrtbH3Eh6FvsLLt+wRby0T5rRazuLMKw78oqugomCDJ
w3MKbhaSQcDCDnFVMUpVKv2WXPvbxpQsm6ntAXDmr+2w7pVnzSRCj8j7CSXZcOz9kTnwpyD+EJ7e
WN2vQRDZbDi9oNZP4Klkpk8CwHJYNXmzzIOqWIRzHQEMRqkxBTvpNEdnGa1oyb3yLEuFvHyqSJmo
ib2sy5Rl0PWNE5MtUkE7feR5zffGvHixNtURXj9rdcPIABH3Bwr3mU1xsB8mx7P3ciIAhzZyeF+5
Q/to9t6EmAjraY0k+IlkJ2sv0RIfSAycm41BGCBpmqgwekE7IkK0XB9GD65KIu0j1WBAWkg4Wcei
dCbCgFSa3a59Vd6FpVntWKtpiplkUDx0QdK9dovDJKAbM30MMgBBFKQBrfGGbcRbrAEmbfKVwe/D
vGhOF1EPALoKx4SMr6qHTJCTt7YtNg826TjBx1ey5Xlgbh1tY3JhmofqJr1NRN3uOpF3ZDQWTsfS
xlhce+36XsPv2/va7aLZ7VDkrXI6jmPlnRY7Jx5kbo2bDNvJ0a1788b2ch9vR+l/zbpR3JKIoHMy
wrhNZXEGKLHuWBcZjXnOAnhjJt1NpUZYRavDIpN6ob1E1sCRke3QR8uSD+g2ZGZMM722NIRr68vI
x7xBrdioC2zkLsoLWpjNgmyonkX3VE8ZQg6bitELsE+qwl/eRwvXRV5amUS158tHTgf439xxJb1j
Sn/mBNnghtD5vm3T0tuktstNsZjXzClyywWVOjFx03KvJit8UAkHwbGYd3QJjVvmCMkPfnFxH+Kz
joeW9X8Uw/ptRJztJQ5in8zIsZmEJ3tiduFh6vwprcr7YowmAPf6GNCJASXtwjlkOc5tFzPInoBm
Ioomz89QfqIYUoTSUcQmv8KqymKvvFoYsuJtKKb+gomseXAK9OJT3by0WVfEIHbnU90RVhhSMka+
5Wbo3dxlaw8UoMOivThf+EUIDX6xoz+u17jKhK2MiXFwS3DrYyKcdEOOA66GabL0oevYTZIwrR6c
BfoxVQ2rWjv7r2U4POeU9ifp9l9+qH8IEqe3cHFtlBuEimFfZTOTFrIilsu6241WfjVhhJFGV+GX
K7vfSpfC1O0dwsF2U8Cx2iyuZqdVZEFSavSET6Fp8wrMlZhm1ngckObWTKI4i2AnmFfmR6JEO09b
HrZkWAY3kjk340Y5UCpb5MTyXOq0mXYM5Zqo42y3kQZ+2UxYH0Fe8vnwfX4QjcSiGJanRaUpUtUm
PCROph7mmugvbZbtDaaFmq/JSrA0kvaixbxuM7E8LXXgHZwW8Utm+8jv+qmMAE/dIij5CMr+Ww6j
G5FLsSLR1C59T8/Y9W3iEdwGG3nnr+rR8KkpA6whfKk/7SvQlMAyfS+bCSJK0f6ceoNCt6V50am6
YBY71k9WimpsNOqh2ViZZ51WwwJV0gY5N5tOXnog3eB5mXXvJqolMjHX9ojB19mHJIhvcWv8GK9x
94WnMS87fE99Z8EMZqs7lLbxjJXxiIS1ZVo6XUHjmXc3Fu3FcMx1b6SVPJkhhNWyIRkzcADF9jL0
dsogLhPB1LqfuIz4s027JpAUMad0HW5nKvBoyFbxiMveeKVxnW+gcTwstf6ga48GB1uqQ17kY2/Y
+bN0LGtP987+zrmqJyZNfLUi9E6hPbEW+u2dmI27VTS3FZqZCZToHZHAeOxUjlTYq8hybWyUxmH6
WczZWXBdXxNQXhvKdb5HcyJ9OgtRcYw9Vqbe3A6uXCK37Mt4tMpi7w6WJZAyKuc84bp4nBwSjVok
VNuFJOdNAYV6N6J1OxQl7BinluENY2DKM+Pdr1N9IRJojuzKGH8medC92ODfIoJ6wp2DpObA+nVl
qKvkBf57TUKdmPbXuKQLXSy2MMRt0TRjWrEzap6Ei+mJSd5P2MAinNvuXdakpNF4TYN3pB6mi0tI
OSpo273ALGPkjIb7NmdxRnZhQ/JeqvY2s5Zq36mZVD+TUzxj6fWrZnYZ5XM6PmAOM/bz9RxKseJt
FmdwOXi3+tNJ0V6YnbVE5K8u6I8Ig9zOxvCZIkNkL/QywL2utfcyV5/p8n+QxGh+d9ep2rpBbp4y
t3W4/4kTp/Xxtkyl3GLfx03Omv1aG363R7hMnFXviweStZ1zHiqaC/PEtDoM1+0oF3mT1cXD2K7G
Bhyuvaut8hW9uHcIrtmiagxwEw3teJzGgDjWtAUIJMkr3ZHsndzz6bK47ZtbBxu42micAE9r7nzv
PGDPM0J2BiHKCe/rmgl4Flr9Z+NVsJFzREZUaLi9XEElonVNxPnkXYGxIDPdwRA3tYfmMdCcoag2
wgeHHEbAQ2AwYX/nuKAbe3lMG2nGnIUxm9UQkVGU6TNH1AHOlfSPIy5N7IRT8UyQc/No1xCTMCkv
wYVQx/VA/xwdcOMWt2jYx6+Fhv3Wxlh/QO8mnyrmfhsSAOt4bhzjbbC9+dCE2t6UXa3uKqNov4vW
USe0Zs57xnRtl/rVtBs4RFIyhT3ETlfsUggFh2ptdAT0qz2H/UTLtVV+eS4XNz9bFo0PaySsuEyW
ve7c9ey49U+BqvpGTulKlJwFLdqB4WbDw6ZK0P4mJTwRES5eXwf3HTmaxHarRP5oZptYmzz5HNue
KNiuunQcq/q1b+46nyhCn3zBX4mHusKWUp9BSbsPxOlkez/TxDkT5KPe69otz1ySLPKRf+z9xQoj
IdL+wafIvtccog4BfOgbRTNhqymKSERrtRcZpA+3mwEw9QZol2XyhvDxcqMjTBa0jKM1xdy0WfI2
f5zSfj6MWe3vJ7p029Ctpn1Y+wZEutZ4C1XibIW7pldyQvW0TgQgS9y7XJi0PSnKnF2v6B1yfZmt
FLTvublsVGxmwdQTVYc17hs7T/G64UAtcp3czmHRbylUsZcR5vPeLLypHjhrT/+i9Q4WIsTHlXI5
JlXJ+ObhpI/Tbh4ijdZijxY6pVTBr4mCtEVnLkCxi+HA+0qP4UyTiB5CiboGS6V0huxXSYbeRw0E
gdTUoTyQ/t3vR7Sa33vFoiJkiOaCBc354Vm4eRUanI/ARUtMyK0+rO4QHDyiWncL7Zi3UuglzmHQ
ppsM38hXqEX9MgSqL0GI6/DRVIG4a9dc/LjmfcXuGBD9M/jOT02biPDMRUYN9ouNXvJ6F2o6L1gH
XRojs3qhtZR8atTvt0k+QCsZ/OYsQWVsEfxOP7JQv9rSKW4nmbUHPfQULG44N+/LPDuP1oxhANPp
/D3I1MDS4ASfY7amN8oQ46FgQ66287R4j71r5E8IHFlcG5y8U3U9QKP3OzVQtKOe1LKtA675DkHj
sm5kVQs4GgzCLgURCzcq19mnXUzkR7GdSG+Dkie/HzrYOKD9sNQgyUY213c+bBfSo8jMDjMFptvu
N1nlxYY1EASvmDBswOqymeTmeKONsD06SWByBpNteFfPuf9IF624mOgzP0qLcfmmNKpsgyGlw9UQ
jK+VKUWULOzrHb20Z0d6yU3oaSMqkS7if5XTqckYsmNZ4vHGqPhTowXYWLg2+laO91blz6fmqg31
CjjiePZY84r1gtpC7tGg6XPuFwl8SHZKwn7D+6uZm8YluvtFl+oCSik5sWaC/i9MsLxuO9/xeAwY
HOTwFVLgqEZ+EhD0abjiyaFpeiZU4HUwk6fMXq/oRTFGwp3nyOc2AfH/VVWoByw7fPd0HuMy4NPa
lbyhaVg+DybBJ4wRIlH437wJ7z5jMhDCi9yZJqCTiUyqyORpQOhlRS4F6sZQBFClWOZRIOS7OpfL
3m1BkUwK74Ja1Gls5PDUGddI0r64jKm0WO7KFYB8DZPRtKwT/vkxInT5Rdb6rWnDdpu6JK7X467h
lEmMhBgvpklnMEmqAw84LBSGoxc1DFa00ry+8UXtH7DPKy78RBlmBxKLRepvrXzIj+B7hsMy98t+
6ZYSb3BxajBZXzj+ALozZ+dz9MG1pJIdnVjrBxsH9wEr8M4Z7WyLmFHuVbc6P5G8d08e7tIYRAwt
V5sD0rqgtLI7E69oOge4ivJi62GOjzkzhbTkdXGZ6pCeajWUE2M6CC5Bnr9pUVQR0jpxD+Cf/PTW
MAnPXDXGDQ2+g/Er7tFsfK4y8m7NHpCFsUBJb4eBjDnXLndXrsXDONAVEJNvRL3dX1ZJpd6T03fA
5SKPYe81l5oe0c7vJs5HNofnruHaB8A3O880EGRfPxm3w/NcL48hQY4wZoDfUE9SzbUtCmpOTFaY
jnHrCmB87nxKgA1EPVwc4m+bIyTBV9XLy6iMLzXmRmRk1hiLxc9uAVI8iEXIzeiTai0BlB1W1Ivo
tQOqOjf4DLy+4xRSv9G6gfiC95DDUZAeCY4JcABc6/HK2jUzfd0Vt7ThWPbDqGxugKmi1czovOeY
AGMar3hpjMYG8GmDSncK7iBSIyC2VBaPeYF8tvIRtPW73mre4Ou7m6X0r+TGALxh9trnWRNzLCBz
iLHPrnXWfucWkAVw14LyzrqLkzeEEBCM5Hf0WvHKnuuw6DY2VGLYAYxPW9uf47WaM9y/aueVDl07
4AqbJpkt8gQK+9k3+u86pP0GZC7YQsyZ2THFTUIk8jZfgilCI95jHZm+9UuY0bRqxK5S4i0PbMnS
UowHT4fPjUcpBQRqvpD9jLmCM+Y+BDRxUq5+9D11DcoAX1jS8bY53RsqDps527n1sgut8X1Mwyc3
odWRNznB4pOOisFKWHtVgImlEM+Uhfk+C38AGSCGaYSrU4jwmfrwVWbzHQeIZiPtJn3KdP21MKe5
LUxf7LTw64tjmF942GggqUhkJIVgLN6H7VofJlunJ8Ky9+yYJAJpbgnfzCa0DFc0ZFnvSkd9jUN1
TBvrW9ImUDYLkg2IbT/lssrPXcWJNTQJZw7rDy9I6VtVnGdM5JxRmjj9sbBdyouE7cOog/q85vmJ
0488Tb5Qe8swf5SmepZF9jFmmQk2xDAPxZQjCQ5LJkQUojeENrp7mzLtLLyiSzkvT4e+CceYQKLw
brGtL7say6dCWPOxMVCCuqlSD3bQAvAijDaSKQYJDuXdg1ytZV/X+ns2s42cJzlFWfrMkj4dywrV
tV3qZQ+siMfCa+S7mpUZ4ffiFhc9yuLAOQ4TkpYlMa5W03Fv19URT8T3SpvnHkjUapOD0s76VBb6
Dq8KOAo3KXZmmX8nk/6B632cbSd26+vtWbDNLS158NrdQ9B6gtsQzTkjvVbXZHun/KVRVzdd2+Pk
6dUjE7RHG7qgttKjcgO0JUQBs9egiwLxs7ZquMFMBIc7vdeh+WJIHnU1H4sCUe/aaoLJZ+x0hvnZ
V+Lo8jSM3Br7SecXJYKjYQVPJvnVW+wNp7mXJxc9sw96hHwK634min3D3ExvQjqPkSfEqWz6kHNi
672kXf3mEoSSBrX63s7GvVsQ4Wr2T04Lo6pfzePEhDHlFBgzv1VvYs1v04Sk4GqI2KKiuVTf8NkA
h1DhDqnDrW2qPjaXxTrCxl1uZdIcmgE8aRdgncuqCj39wgzLMrJokvPnipbthMO5OI0GARzDkLxB
kcAFaVBBeSWx0FfcmtKyj0G6fK9SMcXzmlwsjiPuKERM4g5rA89RGYJ3VU14JxkM7ILWh3+Thjdt
f0UJLHbtv9LoIgRIgjSok2G6I2ELyD91nMcRMsbhku1oIag3p1uG+9l38pORZ9klNFZFh8AnNr3y
Oshv3p7+SXZMe8PbDeAbeHJ9rV6cNp8+nZaCvZ/pp3CT1+VH5rmcwqmrnYQ1X9mLEQsM0kgzqq2h
ii9I1g6WLgk7rBOkeIJWADFE3M0OLwhzOlpK6ej4sc034/nYTeuQsOia0sRJzMjvu9jVdIglXYps
9J+yQBSH0Z9HAir1D6co6CgwfKIXgXIuO/INbqkGG5rlGo3iRPD7ol33ZE3Vo1l5+I9qg8PV8uIk
9an1C1IRhLj39FrElk9+dJXAjk31/TRa3xhxgpVVzPUNz8mj1pTdsV67Bfdd8KOTrcmBW+g9UTbN
s25G/xQ4Ofop7xgkob3T0Iu2BKUihHTWB0utKq5w3Z66cY08SG3M2c3vkK377dSqfOvSdO8dUTy4
fKO+X3jEN5GNM0p/vzDwROS/ELMAlKIqkyKag+S2qOSjX9OMQEbJ5J54Mnafw5gisQQ3Thid+94H
Jqr5udx2zArjEZ/KpsuHF9noH6EYopb872X23Hh0ZMZ9bN+nGq032BxGPKX4geqyOhheUG0cn7mb
D1GU0sGKCXgGt1OWN90w4syZPCyA+XejYchQXAHzw3DbGZO9d9LW3K19+xgkJkdp93Hw/O5Ozv4c
dQDEz11DrCuZSeNurNiVWT7tU0DKro9ZFl/fmp6GETbrarbNISwo2xmL0yQHhnv2yYHYdjJ4McO8
v8W46l5SIrz6utexD0yY8LC73OE2FNeNJuGA0YHXqJo+ZiIJUrCwOzo7TGYLK7+bBMyWphfWJkek
uJ2yrNhpBvFxCuFzi2Y+5albsmMZ0IwWnuVHBseCTVKOZ/gaT+M6ejFmjYfWRgkifPHS92hNXYn1
z8WaecxG6wP+zMFtKqyGNfAWqy4vQjolBWhYbk2Hg4q/2FdRmuEDBZIc7MDmTDn9TPtltNVcQlqU
Cqs6iQZJG2GXgxPirWUzHm0Ch4ubGToRTJq2L+0Ls1az25ruWHTHPjBM89wqSB+ARbqWCVMnsYLv
3D6cuoj+ePeRq7Sk/46F7zWlBTc/QC8FiJfRZJz2/HByLxBHwiYuA29J79nfk+6uM5rlF+llAVbT
Uij68JXvi0NVuV2xy5J6lNZmZgTSbCvZNiLK3c4wz6g6KAi9xU+/t2qS9u3gOr56tBh2UU1z3xfZ
eXazRj+OHb4a9MQWFgGN9qg+YZEJNTRbQEMbJpYAl7CtjGLfeKJjhlysoAduJD3V5XaaEz5ckjS0
qoBm9Pjx8VFiZAtHuCtgrLEVOW91O63iFC5AsihrEJoN5BVzv98BU4RQ7U9wu/DFBUs0mXkGgBuQ
7j0qieDW8c1P4Cr3QefWWBwJCCq9OkP61k+P8G7ReOSqPfRJAg9qyrR8r/JJ3RuFgfK3wwlibS3g
vzj8azM4IuB4XEfffSbr/k126DvzlMa2mWwx7o47Wdj3wVR92YmGi9FxSsmXznlgIN6cpBGoYMtq
qNcXJ9NB8GvsOuv6+qN3E9b9t0mRVAVuaoc190fqaHNfkXIR5t1ejdTAXXkGt21GOOlRveZw/icv
XRmuEMg1+9aOoUT5H+ydSW/cyJaF/0vv2WAEGRy2yRyUmixrsGxvCMsDg/M8/vr+6HqNdqYMCbXv
zQPqFUpMZpIRN+495zvHduBfFkm3HDGuZfDIfOQ8bjd9wul9UTVTeRV2ksMbZe8VIlvoj/4kr3Kl
NWJWvqRCFYT7Os2hMazyCIx0PoxW9QJN+FZL/P0yri/HihqP09HEArfUE6+l0juD5IS9I6smQJXL
DKxzxVPYuqzHk3RuCM+wt3QlZyQKSXg0hsZ+htAAlXNcnqsu/VFSdGy7qTkk7RJeuFWdBBHJb0G8
qOS5qPwfcvaSIxSL29Jt0kM5jI8a4sQVNqbyY1172U6BvNknsfm16HACw8Jgl7EM+szNUkX7hAMa
XqMhKb9BUpNbf1n29sT8e9LtEQzXtCvQpHGown+Hf/ySYZx1QUQJTvhZVjtbjPMhAwZEleB+7jGL
8ji008dIhM7GUXmEV9VfTTlhBOjc9W88t7m3C696RKub4k9dnI9o9fyLEWL1lqFJ/T0cie8aY39l
HKmJmUsrLtoB7VbTtJwlEiawugEhBW/NB7lFyhpwogLXp6Cf6nlXMSKZHzUDAZr2y84qxnH54MnZ
DAiiUJtQGZIIzPRLSr7qto3Z2oCHPuBVnAKSGbwd49WHZcrzGz8NGdf6NdWgC3d6q/Jk+gRxO6eY
Qft0ySC7n1FQ8N1vtFnORKx5/vIN2Zd8IdxRlR8J/k2e8XINYl9kYkIFMJdJuyekzbyEc1a9LINP
PxCBf62uAcwtmM8z+zmNRczksKyeUKypK8SMBOxZDC77pblc1iULIEKYok2tCsZcxXWGDDCoTXou
lV+123EtbkRrLBfUHMmnJK0IrJz0eClboIEsYBTWXpilmCd5DhCyN6MOml5QdeHfrMxLIeFDbKyu
n7wfHPqKNhh65e+8KSyuGz/dgvsbLycofvcGUuxLSF5yi/vfufNXFzWzhuS2m3Vxr6viu2wiecNL
XGDbzojFTPOP0vWqY9MY9gPjjoN0s5+qSbyt0STXzqBYChfb/lj1oh+2sQgN2AFREqKi0Ut3BQzh
q5WVT0wU+y3AqF0PQeqYhByRcfTfTykDOnumN8U+fEGwr/ETJrcZlL4btHN5SGRRBiCIxyMrxF4p
xDpYXr1dbkDI4CFHzyxUKNiZnfQmWl39PjM70B8HJlpI2O3xqrI7eZSWgbHB9GUwxON+8VK++3Fs
4zvXBDex+AVzxk67xBTkeEoZ/D/JqnNvIyeHViMa4ItlAnINz1F3FDrFBKll87Qk6SfLk2zeff2D
A1B3j7QO9UI5PmiW3QU91TT9dFz7kQZRvO+ZozCBv49yUwdh47vU3+MjJSjRpibrBIa2cZ/21TO6
ZJ/2bDZehq3JTyM6Zt2jU6yni7EZcfgQoeV3yXWklAJkNLpPVurYN9mosj0ChfhAdMGOcNMfs59j
/6u8Ddemv+UlC33w3il3ObrZ7trVdWHvpTBeepM4AfpE3hFnuXnr9bPNW8cTFgr0JyPe7QCdlrlp
E+VcWEz9x43TzR2kk1TcLmX3NVU1cIhUpIcsaedd1kf2FUPG9taaauDEZvGj4HncVkT0XdWQEKpN
XkQ/HR2jAKp3Yzft6ehfz5I3za8fxqFEphZptvZ6uHYN+OlYli5yC6GG1S2CYryI0ZGbMY+6bKl/
fCQX+BVqBg0gIi8ZqV/6vbjoGbXJucu2edsHQ4PSoU3Egx91t25eXefYbOiMlcO+yiOEszZef9zC
+Gqixa+uk6QxkOWs1kAUSFtSFpmSRsQlORojNi6C8KJt7Oqip/HG/SLoiv35Uy7wtGSupp3Pt5S2
McZx3F+bfkrujdaAr5rOzK3I9/UV4eLdOC9s9equzIf0KisUsyom4XGYt1dGSsIFIs8LRnDTllDB
gvxOGpVWaoKcSEFnaDOhg2J8t8T8sFS9hMEW6V3aDNfjmBh7YyBXd6Uehyy19s+1+XwcF/cnkTq2
F2Aw7nYppcJmxEx1LPiybsKiLziB/BZ1/7+8/b/wCL4hb98iFv7WpH8y1Nb/4B95u1D/LagYEdoI
TEr/ZN3/o273iBH0aGfbNuxkl2wKDCT/sS8iiYfxz7+T0v1P1P3/2heV/d/8OeTyJADyPwLT45mU
/S1p+2oI/EPXDoYNdRmSO0varkNleeZhKQuIWkkMxojTLABSFhUOTVW9m4E3Xvzxndz980f/VNGf
+kec9VKeUDZXMcnjYME8ldCnsRsudg9OllUaOXtjSXxGbXo9uUNxrc2oOoxNnj0luIyJhB308e3L
W3+5VfhxDMMdhTeAb/30+v2o5zCPlg4DYBrpO151bycnsJP7BHkF6YJ2gg/Zisb+Zk5Eg0nfqV2I
YpF4cK3B/R4lbngnbb9BSJ3NJqUyi6G/WUTjEl6egpzeyyXJi4OLnudXTeMn2RaOrnVQe3ytRGPT
L0yGkuGppjL6NYUllIpcJqtI0O3EAwUkhVlj1+FLBMbgeRiUfDJbo7jxh9noqD0y/fT2l0Ji5OsH
wHMJ8rCw9vCrnAebzZUZNjgRwA6jYsSgjQfpWzEoDq3ETuWQEBLHfsbiLr5lLcTtLbC/mI5SyYCb
M6JV/1jykQlLokO1xyGGhJ2VsPreiqkCPDNUOWI6JuvI+aJIJYcs763vYsJucYhU2j1S3Y96C8sm
e8EGWmcsZV4zXXhdVX6ees+CkuCE872q84bTjacnEmcdI8m2Plz37wlBWo8tUm668NzFeCvmXt8O
U1tL1MuVVh902Cfp3szdvD2aDDkGbogAaY4RlUPDyJEd0v3R53jboJ5ttjqPJxekQdF9MzMThgyR
5KBu2p4t5GbxynWi0VreV6ZlHgN+PBfMZYEFL2hEJ5f9C5USgSNL3z04Ct32nVUkE/iv2oOfgHaQ
yW4p1XQAn5oPgdO41M5sZEu9S7vQqjZVqzhQmktsM2pqYiSzJCqjjVzshY4NFGsbYK9V+L0dzMNk
1lvwt6l1PRih715xJgRAGJJMcB87fmzu3MkoxFb2PNNg4bPGvcAw4Mvv3LCjruaQaNPAtd0o/piG
GApuQvS+4X6JvSoGlTCQWo1gxiQTAXBcdgzBHaB0GtJW7rqKpveHRCQLjdg8kd1W6REnY8ab8wFI
61JurQwWYTCqlhwhFTJvfekXwKF7u8NEG/AjMVxNjJp5BoI5m/McYxIcvfhYxy0dGfordp+Ne4N6
H0PM7DEtfPvh/9uC5LHsglJ2TGGee3qoceh+gbQLSIb2DyRO2XDq2/pDKiR4mZ5iZbcMRrkfzBWU
mPXhO446/Ennay++TNvEwOrYeJzWV/MPT1EH2CSm7cMWjyVy19GxupJtH19KOxcHEsCT67fv97f7
+2yx95XwgFVg0iYk88wH6tQad9t6bGHEAkrMdrA5T0Vzhd7Q+9bXU3MBgdzeUoQk25nuxzGrK+ul
HNNy3k8zoI0cXtV+lftdWUYSue/4Kc+s9OsOsQJFbZ+RHTYw+l+nX4gEejbVNXByspDLu9Kf1aG3
EpDWZko1hI2cQLxo0hfFkLsEONMBQuNoL3s6W92h7Q3znR1r3RFOvy/2a1MpKAHs3VjqTz9PYbQF
graeXkZu15wp6Kr49NIgVr3zw7xehLGUKVy6hAbbHtX86YWY8SvKfc7CqBaHO01pndDHGukcgWx2
fxoTHUKSdxXcMXgbjWC4G7Nd2zQZEV30YzJji5rHz7VaLLHvnYZRvmtgsCCMA/BnX+bYq97+zK8f
XlJsVt81c0ELWdbZbsrsXblDuH7kYalexCp8D6cw3xONwhhuMezD29cTZyZmzK9kNjrSXPEGHu/M
mQMPNDGyQkOawcBh/BPTOMjrceMw9UDEb22dGhXTIRdZxFistL7RCCPrDRW6sX/7g5w+FNQuVC8Y
CnHhCpy2/vlbqxdV4bpHFGh7xvgRgohEpZTOj29f5bed9/+evX8uI3y4FpzIPORJZ88eERfsjKle
IXKTfz/XeQa8rs6d+7jP5u9TliDJoZoBumquGqY2iSx0sQW9YcqYNN1rp07zHf+s7924yu7f/nin
S+f66dYoKLqNUiKzwIV5+sBWXiJbO+TTNSMOYGYWxm4iJfpQpMMT2Jlkh9Cczl+d6itzHtqHf391
gd8a871jcq4+qyTjRrYgHpwqcJcOsRne3RHnVMxJfNYRUMMJnEE6MJbZisrsaQst49e3P8HpC/vP
/UvUoDz7rNzKWb+fP5ZuZl+aKo+HYCiSYgm6KkRd2iX1RGaRk23CJIsvJCFWu7cve7ZCrtclhAum
Ovmlq6f/PM/CqktHNtWIvyyxSuI6ib94wrBHbUTIRXpDsebujLYUHxRMHRUUtJemfQz+L9uWKluQ
AJhKT9u3P5X9eyE8fVgpHnHo+qYjMNF5ZzsZrTYw7b5TB2013kW15X2M0YxXgCiATlCSQR7IyB2R
S8dorcecmUMgz+nAGAdPpxPClCRJr/BWKHCaHB0IFbcaHmtrCfFD4EF0vueSOWjQatsot1WUWO4W
1ZH+jKKFsV7WUlJV0OoOfBfLHam4zwnOU/pFpgh3qeFpi8o2dllaFYZGSqH+F7Mw/dk2JtAeZAzQ
sjIVgpEgb82mgNBbzd8NHdZ6142ehImocJcseYfCN8SmQ5OAdtrO8+bqC10384NRCUZZuXYGFIdI
jcyrlEkWc0ZfDKSwdGH8QRojLYa2EvJolpWPPKCV6Bbw2zukFKWVehhBNYdYfeqEWRpQrigo5hn9
iOk6cPKpGBksQcTr2st5nro9qVqCIEMde7889F3zxpuc+pMjesJeaop5jCltOjHP6OrmpyT1EKy9
ytWyrTIjBjHbUmEhjMe0MvQdOhKr/Izmqv0JY7Negknlhdqqtkl+okD0SZ0wHRuGfTsP6FSaaXxh
Kyc/amGXfDTtKJ/2aBIAV1mZNXqbBI4UbWxPhsZGlGL+UPRQiXtvml48MPq3HJgG69HXTvwcu8D/
9nbc2je9IQqOSiR5keoErREcP6zkPMiBdTMU6/KUiJbJ7NKd45YFis6Ix3ozVjhXYaE6tYfExIo/
a2sRt+7IaTMwW4bXaCoRT29wNsFPmKT2mc/97ixVFZBEUeBHCYWyjkUDzGAD5gDa80iB/wOEIMOP
kPcMyq4KjxPz8NXgNKN2Sqt5aNA8QZneSLI7P3nl3H9Lho5gESsxzS+02MQP6kvYQLRcll9O6kaf
daq7AoLXJKbjjN6WmA2jsB6bVbtb9qP5kaBfQpkzwqW2Jg24y7xMiIlJC774QPqjP3GoXKZb7Aso
wQ1m4u6R+3K/C08RyACtnLkzpD/rUiHVC6FVgR3ZNOQUNTtZqWi4iuyBc4PhoFs+tJMRRXtNjqsL
qHksK1ASlf6AfCsd8GWgP1qzGKYjMj/MMQgL1ywUdFoxA4e0wckykMUQFEC20QGHmkOLcMr6m5On
XRsoN6xImRUxPXLYsaYIhmqqf9mIVL95SAUanIZLj5owxg29y01cRJuIcb3g6+wxtqToSrzLGdk2
YRJpahyB7GkjgIc9J5uOTeAlNGzG9+5SO9Ult19Nt/2sIgEyG84jwm8QLlv07/hrO+BnYjOsmjyA
tykV1sGu2pyur1IVc9jOsZFls5cWh7jlYdnAco+sfSZLn0e8K+VnjnNjEnhxaN0yCaCx3Zidk19I
BwfQtiFWGF/gQqADeZYeD3afd8wco9S/LfmhvC2nLKaqA685KWp+3F3XEAlbWBrFYDHRsxFSNHkk
P0exl2K5UX5VU2knzqcR9PywdbqeRkJWhMlnROeMGlySOoxjqnz3a1VCA9oOc5v/yGa3/ggdr0UI
TbSCA3HVIMFPzmFx1SyRzncczt37kiiyLDC8gpcq6yz/izQs71fn++HnXBXLY5kDTuN7ndYX0PLb
x3lmNhzIpUJ6LiaDgY2KI+HuW9czvgh4h1XQWSlsolArbNNkreX7OtGqu5CwGRhM25W3cxa+mp2q
MjcYq4FOeVwN9r2vson00sZr8XFS/uuNTPvxoZrZaDblIOgy2zPD6o2UquEBWYb8GrkUyWKD1+lq
k/ilCTm7Xu7IR8keTBOtKvkpVphh+G0Uh/xMR8z4ky7ugt6U1rTzVGVcWF0BAqedHHFblYk17ekR
MNtf1ie/oJz6oYQdgbpMJ/My5onwtzkMbvtGzDZFt9/lPvDTcDAMmAkOu3Cb4QqI0nb5CAoBuTxz
32f+gv2rhV01Yrmoiy9e3owgOIn8ibdEDOPLiCxMtdvZA5GOJD0qNpbGt7JBXRzfi9h3liuIFHLb
W9IqGJdVXRiUNcGRgdn4zv0E7e5TUkwDugaols9DRorIJQ7Tvr5AwjKniHwaNQRex7EQ8+2cZYhR
cWdtSeVmPiYYwv1iDRW3foJTZlO33gh7HyVsvF0SqyMdsDKdYz9Obo8jpA6Zp5glyV37sS3Tas0b
qVL5oWelHa+1dtq7TIctZDNREkPSJlmL5DrCGsCCGKnHYoHJxDJu0qIIQFX7rAjA9OZDNTpmd4Wt
ar5ELsH9TpNbqou0YZ6yYcTGEHDWCmwnBOsQ+YnZD11gV0KzeAjdXvL64FMlxXP4mJYQe0FNOZ9q
ORv3SymW7kgYY3ojJ1QJGy01Y5mE3KP+YKDMycbSuMY/VcUXdpgynmlBeIckFDLmhiK61O1Nzpzs
Z55l1bOox7uGUOkNJQ6yf1Cr75yqXtfViv6kQ74uHgEkZmcn4L40gNuHK0xZ4EqKgC9RVS4RBSZm
XloFxU52WFEZOZi3DhED75xtTg91v8tLi3LWVACufA7gZ2W9mGVmhpwZg0b78+2i4V8a6AFQkWE1
cJw4eeeA/bqMhqbiAOMD+UwcvHt2uxUW6pHJCUL/qY4+I0PChSP6ae/xpj/5TTKypIbvhvatJ8Wz
ahVDoMPRSpq+Ai9zWrzTbmsI5APq3/pxdZ35k/GctOZwOcPJ3kwNW/sYtsnW0H1IN7qgG2V4TqD9
qrl9u3D+y+3bhPBI0r5B1SApOP0gRhF7WRwSfdGWCVyOvHN2/jgOF4ONe9PVAmfGjLXj7Ytaf3nG
aDVIpgfK9zxgNqdXTe3BzdwCSK+VtcOPgqeBjKShgcuEb7Do9h2TK0iYNIXCQ+FMHcNBX8/fNIpc
CyNXF2NIq/CQ7ibSEva1ULEKSLrvb3xZOFkg3YadHank2O3xhRlfTKtlb5FV9ogCMkWSCjwFTRyx
mqVv3fhqICgFowdQu9xtSidQ7UCOkMUcsSJYlUg6MKQFDDkGAwz+SZgnpIDebHvwjbKl0WkaYBfM
eAp3ZeeG1jtNqdfHfeVCakF4RXY4r+TZOTzrDDcXEMCDPM/lLxNUhRVYLakM71xn/TtnDyXTawZC
nKtNk4Pl6a9icOUuqYgjjzuBXI8dgb1YwGPty5LUFkqzgK2wiVFtY9R/+5H4y2vPW7hOoHgkbOmf
vYYc8k2KdqOnhMsgzdtRd0Qc1kPYt5erQTfe89vXe9XL4Rjr0eJ33d+jGECHpzdrwW1vS0rSoM/Y
A5YFhBlzGLFPQa7uGC5nGzSt3UNeud4OBcp0JKzA+Hfd0N+LHcRAm2ML0Dheg7O7HtH8k2AMBiyr
dH5BjnB4YzVWynxeFI99hk2RluIL7hfyCvLWWF3q0ZPfReaNPQv/sgX+fkwau/imBuW90+EQr19S
R5isi6QfWMKil3X6DWUMxRH4Z2D3ZCoyTqjYm0mGbHC4KURw32OVoFGTSbJ8SOSEamhy1/Ni2FfI
0KkvsKGNAIA9IkJsj23M1f3XpsrQGHW1AWYNqBYyrBYFIzCPMEMp/M5PvPZgTp9nenXrR2cgZFqI
Ak9voJ7I58kmmEUY0xA2eVZyqOacRaavRPfDdCGxYB8tN1ogJKT/bBKHWEc/1uHIMzICa3pnZ+Wi
rz8RvATaiAAC5frzn36iTvNEFim2BmIWsbAPJpk+F9NIr5AgK2Y0fhVjEciQVn9yTQ9dVNUQyx2I
MU4+5SYpDMHoieGjX5Tmshkj5HVrUed4G7q3MYAcS+ifCnJBvvUBU+Gu1x6REmEiB/LzSHakCWIY
+sfYOcmwCzXRE4HsZQ3fwaqyl7rxQ3G5FD4RdDHsiove5OfaDAJY2GYY5vChz8VQMqedo8eQqudb
a8K13xJ/Zf1inmN+GWwioqANgY5JixBBjTnaJXKCxe7QpJPkneJm5Xm7WEZsDlcOeuwn6BUYBHRo
NV80o+YHi7A8RS7jUDcMseB1Zl4kOfR3nVvjjalzA3NqYi8YrFYsD3KcaJNNc/orbpOaJMyYYyE4
HSZtW5g8ebYhkNEBUcYpxRua5duQzEm2ayCPlRu39U1jW0QKjHU+ol4MPCIKwq2aYxiSnIVL/CF5
bqOaKcNdFvX1c+83ItrCA6ks8lAZ3gRF62dfIwNcOhIyQgsNqQZx8Nw2/eVwbrcvwHfZ+45OAlXp
YmGrtrg2hB3kVyHCyrn74C80SLHYjNk1pxk007VZIdeaUg3LhNWyuqFpoUQQloh9NqMPKeBfr7/k
YFme49Lk9hznPEWZPECpHCzZiPK0OCAXGWF5J3iNfG9GRe+P77ycr9d7B6ectOnd2mjGzucaJsyj
xYbxEISRv9zy+NWrsG0CXETxFQc50wbjnVt8vY0y4vLZ4SyGOw7iwtOXD0My/z+2OFYlqwl05zFw
p57Ac/D2uvOXdZPEDAYTPK2oGX6vq380ZkVPnlRjU0C7M7Ivaq4EyQ6H1kg0xuc+p1WjOEcc2RKA
5iIvu3v78qcag3VRoQ3AtkaDlkWDs+3pbZomIHtzQGMwTJ2373vLvxN9hYTRNMvPb1/qLz+iYs9m
RMCBQSrrbIcwvTbKqJC5U3eZH3QfyRB3hguNzefcpnTafvr3F/SYG3JzzGHQoJzeG5WQaYA07CDy
q2Tv0fm/IPY3f6zxcF/XUD7euZ5cF+SzLQTdjGTgwgCE+uesJCrJY205FzKkzAvKhMJf9M+RwDpa
srWD91D4yyFF7PlYOQrZdlb79icjTcgtVm5tJoGTJrra+5nT32q608aWSDC7CTw19fdJZ6hka1Yz
tcZc+hXwhagV7/Xr//I0roBxQrE50sGjPPvK8l63YrbojcEMni8brGwfQLrQyqiViSpfRdEl1IPV
kpJY0M4mhHhv/2avTxjUlDbyDrWWW5Rdp79ZREuwL7BGBW4LLq/xsDhM5lz96sjQogMS4d4x0Ru8
fdG/vOsUsr8h5LBVXuHAK9+d+7bxu2CSPJMo5+kW6mT5d4Tp9VVzkBMxheRVX6u4s1sDIiuITOhA
YrjLx4azaoAGovqH2HqCAv1TtLT+lbNnEPCoo1ybnZFI9bNfsOEI3pOPPAQTGad7MefQgRKLjk2h
AJQXjfPOD/aXBcTldAbfF4ax5Kk5vatcVaZChknzRBbqyu+M+Lkcu3wv7JLOzNu/k/hLRYScG7iq
w3EYQdbZasWS4dLzyuFbSesrPf/mqmprphXs/0cs9HVgCcO9o1HPZKOrV9O/lrdDkc/71HRIYY3g
C7yHcf7L2QBFBmYsnyILUZKSp9/AsKxNH7CBAfC58INnF9WFB3jzUyeqGa6aOULzrMLc3FRJnHzh
AS82SuIbf+e7WS9z9sNzOmDUxrEPMYx7du4rusjS8ZBTLfa1jYSXUehTm+byoZ6j1t2UaM9RILu4
SwMSYaafoAv9+S6LtfhOiwZXT5l65Eu//an+8jp7DITFOv0j08Q/+27aocUxbCFxHY3wW2FH89Fq
HevSHKYFUzblGrmG5jvfxOuD6aoUYahHf5Xzmr0+RH/sqF5mEFqIjzSwC5CKURhlW2Gn/obefR24
7HO7JRnMaz0M7fd/fbckzlIyWHSI+ARn7140sd8kvj9Q86bmnWY0+sGAaLOJONlczKrpXqgXy29v
X1S+/o5RCbqCO4U57DFfPr3fMs6jtYfJuuIAogwM1cvulpotJjmd2iEkp6vr4ZfVPqO1kL5DD/a1
XfBByaJ7dieZULwCsyqC2UQ9vqcFTGaN7fVEPzJ9GBPazZW4RTQ2f+zhX/3UnWJttmAJtGsAndov
tZ0bG3xcjnPQYww7r4za+SZfwvadGuL1aoM8gYIFcrrFu35+JDIyAg5Kj96u0Q/q0JAPsaNohPgT
xuXx7e/11aV+dzVRGkrfRbO6al3/fIxgpuaJLj1ifiTgb5BiB/wNCiKcVv/2gaVCoRJbuxbMtiCV
n14p9gjRESMnTyYuuGRFHR4Lzl+BaYhqOxHtuq2tqr23ZNHu377H1wsqD6snVi2XAuLEZzi9NDuD
BdEtWmCQLeVdjc70sfEcQonmxbkjIpgMi4V5KzMu67ZNcAIJjWq+7+ACpUnd3rblunK8/aFe7cZA
JCzGGry+6AYQ9p1+JtPPrZK7XoJkcsIbMkqcK4Xt6/Ltq8jfXdOTBZODC1rmVUwMhtG0z3YulfYS
7r+cgqlErLePhU/2X4fvVe5cZugkvGXlZ3NSq5yK2EyEhEUyMs+2ymik3eWQ5jEySyYOXbMf46LT
zVcf48hLmcBl2eliLLwboABhsRtT03xYw+M/5F7b1XsVw/jcUPnV2MskyWmc4k2bxInacPTRHmsJ
nwnWRxMQJQw6oeMkqHdTm2MiEkPv3fhJHRY0Scgy3JgpmCwgQbGJ82Rs6HmmCzkWbpz2X1ohVq9T
3iBDst28bwgroyewHXXlPpYamf5Vo3v4AFH923rS9C2IT/p97XEEO4b1ys+S+Vj5BhyLjGXe2FZQ
CNqLntm1e5+DkA23S8QD8cuqR/Xk19PwQ3klsAKd5wnkNdeqEAg2DURFlp6K+L85ZJbZICYutvkw
dC9hFsqvDPkwkQxGhPWVgDKmJWrI6zsSf4li5ocKUSm7RvRTAete20A17gXl1Pb3uLYlToKu7r+k
ZWj/QhUgAXlLZJ5Gk1b+zsGYXQTgQosbZnMiucQdg6vUQTSF8sYCqMJMVmlKa5+muSQXglwMdCk9
5tY5A41etBz63NihHp9Gy+XqNvCSQkWNecB/PlRbNXToT4HFLZ+KqjCfPFI9vzBsB1Oy8CyQJu8w
p92gDq3DLWGd1YfInsbvOHQmE4d3M3/tljCGdFFX+ZPR15iQdQrAGeZkasEc5KCab3hZTMjkw1jQ
zEGZqy/cRaTpoZdRARG1MpsLWtJetk/rSphbOzFryDbG5CM8qTWikTqdp5KSupO/7LiDlhk2Be1b
tuLa2ExoTnCHg7XeQK8C1AYCtLxBTJf7G4e6RpB3l+LR1Hmx9u7y0qiOdQcBfIfwbCTINel7exvq
wiR+Joxc64CLdnqpmMNb11qG/t7sndYGXNnUyXVpOANhwjEg5ob17a4kighvCnEGEEKs4hlqk3zs
UVAQeZNNWD17Y23cjLLx78lG0I+JP/lYOWmJvJgMel/aZSBsRqMP/pxTpgGHq8WyekNXfI4Rj7O/
qb2adCyPYTAB5C12sEbQhUEhasgnSzEMb5ql/s65pj/mqWVBG8znId1q3fvfqaINgDBD3e0Le6H9
g1GXL2ZoO+Tdzeh69R70IgMBezbKLCgozNGSe8iYid7hjSSDrfZ/qNIBRkUKEKma2rJRG0lRXYm5
83/OK699Gzp64H1uHY03rvfqnoCWQjP4t53K2Fr0wYtt56nB3LcRKusrsmLSWxMDcrfBzSdlwHkg
ku/sTq+FfayTrhTYLjx6ka+O0S2Ti4EZsxl02iZlMZKF+1Tgg89g2szNFZPHBDK0M033vGPhfc2Q
+4gjKf4IuDztsR2icyHhTDTPdOCS/p3d4i/bNOdU02U0RO+Z3ex0t6DSygqMCzC58sR66RAIBKVd
tF/KUr9TaL3el9Z2Cbw5MhrwhKypXn8WBOSt5Vk8ctIhUmSA92Lj+iA/6r0t+VX5SlcNH41PYw2V
Kpq508t0q0+bwTo6hp4QHEQbvfM1E4vY6NDwSHWd2juZeQP+wQrHrC7rL2hieHnKzAsyc52JLLK+
mGbUXRKt2AGxw5cKHMhTyfPYvPPtvz788GkpddEbexxsmQCcflr0LWVmhC30KQbxWxkitqfe9JKf
9HqcD/3k14eyn72A5m10o8mzvxpGu/+3Z14+BH1yRoMUMYIZxOmHUFAM2TOZPTDxMg7jTJKoV09f
sNfbt0NfiXcONWsBclo4cDmOvEy7BT/U+T1PA7Mtz2XCNujBuo3MPH+Z7CU9YiLAluTH4TuPxHps
OL8e52sHtbnj4tc5mwOkbDIkgNOUk0YJxj/NqwYeSzHfFKYm2cOHB4Ul0gO/trg7sMxsfW/XSq9O
GHy/nGsplKT0+X7PqsQSPcS4TBihzNItt3Gfk0AMPu4bub8/hyQfP0/aVs9vX/P1e801qcpoK4Cj
4qh0+puaRqZz2ZZTEMbEHHtTXIHjSX0UpJH7zgqn/vKDCiHZ3kmaAoDrrp/ljxNj6M+GthmBBDQy
4jiIkRVB+2ts58s4+m5/5eqh/ULLIYsONrZxEMdmTG5zGLK1s9rZ93Db+mdIyvKhMyL0WjhFFlgo
qhJPjiEAHk6xusW2FH40GXsBHzOnLNvV6VgWFNiV+bIUlh0HDjrQQ0YD8QlLuv4WmpKwXyzP5tU4
FP7NAklb76U9KKRuXZLfeWEyg4+Z2sLdVjC2DpPys3hLznbk7eomKb6BXQctmhsQBkBcsPNlawYA
xSLapY4ocrgWRm7KYDQNrQ6uFQ2/6KiP80a2S4OKY/QbkGRoq+qPA1ytPCClIC73noUcKqgxAr7X
MPjbT8FT5nCglfwY5wcSBtodCTk1Z6Ep+wKlXV6TMgxiZBgRyaG9Kd55tP9yPdYM2rUc8ZA2/NYe
/PHTk7oYL6jGKGB80SFLt0MDyZxbgethZcONbpvvbCPiL0+25aBV8bhBH2fL2WqF30oZgveJMe6y
3E6s42DDrPIWDVP7Dbc3UviyFVtGnxC7kgn1H6dpzEbO58o35wsUhR4wNuCBiZEnzTtr218/HPub
4NzL9+KdtTCMmqxwaNBTUIspfoaxA1uhG1yaV46zvHPC/suygjKad5uZK+Kdc8dA1xNbbVgu1/IJ
x4rrur6u+sW8Qglc84+lPoSlnt+5wTW26Xw1tThjEy23ziJIQTt92Qk117GhuEMYbliZ6tkBQwmu
Q9v7ypaQ0PoWxsTeHTP5rGsD26MfVsTGd+hUtzqOh/maN5Jtbk5oZW2aKE+/V15oZchLkvoZ8Vz3
QOitvQRNa9cT8Qy194G/uVKdbNnvBgXd+QACuvyFfBvlSW8MnffOkvZad7/WbJKgGZfi0OKnPL3L
gRd3CuntBZ7TNwSFmWpPXzofNpUg+DcKmxwfnWUE0YCm8H/YO48lx5Esa7/KWO/RAy0WsyFAEBSh
IzLExi0ktHBo4On/j11/T2XGdFfa7GdVVmWZRRAE3P3ee853ksKgOZwrPYmfs92dWglm8a+X839x
eOJ6XEcj/8pU1e8mlFZrhIfAHf0ceKKUUyxTpw0Dsfg3ZT1m4u8/79mJxXmQWRY+5e+jyRbfKOyK
aYIRu6TY7FVATAs65pvFqSZtY1fIa5npZcnrSu+nDzQ4/wBphzJ+zWaa1htyrYEUwW1sYKja5a3K
2cI5SKIvz1nknSb9gViPG3pG82NaKGrrEwM9xxA5EyVF/ZAIVA2MTo95nK+mr1R2/UHhq33m+uxQ
i6tWdYv1Njs5i5dc5wVK742tAOIIXVVFR08ei3zU1gYRRe5osvIZ6ttfhZBwPpdExrwasEt+N+78
R+v8l0MGeksGrOzx9PJNXN6/PjBx7wDwJ8bFR2yu1QHEw/pJWYUxMaFeRzShjvZIW06/dRXL64MZ
ZXJ5ID3D/iK6IL7OR2i8Nxw9OjMUzA6HkyLm8rUiYDAJiDmgT+Fx9fCoOrJC7hwnk86WHTVt/1DJ
/J+l/2/UST+9c8Fr//ofnxUa4OXytfz8r79dvBavU/qzpf8ff+EPT79h/f18Qred82DIQbfIz/uH
p9/Q/86hEscWJG4mbv+YG/x/Tz+BdYbNDJBS5DwWoxnHCt7VzAn+62+K5vydIxNVFyMfC1Ek8Y//
C1c/p9lfdx5qQI7ueEtR3rA+4Mb7VkmUIkMbpKOOB27pZIzGarmeOvxCWNVF/YPOwjRt+A4E57hm
G86Fa+2TquyugSzbQeXq5bHT2+Ierp8b0s5oD5JAe+QaDbxHTwO8fC6q4hWq0sakkj/Ec1Hvm6Zf
AtvL/GqSR8x5R8su9U/dW57Ls1diFTDsqi0X1/gQLqApTjrpbTP4v15duJIZVYAkV5JPbwYA/dN0
ZbTIw5eGoCoFJOAmLnq6qHSiQiLvj2qbn3tPypeie49DnYeEim07JSH+GwEtyFXIfY2JOU3BIdBM
E0igM1R15RxGu8ENFtoJ91K+LotBVFVqRYOezaDSbT5f4sgvc4Iq68veVEDFqeX9TP5STJBZQs4X
QJOoz/qAhlNUn1OQQOd623HqCL1MkqtKmc4pA2uQ6OgdUxsQaf4glG3XgbwrC+9KK9LHREVvhtZp
KgBEQrlBSP8iEKUwb7OTTWbon2rXJc8qNgFMRNbC2ENTgrKhnTvIgvCo2AEsC2pv9twtaLsyWui2
bGhz5LdVmxzNOn1vVaM85h4WPVDOiV9JTkjtoL5jnU3w+n4kjX1IVOWmKe+tLIGnFGLquPD6GsH7
NL221jTsOHPEt67WXsq8OzT9Y5UfxAJyKOtyQGPn7U6f6v3Ua088UUw+KKh1r79FuHmCpL1sjFHX
d8VgX6/V8tlCYoQsWO3JSxgB181v8bREGE1k4Ij8MA0Jm/1afqTp8B6b1tUK+6uFcXnG56R+liqC
/uP0ZfFs+ZlZ7UtLhEbJKZsYeCOE+5dF1AOB4uDQ4sS3bOi2qPp5WptdZSoa+4HB5aHo1hO9F3MH
iYpuoyFuW7sIO0xFRUaXUFAoRWpDT/4MTjHPAKxBe69qMxgWxm75cMgchOCCCmHTavT5wGZAvI6z
6yHPP7vUutHa9UufyK12YpzktZZ+mq0B7nbeqOvi+VbjLZuqSx9cs3/IAQ3GDZRshT9R0msATYxx
X5dF4M7G1hEJ9El5SOzqDYf4unXW2H4dzfYNPtzTCLIr9+dMu2qnNKABeu8RW2eQ3EKyBAz6RPch
MX3EKCl0R+Glt++AFVTXMobSahhVnW1UGDpZrL/niaEfEsSXUOk9Bty4GTkXFweZW6/6ZGxb0Ant
cPYf771V0k+7XmPGCSn6gi5AzrxZtEgwHGw97YM444Mu4DgPB0hzqzZvxtlCvQVulZe/ICuH9nlZ
YrraGYD2y7UNgF+Hy9y+aAbPDGo7yQ9Nel0xBrOhnqri0eju6hlPT8nGTsKAnnLtvPJ+Ll8nc9cV
he80j6NrfyTI9SETnI/ahKVs1ga/bgyI1xtqp3mZeoRwvJ5VrWibXNDyJHCmzTgMFNgHcP8sRrLc
uuqiLAdka+jwDGNJrXcrG00PqxqrTgYaQknB4lLcqsmLmlU2+Rfu4uTVjUprtrpytKbE09WkpRYl
qSnSA1kCUO42HUwiJxKLviz+0BtgftdiAcrZTTpkQDRiRCKR04S3xWYK/QaVz71SSQVtA8SA403P
hEHxOaNSwmc1JwFjLUfL74m9iKmfaRHvmCoZjwXUW5hqi9qgZJWG/c6BEZBSS38RxUk2jqzO2Sph
p9sARwnWajPT3hZVQdiuHRvZSB7BopTbflCKDC+SqRHwqeMLaggxEjDeegMRy9mNdL0yOt6KDnBL
UpjxM3FYG8D0vPCu5Z8l06BCgDZfiJZMP95yIlFzOrdW8crc9LLKiitirpSLGjLrfS3gSjc1ssmN
aS938HABXZpO/8wwtgpmQXyKV2Z+Og0f2OmbqG/m8krrR16dHkII7irXm6NKbw9KmXgHySmPcJB+
zo+9NV2YkBY9kqFKDEuAWf1h7KIxy7ZxDopera8n44x983bMx0aIbPjrRAnLrFiieD1oU3WWzIXE
QpQXowckIW/6+xSiJ9BP8dwZ6ZbaxjlNI/9h6D5Xk6QFF6UC3MOoTGkrtcNG6vCLQe4wjHIggSK/
lQajqkKZALw0gzgAUQkYje6MYbReHLyY9B1xBM2W3Ycrb9EeWe8PjP9+O46rb6aHbm2CKSfQjkPk
eftMbm2kzC4QwRU0tKAXtEFHbdxDaitPIAQN+JAKU4j5pqiVcm/CWgWu0oPknIVPIM2I1VHs+DV3
+HohkizdJwLhL0CIGuJJLY2IRWgAdeVFZMRL4XcObbLCmvH4Ldtm5t0jH2PriqS8htjIgK38agfl
hKp8J2yovC3cseTZMJcujOv0WHbNdV9ZvmGgWzWwC6fZboivqgKF3uh6PxJlPjXNemsXtdhwvhgD
4qnYdDAY9Q0YsmaNHLX9UqEOE6pUXFV8cEADcddprXs2q51Ga7h0cOhx9AcpsYGLlt575vwqpiuR
M5vBhuztJvA9SVr63npqbZAJ1RiMHJfYSt3xo7b6HwS6Iwl2WPz7WYMfyRw7TGYjdJKq2jaLfOid
+bBCQ7gUShnZahufbGNhNqlf9xZZGZVHuajMJbFyjJlGM7tfE0g7cG3TIRxB3zmoc4OFqaNomoOY
s+dyVf3FQIJQw8MWcvD2Wp8RlmouW2Q7XEt624EIbYed7bAuz2oZdS4hQ+TFejDFki/HWLeFqbwV
bR1huNzo9G6nuSCmZvF7TwK5lTwAAybXXZ4uPxpdhktNPoGqRbFTPlPWXjR1EknBC6ISnKJUn9mI
DL0st1iRSAzhU9M6f6QzHNkW76Ig3v0M+G1h6WPimau9gTEb13q0dHM4Jd5bnzuBmV534pQgum0k
2CXmN5hF2DLuu7k5rTNo++ZhNMUW6fCunx6l0UXqYhc/hkZlF0Svq3q7sq/3UigRYTUb/Ii+UZ79
pvajKl/HUnn38oSt/0Q+u/qZlvVRz3Xf7KCjkaBSCG83pMpDqZXgCzNHh1rglj+ayXvUcN3e8U66
Zya1huxivEC3uoOj+QVfc0sr8baS3sTqC0GXrXL2qwS7WNLJBXEIxF+reVQkkz9ghVt3maqdVZuC
MzS5Jy1LobuApMyRkCiXjFf4yi92vNXzY5feQGTeZiOM347IEr9O1/h6aupHy00vB2KFA5rvOx41
ZxMnDJ9TMhrHni1DrV9nszk2vXvpEdm5lynd7DlroxzV10q6ATBFynFZbIu2C0topU9TOlbstC9N
QTpaDHka09G4HZxd3LGRj+ql2SsVfkLDBQcjsUBNIvLSqKnmp7W0bwqtmwOlNp89+TYW2IH1JBrr
hbaAcG6cJp0CelSsDEy+VRARmz4fujCzBXNT2ggpziYz4/lZyHir7UsaiTtEyF2QWqrkTFS2D3VV
FQ7TYnOlEcS0mdVrGU/GPMLqlfOK3VKfAk1X8guwmEUgG/O+bdlitOYM14NyvtJt/UpT/p8EVDNz
SC4ynqFtO1x7/fSwLlhMM++A3WBfnDPoMr31W40cQUmvd4lPcIvCsbHDFueXJeGk08v2ldJRbtbl
nGtXJiMY7/W+1DlhKctR9lN3pnUOPgoA+uvaoyLsY+uICDb/vu3boHAVQF+Od3Ln5JSl3oZ4j0si
AR6Hcn6nL3mZVDfeYL2JND1vLk+YJwBRuVsxoC0ilGM70ey+x72gRFA8mZyaxV4hOtju6yMEpgs9
izVW/4nvIXSfDAS6YipIe/2qnGQIHpTIRZU6gcKVholso8bVOIZQ3/lxRvyt5Vw3rrJLTJi3S/8+
lrUdUT3gju0bXyK2gjntNygQMXBz8zrLBtoO8yTCn/hgqAPFHEnBG2z59x6bbFLmu3O0nDENDxwE
D+Bn6lB0Z3IwpNp0IthPe5Tu4IHetfSrqjPfrVQ5TKxfoirfiF0iKKkQOyA32966YVu5t/hLrTlM
29zQmc62pAYqtO2J6hwOzTw85vTe7HS4pM8D7rzVvqY2/URAhvg7+zF4w2lIMNtWWvpkdjP+nZF3
24sWfhZbRH2xcOJ4EQ4ML2oCk+NtnWFQHVXQIjrMIYo74miqR1kP3g+IpP2JXM7IJD/Hl8UQwti8
WlN25NSRWI/JTQliY3q0G+OlKkjnJN71EvX0q1zTbVuVD4mcSQcpiciFDwDC1i8McPvdeIVj1RdO
G8lWqsiVZDA15rVLet+dNKswww60Wc8RuY3T3BTSBTLrSDJbp694bfmKQq9ZIhhX9TrrquqxYnkD
CSmz/gqMYQBbTxB4AoS/thBdtTP89XyuwjMMk5l3CHgU251L8WE4Y3nU5o5TovnKkJp1xHOp8K3l
zl2Nt7gFFSqPGio1HwEgvYWwH4aQVHICfnPcUnV8Ow1NaAn9diLwftQdaMfZth6Mj6prI3ea72zR
PDUc3Av6ckNHjVTh8XePZKqHbV88iPpUdeWN41nyVmDiT8cxasnX5IizaRJAYsUunR6HQTgXrZTW
BjJ+9kI8U7s1obPDCE3kbWyPA5XC9eB4yXucpLA09bRIPmNjWC8yM0PAqsKQ2PNEKfW2zwZ+YA4k
0FwnY5+MwgOC6Or3naY316q2qqc859mTsA4YDKfDY1kVg0/TH0wWCvigJRwLuPV6IUuOuGbj2Oic
6jrkPJ9QUfMAp3oMU9SZiBdeB7AcjRpOnvpGSsFZzUM3d5+XmgdRQs6RdNJi147iRdGT6kFTWgQL
WHHeirmgKe5ozi5pyzH0YifdVQLyKxLpbm/mQ31NCavdCEOZIiFsKxJyTLj3pTTCJHGNByOprIlx
jCqR9MSLfmutIiP4VK0pcxQaTfeCrezQVCC2VqUiANyLdZb5YiSPSeTWwqZBYNSJrYXGu5OtRYBd
ltwsZJEX5NtqV5UtpkNJyEMZqlO+fGB9dfx2kfOeFajex12y7IleUg4rEg+77U2/7tqYhkGqh4vq
DVvgOvNj7q3l3qLL+9Q1Dg3hdazZALjMW7QR05fgPEWyruWgIBtFpNI0voI/tXyARKDoVctlu5DR
1PhdFbse4e5UQTXfrD7lGehUQGjrrk9iJmOQ/ncKz8NrPHQ27pslf2MhP4x5kWwB7qkRJKJ+Dtip
5k/Tcpunfhwtz9dz27ifbCKEZiT2J8OY4TsgmRLR6NZppCKkIqNn5R0ixbOzRpyFSF2of2V577If
lhgKMxEO3HzyTQExq+csS/DKKk0kB/Tj5txfbFhKbOOOJowASrtal7beO28z6ox76ITcL6YV2c5T
GyVsEDTdj1NSH+usMU4lbI6g1ADRKGkuN6utVltDwePOdLLubxyzUV9iKxmeE6T8rKl9v944qaQg
AQhfvBHezmFj7mol0DndRo7ssXZlixFJE73SpsT2+wHfZ1yYLRmQqoXoc0hQaXts8y4/kECSnTKO
R+eI02WfDYZ1VNIUyYSDrEjx0dcIxt6k268uQQFhUcO+52eRxiP1E6n2YH6R1zp7ZM3bXqx7rCI3
msUzQGjrLTFEr7pod/DED1Pexjv4+4xuQf31HDhQScNE6fsSLtZAB4Axu4uao7SWY5PmLCNiZPff
zGdXgp9UHqnv0xhQyI/3NvCGoMWYmW4c6voK8IZjUXtUIkSMj+qPcnqHxdBhXmg74rY+U8fgtNCY
W0Y68/2wy0WPRnrIEWgFMULtncLnhK1LoE7ZJQV5lc706vb14zh62rWizibngOoINeeiIaEB/EXR
B7nnZTfQeh0CWOF1mGVYutUNUWHjrjfWfohqCZ9g106DczE7vSxhknbDXVw1L3mlnd/UKen3ZZp1
wGj0BRan0rTpUSLIIbg4Z0kt3BVQPxFjlugX8hxpvl7gxfNmQqhK+8QJGQY52FH2DaSy5wCuXh60
ppaboe7Fzm4RZ/pGUzUfhb7S81wdO+YXndUZ9nR7M6kctXWdWorDyDA+J82Z3r8OxcrqJzCmKvqM
fC+FNAZkoWoflE42YE34/x5E3GbbVHGKE0OlMcr0eE9kN9juWB0uJh2UiKGN+j1DwfPRY3XJATUJ
GgoMRywHtGQa22vedBczIUzhwGz2RLCFDsdl1LzQmKgQebdWjaZK3+9pyhCsc85SHdTtGA/qrnXG
4U2TA7FkE9VwZtso1GS9xTMG4tTYDXI6QbyabvW+pLoHMzO/I24llaPgHELBnJ+tkcTn+Bmb+J7y
Sn5aaZeEqwsSg6uIW79IreRiLpP5uNod7RJdT5AAAK2PD/ZSX1sgSjj8lHF7U3gGek5qMDR3gyT5
SpmJtRFZfDSIlQNC245XuhP/MAf5kIMO960+vtGIVfArRbcDCb3eILd6R7vD5PbCqq41bOSOcdfr
u7UV07MnlPpUGHTaCqc46Ky1lDbpC+aPhETJ9tkm31Cb+/tRaF8sIz66wQ3HUupw5XJsHdybS023
xpwCqXZPtMD4I4t4ArlTbO2CMEpsyjxLtRuo2PtxH1OGDY9WEROtM4nyJJ1nvTbv6CRpiMIRRHuF
cQ1yBBjoVO9KC0Y8+e1ROlmEHBdJEONovaHPdJ1WwM3orWbqvbFqzjkj9G1m/dOwpegcEE15GioF
IA4yYJZgJd2uKFshX3I4GXmTXAU2lUO/LlmmEFWl/iIWgjXZDBBDkprxAF9w63Yghwb1fqE/v5ld
9wq1I2JZr3wnTe0SmXHjc8JGU4nk0oQpHzaWWr9bPCsNq3JgDMUV+MpumxBXhf8qmJzprrDNfreq
VXNLEBUUYnM+yVx/rFbjvevt1z576ASJDaLeputo7ArnEVmYGQ4zQUV5XxZ+nBPZo1mvK4SYjUid
h0n1LhbCvDYKDYB2GX26iCvCGI1mCpmiTT8BgCMuOq6vR7p8Y9dEc9Ns+arg9gtK7WVb9mpI3fxj
hiG0c0pzhFqbHbwJdW8KM5eGq3mLQlrQNm3vp2G4Et6QbCigT9Nq7EDkkGKB7nqbLsVn0mGAdnvn
FitwFuWc0070GyKkT+kFfnYzdF0jNBTCvhg7ZxvC4j/Jsi2jta6raxrEtzOn/o09UiuLyQKlax0W
UhsDmTretlc1quSJ9KDGfCIciaqg+VHYSUhdBBDXLT+xbE+I+Zo+YGfK1Ks0q5QHQ3er/eQJu9wR
zPlM5+A4kD2xQXD7w9UR+jnzHKljdyOX+qMh8AkcwsQRrS6/0IfS3lK/5kp7REeaBbXRMaI2zzqL
2Ep3gInzkI7KAxBlmumxvAH2RJYj28yFkgoZlrgLQ6IkQBbaDrm7nXGql/nFLoq9F4NDY1/pNlNZ
39ONV5DKqgdhpz2ybtP0u6VjeMQwY28tJWpMLFobHbPzRT0AvfFyjM2du1MNoQaqJrlzIIJGbATc
Z4tezvy0WHkcVKN3yodVv1A6WPLIk6ebedAUv1epYqG9hMtam1sqg2UzDySU1sbqsueup0YWN9Bx
3O0c6/eOLt0N4EP9ZYD3G6mTal8aVYz72vOW7MrOCDkYDTClLpM1f+4/3Laz9quSd3fLOubPbOTz
ES3p26qI9NlcY/dSdCKqBh6XWLEpT8hnISQt9uNGkqF1ACEptqlwSSkZCsJFcoN3wu2Wk+3lSmgY
4LaK+iSGajcQgqW53ussadjR9lBoSTEYgyl80VvaZpqnT511WRb5U8IcpmY8hFg7j1a6OKxomMH1
Wt2iT7YudJv3tMF00Jn5h54lYbXwrTnmbZxJhIWRP8i2t/ek95H1RqNay43tpCj8SMTSKdRxwnhI
FbAkQwIGDT/uV9bJpzX3kpMHFHyJQZyVLZsKJ4yNERNtqKfapicyrZLqvtMsutos0QkVbqqt44sl
lXY7IgvdiMp9WCfjfXTSI3qzg5Y5UUZ0uUfqo5N3tFS6KCGO08qFPKVKLC8nCIh+7mFlb3SWak8V
+E/addkkVQwiIPVY1DK+JL2rujnJYd3rHek0XTZYkeadKtMqI7Mp8kMuFCXeNKbl201+D0r9kZzx
L6ZYfN31yj4neCjm+YSQPHk0mAb8ToFRthz1J/WOXKyHmYgev6kwZMh1T073UVTahdXau4wh1oap
35FQqAMbY0cPWANkylwz7C0DJp1JKeIw3chy0Cip6h0LjaQZfbUeuxWzczxNKAfx6B8Yh9wrxP4g
U8XHr8hnwXQ7GB1hXuR8k7BG+e03sDE3rsW5zfhRZ88dsPaOYYfCo59oK6k4a2p99rH90p4pb44Z
1SVU3VWDjZPATXqoLbQawCIR0MeXxgguLU1fa7V9VmfGCqVotgOsvim+RC3PzyqBi68Feqgsdt3A
o8L0NGWjG4MCHKIzz2Fe2rbmY61OI/KcCImS+5ARYEIY2YYWFUAC9QhCrYyantVhdWk15DUA+kQx
SW1WtxaxzjbwzWyNvDLPNh2wPcLeSUSk7L8sZ2J7C0tj0pXOhxnr/C4pTffByekvT6uWkPzkdFfo
nt4Hph1jp+zOI85RSeBygo0MwEZXwMPWFyurb0jxnfJ5W2ZYptfCpIAp6nvJXTgREcICrtn3Ws71
Iefa4oVvybHsGaf9qHnukNp/2ep7NrbTW8/8MLScnA+/Vm3F2XS18C7xqt60VuznjnGVNfSBpqb8
AW8T1vE5tt4e7xTOGtGq1iw4w2vL85VtCm/6YdCQzSSY+aW3bxB6RmvvEF1JtAyjMdtKTCbkbO2k
Q9MRvFWJsEegkW/WNnuQK+mn6WR82WtYdXzjjSnrPKiS+Elvs3A6Z453enyzQmLczLN2kPF6KziC
mGrC3JkRSVx+xZCP6Gin+KnXaWcNHFvZaq4ki7zTVDvDtQI56Jvam8ElZoIg9fJoyJLyc4VDTzR1
lFXG3mvYq3O1K97ZUGCke2YTQqHe1SnddYg5beDpkv4MYzw4XdUVr1YO3Xm9pRbCr8hQjkwBAN4Q
EIK6gOWjO9M9HWDaXUMTwebbaNoHB/+oTJSLqqG2z5ziI+6mC7toH02PKPrF8JDyXTMR8kee5Fxj
Qa47I4gXeao4FJaP5CvtNcEgBTUi9fuQEoVShMZKrjfsInELyvR9MorbbuItU211b9o9zcf06EF/
yrT4KXeY4Dda81XWyBEWJd71bCG+puKMn+yFpr8VI5kd0wuCyt6GnLRgfWgF2UnmkdDzIYBVtFXI
VfeqaXmx1bJ9TCHL7iYilHyHplDAmTHqF+V5NnPy0yUtOmsK0IHgAsBc0Tn5wYSVmIlLGIA+Qip2
x/k+MYFMqdNdrdXbVu+/6HUyz1QFL5ZYHgjVSV+GsbpeKFanlgZ1M27zUaEccuXR7fuj3gzX1foc
q6vfuCXaAQ1yrXND225nJCagZoTOKGN0nkV4K7tZo3lXOwurc+eGRkEOK+iWnbF0+LhS+J7uBj8X
/+L2l13D1lzXG+QKV4wH9k2mhXNtvCuSdT9u+4sKB27LGu/hPRq6m1EnboqGdVPFw5VRyWA0fpS4
c2IGf555Vzn1oV/UQ3KOlclNmLPs2VSAauBW7Iiu8qRI/DgUWcfOmVD/LDvNmDkpdSfMdSG7bOCO
Q7cnIdtXxkh1Sw6RPHupuyNg6n3pSMKC5anWNcMWyVFUJf3Bue/o5WMqK3aDaYUmCd7MEG/1Tj4m
i/T7PN4mGcHpViIDNsjky4hZZUn19Wc731Pjw8ckxQd58Sbu4z1xDxdkk/Jm6dBu8/hRVcZDrtFa
KW84bk4hflM0EYWCJenVQugcm8p9X3ZbdYy34Jp9ZaVuMKgtWo2xgX5EoL5v7LUPVoUYggbjXMdl
lnpbBsQ3Jhjo0qhaUQLM5gZW5U4T3aHMUFatNmmN5StpjY+js1zRc0PoTG/fro5jKyO8p5vVkskN
nFxYuIm6zFtHXejTZ80ClpfSSSwY7TAMFys3ympuyQG/W62DV/XBUuh3aTVeTgxNWNhbKioCYmcA
otssJ6vTqHeMGhOqc4U6GhvFYWF/3GIYujQKuT50HE9ZIBMarrRT8CIfrKUiyhvA7aqt7x0Hp7TN
77xivXO7KSLmjzl56V1kqytPUh2ySyRJ61U9zkdMgBx1xMdPqrrrPySRPwMWvlle/iFUww117pMi
38au+02o1njjKvKKR0PUjnW15BCfd2Y15B+V0xaPcp5opKbV4pzmsRk5ASZLT4Z5waj3N1JmJHY/
a11R852Vd7hCLJShAP+/wzJS0mjsstewnelW9+oVgl9aoydYbIqyym+BHykftO3d+wLKzJ3bG1PI
4BJ8hrLa+ec/bsv/6S7/5qCB/89/ahv/h+wyfEWW8lp9/Me+O/+j+1mAef6bf+gvlXM+knZOZMA5
BKYSat0/BZiKrf0dATxeLwO3i+dBS/7vVCXF0v4Ovd9FgEnQwlm2ySPwTwWmpaPp9DTVA0eHYBf7
+P9GgfktV0fRNaTiZw3mN+FvC55fjETVRvlsXc0JbUYsjigR1/RiYYh+7akd4jrXre4co5if0rzJ
z9PeiVB1zfYXwWhIKRZvp67nkHhVaD9o8Mjgp3v6r1467sFPqv0/r07/VZacKBkFrmvmUWEk5VE3
l+aUz630M97LC7p84syVtbaEPiLRH5fijmbjAydBoo2oakHlCGiyfJ8YtUyhh0JPZUD0g7ajwzpv
C1Tkt7+50l8hQH9e6Tdbh0pxm/RenkeD0FzfaPFaF0pTsmPmybtamMnRNud6O64JBB9LmIjgoR7/
jhH47z79m6vBcDtBEF2LAlDqJLU5zRQoVPpbTK86cNQepUVNojMT7Qar0DQebXK0/b/+6ueF74/1
cv+BIvifT9B37EVdGekK/oPKtIqpChp7TG/iuO72itVZvsXI6DY1Uiy4veP8Dgnzq2r4z8/8tggT
96rqiqZnUZMPZTiVAxZTlxzhWqi/W+//3dc621d+tgaZNtYowoqiUYuTI4I8HPh5Vd+XNq2cDHj4
NjNzTmMxmSIYhqqoXMc+JNvjMidA2LMURjBmNZP/2b1V0jbDOqVpo+EH+82P/k27/+dNOFtdfrpC
RSlqzv9TFul5hrKjSwlhcesuLDAeRQbtusNEh/cQexSYDubie2xJKGM06THaVGNe3pjzMwj5nZHP
yUGdNP2SGefMQb9Z9moHMDqXTrchjbP/DUn23/1u5//+0yWXiFN7lNtVtGIP8DPGpaCTs3FXNc7d
Xz+N37Cxf94VVtqfPwI1ZFyY2VRHxagWh8RBG5tUrhKdcetHoAIkfLZpvVM61CSoe9v90MryMAIr
RNg9aDdum6LsbsniqnNqFyUZ80fO+2YUN8kQOdkCLE3XKs5RsdwZVoFYe67HnZVoxKN2g7bNGc8z
TKPmhMMfjgjIj+Y4yP0M2D1oLL5y22nzkbMN2fE5CHt84p94ibwLHQBmOMWtcfXX9+Lf3e1va3u2
YLi2TXgeFRQJIC8kfS322lIKLE741x/x7Vj05+3+tkLL1oG/BlkgKhwyadOCJJ+Rtdrvq+ES4vQj
UpBngI5VMJ3heTSUl9/80N+8Tn9+8rcVtwFT7phUjhHwbFSe5Fuc2+D4/H6ocTJ+lqPLcIooYMcO
XGfJEbU3mrfrIKLKjbRnC7BkTybmbxyF//Zyvi3Bzew2kPMtbnZTGrSYzxFQXkdo/LJY8Jcq81C5
Ma5Py0DYNtQYa8A3+EXH8Hw0Ob3/5vf49XD4z7uCP/nXx3+sALyVqlZHsRdTACC1QU6+oLSJxQNz
TyNIq5K4RLXnaD8RWbu2nrtzXaQNf30Bv/rs/vz8byuzhXxAGZFgo5qA8q6pihvEdSGPleqiDdfR
j/315/zrZ5tcp1+/p0Cy36+jWyCHnctdh42Pzd6T55by/V9/wq8+xT+/ybfltS08bxWNl6P0p4Mu
dOTEWa54/ILasJcGI6JMX7THv/4w0gS48P+5jeKp//ULlTOCDsNxq8iFFvIBdK2KN5KkkYNtrYoX
dqgT6bVwunfwJqOBLWKVmVY/CBgUjQnCFWq+PW9zu2ntvdLlF5k9cXfSXhDIPrr5xYwlP6cZvqjv
lt6LV1kKbYDib2TPOXPn/8feeSxHjmxb9l963LgGLXoYmoygSsEkcwJjMjMBh5YO8fW9wHrdj4Um
Isw47uGtW0UEAHeH+zl7r/0cctLcpGEDxrTljEacH9kf4CdZTKe4cQCYQ4YhdG/Tv7lX3baK1jkM
2HKN1VKqRP/qN3Urh1uSDPA5jgn6z2SoXfYfQuPwmqS+44JTiYt+Y7NF29uZPmobYRgtHZSiJNPc
yZy7wHJT/Be0QY44ewiR6m1yXTAe6MqPASH7X4whab+lv5qnJzQawbPFvuIo2qh3b6WXaVvL7k1j
HREa7oFBq/DtteSF2HB6nNLehtQYdkYPXWcPvMD+ZrRT0vuQ5eNfxY+U1w6925YQGNc6lENmPJTu
VG6DgGPixrW9b0PtWdpWQx5fcNEh8zeBTHUTIX5bPVme31GxCLm9FUa3sdqmrlFZpwEkvqEAYKt1
9KmtgZtDHRFzZSSupKvGLh251vQ2euGE338zaO/exbUEsZIlzR6mB0jdprJ484k00M5ICNAUnGyz
Ewe6LdCoye2tKBYJqFgj/fQnW5XEdHRF7CKfQA5Gp8PxlOuwseo/OQf+v11UeMeqdIoWr0ENb9Tz
ctoRFph1SOqg9MqsgSLoE30Ur7Wqd7+lLtoSWgdd8iVLM5psVqG7Oa6I1MYpiKx2VdF+oLZheETX
OFJLn7pU0H4bCIfUtmYRA04J9QCxsdeHxlM02PJguHH1Pcqi6EWLbfs1NRUKim2QD9n3slHtV2jr
o7Lj5EJzPpK0eh9sQX1orRUKtbiYru6kP9DzLya488dAz7NgPSZ6rB5ims/F2tBoEoZEJVpXWSS9
q1iBvbsTXcV4rOLyCau3+rW2Bs8gy15SnKIkKv2N7SJtX/Wh2j6YTcaWgV47nGNX1PpXzAz6VDnE
0bzShgw1UWHZm9QLcZdWnne0qrzdRMbobzXN75qVi/kDGDyHp5UfROMzku6SrExvtOEp+33ztSws
uuQW7JgISk4BctY1wz2EoBYPSOg1D4HGsF63vstYT0AtETdeEApldb21DrTI2hJNERAb347lQfG0
dEeeaBHddY1mf21IIH2qVKVotghUGIaMHKLEe4OPta0a0UMdhgLscWp7v3KmGqijpHK++m2R/VWA
9b26Aa35TUiI0p9yMKhDIzSoyBYsW/k9Umo9WlGnQCcNDIeaU21kf3JYwN9FXidYXVCaUP40+6ky
gYJeW5Vam72UVEVvWxBvP4YeIZ6uVO03El7oUNCqNq4aN6eS61tgh9Y+BEe3drdBX9ATn7qcf/vA
KrZR6lorN7SK6yAhU7XRkB5QLU/LF4fRFEPcUall6UR97uIuNJJNkrvGs6zbPtzSSLruCDuHYORX
mPYirYTZiB2QTugQ9YfGTBwiUEmy/xV7VdEgBo+GcasHkXJCOYZHjzUh/YIlt2fRbIpnVXOG9Fot
fPVGtMZ4VdJHc1ZG4eSPJgoK+mre4J4gNMTkWlflbkriA2sV+OJWK5m9vMjyYJVdb6NtzQUMx3ik
yUy202ZIBaWvrMHMLAcThVDVe94fK1eFv8Xupr6mAaGXVMqEFYON69tfJTvWbOcWrJ0ILzUyQWxT
SW4GL2/GVWJjciRnpojoijs47IvAxbCkFOYz4pL0RSYdi21S6wCQvBRxNj4jcgxx1kgfpjXsJVSj
2MPR/wHCO3m9yTQ8/wVc+KDPgXv4x3Knr4zpaBDpBKbHGUMAm0vcaZeYndMR4INPrDvbMxSDR0+X
oylnAZxGhqjzSQWoXfCgL+x83Nl+wUXBNKZ47A4IPDHLeN43sOHesU5w+nUD5tPzz+njkgiNmH/v
EzLZwaLWNAhrfUEIXKN2t0mg3ATFMJ5SxWILPGg0V1qLFy9B4Zy/6luuw0fPbnasyvoUF0md5YfU
V8vH2BXcEMHGLNfEW45PgNTpDWtw7dgJdAG2pYpcGIMmLz45hBlKfGpQ9A9vPsW/mZvnj/hCandV
2xiX9lEu0fyRqsEug45ZSC0h6eXRsMp8PxRpd1+kvXxyeuFjvqgy9UrXqTBsfMcM/RVKgqbYq/GE
vXWUEnSi7g7VgxYXJP6kZtVYdPZr+YAJIX7MhpRakZmV+XjhhSwNXOPfL6TsjNZqCywrzNIaBLwR
XCV4Ylf5aPib809/aeBOe8Z3x+a+TWH/pXl+sOOh2ncN+r0gGobD+b+uL93B7CQlRlLDRkfPDggl
ky2hA+oeigKgR/paaxOR1ldiCLvdqMNHoJ5Db9I37Ou2Ys9NezjcxZrlb1yrnUyOuYUaqwt3JqSY
x0I62l5BdkaoVS0OkeUQhFZE7A67eASq4Na3Ki6+C2N0YQLOI16rXjhViWSNjZtOK0VJ99Dq2Mcq
4ndP7NyFqyw8LG/2ugOH9I+gLOKDkIZ5Cuoeg1fK7huohH1hRM0q/P999Ji97ywbbSUxegxr1hju
qo4WXCIMarNDrjkbh8/Puke6dZ9hnuWjmHtXnYsqQ4Wp/uf8mJghQv/7J8zGhFMojSepoByUFutS
4Q/DXvcyYujjRjyUeHNXxG5V3zMtazl6GxaeldR6GMu4XNNPG3CbJ+n+/G9ZOojNTtZZFQgfI1R8
UNg1E2yNBz3Ftr3K8QOuMahGW8cb5KdqJqBi/j3VqNY4cdTwjSDMnRUOWeQ6N3Jla1R+/uX8/Sy9
Xnd2Q32ED0Q0Y3KIiEI+qSMKEjx9uHl0U+7EOCDkCfJpO0PoZsk5dE9Xsj9phdS353/BwjdkalS8
X0+c0KrS2C3FwRpQm2ES9m/6rohoo06ZtF2KFSkwAl49YmHivIbd+cvqC29yDnkYnCGRuIHFAdpD
+TsyusbaCcyCWuh0xak1UkCqJHVgcpJl2n1HGlu/NNQrSgb5INU9Sh6DuBivRutP2l+67Uk7QVtg
SkxKhNuVj5T+ECrhCpADwNQk+KYkaUBlL0xyWKChtJ+Vhg9L0jk5ZxzT8NmhmZm8sDYsPdfZBiMz
wfqwew0PYdvrnCqRnEVjkTRboFq1tUJAbFGo0ovAJGrWz36HdYR/8fzDXViXnNn2Y6zyrLGNMTh4
mZ0+Y5fFUKBU/SYqouICyn6h2GfMSWltlrHFQX9yoBZh7PCAxw8J6giq45RGYw0BOdCr8Eoxi7/w
QKuN3UfZ1/O3p39cjzec2QaESog7DGWj7IUIs+u6QJylwmd+HkCb3BRsiLZIr7wRp4hVsa+d2Gkq
Xt6MfbTsiUcFpNCuGspDASJL4d1mg+8bm8oa2oOwunSHzjfAAScQyfV8/X7FyASeTBEWe69VQxx1
4IITkj5N9HXIdW0kKJq4xWXgNZ9b55zZlwWzH82sJI4Ofo6mOYmJPy7qZsTgR8hLBAfvqQyTS8Sk
pcc5+8TYWmcUuVuIQ6yPfwyjecCrXXM6jG4ThUQaghWTn2bgXGIJLq15czCTapOkk7t0qLI2PBFS
0D6oeapyQQjlji6KHawPb5d48Ys/Yin0rBilOnP1/vzwWZodsyU31nyM130UEzPJGImC3NkK2ok7
HajnhX7MwiXmGdsVHRe3l1l4oBPXXgH0BZlK5PExsdPxwhxfWD/tWXF1dDPoj60SHBojNZARlrjl
Sis+FZUGXKGU2PU1U3n91COz54sZGe8URtzgwNEcVSjS2SvoXt6661XnwndoYcdmz9as0Mn6ES1C
fEgp591DvVJWbmZgCGzice83UNbO38pb+t0Hp5c3+tC7DbTXlFavECh70HxkLghZKBBGqFvMHkh3
phjKTetiAqrV9k7jBHHvAPrYOpiuHlsovS85DiO+IdqfjI3wKkNxhVhc/RZ0UXbAxqP4xQF6cb0K
g/jHKIS9GxvEv9QgMpIP0NUObRDvlKrZh3lKva9ILVABONTREcd3g2a9RixuFBBEwx5Z8fAnB5Cn
HTh4bc7+siek6yHj9W59qB9bcLfxMSayZA15R2zDmnJxI8qdwxH/wkBbmq72bLVtEiSZ5AuyB3Dh
koTRBF0ZmspegzXApJHQNAgrXT1UCgpjWSbKc1CXLbb2RL1wKlka67PVMJd26o2Ghpk3dYKfujNm
XyHbktfYTsHMxE9DBcpN+ef8CHkDnX00QmbroVNKJW+GODgkjaPeOHadbw0/g5pUV9VVRwb3vrFr
nbNNjYQbv+lK9FRcU12a6Mhsf01z/7sX4uyvU5TkrVWpO7PrzW2dmuNPm07L1CGMNpae6BsOi+lK
Dnl+YRotParZXt2THnw20QYHHAH1FvcTWmSZEYiaWj8aaB8P8FrEhdeyODJmK+kwBDGZ22Vw0FNO
jCb6v72aNMMvR8K3ElLIa2nH9TFMwvBrF6f5egyjGiMEGKvzr2oagh+8qXnETRSTHKKoDXfbKPZm
EBUsHhFcihFZ2uNYszW2JAlIwlQPDoGGnHnUAYjkY1eBMOIr7BH0eyyUXt/qKekilYW3QTNV+8IG
y1q4tdmSi2uXiOmCeohqJRM0u4eiFUeEQsCHWZ9/egtL7gSVe7/1p6ZHHB7A2wNkEP3J8PX+hryg
19odkZZywr9UzlsQFhnWdI/vllx3yFAU2XDqY0iHK9JHhgejG9Njh4dyo+e+vicBHbtKgsl4jHrx
kOmtshW2oHZkFxFNIjonK+DWAy43x7geLB1Vt0MmxPkHsfSsZyucEQRGM7h8rhMIQw++TrVdG/WE
hpSlPX7uErMlTAwuMmbZigNUV2/fEFqCyt217kwEpRe+bNOo/GgyzJatukvU3jEElyCf49rpNGQ4
SuztdESRezSr+joOtHZLR664cMWl5zZbbJSU4KXCbcSB10foTK/H1wzZeg2kPr2wk9KW7mq2xhh9
E0gz8TifOkr4jQp3updepd8nVVWsh0AxNkOZy69ct7yixx4e9D6ExhG4465y8Lb1pkaUuNMjMfXg
x5iZ3a6p0ZB7X/WX6rALE8mcnaFbb+JoCAW8UG9RLO8siByRM2DZoIfmiLHcnx9ES9eZrUfISxXs
kqzflTbgj4IYchxzD/gPh2nyGIbkwid/4b3OwfMenu68wA9NjRFTDWemaKX4nrKtuiS9sPYsrNzm
bO0hQDdq8LHmB1he/nZsPPOmKbNLiN+lG5j++bsFR7NlnzHqs0NlQ1ADbmxBC+cL4Q407c+/i6VL
zNaMuMwb/JHIl6IMLJ+luw5S9/HOtb3u8LkrzJaMwBtatyJI4VCFnntXxDkKs7wa76VML72FpQE1
WzKUUIwwPz0ihEu/efR9tYCCFWtXJOsVK9SgzdX5W1nYlbyhet+9D3561bexER2QWX616+I2gJgM
zVpJNrLwJ2DOJezx0muZLRejzYelGzhGEL5mrvRMjPhESuwMauhdGLpL8ow5KbwJ9KxxCxkdMBNO
eWa9f632QllHMtP3HarqdTl1xHT6FFsxeYgqzdSvq9R1tonjXtyXLzzUed6FG1qUBTKO0WFeFuSI
wzmp13rVqz/71LS/uRwtMGcPUXUldR9iTVi1L2mdaz+tFpcVPjPTeMVp0l17MSgu+uWpBp1UWsba
DTTaMedf/dvP+eCz9NZFevfuc0VYnPHR7RotATbRqH4dzBZ5BLBSvYqrbQNZHTRdjbDXzt11bQCY
pFXfAgiBgWQmRLUg3xpuRcK77BICoCPkYz9a4g1x22AWlanfb9FfjpvU74JtNHGB2jg8Vl19KmVa
4wHCeNESe67SkT3JIbB/kDIj92lggLELqiOvsdzLRvHgewX6bU8ckFZdWigWPmDzsNOkKCPgZYwW
JBb6VaT1HFa8CO2tWnFiHPW/YP85wFeV97nV25gtfi0sLQ98QHCwUEas8yQk8A6H/E5r+0vFB4Tl
H+41jNnq16K6DQ14PYeKSJBN3id4xwM+e0Q2Bq9+RW8nj8YOwWs5bvPMD55bm25V1GPa0fVxgJLr
JyvfhX4xdrjg09rzb7AMCkg8A0LJwLvPgfs9xE3+WllgK8+PxYXlzpitqG7Qj+bo8at9t3AePBsb
I8lLk59uRNU12SXPX2dpZs6W1ZggkDgg6W2POZkgX9hGsTeBgnD1EpMX78cArcT5S5nqwpd08gW8
/9YhzQ1j4FzRoRs9OEFmm7tHURI8vUrYdo+bXm2DveUmtrcuwPvdaCKXLZ0wWsNbwxJiQ8EAiReJ
CBwsBHsrDXxIwR6qi0YIfdhOrmkKAiCylJ0EVkb9MWMirZUg6X7yugxnJXNQIU0MxUcXnARXKe37
32CIqm4Vsk+7xwQssccAg0kMrb+fYq1+h2UWaptalQmIyxrGcIeuA39pU5PqDT3Yv0s9xco3UvE6
eEiVLTdBYeftTglI+iLJHL6qr99mjYZ9koM2TT19TK8dQy+ijTc2JaADg8KvM6hYEgRtzX6riRia
4eA6yaEde7qViqPAAPIGLZ4YoAaQVVfBg29Tutv0jqVAb+qN+rmSqgB74qKcVcopHbZTLXXgp43+
i8q0esTR+gXqcYdDib5vrXl3RTBRBMYBr69JrlqxloOt0KqrHf0EeEXFLaWG5pSwViNw4f7Eb4xN
2gk4ho/r02iJukJ0Vu1s0g9edKeq6bf6EdpMS6TQfYzM1J6sptSvkzAr8X67dbkn/ZTilKY7Bt64
rqtg/k+kZ2AF4QbqaO6sXTYrOCRZ+gkl9tvIWCOz6P/kKnDKL0hlyy+RE0m0Jy4eokk05r2Wfp0Y
6xE00SFQTSPfZJoNGRiRQYqp2giq7rbxlOR3VlTWUzJQd1gR0eX42EPN6BHrITyaDvTXj06E8DD6
zu2JPhs793uTN320lmNQ/IragXVxjBOQH1UwyCutJ36LQDsoboh8Sn2H5K1lSI861IgBWQv1d0vp
ngaNTIxroUn3e6H74q+ClBCsVE1G2cZJ8ef3TRZZOOUydC7mgK5pZXZGhH7ItViC7KBpzX0SD903
zpgZmsAWjtCOM6g1IglPzZ6YZlPA0JWGvi0IYTbXVuiIm84Wo8bZvFMfuiAcnXVu4xQVuhd+DwyN
f8HVMvwwatGrxpUcR7gP8RAkGTQrDzVkWSvZL9GYWJ9BFng/O8fb+S6SiXXRZ8O96w2gJePEc/YS
JKGxDvCXryO7hiEmtKQ+dQmolh11zPJ5kCJ4AR8tdopMoqluGeLUtGvVu5b0p3PYZA4/vaPtdd0J
WENrg9rWQ+sEhQsjJaWV7FYAa7ZtVfBC+VSbv7wobL8T5pT2K2aFcx3pWt+v4ywj59NwVGgJsIaf
/LaUR1pM+Ft1t7Igp1eB95XsEgWg+BRrQSvTq6Iv9BbyfRYp1qu0wa8yFpR0hV97wr3FpfjeZr7z
O2+tmG1alPY8Eq+ug61oMog9dYnIBEBFMQZ8ov3iJuh6EQPgSOoHmD/qsCbiHnMJiAKf5cqtSKqE
vY7cIw8J8+Ob38XfFLCEeI9rPf2OBh7reR+H7i9IgtQWYhtTP96USfBWWxOz251cG3ks7WQTOfCC
EJ9WUFM93xp3JeXj2yTtyePqWUHECtaXxlJTYKfdGEmNPLNNBmU7GArQJHgLWb4F89PsTNUvQA+A
cqil6pxio4vdXeilzW8pNRyoQGDg/QpPRSGkdehnTBMK/GiS8LXSp2Bwr5F0Roymu5FmDfiCv+eu
9d4PDqDaI/26hSIx5Yt3yHCLsEp+Ez/btZu009pdzV7w2TMrlaUrbgaeUCmle2WYCA5XaW1xBwxf
eezHOHBXqN2sO1UlA3jlVU13lRpAf1cuaTUPzHo4gUboldE6ZSQPECGg5JDy2FZ7IGThL8uSN25a
PgYY1aE+kyuD+5K4xpT/npGAOg7ofSbuQBAar34Y4I2RUQH5M7J16yrAT+HsjJB1auuNAkkDCXrO
Q9HXsdjlKnXuuk8cc2WX7J5WYdFKghCrhk5RncXDBvIUPA8yVCfIf+moT/4Apf/QpNjZheHcpYbU
vomc9v0YqzBPS72wGYpR4tEXptyHm7gEiJYg1GKgg3+/79XEglTQFNqzk0Pg3lo12j3EieVd7evN
TS+G7wiApza5F2XflHhU8O7aYf076W1YteBVjRyRf5z+TLyEH5eLeIDL6JsVmRljOq41hiwhATnM
/V64KsyyJm6/IPHsvoSEG/4MwKYMeyybir61Y6tq1oT9dWCiZAKFnU+6irIpD9QDILYYAnSS/epF
Jb+NbOhvCyNpTLSXAe7fjGADsekVX5HAEXrAc3lNdkAeE8+9Vp2enGSw9cLYF7gQX0Pm7jMbg0pf
pfRuC3SrtY+CFwIUJBJMulDfPN8jkwiW2JXZZpR3kUi0J4Qi1gplJLCpDMItCtCTkFWRgYHW6y//
05MMDHYN7l5mUfoDHRE/LVSy4sf5DdFbPtQH5w19VllQUQnDZOCbL7XuW2BpgIihCMI366BHB6rc
6NISW2UCv+isIldJ2ZGqVXbuFqhABtw/UcgIly/nf87C7v9NZ/Xu9NPDZ08L2dl7eFAsk4EEzjpm
9a0HdHOPchXqKkDGXcBH9cIVFza5+mxrzjLfxLYe4+RQovhRx8gEy6TnG8kEu6Jj31+ozC2ctOcx
MVreqQT3ds4evG+2DRM9uWEvBEhOF/HD+Ye3dInZPnpM/CKuAICDXRuoD3n2XdIPaJzxrV84yy9d
Yb55jlLNUGhv7W1X+d5EhnEfJbiobWtQL5Q+ll7HrCBRgtqkq8dpDEAh5m+3To95n2s7bKv5Xmvd
/sJBYOHMMVmH3x8D/Mow6yLslX0Qh0+csK9IFkNsnoa/S5EPVzEwwAuyqLcy4Acz7K1U+25M2xWM
MkwZ4cFvsZSWeRLcOx4oN3phxBU0tX0w7BZ5ch1lN5jkjHVegYnRwxCqDovdo5d4f9Ou4htLkuZJ
+r32SHQg0aid0W10dvJbN0CoaebKsCFQON0iire3eiLse6Ppi51w6AbbVM5R1GTOVadE1boZzHSr
0CfdldqAfcHTk7tgnCALThHf+I5trOt26E5SKfpt6KjpVZrENLATwVcAm/OWdPMUKIaWbpyJu8jJ
qUHvBAzn/FBe6pW99UbePbQySCIkPomyL+0M/AT7oi3HZhKR4KluTN8EDukOOIHjWLmuRaN+CTWN
DYQbXgrVXloYtdnCGOtBCSsq9feyqz2D/NsxuaOPaVSrCjfN3tHsUt+4TeJpqKHq+kXqMkW2Y7d7
Ny8kO94h1jZdZFm3XkQF/cK4fbv8R6NpVq6g7RS35FGLQ0/KxbZDP7hOYc7u/vErw8K5rwiA6N3S
OCWDaR08QRNDF6q5IVzCuzc0r79FSsYQ8E3va6KM8fP5V7ZwsH57ju/emBEGNeE5XXioklLbZ0Ip
HlDB6Zvzf31hXTBm60IKhUSrct3fq1UvT2RNA33y1W6nuyo2ObwfF5JRlz5As3Uh8jk1tKrt7SOX
zTvY5lezS+o7krDVqzTw4QO5nLyIzfE++V2Yfsi7x8ZRos/C6YKcz4qHGKPZXyr99pWTiNfzj26p
L/umKXx3iU4lYc0E27J3JH3BzDDUTZ6CsbOFVv9qbJJJ60aSFZBCbBb4WTZNQlLP28X/P+Xif+gq
X8FlzMU9JiBRFCL7U78nXLz9V/8gLjTd/o+tkk5rag5sFHOSP/0TMaZp9n88HeqnSwaZaUGx+L+A
C139j2cQ/UUvxpsixvh//gtvYf7H1qYAZHeiW8Bbwavxfxgc9/8sIPXsf7+Htnw0D6hlzWMHuwZl
DkaI8dTb3RVyjFc9Sc11alDuHrVuaw2Ju8Ma/c8oee3/V/An/6+rv7/aR1/j6WqztdaFHY5S2RtO
rd78No3suRf9k6lyQLCtl0i7FHv84Zo+XWe2eKqDCAN8l/2JUwK+JLBz2kNfOcFtAsr9we7U4YE8
GveI59h5zKyMqhhM7fAGsXHqYlTM1C+wcYj1SqzLS/pHm6rpR812oEFmDJ2owuGUudULyjF9w3Zg
vEaSWa7fjbwPHu9Hi+d0BQbL+zUmr2xEYlUtT5riH0qnO7GndjZNMDyXBnK+z11E//dFfH2IO4Sf
7pVDKKcs8g2MOBvkqSI/eYHZ5tMk0sIRVilPClrH32Bd+kOlR6QBjG760EiQzedvRJ++KfNP7PS4
Zt8aJ0gr1xFFd/IKp/xuguPaORyC18HgohnLa3ivpknXqiI9pSgH9cVOwnbHJLWyjSBI/KRwXPlB
ixAHbyC76EtHwpYK0kkXd4PlG/pKAma5DktZXtj5f7jE85PnCkqo0cgaw0aeomQIX7zG1jdWEajf
KK7IkCptRURv79rp06BDLMNhREkvg+Z9qa6+9Mzm+kqfCDRsh7k8JTG5TG54Tw7Ha07qbgOptkjI
/iyt+8784erF3mHDSArhRkTe1pLtVQelnphpHP3mA/bArZJFe+FceDQfbUumJzMtOe8+fmwXo9jU
GDUlGL4KPXnbXBgnC7Pq/5FgVkGllAl/OSgeCw/yO3p6QHNedWlGLSwMc+llIbFdKz0vVQ73arBT
3Zuo2J8f40tPZbbm6GrY2brCimBWj2ZxA5D8/N9deiazlcaUUwGHuusJGOc6ooIURquxbtd1kV14
6ku/fLbMaCgGclhEPHXtQeWvy0tQmKWnPVte7LYd4AOH7rHETrw1W0JnUusqLml4nX82SxeYLSup
p8sgbG1xMvuKGBmJ1tBMbXIsmuH+/BUWPqNzfZ+ViLooMc8eCU+4MpU0QGDp/c6V7Hq0gqvapph4
/kILr3mu9MM9oGay8umckbve0KWkJQxrPiR18BOnCaatNZu2bZ4K1Yl0l3DQ9pD02b7M0wubjYUR
NNfxqSXWhMFq3GMKYXIXxeofUAf2hSez9Menl/9uuVFyL8BSyR8ng55VjD7TJhnUn+cf+8IImmdT
c64SaVjAbNAs7USy3he7iu79ofzyuT8/m7yySzQNhrVzDITzpRbDzjCtB9Vxd5/78/q/H43sA0O3
Kss+5mSARpp/lAruEs2sN+f//tKjn01gnQSSXikC+1i20KLi71XZXfjlC5thazZzI7XUu2zM7GOY
2drGqvxH1+yegzi4rUP961Ab7ip0q89N4rk6TvGHJusK3zoOwHpXWWDtRVC8NmXyJYKPg598vHBX
C6vFm+L/3VCtR+mVRsyF8jwlLkLsZAt0IfD9q6okXlMrxKXdwcJyMRfI1XXUJW3HlUivqgFccBnf
NcdN3kAnFbCGPjUA5iI5TWRxBwDBOjYm6BLdw6nuGpe8ygujy5xNbM9Tm7AqGV1pqZjXau5V60Gt
PyOJZLkzp6u+exdVF9eixKt5bNyXLHkxW1zpz3K4sJguPf/ZxCZOUa9FJlg38oesueEzRwouGh/i
3c4/+YWFyZxNbQiNnY4rzDmSmkudU+Z/4khpeUCBfQF/tnQLs8md0TzvwNIwWPUhI5iZ/RbHJrgT
EFv3JVlo529k6S3PZrrqdYaEH+IcIcvE9B+cVZSXL+f/9sJDmuvgElmGgVmUzlH6rnsIcn3L2cPb
9wjvPneBWSkJXX1Y5XXgHFUlxkSf+hto8iFMivQCp2Hh6cy1aSEsnxFNqH1UIe6gyDDpBtN7Pf/r
l/749ObfTQFHh6+EuN0+anqqgCpA3eIG0ef2pXORl4wMmJudR1hfTbJaqDznJe1aB/PXSirVhTtY
esHTnb27g8EIDKLzHB6PML53rf4sg/IF4F3yyb8/m8ZDHnVBS678UTQngnOA5af068fD+ee/MMMM
/d+/3s8ykSOEtImovMoxqjfNXWo6G0UJd+cvsPR45lOYRIg85BB6TBvxmhmV94Tsq/qaSAD+n7vC
bPZGseu6ZssLMMM62EDU8TfgjPVNWPX5hUssPCV9Vh9uodBHteAmpP9i1cqu0qfMFNBJJKeev4mF
efDm4n03iqq+CAYcAcXJStvm0QhcY+9hC7o6/9c/bKzwpZkXg7Fu4KYwLQKXcMTC+mrScOfLJPnp
Ysa7VZve+SETm6BbpF5AmFWYYQB1nFp+CyPjksD5Q8/Y9Ctmk732VVfzkc2flK6OtknQVb8mEeuV
4QfoSloiU2FZk70niF5RgJGZCXsGLzVokyeKbu6J3xqOoemIBxJnrHWSjM7R1aMy3Ixi8O8xqNrX
akW0uBkoRE+Ffo9VPnCUUyHLix/thW3hvFmdEWoPAtCtSCytSDgaRuLfV1VBStUKRRwrpIOcwlqJ
pEB2K2ojvXR6/9AhND2+2UoT06D2SitLTsTHbUiueupLmwwa/9pzPfKqg00cRteKcdPws6qc3LAa
ZRJxkoT+EYir39sjrUdyMcTnVqZ5c5tCjgAqKJITyCt53ZildQVdS7kFw1BemBYfYjWme56tTwb9
NDVWiuSkWQX0Ey/sUHfFCRaLQa1IMY0hUBHGiIB3Y0/EAykUqGuJRSmuRjN9I9JiOGkE4P0+P5OW
VoLZchb6cSlh32MhBmu24mAQbgyLrL/R1xGH5cRxnr/O25z4oBz5VnJ7tyCkTaFIZMPZKayC+Cdz
IrtWCY64zgJbW4+jPrYb6tgVPCA8mAOPfcchMSAovK9OuRzSR5+YyetsGIq/MiY6ejWoStivyAfU
oAqSPHBvai56r4AI8qPr2N09sdfqkZAc7SnDdrJuowAhJTy14cJmbuFLMG++98I2Mj698Snx7kB5
nsL8XjjlhYbawnuZt9tb+naqMNP41GUJod7FANDTjc0pFik4VspQXOrr81384LXMO9To6b0RAiId
+bdcSxSBhQFM+fxLXyrozrvPTYuJpRuz/FR4OcyPbk2y4NYc/1ol/DHjznOp8dgIgR7PX2/poU1v
6t0Ya+t8ilRJ85PdYJ8W1drUv2ZxQz3n4XMXmK1YXluE5J8UXCC6DtVTI06hjh+cYXf+7y+1dt6W
jXd3kHWibxqQ/ifYiuOvcRjdXUVNfFOHanbICSu9qqIi+2F01nAqIsE3w5XZdR7q1XcbCeqmmRwq
WVmlF2o1S090tlxpQIrbDBTpKarcQzJ0d9jCX/F1EreYXNoyL8yjOT+8mkxVXh7lp7KL9uCUzFXR
dw9oVnfnH+rCVkSdHSj8vvANFcr0KciK4kUXWrZr8ta8MIEW6g/qrMQXlboh1I6JGqg3cfDNcpx1
YT7E4yvfsvO/f+EdqNM/fzcmkspQcSJzhVbpsnUGWHylNua2VY0HV88vzdWltzCbO71HpoVGFPCp
k2QqiQCAHVs293PL2ZuP4d09YOIdMtwf8UkfxSZVfkvgti7kw0K5sCNcekizU4VaB7paT+tl2NMT
dMQGDNvmf3N2Zbtt60D0iwRoo0S9arNl2XH2JnkR0rTVvlKilq+/x31KeSMLCAoUqAuQ4jLD4fDM
ObV5lqz766uwtosESyB4cYFC8FAdrVS7Aw9eQMwtVMha08IZPCYWhwUjpTh2Rn+USO4NwGt+75SS
hdsE0CxtphgpaKaS5vfC2Y8+LoNIhQrc9Xn5et+oIt90J2N/QlY3O06xAmCs+juLlAMwAr+vN//1
3KgizbPC4gJ0v9Uc6njaTmWyq+RuY8usNS1smczKTM7reg7jSX8gMX+ce/3x+ld/vRtVS1hRVEJX
dTeiUjcbx3PfmLd6mgO9RiFgOcrfKcSmimoJK2sh9TksVj6HtJVvodx616XkQC7adN8ahMiExqRO
551BpzDTUDlRv7X94JUoDbbiLSaHlb0jUn4yHcHvTK0p7LsLVbRdJuDbVx+uf/7lLvv/yAaluP+6
zbEyJFYAqR0OfOhf+7wBya7W5doZVMfGMeP15LcReIFRcgJeVM1Sfl7vd2VbiTSgqOHQWDZhUC1q
Vx4yCefzIOuD+73WBTedz4sGngRzCqULyQfSVg1Ucq83vbYalwF99tEUaDsSGVM463cN6F705tBH
30rLgATs37ZZTpAuRz1JSJdTmf/KtRu9e22yDR/39RmsUvXf1hcIhAOGUFhhQn7NGkotoeRWgimU
g1Z/SZ6vT89aJ4JNx7znCURDIYDMC68EyJ3SI1R1fcAowRS94e5WHIfIDFiwSokh+T2HJsg0Lesj
H/qjqn+kprwxipUOROY/zmRQ/kE5NgSDdjAtIIltG3bs8uYXaj++90as/o/mb2yZjhf/KYyaj4oP
Rwsg4KXP/esL8aXuCe7Qf5NCnzYqbcB5lQxdfRydyS38dgcYra97pq+4tUPdyUERW8B3fNedqp3k
bhHs/UVp/t+jaH9vOZ/6BTokAlwH6R7InHnE/6nYw651Yq92fnP7x/F4oznvTw8of/Rku7NV++HX
ry1VhS+ZEy/OXghizdmE5KCFEwV6b27uFX7qIUwL2A0/F+6y/wA9lQ8Yc/8OPlCn/w15WXtwIPbm
FY624R+UFQdhXfbUp/GXKBKsVQlnMUgafeT93dS7v4WQqc0ClPPbxS5zrq/wyjUIkKN/e4ICOWJF
iKiFqGy0XorX/LCAYPbW9NgHZC9Tu4f6YubGGx77S7qRy+QKnk/pkHKrY3RHTxAguAFnIhQIgXqy
uf2R3cyu6iMcnhzNS/bTxsVqdTIFn4WC3HxS8dwUth5ewJ3SY85k5w7OKEdzFE92UZ3rXZ/OlXX7
HwqSx4au9mQKC84h1sXdBAPa5Pm5uPD/W4Uqoh45yjKbuNEhaLOL/qCkajzVJ+Zyz/rDHoFBfKg3
MM1/8ypfdSRsinzIEtrAsYRJ0Kv26C1H0zecyq3cyYag1yk6k0P5i/qtX+3KjU5XDnMR1diqs9bi
zo/BFbzwmaHnjlyRp+vrspIMRIXuv9u8SIxSlmKMqO3sxdfczDcCOQDG5djZc1g4W/wYa6MQ9lqZ
RESDLPkUohIUsqIvFtt6E19JgasirSNIzDQ6sXEKUV2Q3eSssW6VCnmdQsuiYBmIkTtTCsaFBERp
p6JFdSUqgZVASWb5oZEJygy6HkLfHFy0ltXqP6AdgdpDcKMe64yD53cEKaUyJ9pNk0FOHcl+FJ9B
x6jfeo36kvsati/CJAHTjatlwdwAUx7Qu+kluitvjAPd1XbiQKcBoIizeQPSWUd289cektU+ajUe
G2fYcKv6JYD4Yl+LqMdFTlRIseMLUBnrwjgdyX4pAijH2edH7z5I7Z+FX50ne3d8fZ9dxcHmkO33
24u3uBx1Gc4blAG71Ntyvyv+QkRBGuUAmciOTaGs+wlXbYs/Keq4MdyV01sVoYxlPkiUGRiutIcw
qCvZZA9Qqi05v3vbhOfoPdS+2rmLJ18YgLwRIq7OsnB4ydUwS5IOWxudxR88vCIcUbHoa/gDolxn
dGb8yYLehVKzDXVnj7iDjUJJG/UTNljBcMo3+/4wfFhv2Y3xAeliMtvESbxo49BbAZ+qIlAScr7d
pNb4wg67QDnGYeXXjul03og5SY/xrvEMxBU9+oxd5FGvO6G1xRbOvn6SWjOdBiwHLKuOUfIZh4ay
4eFWHI8hODiwzdA5uhjXADVx81zwn9c/euU1QTUEj5ZFg4qaHzTMP+JnEyt22UiaO9yAWnr31tqp
HXt4v3JABfZHA0GDTQ7jEZLyJ7ZxofmSjhh+wxCuAxQ8Y3lE8QWgdXajneqBkgeneOz1++gYHU0H
Mm+edZJ95GO9zJPcyKMetE18MJH92LJUbc13CDmA0WwrE8c7dvXd7I275hwd+HFxFXiRArsHlfoe
uVcDNWj2lf3eOJWTHPpTfW4O7KzuK4fcEndjSVbiABG22bZgDGMSJsSEph8cWHyPmm73Eh/3+2af
w6zepDdwSCQ3ijPblstC6RGqJxvd/33g/8KLimDOjle4bleXHeHqzstgj3bqRg5YSn9lt2DF4TaE
qUKcgE+RT8/syN91H0LJPtBwWB3F455qS+7WuqwFsERIPkzZUtA0ucQqqS2d+0dUQi8/jFvzCVzk
45GdUWfzU7m9PvNrYYQIBZWsBULoAPyEy9l8qG6ln+UJSWhv9slBPWKVN9AnawGYyOiIE3wsULWD
zXZojtVtezPu6p15jwl9MHcLgmPiyDbewXckmHfXx7biQESsqJVRbo0dVnVMFFSUUkeJiw1/u+L4
iOCb5gUcK7mMWWsGSJOyHZ0T54Kkuf7ha3EFETyUbHaVbFwO0c6vapCXOOodCdp9fFPutbB9al31
o4Cq+Jn5ltf/zE9ghMdRXp2S39rrxidcuvrKJAQXZVTIurDLkcf92amCJqC7eD/sCjc/4Pa4yx2I
rrsgyPGGgMJJNbtxI2pe3f6CW5LBt6Q2lorAtrCll+Z2POVPajCf88A85K/FIX3gW/HE2u4XkaZD
xCNIbmlTaOygkfQon7IHAzE0faH7+gw5meR7W1EEmlIVifMLXWoYk9nNMg2kAdHGZvmyHBaHiQgt
HedMmmmCtpPj5Bs78gLitH18oMc0kP02GALi5OfvUIVdOhMiIdYNlQIU8xRa0dmkr5IcRO2P61tu
dSAXY/uUIpgg1YV69AWh4115j6ee6E/xqj+pry3E3G1Q6iSxnY7gzralYOvlZ8WORdAp3gupJpXo
su0WZ07DyCpdssVEuuJ/dMFJAG06jpKOpJ8EVfWs2i2bJdBrLQv+gSl4rI4TZEShmudJyc+ynzbe
Cy8poS/M/m8E/GkNoEA/osQXm4lzYg/VRYbiQ86emulDrzD33ZaRryTYdcHIofKSNAmoJhBR6wfV
K5CEy1zpvgk7rz6WQbZP/exkBi3insi7vr9WJk0Eny4TuP6iFh6NLY959QSYzsZhcNn7X8yZSKuo
JAuTtBirgWyoHYFRLQb1Ug99iGneFIhdWRcRdyobsdQbFwfSudDLeo9v1AMEWn0llG5MTzrVQXyb
3Hc31SHauPOsHdgiCyEwoSM1O1h69NaBZS21lUfyo7yrn6LXeHBxffRafzZ2Uage449hr208rK1F
5yJO1dQBxzFijDS3IRMZnSe/d0evCzT3EiBDkdIf3eSm+ZMHZdC8W4fqXkW66xI5bDnrFacgUhWW
UEqojBrryfrxpYOockJOTOXu9W34t5mvtovgFsASsJh5gwG2XusRGwxxNtuNJ7BO2p379pgg9C58
8hMUgCfqViGYJR1c0+3ud+FlYeXhb8+6LU5bmdm10Qq+hHK+dAso6QAenEBwQ1AQSStoa/Atlec1
uxMiiWXMNEDU4WM7M7X5dEzy39dnci1/JDIiFDUxKjPDFkV1nSedUZcSNv4UWH52nvaG2+AKpRxm
7I7qNO/Ls7Hv4FKu970yayIIlrEe+MsRizj1is2a95SooCn3v9e4kK/P+2U2uhGeauSxF1/qVJe9
RIh3vfW1AEvEv6YjxCjrBd+unclL9wjJ61Px0IWR3z+nv8znGVRiG1Hkipf/a+OfTpMY3JlJnqMn
00pdecqdPmlAQPWDjnda+gfU4yAx4xsokb9Hxxd2JWJRzVKNRlXGbnhRnTeoybmPb6fcxgX/9DM9
+D9r20/t+8RFpqiwJ8faGUj2yvYfEL4hdv4TPt8VzvP1GV7Z8SI2lY9TDuZ2HG6FrP0hRutphrLR
9FoG7K8tfJrSVCIF8L1oGyxxf7TCmWo7je35qXkw76236gaiX36GFwByNx24B2LIMPteDCuiT2eZ
gjeyxWKSpkZxwmDX4xY77Nph83e0n0YVgXOEgNwbh80TKBC94ZQesnMURKgjR56SexA1OKpuhcth
gfez++vLtGbDQgxS5eaSyRXis1E+6fpjmbzP1kaGZ+2F5u9APw2oAfJWAjHt5foknfmRhOld+USP
06G9xfoc0rPptht9rew2Ee3ZxHELwW/M3TANTk1nGwQ41yfI/DqwEfGdpTXKk3Yx3yV7qlGjpiTE
7UfiEbpA5moj4vySHBtXChHnWWQNvxAdw5WetfN8aAJQG8JEuSOfOy/6uD6UFU/0d50+rYdaMkmH
igTuFkp05P2N2iL1Jlt21CfHGgrT8kz2ZVpuTNzaklx+/9QbdGFBDpmhN9I8Ntp7q220uzYKIXQo
uTzPinq5IWW9Q+abi7LwPBK3hMhmwhyQ2Nu6urGtVtdFCAy0Ec/9oNpCYFCodloFHUTv2KUoQUeG
O0VWFEJGqv5kJsaxbW+HfEuVYsUsxRf6UVYyg0OZIhyi28i4yernmG48nK5E6uIjfEUlPOCaWJdu
WJ4gMumOpnmAZOEdk4qNJVpZehGQOmtz0Ux1bwZWBn7xXq3YPVG0rY21dkcW8ag5GO7KRSrNQIHs
2kWgdkh2nAwa6DkUAwxuUCw3i6rYTXXR3M6SPuwAnAEBM7PofjJ/t2rUOxpYUht7JnyiHqc03ziA
V7yFCGbtwBhfd41uBhdiyqx9hV4yaJXvLKuBWnK8EbysbA4Rz2rkURXz0qJBx0ftnIDc96xlBvA0
Wb3lu9e6uPz+yXgNi+Z9PyhWgGqS7n3MUvC+g+X9DNIofeMoXetC8A+KsUAuA/wfQYGMqB0t8amW
u18x+M+ve7u/r/NfxEIX1qTPY4gowDkcD5aBpsZDCGEeC0TIfeYuYBi1IXtJf6UKqtupPlEoFGbR
o1r3477gVNtrcd2CpLZrZmQUM0YCFZVkHtMjdl4kkED3kp7gn0ruyyjK8GNQYTssadhzqcr1o5LU
1YMKOlOc3FmxT5fFulPVfHGZbjZeYcRdoMbQhE9Zt/gmAzN2mlUpKPgX6VFdzOwIVDLAV9MAZLet
5ukUcM0Cjf+ytHhhkuMDmxoZdHfUCMo0l3+AEW36BfLK+qeZl6rhQG3xwhiPIpyg1WsW6LKiPYMw
WXssZ+gwQfqVNH5vgOucxZlqOqBt1b2uGoH0abs0gI4xKHTJNMp+3vEWhQBZriLioD13WTkoJ1aV
xG6n3mx2i17iCS+OB7tK2gulvQUCFwV1WMfZrPs7yZr781KOyG1PcvdyfWHXNo7gk8shiowBrKoB
k9QWS6of+8TU7InF3+xAuKwxeW7SSSVmMElp6RSgO7bbQo2drq1k93tjkP/dm2YfQ+AGquOBVoL4
Fqs1pscMwpnXW//aCykipFiz8CKeajUNhmx4NICudaTI2ENl4G1uqOQSo3683tHXjl4RQVUVJeAE
yy0rMKriFuq6KNbb0ptciR4VEbjMJQKy9kK3gkpjZaC0GncgQJT09lj3cESRIe1y03SpxmyrKiO7
q4p6jxRwrKEOEAEhKCVGkB7NrE9DTrEPrw/56+NTETFcVa1qHJpaJoas7OZipxsdeJwISmQ2/Nba
nAqul/V1NliFaQVgcb+tZQg01/NGOLPW9OX3T16dmypJmTLRICJGs5viBnJ8UWFstL42M4K/Vc2R
yLFZwC6BPHEyUAvZYK1/iWR2hlDOJtoD3/p/rw5G0n/HkIMNPoJYsRnkzLiP6Qw+5nHrKeRrz6KI
qHNQTWcVSToagIY7KDqgIfl0ajXFv7511sxSMPpiMeK2zakVWJO2UBvyh8uJQwLYBo4n9yoYqu5C
5SAJrne3sh4i/LwHu3U1SHUUwH/TkyEr9JnQlt90aiPfm4u8dUNamTURhK7VfQokATWDxoB6mAK+
5mmAgMC3wlVFRKH3TJN4aZZS0OIEc+bSaB+5oWmBqvXZK5elrZv92igus/jJNuRIXYBOxWwps/Kj
IvQxzdODmfI/31sMwaq1aClTKGHQQJ4ArJiOoL93aXvIt3il1xZbMO0u17MMiO0osHRQ1I2k0KEI
EZ3avIOIZbMR3a7NkWDhph4lNbgTo6CejaC+UD7rtAKNXDt435slwbizPFpyleDgyvOHLOZOpRwY
BKgXsnExWbFAKpzsjQx5PwuCDUGnz9ShvEXOvmKnHmpKh0iDHynMLWbptQURjZ1HZjqySQkb8jyl
jT1CVgrlYXY2buQMVhZDBKLXy6IX6tT1oRJRqAUhulX75JxP/Mf1tVg5LEQMejODAzbv2z6sIAUP
GhGeOemkb7ysrH38ZYE+WVs5FqZREbUNifQolTfK/FgYG5t0JSOuiHjaFFpyfdxWStjWmbTn4Mp/
hnZ9ue85tfamZuYPeacUPrjL5z/gv27PqjIDgm0uKbI7Y5/cRrDUOytpDObUUUWP2lgNIGrjzG6a
ZLytDWjMObF1CdvkeCwsn4ObNOibETKG1+eefn3ImZdp+zQ9kpJZ/UKbOcwjyLAM0EkALwdUoxpu
K2V7B8qblzHepBG47P4vjlQRoytLVlVEOlNCXg8mavej6hH3v3x0B73pXZpwMLrNA+rP3SiTgBIr
snGye82EihtEYXbXh/wXs/vVVwjOpS+6WKd6tYSROc7gKYDKC6DxEW7UIPpOEeDNVMt/WnWBoH9s
5fqNjDPfg9ODQe2k0XZqF+OSUiAhINeKbi9T1T1W5gItVA3KKnk/0JtxMtJ3lpfFW6H0xblsm/6d
L+Vsm3IN+gaapi+TqcueQRqtc1qm1CpuYRpCzqXtQjJP1S3ANM0tanihsZGBPnUHrikF3KbV/Mxp
v9zKFstdg9TMk+WaM9eig+Z2szTcZSOkytSmUXfQldB/zADsottq2g8dIzuk5tp9N0kMHmhUXbkn
pVu1Wv80l2UxQBFmno8W2KEO4Ahe/FGSAUiLq3wHpZDWgQx7hUqaQr9DgNFDRMXQEqgoy6iYA29w
ol4Ex9PaLWuG/KWZc3ZYeDWGSdeUtQ3lH6LY1cS7j+sLueY3BB8+5CmDhjHvQ2NaZrcFbbELdiD6
Ta8nePAYb+ZRCmHEsCvjD/AXHDLDquwc22DD9Fb8tghnhnQxbWJcvcNWee1wIijlqY7e42qrSGzl
CBLBytqks6UxjDasClzFAM7yDdykHTmFXpCpvaJ4+PFb6yCCkNkS6wzcyTSwcjwpJPLbUEcbR8Pa
GC6/f3JPJdH6pOprJaxiZDVAE+7GZROkOuTKepwVg5X53xvDZZE+dZTWWsGlS1o8ntSnTKufyqR1
rze9cgKJYOFphHQB5cjswq0gJ6QUSlDJ4OAqOvK9R1/lfxLwtZxWqBTrQ4lS81eGM/q+KNqtVOOK
nYnQ4KaUDNQ+9FNYEvlFM0tPibLvGZkIDq6RItbwvqGEc2mdNZ7exuZ8a/B446K4NvWCDUOhjpfV
3HVhwxQnz990eFgr2QjxVuzXEOKuHoFK3lWdFkbVTcZeG7AsyOZHtsWiv9K8CNLFVWRh1cL60NR7
yZ4hz1gp4BOAxjCyadaWGs3K2opYXBRJjtq8DEo4RqZfgGMdQmYb6YW1AQi2qxk5spMLNmWkQbgC
8lWq14K3zyFWDoIKvWv86/a14iNETG2ngXMW2ooKaCUTqKsMrTfqTWFTaAy4Sw6hMaXdivjWhiRE
S52q5IoOdmfUzJTa7zwZkehtkMq1hkLe6Tz7HrMo5Gf+9UZ1ZelmnPYI6fX+ZETNfqHq8/XZWjEJ
EUtbay3IuU1YHIqp630OKbGgwZ3xZEXjlgDv2iwJ53Ld5VGsLDP2FJV9SYe4azxNHyDlfFRbpGqu
j2Nt4wqmPbEEe6u05DDqZvkG8vQ6RJJp415vfW0Igm1PSdSTwoJZFKS8U7tRstNBfuYtJEZM+n69
j5URiGhYC+W9fMiqIWxaIzowPWdeqsVbNSprrV8C/k8H2tiPkAkbhyG0iHVoddDAJFuo1BWDEyGw
ddFmxdgiTp1UXFTMbh9XppMPqj/qqNJRNkCLK0sgYl+zHu9OvCu6kCrZb7mQ0kCqpzsoKGh2n9bS
xjZaMQeRZRUxZFShPAR7tU19JTYqmyvL5JJM36q6XLlhiaBXrdDwMhJRJWQgmBzy2zZ6UAstyBoA
zRrTGSvpe/5WBMCiNi5dqkKTQ61/qdmAl6SbhbyS2NrI8q0NRDBrKMUS5GCIjJdicBCSDIKKQ6/s
SUzBSEVRcwU9Q4cu36vnVERsbNZLdQEGzS6sleyoK4aNsuq765a3tuiCdQ+LPs4trlMh9E09ZbjR
p8QtptdvNS4CX0k1MqXS4GDj8SjpqWuBAM00t5Q1Vj5dRL9WdJy0tCJKuJjLvq/zB7wSJDbEyvzv
fb1waPN5LuEoVCXUe9VR5/YBJOtg8Is33jRWvJIIc4UodTbL9dCHfdS+Qp3snteAgl//9BW3JEJZ
46qHunxntWED9c3GesUtf28mDxU0wqSWbHSyNv+XgX1yq4ZuJCU4E3qQZZuPVW5AErXJHnps1A2H
tDZDQnKC6BCIzVs2h+lQnjWr3DUN+d6BIxKulhmdizLukH3py+cpyo5qUmykwta+WjiNZajISR3B
kV9kki3jocGA8sX1ZV05B0TYKUQposZkcx+maT0qeL6ctEBfinHfAvzhQdfE2jhwVpZWBJlChZdZ
GbZnWIKN1BkS1tugY9LshkMN+vpY1roQDmWDLBNdeNSGOQpZUwXZc4dBDet64ysQIuAN/t2byM62
2aQhHVl2yBpKlUuhkwpB8+FHNGkgatT/QPTWMXvuKf3y04RbJX18/83OL8v3yTCYlFHGqITTp4FA
OCTleWlDMA3OyUSprJ3NuuyiRr/wLDlTsD8My3InpL/8qK74rUUi9nz9S1a2oghMjcBUmmYzstVR
3UN7TD/iNXojl7zW9OX3T2PkWiMPFJeAcDQ0DmRWI98iYah+s3XB8uuqRqLtIiynmy+EP6vz7+sT
srbphHO70We88TZo1zCbI1XkPdRiQ3y3d735lbBABJPGuW6waEbYNxsv6izbLdKNVZz5stq6igWl
aba73tHaOIRTu8mMsSnbSQ5nld4OpabbSPZmtjbVW2Q4K65GhJEquWoViVb2ABIa1JE6ufG7eMhc
UowoBWZd/D1PI2JIqcKT2Bjx4JFR7W0CLaWslc9JsbGP1kYhuAGUkuBwBQdeyCJddiISSQ+1oaGQ
2EyznaXE8feOQhFJWhsFAQ8EDE3Llk5GUD5I7gI2qgOBePNGpLZypotAUtmQgcxfsHcLJXFiWhz6
4UljkOBuP2pr67K3YtZ/kfufzNqEJOoFUtUj0pxnO5PzV6sH3f/1Xbs2AsGqrbzUi25gWqjP+bvc
ZAfDQpF3PvlxbPoz8CXXu1kxjr9nwqcxcHnJ9SSy1BBFV3+Mpe5AEDCfwACUb4xjpXgT4qb/Or+y
INO0sEILedYOv3W96lyrynMvipRo10J9C+LFoG+3wH/9GAGQj3esQn4HFNJ8xtFQhhZEG/zrg11b
MMETGLlepzp8DrLC3RNU6FV7MbeARisTKSJKraQzIsK5FuaSCipt0r2CRB7y6129/9bHi5hSy6gL
jcUjPn4ZUGW58B+z3P+53vbKZhNBoSQ3i1KTGxIO6mvTGF4TE1eDjihZDkX5fL2PtQm6uJ1PO41w
Q67KkquhFN/nJiTuMyi0axuTc2nki6c5+dLpp8blFhAkhfTYxgY9m2V+H1fWu2HJj4uRbczR2vcL
h7hU91SuIYoXQniRg3a4TM+og+3sKBmXDa+1NgrB5hMonJJyNvQwgqvq8JA5N9zpm8lJtyo61wYh
nOnU0pNBjxQ9hL6H4qpqo56GIoo9IqXT9w6pi+jo56VI4pmA0TPSwzaOYOQQrxhNx9iSvV0bgGDC
lgYN+yItyzBp5Dasi2yJ7axY+COpjXyLFvPrTiBR+u8Q0haPUaC11kO1upnYo9y/GtYGWOhrFySL
eMSlm1A2piQsNEleORBykw4qSC02Ui1f27EsIhJTkkqtPsCbw5Ef05j/rmX23GfJS8PIr1pZvOum
/PU+lUWEoY4qhk7RcCEcjWqvI/a0iwH0G8agOXGrb5EArvVyWZ1PNk1zyUxVqwN5a509xFN2P8/8
RmP93VxkG3t1rQvBphGIc8KMEjFofy8jBm2ms2w8p/z39XlaWw7BnqkOFDBkeZQQB0/nzWbZgkSP
wXv3WvkqQdX4B9OG7Ol6Z5dp+b8LlEXYYWoOhiJrMApmAPYxN2WzZ1P02JYF23h0W9u7gmXHspaD
8ATpr2Ike5AwA6S5pbNxsayvPl4w62okGTQDtCVUUBxhSxDotKNWPVUVaNJb441gGm0LeDp7oChw
vz5hK6sjog+rpZcjgwPOgaEkd9Qyph3IPJQkGKjZv1VRVkqusuTVn+vdfX3fkUUQIgFTrdpDzBdl
Wjx9JyDP8OOsBKXjBLFbx0DyzFkyEiHynpixdTNZ2RQiNhFIYEmhscohQeJFFUgly4AMWwa61vjF
qj4ZqLSA8FPSIlx7YllBneE02lKSPDb9vJGZXuvg8vvnDhi1UquDWsjA2WmS5Z8tLfxB2tRBWtnQ
VDB/5I5jFCabIHsb5bs6xss9dN+G3fX1Xvt4wfhNvCCDNG+0Dor0PvU3S/fM2IbbWmtaOMXBSpJ2
M1+kg17ejAwImTm1a2MjCFlrXLBy4H8uvBVzdJit23punITdsy53rk/K2owLdj6oeYIcUiodMrl5
KEsDiD26mBuNq3+LXL9wIyLiEFf9KsKjCQrwY7BF2eXIa3CJltZ9bsRy7iwdzQrbzMp+D/Ca5gx1
9kPj2fLBEKo7Sq8RVKKw0Y0Gow86BBgHlGATL0vn+p1ZpYon4SVTQyiALcyp+o66EZPGyCmLdHEg
GmGhRjkZ2E3J2tzF45b6fjlenKjPxrBoI+bM+TCcdWmJkCmoDMsph8l6G6oGhV6Wnlko55Ck0uE0
qrg9pQOhDiqQXlprIp1dmf30yJiJ6paclcxJWc9Sd7IS6bch5YS5LQoSzl0kAatQq4SlnmXo/aOq
GMBUcZqTjyzLIhkeNDGel8xcnJFVk0Mm2QTT9Nz+gALR8DZmhgmt2rwyXC3lNmh3ksCMKs1Oskg9
8H4As4UhA1fXs+FRbro/hR7XpySB36JKksx3RZpDzUq24uZnAvSnXUCU0u7LUkdXOR334JKEgHka
d74aNdV9NE8L/rv/yYyJAZc2ojZisPpDLifwKxmXb6HR3LpUUciHTgyQw0uM3qQQnPch8yB5MTC+
bkJyNeiBBXQabWocbkytY86q6S9M089zrPM/soQHiVPRwbNWHHXfdlmR1i8jubF1Xg1vkqVWPzpJ
G71M0fGCMWiTU+tG7k5yUrrTmGoOjdr0pM5qAszlNLrSVLLRy6NETwPaDFzfgyulKR1JihVInqkM
Ejj5zO9rgGxeRz2VJ09nxCx8RZWs0hmqqDjiLroEC5eN1p2V2vjRptYC3UlDzfYLTzRUYsE4KE01
lAyTnBRQiVLAfqzX40s1gmXRjYlZe8DC8AKi1JqyMxjVTqmR0ftuSk0F2MCC2QPeDfcdt8rOLrkB
Ma3OkKwG1WFSY8ukqJdAg6Qq2JUVkoQgXp58M8sc4P30fZ92zF7gBnBNkPlTIS3a6JqJWvkFqaM7
a5hB5DCQARyJUQekiVF0HgoIKj/Ka35BQdJadrqmjw40L4w/yPVLrxaqsZ7rLIfhJFWt9R7TugaC
Wrq2q1Ni3IKwP2ttCn79U7a0iuklXba8UAY2dHPpxme86eq5q3Sp3jlj11W9V2v64vWjRHzcOUbA
jIgUVEwunqN8ok/gF5tsVeG630dGY9O2nu/iWmL7rjEg+mwOPBxMs/LKRk6fyxrPk9DmrF6igUn7
oaokj2blI5IXSjA3FmOQo9L5WxtP+BzZqty50WUbqy0f5KXMblOqLMUOxULE2HBrK3GKCHOOtDnP
rFGVDo2FqnGjB6TXcOPkvoFwl9xsiayuuH2RQbiQ86bvx7GH6J2R+LyK2GM28QnEmNIW7nKtCyFe
MLJUm+DT2tACtAObKnepaclOvBTe9dNlrYPL75/iBYPqTWqkfR/GpvkaUw6CezoTW2+3nqtWaKRl
EYis6jHqM8GGfljOcmcnt+Pz/A60b3tKn6Y76U19oS/jY3/Xn6Ib/f76oFbuKCKDcNIakCpNKT0o
7QLtdkaj/zj7siY5cS7KX6QIVoFeWXKtfXFV+YWw2zYIIYEAgdCvn1PfU0/OZFeE37oruslMQNK9
554FZC7hCOKVaKqhanRfuZ9f+6SLsmIknacnV6WnNV1OJG0RpGe/b211apv+K3LptUd0UV3Mgx82
yExLT7w9tv276n478lXi+rVrXxQX3lanmBkB3IBZzjGgTWlptRvBYf2rB3HJi7Vaqyahy3Yma/1z
8NCiDLMXYljVvk/LV441V+BS75IUG4aOz3ECYj0q0baobA/N+Pjq9/1baNRZdPaetutLGG5jRrx4
zZRqHlosXfiLfIUJX9lwLu17WWMnHY5Rd8bMiu8bIkzRdYm6n2MQ7BuW+Ht/Tr9yZ75SEdKLTcEk
XG+jQg3eknS5dTEqqc8f9/Lfz+za1S92BEkbpYwJscP7H8v0rPTvv7vu5+f9a6cxrpZkmrsKEYI0
uNPUq0vL+Fcx3lde5Evi7MKqVpNtNOeUzZPLKjRw2YTAoFuImbfnv/sFF4udUDgdplFtz+C59sd5
GZY9cXT89XdXv1jmpIINReDjLaYmnh/YtJgjYtXnv7z6xUKf/xc1hbCpE5JwkGoqlzuQKZviv7/6
lZt/yZ9NO5R5KUvEWdoUKZ2qokdXe2vh0nj7u/7tkjzb8bVaWzJUp6BpcsYhEeZbUQ9fwDRXlu+l
MW0caao8Q8XZOqSLhwqVrGyaJHOD+lk7lK/hl7D7tXt1sXhXsYVsayxOiHTvGMWO5ErJli/QzGtX
//z7vxaZ7aKw82UnzphC5+u2H8YQXdDwVyMD75Ir64l086jfmrNtv6eeg43BTxPo3LAv+ujPreD/
04teEmbdYH1IVth65lboIma0e61I8mXG8pXD+tJ8NtzmJNp6tOmtVnkL03oBmZiFA+dXi+za3b9Y
wjrgjHqDqU5ybT8CxY7JmLxETf37v5fZtdtzsYYH3Jt6Iqw6heNa3xjtAXbV7ItR9pXvfkmRBR+C
BaOHQYrS3imh5AfvopOS01dDzSs3/9IodqWkF84CgOHsLTFnHJZH0ZyHpf4CO7qyhC+ZsrRBASvq
hp2GroOLl23vfD/K2OzlgeYl6cnLXz2ES66sURYQexKinN2ozKs+Dh69OeBfrLBrT+Hz7/9av5rA
BEap1ZxRQhQIJina4TeV7//91a89gs/36l8XBwQmgqSdojMJA4Ql/rKsRy38LkC8+u8PuILXXtJi
5zqmLSPY2wAD8HzpJ/akKF/yRYUVAcZQzw/Aeaa5iKT7ykD0yqKILg7lpU+iQWgAnjre9iwaHryh
+rvt6JIWa+DYohowbsDppi6fRhj0ruYr34Br3/tiMcNlu52HClU9gY5/M8N7YJovTrMrl76kxWrT
qMhpIs49hHo3I+EMsvG++oJ/eOUVvaTFdsO6eku9pqcaOAmMtPJZNdm6jF+8Q1fW8aUfLPACLWAI
kp6Cof9noL+tvOU+YC5fggaW/B3BybskxxIK1AUpYulJjz6O4fZZDeveafrFZnplpV3yY9sAHoke
+1wI5DmoeWE+0UoMpZevdOLXPuBiKdcyVr724urEx58ETLkdgqoRq0juJum+Gllee9Dh/71d1Lqe
mjXGg/aQfbo67zB5b8Mqv4Borl39Yt0CGrPRWBNcPSZZNJapZmB+fHHxayvg4iCW/gTcCqLPE6bd
Otu66ecSzr//e5O7Mne7JMlWVdR2al3SEzA5ncFLJk81xrmAluDoVJVDgqCLEAYKSv/lTOeSLbsC
W/OSVEVnC3/idEP9PsVhQVP1BaHJv7Lm/pfm8a+DIVkH4VqDZLq2J24/uhTdDef6VbXOLwBbixxq
8mk3Tyg74GbZvaLdBeWUNXLfBT4rxngFOzvaJv/Qht1ami4YEWrtw+/qv+/5led5SbcNUksqPwmi
M1X9r4R6UmRV66e//vvqV17FSzPXTk+iqvqenZoVUQr2O1/eifvizL127c+//+vWclshxdlDVNYG
h77MKvaTDsm5xz38u+9+sRF0S8jDYUI5koAJPm/fxPAi5i9middei4sNYFmsFP2GehMx9BkG1ztr
oN2Bq8I2lPoryuy1R3uxD4DvCSO6ukJRy8yr8Lyz14svzsFr3/9iFwjFDD25jdiJTORtYdufIJCJ
l22jb258U4kSqsKv7PuubMj/iy/613PGMMMfunWIznA1fghm+DrU9EwSeY843S82tSsf8f9QZrEP
2Lr1cDKaysGosqmyjsG0zQdppeJx8d8v1JXncUmYxaAlbmCHEJ0hfd51Vu5999WpeO3Sn8/pX/do
9F0Cyq9NT6MZKJySHC+VP/387+99ZaFdUmSF5tMW16E599xH9FACMaoMul+KfPWiXvuAi5XMUh+u
fguOQ73UBRCIUyLpk3Vf0cyuPd3Pm/avmwOf/Wr0KbgO1dY9kIbk1Yj+S/d33lefcGU5/A8+/dcn
9F4QjiqEcKRK+RlZUUjWW6PCQfeXyVANBTIjoi9eVT/9Hxj5/+nlL1myyi1xOLjBnVUzBmXAq/gl
BFp+XCs97IO+G/9MSz2+Y4E2r2ab0r0MeYMZFh2QVIj53ZvyYQzeYdapstQbyXerBN8za5snPbXh
twUIP8hm63zgW9U8TDStb2glTZ6MXXpG+nZ9q6OIHkOIMwuvZ+5OyHh7gLkO3+P8VoXnLX6bUdbX
u37eZJl2vv9bCybLINgwYBUjHBDYYD4MxglbvhCOnlga8RLQBXIHZDTT89bSKottaB4q0vB/lIcM
vt3n9KFoonE9zWMT7WDfzf+sLO6/6ZmEO6X4+MaA+DyAgmBPk57jowgb90j8BLLg2bPuuC6c8IzD
6+voddV6L1rXn7WYql+MTPWOiaYuYJ9lD3WypH3myDS+UBbPJh/E2oodWK8L5np+d7YdDQtvYGDV
Es8+wnihenO99X8SoAmYxM78KcFSGTKkbsjchbFsMs0NaibOQNAePBFi3E3XswabvUUGBK8x117H
zZzwq12Vx873+qKFP0gJntOazZUicEdCjqGMe477m1bxTTLN/mlJWJeJBCZcJurbsEyGvqb5xPW4
4zxFTG0ydWrnQaj52EdImCzh/zirIgowvParKUhzDGZFFgu3vMLm0j2v0OcXyVz5eBdqvRsjaXat
ntRu6F17Irpfjn3M65PlfCnXQKkykj3cZOw8wv8mwMAc4cWHYHD65CGY/BikJiilneNHqHvmd7R/
BqmKngwOW5IiihKz6wOqHZrNfTipDG8re7TeZJ9YGCV4aQLypnBa7pVNgx0kTgrOmyrab7aJcyKX
NOObs7/itBlvJOgL3+iSdrfeKHWBQ0rfwzBke6/6ReXLiNmEv4bLrglByV0ouAQMyMBtr9WnsW0M
Aeis5e8EqOiDTi0y+SphbkZ83C6yvCrAm1BFGFZoOnr4d4CbZXZwEuVwv1n6Z59CPJrUepNZhNnB
bT316Vtt/X4Xj4I/SEvG+74JfGiawipXwuoi3EiXQySMUKbQn79FCLjcqWrVpfLSrqwNx033zFIm
Da6yVkgJqfEkbp0X+jd08tediViKR7fRXdTQrgw9hWSLIa7uNKZbWQNPyGwMm+DApBi+R+OUZlE3
qBvOYdEyg7txE49R+ujWit/6Q2XzKWqSd2/z19zzife4BnIsOumBbjLASO7RDl1woH3iHzyLN1P4
i7uTC+AOW9PmpwNFYA9nnWpPkF9UjmE0f/PD7QNixvAYIzNiP20TtDvzFmWB5+wtSTHzz0IfQ3rM
lbtDUtnoPZ2NK+Fu2/pZT0aVwbUjuhtQnuftpuFcz7aYFrDr+ePRQJ67aWS/AtbSrK4R1hUxiIV3
krPlW9fM3yoHHWUS1bs4nsUh3noP/BOyxt/aeq1/OVH3OVed3U4dpdPJmJjkEfF76GaEe05BYxxy
xtZqt8qwewiidngSRvwiNFh2XpP0T7o38jS7JHxbBfV43i0GYrum60stWXiXxB2ICqH2SvAw6o8Q
/3RCPZNgq2uXJNsUxP6e80nWwVWiqPv+Y5WCHCevdd9gZilf6n5BKKPtmg/QN5Ywx9yi+cFs4KLD
hMDSuzoAU0FtNYKLh7Hrnze/7Y4shcZQ+mv3Eq0AecuVxtW+s/F6Dug2/QiNnbucQ5t8R00H6UuU
sN/x2BDYW7ZI51IKv9eDycEkpc3XRcS5TQjdcQQ5HVa+IoqKesE5DUcA7LDRg6/A3Ho7pHu30S6u
knrPZTeM2TSLZMy7pOF5FE3NvqsoHPoTCc39NOJG+pVfBgMdwHzxEbpRW57Pa6jx+rLmvo7i9Nk5
MjyvRm6vvu7TvQem2U2aWlvASA8RcHre9nFqO50zUi0ZDyf+5trGKyi8J/ZuQlT9Ok3Led569eqW
AQZZI759V8F1l2LTyVzI4tewDvWT3HqEXmpv/lkrAuBiFV196MbmcVbgRo5Bb/YwwsMx2jjPFKNb
Z5iZG1KGaTu90zVsHvxhjvbwN1uLKYmWXBDYaNWekbcYBc8IhBmbm00uyy899OouJdOw430Kay1X
g39t2qjNMdkJb0nkk+MC854DXgu8IWksj7IOut0KTmAptUfzeFxN5jrs2xqPCa7uq0x3fph6r72U
K2TDQxo/GkFTBIyygfyagJrcalaJ+3jVn7ScyN3xVdbfuiBI37nXtWBzDOK2oSvdp3MaFqut9Mn4
uMDqtMT+PZqHdhmnU+NziIR7HLwvCYGVrKFV9CjHSWdyCrrnzatdm9cIsphKppvqTaXWPyHqGjLJ
SIh9KGX71q1I5a1tDKraRqeHziQ0Z2sYQuVllkynbthPmg+vCvqvHUsH8S3a2n8m+OrRYkmS7Sbq
8awSvSwvqCSw5Cuf8+MGP8JjBOJSlGl/EgzJfQbEtRhbq3sK0cd9eFbRsew6TvMmGJ5cMtx1nGUK
S3zpsC2KcMjsFlXpMa6a0L+Ppap0GSyj3bWsVt9Y4o2nQBIsrVEhVS+p9JglI+8hq7Oc1gj8gbFW
bki4LLsJ2+PB0/CLydmI09cZ1VcZAgDlsyd9vxA2ArOt7fznXgTI4oPFKZYb0I5QK5stKu5ISbaK
Prre90psW15R++v6x0unoYRm2Or7bekxcV+pgylZhRF4zMZfMPHWLqulsB9+6iPog/pNGOFkaxkS
vlH8vGsyD68+iyXLtAjkzpjF5AveFplZGlQt0o+j+oNWOADCwf+jO889bwsilk+8MqnJRuGFsEhb
Y3DBkjEeMt326Y5Unc1NGq+3YUTMHlshmF99uhyXntAcjMRoyPqFoY7yB1J/xISJswrgHSc9vS4g
HCd9FqNKI4WkIbbELUmOTZKYPTgu7h6lGHuNEqiaAYRDc9SZNYeK0vsFdpeAq5CGR84Ct+kMpoN+
CadbsXeWezpPeeWaAskaIbLVI5AmMz4S+xDXfNlZDVsOSMEwsEJKSSmoE7tN8P5kJBUgyoW1uKdp
0585WBAv0QJ2ZAaJDbkLSd0jDFm32O7DmQSvspfJH0Pi9ofHDI7fxEXTCX7V6bmVmJj7nu4Oy5wg
CntO1YNN1m5fxYF5GRc6PsoWB0hnRVgEOnJJJjUVNdrPBpa3s/bcy6okyIhglnVd1kHURU+yBoFa
Y729Tloiln5sg6BU1SbvU+ohQ0xRGUB3FFFsRbRbwxJuquQtUK5CrBFMwv7UCcjtoR31HTgjmNRx
6so16Qx4nX4rc6Rmpw04ibr6E+ltyoexir+bWcLty9q1VFESPs+IfroTcxU0Wb25COS/eqh+TV5C
4gMEXGCLRMHK1kfwa2aVQ8M97wjVh3bQ0dkFSQ1YMuIIwaxqcSZUUZtTK7yd44yBKBgE9mGSS1zU
K3plmo6uWCcDoipbNpe3q/N1rkKJYsZarp49U/PSaKfvnV0Tk80OpMBMDpF9XOXsdvCeBmCG3NL2
HQwlgn8coXsgbhqxBjxR+tOEogmWP7tu1IBhutUGuYT58GnEGStzoQ12OG5nRfOIVv1Th8g2lY0r
vnGPOu2oIg/tJRf1sU50BZG/QYezzNURbshkyVhHvNL6gTxOtkUIWqzULbyX+Am318/tzPzdEssB
BBu/vRttX+3NRHU2+RyCIjgs6pvRh2W+ZbM8NGwMb2NUpN9XCmO/Y7qRcUck7x91yoJyqg29aWOc
F2BUbA8JDAAeVDgaJDkPBllXXrvep55xY26ndjtwzamHSTmouIQ2+tVzQ5gnPqlLjWP3lXQzvY3C
oasz3fd63zIR70JuVpztKEEyGCZX+RjE7b5SjXeKEFq/XyM2Pnk16b87FNmH3tX9eUE6B9xWZtEV
XVt1MZT0QveF6F2Tx7CZ/ajjMXnXA5jKIBr3bYY4vEbBJgFtXR/63pnVXfKPWJWYILASU950YDSi
tmtuUj7WJUGE+Cf5yR9Yzt2MP4ipfvWokzdIvqh/gyPr7bio9L5z0t9HtgsKkZioiB0eEoDV5sG2
s2vLFWLDHQ8IKKC053u4fMY3bJMd1k0XQOlqanSdnX+qvVjzHIqG/rWZhP5pSRt9yJTHP/D9bZt3
6RDAnQI0b+ITAtJoIN9GUXtLFgAt2OlemyLwFDtEIp7f6eBHR6IH9zJ6FgEYblszM06zSdDW+RYW
4Y1UT32IOgmRAi2MVyfuLSwPSDUUDW23nW5CB6Kz8D+/VO/6Ai0ekn8bNsiDCbjBYN4L3r1RszPI
Hmu6q9O6vxmTdSrnDQ6i+TjXI4a7pOUffWdSsddLjy6GrwO6rnAsmkGPJechwudA6EX7zpacJdxD
4Wrkt45P+kcqUZGWwSbi5J4PUo7PAQfn6aPBnAyhx2iYee5J7b6BiBCcZd8Gh8QxnbER+7wa6xhb
SWQBmzzTPq1Ka4K4HCI58KJnyj9WgT/DMR83QcAMbR1+YhahskCZ+T1O2qgABTk6ohKbhhwOtPql
XVqYm8Zk03GWYKLzCvpu3BS1iUOAIT3zT+B3g3PbOEcP0yKxI9RoR3czq/4JoLR5QK0yZrDyo0Fh
SQ3doOadjYq6Ohj0B+oBlPp1yF2UJgpUb63XkvUc/lTVIHhOAGn9rtYB0YOmZyhsN6n2DDHNGTyt
ZJaG8/SaVLLBbwvYMSRu/Vmn6bKH6YPIF9zEp4Bt3ovuaFXMcxRiE6KhOitgP5mRUNJl8Nuajss8
q7tN0LYchRI70MDIu5GLPTHUaKcOzPcbKB6jLlNe7+3WNW0LI2d+WFMi94mOxW2/+EBaANQ7sKKj
aB+F0G9szJ0cqu0MABDGkHXv7jr0RkWIWGSk+UBhc4jIJvE2oi8SoIMpeSuZpCWtu3FPyLpkzUz5
rqLc3lqzrQe8wEnuu6UvWRXL26FTNVqBhO2naFyyBJ3sh+78FrXcJnaB9IeHak1mPF/XyhJ79nNf
o1UKmFifE7EN6FlMdIgqs+WVmNOdkn16P7IqOJqgqpBG56KqCNvZloNM5lOKJTyjWp7Zjy3GMs30
YNKbgVTsoEZjbl0KipWeF/7CrXI/UD527y1ZllwqHOGFgbcg6pOls3d+R5RDBQ4YgxtK76Uw7Q0x
03gDk1uLE3pump1DY/po1GR+sxWSJzgnwVORIzHEZAs664L0zJtzSLSxK2u0SFOS+iU2YrDRu9vK
X4B8qRYJ850EyIX8NKgZuCwrrwOJmIIngcmRiM6wqQ2LpWbLLm5TCpAx5K+IZzeYJrYrGhXb1+9e
KvkjVlOdwSmK3yQiqovexRFqzc2UwWdblikEmNgMtIgKBv59cJrgZtlg6jb2S44or/oDNZRXgpSX
nKbN6hNrbX87EnjxajUOdyA6r48JCeq9joPgPCbNcCNCIX9CdcF2Bhlwez+kkczW1lZ74IgICrEq
yEKvWz/8Ldz2Ca1WkWHfau8Mc9659f3piTZT/IokQL/oagmDXoPs7BMKQe84kAXfP1n0fpGAWUey
0RsA98GJdlucp+iAcOB75lDpBMbLbdskuaoxO8RJAUdFORD6i9kWJ2elJA62oB8DqGq1nx5WWaUH
OSDjCFZgCyureQA5fKzTFhhIIvr0s6ubF8glFCsbY+3Np0fLPu3W7ZbpqUNA0ur+TGPU7F3T+Hdp
DTvFLAmC5QbpUdGTgvHKGTptjPYFqVCTVmRF4h96JJVPkJN9B/IX/fYVOL0A06ALqeIwvicBRqJk
nZIki+MElIMFeMZ3WL3y52Xw5/hBDMgSKWK/Hmk+0NX8SdKufQEultzaeorWIg24uhdzYne8c+29
co0P3cQQP3zm/eDAFMOf2jDxlOpmLqCqwYzVB+GjTJd0LEXU6dJbV5FvHvNuwmBALFQf6F3fyWA3
8B6tkG8xFKBMp2/VxEdIPdv+ocJGWqagoxzMNNS/ujZKTv20pHcOAWH7iob6GCqtXgKjU9QTmOi8
Bw3wUom+vYQaKDzMVIz7YeHejUk9C21vQ7esYZhlpziO/5AoqOKs20Y6FCCIBw+VTeXBMxwV26bQ
wWde1EAwISVI8XVL/FMzgqgMZQpiSHBTby3se0zWqAY6rH5I67uRsAYDDj7tUBEiRFoN1VLUEwvR
w2mwGNrBPblQdqDyxyGGxXDkCvah1/JqT8dF/JOihjqlnUwiyCLS7WZwAMXyaaV09xn2gTNQuh+9
HQVc82Y67pclDr5Vqx1KZwKzFoOZ0pxi1T8tFvLSZVXeD081W/H5dXLisNUgjdhDsm4QHCChEbfV
Spfi0//8l5jJH88bl93SzIh2hPPjjjDotdSyBR+jjof7cLDbdxO2QGZTNpXT0gyvPYqMUslaFF7T
FzjECrgXsPWQbivZW2icosOy9sE3qmFPDUccM0CuIjzgsTMURxmiqIDIxxgHvMJ/cMpqUiNsHWa4
Zb92iEojzOzm2CCUhaK12yzvEefape7FNDPLBIm9n97i2DGAofCjMuN4A+gClk/bku7QirGDqVCf
DRxgusA5tu+lSUsfzg2nBl3eCpv1IdrHjez3i/N/uqRKnnrSpTj98GtEDbQOLovuJ0tMfTsDTzsL
bC0v3shJbmpJcexV5q6H9XkxYcyYMTejEuiHYqVog5xKl7yhgFz9Nhk+MBBub0mI7Tq0tc1DvSXn
AGZepZ4F/6E6H9gCBhq3g5DY5wUIW3iCHNlZG+YpUw68WJVLxVGosC58wsZQ7RykxahdQ3WbblWM
qhd14HNAalDgUDjte6HcsVu9OEcrhs7DthNKbODg4VYFe27m+BmG0m2BqgPHqtl42VTE1tlMEpZj
+qHvoIWS352YEG8FWVq+sU7C/tyhIKpXUYYW7l3B8Anfa/vG/ATEbuYJXHmTb7ZvpvtNDv4L3FXf
lpHAP2Gs67d1Dv5Yj8BiRi8yLqAw0gW8TOICI/4/4abWX3NQA5CzK7QucB8txSqarYwS7DwZAHfI
El3kAellybRLO5a+u166l2FrZJ23BskuRocty1rKbNmElGfwEEhK2WC7TBLA0NCbueMiiL2pQah8
iuoNy3+exZNYGg0dH0JDDKqUEseYuvXmtLrn49h/QCXnYKwbqv0IU6c8MrwrlgEnoV4Gl0lUJQjO
QPG+SxCRsGs2QH8oOMWdRRnICprUoCRWCSmjMWS7QQQB/nUzBxpZVqASTcuEIhC5lVGKhI8tfI/5
asvO9exGRE6W1FXmcVxHBeeZXgBkIfVh0DO7A+diKk2IElvABKZAuWr21axxgC91MmcVctm+oSaM
72gr/D8G8VFAW5EAt7p4gzi9Zir3PL3ldbz+bGr0b1k/d/Gr33jPSGrrpnJUwvxhBKq9wNv0DkK8
4W4OgNi3tB3eoq1BnKEzWxnrVBZ0mj5fL3QnCOGoCy5Fmo+eB193gjMqUpx/7yj+uy3oop1oPGQ7
ruNsjmyr+n1YYfhEgCd9cB55h5o0yw4zbzRK9Tg0N9UaN8geG5usSaGFSdL5A3sQgIKqxy2Uw/zS
CRbvkDBADnVE40fof0L8kARzF0i7fUicNiCke4spwOe2PVjk4LVe8A/ofv47mSr/HpI6f9+TwM8q
sySnxmFQw2USnoMWeDSmR7D7CWAnYzeMORG59N7RwRWodHDVpRc7RaCcm8Q6HIMgSXIJbHsP85+1
YAufc0t6WVQyNYfGx1tvFSCCbEMd/pSSQew901Rnu/YrdLBOnXqBVjJuV3asIodKem7FC+ymfmIE
o8oVKt2SzVENGB6IKVm5t7cOWZyg14oxi1BZ3eEN9YsWhcgR+ZACOiK6nSrz6eGPGV2xzehPZdUa
vMXR8jDWatmjvkgTrO1IF9Aedm2Bygo2U8PYHKqRz6clwrRV3Stw15Os1imEroD+c63Wzc9MrJKT
j3wwJF0tPMbIcoofQFPmDdS9fQwG6Dr9GgD03yPve1yeGwCsdcbTILi324KF6TXDsIuEr3740Rad
EYno3wfdzE9TQlOar0ZgUsXbOUH2cEo6fIMZBzZAYN3xzPoLZmeDAZrZ1ErmsfRlmPWoT0oxxP57
yhbYO0sXzVCaabpTqwuKpEMIn2ywIy5VNdAdUcMEBRzpdiDqtwW3S1cMKA/f1snFoFFp1v7giLJE
OLA3yLC06LH/gVymd2XXeMuZtQE/0ZDS78Ms1KlOlP1nxohrymit6G0y1v4Da1BUAqn0b4Op/8zS
a9oMjf4t50l9y5Ze3y4T/u8sxeAsLhT2yLGIMO0+QzZX79Xsd7IMazUdwmlCtYMZVXsciWhLPonm
aIfBfZ+azdi8UyNMwHt//bEg5OLNNtTerbqOdqSjwR6TKZpFsO281d0y3slwlWfKg+gZGXDEK5RZ
TZlINBFY7vNeq4nddK3cHq2bWRnX27b3+4ZCi6ElAMupEZAnz+jPsTsBokXS2WA66PnZ2pRJt0Xo
Z72wzhszLz8MgVzbIqHRAzBmsS5YpKrv0TSEJcwk6n0StnzX0nR+lH68lD3wkjwxW30CgK4eEejk
5wZ+GrsaXjfPSV3blwRmsHvPT9vb4Z/UJ+YFDH9Ls2YKRmgghnDo78xkjclavH55BG0tEgCBRb7H
W4VXxyTiJglEgq+7VTvfD7Yb0Qp0b54Z4zuPLsNPjL0h/w7CgH6g0JmjDOL7/8PZlTTHqWvhX0QV
IMSwpUc3dttO7EwbKk5ukEDMEiB+/fs6K0fPNFW9uQvfFDSSzpF0zjeQYSvdQLJNnhUodfRWJ+5R
Eqf5vS1ZDTTTrNBAhiveM2tb1Ax8SvzdWDiF2PF0QOqXBNKdRI36CFPM7FvaUmufNiCW74extO4n
F3ETO5VT/YCehvpTCRuulFNF06+4+xRwf8ycOxq0DIShrtxpQAJwH5o9jaazJ6dNE4aXzjzozLBq
hu5BRKbHNMKvB/GatzHV+fwQ9nT+zZllbepisHaDA1rgprLz6bHQ7vzJsSf2Iwyr+TCH8+TGsB8U
Gw3if4EswdW5Bb0v0YR9D2e4o0wRFf8p1RcnlJjUK2jndCMJpGE2sg5eiaTjt4ZXWB+67v+MiLvX
Bj1+cmjtQh5B/U9Bey6Cxwj89IfS64B7gSbdH3uyC1DpRLO3OH4fcCiFFaNOf+HWjYJmcd+OAcE9
XQsHt9RyPnfQL0TSwS64VRxgnYOwCAMTvQhwKEtt295RWoJvTkjZvEQKx+lYQQbB3vGorWA1zWy5
Zz0aKNEcyJ3Ere+kNOhlcZFb0W+YD5efhQSRJJa9bD/NkO7scQWH1+Om8pQFy2qmj9Kxw83FcPWp
LCguwiVKAL8CVTTOSWplA6XX9juNGwQavfA0rWIIMMC0L0M+BeTDwRbZ5CUaXoDnRBtUsrLn2cPN
lw9E30u0Ir4X8Jp5CVpPPODQJD+JQItjq4tyKyu0KcJ+DlDc6dyDDHGfHjE/T1XlwLWC2WITUpI9
tzodn4JxfPCb+j/WV865pbTddsWATrhwikOHm0psw7JpN9VYpXHeF8WWEu78GdHkv4OuVPc4Y2Pc
0kKWB5SDa8j5jVGi+YxLdujTnQWZE/gB0R51Hb/+g2jLnxxYfO/blI5P7jjzO5R0gicXzY9Np3K2
bdsatQO3k6iRqyndoWOkj5qDBzHiUvrFC33xCLzmCIU/yp/Q5mFQ4+rQ0VIYtnaYR7j/AAbRk6q/
73rXeyYk8/7gbl0fm7KTPVApI0wKFDRHYuKm7vPouPn+0oOG1dNYgGHr4g6CjmiAui0wNRtn4mJn
W1ibuUQFCrpczYNToxyuGGo6W7AO0yPWdJ7UfpftWwKnx1gUsC8FIaHDkb4KutTdZSzuz6h6sK4C
hVvhXnwK0NBDfwm7LgT1ycZjZDqj/aHiMYPTno3T67gZqCjfKoj2aJE2B+gV+bsakukrIMwlXJsB
wiyCohVBeNGLKgGdKSub7gEyuM+tKcTVMb0NBusYbAqvTEnJgNxIfJQNS9CjcEdA0V4ULzehC02p
wq53cN+MWkhFQ7GExVYZ1kBPueEfVuhod/0dC/BIU61Qz4B+1QOEh4YCt6FnZNzrz13iR5tShbhS
FE44QTatzeUplwWuoTnbXBqkXDTbnLenKScoAA0HAqCYw/y7DoA6q1lBZi5912VlvMMdRlk/I7lR
wKvL1y743AAqfv3DFhCZpoJhmYW4tYH9k3gCHZM2VtZvHyyC6w9fWLe2gcdEjQzuYgUIp1KDD+d0
G4sWiNvPY7CCrl769Qa6urGwMYwZz5JBF7hSHvnQoHwZ3vjz3X8HXTlobks0j5MZnT4vc9MtbqV7
6qM3btvVmkT70iAZwa0jZ27sjGUJgI4465xt0hzT/qLlOa+kj6XFYwR2FnWewqSOSeE2m8z7DZWi
7fUJ/vDJOMRd+B3vliXqrtBVGmR0svPyUJNiZ0/dSjb6kAeHR1/+/u7RtSsBg8ro5TbUnoE+/K/P
PBp3U4mrsNtFGx0OX605W4uDD2cBrzNw1U7To4+XzjLxHXhQPLkONJDyT3VnraB5l0bKCGCJW0lk
+Z2XoMMhH7K2jhKnDfnbbfNwiY93g6W6sQYQsAVXZ8hPhQofBQpatz368kHvHj0BisbRzYogkxym
cd7srCpYk+X6MHwx6Eb4alxxp5kAjV+HAJk4ZDxCOEnt7KJ8uv7jl15gRLCQA4p66IknELs6Q1hq
gBs1+Y/b3vfrz/+Qx4QPMGK3iyo6pf1UAnCu2XZMa/KY2ZcjhR865BCIRj0r9BGe67kJH2ZYGMtb
UhNebIS0nzn9MPugrIRagYfqWucRB49NMV7uwV7nrEz+373//xDokA01ArzPcBLzIrCxAXA9MIBR
XNE+AlCHM+X0NpVN4nj0c1qrY+vMfCWp/FUY+uilRuhnxKlci4gqiYKJnC0nwkkSuL55i9I/yjJh
1uwYkC97YSkK/5uIb6kbsH0v8zQeXc+ChtTkHfMOwoCCpvl+aLh6BJiRHtDp9gbcvydAChgqSLEV
kOYPivd5THPR5Ucm+4kBQKTnB1c2kGkTtTw2kdOd+RxOD/DaKZ56npKDJ53+vg/l9Jn3HLeKTgoP
hRP4oUqORQzf2bl84UrBSwDl0hCVg6bCwaBGY/reDnL97HUigrfYlO3TyfcPURoGeYz2HLBHYcf5
l5S0r4BfW4eycMivEtW1I/qd4tB0nbpTXnBBGodu4oACkgypP29bMmooveXuWcPfa5dbPTmUWUZ2
xezlgAfNaK9HFkVXdZTTg06Bt2b95RQphP+U+96wr1uKq9IUygB3N13Uh2IK8n1ANbkH4NRe2zQW
gtIUhwxhqoJmhBWdCFqjkFmDq+gnxP9KZCwk2tBItIOdDWE7zogMlDnvohKgoXbw1qzcl3775e/v
smGntAg7imwYDgpip+gmoSAbocJ1PZ8sPd5ItpbVNHBcdeYEiNOneZ4ApLVlrN2bRBYRzkbCHZyM
oN2Mn+/oCqYX6VbUZ54HK4G79OuNbGv3qAjnCse9FC1Y59jzAG0RvTI0DlmaWSPZpsVs58Kt09Pc
wB8HRUP1OA56H6GTnARVOUBn0fOBNrHIVkbeL1425dtY4t9b0Jred6Mmr17HyHZil6pSBP7gDkiz
bF/xTKBL3vBXodAwtC3R3aN9A7xhlWn/OSKAc7Y+Dx7Rh+oPHpPOIXVkA6Vypu8ymwEYl3cc+Cdk
3xc7S8M9rgDTc2fLn8wpuQJwZhifBASk92GtxPfI5+MJVckUdd/a+zxFiKw6hNo8Wiq4SQLg/RjM
qZttejmJxAt5CNiWDcuyUcHQlQwsTr1iPihLqiSdoWYvrEzvZO5YJ39ASxwFOzgDgw/xE8Wj4Sct
RXWq3OkiSSlrtOCl/41xx3/tLTk+Tracz36ZzZfSMy1QqRXzHoZK4tXpGnkeNcT6RFAq0FOc6asS
Afk2RE59trRCYRxIzfxeR5yeFO89FAK48zOtRP899Ly52qad7Wy82a0OkJainwI0206W603nIbXS
E+ogb+XsAwuuQxead2PNj34/TF9a3wrv7YjCRn0uAGp0HSArEGQcBSQPGOWG5rsi1wLkCoi58cae
Yg500MuFWZVI1ToAT6MVFU/WRGPGXQD//QkXfJVWvwFUtz6T3GmS3uXeD4vK9s1h6bSHHNFwz9MC
6FpQhe+9vAdEBaSbOxAmUGRyAKDpmPPKUwtm1k7osXsRqH6DGmMbE9UWL1YDWVEJOcSb3HcQrMYe
nw7Sg9IXlFx7637Q6mxH1n3tDCvBunDgNTVLh0Hj+BDZ0clXP4FB30CuMhb+uRxXA/YS9h9s46aA
oPABUMbNPjxN43TycZCMocMP+Bf5A17KEM8uDKqBQYIlSi8/2270dYpyueHBTTogECU3jvQDekIu
Wv7hCeyvSxvKSdXdqiD8QjIyvdRLMgCKBpmMU4BiEFQJMrYmxrFwpgyMLYZqas157kF4r+memrRX
W1iivMxDhsWGikkr65308jsHpKHrm87Sp1z+/m5Po0XO7Z6gBBBA2mc/lVBOAa3QXbl8flw5wTQY
ew4Ya2Xn9A4uEHSiSaaVfAXKj73AxmQGvq+rvKMNKMAjn1F+8KpWbkHdQjkTNJ2HIvUgX5rxeUUB
a2nRGztUGTZhFzZBdBqnVwc4+Nrj0JT4pNYMLRYurYGxRfl+zopUVQgqQIG2QaSgpQr0OHoLuRuj
oCjerI50d7MbDvPKvriw6Zq23CLH3S/vQkiJhGfPffBkv0GVYuX8vzBepvZgrfvJsybUQB27+xpC
LjVjLHHb/LX0xpUpWfj9pvAghd5gOAqc14p02Iyel+S0+dKX7MabkqkqqN2SulCYC05RXwBX1di+
/koZ716AHND2RoJHeeNgmSdPLpsI1WoguEge1yn6nUEXU6/aBuPL9Uj9kH0M/wMjNeQWayZa4tYH
r/SYlmNc2gMQ97BZsGL8z5UVtfQWMx9QcBTKygFH3qnfcGp5gAZ1u4/s8ZsqFHqeRO2vf87S1BuZ
AemgUZplJAlRK4fxSAm8fFtu4Mr287YXGOEOCyNcNqxihpU5JB3AxWjRiKErJeGl2DBi3dMjDMps
TDdB3U4MbjyGPzN6P1jZyjwsDY+x/ysngt+n6NGAyOidnQEDohtIc/I1s/qFDzAVB2eLFVC8wfDP
Jfc2UTu0D5AtAJ63rvtDaffp7vosLL3HuM4HBaya0cPHjYx8A+wc2uIzerD8QKz/rr9gYaCosdHD
33JkPc/nZGS4lYFD8ivK6Lc8D278gMuHvdsg4U4GuYLMjU74T1xDO9Ea/pQd29Xzygf8VaH54KhE
L1/27g1oVNIZqt154uOe/Wn23fYJJU/AcJgLCW106U/+eBEv9vwMnayWF6jTU77jiqRbsH2sQ2eF
9NC1gh5YUPj3Ig2bB8vp+SYkDjjKA87N8ZxnaMdWmXNM3Vlu6hbaEXNn9VsOUNhZT8A4lSqLvmKH
cgEF7xlZ0cZZmh8joXhZIdHBg+oDAFV/6mBgWwL58Mmnd7fNv5FHSF9nEWwqpyTzSHsoA/DebUD4
joRY6W2xSI1MAhzKPFGHhsAlW3smL1Rlnn2DKpjaXv+GhaRLjWxSaD5C/B4vAH9PHTWt0nPWea+D
yFXcZpjcCtSz29IiNRJLBTLikM1ILOP8wLy3GvwbDeLATR9iaiBCMwIgTlgPJE0HsK+rGQxUgNeN
EpH+YNlNYkZ2ZCohDhipcOiRfDHl4SYNi0TmdK0AubBeTRlEneseV/EZAh+smHE57b4XnHQ7EPh3
18doISOa+ocNAWWjAxw2UUx8TYfpUUBIZ5YZmGqVtzZECyvKtAqHH0BRzHCdT/zonLsjuHo6Luyz
ox41Dw7XP+QSwR/kLdMsHBa9kd8r302aAtxw2YG4OGXul+sP/2vJ+dHTjbhGORK1TgpNKeIH7bEj
fbEtPAWxjl5SfSx1McDHgXevAih0MK5xL5/7tnlCIbz5T7dNtkffDlwf5XHQox2KIsIIQj4A6AzA
H0dlxzFzgmbfelDJYzIAr/X6D19aP0aySO0xDwfwQZMBtWhngPweYGXi5frDF64YpqDiTCGEDXBp
nshQej/sWgw/4LJtvZKhg7MEOFOiArezan/ZEPBfC+qlLzIyhmikBoEc4RZC1WVkv4UD9EP3+foX
LTzclFosCM45g0QXiATTKUuDb6JQdzZjK5l1IdhMrUWb1FMZCBqc3OCzqr5CcXE3AOlYznLlBQtB
YKototlQFtXg6ISMCl5eYFmSAcWU2wbHOHuMYcQCCi2fE/OBGaThlzGwYVjriJXr+dLoXCbl3clj
aNJ5FhVGx8oH4DqfA5UC0f5H1J+u//6l518G7d3z/RzYRlD34bDF71Nwf4n4PPuPFdyerz9/IcsR
I0fw3i8rC5X+U1ANYNlMwT2MWhiQzOIMtOzntCxvgRrYkelG3mnYytRWHZ6gg2HDUyY4EGesoN3T
r2SNpWVknACAImpzAopTokrIbhVPKITduIaM6HVddLZ6gmtQ5lJ300fzXeNUBWqmN8EwbNAY/51k
kHl43mZoKzAkipcSZmabpvH1cRKy2V+f54UkYcor0hwwg1xfhp/2ZyjO/Gxy8RPM5ZXHLywjUxyx
GtncMYbBlzKMjvNI6q2yhBsz1k+nxlXAfNPu7fqnLITE/0kl8qgk0HaZk6h6dDKYuFT3IcCRnVgr
eSyNlRHT0PrpoY11yXheHZes3sgwhEjM2sFi6fFGSKesav3cmVAfkMGmRw9MUrgwzWvlh6XhMSK6
HDts4B4KNs3YbsRMsi2OAAc0IM+84CtZaSHW/hp5vctKM3Vx2LK5Tjo3cABqGGpgTteEU5fGxwhk
HCm6PnV9eoKak7thYbMDRo/D4Cm9cVMwhRIdXzmkgY3QSUbDVunmzi/0FrD02+5rpkgite3Qqnqv
SjJJIFwE3Y252lF149ONckAqhyFI+wFFZtTmwHOkFU5s4FyzAHjP6xG2ML1/NVrfTS9vVZTNnlMl
EMeF7/0+RzPotidfFu27J2vou88gNzRJNsBUM5QEWj7W2l689LONuBVo3gVgTVUJ2CIgbbxa6tf1
X71wZjQdwwtOBdQpONaLLS+k6vME6TwIRgyAD+stSUt347DqeP1lC8v/bx/g3RBB9SnjTSHaJOOw
cWIXSjzEx6yt3XsrlTf3kgo+uBg47r+z4KDO48B4V4MYLfO9XwYs5rxP4wq9vs9dJOkRVJCLG19I
nrOJkVM9+t1eNZD+zfws2kFgb9iPoQ1TK5o14Z2PgvBWUBed3JSxBlxwVn1D5nehkAU2GE6+2bYf
RPRyfYQWMpxpTU5FpydrCHXChq8dCF6I4Bj0ftDf2MpZYmkOjB1fBn4toRqTJ9omv6zGSU+9S61t
Jzy5u/4NS8ggE80LAbYWbXQPOybKb5u8ykFOR7tg3/ZKgOIcga1hjWIXjSU/ZY52wH6E3uf1ly8E
ionyVSkU8ok3tBetZUhsNITthFfKlcFbevrljPBuAYN0wxHYtE2A8diETfsjt7xv13/4wrzYRvoY
o3Bgdk7oCRqRe8+FzuU8/vYgd3Db4y+vfffLHQ1TOK8P6InUg8SOD7I/VCK3c792Rl1YuSagN5VW
NbRQeUjQlhMpCM/eVzhFbnT6/foHLD3/EvDvPqADyR2SD7JN4NpTw2sP8qG0ayqAp9pwHzRrDrJL
rzHyh2+3Q8ekRU8FyJCBiNMig6LKPa+blQ1oaZ6NI4CcBw61RonzRdrHXXXGjSrna8e7pfVpBDeN
LNmLooBuPYrpeuo3edqvLKCPN4rQxPOGI52guFbUmF/XB3EI2Azl+E0eW5Y/H3U/gt0cpdOnQRbz
ihXCx18Tmjjf1gJ3I+yi6JQ7Qfpk+ynbOcUYrXzQx+d6+Cf9u6CISpXl9vCSi6YublyyTeln4FjB
uIIC3LyG1Fj6BiOsU7DG7JlQ7wTHCB8gd1An/N5dOS8tPdwIatJBBwhiaB5S+LNnRf/NVvj7erQt
Dc7lje+iLYILUSOgapeUlFhn1LiPqFvYGwByQS1N++fSFytngqVvMOI64iXHfj03qEUODzlRd6MV
7q9/xNKjjVgW9ki8KG/qhMCsEAYjbgrFkGJ7/eEfx3Fo4ntV20IIEvZ7Jyj3+eClRVQ/+HXV67i0
xJ/r7/g4GQFy8+8s9BGuzgCbpScH12YCzyZIr8SQioizNeLNwhtMEK9fVFUtG8tJmG/B7JtsJHdP
IZhaQf52/Rs+xqyArfjvNzAU02Y6TeBhdwOwML1XIimN9qbSQPRQ4UBjyv4FzYW3VN5ksWeD7fzv
Ky0tfWhPp2UCW2MWbSY4xoJaMpbTbVMfXgbzXXAwJi7idQG8D6FrXbVggWVQU366Pl4LizY0Ytpy
wJ6FYF+XDG5xn7v5DpJXv2579OWV7363ipCv0QIF3oGAnhd80dVKAWzpNxsxzHETL/MWt0IHfORw
OrfZ6/VfvLQ8jQiexgEmsLnwT+7gfyk7gDGhIxJDeQcFybFbuzMv/XxjS6YQB+A1OIoJBCw3PgdZ
ayTBWklk6eFGDHvRBCtJCB4kfQYBJmZBviGvdteHZyG2TKBeTUkolIUKKs7bmxnyEF4BUHhl31eK
nHHa3iq33zeZf7j+uoWUZ6L2hqbwcqtFM71pHsLUiTPyp1jFti093AjaKA0A7oBmQNLqCg6/wSYg
dWyNN+7DJijPaqCXa9dhmVCCIakEbAhzuIlfH5iFZWri8jwNR+Sqx9ndgWQidAK184f2XxwwzG97
vhG4OShlbml3NcAq5xoIfLBKivCTrW5LOSYMT2vPh8xEXydgb3CQhYPflKxxhJaGxojgklIy216O
PTiHOlROe7VjLqgEoeLhngOKcH2E/l6Q///eH5rwupLzKa9sKCz0VYs7QqmGMeYjhAg8HlaHEaoq
sEPVY2LVrrv3PQcyyE6Zz3Fg2fn2+m9YiHQTbqcU5GIlQvIkrfJT7up9V8uXmx5tgu0EG9yu8NE5
B5e/ii0+biA/W62sroWTvQmz8+BMBKNYIB81BwsFgtW1Nz/x6buvP0O/HpSXdm0dL8S4CbgTXE6S
Av99gt7ftJFRZW9s6MzGDdp8Kx+zsN5M814xj8K2teudIiDWuQ094xCqsv0LqT5dn4qlb7j8/d0m
yv0GNPsaW5Lw/FhnX+eOb51xDeG7NBdGpEOyDqq2nsS5O3fBxNdOv2dVEB6F8NqLyAUIDJCc4nei
F8Hv2z7I2LxHBTEB6Ar7p8bbjVkazxfy+zRurz996YOM+Kddkeop9b2TJaoHbXvwi86+6KkAaDDf
DRbLYtUrZ+VlS3NjbOS8zSywYlBe9wS4UnzMznnA750845vrX7P0AmMzR1FLiSjA11zoVjil3dt9
d2rIjRnEhN1NcoSGnovzPqntHVSxwLYojjf9ctPgFwLhozOGVQuBSxKDm7FR+nNEx5WoWxgXE2YX
thXPVTgj6sCccdEyySuocRcrRd2FmKaXv78LuUDOsikFrrntxRDtk4r+c9Wpz9d+/NLjjYjWIbjK
NMKPd/O7svee/XaMtX9X2+XLbWPv/fv7J0d24JrCpKyz1cH3/S86x7kG8q13159/ec4Hex81IriG
IpYHZVcHmxtEG6H02sQXMfPrD1+aWiOA6zqHxJkNU7WAicdyJiA8wcatbFdPCH9bDR/9fCNqtRX2
fSRYlfhTBhkioBnPJJTzpp6xSfQeieI+9KPED6AL3M5u9gopCtCYIS1yHwRl+ejLHsq3DqAhN65m
I8oh14g+BfaOxLYGkEF/jwUkRwCnvj6gC8vNRMEFUEK2cReAlRmHYAcKE+EkN83kgbtOVz5gYUGY
ELjQK10/yyIvkXTecHgMNmsZdunHG6d0Ovus6Fr8eN/flt73tnjrxrc6vXFojEBHgXEoC7uGuL//
5nWvtdvHc/upoDf1BkIT9lb1VZi1aeonF6HFGI6nF53RbCXBLo2MEeS06nvJ3MvIjGWs0nsL1XUV
/mzpsBLlC4HoGVGOOADfnuTYQWGMXHhkA6odjEpXlsxlAj8IQtPnF0MNmmGrwRqu+0fA3t6glQzH
w8iJ9raPVmaq5Eo2XzgRmCg1u4NXded2NImcKe7hD066F+oW8eCWG4//hG7xyictDZgRxm0HJ5cR
FYmE1uERJinhHtjTracgxHg9khfCzESnhYXIp5bhSyDPCoTjZ8a/XX/wwmSYuLRGi4wFvusnQ8j6
u6huy22pS72bRSviiEI/HIaExcpXLCxcE6OmMUITBM68pNY1hdAT+zU1NoxegrNdQNvv+hctvcSI
7K4UJZSrepq0ZQodPYgFfuJlCHzLyogtLCrTERjebXMqad0l4TxHUBwvxu95NaagRbQDzIcg6Qcl
zbA4splFK7fmheX1l4v87lQCrV7fxnUsSBpLxn3tH1M0NuH4tZILF7qooQlfCwvSFaMVeEmA4JAw
Xe/sQxNAkgpmN7NrQWXsMYI2vVuvKjosrWf333NKDoHuFBxmKNrCWS4K3vj8Bk3peGof7PwL6X/Z
4VPFv9rwUsPxpaefJO6K15fHXxvJD9IPMc4AopoKF9Z2OmlcuWFd+cV3oAPXlMAz6uwImwwY7Mm7
qWMHVcn/phAaYWzwX2yW3XGH7iEavHPaoFxZrUtTa2QOTyqrTr0WVo4cLEDtVc/QIb4LqnolBS4M
tAmKG2ALNKmiogmDq0UqyTHT7ev1kVx69CVA3q3KEprylKWBn9gN3EwmCI83a1jBhRg2gXBj00wQ
ipROIoBByUPYG3T3dChAxF7DEpOlVxhpQvKSNBTpLsk9MkForS8O6B70CZNphMJUkW5001lHQLOy
Ooa3eH20wHt59GF2fXRGf4INDlROCs/t2EbkvT4SmUEHrdfjn2gGCWAOIg48AGRxq9Cxv8yslG++
Y0G6baxl9g3OGHPiTpx9J8BDPnNHlRP8d9zxnqrU38OV3ToDF27taAenvKb085c099GTmSr4P9y2
+NzLonw3g87gwaorqLEwejgMhaT4Ukr/M0Rj1kqhC6vbvSyddy8Q8DP3qi6kSQ7XwQwE5QpmBtL6
dNsCNI4pUNWYa9AkZGJF7QsDUyLKvP+uP/oviOeDLGFi86QHWr1SkJYRdTv8TivP2mcpr4+THfS/
MmwA50kLWm00r9nT2DvTEKPalD7NWo2HsVdsLRQWNui/tIR3QyhpDwF6V0PjprLIQw+ynBsreDk/
1QOF1R8EXOBppeA5cP3Dl15n5CMLqpi540YySQWsJlFevOsrsIYnf3qqQnb2xnblhLzQUDDhfSAS
Qoavb9ykUORihdIpyIeLwoXzVNOjBdlDW9L2OrkJ6gFCOTYd2NoWsLAqTWPkuYBhlghsVGgD7wu3
XBiQVNFsNxCdXhWAWXrHZXzfTZsF7ybR50WTaKa/8GwcTjO0p2GlvqoVtpB+TZvkFjtVC1c3N7EI
PQva/AZ/oVtJDAvJ0bl81btfn9IIGqu8hFlsX/8qu5rFEC11NrV2v41283x9qS19gJEc4F2HLk/A
IIPsZo8cPqSQ9lxZxUuLy8gMjpqtMSWA5gE5t1ccniN+cM80LOM47u8jZDrReSP+2nAtTbb773BB
6zGtoSdEkq6q70mln2TlvUEQe+2QsDQdxpGFNcKuZNaQJM10BCdGW8Gcq6yjXXjZogQUZ9ZYJEtv
MsK/9H3RQ6qlTeb5XNUPnq4/MeUfHbi83TTpJmDP9u2msQVvEz/96gdPNYyGrz944VhuovG0XcND
xavdRNfjXmjrjVrWDARDeC8L9YvMzQ/fKt6uv2th5ZoynKj8e72vmJcomO5COx3+P1N/vP7sv1yC
D3YeE50HleXGzRlH0WZ228+tO4VPhBThUy7D6RUMAbqNYKf2J2sauCH4EZSAJ8jTw+rsYjQNNjiL
bXh6Qrg2yHYjKJYwNCsbmAa7EUDIJWpAUJI9WiPRd/CGD59dOmoIRYxQkZdteAhoa+37rFcPZR30
MPnx3ZUJWpDggNHuv1Ey1vbILn5niYKz9YF3FeYn0rL8ii0T3iW6L1/mquTbTHJoLQdVutXQYd5M
g2vtm0awzdio4sv1UV6aQSP3DDD2oWOH3OOqi/fDDA6NYtkKVmqpzGgb6YdzKQfCBpJEDUzPQgoP
cjZvQi1+FmnR3NWqf5t78VKpIofHcreDLBo8vnIbYDCwbpyo/Xz9Kxc2c9vIS9C5D3WlGElKcAsp
l4kMyq0rR38DQ7i3lvpryIOFtGEbCSpCKnX6TnYJCOATpIE5pLDYi6VRZkSL6bb9wjZyEzQTaxs2
Lm2SumW1cVPrEd7DP66P1MfrITAhhxlcEDJBCieRF38xBqVrOa3eNZYeblyUXJfDmtFtccwOh33n
J0VbHK7/7I8nGBYm/4YUF9wrBGDCiYax4DMY6NOzJdr2ziIAGXZNOZwbv/BXYmbpZZfJf3coqFoo
xBYCps4hR2l8h7JQ+wTWpPoe+tV4npoUnTaIia982sd7KjBt/77NsbyudIB7S2B5fxSj3LpAEuEO
fn3glp5uxL8ui6wivMLhaSyfaQsUaxY9FGX3/bbHGwmgKWCu5TtAELeo0DZNCXPOb6Vco38s/Xgj
rMGqgtywn+kka/sipmn9SCbvF7CS5eb6z/84nAMTcJh2uQ/TttROPLAzNl3jHuEiyWPo8P+Ck/aK
5M7SS4xwFnndWmPROUmRflUFjNPEs1eCVe3+uv4RC8vVxBvaTjA6WkCuvBdHR1WHyoMDTvdWlupz
0axs1guRbSIOMzpzaPA5bdJJDhOMNn3o5ipamYWPTzSBiS2sRMXKrpv9pIJ33nFw0weZsTOMMBF6
mR+jRPLDH9ekvf+ytv7/2BGYSMNSwe/iUndJlBUOT4Mu+ZFBliXdQL0mgxFrxF6bIBj0J+L4vNt3
mSfpVijpdtDMgaGOywOxz0QIwwwGpDDZzRkZ7ixAcX7LqAdhu3Hm4nvksUiiwFbxbnd9mheCwQQx
htk4jn1RogGFppx3AUoM52lcSUIf3yOC0EgT9WD3g3M56Pk8jZX6FEArrCq8+GJw2HQaBlpNDFfV
lRPS0qcYWcOGARnDUcRLcBQC6JDglOacHPfz9YFaiLfQyBoizyA5ZonLQMF4NWyOgJLBxwI8fbUm
UbMUcsYxQFaDBbfXFPcglLlCBZMOBR0qawT0CcYkau2IvPQaI3NMxRB0wI+1yQST4kbDlo1Ud0ol
BG57TfPzpuEyAY9VAPfx0WLoHUkPkNsMtWm1pzPSeW2tzPfCjJggRyw37todmHaBf0f6l9Cz4ByR
AhEjtrd9w2UA3+3Y49Q3NaVoFDZYp25fHqrhNRruyqBd2UYX8p8JdYzcCdo/qIgmtFLnqvThe2Wv
HKIXgsEEOqZR1FMfhdZkrDSu73wzhUNcDStZw/lLFvog3wVGaLse/OcCC7eRJp/LzQTzvWdZ5+UR
FkNtuhEqTZ+KHHgQ8OHs+mfVhM7nLMr8h9zuEToDrWFJNLsbOeKfxlFrRYfZGwe2maVbHqHL7KDb
qFyxnSaYzzkaApoRY+N9aLls55VlcGxSqu6boAq2le/2R17M0HrlsFZ9cWxe7awabsw5vHN3aS6/
4ebkPoxSAeqiveBQ8dm/KGxDTjRKo10VRh5M6KT/LKK23gSsrh5rOJOfZY728OhCHbjR2AxjSL87
R5jSZOgjpt6h+x9nV9Ikp85sfxERCJCALVAjPbhntzeEff2ZWSBm8evfqbvqq2cVEbXqiF6I0pCp
VObJc9ilxxOSYdAkW1qAddpVvi7tAE0lC8B8m87zqYNW3ClBQgNq9FNSPJS9D81I24fKzJpba+iY
tvNPAjRR3Mma3YOhSL5zmzw5Q/4L5KHx3FvewVyqPrK7dPxWsj7K0nGfGlBZm6Y8P0voWUaQJYI7
9b0E2sQgZLvjVlpABxeALiDRVns3MNGH0IFPonVpi2eJEPRswk0WEbcNTDkz3eFXZqBARVLuvdaW
n6xRPYFlyoSk8Q5bajlYdg9CZZlbRCA1NQPHB8P7kCK1uTP6ZiqjDJrGW2lb3fFVfHnZQJHALDxw
vhtgibEmA2LyS9LtGfSeNt5Duk8oDt3oC+4UrdvEi43c3DyAmpNC4z4ECrzdCEE0nlaFutoTByyz
TZq4c8oDXboxHEzjp4HlBLx8ustmY8sX6iaj+PTW9dB/kttj7IxiOYEDIXvqZWYDbOOtHzd5QxXZ
6kMPafYb0BULy0C/cc7qg7/k/edaF/LeMt1y4+bQAIQhNvdftztMY1+1kCcDjshuwWwuukMDQcLf
fr00zs6GRHJA+macdy6vnKfGNMs/Re8UHwXxXWvDwWk8s4p/LaAYTNHcgRbxuSvAsib3NWKYjWOh
ubhU5KvHDF+WOdiL16JDXqr+3UOiKLAcO3IX6Hdf3y7dDC4n5cvlxeTaMGO1W9hNfh5ZcfSyYmNx
dL9f8f0cPUJ9v1ZtzMfxiRXJEoCyWgYCmMVKki2xDd1XFBcA1QAGZVOnjUG6HxZl/x0CfvvGTR7s
hu6vr5HGapjiAvKZDBDPztHRZo2oLkLXMAHk6573UA6//oV/S65/uSeZEtN1FqoK0EG04sUsOkBn
yiF7rxYCIWsoZbanYU75t8Rey90yJtNx6mb3iM+nL2liz2HW2O2DB0bsg1/66wu1ZAe1gY48pr3V
Q+Ry9A5OS9JXL5EOCKx7wzzb/QxBhFXyUzp4kFLwUIYF4XhHAER3bVDyXp+X7nQp/mZZvA4zGfuY
FtObFNNTyteNRyG7bPBflkzF1vLRn4zaXPsYjvKB2APUrwEmzB4yywI9alGu8tiZoFCPsjofPgbQ
WP1oETbfVbZRHwqLk7u2H7s32+rpaRmy+l7AEnYexDxjCglQMyTW2h1bLyNh2Q3OT7qKbO+1KflH
jMMQmygIHJKCQ0ApZ5BbBo4fqJHEBxf+ZKzQwGXeIW8WeXREWZwdJ2u/eWZWvJvVYH0Ywsn3STZ4
xxV66jtesundXNcGnLuLG4w1oZHbZfNxkSU/OdCNvS/TZT2mnnDC3q7yc3HpHwBoyG6hXzp76RHa
CtOOul0tg6aHckHYZ1b7UFees0YlBJaLk88y/jvzfAAxIYToByQ338mCPNz1rdZcYioe2TVTYtbI
cMeZ9XvyGLTKLkQNZpAbP6HCfJtLUWHJFgKWdB3Q9UHoUOwWvqSPGVpbf5vmQv8QTv3bIm4VoDwk
idOtiYCgHdSmA4+O5G1yIZ98fak0KQeVAZRJyBO0pWvGnShjOZtPVlmdq3J+nt38MFTeH2nKjYlo
vCNVfLCoRZENcCS4oGoob2anAu0mlfdRZfJwfTK6Lyj+t8uglbIUQDUZM2jrF+inD/W0S2faBNDM
vK3256qcnGSCsq6bQuttSKB6PYKkEep9tzFfuyofp9m0PoSgwe++dq+tMwQNRKm5vDf8P9eXSOMF
VQ7OwTCsmWcdKLNEUUfNtIakz9oNk/jX3/3FD6rw48VuoJTT5ZeUErjkgUJHqweEeyFo6OZuZFEn
/bbMEIHlbenfzRkIece2AfFJAUX3XUvycl8lAq15yTuF2ATiixFsYR4PrFLYYVIyKAlnxhi1UnAe
UC/PdhbAJiH1kvwMkVq6swy3fcqmYr53KAiQoA8Jftbpocpmum8blnM8sJYazYVyihhyhC/EaliQ
S6jrhXLOkze/mdzPHlrQkOLqxrsSIrAnKEIMH0uRpFA+bJwZ3Bbln86YjMjymj5YlrHP4TZ7cd+C
xwA4UwccW6hHLidum5JGQ9uWOzAlQWmz8IzHtUlac2PBNaAVVwVjA0YLqQGLGWc8G/d1C8nXod4l
uTxUOQRF6JubfEBd9c4ZX3u8MBGd3uZhVarS3LWh7tp0yXk2xR93FRFa+iPm8OcLM4vjboFgNQat
EpbKviwYZEWmOFnKXVfZUUmASWBvbrPF46f7wiXO+hJz9hziLrJCOcAxxwAStoHp/exBHZS5GzwT
mrtIpSo1UoJHTmcaZy8xATdB2ynhxxzM9vzVyLeYP3WzUByfY7SDPTeYhfBfZiT3kkyiI/FuGMzw
JrehIrjHjNbUTyXSol4DqPBAv6H5fbxxcCXgtEavNesSZb66v3M5pFMQWVz/2ZrbzVFiPiQ7DEjh
gOS/4sYYSjbbp8qiMcn8IwLOFH4le+Pr8nz9a5pdUCHbQCMsM+nYGidT1HTz04QmknopYvCwbiQA
NIdJxW7LltiTaSwg8CV050P72XaHkIMsOKuyA8imNqxbc0moqG1a0TGTvb0iwVPtoMMVLVtVON3I
l6X7Ym4lKBrbmtgEePAldIchD2rpf15fft3YiimT2YbT9UfwJ6XOB0ifPvjAf18f+jLEX+41FY5d
9ZP0+OCQmJYOQlbLt84o/dAdm7tvt31BsWCrzRAxGi5soMgKEHQZxfPa1iKECgbdeKXo1sf679pT
zwBjeTLz2OyKzyGrHsp2i+tWN7RiwU2xLGyWrnEGwDbMxB+ebFU+dSMrFgyOCh/5RiibGDbeJjTu
m62Sp2ZPVZz0QEdI2PWlf3bqdowgatiBFdDm5e+0rbONJdd94+KXvhx3Mx8R4VnMP/MRcupmidzw
D8e+DbrlqpjpokC1EPd/cvacGFFXwNbvjfVOoFR605lUCUN7ltoU+gD+2ZL3Y8pCUv5pBr7hmjUb
qyKRe+HOF/XxFWTnk9gPCTGizG/ZRqlZN/rl/18WnpBaCjPBscmLOSwbNGsQvlnF0e2qYqu8dhD/
ZAxyKN7vyTLxyHgHJ8DGomuuLBWGDNYx6Y411KM6accZXHzJIqebI5L6h1ZAG5tvPMd0s1BsdsiX
BXpurXsGh053dvKERB4bV0jCWfkGcYLuE4rxWnK9YJxmGV+IsNoTX+9zcyOs0gytgonXbKjJxJG+
g4h3EbC8f/L8+sHzbgMruypiOON10qUomZyHvLGhGY48YWJFaF2Pl8H8PdVtF1yQ0Zmz1UP9L0no
X+4YlTyUMMQOjWdDQvz7uIbdp/9BITlcB+zOlkEStA/m6/LjpX3y0mB9uW7g/1ry376pXMdzL9ZV
2mkXLw0lUQJOSids0cn9y5rX5H+0ofWesmyEpokBROHSDfRFlmW5b2Uy76a2wnkUvTSt0MiF+CMW
Lh/BZ5//r2psFoyELCPUA7v5UAqa4a3cld2HnReeta+8y9surb25C1ZZ5b8RJ9dbMb3G+FUsM2jq
zcWaOkg4D/l5mp07wu2NdIluaMWvlAY4rZ1iEvGQV3cICV4bTn5f3wxN9KjylzZZNTicWyR2zT++
/yst/8lHEtjljcMrt78HLD+xRlSG3bR6tMT8beHGb5ODD8dst1oLdVNQXErizZ5tmIjuWmyrR+qA
OysQXE+g9d3wjrovKB6lX3uK+hTKz3xxdiJfw2n+4aU1DuRWWPDvKfmLTah45WxIJ9qlSCIRY3RO
pBP5PgMR64+OEP83FWn2CLJL50528xAuZeftKlMUS2A6To7SZ81wLMBfCBxy5uzNeVk2fKlm5ira
uYICIwcpLIlFy+f7Rgr4iArVZr9BM0AJRfLbVlhFOueQ4R2SHiCtYZghowrhOMCS/Uj2t93MKth5
IIU/lynGR+k3QKo8GjcV7TV3ggo3luhM44yAqgDqi9O+YBPbgYJRQB55mfbXjVTzAFOJSFlVcbk4
I3DgUGY9kDHZWWD+QYJ7vBckP8xdvlGF0c1FiTEA5DSmNfNmNID21bvheVY4DSuBPiGw4Bt3qMaZ
qWBhJjqH1yvkYAxyZ4MkB41vG4dI9+sVR9CiyZfi/E+xYLEDIhBhlIE9bOBEdJag+ABZmJ2dO62M
K+/nyFIeAtRuX3D/31GUWnbXN/rvM2AqPJjQyZSrjfXv8mrajRMo50syAU+RLRuX799Xn6kEpD1r
IENHUaToDYsEaBsEjfS6VcbX/fzL+f0S/4K1vptEbhhnSAmPAbhVqywA0WbxXGaj3Oq50c3gskFf
PgJOVchdMKeIIUUe0V5+m4bx+frya6IhpoKB84pPLEvyAo/VZj0i2q6bcGprM0DMQg5GNZuR43j0
aXUZMw7CM9YfprBXAHNY04dAUqZH30+bn0XX+k/25BfPjoP/DT6zvm/8xMt5+/8XBfMvy/Jl+jMV
85xOl/f0kq6RbY0Z+mH7s5TJH9c2vveZ8S1B3OjS5WXxxi2aKw3WgPmKZwBNgwmJRqiaAf2DVC/6
wqGaGqQUKsDzKtIIffz0aHZjAakZiLcXY+9deu02fMbfjY/51n8n7SRdZgyXDNTsw6a9GlA5Imbj
BN4OcXTGpN3wIL5mcRUPktsm84vVl3Hijh+T3/7OIc2ATnXjYcVDxW+rPjCW7sFhxha5l85kFLfC
y8QyihFyQDnqRnRhAXG+dyAivO20qOBknBTsVwZxDM9JwyqjYWr0u860Ait5t6XY9Y18WYohAJbs
+hc1O6UilZH8yju8392zY4kdMT4bE4IEyd1Y3hSQMBWsTMayTfC4W9EM/gApn1MLPoc1A+tGKZ+u
z0CzIypAmZCqqSy74GiquS8hu02mnz6oSa4Prluey0e/WC8vSOlmfo1EPBBnPiSAJQWkGap0q9zY
8r/HCkyFEheoGnGvKHncD6h3do+Wk5/s8gU1t2gub1wixRmAm6lwsglm4vJHhjb2xPntJVupCN0E
FFv3IJFMc9eFXsCchtC5DsblYXTKEOCPsBzfr++D7iOKoUPtsTfb1COxY9jHugOgxesY5GO8LEBU
WwUOEbe5LlXXnGY+ypGzwZFi/fAKIAL8LAKEAv0HWxATzYFVEcTImwMqjn66uCHzH0e4C1iP5+NM
bRldXyzdB5R8opBLOrtCgh+w5EuYTUtzxGWQfbPRnrPxCaLpC2CqfjkqYgw8OSCfrmXGzjYgoJEl
BvOCzYRYxCoI+A8MBoigJ337MJfttE+alBeRm/D0bKzAjUqgkHfemqL92Zz4sa3d9Q5wG/AqjB7N
HoRrtrENMNEdacYpmKnszhN6WoPVXZI7qMKmYdePztuc1OMj9fzmYE7t8DqObvIsrb6NStF7z3ba
smO3VF4kSqsNoBxjRUDZrVFn5L/Y1E1Rzzz0GQ9CoBhG5l0xzPmjNch+CJbGlI8gVlhCfylqoBC6
fJ8vk3yXbj9Hjt8Vp2rK1yPz5uXcUKM8s8QtT649/UNBWrYHj0N+RvyTPkjwNH+AuC/9NazQ0AzA
E+j9yZNSHlgxNAexmuKuSdYKletRHDgBd34CdfWHPgEyMJdQklomW6DT0V8/gJhq9oVtdDsmquze
GyoUjgfLuCgFCEgosgYiv6L1rCC1rA49Uh3/GJn/hzX1FAJQxEL4GD9eyTAfJpA6hHLqvHgq/T4E
3sf7xWbW7LnZ1B+utaYfg51mUealQ+hL8zGDtw0KwdHHsc79aeyL/wkPcFrUzusjFQTk/FP63vep
9Val87yfwXGKfs1Vhnbu/pxqM3utoXd97zlVdSfcnj/n7gjOn3m8UA0CutKuW7q1Gt+tgtAn11zL
4eL1HDtLgiaf4CuG4scC1oQo71CCv83alCtiAtIOokEFehyF8QSB9W/p1L1XQDHfNrwSPzKS2rXp
DDKmtAB3/Dfep8Ekt4g4LqP8JTpVeXf9cSy6OYNWU1eg6ZqUrzDkX9d/uG5o5V5gII7KGwq5DwHq
HGo8WOaNAyt3AW1Fhm4S8OxmC31nuXwYiXNTtpup/Ll5PTaTBNgJry0C1hXwa5KIJRtPAY1bVnHG
RlY5rYNOqRjw6dCDcJUwbPDObvG26oZXvP6wlqA3aNYmXh0OLH1GQZFoIe5N3MLYOIsai1LBw7VE
7zxvOTtPCTi0KpZ9OMYQkWxpImaIjYhUc27Y5eNfQi7BknyhzOZx1X5azds4fNx0HlV5emi05KKu
4aDQgt0/msAc5oG11tnGqdREKOwynS8/O2XgwHTxWI8XdiGXhjI9ehBoP+yHS0TnelI+EBAibfF9
63ZbCekMXiWuI0FIClzPeerYnqRdAL2eDaemm41ivAS9nUmXGw6ej3l3rkaItwqCCwgPyBYyEJW/
s4q+eLm+M7q5KAZtctOpssGW8eLfA3oatOaT367B9cE14CfGlBdbnrXjkKwYfQWD8VmABPVkJJZ7
nlCdCJPCSfaL7HlsGfmbVaTjAXCiOpyaxT4tWdLsrv8KzUNVhf4OUIgc6goU/EmfFC9g2aW7BPXG
fUP9wG+Ye+oWf9zbEL8+Nm1LNmJZjSmpCFfTNObJvggijczD3ffY51vMI5otU2GtcuBuj75iBH59
f2guqO+x757GpdxgAdKcPxXOCqTfYlAHvnKucOtB+5gMz1X+0nQssK2bkqdMBbUOCzio1h6U9qyz
7ytR/oNn/dFMkxsdsopkLckKMru6AS9B6t6Bm3PP64IHLjf/XD9Tut1VXEDJmsSmxqXd23O+ZdT5
8NbbJFOZCl5tSFdNFYVUQUe6wLWrwEM778S+3fbDFXufJmdqwA+L1KwhT5lrHwBm3dhTzQ2lAleh
su14RpdDTHZ8G9gfAPcCr/lk41b6R7PmKnS1JUAkiNGBlIxr9fcNwKEnPi7Z4frCaE69itOU4NVk
sKw6ttqiDdvajkfqP8xFc99nZpSKdguopzFfFZgJGdmk9g3sL8kBx+ckmJD5HfMbsyYqIHOBDiWv
qgoqHWYWGcBwJyMJRd8Go11tXFC6GVz+/+W6FY7fs3Jcppjm5nwCGEI+VSu0/cCNLn5e341L4PSX
2FjFZCZNT6D/mcl4YmLP87aICs5+LjNa6fhaPfts2UO34DZXrVLr1mlp8rqEKKhR8iCBwjjbmIXG
IlRMpmwSWvkOerJIbf2TLagADmSd8YSz7sp+2UrE6uxCMek+4QufJ985m3P12nnyTYDt6vo2/Kth
/bd9UC5woEOohFI2SiA+sV/qxvGPrPYzEiy+gaRi5swDGEnFCJGFKRvz0J/Z8Ny1bXpIhTQPs2O6
0HcEIjI/jP48/e6BL0RZ1K/yKphrywxF6eX7EV3Fd1bT52eDGPMTUhnknUwGXtp+5//JkhR3nGvl
VoAOhaEIQOXYPJiD2QVmT5df0PeUSBXlW/pRmuOtgkRLmguvqUq8Xdf2bKV8ibwueRGN93Z9UXXj
K48Ff7CmpSsgrtZbbdjP9Kcp20PZ9s/Xh9ccOhUamg3Sylq0iMVOUp2yNj2mbbPPTMjerPmGwWis
81/+zi8OwEtTaxiT5SLaJrOjs9ov4LY5ZAlSdsbgvVh+ccyHZqtUqZuQ4m4ycwQFsgHpwVJAW6dF
prb6n2DvzZb+jW4/Lnb1ZTZz4kieJ4MV22TqI+HZ1UdqV/Q8CWptLJjmclHJfCuw6QGzuOBOadcQ
zdVhPX3w5S1jE3TpNsr2umVSng18qtY8zTnBI8h74JflN1t6XDtxl6K4tOH6/2UJ/YtDUJl601KW
NhhcuphX4bLPH6wzeszCKjKNwAidoEOlPTLup525T4LzSxolD/UH2219XuPqbMUdOaALtFDgR+Pj
JOr3Zs7s/ShSIjbeK5olVAGnrj+3Hnj8RFw2v1uKYon9uCRV5GzVAjQ/X5WqJyQlIGcBNiYTXuh7
7p0r2W0vdxVpOi+5VdhDYcUm6V5AE/QE7eONyEi3Kpf/f7GPQuSkWisMbbHxVKMdB309NAvqpDED
dL2JjaOlsREVbtoKSUnrLcj/pEMKAe1y+cxrJ0Vbj8nC1srLNKCk3Cq/6yalGD3opseurEEHx1a8
C8RjL37Y6Jduy9us0VIeCE5a8A78kF2cGft1xX1ZfndQ9raGjZv53zP5F0NUUait1RGeQOs4NkMn
9N7ne2AR67ch+Laeu10ZdkfrE0Ut58Xc15FxMj7Hj+aj/mU+XzihI/eEaG1j3zTuUyXD9aamXNM0
c2Kr8w8OuLkjv+cvCRVbbEI6q1GMfoVsNF0ks2NB/PWhT9sCuXIiNzZKM7oKU62k4zfjmGIdiX2a
RPWzcW8jx2MqQtVL+pbwtHTibm6LvUgn/oIyBB7V1y96zcKrcFQcYXRxOxRMgotx8MypQE08F0Ey
3AbRZiqbLWIH25hd7CwUAk5dt9yVib/hU3S//fL/Lz6lpobwpnUE7yRpDgO/vyjvIkW3cSR1e6oY
t2mkxuwnth031fi7M9lpMZL9bYuu2LWwZ0onq6GxBBVM1X/UHhinZH/jlip3eA6wxuLUvQVuq/Z+
YO5uNNErVub9urHuupVR3gqsy7IcrGA2+EmykxAtArba31p2jQf/V8rgy6YWPbGoCY63eLl0JFVL
FjdN8mCVdQZSLgvaPpCBvb4LmmmoCNC5QNVvSiC9QcH6H+bD3Edp5WwEa5qzqeI4/QXU4cimTXFp
vVIpIICH7K688X2uojcbkA1BrskZ43aa//HM9TvLnO9F4j8kpLoNg8tUBGfqu51PmhnWZXvrE3Pb
bAc+tjIibGVhVzpid30bNPSxTMVzVl1tJlnG3NjoFsQGTlWCpxZ13B6MPvvFAV9kUIt2Osulbfe0
EvPetYv+aLTueARxpfXp5XgOXv8xujOhGD1byrUG6ZINCUjpgwmDjOQzKSb3NvYgphLINl3GE3Hx
5i4Qw7b90ynoadgUCtfYjor0XCtXdr5bTDGn5cGX7xmDqDCk7Qvvj1v8c32FNDGPqRj/lBicOf3l
phZuQNtTQuujRcqAoGHh+hd0e6Bc1dXkojDvg6At56kfpgXa71nLN/KLGgpfqiI+IT/hynSA6Zh2
OYRj4mbP2cC7b900GQ9DvpZ9UGfzerf6Jj/lNu/2KG60h3Uy2tfZmu0uGFJoSKTVKj5vmS9VEaJu
CQFc2Bl4oafqfpqNZ+jP3Dj05aB8cabSoUhfl50VV8JN77mYMuTBsvwmB0p9JaY3kqItehsxPbRF
5XHMKduPSUOfri/L3z0o/X/QUDD5O2OLwzwPP1fjEXj4YNnqYNCNrZi5lcvEqWg+AdPZ7bkEzfeF
bC39uP7L/24iVIVuVpwjfVLBRLpBBJl5V8z1AYcoMKrbSLWoCs9cXDbUS2U4cVV4pxmNasFSOJ+k
IVvpwL8nZ6hKFFtnTUGzwb80ggvoZNf9p+FUEbp7cOMYfVDaGcUn840rQLcdisXj2WlZPMHXCh8c
HiCS2HUZ6M59I70JxAgo0X/twAWkpnBbrNc8lwAwzc3Osts+INXy5C/lvOG4NNNQoZgJtLygAMOc
2LnERE3hPTl8QluX3JiFbnzFmltr6ufexiwS0gR5BbrVogkyuVWR/rvfpSoOcxGLAcqWgccQufvo
5fDKB3ur7KIp4uJt/98dAJviPNIWTm6h004KgvdykbyzDLxJHrrRpgbArBJo3MYTP2dZPJj58qMq
kttiYugD//fzINBybRwLmCRyD99NSI6cDQDLd4Q7WzhQjdV7SlBPXVsAqoygfvHZi1tdrkQQSuZ0
YiGqWO/XXYtuj5TYno8VBKJX3I3lnNwRK70bab6RDND9fuViJyC7qdduJTFPneDC++25oWn/SaYt
SILGp6jATO5KCj01EHOu1vDC1yIUNjtMY/3YlCBRcIBZbtON97jGUlSEprlySyZALsclgftCzhpV
LBTf9nbZ3nb3qRSvy4i+N7+YWMx4GtTum51tDKzZBlcx8i5N+NzQ0kThvHKDzuf8NQXWN1y9rth7
Zb2F0tEt0eX7X0ID4g62XwlMoAItm13ep/iz2htRlmarVY5X2VPT9ipwvK4OgrfpLvGrQK4TKM1F
QJoXE2KE1+1Bo3BHVbbXrOirJE9RcR3BCHVIekinJ3bZvM6zaR5tAPCznVkndRFIl45hLvqqirxS
ZFvZXo1Bqvg71qP2Qn3QoXa99XNZqp9ds8UIpjsJiq3Xzkxr80KU25jFQXYPZvrsimen2CJ71P10
xeCNqVqmZMb4rlmGNW8BZ9sIO3VnS7nPR8v2zLysIATK8zpcUUreo/PYCsFa1O6vb7zmhKlYPKQt
xyWVyRDnHo9s+1tiNa8m+db19sHozt6td7pK+UlEQ/jkejTm3hxWBCxd0293TnfXZ6HRhKEqIG8R
7YJAEf68jewX68zC+ty/ub/8uD31O/pNhs6u3FUv+ZP3ab749+Q83hXH6qn6wX8wa7cFC9ScBBWx
V/N0rPMO0Ddq8tfaHe5HuSUOoxv6ckS+uBnAABO3Q/9LbFr9ky3Gd09saU1qGCypitgb6xHqSQI9
BeBYnUJagh03ydLhZSoLGTIHBH2hW4AimTfz+shddHEW/Wx/zyzWPUqGMBbw1jRCNx6U5ZsKebLc
q38YKzJnflnlS1A6yQAV78H+mQ3TvO8703ysa+Cop0FUB0Okbkjn1ItIXo23PR3+ZZ78slzzYopp
ShISr10EfU68gYDT+8yW27hXqcor2g7LsLIZZUqSOY+EA3U41S/Xz7JupxV3MqNqPyETg7Laars7
LqR3sFa+bti7xhmqIEAwes5zxlkHknvzvUvcYyahxDcUy1Nb0x/XZ3B5Dfz/agjc9n/PqqykoD2r
xph4FDC1xZ8e/bRYdyuoaaK8dQ5AInY7K7X8aOiW9+sf1SybCvETtgDc1AOZLAS2f/R1+pvkTnR9
aI0bVjF+GLapnRW2Z43NL9OChgxki+pvbJTN4foXdD/+sltfjiuo9N22yjMrznw+B6PhPkp7fb0+
9iXg+dtuKJ6Dk5V0poR1z1BQR/spuqmAnEerfRXNFwP2yEbgq1umy+S+TAKVXxuRLwE7BiF5xJhf
AhldzyAcRwvK9bno1kl5GwygzvMIM2aIqedvrkz2XbLcuExKlODLfEgoWYHU4L/XRQSoeHpGE479
fQqSpus/X7dCimm3AwStuI+OezyiBhAqtn049bU4DTm0pK9/QmPfKu7PNXJH+u2lqd9g7tFrp6KJ
7KRqjqTh8uw3PfBt17+kmYyKAOxN0ZhAzoFLaUnc99kd00Pi9MkZlOhbCSBdVKriAKlVt0MlGxLn
s5meTALayRp98h8loA8H4bd+iMSTdSo7Jz0tZYYYyejrjeBLs5IqNBBapvnI0GYEaVb/T0mnGGQa
VVCR7DlvyEZ8r7FNFR9YkNySVpeD3cGl7NA1idxBJSyLQLZNdpObdR/EM7L/Xd8wXe7AuezkVwM1
0eEtfAGBE2+mL5QN7XklMn32SN6fabHKN9DxfUq/g1AsOmvANju6aCGvSt99qjJQ0N14chRH4VVl
ahSrJ2JqTJHpG8iHgf9763msW1PFR5TAl3eCTJBGtv8YoDGcIEljIYE4sp92skWQrrniVDBhVQwQ
ZLeTBZF58c0XpXGCGGFoWfRAoaOAvsyDk0+fS53wjeesztoU11GwXgogh0jswSvtCg42kCkRdVCg
Xn7jJ5TXRj3XXu1T8Ft48ljwpwlavelGTKPZExXFt3IwN6ytscTTyHZuOYMbqYfOXvOzZ3wnkNrZ
OFkam1UJHwkFlL0acxNlp3Pe1IHsl4MpedTJ79dtSLMNKp6PmZbE2U3NeMiMF5TbotqoPvuKbVwQ
mhoeVcF8aQkKTpQt2nicchCJryNks2sXdcIBsMrarNrQTOsSjVOWfWe445ziiqXFAy0Z6QOoBaOD
ssic2w6ErfiLWc7OmjFSxm45dEHPxM4uGkgdN+1td67KE4nXUc0MZpZxUU0hpHJ2jdPve4u9jzV/
mI1+K2upCRtUxN9g8yrlyJnEdEJWFtjrCAHvFpmj7sxZ//Wq8zQ2HjUSYLzbFBlKPDba/ojm36AB
i/v1U6f7/Yrx+yWKyKQxVyi1ldHo4X4otkISnWUqRi8sx3C9/JImG8cdLdDsN73h1t0toMHIi41j
rbEaFcrnCIPxxpYXglS07tp7ECEE9tYp1V1rKpAvh8pz7whAN8madufRg0gYSDU7IwUMGu29xijz
vW8P7s7IaXXgqwOBWK8BVHpwDWj00BufCSrqzx4FBaooM+OmffeB7+9AvMK2CDF0S3g5fV/ubtMx
QHTaIBrpSysoQGxEnFe6RRGkOQQq2g9Cniu0JDh++VyuO9oyaDeNtRdUnHbhuPjo8mALia4fZt1M
Lof8y0y6oqiGfKa4ZkiJGOdzYDSouhujUhXq13vQZ3A8XMzFaO0g/nsYR+tU/x9n19EcKa9Ff5Gq
QCJuoZNpZ3vGM95QEwGRk4T069/xrPz0GVPVGy+8QK10Jd17wjJt/Ph/BNgPXlMm0g816065kwev
BN8lf+Qwp1XsDLjHxbACVPvekerVBcCiOozafpNCqwMHOhlZfh5BQIOs0zyAguZOuXuQdjon3eRx
yI0wUE78tBrunBqCGgsnzRwHsnN2ELSds5i743gDt9p8ByHa9or63nxSRekdat+xr/N+Vj9mqtNv
6Sj1k990JIIKgHUWFW4Ib/CrU86DANACuuwmf3wDZDitemngrhMpDNhJw54r1nXXF3EJGvqz0GEP
td6Z/myhyfE0wh4tUaTtHmGfoeN+0fkVY/MSRIKJ4SqrXH8vGh3cCJ/rHQRcycn2ietHXl2FSQtb
xHi2ChlVpJoPcnE5cnJ5yeDSRZrj2ObYjEOad0lXLuyHLmc/21WVLGe4KgqxASRaCdP/QUYuDaD3
atJnPQ9zVPrAsRYlLDR0yXks+i3J6ZVQ/U8l4v3qVvZgoz63nEevyGMABVRU1WIjsbLSBxMeWUMS
oeUTPl4KhLT6VeW//Qwmgu6WQP7KrzdBknjcwHQUWB1UAeiXIFu6+y73t5xyVlLNJkSSo9oKWKfE
05T2v3xoqSVaKVR9MmdodiKsrS/W5I0iKgaV/v481qz1x4iaOXN9W76V+aZSWPuqB8ejI/B0uezr
xv2It/YIfesF1wqg3yJtWd/yZbn6/Nv/AtYHgeYf7ubdQgLkKYNq0wDSZOEjk1IMs76HTq/+ar+J
SgExpEnc9HXwUDEfytrWuJysgDenwQl1EfWDD2dpMeG2VnB2M9KFRS30L+4mooNY2FVwgkMfvQng
/XAF20u6K0LXQSY3bcjGpWXlUDEFOpUHDt9QefO5GjPg9lrvJbOna3CPReT7XTJm+Zar5sqJ8u9i
8G6ofJDTrAWCYmcLdJ6Ih9NtGQYqRopr9/lkrDVg3L9ysKVIvyjwNDOoEZVYxPEwpN53DneprcTN
WhvGRYyE7iiJhOE68FEOG3fD8qOag8veRSZEM2tpC4U7mSY5hQonyBSZeyuQkaWbSqMrP/8/OE2a
NkyDJ3CeHezgadrJ9FFaW+Jca19/W2PvZ1iDTScURNwcHGjucE2qW0v+umhyTXxmK5ldtwESfy6U
eao38SHPaSdIw/inzxtYidomLrO0UbyBUbB9hmNtBIPcJKvS2Kr5yd1y4V0bnrfw9254snpIR10o
hG35anffoFaA3M7G0ln7Nvv/b9tTkfsIRkin+O2pgzZ45FfTvpfW1uNsbXiM99Ok+lwFlQ0opx/M
x2KyxwOegw0MlDvIE8IJZ0MHc60jxiaWauG4qOD4Ec133/rlWonSW7fOlVhnGZu3x2UICTxcLuoi
f3V9em4dCkQ30mbIReTtlr/Lx11wTMylh1dgX0AX6GxTcIn70M5eZoi4Huu6ARPz89X68SntmChK
Le3W60a8BRCfT4uez8jb0EjPgDUQuLAGPXkl87IxJysJXic0NvZIbV54gd2fLWL7rwpHWQjz65nn
ezsc+7scQvGxDSnAOINQhFOF5R4+BFsn1McrzzFxl71qapAq8FZo9U05/SZijCx1W6bDxrGx9v23
aXy3LRl0LVLGYYOBWuSrJ+r6tqsrsnfhrfer6MKt4L62KozdDwXfXhYLshvVAAEsKO6Oieh6Fwpx
dCvdudaEEQTasZ+lIuhJ2/6GIPmup1mUF1uwxbVxMiJAU0xNBpUtaPj3RZIK/6WV2SFrWLGv1bQl
8LTWBXP7l3PTOEPgJ4OfRtK+m3HTbP2t0/ttrP97W3NCIwDoys09vAjDhA/iYDv5Q6ian59vyI9T
zY6JuZyL0cmXGmdfmzt9DDU5emrrBoBuP3zI5Oi/VnleX9k17w5l228ZV68Ml4nBJGSxp1ZOYVJJ
fkt5/61I9Z019l8+79TKlJtqmHM2Zg0OLDjzeLugyh+gl/9dcl5G7sbeW/v9bw2/23vNMFYNVCmA
qfbeDHkm2EHQYYK55qS30B5rfXhr+l0TGcxPkBzlWLaO2Dd8DneBq/jOC/Nrwp0tc8a1EGlCLj3P
KcrAHZCDEdGIgpeCcxFE3CJIuEPBjuGpv3USryxiE3k54sJecA/WiTyAOHGm7mF3sQEkXBsrY4vb
TdhRC94HZ1X/Jt580GG1G8lPWMZvHFtrDRjbuxrsoBUigHRSezPxcD+4y1UFHxaykfhf+76xwaWC
UguMbtQ58IFAl2PBomaY22jKrdjjsAX4fF+sTIEJuAyLouzbKfUSHQoQemcHaiShs/EiW9kTJtYy
IB3NcDGEWeLcI/v5tbLCY9irjdfw2teNo7ztgoIvyAlhO0As1M5PvXWtM29jP6+Mv6lhSIFjtktk
sRLLsdJHCFXqpPdTdj2NvXUKuNxSGVxrx9jUTdUXYZX1QTJ24soj7d8Z7HDlh0ergSvq55O8NlJv
k/8ucFCLWIuGV/u5qV37WKejFRfVAtZcnW0d2GvdMA7s0F80t968jkBbiVJVR8LmUY7k7qS2VJ0+
vvM6vrGl275Tsw1gSdLYzp5oa2d516l+qkSLuvHzZSNl7GpVjV0xU7QR6mlfN9ZVk1X3jQw2rp9r
XTA2dQACUgugvDpbvLMeLQBtD+1QFo9jPZdx6Oj+RGq/fPm8LysXaxNpWVqBGPpGwkq04480YHHh
waw07UA6FHMY89n9O7VbbOeVnplwS73wikAVpjqHRZOe4R2vo3Emam/lCx+iTFDypYI55GUJEkiL
//+KridelRB6xfunYaCA2vR2EfSLw9jj52O3EhZNYKWo/K631Jv1ArADUc/sn6XyNzJtK7vRlEPE
k9ArBgsepE5rg/1c4GTNy7es26YE/VoLxn7XvpLD1IzLGaq/dtI2EGLvtVA/A5oNscj1bwsAlh3N
QnlmDqiGaTOCmOJplsa0nNV1NqfBLuN9vveyztnISqwNqREh6saD/j8LljNsaPaM6qQetzQC1vpr
RIa0TxcL8ulB4uoXLxOJnL7J5jJCsGParc+ej89DFuysmu4KDj3FYcq7L6lH2eHztbYSOk2EJHj2
o1MSgqvK4MGA7o+nx530f/WXhn8THunOZG5zxtmZUO9eDRW86ZGGo6Tcf96BlUBjIiFHrOgBAs3Q
IYdk5UNLWaZR76EN7GMytu9YVT9VsKP9UVSSbb1BV+KNCZFUmZ859iiKs5V1X1CmLHdDPR/Hcfrm
t1kaeaz79Xnn1hp6m7V3Z2eFTRoWC3YrCW/gjRy3GVjzYEPM2osm4DE+b2VtCN9W9rtWIBqu4QsY
8nOG46yMmnBJX1A2g/IVjiT7WnSuvE4txr7jWew8fN7myq4xVRIz37L4kKbqXDMOwfLlkI9P2TI+
X/Z1Y7tzXbE3YWsN+YjwJJbpiqXzjtps4yRd+/HGlie87Fwx4nWNA3pXdseQQw63uyz6mybfAiqr
YuEenu7h/NCUy63XFxvBf8UexDHxku1iD1zQAir3bLnLyvwWt4BbVpCjrSDJPoVPUzvcErvPoa5D
nOMwb9XcV8KMCZ9simygo19q1NxbdktEO13p2Xd2Q8HoaeSKb1HlV/ARqH7//2J2Zl/bXOESBYw6
O6aASF4NgjRXeVV/TcuyhrZ6JyOpFD0FpG7goR6AwQ2aQKxKuJRGny/AtZE28ZQ0mNqmhSLeebHU
dQvnlbDpsL/SQwndgm+tg/Ya/LgE+s3FIaU8vUKlc4w/b31lQ5tAS1UOHbyAEdQ7wWK+fGVWGKH0
lYjx58zv4E630cuVffAfiCVpJzE3EHysRwnzdI5q+bDAFaUv6svChCnGyEA+d/SIZ5azvArrdwOJ
ZZ+ojWFa+/lGlAA2gXfwtw+SUnzxYR9PbRfSUtXp80lYuXKYoEnAd8uxyuYAqtnqnk3hlQuUw+ef
Xptf46EwoXYGYgrcoXRJITIxTblKyrmz47BEIg6SgdYrbYhIPKr7LaLqylFkumU7dWj1OqNBohmk
ea1Xrr6G418y/PKLP5/3amU6TNikL2jjWZnwkzkTxW1DhpgTv4zBZtm67KxMiQmYDNwiD70QFQWY
hH31WBBPagussFLBdkyspIWwQ+seK9Ui3bIT8wJ/D9YPqKyJP6UP8zRS4OUbgKqzcyyvOsJg2IYt
aasTtyfiZhn6l2Xylquxd6GYFcIPXo0SeF5Lz/u6Awp8kEW4n+bSOkFxU0Vh7WeXVb0cE4dJbRUW
WmCp1q5+Ikt6djhANHbmXhYnTGgl871s6iQeNMOcQS8zH/cwJjlYbllsbIh/AtEfZKRNbOXYzb7v
l7WCdXhHXusp/63A7nokzPYjgMDnv61S9dErgxvqBMiQ1j2/XiBSELuDFX5vYBEGwqFvQRKxKu/T
IKSvKXiO0chScSO9dPjRwsLnCnV2gmSPyFEQZyyiTfXLSVu+h8NRFU8lPL5speyvdK5K+Jcr9Reg
6flYBqF4cIe82wM5pa884ZaHfpF+3IXTcALnGCZhtvcz6+3y6DZpe0pDHpTRosAPVYLmQ9QN+DSl
bNERsHz3qNgmeSgfXNla9/WgdKRYxX+0olMlmP1Bd4O6rg3hujlcLpxBI1SGFZVt4PXtWVrfF8uO
5hZylcvfzzf+2rak/39ki1L1aU3a4cy6uYcO/KCyhM162LgMrn3eiJYybIpQZNJLJCbTW5ZfISEX
/nIjpeIH5VCKPKNnEvTTIdUe3XlDsQWEXVG8dEwkqZdqy7asAN4FYb3zwYbOe3s3dU8lDO5GP4i4
7K+AWk5CG+GirAT83B5HpQCY1zEQEEelrEPRBafc7fcKidWMlMdSy7sFB12/AFaTb+RaV4b4P6BU
t7MDT0k/IQ2kOJSnr0hfXXYFMIGmUBTOFiIg5C+bESLGZTTNX9x+2YocWGMfBA7TxnxKHc67PPcT
XJWKm9nJIMPs0jJJh1psFTVWDjYTcJqns/CaFDWNsjxJ/VDZSc1+fr51Vk7lfyvn3dOtCGeX87dP
9+Mcp/KnJQDvg/2da7824XDZ5jdRppDgmARdLC+xeXPrT9XXQdhHWW2JfK4tHmP7w7relb3T4CnY
thDZHSC2qaeXz8dn7dvG3hdwKWtxz1NnG0WA3PrRVRsrfm3gjZ1fIS8/2MgJA/tg7aqiPs3wJbPC
R2vkOzADNwpJKyvHhEBC7gtQhAavZEC84Jn8IvjfYQtHZv8rP36w9k38I4IudE+DQcAEY1ZxZ3nD
SRJb2vECuUvwlLiYwp3ja/CIgZKkOwb1mFMlyu4V2eL8zIorvWh67AE1vRogAHsfuhTkkJm9pZNA
gIYfZ0oyZBEy3rmHgoFHHHnVWHZR2DhgSnMZ8qOkXfA9tYZvMi+bv4Vc1B7lcehnDSXkPAMiDzg+
gzvP621kVhyobkWwKei+hW5ax75Dq3Gn0pwu1zDRGCHLvehuPxPmPpWZ4+0oSg2Rmq3qenR5cYag
Cz8xt/H3PbDLf8vM5z8ECspH3x34XniK49wu6bFchuXJt4krY5am/Dnss7l4UHYGJIDf1oWOZjer
z4KU3lVr5e6RZWn2JEc1XnEAnZPKE/6BpPmyS8u6uarmqjl0hVvAepPaMQxj55PNgyliRQnF1JZD
Wbpyxvk41bNzbCfiNxFrAq/Ec4SGUyxlOl5PbR0WsXRbZ9cy0p4zRsdnBf5cPE8ikImVcu9EXOW/
kDAM9qmc1GOJcsI+bERw6zfe9NQ2eX1wMj/Y90w4VgSrAVhTiKVz7vlke8/lwN0bRxSQcMHvPpWB
YF9SqmUX+2r04HQP6aOfVb1oaDnpdoJGBr8BXLDcD/C2BjGcN4fRAd1dDHCWrEXqRB2iUxCNI23O
qR6WPWabXC9OQNke0u381odx2g3s0to/czW2xakdYN4V2XkD00vf99pTtfhhQpeK3vdBD8JGBdqP
gCHumO1tH+70AE3UA0RZ0zEmeM6/9HKAHLTtWDM83+BmdkNoyLx91dZQCAf4SsAYjxOod5H80Dcw
S8IToNsts1zOLFDyaHe92Nue2z1B69n95XYKSNo0lUUsPBCj4xpX5S9DrmAX0sPQ/KELR7xHkWEg
c1TBG+0JtqTjXrYq8gBU281YpbvOfyIOzloWEueX6Of+sZqAlrcqUCd4WjyXkAE/UgB03CsvF03S
BvkSZ1pP8ZjV4wkotBdNoZ+4C9Dtu5RYEsVw7VlT3A/wArkGut05jJNjQ4+3hCjDxtG48so0Ecxg
fi+QahtAwlC2veNL8G2EF2M0othZ2uRukNmx8sbL4qkp+BqC5OFMjoDBqvvNy0ABUzBTAiUHWHV4
p4z7i46Df7bu747LGhDpXMMdHZWbUCftnJb7qV2mH59/fS1avx1C777uIOmoCgvVVLj0zXGrg2PF
6BcXbteXHcQmyHh09Jxm42TDKETiAYm3VDYM+xSEi40GVtJ0JrZY9RWdnYK4SZeNEAlzxJAUTeVG
3PflKUjzdCMRuXIs/8uavRupGprKfaYlPy/VnP0sKSV1BN1OurFy1z5vHM6FZQf9UsDzq3dKCntH
3lyVUD/ffT7NK4NkwouJC1MvLeBwV9tHry3iDHdGaqMGeJlNi2Oii3PFGtctYfJVNvcUmdE+vOFb
eYqVNWpqwOquryQNyjRhlj/fK9j0/oFCsQVGQu5uPIpW4oYJMWZNhuSThdc+dbWEynIeRjwX1a6x
Q7l3MNeQ1ppU5If1sCFxtzYjb519t5yY3/q+C3JlMvXzdWMv8Oy1x18yGK9AVt0IHWttGJt7Bis0
Bd0edaZKdl9dKhWIQi25cn3u7lmek40r3xoCyhR7xTmLVPXoFmfXD9IjgybAfvB9FoM4X2AkK1l8
Cbkfntu00ce6TbO9GAb5+PnaXtk5phZsY8sllcGcJrTFQ1xiJNMQ9abPP76C7TNFYCl0kmtYsuI8
T4M2SgcN3Lw1/LbCNBYBmsRtk0t6w4v0z+cNri12Iw60eQOrEAZxL+YH3cn25ImEuI9aub0lQ/xx
C8zEKNNJhpaEs2siqbMDmDPBa3WPG+NFNC5mwpP9oVcwhsCILdb4bSLewS+a63nMnliwxYP/eFKY
iUn2uNtmgetDyWJa5qNg5bGnxZXX1WD3Os3OJv5wyPlyn7Kt7PXamL3tsHe7NR+6ijPJ0iTz6Y3N
lyP0jfd8sDZuEh8vYWYqwCLHURTegHr84E/7UZPv3hB+v2Q9sdCIAU45aDHOdpgEwYsadOwFYt9V
x8s+bqTYFov0kKSDxXxdVAepvO+szw6BKLYwgytse2bKvwZ0tF0g9INkYSBwolDG78aud3ZOaov9
zFvrLnWDZo+M5pwQ0Q27ZqwJTjhrOEEpQe+0t1i7y/pqPMtbAOHh8ow5Cvt81zSdG2W5um3q+jIv
bGYilOvxLR/fMdg99rhIdrNKY8etn+EmvrHKVraNiVOWc8GhUlEAp+zkZTTb3hxPkt5Cdf4ANsSD
aiEOrxr11DTh78/HbOVgYCZIeabwWQbx5W3+7PRQTOO+a9kh771fHDUyyDDyrzOk7dqieF5aEm5M
1dva/m+SgJnY5dS2eFHb8Pq2ZwgR555crkQxVPvPO/VxGoWZ6rE5CL0B3jjteULdjZP8q+fQbza3
jnUIn1YkA7Zkaj8+vpmpJDsyu2UwN0SYc9O/qZW+hqq+A2v6HBC2VUZZ68zbEL4LbOUk/aAF9vfM
vLKNscTVLwrBz5g4yn4F11DclG09vHw+cvY/sciPZsYIGLyHwVkNUYxzPpLqJ+QFh+LUeR5zY4nS
/nzFq5TH0mEdSaRwnC/Mq8cX0hH3ClzX4tot7PqRtgvnUQah3ScnrEeGIRfFiXeF/IkiBH9hfRF0
UZFB5CgQY3Nt57Wzd4AQoLtptsoHqN7j4V1ReuO4HVR5526e5d4XflnBd+ZrUf1yaXs9WhoIfjhj
futSjnl1/eE16JGmZMXS/bI1RBki5BlSpG8UH75mbRmeuOW6+1Hl4nrux7HFaWSNvwoVTBB/zWEB
71n2we8tIBWWMgDkZgwOlsrsFwqZ+V0fgu/g0SI/yzK3jwtZ5IInZU9ectdrdylV3c73gQvJifuY
1kjzoP5QnQKkf+WVmxNYI1q1mA56qH43QJPAaI6QmyJ37VhnQR03cITbNeE07/myfB9lyuIml96O
CHDD8VKmB+R8u2ddezV0i0XHHjGk+g8Qcc53WNsPD1KdRDCyIqrcTJUx63zn99DyP7kH17dIdz7d
uV2dWZH2XCTrM+A0eWR57tdGjO3BbfSQwDpMHrQYUI2xoJ30xQK3vYtoDYH1OEgBforaEeDttBR+
VDjTElfSnesorFxn7xKW3zW6xC2stEb/euiEgL04zI/8nAM/OxQwzIXa1FgcukA2FP3Plh+BBMcV
gstBegKKoU48S9CTI1MLvngshQxIyOsvjq79F3cW/amv4OkcgTwTXAF96ZyYCvASRpavzqAagkEg
TITgvutR/cqWqkm6IMyPldvm32E1nH0hQAIeqsx15jhXCpdEKrMFLPOUyMidXTLvu1IFUWtb9bPj
550VAcfW3gx+CSHoOsj2ZVlUsTVWYjeFvfsTFRC+XwKQWqPBd4IrrjPkuJBsqeJWFvo+CGsFVSo6
3kJDtb1rKaePnHFyGiav6Pe5sDwH2opZLnZ11U42dGiyaoo5s+jT53t6LdbS/w8gYc06hUL7eEZm
66z6R5e6G4iltfBnHLh92nOd58N0Dil5sbr6D0U5M8j1CdbYG4/uf2njj+KRcdtOoTuhWsevzhnH
oPWQevvZtMKJZkrzhM5zc1/xvN3JwZ7S2Af/NDxkcpA/qdtCS58MoVVEjPT0b+5k2TNIkRzOoXyk
7a7yPdRxg7oFtfqikTaZBzocFJVNMAKNKFTclq0AdmIL/PPxAxhvi/+fxjyQIfbPMp6pBYZ206dn
WdR3uZ6fKzc86jdtbAHO8+c9WZlZU/m5kWoGalyPZw2iMxmXKOhPRX47ZVuaOSvXdZOLYNWsxQof
5gQ+T6c+zXrc1cc9z8ItsZe1Hrw1/O7Y5EFTeGrqR0BQ/SCBkF/Xx33DPWBymvYvwnR52Q3bVH1e
iJ8RH8bg54V6GWoJwY/U57dteBmbgpmqzq3tcxrCJhTl2vGwaDhGer+HbETM2OjASnwwSQgT9Syn
Fm2LDpRulOrp2ziXG0/NtWk2IoQ/aL/JZ6c/52p6ctI0CTMntoR4uGyZGsFhUGFIlBXayViqOS5x
PMWuanDp6G4EHbcqrStLyWQdFMFYVxYghuC4ele+RR+yIruvxfinpGojkq7Mgck1WGDxwzynA2PY
l8O1CrLiTi9Zv7GbV54VJrVgyb0aVjMQCwRCSPheJPxvc1jtndmJ2kYcIE1+yKxLR+ttFN9tvFIT
4AogBnCGK00MkihSmpDQjJtqI5X1r8D9wYlgkg1qPdXT0lnT2Tmmx+K0PLXJdCdv7BPfkdiPRaxj
elDX3qE6DUl/Z50gYHTy9lspu7Wpevv/u/4xIHrCVGNJC7eICvLXCS9SpmGm3rLAZWUa0xk87mJ+
zuq52NlL+thDdMXzw61TZO3XG5cBqA7NzdhX1nkGZQGKeA+9s0UCWTmgTFbBMhdtmQdOCByCFadu
s0OaLMqzJZqc7wsoJ+VwGXSAmfQCaw5q0gUo6+gwTGAJVkVeMz6nOvtxUVgx2QW9JF0pAx+44jzu
lIeSxZ0au2gQW0WwlbBo0gtKNnZW7bsQ0muzOExRZuxF/6X1043U9cosm1QCAtCXzGumz34339Cs
3DNcxz8fm5Xn6D+s3Lvl7/B6ylghGygUf6X9dVd459Tq41A/a3fcOJH+CUp9sMVd4/BWiwceql3C
P8HrnkXBUiye3L2xqZ/+scMmf4Z0TPVgp2kYqxkyWzMn1n7kqMAr7pV3vcOHM+S3+uu2ATyybReY
GrK8yY569gR4m6R0dxNpXgizLkMjMpN6QCzIw5Ba2ont4JWrlz2h6tBYF+ZsXeNZrjgr0t7CLaDV
GcB+3l+w3+BLmn2hZMuifm1RGqGh5I5ntSPk8fq3wrTXVVeNZvs6G7YMMlYChMlBwJO6UNYyTVAB
pk+kn6cdhJS+IUPp7gTJHlWld7llbZGc1loz7gaBWzl22oPxAPuoH2MmE22FZ192cjexGimH9G9n
W4fPN8XKfjOJCIBWzp3bjtMZXs5fvWC66Rfx+/NPr8yKyTwobZgVpAWfz80Ae+J+aX7TFCjMRaUb
j5aVDW1yCqzAQZ7GH2hSpi99fQ+x0iuI8UaNKA8w8dtoZG2AjEsBhbrXVDgwwemL4tbWNFG83xig
td9vxIoSMJeedSgM8tDLEgLFl5MFvtQL8qjtYVn8GUgWK//1+WysMDCYSR0IaKV5mkEXsGrsJnZF
IfDIRG0yjAYiC4jtMAEnBhchd7AC9eTkDHDkbi7oEo1dPmy8itcCpGOEg8l309ydR5oson6Yakte
57Rk1y3gyXvq9yAos4Dy08CITvLMFYeiH/44EkaZgWOR3QwZZDATZg7XysaifeTN4JyWk2AnDkHp
GxeprtdwpMMN2AuXwQCYSV0QXWCjqI3t3wMbM6VNNMNsq82+0uXx88lZ2yrGY4Nw1SHz5+HYXiDH
mNFvnT/9DKH6vDHqKxHFJCu4sE4nfj9aSYHixg6efbC6y8pqz+2uPlV5CoWdNIB9jVy2tPpXemSS
F+ypybO6llaSee7N5FfHiaTPQbb1RrZXtqVJXWgCa5hGMdtJU4tHcIue6bTsdW2XSQCznwTMgTwO
uMuv+tybThntqpfWkzzGGT5HhMlhD7HeLZLVWmffNvi7mwUppxZZucxOkPz7TavibhZpFoOEv/t8
eawECpOPMJYAuCEHBFBuDR+W4dnrScRCEc/VdYqL8OeNrHXi7f/vOtFyXqtlhoCtnzfRIO+Bno/o
cLzs42/T+O7jZQZZa6UxQsBX0r2jRBo1AUXSPLS3lsTKW/c/Ms/VsLChxNyXdQiSzG9Br3QDJupl
PETGjEsGA6hSiHwEVXqyRTKV9RhV07Tlwr02xUYECKbJdaUOvYQFqNKGYZSmNEK1IQq4v5P8wjk2
bhbVCGNoVhKWpJyQr9CVaeJlWtKrOXfZ6aKZNjH6GXUh25q5SxKQ66DOY8aOA90qlf+Dv31wvTaB
9SmVVTP3cJzPdVEUcbGw5pETME9LL9dAWzZB/7OV4aIiWIU6ZZwFwqNRO6Rlgb+y/dqWPv0DzQ1v
p618+Os3JbL1XeVc5mHPTHQ+KhV93cAwJskan0e0Rw5Xz9PGZW1li5rg/KaomlKCAJCEonlk49BE
VtHcMN/++vncrWwhE5i/6GImFiDz56a7azg9AuAb9zDrCQCquawFIw40gwOacOHBYqIqv2kAeuKi
DQ+LPYLeBUDsxjj9g2R+tEyMS4ae5jTtKLUTPg2JqMiu6eHNkA6oPZ2gUXGXzhAPeMXzHOrNaq9g
TDSVr8rLX8AggcDEK95EG4/OtSkzogZ33ICi8L4kbWmX31EtZntYUw1xGThbXodrTRihQ1MLhWKo
aSVhVyU+afHibA9hsNGBlcBkShr3NVd0Yg6DkPMUEe9PWrKoCO5Gz0OVf4tMudIFE9df4SLcVTKs
zpJPSwPqGBLGDvS7+51sQb6+aO2Z8P7FbQvmuGpJlkY9ACIBMxkBJCdcHNTPz1tY68bbGL475Sjk
D2QjHJmkWlsJ13o8BprY+74t3Q2dpZWbnIkLVjCi8pjO5Bk8ub82LC53Mu+XxML5UUetcOVuodWA
mRq12l/Wq7fevuvVlMHUsqPteHZSn+yhWPK9sAeJO3ezscRWws6/O967BvpSlUHuoRce1O7utVv7
dx1A9zueszc8UV9cllv6BwR61w4cLoHwyLAXU4hbSpfsrdC6cFqMbQ5vxjm3lw4KGPQhcJ9I10eD
QogGdj+4zyaxMRUrt14TJyxs5veQESrOUFw6j537DOjBxrm99mnjaqA9LovCpUui5HQNkFOSF+3G
rWMlhJgA4Tcgl9c0esHN7KXur2sWgrtz3+lkIfnGA2dlCZkQYYd4xawmeC/6/bcJJ7pV/I+zK1mS
U1eiX0QESEzaUtTcXT257bY3hEdGgcQo9PXvlFd99UwR0XFXtx0BhaRMSZln6LYjPfFgzSlzCW1k
AoWFPwyV3cG3AjC0DbSZswhsxyHCNX3X2hocLZi1cFmpWNbDHdDQxw8FnwkenooucNsCUl4ckqGx
TQQ74aAIXf9ClSvTs/hpRoCPSZlJ4MHdU8HI+KK8Vt27TRDu/dkTESSJ1Kb0hwRufW0A0liNI41N
/e+3v2+hwWMbB4K+r/DqMKCnzlNEb5JcjFsL8o3QNKfZnomObi24U56gKlX/cUarWTkiLL3XOCGU
PIdkIGQJTymMr6Yevq01EVvWMThe8elsqf6rXTBgRnCCWwnepTAwckQhc+SDubPPXg0d8WaaAGwB
3CQqyISXQut41/JgDd24EM4mtpiqDNBVjOypr7KHKeXbOmUrbayl05Wpdzyo2q0ygg+BcEaQbath
O7ym2yx2Yz5G6a8wj8SleVSXaps+6Mfb6+TfAU5MYLFWCdd2otqzPdNjPgfOPfTF1JZlk4hT0lr7
26/597ARE2BM4E/ZtSiInnFws48qa+pXq4QS1+2nL32EcT6AGJs9WVDTPlWF/7WYUcPKU/s4imLe
jc6q1so1bP//8Ev+T9hYWboagPg8O8G+SR9k9iitT7c/YOnRRqYgs2otV7lwb7FaumnCpNmOQiQx
+Ip8JTAXVhcxQcWeD0TxVZ8MJ5yqy6Ixw/GsKXz3tUkb9wk6ErjcWWx29cahDvvlAmQFq0kQUJq4
6Bt060KdooFuJYA3bCw6+BDXuxYO7Wo8lzKQK79zaaUYCYQCPdXBxQ59b1Z+qWj+4mdr0rJLo2wk
iiCdKiC/Auc0+yl4dpodXNJX2GGqlZ79vzMRYcaNYeQi6b0Zuh+WV0RwjxlzEYXJN8DmIrrqWbQ0
QMaBorSDJLEcmKWlunwquhowWVyubq/DhWebaGM66WAoFBo+pJ2jlv+2Qd6//eSFsTdBxSVRWSpH
CKD3OVd3gGLABFQ6wZGlxFk5hv576yEmghi2EayDrhQ7tX1FYzEOJItQHHPjspbVFqpQRb2RxfcU
TvVa0urL7Q9bmHMTWTzUaZuVNrj2I/G9DZnLTwWzSdSL5lKO/FNTU2/7sTcZSSLz2VCMDiye2vBV
+X9gDRRLrDNPfs+7j0lOApz33zuJ9sIk1wGw31UxjDutroCGFF0TWIGuCTd6f89Y/0ikpiIyqPJl
oOAefw6stNyxukdd2Wnk74BBxe9OA1h+IS3knyOOWne593O7PHTOXOebAI5ZeRRwqXlE0c7FNtnJ
EzCwahM6notnBe22AWHxq12RKsohFRGDFK3dDQWtd4avo5cc0TX1T7AILTcNs/t41An97XKbHWGX
4KHA5eThhXog3johT2O7H9Id6X1yl2cwWZurMNv18zBEDVfBF9YV4SfHmSFy70+594I8WOwUY8IH
RVbO99bE0zsS9DSLQr8eYlE0yR7Is/SU9lnzA5UzuGNUSEJQR+SbDLI9uzAPqx1B0eal6ke+VwDd
QVDGkts0xMMjks3BQThO8MrCIEULYLCf4Po03ffwajm1TjnHFav4BuzjKrJ7iDNUsk8OVhrUh7B0
JrCSQitiraf/4Jjm7z2gJaKWpfBssnrv03gVt7Fs397jTDXGRUHGWM01KPY8wIe7U31n9U26VaDt
vgxw4Yhgnxk+EwtgzGjodAALGo/slLT50Yc+2JblwFc30L+OG8ctoQTL6l3p+XqvKtl+kdql+0JN
xWvrg0XRSux3bgnA80b3YKH5TUh/QDRtitFZEC/Sgwr/nDVQQ+i9c+eNZDuysTyqBp73zaj9PZTt
21hIkKOqnLQXENicJzjwBD9o2qN90MsAl/lmOvo1r7C7psM5KGZ1z5ST7mYRaDwqILiBuD9bu+vR
0aE+BAXsCDYygAFXZbBxc0dHLsseLW6RowJeeweG4a+0b70j6r72i+N2n8qq7A++XZCfACR09YY1
cvxKyDxuJqjRVRH2Sw4z5NSjmwQM+D/t3IhNPav5WEp4eIawrY4BuAweCyCcX3gfqkvbc7YNhdJf
a89pXqVsugvEZtK7MZ//zK5qAbFWxUPQBQkGQGX3XdC9+lLkp0GTERPS8LOCyeQlc3y5AyJLRFQ1
nyFIkF2YxAg7peDHBE88JsId9k3FPb4RY1fGIvTVl6SYptNMc3uP4wGNiU7hBdT4+c6fmRc1otMw
zWzavSCa/iBgy9+1eQP54n7mP62OVkc2Kwi6p1m7p7gUb3PHTkADA2BVIn78TWNpcdd6Vb0JKcVH
cplssKJFzCTK0EmLpsbEu2xXDOCTMjTBI+2mLLaEM8EagGcH2N2GmxopJWI5kIshnGMVU2JTTqqO
aetnHLLALHzzhV89VVKqJ+iNZLEohzT2lC8PMOOzB/imsmmDmhwc+yrcjXZ4XXDuLCuH5JwNTkEa
VvqpDan9CBWDZMPDRpxU2897DoVTNLOL3wmt3VPoFUmcUiAlEurnB99hJIwy1sHBsg2gY+FBq/bC
6rrgm0Q57I3buRdlJEBt3eEJGA7NyMKDEmX9zQH/Ioc7YSkelea0jruBTE5Ug+jwEKomvFQuS7/5
jvVZcd4GyB0trl0ZUsi2ViXbcTl3d1oC6Qc1DC+y+Czvcbgcdn6Otpdfo1JXSyhuRoBA60edYRVm
la9jW6bheYKo1ZaxrI2Z8HRE+zq4OP3YXxTOprsSF8f7zKnouXcC+RmruvicUJu+Yu1Mz7jcTsin
cBz1IjbNLYvsSnvRrNm8L1tiPaN9Kt6AjLZB7YBiAk8GcQcNBmrFIIcmG9HTKYAHwwy/RBHSAJdz
4SORzll1cCaLoUgwIDY5ycintsr1xspStrUqrb51UwuJJDAgYE/JEogblznLtrnXY1dTCTrdPc/J
oRKsjnwQbTd9304HRil90K3sY1UF/JID8HKYR09DepmhJBsSlx/UDIikTQv7Yaor+sgzq4lbrYcd
IhjLtEEsCOgI7Ap76vcTriWgXiQd/KxGOGgdqQ1V3cpPu5japb6vRA5Bz7xwdgWrwwuxJ/asuBqB
4ZbDjkGDLQLdwHkoM7BJ/ZakP7uZ9rtmkNklRcbZCFfTuPBhpV6CCBalzE5OE7V1EeV2Mu/yKyyh
ZAxnIBy/KrlJoGL7yAC4ea7Ltnqxe6CeGshpbGXRlPcyJ/wTlECTiOtUfCqLEsogE1bPEabk9q6c
iL0TtH0MO5bHuWvrI51d+xv6JP4hKYI2higagwII+pwh+rYRLFnm+zCbGY/8fCq3uXbtPYqP8qlG
3/+kKt188djItxUtgz1QouF+nEOF/826KHNm99jMefepoSW2LtEkz2M1zz8ywAr3gFMET7Rv532l
ZIE4seHhYHvuYbCkf8xCkqMX0XR3A0rgZxfJ+yt1rOlT1Ytf0PhwjgX1u1/dOMlqo9A6uR86pS4u
s7rvoytymBCkA3wC0nEHBZr5bpx1mWGIFYWq3CSxmZcQlUMCxyrally2JBpGF4J7jm+9oVdavMBS
MPsOFeIy1kgLDyTti6995/egH8GVm9iaYCTt7tUTBCQFywc2PHAENpakaO96MtHvg9ZJH0HmDU3X
JrNgu3A9jPWwWXzpbQ/oWe4V8KAXZK9SFP5ESvQlEY34bQ8Fi0ovDMCkQqe8VGMH1FmWv6Vdkd9l
XjE8I2/rO6ReGtuJ9p55Ndd3EinuUFlwZacz8B9xI3tyCkYcuuoCZptO16dxUdtgz41l8TbWlrez
66Y6NtwZDwOcDc+OI7JYUe06KNhRHedW1p6KrKvRdA0nUCrSNuVI50149OYqiSyvHX7mEJvGVxb1
IxjIa6K/S9cY46LnOhyKxkU1nN3W+lbO5OdI1sTtl+4xxhXPn4CjFJUPfLkFMknr8qMQ5cUuuhXI
79LzjdtdB3GSuWMdGq852CxTQZuYSKh8UPiWrlSkF6olJielhU+F77WQu0EKOYGpC0EvbKlt02xD
y7NWSjL/7qcQk5sC7QrflSOQMfbQwtC0J3eCW3dpMew8nh0tt/dQXqIrl8ulLzLqP6hnhMj/V6fd
nt71ZX0M0hKui6U8JhZfmZiFNWXSU9K2YUE+CPvUW7MAk9E7ZGKN5Lv0bONmB0+mOsjnwj7JRn6B
ySSyn4B65O1r49LDr39/150JG5vwcJBwSPCzOp6FN5/AnuT7jz3dKNfAZ7wJ/KnGT/dggjgrNUVQ
/vh6++ELwWDyUOQ4N2XFcfzDUbjeuYVTH2Yye1/GNhhX+NUL1/fAiGfegsiKag3WqQXhKW8AIHhy
4YSovzZh/ayF/n37U5aWqBHXAXegv0kg3IDLFOSUoLvkQSt56KN6WoOcLrzCJKVQYQeuX43OKZjk
Rjk/O66g7b0V4HXc/oaFlWRSUvzUxo/uqD7ZAkekbrjrymClcrYw0yYfhU9jrhsuHUhXf7GwG3Xt
U6fX+qALc2z6XMgcEiAcpnSnwMuLbaKxTRVWW8aJKPfQcusi0aNic3uMlt51/cB30Tbzqsy8HkWo
dErqs/TC/eByiHXWADe6NgXRMFyDfC6kWN8IbGZ3qNawGVA95bLY57m3qYgvItycvWjSab0l0wTA
axKsySksrTAj2HF6quH35xXY6gGH8BUdIxj1fpkBlosCUq60JBbqeL6xe5eJnYMCnsJQKX0eGnCC
Ozvm+o2nPIKixLYdvjrjSslwabaM6KcDTnPCqQBCFn+o+tz3jx7fTpirfM3hamlhG3HvwX08mDqL
n7Utj7UrfzA4BDSDvyaNvhCTJjFlDpK0sCGveNIeFAhtSb4ME+TRP7SYTVKKVzfwbSIo1BU4Y0Yk
aPYBBd/fybe9q16hcbOShBcGySSn1BbUJ3EbcE5y0L8bYr3kvbq6oq59x9IgXdfzu6AkSknuT4At
+S1tjhw120s/ohBxe5QWosKkprRl7YDjic7+TBpoGfHYKd7olG8by41vv2FpfIxIFzWzPFZDUWVm
4Z7x8FdS8AxWNv7T7ecvjY8R14zKwvNC0Blx7YSGg9xngzjefvRChHlGMHdOSZxBOzgfpFBdkH/y
9E9lp7HO0NdZOSUs5EGTRILLFMoIREOvpIJQQs6c/jGkSXmux/kB2uU7CquWrZWkwcpsLM23EdKd
kiEdcFE91Z6K++nP4MnYzr/3H9RlIyZ3RPi1NUFOFtM9oG6AEoUQv73m++0JWfj1JnuEEsuFqAT0
9e1BHrySv6LcUm2sUT6gouJub79kYUGZDBIYL0HOYXRhywSVA0vp1wpKISs77EIwmKYTqEL1Yeel
4QnmVZ9Ty36eLGszBCuAo4X1alpNMC/swCO8siELd1PVLbwzSR/irmofm9aVkVOALXZ7kJZmwojq
EB6289Al+szkgQlr6/IfOWzcUf5bWahLI2WEdVqmtszBfDtLNC5Y8I2oSxE0K1O89OuNwK5LN0dp
CkAv0Bw+NzXIwg6K0RxI7ohlYi1zL32CsUFbtlQkSdV8LgTwsoTkT83sEZQQ1cpnLK1UI5g5iEEd
Z8KBaHtzhP32L6sIV/AcCyNkUjVQmhtq8HyQlzz3DvI4b3Pe3HHbeUFb7c/tJbSwWk22RpOP2m4U
ac8ulNg7H51NIbwXXgYvXQp5FVUXa0jShXEybSdQZy4cFvD+PMwCnYPWeyOkXrlaL6DPicnDaAtS
QTWpwcMLd95USkPiunH77ZyxQ9CMx3ay9wDgfoam6jfi1A9BRr9OrHzstfvk5/VTXzgvzLFfbg/q
33vBP/qTpo2E3dqQnkHfCn4tIXjiQeKhRl9Me8+3pktYy/RhrkS6T9xGnC3XraOKUHK0Uzp8D9Ke
PdNRgWKmKX9xofoS1VbVvYJohS79UMNgoYZ6yYsrAfLphxkYMHsSDy4ZyR11xC/q2hNA9w0ZIuYx
/gDhKv9uqqE/0wpYfllpXT1pZ1ZRM0Dut2s12VfQPt5hBKfIGobkPsFt5oxignNfUW86FrjlQK1H
ODtHDzTf2ExJwDfQ8NFhz08o+1VfKxF0cU20c8iUA31q19FwxsNuIConPBcWTwAsBNhSJ/gHIKzD
DeuQGTUT6aVULPuSTE5wGH3V7KbUzuPaRVoupn68DCzwV7LZ0gq8/v3dIU4IxQRlKGj7hD9QKo6u
uyYTu5BlqJkoK5aA3ARkD+v2lntXBE+uWrnM/MVz/2sxGXlyktAwrlxPnoeTuxd34P5Badi7Cw58
k27rA3koj8mDm0ftBVe1e/4wrGSfpW8yMieUzxmQDtDDFmHliC2f+MijoYWrKCnDaY13vzQpRvrM
OGiWdpLBWUTPP6AP/VaJbE3mbOFcZzJe0JjyWekF5NTCXOsuK1wrSiZ3hpIy9F1RvLY34LDDwrGa
+0+3I39hzEwWDO3dgWUhoDWOKvW3SbYZxIlhkhoxNa5dCBdStklkmW3p12FICRAWJHiFFI1+KPOA
nxySZpukaf19kmbV88c+6Lo1vYuZDF6+kPmw9VnR36WAvpWHWmz4MUkgYtJaWvi+d3ZR0xNMNTkk
+zp3X+Uh6vz2/DaB8Rbf/oiFfdT0noB6GXqLV0qiP9Eju1b1PbuJiqHcwsPhY7hOeNz8d6RwzXXr
poYze9arU5/nj4yPK0fKpd9vZICgKeCnOVvQN8/rl9SaD8yZYOIpPmVZyKPbY7S0co1o9+AxHiDc
xbm3nXjuNHAFU/aDJPTzx55vxrlbtUVa+exUD01/4Lma7wIR1rFVD9NKplxIJSZXBWo3VuZDBvJU
pF4JTcvpp3TDjxUYTIrKmASJ48Ft6eQzQKAhs1a9NhKt4wkOECs/f2EG/sIu34WaTCuYsF2pwL1q
stM4SIoSb7lL+nmNiLmQOUyKCjwurJJx2z4xmn5NRmAEQDD+BauFbd3oL7lyNx+aa1O8vkOYdTVt
u7Nk7mOrWjeqqDgBjLSGAFugzBOTmGKXZUOCdPZPfgmIkQK8CbIwvrUJZ7atQYBqoWnVJuNJT9U9
sddoKgt4fNhw/jfGtV/m3ixLcsKkPEg6Oa9K5dYJMAP+mlIviHrLZr+DUk1fOnT4JKz1VoZ0aW0b
KQDNNicvCZUAkgxxFnxVai3wl55sBD4BcCKx0Hs+DyhzRHlefArVmoDJwgb8dxzfLWnbUy4J8749
t7q9U3OxncqzL4ZTZ1dbe36hzevtBbewsE0ey+yVViq9HJyBjucA+Iyfsqv1SRq0f0TBHzggybdf
tJCJTTaLbhKtOj+HOGudbkCaGao+EqwAF3PtzLKQBUw2ixuGbJgHB4ImJTCJgCxWx2FKUB8CZ+1j
rRKTuYIHAyOuE/9UWEV/cTgs6Es1u3Et8p+3h2npI65/fzfvWTrngIIMADF1wFB2cou+z8ap11wT
lh5/XcrvHg8N+6QXTIqzKMTGLwtYYgVAINqHj/16I8oDSGNxVXn+yQ6HLQ1RmAAe9DMt4KBw+wUL
YWFq18tx0u6Ug3lY4aIgkvroBJbaQL10W2VTEwFkdaeIvTLbS0vWiG+4GIV1UCvc6KbOBU8pyXDb
lHoDfVYAQj9mWElM5om2PMJ56MPsh5Wvo0juSpaukBD/PduOSTARFtgMIcruZz9r803jKqhV1jgt
lt5aQfDfKdAxuSU8RaFdTBD5mK3h6NFp3yXO7vZUL/34a8Z6t1QTncnOnZG32yuEDVZV4Ba5+tft
h/877TnsOuXvHj7Cn76xhS3PyegMcV0lb5CGeaYlbQD+A3a9DPlKEX5phIyAtivV5NjIQRmo+NFN
xl0Z9C+3P2JphIxgBlwYiNUSV2do9G6A4O1ziKPZ+9sPXxohI5SbrkkBucWVf2ryyEm/hdfWRPgS
QlWzb52V4/nSS4y9OQhAaJ96j57CzH0cYKo4dRCVHgIfaG1sdGkFqOntz/l3LAMz+N8Jb0E/cXQl
k1MRjHCoggsd90J7o4UPD6JCrVTTlt5iHNUHLe3W0Qg4dz6gZhdNMJ+Ci1jEi2L7oe8wWSIubpG1
RwZ6srwxgNkjaWOvg4dIVhTdns1Z8aFM7pickYHVQwctDXbqWfjN45DDgzh2kDsrqXUhKky+SGC3
rRBo3pwzyGgJAcdnb+W6sfRkI7Lrlga+6C0YjUJH45y6oxNLK21Xnr6g0eOYGvPW2LWjChTUR4V4
FF6Q79ywCmE4xtWxkgBJQ2Nxlo8lBdoB9KxkE3opg5A/RwGxr7siKmg37wuxVkNfWHEmaQRgO0ZD
F+L6vJzRpG+HsL2fQt6fnHygZw7T8Y8FkEkcKZ2MgNgHxAOgKGizzt74swmcfovLe3bvF269knf+
vcM7oZESnIZrOBTX+CAK6IHTRwXEE8hQwhP8zOrq0uCOcjuUllaKkRJcjQ1zLNBhH6ZvVkkOU7UG
1lmaFCMNsL4C3U3iybNtQwsbXRlwYMfkJc/XgGULqd/EEeIIVKFanUms8rJoo9ZOG4CNHAoDr1St
pICF8TFhhHpw8imrkvYsguIMmMk5zcVKFluYZFPQ2oHfoDWo6/Zre2+pIl8HO1CRauQbejYxHXgV
8dn+2CnIRA+iEu/Da7mip9KdT3BVbzZWn9ynlni6vY6WPuY6R+/OEiqDgzTg/M6pRwE+6goJK0XR
/+y8rN9XY/hYA3Gff7r9roWVZcpbu/ByAHK6IqcO/j0u3+bJr6BQkWz9lQP20sIytv18yEsbCnb2
SQDkzcb2czZOZ6cZvA8+3wjvECXdIBya+RQ09b6twbsaP1tT8sGpNkLaUV7XTmUCKR5BjpZzpU6N
DfwQ0mrc3Z6ApaAwQjtPk6Jo81af/FBf3KI81LABuf3ohbk1MYSyd4bBK0M4B5feuZxK0ITFUWRv
CV0ZnaUXXBfwu4WahT1Kbl7fnZXbHpqk9COStsd0yr4OHLpLt79i4UhnogkzRmDtmkKrPgmAiXO+
ONYYEQvg++yHDuuVoVqYBRNV6JXAFFYSq7Qo7M8zGV5wjV3Z4f+NgIML6H8HKaA9z3CftCGTLb7k
jfUMF2Bvg/x6QRRsMuGc2x4sMltXa32cv86L/9+mAmDpv69MIN/HbJqSkzXL41xCaieHzP8gY999
yQEQaUobXU+ys+WI+3Qe6/TX7blaGkYj2CcO2Ve7ohjGnjzCr++ZJjS+/ei/xft/fZQR6PCwLEUI
migUdkS+D8nYn5quUsW2l4rfVXIqeKQ5g/8DOCBVu6lo0b44Ss9HRwFiHAW6YTiku46zg7yvTjdz
2KDdK5X8Ocmx57iiZWCMFp7TPkJpqYeOcDmmxV4MutzUfTV/qJfnmDraeT95EH4M7JPT1CBN9Xk0
V0M0VMUainAh45ry2bUNeJmasH3YTa3OvYZ7EBD8zV1mWdlKfXwh8E2gIgGNn3cB5jnD2ITthVxB
yu6TLlZi5m+f4B+TbYIVR4VsoqZAnaYGygmWyOkuh/fxIyrZ+aGtnSa262T4DIoLBOR0KYoNSEPt
zgMj56AKj8VDMPNnp3Wd2LZ7dMFppXF5YhPuB0V98IXnvN1el0tDcU1b73IgYR7Mf0v4dow5u2BJ
PUMv6ZzO7KTJmgzLQlR511e/e4WNLj/3/QKw0LQ71F6QbWqk3Y9lPhPwGFqoR4VKuCcJYz3Udy4W
zQ+3h2bpd1///u53M6ZqTjr0ynim5Dcy+uISBNJfQ7EsjbyRbIocFf5yVvxcAV5cVs2eOs4Z4nEH
zcaVk9jC3mMCHokqeOiQboI8wz0PdpTwfd3D/4rBTHpa2d8WTnsm4jGs63R0RxiDC+9XV1cRWk+R
BMGqp8mutO/a0FvJoH9bI/8KKuOo4RZQZaJQgDrXic73VppX+3RS82+Q1Lc4itMzTL39qPaFeKLU
zR4TWBXuOQnVIYHS+aHUZFj5KQspygRFdtrRJVqc/VmlLryIE7d7hEAf2fLRW/NuW1h8JjSyc6WE
L0XWnwlJhgPoEyQaO8lWinBLH2BEPc1sPwwsfzyzft9AQoUO6ZaCfHU7cJaebgS8yqpMU+KV5zGc
UxDM56SL86EklxyqJCuVpYWlbWIj25K6FYjwPc7iQbmDB9b82QNmaYhkyMCrAOk9i2QwjGLlm5be
ZyQDL2hCa5qL5OR6xQawPycGmv7enoPf6FCQDa/D19uDt3T6McWzG5QOGNXdeG6VVkBgwmrRavTn
vJHP6eCTre/qr2JiT5xTCFuR+wSHhAiOb99vv39p8sxzCig6tZ+FUC4RRdxDnqFy4e2u1tpeS+va
uJHUpFYtyWl/TtLqmebtt7xfFX9ceraRIDyfuZQ4iJk2dPd0FvcOOLUraW4hW5sAyslv7cCqK2jo
455Wdy8DQ7tuBgXX7+PbA79w0Dbxkx1RzPZmJJUOjO+tLvRnbtOHNhO7DNo0OUvPacMfuVWvlByX
vsjIAV4mwxyK7P15DoHTGB0dfAqhDAAbVuurA8GJ7e3PWlhPJp5yhKaediyrOw9VPJFiU0C5mTRr
BmwLU27CI5t2tPLBT6HaHr7l4Cjrtb7j0oOvf3+3+UsyQQI6yJF/Jf0qsvmzFGJ/e0QWUomJ8BNz
nUDzvr0m32IHu7vLINiDk00kgvBLESfDtHKAWZphI5ShhJkHMxFYUe01vdexn/7KvWctqw++wAhm
q7NCMYhsOJNZo9CDS0vymELse2hfbg/VX1zVP/Z8aoQ0gSeioleHV+sw7uZNsre32YZvKVj28XSv
z5B43txNd+LSX6pD/US+lA/prlrJ+QsgDcdE/Y1p1jeUXd8OiZ0qgi5NOW0ttW12fhh5Igp+3f7M
hRgxsX7WHPpe6OM9LrvIAdME5El8+9EL69iE+PVp4Gu3s65HlSpuXGtb9OUHH21s85YXUDkW+NXa
sj8nxRg1QbuSmxZCxETzNSKtGrsEwrvpYSAYkG9NweSm1Oxb4nSPfjr+vD06f9fRP9aXiefTPaHZ
7FvkVE/hM7j0MioKUW08mkyR7yUqBikijWkhLyn6TJEfePvSmfe4AsuoGryYWMrez3mmd7ijd5sc
kicC/M2hha2scEfoiJB62FVtaR0YwFgQekuHGJhBWGsOBD1cT6pNVxb0iwVZi603rBoMLjVmTBAh
5KsGTvwqOc4OfEinAgzxqIJjexMxgJbPHLyh+yZX/hFqK+0GHFS9I0inb1MyJuMWeIXxS24P+hUw
FbKyYJZm1chHUy2c0ErFeGrGco56wmL4zF4kLT93DTrwBfeSlRS7dAH/60zyLn2XckgAUGuTY+F2
wApB7eOZKkEggedB1COBH+tTSqX7VnvVH5S3dp32N8OsHynuTAcngaYvBmD8MipSf4K2ux0hldrZ
BujzJEp8J3m9vf6WRsRMb6rQQZDYw6mCeFqpIRnuXoKcRL6EZe4aN3fhJf8HZqyygEIWpz1NQYP+
fgPv4xmmZK6qt4p6NgzQspXa0NKbrnfEd6MuE8YzrZruNDquvc1D/jXj3XPP+ucWQO84116/kpqX
ymkmxNEZWdbAriE9J4kHN9NUyy7bTl4x/2kkAeVn9ov2l3ZBB97SVJSPfHCd77PKggcQNCS2Q3/K
QFu0ixEoigliLeASzw8i5eNRj8WYRjqFnXgYSvfn4Af6ZwifsjouSmzZoFTQFc7vwg5twig7y6tn
UKeHk64S+6XhOY3LoLUuIVgmBz6Akn97nS1sMCaMMi+Ek424DZ2IZ1mf/FHIDVKNG6GdZa0s5YWN
xsRR0iz1BwiXtyfA57LvHi9hzJADR3L7A5aeTv+7shR8vG1/ACMUok3+ric1u9BUuiuwi6VpMBIT
b+eKlUkiIUshsr3E5fUFckmQeiCqjDhV49fbX7FwxDelvR2ZjxDryvtT2Ovp0tdF9thOmbuBc3h2
x4MxPVK37OCAKVXxmLjuGnhyKS6NNDMNkJzqZqSZnodQdWvCLZMzdIcq1EgoHCnDYWUgF6bJRE8K
gUlyhdOewrxsLl01e7u2sNaU0ZfOYyZmcoANObwDA3nq5yKHsFOoB3B+ekBkrDCBRlvnUuuxKEdI
ownNgl1H+xxeYbJu/9yewKXvuw7wuwTHW2D5cOiVJ5paLehLkGfrUvL4sYcb56nAA2SvGvv0HMKH
nCdlHFi/bz/Z+WsA9o9zjn1NDO9+eCoyMhUenn3+ZkVvXuRFPPoVxOFm2njR/X38LY92Mrp/O5/j
+x3+ezged8fdfRzf3396eAY9KDo+Rz/3+/9x9iVLcupct0+kCEAgwZQm26qsxlXuJoTLDT0CCYTg
6e/K7058+E1lRJ2JI3wckKjZ0t57Nb/3z7+Pv3X4e0juHvfHY7g/vhzD4+87P4ySfR0ml9MpSZLX
wwF/fDt9ig6n/eUU4TlxfD5E+DdJdIoO5/t4t/saP13/WRTFX+P4EH895OEtBsXmSrlO4F/fy6Gv
S82EhYhm9/C98AL3Ke0mINt80M7GuWUPdtH5CeE1xOvKpo+kRfuX90d7a5GsYhWdszQveouDKsj3
LFNRNRc3lsjWrW6N95ynxctVyfhxzgLIcZJwqMnB0m8VA8ti6Q8ueZ4K/dgj0cbLHV68Wh5LbHbL
pWrjIPk/kuPt4upphuGKNVvu0ZDZ/trZBKqKeVrduJNvDd8qWFnIWOGqzvnRUvDzcT571a1T8H9C
Ov93F2B7/ndVEKvIeke68gQvyQ4ybtX3KkC1ElKudIafQGnbv0fj5tmBuJWIK91ZL6M71y8iLdgf
w7ne81bAWK8ogTJEszgtIwgY2rHxlqSAiAtui9NhMi596kRZ3fUWkT+kXuBLNC9iKa4qY7kTuhz2
IZE7OvjEoCzCKVDTfoGvWSQ4ZA3rQkH0IzdT8cAGsE+9BVJDi87BS8CCSveiIcHvQCxpVJfuhDtM
a1cuNNcGaKzC7r6CviS6jH7QBvuZusEMI7sxbaPFcRncrCb4jEbcnQBiAFYyAbQa/6JkzvjgpAqt
qpkuCWsydkGHV7+gpUhjmCOmyEkbGVHh1V+lntoHppiOXOPniVKLmkJNrOy1SUvUeOhAY2MgHV6q
Qd4xwm9BFv+9MKw1trYoTO7kXXnVcZPFY1pmVVS0/a2e3b/vAFawCu0M+mD5hAEGavfZ+M/LskQ+
ObnlLXu+jbqutYbYerDlKn3deUcT9JdxInue1UclAuAyAnhYtRERMm4EfcwkVHCdCtypJr1RqNka
unX4BzgDckwoI6L2FKbyQWWf3491/75ZWGsh99myJ7dxOnmqOqL2JQ3mA3Tc+wfOB+eie6s+DakX
JO+/bGuKVoG1oWjXQv29OXWwvznPohzuRTaqs5UxAAR6LW+hybZetLoPQhmTG1z6+bEDWFK/LYqH
aryIt/c/Y4NyBAP4/4YhU1RaDKyvTl4wWm6YAqUzHew+b9xwKRFcIzkM0Oo0jA52CO1wj4ZlkcEH
0xlGd98W1U300db0rWJtNkyatorVp1L7YgdCd/FmRk3tiDIjk2zR0Aqyh2n//of/+/Cw1lhdb/G7
IeDYYlbrn9jQ3Vk5fSLcu5FMbVD3rTVGV8+VtbTdwK/CyTNindNNgEnkRn7BdcDceVnhHClzhme7
MRKuewZCkVnjzkdIMw8VWBPpFDetIbErCP1sXLBmsrbJbvy8jUX1fyC+10Mkb93uFKQ9Pyxpap/y
XC/3HVQ5nXBRQXoDfbAxqWsV+MzUWU2ZV58MNFQFcJa4MBNTQQOb8Sq2c9yAugkqx+9P6kZoWQOA
jaUbr6iZPLVzhU6rLdR+5IJ/LHCt4bywGaxtZVsSSt4AnYSBVbsJHB8r/0OJsbVG8Qpf66y1Mnka
hS9CnIAhV34HzsOtBsXWrK9CyVwPSg6e25+mdknc4LMtRURhmRJ8fn/4t/bUKpbkixiB60ZxRxfQ
8xBA1v90+ceadZa/Cg8Qlbf7cWolwNNNexkIkbsyz27Vj69VoX/cxtaYXU/6S1VPkz6ZtArhh1vY
BOegHQ5856a7bHFv7IeNFbrG7Qb+OKJ/Dgq1AB8uYq5W57IUZPf+BGw9/boL/8o0ciYlhcptfxob
rR5GxBME0+KWxe7G8lljdS3d1ZkDk9mTb5G9TSQqXX1/L/qlhzcxbOPf/4aNRcSvf//XN6h51nm9
zB3ozvQgPDBeF57WoS3NjTv9vwsf0H787wsYxCAZNUMJDaasS0DpA0ikpbxOWjDq38ouZ5Hfd7Ag
gK4/7XJ9C0q4tcRWNwYKAu8gm6w9CaH8ECq8P4Oh41G/iDz0WJ5DAbjlp5z4t+qSW6thtd2n1Lcb
VQ7eMbDsNMwEjF47sGtuHCFbT19tdrfJlrrWc3nSFC5MQd4LKP7m/sdiLV/tdq0taE7PuF4JXmRJ
T+z+AXlzc6M2vJGSW2s4r+sPmme65EcqzS97cU2IjspjTYFzKwDknEoo5A7TPaxwfpXEvQVP2jgM
1zqh6NvXJDBFe0o9AK1MxFS1k/TBWcyBiuVj+2eN8YWp6NDUg1eeYFSeP5gSmQqE/4m45D7wfh/a
o2uIb9b19mQxAPXy4tWku35AI6e/xdzeCABrkK+A+/mcUtKdYaWxwDahHOKscNt7yapbYqQba3cN
6q1aMWpPBR3yTv9eZewY8Fs47v/vEPaPo4St9zm0r5EaNJCE8KSENIts6ANNZbWEuqnHRy4y6NOX
6PEsDhP7zK0nGrojbtpzlQ0xUiPA4WQj1b4pBuebb/Vojs1LB3HlEcys/uBYrHmeJgKG3OyUza9c
2ULCEUT0F+pU7E7YlleHaSPl2Wa1SMMym6A5P1PrHrQHHi19kEczPD4ikwbBJ9YOBiSF3HEfVMPm
XbuU6tFKx/Ks4b1wX3s9P1F4LESlTfewJvGeGoD4o2Z0zBcKfOxunijO44LaL4MsR4CvZ2uXul7n
R8js85cyL9x7BbWEi0rRZaR2wz5NVwlLO2h/BMDsv3kKNABl2T38AyxrvzBi/3JNTb4Y3dEfwJeW
u4JU7rSDCneeWEz7z7YjPXFpvQqu60Vnxseq6+yLRYTYtSNMS+BbQHw/qopyhuVQ6te4cFvcjzKB
VmTiwM3jtciIDYFvAguJBWZL9z2OhBiRWe2h3GRNYcXqioLfmnanzJ5pIiAEfvHyUj4vPHBPXifl
Qzo7+j6lUOpPZ/g0TN3s3WvjB0+5NbAjnBSb81DR8h6K+d4LIPEc3b6qOmeoyuzhDmJ/14HdNBGt
kWR3VdZEpdfXx6IWapeWafuz0ZOVoChSH7jvFUd77sq9BjVnzxeAc+loB2++SyAsk3swdrEh3ZCA
8d4lRDP4AHlF/sVLB/G1wacskSV1AB4PHYOzAnA67MnA29AxkL6Bq48d+Uvx6LMc4uNkoaiYsL4u
ACxoWbEfIEBxgAwMFp+BpYNbK7K3KJ0OFHMXCpame0ctuFN6uj7aQ2onFYwz7lD7Gc8dy/KLboPy
IOCwGwq3A11bUAkUfd5Pn31YCsACxTFPmVz83ZQyJkLjUJgTFl7PYr9unRgaaPm5auABIjTncF5q
pwRlMwYssuXvSuqhjOT1Ey4Jekkm35ucZO7gIMk8HLAEbjwPpM/ghENkdh9YufmmWph5l/BcuTOB
DZt7msL6oBAT0l3bskNABhng/IYPO8a02Xm8mr+pBgKEXU/VuVNcHnt4WvwOqqq7SCmmPHL8ARz0
TEzKjmuj4NRj4Drgh62oWhX3S1Z3MH5wYWE0+/D6yNjyBb0dJ0mF5X7SKnMvaIxVycjm5lzlzTKd
gtlrCQ6JZkjaIrdQn3FgPDOWTtgpyKw5XS4+sbku9k3TWhEuldVuIrr8ZNt+vQ9SSOnWefacYROi
bufzmFWVfV7QdQtNmv1hyMAiamnCYw+Wd3Htj/PFG1N+1tViR9z0Y9gMZRsbaetoaCbzqNjsZ0eb
jv7vgrqQg4L2GPMjjUL2Pgc2PAyCOYsNdCjdaEwdO434YuA3ibn5ac+FjP2qJGAQF21SVDAq4jqH
Pwi2VqAjGVB5ZLRzoSHfibe57JvIaFMcewpYa2axPvakyH+nfJi+lVawvORLKQ4NGO6/DSTK7plf
O28NdESOAmD9iNUuO+RjszzUi/IjcNW7WMKv5L4o83KfBb7aLShSUzhlebSPcscM9znElIBsV84h
hShO/VDVKd/ZPdjOsATyaBFC2K5/c/y2YEeCP5rQDwyzYL+iS5hUT051PwSzEjFZJrR9uM0H90x5
0Y8fPHdXN7rsqnJTlnN68hTzEqP9AYYb7FyJViXvn+wbd/w1o2JWYFGYtk1PuTR7t0/fdI+mXFuN
PwExvYXJ3Tp+V5c71ge0LFIUy5ype7yq5sHh6UNgHRw//73cw+ECVx23gTCBjuZ76aA8HuN6BV75
++Oz8dPXZIqhKQn8mLzgZLrmp+P8cSv26f0nb1x71lrPrrZaS10Fa1oPrYaxjHKrDW1yKxnYmNg1
8QG8YIDP3bo/85o+VWo5eEWzS9X8g3a3FC22xub6ZX9lbjIHb3Ry0/5Mhq9e8cLbt/dHZuu517//
67kCPjkK7vX9ueuXJ1hXfbaH7Pn9R2+NyuqupuFl3totaLSSssTx7+q8gZLaBSWpG+tla1ZXOxYV
YuYsFcYEVyk44jV8b7zH93/71rCsEjAJsKNnGzw6cP60/Sfnlujj1pisdqdAHFMZKeV54p+QNO6g
9hSLId3DxC380C9fUxZwCECxa7KhzYTELgQJFCA1tKjef/jGiK/JCnqcbUH42IO+MsDUr/VNXFtw
WnKbOv9Y7Xit4gxbarcEGrNH4AXAE5jWjs9ndFN273/BxsSuhZw5zXigUx+adWNKQ916e4D36vj9
h2/M7pqr4NHKw0U37c6+9VLg7J1TLx5MEVfko7O72q50rpXkdYZIQ8T3IQjuoR19I7pvze1qu+aS
4sKZa+ymzvrdNSJ2jVOFUGG6sTDZ/6qJ/0je3NV+lWM/ZWM/p8cBQnI7J6uzz6YW/mGkU7mb7KxK
VOeYxPNywMYXr8yfSgH9UOnwKouulLlp14MyePb7dHgkZa12zBX2g2YZ/wZdm/oHwEPqHgyJ4gV2
G5D7ydyrmSBsCRvpTJfCjCLxunnZU0jYwjpV0vuCK9i9UwnnznBp2y4P51Hbv2dBumQsyZ+mmOa3
rvG7eKggnhtbBor18WS5bo5LvK9egIMpUHDqvf56j/NHjny6bo9L0U7HoadOHXWLbS557pQ+rAFl
hy3PLFj4UQOnvIXLfWBovkPbzn3WDsCmahj0iGejNdy6VJMQHtNzTIxrwH2qQlXD/hgNRBTfGTEX
Blzh20JrczdDLXjHWT9Htl40NMOBp85iwvIyqdhU3YNwunyDC6AfFf4A+lSnm+aQa7iU7Qfi0e/1
CK4THGSJ2dVFjxQnKEoL5oW1usDuIb3kcxHsy9kun2HCOMa2P1Rw9OQlPB8R57NQwe3gHtAW+X2S
voj8oeaHMvdknHm9DQZ0rn96EPvd2fBCRl3O1C8zbrSxvcBPsRtnekLaTn/alJRnoG3oawph37iX
GasSXJTdXZ33NfJkSA3Mic2XYmegrh/VvJujfBa/C+TYP+ZJozIQWO5zc+37e3ngRhZxim8lC4rI
kYR/zmc6fXKNggdejS+KPXjHnxeuO6gKGBW2cKI7l80I9C/P+CcYskK/oi2AIWhN1oaTTfwgbno3
/zGC7ni9u/lfe0flPsyTIPAYEt3qC/zU2n1dBSqUcoKMe9F0l7QQ6WEEh+nYzSlyFpPCpQMufZKe
8TNLEAIzD/morkgjok7wqU3gJzVbifSr9oxLlzwxzzNPxmRjstjVsoP8Rd/DH3CQQyjgX/0NkofQ
WqngA/OFY0uBfY7A/xnkRvbAA4mrmu3V38vFCv4MVlr+nFERfUCZEXRkhzsdbDtb82I3VkeBd0qX
eudRnz1MmrtIqEYJEPyYqguqL+o0etcVsHjt2YE68uMomBX7yjD4v3blDupJduJBK0CGXMK8zhET
2al27oBfgSpd65b1iTZuWyG5NQT5Ma1O0ifOzrVlsWultCIPWWCMa6yH2kcvD2gyD3ca+zphNoSk
mfLM3kuXMmmCvthZkl2TmEom7Twg4a9G564FtiSk3Jr2kKCqD7Kv3BiOjgPcIKvhq1O7ENnNRAs6
zCxAS7KU0U/lnJVRwZfh6Zq2PCJSLadqtue4H0rIHDZm6bByA1jm+vUA67gqLZ8Zn8AExADMe98u
LBHlmd8fa3hlwgJnUfetreojMk7/JUdtYddgz/7KQOoOkSmNoZoYwXPNUMdadd1r7nPve91qNwZ4
V98DCckThzfQUSJDpqbI9CmmvDEwM2zAuINaF6VKXVUG5IHYbI7NOBMojer5UHHXD3vXbU5VXy+R
GwzkqR/9msPzVPr7auDLD1g/1gdw4Z1dSmv3q4Rc81tGEDBgf9Xtq8BaPlV5mn62Fl4etZ3LsM1B
I0Yxw63vCtvhT84UzJfCXZrHHLLwcQUwxMGAZXxKLUxvX7LsobFyfWBisJPGmQFh4m2QUJOxN58Y
0Hj0MvwAhW8J04JaAOP2PYsykM0hwd6Vyaws8UoWtGvlSGUJPrGfnRpE613nouRWOS1WuTUhO3bJ
3CSdadNdWdL8tZnTBYbb8Mqg3NA6hALyhLQCRkV15SN1RUW4t3Iv0tBUP7gdCoTNEIAWNTahINk1
oFvFwXJVehTcDR59wSYVLgyVsbD1634nwVQ/29DPepSaliGS9/kS1Ky6hw+3aXB0cnc3uVSiksPy
g6QWpmXK3DtLTPVLmlr1y1jXiH5W68UscIpX1xpqaL1n1ZmD6nxvD1b21ExFsWtaCYFwuKQ2X4iC
HnrkYfOdSOui7gGB3H06NeYnYcWIuqCrYDktYTHak3S3CGwBp2mrqG5SdmhVXsAxhOg9ZreH11Bh
hdSmTlRr5EE1ELxOCL+/5TgqRbBzm77aW1MDT2Rn4p9LjXhSAJyQ9ND4BpDItfs7kQX6y9Qxg9t3
6ie9IAxmbCyLxOx3XzqIyif2qMrIzwjbQ+o8+9qkc3Vn8zHfD6nQz93VDTIzCwWWCvQ6OHwh3+dD
gW68o04WSvqQuncMfo3jz+BDVu4ubYIlqqoMdHpUbO1d38ghghl9fZpyQ6Me3kT7KcDFZRaILSRY
3mzFsu8u7cHmcYiX4H+mYeEHwQksW4l1Jf3Y42NwV+Ee/mBBh6FDvZTIX3kNjNeQSe8zzh/nnLYd
XUJbI4rs0EF5sYmBO3ZqdU7cGphJh7zK68dqmMxOCPhpoorfxjzVcATvST/8wP5wv5aOTU713GBb
u7p77iflHNOiWXZwb/ewhQFsCVI6P6M9c8jbvN7jtqSxcnr3DnvXfWzmgP0cUEeM4Y1aJrwS3QEF
Tf0Q1LQ/lGlKo5bm3d7Myj/C/3DeycYjl7wjTpRWA7kgqbEPGi6qMVNGPYB6nD4WZUk+QaG2fx0K
u34dzdBC/Kx7zOsalVoBR2ocDcXeclt1PdbHu3Iul53Bkjy4yrVQdU51bKc41qVbqLsa3snfZIkD
AF64V8ULuw3uB9ADkXTDidHMZPilIbEW4mwvHivb8R4WIlG6Q23+cy9E86NCURESqSjYAXMHK2E4
jT8xy7OfeFmJR3gqlb9nfxA7DgGyMwxOn2GLWiZd5hZ74Utxl82O/QkcYfIrpaL+pE3j7a0KONGd
RKS5wKkZ5IDaNmHg2uOPcfadP3z0nRM+2CSWTLtjXqbuMy7awT5Y5vnVVQvZM+O4vzRw/N8aT9mJ
P8h0h1ZXGyq7Azl3GdjPNh2qe0+3y2uGYi88ofNWfwLHoPjR6Xb4g2MeXuoBens/ykJ1T7pgHF3w
qXeeWWXxHHbnWtNQVRlKk8Fi4MRbV11NE7doqinMdNoi6RJdfsCBrVBXs932ArwvSHGyCi5tQ8a7
uXKdRPQeee2NTR6m2oIDxAIbdZQaJ9bEDeXjSQAIHrsW+CIh8H3+FI+GmNeB1wJrXXRAjjcqzmF1
/oimCLwjOlzB9gWxUFStnc+21aBqZWDt7FMBa6hcNNGsavup1aa+b9lA96qmWOKloHdp0/Rx3/rZ
pXBmdGCAk9jzwfceKyetXjNTQ9rEMKmTDOSMJJBExzicKRxxKccJwgM/NChEH6QRweM0WOBNwEwI
7QAj5gTjF/xK85J/Ql3cXNs9Q+Ixx76DTrsPwCRux+dRB9ZXCAqP4VRPdhQEjnP0obR81PUAjKay
5zlx2iyDIL7VwLde+ga9m9SOuwIW3sT23Gdvgs1Z4qBc/1BAovESSBgTe7AmT4pBjYlI3exB5F5x
IYwUuwVm4b9IAUFNlMoNCxEc3AdLAmxE4MjcFLx8BOJMXzRKOr+VBUYCJII6oEVNNsCjFrVo5vWw
eU07ae4zXPWeagNefduT6kkRqM7FSNVmxPihS6ie95RTtnfS1t9Td+6fUOpyX5xSkqiugFYt3W7c
z7A4D2FH5ugwBy8kDOy8+z12xn0s6tyCEvHInuGyXtfRnNHCAywqKG8QBbayylUhxYEsoZelTnfO
6yZS81f0HkMspvfz7a2Hr6opENO2VG7R7szSLpTi1MpfurzRxt7I5dc8cIUC80wMnj1gHSL0Q2c0
9LN4BH7s/R+/UYlY08CFcKzB1UDwzh6BDGj+wM0t2YqtR6+gKr3sLDeVBDWU4IJjHxnIjTrq1oOv
g/VXtRB60m5gSJWemEVO4+K9dk3x9v5wbPTv1wTvou/RujCuf6qIezID+1Kl9R16EXUYzPSlT8sb
n7CxZuiqguK7pYaVey7PKPDFQCoAAXkpbyngbC2aVQ0Ftf0AuSFcjgvcNCcHKCryTQg/WqwseX+Y
tn7+qoYyCy1mlTuw+myRP1KaJ0MlHyZLFzfKNFvwZbrasSNhFZGwEjjDXxO+lHtZRXncvLJvPBqQ
rMVsvlFM3Bqs1e5NLRVwo9r+XCvocHUQFEdUJQhHdR6/P1gbb1jTuiEhNvk+9FvOvocwLccQSUsI
DUZIaO3ef8PGql0TugflT63fo9qa8mmMBM1ObSEPpbDGGLwyE/ICxZz3X7Ux82uCd9NUlEMOpDuX
Gsgq/VBDz7G6ZTS99fDrCP61sRswX8vZQmunTz+1LrrQnoJz+i0hhK2nX//+r6dbygd/hLBr+2WI
SfGFuTCZh5nr+wOzEZTW1G6Rg3lWCxsXemivE1zSFf+YGIi15lZzY/KshNwInFNYIhpKY1YXF1vy
Cxv67sYa+p8hyD/qos5qT7dWikQARc1jKRXqNOjGLHFuKj2Fua2977AZZ5+XIJ26qK5lc1mGtkBa
Ws9HlGxZkcASrAEG2lG4OE/kl2mARMgBwgsnH5CRXE0fU8K11lxrxy4tU9WQYB6Wiz2ClIEINAMk
wpyPtWD/Z2f11zrpHacDWgFCkClQzHdZZcPalLjme18Qc2OxbISENUe6yRy3qUbhnRZhRWI6ttzH
eqHIc25ceLZe4P93rUPX1VGdgdUSt7PQr37VwSN0kUOwtz602td86LrkfjbCd+UkOeoloHYeir55
e//ZG/t0zVLmRS6Q74wOiDfPCqKPU/Awq49JV1prarJWinICxXxESP3UtOQJ/NEboXEjAqwpyU2z
ZHYGVj/8r/0vS92e6qq5cYRsPXp1otOR8sl0AyQqbZmMhKNyJz+mwGT97wT+a7mr3vc1txwkniOI
VUqGSmHVlDcGZWshrs5xTYcMpQQsFLQJgprHHeohhf7UgiL2sdWyOr9zVxfKjLZzQj0ibBjWuP1N
sR/vP3zjYF0TjGmQARaUwg4EuUOJTgiMJZdGvwTMPQmv/QOdjVt8rY0ZXnONM5RAZhca+aBr/ABQ
JUqbWzf8jRlY+7IsvEBRMvCcEyDCww59qeYQIAd7sDVS3aZIm/JGUNvYt//HnWWZq4DMuX1yYAUT
BQRVQmrnXzkJdu/PxtYLVgd4MXlt0zk91FNAijT+C1suRnzwkLWuE/PXNhizjo8dk5B27iLJALBr
v5Y9C3vBPhaSrdUezrKa+6gLzsA7t0GslippU2+HC/SrRKPlg3Pg/PcrRNs0KIZhM4O7Hg3BEpL2
VwDu5vsTsLUdVpsZBeOl7GucKlb7+aqybx/aq6SUCNGmuvEBW6t1tZ3BLza+lcKurNEUjdgsFjLf
yfEnsuAPfAQP8N9/h8hFTQSifbBcSgdc0rKXoMwe8vpPWQ5Rz91b5+O/1ur1LasDWNF21NJVaLQR
MGm5q+kpCApIPlDev0IPxnnKm9L44cwr+D6BLJ6QMkdTr21RMkKxH/i2quLj41Ja0x1YPPZRVLkL
QKWvIniE1WWIzeACv6ch1cpz3qP2OcBsCdCCaOzG7q5WCjLu49Spuxai65dS2xCfFZ73jFo5S/gE
GZPaGfLPuOCMKJrOHUDwfZUPR9dUVew4weCF9uTAu9PrNEZItKeR53CFRY8TRd+xcQ+eyIfPzElv
6Yf/a31dB+3693/tQTv3nR69XQfdogroz2o3tkNolumrALJSanmjqLI1N9e19/drqD+4dLa7s5SH
HiXgEvQMYGFvrOB/RfLrR6yiFAqKjp77pTt7kECStN0Z8RF1reujVzGKLsb4qJP35zJ79j0vXMaf
72/srRFZxSaYPlaQGSrgB1J9lxmKhGjHDu6Xjz18FZP6ZsqzkQPskrpgsRdF0vEXiF0lH3v6Kibp
BVa841wvp0GfiQliMsIrubjx8H8KIFxHfBWOZnCVisJf/GNBq7aOymJ0d8xq0PPluo2gFdCdgyZA
dbrycbOJ/FT2SWPrJnKUGmABPAQ7qPn1sfLILQ+ujbla01p7CuJAX04W9I2X73UF+wG/t/YEjegb
C3jrBavQ5QCmToWLEEwclqjiE+hLcad+vz9dG7tjTUu1PSvNxPW61vD20FP6w1Pdn489erWtKfhq
3CmUcwqAgknzR3u8NSJbP/o6Un8FDD9rB5dojEhqmRm6c7g8tSa4cR7968TDEltzTkeY0uqqu16b
uPgMxsIrhZls6UPgrpzUjXdsTelqf4/SYqACIzUZHRfKifegcoQGomjvD/xG2F57xqSg43JXuNZp
7t/qxU0652cqRTjjmCHFjcndGqXVNi8Bb4dlLDUnn3+S/vdKBckiZeQV4/FjH7Ha6SltKGg9DpzP
+6r/4VnMPRStZaUxFPpQ0Cmr0UZDiZu391+3MSNrNuqwdMofhtI6UZedrcpLKmEOrPr2/tM3Fuya
g2oT0A78Bj4lzNVh63233RsP3vrZqxPaBSJ+GHxln2bj8R3aOmdPmcdcklu+Z1svWG9i4mSmaIR1
Knx9WIoxA+zHfyhgQ/D+yGys1TX31CsX4YCJZ06ZFvcat6mwt+knoZDM0fKNM+dGWXnrPaujuh1Y
FeQ59sQwG5XkXX3PS75fZklhq01OrL7VIdoasNXWnkdIylUeWU7LMGdJY3npLiABT7y6cffvj9nW
K1YHeF4Kp1pSqDmJejoR7n6pdfq9YB+hMyIA/k8+56/o2gST3Xh5Np2ggAMNND8Gfe4VSPkbsY9e
f+a6sHl9/mpno1UtrLJPEfxcsH8yRTQMwXoKadIBNJUJCEQRLrDG+MGVsc/IirtXG7fjBLC4bA8S
YdGEqBjBEm+pgi7KtUCdAejXgxFtEMSVmxUAbIGid0+abAbIk+RoiTRkeIBouPWl9Z3887J4y++s
GMWOjnp6Av3ZOUHUkzyVTqfjiTtA9S16nn69P2H/7J7gk9fk1xR7P3U8S50cCU6dPUJC2j948OvU
DXg7qn3pIU4VUGgDQMTJdF2sneJjcXTNgAUw2xodKYeTIU8F8K6AwN730PYu0eFahil+/ws3ttea
Aqv7DCx7wGJOBRm7uGzUCFUl59Sn7feqYvB+G80H37QKSF7n5BqKDaDzN/K7MzsvtATKfMiMDhs1
/4FqR34jNG1sszUrlnd86Y2y+pMsqyDKK8uONJ15qPWtoLT1hlVQsq2+aKwRo9YCVPOgeDs9Zgxw
gMzR7Y24d33UPzbbmhoLlt+QDzP0CQIu37yG7PgIt+73J/065P969ioOZYMB9w1mgqe5AmCZvDiL
lZD+T2k1N2Zga1WtLhlwqQToO6X9yYdEY5g3/4+zM1uOVNe69RMRgUBC6BbI3r1dtss3RLU0ohEI
IeDpz8h9tX5OpTPCd2t77ZWZNJKmpsb4xnAry/CBiWFb2vEv9/Pfn1/IuZL+14WsZiRQgHkOBVh3
nFrne1pDdzf2h3yqHmrQygM1vVvKr8x+F57H2i0FpTJUcSoFJ5N4CdyQWUSq5c/nl3Hps1cbBWKn
Dosp649iMfvShGC7kuVaPOCFd3VtlpprWo+kBGkE3t6Nn+qPqbJbtwBQ+PMff+nzV+Maeif01L1q
ONoFqt2oYhD+t6SEb7PtvffPv+PC+7ROiyGuwzn1svpY20q+FwoWXKWpPHgC+UiVYhRq5mp8/vzL
Ll3Q+Sn9ZxkdFZmbcQECq9BQqhYddFvDQINDh5zaKy/Tpa/w/+9XyHzM4COQ/CDIDfyJGw4b5aiv
DL5LH74a3W2lhRuObXekUE3v6jL3gSdFCrdRQ/P4+S36JxQC6+I6PcaKslvqistjR8plRpoX6X7k
hS5ilJ0yJpRAPN5ArRfVpEJGk+aQVS9EiSvff+kSV+OeQpqbckzpQDXan9WMDnYwf6jui32ttenK
joUn4EutjxMDrwPHc83B5T28zuIqVu7CkF9brxymubHoIh4aF+GjWRrYnbb6mkzrwgS/dl0hgNLk
xgezo2rgGK3uRTtFNeBLwfL0+Qtw6QtWg74CynICrEEdaS7sh9EFwDBmEdMWDMi8jLw0LK7UzJdu
1PkV+M9onKkhoz+S6uhIMuy0FuKmNrDufH4dlz79/Pf/fLqFRMlDIE177A2kf6DHszj1ID372qev
hnlvvTQTXYrf3tHbWTnPGQbD1z56NchFAQ1+Ofb1kTVVeG9c9tfAX3Jlur10V1bLd+MseeqjcXIk
pZ7OdK0PNRbZlV9+YS6nq7GrR65YVoLRaCe3+lEhhieNOkvlLfG77mZcgD6IHWiJrrB3LpQIa+Ff
tzQUICnA6wcJVmjjOugJpXBedWHdJ4Btqthn4a/Bb16/9GDWOsC+TpsMet7uuCzNU1vIF11fs2te
uHP++e//eVnJXHdO64IKF8wdZBqQsOPUgt3Sod6bpqBxXV7LcbgwvNfhL/VEMwsxOfCQTguzQLMT
Bd3MCENoR/32+X26MIWvBYKuB+wDaUdQQWfnOZ31t5DPH3p2rgU/Xfr81chG5mjhMuMAaY3qoMf+
tC7DSPbL/vOff2GIrMNgnBlGqh65skcY0O6wMR6jKqy/InTD6vq/Dfh/HnSpZV3C44WSrYCrldew
5hES3Ix+d+/QawbRS1ewGuSmBrdmoHjGgOtPN4OT212l6y/ukNYBME0/thomSJzTUTgyMpv/aifC
47n6Ygm1FgMGNpXozmmkI/RgbvS9/CV4XSSTvnZ/LrxAay3gPPdlY0sU/KV964K3Yb6vrh3P/VMi
hge8Fv9JBxndDmtHCG9xzJyQcgpgSytSrJyuM32HBLz/aP3OvKrJAoQTgjBUIhRhzy2ZtgS0t02X
BQrkHi+PaOakL7Ryf5qghavAVv7D56/4hZnTW63xabM0GTnjLss2PQFxctPl4UNL+ick28VDxx6d
xb3Wurowta2DY86AXdn63DvaIHE8sXVqUFOVu3HVeyCuua0vzGprZeFI8yXsES1xwE39rYdyjkAL
voOC5reAQfDzm3bprVkt+RNBdiMAVOEhrE+BEnB6OTGCSpKvffpq1TcldV0FN8ihmLndVmjAgoim
8o90afkXv2I1LXSm0Q2ZAufA8CLpLgB8Ksh2HdS90efXcOkprNZ/n7RutnAgGHrSdokz1LcAuPrR
VMG8KOi1F+rC7LYWBooBDt9cNekhPdtn/yLf4vNff+H5/m9E/2dqdpoSNGi/dA4DuZmCNrbjc46i
8fMP/ycJF/PCWg0YNBBMz2ZJDy7OP0+O9f0bBYM1wGho6wJdRboEHnT1W8KAtQkzHJ2RGZAsp+uW
nT3bxGkGn2gL89ZmzjOxQUTc8rWz/rWYsEidEkGnuPBW97EtUghvHqCc2Hx+5Zdu6/nv/7mtA9y2
bXH+dN3eSVitmvLgub8+/+xLZ89rPeFEUc9qGLYPtTzTwyoz6MdelIwDygnNja/KfC/TGtj6eRTs
lg1Ls+mJDE7B4iawHom30trs1Ukr98rl/hMlfX7Qq2mi04Wfesbgbo5QCOhiGWPuq6jERF9rJAfC
XhkB5HI7T+fs97lzN3yRV7iqF+batU4RB7BMcE3Sg6fMfQrb8cRMJIG4AaBSq2sCqkvfsppHtJLo
MXVdDn8vKGnAijx4uce3GaP3Szoq2EDcj8+f76V3ZzWhlBAblI1oM7gOaLFPu7rb8ln9KX1PXXlc
FyaTtXoRwFHWz+GUH6l4U7Y8ufxaEt+F375WK/YkEwupwvTgt94PME+rbYYKO0hhA//SzVmLFtvK
hE47uenBWjrHsAmze+S8mKc0rfIv3p1VncDHsFjOuQYH1QOJkMVu80UF0Dr9xNhumATAFIdK4pil
Bw80UbU1V363wNzyj+bxWqiY+qS3xuJ3z+6cRmpI312f/TA2/4mjTai8gTSeHQZaZ7j7/FlcWPnW
wsXJ0KZNHSc88HLScOCT96CsnrWAk2XJ1dPnX3LpjVqVCAs8GSzjfnrIK5vQ5knSAcJ4e2WFulAT
rnNEyqJgrFEUzJe+vMv9/peshvtw1C8GsARS+K9V8BUhL6ZIdzWsA6dEpO2MC/H84HZiIBSm15i2
/x7PMIf/39VmXoLCVx5oAG5bPTZN/iKz6spLdemjzzfuPwtZIQpdt0VXHOHbjgcfdL8F4qUrd//f
b2y4lvU5wlFtDqrG0ZOifkb/uGQxOkHASrSKzieBPdwYuZPt36eFi4MWzfy1sjBcp2AUFtB9YKzz
oydcIJiLO2pP80xfPn9p/z0ywrXUr6pn3oF6UcCKMsSl3DIX4S5BHTfhNaL0v4dFuFb8FakeZzyb
4kjlgGywad/NwA5OxTWf3aXPXy3opepqkYHHcACK84BEwGTKxKMorgV/X7pBq1GNGRYhj+dRrTiQ
ljmJevcjrB6d4YsPYLVac4RdYKuJcS1l2UZ97gKFi+m8CtVLkYfki4NjNaT7dqQg4GI+JxbokJJt
jaKvX3qD1mK+rOCdyHSTHYnqkmXYh7q/w14VNmJ3+7VvWI3sQMDTVfQoM2T9l8l7WMkfnPTOMPLw
+ef/u2CCkfH/zhx+Sxy6EJRlrGpOpMn+pIXAaAYQkzTdWzv414jO/57Dw/D8jv1nioK3bgSjJ8XE
CjxKhfpy4bcgiiZzhZFtn5ryawLLcB0xkc2UzHwKQwih74HEjBuNeM722j7ywohby/1Yhklqpgyr
KRlfSz5kkZXkhelrz/vCTL6OmEDoZifSGVGkjfT3oQSjw9HPnz/qSz99NZq7kY1A52I0k5JGow8M
GBgsvLu297308avBDGt+2npd6BxmRn8AU2virq6ymNSY+T6/gAvT0TpgwoD5GzguFlAsyX0B9pJ4
BfUoXkp+5Qsu3Py1qg+NDeoJiiZBqLqXGrll08ivTEIXfvta0idJnWNZREU8j33ily9C0niSZeRX
T5/fnAu3n68GMu0sLwGXy1AC5OO2x6R0gF6KI1DAuZYLdekaVkMYDoQJ0hbMRWH4TAwW/mDXBM9+
+sUqZi3uk6RYCkl5eLDecAMEUuym9koD5cI0x89P/D+zz8QV6FoNprmgDug7yx0dz3P+V2XGj9yW
6Oe6a/L950/i0lu0XpRLedafjTjHta3d1E4NM8QEuf/nn37pIXirKymDtqKDqY4IommgVNO1u3VV
lUdqasvbahD1lVt26YtW47kIBA2hzsqOIgRJ6jEsHnQKYe3755fxv1Pt/38fFK5lfUvZn2PM++z4
/n5/cDb3t8UT3dHdyUbgGkZz7MZe3EanNP7NojZyIhrrHY6fYj9BARWNkU50Qo6w4L62B77rbmbY
fCMVPzuJQTDk789/5QXFQbhW4qnQAYBbpcVR5RJABi29IqqmjEMSWuijU+CfQPgPCsiMU/07YByl
HV/K4Ioa78IzWKvxIL5jyoHq59ixk6BIYVaHCVgjw66F1l+YNdZCvNBqSAlFkB0BStzZXpcg1vBv
dAY97vM7eGHgrYMohJUUBBunPHJp2bZD0+d1WEDKZzgq01E5++0J0OPy2iJ0YeytRXipdYo07MYM
ftXxnnnzvgQ06GtXcv7K/0whMNiMrCx5caxoYe+z2kRpyt2tBCpy44P3c5Ymbz//qktPZTWDIJLL
98bWwcYE2zkFKGPFDgvY9Z9/+gV5aRisphAzCOvlC17qJQw3w7J8GxonPFY8uFVu+dcFMgupDHUk
c/uhSziKgd8BuTDtrwz9/x2v/GPorxHmaZ6nFPRysBYoZLnq2QfZtqcGOZq/ge6OJEHIdvsjtPkS
s6E4Aka0A3UJaFUESIAp5fn+g2Hj5hxgkBXu1uftbdmru3zB7tTsR7G8IxX9ykH+pRdqtXmoQN3V
kpHiGMj+b16IuHC7n58/hwuDe63tIzktVUiq4ogYIGRmQWHi6qQGtKZTwZWq48LoW8PQw7bk4Irg
SXOn2kr5qkJz6NjeTR9c/sUht1b6aWAzxgw90CNZ0pNn7aFQ/ZWf/7/G9D/elDUTXUEQ55E+xC0C
KD4MmgTipZ2tvUSR76kvP+rhBdzKqJnQ9Zhh86DmhCSN+GvP5zw6/zPgZ7cKQ0RHyyN4b92+b7C/
qwNbb1U2tccUYaJXrvLCK8ZWEwvofC7GqM6OrbEPSB07jnlzjVQBbual12w1mXC4T6Vmi4/IPZJv
XaPn+yHM1L5xhQbAUpemilwm618q1MCkYtIcDyZd3FdPwLN5FI7f8WjQg//KuNMgI0Q533yvz5+r
weEIAgm9e4aMFpwklOlr1iyVBjikZDeIupaHvgnSk2nc/JWxanFi07fhjR/OeRr1xMq3CZgSP4bk
nu/6zCfVibsAxVGhcg17nsdjRY2C3bopRAtTmOcCSOaSpEH2C4CrgYdGmuJ6C16lH4NA3Oz7MxG3
I2O2T906jMRU9tuaLtgtoPV8RmjMLNtCJDjsG+wlkKZqqj36thSE4UZHNh2Bkuth84hbPaPGUpQ9
e5NqdtqZ9baZ0/CIXgL9NQUeP6naOG/eDGjsbiCD+jXM1NnPlne/BKADSaaUjgvdaXBlKfzPA+Np
BPNt2EQjk05ChE7vSQr6a9w1Le+R0FvkvxvIt0QUsHPmZF0geaQF+TECGBdSt2zAfjlbLGqBIo+0
x5Dqi/slYxdqo9+WFuSHyQzwtawHvtqpkKjhLfMfu/QgYEH7wp6M1Xaje6WQARwAGc1NAbRzBR0d
A0j5p+4LEDqVDdIE5+DDr3TKxjdRTvNHWObkuamJfKKsbbYpyfj7ZA2gs9wtZdLOS7hTtpp+BcWM
0y0CB40ftbPt7kXXzTLOwBDcuHKYEjIbCd6hARdkkZ2Iq6ZwYpgO2ilGFolzNyCXxI9HvDRIIqkC
nlRt5v4tsir4xnxEd4BbhwibebI/KqLCG1F58yuo092GzGL84xS52LTIhAGaUJqk4qP3DdlO3IPg
ChjlFMLB14GL4ITnQp8qZO0oRKqKGb66ni2xA5YU4tTz0j+SXmYH3Hu2I40nnjqgif9O87DYiCKE
AK7joPm1TIiQh/DV+Vm5Rjw4YoBYN+scsEKpV+90So2OQqcmJJK17pPGWGAcdQ4CbKZC+rMi7mC3
YoD7ZAbxES3CqhQ8cdMJCsosRG7OrmDAiznSnw0Y5sV4AEUhfBogGcR/zMIYFmv1ItLR3M0Dw+tR
Z1TtKJ0LbLw5wD1cInzIDco2xmlnX0ZdleIzU55uBjYVN7L2+udahBygnKp/KAMRaIy5QJKNcNyp
AlHE0W+1HMxf1hsXpbeBGYTPdXhDHY9tPNJVFfRty7LNSzofOcegKzI77suGfC+RTX0/jPW491hj
3zMvQ5hiRc1DaUUH9rSqHzTFjO42Zx8L6XACGy5IKxNsQkQwGvDeKPwj7yiJ2egH2wlyyTvlttNB
BdUUKVI5/qEaRrIhOJ/+2aJaAcMITNiRNz7ERXUdEQkGMn5p+B0FT7stZqrv8gzJOUsDwDg1CPUb
xiSEUF0Y2h5JOzgjwr7EsJOqkDs6+GaIc5CdReKPVtyqvkoT/GT2NrrkuVPZmb+N3nElfOhH+q5O
jL+UtwLHyU2srW/ueuDQN26JA6SxBagRnfI+3ZOyR9N8KJCOvWkAmtzA2xEcQim9PVIj2r9uXdM3
Dbn2HmpdEFT1OHmb0msGcKtL3kd5qdg3HQb1HvRrnwERlpqdJzuQd2dT33hi9HYI9Sk3qPWQy1Px
HCSD3CJvCb5wSPG7mFgkjRV56kDFLsolsVkVIifOaWDRtOYGGEj3ZWals7cIsPleKYvzNY4lOMLM
K3dhKZodDXAYsFUS6eaBGyKaXDl1pHo1wSbleK+Lo/jDKHL6g/a8LrdkRr5RlIpRf59KEjw2jJQP
Tqeb3RSO6dsAp/Vb6sw87m05RGmgMXv6bnWzWGFPI63kPjRzth0yV21SovmD4m2+pe5cvAOZmd+O
Q8oTHXB1s4jGPWYVgsOagHr3Oa8rLB75kHhdmyUDuO43fefwO7i35h6ZSJI8Di7N9gOgondhAeRa
MS/9AXxkAM8tfx+6MfgxYLMEws552womKziaoQGaM07p1CfB6DRBgkujidS2PZRoOT9CHUPxNH2z
hb/WbIYmLRInZONrNtL6qcvq4tHRk9gtwndprAhxownHjujN1Y13h8P69EnJuv9V1xyJhx2wuPuK
w6PbdLlzO1qkcnk1tpuBb20NwHKDxvlCeXBWMGWngvL2jrct+6BeyUCZruTPOpPF0RmRvVX6cLtn
HSOHEGLzjZvBgxNUvcD7z7MWbE1YHSSiaGO8Qu0WBWT6e1oAxABPeDKPOg3FTYoq9UeGwKt9BVY6
NsC6IH/gHKtfRpgx7gKqu/s5c/yPuVLmzQnPmtS0ZWozmTmgkPcY8N2Hps2iofXdV45WehTQEPRl
ZxFvVTr2S1IgZP3sheCQCGS+2KlKytuUIcJhshkOPKCY37iOww7G8fMd87oBNhMH0GzWALUKFnDE
sgoZC+CqxB2Algl6JuUGS3f302CJTPQwD6B7wA0W9brNd8iqCCI/7dLbji5oOgC1+zsUi7MdJr/Y
LQOYaAPHeBq7Nv/OiZsn2kj+LYdiL5nGVCVI1ivu5mUqka5A3dMMEV8WTObn4HduPPJq/I1chW7Y
AosrH+BZdt9t3+lbajAPEXdcnKjyxxSIcuTiZXFKlP5ovcbfT7lXy2hpyXIzzRlMtaJuYlgV25th
8cS9rUMXA6Hv4NruGlCajSDYtSHnI6rN4j7SMCjAdEZMmcxl+dcPDDuBPDLe9bzo7qrZ8eNlwCEA
YiK63B6kkkwmAj30+a4u9LJDZjP94YCw+xCih3+28bBNP/T8gGZ79UJZNu4lTWdUX8GYP5Rqgn1c
O+iNFFnpJS6ZnBJRElSAcY56S0SAeOFmMR8BGoDFmF0LDeIjHKnSPTPrK+ibwOyF7VBOzzbwMPMi
3jDm/eDsUd1j4yKXuk40JT2JM1J4SzIwq95HKnGsIDVvMe7HTtw3g4e5j/WdQRZAngvw2Qr3w9TC
fEuBsI5H0bf3CJujZ0ACc4BaLnKpNmFK6l054EQ1MnUJPlrtLabeGi6DAwtrZ6+Q2+GYAozJ1EMg
gl/G1nFx3q1st4PlXFTxOBasSYamaqctCiL20+mn7qNdCvqoFA8BFm8GGCN06bUPRQimxugG7DHr
AvFj6kT1Z0rzJsmx7uVxOBNA6FH0vBv06zMoBgr1BpcsxVQre4Jml6z9M+7DsHuYVQVyD9zCvjel
DZ+N69JjSJj/lGntgZIeaG8zZmOeYJAF91XIw9t+ziAUnEvwv7FQERRPlrt3wHKJYWO7csTt6MVW
dHJ8CKtF/aHGRayaJIr8GcwY3IEt3rK40sa58b2Anp+LL4FrP2uXwF92d7AcqaO/DPINwX7NKRuX
MpE5Qn9QK+XHsFMDYkIyMpxLYw+pq0qxvaZ2qiOeYn6AnZiQe2hu4bEVFUjOrRNCY0Yd7AI9itSM
uMmZ52IN8Z1d25fu1tqhRuxawMB27kP6bcBr0jXmmEOXtscKJ95B3O4Q4jABBW+Q0/FRdQGazYT7
u36swKbyuv5XlmdusxlCmSdGpUucjsPys1jANEL2l4XHqFKOeBGj5HNEpW2+F44TpBHCkb3bXrLq
dmBz+a1qgnkDSKyHwBO/OspeVyZZyjGIgUAkQMCU+fSHpV15549huwGtGYmN+U4wZu+YXOChEVLv
EJs5lzGw7RKuZw6o0uyQx8oz067yqBNGCGyYNh1PzdEbuT6JmQ8bwzyKFEqUHUUn3JOZdIpEgZm/
WgQwPVShdB8KSsdDJWwGgD2AzU3dh/fnqfPWICLvNDkKwmaeFTdtxRAkU5GsPpEBwalRc6ZFzyic
JIab4SeXjgjFyRnfIKjX/C1U7Z3muql3PFPzL6iksyPH+7D3M+Vti0o0j1Wu7J6IoAJ6PRRbrssx
9hzEZJTLEvwoEAX6qLG7q5G04Yw3mUjVmYtqNoi5wIB0dNuBwRoyZDiCOLqMkQ+60nHK2vYBKIv6
D858saloZDZHrh27bRUgQTDtC4QfOk2uf1KbKRxAKlsktPKbRGSZ/taUFblxFPJc40wiMQWyxmV6
BTQOMSl1IX41Z3p+gvpaPpXMbe5YW6fdDUR04d4Ti3qcECS074dh2HULRU1UhVPdIVrBrU4u+pIk
clpEm6oO0W7UHbM5cQHrjpuuwI4TkY0/MSMMCADxNDAiIG+Xs8z/OIohhNy4EiEgBcp3kza5s5mY
O/9pwap/pHVTlTs7B+BENhNqiriTfX2TgrqAHIyirm9wkSSMWcAwNMGd4hj6w4DwPdh6wybvDwOG
P6xzrt6PZcViz8ByCsp5OR9nzIYH2FQAcSLlAPY6PEpJjUffRsFYIhxIlZ1MSlF1L27pFgmA48UT
Ylv4Dz5L5Dv6rhsV+MFPASu8371g89NQudm+Rezxaexzvp1CjwCErs+LrjMg86UpTKK9wkMnH39+
BV4TlTFHJq+zZM53jUjL3xlcni/cccY0gjsTCirRWijx5wW1ACZn0FU1LyDxLfwaWnVpuPNz8Nwe
Ve4Msj4wnY27aTXw/RsmfMRoOn6NHA9E0i4f0urCixA/U2xIwPyTKP0Rmxvw4rGgFEMwRGMXDFsC
BeMBrUA3UgVBPSLaYDORtD6M2GgVYHYhOiBye1Rii3WDRIR1dtsh1O+nP/kArSlbN6d69odNV2AD
n1mfJOgkk5OPob7NOfjmuqV011hAI6PA5BwxY+GSIOy+8s+4i7qLZan1vZqtfsC/lg9+y7XagO4m
QTKigfpRLD5FwGaAoQIqypF5MtsEg8aun03VeKrmed43fd1ucs+wX2gPIDmp1X6FpNYecRYVb29q
b0g3SPDhSTqhO4PIjADdhikYt6hQQh5b4tE/pMBJRDV6zdaf5uah4cbbwsEo32skcd3YEDWbG2TV
a9Bgy6+MyX62sxw2wzjwzWjtfFTYY04RZbRIdEic98UiTyVFVyhJs6mBCRKBiAhZofYP9RwFonA4
MgRytG92Xtzj6BQIBmdemZ06g4xfCr0kqmc+v4Vac+zbqrn7Xrb98J6mcuIRNjbsVgVDkyDHuMGK
jn6NwPJ1dM0U3sAeEaCnRHH+1KCtbIRofyIOwbZozCC3J+LeUL4G/gDUvwXkn+YBQkOqbkqwnW6T
UUE2GGXajhgemWN2CzPTXTNJzOoZ6q3JLg3uYtseDeHtczdP8rshIei042KQiMKh+u2DYTkpX7FT
wyUangiXelOIekomyJ/f6IK4mGxygxts7dVDgI/5cDJL3hbGg/0gpHdDnBydnoBoXwB6wf2tzsJi
I0bXIL/BRWjAub1xAuXx/CZRiUIFoVVFPFU92wGWlT+Dl5A909B1YZ7pl0PTzfUeubh21w2IQcZI
kYk/ecU9OMIpVOjBdD80iAkVyrpbhAlXd77pwgVhDKLdW+RUf/izre7PRV5CAgRpIMnZJb81sqdv
tV6g/JgpdotKhBvPn1SSDyi04MgrsJmrPNw4LP1El/3OAQ07WeC9eVc8rbbcRwctajq33XhFmz/z
HEsMwu1VjMxzTGdgNG5CXpJkdhpEvQCpzk6AH4/bMUghYccKtIUKk6A61mE09MreIpOC5Qg5q91v
6RCg4pqyfoh6qAF3yJw9p/BNiJRd8FQ4BNRPLuqdNtF2yO/waoAC3Km6eXbKTKOKtMx58iar74UU
c8xLz3wzhXR2Ug7NTe/WZqu8Qu3qDtusyBWUHRGGlrkREIHTR4MyOEaWRVPiAAal8DKm2d2Mdf6d
aDL+bhFe/dxMtUKnJ8ST601zyAOM/AjBLfjFkuqyTnKspQgccOjwKIu2v8MIXk5cdHpLgqK7nRGG
cqAys9tmZOlel9Y5nLeEd3Ym6AwhIJthimlRcRntLGDs9HMbe0Gw7KjKs42LcB900gAlHvye84gV
nU2GgNBfNAhsjzctEC+2KINNg3CuBL3j5oENZXCL2DmkTIueZ1sY8Rw0o1ExYej1t1metgjGY6RP
8rBUyNXw00c2yuKUC9ybrR8qXFXoNe5+dhbqJRaC9Q0y4pvboIRIQyEodKfaUmHUsHFGiNS5YgiV
+vCRarOhVGgTtThyvAnSkRzmruo2JWq39zJw1G1nCXYDqZ8+9ZUuXog15haSN3ePELz84MMc2mGX
2nXoSsxILPEnESJfI1MHoRClHqJHCEuk19xoAULKNMn+JxrWQxxqxLGoyW2BWzKwtEx106JVAvcv
EqSwlVe7Garob36vut0gvPJo0mDsYrRV2u+Y57v7ehnpAZmz5oQDxvbkFRW9c2GBv0efKH2T7qAQ
qkyzJOshFCIqLRPh1COWvoE95CE2VjJt2FsAgN9d0BBwvNHlWHYh9Z2/HsQoG+v4+N9g4ck/WNSK
LkKtUuHIFF6LGjCTx4FVw6tnGZKxLF73ubLt7SyzbFegO7ft8H9OUmRobWeKZjVjfLpLRf9DYDPw
jExEnmCe4pGA8XUbIr7pNpxbcuN3jkg6UHfenDxQL2jm0BvVUxZjWNUUwdxtOW2tmPKES9n4yJSe
w1taCnQIA3dxd2g7VOHGnRzvFzx+xotLoeg9pE0DeSgNwuNjF4D+py7005e0y8b7qZv6l3SEFulQ
+XMXbP1yYO/lgGU79oVZsNu0affLIJPuoQAOwwVVBy3taELT/MXNrAeVsfHcSPRpefR8dGi2ocr9
VyGKccKu2n1NFwRMSsQhFpMvnxHMWOtIaTTk6OIgfdsURO+cyUs3ykWZk9S0B4dp8bp809HJjXNT
h4jkIUYjm61W30M76mcYkyYYbTvZ/CinDBwFDC3/MQzkOU6Kp3e2dxCQhsnwz5S38oNVakKZ3Ohv
U7NovsGEbL4XOGHcg486IpYyWLLk82OxS2eKq9PjQXnj2LMGJ/qzeq4JlKECSxlOYdwob5AWhkF8
5aD4gvB4jXswRLuIunacQ50LfQviQ47yHJgV4RQGdkBbPbaObA51gDywgNXiin7n4onZ6sx3HlmP
AzNwP0oYhBKzSD/2fTkl7ozwIWlGGu7qdEErV/YF9k6IXonI5Hk703Rm61Fe7TwmFYwuI6AEc0Hn
XYZd4YtpSHc3k0Z/b+G5iKeid3aeln+NJzzUZbl/0wYhP3XNgNDPRacxVhu0FRrYh546UaIbl5my
+l3xAX0IWaTT/+PsTJrkxLUo/IuIAIGE2EKOZM1l1+ANYZdtJDGKGX79O+lVNa9IInLV0RXdJGjW
vfd8B954csJ4qIthC0UNIu+JrXsV4Mxn3SJiNeYIxVsN5Au1NP4aSRb/TXDceYhVzXeGjiondFXc
J/u60xP2HASNut4UW5YhhQRDsGKL8wm/6WAlfws3wj+ksLsn2vUcUyyNHruyTmBOSYoXG+y9nTGU
6XeirOx7UQxILzm41xhel+3tFhEL0PfVYyNpf0Nqo9+LogI91xzzOHA4PAkgOHICJ+necfWDMJ8T
6vORXAM+htnTnKzRCuh/YimQz3MK49hxS2xkgW1yMM1uSzw4OCLTkq8UbyyorOCOPssbG3VkYfeD
P6VdEyfAxaH+XQ21EzSRSLas17/7BtFdfyLUOcHrBeeQDvGX59Y1q+fLc3SpbmmO4lBwtMYySdIQ
QrKd4QD2ZhYVGMTVAbkt3Ofc8sVr+22qEvjYsm+Xf3UhkT23Ra55msURHVQIC7nq1ZyQnIG81llp
14U89twXuacWciCOKUJ4w6nT1DV0x02vv3eQMkbGTEVraKGlzzj//VPeX9TKyFFIVITQarwhrJu9
jt3UX9lGs2z8qGM6UmA0YHwkUBzba/ZkkqxdqVFaevXZ2uxyXXC7OYvSjNQHQzLQ8RpA45/k8ota
DGdWD1hZrleYXVOE3GjYGx86/mRinP06I/EKfzAYlgH4qhImrUPfFsp3OyRvIKbBXVzBRDCHV9pD
QQy5Z4NC/bQhyhWR6MKONGd7tDipEeG2RVgiuh6ISr7KRnk+TaJnOjhmEHfdNWZhWEnmXA9oXRoH
t+UkdCHu9AUAQIFCAQfCCs3a/nouL/minecoj1jXlcgplg9gEUq/sIdfcVd92LzeX56lSx05B3pM
DA6/JcKbYZPjhAWHnnN1i8cJ2wzc6Z6KBMujgXNOMOG4uunpQGGHTT+wUlWo2o8tfih6M3pViWof
UGvsIMrqXrmEzBEgDe2mONcZBrAHg02NCwj5uPzZS806q+bpOlDXqx4x2JonqC+18v7nxK38G5w+
HP/yTyzMvv9zBUPebmRDx47YRB9yOJDFybTiq7706NmyQVTqsazE5BuAdVfjU2++Xn7nhbkzh34A
CY9MdVrnYT11/QdhwjlqnTqPakLhPgp52jZE1Xf1fvnXljphtoZYdHAjMJ7jEK66sLm+c/CPyVth
Fy7VNc7pH42WBCf+qgz73EhgXO2RUw/oGd+Nucngpe1K+4hAZTwGsLiI1QEnpOgkkUsiRxvprBZG
OOo6ITLyLv/dRFwmu5IylYexqQ+tYT1FHJ7Ybjr9pnAfNpBnDy436cK2OAeG1GNJoC1AmfYIbwqz
iPeQJYN/9ouIlaG39APnkfNpOzTKvG/TKoJlcqZQUJE3Q/RakoHvUa3vnawuF/328qcsjI45+mMq
4IOA8oE4JPlDXN2Qrobr8BpJ8Xz6+mJZnbM+4rLM6tyDPsJEoihwke9ohuYlzdp957JjwcVuwEFi
ZSVY+pLzNP7UZkhJSJL1Do6AFEr3rFbfo6H/GNP0z+WWWlgOyGw5kKMFDYAoUliKkT3h7gOilivd
vfTo2RHC4nFqtGJAdw88uY0bY9p7uClc2cWzBQClnDGSxzigmCLeOdM3eKTvMkutNPvSu88ubhVc
NjvVQ443JD/M1vHhDnjdk+dgDwfGHQYb8OQqAThWwr6jbVYevTC/5myPEv7mee1ppMiItfEQtVZR
fEYJPOTJisZvYTTO+R5AZctJDdhU+TgElHzvWhjLoBTn8lhc2EH+HTM+jXViIfcQtx2iV6WNgIju
4ZLsx1SRm142yVODzIzyuTC7ldPeQifPLcBysOlhhdSJECq/7naKO9yDkY7eXf6apbY6/+qnrylr
CIUaiAZCbVilj2X8obKNLHCLtejC0uvPpi5JYP0utS3DHJlVR+d7VhsrG+BST5D/vvtgSaTssAuG
PbiXNHd2FPJEZ6LIiFlbcuUd49+191MLuS5x5YhvCKtpIshjpOfwoJzM6yQv/260nx7PJTNSSiYZ
wrX4L5usfRollS8d5LJiWnUrg3ahF+ZsjSmpB1wZRigskLFrqlfu/r08fhZiVnO0RmypArZ0VIIZ
i5LTxHznde6bqjjRCkrFZvqTTe5RJo+Xf22hx83Z3ow7mambqsdirewXFHXWG5QH3Qijv0X+mm8m
b1qT7y6sUnN3MMPuANLu0GDu8Cpq3H/sbwSekF3DV3pkYX+eUzdik3RghxIZmmX72y3bm8HkPu2g
m7NFTiC6ag7g4l+pe5pTOBRM4C3FSsxC1QK9A0t0wNBuUe+yVni/sI6Ys2kuLDvWFu4BMIRD0em4
cejT2K0RGZYePpvoQJ7CIwfhw+OQv484t1begyfXmmZpasy2aFz8yoS0eHN4md+1SXtM23pFUrjU
x7P9uRxjimJFDSW+8tTG9mywbRJ4fzquKHejaOitKwr5GI/MPFyeIF8PWwA9/rsk5jRhXcEBSCAT
aj1002cbEB9Hn6hh2FT1qtH31z2CyMB/f2eIERpmysO9VYjxHA2WSP0ijVhkSX7VvufOMRwjM9q8
ZZ6AFqbP/Dht4sBj5KpVF/Xv/31/lM4lroHCudBR+tuY5t0mhuVAoxzDB6R0ZbX6emS5c96G0IiS
KAWaB2oaUdFMA4qi2cv9/PXIcuegjSn3UDTgMJS3nkEMOZbfrA8s20KqZrxNuPk9M8jKhWvpK2Yz
u/K8yIlsbOA2ShWSNv/NxLiyeSw9ejavURNuFVCOyFAkxkPllRu2SpBbmgizWZ0B/NyRcZBhzaoj
E3+GnO1iPvqAGay0y9d7kTv32mptlOfA3hHtYvdBk9xbFgkb71mSXxlf6+aFBprzNjoXm2uJchzo
YREaKn+qawcQn01gPkS1RAYdCxJhN2k15YgfDO9m7f50oHyemHFKaPZ0ebAuLBZz5obLOaoSEqyw
TrQdJxpk0b1q1vwR/xk+//9FFyX5/53KxdmcfoIwJexTSNigoT+z+WAmcsqFZfyGbKWF3koOqBGD
oUhjZvRGm3a/FS0BCZeXfZBRKzmdkwd+X3Pzrskma4Mc5iuJo3YnihFaFlRL74ipjbuxb5Lt5VZZ
GKFzbgds2mKkkFl0RC+bp2Eq80ePifhP3zKky3Vnryx1X5/Q3DnBY/TEoFsHgYDKSt9lxlEEQ+xH
c6weTKJ+Jtn0UKjaOi+wKxLSpQ+bLRioKoJEsqBArLDDFLkYtz+UcSdXDeqXhtNs1XAkqmlNaMuO
UOD9yFL7d62H0zmHfLlflh4/WzlSIIxGx8HrezEsrmTbB5PIQ5evoasXlu451SPpLckslPeBT5bv
kRzJAmE2v1zLCWVRws+h7PbQPq/sEwsLyJzwkZVFHPXgAB2lYQpU/RnP1WCuhR8WWmrO+HCSFm9u
gfQ6kZcBer0UQmZtriwaS28+O+pDopN4erKM45RX0GGhhFndwwVT7q7q5X+58E/XropY6TBkE0hb
bGNnwP3CV1sxtpKXWpgCc7JH48C2yTWx85f62HVdgNr6bZ/jkoppePn9F7KuKP3877JntU7FYgsf
AE/FYucMmjzFSug7jWJoXMRia2dlbbpJTVcerKiUUBZMKM5yStu//AZLvT+b5mwqYw9104CJ5sQ2
fYPCcMZHdSzKYLQ1Hq77kdlch1AV5UAExCyYYwBZlm4hGAThaFxpxaVBNpvrbguwHkxhzlBFemSp
WfjAr11353bnxA8JkypPtAYQOCP4uGNg8+uIje6c0jE1dlla562jYbmJlDqI1rxgxv5ym/+Lk32x
o84pHMxwcZ0rEzvUkHM+RGcyU15XKHjsbOO+SXJ1h4IHI0CFWINqX8R5tWB/qNdSscFqw4OBjM3J
zApyRE2ie0qGMkkxMgRb2WAWem0O8agdLdKY4PMZgaIz7relLFcGxMKgnuM7mtJpNCYWmFGoZYV4
y9QjvrNdOTIuLAtzWgc3SiNyeyz9MMY950YgUPB8uKhvs/blct8tvf9sVWhMEztvfX7/othFhVSb
uvC+GQmMlC7/wMLuNTfMUiaiE3URgwriQgi5MZmlHg1eqbBrDf2Gus7MCloH3zOhimZ73W/OFgGY
vg9p4uCakLU3HYR75K20EgT5PhKzD2oUTF/+maW2my0Ghcbtb4gRiXN1D1QoSvE0smrWWpxhAZDs
slk0YChsKAMH+3wQq1AVP7SglwuUEsBpPd1QCK82cBPMNxFc15/sKobDKqOwvbMqb+P0ib4pMsbv
eYMDw+XvXRiNcx5HkgyV3Q7oStZ29d6xPf69cc5wsZyOCAEPiX2dWak7x3II1udtZiJ+48JMI0n+
yIpCLoESyu5Gcb25/DkL3TfncnQtNXjSgj+NsthNBejAxFFOkL9d9/RzI346Lxg87zNoTsGpi59o
+o1YN9baYWHpxc9///To1OmmzDFLkAIHG7InZgDeF9MUnA/Qd7yfl99/Yc38P+iG1+cZpK5x2J9d
JVNvEh98Etb3y09fGkqzswAqnm2So/7mOGZ1AsVNdl+mEC7QqP3jOWteq0s/MlsGGs5NDcWdcXQc
41RW8jHvK1A02l/EtP5c/o6lrpgtAUQRwsykZkd4wIQ6Nn8bxHwcmzhbWWKWemG2BKCoOx5c4Zah
UcOvo8ytIySCamU+L1z05lV/Xpu1BSpp8jCLXHdnI6j5g2Wtt61J3GwkcaYt02CfgEWp4Quq8rVd
beGj5vV/urYn0ogoC+2Bubco+qObitbp7nKXLH3V7B4gCwqltUFyeGCVeeG7iVU8GYzFW3sy+g2s
Jj4gNNEbEpHyldRjvJIWXojuzGv7UB1hOiqtWeg6lXlyLdnsbd1VTw10QXsGIV1Y29V1ntruvNTP
gjSo0MxiIc5MoSbg5EO/YurkRrCVc/RSH53//mmNUSUKsROqxlNlTPktqBy9L5tJrCTiFmamM5v+
KdEkcSNtnpJsb7rjvo/+1FUcUMg9Lg+CpdefTX3SNUnBOjqdsqrctZG76yP2fN2jZ1O+Ruy9ytPM
PNW9+UhI9KCUKFdee6ldZtMdwWtUmHkWXrv/LjHfTHfftwhjx78vv/vCcjWvzrNkXAxF6uangQJd
kL5FrhF0xsrDF9p8XpfH7aSteGW4YSXtx4j394y3K3N66dGzOY0G7hOSEQLT3UwB/e5pvwOd43Kj
LNQCQ5/537FelomXDLWBp6dtf5uksgxiQX7EJY6sPkl4fYo1aW9aMC3++Wjuq6QeV5IWCz0+99tK
itGMycSscEBlnE9t791TKDCfBtTuNmvE36UfOTfrp8lMKxE1bQPTcZtmqHvKX2vo/j2nOthN83q5
EZd6aDajmUUqFIrFoAJNSevHVrKnqr9uxs1L8LwEKJielfqE5bXaDxMwLTx1o83lN1+aE7P5zHgD
woeyTVSCu3em4CcLW7nZufvrHj+b0oPdVlBeNPIE8FDAIfcf7eRGqe66dXpeRtdTOy3M1BpCD1a7
UGABSyX+Xn7zhY10XjiXUJYlrqA9cueCgfse/50AqwEgTD/xmA5BC4NtP+uNjSGMldmwcFmcG3DB
2wqkGwr3+gZOpcyhwKo9xMepdYMJsqy02V7+sn+Xzy8CFvNCurE0XQdyThNHNrdi26goJ7+LvCQA
yKC/R1TdBcIISfW6s5tHr/M0jo04O8ZDmR0mC1LYtG+Hc2VsiyJuOzt1bHLRsTw9dFE+/CzhwLWd
csM61iBAFH4BksLWMlAi6Ek4usA9vYpfYpcC1xpn5mHoRLXHqPM2zGHGtrEttmkH4h6dXDQHGUm6
L10JHlX+MQqYedKUxw82pOIfVpc+6UGVBgTqk7ezDVA+YDEqD6puysDUHqCvU2XQcQO0Fd9IaGsO
zIEgrejTaQ8lv32CeHMEzEgjoQnvBViNG9UOWNX2MR6a6SFvK/g+AkNvbO2mb24Ns7RvI6RMVnpi
aYydJ+WnlanIXDDnOIav2dq7gU4S+KPhlQwmhaA8+plSAF+yadyyblorQl5YDOd2YxKXGFsPpD0V
RtT5PellAJGx9Is0pwEk8MfLY2xBJOX+XwkimH0ekY04ZXBqPGnL8WjgJhO5YX0c7+gESzXVZHLX
ts4ZpTBAgV7ENdmNNumChpfD9zEVDOupZ2y0N/UPfWewVwsCnTP+hYsfNgzoHqZ6MG1U/0TkJw60
8nkUuQNtMjXKzSgTEOZy3mzAdrEgWs8hQC8aa5sUnj7g+o4kjtRN/KpF1IVeY9c7sA4Rc+Y5O0Kh
am2SSRe4CLTGDnpG5yVhLPnd2QWkw6zHrHRQKmBsgDHM7tKm4Q8CyrqNHSnIZizVH+B1PO1U4pSb
VEH+6DHL22VTSsCcM7pb1QkHUehU7/JheIcvEQmclHi3rsuHkLdc7FVuO8dqqPJNhrvoJrOK4b7V
FfNhLl4FI9T8EMLb3bPBOumbU59u0LEffRwVkKbL6+pU3H9ZxE8jNOX4PrjnYoR69M2T42NH7dcu
rtbqoJeG42z7gdwFRVDFIE4sh7Q3VoENb9epSqDFX/N3WJpksy2IgycRp7HbnkrsnNLoR/gKOH+d
hL/oMb8toFDzlQWiAFCrZGVeLxwH5uWgtc0MEZFUngit7yaePI5psbJfLz36vHd86hCoh2HlmjT9
CVJq36OPADxc+eTZKXOkUYKIWSZP4Kk9ssFDoo311xXIuvMqUAFW1lDWdX+i4wmr72bM1mywzmvl
F5vZvN6zMSFmN1wiToppqNnlgVbxDQgwj5cXsqXHn/vhU3uDkJQIrTFAaT7+gD5k02rQMN3CuTJC
/I9t++kHYHFKWA4h5IkzxDGBhWc9b+Hx5N1ILraDjKzd0Hhr/bD0ObOboTk2pK6VIzAyy9cpjrEN
kIMW5Lrz2Lz4k8B+wYQcScAl0Gp3WQumGk6u9XVpwnntp2Eh6xhnFH2RvTsA+NgjiJiTtxHJy1Wd
PS/7lCXqdSqBKVBUH+Avbw3zlg5r8gX73/T/YqjOiz9FUjQUWNEoBO81ww5Re9EhoS08YQbBQGHg
tv6b9kZrHvsJkWafyJiG0aDBXJGtaTza/Ti80cLMXGB5nPK5HRv5Nra8/9GfcXK8SePvYBKyNwXS
zyZvQCcIiLZzVJyh5mnP7IrcxFMzPOQo83gASawMhWmzlxLq5V2d2DhWoRR1VyMkBURZzX7FVs3f
eVzVPqycwS3DOcx9girWfgfbFoJKBSGz9B1QS+4G0agNsZQ6SIBjNp4QBnAsJDlJS6p3lOyyrRWL
asvsIUWkdqy7GwfKokNUwMc1yaLx0FsdUThRa3Gjht4DQ6NB0bjnAoNQg0no1Y7xNwG9BaeWsjQ/
1Ej0veApuGyVos1+cGm9H1mWH6vJrLdgWLq/BkA97tOS011JWxAoRc2jE1AA+XOR9dXJLnpBfFdm
UCNqBBsfXbAadlESxd9TkEZQpo6SYhgDSnvLTE3/Zl6BDEefO4/D4OHzWQ5onHtWMLIqAfiHJkA5
dEUcgFDSfaCSpn62ujZC8Qyn1Q9nJHDIrXs23qQgu+Q3ZqRBzCvlHXWiCjmLwgo43DtvSOowYNvc
ChlEECazRts7lxnZLf4GxPXZGgSUDrnljQUMVByngBcS4CQQy7xBIQ4MxafSBWDJrVwAQOppm0Aq
/2Izk35vgEA4TJUYN3nHlC+rttGAK5kSgRaAllFD2AcVuJsbImLuo46NHUH/Az+UophXCBYBbK2m
m0KXcPftx+hQlnoKOSbjoaqHMehzJvc16+wNKB0elJWl9YvSYbgFjcQJKs/wnic9ejuwy4b7Qtjk
F9L8/MObZP8CWme1NWBX9WG4sRmMCNKMAQ6KPCgnMv42PS+IjLoJPMBiJ8CRHO8GGM2ADs0RuHqo
7XvvOYOmvZ/4D7eMZZB0MSwzQWcPKkZPNNVPJHbyXVnYxbZmZefja22wSGW9BX/U+tmkGl2Vpd13
MJr5bWfGaNQU3Myh5W6otKW2OgNMBFBEJL5p0R+gKgXoR7UAOvCiS6Ahm9JbHsX2LkKR9S6O4vKb
8vDOMoVtczDZtRlUBpIhI7Jbd9KASMTTTnKfWyVuIay0720edVvcPXo/Y54BII0Ga8fJDPd3i4Bn
IDArtZ8JQGg1XKtCUo4TeKHoJhOZ/wcKa7eD1cnopJAuDQwncu8my3WfgKus97VdmEAwJhHCRxJl
qLKvvU1kee2BSq/djZNtBqBCgsQEw5DNVHbphrl1jWFgsl1SZigr8RgyL7AcQDUx50W1nTIi7RC1
WY69L+2YbEAZSja0xv8qAFo8GRyDWiZ5FOQySUGGtMGdHQBYgjLW2afS7n5KVxXJJren9EcdK/gT
J3nxJHhWw963EK9s9MpfmNZF4FWxDjynthx/jF2Ne1pSGmxX5RbzxZjwKDANp7hPdSohlLGGCCS+
HsFEVaJtgrqVJiAGVu6CUwRsxmOHsqJ0y2gCeIZHGDT+jA0vKe2y284zMeYr2xyfAIpie6Vy43kC
TRDlRsQ0KSpfADcD0cSp31NRRT8MUKpA24gnoLdsPd33FQCGYHGN3gOmBoXKwlENVho4WRyRyeQH
OrUIKQ/lCNRHlNcwtwKWht71PdYnqHEm95DCN7y9L82p9fOoBm+5NnL5U5zLevXE7cEHLr2zoE3o
SjCvgUrOdwNKKsug1e74OOYd6pfywU1xiutkvhITWTg9zPUEdouscq2LIewsGyatEueUXL4PLC1X
zqDns+ZXO+T5mvDpMJRxeKnUIMadpra6AeItSLz2hxHBuAEnL8zbNVHSwil6riYwwIyrGwcX76GT
j04DB9ikWotiL0Rx5toB3E1NrTiiOIpJIJOVfdMZwDlUjAlc72tQoui9s+pctNQls8gjERUvXVf2
oa7/VOmba957V1qluebssBhFLY+Z0+cn4kAKDkNggDoIFknhV52WK0GvpQ+Y3QCLIp0SBl9sAJm7
jYpvQGIKPLVWEbxwv5z7dTY5fEQsrvSJuFlyp4XNwT5IMFVKeeIi71YyOl+PJzbXEUgcoNLSiYuT
5X14Yocs/VUpETYXDqSFwqEoU+VpaNWOFjj7gIsCmN4+6a9Ti7C5cKDWEW/KnuQnoG79tG5CUWU+
IKkrU/rr/gUg/r9T2moQbCoGXZ508owC6i0x7lO6luj6unvZ/0kGitFGdqQsTmaii78c94+wcYh+
dooGOszWmFaSJEsfce73T+tSrNrRtLIU/QvomebZe5v8aLPu2zXXDubN5jDjVhbH8QTsI5D5uq/7
nVVVLgAwQqwMo4ViGubNpnLjdl3ZJICESRBLQkGqDAFmUb70Hih7sJEwb/o6P40Ngkoy1jd5aseH
EhCVbZb08X0yJRCstHItiLHUbbM5j26C3CDus5PQxr12cRyzJuUr3nw3qPFwuVEJXeq0WeDHqGpQ
iWG3eapwQnse2969BVknqoKmR7RxyrqzL61GRFCkbTUGKMjw3vUQkWc7gTgFoKqu/dkw+DgAFjzm
d1WOIEPM6+zJEQgLbKxktH/CG4Fn2JkQOPcrcMoyuIO4RcBLNaFQvi6weRNEVGyHf4cJcRsFjpfT
Y2w69WtZO+BFoY6+dFBpnJWRP/SNidMu9eotpnwLapwd5Q+gAwyP1PJkIKALNXwC0i5w6sPwVsIF
2twaVcZf7aEfQblj0dYEqA/s28r4mU6U/7AmlL7uDZ1WL9zmxRhYbjM+lwVtNuMArn+Vmnqbd8o9
1KV0bjsAjk9JHpf3EPVT+F1kGtBX0qpho9qGeluknzTY4cTDqxem0W5EWxmvAjQf5Ze50exrWqSB
dOIEaOazF4Bfxnn0aBo0QpOz5ruVjdY3Q5+RZgSwZMLVQ+OWzoHAISNIC05+25nhxTudy37nQmX7
DEbLeF8qE3AikuNoL6ewB1LtNku58C2k9sIzvfuY0xTBNuje4KgBQw3Q77qd1HzAxjW5AHED5fwA
kJzaFBxFW5EhDWC6CDC3CTVAY670pjL74j3pJrGbRlndj3YmAAG18l1SGz8TLYqdYHZEfdGdrRnB
Rcl94ZI68FC9U8AnIFY+ROA2aLSYyy3cnN8SuBOhANeS7oPV1wkkZuBa3bcVgVlbKQyQG0UPF5vC
KtFwuGWcsKzrO4JrJ6qCBhADhQboEfxkGBJ2dQFYfcx76/sEuvWRRjHWt2T03Ph3IWsa1gQV5lA1
aYTzlds6gfby6G3sleHzrAE/izs6MCD62BilZ2ErgTfwnTk4Hn6/Hw8p7rDfSO31h0SQs2+dU4eV
V1gneMQ4O9C465OQRfpsjkwBj2nKI0aVE4C2Wh+ErdMAtl3qHlDaOADlpAoRd2h904bJDKWlewvH
EwIEo9EEozSc+4HxKN+N+K9PDYkn0J0pue1LGwdtABAPrDcrANgT9YZ6cJgN8KjcAvYmfLuN7ccc
/QsBLbmHO11a+c1YQ6GZmiU7xTig3oghSrYVq5yPrOyc28xszW08IdgLzwL2blOqDmNVKGgvcUT3
eTU0dwCFG3feCL+NnRtl8pcSKD5IcDl6Mdz+r1OAglZqDxfvCnYrxOmtXR4N5a1s2uFl5F56X1i4
I4PWOxXPRjx6SHid2aEoHkvzA414B0EHCqP80i443dacl4eCW2AaA/QLcJzGSpym0fdWRd1eATZ6
tvQwLCwksED+bQGvLoPSc5IDqOXa3rQIJXwrgN8B7IWklfbBzi++4Wo0VduGdVAs9FbT3aTmNL7F
MDFH0YADkxSLe/LOyCj+PWUmwK4FUbjHdFE/wp0DxtxYGuMU+RfTHaxfl5fhhZPRXJKF9E1VV8Bp
ntKsf6Lg18JC5enyo//lrP7/tsDmoiyRdh4Q3zh1scfqRh5qnwW72j+qTfQOTZDe2I9T6IbGPt8+
i/BAQUx9HVbqnZY+axYszzXKYIqO5ScGh9kK+kFn7WqysGvN9VmjqmroLHAeHhvzWTTg6An7Ns3Y
38uN9vXthM1lVJgP5BxtK0/ESPeshfGJZT2pstlWYP5mVf/ume3KoWOpjc5//3RowtLt4eiHNoIE
vd6MFRCTRurw3eUP+fqqyOZOyGNETNeLzBK6tTS0LHtjevZjQ8b9VPzSsLK4/CtLzTU7N6VDj6xx
UvQoaXOOJXDqPgKorxUZ77XqnxIbJJq0Lq47ZfLZsehseIQtcRInjs3mvZGMvMYVuLdAwouVVlv6
ntmZKO+Z8FCkn58w55+4Z97C7+A1J80+qxIoM/Uzi8v95aZbOOTNtVScJiDtKtxMYXuEGBIg/JHj
p30agHF93S+cP/LTAJMTdqLIMrpQTw1F/BMmKiTrws4bvvN4WEuBLn3HbKqLDtBV2IuNoYcQweji
gFbGcKn5kPBpuu47zr/86Tss0ESBMI+GEFWu4RBnBzGkh9pQT1aaby7/xMJsmSusLBMGVF1P1QmW
QUFM0g3pQ4GU/GSXfq5eLv/Iv5zbFwvyXGSlLAD2NVzpTtWb/abvpm9J2MM/DkYpb8PP+j703nFA
Nn9c/rWv87rMnd2agNlTpLIgXK0nByEJmLXksAHuLPC8kjgPrSTW216hUtRPVWcUO5hAVSsxi4WV
zZ2tCqVSBHutdnGCyEPJ7ANN1Mflr1pY/t3ZGmDB2tWBCR0LpXizvfNy84rz18qKvPTw2exHxsTu
dTsxELTGb+C//hlbcMBjfR0cis2FVlXXwYgT2Gw4t7rN3uI2O/TaLlaCLAtjeK6z6u08hi0FaskS
l5V7iGiSB0ENRE2LqTy1kNz/yaS7FolcGF1z0VSOg1GLlDULWRb5RfcxFjWuSSNMM0RgyxpASw26
/5Vb5VxHBRMowYsemU0JlYmPVIp4J+7k/rw8phZWsLmOqvCyRsF+bwiF8xt2QX45NefQuO/BU/Hy
LyxMCDbb6hPJe6/MB9x6ePI3c+yfztA9Xn70UkfMpjmYVAimw3fqpLQKnImckLB5bL0J2cXkG0py
Ni6sPnq+hk5baqvZ1G7ASMXNyxwAYIUnSKqDFvk8D34+ECLvLn/RUmPNpng/mqzF4X0Mmclwwpdy
g2yotdITC0lmNpdNjTyzWxrbOSzx4CoHDjUN6q6qNxpGVndTXMMYXbcUrh0q/5FbiZlsOG4ptk9r
Q9zlLlKyGaj/Ke5PcfUKmJ9zjKIiP8E7Ub21tM9/Gylf03csNPZcUmXaGe+APkbgCygcPxewV0H9
7IOyRtPP1LSyUSyceeZyqsoqukrSrDwVuLvlQwG8S3cEhWmbor4w51koh5UChYX1da6pQuoisuSE
C8nU0Y2tnmATt0vF8+Vhs/TwcyN+OiVwGEdmNtxhT16StEGkz14yTvU0TmuKu4Vx+S+O9ukHmNFz
061hsgsTDon6tWFrpF6zMugXFu+5oMpEWkR0xMDbAxMAE1q/yAy/EiIYCutYlGvyl6W+nq0WnYgi
lY9me8qEtWM03yMTEwxtfMeFCmGr9GJSuVa5s9Res6WC5kljIsamTjV90/ZphNzmup6eLRBlV8EC
GazLk+7UMS/094F4h46L35cfv/Tes1PAZFogLA8SpSXSQUUl/0bM+u/lRy+ICdhcVMWpW/NsZDwk
5zR3jOrcANiOdJsbsKdEpE0eIK1p/QGwzf9xdiXNjfLc+hdRhRBCsMXYTkzG7qTTuRuqRyHmQYjh
19/HvcqrL5gqb7q6skAG6RwdHT1D7MIveQ8TP3ZdGW0SqyyeoDCAZ8VJtj+9Af4vcJeADUkknCvr
J1M2fYGzQZ4s0MVHcoLrtNt0D3gl+1DBR3gjf6/EiUmk0r0NWWx4jZzgABhL/uB70KZy9yls3DbP
G2tjnDPMh0BPBEK9tBk96XSoVTjl+Rjxqsi//Ltnr7U7hFpbzkbZtpK33PMy/DCaWjo0m4ExjrsG
suawOAu0d2+N/ZWzbkR84UBIK7ed4OR3DkzcikDcLfDC2mOu5uOM68Xj5aW9sle5RrTngF80ArzN
09CeseZD8jL7MHdOLXln+1t11NrMGJHvlZ4D5+Ie4jzQgYdJSHqbWe5vW/HjMLZvHGbll19mbU6M
FOAVwwyVT01Pohn+QB59V+bZD2jC/Ljq8SbRarYaF8rRkOlpwFr2ATWZ0Sol16Uvk2hVpS2YVjZq
TXvSp7xObyxxHRnGM6XPW2CrakghUcjPqndAkSAAki/vST+S6LoPc15cH2LB12kLMEdvx1TDYLL5
AiYwWvXXVR8mmQr3irWXMTrhkvLBGfP7FhKfhZVfl5hM9fI5hVvJvNQ1YNTlcOOARPIFIkz1Hcl7
N6JABx78Wm52QVeijRpRnUEqJ59gy31agvF37zh3TgakId7unSfLFlJjbRAjpKkD6FfLpy5OJGBh
sx1Asb+I0T76xRS/rlVAjYjufdWqHlc3cVoHDyTXL5UkGz3olSA29cyBzWes5kOAVoEX5iiZ8xIC
/Ozr5aW6tpWb3KoZUg52RbQdQw7stfWc/IQDxVH49u8KLrJdQWBygANGMP+EIOD+8qArM2KSrsAP
ygSuvgHaYj9xvwNLLw50Z3HjsNfLA/yDVX/SojI5Vk6h8sIFyQQOS1VyAsROwMG8bl+8Nhge/Ex3
X6vFIlAZpfTYBp79AsMk52GqHfubbVXF0zDZ1YYuy0qtatKwxmAGOLOkbaxS6C673V4C0j+CWgF9
23uS/BmCjayz9lXPC+hD1uEFDDYqHPhPVEO4rs09oHDVazKPbwlvrtOp9kxiEbCODCfMnpzUAEfj
0La84DEbYRzI+6mE/ZulrlOu8ExqUdoWji+nxo5JgnsyRXQ0U/HuMHV7eY2sxJXJeYE1JAiiNiHw
vLS7kPtz8ruqPLETsMT8dXmIc+3z2So0soJKVD0PQ0VPXd3+hup53NjBl8uPXumXOMbWbnU5H9Km
TE49vLBwAQlZYcfeyWl45LhMIrUf61z/oXpLPXylZDG5Ll5J0RpL5iVO9Rv3+rMuIrChjz1t9oS/
XX6ntTHOEfRhAbOqsAg6lcFp5HOUDABgEhk63l85BqELosHlUVbm3dRBHzmg9ZWcyClzl1tLVEWI
6u4tSBZ/Ywtd0V5Exfjf95goa6dyZF1MpskmEXjdcpf1TvWaJunSgH5nudBTHQY40VOI6UA7Kn0c
QNh7mmzdgBNVd/l+Zi071bDojNF8Zl8Dz2NdOC05kBHQ53oUQQLJL2/20puKBzIe5kYUG+fSlTxi
Um3csmm63p5UXE/lnT8DIN9zAW9G8kIJNDIuz8JKaPxDMH2Y60QH5diDABj7xaCAjwAB0+uzrVS4
Nsf0vzOQzxMoDRNFv9gJboWfvFSZAynx4fXyj1/RAgPv+7/P76YM4ht6stEBB9i6LUpYiTGnPgB3
/Jd0Qh6svCGHvBtAi80KegtLPPfGnRLrGEzt79yVSSSAergJSt09s6DBNT8c1DdSw9qnNbIOMH64
/NfKPmUku0fzK6J5t7HFrD3ayDqjNxDm2do5BbM3PEqoZx/6NJMbO+XK001ejp8pAstHCRRkGri3
auDjg++0ydPlSVtZEyYtB9RxPvR8rmNYHN/Bh/T3WAKdwZuNsnwlakzQNFyvNWy6HfuEY+qdqL7N
wTdvLIF32gJBrv1+I6sQATEUThZ68ktd/PBqBbeeSXknOhabLLW1lziP/SEqtRwK+HiNfVxad15W
P9vkDm7hRz5shf1KijdR0wKUAukUHmDA8J4evK8cHtISaDialujw6+PlqV57DSP8h36pcssRzkkO
sMGxG3LCW8GSt9An3s0bu9XafBg5gEkYhOI2t4+XXj/1tD/a8BOuyvxw+R3WgsGIYscfRl8uw3zS
mqEwzuMeRIzLj16bBCOKK0hcpQFBa84REIzL2S+v9+uws/Qf9PQKCNX5r5cHWtkJmQmYni3wmTT0
WGLn/9T36eCdDtPtcCSAJYTqp/fifvUexZN9l8TOzdfiPn2VPy8P/PncMBNP3S+DpeEqCWZK+QId
FQDLusiXG62oz2eGmUhq6fAp53U/xDDifM9H9k42bZzWHm3EOGhwohIUTY+O68fFk198D1Iw132T
87f6ENtwgLZBgAYkCPz3cp8S8rdYmgMCcNhYVp9HHTPV17MOuiIZGI8npgrvIUvo8sXOc3DQQDl6
g5r/vFE6rI1jRDf8J3iNS/4WGiZ5HBTkLpubk4beQ7Up0bG2fozYtktaOvacYR5ATnHL8ltHQfHK
nC15hs/PhCwwgtvO65ydzU9PdaNjjwsZFkn7Uk7us5+AopRnXVSN6IRcnvmVcoWZouzBBMsMOlQo
tlz9HfDNk8X/sjE7yGR5aMspshxIDXjDaQQQdeel8HGE9Tf0C0IFGhinwDzLHGhBelVqYyZYUEgb
UgPB1MQiH0+dR4/JMm2swZWJM7GCBMQGWgco/LQnHitWPtnCgjk8/XH5S649/pxRP8SQcMXo9sMy
xJWCQB0n9HUulzpMyy1tmM9TMzNhgXkVuM6UlMgt86On79BUvQlociCgCLjWdd6SzAQHik4nflHj
pnSuht+VHcQtXR5nVVwn8ctMbXUNF1biuBbquKw9UCB32SZXaaVdxUw8YI2u+dIu3QC0v/cLWTgu
A+tVUApM65DvWzU/U6FewBaE6UZ3nZEb8410wESiXRAjy9hf6j0n4m7uS0jMbJWOK1nfBARmmShL
yBUXcVMxWMBzSPMHcDC/bskam72eKF3GWQ3xnL1VAAB7/JejNwL58yYEM7F/Is+l6j1ss3kz4gZu
Lhr5E4WFvfOChfzqYU73aI/e+AqNwAACSs60Me6KxyMzNdY1YdmSLt2ZbdSHRfco1YPnw1Q6EyGx
yQF+9g+yKU41mgaqfiTJdb08xo34ny2iimqESJc19VmYJmHT7pZC78szAWIJRTZuNKdW8oApxC65
T4sUzqtxDz/CV8FrEWlm0V9VCQbAkgloIVVtf90SMVGDS4I+GB14Ey8jbmsl9JpU6PfLxmSt5EwT
Ldg66KrN56er6S1z651Aty3YPFB4yLz/22KDmvp/M/IAQ0enEtjaUAywH5bmNmjOgFFDlQj09qVM
NyZk7S2MFFA4tudMJfLO6AT7Kqlg/Sf3rEg2To8rKcDEA8ImVAGFJKt4sfpb+N0fcups3B+sPdpI
AFR0Hr4k9LsCtJl0Vb9rLjeQuSvxbwIBc0kmLy2QF0Fz9g5g5Ee244U4GAETsFjPreYWlOwCtve5
f2UZa8IDWYLL+VGicUQKi0IRafgLy5YiHDS9zuSMmZjApJxV5UwttLNUiQCvDwX0Wyf/lHjXmQQw
EwcIMqMH6AcZ48b50gYCfGEwPpaNam+ltjRhgGyp/TKnfRlb1f9NkFnibNhBG3iXda/cYUd/yyxq
ZV2ZYMCh0H7fFQHGgfTC3BW3vkc3GkH/Lp8+iWpTT92SdLJVhbNK4A4qGoid7YKU0jgISAq+f0to
mIAbd89bDlRuoJLDVAj3rQ06BSjQ6IW1U85h1kOiuCKl87fIEoibQF4xHKU7fwX5kb4HDqFg0Bfq
brA7+Bu3ZbV3KLd3rcyHfT3iQDFqAFvaIC9e0YTtN/pQa/NjZJK+ZjzDAWCIk7yYw1Skh5b1u8Qd
33nvxSwnPER3+rqC1TMOGnqhspzmpQTZL9h1CduX6qbMtgieK7uUCUL0oQ1fl0k6xDZk2XkXt7io
mVw/EsV9U1/ntMVM9OA8WN5gVRhE9e8qPTRyC+az8utNwCCHmnE2smaIQVaj9tmqAVCMInTQFdza
WVdixEQKisBNFCznxjgLugGMYvubglDL5cJu7eefd8QPZxEIkZJmIjMq4YHOIIxnWUjkBEs1sCbD
xHXv80q+XDfUeVP8MNQiC2g/UDrEAAGgTV+FGos0LwOcD5FbunGjDln7Wue/fxgGqjJNUOYNmER5
927x8sBsdd0myIwyIRmKvLLaClVwp95UnxwyUl9X3zAjnnGbAwotLE0gHbY0e7QdbUgwkbEKa8ju
byTEleqDmWEM/C9PLGy0tst2qRUc/ap7EjCVuDy/ax/eKBEah8+ppImK+5kel8CJBm/rqmTl0SZS
MK2TNghKMcZ+B8OQVOnq1Q/abKNsWqn+TCxgwyBZnPU59OYgrO3W9X4IIHgDvL7U3sZ2uvYC5/D7
sChhZ2czVqbY5sZqD1J1F+oczMqrPrwJAxRzidyW5mUMsjYNQC6ur6MaMFM8fZCQ421TiV2GD3+S
ymVTSHm6yZZaWZAm2m8eOel721cxZXV7P05z/gLEE1S3Gi/faLOuDWGEbD8orukQqDiBeqet82hE
qIWDyrcuVNZm1gjcAEqI2Uxw7Mbx+A7i0S8Qd/p93bwa8WrVw5jAL2iMR88Ne3Cxuq1ss/ajjVDN
hZqsrMWTRemElpjCess/aOV7m2i+brK48nul4zxlscQ9md0Fr1zQ/eVPsvb4czn0IY5kR3k1FjZW
jMIGayevxRn4M+dbwJSV7dAE9RG36r1aZzpOdLkvvD/5ZIMjKkILvuMF3xJqWXsLY9P1oCPKvWpE
zaCHB2W5N6qm7/ARum7Nm9g+2y5LZ25dHUNHM1TSucnViddbMtprP/68pj5MwSCnfEnhthMnTa2j
goAOMuTkziogWHHdJBsxW+u+rygYwDE5q1hlXlzZ2c+5qb9efvxKujc10js1J1zVeIE+kY9WV4AA
71n3UN048Uy9XB5jJcBMJJ/Ik7LgU6PilN65VnV0Jm+jUFhboUboSsjzScfBkwFO+Koy+9D6+ksv
lmOCzVxX05aKzcqp3ET0ceo2yWgRHcPR8m86y9t26lToUPnY9bBaUGA39wF0+Ds/3UKNrqwsE9A3
Nayn8N5VcYONZzdKjJcoRcIx7ba2yn+4r0/OhCakL7dGLx+Xro9dPtbPGW5dT0KVAJ0FqoOkquyx
OQzPkw15T0g2ZzYE7qxzldQqluMOOOBkBwXEagoTj9n7YnFEHVrtID2gporqcYY0yE9h28O8y2Ci
AjENBSVASHd33c4v2Vb+XvtSRgKBsUbgzbmnY0JBM4Ru3muNC5nQnraOBSvr1zkP/CHIQfuYnaDD
ANJ95nC9yd4vx8XaDzeSBwDH0oJKjI4h7i2z30N218+/Lz96JaxNpB/s62FMpbou5plTNyHpc6sJ
exsoFsC+WHWflMqOLg+19nWMPV9QSP7NfNa4X/HDdnpYoEd/3ZONLd9HTxpe73hyU/0f635BWOm6
5xpZw2ut1B6b8fzdmz1E/u6p3rLYWvnuJqbPCs4dCF/quFims2hd/q2rmiOTgAxBMv26LYEY+37K
NG90lienDjh7h0C4DsLwjtjqy65MqInmIzAga1wpMlRacATg41zfgfq8dXnyD075SdIxoXwS3GxP
dwPCtRz4jZUuaVj6NjROuxw7KHy9QrkkgxVavpUeuimHR7Kjy13h5TwcVZWHQ72M7yMuWyM4AIAl
kVBcs1k2xHo5S6D5OdD6MXCL8rrVYmL3Utm0brB0Orb7uv6W5UF2r1TWfb+8FtcWzHkSPuQWMDe7
vJVCnYKCwT6mEeLWGhcVpdyFbV3e9PvrxjHKCGjbyrJLJ43KfIFrAAc0RAbf5ryhkYWL4ytHMXNB
W0CY39U65s2z4n/KtNnJ9tZxN87sayvTSAhjBd3X1sLS6Zs/MvsZlFv4zLUHGxnBJTYknSge7LMY
mxvEHcR1sWoC8KYFv3iBHhx8v8vXzCY9JFDFlyxh3y7P68ovNyF4dTAstp1gXgNnfCFl8FjM4svl
R69sTyb8DlDxwIfamI5Ty3lyE/+2VfwZYPXo8uPP2eqTPGCfI+LDyl849H2LxQaQyVbfUoor8yR5
KDs+hJSd24du9tvRuOm+PNradzq/5MfRKmv5d1yKXfuRaAEF6q0z79pnOo/44cnpAiJr28NXALHa
4mSUVZAsBUX38u9ee7oRtyj7pqGxIaOjfX/fTTKkthOhrXT56WtfxYhXn3DRWTZ+ew4No9G6n/QW
YGElr9lGqEL9zLLmZQRcDHLYtjXvlrHdD9mXqdyqO9a+jBGzCtJvrD8bI3g9havXHTnjvOeN0uzz
D+OaKDs4Ms5JB/oR2vADNJIf7S2/q89PLK4Jo+soFMu8AieJFuo7fVrvCFw0dPXVgWv90iYbq2bt
5xsdtqBD64F6aDzwjH+FAMEOspXPl5fMv1Pb/8ata8qS+vDzabJZo4nUJJkbtiOxzyL3bgTFdC+C
Lgru1SvFo9Gr0CvwK1CfbBfm51CVyaLUachNIAAycQK2RJYOQGTGWSq2uqb/ivv5LhxwB7YrZ3AV
pF/5D4zNEC+GdzaB9nZTHpIi9bGjkPGBQyj96EAxHiLkwo2KEiZTidySX/t8AcNk579hXQUKmuCw
Q4pha0PDIui/9k3/ohbwY6fm9vK3XJum898/pI6u8O0Zwvo97vuyJ9YnP4CA3+IOfx4erimNOveI
P+21Op58WIJ3bu7ucaNo7RgftRuCHFBAlz5L6p0idNirpeaHWUJINPSSfAL6YoSRTt8Pr57bV3c8
k9ANXFo/rFNp7+GrJp5LcDJebeawSOh2OOCrtIdhnv0ItxpAkdSOOMhAdq8CitEn6kH3J7Sg6Zju
0olUf92hcqBo3+kD4NxwJtCZNz1WyVzvNSys9gFW2Y6hanbKN5tDx/qoC49HQIbZD3Ce6m4be0gP
bkXzZ9IL+y9kYNXbmCv96OAZx74B1XEIHP8GCS4Jg4yyxxSipiRMF0ApN6JsbYkY2dPOAJxKoWsY
MwZt9CpND3AzemFp5ewoOkAbo6wtEiOTwjClLc71yalOvgIhgYDbkmFYofS5JoiR59QKFhBqT2MX
pr9zAXn4Xf6nf4eaSPGQv9N6l5ThFoB45T1MiCIuW2pV1BgMLhdhSb4my8ZSX5kGE6AIRSkgh+sC
CSk7+RIS26yESGkRlpOOLsfp5+0f1zfSqV9nVjY4tIh5L373GujqQXwBHD7byR4CmSK/7Vvrvi6S
jRy79qnOb/qfvDC6upZI3+787rawiN/alVeSgglThOhzN4wwGYgbvwn21Ok1dDX76bZs6FZTaW02
zu/04be3I1Q13dTP47JYTpqVS6zaqf/LQEq6x6XPlsrU2icy6qJEp4vte5BlVmW2n3RwC9HVL5dn
+/PC1DWhiQ1EQzMHKqCxZJ46inRSr1ML4w/XxQkewLci7EaoG4dO0I/XfjUjyAdLeE4SoNaeuhFO
KdCOheLqnbNMP8Sgr9ttfKNg0r3OO12jJJtJ9lOS9Nci6FYqWSlrTNgidufZgxliEbfzNOxKq36p
ljxOK/4yDuqe9vrKbGjCFO00sEre44renUQ0ondW+/Z1NZ+JRFSQFeaDdHBUG9tIkXc7+Xl5Qa2k
DxN5eGYQL4tjqbj0Zv9PQXt50JKBL78U/KkZqNx12WxBxdtLI1iuOYfLw64Eu4lB1K50vLzA0dNq
nD3gtQfBnVBsGpOt7R4mClGDfuBJG9dPiTpb9zQgiOx7GKHdQxg5u1FJVUeNTeRB+EP1sNCEP1Ye
SY6FI8vnOW3EAyQjktfL70r+6Rt8UpaaqMWydWAe655vZ5uzi1ZC2R3cPmBDDlmy5btt9/q2TYPh
zW60hCwQ937ACxakQTqDtR6NpQtR36UEQYAWlO+pVE1sJ0N7q5wyeRyC3I5sm/IDZDjbH07K9b3f
pHwvF5eNoWe76WNCAP+3nKD8WejSa3ajO7NbKGTXoVBL9pip2bpzW4grwXRterKHmj/NVQCrJSCJ
j+CFzj1uMSw/YmA4v0PzoHtSjYTicVuP3xJPyteUj/I3mcr0vuq0vxN9ax/lvAjINJIiuwPncfnq
NlW+94a2efUU7klFF/A/fu1w6G13JP+CNv+0G8tlArRWzMD7cfqoFknDDD21kHgke2CDgFvOINoy
amCbFFZVlh/RpZbQc2seWg2rF1nBYnC0Pf6u3Qp9f3gGHGrw1KNBae+oS1gC8pao74tkLCwKn+xY
C++XWfP6lNlltcMpSO16CZo+KWaUhWDX348pt/7whDnH1POSyKo9dTfaLIFcNb59WbXsJoWc3Q6Y
cX60lLB+2j2MUAPGRATFbVhjzTBf/uYPvXUYIQL/ykEdDGdmQ/nbA/AFcFnnRthE7BScw3aAoaWv
A1yH9qAUzk/oHLrAxpDqKadU77JA10cK25QIct3JvmsEuufge0BF20rYrpj1Elc0+Ns1ejwmSQ4f
K6/p7qo6GI9cc3BOoD77fRGD+F2UDnyHshF4u3TItwCVa7FtlJ7ZUri5zlDdp/4RmmM4/+I185fL
wbSyt5rI2WCAOVjOzhsgENm0esjLjQev1Abc2IEoLpKwOOrirDwMJcVOCfHUd4n9t15I+iyF3JIc
WnkDE0UrdarcRpW4PLOfcgC9y5Ru9PPWnnwuGj6UN3DtAUNUKxX79k1FVQhP1I06f2ULNTGyaSdn
dwxQxoocYWzfWs1XoeGklmd7DUemy1O7sm5MmCyDdxmbElxlKRhlWeC352f0DU7wlx//j2v+SRY2
kbJZgYRTMA7YEx3avS5Jfg+0aLNzPTLezJXrRRbOuvsG0bhvClrsR2mRGzZO5Y6Sofs/UfNyX45J
/uXyD1qp5UxErWILr2ub4up5CELHuSfZi5XBT7scoEeagUm+hWJYmz2jHh0JdWHJjHbBoPxoSW5b
dCT0IHcLnJQz9+m6t3H+u/hUI5wEVi19bPuCoGif5Q1O4sHBtnR9aguq3uD85e/KNEj3141o1KUZ
tMAUVP1VPHbZXUf8F1Qrd4LZ4y4X6M16RJxKbwv7uhZbRnqo3VkHjURSs1qgigF7z90NrOLK7JiA
V/jjzTSxkA9YZQ/36Ol1OwiJIM8nMDXRUEw6QMrTuko10zVBsIvtSD3wVsXcS8RuSQCl7xItTz6H
pAipPLimMZV9J1O1tfhW8qqJic25VeLGmygYEY3Vg4NLtCfRgG2iK+GEbabyjdWwMkHsPP6H5DdS
kMLaBo6rY2rLO4e19J4lzq/LS20lNZkimoQo4nQDuimBUz+ilxjAFUUeaOVvXQGsDXB+qw+/nttj
3+pyCk5B9VgUj2n9x5+va0GYWFi78mit5krF2VJHoDeHNQxsJh+ek1s0ybVPb4R+O8PV3rNzFS/z
ADymzIJb1HFsI02ufRojzDUsNnSDM288MBuqtiwELTMkE9vYNFeyMDMCu+gUWWDiouIuH+CKqHC1
6XnOzdnAekfSPt8Nfvum6/735ZW0MpwJkLXaruXWlIIG7EctOAr7Zdkve/mYt9fFgYmRJW03NroX
ONA1cziQNiTZxk9fSVSmTuZcebBX1UiB/ljeZoLdStneSKdFM7YhbdQmw8ZAKzP+PzBZF7xyJ8GK
dXl+YOoJTpQRqCyXJ2CtDDChsp1dIuvUDJzbREywniTTDcV1/13O5+Y2WyxwvRSyUu4DcTlMgffU
5vAIsijk9duejPtaw9GK0zrbWID/bJQ/qUtMcC1nAhcR8BCME7+bwzyRx6Gd9oXA/E129t5Y7YtV
lgcCixm4PATYfZZuY+y1L03/m3Ycx5ldSbH3jKjRbfrUwGOhuq6lY0pr0jSdrKLGSu/rn778QeUG
CHztNxv5AE69Y+bSZIipE0Re/VrYfEfGLUjjSi5zjXQAl+QR5o7wldddtret6aaDy9TGylvZCk3I
reM1c+9wf4iXmk3wRioYrEuzOqZtm56NyZrDInFRG9TO/EPllosaBh6Ne5iqZbezm407dCcgMBk0
wz5XpXOUkLP6efm3rby2Kb+Z2p1LUt4Epyl7nYpun6ViIx+tTJcJ1HUQZZxZbXDyFrgSuRDcr3P+
c+m9m+t+ubHv98oGC+bcEZ3lWMFSh33PVb/FeFyRUnBNhG6Wi352FGpMsAHdqLYS8WORKtknbZuf
krKcYAcMaQCQ+9IIOmP8gBPjvBPFMu/q0rWepqzpoqzCdNsQzIsVU84jvEDmjZdfW1Hn6fxQNrSD
bus+AAp6dMYEGT87VpnvRwr6lFGaZBtTuDaKkSWIS61KzOfqp2zC/Ey5LfIdKW5cm1yXK0ykbw//
3QXXwsj4xakbI28LqLqiSOOa8F5XzSTIFB487Pp9c5t/EbF+IVEVFYf0oEMvGg/1bXDqX9w7P+6O
1W7rDmAFv+qaOp6l0xUJZC9wurujj/5R3cKu/DBCoCu0HuQ9ZFkO5a14Gu+yGDzEOD0l++Cl3oBO
kBVGpWuCgnPfWwpouxaxSEH23k0JZFZbNrxOPBMEx1mcllL4sz6B+AqqJDzrAZSlE8CXs+4JRHIt
5u887UA8U1fuHUQjcLNq4XRe7RZgtSiAQm7+ADXp8jQWTXkumUoRjq3rE3gjVkGo+SJ3vZ01EAVf
6PNUlMDPuSlu1e0hARZO42oqgZYaJS65hQv79AiCg/5Ww1zqb0AScd94qv0eLC1KVl+xgweQccRd
VK8sEPrBqkVxyIQGuAI4kRdbCb0bGGSJy7PvQHHGPE9sKg6lbU/og471TWIP02utNb3N4L++l/D5
/MUGx8e9ouv199CU8Q68y2cwGUtn77ud+NXBf68O9djg1Rrc34Z521QPDazOvkKy34IyK6PWj8Tq
+J3TwrVZsFJEs/KdPoSGavqbB2ftWdpar7QWw0PuwaDQGpnYDU3yk5WcvNHUEWELlcAnnhN/v1Ro
dC4U7IWJ6KyKkmIe4Y5OStifKh0tdaPuLHeBaR7xCuvo27r/MgMMArl1Vz2W3ji+CbZU6RGyvvQ7
DqpJmNgO1rQFylHXpnDVqMkSTtBKeuuqLjnUuMh78N3CizlMznH5bQW3xSQoPPoquDj20Ovdz/nA
4SEmJeCcsK9OwtmjQzRXTumFTQdQYKh4q/caAkB3vkXJ16ah5EyrTIMT7ds3SKhQC5sWyE8xg4Uy
dPlGuKhflfxNIDo0Uvp+6QA58oMm9OVDUr5efvDKrmWiz5mYar8ba3pqM7wnzIx/9hJvJXu+kfHW
ylBTJ7amskrGvqMneIcWsU/r5cbDsTtaLDSSK1AXa5KlUUkquFnA3hIsZxnCrfZRFcN0pHCxPFri
yjLQBJHDwrBIyFwj/S63svoGXY9QeBvtjZXNw1SQLVEEzl1aZvHUPNIAFG9/uh0LcoQN9cb29O+o
9kkBbQLKcTU2yfq8Ckbs/C+wPZR3TVKS2yZprBvQDxdQ7hV3fwVg474iQZTob0DKsGCFHU5wncc/
Xf9co3kaIQxkVM4sOJR13t4UhJBd747yJkhqfZSsreEI38L5LBU1ziX+cjNDfezAues8t/Y8hijd
h4PFGzsadCfeAmbNp7ab22MOD9Z7P0iyh8KBt5RsnHQHmYRq39DU2jfMGqN68QNQgbQf8S4lMAwl
BLL6SQHnTfxPW5lzg8Zx95zCAHO/9JO7C+BJGV634o1DfFbjtmyqiwDxmfyYavniavt1Dth1BaZj
VO1FBz9nNaEHKcUz99+S7OXyz14pXE1h3CJ3zhLmOew6+upQinnPRLYhd7Gyck28PJ8hll1OWFag
44bNMO7stt7bmT567XVGhK6Jlu98lPHWgPJER3m1L5qI36Mjp6po83S58n1MwLyCS3otLNwJSNI/
5JN3anq+EXf/fuUncWei5VvcxLEuQGjDHkyrcIRaaHUrPVF99UUFx17eN251EMIl30sanFTXduGi
5Fs5ZDfU4uKntHOC6sPql5Nkfncgs+THgjQUpqZqy+lvJZX/D0a+7D01WKOKq/lBQ8reVTSqBvu6
Hehfev9QgQc1dra8OvfW4Yub0RvV/r68sNdWn1F0z0lacm5j4uCFfKIN+6VgsuE7IkLMb3QGVxo6
pqzt0KYA8ArkZDifBdW91UD1rQTRbtp15XVmUO6/pseH75PIvA3GgspYLd5Xb5Z/Gne6zZPhgWZX
ngD/aYd9GKIZoUoz9hSckILOe6AK6N6Vmm2s8pV5+B+QPCy6a6ur2pMMXLEve0V2gT+6r7XP2beF
k3Yj26wsUxMsn1n9FMzgEMRuuex9cVM4NZTsNlbp2kucV8CHT+SNbqUFwTEWECEaUn98AS3tLZdB
5ICdeN0OYoLmNXhbE27GVex0B1X5IZxVdknwfDkcVvKYff5sH94A7t4qAxVCxQqC5yE8etCCVyXd
OEevffzzqB+e7rTQSG18QH0Db4n6+TguLBrcjVJv7eMbkexY3kJKH3cuzXzgy6GbozGFFfzG1K59
GGPfRp4QAmcdTK1XRjgD7P6fvTNpjtzItvRfKdPe88Ex+PDsqRYAYg7OySG5gSWZTMAxwx2AA/j1
fSKl6pKixWSXVr1oM5lJqSRjBNyv33vOd7qP5EzvfShnW3aKyq3PTo13kz862VsCDHz/kTf5naXH
OWuzzYNxp2VC150NzoCqi6oV+PbpfkI/Eg7PRm1TO87xz68diW/x/9ynvHPBvF1cO/Y+PiJPz23c
lqZaqQnSPAS2+1sEkkB400i5cXh27/al+aDR/NdfjHeupufQ6XsIvcC+U9gr4TdHQ+sP1or3Hvrs
dp54LScHCuQDsiy2CIlfs57+LRuTd66gzxpMb4iDi5W5n5PmtpCvP/8O/vpi8s4l635aplYhwflg
8xlnbk+GXkqvWfbBVvbXYxXvHEbrBk1jWovqvPGz7LavCD/MMx9juxQichOPRc6IhGLmLc0Hbegf
Z8y/uqrObuuM4etNdZ0eTAkoeohxy/IZbQ6xXmYxxQtQSQjcqim4tQZsKZon2SWBLEiFOKQMq8wv
1YFnib/xOt9DW8VY+4VQhaHo6C3+1hUzOihBk0LcDm4+S8N8ts4OGobUCYHONxeBJwd0JBsSQRQ2
3hPpO80tIkeXh59/Y3+9bHnybGEpeuQ+aHScds6yOBuf4UjA61TmYQd11QGJB/1HR4/3nulsocmd
lEL3S+WuEXXybSQBTBVmFC0BOLAD5yiFNu+D6+S9y/Bs3ZG59OsgwI3IUyNuOu3SlcgSsnYC0fy9
O+hcSz5C77Ag8jnfy6yHNIti7Yly3oovP/9a3nkH54ryfsx1NlYm3TvGf+GivcBsN0UYshIfbOPv
LC7ngvIUJU1dCyV2PKGXOnGvgr79/PPX/s4XfY67TewIufgg+G6kMHtofhjy5TJPgSm19UcItPde
/ulz+8NW7iCOENcy4Xj5/Z3uRFyr6oOL572Xf3rKPzx0BTd/mwtYfES67B1153b5yutkNOfBB5/9
OzvVOe7WFkNS8crynRvICzOm6yD39nl7rSDM6Fobq9r91ii2+ntfx9kd3uDm1jVxOJSg061L28fZ
rzeljzZqiXba33uOs3vbJ0HnE8H9Xd4lpw6Xvuzm3o8q7i1xZswH38x7N8XZbT12jjO4HaRNIyvu
RM+OAZ1utWAfXLfvPPy5gpxqvO5E1hLMQyWfJtaY265MQHJsHGW//fyDeu85TjvbHy6uiXlkyCcm
dilM7nst53wI4XEioZu7WAn/3pOcFQ6WjZLnphQ72pEruoyPGWl2qrNf/97Dn26cP7yH1MnotKjE
21VTcGOUc590fNPV4wfX63sf0en//+HhC93rKTDSQ8QLGnfVuFIJ/lPEf+/Fn93dIxthlO2Ft9Ni
43Sg++oZI5CP3Od/XfB65xLwTk8jTKABxg9kndjlQiZfmBg2oGxErlj//B28sz6dB9gnJjFE487a
JWXyrUUsTAhuFwUCGtlBQT1+UPicPo+/qHvOFbgCvZ2szXxvFxh7T4O2Bg3B3v78Hbz3KZ3dx2Zp
MolkHW9HGxmPpn32ewQh13lwPbOpDSHAu/tbT3Quwu0VaDieq/hOa7d9Wsq534GShJOIxOAHit9+
UzVl/sE47p13dc6wJXMPJmRbiV1PEFucAyUuj4XeVsuyVt79z9/QOyoS71yimys0V5yAIlh24pBy
55Nlr0vDkj7sdZquWOElkdMi7lzD9h97A53uBtYkeag48T/ycL2zf51LeF1hmrEzE9tNARNbYn3c
/q10dqkv+9A7uaBJDzdDWAYu2/WqHT44XbzDiffOtb1dT3LREeLtgH4lYUBnbQ+ZgUc/pkOdXklw
tENeJMASt04yx71aggdXJdUHK9M70xzvXMurPGHyQBT+bm6n5bObUcSkJsMMzcBcugXf+1Vht+k8
eOO+h0gxgfOjaNvY6agLgVZersCpHeBOZfPTbGr5wcs6LYx/cauec3Ubo5gpaRbsPDnfJFOzRH0+
TCHJp+ufX3XvrAXsrIKwIySQKcJsdxaEyirsyeCv3dFtPsrM/jEe+Kt3cFY+1IGr5oz2fCdghzGL
WrWZvW1hwp7gNvWyNKqECJel2eBQH9skg16crLwak6D7vF0ix/kcTEvoB1c51SFiPrYClomfv/d3
VttzGm6HsNqgS2dUT/l0o4mKOraty/mqFo8/f4J3PtxzYfCc6XqcbcBxAEvvmyI7lDT94Ht7xx/l
neuA0XVxlKtTAcEblO9R5XMVkSkZdkiDUvHs8mo/Lz4o/mYCRPiEBWzBZ9oo24xhveg+9oF//vbz
9/nOonGuEE7RCtL+3GeHth22uZVrYDJjS7ODw5ZNXkmUpIfE+yh94b1nO6tRpmBMahnM2cFd2M5B
ADdd0E8UzRF7/YWTmLWBhzkX5vPP39yPOedfXMHn0mFn6ArdFPj2Ghhz2ghwUchOEvJom6ZodiwN
Whn5WUkOluByVkPQxaLUdt+7ad5EGVqeQJ1mtIoZyeQD7So/xLB7eErRA5ijkZvuRbZtukSFW5TX
TU/JF29Ox34FOxQC1dQ0/bbG/tfr9N/pW3P922s2//wf/Pm1aWet0qw/++M/PzcV/vmf0+/875/5
82/8c/PWXH6t3sz5D/3pd/C4vz9v/LX/+qc/rGrIquab4U3Pt29mKPsfj49XePrJ/9u//Mfbj0f5
PLdvv/7y2gzAiuHRUtXUv/z+V7tvv/5ymnf/1x8f/ve/O73+X3+BHhr0wn98rb/9Y/uml7e0GVWN
gvi3h/7X7799Nf2vv1D5iVFJPcEpZwH9sQvbtx9/E3ziruCe5J7wGYRkeM660X326y9+8MnlAbLi
PNfnDndOIiXTDD/+yv0UMA+aQCqF67sUp/1/vc4/fVH//uL+UQ/VdaPq3vz6i/dDc/nvi5C7lONW
xwNK6QTgWpzf9hNCgXD9+Xnkj0ipBXjcx24JAqK4oA5sW5gCtaBuYyhUIHIYur1QoFpgUdVBDxH2
Uw8XYe5If4l9M9ivaW/pvYHfMI8RFVoHkLxpqCanxfJ01Y8BTVcT5ngQ1LplJ3Zgi9ghRo6inOLJ
VCOUKCwx+jLASprE0szOd4fCw4hfZckE2WMJsRQrSPlAAlMnYcBcXOYQQ3AfwGvp7bnbO8FKSVc+
SOKrR51mxVHLQdKQliK4szZjeHtBobOwWaYKdTHGuKsEmAn8j9SlW6pGF6guRB/vxSysvuhlJZZN
5Rp9EKOFcGUUJVulfNAA7JXyzqkkvVBzUsJUR/Gw2P/GSztgqq9mr+yiIR/bChqeEQM0Nizdpi8c
d4VXXzwlaaoPZdWANdixGcJyhTCxBJEGs0JsZEfrFmbDvLvVmFV+N1ldJQck/U1N3BVEOrGsQKyI
kf6nBW5tnIK2i2+cBIVkocYIXsJkRTunlFHCNKD50HKqZ+s7wFfYnssrL0MEVdT1NoAmaSzTC5Ib
9ozjgoBmgdfja1M4/JX4LZSLY10gvjiQUxknWvFtmuQC/VoBf1w0lkl2z4kXaBwu6onHI0K/LitR
9ZfGBcQvdMU4ldGpswlToejtGOaUukdWtMkzPBQJDAK1ch9csH2wc7ZtENK5RDHMeAC0ikBxGiH2
dGAhRaF4P5Z5CQm7EO19DpLKS50xi/SHpOHg+VXV8lgJTdOwStuKrPjs/3hqx4HttKiLEekwTnC9
jKqicdNy5sZwuHBoNn3tJhjrD24ZIvxc85VIGD3k84zedKuVCsI2zzMaKpb1dyN8tDrq+OCG3ixz
9GDnJt+1cze8lHkF1guDPEghweByYqwB2wGjtuNiAbwNh4Aldz3OFAytYAPKyOjzwSLChnrVHpN/
667ghS0z3GF5ddGjGXNvMODycbm29tmkLhrXy2T0Evl1NdNoESa7I9L1lhB5zOJV5SN5FFgBMNRD
9+DGbRJ6jTBrv4/83B2zWLq46dYMv7ypM160ccXzkcagdzJv5SRAX+6nlNGHoOMMAjccgT8LN/FH
QFnmeYr1XIOj6VdZpkOCHLY8Dpy61VHaEehfpJ0mD9pX6X9zyrwpIinJcl0Usn4EY9N9lUml32rr
dXSVtxU+uLm4MbW1T1VA7VPpuMWtZzNv3ozGqafITFlrN81Y4HTv0kTcJiPFnCABe9oPaQDZLHRx
M6uQMSW0jPLa6UfYi5P6xrLZByMqXZyI9yzUgLw8EtMvr5nhsAkPDkB2eJ1OC/MLzsUx8lLHTZbA
GQ6kve/ve9OWbiy62v9moaX70su0zVbunACw5ArLg8j3tIyhYkygucn6+V7ndM5WuSggaWSo2v21
mIe2jg2h9Qs8TvQlLby5CDMHIb+ryR+GLILrXECEqm0tDkEi6YMeOgj+ADJWCu9SZg+Vx0DRAuQG
IDOS1ezIm2HCjeZ2pAvzpbCv2CdIHQPC3c5R4LjtAZCUBsRSTVHAuSwvsxURdHo0jVtbeLkU2OX9
DCohFIwQSR3zJpuDSE7QeqLeywmP8sXpq8sKk4xXIUUOW7K14KrKrlJRAZn2rcs7581MhedE/rLQ
PGbCw26w9AvMw4MEYixWRupiz/FpTBEHeYlEmWoyL6ydBecb0ebNHMkWwTCQsjOyHRNAF6JuQlAN
HNS+80ClLPkm4y7zYVxNxR0pCwx44VQvgzX0cM4lLqxKRkz3eXvTqYTlMTdG6YimKf0+16NbRl1a
BfkdeHYlNMQwzpN7Jgl+PMOGJRFv1/V0xV1Arw+pDNI2toBpkBUkoPxZWu4ZdOoVAG8F5z1fQ5Tj
XjqsWG4xWIIHX5Js4BGc+dPLUNflIxv8Ztg2TcIPiU9h8Ib3dnjtM2WvRtKzDmY+ZDuGo7zKnAEN
ME0y1H3KFIjgTIYs+4/sfKd93Re+8JjnSGQi8XO5r1/bACu5aiLZ5+a6IuBtYt/mMRjf6cqF/jwu
IelEJtjIf+sk/kfV4IWCFtY03/vzWu9P5eFV+1bf9frtrb/42p7/5P+DVSE9+Y7eLwuPb6bps+aP
deCP3/itEHTlJz+A6Q3fCZe4fE+C9N8KQZd/Qsq8H0gvwFAJ/0Kj9/dCkLjiU8CpC9iRA9kyish/
V4LEcz4xLhxMTgMH9SBq1v+gEqTuj1bMv0tBQUXguYGPF4mmwqnEPG+18VngCMvRiUCiQsRYui+a
GsYSsKSfqK9XMLyWR6zR/apvhr3jdc9dNe5gz952xqQh2AXDJiiAyEIOaOhBtILHwH0wmumu87BV
5i1qMVfcjj1y+Vq/vxwd9Xnmqr8iplvz3kPGD/8mOu91RPgmsDXlGgKSa63K3djnz+gYLXGRQEtd
+sP0gABGGQpUHRFsng+JZYCQovxSiZzCerRXXp0Bjol2S4ZBe12qDSPmGlRWi3xLOkZ1t+xqnoUd
ZMmH2re7BOraMBvMW+AtzzO6vAUGO6FRdg323XcsTXZdlm1UpctLXpRXrJiqkLRYWcDZiZHo88wY
pq/M02ue1d/JgqNa0wxPWlfXwwyKhHQMCk/5GqijH6Q7lT1MpBufcyfosEUJLJzBgl6UTV0AG/Aq
x37OyyhNW4Ls8hJvaQqnvrOhpfxWFExFrcm7qF1qnCCBDMEnHffl5EOzACuD51WxN2UHz0DL4w3m
qlb2xh/dK6DSo8UFzoI2FwU6/2HV1F8WDSGzbKe9LFIe9U59ETTQ9VOt1WoiTbsSheusiU3yzcKr
myxvV2VRbkahpzBdbvykvPB0dUlQgBudDSEHDADROrdwiGQRnAMN1AgFCCME5eSUXBPO9hMXJp6h
FwxF6enQ66GHJaVfxaMEcTdcKkMOp071QLH1L6zZmqq8LPMpol47XNfauyNCkTvsCSnsBRiAIzgc
qPZheSB+evCL5q7TSwcSX/eiysmJgsmj30nSogCbmd2OXPLIeHPyoAQIgDX6RutGKW/nznY/5Pmy
KqcsiSoksiHZygQROAQdmID+hjFzrXXyHQlUFwxFRV3UOtaNj9yjoLiC/9E9en6GlhfnazmbeQ0C
xxTlnbxQet7OSlZx0PN9VungtA1fzlD0hX07OusmpeSmXsZbX/XLuis5CWmT43V12VPR4DOCNQFm
QOWjXZcFx2LQT0jfundIecHLbF7D1qGjUrnTJSrDXbkE0OQjnxgaTGwwGoJ8x2sfiqGocM03lyBK
84j46HempXrx8uGCNhxtDs7ylfKcLbjBpT92QBTi3uhPeYPV0MFN4Vvs3z5IVgihqCJj2Lzxs6aK
FZVVyCewjYHjeLVUIXhL6SYsexLE6DEeqFbYftMx7hGKXnUnLFWWxTxl+LV8epV1cRx7+G2zJHDW
rcEQRFd7PnUhIVMXUeW+YE/fuAZBtN1Q1nEFlyKeK9hKNem4gM0YmvVVVl4hXrxbtbhBsv6mxiBf
yuecdhMuhfw1tcdx8GTsKX2d+f0QlaiJQ9/X9XEYZzRShpynd547trD70u7ICDMRUDXVSsMSDPgf
tlGalTs45MfnkrV2jfwQ+mSlBuxuPs7pnET+NEANXqfBZdtLcGTgoUEfAgm/A84wQPd4+c4nYP3P
gENPgGitRCXruObNlbdMF8WS7jsq4EAVwXDERdBeW0kOM2KCTSm/LXxEDLF9gKsNksysiaGmf1MY
4q1UhfOekyZXKWg+/uLu/XGG0VIVIQvmAUtxHjWz8PAkDdkaHEJBm7F2YxqvunBnD+WQGCJATaKq
sduGjNeZGC5RwmMdcNJyO1iw6lLE+AyB2IPP7sYtyNjbRTrHoSJPHevdEJ4X5y0XngiFwNrVuiJ/
KWAL2Ts1moR0mmIBT9fRKet6M1TImDRIBIlzNBTXXgegI8CiAS+RpnEL9Nu2tgQAqHzANeSfOgAp
nDDAlX9Oyh0KXCzdAx37hxmoxguCpPfawjY91PtstsYJ0XMxIexJS2gD364BygqwNVQ8snRpX50C
Sycg/MVFwbIr0k4pTrG9CUFpzAD6QPqiw9MrW311i9pBbT0g6reYL0sYg76OQ/sNBGyz0RSYFr8P
tlrSbdaA4wNIfZOcCmuDdPOM7XH8iDhVl0SphyXAkB4yjX1Bip0KsPAGuo0hdMb3gya1mPu3mUMl
1KXlgSUi2bkMwIUpXfKoHtuoGOsVYBAx64YL1Yt7zbATDDixFvabQ5FBmsoIEBwkvInsok2dN23K
e8qTZdX4OlgDp1SvmqCs1gw8y1Bl9RCrMSnWM5Lz0OJRGCx7FDz8bgC3SAJkAOQ5AnXtLTT/Xya1
rBteA1/U6K+FA9wxRExIefAKtjYozC9QrPfxCM654knbQuVN6abDqCF0eoGLXCR6PeslWOdkmFc4
3ThbF4Tjp2lZHgUD9MqzPeqHFjB1j7gTWn1Bu50CEC+yesr3sAyDAAdv19qHFxs/yLMg5hMoM11S
oCHK1PDiZF61W2ZbbA0AwbuFNl2sfHd+COa5+TLLurpxCrilQXWKdXAVpOs5CDpYx6YIa++dR/zH
qi7M59wZbbTwR3TF+h2iq/w12DwjOGRlje0cqywpeI/YT1A5jU2epUHXgbct2FWOrWIAs9ZGNvvJ
cZqw7t6sYd4xocLCw4Mu7jgHX/NcbsaaB7uKEueuAwfUnRk2M36LnKYNmiPeo5820Hlp5Jqkbh2m
blfvLe3rCKfmMW4NtsuyaPudJ5z1THQ4FVmUNOkVAqn3GSZrAJKGDZLBQLkrwqCGIT8JYs1NzDH+
QG79EXinMFdp6JfBA1fdMUlYWOO4VMFJDgMSuu0JNetyVF5kRLudC/q5kn4TDhWaZCfrTJtM9qr3
wL7qTzclS+O2Qhzc3MEPwVZ5joMnKPzOQFZTmkU1wx0hkyuRDXdoXzzPDQ3lPGFz1TurnLXy/XtT
TrAggtq/5ARy9jxkOUg0EmeTQZarEtYXWgzY6EFZLUmcM/SFfPfNNeWmceFFFLFC7Nc8jGDQp1s/
uIbZ4LXEWRin1bhlQwWAFgqmFHcDr2JO0k2VDNtEtfumczelMBHqrvXA2B6+CLGhUuMrr0mxVvAC
xYm/3BY1u/SasUHone026bTcN5Q5eCU2iLxsGLbdYB8ERT/JRz8COzu7Gmq878B5STk7UAcbmpmX
7+NoL1TX5OvALiEiJeEnSneecq9wZaPmw3ltWUjIOrm2DVuVlb8dTXKhBv2izS1x7F0LKFFhkrj1
7pqm/DK26WPd0E3bi/Uo9W4h5bFKyQ4n9MsuqGJkRWlYR9DLmOwEgbSj1pPp4N7T8/emEE8Bemmn
BaJg3ZeG6zffSQ6BHU79tKMB4Mq6w4Yof5NhgByodlME9ttooZZldj/645el20on3TRdimper71K
Hr3iUi72eZzdo0mPjn+bsuWmmeRhgLvd981aQBupM31kaMp1yYiWCMVq1kz6oH0UN3M6XAyF+spQ
7BbTKTpLChRNbf3idu6WGRK3xUW/tBhep10QS1Gc2Ct4mNlh3+sCFzbKaf8447DbL/Ki65qrxtM3
IwnWWEQucK7B3FdcB1O1WvStZ8gUIo5+hJfxqlRzj0gY98JRmAhr14stwY4CTFHkY9XZyfnLhEot
YeWjUuUFfHphYOgBPYQH5Wf3bY1B9pKqdDXTPiopdi41XDfU+aLSoIzHxhuwLwxbDH2v+Pw6elks
IGZEO2+Oa0FCPcndUMuHnqF66WDymLWznlxPbwaP3Iweve/aJz6x48TkK64k+NL64hYxNmgrsFMW
dVmmK5tZ9EQXuRJtsXZLxEAiRtXb1G21XSb3Ms+da8sW2BZmsGcNgyF0sEVY8TemoETVw/ygiDwd
KbJIYC9LT5flKL9MKJZy7GdOTY5lzdGDvPc428BImmEVVSZi/nhbqzGeHXPVTTRK3VNapA0zMonQ
H7EPDFOwSzBao4x9GccrWbaXc6ovPCLu5JDEhfaekJYZUix72DiQujO47f2wvBTsax6Qt8U7KBJc
O2zFOiT3YNm7medga5bhoukG70Y3+Te41C4aJ3ioaBBEgQ/vB/qeFq8Ois7LwCowPPq964+rWbVw
FTc3UzqumvbJzflb5hkko9aHVDnTJfSnYWaTq7bjJ+Wpt8fOjePaEsL6n8UFfJjFlKwVHXZUIa51
Yd/qDu3OzDQ70nhuZEvuRsSai7IlG+Uuq7TLtlrr50KQR92yqJjzCQg/YEWEdjFpxdZQVhZpGull
APNUuEA0ipMbCPfKWBrlGVTLSW1XxEHQYWFHEQZZ+53kfdi6icbX5ADxC+g+p1jNFR/7mPcWqhkr
NP7YROiQfk7a7EtbFai4xuGYUvcSvsUHYD2raPKgMGsrlkTJHDzg6D5HQzEukB/kL33r3zXEazZ1
X3zNXBSUnmi6zUjr+3Gceegm3Y6ABxkORD+NSfelKgCdRQWfRiYDKY3b/LXCqTXSy+Tskwbo7mUQ
SGgU7CW1za1j0Iyig7jWOfhmblK04dyYK9cZLpaUXRY+gpzynLJw0R3uKLMEqwTybYT7SgMDdvqF
MCwDxPjVlovMbnKgh2JYN5eNI+ZyrUDqCaG16cJMTjaSLK/3JXzo+MhV8khp+jnrAJzEAXk6Pdpw
VWAlTrGBka2rEekCPFaoyWks4yZwFA/gTnv+cICVf4mITm/KvI8m697Wog0zJleJMi3ULBbQju7N
4/S61Asw8A0iknlSlmGZFu1aWyTSc+XiNAG2SMyhVIlhwu7XGWvQ1GwUv1Ojn63wkU5YH3azW+EQ
maJamZrpuk8A/kzZmBxVU5kq9FriHoAor9dt1aItLG0dKd7SnVvkKJe6rnxOBIZdjMDWxafXlODe
dvL1DJ6IKvhTQ8TREpyUjLtnQfVdYK/15uo5SxyxbQC0xzqdW5hi3fG5UuB75vWO+Axn99TbLwZb
2yL9sHS8ozviMp9q94D6tITMbGKxPnWNW5CbiX9kAVY4TpvPA20duZrLANc4ptw7bC0Q6OP4QRNs
fiBhirkRa15T9ZWWE11N8MpuJA7Xm7RHE2bK4L2krZ6BlfJQ+a2cZSwjLUBpdHD3YfVIDnmaXMzG
80LdLQz8DaJR17kPQ5K9gI8aw+97GHl96eNKxAjla4pLrebksxKGx5AlrZK8jUpdr7Nag2MAkD7c
FSCjzQnaMNiW86rxQeYpdBQkwwqxAaE7pFCzIpdRD2kItea6pWSKhwY96SaoD5R6lzlKNaTVA2ih
3nxZQOIz7qXytoCQHvzupWQJzMjierRj5LvBehDuniM2eBzKyAwICVOjeU4kMApl9aILe9mVkIDM
XzCMjJp6vgHU7wpBnE+kbo8tvMoBijbWBFEl1T4Qzg3I4JGn5tCg9xzXxB79Jr/2qgKtpOE6HeF5
MUnUwPufYxK84BAKwR1qRVdQHx+nTVZLDnP/QDFQwmcdDYnfxgmirFEmLftlPFXH1okom+Hc6fOw
xikDl8hC1mU7Aw/C3ReDsVuX08uO+OtSsIvR8b7C8boynv+tt4Dgd11EXPQ7VFWvabmEGoBADPxI
vHitiCaR4ZgBPq+y2OahourWfoKbveYQVekBnUDcf+iiYeB77PLuJgP+pLFgKQZesUpxgcEJ/ll2
M6K0QMQ2PULE0XgNAaPbts6A+a7c1j6WzmxMN4tSa2RWqhUrMXegxTppi73jJzcalsVlru7oBMLL
4CzfpUpuRaa+ylo/QdhVeK4OJWxdDrZ0yM5vXT370FotzlVQ7TEUAL+ypt63gi9JVFf1nWSKPdga
+uFw1qf1JQ8aHET2CJUMpsfZHqGQm+NuaCYo5qzwsdI6UN5AQJbcGMRsrwyIW6uqLMCEBRXjmHGl
TejOBeqGsfVRbiBzIMoKnu4MlJrbaWn7zYJRePSj2/3/G/+/0JNs4ieNf/XyptWfBCA/fuO3xj/h
n9Dy5+DoIZsZAzP/1N//rfNPKP3kYzYrHPy8S6ETgdLr99Y/Gv8IchH4Lcg/0K44uYz+pQH5BLGI
w5zTrDoIfAwT/pPOP1q8fxIDBhzZ0RKPJ9H8p3ip5xg37JL+QPsl0sbjzZoTJk1U4PYkUdIpXHQ9
9mIA5G2N8xjhyYlQkrvFtURjDAF9WdeztfCsXqN+SBB5goynEY711CuwbibGiYulzaaYL4VzrFPM
nLEo8eE2Ay8ERXtt0HuVA5aJiKAttxmTRuEU3SqUpiUBsDYexahZmKSCvE0JpqJgd6fVAZRMNEWH
crF7x2LAHaKFBP/RUFJkB3IzYiYNJ708WIiHHwEbJY9VD5711m/T/LNIyuoNiS9QEZIaI76KOOC4
tvl28sppXskabXL4VkF+mDG8vNNOW3+2IHEhFBKn+S99Ubr7sWgVdqt8aMsQU7/xOVX+AGUWVuBh
kyjmO6tkrk+jDtPI74nxRrB2SBAcms7668FiIomhPu79SDWu0aEOZjQJe8eIO46+XRqi+ZG4Mak8
fTsXWChrI9udQQHj7E9dja/wKUI9XBUlOdZ2bpH8w6T7OJWDqjcKkv4mmhVF+efx1MdBOvcQetjp
/8XemSzHjWRZ9Ffaeo80B+AOwLeBmDiJoyRSG5gokZjnGV/fB0xVtUipRcvetVlX1SIrM6kIYnB/
/t6953rQ4nurf0gsmnlp3RSOb5gRPL1ucKurZawygsvzZeQs7vYJID939NggUAgkarwJlnVaurjd
Aw3wqvYTaDu0QryYEI7AW8cYNcVwQUmirAsO4yz1OnZtX816rjaSVfoSxx39mzGxcV+mZnrvWkWT
bWmpwNsG+CtuO5lP84bZTU6Pb64Y8tNyNb2NJauWLWlsp8uMP8LZeKqVT86kvxaznUDbSRO6JKiw
VrlekTmXI2ny8TYwm/aOWJnl+yDm6RrKCBk/eal0Dnmi6qqDNeaoob2w9m2UHuZG5nFm3wQqLp6K
di6/R0Y3rj4SwXGHJId82zlzcmk4IHx2zUyR6LeJnKwjMxH7SOBCEvH8Bc6FvVR9gfzXaKxdn4WO
zSBdzZ81TnQKySqeCx98S/F59kKr9JnoW93egv+D4CNqmj0FunuHgdor95WaICxVkzE/mEvZcwqj
iDQ2qWiqD7ZVxpye85L7LQqzZJNhp+JAUOctNcvifeFEJrTPc56Ou5QR5XAxm4ONiD52SXMiAJja
fah7jFFOk2YRjuSxoJ069sPeS/iDd26t0dxHlcP8xdKmh1AJJYnezMkSSJqmbgwIMWWSzUHaDe4m
W+TPpkgse4/rYa43IuyN+w4hleGPU0kMHgFkLibGXlklLaxR35dWSvM9mleVjzBHk+ewbm/KZjYv
GqjzD4HVMf8qtAZ9ItLG6PdBUE3PTViLdpsvK55bWblxBWQ+7jeBmfV+J0NFX6co6naDJ9J06AaY
S+ibnWF8TSJbMgK0iO0RqdDMxFTmXJAfN0WIGdj53cBd5L4Vs8j9OcrQvdWyPy7RuOTbBudjRamz
lHca9JHazbKtCA1qzOQZg2RwCXDNQUFLQhwiBzRT4kaTd/nVCyyWoI1aFBAp4PCLu3VM0+WsNKRx
y1g07eN9V3pVf4XLWmKLYrG+9pyUClI3szf7LouLtxtkG+w77KQJ0oSmFps2ypLCr0mius+RbZw6
7TjzApXFeDn3NIJi0E7NjoBKxWRNe/Fj0FfdA6q7lpe25xng1pXjNnUmxRvnjOKbN8yGuyPVXdc3
RBanEOsisXzKskHc55Rj1WYIes2QzSQOsuNtS6vkchw7e77MjS6b94RSZPE2RDXcM/1xzWVPel5O
Bddl+rIJDDehb1aC/d0VsC7jaxt+Fw2/ueV0vbQu04OsHZL5fFEBmhn0TtVF1RYOOQK8aV+Yw6f9
1ugolE5dQ1SfqjkqajRIqhr2tmEDgk/L2kNhYw8dYrCZCWfuW8rIUfq0Loozs51cceKGI/L0ssna
bevOXXpS6bR8aHQkroMM88RZsZIEcaXFDW8sMOs79BJOfkxYvC7mmejmq2JBJHjQaJToCoYwDpKK
mCdeBDLB98h8Jwy409QifBmsaV3Tx8DjLOBY06XbdYE4EaCKNKyytqgu1bI04z7KCgksyEvbK4Mb
CexnYF2b0Z8F24j6kY6c+a9I8P8v3v6TkuZPxdsZstS4eyXaWH/g79pNen/B6UMhyxvrmvA7/lW5
SWeV4fJ2am8V2FCi/btwQ5Zh8iOOFrZwHdNdKUE/CrdVzWGh9MXdiMpDO1Ri/0SyYVMd/uTicG1H
o9agfBMe82pPv/zzn+xvc+r2MseutDXZFBkVDARs+ipOJ9mgGzcZ13CAMmj7B6qg99HwbjM8rgS4
qj5ohElbPCSuuwhT5FheRxD1xomj4NQqZ2DwBc2c3Hf0RCZZHkfV5KseOx/xLyZn657xWb212qIt
jrFdTt+aMGGMaAQC4wPkZNPeZizap6WIlmHjUSdcO5YZ3uAjxra6ZBYaEy0rWmpez0F3TQVx8HNV
jJcNgTzex8Je2RvTrYuTzoknpuFVIy6MwMNHVLRZdN7EuSzQ/VpRuJWTjK9yy12KE2C4LhORpG0w
+xelN2/xkHdQYOb4Uizdh6VLvQ9TKYwLS4cOwFXdyOQ6Ceb4AcCFCneymcfhaLi2NW0Uf2w06eAT
Am9R+GrhL4sukMof6lzON0swOVdzWhv2bQA/vf+u+8RQoHqLjCE/I0x16pklw4XMaZx2Ny9DsK3n
kkN46gZQq71oZg8PjblUGzV4luVHgsHNh57EKErQMC/9AX35EQ6guRzSPrKj64JgGHrWod0dST7u
giswSoTijVB7T+3Q9YpjYpfV2VSjXnwka8y8JKJAoZMOPQJOXJ1cZTbkWQa9abqNKUBvA9PMztuG
tY0e9DLzd4eG+UTl2fQ/lqn6FqXdshGF5cp7FVrjMUNQ4HDErD4oe/4qHQ7gS85lRMihShqvp0HW
ZJ/dNAsGnybPQu/KzpiR9aiz+8QaV1lBhiKVwJ2dOU8g7DQskX5cnGHLNsaJO5kqv8FD1NPobWN9
SNb5wE/v+Q8x/M/i9zcI1/X1cRDZmyiytCWE9ZZ2JLEW8pgs/bYK2fJDI3YOlggYu2pH5AwfPGcY
N3HJbaptCc5xoo4iYYaxtxrt6qxISve6IvFus5CucxEUdETn9epZM8edP3/XFwb1f4uzfnxX16an
riyOi2+pZmBLA5Fm7HqhqA3QnYkdpFf0Gj2Pu52kE10/h7kNomOk05XVfmG4KqYzu7JSotPqFpxY
w76y0a0ktZLWxfiMzjh81pOisjR0cTR0Km+tKM3yTZI3ZuO7CSTiyCqcLZ2cZyfxLuzRLT+UvIz7
AuJcuRnbPmWT9/STnlVyXVVL9yUftEMbdyjmnGORaaOziczgU64M42mG8HkNEjT7kDu6dDdBjZpn
I1r+CHptUcgXC4IQbUA6CAYHUDv/blGgKvy93+ENmOzvy8hxl7/A66Dtt8bLxJzcYYysfpuksbrB
nTDc97XzMY1i6ziHGUxWSmu/aKJ5VzsNCUlAL75mom+vXGM0T5wh7j4GZmRs0wx5hRcR+k12AnN0
sjDfueWvT+UvX9XxJLI+VnfbVm9Bw3rAVOsYDOqXBh5NxN3YjTjY9mUvrAPai3qPqtDlxltj+d5l
eu1L/fHZjuk57HqO/CX3Vesm8mjp87RNyjkp0sY7mgl6526ZqzvPGMwPds5pZYjJ6ZqXttv1JdP6
RZdAEsHXi1Q/BYwhzyWN653w6GNOqUzfwWm8sQCu39Jjl+XieAIZpP0WGQQqccpLJ8Kj6yVsKWsZ
14dtcFv1PfvHMrcJA+yJORcpBNaW7mq/C0Cp+Mx07nXYIgPjlH5vQXul828ZoC2Mdmd6Q350Ym8+
Tm7WH8LCMq/NCKbS/0Im+39NAIsp6adla7VdvfJF3WIy+o9d33Zfu7hvfy6pXn7wRzvMsf6ibOG+
KW3xIv7cDnPsv+h2kaBKd1sxG1nRaj/aYaZL6cRqzS1HKivMFRf0o6riH0lHCSFM/g2POsj8J1WV
tdr9/nulVbihqMvYEGzXQz5K045//lNRlcfGnCaFaW6rOnDXoQ0tna/U9lBXNaKYFvRqfDrbTfw5
G1FhZYZza62pXpKs6CRh4EV75565W7IPFvcRylF+4Mm8MkfBibc0tgzA5CbvMUS5YXlN2B4W3GT+
X/Ri/689XbQz//R0HehbPb1usq4/8O8mq4ONTuj16XB4Sjz7X6W6Yaq/hAs1Wrsmhbz50v/811Nl
IaHm3xd0QIUk/peF8MdT5f5FX5W/y38002LLtf/JU/VSS/z0VFHw8wet6m8QKhQcgsf356cq6aaw
p6F1YTRj8xWZZBH6TVcjwHWARY5bQS17pczWKrdB2aG6tlBeLJhBp+RJeX0+n8CwH4t/tMWoly/F
8Yjes8v/nLfm/JycOmFN2cUyz9VtnhnqoRrnjAwFGaRftA7Hj5Aa9b1SzHze2WLevGV/fzS+SC6G
kKZaF5afr0c2WkYwuMlFUYG/CHWhzsccJLlhxeIKRHv0+NOj8pta73cfZ7GwCMeylOOux7WfP87O
Jwr4LLkAbQ1zG/NS/i2p44K5KEKxwc3d73/+vPXrv73dP38e84NXn5cYTtPzeaa1RMinRXXi1K04
eAn/98+ftC5Hv3ySxQX0yCVX9lvWZURropyX9MLIiu4iget9kkTz8A6q+XUt8veDgmFgHUdYHoaE
N9YAo01077RoK7y+PMxDYj43ddycz5BjTqygqx8posZtkznWO7/da0/2jw/2OOJyzl3f3jfXsU0X
UTAzuEA45lGnFnDT7HTkFLko76aYeiJoM7oneeoYN0FS1j/MLP9jwfjbq6vN9RGV+GNfNoufNgPt
NnOKseGCE7LY0R0eD+FYvwfZ/s3Daa6+C4xFfArn19cPSwrPnvyZ6CL2YvWtF7NxwHubXE94xC+s
qumu/vzEmOvD/uaRMaXLPuvwcUxv33yeNUHEYsu6SKamPGumyrgvYyu+InkuuCawbXrQc94eaG0m
NHdT0e5dXhvXF2Mx7//8VX7zmvA6rv/ltbR/ub1DMbBswvbvGNv4XZVJrFBtgeiPavIff5JND8db
uzJasea8vsZ9Y6T4Z93zwerCe3uKk5NGL86eaJfk+OdPenkZ3lxeiJJ47dhqTMZ7by4vJPYqHFL7
fJBd+bHjUn5xq9R7pLe49KcYoZ1PboCHwu+jPP1K4upUoRLIves/f43fvDmSDYff1JPS1vabN2dS
sSoqKHlW1c8ZMjV39quolxfVkla7HIIfU4Aw/7TMWX6SZ7J953D9m2caK7FwGFJw0GLy+fp650uU
uINtn5dh6h2tWXd7Rgsux6652QdmEZ78+bf93UWXjEkdrFUehcS6/f+84PYaIoKlrXNpOrWHvDFV
ud+7ehVp1G5/j652OudQ03+OcUMeDaC3n5ukew+Mut7aN7f+1bd485Sx0KPiraxzlVVs7cEc1c/t
HNeHXkGbKZJ5OMylrg6draN3nrrfLFQSLwxNSR44x3vbH3AKjrCoVM470jVO085SR3MIrXjz58v8
m/dVsq3R9nThGbAqvr7K3UiYDS26c7p8Ha55DBldlAvcREX3Dsj0BcL99lLazGY5qFtCrTPuVzfU
DRcUm4N5roslcUg9nF0mmaU3XrcmGqANe014wWRrPImtGRe3bNNzlRhMQ4pc1XdEB5cflKztD1M2
MpCzVOPN71yM391s6Vg2PQxvPX2+eeQ8JteGVNP5KkQ6H5tW7sxCZ1dWPDoH0n2nm8VtwieM6dV7
D/v67r6+NqaAGIG5k00RG9SbT8ZvbAy14ZwhYUsvgyxOtuvseecMTnsQKhv9COM7VvUSu745ZdcT
Xu6TanBIMWWLfA+i+5t3z8SdyC3iMIfV9JcFb+rH0vMUAVkllj3G3xchaILbOK+sreNG4U3juv1R
mzOJJQz39iBNhk9/fjB/s6eZNPIs6VLG2tYvNLUkquk+FO4ZGoL2gkwTEljCIPig0Doh+HeLG2xC
8bFIXTJI4gJtQGEXV0451u/sM795bl+uhKZ3Q9eGKf/r5zbpJ3swe/g0eZt8DxxVbUM1nZgIyMl/
mBGvzfnUIWNr6qPNtBIVKj0or6qLLX6S5SQSDmr8QTYfvHGW771U64Px5sGx2JfWIxLwEPX2pcJF
BULesc+AKOHoIjoZqPU8yxOrn/qLOv8awPzYUVsVNNSHYJf3CBAo4Ikpx/lab0p7mL++c+N+8yxz
1gaOwl7JLMN9c71C2U1GOouzrqJbt5kmmV0tcdtsq46SI6yq7GbW0J36vkV8isvc80p9glF/vo6g
e9jvFCS/e5b5OqBXWOVo875FD1Vjm8SRa5+FcxoeGhcIBC1xE2PY1HS7pQR8KuVc3kyD0Wwl4T8I
Y+U768qvOzftXfoQptLr4vc2r7HvlHTb0ToLh1Du50g3iE56kW5HPeGZLPDiozAUh9FsH1IXXvU7
N+S3zwgfzEzJFOth9fUDHKNlFJkL+6Jo66M0uvgwkHO8d8lGuQY2bH4xJ6950jl2WxQIABcnnZ24
iSc3UJu6bZ7r7h+fPhQFhEagpOC4ybfrS1bgGm2W5Cwuy+WraEye12VmXOxgyGx9GzkGigvKu6MT
NP32z5fj131VmRTKLClcCpOd7/XVMKJRprZOzjyzSm66MYKaAb7t8c8fssq83ryXfAqdMJOFlOv+
tlpScVcBK43OFncuP8xOO5w0uZH6QzPE/H4uYkmeiUOSBchZmO5hHiMRY3Yje9pmvb08lJ1k+FJ4
9XsZfb/ucXwxR0AHYspJO+TNw5AFFYMrvhhXxzpOpQkXQmIPCyYr9L2C7vO8OoXjPnhnPX/dgF7P
fcxkqF0tPtxhY3lz2dPO9uDdGKeoH7xsu0YvdXh0hqLYRX1ZxdtsDEIeuDGc3jvxve3/vXw0XntO
uia7+i+/crdK+Ba8042rynOyugREirjzVWJ+assUV5xj1rt8ma7DoXbOxhH3DJE+7d5YwdSIfdKr
ZiVlZCrobl1ZX2qzWK4XUzUXeT0AuRjIERP9XY8C6nROiOQrKojBTdMaO4f/+06t8Gsd7gr2ZTZF
qgUKtvXJ++kA6+Ke7+PePcVFxvuRNQ1531FgHxpV63JnW0v4zrnj10d5/UCm4qyenLjeUid5XHJr
kavDW4e7kKjcfZrWhf/nF+Y3vxVvpaAhDLWK082bx0PEDEKMRJ3mhhlcDa4khKwuwjV10cxmVIeR
cfvnD/y18HUp9BgY8YKui/Kb4wzA/obSoznFp04aQTsNqynN2RuqsN751YhsebMY0J+i5KVXyH3j
F7TfvHN1QZ5XAmPKWnCv7OsQlZSPgrf4THAzmjHvRT/mBKCOrIqVa7O8KMzc0R6KE2cVnlkjQWEb
ZbT2UYzpYh1JrESltkz47Xf9Kl5DLxDnpFB6zoGB8BScYAcqvwOFyZ+MSbT17Swt4t8kuXSV35LV
/mlsMgzadqe/tTXWoa1rRtVXc5LuKg91unEnvQjTA+qW7FtT9W6OSxCV/kaSZ/qh4nb1nHc7zIVW
b6E4b6YcNyZ+ztAv2yz71oXWcp6b9djihLIbQGQlKCt2XW2ZuDey9MoVCx4ip7L7b7z8zXOdLdNZ
WrqrQ6Yc01UK2mfPbVWQ2QVByHkqmZiBqnHEc1tM1rUdjxn6m6qBrQDoy3wsOjMLt0a6LOhFOU58
TUoH481giOCLzJlKb8oiy+xtMAoSGRlfXfdZ1mL3dKVxRwPAig74ObC7JnHRTmdLIkskFiDbMNNa
wPA3YaCZXhtBwsUrM6SdVV+eJL0ufCupjaeGw8/HjnSCYBNNjuYJrtDl7dwi68wDGL7E2WdR89nq
ocVstdmN9Z4M1rre1ZJ8wI1lJ3rYzIirVsxPgzubak0925FoTsWQOfdNkXbjFvJf6W2IP+RHyhaf
ho+3bQaxBYkeghO63bOSBMF429PpbYE/ZMPiZyg/sEk6DGctVUQjsqVZA8Mo2Aq3LWExx7YFnblB
UMsolOA6ZAqqVsEl81QbQhtQbGgJRmxdARgwogPKAvCFxCwuoL3mOvQdK6bYS8lskT4SPmxrAdxD
YDU6NoOzQadZyZwpKg6RkXrfVGLFyPWKjqeqteNp2OisGD4hozTwgQmFX1SrhimkDaPqxG7t/IGq
yiKZNK2Dx15F6y0pQgOdbzynJ73lNp9YFKfJD+fJvssLM7qP2npqdmk72d+dgn0We1UtbxqUEhhA
SR/pkRnOyFJ5LJe1S1Wo1dA2g5QT0ngAHbwOQdOoTvwVaneWeXWmDkPMeXnTdEOdHsOhwYYRR7qM
N1Ga0B4w2n7BBNq5hrsR+Mu/AS1oEdDmWQECNsTVGY+IezeVu5A3mTUh4TwhGDAsFqCgFP6FEiOS
TOIyPoSJS31OFn1dHMZyskusBGrM/KDJKZTyUSe5X7meg64uz/seDQrsKW5AqUGLhOnw6AACEhsh
3eiLuygbGx70OrHHCRuey1EsB2At2LoMmSSfeJDRaYZFmF1WFIMRAuYcf1boRfLczvRYo7tRYQ2y
WdnHqZnxWgB1iImznImt3gD3a87KKl1qv+QmA+0GwfoonRCuCCHrHpKCpi2RCNdoCY8WGZcPAUCB
DsFcON6oyVrRTkFMvhgIOwAZhu0hyqnSmKQbZH9y042i8ggXjVloghHc5haBDKVTtnh4EePKE2h4
46FPqbLwC0Gocdx8x1apv1UzUv1dtgSeu9OVm3vnKQJelLt1Oc6bJDOp+JeENUcGlfcY1jKiBKIh
/m0BsXyai9q7sxOZ6g0DzEZsUNgY+cEMFqvZoZgZ0NWniCJ9s6/aW1yebrPNGhoEm870EpsWWcEK
ndV9QUFbrQU2uur+Y9ynCv/MWJIrnKdrzmhvEl225MbyEc4By044WPkROiiaId2PxrMbSzVDXHGQ
M2O6MpA3TaSsOqT3wTKZWXg3qdUOFz26hYKFpyyvHbttYtxhevwszGF8UFZjXXCllLVxIi/5yA0Y
bsLAFbdWnBm27+WwaMHhFKLcIRKWyc5zEg0wxJ5avZm0GRV7K4zdW9SUjgtUjwmCTyYX4D9bLQ+6
p/TadDoL8JoN2szJTjUXAV6yEuEWSTP6omHwkNvOkj3FH8fA/q68Mb6wE+jfSNslkABlLNEtirvq
cxsv1uMg0KFNaE7xiEZG/tHl/HolES58Mhw5fgjtwLM3YV4YDhQCgYEtkeGCZTeb4ngrzAAgQheP
4lpEClE/oiTujHaRQPhNJTmHxWFLWioFuXFVelbH1tdl4zHWdvIZU6n5RBs2uMoYoc0bR0zOTRmo
IPHrZXGZqVFjn2cJd24rm4VUO8r6yiNMdmGXdDwVhNtFiPp5FFSHR1Zd/J+jZfbJrgI4Ca6ha0G3
DDyU5bbqm7Q8bZUa7zWMAbUb4sHNTgSdoPs60emw5b3qu5NZmU5zNiNTuUPPq3ZG3dvRgbE17I1s
IfpkY4Eu+5iag0aRXAfOpTDqLPP7fFXdJwAMTd/JyScHw5gnPPT9bIK3UTTrE2PCYTHORLNAsI0a
aDZG0JClN43l08S4BrFcyY7rAw3GmeU2Sg8n1ZQWp0tCIWGy4F3GIwOVJwTp/dFkr8HgL0TRn06g
BbDSIiqsfWmW3mUjyzjbCHzB1cZOK/uLNHK0hxRDS+nXBVQ9HLnO8JA2Toz8ry0GBFt2UfgQ9o2b
IgNWuplRMX/3mJHNuAcn3e+9TMJuIOS8wYVl5/0NR+4l2fLhmYHDROXfWvi/4166zdBejLOa7ZMQ
mdoRoxbYRqaq0mZBy9S3aAnCD4TZVd9GqII1XMc+vZa5azyWNsAb+ikFYKPWqJoGBQC2Z9+UGb5k
usM1C45Obm2nmz7krPJMsqjX2RT6DpZVE4Q4TpY6E6eC08hyivtlxMdCVnx6EAEywJNgrNCrFUT3
YnJVgSEvTNYfasKZA8UVfp9B+LaRlas2X5Nkv514ohAx4I+wd1AkhLWxSh7NzQSu0YR/Rc98F+ml
/wQJnppiqOOKThqjqF3mqOa+rYkt2oauGyb7xnWiz7FonO9OMMYFelHKHjo4sfVd9u54rRgRepvI
AnEAb7txrocV3OinOeaFTTPnwgOWyhX0A486Gl38yHbuoTASm8FdnaC1Z6v7yIgjwDqOd7ss4Xw7
03K9s81IqhNsjmQPcezS7gb4TRXvQMsOyg+joTrrRNLEW9emzy/ndH5SzdhVeFxsdTdhS77TeFfj
Db1M1r/Fwr6zcUUVwOaLzXGv874LbmrVgLfAMdGtFZYKaognS4vzFioGADE30eZ+LawvDGoFTKlJ
se49ZTNcu+McfcnhC247vcgLz1JQHmECRgdqedaUcWzhzqM8toBmjQP+4Fqnwk/5O19ApTfTNpqE
N+0Slt8LhQn8blEir08SgdPgWI9zfo2q0j2wyOD1SeZKYjAPHFoAgRWhiZWlDJ6CSOQ3VeZCtJFF
DXkg9FKEBuPCPmmzfI5+Gxu5AxZ0JtsC8GOl90veoWiT2Ui6rAXGdaHE7fWz2dar+zJoMY/nSN1x
aOucgDEUg1a4r4hBdPzC60BTiH4BazQvgbotsiH7iPELgHbKli99YDe4DqIEZols3To/84JwxnXW
xXBM6Y2q70A/ErRFE64dBwfGgD/Ca4FTsXT6Ggp3se+Iiml9hMHck3jBRoCQOVnqnadlMm2i0m6v
6pbB1MYNB3aT2iiXZ/jec7oTyHM/V/FoXjA6Xr5M3pR+kl1hn3pZHzV+ZY3zjc4bb/DLoe0PzgQq
DsnxUlMEzcN8cOidBkd7aO+GEoaLbTQwVuKUkutgN5axAyZX2xdQjDknuEmcHCsCTM/ZdWW04r1b
6g8FVsmyj8mQT2S+q6G8qZZmuCtkKJxVc7q0hDqn3WMuy+Fhzor5JufRyrYFDEcyNaa+LLa6Ljrn
yCIbUADOpkDnBg/3jDEM3GZCDehBBHPVmKzecvreZB0PRSTbCS89v8yuatvhwaazaADhDa3vhB2n
PNeTXe2rGompr+0uuIVGUMKea+f0A9Po7NldEjFu8bRKnDpqgCgam4nlh2ZZqNM4maZxa1TzNB4b
yBor+qFuwSnXjYZDWtVQd40MNfJR6qlztnYF3N03AOHC74rEfC6FREaaD2CZ90ERAJhZsgDiR52E
T7S03MFnB3ZIYu6M6R5RZi8P7iiC58wcrBP0xyRWFKxKD+tk4gMo1jk+4S6MO1b5ItxFljV90g0v
eEsiwKUXZpj08rGTeOSWiOOdk+ITirL1gGORC3hjk+tN35UuE9LO1RBk68G5wLy42oQCr4WHUc8S
P20fPkZNK7D8YcJ1tjpC4rFpX2xHenUgeWNBYo+z+pJ6S2JRql/sShx9xuflxcSEv8nIfCQiyPJB
TrsPxep4mlfvUztkoAMCLhhsntUcVTuBvm97FhDoaKt9anixUlVOhK1qWR1WSJgwW0U1I/D9uHqw
Urcw7ghYBwKwvJi0Zhyn/Ekqi9cCdTVywT3F1GXbGQYvN1nNXvmL8Qu0f3GqXuxgjeqppnM06y3n
p9Uy5kSSErwtIjVcNJVKxp1TTouGFxXpL9JqinZHRwYTmtBGeRk2oS59crewqSUCtfvyYl4jroGT
Zrl62rrGrm0f7BZWt7FMvDsg6RjgzNUL99LG+X+Xy3+uoXL/s0P5EH19Dahf//W/lXPmqnNbe4OW
hVRglS38Wzhn/4WecgXNmx792L/Hvf8SzvFjEGaxnqBqW+0u/NQP4Zz8i6EDA+h1Skzffg12/Acm
F/kmJoGREJqmF6vNyxQYndPrDqYCHpFF+mtUkfhK/0ZIims6NX5i2rHxsUG4e84pNkowSoSQUijs
aTNgXFMUfbzFJ3lkq3FLxB+lEIJl62tnkrF9KAxZZKdZZ3nNSV3TP9kpO4+HyyCv1XDaGouGioaa
nl0EOvoyngdL7Rmn9rR2OIo6TYezYLAwuVUO6TlxVALu6HVVQLQogOycAMFuh1NqsoH6uFTdXWcG
3XUZzKxktpjg5MlAn8XeZFRbDRkoQWUT5w80PMHXSW26pOZGnJKPQBda4DA4C8SHpV6sigB7tlKE
g9A+qOfsvvQTyxyevUa49U4n8SBOyiSm+wfsAnGJW9octZJ+8AwmJKk6lDrKhq2L7+VQ0T8jRBpD
b7mps6JpjwltlxDCWQYrszL7GC1/OIAcike73bCVqid8DsaZUoWDU4d8ZcdnPgKriQad+ui1gLk2
S2uC1nKozPC5crY4qrSexG7oo/oLjuf8K+ZQgB2eVzuHMDBok6lwzm/ARuFNiDMdGZs5kulHXL3J
kwxpYWzBkMYXlfDya9et+gpIvpDZhnwjQFLTEhr1Pizm4Kmvg5r4y9YxPhpBh2g7zjzR+ppTFU+M
hZHzEJV1rHyq4eZgOGZq7otAB/XO6WT3KBPJHliViXsrzAS/HpkogbENwgmbtC6tAWYUYsHgOMza
tTZ27sF+lS2+CglB/pH4YaujH5tXnW9pI32YlzL/UrkGJUBtd7Dwa0IBKITYMTnsRBBF8GtGsOIK
PewLwwRDOyXjvLULJTnypYVxiXIBazwH1AjIKU/W2ZiGIC43IoqjkxQDkL3hAMVXJS+aq4c3AWwi
sIgB/gpHRvYGJmOxH+KGvFo48z3aQxy35C+Z7tNA2QSIUlndo4NX/b6xnb7dGaCtic4RUZDupqge
zypSuB5zWO/2rivi8ppWTgI8dFbxU+9UgNG8BvRmauZ4dqxcTst2hg07cM4N8+9G50YECMyu1XIz
8gljFzaSj7ifMK1gKG3xaqV4z84USSWfMwCQH0oJpJKWiJwKvwk5TWEk6dPbqmkVzV4QOdXBXtmH
g6I4HMnB8cNUBvcCRomz9RgHkiORVHHoj+wsz0Jw2tl4IsLnny4yljQnlIVDFOt+dBghwX/HgJny
7Wh2TRRVmJv8Ie061x+CNiSv0+nD50YQO7H2WZJu0y85NzSmTw47TxGFGtp6iYDZwYOhW14G3JJQ
E1asU0vzujVDc0uoQN9h92rJdgsGKWIM7lBxdzJdsKOmOv6Oh5eKqJHpWO6bjkO/nzZy3AE9wj46
DoFxasqxeA7CmCUFNZv1PXBx/twyrh6fXTcenwGVtYhbUwMzr9IyiP2+8Mx7Qqjce9WPA7tw+l/s
ncly28i2rl/lxB0f7ACQaKckSIiSLFm2bJc9QbjcoG8SPfD054P2PjdEiJcI1/iOKqJcrmQ2WLly
rb/RnM91XOOFPqh29s0wkxIURE0+CsEs+R1HlFrBrevud+LUUoWicNxRAzHcd1YYhL9EY1TjB3R0
WReogmqGaAOqJrkEUHbo4M/tAoVtQXnopbpWVwiqYTChfEMAUXmqHN2dPoe54fxVT5kKHARlB6AY
BtG7mQNrb4dQcsUerngU+5k7jvlNkVdW/YGSgDV9pS6dylsACfaJqLEUaan/WxQaSjRHy7m0v6BO
AbtI2FSXjkoWOL/TpmVyBU31CXvwWbzT0ljpfQen8781HYLZMbSiKdq54LIftcpFgqF2k+IYRBXl
Fn6f2HEcI2JawWAofVGw515R2vcOz35kU80ZCc/Q5GGyTykIF55qpsi3NnUPzRGWsfVslmMAja+V
4SOam6gpCNrZHwoFmedF08qcD7QDynyPTL3xVEFqcXd9bC5UwJYrBzWYBnodNVIbQSKaz3wvg57n
+6So2+fEsVN371hNauwmkFEPtB2Hl30v7zvLaWKOUi5/chkgCx1rZpizWoDwCLh12uwp05jz0dSM
qUMyl6BGk8KmOFSi3ExGq5S0f3QRIyKdaU1i/6U7PGr/NuiAwH8mx45OIedzOCFDA7V+KPNE7MHb
WZnX8Bj+LANFryD8DXp6NyAf/sXWR9Hto17NnGOqIeuAalSV/EC1hnI3j1c+t/s+GBvtM8J/vDDg
98RUljKQMU9VjdYQwl65Ib2M6u+XOeHJ4eduOSP4AHgAIT8bkWpqRGrY3/OuISwLEUbfkpymMTOo
9KewHabf4F/zGgulnJx6188y/xaikHijIVHcPRSagijFyM8Sz2iJzCmnQjWFV5gj4qVl6Ihfshrx
jhtMy4+tMXmyZh5GO2cwO95vqXGffynQHaepVGjdM7hLgorgSMT3FJtsLvtMRtBWWydwdwCVxt9B
JvjpRkLbksUORtxMSLCwFm0S5A60Ioi+lEjw/r14SqtZpHyznal4j/WlTS0gyeqPAeUH5V6p8Ire
04Ar/pLhMFIam/qQ9ranBVjz/E70efrqCmn+zGGV0iWQhnUfwpGjv124MaBbow7+g/L///n2/9FJ
eP/f+fZz9Ou/dt+j7/n35owGxV/6X76Kvrg/0YYC18JTC6ju/027HfVfgDjBANFtFsCzl2bzf9Ju
3f4XiEiwZbzTlr+z/NF/0m5d/Rd0CnUBTuATgNqQ/Udp93kPegEvQ6nDQAKYmMaASwP+FWyAalkz
Cc2sfJc69N4UA/DV2qqOrxbl/b+BZ68ZuCuUx39GccAaLSYGurMCJ+h5yS3p6hVefTo3h+rm+1RB
St3tESwJ8Q/0ZBVuAJNX+IR/j8mHxsvEAqdgrMbET3Se0XGufBLV8jDVYMtQkGi86zNb48gYRqe6
ai5k/0VSSV818aG3RrFjy9KfFce6heY5fqVxOexmtZw+N2aExOSoRhTDjZ+jUwhPUUdjY6ZrztHL
bwAuRXEERDDMuBVadyhnt+vcvvSbWTHeK5g/qjg9lqieB7352Ylb52kadOPDjIblKZG0lrk3R8RL
i45yk7SHjUV5u/Q6aFXWQrjGckpXIIreJQewC5vYE6b1SckUY6e4AHuuL/3yf3mFcQQwgYAo5AaV
f4A/MVcbrMRqoYZDmPlxRYPKGcrsVrVw9ctiIHvXh3pzfvk8FzIRnyPkKR6951+JYba6hlFRhBZb
Ie/AdY5fSFQ0ss2y+KSOo/JTC+s++eMJQhQxTPosHGNkw1YTDGRitSg9hD5FXPsxqxPxZLed/S2e
RbaBHnqzluhboEEjWFK2Dgzv+QRpVfZSazXpx2znbRSTsGbOlNy1uLdtzOrN4XgZygABCiyVs7o6
rAH0CGNsEFdW2iZ5xizsrlHsegNJuMINmfQUl71CmnkBE6prA80EmetBYDHmYxMChrwd0xudngG4
Bbd+l3Wm/acBzgYHQgyAw005BHD++frFhHjXmkbpA1x/TyJ1PxsJJGWlP6Db/8MccXi7fiIvrCKi
BgxJ0AaUvsbNBbE+zMjkEN0cizIn+LLF3ML8871iFFIDulygvNbmQnaHqL8l7MrXCt2lfcKjUdOC
LbL+xbmwgLiFQdsx1ycCYxib16BR+UMtg8OUDH+Pmt1sTGUNHF+OBPepBdiVC8F+QxyBvNZLTiVz
4dWJPQDaqbpGsbaeNWSEJ+veCZL0RlKkRSEagSapUx4pB9Xy/nzngBxqzNPmR62/ar3osUAO2Lmh
asBcZa448uQINg7kGp7+Ml3UBPmisTGjvLc+kTLlVaAxXTdwKx7L1CsSIBh6Pnyc8h4tXKpeMaqp
Qi39MJZ4YGvfRliomJ+b2b7Uli5DWG/8qks7bRPMWH9tYe9QnHydbeCHkwamRh4wie5ZCXTlaMhp
K9m4NIgD3muBQhrkN0tseJXSCBNDAqpAlV9VbeErSo9WnGGEG+fpQsQEHwrnCmIIod5chbGmcdIy
kWPlB3Wh3nRoBD6nRLXbEVGrDaT2Cpv7spWAEVWdAuyiIbm6fdDRD/qu7iq/L1uyp8LJDxCECq/S
F3LZmOJ6ncvpUKtTtTHJtx+NAz4eyUhjoU0vykjnawlYK0joelS+NdBPSjqaBUUTKn7VNRXFq9i8
owFc/mo4we8GFApvMwOzcQtNvY2Ts2za2WWPFoqwsTeD+US+tYaGK1SOy7Z0S18PJZUeBbQELlWH
oKUGk3Z9uvGRvrnwWWUb0ATTJy6Rv5/PuwmcsIEnTc/VyBNQjIVEq7zn+D4kQTvcpDn13QN2qtOn
PwwOjOuSz6gvrBK+kPNxW9Ma6mToyJz4Te8sm682c0Nz43Z884WQ8quAvTUgjAuqdvWFKG4DLdue
QN2BEPRylQRQJv3X61N5+c5WW8Yoto3+1csrZ7WGEL+pfKRj4ddB9iOs4sfRsoCQxzGEFK2PPaxO
3kdC+YhV4AHZb3M3BJYfdeFRF2lBCbS6RwoIpZjK3bo833y7y/xxVHOR7QIu7ay+XRDRidMNauHn
Qz7su96kSJtONlZDXXm4vgpvvt3VUKtF6ICvlY6cOUj62GFXUtfeXGFtqesJqlxayFnS+Z4MBDw3
jvDFTV76Oa4JOdN9k9L19DjVbih83LvMAzIyeMBakbm7Pr+Lo9BB5AmkApi3VwEiFZXA9HE5sE2n
+SJnX8W8RRK4NIiOhMi/dR+QEzn/KlQ8VdDqB2BXa6iazuA6d+UwaBsLdmmreJwuNESeFm9CDI5u
Ia42CaeCu/MYOEb6VxQMpjc1Q/kOL6bF5wfbURq6IC/+fBVRkIOlTawlz1odSGQhY6yuxtyPcJb4
bGRq4aEfYd5sjLICnLNDIPWdZZv46BeA+/k6lk0joxJ5Rt9KQBRKx5lwusgwSIGEgvOU7NGGm4ZT
hOmr3yoU6O3GEYc85w1gdfn8lXg5nQwnNylQmoNVeYkzO15UWC4IPOOv3MimpxRi3j2P+9639IbY
nEp5cpOh9cY6rG6FQnG8UEdEHRWzexI2Fg0pFcodIBJUGDsYKIEKucgxlPggWhFhJFzEftuSiqRh
F/h5NqYP5VRUG4y5C/cLcXDRZ3bgFFJ3OV+auQkmPBvj3NcpFt4VWTE8sDKRV0K4pDdhRN+v78WF
w4aICdUJ3ilQetzlyL9KUvRxGCWmrbmv9I3im6KjHN2HAvkzdOpbHMQ8vbe5Yoqp3jhry0xWYRmJ
FDBvLiQkilIrSoWbOVk/0DXy0TavPbMRYj93c+2JtE4+AvAy8bzG6i5s6AiWCwf4+sQvfMtnw68C
RscHVikdhj6KNPAGKmW6H6163EhcLmznwl+2yJhMyk5itZ14duhV0JiMAgfrZiTpvElAsdA107uj
KaD4XZ/V2+3kIlmYHDahAxmt1b09868ibKPxSsQU4TQQLb+CZKaV2MHbSMvIeJxqysCR4JRfH/lt
pqI5JjFLmKSjKn2V84M0iFDtS0ut/ESmj3BoAi+rjPJJmcvxjrOlPtiQH64PuZRAV0eIManwUHwk
ASaXPx+zC8u26YKm8uGJSTQZoRKCCAPx7pWq2+YeK60iAt3G4f0EmGfaUVoRJ+w7EvtYa9I8SVWO
KBLjbsA7Fiwx8o2d+Ei5Q3S+Xtm460RTo9wj9qro7zu6GfpxiptQfkA5O3q+PpuXp/L5B7Hony2Z
NfAIXh+rvdOEHLDyCUof3k8SfaAmNvwyUFsZkByR4hdQe8yznVqRzdPYRc07XjEAiQZAVIBowtFF
iRs4dmePXAvWVFtf60bDfYyyofJ9SDKga3AhRiChiQN6Vu1aI9rb89R+oNMIpwM8LK8uSMxauB8H
ZGyP2Ok1nwuz7U4Cvd5v0M2S+xwAGmqKKf2F3SjQteOt5iElbTmgvBwHmFk5RJjOYLt9fXne5koa
NwZvSHI4jYbPKlzkJm3lWcURynTN4A4BgAqzOkt8FtQ2N87VhaPswsRbBEKo3CAcdn6sin4WC5ay
9BUqNbTi7/H6dMCZF88O4pk7vcGK/vrk3lZvHR3YC0Qv+FM2SmSraAQvu4mcGmylSh/+ZKGfeTuB
Lff42sNbVwdxFqRDcRjzKqCMVOvJY2Pj5Hj9V7yd9/Ijlno+JTgDNf3zeecjdEO9CXK/d5dnBjo3
8raTs3PSsAWcsGwKtTs1cOaf14e9NHlSHfi/fMXwkN3V5C38CMPZNHK/je30mFSl+kAKoXggocFH
D237QJvY+QZxBTeZsimOiUxm//qPeHsbAUficUltiZyL9Od87iAQoGZEpCRKIarnTNjxKYzb9mAj
2LLvQngfEFya5C6JWiDaaWpvjG/w/z//+M/HX4WyoJ1UZKJF7su4+x62hfPBNOZm47K/vNKvZrkE
1Fe3fQlTqZeBnvsd/ulPsl1EfwwTX5h+wOXONKu7EDFLRChRa++NUgGioFsbZ/3STOlTwDOnTMlF
sPq6oOQZVq+ryykT0fsGaMJO03Nxc30/L4/ivGSxsHkXC4zXM43CdOiqmkwW3IfqtVquv8dLx9n4
Yt5WtxydvosKc47bh97aErVeLajokQowHEnCnOTVLjeG6CPmaq2HYpzyrkXRH+/YsX9fBNQlYD4A
VMHG/hfqRkD5RwUHoMqEqTUBRzXSNvnjFOf8x63S7M6KAA5rDWcKYzVfB9/7pCAX411f6beBmVFM
WKWLdiHSbqv9jKJByA57Tr8wquyTELK4xwg5PiRGtFEueJtMMZKFaAPYORqF6zgRVHWYdkaW+9Mc
a3unLsQusl3g5nH9rbWLrdfe1nCrcKggnz7iKMxwahYgHi8s/ArC4MRDPjm5gaJsLOTF8ajDcrlR
6yYbPz9LDWQzGfd57qt9EH7KBXw8pQEVEUm7pbxeBn+cm7KcKMmQhHON2C+89FdndwhyPCgmxguK
Do+9IbQP6WRUe9dpJl8Phi1FrAvzE1TVGYw8kWLAKsQWACWjAc1bP4qLxaq9Q6jOLL9jktDcwTgs
j9fP5UqtdWmBQOhfhDUh9qOouIisv/42lRCTh6BUUp+SAYj4JP0NyGkfti3O18WjouJ40gP70uL0
Hh2f2zhwPDsvvRrrJcwB7ksaqdg8J8fYwuAcAwaRlX5eI4mfqVsZxxKNVtH/BXTKW4iGwJsuCnSH
VgyWSP0UftTNmFv9HqDXMRq+zShOLGa9rpfg2boRii8OSxuRy5eMk+rY+QrZYahFrWulvlDrwRe2
sjy88bsGwPYutArrNrRnlUoZQuLX9+ZCdKaJSTsRGVULnYfVbYe+x1ygQ5b609BhpVcl0mtKwInX
R3mRJVotq8HEoOvzRSGfvv6CQYjCW4hSv00LBJ/p0R1xFW4ex9a1bwZIcbft0M7fu64CxorkyYPa
4xdnZnXqVUbvPMRZbW7M/EK05KFCBFvKq2Atlj9/9dE1bl1ApE9S3y5N9SSKljQHCpCHXeIft21B
eyzhBMwHD0+aEOdDyax3KFUz+7Q1Yr9QE97yYZuf2tT9cn2hL2wnQYsGMRkslb71lZ7rEqQ3DCNf
SngUpZD1Ec375M+Xjm+a2E9ZjI/EWO1mo07GhAh44uc9J8fpNfcj1t/xp0L2W2+xCxNySU+MZZdM
h7fl+dKVcPniVppMKGvjT50SuDdB1eSn68t24SywVoAG6GnSi7JWZ6EDgwd3rU38KIeZIDCY2s2T
0E9WlxgbV+dLMF99CsjRou1AVKSjsNZVyRut7LrejWkkaAOWdJGxB4Na+mbV116d5s1NDQ/0Zi6m
6GhJy3g3K1ZxEjRB71BGCZ6i2DAAajjyJ+5OGFkro/mrnsLeK0Zob2oP89lK6YFAZkwwCc8s7OaD
/hExiMAzg9HdN1OdbZQcLu2SzVuJZzOIAfps57vUqRhCoDAQ+yMNG8/qK2s3mV26cU0u+cv5yiHg
6GiWwZtouS9X+Y2WB/gS91WM5/DcH0uzsg49Crn+aCSlb1lKcJTcRRuX19ujwX3AxUwFkBQZLM35
1MQUtX2egUmlbITdIcSHgyypUth2/3z9EF54EyxFZp0m04JRcNYvHwybI6DK0HQ7rDv8oXOMoyZa
/bYrpcDcF69YWcr20Rwohw6Dq2MSUW/pAr/dSWSKgX6RhQjwZus0uudVJ6nCxH5NoeUIFwzL8xGi
78ZULw5DhkpHjUtBX2cgXaeA+XBdGMlEZm7/UNEOdaIGnoKtBg3nQNxkU9PeV+AVT1FQh48YuX8L
g8q8n4ceUj6H+E5Ms/Q3fthy0a7OGIEa/RXQW0vxbHUfalU+o0uIwAeyocFJwRp2L8ewuTHzWcex
rhgfCr1vD1Cicy/TZ/tmrvDvmOt4PoAY39IZvHT4KAWju7tEdCSTzw+faY2DIdG590Oo3l+DaVKP
PVHFi8bUfLg+87cZCLtOCkrTgVSNMulqqIZLWbQm7GKON6XfBnUTuOZ4cpdyZ6G+C4sUoxlqH1vF
w0vnnmeLblAqBd5ENnI+tN6hyDAJmfp64mIcP4LQhxVkUHLphxvsvvESUN7Bp893UzXpPoob9cfr
k7+wzjxn8BJwuDuJYOv0a+i6DspZSgIukUai4XAjMMLZ16QN3vWhLgQx5JSxjDF00EhvKqUiTiJr
wlzZd3W9uVUiy7nN+wL3WsdJD7Ac8OdpQYRfH/TC56bzRYMb1W1oW2tIom0ViMqkDDrpQtnXilZ7
dFz+QZaHJgpp5EINA9e5hiCJQjrFLI3EJx16mMfEeUTeWJm8pEKORg00Mncsgk5WIyavi0mniyCU
/Idct7SQ8pNWadXn6zO/tLMIDNLZAIIF8Gt1Z0QizCxnnBN/zqaH1DHkfeL02DUjD7vRL7q0xlwR
hE4U6BcV4PNTbKRai/5LnvhCWsm8s/IcwSADNYaNXHq5S1cRClsVOkQO7wRBaFiNM6H9oVUFeZeA
PB0gnrIz4uZXoquPhKtsY7RLx5X2IBApAK36i4D+6yy5rXUUMYBB+bwZg+PcGCTIsSx2k5HLY2SH
eNt3mbFxXC9tGhgLixC8TBA881lqnmSuK4fRJb8syvhYVVZ4tFxSWdGLrW78yhZmeZvyGuHGdRcM
CeC51VtYRXYoglLMAVG0jxGc27huH3RH3Aemfugj+yYx5alJqYYGSD/09ofFQmssmwcnRrAqpNg+
1A9GMH6yq/7m+tl9i+JdfhtOSJToENljE87XwbZTZSLHS3yMJeGYgPncW2Ol7WwtHjwrT83jkCys
WpjBJ6YYHrpg7n1b6SyQQChK/KOf8wLUsvEfW0N/YHa3fYoao5/0U3WIYYfejXn9Peuq9P1Q2OEN
HyB6NiBu9ymyFreTYcOxKbraj1Kaetd/zXL1rT+DhWTK0xU4FG2287UpTHtU9YFYk9AdWjQT8Weq
VLkPClU/VbkAFRC51pdSj/qbaa7+QZ4EgYsGEYZMBqCyVcbb23YZqT1b4w4Vr3ZNGvuSvNj/B5Pk
sYAMB9GUksT5JIOyIOFVJkahSbKPqG9+xtleQ7pM4OfFJ7+fHPySksHIHxrIShtrfCmk8WJf0LII
04n1axL8qp73qBX6WHnXB/zeaHJharKReVz82m0a3kv5Cwzk8itePcRt0YVyGDhW+K1jXidG9Zi3
EbJkres+X1/PixPCB4TRyDsR3D8fCrvFGQf45TZQNMeP3AlJjy77Y7D7S0nUYBz6ZNQWVrsmUzcB
DqYmfhG68nawcCG3FL38B/cNZiekTbz1IYWs5iLxK9Yzi80xOm32wkBNMAwe/xgGzl0GoYH4yMtY
cBLOVwy6E8pUtCN9alYGQKVq2jlpERwRcPt1fW8u3GuMxDxoSbgqKojnI5l9DRfQ4KxPljPf90qK
Xl1aOidRpgni8VW5cewunAU4M4L31oJ4w4DwfLzcHPEaVJnZCFHHgzpgH1N7ir3rs7o8Cl8+1VZe
E6Y4H4WXcIfiPqPkXZ3vsty0DmHPDfIPRrEWGxuyV3o5q2Bok2oN2bJ2yETKOwtSK91gJC+uj3Lh
QwUkB0CZROAFlXQ+F+6fWRdRl/hdooVHY7GmR5ilOph2tSU+u/zgVXRfquEv8AVGs5dlfRUTlFoL
ZKmasZ/DWfQr1/nViQbPxDp5j45Ed1s2jrERay/tFPc6QKgFHMeBPx+yjgS+dQ71ObvNFW9EBuAQ
xVa0USl5aY2sZ7Y883nAgKEnVz4fpkdMb1Dg16LdQ9zb0WjI5d6xYzzJaq2KHjsFH7VDrNtpfQSd
15r7mYx7uK2NHBGEOgrmO3xvDcQCkfqLPS7B9Esd6fI5nd2fZgAXVxlb8zPaVhOifnYL6TlBBq0D
cgAIYSeh/Ru3nVnpJirxsv0YqkOn7CJt6Ad/nKyEpNzWJpRNeHj9sAG8HuHLwgFTQ8MtbollUnsK
dNQbD32f938hP5nAKqqRVfGl2XfwZEGADPtC6xEYLYEwI0RY6l9VntUo9pQGlhOIt9BoFOaPHM0m
GJI5tf7CLvPHWk5HHdc1jAPRCEG1kk7X+8EBMgH4U8++Va0Llbywp/HGCmd+auuaPbxrJ7f+yipV
/dBaJUgRp23rL5HUmr/RjcI/N8jBd+2dqGq+W+no8zfxljTRVT4INTPhOCNk0u5dvbe+ijQRH2re
KyZoqwEruaK3hmgnUxvK+mRb5VOdz9ZNl6MJ7TVzp92zZt18W1dJ+EmmjjxN1GDf51ZUH7oJer9d
zvo7OWjdUTWn/AZH9Fjdw+KH6VtXGsVG25LzF9GMqA85wcK+v/7NXnjWL3U5IASLmgecofPjpqqD
OjRYmfqVRMhzB1aZ2L10YdAkm48iqJF2K3n1D7nz6frIlz5haEOqoJXPh7y+n4o+n6mIjDFM2aQ9
KqFwPijFNB7tfBp8ybvi78yag8P1QS9dIrBG8Jai0Ljc8ufTzTq9D+IKfGAxjPotq9yfMIAq/TIZ
f9C6UTdixoWISCVykYznDuFcLn/+KkzVQWdrhdXw5quifO+mJgJ9VfxzhqezMbFLbwGGon9A+ZNm
+rqN7uhz3aSwrH3LqfPnICPYq06teRKoxj42pL3TaDMfMMCOPBSyrbtax2I7nMFPhr26Rdu4sLln
v2YVLNUyNBU8b/k1c0CBbJFgmZTSi1oAORLhy1OWqL+vb+3FtRZAQ5Ye4sIKOl/rFmUA0665DZou
cw+GGeGdU03mcUbkZOOjeUk5V0HaoDMKdxKuDIDBVS4yOHg56CB/fXsGoIVOEkiT0CgPcYyYsuWk
KPHm4NlsinP7ahT9juaWgvJKgfBltagYIK18gP21kbJcON1nP2vZlVfHjZgaOtwdZMpzmt2As1eP
YYL/eyuN5qA21KevL/mFNxY1WhJAZNOgi9vrZcDdx0q1jJMGJ8Lr6xbZzbz4pmcouiC9lx/axpC+
WqfKjV51Wx/XS5683gWqSBRuSKLpIK9yJ/AvY5HYOhFERVlOGVEbRYhrSOV9a3W/Zts6GFN8tNL6
czAkJ9AP96Rbe06Hp7TV11Er/7L14JRZ+aOtoiSWdc96504bIeBC2kBzilY62FKoGus0sodRFMql
KTFYTYZBduEe0q4c/jzBc02NdYAqBQxOrLKGFCi9WighZfnJGXZdh/Rc6qTaxlwukHsWii4wZNxV
XZVi6PkBU5EjUCt0mI+1Avx4kG5+sNI2vUHzPjgtUMB7V0mqD6hjBwe1jswD8tOqnzfx7+sH7+1B
p44GmpQjt3DD17mY2ulhrdLhP9pTMnnIFAIWn9PwIKPJRK+vlht+shvjrd/ZA9ZjuH1KClyRXt6j
Clfe4Out+zwYy+9SCnursvM2mFH+XVBu2Eu4VOxXR1tXsgQkkO0ek1o/paITCvrKqI8gIimSvTFN
CFKX03SkYhnstCZF28VAArXr4vjRkUF/G7vKHHpF00kQtlv4lxdri/Mvjx4INWrdxikGGYLl0L8K
NLjD6W0sHffY2M2EeJ26B0+1yFuZXhnZGkY2zge6/HjGi0EB/5PuzKpjBvhhTx9Qmd8FQXNX2cXH
qd6CRl7YKqq5Bn0jECzUB5c/f/XT7EpOWkA8OtptdD/Mwp52taI+pYE7fnLMMNvYqTchkOyFsgR+
tJBMFqbE+XBhK5MIg6HYN8Ji2AeKihJglPS4SRYC3c+Qlm3QHOJU+zpWc7txD725ZZfB4YBQ56Ur
B5n/fPB5zEXXR03sQ4dG5F2E762h+KylyNNUXfXbNPr317+7iwO+VFxJaqjxrWoKsTI7cqh6gllf
BX6WFu1HpHZrz51U52BI09p1TrvFw30TQcESg3sh0r84jawf/oUCGSrqmaXaWdyaiNHvi2DaOtNv
zs0yCvcY8USAdlmfGzfFlUIJmZoMteoUmot8ppJFh6hBAGcARv2nEXsZj9IClTMKhbD1z/cOr496
7Gwy0SRHeyGfwx7xJ2y1r2/Ym/R+NcoqjuBuYGtZJNkw036QJbRMig3Ou8AqgNgPHTpWemW+D5th
qzZ9YTmJzgtnCMc5WK+rC2m0jKbX44k+aVl0Plo59rGdx/hgqdP4LjU3WWVvryYyvoWjxMe4tEPX
34IShoqeBBLnhUrXb6wuEx+qcBS3VchJbZy4OrVTl+FQCiZdC1HKDmLU+hI3UZ6vL/kLsfQsOPJL
6L+Q/AASR8Bk9cbAW8ysFQdCVBAhmw46JtnrSvOLhyGgfSL7jjLtyZXjMUEkaqJe4k3llOxx0hQ7
F1FwkuT6ADTJ8IZUxf1A9bAHjA5T7JzSuGxRHlSf8KJ63+buowD4tIslcvDUE+4oiFiHpm2bPz+r
ZzNandVqRIUK6b+IPG/6UZgifIjB/pyur9ulE0PHc+ll0GAmoK0+iK5CBFpPI79pUP8YTKRCU0v9
BBqm93REojfm9PbBtGwTvgawfngAkzmdj4cWvJLMrR36US9/2nGme8lkiPcpbF0vD8wPyMemB6Aq
0T0BGH02OKnHybKVu178OY9h+S0LYIoGLCC79ddSCFTuIEmHvluJ5KCIAfcRtZn3gT7wIM4sA03y
eevJeCE2LDVb6NoLZgZgyvkC8GgJc7w+ItRu2ycscvRnN+zyjxo9ymdUtOW+6Cjn7fCrDDa2+gVp
vPpEGJpHOAkcNX1jdaAIF7M2oVvoD3Z5F2pztEuDQAIeyOij2ZRG2jSG4Df+NdodATJ4ymz7JCz5
gxfuT9xE9ukge6ql/W8rSmkpZZC7lf47deqbEKqV19TdO0DbiwS4/I5ZU3Po8qI9hJWyv35oL9xN
Cw+Im4mpIOixXJivso2uKy1zcllDSFzt0bVb++hqcNz/wSg8INgnmrowAM9HoQrKwxKNPdRxJMrX
vLz3Sj85G1/EhcsdJqlNjdgC2Mqz9nyULsWRIh0Qj6EbP++hdKpelGbaKbeYWjsXyW6pqWwchYsL
CFIczSrQ+WItRIRLXO72tgj9xnB/yBZxcTOM88P19Xv7UiSR5ivHoJqqMWdutYBlHRiJQ8sTknxS
PRoS6z7sGtRDiIThsQhF5vGgTw+gjhAHrWS7l3WmHoCMxR/BxAz7oR8NKnmG+djPreHRv9HIYWt7
vksqrE/GtFsMULJNFayLq4PjGJJf2PRS1TjfkiSJ46BVVLakc7GC0FGHsfro9/XVuTwITQwSciLv
ugRYpWVQO5JBVKtpfZFgv2TVReX9+ShkyWC8F+gHu30+FWG36UAXgo2eIfkWk41x45IVXB/lLc2D
nV5a9fR8oTi+YSjlXYq6JW4wvhuqyWc5zMYJHcHo0Zpj1Et4p3ua7VRoPwGmnKvxCQkM+yAFCK4U
2O3NME491iwoT6VFITfeCpdyFPBLKqMsaH4So/M1QBnTwsihUY7cJd130CxYjkA12av5LG9R9012
Tc7dAqIZyUYrg9zUWccEkd+tVVoGWsVfiPfg6lC3ofW0BlDMcxmjndoqxwmdtccwHu9lqDg3s5ob
RzMR+WNRDfk+coPfFDXz34ERkmXM/fhUmaX2dH3LLhw/fA2pzUGlWJ6SqxQ1RL2/bpxSOVbZJD20
ifCaCADz/+koS+OLbBvECPTedSW2KTXg3DOiOVamjzsVx6lTlKVbCgpvQyij4DywRFC+p3UR1lAn
Ky20OTjyRNW9upqmGyRZ+72ux+ONnmvDXi30cePLIha82U6G5fLhTqXSTDP+/Fw1KAfX5kjlHmn5
Uou1+0rk1Y95oFB8UFGN9SvgkO6ucsta4ODSZB/MwB77XU2TEw81deYSrmz1A0Cf6QmcisIlrD7i
2eN+DHsj/TaWIHEOLti+2Beznj9HkdB/OPQNtL1RxaWx10cxfcOpPR89aTiTskMlNzdOYz0q8c6l
E4WVR5BCQs3EnDwnSLwG8Khid9rFeRSE0H3BLHmNlrijF5tlGHjo0CnIlyp6ndwkVha+66cWnUyc
zL6OgxJ51uhW3+NwcTBPE6hTOx2I3lPfVcYnbRjz30WrF38nVSgx8QlV/Oe6yew5zm7Mu0CJ/8ZA
z32I0YaxECRVGSqg1DlyytHtPCj2UAEysCDbzn0a/UgcyRdQpk38XRkWR6JZGeMvoV52n615gnXr
dLy7MeCadzWy16mfRHrh93rbDfsKON2P0dC6RysuXIBfplXfTBBnn/JFPX2Xa8iUa7URBweBpehN
1Al6b7qiZt8ixRm+FJXRPGUG7kIyUJsnh37CPjLz+7TDA2tXO52KTdNcUXAphuDZ6qV5R3SxnzPq
VU8wgYNDTrmo8erCne5K2nnuTasktP1SlKRwQHaaSv27stPW2RmDG8cUb9zR3OdA6YcjbNLwGy6V
vfQ6Tesekj5KJ782K8XY/3fWJoi1SJ2OUWxHMD5xQnpSUqt46NXC/ISIX5Hv0AoM3o/SbT+EML9C
nEhTgJparmDZxyM7/ISFkfI0xHn++foX/6aEhublQo+lKUId6A1SOayxZwrSJDiGSNDuAzxD912p
6b7dWJ/+fCQ0f0ia6LRSP1gl0mQTUkfPmqooAg1IYke/2y6VD6rbxBvp5qU5IYGHBzCJO12lVT5Q
JiEONmPESDwHjjLM67u5Csx9g8fD9Tm9ZHvnVwSPESqscCpgZ4H4PY8pqVM5jsKhPFZhg+yPmPNn
xaZrSTwQN1wek4d3CF1LQI1eFPawsdJ8K5xqFwIbP4IfAJuEd6G++hFDJUaiTuAe89Caj9mICrY5
uuOxNIpP+tTdQcescVBxhr0ZNN+LxKGS0rnlXa20v0L3W6IMd20bfI0d686KhPW7q+bwpklEtXGz
X9gXikdAoXi9UkJam2ePEplfteSstUrT+3Xk/MRQpDuAhQ3+OElnW/6HtPPqsRMJ1/Uf2kjkcAss
enVyaNtjj2/QRFIBRQ6//jxYOpIXjZrt2TejkeyZWlVU+MIb7A1MAwidUHaXJbtJDLzGEHEUW3Yd
jqVFW2lwnBBzSxW+uTCQC6ar/ev7jiL7pn606TORNd9uhiTOJsRBt3K0k6jfxl5b/ETPpyt/1/4P
SwmhgpoRB5eixe4wOVpvemnFUF6BrP2QFakP+gEjGq1fT2Z1uMc1Diz7Gzg/pNjbaXlWMUwoBnjR
2E60/GuAABeUSLtLh8z5RejWeD/x4F4USxvDxpXVfUP0cPJ8b2u3P2jIjpDXoWnByd6trY2SxIKh
Bg5LuSYizdPLcExnN0JP3AiREW0/NzMZibCqs696OPKG996Svk309nb6+EbhuCQolfdQSC84hTW+
mTbugzKiRIlnYvIF06X2oheWfvKRX8d8wJ0cUO4W/RuYb7uR3QTRhjaB5DeArL0saMbQ0/DO1IuO
TqW2EQbgO7Ob7N3KTk0x4Ew5e9gnYLHU5XYMgVB5AgPlnDReD+dD5gGOApYAh+R2JU0Cn0ag6B+Z
md28oztVs3OzMwTStiqvdgrFIQBcxCnAfm9HseibewQZjFIhf4P+fBcZ2iyeESRvnyuqrSd3zdHt
i/MLwSwAuI0MfDveiLbJLLlvI6VKMatekNZIZC8vdT2W3DKjHo49Vq9GZ6Tvq3Y66+8ebU9uU3ID
9grdjd1jN0nMMQeN4btZqH91dpw/Gk6ZRbBvyo+LZ7bwF1szVNDRf/vtOxl4fy0goEtM1TAw6lhq
pJuJ+KrnjuIPOqoTaV6nYWOk4s+ijE8gmwfpAyiRTTURFAeJ+K6a1Nvz2oJQ4QPTN0OeoK1D1xDi
qvZNGyx9Wn9Cuuivtyf74w3d7yra0hTPuX5sGi23X3mwrTxGPsaLZkv8udh2ecGZYF79UhjxEIyV
qUdOnlQPLeqmfqJ0ZRT3FtfzUnZAs5SFXonz1VLa5kNn9fY7fdW8oGR3RDrPybUxPVyxxqaM6KDq
94JaGugyVCiBn1X8p3g2t1WZvLw9qcOdu/GWgYlRyNqLK3W9iU1Bz0LSx8Hho0TJ6d5QNoNf1cJa
Il7aQB/i4lFpcKsqSWvu3x7f3J7h3aJSzOVr0CKlPbcHiKTt6pBc8bJg+tc/q2omnrPZHZ5bDMmD
1ajqZ35I+eT22O90/ebwjJvKB4W0Lay0Qg3tAtPOcpjdK+Fk9ThiXBT0qzs96gquQ3jb4zyctFfE
exAGXEv7OcNK8QJjXv1iuZtViewc7ASq+aImXRqqOoiDmcEDe9W1R+Tp6qDUDFrHc7ZiTnEZDJok
JupB9NTNtG9g6OgtVjgDmdbJ0hysDEIciEBtjS/oG7fbTR1Eo6gtG8jqy/FZuqN3UbPUOLm6Do7w
ht+m+4QQ8MaYvB0lLa0Mu4+GwBFd8UtSzojBSS0PkxaXRpyeRaiXfRnV1Gmit+d3FLNuuAT0Irml
t5T8dug6wyJ3tHhVwRGW9zI1mvER7quO65s9Y1xeFXL5Lqxcu5cJu19PC/SexOxcYJnMS5BNg/l7
lbXDpx4jezNA20V9wqKmrhDf7TqUaTMtu09XZ/plxsSGeaf5gFw5GxZ65+0PL5bCRXh9W7NKM65K
IvoAUw78ONOmDlcd1yHbMkD4U9yLMGY6g4wdvNZkG6Ae4EtsFbzd5ZdowpyXtiYYK8HXLnqMY6bs
xNXS4pP7fbNCeHU6SWk2LVMNOfH9lScWtcBf23ajxRm6z6u5aN+WuVpITpe5CAej6fHfoHf/J4xG
/Rs0j6n1u8H7Q2kpGvjNmC3vF1iIf8UgkNrQnOfnnPopnoVWlv+uKxoybgtagF9ny0CSFbit8Emw
cR6VGTozSxzr34o4186YX9v7v790eKYpb3GLbpWu2w+Yda6DbBgfUMvGJMpcNMcSNVFPjtZr8Bv7
hORjC+AQiSaHuR1mzsqsxE+KCLWdpizSusxtfVCkM8qrhJoikGmWXfWpir9XZZF86jz8aadYZOKa
Kdiz+AKYIolcvfSF389e9untE3jQXdooAggcgNIGp72n/tSeo+SxI7xowlOyUbzvc95uMmrlpUqs
q6yLx7EW7zAJwhzRfCkn9c9iXJ/lUj4krfw4NNNlkllgqdWnkYq+7DGucearotUXHR1LxYOGnHAa
BoOnZMD7WUeA42SRDyIBqpUb3gGWG4XE3S2ZYetcgKZ3I7I8QJt4yoelHMygM60nzev70NlAjm+v
28GjyZh0SdBtM7i/9t91QOk7rRY36r0/hCjXRxRUy/tKAgF2RwR/8bmy8ZBsiwsuoWdMpoN2LFpe
GzWU/gC37h4OLGItdiSIniin9es7efOIOc2dkref1cSlla5VkTKIT5WnvaS28q8Jj0HPujNF18N1
d+gSkRaBwNoDXDT0fHEH6t1oTbx32pRupfqVp7PKkgtWcL3vxP+8vepHhxboNVnQj8Bvv1mnQQgY
dXxpqU1G6JWuE9QpJ/ftUV4LMHJouRhQqofJSFFnd7vWmYpWxMBr1yfLd/iBblSVLdh60MGhXpSZ
Lwv63pLeyT1O3O0VfOsQ4NRufXHjGa5c5ph3tpY0d+u69WizarrStcZ+GTm4R0TIjEhIKrWznYp3
aF//em9y+/kcB5Isd6t93N453WooVScNN2pGDKPo5ukR7L7OTxO9vfPWXHlOFJyS3l60w09DWAy5
Em0aopXbQSl9r/BBVzeiIIORLJaEPsbj1knAcHTsqE/iXkk5hyrS7tm111a2Bt5fkdAwOYV4YVMN
nbyoWev8i2Vl3VO2Zt5jWY3up1Y04mT47VTvHw1Q+OBm4ECDo9gW4acONgD/xhMKw7fF1koXNvoK
I94v9Am89AHqxL//YVE3MJdLoozzzG5RFZkBqBqpb7ipqflL7JjXHv5++H8aZZ8AWKAQZ+rhbqQY
bfc0dBU8ZE/pT9bucIMgh4AlPRgGvHxu1466zEIJpWNXagMP/aA5YeKiCPEf5gJCBfEUglkwVbej
CKswShOLzog4OeHutT9VqKrdvT3I0S4k44S3Bb2JBu1uEN2tekRIufjmtNLfC3fN3q0eIZiyuPnV
EA4CBHivBbCu9IsHeO1kjkfxOkEnzVE6WHRgd+cb6EEqxwbrt6bUq6uVDxoBGPchzLHpmpNJXnpj
sIJZdZaTaOHoxidO4PJVOX30C25Xt9D1xqZrzP27JinWaX0SNnbxTWvbT+7gvqTOeob8OzpxP4+4
O/CmcEFxYJQZIVEa0jf4Szj6eoXwEmByqpxs0dfKWht5fQM6oZZpAfbZfdimHbKhGHhfxKRU38q2
nhtfIgB8afCnvqS8uU9rh6hjtSi/pXbvPUyIvoWzgQP04A5/N5qTnnzrg1MDLo47h8O/WVTsvnXr
Ke6gUPWPEhSVrlVljg//izD14LvejLKb9zqmbZJs98wyo0GFWq8ZobNl0zrrug9FsmToyp0lFocz
42LTtgqORT/odi9h4j4p3nbrGBgPEjSuS2BvKf3bR/UAYAheazMPo0JOh3BPKcDbs6hNc3B4MVIH
gae8XYtAFgMS6Si0f+9tL/9mGsWMsaG7qOtmhasUAbnJbD1Y+bi6Pr4/MsGip4r/HfBGpkWr1KMb
ArVz0LBTp/5D19j676YkPPCNFif7h2FdGuo/VOc3pzKvTAJj4J++UjRbL9HxyheiiuTF8ET3/e0J
H2UcJKXYiYCvhpu9tzPBhRNRLFCO1JD08aM1eCmhSdmEc6qlly7ZjEvzfomcuJcB3MriEVkw8w86
jON7zYrFA76nmN0OgCne/mEHlyZI0w3qya8ClrW7O1CdNLHbQvciXe3W55LsgrGPSSMoMwVlUdIe
MxQtGi3jq6u245e3R38tTYEaPCgSxD4AkVooUt9ut5LkdaVdEUfkU2MbeJjcPqexNcog82CaVbOm
eWHhdsmL1myKDGZj1h9wDrZo3eEg6WdjR8ParUhqQ4VeMGajs0ijvM7Edvi5TvzCFebJzz646uHQ
kj1u5D+wc7tH05l1S8mnrc7k6dPzMgzlQ6M0w28YdSNcMKLE4FDuitQutk9YHAfHk4YD3WCY1qTH
6m7kQtUolw2Q06kaDX9j4jwE22k4YUEfjPID2Pij9EdTeHfxeLnIR3t1nUhbkAvzPVcauGObsjyJ
Tl9fcDSAgU9uDCyV6HT3jKjCaY26G50o7jwRqkqRvqR5mweWOTt3MxmOX3px8fL2njsYdGungBki
JyUe3w3KdpSy0DC7MHFkbfzV9ZYPtad9jW29farlWv3VOrN98mD8AOfcxqj0O/hscH5gl4Pgu93o
VWXMEoAIKNiBaCyM1QIjvdjtDVxycTce3nVylJ/VdsLlVHZW/TmLO6MnWI8HIypLu/u9T/UeY9a6
Mh77tHMXasBp0oUysSf3ko65LYN16Zwy6PAsVkGvxBpWxtDGfNFlcx54os71J7ddmgaRmyFP/HRo
1S7shtn4Y+C09UC3KkgYahvXf3tVMf3hUPT+ljl1D5kZAcvab80c5+t+7db7FrZOE+XdSs5VqROG
zmaBWIOvKcrKgyXUF6oaquojJ9+7D24VF+U1turGCzLKWU9j1oshTGylhFuvWKtP7cySGyRmxVK+
SWoRgoSUgGLL2S5CslfxcS6cIbssS/a1sJROXtQYO9nAgbHybcF1+uPsZo30aSPP4hG1stkNqzqc
nLHTIkG1oAxtb7XRYB3L+Zlfnz+NbdmaQbFUBXDcQTWAJg55dbLfDsIXasXwLInMMOYC+XL76TH6
yCg6pk6E/nLyQEm9e1ksai5uohkoc6Je2Ggyftd6gIjm2fbeoeAho9qmQ925QBNMR/56WqijbkCl
hICfmsU+LUwHN07czrAj4cXiahTNcIcnanN5+6S9jhIZBS4rum4A9UjZbycuhZlm+HjZEe5v4toS
O4eIeYQ4ksykovWZBOnZcLtbqzO8rudCsSNoXXbQqbK9eCOQbNUZ4lDPxl9P0KjKk9LTLsVBgeb7
7fQyobTKqix2NBuyvZt7GuxCKtPJzfH6rWGULTejboB2056g2na2gStAZ0d2rBehEXfzx9FIDDCV
CuNhovvkACcJ1mw+Y/Btv393ZSEZQrGFSxrZkj1OQyTSK8Ui7QhIuxIsokNWzRTNfVY446+Kh1M8
8siaoA/QJAXzulvK3Fodq5isyFq99p7rJb4fHR0b+bc35MGMNg0enBaAZmx6AbfDUBkqkyqrrQif
6eSxyHL9OoIRi+rGqU8e6oOhoMpigkwqugkt7+57c0hRRahSuNuZUqPFtjZBMnVeiJX4WcHvcKhN
Ke1HM4Dew+2s0i7NunbyzKiysjpSJqRUk0mf7jQuxZPNePB2YiBGh5Xnk0rnXtOSVmnbp6tpRvgm
Q54tYkQE08R6p65Z8VVrNRXJP1B+b3+1g3YUy8gpMKFJb5acO2iCqpED4GdsoIdK/aOZ0EqbJW+o
cMyHURQteoqj+TIl+l+5Z2SfCgNcKMYiWTSvnocwl6U9rIhehLYw+yhxCxGtaIrQFCoSpDbjL2//
3IM1+lEKJTcElUyJ6PZzkH3H5DQrDabSdLnsuBuiwARmeG3LOL2+PdjBneeh7YayJB8DPPT2Y34q
fdGF9VwUmMwIH23jkajTulMWZUQ4Dw+NRSmnX6ZxIF9k0w2m0GLbhG23401CThxhINbxCg631aAS
l26ZnczqYEf/YJ+RD/DZwdvfjuLkY95IkTGKvZgvtieWSyLWHsV4rvO3F/B1qMtFsLHv6Rgi47HH
COLnIyojd6j9Lq32Pva6BGWD7CzLOmBvUInnFkdqCpQCpjK3M2pKZ7aQ/tQj9BuVB8Vz45euSCSt
SKRLCj8zlfriNnK+x45r/qes2yWqZnO+b9GAeO9AnH30bPrfVtbUK+owQgQNMSzOGlnqD066dsGq
KfYHS6RL9KsLRMWFovUml0vKvs91eqOpe1u6OpIqtFKEjP9y3Tb5L4PQQoBAxupwbm6XR2vWckCM
V4/wtx7BP9bddztpqs9vT+X1YUHfzaB9QABOd2ZPzzPLpMhRGKCBsGoxZeIhDda+J0MEmIPacHZm
E3iQ3d4OqN9OS5mIWPPZdiJdKv3DIto6Kpa0/Geqi+whfUohb2rDGNDRdlBzGUjCszmN0C+afi+x
TSK0dbyX3EZ6xAXLHBEGuNdOlvr92+vy+rjxM2k3bk2CrW22+5lGtjYgMh0Hu6miCZqBQFBO6uCD
9jBOPvQBf4SxoGtQq4eog7rh7ZJgfeMB0MOKOku0IoBL2IZaXWuB0uRzFFeSfggy0PeqrLsQSaEl
HAtTCeyqqU7umNcHnx+CNP5WxCeXf7UZPJJzKDxOhL3VeJ1iNMqNxTsrlB7gMxmGedL0gQEFlud2
vkm1ii4Gs0BvKSF3gX12TeJ08Bu3IbG2JAoviz4FAjerRwm8/X6iin7yfY+mSoxKnRIKLHT77Vz8
9EjUeUrGC9AjShPHxIgwrQNDHcxfvkkJ9MmpN8wKqYW6C65U6Wr1ZiwUZf3khPEyLde8cqrL23t1
+7/cBqWMAisblaBNxWO/f9ShnaFF6RtH0QHh6WrzVVudf6bUod6ia1DYpqJ80IkBTkKfo0PyQy4b
lRZymn15H43SPhaNySKu0nnsOyu+dLHANlurzoY6uqfAfRF6Ux0Fe7XbM2jzG4pc+F7TMFfhmNO3
1LQsx2G451G3zF9PZH6kaDQCgUcTfe++nIZicqfMkxPZ+lLf60MmfDGm7knocDgr7vfNop4LeB86
jNqC6bgyU1SqHDegYSapwGTVNSunL8bciA9vb5QfUJFXO2VrtxKDET7u0+6CLqQap64dLX1dISc+
eIFjZXOYYh0QJIkh/Q46zhWdUfs6ER5EMF3QP5/a9H1mTu61GRBhV2CPkJTgFiIt2Krm2CrB2JWa
j2T4+DzgaPKUDmSyS49hgxbb8sm1xykc1g1oOiXLvUNCEwBJU2vf0xrzKtsYr18MDIxumn27dn1G
ce16xlgot+70xcgf6xkRhf+RWtsnWdui2VhC2JTK2j0gOTVA3Jncr28v1tG32bj+yGEAlX0lZGY0
gyGXlUKc0go9EqKII0oWYG8gi9CgNrQTsPHRKeZG3HwqaZcZe/C01JpUWBnl/87TG7/tS+M3q7e0
902cG0Fj6DZmrcgCegDHTo7xwV1ItwHpNI8MEJDG7i6ck9ozOyfjlhqt5mmY0a7WRNdd317Pg8sC
T11eOIduJAjKXbgHIngubNjb0Sh6jPSEJa+ZUT/N1tydnKrX2QZFzJ9G2r3dZWkgJS0STlWSWIGh
VxNOAwDSlRVkkqNgqdqqSvtfFhGeCCHhFrPthfQVuCt90+Fr6VnVfFd5UqFdlJ9ht39AzncnmHdk
0y9FeIqsYxcrZHSpUuDbvJ0ATy81eOYg9gYSN7HEkZ4Yyf1qjOrVpYwMtyCbH3RAsvDwpLiWMzLN
pHp9qKm9ea/mBkI+5SjCXsn+lv2kP4O40GBkWPVV6zX50Bfj76uA8eZpoK7GuBzezwhTPCl9bAe9
BmgwyeMK+tWa3r29Vw74vuQEFs0PJMAIePYyKv1YeVlflk5kJOmiR5ohFRkkiuH+KSRNSD+rVZuO
VpGgrZFNy3tZrmbrx1bTPbqTKbuwQdj/ai81CDF0lJpvRa/OZ7W8ox1Nk4g29daIpQVxG0OkTZpI
U1LELNoBOSRVqYKpnvSHXrHOQJyHQ3EbbRAuhPDc3fOXKm2WWJpwCISLJmw8/RN00vza1eBkTpb+
6DbYlHj//1Dbn/8cGZViKJzUtiPFtpxnz0ll1MV18WRC/otmL5bflVr8m7tz79tjkz5kLnHoULWO
3wi1fRwq+y8B0+QkXjvIFiH6br184kUN4sfuZ1GoZ21HVsBMbX+y0kjia7t6znfNW9+nCqhLVSN3
MWE0pvkHY5ivo54+TxucfSiyD4tU7m2t+q22+mAx1HedowTT2p7Jj/woLO3PJ/EznHuedO7yXZpO
lcNZO0F911WUmE7tMC2PnpWMlz7rqcNjzBOVeievCRYQvlzr6Yq7VxMS2InLMhvTRUFI/VKUS35V
hDDfeUO+PtmTDTyfB/iS26v29X8gi2gA9S3MySU2xmgYTxdwSKYPn+sMsniA4NsY1sSWW02FKe12
+bI2S+IUph1tym9/LbKrfRR/xjBXzeqebkMfKMao3yl6uX5IvQo0pZeRvZelhaM9Qel/2J6U2ega
8VDhkbLbB3iQzkuee3aUbricri1RPNIT886KzdLPxYq0qqtk8FxRzVOF/U87ViNUeFH4hKYoNrbq
ELUQa0+u/+27vvruVAOA4EGrAZt+e2o8BUSS4HmPujR+ImiqPtlF0nzqR2Rjpar+Y2eOvJaQkCNj
RTfx7UU5OrKkGbQmUQ5D6GM3uD6NRW7nsR2R6yyhlkHzIEzyTpKZg4CIyj4g7m3ZESjbhQmDFk8d
1VuahDU2qVY8TE/VIr6YUEkuee/9OgoL8h7qj8BG6YKiZnu7ohubZMhax46GNHYu8WxkYaOjWfz2
0h10ohgGnRyTqhqw4h/b/6frruxSQ1MmOiRVUQw+KkgioGb8ddUbL1z49+/TgghI21oPRlKj8Os+
uwqd9mH+7e0f8np18W3b7OJodTpcdLvptnqn2YmY9GhexO9kW3pgKdCzE2zagdNV/cl+ff2gMBxY
8h9GkK+1ZxprxH7NrvTIXBVl8EGPDf4oyvRRt2vzlzsZN2P9qAf8tMQkUC092IJKVqzOT5Uo/o1l
fVZOPFw/LFio9xJg0p653S6ijgurtQGQLgsMWnfw1IuxyPritD1JlbOcpfZHCwgWCPQKUFJwj7tw
FlvSZcM1a9HsyN6vUdB7T+BXXTpLmy9vb42joQA9of9JfQ4+6fbnP61fpZZoXCDNBbSiUi9DBqRH
7V08qJy4OBnqaBXtbVp0nSBy7lcRsVvo7TgLkO+Y5nujlvKhjRt5SYAwPsayak624barb69NfAzI
6sGlQx1FffR2alzXS5FmNVNbVWpaE3WpS4bzJTlhX15itSlDBc5kOAvv7AS8vjQZWqfIDU+YRtEe
0DEPeqZ3idAizL7buxq3M7+CnXmyoMejcLWgR4Ye4L5usWJ632hupuFoqplBP1AiQY3hzOjpaIfQ
xCN5QwiJcHT7rD/tEDm0EjABn23TX4eItqx4GMolaMymPZnQ0Q7BrYH6HakOaJvdvi9NxMXqttEi
Ne+EnyezHbbpoIcJtQG/h+J8kswdxB/AmGHgw8PfzEj2xfbGy2n7V7EaZVPmBmWrFE+Ki46RqSaW
X6CBfynZRalvIHwNmiHWr2qjrvcgMZqgrZwzyP3rpebnUBhG2IagH5zO7VJXaq2N/Fgc2ToXJpXa
ZNHEAxaBlfj89rF/vdK3I22/5KePGneksLAm1IiUzb4stTsA7ixw1ErV8gId7Y+3h3u9Uy1gW6gt
omFDXLZ38erQeSjLioltCiR3XhNPF6FVzQkX9mD5NIuXh4IhGR6FvNtJuV0F4KX2VuTvuuo+s0QS
VWB178k8z3qkBxMCI4tkFFHZdrvsXtQOxGuv19YarRZ60CgoDwGYnPwkXzr4SoxCo8yl97vFRbsJ
xao1OLa+RlaXNhTlxXNcxO+0sbPZHMsZZur1nKi6gRyB8YF2AE/d7WhyiFkyY9ajQTeaCMEWgThQ
p3x5eyv8QKHcXsuUI6Hw/8DxWq+E0L2qKROSOTUahi42gkmd4+9rpVtG2EyoOPmj0sVFOIl4JZ7F
k/sxB08to6St0+GBvzIll9FKCvP9LFr5Qssk+Vp2SoFiEndFCMY1+ZjnSzXdx9Uqf8NGwlYw+fOy
5aPqtf8CZpVfMJzKNT+Ww/pVukYl8Y82rWerUUQfJqO6Kr6RT0K8T92J/KnU8kYDxaSwnYoWfPfs
1F9UMWkDLnRbEW/eeizh28t08DHIkzVE6QG7cGB2dSYVK+3KsEc1mruyv2vnTCU5TdPf3x7lACa7
4WlQ0dtEaHBF2Q2TEs/DzUOLPp4Ver3ZlL6rqrVFBRGZi/zJkouS+01Xeh0a9dR3fdglzhLkuW7d
JXVsvmS2Kj/3axHD/gRWdXIAXj/hgDkIgdCKIup6pYQ+qUWmz1WxRMZsV48bFzY0prR81/YKmAjY
JjDGu+o9FhxnKriv15+RafFTdSN0t/fVc4wb6SR6dHdbnC2uOqDW0HCr8WR+B6OQt+FWCt4Insbe
gIAwz1SmnAPeD/mEvOyKJL452yfw0tfXCNuIeIQeB9KZoABvD3aB77i+UMWKrEyrHgx8qQcwivAU
56Wo/m3T1DnZvAfUsQ2Ds4kQAv5h+27z/ul5aURrjM2i01Q3BxLjpLKKrzWt6PZBKPra+J0imqdu
VpPqUSlaeMqpMeHjkahLrfi5obj2pV/N/g8p0/GJPD2N78x4ab54VFnToJUK9DIJ7w5lrMZTfE9v
aSb3MRzOcGy0/KxCdvSZaGEToQGfRVhlv4ANzHmjxdykWZshLJuljjwDTtvbh/FslF30o1mN4zZq
v0ZJ3WePNmiwILNL92TLvX4k+TR8HAtwAQCmfYw1ucWkICfGliuqxq/bzPDNolqDhBvnJP89mhCP
vYVqK2gMUKa3u0CBN2gma8a+a73p2WwUXHk176yoeDjKhjIDz7hRRHbLloAFdbLFXSJyDwp0VjmF
ihGfRfRHZ4g2KEH2hmaw9nlSq7Yl9EZzIQU00t9Wa+zvwLaJuxpFoKD0UJ97ezMcHiGUPegRIdtM
S2P39k+rLdqB/l1UApR+FL0+1oGWrV8TI0b2m23iz1JWwaxY1beYU/UeB2t554Cv87vB1q9xPiUv
Zb9KfI4ALyujigZcVoODmfTmaraNSos8/9vs1fQLJ7n65TtnOy1cnwQTtLr3D4vdSWdQG3OOWlOb
ohwmxeOgC+NzbM067qKDfRJhHjT+t/YP+R7xC19pD34FECC6dFsvXWniy5Lq+tcs7eKHWVe/2LOR
RyiWQLBB+PBKhF+ihivPRN0OwBYbD3qLcbfOLq/37YZvlji31bmfADhW8hswHwFxivbYh1om7b+K
Qg2EpvJUVhejmZaPlea0DkZXzh+VOZVnehavDzqp1Cb8RggB9ngfzs0is0agaptmOE03o3WGJwvV
ubBchH5yp7w+gsBLqCBsBGjKS/t6hZOn+AgJhhrHKfmObc8QdsA9TsL7o+WlWEyQQveGZuL+tcQa
ybNHW0wR9eTPyPrEgRhpZy4rEjKzeFp762F2JjNQ9PHe6vM/ye7PgFMHGSOZGTnMlsWwpnu0ob5Y
ziiWdIqmAkElS6tNbPH05L0wjcanlFZTc/eMaK6GMuinpXuIc8wc6izpgzIbzZNb4mDhUYVF34ne
OvIFe9RrIak0jIo1RmVmGy8Sbk44DXVyQqY62Emw64kPecrpAf5Yk59ec61xgdN3jIL2TYMSf9J9
6leQ+76qGN3JjH40GW/Tgw1AQJWSXhQ4gr0My4oIBnG91tNwnHEEsmUaAHBxcQmZ3HUO59pUVt9S
oLndNaPA11sT+KUH1qjAt+/iyexDD87XI32l+A+ra7MST2HRi3tpx0Z5dbyeGlreNwbg1ay7WJ2D
sL/RyOwPkICjd5dkFgOk2D6sfmdIrUCiw0VupQZcX/kU+yvNB2Mqm8Ds6vhq9PS1ES/S9Xew9den
zOmcF9WccU1Wm77qwthZ1MRHXzitAvThh4umIzUYaLHlzX5eq2Pqt6PePS25FEGOCk0Z6Dizp2FV
8YNCWylKbPVqjN+uS7nQ/8IUSL+42PXUAIKh1QVxjn2I36WtOYfCtYbxyfDKjnaEkSJ1mAI2m4JN
O/ntB+oVSpj4Dhoz8IVNgpfLbnsxf9oVqqwUE1k0OCnArS46D+HvaTwiA0Ry+Q4CMhYGfep+FLEl
vrtKkdyb9eQ8mzRbfeSpaUFlyHdLEB6Pbenoi58Xqvdby514BYWaP9EmzH8xHtl+sQcabsP2w5LY
w9FbKRWo6kMTTWblBOm6OsSP03oSxr1q0zHMJsxA75apkkU4twszTUgdsMGaSJtUHbfJvEejT9XT
zEdQskJaSnMELn5T1qchiWy9BAW6mEEFldbXy3LAQ1AHIxssE1h5P0nNWfi9NLAJ6xv8766Srpn0
KU3IxLfgdtc+AmESMuFYY1VV2eV9PqrcfJia2b+aLzI3wAGsH4WCrWO3C7YEWLF0JLaP6tRO3zlL
kz0ZIvU+6r3d3msKlXerxwEQk4y2foFFu7zkTr2V/xfgJbmZSz1Yu9r4uHrmmWL7/i7cfhpvA5Uz
gnRYP7tlr5acYoPEQnzGwRouopFGRZ2c+VrsM1JGoXnBKEDkqTTtd73TqLjV0GKI0qUV7+Cddc/Q
v8ZgyCrrWcaV/YxEbnFJ0fw9O3BbuPzzzbgNjasN+phsXZLiXXQRlzoigfi/RMIqfyvtmr1hqFPl
t4U6fJpxlHoXd9CWzS7+XRY2wtHFPJ08wfuXwOKJp1NOpg9223wV0eMIbOmTY4zRuBp1kLV299C0
qXKH9MeZ8vnhUFvLinfAADu0fe6frhekWpWsd9GEWwv3n65YjPulzr7apTyD9L+KHLdJ2fSfoV9D
IAAFeDsSMuZ1KZ1yjJoYd1g1xTHIKQrjk720yaUpkJaZkRQM40m0nwu1Wi+m8cuweH4DueUWNHpk
GFBdb3+DnWyrPXpDtLqACIys7IO16c8uwIM13TJYvHVIAFFh2o0C68eD/RkP8HWrAkhgFweQlIfH
kiLEyTt+NBT0Iot13dArPyAXP32+tFPtzqntASiFUEMNQcSHul6ah5ms5O2HaH8it6WDYMq5oGxu
oE1/u3SrZcxTmtB5Tx21AsdDw2VwreLaGpjbGqvRvWCY2kdgSk49Hbcr5ecTuQ2NZBQ1Z3StXovz
w6M02km2Q5Rky4CfmaH5lhyQQvCQ/tbStap9nv3mEy73lDLU9c4eAI0NWisfl9ST11in9MJxsyLD
KAvs98z1cxNX+UkudvQtSMCpJ1Kj21Lx2xUa6WPEKQLfkTqBTbBRz79rEzlegL1aJ599fwmDndjg
wgQFXBGUFndniSxjGXAqbyKvlzjJmyuqplM8X9/+5K+CRIaxeFlVYPRbtLiPSJsiKeIxq2WktU1j
hcXSLX8aKrvATxbHfZjx/oHfgbvnOzF3Xesvpg0QNjesyfPxM5a1XxidlUWysvVQpBSm0G83nUsG
VBYTGw2D17u4Vgn7cm0x/pFZ1dR+Z1kdrzduEQ90i5TnKTbVf2AGKxBzRJp8N2ja8MaLZqBWr2LX
6y/e1AEoytusC4RduX+PZaH+Y5lD/0WaRpKE+diN1WXAZgP9xdFy37kDKgsgBdL590xJLXJ5aea/
QajEM0+3xzGNvNhyEFyotOGjNWpYxCZGsUkN/T/qzmtHciRL06/SqHvWUBjVYrqBJenhHlpniBsi
IjKSwmg0avX0+3lWVndn9cx298UCs6hCAVGu3Y1m5/znF+QGmLnaHpRM4S/RhwHxOSomLnl7nG2n
OClFa/uRgelTFodGEQwoMpr+RqRIYP7NQoufh2nasUY4ihmh4f+84KpgqNyud5sTV+Vsqyvp030p
6n/yKv949cF7h8IH/sdwBH7pz6+C+csKD1k1JxBYu0SFdkrNTG7g3DHObnwjTaA5/rPz/7vr1c/X
/JEzcsSbBI0XAXM/v2qvK7RweLEcBRViihosTtekFoUhEmfawmu3rUjGlt1cwhxmkQo8HDvzw/Vz
axdsKyKMwlvTV8yGtnm3esV61Y5Su3uhhz4/ETZevWmXepIhFo3NbsHxfz31wq64W1GlErKcI1ne
Fe2Q2lFNMsUuDXN8BB3AhSU2SmchBenoTJWABOMl4KshQwKcecN44s9ZITHEsEx89J2WAFSizZZt
185jo5LaUPXj3DipF/WtD6i0ct2Koyx9NckM48XE+GBw8buRmPFfjtmOreGf/KbfuUw/fb0hYrdj
ctj3IRR2dj9/vXU7mMpoeglcw49aGiVDVjWO202xNVKho9Ayss3OqXkTwRTctEqCG9c9iTtbhd/W
qblN+tMZtwJGHEriaFRcsbEozLKNy5a4bS60raJH3PphVzYN5rUYXQ1PsN/Cq5FDuIhohcM5metV
q5v/+8b1D/AB25UPp4Cenbg5NIR/WLN5PjqDHLviZCDlGT3OJMYtEY7R3qRraEBzDHJirJogRKdf
IRTrkmlpQgxn+VJgBnnllznMq9+quv/4WP5X9qlvfvt6+7/8J39/6GaFzpkPf/jzL5fFR6d7/W34
z+PD/nq3nx/0l+vms74fus/P4fKt+eM9f3ogz//j9ZO34e2nP3Y1fMT1dvzs1rtPmpDh+4vwTo/3
/Fdv/NPn92d5WJvPP//yoUe8pni2rND1Lz9uOv36519ofP7uBzo+/48br94Uj7t/q/90+dYVtf6H
B32+9cOff7HsX488GzYXtCEc8Mdyf/78cQtUadxIqKc8TGmPUWg1xrz5n38Rzq/4T2M+8R2qAgWk
YkEO+uMm5lkm9vHH7JUjm++X3z/8Tz/T3362PwEU3RCtM/Q88c+lDz33UdxBeAwrCWogyoufL5ah
dGvbmwVXub8iU/RIRieOZYkIwsOZZ+3DvZ07u9Qqp2tjcvdWW5yKEsqSacuHqrR3Yz3fu0U9Re6S
txeddr84ikGKo4ApjKCvdnnYZkk3Od2pV6VzVIm0Svp2ovuRZRCzxX5W9iwie6JdbTyrwc3T/+Y3
+OVOoToEYf3kZ1XDGsaBAK+z+8kzD4afNVFLSEuEa+shcPuXJhtP6/YV4GqOrMGDliPSBzXZv5VB
/9Yyf9CKf/+4cn9a8f/albD/1Mc11P/xqf4HXgT0jccEBpbuf/y+2P7hSrh5w0bV+MgJo+n78e+v
hr89+rdLwg9/RYjAumMfA6EjKeX3S4JbeKWjYyT/BRU60ld+XBKO8+tRiMsKBS/iIcdt/8cl4XCJ
HRWoPB/VNFSv4N+5JFj6rPm/HSAG1wSgC0q1P7QBIRNOgtWM8qC1KPapF05xbRQgX/bWvYbZlEaL
HeYgh7M6mDgu722nzHfpWpjnq13ZDZkY9oZ5UVBgw9Lps85csi+u0O5ZtlXP5dy/ghz1V81MnKNb
qwevm8B/g04R5VbxvDlkYfLdMYUJkBNYeVkRdhue5Xnl3+XOYliJJiNnr/vg2jjSWyGdyS+ulOK5
gxlDLsdaAJPw5i/bunpNszGIA5oXmMUNvkc25QXc3HvLfbMr1cVHdRfjnJ7Qo1bENb6WidX35SV9
kr6s03w96CZdYgv3mUjjMqOilXsf3N6YP7ji03t8fywil1CxXMw4uL9m4LFnmdz8XdP6xwDozYuo
qtXFUOmaVGinKhJHphytpdCkKznZQRMhfN6sdf2x2Sn5MpuXPaQI0b74g0XV22InYUvZob62rEOd
Fc5tq1dn1x8JLUiexjMMWv3E8lcni0J45olMgWvAXqzY8+vw3usCfFRTQK/Irnv0JCLMruaMY7Om
8jpN3bSGDdCMH71jLEFUsraqKA/M9lggzGdsU/pMK9Pb4QDj7AUamjIZlqq8xDCquVwNrya5s6sP
0F7IQalQcZygVRv3DgPpSzEwQ2tKs7zygm56ghjZxNpI/TuvzEOsnCtCITI9EXdRVWfsnGNMpjNV
qFLVNf2FvAqX1olTT+gLfI/qxGtgz0VqSFPo0zSms87zyxFaSjyUKNIgqQwJ54yO0K0f4143a2ea
7QZdPy9XMzJxDorw8ImDxXlEm9ztenb6LzMb73uWd82lW0y3gWqMCLs+GzOvIrj2uzSP+nJI9+nA
z+XYRYNMtP90VSqvRgEe7ef2/Ftr9m9tsv/aDvpfb8X/A/fPo8nDf79z7t/ef645jnf/UT0ItjbG
oCHsGg57SI2/b5XBrzjS0bkcgUQ4t4wM/7pV2r8SQhDQ0BwlEUfshA3ux1ZpUFjwN1slg07ExQ57
7+87+r9QPvwMC+AABtn+COQxNkdTwLP9XD1gKunD7CEGvmvLW6ERgDeFR8fR284/kR/+/EoBcCyl
KqQDLOyZBQNx/fxKQ+OvqVrRXVqYZPttzV48kU3b5Kzjv/vuf3zGn0qin3b/H6901A8c+aMMGv7Q
PgRF3iJFcyI7b/EgKgVpZ8v6z+J3/ouPQw4NP1qAKMNCz/Tzx8nY9duOFAaoUO0hC3V2TVYeCJOd
63+K2H0XSP7tPOMTIcSDoH0U8tpHUt4farzUaXJAIwy0CSdwolEPbXoZtqqQO5z3Aq5ot+RYy7be
21XZ5IznTIXTPmoLtHrRmHqqJo9uGWzinrK+xQRraKsYd3qs10M56O0+HAuTInF1QLHBBRlkZYxz
r+VMV70fTCf7aK00zHauO+Lsb2hfP4VuugI8zEttXRkt+a+7Yyjet6LeSjfqgSEm9ImT+w0XYsOP
eQpR3q6q5YWtwrC+CpLwMlBUm17OmGfXjWVThQGjUh9TNdiH3Xxlytp7HIeJ53ZM+H+oedVE/GA3
+B9+iCNHPNkUthy+IeHuUvrry9Kb03PeCx/vtTLFWK1DK0YKc10jJxt8R51NudtCdfPN/pO+VqW7
ylzW9wmh0dMyK/VNMTO/bLWci8hw8pEBRgAJUTLfpe9mAGjE5LO5z4HSgnO+1sZ7P7b+I+og+UjC
SUfipUitILJHKxvw0lPl+ByUZWWDgOZqeFbBPF5vgeabJtOueYU6Ud+RA1dlkT3M5YUyLDxUZ+Fv
RTT04fDcuZV8r/uieOeqGd/yNXSBpDbtcbRou5ki07H7N9/qtwpDEn4ZE2lSG1WZUlkSkEY988Tt
/MKoynL3KlhXjEsY5L9kTu1c2U4f3nZdNpV8mc7Am2gn+bTYAUUDXqCcYzPWBRvJyvf12NkAY1KJ
L9a0GEaEVUT7XoTh8LSk1fyllUaKctJbiw/Xkf19DzJTndjrMF92koTUo9FaZUZyy5aLIFy8LLFQ
hGA+0Szmp8nI7GPCgo6RIca0+O5PXXZrZzZkq1HUvRF1JJTIPcioddbSAiLMHArjorKr1IxlUZMF
tYRDivmccuvbwQzHMa4wzEmTsVsBvSyd0eQE26a2W2CX7KZW1vQqZz9/z7ol8+8CeubnER1VHrUg
tnXctRhExBAZ5iFqR3O2+P82MNbUSg8W09Ax41pKq/no255MlLnwx2erUXqMbH92yJwe6jlucTYn
vBEz9Jz1p0ETzdKQV8SxENaKywtqt2rZ1N13V/RUityOafeEjpwAZ8CoDOT6OhG7SPwBPH8nWhxX
EguRVlxlFa9Y7ay0a75agO1uZHRumUf1aMwiyftRP3YYVT5Ktv0QSbKXfx1FBfqJe5X/opzWu7U7
iM2xrvyU4fbgSRrILuxuzTF17fM1dUlnHPC8aXYVPD1WWoN6K2k20PaI4Z37QuZ6QaCnp9A/jqUm
kb5h3WDoYyxxUZo+GFPoKDt2PELto00v0/OmZlwPZ66/j4UFdOeU9rMOU34tiRnAVW8t62cwFayk
sU3lfExgxJcwlGmwk5lGWx00JoIpqcvRSNp0EV86tszXLiX0MnJHZ24TNpxOnYZeWr8Vas2MqMfP
jRWVrV0Jsa7P8OJInbqI8rwhUSIFLhFRXznrpVbtwMeEkHnN49SjY5TcwTLLRR33tEUlJCk63zaL
pYIDnFNGofZ6HGWL1CCduArzfldUa3Vrb25V7WzG3XcZH0CeTNLcYpwFyeFG7i8TkWZHY1pPzCma
aY0Ri+MWxEQQpCCD/dS7JVFdpe0Q31xM3jn6qfnFqt2Gel4VxxiMIJiJzGgGm82s0vLGTS1DHGyw
sV1YNNhdigrhfWS6nTobqgovBGQwOEcTn47LTLtIsuEc9mc/hS/ptKfrGHTOboIFNkfYJJhhZK2t
e9NNCtcxnKeKD8phUnB8ewwL8PKgUkkpR2eKadlHQkyw1305Gq6sZ0vtZp+FhWvGLoNrfSOIhp+S
rKyY/AbmsNyPnmD6DeG3XXeqZMh6kHUIFcJZNMVw4ZBZFUso7h/plGIYlJujoxKnath8e2OwDmGd
2SFE5bpok8bvxFMtapiL0DimJC8M83NMdUsWMpmIKpqIk3KCFTksRRAmnWIbiKlBf3cqRR2EcWt5
Oa6UuRuRZiTIhnSrB1NW4bvRut2rFSxVHwmjx/Zzxhzi0lVBfzU4ZuMgW6f632kcMJ3YzUkvSVRX
FY+G35jvsy6WO2hvnYo53Q1J0zcUNwitCk1mnd19NHK2nojlBKoZGPKXMbyJEp51OXW46Hp++26y
t+0qhth1Mtqpfq/nar7VnekkQnUWvlPSx8G0M+fYgLBvG77/QXgKcW5Wn092PAP3dgcZzMH1OnvH
dZ51HDItgFHD9Vf3D2mv8ruQMF8Yzggkv0q6FC+2msqzEr+zN45dn/0rElZDB1eAKGNO4ZsZrAQI
zfG4QCGNzb71TgcW3zsGotMQQ83TVTQ5/nbw7cIrIpV1RVKHvXsta8x+4sAxZlq8GvZLpEynvEeB
6H10W9vfuoSvGiy2ab5shNelkSHwX905A4lInMD9HnmkXcdmUW5PrFDrTWPDZiAXtjhGynGV5JBb
jAR2Zq2qJgqacnhBAJbJBANT9oGim5ihpOW4XEOUtKoLPVY4UqdswFa88V7eiqZx5EmLRcwt1aX+
moumuEFVyM5LTO+i4tR2EfvLyoXRTM30rLCZaiKRjetrPR6dQmYlzLfNV85LFYbplW87o79P06E6
Hwxd4LXdOdDTliJoYAeFE6fFDAn9MZt7MRDz7OMRVK1iwIa3W7AkZZZmozsujzrzmeoyjIYt6y5W
yNU6UoZTaHYmVCp8x8PAKb2bhi3M8UqZzem2rlwtb61WVGRJWW0rndM2c8Wt7bfzHJk2Vu6xw54F
BcrNqpWIIbd9nyRjI0w2rQjTMfxQlw1SSSKnvFgQatiBPK8nZ/Ywo2UfYyFpy9kNczHdlJlta+au
tOLnyxrmMsLfBpoTIcj08DQ63UNzTAOH8QRjPHJlM9wMECHzXYDz1qEh4loy6/D6HsOdkvy1bhSs
AWHJ5b02ZttLVmbMZ6XRtvTOOekjsezd2bnGS663OVgM+9bu7SE70VO5Er20+KV9M9geNVLfrpxl
JtE4F11j4ltUDF7pJSWQh7jKfTLEE0YrFHrjYnnVlWq95a0rdWsfhyRelUjD8fOkLIPpa2eLlIoy
H8AbxODg05sLhZTE9o/veVyzoEXoN3l5nG3DdCYW3X8dN6CdiFCeuotkZlgKVEZwAGV9189xF5og
C0bvEdG8wCX7ZurVPEV8YgAmzD4CXcaATXu7LUvfXw70++EOKy0nxB8OYUI1qTzIo9xoJpngVS/M
yGI29+7PVg8pa+uk2KVVaPekTBMW71xjA4zAJ4SFf6rWSXKJgHkkYisGlAFhuRjdDrUZOWdFmhYW
W5A9CQhZ2ZCStZ2F9Rj7TrapRFNjeG9WTjsQscJbgOEQOr/3DvHXgbCUw1uc4iljWnrZBsLgfaVV
82ylWIbsVrMvzS/prBfyuIsybG+kYOZ009gi59iCLCtoYLQnP793h/8PwIn/7wYdx0HZfw9S3B/H
D3/63984qd/+Htz9Tiv/Daxwgl+RGjlonNkx6DqPhPQfow7vV2jceBXRJEDM/CtSgT/gr1DBbCa8
VJGwFI4cnd+hCuH9SukFJeM4IIGxy9P9G1AFSIHzU2cP7BFiK3WEl48gAnDCHzp7UfQ4Ak+2TZNh
KSSh5tyCFVa9zw7sD+OLvcBGRDxW9/5FfmwZ29hpFwr6NHP75sqxNk9cENuB6rdruoUyUJAhU8bQ
17YrIcoxuJ1bJ8xo6zcsRe+kEN10UZdm1dKBNmF3IDOx3EtXZNmZPcNQrWDWj3mYFBRy0723mXYK
zIrzeM9kxN5w2x7atX+rgEQxuqqUTepAsqRGdlvjwr8keFKv3qvZy6EJYwQ8draX5RLQ/2xtui7X
zBAXmApbLdJpRzEhh8fZbzw/bkGWlngJ1q26VlpV3R4pR1DemzbmMHc2k1L13hu9f+tyQZqEH3gi
OPN02y8JVZZfJ7a10KKrqWk1O0g3BQ/j6mu3T5B/a5mE01xX7yobmvIwMArdRGLTXcErpB4NLyc9
dPZx2M3U6dJhxZRbMqij4zzm43RXV1bQjkER8/H0+uIOoUGWG3nEzSfpT2ELmXHSffFW5Rq7mZCe
AG6F2CzcXyJ3rXv7IPPWkrcNGHr3mrt+0V8VnhEgyvOa2ThVjVMG34KxH8aDhT9Q/7lKnw6P9kgW
7H/9NDsGrA7Iq1WWVN5QO22co6DLl2TwNr0d2IIs/xvh156bgFlYxkmqLc3P1iohSMMerCbMrusZ
h21S+ZzS8/iAU2os5ErzZgu+iKJKx+P9u6q/rsZJO1dTWIfbszHSmTrxshTjgqcy1VT/KharT583
O1/aL+1AjuYNzfxurkKSsfrigdEicVizI79kBGphJUxaxiD9Z7F69HZaAuMb0/RsBhlgTyby7wv3
NpeSYtJbsiTX80z0KjS2jnorW46m5kvFiax95wnoJR1fWltW87lrdwO0UaeYzaQvTIR9wdiIMSAY
bqrdJYa4qB6qRddADKLUJ/SP221qMC/kRzWOzANzMfG4YmKaUDlQc7v0rPFiFRJGSVF6L23qWOVp
6BZdWCOKmQvzSi6yM2/IOEkzXOACj2PN9LClkcdc4JTD3GkLt/5At5YO6c5dpGtfyTLU2zUzGWk/
+WkwvshqtXdUe8UYY3moHFQ31ZFXAtORu9p73DywlxuQZcu4zfjnkmSIzjszrUKHMVP0abgzmk1S
z+bY+lc04oA80/1AKIrxXExrP72vKgznr4EAVz81PWW4B6Op5uISrq22v3WmKfWJZYxFeubNFOu7
3CSHgvLTYcB93fWNHg6b0as7ROboz4a1TS1WHWVXTEpAGYux78ydOfliiYUPDygeV0O/GBNOT/RS
OO/TRbFrXDUpl4vle4WISFOCUTYHRrDQBMvg4NcbTp6w0YydoF314tAfdLijh3RjOyQmNcYsqryQ
q1liuy976Zyn26C2w4BOAZAw1TVWRk0W2Dt71up5UiPl+NqFxNo63XSjV2WgcyxLb4TIJmh+Kgd5
EVXo9plq4Z1bHtmv01jMX7UdTLtMz94dBcjzlrrrXdqj8Dst+NBWJPPUOJlt+KhKGh5mCxtdydKy
dR5htIAMBlOf+i1juE1P845egXemmE2+0Fp7EN4V4EKWzgbt3ZRdDzxnImlBd9XqrHduHVT7hj5k
36bjelEzEnvISjXf9rV07LPU779BwBow7SpqMnyMrXlptlA/lv4crLE5WPa3Ce9KckqxKj7mVfkR
cQsYHalgsB4yZyPvxq2n7Js5OP6zX9leFS8jNXqxLt4O94iyOhs9tDspiZlfhDcv235LrTbKVbWU
ka1teTFMiqoRkLK9zmF27Lw5DeTOIuwBKk3vLJ9jNz0OnQf/35+n+lnUZvvAxc9c3BLHAQ+UD8KH
g0B8DaopvCp6AaRHonvioOa8rLo+fZ3zfLMuKj3MuwnVBBCXPZfXflv6t3zNy6mnQvnaN9gmAoEF
48mEghV2WWYShJ3V2VSQjuXYcd1aVnNobK97wiQjyJJmsb0WLZkQdxVaTDZEP3+uKZ0vsykw9mZq
iQcv77sXGtDxhBAyPOsXv7iD1NbvWvCiw+QbZ2sA5T13Gjrqpb2aSQFKr1eU2oeuXK3YadQ8xXC1
1vMB2iJ/D4fCBtKIzLRrD+Nam2fObLqPnVW8i7apz6wlu5B56FpRNbvDF6tpBKveFJe+GK/lGlQP
zbZtyWoRbDN2W45WRA8xcNLFoOlt3XHobsdq1OfkPVAFOI2tXkj98M+w3jbu5n6VyVBrfW2mMifg
0MhewmLq9nhJT7vWdI1v1WabSxy25QgKBx58u5i6lafNqhcYhnwLcb+QomqYZXFRbeO3rCivQ7+A
29CmL6ll3xDA29+LtiU2pwC5aA2iXZ2iuUKfctlZ7XiKc2xhADUr81sqSUzvuvxcdL0Z08flXwzD
tJke9qRzKHHKTJtKoYeBHVJdK5NxNHuPqeN26ew8CnFaf1hCzPc59L7aTlpMjFX1GjVq3Iey1OfN
XJ9AmCvbZOpxTDxt7A54sW1M5gbFcM3IdTmnvsGZM2vDC0Vi4h5Y2WUonhnea6u7Kfu6eKsVRmZV
t3eyMp08aqp2S8LCQOeA8ml4qqoa0XbnFWGbuIHuVYJCccSG18+6kFbKpVA7qIyC5M7azNmnc7am
9zxQHv3Gyhy7KCHUkspqJkZjfYMqUoBYjIb6lBz38CW9p0ob5YvqcvZnNJBx4ZsqhjCZtedOMxWH
dAitBMIeoWwLoObLMpYw53yzvayWY8aVV9Bpk48aMSiSF6pZg2cuDWPdlYbDvN5xcEDUOV4SmjLz
y1JNhYEt93HbBuX3UVxYxTic+N26fiy5ARoWwkwdroVI232GTujDJREYBVi3AtHP1avQk3JPOsMO
SXPx+125imYHceDapsVkLBL4aUwblJHMVa1r1FlCXaRDwZvIyiHW83bhpnObnaimri/o2pcorNd6
rxGIQu41fOxgrHnapdIwiJFRNhpE0bOLRt6czVj02+Oup4m/cNKgi5tiaUTUZXL+Gpayvq9B018C
6cpnXO3F85Lmw91CVg2ggr+1J5O5Bk9B1w+HaZL1yTLqr5vyzUNbdhUgnxlcNlatLrU39yd+sFVf
1Ww7e3JpzUMuZy9qyYBme3TUdTeZqF+8EqVg1hd3E5KcuMdq7wR5pHq03WA7c23XeqI/f6wK5vPI
mMy9LrfpExSmiZfK/9Qsgf1EeFgMRduIcEsEmpfTHcVBzxFakJvetqEbg9IGNzasiNNy87NLgCYW
arBknLBmeil1/1kQrm2g4SDVyhWivev4CZ2zHnCbuJ5RPQlS6xNdm9WeGOD8faZ0POQgEszXbUs+
9i5KYAFmf6XnUbzOuq4e+lKJJaL1oBk2FsPfD0tDPerXa34t5g4FPjp1emd/QEBcD5IhGN0aSVbj
Ms2xW9rf6sIdT3ExMiCBLCZh376y8bYtfAvdj0RPY8u5Gnd2AyDTSHJHAfBrKgXDFqedo7pyV6vA
YhSYAZCfBYyyGuCuYNz3cEcfVZnDi9ysZkh0kI2MZFNbPEPLcr+53lq9M3yZL4twoDzE/vJ1xUMg
2RSqurgrTQjHQ183b3B91JnFgCrytnRc4nUT5g6FcpO0RtdOt6ry8zyZvS2jkOtvjmSxK9KAuj0U
1HCnKjXc+ZCFrgbTYm339epGWaUnyJ1pMUejPcL9qMa6OIMzYqJwMjtWIiRzyCLLUI7ysi3JnIW9
2scWgJOMO2MywGeUdBNhVxXqu3y7OArhzUskD0WV1OCvfKQVJ0gEeg6tHyt2xgrRlw+MhtirjDVP
m/PFLf1D3gbOHdnz64GhoCjPpq7w02RwRQ9R1qTXmMvFitderLD6fSu3UeFJa3ka+/Wys2udks4E
OYjK2swPa147OwoX9wYFt7FvM+F9oKYxHagnerwJ2HxPxSrLi0Vt2bvfgzWfEnJo+zupdbeD5ocR
kVw9dipZfOd4lIsk8rLqtnNXk1QQOX0xnYT+KF+MMqD0q7zuAQ97LkVNtQgk45rfRID3lZem5anB
1vaUjW7xPpVWsdPwUJ6hiNbXowiZe3gdPBrHUxxCQ25cj9uYXQfs6wIYVIdPYegc69Z5heVPQ3Bt
6CFNcjg4u9LNcVke0NlcFQ4wdajF/GZRSO7W1hMfsHKAwWvEWkQCMKa9JlNnOsUITFzA864fgOXr
Fz/IKKIbMSgIMc3Q3DVNaJ5AjKrOV3MwX/E/7Hc1roSn5tCBwXLopF9FM7SJpdL5PmCCfGtulZAR
FIF1SBbbzbg23WI3DqbY623kpMrb8FFOmEk7xjQfgF3HJyGD7oQV0by65mieriKVH2vtlxct5rhn
Q6/nfWNg9zbjV3rWevC5kW+Ip9yyMAEapvV+xYPi0xvKKl5DZvGtZjkCp6UfbgYVfcDH58pTi7yz
2Bg5cYqRYRot0m1uhxWLbOmBtZvwtkhJCLSXsN8Rd3NKFMl4UXkqO6txGwCb5SuI67pq7wOh0tdh
aNWl3XR02fNYXOTqmOlg5HK9clnJhu0eqrSGEtAXDoOlQrnOq5um6twj0+uidMDjWkff9xvlSrRY
1tHboiSRgz0cB+62XIs9ZjzFmZWNzO/Hwu2oZbvqi9j62QHn5GT260onvqIRZA9X1m0IXv9Utz4+
RZ5eZ0p3IrIFmtds4xGzF95myBYbTtgGDaZT53TUQCaU0xB8o4VkrwNTBbuOBoxTQuYRy/TWdlo8
4x89PzbWptxYLIjEdxmD0S9WvQkm6vi1nGKC1oTn+IoW5fumMRo7lC3V/Rwq8G8hJBp1xGCq31Mk
f60QQ5EM1883Uy1cjJzb4JsZlNNLX1Rmf75swVheawvqPn3/spnRwHgvgsvyPrSesT4oHC7icrHR
Bct2zp6Mrm7OJMXsDWhHum+LxcN2zs5M99RxWwkTosvWw7x0rohM5RZGzAwkVImdrd4uALauzwzG
vzXcuRD/y7E2yx16sFDuu81xUH7A6i1Ik/6KXKzdp4xB511pT5yG4aDmeCaZDbC6whB0W0E+tGnv
ltDnlt6apDyhMUVyQCiOJRBDzxOXRWCvF6A5uMfi3gNzliPzaFGJ1VG0okaMJrNpH5dOFEFUDzVQ
V8hYEeW9+hgHyz1j1jREo+/dF+k4Jd04Gx8mcyU6Xof+n1ExNMNCXFCaOvi1KD9elG1eGWVR3qLa
rvf27EAKwkjtcjTEcu8Ptbzik9KCGUq+QBjojnl7MB27HhY/0wBHXq2Bke9UhzSCs5VQPWRC2W5z
1/WyHVrtwxNhZ4l1WRQnru7KO0+nKMhJcw53+SpIzKXZqm48o5AA7ql2zUvLT4EDpXVkKG3m4vgE
l+abeYfn6gTY1g5rdQ7EkQUJbkRkgxTL6I4RRYTh3HdNr7MbAyspOjZW1kwsuo2c1/sUahvr9zFT
pQtU37UDXthBBzW684jp/oKzsRccRkKM0YkEqVzS58FlDEuQYOulxt5WE1NV4qvqPNtXpS/dm542
XJymfsn4tpxmWpghnMP0PLenddsFZsGr5oPrX7goVL7N5VCGr0tAGgbDpoHNaadJoOsu8Nr2b+gZ
RPkoQwaFkVjLokedHZQBxrc6DS5TOtr01k2dVGMSAkhwus1slCe47/CqRabcrzVdMiY8sFsiEudg
zhZOzaQ3tnx62iVqyv9D3pktyW1kW/aHGjI44JheAzFHRjIHMpPkC4xTYh4cgwOOr78rpK4qkbdM
Mr12v5TKVEVGBOBwHD9n7b1liscp5mhil6CnWZkK0np6zGpk7scCM61px2ePex/DfrFLJz1e5JyN
GN7VvGqe1BzodZ+XTp0cMNcevatGXbVe+rI08uiViZsd6QzVwaVqpYDZXFbakJt1ImnmyQo9Pnyw
bCvcoqSQxNa2qdGnNMJL68FYI6guYcWZORRhYFv7MmNmeBwHx7IeihzfncNKDeNufDM47TGSi5/c
QQo1FMocoLATQVfEttsUE3P/vpDzpsTayXqI1oXPXRnCLfH/GQKDm88SJPhTDPiHYyiVnpIMyXhc
Rrp75xmFkVZi/JIhZinDlxn3hWjvNdiY0s0qPrd2qIcNo3S9HSja99biSzJXwYmjqQ3iouOJoQDM
6MQGwVPSAtmkqH/ivNUDEBUYVzE8Om3wQq8STqBNuyc6yfmGUBt3W023MtBgGFNNQb8T6zocJ4K0
tnYbjk9VXjd71tnHcJXzFsGYwxw+1UeA5P5T440TQ9/Wf6lByWMCQ7OFIXlBN4TOyh5vT2icsfkO
n/FhCetxp/vwI4sQ0VpR8XSMY7LRfkn3ngnojkKMiXHWRBtllw5XwinijO01zqrstV8pQnTRBZtC
WWQ3jVa/H+Va73BHzw7ZMlhHWG3OxJKqrBmjTVnOhwF54m4MVR133soPr22m4tGIooF354M3qCTW
spTrtl7SjOq5N9HJGzRJxbljl7RYSpfTvIx2aOzyL4ObhXtiBHj4y0EYMi0y7drXFQu5I2j3xdJD
eizctt5JKzNMj6unIfS+5H4VoBVk239Mw0QctJ2WJ6QawykznfN+LP3uDfVadj9wWIOO6erqoVpD
3mfKY0/r2ukqpkl9krZgMjw41Yna3y42HR/3eUYlfsy8xt3WPGcXiK/lLWxghxtv4GH381Ifkk74
X7NC3+l1qV4qPaavGvsDAOgu+OZC2n2165wGJlf3IxPUcaOJtXs2hmBnsQiNmQUhYD2zopjuWbOr
XU3jSesoDq2037NK5N7usldU6KY4jOIGe/dqxrTAidIna/K74+DnP3CW8k+5Mu9c2oubUgcfRJN1
W1FabN8qt2mLAvVFS/Im9VycgOTCr60XFnFNl1w59XfTuT7NZtlt19V7nXyoG0HE5jabqeItxo4X
HfTdQ1AvXyj1rbhhXh3fmjWb1ivThzw04RZdSjtu0Tk/Upd9rXmQYagi3khL8YDjP6CeyOe9WLPm
49qWfbOrpBiJB+nUczkCmmxIwa6e1tY8immFS1gme0cmSHeqp9QCtWmWTZvYAkfnXMSNWz7j4gHJ
oKK+3ybWLA5lNnRfgICeoE+ezGg+mLI8+o1g7DG2HwGW2ktR+8dc2OlRlayrwp0/NWJZr/lkzgms
7A65JdPwrJOHRDTjRS99e62bcDkLj+bPTL17Uo7FeajjYRS5Jw7R2qT3+UwAnwrFDxWNlHhQxbeG
cNhvfOVPp8Dtv+U9cyxFy+scwP2Dl7fHtmJg4oxRtbcVNVgho4NmuoYzoli2RH/PN4OSj+yr+tPU
zWcAg4SMyp5cranw9W5S2FBvgmI4jlFLCJdjbQlVq+g11i4j8ER4czw62n0H7FrCqrmjB5nJSPzM
ia7JtoLnZT5UiZ9f3CTx712fZduRt3kEJyOFV1evnV3wnu0TgQ2jgPKxTL1lztScg4x4cVMTzKC8
5kOf+h/TnpVZ5iPWKCCPYEDitXZWSbxmfjvJFQtbbGXojeVDmO842b6KSnxr/Uxty5o5/iD9+kB9
UO80Dg93EsDue4RZ4oYovjxGDQIgmbUfupJbikAE1Yagq0dcweCcfV2ACQwqfV3LinpwmYZ9HriM
9ErEiHnm1580g8Rdb4Eop7oOY5A0jIKYF3iP7oBMG8qxXzdu2i1rDM32nQMq9YdTCbhXNkg2w451
zNZ+nukEk2/c3E1lol5EDxIZpLSxi4QoYt5EzTEAXEs3bmAtO9xtfbb76aDzPr/hDOTdMCk0866Z
87up9qczrcJ3y5hN8dJUwyOu+N6Fe9j8kGuR0HhoOLjYefZBTtNwNxdV+T5rKUA2q8fZICYV5dut
U/xmjVTY7Y1GdIydA3OWIb0URkjbuspQbNruxM/FI11e+44Vewqk93mhoXyyoq7FyWmuhn43Lot9
1VGr9j7zQ/w4l6+ZY0XrdrJ6olcSPefudiotu0MoIv32MEPenJeiH18TOqqX1gBX5GHWPTLgbuLS
IqG+vDXXoIlAIl2wsS+0NCipYbU4AIkrNGz1YU0KjCdXQM5R5d9D46Vb2lSPookeR6sM2YiSxY/l
Wq7bQq0QrdKmoV3KaCOLDJSwn8uGigTLLbK6vuXFiDiDsQQ5VqQypNROPVgzfA4RPA4w36YHOySE
wctij2HaTsqc3yYF0qCbHBU4aNjrfKJZtEB2j63vM23uu3lvCD4FrKkcve+MMfvMruxjI8OFSYfV
vNkmz2nB2+aSD8J6x1btH4zhvUztam39xs/OtCbgKTvtPf4JMvgvNP7PoLznI+xCIY3MAN+Sm6D3
NtP/kwkERq+z5TbG35SOPnJgI41vwiLBmOBvZMM/i77Cm/0DZIBAeIYUHHufXwQGyezNZZDURYww
WKpz7efOcjHeKuztX/+inxWXGKVCQriBkFiF2B4qg180E0lo5qKrm3znMlENdq0OMOlgzJJ80i2l
5Dbioq6b1Iuy9yL1vb/zC/0lUeD3z8e/wcXnJsDu0P1d/fanKzqrMKLyinKcCixZEUqD8zc6BOAF
mQVusw+tIOo+wlAU+mpPlXiw147Gg1ResmWobmV3adTZ0VWM0+D9YVDzj+ia/y7q+f9CX/mXKiGU
xumfwZv/q6r8t1QI7STherf0Jd937T9Qmj/omwCtEL6t+LfajiP5J2v/X6pK8RtTpZsEmegU9xbl
/G/+xhW/4YYIsnMzLXV5q0X/CL/5XZf+HxXKf1SVtyf8z+sN4KD2xzw5CGf5yO7DJAWq5QD/TlmT
ZorqwJAoz/j2nK9huulu1RWN8jGeyFI78GumuEur6q6y3HmrDMMmC2QFi4Lmc17TzNXSXs8q7Oov
fZroU24l9V5A4OwWWzKVhS8/LnJKaVR7i0vTGTq+KL0Pfpt/U+RQ7avU6e4RE2qw8Gj8kkczTIrd
1rFZEvw9VIlBYND781czj/Z5gueJJW+Kc6MiOtnTjZUl7uvc+VreAmF7DqQRaGNIljDH5rZAuYfl
6GZeQv8xglLbLLjavKictnPdwmy7uT0SYre2W16J6Ekh8mNOkDVu3etyyoXnbLTuXq0iGp/bjCIu
c5R5ySNOa2uemR/IjKZ91AeAtSFvGkYMPuWVW+MzgkA7ahvGF1X3ZnEO2Fi0ekhXj/g6Pu3mTRvo
g5bVLjQ2OAFehPvMK/L30Jzh5sZNwPMGIBNOnz5V0svwe2mu8zpF/AglagqAuTrS8GekCVf6vRq7
+nNVpKghmsQciL9dr57D6dMae5I18mHel0Fr7UOOpWcT5Ue8Uz6G1CE7mGMTexAOcTfyDo4SWe05
QbXnZvU7By+MMoCtXMODmJf3mSoO4QKiWbcl6V+yv+LerGOvT7O4ojF+rJCI1FzvgxsswSZN7fdr
uNByLJKTYWiI8gR9l6GNDUGCt7Bi1Ey6/ULpXDuPte9Omzqf+7uJZtKj3zMmgSpo+IlV9HlwRzdu
gUXO6dJRT6+tPOrE7l50MHfPWtcg5OkUXFQZwgVULidVsaJaquZl3hZL3r9Q7kyHYJ0Hjnt+fYwY
r73+/ob5R7vo/2MCStjBP71l/5f2/Ppjyb/95MDw+x/4A0sEL/gtcNjC/H/ZKQD+/bEzWkKEv2E3
gouHz4iB3ZPt9F9bo/NbgDbcDlBXIpbEZPvfW6NAlYmjGA5u9i0K0UFR9w/IxJ8LgpvZKfZk7MFo
9GAcMbz9eYMExRZ502TqmhG9EWxV6xjxrpTsO98oTh0fnNoN5GVEgQlmVvXF+vKna/VfaqxfXVFt
LgBGEgF6R2K4kNfzS/+8RZNcUWUghPquHRS1pqN7P3qWqSumk6EO6c6LwS3vIel7+iXQ5LSRzlXt
juyRqejTFZXJUNNP+5uS7JdShSuDFQxzWsok3NX+9/dyeGONzLvFnTOP1bANWz9P4z4PoT7KokRR
lBVr798Pi0thW9aYraNYq0GlacvnxYPikDzHElooOHscIf4uPEX8UpzaSKmYEFDxux76ShbLz9et
dCvpdK7X3QEfAWvare0aiAErfLAWu+7elrJbx4soXY+6G4PxebPIoAm/Eiozgc9EXv8UlVBQl9QB
scKUT0f5w9zo3Ps705ibnvQ/L18Pb0he/iGLFqE8zsa/ymdFi5gFmYe40J2ulpNuxi45qQo71E2q
kHbuOEk2P1ryER7R25dmW8xq8I64L+Mj/ter7baYfvoqaI499EVQnSw8/svPF63Js2QBapwvThIg
+OA1MlRX+EMXFKWciu4TR5sxS3d//ak3tveXT+U96Pt41nk+5im/CG6btUWsX5jx0oIia9JeewWm
65e2HeNw7an3q8dQesNwMl8AIWr+PWhvqJ/++mv8smKosUAxid+Ekqbf4v26YrBpaPTQzOpiL4Vj
nZWraaLA/xOJpjqmmv8s2ur2cTw9VHUYbdzMmn4hnkmYqrJMdfXF6Vva3oy5W9ghGIomWw5//cvY
KH+6wMTM356BEFdLthO2xp9vq0pSP0yls5zLwjLTFjLqdglF5ruXOhgQw/UQR+uJZF9PHv/hR0uS
yXCK43o6fA35S4VpIQdzIzOos2+JYjmEPv7tTgmM9q7NV36oVRhGKyrlrP83q+rX2+kR/IPdo8RW
gccfZenPP5qxPhIM0j/OoELCjtVY86T/sR1l/sxK+usfSmn3C8MueIdxRmUC5YCz20DGP3/ikHdM
nJBqHIbWMu0utQbzNrqr0Uc3jaS347lum7iI6hVdCC2AotLyAkOReABCty5qANNIQHt0Mp2ptoGS
WErkbXhJ+tzZEQyInmRcyH5kFn2uZO2+qsifj8q2/Kc58mnB4a+7o+dyv3hJ9qwTyh4kRxG9SmvP
uDIv5dm21mW0fugKrGbo1fSGsLb/2k2D3iNeqU6Zu3r3LIev9dRZB88ux6tg3kSz3e5jPNjEkT42
lsUOQirGNWI8hIQzv7cWL3wHjctcMG0lQ/022NtZV9+B4t9Um/aabQri27goqLx4qX5A9tg/ZQHF
uAGX3beE9p39pk0PTVKDX5Tro54dCsO1xSRLTMlhjDgspEObfemm8S3AoprOKCPfOMIneQNLSsvf
H8sDakMZK6/H7JnLwAgHodf9GHIlhFWASnadOI5uoUgCpTSkGVnvHH+h4UMQVv+lLyfnkGADvm+8
pH2fqiHcgRE1W17P4ms4O1AaRvVmZ5g5XaVXPjB1A8UPx2kz+qN4DJusfNKtrd90AXUdFh6NS6aJ
IXCHNzePzD8llDUzso1IUcrEHq25bDOF4W1uj+wQc8FI3Tmtwe68G1fkh8l48IwfHWi7Pxd1455x
51127BbzJmiZd2QZ/zdEB6Pa+VaERMtJh/UOeev0Hig1+1QwEk1ovEbFu3I0/jMtWPedhUDxpZZE
J7WZjna41FkX5SO5Q7/GHMRgkddvFITRQSuV7fCfG9ubF630ERCY4lu5eBdHDASNbJmypUW0DywE
iPUzpDqL636hITSd28R880TnxYs/AHYWZjhZTbpcNJTzRz1b+YI/RU1PnCTBdDPmwXhs7f6FoXr1
3YU8OXUhfdLCVfh0+5W+V4GFf9pc7BEg5zERBNfJLEjbu46GMH6U+XaNuENarsQcO7kT115X7gvw
n43jDDruZ7NeJWKHLXuy3mE5jKij87LnoBd3heMBdgTtd1/B9sxdehKdqZ+Fl71i7DfgHlTcSECE
u0Ys9ieRo+b1ajce06m7M+nE2TOf3iUQzwfE5MuODJHiuKSL3uU45dA5JuOEJRvOey1u8y5drPfz
GGDj5RTdEavD9qFxzYDWJKnvc5Uz4EhSc1ekrtr1tJcvVudbUzwE2gM7BzJTG+BHnsvO0RoHh6BG
th6YqtNIq7Plh9vljhe3U4mgVizVlXj1oryEGfKzj1lJqsSnXJsax5oonBksmQin/2sXdU3xHSGX
eFPcOedlbdz+CQTR8/HMU+N4HxakWrxGQZ8nL33H67ze4ARR5Gft4zz2FrZaT7HlmMF/9qkzvvfo
iTEqL4B2H7QM0+Xg5OFgb910EAwhfi/MGsufkH774ajlacngXjaDKdzdQkaQnaOCnWUehwOE1h5y
EeFwWWRUddB7S7Un5s3JTvNQJWEM487foF0LUbpl8vKaiVQGMTZ7U3iXNjazgWFp8vIMblWSQN2W
S9vfLaKS+j5gJ5Zyp9oQnctG0OBdX6YMfmdTJw5Dj8aeohVFUQ2dhE093WHkcbMkRqnymM3QwV4f
pK14wzrWvCY/sIOkfKq7Un5xQA69c2eG9UMTscQAS0RPeez7yJf2gcoT7yOndq7NELJ3xCTojOfV
aTuXuVzig5OQ+Ovqgd7Kgi5oTfauGAP9VCMMKc9T5nfrw9jQxXiPjrbFOcCFHZhiVicUsZrDLtxw
Y/EY4ZGWa/OjWaus3qI08tqLM+R9dkKw2qVM5qwwn/39anOHsl3Q5Iy5mGr4zdUfgT33zaDcJ5fD
EBC0shucV2PCflRRX0U1VGV68aYaA5dYzcy1Yo9d3o5DA+nNzZ0a1eB1BQZ5yG3G2Dz7mtYv1Bwq
fJJ9yrLzN7AZA4ZKorSD7zhsAPtBIJgAFGTRo7F2TJ50cPBSVe3bPCPmbiuZ904Hz3dn1JTMc9s7
rxJleo4WGtcv0RLO/Y+6mbktVmgzYUXhniF1imf+Yzlw/CxChdZhzIs7p2nK6fM4Iz9n82vtKry9
ntBGwHvYY+diOJx4GA0XnIrSN6qPvnskTovMQDZJOTylCRsm7BZl+7HNUMx/QMU/+Pdok1euVCaU
m3xqetOwZSUTERdPinwqiLPBVxUNsZlDFUaqJFCo4i2nbOnJTqoarWCJEqmYc7aDIZ0QHRqc83tL
RRkWfIXYWXmybKowUvqwkFl+Qg+egAmoRCJo95bPWAYmH2ANaIVhRB/Puei2IVnTL5Tlr2pIc0i7
rtnPDWegTYQGeNNW5cWXuGLvMcgwCVx5Oz5E0/JF6THbVEBDByJXwiu4RRLP0rDOnG44+Sjgnu02
aQ6r0/FuWWQf+5IxGhWXjegrwa10iIJ3eaBdVEWRvxVThvWlQlXSI170NgmI405h87kvLS86GweW
BMEWaJm/sLGE7VIyJbTH6skL02obWisEN2P2aiHcHOVGFoYVTjqeaq8B0ufyFEGtnpxVJ8e8LsXR
FTrboSZJ9nk2vwhTMy7yoxTKuPEV4Jb0bvNXc5aFpy5OjZqae1JddMOqJnZE7DISaAGmms776tCj
OrgFcvdqmQiUqKfmNGJT+tiuYtmEbmtOKE9gGYeC0VrdP6HRbjaDCKZtC1EL1dpmT23BXzcAm3/w
qkmEMbOd7q63URri6tYF74q5j6gSXIx9J3sVCO9GQUfNmvSHde56Ah3HFu2a1i59OjfItY2GZRZv
Eb4Zd+Dn7ouTcBjeVLhtxENnKXsToWHYT/nAGIuzVa92WZZ4L6Ug/wRYPq3DT7KP0uJez6YA7GDz
5dSJwJgScID4bbywcTZdE+LCYxz8Tjcr5QHd4mrqnnNe1uc0zZ2vpB4nl9KdnRP5LS1yYTQNB7cL
kRSEtB6PJQlS1rZvIxgpvBGm85KO8yvAWvswej0FFb8+fAL7ErzzfQheEKR22ZpUO6+544YfckLc
zlk/tE/0sN1TdjvYbyVq75OtFloNfY+kaC31gitv7oE0+F1HHKaexyRmWJl8HycTvXgiV2FM6OmI
nayFncCGBk+ERt1aFKPeEM1yNRXjkb+YFrhCa4BL5kjne1mwwttP/ZSe68iNNp3r8t5CoB5lscPo
dYJ/6KY7k/f9Zx3m5bOoFgziIjWtry7JDrxQuqoA310i9z4cLTzghF2rmcygtrh6JY89XLcZPowc
+B/Z0DEiFHZVvOsx5TliqdJtGZ1WZj/MzEh3aaHgJ6xKV9hQ2HizR7VZrqnrp8MRE6l55voaCwED
KjwABlNUF+c2k8TJfPlSQxntlj4Xz3oaolgzGI0zsmD2Q4+tYZ+k7X5I6vx92VRfUC1iR5L3HgYh
HLFeubS4dJuVEFWm5kSr2ysh65YDgYXXVHPBbEccXMzRt4oMLrVZ8NPWOOh50wOQyPwBY565YTtO
5g8L6XXnsFDlXTmV9bVDbWApM36bIS6veG+H7xydjXt8nbyjbLG/2rhz0B+wgDgTllTQYyolNjtl
0d+tdsESGxz8wdktrGPn1/07r10tkmDwaowxQli/8bA69dZ2/eZTlZvuiyeb+YBo8rvTUGDycyai
U63VlRPlyszhKo+Ko8w5jtV9SEwdQ/cfaHP9s4VYa9s3KN7Itl0PRoue81UzXJ2xAsDyuq84OMzh
HgFwuSXSRzz7nIK3eKRmR87k3Q44/oe3WAASQ31JgyndqzmJHu3Esd+PnAHONlUszf5ovh/nVOJD
2TqbxGeUkusi+OgNyQB6iQVDaI3ZoZXQVoHsgpNn6+5Qy8Hb4S5jkyAzqtiS6k5g40n1MygERfMQ
o6Hij5Y+Pv5zwjOiGvFJzoW972RqnyrCXeMxh/LQ4XAE23CpxnRHEpLrUVEhIJX7MK+T7WqX33r8
FOKisqKd1lZNoTMahgk4CBj/5oBBVsyORDXGTItw529mlh862ZfncvDTs1eg9KXKevIrN3jjjNU+
oyTp7gtOHgN+2iQa7lBMzk+JpEDehsOEsGbAW+Nqap6ujeWk4SWrFzvHzqYPATktb2SgYAEJPEB4
WO+hraPwEOokL44F7Dce3+GYfKb2EVss5VcAE79+sl3b+Wh6NRzavAOiDHE64JqJ8gXTGBeypOq3
JXm0T3YJWbziUnYC2v80zbp7mjOYjFol+qHp1Hw2a4R+tg/EheCbMYaEH54T4D/c2Opmm2Nwslk8
N3xVGGLGg1tZ7/LCeSlQMR79zNAEtKvM3zZRdZ1I4N2H/cgEI5N8Cd3V39jKBkJkrOW1nTCJiCWm
Eqe1Yb82I1VQ3Pi+tatCvdwvfWDueLarjatldIdrlX8ukvIrR+PiseQYQticch4bObLWeUMd0TX5
ZDamFGWsk4wGBGq4ul2KHY6q+XMRdfr+Fm3XHbVtnJiBZf1ZKqv72Cml7iUmshjO1OpY5cr6QuOU
TRwP7z0rOiiPoWOte1rWq8HhPhFvPclOeJcF1a6TMt1V9LF2Q9TnPkLX3kXfWAYDpzx2RrSxjWYx
4o1PLNlrNvblAwLo/onRaxlnruaoaBm72TQAU1FObWY383DsOv09l2WPZFANQCRDk7ubLsCmbQ0K
gG0PfGLT8N5m/UH67KiGv+DHhclPbnKxKWzxIAYsRyExEdkqZ7i4UoXXRTvynrai+zhoB5OQlbCj
o86SS92kUsXtWgUxp5oMe69CuDfiZ1526OBH2OkQMYYLhBhVIw9gvtpvGQ0NKvuE4+q8dOmWRl3y
LNED3Lc+5gh4yyhx10hn3Pd5p9ENisY/dwnqoWGN5kMqrRNMN2quyrL3aTd4OMiMYpUbjujjD/yG
vNtpUm+bRbcH0FqQWln4n4fSdjC2cTjjBhP7GPU+Fywcgn1PybrjAvyoZPTapaUVl7WMntDzdzsx
B/kG58fqKGYl0DCWw2FWfXFKZa9ipOoMQXugyjurgu2gjva8V9tR4+OiA01LxPP4CgE6hcn7YPVm
+YI9TMN0WNdyt7j9yikq6D4BmZiHUBkP0YOFoREWZLCCW9qN08aMZfW5Wqt5+GQMTznVUaT3OK/z
wxoEBd+iOl1+8LKE/+LG3g3aKrZui4H7xpuNfJ5kDmtDClzLAPvm4hA4E3YtbpjOkPi6zC+0jJL0
LvHDZDuUdI6+2nPaBZhO5TXmdZnvvQJjzB+qEkQPa54VLTCsayH8Ud1NLOxpfF18Ac3t4x2IC5/C
EFaEjGJdjMWGbFkoDZf5Si9WvBYa5yu7k69of+ur3Zf1D3olt6k78nz5UI5CLS22l3g43KSALt/t
rH8/w5DR0/n3Tak4S8LsV/JAB2bEFWtFIPAReVSxXJST8786HamSVwagkLcr6sJhb4YsaSzqRg+b
Jgb8Qc+svW/t6H6dgnzdNkpL/T6NRnmt4I38azf3tv95alynvK7zbJJd4uM1ug0YlTeHpgotnsAV
Uxj93qiKJmKWqzK6ixQ3/Mk4WFTUzMFvMHnOF+OMkHduJg/d78dnNu5k+WZleFeOGM94KvnQIwx3
94JBwLAP5zSsf+TRMK5PwWpXNPW6FVuRGODW9Id1Qid6Cdd0LS6pJLv5wbVGRHU1DBgd9tY4yGZi
KZThCGXj5sNmuNQ25HaIPXNxvCXX3VfYAq0PWF0m+ee1BWrk6LVyeJyMOyAVaR04S1hGy1ne4bDI
wR863HUuqhM4RW/wG7FqB29lREjbTqUoEmB63PphXq3ORmQqB7ogJbX0SU2VqS8At7S+7WgO5HFi
p6Exr5N0efXSogkR1ehmaHeMCRJ5CMXojAdKU5oFabnY4mRy4CnsMfsxInXTM/XZpr1ATDYJX+V1
bpa2eLPyvuMQhB/jeEIMp8R+nWwfewh6zKPB8C7siXG50YT+G162BYopSEbWkxDZbWTW4hyydy38
hfYJ3kf6ybMrh3MpumMme34iB+TQma2KSy0IwNs2OAj5H9mMC+eBWqjoqZCFAlWvxJcyc31PQeQS
tsQZ3u2XXZ5yNObJ6ZiQJLdaxvbNTuWjvjV2ew/lohtZ/puCpNbv5zJyuXWVDm3+AUN1WyyekR4i
dgAJiqc6gIFfu4TMjCyhxHw/3GRJm2QxYbdhsl+cHSwS5R6ykE1K9OPqPk7p2rbEQxH2sadMNsVO
Lk6D52Lqr81DURT8zmxoSxqLq1NkzbkiHOQjkPWIw9uQzqT5ac6JK0rUIDzyCpyju5VS19phn+LK
a4NCgPRIJVfnMZODlWEoCS+dJbXPYdCEmD2VUz3uFTYKfCcTRBfRTzcPqkrfOmdlys3EHk00u2Sk
ItjnLkoUhmNFk2znQZCZPKuO2oqNb1HnRkv+lAx0EFLzMXM7D3O4hmcvgb89UfFoiOM/pqLy99va
u0svnp1qIpIY3sJXp6T3bBWb0tLrnTVUvsZlvBv13kw15hIRLm7N/Yw3ZgU2MVkXFpdFukYv29PK
J/ZPssBZ8ks0CMvamsAvDzSyi+7MUdMxF2ZwE2k90OfNsXKm2n7KSMlrtmyEHuJyy9bFvVp9L6Kt
IIbmukikSd5QY5S+UuxTwzaRH91xMFLQrbgP1FgNW2yG3ujkNHdl1L+ST4ANMdkOrFraNCMessva
Dt8w75AVKKdWX3ED1A9pzS06Gkf0w3fAPFlSlLbc7intgZFd18OipKp53tqu4zCFcV733eVWf6FH
VLog0EtLMvEShe3WIX3X3Ro2hmR3e8LYokMO9cequS0N2HTz9Y+Hc+wFazS0+0gd7XENcFPrnWFe
j42GyicFxKExWN+sb85OUXvzvqJQ9PdjTyeRoRBmaruyGIqL0GkzIcxxx2ab2elizj7q1/Sda2OR
eCmsBkdWStEJzGXAuphz5ZiLUIttM6/0H/02gIhm4Qb7YIzKKU4R2l+0IRPiFNiiewsGe87e3NYT
K51nJ/ELLpyks0O6AyoqhiJ1/VH2E8987iimeCUmRjROcXplNBevLj/uwXE0t6ALZFUenLVOD7PT
O+l2QLIQYmuTAuoePNxTzZkTO+NhIhLdpngr6O2UZ14Dfnn1dFi0NyUmy3TP+JfOuuV1frPvisi8
KNOYOwdhLe6gIV18O45cwe614DvJr+zR0qPICfz67K2FrWCqc8tgwYPtS/KCI6ynDpHlhZagUU6l
zT6NxPRdJemJvYtwFWr3YRGxIhC25O4BfwDmWZm3QArF1VCSJVp3OHnUN9EuVvHIeq1gOyMzPK5O
lHtHkVVjceK4EX0AmcKlhSe4M9sUkSfPa9H22bZeBxwhdc6xexxAyvaCltjHXoXJvJUl4O9NlME7
4o9R6fI/5J3ZctxKlmV/pX8AaY7JAfQjYiQpTjGIlF5goihinmd8fS1I1yzJIJvRynoqq4dKs8rh
gkA4HMfP2XvtNEgieAORujdDmfvXPCQzBwgyerQsGKY2X4sxaOTNnx3TAg6kHrsKrdt6UEVoLkZO
FvoEf1Hvgo1Sz842iOQMfo0ASg87sMiCrTYNU3RBICHBql1goDFv9aZ+lpXmNcuOLx67DwnWSI2p
w46xUdnGEnYrYR+qJbpVN9rTzJLLi15rFsHQSirl2VxFzeaXkbLN8MXXa3X0qIkVME/FHVhkmifJ
2AwQSLJwcG4VOp8eaFO/tb8npm0m18YQy5+0GcrxS600hrGM+Cx2Byois9v5VL7TnYf1oDtYflvy
+g55RyKKIrsvCVSUaVfpNv+hRFo0cxxYSeGFp1SB8TPK5CjUNSCCtLmCDzOWv/ieJIBCeGQp6Uj0
ryflBhCvWmzQw2PQMY16bggrrWaYzpIjtDf0i6DzS/nTSyEuuLbhB/kXuzLTHIOpiNVpqQg7B1yS
D5riwYx2GCj0V2SPjWAMoWf0I915ON0r2fGl/16lndmTSyhnEQ/DAYcRQeigQ3FV2ubUw5UVZN2+
hoNd3HOYwMnLPNa0v2D6gkMZRaSNbgtk09/ialShhMYYEOce9sCUY5ulGEdu6D+l5YqTXoNojqEp
zfYqYuzxT42ETVqn6hp9OK51GGd8ulBlWA1vcZpON76Iu2c1HNkBFKkGMxCSorL4XpkalgN4H11y
7UdKMeztogh9rIUt6yyzwVUcRAR34oLWRVFsFQXX0SIBD9XuJ0FNsxUJp54tDDLlK4Ometv3YiwW
RhNl0RevM7sxh1cKYBXpjuL/sixmnz84syrZo29p4gm3cVT+FMBLOAf2QyAtuMRlMFADMLMMCMhq
4LU9OV3dB489WQ5kCY8ea8Ojvem8MGAZyi2oWiSrFfbJpT4p8UQPO2AUcaVDIYqva59CHnOCrMV+
pJ9VzPY87g6XvtJ8yVI6KDceWgzwWmmjxQ8mc342+jjpTOBNQSDrZK3bhmYwPqToegYyKzsbq1Fu
S1DBJSPFJKo5UdVq4PNc0zu9RPLEfHJyus3InwzGvNXjaLovPMbSVzncy/opBeU9Iqzy+xDNDlOo
9qoqtCLfVmjskPeWcTh9maoGA2FBpzxzFSvp4JDkPcczz50w+o+POcnmId2RzOyvwSZnxq4jBcHY
wqZlby45ocfXEebS6bLrEhysq0I0tgXIjKS+8ILYkty5izzLsG7sCRgFoxYqFklTpFDnt77RlfGK
M0PbrrBajs2DZSoh3MuoTdt6lUS5qLVF25sVvUJY5165bBtaLxDty1z6ySpFU6EUt/j6G9W5BnQQ
EpAcJhS67Wrishh0Ptd2nKgA5+O7qVH7G6ZBogOKlrfCDpOaGpJTNYAHQYG6b4zRwQAfGUX8YwhM
hnbgginrp4Rf6NFJHD4/v/+Av1KN/m/U3s+Wkv839nLVBIRAhm+Ql/P/4o+01LBAVFKIOI6Kootd
iV/1j7JU10jwYsrgoA2ataMa0qF/hKWoR1FZks+Bx1KgWlL5qf9hXur/Ym6JMZQAYrZ0Bpf63whL
kamyaP6teqPuJ0RJWjA0Naomnb/x7aKiHhxEI2km+bGaW5dU+uadVpilYiAi96vLKkJX4NpMbehy
x0IPhMWXd1K+1RVzDbeKDK16LIOKARv1sK8FC6trteoqtJLoGxPaLrgMBg6+S4u2vlyKpJoBZUEh
7YumxKp7WWEG92GaRaqxgZzjfbPMwrvj4EoQH3oFJoQcrUomRJqaPjMdjL/HzM8sum515W+iRJ32
YYncfRmCz6PAzuICBLpdWODHhz6810u9ufN8DsSI+Xxz2AAsR97CP8TkIFWi8VlGTVFdaU7jm5fR
OJHvk/iiMjclNHT1WIcRLkyqBbjXyegkJbef+f5FlTcOYHOj8v01p3fqRF2UjrjNAH5Wm9S0oCcx
2scpOfmaXS+kVWUOxlKFD6rG1wAJ5m2Uc/BLXXhoIVgvrxz7woUaHPVu3zRVvSrkRNuZs6wVRCtA
AwAVXItcImaMQ2QWLkVv7E97i3Z1fcD7iaeBBjD8KftJE+GAViMblEa0951VB4nHsUoJIo5IvZB1
v9PIYpyIlacsb9OLoRtMelpu2BppOe0mGWlU49iQSzjScZ1hvWS2h5VtgdPOV10ByN8i/Dqt25Wc
G6P4zkq9uCrMiOolbJP4u6qUQPQxM4C4uevHQAWwNARj6wqnomTw5+zBlRFZLah2lKfZLi9Lvml6
3YD044PQ98gcomr2j9kULGrZavTAK4fwSJXDsrnUQ8ixF3hNiRZYwPIvLNBVJa6B0dTaizqD5MGm
7TkTqq88BB4RmVq/MohjsNZy9MFVTdRr+iVyKpFfAxEJ5WoIw+zgZCl92EGNmzu/6/hfAoVQLTrs
loHlP7HqTUOn4i6o60Fd1j0pI3S5/A70s4xuQzPOiq3TgvkjATYcHmkw9Xzsc7uf160kr3MtUXci
sq1zjxwl2ZIxYtt12a/6qBs1FGON6fNkQgTT5K+YsMnMatC+a0pTYh4PSd5zc71ryytn0LoIo0Kq
kRhBj6Go7lW6/DtHLfpwO3SiRngxeZ4HtbYSlUqLMxIpiX1hb65D1nqxjhMlby/8BGzAhQfVKmEM
WgM6uDZHq+75pIUUEI8CTVgGzFsGOEaixrCDRyhYVnM7Aj9NNg3588Z3HB4C+ISZmIoCABsiIY3G
Ic692wnelH5t8vJ3NwGWPeAZWWPmP9UIBws4zUDeiZLh9kIPJm/VIj9keCnT6kaN6eIrpUopqXaq
fV9ONKy2xKPCvDHyWrkKHGvCEZnrEHrCuAXXVw6hmi9MMxb3mo8IYyUwzZtLjnI4ai0Rp/7Kmjx7
39qM75zBAZPVYs6eVmNiBvc+hNcNV01pqjgTSj1CrGZWVJnWjcvoiHRckbYhJtISiSHATJkhhW7z
diOlLJ5omI0kp3qgXOB8gDsjLlVxLu1WRUOTsUbuCWa1diBLArliN2W00FELVgsjjxEv+JYJTDs1
c5wnFsisY5R344+aQVC8sgHjTTRtanVYl5D0MXMCmyKu0qHREgOYfBomtTSIVSvFd8kgV8WN59kX
RmAyaCQ3Or70GPmEi1IlYdXt6FXTP6OGaxcUnHRUSMnQiAGJO1CvmgzEJSD4goUj9PTF4iB/VTWV
cUTGVyLU4YAa5A/Mo/q9NOd9hDK3+zW7Nc3LUKcd5PqRVxywHxk3hcoknPOEAOqv9xjcl4MajTdy
sPkYaK0AwGTbsrY3ARsdXulOVghaUk5i2IZl5VY6I/Q1XzI4W7g747sshlWyYjrMC+UjO0MYCdLv
G/lmA/uE0Y73lUm/egVqwOPY6Bdaa98i2Qo7armEZAwX34YPIVTWeNbxUonBHJZWPOuUqrQmoIoz
mMGXzpY9E4cIJw9HZjYvevMK5jO1mefxwHSQ1S1KwD+kqQVVgElLkfI+jJyw0deG5OjGN9PEIZ3A
In+olERpaI9E8Iek1mj2ondsgDVOZqjPxMkpGeo5RtWXBYBPxjsaLQTaTFWZrAwmY8kCqbT6nNVi
qjaMYFsMxmgzgd2Nceg1a4jolUQ6lXlXCFczRH6p3ZKMQMz8NR57ms4uQc8ESijAX3TY55XeHnvM
c3tvwoZKQElS3vEKcK+OFGPjOoDOLpAHcdt0M/KHSWNtuP4AN9BlPtzGgIF8p72SLUSNDIdoacYv
WRBaNgySnJ56CtM7doHTdfMfOVax6TrOnHwDejb5asX1SN5cS/TUAf68UtyIsDHKp6gWEU9XgydG
LADRU8JY9R4drQpvXx1O66kgTWmpSWgOCwKGhZwN1MrXmnDCblEIrd51fq8Ha1w59k0eNCpQRAQK
dzFPDhVdroS+q3iN6i04xgbxKoaf9oP/3vjV6hpnR/NsYoEkw3gg48CixZgQ8ev0Zfloqj2UmQzJ
hX459Zz43anqnReljrBm0z7NbhzRh3uHfIU7DdY0Ah3fmR5QNxvfCXfovkVY7a/h/OQMfKqwuE9k
UB30rmDgy8EtbtfMtehqtwjemnl9EV6VaSGjjDTIHQm1Kux1N0C7FLq1LiR1jJ73RESCTIKjO6QG
A9J0mL54JKw0CzCJRPLVTYMLXnbxWoaln24CaTSXGbcCQpym/U4xh56+W1tGX3RaXfkqsM38a41g
7abzPa1226mIdnZU1M99XZu7OPZSg5ZEofqr0Y68kvShksKvCRRvgwfQYbiZ9Uiv6EYz+Se3Dg4h
CAKGT4MJ80XoSX40RVhcKpUPvoKuY/HcTAGjMxkM1SPlWQsv1gmIOLLlwHfYMOlOzokyoytsaG6B
hX5sQQO4HBYskgSSHDIjUr2Ctt82RJSkC6IJ4i+jXmhUm3YhfsoygIHTYdpzAPI6sKfIqYJ1kpbg
4CZBVNXVkPoREJjUpuDJsrxBviUrWW+cwB4VBMKd/CYQ4ObuqOcyg/8OHBa5Km4rDqwtIqS0UaFs
Ij5QCVQxUI2sLBWkDIm2NRQLzYgeIx3tHWnRwciON0nkuILqhdG5w6ETaCmJXjD+JuW5gm0u8L0S
weZizZIMw8KRplea1RAlZTPax/n6/aqGngnwBpoGuDZwMF5jAR7BxMXnomx1F6h24LDB6aW6JUdn
SNdxMcnbAS+WtjQ9RmOuOiY6/f08Va5bK6/UjUIpGG6kM1GYc8qW9dIPWsEk3ptqpH+pvcqTyrPX
wIP7HQH1tb9hMKqLGYpo8MTcRpt0EF9Ra/7KuSWx74eaOVRSDtlXSEpT4rge5AGQH2nEIQIzLCQs
VROqdahqg/Qfyaj/i5cnHYrDpinuFY7YKbfXVw+w3bNE34SO7TM2nJSK7TjEMmo6sEchjV6XvVYQ
/kNSDdXfSCpSDHylDSfAAIza7iuMArc+GhlG6kE77DwJVptqisGZm6kIRV1BDakuFY2pG9u6mCNC
PGwbW6Jg8G4aaY2Z1u+K8SvCv7C4ymJFDVZpAM4ek74k/yXKmdqTtjyyPMYkpy6xvWSjDX0skWuo
bbQs6M39k2r+V6fz/z9P5/+03AmatZ8dwG9+9f9n8SP59Zxnb0/hv/93/6RkWhpedRK2+bLQPDF1
sjD/HMNV0/6XhrlSRyNiz+dz/pN/juEE4f2LIwgWKY3T+wyA+LfBc86lsPCGWpgmxB/P/F8dxN8c
w+Frzwf62ZZPB5lDunbS28ltq/ENv/B2afHUR0spHujavnood3/O9K9TK9+e9P+5BPfJX2xiwzo1
+CkVg97AGLwdbvIVQKYGwIPh/FD9A2r3M62qE7/on4tpqg0Lmt3J+h3F/Nov6mGRd2xdhXg9ukTc
3Ti0d0tGxy4ngpTm64bAvL+/PQ1zl8D1hFDp1GglkCpR3BjKrn3Jv+dHYx8QNXjuIm+diX9ui36N
zTaAswrWyttuiVlEPWlZprcrgO50kIDJnloYJtA6kFZ/fT/0jTQWBZGcpnROLgXBSPdRBHq7RmRI
5Y5F8ohu1NUw1kuUQJ9fbF5e/+4C/b4vOlDkwdoGFAdVnDguYV/mRV424T4AuC+rW9KJF59f4a0P
zrZNwT9fl4aOg4h/mTPuXy+IvomDjLO/v0cn9MXWbqADLZW2P+O2e9sifX+VE++bgR2sG/3J3xNm
4imu1B+8W7nuYFFZ2ZkbOn1k8w0BnrE1kzcXm+/JDak1OGOokMG+LkDBQ74sTS0+c43fT+X17/L7
IpD+dAIUkfD8Jma8ImMMoCuzqEiDffVskzEG+7hYV9nF8JRfaE+AMUjOpMGkPfScFpjnO+vPf7TT
5f778rbgNi2qNM062ZW0Qs8yEikx8SXYmsp90APuUmN0sMWZH06dl/O7O311qXn9vLrTGt+DhYAr
2Ds0ZThm7cQ6vS3X2pfhOj1jL/7wl3t1qZNfrq46PEohl1Ilg5VgWvhEbH3+4E73Wh4cigbUXxjm
NV4p7e3dIHtWWyepuBsxF5rmlRmi9rdTZFfqNsjObUvvX67595kpLGyA9HRPTLwU5XqB/97fDwFT
eZxcVrOEPff5PX10Ed5bk4QmR2WP5Tv5+hdqg8lyRMUekQfxi6JtaREdQ1p0n1/l/Y9jzZ9bDNCG
hmRqzqx+fRUGiEKDcR3sS7hpB0MNEFOCnD0HDvjwMobQqAgMAgNPP4YotyssADjubBhvkHwhqiGA
P3MvHz0xzNxzaUHHnoHu23tB5IrKRfrsqn21apMbCvW7Log2f/3EDJXi2NFn/BWUiLdXoVkrJ9Pk
1KlCTu5idVEZynjmTuYQ8ZPX03pzkZNbacq0QF7CRZbXtwd9qxmu89DdEhS58LdPu7tpMS7FMl8W
l8ZVBalwT7ire/8f3CeVFl18qTnUXm/vM64kafZKHe51n9MbqTo3ftas/nvXOHlvgzoJHU+U/GJG
srXHYVX1l/+9K+hv72KMIMMGTRHuewiJq8Bsl01VRWde1Q9Wt8FWQL3q6JKd7mSH6+su723OPCQt
VNsoBB6Ybf+T2/j3FU4+tM2AbHwYO67ABjenPKJH+/wK8/jr/ZJ7dROnNYnVOhF2rXBfremIr+Vm
WobuIV2Ap/5Fipe1C493P61Nv7wZ3fGpF663sxfGmVD5D5+kjq0SGoWBCe9kZzWDvmsqMYX7NqZH
PsVLX8nPfCvOXOL3l/HVlw+waq4EiJv3zq1thyjClfWZJ/m+KuLlNXSm2KAeGETOT/rVFYyysHC1
6Ly8T8my3SDHWNeb/BpN0413sFY/v11uccv4rtwl1/Fa2+brahOsRvf587/jwxt99WecrEpGfKiZ
YjXc23KPT5wy1lx+fgVt3gPeVhFv7/RkWSaqOvX0hmHMLryNdzn+quMVmN+pcen5L6Q7LgGvropN
0nIQd1OmKLf+OjqzWX54n6a0ZpLIXLmd3OeEKjdERBjufVluelKAfigI0359fqvzP+TdnVoWmGFk
MvrvVMTXv2lTEJqjChnuw/zG0yN8RAQLw50a/P9keb660MniUTPF6SEQ8quN4UJHugLR+MwltI8W
qKZx1jH4P4blJ5viEGQJtuIg2l8/pZfJWr1SH/zB7bbWCvr3Ql+ky2yRLOxVewVxfsG4xr3vt8Gl
uNr+B98YCnomCQ6sHuP3nvTqTSEEhJpgSqM9o6UbPUpv0GGuPv/hzPmBvf3lbB3WFMGVFG3wnE72
NZnTiwK1Xu+Ji7d+1ZPS7WGSwNwgKqMmlMXoh29daU4vxdAnj+NkNj/IWEuOhdFF11IftF3ox8zN
9RHSajXCviSfo/N+2kMJjtpGLG64adTAJPAi8TL46vizkymAWgnq5boXCHCpeFQd/IfNvjA3NrHj
JVptHJJSo+FMLGx2LzNTXGvS4/83q0ln6pvC0HDjpMCMXGIWBujm1IBtnVBFYlQNNGGhjBi7qUyD
a7tGicWw1x4wz5M9Q7czqVA/aT1geFKStT5EVBgQ04iXF8EPbO0pdYniyR9HWww0/3m/6H+myshk
dKjtl89/hHf1OdwbWkH4TXh9NHiob3dEIDtFRiZst9dM72Ysdrlhvkwau4Ox51vwt98QlTQAE8aO
pc3f4t8SjFeLagrDOOgHX3AxkMUzYq86sxkYc13yZk3BlmHVsq6ozGcO6tv7EYWh+WluhAdMx7NZ
vEmKb9Lu9eecpnG9sMl92xG+R76iiadFdWViWkg7guiFBrN/1zolJZXWxOTCZcqYVMfW78gTDAfD
+kpkIidNwbDj2cOmCLhqKF6aVopnAn/b72Oqgbf1PLQBqN+HelikrV2UKzG1xIATwRLvJIKkEvOU
Ttgzw0v/yje19N6OneFoB7aOZCQqUUuZoAOTleJlzJKg1mbXdGnhRiepGpubIeQY7LYUaOLM7vP7
MPb24dH5m7lAQJB+d/TePjyAIXXQlF14UOxivBYzo0WoLfFupAQRat8nzXcJn+jS9nLsh56v74i1
++n3jOsDBw/X50tTe8uhoofBRugYc+uMYFtVWCclh1XkTlsSBXSIRVysy1T1yXP1bPyZoiBAR/Wv
NAuLGeAfnWQIsPVYQvKjLqJynpQgXatLu7upTG+49OpCLKY8UfZO4Qdrx8a3OJB6sPe8ZK30Y36t
e0D/yT4AqT+aI6J9K0fP0E7XXWI5ANCRSBhRo5/bA9+d9jkY63TrUDlxxuOQ/PaR943wCWZTxcGx
knkTyI3mpbMJcnaLXNWuwlwxvqVFN13oaqX0UAAa477Xx6jbVth7bn0Ou2T4jNWPlhSSuynOgq98
V9RDPRboaUYfPd9izPvirklTvopkt2KxWhRdrh5GJNr3ZhhTx1mMMK8lqgi8GiWj8UXr+PYvFSTk
I3buag6NycJfXR74s4qeEcgiUMoyuVUkpugF4aakbvEO+L8gKjkPComiKEJaUkcB4zKdJ5sxftS6
sPw5DooHyqMoxNeSDua+V6LmGnkNZolOOsrSSxCWnGsgvuvBsqAdi6aNavOkEZmdPOSReE/sn71z
aGsSh4mljfL6umYqyeyQONlDO8ZjuCyDmljQqaU/B6mhto3N1Fcof7zRa79+vrTfFUaaw4AaCQCF
iaWzH7791ZXRKTSBM/IAjtq/4EOBgU4L/TPf8Fkcd7IZgjTTKCXo0PGvp6cf4auhYhIucfDIJwA7
0sovTI87Ql7EltjxhNDYFZxzuUETOmuFm+G2T4GwhPWIIyLozTsmQudaaR/8UQDWLIM7B+XKcf3t
veeNH4BB6Yme6m17XcE4W01TOp3Zy95XUswrmMixk9HU4LNzckhOY3S6kiiCA7Cb+iqQwrtBti+3
9nxcLsZ43+Rl+gVDCCP1BPfVpIT6irxFwgyRta/GthlcAssyou80BASeSLeqUMC/p/HOrrXIbRkh
bqX0zG1bo9DvlK64aswSqH9E1g3uTXXFNz5EzcYE8PPl865wmu+NL7ZKA5k2h3OyfPAgmqQ9lfkB
MwXeDWkpi9ogsA0pSHBmE363B3MpHh7NNFYR04STPbiZ0PkYJOgcbGK2rhwPTJpVCAf3rE47Ocms
RdqBo3dUj9kqnr+Lz+/03WKZL4//E7SlRo/KPKmHpUwgVsmmOFASKkCrBu9GBGF7ZiA0h62/fVG4
DIOFuTKRKs3KkyoIMbyoC6cpiTSFZdQ3AaqCmGSZVVzKYKOlYbM2aOzvED9LvvDqdaVH6qKDE7kl
9m68TNsRbNUQq5dJM8yxKqH1EipOtIinkmEq9SuIljTFpE/C3HooyA38/DnNv/ibLzdnWhb6rJC1
WFnayYrAiZspGZqegwP3ZKGaFRZjgd/GrM19A0/LRTB35qG9O6r8viSEvfmytmWf/DSB7gV8t6fy
ABZGd7VQ9bZEBumrXgWJ5ylocthfOWjGiXpm+X90sxaXpCrAyclH8+0O0mhOp/nlVB2cOCWezWts
HFXThDaIRLAlSLR2n9taceaqHyxFni3tNsZe3K0+v5SvildRpYaoVb06RDU5t+MQkhs6BuaZfev9
q81BdlZJ2yYqaU2ebFtq6xsNietkcg1RhFQ4eGqa+XvUx95fL5nZ7Sj4JjLlsvDvv72f1q+7QiI1
OfgZr5bjRN6Kbz2oDCUlR05aiCIU3T+zaBBlny5UligtGObOKvEBpwsVHARWvD5XDlE4gA5QzIsa
6QMQ63oJ0OoS9NmVGrSHSsMZ5tmwSTpzh2YI0Rnk68/fmfc/KOda2tGoKegHoUx9+wAqvcZuLgfl
EDSMlNSIjPqwzc885Xktvn0xDeZ8rBnsHDad75OnjLAXtWQQ+cfKKp2VBGCCY9nHwZLbZJxgZj+z
X7+v4al1fg/jOdeBttdPLmiPhq0IHHwHYi++56W+8b0qRj8T3A/entwGt6bfk/UYFTOyDQNTw+xa
nnlV3t+0Sbcff4bFEJ/X5eRvoCHEkVOX1kEnQXFBfvYENkpY9ONzQsByS5z5SnxY4EmHeTdffAFV
9WRHgMFo8Srp9iEIMRktg0nTSPSx9btamyCKVAxTdgbgD+RXmIImaHh5H6y9MDGeG7775xqZ72d4
/AhYFuiTIjNgrZ/sFV3tJcUwRM4hxk6zBhRNTjf1FvY00J/XbWUZtzTClKsUKPM16eS5W9Sp8/C3
65t5Kd9sTOL8EKo8+SakJIN3WAicg8Smhr1eURZTor58fhHz/aeTYTbFKu03JsBUCG/fohEtNdk+
RnoMvaIb3b5LWd2AGbckZKoQ5zCWXggU78YGRJPRL2Jy2BDx1RkkmYTgFVSmdvckCkdVyWEOBlLX
DchKC1iJzLo4QN+KhFRtzuzxIzAPC4V8W9DjDlTTV1xfevYdR8TsoQiqfgB+Lytn2Wuz4An72l3E
0ehWmzJcyk0C1odDfdhdaG0UIEaLPeUrB3kAqCTyOd9Steow9rVg9Ba5KYt0qcSlsjOqSTvmDl5Z
t8IhqGDexczgtoQQomMWEQ6qGn366Bax49yOWknqJzuBAl6uyHeJKMXz54/8g9VumXyBSNVhyfPQ
Tx45SBVZd2VTHKFit2usFiRSTrpCgMLMeDEA2i5ML8m3VoQHuxshyUZFfCy95txYb36P325uNk0g
VjhzSsCAszjp9ScxB4NgFWoRHYWV+Fej9MlLMGR1bkt7d0ZmbMj5HywdYh1+j5O3W5i1UKvYi469
b0VbEFU2QCZMOBaRznQJvZhsQqBuYasEO7XtLZeFVi8/f+jvtzSbTx4tbKRJKn/FyZaWk+5LfoEM
jzg2nGuG2cOxHypxk+bOQR+HqjpTB3xwPXrm+NxsPpecFOfv6KtqowDLHcMsDY9YfJSlEhAHOGnz
99AUw9r0g3PTuPcCC6oBAWOKcptpMAe0txek0aAMEJOjIzyQZjuColu0NeQfnFc4cjLwDuPU8/I5
OeJbSVoZyZX6UvGw8Bh2HiwGK8xQNzZE7vk+WcUcXc7Mwd4XnPNfyNeE8xynx9NHAgoxaOnPRUdb
5ScwK6huI5dH4DoY2ybGPQGPsDziVT7Xlv9gnTNldVA6cWRHOXe6AEuzjPTJjo40zoItsEZvTX/z
3MD/g0+3baEU02zOIVR/p9MpfAaDgc4eMYFFM00KYHZMSce1ScNi47ehvi46S8dpQazoaLYwU5Hp
LrNA6Mse5caZFT//4CcvNz0TxBu0/9HczHa91yuwVIcSHX4WH8PUuR3i8QWQ6UF6/jciUW/qvHv6
/AV7X/jO7A3YNyb6HvlueA/qbLTCPI+P/WQWQIh8k2DR6ZFGqnrmxt4faZE/coC2bQoFKrOTV7nx
PTNNYZoezcn5HvuiuQP2ktxEQDMXlVr3K9XT+wskzPUytPFB/fV9cm6hI2E7OMRtebKW7NbOw5hJ
59GaLHGZVjQiCyHLlZWa57SHunhfbTt4I2jsI1VBL2CdlLiy0PJocrzqWPCKFlugBvpS2KXh6nlU
g+kwlLjAf6T33ydz1AWJbDRG3bKN8h/AKaP2yvKSJN30YQeVr5gKUoHxLpsQq0v/jiC5yV9JfdLW
uswRGmtoyg+9puSrTrSBvlKMLLmRIb/EEoSG+AF3yXiJEjomnVpUxqX02+DHEHvkIYfC4mRtpZRL
bma1mce7TEWw9Cs7/Obk2Ps2Vo/2r+ds/mRrrcEwpA2Nu6EdjacMGFy4GHlBV9iBq2rRoI/+oheZ
08+FxrjzIB7g3qHRsHOySD8kHHaIFE688lj75JVmvI7LYNaxXYoiUxrX5NZqwuLMrnXJrMBT1/WJ
ta9zswRi2pok90Z10FEsaJ5+LcssxVNJI2Q7FvwMRA3xE8/RQ96F1bbapU+/9ZCXivfCMZyYjXBo
xZyJp3SPk9oyc5ogm61wTokJ/Zw1IMjOcv4dgWSmdwsxSwsEKckCoEDRF5BBGqICCRCkoJmaMaDM
zXsLbgbDJn4FhhTwXsbpFuyB8q20G/KhMNYAaw2sEi4mgyZyOvs80pj3QFfCPqjXgYYDAJf/kkZY
vJKZVzxMpic18JwccxcDv5u8w8bI1KaoI01zM0e0nWs7RQwqRg+kt4xBgg+u11XZAzt1ky9bOKOW
C+JEaVY5HTFy6vtyvPKwgjyFtJWfPNA411iTAsE/qMrlylR87DqiJ3rZjTPNm0MMTSzsTqsgM02N
8Mg3QiODMrFzTo1Aa2/gi6uZayU5J2QWBuDIqY3WTU7PXAzDHOnumJd+pYQHoo+bhW+Gw5JISuit
QwBIaqn1ww0vnyhuZT2j7SzmEXAAcyuuFiBiw53DSG+viSBqSG2c/MtggoKJ1Gn8EZEkTH7UNKT2
NjLbSbi1YsH89NtRXdd4Tn7ZZuoR806X/4BbEyiUsP3gvuHF+0ZypPWtaO3yTiHy+lfbEttVGRJz
beAb+dUgSs0B41D7T2VT+w+MLAnmtItM3E2ImnO3rsOjAZ9uoyZlniwrHSnfgtNf+tXKjfaqlGOw
sQkobV1D6wOItpAc4AnVyPVzUAoZjyie5ALcRo1DTQNcNzojk6WBuuYhqotyl8ea+F7WlYNlaQqB
5VaVhdEZTJrvTlAfrp0mhN8XYUldF4bEtIUdclVBgTuOGvzuAi+hQkyI3xS3oTph7TSRlnEF4h6+
Z0QR3fqkpj5l2D559xWpJ5dJHM4/tHPbZbZ89JiGV5Q8RFUsLQDf35mi0jkgoKpwwXDo0bJKEunQ
UFOhwBAn2UlMWfn4XNrOnNoaaVtw9TyGsYRQXsf+su9C8SXG9fscVHYGzDlv9QehT/0tPwcrz6f1
Z64GYoYDF9il/jXkP6uXjsgdexEmsj1MA2X+Ie4nlaB3+JTPeGPV29Z2kmdfc3LFTWRR7B0/sQ7C
q6cnyxwM5n6aai6arEs2o2/5K9/QMxrFZTG9dDB26lS56SLnwhEpiFTDA+zC9ASDRcwsEjXAA8Ap
WS5Y2Fru6o2tXys+Jxv04x7pi7EBKFeQ/8bY0Vbx0wx+pzcLjZyyF60rvTuqtX7ve8r4NVXL8dLJ
qNZdBawo5SRdQppZQTn+imxn4vGVLalpg8muD5FnUBbQmjR+Mi8hbtTHlixc6pfIXxoTa489LtRm
0lkX3Wd2HH4RfZQDNMIKauP1aIyHSjW98UwT6b0GjwMHTVoqcgSlHIBOalVwF5HmtGp11DRyxdpo
lPd9Y/wA+lvdmE4pVnlFsIdeZuEm0vtmiYES22cKzJLvIb+DxBKP39jDHOZ1YGzHZMu/T9ZLyMFu
8r1hy5k23xSotzddi823Nyb7AtfksEsrXV4YtFrPFCXvy5+5bUG0suPMST/OSZ8dup0cRkKOjt0E
3iYecwdTDuECpMP+Exz5c/i//q/87k8J99r+MNc3bwu715d6V2k5Wi4QDlrVcWxBhWBkN5fONDln
DjAf3BC4lP9i70ya6zaybf1XKu4cCvRNxLtvgOY07HuRnCAoSkTfJ4AEfv37QLmqJNolhaf33YnD
5bJ8zkGTuXPvtb6FbB84A12I99nUDwcY8gTTpVZJgcCO9jJP3niZuG4XGIpivf26ovqL34NKBSm9
9a6W/TgNadFmk35oN/eEsTh47KmjsA6XvzmF/sWnUEZtVTkVFe3PD+VwFkOlt6ekvU8l66woYzZw
W/udlv7PZxzPUqmCPfra72abn4tuzOMK3M6lu8eMVZ0kgwUTGH56yKoUg/NWvBCk7UKWoPW7A+d7
u/PDY+Ghm+UcT1GqmR/Vd70E15osJfQo+kZ5EFNRHlKzTqJi1OEeqY3jVsw+RFkQebBQrRH7AdlG
Mao2KOthuBxitTjH20fC/GzRy1ULZ32hjBsIEhycaVfPRD/A+yFfaV9Wlrj0qECckAsC/UnMfXZf
JqJeAl3naDVoDu8BU6WS5HlX2gpLN3kGgS4Z0/iCYJbr0QaE95vO5ce7bKs6I0PVpk3BMsa1+Pn6
LyqZIK0xdQ/EzxcQyEi5aAVakF8/se8nuR+vNZ/Aw2oadM0YbjHC+Plj1kZYYtHj6aHxn8POH3zI
/IETtP5bGtXBb3UdH9/Fjx/34dnFjY91GdrCgxqQChBQrwVZpEQs6HxWHp2ofrb79S/cTjEffyCz
BfQbNu8lj9XPP5BqAIkP0KMHu/UuhUF5brT5F4JDvylD85vu75/vGb2AHz7rwyEnzj3Sv01lepiq
M9Mi+fnu17/lXR7wqx/zoRejazOtRMnlO/X8zvd8EY7RFB6/mEHpk0sd3KTBnv0l1HeY3EPV/41L
42NfgCOcytQJM9x2PdU/yabwg+CyBdR6X3S1qoH3aBZ6fQsU96At9OEEtiO6MmJihBoVTabD3C8W
0KgWMHoz4uBgXZbqsNa/OclqHxar9+/F+k5BzMyUxKQPR1m1J55OabrlHhC9fBw1MfoFxI/IUdL1
SC59HNSNEd84TUZWhO2JI1Dz2CeGa75c6tbejV7fX3bddI1FuTwTSy/CpVPBkplFcfPre/jhGXn/
qob5PuzSsE18jAJbOWRS2tny3gNhBjoWUuUqOV/++lM+PPW8ygQUsYlzssfy96dct8GcDKWaRud+
oeC+zioFEG47jFjTgVrGmHK/ryP/a3T9L83mJfvPpKnzl1K8/BTwvP37fxhcCRxFW0gphUQCltPW
qv3D4Gp+YnvDdo+fhhvERf+XwdWwMcXqBlIKXafPR/TjvzlT1icST9HC0pRDT0ad8XfsrXzUT0sj
/3149gb+PweHIWrIj2s/wOpK4VxOkwGdYOY6kT6b4WjxstjjdU1WVLa8CMO40sqXNb1yx/ux2Qv0
JpznrtUx3xt5y2n8rBJFNAy3cwxOZ0AM9kD26sEoWMorLUo60pbzMozXg6tdrzAfbetxbc/tDEkC
Hz23d7rcC3j0EyjRV0C9HrkTyyG5t+W1Wu6dHvpZSAYFpjoSVKCEGC1zy9GPAV43zYGU3r3d7ukG
BmXanzT8I6dUQzs7gmYJAYr68IdRt34rK85oFjqw4QpaOerWb2ZzZXPKzLr+dqrzsGjf1nkLmXlc
WuAFVfdFi5dLoS5HZfOcF5tvH1aecV6o1S5TOA1Wj27BqQpaEKlNDgoDkI8o6AmuAaUze5w/jYDU
A71tz+hUQbffp9OLNJoHEKaRjOedtdDbMTDwVfGDN0E4b5MdTMjThFg1WMk7TWpHBThI0ondrE27
JjEipoRh4bSHGfCpJt/kXO0nouuc6yV7NrvjhPfQbJ7G5DRlZbEcxVfpHiz9Be66wPCSiLopmONX
SNRkgPiWfijVb9r66q53CsZjewxEbwAHpkOzfLFW3RdJduXF6d3oplHhHAB1RX1R7NVhodH+qGaE
QypdwCCMJptCuI44jycAqNo+bgiezoONxuTVZYBRYz8l46XkYJPBv9cHuSsMDT6EQSZGF7T2GPXt
FDmyvTBgMw56qOkNzBcUnYzIZkUP6PVFafdSlwkAHx6dzAzU0xmaWZYOcMqILcTGPy3ZKbwRJJa3
BqfK/CuhOUGXJ0HtAE0VR+maft8/q3LL8ACIYIEQI70Gfjn31yAjiefbKqOaYG4b1BPWt4A4siPM
CaVRQ+nVe3N2zuxqOnUSIgRjM0C2vF/dy1ZYsNKjrU9W6+VJYj9M0xOdSr8qz8uBWBlgjTVvwvaJ
ifWsjSP9TsiH9VOxaFwmnlTjmGevjpyjtl/CyQApxtvmtkaAxiSckFWtMDcW8FSWqTDLBWeTwQYG
cVPRX5yTLSxdhpmQYW28VgVB3dVMOFa9AKxJQIEsuw5yhz1LKOA65IYrmw6lop5N2m1byEtCOn5Y
Cf/iePfe1P13ufLHAsMpRUdGotL03arBH05eBvGfXiqyEXDLWzaHzlDdFzP3kqh3ew5X/SoxDN9T
tHDt3TOzyynPq2gLYWpBWSPP3DdlvJN2u5sMbTcl9ATMKxBHO5skdEBWAdT9Wt6sIMzcUHxLddTR
/BkNUjYhPSZBmWqzg8mKctmje3FKotLaAVoHYAEaZcH5bqJCcIznJfMpatApPXi0jHXeZntKg82i
LDuYIGe2+RU4FMAy5dQeTjsQOOVwzNMXOpjDlilY7JX5jvRL2g0Iu2mj2PblkN5UgnT036aJbjXe
ry7qh1pndJaqQFY+kqx0r4riymzyMG0B60uG2fXz0hIzpj7akNHIXV96Aluq39zXDczwp6/Agdp2
LQfdCrvUz/e1nhTFnYeCIktzIsMGdkZTS4bJcFUyb7O/rAbdbhxuTmQBsHcDS78x7WOtPHbOUcZU
hpcsFar+oGZnvPXKciQxMnH3pRcWduar9qFViWcZL3/9OP5cE70/jVv1xbO4fXNGLj9/a21Dn2ke
KLXe+zIKXFcqLiTnbCnW31yfn6vRf34QqhIDxSszwo93KBnLkcbxCJgq0MkhK0ESBK7cZ+4h6X73
We8as5+eB3wT1OLUEcyloUiYP/8sQIUSsDjN1U45c2v7xok1QKvzAfPBASg//gmiGjzyoXLjcW5L
9l9jr1nHoomsSvWL+bx0HF/Ua02vh4nmoJKrUjKor/2lrD4j1ggZ2qOy3jTUFczy5jZPqnA2HlJe
3jkTX5W+jlj/AziMRxjRgbqt5swD2gRM06tGHJywEIQD5XPnc2n3J/LSVK874pMMzrPJck2UCBN0
ej/222IZQY+zJeHFVBxQyTkZTTBb1NULUEk/T5VxbFR5JkvhmxpLCZkpTl8e9OShtF3W2O7Y9glT
auUADjZf3yrlKimGk57W60BKm6v7eSwJyLnQJmhWUH4qPcw0jVpF992OgU18p5LYg6fKEgenvm6M
LTmt3YF487Wt58xlcJ6mpN/N7WfFeti2YacviGH9nBLKa3S43Kr14EGPm8zb1lnIF5P+op7PEuri
8lWj6et2ob3OfqogfIf8Vn6FFXiiVpGdWycLk4zCe3O1rw6XgAhEhWCQuX4ZCTVNnUtHu8mry0kc
RvVYiJuJncOeSKFWPifFFKrd+w5QNZ/F6IWdawWqxtwCCtOgn81aaGzoO/he4LaIBBz9mRyu1VhC
O0VMz9tqUrQJ96RIZDgQp6Y2i6/YIIOHs45ZUm9z4CR1qFuNo1grfC1inyYu+yemQXOaw5KgCmlm
4SByIowOCz/eKACXbU36ET5P/qp3vPcleeZa1Ghbyt8h7fcJHPM81vbO8pqnXQhdLzJ4Txqd9Z69
D9eHlZyVqOWBpEcmtRkfR1Rh5PXmEZMVSLQH+jsns02Aw7429gNSSIZWRGA9QF+MmMQfHPtKjAhR
V+ewbakGCMVKgvyhkFHq/qAqeNlKO/DsCyv7Go/xNbrruLR4Z8SeR2+nFrtKf3SJxNUt/tgIwUua
+8Ryg4lMQJficUlJqPKOVkVUo2tz+sz9dCVnDvR6PdysunVbGvfgqc8NkzGIY5+AC48TvDZbjpxB
VoQREKSU02Ar9IxU0ZuCX+IqV2lMfs543Y2vszSovuZggpBlqifTQkmANh5I/+wOJ3gIqGFycoHe
xhlfrmtHbqPf1GYfle181Ihi1Nu3Rj3Y4qYlYiJnUs+7FRuaP5swMQvX95LHDNkRBK6w9BS/afRj
6l1R/s3ut9XGxpZS13mBs7JFag8Ero2WFlrrwaDiqgw28cpjoyZHK/s8yjvwiEcFOaw3p7dFiRJ5
SmCfiaDXL2OVsM62R63+CqJ5P5iP82gGqZeGC1F0aZzcbiXlnA/R6NVRNeB3Sadd2r7Ww+e2IA+X
WnMpLhHg7cT4pGbpPTr5cB3UwO6SiPrOGA5KjK0iStyHyWGn7NMgS95gZwDFWgI1cwKo/i6oOIru
hYJ0YW7BRNU3EJzOgEiT/KoseF8kz8pys1KOuuNnRz+HueUP0+dYs30z47nUYHSba0SPKahd8gf1
x0Y9GZSoJY1omcYwbY51PaFBhgSoX2mHIiWBxYz09KFTUpqqrLFN8eDNEzA9zJSZFW1HiVErLx1m
M3a37Ix63XdV5Vv46o2l9qfRDOH8hwqAMVnCXouHy46kl8SWB+RWzHyOzJ0ZbFUUIbzG/XPSL+T9
dUfuFhO1hzG/1+q3mlpJITnVsktGSuaRzL8gyx8GR41Wxib5bSm/Whx7uoa0r6rlo28Uxd6TMXKS
VrZvxW2gpv21Mtx0xXqMdWpe2jx2bwZ2dsjWOSR3neEj7sJ68VdDRm59y9aAE8IvRXmnzqcpEQFr
eZzcUzLAtBmrGV9FkGOqKVfFTMY555UkWSK755s2PWXVwHTndZ6twNV4bdU+NHhaIawtsiWnW/c7
S9nxIO1SqtqEfvjIPgTrFTptGSUW7Ubns7XcVoxU3aEM1qI5yd2vpAdtS94Ya6ds7PskS1GiVn4X
OF9cIObeYTatoLDOTV0/jcV9oR7GufSnfl9Mh0l9mke2TXEGt5EjWH20zEsFX5weFPM1jNxsOiTq
vo1PTHFmyFvUhl18KKkKXO3M6dtQF1Xgqd5h6NRwUL4N8jHm7EXt41kESRY6awHYSMvP7f3cPa/1
Q7t9TlVeVH3+rAD5m6zu2Xa9gPyWIH/omoGUw5XlRd8N8q53kjMI/OHEQ+upEgcUo/IER5W8LKwl
nAEMOm0Cvsa5UDh/MxDfEbHr91Pz7GaHYtJDYi5PxZxH5bozOcOS0a7KO605NuTWFk+T86zp5b0G
4NLU3iqmzctK8kYTLqkB95DndN2RHgpylYMJZLv1WW5UnnWHr4dxV5BmR4NoVCWO4Oz6Yx+i3QxJ
+vAXhwW8YCVqSZy9Xrlh+ZoFNvGRqJJ8nUdVjjSqOboSQJdPgEvZZDAouj1JOTHt6ykJU+2EdOnQ
IuFQGKg87lfPvNZx+Eg35WUp9kU/7aRLNKenfO5Y6jFU7wh+9tP2Vg5n49iBwAO8GrdnWnk7sCsL
TG/unBKJ8cjh/sJw6ZMwHZHfFGW5GIzqqKApRftCwlPxRpyGjy6SA9ux9iK6EtyYJ8UgCd7zohrW
pVXKAIrUuQdQNZYsxMUI+o/j/N3MxLQi1VlWYzQYnFd4rFtydnpJVjq/3104H6XQPokDRpkVNF2y
H+v8LsMKvIC/ddfiZO15rQWakymOcqlEtsrwWw8RVwWS1CqujwrSl64pdl7WEa6uwS+04onNvT5n
lhnZaRqVbDGEEvgKQ5gcAGPjYfpWD0ADToSKKoK0kiLNQPRSyTXE4LL5NkFZkFalzsFCoEilyguF
dxn/FoOSt05W4aCXwHbi0HKuJJHDgGRdcKQESACGYoq8bkl1oUPLp9CtPakCvtuQVlCtZwYnfiXO
v02qFUzEIRRVu++N9mCSllCp7gXigbPOGC5R898brUrr9kCCLyFmmMxIp7TV9txMmrCJCVeJYZiO
DzLGYTXkEXqRas39CUuVncuLsqDs3BJGxWVVUH5UfSS3U6usX4iOIMsoOepoQKF/irAA9FyNXweW
zImAzHHSjomd7NANc1ztA9ldrUsWDVW+y+316FGIph4HesAHdvWVMMzdxLJPoCZNl+dByh1qYb/g
PjalFcbkLS+VFhQ61SfXCAFHMCk7FmOhnhoqvF5F0sLOYNo+VZCThRlMCdtf/cjTTMdbW9Q9YEQ/
F2lYINgo0EKW8fOA+IEgsoO5cFRuVsQ3D72+7mqD+93cr/U9hwK9HXYqcEazhO8x7fr2BRHBvp7O
q1V5TEjkHE3ttMsfE/exgpepzNN+Xs4Rj2dk8OHFhFI6GwMQ8G6f6UTe87ib5clE6VTV2fd++t/q
PP9/GYDAcOk/t6Wj8h+3L+X08rXpf2xObx2a771pxXU+0SbRVRWNI6p8Zo3/bE4rnvoJUg1uAVA1
2AeQ7f+rO62Zn0BbuNipwCIChDLoTvyRgqAZnzQLQy+yAReEAliW//t/flICDB/+94/KAHAuP/UY
LGuTCmoUUPw3VWsjvfx8rHXMVS4GWV87Svy7kbniLajw5kXv7fXQDroHSt4qT8kzI+VUJXqdWrFl
LR2IbzO2BUI767WqvxIEFVGTuFSgwlQVbLY69ki/Nq3lqdEG0kaQ15NbbScSWYATpwF49uGoeVsX
DYzCvWaV2XNsG/XNgMAwI1G10a7pgnIe8rTitG2I6XWSZD5mlo7drJKcpZy+a8KqcZwvvfCoya2M
yL96mew8intCf8dM5A0VqWp8TjPFcHzA6MtjjdRpW1Ft9TxFr2OE3Vop1zkqputKq6yvbVZDEvfY
SkkZGLpY3ZGvbSY+O3UnQKIPSR7BcW0ORqmzVsT8DicsrczxDrnUpCBCSLdBy8q8e+obZz2D7w8i
D/DlM4xnVEVCKZEEEtFF0F+xWN7nlvTel6LChB6X1ZYQXM/P+rjE7JoDVpUO5HBuew47ntt+BUYO
JM4ylpav1JpUMNyAiqSORFyWutHz06VxrknkaxH8a/Vkbqd9PYM9Lsh6X233Df6guEv0rZIQA6y0
ibglYrWlnucBkNDqXMMee1G31ZWpl/nXBjJx7ue9DexX9ZpJBE41JDgOlFK9R9DJuu60Y/PSSFjt
oT55KRxi2T6C0X6URddiRaqVQ1lxRBUtfmsxzNQguf5UmQIwPNETip9bykVsKRyYpmlK3mJGzHuw
7rnf5dp9ofUEPwn1vI9HQnd7z3ye+vQZsgSpbgTXAC4WyXAKzIDteir7wOlmPRw7J9sbkJadmVDT
uarFeSaU88UeLxICorHOVkj5KggbXBTycDFWK4tfKeVyHXeqfU7WkuMn2AzuVqcqXi0a9L61zFW2
Rx66sielrvt5BSZCDZRT8rfL3QodfKeX6G6FIWIY4LWLUNFAQEsI7CCjpBe0uvPUsnZ9md9CliHt
ju5BUvGPPVdswTr1mz3jSFUIN4iSQVG+WRqtIhjCL32d54hCxeOsL9dlY9B1gCjk18g8z1KBei3H
1Kyn47PNScKP+dVhrRlfSDWu8NnY7A66p+wQZkRjV+KZgJSsHAiMX44JOhASkdiNam/owzl2DlJ4
10Nc8O/nWn1XdN63QeNh56xbIVvtr1pLFGHTauyhA8+poinJGvVOQ3qGGDkUVIpDDaWWCoc0U5OH
uUiyZ3Jf1cfeZBtM9HnWcVO29b6w9YKcRf26UQtw9CTNkQKtZZEu1flSmFCby8p+YIJTEpEtjS+b
693aggOMx55EWx6guB8B2bkIm7s691S/XmyP1rN21Y8Wb1OhmDyrC8mAVkN/TnGtUBglIPaO+PTe
XiaSvBUku/02eYnN0s9bjslGrXv0+IC3O0hgmTGZ6LMUCNqLCXy5iTUOkECNFSAy9eA96NLRzjaI
BguQuk6MnUrMEkbZxXemVylWuHaZm1yo9BB25mKte8UgKYC5tHNjtitHpdaJxZW00u7Ewzz2eSG6
9hbVzWxeNd4koo7+Hs3B7AvJukQ+qEtx4tGUuyrL3L5t+E3E6s6mvCrIVshDwDfaYR2G5jZpvRjI
rbMezEJ4e0r3ISxMpzhxVcLiqVmSne0g1mBIBbB2EhRlheRAgSEDpxasnIkorNrbT2suL6dZameN
LNuFbpr0EGBr9d4CcI0VyubcuFoyPrE0R14teU6yZt430zdr3N4wObRgoU32DA+W9tvouW1BNI3b
fe4rCcgjt1v7tsbjrp2VjiCb+4dd+S9GJB/MLts2h/10w/GifgMm6rFB/zgisXtnaMlDsHbjuNR7
r0tP5mU4T+bmxUX75JdtfGd7zVXZDdJvdVSEJad1K5e+IbsIrsU+gd5zsDX3/Ndf7M/bL9/Lgtmw
CRxRgX1olpuK7XmCofGOOBIR4BN/KNPK8IWljQRiEJMhpsOvP/GDFOn7pUCLs+UebVjxrbT48VLo
gD0WK5us3ZR6Fy2tP79jOsCI46TKdCT6RFqSJHRweF6jzNGJJAbuvyv6u7rpPhc1oe+2uw5Xv/5W
HyQ337+Vo4FvwJlLXfNuI/5xhpVj4Eg5zOzwdBkEocfktc0PazMjO8s64zhp65220ogZ61eD99Lv
So7h5K7fFRlJuQYR8TGJO8z6yJP3Gi808Xz4pKLdGWVFBsAwvlXU4Yio85PtPXr/+v9bHd8t7bf/
/q/XZqxFv9wQqNLUPxa6ZAz9cJ/DF/Hyj2+1yMRy8VLx5/ymfmHm/6c/8UdtbLuf3lVODiNL/sbY
dFDfhRsK/9dW2+Kh3gZgGmqof9fG+if+TQDncJdQBFML/7s2hnSu85aD1gESYPCH/05x/PMgC4Qt
ZTemfJYOJIosGR80e32ZrGiZdQYqaKqjFH/GmehtsW+SpDvi7lZvf7g2f7FIGT/7lN4/EEagA/kV
TxSUhQ+1OOnYOSKvSgtdrfMuM3vJbkoxMev0ck858yqjuYzJBouAMAReX3YPfGf1ticS9oj32z1F
Cd3Ss14f49kcg56QcTwj2hC/NoO6pfmk61zBPtGI3bLICCGMnTY3NXO01qp4NfXCvh/HhA7E3Evv
qShr9zyhSPpGaAjT3bhzu6OkSkRvTjjF+bzY9m4BOu0TSpzuuBkbNqWZiTEbSCb7+y/Y/0zC/wa2
/s8HzDDPvjSjyH58hbY/8f0NMo1P4D82rMK2vfEm8MR8f4FM7RObHcpel9Ru9PIus+V/Juxt9P7N
wmvRLwejvi21/zxbqp84DPKyAaPY0MA8gR8Ok786XG6P6w8TU5TTnHxxFELkQeXO6/zzRoM1Ihlz
4dAx1pD08CqLMHcqb//D9fiLt+YvPwXdLi5RuIW4MH/+lC7PVm9e+BS3MJezJBnSh1Lrf0e1/j7f
/fHXoN1F6+dxUKZBrbneB5FFOaWZoc/24he0gDjlpkS6hm2LG90dR3fYA9oyQ1452AsSCgbBS4Ke
qWdO4qr17EHzxTSCQHoPWquQzzfnpMzrxkkHvmTyjaRnHgK/05gjrGC4DcR7eFv/HuQmLTLdiPSO
s8O6ynGvOavJcIIA1M3hHsvG4atMQ1uH6hhbN1mKCf008VojRn5PU9dvTTO5jpvaqg94uEBk4921
NVpy0ng1vXUgNF0KRoOx0UNMcOueieRY5JdxY2KQatCynM4gHW8sqoLsUm2k+rDoOko0zKvF/TRV
nholsm4ucB6Jcod+jJJBySs57DsRczydcboxX5IzA8Me5evsF/iJXDrOyMwD/gGAt54BtdmRlINW
+0C2S/zAsXXaZA0cVfZt4TZtlJUQifZ4JBg2eHFWo2YDaIaaXHe8OqjrhXRCfV7F2WxVpvliNhbN
VHsQTf1Q92Z7SmKN2R04li9XcaYSHqb1s0H/2VtEho6AAsTvMaS95G3svUAIkvc1kb1vzMOZ9BBc
Uj4nk14+Z+povRKpZbyBG7HqJ8WJiQEju2rSIg0tk8tkmmR338qVMTvghJrnSLhzmx9anRi6Gw/C
EdFFekntmXTE352quexdUqMkoYwm+jD9WfTYKRnPStw4Qhc4s02tlPpeZZWfo4X+EAyrZKTXjEOc
RL3+PV1v82Y4SKmQBlPKJ9r8iAFVbNyPLZmv20L6LKLYvht0/lb98z9zed7Mwr9Ynr9VzWv/IrLX
f9x8a8cvJX/TvP1DpN/+QaWZND8u29t/6fuybWhkqyCgxvOBmwlRyb/qHk2nIvJITLXe8Rqsn/9a
tq1P6Lg8lmVrQ1ZhG+eo8MeyrdATROSKPmWrnVnbYXb8jXWbbYIv8MPSjagZOS3RyIAI4LVBA9sW
3R+q8cndtEeS03K2yDkOvWThHRvGbGkbhtvDmCLIakvoq0ZVMg7xZi0O1R4GS2srmAs1G5UcgjyP
YYKlGvg0495Oj5PwalQRRMbRAKrWNdsTtuZcmXCgX2wqj1tyqhQ1MrAEOkxqAVtxhCzTbbwPbdif
mDccaeHlTpC5dkfLXUsbtEUNEIwwsefszOSxZ1rnjVMCGlLqn3mDWL96guHvBydpkqgxAIYGyFgJ
bTUmuSq7RWFsfcRkI2jupZVOJoK92q9M1OQTF124p01hk5/F6lZ+jXunELupadLzUc2ZL4nCLund
rA6aWCNHhdgv9lqCl0WwEtXLoE4UU118nxlZ/WqZ1joeWPYyZnhZg7pOHZjSDtRMuCbRmpGKNyj1
82iuix3KQeNl581fEbS09a6XwiGBGaPNrUL43eIL4TkdA+G5+4zJt2+jWuQdsiJC0vmrMHDyYJuZ
l8DrrGXZNxVJcIEuZMvhafbmx7nWkf5grZNMuzChPbtmQ/E56T2fQwap+baoxXpZ6QtjozXBlINK
VUegS/PDuROZ1xKNCHvIRwM5ySPeRqVGEIBWdectXVIHq8rS45Pm3EhadD3koYwEUa6Lno+3qqxV
BEe2ot61eWE9Z85EIFdeCPfBmtJh2uPcMx6aeBheC6g7wlcdqZ4yccu/GX2C98OQi8vzQTCXT3aD
fp02pvnVYRqNyoieLzIgzyRKsLcmDf9GC0IzWifC1X2d/ZoY1Yl64joVcTf0vlmbSnysZtdqi6DI
kFudF0OpolysEmCgVdOpbjTFrroDJ4y8Yaos5bkTcrlQc5tEzb1GKlt9sPs2QacTixxGcUJoHTqt
RRXnLvMjeoDjmqCXLEecZLmeTEiunDnrqaxrML/X8eB0eGXNAnbNGRmcoi6YbFVQenuBsRyLvclf
Xa9bMvYyrzd2DA2L+WjrWYFsiA1rsZ6x4fI7PROwZ9QUPJKna+550xkMvRgBQe816q5FHkQN0Xak
GHoIzZyg6wq9OWldXLBBPmHwCUShOAC6oHOq50pNpuyjUVND3K5GzcAxJgzUCobeRYEwEsKm3k/o
etZgqvU0fi51L6sexs7WZ9h9i92ejoWSW4+UNV55Ws+yQO/cjl3rfVnRvOU3ZLcRLSrJ+DBv1EqX
XZDObdztcXPP80Xbjs7EfL7Wu1AWI2GQiMcVhfVgdGfoc8Myq7dmZ0w83HlOk7rOycnLuYl8DJH0
KEpjYVhPpTJDLxirDsxDzXnpS2VWbRriBa7tJ+LMUjRr+Vw+IIFGjKVgAmcKoVh4wvtqcc8We5j9
3KFZE1ScocRRqwfxzZyKyj2fnQLNCG1c0wyKvpHKpacwvfFjFhux6+PUGF8IoFpv4zzDicrqS6S9
JKY8O9fo7seRPZGxeqPW9jYYaFzz2pkbt9jNAqBQTVlEAqqXsjRxBEBT1aezOIPHii490Vexw1fG
O52VeT37mcEt9RlKwx2jo67fskvl1a2VZ9lNVvS6JCZ6TQ7zolLlBf2UTJwMhbXGO6wV1nVBLuXr
mrnjo1a462ta0ejd4Yaav7iOshWbhtqz0hIT3cRfEsnIFQuCrWOYxoo7+6Od8R3IuM2yHU9E3lx7
ddYzR6klmreSLkMciCXjMnWxRlt+MhbGr2bdLZfc/cHcE8Gc4Kkibu481T0YrYpN+EpQJ7pTh95Y
NpeCowuxnn7bectbO9pauk8wa63MeWKJUMwtq3I3NEgL99OklidFm3fYvr3YjC+KGqe6rZMrGklb
Z9El8cJGgmQDmSLEftP+EfmtBUmaZY9wkY2n0llwYFMrt08m8dRWNGNkSqiIy6G76UioPrNWW5A+
olW25NbptQkEupNOuHGyHjjHj8smte7R7EPLeKoBuNwqwu6HMAX6t5zjRSguADzHb82QWY5fu8l6
1yQMSfadxiN3sA2Cyf3YTRmF0RWs7uLEqccQogRyBqiU+HgXR5MO4pCpRR9kTM3e6EZP+E6+fdWi
BBwdwDLIlp0zKtaMEbzdvGK0B+sgjdtyou1tlGU0Ve5yrfWW+tSUWceQS3e2InVa4iBr4+k1MxU1
OemYF8LwkiDQgwS22hCk6ejcE3Q+toG+OFPmG4oh0sCWunFolMFji5asZojgRvoPab4I/orK/6xq
VQG7KfcIPybqc7AD0hN7+1DMsu3CrFUJt63WGQ2ZOQ12G8qe8Tg8JNcJRd66dxDbuYfjvHg3cCxE
jMMgw3PI7lwHMxi4IajitYGVocVxsOQaysB2NdA0zOVwyXOhPuedNSDmabOFziBX5AtVzSZvcoR8
Kuu5+qIBUoQPOuiAvhej87ZHGe1dOpjp48pY5GupF4iqKAMKhklGwpewugVcpONVKltn6h5zu+f7
FKXZWWdq33EbR20sCEFVN1sMyTIrz77cMpd11DVRlWmKdevy3mDBrTWUQkrS9mk4yG6ozhwsBlXQ
V5ryrUgGu9m1CIfMXSKU9rgm7qz7hEwmdkDetvc4eXlzOcpiG9wUQ8ba7jXA0ZKycIOczXobsuTj
VezE/4+98+iO21i39n+5c3ghh8GdoCObQRRJMWiCJSYAhVSFUAXg139P2/6uba3j43XmZ2pZIhsN
FN6w97PVeJil15UbiPWYd6AUIqdxS7aRmyrnZALam6mdd4YnELeMaWc76dYmRE96/O9ZuTKxb7tJ
IDFRklqlmkFt7POqqK8Iw4vlERU7RZoBdrEe1nzN2pu1tJYX3XuNPgRar59eH7Gh9YcynneBwrtw
Ncwx0jpCinEGIEF5D+bSeqoyN3/IlxxJUjya5FUiQcVj7NbLRwNSZkKfKNVLNltJszer5V2xNETZ
OC5+76f8x/Ko52H9QZ8bI1WrLR+pZObBbltjGy32sNjycXIivp/FHaKbWk9yAt/CgbIxtQkmMgN6
cclWYHR3Csj0yQ608naq1+PXlpL2HbeXhP9fDs39wIzuewKV4j0f5wSjqI4aEDLg4r8rk6Nva8q+
/TYV7fLRyUXekvmCayhe7QRRWVKdlDHTD0pYBDSxY/o33sn9106GM6LnzolQl/ZSPJZB6Xy6/bLe
J51aj8ZqOn5jZbnftW01d5PltLS5Xe0zqCOG6c2nG6YqG0CyqFrnT0tUBz+iKWcLhN6rfZVr35M0
US3J1eiFVFd04kRRUWHGLw13yvUcTQgyu0LUrIWhLTQbWPUrYkjbRfWfrDK+MrgnVmDkYlZb5kCm
2diA415DpQwuqUpGrDj6ST7k1myOTTHjqWjzOb5llonnzLg9ujAfRMH90rJZ30TDuqAVqFhTirgy
T5xrYPlyQp9B+XB4Y1RavYhyySP+Zyf8Gj+EPN8tbqXjgv1GWVfwlnpcD0PcB2bfL3L8kC6yTd8S
Q7sBUJqJnSkUjBnfHa2nbG7MW9iFNvARkj94L2AIS0sK/W+LqPoRuIqYun0yIpNY1wz5I8R88Lt4
mKxsA3gvXHZBwOKNHX1RMqPJ7L47ymD1scgY4is2JYS7dtdarOWOo+g9ymWYY9AoIqppvHwVYrKg
8yXG/DPjhcW2tB7Q8xFo7Fi+PPFXskdVCiiAoGoWawvdBBQIr23ca/moFv96rrO2OfZQPlDJWbWh
uAx1+MTgmXGUF2ho6LGmXt/osZFuWsUti2PgrN3HPOsw2WWGanfrxr1PwQrBnFdH6IkfI3cJ8GNv
5gUkR21/nxGf0XaxQEaRbTVDAKKXJd5G2vzQXYmi+pnvWd46VRm89DGQ2c009ebGspL6ORtd7HzR
mozxbvTj4rFomIjsoxVP8SX9JRo1ujB/3bRVZj5WW2Q+v5Jji40c1IgIjC7jCIR+CnaZW5O5ubYB
C3c3t1ld9bR77JNnnyaSaOCFxXTtxG0KeT8s9oyjGnSbmaK5HFxEDRtrrF15jBkMFRAhR5vY+6rF
3OdPnDX7IagF6dhlPvPVFKQLI/tw0McN4ACd1CEZfS+Ef7b7heNMz5EvCRMy31IuGSPr1N9YwTgo
/DdDcx3NQrt7kcdOt1Gsu7q0CTjKtiMr4Tmt9eyU+wn5jI3M0qmHXRUCUUplje8Ribuo3a13NpWm
kVnL/Nh5Ha+pOWOsxAg+1OLQ4IBGcth15Khr9NaYOmMGe5u8xX6yE3rxDG6PAL2OXLMEUSRvFg9Z
ydy2Bwqa4QEjSledstDGV+PVsuLIqBwZbmtmnuQ1o/S9AZHpYcbKjXUHIiMaD0MPSCxFYlEl19PS
Edro5ERH8MJNknfRW3hdWfHSE2PZlhkiVtR8myIIh+VUZY4qj7U/6m8KaoB1kIAENFrIwXVPbgHa
GhCjwu8uy8oQu73UCD36IhCgimqnZKsd2oj+1mHB9hHNvV9tkpzXUDqoMukOgK7iYt+HusSSgZNA
7XOv5v71vaJgwVMjednSEKpsqxFd+5t+0hred1FP8aHBrJ6dCohZ9DxNjTK+VpEoLtyoyKNjzouZ
HCJT9+K4xrlsrt2G8vfI+7/Meb7HEC1r4i7jhYRr2kKHJ50gHdX5T8cZm+Y+dkq+ZjewhvE2j21M
42yjlPueYYiRaFLttrnJcx8yvW3ltbqZcQRFqVOjpjyIwCCMkjosnB2/YNWxqM1xlq5BQ7M/4hPt
d9UwZHKb0x5+ChuMEWNeXu+IwK3EQyjpUvuMaxdgNKBTr2+wb42oHleFBWQkub68SILFn7a5AoG9
s9bFRQtpNFH22uXu/zpo18YrC1w12CPfYBSN8i3rDr6dZdGEKZViMC1d1ceU+9NgLgzzaoAAcrH1
TT12U3MJNmquvyad7MuHLCKYezOWxDe8IO/gfkxBSa3RnV5pNa8Srwb3spgKXyseVOtpkboXJ8Nd
XW+MK9HWAJ/I0LJJXTqE0McT6px1Ui22TBrcniad6cmOG0qdofZ8fsQPxTpdVaOCFtYQAdDtkFXn
iP2TUIqtasKxOLrCl87OrUcUTAkKLLUditIBNha2iXitZGc9x1HTqJPsBhyKzP1w9ixc4mYfk4c9
XkGfXkbeqOVioe/PvWW3qslgqfYaeszYX3HHelIjUmX3CTdMCdM6O4b+McSy1RXFDg2RRGGrcGpe
MPOehgte8IyXk6Dvwzvl+YW4m6IWTY4XQO47RJVHuAnxiNO80U6JMNnBHcKb2+NSHrxk9lCswMnb
stANkd7AnoOZh4TsToS1+GHaszJLDrKeNsvUU/r2JDY1aTcxcdiSqDTcQH2Kbu05bwge0fX0nUFz
f0DroeODyxMV7uZ+7btty2/c7dg+UBIWHfe6af3lvnTsLE4zhCU+jo5a8c2ssXwIIW/NDAAcvCKM
INtlJxgKlrihoxYiV+fEUMTLtb5lODD+KvAOLxi/dUihOxGisx9E8xLPc5fR6CTjTUkq1LK3aHOf
yz5OzgbwBcF4yF2Lnr9DXA994nVxyFPnmscdvZa1BLwiGO+fECpgBYCKZk2clswReZ039LNzMUHU
8vt6wV3QJMn3mph2vKHgREt6we5X63Q4qBRJ1PDOw2/12wS54nLSenCWpx61YHOxJPn8OE2NhjmD
R9jfUMHPlKKVNlPHLCyvJnHNw9T2SJT1PJqbWk7lVB/KrkdEt+lsZ2yQTrdFHm5DqymB8VkScog4
ZJMz90dW6+0i7rSvewWUGexnsxDu0/ik61RJI8e9HU7BWfEd5IO8t6sEk2/ADAkuXyYq8zbFqwv/
r46m3kOAz6Z5GymFP7fobYvCPSsV8wh2VHaLYaEJ1C725nDaqrDCoJbHTIvkvqMVzpZ08CcFxgTu
oMRW7YcZ485CF7rc6760Jt4ASR1i2/CyeqtVF0rk9ZjucMvRwBWpNzEZP/gtapr+wFpxdX7oekn0
XZ3b0Pj8Igt8vuwwj+7ayl7mj0H7GRVqX090lZemjILuwHDApoVpVI4NhsybseC4qKSJpzd8Udpc
22Aqi2fQerZ20qhj84rvOGpY1OGBdN2KFBDVLOo1Qy+afR/dsJoeqqwZGV2WeIRQZk8d8hj68A57
3kL2MmvYZwrqYngIcoCVG0jlcfHulpbBP8fhPaPfYvqDialKfCx8/piULhNMIs++5Nwa3R0vpCxQ
KWYUKbe8Jsedv9bqJLx8+cZsaBYHHXvdeAZkRjd2fx7yCsDKqW/565H2X4UY3K0p2HR531xk3Rqq
02RN6NXHYsbVaOai/rCXTH3IrnQeR0ewWSqNstudhyGxpJk4OxdhbAt5yMdKAI9w2tW68Kuybbe9
NUZXkRx7sjBYmHWpkXE2bAyKNdwVHoatQ+yVDuwhtEYlXj/H4xSz5HI/WHGJFmFQqFO9daoxKXC9
qWFZo1IVIdhv8FIklUtb5gzuRiZlPTAistVz4sji3RJ1kDBPqqx7WXRJx0JANu5uYcqEQAJxpH/R
zl1xq13+pU1mrPFaTHGOh18ZXCamG0tMIsEc3LYujP6UFUAM8xvp3ZyiLq3fu7idHwf2y3iM6ljC
KbQAi3KuDBIDT5SVnw4zUD5CVFi4wvtgZgiAuQCvqxXlQzp2sX5THru7VLke5nGiKxxnB0WrfwbC
KvnAtXbvhBlnvXXGxXmjTcv3ZVRXGBPnwmxMXFgQP0P1DfylwEixBtF5N+wO9A7ueb8CY1XEW1vG
+d4M5JWl3M1047PnqHmzyjX63s0mIDQ0d/sPHU1s4ZWtq69LZI/YGNZIfCEMiVQtSPqOi0EmCr5k
bRQPu4Ux+51Pm9JtafWKj5FC8Y6hCNdIj725H5NlQs5r9eyBtTUEt+hEJH6wlcyu1BI8zxtqCFHu
ZR9DYw3bEt9PbXXmCfgmCmkt/fU6wYDGZnVeKTMtmf3qYBT0jmx1poh0qAyPSzEK39mWa+W9WmVi
Zg4+2Xx2eT1+aA/4fMaoCJAQx8WVlQW8xEvy19xU5wpFb2QldFuZZY2PPjXxslVdzsTfWIt5yFjC
FBdJbeWGhVQ5g611eO9ufCvCQp1YYZfyo8UH3RRmWFqJ+MoryriBEOK0DG1dGbNQ4Qa9cEsf1l2d
1OVn0JJNuRFjy+ImkAFTFt8TVMvCOLhJhAT9xHal8gXemVD5O0LlKN56zsDi1E95R6HM7j/tqgTz
Nc8WWzh0SD6XRFmkhOS1xkQpSnvEbhgPOD85nPxUWgxdU7ZibXWe07AYCuOexlP2FuMPWt/wXlhl
+BhFrQfsAWj/g9fbintJrOiKvbafX72eKhD8QrNKpjmapnxCQmSfCsYr8CPp9R8Teh32e9lYXmkm
uDdyalxMfGFnfa3XvATeEHUL0sVhZAs21W720PtONjHA9Rxsyr1FY68S1iE3lIfxVzlDXNvOzBvP
Q/ohgcfJHDg64oMN7e1Uq+I5UXMOSUJ74XHNfCP3ccykeGO7cKTSMYTSsBm1mJoL+kD3ni4uOmU5
5fJu8EWAuToDWc/9xZ4udbUgoABlKhRUT3m9eBkAs30KpcEc202t37FDkPYUjnA+t6Fx4KoAl6CV
wMM63Y1yTSBTcAFvxiSYI3DBo3gOm9r+aujFxoMv/b68Gvj9rlQsEOybKVsfYWU6OMMLYETMflr5
6ctuRZhlXCqOAYMlItPIKe50M3Q/sIMo0u5tNTyqpCMJ1JZ19/ZfLdW4XLz/7/+cWRN/v6xPP9ry
r+pF/vffN/K/xAgjQHEmBF6hIjrv6n8TUtnoqMIQFS4J77yqgXjzl/5QUrFyJwoh8sG0sZZnjf77
Sj78xfUCh6RTn+Bh5HzQI/+DjTzKxb8s5KPzjzjDreCExjbr7OSnhTwr2EzH6PuNLBiDHnTQE2yZ
OhT47T5ANrR34zPtRxcrpVfqGFjo7CtN92EsIkBowIf5zW9YBqcFC7Noy7uHKSF67WpgJEaeBym6
oq23plVQ9tWq3GDXxzGBMS2aFGvrYmV4GOcgvCl4iBHKm5wHXNaxci/7meU+9/pUtdeV8QE584Nl
xB3OP3lci2zpNgETIpFGaHq7yy7oYDX4OPymi2go3eJWKAt8NoKpCu9dmFcMPayCqRs+6eLJLaiD
N0PShPFpQPOecKYNE2UGG2VOJYm/1JEYMWfczQoxlL9czkQd0ai4iJM2DpuvT7wg9EYiWMId/4Q/
bCblUhDlFE/Fns5JPVBY0uEov8++ZQWxCOyNZxb0WFb9PmVQONyjDZPWZslhN6e+ZMzH6d6ZH3Ct
UJuxzqLrnm2bdlWRTOVxuA/OJ+SSHnRgPOUeFn5RqwOeQL/bzcJizeVP0xx/aVot/A1KU2AYJgvE
tB9kpF55qzAIail+F8A65+7WkpN8HBUjscM8OWSA1D7t3C5gq33T+q44N6xBEWwtX1uoGEzcupuo
XrJl5/bD4B7ceKnKvWchKdwncxax/ZjMdSncCbcnLKXLoBdq/AKqXgyb2aVw5msI6uUiUUjGjpNu
Jvz1q+nLbZvZ1IhEWSwsTacigpHFfD880G1nn0uGe+Uwc0WfQV6OwddSF833LqATBaaoBaRgaavo
nKcxVDQEIvJgl7gj8KiVKVK1r8oh4+TVZU8J5evmlsM2a1HgJuKF8QPvM3LvQh+5hsbxGg2j973D
Xv1DuOQsHObVU7eIBXlNumNIEppIzgV5NskcwzlpgHDOSh1exTqQoIsGndPguBXVZ0YXjsJCVazE
B0YtOU0H7QhleIZLxEOft8xjnIauit9sRqvfAmGm+0l7RCbiP8mjtGsq0Kb1PMfvrJ/8J4Eedt0g
qODdnMmleLWdybpRmAnsTTKxt0w9rfGxJ9ppn/Xqes+VEgXmfWXFLN4lLAq8MNmnyevi0td1/s6q
1L0bAaz8GLVH4WXaNnsdrdb7LGvZv7joH05D2fvfsixsX2xvGdTREzp3eGqKfMHmrFyxI9dmPtnh
YC0kxoVBw7TdzkHEM7BGzuLzPJrNnHflS9SFi8WCmTDoc3ZxIbcx7RbbUq0nmk3TMOGM0EBIfHCC
vxoT4QB3K1STpg8uUamohK4hYm61QWrtRVsROPUtew9Pb43n4QmUTli8dkWsn724HL8Zjpb7YkJC
QD5nj6Q4i5fpI/z1qx4dNdzkjYHxwB3LrcMavilk/9qLYGy27uz3r5ZQfKi+pNzi1vB0kvaGQfMG
Lk3wQXrq2G6LvuMBL+ScYANmSvR9pH26pKbm1VtUPoCLIs4zMDYe4o995QQshk00TQ8UXQA+kDh5
2VU792fGulp1QpQYS74NR9ZZv2GN4/IlHmcPG83MsQDnHzMNVDI9RGV526I3P1iiq74M1InAi+ph
UXtTDP2rTcIWdLtADv7W6lgz7Nc8b65B4fvh1ZDzjyNhZExgwtYRdyUFAuOdhbXvIexAR194auV0
bLBlefQYimAiSrCumnf+0Gq1HUnw2vfaFUBXcif81hCWycqCoujcXqyKWT8U5OLCKstivlYDTr6D
LOO4OHD/986TtFwCtRcCe1481SPYdGtOtyNYxu6W2R1bpiqm/Np0o0X/xe5v+lLIELNihdL87Eiz
UM+2lquYM+Np+pHnNvvONVDEeGeGvV7K+7tASGoq+a2kXPqeZyJ7dOswu+VW52FBjN98slsqbnjl
lsAlZo3tyi108Ftu9X/1jP9DHO6/q5HwbZSv5Y8/6xZ//Ru/lUlu8MvZjOHZCLrPLoUzyvK3MslB
bw6JC58zWTbnFG5E5b9XSZYT/kJNRTLZr2lKkR8iavz/ykU35s8SrM4s1yG2+X7wn9RJZw32Hxrt
2DmfIIEHiQN9Nvbon/OjJY4SZ3GZCoa6d74O84gNP+h2YRW7+z9dlX+hOv/NjPGXnxXiMwkc90z2
jJmI/VSRDaqH+oZyEZMjwl1rAuth6KhhdjdA9Mc2m5H/1mbYKH8Kb2xdg5MIZ3Mfkbf7Q6LOu+ls
sIEKzeFF3ATVUWPLQxfWICAr3A+aT/8o5fxEi+qdhmmwbsvJHbeoNt3bqs78F2/JY2Ivu5vCsZKU
KUayGwL9sQAWYYk4AozKGOeBWZQeF+TXaAGm6gtHPWOXcJMBLfsyNCPTETV+ZDxgbImD6DUOoDyW
iT+kiPVgwcziVLMt2mSd0h0gtyZhOdL7u6yd2jNRCwofMTW8rXuJxXIp1X1P4Bv0Jt9Pih0u5mhI
w2bMP9a8WmdYP3m5L9wBNITHgo1JF6oJqx/vGyuxKoctbY6v+D4poEI68bFryi4Lt94E2UCd7MQ6
6500iQ+ROUVzbBlKDDYvVLUi10CQEKl/6RMvudWVM73Vcw6WyGLgWW5qu/V+sKtx8OHak39hxxzK
G78blxAP62i9JOTOfl2brHufwq68cyZOuo3MSu2zGRqwPQuDwG6kwE4uatkESYoki2vtGE7REwnu
0fPStRCdZlpqnbbGnhmz9XAqHKTZNK96+IbUkzGxYREdnvz1/L5xlM2Y0C96tKMLO9A6XRy7fIKZ
JsYTWtrFZrNMkDYy8SZKTp1EHJ8iFMaoSYHG0jMnDgIeBD+YQXtPHHHKTDhAGKLy4hRNklIQI3WG
4H7t28cgJApkz2cYH4QdIGrxk2UAIWtP4Wc8x1DW1lqzzM1HU7G9i4vz2ew3BirbGoUZZcLgAn5a
bN5nHW6Fp0HootskThkxGiWT9kNnQ89Ap6zddzye1npIoiF5Gr3IQosEpxJDNEsXa6MTtjFpV/TJ
aUX3UKRN5GPr83SJpKimaxFIstzuTTRgmhgWqH4rhnhW+8hE1Cu96bBIenpU7ytY/vOUFkz2zmoj
xp2mquHcuL2vNMNltP3512E0FG/fOYwWOXxUtE9I/8bCvPi1BdOGPJ/5JN26WgEtFgk4yiE8y6Os
2lEs8RixnxDRssKPxrH5EQqvel76gq6j9rD873kJc3GIo7CZgFdIK5j0VfZ5X17O2bbPovyrF4j4
jXuCoaQEnM/FrXXF6REJ5mlgapbXvrAKfze6lVvv8cz3JSD+mFOE26d5qVbbumeuW5HjQ//6ZXV8
cJrl4NUxAYDz6h6SjnsmRVtgvlI6A6YsyxDqzFj3lOqL742Popumb0OL7BcwdzUGKScXtt0BZR+y
FBNAMkUIgZN8toePs+atRKZcTru2RcV2HBtNfojV+Uz5PZsy4tbWs3mPvKFnX9NpNsRF11KSFpYF
DZB17rM9Z1P+7InEe5+dYHpzgFLdIYdsvG1HoyjoL/Cf0Q0AU6QSa3J/v1p8UPAsi/QXpxE7he7y
NpOGpJJBwh3cYUOHxtpNeX8HqzEWqSTHDfFCIvPPyiOLcieasz5i7ZWcUacKXe36sYa7YjdMm77Y
xILyvKCvjVLdZnTLTKcndsNF2UNcM6qg/Mt05J6SjmCyC+U53BRn949zxKpL7AzVnvs81bHrMRNP
NPJDf7E3lmrPD5JLIX21MC+k+sSXFP7qrZvT1bWV9cBuLX8b0THAL6auopWYE31Zlc2Y7YAO49Uo
FeAeB2hSTFLLmlUbQjGR0hvyy+KnAZ4UShqcVFfB1HEOFPyyPQ9vrVEEn/l+ue0s43WdBE3O2BfO
w0fcO23zqXS7zq8koIgz8UepAEWCg6ToLmH7Fn8l5spaA1bQbb0wIWCdEIAbkra5TyyTlzcLiA6c
KgaXC0VaQxg6uv6saLXcwC6JqjBVQ2d5h6lfhPnCdXasiya2OsBHdqixd3v8+9kRCEc1XeYFFnp4
uX5dI4+h7Mu8T0EsWQM1IWSfkpJEaMGM66JgifYE2loI7MSCbRmqwOSsCt8T0FpwJJEavpnEXoYS
zBhLoMdoWcTA4ZwLdSeVb7xtjE0Jdi/Wf/+QDR6BMMZTmqNkzFwOP1U15Skv0TUckUL4EclMNOns
ZdyOdFJesNNz47BVP9AfU7ZnKNxQh2YlaWSLwsi5CfEct4AEW6P8u2rg6Ti2VT9FF1bdJPRMzVI5
4t0zCEGfliFEv4B0m6zOrex6Jd5WTd/7gIpVu9dLQw7YdRAAVdjOjb/0KKoMso4rOfCFHtD4Ntk3
u3JXXGVYxkgpF0FHZEg59MSWW435YgzSzF3BOKe45vw1hpG9DY9bo+ELvprK9q5m9m3BpVmV0ZDP
Cg9Y1RLO7R0RR9Z4wvQQvknHzxf6j0RMu3Ig8H07rkMx3U6L574GWPmmz35RWfHD9+FXX/tMafOr
LmTldFEhVRBMp20WaxvDMWoDLWkXxWBASwQvO7qXfgk2hZ+v/slel/cZm1Y6Y3pKE1E2N6GF7Dyl
SgEXikYrAfuUrMFxqkm12ohmqP1tt4A09y3kzVhPgaBlQX4M/PlBsOt8MZVSeZo1AU6xtS53OeL0
G2qG+TPo7Hq3jBxbKXcnEAYwDTzJVElNP7df+goLq8tUSG6kBmLnWNLfaW3UhU8k/cEbUNgvxSCu
XKup4d5062PLIsxJJ/wzACuIm3KHEWp0MJYowf3Aum6dOT4guAa5xdJii+XyhtE12fBRdPSkZ64c
ogf3NIXvcoFyh8Is3ETYBVBcZnKvJpXvxTi/r5M1HtAsuwTQ0lOxtZqeSJxtbxNwWRsRFc6xD33x
3Joie5kr8gWRjdlFuMXEk/Alo8ZnssHWsU3dheLSqpEA51Gk9nBQj36duzuwReOyHZrJ5YaWECVT
9hAhnDhCP22EWG9JFr5ymwy3s+9YG29kuyB6f7ruUfQyKbJQWs0xwJ0C0Nzt0tXVlpNPnlSoAhi4
o/WW+/5VXKCJYtDH+IXs2i8kzRUbifPgJKKlv9fhhIyvRKFsc4r14hAPxScCKAQkHrrG1AYegYal
DG7Gubc2rl8/Vn2dsbwkPswMxr6TmaW35zHqhepzdoFF29zLbF6uMydW1yMauwvEhBQ/jR1uxZLb
e1RFhuOU8gl5qzwtCKV5s50dj2ENM9kZ3ft5hOXuEKW49XLkP3ydTNCWXD2zWzn19sjyF7g4YUXD
KzDihBPdmNGjJkTaMLfBHaKF6WYIquCG6U29CTRCAurgrQXNnO0fQ9hDVNrLY50huNkXoG1YvwM+
nMIZpCV8ViquejTbeOUR3o5EqP2Ykiy69WZe4lEyBNfh6pLc5ZhHRE/Ny5mIkppq8k71jJCQTXf3
rhKX6RWqz5O71vVFW9T3iWIbU5iWeo+VIcDzxpDl5jUJgy9k3mfAXvgtKRWmSJ/V6ofTtUCVPKYc
n+7glhed756z9wCqMA8yZ4x8hWRl9r1ym0hrnLaxa1cVD5kYP9YmBorSgutU57mkke13y4aw5IfQ
16yqCi6CMYEwNHrG3rnjMrGQKaCY/nfp8fvSw6ML//utx8OP0vz469rj/Bd+a+gdF2ICxAE833TM
PnKWPxr64BeQJOeYLdej4z/HA//e0LvhLx4rCFyDduii3j5vXX7v5137l3MAPBnoGBGpEthT/Adr
D5yLf2nomSf5jAsSkt/473/yHxoTROPqDvZVX+jqdoyWbBflot+Jqe93YxQQNdlg0DnVxjoyEB4u
pqXMjmYgKrl2p7OTR/mHZmJHZxkB26+WrB0DOF0qqwgkGJAtJsAfj4uCqgl0B+SClviWBWsT42Nn
QXAld5NxQJwmwj4kdmG2UehHuxDHNxDNAQV8URQHavP4KXbqYO+iHXhz7LH7NAlegEgGlAJqIlOc
eGJowsRkJAvV5iJaxZyUYe0hjJprbGM2Ksm7cWiPY6Il8csYJsAyFUfy9fAqaEtdhDbNfT439a1d
2284YDqP820S926pgn0MTece0R+kZEPJYbpcfdjdNOwy4TeHRjBXt8mAe0bd5F0OfS+x1o3tLqji
6iYbED52ESsFOKg/qtkgThvjcqvHwbnWRdg+LKCPdhZxC5d10surSqNxsTI4yvkC+TfjFUXD2cRv
UTV1W7p07FFaIVworJx6IGoPJSvNS3xhHCoZ+6fEy/JNIxhIdx6exTpziGPw1EvjlPpauFa8Q6yh
Dn+65f/FuMY9swb+mNb8cSP9NKWJlgjZ4po7Vz0iNli9CEB2822DLwbFEa9HcVe0l37KdJ69jU7z
rdOnRXlqEV3ou3//O5xpJv/ydzjf5H+6mbGAa5hsChYtiCj/uowu+/VY0Kjj+tta0WUYfjXkqCQX
JD6n//5n/nVt+MfHPv8qf/qRSdYGRWfV3lXjGYOdidBsZDKCyQ2fnP2FSyk7651VoGD89z/xTF/5
l5+Sk+QvPzKMVZBYyXoVq3KX5MMDbfpuHZJtocS176O0aZIb4qFIrhQV0SrRS+A7Ysfgozv1K9q3
5nD2PxnnqXCylFf4eSNZMHDqXowlL3nk/+Ha/JW28se1+QlLQQMf1n47rFfAnraN/krfm/rbCC9O
OVwG75N7/Icrcv7k/+LeOyNs/nxFQoT4YeHm65XQh75/0Oyg0CCsU/ocmXQI9x6ajireEUQTnUwN
XWyD1Ux9i6zbcTr2FC/VP0CW/uZu+HW5/Ke7Ad1oh2zXWq78QxdvJ0NuyVUoX+lPdom5+Pef1vnr
DPb/LuvPkekxYKZJMK+6cuKDbSN5Tp3wugGYTJpq9wnGENFFa06wttDzpur1H37s313kn7AcMyM3
vQZivcpLhI30oekwQwKGoRUMN903hJPrJXbLf8i4+Ikn9sen/PnBAmJk2+G4XtmU8mvwoxRfhMem
fG94exQ3xjDTCB6KZONR3k12tZ0wQwC+cP/hMid/d5l/esxCItPbjPbjChA4+u76kSirG8/z9yDg
kM9BEI4udHLZd9+ZQm07VbNC9vd1EB1UEVL3EtdQxiD1zYUtxh91jx1uDKJdU11W7QseTgR3y96e
1yu5fF/jckMNsEWdAO1b75m27dRwEU8Xlrgauru4fXBxIan6kqyCzdSdLPk42OzZG2yIX8vgSZyl
QOujYUhhx19h+qedY3ZVaWPVyO+c5cvZzYrRYLuQx7PUaOMvsvUZyX0Nkdupu1vR5adlFJeFlZ1N
eegRDyPq6hifjFfc5uecocFsyzbaO+VFPlyPLeSQ4DzMuuPFaOZrQ9KSzMAGdCVfFHnvQXgfzs7T
mEzfZ815OxgmfmNw45nirXCma1zs23+4Nf/uq/rpoLHj/8fZee02rm3b9osIMIdXMShLzumFsF1l
5pz59bepsO9BlbZlAfu1sJbFMDnDGL23LowmksJ51zWoGaV+SUQTVl40FsRGQ9nMXttkVTM6LH0D
ZAR1xMDzQQaXXYnPvXABoGL/mYB8YJV1k/IuGyJlM0CrZKRLwpVp9M9e7JvpTTzNNn/NKomkWyWK
LXkX1ZX4hpBihqtyMjVQVeN4aPWe0WMJQEMb2XU8yhsjVJCISonF3Q74CJHjkdvSgvue0SVIvm6s
Gr8D36ZatV0GA167QAmdELuCO1sw6oZWau5oMnGu5jTVfqKTDocrt/Mv9Ov/PuxzjBAIWN1sA54V
M+TUr0wmEIzHwBA//7fRIJ7tRKKOoIIsZDUIhBuc3Nx2zsGzXvupqz+hPrUb7jLbnEbvVJE2/jbK
tz//tHZh/v+zy/7rTUlGC1w0qyHRpt1+JvZlFlWc/6x4XTgsGYE3c6ytraFYqBQSS2oVwowxFbAM
D7p7CJrqpbHu5nGb181bmEwLmEvuaDxoWkEWM85xqfJivHmziMq7WxLHnGZ4lWomid4/weSXZZXY
XU3qCREM5KF7xRDvWSs2cUUbg9wUiZO3kRzmYCf5kDgpWCSv9bgT9aPfuaVyjxiXvvZqUiuI6d2u
k9lu4lyiCfLzI/oDNvluMJ/N61NE1Wto0mkXQnmXfFAYOvXiW7avPmE1wx0ybkSvDmoCtd4W8ZEa
wc+/fGncnc3nEUaHMkWAu6vgupfIY7tFIRxrZNQ//3359LH/951p5znTlF9b7DjGtEukvTp8ToUn
FatqYURv2VNzi/peXxpbFbm4uaiXwibrvegB14G4rDlBiRQqFoQOkMSzauRFuOmuRJ2ecR////eG
rO3f2QNseyD0ajztYimg9veWmE9t7GVzv5y/EqL0hmC0repTOVQDwN0NYOeIiifV6RNtFt7d6GjN
Zg7dydgjl8+0Kwu8zPH228d1tp/g3IuwZGIemNJn9A+tPKLErReaigmYnfNyzgVGq6OEpy4cgWCf
6QqNAo3NEVXYmiCWprpVo1fL0JyalsUHqmB92nWrn9/mCez27eWdzSIacooMZPC0w1DqUmRsj63W
HuZpWzdUJR9Tk1OVi5UaZ4XX9ptgqdeuRkm/XIrRQaGijN0s8UZoWMVKo6+sO0iHFmkurtN+32ib
ATlt1N40+SHEL60Wif3zhV98rmcfGB1UDZ9ezhwUhdtaH5cGbuJ5LRi3kbiC4GF3yqEuLNqmsUtz
dTHVu6pBTtzSqQjpOtBkC+K3uWNanvIVjYoF6AKMlmy5emdWbgdy6sSeuMifr/dPTux3n83Zd4nV
GpNabU67mUXbZk9ELqQQOPNHdYgd1Iei4nA6zw+i8RiAqUYDNG5+/mliRr9/x2f7hqxMKyJ8BVC7
mdOt5HqBOX0jZ04B1yN0zHXBmXpBGMlT85wc1BX2D2vR0ZbhZHUk3n1aITyKX6Rt0LqEobj6fXab
ffnU1m/K+FlpJNe88lIv7Pmp/Pz7EUf8ixEpXCmbb/homeEM9VOzEPbjqptdeW3QO9iyLUCrp7tX
ns7350wkhv/+Jp2SETlhIO+0CvzeAgGAsK4JoFh2BA/ZiuSy+3Ppmlb3uCCs13cWE/NYPzKMkBRi
CniCmnaAcSmyx8Agu1MpeaKcTB5+vr4/MXffDBzzdN1/LbbZjBxSk3gmcPpCb5o6O3P7xosNLLbb
2MNbSjiXfj+bj8mS56KNzyd4uD38DjpbXg3rQmHg3xb6Uehs/ZBfOzhcWOEQCP57XagURrS2XFfY
g5Bz1PFW5ju6P6UPdZig1GO0G6stwURNFNjJx89P40y//H/TvHn2GWUdIVSK6ku7YTMhAC5IzJl1
JwiIonIVIjIK5bPrbyItJ+xmi9l2USk33Rrn6YDJ4spacypzfjdpmmcfVKjAcidQ/sSuXunVMq82
BbkdxI0trdIp2wV6XMOdhC/5RvQ0cjZ6Jwoc+kvYzTBm7OPes/ovUb4ZEkdX3ci6hYRVZRvMuQoq
Y5K94ICFK2Sk2PTn1//tyRlnFx2kI3Y8HB+70P8oTW9u9myrI7txyPZl5mZjnG5a4T5cpirJcItw
f5JaOD//uPb9rkTTzwYxSS4hkYB8ZKJ16LCBACEwHeSE1O9GAZkeU/Qek33beTLP5GjVe6G4GWgD
sz4/ycN9YLkU0gyaxU9d6cm3I83UCWSPS9sJNSatRy/KPDV+rQq8Ig4CBUW7mTkqW6uxWY0DyIYF
oBQx/t0Rw2oklGKfNMXJupugpY55DO6Kk9XQrudr8/2FO9bOzkqJMAoZHBBpVwbEHBjHWNjMC2SH
y7ChjOkEzbvEo0CebsNiUql0XnnUl1Z07TRo/5ovwg7PolTyw/JSYIe9B7ihfabdtg1dOE2dxEO/
EQ79mg6JNTs1KT2r/q631cyOEDg/SeskfVUKh0O0eONzsPRQoA/BwRxuiAUD9PHziLg01Z9UhH9f
Zpy1bAhAzu7I9tORi9131W3CASJd3Gqd0zglW+RFWzvIaqwrU+nF3zwbhXKfoilWiBiZbq0j033W
eOEvhFgjLCU2BAvlrWZUJcbdpO+j6MoO8PtDM7LEf290EJTaHxtN2qnjm6Q90QRj5ZiuPMYLS7t2
9lFjWa5BR+nMRFNqMAfjGkTC8VK2IpBnM1gWJUZZOuVPV97ahVF9auL8/dasUQMYYfEEg4NFF/eh
GxZAD3TMrCgGf8vP8n2E8TS29V/0nB3pytx14RGi6fznV4EOqp2fqhS8RWQA/V1YPXVAQX6+pwvn
mVPH6u9bErrOsrqGP65rL/TJU+NtbO+CV9En+suWpuXPv3JhyVBOD/Svr1Jter3No1baae1LCi2w
5UArU9yLxVPwanjlXvRLP3P2pDoLC0ssSoQe6BTkwqS3yaLYNwLSL+PT10kpic29OK4BIhEbU7kx
bQoTzMhcvNb9fSsLrkzR0zx9/t1KjOI1kzbsvg8DkEvYp7SZWltqD1HrtPFjyVYyMptbgWO6AgJq
Dj9U0cs08rKZ4/0Rqlg1aZ6kDavY9Cz1FeXUkJtrX5TfUw4RgMI0ZRUHTzjbdGrXFDrH6a2OH2rp
xAmB1istQ7RAc9efguI2ieSTo/CcVMcEtaBCSLSv1yd3CissNvmfX9SljbpyNklkXYpJW5jp8Agf
Y+2kwuhyml9MHAXApqCTILGx2afo6iXafesOXg5bwpRzbXxVFMyg+GbLp5xNGWJb4y33uYSuJvgt
2YWxBxZ71Va59/NNyqfB/c0v/Dnc/zUc0zAdZkxBbKPk6UGb/LUSjA/o2DwkqQ5CHZbF+FCF6lLC
NTVPOJEwnEgK+tx5oRDMVxJCGLFEkH8G8WQR6dW6oA945eoufO/nic9ZrqJxnhRpdzKT7ZVX9C33
/TFmo+so2Zte7Ax2wDbwjoIWiOZ291SsJS8T7PnRR+1z0u0usuefL+a0Hn33pE5f2l9PqoKBmnTQ
D3bm9F6bD/hIrgy0C/POeUs6MosiHv0SayfRw6Qesj2X8qdeWzfWoxYVLvl1P9/BhTVCPpsTsjiF
L4XBa4eNZxGG4mJQBDc2tvjOlmm4b8avn3/nwtxz3hVCsSnRDWRMpembMvzSbqv1IDphf2UdvfAi
pLOlTkywgVkVG4YEf9NEwHA6XCmCqKc/8c07Pq9rg67DLBaxBBSpE78GeE3uFMmuj77ymk1LCOZk
CHW9iwlFa9mT3AfqnSXdMqcZj/3wIK/8bZ4euiNtyE6x41upXc6qG3w1v0PkK9iy8UeX9obosGZF
wKxY3//8wP/c+nfXfTY2s1gpoVbmp3Xx088cVSkX2QDBt3AIUWgb6t3W09XW96WJ8bzqG6NShGrL
V9kDh092deyeTJEpWjzm8rJdR9ZOvjfhWQ0bqwPpc1NPQNKAo1+pY3y/91DPK3zmpNWZX9N69wcA
Q30DI+AQYgBMnCuP8/sRplpna3TTBXI0JZa4S7UCPOJtpVQQBt1WP0So8Xxn5jAh0fo6FA+h9pB3
t1d+97Sy/PdrVK2zkd1AyR31ZDptSyc8E53dky+DKGILfmq+870q9TrJ6dorx9fvv1MsYP/OaOTO
N7UEVnk369ghpyehxHn5pGmozq70iS68qfOSSgRev5UGZpx6utGpxOF26ydXMKwr25wLCgjsMv/e
Qlf0bWmVBYcH0PmElW1Hf2m89dWTLzshGwtOXCDFr+3dLpwb1POiwyToBHUJZFWl1Olm17yNY/y8
0npGcKg50YtxREWP/LO106fw2r70FJ/x3bA4rzIA+hKBUjErVcPHu0Jwvez1uletYxBBdIBXXf3s
v6nZlWd6oaihnnuddLnV0jLn52JzPZOILn/hV4hycDluQTQcUUdpforbxXUB/7ZSEf+txGRdIu8f
sI5sBCCuiMHrXWRR3gaoK0ibYghtZV74sWGTilzRiwDZA6t1R0U7bl9V5T2b3IY6TlW+XPmYvp/L
kXv9OzSsZlBmNUpPs5S5Ispu0a3nfG2kAEDscHIzFDlQk37+sQtfknF6c3/tDSQfYoqUMmGcEqYi
t7/309eR7Lbnn//8hfnovGIjaHrVx22h7mQ1Jj85D/ZF85+ghX8CPP8O7Lyw5iGK+/faM4zhKila
7GswaMTlOn8QZc9/79W1Yjmt5fXmo1/d6NXTkDuzgFfcre7Miejk56J6OjFq8uzFjNejQQZ3Zc/E
e7PvyoneZvUMNoO2I4AYa8q45GQYCCuZnbKRbcvaw7CD//vKG/h+bwMb4d+7KGDAIJZj6pyPbfCo
tHd4WBoUtagA4isfxoV1D3n22W80emc0HUc3sMS3naJ+SuGjzAlOW2FdG6cv1QLxTsB0UUmvTQQg
VUOGI0AJplOjFUcC8+5+Hg9/SjjfLBT62U6uy/HStTI0EDHZahOFRZHogIequwN3rfvyApiQbTyr
R5l6ZxQjOltCcfWKg14ulXaThQiCZljl6Ukp0YJYoxwkruJjpv4u49RDVUhgJ/j9ANWjZbpZIS7C
ZjcLz51F5uYywhTVtY7FbaU2nABd/i3SI5AIH1DTfWywQQLkraibPNrXFVaZwIHg78o0Ecx2J6pv
Pz+FC1/FeSlxUidyJvyaD1z7FNtXP/jfFq0Te+PvjxlZIo44/C67OTtK2qoIV1aB8/ya0uf7M416
Xg/UC7WTgEjy50Ej6emrUWMx69b/0zM5L6bhP+/jDDPADvk9HjY+aO3h5798afRrZ3PcCLpGMQNG
v9R1+0Rp2NGRx1r5R0NB16ONUCJxaPuPo6i7FaYq0YdMQSQ3BiPMLO2uVBVX7b9+vpoLn7t2VqtJ
wgoaokymYy0lOxEVejMWbl/N22xMnFrN1nkzXnmk3x/PUPmfDQcz7sUattgO1zxAqUAEOe00nlS6
ZrvpwuXPN3RhBTm5nP8edG2fgMsrOOkrxqOiPvU+9Dh5kR/L8Mrm8sITU89GdaUYnSGM/MAkLbs7
nzanxYpdUewmtMT++Sb+CBC/mZfOS2jjnIMfafkRNXMRnpDdG6YQw+ky4vZMpoPEcgGnlrYGeRUM
ky/ZctD6RhbSAe/na7jQ/1f/rHN/rcUyudjzQDDSLuGUptptdjTSHaUaWE0URQfxyXQK4akAgh6P
y659MaeVTksm20MRjWyFlazcCzsECr9+vqBLD+VPN/avC6pDXYjEgaWpnZ61Yl1PW2KuoJvB3dLf
KnxCareKgNPlGQgLus/ypjBXk7A1xgfx/RS8kFyTIl0QLat/tnx/XQoeVmBtGNx3GqQLjI5e9Brl
xLgY+orYzkgZ9rGyj5TbCXN3uu7jJzRkmbQWQVrHe7LFFubWz8Mro+XCkD+vhHZlQXZCxcUI0JO7
lnq7jLzeoDmDsC+8Uiy4cAJRzlZKdgVZb4TMWiXsr5lipHZXwWfOrkwOFybzP72Xvx5oN2OYl0ru
IYcppwJIFdCjhv+BRlzcm126+LPzIO7BNO96ZrmeKkQyrtGxW2HmlPGVA+CFq5fP5gQ5nxvSwWZl
Z0byl9D696U5RXZe5p9Xhv7pD30zH5wLlQk4HgDUUdqq6au9I8tC3U9tsREWeEvs8beJEC9Y/Pxj
F7YDf85sf78KcyLJNWoV0LNZtzLJarObpKqvzM+XTpp//v2vPw9V7z9FB2TW5gaAinHMlpabo1RL
yLJ2a6e68lYuvHXpbG1rQEels9pRfWCfNYs4lvWD2UkLIb/Wc7uwpJ1X0IzYqAPSR9iC+B7it1pw
phCtVAbtQMhJLTjo8ZVV50JlCrbHv+vahKVmbg2+P2O4HwEq1u+dodoG4t4ueBWgt79E15RAF1a4
c9mo6lsajEsGWx45nDXDct1mvzrLI/5wbFLn51F24eWcqzkhnZkayABl50uhhF2/zOx0jAOvqYew
W5SZ1V8ZzhcE4ap4uoK/BlwfyrB0ym7ehfAhGrx9oFObl9R3us4mehC5qwPqWcfBWORrdXb6/pVA
H/hr1y7g0vM8mzoN02xSI+5neIwb4GodwIgTYCt3SddCfi37uPvQZG6icZ356+mTr7oLfmfprszE
K8Pnz8bhmwnkXNvqt1BB0LdOO2wO9EAWEtjsYX4VDRyhu3h0Zx+osTkfuvKQtG+YhxdJBPKseMki
z68KG+IEMLDcxjsPmDG3S2LR43SloPKzxsCtu8rNlIo0lxU7InRXJEBpeGLHhZRt5bJ0M2jVHHJy
VIwnD2H0gKl26ryfx9KfNs53d3f2pReSb0q4lNDcRStdfmgaNmR5fsS4vjjlysG+koIbSP2A3x7y
WFuGOvZ+MJxplO8IBztW1QNNbPSwjJB2kem6GyiUNyBexKBM9SME7lItiLQn4UgYF0boqt1havUr
I+TPkeW76z9bn0wi62ZDGfCh+C2N34J6G5wFbUWQHtuGBxNQGqnYiwjbcydPSzn8lQgH/Om/0GEC
H/mck/eukJZT8NtMn3OJfeF6UAVYVKs2fhbiY4cQEwGide8ny4RjBMgIBzLaNuMj0GdPbKzFielc
Sc96Cr5Ay49qsSxLIu/EWwWsrECUQ4iuJRTw0b+MdbrvBUIS3EZatRN/jggcS8n3hKfbRu0Cyqaq
deVw+v3HA67x36831skqqDRyY01K42qyJsYDFXRQ0L+cHqz+9coI+n4PpZywSX9PEhEvmuwYVJsw
z/ZYGYCKfdVLisfaSl6yZBBUcYK8mna3jHfGCyGiuJ0wQ8l2cUoD2GH0nr07IXUhIa/60O4a9urv
4qo/YA3OzCsD5cJchs/w38vsJAnaT8hAZx5J8o/YwRp3nF0Rr6OTvBh229Itpr8CU9FRbq48m+8L
gKQS//ujGpkVYjDGIieecjMMza06k8NBfq5+jJ5L0wlKWCcPQ/nZNZ54WxHkdEJjvKgS0Q5t8Syr
lN8XwSekVUfh+CqCEx/2E+7m1MnYOWv7ONRXP1/rhd3Ff1E4Y5kerKBU4k5qNlVAzGHMM5FtU6bZ
6jbBq0VrO74p6lexaq9svy8clBRL/vf5AL5oSG6ljQJqKF4OTHIHreQhrPsP9YGDGmJktF/baas9
WLf5V39HeM98I6FHXRZb7doGWlYvfSpns0hjkojAzaKQz+IHdhC34vRSCslH3ne3haJDU1FTeAhS
QsFwpskudS+KdBdpwaYmnaNu8n1RBSQZgCq6nfwbM/KK+rYv7mMM68yWdsUZFJcoSciWE4wjzBck
19n0K/S7TRtMh1rLVmbRPkFBxyoRI2ME4CElDasc/KfG8oluwHEb1dvZhzPQDy4ARyJ9nBTy1omU
WIntnSBZ0DQtXSFAybOIdq8IH0BSvTDldZ7t0q7aD9Z9lbqNIq6bge8wJz8o146ST1iHaQvyOxM3
nvnB68zivYvWxD+RxwM133wl+4WSHiJ1EdjkR1Zgb0nTV3Jz7Nz4ChprZY6NTfZh5TBpEiMK3EvM
PKHlGFeYdWynQbKK4RHCabgJ1TRbKFIJ7TBsXXMaRnSZwI/nNnHbDrAUFYF6jd9ro2r6mx+kWyzK
z32cOlaSP2rhuIS/9RpaqU1G30c4Dsd2DIlQWnYl4sE2F1dtay1oycowLcoILvysMmZJoM9nxB1R
Doal0PjMAYrkMxJ38gXl1yRZZvImDn4VTeeoyGeBaC3C2GSuyhdGPxxNtacJ15Vie1sN+ltjKger
tuJlDXc8g+2lx599JlcfXVFlqyiqEM3n1sgTNLQcB4ww5g5Rs/EanHLN+2wgas74Tfra4L/sZd2d
yMrWFD51WvEuWCLIa/VLqNfBi1bkz3H21qZtv4O3sJRGzQFKZJIpM71JzZSuCkVrXkKCkG1Lzb/m
olrO4NkmAibaez88Dt1jrR/DsLGF3EXbOWHRqfoVWm+2bUYe3oS1DdPcVYIlEJjY30x5hmo+w6xq
EqCDg6YO8abfJtVEi/WXTypZdKOAEgm3cbAmKLEtN2N9bNjvhAnB3B0wf0I6Rzjl4MsWYgtVFQi2
EzJr6U4mkMhGE5FQ224nTnan3iLTTdUVpw1Eb6Zw1487oJG4LJfkh3D0NFw8+XDakidx3mM7yIYT
kl50anIohWlLJPjeR/WScXRHZXZjzuGdhfV1MspFUR6G5L5k3MIwE/HIQd3M7zWz2xX176z6Dfjf
PmExAvmdRMBJVvq7pg2XJK4/U7vxyVxg3ymMMG9BiQsipLusg0pVg4Wqb6XyIVdvZv+hgKqzNnLx
iFrmmNbSvpZrt8IStQbQ9dxJphfoBCvNd4l0yPr1MA5vc1JsuY2J3ED5lFnaPPkVMaNWu53EgMaU
tRkU31q3uXyvTOod9n3lwYQNtMpw/ZPPJCgjWNu4cjQ+3jIDIVTn0RpWnqNSM6lPdOBFWYi2mj4r
VeiMU/yAuHUgR0sNceFXJ/7QoZ/J9jYNcW0obtZn7piUmJm8bJyfyakANiZve0tgR7UYg0P3mgKU
m4zs2A/gAgREaWHvmBoopKLzeiBoMT5GgaGipZDxKci3Dc6b4WGUYq82ZqfQFLsgJOnEyF2DAspl
Vzy1t5EtFbtcINTXVPaC4YATWYgCXxV2OOf0d2DcZeMu19Dcy9YyjjTLq8SmWCkhrT6SbF6rUr0p
5cnfZcH9MBy76ncb1wsgC+20TKoHk7euR/1aaB0asnwdGaEwRifajbLVhVVk5r4DzIRkmT2Yqp0Q
pmsiKZxABNpcR9aDD0fB6VmYSNO7l9sG9b2QbHjAJFmm5FwCqneRpNY7g5ntKOYO2TE9ELKcPNkw
vSUVSkjfaFma1j0mFLH/0C1fWwjGMnhLraU4rXCGoOeISYkkb/OD/7Oa13FrlxhGTIgrtkQrhMY/
wbDo2/XoMGB4KnbiTDDrXSHdwDycc7dlGx5UniltW/9WmL/CjMjF/FPKENjg6TAQOSdd8NjX4Yp4
ibUepo+kKiNkTgp52WSw8Ol+NtnS7EPDg7PnaDBkhlFfNqxXHTylKEjspgOJlmACQEmssaQRlVWf
5KvbQHlgJo+AMBoTKrg3Ikn0QNtanBJUgnFPH6OtaatQnFsI/CW/ELTtvsqN6EO6ryNvJOQsRd6g
2/KpIki/JlsqhrGcoEMtREJAJSLuGDxu0Ki2UACfjNAMBDeDJjswIReCiRfY2Dewcs2ASXReZ1/p
jPqKfvgddGszwYuwbnWY+sUpbC+Hj9d0x7HFaIG/g/Mt6c3pDt8dkDpqxB5Mp07alAooAbdSKFOi
O2v5XdOyQ1KU6T3z1N6j5NBISythcz8gA9nn81pJOBGpvxUxWgB1mopDLD5mAPHJ6K7bjaG7UjN7
av2IGnGpNbtAdYKwXBFseqsVh7J3m/CtVDntTWChyONp7+fbHhl53N7V0SL3a2yGuYtpxjTcLkKr
rz4SZWWH+ejpiHsauQOIMMLmcDrxzYx/GdKibdn0e9HvzmSSGEhMZJ4i74emG94SaQ2GEyqOR3yH
VT/UwaNWbJTTVAFrdF/kRFgxzA6k/tVgpdoXqFaFYZcl89yrMN5nZLqyxYdm1PtrOViH3TJvV5a+
9CnkvMzBlsohGXOLOXzHrueZsrWz9GrfmBMEhIFqnCG1LskzzEPxdFdO2jrgjZKCeAS+u0zLqN3F
OMDyug5WPs02W61m15rHTTyA/w7EhiVmSo6w6hdEirqxrr+bb2HtRvnMoI1tRZcJMku3aCk3/enh
I5gwh8QjbuS9IqxALryeib7kXXA8J7Zs0w6BLVWAfaZDSmG4r4yburWtdpOGLSDmajmREGpXdbXT
OM0C1FyoSnWsWgBa96TNbhv5HRRHPvnEB7X9jRIJNyOWP8K2FqiWH+Bu75Dg60K49ysky+NAns1o
x2a8H8ZKYXrKdUzmRb3tZAP+5Dyxs5JWcvDSGdQFOhUcJUH1bPbYlIWy4U3ZmH3MPQs+uHEnzjya
nxJUeXLKAt0j3wydZON0s7LoFIn9xSzuDXI8UUywCBgq4qli3qiT6ck5hzBZX4bVcByHFyq9iwqg
vIgAuc4GR8awOhUqqXY7K9Xo6+bT1porQA/lCr7pIdLvy6Hx0A9htg08Ej1di8hEJxPDl9w3loL/
LnLwpaSymK2NZdxi018S8YFz/zSYW5DSubowb+t6qWX+prTMr0mBLt/Hwk2Wr/1SfJdiLH0Rr1rr
q6VcDjwx9Wl8bOtVOi/NexrRmmYuLGNLw7hiFzLXb9M0Lq0aIWb/lFlvsvjUklsxsa1zy/R2xr0k
wbjEBkNcvL8OB/iYgWyD178bZOV3j/DFFrEVISXuaL5lxyoq90VvycSKCGu9ZMQK9croPRmQXhZ/
qkblhhaUqAawNiwDODnQBepcdwcyoxcijFZ8gMG2yrNhN+iNwAfZhutwGje9wn7Lgn7dF9Iealm4
UsT+tWANX6GTspZF/S7NsZvHFhmWQAKK2O71p1hn+07Ln2JqdAPFBgezlH0kMQeTPsPcO2irGUA2
rLRFPnUbdrPryhe2ULZXYekv8WQ/oQjfqqqwnAa2OH0efSkkLJMksx7IM5MM802cDDZpDDu9m07A
RnFXFvmBxXmr0I9v6t0cv0XWq6gxVRyMhFSXhA8eLjdzKch54MCz12iNS6x3tACsKTpRIW+beVRP
EzvlGasLd+DnV8TVHkuj3oEJt4My28L8RtvDYaD2vTSInULKeXyluFLJ1qPWM+0IaPOiObK16Rl6
7Fs5nsIq8y3BDjbkHTvWfsfNa8gOqc1KwDQoCdxK09y5a45y1Nqi4oXyB8xSSJn5vSDdle2qrIdH
DOS7TCWIrSWgRTb5S1ABDx2/IDcTLqGU4AFBeW7q4nVSrFXRJE95ODwRmAwz7qbqdoQf/jYlFRgC
Jlq8nyRNsy5SpM8EVEYA8x8CUAkSI/CeQJyQbyFxk/LADFtA6my2ie9pkjdZywyiGccB9hqnbxf4
Z2vJK2JvsYTOi2pglMBieTC6al1FTLuV5kxC4CbS+yA+6JPTxbgoVem3nHYv2vCLQehwHmP+sP0s
c+swdqCPO371qZ/ALcrvondno9pNbOSaAU6cQlJd+1s3hYUEeiR/VMzbLHIyA+MQ9cwC+eVIRVDJ
X2HA3ljE5iwEIVlPyFEqfWKOI8h3KBxZf5nDdDOZxWMV1Yu4yVZE1GVi4JDyvYCVBv7XYJ+ofMaB
w9zaJm8q/MzSJumexOaF0a1KsoZIUDRtLX8JgV9KOVvEnSmusg/6LDWBF9iHoCQqL5q5Zpcwj8uk
oaggbaIBK2IDMNjytIqVmmPKVhu7m3kw9wFCUaREYpM7QkjmTsuWFtdFr9t9u6jaBOMFe6L21zj/
hq67ypQXf1rGdbGoUUVGWeDK8UGt3nWUSWYf40DnaNeTPLdPqD/iq8BHS+hDZWx0cjQ7t2aF6eOd
gohNvJXxKox8P2XrmET+krFuqbC7zLcgAJ7gu4K81sSd4b9PjyH5S9XJz5LJpMc+jb1HbqfdUqKZ
nUZaExEVVQdf8TR/b1rY/WxOOiCrjVZwyE1rlYy5aJtCv7Jn62CyC1YTaLOJBosAsCmk5qTDB8iU
zS67yYJ1wIlLsRI34LQgJ3zWpGD6d1NO6bJ1yinYI0VfEgL3kI+QnNvQsyRsGNGpkEBKHBDdAOw2
mIkonbwKtHadnyIWln2wrLUUK8NjraJiJn3UNVKfm6i3cRo4RaywN44cXRyP0EHXhMqxkii/xKBd
Tlm9Ymm/EQbVE1LPT/bt+OKjN67zdD2JkI03RfZ1CpQCStk2rkRx0Y/XMm32hZmAgXTDdVe9Geq6
R5NSTO9NeaMm9BIWNBHamoQlDCUAhQkodFNQ/r9xCC6qQn/KmrUcHlrhBTzNUhiIazLRwqqnu7fN
llSBlWntpZSdkb+1WGr7Av1ZXBaUrAot+pURgcBp2TC627AYhletEsdX1a8aCntmp24EofCUYVzG
eetSn6hInE88HZSG33LylZGrxsWXybcWAFeFMaFuUthwgGuXsoXlUJ9vZklGcZV47dSvc6n+Net6
tGcL/GCJQb6ip2obw/DQKuVdlQ1fQcDBjUYVqc2hsWzD/K400V/5pnUnTpa+GPWQ08vkgzURbgt5
shvYHdyXI07dB4lu4TLwpS/BlNyi839Nw11SHebGLt+U6pNGUJesDc48naOkdvoJ8nQR97VLxCYb
OKPdFs+CHDIPeuVgC+by1DIwOZGp+zJCu+caxFRmjjQAVnWl0WuLd6LJmZdU6QFmO9GpIWBg0V/z
xRI0E6UbU/I0oo392sOiTYlhyl5wkLARzNF/OK24lajYlRU0ozXeQ8u6yQp0pF/6h3RUn5RXYfLa
Pc4eqXMk3SkbL43uiaXstMamPajdtCzWWuBQrEDAicsLKF5SHGr+Fd4lgZS8kSbdd/E6DzYhKfHx
ssKTYh2VeKlDGkFhkhtuhSuaU3CwEdjoFI86sn3/rq9kF3dTn3xGukdwWyKt1b3Se10x44f4MEib
J5c3Gp8qVG//j6Tz2G4cucLwE+EchELaEiAIkmKWRKk3OFRCzhlP74/jle1xT3eLBKru/WPrJ9o+
z6ttYmxIMULhOXZfUe8SVhkkv1L0CJbXsPse0mVbKR759WHlsvoVwIRhQ4M2VcnsM2u7OpXmwnFK
TGwIBpbuGOSWqvQS60F1zTHTVx0wFFVB5ayfKlYP0YjCmRIejXSb3rQqZAO91smau4QUfLXAZJBE
h5zRuW6jF2G9GCedGD2Cd4vV0xVTufa3NNRs2evQfCfkUxSndtgqC5FGKXyszndDnGC/p+WWMUFC
z0zKU49e0n7L7W2lf0QKAsZsvBri28TzlQAwkbI0cpgVH6Ihs4AiVlG/5BSfyD8tObBW8WU3LlUa
1XAmbqbX7BUXKlYcRQfgoL/4E5ypi04B6df6rUgPjf5SIitGD0QzH1mHsSytufTmZquoWwaCpfwp
gnVGyEuWuyagXbfGsLR61nYmU/eUMeIwjAbDjf64kgISuSbxVrSCY9brKTwFKer6A+NIReLONzOe
W1e+Im/MO1Uz1heXSvte/uqUNtevmbEViJUJalJIZBEucxPRofZwCvLyQhjGSqv4MDOO46sdbAhm
iKw3fhazvBQ3Eb2H0wn7mrS8NRqTTURRX1wcK/IkdZZqI8qdigQbQ+aHWw7BvSCwdIpVN9e3onH0
tAK5IQcx25hFwhuvODHBD9FZ2ol2HxXYD18IXH2nrAbx9bSiuWrdZO96eQ5nqoEuAUG+48FgnSkE
30C9imSBo5A8idkJrfOc3uxlYew7QJ8OzUk1gQnMl7k8F9pbHRx1BlrqafXM06ipVv0828dkT/TP
Ju/UA7dKim17LTkH8fu1lItb7DW3qvBM41+/7HIJjHdT/2tTn0Bt23xoWKtlLk1lLU//+LnMaDPK
JCQo34XwATdXWbnTaSFn+OiBKLz+l7dMsted8OHxRiaQ5Rybb1Xx22cPo24v4O1QzVr7UnWOSPnu
Pvi7FsnnRPBITSmAMK+ltCJxFLhe9iOwiKq8TITWxsclOhrhR0vFea5dkmBTsI+HJKi/ickFdrOP
SQMOpm20YluxK5ucVAOLGCBQhhfavCv13ohjWjv3A6Ms54jhNC3P+wt9i7CQrPMKZ8oiuUBDjBRN
sWUCYlmOeR8xrfMsBBNiaZKNVqBe9ribbI+0vi58iPJ7zD7axhHqusUWaZ8KWrwx0ZHlOSn7tgRH
MU4w1UOBGX5jJmd2p0Ll2qRx0NTeyVAbAqdcHDk9S+2lxiidc3n8pfpZK8+ESRvhJtR+dDtzdeM1
JfYw2UbNphc+JAfX8GA64wIW/Iazj2zylSod5uLWkhVUHfvkHLV3yorLat9KI0VjbDbZv8neavIf
E10thY7BlKIyx0T7dEH5mbrShNCCdlUMx6uCZ57pRWYeWUWNtR0DcevKEP6En4+QCOJG9FX7M5Zk
t0PSukmzsRK/aRheXltyLNrwNzD2RrBbAsQprplthp86YVTztVl9k/V19E7/QTcRuXpCd8ws2LLg
qa82iPuLRqIOvYorwCWZdznmCiSuJkIKvq1DmhWa99Ro/C6H8NgT/OowUEvtY7FMx4h3OY4yYtVk
k3B3n9Wcl1TjtTw+247U9+VXe3ZoOCTkjNM9QAHPuWxQoJ7z7ZM74IaFa3Ji5Qf0ApL+0wK3vs7C
Atte5UTONJyjGYEvnSfpG/qGJxiB6WeinWGPwXVW0HkAL75yA5l0nVaqrxrf6fTRnEsulsin00Bm
TAt+jew+LmCsi5dx1AqiswMXIcZgMJ4DO4J/rMZ2OxOMp5ufoXZoReTMKW1QfEjTmzrueRKyGozQ
0RDL1q7dHuUOeRZgr6uKewz4YJ4HWi51R2OPVN4l2GFiNT2JFoxhAhJDUmCuzPq3DI4jxk97Kz6J
xFMjxmZ/tk4leQz9yrCwFLyPNIgsNV0F888TD/ws6FmTX+TpMqEbYfWvys3crqvEk0enlNygXbfd
FmOpHP+zhm2aFC7xsYDS/UUbgtViEjMYYl1uL8XEG8b6qR/rASnWKamu4bBuKr8ed80bFagkjnR/
7J4BijBxD2mvtdbBjdpy49P86ynlUqh8xfTsq9Rbya41+sOugz/o1yp39K+W7JTfXHg6d+UhDMS6
D6ki/5iUi3jVcBiow6X90GbCL3nT1su8AFVei1ChGG1D0oXDFh/E/xZNdjR0Ofgi9IIQxdoBl2Fb
4HPYpE/IjqP3FOoPJeakXHf5HrDeVn+j0M3ar5hSbnpugB2nN0UiZddNJz+QNyx8xp9ITaf5TMRP
1T8AeYlCWiX/MGN3t7SweMiqpwJAKzc5yHt2DKZ62xiHKZVX5JEJbl2pB4X1Kg18cCKw5dHjILAu
8l9ZXlklKM0W5J3X014vuaYn9tatmX7Xyo+mX5/4f8kEz7mRn/8Dlp6PnFglL3HkG+fJdvTShx9A
qiMDDEXLl5FsZRKG5LeMr3x85nbObpOSNEzINxmFwU2+wZu0ZA4R4lRPb3p2S3imogq7r4GK+Cq2
XXWstA2lgMHkgZag+sFfjk02R8LGLsPbhfFr08hb6ul53szpX8+1EL50+toMnD7cBFXhErBSjrcl
wjKxt+sbUDF15GHtlB9C3Pja5dbN8BIbm6HxgKrHcdV/LcaephunM8ASeqdmqJFqvrX5XYeeid9b
6XdpHJUHxySoTt4/ve3iKVZy7DB3tGpNIqrb5z+4RcxwnZyX5q4J8BWFmxDv+IcBc5v6TNHVvKb6
gij82CYmDTY+PnbNF2Ewtr7P9E2S+plCvx//O3i1JNagjWVxRnsZqy+nEAlcUu6n/YZX08g9EG5p
8Z85NMTt2+/RY+7Y1HO4KZVCT183jwpaLvXQ1b6tfo/8w2U7mFs6EwrpHlRv1aNQg12QvMGcPJce
uw/cuqFZrv1oDwJIv5k0R8sujbF/tnhkCmr/Nzu4TxESimcypcespjBoL7r7LMzkJKbvwTVgyIeV
PDydYbGbli0KFfyxCxNV9SqmfD8RX6QKDwermqK2X0mvhuGV+a/QlM9SkeDfwfImiAwEvY2qcXPs
58LtjOpg/v96JwSAFgxnJqI4IgCjLB8CA3/vLsbFrNUPCQCCNrz+yWGXudM2sPZcQxbIs55T6pKH
e5Wc4Uaj8XCOtmpROkZf+U0V/MlJ9c8erC9JjTc11PIqpZJZtL5BKH0+irVprVVj4GJZFaEn2GbP
yH5QCa4sxS1pZ4++VNQI6j6wNqzghNQ02lap9k8YLnJl4w/KPv+xJc2P6dZiyenKU00iSrju5z/6
IGnYfmm5uMCcfcHvLGtrZdH6zfTsiWhsWh9oV1W8xfIKqBa9j/8mY6dCnUxW/1kIKoTIWXWENR7S
etkE3bCfO15iao9ocHENQGo1PpZXu/0MddlLRmtPlZQXmukFCMBL+2dkiXodhudiD1A7SRwBzXNO
ljHgcwVNDSVYNcdrtRzA1IJl+FSsW6wllzLYJvxqXZeuQrqNoBIp1wRW9HMUHbg3x9lbbGasF/0v
HH9H5LRUmDFBLE7+NpiuIvajwgKEjTDEauhw1D6HXphhslsNGhY8ozuPoV8MuxkkFrIKKkELL3YB
fwHPs9WV/WIAuavrKuUUXHblDEy0XRbYuAO3cNzTOOOJ6VbEJ6bKwFiXgysFBGNsBrndlvOx/DFR
KKXmcAZcBqUYhjNR39J16YhYBMiE3/jUrZBP183UTW76FAehbfg1sFqVJ/U2aVvaoIneD0lVStt9
xqk39B4Lt2hehX1F7ULoDXICSb2pPPrMyXxHIy3W4T5hypAZEPB7WXhMIYzC6YXIjnHgFwJet1+Z
+dmPPlUp87QihEybfgaUbTkE3mngLBc901pOm0tIHke1Iv7Ub4dTnrzbxmEejyksK0CvvhMd6jTA
3foZCEQnVkaSrT58xCQr29ONIY8RRcGG/DbMp1q5dX/2TxYbqz5eG8F3NQFgxfFtMvpPhZth5l/u
o3tZPWj/YfbdD//FlI2xBymqdS59bPi3HeulHhRGic+U6ZExMvPA77RpZft2TmPSKUs3WXGzh5eG
YPHsJMMt9+meHDhLs+7zB8nM0q/Mrg3uual+yuBXt5zUZulHkErjL5+7rB8JUtT5vCdn/MsMh+R5
JXWK93hcF69Kvo7iz6o+yHTUVfw76yn/Ccp3SqGQ7p1ZASEhYY+EOCxl4nY0tmSEULXKLizbvWjg
ADEbQjHm8paYSa0AOQbq83iXKW5JDwaNIgt0OnKWHnFARkcMH292xzr37BSmXn6lGq7dkQh4os2U
kKqi3NAy4ol9YD6jscR6rj8n6m/QPmi/81NOgaLGXrN9aMhWaoaN536TqgwWqEgypwTxY2RA6WPj
LaGN/FVhNamcTvMnUomv9nlo3ut7Yjs8D4CggBVKCLkl/WXFP5zEVe7ZnwWDpvLRALOEiS8XtjvT
P4POM3c1c1VFsque4wI63H3Obp/z7AWBj5pftr5qcrpOoOf4bWCKTjbXQanwoY8b0e2qno2GftRY
3df9Fy6QF5NUBbF4EjTm8hUMqCWK1/FTIqSRz0RCpdFU0TbsvJhDQ95OrErlggP6EGpoO5/3DKyC
Wq0DImjDYzp/0g8WRmtb/idD0cXibqT2Rn+Z5PVkwD3un61+NvQP0RpyTBmJIn/1ubQPa24a2nN7
gq+XlVR90EuST27UPxRiJoZHDQCWuuwatDIp1sus4141+HJQY4vfKdjlibShmoT0yK088gEl9PfW
np2nm9qEw4G4W06V4qYhBGi5jYaXKuCcCF2DV7uijS460mfghDTMIiIJG99qcmemVYqFIWq+dOlV
y2nlCUaE17UT84aEJsM7QsEi8pKlYIYA1za4pWqDxNtxPevocbIQ4EFLT102UmdmHnoY/eVEjaSm
XvrwRqwWXHdoI5BaMW8PZsN6n16jCnvYkOkNGigQE7XyUyMChXvmCGdexK4I8wxi0t2t6mEpG55L
lnEgRWk8NOUjs3kmYgAXplMrKo+KpTqFdZFa9/lRDxfRnXL+wDB78LuZCYpC65KJn6AiJeKeyGiw
FRZw9VUini3SvWnpMGGy7DInP9v8OCpyX/lTAe3tyAMZoYcBZWKgCrcw7mT+ava+4ihcHqX91YbU
YefKnuc/QRVjhKwJB2Eyd5NALq7jRNCryD+5si0FONE0VgNC49xM/7UGEGo2eQoKnpEXPkJABjHw
IbcvRfTXwsPPbLvD3yJa9z+hymnRjz3UesiOVnMmypb1UTISxc3HkKU7OohJ5E92Kn/x0DL3RIHt
6TO79RjUxl0hXoP0LNAyhsG73BJtv9jKqe+GYN2oz2mz/IyyZJPvpenTVsCvEbo5PT9K/x7bV1Wl
qzzbtQs8VXApQhAl7dKFu1KFObwqkq9bBF0HrjH8UkUXwa4Y5pagN6ZdAhJjiVLcgUn72yi/BBBT
3G3pGIFBSBpS/QuQ97Ty8vzajd0xydVrRmTGSsD85zs9vVT5t2iQS3SzDOtMEmaxPGiFvxWRfZPt
induar6MKX6TbLj2atG9gpJlJ0f5qDXllqpwbsVe51wzv/sOpIQbWBkly+9T6xFE826azdew303q
m4kIt0QIH9d3XQovLaB2w4IRm9JwiGH3gdMs2SnoF8V7bqaersmRV6n61TTC+KYJBEJ1yExfLOVW
2OGtNInXEQhHy281TNeqrm2lGjVjvtwX+QkBceSEMiGo6jGLYHIRQglaWhBZIYSwm3tul54kWcNO
jAOKdnzZK1Gofm9HgVNTqej0cj1sok58hY0ZejChqBbm6GAFCEiENhDLpjDdF6dA8rrMF4q9QiyG
en7UxneJ+z3Qz/PwyvrZJHt6vtAGUJGOIqn40g2qJYiaWVY6xVwjdefQrEPmNOFfLF01YoRYQvFD
2Np4IUQJEk5B2EB3KaGgnUYtSV1eM0va1wqlTJak0fa+01ReVIqXuluvx65S+LP20C34L3WTdTwN
6qOZWPFz1BQVFZZoC1tqEmuWCrvUHBP/71LVxyaq7oahENU4wERRAjYlYpco+mnQ9yUwwcwUawFh
TbrEGOzTJel22qeIiGaIomHbtPnLMPYCViuA7Ype0sja1DUBmuQ5UBxvUZQdSK1YNTUhmlHI501d
FQOymswuBM+hLZpzrtLLzSkiTdVRa//ZibXLcZ3WQ1+SsaS7k40OVdeqH116Mct8G4c9Bqg+Bt/P
N3Jw0gcvabC4473RMhfS+aRZJH3YJDMdE+r6EIfBtSg+MT8at8UUHjCjxEydc/42Gzup8VQqVfVN
ON0Gay9Ix0NMz9vWVd2Fxzr0OtpvobPEAlafSOCRGhowBWmWsk4mDdxfMd9IReSaL/oDvZT/2qnZ
ga+wjZadkzevFblEIdvNCXpbImc7uhr6usXd2Lp2DM4E0Rtzs/RsFtniswHYuGA0N6CHqEf/r62R
P3glyR79bFJBxo9bbcPaou8o8noUCL3KYlm/R+O67nu/zrRtLToB98bIlKA5RPTM+fteX0vg1J6W
Hs5tht9ueGSdjXtZ+6yaH4CzoCmOHU2PZINTHPiy2L/CAuzO2VAadTfrrTcbfA6VtLWiL40Y9kBy
8Rjh5SbRv60cu5Afsr2hoNVtKuQvdhM8mqImmjQJEJGgxpuUZ6m58YhNZWHyIWuu7e+dIvtqEt1m
mi6D2iKuTTh6EKOEKCV0uEM7b9rGlEFay97+oWJYXvcyPfWSQs+nogcUk6FH5aXW+nZYJ1WHbDiR
g8zJda3k/4A+iCpucjrfkHS2ZHaZob1Hgq25MIC8HW2fe2mS+H1t76NpgsnT3A4V0wghT4Em2Fil
027alh5QW1kKJGcD8I01FMk+odPHKaNzjXOpBh7p0+JA56WjDYq/oESceqpriJmNrfSEPPeYxskl
eLrQNHCnnvF+weWRo7oxDENeP/tTPKN6KsSOk76XRWJdF6Sd5WjYXvEU7aJzp1YpPM5BtDWG1WLl
vk3skM5AJdhOEhw2JSoF7UatLZpkjqW8YWSjc9IYHsPyT9S+yt6pISdrUNpEjCcYsSQ3NK6tepxM
m1mncknzDFR9pXb8Ff/aigLdwHhJUSA0DMqFyZRuPFKpZoORDHfK70WVvimUSJ5maG6whIzV/Kne
VlLNzYaTWZ2N6F1qQKl3clE+X7giJrciN74qgwdN+0DT4vUppip6X+Ht6r8KKX/qDNZHHIYbLYas
qEHhUlnYztxZ21RBtt/9tdiQqXNeSfYNCUcznIbiJw2+ogG4k1fYmn8RGdBwh8sqX+kdKMUsk+Zr
eEvvtfYll8+D2JjBJVCOWtBF5xR7noYK8aZPy09cDVTVtO9Wtuky45fK2WMbDxsduRhpex5K+VI7
GSM1oEMGseJ2lZN2r7GhOgbRL+boZKhxU63zu6fyjiAgtCETddhc8HGXATGcy/owRwieUK9aFPjl
Su4aUeMbdMjgHIP6mAmv4umidPVNew61BfyEDLMn+XYm4ZD74PJFdoKEq0EFIrN1V/9i2kNyheNV
rJtiPC7jNg72qnVq9cQJOWLS4X1orpBOUMsELPcgPDRd2YhObbyXjqTo3iBzrcHQ0Lv2b5CiU8o0
TuXBJP3rR9vj0L7Eovak8U1ogkCxEW+C5happF90Zr2ccp9soA0yzC6hYel+1yzNkYa2cl0GPbyp
cuH3H2h+RMTEgMxLW6bdS8wmlufLIVSIMAKn0ACBuiGBVp1PVmY8VUzKJpf9rHwss0oTmiD5V3UU
5bMLyp09ZfwcWB3Th2mineJfbJ9wIDwk1QU9Alj6KU0w+Q6vRqllsQsYvlDN26Dt17NlZ5OHqi5u
XkUQJCQc5XQaoitg7U2k39wyUJCibkRoHyebKPQqnN0lAHYa+0M1W+x325oOjUmecbcMbVwRygKh
XWQQ16Jj/awNLC7tDOagecPwF9WmdUUZUK+GqKBXNQLR59if4LXCSJldWcbnYQNUJS9yn9TOUIl3
ExkKBo/S0M9VoW1ifC67BuspxhWpeLaV3GiWZOGeLV7YBRHlpAaR+wwR+KgqIn3m5Z4ug4R4w1c6
+hrnHHSkibuNGh4msvIqU1irWk1OhbTOEIj0lB5wTrEumhLMgmzh3csaXx0kJK0TGCCD2KWXwls4
ZO48adZLN82PSQI31HSZFiEV9XBp2tdaKbK1PV1BXNPmThM2X44a/pVkGXexctYYREU1pk5pm2e1
hVXOTmrwiko9W6fJv1rz0uneN1yaVX0LrItGbhN6wl6W3Nh6n9LvgOWrqe/R+KlwuEXWa2fcJx1U
V3mTAQ2TpyLongjIYo0/x+WxOdoj3oGAArYXOoea90DPFN+MI/UR4Lmk3NgLFzi5Mghcm+FKfvYe
MfP0EOfBUtPslJnbsUnFo1vq9UhqEOXkr1M8+Fpgunk6Ka+y9RP0ksO1oNdx/I5EStnpBoKMRqtM
FMGj9NXIIQ6U5NG2+W9IjUXQ3aul3dZ0SUjAC3L/Gk9AspGB4KbVs9SPzEnl9UHVW8puzuO34hwi
fl/BCBC+CMOnGHCONLy/Grpi7TuPrQPgRb9YMnQyswm2HKRvnON6yYFpboriTysMCMbOKiEy+708
RQphQ9/leDd6fEJg8kLY3Hfppp1z3wDFC/tHaRy6PnrFiYXcHRXiwMfN8TC+9SPSUCEXbCuJq4Oo
qAvskClin6rlJ5cMNjU+f5qk8Yr6Ai2bscnb1mdrytewsP/lz9qHBvzSmHMJbcHTwY/ocZPnzTuV
bW4L4JYYw4FAo0Ty0I2HHS0SGKJQMAsIEcttGradhppgdmW2lUiC3oDQzjVUL7qB/LtK9OAD4JcD
rP411Opr4JtFx6FESEdJXknPBCEBk0hXqT9a+RQ4LfuFO9d3M2GoyDSaC0dQTtKWemxdyrONgmUu
L/VLzn8+i8K7odv2MiKQxdqTQ7rCHDspiFoay8m6eEO1MdG4wDPSnQba77lWDpX5AgR5aAaAb8s4
K2HpI5/Ow7H5mEh6LfoS/xBqNRKizI7/XsB+sCzPy0aYqPgaXiy9JZHtbwwA8srJ/uhpxsVGzNYt
4dPNDQEuIwirV92JaKAjsvZ6S6e05S92DfwaiZciAe1jFiLovLTrg9ajNLOUBrGxvAtUhuGkdZOE
MqeEumC7lQfmUpworY42PbJhC0VwMUYDAMnUj5Jp3cy0dpTgWFLjYTDRa1bkUXZYh5bDMbZPbeYV
CLCwvdcp4pRx8kuhnWYUo3gv4CFnPBabcfxVa3OfJ/aaxvtrDf/Fn/cKutvkox8O9Tbmr6W0aPiH
N4rFPD35x8Hvz2W+j23TD9oNy3HUH/S3AM1OVRnPTRPKQ3ECsN3FHBxk2Dtqk4OG05EHBXFNFFN9
FupeB7stpgko1nqrSCUpR+mgGGcDqbcUUxmBOLRefgVKrS7ot3XxzyZ+Eo//c3Ia0cYVP3Z/l8St
N3/QgUXxI5QhUtCxUWQjPUZyvoRh86OCaDRk6qWzO1bUUeoJ6nE4NyD+VJy15DMYz4ynJd3QY8Vb
jOhCMj2Z4H+1bHw70ryGZDhnfnIx2hRu2dI3moUCfi79QbqPNSUTBEDZ8V6d3ivMSOpQ7xQhO1bc
PmkOQ8kaJxskwMjnSz9ysCcjHMy3rY+RT8vvNtXNfxEJtEOdbSZTkFSN4a3AeJMjyFNpOhUlwgRD
2cfMQQLzZtCGh3a4jWO8qWasfxRBa1gIMAWuift5url7wSdFy0LGDctvuWJHHjCBl6BlrEmhPu1S
1B46KF0e3RrjS4pvtNDhL0K+9jmrX2r1bcLLK3XF3P9ZFgse0IRqo6nEIV4Vn0qZnKuYiKlW687K
ZL5Fi4wLP1+cyp73UravbMM12wLT5lYBFUvYKp+fQ0jJeG9iQWz4njC0yGH0gyiJ+3gPdsy7xelZ
mukmLJGfp1CZh746R8GNZSYqIYX3efi0TXp1n6w7PfnWAU7H2yy9Me/HdXAedKirCRu7HI6IrYOO
fQNInv1/16XowPVxvMhIUheUtvY8+B3LiWXFlEZaxVGtZ3fR890c6eo1sIA7IITxTMbdtLZ6FLiK
EnJ2Z8qm0udv1TK/CvVhZufF6p2skRC4qC2SrNymG0CfHijYy9ReDwEyPgXjTk9voKaZ2b4vn1NS
GeRvSgOqzyrshknX83wUT0b8mVXAhDNVMzsvGQsabbbOzG5chaYvW57SFBsrRmVaHOMauERtHJO3
mow9QftsmkMyd1awm1LtJpLIS2l1CO0JQ8amSjaKhMIUiXsvXLXZFMlRsoIrpogu/h5H8xLOH3r4
g+UXSp9t1NAlV42uin5JJO3cgrc3ZnWUJtkxhOWVhmxczSlFERWZmscyZ4FIjh6WxH/xiPtqpO81
txLxMIN0OcZDTbNwNv5/bJcyxKUKham5VUsQaDWW4L7n+9Inb4nQHmGcnIq7ZT1QAC7adwVpQJGK
PLhE+jslB0v1bhnLK7vT1uD2KRQ4EjuUjwNmKKn7mpb0yGc91zAeYUmBYYbFwkQ8NPvpNG8iKzxK
aA7qKTnoSbVTQx2vzKR7faWqLj6gdabXoE/yrg5AD+Iqem9SeS1QtuG0Jf8c5XDZel0+HsM2oNwG
gd8yo89fElezTDcrR7R0ba08Kor1IiAWcr+ke2s2Tm9zsvqENAJgb1VEbiOpggauNTcLAWtpbPzk
AO6VuzVvRcCX5mC3ZOi/LhQ/TKjXrwzaVXjj+RD2BV231W5tVufAeq0KA1bmthjeVL50TBRKDXgg
us1oBTfes0I2dov0WyKW16bUaUTP25JVCBTtCslUUkmuolmdE4ctH7BS5LusHengAuxNErdhgw9j
t4a3qcdxZ1bGlcDcym318tK2tznaaJorYm1fgRQr2ltXl4zSIQvBuswCbVXXWNNKj2Y8+KrJyZ5R
O2wtWnFKJrpq0AIG8ZZysE2opNSAKcv3ZFxHZrRqOdvSTz7docVZ1Z/OUHLPSWvTrcUJSkrNoGNn
Hf2mtatRQFitL0fK19BWiI0p/AOQUYudNfyE2oIMnSZMNQMTl7gDbWKS3rsyPkwJNTNDZX1FC0tb
oC17AZO/MFP00wnfyzO5fz1zoc8niRd8kHUsCcoq7qcPrEOd/RNrf4rhL217pioNRhO6eMZ3LNX0
fBWuhjM/0ZtDtpwbkW1I1143cEhafmmKTzN5nxvuQzzn1j4b0bQ3yMZp6yKIKG1oqFaevIVXmlio
Yjd7qhHhaXWGV9Ro7WIeGulPUzZ6hn/YaLDDPMVKfVzh0bfWOIkiMqbazg9xL+YxpSeLPyvogHHe
eoigVYNypmFwy+UojIJfDDMXQIzE3LFSDcSIIBVrYpH5c/WSqy8qc45MSeiOuDIAfprtg61Jc1u8
vD8JsHBdVlucujHopL4FOBJi0w2nmpYm4K7wJsJ1XTBso9IWv/UzPBiAxErfJFQe6CVQLEUviMpX
qfZlsUfDKqCzkgYI2AanrnTsIyQpBI2niPJslnNV4zuCJYhPMJuSzjWLwqIOKG9pC2+cx5eqheQ4
xP2+nT9n4SY0darpvksu7XQwEI6q8amSJR7NKP2scrE1LYtP79uuzo1U7AwTtrexUWdikZS+GD+2
rOfAfhi2wZPWbRa5S2ftSpu+MBo5bVbdsoPfnvR3WfzpeYG+y9jF4fKW1A9b6XP8K1ge6lFxcam6
s9ohg0g3UoJQ1qJRjJ+o/2Jd55tHNwVKjQWwF8G66Ko3eehfYmiZ3iRNsNlLQ4hdTKLhOXwNk+dT
EV90O97VfNJqoHiwL47W9NtOO1jyrDtWySibhC1tQ6kvdy2FZc8h79UKyw8MGwgBIAa8pOXCVLdB
SkbfoCMumZfCnYcvXdeAjXpggrDaEIIErtqAAIx9innSUe15q8jz7NajuCxN8VImGXkmEdNYMXSg
LMYQTl5gdYRR16y/9dRvFiKUtbTB5QkC1U/tW9yUvO1tKFNkrJNMIjpVPYeSYrw9Y8xk12DPd8NB
77e2AoAQ2mAKwka/aU3IRbFCYU2R5nu9nJB4pspH2pTO0pJYgC6+hoP+NLnip/BWQwbpGCjsxguS
5iG6c2NgmpjxhY1T/lu0mJ7nNmBW7VH4K/W7SXx8k/eMYWP3HWnqS1MrO+uZCVHldL6Ne6O0Yr8c
Lg0A8v84O4/expVmDf8iAsxhK5HKspwnbAjbc4Y5Z/76+8h348PPFIEDzMoYsMVmd3V11RvorY1S
tPIohpk0kA2JYxHqTK9pm0L/g34xqj1hv3cxJIOqbPlc5Hz3wWpJl1JzyC9pCVgNnn3LDbQQRA2O
Xydd3OstMqclooi/Ykn7iZCPkDX7JA5/KR683DQZHg0UP5+onu5IQWv8Nbv2HltPnYJVPDoVe61s
Hk1EboDvB/7HUO/lQHBE2TGNZk+XZZsjW5THyZOfjyfypxHIWrChZFUjbArKb1B/e9ElSWwPmDbo
0GAA5TDcB0hdrsi30REAAuwLxn0yjmulc9dh5fhV9SHX+Za9ZLeVf2y4QSmRsNboQhoxLezC3cpU
iPz+SR1I0PQnk+qrXbnDuDaSmFQbrSchaf8m1wUXbCzd2Cr6CeBO4T51qrYhf9jm1/SC6luR/4b6
23QbE+cmxG5CnVo57woFoZA3gInMjG41KkCZcRHB8oXcMyQsYUQdHjIO8j2pBNQ3eIx+ENtjmnKO
j9Wd0QlXbuQDVZ4sfC6KDQRcOPn3AU3RgVvcC7hRdARE3rr3ZPhjFBs2XvJsNo47PEposwh7tiXU
1tzalMLvrgZgE24abd2Xv8F/e9l9Iz5W7sHvngdp37q7yBPsPrh3w1MMBtWye/kpLjZD9ydNHCt9
C+jO678DjSbVa003NfjlEyu6VzF2DHSmu7NMoVNIowDwFR4g+B6YyX2fUDk3pSvYMzh5BonNJSJo
WO2DrtlpfyfjTKti6Ycvnqf9zjk7Y/OOXNgW2ztalJXYvBT+obF+KCTNOfXwuHUzp7J092I23Vqu
+GgBXI9GhgzGpQVNdLVrjItVoGxXgbbPYkM9KldybVFgmNTQHl+XyGsmUkUmWt1ZGhCfESeocEyo
NSbKpS5BZSnZsGsEk45UVh1cIyMsNIO8bQFirQvoV1LyoxA/cJDaFnBKhhyDgnIcEcJpA/6TdhwU
dy+F5b7Mi10swJqKha0EGcBEGSY5+VhsWb3jj398c2264UXMaotSs37IJczFDQkUNdXNvUXzv6K8
l3e//Ch+S1OZBEanxyFtUaN6ajOyeGDBx1IjIcI3BgrR77TNT77IZTqDGxz6D62REn6HrYlWTp9s
a/2iyBdZwe77KNKJFI1TzJW9Gs6mJq20oigPquG7duhrP+lRIDxCu7v0EV6iwejzxVtJ/fBkcxfC
9YpGOtvYqDV0O/xWYYsrK12Gm4WslBi+JyboV58WzSCrW8q4uUpSa46HUonOiVI9BSrQXyF+Ebzg
6ILR0ATvTqsCZWXmkNHqcGeZ/k4eIUagF9Zng43kRksjMH1AA2illK95CK+hczLh5DZxaQ+Jts6v
NKSIbvFDw1JtCa7KlbGsRwS6otBBeesKJvJF/UiVmxZ9hvMsBBa5hzQQVMmqKcSfQuH+EkLaw3So
dB3VA1/7o3NYl7EjAdC3qn2Pv25AuuIPf70wPKYWSHYIC2RQWkaxbrgiPNNtYzWOAZzNl1LH1R98
LzjXYHQ0kWrFNT+PYeKmunWQynMUPMsGomgGmKCIAi8dtrqwQ7jxeHhosAwr4dWTS9uiQ1DHPsCN
B49fBLw7xEFtHOnxpsOfwgIOItCaQfylHSBGmckJe+5VCdC0CYAWgQ5cKfQFkzh1KrV4dLP0osc+
To3lvk/M+7w5hx3iSk3zD4CaUNiZwsWLNBvpjZ+S6x/dRBfXkQ9JgSyfdqS1opZ1jlywTmEPsPi2
INf3yqiKOZFvy6Ow1URZA2OnbnzhOa8fa/f19qOlq7rf/6rmcSv6t+5WofriECuydBTFDqtDUZHL
8yD7IWBBjf6NNOTFrybqIK9qpUau7dMV/afxTBo/6uiDD1j4HVfxte9+x0SULarltGwt8DNjf3dV
MY1hnNOk24w2CCyYRLJTxGtMVehKusI5pCIgLgxtzE3BRJqtrBV91A1idq+ib4q6lu65IpS53qHa
Bp75KbJot9cyBFhsuI6tsu+kvd689TVSBBWfXii2tQWbEL5GgG9jLDuhYP3hfKn8HTuL0lnKbF5t
IyPQuQ+yNqzlgRzK4qWKR3/4kRIgqzelkHYBCA3RggYeevqb371wukFPgjS5NuGAuTk+PWOzCzXh
EKsVAHh3WI8NuSbUdpacAls+WeneMwLSRokGWcGeexNbiI/prmjKnRTVh9QXQAupFX0nxf+D8eBa
Lg4yf+tjuHEKfdbbn1TW576p8u+15ZuCXAmGp5w8ud2h2SSCeRCKn5Hp/ywNfM0thXKd51DKujaF
QHmCogzCDsYOXs0gg0eq+Ti7aeGhoX3TkoLtCmWdv4fVj4AcNUGnUrsv/HtLincGyOfGy0/tQNel
Q5ZS1OQ7YJ/33YeYv8Tasf+rDdcBDASsxl2SPobKq4DGXu6A7vAuWPj52bVdfid3JoSfHy14tVQ/
wP9UGwf43wPuMY7xRJV29F/wjxORi8BEOjgLHOyNbZAK0ZHlAx68X7UEQhp4DGQ9Z1ThIG/SjhLw
Vjz1j1d6IXXLv50B9gMq3hpxbfGsfCDJlt93zZtCfCKG8ymS6BjTABnzCz3IPof3LhwAKJZmv+oQ
9WpXLtpIKXUAqivdq/GDdqamnBTCOXlT0+4o5UMAq7q9jo5Og4cyJIVEee5REAVWJf+pcpYcd0GX
9ro2gt0xx+5dU8Hn+g2+peMdlD0ire/LK1HUWVbefVx6cGTU11hW74Pw7GVgRKxLAhwPgn5IqaRy
6mFfySq4xidTvmvcf9ATr/uL0heOVryP6RGKDZ3b1xJOkl6uopztgLAQLBGJio78FLGApeKpVIMG
uWHzSc7b+7JJ3+XIsC1yf4mjL0m566DbhlbCcIw0a01GHZROD3OeSxeZzMoM32U3RZAg3/j0HDHF
yb1d4r5V4l1KQsn1NVdNFEmRgpJR9wDms4ti9rhyRywfqVYrQFFTflXUbUFbAlMbsceVc5IlBUl/
5ccAOB4GU1i9lMOhSY8yHfcS7C+YsiKEBh2ERCut+WsiYuaK0P/Ubo13jT5yK47OLph+o79v1HOC
aTXFfW9v6UjGBHih2p1xLCp4WRFMMe9XJQc/Td9/jdJdKq6t/CWqH/JUtqXWexTIf5K2hQKMA0Bq
rv0GpkWl+Ns+i1aAgXMggU2SPd3ez3On0EShsUGNMMYyRz65EUWZQGAHs2joaGeIXN0ewlRnToGJ
Bm0qWqAe8TY8UdYEZY+AVYmwEZAuZBaxkFyZIK0SL97QpT2n9B4x/BICHCTpRbsjMIjeTtq7EYSd
8E+Ef08URHuvolhaChszPfgRn1iimpKD3ay4JSetrSWWrQA6C64o2SLdupTOyVvQp4oq89GPPyTp
yQ9bm3vmmg1dSucKmR2lorgQBb+a9C4D+ggP3YpZr9LvEveHpt9Ywmvuf0iR+FCOlMzDxG59sC0S
mp9WSIlLaDAEeC3UhxYTmjq5o1HZ56hE97/zAOFaBKMbyo2DdRAseuScQ6cu/ejHF7mkzOknd2UP
+JvMiQ5DSJE3iHNjQYjTmPvMEwFMAkFrWkMOkBUNGsg56FUK7VtQkdWD0WyB7+r0OX3S0zGWHgT1
kkhw3dHLpPvf+eUKaE+vwLeMqPDE7rkrjL+CCqo7qa8UlLectSNyiebW0qIk7j8At0YW4ugD44ZR
EjXANvVyDXq1MMjdCILRXqoqmlTnTjjU8VkwD21ysHQJUMlzTJ8xBhIUVw/5sBvC6r6l/BVbNCjy
pt7GV+dZzfcftMD6yFxtnZl/KvfoAnISITUk9RMVcCev+4eo794Vt92p/bBWUA3oY6R+Ze9OHX/3
6V6pz8a46ME8k29MLa3EmiuCplcUPeutLyC9BVvwp6B6L6oHxP7gJihhQtNtF87h7/XVFWOSPRLv
uoGmr3isvVx/MsqoulA5B+icZJmFynGaIm6ATS+wkAhhJ9PQFjRv54R2jUluKQqjqOTpoByFqqTr
MLrpJhr0J6HhVEpBs6RGj91scNFEzI4R6y5EpxUqcGgdaX5DVSbjsm+JgbkQXj5NLL9JMo1Jktn5
SdV6fqEc/a4SYI/Ftaug5ZwKv4JMRIUmoEvxp5NBmKqtQUlal0X6sxrSfWodI0pgqP1HGcXXhn+c
73V0ldH1S6v0WHdQeYpILh96g3NJztzqubP0ENReJ9H3u4Y16MsBIKJ4RJOiMSt34XKgzCgLf27k
L9LsjSSHoYhi4llvdFTEDG6I2SZDDA56x7pxDdoFFJXF/LcAJk8zs/MQoD0yXDwluFaP6TZXwT9p
kzzl8bBVAVImQHZ8DFNMzDU80HBl2ey6kuIy/LmuzCklIjlnBJiW6Ut+WXPvcD0PvrxDr1q470ZW
hmRNR1EdJMBafHPf0MkNKVoi3mAqcJbMnaZwzbUBc+UgTP/RnvKHoH3rXgQyRLoP790d2wqZke14
FABZ8PogYnkhFPGR93jXS8QCdkb4RnUFWUx5Zf2o/0bxCVgs6/CfGEsqroFgDX+UKMyrjvBBRiHQ
J0b97h+AEELlRIcK6jOcTPwvtmBf6xRpp1XxGypmKa6Se9T1TNWJqgfkFUbfA9l0pPiXLuh4z9zW
dHliYNB6kimIvYiByEm69CfzHvGk+4jr/LF+ETa3D+HvVbz1qc2t6pVAZCKUmPWH5s5/XXUbYUEg
fMZ/QZcnAcGwokAQRh6tnIxH99T+gMm7Ed+9v+rd7d/+vXqzLk+uchSKjQZdMix/zlwObHiAyla2
oRjffrz6fejWpckLSJJuSVIcDSdlVdvR8QJ3/oQ0o63dRed2r21oEa6TfWNn685BnXKFqNmmX9/B
aN9aD8XmiQ7OfnCeuM3dHa4y581x6atJ1zTsf2ObLk22UNUISV011Ixhf+/8NcD6FQrAvL1yQMxp
YW3I329UXZpc6VpPi33TYhQ0HbfNa7ovTzBa13Dan6yXFL465dW16yBn6Aj7cCEnmTlI6GhPwoMZ
N6laluNpOHR31gbBAwfvvzWqCY7k/BX+BBv/kC4MJs98Y3GyhiyQCHUzIrtkboOjxt3njMrKDoof
ZjT3aPU745v5wU3uRf+BYtCTfKp2t1fXjAODLl4n/UsUtLo2iz26D6fEKX6LjvnrA909ey+t9NdN
cjCO4SZeIQLqmLt0dQ8MYC3bH9K63hp28x69h2vjz+0fMrNPtamQfwGIJ2xCfgi2BsFaeEPR10FL
9YfOR709hHxdlv+7XLWpCL9s6eOYtDp544k746l7rM7FtqODckSPf2ed9Z/FfbhDj2JNFXqbvGo2
fdWNdH97+Jmp1qzJOk6NFFqziVUB4C/bdMK1tuIusDJs9Cjt2m5tVA7WwgpRj1Wy9vb0b/a6vcU5
YQ265sASX+Gqur39Y2aMXOl5/fu7JwqmoK4pYHq5BRVjA0DYwMldQ5tZ6ZfI5uLiaPbtseTrC34z
79NaIpm4GXJzAqF0V+/Vg2bHz/kJPgrbCT2zZwpVW3VlHLx7bk7PHHlHyzYWxr6+zndDT4InmNp4
TFuGpqpyQhzJ7p1wN56NBafEmcNRMydRAuiR37YFz7dQ1Xnun4xd+0NAq28lnel1mQtHzNzmmKbv
teDGnXydQaDdL2iXv0m74VcG0ewudG5/pJmJmmbscic2HP2MYD5I9nO/Ui9YsDjmUoD7PoZr07Tc
KIXeK6/fIdyrEJ9O2RHI26bdK3Z1Dii0b+gfWmvWwH64l5y4Xyfvt9/r0+fsmxUwzb/d0uhkK2Lk
IV55d8Grsike6dQc0u2wy22U9zbJW3wvHbExfRXO+n22DV64CL1aB3Qx77x1ZHcb72xsi332tDQd
nwfkdz9qEu/r1Bos2lEsmyckAYxshY7vmqOTzfdTtLM9W+HSLIT42cVzDYdfQrwsipmYXdcoFR6h
tPW19Zi/IgQG0eocLOyzz0ztuzeaBDe0RhFM7xmktSOHu/JGdlBP3uQblCm3o03DbOU/Dvv6qNrF
qV7753orHrX7Yfs7dvKX29969k2vecrXN/VKvQUCzjbZgHNw/jG2rQMJe78UyT5zru/eclIr6mSx
iSuJAepNsbq+V7XVbfMZAacVtaM12oK2sPnjL+zJmRxEmzoT+0KUdgiRSyfvNXvrHsd997c/GTv9
SfzInhE/2YyvzVP8z+3Zm7mpgpr/9+x5lKfMUmU0bFe2+uH5cVynZHSPVOk5oKTNBbfWC1e0FaJt
duW8era7Nhde9RqPv5lYfRKnQ0s2R6tkbHAtTrJmMzpLwVO5xuLvnj2J0fVQhaZ+XRX1BuVUdTtu
aD/YsHucco+QyCP49zW3NUdfaztlI61KJ2TV3mPi/SbbQMJW4kU790eyakDY9lILSJmJuFMLY1UJ
xjr8/x1D52fTn5rXdtUepBUo6X2wo7XiqFv0MCKneqV8t+r/Zif30mySU+/U2x2Y6r1sG1t5QznK
6XYA0TfGfmEpfJ/Yw6T991IY4wgWxnWdlxtv154ah5vlLnfoJnDFgLxxLu+Ce/Un+Oazv9W35jrY
3B750xjxu4812cLU/1Ktpel3atZ4clyKLRI6TuQ0L57zg/Rz22/VjbiRDqiHLKz7ubxMn2xqwZcq
IxIZksLKHlbj9lXirRunteW1T1T2N3RUVv+gsv9Q2ZjervJt4dT2S+/kW2ld7f3V08LLf3+V1PRJ
Mp4XQZgNCr9EuoDDcfQtdLILaH8bwcN9ZXvrbm88FPf5OVyo080dRNpkz1Mrc1toyNIpW3VOchcd
svVee3BkO3aellaTNPNa2mQDGi16L1IP8mP8EH6Oz7Raa/i5f5BCeaMIoqL1aQNdH/bKU7dX34sf
/202Ne3fi1iyxLwur7NZ2snj8He0c5awf93Y0pq+H0EMsc8VGtBLk/n9LU7TJgupFsLIKFuDhSRB
DVnJZ+8x30Rn9Un8WfIVX2+/11ycVq8B5csp5xpamojQAk7A0/AOumvu3NfijO8RR5LdPJc7NFsP
wR7U1N9qJ+/AOG+8Lay/F58j9/ZvmDuZPq2svvwGJQjHUWj4pN1fzXbP5HTKz/A+xJ9qSwcr/6sc
8sfyzn/QH28POHeHUCdryE+NeAxM5vbSPmWP9fVlq5f40tnYK/21Dt5Tum2Z8mPmRLgskd0Vl/wl
2y2MPpO+qpN4WCDLX/cZU65v5UO9B3m1rlbX69rIVc1/e3sTd6MzOtc4nC9kVOrcmJOMikawN7S9
ytZ8rE9+eFLHHbXJhBQWca775HehrrgvrbuL+MP9YRxqE9/aVxx4HuHp0H1XzBXtWvD8+hqQ81/l
NQY2cDDfc82GhVYzVf5DsrAcrjvqm6CtToJ2Fo4eEhX8VIoXTvQcLOzgzxLjd8+dxEPPSBOh+9xQ
H8EjrfW9spER+NsjJQou9lmhCPmsnc0LCi4vug0Bzs65RyCFSMGiPqNMsRUO4UK9eC73+zzHvyz5
0RJ8tahYA4NDnY8v76/FdbzRtu5Kt/9BMvPiO8GmWFpyM8FkapotDAGMfyA+J2MVOAHH7rjxNzqV
Ud2+h5yzhpO/wovn0NpMxdlbWHXKdUV/M+XKJBGLh0oVjIFP2dD3v8ZpWQSUtY7urqooR+uxPeIV
dZR/IU5zDu6hJT2UHwj0/s4fSEfo4kMEA6fwsz4k5/LSO+4R3uDtTfhZ7/vup002Ya77okSLktPx
A7GAPLeFdy9ZlU/1QYbK+CG6+Lk42cLam0tElEkw77vsqp3OaOWmtQcH/zhCeb1r3wVH3X+Ej9dz
Hzz/UXiul9zJ54oyn+2WL0tMTWhmpkC/T+oW4tpdf5SO4RPa3rZ00Df1lg7FcEy3/206P6tkXwYb
a0EP3az4vINesrfi0L14D4YTv5k/x9f2d7QwkfI1CHzz2T4j+pdxTFGvikTDlRjR+rvyFO/9dWyb
9ri2WMM6RS9ODYQaVuIRzMwussUfS4t5bj4/f9KXoVuhBwLtM3R5r2BmSV2VRNv7bTymu/4gfyhv
Zr1y1eWa8Uyi81ne/TKeVAb9/7t9Iy9/wRbRGe1+529i8jc057eB/QvzzTU6KQu7dW68SXxErmXA
hIj3A++4t1bPeEaclvoOc5fpz43x5WVUU2i0WOThNfXB4Q4xxlW462kgWAu/fqbqrU07G0BPsTq6
Lvd2kx36XXlJDsUhtJHYvWuP7bF2cIC7gHJ1/AO4ye4YFguhZKZ/qX2mNV/eTWurrg4VBafsvfUz
RplhRdF9dLfwMyQMa/ATQn+cstQOBwENWWlcK5EM/OXhmgBi6KjgoYJQBhWkIbZFY23YSCbeL+zL
a0bzzX6Z2rgbXVjkbse+RJpC2qD7unf/BEiAPlp36dF6kO32jHWFjTjPwoDX0P7dgJO4WoCUNwtJ
JNF4HU/Rb1RaUL7dGGfkMenPrqw9jF79rt4Gv5LNwpAzuc1niP8y/7CRK7RGGBK1m4dod/3aoJwO
4C3+Y9T5bFl9GYG+eB+5MiPEe+7Q3UO9Tw7Kj36H3e4JXMAu36FsstYOILpJ2tDDf1687sy93OTk
MAKj6woXQq6Gunr2nG3xU4G8nB9RPPKP/lI+MjPM/7i9e643DNfNXzjkwitvG27kPc2Mrfm48JVm
Fsa0BRYXXRyZWcfCcMbKaX8aF/kQPdZ7IBX78cF/dZ9qtFtW+Vu2sC5m4pk4ubENWgtWQwyvKRZU
akjEODmu+n+WLhFz1XpxstJVoR2lIWuvbeboUfnhU9vJz+h4P8irP7fnbG7Krofgl2UntpEqFhLN
YPJUdDaf2gOIyCVUzdytS5ysLMkTBz+HGXRCwfDivmHkma3je/2le/SQVVpJ2x5KEWq7eEK8336f
mSLVtD2I/2gvwtMTTy0qj+SDHNWHbF+jLnzf/KfLg2pNrrMhhFhfuLowV07/Hh99dSHIz8wWDN1/
f4sc6T0r703xhG1hcpc+mw+w5tyT9dCu3RM8yC32lBfh2V1o0nz/6VVrsnglGXU8reQ9KD6/qPfl
uVjM1b6/XynTOrBVwwsv5cE4uRbaUUV0Z8qIdKQ9KIzbn/n7M0eZln5rsS3MPuqMkyRcFVEbalxF
yNryhI0VF83C9p5JKZRplTdVrBIX5nE8jZAf866x1eEFsB0sZGPT6Vh/V0dzfI+tJWzn96tX+QSJ
f9mNTda1hRujhdU2OEtjWCcUh0SEPdJ6eCp0di43tpa+3J7DuY80+f4KREs1joEpgMbajuKbgvyz
vjR11wj1v2e0Mi3IeqqeD5GqjCfBMx7aAqVOPNNu/+7Pq913z54UGgwjMTPdb+i8lxlGJlEJwTby
Lb1eI6uG+22vj5ojGqjo5pDtL1IP8TPQ8J7B09t3Es0HKjuOEd63ClLiDeQDN84sb9WPYoNskIxX
wIBGSq4ir1OKQnDUK1ncx6YvHhuE5O2+RtWuReAZD5rU/KXKWLetEFBDeyIYLeNkJhK2f66LM04s
Wn8avCfXcd6j6BWrGXLmOFTdnom5XTAJ3pAhyxHZkeEkVjhjYLnbj9BIFcAA2hKY6jqn3831JIIH
paajt8cQvhIF2xLhDFIDX3NaAx0KMmTR6XqjOstt7l4Cv2wOcYLgJH6LIUqH+WiHTdQvJBBz6/Wa
V3zZHP6QwD419J7vVgBjDQ4mugZDUKxvT+bM46eV5ap11axX2v4UxCUEEswTq3Mri87tp898Km0S
28U6SOICEZmTbnbqShWt3xV+gnLVvcdtuLAc5sLVtG6NNqs/yqPIIAPIXcApSMBl7SFMVICM/tG0
xsuoDMYKi2AsQ2Bt3363mb0+rVsXjVcUhSv3SEW+NMmvLLz8t+dO9rke1E2RZtfnCpArzU0QpQvH
x9wvnmycElF1o0x48tXwp46eOnEBXzG3iCZrtKy4Hwqy1J80w1/hrO7KeBBvb0/HzBKalrD9xPXG
NobKrMqUthRogzqS2x+gwG8/f+bwUSdLNEi70auVJDvrSAR54uiuJMOQ92qLrVIgKuYhStn4Vgyb
MpPxf7s96vdZiPI/dfIYov2optm5CZr3LFI0GCxKso1iZLWzqEHrCi/F20PNTeB1NXwJIHkQmHmq
ZeG5VrKr/10RYOtXmO+hgSxHjqDxUuXv+2uBok4WbtwHlqS4Fc546AwhfRYHr0Z/FAZ0AqufrZ8v
9G9mVvG0il0kQqyqSG+cW9EMXgq+ydG1Mnd3e7ZmlvInvPPLbPle6FleXoZn1du0wXPYXsR8YSXP
PXqyS6AOAhBS4/AsYJuWGD0Whk5R/qf0XPnE1Xz53Vasem6UYec0WD/a+FdMG8FPPv7TnHwWob88
u040y+2DJEGx+L5F5BI7TJ/iw+2Hz3zOz3bvl4erddO2bSol56Z+xRwE0byFB89M97RKa7h+3qQC
D85CX9qbablBHE+x+6tW3O2fPjPCFHI9pLmZ+x22HNrYY6j3USHUWP+3VS5PwpIa50NqGmN0znAw
EeSLEu9v/+iZcPDZrvwy3xCs1VIPmgjVvYTvCCjeUGESIaOgpfLr7TFmegDKFGytSFyEzDCIzp0X
Yqypp+1wkYS0QQEDsoPkg5wfvaupoZWFDnz0zrHGVKGc179HtSnsJK/tFjbGzPqa1s8tzfWbVM/j
c9VfBPWk9Evra+7Bk9M0H6XGN5MiPofIoRTGa10tbLe5LzRJPhspHUdft6KzOQpbFRHzEtJLgA2t
sRTkZk6fTwj3lzXQxGop5CkjNALIuhp18HtX+FuX+IEpoX17Dcy8xbQuPXgUvSUtYHoQCG3Up8iF
BgmDMxvrhe038wE+cQxf3iLSs0GXeh/el5zQNq3RtliiI8w9+vpSXx5dK3UboxQan+tBp0KUyD9A
XC0k9DOTP0Xj9yJ89iL04nOOezFEPpjzsooo+RjqjlZjdOfG1n+cocmJbOSJ3ng1r4HAkpfcNWgD
3/64M/PzP0XNKqF4hmYbhCEZaeL3uFqIHHMPnmyqUBB10XTF6CyksKsNx1KEhZ88g6FRplU5v3Pl
Ib5GVPB6Lsb1GURhjaQLNw1YXJWIXmWAH2+acI3u0AmzhdoARqRXzV1dZeo2i+uMaufoOv9lDmXr
mkZ9WWNWkRki9qvx2fC5unKXzspy4V2/n0V5WlLzcxEwrcrOELnqJ4aEx7W7vv2rvz/zwOL/+1eL
iTKUaATFZ2vk86QCKqBKm/e4ynSF/d+GuA79ZWIy0UBKdmyhzaD8j6Ym8r86dYWlW9DcG1wn7cvj
kyYdMmTnYgjWFOmOQ7Dt/IW7xMy8TxH0RZNURh/z6KJGkVzYNY228EVnfvRUiyMUpX50C67prWAL
UrmOhF8Zwuq3J3zuZ0++qdIJzWihlHeqcwCyBgxo6fH2k2dK+ao1mWzB1HDhQKvzhGj/a3ifvSrA
uxSUKd6iy1JePQP5UKeMjbi0pFBLY+nk71WneDGOxs9+Hx3kfIVfYYwvwMo/Fpe425keEoILk/b9
bUe15H8vI8MLx0YUqSPXe0BO2Yu0jXfNO2oyt2fu+1NCtSZJALWKsBc7GmMG9MEnBAMxY1ff0XO7
/fiZaKhOiSWZNhZF1NHDMVD1fdfOHYyzcIXJ54NLRNwg/HUC276Qg32/etXpvhjq1GjFiobOtdEO
IHrhrvYJ8vjfMp06pXVkSYuVYGTQxjng++MgNnYIDvVzeo9OwhbF8Qd0Hi4VOGWU2dYi3Bx9E9gY
tdAhH1+xDHSwiNwvYaM/M+jvfs0kboGuMjsrvGJywCinG/EgbyNAKO5zfmxOAJ7Wg+Nv6gM+z7tu
1+zQb7cxGAaVq/26/VFnlqQ5Oe7zDmnAQkARwFrBIL8L9jgA3buPtx8+Q8tCWfvfCx7VZVfJjB5u
yGkEo90jtvZobCxwxuWx22Dm9wywDLQInqp/vV/9W3BBR6Z8re5vjz+D9MFT5t/j98hjhl7TSad+
I742r82dd1DuAJXZmoNS3AHF0Q8krrfpI7rqC5ewud7UlJWiVxZ6dlfowxVqjCvQwdjgI3UMAJPV
a+EXxPmHeruUEHxCbb5ZQFO6Nm7nqAm1bBNp89puaH+e6+diGz4GZ+0dhad9dvJ32T7ZgLIot946
vEPAcOFYnwk3xiSa5QVs8Kpict3OBq2FG0XdPKKqQUX/9ueb2x2fEktfj93cq0e51Hg5W30Z93hj
I269de+VH9cuH0AJCCAD5Ax1F7KWDuH1Bbe/U1qkzcJPmDuMpn0tPRc6bqaBdBJf/Wdlx70HnlmF
nOqZiLAwkd+XE9VpByiuRkvLc/Bo4rp80g//tIf00G7D7e1ZnKl1q1MQ/KiHspaqnKdduNdcXGzb
g3LAvh5tLPb6wiDXePHNOpzi25s+DgWDmgyAn3aDPd4q30u7ZB9u3A04Aus+XpirGcyZOm0+WJlX
icwYk1WupIuE7RQGoASUZFfuQVIewX5gM7Aqd+kr2PND/Vpuo+dFpOhMuJw2J2SzrH0186+g+jhB
lXylvqZH8xTA5byiaqx1sEVh1LkKEP4yFkL0XESZNiuyCL9MUyuvgJd2426rbXsKn4Mjrps2Pusb
VKfNj+Fk/MdPOW1SDINIrztlOXaH/kIt+0ward4Lj/FKWos/rPth4XSYqfio2iSAuGVVoA/D2VPb
nVM94gV2/qdmENk2d+3ZXwrI18d9szS1SQ21U0X5ilS88mHVA6yPAzDP1UnY4lW10RYqZJ9Vqm8G
mSL3Zer8lhHUV9iZ7KBOzCCeE53lX+isoRqAmGt5lPfG1nuKt+GLcS/sffxlOAmshV8wt82nTY8x
x20ju75mA6sEs9k1pj4r+IbrxT3+fc6vThsQ5ahFptHzjsKuWrmfk4mEzwEeEzTmwY4uSwDWmYCo
TrKiURippMjs8bpyAJeioUViEtyXD8mP2+Fq5uiagv41F8msyGAA/YBE33p86M9LhIIZ5QR1CiYf
3MBL8o5nj0+YLB+zO9kJHrZIeSMhcrfIH5yJt8r171+OxrRohdq6fm3Ibdv8hIXSUblD9XaDzs0+
5hi8PVEzX2JaaRcsXa4Tk2HaTfOGRtPqCsIXT0vXsLloPoViIwDWqtL16JOHlX/vPdH+v0QHfCZ+
Jm/tD/knF0u06tfeGUE/DApRULO9+GpSdfv1ZsL5tBofh2h1+cF1eFiRxR17BkFt0rTbT5+7ZE61
T6rRE/RaIHBjJ4/sXfeabswndEQcE6MtezzUa+N5ID3THuLdwpBzb3Rd8V/WRTP6IzYUDCl3tqlt
gp20Q/YKyxA5XGFdvpF3JV7oGP5so/urqM3dsDDyDORXnTYJ5LQWg0xm5P7DwHustBGHRY8Q47Gt
eok3wjp8hRzMm1rn6BkZY/6hVLWwTmf4JOq0e2AFtAYiCLxc67zfGV8Tq5g1cpbW0/+xd2a7kSNJ
l36VRt+zfqc7SXcO/u4LkrFKoS215g2hlXTuvnB9+jmRVTNTGZ0qTffdAAM0GpWSIhgMku5mx8zO
l23TZH4qN/OhP6AZHfZgUXPjwM88Aj3yUJwF63YLmglMit6/uAbHfPsXe8Fp+SDLoaNRhnUSLNOk
WQ9ny7VZw2lyY/Zfzb5/Mnjnnbbea9eD76WPVuL6InxsBnyb8XCOR+UePlRxdabO07W/8tbwHvMx
0PRFTn4Ud351YqcCA7KNvA1wYuFljsEzc/5VZ/RnieJpdaEcdQGSKkKB5pw+I5nAnftgX9kaPUow
4bxSB3mHW2gFk6Sr9pzqbQVK/d5/oufzF6f2WZB1WhmYzaJy7SORGuCDDNOnuDNx+kauuImW/TJH
2atfROZh3I/74KvA/zNF5bRNfuIOSefjVbSP9b3CNEgTBa9BApTpzq7IWbn+cqrvGOz84tL9OO0/
rQtDx9xFTZCe+hsHs90RHAKxWTQHhZXhq0Drs2OcCHdCBXADcXERs2f4PwB+BH/8KIvv3K8Ers/W
mB+R5J/OAmLpnPfwkD7n37KboouK2/HDu5+uFSyTJPy5j2Na7tW8bw6w2QKkLGkOX3lBfXaDkJMd
F30dUk1ocTwH2XdPP5pbSBd7Hs/r6gJOuNftbVNG34q7L9aQTzZechIby3BsXHiNL4jmsi2Bccq4
6tCdnR0n6OEikT8jTIZlj47HKPnikL8OKdhpty4AXaq0vkCPHAIKN3Fu3G2TIMC7V7sc6pPzRePP
r3codqq8Lp3tppLgGmIs/qZaZ7tga66+WqE+UXzYv2igAQvbyhxP4jrYF09ig3D74O7Apt8PZ9Vl
DSvwyMG4d/3mnX25dnzyzZ0Ko2XWLDUPRzgtRSR+WR6mCAVrXJ/rMcJYyRfX57Nmzh8up3+6+Yeu
rNq6IWixvczPL5N6nx4dTaKX5B52szYiG5h0kejBidtIvCFw2o/Rtz4RsOCRcbb5yOLXDEP9pI6+
Ui9/NCn/66LC+MkjQWdXtYvOKIydwjXblnsAOc6PaQfa7zdOdCuwI3lxsEeUjVH7EBjQyMGW2K0D
LHVw10A0l2KyE3ZYWwSwUY67rYlGCDpwA8dX+Mzg1wTbzRjb+CVA3hfVBgHgeRqlwMNugMHZVZt+
25/lK7HGfO4XMeEnE0TsVNcKRJbqoMVZIS2FkVOxoRtyPSUgqFjICmMiY74KdrDpg3mGl1hkP+9P
d1lSruHzf4Zuqa/mRD8JH9mp/CUXdITCl5UijgBvJwmRqRy/ogDjWjI2a/TQrvOv1ptfJ8mMnyTJ
GvaSZXk8VnpwvjW7lyK5ml+HGNTu1Vc38K+jB+Yfl7o/3b9OwIKCTNl87qhDWW7otBbhRn715H+y
rPinmw/XfqcVGhUzF+13K9jZguLoQn/NV8HyxSP42RmcxD89woM6RcPJOcCahK1nNwHWr5m+uPE+
OYNTCQG0mikrju8eAoJOMNO4ghdkcyO8ePwPJ//YaWYd9H2LzpmlOICrWl6QuwWyMAB119Mdi+Yv
YvFfb13sNAEeORrI3QHNdrBZ81cN2KlzkrpJ1sRLEKOV56+3q8+OcvwW/3Q3+awYAGA6tvTBgHzY
6De4U2M6pk+jCaHwV6H8r0MaoPx+PsosXDvMFY5StDAuTRAWGlhUw4M9iHpnnwIS+NXg4mfnc1JQ
LaUtEUDhSEB3gX0HW2fUIIVZzWmkvS9zk0/usX+RDYrRMAr+2sE7ZD7Q9isU8MorolZe+8Uz8oli
jknLn7+yJhhTv/dwiPm6gJMNLBve625NQdM4Yq7jAEaLbfwf3QOn+XXj6LEANaJEv1AS1AnxAYKK
MDnDpkShTPdV2PnZKZ0mWyafK6GONfquj1FbrTxQzQAAj/rX9NGAA7yAu77661M63li/2FJPM4Ic
ikSol7I6LK/DrfvSfaSPwL7+Z+/t/3xlbIoJdC7Rh9F/eKtlW9wH6/z6r9/6k/vqdCazUYsDPwd8
bCAzTXuGSuZV2Jx1z1+1Nn72/ic3VdgbvxHZsYWkit1baBnOFCHEaZEv6S9upk+SMfZDWP3TijJ0
rczJj6/Hx1CZee6geaPVkX1ncfYktvAhRRHtr7+uTx52cvz5nw4FTeiPK0FwJZyL4Nz/6A5h8tUK
/ImyzsjJspWGpg0q01YHn0btBYMQ48OfO+5B9/mYbz3wh2Dt8pB9MX3w2dmcLF1OO06jnNHZVSIC
ute3zg3Asccwu/0PD3By405Cj+hAxQEaQH7FDo56MKnQZLc8f1UG//QbOwkfSpjoCVbgENnz9Nq8
lh/eh7l2bgA5su5GvNqD+/TXl/4TfZid5pHwt+cUPubVYfwolxgcE1CGi4jdUG8FVUPv8/ev7AE/
eWhOJzy9wLSWdW55UFUE9Gr+mN35R0ZGBALXFyfz6/2RnuaMhoxgOwfoGmteQUOeUBcVUfVAX/l1
+ojd/q+P8us1kZ5mjDWBlhZgKugwXqd0IzcANU3P9be/fvNPFnd62pQzKek7YgQBArOk0+1wBRQD
xhuCS/vdXA7fzcsXh/nsmzpZwSolQRMvcRIVHsllNQOHi1bqFzA+JaYWvchhX1yTX191Gp5E8pNM
w1SC5XKAJX4+Rr6FscFmTCP52n21kXxSa6KnCa8OA+YVDMcAv9ZhMUqhVY4lecX1Gk70Yx6JP+Y8
/+t1+h/ZO0S7as7axvzzv/Hv17abtcxye/LPf962Nf7338fX/O+/+fkV/zzIV92a9sOe/tVPL8Ib
/3Hg5Nk+//QPMDelna/7dz3fvJu+sj8OgI94/Mv/21/+7f3Hu9zO3fs//v7a9g2gdjfvmWybv//x
q93bP/5+bD36rz+//R+/u3iu8bLb/P1vm+f6RT6fvub92dh//N1x2W88DFFf8hihmOs9ClXj+++/
Cn4TMA/Hz70Qv/OODkNNi9L0P/6OVwnqCUDQBAXE7kc3gGn7P35FeEDQ+gk6FQixKPz+r0/30/X5
P9frb/Dxv2plYw3e+ETL9TmSSI8SD9PZLryPA0F/3uQ6M7nzVFXXdJJjFzlzIb43tfavWc1hO6H8
Im26S8+VNrzlQwji8mRUeEu0P74tHWwkQNsUxX7pRD2i31YAQDwTAR5sVyDxNy17GFJJyYYpAiIC
CPQ3bbCUdUzAMcyPzGDunCsOO7XtOPfyrrdEfdfuKGDnT6fRrn2dGujKTk5IlNVVpmLtC7jGNAT0
xDIF8hAAa/E9lAJRBnKNEdUhDno48EzwGYBCvAR17MkR7NYAHa5jRIcR7ZVlnnorzIU1FjhXR7N4
7geJphgRVumqWxpt13jLJcMYNiMNsi/hRaIl6atZKg4UE8hE4BkWXp6tssYFV7RgaGcIkYkArTx5
4PMGM0gzaxNY+A+k2Qj4JuAyA7I4OnLoJcNQNCunnIbbjljvwvZ8OdIZFx+c+H7wQuB3wxxKhg9O
YFS7akIHjVVOsWNePq8cIo58RhvWD2VhMXA01p56GKE9sdgNFZhCwTQ1UMd1Id3V0tEKIGQ2qCzi
gOtcSGcB0ZummHKJyJiSaTvzoqTgVuR+EWdCl2jmq1oAD1NwA+PBW+ib7+YYnAq9bqqSTOp5ihRr
0UEx8LYgMeCPACX4VYkMQtSEZ7Eq0UuciMlZbu1czMS9NzQH1rDvygGvQpXabl3tYSjIVDMH/krR
dA8E82TXPK1L+P52YT2uKK29CzggoCjjE7dKKpJh/6rzENRFbJw0jz1w0C3QRBhk+n1t/rdWs0+X
qp+Wt8vuvflm9fu7PTx3/w8sau6xA+3zVe1CZu/65yXtxyt+X9Nc7zeQ8Vz4p5MQ7EB6jFt/X9Io
fiHw09DlWFBC/xhN/WlFw/ICqTckAWfimAX+saJ5v1GO5o5QhBwEWE7wqn9jRQtOqtQcsRqlnu8F
ArBOwvlpRzWvgCIroDBgEFl202YmE3JaRlsS7paKzOKi41mDKGKQZY7ZNG5twmylza7IJgE2exc0
QTzRQN/yvpGwtCvHbLwMW/8ojPpSwWUtQ3VD7DvrNgWaiyilVYtXlIQlrukWMJZrjNmvS8p1sYWZ
WwEkJyna4OA1ZsTDkrUwndaSoIm8ts7sRm2AtT8epgIoXTjSHhMm5noTHo0WmnFvSnbw/Nz5vjgS
UyuqHzFV4vsc2GgTZt/LQrIiZjWdh7gJ6g7vV3vpCAhsKdH2ITLebT3HAoDklSMmOIuUgnnNxiIE
LjSYLIqqBR+BLJTA5KzZELTBKiCya2HXUAbz1mu86jHkJb3w0FblrizIo5d6seFz7goQUoHYfOtS
GurYzD4WulyboYzmvneDx5TikA+Zqyw0Wg+MZ4Amq7Dej0NZocTb0hQgA594ArbkaN//xjAsA7+r
bhnpCr0foYl5x8WyIkOe5lHh9+K+bQ1zvwFU2S8Hv9D9OUC42HGYdSrML0rTL/tKpcpcGpOSakeL
HvtFFwA9TgM2WUDSxumxyVLRr9GWCSpQNExNet+C+OWtR7gM1luT5vqIdFcFWylp1IueG1DqFyX4
ax40aY6itc5QemQ2v6g0dYa4LiYOjkw/gwjbcf/VpG0LKWqUIyyqO6en4LiVWO3QI4ZyqRCZPoNV
GfClboDXrAVL1RS7tQ+zJDIHAwcvqGY8nlx8ro1vAqx6WvVma1vHecsHR44R8jl55qYmv3GsNB+u
591ZmXXoYjAuASXXCnT9V4WQ3/qxbSS+oVKtq8qdWOwsWjtRsFD2QNupdCPY5tRzxGffv+m9AZLQ
UPQEpNq8ggvEUAUhuAh0NDSyUz09Tg3CmnhSfQPEtCOBNkHwX0dL4C/Xqgp8fDbXlfWaslY0UdUM
C8gGIdHvOa3T13Ssm0vOPPdFwpegWoeizEA+7NFeHpkJj07EK86HTTe5fDU3KpVJUaj6ISUpcmMQ
2hn82qdmefYcv7scQK8EY1JpzP+VQytAiNapH0YiR9kDDR2w9N1T+NAC00IoQMyZbxiI7ek4o6gq
F3d5rMosfa1H1+Obrm5pc+YLUCVxA9ed+RYqNasVA2j2Y7C0vFIO43AE1CV5U2qgyzqTwYTG+qEQ
j4WfBdc2sOFjy3mFeKRzudy1FbOoBY5Vfamq9tgcW9EU4iS42V0cWpG9UzMDk+kjygBOqBoXGhsl
ZtTXWTtiamyaqrsxR8MCVrF86e8KEEOe+uJ4ZcKqkMhKNNEBMGrLUCRKZ/4TBxS8AJdQpY85Ewpr
lJupA+q+9R2hOOIq5cV8v8wjyy+H2mg48gZBX97oydNpwogToOaD8GcLNw41bgIa+BjC08FUrfxi
1HMM3xAvS1RXCBM1xRIsEa+dEoaYaNkyUdnzEOxwDL53iUI4VCdNa7tlLZsME1FZWx7PMJROmzhe
Cz58XQ3yYBzEyFEL2k4JZp7o0kRohtHCmTvDk0N4+4QYh/bRODrdEDmKZmNiJ8kWIIQFiFUVBuLA
q+ImuKxMM74YYTVoiNkC7EDoA3lVzkBDJibw2A2Af4uLGIl6yIMwkumuumkZ2mQo80YnHR43+Ley
xY5x6vWsiedAFOOK867LL9Oc5Dtd9rC5XSjPbiTiPBtN6dKvG6qwJCsPm4+YKwe00kyZ+pAuQdOe
WQDjUXaa0eq+8rAF9VG5+EW9FmC/hasgrZvvUijcGL3Mpia2KuQgkwNxGPlw3oS7qsV2h/t5kk8S
HgKAW5uGiARsInmLLkCLDgi08YMkR10gqzJxjOS8LrVgiS4InrFl9DqaFfVFZIENgj2MWzmYosla
aUBXx6SlNDn4mdwS2Ccr/N8cAzvV3VPZhpCDe1jSIMImAIRVTe0/5RbAqNh6Q9kn6OC3+6VMESrD
Y8F7m0JJVIStHrVdPw1Is/NG44/jfRrUBKTtINfu22jr5qJfFnjrUXfhO9+U9bBBtlB+FBOtLvwp
8O/Ax1yeqp7q19zBShjPbRu8uQAfpdHcEnI/tUU4R8zo9sPLfFAwFw60BexwvkuX9ocwRfEzytOW
hUdHJQ3uoKpARZeqdW9mu7gPgV9keVTztgyjEa9+TBUb4VIf0uUG5Krlo3QsTOF5CBNWLT27GSvM
B8X5wMNLj9YS0HRCXJBkNMWMO0HrzRDZfHB3fs9xz/RjiWLjgocGlrn9OMAoUg7BLTDzpIxLnXKI
MalnFbD0GSiK3qTHOhr8khzySuUYPHdAYZ5UB/tMv6pmWGixxa1iI0HwvjDWdugcxXTKDK550dQh
6hHlINlzGRKb44ULCKtnI83q6QroHX/qMI849uI8C92hPA8yZyiwr2ACrbkNKhQ3klEUHu6Bkk/p
ti+xsIBTn9XE3c0OzCiv9QyAfMw9XUHI5wGMosqAdQfRKlGdNTYPdMSXwn3lIhvHN3eeM3XeVmnl
JFh6a1R9KnhmJvNYpsA+Bmxe4mrO2UtWOUAAw8GphjABdl5qURqQaZoskwVn0/Rznz8EcEz1VsYx
TYGUYmjaBGhSJI6pHLMA4imWd7gv+DO+mPAHuDlfYILzvfc8w1ZkbEJv2/atAOxjgOmHJ6JWVaFq
1tr3B/KuSoUP7wiGZHUOCmdckiH0PQttRtSeOA+lTecPG06kvDBYIPQa3iJCH2SZtfqAwVbku3lY
upgxrRFaTJiDJw05ijtdDxxfWbAM8Oyszc7p4FXZS4u0M0xyC3s3XDq/thgET/FBad6n43ZKe49N
UT1lzHvrJ9tX+6wc5vKK+yFZYo1oGvZpRlmyT7sZaSWZce9uK6CWg7UiKE3EuE1bkPCWQCL1IguV
m0xxRMK4kf3pTiD/FLA+8kcJnChVij+Fo+s+TqkzAb0k+vSD9IIFm6YE8RCrRDmjTJQStEjTBTdz
Yoe6t2uhBm63TaVLoEXofPQ3IYNErq0LZS8LLDwwlCto/+4gij6IKeXfeTMTvnbFXKILSBtDN0wM
4bwaGwm07cLddIlbP8h8EN25FPjShvaiE8Zhq7l3SRe3gZ9l5w5OrIq5w9w5Eoi0p0h3XL1gTZD9
Gv6iSG2pS6QXZ2wcxKXlPR5zV1SsXXkIOgDJxibPEp5ShamuQJAPZPolAniIAgi/y0UxuIcBC4ny
RV6mCbhwE0pj82CrDSIDT0MbmfC8paGfAwWPffPOC2WI/wQs/bb1EEyv+5kDY6vH0QO/OHUnTDHB
xeum03P+0dAAKOlqCPr6h2JwZrsUti0GEbVN2obDtrnVpm8jo4IRkxJhHYi9m2f4ijUn+YPjdtAR
+iArSWyZLtCU4ffHbk1VkvyK9TrrdzCHkROi27lvz7yxAhx3ztMZllqwtgBva2xBkC2xfXvR0Pcl
2swmHeRRizIaPQOYca7w5WknXw09H2SMGYARM6oEVyHiOVivKEcuAq36eDNU2uFFlmI7AGo0KmBx
gY6o0cw8GYt8nCNiwvF1QMc4gmiTt+9ZJ6twpVLMy790VefNOlEZBtyguEq4bC2Ba1pgk1s+iD5m
mQ004MaD7ScVQSLpXBjWZjb0q4T7GfWP5X3mpKt5ZhZ0ZGWG8A7GiU26LksmyU2u59S/9rXHQBan
3JlgGasR+3u37TRCIY0y+BfY5Xch/P/LB393j32Xn8sHO/tczX/WQ3/8/R/igfgNUmPoEQLxmQd+
AIngd/Eg+C1w/YBD7SQh8fkPzuIf4oHHfyOhD6GBuh7zkdqjpvWHeMD83zyB1CEEIDCEOQ7mkP8N
8eDn2gXikYCBtYJ0E5/PpzDM/1kMbf1aIa0VNMqlhd0xJ88BVkVkUpRtF1qgPwoy2FeNmO7JOArE
Dwot13MxWwPpwqWnFXLq1aX2XIsu2tSa5a7DJtzsakd0wJ+nRdgnw2CK4LyF1XR3URSi5ZfLmCLo
KD2vUWdF4/h6z1JaaWTvWjCA5LkLhhZZ5LKDEqBXHb7bNzejLpTKMtNV3Oo8bNdFxWfyJJCVsG0X
atXtiZF1m6Bvo2tWHGPpSVlirz5DTQQDYkVHuwcYRs9viBsYJjIMvKywAIUqwpDh8DhgBmpYj55E
fE/DfNRXEP66b0FRYAEdQFIK9i5sDZHYmCplu2oJvUcfI+rZxhFBPuOjTSNaHfBgcjg8hwzn0EDA
pBFkiAEKh+86DCX9GePN8VTOEprooiU/AwIu0FViOfahiGrtjTub1lN9gyQjBUIoG8JN7fb9NfyC
3EuaZVi1SOCRp7oml46aclhCLNl46KRp1jkYVgDfsxHTDU1tPLRmG6+9Skfe1sie28n5Zhib2cqO
rK/O4StGaCQCdEZv3Nwtn0a3CR6ApQcVAIB4hG1d3T2JTuhL0ojxpTce4m0fQzppksoFJ9qO2DZi
l8+0fiGtgejpKUhrIILnOZpLYL8mYkTs1N0SYNTQT8ryMAH5s/MjqUgJeOGcHdNEyr4Nacn9NWsq
BlphkCFn6zywK/uxYipyylD1V3Keh+GbqQH0xJ/U6olASYkDNc9NzAyDGQ2C+WVfSNtelMY4HmwJ
a3nLIfzIdZGZscEanRavpLYKkYtUvlyVTkWDzcRsp2O1LOAOR3PdlHqzDLRa8ngRC0svdeEM45tg
enLZPgxV0SyRly2k288ExPq19UxfI7OUIHrXpO2eyFDgP0sHegQ0aOWZtZUVlRj157JtL3HoWRVr
DQOJI6Y5TPVVaVyGFJ31ttykcz11TUynBgKKtQz3lwvpxVxPqDogvW/ntunHZKSUjeit6Zviru5o
Xp37uO1xF2KDw19HLTE9Q3/+7z8UiyuH7RTSokxyEuKd02XivEx0CT8R1Ni6TCxL5KK7ZlgSGQIm
sPNLuDx+9zInm5M5q2F90fEgB29Y5fjWlnzA3QwWVfc0IDNgK0eNNRK1scdZN8zgl1nXieuma2Qe
9YNR5mn2JwTpaSDbBE9KC6CI4HZaAYIbNmiz8vB6p9eWbI5T3eXdUGk8KqSb5iL20FpW3HMLAeMK
VeGuvrWyrc1K1xLrhjUCN2QRIkZMiqAwt9JDMWGHpLWYEzVDDX6lQVjwxNWVJpsUDQxv1jjyo9Ju
eGNp2yEvbMQSFX3ronjjosuvdPXayRZxzwqvDNejb7zbTEl+0SKaO6i52uYYJVDw052wUMa5wugL
HWYPzVUcjYd8V9EefaZZWnRHrWy9ZP4dm8th62e4VhZTFUzBXM8iSLkKs7a6Uj5x4r4WkkDgktMZ
K930flhEr1cl0kl+HdDmtmH1h2pTqJ4IkfwNqay7g37ShMjPjnmyZBc5VuMqVqE3fmtcrISVpO0b
9CuIZRMJrtHmuy0nqdc88x+GIoQfcJN7Sb+4951o32tc6ANXViW5526dCTLgDF/5HW/6l8bWl4z4
YkXtmCckdb45RQi9xvAZNTJcmXBGj64j1F7PYaKc6W6UdtNZkq9NLvNYyJEfBoPcHhZrm16nqNuh
zhOa4zBP317wBsnOoxC8m6I+kxdhkd+Lmq2ktyDhyqhd8VakEXTj7hF2Pywuy/vGm89QjAxi4mb7
fgGAjuRqj8Ar0UHp7eYQ0qFOYRwMkQ4ZlYxYv5xlrUFvuLvUGy+tcIcwewYpHQtYX9xg9xoT3eJx
zbx6TzssocUi1lim/IeFz7esCkQEjVF9cNNvIWYDpdQu52k6fAdyr411gwK/Uh5IOQFsHtxyFHEY
wkkn69mml0G0hCJhLcQHyt5QXtg5brVtJGVRZ+r5KS1RaY3THJclH6F/DKRZd65zTovsloXFGnv9
gqgawtEyaTtHKRy/vGSWRV7GkIT6NRmYuFYkxPwVswqugQFSsCa86BFKkm4Y47zG3ZOG/cMw8GtS
5A6EenmOqHQ7iMZEYZldUJT5k34KgZP1MPfezcWKlXTeuf78iKVzjImPhmTbqOnaN9iUwBuUO6cL
X4rBTBDwrSya2BsCskQEa2GE52i8DsXkRi7WmZU/VteuXpwiyVA3jbQ1FtMcYm6eR7tgGXI6qHJJ
Nw3VSi5+Cn6EGtSqC6pxM7iNvx2boLibIYXW+JAZZupcDUk58oLsEQJZhqdgMX3kuL3skpz25V6n
U3fbWO4+h6rOvodO1wVxwHVYrty5O8cqMV9q0zVJW/niEZa67t5bygZMd6PddZ3PS9LXRWlXc4dv
a9JZknG/3Gao5KLFtWAdPOMUFbem6x14uxQjUqt08ZyVGcN2lWJvOCADQhdDny1ZQqbBPE25dbea
5Pw7JH61attKXpeIFLEllMOwDqY5uOzd8Jn4CjjVzPFYpGRblRvXzdrgxS/D46SUxctQMs4yCLAI
DAjqpEO36YIBeqPtgzhbnPwSvvLTR6gkTcK2LVXczo588EW3xCVNC1jFweAzS3rXNyQqU9SJVl7K
AmCFgzSH/SGpZlxwhG8PpKjsRY1idR83NCdi3ZCSXGe1hWrgQGBD6jqmTpIVxrmoIU8ivOo03/RD
wyA06/yydlyzgR7PX0I43m8XMpK9KEsehzxjKw1dCBl7XqCPc6pnbIHFhEKARBesIoFCNBH61xwq
ZwONe2FJYJxSHVwaYlwLupaK2tJ0qLyX6hvE72VL8dMpFmnr7oicaNK55tielGXDK7LVecNM4T6q
zmUVVr+qArXSm3IVNVWfb7O28B5NH8AqFHoBQGiDE0LrV5Lc8zHcqBDzWrJWdpvC+XNHahTrIu1g
eWlN6sd+NnoHt1Dg0tIa+NeJP8DNmCQGljOokwwYqei75kLCNyG2TbAxWAI3yAhLmhzBc7fapHSF
7bSJkWp2MWarxg0EU3YtK09uPayVW6tosZOsrdYpgnSsfBKkCGx9Z1w5etP0LERgUw07q3towrIM
rgfE1deoAWkoIV13bn3/YyJTteuq43qrxJBisLLX7aqAqoimgDZzD0XZkz0Mx5YLFCSgnTlhIcGK
T+v6VQkDt+vCDM1OhENzsUzhum91uuGlbgA/XHqDRxu1G36DjkREUxmwQRvXWWwi2sJ5mSuTPxJt
NJKTsKt26PMI0y0f3DCZOjR6hU5dxQtmJc4M+iziqRvzd2yfxo2EteOGj5PezzkSCBEEIaqCsHOu
Z3+8xtKDWh72G38D52uoPwJ22NvFHaoNEvleYPRO6sQylCxLIydwFkpnXdDF3lnGUBArC2feFoYU
ZzYr7LqmI3sKkdS0714LSTimNgj7swGq3mUJdeC+IyhgrWFsBxmu8o4a/8xT+03AGf/ANId/SF8N
N8geSR4tDh83JB2QkIkpg0ZS9VimZ29B5bQiZrodiTsMeKBF/gHFGbd0Uc/0e4aqdoxqR1ZCLwtZ
rDzdjeveqVw0o48k3HRNJvoomIRIBlWXsWLD/NKNtCvWYZkPeawDOl2CZSrYHhK7hAW69StUuwqY
zp2ZBSPCdsn9aIJ6ojd60Hyfu6y+ZfDPivOqNvu+ZNO+QSkgMq0oVhUvXjtlXZVAqR3OfSjtToxD
qWtnmsc9zK/SKNSsWlEJ9ENJoBtHVTa668UzKWpqAxb11lFui1IWuizQWD9k3mpAZJNd5rj8WTR2
aFWfC6TkQOzkZQR1qkZzXs9pkuLO3DLuP5uhnW9kYKtyPcJqyE8QdtnYs/DWHNPG2Vms1Od93ucx
umSg4efyDKu6eybgqHcxSA1kK1bNTQjdaD30PnCEWMUv/bHhKyqkgz0/k3f+qJqYqyVftTPNYUVe
mMQUzHsV/dI9+AEx55OuhmsHWuqmacUdhBm1IzP7n9yd13bdRpaGX6UfYOCFVEDh9uTAHERRN1ik
AnIuhMLTzwfKPS3RHmn5cuai1bYsEecAhdq7/rSzCyGK8rGdGubt1lOyVWbU7Q0ylg+hbbfRjj2o
3mRlj4CyMD0QOGmPl5myKdE6MKttlSQ09TOrufcx+7rNdDcPk7cXpUmLkVRYSjdxHnb9WXB43Ma6
GTawkxgiE4r9frKb4WiWg6MuzDg0dguycZKlp7I1r4xxaIqx2jktDhO0EV7NRROaQUZfQDY6fSU+
eB3ukLDkjJ1GvLW9UDZFnIkunCAtJmLkfOFMWdFNOHnerkBPcJk3pf8hCvX8LQ0MJNTKNOfrwmyv
OSzibWj4tEtytbs2h9zCV9wY2XpSRh+cCQRUKwztlXmWskwpONLladULe9HOd6pFVKwAH4N9PhrZ
jedXQ7AyXADqtUlK3LSKRBARHetY8anPx4qQUn+at3aTqvUY5skXWFW9haytdzpO3HY3FkasdmXj
OQO4rb0sSI6U59EffYPxh6q6MEgJO+oO+L/xyN6uCQqFOjHdV0/34l7DVZ7yrvOyldkD/w9J7+qt
qVPbXkUcJhY9gRyibQp1uplsJ3pyoqx5FnmECgxI785y+mYrdBQebeknp7I2HRZklxcPy7A6YqtK
BFnrOauCb4Kt6ME0/a8FUo9dOUT0u7HdDc6aJx+IVQdc8KQRQCU48Wvnc2sqH9qcAkcbkHPWnOKJ
s6jK6jPJ9Nmxa5NhZ7RxU6yyHFq1aeDMjSSFnI86Ve24MvhoYhUbW2GHc9ve2Rii754obsWxG1sH
AmxSh9ZoKoikgB7wmDt58lB4OrtyNXDnUKuZey7PPg/jFKZttmscPVnb0Mt6JmCys1MeoB++5F3e
7Ya8T5zPuneyl7wwCh6n9l/RUk6nmvSifVqW1dFsg0RsfWaBMMYiy6CwkiIabxVsVLHKY7+Yjv1g
ifvZH+3hUNuqfFIDj3pdsXtdjIzqRRiINIZjHi3UOdMNPMecq8DcgEDjGWviJllrlSV4Szj0bMPM
9j7lVpT3a1CZIt5QOLslgypV+cG3s9na5arzX8dajs1FJsbZX0s9T84x7uLyBWFI82Iaxfw4mf0M
01XhvuDloRtdmXVstJejW+poPWRZ4Z6zTI+7IpXxU+zVtDxUTnM+tPSZ32jJGMFe+TEzeozESC7t
zoz6jSN4sSansJ7BnyDilRijs5844VNT+A9Ubag6c+yqL2MP8r4mX7cRrCfdvWTQhKcxRjDJ+WFB
sEQ+8M+MOClRCoohPo6G4d9KxxoYdV947WOS9SkYVeykMdHCbnXAGTO3a5XUw8mQc7ONLXN8SMhk
2yYFOnDbDKz4qa9lfkpzq7DWaBuiF1VXQAfCCC1ORuFggCZMY02SdO/I8mnw7ELs4tkCPyPqlLN/
puMp2loEgalVoJw83kyJ5NeGrRwgIibtaq0KK/k0uTllpe0xWazioARtkgWU83rJ92J4aZkhwGxK
Ybzyt2n1xUCDYWV5/axiIzyXHYPTODCkWZ1tOavxQ2pBYdoYUWMOu7z2SYkJdZdv3a5wH6XVzWvq
EX+MN9Fh8QbDzJvjFBDl338/fUOWxIKO2EnhHNHNnKKojPQqSD07PyahMAs0TmNLjV5BovcQRAXI
wnxABjaRtwD4V1fXRZRyM2wLRooIE/QKxTkPhtG3V7WGndk5fm3MO7+oMmNVTWgYbrw5AIDRwVQ/
l67gXtVo26b1KOFx1lZa2MUZVNqsHh277GzJIdfJH1tL8/hbVUt1UHFP7THSXPMBp7FxsstOBHbz
WpQ+IAsWxQXgeQNrQKi4SbZKAXv6ok1yxs0aidiUjR9W26BAqnUwR8MkGkT06XQ7hU39bAiHH2CL
lNv3Hb1xarrks2HEotuNnckz8OqIL4fqiT8TVGPDKHMRWd5eExIJqDWSrzlD87Z8JdU5/HzFcwJb
reuyujaYD0d2pMqs4twwKaV7zn2L34nqcK7QkfT5dMsmGaX7zgxcgn3dlkUZczzPLgs9Lao3LZmX
cmWx9RSMAMr6J9r9Tn0ovSlsHy1YyXo3Vj7TZ8yBDP19b7o+Al9Z89MK0sO8fTtWIr8K3r6qlEHv
HQH6jGZdFkqvKeRdeZW2HTvKwGeYznKKqwDkygGYk54TYsokDrvfJl7FV5xyl49v2/2Igrduo33S
Mwq77dziwvDQ07bIXz4kk7Q5m8r0UAhrl5X+XGDFGUZv9V+mzRTkCRh/VakQoW5patQZNXglCmmS
AKojE1x+53VZbDn/sZihrpQBSnBX8qLbHu/hO8tLOkaYBxKHVWs7zTU8V2KtVDF40yog0DXZOVYP
d/wDXfOnSvxHVfi7KD8uyt8NbFQ9Fu2fbb4fR0ULjRidlgk5jVE/g88N5jpkNXzF3tNv7H4WJ1d3
DfOuB6NkMCVx/MZOA62s1Jg1t/lYLNKmwRTb1C572Dmz2GmnEZ+aUapxI+KRA3Ez15R4rZyy5Lii
5KPrGcO931iY0K3GOqF0s9pN4KXt7wxdP5su3r5eAHeNnkwivIft+ZnmmQ27tigfesXJN2FtV+0x
irNm0zliumlHd7x0/LGE8Iyah1/f2b88TQZlIFB1JCCCs5BNP1+54VUbklLjo09t2sks947gwvHX
WNQcGwI4pt+mljjvF1BAq4q2FjMBolHzvZm4RcLa4/Pt2CTy8Gp2h7JZCSM4Teks6lUTBvKiyBr/
2hBDfSpli8qsnbpoDf3fGTtDMX9wFceO3f9mkS12sJ8WdiBxHPAwoPyg1N4ncJZNa2cNBR39iz3d
yAKJShq3NImtmdIb/Pq+L0/0/cVc0wfAlNBrvE8/3/dAhx6yUXIIh6DgSBXntcM8vSlyj7++zvsv
Zdk+TJpvgYKaNmpmiMofLYN6mNOUd6ri5ezA000QonzLGCOm9wFgUBt+fbn3C5nL2awjhHESNhWn
yM+XKzVR7exHhOC+FZ5kSmAXEN0s21+YsekzQXmBnigMQMczPdbm1x/Aegus+/HOWqwpaNtFce2a
3vf//oNJMhntZMpgfpb4/6Z/irt8Nrap6yoPjtGIruk53GFrdFENHxB32XM455UBstP0wHh+awIJ
mhE4CTP25qsuiiuSI0pf1lvUlkRgOUybSNehctwKqX84AK0p9o91E40JJwvmQx0mJx2xTRgx0oZw
GVS/0mbF2Ow6qo14I3rF3v+deBGDotDCFCw9qOtAIhGcVrZg/m6brgtj6j7JSLvJuaSRta+gGjym
XOee1oc2V6a6yVEwt6sA00z1yImCggo3A//XpBNFVw0mP1iWJne+68Oy2E1YVSm9Y8iv1WBU2Tar
QnFusOXckoXF7zbCFyR8jY7fr1x2PGs/mmKpxOgmKO9DwYfHNJTsFVpjfpR0opcIIWO4S1JLnoq2
A/51kbdcpDILvplOTAHnHif0AMgcm1OvvDB8KoOQMWBtHMcf5lbNt76hFcXUdvkIIg/hnWzw9vwi
aWsKeo7eI79gXsfEzHuhdf9V5C5ddBXEvXE/pU6ojszxpNx3vUAazOuUWhvUIGh+K0fyc5wE/Ghr
z02p0dLRUq11G9NFZZiQuh3oTLI3ppR7GULXzIewiwx1VMVEgS7wncHYvfUjosmC5DRVrjHtEkcB
oHblNJkHZY1mcZ78sfAQ0jaA1n2g62Y7vP2EPnG5SA8Ds0w9Gxt/NUVJEhxg795ugs+X9iG6sSYb
FR92psdP12MxxN2NmoL6uZtTBTtTTyH48hjsEhH4T7bTsmpSEzZDG2NzFSpVFtuwZuZAHRryJcym
yy4t4RK8MtVXyNg4NuZdqo3T9y4NrclQ8WAHFLvNUGxc8MxvVpXZtzrKLHcVSd/F8VuUc37i2FT+
ruy9UzfYFtkdHKv9xbUhPG9xZ/y4OS3ZIbVjlTYa+YSePoI1vOU7sk9JNzTMtdXEV6nseQS/3iTe
b76W5xN9Zvpc337zrP18XXvkfBjKEUYb5X+4YqAYC6HidHvz6+u8L65WIJCBSH51uKR8nyMN4RQH
NpjhqnRleiZKi0gRI1943bxsn4coGazfbH/Ldv7T5hcgWKG8BkL6SOrfXxH81h1UWrUr1zH8D3Fg
FV9T02mbQ5wGoljZpc9ROUcFJ8/MI64+Kl7Db7/+0n+pOLgL0SoEJgNPEY/Id5KVkbdoKjIo1zlO
gutJh2ONHNf5GuiWl/rX1/rLAuJagnuMsQYJhuUvrcYPe33cRxi8XX9GV1plr0KEaAcZRsFvBENV
Y/WX05fvmoZ/fl3Po0VwybuS9psd/IfrzoG2jbJAZG6OcrqpNIcjYDv/1rItxCSO0F+KSLOyfn1V
Xsh3j9fGmokOSUjMm9zg97ki1KLS60JrpCVR+bVpdt1Ju2ZbISXPy3pru9DfiZ9N30RSWV8EQuF8
bSOJf+liJ1FbQ+rmi12lrb1FJCLOGXSe3tRhkN/6xeA81qVfXAQTUOMqQePwIYAEfilwSyIADKXE
7gLURgUcNKhiktTjxo6G4SVP5KKVSYLpJHgZqo09BvrFQfOIuzA1mvSCTRO+p/Gq11GFRrOfLXs6
Iooo5Q2WCqqITtoo+VgFslCkPbqNDJyVZ/iFs8dyQ/3oqdfGuobVIitrKHyC7gCo+q+BrdgdOqwB
9WmsmBMCt1UOxgGlC5tp7KaqX7W9kaCffjvWB+jqqK5vmI/h0O5fYqyf5Y07aH5ClNdJeWWqKrzL
/MiCTZ1HZRan3gtT3H1S1ch2+qLgKGp3BT+zjCubehbMN1HnzOg5pItKZK7ZznPIvstmaAvGKs4u
+0sw9PqGE1V5P73hM3HU4hSAQP2SqnIBvpLAvO7Q3fJF0McAAGtqd5DKaS+y3G3WTomghnS3b3nu
MJDVy4aIeqyl2a07n33oohP4PXB1umpTt3WPurguiVf3DBE+JXFZ+jtd9MFhmiPnY1cn4wdS2xLa
A8MT9cmoHHEu28iN1jrGorMtA9nt23RZ2goZ3AHWWHrrpAqpTDp1lbuW0zi05y6bUYXVozh/36oF
oB3zPeELMwa1LlhN6iZl98z8suVRBZJSXUcJbdL3Pw8tI6OzmQifQGzVSvfCB0n8OIkKMaz0pvrA
/MIAN0neGYxjbL0HAvszQB3XDOdP6FGyc2kZFSL12miAsOk+90IHYjfqAL9uHkwh7t6578PLtAQN
3rWF6pot6gvGzGGGwqOWT55rbQTKGmON3o/F/F13Mreaj1yWKqr3XiGBj3NNRQOLrmMTv5w7FNBh
y8NNW3wf69prq+Bc6Wna//rN/+t7L+hqLWmiAPQsVIk/73MlQrhATWmDcQTwYwWOmBm3i4OlfH27
0D+SiP4/88sD3C+ZYf+7OpRxSi/lv+771y9Jp9rks/pRKfrn3/6uFUXbyf5lUl2dN83kd50ov+tx
iLYCJ/ACH4yCp/OnTtRx/nA4U9sY5ymGnEV4sP/WieJNpXKgAzE99Jf/QCNKEXhXFtCHSoHmVPAr
gMz7kpvUDdgbFRlSOZjxegKe5kGK+3Hsj4PMIUHlBTr2J6GKm9b9ynrut7ryL2nP3G2lurMovANQ
IzqT4towvFM1uFeW8M9yzD4kNdHN8fwIQTWtFMx33qPWaLuDlQ2roLRfsYqdWte8q1zc12j6EIgU
4ksRe6tiyKiG1jePDB42uGLc58zD3ldp+upnmfeVCRR0pPZsW49TGfRkXTfMPDYqcRrQj62ZGeMc
J8ayrszc6z9gFkT5YufTJ2AubPZOUa8Ny5C3cem9Zt1LlIGrRog2VnHtfa5RBmziVFgbDR53ioJx
2JUMjb12KDgHNwV3r2sOkatcRfLoMYFt3arWu5t0dh/BF33240qtrUgRaUkPe6XSXuxwzpX9pm0I
tEUXFsJz4Z48mKUPMF91iBcCucbDMkJFL4SDaO21Y9Y3beQfHbqi1Vgosr88gxrX5tWmNXsL3ijk
QM4f6vzxhKo1ug2Keilviw0NCVLLcPoq2wdDsfWq/pwSyJMWHva9+uBn52X7W8S5qBjXbfEBocWx
ks4K4xM0EImOggx0mqIanT022/iDjgb+QHUVu/gSg1ZxIKi7VxH5u9Lub3j2z1M9b0dcPJb8WFfZ
bkZLm7glTuV91+DT9O/9gonw5UJjlRgF8PAqItQChrXHxoBWs78pG10+16nHLXZwY3QrK4zqzxRI
QYBQPG8tt+6Oll1mH1DHIwwpw6uizo7tjFx4Kk0wf8d6RFp830XaxHmSpteEdTlGdRJh+tUdzl2c
7njbdn5qZEyshIFRkbgfUvQm4/wZwX9+Y4taHLo+OaUD/ldUzKjwGWg1Yn+CpNa7zMpclmb5hYVg
YPKYrA0fK9vZZlifizy/ziljl74dEkzVCIhguyDpQLvrxHRnWOPOR60QXaNfK1cRJj3OlOPHMJb+
d1DqH23I/+fM/L/eby+rtvr8ufpxl8W7z7/+GVDyhwkwKOjsbQ/Wl63234J8w/L/4FDj+FKiTF92
U7bTf++04o8AOQawouuRArDECfy50drmHz7j7UAbgVdtuWzc/2Czdb2fD3XCZxCd5ZpstALnoGBj
/7kWyzmIDMi9l7Z3jflc6Mwurmo31dm6gPFvjlFS0vCsIlW4NX5QRzjodyYvwE5KClUq8mSPcLNE
cNI7UUlPOE6qrcOLDNi7CdZmC3u8wvzcfismPWcIJtGAqId0JOIN+qpyKjc8cpae6mhVOKXfuyuv
6YLmCZUR+5NLaKKIJ+wrCw7GZJsKmqaTG7sYol4+uEZUuWSmBrGpysvAnWxFRv8s8v6+jdM+v9FR
34uPREDm9rZmXnsFI58ghqOYmcFLUgRFesL67xO5X/YYiIJiYrwh7XKWM0EvMk2UUZ2BsW5AAbid
tNt+C2Patn3PVO32XjhtUN8FBAao69or8meIZsM/Qux27cEE1q82pfSil7QY+2YdonRBQwF84a/8
SE7Inuewzfj91gZjot/bIBprdtIgsmMlelmyyYO3Vtf+UCFAzIY6ZXCUqzPjoNrCyW+r1Clxhw9N
723iVol6n4iGnQK+g0FEbgNuCGHksbOjHoKVlCL72MlMXzqhBZU+qnb6VntIMz67EQ6lqzqcTOts
JV30YHSOV60zjPOfLROGfg/LVY+PtTCTAEQmSnWXbRNTzslLYcZINpyizeXXhr05/YgpeW6v/ToK
urM58JO2fVchMUT+NjinQjfu7TDmtdy5sp1eIfuKaKvKMFMrFCvmHTXTj7euNbjYnHGHhOgrSz9b
11E8ZYS2eDFzXRsLYe4M3vVJYG27n6k1zqadouFB8aplcNSDRDtFtbph45vcleV6nd5qmU3Ohv+U
F1ilK/vbYCPUWmcmsn10akBds18Kc53FsNatP8qMOBsRNA7TWZj215qrvBrF+OqVeYzEP3PgOeKm
qcp9mWjm0Jg4r07KbjQhY2Zid9uua/L5ksOh0W5ngjqslSaDQmzjhEGyV2lvsU8jt9OPNeTqJfKA
MCWMBcP0Kk1ksiC8iY2QU0I0rFTtWZ9y2TfIc01r/mYOtWSuSufy2phY573L3HVsdLbKzO8YwGHJ
I35uIfZDbvO8zcjV0d5zUVUneYJSJYmr/C5HSgJjEhqYyomeMaqd51EJVpPnw7+hM0BzAvu3ZGLQ
cbZ7RuBJKEJR+8YeaJO0ycB3dLnpw9p6TloTaRnpNgGFBetY46Di8P1iI+xs4BHaTMTuNn3fpyGm
0cFAjJbmOJ95QE1yhI6M253bzuNjgze+2Bupnd3GcVUbGzkTRbRuuDPDyu0JCV3FvldGmyIkqIFB
RLlxkSNfwa4oMdrhaSEAYA204TAqw056sh7oBRAQVr6FoVtG927ZY2vETNqCRYbh6D6QLW2OC205
5oT4mH28YTY4OmbcQARM2IVldrsU/jf+2Hbo0NbVlGpeuRkTMVbawnrhXo/jzVR57m2qlAkPOtqG
cR80w3DgixvbvizlizU2VX10CRXyuO1Fk20QEVHtkxYXwpbD5OTs0KJ6/mpEBsKILeLrZoV+fSrb
QzJVA9M9fWXlO1s1OaNpa9s07c1cSLv+BA1SnqHkXOfGrhFV7DqoC7FyJ7CxVTMZycuMIfe2GHx2
dXvyen9fzfXoELT6JhV37cPAjl8/Ff1okSltJY3cJ43L/DEnT126uCjW6b7v7eCjDsPqwcWzkl+l
EMHTBaDWPG89H8X22k9NI901mTu0WytqA6ZCDWmE7Djweh1fjUPt2pdpbviaOaVoiz/0te+/SLeD
xu4MX6idw62pN+EUZ9m9CCcwlNYgf/4wYrkVR5cGftiJiAb7qpwq8z7znQbnT4mx4hS7KLp2CfTY
6xA7wAhBhr9oa7UYFq8hEUYmfxl1R8/qZMASLiEINlvUPNsYLZXWayQ8yvlayiquKuKQ8sBACznp
AAGXiBg2h+USRlPfxClafH8dYt/qszV+iBDRkJq1P8GEJ2HV4ycC0x9OMvej+Oxmc5IoxC2e8i9I
JzDaVxlFYeSssde0uDc1wcTOGv20s+hrptFf912XzJ+9rDIfO9lqIni1GNJwWiM8DdleBt+GXcSO
qkFICMHQOz/Dt4wx1B3iQ6rLLsIWw+a+Toe06G8GsFa9hySlVm7cduhhlXPLJpmALiUdkDMjob/D
DdsrEKpxzrbTRNrIJjImuu+0i63p6OIa0+hH3T7aVz21be07jn3rygS56yornCY6mpExIxa2YjsD
Z0D1eAFtG/f7GXtY9jGrBshYBE5pMhClEsBq4ApkLngHsZ0WsfqaRIZGU5uZwve3VUguVrkLCSlU
L3IuyglFCG9YuYHpcMlA6Rptlx/SPJ0ce1PMiIXoh3m49THn2GXm2zrUY8hYIKVifVlilA63Io6L
4YwrqpOnztCjt3ftAgE2UG9rImlDqNVPZEkIk1g2Ngjpbh2S48LFtGTVfYb/yOzLHPzEmkS/mnps
LHug1AlQMetzc+a0l0GjrWwd+PFlXjiG94mgHt1dDhit++uxbEfUZY6RhO1TTR6muFAWBOul3beG
d46NVGU3UmVVuQma0Yd4A5GZhxsSlAz90IStOTyrCvkVx4YWZ+WaHkknR21HDUqzCAKmvQO/8upu
5Qur+tRgq07OeTca5dYVbR4+466umm1Bo/8A2BtccuN87MG+W77Wfh82DDtqpnT4NOIoxLoTh5E+
k7PjuaeEziB70HEbDy/ZoIrXplRhfcirIR8uAKC67BiaxPMAvHnueJMVNSeXgYbXQ1OO5fussd6T
3k/qJPKErJwZ/mF2fFPXTKL2aSpScd8ycvgZdtayHz2ATSKupW7dPXkbdXKIMgHWNRLD1rCl2Lm5
IXqu7Y+WHBPjgZN5Nd7hahCFwTm1QUos3ZhSMKjY4kOpZryLTTb97xD+Pzrg/P/MNLMFOM3/Djs9
3v/rw4Jql/86dgBQX7ofD0Rvf/fPA5Hn/rF4gJdcROk4eE059XxHngBm/zClgEDz0W58P9v8+0Bk
yT9chPVWQGWWwgYe+p8TEceohQADkgrcN7zqH+WbcfUfKCcB5iSXE9figkZOLMU7yt/g9RsjgNVN
kA07tHV7LX83pvRnSumvl1hUBz/QLeBngG8jl5hi9xKCkOxTY+sNwf0P9//mO032o8ro3cnuz2/i
BSBywkNt9I65UsaQRVRBbLD5uKsQYVUVSkURfDCq/vjrS1l/dy2Sg+igiYRDbP/uFMku0pKKockU
GoZzbKnzkkuVWeamCfW+wWaROANIMkOw4uyUFPpKUa3YAQ7L3Q1GvTcN7zdf/2ftxve7bPneAjML
wWdzfr7LVupaeTVP4aaKjTu0m4d4ZBYhcS0EfezsVj5G+fSb6eW/u+Sytn54sK4dac+EKtgUZvRU
ai6rkvVEVEMJyWBQZ0m0+M38mL9brj9+y2Wt/XBJJTNPtA3fss7TdWrGdD7Z4TcPd1ko/2Fhv99J
hhbZvBjED3rvF1Lqa2K/IsXDDasbUlc+ldI9GFwLv/2lV7iXg9efO0WzraobWs/fXf9nPPj79X1T
WAKlh2c671/J1hW9nZHls/GwLrrt9ayKDSLXA27BCxkmJx2Bi4mA3T7HLCAf4079JnL7Ldv+/S0A
inGoTxaKqvfTUIJQy8gZCmaoFdHOm9NnCLkLQqZWlikfSxI1Fh+m2Y8EmTknVJDdStrJScY4tiyM
6g1pHeRFpbx4LIULQnrI/yC/zMwOA3nEoq9+Q9Uv79tfPy/PTEAm81q+e/ebti49F6nPRmrvUjFO
GmZu66Ixc8bg3ui6M0T0ZWn+Ltf573Y2aVqASeRTgzW9S10uQp8XbixZjQSEBW1xU1fDlsyTu1+v
SOfvVr1csnvRRWEne6/LciJphYC94SYzH6qsvkGQgOltZlIOpgAzFcCk7qmJoh2O/otli0kZgBJo
3Kk6uBjL/LYu5/08C1TqDFb3I6Jux21BhCIWj3jlaPYjPe1lGu2MilF9dXNdR/PGgxIdWXvm5JxQ
2Gy5uCYS69ffzX5j+d8/O2I6TSQARFcQqvTzKz3HUpKJ5Qeb0goegANu7Gk44xq5hCsnkomxkCZe
DtsZdnOijhMa5JXKXvouArxKT+AnK6NKnif8rblL2K6AeZiuCRpeT4a7Jsxo5+L8Gwwdr8IldK0t
DgyZx3zssEN6h3lO73TLugRunzNjCze55gi5t/38MNnDdnLmTdRFeyLKVkIO2+VOmouCzGZnJfnX
6sZXvxu3EzAUgNQq4vfjYLwSTXMdFp8af7qKHbJAp+KCVnnXT/HdohBfiWDGMFWQ2gY/nkUQ9/5A
zoZYE2TwPOH9WC7oFtUNb/kFTvy137lXEWG5ysufG63OhS+/ACruum7aN4m30L6nebJPRljicZ0Z
VWMfSk12kdm+IMs6oZ+6IdC4WBtxe00exCXKtP3gxXsxFmd813s/Cu+hC16M2mFsYTtd2SOvrSs/
IOS/8zNFQEIuNvWcPQy6Rudc5jdp4B4CN9oiOd0Sl3ctpXFE6fZFckqgGO2rKNnm9bBNfPspSXmi
nvyQLnVBuMRuBFvlr70+3Yq9cBgjIFcDm8eykVTet5h7u+y7y72udU0IBTEWnzBIIV3AhlQ74gty
ywNpjgVSwelA13+HjP6iDXPOQ/69MY7nHK9YWxoXy8/i/LWP5u4aM9zJj8Ntp/KLaYhOmK4rTgt6
3xvuA/nk2yGKT10z4rhNUPDNj6EjLj3BwjPmo5MMl7Bva8PNL+pg2pd2cJGW3qExgttl1zEScx9Z
ziVuhr3t4d9JBX07Rp0+vhvLoVo5NfxaO06vusDcKIflf6vaKCmbXX9M8+BeCO+xy+MtqDJRSyYL
hMEtF2nDeLaeeFef99bqjoQ4rU3k6Hkanww17kjVOhFjtR19JsJWTHDqFmGIOubDogWcN53ixvre
MYn6u9BN17JpryUPDtXUxtEkMDdkKo78nYhF6I+MKA2sz11JKj4A0Sqx2yM5I6flUcfYExMSvDJp
fDAGdUTdvLWa7GBGEPEN4yErY+dG026IfdI3A9bx0B/VGN3RHJ8yDNvBHL6tAeVRydzom87mPVnN
2zyeN74d3XsxSChGw6WwevaDtPp1ZaUnYY3biNvaLo8mytZWmzx3zBVyyQkvWCdDURyEFT4W9u/Y
+7/b5DlQSSyDnuMH78vx3OIyk8oONg6ZK75U66ic9r2wf1P27aVYvN8HkVuCGdHBEuz+rrVJQzev
Uc4EmzHIvpGcuMJYuory6iZnlFJncQTVxaEviabTVb9tjPImK6OPS001UYjEAyuJtNM7T6onosUu
UAit00lvfr1dvxuV8b05QSmCoB9Jsiecd22mwmhUEkgXbAxLw4xYoKQ6mD+Pwj2ktnOa+H8jsE6W
17/Ojk3M8LT3U4YkYtxe/+aj/F2fFEDZvzVKqK2W//5DL2jjlMXc5jFBZYzvEgU7Us6vfab3qig2
nq+2NvkR5di8AB4u5qhDifP/15/hb9fGDx/h3d2YBjxxHbmFG+FMV36Dzhzo9iXt/IdfX+fvFoeP
YdkJ0EZbrJF3x7SBSRKGrZxgM4/5c226lzgpthzrDmoO3t6Rcgi3PnkfPdtQ48QfdXvtBsbOYRcC
ajsa+KXAJC+qNjlhnD+Ocf+7Gap/0zZTvy3bI2sr4B/e3Qsv0m3uk9uy6RnDZuhhG7dsPAbq7Wxc
YdQknS/c9kbw+N/cncdy3Fi2Rb8IFfBmikykJZNk0ooTBCVKMBceF/br34KqX4dIqcjoQQ/eG1RF
VTBI+GvO2XttJYK6lDO9fXyP/rAnc7BiLvrmpcGnvbtFSuoYMQYAb51rz2NLKTfUvyWsg2h0fbL9
+8O+x1Ex2WkWXUz+4/2RKhO8Z1Z7qHf3eQfXjySqNHTXlQ68oDIZkZ8/vjRCGn4fHDgkakWHfb9D
zMLbdz2zmzFHmOytK9Tvgomjs6yVi1l5Weg2mo4AuVaC5YfLrjOZow3WPcxxg9gtb8TCz4MCdZjo
6kxmv8lnfWeByrFt1MqedWjnZt/K6Am+zaYq1W2X90E99EFKwNbI7+RjHzisgpoounTt/CJPlIcq
R7ot4iAFja2BAqLYdZEIJr/YOkhkD0lkHXDyH9pcCZDD3+Tp4Du9tavt9HliVzWNzoOa1RcNJ738
vqS8PaVxICtjJ5lt3BK9iNsFg8kcN8ZPy2oMaGxQLMZqQl+rTO77Iroc8bhonbwypzDoWQVOs3nQ
1Hnrss1evpLO4+ctuCxGTC8zd8tiaaCE24noKTIhEJbsWGR6wLLzo3fFzmCvbHbjuUYX2GE1gmsD
96NiiZige2AdvKy04AQGsifKus92NEiDWFXOdM6o/0ZbZjvsTOM3U5fHORpPy/hNHe8Q6s9JHZ6J
uQhY8R5bTzBHU2BfliJh714YabTPxks7Lp41Cs2hkkAsDB/UliW47V4snv+JouKyGg0pfrYVb4GX
3NCPCGpWvU4ZsarxLihT+1kTHwaDMAruYS9rWgDR2ZswGuredvk9UiY3y4yqjtBlRuNS8fhnUG6H
Ovkxcv/KtDvm7l3TT+z0rJXpdRuCvuloyL0upvUcihu61ZipvPPseAHAm22XZetBnbbLQsZMvQfX
zHUclAYg5nHtRQ6SEOUi9OQVwE5M/hSiBRN+yjPlXYu83ldFfmHZ48nKr2YnPacY6or22QaxUA/5
9VIzckOWVdaw1SrjgLp+T+v1YDALSXNex4m4mSdw3OVwLNiclpa4KdiwAqV310rDbeOX8TIs2SLx
7VILWd4RcC5bhJzA5BieeAeXKTb32v3kiAvCobc08nlfh8Az5d5mdJUh76dr+nozbxsaYsuzaRSA
nzkhh7Fy65TcIIVtZ5LtrFGQSMFKbrjjk77/eET4Ka5/s1qwsclQT0RO4aFpcN5tPT1NTTuu3ePW
KrfLfkA3u+PMqnJ5DWho7QDJ3jrOvE3MaYs93G8M75Nt6W8DLqeAIAOJvEWP1VWXXesv8y8derVR
jdFbt1kU9ESfZLrph1a2mz53EP4cU99dL3JRB1yu6xLF8P56tcJTigI0MV2b9KAg4fbjSTZYD+Kz
g+fHmFnGt6a4Uaw4qBmH01p7qOPxua7jczURDEgFFratctHHw4aNDMFF9LTNBBlsZK/Ahh8jxgYt
ZWoCaIef21YuUpEc+hkVl3SXZc5yc9mkVVUEL8raaRObAqTJ0CG2g92tlmLXbLMKG+dxa1fTFvRJ
SHSC2IVhdwQhdCgd47IUxsEyqB85yZn9x7nl08mb4eTZvFG0bPwYRDD9Zhb/k3kJmb2gaW2jvnOI
uYyjx9QlD8K251OhTadBLjvQjDHK0IGVjwWj4JxfmI19Ocj4qTCSG0WU12gnCh9YbkD8y+hXjJdd
7jDG8q4STTHp4bnRwltV2H4xKAHj8M+rxx0Dah+WGJMtveD43OkR/ko12+HG+gql4Ps02oZPX2Rn
F9W1a6NW5PNVKEWg9j6LVNhrpQ9v4euuNIMnENUK1sDoURrsCNk5Fj2i97DuA0aCA92b7ZCkh9At
rqXFpg5dxyFms6YX7IHLfhPVQIPaKDrT7NswIhuCuU66F4ru3QqOScnsRgvlRp2zi1o1DthcL132
05niBct30RpKYBTmbtSmNa/ZAVEJ7S0+UfYZndVvZBUfqnTYIKA4L8MsORH32lD4juxWfQMnzKQn
//OPeylN6YwuX0coMOBzSFA7qTMpzvBbWn5AwMaqduWtjlGZKThdUd5/dWwJzMm19lrcKiC9awMa
vgUzGeFm5P7ooP3QF+bhmmF8yBSxE+14MlwYADB/W7V4EcK9TZruRALXjc3Y4iwoDDasKYPyzEaq
UuVXdImur9Bm9YUyT4dqym6kdB4gtZwxlZ8xOHeB1+UMWG6O6D28X7bYgJ2gfTjJSmm6jcaIpo9Q
J2y8aGEU2EAWgI6sumEI3Iq9dakEReXscVjjHuue7YRtPOvtDNCxbzNm+hAsjyVIRkr+h8yx70Ay
L+bc8QQEHKuz49CZrelM4cT74hV9vDFSeGG0SI7LTE9G4idr52U19m7kQHnNmhkbD6un97V6SXkr
n1rVWbvewOqIm8nEay+foFlcCKoTH4/Mvx/up8ljocdS+GSn9HZUVBPEOgbiA6xC4IhYn5BzFLhF
8bK86dX4rwYccUD/lLj12+XRp/ZcV2NXZvLPu/LZBLob+crgrCFj7TI22BBM0T/NKsAnIOCaQG8b
3yLruUjifId5dzV66c3Pa/4vdAH/n6nTXbYG/9wj3H4v6RC+/NoZXH7h78agaf+FGNGkHmpgRMI8
zvT5d1/QVP9SkZjxTG3zpx6Sn/xLJ2kaf9HngslOW8L6KYj8d1vQ1P5CKY+7ng3xT6qx858IJTmV
N++Vw5+n2sx+n6XlouR8bz3O65SKJNzvYHZlLbZIGthCDk5lPyQgN+UGrjzWlTrqDXtjm814rwPv
eKGrMu5DQGIkvsyUckhGQ2jp60TDdAdVBRiPxMHwnqyQOC9fytyDepR4wtoWEdQNBIJ9fzXqDoyy
KNLJ34Gd4T7LjO+VapJKsg0lyvCycD3QIw2THJEsDq7LVS6IaUOBNowXUmoGiRkaEiYIXb24GvqQ
IbtXvQunkeEFBHfGLtYR9Q8sNsMahZP6Ms+TEWEKccWX0gN4S3ZNtoz+WawiwRbjF1n3zr1X5EOy
JToIWUqfxh7CSroxRDEMptP6qFFgn49R3r7YotZeqZRgw1TmJH+ETmY6JPFwbD+UCDqIy+hr+hUx
tAlfk414smJ7Zukq7MVHq9XbRMuudLNBetYNXnPQY7DO27wtlFOTWURKeAjxX+NUKBhETXM6NHbl
qdirpGMH8UDDCPAXxFRQRHLIVmaj9D1lCg8WngxZGZCUjmgySDPDCIOwgHu3sQuyF8oqiZaaZKc/
m22hpYRJZc0NNvWI+bJVy6dUzkhsVGGyiKp16V41wiDfOYOCDGI9b9GiEdGi6oECwePRKC3vazb2
QvVBlkTq4iPQXnqMyc0qinOoxSIe5KEHymTvQnUaWMtUCGLYqhS4v7IaNxlhMN18bbdUglihTEjn
SZWAQBChozA3ylCg4RrLgThodchcyoWze49xoyhWqHEMBaWKJQWCb21K1oVTJMoWN5SjrE1TcepD
3VawQjNLhXZfF2WdQ5TyGCbh7lX6DsVZvRkXy7GvqiQLBGhv+WPAr1xUVnjxbt1BOudilPG+4MDn
EQGXS8m0MKYVvoT6RxQlE7FTMAbvR9HM/cohLIdnzjxsH+a4SDsamY75kiGXT1bIV5xjTV5CE5AS
U+Yr3Q1blIi25eSBlVdGgmdJcS+dubTFinHfnfDjhxrJAZkCAVU4qLp2aT0tfKgE6duudCkkUgEw
CGiIcxEnVAC08bmQo/elUnToJ6Z0WbW4rdnaAEgnwrbcbJg26tR4X5t5IU3VXeex4K6ay9ko2JEl
WoppOu8zEQxpyXdroN3S0aXE6Fg9FEE/xKglX5xuJhIYGIc0/DRtrGkfE5JIj0NliEDRWTc/AI8S
MojM2RRrzRJatO5LnavJMAxkK0I7rEcwOnTUDZONvi89s+Zmmmbz0BZJ9iPrB+U5b2VtQJ+pwu8g
x0AY8QXSgSFNKV1nFUVMRGUlrCNBigRkLa9hSR8mcJBwuEN1G4zaJoRkjFGMIpfqugWxFWFCRakZ
rdt5Ic9kmjuTtKYVZECJ5eVBD0qZ71CQtaLjoYgBc7EiJdKhQucotrjY52sX5h57eCtmfaS6kpwu
vtGOSBNXoWdYxK2j7oG5DbjTkyYNV+AVTWdTzqU+bCYlYmiyyUIydpMnlh3tJBkPjYiwlKCZmwIz
gwkLfIWaUWnAM6V0tQj9yrwNDE/zqaRPjsnPHZMHqxtQseP8SxUulo35ETVsx2uNVfPJBfr9Vaoe
338XWS3hMtQzWCU2VVxvQqpqdBcmDQtd3qpG+o3zGbt9YiMc26h2az6PntkNPlfenWNHsB7NK7jc
u6YEBbqNslmTZ7OB3e4rymTZ14YSh81GdzhFv6DiuSACWzzGTt5mrwquk1Xq1N4Gj0y+Zqd146XG
yDBcd6m2ikuHjkQvql2BDMS3lhJ3Myc8WEJReYAWCnv6zqFvW/kW3ah5AcDxMh3YltZ5uLd4+G5S
HN1yuvZ0I/DQztaJRmRa3p0EYmpEimd0W1dmrX7DYXkDTRcadAp0uum2RhcnawRU2PdyuevFQD+g
ONpVwiiANtfw5quW+n1AYtqxbawnUzVfpxa7qDD4TCskz/oLTD6qMZc5fl8/mXZGG1N1S/FTesHU
c+dVRqwouxoTiHg1otveVdaSTuLOaYa7rgjhMafJuDOWRXlRnKk+R/QLMUGF7mUBU4UOjBWoNUNM
983Nk2LFTpZ2Akcj53KbNrRKhtA9eEb6SK5NvJGZ2vNhZms9zDckoPiDwIFA2su6NaYDlCxxMNk3
Hdy8u4sEQeiWSX5hOZQ76op6mfOtTs1eRAgAIevtmgiivdufAaOwFfQOnlYx+qQE1Yxf516Vq2Jw
pj2//xg20WOb0gYNC/M2W7bZTnx0ocERSkMlCJcGoy3tSeq5vqLyZwFP3cTZ+M0iHCRYwArearC0
3vGtpn0ogKwVOZ9qg0na1DcxRAQxzse0Ug8ZXMlBU0jyKTS/ssyrLh54axhzVFHso7AF8IiA+gkZ
+BqU8PfSJkeEPW6X6jvCHR+qFs20jUJyNeWueJhV4FJ2ddVC49USw2Crnl8yGuF3HvMkAOeH6H/G
pRQX2gPVoMKX2rKWySS1aP3coNdYdbL0Vt2srh0l22AUu+v19IkBdYWsKd4rhY5XQIXRSG8f3ovF
TF0Da9mw+rmtSaMiceoF4sHjGEqXXGRNu3N0ZdWidqDG4XqodzXstS7wiEHt1qkHZdMqx5sefb8P
wFkEZVcj0lSAdRzzrvnmmkq6IhlFuxw0VK5yfDIrwuYAon3ncEi1xSlGqe0Q0UO5KbdCVmk5CFoN
eWgc1luXBcdar5TXWQExVg3BnM0hgO4GB5jpsDjR51U/KgfokCYEZr8wzilEfwSWEDThzk0lixbz
S9f088UM8FjAsXYz6gWimG50c4HvxWswExi/AUD7aWFe50W1bZpTE/XRHpP/qSAPsAL40WQY2+Ii
+Ton8eWcYwBfoKZjdEKKt5eTfe2g2mGJQbu1UtdFbtzqVjGt4gErPI2S2HS6IK5m0G+VAq5a4JlX
a4lXpQxJKhT5TnaE/CnikrRGwID2ta7l58IJ/dYRgdX220j1rpHNryyPHbimtQBUxQ4vxYpMi200
rWMXYmr2HAsdf197zzLjiRA734u/FRUV3uwmmU6g9nmdy9tuMg52yOO3+heWgcoqgXQMzHFnRPNw
3UUPGcnxDjR8pCEUgl+VUl6QNBV0Mgwvs8Y6qjLdKFmewz4MsQR8HyCzZ4WpBTVSbki8QJyZZapt
C/QG9GW306I2SIteXffLodqkeA698tqsIlXbhsYMOkC1yeewvU0/iCuLPOTMszcZamGM9PM39OHJ
qhLWvCY2uvMBRrgUA+Rr0cabcqj6dTojFh+owXh2fkJieyzGhsSvjOGkTZ7yAW4ql1b65UB4mrDq
FxbX+AjKl1FXqnplA9mlxiDz+NmRPKA9YQ/Oq5HJK/IR6pidgYSyEisqcqSxdfFQlqJrQO3YuXj2
VIG7M6WVC3az9MYgaeHfr+PSHoaVDDtlk4uUuaCtuuRk9kObr/oE5ySM0dz81qBdf9HMnK4Wxdiw
QvMfwhUOKzBTq9ACHgpNoIBfnBF8x8oBn8E5lpCdqBqF7bFyc5C64ICMA9uX7ju3VfR73Q6dZG0n
S4VorFz7Jo3y/EeGWnL2sVKZt47iEmqquvUAVpZ43EdNlk0OxzvtKOXbg+2e7DCR147X0zRv4bfe
VnqkkURWeSYIghH2q59OY/XKtwXzHR5uo26wQszkYuBdA33pcmXryllSpTXmhhv8G2270qScrjKl
6iVqA0Cm6xGUzrBj7iEhcBqJq/UHavycZsEa6aBWFCD82CWQOZg8sjsOJVF3j8NcKifWJlMN05Ny
Uk5+06smbeaZquogbYxKOn/9b1Ui/s/ZMj362/9ca7h+KV7yN6UGbfmFf4mQHayXFDUpKKBg+Omj
/N9iA2jpv2C9oDe0qOM6GgWyf1cbvL/YlNJMBRWIOlgHXfLvagN/j7Y3DUnTwORJjeA/ykn6qfH6
tUaHlNaBN8a/UO4ucrq3RTOc3V5rYqILaqBUG3LytFvdmQbUWXa9pqSgnxRSMff9jL0J9LHunb3K
ti8tNUsvDKIP13rXmqtUqn3AVsoinyXCG5ODMF4zy6hbAi/rdWRbLpuvsfikHWy87wdz9vRB2HRQ
zAG5aSyNkl8aIeRe4ocNPSNYdmDXeRwmR8/LdQhgETtOWVhfSsDl/vQTNMOeNT5M6YwPotIsCqJm
Ym3ByxabXk02c8pNGM1O+LXMxaFlPvVpLjwTcna2dLt+QmaugqgqvOcwc9Q1DYuUyWtMgTiPaPho
/SNIZqmwpkUo1/SybIyGcXkCu5LsylLB0OUo/UZ0rr6pSbs8wtEYd7+8edd/P7dfldi/3w88CkuE
FjVXT0dC+/Z+WI0KMhVLT+A2+XgHlaXt/Lmro2PoQbknC0U8oZ7W8cY2/d/f/z+XQ5dy59s3ydbs
hckAkQqYkrqc2y/PoiBLFOZ6qwULrDmYyZ65lxlCxtJdWttgztAoEPMGFtUn5ulBGYU4TFr17eM7
8L4IDEnCgYqFpJ7ccqQQ79r1ZVxJNoOuDIYeeDTtR9Y4Q/ZDcdwHPDfznvvwr3T5f7zy91IUDomX
AKyQjvwd9fBySr9ceF/FYQffQQbuoNorCnpPed2cW2yU/sfX9vvT5UDQk1wbnTlVyncF7qLqo8Ka
bRmYsGgz8vPmchuW+NeKGifm6JCZ1TaujiY1tT7TmLzXSC0XSbOUb8ziOqEovb1IvIuA/5g7ApgA
5TavgEG7diHWbhs5QaY2d1URLqmgoOC1+aEIyaf8zy9+udE0XrkJv93lVlmyRXr2GaUVPqkhS5Pa
foIsT3UL1dwgtU1R2J80MBiA373SfEaLUXaJuIO7+e6VTpAyqmQnyAB/o7VPEoLCbeFWn3SUf39/
aCEwmNOzQEHNGPz21naj2bYFEG8UsFCFJo+lzzRJ4pgFTdKPb6L2+2PkWBQlIQXQsmCseHsshzWX
qFuLAKXQPHa1c19r1neFUhh8BrYGc9qwB0OeAl9vrcv28ZPD//514mqBb7bU1ylIW+9uaGvOGCUN
Di8N/bUR5YU6Ns+OKp+NiEUwW+GyikI/Ge11Gju3quI9k20/raxZB+FPulMdEW3SudCghfPl43P7
w1N4c2rvXnBJNbgPI07NsTxan941yoOvPJrdx4fRfh8muQU/5dYGwxPj5dsnYCu5O6b63IDWHG8d
2W7d0njIDNqcbtcFMCA3xFJfugR6+zr7e38gw+KTT+n315pTYIBm7mRZojvLKf4yYCWpBHVHaA9y
proMQHmjfKyM+pMrfS9SWIwcOi47T4UlvaAp3h5FLfG9DyqeXJE698Dr72QGMJrZthnb4OOb+qfX
ig/IhWnH/ENf5+2hUjPz1NqiY2LMVbObI+cpKafW17vY3PZ0cf3E1adPbuKfLs9YVnaaZUC5+skW
+uUmeo2m2WPaNtg2KdF4nliysL9K06Gibrx+fH1/+myxICBAxD0Jyu69BqNW6OKEE5EWNIPoBCv1
uLKWEnU0EesQ0zwnUyzp/UG6T2VENlFN/fyTU/jTe2tguQCI5JpI7959Hx1cMnbkdYPLwrz0mOKP
Sd2nGxniawAoN/FYLjQtTQDSwxFT7XPSN8on9/yPH4/5c/ynS8ck9O5BC2LhatjdTWCN5RN85jOc
sctJk3eVVj2wtLtm7gLkZP0wMfobY/nyyU1Yxqe3axxXX3yBNO0Q3/BWv33Renj2HSqwJujbfqL/
r1x4Qi23IlzUc1axoZAf9CQnbOwamOroAe3zY8BooJCQd0gcE1R0V8Ikaick6WNH11wlWq1Q1x+f
6O8vp+fSFGFdSlsSm8y7QUZ1CyeeAXIxcZn3CYLEQ+q5WzoWKFx6MEsfH+33oZOpxF62ETRNHSAv
b+9KO+h2Jwk1CDwqMa/kUEArKY0fvfLZ8vZnfurb+89HzsFUG/woVol3Y0qahpoYhakifNf3SlY9
zYZAm1e01/T+0CSFwxIBPBWbOi8OY4R0nI7usKty7FGo3PyCkEU/jUd3XQjnWaIZ2smBgGYQrTSc
LBYTWhzfND3Px8xy17d0gDCVhDRsdObKUcdvkSwOH9+9988KAw6qU66FT5u36v1oDHghtqn4z0HH
BiqwrNy9IQnJ8t3ZDNfJUHw2Lr8f/f8+Hshudp5sJN+Lx+Icbq1aNXPQsDo/lqlq3bQRZp+Pr+r9
kLwcBccUUnU648ua9e07QSqXlidqTt4MCOM1yr+v85g8S7O6aHMVc/ycf3LA958mBzTYByJUo4PP
BmQ5oV/G4yUNC9qpmAI9cqKnqhZ6EHf1i95o37RMEOVBUQkOJ3GbH1+o9ofnt6yJIdVyfMxo767U
Sl2ZSro9AVE/1HmZhfTSuAulI0izoO6k91WQWum9O/+IbfcWpvSV7RYXISugucyf0HWnwMzj8pOx
8v1Hyf1go8AY5aDJxiH3bpIfi0i2Bd9C4NVQjEIsO3tURd7Kw9Oz/+QW/OGVgtT3cwOEBRD1wtt7
Lyalk5mSjIyBETi4uYjIG6/WmKhnP2KXEMzQz3G1aS/WEG6mlq4sOz+YkaW54fVw/WxIvn58Tn94
HXBvY5ZhumCdteRc//o6dLUZcywxksdmy03LWmQFtKMKLGd+0Y3pKSVOcxUlWbz5+Li/TdWYBZgk
2QlaDMHLpuHtganZMJ6P+N2gFv3IbOrqQGtyka+9sUgC3U1nfIHEuNsg8Tag1xqHFlktXz8+Dfv3
R8JCAWyqRuYNA+b7R9JltQG3SkHilw3Gq1WFX0SfXA2q3m1DR34XQ2ff9axtIp9kpejcpNW0I/Fv
netefKO49JYyuKJdL8rd2KDmNR3SWvxCKZtjbY6Qc5S5hD1OhCEZn9ZemLO294oZnZeaFV+I36b9
bczqs6xmfRuapbft6O9Sd4A6BTMC9CoNpnyq0K+1fX4qh2Jb1wVyxwkZgI2wYE/uyNdCcRySpk0D
BJo2nmVecpKdCd1VJ5NJ1x/qwRjPUwZMDuRiv9Pt1jrV5RJF2GeExbRy3qIVcYK41tI1i9EsXEfD
MF5mogZN6JJT4Ntq4x7HgXhd4ZSptaUma8yffIx/eCt4Eiyf2PNQ8vttkFCmekqtDhlcVBh3VmTe
c1O/lk71jGJR+Ampz9bc7mriZKJJ+fbJu8Ab9+ukSWEKbAGwZ44LGO69DG+uF+ZP1vTBkHfWKw2e
8J748GKXz+qD1VCQ//hwcOH+cDzUS5qGRV9n8H/7BeQQtNwY20mAbTl8gDoFCT5xrHXuqOE3ICx2
ss7GWlnpmTKe7SEcHjPFSO/irHGOkYMDsU+JXM7TUTnKnAxSGE+J0a2aukxmlk2MZgLT7JmehL7y
CniR0uEPqYR1biuj1E4m+MLtx9f0+2hi8uHqpkrCBR4x+91HjY9g8poBW4bZRGTfVU1yDbfHvXKr
kXfHjsO925PLJPGufsZcZyHw+1zKvOIye3EGOIvef8sx4toopN0QoH4qko1YXF1Ys/K9XroStF1l
V1/KRKAh6aPR2TdVArLcxiB1RThZ8Tq6SfIYEXPHXjJJ9kVLNsocLimys+hMerXl9ATGxtjrFYzk
btROKXScoy607OTCHqZXHxb4RvvY9ejD4UjZKMlUXmO8/VJo2kl1Mm2n66VJt6UkgG/I72cvfyEN
hsZeLcu9gRD1sXFy53kqCSuviHYFjGOM+yxsnF1l6fW1zHRnxYrFOyO+rk6DqbfuKqxhRgdVbhp7
xcuaXeym+l2pOmW57hUjIJKg2RVWR66NpE+WhnYBkbhzfKOo6h6B+tQ+xXk53FO38QJhCr0Jwoks
v6qGBrTySuoLQWWo3Ig8b8qLhNi1q1GZ+P+w7EsC+Ia59522n18U0SkvrLO1uxZBx4s11kD2FByt
JO22OqGfUqu+IABJ13M9jDcCIOAGnt28V6WSgMR0pxutD8tVX0H4U1rdoU5OvghZvJCoCOSl/aUY
yOQiH/CohdVZAnFu66Km00o1eSPqglbflI6XVkW73EIwU2/SKqYPGdJOJgcqlNwLe2jvAIE3hNxF
avVl7rNq09Z5mfgaEMSTlmjVZduNBEY3tBhdo46PoIlgPZcRKOoIQjOZp4nfY+FLYasKQTuWsu4X
1jIW0KSGNLzYsdIdUfBOULgLDdcoawTdabrTk1q84kXtrqcJ3vUkkOjN2hCfsnxM8ZvqCXbEZKCH
MOOCVVMDaXXOqzYZKZ1f7TIOVYXueSli2t0eUiKjdZWDlsXW91FOgIUiW0U8OLPjRdUrKXNBIJzI
Y7T1pt7KfuG/TQ2b4k1p9/Qq0GoK1u5GtlgD0RnsAMshuhOxsopSQisEDpk9UdHJFphUd1InXLFx
Grm7DOLaWVV0hAcJOWYQKYdsOszOFN1gdYZ5alXehTDakBp3cqulQrsAFVdsZdWoD41nFMfErqyg
HKZw0zaqlgdqUnSHsSGXqEY+8yBSr9+Mjes8J51d72ZCdlGCzSJejWLKH5OumJlei+mSYDGiznRF
0s3Nl3w6IHerZHYCbXI7MHC2wkeGRTzVx+pglo73gIECT1BojedGYX3hz6VbXzZTFm6gJa2qfnK4
I1I7yYL4t5l62GVoTzjo24HGoUaSe9m4KwKktbXtkVRCskaH2LMqXZtgBEs54EyoTxZBTrd8Jl8I
fUG6s2jTFfYUW9nozt6TwjuoZIXuZksm69lSnLtESCcYo9B7GrV0PI8xLWsSTZewuMHdVAyaZ0F9
+bJTK7kuMuGepjyzLx0n7C+bbna+6swC3zyiqfAS5elTZQl9+/OZDq2wg2zEoB+iOmIfJyF5aZUX
Y0uXQqzbnKwkssB7eRmaA92qBOn4nUaH4DwVrtxpNvTKJFHro1tF05Uicqyd7XjdYWY+A/FMjiG6
Epruqo1yKpwCRXeVIBs8ezVi0TnW7IZhD6cvgz16uFVCdF6qIo1dZls3dt4yGVWNF+iJnV4nbFGv
0dpC9aLWiPxHn5X5SpazgWXEwZtP7hiLxRRwTunbmkgQ/XRgTxLyAHBxDveFUkMynufbBMDzyUl5
fzlEQ920r3w7FSpQyqZZEALLLAiyjHZX3/XoGXUC7wdyJoeQ5Dd+t2hdYvi6Jj22Rmy/grYqVnCq
yiPpeck2dwcvyFHQks3QiAXeyY14KlW4fb42EmxslR3EhbA/1Fm7r2I3uuo9t9kUlVUf0FVXp4QM
zRv0Qt0aDkJ97lx3fp6bNnm0J3O6Kbz4thhK5bsN/ouxZ7G5VZ12MiY1x1ff41KY5u7aCSHA7ZVI
66bLqkhSv6tacP9jkVbOFVaaRtvNfeGeKaZUhzlH2GFPLr/Mcsi5752efFk8qWhTiy7qx10Bo39J
iyaU2ZFet+YOD6AxO63QMPnp6bh2DbLMh3qy+21nA3aOxRjRDaS9O65E3c/7ataqTVgVxQ1gsr7G
yw+3tEmbe3xARNQ2jU2qa1h+TzVlfAQ1qXDoth8QoI3ho6GYce3HShlvhrZHzEt1HAhDr9jolkZr
2rReAwd8iKV3lI76OnelE3S93Eh0HfCg61rAY7YIphnTRyS22TYJndT2M911V8wywzXF8f7ZEYp4
EWqe3JXVGG3ywrAE+ViDLjf6qCNBjhtl/qIs4WFrU0i3WvHnMfBHM+ONmu0Hz8hu6I+WP+bCwOxv
OSh/uF/DvT0a0zUKQ6oi0TCSvmuVBKOQG3jQ4rTeRGWxhEDTkxHVdl5wCSPbk5eBpIlTj0n7Pgy9
at6MmhKfwtI0vqtq8rVyeucqklbzqlQZ60SCoa37EXkFKVQYOa8rbWRVIyrXuYeYSPewtNRTVaVi
76UdKPNJjnfsgxzEIyI7MqVmX5B3eajvmtiXBVISPrpVU0Z4rPoj+50WURKSNK+NjhnOWNvq0Vv1
tXeBREQ79ZFq7Kk6EqRjh2xwtppUaHNXyNEVayzOWLD0raoNcg0Q1H0meC1PHpD9fpkSM1Y3TNJI
ihARsbgwSddO2pKvM469AwjEQ8Syf5ePTc2Wgz3PtpktUqjQowLBkGxgYr1mljNaXLCEKTSLxKig
j8A9ISplGMK48n+ugrwuird9XFl78JwCbQmp6zttBALEOV6yXGmvGUiBBWI/yq1lHdNk3tFGuuir
aX8zaFGyYepOj6Ocj2qHek/atXuXspq2AONtnY4ltZL1GiQJ1HgLh2ZKFETDitUiZnIeizAPhpje
VKc4GhOy/iPkndpZVkGGoppbuJWcIFc6e1PFeeK7IfJnMiuf7LRTCPMEN0vEKQe0RPzAHRJfUVzC
8CpUZyNcJzrVXs3q2vX2wurHwM319kqarr3vlqJRg7Xw0f4f7s5sN5LsyrK/0qh3E2wegK56sMln
pztn8sVAMshr8zx/fS9PpVDKFKrUQvdLN5CCIoJBhrm72b3nnrP32ohg93gfWYHaaHmW5RwOmMWj
UhVVMOVJ7SoTQOQBjClgdTDL1mxnO9L8NqhZR0/rpgpG8zapoTToBAnzMOegYNZzVpc2GmkCN7tF
u/TmBJ23UfTrLSuUXuIsVzu4h1hyiQW5y6aaYJK17oqwRbN7XhRWUIOB4bVN42qzQjA7r0t6x942
YP6TCyrYhXqjaClHJ9PpoLOYheew0F2NGcqjnRfGMe2S5n7SBMQppfiKxnI5gBiklDEHrMjz7Qsy
RCKknfB/XYXkb4RXuu7GSWcHHTr3Lav/gPS7mffxNBv0w8TwxM85jDxdyD1v4rQ+UvoPUXwsVmKE
co+kFj9NugfhQEWm4ddt9ByETxOlR3UwTFasms9QRE0A0vo8G6VyJkYEiRM1Bn6FktivaA7RhkLA
wXrDt09fWBPKYCYU5BwjYfMNisGdjMz1SYqq5pgT/Xo/Jkqy0/pMvggQkJtRlTnkkE0smb6Cn6Tw
GZgCNEEcebRWtdg0rb48mVMNvBkPxr2emoSswJpElz4Sz+PKVWmcgINnRBkUln5LVOeuXzm4uaAA
mwMzkoTQt2XRrFsKCQ/PsCqErSulnIUOsfCB0DoQJ5OD8iqVtPXbTE3SegrTyfg5gvRQAr9687JE
scatY7fVe2rl4mGU4H/26TxXoYgmW/i0LMZrV3POxWKwTuemj6Yz+vo5bFDUAeVYIpapql3Jts5T
eMKAw9nuV8AjaaUggXToYaKv8Qd9xckIfOsoF/p839Wp8QH84kdKG0MP6WRpfOhy66uJjKiVLkjd
oUpZ6nwz6YZ9pBUl7cWqpaGSlel9Qh6EqzSK8xYDB38pRql3mQknm+q25ytxSfkCuwcydbuw8PZW
ZfujSiWoswvupK4Wd7JZ9pTYa7LtKrWkk2vUwZxLzXkm3qBEqArHWUa42xn2hoSaxBuZBS39LWp8
aepQcSQ78jpQz8GUaNZ2jEUfmEtef5H73fiysIwwsiUrNKgame33Szpw/lyki4EhCXrfUIMXREzT
660SZCvCQGISKvmjgoXsm62tEK3d10zGYtur6XMTednbRCaWNQpulEpwjP1uMijqtDn25TSaPuRM
tGGu8uFUk7lvnIXIt1l5XlHWWmUqnsdJSz7BssvhOojia5AK5B1yhn1U78v7KR/EvjOq+LhII2u7
bsh+XC8aku1JFaguHeUBfk8yezUcsEW6XVJHopcY86Pdt0rtwnYvvcEZIw+rUHMcbXUzadR0PVrL
bVNnTVCqFiYuutcbpPbRXlm1fCOkvkadG8kQu2se1paJk4p14TCwWLlz3XJ+kTrnRIN+VbGuoFUt
abpujd6ZR/hjCeTWsop69tdG9I/qgmvMJV53AvNTxE2QTfmmpSVycmQ6tK1m7BE+9psV2O02F9rA
uwhSfzfN+CqEtphuBXrxRVezaVeTKKR6uGe4f8sWYXyLYF8qHPY7+PNj/LgaN7SErFSyixWiPke5
zfimZj91R1g/dVpqHATSR5i20e4GkMezAXhtjJcH0SXmfhlF6yc2PoJbD3nYRZoCwF4rbuAoUPaZ
zJLk5FXRuTKpUh5vWrWhM1B5DrV7kKZTFskuK7AD3Txeurdh5pTIbuONjjZ+CQb0HoXzm6PiBF5y
kx4UOr2L0KPSoyGiuzizTGxKEewwdGZm303hGqVOgHVmt64tO7Uuvc5tuuvM+LtUitzDkc7ZbapU
v8dZEswkFboUCc6m7QF0D0PsoaRdH8eSbyb0eAXKocg7AUGWHLrK5YjidWM2+tUkGrofy8qD6qRB
HVtSWMlrSFsfKwATCjdOk3rTzNl0tMkc9sg2M7zIjjDkRMvj0mqlLxMiA5XatE6KlhmekdRHrcyS
IMNB6xqxsgT2gmQdo8mpTLFZryK/jzK7dw1iDLizesrcGcyW/MR7/9GL9Jk36nkxsu2ktxu86Ydp
KJpTw0asB2Mr6sZPIhuxcjNrDpXJSsqUO1hL6aGAny/Qvru9gnRYAwmH4USVJhcMuISXS8uXi722
81VPGkTT9VhK97qBhhrgj3q2Och/Jw4ud1kpX1ZGk0SLZR3RkoKeCcERM4arXngRrOxNil3mi8fI
QcfOar9wjxwwKKm9W9Mj8gRHyrJ0euR65iXKgSW3yqi9jIr2aK8q8dNFUZ8NtHwu4q6XpFAT33KW
DJmXgnewbeA+82lusRooyMU1DmQO8PQ61iYcTIJjfKI572q3PuVY9IOcwzqbJ7aqekl/0ZPAtu4k
T+osDWgwY2wkef9riNKQRY5bTudMTVdTvRjqqAbw3GTo/bp9BdJin5NYqXwo0ekWSVxxFpKyyzgc
n2/NbjT/E3gQXGXJc7QsFbt2Zpz7uFdPeS3yMz4wZJIN+MJJe7WFIghLo2SIFBX02twWPFOQ+kwj
1V8tZZ63ytB5I/PxMzLtGlFfP3868Njvq3RmWGByYiEdcd3TXWZsgHO0gc1g1aE5NB2eewI/CLWL
Tj2U80+rAp6DnrLCOskbQBMtR0eANbEpJTaIWDaTp57ejkn3ZgYoZKy/RTAqNwoh52LtjE6bOlgI
4dfw8z8sWiGHhmfiavEZHMTUlIdS1hYbnL/VfTvmEvPPxSnTiKXvtwR7Enhg1bjV2Ip/4XCTHmow
3j8oy5fjnAuyQwstu+97GbW9JdPIshrm9Avml00fYVcYs071M3o0gSZibp5KGL7WNjaPotq+CrVb
HhWE6ZsZvu8TXrbqyqfby14/JDFgCuodkcopxliRBzdk0KGs0igPOObMLhWPeUCjji2uITBuMOap
9bS4WvELWQMRD3PC4KwFXIftjHZjimKr0+0Q5X+KGnDsz04GIUKMS3wZIql4KNqx3baJQTEDLIcp
aZOqgskDx6L5PlHAlIeNo9Bfz5TW+BBrQn8CIaXztxxWKoX0oPYsL6pt5RA32Z5Wa8KvMWOafmxM
kCzNLVhqzQv9ucTR+yJR0VgVrEE7aypMyfhBfZv4CrwPM7tDsUqOV/eW9px0Gt0zaxYPLO33NPI8
+ZaIxaSfiuQho+lIfWaEjdlsZq1N0RnbO5Gwb9k2jj4lJu9U4TYZnPydDGD2pWq2mD1IP7heicCK
axrbBX6hddADutlbbMu0b5Ky9CUCbm+xDKHTZP1zYjc7Ht3hqx3o0bT51EH0BS8iowCuK+yUgmg+
t4kT6Eq8dHzKhnFsidDbxBaJI+uck8k0Zv0upnntG+yt34Qi6V5vFGqor4YBtkNxPGMgFWSgvjPH
mHpkcsZDUlb18ab73NGmlzxJqIaPX7XqXB26nhdji/Zivm+vNSgreOto8NF57R4G2cSmlRXjqRYs
FIQwKY/ZMDiBPGhmAEyjxM5bCs5DnZ3jzutkyUWranIzzfa1oZt1/O2cvcTl9CTikugFTYy+3qW9
Ky9VvCW8BHbVONmHpDP3sGhyqKVquMCKx5uKpH2jVurwoOhKsRl1kJ/0qHMJfntFjMuYO1t9gmwP
Dq5+S9vK+ijTJHttlb57pp0GXHRKFpH6qRpXh2Kcu18Rw4EDThkN6iPd4YVC59isZn1xRJZuiA+6
LHaZ+lq5xM///YjnH0BvNzkE2QGcJC3YyciL/ji2mphBkcSiNsRspbondQ37neI8lRmt6Ly+wwNY
Pxhc1ROjlm+2J2oVtZCxWU1abnyYtyp6Era5sRpO+LmcwzBJq31X4d7JkjKmrQYR+7+/ZuUfp7wG
6zz6EY0Ieua9f7pmncZSNGkZok0YFE9LMmPCmrWY2r/OvJwo0rC7rTjqUP2KNR4kspTMQ1p0+qm2
y85dVbSe1ETtPxEE/OO4zIDfzKdkO5wCSdX941upyWUjVks0WHbGsENgwhjqGnGudMsm1n09Imm5
6aT8n+mQbpPFP046wSKRLKvfho8m6oc//ruWsXJHA2sL1krJ904VNe5izmPqR7H1WKfaB6r0pwUZ
MQC3lDCnmPoc0hwxaA3wm/zGB8s4X9FxyE7MH+3zlOjVzmoWzV8lhmzA2ypUs/JtNtUqzBBmZfaZ
cfy0aG5dGtnkxSfQ0TjGqF9RS7J0ORSuUitBGU/OplhR6xlM5Y/OWhZf0oJZwMozdW86Rca+sFac
tk3zkS5MDOZlHd/aTAErEhUD8TSd5iMjyqlmijf8zYThjKlifq08Oy6PXnXQV7F8/5Mb7M+qPyJz
b0h33UHScCNx/ukddZYKoSghMkEtwVKb2mXjyI5zpgEPmILwGUzWphU/DraEAWnMfiUK+VxaakzZ
P5mg/8Odjp5CVR31xt9QEA//6UJGvlIng1wFPUmiVzOCRwUIZrr89nr/JZzK/wkoBc/AV1UvLbja
/j+AkJw/iu/uf97++f/84z/+tvuP334Pcsb/6D/+8BvYd0m/XIfvdrn/7oa8/1v82u1v/u9+8X98
//ZTHpf6+9//7asayv7200RSlX8PR2Fa/Hc3xu3n//59txfw7/92qsqPrz8Fz/ENf7U4WX/REf6B
A+VOUXSGoIyv/4pT4SvoF+mV8HGxTqm3deA/cSpIWXExwVxVUejY3Hi/587pGngWbLWATnXgFoAl
/xWcCiHef1gUEBbBJkf4YKgammeKzD/N7q1YpsK7mZsb9UqwMiiow9XwF28NYy/1x+2Jodgg0yh8
sD15PwWlj4V9Y92tC56gzpsW9/AsiI4hP3KjbXoONO7C2c7dD2Fc+Gk4vS5bgjcD8ofF1jD3WH/J
jOnOz12AEWpbbK3ADtf2uLTESWoBiaFq8SwvWwRJNLIw4no0f4vTaNzjaB+5sMWj5+XbSjCHmN7F
u+EP3nXgKq6DR4aBn2/iHaCRTeIDCT7EV44Y5nIcDknsDu7z4MZH+axe853MywFCGKr7+mhu1E3t
G28HyWcFCeBpvejbdp8H6ieVZDBsnydPetBcEjD5FyJXt+4yBunHKNQS2pSufD++qSeAVO6V4jxQ
7ti7Dfd5f31+dtzT4fYbooyO+a4L3nUPrrPbHtsjCUJ7GmdcO8cm9zV8fBTu5+zXx94fguKevCM3
e24oIiFTdZZ7kDcqtDfLT1YPysDwHIclxyx+tuW+J+4j75Wb7nq/589m3/pyXMmF/me7n+2b5lOr
+5VbHsmjOS+QJ5MnQCb3ICeTDYJ3dxCTb5VUL9fmC5D4jnjkg576wBAqLVT4R/i+o3FNLsLDmLul
TXbXM/7HmBsXgXqX8Nq7Pf+Z9t1kXdrXNcx920+OYsd98MxJ0zV88z3fN5AiaHNh5PctC9/9pfHz
/IL2kFyn7Fp/6pNX6e7wXd8p9I++qWuvw2bYgBf/MmsfCw8kGj42zdi90702JE9pfFKU/HF21+/x
BD4v28D06DaZ67wgdHDxqT5pvBreuBORp2rQvosduPIs3s1uFe8uZbx7a+dd/EMXmmYaO1UaolU5
yDt2lGP7trxP2HaJmM5dUOwOmfc6ikTGAoK9bdPglj92cjCOLysqpfzsXFNX8uuN/VKf4qN60h7a
47QZnkzrIn06nxX2eua/dFJcdgJ+Ie+xsfvSHUYsL5VO0Mxkr82OFYcPA+svLluPX7eIhOga1pvp
aO3KmcExCJlABzFcBqpyAuQ+mOCv3eEHW5XaAnFxJyOsH4ePmM7Nsb/r+BnVblr2w0DZvtX8aB9f
0l16JDBp+Imu/Ej/k/A593I57rl+ThkPjS+xBACYQUUTvzLjqB9LuBMakX9e92O+m6fiEG8csEph
jt4jgKMdQtKjd+wmUmB8gczgHlA2fhxYsVeQNxuKK5ySfnTNyUfOML9y14GJSF6US9Z5xpsPMwjg
31caur1LLsNm2OqnUfNG5uie8cULI/wojMMhvCxb1XHpSxwgIPLu6C2Lgzhrd9GTFGb+7QmWtafl
JWbKDdvnk+uCY1J69avBumF542t0TS/iMP8y7aD5luAzI2vxVPznWtjM2xv36aWhP7Q8qpqvbMmq
CnUvXIIlQPMA2M6/q0Pj8ElmGoQLNznQpzibe3rD5gdhWG72TTNMChh82m/5ZyG57VZ9u4iT8wEo
B2JAelHvtUviPGnpblTf1mVHKvBVO6lv9rFue7DU7jS4X/JOWU/2XUA27MZ+RRxzKo6jRzH1qV52
2v3G8pRz/KOd7Qtzm2B50PbnZpduq1BpXFlAx9/RHtef9ZYX1J4ZoMXbzGdZDj4+yCRrPWcnuw/x
trrs00DzXgJiKt3z4gfGVY2DL9VXfeF1v9Qjv3JlX38tP940FnMOrLiwwj4Y/CmMPxhkuwADXcWb
A4S+W8Mj6/d4VkPFO4MLf+5Idrtb97wEhIdesauOg48f8K7ayfwVOBdu7Y4egQo09vk7ziZncHs2
9pPPBfHfy1HxbuD+LZHDjrbTSy87mW/ZTo/2/Q9WVX6Z/7xZm9+u4tw/YyLoDvmmdvNnhsSsiyP6
Zrc7NscpHDhruzH5Uz+puu9oo7pK667eEprAhPg/nOU7fnl0iGpkmWGr6vcSkJq7HC0m0IzNsISD
z/eYrrHJDUAG/ooohNtTPulfgsZgbYS0ry/G5k06KbwGR/dhd9J+3HBX+tZGCSh2tI8nUtf2D972
RyKLxKfbdrDDJ4gRtBFpSLrIqDzCi9k36UOes8lbLglv0RAik/GZ1PE/oCJXi7Dqd/ZYLt/aALYV
jwAZC68Dp3vkouzXkndyOspuSS8XfdLJad6XyJN+jbpv9T4DlUS/i4Ir47uJ7SvfLMndKLZ6zT5n
vOVcskTHNXU7lCjSVoN64CucmfSKqvx3/8r/7fLy/6HC8ebI/q+t8cy6h/JX8veV5u0b/lo3avJf
bl6OmwMemzvuEUr+v9aNqnOLMgbgiHoaA5lxU5D+XjdK6l80/owvK1Ryt+KQr/1eOEr6X3RqfnCM
KlZsVO/qvwTis+3b6fnvjpMIZrkwRcdsjwifY+ztTPJ3loK0HYjm1DAW4dSndDSCwqE1nZE1sYdy
wTA31/ex2aO2o/HcTG+avSnIPtcYJA19FpjGw6g9zNriQnLx+yV36AJTdzp8A/WkLd3360O9QHNq
i31VHJgRHqthZIeehfKiib2m3ivSR95TMZIiobUmZdMwSs+V8qseFZ/xfaMSqaJ5Bst/0x4GVDC7
sgVAAZyk8bB29GGL6yVW+sCySU4xI18z7e+oRcmN5BDNFUZKW6tSElVRLrVQnBpxB5jOCWg373Lq
AKcwPDM9z3Z7b6z3iZZIbm2KhxgxuBinfTNKex1Yi0Qzzxgbla5dJbloEP1m6DSX5FjdbVOZ6fS4
4UC8lfqBoVLhW8SexIZ8aNi2o/EduQ4EkqlbEVVKfmyKX1WBR6dPTxMoXhBTZbu7tQ9awdA5d3Lh
rdqwR+qQeHBVU5qPdLlQnk7MkCwvlqRwSmzm/7knq0sw9T/Ibny7+BliLdDRdVQtmDpaIiwZZkMX
akV3qqOZUhq20qGP4Tb3XpoNp8wwnxDamVtNATUFhEPQn+ddKZnWEmsKmuo77iZXV0z4PKC2Mit9
Tick7gn+3TLd2gtSFmVh4iupVnOSE7QJSSr2UnFU9Y9sNl5NM2MSpEpva/GZOrMvWSfCBHdwXrSA
A0JOqaN+RsNabnI5GdBx6N2ZTgEiVwNt9ehGjD+gurixQRKtQbNQGPJjM932muhZKXNfSQysMMaL
mRALA52tGEYWRd3q9ouxXpx+5SRh03xWUH04u1xIPlAV4zDrcOTcJtdO2qhztp9CfcJkrsxQlhow
s1CF0+G7iXLu6Krdz2YZyGTNatykTQxdLqU+tYsNIwkP4iTbNSrUWoc9iEpldsU6uBrsLDNP91OG
wriOfCuCbAgqTtpI1uAV6LqQYoiNQlIo+nloDvbWGmQIixN1ZB0o+eTPUJXjgXh6G+Vtdh2cgnEB
hOoZzoptLxupJnBXT+5QSuGuhr4/KldVBwpkP+i0w+R2glTZQoztTjYqY3kiI8Y2tqpoGteS9slI
g1bzsbaEZffVVY8dTgL5OYpn5oHzDqVwQKi4c1Gcrtxh2QeHxka7SAihFXeADFEO7zOnOrO8DgZt
6JgSqJQDAkDrO0Ksmb/Gyxbt2P2At1lZqzu9hmDEDqsBEHSlcgCmKd9P1UuUIIXtOP2QA6THo+8k
RRfK8zntsQ3Lgwti5IAwLLCmH2l9SeRXdQIRVEfNFSQe3LCYdu4whap0LOddb9xnnaBeLXSULMNV
4VAgy0Wo9vtZnx6GJt2t3bXi4cfCyQ6alkdClLZJTOlq3amjCBIz8gZVeA3qCWBNnz0gJiKdOH3Q
lVKTOiCrcxOl5k6rqRYy6VJlb2aMTgjPTa5zTB0f5yh5BbFEabSW3FWfpTV5FnAstIt+C1F7mT/7
uvBI6iY0lCeNZoLXxGDL1Kdi6t2Gx7yWSbEFWTWv35H0c+vTjrnh1cb9aKqbPr3iFmSJQHyWOIdV
U16NJOfWBs2miE9lyagFuqfKNCq/seTAkLJjYcCtItK3UL25iSnzodzb+nRpb8np3C5FDyIJszyZ
6nG6HXXEi8vESV2T0b5ELIArtCdiw/uRtya79uuLY384HAMIPWAOARVJkQPuOycQ8ojdpYq4eF2h
2dxkkWcV44/VrvvVlo7r/CDHu7jfyANjPl2rHzvEtLFo32rd2sRC2maoPkGcl+YurxrWeCGcFcVQ
q/uqHp9bI+nPvQHqJG6S/LMz4osEcAsVTHOxCud95KlNyv4KBhC2lCm/dew1bZnN7y0ocE9Cs3AU
WRc0o9g4GsJaMmAat6/iO9JDrrehXEkWCK3vKTm0aXamRbm8O4DU5EbZEVF8mlbTr40WCRiaG2TF
NSqNakr3mUp9t/byttGVIagSnAyr6O4b0Gne0oL37HET7JqJ/ryXdiNRvvVN79Um3UbQp35iyAfi
n01WNqXue0Rd+KLIXbZtZ+bpowmKxqhUJgzlcgsoqveRIc++gPkIZ4lZdNdFmw4bjMsLDEHPb2Gc
fhW1Ig5S10I0s+X6NpFJIg7Kwz4fLZRTht37NrBD2JysRKhVRz/pe2740X6J0T8l8WS5cAmeu4kT
nsLm71jT1UBz16XxqZmVp0iiqWLISAzQ2VPCK89IkNyp1e8ZeIkNaNLLuNrTLl9JM5H1l5K8WPBX
qLrDuT8IUf/oMi0lq5LLT6WprT38cKBStjlwDIgcxALcWIzuKplJjx0rT6oR7bNxOCx6vJ2d9aVv
W6g081fSEx/OK0A4hBwFKOTOseqd0tuJ35V8wMBZkKgnAXZC6G2G1HtmnyehiDnNNPGLXE7ALdWX
Wq0DgYXArcpxFxfNpajbUKq6F0LsN8hgY99U8c2qRBaGAv9qJe7AWPk5e39H6O+N2VXLjEVMo5li
T5ekbYGULU5h9iWJ1G9XqILjOhz62bR/CttpD3lddr4M1O+5Jsc3XJZo5ljdaYEySABjndxZ2Ff7
ROs3utn1117CfoguTL/LUZGvIWANI/FlaGOPpU4yDbHS4t3Um5h2Stm2HNFiOuhuZxooYKgagHlp
AEUXFu06sSbfqJdbYFqtXspIpyBKUg7FU2ZtEKShDmxvYu16jofnqDZ1unP4XK8Ro7qFw3bK5r+M
pIkTydJ7GUa3bG0wpKq5sHKWULIb3TKJUqRzUuXsLammorQgD9M467JinzU8R7AFJevAU93dQVOz
3vRF4qTYFf1RL5R5YAnrjPeSSaXl5/aafJJn02JCl4bXipshGAfm2H7cRArxNE49wkNlf93bIwEo
+qBb1IrMLVkTjUAfxRJma6wVLnYmdlFinQopWw+9JsRVBeDs9cpSnqR+TdwMQJvzyDT0YFBePA9l
xjFfh7m5wJOl+WRqR42cxgcJ5t2bztWfTUC4JIZHGh4+h85o15l0TBb75HRzdeVSol2CR8DKoxEL
GLzbMm2fkSU6u9RBhmQUA+xKLmD9GiYsJbliYWs1CEQBaHxhM5bDLtY6n3TuiHpQPmSo6M6DUpWf
ZSKXz8x+q6Mx9SaPXoq2lsjGXVKui/Ar+HO0ZONA09P4iZCI6ZjUzcZRaj8HMJXB8wtTzZJuR+Zm
D+K49SUjI9u1fVkUKdo4kWAibcIFhaHSGanybtVrtRc5vMq2NJZHac0qRkuO8ZzomEeqKpu2nUyl
nJNL4EcDdhEV58yThT4etHKlAuuLFK9pJqbObUFttdgSiK7shmZVDPiXQ3TS22Y4VNqIGDI3AV1G
YPz7l2lMiKS/rk33FovHplrpuUVjdsqYhU9pcgNlKtY2MqZdRDjLXR85WaBP42Ni34jDbTfwjDrx
UZ/1R6nvJw9e8EmKkMuTP5agCY/cEjf1dzNxaCiTBXB0Zh3VZn5oGXAxr/ytNtxaGW9urbTdMREU
7HnyJRJkA3VqviqD9ZyON4js3IfQii64M2itjjrJHz85n6W/5Ml9lHb9RU7ZiaM0KcHrS1mQivXF
kNSX0qDFqeDjOhDo4Ak0ipxHnPvcFh7L4IFkNPoC2oTCW34px/7SY0Lb993A6aCBEQDVcoMx+mmB
f1ndzi0qhxSo1uiQmN4mi+Qx0M3Im72hApySA5OjzzOyb24U+Kp2Z+UPLKYUxa2yhpVULLQvByNs
JfUZqV97KhJd3cE0dtILhLXaR3zQfadGTFsjjqJdK0lWAB3VPs3RgqdPMqpmxyYLdLKNHLIwWN1O
WT6Ax02SdDNAnqBb3lQZT0bh+MnclL5orQGJQl5YwLpFwXoKVwsd0agEJFatnKPQTh8X8llU3pOu
/TVOM+yHvK5kvJjJxDivij87Zp8+SNp9vRDXeuzHHPVnqYsBGGS7raU2GsI6k43kYHazq6Pz1ur1
VSIKniS8cWMuyjdQ0U0LTIiWc4WcSjHfOBTTJF7nD1HlRKdLwvnrhPlf6qT8f5p+foOK/Nctlfuq
+Cj/mGwA4eNvPRU6J6BJgLOgYwBLqdysor/3VOS/4MRlKG7b+m/NFpoZf5vF2XxJNxXM8jdkmm1h
6P3PWZyp2DeaG1v+LaTc+VdmcYAf/tBRYax3Q0HcMGk3BBKH4j/N4vLclgjO5DyfQAnBgjTmBbV+
Va0SDVEJvm50B7FCKa4FHFlpdi21turBl2ZNLh7tUtJNSttUtT5lko4czr56VHuTSGPyaltZ0oPK
7gznY2b1gAGfC6W5s1YtVo6LPK/Stk+LOcdIJFoRP2Y57NETQbA6tkutyNkYSrDx8j0O09y4jFXF
3tJgnHmwh8kij9W0L9qQdOsuGTL9pWp7qfbnojZEuIipuEPGz5M0CGtuOM9i5io+8XUoAyBirZyi
Y2Rl7cQmrCmz/CQvWh6dG1teao7IuV2GCPtBFtXG4tB5iGXF8B2ODG96XER4z/LxZmECTuO4PRth
BKK+r3tvHVDP4wRs2tVNJXYE+joltZst2RLmH3MSUijwVNd+2XWTOOW945wKbS4e6ixZCSbE+XeU
czYbNCpjTNJDY0Pp6Nf+fjEnvMxL0s2KJ42lhrYsZZJQTFKrhzoBTbGv5TbYYhnFEC1oU1bG/KRj
NHtlha9NV0taixBa0SYKgj1Jw8E5DPp3svTLMwJFHz/ggp8j6SDWdsK85jMe3NVEt++2vSlQiyaK
+FUWOsIfKZLui1xGgpADS/uIcqipToW1B+SmfoyJIXtZbNlFeuMR4SfqvVpEauuB5ekPKVIeDQBP
mz/FgOIRJ9v5Cf9533joHHEvlf3wKTRIhQ7hQt5YaPmXjMOBnRATHNYv/Jp3GGARVUfLlPW+ogwg
frFhveccGlrPSkke8OpiBWbQguv6EcmgkgchiblhVCWRnYoLkqVaW9XuoRirWA5aZ6w3hqNPqdtk
GlIcIgjm0yrNiA3Fir2Xo1qKVtVIofiEAxHYJBEgrYZZ0YkF63ONmlHWezIESiXrty2SyIEYsKK/
n/uKI6eS2NVLO7QNcXU2V088cl3caZ2uR16vjxlGOssszxXhllzqbA9raMdj+4ifPvlFEjCxdpmW
ji9TnLBnkQy4PA6daVGmt5GpYJNremm7JGjb3A6m+C/HieMn9kIrRqI4q4AJKYdTf56W+qfpRG77
RYThqiTvjtlP3UnXBo6/FUDdjCwSEEzYO9Ey5m/TiLASBnbFB6BKlXKAV9MhHBJS8iuq1H459nE2
kXiQoAOhyySeHFvRW28002gTJyljLhLktVd1SYAv07BDoCkjO73LYYQyp+4L44diWtBfGfgaU09r
ZtxkjdNRWLr2mORpdd8OFsZXemTqjux3junGqHcvEjK3/8XemSxHrmzZ9VdkmmiEZ4DD0Q1qEoFo
yGDfMycwMpl09L3DAXyX/kA/phX3VpXyXdWrsjeUmaaZJCMCAbj7OWfvtceroNPLcWqIsECXmETX
WVV6zbYcOiyENlhvSvyumJjtVr59G1ptAlMfLyp+z8W0+lKAzyg431vDV2ss86tx+7W8qLHNMlFp
Owaiq2MTqBiNrF6f7jJABSbpNHmHFrFyjaZV1SxwFkULZ/TiZ6jwheyxEbQ+oQ1W8DxiDwmwDdeB
3uQT2GKqeOAWjo9lNx4rXb3OiNwdMC05FHMK5bvQlPRxSo8c8x0sGbfZV5oY3K3ldNYP5SWcuIEL
t0/BCO0YnCaZbHsrEem3AOmKUaBqmzdfwZu5HKkoKoSgc3JVq2ZmpOI567ptfbycWKoSCsLRL2jj
DIPbMbzJMUmTqTaHz66wGPmrcqGxBV6+Irsb+ek+JUviiAcXzb1y5vyO6pd+OiF/yT2pG1WPU67u
7uCSIacU9CeQjkaROvKiiPkXW3LUoh4QC20BKUcwTtGSkVLn0g6W9C4/KoTPAbnQrGpxxyOMjyJF
87gPMNydudetN8cuRNt74DXYX/Hw+308pwgDt5JSPUDcVVqXrcRsiXR6WH8GKJOekUSOv9YqXK/L
QJjzsEoVP4Z8oo/lNH6TbLngvHffWKuK+0oVjwOgWx1jt2j7eI3OeH23aJdHowsvPxiaUyU46YCa
I7eBspMXNmXeRkRY8fZuE1boGBCJvvCtTT0Ksyb5CjlVz3ynK72o3mUp3Qa8y+cGZsJJZyFbTTWv
CzUerdP00A6F/aDgdpz9dmc3SpvjqlhMIBpq+WV6WKOB7vbMiXwFLz6p19LW6KeXnoCbpSIWALdA
gyzOnpv1Vg4GrFnoKkTLzBnWr1Ipc5kFdG03ehkcENo4N5lFAoq/tyxftESCyuCtAwrx7pDWxkRj
jAaCBk3YR3QII/mqy8V5sOz63GAcCEHB4NYGR+PUGgBG7rlYh0Sj/H2K46vDwGUhTbNr1/5AZdQ7
m0EC3dmEdeXf1UvAFgMVVw5XiypbRC+1XO4sIrKxijqhQD+g8DNomYr7lX+w9uxZNuHPbuY8szE1
xaU3acGuBtx7l6UZ+XZ4d5OWKIRBM0Bgv233jaJ9GDuRo/lBOIlvazhpaBa+tG6iKkI9airwIduq
aw0ywIpWx0TmNBNM6jWqzBWaPPKPQf/kb9Botl1bvCuZZnettjOIx6YVPF9UcpcVYbC4kfGCJHES
etljtI5pwi0PDXYnOSLQi1nr4ZQky1kUPkQtVRDjKCQ2jl18oibOb7pZIIaUTSdH9ge+xRgTznjv
0C5ZLqvCmQ55OYTdFndHh2QmXBAeB4mgKgHK0QMhVEnxRvrTnJFP7eHv0wvbVxKsI56c0WLBJjIz
eMU6jqimQPL93BSRsx4gF61kC40WuaiDgZNO13VIJVOaDOXVDHpg2RaEPiHgkUu9Hhsi8AAE8dBQ
M6fGe6Lv0Liosrn+25lgqLs8cjMyc1udyauZcIF55wW+0Duvt0jsMT5H302yTuJTWzPdxChMwo+h
UOrHOGunuyy8YKC3XJVg0otwsB5KB48qtRRTqU0+nt2fTpHLcCO6Sd+nqdWry7WrrOCCdro/XfUr
LXvc1PQNWjaD/MpZpAS4nE2evSURaEFQsUzOg8GF+MA4s/hhgioYN6IZ8oOndZXv2yosh23WNtyt
wDPISVDaczM69A4W1L1N58C6YSNNu1NXLVm3b4fQS9/LVVs+aYmL8qN7R5cJhe4whtI78ZTq+mWa
TG8wP5U2EwbPr8T6wuRxtj5ne1yL60aUXfc0IyH32O9FCDhmKvx057lV477rphrF+2+Vy92fk9Tf
adV/r+mkGpD4SLj2uGxAxXl/MKx+m68muUBUS9osnTrHoZVRZHFE0MzP//xV/sJe+uNlQnjBzINB
lPFyTKB/H+OSp1MPnPaYg8iZtnCUlfOjE4wsj5wZc3dTOgKBXEuo1xYYSXTLVKiLMV/0T3+8kf9f
s/73PxTe/7hm3f6v/zn++m9f/+NiarIeBfKfktSLr3/58xf/lZQv/iYjGSIkxReNiDQ6E0b/rF2t
8G9UD8z2I+hHEJKRBvx78erYfwvQmCMIoKzFhHcGU/9b8fo3tMIuWgGOZUCbwIL/U8Vr9BcM0/lG
9QSPC7MHzyeh7y9ie8bic1J2y1ZXiRoZYCkQKaTJNL5mOhOAXNgsrW/1774NpemHzkBSPAxKC4J6
wPU41RibSI15+EXxUSTJPm1br/kylRtpTRsorN9WjsjkCqUdabkZER2P3dgHZC4lUX03iSn8VMNU
ftp1QoAWiz3FipT45DVLJeUBuKJ0m5S9WujBrPN3NIYJS3B5dtcPGHgB8hWEUl0RJ2Rm9kJHP016
zTv6SlQ05NtXHIQj0xT3tpv2ZCOF7q+VSdWyS3tHujEXxSluFxsh/RMeZaeAXdiDzlFN5BwDT1Y/
yNvq/GQzjhGnG+J0l28sJeLeZWWCHxDq9IfsrFpuJJygq9AybJlwZni/SVHQWcYHBpDhyqy518W0
Mgo7nofMW+8XEEaETWPNJmxqDLXzIjSTdBq0LnUCg05B39Zh6Qj3TB4ohGSpzKvOclmclgKD6c4e
XflSdoFfxhQWBEMBtUHOaBSOqAtkEya9QMFsjdduiMH7s3KGPAAwmzmU5F1qAa1a+tSP2b4YpXb+
tEQgWuSidy5z+HXvqx55H+nYjLLpzVKYLhUQVs6bTveVBIoBuMZEwoQxoYRbB0cROzygPXVLF1mI
5bjjE3skXh/3LEjAF2U3K2a9fHkK5JxU8BtnW/4MBBhHetRTg4YMW6EicCDtfbgNYi1ieC7IxwLB
mPSQ6+E8WpPY3ABB6Jxr7jn8YZuUtVu+dFPtGighyZa0Jg52nQ3AcVPL2vF3OS2L9z4sBSiVtYX8
QxWE+x/Dc/RS1wmNVsfhWG0YOFobZQUKNavRmLq7c/sJ39Qoi4NwuCm2HoG7tCVJU/kyZcRNh3Sj
D+jpp3qJe6mDbFOmmOlOUha12stgje4SZdaPdjaUPYudRJSaTTqMmIszP9isLOE/Qgs4j9PbwcfQ
zhjYQ/8cBDkVIlF7oyndOamdfa2TmpKPnEwXpGw6jV6ybnQ5Jom59rZS8Te6dhrecgtvyoSJH2le
MxS/8o59MG5Im/xUcyYfFxMiKzFTPx/LabBoTgxRzuNDnQQfKVDrkavTfpu8r/lknhs9W2levfCT
wV1rZ8SQB0xfHkn/c6+qKK8NN4ibiq3Ia7ynQ1dWNUNg+q0cuKLpPXd95uyr07ecGdi2W4gwrfh2
OtE81C4P97YfpEC6wBDJZ/ZuxldF9tCKBmj08n3pFCXfx9KVNxb9lAYVwjj8LNbAvsV46gfx0uHQ
3k7l6t+YOVeGFlBh2xcD8Zb4DK1+xNkSJB/VOufWrs91Ty9Ljnj/MDGjxJsH6Gj4Hxh5rsi6kq1Q
+XLpkyz/bpth/HTnAMaM62h5s8oRqXwdrl2/tQtonJuptkHDOXkrN4NXl7j4VD9eFZZlf5ZRPbmb
WQcBB3m7qe55UZlvyx7i5MajE3cr7Dl7FRxvuemcsTsNbeB/NkvH3Ex3/B52xXR5GXSU3gxd0j52
0Nk6ovuC+llN9vgQJNI9zU1HU8sCbbdvgmwEk1GlBEFVJiSHSS11dwlpqBv21TCgDczBMl3Aaaa7
o6ykutdFZeHkVRWjQsrXLmFtYDISRBwe4tourZvODYomVlGlHys3myExsCM+6rrtSYCk9XDic4PI
y6wUSSUvxYyvjxxSwMK866trD1AocVxh/dJR25KcBj3IjiPj22ZHcdCZnQdh+6oFhFKQRMBatFV+
w6TSbeyz190V6tNyS+S6ckiDAEWN1f8s+iqHn6EDtGtRn5e/5irl7OOvSXJT2R1r6Zot0zbT2ty5
qvWzjW541yTHNjmoljRNsU3P2KVMMSE3AW1Qa2ahHeCCVWkf4Sz1REDCdxIeBL0ghOgm75hW9KL4
Fq2v393cOvssvYGwMKXsCGkazusnSegCjIlUgewj8UhcY7glQa8kJRCyCEeBZygR7gN3Ckw6G+LG
V5Qwk9gJu07flCrdpwrtDClQshleaPgWF0RwJhps/ky1lhdd8lmZjuQAMbjVuwHiiDSVcoYGsAdF
D3COr196viaS+NYACdW4BDgylVWEP8chrQ8a6kezC6PMSU4VdtZmy35QqV3e9hEZkA6Iiw0QpxYF
cU4puIE3BEdtsaIU8kWGWzv0M06S0oLlLzsvuSX8FRfJ0FE1xD2flgrDAk89AiyJYs7z6O90Zasz
DLBuUfW07IOzBwJtS5BshBcFTRNRiKFrTq1PIhWlcThTPQ1UyNuhqsnkHefSBoc0kq4Vw//z34Kh
x+ehE+/bQUZBI80pyeRtyTqHKiVBsexCZ0SxRiekmuLCH9f5ENYlOuAxDCRQtkamzPui1n128s76
NcDvezK+S2brGpV8slHMFc5CKZCL8QdrQ4iVW7snh/k2IgxGDinO+sF6ok3AYzAvFTyrui5LNzZt
urDMWXbyAwO4mEioE95HUqwwT6qRPxA3SyE+VYuwAO2kQTjANRf3ieyc7zrI8wdnzIJfHPBnEneG
pPhOSTDrQagEE0m65TqfWkf330GLqze0VzLgTAuKbZqZg7AvOQh2YA7QPNfVOA1xOgzrlRoEXTW5
Msmd3MFDYiB42pK86qN9pMyit67v5Ddjo0fD1Qy5caYkLH/KwHLNTgt/NDsxS0q60EnbD/rucEaM
O0Y/jaeLK2JtyXsgoiw/ceefDT7VOl6nqh1bHHVeVJ0iHUpUkkU935swWr8iRqhPUxtVWZzVpX/r
ipazUlP3Q414jb4jPe9B/mqjXvpwOtL51pHtMMce617ITd0qaKB5TdoxaAeKau3n9uOoQ6+51KnT
RoeGIe+J/A8M7N5S9rdl3/8hp2h8l1VGgQSqeTrbbPVZa6uAVMXKd1aBPCx02A1SmsHwRYLxXSQi
PPVNPj1nbWDCrQU+5VBXqyE0kzuGY+gUtHd9wdEhZsGrYWgErTlBNtDvcFFCEqeILzgJzhQBp6ya
LD/fRGGzdTK2ywN1rXit6Cjj6IhwUeak061bCdfgAwNmbjP7dtqLubDdjwDJy4PC1g5uZJQZ9w2m
zcfOIzN6Q2Te0G8aaaU+z1W/wKieW0nCtuV5J75r8+z0MvqOlj/GvpkPbt6d0UYcpNR00+okmH54
uT6DLKCosAkko7gMnNC8q2Uh86Cz25qh+5I/ekxSsjisZbjFJDwv56YN9EzL3gXWuT27+JYPIlSU
v9wWDJWGJmAfC3e0XmfsbK9JJwB3DVPbb8fSoXnGXk5721a+IYmqXM2l0hLmeAOV5kR3NOAkqULr
V976nA3ajkzGuCBnDsJYWpLupVAVHlIfXPd2JhoQKash+JftNdAPlUoBltcETVyFpldzPK3JwLQq
nwRCTqBq06b0E9qNA/yLPa2H0d97Q9N6dN9EcdcL9IBQt2o6l57IOO5HXTaPm2JSGNor7LX6T7Pv
P1VN/7+WJBdQUv7jMnnP0/tRf/1eH59/4V/V8g75836AmzLwSfBBk/5v1bGw/+ZhWncjmogy9Ah9
+PfiOCDPnpXMjhCuER0S/Oay9JgUO4SjRT6ngsAh0+OfKY6dv5gsgf1z4MUCKiSGTv//yqzXkgoK
cqEV53WAwAW8KHaXQXJwz41jws069+vzsmTE59qrdlLO886kCKm0m1dl+Nyb367cf9Ba+o/ekI+J
lGQWLpUr/pqAYZQISX4PrNhBol5u19S3HpRymTaDkjEfi9DzRGxdyKOZ4IWHuIlc6zWxk4KZwMhW
9M+/nwAmNu2Nc28jOncwfm9CsR5TSHgLBhnLGz8da+QRyyaDlryNLDvfA2xfUQyJsOMYZ9Fcra3Z
ua86iSlQNSKXfz4+/zC0jNvlN28DTRHflqEARM79QfLEH8l6v/Xe7B7wILAzL04BfS4xPWd0ysI3
7kqx5DOFLOszzYy4KyAbZdE4jCxpexz+88tybr39H4fF+V0IHPsoAQI6fPgtzh3C397F0HM0C9vQ
jcdx6l6lmDnk1EUfMhsIFuxvZjTq0be8NNuXRBgXx3/25aUdeCQUIXF1IDae7+rfXn7UlMeRXGFN
DTOMnqXzjES/1GcitjnZXqfTWswI1pvh7KiqpiL+z1//bFb5u88vaBLwWEsXvDdEw7+62k20us1s
B+uu4CJ9hDktiE0Xak52UT+at5Addj0rrJiQ4JOBKZbooH2aVjN2G1Qgw/uU2YzP/4t39deHmXfl
CQ4unsvVCfla/v6yeLMKEhPNNpTHQrwRcNOLrWlH32VMYcOPUt3Sfc6wjfAHcCTtN1qU5TU5AgM+
0kD33n/xhgSryV8ulMvder5hA+QtfGPBX3pva0/ixzi0YUxByMaZ2b1jb9HUGvtKM5Cc7lkHlIMP
wFX3M+KQx2qZ7W4DIplMAQjF6tM1FZLTkseCVhkgqXMyOUN91OPZ8CNdajrnWdNZziOrk8TlzX62
XiqCIxXFzui8hAOAupgAWFSHZghTIuLLgPmx1gJBPjwov9uWWMbeZyT33/aE5HBrurAaLlIWX4wm
HnT0eGAYwBjSKgiWx87aUuNagSlf/UpFNZHRHYo6Q3r1dL1oRBA7P+w8GJuzBKqSmtUmQCjJ25YU
cENA7aiyrov9yIB1UZ0L67bKdPBYRT1MWFku3rxFyhHhXIQT6GzOUSwYcxEvV7vQS75yojPvYfCC
yHLLtJ43dqNb69WxqPe2IjT5t03h4IODQYmxbVTIWx8l87k92/pyh7+ArOQZAjiaOFuf374YOIc3
EwVznTV4nLIlQgOL0mSoD5XOK4ytI14mhu6ZQ1GTrYzCjVeirx8YFo6o5NCMHNFh2B/AkqCjdYRp
YANh8eAIjqS5OCWLxAhhUnS6pCUrmiWuO4TA6EXhHVLLXcReaPTom0FPjPJSkrkHXNHIWiGsRaQF
lasjnwBBZtlZ9jbOaHiskCYD/+vEU1Xobqd6kd0lSGmYZfuz/EX2SYS5cB23fY9nyCJx/Oc6CwmP
h3P8l231l3XiZ9bdOpFQ3IaRD0Mn6KgPOImDgIzmss4uVFXDWB1X1bd3ZbXYWZwna4Kztx0FPSsg
OOlmbiQKSjF47saS0MzjZhrNhdYtCEyVrT9pyEXvRNH03W5Z1GBtSKbHA0Sw+DZzl4eE7ielPcP4
YTuLGe1SKRnWj7V/o8Nhx2Axf0eEgpc8gHm4mSKPG7jXvv2QopKhtclREPxTlvDYj6HHk2KrX4W/
IL5Ubgb9qptvCddEt+MYhmNIV0OkKsp1pyDOFSdFv4nADavqOK0EcUV6eGppX6QYV4JkR6hzsgWJ
9ESFPgAP7roO4wTBq/42LN29GWfXvUiX5szkZSc9Nn1y3ody90Ajkr1HtlVwK4OivVTEzVyzXIZk
1KfVwfKm5zKFTQflCMU2Mmm+fnSQIV68Wt0YZ8Q3aoqHSA7Oa2Xnq3fpWcgwDrNTU6+2pTjyGBzs
M69xqkEcQZnYltp+UU4KHqJaP1jlqnvTWcOHnQUL0Xx1VT0MJm9X3P3Sephm6S4HD/7PHuT/W1sC
eHA9sHNLZdZLYlKyDT9x3RR1PKJnBY/MmYhkYLhUNk0G5PfZCqBbndsSEEkPHlhsFtdz+7StRk14
d6bOIJq3JBqtZl+I1U6Og0mv57V4b5K5RtRgiLk5d/DL6tiJ5bAMZjyigT9CDj5BWqVKvegSbZNE
npojfOKuv0gGYbHAz8OdSFIYT2SyYnPzbNB8Nif50RaoRLOqsq6LsKLDvfp59txqx+JSB/28W62u
emwKxPgJuCSrPfND02q6SUJSAXc42+4lPZmjygTWRkndlEcVxZkS/jPDcAIgOv8u0vIiKgPQW+sd
qwOcU1zISj4VRVETolMtr11Jo0Wd14q0dCBKz4c0Z8WzvRRUK9G9aJjzWKX+0avmZUs4xwb+9M1g
VT8jC14zrOQ3AVLxBrLeWQndS8nHlfZmmp8RhKBIZvgykkkwAB2n+OYWDdXBito4W4ALSC+7NG2S
HJfECS8b+p+DgYiRO8tFiFYPkXmCIMUjxmBxmkZcDU3kJa+VP3l3GBWZwfqMgMRpDaulvLen5rUB
f/3ot2W/PqHaCW5mU9c/XWN91NinbruOxQCNo8iux7Aw+qu0Eqc+nblHIOjsuRRvpeuaIFYC18c2
nNrCgVUrrIe2Tdtyi6pJ+vssHdySRsVMEoIknwGWv+0Xv7jO+srhJmh3SJTmm85hrLTv5xToRmM5
02sUNF11QP8YQos2iHbWyQn29VysbIBT+kwJnp6mpq1oV0MXdTd/MEGRNJt87xXkDce5NOvRHVP7
mDqZ7V4bn2j1KtE+pnzbhYpA54q4g2FpP/CT5Ds+MyEAKlPeLkcQsW+teUwufdXaUUwzMnzogLo/
eJY70x9eUmydQVrBb5G6+fZ1gOvbAuH5bI2ahAM7nUx48Ln97tIxm/09Q5fUoRU5tTdOn5br1m1G
zjVdue77aWhbpuVOqy4nIL0XbbjqN4DAOGPXjkEJzQmTnzKdRMjz6K7DBA2VTy2hhuGEQ89T6LAU
6IjRSw3uKW9d4852w2v6hulFE6a4fgdmhNE+HC0xHo0tJhAwtNwK8GJ6tjjkVx27MwVH29w0rpMw
AQyZDcz4rghzGTnhxd7oYZpMx7q8GXJCK2KyH5oNOo3+K+8lYrqi168NvTHmPIV738sFD+gKyU/m
Dp7g0RGW3fFQlM6BTTCLof7FSM7PUDN/zXfNmFkzaNCisuNuSo11NxQoMPZyoB90aC2DzBuo4K+c
zFKojJ2ObXcl7NLCkbpfRo8tkLBwc06B2OAjkNWe6AZvU85MGYRFM8CVFyzeC3c+CH97cJqLvqzu
VHDelH2BCn9ag2jvtHVxbJ10vCIUCFsT/dN2CvZNMrXzvYcnZp8G5/0JdnIUT3lm7SG2+jeNBzev
+1GCoD6gEqyex7oSp5SwRVlIZicZziviQE65HPZDaGE+LQMQH+oj0nSj5iXamsrZiz/8vc0toqyW
Fs10hR1zZ6K62M/r+uCvqYqzdAIZU0Lug6YtHopVEbYQMuda8w9Ew7iXLd+3yhMPmLgRqIhffdWt
eexzDK0uylYq58JGZLWbiClKL7sRbLShU014HO6/NVjnLXLPgROqCdMiU9cZotzmIfWkZ+5s5ibR
V+TVaARhc6Zz9O1wYGOkUzr29Ooklkp3ebkm3X6mGee5e5+mW7jvBzS8Ow26jGRUzCMgXkZlg1nn
Qy/dm6040pyPlUjt9tZgTXq+qSV+E8yTQPw3Usky/7XWNbyaSkPNfOjp7Jd4ggNcyUGWCZpM9JW2
hZUCiEXAxfY2IK6J5EuUp+q1mWekyKNfXvm5sve6g+QOGSx/aoeAU3UyJqxQGbO0LAHIijxt2wFe
vaVh2n4lxpDiHnWf3Siqr7kFYjq0PtW7DOsLfwqie9LloutoZJiEFIzuVGIg78ydistm4b5PE7Lf
kKRdjpEknlQ3KR+LTAhY6RrgizePrzL1HQ4KYfMYtfO8XVdxw8gYojkdis2Cw5HnUw1HI86zaccE
6pFxg3hpZRYddUoa1OwF84GasTxNeENvS0STCKSJHvAAdD5mSjoHU6tpz6jsypWrfcsK7d17nCpi
O/WKN5qY3a3WPkPBrEqsuGnFjGPFchh/9C/kFwDEmKtph0mqPdq85dgZQNAHtYusmf5vrIUnbnsz
dTu0bse2UNmBJcp6p19+w3KAKcX2YFjZjKKg+OcFVU9Stekrqyv4/87fljaoy1C2WcXRd/zUACrj
gSZJHtT1zlnacJ+KqDtj+1BxLsVHW7fPZG/IE3vWDVhuzngMp2hJeuFDHjLDBUotwfg0wSGXq9Tb
wc/oYyZ3jsVaPzP/RAGZPri+CXaL8J7Yj9I9IWLqvp1b1N1BUGxrLO4fJVK/XWJSHFg2wUJhIetL
eH2UvRrSSbqCvZ7ylS3BtJeYOGsg+aMV84cYwA9h/6sxI6SCVFfPfTbNjHL0XdEY5yYcUv9jrgEj
66lxbhGHlp+cu751LnaNzFjewvXkzlEYz4x7TykYBK/MgkMmZfOumvTZc3CpZjq/LlUN7mAc5GMV
OoRWN4vaLZRizRar9bIpdBieUqrkK7lOBSMJtVzbuZbY+fUJeSpu7Ois1sLxnQX+bprc9arMi08n
lzFGz60hPfOpr/UTbfHmjib4+ATakX/3kuyydtwPIU2s56y8dlOIJm2LCLgvzsI7UR455yTwoPR6
GFbrYnHtF+rFlIgSvqAzD7hq8/M3E3uZfFuVQpwXuc8p2C1PNNd+EmWvdSmPKGkF4yuvuSID4b2b
x545Za+ua5WCmFhg0CLkfuX5geAubXdTJRy/7B6vvoumfjMNCeSjJviqEZ0zmGhfu3mKyyzdRp1A
/GukYILI1cwzKiXPguKQj+W9GkCOzU61xG4rT74VPTU1iuFokSVoXTu58x2Owb6ZL6o66R5FmbwI
nJBHojxgvYQzgF8Nx2pB3rsLNXxLMVliP40cViKkbLupL8bb2m6uvQrOi1il2uNV6U5r/+3y6RsT
/PAt54v8qiet8aWOMrwsG8uKFbxFrBCQNWea4zsBU+5Himedoaz8asGMoxS/mRWoiiiERNOHZ4zP
DK1b2BxY68t10QBw1/tkao7wtmNdkikfdifPY/6xV71L4enq9lQQpcvQtzjKWsNR7AbsmtoC1lNZ
fX0XMRPCjV77z33jof4vRX+AmXsCht7tBvZSb08KBkVZp/rymhEgHlWm454CsIaNIsUkUSXfS4ij
n9Tx8/imv2i6qT3JfhihvXXRKczWe/p29UXJLH90Rm8Ls1jdCT/aanj8MD4WHgr87q7g/zOkFrNd
XsOLvV31fBuo8b6jeQCeN4MLUZXrIStS99Il2RHgAfej6OyHIZrXe9KMfqCfejFJcGRY+LSk061v
jyxSNSP23hmPAJUxQfhreOuAYfMG51usyx3SaJLSx4u86bbCrPowo2slKuaCogKOLjQfwmXS+1Dg
j56QdPozig8PJl7/Am35ZkTK0ZXPJIldpwRaGwIxWvnLXawPSzTUfANna+u6ow7p8UwQRHDRzwA2
rGoXGIvlhaBjZoJb3M+7BuprQqQrtcT4tabhe1Vggg8hokQUuJNndqt7svL1emrpIbFQWQ+dzbln
EwUos29UFqn0K1onN7lFiOFZTzRPCuTX5yk+sDV02lsnrxjd4TkKkXc0s7dctSHzvotBpq440qbN
gHkNDuNDRAoYDTaGXme9TxKUniBL+iryn7p2OXNO1krjF98M5OeqjbcubXTdyaYcr9s8lWeMVIuh
fiOCdUHfujDQ7N68xeva16Brm+RWmbYXb0kyB9WzTZAVuyIWWO7YyQiIJFrMgLWdxAdCDqNHxUFX
pOPFiLSZl7MCUbcUEfg4fmUJJd8Y6B9SdSK2uuFFevqLuwCEAnHiq3me8IFvIMaifKqV+zFHFtfA
q0x1QVOGFJ+EE0U8+/n80S7BpW2b9kCTBMNDMkEW9Mbkm44rCuEKIz00YzvdDNhRQF7096O/+Psl
QUMTjAm97WyMUcpG19JNzS1PtjgWs1/e4nkEKOFDOEvt+gOxVf0UzRnpjx2ZrTENMUI+lPUsrVD+
EBx9cvsTz9rM0p4+9saVO9XN6Y6cUR67MBt/+Cp/yFsN4YQ974fTDpcIidx96Pj3sva959Bk8IEQ
nEy0GRmcHscMa/emyD9aMwRxpUKwyzbtoqhw7pLV7co4H9vvqC3gxXj1g+vZIFdGOYin3kcTWEfr
vkY2t11CYvxGs+LDD9yRbhdAxxwFMAp/hT2Z7JcIxdYxCzWlqo+6DSx0S/uv8mwGjg2zwjG4xLsP
gQRk/8ZVPy1uMkYLlMy5f4fRFCFd0q+ElNmUwnjOoxNOsTdbFxeLpyEPSHPMHed9LNYCi0cGs8Vd
84KYvL6KK7e+G7wWOIormQLli8DePeD9Z0AKVie8YxCaPfo12Sawl1+V5qzj4krbZAUNU11a+6ke
71oLN52cdHdVAA2Z8vrIsh7dKW/me3DpXWyc3NKXTTmsZ1vdRDPS6i6U36NqmQqkmHUKyTYR2Vu3
9vYRiPCT7Ek+6NNZX6zWuFw7xj36dKgODs65DWrjPqbHE9wFBlMzhrWz+yqK+pvFSq2PNAQu17v4
A9XC0TRvJvT6siPkAbywcygGGqkJGV7bqPDQVy3Zaz4hvphqD53DGmh3J0bxowmAc0iParlbhos1
8B7+N3fnsVw3sq3pV+kHaJxAIpEJYMpt6UVbIicIUlTBe4+nv1+KunFEVrQUNe0aFEPi1gaQSLPM
b3KZGmNEZUF3d7x7SXSCToRFCt+75UPuB/GRpcWevI63VgzHB32JZBPHvnu0e38LnYoaL8j885qQ
C7obhnoixxgF3u50WYWd2iu1+vD2n2RUYDYUTtWRgme3cck6DGie+D2cszMNr+jQLTYQhwZse6tW
pI6pSR6yKLcumIeCcDlHKKFxovmhXby7PoDOhd0GKobumr8knXPTBy04K7fbdunkjhvgJ/5x8OLh
CHjiWZFyIgJSbUAF++fABtO/uh5NrWZMEFWupzMrtSh+eu4xz+rswrIL60mEMt+DLX7KvfhaRnI3
lsN1TDluM9RqOoA/B2lA5kJcXh1qp7hTkyOvahxDNoNnqDluuWAaRly/pPCD6AUgybBYITZj+ZM3
FYi8DosCsFUhoaoo4YwaTSlqhwla15tUs9LTMUQDNuiuVrv83jj9vPc4aSn0N2jMMTuSrHj1UxQi
woT9h1T8QrvK5U85bHX8nk6oDWXnpkC/AUv8ohDwQGDfQxI0uVqq9Ai5u945XRSkJxnUAQokgX2x
Zu1+pRFCeRINPr+8hHjU7kcI/fuywN0OUskIDTz4q1na66kNHjE00/Aa2xB7Q3w/sCVdo0MTDxB8
aMAcytR94chpHsJg/GuZadP6toU/mTd9CYjNqFAuOQJ6MDo3eRiNWH0hQVbY+ttYQiuyhxCIcosq
/wAoG/aQP+7aBaMVkgLTignFbrAb7FKgdbpdGx81BdXLYliDHSRAesS5Ppd14R5yxEV6nXonOsnR
7ZyW+DhOfbAL6+nBdZqn2PfuHYzkaKDERlQLmPDY7ka3lAcWLAFQJ6aDrafmrNDe0XW1+ooUUfql
r6p+W2Nu0wzrc1UVwa6oszeNohfYsOWAIE+xRwCHA2HuUG1ERXyn6vhALc2+amBKowLWiW2rK++r
QP1/T1scbRDhiV0NlWwBl3jQqxU8BuRW8G76GWica3/JyvCcmgIGs6vYOP2oN8Vot/vAh+1U5MFZ
LKynNBL5Dnka6hxh+DgU3SSRA7Cjh2pU1x2lpV0D1vsAzaZ58Ns2PcMMjV6hAke5z1hx+0bl0yEb
2ZqVn/q7EonxzRC2clfFsr/pCzC9bjB+b0dPbJDiB74uA3b8mvgoLfPmHsvGnmDC+TtrdLp1+h70
MCK5Xitxj+5L+7xokwc8Rc9Ga/wy4H9TV5OkjeJbV4ACvjeR257X2C86Mda3RYtQjdiqsO5PC8RS
7rq8/1uK5FiTopKsDO62qxU9tcBXBAvJNJyARn62qAKelEALAaY4KbBBBUO8X+JLJ8JRZfbD4mzS
qsRxefCucI/eZE1yu8xxt+uHYMaWYUyOoW4ILukcCRpSEbUzelDzAR5IcOY5tJExDhpAkjMKExJu
9UnTd3CwqpHNDL2WiFkrH6yol18Ig91Hd4CAOlO4OCNGnraSqAbVI6vFQVFhIaxGsnZaPM05qjds
BHyaECS+yGy2BbEM+UOawFLLIwJY0LBXtT/ditnwxyyJMme1jNu5F4iGVImD4GhUBkdKRWdkJtl+
nUeKmLzQnZZ2dkgc30hMraZP4esrpyZVmmRoLMBsjCUgnPVWm0IXJ1oKWjs7z4feOwVB2GAax5tC
u+4MQ9P8KFyqcRRl7kJPRN/HFjdLyLBEyTPMI1qp5RtCAt65t3QPfkXfS1Twc7ETBhNuwBI21mYn
wqquMmrJWyIyfZRYHlyzbKJbmcr9aNneceGSZ6iXHGz0xr5ot0IKoiajQWvAx7FNxigFW/MlLlDN
2UwplVhM3QzrkG9zy70pa5tQhsBzQ6BwhrPHpurTF6RfroU307kAdwc2kgieVHoekzf6n8jF5PG5
ay9U5yasa05a+hMHJYNvXu+MmwFXZjvi7PWWDIZsGqxHZLP6U6/10x1echNToKSDknVr+4IGXngY
pb6s/PoSlK0+kuBUD0VDU5WN6lvuQCyG0zCQqaMUsgTlrR9ypJdTflNGRYwcd4LE+Gw5py0UJ4Eg
zpba/lccnpBbTKLltCqzBm5E3V5VUP8Py4CCWW4BEXGbHilnwPhbZUGzB71PU9FrsJbMLDJQQLqg
AebhyidLwgc2Onrc9eloBNdql7jQlf7fIcoJm7EEo5w5QUy0DSDSynv0mVTSnGL/DX3f8sW3FFxF
vAXEHe+LNTxWo51dV26RUoqT3b0zELHFY/pAZCI30+ijWp2mFLR6epVp1aKU5NLntoKZEHBgdxvU
VG/Z+LOTIgvqC0DwK1onKMQIsxKH1SsPpYrlMRktIMJlJ8VFlxZi50fVcDGuHS6uIHE7utIV0Nl2
dJE2K+BMVNtA55QKqk5BmaaQw+6AhtVF1pEen1S5HO6AzUC+TEMBZdQB2gEv0l5cC9pxH3xZUx2V
+yLt6WpRQhvveq9I7tIxrXPiRlPhVC2mkgx4ru/TMCb7SuXQWRtcJiMMZtyIeldYOAjYdSO9M3Oa
V1/Xpk2+2WhfPgPlaf7yNZEJnmqonm5yy1Ieurx4X1ZUHODhYEb0SNQ+f4UHHUmol4MPkReYMl4z
AfI8l/1Ykk97avAQR6jtNn8Dt1xN1xm14reGvAJHOFyN8I/Fgge9PxCidIlTSfgNgLsSFIlC+okY
mpc3HviRkYTJUUe1pInxJlUBRakuSfwN8mLZE9WckboPaoxI+C3WdF6gXxGDhJnAfoPnbx/xKGOt
VDiEY5aaClDlDd2UaufEk7gepTc/Q/PBzVPMZT0anNWC6LoDlwX1Imrs5xrQ5JMkrKyORdP4r2BX
ixLIV1T9NYzoe4ECiOO3Ohvsb1E1ovZd9hrB74ajJ9gEpdeetUtLor906xsCaDnzJSsa7NQSeUPj
LH/OrZhZ6Xl5JfZZh0TOKVz6YUF7D4Y3dCW3/hb1AxtXEbU+ZZqkdRD1m/ys2oRRZqBgdjUDLWdn
/3u0Ji8/000/2vto7f0jmgGnbieualXcgUh3D1nsFadzhHfzCUlX/yVICVy3CGXlL8IBWEErHo7P
Ca8FTQTMtWIMwktqqee5h84nNovL+jWJU8hYGBlb/mlMG887GTlzHqZ4CpYjzQpMNL04BNEj+tBH
dUB5cOD9emC+MKbNnTK0iA08Hdq53eI3wynWQOj9rDnwoToGGbKh7gnylqwYilJHRWLe9brMFT0w
sBUwwGbnAVVdqvaiLSdsdv1kKk+H2oRuXusiXg5TLQw3CaTiEFUDyPHoxjwDUUBiM4yDEYXroADT
EKVT9xrl6bCeJGVBM0N0LqWJqPEDSiTIFmwW6Kq3ZZKTKkWJRrPPyTX8knWem/QWSFnGzdq6vRqD
1fVPLYcyr3QwtIIGgnXx1irQ/kOYBabyLo4zfRs4LssLtZLuyl9g82KnJ9KnbGrHv2KPprg9KkkA
HKEfRqcKpizFD0GrqnbjeKBR6vZnEM8E1ncwqAjtB5L6LYIVMe58Ld48ddOIpzIhh4EjWmGKhkxb
9XddJzIDSDStT0oCcmT9F/Km8CX7Dh/2NtNatfdtQSdw00QeGmXpKPKO1Dk0M5aCHMr2RZL8Na+l
6Pd5CxN1nzIj7sXcjuceBGLQXpOS3c6F+o3Pq9do8u/I8wJ0IJHJAUPv6/US1gHClJh0AaxQXSvu
SjKmqyxwHdQKiwCe9GhXgbVLy8p/A4Lf0OyMhgl6fI+SMfiW4Ufv0krgEYQxSolrttinYz1QSUHv
bqG7ngRdxemhxGs7pAj1l5VEn5dirTMe5gxJRLL/KU5JB3vi4NLqECsWdoXNsh8y39EHGKZviT92
zg6KRAuncC6Eh2bnSjsZ9Q14tVKAtdsGHZxNpioFXOaA8Gnf5BTLTrIpDRB+lKVzT9HE8ohKtbyu
GBZsReGI9SeTh7n2STePNJ/GGY7HBpUz960kizhLISdtoTTCFeQGJejuOhdnGdmVB/tmotPEt3Up
B0qOGdYkO/DtQi3NYzKOAkQ1fAbsDRsPc8UOaaWnBO2rZDt3drkeXAjlt66bpq9d481/NZQsuhOV
+MW6i3QfGK4cQSr9RTS7dquo5Av8OoT5p7BPd9quclBcPSY67EIZgl0yyqmQZq7SPgsu1ei0EZLt
OyzhWAQtzo7ah421ictMfKWAi7wjMiQV7LxYwNAhO6e3YrDVyQlA8oUzd2AnBz7U4ChsQSN9xsMT
gb4Kcj4bLauQugGb9XXcLZrXKPz2fumSPNvaecEVtBho1XUQ1kDmjuLGgthXnIVwepD6iPsq3QVN
5WKj6wFPPl0bY3TtRQnRLwUwe2AuBSDfC8BxMT2EGPh+7odqpYWeBdXWQ3XkWTRBpAkwGwt33iAi
25RCcD2FCGG7WYsuQO02zihH5Lz1blv7PRthmAfZKzaHIU3edEQRQMoFvihwHHXmAoYGdOeUdP6D
Xkn8lbtlQXi79lJ1zCwd3ehUWevWCsibdvRJveI48z7v0tafwq0P1THFEbbM5cn/bSJcc7slWGh7
ZeEjYgPg3HrYl/GeGKnG2jq0xyfbLzBw1wL8CCMn5LfJn3lYT0iLl++4ZBp67DAA+QMk0whj/QqU
ZSiE5/keRGeHnt4PbvIvSNWprJewogW+W0pnAdBgBWUFaM/VBKQymOmoWFBVEVBF3ABkjkk3bA8K
CkMRP/z+Xj4jh7kV7gK0t4tWofGH+oQOxaMbJZ223YVgJIKNjQIV5K6i8ZwNvl8GYNiuAhcL1fao
a64VPjIjcpo/EdX/Cv///6kCnAsM+v9NE3gok/772/+561/6792vZAHH/LufZHqt/xN4UmqFD5sO
sGUCb/5Opmfj+o8SWCEBi0ejF0G4/9IFxH+kMqB5iR+T818VOOH/Bwi9Qh1OQBUIyJD/DVdAGqzu
f+eyuSITCJa/dDz0LfB++jiB0BqCpzNl6jttU1L2nVO71G83dj0iIUozrM5eXKtVHUaWC3jZLQQz
FQPDrkL7le6aC8iscubMOwtiRUstCyw0ZqegyLvLXBU1Disg0lT9qjIa/pUBZuSp3HCeuuK7N1fL
cJvHs5eD6VN1+E1COtRXEUw9lGAKkXTcilurtriOhd1PoJ1z1YKGqCZVFBeUwBtuOSpAUMAVkmX6
N6dgxb/55ZV+eR+NX6UxDMT61zHCNstBwY94V/P68DP4OEaeAMgb6xit/okyRnPsCwzZjzj6da2H
1WfUJxSKsZpL/qbKBLruT/vNR2A6RVX8GDxkOSQocg2BxPz+l/1mTUHNalsnb6nIoPpt+koquH6Q
+ZDSAjA2wdzdtjE4PbT/XWutyy8TCMjOIVVaYRGc9TouiR2qqpGtAHnnN/zu92NkKBO/jJFnSykh
vnCQCxfpQqN1+Os9zjHaZTFV9jdEF0YbIxfKsF6zz4EpS6ITROT0c6bssD/9/XU/vRtzXTY/KuTK
NlqLn69bD0vlVZb036KFOUcYYtd59zV2Q7CmJ8irDglmkXGP51QM1Yw45feX/7j/ctRLaD4QdpwA
6oDDGvr42JGiN2bPsGEtL/capJIIotULC4mGaLUmXn6VWKISlzJrluEuA8e1mu5XkjMo//ZOfM9H
OVL52LxJXBc/3klMqpKnOEW/uRrViHm/CFSysr1qp6Fzd4jJuvq5HRgCPIc0gcNzZVOixVM2qex6
+sNbMcfOh9mA2iT0J/gKCtgYreePN9PrxE4XiqzfQqRfVXuokPMKlx287S4ADOu3M1Pk988vPu1k
nq0C22WVsFCxupT+pwGAxpiqoO6t1xitw8I6zpCZWRDFjGRBtRkmA4Ehk+rgb5xAOZUMhErseLgr
YKEum9IiB7sLirhoy22joFncFmNSdq+/v82P3AkIWSimuK7tooHDHg4l6uPIDBPRkt2s8+vc9i2T
gMaczfux54lOEjmSHLE+drLGLBoU7s2PpI6GP7yffwyWENpzqVLSsHElge2n2/BBf/VLpyvqAMpi
D6f0kgCTGGkjLepchop9H7mUFgJWquj3IdEBB14dfVo9AGgQ5Jc/dv4FcAt3uObjORBuRJL+sK0Y
V8IPMwk1G4m+i4bNxhumFvlxvGZJtBWUq3ztQCjS9E97qp3DF2TrE+qfE+QXbo5QcuR3CBAU1YKn
8rpYd1NdIzcXtDkiLsW62ss5XZQSukNJJwRDkUHZVn6riyBCacwhbGNLdKx0EeWZTe7Bt2ZJCJn2
D8v0ExeOnQoN10ADxBJSacVk/fhAzEwsocuxfvZUhaDkprZ9xVQMqdgF7UasEJfp7i3vu2c+0FyB
1WK2k1rANTel717qZj9M8s9ryP28iztEGwELiahSmrX7aVpkc9YVYVzVzzUgeWgNZJy+e+mIWC7n
skPJAp3zEL2KxyKel8U7GWLkmcDmAk3Xt2AsQ+uIlnm6PrbW0OkrH74u02R2R5oqBwTNzeupOhkw
hZbRU+NtjWHB+rjmpKNwafPcHFoIMYCdANERxPylROACvHMxg0Sm25ouhrGCKD0t1Fp1sttrbzDv
LpuResY+4sflaeRYC5461ZzyFRXBA3eeWKWJDXqKSNnL3OmyqffB2IrxDpXFtb8AsWUgCDlaCaRt
UVjMx8jlcH0qfYTmH0doRAZ14kfEGWODS7T8w9z4vGsy+nhsQk6muw7fS3yaGhIkcCQCammrKLo2
ogFoeyS2U0WT4FQOzcRG8e92I8djLzLsMqJSzu7PV+xazG3RPMItaR3MZJwG12x/TudlHN56bJR+
DilqMgknZBS76NJjY2Ge/v42TDj7YZVLT2sHKhnZlO24RMkfF8UqQQtYgS4eC7csenkCn19Z36sm
btiN4qwrYTyGVKG/jJ0PUBYsoaqiXeTTSEDzzoO0Bf/KiZrzPPQ1Lk8tYB2YAUKPt71v2cAJ1Drj
ao1wD6VylChNIQfpVLPYY5t5WI0x0cVpiPK+Wfkj2ey1w3lfw2jKWjmPf+Baft7XfEiGJI/mqXla
SU7w8YnBjuPy3XQe1IvSJohVbesQxI6rmbcuQZYLZH+ambYzzWV+RP2PyNaItJlVQUnICe/CWZsp
7TTJWrTHBOkls0U2a4dObZOPdZccVrVkrLpwQtsQXNZCkeSx9UTDMvrDS/zIVIQ3p3yfY5NdjTdI
teDTVt1IcM4VQjoPfh9L1lZfR+YGeksa9cT3dUwyu3BvmPaYJc5eabaUtm44aKxYEMaLmRpQA6Q+
67KXPEgBFQCnN+PQLJRcrkI8PBbaOdI84hIVuttnFi3Rfe23I03whfOCx/3Do32KMnk0mMKuI1gq
JNvEex/fVj9nwsuHanlAXtnsVH2L7NTtmq9J9a23/cxQxvqqWR/BVZnzsUArlxcy6yI3AsEoNFC/
COiJTA9EqS3DMXkp1bczOa7sJiW1G6aYO+W12d0Gts1jgrAE2xrqXWYXTPrQ5k/kWIKhKABN6Ku+
p15Jc5laDEsiDpyUP72Pj9kKs5ffD8KnNQotUhJdIbXmk3ba/wh1kQ51AWs11j2KthW7w3t461DU
Rl+XzBIXsj9tC5+OI3NJCpwIynEs2aBWPx1HdloRtdazd98NghnSL33PhOLsZ3xclIsqBSoZHA1o
p1wuDHg+gqF4Kdj0GKWpnfP+i6c7P0z3IchRNgMW5Hjb5nT7XmAasvD7ueSg+vnaomYqGcoZCXDW
CqvIvI4oQ//KoTmExgwl3wVhqFtEkSruRCGcvj4i02Ly1N+PthvIj3siD28OATYJvO6Igj5nNoSD
EM7sebmP40VTIu2HTNabEIZTeqXpR9ONwdtLowZmvLpT/NjaJsEMIx8kHY6aaMc6byOkci7DwrRm
mqmao282LYDjFA6u3mZeWeVvLlyF9raodNG+TCs+Xtcu9dd5pSBXBqreNMSP3bCfJuWPV20Dkh96
fmEX4kLC+w22eG8gLpbOPTzPE1SGIVqcxOXYQp2M5gz9aNxjWiOJN1sqddM9FPjBvaN/uLjRxp4F
cmUHaImxgBxCLw6IYuwRmVHCzSfwh2BX2IXREVkQE2o61Mz3Y+DRUlbIP633k66c5BEgHzg9QHBg
TBfyU2iuOuo7ZHxA9iBzhMnN0XPA2zWVPa3nKPjZ9kFMInb2kQV92N7VWVW4D4sao8x6CCp7nu9n
GJD9pdX1pXXLieENb3QldfuwemNE171Gkj7ugBqseXYIE6ob+7VyqUiCCaykE2+wj+potGFV55dv
sVNX42wUfZbme4BYzWRvMponIj32YdkotOqxdcj1IcTeRV8FwgPXdxh17dCX+w6OSALa2sxIB7Tu
JTx1+st7dMm6Or6BTt9re1eWbl17p0MQJnF+gSNH1iCONEY9eCNg6qiy4QrkVom+VcixVKc6dePI
3zNXEIM5qcfV5lhHVRZHLITkXN302xggYbogLtdZMTxrulC62mTBBDRnO2IAr74ibq5Vd8rkmCyE
lCVhi7iiYZTyJT1IlFlf56CY+NG//6WVwKXBjDggq6fOXHVu84r6b+CMZ6lu68g5itmywPAsKWBW
7zCXqQD6q9zRnIs2LXgeJ5KKQ+UFsw4UKDf4eAQqukbPe6q9L2lopWBvvEwCnDzNhiXwgTGnEt+x
kwZABBuXRy00zh6x5Aut9dx1UQuPdpjasWVfsmvjQ3RuybD18guRoNWcf0nTKfXD3ZSyEUT4ZMH+
Qy9aOuaWFgQtbGdnw32mR27XGdVsvBIRlii/OpFTcr0iBYz4MEQ+yjwtqTcj6/hDwgmyETo2X8L9
G/R30wQmpncpnJvEIBal1Ps0nsyISRru/Ki6uLfuysIzW7479pHvbYIJgSmb/ibxxgEgX8Hn6vdH
jbEdY/gwaOM/zpIO0XxU/gRJJp1b83oEDTlH/SVyQP5GdDBIqSVZdDt4FVaZ+bH7nXZxQMbR0q3m
SyZfLB4EZz9Wg8UbdIdmeOzBKiUl44WWWnWIh9UVs6EEm1tOeNP1eqeZWVxB8qvmNbRQLsbNrrXM
m0eJg7/DacYMDd0fPsoR6zfohhxHeDc848/ngfEtm1cKbuDNNgpBYn2XKUz/4FXStOXrqbALxuLn
7AnXLuAr0bo2Dxf2iEozGDCseX8/Y9xArcr8CfWN7FIiEYjx+vtQg1szH//fQX7/HJUCJ7v0HFSB
MUMuwXW+ZigHIOWTQOvnoRuHNhueNo6MEvuOBBxBTtNVMS+qWke00Xdk3gP+ZqUIFjgZIovHRV+j
UlcxSqNTYB9DFZYaGwSPQIZYd2dgaHjdUUEvgjXqRXbzGryPYFWzgoy/549nip2EHG1TV6WeMJEG
08A/s99f7fv00GGG6sJOQ67hh4JbyjfOeqGbsY9Eay4Tw8TiL5eqsWlXrFbiDv0ZT4orB/JCPybS
ip40d8lDmm8RSdvx7ySoFGZX18fm1t8H1ILUxh+AhEA43lnIQWb4GaJDPAOQtykiQf9En4g1HaSR
qXwAsmtekxHdzFcBSITp0ykiVh6+RchAg7sjt+YLndH8QEcAQzI41LDIcQRclbn/ctBRPD0MeZRH
WEVGPt8bN1JE8ph1iyf6c/k+V/ANA/d++DnkAbxBbmemwcyXcAJUXDytE1Aah1E0q7YfiNxSf9zW
2FWUCJp3mGYg8J7GFSlTjwBDf5pTMKBkw2uKh1OvisxyHjhf+btsQerL32cEi/NyBpk0n6tj76IV
WABWdhE0OQnB4/enRqWcz8d90/GDoBGb96IZ+P9STNTtlI1QlFEmcfz8asywV4gJdVKuLmKgG48a
5jJZAHQwM/engK083c+ywXPjxId2O/g7XIpsPjIjOxN0p0iBt+v8ZOs5Zb9B9rzK8PB7LyfDAYrB
sA1gcKr6G2oPqKccISgwHAekHlgzTeUjfoXvxJSF66OMfcheD8C/sKA8IotlHn0Ooo4hkjX8eJ4o
iyaU3PRqC3a5HpgDvxNzbWYN9Sozxd/rp36XTfxrgbo7z9tDceRHywTn801C9dE6AYxKXZnmGMYQ
4MOTRReXshYtn9CLMDnsqAAO3f0ssqwCeYtwP5RNGzqnUdisfMf6XnqDTy6pGjbKzShRhiIj9S0K
cqcSvS8KE+q8QICbJ+3dKaEIH2V+z1Ypdbhw5oGxQC5kT65nBm9IpCkVOIOfUYunYxnxz9sl5ymf
JsKz0Dqbwq5tk6tApqZIWQ0cd5ceCou6v3EpY+E5gb6/BRBMT7XKcQ6HEa5hV1IE0jA1pCAl5zBE
p/BktdyVp4Jmao4NVG3NmLcOoizO9n0kYQ5QiUYzIpHj2bSqIvRusnWYrLuWYJqqwlo3gX5mv2V+
WVO9MgKpa5tnCJERYPMnvTRVqjwhXiWyDoBC1c86WOJGvAJT1DmQU3gt4d51qq63/p5wBZjDHSea
BO7S5dS/LXQlhNc+UpHEuOUeFeY0AqiGkE48304esU3zFozJ2DhPXehTmkB1bxgLZNQcoGiP8Bcd
F14LpwMakb0QFTGl56kA7BazvEDvBDNRBB89GuMTnSnce9+f5P1dNnVKgRgUD9QiHuvHdmNwDky3
wIi0txuif7N4E1QO+ET5o3qPLLr5OyVsi08sqLvyI5RUJ4odmbvpbWB/UbOUI6LF8GrtobDDnZ88
syqDwvzm55QlpmQnootrfvVegjfbKZI27by0oI+E09r+lwFbM5xNJ7ukYO8uaxg4pwDNzCqPrNWU
Azv6RPxwCcv602a1md+uTf/hirqlufMMT0kWxfuFFNAP665hqlh37xlbCTrbg+eHqKV7AwrEPB/m
ZuabG+ShmA1WDiyAe2x167qQXbA6w2Gz0YN1NySq5vMoYKZMpcSJTBgXuzPX8Mbc3NbwY8FZFUrP
1DHVYBZ57Zg247acZjMn8YB0oG2gR4xuxy5O0b4I9+8DQh3YbHqZr02IBeLLQpjRkbnn/6Hw9Smh
p5bD/sAMdtjctPhHWTnu6SFQr3bu4qrS3LUXRTOrYarYZhvEXriJfKTwEp+MSWPu/Q/Z3cfczlxe
m16NHSgluP6nxLYd5sqCSESp6n1rTKkBm/GnoZJf/f5SnwrorCYbaS+uRcmK/2uT1v/SPARg1/gh
oeT/zhE7myu43XXoutdeQM+KHVnH5qUi0c0brtzW5ZX93Bx/fy8fSwjKtpk/vlA8PO1w5rnz8V7C
EfOXnqV3Z8Tz9HOihInHOzyR5A5swp/H+Z8XdBDVo+HuB/D4VPCprpjFrS3ywg5vm7nkoMBF1yCM
ARybsuaPlf37B/xkb2Ce0DCjlCeAYQnaUZ8uiKEZ4NQ+J8l63zEmtIWZRIuWi1L72e38cZ/W4dre
DJNc0m0xlGY/ly1bg9WtLufRH+7o40znjkilfAxrELpTLiW6T4XGJbABUy6yuc3fF9VEXMcan9G3
ZF8HH5bwCiAcLqzMQHI4EFpYsbmRtJawMjZjQ2a/RxyngoM2s7Vg5tbUDR9nfYTiKlmkg5T39N7P
qt+32d8/xOfXyIuDsmyDIKIkiyfep1Hl3EV4YLbGq7jLzM60/giEavSbh5vF8gf34t9fT2FPgZEB
qnhafxozbyYacUBSXf089uYobqCxVuysMGG7JPpXpTVlU/IXPpVFNm6W6j+2AzmFVKKR5Lh6P5YI
ks3b8LKcdVECceORf/+AZn/5b3+W+mxA+wmmMaAUOsX8+eNCnJZ1TtpVZYDVLSCyG68oPPmsWxbM
v9vqzKV4dWCl9A+rQ+/zVof1W7EMkY6O76HIqKiOMI+cpuDH75/qJxTjlwejVsilcKZwfjTmkcv7
+GC2TV/GQ2/n0K6ODQvFUbNBIwy26yBR060lPfRN1UXUVgOghyvZIvITUS8K+EAFXhZIq2U1lZ8L
x6X2YH8pQgg91XEhNlDVFY46GXZJqKXQcnrqmqYgDWoxxMJ5q8iH1cELu7J1V2BSrSi1XcgZ9CGy
Su/9vEyTjMjrEI5GM19mUTwGQGaGUSdgtOwUqMaRRMND/yG3QJiWyFn9CFCQtjPTPnsPK4jQfQ4L
/WMbe081sslm657iwmHrJjU0YcA0OhYBbeX45AmlAybxjhALlZ4r2eUmmLPed8Ca5iir3a59YUyE
u74QRj27DcpkC2INULHRB/1R8mg4NvEcew9kfkRQdNZQ0tmuCLCzSXjNKJtTcotMAzr1Ky5ZZGQV
4xlqXmESbfIZMXeMgucmT/MHSdgbyCsNJ8CtT1NtQ548U93YUmdd3vOwYFo67KTibCgou1KB8egy
nOAk6GPcZQ0IFNtIl0EvVs6XoAkQOobqC42vuVcLYjbVPf0G09EiBoTpfVX1HU2E+6Sm2gzLyXOB
E+zjthECOrIg6Px7IfVEp0TpeXKehcIay79yC8wxbqDTpJkDorezbDJhNo4ZCbo+ppcONnfh3W4R
JFnR6IdHQ7UPN2lbKH+zuEs4XWRB13crhgzphGKEhSM0fdEktrsDmnD99KrtIoMxFOKhWZZIkpVF
+7Wk8oJ7IKxk03L7uRc19MMjfeEX7Nvpvoxz7QxE0T/iLArfJk4ELWkOnfepAY2HaLD08oyUDSxr
ghLP2NoaOnPbRZXHbTgYfiAob43BPZt45d/VZWDl+wJRJQWEO5ru1JKodLskU4j2xiiPaEmtp/AN
xiOVjOrWazU6SSh6XaHjn9vUjMf2PmRSH90IvU68EZ34NW3r/Gtkwx4pB9sG8h3jXUmyS0nJKdW5
X9vPVcZyBAivL/SU1FsPrDhvF0W/fepBHk6rZLhe0xzRKM7ufucvNhj/DPLRt7ge7hzh1ueta0Xn
xdj1O9VRggb7EuEPOATbGK2GG6+OG/r6dfKW4EuwzeM6AspclvDigubMX50CMnpJF7isFdKUmY/2
mouK7n7iK0998rHXdq6Gg7PE4RumBvkhmwWEyCVI1R4dtOqudqnNQy+zYZJYsooepnn1X3ILRmMg
h+J+ws5xZzu9Dfw9QIgOLQt54VKm27d9V37vUi+8oXiYgFdCcepN0OohnxG1uB2dFOVVBP+tneiw
luzA0J+arWDbLfNwJrsW1DisfDR0vQABua/J6ATLKQiE4VvnIEC1Q1AS1ZAoAcV/Mkrlf/d75RVb
hCjasyIAjrB1RZ/ezKPMyJOK6lx1vcCY04+rFzvt6ovZc6G6aHT62DuV6aFG43Q2E85e2h5unlS/
rbMkw1Fj67P7vYlpkiWi7mivkzbX1tNUN9P3xjLGDWhOvnRditlpENbAB9e1Y+bGOVw2EFMtkmbr
lM1nekA748QWNZxb4bERk1JtRgS85RkipXl91s5IYDv14JyrvEArR6pHNS3fYL5CQhcsn7Eb0MH0
GtDNEfo9HrLqldy5Xl9eYTTfPi31TExm096OOkhdYCCyjYcCWo2slnRf6EyD1nby8lBRKDhxbGzy
ZlFmN1289Nkm6/vooYlRcGrnunBOmnnABEG0NYw+7o+Oq0/NjYX3P5SdR4/0yJVF/8pAewr0Bhhp
kWT6zKosbzZEuaYng0EyaH79nOwWBv0J0GgE9Ka7ugyTZMSL9+49dwLaY08+tl2zw+RQLyr/yCuk
zAx5qmfgANDIBGLvgCHCXpjSDwepxwc7q+2PznenU06/H44+DVd+aQyQYSBvdE6G5OT6GoBC0kaC
D6lR1AA2EdQrwIbaizu6OBzM1nXDAGv0rof4c0Gng7ZjTOWTSYTbFtaUsc2Fcj+kFT+NnJOfCFFb
/G0rbAg+bZX8zHwg2xRKxLCmDJwfeglXbyXtloltkfQrbPxq7waF2LbUocSmel3wFNR98GlNwnrM
Zdx8qkUtPwMPeKS8xjzbCAswI5JZ0U5t/0B9qeGLqNVJk13xDou63lqlEaPMop18k866zV42sSLp
eebTD3IKdwcrJg5FB9i+AG7whLbL4u9X5sHQCcnNMRi80ZdrL0Gdyp1Byt4D0InlmHR5u548llyO
wVUGaEvvD3Kwx0tNZgaQH9/+IvGSxcFsZ3UDxY2Xh57WrWH1w3EC6LTPRlir9G38egtjw444HqOw
pO0RgCiQBAyzvN0tpp8++bRO3toFigEbfrLjZfPOi6H1aJhcSMpB7JyYcBtW2FdBGfnLjJFMR4u2
WRKtuRS04C/J1AjApaLUN5I4jzfRD9AIkPQvJwlQ64hQiaBVrWoeE3hw0FGSCqOzV/g7g5lfqMRi
3/oqsejMS+2btFA0aKfZIdYvIBtpotaNvIGWtn8qHEt5/RrKcFH2JASJ+DRqIoELaRBigw7/uezl
B98DQKDPjOeuooLJBy+/ASeF/NIRRnYIQGe9Dxr+k7CEyHhG6jM8ZaZS7TY1S8smVMsgZihupL8J
dECshyr1RcQc18Zbzrw7ImkBX0YOLletKismGldj3n+ctdbjs3b1sZcn7PcMevDtGOMeUhp5upOt
3Xl1kAlAXRJvXBoIeZ+DhKjWjHzn9FhlRUMkInRARIhxbGhbT5EycT/7NSr97bX0IOGlnZqyIZYH
O3VSHArO5FgrDY/KhWynIVbXKHg4XtZgJI8jTpM5bPTSPSHXi4EeG5SIx56DeP/sZJz+JOuIFL0D
d1VPamRFO9W73sExJ73OHxcL+IlazVOrB8TRstjpe99mIrBtSyIPolR1zvAQaAnYEICoJSEMUosB
hYSaHUwPpF1i5sfiUd41s6Et29HlVBnqXmuCICAaqQ5NSR//7JUspxECuSVq6GwdcpO4NHzyxaHX
5qkjkHfW3ACEl6pqfYIoq5O9cFVpCdOpbvvezv0+mt3cJbGnHjoI5I3PeDMcjNms1jYBh1isU6az
q6qmzRvitG/Bk1Qzgx9vyItdnYGuWicMCs9FRps0Av827SyobH4EMD/FCerm0thDwhWMIwfHm1fm
yPTb7c3+RnOCyQur/Jp+69mFRSuOnt2zITT5DTc3jywpZnPbNLFhrROVmoMZUsKlWhMym0eKBl8m
de9nzSaMJGwHklvKkJUUfCs3T8um7ItFqPXdNdROgYe/NaaALF3P8NK1MKfGcc6GptzhiWFuFe/y
1rc/EqXeMYImT0kq3pNAgI/nmFA9jGg71rEfy63O5qGzSLiS8Ze3HMvZLG+kRWqlSmUQihZQ1cpD
pknCSuVUDxJXZiSlSyyIn9msrwT4fvVJvGy8BlBYm0zxmQmjjwd26vBvLWw2NhyI1HrwEBBBwlH0
engeeGBW6OHGb6MRxZ1o685fd56XwEOtwUS3oAfXw0Qk156ucQIUp5qCfdXkZH7gGtng5HIe6gJq
bNCnzbGIHe0MJtg+moKhZZN0DK8DjkUg3mL1UZPPvIXAbEIp9diEIz1QbbcWhtvcoB8ckS5KCGhB
N+oTdtAEy9o1R2MV4G3EPYAgcth3Lhe3nmlyP5C7R7g0c++W4B5o3pKXEgjoXMgbdnk2/8wtyijL
qS/4E+J7dh0C3ch9Col2Sp/zLDHe6bxNG0Q7xKnoQbXxhJdfNDg7oarc9FWvq6fyiiFKOLhtPDPO
35rR7MFOW03zhmVXHgaT9NRVLKfcx8Y+2IdYmFx0otPhJqMo5LBr3eYcSw5qNLIvkFreexEnxmth
WONJMbmNHNE2e4uW8TPNd7O4rmkAEaBRtkDdYou6lcXx+hDaXxirOQzPAEjZtSez+2yUrxHX7mYM
QmkmN+6+doB4h50kx4NZ09LQLASIamA7Yh1ZYT3LnXMpOvOTiCis2SZG1PoKek79sODnEvniXoEk
s3D2lTuYHuRjhJzkbrN9H8iM7l8EpzaYOMKy9Hc2XoLoAs0f1U7rCzfqRa7tstYxn666gY0BRQ/w
+6yJWwfP8ueAGZ3tgZPnphli1FBN7FgnRncQKGZEJSuZUNKcpm4QnwUkFozbtBkVoTXl9NX3M+8K
LyXntEHQxfxWTK0UseNKretcgS1o2wTJVDYtFPPIRn9sJKTxpvLS/mjDTOMsSznSQ05tMfWBGUDz
qy/Kee67ElqMUABWOgtCNj5i/WbAtvjAdM0PUAVRw63cfkzL7UhRdWD1q8f1RCgUWfBTQOmJigO0
AjgqA3RNfFXikSboiLUEW08qfYdmgZiCtErJN1SbRLmMUogoyguKNLm+HmNVGM9tBoLVIZZreYXK
WRe38ILHLuJUEROwzsNL5EMojSEp562mk69j37qDFfurwmgzCwAjg4I6VJo/5fGGgRmpWmdAQRC+
Q07bk02W85JWHRwNNlxnjlLmV9g8IcQ59hzVao4r0hf92LT0sBumwIB6rugOwWxE5h0MGzmINiPI
q7CbJBp5VRij4MaxSLRRU9u4/SahVsOcnA5a9RtG/0k56xT9U1WvnZZZ20Osm8xeoNRCEARRPtsk
aVzyQRTcB1tDLjWQ9TUwA1DI3Ln8H3xzns7n2BGqGwUinZxXhylT+vBHs1YT14FDXwbX1qhpxJM4
kqByHd2jF7hOK3gPF+87sWN9crfoqhfet9boguxtEGOqka7l0+jSONnG+eiyRbAc988DMObWJ7d+
1qcbPQ/AEoRD0g1tsV2YbnG32PLyJv+0/KFWVeRA25rrozVwebirG1QWXYjoxariB6t3ROauXYSq
mXXQh6GdG3RIWU+Nw9khIQxY+DnrsdY3UYEK6QxWfqZ0FwEr5hxkFFG+vc16r5pnqLq2opOahUiq
hnIElgVJIivXYkRxE9A7wEt8Wij9/HUMGSFmCqbiAM6aYbeBvcYpa9lb5n7VswAf9oTbj8QXs8F8
trIH3p01apPqW68LqizU76ks1o3bBWmkJDqVabWYLcPHxR3m31X2hyBL1MVBHbujD5ydGj22wsJ0
hzO07ZnwbKtCrKUCBsFCKx/yYBq9PfbfBUMtDkl7BdizqLey11ExTr6ACIuEugDOCPGApdWuSJtn
Hx2i3lrm+y7TxokCQSvXVKCcEIlWcJytdO0e7lzlT5/aAtJSrIxkbI17vwB1CA4dWrfUGWCvulxx
NKgXTXEakTkEA8oJ2cGGdQr1nWjTteNCRQ11ZymIW8KnpWJtUw2GjzjHbHENx7rdNGt71rud0TXe
W6lKG7wdydpJE9JQzBxOqFBYbiqfiIXI1J2hf0X6gGxiJQUquxBNR4sTfTBMdEU0t24STt7Vym6p
w88TA7cJp3Phrb3CLQ9aQnZCh/AacwXaOlEh3TDnoSOjygHz6ml9usW3wI3xpoQQcrR1u1aURIwN
NMw+FwQLPBtxcEdmW8N1LgIvrJguMzc7sgO42+scbcWPhniJ5iEonZPGMty9c7gc0zsvr+S16oIb
uaOCcQ84m53skyUSeL6l7PwenFB8RiaZfCcS/OzKH5cJuRpe/RWpcDi4RaaPT4TeDZdRlimXgI2N
6bBXNaympDmiXXaCe4P2oRcFeTPuDZoWWTSijXkZLRsfoQN+bVfj5EaeKJ2HNk6aDQEM+qsrO2MV
eOgQU1kuKPS7ZV5hOZpv8FSaWWQOncLUhRkYGmmmArUHIIc6jUQ85KBJTL6pPwakB4wgW0mMrYmw
2TAhYs4KcQE0eqIsxdKr4XeA0SY85IVWAnRjlUBfOFvwC0+JaSg/0p1EeBuEEOJxnLwe1XFfc5Wo
Abx3W6Z+sqoowG9b7VrxdmQY1Stq6jlbuUUcIEeBiJSSHOHnKK9ol1yWig7AanGFcOG+I7CLLOKK
10s78T2Jg5wO2UgliKslyJTkw7UZdxP2fGd+81gtFKzgWoqobJV/3+HrHfh1DtZrDU3Pwaqgplpl
bB79tCw8ZELxDGbDiIOjpqXm51xmxWHSRHdBqweRKfPND1wxQ82cwQtmMlNJTwy90c7maBjnvFuV
0u/j9QDrHaB2IK3ymBvm7Gx6d3SetTgV0w2dqwI2lt1UM/G/lfGWBSge4Noa0HRQmJCwNjr4+JfA
xNXQxrpTrSsjTx8LZ5JjyL5JVUd9HqWWbP3r5+bejtZIGxoGbHzjl5X12qKygLM0lG9WVzWvEnDY
Ks1qeo8oKhFKJYR8kGf7lmgjIRhFN2mhRuVxJq+xCjv6Lu91Mmh7IjdVGcms8G77oW8OvdPi9ZBe
caIv4O20WPef6RgTKZDUifspzMVaT7be3Ss5m/uia3ozzJU/Xqs1WOIOxA9r5XWdv+ustHajJdAo
nKosmEDrmKq8xy2bRZLmViR51O2wtZxhTfliHOEFgfkhkes1jefpNYh7YyU6CE4Jg5k1qfPxb8iK
dbBWdv/kU+5vDch/nw0K9Fedb8HPPfHBIfl/xXPjnyeG/Fuhet46f/hAoAyJcdBnfPx9oxu8B8sF
RmZBRWPY1Zb9QAI/8Tsr8j3EKXw3zDpTvuQ0OyLAvczBm6y+Zo4azbPml/ZDnlp2Fdp09fdC1Aaj
MJSWhWV9zQPdf7kuBP0g+ckGVcBPZAaOi+mVE21TiXtJTozt3PZ52rLKdwQwoU2SLf5nRALTnFck
5wgGjs0tCYJXj+Bo4tUwI6vRpz7d60Na5cseIffcP8XZNDpfTm03xS5v/AoIS2xLHeK0rxx7lCxe
BWoWZlroI/IrowM8dd8aC2Wjr89ZKAtX6tN+mCe6mCtCqp2Nbdej/+7Wdc+i0oqinErWMSfVnYg6
D51CpM0EuSBosdFYIUemjEdVNeOF5qVBxm47SEFT0fzorTZ7XcRAE6HeuhPjXIBnWrKkQC0kkvgq
IucZbBmDJHmy6O2dsvyeI0xmTRj5nxtgCCqPGMT6nPuwDGVTfpMDTx8IJgHt7xprXVhD134OBXkQ
84qfIrI5HAmrYQdcRMrKsIuxSQLuoWN9vRLbTfSg3KbJpLz2ZdCSxQQGHfsFX0MLD7/qqPUdB+Zj
PoPtcEEIB76nNv9mPPerQQRlIAbqAK8sQ05keggffh3O1SAK4nwSwZee4yL5x9TbdAuH8ZO0qgS1
J+lR5PzolS1NQA4S5E2xKpmjdCExppP3lP8+6Pq//65fp8tXwSJzeuyqAfNXVOD/nPuVOTPWpCTz
votGXActRItdhR8ws0oeRK1hXPZvBpW/zuSvvxEbN5/G1TvMyPeKCvizJoOmod/r+CV+qj9+o/pD
VWM5YORtDuqpPSCCUzq8sjDNcoaVf9yK/4jX8NhU/PPf1+/5agQuuiTt//7fv/zb/w/psP1pbj6q
n+6ff9QvP7n7++9fTn6a6KP/+OVfQEll/Xw3/Mj5/gfo5x9/xT/+z//vF//r5/ef8jiLn7/95atB
enX9aQn1+J+pDFeb1b+GOYQf1WfznTG8/+OH7b//9pfrd/yBceCO/RW7lus4OM3BwV+fk39QHHTz
r5Z1jW9E1cJo3TX/l+Jg2H/lleRrOIgQ/SB8+ct/MUXu07/9xdD/amPVph3Om0CEEvGSv3/8XPjl
j5E2n9m/jBA0fx3pe3AcSFvwGX2TE6dfYRO/PlMmg1rCm1S/K2Se7GPPrfFh0LIkMMk5Eq5Ob3t0
kj2S7HLHuMk5eqydd12f+w9XpeEKOWB5AVpqrin5uy+tLRFDehQPBbY/IhHKLl+3YITuFGyoiJXk
ccFcuBmkXf4bczIEiz+rE36/FLgXmNh9zEYBQrVfL2VgKl5lbdrtaPFm35bsQEST5rO3xiFfo4bv
19eA6TUGdqzKXPVr48Tumh6sd+dYS7adsJjdICtsbvzKYgQp2x1lr3hL895YZ4j+t/Tgsp0ta6Z7
ViPfxk4fv6hjs20D03fPrGa604cm+zeyEuNXS88fF+bgIeMZMa8QD56TX957ifYmTzy5kxTfUdxP
1Yc+F9NaoBLYzdPc7GNTp20YV+TRUfttcuUWB5EY7sFlIrqFDjWI6E+P+D8epH8Nt7j+TQ52PYzo
BrgRHYXNr39TqRO2wB7f7bzrb5AMuaMkFt15DEZzw2FQY15ap9v/+Jc60JQCi/xAB6vgVbT2J1Fa
jxqh9zRBJBY3+i3rOUACBTWMKTT61r0UpJrvtNHxvf9s4b1eLHYW3mH8/QYOq3/6vew+TlIv/N62
KXmynaUBidk85ZPk6YCd9Z5p5d3/famQVH7d93z2fkOH14IcDEGdbxj/tNy7orQBgJfjFQ15aOyi
Q9kPyPAwZ2n/PfS59eURrvY2xg2Hn1qPt6kyxaOUdnrSgwmnFtkI+FCNkSTqkWb2E5hzE1EGMTCr
Jc8CuaXNYFkR8O/Mf1Jpk4fsZ0wHfFieVd99dS4s9DolM5KZXxE5iyt37eTF5abr9O5lYMqCTajd
T5L2UwYV7zG2/WVt5f34Xs5esy3cxPvgPMExF+VmUaE9XVmdmTz3HvqklV0p5wRR3n/Ue05QRS98
xt2N53O+WoRYd5pjHVImiteZeAL32mrowAO6zMiiVs60RSODAsBxyg/eOnttiQBPg6T9DXQ4nbVd
OavxXTOLzmGwbEtEAQx072ujqj+MFLUFpUI8QXeo3fQaxj1lt4ECKchgur8NhqR/1Ghrwi6u06MW
jEgOc0GozHWogssbTQeC6MOcx+VRT/E2hJVrARbNetf8xumob+K6lDuc0ipnGCB2cRzLl0KXr3br
QhRJ6JwhZ8hEddf6c0rCSjE8lmbnHxtpNTsi80oOo7Q+Iwu/Ht0BM71TRNZ0IXZ4opd0PoUO72s4
toWqQ46XP51ZijMEunI7j1j3Fur4FQMo8wBtsL/tspr5L9SxGJZ8kzOFXhzkMPS7nUOS5igTRG4/
xlrlHAM8I1EHz5WgLphgrJHFCU9tMq77hEACIseLxybJac0FHa19k6YBoRS19U6Wu3kabUR+Xmau
MSh560VqF4XZbNeTN3XOpmRLwLRzqR1K5tpW88G0W4waTXfQpvQTQcxpKZF0u1pKVHt5a1ksvAue
oLXSONsPo2rudaepNonTf3XNYnPVwDYHc3ywnBTin6CB6bEFSLwTRf0IgyV5YLyfXgyra3eT9NW5
HsQEUy8jpiuAE0memUWCTWU3PVKCeACAXxA2ha9/vrNRaaGvG6ZLY/XdhnvUP+K+QlnscTOGFZJ2
8JMJtr7NcnUQhphE4n0yuP0aU5Mf0ulFTi8LWsuIp+ydMy1onhfd+pzyQNuhvzYuKLLHW3LAiEIS
0xB5AurtkAjaKTJv3G2gGfmlRu2wMY0uu3VHaW+dtP6OlZZGZgGjEkvmdDujlHivCUrZKCr80EcZ
uJNC1zvY5/OPhzkMg0TxngXwZO36Qtt6z+mK9BTPfmn19rZrtWdz8udoCtRAvJibPlalbA95zZg9
kHNo80u/2rkAbVyxIe0k+mqiDecg/VGE5BGC5BHXCmLIPNdTIF2Gn1LsrMEDqwnprIVmjUAsO8xX
pQwN3g0o4ktueNbe8DXMhFm1TA8YU00a6R1vTwebncO4szHNvHxtVcBxxeXd7FYCgzQ9KPQU2Dcq
NCOgFjnHKQuBRyTNCcbgdW9as+o1YTXX6a6GbXNPtBNTrgG4JS8Q7QodSvFAnuUJZQBNVWkHTPNj
1zohglxeyHB0mTdkn2qS+kXhJ3J3qrOwHg29c6D3fzRNay5CoyUpRMsSnaZcGdwoI+/voPLVke7H
yS0w7m6lkukw1c5TDUr/Yi3aydQQMXW2Nt+OejsdbK/+7NWrrcXINwz7WMyZRvYKtsvfkkJ77Gio
E6GETc/PnWXt2Q5+DTZbQnzFrRiHa9Zd4zxilInX9lADJKmXG99ruAN+mW5MZVRbGvvLF/Dj6ta1
CBxAfgl/IyanBDbvUNILMXBZ5Y88uN4mpvjb+dJJrnGIbX9T+AtBGTKR2lZ4ln7IsF8noU0VRiYD
AociwplG+zRw8/vpmhagE5B30vG07Gwo7GFpdCskDd6Rdc0FXZPhXElrQ678mRFmIcm94xxH2kLl
Ny/0edw7uj/V2nIAM+I/A4HnY6O457COCgfFxj5VvPRDvPY5Fh7GZu5OBqjlbb9U9s3SxPO2M41D
0y8vaEgfwSZbO2uuD9fsimus5CBCjvAIynJj2QNizje502brvMv0kBgvCKOeBsm7b8Y39hItcttZ
2weKvbM36vmsQQxdW9K8iECc4y5/hvJ1V/Ua+geIhumNX9TJtsJCsEsHUgnoJNznnY4eSuvLzdyy
b5HY1b3QOCOcYtC4S5MYKVkcTXVr4l+MrxKlQJhZWXcPtL+6p2B9kv3kRFpWxNtkSZw7k/i+jeHR
qFe9hBGP6THSCUjcN1gAT7mCmJ1WTEw8cNZrJyURJObi0PVmh6kwn5Oq3sP0JqnjLchpeS6EfqHa
/i0j3jxylzgh4YvOhC36YzJPvw1xdleQHzq0Hk0Br7RXfkw4sWNpw2dFVxank9uDZzKKCz3yeD0P
n4Rtagh7wGsP3cEO+hEWtf9pNiqJLNWOe0vL3EPqts6R5XY8Ctw463bYtc5vceW6l8Zt1WPFbko+
SgCQy0jiE0bYhL+0JlMVd/aaFtSdPmruaz6NAOKQGOz61NHDBFTqDZEtCzNjf6U0/lOBNG1lwRwC
kpxo29o36l0GuCNMteAifO21kckWk9aHX6r82KL/y5RdbrvSI8QWfNYdo1x8jlPghSkKiMgNGnQ3
OTOz934YkawSZxAtlveUFfKxJ5nAFPLDMxUVybJ8i1E+1Iuf3PkJiEvPdM5t23RrRRZl3Bgiav2m
PVeM7yNVgZ5vjZIfUCyYfq9KyCXxdsESuxhKCxNLulHtUgEPvmKe+qGXcb9hjkWWTuCXUTu6z5ZR
vPHhho2Xu8+lbtGepkaSfgyYlZyL0GtnqAbd2COkyj4SqquwqwTGjUy/L4iwMSsyw2Oj7G7JsGtI
q5leercANGSmtx3xBAj2XbnFu/qbSgyyvKR9FbMetFgcdT0PyXYBEkuRBTqU+7Tv3GLV6c4h97NX
1Jt3+KvGtViYbkFfsVcJKI4Nvsq3nuhZQ0t9PoPECRe3iTIxf85us0ldD6AyAcj8zS++ms+26R9s
3vTtUKfeKS4Td2dWbh9lwXzx+r44BQWdvNBtgnecmg9d0LWvUxlH5Nm9SU285F3t7VLZBXdmIBgU
MSMpHeOZKZcIcU2GUmX2E/1DExVNv2wWcEK8QilnvkK3o7arZNSYs9oHBJ0AjnFdNC3J9Ez+0LEg
IxIaLfocwuQWJQ0ebA+MqgGbZhTB95Ai2hl1uW4S89MMNB3HeFCQtFuToQkQX4dSc2b+VEZFKaYZ
Ou+UHIDSqB2qbRC6Qh3VPNl3Tm/cxrLPt+mcPQRU9HBpPftecPP3Q6a1W7Nf9m41XrL40yuyMeIN
2ABrjiNiC70IdngS+T7HAALCeMSWbL5DbASD3S5INewHqPwJ+lpOzNhADvVg9XtTrzdsrOdy6oCk
GtYBqYlPkM6XXZrWYxJTEI15lV8KyOpI65oLqRYhG0tYAa79QBGYRInNW9jOwcPAgWMN6yHbgbLK
3l3f4P1FhiIYmgPfZ+ywbeffJlJqZfp8lVcmTrolU7Tvws5vYc+56mZJCfkVgmGkEhu0vz91fYE1
cqZlkm0czUGLkaOXbNI+ZxI9uafGPQE3cbejRgEG9z/gwTSGmwKWXTChS9Nt2B090450q1fE7jip
kWyaoBw/7BzQMihCUkpcT7tJwVistNnYw0Zfd9QrSI/r4IGKYlx3aB5gjmT3Nfa5gXteNG+12VVb
MGgMdJEA5IRFNMs+N11mJInxUCBYSgeLuDMINc90H0IEhhtz7K9JafrXAIbRIyCQmJLqmBHDvaPf
e/0YgLOC7PiWAYbheevVT4af7pL4kwCJyEZCHrLzgrc15huBfPVa0LuhtKSxqmd73xaUcNoWPpRg
RRMXi6Q2FbioYpcj6NunSTKJczkPauppDuKjsZgH5bjskV76qOW9vxHVsHVaQNNI1bcMQK+AsWVE
RptqxHS3pIiDqdDIOmOYvjJHE9ymRWBEnpPq59Wo7hQwzHBm+Nfl94SQgd0eI5VivmxQoQS7OSi/
gG5Eo3I4I1kPY9A+w69Y9f4BX2x+JrHpNu3vzRxqMvlhNhdimah8UHoua9946MqJam0+CgNtTINw
2SAtMabmdBL9mbVThiNU6dzldjg7YDkAMFTk2E8IBdFBugmlr3+JsydVIMRblL13B3lvCVaeSu61
QG2N/JGXDBFq9bJIr9ljZ/rAknvj2oemNUktFO+EzRg733oTueOgnS+2rn2ZGLmaPJ3f3dB1L6jm
QBMl8d7OyTnvF9Q+xJE/aGP5wPLnwIVOF3vvxYkP8Dwgyj3OfDr36Dj7VTJ46IZ9RPi3TUDPitj6
2yEtxG8ZEsghn+OzF3QcfKS+cTxveipxlywMqiPdyyO4gYHDGAdRP8z2ZWUiMOC4hKbcCTD5aixt
TN1d0MDwLTi/oAc7jTMxd+QhklmGZnCfxn1ymtHAx4tbHSrVMDrrXJvB60TiJCNHYnhNat+pwu/Q
VBlMdU+/w8c03qKb9W+TltQyLDffMEAMWP7cCmupx23uWTH+46du6dwdaQ0cVqRWHG1OG2/M6Ig8
UbN/HSob6rUsLY2wOi14qKbXls75m96k42OLKgydM8qbggSwO2ERuGQPab/BK3ONbe4ZROeTTn5J
YVt7x3B0olBhP+dDfIti55oNZpjevSSjGnVbdzI5Gt7x6svIMkmBMHUtDxnh9Pux0ZJzu4hyY3np
e25Wy0MVjPl+JrsZvDwndpjljvnhxLPf8Bi1KcEp9TiD7dLMr4wGBHpPemZ9tgUkol3Z/Im9sp0x
aFamqMd9Fbf1g64P7gFqCDpIt5jZMhAQdWSW7Xh9EmQG3ZnI9CSSliEv3oLPDtzrNQDGYsXw9ZyA
Qjs4mrFZ7Ax32o9xa5xsxxMEdS3i7spfXdmaGplm625PdgX6mI8eCwpoCpvTDfRtDshtXexbzt9k
NLTvxlTYK9Bn7TFGqHaynMRdM4ogodfvgi/zqpsaZ1VS8/UQb0NcpPap9ZOCmAnivFCizuMFiH/+
NNlm5oamMVMKIO3Be9AYNTto4RSX3JrkiqOLeDGbRX9kvDilUQ6I4MbCoHQhuLj6COp6iXTG+KvF
0uxLVujlgTmbhZ/B8+IbsjU0a4MmOGM3jsdu12R4+utiPCIzNzl4NFOwi2dBXETTOnERNazNUYbk
d2MOlbnHC+BHZZV9erL3Ip5HdZNb5otnSe+j4py/8q3C/tGZuk8rNy3VDW3TmLAmTdV7qg5DXXug
I/se9OFw1O3qo6Sx1EHM3HiKAbywigbgNh/Hu1lpZhA24CZoaHJMqMT4IJvx1am6ldE7dZhatUeI
1yDhtBsFKZyNmF4y0nrPlk9WjzaYV+CTtWnQPbzEVn8o6Uuu+fifEyuRaxg8K4/p3momXPFY6Uu+
KwWnd+p1h4kmOav7imHnxrPHfOuQmrvDj3LnTgRd0+Iw7pa8ex5w0N1Q0c530gjyYZ1qxT3WeWAJ
HncF3HCwbYPUI1R3PhY46VfEl9X763Ec7wRSch7SeZ26Gez/lLzBS5AWwQ3OkRUZfDPcGtv55C6S
ZOYV75zAUyNsZUnkzYTe+EaTprWFNJLfeC0VKp1OJtkG2cIwg1MoVWouzvB6ux0y2foiVanda1pp
v7APtA9jbYIZIqgTM1JnJclWjWaTrlw9B07SaHn6jd+186/xF+MJZkxxy9m9wMHi2z/TqI8POLu7
A6LjfoVY0SOtKibVLmv9naYhidc1P74fib48GUVhbXQHARLKEOZorLJ9mNDt25RdcYYnSjycPlGv
1b5HU5LdBrkqdpZ5D2Z2+l5sp19zbkBgQjRH9Z7FVProBY2DtoAeKsAyPf3e0Se2tn9ql1Hbj2kg
X3qEOKvOxpvYGM1wQ2zGQApMmzdXeAZYInz+G32e1RvBfxkSo3nB5FCee78Sb8PSGzeuUFXGfNkh
LmSpnBe/KWVkj5p2+R0KoidKvLle7J85UIs8Ip6nPxlaOTO9ryVeHFH1y5e0C/rxsTnAUFwm/zgW
vnNBnoIkE8rPusWMc8DHbZxbIjiPKf40+k25/c7cvjwr0nXXemfZYI0AuHxVBYpFo+r/h70zWY4b
27Lsr6TVHGHoLzDICRrvSLqzFUlNYKQkou97fH0uKF5ZiS490qIqJ2lWk7BnLxS6ju425+y9tvJg
ZmP1nM6hdRNI1rxLlUolU6PA9hME3XC0F4ybztIgG3EWNSDDpSPF4cHu0nybGXFLFGUij9u80HN2
9H1k/5CQAVpsvjJ2nlF1nDFwfJvDAHiCOaNcsHpxG4UzbROgidezJfRtXUivOF8zElBhaF9Qf9WO
iBebTYhVy3Bw7yX+YkTiTUEB4CcKojWvxtZ1DWI8vapmtsLsFdLXqeFLBhRh3VStAp+hNdVXpZbD
vQSbxZ91ddlMRqEcjYJFeCYI7Vki/A+54aTT3en6I7ZC3Qvzqnvo+jhAlm2cEtFhiczy7jIHwitQ
o8klCk5yZ28ywD77oO6LrSEKbhKFvHKfmjbKe7ykmxi5o+5kM2HIC0f9B2AiKHuhDAd0VXo9vEJr
lbsNKLg7UuyUYdv1WBHDAnQV+w4igY1Y63cQaTB7J6P41qG1sZ1edNUzSI+wvIZutsYHiFxs5KEQ
NxjMEKukXVE9k6lp+WCLrReSaRBlThwZtrAtbYu5m7g0ne7IsaBd+6BPVMi9sFU0IOWdgpJ0LmF7
6MhIdWXe4cKeH1jX2c5rNpHdRLTKVz9bMf+/6/1J13ttOv/7rrfPI+p+bXmvf/zvlrdm/gU4YYU2
gNjRVlP1/255q/S1bUMX0KPpOFNSpN1clBQI/vN/acpfpqDPRrsbvgZ/iv/oXy1vVfmLTriCzEKh
B6dojHTW4v6o5b16uf+P11uoKyQX2Yaur8Rclb3v+yYi2pZSaZC2gCSjkDVpu7zMDhX9p6TGmZhR
44/vf7kxf+iVro2630YEkwsAVNf4+Wuj75e2JUxFK0ImFrqpsC40udzmQex+PMQZQeLnVTETEcbA
HdRlbtL7MYAEVVlTBGuK77eoPWU4BSKzuqjMyglD4ujkIxI/auFv/3Rci347DxLnszARppy1RuOe
wMKUeoIL1MZLg3IrgTUqQ+vC1HyinPwpqW7UzNiCq/h45PUxvbup9GHJnxCabgpuqXo2MHzeMpyh
qmGFADMzDcjSNMGZYxjuS00jBlAJjE9u8m9vztr6BVbLLaYbr+pnzzFeewBhz5AttSm6Y8NB4G/i
+E6DSxYPeOrs2zYnwfnjK/3DsDZj2vbKnuHkcTasPA01DOMkAgQXJijyFPWVyMbWZzHfjxyiNPug
j0L69vGov720ls6otq7phiqQX53d35qeTM2qm7jkOLYabYkue5wzgNp/a4r+rQJlFQqcPUdeIJU9
kKYYPMqzz9EMCRRra2I+A/RSwBQ3+MrhqBUXnDc/uZFnii0I0Qb8CsOUhUU7H2T5+2/ERLsrjFpN
3IKWQrwcJ5UPfvlkkN/v2zrI2rVHooVC5+x6qiUjyk7ihBg3iPM6Ebgt3gX/44fzxysxTBpMJtId
4/ym5VOeNP2gJS5+xWAjDZwkp6V6wSUUef98JBRCzObIuNGdnV1OmNgJqgt6hxlpwMydpIjAQrek
Ty7oT3eNthXLBQ4oVoGz6UuUCdqEiopTqEb3mNLuiCn8ZIifeon3bxpwFr4ilYVJQ+t0dinssfoK
bVziDq3SuEDT1GucP+VuaMq7RWaPATeQVpbSDx7+SFh29gyQEOrArdoMCqSCjt35FHAO/8e3mNgL
Xhj61Chq5LPvO6eaGrahldCOjx01hKDFBksnUe7jYc7Y4SwRlsHqQ9iHZf+MEjgbp5MrBQ4ybX9t
Gl8b6s2bsEvuUXganpwakq/K5Q+bruGzkYe1g0uIEEm1pn8TG3J6WYc12ieUMPtar1y8e9pb15N9
O2Za5C1yL3//+OeuT+PsaWkq/GcoxBqdQ+3sjTAFx2YSXLgr8102fec4D7D8ZtYePh7mXFz1866w
W1RQMgFx4Xt6Pyko9kIpeFrRBYN56BG8bcY6n46AQhKJqm9Lqm7TkuvlzOo0mtgpml2fqr3fSJwj
Zyklz03O6k8mxd+nfPZN7HzXHREJFudTfo4jT8bSweIG581q5vCapvxL2u16Y9/lo7QraqpbH98J
4w83HMUh76DMBgyp4vsbQUpGwXSvpC7yar8cUVEglD8EZXf4eJw/fOqsKcwmFpdGbf/sM2Q7Tw6D
XMNAAKsTOh3RsJu85AT9z4Yx2QTx9xMjA4RdhsP+/nISBfNXD/DWrej5neyIqiK9uvaTizlfvc5H
WS/2l63dkpaBlhcRF0PVFyMCbZOsXEyI/FrtEwnRf/JinD+k8/HWf//LeJG8uqsGrspornTlYqm/
KJ/duD8OgRwUjR07btKr3g9hljLNfJsh7OzS5DycW+BGcCN9/HjOAk0AO8mGDmGNzw7OpsH68n4Y
6tZ9mhTyigwJx8tWk8ztSkR8ppg0HGW5aV9aVGabeOFwmE/XrcLkuJT90n7yQ87nmZ+/Q5FxQvK5
oWc8u9wpI7qltdBxhG20HUgdorndM/3Jht+p8uAndvnJO/PzDf91avt7SCI4tVXRKZ9/AZYxQq8v
6FHqZJBsdTKObvJ+os9hwqVZ4iG5C1rb8IgwpN+oDZ6pSSq25Oia/OnKpaK7EJamiRvSeur7rg4+
Qf/94QXQSXhjmeCIRDrS2TtmLFjsYmCbRISOKHopctIHQ3yoEm37WRDWZ2Ot39cv73NtgYdTE2Zf
rK4uXJ7v5mxvprj85JLWh/jbHf/lks7mHJleaDRSgaEIaFuXYVEdSOlxR1M/4aa8ndUIbUfZv4im
zLyP3/Pz2e7ns/55emWvxt79bOQlTrs1Ip7X3KQhODVmetGo1mdz6u9fE6sXETzEsYj1Ms9Rd6zB
chfGKtsaInZQUuW7mWOfY6DvMipzg7b7ASzFzg6KA7K1bWZHn0xMvx1A2brzTZsolFGrUug+mwnB
iBBNatFYm8Lwu+j0Y6Zld1DNYqfPo5PSgG7t0RTGsHCaYP/xTf7tLTob++yN7UrspCkUDjqc30aC
vVUiVSfL+mSmUNTzt+hsmLOXlbJeWY8c5TEdzr4Q/U5I8UtHmcMx1epg5iHGvHlfZ/1eExLl76KI
PKyL248v9rcJa/0V6IFhk6HABkT6/pNJBeK4uOVRd2lyXUfgVCXJRyIIgDzwg5KGwT8fb50HLHZh
RGnpZzfXEsGcahMdjAgtB1PGdqKgb/JOmZApydH5eLQ/3mSsmFydTf2Ig9T7y4ukYWjbkGdZjzZS
l/gQGcMN7mw0rPWNkthXlUlLlsCryyoOqDzPFgnozWdz9PkGbH2boVLJ/FOAczvfgKWxGPtxpVgt
UaH3912rMkctUitOUlrrzZdC68fqLsMGUG+mbKiM249vw2/TBgdhi3oXBTTO4fjZ3t8F8pWlpevY
e0IVv+Qu42E0o39YQVkP2yxAhoGYHhXTeTmjTOK8BCfTuNWUPRtGj3QqurY6+5ao46cOgtL/xSX9
Mtz6df0y1Y/ALqCeYBNNpFWwktaHaejvPh5j/QLfzfNnl3R22yYYOBQbFhjAoseiNzbeWAgfwzb9
RURRHw9Gmspv43Ew1ti8UPrSqLqdfxsATvDL5hE+NLOWXaQxquLB1JOat55GbOYomWRJXmtKaQAT
JSjvSo6ehtOZvaE51RJAuXBwyKDNsKykOllh0EeP5GuAE44TpRCHah4w8RGKYSx36iKmYwZQ4gkT
qbjQFnlJv7YA6SLPhAh/Qsa1sGuLkuGtGZXmTWmtHltP3VxbGHJQyFixeiIAuUkfbGUJFSaNfrkc
J/tWJMkKepHEg7Dk/GZUo9G6jNV2tHbzaEvPih1Tnm/Htrxp5JLAbaU1ceEvw/QFQuPAhmSx5pMu
5/l+QgPvy7UavMUsq0/A9KsrWrvimAgDsQEa/52epm/4lVE2tOmE1bkaFFTsYbSEtTeVwES6RpdT
f87C0NzOKudQDPLIFLZBgQ17bmwSnlKr2cR0Dg4F9d4RMR2+OCpI0fAkV7bawZUvID2BLXRBEvXB
fuhi7Zos2Q2ahOiCYJPgUCuANzKE3hxyG/MRHsbS7IxZoZ9Hw/rGnnLNmxNARGnZHZHq0+5fohZl
O/ipto82QZ0UAdZ0VIEB3UR/HIuo25FwW46vrZHNOXLrctwMvQ5HTovFCV+Ciuw6rXofao+26Xme
njJLS38XBuRfGd3Uks5BJKzhTZaBKGWwigVQWgXaulZzblzud2SnxKChatwQNGevx3w+jHrSuQud
9dqS621epeLJLLP2DXOr5pPWeaW0Icq/Cm2GPNfX+VTlDu8l2TrZ9GaZuIbKKAVqJkeFhGoPtZIx
H1TElc5COvV3CAPkxZuoDtJkyVChjqYvFlG1rgpR/ljnanpN8Ix8w/PqTlMcy8qVXS+vhrwsjsxD
o6cdZtxnvTBLhyzxg2YXb9qABVZOrOtyrSqVZFCFCdhG/KiqW9Sy/pi2y6vQYvM5yTQyQtqx8oNi
/YFxWu2H0qz2cSkWxUXAt1cr9a3S9MZwU1rCeDBjH9kTvSjbkbIUo05IpndV7uGornIr/TaIfthz
i+deDmfpaTLK01yudowlVZx61gBsQQUYl7k6iCofXP6QtMvFPB6adbkHKWFdVPxRI6h69RTbLY6a
EvH/0sMPK9D9bBJlOJmsc25LosBuRI/gZOMFBFN/yeT7TKuH1uGrwxUQrkUv2ty1NsVfi5atSwsv
zJ2C+htRSbjnYkwdRC8uBzZO6YmGtvZ9nHp5cTUzgjDUfF2y5IKynDKSoF6E9pNAOjgG+Snrlofc
eKrIoOmV8aHk9ShuEGJPpW+NfbEpsrjfRUghCj7MIr0bJVomjqzU6l0vv+mLmqFh7z1kQB468udF
VV9CqEs05OXGEaDVPB49fDpO+hdt0mYPbQCmAcWViYGZtsABfJlbD3QeYQ5uaKeq38B1mJu4bsFG
hcwKPto0R07x21dwS0DHzcTWOKFt/BBDfAFv9lDA3Bjnyl+6lg8o1f3IMicg+pmBelpWMTpoCvGh
mNW/hENWeaaqqI4CLEUZk8YntzXnHIsWaRmXLVzQnW61MPrtfZQjtJHtr0avbuYk8zqWB3LZNujI
6Wb2j5NIPYiBDJd4GZLc730Od4Mjyq5VTB8qpW9O/a7qd+hUnNXUjkzAaYfAYxlwhpI0i91Qmdpj
DdmNsKv2iXnMs81MHg7Eshw46jacMZc30+pQElSVU2XiC2lHSEwQvHqhCRasXtKp2rAqKa+KPBKz
aqoniffioDf6ciWna6BnnGgjMjCoMJsh7PFsJfU3C4X4QirmzkrMMHc6gt1PlQ6OYZASpfHNwrrT
Qp50a+jRKekXiTBEQrMwZQb17ZR2C89bA6hZzqp8rSoZYdqznr4ui2AinYPvFvlThMkN5he5CLPd
okVXq4uii6QvhaE/JUBs4dcgVLOsaxP/tS9abRfOS30NU6W+rSWhObY9Mb0W0kgkBgw13qewt5W9
USN0PDSryJWI1dpRpqBBRGXXOggV1oclCx67AtVMYPVJ5ucFXIBDwLFmaw/hFrHC7ASL1L/pORAD
P5njObovumK+1gDYbyXIxpchqWjmdmlzcdEVaSR5s4VPh668fpXp6oFPLry0rFKCqBa6VUu1O0rg
ryCWcLAafgOD9CgPE2JJ2gm63w9j8M0W84REepJxKhnGdablFef1PPUQUV7JY6rs2NR60jTBrIGS
kM4HC3l91lR+h5dUjXPdHebI7at22sVClTvHbmDz+k1vlS6UAPkR0WOpE9KGrOa2DTXtR6PUbHAw
f/jsYH25Ma80ObqiQLJtg9ZfBNHiaODqYzwc45a6YQXoLMmicp9letO6I1UX1UnM+raZm/5AWssI
BkeLMXSMVvJkkUuVHVooBQpyNNR0uAkSp0GSkPFB84kaAdCHfWPsk1AjmwNgy8HAX+z0cqHC1SiK
zL4AuokIn/qEw8uMNrxr5RT5KXUcirGmE0XLLhrD5d4a+pILrOruIdOGwWAvVFuDYxVwa0neWnYB
WkePjc+3UNaK1fM1tC7K+Sdmqhcq3RU1xE5vPXuy55tQlcYdisT6mElDIrwWeTzYsADFhoRKooQD
RGwGUwyGZmhTEIynxCorZ1YCdH+TVF5NYpa90tCSBwmFGPlAQzLtMtTeLmF3ADMn2UC5rNaib90m
tMNjAsb6a91U4xaW8QKROzSm0MPINxLCqhTkjAyYrgw3M8pHu5gQwZpPrahAS2WSQB07TJedKu2N
qr6bLKX8Gguj22b6AgbKlBTB3Rvx3cXjeMzNfL6OCpE7sWw/4rOsrypBZHVRjpE3RUa+FRUuAf5U
eFLIa4jxOMFq0zATKUOQo/OEF7ZZOXYtmIcUw0Ale3NtJ1cdfhiHYJXwKVRLNiir0BSvIA7oroBp
phrLM4SNYzG1VrIzyUSKLHCZ8YyCPp81vE4FnGQqRNMNKOqtGMoLxejq2zIKY2/mbA43Tk93eR9F
lyiCCeuTNYXKYugvS/7cJP1+xCsZ+XV6kwfWfVEV7Qkh6mOOrwrFibZZjArD6DQZ9LepRUrAX/Kn
EPKWfZG1QwrAJOO9GZcAdKAudvoyEI0V3VmpUXpoltgQDukgO1Vh5reaMgy4Ufl4HDjWQnLsTL9N
EO3iXJAALM9lc0EuZfuUzdNtmCk3MP0epVnbjiLrwh2hPk6QAYrWoO/yN4bmSzou2uAHjabhDiaf
6FqLWV26YN8s+oAMpmwDJzGkgEwukKGvY1TUjx2J3rfYJ+RT3RadO7ZLdd8vFbBSbCAeOTm3cYwm
We26rZYiPyxBMr4tkbztwQs+VRXSMbSa1GZrNH6RkUweAIIX0cc/cnx0lxFK6Mq3YyM4NKK/ihN1
3IKg17aQyORNlMZfNKiF0GX63BsnvEBg/bAjjdkF6G3jhMtT3WK6jdBJmbnT9nyWXYPldZQMT2Me
uKuXqPaSeJpSR6qEB2T7xWwi1xwq8dYIk8IAQa6nvLcOJn6pyjI3HERdk7613pfStsP452e1Vl6O
ilbshtIeNsix0B0qVsGqazUeSrsE7w8fPQbNZf36kPOb1/NkO3hhauCkZkZ3KP1JP8y7rY231h2r
jGVapc07XGjGUKKnb4KtOZngU5TubUpKirvy3NStU05yvk21bkZEyxHkWx8KaIHGqLp6jbWnQY3r
GXH4aqo4qfogxCIctbe2XX4t6jnyB5kI8EvsxkBCZ3kmljaI0n2Dk+mqrthSoUacTnZTYLUwyPPZ
JLaJTLSXh9RDqBrSc6M2CMU6Glbm5QbbUbPTY2ZPMRHJ6U5LULyp6On3EKLxPCR1Qo5TCLvQx80a
OzmWTF/UcemrKYaEaekSItXa1wJdmtsF8WNK5DaoHfZPRAwyZRMYV22yptd3qghTj6ZFjOMjnb6Q
3ocsuZSOBG++lWrf3CRmV6BpBoR1InhRV3cdk2bkxv3IrlPpKLl45lhD/OOrKV6W0YaCzgk5CC+G
Bd3y5VSo81KyjYe6v0vJULy1g1WOwYEynDBIWEPmom3M05099s3kaqIuagE4cpq6qzTvBJ2vYMLM
bVcpv21W7NS8bajUaDgKoNd48SzbeyMlAy1Sx6XG5CQnfe2NdMrt7aDn+MibBEdoBFHFx4WizY9x
o0NcDI2RH5BINkb0kO5T1eG8Q5EG/RjCXbk8srWaki3x8dG0zS1tesO/Wr3UZgCCCjhjwV7IkLOH
uR1E5o84ax8o5acazOvZ/hHCASSKUBfV5YAV4lq0GdZZM+yfe9UICj9c5mi6rBLo5/xJRSI6ywrz
bRI11hecWMNMfF42aa9xXNnXnDHwI+dVomkndh9i/BL1auETyYl2OYil2foySGERnKJqQLsaVpOI
L5O+NcNjqc0rgagIcVeiTiaMCL1mRZ459ufxdiwwoEikh3ItzY+mSyc3MooOWy1xrggJOqPRDnla
1PZjWQx9f0HlOStcTNKEsaeGvQUB1He7aYk7j1pOgVTdCFOflRqcBgL546x34xXt9pdRSS4KSek8
skqBlykS+BWHWS39BvyueYjR715WzZxxvlIKpsAeH4lRdvr0EAOaH6FCBveI++O4OcRYwVr85h0z
QWUGLqsIOc6naoiOJd6FRP8Rh/UdmXNacDAtVb3kHB4eWDoH9NccWQlulW+MlDPwFBJt6OeNJrDS
LR5eWoi3nM5QtyPAVxvWW2harRpbl4ThWfWmAP8xWJgTPG70MYuDCy02/Eom27551MVXEvPcpVHi
DWr4ErU9sLObplFNeL+5O6LXXnjtjpgTy5uqMDyxXDNg+TSqSrWBDfA1Tdjbh4vCuepqCR4JAkV4
6urTxdz2gRclBsW4pCFtJ9FfqW5I7jjMOt6QprgkKPsyquXuquMIZ1pOhWUPajHacgUcrotlCttf
LG+HaZF/tDQIoK8aSyBcTbOa+4yNvwGdwZ7pPQ3NBdAZ7VZTlfrLqNYP1QW85eZS9LiEKNLwtzeJ
m3C4ljr9UtU6sOJuWWBCzmU/VdEQE8xWMJvj+txUAcm8m0xOg1NswiUmYDLyOJ6DDpgSbJevKlxr
s5g6IKqLKzPHFku/Zou5WPbXlDZ/HAqTyR1fTzwQmjgWvs0dEloG7Yxu5N6wlzrz48bEx6RXsc38
FsZ144JyuJnlXJM2eoP56yo3pEOkql/tZZ6+CQjYmPckUNHhqFmRywvJSUYU5kuRSlRYipIKTEPp
vbiEFNk1G2nKIkh67GIGWwXcLmdwHEP031RvtABtTyTzg9mlZT7uWP2+m6eLtA8jC5dT9Tyl8h7E
xMh+Te8xPpYhb/wR79js1H10X6Mnq/xRgDDQtW0u2seu5sgF3YQwY+pToO0EnckjwQmaU7Au+ynf
yT0b0PC2s6sNwb966AdRYOzxUOTuMsrayZrbttlkUlhbuO3yYbrXzVJ3qHORvqrgA/Va0RI8291P
ZlGZr70iY4BPyRkdl9hwNRZmV10MVdOdvGW+KzaRKDDz9sCc0xQHCA4DPNfDcSCyhDKbfeilqjoS
lUOciaxgBSeA0TO6BQ6+10tkdSHnGjVQCQRnp5d4kBdQxPD2qH8WxlVV42iI2DW8KAE5Le7MtvpA
jIlK8YCoxLVygLEoAvh7GoqUWdGKFw5donzLsihLbgprke+A4HHmVLAMxbAqpEcywaLLiUyD4pQW
8swOr5uC/Yqbw07UqH0tYYYA8YeprZUJ2yFr2Q+CEvMhAHjesixcPDDmUwLSusWLYy+AJHArjPsl
MqPHMtKS4rKN1JJwwjQjyAWJfzqe8FaEyXZRZzEflCq81wdzlnzQfgu+gWnS3+SULE5MghwGB0lN
yPgMq71dqN03AsvH+5Y1/3smN6m0zUpgp+A8KfXpswJHeelOWZIU+0KuuiOJ7Thx+JWXkIst2beV
hISABQCqG6QdVBQnQ1WztwDb+DNkGcPaJK0ANLmhQF3lxm1FBnwwsVta3a01qHEw1d3zuBr7i2+S
PrUVB6VWMLtj1w9RFCmbiFRcMdGcTSUJCq0Z0LqOqorzP4jp6JrNk/5A4fsa4maxA0ytXQBENU5T
zvlH6TXJY/Uck0NIKuZ9MvBOUX5QSmAm8mDpHMPyxPDVGrm9uZsyGUApFsJGXWrpZRxR4khENsDe
GWD4ZanDtz/vPq7mn5fyefF+qqNMRGJosMRZ30lR9SWKyrFx2w4gOlUu6IKuad8H0yetnfPW0joQ
nTtTMVXZQll51kVUpxoM60CPgtZB54pErcgQSh7TyHzkbIqRPOI4YAwYYT6+wPOW0s9xDYTZKKll
UtHW3/VL/yVCeR2ulg1g5nm2lZswPeZzWX0ibjjvTq6jgGginZAQTf5xdhvBcHRRlHEbI910tUJx
w1wlB1RYmyI3B8C/YMc/vq7z5u/PEdcGpcDgh7DoTEjSRcOslSMNwyI/SfOFjVnXjIxPBvnT20H3
E6gYzfVV/fv+5rGlLFDnrXrAeE91mbOWbw8gPFnNPr6aPw1k0/uk+UnyomaftdGrDPCvuqotdErF
0CC2SQHBPiV79jYOkk/65n8YzECVQKNTAWuF6P79VSXT6oQhmYNEZM6EbDrYYLclKEOoRx9f1m8C
BZ6SQfNYN1Hc6yvP6v1QmE5x8FA3docn+1QQO9s8BMCgWRaKhrJ4vLGMval89s7/4QKZ5LhE9EzI
788vMG6IG5ADDkQZRFwvamv5cQrU0S3SrPSCMpE+uaF/+MYQV+IqMA1OE+h73l9lRC0WFhavCWnF
AFwIWXV6XfE/vpd/HsQk0xjVomqcU9AMmZ3CGPOJCRDJTlcDtNYiEnc+HuUPtw7KIHoOBIHmKo96
fyk9bdR21Lh1hXXKh9ti/K5Ht0325eNRfn44v3ZseS9WmKFuYvsgdPS8gyqbEOarZAJhndERS9Iv
bTy+ZCxko5kdtCS5Rrmz0eSsdDK4TKKxdri2ceT25NdbD2rBbZZafXbt0r4WsLE+/nl/vAkW4lN6
5AI94dncEnV5W/fsF6g6Ad6ABj15w1xhakSK42qIiXYfj7d+cO/vhi6rqD4FLytCZeNs9lRGoUFw
4Sux2mRrh7ObWdYxaWxH6+fdOHebOYKUm2ZPHw/7uzR49cTAVjVkZm4YJGcTAV7PlQlPN6ryCFrv
3YwD/ltwiHexc5qcH/hknN781jiHyrU/+WR+v8W4vVElr34KZhvjbOiYnUedioZJp8q3rFre1EWu
0Zq3QfdZeu8fh9JxXwJuVWy8De9f6amoU3VYyyPgjWh4OjKCFqXhcP/JGrh+5e+fIosR0lMWWUKr
eHPej1PQUbPbijlcqxOCAGbs7BUt7MUfm8ibscCxL//ka/1NxizYtGik3iAKMtAG2Wczj0WCTyMJ
dhXwozSCgZRtB6RtPXjRjZcfWrAwbdnuQlonsLs2WkqdUOtuE8jKn/yU365eN5niV9cXDgsYpmd3
eZCUFjgl7zA5Rt6s3ZSj7NKNdLSGw2G2Kz5z5fz2zazjGcxQ+FQEW7izb8aglSbjQaUx4WfX3cXi
1B5ywsdu+/E38tvGhmHWmX0V0K8AyrOpoDApWxDSgVqGSA0HH4nAej/fVoZ0zwY4di118P7fRlTf
v0Z2oVngD6rGNbPvBEC6QybRoqHPIXWbJP90hV7v0y9vLWJ7QJMsltjIrHVtOXuD0ELVXWix+ldl
f1DMgLzP3Ks4GVOUKcMdyKlNWEmbqNL/fmH+u/2V2/85vOC1Jcvt+/fmyePqefyPq5dvP76X4G9+
tVH+67/920mpan/xVf90raBP5nPi5f8bHqyCAV73bvaqUbPZ1jPev5yUOlhhgbQYWZeqIzDW+AL/
5aTU5b/WGQIVj4pgCbfTPzFSsmt7/8qoOvtUzn5sIFm2sMadzd3ybNZq1NETlEQ5WDt5jpTLZFZ/
xNURB/VTwuIcJfCCFsP6qrTVU0Q1G/+6+bJI0rwlXO+7gZnZGaz+Gs4chRSBGXmnATCZjSZwevuZ
I4u6yVNlawXKjTK3nmbQRdbFU2VU+okE3qh1qJbvSSCmskVva2qPZfam0ZTP6QQEfoZi/q7rRHla
ooOc7pmb8jugBynZWYlBVhwcf9R1tj6nt2Xd+D8VPla+Lc3kFBKaZCsUqeiloRKwpOUK4JJ9RXgN
9SbCSt1ILvCXFw9Z2Xwh+vCqS9MrSjzhdplNJy4kbPaFSywAyVxlgRaHwjYSp9Ik/ghKogjnLcXj
PRm1bk63qG+yhy6kytqigYljwgQ7bl7QQO0J8zA5tWX9w6YjSmEGy3XQwGHqqsuu7i9zUX6PYuV7
bUm7yiBZNJHzRzHI5AHEyn1dL+ytQqgpY6HfaZRhHWJ9CSRqIPRM42NTa+5MI7ZOqx80HIhSzIr7
FFzWkpM4l0/hRkvU78WUu4mC2YeY4JuCKqhskwcxGL2+R1zgxzEdRAlJwZ1kJYAUVdXp8YhLSvPa
msWOEKEfuSLJHnI1gHNtfbWEUHkQz90jysdXo695D72BELupPdKsiu8ibwhZGhPs+Gp2HzW3mcr/
EWQ49bu4hlM7UbTK7PZeqNpLlw1OpsPWL6ksJQ0/M1egd6EAy12NrieoK6JIpLg5to3anYS+6Gzl
umEbA3sCeGZWHplMwEj6EDhYRqJbAuWv7IRr1RIZmyK33VjOlO00ojGY2Mo4bKRqTFOS5UhFiZKo
7olFGqOvhN6y2knokKtRXBsSJthwsC5QXFl+R9hHyAX7irqoDjsICH4W2YSEqBEhXeWvMS16Iiza
XVo1O7qwRzEvp95CwKiow3YGUwL5J9iN5BM6JuF2SWzShs6jciVqIogpX0tRWJ7ekZTWLIXFab8J
uKwhMJ9Vq30WhNsBebHDhK5u2PRoJm6iUtwk4IiwcuVOoOgoy/qLOdC2vOJeI9c0xERyb+rajPot
q1/JIoYmgs3FCw1Jf5Yi+suiJBy+Jiua2Ga6WlI/kdCadoNXIW9wEV5co7HKouAZYZpD/NDBKjbJ
8oiVyrOjyLeDfK8kq0BcEtHRiJabNtPnXWApwSmhLybzHdn9sp8LYnBtSL5NXv4AopkZDs8DgQn8
J83+GgrZJfnBUwyJmmv8bAwE9klhOTs8FBZSGQERznMv7eizJfoEP4ApZ0dnciTZxBDbcqJqyaY/
Iw1CucsK0+9tmmsIh4rJlNFZCHRR2hW14PCIGu7FmANxjCrDhuUH+TGkaJrxV5vhis8INzBeD8Fw
GYeqtpMTuQAZnCu3PVUtZAdS5SDqSC/blJi7xuDzQsHgpaG2L/UB+fjYf6uJ7+t1Kd1UjbE17Zqe
msrzKQmd5n9V35BYEsTRtyTayD8Aqh1osF9H/IxdCusTGtYLSXwFMihaLOogn9jggOySLgIi5DrE
Hrbd03Bp+GRCmKmapGwle/qq1ESvWeoCI5eMiV29psKqqkmBPkMFrbfjo5Uslwk+OadfqOfMizgg
S3rSJthpC4410mluB3KpfTuVdhDlIXNIYXyBbgcf+DQ6c9Yih0ilS4oPlAGBV0q2WL7KqXToSMSb
8/xiAvV0bPIi8QXhxD5JAM9KDP6zmy5DlB3EY0/fbJirBI9tQlsBlrpcwW5bg7cq4Tb/Rd15LceN
ZHn/VfYF0AGXMLdVBbqilURK6hsE5eC9x9N/P6hnelnZ4nCVEV/E7t2EpplAJfJknjznbypxEfXd
PR3LhNXMJl8P4wedhuiEMGTt/BnV+NzFdSNuXEzAViCAMYLJ8bxeYMgDMKt7BoNy3qNCOZNFewsA
ADrUpNLz52UYb9KkOXjgeyuaThTsNP8mcqfhFsFu7Urz+sOaABmaIQAc+mZKAlHiN1XR8NuFE5JN
bTE9J2sU4z+zPrhdtxzAYB5acSc6+5sxWv0R2SfzULng5eYZAeroaYqWFIRPNv+ZoHN/aJEFbjnq
knjk3OvCvekIE/wDOq6t5wKW0nXvAdTjc+MPxxHt5QQ/zL1RGZfu1GjnFnoen0AD0QPXIj9A56ne
OU5zZ7eYts9fwNbhzhoVn11/bnau+7ks6/EcnyDnDHnvvtdHf2927kHTk9vEqO8NrTsmlfMDRWsg
nc6IyJxvXyXp5t7Y+MkhS0cb+On4FcMRDERQ6aacGz9Gbm+c4zD8daHkeuaLxUbqam4eIptDdaCh
Acy/96LLrG/sgxXW2mPeJ10wAAYOqhqQbCrcJGi3BYeabf3Enbq/wRhvuBe6NkKkAgSEiXL7bo5T
mtv4kl9WYwdMFQ7Hj9Ds8+sewZf7JkcW+Bhjq3Xu+737KTZmcKgO7sGATrv1DNvr+CPmbu6lj/Hm
vllX64vfheF1zmlCVpGhe7bMLFrMP4xNy9Z1y+Ejjd3quW00+6qx/BDxG2fY8FSUDfU1fxfpOPtE
OJvMe73Mi4sOheN32Rqad56mJVc5/lGpWS57BFnExYDQ/Zmf6NAeMCfofvjeZt83pChSolL07EDK
PdBeFWjTFd1dX7TmcbWWZ42uyDfa51h64pPzwR+64cB+we47t1eps0wHWPfTAygGsMt6EX6lQxWu
O6yojMtmAXECvAhPJGF2JRi2uD5aWQt4QzT6HT8hvooQhqFzPJvuN4Ec/43eOfO+zPMzMTwLb6b5
OKa0D3AQCZoqvivMeLgDa4VJUYtAGyXUtm0fptnXrrq6xzCIFvm5saKWDizNnm79tMafMQs7JLqT
6EqL7Mjfbar1bPgJamogdCpa+4nzKbFoi4+0fM5pU7fn+dJPXyZhalgbm9V5Hy2CIU0te6rcWD/D
d50EoQFvv8Mpm6whGUju+ikTnzeQNQNbmIjuElTHo7hKjvyNsy+r29DNjqHX0V8+OJxofvc8GjNo
HKxW80XHNco5TJlzdLfiX2nml2U/9o9JDmKfmRYYSaE1dQRFxLGdT5dmO6UIZhe0g/sIO4yoZosS
P+cXrd5CPw9NajB9q19ju4kLvbDO+4zcYWqza2pDB3fuqwe3qoZjna+IXsTp0egKJOyynC0sByLu
EEX7YXbBKoTjUxdS1bEyoNg9ho8BlKwLq0T1t6r8I13J8gzISnWn+dVNVXgXXIEf+8I1XQrDzcMM
/CwbnQf0OCeTAFxDPCUpsuy6stRv7S7GvZduJF57903T73Xw5ig/12IKD01CEGOOgAWphWGC0NDn
rQykoxd0ShFA090zjHOT81BL3k1RZyPBFEFLn/QrNNue1hX/Q8QvDnoFUL7Rn0Knvi1g/kR5y65Y
opUlpovZoZQDhNB/mKOhCBwzPEepNfBE/ET/url2J7bQOjY23fpy+eSL4hPH9zF1apAgvbgwvR8N
zg93rplFl3PVEQ38t89a6TmbF+FPS41DixR+6/Rfcfhdrwb/w5xF1xUCl4XldOiHdhPq9jqoyPhM
q+OpYkJAiyLqmXUfZ1zE9wlZYt75mI359+YMlIAi7q6omrvQm67cHhigaMLkuz8h0RaCx2v67djp
n4wYgy3Ly25KsfU9p7AGpXcjukerIwb8ZLzRUbxd7PXKWlGbXiv0r8w8e+8LLQYNfrU03D3cqjxg
MXiVQzYY93q/GOP3fJiAes7zn1nbJOe2Ds+A8gJ5Wr2H+s2jer8M2jbOzrJiRN1TlFf2SFbOqaZF
zq4piz6o0TBNuhaR5oghaJVv/EYDH0rnFpNaNuX1rluBzbolr+ljBSpsYEkglq/bpUlrhTLCHSyW
9337/Xt/81z/HzAWwuBDd6h+/6dawfF5QCokO6kR/P1nf5UJXO8P16Pfpps2RVSMhOiR/VUm4P+x
ETyxXSqnqPT87ID8q0xgmX+YlN1dZGVME2kak/rSv8oEaDHRZ6Wq4PGH1BMpLvyG4JJhnRZeIdrb
lCdhR0mF0NBN3anqFkTL8+mmc2iD61o3bt38L9mYn0emA1jL3DUjcueJe5mQkw2IiVbZ+wbs4S4y
Hsh7tB12Nm0Q6uEz2FTjAlfk5FB6GS4cwijPV+4T5lSYxzmntsn/CKyu/JQ55pnvP/SwLPBavHaN
9jxrtA+rPTwa2WoDmrxfezg0hoeujpvdTVqJNuFESkYvwfLemSL+NjthuRN0Gjy7e4Sr/rUprEty
zRSobVpdM623jtFd9ynSvoXHrRX9Y2zyYqTCLfeYDiSSWBfqRIeD4urKw/wFzfE8hwpGRt1FHTeY
+h0Sw+fUundenTVcAZPjNPUfx2i9w4Lhoom/uT5AnlI3A0qguFyv6Nl9CuMfA6rC3O8+TTGZHxLB
HxPjrrFwGLaH8RlXY2OvV49g3r6JdMIw0zIfDH0NcAnBYaVLP2SFZ960ItOvZrHcLVGrBV3EPu2X
1PfA/v5pJKN+CXQVBIE5PcEtu11da8JQSNSf3GWZ96AmkIRDuPxPzvn9aLJDZn3b4lKaVB35pODK
hqyrnULFBTgKjv/cJDU14G523v06Gc3t4CC5xRx+KLIJmfjUhhoyNccBLs33BWeUR1Qxk0dMjtML
o9Kv8ykHB4v2YTC24dnPmPqtIuT/zLfs1wZo24O+/tsP7X+JaxkB/XoJ8n2b/Nc1sKaT4qPNn/y1
pXjbFkA5nQ7+1st8UXl0/T9A/5ACbC0HjE/Za/61o/h/QIakg2Miig8TnDLc3zuK+IOVbtFi2vqV
BoXJ35Jwk1r+m5ANbyU8x4F+6dDxOK2M12XIKT8Oc2C0o3gAV9sce8dosMXF9fyvhfE/1af661ke
mzTSxHTkflJAX8AmkjnPygR/Fcx38/iQWFp5gzdRcRGCb7rPUtN4o+X4q99GNw5dFJrlW+n39Le5
s+NnpVvjdll10WGcQLsXRVYc7AZOx4sPfv9Xbf+lh5fUqfn50zZPQZoa2yFkbtv2i59mJ3C4aGNN
Aa6//naLa7/gDTV8cIEmQoPLw/CmhRyx7FBn79zg9x/u0R2j24mrFiotpw+ftY01x2U7yLgdo2bR
eeuupJpwl5oJpBlhdPcYmnuXaR6mX//zo7cO1ItOx8/fjZ6gLvgZps4PP320GRno/LvmjB92Wtwg
JEzNuR6SN9o3MuRhewwy0Xj1cQDrNiInp49x8yUXS9XPQY5g8lU19sO1N1XpeV1AsGu3JRUlJUAr
J1+ye6eDpNAU/XKPQfMw7n77Fxsm6nUAZICwkAmcvkrY2306F/ocUMvM0Fh3AJHGVfWXUOaroSJ1
4n7+YAtMk27ww+n8SU/hdJ6T1OOT4hqxPlEqX+wzu7OMmOoWFhm7derK+KxfHeyswANEH7Cn6Y03
pl3qSfx8CbIWg/3GYyOSG6HY9uH+hxF4wIXXufDwk3iylmE5mlOUYnAyIoxL//vd788vJH22Iz62
i8nj6fxCWJqgKORLoOMVF0AK+m4sfnT++w/h01lopPlI8skP8fvazbxcjMGE8gH8FVSH2IkUlgqQ
jw25RR7JFiR9xHawucBk21KxuPDBeoS4FYLF+O3fgpWhC3ce5qqJ0sHphJnOFFInauZgznCl6NDh
3bdm4b+xd/9iLVimufVs3a1j60sR2LooGtvgSoO+86zAMKIRY+0hqR4Xx9JpMvTaOZqW/RsrcBtV
2l422QhBo50NRpezXitDljhpO2ZwWoozG+bePiI9CvQis97YweW2/7baWQn0/Yk3vpUsLZpjrFHS
DcJmJ9FskNxlYj1DXrTJUbGgQhkD/lt2PhtjhsR8PkJfqNwl/U4zrruDz1qKK28CEL/3KiN7y63x
F/PgAwFEfQs1IeCOUlBQBLa2wncftPiVXCGYXp6hTu1DVzd/V32GeeBDokCKmBQ3HW47p+sJWOHY
VTOyLJ5DLcaqzzlZPiTaeGXo0bWYBngFqRsUdXzMtPAtxMM/zhOHR9MJpQ/rAq2UnYDHITQW5DLx
G8MQeI8IdYElDIYn/zlkttP4ZFk5htjEK3mGxZ3MlgJzxFLN7ZO6D1YN4ceKWuuu5Z6Iz3E0nVtv
KjKiNPKPB3JucQkEyoJoA5F6OqdRmHVWr6VVUCx2XOxxhAYIhXQc5TRg95nNvWhs4GIVef4M4iOH
+p27GKTqtcuNyJn02NpFHavxDOEgOM+mjjfZbm6c4TovDAwRceaqvnYgxY1DNDRlcpZj7YEAtEmJ
G++UFE+oXoQYK4YUHSjJJR0NZbcKoVokUz06167oxm+4eoAbX/HrfqBjES7X6+oXPoL8UfKc4LOQ
HYbCgwXV5+A6cUy0BiNIhdeZj22rwSUzQMZSUIPMZx2c0Uzj+zKrq+W4lpXj3TfcAmnc+lsREZ2F
+KsB0YfuyLLOGqXDBaNGe7RQqJj94T2OdOn7zAvnaG/SN+4pVbp+8b7kgtTtUxwcrT+7HEIVPA18
dw+wXNkbag8m1d6OEFjd9bB38AwTU37nURPoURXI6vtS3xydPG5Lz3mYU5XTsVjXAaLwtCqmoboP
hZs+h31HObMNkwWqR5FW+1TPu+8hAhiUc9ht9QuKqHF8GQIrhyjkUwctpqESgWaZKzTQUWBukXl0
VPYZLSr71hzWqDo2wuqqawwjVoTdHQ/BLD4r9/McmV/oiweogVTjen80xz3GThQy84ET44Deh4Ht
ESGfXY5a2OmXJoXDPx2rX+mBJlmU7euy9b9EaKLEl0ZtZsgO4tVw1lqhjgkborG3pjW7H/u+hq/Z
CjdMA9gWqfdu9JsxpWxmag+eljnGAbIP6ZM1l9548DpE1zdXOeD8mdHDOZ5x0RzP6CtTcqy8yH+u
HX/IaaD00J203IPBN2J9oV2NaPvQUh4gjKJnbITQ2uG7H5eRLI/Cf65dNUxyva+mlFazD8OzOlqj
BpnPZL8Z6IyH9n0WQYm+Qq8EvRMqd/aHJV/nin7n0C8YgmVtf6xce7gr8FPcxNyNJDrMLsZULOOF
Jk4exXpQRjO6EmOYXM94vsMdx0vuB4f/8pFdLi7PExF3n6OltNHMrUO32fXmYDnwOsMmOm8LL6UD
TfX6K7yxFApQufTPeOQIg9Yc+TQc+aL9kRP6/qHLa9xmaCVvIuxNatL4jrlvwzNszmBHNM772dI0
HBaomC8Hs+LTBq3du/P9OkPehedKUSaG2D7Y9HDqWsOVSXQ9K0LvumGvex2MUR0AdbE38ZIZdj0W
995l5TkTC5ndYNrPZt5otz1knwGKThNDT559H9aGM9SPtVM58ydcz7uHefR0HY8mi02iiK2E9VuH
K/q30MtzIjDGryZcdFY+Tmb6pTUMYqUcilPNNRZ04Uers5wS4YI0985QGJnf/9yg/z+UEP7PlSm3
VP71UsL9c4aGwPOJZTrApH+XElyXuoC7XTQ5tDzKAEDn/qpOOsCRwJ3r2/Uap2Nzw6X+uzrp/gHm
mLo7SY0P/narkf5bDt76wwX0hPLxpo1FDcL+nerk6eH9r9okWZ6E5zNSOnfOSoO/0k0PGEkM9xfn
lRfz8Isb9muDS2e14+TDnIUMbmjFE8XXR9Nuf+s28Pd7W9KpDLvHzlLsvOjEbVIsaUicpKujOLqU
s2WcrVM1oGlLnx7NEB+qI80wpUmR9ZeXBRAwjkVAKkbtzwIqf6T7seLYUikjntIOTXRNBJVpv8/n
7Lmb3pJefeVbWlJqCXu0wZul2DSP8NAEqyEOcJDeAvC+Nvr27y9qMNaI969tslLCugekgZNYsejO
QW3GLWnwWrjLWIUicNsCv4NB/GgsoMhqg5ung/v+NA1ZzpTTt9P2a6HRTgPxpja4FJ2u2Q6N14eg
dRALeBh73bu0Cw5QxeUixWcXwTj05kEEKC19DrkVOvVbwtKvfFA5a66mtcVQk6HdYqFD0TfXhd1c
Ks2KKUVn3uZlvtLpD+DdYUtnhtDc2/672uDSlXzzuA7bkHSQdvC3NG+uwU/cqw0tRSerBHeMbc+K
liYIc+8wdeHxPw99eln5ezuUi2wY1zhoZcMdTLmr7HorXu+iJGqPbL9vVLde+6BShMYgIlMD+FiA
rvylq2vHaPr2n9/9tZGl8Fztlhxcj0VgTM5VK8bnOnoLtf7a0FJwjpizCbT3ROAXOjZy4ESOg2He
qb23FJzOkuIXpodzgADStbMWF0XTB2pDS4G5TpPQSTHtALvbAN72VaZPF0pD/+TAvNhpjXBIdFPz
BDVQx7uKqH3/oEKVPqqNLoUmJhqjXoNugSy+fLSH9pauitqcGFJgUp8ellBPlkDTzW/rhB+y0IzP
aq8tRWacLaWYB3zZJm9ezsRY+wfw5L9XIPk7OH9WGF5MeenVODGOVMJy4dyHvjhfk+aD2otvC//F
0BD318ZCJiyAQPQ4CfsbohTpQW1sKS5zG5wM8JQ5SPCnBmJ6i3bQb9U//3tGpLgsVmfQ8oQ61ZDk
1i7crKon/5vaa0thuVjgyPFMhYefoNvjjeO5sIZntbGluDTxAm0cxH7YT+xu37j+D61Y1eZE5jN2
7VTVVT8uQatP32ute4qsP5XeWpeCsrBnY8XgnJGN4nbAGU+PtLdMZbaF9t9lub+/pC5FJThnu/az
lipv1hfHMnGGDwOoYLU8XJfi0mkXClc1XUBkKr7mgOoLBNXUJmU7SV9EDtDYZsmmYQlM1AnQ/DSu
yjD21JJCXQrLkTIc8loVrbUBvanOfNeVs1pU6lJUZuHsaYNfU0PRzAfLQz8kjNVWty5FZR6KtWkj
uhGjS40rEYiqDPFb9dvXFooUlmkE/l6gchPUSfapdPKjUSRqJ4MuRWXk+RHalqySrNTyAxU4D+k9
HAxUFgrX7dOFEnp12IWsxMCjfbEb4o1Wko5KoQl36HRwqzQLL2tYKOOgXSal9SlK1XKIfzgwRRoe
5EgbL0Fm62PQUhfaW3mmlMoCaDh975RuNbXPralb95/0ysFFWdev1SZciswcSbXWdtlSqpYKcula
4MgztUPNkWmZTUXPtKk51Jylfodh6Kchc5SWIeUaaU5AYYQx8xwgQSneaV0yIufYKm1XEBNPB28s
PHa9vgCdFZYfxOy8W7F1V5tvKTLRgnM7Nyq2cx4I6TJ6322h+CmlyLRhi/Rdh86UO6Gl5cPeya0P
Sm8tk+5ifNR1TOgAiIhSULMtUKZZFceWojLKRK0ZCTNSbTI7NOf3uJkVZ2ovLp2YZIK08fyM3AcW
TTrDg877sVQcXIrLqcc1OLIS1qA5RjAmyuemXB7UXlyKy9hEDrCBexHERn9jZUYgukQp/8a643R1
+4Nu5UgMswRX7Tum7F83JK7aW0tRGVeic2O7W4LUHfVDCElu1wCzVhtcisrRwBxUcHsIvHJ5l/lU
UNwse8O05dcHJloyp3PS5oVZJwZHA5ga3BWEA1wezyu1oPekyHT1HkxTyBJHg9QPomnID4tWJmrH
gyudmW6W0nxOG6j+66x/RnHSfw7DabpUmnVZRCV1ZqPwOjEHayUedSd95/Zq4SOrfSBLPEAXElSV
IZcnCEHtWgueo9prS7HZtXmjtyuTYtb2Q7kkh6It37g7bEP8Mwt3NjDiy2QWEa3RSfQG4M2QBDWE
V30jfxTFwUjewnO9shxdKUTtJM+6ZahW6I3xmSGiMzQ01Nai7PLhiNAfIo23j1DNREZ1eJyoqKhN
uhSh9A8jWrYV3Mih1gI7A388Cu272uBSiCK0umCL0K5BZfVPaTv92dRKFx9H1o8KXUyrR9q+gTXl
3/LeRdYR/WGlt5bVgGLdE206rxsSp/pcmeG9Hn9RG1k6N5c1nXV/DTna0v6+S8uPmFmorZHNZfnl
CkcOLmnKlf0KvPi4n31s45dWrSbmOFJkWquVL/A412BNlvfYYr3X3xRdeSVsHCky3Rh0g1vDzS0B
y+L88L6za7XNypEjskCMkh3FDJoN5+eGzhSYyu8tHZtjr2mhGInJpkEMPtQ/+ItiCu5IIRmvveG3
Ql8CsY4fSZqvsG1RXCVSQFa57k2+XvMhC/c9hIPntXIVdykZEegk1NlcEAJYXs7DDgcyKKex/agU
ObL8T7Sm2MHotRmgkXycPf1h9Qelwj2Q6tPIWZK2TnSbFVhY9Qet6ZCoBauiNuEyyC+tImxQZ3MJ
liq5AaoCtqZ/pzYlUlA6vZdUesHQRml+SoApeDYCz2pjS1GZxD5ai4LQmTdavkP90fWGj2pjS2E5
6sArEInn8pAsX/N6/YzFTHNQG1uKSt93kg7O3RL4S3ZXRcW4W7j4qI0thWWOq15phpXJSZmfleF4
UVtv4RO3TfoX6YmQwtLxsnKtnZX0BOr8F/A8OMrCYIqqHQ55e4FfvGIYSVmtiYiy1lVUOlHI/TyZ
wyHvw29K0yMTEsLezDDyYTnqXLyd2X5cHe+T2tBShLp6Ny8ocZD/xP27bEZjuvIVh5aOzcgZRrDh
VAsjfbiLHP+Ql43i0FJ8pnaCxG7CW9dJPe0rAYPMqtTKYjKzpUX6vIsRlgiSFHpqigPBZVlpyxvZ
8haJv1iO9vbvL0q/Ob56Xu627Ija0n9O57a7weqzUzuWbSlG52Wje0RcOEsHq44eLhwCuM9qK0WK
UbsQU91vmXJdFA8D1DOY0L7aviUjgWbb30g3tDOpc+J3kDXjThdvqZS+NuVSYHYAaHWMOAjM0b0x
a6ykLEvtfJORQFZuhg5OEvTu8vB6GcEytl32QWm+ZSHLKXfWafBjEtr8fek1z0Xvq1U8ZBQQ530X
ula00u1xo1t7KaPPISLgb8zJdo79YoX/ZKK+WOGmPQGWRWYCv5S4qw5RjG50Ltb+XRcjM3NQmxzp
EF3qqnR7j7Zm2MBYHfXq67AkapvLpt31MkR7rGrzZqK+jCDzeWp4Z6b1VonstbmR4rOMhW6sFWco
AgLVpRCQNpFich0tVNteLClIh6p18mRJKdXC4I1N7XFdvG9qUy4dpK6bIbkUw9G1SizQbQsVFaxh
5nO10aUgHfTQjuqcGjOSKN/9TSkox2JZLeWSAUH2lHc4v3BR0dGbAXlbPkZ6+sZy31bFL5a7DAjq
Us9aUKRnJSb+w5S3qDk5iu0fGJsnK3HGW6JC4I2UC1UAUPLO1wmZGrX0WaYemqmZu57gxTd1lX2E
0nrRKYIBf7LhT2JoGCojWihghzilYMfUnze4eyl+TilA0frpR8RDOeX6adx3RcEOYGlqC9GUQjSd
XIxFBJuj8Joj1rYfjdpTHFoKzri2WlLEGP2exXjWWu0WoT61gq0pBWfXGcjvO+xZk75cRGWBucao
Vk81pcic9LRZCpdFaOr1HjEjIPrpk1LQy3ggJx/NBK91rsxIlmPPbaWH1YzViu+yXnifWaiO0LIO
NstGt+9uYUCq7bIyHCjKY5GXJbPdOOkXg0QFCtqD2pRImS1IOg+nMt66jsPzmY+Ze7+nkP1vuARU
ptPdxICCUFVIsQTGAhp6GY4gHBQnRIpIxxlnNy0NItJez8Iuux3St4iEr+yvP+l3L9KJKuySwVvK
NXA1q9xRCTli+6P42lJAam0FKDIRC3Vl5B/n8H0XV+/VvqMUkGHRoRJiEOshwNkLN1zjS294iz3+
2pxIIVktmtvX2DcGWKucQ4ZCMS0KlN5bRgI1dQXJLWbjnuy5vh2nxLzMm1ltK5HBQDFyPIYNyDUY
Fi3eIZYU78qyUot3GQ3EBUJrYsxacOQybvS2PIZVqzgpUlDOMd3eprVI2yykSMHP/3BLxduJTJv0
UstJ+4Y1WE84FCXdEY3wN87Jn1v0L3ITGQoEUTx2+pqyoXCyaN3BuOqrXWkk/hVk+e79aOf6jbvO
3oOG+zNm2dON4Q3rx9g2J6RFS/NjncI4Oxtnyx7O0dKrbyZz6u4s3UE4se318JLaOGY/k65VSsBW
BLVPNynfnTCIimn1QE++hml9hdrLG19x2+d+NRtStNNArpteZ6bhiaZPrcZuuOsaD6FFs6zqNx7y
SmjqUtxXfQ8D0diWimt9tM3wKOryQi00pahHbsNpAeqNQWrkT2bbX2I0o0YMETLQaInrskZ6dAxW
/0vdOA/9qnaNFTLKaMJLcOk15ncpjCBBiM3EvlJlQhB8P10rOU5qQ2bMdeCW2XXdWBSwHaXM5B+S
I9qYlM5mZRtMmlNALUxwq3QnpbMBgfrT947dnnjBbDIIXRyh7NDDpR5Hb6Us8x8S+wmGrn3WMysN
ZvBna4jNoZeZbwy+7Xj/jCEh44zMPNSNsOBrzgDQ3/nV+NHrl31mumdF3vpKfVPEbE7np3PDBs5t
vTlG94keTGHv31L/bIVSjApfitEQ/mzZmU0Nh6Nf0HcpnB3Sl2pgQ7GR8F5efSo/7exMYCyMDmay
w0fjHEW4D0orXgYeLesiDDPjzfVBO89086xMmz/VhvZOX3sdJyOZm45Jh1td4QCmNbXS5QRK6+nQ
BcKzRgNCJUgRnUWcs0UrdDeDqlV7c+l0DluhVby4Dc7QtQ8Thew9olXWmdroUrA2SeT0hQOk21qm
jyaasnGL9bba2Nsh8iK3XbO1zDsKq8Gqt9cGFpS7VbcVv6d0kC5RLTwk2iAqZUMajDH093wWioNL
EWrrGfKkbSmCWDj43yQrOmaVEsIGFabTSYlcex5dj0mZ2vVrN5aXWOyqbbwy8KixrSbLvBUSlKZ1
u3zCaXDqFjUeofgH8Kiw8jbpGD0xs0Bb0qvEmt7Ydn+dVSAfdDonVRKubjosAk6o9zF2nGtvVuPJ
Chl2hMWcO9shdNMYtZ5dHPnfQ5eTWmmBu1JoppDZDK/lvbGwu3R792a0FONShh21odFlVgZr02pN
LWhwiovdwjuovbcUmHbe9EMx1k7QrSumCon5frKXXHFSpMjMVnMGlZEyeF0/DaPxcS1HtYzIleJy
bMy0nmowZOuUfGgQAo18tVaHkM1XksQZMadnnTglStnLiK6UQEZDbb6lM9NeXccsOqhbUIjXvdVl
j2bltGofU8YciTXKIid0WYSRfuuV+tmq6WqfUtbXmTgchGhWJ0Boeb3s294GmBqbarusjDviYyLa
EPHiM/LBFPY/1q3zqDThMuooHsWCg5rJ0JM7IujS7pPWVTuPZdiR5+X1vNj4NyRVfdSX5pg3bynX
vbIPyrCjafHStEsn+OuuESFBmT30uWmoLUJHissI/ZxhrJiTbNWOiYtuaY01vNp8S4EZ6wIk+sCL
696aHXBpwWZaU6OBo/d0ejq4SVTYazKLYJmHveOWt6KolCo2SB+dDt0PwimiZESgZqquw1ULMlcN
vyxk2FGMsLizAmEOGqLzfNtQImN5y2/slYUiA4/6KMdu0GZKxNQ+hYN+brbFg9KnlGFHTj0si21N
IoCdg1Gytp9HFATVxpbOS3fQMbEdmROcUuyHItWfxrioP6kNLk6/ZTih8Za7fMt2zmdcp3N919a9
2gIX0onp4Wgzzhmce63xborF/zApChEIIcWlDv+uKorRCYqhOk/T5D7xPLXkXkhhqSWurgGy3pQC
auxwMXv0YZtW8ZXajEuBGUXx0KfbEseO/UzMeh5okaHGT8Q38PRzzjhed9XCu9vak9mX8eb4otZ4
FDLgyAA/n/QYHwSoKT1jN8xeW2C9rDQrtpTMCq/XJ39bKgO2zB+SRDjnuh7Vaqf9JoD78k7FmYY5
NyZIaA3Ot5ad36xq/ROEvE9HNmbgGASRE2jtcLUu00XY12p5m4w5whS16qx0cAI7N29GMwqApSnO
hxSYOk22xNtqJ2gJVxem1aHuNTdq9xIZb1TNZm92GHIHuRkdwwFN6yVXnBIpNIuoTAzE9sjvhXZn
ZdmyS7PoLXPR7cf/oowl442MjfcYlqQobrIm534XXS7IZivOuBSYY+XOmolbECAsfNkKFFm/LInm
q2VXMuQorlq2cRvNl7qOXUTFu+Ke1luo9kFl0FFdGXMc6cy6kS7iDKMv/W7IKvFFKfJl4FE4jPY0
AGNAMcAy952H5429dGrbiow7Cpc5nruBwbMq/Dq7Bm7307pXe3Hp6KxN2lRJxJXNrKZ5NyGBB6tQ
vHVr20b5xWqUAUezrbm0UdgQC9uKbzAuiuD6YgA97mZnrNUyOUs6RVEpbfgNEE6zML6Nm3YTh1Pq
vKFjf7oxOmlWcFhsu0CLvF3RRiPWwcsaqM29dIiaZkXtt2ZJ5jHpIep6OZ4qq62WAcjWpXXJ4L3h
kPS34irpnQ9z6SrB7ISMOsqKCCcawbRYo2Pfpno63Y7um6o7r2xhMu4ohWXl5xgxB5YnPo/lel6X
nVq9VoYdpVpO0lKiEta3Q7XPE5Nssa4Ui54y7sidazdinTtYcol5H/bZgOXMqjjnUqC2VT72M5Tw
YAgHgfHdDALWW9+S1X1tzrd/f1Gv1drSdBON8kqcimvymAtHqMHIUPc/HTqfEm2ycl5cbFUVI846
GvuGWlcSs5HT0dEXbju/pqbqOPYusfE9hGoY7pQCVMYe2fkaZiUWT4GPQdQhNI3nvFLsw8ngo3R2
4tWZuZOHy3g0kGYLl7d4i698TBl8FGti+NdS8YuzebR+6OP4TmlGZOhRPvuRFiKKHWR4q5+5cfK1
9FJHbbpl8FETWfUocouV0q+XfgJ+1LCrH//5xV85iQwpxRUavn8gmpFQQsnzqV7L8JrTKTmrxlFN
nkTIKKTZ5LrvlcxNZ8OdR3G2v/LbvlXLGg0pQj1/dhIssZj5IbzNUH2bHU8tv5CBSDHO5Za2MrSn
u9DevC9pMSphSGnhnYangWTzmLjMCWqvNyOFPhdFZbXU5adFwos9S7frrBxcuhIavrtX07x6ZwI7
DbXDWXY1wBrLitEHFUGueU/zZqXggylXW+kyFqmMRCFg7tBQwcfhsjKBvnKX6dSWigxG8tPQLsxt
a0FN+TnKphYGo9koDi7dQic79qqkZ/AYK8qkt45e9hay7JUYlXWJ6mSIcG3y7SDKLMvdlbbZfZ1L
DS8yq0cwWXHupYN0wUw0NDuegmdDet2WuJbZc66mDyNkYFJVpS06xyzK2VqW/TA60yEyxRuZ7msT
JB2lFUh1vWjZICdtLN8t8Vc3dQ5559hvjP/KwfEPqSK3piwfbi8fDe/xo7/ECUMtfZHRQ7YdagUO
CRx3tdnuqsa8TD2/U/yk0r20jYxw6Y1IBH1d3vjVehFbnlJNFAe90w0MjHdRzw7vnZSpBaiqxzey
8ZRKi7aMIGoqkI5LSS03BK8WFKV+VWqrGqgKnpH05pie91PFx6y1/qqpjXdO7qsxPdFJPh0bq7hR
q/4fZ1/aHLetrvlXbuU7zwUILsCtm/OBZLe6tUuWZTtfULYjgyRIgiQIbr9+ns6cOxPzxPEMK6m4
HEkUG+u7PEvgQQ1OFPdRoE7xPp05GMp8/2QYrq1kIJdDnQfPLqzveBPrXcsEdjXfP9unitsgQJl4
zts4KV33YV7cvuA/2OKHZq/vwdTHkIzT8i4f8rMw7b6iJQxavn/xMPBgyODhxe28JrKv33lG71zf
mxwUtrZQ5phwGsYNlPwngJw9qAjuuqGDLWCIBbJRYwxDcs6hORUR7+Bau+6bzS1iCOaVM5cNVkov
86exdg9tTt//fbD41+dgsPXcQOYcmLDHvgQY4XkhxB5KMISyv3/4Xx/iwRYzpHUNOAIAKygS+x+k
nyegwl3V/brrfg74ZmsCnA3b5h76oFE+LJBcaIbnlk16V6gISaXvV+LQdWMrB8zoUM3wuFcCgK3c
r3eVW1AJ/v7pXkQaTS5DU+vuOWTsHJF9DYuAb65Or7FTpyW2kNatTMo8fFSj4DuX4mZ/CoUAupiQ
PY9ddV021eua7wOvwZdiMyQzIMtaYDodbHCTYp3adI7HfZt/ixqCuUjV0x6xXDt5WTeYm6Vh+6Zy
CxmKPINsDhZNB2bgyMFsqdMyXN7+fgv9YH9uQUNVKeGZAdu3gy/0neo+NgF7t+/Jm0tTR2Rcy0sO
x4shi024AuY47QPEw1Do+7kknHlwrMPmaal3Vzevc9C+7HvtzbbEGQsn2JjhySL6Uvbx27TGX/Y9
erMnR1oFUw890gO4aSJheoBB5k6FMpicfT8iFWeOKRNcYvH4GV2ooy36far9wRYx5MYxgqG5j4Nw
bAiwPdpPAMDfBWAJtpihXIzjHDmMigpJGjTDQ+OifQf4VqRo8Ite+QsNDmsEgxG4nj7ZedjVtv3D
sPfPZT6S5z3jDONdDOWStC1LFmbqfbf9FjIUcKebobjcPLrrn0rNqhd4vcq9j99sTW+E345sMS5l
zdJC+3e12FeID7aYoX6EtzcF9gHnyWJo4sHR4IZPgA3uux+2uCErPCjBwY7zsKzTxdM8Eznfd85u
cUO0D1bNWY+WnPNMYtb8a86W111bfwsbWkOBfirDiNd+fj/ClPWGUxPtXIqbO3PsKMwtZ7y4i+L7
wePvoD1+2PfemzszrKRPegdg8zjoEZ4+qnPnMp7Ln7GPfnD9bKFDYbSoMJKAfsV2fK38OkcHut65
VrbgoTUCdLrOgUacJYdNorqX0z7VNti8fX/aQvfVa4IOveG2G/3ryEmS0qBefrL9L3fNv/f6/s2P
e/AiPUxtD5ygnwepKFv2puC2WiRiyPN9MxtubtDc9dBzgiUIRAAmnsC0Nhm92PzkA/xgWremsSRf
VuSaQEGQqgvujAdJYhBO9rE9gy2MyPAFMiMOw4Py2c2i2RfR1c3ON2ffT6ylUQn/OnRAu7DnKdH8
3JdmzHbtpi2SiKD/WYsKwe1io2zMZZkGOvr/Mwb9H+ZusNUwCuGmwXNyYThoWrRJaQvwkZya9p2O
WyRRbe0IP9wOjg+uOBJVv4N93y4qT7AFErUj9SaI6aCVKLmG5VxtErnsk1cNtkAiXVeK4tAFIEcs
A1zbVgsb02LnjP4bkGgm8zjF8MGIYpWKXjyQaF/DHA6v369E2qE8rDVFuSyqVIKF+fs07LtEt0ii
upu0VhPgIXUpumStSn2olLevARps1YsWFXVi5jFOlmDKE0aKG29w+1Q6gi2YqKl0vChKokMDnen7
oFHu0Eeq37f7t47T1LeOhTPF0/2hT0gx3puuf961+bdworWZyxZCyhFQcst8Ha8DT4q56PfFAFvX
0S7MWcnqS4jef/VL8bHi+6xHgi2WqJubSHXdBZW8yM9VlFuUzvJ9WlTBFkqE3LPuVlOhZqZWAGXj
YulvvWgW73eN+RZLJFqv1j36Q6AHAsxChvAE6Y523y7aYonaCPZujewuLQR2Bb3Sg/spg/IH9+fW
y0y2vIHV4iUJdaG8W+vhC2dS78uKtkiiAcGFpg6xKHOddyDGfbNmWK/2jfjm/uxGqwbZaxRZnCgO
ZdSVQG+IfXI08G3+/kzU3ax7Aa/OA8yUM10GSzKZnfTm4GJ/+OeMzh9ys+AflJ5WOiQlZZ9YPu5C
ywRbBJGBuSpcMpHQtQO50Z3/mSu9b8S3CCIKRyARXuqIVMrHy6OjcDrumswtfEgo0ZChw0k+zCLj
bXmngnZf9XMLH6pYE3nhxJGay3FIZ4RCoiLdvmN8ix4ytnbd2oFn0+jyUTbd3fSzPO4HkfnWxkwp
K6K1XBGZF4wc4E4XfnHWQzVnzSfxsm/UL4fCn5rxi5HE85BiHQB5OEvLdFKgDrrv2Zvt6ZGpbnWd
Y0ZzPTxVeqVXgEM1P4lvL9nPX+QtWwRRU3chkw2S80rO5W3T9vIl7EcALEG0gDG0gCfybQWLz29z
G7Gdxaktsmio5Vh2o0Jqbevb9VKDkZBm+8kZf+lN/tUn2rZDIwaLtgLXKsjD5KXuwxoKuAB56MQf
g9hl3TSHXtL0qzWplHEAvUPm2X0LYQs+MkstbME9BrFgFcPFW7x2Q8h+MleX1fQXn2wLPyIFKMVj
jblq/eiD6QedUir3KT8HW/gRc30VCAVD7tlOOlnjwM8q4eJ923sLQEJj3SuWBYsYfsIPQbv6p2jp
gn0H0xZ6BHHmWcKEmB26pT+PLfCeku67eLe4o3lugsaj5aXjgwITluv0BLxw9ZMs6gebbws9iuDC
K9rS8sMMYkNzKDjl74k2aPmOQwFHTlyZpDvGTbWg7wGr9X7f1bbFJRFrZlhFooQjHJLSpAo8cStp
Y8nOhbq5lgn6kfDxwC6IyrFNmpZOiUf1vvNwC01ahR1ILKv4wNrafxkDV8LNuy/LfSt1C05iBVHa
K7CY4ihPreJrYlu6s1W2xSb57eBPSmFgqmkqsyVn163Kd1YTtkJJUeSJii94OBVldyRe/XlYl324
oWCLTkKO5fUjzMoPa87lVdW8WmaafeHQVippBKykzRdcB1LYJ6Pr+oFqQndh8FBm/v5qtpfDvVAV
XEzJiNgz4r9deDh/fzX/ILTYihrNhi6VJgL4vrxzX+BDVJIEgXnHsqGtlnd//0t+cOpvYUlWt7km
HkZHe/MrAughoQ3dl+BucUnEgka0jDiWSdTrtC4ATG7gXf+Tm/hHb765iSNSCzNbHJ5RyFRiIHt5
7P26/Mng//XT2RabNLO6iAY4WCFymb74Ut9CJD37+yGn9I9Q5N/vWrYFJynBV6JGFKLBDOHyVtnI
DknBS99L3OBUnBR9HT0Xyuk8pZEJzakxbDbtlT8OblyTdlkhrAq4SrlQ/L8ZWPsyoPm5cPHybSma
WCTAtOpMKeHOoxn85ZiHnh6ydmmAEV3gO+6gfe2g4RVOXgPlE1fEiYza+tWsZcQPYirmOivXUerU
d438Eo5L22SF1tP7mbRa3QEUFrtE8i7v0mUZ3fO0jGv8zde1zCHrU+r+ujH19LDAaw08hlzz6BYS
Q6u6XcNo4Dfaa3IFb9G1b17RE4qnm2UqjamTiYaDXBPe9+0Md2oCl7Z4Hmpo+cGVh89H+B2vGqhF
QwHrYpUcTvDO1MWVmVCW+GAXfxFXsCyv/LS3vVTvYa7XPdYG4fjDysOqSjSLmuJakKAk903ZU5aK
FjXGW8/k9fQY9l0zsySHWEmIZUWNQKmqgoVmnVa6YuOt68Vc/DZhstuzWnTkKKg9UV88eQzWJ7e5
vzpo4VBHYvPkAqdaNNMowLOJ76aRPvWONPaMOEvxpJ4Nt7BhqZb1CMtPOCFnYS8rewhyZcLfhsab
ujjpS+dXS2ZJbDmHDLW2E2ToXa3F16ntJP0G+fu+e2Ex8Ci3bRVOzYMXxJ646SdP1A+OryMmgI/w
WU9gpTs2YQoS9bJeXhLNlTqNgTXPX8bSheZBlSEvgzTo4IPUJvVAzXALgfeIv2q/RzvAWb3K/FQS
jDKQ+4U68nyVpk0iYG+elQvp9DDUNVLDuMnHMp3qqbG/CzPJ3h2GroHgOus7ewP8KR8YYp6QRwQk
1Hl818gS1V5I51T0pZI587PWKJ71tiVl5q01xayHAYF1WhOYPCXrVK4omtfDfRf73b0aiwA6daoW
n2TAW3Ud8bhH/G2l6ld8IK+sEJF3gUkjXl8Gp70yGAWaMTr1Nht0WHwgqzH2ionau0adqPdQPMtr
clj6NnikXU3PAx9Zlza1Kf2ELrWLj4YpzRMRwOM34V0F40IRhNIk41ihYlhBc/9TXTTTknDFFU1q
D10EbUl/xeFccIQwVvwJhFx00tp+NWmTD0WVBXLql4Tyur3q24l9nPpoCRMbtq0GfLTgUwYDWuWu
2jBgvwdL3L9fp/wL/NPIM2xEdAm73nKVWRgHypxM16J+PvarSsgYihe2hDZrRDTNRwshivx+VsI7
epDcb84AftlPXUfVdeHy/LOvKd5MawixpdUUTew8CFmY59aDt1KaU6idZGtVdyKhbS36p27h+qky
YDAn/STp4yw1zzNbEsKzqOIlLLVqczZibZ9k6yGMXkJPjtnQ2OfKdtFpiWF9lM0snvqjVzdLexx6
ukwHxDWhTiCC4N561TByR3Jt8gTYgK68UbVDd8OAujOdm1KbtJde1ZzYKht7oIYt9q6k3bnhU/9G
V2XMVa3KzHqjUjhrOnbWhg6vTR7g21FL7oa0RAX/KQdPmifIitljZEVVXcMYJ0SXVpU2PLJg5u90
R7W7CWwLkkZu2kkfnVsL79ZUpbMnGIHMN00FH9uEt9DLSUfF/OnRZyXU21i3Vse6X+YZlrxkWd+3
DZ+vYlSvb4sgL5uMMlA/w6CP2K1Yo4qkc7QY8NiMtrdVNEXNt36qmvioQhfPidC89xPPNMX81Ikc
VWrF1hr/DcAlRW9Gcwqr8lDqbKmbEViNWRTrswnziWXQdwXnibh+fUZjLfag/S9a/cmJAcrLsCob
WVY0+XQngbtE65EPc3WYFp8tKS8g0pNoF2l3VVQVTEeTkI1VwsDBvaEsZ8exLvtXscBkblp63p86
Dazldb8sS/841U0r0Q0A/DJ6as1SujvcRzK8s4NY3i+ipcXRW0GJvSq5BzZ8qjsGvyq4h0TfVBxZ
MHsFYRJErUKL68pBNu3cQDZV66RUHWszN0Cf6G4YC1HAr4eS8gYrqrvLeVGAcDzVCn0xeKgcli6n
01Nzsa96YGFpWOp0S38LYmiCodBSKyiWXxQt3vM27vLqhikehxkE/ogsoIcw0KwIODkMRn0rAQd+
RSl1zUATwELPhehSL4bKGAK3IH6q0E34EFkzfhVrNXcJLV0sUilkeG4L1kLSfZrvAkvcc1ECfZia
HmJtrS7ZjR3HsUmCydQ3yKVVOoDglNK2IufANuJmNutAsolHsJjj+KbyU2vz9rcAzMpHbdp8LpNA
tpHJAoN1/wzojg1OPVtJk8yxJfmxrLQo03KqxjDrfBd9olJEqHl6w7ym2NWBlxjfdfQVm8rJbBba
625VteYQNytXc9RWFsEVADBlm2Dp2ZsqsBDYJistzzmDs2vqcQd7coiixSeTl+uQQiSgz09ci/gO
9l6dS0zhVfNVmJdFcM2KkbYu7ed+GaakJ4tlD63O4yCdGjjJZEJX6qnqYFOetZYUL8rvbZUQObEh
tWU1JI2DT1PSR5Ge7r1SxC4trNBn01R1fTPH8VpdDbH27LPv09WlAEqgEcMUwhDFl4IdOW89cyrK
MkZO7oI6gQLL7zUdm+bYh2FpMxEqeq1nUxZXHMYi3cFMpMiqiNuUBSNCKqtD82GE7eyYDBb3QLLQ
6lPFe3FTgKubQOXzsdQdHEYLVvo47UFu0Fk+U26PPqKOZMZmlAlbKC7qkfDyfq7yOimInghMmsfT
oJV/jCcaJ8xQluA3mawX8mF2xcelhZ8rm0N2mouRIz9uI3Qj2YC7zAUltFG9GYjhp4G4OryWLg9V
Os6tdXfD2ssxjayC003b5V50ZG0H4p8C+cp3CQIZNZ0paeIurYa61Mnsr7M+tjwauns25s6lw1Az
dTKrhtrrXIg8vh5ixCRJ17Wj+7b4VSiSYK3guTZWtpoyKydeZV2nfJIWFPEDhLFn0n/gufRs1lEu
XWYUHBTxQrN9QQWjLdIVqsC3PfTexhML5fj75DiUQ0wgSZFOGqvpJoo7cY9a2SqvvBAB1lVlbLi8
iL6vQqxlfyJpo4alfuzykX1sw9bHHlk8gyhFSK9LOcQ1a3QsfVNk1kJ864p54IcfmRQBPcOkrxIZ
40SpZwVWCrmvRbjGCUICdaob6vkYgdof7rlPZJ3l0yRF2laCfnCxN2tURYpINyfPwf4waQrErqkI
i5rdV+gd56kuLBgR42z1w+gPaFDlAej1SbQCRHUKRa6rmy7n9AVV0zFOcW42V7FP+UM5L2TIyqgt
7PNK++kZ702+MC4hV2dARy/OZIWUfAL5TT5+XceF+wfYLKOCMtfDtGRlXNj4FbTPqD9FmH0dp31M
hfri6gGWlWuB/lmi5ka8hNzMJeRq84gcPLiVFuniDaQ5qga6oZnrB7fcQP3H9WmgGr/LKgeNMfhW
cXJbqGYeEQHbqrmpoUD0ARoWnCQeQvElgQ5CjOMzbufPwm9mmqP9P03NyY44oE+2GhpzsL0Gbwnv
OgoYf5dhDtgart6DY51XPeAc1/M748D+uFmX3CsSf150fZ5naIZmfQwznUzCX55ndPCDIF1p1AWn
YvI5zpvRz6GlPAzLcKJrBNnJqURY9Yo5Z+ENLJ7r/q1tcIVehVGwdp+1D+JHyiKq5sclzBf6xEbP
5QcIuEieNSWpjxEAjh+NT4f7nOHuz3zauRAZQz0Amc5A98yqoJNrJhrj3Km1c8kyHpSNdxY5cFBP
CEaZS+GAWPTveb227Z2GDhcirrGZkZTmQ38kePJ9I1cEmXWds+p96Ye1uy0bqA1+9GBCbz6Ofk2i
BzoPEz8tlLOXkYWsxTqr2gcz9mFx6mG8EmYIralOOwixN4fZQcw5BSydiDfGgPoySUHXCYCsxXm3
XhzJ4TpoUZBO16qrWuyY1qxJV4YC2MoYYKj4GqteYPwhreI9FERK7xGGPQgHSulhByVdW+ZRBaIL
5unIFrJMKGpDliqh0eAIkORB/xIMVYRFB0bvbD61xpXTVwF5QPl10JKuv4sRK9d+831sVHIx0at6
pKmCRzJ1lU9cssRmZgfbXby7ikJMN07bvsyqGbdXonuFBFcVQ/E5qKPoo+RU5EcItA08hI93jB2A
+v2kjq7GnblkzMOfEurs2k3zjQymziyPFNaD+ZKKkemxzXAW5A0m1XGIVZRInEzmlxYZzJAvPgTT
0B0SBwiwWp2xQi82hUC9TxJgJFSLU2GGfsOIhPt11KADozwI0lgdZwgbCVS4o1gCppnwsVqCj9Qv
WYxIw1AvDfKqUA8jnZh6wzHbNdkksJaOuetifubh2EIGPxRzLz6JvPfts8tRJXhuTNxWqQ2jRiHT
UA4OrxXD4RfjHJWHkFJVCEBvBrbeYVqj4maFjcY7v4mK8oqObOwePMuon404YcprY7rpHZwpYaXZ
Ni4PntpCj4hOUS8gby5kAT3EBKSvE+Am45r2CLnHd3axZEzCta6r68VOcrzKLWVoQKz+N2AuJpJM
Rs2fCeDd77hTDkB9r7U9NCcda7LKuKC9iaepeGuaRdo2sT5UnxDCG41VSOE9p49TReISn5Ino7Lt
fd1yc8ImdB9zUkmesNHxkx+t/FtJYqSsEaniMF1QxrYHpou4uhswK22Z6M6hfpgsQ22qZC0nhplw
a/gIW2LQkZY1mBOC6c0mOwRj5oed/xiJwW9uGBopDLEPrrdEVU3YA1pXOR+isBaXHiwJBTv6HdQu
D6L1mf46U9W4AxQfbQDfuZwK7C0E2EAUYmUmeaw6XLxhFT74Ar5jjyEMR0zKUCBs0hWJcpUV62Dz
m3UuQovzrcpZAhgr6LsFctDhzCCtfbc4p8oEJkUTv7XB0iOH8gwrbAK7z+hDWFn+O5s9Mnwi1Nr5
IY/BkTqi3Aa5T9+EEh9hbkJYNAE3lKcRHMKf8IguvB25xwecQ5Q6DDn0vaD0WnelPpFoquFk7biJ
WApVAfpKCapPyQwRgHeaxqjMwGtDItOcI8PPuG9A9AoAYzmj5mmiq9ppJlDTATk+JV7XF2ji4piD
BMc4Iw2IWhJknTRAGLladfKmp80Ki2gaSz9Fisefp7wTcULExJu05bb4GEGu6jwY2fup8mv+XjoO
HGvXivylU130QbtYhykluvgMYs76jkO/H0WThUAbbmmvkP0EIhlzJh5RXPNAXmzHIUq9STdn/Kbl
kS3MO+B01U9alYOPiGme6tRJbq9CNQ/kXJcLAK4g1FCZtjqEnUQ5wlznuCIWUEdoHbcKl52Do9Ek
cW5ee/1k8nfqgsv8rdUtYh0fhfLgG1iTKn9XA/2MCjrFVYXCDUf+UEhU3O61GKpbu4TkUDoPKisF
xqQ79H2p+TM0S8mUxp6Po1fi6mpchu5mKLPeIcLvsMo8ipqaV/VJOKOclK5zXkMTGGWSJIRpuxbm
3g/j5f3ka3dSFSfLzaBM03+1M5G4MephUNfeYmuQ1AgvmBiTEoyHx5kwVqVCd3WXgLvgeY+sW/K7
geWcpGpo4/PKZ0+ebTNDntloqYr3tYK32SMqeY7flrHPReoKpZ5I7MPVp2Cre4Eru+5gBSfNcjcj
sz6zbupuFukHLkUCBRGYUOI2HZCX6ccG2MAvtK6qItMxwpPEhIV4x+D9eI1OZQuVITf2CDXHYn5F
saZBGO2Bh4j8pjTDjdfHEfpm/bR8yJ1f3uZr3ZikErK8b0dTf6toHHcNihEUR4ZcqrW+qUdkfTdj
z0WZuJW6OV30jGQ/bCoP2j0h5uyKl9Vo8wQqJ4V8F4eq5Tde6RXXVaurKe0DPXvXvnSuxWjGwxss
3rRKQjfkcULXYOmuAmgAfXJ8nscUwZx8KPzJvw2keHIuB7YPemR8znB2rneWFa1/W6EH+Qaec/zE
wQ//tHBkGNdNTit56mlFwisSRIu7gglHPyRDNxXPIdhjT8Eg8y7pZbx8Aqss/ug3U3OtB9YcSDMe
lxwFl7D5OjHiqiSwdvpIUPJMAF5AyIZmKo5PQ+4VkswHhkI4/JgsOriHETHUa07X+dzhAn0CxcF6
5zqaUSutIjk9gb65Xo82DotkkaK6Vu3V13adkmGBe9YckCmLrwYB5n8aXUrCOS3VO79S+UfKsbgK
XjSAlgShu4KzH1hTPdBlbTrUGlNRwiTmflGVfx+pdfksUe17X4fSPiytGOhJNPRVkCVZpv5bqMaX
taooKsyDUtdluOoWtb8wvwm7PD9jYryktVGEHV9N9ZINtp/qBMMfvpfeOo9ZhAi6T51XFYByoND2
ja2Ie7EbGIrR8NkTzwKZ80MhHH/wWFlbXD2LsgnFssU+tUv1VJJpHo9rywJ9yIsFBdiRBN0nmGwQ
H9c3YyjT194TFd5wpowMcN6QU/M1CNfljS9jS1CJXMIO90LNvzUQqvo9CMcSPxp1o04lDl+J4gdq
9ChJ5v47X6FSDQbU5D51flP7ydQwcM2rvh9kZkRc9omvQjkjQlzmWzfPRZmGKNS/AKTAZgileI1C
Zmqn31AnbJvjGHX8DRvLP0XRet94rL4XJdV3bO1HnUQtcw9dJNQdzuz4i65hFf2TpviP+jobpgtk
dwfbhgVQy/Hon0EtXFKG/syu9i7bcrcrgvqGrxs09LHEvRExV+V7n/6+bfSjN7+0Cf+EAlJFW3Rj
iX4XaiqncsRxRP1pn5MH+zf6toQVGoek92GcaQpD0Hujgl1AVLYlb8cUPEjDLu+9EhAWClQtVmn3
yeaxLX17CKyJTQW8dbWyKeFAi9JF7mrusq3jg1kJDq0S/G1vsC+w2HowMbLJfbO56V7WaxOhSlFf
KAvagz4pPxTS/QxE+weA5C/6i1v+9loMQ1mMARi5NYokJ6fIFCeeyL3gqkbR5bFBUWJJjEBXP+V5
Eb/3oGoyZjSEOnfS1Tp3mYMww+Xnq9o/Tq309+lqsy3/uxuDwliYBx/m+XJStXAQL1bn7SIlsC0B
nDKz5BJR2wGim5Sfiois177F8tsFgGRbBjhg66UwaGgepil6JvLWF+XHXQtiy/5elhKVvXwF/Cqw
yaqiRy/y9515W+o3+plgfjQ4lZSSX9qp/kR7/jOE3w9OpS332zVxJVmOZ4dKfrB8Tct4nxUf4/73
B15hiyosZ2yR3Gt+C2u0TtX4277B3kCIGG5yBokAKJs1sHQIp4ih7/6279mbnc2GLhcoQoCdXftv
K3p6oqPzvlNjy/xGtxLMmO7C04y9LzCLGzKqqmAXGo1tmd9IpOeahWBqQganzErUa17Rte32XQNb
xwgWLKhX28sidFTeUlTGWrbufXj0/VKBR6abam2AynT2PlrK1G/tLh0ZtnWMgGgk+jwRWFTBML+i
kg0n9fzDrpUSX/bUn250PqA164HWc5D9wh4LnQfJtCq370DZ8r/RiY/Emueg23voHE6dd47LfJ8U
E4s3ezOcCIGAVwsFL4ZWAFpluC9Qxtk3LpvdOapZxit0vIDBE69jhxYo6sE7n73ZnfUMiX40VnCn
9/6pit2haui+u2frGDFGaydjjtdG6+A4NeVvQpvPu0ZkS//uoaMZhReFvZi5NZ2YXk6FtWu27+mb
mJgvwLIoCZ3H0gkL4/A+o3Cn+MmNeXnIX4QiW/53iLIhtHtBiqkmhyxFMQlD1Z7MQPqwFjAEVFFL
3Z7qiM7/8tL6z6/zf6k38/i/n27/+d/4+1fTokQFk6bNX//5Ymr8+9+Xn/k/3/P9T/zz6s3cf67f
7PabvvsZPPdfvzf7PHz+7i8wDAZc9gnYg+X5zcIN8Y/n4w0v3/n/+sX/ePvjKS9L+/brL1+Na4bL
01Rhml/+9aXz77/+Qi/R83/++fn/+uLlA/z6yyNg2U59rv7tR94+2+HXX7zoHxRJPEdYF8XoSf+h
UTC9/fElRv/hx5QFXECJN4gv8M4GT8t//SXw/0EDuOjGUBj0CQq02I7WoKLw6y+M/IMwInwRRmHg
iwjB3P+823ez839n6z8aVz8apNn211++h9TjN1C8HeG+LwQyJ0o2W3NCb3YNSBmnyur4Hj3i4mm0
sjvyURXXNZpkFaw1Apl0jS7uiIvyn0AgN4aXeIGAcn45uEIS4zW2gOkJKLAmZzRK8abee88OXjI4
P8Bvbebz2KNSBZwCHZNgsAXcMjwcSpCmEoeVj7xIjOetN3MYta/1En2Sxf+i7ryW+zbSPn0rcwPw
Ao18uMA/M4ukSOkERYoi0MixEa5+H9Ce+UTaY+5sbW3tdyKXFYjU4e1femvA6GYyxzsRp2rZayiz
1I5mYxBuTrf/5TP/8Sp/fXVvsuT/ml3rrXvgegaf1nBty/iogG9Qh7i2qOjH6cxTcZh1aTgEftTW
GMyzcB9nSP185xP/zzNFi5DHypyM7GyeRBd9cvh9E/N/uBnhExLjAMeQSfux10UzA/fFiTmGVTaN
y9YHX+/gVodM30Hopc+p19s7l56u3ibKCtQDJfIG4Ca/6PX9VBcyOSF5VPNOaHY0h7mmpznLR9z4
e4uqsDsT+jg2nyx+71XyvEFHuKZwXM8Q9IR0P65TWuZ3eSMQ5Ey2vZKcCAicg1NB6Id1laEsI61W
pOHKiIybLNHrz6zxHw5r6x2YwmdakhFir/fBVP+1HCAcJ3OMPh1DkKSoCBLFHkh/YX9CsZgrDbqM
LoHJiZ73SrsurNm3EAYM1QQlMFRO9CUT9Cbb9lauoWQwcrR02tqQ4RNh/F/dJsPNEbwn7pGEsfe3
6fnSoTREM8FMQoNadt5wq7cVIoCBhgyhLpreCFsxVOKQot9JLmsw43Q/xTXhUEJfmon+WKguN07Z
wBTIzhzFJzvwm3vu3Qh0XOHYru1ZOji3+/GQyTAXc1sJau/KjturHD1QG1L9IKsYZnKjN1Am1a5Q
viW37lx4DZrAXO0szRPuoRxg0IJ4TL3TUkXDc0cP2B3FcTaeNXb+nDYpZg1nyloUVH3jhY5pK21T
NppmbVptjFa9INJIwjfIer1q0V3Z+1YIJ7pfAbB7N4K5gShyu27jYLv4rIPkm7/i3cO7QMs+g1hw
ZnLFR0060haBpsvNUZylNYkCnohJtdf1CC5TR/sWVKShi3AcrXRVcukPiacQU/RwoRs0yWUU0kNK
fAbQuG/e2l/vC++uA0/M4LFt4bNivR84jd8D3HMMCCwcZu7RqMbmOPbzlG78sWrK51QUbRS4kSyH
s7zoj6UcqnQLzRZBuXnXWA8RXBlqGo+QlhN4vgYf1bZf0VCMd7PpP/qlbR7zSI7osgo6BoDs1i4E
Sjud+z14mSynwHNFeSWNlcaS9D85AY/0e8httAyVp99Vqnwpy6gMTTe/z+PFuZzbViaBzvl8q0UV
BAKOuTBqxu2so7wwrP6WKK5xh4b3VTVOEwx1+R35CholQcfTs1FrIYwLekIdRJvkG7Hm36CF4040
Xd+VDT1zQ4ZL8pK12rIEquF+Gaqut+104pQDTTb2hT/n3Y4+nnEo3GE4oRv8suAM2Membh2Weqpv
DSe+pTmsEcSMiEM+pcsFyaswOOT4ZTsIsXpP1qb3pDW5EaYxHQMi6MiNaCPnO2v5qTNba+P6jn+Y
Kz0+2KUoT1MDy6NiF4ZhQu1thDnId7HJCV19aJx4CjNXu11S5J9d2pfH3JjjvdFzsiuk226aOR9C
tx/HL3Ul7v2oya4ECjqa1rZGMGvNHKKm2GuyPJ9jzX1si0n73tK5LGGspg3asbRf9BNn89E++WgM
f05D07wUfRHaELMe7d72RP3l19CN07bxouK2TvrvUvjTTh/KnyaZ0d3Wb+AONlPWwYnNurPQs7pN
n/XWqJdwWnplh/UYpa9d37kvNHq0r31rcB5a8mF+oseFLYC1VIHTJ9qlBUOwr7sL6g5BJM3R4Yxy
SKpqDGy9PNPtzj/WhiihXdYmvZYlzM2iu6a/SSfImcKJ5c1IaugxRmJ1xJVYVHsE7+2lUqkXGK7T
WsHiq72jxupodp6z0VDcI+53kq/mHO3jcjHP0jgat74/Wqc4SzQvGIvc2g8qKY+9ivPDMteg55qt
qntiaH6oLG4HPlrZPnmG3T6L0RQM0DWI0pOivLV7H1kCgiwnGKlsshD1c/Lkk8q+HxJarSOLSAOv
q/sHzXVFyLYodVZwg33HE5pehcpJx2vPH/Q+pHs1oTFDXiPVyHBNMZOysttlk+O2x6Sb5H5ILQtq
Vj7Gmm3een0bbTU1N88srNlhtETzPRmr/LpRIyoQHYLZmFOFlkk2MsCMgf5T0+6atcvFNLsOrIdn
JRt9EVAPmsjEvS0RliRtzFruTExZPzOiY9EM2fmcNctF3KIlGmwdP0MiL3JbQ82WWP6htMleQkVV
hnLSrX0zDs+1vgz3hmDEBjHKr9MonXanvC4Ni8LKTzhCrotRfesHS+0m3WuP/uwlduhSJUPaG+M3
xG/yxldRFPpjZtx4o5V8iTulHYUay83szOUex4N/6MakvZuQFXcbZNvWgarqmv+TX1O9TA+Zq2wV
lLC9x1ia8V1Oz81npTnpYz8TwxSWXZEGhVtXl7MyloOR9fwyJS08ejS3LwZaYXQ4aVp+67NZHWZN
5HC2aj5E7dRmQZ9HxPqbZZvfZ8t0g2yjuJo0Z372l7gP6dT6XFj2T5+khyyoTS05M1s9vy1QKV7C
d6rXSSIM2sILVueaFfv7KNWSAwigcxCLyeczs3EVqk9jGUbsc/dFt7y0Ug6PltZXXwqjGAMrN72T
1NopTJb1JUA8JD+KdFyOLkKmMNM5rmzc0ihoHE1WCwRTt+4e1ryPjSTeGnBLB0NocgogaccGlU9f
fhVkdl1lNio32y2mc7PqnIOBYBzatH4i5kzdlP2UnuyunvZdnbk7B2fMZYsgkqjGllzpsu2QudY0
kh9bcaR54PyVVor9dZMjx+t6rjbyt2luZRIhVyi07mqat5gG833cGXlIBTY+SPLaLomaUPbeiat2
7YrTOctuzmRz5U0cZWQ74g8o7Dj+qcu6V0Gts+5nBZm/HQeJ0YHH1Kih+K+/m5b8py8cdVF4JU7O
wmmvh1TRvFThCOmcNA3iZv5alz1kcgVzV3WT80hyh7+D+S1j6EPE2UMUjVWIFMnUgoyW0Bys1E3c
iuzCVknyxRhFe0yrKKsCSHGnCi1fyaM72frXhoPZeVRpznnVsOslUSJkwKXFPpcoMJCPuQcDB9aP
1lU/pV+JYySFd6J2nqfAUfziRqxoQYTTAqGbTA/dTEXdNnW1zToUbFPribt6MhA8lYP1gqjIP/eS
YkDjj9/pSg5iNyNQSbV6uEdXbOxtItPu6soWO3qWD8clq8R3l44MnefWvJZ+MX7aNdIzdxbldWTF
7Z4idPo2DfVyWUfGcCnteA7yWHZHh96nyNbQKIUlPSjPTLnMV5zOm4PqG2tTOgZsp3TMM1ko3ERT
/aAW3z9pqJrrYHTn6ryOLIRmCUk0AWL0M0mqY7AwTvZtCilulaY6FDCg0Kp51VJ2iJ+1Y423mhrz
nbWuLR5C+dAjc/fONkyUuq3Knf04CWNXeFZ1y8zOz5am7buwbbMY4T3tk63InINGgzCYK1v72tuz
fimrzP2Gdc09IIAx5NaMUJ3O0WQZyIM5iTWG8u70qGq/NrFuPmrjxCrvmun40+Bgeu2Ui4dfBgnr
1prQs9NraXnC1n5bePSBrtmEJrf3b6Nsar8PKo9vFbK713Gpsp+E1SY3UkbZziGs7OB1OIBh+5OW
XEhPidBA53l0HGhoWScvvbMkx4x259yhnq6yvHpTtUl20a/fTFixhhAU1WiQQXoeUuI3gyxliiAR
bG4r+CNOFhbVxYR0Zg1aMUIT3hLluZLxjRBthQDJzuSLAXZxJkCdObmXmv0DxcxyG5mKIIh+jOav
o6q1mwSp/Lj6i0YUxv5sP+IrssNiLrJbRJLNQ1PJ1XxTeC+JsDGykPHICmAl3YARSZ+v7aruOGoX
tXmazRzCXmY8O631ULwwsfKNj2Bd7tCjJueFyqovg4b/dAMF8TJUiLKQ3s6t2Nmycb+JeMSHpxsV
v1L+efeWQRwrCnH6DmwYrAMOqDbtd75WTNMpGeENv9oVmnQjH3x2TNe2me0j8dw+i3ZbWOOOgy0m
hKiZ+YN2qhr/Rsl6nlFg9E6dHJpYsZ1HjaidQ4Rd85rRkcXnvpzjcZc2juNvRn1G+iVo5Vugk0I7
N3S9f28kQ/EiTJrZKQ57r3HjUKyCwvcX07DE18WCXctTw4BIJF1mtGC6P0R0W3ZoCTSU5UXiDlWJ
h8h/IVLEQxVkKkqe2G2+sfMm57Vr6LRQTv04TCdpqf2gW9G80buefQPZrrOPNFmzi5l1co6ivdFC
fHJWmPXUNxt2nupb0cTutDXcMrp3Wq8bdhiIljosRV6NGyJdXMa+5jRiF/sqf+lpGHmfN512OY0t
P3ioGkfxMyvtKWLbykNKzApviefGdxm9r5/0BcKcjE+t2OPZm2h55DXe/SizsdwTQu1+K7M268JJ
M/t+b/iz324kZXkb6jJxn/y0bxFb3lEROt8dqeFkL9xex9ZWddklGmI8rbOGDCgoJ5F4O2dsqy8T
xTY1iWc6RaBriY7Ks/EYH7UUyXleKe1SYerJw3W7zsN5RDl9yqLSu8fmNNn7hbBj40xDPKSFGfkz
6ffSHJJzpnKpnXRdG/o95cGw7NPZrsQWwKJAK5WgmD+DmezTsBlHLwmHNtK/yj6rRVAVOnYiosIY
r6J0PQx9emNXaOYwdOPPqh0cPtQt8szUC/er7YJvbIgymeTWqwdiadzGozguxyJpw6jqfapy1Jc3
Fu6fy3kc863jp3ytPIeHD5DIzYEtmvJCGybvW9JO2rRBtGfSM690vlTLdIqdxLlu9Eic0PNrTyIx
EM/01sILS/O008KxdrCyJGOyV7TuvUXIyNYA+BwHxH36D/WAAhCFYlNsq2luzxBJmk9oqbTLKq/V
qw8WaTGNsIYQxNiz5CUtdG1aFJw5h1bgKcyQLmNuScirDxaP7us7bt10dpOl6jLUOq3UNrgziu4T
o/JbGtG747VtuhwqXFAPG+zyY2hegyy8U5HRBS4KRg2HBKcfIgB7lk6/3vtFOiGiWjTfZItNnSda
T5t62I85Hi5HISQN3byP+6uKfr1EB3l2DEBvLHa/HQmdZEOT/fBtEFOOwjEbizN9jmuX0aHGLqgY
/lbgaAKRo9LJ6R5zUh/2LC3+zEltIK5OTxa/D2ib0ERrvYCuUqJE+KxBwJ/AKdcB7rGA74S3dqJ2
PlBHTSndSucMHSxVGv+wSBMrQxV11c95dOMbbmUMdbM2buJkoOBnQ8+CzCHdKeztzLjIoQ6vjBwL
XmBKa/okD+NPIC035/kesf8AZ8SKf7w5vfHGvm6o+joEsfdxZHDwa/XFx69ZNIU6H2Mv3efWpMtt
v6R2tXfzRiEQtxrOZn8PGK+E6LvB4ulCuJ6P+cAA9f4oyolrIZJUqYJD1oxmXbVnJOdP29gxcXlk
RA39/eVWbdLHy9FRDtTQhD8wPyYBWKXfjVLqqxDSeuq1qf7aO90SVr3jf8KQ/eWVfF/ojuF7DIQP
xGQRVxp6auwuGtYjpK6+fmqKZAx7X/0RCPN/m166kD/aqqte+/8G/JLQeV9/wy/BcfXVP77IH9Wv
FNPbv/onxWT/tjIntsGntvnPGiP7B8XkuL/5bMwA3UBQK4/Etf7gmAzvN/6qTcMG9IkMkxWw/YNj
MtzfPI+cGN92XV2w57j/CcckVnT6l5FIm3NGhQUOicnFI3PywwJRShUrNgKW98jRtvUyjBucii5V
p5uzhJfUaw2tuk6QJreePtxKk66dtQnunucLXmjLkQdXtk2QoNYNVKp5506ePM8V3X0TBOYhxeaZ
MQCMs6f7V7EwGID5/Bnv/p5NtVniHU8Yju57vrBW2u49ljrWlkEMkSy2OfL1UJsHEIRIXtu4qkKt
YV4PKaauX771X5BMH6YW18SyYhmcd2ACWb3WNeUXuUKMxr0vKSNpM6RjXvHzV+GWgIfF+AkV8/Eb
fbzQ+vC/XGjwp0V6Uc4pxMq/t2lchBj27/7+Yf7qGjyNzm7J6PpTJmk/mHB9vYy3Wg2O1o4dR4C+
/axz4luftF+HG49i+yZLkc7YddyPVJiT1Hq11IW2ab3B39Bf/qwq/IdI2nt/aB9VO9y3Ha4YXMS7
dDFuCm+6/vvn/LDQrx/NhguwVkIJSP4jqepUyiAESmo4ZitKxDG7WOhXFmQK3zJIm//JvvJxj/v9
eh4TH6zfYov58O2kvZgdDQCjDc6jOawa+ZywJgdvUUfEKl2Vvt3h87Bu7CF9RQV8+/ePa7+l4nx4
4z4MLtQULC087soy/zJ4zHLSrMWK8Lr49am2m8tcW8TWctJXvEPLTebYN28leoElKsAN+GyZ6asp
8/Na9GmQFDU5kjOuJ/rH4klDkHc9WN5lI+2bwi3OPc25hKd71TvrspQ4Has5J+h/1CYSCJo0MDLU
DaS0JdeZwYEUYcWLyjUZtjq/zJF5s5gZBdgib22j+U4Mx13nWTfgQzeezpUtN75PSREJaRH67NZu
FzQL2RTr1cY+wkPLbcABd9CT7t1YVWYAaHJDyMhzBAAbgMR+82YqZbX+kZ0J+1aPpn7rCPwbeYID
3+kmESYpl8q7sg6tWWTgzPpyAyfjbWTHj65VcS5TcZN2Xvn7k4nUuphVM59ZzbrmSS3bkkwynXS3
yS5k1j1mZcVTuZzEL8qlCEc8BhuN1JktwoHLxoQwIfPlG0b48qH3x2iDrN+HO+HNaUWCUDxTJk/U
+XsRcTosm+LZyd3LSXmXdtpXh6yrlos8G/zdbHt3TuRMAWv4cuHVFmh7ktQ0tI7lrpQlrivdvTTs
0gyIgcHcrnFEW1zzhozD52w2vwrQl43vdo9RkeRb3IImfEQ536/fNXLL87R3qZJxWl8hIN3mKaTH
gFcotDnpbFRtaUSztGZgdYsfTutLfnuNk0Ulm3L82yR9PN+7JD0Qo8pLoAOEvyuNkkSaRMfFJd1L
P8n9vU0Gwr6ZHS+oE/lsgYiFdP+od7rgBcf+KLadliy7sTOXQ1XZN9DQ9lnlMRSmZbLPRl5D4hTL
rs24Urr480UUI74nITbb2FkjSDzkfyMiNbdNk796Y/0oEvf4du957JZ7HNzHslhUWE3L06jEqxMB
rgOP7ZKU6aovPKRqklfi+JcdFi8cUt3sh6gP1M9Bqn4LKtocMpXfFI6s9piBkfFC5GIIksvOj7pH
Wr3oGzslhEga/hTghOg2OMlSUHe8TVjV5n3ZMQXdsn9cbAaAZstXgqjKfTW3j/3kEnXiOWUwahjf
3IKPWbYT26svcYj5xo1v1CIE8hchLDf/OirP10lDvM28H0kECaOa316n+5BkuPMU+ZJK47BmJRE/
eqBBERDPq62YZJhznmXrXCajcSGi8Qpg+w5HMY4/HNgXjcmAX1i395Lmhit/ckNGqR823QQa5DmX
ZWmMJFtxBu5L/9KYzZs8ZSIJJ342fV7MXHEqy6P2EYXGOf3GHjWNNzW78sHttGGjj3wwXP51KFBo
36XSmUFHkjmwskgCIa1T1F1+qFWZMnkAeMuSbaJCu9MFo3v9Hfq8vJIx8Fxi08d56951iYHzjMW3
J+RgA6X4mBZiNegxaQWTA9WuSVpCAtQLDVNSkYdrxsqmqTQaCgH+bRe3nU617KfThF9yUzgaiFGs
Ew/mWsml2Q9LhLObz+l2fBq74yYJKU0v9IV7GnOPKVrnz8TQ8gRFArohl3iHo2z1WFfFj2IFAInu
IHqJGQ+N+9i6ybMyB3jA9hFXJ+/eqlY7Ssui7DJOvIT7rrzkNZfNsnubp1rt3hW5vkAtob+J5wF7
YNVWhxVx3KaxzXtTDBJPaXc4wBlcmn8iOKLeeZBdX5SV5l+VG3G20qN03mPd+qmPvFoxYdvTEFnc
RbogErXAuima6KlLbVpar2Vf5K9LYzMZ56ZbYQnIcDPuTbpgbfHCjVdGz7dEyDldeyaLYDoa2bb1
TfNIvosPecDQjpp+TTAphHaIZett8lZ7mqc4uTa9Atsw6/dhECz4hDo80puWGCMszQY+rq7eGfEi
vgCokp6iNDAKBci99c0M1Qo8pY5SJbH5l8agHWBwaPTrDBAm+sxNENF1YxXmTZuQGLZMgwqBcTKA
eZl2D22eJFfEcuVbu7WffN/INhbwCU7iztuIxNQfJ5QrZ93U1Luo0etvhkZojVdG84WW085so6fJ
c0fWxxepa09Gkw0ylOn6/VI95+hXL9pWjIbYqrGxXsgyIl/DMFWYxUwWlbvM8DjOt9Msug1MgQc4
pPTHMc2fp4nteV2c6ooRjI3+1Zv4ubVqH9+2RerWG4xZZBl0aQ3SuO6LWbSeaSk2Cs++NBfGYeky
DWoWDNxWPFBht2eW0WtYz8Yrm0jM7xWClM3bGpFJ51Lv6vJWK9PnmGibNUnRCPpKyB1L/Lqn5He5
gsYBnI4363o8LcPqM5WvQy2u0SNftJX7A1v2N/penGUzQPuyUCUQlU5tURb+LlX4H1rJhBMscTus
jDgy9NyBo8sk7Fkxn02NDns5uRxUIq/dVCRTBky6o8jUbUr7hZ3I9WHTT/Z0LUb2kG7splNZs6xT
UT565fqYQsfSOzEfc1jQ74P0kSAmzwBDzLBWvtYxf9to1km7Fhhv5UJptI+zkz03KW8T6N/c2p76
TO70QW+1lqWorUzT0ek6y0H9g9rJLDjqldOSbAmmJ2fL1e5GrsSimb6OEkfuIl3srbr5WVL4n05O
GOAQMrKRuqvM6iNAUNVu7awhuhvQI40IkoLqwXCOi7vG9zCtWfFf/74mfRPOvytJuSTNx1wua/Cs
H0PnBUZ1YK8cjdDMdPT0zDr6FjUXTZDx93YLdk332KQsdyudryLvcq1zxMJKU/iQJz1uHtydbAbr
Zq6P7M2LxSRml5rN7Bl5QQZ/zHGi9I4znSy6FM69EvlrU7ePZs0WPCwU3Kl5M3ksQD6hj6GUNdsz
+xFseL6FEbkRFjXNWgdpqF5K0pmYSAwbKVi9upzBmSi9p5ygmn4rNlRbYwcW3p3X8e00Fs4MCcvB
GFn8utJG9sXfpMJ/nFKju6t8vHZBN2J39WM2iwUS+vT7ks1hIB5ZscaZJpbTlKAQ8rvWD0FTmfFw
T2EuWK6gUbS14ug21NDP2JMyIoSNG1M2j0B4/ZaqLjrFmDE/8Yi8wXIfPh+QgW7ruoeoEbDs/YmC
HJFu6IxY27iuukqku8GYfiLj5ybKcjeoDTzhcYkyQm+R90TVBQzYVxzWj6mV7N2sLIMC/Gu/fjE+
fRrqbUNDqWaXtsttPGZQt5z0w6TrjqRX/bC9XgvMSHsAHrm16/asMbx610z2KdHie6MbXlKRH4yY
dtnrwUXl0WsNIxQmBSlXcUNdn6vp0tb67FSso62M2OlN1zmO62EPdomdgUXKTq1LE7ozTM1Z2xKP
vey6PruavdpBPiAptIiW45iRk9QvR6C6kR47AVHhU6jVi7n21/zdF/L/DE17J/D+byTp9lFQIoL/
ZUlZZePvZN3Y21+qf/yPf9w9ZT+7RBZAor+rxVdJ+L/+/e8AnIGQ23NBHDjy44DXHUC23/G3tz9x
LANBoLdaWtc2LH/Ab6b7m2BZsn0wOFSw1tp1458Sb/6I4YEs1dCFjTHK+U/gtw/aRAggsBZPAIBj
yjdhSz9ovIXuLxVxTNVNXLymFh7lNoAkY2a54ZSX24pos4rzHCkuBHwkjN7P2vy+qWj/azb/+Q4+
AIAJ2S2m33IHDXLUfGFHLuNN5aWb8WI+2m228RoCv74XDpyAY5BM+fL26f6jcf5vIeF3g/h/w7rw
b3/Qejv/8jv8/+FdAE7898jy/1x+ts9PMn16Z3fgn/w+qm0dEFjHsMCoXcfP2kjg91FtWb+5CGyJ
sjTR+lIP8D3/aVxgJjALfOSLQG9v7oR/jWrvN4zIYMnuWoKsk+E/GdXvsUQaraJ5c5heAlqH6SU+
DOol0ZN0HhJ96y6VPGhNpH3TiIz7jD56X7m8XYYkDOp85qfwzI8VU+krw1hwaWyhdN0jFtoa+2If
B46Yx4fZtF5GdsyVjS+2dVfO104a1weyxrInUiD7C2dBD0zWpnQOykaqstB7iATh6DMP3vvC7u02
bYA3lCorXsyB5/12KdlJOQ2WtEUwrW4/VUlJDb748dnQTz/jJI/IYVCEflIhfgJQf5zb64d4g6YR
F+NUhg99f+kSzFsSViiIEc/yL2Pe9Q/IBXSQiaHdLQNOtQV11FMRIYLOE71/qNKke0Ct2F0gqdoa
uZqPv4ziv8DM/2Jo2IhgGGoOJC9Rae/vKE0Mz0CNaiAJF8R+EaiT7XLEbT/+88uApbHqM/7WMf/+
Mg1O0MLq0MESYYyIqx+b0LYJUf0/uArzBVDV1w3W7/dXqZy6bCxkSuRrUCrmSa3tEGo+//1F/mKU
O7ZJqjNoueH8iSRFdDl6fibnbU5M/oXl6PNmVmX1RXROvCHNrwf9sfLt3190fT+/bAorU8WWRFtj
TiM203j9jL+AxsLsorJXkdiO+UiyTiWvF4/u4aSgxd9FVaJKJ0Fu1xVEpvlILL7+/dX/NEjWq7OC
wBIYOEA+NnbjXJhMXeOjuFD5te1XKLEiNXz5+4uwHH58SDTH7nr+8DEIOISjvn/ImEYJzMYu3YLy
zJxZCXVNnTg9ZUR2LcEcx+m3CKnS1hJle9GSJLZfBO5rVGE5cWYdAsSp/16DIxAQp5PhR1KsOX7H
zmsf8sgez5JszE+DJ9NdRu6XACURqCIXck4zQOmb0liaOMA4gjkKka8MkEF1e48EaEwgqZKEvzhl
EmTCUg6qc324H9pZbtveFGdda+c3E2E+KONb51uWVYhUSPUMIytPX93GAjazq3mnhlEBugpnRjya
YB5Aw3OygBYu8jbF14XuaUdRnQZmk/8kUaUmliy9MPMpOoEhmfN2RB0HiGNEl2RzIzY1p9Q908fc
P5mNk4MAKHN5WbVnp4J/fUqiMb3vmP9NgAaGMLc6RpoX86YIDK1r4xseEKDBvnxQbt+GlURDGtaT
5Z6nhazCBK1IMLix2mnR3BHrHotoF3ddvfHQnu980vMfYFPnjUwLH4labl3qsde1gPdqeYqNmbTe
FvgiVIVFmlJtyWXbYrP8MpPm8NihRtvmDbpJkSIM20hnOnjOEAfEl2UBXT+aoyBm8kBueHp0LS3b
tygJm5PJJwwJPH9MqlahAmqtvV1P8aFmEef0qhvHVqucY5o6xmYZPXUk5RzdS9WTqNjNPsyoP3Hw
A4gyuoica9fcLQs6+MrR+usUjynemp7ejnqlDpWV6RsxjkGkoltiBUkQ7+djgzMia130jUNF6GRX
nuNmfrJUmoQRkRyBE9XE12ocjaM4G877yZJhQnzWNsvtQ0+o0ilNNeTl+Be+u0N/MJ3ICOuBwUTN
V5TDOYGJVjiM8iE32k2X6WeDFM9DYfRBbNk4sbsvqZMu24XQlaNPPNs1ArLiWGmWOJZVfpZU2aVR
opIA1lAHSxffvfRQpdWP3iRpSxu+kizaAkj2p0gvH+3aVEcO3jEZRra2NQobmgKQPxgT3G22IxDT
ZgbByXFrD1tJxBQpLB3KNXg6eyGWCrlyUFnitrLRq2ttqh/8wY83mbUMO1I614C+G2+2wYZKC/Yq
Ma/WuFj62RN3qVsFYQElYBndXfFftWl3aUVIWjvDP3YEcm2GUixfOvIYj0mjomt6tT0DvHd7OQ/q
QiSJomlWPJ0Wa6A5gcYZV+FhlEUxX6h6BgCLlR7adacOxGyczc14aKzpW6fr1YG4pcdS6WtzBvsq
XcobrURjR36Guga48r+RU7gcwQavmrL3r8vCnjlrEl1oaO2yFa16sRsNgR2gl7Drawwne5yfLxHQ
c9BpbbtJIngspdlt2C/xfSWs88qe8rMo46X5xnd0jipwxfyUk3G90UrvefHqg9EZCiUpLlQvgA3q
bwll0wOrWtotSbnMMssqfsQ2eLDpnmGb0UMyzh4NWNwHhOYvmufFRP0mCwdt7WCN7nLZIXzWEjMK
8xJyJzA5Ul/Na2RwPc6ESRdGivWEoUWkkrbD+/kczcjNCifZj37yXTOTq6oi7lYmzYWDBovk8465
uq6Hs30UdpwRDDWl+1mu2Syuv8fX4ATI2BDpzjfwBkejWexdhbw/VPPbdMqJV6u8kHxIm6UBDC8B
fxCdu+/a/jQ2ODDT+TS4g3myY6ChoJifVAMQuVg2A4VPXNXDQ5vEqHe7mShw93IYinLbjL7c6IT0
bS2ztJ5JwIYtdHzjKPXkHuj1ER70s0Ci/8Xeme3Ijazb+VUOzrXZ4DwAxwacycysrEFVUkkqSTdE
aWjOU5DBIPn0/qi9vY+Sla60ZPjCgBvYDexutCJJBoMR/7/Wt37GTp18mm3swCg2cAYjKA/WyVEw
yUbPjON+19lO9R5tcAAEmRLptPHqptjXrQ0G1ymN28wmx8hoerGTZSPbLVacmA8XxWtofMN4FA2t
fuSDVa74T0tl7XJChL5nKTy01z+1cDBffGqDgGMKeyU2MKiMV59aEDvER6ReswswBU/7QiqYVybA
PF5kJ0LTGlljITdaAvj6DSkfkXuF9cCVx8AFObejW9kSbVDTddiPVJve+fQ2bdZ6d8YOW9b1V9XJ
4DkqOA7sjU6vdmro1Xup6u7v2G5re2tomqaDy21p2rWdnL7Q0k6+aimxI9sun3r2hxWW/z2BDc0d
WtTyGXO0JnckPTjfEHlMD2lTlEiJS80Yw9nzy7+9QsufJXDIGHHd4uA1srlpQ13PcIlNMa2sPUCv
8iuvjHnfa7p40MHX8fEZktiBCKelD6Qe1vMWM1q2GSKdHg9BvF15nXaDArg5o8Te+P7YlaEGzh16
/ei/0xukcAe/M4fmOCpAoImmegpa0qVvKaG48v100vltAgte7vRWUNasF1toGNhLeMZElgDOEXaV
lMFLkK57AlfqbzBV6WIEg2aC6xQVi7Ed9eU94N0xg25YOh+crqQIgaQxf/DR2vNxdAa61i09D1q0
hRncannSeZy+xlEsxnSj3HaR7qiw7QGxb/DyDO8st/bKMC0E6HNlesiKOUKWnId0HL5LvbS8S/HS
1BvNFfQne9Ma+2tL91SwE5Zyx22JBDrbN00FSgykRP5EM8BMwlQOAd2tnuTr0DOzOdlEcWlme19W
tA0Cb8QKIYhRufLc2DG2OckpuB0STBhbgYy6OUbSKOBfutl3PZ7MYFNmMcsseNn4u+NVQxIWUdw6
WzVMdRA6tGZ/2F3BJ6pEKxyazVgAvCsKxOtxUtrewWxLfdwJXWG+oClPDCf5FKV7xf+GL3ICk4x7
YmzbnTT53L1xZ2JYbz1H+HSpqY52xnXhg1anR6OPuOOYGnUeDt04DUjCMatngznMH1HfaioMOGA/
aV2dWtuIpjpxyB7AeIJFbRGOhWGNW+jFi4kf5ZS168sRjU2l81mpvWh8VEObg1nni4Y731FmjzWl
9N62JizYMM5jmn1jnvT9tnHy3NrOE/IcnIAmzks91setabmCj1IbT5gYMe82zLBcPLp12n9KwAa8
dY15RF3gxXKbJ1n+TXL2fMYLOT6bU+s8MO1Fux201JFXaMzGOtTBA9xPVluBgMSEUG4NKQA1Nq7t
fY5bTNiozAL8WoPyBpw8RpSCjO3nGe/X4PY3qVQjjyvv1LcudVigtUj2fN4tNM47+pLCYM4ODmFC
nnA35MyxH0zhyQd7PkOeixM6zp40zS+iLYhpWnZzPQ+3PvbnZ62DvxCOrsln2DZGUHkUmKltRz43
YmqMcSCSpx18ZOBJb2y0uDavbdJ78nvPoBk2xpoZbZaTwm2VLy3cwFBRjYic8AK6ciStbTDRRHcC
K4Szb1RvS6Tknf9FWRX+T96XjsAALx/u6zhXgizgIHcOGACCfGtHMqVQTSnvEybLrLgxYKPL6yyR
NruUefEiBP4S0pJLfTyyufKfHVuMHxZXuLs3AFt27DUq1K4sFQ7EBvK79jSmm/wwadnMIib7cmNi
VHFxuE/e94KGGEF62IJuRkqYb2hWRE8zAZbudcDsSHcGDwxngqMnxfUIY3+mvxrjfsixFSIEYR6q
KxprgRM6M9avXVPZ0/2ozK7b0vGI3rZeH+EdI8swY4fFO4Pzz0NMM4lC6Lg4FnNwxcP7zhprm5um
4RQc9kar+xs0Efaj5QxxgqjAggdcGEiWoA/q8pA7bvRmcHDKAAjO6VJ0JnEsG+wF9ZIZZbXJwQEQ
i13P4oC9mbqmd8PEH/MG+1yr7gP2eF9Ns2yADLiJ+K5P/fzWKIeMhq7sh6d6cKx7qBzw4YzZiL9i
WbSP2AeYqkHp54u3W1EAmjJy0rZJ2kKxbxokBHCNg/qjB+0droFjj9V25NRIu0NXOIL0IlFfyVSh
pZ0IzXZCr6EpHICprpCZjwHg6tmytkICtMX1E5Vwn12jfSNbjYau62By2yatyS+JuS1XRVaUaCcq
urxbQYzjZ21MZsQFfda2nFmK5sNkpn2yG6Asg+NXDH+cGkWKFmh6xzkYXR99M9vR/oHKD8OvZWnD
Q+/X2o8AHymJUiYiwHDMYoUSJuaDWTWW8wWvfU3DzJLxU8mCn5Mp1Q414F0fe1NfWYAvO1XKr22i
0mHvTn6Lhh5aPpAcL5hJvTDT/MNQNfzjWRnscgtAtv1GIbAbDvYY59hVanSLPm9XAuO7Ge69yE/f
5cAnja3p1K7YVpXe5bCFccNvBkOyiYjZtsxoL4bi2YohhMfEVjDTY4j6Gr0GhQ0lTT70Ts/mqXbz
ot+xVtDoNnvLKHHyath0cjRRwONnvy+2M06dgEJ6gL1sSqCdpJh4MCDO9TvFJGASLeeugD4hyhr1
rnelNYaZX5YPCi0Yews+oh4IYBiL5OdxxAsx2xRfkyFI0y2qq0ySACW6j3nn+vcW/Eseu1cbnK/J
l0o30DiSeDvjs3prkucCKXUce3sTOHXNeSuOBEsmLcWvzQAGkGub86ceAO20HT083xB9cZxD6hyK
9oBIvU3eu/RgOZlkyWetNFCaxZk23JREbCG70v32TU6N5Z0YKzPbmWbkE1vCupVsC2kXEUQJzwEo
OxZ1u42DyMes1ttim/txZxEEQ+1un7qqHxlXYtSgnx+hEWwyLCaK/JJKgt1+4hCXooDwx3n+0EWW
WR2dtIuvPWVEnwezhltr8eHBM8uHcNpRZAVBgDQFoKzMevfJJ2jFVzydCla/nxFL2M06nups9ES3
73FXfXJ6my8y4WnqbSGd3N95bBYIcyv7Hlp92w/MYzZsB2sICARP6wmwrEeQzn7Kpim4a2gIavAL
cPlAkUXhzIHcM+866cxOGM/JiGHb7/Rib/EP8DZQktpX5tg+ouWNOMOkKvnhYUDHV0k0GnKIBPvv
xmXvJreRJhYMemcXP5K8zeaNmbexuwnMIrtO4rJv7u0+xweXV6mI/rFv/7/QmrlvflSPvfjxo797
bv5f0PUvOvj/dfflQ5X2P77/238Xz1//bVem4rn/0f3aY6SC/a9OjPsXqSaUgOnfGch9ln7LPzox
jvEXZVRWD6wlSw9xIeX9sxNjun+h8qCw6njUHmmS8Mf9s79omn8BfnJR5QcBRShUIb/TiVkq0L8e
FhFYWyb0Ix1lBw37NcLQiJCf1XpqhiRlVAfMWRryTlsc+3GKLzQb1iXjZSh6TgR/BJ6FqWfVR/Qt
RWKTkCaKU5ZmrVbWF5x19VXS6+mt4YGAbgdXhHOfWB8LQA8XdN1nrhTeE395FCos5CWnxdxiTksc
DBNWR0sngaWExtAYiRVaorkUsGmsC8dcKmMtDRVwMhbymdOxrILoFVMb7bBoMZSX8/sgo1gQYNuP
iGsos7pFDwVrAMiz5AyTfv5lLv5v9FB+Dk9DB/8HogN6KafDi0HQMS6B66gko3wXkVbXLAO/Psqp
UB5pPBdJIDIXinfIoWpxOkrOxn4mfgwVm5akiK6K6ovGuMyf0r4lVUx+e328FzUCBuTtwcGBlQN9
yZpRFDRtbUjlWWHQD+OWbXN51DLH4GMWmbUIiYSO5JZURW8vgQdhsy6/pHpd7ZvKaD5c+C3LLVy9
N/wW+gMGynnbWc+mLp08D6KCHZYDUk10W+E0pvdR6YYxhVkEc9Qd6qi7c/jNR+IKyJGs3S9xBvdR
06m1vP5zzsztk19jnj4KWgJ6SqCixcHTLMPZ6Z71KNavccbqyYW3mIXn5YXbBi1iG1gZ7/HpUL2d
9xQVQN+wqwqOY5s/Fk13CUd19nq4K3DZWCDpRZ8OUngTO6/K5EnzynK8Z+c6wuK8IkmzuTCLLw21
8gVRxPBHlz1SqKOL38YeYkNPNnc9SL3d6w/p7J2j0WoHLLYBqLfTi7L0eAZU71thM3ZiV3t6e6Ms
eQmk/vJ6KPrxdrDA0RwDoHI6Sp6hTGs8MnTIbdAXxfp0HPKipH4hu9+edTiBmPxU6zw7wFN1OlTC
Y4oqm/xJwtqi9ykkf8B+pfkxponxW0DxZa3x+dDR6NMdENXIbk6H6uFatZx6mxBXanNY2iwbtxDj
hSe07qTyB/PnB4gOl28EH4nTUSYqp7pVGzSTPNP44XZWdtvNbgDSqNMPCu8sxC2we69Pi5cP7HTQ
ZaX5pZMqR6+F1q+akJaL/9HHi7Z1M91DN14E7oXJ/nIKLo8KKPnS70fSuXpidcuJzBEu1je1HJ3H
oL1uyaW4QM1++WEAR0l3mNkH/opq7ukVIQgsymhYMlMNzbiyusa74kQEOUeV3EZDcy7oPM48NkQM
yFUwT8FJW08OhzSNxBKGDOeuNQm0nWsiH7yxuRmDarpuM1fuggiPxm8/N5f1n5u4kAeRx55epVcn
MUljcN/zgKaBW4nyGlhJH/qZIS5c4JkbihoCj+6il8HRsrqhuCSHMR4HLlCH7VI7An4ghj+aDiOc
vSRAdPr6tZ351PKVxZJmsH9Bq+OsLq6Lc2xPbSrCHPjNxuwIkeMj1zoEOyuL3OsU4N3GxYX1TGki
L4n1kD0GE4USLGj94cJCs4x2+rFlq8s9ZknzYGSuId5pz3m9JBw4dAqL+KmxL4xqZ/RAmjZJFbfv
OlKBKFyPVBK3WWZk9oXbcWaCsS4zmZGkcEOc1bowVJ1pqITxZdBHe6vSmhBzTk9T2XimdJocW6n6
C9f8YllYJNAIoJd1jxrJonf8dVmAx2HMfd9J4u+qbNcN6SJD9bXtVFc/fvdhMxQrOfIRro2FfDVU
0xPQ6gKxCRXltgJhtBkdkKkER+H2FiGprbIPUx1lO2q7trcFNuIdIXTJa69QbRq+/mvOXLdF3guq
LYQ+L4UlCqRtL01yLPtSOOBGvPYd1bnkPZCM7MJH5cVr5SJ+4/jDMWqZ5uZq5Z0rf4o0pyTjXa+T
nUgB6TZaPH6IkogqzyT9T69f2ovVl/GQoZkE0aIKdbzVa+xqAzLziBVDEHP7LYfCs6eOqB1fH2VF
dOBbyTAoyWjZLOAEBPSnMyeDopbOjuKysHTcGB3aoE2d19Q+NaTp15MtxC4fqaZko5XsKcxn2GnH
9Fo1fv9QanlMiJWM7VuKVenu9d927g4QOI7eyqPog7T09KfhqoTGVlm8yLqlXw8WQTdzXVyKP1gu
8GS5cHUW5mULxBBgkZcp9ssXNZWRFhfO3IVQhJoE5Nec36ZzDqyzaaV5sKDj3nUsqaFZR9qVkwaB
dmESv9DV8QwW2wLaPpRfdMZXK0ZM0LVRR0MXxgniOroGEUlrVb1VtencyKJdKK4NEDK9jIha4m14
6JQsd35OyKE5C+Oq0Z3swmf57G1xDJbPRdOExfn0tsRmbSKux/dOzHMKb5GuY8l+Su+9LR8z4uaA
1NK/0kkVrPT5So0ObdHXn/+LhZTbghs+4FyKQNpe7z9E4TtEwi5Tk4Dx+4a7Aftwyo+kmQZ/zzQK
maOzceE1/9nwPp0PyMV0BGOLw3k5kp9euEtDg04LwbmRZz3Z4k1V93d+hLlEo3xsaVvDdo8LRIyq
500274cqP1red3qXYUc2ngPbjxy1C+EIL++EBVaciotPYYhz9OpNSAK4gzoh9aEjLHlLr9V80zVG
+zDbbCHop4h7b/Kar6/f/pcLHlOSsF32EiBFvPWWZWorJX231sOq87Kb6e+8QxHRkNnbi/J3P5ku
KzimdovvJprEtaa1VHYlCYCGG5yl4q1VZnJnEZr1mBfCuYqK1L+dccNfSMp4uW35OSpFM2oefECs
5Qb88uYbOFVxpHFXCVrvw8Sssut47rqrvlAjVq08Sq6sPhL7JinRc4Fy/VIEcnrTm818fP1Wv/yM
8QNstk58YizqFasNVNxgre3zdEb9sUC8ODPfRF7dfVaiMC8M9XJRBUvI3gSpx3Kv13W1JmuWndk8
0ct1ou9lFaUfK2l9/t3rsQEy6C4vomNZfrB6hxol4zj2GUTpUjy2htPAWkysb7kQlyoML2cpQ3Ee
QL1OJY793ulDVBOYKqDnU0hbtzi6pGvSKQXeETZdYdERmwL/tz9Ly7cSHR5Ec9vE5rYakeuqQbJO
tBBgqFmi1e5MBen29Vv48jkto/w8eNkePdLVZ0npsGWtpuCV1/IxNDIHcXVW5vs/GIWdMlx7ilPm
T3XQL6/ALOF6jmk3hYXBLqbsMvdGZvF4Yc6deUYG3xGd1WQpz3irF40e8UCdzWfLaCKDI8bWPZZa
1L6z7SQJDZ1Qvtev6uXrBHOJOjW1RpjCUEhOn9CYS+SfDuNhbtOurUzTgo2wiwpM8Dhe+lCeuzjf
xpbNU2LjvY7EIjKbQvTiM9eiPgmzRD9kevw3sp0HZk91YaE8Mys4YXGmWJas5St1emVG7Au3nfw+
bAWkwTTobRBhrbz67fu3vEsG7ib8IBjzTkep5UCxUnNkmNnxD7g3Ntse63PPknT4k4E4ri3ODtaK
1STXpBCW0VgyRKpYvWsVQH4m/nyLivn3VyRmAz6B5YvuUiw8vSTNLweYN7h5dcAGD1btWDvN05rH
sRmtC8/oZ73+dAexVLn/cyzzdKzZTmj3ehzA28aLbwfRFALeOYTObVoZ0Vur7wZ3j/DL6LZDAAWb
DVUz9oe28tgCWgQjB0vCJDKmnj7/DGfQRC+jSyh//djP70ZADRWO0Kr5gWbKNDdo5ycvJOgh98LX
n8/L1gRmGNNl68Wco9+zBotpIsmSQauH0JlifZckVncnUcx9mshX2TlBGaBAjzSkMvas3ZpdGl0t
vpk/mI7LDcWXg6uY5tfp/SRRwFeTKYawto32EJvsehvdlQeKSc6Foc68zMuuj32Pv6zuzmrmTz3M
W5fVPGwL2CsV+sNoCz69ucX1o4CJoFK/sFadHZEGg7M4VZg0q8niVJgDh7wfQpsiyjG1XElQRwwz
NJaRcWflTfLw+jM9s4TYOmAmT2fLRC9vvYTMkIJtLE1hglI49IOpRrPgZhdmzpnLWpQ9PLKfG4F1
UmdfIIMblI1aL0MxmCkU/W2eiSsyKgWh5rO8MN65mcqi7zsUYzkg/UMy+suXrMzMzDWRcofxBFE+
nlq5n2OTJNQsq99PbaE9l5bKNIAilnqbiiD46ks2Qhfe/Z+QrtW7zz6OUiZfA4pQznL3f/kZ+uDl
nRDjGE62jBxYH4m8HW14N1blDzeTmZjb2q1d9HujvsXVbW90zRR3vRbLMMbVfPTtuLxD0+VQ4e2T
PSd3eeEwcebruDSi9J+OawNP1+lPnDi46HmN0q/xJwRLQGzGqwA670NVKfXt9ycbk5u3N4BKiIHw
dKxAxaQwlOUY6gkgFBRH7Qavdbz/g1F4b+kv+Dp239WUJjfbn82mQhdkNNEV2Mv6ugkQWb4+yvKn
vHi0eL/Y8tFJ94LVfUsJeleNRTpNN03VQ6G3lgcYyeFcnnlqPLhiKN+14xihDcmG4ELkyssTIEUK
tuvsMWycYeuzCknzxE3U3EjKFTPiqbS8LWBMbOM5ig6qWLg5RmN/ff2Kz84UjxaqTlUR9tDq84xl
iqiDoB7Dss+fhPTNra63Cv/NXO5eH2l5LV7c219GWpaTX16bjlplpteMVA2VgOOQFXfJXKgLNY3z
14NUeIEk+u76a1aaBE25huB6HFSaIpYQM9N+xsXgFfqnP7giH9uZznyk97maLVkeIZZTrEc5EQV7
Qj8YsNObC1d07r4tBVA8ukvdfb35hCvCWu90Y2grJXfGlKDcacbpwjfq0iir9ys39K41rIb7xjHs
cWid/KsONfmid3zZhK1nAcASPsBLw5ie0OksUIY96VncKyYA3MjY9odso1Wduh7i0n9SIjCuR8sX
n8ZGLz6YuaPdRr1Mb+xyIs7j9cd3pjiwlOQw0zL76SS6qxk5gLgMwFmpcDLJHABAl+4QGT6NhicO
iVv9PVhpWAGVuU57nGUkYsR7st3/5MZT8FngnD6iltU5OpMosCGSqRDFcnPlDLhc6rYrLxzP1tSA
hT+w9KYMkIJYn5GgnN53r7F9Up655Z2IvZu5jPO3ObvON3whFzRR5PZ4CGJvl0159ZU8GAJ6DM//
ZFKWe4ZdblzaQZ97T3/9PavNuk1qhLJHhfQy8ueNFNwAehLNDm1xfuGDfW5q2+SRgU3gsGOsKxV5
zmaCdoYKwYqh/YzsKUSkHF9Y3s59OhYPLCc2zomIVU9vsJDY+BwFBj9jpy1hdZU5WaRL/+itredl
FQ5B0dzqU6cDE4kQ5//BPKJXs5hf2fbxETkdn75r7M0x3ok6CcprYs4FmtVSvHv9nTn32FhY9aWK
t4Bgg9NRRO43lRPFYxjgyD5StCGIKLZy/2Gax3K4cEvPDoYUjoM+oIsXDVVSfeJO0bgIZ+p2+9mv
dcgWHiY731QX7t6Z+jwrAFowdnb8Zb+wL7dJLnufMoywpuS5wDOWhh6h2u+nIXBuSOboyu2YDR0B
EVXyrZrj6B3pcZZ2PfeG9oQGHXtKJ+MgvbD6n9sULL53ZAjE+SGTO73hbd7qYz7oirqKbl2VsT5t
dNV7mKsJJXfJ+NtgtnPev/6Uz+3sl+3tgsXl0LJub8YxXs68ZJGe6gIKaNI9SK3OttJ1PkP7+vj6
YOdeT6CqaNPY3dGjWq3CZi3dUZ94/+lim3iECbTTM0deuI/nLokbyApo8neOvKf3caoShXOcw0pV
J/1TaTr5e2D58daNk/Z6NPThT64KqDC8WBZ25u/peAMUU4+sJxVao7uL+6p8ICpLPL5+686tOXDa
lwYimgOCD08HSe2p4IxBk6Tt9bneZEap7eAhFTQyRP8l0uxgl0VWtwl0ZfzJ/UTLESxYENrRy1P9
ZTdHm3LIsCuPIRkuMTVYkVwvScz4ZdwcoXypl/mH1y/27DyhjeZSjsVJ56y+GG1tygFP/hgqFWCo
snIbNiFO+ddHObfmcEXoCR1KfZSAT68LvavpqxT/QRSVxhurG4NrGlL9Ue/hNr0+1LmnB80HLhAS
lUV0ezoUjjZXc4x8Cv3YUm9yvFYfIozkV6OI4Unx3I8Y4tWnyoysP7iVlJuBuiBYXDD6pyM3utfR
Jyb5obTG9GNaNxaxXJV94RB67oFRy6EWx7HQ49B9OsoMwTMdCqwKokvqsAwUxjBl1liPXr+P58dB
EU1iI48tWE3Fhm1M5TYTPohgNHaBCqaDizM//D8bZfVCx3HtFlbMKLrbGztfL4udMQfiD86ANIjZ
66OW4tGsnkwbM++FTW3BsSN1J9OoSHZKIvAXeiDcUExwsCO9UBf0RGdLK+AsoJ+wT0JmsZqLxF7F
vW6w/VfS1onjq1rvIeqn7gNrPqk2wzgcO+S2BzIhhns81xyO5/YCJe7sfpz4FHYXHIKhDK+2wvZs
dLUx8u4VKjL3hUGUHwyE5jnrovQwzZX9XScX7XNlBmTCQKbBOpn1zkMMyPgPtoy//pLVwppVrtvk
ycyZy23kjVEl5h4DYXvhYZ+ZuKj1+eRRpqF5st6yOU1vx6lDNgsAyRxzUWzNxQZfqHHh6Z4Zh7MF
pxw2Uuxy1k32psQfU3bQyp2kK2/HrB4Ogv7ZhXu2bP1WJzsa6iatRzYNNB9Xr2FmJm0Fm8gIVZuY
byWGqn1gGiRc4lLZSuL0rudsbAHFJtN2zptGvzD+mZ3SyfirF7TSq1Y4VmKEtq8JPg3u9K0sc2IC
0WJdFbjYkg320fjw+rJw5nsB64aaLk6CRZ61GlUkZG4lcUwYlSH1h5ID686rxPToKe3vPxiJkiNb
e3psTJjT5dQPjDku/Bn5VedPN60t291MoOOjbvWXvkxnJgyqJLjLS9+cZJPVUKmC8RqlvkGFMy83
I5a2rVkn//QKgU07H1Z+7oFxwkbMAn0Mke3qJfOhIAhBEncYtx6qscDtkic8SWl1FHZjfc5IkvHJ
7Kzy6sIH41wFd+H3/Wvk1SnGzTuwMQEeFwkSnXJKkpiHwTZBNqdBBNAbP/XBkqoEgrVoclLA3Tvf
xe1O9uJwCCLXhoKu3fhRv6tTko9jiLLfXn/aZx9BoC8iRzb2nFpPn3ZXKI9ej2mExbhoLHOiHFKE
NBfuBDHzL95azhRLugGNHzxJaw2Q7kkVaB2V6UqbPXXlTXP7abbMjW3Mn62pwvfui/zgDD5tyGrE
3FeTlpmHnZGQiJTIqHoTa5UBBLmOLO1KkAPkvJep0OJ7lqTqZ5CZ4ng/2ACJ2thfomSCpN9MIADc
Y2yZGTdVCADAbgwpZl/nbfAlGpuUXEcR1c6m1ybnBpnGOF3Ns5yowPSdGd+WSTKh9cRaC3W3mgBI
l0Kb8gPMdisJPd52sU3FiGJHz6h9hIYJ85cMdcPdEJTYBTsYq+m8MSobwE8wRfHt5DTzB1XPGcVP
wgXEZvTbgOzWwVbxzlci6q9zNTX9NsXTUtEnysHjGKru8XXyrNgXyFzh/pVRaYYtURGfhYBnTDgq
MRn7zqD6uWU2OUuachUFG1vDBrwfMddmWy9IFjhsMkXeflCZdygSXOzXZkPcUWjH0Jp3AruxvJFW
CzWdthZO5gwdBC1D2PGbgjw8AhKoNhDMRbq42s4EuBLTqhF89HEx/xiwnlpulZG7Zpj73fzWdNRE
3F0xziDeW11r94lM1QRD3oBknKZm+mRSKsKXZQ3tXd3CXHecjkg10xPXzYTxgj8tJcK9UIn1WFF4
gpsfTa12TWiLgX20k/NVY0eOAd9mCmAnYHqnmh5b2XBTmBKHazp03bvOSe0+NPycvkHc08g/FNKF
8VpGEYgn1xPcqmg2CRrFBf5kxmWG89fJrTfAnpMFhc9350jZLrMwI5uduXXHpGhvW9xd5r7EWFGG
kSXbmwC4BdbWpJgTihdY3LZGNHgkVJIaIe+JYdE+Rs0wfCJ2WuZbnKKFvIEF4X4lzS1+dv1K3Quj
am6wxZW0/XVlbjhl6e4+HzL1HkZQwAHMFuraIwQbkViWEollYF/uA4TIJYbOyY/9Nzq5DdqVSoN4
/Cx9GCCbbDKtGXR0P2j8vSizsBh06++xsgFea7qVHQZNaH+TZ6jsDeamTO0h/DCF9aqY3rGEFkTI
khnx5JRVoQEAp9S1pZKbfIE97R+tNC1/1J1IHxS0gew+ij37iQjVrN9AgTMwkCZJooe+vQTO1n6J
VroMeqvdqrgrumPpTR3BF86UPsEhEgQcZxAIHkZz1uB8Srpu2zlIBcgLcpw3eVHhvY68ZvjSpwko
xbb3y3znQZJ/SrRCDQeDEHdzS+uOgNlkBD0BUSLZJ+iYtF1fBHO3SeyJt3SoSmJR7TxoYEKSMQI8
QpuD+zwuNJ+kAn5IijkMfzIPrcB2PRnfBcesN1VgDV9jAUh/C40/Jcbcz+2nFD8F4C2vwRMOUiLN
wxHtD7hC7Ez+MdDyXg/TwGebVwWaa20hSqfwwJcCAZiKWhKAhtljC2ujwg6ZFRX06ZQs5hSqiIEd
XTYkQ7pmnxB8ASkHL3hWdG+lZtK0H5NU2iEY8qoJlc/rfueaGrCWdBaBiwU4EVBsggGXdQtxAjBZ
5lafTKV3wUYOZQ21KBC8naae+JjMyafLr3jTpdi0ZioXlJTAx5NWUY+0LrCqt+PoO49aokhlJHRW
gD9QrjI28BxTFZaygwuBuR0yWLdowDf4JLS3hlPn6jC6Ao9n1UbufF0OXWVkYQmwCNW1dDoPgZw2
aqTjQcvWiYh5q2tqdudND2BcKz7UY+4DboMDZ3bJ9r9ULY5HH3VaOHRp9YbKZfBIrm723jGFRjG0
Dbqdm7rFddYW8JuhTrKwaO1WtJ75YUqMjH8NwvqDR4wwM6ogVeHCzu1FyY94O5MeH34NCpoIl6zT
T2yMvHSoxsAmIDt+5HYReGZEE0h3MCb1QDQAEL82tKL8O5+pHCSKRlo9kuhNYLPYNLL78POT//+9
0/+OcuqX3c8LOPPH50o+9/JXu/TP/+KfOGZPX/jJkJgXJR4SIv6sf+KYXfcv9ofL2YbuBn5H8192
ac2w/kLP6iFs+p9E5n/5pTWTPxB/EJ4n9L8EVyHG/m//cbJtBfd78v//rZLlQ51Wffdf//3nVuw/
Dz68IyibKCguwWv0ptEFnM6jDMpKDmNdPMIIgR1AfwFcDDno2pRUV71PYG+SWtZt1+XmETxMdiOq
3Hz2She+S1rXO03r2jsn8+b72CbF1+IYeA+kFdQYycW7OZv7r7/c3Yd//LRff/FSRFj/YESbHCQA
9yKnXNW4YgQajZPk3WM0RUDYgCTshnqBPpldQAxuckko8tM38WLApcPMDnVpty2b3V+KhVnnIP2F
F/MIAEH/aLfBPck7E6m9mtrJ0X/KC7u+7qsiuwq8FP8UPJ5NBV5j9zOjpNGGuxz75TajLrClHilv
Bz5OYC0LjpOTT3hmkHl7e4KilFEfOlqJOV29fstOa3XLM6YvEOCUw+G6WChWx7zZkK6dT2X/mBHF
ApZFKngsMdkrVlfspsJ71DPRHbVOPr4+7qom8nNgWN/I9BalIyLO1bMi6HXAhz/2j3U0yWsC6NOD
GTfpTSl7eY02UGyUp8ljHUfqqpk0DY2Y36GAAf7/+7+E8U3q2ZRmqBGtHmLB0b+JilY+kqhLenRR
W+SLwzlKZdtfTY5Nk8BvjX3f6eLooXXe210OT7FO5KVfcuZhYE6iro6akGPqz3v2y3RqbIjMOhkd
j/nyaZ6iYtoGSqoPLTPo4MGJes/On+0lpfGtMVXNG96mHGiDY8PIbKMjWlX/rQK1+kS5xLwrOjlg
sywKyKCBdekr8/JlI7WTGj1NBxabFw+QJHGIOH1uPvqtSu+8pG2+JU1JrnWVdneJpeatNQr3QIGk
eswaV1y7bH2SDeUuY6/X+bi3akLv+dfpoUIbRTa2pl+4oadnwGWOLdJ0nitGZN2jdHP6emoybmHm
ZNajTXzIISPaejObsMGyIDcvFGlWR+9/jMV7hL+KtXIRLpyOVQRZEugjJM6htUk98su0orVOmnCK
v6tICe7RtPL9UPWOvjFiXX/HOWX09qlEL7ILGrHERhqpiU+Bgsu490CsuTcElRpPg9Va31+f86cl
reXHLr/Q4euC4Iy252rKd45wgE8Y1mNRzulBDNG8T+yhOaAMb7e0WM0bdljTMdX8Ct0EgNTXh1+l
njB+wPD0PxGzLIaVtY4PHk4jC8rej5YxOJ/hZwHZHaDmkhpd2fpjH8WTBXx/zIHiRTaBmW1hsZ8B
5gXrLtM750sJALcK+wZSqRE1sBjIe44+WPB8vwVgtjbe2HG8Lg2vg5MwDckmcX1AUpxgvG+pcMGJ
ySQG19mVvrxjeEtupkBl3f9g77x2I0eWdf0qB+eeG/Tm8pBlVfIqtbp1Q7Sl955Pvz9q7T0tUaoi
RtcHWLOA6UEnWcnMyMiI3+xLDwVZ3PIKlCtwfJrUOPu2G1dQ9cbRqbDnSeAF9uoR/RsNOSZPg+JU
xk30C/0D6xd6lJWL6io4BMeE5HQ00FIeHWgq4+9I0XsAi50uF6tcBXGBomwdidsh7GhyaXket9Dk
cqSR6y7JsUg2uWmZ7Yg3dCwnCfJr6I6i/dqS/SIzV5LtD4g3VRtvLMMDyoBCjklPqSDFBzw/ugrR
A0L5x6i4wQZukGiwYfJjqMP/4wd6k4UTEOYN8uPQINu6DOm3RXhT73OtC/fQpcpsQ/bo3yAZb9ZO
x71DdIC0UAo9vx5mVfppPQCyo3GjkMhPQWVWpfeQNcKvvjEe9KS31gJmYnZCAWDTCrn6nGlyciuW
/OYx07QHMCD+L67CS4ytd/HshSlEyRMtGnpX8z0hZeij+1ltPAhJEW3lMe+dVDCwuvPSbAdTtFv4
0e+CE88j6QOxMlFa6Ce9DRhGHo5DjX37g0AzbBf7MWWGzDM2pjUu6dF88NPo+gGGhhSFQMe87U2M
DQWtG62HEpiBrfiAGCNBIk+h4rRJZCvenP+eH/w0jjESR/Ii0sY54C/FjwvLQdN6iEYNzZKCGlko
Rr9TMV6q8330yzBrMABQEnQ5M99OYqH6kuomovvQ5VK2Fzukj71ccHctBwLinW6/0Nn4aKVqtPQn
Kwc6+uTobx8IvkZEazAVHtRYntwnS2XdBnH0gBNP6tBdGTd4oRsARVM0z+JC3VlRmC+snBnm6WW7
gPmhuzKBYmgnzXIn15LaqsQr5WEIJhmaQgA4s4+KQuSSHbimu9LQASSUuSplB1eJrcnj2oL3V6aG
8jjWE4LQyBFmX3qxaZ++yYctpDg4c7Upl9To37+dHQXxsSgsXG7EQYOonuXuc9dKESHWpQcFavsh
awPDpmLVIqVjZGTnQ3fd6r6+sADfJ+bkcxY8MZY9lyHY9G9fhOhXILtpRse4ToSfrlcFX7XMUm8K
X6l/NUwGnKuhBkFchJP6ZkaYo+QY0O4AjiBIXy24xF/8Oq7tUNG8L6EQFANqnlQJrqIqFx8VShT6
KvANA4tSUXQNWxxoBDt5rCqeE+T5sMSeeb/SWeMKZOpJ6AjRjum/v8oNmzKv+7xqXCogqMHmOj52
aFlKm8pPm02vlEt7+KPnMW+sc+S5IBjO8plGiXUxGXX3wZLLXZwh9hlE0T3Fx5uyhp10PmB88L1o
WyBxx5WAepM5R/EhOlDJfmUKD6mpxg+ZUgc3suv5TufquYPipYcAeYWunIiWpF8C4FHAKu+URv5Z
EZmvvJqSYjAg/ATAKd5ZoW5iLYiZGdVWT6P0NqD0jMTduI7zYjwMOsZgCpJOCz/jozljuU24lUmR
SpwHB1IHsRECjzQPMcpAd5/bcPxVtfKPWBXX56fsfYxlxpCQBtDBrQ0W+dv1ECqpXHSVJjwoHbTd
NFGeKUv6DrpS384/6P1NjQALAAEFQkSQKFXMNnXXIKs6aJZ3zPyifi6GbPyuaANlxwycIzINhRYK
Thq6VcBFu21Hil61/txJCTqniSTU+ULX94MYzAuRJEyJAkWuOTpITWuEt/LUO8Z6aewM9NVu62FE
kbg0wp0YVvW6LsT4slHTfG2itHjDteTfgZenEAzeFMc+Un5yF25rb6cfubHQrDDFPFpe3O3z2OjW
WjCEC4myyihv4ymMWjy6EW0wub/MIWQp4pZ6VPTBcYzg5/kkYMg7R59YtvRDtYnfSNUEtsPb35Lg
RkkxMQiPoIELiv/VgzYo+zorWoipw+/zy+kFPP72N3H35Ail6gVkFRmOt08bUqrEZpmHR07sVeqJ
qXfZ9Y2eYisxlNK29GvtWo1b2Vi5sZuEdyP6cqFT5tJwiz5HKa5Hqx4eYzm3bltTyH7Iaa7uddeh
17rFORIxzVhOcdTWaqPcnX/3af/OXl2DVs+iQ8L9PRFPl1rBGqUuPFZihao0KsOFUT1msXoQtfin
LFVL3PL3m5wSiQbnGS1B1GDmx5gW+hEaqEp47Ez6LAXk/o0bNyKWn621ELs+ehQ1R2hqIguBa/3b
zxKnGvrWjRQdu3zy6aCLueokKuSDhBPg+Wn86FE61HyWANh0IsvbR5Wwnei4cTiT/4arscg8CCiR
sPdlqbXPP+pFnW7+yXgGFUEgb6hLzJ7VU3CPFLXOjpFaNHemXspfvdE0fuipiAMLwOlfStsIVx6/
VcUXJq0eEYZUIzsBXU2PpQmExzZj2uF/Gb7dlV72M4pGNXI8IUx6JzfCkm77oBXkgWNXX7p5VI5o
/KrKuO7Qar1NsemlTduoYW6nKPt804Vc/1GWCDQi19u3qdOWWFRchMBVYQyIUncj1IWxD/0hiS89
ve0vxcrDlGX09I6b3VDqysqIRxqWfeh3ToKVpu4EeEkPBwxg6ERyeJp3ZdeLo9PiE1xvylAESATi
p0C3Fsk0G10b/1mEPYr1dJiV8ZreRNbaeIl0f6TOUzi2oKCFAhVT7OLBL9hCk9OpSoYhuy6FHBIj
TSasCkavbWlo65FQ4ENjVZdKgayFPdR9fx1JxWMtuIjpoJ42HOI6FxdwVS/qjrOPC/gdfAqVavIG
cVaglpVYLSKpzI+Jl/iBLbFWOwcgV4j1NSwoF372GIrcxk29tcvejH64dIIQPY/L8i5ry46IoRTG
00jOXmN2Uosb2SxCEEtuX+0hyCj7dPDyL7EHRV7Eiv06KuGBOXqj1NdtgcfAujaV9i7QQ+tn1fWU
cqFaQuHDxSf6XWgibbosiWXTQVNJ6tc+2J3fsP3cpR31cs+ZzQTXSeYCijolzLkQTGjh04DxRnlU
I9n6qWFYNULZgUpuS22O1UmWBIhMj37jxRiOgFHa6hB8MEugyG85+BNkGytTYqhnRVmxggTlR4dC
YG4LRqQgv1UWsm4HivgN/WIldJCjxjYJWkPrqDmJvB2OAT3LSIgoZNexJyk24O30uuYr0P0LdH2/
sK/fReKJc4ruJ068YL/mN8wclTzDbaz8CJdH2EhW6l74UvuT987XvjkYByPCoeL8M9+HLerjE16f
/JSnz29d6HiXtdVW2VGidL0q8tLdyBgcrMWyGx7OP+r9uc/Vbiolgo9HDOAdG6EF0pJJYXH0pMhf
61KFrlvfjwtx+F25mUeAi+SImSaR57yNw1SRtVrzi+LYq5G/wtH3xm+EYo2sJ4iOerhPC24aWhst
iQ9+cH+lOQXsnw83FbvnQXmQVDiAhlEdK3KP76IxilfgFvyrwVBZqqMg3eZRHa91IuAq0iPzmoKp
9Tv0fWMXlMmSLOGHr8O+gRCtvcz5bB7Q/CaFjPX62OdSv1WD5CiXyMS4WtP9wBCbNS6aw52ZSSnG
GYay7cehvUvcSATIQgv4X396+CdodE2KShQZZvc8BDrLVO3F6tgVeFjRpvZXYtpaC2v5RQnobcDQ
SCfBKbKQTQpDsxICiCUJj6u2OwZBKF2JXjv8rLHpWtdWrNbrMNPB0HDuFWsxU6uLhHcdABVYPj7T
YtMABwCrG9s6ZFyKqmghYKSDEQ+S/Chy/USqHDk3TReUDh5C4eurcZCrQy8KQwIvin/BM77N6fej
fPbTDWok6WshwTJ6KMNsIbGZuQTROqAZTopOYYKyN9i/WXrbSECdvGDojxZttq3cTlifqFKKfeGP
m5pizjZVquqSL/I4pm34mKRyvs0gSoPYiIZN4oUDdYsiu+jdtN3gkidddJ6bQY4U+wXywUzR7D/v
SjVLmogxQIXfsQ9AiAR1rvVHTzSGL3HRt84QN3FsBxFomLKCBB6Z4m4M48iRWCv3wtgLeHXl2UVh
eNaN7Fv1N0gm9eb8qpzHvmkOp73BlkXs2JwjevO28Sss+IZjkfqenRdBe2hk8CkAZfxPPIr1COwT
rDjJ6OxzeUKH+XstD6DtCsvJRcRjOsVNtg0YkoUAOM/np1818QZB8hMCWcNvA6BYi4KrJfqA227g
O63hV8ehc03HC4v2Ko0j80rSyWzOT+W8SDA99IU9I9L3QDJt9lDJwvRAN1oeWkxKCTIaHqXaYzfv
UZQSMXxYeN678MYDWfUGV3cQlwjmza6qQKFi1BVr8ZhU1rBRyFB60GqBf5m3iBvLkVtsxamjMPYa
RZFWemzLrHnMlcS6QtSkXFjiH8w5n5YyP7Ulpn2uQNTklsDeUsUjNcvIaYOmv88oPNhdl0ibopT7
tdZ3w9IczI+6aQ5grYFnnuii3KXefmmzVJVIzs3xqLmCcBgtgI6RGhSrrPdq2o+FtY6QfTzmZRpv
xDESjxX9txUFpfyA4OWVQM/joJWqeNfkQr0XxHy8JN3PVgVMl4XQ/MFWozuGaBmgC2Qq50ntGNEM
iYxsPJbYfX8Js0aesitrU7ZVvrDVPpgVUoBJepqlAZxktjLgJBCA1Vg6qkYz7mlVDHvw5PJGi0sF
GYpW5KKR9evejeqF/G2a79fHD9k6fRZo38CT6P/NfyR4EpECtDUe9XYQL+pSHm7dUPh+fqe9/3k6
ZE7yYXIcukovdaRXJVN02hPuubF4TCGMrlr+9SkFzwjMKYs2iPX2F2WRtNeJVy8RPJXp5jH7fS8X
9ilbVBByngWxofUKNwkU+ZiPsHJrU1DvE83VU4qSjZwjOYOfzWocR/F7WnlkznXWQBSs0YbF5kJM
jDWNTFF0crNVLDamnz8CPtNgUIH7dDJvZCR8hK4VIyvF1ZgO459e1pLWyQVzfACu1jx0mfBN08b4
1kT8oNiwDDzJUZEj/aOOWnawAJSMF3VgeD3IhtD8ij+buU31xA2xEAnVJz0PaaN6FX5GsWVkgq2A
WykW1vqLdNGbeTKRBsR0HqVfWKrcX2b7Mm6ndpwePYYVIuE4Q6NyhFtrf2kMAchw34oL+UagdZHY
qaEmdwl2lZBl3SSWHAXtr8bpxwQ0tVpA17PdWkhrp1WL70KCFBidW9m0xzEOBLtHkm8Vpm0/WYp0
SXYQ6hrsxNB7GEElSdHej6iAeTA7au1iQEQZVWpNqAOHok+1o51ittdqWoTfzi/Rdxc3FicIGMrF
QNQpJc55UZmQdNhD1MWjofj+Ic+TZidpYRY4oYejEREoy4CA+01xzbUm3HldXHd20ejZ4KiFIBR2
JqmS75SDr+BIO8btzusjax2DQ/RtqDOStgKhOFyZhUm/2QC+jea30Pk/VJpT9RoMfLhpRwooDsbh
5U3USRQaE31U6w3iZurCjf3dtmAr4vQxATI4+Nj/bz83TYy8jbATemzbotx4nC6KzZfzL1xE/bes
kgxbMrPaiZ6v1jZM82Ih7rwrZk/qDEDM+OHI7YD9nZ2+ahM1FT7E7aOlRd0uypICffo62tVira2g
mTd7oYuqbWbKHMaxMumY6uGdbyTD9vyXn6E0ie2Q4f7TpQKHMWGw3s5FK/YBOpFZ/zgkXf3NkDok
Svra1yIniswwdrxco4nUy7mMjdnIxcgzIu8mhZfYbuIhru8SpTUcMRri/3yk/w/X/L/0iF99pHdw
zV2Wev/nMP3fw/+7fwPanP7e/4A2JfW/pvwBpR6QCqjgcWb+D2gTZCawGuzTkJaZMmUO9v/1uJH/
S2PhqRCKdQhV5ND/YDbxuJHwMucSbE2def7ev4Fsvs0dsFPCDsFA7my2ltguSeeXrXig2YW704WV
xsDKV68m4/Y/Ufk1uvLU4FNC++oYbQe8MQtw24dOz2y9qb7kgbdvQamcH/5tSvD33afHvh7eqHFJ
jCoRa0qfVrbtiksEvrd5wN+Rpye+Ghn+Qyg3fiMeCo/Gn9zbWCeTS2Xbob+SNcEJ2t+f+wmz0x6o
fCEj+yceSm4M5aWBZML5gU9NPevm9S8g9wOvBhCByxZHmKzyUS0nM8eL88OfmvpZOA6UyTSzmCao
X+n5o5EvJGDTZniVBv2d+Vl1QQgDd6oySgdJHTd0xC8sTAnaRNhAKNppuDY2YLq0vgci6O0Eubg1
ML40IZRYWn4JeeLGk7Dojs2DWdRXoZ/asnih61lk91Avzv/2t/eRf15x7lGS5ZrZUnQSD72GObEr
2uQ7qzH6Y6nJhaQtOQidmOF5q1KKWwkNamZYSp8VvOX7cGHXnFgZ6mzHe1B0YLGw4w3xywBMTkcB
1VyQkz6xb+YlKK/P+loXeemkUda5sjbGzAmln4Z/I5byzs0WfsIL0ulvEvj3E0y/7dX+9GpkurN4
FA+a8lvvKzCHgYMVJLDjzrU1rvxQYi6UzFhJWXyRidrGk5pHmK/rIbIcvO7X3SCuqBesSnTEmjTf
CEDNC91fTci4CeSUoDcQUKkOXeR4zMiz3a7c9aJFXyRet7lAtT+2R1XYlp7lKG0MtOBLPzzllE/8
Xju4+RXlf3x+I0dr/etBTG+QC7HNYtxkGGpHTX/dQUbzTLTytIssg9pdRGsJP2psX+EQQr2R9X2F
/VYVdddC89xa7Uovf3H/tdtgWOPZDKXoVz+GK4O0ezQwLlTvQ3hrtVLenV/mp9bJLAamXaj5Jk2Q
AyjconxWw0uJXP782DP0xt8POIt7YdiWSROzh/SCjtmY2GqNR2bSGc5Yhbt+2MNpXHvqbYCnZyP7
2FNpa2UwV11AqttHtqYMWAULR6X0diaw78hKLwbOspXghQ4W8wsL7W32+fc1Z1GUG1bR5CXruW3z
dSd/jQCLlMOzhGltVn4dR5NagLEwJy+qHR8t6llMZVvidiDU4kEx3achBKBj3upc2lzkkUZL2A/x
byk02FraTa1TMEWdYOXpxkEJ6pXreXYLNYsW75MXx57tZ77tseBLSTvkemGbCrbrcb7Dl9gB/ET5
ZHQy2ktheGEphW2o37h021TxLyUIg1r+R2KQsu2oFZp2GOE4GzVgRbKtTDOh1ql0iQ+d9CXLrlxK
/bp7NKPfmYQHdb2kQ3QqAM5OAlcwG+T+mXsZVFwoIiPrLhTxXvj3H8z0yx38VfjIpBhpJowmD62n
Ob4fOw2ukVhN+0CpIwlDXvTuS8791BGlZ3PY4e/p0HpYyc3glJhf6eNTbwT8kcbxgkd8cJcCkWsk
fZ1OhLfze+TE75/fN/QspMGoW8MhqIcdcN+rUPh5fuQTB9icy24FKKzlXJgPkn8JrHYtqE6g/EqK
nZRIC/nBieDxrsvWeSEeqhwytcCJ/aXtvivC7/Nvf2pepke++njwitqI6ztZn4UZIjSL7flxT83K
LN7lcZ6GOYoFB50wghOYLVWgx8u9Wfs7dUmm6NS8zOKeHqdVS0+OjNi9zfTrsPiph/9KY+afWDUv
1mZ6p4+ZN4gHCJOpsuNSen5eXioqH+2WWVwqMCsyxLYXD1hBOklYbiFW0mFDUkm0IPUCjwu+lRUG
f+VjEO4ryXXCTD3SI14ZOYhGbGokNXaEAHZ0Ge3aNthYlXYRqMkK4uPGcxXKCMWWcoZDSx5nZn0f
NLdQm+9a41pGoqJKvldquhaGfa05eZ3vA6xcxU3uPaleuJDTnVpUs2AjtEafQDUnKSqFjVJsShjJ
C9P3cUIrT0fLq+WKCg9E4yCZLin34XCpYHp8fuAT63XeDch9N07o6o8HdEyogUcbsfXXvn7X4/6E
sOfS1z/x+tPTX71+gSU8fusRodLfCjIyFA+fe/vZ1bBJgpAdRwIQBTIAlcsxfBqHP4OH9EQiLczQ
iY86Xatfv7uqZuCVQ3c8xN7PRjq4xZJqxqmBpz9/NSl5WOadnHBSl7h7Q1LOF174RHR4yZZejduB
OTIMVx4POgV7XUJsLvVvBG8hJp96a/ntW0OnKSslYDqSGmZRC4tqiRB36r1nEcKLRDcTI2s8ZO5D
BdhWxYBa65bM5E4t9NnepAjsqeVQkuxbsHOiYy/e+iplTs5suft1fjme+AVzbZFgUJLG6KdnlLta
fUTOGolcfeGznpj4ORYvyOKyGRp2apauCvbo0h3/1LizvQnTMEFLgHGb73HooNl+fi5ODTvbmjk9
B/qn2njoxJ0/rOHDfm7c2XbsrRJP1JjXrVXwcNJDpS+cfKc+3vRDXm0bQc5zrZkG9rybVryTuIMp
/wpb8c+h+lKKfTV03AxB13bMRZrvhXblZ/efm4vZXkSuKwQFyCsj96CMO+3f+aj8fd/5TkxGywMF
wPv6W+M+a9afe93ZFoRTUJUF/jlE6ytYkO24/dS482ZeVJAklhXjJt5drzwX3e/PjTvVJ159tjrK
AxeDJyK/8b2PrnyUXz838GzLiX1H6z0jhiLzqHorP/rkRMz2XOz5oxu36nhQ9Qd5fFhsK07v9UHu
Nkf3+cjXpEbNRIT5nR7Vdw1A4x5/ZRHYTZ8an5yV2Qb0arA7YcZTfGReBuGC3vjnQuecq5C3VdGO
0GYOo7+uh33ff+4sFGf7D8xnxP8UFnS8yzRovZ/bKO/aVEIeNgUI3sPApaFxau9zWeRcg1MZpUJQ
IuIFGkipunE/d2lA6/DtRunqRGrGwuoPCWKz6W4QFlbEx4UTyZptQNNPM7PImIfR+t6Vf9Qm3g5o
sihutbKAmnoFZLfbz2zJ91rWUolqUWmM3JMpJTVHKf1xfuCPjxUELd7ODQC63Khz9qSYo8Qiiltw
0mmubc6P/vEpK72okL0KURGO87Hokev1gLAlOKn+8+cGnm3GEC3JHLLeeGjLtW7s3OaTL6y8nY46
1YsUaibJqUFrXL4JPvvCs704wD6VSGSIffmtkuybZoF5eWqGZ2dhqTRJaPh8v9Q/xAAP/UWSzamV
MTsOS7TtFGuKHhZiEwYX20a+Tb2laDqDH/7vIf4Ow4uIS+chUDcepPC5GvxbsAyO32yGNrUlyVhb
2mMm4SgSVVAJUriFsMGl+1jaDupGEXJHGsRdEHgLO3nGnfr7NrOtHDRBJiiw/g8VTWMXySM1b+xe
umhqFM3YGXUYwBS/71vzUzEflOnbhdZmAU9I4uGA0uttkWc35ULQP/HZzNmG7ttS83NMTw9Gsw2l
yM7cGx/Nr/Pb7tTg05+/2s91ReuqmVZbrUw0gWhjig+BsMRafkFWvz/IwR+8HT4GjVhWYNwOckkt
pe3tpvA2qd44fvY88ecElCM8WbiQh+YAZNFOtHCVY9bQqUCEIG7gdL7JpOA6S4VJTsuODMBTw5IJ
9YmtNgctwSat9KRjC/tiQUlo32OvdH5aT408Cw79aBQxyQpRZ3DgaafGQjQ79blmwUEdM7dqIsYN
cNdAsEGFVCMiw3r+rWdg6b+bZhYhirCErTbFtK4CgRvGm2hwxF5zojy0DXnc9qHyxwqfxBY58vZH
ahxVeat1fKZUX6XFr7hTD626GfInFdMZZJJWehJt8bBchbAVrVjZ59UXTbg//7bT+v9gbc2tw0uI
j1bVJcMhF8E3B3dVB84MAQk4X5/7ii+qHq82B+2eBiU3ETS0CuMj/jPUn4vxc33kWNNyPxBTCEz0
9riYfO5qjRvG2+02SlnkDTlVu44+iZCE9qCXn0r139kLBXGOnnPIbA/ZAchO2i58xRM7ZQ6PxV5m
RHVPIgAZOp3FzjHjzxXS0Ih9OxtFnJiSWmTDQafpWdrN0/l1d+qNZ3vbalWh0tFRPGBDLd965fpz
w862tkDPdyCADocuXWnXnx52tqWtELu6qEAXoj2OQfsjj6uf59/3RCiai6XlWu7VZU2jtS13ofCt
N4M1ygufuji8871rwjxARqYfDkLs0DMsP5dk6vMzeiA1zlKGhVxKAbf45NvOtl3v1h6fj2GVS+0e
Lt75CT6xzvTZ0dyJQpCXKgsi9W9xpniOhXSpSfdikfhB7JzDw6FU/s+uc6vMkdpvFkezVjtF5m70
cS8g6eZV3h1SaLYAJRZCJxRHC6LZ78pNUQjO1xG6DAIqvwBrzTsWrjPQ4JCPUfmkF1ym69auQgQk
MlQBxmLfh/06DX92pbDXpGFnujutua+7C93c5dbeDZFipNK4jiWEiKClDoVii/o6qSvArCjjiCXq
sJIj+I/lv3P++uekm3Nkajw9SrPthoNqOJXuuOXq/EeboR3/DjyLDoYVoJzhif3BA1ejGw+e7zmI
nG2S7quL0mbwK45/C8lD0T1p7bNH+nP+uacWyyx6+L1Y44/NTdsU1mm6U4cFFsOpcWfhA6VRMVUt
gYrD9zbbDZ88TeZi1YbVR56rTcP+0bKLpl1Ij06kBHN+CyeeNMTTV3XDJ51kLh7vdf2n232uuY/1
6NsTRUngJJsKr525XxT4oUtGG9Pf/2A7zkHRupojElCOPa3t1G5Fl38glIb3WvqtTZaS8ROfcu7f
a8W1QgZOEVBqkdqy3SWVnhMHwVzfoDDECl7N9C2TLbhfO0wh2HpLzaVTbz07xKPBbKBb89YZAI5s
3+X78xtmxqn+Z6POuSBunIMpqxuSO/dS8pQ7ebjwOnXlDkfRf/QBY414DImttomz8DaQJqPya8kS
NoHvo9hd7DS/3GnqcJHSuFS8aF3k+BVnxp0kaCtB4JaSo+32u8l3ZXAUJR+7y8rpaACNHqJFixY0
/2E8f7R2ZjtfbaUW1y1u9UkF7dBDhxOVdJOec1f8ClGyy6gveZ5CezhxfNEEb15MBItV1O/b2ITx
b+x7sv2qvG7zDkhaioJ0sxH0eBdxsJf6WoZX74oeKDV1pQDdyuX0Uk8ve011soyAHSHnJz326i/E
dcHcfDVyxKKkFgZGcpNhPlh/MRp5XaEE53uarQv6Bt72Om3R0VZ/5sGl7wsgWvRNnd36/lMcbky1
uJLacdX34MO0PX4QdjvetZACqzqbJELtUpNs03xU8mRV9t/jGFln8VuMO0Ul1rTiRe6UyJ0PKo4H
Fap0gu0lj6N2a2Sy40bGVotCO0UMp4vXo/gIW95JPHUdidq1bn4xlcsos+xhsFbWgGVytxVgyPmh
eGuGSDyhbl3KEvzyP0gXrf3wWamj20ppHKWoFmLuqQ01i7mjr0tBMV1LzeoyLC/6cCf0C0jHEwXO
OQgUcG2hDQmBpsXTzkPCb5LSqSU79WFFsN4HvbjozGB1fo+dCMdzMKirRMhduUOP7P+tVh3L6EpF
WqFuF37MqeFn0dhEtH5sM3awG/R2KQTrfHiuLBgsXbhwqp6Iy3NgaNW0YtRM8V5MD2oKkcrcuwih
hDhJLfyGE+FtrqIpp7XQxDXhjURXaTZxtz4/9afGnf781dVVioMYO2rGjbQNsuxJvVAiODXuLBx3
itzgd0u9SI/2mCJ7/87T+59oPBEGXr8v0uBo8pfecKActTLKFPBp4lTqbUMVYuFjnlr7s0BZCk0L
qYlX7wqIxs+qcF1Gna2IFVVyzxbh9eJK/Mlpmm3hTI8aIQ254Pd16siNuQWmc/epLztHASLUj2So
Xw0Hc3C84BAu9WpOrPU5cE+KYvwSp54KHqlXUjfsIWI5RSMxO/GFKKir86//Auz64Lyaw/hQqatb
lDQoZyqXqQDKX7m0jMIZxdsxqyF/Z9vc+lEPtwJIZDPYKWpvi9WN1nZ2V+CVYaZ2PWzcUrLFsVh1
AmqugeX0+XjMi8dUrbcjYp9m+jtKrgQTofughGTrIG60kGKeqpHNMYK93qfY2rKz0vprPFSIFLVO
iIi/hWtm6v8Ik4hDAl1XSrRFfpe7N7F+Z5g/yrx0irRwwgTM5hhBQy4OI1UJAQu8NtzUXmRX/p0U
fUkwNTWWIvCJo2Quatf3KE9ZNe0aNVp19ardKuHnSlhz+aRRdb0MxV6aCehPhU6bLeycGXHtn0jw
kq+9ilwgn0zExSgI5fkxMy/NX9kljgq49QbjJpd2XrR3s4Uc8NTszIIOCi4+sHeWohtftI3LB9jq
xSJ85tSGmsWbVhKaDKFBDg9BsvXyu8FdePgTK5d5fIyzvdXsXeUO7RjHMn5W3kOWdxdx9SBEm0SD
8egbTquXjlYU0HevqOztzLh4QIpih2ryqjN8x8yxUzDvUWj64pebOI4dvdJRN0VbAtqPYK3R7sQs
5qIDA96sZdaejB+6Kl/44ZfAuEu9bW1shXwJHH/iZJgLbNSq0buDILIgxMh2BaBanwt4cyiiG5dB
2QnMI3oZwXBbtsfzkejEC8+RiCZKWUIzpVle+aPpoeFi3/G5kWeJiVvDi/OLKcSZP9PsVui+nR8X
EYqPL4rylAq92hxjLfrNaHHBLWmWyCXiyuV91D0n0k2ZUicbvGePjkCcP99pdtloK0O9iPMvkves
FAOMhNApKHYgP7NV5cDxhj8drkti+DXuCnSOPWBq3zBCWsXxuiq2IZKOqhAiS9+iVqKtW0O1dU+y
ew9iST/8doXLuDz44aWY3Ev5lZYc8vRKHK9i7VAPv+sSz6CNJHzTo4dgvBWqKtjE9bGCIm8ji3Jl
St69UaJaaZbSU6RG3O8uSv3b0N14UbjSzOe6vMQn0Wuf0rgIHNfHGyev1sn4x6jv1bq0a/9q1Dsk
S7igqCDeNadQjJWiouWmoMdei0DhjsZwDPJbuTsW3f3YNKvGuxXThzG9RDxeFK6jdOcll3lxMxQP
oXrQlYsxMFf+6K0M/xAWqEZ3N5HsUT1+jNRDrvyqULDQpQuUN7dB2K7M6hf05DXifzdmUT0NkJ58
/cnvWqcS7nh1tfl1/suf+u5TBHv13TEU7IpMZA9ALAnrayzLPjfu9LxX46qJbiVZz7idDBnlalxK
JmZ073+i+BwTWkAG8T2/Z2DR3dAWRVDNWvnunZcItq89oqitRF/Dp2/uRhsvBeObgCxONNojHj7m
kx78RtD3Pi/jO03YIci0840HKSzRaUhXmQfB7nPAKFSI3v5+V6y7PJBAYbh5YmsGgnILW3VqM3+Q
5cylpjCtUsIQZsxhjDV67Su/2Lb9o9JfoDHRk6F87vPN0sygUKKmrGpCY0H/fEXo/9S4c1ypqaep
auQTUiC6DI1V3K7Oj3uq7jzHlEaxjvbIBLBpYaeWYbq2jO9+i6zY5MEVrRrpvvd+KsbPYrjIUZsc
UVXqsoskHTZluTN6+LJV4xgIvgeta0vjj3K4pqQRm72NAiqsppWaXgvVtaLDIFojNo48fLwO5D+y
Fe7S5Ldg5vsmTa+RMrNj6SLqBQfT+o0XtPaYP1blTeyu6+bK8G405VrTNthWfO5LzWW0LV0YpAQ7
pkNR3Ef/zdmVLEeOK8l/mfPQjAT3w1y45r4otV9oKqkEruACggD59ePZY2PWna/UMtPh9evqrqZY
IBCI8PBwN3YuAIx/X9IvIoNxcyOUkzIqC4bxW4PEzrsovklzv3rsTcCBSqupNdf0TtcGWAk8Z0Cu
fvbCNyFn9upOE1qGZsm7Ro2DcodvSK9fZHO3pFcmFNUln8H48NqAIQnJnXvY3X6zzn99qT+c6L9U
h/4WKnOWm3puWwAzIEIx5O7WkhimqnUCVGpMqPkbgrbQlFA8tCHy0MC7W456E8Cf7TB2BFez9uqy
4rev6T+L3X8l0H97oQXU9QZDDvO2ccYP8yk3rY+ffaGbqEJlVkFCTy5grgfQlCTfFSNf7Klb2iz1
SNGZA54rUJBB3ff3j173VqoLLo7LXFbgxxDnadA3PyQlG7fi1i20dXvo5CG4wmrSS8S3vY/rOv5h
J92KHE96Kbpc4IXHDLQKdwl858GDpXbHdpUL2Yvpk80ojceo7LXQys8AMsPSwuSoumPee17aGOud
Me9Lji20XJb6uZuni8QY5VhnUP15yBpM9Bmp8oxAH9sVB+ltel7IYWlPtE/reiWMdJmAN41HyZ9N
qn9TTn31fW9iRklq3ew7LJj1anabXv4sFF2lKf6eo/BZQQ5qwXJp1ZFOqc6/OT9f1Ge3JN18Mktj
NEz08a2jtOcqgDgK+oxwibW8HOnlz07TLWeXSnMWGMZDWCJwy3PHhLv3P9v4NwVmyxdb79zreVIr
wSP3h12uW9au1mZ0aT0819B34ll+N+/w5/WGCcg/v6MyTUEXdwK7fbh3MNvLWvRIHwSNW375yYLo
t/RdsyWdo1MBdHts9oKjuhXfpHN/vlv+Q7vG7mdQYQne3TFfevgcEXM3eN9pVP753Oi3jF3TZpbH
rw9f7FjMCf/OT/url745j6Sz6NgXyEHt8sXxP2u0U6DpHP9srW9OZQFLXyUJNkmPaewMiqHf3LNf
LYb5z10CkbyydFuwHmA7plasS3/2uuSfj1X+XOuOwOu62Rs1dhb9plfz1evenMFFGwa/JwIxrwaU
HIv+h+97cwd7C1xjR71C0DMiwgO7/oZM+sX73grtzi4GO00XAp9Zmp2mhx8trvcfXFt70BcHD512
Q/yd4MdXb3oNI39LbyQk4pfa+r83BXD572/6F/H0P+9e/ZZMm3GGGsBQaivtLizhnwzRLeeXhArd
Vfa1bnjIsu0ImxE4b4UVRGiKBt1PRtFFPHUQQwq406YtKozyrIGsxti+Z49N91xbdAXxyKiwl6ig
8h1kubiHSIRbQ3ohExDn50tYm2TDIXlgFw9ecSoxcTKs7elgEkAoR1hJpKKzQ3d4gpjZujHRYClf
wBAJmb7A7Sa3QX91IAOnYzQmVLobaLRbZ1Wznlq+yaF2bau52/PxIAnbeGM6ZndKAVDZ5nTFa5IS
LnhgKAKqq03hEq5FXVacIOq4LbR4duSK4EYJ+CwhZQ1xxFaufUjFQkUvhaRdwqR/7xeODb9s6qwg
nf2jcgAKzP/8zIbgqiklPrOZ0If5179/5q/2zvWf/23vtLqvm7lfoP2S0P38DcvrWlH9aevcRCaL
QytcTPm8dRc/soC9LSM6+ZoDjtI3u/O6tf/0E26ClD1mZi97UMjNzEkY5Fp0W0U1spKC39fz88/W
5iZiFaC/WarEgtfrfv+zboDu3YSrysjgqnnlqmEg/aHH/+jPrvRbkq/GYdNqAS/clhDva8y7DiTw
f1+H6wb7w2Lfknt7IQelY1JyOw5roSw0a0AfLr+jUn+xA28ZvuAhEWUIvDfjIA9coHz8zXn56rVv
6n0Yxs85VRSjce5rry1nrxYBxHm+M+L46r1vjmOT9VyyArujX458PsAV/t9X+5rk/Wm1b06kNreq
0jJ0LeHWFXZg0wC8Diuw/SErHmrwLhtIEQ/fzal+wcKDDwZe428BgIp2ceB7jZOUp0vnR2P7qoAI
2LpKZc1TC8qhkLyLu6EHeAT0WJy+NZn5agVvDrHptBI+GIg91R2g5W8iw1/dxT+t382phVWhavwO
wYd5dJuLGNrlgYCJKAPyl9VF1M/Dill2DDPrYG7aWNdhIA9jQwv8DsbS2fPAjX/BE0LJ0sp7bPTj
0m4qyIyq6bH0xJqCPZ+B6ZQZ0y85vVX8UkGWclmLfkqU64WD/6G530ng3ch//z88rN9aC5SNOTPT
HpataaAm3VhgtrZdE0PDNdAF24LvYlXruTqCZd1wI+TGuSB3/74Tvwiyt7zlMrcxmlkiK27yvaBF
kC1rTp5qfyu9n/V//sPtc7Y9Z8Q+APnicbmrflQG67fc5WEoeV2bntpCpjuAYO40//DMOzchBeq6
hZtJvK5XRVkbdNbPIuwtgbnXkWgqF4BcMe44eXbcCuJPP+MFwpnwnyfcp6LomIkEubM/BLnMzf2/
b48v4ustMZjD77Ac6wUDjnMCP9LYEs8D8rp/f/gXseHWnxfuD3K2CYL3AimBMiqsb1KTr176NjrA
JKebDKx0PqUAw6Dvm1yBjH9/6b+g5D/EHufmch+KehihYYhST2nBYhrRyHwUO4+whglgIBAOQgXc
oFHTwBnI+9Sc5w6jJxXPUmuazpAC/uZFvli9W9Jw6cFnrXRQa+nes9Y+Nj+EDW5Zw4VeGD4F4XBL
ukfuHc1vzf7gyPrna++WMGxJsMbqluFo2bAbEiFpfzlyR/Vnj79LsAsbc0WnY9X5IXPfphwWc+UG
LChogsLHtnKDaVrldOd1ClplT9J98pyNNJ5xEwR6o6UeDMW4hllGyK35+sngO9dcm/hPxIllYNTb
oTCHdGlFqoE70Tor6LuuOMTQxhyO4/mmdu6UlW06v9saw7vrT0HRVaFjGkGmoLVi/W5tvibuvTZ4
h3YEi9I6AGKPPdtLld6lpIAKRFtEMLW8WxSJqm4zZidpMECPTpSxLILdQDhoq8xFaeV0mP/2AmGy
fev3EZU8Rss5xKh8NJR3DYCJZulCBfWyicq7vNMTW3tk3e/ONdDQxq/8VPpuWHt1TLILoxs2Zts8
82JlnpZlB2JzyPoIcq2Bq+3bdjNZRphLMxynz1nbERh5tMbKKmkyQBHdyWTQtm3cZ791+SaVF8C/
DdZf5WeHJXImEVIhY00/+M1Kl2U89PA+NSgGqgYVdDq0PWd9rRaezjokDbXfslGnGdlMzz57fVON
fGV6r/LKvC1aQLiJjZZXSZ6abuvL34W+5sUjactQbzoAjXk0awflTSkv7Uee3VXg8MOP5c6Gu8iM
i9FHK5vKBHoIkaycyBafEqLWbOwws0hS3T75pYBX0QEW1gGMCVkg58SgflJTPbLdITRxy2vZAEvU
Ee/9XpV7qzNS4plhh+kHQ0Egu1giy70ANQNiFHAIo2fzGIqiDn306QjZDkMVTNVvty8O1gL5LExz
SvOwQAHR43YImktg+m+1SsE/hgutky65EbiigbPxGXwmrkcwHLDi0rrY5MT9e6rup3I31adpThR+
OV7/3taSHNT3ok5mcWjbh666/pXhr9O9n4p46RM0Twc/DmHeUwI6h4w04POUkyEgKLWn6TCBTJWj
heccmmHbk+eru7dCZ1exT4+88Ord5K+el07Zy5y9GOKzxr9zjRReg0HhNmFda/u6jMt6ny2vGVmV
NqjCTUink6qPXX0g9RqVaqhhTQ0/w/gyuC5RJvdNsx+KWOp3PgxWHQyz9NohA52izLtYn4+AchKq
9aveoxFvnqeSIXXDsBQS9+G1KddMDPusnqFVqBKdsGTswa/A3Euu+SuPqVVjHUG3CkftYE976Yzh
OMaywVR18+bZ92xuI5fX0TyIewX1MgJYAkJ5e5Qg8WgcG4oX5pth0cKmelratT2qZKJb0ZIIVjVB
YW8GNgUW9qlW+YFC4NGMLPCvvdk+IYhFLsb9SjfgVgVWNpZcllUguA90BByTRYUe4VHvpWZWBQWO
VV6LvV+cbOvo6ieYjYdTBE462mKGyCGf8OYOZ4OoHbXInapBRDGtQKseS0CrC+h6DO1d5Akeu1Rj
sfIHLYKCRAyNVKahRQyOUy3umu5jUNXJ8exNWbfw+y3hanaXeU1QV3+Z+EQ6eiSKmyCby4A0Nu5D
EfnyHrrwQcet2O1f4L+H4VZQ0DsajVQ91MBTRDtEpXGBNG9gWzIY/AdxNWjH8fOoFfm5Cl3vUGEF
/OatsMG96d2w7JoV2vyhBrEPgXlm0945IPu3w4NlgFzKi5Wq1zZGz90J9o4d2IJVNJiPvnPJyKMo
hgNMFAOKkUcfzA5idgnY9XHHX+kE6IXx50FXvwzQUl1f2ys4OARsqa/ymWHrwLBpEKtSh3K6Oa4H
gBFThTEEvXtpwYKvVR/o4EmI2o467yrfVCUW7F56Biv0LFGziIaliFxmJ+W85vW47eokpwlsiQIc
YKYuy4TJ1DJmYlvzZ2kdRf/oEMzwnzX2BBRV6zY2agn8DuU3gam9svwssYPghgxk5Koa2wQlWPWV
eYQlYUDEhbZoy8OA25nSfIi99lhKYFWPZXGxcFhyNqJbv8mIv0V/LGR+GTnVq2q7DeK1j7EzzcwB
0ulgtxlxp99NBklhUxxM5oPp3i0cjOE6qiWGz/qnNsO4p1/hJ60l3besja3eArKWxy5R94X5yoaN
oQGxzbuo0QDIYcIMRC2I0GrylXcfNlmbHPVUt27tc0ffDdhK+yA6Kbkq+9VY/zLGTYlXaukGfKm1
M40otraTTQJ4qsg51SYBJ4NHkIiM1oh8iwRdl+iwTu6Ld4U5O1+ebR5RfvH758FLGnXUpo0gxXoc
75Bs4hatZ/m+WEYwDWVMNC2tF+yiF4e9ccAUuTEAp3M3E6Js2UFToVyTEoPVe8YMCCu0qGuGFW3n
AC539XxoRRn0DNELnmfGyajalEEQtudLkrllYFAaF/YJ84Drmh4WgNg1X0nttwMZQ/B29Ban3wD2
OcAZ4Ao62BDpg8VVwNgcdo0fXOPN0vIw4+O9wD3Pz02VzPRomZGqdjkmLd0i1c0U9zHoY2EFK+6i
jnTjTddXimxt62ERR8N6NOqTWQt0yM69Bg4XZpiFFWTkOHleYqANBSmMEjeizJ9GGg1shW4SdB3u
4Gyg4fobPIipjx0kkJcB+C1+BqY/fEaPlGIgoNS2w/hGJw0H0wrkNKyJyKIS3LJWjycfOdm0clux
92oeDGMD2xCkBkt/JEMGy9PsUDdoRSBxgUlmBIXhkI5rhOeDC7McRKe268KC0hD+y6km7ZC4EtkW
lFXZFBNMx4vu4l8dNad9KXkKL3WI5InALxKMkp1yJM85B0KLzm+Rf+rzviLbpv0NtUjYwtX5ZhSX
rBGB3b+MSxZTfip6xGC174pHmFOHZBkiz4xHINdW8cKbp5IkFZzKXJEIjNh4FSIYxQ0vysSFXEsr
dQTwzwG+wa0bFqzAJnIjDnhgQQRQT75/X7urZTz0Nsx+Cjutxbb1m4PRyUNFQdWCNpDSil0PWbER
QyMwf55DR7kAHX5jeDlVLb/r+j7sMvhnL3WaT937qPqVErGLP3Tmw80l63cwjYQ47hn5IUKBl4Bw
49RvpGmDoiiiedQi3vLEIPcgAAWMVuHi7Sb7FzHWsLfGuponnpFgwhniY7UdsQQOivdCS51ygqR0
yvQuYdX7gvutQQKzoFw2vasLDZIhJNmw+UtkZUdk/qXhgnMgCCyGw0zfWuTTOkQq3Hy1YJVZz8Pc
Xo7C1mNmWdcD4OdiRbm/HzHrZNof7sCTyvViqmEwLGPrcdYDc/DDHvum7NpVbbwq1kVOPSIRCI29
MZqw2SPxMBaJUTgxrFaGoY9UjXlC7SqHsanEvnLEpXQ+HeuUOXdVc0IOOnKeDq2Ml2rrw3TTNnrY
fq6gEwNrTjgfLALxHVzfZl9f/U9g6Nk49h6uPxHvkR62ZNV0c8CXJm1rXGx9nfIeE2G2gaPRhgTh
ebSwanBeGmwrnewP6UPub0bvYXK7J9M9mOqhm5+RM6wmXb7CDwI/3tzCrDEE6xfBTYLC9T53qU7t
uEQpuDgHNbmBQZDRC2xGZOZdP52Kpg45OTPJI8/ucDDGUENCJRyFSQOJmkClhvuUN2ayCLabGNx4
cwWFp/48QLAyH4yTZePKkSLgfbUlJkM54Ma03MLZKgPM59d+yCcv7BvohDkWKtI28BdkN4MX8sIN
XX3dD8gWKzygwaIMPLKrZHEVhKW70yyOfceSruL7wmVh4+UrzEKEGgQwPDzUBUWj7KAV7Szo83kr
s6t2EzS/TSzzoi07n4FCZtkvNQLqAIUdA0nRQj5HzPo5mRv4bbPmcm2rOuzBz1Y+knxo0cC+PTYb
dVctMmU4nF47QYdFBBOSeVXlJ89Q+2WE/oYJy5qRfThueyTFFjaS3Mxi2Fzi8pKRM/OVyzFqkh84
vJ4ab9tVWgAd6hhieoCNMOrWplA3DrLPKSuibHwUjr/Se5ZAwXxr+hv8OWrjKbfzNJ8TX8WmqeIM
ykOTmc6N97ucoJbjs7hyVZTTqLsOTe9gFJa0czK6R9fEi2Owj0lMWwhx6Ds3duQdIXM6Al5tdS+A
GF+iCnIeumbXj+BEDmCxeqgdu4g4OfpjDyOqROo80rwNe0x4IHMsaRZ7tI2LxcXEqlxPXv/pQh48
kCNCmyv4vusuEHAJHHIWbfGrsfLTjEiDQUjWp8VShGAwNA2kkdWOGROSOyiCG4jaBVds3UBbZjTb
g+9tbbDwobETSIeBEd+CoOytsu6OD3tJHUTH58L/BW2+Luig5VkVOa40FEHFiDkURHHIApvCOEgP
EOoy0NDoFbyE4Jc4mHsJmQHXMCOcrbRbHhgGJikuXlteoKQYdx7UyrP2XsIAUYeEt4DLIUAnzDam
3EhrCz9w0YJKzTtfk/Ek3QR2EeAKhEJmcZ+LwCnvDVpHLjxt5xn1BGpJWS6hxBGEeWMslkeXIyVo
rLBxnJVfGrjQfQ0GcN26QaisRsjvD+rkm7hdDWOMejt7XIYqbOz8sFh+RPS1XlUnv/+EA25gYYaT
mypaUKYtoJsrZYUjioXZ4wdrvl/MI5PZdhlJTDqcR3vrZ+cFdXmej2nmoxCmfURGK4TVTMpyFw4U
065rrU8LwvQQ6u/b02gmLjtQYwNZ6MA3XkjxOOXnCdZO/rhD3AKhfSj2fQlkoxcgQycO1PUdfb7X
8jLMMhJWbX0CzIb8AVa+Xpc6s382y3yVzf56rOjeamRiU/JRIUN1pnwn3cd56oGWIWPwG6AwS1AM
ZuI3RcgwHcsqBA9HS2EEutHBxuLTjJocGAOk26APTQLThAgPnHc71BLo8yZOpm0z52Ci0uAu+sny
XrgLLGpQ+buLmVJzPzmYwb3K2bcqqJ0hJn4b2F4XVoh2sK47Flq+l+gaSz2yMM+oIdNpKAbtSKQR
eA3MzqvyPv063/a8Cozi18iKBzQ8jwBGoN9gbFiOG64W7sGzhns+ZikYd6gWTl7bHrv8XKq7a2Ea
NkiGi9EMS7mvGXrMLtk7cg49a0R6Bkfrbkud4dBluAaWNygjhi4zA8K0ePFeS8D1EqcI0BEouXWO
Lvm0wCE1Yey1rTG5fgVz8rtxeCuB2MCgEJlZHfX0EwYYgLZoyHHWOLTqZ/NNgRtJgDo7/nvm5hdv
wg6eU1t4K0egVOnNXV6ZUefA0+Y6BTTEeWOnDaxB8Wau/GxdJ9C4u7K7A8D80MCnh5p4Sr1VztzA
qafQ14rEAfpmTRYKfJwJOAOMHsa01TXwrE3KVxAssscnWGUjyH4uCJwjBmrKjB4aDfZiSFprE/WE
UYGEXIakqD9Vx0Ow0+E/cL4iIwbuMWmNl5KsvP6AfjYmiaBuxn4X/ZvPs22hj6nR494x5lOfN7Fb
f2pLajd2QrJ17cFgN/fDfBlSHbu2NJF/KntlI3tAbWzAVz2fF8Q83Vz3roe6to3Khq6aejox/5UZ
AEsASNm2GYgJuTrVDwtebcTwEIcbQ+E+N8tGd58msHSo9rudT4A1Zu9iR1Usi4+BeDsfwFDlHmbu
JxVyKiYrDHq/EvutyTYSTaxhJUeWcivhmPTSqn2FTG7izyVbtwAxLBHb+j4rxmAEMxZOawxaymXu
BB0O01BYyQKzPiQsC6pLBT1uk+8qQ8Y9ei8ldJVszOwBYgNzWx4bqT0N0LYUFTuUiNN9Df+Epl7n
PYZa/CUwSjDSujNc7aKqMIMWdemiogaVNujfOzp5Ozc3Vw1SuMahga9em1Fs9ezYXX3J2bGlXqT1
AraDbxa3IJxV7Et0BXW8L9UdrP60Hq3qqMGBtWCfjTeFYzbFU4/sr+VRNU3RRAtY+2RALB+yJVv5
XuqhfezA2Kdw620zPHYsC/0FuVVrb2FDCO4GwNzxWkfa+z6fNz4PMRoQDi7o6U4TajXYJbwJZ1DV
/cradQpB3B8CJ+dx2ypATQbmH2B6j6xA9RZAO3BR4bnST9iAvYHRF8yBIXMa2t9csEeXXtXpyyOd
4dJtI2o4fmT3WdR0Er9VRHnZhzmRO+lhozTVjs4HReq7slenQTEM2yOIlVpiGUU6tRlwAIz3s6tr
HMj67qvrVEEPCoyF7UJ0pCFagachbjhPI4YLDc0495b/aEPYBejEA0bNQ8i97/vFf6iYXFvc2I/W
tJ8zlXKwaXWA20RbNzWU94FBXn97aWnIxlnsqjKoJ22N65DMQ44aE+kYnfbj/EvdeaO5HcfxhUiw
UQiqUJHJhJIMqC6MEWmlXXIBiA3mpYEBcMTOyUkfPGS/w4ILHrIM7lSs5Dy8636XNmSJeh1zp421
aQwtHltbS2XzumTW1ka7Y7bhXlLFpKgohqAw/6/Do7B9URy86H4+kMyI2LRrodOhXkxXBVV2b9Nn
Ovgb0VVbyNu95Asity/TYZlDu8QBcZ5gchmMxmc/PfWw6LByN140+OiMWZxXXdwQeeRDrQLXye9Q
lKA7EU0Mhbr/nI/eRubsTUmwd512P/f22qgGiEroWhWU7ohuL1q8KIQkAlFVggovsb/mWFpa6PY7
zZA7c8Aazxc67zztqEp8shXPmzzU6UPpxvDBfhb+CKcCD3IVpHUiyx7g57LoYT+cbci4CQ1Gk9AH
C5fscNcXy2dnpd3QwU1FA/rGUWf4w5hI1P25/6APd27ZnrW+j/2KbBifAWH3CYeyDzVBiFIXH+kq
7/3N0BHUZthhHry/i6ULnOJV8ksD4CLzyUYfXSCbfRuMA9xDh6WNNOtQVmvqWdAnsrABhnZFyNla
Djno+J6UUQufhtise5h6Tnc2xSTLxN6863huJZLcJ+gvi+T6a/jFJCbawD3+f0Sf4Prr68Bz1i7x
gmRQGl7QYVJtLNi17oFgEh7cCAMpYg1ZSetKyV7DiDgw+92IhIEv+dklItDsHFiq/amyFgJDUKPh
jRc6I8ZanBNmcqMKnZ1qKxuAMANSaWUOF966qZJDIEHoyJSeUAH8yT/SwoQpuh8IvQ/HWVzg5vLW
+RhBGFgomtcMbAb1aQ/3bva+CFyTmpuMdpfC8DIikPuYug+3u+/dTeNPuHN5PMi9ylnCRRGb4uh4
WuLit3fLb1TH8WR3G3hGpty3Iui9YowCFqKKbkcBK6l9P5QpnV/ZvM7tbUOaoGE733nsdR530gjo
okcaUINSjz0dA8cGCWH+DH2JN4693wHiNdC+Jj7y8BaA8YxxCgNdZyNPC214Liby2Em7xnGUKaCv
u8bbaN2qcmksx/VsL2860s5BjdCawgwkXWdylfX9SmjQ9mR6khdAqYRIMsNOdByEGYst8g9VsbeC
NzhhdaQ5ElfthzersFXeY2FCadJ3q4tXGqFRgU+vof+9lGQPTZiEVgZy680kt7g21tjg6Tjo68FA
HKimTwdRquXdajHuKdxLHLx/j9WfCwGIMXOj2bPexnECWa44+9QJzAl3tM0gqNUCQFoWtmKT10Su
bkVqOcMryAh9wH1KzTEzix2EW86wjdlJXu08Z1nlBVlnmr7SmYeqztrlBTsbaCSPI08z1ARTYyV9
Na2sCeYjaFsY9Z6aD9X81JbvfvleyjeKK8CAvEm1G823VgJqH4/UPkjnPKFmY5ALpkAiAZhoWh1X
y3vJn/z5qRKfChNXbD5Y0woYPpiCupcAQTVzO3YqTCrsr8yQwaCYwjyhp2gMDE84UXL2gMr4+lob
N0qeq2FPu4NV7418Xxh7fX5X5CrpfcE2jKauSoSmnaELyhCaFr0M6wzT9ZWcn3PMdnL3MNnH+noD
3vd5dTc7KEj7Jq77KcRifLTt+2AnnQmGI8eNe/Vw9mNVhIhEHkRc8ouDfNcGCM9yyHzSqDe7cAHr
CxqBG9dCAYZxWXNj1odreTn7p0o7DgLoEdtrmXm3mMPOxpVGLXQDV1AmR/ct5TYmh5H9LydbrrPm
EzqlYDLthP5uaHRlmjhQcl+WMdceVfEwqJAYG0AFDMJRlbxK1fAtsdPO9KOmnTco/2vv+r23wjUP
WnHg49G2MBiOhi/6aRTo5VZWGyY886VcSIoBo23dvhLl70xxZ3EFOWamQ5DGfxOtONowG4z86c3W
H8fcSFBpJdQvYHoIx6sxZuMvxPzzQv2VpZn7q0JOLc5e/tQIcNvFg1Y8NugXjRevi8rO21j5xkNq
vrLcD01e7BdWrrWBx3y2Uq4fjOYIPQq0NUKeehMYpzSmGTR7uHk/N0ZYIx7LrMe+PZj1dC6qg8vz
GBrpaU2yFyc/54gIug2NH+SIaBig8PMKuB+nwxrlTONYofAuQqvXmon6R8cP6mDOdA+mRqwLoJLa
paMfDW3e/b6Nl8nf6SbdOmTZkQ7dZ87NsHdB74UGa4083C+82Eb4LvrEQf8RZigFUIBLhZLUYmUi
R7jojJ6IhxyUwNyMyPQAa0BIBXO0nbf6+E4GmYCSGBBAHzWADLvRo9HQLqr7wARWz4FldPg3rHwQ
sr144mLoWvzvTIyvCBA3RB0rp3wQEkSFmkcaQwv/GyeKr557Q/orVdPi/sNzPZ70/r5zf0aOv1UG
04tCb+0Zzy3RyBQr/aeEjRt2H4OLGbztQa6cB+hJ4xN9Q1L8YsZPt8k/SUW06U01NhouJdNZl8Xr
pE2x4Ri4Y9GRJVaqqj6kNUka/7eXqUud86AD/kr9IaKYeme/nKr65l2++iY3lB4M+tt1ef0z9jZa
U1H1w099w+WZKul4VYtPojeHGa0sNMB/tDdvlaW8xfGnomkwNGREooyL77h01739B/LRrYZUYQ5e
lRGMOOOyYXaTmt4BZXuQ1cs3vLovNKp160oUfH+7Kxjl//Nfxn8XOh21qdAkhEwB1/WhWMaUdsix
0RyfjLVb6oHSYENommtUjNvCtmOLPGVzjTT0yHz0VibEYSAjRtYe9GE6js03wxpfvtrNga+natFz
CsZTA9QbjrEYV19BfoB23a4SH+hBr3uxYuMDCD+Ws++gou5AyELrXSg5VEGNGgKVEIwBd1lzT+yf
TfDqt5pV+BwtwAQfSrVNBMwZZqk/20LXo/C3D9F7jeBcB4l8RGt2Jr/Fz6TZdesmXsh2aN1hwYOt
VBsD2Pj87H1vooUrK8PSfAeqjSTUTZSh0c+ee3P03cGqelkMeN2ZRBTE3v+l7ryW69bWK/0qp849
jgHMCWDCZbuqVw7MUeQNiqQo5Jzx9P1B+7QtLYtiW1V90ftOmyTWQprh/8f4hkUZ5M8OffL6E4pn
ZlOLGTFrjnqyCYc/G+lPoVQBiQKZ343j0XibHvOvv/+y4gOp7n9DUoWm5lijw3AsEWgh8+isGUhL
+WSYQhrXyWWYCpaA3rWrzT1r2CAV/cU+OSvkEy0ITTuT0SFkNVFEJGOZkmxahb+OPKvpa9ZBlu2H
i7k7H+rutjO+6N5LV964pr61tbvA79BEHYzJhkDMy5QaN78/rdkV9YsR7fvZ/vCYO2YUGCYV/2PS
347gSvqqI46h7p9EUb6EBacYeMOfPaLf5eQ/fNYYW6mdlDxKTnQ5VRtHPfz+HD6YnU65UiKTbWbI
kNHeP8ujea/w++N+MNqfUqVs2RbgNrk2nZYzEBPEqHkUlhQh4J8xYr9bMH51/U9Ggy7ShV5avAOR
GSyn7DrLz3R5l3fPTeJSZfRoIO87cVbnZ07ynNWXTOt59lhqGlq3eEEVk9J1sszLt7R7drVbz3kM
zScS1u2Rgi2hGoSh13PXUoO041PayZNNXr4L+qSEYdtmwXR+H8YPVrjCJrBQtGwid2tAEHPKYNk4
52a7dfornTqi/hpG15bx5k5PVJ+XXXBpDFeTPcexXaWVe6FVxyG6CHNkB3lJk/G5oL5jl9WVn4mj
16Pg8W+ARalqImY3vx2kvirSh847lFgf3IPffmL8/shu8Z319sNjZuMLa6IWLNGM52AziPCJVg14
zXGg0G+jf3SXlm8QupGvCnbCkuK76wd/xFDUxcl4WQ9urvUIzY9Dee57u/4zl8JHD/nJYGnmvgw0
9APH9pu6Kz6Z0z8a1E5xVmOo5aorccJk3aNFwihqUMpjS9Bx0sf8W1OOa6vN4BsrY7QXuj4RMk1H
wndWRb0P4j27/b7ZWslI0ZCLTVfDscxzP5++6GF96coMtYF9rbJgBR5za1BcHkJ770+71BfLIA3P
RurJsThLiWcJxWfm7g+u1SlMq5FJn02xwZrgAISg/zMQjf4dwvfDg9XVdLOrgMOGF3Tjws+gKR/o
5U8xWnPeQJymPDGeRVvuK56knV394Vx4mt8Z1n1blQAUj+EEhmGdRp8sVD/60vOl/+FaGFqK6brg
uIGfLt2OSgdikv7P4hP17wr2H46uk9iR6i3ccuON7uif7TZO8Uq1ZmZ1MmDDcr54d/br7+eIjx61
k9c9tv1a65DpzHiSOlrVf7jjMk9ed7uvc6+fr8D0Zbr4DPbxwYR2SlJKW+W60ktZy7nltnKRpKNB
cnRkEqpZ/dH1OGUqyYgBpU/EcMyf21X2/mcHPdkURQCZ9VDxsFVfSmdNFefPDjtfph+esrQKHVfP
WSeiYqTN5X6CZ/joKp8UMEzLr7TeNNnCiXbnaFhR/GLp1GIrks/whh99xMnbF5sAYhVKXNDyNCXe
O/s6IqvejT+BF32w1D2FF7V6FAjNaBg/x/5s8LuFm/RHRTlzNK/wyf3ZMv2UYRQlsreHGPyzmSIz
37mNv/mz+3ryTpql7NqxNrDVP/h32h8+2KcvpMxp2Oq0CCzD21PUx9b++2/7wUh6CiKyPd+rjHm3
Esa7GJET66s8yNa/P/gHw9Mpjsh0SRVOMRLP1dq+24/iz67GKY6oGCOLyjiXuK4346wX/2SL8MGT
d0ojgmJQmiDERlLhEAU3sOtjNHPX5RitPTl98iEfvD2ngZ6mHSu/ifgQyqKzroP+gkT1Jeo/m2hO
GUHCIjLEr8E62GUdLmxprHLkhn92Q0/2C76ljLhV3FDLAwgH/OGTVfNHD4r581iooLWm48h3Nq1V
/6ZF299/3e9hT7/Y3+gn76JsesuN3X446tjCRrCAEZq0wT+LQAxrw9fJ71A8Yi2q8WqM5UobdFxc
exvNpW4ubNpZSY6a69I2FQJgbB5lsI0KQdMz3fbTvczGudN/DJS5RCw5A0JFEdy7qVyr0d7mE1VZ
sTXsbkXBbCmhaHjZ6+yO0GIdqcLzxCaLQIczG2bfMCVHqTdINW9rpN2hTf8cJHLqvNCiXxvssnxK
fTYtlyDJtlMy7M2mWjcg/lS20ib7LPHHvRvx4/bdopna3E+GvwkwJ3XpVQ3S35M3ykSZkJpYve9h
2KEu+GQVYjnz9fzVdT4ZnnDhGwZr0x78fION/cEb7i30RhoCylzd5iPXx3vuI21rumI/us2miavD
WNv0MA5OM9KX73epc5554PfRp0rw+4NLq7xYdOrrXJWI80PlYCYy8+1MIRnEOkYG4OsHpIJbX2LY
4afjdFnGXyPzBesDDoe7jMZhJncTveeh3QwSHcvkQzhc9WW6CtF5h/1bjvULitFS1vUiQSzsDAM+
oJ00ok1Md2NClJTQqLe+Ehxt90fRPnWJu01Vv7UCiiQotMfX3HyNCCsZ+n2ELsO4bJKN5qK7oWdb
Gsuq2A/mN8r0y95u7+M6uyy05jjGNJU6OpX4/2uRLyskZR4ak1iAge0fxhqldHc1Ipn3U65EdOHQ
kyukg0YKEFoI1Fhrb+qgRAMmd0kgl8Oo3eQNms8XwxgXLZvNIsg38RQ/DESAJ+FDPg3rvDoKe5Pr
9OpBOrZGtXL4YZ8+TKQh91Z/rQFnKCV/bIYdCllNXwkE4+1oLngNCvsCFNZiKHZ20Syq+poMjWUW
tmsh35LyzBqtVWRnS9Ebj1ld4lREk8636kLxapNFQNrULnSJDui7dqNPhFvjSUmD+mYoi1n9Jaz6
ZuyalcJJ0ZraCt3Gdgiv0E07abZOoOw7mrHsw27focL3nWRJsuRUkDwRTHsNg5W8IGNvlSBHd62Y
rAy1NPgKFh9domTpfKRYc4NxbUpvJb1qb3j1puttYKfuwcDt6XoDnqp0HTjNrqXX1oTBOkGsEFfD
trS/NZ23CUN3l5V0vALxlvlIpzFo+TRoVaqv7dBcZcntWImZErO0Nei+VXKRmF9D52rEykCRdEk5
BGmqS4ReulROu28CaznO1sPJQ0z0JXGLazWBZaKDYi00/Aiadu5GzXlB47cc1qn8IsZ0FYjZnZu1
OzZCV9TLLtXUnxnujRG8Dz6GTQNJQoGy3cqXg7zT+/7gxlsqSvRFva2F3oKPXgz+hi6d49pLFw06
siC3BpB93hs6crEMEWa57pPprlUYgkpko7pcZNwxmT1Ww6POk4g0aqBJ4HXeMvVypFLpova1ZTXi
gSb5ZXKdhegfQR/XYbCMBywmKcrUKd304qAjc7CbADkbXcsCtW+CCeAljwW2wn0ZiUXgCKISIf2l
OBurs3AcNoCgoA+uo/g2ThXCgfdOqAUhNUZ90DK4D9SJho4b3tlLATJI6DcWQAOMOzDwTQhatfVc
5+kmoJuhort0vKl1BOa+u+RmoLE6mpiG3Qy9vctzTDGyiR+1tAJOJPBimLukV9e+5d52zhH5Vors
uQgPPVj+YtjYlX3eMkA79RctwRMYYxcN65VewGuOWFoB3aJtgno2CeJ10nwZLN7PFpkOPPdOvANt
XJo6BqxRrgrrpUTd2gwPzZBt9dCh93odK8iZaoc4yGjiZRsQHzmbH7v4kE+XBlOYET7WLar46MW1
5a4obOSG1c51dKpz3SLHypkg/NR0XjoMP5d2ep3HPMaDtVDo+nV3N7rnnkNiW+0Ajc6XXXOvDNSb
aOxXeRy861Fy8IPblP4679I8IfYWAijnUfYZQ2S2nhr/0aPb1SALTt303PaflY8UngeuQT/XExGz
GBENFbyiunqIUHpkpOjk8XRll/p9iiZ+THEYDxnjcuQ+pxojYjDE1TYZ7JXdDMvKovZsVflT1dn7
Tj9DlBrgVgefgnsYCKmdbUR4bLpXozoPk3NTf1L9sIlyZuWBpmQ9U3P7oymZ9r+OTbmvC7GNoxu0
huvRy87ZASwl9w3WfhXfWgVYZmyAjYu+tqF55KU7w3HPK/O8q15LOvJ+v2xIYLAbUIZ+sR7V3qqG
RencN+qZ2tIqCrtVaT9Y6Tdh33bRE9FhK4mVxGfR0WavDj6GifAds3auq+iqqIHR+7dR9ZCGG96o
be9xNCsJz/14vOqJBQu1Q9w7aOkYgdHggldd0nHBiIeqKY5qPMHqUGf6sk8RD6R1tG6jGy9vjl2G
TwMtjo3Mu0S7abMyYTNlu+6TN97ocYYOFwGLH9z50y1fY6UjOtJV9yo676zSrzV534fbhpowVqoh
7PeJdnA8asLueUwLqUDEPpOI0tF5a3NmnO49x5sXjskmbYezxsHq5vL+ll8819gPAV3WGmWnxsOa
6Dp+GW9h0aSbU221cGAp3LNQu7HaTyF61rw4PV2ccFansMW8Cdq4CDpqoh3KvgSLOASl8jow212t
lauQYQtP7q4X27KYzpTxVKmvqEUXZmKvnLxbBBMuRSxLBXqIIbLwLl8SKLOYMBD0E1ZLbV3K9ogA
LxyuoyJZF/DZ7fiqzbB3RuaxnlV3BUs5mmKNxELuFMsku4uN6wZKwNT0K5WLte6NK3Z1X1Psmm48
bUIffgTl9fGadPFNjuUx3Pc4qsLmykLvI0ayEPT7Do6hg+0i8s6T4A3RqVV0h96+iRjRoz5b++y6
VOucRzHaLereHmsQrF5U5POYTMEek3F9AFdlLNIyxHy9qfCn9/RxK+QzvDhT9TyVR8BTrBkw9jr5
o67BiaboNjNbW+3MKv2bhld8RDM/1Bu3PHeti6paNeG1mU87PdqPebus8T15PvpbLd8J018i42IG
PXjF1kv2Zl8vbTtYTbz4loPyEVuCksiYjWItmeQYvvSyXZhNzniHOBLLjXiR7U2f3gQ4tahX5nNR
N7wukJSBl3ArdxPGLNXUVrNxdAn9LEwuJu2ZwRXtYr8SrDGK7maM6Cj6G907n5hmqvJWTWrlm1tt
WPQ3Tn1eDtPCm7sS+tGfrs3szjGurLhakwy8kLSTw/a8db7UOBiT/cAAYLOwtAx38V1BjvM+5r5P
4bMyj16MQb6+9foHXb8O/NeuOobRo4cLOeRZSHn+hHVR+K9uheuIA0d3eRXO8dDMygxNCpM7zR/C
CDxfXQX4VQYHhS+pYesWy16V6ndDcp3TgXbA9CNJXavU3LumsVG2d0OC9Tp2j+SeqLjaFAVCddM8
a/Jgn7FP8BBT54mNxojb444U1suHvH5Ovds6vDdS94CdBnqeuPOG9oumF8fEAszhvE32cN0RlElM
AZloq4yUsJpKTZvfyYZsDx3Jf5AfPHSSIuQC4CsONf8WKdSyxlDZ6QyX43WeekSmDIvOuxiJuizQ
hJUvnnHTmfmiwrLgOjj95b0FzTUN8ZXq8Zks7rtk2w5fonhc5e0BZt6cqskCD72SZAgxxHnGqyiK
ayJ6F7xkuMVx/JJzwMv+YkQ3LROxzt1373FCETPT9C+VdxT0T80rCgssjNcmkttmOrfkWdgNW6Xc
FbiMRj+OjLSpfI7wBAzug1TvBvl3dpiv/S6/caR/n2FrDmFyAAxpYKavWg8RecBYHbNT8wFhb/mf
RgL+YAy2qfHmNeNaDUyY6KeXldzJYDv2JZ7vo0G7L7HZJdaPcZRjHY5RmLXYvwEWdPW90uqjnpMR
VAYNu0vb200sRPO2/hJAk7bdFrdSsJUuln/6KTZuva5BEZk2ax99fi3LO7t19wDoL3r8786I/jNZ
pTYMPwOLmuEuexKVonnT2rNowCff2lcWNvnAu5j9Jj1TlNo0g0sXq1lWPr5eLPjpFGyw/pSslvt5
2UMGnasNmwBhbOYPK4W9wKkPoX5m5g8DpSaRjFgqpmXssXbF9WDY6qaYCNWY76c7brNuV3f7kKW0
mZTfQpnsIk8sMWcvVYV1QN6ObLZT6jIa5qUp8VdYI4A77MMWwbC9G4ZDHalLR6ZYUMNzISDKJsjv
ymYd+NsIQomq0xvPkNsGz4hftReeFAfgfVvpzQYjdTNJtXda/VgnPIuMRgpicW89aZhjvIzBqb7x
kcFX1XNXeRsnRQV8RzxTMXpnY+bcJnG/MxT6PIgxvy9n/KpKMk9kcxf9h4ox/h4uBM7i44j9Dvdw
UH1S4f5egv/VFHlS4u6Nzu6lWQ5H1Tb3DGQXHjybwWa1JsAnEAc2skpWKdJI9Q7UgJnaXmLBOk6a
cRkPaq/X00OgvkWuf+F6335/tr+qTM5nO9fPfjjbanJLVOY23LpELmKWCrOQty/yT2qIxkfHn///
D8eXseq6MqHxVehi1Uz6fQ9HxySVqv8Ward+a9C+3hs9etzm0DMftmN0kTgX5ac5td+7Er+66vN9
/uEbQPLObZ4/zpBqw4QP3RxTXBPlGr3VwetdvAnEMeaXA4EDIX7gmnkqNZlhsrOmOCIIHWAPKFP/
g4r4fMFPinsBdqkwpn18DLSt0d9P4SdVOPN77/tXJ3pS3nPsDJcDc9URi/qiJIyWmhXuvR0Cglu2
mFgosiOLHzIvkmVGbzwL38oEorux0qf6Nmc2mQK5KrFyMQ+sJYbiAXV/krFJvO6KJ+HLjWW3GznJ
Q1B060B7kuioc6Eu3fxLX3TL0Q/XafpQTs6yj/GMFfu6PvPGh6wpV2CAXHyjRnNZRdEyBb1RUY4t
vSuhDoqRlPFsWdhn+OPK8jHWW4pQEGBI3RmwXTGyR1kNgA6BQ/EEUCPx8Hwdmg5pjb5CK9GmDgtH
zORa8xgwSA74coY8nffbS0+rF7MXv2wLVhQvccBCMUbOCmYiafBPBuq8sYe9JtG9zzyLtUrOXH2N
1VNOmPrKiyDf16O3tCikmezWB5HuIohVMYvnvMFybuxlES8gCuLkzMf7qMlXVRvsHVeBpHpyBDFC
R7MjZ5TteXkoKEeRTBT6L9PwLcv9Y4EppgzQGuP4g2YS4+9GaQvdOScGgHbS2TSFF1UYMh/jfmJe
7Y2INyZd+QNu6R7rn7/1Nr5lAGdyuOHYRIenSJrnWf5N5OUuUeMqaWcn/KEI7sJqeop7lj82Hjvb
WLM9WxYhcw6Wtjq76+JzMz5HVAkIyYs27vgqUmM96tGN07y7wZs0g1XRwzBMHYoEEfuSeFGZ+nLI
dlpx0zjFahLFt77Odo02sb95cuQR0TXW0OYsFWIN+4NNr1xCIFp0dno1Ybzu8eZU3bDpc+8ma5Mz
zGHfA7n9IHlSNOGDJCdi9ktMMbWdrYjwPJ0pouTiHFPjIpjOG9aP1ejfW9rjGFVHN3t3AhyoVroa
RLke0eC3vXshA3FofPEaCnbriBxc/V3rBD5dUqhqC8RcQS75Y4THCRhXW2xcWBRZKq8iR/+kZ/BL
deX87p8UynWbnG6vGCjs4+exA4p4dn7WJ7dx8NQXX/yhgWnkP00AcCQWezeGoOFoAISahdajoSgw
UtVI/1WuU8B9ybQ3csw/GT4+mvVOasu1FxmwnBQ7d1Q+PIYju/HfzzDfpV+/GJdOCeBBhJEdVkJ/
dMeLpjZW81qjruCGld9kH20zhqMGD0RYZUQEAzvDWt4IY+3b2rIPwKKE3yYzvYk96p7ebZWmq5TV
sSjMVU7lJmLjo6l903b4ccChhayUAm1XtTmGYQZx79ZNeG2yfGM3+G3wjP7+rOY5+1cndbJKKOOo
YxDwetaQHdXS28EPVppCOhPgCpw+U3Z8MHuqkxUDAOjMBJ7UH5v4PiVh2arPXOy8vz+FD275KZnc
nTK2nKyLj7m+i3zSLofxk4vz0ZFPJn3HN0JJRbs/DvV5290yp39y4F919XiBvkPWf5jLbVfkfebQ
IWjBYnTeBBENfh45z5m++v1F+R5m86sbezI/W06W1PFkcWNxsBRxQwCoTZnwEIFqCaP7QN+OmWLm
CJeuVMvff+hHt9n8eYmSTWTBjPNpVcGLcOZ1Pl5G0Ae/P/pHF+1k1FFxEKRTy332LZ0Q9uNgNhhv
4e/1X3//Ad9VTL+6ZieDR+Q1KIgtwZrGHue5dx9W4UVcyFfDpzlB4GPIXNkYb043UKxILlLvi6rY
YM4hgBgNoUut2gJgmj/u4oL6hJ6/una6b/CZ0rTcVJ2xjqLkmLE3+v03/qhadUr5LtnfG63kmjRZ
dJVa47ZM/bXb9HvTHrc5xjTNKBZ1nqyg18P5gceR5Q8uFiGDsraf7VTULyP72YjQUubiQL9p4QWo
UqNl7rz6EfNRfFvOqBIKm4bBEopoWx2PcA8Nyq8BaulA3bx4V6tmLYKn2HuJrWKNQ25XjPFDPg67
GMFxEl4J2vkZacGt++x5clm72ywE/jANr3KQN6RyUv0Qf/agnALKx9gN/BIu/9FIcoo7yXKAxk3i
G73cfyrY/+Vt+Ff/Pb/666Go/+Pf+PdbXoxV6AfNyT//4zx8q/I6/9b82/xn//lrP//Rf1y8dFjf
89Pf+elPOPI/P3n10rz89A+cZWEzXrfv1XiDIz1pvh+e7zj/5v/tD//2/v0od2Px/u9/f8vbrJmP
Bkkz+/s/f7T/inODx/5ffjz8P3928ZLyZ/8rfa/Ct5fsb7cvaf5y+nfvL3Xz73/X2Hz/w5DCVLpu
ugBq5mCL/v2vHznGP3TlKkeatmM5apbSZHnVBPOf8SPpKIJcdF0JXZ/vXJ23f/1M/sOSyrZcYUpb
WvMO7/98x59u03/dtr9lbXqVh1mDG+XnMcRyHMG3Q/Bq8UmOME+l5FXjlp20OufWnIzZKmDQ1+vH
Zh0nmb73ouYzqcL3ENf/GlI4T9vWTek6phC2dBngfx4aTU24ZTrl3Z3jjgLCV9ckvFxGoA6TS1af
YkNNeTSmwlhKsctd6W/phnYZrBQ/AJkHKG9oQ4vuhOrkXoRifM+K9ilVFjOeYxjyppJj8uxrIt76
nqFdapHTaWtRp+F+ZI5/GWTs68ssUsG7Vz1mQOX1BcZZF6e07j7/8ET882r/eHV/Hv//OllL1y3p
0hjW3e9z0g/TmwFSwBvTrrmLTUcuQ8Viux3Fl6mCsfX7T/p52TJ/EgwghbRAWo6uy1MLktvoSSXg
QdxlTki6Z+JjOyoDY+U5DeZw6Rf5se19c/P7T53fiB9WS399rCUdU7eE1IU6HXZFELBmC4b0riqF
sTHDlqjHBi+bJAkcoIgZE7bZAwRugrPMGd5Gux7ufv8VvitAf36gHMMWwtClrWzBW/bzA6Xr+Fuk
maZ3oszMC7+saK+qxoVDll7kDqfsi7hfF5pC16FP13pQt3u359EDSxSv4xqWWhNr/dZOqvgpljn+
kMLUCGeF0Gh232SVFpuR8tl5Uo3m7vdf/vT5cE1H8WwoXTjSIFHkZCb3p1aIxKVuEumPNhX+XDuY
8WePxukrPn+IZVh8gMWH/bdXvPPrEsYeJlc7SLcEozZpseW93w7Rw/ez+X8wB1wW79ltU72/N+cv
xf8PM8Fs/fh4KrjIq/5l/GkKmP/grzlAGP8w5qqjKwylpGNb3J+/pgAGctcRikFQ6aayGMz/cwZg
bgABbipD2ToQPWvmvP9zArCcf3ATXd49Uzo6aVbG/2T8/y7Y/K/Xx3YdWzrCITWHAcR1ndPXJ4ya
sWgKI9yUI2EgCzla9rNl5PZ1BZganqlGb8boBYBfJxm9YBkYtXapUimvxsQAqpOWCaWDH67eL4bN
k2GFjYBgktAd09KFYKo7DYPJFPm8WgX6uy0y7cF3uogeU++56aIbEgEfxBPoWHRvwnUfDflwzeK6
L5atXn/mHDupc/71VRi92ZowwFrckZ+HF3fUfNkRmbEaGi2bVokIgMlqls6a27HztAQ9JXnWcVBg
K8+r9E12oBzQV/gQ7eyxYjsbJDW1CGwg+bjspqalox+p4n+4weGbWsZ8M5nHLUPapnMyEIJyr4xK
QR4KpmnqNkaWdw9t00UDmOExfG3TtGOrLTw4n23dVehdVChf7NAFht14ZvXZ5sGx5z3zj8+W6zjE
KkhGZ2QKihv587UzjXqSkXAbqMe5F627QtjDqhj18FqlQ+sgebGgy3uW3oCSioWvtpE76DUqKo9w
cUuKyYZwOmWAScIWXF8fgPT1Wk5zEQe11WFj1SYLhyo9TH59MsRaUY/fGHZV3gR0HY8lLKgLv7EQ
hBEEFMG88Ykv2nap26CXwyxqr6Y6s76oMHe8RdQZdgPTrAHPnRlKN75WaErEmwpDY+9LbL6AHUpD
33QA9eKLagzEsLfw94kNyCX/BWCeMSzdwbODXaJ3erqMx2QCXepbqQm8ZQRvI62i8W4tIDTFzrXA
abmDFZI6rtVjfSh0md5bpV25K1W4w7XjJCYHsUIRH+IybgHgSaf7SgfGfEvbtqc57cSgU23N9u69
sDB2beVkGpBUKwWZ1kra44ZXOmDQYuLd126dMcXYcQuAY0qFvzL0KMpWzKvoufTKJpmh6OZGkAQK
nG6d+eFYCr0exXmp1W4NlKtp75yEE92A2hwPpqqCYR2WvfuuCxOPc99J5aNvcvVqVxpmBHg54s4s
C1P3QfMIO4s3Q16W4Jmr0j+bqIZca10PiMzziyWzFOvqdN24nXqbcnxvntB3RSmOiA2/5p1JSy1u
l2oAuxkA38O4NIAKHqutNvf6tL4t0QaxxaJDn2/0COJymdENcwZasvab24pLNSfFGJ7HV2n1HVSu
/DAol6nXHQCkuor0V+CrmfFcIS/tGdg3ZvGWm+M65oEFtTtSue7hlEcyPOhU8ZAkAsZtrESxj6yH
EH5UQukoyjuInPy3NfUm2dr22L2OMg5e+jJbDb377JRm+pwqD0WTpNCV0XoUc507Vq+hZ/WbLkqr
J6uuL0NZaGdaXCSU3X0CW0FZ3iSaoJrQRwKirR/E/l41pnfu5HX3FfgAFEYzK0p/LbtKu+qZ/K9E
NzooBVvKpDRPZqfxTJ7Rk3gDsQBEXFdAJ0V3wnRl3qESD9dGlD5lhf0iUJ0lYWteJW39SDX9DMxD
tW3zJNzkVYcwwx5ccawonh3joV0OvZe8dq6fXtIq1dexqvqHxkgM+v/ti8Z24KoyMpRhSqMg69uN
TXO0AKqWSlAkYUj3u8pgjMHphzl9EcDhgnvFib4nkZE+y1aj5WtDrobz60WDd5QhvA049hZg/1A3
/ZrmBvRn+MpD1+1zpSE7pYsS18tx8Ed3p40DuGuyJ3zY3tQarR20IJIO8sFuLVr5Sn41VB9ACiyC
Kj8vJVlZq6pqouy6KXXnmz9UVb4n8R1IZ9bALOQxKb8owRp0a+cEZJ4ZJRSvbTOlvjq2QWKYO3ss
mTSXbplEzeWoBuRW3qR18DcVaKuvQMS09IsZ9j41sDwoKgfVgibSlZZGiB2gPcZOs7WtynVe7dCv
1StCxWbWunldNRID4JuO8+g3vVntzK4qrLPemlpspSHrwp0aQ1PfjYYRFshyrLFKCftwxYh6DZOw
oS2s0bMEsp0gJ0mpMwK3e/QGhFBftELFsLjywh7te6Ep2T7kemzH28kBv/Lij7MgthGTmr5qBk1B
OjStXZS7fIx9w95YKFPytZVZJIB4ysXwv4wmBu1tWfb9sGqG1hgeDCYGhJQwzvsLljtVtfO6Nq12
cWsG5qMmSSwCgTY5gm8rSRHIHRBbNxVVw6DdFMpj9NpCyh2ja3uIzf6cW2Q0vC3pIF6thEGeNKiB
ie+myQ3lXGRZJDLAj5UGHtudTJIuZJR5w64JeUiWWZyG+bHODAuYjMzB1W6jpmyg7rpG8KXM+DZn
XpEp41BXeutfRH1ZyB3McaLktZBX3qF/M4Xmnda7ijwFv9esA+OUJR9dLXeCg6062ngkcfl6hlk3
06BdmmiXBdlxo1CvmaWi6TKIMqJZSloz3MTBoM9KicCsUaumDWrcoi3LaWuPbehCcPWzcuNN0pfI
wdPO9pAJ6n3p5qjrcmtCTixkYq4jkE8jJOU6jMGqjb7qvV1jk1px0UD0Kt6loGV8jv+2Sw69YAy5
kCVBQxtD8RbjRraHyjTXvLQi+iY8VftEBYgxbPaBq0AwmZ6dXnQmDYddNcwsSSeWXXFUueYPwLG8
wUnvta6ozC92WeTe5WjmBfBwgyg6fPlZ0bswxqOA9uOikHnSoN2tK4RyTF3QsIA6kAhgC+bemIIb
msc7z6b9xQhW2IqZKNF6YBUIK9piO8RuRLEtbaW5y5VVyz3sQWs8s/XcjTaFbQBGlbTQajZbIgFb
2nlxtiRo09Lu1NQJ71ILMBZ/VQ7e54tCN21E3GXu3zotlG9qNue6OMJ7XuPRoeoKBj/19GU3eE/Q
tb+mKYShmTNQQG6fnAK1XqAtujn9kw5r59JWDGNEqCBLG8eEbOq/GhL4d0n7yLMkq+kLumgX/5uj
M+mKHEej6B8qn2NLHrcxMSeQQAK58YEEbMmWZ0u2f33f6E0tqrozIcKWvuG9+1T4a7IyuOhnUEdb
JH5HnP37nj2Wn+srF0tK8m2+0BycvSsvxmEDteyD+Q5/BOuEOszZ4Z6lX9sCh9yC21MTqKqttPdt
2T8veXKZmfGtq7q3KYMclk/i9+YS74q3x4Cr7+T1aurtwue0u5ZDde1r/8pt+VvSV7cSqNcqEG9P
DBSjNiLuh8OoLpERb9tVTAhqXro37Pe7EgXWQzSu7DkgKIisaq+qs7Zo2rIbRz7MCYYmq1SXQVoG
t5j+1mjqVxuZS9uL/AfmxlftJnoOr85RDAFlrcKxvutMW+z8WnnRKcmK/qiH7sbUYrjoW6rfDPXD
Szny49Te0DxAZgHAD1SOb5HHhOBzhrSuDxDiyu7GNRn5fcaX82m1403uA+2pQLxZwnqIjPMZUAek
3DmADniqD54GaE4siAPmQASAjor7nsghXtH7STnCTsLC/QVXBGXfoYwvLUg405KTCkLzOrd1DR3A
gHYLvzoHDXPu72zyk/phfyN5hU+xmfz9MBKqqe10n0tE91vlJCEM8MxHX9TA1isicWbU9TpdBEhY
gl5kNppL4Qpu57x/gk63MOgK3pbNyx/yNawhKVYjYq7iBdLgzRoQp1PoTB3t1DzGHkJ6u8DSb0o+
nLFJBetZwvrgeMPIsEhWxtc2DCE0e9nXYBTO+2aa8VrI/sDBue4T5kI7gpGnY+jPr0Dx1EmXhniG
zC/ueiq1/RCE7+QCdrfRQLxXApi2bwf9mvHbK7Xtt0y+NAJsXqzCtylWh/lM63dtvctAxY3LmUap
EO7r8rqvxMaj4nJUoaK+HIeqv91yNs1hqe7tclYv4xpqA3mussB2LODdoyGYnj1umAdvcjAaiuaZ
mg9iPcg8YT6dldttnydHlMt70SAjbVoBi17MN2nCKwMWYb2LNkvFx09yW89pejMWIFlV2QXtfs1k
cczjCDVuEIZPpej5Per6bhJ8mmVbvihhuvdg7ZILxdxprXnIkC9nhyAldy5kT2+1OHoxYONSUjjZ
NrhfGwcHr3TxRyri4NecugcmUgswb/hxoV28cxTT+J03FYE/NUkHsk+bG4DDlLhC7uozcjDluAEq
jPKuCgsqXJwdX7Pf9hdlMC2kZDbThyElZw+nbAVop8rHxQSA+bLkeVCST6PXv4OS61F4ZFd5yDr8
un617NXnfSxscqHNFO4kAmk4l1X2mzGGI5lGnPel3a8aBsHNnAlyvVPwtK4Zr4p2IjTSR+zrk0eV
SrtrggmUckOBrUT7MA5G0536OcC+cBwIFo7Rc4vyte+jBiGTnBYDEHylkOPWXBGMu18JG+X3IpL1
1RDN8hg6vAUtk/6dcM28kxMZAeSDzTflkrZXW7RMh6pU/WW0GHscmxE+99b96Sto6Q2f72Npcu9g
9Nw6BOT9cL/RQb4RXkwWT9lFjyLc/PvV92/bxCAr770A3NuinghFZtRJIXccPOnga5SGL0OvF6YU
9piJPrscBVE9JYPSJ75CLkSdNuPlRmWECQbBlNZhs/M38QspwcJX0j6F/oD8b+RHft2CEcFoFxNu
qibYx0w67DfADhoVVdGVtOtwk8y2OKAHxBWZjSivz98NIHfAuVWTP4bguq6CThwTVb5jzDmTkerm
K3fTZ+aIIhkJcfrq6ri/X7h894nKq5OI1bKL8inft2NS8DM5/ZwDYb9fY+Of/FSb22ZZWCShT3oV
bfInHGOCNkyTv1Viqn9PpiZYAvsHDOc6qYGsrU5z+s2c+r/Xpml5eIqw1t8lz9c5VoOiEAQlqTfL
r8KVkkiFYnOQ6x30YOrrpp78BAz0OcMJ3C/4vX6MoYNEjdnSk1PjaK4CO/jvHC/9ZQdFs4NuPC71
FykkZ6BldDNwCp4kWtMDx8b4ti2ceVtSH5VLgIePNohogzAMINl9dVG/HhSY5H2YzdvRztkppZjD
6oYDBNMOz/ToEA8vLbUPFFW94i/mccSWEpYN52jfLr8aE22KU1GMR09HR9MifRlgm88wKZCzoyy1
oyWulB1RcBp8cNPlVOg99Xi6mzv1Jj1T8kagESliPkenk/DUzqDgp94Nn5ln2tulIQsiaFssWyvD
oV2RNfPdOta/RqFuS2tQYfThYPdb2rqLLsFhlAHIPXkh7Yv0acPyopzBsxIFNo3JBkszJAk2DoLo
mNfL9qCm4nZh+L2bZbjelct0K5ryJdXdhV6aifcCtdAsLRkcWUNIox2kYyxWpHVEroBLLtZaxE8B
EJ5dn50NoDVE1FU0w11VZCTSbI0Or8WIZU5rX7/rSHyEXh5dE13afy7NyHs/jl8BDyUl/stSFQg4
YxLE0BNH6XbV+V32XOYTx1TWNlFwZM3lz8+ScBEWSUmEba/J54Q0NgrmnReUPCrUQrN/JKWhPXHk
PI8m2PamT2O+6NZeNLorjsD+SZ9RwSufCPEmWY/FK/toTXr0qhUZv7F8NwQBbMU5W7thOqWNJeuL
k2ZYQE0v1lHxZeW+q9Qfglw/g9ZbL9ItjSjGeY0bCnv+xJnjLiDRSHnjYcBKZ+DBynm+Y9Oibpcw
e8iS9Q29F5oIv3nqgElOxfxQ9u6SiZra+UEXoABMBp6fs5EsurVhcaO67J3V/ZNqxn+FVzxHC6SX
beNMHEgIMmcUTLpgCE1jivq2pcPXCACjiQq4keQVgE3LFjKOTPXuOXnIyAb2nX+fzNx4VY4VphYF
AS5Y1NJt29l0BiZEnkVhflytb9e1OiUcNKPwjlaOO3+Nn4PAfBcFavgJD7Gg9SPtDf23JFVpJ6lo
5OquykJchkt8HbDlgUliLtt8+WTVc002/UPEeKUkJCCZi5/az/hCiscp9n6JcSEOZL0sIm+vAvs4
u/l+rtt/qkgghrbhVYt8qK6+a29+LtbuI5qfZpv9Hvr0LoIWjBaxPEOZq+tlXu4qjAwozkLSC7rw
MEbos4OS54YLrDfdfjAFOEI5zd6PLSJOBPTjffNY6m3oLwTlEf8x7giBEamCSgpQOO7u6CzJIY6R
pZWNRWdtONdeVwRw6MZRS8z7Keo9VNpBZAHtp0X2nW1jzu3YjASI2LDO7xXDBjwgXEzbLoq9rr5O
RqFvYvSdw6tPmMmftFc9nlk3Do8+2rsFTlLUxm/jKjq1i7ZWeodqnhRfz1Yx97CMmi6AVwl1IUMT
P/uUvgj3koG5VtvaQCMVDgShj33C9L3Dyert6y1XFLxpt+i/2LARKJomjd/JgiRWQeVrw2jTltUn
DRmBeX03LwmBMUv4Ei/l8hwQZCTBH46C/qOrioiM6Oo8cF2pHWwfVowlJG3KfWx9d80QW6G8UGYg
tC2x/lPNmMDuwe6OWHUm8zhupB6eaEOw8PDoJIRFqiX9tUieOYDQkd/fxlNf/0bA0SHpt40Qv9JR
J/112g5DdNUHpv6btStxhPEGepEe1ZbmoSqsay5doRIuwMGMlyXX51O2dBy07M4sZGt/2jDK1bG9
haM9QTIemreuyEN7JJpAv8sqpfIZ86Cq7nShlHlpQqpcu0Zed5dPYfRT0JlOx3EqaFJUHSYNwjlZ
5oe14Svkni08ePm2Uo9TXZEevEVRycdO2YCScjHktC8hI6qRuNbmOtZT8M6wEWhwqsrsNjLSMfCs
MHPsaNmbimezGddTU451gfXKoaEVjfLCfR7ggjm0nr99SL5Yu9vacKoOlkB4KPkYGGreKFd92/Bs
3ipmOuZdw3z/xW8TGNmtJ4r5FORDcc/EoPgK8NW+hHFLOGXkfFjns0oJM/PzoJ8QblIQY9er2NS7
rDrHUwWlwgMWweXY5fRRyFxr0+wDuYTjLlqyeqRrS5IXaICEboTstCVuKucB3y+W9ldThdNHNk++
Dx88DFa6lga3+zz2inMzrc0VtQhy3SSdke21ZqZcNVWZEpOgyv5j6oeEgJ1J5v8YsmM07vxi4Xmp
kjfR2PA3Y5t8j9RpXsGKNwu96+SF1X71iBRkfzDY71J07WOqm+2lYACBycO4FgjF6iFIIBLIfPbT
hre3ccEZj+LcRDIgs+EXlSwcpZbomniP6t9g3xmR2IRoutd5y2nIEn2zbHP7mhN9AgR50PVn7y8p
FgoCB9AmFWX0tx9aBEn4iqJhV7dZqx5ZYXTs3Wv2Cde1xQl/CnzPdWRD9fbdNfyOR5mU7u/CEv8f
XIcVsrV0XL2zDTmg+4pE2GXT23PDrCXb88ZhTGtzoM2VNIwjQ9dFXxWHU79PVume3SbX4MYjddbu
MTlMZ5hAn+Tfc7GtwCCSAV8Jug6skMXcDtfThCl8X01VCo+7ZMNSzlSth8I4mRBTYovtIItEQ3in
O3rlmCtW/C1telZJgQBvC5I3VcMc9ECSbB7A2gszImISgik6muXfcxuQGOFP2f2WJl3yAymP5EkJ
n/JzUnkBB9FI/y1QJY/RMFaJIVpM6frgum37UkvB4eOQYSrSTExvbyMdc9AmmdT5kRAnLErGkxjD
5Rhgvw5SAlbOgxes1UPNs99k3vBh4F5RQmkCKJgr6ZGZtxPmoVgclYXVIw+cn7rgrmBo9lhGPa6g
dAy0d9DC1XeybNtXo3ypOAymlVpkJQD3zmv98qVOq+Z3Zhra/GaMHmQT6PeiqdrPZGnVQx2szp7W
zjIaOTe6GKKrRJGVynKh261tsbzGeJ74/OgpSSQoJPF+Vc8/tcpLvfMLNaB5L9mP4cXigsDL9JjK
yZP7wpf9cCr80McO2ZQo3euzVyrWRfCXkLH+ucslfmcwtsl0kLE4uzPDhgRSzVP7x9azGG7HaQ1f
/Dpe32zQnX+KTLTfZrP+Vyc2DMnjJroXoomy95bv4a6q4sEHzjCS9RR4GYs2EkcrVISq5asbK6Xe
Aj+r6MyIwH2yndd9b7jrIR6adCMFqZLJwygSySLYhqjRi4BRW6z1BibcpVReXSHqV05nOtQo6GKm
QUEkyEXtmWFHWFpwkIiZrULQlEzX5soTT86gmReBH39lU7J+s5GgM2Rf7pE+1ANv3ne4T3MAhVME
+jMqoGkom0ZXaVhC55qifEtYYBBScbJS9N2N1xGBWnrYyC66oMPIsPio/sqgCe9qvA0X/P2stm1e
SmKZMfg+dm4ZDw7MhTmmErl+VG0xMnhZ9pDbqjXVBwy5xNf6M8gg1PtqfOPiSaML+pDqvs6n6mcL
VgIeFKEwlDZL2RPNK1XOnsk2NcO+jF20F0p/vlgLHf/ilGpJa2LchIcV3yCu93Jt9mtko0dPCf4k
osbqt7yaohfNFd/cQEbFzCwMky6C/oT9UFgJCblDCffoscT7tiA+Gpwjw7QdWBcZ71gHjvovmxP7
O46YyRzKJYyel9H5f2XWMhgwq8OIEFgiwE+tmjhOgxSEDmGbLn/ZdF084/ufmWzMc0iW1jSPzUmM
jKAOJQNsfrdgW48sk7vmaEPhzI5rsS9R3pdYj5leZcS7RXH03qVdafY5wXQDw+W4ejJsMA2ZGkSs
ZnPqH+LVbW+mZHC/y2SGhjSqAL67vMUW3tZ1kaKwjmx8560ldhU10L3uy7xMw0M5BjZ4TIlfCW7H
QRBUjuwVheioXPurq0od71OpdXxRr0t7P/QVCqWF2cS/fCOrB8vFuMVXk/AYcW+O1CASe1SsLruG
xuVkCIR/8NZieO/9EOeAJyV+1dmXv8h9yfnfJswSMe9DzD/gOiuHiyBVVKguJe+H9JOOxNKxJerT
62ZFKC5e9udaGi3+uDgZfzJWXk8TarunBmJpfuhcQVqYNtW9n8T2Bk94qE7ljM4I0Wvqfdi69d8U
8t75wAInf8CpQhZp7xdo8uYEe2Fe1tGe1mP+TNjud8chqSzbRLF9Fir08WPgRD2GhmLkOMyi8x4M
+YjFxfnNWS9pM8Q/qV27XeuVHIDjukr1va2z+HJrj9FEzSSZ7aqsC0k1i6mVdFfRCiKpRIAsTaQ/
Q0v2EWF2gtG2EXRuxOEl6lnPSYqFPc6pPFY3lHyQYRr9gqJmO6bEev3V1SHxLPlW8GrPG4oDugPf
f2fDkETAgyowBF20uvrQ1a67krne3tOOTL/dQIglfnRMqXwP/jR2ezdtzN1MOSwsYeolARws5xg5
SGfNhxuThnHsTCrpAeOTYM1eRzMDpCWMK8JPcrTJW0CIxLQu56xmPcu3ytgZoM/YMpnMOsLmdiXJ
9Gy1xTI2D2xQ3bnhGM1PMYFxwGFcxPg6k+iRvdW6XS593p5zaZh27Zws9L2hfP1cIWB9Z25m/CLq
NiZ6fGnMHUlJzZOZdEGbbTp+9aybySM0ztrvmBefAr5PtycvYES7q8MN5V/DfvF97Huf8pIs0Y9u
dPm7x+db3PioQIBORhFuvG2egYJkvj8yf1mwjfTNxNwo24rpzldrl55mOnr0eWNAbk8r8uIr2xYm
/lswq3+i69oXVzqqA3ZQsjvWflfhZU8LA5PEEMlK0O7NQIPD1EAylSARYpZwE0WQvyYpWVrHEmje
GS3BYI03erHbntvEvQT1+UyQUZ6KY5Z3nHsyAcg0EYiFkaZlk7brXAe+fR5BXe2roHKPKSfGW+tb
9UHVRXhhFoj6KUpZu+3oESJS15Qr150TK7NJtwaM6HQovdfGD/Cx5eRrnYY0P99wqWQ+0PDKnrOb
FdZlb4qClyFropu2W7gmZZ9Hf+eQmu5Cx2N/P8MRxwdmSsjk/pIxvC9n1oyx8u2L9onZ7XmBOgxy
4lylMm+/W6sJcnHiSGk5uEaziEI/T4vUMYYiOm6ZSOfctv5rEctyWxZmro6FXOY/4bIhYV2WfPxi
qBs9DH25cRiUTt1zdGS/jCtaKofM1B9juuXetewliXIhldejLcz4OQdISnZjSmyHV4+U7kkVrRO4
NbJhcgtzaGd87f1ubOySG1eqaTyFEID3IUZFNPOiZZ8ga52dY13/hnGcOlYBPciFhCTjp+i8LyTC
lX053UXf/TPVqILT7KnqPlZN5h/mamDmMPV4k0hLikNeu7onSqZasgTzvR6n6NKv8wKCy9Cvf9nM
Ds8a7UV+xcRJRoc+s9x/U1P7YGmmkq0AfchFtjb0eG04Lzdz9f/jo4x5sUYt2g/camQAZ02vETsj
RX6adEoSWI4Le7iqgs6vj8uakyO1kXRCfE8ovmidNDwgG8UPIY3uOZsrzNX1MvlMbWy7EgzHzhjj
AZXe8hUy+R+OfjdpfTKkwb3Fw2ruXBxLtadcTAh670e37HXSJIRZG+k91XUZvKZRO8pDWmn9sHgC
KVHqhOVZmcvyndhVoFoYrfxH0ge77rqPDJd2HdhpIKi63l6V8UR+ofIENZmYmw2sQD96xLZkdqNg
o0N+wYGB96NoEVfvt2Kuz7CTcLkbJ1QpO7HOw1dZzXR2W5oW45H1SUQXMnXPLHvLbudMLtyB3T/x
bGKbGmLPgsCFdLdoGC4GDsUnpOTFmyoFi9t0LWoM7ZyXuyrl4d750qv/cEgSnSuELX8mNr63K5c9
VJ8EQhWTz3MZuhnEF+fp4/IraAuGL2LZKlaVLgXPMHT55BE0lOHmTlwi8xMnLyssT9XdYfXX6jVq
Zb8cOBy667VaBsKS6ywaEXqnqTz1/tC7HXpjcNv5oMrqjpWI90Pd1pGD6XrSVgcvNneq8Jb8wGBC
R798SWbXJWFz/UTslPReMoZDxFSGvRCXZZWZG+724aNbi84dRjed+zlfd/FxwEfQHOM55DVRfjyC
TRgb014miPPWBzRmHk6WrYWek0S01jSrZfLVmJzPNRZl8c/z4/xim/PtQ0Tjci+t5DLxwoh6wozc
68ctR6d2NUwLnx2YveK5VOv6F7GDfFNRV7wWjtEA2KmcWbJE70Im2Da96j7CccUsC4pSFOeo4MiF
RfK0hU3VH7Y1Jd0Usv5T1JeOdOyuYVScNCjqscrkNZy6MTHLFSqXhi9TTE9xcL4YrVuUObHCY4O0
orBjAJWF+i1dxWQRO3aGNqh0DGpSStz9+UVVtLYBawgqvEZdlmbxPpZBLndWN+F42ZdWvfCZqQ/h
V2egwXxmnlg9nVEqGi0F16V6rtU4PKSZhcpRL15w5MHQr2lO4crQy8MPxJyo8u/i0LkWs3COJMGn
K07vcuSiPflEiftTs3p4knPvHotgU3D68m569yr+/n2RJEHD/UNRTHgpunQEQ6qSR5Rz1VuCJYIc
vkhYBvKCmBQklUp/DTPZSwMilK+g2eQbGyWkfnAZlr9Tg0Rm167l8DY1nvuNjbhET+GrF290Fhq4
nJhAahmG763OfCgwEwZpXB/EE6+0k0954CuaIvwGGC7Kc+QYOqn+T0M598CYrXlHtuyxo6KXik/C
z9xPnsNNBFad8V55oCyKHS+9DqlHrfed+E79imIfGEEOc2XluGNycBjqYLaHVQbBP1d4ZMqiwHle
idwtLyLJlvg0MN+569yINsADnruPuyz+UKxm3utsnWiUAIW8wYyoRwQVc/uk1yn88aMJsGS7GKqt
in0B/Kuogu0TlG6895gM0P4NGn0uF+OMX5sz+7Q4PTx7Tb8SjAJlD5Ap66TrnisB0+BIuuqqe9Rl
UZZj5oXEk+6qJFi5/BOPDJ/Vr6c/yiMocQdTHY1jVzfoQ7zU8JxWWfXVFH2fMRB3+WNUtnxwhHkH
n1uexK/lJOnYeReYpI94lR8nI9e/cTYuPXSTKP4c2E2YK+W4D0ylE/BKCFp5GkrXI9YY+xIuTLfw
HQZT0l+ZyZXA77yiJghvru4V/DSUyH0850fitsRPM7TiDzMkRh2MIWt/r5ZFPS6zxxpsEbSSe2GU
ZfCUF/If4CL/Lkw0jWIPWI1Vv6v99NDonNJh1RsSgXmBW1lkPnylTP+/G6fDlHhoCQhGduBoF3Rc
t3+2qCnlcV6C+XVQKUejRMHEGMhEE/5sqYp/1hPBfbnF5OUG9VwO+95VDXvIsq1eljQAmGLWiGkR
+28HwKwt9cykWuv7Ko2G5FRR9jQwWTJSwTeq7EcPSyAVuNdx4AYhg/G9mChdjySYxAPfi3EPEzsk
0n1rxniXC2yqOxUqSURiLzd72Y2gBI++xmyeQwKwRx/R6Pg2FzYi2U7IV5lOiz5QOeovhRTtZco9
2uElXDNLpnRnGKE3gvW127ISxaIa66e6F+VZVnG24NVRV92jArDzLvLq/4e6zk2LFXxhZzcMc8bw
Uyg9w2VJG7fbaBnJnMPD+sMthZtmXogek2rq3mJ2FViimhwZGPdu/Rrg1oWFNeTBY5uhBDw0RLIS
AOErii4vqgdmbiVF8K70kvSv3ZbBoZksWIJuc+S/BxFidYuKPUy2ux53A68/Xm68/nPnwzRgPX8L
z4Yfraeqvw9durCuX6XY0Ymb+tSzK7bk0E0Ex8twLkekMXX0C2v4+mViqy/Kaak+QuWZV9bxlIT+
xNRnp1BkNadOxag2OSaCfzFDY1QKHi/VntOw/pyilZ5sKEL96DWcJsfJV2yc2lQlTC5EcR6CQ3W8
mhO6j8s4KvWbdBWL1FF4qNPqYhrUFXPpBlWnG+OPNc9SoncF717KjAqImkfxUWycawdidYkb9NHs
3RWBBpW/bVjljmg5q/JI5YYEBmE2uaiMP5a3oh4mdSXNItrrrZaePpQ8LTBU0Uxku5yGjK+mSafm
WlD33LZDBQnQs1H+gaE+ec2oYD/YtXafOkMLsoesGd77Xl1nUNR4FC7nJNreEP6DdCkp/n8Xna6+
9Rb2b8NmUbSQOwyAqfE56U5DqznBQjjJTzKxBHIvG1OqXexsgCeKmd+hR6b3R0d4FUDq9slrMLBa
q/OKfixhfrrLihShRo18CEahDo06joZGfd9r5qdwgStU1LkMvXMmpbe4yy7JAsIh3CS9i1V3KDSS
lZZul+bNOQ+cacynEkW/Xddmbpu9P/Cy0Xafg5dTdppoQ6tVfvVLWq6X7MyCdtc1SnNw1xv3VO54
fTmRPazbWgpxP5TxZvd2Xcz7skXdX4VwuUG6oAP3OPFZpzuRIrCAN5ApNjplM1f7auzC77yIz4Cq
cIj/yhnZ6o4hafbTaypIkpY9Pyfeb4OUggp+elXRSOSVsPO5z/TQwpYtm2kWmEXyU/WdCHZF1EBV
62Ra7usRdS2KxCYmqST0ePpLD/JJP9WfOmc+f6BPMZgACVCjy8kZae1k2wV3rqPVApnsIcfRWX7m
Q1gvjnc1C+xgn/hgcsXcnlWIMYc6cQ06Q5SWsw7xd3NtVAR0oqsYQffNGrLC0kQ3OuuePW4Rewtf
JD6LlGtwabHnodBfTVP+TiMbkFUfCKGPLOzmu1gYRn+M8UMHJ3OgM4j62mOGyqBwYtnMCbcwih25
vRP5XtN7cgy3qXn3YP2QpMRz7y6qOSvuGe1ncj+JdbwJU8H0k3U8HBObBmF6Ylufjkdtc1Ao8Yas
lF4Q2TToEILB0X66IaMBJpL7GLSLkKembUuScgK2JNdKb/OdT5Mf36Io7/j4Qiwvl25x3nhkfdG1
J90P2l6m+AV/SqZK667L0/ps/k7J3YPlnOQzZ6KNgY2wNayPYEXMCsSqW39XrpAv09Ci/jfJuXBH
i14XJxQi/pGbq7iq0H+VfBKKjRAHEvOH0EupbbdWoNwgcwguKDbBkr+T9fLv/twwogOQfbvnbaHH
b31vWOmEqsknCbzjXbCzn76u00asVIPkFwyKTOTvnkOPhGBcE8lh9m1s4R72fXuJAwOp+5ZK99L1
JLTg6WCYQvF0logsQ6vel2mwbyw01XxCCll2hzBUhQEjk67+webDOkBm1iGMNKYhyQEhPxmdiqBo
JFOl9T46EXOB8jhxR+giTq61bCvxq/e9BA5c6c9/G7cyxBjwLbgdu6iKm8z46YPPLL77i4oq+M7r
hHyjjk+ZIlwmIC7xOvWAqbFJl7dRck5kMr3AfpAJ3VCC4SbB8y4b7BYSqVD5EOYShKOgbxpPsxDi
k0EQ2NN4iy3bfzW3Z9pBgT4qqcRiLpUM4BXiDYEEw+dBanMwGLSn1Tr+a/0ZVQxvP/mHzDb65GaZ
5x5ZmCUI8DLPR4sA77ykOZgoapnrJxrCGuEJYYUUt9pIYl43hsyVjldoEWNKhpIUUY/KllXi3VAN
XXaq14aYWboT3zAPVKpHaCUrc/CnIryWY1R06CmiIsS7xj8fjWzGjzWceRYQjK/YsMJuy8BDS/uq
IPich4USwOaaGZw91aSj8tj0SzOA7+4LtEzBIMobN4SlOJ8U+tvNwordQs/AuaJY5p3BBKiLalZo
tIHtpnL0Y73BqrElaCu1riR/2BrI8hDZtfhZN9N0bBQicHM++b/sEmiy0V5RhMX3DWdHcUOnwWmM
X6IwV2u4ev/WZQoCRDWCASRlb+AdcLnD95QmJ8q3zbazp4bVNEUwbdm8S5YYcSW/JY277cT4NM1Z
BF5qEcF7OyzLTwCM8HvzCv8v251s3oViMDcNwV05bUwi7hlDmD/sakcuHh/z03EtQEgDLGrj6uD4
/23HMEBMAaEe4c5+XrzwO6CTJknVLNrb4a6HV9XnPcn1Of/eHJGIq3/R7EDESjbI2KR1zk5ZN4kI
fq9miORxQP+n90XnQ5xExaI0a9CFtzBVhQiZ6lQELHkI1uNzbeD+MM9h7pPKvBefFWulCLJ7FoLu
psQPXjXKVXNZBDk7wRH+Y7kvFgbNv6e+z823Qd3k9siiEA57m5Tc33ZKfnRejXjKhiz8KQamidcr
GmNkGnUdPsdBCFwkabrzYgN9WrFfVeQXx7m1eX5Iw0h6yGXw/+z/s2oJ03LQ0Xk3Tf8fRVFcwBlv
adn+w/vAdncB2Lp1it2LwBJwHqR2XHb/YQ3UWzJ0eHtm28H5iFMiTNdtvWt70z+5Figmf/62xY4h
w7wPTe8+Cyrjz1ia+LWJh/LmPw+pjwi6851dD814qOGWnURBd4UL8X/UncmS3EiapF+IKAEMZliu
vi/h4R4rI3iBBDfs+27PNrd5sfmQ1TKdZJWwpI99y0wmw8PdAZiZ/qqfzuntk5t4voH5jD1EYaKp
spo53sZwEwIA8Vhlb5xzYr2D5oxM/AkuhCblI+AD+R36r5lmkDBFje2V50ToP+TM1rNNkMpGb4yw
HwnCK0YmNLpXOaPXXFpf2Zj79GDgOv4IZFB65yxonWDzaRZttnAn8N6Fo04OFsUtbPHGBp9ipubW
YOPo+udPaZiAuO5wUysP2zKw2hKfPeMA9K++s9yXTxU65+hn9M4H9dzc+RY2TytDhl3bCPbm7hOw
LxkG/ZBuiyByOiIQDC7Zds7wRnDjQPweG/yzn0qzZYTc8p2ST/C/tF7iumRJquRr6YFYiXj4gb+f
GZ6tPyHNxByPZLqN3XDZQE0F7u4SvHZNZ0Y/rbXo9X3vpv7WmoPpzvTr8MMb6h7CbdO3X7LWcd8c
+DUAiAsKZThU2HDzi3Hi8oqmCeB4N3EybUn+l2uvrFrMtFFMyXRm+18NHz0TY3R+beykJA5YiPwD
4zpTb5R9ThF2MhfniBemgIpRUntw0IGX8VAdHAqvjX62XpW958KIJHD7uQNaP9n++lNWWVblkV/E
emXMbLxqo34nwOFTZaA4jdWe6ndxHy+qFX6OfJ0Ntf38Cb8oTHXGRRRUhFSQm7ALb7qN+7eiDqKn
irk/k5OQ+BLN7/l01X2LBe6T5bsR26x23roz7vk1QhnLO1Rj0GOfQowRaT3b/nYQlPbNQUz8wWTR
Z+dk2t0xNOhAwWEg0430LHMpW+jaMxDfMFinnovDWuUwoUOnXGy/nEqS1SfbhmBmYTXa2TWBKU6r
fcYGa3bDbMl3xYjuba6eehS/CHNoUT6XYwdf68+5a/ErzoEIMT5thGEwGY7lsLQugd6/8SpQHBtt
h9O8MfOCoZNgjMOULzcoG+97k3JYmVs5TxZL+fe4AWK8iWla/GycmlWnVLH5qqc+YG6Ez/Uur0NG
6Yg9zEGI8dEiKAvKXpmZqu+hu/DxPRE7T39+C9a/vgVC8Z6vhKMslmLntxR0VXadyEekY0g9+i/v
HDQ7U7bej5iwSAVnrE1nkke2F6xQWJpbFHtQq4dA+v+BCvcbcWr5NF3L4WN0yLAvMJffUCccO/uK
Z9K0mR3cfZum1sx9+wjbCINg6dAST/bM30aDxoaVTMnk7wynJYmLVdgM107BFuQ/AKn+Je6//E4E
2SFOSJZjRy6wiL99wzCCfW8cw3GDXCMcJpc5y2GFWPAwZRGFua7Mn3A3OP12TAKhtrouq7+82njX
Z60RDgU7qO2fvzTh86q/BMU9V/hqQWCYNvAStXypf/utojrQtjEYI2Tpcpi+J/4onow+s79j8Ol/
jJ3LYannmNhvurYjdhTiU8nWDacFBkHu3HwtqtmglMNbQgFSmKtMtzjM8sylvLCQqclnKhWauh+N
ywa/i7PbjHbqLm0FKtmWKQ9WqidJPcxBnt3Z5QRrO9ZpcxcwLWTK7FnNP2kZkI/+PXnHWr7+3960
t/AblDJdKDzub2SBPO5yIWmI3FihV+g7n6pmLCQ45wD/eg3G8M4pTbmutcn4TbXa+mEHrbsc9FBG
SArbJLFFFX2PDKP8/Ocv5N9dJoS+AcpAIQJP9Hsb7+A6dSEN2940kx/pva2X5L5TmeVDlJouQ9A5
TYKV6WYJslQhR7Hj7GGyFFpl8tOoDPc5lB768X/4tZaP5NePDIYOuxpLsV9y+N1+vU5sxL/cq3W/
yaaJGYFgjgXdIDJA1EeWRUepQNYkhm+zh2La3eSs73jBcLm17GfYSv0XEO9/hDz53wYz4TP428e+
YLN+4Vo9/9//06Tx/OPvOJO//so/cSZS/sMjSqBcSBMLfETww8YfC9FKqH9wpbgmi4hvL6QTni3/
BbSS4h/wefgjRyjs0HyB/x9nYit+nnIhUZGQcqQn5f8EZ7I8vv77AnGFtB3Wr+XVTUQiHGq/XiAu
a7ZTSVuu0yp576Pxjtqhc85xFnni42+fyu2fP/TvbCe4Vf/mxTx+GO/H5YP4HSyd9q1gLqmGdYeg
r5/ypLKqE+lhJmR9V7LlERWnm0uk/ORno9m8Ewmyx0VA7L2D2eZMAaIcOWrlWSyaD4ZX9+qYLpvi
m6ixDhyKmBYGgtRpYRzrNqcnXNRBVx8cppEXvMh1eU2jDl5WS1Djntx8TOeS30w1VfdzWO+05A7Z
DDmbxI3otGp3FtZNPIwJgdG0FhoUQZMtf0kJYsGSIHi67/quI/gBLgbfWlrYVGcs6xAaBD0jcpQB
XR9iuM4hOW0ytwXOL6ci5OanS6iAYhIOHXXrQhVoBoJlq6Rv7VtCD19CIGJUoN9hVEPv5QesR5EN
4c4vtWltBjKmw6pDdjQuI7f3Eb2r7DcNLlrGXYzA03pfOKWV3w1VrAoJA5eNwCrRTtAdhc/djXmy
p9FzBH+bgoC3/GYfaRxkeDYNE357yJdIL0HC0EGRW3odsd4WR1hk8nNiMKiC3GLA+ssB/BkPFeP3
jRL8pm3ezYt4aGzHxZMh2iVVLRcI8bj8pDQoNpXBKw4eIb+x30qjIIBgtd2mjwh7OZ269yv3kSKy
Ct2ue/VBk/HBOdHWiMRb1LvPzpw8ViK+yGXqDjTru2LuvZr7dDhqzjgxGMIdV/yxnrEX+jlpQ2Qd
hYeSM3bKS6+SuD7FTn/yYavgABU7NgApoly3h1CD+RkVM3GNK97QwzDocROPtF+1RQN1hYW/Ts7a
pHolSoxdu8iA7QRUOmYovaClNjXf85gzUTbbH9aIYDiasPfxgBxynYsLZTiPshDpor5/RPSxsGm9
VB4j8rQljVnrIF8MrDtZq5s3ZJtk6qtNYhn3g4XpwWseZyu8p7TNOMBKODEWXAUeQ2zTbXt0l4Z5
anKwzSjZ0AK7d8f5oOfiamlevSqdu9IZbkpEPyy0e7g7zXPTDwxYTZJh8/1sYw2jQOTFZhiBh+IA
UEBve7CQfHbBcZmnHL0MnVu48UaLmYGto5ffidatbkT57dC6Qk3LjrxmKXOP0J1wEXW6wZKI9C1T
vOsNtwcxoOizbAjnG35/HTiKrd0OrZX9zsZHNSwIz2JrhZfvT/duXDP/UO2PdhKcSAJGbahqT8ja
jEM1YX7WNEaOdFflz05KRaiqiUsLfVfo+IbYOK9sC9CANu/BsLDJmdXIC6USY2BSrIOqZBSDZ5Td
tfUqKj+jsw32L0vg3ssYNDndG7/onfB4K2DjvvlGuq3NqLzpOPqJT4NDhjGvLH/YN7VzLrL+zbEB
JNhxjXmSuDui+Neo8Vlx56Df2X0h13NJcpICrwtH8rM786Z1pad1bttyG2EwuXSoneyCk5tdldhl
quqmCYSs8qj+3o+psUK1TVZDrQ89mvLKjtwfFoVreemV4FXCRwabE2dPZ9wKpYgwkR9e9Q0O2pJ9
kwxRs3JqU5b2qp/MoAp+kv9Vs8sfOoP3GuDumdUx8CFuBMwEmqz6UcY+Z0hhMOUkRa5kv1WLRjTk
xB4bmiuyOIpXLaoTbhb+SxefkT+rfWw4Ozunlmt2vYibgh5EDj5elJ+i2T6GQXo2E/wPqd9tzSF4
aNOe0AtKMBdY/pAESUO9lBrXg8pwxdvqNURQ5M8A2XQj8FkTrXGT02WIyH4TKvVuaGnulmE2BIfS
fUb68w8R1hLXmF7bGlNPF9aHJGq23lgfZ82r2Q2uQgFamxZBSz+mLNMrHbaX3tOk7FPsFeGUZ/R/
Fz/nrHhlnvEdTRdms0mVjMncyY16e20HEaUgKoYWDxFoCYVLsjDwMYh5h7XYSf71zmxrtZZySI7F
YADRmflNgYai6NSp+UqaNmJmRekqJS9kDeI16toDwjNtc823WnGhlyTzkQjV1vfqbc6oZeV6sBTM
OX7OTX8jWqhNzpL/b1RDYrIN7zmZYPho3K2Tgx1ikSjuuejLrWWOjXWZMu2vrRE+GSiddkN8nOFv
ltSc+Wq+2yHdZU57otmEBHQQQA7zh3NZZ6e6Yq4BXeUnk0IeDSR4WBfxi2/Z9XeMks366BXGqUau
PqP1MMiVkF77cooOZGoeGPy9S2FfGOg/d/ZicSnpuSIyg2tTu58hDNg/2gSkRiEsHz9vdnGz8lJE
y0jA1mqNqLTz2vqrX0XPYizlD9ALJLDI47pOPz8gNWR7mDE7Fr+v2i3fu4pHNMm8+ZgY5iEQGb1E
QXWIeoJYSVF52wb/CSZE2MBu8HWewsNYq59DyZcr4PwcEiLatyFPwMI6FY2Qloe/ySry5zBgxeQE
KNf0ytl8UHxJhTkt/Sy0OgwR+ChA85lTPQoFxVbimyNw8TMvNBVGPX3M02zfxyk3VS7bfq3iokbJ
JC0RF4pltiGf57ehWAFsLMiAFGiDFf01yGT3TZKyX/D718Cn7MZJ3YxojzJWCC/zCfHx3Id+czTZ
uKKQxueEa4N2lGUU6ibvRVf0hEEJlc2VvzVL/SWs8geD51QgLbymjd9cRK7Exo5TeWfaqV4LGKLY
kmoC3ywvOkqJh8UPJEYvnltg24xt1LHQWRbAcasiIR+1P+OuzRf/rTazJ8/R72rqxWoeJKNqmvBK
24wPBuLPxhry/qFuq+QshXGp2gqal2O+h9wRFNCb/Z3jJ8g4EPm2/pgb30c7+9ZPxJusKX7EP4yg
7rLl8T3DIj/q7oqRhIqsSgMHlwNNHiClCQZ010U0/hA0EgzhZ/tqNx1dF1NHrBk7+WAGx7QDiJZH
Ryn6K/C/jxH7HVe4vHOGHINCkO36jPmQgZrT51Rj2bOHoQVjEJ07dFtNiMtdGm5Cqc9WSoFHWQzf
gf5sfds6Z7HCTuWnH05qX3XjX5Mufq4GTrNmdsFNTTKoyr6lPqpjgDcvLB0ATdo86FjdwBQ8AEja
z0KCqUCkcdlisJHjMeiRtp0y86ODyLaMG155tyjq9fR1GMWL6XbNKoZDnjfWs8+FmAuzOcmeGZmX
jQazvTC+5nm+BKCwUJRt/V4lNFMRsRL3Jb/MdEyaBUkjce/2pKyY6T2geOcsL55BfhPfafEjHoWb
HqOoptkBgFv+GJoinS48mEdrHadYITcN6bxzFeemszesAOJamcD5PkjHNYuPtNHp58VaPWBJcGyW
Shlium17iQE1sk1rnTQtP4QIYNFezQZN9z8clJdD2G/nIFrQF7AoFwLMQvs36Ym4xUCaxEGNJ3yM
n7EyKFsYgRlRouZ5uKSN2ncZus+OJeBe53z+BZs4k/eLT8o23fSJHPKwN+oMr3kgot0oLaZ1LgSi
jU476EbeTEqJHZpW58hk2cztFNKsMReYQMxGmc9QShakmzFMtz+fvH5l3S6HPE6YDjhNExkAcuVv
El9duJGbDS4B2rzJXlvlEzoyM0o9MRgA+DLQr6E6mNs/v+pvct7ysr7tO8pBW7Q86f1Vh/A3kSo1
dGeHpKGBsAyk5GVR2S84HSU882nKyW6KAS4+KihXdJ5P7Pan2TPUcp9na649ZL8//0b/+jn40hSE
4VFc0PWE/PWwGxakjcssov0idznZJIh7GyBH810xRMEyC5pxSycq+E8V2b9iHf/6IKRYDuzC9yUw
gN81xBBTqiEaE004ss+5W3jnKW2NS8IB9IbZyrjU0BTpMR6pdv7zW/6X8/1fogMKISxOT6Eb/PqW
rcgg3WpXHRPskUY4bCU8LgpNtNwWCVdb42rGRn9+zd/vJcUrAdtWKAo+EOeF7Pp3cXIUU+O6gcRN
lelT7h5gCjBhe/vziwjP/VUPBHaKwuB40B5gsiK4qN/u2TTJsVOHlA12UX2GlbSgDRaIAAZJHMbB
0xSNNI1BFJsiXGO5OlYdz72c2Ndhziq9Yo+1LIpUKtcdz5jSpZh2cqOfjtEfA6yYKbonXTYsVOmD
aHS0sRbPhd1En7vKTXnGymovnWzjgi7AmrFjzASMonwqM3VyY+dWJePGgezvGOV914hDR1MxnpLm
WNY2dh0i80GBm6IbqADzbThYCfuzO89JxVYbzPhH7Ha9Hbw1ZrCFT/kEhuebtvOzN1C+xhHiPnPG
z42aTiozBa8Mh64f30U7vTPW/xzYAjsCgXou+k3SJVu34nBH9Po45AbJdsN/DkfBzK7emIG5S2Nn
X8rpaFr11R8ktibP+5YIY6e7JluPmIRXugWjMGTJkxXl95V0aGEb963rnXLb2zgTfS2++YUQ1VPU
YTmtg7sxDQ/zaD/Gpb/ul4SIctr3HHRuYTef+VSeSzI8K2F6O+Vb+2SOT7mh3tgeXXDG30dMCmfB
/2yEJISqHpoOJ4WELgFOR7tQ4vqNjG8pi5uwUE5lRSOoLJ95OOO36/R+jMdT4JuKsDTpozJ4IegC
R7HqtppkUhq7j5Et3lQarceeZmq/PPVAFVdYbqkLpWQSs986ouAWFfRYNmIzVP57MaljqLmHk/pe
zMlnAvDLxvSQDuMuDoaPfPRpJ7TLRzsenzIU3zqnc7O1vhiOe/Ban80jX+yQ6WvbZs/M0U6QXLJN
NyxFc2Aw+CTpNg11wUEiKd6d2JiW+BJDWvZIeJuiJ3ZzL/QF1RvksJpqU64iR5nWQ29wth+7a2cX
z2E/j7u6npDhgyb7VpS2u2tMSJRJuYfhdyZ6ti1N6DeEfYEEGfEd1hmYR9g3AqR+JB9fb2sUAx1R
btkQjSFnsK8yfTdDVsV62j4Yvd3dFxOzv6JL7m2vPXMavRoEJ0gB5t6OceQpcaozZ8OTr7nP+tmF
JueTPLEG7e57Bl5bg0HdIcrT+ZqW1d2QpPsg6DUyATQvfLPJAUzCzu1bdlxE245E3F8k0tRR1r3x
gETyM8lIIHFo/dxl3ZdSksLRBplgM8+7Y8/dtiWou3AXnh1s9jg40ORbPgvT1XueB916JhpCIDJi
XlneGYVDVDy98rlSNFkCxnQwwzs4dldiLgdKbScH8w+bLlPM+HDmZsv8/eK2wSErtXidyYXzE/tn
f+l3rOcAj8xQfvYqVsAajQv/J2n5kj0aadUug/s+Yniyuv7MWO0ns6NT7+ivcsJEhge7XtWWpsmw
kRc/8h9H4t4Y0R9HTL5hS7mTG9h4K2zEKrwh08rkvuVKtXgLdUGygyJtvVhgbXBlIvcvVTJvmXI9
M0/aYixwQVtq0Cy8D2iLV9MZ7tUUvrepWPVWvW/EdLByta8CNrStIm6F5KfL+T7urSus3J3gmsFA
9VFW3SlrjK0w8AUhFRj1BGXSWhdzeu3n+GtOm1hEuw6+6dtEz2QDxaudGU5ZFHGbfrmv6cHt9YdF
vqbXVXKC+CCbvcwzI/oMM3LYd6PbrlybXfrYlJu26A1KQhqICRWmwhVh123v+nsrd3440AiwdfiV
uSPr7ZI8jvUxwG/YEvOojA8XaNoKDsO4dpqkeMrcWD32mNhRZvn4fZ6SoajOFtUJDzQC4mPFc7yf
fZ2izqavkiMatwHdJIy6x1XVQp7qE6wJkDzcZ5YCTuWp970zrKMeAFOkvrVRo/HT6CmkDjysTBsC
RvSr6DQItmPT3dxqwRBNtok5GcHiRDAX1THIEMUmz7yUdMsya4TQFatwpcLBW2VTyt3EKQrNc7Ae
TTNpIbvF7ksfG/02aSUwiGwUtyKxcMEK3uqZuRh7WsLQX0EB1if80PPFCEyyW2DPgnXhzpRYeN11
RNzY11l7dPz4XAyM0YwuwGBBnHStA4468+hc4mFYutqNO2/0bt2IoSfgrLIhMtOS4+WEFvbJCUcG
WEa3xA4xsr8llP7atfZbjROCLC0ZDwWSZc0EHBORV9+30/gwD92dnAtoGS4wim9i7r7buPL3VuBY
66EmcIu5LEBusuKge/fNgbp5WoqMr1kkvZymLhTJQXcowGX9bo7Er4rO8aiDsw3+TpNKOkmDlnhX
PXQjtpK8aO9pE6VQZoyrx9igM3Zjhs01NYUHCiDwQRQmptPZxyYgmrhFlW/GrWZl3gY+oRMcBmm7
x3aYX3SDV2895O2Y0kJqcQG2qsZ6OyR1/0P5ZmEfPF8zNwU2pu+ThjkseIyuihHx6bgOOe5cGcum
5BJyA7twUJfa2uqhdjd+4RFYYar8QowreyrnsTjNxIy9LcFXbPvKSrHa+9kbzgBvW1cyJRSuxV2b
TMjJXDxOw76Sa/FI4a5DmZ9VPbMEeneC93ayjZL+erebrPus8A5l2TDVYOu8CQCznJ2aHWLVQMfp
jSube3fvGeXrgLo8eTbEFC2CjTAJ4SYohdiKq70XGdBmY2P8HKnmkaA8lqSR52A8jM5DXefZuh1c
/83Aqo3IFAfyZ4Ha+dzhsOq29Sz3I4giek7YnTj3kN/M/TCBK+AjPDeo0oj0RbmHw2AcW9mgefZO
2T6SkD0YtfaOhZqLFwrSHhx7KNnOC797xbKzYC+X8nRu/+bAThWlRjXJbRh5dDvDpQU8uhFDnaxT
+mqxtbbnlrQYduCm2o3uyArnugJkY5sDsyqt1H4fGfFBzFbWNY5npObCtdtTNWKgB31yMMN8uAmh
fnRmSE+folKRdnPKM9GLccOQj8L6xwIG7I0Lk/nKbprN1zqrGomi78z7AC9hZptnW3Vf5Jx/6WoF
z7D71uhqH7LHEBbOYBrrE4wPMuT/daPhiE1Kfh9UVFBVr3fEFkkimsokBkacYU+4tF8W0EHLnS2G
jPYrnp6FQaxbM5E6M6Mh1ED9HQ/ModzIcdBHABAPQeq0K0Nnzrp2VXUrXZBcQdw+FLDkQHpYB3fw
tyXJviOzCXPFJbo0pujLUATz2rf6BgriSIK/ST/YAOSH3hy3c1R7u7hMPzra6VednxEQFeOtzatN
RFwFad5dhWP/A8/5oyOMlqNDcxJFcjcK8juozrfU87/VCRAWnHOrGW1kMyiYMYxDIEyG1iGpwdXZ
SK+gxzhch+PFLOjzJJFySgzEXCPqLrjebmGKkVe3KaQ7v16DedpPxEq2cIYhky0BuT5uDmERk/3o
tX7xrOClztJhnfRAbJpipICTJkxblfINkkcBWYwQwtpCYVi1bS++YGAEa7dsKu0x0YfSCRnQJbFF
sUotNZ81Xs4b9V8FgxVsVqrC4IQB8tZkgX1xe0PuSTqYb8iF3SloyfMWubuqhJ9tu5ot7Ir5IEfn
OiMbjTwLbEY3yj3yKZA5lyC/28LF6O3pddZr8xsu62hYKrQ6YjdttjeQKa5dYT9gipzu08Kzn8yR
fQdxglvVZvlO5bL44oztheb3AYZ/tB9tQz/UBZvVUKUvtZ+8goGZQR7iYDS0vLpYRPHH4wNP7fkU
Nuiv4dh88Zyu3eZmR1AZNk97Lft5+EmUERv2ML2DbcUz7dGV0ZrDG0gdzgvESe/yEHddYNbzgXBG
vasbUMyES/DYhAyeYPUlm8WBuIMJoFf5EN6WZ/YaQeq+NMvse1vl04MQKUWgbrW1/1IZgoVoWe/T
OH9go80YOO92RWK86sJ9KAd4+ENFDhtYJ5VO6K8tKM7RYnFo9ZqM/bY1J2gIJPa6/WT03teOaixU
xMBnQ7fsRniQH6NsSOhmZ6GLKdWGB2HbQ/Y0SzW+OrBjuYPRwfvb4JRlig23MKjIyIKtLtjR9zNa
nSNZv03sLdD2Y9ZH6BT3NFZvwbDt2WJXB23HD8wRiVUQF9X1dWqSbWpUj71kVoycszcxuewal5FG
0/o/mxSmw6orus9yNChpnEip5xEP1CkwdjOA83VSVsa6Jwu8a7FWrQVpjFWkxbYKx3wfdkYMxEav
ebR8DNAKqEcWl1LIs9WXJxSlb4wS5FbGkDZDV4LsYIkGRUJwwq1APY2g+KKpudnCPvctVwBI8ydi
fnc2Y8fcgyzjl0QNG1WsBeFROIjNfd2J5gbM7+y7TfooszYDw8V2IXCz41CPt8whU7icvmpGAeQv
FoR+XpmfY1IBR5g9x2kwoQHQK7FphPioM0EpaqAemXyziQLo9E4IUazcuJn4YMiVQ1D+TMyWuNbc
vZcGiDsGBPIIaPfZmP3yAbQ1e30Utu2ovHLVzUWw4/Y5qtYviUGF1c5OUAWcIKoZhk7mBn3RundL
Dm5JFL2ZJftEfyBS4arkzsYste0Vm+sR7KTNY4ZrkgF/EThn4Qw2hVAON3QsHsLWfwwMPvba/dnQ
C7J2E/8BS3hIdwSxvAmkyloanNJVce8Xs9hnXpcCdBjXc9HdInjRirKVYywxS0Y+Z6LEDskSVTF1
DEOYwELlSeHQavTDjgGIsAXvtWrWyio+7NY513nS3NISeWBwX2m7oUl5ZDfESPiYtfbJKhjvWCBj
uHmb13oWFNkzO3kk/HujdIOYcJhTF0LEeW2P/d1g9AoUdcNYHPkUaySA+jNMTvTmiCA4DHZqdCq9
EzmU8bYpIKr1YoZsHz4xXTBWskMHZwOyCyqnA6CbGA8xaLreGPI3X7E7HkDJs62yeb9FsGkiJolL
R29nDk8djSZr8vL3WdZ6z4NKmFKngDvxRcTbKjOBMI1Q2GrZvsJmnQ691zsnGl6mVdnOxaFRg8Jh
HRxEGX+Vupi+lyMQsrFQ/mlK9VezEd4JPB7Y8uS9riVKkFu953Zz0yY8nS50YITjXgVyFbWbPK2e
cb38COKUCAfP2G2R2x8Qvop15dHOOjGjbqPR3XrgQnGw1ou//BS1tVgJ6GpZXEART/maOsPY4VW8
x1w/rBfxQcjhyZt6TP8AoQcnP0xDf2h75i2Rcs4AMuY1sId0DwFmi+B8JVFUsqmu/CsC7RdzQZZq
6b3MvfWTeV+PR788mkLeImuQB5HGb+T0HXjhk7GN+6ZmGuUA9sZUuh9HrIFhwtQjoy3azyPWKRCx
K6CJX6sWtbyjLWzF7v6+lfKGQg3tjRQntIkcoAefvzLUV+UmvIQroyPEJsDtVfWIw9AD+8eCY/Xm
uciHfZot7NVmSk7RaBXfswzSFyHsI/Gkt15wc4aje1dyq16yaqJSGI29JtyzAvl2LybyV6Dmpk0k
qheiji+z795CMh5TXMJfkmJaHO/AMqR4tlR87StuaMPMHhg7f1EdeyFfJefKnub1aBOUavr4bE3d
ZK8cvPTcMPBB1GRdSah+DyV3TqyMTZTaFVcPY+y8NjH/xBjODQzaK0JmnGw8SJxAySTgcLBYmhVl
bvxuI/lvqyyY79q5eonq7Em7+BTqxHhuh+xzKaMDn6IiH88/zNltqoq3UWVHfOnj2jUWRRF072bG
T8E14k/QTPp8jZLGbKMzIFVXT2yAX7IZpcdo64ckpuG8rJpzUocX2xwPfTI0hyBLyASZ/Q2f9hky
9QUv+WORZNWqadWrxOOzbgxwUImZg2RRiK3ZFXrYiysZH1XxsJPlfJyC7AN+6gu8iD1cWNg8dg5u
I0teTVgkdN+Yu4gP5o4pAXF0MPWwFVK2gF1yN/VEIi2URr5xmRxNJb/VU5Wsoy7Z2V1xi3uX1x3e
FBvUFgQ9KxuO8zAlslwTbzKEREZDVJrUnrH11SG3OfctXhaaStj0fAxNeaAmkZ1HQg5uzPyBf0Wf
LSuTuE30CqjlBze3PFOvkGyYD2TbMKipvysDRDLvIc2GJ5cr17eY9Y6uNey8oTtYfXKl34UxrmpA
nE/GLjTQ9Nl/MU/nML+LmvjGJDnmNKRtdizebSb/gcpE4SgTy23eOembnwjg4HD9NiOPIDkz4su6
xNnaTk6bt4ERnCH+Rxa2d5jnhn1OtUwl8CPkxRhtimm41aSXqE9S98gGj6On3mofL11GSIu7a9MV
/kY7+Q5gcXsoY/5i4qMrCA/3qu34hxIezGGUTfNFTc23LPLVnjOW5qk4GWupQ7QYuLyB2ESF6k4j
j+KNsCcQdY158+ADr+xAkXQKqK1Q2d1sDhSfp5ewNmuqEfqcM9nkPbpqfiGJ2GxpA3nPUzNlPmbv
gWqc8NRB29MshMAKD0nQuysz9yJ6zgcfcxyU994iCtbysnlQBVuvHx8spZaCCGxQkMipz8rKU+qP
r2YZAq/nwEqFJoUWCzTQTJ/lLAMuiOKQcUTe9IRN10w/UUbHC4iF+2r07gH2nU36LjZRFmeY4oZv
Hek6csTZE3EbyPLM//TgsWGqh+Mo9alOW/ZQETPYIQDDnJVtsdEkhjvJqh55lJ8lgmZuEFyo5SLb
DGNMw5aXGhtiyfCNFGYDyZx1QpQx/fYwLS0MuDAehC6nbcYE52LaxdNcj4rFMvRIRXEgsONCLyB0
6NPexD2VrWlP/fBc1b2ZmLdZqXIeaPYt9KEhz21hPgLTQ8dKBRGueQq+Dw3mA1Hr/Cs4e+PidlVG
JoOkyxicF088GmgxP1qBRsn2+3PZ+A5moXIpRjH9M4FPe19UxBzGJr62CUj7KiCkzTs1aJ3vIdOQ
7s+y3sDHB3aThjqyolZ1DbhaKfZwnA15iYEtp4e1riUx/IpTtX12grK9zZkZ3EbDKrfwpGhaCnD6
80BIe+C4LdnHaHCn8Ox1apvYbz7zQ1jfCSIM+3pGSRtHFNck/wsIXrt3tF0deo6LKyYEmNYsSI6d
l9Lwk+eK03aXPAJuIaydy4+M8Odh0F5wYOu3saT5VkzBt9YonWOt/h91Z7IkN5Jl2V8pqT2iMSgU
gEhVLWw2n2d3cgNxOknMoyoUw9fXASOlM8jKjqhYtmRKSkS6ubkNgOrT9+49139eOoSfKKPIUArL
rwWc423aL4Ah5fhpKVBgLKm8Kyak3Y47vCRycJj/YKPoBgbK6aDjPVA8WNHRuMeKdWlaBfaZscK+
xll1Bc1b7Gzg6CsW/YOBESpJHT6Mo0eXReZs73Z5gczdOwwpQZ3g6neZlX+P4p51z+pwrznaOULm
xtiemy8BGa5BAYcsldlro80JGhiNYb+50zrhlpfOQtWO4slXzqdF8pqCqPkGSejbuIIcxNJcjsFk
rgjoOsjFuxLGvC9x+ak1sFKyNEQCa+O57pvKILun61mRa7MtplTS/FildmJ+Hz310FkoQpEZ9FvY
msDJIWIc8tr4V9WKWAc0etFOy+Uw6zvu7/ulbtIHd/SiY4Ijm68rMAyErdJ8qQUoXiyUt36a5de+
D8mZpQHJJT2NB9GorzPHatqAQGMa7OPcdnDXm6rZSpkx8+GzcaujDw2GTCOFcHhjcNdx2vXSDEYr
NmPE/fk+XrvYxDZyeC3aU+e2N/UC4NGPJfEiXY+ebrXdaenddS3zK9aes6mDQ5tSi9PuwcBdh7BL
TOZXB6+lHHJorhhnTYTkbLgbrHmP44av0bwaS36p2oGpYtDAUG+iZ3dlVYbRo0UHvUyeaUXcQj4v
b2C8AHUl0efEcg8vJhKnCREa8iiLihYwLlAwkHs9nmoqwtyJwdRacH6W7qyjlsZG9cmPoyPtcCg3
fnld42SAGRT4m8DS52pBMEbsENpr4sOa6Kn3OLIUi8uVal6isb42OEn3hNHRdoBEHW9nBcwUZVLy
GqfmjRQnTnR0P6cqtA/OEj3TF3vEOLkJWgIz6L/Ru432U10fdUplmajPMCBshl612McjaGeNnC8X
QAUA7b2gG9lrUxPLEl8Pxv6YPPehn5wrzLCYvIB+EzxGvk/pmZsaqQ8oiN0oQKW05Lz4TfFQVqrf
FxrBI6/4OyLWG7h16ljG5r4Y8WbVskByWcFJy0XJfeidkiW85Cbq8H5TqAFgfvcqInZS4+y8qT7H
ncf4baIH1Zo7L/1ceR04uMG6AMi6JzNtxyt7Zfr8FKtvZEJtLI5PqVWB4f9Ics0GFtFGBKl8agLx
BjrloQk6RnAJ61RXXSb0UJWrLjhbnkCUfHaWZd+oZd/ClVBKM4INH4YOWGCg9XUhbYSW6e20RvIF
DSlDzdFvs88BCI6Ni5zkDC7xpH0HweR0Th1xroI0PUZp8LhMSJCU21xqIOSHjj44B8kFZUaWf4Ph
9r31q++0U+8IVrqlNH8tsvLSaZN6F1jeS2KXyDwBAiDoEhTwCxZVHOXOeAW2E0GtT90HPfQ5r+Z7
SjEgpymg5XS+BG63E10LCiBoGnnIRxnywdD83cINunXJdLl29EynrTLmU+dKzgY4ph6wgcePIuRm
3ACAACotnIui7ZnTa4dr0Gurncgthw5D2O9qKxjKfWlp+V1B3H+Okj45FEsHMczVelsPdjWeY7ve
svaBs6FZ7GYrj79yUKwx/O2xRw8jpuUdXE+zq0MHOWWR1keDh2e3HuSzkICkOA4+4mTsHkHlG9Dd
qYyh6/kjvScnGPZm8fdI+Hm7OeENMl3Oujcjl6QfwA1FIDNtybzgrDi2Bpy8/Zmeac/dmJ4Acc63
pLaxRLS2c6S8+1BlEN2GXvu2CGY5dpzd6FSBere0QiUW5gdbD3tcu/YD1mp/583yakF0gCZiPzPz
0SJA99z27WPWgW9IiDLWqRhhuyJJ9lrrK7x7sEQyZmy/4vMnv21uiOjBnh1GR+TKZFktZh+4uK6p
5z56zk03JhFPQZzexwH1XL980M/0AU901n4RKeFcaUIPcD0JQY/8OiAv31kqSM5z6t4CQ34JZnEu
o/ZRtf7FiD+68Jt1mbSr97ri4FyoSxde57FkfQJijgyrXe3IURl9UKbgxVAZfSM7/Ep+Wfwlx4S/
j2rSS9vOC+lddlaGqk1WwKW8mrZfqO5FOfMSEl1fjsWaMGoVO8ZUV/gQgFgiT7YaxK55LItTqjF7
ELOJRicP3+B+PC+yvbXnYNzCdORNDYRb9pJgrmbCS+YH+2BhFCvySIG2BLzsuxw2luieQmEH8Xhg
e/QeqzJiOATyKbHq14SIia5Y/ewNk8HgqloEUD0/3zoF96zQd0MzkDlTBpgKymFfLhjp6cEPUBYl
1k+fcScl6WXeYrjwkjkgO4G8K1v0F4s17tOlxmgcT3vtMvYFkLAcVEeAUuhVe753YLBdd+4beuWQ
qG6In7yAY/xa1Wg2FSbkQ6aSu8UbDHDe/FOf6edmDOazViFIpjDHyTwAa2l9/RAU9QGCbAO/JWUE
WhfcKbY49G1BChKNEyZ+GPih3ykksN2l7QxvaL651HiaZgPtwsIOW/bbEYLtpo5zwmC0dWiHWm5Q
kMaPTohlD8vLG9KaYUv5fZeXzmEEqI3GR0xf7cF6ndXAKx581JzOIJnYMWDjZJUe+TR6nN1h/jYJ
YiQYtz0SRoy5gFDTjUUaFgN6tCLzRJkPHnxrt9Wln6My9ioyMOeCBBcwug8uuny9ASnHbsMIe9sj
owcSOkfrMvcM+/bKX4ItYkRK8CZ8UVU/bNqek2sRFUzSO3bGjmbGBhLSsKPzeS6bFOJE3V3AS5fn
mZptN9nVEwfg+6KSFSzz0j2qGSlSUPuWs0VpNOTbfqgJhrFVGvf0gFsbJZ3lCB4IiIHUIt5Tcsl3
v5AI1QaIi2OElPUnUC+I60hsm+dLI4KEFmvoef4l3j9aXjZ5sDsP2TkWnaLq3Vu3hIB0PcuGP1Iv
E8XUGuC8bbvBzp4mly7lfirwg1ww64+CvUOyHkwezLvcLh4TcujteKYohOb3wA3mZq8bB76iIzk6
7QHr5FwHM/bYJUya4tYUVvUNEq+LVqRl4e40T3qV+cGs9gEl42p7KbgVVUSBwVkqz7+RrJTXL/XE
/Y0BAo3RTjvZMHyrSsV276AMI61TLP1rT8+11E35QoeUzz0Z9Pq/iUZ1CV+3mGlC+1RMdedY3mmq
SJjc0gD8KgbPZZSTtxmb7tDsYtNU1dWUhqa/YDqE3MghCPUTMAle1yQNbsoEwfmXztH5/DG6xoQf
EyKUl3QEF7gX3AO8LGHL05J0Y/1gRqcROxd65rXnmAAvdV42xwm/w3xtA2MW0HjpdhzlmHjdHlku
hgxUWQg2Qg5NxdbpsdI8+o7RRzcOhv5ghjTMT+ybE5/7Yo/xoejlHNwRyR1Fl8Vih8Mn6j04Tgpx
Z7ONyesDvY2P2XrLVdaCK5ELB9i00NKm45DSibMU0SeHfil5dxky9z1QGbdArwEQCPWttxyTuURX
z/jSeQILRBweLgtnOZqytuB7GDVk162E7XeOhlGhIcKLV32lMZNOx5QGDWqjXIKS2aTj0Hq0ZAuC
JC9yjd0FwPPYMXXFxYSXGpQTZRUD4+meVJ1hvmAkW9W7knhPcZHAdXWvxwCzGg0Sph5xC8lgU/Qe
wTDWbHOOmpzRgDdI6pFii9Twaw6K1PO2jQH3XNrAKR4cOftvOulHsOfdgFLBU3m0avysskZUl4+H
MAFnu0nBkiOjIJZ5N6wCzgt7UGnPDJdgd853Q9sQ7CeMi0IF4oBybx1k5eZBlosUJ+iYfDO5mbkZ
hzZsgqugTBCHIMXtt3yULuf/qZ0BAqGECxl0lbl1S9b2Yl0VbiB5rj6YLxu7Xtyzb8kmuCE5iO2D
BR3tKsAvM56KRaHhtI2iw2qlZsJp0cQsHMgJsZ8XC70YAmjb57pPUpJQ3HIhodduw8scdc9Xa24H
dkxA/CemC+MVsvnr3GUKSa6AhdzEWEbfV22l0m0zYRjfKtDDz4vViJspRDi/z+2wzY46UQt+iMYF
jYqooG0PkFSJ7lLr3DKcyAEiioIg0inVDGdD8PaUQX6S4+GfpEOiIG6JL0DS4NR45ockk4rK2glP
++Kl9Q3ZAEAdo/baLfJswu3CmW2Fh9j1XcUytvYh2+8wgpb6WGchi+RoT8jVchS13jlU0n21gPAw
UVsCTBYpXI6Y4OlwyM8oSzm5Y5EuUffl2vinNsywFgzSmh58mT4V2YQ6dnIxeI3k1o8uyhJZjTDC
iSa/qemb0G9LS04rvQAhc65Ij2HKJcSTouEB9UUVqBtcvPYL7oSshwbpi/QjmAAGcEAH4zcQm/5e
FWV7N5lI3fnCoq2TujljOZpYNJkIYX4O8onbOFKFdm+nnJezplOUZz8fQw7aUF3J23YRm/cTEIxr
g9zvJMoKpwxkyAArml/pC4qFgpGMslk4bYI8LoCWQUiFn4V0i5LZgrlsQ7BkXXFX7qs9sWw6KKow
GvyQuxMnelWDXM6Poapjhh/9qmYHTDLs6Ep1N5iLWR6ZrTxr4qMz9MVKgs3viu6UzVA9trCX0QEC
9LOefFw7yS73PO9EaGd6pen63jU2HiTB4YCcW1QI3UEHlfPkztFgeLFwGHeOVZ5VPM6PQ9o4d8AT
6Zi3He3KbW/X1S4sszY5k2bJbQmlGmC46eizHaH6sapBeTS3qLGaNwS3LB+0lkAWRItQM3bJJdW7
hUBpJBVTELc0K2bvG/YPkE9en4mtztDk7fKYVM+dl6CnHjLmeTR86v7Q2rK56rMlBJcQzc25cqR5
kwY+D70Bhz0IJoBBYdOw2TYh39PUyPFzL5u82kpRhQ1nEN8fN0I56jqdpf0FbRM1f2s19CxEmtwi
ruHXSEvhMqC3BIke7GwELBS9yPcK7TEhrni7V+wfVtkwz0IBkpGm5p6lZeoPWY1/azNjcMyJFIyM
3AMLtPILO6wszJHcDQSbKOu9XHLzCf0Qct5wnO7wGofhjvq+fGFmWM57mDooPm0LySiD3gTRyiBZ
vx17EuQeqCb8bqtW35gIzxZlb3ujI8Wm6RG/XeOmqMJPppnapwU4+TW0HetL33EhbLEmcC1Vbol9
lLxu+ahqiegT6R8+OjGH7/GSiTdkdTy2dqke7kJOWenOZlFn9BJb6UNESgNqBBWUxC6qK6FLpfec
wKnRlZ6eajAwb5HqenSlATAjGq354nwGiObcT5Ztk32N7KAkSvtLJp0OuoiPb9oqHA5Remnp+ZRD
9cD4BIWdTajzDlkTqc1FK8yZnFv5PWtbiqjZpiLR0FQOtjuVL8hTU4xAfgq+fCSf8VDZhnDq0Zn8
x6HslHUSzFpu6L2YvTu2He/IS8cHTrlPuvRdFisxImYG4Zk/zX1cfxtM+T4gjN9LYaoFmdgDxX5y
57IT3cMCGovLHIbDJYsubFCZRlhiewkVltEoEpM433tBl951aTNA7GiiXVHCi8KtaembJQMguxlT
JyUQLiJVphSqec7KjGPlgrhny6yPbGUCW9hTnKW/RycRfuVtJ/fCi1EY6aSxrvxW2c/9EGQfDZIT
iwbgEIUHw1yYOR9taYG8rBnOWUjfnEqAyCryuIcJCaHNpZ2Xgu3M9VZ3bNmTnImMZelvcg4T8LTR
QpPpSlODG+qHa2EJBzMcwXVHG+FUzp0rF65LKj2ue2eaa4k0tMq3a8wVnCkVJe6FpWv/OxN6RG1J
mdPVtzET//57BvBYusWR0e2QUyyXJmqjz0OmnQ97wRNGAG3UPhAUEBF+oiHFbRn/AqS3bNaMjLgx
VtEaKNEGhWB69GKymmjTIOpXecfm07A7IzoiZ35Hqmz5UiZ1gwbTxWfr2oz3R4UHd4PGEeEVTMZN
EgPY36cqGXh2OgQo3xvHR4sCjO5Lj6oGckjuX9qdZNU1ArYzSEXPXBBBgt5NI9n6mGbjqYMefEK7
K3wD3zhUxNcNFuBdkE3zwU6CYpfDUNhSMjALDBYajZsJHCx2HGtaj9/UywAUBRF4VeQaQidwx9Z7
jJHllxEAY7pjsIChaAazcnAadI37iGCT7wiVXTinhNq/jNzILGVOSVxp7QSi3XJISKdH5QYuMzwP
Sh8dHqfbRaNt3K/6x4el9ZIuL/RQyhduYHjaLccQOOelnmi5xrixagIt2DupnWUfQlYlZk5zLKCl
xT+G8TV6cWtnjyGRtVE03fV2NudEw4Q1TgReG4b/omqw/FSEdETPMkySI35v8UheQrEj39B/SaVH
YVlRcdmbnHPcm3CmGmehgJg2S53ep2pabpBYuffjIol3t3W9qtaxb2b3Em0sLXzf7sQeBinlUT+n
6X0wwHy9AIG2HIaub8Fwq/IljWB9tln/DGWaSWHYFV+dpUvYjdFP09eV1wt4MFx8Nlx87GK9y29L
vLIdzvbyQGgqs4jCNlwu9Vxy/yyEQNJVahgJgpxshgenmvsLJIbZDWPODwf0BrHoiRMRo27AXrw0
LlS+PcYNvtCyKthHil67AsFkavX733f/kdiYo4MnklsLjv2wa4mZuCM3LG23YdxzhRu6K+YS/B+G
c/D5nCaDH4a3aN1qrmtlKe9QcaWQxAZNeO3t8AT0v7kjGuyxaA7yRk13EghWuCOxk1tJDgDyLka3
4f8hZIMbvyig8zH/8hx7O8kmtfQWYZb9pVivFZT2eAx9254PWi65ey2DSBTXeg6n+LA4wr/0Bx1J
7DKGDwgAKk+C75INatTzVJy8vuyiPQgPH10GVOfi2tWjKU5tOvH431eBxLFieRHi6U84HBXkEFbE
h2K4/LGAYTUIZghLnsnCbaxHJHNDKtaw7DJz+WPoY1HENA1/EvhjsYzcdMZ1hm1YD42wT4g4UdIj
WGBeQoVCP624WPyCc4RBX2djRZREQmyx39LT34Y/CkLF4mM/V3op2ksaA15FOsUQkXo3IEncYlB1
C0IDAxGdiLLVZBvJVRA5cqMel7hm8YJSFdZnOy+LF6vKyN6g40sshELew1WNUPNb1LOfMnVzXBAd
RstgO2gKqc0Mhsre1ilnKlJ3Mr7J2YbjftXOk5OfhpK/vektyMc7iEv9K9eQpJ3ZQPXcQxsf6EfF
5GNtPEkDaeuKKHnUqo8pZphOXbRZnWGPIAYKo3NW4OjoXHde9dUhLl6SjcH+p06GGXyDMtDVz75p
UelSFjEsGjqJVArXP1dOHpjy5ffvsKf9rg6lSorhZOoCIlLHo5stZ9XogzGl8Y70fxgK255Sd27m
lwC0nFBDGkhtGxXLMGEOKtPYZ37lRT6KaQzk95wX4uAop8zGljBW1QfhWPSmmnSeK7I4Zhqt/qjt
p6TuRfc4Ic+JLzjVc/mJfmL6giqqeFGEebHW03Wpd1VQEI+MTsC9RWgRl5wRUxAZtBRLtaO6ZogX
DVNNUPbkeJ+p8sO3oov3eWghosqw2Kxy3jkObkxmHeMxSl6SzJ3YQsobMwosHh7HHtoQRC5VyUNC
7AppIZVGrqS/uz2JuEHAiuj7bNYHbU+vP6x7f4sB9dRU/Pc/1t/5aNq5J7tR/9d//PRv19lHj6Xt
u/7TRx2/NTfv1Tf164N+emb1Xz9+DGdspTf99C/7Wmd6vh++9fPDtxVT+eNV/OOR/9sf/oMH9TS3
3/7z3z+aodbrsyVoQH+CQq2u4//zx+f/mSPVc0V/ff/6b+/11397ar68J83/+O3fkVKWtH8TEdqd
EKxk5NiOj+1z/MGUsqTzW+TZIghoBHJ+oufzf6FSjvObB3sJK7AjsWa6DlQ51YBx/c9/d+zfMD5z
RHDALDi+6/0tqNTqo/0nVMr3MflzsFyfiIYThvvVIPoH46/N1TN1Cdy4dByHozHK2wMo0n9hMw1/
9n/66DXgtrCwur7n2dCkfrHVgtN3LLkKJqw4j58yD3rQvlSGGVdIi/ZTkQrsH/RaO8lIPZ9WW0XG
7bviOFGm1BmZGjEIxo1s6aDs5dLAT56zgTmbJzUKnZQinpGjGG4rA1OCDmY4fRFVjObF8qziCBhE
v1A1pMHBJfEVKXrnIlRWoIw+wVjv73rQs8mlkqRWbGIIEPdlNriIVsuh10wqohl/A9sxZa6d5ABX
Sh0O5zzozF3uqRJqv2mnG8MsWe4RT0XWcZIziYRdLOorOvcFs4u6Hug4LNBQ0X3z9rb2GC3f8S5Q
QWDwhXdlpdlLZjv0yjiQDy8d6lb6B6LGjokpbb4aOAN451n14uzmxXIxo0xZNrJyzTqA9BF0V13J
FD7McJZvG6JXpq1fNGxDhnfDXFvUT2TKU281PorE1BsQKCNTSe9bYdF7LpYyJka+Jtot5phID0KX
nCEyRiH4/OnJ31imgP6bhHQFQXaFX/9wE939T+zYLxej5F7wXd9BxUCCmC1+hUoW1aRpS6M88Ra1
LpiIbumODYc//yu/YDS5GNc/gxsZc3rouI77i8ee0W1IUKJC0Kfq8by6S5Whb9hooS6Z4pFxFMfx
pZMzmuO2Rd8W59lfvIb1ev/DbffjJaxZ7T4AksgT4S++6yRvOTRUa+fITxURmb13ylSGxhh+yX7I
pPsXN+DPPu/f3zKLDG+cWzHyf8W5aYHoSyDG3SK3h3S6+BpPowL+WgfO8c8/3h/W/F/eWyDBXUr3
x0fM+vTTksL4GO9JCLKMTgJ7Gnnc6s2aDZT/mSJQM9HsRyQc3SgO0ld3TWLb38amyoqDV+beFfEf
KfmhdWNuO8PLPsZLpDk2Uqht9aixgsYeMZa7bq7XYp2EhdfIC9qHngbOFQDS4DqXTX/z4039rX3w
f7fJ/f9GTHQieIX/752Ou5Y97o+b249f+H1zc8VvlOI2yApuKU96K1P3973N4ScucxN2Ln4aOCE/
+Qcv0QeyyCMdaAe4DfnZP7c2Ef1m264X0vm1RRjyoL/DS/zlPg9sh9s85EiOjBiNKqjany9ErMMO
aZVIVyyQXcveW5A6MIqPkKkPFOzWpggU9TWdIWBU8ULQWOb6E1m1bv83OQvrS2FXsT1f0DVG8fvL
/geNZ+yUx7FgoFmyT9Bm7IF8Pcxh4v4FReLnO/3Hm/7pL/2ysqBNIn6O8+S2mip/38N1Z3jYI3Xl
VLP/w5XwL5brf/UBgxUEiOkIEUau/KV4KPFnFKqiNk4iyRHFKCbwjiAfMkNFT7gyhwyBtlHSOiFq
dJwO6BXiT3/+Iv7V+/3ja/jlk13EoHJpr8fDIM1uPa+L4CQM5iHwAMP9+Z/6edH+/aOF4+lLau7Q
cZxfrieoDdUYt1xPIdDtK7JC0NNJdKHujuhu9FNI1Ef1F6vp+nX9czH9/W8CHvW5HWDCuL8WTgRZ
FcJPeXs532KKWRz9gGuRJqYaZd1YuHw2MXEgpz9/p7/Asn//syEuS1u4MuLqXaHGfygLsVnPANEy
B/jc6ot3huEqSYcl3ys8ovGh8eDQAiSB+gUhvo92IiLR7kwIR2g+z4tdyRNxEETVVjbDuV1T1wgo
8Ixbj0ov1l0t7aS9ZQpPqkNeQTt/8ATnxu2fv4l/dWVQRwQh+6ug37ECd//wHsqCLYSsQnJmROHO
0DsBm+XoHdllp7j4C8ZJGKxVwy/fFBW7HUVc6zYQ9V8uxBntz1SHIZU0iY44g4ZgAqoYp/W9gLGK
+mBIWyD3ooTuPCYuM0a/QxqgWxIGGXjFEjE96ItxC9CC8E0n1e2VYwlsvmOgCYAa0APqE7EjXr2j
OU4DNF9ol5OCR1YFn3vzbKZgqp7pvwPxi0CYYlH3dR1i1kIMSiJIS7YHET4EJDhhfVdDc4Cuhtax
9uky5hA8vNAitbTl1H6yiFRpdmHekcJiE6Wc3a0HcrKQunCEwcCgFZlnXSyfa6YE5aHKhetf9+HQ
o7XTifWIGUd8GQhEbAE21gsTzSLO5NbrRvDcccvBN1qs8MNJ7LoGeugQ86LCLnxwphA4YzD4HbN8
lcLrTDs9oMvFcr93me6tPT+neNN2F90NBHIwyOlF++y77DfXozHNvV+Q6HlEWNUENAWX4DnSbUIh
nJXubdCDzeJjwohEJOjwFbxUMB8GkWT9jpRm8uYRQflMk1IEkqNjYkS9uJE+pJiD16wa5JvnSFRF
hE3KCyQ2y4ciQWLelE7jwSfBN97nY/IN39p4b5qeocjSxcXnAlZIuOtr2jcblcz6XhcTYbNV0/ov
dLtprJhGzo95X1NztojRHxfLShJUBY15DIsW6gza63pTGpfp5pSHDMzWEfGp9RscIS7BUwjTbTiI
TI6UhuPZB/SorQjmDtYNE3yQHh3nx4XIse86Jy6NeHWruBI0EtGelwWZbsuMePfWT6CcEoQ1ovHj
8n9gzwzKvXQzF6lPQ5NueZnixDZH5q5CXqR1I8RFFhqXk8RSISE5Si/MnzEDE7zL2AlNFLT9gmTS
JuiflQtlGSViJNoTnEXhn8VQyeYQGCVRmRPiQbhtlvsIx+umSxmb5YKy+GasKwDYAhs2rdrel4SX
VN10T+WI4VCx03SblsWMZLEY5R6Yyab88FJGwvulz+GYrMw2bkngBZ8xmw3dgak57TBtsDacZrWs
DFmCAPEs6EA/E4+H5CbyZqTDizZghZZsQTJFoaPeyy5OnKtO+CTftQX5d2bJx3JriD+9SSraTSfy
c1BQ9DKR4zWxZb3c1W7rjkfBNGw6hBVoI3w+MZeCJrsIVxXQ3qi+9Effz5+bjsP6RhO3LlD8LV10
nAvwk9cxYQ3WtdsP8/yKrz8y+7rtfAR1NUfkb7FK8+mcjCn/AcwwAkeb3WAqv7jcZGS5ECF5QyJD
NbwQA5KaW5cpbnpr96NPSBU3Cr3gGc9bBkqJqMXO8l59W8fE1xIN1NOVKq2trbk64alATK52pIvE
0ILtqNc3XALRq93OrTyTzA0/HVkUg0bQ8tFynib4oluiTriCZYyi2gtS8Vg7qKA3Q7DGpwVt790Z
F4oQIhd7zdLIZuyrDUix4SQTeoZ746CsIO8sgaPw6lteehdgev3i+MNi3kiXztBwFXUcd58biRpN
bxuyIWvUJC6nfPQeTu9XlzHBNcGpkZk0wdbQGSWMsO1RjDto+pl2kBJuDTMB4LYqCaYAtue5zjkm
AsrssiSTT+XgD4Z2OQ6vvUKSTdwCe8l47Q5FVR1HmEas0S5RGLs4T4Zwy+hQAxuRYXqqcmdqNyjp
zTqM5pk3IpiK19m3MWs4M4qTrUWXVh6MNyTHJp6gVQjVFu4JzYRqHtHz4beCgCtfmOKaJ4LLoivL
6dNrtiGEx1NB7g7+VJFg+xgQxBcy3cmEQ/pkwzbGE9M+q8ZDo5tOaGGTztAOXRxsO+VU1e+E2MeH
CRUa5BAsJBg91TNxk82VQbq9k2NoXmKLMCdGL/GOVM997zKxHa3puky76SbPy/cGdHbJjFsiTCMe
ZKc0c1itkJURL4rBzMVlCH8EH5K2ghF8Q1U+KRgl9sYfHPtyJiQZrB2QjJYh1ph/QkeZICspQ3Lg
Uu2fmmrI8KRE0Rs5bBg3guTetEQcnaAwXRVRFF/bvQ4Yd1no8zCiIcfzLmi2gw2hI+OWY/8c2njx
aW+O2FNz8+6bfB1P9IYdVxhMUHYIylGkRh3IYkzppbanOOheuyXFRibaKXxXlQoPATzME13F4Vz0
2CsiJKcnJBJYuzRL1DT54TFKStaPwFnmfSumjzpqXosiLk99k+5nMtM2xsUsUoQxPvbAn/JrHKQt
6EdPXRaq9RAxO/FnAZTwWDUjstshhHXqROOZzJr4VNTuRzi2PklKlfOZIC9r+0OSHaDcOkKJwK7T
5CNcrLh5jadRvsZqaZ881rct1WR4D3XJ21emgfEdDN9zsFl7K0ovleo+kFP0dMbK+waoaZQ0+dFy
81dCN+7GKGegC9N4U6yfVVGWwHIL4e7AGAzRmjkFeb2szZmcXOSefnqhMgQhJcrxGo3hlozw7jAS
RgahNfYJlMb4XWedt82sFXZAFVBtCM+w3+LMI04Q9M8MWNv1biAO4OHt5gVWhDsSBdgbl0i9ovss
yGV7XCUGKwRLd/6uj5nw7YOkxXk+y4PuUPlQsz55fuDcjCA90bl39W0onYs+i05V665zmeZLOro3
hBNewI0jlyJ31BkO7nLRJMFtJhpiqwZ1haIaYQB2261frwvImCZ4PCh0r1pTp9+pCcMvAREiuypa
4m0qI8RPFmjRfJGr4gOLNNIv0qcoBDGD19DxZwhgCDOMS4yhQfBRingvquI8oXh79EfvdsiDb/bA
72g84ydf5Rhy7O9jLQ+UY/q2xQSzNXD3jQvSB6LARxzm/U4sYbfpPXGbjol5m3wFgmtJ79HXU1N2
Oa47F0PZrvdCg/d/KQ+eCvpDVRPHR4TNJlBAmuTkb+ph2XKacTcZk2LKvfic+SDomjI0+6ye7xuI
4Ic0qD4nyoSPXo3gn5ne1rIHggAg7kUx2dBow3XQvouIDLfYUo8WPGUdIU5L0jftxU/z0ACy7vpL
FGLurk2T9ypnA6PhgOeri29AS+1l1nb7WnXpZetw/okpawYG/aqDgNaNTbgNmA0eETKv2veS6U04
5Wj2kM9GyuXB6OABq+S5t37kmXwjb03TY56/22UGFr6ed2qoFmBhX9oKpy5eyXqniPttWrJYs2D+
LOx02JN5D+gv0ldeCMSdAc+1oOIFlUb6J8adZHxGyJHJvZ6t/lj3niFtTsJBGZsOTnw19RZkmyQC
9e1HuligyDX9W+InjMpTkc6kYHYLYFc9J/d81nm4WsdZ3AamkpmMk8c5m+rXdJRuvAn8DGiIqRLk
Jq6XIqeHHmt/CzRM7FW3mXVbh0sN4Fwm4YTES4Wgh72Sj74uR39HASLrs4MGMtzg516Gt6gjn/Vo
Z34Xndsl0DcoIWNxcGLR3BV238a0sfHdVKibLxjwSo5ysSyzTd+7QAiLMjpZsBgLiNBDzpWjatTV
Ikq9L6gKStQodqmgD3le/52PsQzYA2obC+Ecfe3n0IHREg+4HYouSDJ43mJMD2rUwWfGZsLdqHr2
zbl1I+eG1jsGxIEYmafcrkyyK9PAfQjnjLEgaV44h/SsChQnXvjujCheH2OaTThfFCESOKolinfe
ZR7v297t1sm1rcf/Zu/MeuNGsrT9X+aeA+7L5eQqpVK2JVty2TeEbMvc952//nvo6m5nhjgkynP7
Ad2FAozyyQhGnIg451120Ae52qrGmI0bV0e/YQecRH7mbfsxT3LP3jpUaTDB6hCV2agYUbQbXq/8
ewviWNnkreT/zF0Fk4AG+Gu/w1g5r49eBoeWrrgU3CroHH31wL4gS+Gqz7Vj1OohbKTqMx4LZYmS
asosWWqZAgV3Ivz9cjCt5yDWYLmNags7ucOknJXeWqDYDaXBK9AaaBXA7A+2ippanxS75/RCVwKe
n296WBGMrlt+rfIqZK4G4PuBKzXQ1gYr/eAPhaPvvcaFB2J4EdQqtLzirxbwXCijqZLfKGo8NLcA
C4pXF/+Ar0mXtg+OKXdf7UwvbuMmHzDBztJCgwThGJ/r0uWah43GeIwqJau5TY8oDucdNbGNGjom
OPSxUb7BuHE+665DGoqBlZJuIyAXOw2O/VOVSyY3dRYmjHot7h51q8h+RG2C6LzlFVhzNH1BD2Sq
F1PBLlveI41uFHvHqfQUfoiSvZb2oH+VE9f4BP96Yoiruk4vtgVQtUGOqGx2EME6ElePqihbMe1+
gDhEY39MK5zOaxOpNj226gfPNZLgVBHkMe64E2yo/EjtUTfqiFOyM2OETKsGI1XNHr+5iZE9DDBH
k21hePGzm6nF9zaGMRVpOm6/7DIcXc3GK1CUUEFg1ybcPfD0jhPuDKkD0uo1FUpDgA37CumDEbKZ
A7PrK2oj0OyaHi9HqZItk4PWTXSEugwIZAjcBD/ToNceGqwHOFtqq6owZ8NK2R4z4Nsdihw8oOt2
SI+VmsdPPbd2a5JDT39IzSREU3ll8djGPQ9QGSpnDhS8Krw9cg3yj8LNdUTOBrlDikb1TB2LkCyD
YTAgxk9THxEWKFrDcEYpAXerHAb9l7i1oesqo5RnW+SRXGhbNm5Thz6SADyDnbWZZHRZdBiaoA32
AMyR8aXJpB142nJc+F3oWeBRY+MRUl8IvJkrPPoHls5fCxCYp1id+wqiWajO3fimjLITaO/8tm1w
+zzANFQ6HnGmcpsAl1GwTQ/r/jCaiMMeI6TGhntwArW/cUw1fJYyBwSvFerAfbiXwoM3EC7cG2NX
5buisEtMQTWad1QYpqePVEbjq61VDQy9zMUunqqK9Gj7UOQhfuDuyuFRWtGBdmL3ZEqARrcWbF/M
Q7u0eFDGwMN2q6NiemNTq0iOUArjh7LuHVAicLTdfUnDjh6Hr1IibqPJO88Cnl9s0VwpeI9hyJA4
2JR3uWl/dgMDHRUr44Q6eDhONgdgzNGKDdBMBY1HOPcjXtS6pRtCFTCVUfvvkSGH0Dda2F27OCzD
QzhKadqtNKhmaquGrKp0p2SN/rAhlK0hTEdInBGqL4fxgBRrtNPCRtsptdndIJPp7f9xcXAaFArT
aJfTAZ+GflEctJoKLs1Uy1WtcnI49Ps7lgCbUpL6lRLum1m0NXmSKVdo+GEFJwuhNK2zAFjGhPJs
ZPxkzjckaXqanIpxtzwqwduMui2AAtuhXmBQLp6q8tfDwnbRRA9hAoelvfxIZzu8TSjTJeS6rNsz
+eFNTWk33FPKyN7l+F4emlaVUOLlSlN5IzzQ5V/05rvygxwbHT2HAqyBJMX1D0I7rYqiCHa+qg1f
2iBseECBpkQTKYCWN8or8ukz4SbRJroSKlVVRRHmOvKK0mx6dHUQYY52mGzivUQd6Ma0tZ+TEvbK
p52m86rmS+/WpFpqOapuKYjsXI9OV1NkcWUj2IGCdKuXAmKW/ZyAF93rQGqHr2qbavTXzDjZ03I1
/259/P+m5H9N6/p/70n+T0P54CUOyGavvyBBtz+AxfCf/N2VxKATRzYHLz0NIIHBWvhPV1JR/5uO
pIWgvGzSiJtW47+6khL/DZc7YxJ9dyzjbyn0fyFuYFf+t6WDR7AMG48+Zepz/hsa9OHv5QBqCUDU
vDnitOR/LxpCc1DTzgH5Q2NCsyfHusvUM3quHlkGD7+IZ04g773gZEKi3WbKu7K4k3RjczE5/4p/
ZeY2E8/QNRUhfZUhOIJvXK7rqFsWg3KmU7oL469q8r2EGuKjpbQc6DrR/T0woAWgGgxmiT7Z9cAS
MilAZk89I8l3WyBZZ9s+ZnUrJ8VMFHrNOi9lcCIWJ+V1lLily4pOhH72+rb7VA8wQGI5sADIV9pK
G2zavsKXIhSwLQ1dbr69EMpCsy/1cF8+F53K9duKx12v++798rRd56xf08b1RSVjA4VFS0lIIm1G
DZLUqUPqAtagtcanhkrufszt/H5oUahZDjch2d6MytAQvwUPwv1XFUbV2p6E3IaNU4ouNxNr1kpg
EGfwTfoAg2VmExg+VlhlS2Wla+UT+bt8acoEvHWVwRLZezxkug31DeTmWyu3XrDAzb2DgtYZWml+
GH7K+po3NcfNT78A/LULKNR88QJLRVNx6JybMI8iYx/1/OHK8JSprSd+NBq+QNuwg6XvKqzCpupk
3cMu6qwhl7QHaP5OjwJv51MIv5GhAiOo+B6uw9fcrVHZA+u8KUpbOy9PstAa//VRqfmQgCjgmyjl
CZucU7gwIS/pZ5WX6Q6uPC/i+h69GlgGA5KwcrE3qEemjnyLJs2alcTcJIA4ZItgY2Gq/ON6k+iZ
Jbu1NhpnPeIqDgtqeEiVx6pEqUKv6/gchGjX2DJYfjOEGFFq7w2rN08rk/D2U4DkABhA6gQloP+y
xr24ZNUotACxb4yzqkTFX7y03BvZgliEfPxNQDNvj3BQdI/YT3PEVzrfK26gAPuKpdvlH/JmH3MI
gCajAcSit0CFXM9GrjmV1tkQ8k3Q8+iEW/3H0ejclcT09psTxpBRJuars5llAR/AW6/SKrWR7kqE
tt3x1Fv5DwdrFTCKwBOotNJRpJ5XlMG99/GfjxBCNKcKacSxNOF79wged7j5SXc2xU2F1qX5dTnA
lBSudhWgFQ3PXMPWNZMTdPrUF58yA+vROBWc5bqlo64ExkcdzbqgxMIxxHXhxrNjf78c8k1eFEIK
X62yyzKpIuzorfdx8UVRn+zoqdKeloO8SYZCEOGboTXh0TM2nTsPP4z0xVBuu/hhOcTMOLiHqKos
G0CRANteT52smXB+6cmf6Tluw6mgBF2s9x5arT0sR5pZ51eRhI/UIQyrIALinxsFjAadCIwuPy+H
mFkH06UK4NYE0JJVIbsWFKz7BH2bc5fzDm6RLLIjmjdoU9xFLoL16KrJKxl9blQcwzYy8BYHliWM
qqUUhbdTTUivPBZD96U0rZVnw1oIYam1tBuKrCAECBYgxVbpbXJj7R725t5n8NTk55MdHJ7UthBE
Gd2GWmrjn1X1wfXaky0dBw7ammWQOnd28bFG1W/5a80tPQvCiA1a3AI8JKSFRh7AEAM8OXvqveyp
06qTugf0Q/7kE/2OIy5xJXdgbhidfzYjHCHATVAiR69zeTDXjy2O1Gn+uPHxkpwggiLaTI5dDCZR
Mzsr7ydmGw3kIX7fhmido4mAJe9ytNmvdRFNWOhJRCE2yFCgodB+VJvkBJbwR+KDI3I0OrxAbioq
iOi/LocV7OLfjlK4nSmD2UrRpHxT+o9ygeudg4ZFccrRBlbVvwC37yIPTw4FllmDnnJ058evHi3m
yqWX9rUr75Pge9dSovfqew9x0i6DFhYdEic6Vppx7LMaySRvo0g3Xjn8Qaa7/EJC9aGWrcJGbsM/
59Q4FE57pnDXT4TW5GV5mubS0GUkYWF3PKZpirMW/OahlPN3dGl/eOVnL0C7RWqqFSTZL0S4cPpZ
lgUgDuYCIDzRJqt1qBpbo+afW4w8kc6FCuNUaH9B+h+aL1prf/J4xfXFX4jF4Ijqxg/hpM6NT0M2
0llLT2H7YIYDFH53g+mhR6VzeT5mjrGrHyjMPMruvox/D5k/ix0wrtr4rullnzr5sHYsz+VK3Ong
ivAo4rUnbIxARgkibxT/HGcxkpy8sjeNrie3ywOay1yXUYRtAFwchzCjZxsEL1VT3nfS13rQT4ma
rMzc7HBUWDBcC7mqizdltCwMcELst0j+5OfZrkXrfHkoc9+GCti/IvD8vz7/AzkcuxKHjHMNIR/C
88YuH/7kHoPgIew7jYotGGrhqzRZjS50MPpnV4Hurd1kMsK2Wr7yIJ4dCu1y6pgYx0HluR5KFuSp
ltcuKZilL7XP+fi1y1deDbMxTA0cJcVZiE/Tn1/cNFUzk80gNP1zmN67CO9G1TE0ipWD8e0DicPE
vogizJeGoLthF35w7ic1jqQGylAhPHw7Tpa+wURIRc4NcWxaJMYXo6qTvaeV/cqvmMtilz9CWOSg
EDU6jgyV+r+0KWLd2Q096CDMDY2NLXl7OevWyiezMS2ZtzE1BYCqwm3KDQa5iGj9nW8TxA/ReMAh
Rt/q6vvhcXnZz+7gi0Dq9Xc0erMpW2tKSXTqJKTTqdhwSI3DP2sd/H1i8s//jEi4wofTq6Xtbf+c
OR9r1FR7G39e7WTn+X55RLMr09JxCJ1ekTzarkfE2eZoHSWOcyo9eaG1L4cnKVi7AMxOG+hyPE7h
DDiKsCYgnWldKYXBOVR/Wt6Ii947B0dSvfZXDjVlNvPZ1DshE/I8+dVLuNho6FhJwGGD4NxqJgib
GmTAseju02+RT2EivQHCAg/f2cnpYXKEkFYW/8xswokEBA68XbeoUlzPZtTFYWD100Cdp1p78nl/
raWSuRf5VQxhaaglTP8eHwFKXTCQz551MgesBA71EN8MRXWU4h8SmKHlZTIzrza8THIXxQ/qAUJq
QfQDiWXDC8622z2EAJMUGXDrcozZyeMaTBhQshSZricPxAL6JmkSnN3GOPA0lrQI3+9iZYnMjuQi
ipAr4ErTPUVd9oykOnBNnLmpny0PZC4E9SEFe1D+z9l1PRC0RfxedurgPNr3DQI9Hk5XyxFmNhQP
VereJhVcG2/d6whO68eoSlaY4MnPkyBZnz36KuL58UrJb+6TkBpUeLyaMvFDruMEGiDcuDBYz+ar
njxK3VMNJHJ5LDOPEvoGv2MIeyaraBmgvIL4tD82Jy/CoAExgvxIsf2U5NZnJC6jB9kuHrowWnt+
rY1PmEd8PQqpaYld2R+c9jk0vtTOz+Xh/WLQCPfsq/EJq2G0A6XvQV+dpbtKMY/GjTmg3Y70JqrL
r5OLN2xFHdgFTy8rWZvcuYVyObnTBFzkw1rVusbvtOAcwdMd0n1hgPiXN070fXmUs3HojhgTNU57
Q7k2U0XytdHiGBlQ8Qaa9GiW8FNw3wIO2aOt/CfhHM5HTiyaX8KwrAidMvRHgrPlo8jg4U+KD2SB
GDk4yuVIM1cLKt4YSU+23JRqhKTU65h9lriDnAHxbLiHqiH+jUGDHgguCM1aq3suc1xGE/abMgD4
bkKijeXO+pxIJWZgoCwQvsEi7a4JtU3eP4G/26C24uGgNkCDXh7v7G6kKwRigf+BJLteMGmfR+Bp
yCw97jl7lWbAFjdXe4MXpr4rFcfdxIU27soh6gB159XjcvjZDXkRXtiQTqEikj5Nt4SiUINHgYve
6Vrx8tctQNySEDmnfqWlQuIRPiqyeTagznJKazVig3ByA1bpfZj8FXAoOOVn60nJbrlLgHKMVp4C
MxUfmFuyBpkY/ib2QNcT3AChVFq/Cc7PA3DlybEBlS547XdWrx3g/P7z181VuGnjXiSALAwRC8Us
5iz32LxZD3H5OobP//yjXQ5JuN55WK5Yak+MHJXW7CVoHgZjZdZmbz26ArGWegWYE10YBy4wLTBV
1mXlN1sueJsM4ZBJG7uRfkBCO8OmwE60va2j6G+a9P/a2p4PPRF/VWc608XQWONpSjYdUCAntVuk
SzFgAOOFTmluHy0ZQz6cWcoj1SoFa7GqO6JX6K2Nf1r4b5YssBPa6zSfrIl7fPkdQykOChihjF99
gFaVHaKm2I2t9iMJynuNuccf73Yqgmm5jBD5se1uA+gif/ChL36EUKGS6xIKid4H50K5Bz8GQuxh
tSkzuz90KID4JnCPF8uuNtiaFhVdrgMl4rOp65i3BmYpe8zcjdsob1DjQVgYnJP+fXlwc5kecJEC
cZGGkCG2rE0EobM2JjAmJPJJafVjqCgoq4ON38Gfs3dB0Q8rFaHZywHPBYMrNdkWsNj1ZwVz2oZx
U5BuDem+KZ6i9kbV9lldHxRp51Bda+xnN9L3gRLvqZHs2y/Lg547cKB1UQIEPaKgbnAdv6tttzHb
6c6N1YGFPh7NlpUTZS6lX4YQFg1qkBCYOi7ccvY85liKyfeaWawc07Or5vc4xCIOWDQZXTeCSEn+
F3etMPrYg4BOquChDb7H8cpambvusDhtwzYNgPvirQAcsl4OTs6YktM4QJWMT9RO/WTlNJxdkiaX
HJA9NHtF8EmrQHzA9YPVYaMD6UBDNb7GRrpTgvV9NzskS6WxTx9nErS5XglKHJZD3BML+c1tEOBW
lv3M1QEJ7bVUNrsgJtEOlQ9GShcuxBD38jqvSOVZXG0wAfKHA1BP27hDqWWLKC7usM5dAMBfBxvM
zcdM20M3/Fhe+Gs/QjiG09riMFHYeGH4gnQ7AqunMfi2HGN2UVLzmJ60IKNE4F5i574MVCA4w+Xa
GPZNHypbv/iAmY0Fg3hciTY/ot/RhBPScyPUcmAmng2EWYHgJ4jM5v7D8pBm88XFkMSjPtURKoX6
gGQurmHuVy//o518EUHISBZC6BE66ME5xUTCfEQ5ee/7I1BqfCyfS8z5lgf06yO8OVgv4gnpqemt
EPu7looR6i5q/z6aZI0wig1up8ZGE2ANhGWTIT+GELANrdn5WN14rMhoDVqyMrdiUolMvFahY1OZ
iMNtaD24YKSXBzu7RGzazfCQ6T2LhQm4XJM63UCWDJqfVWON2B0a+Etp2cqdaTaZXAQSdhfCIEYf
m0xqH70oSQSLgqtugoEtrIPlIa1FEla94pY6WCwiwabFKyk70Yigab9Ls5flQLNf52JIwsq3UbrK
tbojYcCM2gTmaxSUa2t/7fsIax8rvg6uKzEg+Ce+BkXsmxIl++WBrAURFjzgTUvDWJFSHh8lcn/S
P1+9xM1/FfDRss69Asmk68NEhuGe6D0LLVHiI87zGyn5iTr+uQ5WFtr8YH4HEj6/5qW+g88rhYDC
vEu0V3uw91Jpryyy2XPYnnDRuv4Lin09nLzurGxQuXz3nmHdqbyKN0ByMzQMUaOJA+XO9jDz+JPP
9DvmtB4vH24o1rYwjQJaDS+yMuxZcTkyV8tBZk8o0HRAaU2uGGJCyGXP58U98qrIfkYxXqIt+uuv
MAhK89Cn8u1ytLmPhWbFL0yyaUKIuB5SWodN6PQOlWsfE8Mik/QdotDdsUIYciXUr5aCmNZph6Hk
BPoO0r5QSamaqGx0sHcAbMabCk6bzaEVYaTtZ8csPzr1YXpEdlG1j9phZ40PhtV8rBv9VEFBRVUZ
8/R6OC6Pf25XGDqoZTBGQJYNYXurNgY9KLYE5wAfWK5ySvozraVN3+yX48ylKgMssQE6esLNCZui
C4e87u04xDfvcfB+0tJZ/vvnVs3l3y+kwtB3qQhJSXjOUnAqKC0ryOx5n3Po9CUHZBrtluPNvsDB
EAMDVCAkoLF1vXD8yNCLsZ4G5HTFoSwi/TBGJra5fWbdeDk0xSp2sO01I2eDLEry1+CABV3+EXOL
d0JrAXSiHGjaYtq0ojozTAateM+qh8tDfpLM5+UYcx/OtA0FtR0DJQZRZQ6plaYe1Sw8p3HyVPHa
3wB2yv8gmZGSUTajjoBupXY9mQVM2yGDLnMuqlTfNrLfbmWwLYhA59+rvOWwdsz+D/IMDUbT5uqh
Ud4TViT12nKQsyHEjfXeq55aI95G2RfFTTA6uMfmfGWI07cQN781IYRVXjO6LLIDgtih4u434dkO
redc26jNl1DFr/Am6N0PSv6B9+fK6piNaOowdDQAkTzVric10+QADSQzPKPkyZ0HmwXeLZAJsReg
lIkKUtH/VaDau7xelLc7UZ9USIHvwPOgpihmOQM2r997YBe+Wwc9xmTiDg2j5pv7SoWmV7ZOfy6G
I4KbIN5btJzNausD1vBWy+QzJVV+CTQJcxL0mgC11xMw+HKhgYQHcoKRAHonu/FGKt0PCIbeysZT
178O6WTTWkBqdt8NmGYtz8TsRNAHQxKLZpUmQtOL3DIHf6z8M2cBLsw4vdP/bRV4mPta/0IXayXe
2xsB3BnOefKrQhnXEIYbW3mKKyzWIYWFtGYLKbnftt332Dz4SbhybMzFQkAUiAq9V+g8QrU6RgfB
z1C6P2ttjnPnx/GTZI0Ab3E3+Mf1PZ0mHzhEQFDAbUTAjdOgNxdlHNCS/jPCmcGJTwpWKsuf6u1W
0QE7AoJRVZVUIOafRKmlAO88npABbYXkqUDbwHkZzBcpfVU/O93Ki3VmZRDOoLTFqTt1Ma8XZpmo
vVEhAH3OuphugrTDKVN3D2p0ayNDYrY/lkc3txGu4qnX8STwD0Fa8QxHJ+AAh37b5sYtpP4jqgDP
GihVr/851l+l2zioN2sVh5l64jS5v0crrMvSt/vOHihrSL50Y9n9pM17cK0c6ZJTGLn3TmPsq9y+
cbv6oMrZLm+NLXf0ld0xc2DzM6bGCpwVVC/fkIxk186MqfKBaMgtwkxbzCaH8HmIg2MVV1tN+zJA
l2+1tbPt7SHNpnQcsMHUM7n3CRcFN5EVz8li/+ygIG87kO7Lhq7q2hKeKRoA2gZaN8Hfqf+Ja5hy
amAMMdjqcfiBUIeMzgd+dpN/B5zuIdk8Gbcm2pE3qHJm1UqTcCYdkGYpjiP5QAfr15lw8TCYEkQx
eAFVJeu7gsthHH4qy1cn/BCG31fW8pRZrs9RvuFFKOHOY1uNbksdoYruJRxeM+NdgGaT6T1a4xGh
NNc+ZNnnlZjT/liIKVZBIGUrOc0O9muE4cc737gJsrvQPfbf6vLRN2DZ69COqHAdVwLPDZYWD1UR
ipI8gqdEcjGvHjRXBLbZOn6M0fSrXLxErxXya4j1b+36k257h0Rae4xPFx9xtCacST4lTDku69dB
3UxB/azn/YrDzFR4ddFazOg6qOlKGpxBRoG6u4g03T0vhmdH1ah6U51rst+AzYZUR1qqe55EGv6m
2Noi4TjId37uf1BxqfadR3fo/zGchN8woWLgPbBPf6WNi9+AVAPSe9NoWwmTyVJCkM+1gCOYWpit
nDKzW5Q3w8SIJR1C7rgeL04fo58oQwClEsdvVCbj/L2X0AK9KXQdD3v7WdFhWVruztKT/dTFU+Po
7IcjSmDuyoNp5shj3L9/izD3ptqGWpPRN0sp6eUpRjvOS2Rh5IM+JgoBm9APtqvV57lceBlUuJI6
kICm5zY5WImenNzedZiE293r8raZHRoq/7CAAG3xqrie5io3DSgLDtt1VG5K+6g1zq5GDNDWy9fQ
3o26tg0b+WY56DRf4q5BFwAgGg8x1rTwnMjStjFlzDcQjweUj2iatE00rVk5xeb25mUU4TBRM8mz
i47iiCrFmBerN03xoKEov9o/nw2kkLhhqNLdloXhJL3RNi6qOmckFBQcnPv8mBnWT50NiOmwZ6/c
8mZnj6qADqOPprbIPapHw+6KTIezM4AsGR9QFd0tf5/ZAU3UOq7HBvwCYelFDTYq2KWSawpnqxn3
ipztJe+0Wv2bu2eoU7fq34GEmWsGCcvYKZDiG2cr8feFr27Dvr2lir9TqtZEhBbvTSf8Tlngy/9t
kMLy6DXDK+vpHDbHmxB5j/jDJFiDV+vKMpz9XLyrKBnRp9VFFRE7h5nmGvA0uE9toYagIbNfHsnM
FRkkP7y36fGEdohwzGtx2cUQE8DZoxNGExNtzI2p/BXXwSGnHWz9M/GQCdwMQRuRdL4b/wAme50z
cINrQxh9wXmoH0NUxSpkntRhjS88uwgvogjfRzNSWUV7GIrdz6yOUBB9ANk/5i/Lczf9LW9S0UUU
4daQcxOFFs5YehVPp7jYF/1d1L/rQzRvw5XvtDYi4TslDpqe9GlJe3l1b4fDKfNf++KzGpaPy4Oa
DYQ6BCVKADfyrzfOxTndRFKr1DJLu5CHnV48K4N2X8m7Hnv15UBTIngzexeBhNMDbFKJNypvwUpB
s3RQpueZY3x108JYOTJmvxNURTBEzkQanHbZxZDKJFecNOI7Qd7eDtoJNdfwUx3Sk9Iz/+fyqGb3
00UsIf3hcKX0YwioAren8X2XuvIxGez3taW8lpUVHNNk+GbKY3ZcDjv71dDywAOE2+SbbaVUaqL7
DR18S64zNCOhDWSp+zHVDfjZaOn+SV5yqBXgeDABZoRRVqOMEL5BuNiiUGngzHJooZutrPm5FULZ
1+YhiegJ/3L93cbSzS1UC//Gr7GHa+1hPcWuBRE2VhDZSWtPEJVIOdUG5nXOvZmtiTjM5fEJQ4/w
PfUVbi3XI0GpHJi2QyGisrTio9IWBSJqYbbyOpxpfOggVX+HET4LMr06YmRc+zDLy27SsMAsVIm/
xmWYHOIYcTazVoadV47Nvncac++qkbxr8TBFmtk09+0YJYhnm9qNgq4dN9PRO6HvscpimMou4s6/
/JnTYr7Yj72nmn8jaEp1ix0tLfd633uoCWjGja2fGvdOc6ItT7F6tQA1lwqocqHKrVs2bCEhtGYg
BhKMVGi4LNwBn7P32BHtUa9JKI3473V0I5c35uw1ZbrboV4l/6qSXg+2G2hHeQM3SSPPnX3eoKec
TP6tUtpF+0hFk61ovHSbIoG7yess/1IaWfoHqXZSUuC2pP/atNe/IQ47s/FdlcND+QrLzQknA/Zv
ywOdS3xUoiHSAWy1bENY4lhCqZ3q4mSLdI2M5LpW7RDjSlIE9V+8aqX1+6ty92YJXUQTVrriZEjl
aaQGXEAOlosz98Atc3igwbFv6xxp5a+JNnChafa2Wt0uD3V2N+N/olHJhIUuXnHddmBpSaSM3k12
yuQIGKxd/Kas82Z8FyGEdSr1ozRYHQlWL7pDpAYHVbmrhuYmlD9l2jMq56sXs9mdcRFx+vOLTVkb
XYhzKYMK9e9xL9kbx492qNrsqsF/Dddk1Gaz7kU0IbUnsqTa3chqCQHOjkX5fsq5jVf+QdGBIxFh
LNTaePEIy8RV7FYOfyHao5ci/BaGp3WWwOxa5HoOSniqPXIgXs9cQ2899mWqK3HY3NUZXsLJJxQa
D0j9bWJL39haB2Pc510cNMchwRh2eTnOzSXVI1p6GielLgtzqZiFHmT4GZ8N9WcM/IXKfUPo5SAz
25u/nTnkNKaZIzZZNC0J5DQjSNnSx9GqTd4ccbfa8VLeZT6mDOnKJpvZAQRE+A+IAqlTPPzBEgyW
q9CqBBe1Dd3wvS5zUuD54w3Os2EEp0Y+1dZaL2/mHgX8EeIxKGskeMWDupTMsmjMIjyXDgUj05RQ
dY/ua6lwdynGEf/8y5FFwDmDEkSawRD6E5mOVq3eR7+a9TF9sVy57+yV4t/Mvr6KoV6vTgObPttz
w/Bc0xUbdPcU4Svu9/dd81xiDvoHq2QqjiPVRAVebI25HXcTzWvDsz7+au5ixlEYun9QXTk+ZHL3
IhUeKqK9+bocd2YL0N3hHQtzhW8nviozLvayE3fh2ense8+t76ihtv0KeHUm7XMNRQ0JzDbFJ1k4
4SqzbWTHI4ilgqt4zaw1Buvc4gMODuHOmRC/YrbqlcqAoGWFZ+RAbCjiwcEEM5e6j8uTNbciLsMI
Z0ulpS6vBfrVQYx8RnxQ7Vv1JiiTnR7+tRxpLmlcRhLOFAoxhVYODAhRV6kt8XuRZTTcsWNslU2K
Ya72z8lhOppVv6dQyIUpto85XmzhWXNeDOveDPZt4W+gRvzfBjYlr4vD0rGwseAOFJ495RZjAzS8
s/NUYYieowKT6bxcSYaz6/v3sMTiedhqRm25WDc6I307y6221aT+1iQ/l8c1d5Yxf7SWoJpQoBGh
U2NkOFGKp+m5TcHUWMkXVVNv5a58F2b196I9tPJr+Wr4FIkw9VkTlphdLvS6QQ0ix0Qb+npWSxdp
8EqTwBbZwLKqPN2ZSgoNGLPg3FL3xYiGzPflAa+F1K5DIvSDj1tCyE5R3seNv+tTZNtClASq6laP
873vZX+QkKeO/r9HKaQRlPzSvFWj6ByZ4TZH3PxQJhqOzR2Oa6Uf32A6FK2EnF0+3IGm1yFaGmKn
KR+Rkiwn2Kca79HWRlAa1JS5UlqeDYJh0kRngS0pajP1UpVDLaAwrzcvoOz85mm1kTX7tXhMTYwV
BFtMYXfHuR8il8k7JujUbTRAB5K/uTlvKYBo6o3qrhzP87vhIp6wzSMp8zGPJR7+Xg9e0W3G/GSP
90pwwOBnL7vqJtFuo/hLvvZqnJ3L34FFIpQjFTJEco0qqXKb6rDKTHtPO/jD8uKfjwIYbDoy2W/C
dNp14lYB4sLnmiKslZ3KuET65rgcZO7URCpOnrglHJ2WsNyRD7OCGl3/c4idaVTGd63uviyHmBvH
BIGiwofsAmK015vYVP1ueupTwgHVPKQvuvOEKtgfxEDABRQ4v/hN+zI1kqwxgoDraH2S4GYlQ7kJ
KfkuR5m7AYAQ/U8U5XoktteilWF65PnyIdXQpq9RtkpOCO6vHCi/yF3CA3PCov4nkpBrzT52vSSr
OSh9r7yVYiPZ9ECLburJyboM8nLnabX1IEsouhV6Yn4I1fih6rovVmdhW+KN/TFTsJHIdTvb+UNQ
ILjfjJvelxFcLe3PNnZNm3yyaq40z7nFgQ1GVhD7R6uvm3MN2BrpQF4prVetqTzMLgcunxOwmQ6w
iCJwcw0pDIqe5zEMtxbGPlyrJ1/p5U/1C0/yZgYhRMK6mYTQRaElDM94LHkAU434AED15GjD1taT
Cblv7gc1fFLjj6o+4VTB/ZQPvhk+K7iYtOYHLf2G0/du7LLbqnuHYmpiPwCDPsjqkyepOPLs6/id
hM7ShkV9WP7ZczVCbbrEIl9K85Q7xfUSw5BGG2U/55KZ34Vd8hC04DHH7NbwQ2xkxvMQ+vd1AqoX
OyLcZnwEVrPmWFSYT1jBTrW00xCoe7cY5JVsO/vZLn6YsIsjzQzzygBki+D5tg8xkDpVunuzPPzZ
bATRE/DrpGUi8s+KYij4mCUXt/4xdMKtLK/kotkdfBFgGuXFzdCvimqQAgJ08Q5dRL69qn6MvOfl
YcwdhOpFFOFiXSr4zqJwE55V450l7XpApqj4lZJDhfcHn2052lwNE1gl/GfQG6wacdaa0Ubgu+DT
cH/Q1HHbWdAE+wTcyCMOHWGp3PFsbXG8W447Ha9vdthFWGEuM1dSsrGjBFD6exvtOZ1b4CYf+63i
W5tKc7Zmr2waBQOy5bhzD6TL4U7f+OIbBl1gx9H0LNfc9zIAEgamwPsxnH3JNfQPYkEknbgKk6Ka
kPGHCkD9YPAlW+sU1xG2Lgrk47i9qdyA2uKaZufsJrsIp14PLcRsqdVL6huO90IHAD71U5asHJWz
1ybw3uiRAZFDOl24NjllohtZDwRbdXtzq+T+abS3yvjiQixNEJHw6mOeSM8oXaZl+PQn8/mf2GLy
T8ciafuO2F38wR2qm1qvtgAqNrn96gR/Ur+5GKgqfDy/lcost4C2SzwduMvH2bEBffiAj2zyB/BG
JO9RWZmIHfTEhLytK35WZviRnu9yo9iqOTKhcr9SVp9d+BcxhBQ8NkiCJZ0Sniu5wdfG3g7Ji1mG
uw6VZxozy19qdileBJv+/GKXsR2GDPXb8JxY+WdFCvauYf2QHXO3HGY+eUHyRDoCMrVsC7vZbAqv
9kuYN7mG3YsRv89d4y5PTm2W3UrR+C5PT7mzTb6thJ2+/ZvkhQWHaUy6fzSer4fXN3Jq4cBLp8mt
dllobZP8SS8+1e0n/IU3WGhtNLpBx7FYgy7NHnE293kOAeQFfu3Oi3mVOPXDEdF6RMoTa2sFfX/b
ufKaj/daFGF4rgKds1SnKIhMYoiaDzsXU8jN8izOnqb07CdtQxpYYp9ZLwBwJz23bi301akSbGxH
fKi23eBvMVNT/igcAjh066glmsKxGjW94WsD55yMrL7200BgqP4UpslxeVRzczfVZMHz0Be0bCFt
DKZuBV1HEo7rkW7s7eDr++UIc3vrMoLwdVQv1CJVrbibWt+ziqau+77AO3A5yByslBc9MmRUXnHC
EW/AUtBLsdRxTpbVCaZi7+GvHe0czJh17v7Dto/vleRGkstD6j0m6TtMlFd+wlzCggJDn2DylKez
fr3JhmhscRvgg+loB6PXjG5Qo+8b09ilgbkbjehpeciz83oRb/rzi72lx07t1AnxpMS+hdu61Zr8
XsqGlVvqHJR/8lfSYTGiSUL74zpO4cVBjOlzCAE0x//v3umGTV6cKOFsFQtfXsu3NwmvBazTpR4x
3k84S/3JSH//AmGNBqGMEejAL7DT56b8f6SdV2/kSLKFfxEBevPKsirKq6U2L0S7ofeev/5+1MWd
qaKIIrrvAgPsYjGKymRkZGTEiXO0SaprY4ZrDJSLJ0ECssJIusZzdPb9WrkVtKjmMWK6yg/f082N
n0vjXy3lPyOzjxYy8Zy609AbT/egkE+m9rN205VPtuwZ/xmZ3TKRVqVKN06JVYDOrmdu8146rqJF
F628g0igJGPWeHoXnPmf2RZhZookHJleMFHfQBtVIXdno66e7K87wOLRYmB1ongHemrOXDCXsnzw
Qkz5kr4zvghDhJzfUeu8nfpXewceA4efNInm5I+xn2kUIMap1SduUu/bBBmtkpXy5NJVMoE+/s/I
zKEVtdYI/KQblhzoSPp1KAZ1g7FX1CSFd0dZA+wt7p9Gv4hZGKAXc3adwDBLJF1EXFtHiS+M6xD9
2cDfC1JUojeuUtwOumTlDb00FKgwhfiv1VnqrfpJPtYljYKxKk9yNW50xGQHCdqYLN2NrXVjDO1W
/q621r4PrF8gu+8NzbvVw8cxCk+K8DShJSa2huvOtOi3zK9RGQaeJs0rjXRUC3m0THI96iSRcShV
b2Ou8kGsWZktXourakDzldtA5IFBT8t61Ye1euaiH9GufRfkYoRtZqTzUBEkvYpuM9ncwnjmitAa
oQE8tisOu7ya/zOE8MzlWXcnYdpBEML3qmbUqifRqG2Eov4mOv67Hrr7l2Z4uYhhhabcbW71W9mz
jroabeNVMsqlisXU5f7fbWNQ9NKMWoXChB9g8tiV97TOHhlJtcJg09R307APeO2Vt8zS9kHZxiw1
k8CMoc2ulrzr/GIUCSp+9+KPv4f2rgnWaoCLNujWUnUG6E7b7HJRcpZHJqSlpFlpePQz9cgEY6j5
K19oaetAbjHZR0o6jTVfWhEEo/KaKIxug2qw4RPdRXRSqQpLQroRCjSSw5WtWwpdSBvyZmHKzdDU
adlnt4zCHJ0yunUEsh4x8rQZ3F/eGBgbs2jNTW5BES270t/ES8Ar8MpPQHc4Zy+Nun1smW2XRLeq
+iVP91x1B+FN8xGyzg/Xg9Hifp5ZmnmG1qVln3pldOu23X6a7vLdfWm2DG4Tkayi846Isa4EwGWb
PCyY8WD0dU7/0BadnCljF902BYBHGlzZIa+V+Ga0IrRFol7c8Z7bBVGoryCgFp+/EDb8a3kWr4bM
7fMUYr3boRwYnpM88IbDXdNIiDdtgMCg8ooiRxn+AJa5chstHQ9Sh6msBSUK44SXnzSNGTqTMy2C
rTr63KfDcKMO0Zdg0L2VULm4SCZaLCgGUEnU1fkiC9/M4oA8UunyXeZq+8DftFG2135Uiu60+VvS
WdvK/HXdkZbOyZnV+XC2PLiIzqsklpl059dOmgvgEF9674Tg4spWLt0656ZmUTrpZGjgQtLLhNZ7
BW6nKO+qwKO58np9Te8I2Hnd4tzSLFALrEmMJpRLmdlpEO+KAKBGn/wGxRMhq6wY7T4SY1sd6Oe4
3ZcmOYT9Keu+j1l7360d1ekofvgx4BEYKIbJgcfmpQc1hpcYfkY1Ty9zhM2PfZLvr693yUdhjP/X
wmxjA1oM0ChgAba9bRMZOzZ2NW1f9k8mbGi3kAl+mEAQXYOML+jJcH3tEDPrmYlMApARuu62G1s7
U3rZrpvGEZB+v77ARSc9Mz07hOhXB5k7kseX8V4ifnu9bSUldMb1ptNXSSmmD/Lxg/230NldZRqJ
RqJN1utbr4D0NroX7OsKnXqAW4dKPXQ9VG6W+FCjlX59nYuuwhgTHSgFZaUPKEg3NGRPmyAy3nfT
/cfzVg7G4gk8+/uzEJMHqAtEJcgidAzysnww0oPmZzt4UVcWsmxokiSbFFVJYC59Phwiq48HirCq
nO36eER4SDqM6V4ADXx9yxZdg/wIrpSJJ2neN9fUkLxvQjHVibip4mDSN90FlbkrFG1brgHEF0/a
mbWZI/pKFdGzYgMF625SgU9gd9a/XV/R4t6RutB1QP/hg0zkKFtp1cLqd6uGL7W4VZRvIdwHK54w
fekPPv6vEUrKlx/IRCHBzwUeM3iaAAEvHKCyzgT3b5pER0EJ7bhfK/4vltqAFk8QX1Dv0nwQMHRT
v+wUcFlN/6nTHgWl3E4kvKBY9wpqm7Ax9MgzGflOyxRj49ebBCH5HJa3U578uaIHbgnFAphneKyl
OUzRFUIpqit+SwAbcj0Gd9l7JIM6y/ybWva5qVk4yYeuiZqIF10o+odKLO1KklaywcVDwJsUNiQe
ph9AZzC5+p3e8/5RqjvZN7cQONuFPm7iILRXSZ4WjYHDAkfNKAY50aXrWGbTCnWOsbLy39AnrdVy
L3iohcJIkqMDcP00LJ64d0IMfJIx+NlVrnBX1xEwfqqVT64Rbcr0FCNAdN3IYtxFNgu4L+AykKuX
Syq7vIo0I4gYrhO+aaExPIoM4z5cN7J0roF8gW5n3gKK5pkfMC9aaJGSR7fimNphckcRqQY6Au48
bVZMLX0i6KqAESPHTP1r9qbrtCQXwq6Ibg1pK47KIY39rRkPp5yiFBIv++sLW/pEBjURWEMAFvHe
utw9q4hbLW2IJb2o20mGtGpobdp07fmxmICc25m5QioOnkBnmZZDfAvFqu3DdGdUnwsQPDBx7SWz
tPv8dxWtBa7FD8cLnC4BtNpQC12ur43jBKVLYkXanqoOBqris5/8isdw+xf7yHgo/FsM5IIZuLSD
Zieg2IA3MtxXeVTumIHwrTWFn0XXODMy/f9n7+LWz6JALnD1KKXZBc4ifpEivQL9e+rqNb7199fR
/JqBwO/fJc0c0U3SrmuGKVYM+1RAfU+DstPbSF/z6qBn8u0wmg+x+KLH48brnvwapFVV3DBjNvry
NvC+JeVT0tyA1LAkLvdnRs6aqYLUF9rz9b1fug+B+qMvpkC2gS7H5bYEqeTqlcrep/HGEr7JurDT
6l8IDCKvcMMDxfsbOOu5wdnOmF2lBnoDglYs3W1t5dsJz5oOK/3pxa99tqyZ69JiMfpAxErd/E4h
oReio2h90sJtnK8pfi3FUDrhvAsUZvApNl/uoAJ+TugHwltruD+t6NhW/c/r32gxzpxZmF08odtL
tVlQBejybJeXSQgVVr4Jay3YXTe0eOCZgdIh3aLGMh+G8pPKDCqZ2pEVfnOp70XdqXMhnVl78S9+
nTM7swMvZkHnaQJFHCrKfdsh/+D0gQO5xSEvW3S4N278w5dfmybdDL1jdfmdEXpPcI8f06Gnk1Gt
bPDa75kdgrLQUC9BGPkWdk8/PHaa8ZJNUuxFc/DqYA0Ztfg5SYwol9FDJi28dJgIoLwutBlHzgIb
X5zKdrS7tTndpZrVhHSlKkdZhTvq0gjKiFY39mNEE7n7UvjqkxJUezqCeralirUPwfWu5BJLBGqK
CW8wdXUWB6fMpckxMpmwYwz51jOVTScc2+TkIkJq0NwtHD3LtqoKIRMzMc1GN77+ueeSxpi0oHih
f3g7ZJ01JEKcYlt4FMb2xsqYSo6bTSquSf0snZH/LH14QKDdVgmlyNeTxuLkp8Ie3urO0h7J/O3/
z5pA31/uJyWj2tB1LFlxzVD18AD26k5Imo0YRGs8n0s+eb6qmU9aUZQEvgCPUjCi1y58K83HPv3+
F+t5L6Ay6wWaZ25DohqUIKJ+W3cHVfUdr7qLsmITj9VKPrGI7jXPLM1CslYKgifKLed5MDeUbizg
rzvL3QrMSUmV/svrhru4Lw9WkjwOobxJjPTJiLPHiURKGsVj9b1q4tcobPeeJ1G2Nw5R99XvxuMg
VpbN1N+NL9SjDd6SJ5S4lnYtHyRYtjQDIUnUB2bhsUu9GDZ5fn7aja+hpkBmfyiHn5Lpb0xtUwmR
g9DtvZaYju/VNiOfK/F50cUNOpFg8qfy7ywcNlmTd3DRc5gSNzpIoanftFmivCmjVNyXwl9IWZKp
T0LuvKpERkYn5zxLzVC26EMkJ3A+moBbVWz0fZ0yfQghqXy87oOLuTQTUpDywECFcObMCVt9oFss
YCtzH1shP4yGmW2yOH+hEH4SzeHV9Mqd7rZ7Jaker9teShTOTc+8svbrPh8KKbqNmYBHEaQFp9TK
a1XXxZNsGhS7pjcq+3q5mTLgMXI96vYadK6cZHp06x2RJQ/hxQ3KheqrxQVzaWR0kfWrMpf0Nq1v
RiO98aPyGDVNZQM3Wil0LW0bEAbYUZCmpIwyy36ySKkKIxV4CMvRi0H5Vc6qcCXULm3auY2ZB8q1
kOp+N63HgxW2v6vHdLuaky5u2pRamRDnMCc6M2IW6EVrsUVUqvt97H3LaTn4QbMPIWz9c0+zzizN
Ps9g8Sk018SS8g/6B7bY/nPdwOJ+nRmYOVleqG7kI1xyG4gHyll2BPZjNYVZ269ZPgGnbegyqcx9
IdwpMUWW8m5oIT9N93+xGMANIOQZkAdlcunMWodqk5izGOZ2MnrnwKpXmwiLTnxmY5aOgSmKhtjH
iVHrbStUa1C1vb6Kxd1CBZ3vDtCft+flKtqqZnInieLbIsp2ZVUfauWpiOqdxxjtdUtLDI28dWBr
fh88+8DDwtSOV6RWQ4ipgs6WfRI6QYi6raS18PU3shc5reeKkMCUwlZ16y/K4N416BQ5WhsF20yE
jdPQOrs0Bf3PHfPip80c0xD6PkQfiNdlW266/lTHur06lb+8ARM6d6qaQSs/C0mC1yZN34CHgLV2
6wEdCL3XDs1sxbMz941Wrd6fBKO1VS/fBDr1BYZ1RNv/CzF3LmhK5RqZBkA8dZYhBobUikZGlcEo
hX0t7KxI3ijZ6/XPvXDWL4zMbswh9cz3XsPtJHsYKAhamJFdG2vUkAv+y0QTo8tMU3Atq7MvF/t9
QI4AhEAIjS0KjtAcbAVcGda8Pz8pEH5Q75jAmbzDZl/PTbSq1AUs8Tt2BfxJfpPvJcPRIPG5vnXT
b55VgVSLeVqw6xDNwGt8eSbRHFFqoeY9TUWZ8ataPRkp2PFRqL5SOco2bZB7K4dz6Wudm5yFASvX
k1qTqEYA/7Rzd3iO1XDrhdL2+sqWvtY0rgmx10QEM0+jolLy0lEa+Fqd3NktupjHoj36zYOmxWvK
pguxk2Ev8sOJ+Iln1PRbztPDtI0bjSnX29jXUzvVZG3TW+Xa83Vh4y6szPxPjHNkGumZk9Ls+6a3
o0nGql9j+Vq0wqYxDQIlPFJOl2tB56tAmzCMb1Gk9evxmYa1WRcriebkVjO30xDX/dfIbCly7AeJ
iXrobZEZ3Q7gygskANrWD2vTDtQs3tVCY27DMVx54C0vjlLxxBKMgtAswQ39pgGlSJFalPpgKxYV
eohdtzWaP3+fsL7/7MwOcCxYXqAjv3ib5uHRSt98o7OtrN8Y7fG6ly+cXwyB3ptmLQFvzQ5TVxZw
ipVlfIt+wdGFp2Qrq/dyLB9bQYL1MPJvrttb3EBGC94lSyEKn9lTrKb0jTKFOy2R97xbtwJqX7Gx
4h5LU6RwoKiE0wmUxn+5dEIm8Uc5rlhWB+qfzoJnIw6+MyLxzmd0dGjc+8780YXGF692N/V48nVg
I/A4RJ9guYUp4NVM11a+EE8uftJs5Zrlay7ljXii0255sURIfnDNtNAeXN/ixU/639rnsB8pa81h
aKv4tnVfe1c9ShWy0Ea2Sft90mQr/rP0kocJBrVEhnandHl23H25qtnaPL7NBqF+a5I4vCk6CXgT
gKuNkCTpk5mbzXMK7c5uDKNwi2TldzhJwqeiTa0v15e+6F06RLET4zNtndmx0ZELyMIR74IF7pMg
FtwPhojoj7dyNyyhkHirQYzEax5lFXn2Mc1RrkdLYI/dMe5salUNgUdLS1vNn+Do3oNZPbhqc2jh
mHbFgxr9k9DjjF6i+Kn3V5x9adFnv2UOQlLGNop7GccKKx5ddN39PtutTk0uedW5lVkiNuH9Uebh
O4vRZyGzVdVGhVbRvq41hZeOybmdWYRVlSqpFJOTK+bKLqFenoTVpkheadWtpC6LrktjndrxFAGh
X70MEnWoW54gsnFt8WRUW7p/xIZRO0nhjVxtfeFFMHaRtAnbl+teulShIbX+z/As38yVjqst6Gh1
9i7EQ6eu2Y2KnfV7vX5vnYEfstsiXnHaRT85szrb2bwpY883G05qqNsCWNJJxHH15bBoBSpHg5oW
eHpltqlelQxVOxakMlABeRU8fd0628WiM9KyBeghAr2bs0Iz2ieUesTxgzDSV8pDxJuggv0EwbJ4
Dbi1NC7M1Qin1oR2kuh/XboJ6O1EaNU0uTXVZlfL0g14jKM37mv9BW4Et2t3XrHTim9h/RcfDKgj
rx6G2hHBm3bhLCsMyHQ9I6iSWze/7zyaVGjdx2tGlrZysjBNuk7QhZkRrZQSvTKs5LY09F9NJ35C
Z2vfJ/KnHKRQj77Fdd//YI6YCU4Iph86N7BTzK6LNAp9XQ89Wl75gyBK+65qbCu68xT1UA9/zPWO
MdZFsJ+U2eA/vNxAU6gjM3C7znFlo/1ViGjpSr7vbaFSDXw7Mru1yfyPJ3uyyPAzjHlYtuZVw8Ar
0y4zsTjoVsHlkAkoKARddVML5ps+9L/yTrBOo1i2903rpl9Txfj85xtMMGMYdTofH+B5XQoNZy34
vZM0CqXKb2mq2bFVHKzcEemBXzf2IVjztARTo/HKhI4QDfrLDS5bLcq9yOgdo7+HOH0XqdodWI5j
kOorfrNgiWI9ZUUKAZQxP1xywtgnJaJBzgCoa+iyjWVGO1mI7MRfg1EsmeLTQWhPf5iNnLnoMFZm
A2Pf4PRg363ihJbOxHyYRm/XN2/anIs3DIghhC2nyVSmKMF2XW6ekWS6NITN4MjhZ6/4Amf69b+/
5IzQeIGxmzgqxA+By6L/kyiROThZGexj17fVNEB2TX8wY7j0U2mnj58FS9yBsz1cN720NGCbUw5G
DYJ37WxpctgpjcTXcitXsq2gGLedoK5d4AsfCpZDSlSU4xg2nGd7dS8FZVTTPhcssMNG/tUfykPh
Z4FdUly5vqLpwTD7WLBFULnBLyQEKmZOIcsj1A2VNzhdKYhbo9DVbaAJwb7x6/ZNUJrQ4X+6tzIi
k5vrlj9cqDCxUbYltwaABXJ59pTxRyMYhkTrnRwdGF+qJ18s/pgcbTLCtDfhiwIEc4iXH0xUhEyK
ZX9wRGbkq0LbYESW//TxPBmBLZUHJ5cAbLSXRtIx06peCQYnp1MukZxb3Qa59ZX9WrhhqNrQFlLf
2+TzWkome2rZIA7gxPpPQ9hrtG3i+KRawIfbNZzD5Mdzr6AJO719DAgA5m09P+fqqcNgdBRZ2PuD
9rkdk9Og/BOK8kaWN1L52lhrgNAlr1c0cIb0vgBtzIlnS5q+YylbveNXJ829K83n1qU4EP267nZL
Zoi1jNdOo2Mf6PIsUDGcJIOPBYRDQlzUjof8vskNp4vT3XVbC+FianvBePROnTenk8tEtSyjchwd
XY3TG7q29UtWhMbzdStLK4LDBmop4jrfbJaZVn2sZ6GqDU7gV6j76pb4VCqa8tBGxPlMquUVsPeS
I04svfxDAZsK9qW7e2FfKomvjg5V8W0vPIR5+6st7dKI9k1QvF1f3FKw5zKeSlJwiLDEafVnyWIV
NhZSpr7odFEN5dHOl8ZdyuRiobzp1SH2j0O4oXmyctgW9hSroHDgg9WJTzOrdRNWApRdoiM3MNRb
8U7oIeb6rRR/vpcw8UlMA8OJxXU2Bcmz1Q2jQRFHb0QuFAlhriFUv2UQ3O5z3TcPQqzGD+LoFiu3
2ELMn6r0oF4nYVjK6DOjuhZUqSGPTtA/mVWzd2MnkjTbcjXear7NXPb1b7jgMBf2Zg+NYYjN0s1w
mFa7MeKnru52lnzQ47u8jleWtnCp0ECfWgOAew3KNpdLSzXNSLMhGRwgOAehApCatLuyc1cmNRfc
gzcFcWpCTE3I10szdV/U6aDmgzP0UmgHbvnEJGHYtE6dr7XFlky9axhAs2GSkM48JImiMkiTdHCa
fBPV0augIt6mVfLWZH78+nda2rxzUzOnz4xBJrvBVKw9S5FkE/PdcSVYLfgCUC86OBpfaeKfuNw5
jSeNWIf94OhNZkvqg/qzaWmlQxS1VstaCL5EXYrZE/8qF9nM66DSQ6AqIixCTGgLgBPl8ff1/VqK
TSTtVOXI39+hc5eLERAok3pVYjFe/pQFj653ZK41F2/K7n8JkAPjFImfrltd+krMoxCXJgkkcZ6D
4pNwfPsy4V4TBhtd16OiRIHtec3TXxhCtwIgE+QBH85SqISK1xmsDnfw3ILgG280a23+eHkTNUxM
jzvszI6sqXfloAt8J6S8toPwT+R+7/bBQ7ppblrhflgDWCwEP9oBEwEn1biJc/7ym9UeFSpDiEeH
5vjWE8E5JrYANUIon8phOPmKsLu+jQsHeJqEn/R0GHcBQnJp0BWz0Y+rfHTUXgPHmWWvgU+v3WXw
cp+P8s/r1j5S2DByDDjKRFiMnACbl+Ys2fONpq9GpyjU7qQYiOf1dLQ2RtR1R/K6iYw+LOwA2Von
CnrliIx2+qAbsV7awWDVTpSMazooC0eRri0JCohZuAHmAzGyhKqGXNejkza+SPYIAWRb5H88wMfK
yX8Y2EYaiUR8Cj1nd2ktmp4qZt3oSKGFQFIE/VYsAt2voxulz1ZO4UIcQ/N3YkCixMQI3+wlKDQc
cd0YWJLe226VbtsBqiVCdDVum/HHykddyMexNrECIWZD1JzdN25f8LUrllYatZPL4pExp2Ph6p+G
5mccP2juK6Mdd0i/GOO2yJ1C3MlMEhfJvra8TaI9J6IvHgMlsq//riXXpuplAFgjwhInLnfcH/WR
sb+GZ4LyrMp3YRfa6ngf/jmnGzLckDExKcY4MpyNs1DumTCryBpnVu9eVevFoPNaxHdZ+Q8Z9VsY
qBvTenD1k+D++TsIw+8KrnA1g5CeuZSHbuvEwMnZrX4USBt7JGlmu9G13+U3X7N9KL6u7+jHD81A
HG0n7hPIZD7A+AcRgmCo7EdHE9N7oglttIYvmN82Mpj27ibMpW4ba8NKuvvxTpnMQtaMc+lMYM0y
ws6C7tOoCRp6/FlQDrX1MgYrgelj3MUE0EYLZoupwD3byrKJGeLxMQEhzjAE26FToEV4s9DDFNts
7/4xmBKfmRpmTHhRp1HnKVpjxJWgqRxQMZblY6bSvyMP979JebDS0/7YlH03BcMEZUnEbj48FoZR
7Qm6o5P/TIv0kAjNtlGr27Lu7brwt/DK7ysvZYrFd/rqvquLp2SEmyHeZI3X0rTtNmosrXzRJUfC
YU3OC0gn/nN5NCPqIdJESuRIyVeA/fawb+hsycfKu603YbaSOX4M8DzQOKJAfSfwwjw+UVYv3UiV
2IGOUsEP5c/TesYhmEugtcSs0wf+LXjM9RRJTtEBg7uHs4Vz4TdvghGslBY/RnXssADAeFQ9SEgu
d2000cVRioBnny/bodTsLSvYMhPhDJ6/da2Vb7R06oC8MH7IS1OmE3JprRy0RKvNadfScOvG+Tan
C9IPq3T6U3i8rOawKshPeMmC+OGCvLTT51rJxch7T8D99cCmhonI3JDCGl5sO/9XapUvUp8/dJF3
UARoLlYZC6d9u/YLZt6IH6YulyVhrQ73gl/dThHA8qzTEO3JXWOxfoNGZB+4W5iOo3rTi2sYtcW9
Ru2bfQYMIs3fHW5TqV1bswdifm/Scs20W6FeGWFdtAG5JFcidRG6QZf7rAltnNct71y9+56OzwxJ
rNYzl441mTjrmIbWwKVdmhAnbaY6d7mQdPlO8MeH2I1+M4D6pshH120/QVBmICmwUqVYWhgPNlyV
wzGVpC+thkLcRp0YiU4eVZuwvBPkBwQ2V07D4tLOjMySCcgraJFroej0rfWWe80u69s987Ob3JQ3
ZiRDAm3skyw6XL9xl+4lMlI6oSrILlZ3ubYAnUA/6wpU2MtPuvGowwurqA/sbIiU9lB+vm5taSeZ
XaCES/eABtPsIMhxPtA7wZpV918qwXOEvrpFB+XmL8xMWTCtCqCS89buUKg6zEfEMU2mnuN7SKt8
tggw1618TP+mwXOI/mnJ0Q6Zt1itJi0q0LSiYwbHAWB/qzwYVL/baKXasrRpMATAe8Az0WKy5vIT
la7ihWXVEv3DcqP6kHB5vi2FP/58NedWZp+mTJWkaPyOQuNTU/2WJurFg7wG9V66YAjAFDIZwKBf
MC317I0i8F3yYVBExoDuU/662lSb3ttY7bBbr+Iv3MqTLCTiH5xcypmzp2Dayzw5e6F1RgjZnBpm
dTuEg+vl+r59HJimgolQNlxshCXaSLODy28Xy3BwW6dInML40qV7N4OU6daUvwrSW1ls3fA0/FYf
YX5MUidgbjsebs2XQDj5R1Ts1Mh2N+oPpdlW8f76T1t4DF/+tNkNG0ZW6po+P61mHHS867zQVrKt
Ye1S5caHdOxrFz2pytF/xaGum34P9rMr72JXZpE64pMoXYvpMrsJxBvFPWgpRRpblk5adUzCzypN
+y8CjPqDu3eTTfApEx7zPfP6pRDb1vOoU5fwbqPjqO5k63ctH0r9thzvPP7lzJb3/mv4nHt2WhfH
SjilJhNyo+2mK0f8fW742jJmPmQaXVsqrdU6FcOFwQneeJPOp9y91pJuR9QkDcMOeW82/n7sNj7y
bHdVku094TkIDxE4wDC7MfsvWu7fqI7mfZGKxzTdampq17nK2ME2HqON1qBK9hoK/1SdZweM7oYr
d8t7Hf3aMmZXs+73hlX0Xueo6SMl7h5WK2T5dO84TfiPdrvJXv2fiV3eGO52JMI0qR09aNlG5ysU
Tgyvi38MjHthE3mfB3MLoWfd+tsofMvETaE79UPw1N94J3mn0k+ymh2bZvNZypOUvGT77FHoN/Lw
oD6Z1lMSvkbCfQ9Vpt299G+FZAfRQ3uvR3Ym2z2zFfKt6D5YyRZKActf2YiPoJ/psNKZh+AYJQ6m
6S4DUD6YQtXz5HCg9fAQkEmqnV4W401SZFCD9qnshFmc2J6iP8RD0n1Kqga6rH5Ym+Z7n62//CKy
RDItkcfQMoVe//KHSHFbNG0XdM6IuwDf2Uha+6mlMlQ28mYsa8f8XSDiWeqhnRXSLrb0nSLeWMM3
pNJs2vC7XrMH3li1LcCgFCPqCxHKcSq/xD7aviJ0e8KmPjR6eTSnGhjDSGbi1JV+FNfYj1bXMttU
ucnkIrf8zqmFEwzpxhftKHAssgfF8SIklk3gW7u+P0L4FyCZlfiwO1LEz24i6SF8UAxbFY7BLmgP
WbRx5W2b/cr2/okCg6E8ZY1NGLfXhIgWQiP7D3yC/IC6JM+Dy/0PFJ9cOU7AEDEOC4Ron8iH2gSV
mG2m0pwg3VvtuKuH5Guj3Fa5dzfq/lp55X0A8IMTAGOGRpyclhTs8keYYRmKSRN2tC4HYFPCI7wl
KLL5j1mknVJ4Q3O5BJpGpMmosg3yViw2rhsfMtl6bszxxW+Hnzyx7/zSROSwre7awj1SgnxGZIl9
3wSSsvWY4RD2FrTQ6djtamWvmI7RPHcpYDdD33jCyhH7mBWxseANGB+RLZq/szsnF5U2ic20c1D/
BmYTbrOkpUK4cykUXr9j3nPTD9t3Zmp2hvJSUovSKzuuXf259FKGl2iOZvoT09GvihZs41QA1Ycw
tDLctV38pY3ybfpc+7/jqraZuj+2pmg3yveuPCmJupG1/iAnx5Vf+TENYUOmdhn5AVX+uUK167Vm
Vvlj58CubuwHod2nqVRtE0/Xt6mABEsmuPcgAgnLESTyAgqctdqGW6EaLLuIU2kzVoLK2WiafUHn
cq8yjnvreylDuH2a7oLCtAlkCc/HUefVUOv7Slbr5+vL+EjxzMQMxFsIS0wRlNnZS18F1spkslV1
TgZ5lCFDHtXANyZk2o06todKuzHNQz98V4WN5d/Bhrw3LTuVYDqVhpucZKOLvsvgha7/qo+PJtjb
GeRhmI1hc1ANlz9KBoE1bW3ndKb7nFqHOnuSPHXfVMkR8FPROv5YryRVC58Tkwzc6DDwTizblyb7
grkrKxIxGZWbMTxBQ/U3i0LjeyKnRwxzLrmS10Yn1HHfOSl3tO8favnekONN1R5iGijNKRtWQHgL
tyLbSMFnmiKlnj1H4ZWW0Hdxz5ok4xhm4ZHs5E6798T76mf51sbu3luTvJjC6+zoQs40UQACZaM5
MtvFxlMjyGilzjFz106Gb5Yr7IPkWfHbmyb51q4V0BaC0oW56aOevTsGWR2KaGCBLfpoGQrL3i9D
uIV1Y8U5Pj7VJnG7f5c1x/6lRW9lqjF0FHqObXNf9Rhc6zos2mCejIoW8CSGMy7XIvRBilQq7gFE
7hRXOAZyVOkaqnzZJybIqzjNgDBueGmmZnYyYjqQpZCGt/J4bL5YWrYzUseM0EwXgWvmX2FE2HSq
u3IA3iE7c++YxlNBZU/IvHlyFI91ldeuxr1Y+E9qfKj0z0bcHtT0dhQfNFRLG+9HqdpqyKy7jC4m
yh+e01SHrvw0TD/O+ipae089/jkFFBLkjDhRUQJ4SSNqFgTdIGshgIoB7QXPefePMH4burfrIW3p
84L3YTgRoOpH4UpRSA0vlzAx9N8r+b7PDqrxdN3EUtQ8NzH7tBqD1Vw8Ue808YthRbYeCocxph+h
H0rxpqqPfz4QP+0bdd6p/wHV9hzSWSlJZ4R10jt60jENUTxI/Q9faO+Z5jpcX9vi9lEhh00HrhaA
nZduK4euWssRljSoyu5jQbOlPF1JPKb9mbsneCz6KsjS4QkzL4jSMQ50K+2dDta8bkfDbpMUn6Lm
8fpSVsy8IwfOglYi9mmT6ZhpzaNQvrTjw6jeA/f6/1mZReLByxhfbgoWo38R+4PvS3ZU9lDFrBzq
KcR+3LSJJgXQEH2p2VWdGDDQuDy+nN4K6RzeS3qx8lmmv/DRAn8bWR6gXXO1h8QTdLXU8t4xwTLo
b4n3UjxC0GKvVrEW4xNzRUxZA1yHjWW2Frjh5aKlhElflJe05d2KylapbsKHXhE3JnK25vCUWjde
/NnXf1i+D4xz73Y3Qf0z8tLPXvoa9u19PSjHYQ3esXi0z37Z7FlTMLKXqXmDz5SfVVmwlXg3Grb8
Mw2evElwc1jZ84/DVtPJ/s/g/MaTXBXVLxRhnLC4iR/LwQNr9Fkv9177qZR+FfG3Vmohnn+qV0tM
iw51ZnnmuDVK9gyBiL3jmZm0LYQeEJUrKCu50eIhPLOiXMaTQJZiRFW7nimLYynbUjt9zJO6FvUX
r9vzfZxWe3bYtSGLIq/BpUj/2xu5/ZqID42EjqtrK7k+1UYy4UFBIPz66V8Kl+Au4QAkn9Vpu1+a
TdzSD5ED651sgDW7P7Ro0nXD818YoZkPCIjRMSxdGunR00zDSuFKk09WLm2K+klG+Pf/Z2R2Jv2M
YQnNlXsnVt68xrRF/aZOVxay5HLa2UJmpyvMVXSDZWyY7osb/hDg6r2+iI+EyxynCR8AdImKAA+q
y63qTNPsakNijip4ZY6EgrV7qv+HtPPajVtrsvATEWAOt+wkiS1bcpLtG8KROWc+/XxbA8yo2Zwm
/I8vDgwco4s7V1i1llXtuszY2w29Ps0fOtXy6WNZ1aTOZXrU686dgm8b37Fyl1JpFl+Br+OASrz8
jtoP9Da2dJYsjZDz6w2t/GHbUfgQq1OKFlNqmJMbDTJJXSWVs49+WOpgoGNFGe+T2nLuehB16V7S
Kzmhoy6zHwwjH8+IIXUBadpyq/a49r2EEcIlZjdfYRDs2E6lFrUCbmQAbXmXSb+KqkpPKMtMu9w3
Qs+aNel0e5ZWjYr9DHUmIINl2DSqoxxBazN6Vf9ZHX44zX1V6rxtv0v9421LK8dUIB5x+ml4E9p3
l8vRQ0CXDimWklHT93oVmnexWqMR23bOhtexMiiIhKCGgTYANOxy5QOtlDpdpg4EwZ1cJeCp5jPM
o770OJnZp9vDWokCKQKRKUKFFtTPEss5ObXuo4RAYbWXX3B6SXU67wQkRiveyfG8B4694fquXOeg
KOA9FvholDnVxUQSvQHEVGQvr53gmM2Js7dh8L3vZueugcRtY4esmhMTiS8PbO319Xxzq4e5nRdD
LlPvpNtZI/6UWv2UyPafwKq3LsCVhRMKXNTfNcCWV73rkZ1BHDukiqcXPhQM9S4c5x0CcUdTnz/V
7VaAuLZ2dOPAEcOW5G5dXOpVGVpmSwmWfpz5GE13bVM7+yiWDnZgPTRW/rUylT+3t8vabIo2AWaS
Sii93YvFswJZ9jNb9pK/Wqb9zdoKTq1fqBX//Q/ssGRklBRQm8uaeBvVFrT3neJlcDAl04/ZG1rF
bf5dMZ5EmmhFZH/QAUE14nI8iloZedL2ihcU4VfLKY/DbOzpXN/YhCsQY4HeA94GuljDY10sVdEk
jUm2UfFUqZyfDSNr9xle6VEZlfFgO711mMa2+WM7sQTZQB/c94Y97m/P6cruFDoCoqHKEI0Ji6ez
U5MxiCRV8WzKQ23SH1O7PNpB8Ng66iHc6nJac6cuzC3eUUVHFguOLsWzYhmFZONUWtVeH39yhTpp
cjJ5gEzE4MbcPIawoW884+LXF5EI1iEzosJAAXrJQDBOil/ltNJ7hVK4ls+TN/unwbEpVz6W5SmV
9d+pVG6A0FYOJO81XRkCVwHr4KKAb0Ox0DD77No8/ATtfv6S99q9JH8qjPSomeUGKGZtQQ2KFkCt
MWgsz7+t5KHv9BTMWmp1eUxx1y/PUZUcsyaA1d3wN7Bpa8PD9wJlJ5gU5SUBgZrMqlyYmeoF4W6W
SQiR6w+qxz6Af6M+xyT1/n3DCvkz/DHobK6C/HaaOrNoe9Ur5s4VnBXO2Uiju4yqaKZG/x6EgyH5
H2PLUN+ch9GurEb1uh60Sq9UXpwTz2RRFD61/RZp9IobSxM5MC1AhSbt84tHMDRTNbEQOQalQNMa
XjMFayidNk78uhXA4exKHvnlrSMnjd8hXaN6zdBSV4nMv2YebWkaXxPaiWIETDXCAowRr4S6b15Y
QB1z1+ody4SWWunWbTw/5XI9PRGaNweiAiLvzDgEJVIDpQ+Fr1TA7BKP8OWGI49yGFTaQynPpsvT
ssVN/BrZLC8CxJcculYRmMPnuLzh7Wic60odVC8MZzoEVSgHnVNiOvcD2phZ6vlG9qOLOq+pn2X7
lFeWG8xf6uwEPS99cBtA3bUTS5cuKoe4klD/Le5ESZLjTDK4ICh1d80Ph97Pujj56MiYyYaptbWn
so3qKYQFKtQJl+MOg9loClVSPEDI3V3CXtulCRDL20d0rX5qkufjgL7GS8vmsDSvy6zvArZYBrVV
Mav63eCH/Z0xMr2RncsfZsKYfWEHL4XPOhvgm07AP+8hAf1k6mZ339nDeKwnSzkobVUdR3UOdvXQ
azudX3bj2gclk8MFabepepwGv9jT+Z4ebBvkDmqF5l1vlIab55WybweEA7Ukuw97xWda5a9NN+rH
pMvCw+1xr12FNsRdr2TUqJsuzm9lFUk/zLrqVX4c3nW27Ht6WSa/9LD5NmRkC02ltvdjWmsbjtGq
YdKeAn9JbWoZnYaJoxVt4KjeLJnHGvqSPMyPZYMqFeQQWjA9FKmyEfms7STqbMDfcF3I7S18JCnq
6jHUU41uW9Vxg+hhbIAY3J7Ptagb6nWh/4hvAn57YaTJ9XEEfs0+Qs8boFQM1edwMOQXOz6gc+0W
DhHJl1iW3DT+CyRmw/yKX8thIbwDPgYkZKnsNBY+r9vgq54k2TMQBL1+8dPKmnc6XHj3WVEOx142
58NsKxTkAqk6VoFVPBSBbu8Np/qYSxChmUqbHIYor8/NJsZtJfyE4xp8AtheSGWW11jkSLKpSrHm
KaU9fygAxRxUrTVOhTZs5e/Xttj/mrpqxUimKXe0NNC8WTuYyCma+r2j+mDminverbO6pUO7lsB8
Mza84Murakgms1YTxtbp5cNU9Y9TJh8HqXpHXHGMibFL1VO09CiZ0y4cKtSMftxe/tURv4KaBX8e
coOXHwA4pecJiTRSF3ZBx0TztZTlvWrN30szad14Dk55tFVEXHuZRMiNFDRVEkDxi4yCKfujFMTE
UpH2kIz2yTeCnT6p75z5d/sSPFctGe3xMbBKDwGm/cyHVNZwmqBaqLeoitbecMRzeCd4JunzWqbT
/cBBZ2wmcrUEisH45DeSV0XmLjqk/bupk121lB/k8n1g3tXZBzP3nwL7u+wHG7fbyvuIM0FHG2tA
f7+1mJLQCppU0wfF84t3rPRTH/qHafaBIf5J6IO4veqrCyBoNOk7Eg/yEpGfj0M1lL4IiHCXDQUS
v3w62WXyMpgGAEMQk+U+atNDqnZ4055lBfs8C57HunmK8vYgbaaC12ImC/4EEw4K+kJBg19uxH4y
w6yQiFpqufoyq59D3Xf9NPvo9NnBmGCXHu3AdYLxvtVe1HwLEbA2+/BfiCwXJSJ2wqX1LjHNziFV
7PWSdMymB6VJDjmqoxRYFefDxuSvvCpkf3DIENIW1aLFCxqzHHZaJqqnaz05/WlH36gb/n6Oa2Co
mTsgFWu2025qwx2d05X/PNGudPsb1j5BEPiQE6ckCvXR5Xgds4sTHRoRzwrsdg+Lu79zrDQ43rby
2puw8ECBHuEsUHgF2bHMUYKdi2gMjfD1e/+kBD8Vy/ikkTo2a2r5WvhQjLXX+3sU2+7lKnd9kpnd
fCzL8m84KSeHWyEdol0U/C7yfjfO2b1Shqe+ku/jYKtCeH0RkrgSxLxEzRCTLKPmVC/hIk4Igtq6
G3DWD1XwOWoPjXYv+yhLWX9uT82KOVwY2oJoN0R/fNlVqVH1VuoR37wMelH0cCq3Nu5q4ruoR6yi
FbUsc9jSrVsBHnLDUQcnh0Umi+zP5borTphz/SiqlwbgsM2fGYJImbN3jBh15AfT+hLPv9Lqt07T
QoYedNJuZWL+jy8wiEjovqKGvXjxAIQ70kBHMspFQ7xr5oK2Sv/cyf7fyf6ZKX9DKf4YDHBVSM0f
P1J5e/NdP/an29N/nSMR80C/JUhBB4KYxXkfwzQPSOarnvk5M6xDCPxuyo4dmiadY9xVyfO05Tav
XHCXJhcXfF4XQYZysgqkpQOKmmjV0Zpn7QNcP8PBnqxsr8d6/rvRu+xYp1q6a7PIdqWu/PdurMsP
EQ7hm6C1QJck4qJVPUeKpeOYhtXT5MzpUa97+fn2NK9cANiiqkRvAsefFb+0ZUpk9AqTQdehfox1
HfCTHn2JnX3eGzupeR85z9BSFui7lz6A7wLMhDt/ac2d6b/PxqM9/rIoMEGXCRJXgLThZ7v9hSsv
4eUXLmYjCMKkrVuVzE7h/9YBBwftUXNQ0wLz6o8PZfpRVfRjJL/49n0GoWGxC5R3kTO7nbL1Kaub
EtQqiXScAHmJHgnL1GkRilc9WWsGdxjeo5o+D+e6tN3YUO5V+3cVl3dKcRoNNCDbY618mqLq1IYW
jttxAoSU7OxgowT9ikW+vMM1/DQyUWi0CZGoxRJWalkVUkkM1HR9+kmdouaQB/24l6f5ke4g6f1s
xEiiAtz8EPeNw3WSy4egVZ4V30pdiEi+WV077B3ftHdVEab7CM37u9BpfvCPYGw0ZTSg1K9KayUU
G9P8uUjU7F3Xpt1+pGi80+dsuu+7Zovyam22QeIbwtkS7TOLfL54gM2+l17j2KF3SfJMz4Xi1Dtb
L6RdYZtPmhNYuVvIiuNaJKX3t3fe2gtAT5VIR4vk0ZIdTbezVtVm7Ju9vq8omIC3tMvIpQFCmky3
drItxPcKihaGNHL+AId49FnPxWm0JMuvwlzzMrOj66OX648j+OB9F6XhLyO3prOm9xOcOg080kYh
J7ty1s5BotR3ahpN+7oOnB9D2Sq7IKrSP04BI16eVuFZqnxt4zSIc7fYdjzEhN6wkogGqsU7QcI+
jSul1zw5mE+VrkJTV3XqvhuTbqcCvfjnnBGsOOxuJKFpDsMPvZyafOyVuKN/lBrZV1WPqAX++4tD
NZbqHpAt6HeWCKQeFk89SAfd8/OG7oRqX9m2q5nPZuTvgrS7SxO3ebm9w66dWng4EP8RcliAhZdY
zSIreqtsY91DItq4yzQ5fkw7emO00FZ2chfHh7Izt7TlV+o9YJJsKK5E7zsexmImJbTdiJUjw9Mn
46vvxI7bDRxl/6PVJC9ak+wdOTh0uunO8RYJycqRIpSjwkoYRU5gmUkZndypjN7WPadWaRLS5/AQ
F8Z4cPrRPEaJBOirl6I/dR7UG6srLsHFbhWvHFqvVCXx6hYuvW+Zne0T1Hlp79AvkbFZv9TTxmt6
7bQjGEHQIEC+HIwljtEuFXI1ZKO9pJbiQzBFlutIlbaREFqbRAodJM6B2VMeXNz3YyYVcTwZhie3
vTdANW6FP0b/PgzCQ0m3XNnMH/95m+IbUOgALwkJ5pJQlxu66coiMwXqJM+OcnKKwPRPQbbLk3Ej
abtyJChBAswnKW7QIyIG/8b3Uccq6MjKmzShqKcI0ValUmB9lU4a8sNO+PX2yNbOwqvnY+qCdANs
4KW5Tmkqau5opCDFpM8PRnvIo1NRaKGrJs99Z58dfU9X9e622esVhKiGGQVMT4cwvC2XVusKqIwx
+ZaX+cMhyJUeBA2etGPWrjwOe1NDutypxy19o+vtiVkD5TRcGLrclkRDjRPOBZGc7al1Mh1LBcha
Egf3t8e2kq65tLJ4wyYJ0Eih57bXVeFXLYBbXYk+cB72vl0ctcYHi1c9DS9aQNda6AH6hK3idx9H
h3LcOPPXe4kv4X4lfwLhHRncy2m2pCqW5C6wvZIWzCx6JEFbTjSM0TcYBhtLev0aXtoSzsybfes7
TdWb3NteHsZPsz0SoNKSl74v0TbfOP8rm1bYIhmIc0L38pITjN4PvTLq2vYUMaVSH/2IkmbcyUmZ
7LugprZb1OpDkJkjrByW9WhWyfBye5XXtpKGS0QuBsA2CJ3L4Y5JQUvz0NiQZvSA6dp2AIeo6xsL
uDpSCEJp0me7wu+62Es0vOpoq3e2F8Qfx7J0wwxaa+19VuWA27JT7FfuHKD4skXHs7aapENgbCES
N0B5XA5PteBtKgNmuKiy6p7y6/hsBPKjFY7yo2YO8saZWTOnG9yvrwT6V4KoidQ4Ofyu9uvjJEnv
h/p7FBJIKFvphbVle2to8Qo6o1ZMVTXZXp+VO4LJ2N5CWa9ZYK1EFwSUNxSDLmcusushm1LT9rLE
b3dgjepdqcAsfHv7Xb/mgLAo69GuS93niqOzb81urOvG8lCdK0Z5N6F1mW4xaW8ZWbwNZeLAkBa1
lhdDE9H0sqBg/n8bWa6I1uW2X3aMJA12avkOeMw+2irtroyErClhhWDSUZG2vFwURyEeVCcIgqYo
uBtSn8aZZFfp9f72qqw8a7jmnBlydK9tQZdmanUYjEjKZM+k5cYJivclHfr6vk71F9E/YjbjBqZl
5dzQIg3AHiwsZ2cpPDnlczZz9QAQtE6m8cnaFVrtOvFGgL02e7SnQK6E+3NNRJTLwdhN2Sx7+GP9
nR2l+4QunGM4/jvaGok/roH/hiDiSV7On4UsidyqzF9sFN9rs9rlofPU18PGrbo2Hgp1ggeQG+Qq
tQYuyVQLHzNaUrih9RjGHzvj879vBdEpKJIk7AVdXBNvnsOwTORSdxrZy6rWnWqIG/pDX/7p8xe7
dbeKguI2vvTt4S4XWENNZE7xry+N5TjawGPYBsG71n9sq2JfmSa0cA9bEtkrlxs86YI2lWuHIF3s
xzejitVglmOrlT3J/Kn7f4fin2NcBvLm9xfPTqOocDkP/P48vbOLH//Z7+MwUKcV/ufrc/vm+zXo
eFOzgiqmQ+WWS5Pmw8Sp724v/dr2EkAywa1GML10DSojC+syBkObFH9SrdqNFM2V/NdtI6tL/sbI
4m72DYX+51BlJH2EAHb/nn0cGOEPTf5ewJJx29jaNfN2RIs7Wm2CIOlbYLpgrU6a+iMfOzcxk72x
hRhfu0C5og2e6Fdm2cX+0iYTQUqWzoP1paAr/ss4f9AxaR6zrXh4dSsLECu0fByZJRuXD9OrozUO
d3VD0Wd2zf+A/vKVgot9RuGWNvzFEunGoMxmx2bOs+yH2uof5Kl6QF0mDbbaatfWh4yNSJgJ3Ytl
jT6UjNkKqW15pnbMdNeoiKvcAqmj29tgbXXE7UwVFP4wag+Xp98GVRNmeD6e0ZEyedciGUfiUUHt
WpZDd9A3nMK1c0TBUyDRiV1Im1yaK6MkLDRiYc/yYZGnGMm/ORTJt9uDWgE4vEL9eG0I7SnrLm7q
LAa9YViRKKxWjzkSPRGs0DSW2MfWeDCdzm2jwFXq7kNbBOdRTvf+lmzp2rzCz+8I3UgKnksCK58m
jKiGj9qboCvRuy+F/SS0pOUJTp99kT7fHvCWtcW2nM3SRBI5A3uWhW6tl4cmkAeXTI0dHCHiPQBt
KDa81bXLitwCKskixQCC6HIl5TxJa6U1cFP8k05TkD30J0iLBGN0D+j438cHwTGRIfsB6MbCAUf9
Lunpnoeoq2QZR8frSCbYwbSH1hh0lmtEW3Dm1eEJ7gdq1WT2lhbRddKUsWCjqkAG1Qxxw7xyteyO
VCZO5lZhfKVMx1sP7IVeHiH1sYTfZ3NUOEZCZWLELQcDw9nQd639aVCU/aSryN3cUQHpo19tt3EB
rA2UK5O4EHkghrsIennuOrUZakUki2bIIYvg12BKu3E64Qseby/j2ukXJLcWtBmiW3XxFChhr3VT
gC2z8g9+YnzJq3LXNtnG1lw3g84ZFRxYbpYejRABmRKFXganeNY6t2H1hnRLm2XtfmahBOs2dydh
/OX+J9tVSXiJijcE1W5ITgHM7LX9NI8bGPCVNw22JKCAgsXzmvs9N0uYUISjDkvw7I4UaO7UolEP
t1dmZTTiDIuUBHkJOhYuRzPryjQW+QivX5eNh0DTm4M2K24fjHChltLGdbWyQAQepLBAsr4iwC+t
FUNhaOGAo6PHH2PrcW4+lPPp9oDWTUAVwc6GWWD5fPpEM53f8XymQGxcOTAfc8T8dmHVbKzPlqHF
AzraTVJWDNYzy79d5JXh82RseNCrJki9i9QUOgrLVHVLlVONxFimOafN+oHHxc23Jmx1n9EwA38A
SeqrvrRMiqQoHELF0xS/fcwmR7+nTvZye1VWt5noiNE1rgFZXkzWACzdSJRS8VJ9aPelbyQ7STf8
u3amgzBygBvetrd2rwpXEI4X+o2uYcNz4wxG0eWKJ89Vdz9I0rzXjSrekYeRSeRI4cGKMuOkJBUb
vY9BQytque+lYQuBsjZykdWEMxkKV/KLl1u+dSIcEinGH0DpO1AfG8f/0ud7U+o+3B6yOKmLuBFu
LQGyobJIUX/h+ozkjHtrqBQPMIxrlHf+xIOMsodVlkdd/3zb2IrfIcq6ALo0IWq/1Octg2Ea5Ybp
LTJacDzJBjlofp+7cm9rXzp749pYm0Nuc24nIHsCLrWYwzbmlswYWq+4kvWzzL4PBnrA+X9w3N6Y
Wbpu6eDQ0jfw9Df2S2/WOzn8kTkbQ1lbJdwZmIcEJyh0bJdDmR276iE44yXUSnU/0zZwMMxMuyfX
lLp5VgbvZ5RGDrdXS8zPxdYAYoUnA/SO4j9Fk8XWaKJYpjXMdjx1nl3VD+6HoP/adsfRce57vXSj
+feQhF9uG726vEhhiFuFJxLEDbjby5EiVKn3da9KnpQV76XqHva3D47RbPDFXifVhRmgdKLULYKZ
pTualpnk6L7kpVm1V5xP5m+9civQ+TR8BEKk6n7MNxJ1KyPjJqPahfAhSPllLJgnMzhlXQ7PCZgJ
RJLbfkYGbmOjbBlZjAuCZ1XLoPQ9h2bjmqRn2PTlxhO2NnlUcIFF0x9FBmWpM9dHqSPnFiMZ8nfk
W13jxbG+peMxGB/a4m+QTejN/fu2EDlVcHCI9dHaKsb9JmuD6GBZtNkcnoUAZuTULn1Zu7HfOMpX
NwaxH9UOmC9F8oEn9NLKEISk6VszPONi7SQ5cUtkxBR07fq/t3f51Xm+NLT0ouXcNqVG1cJzH/sE
Ji9ZdPZhFgLnKG9BOq53BFE6bSECR8iYri54+D4Kszayc8S2q+ZTm0Kg+s93ID/81shiefpGJ3id
MSKF/oPsYEFqjuh+35611aHQtSm8GjQblnhIfzLivo/17DzbP/Sx2eXpQx5urMx16VYM5Y2RxVAg
bU1I5WjZ2QoASGTDoc+sfV0mXye7f3TiTHEHv3bVTj+EE7Ajre6gT6rOAJN2Y12Cz98KLddGbYrw
51XfjtzK5abUZ9R4QiWMzqPzvZadnThfFf2y/z63b60oCytJ6BRNHUXn2vxsNKWbKR87dQv6sjWU
hVcjFHrLSBhxgg+RXO6Uqd0bUbBxP73yL1w+XCQPqZVS5Gfjk1O5HEujRlFRZ3J2bvoUrWMEAJF9
SXSXiqndJY9yVx4KtMXotTwrxUtk/tHS+tg32VEBTJakf1jYO7nR79WodOd62N+e6etLhtCJch1f
SN6RPt3Lr3PkcCgBchTnUm/A8SHvd+xQmdxFLUy7k9ZFp9v2rjx1aoRv7S1W1krKQEmssDhX4A/0
udn73f/TwmJZk7SDQ3JIivOYBDvT/BNt+Y3XnsjlEBavWi/7U2gYDIE6UN8JEhXsSH8U87kuzD3p
pIM5bvjFW7O2dH6SBG+/TIuzVhiQUD/2lrwxayuH4WJdFheNMxR10fkIrXTKaZwdbzYejCTagBKt
GoE710RSh7TAsg9yMqIwSMeyOE/koncUvL72JXeIn9d//n2XibeZ6IkDRzXyclcnEfIh1lwV5yyc
BY15FOnvaJzYQkOsHB6Lp1lDQ4bcAxQel2aaFursCF/gnEiHrJSfq0L+qzf3QDu3yusrG4A5o9cD
8k2yssuOq3ygo6038+LszHnh+WaoHp2o+XJ71laWRxRwIJ0gJypIEy+HIwOkLvVML86xHDT3o1IH
P+EZjd2WnMfW5bs2dW9tLaZuQCCDfBq2ovmzXNX3hvFt5CXTYc+9PagV/1BUikg+cMdRAF3y47T9
BGlmb3J2UCFOeUd3c9KdyrreaVq67+VsV1TB+zQ0IVJ8um175aa4ML2YUCJxhA9Vh/0uZDfZleo+
xYELi0Ob/nbAciLsd+4i+HNu211dSCQX6XjExSLnfLmQvqbS0tyz/eXB3vvl5y4OobKw+q00+tqu
JKIlTUn7F/nKxfhAVyFJ1E1smDbUH7SiGPdTWm3RRl+7pywgFDIC54iQ+XLvq3ZtJLoflLgcFCGk
zBut7h1phF8RbVKuo6sb4djq7AFnZqvAygFRweXsaUWn55rFqtkR2l/JNBcHKa3tYyGH6sZCrU0g
opgiqWwKVuSlb5B0hllrSXl2Kv/UqA1tVL7RUZD/9/0AhoFzDXALkO8ikiCbnPEFRXlu7KfJrPYh
rn2D0OxtKyuDIZoUOBNAGURjYh3fREVtlNqzVrXlWZdPqiJj4T9wVoiUhYYtfVAEr4uVCVuUfcK6
r85JVD7ZReoV4fxHV8M/Rq7983tI9zQwcFxdWIUoFV0OpkuzJFecKDvH8Q+peEG6Wbeeb8/X9T67
NLFY/DYD5N0XcXameDH2kQtKWMk/37ZxfQNhA5QwWS5Ijq9IX+Yw8nskCbIz8gX3vulV4edqeLSD
D0ieyYgjyf+804B2ck6hYiIzxNxdTpua8IdMYXYuG9jEA9NLo0edxtjbo7qeOd52g05cukBeDV1a
seMiMKV8zM7jqB/G6UOv5/vNxML11GEE4V+0a8ks8PBeGqkqLrXKJIocqnlXjIgeIMsw93+jcNzR
xlOcmmKLouv6Ubw0ubhP20ltra4npIwNaacMXyygOizUsJWLXJ0/BxkkOKnBBC7fB9AFkTnKKnYG
/ZABvXfoKN0E0q2MhvIjVWScPeolxmJ/TyWPQ2Ja2Vkt0x06YIQYGdGp/HFzqa5vHm7PN5YW99s0
Z3LZGlhyupdofHSGLcaHawPAMjQuHLqOkPVcZstUW1LIXEw+kkF3iLkfp2gLo3M9WQJcLxBgZFZB
gC2utiQPNaVsCsdDqfWQSF+Q8qSJL3/I1XLjiF637wlABggG+uaB1xPLXG7saVbKWtMqn3Lt77yl
t+QL+eLjbPmuij7zrN710gNtdJI9/SwJi8v2HNT3WhsdUFv413P8KnZJdhU+GEgSF4MuY6ebtX6G
DWWyh3Np9ZDfDuRza0feUnW4Ps3QznCTw44u4FaOWOE3j1NYx+DfktYnZ92eSpuoOoE/Ncx/qDkA
4mxCrkF9rtWXfx4gEy0SyIht0tS5eEUG2FcaggHJK7V+r2rnKPico6l024j4kcsEAxEO7Ya4Kry/
lDMuhzYWjqYNLem7SvePDvzJ3IjB5Byn8DtSGbdtXd8cQKJFllrUJmHAWlyKtlFXWtkH0Rkap5+p
9T1XnpPc+HLbyMpp49Lg2eK9oi9oyXuUt3lPJSuBxd5uw/3cW+pOCqMtHu2VaXPwJgHZgFGi13Yx
FDXtqnki8wnM5pGO+3da8y7Wn5Wsf9Cnn7cHJG66yxUiOKR6ho4efLqUKC9XSM1CiAl8iUyT3e+z
ENrR+eRrzRGpm11a/t1UXbxeJezRoilWiVO1ZHPqQtzXOXSis+5Pd3o4n41S8hyapG8PazmDIvVJ
fE0PoFB45K+Xw4r0cbaipCNLF2WoqTVStdfsLD/KhYQfC5XYLmY2/jGHQPMImQOgxWAK+O+rttGb
g5zFQaoTrMXnJn+QlM+ipND+vT2u5f7DhBAzEKR8lLiuqj6NH1m5mkTJObS6AE7T4GNgZFtNf9eT
h6Ca4JFgoyO+uawhRIMdO8nUJmcfeIxN3da31MPUD7+KyEcvagvxsdwSYkz0N0HXAhDDYliLteq1
XDbgzTlbDTnG2CX7Flnfbs/b8o59tYFgjlATYqsvCxZWZ0dx7YzJOUdYfILFH8SsOT7RGeuO3aes
dvv6+79bpDeN9wNXk0BqkYqbIfbLSjtJz2Wt/Kq7aH6KC314b5u5vK+aOr4PfXM6jdXQnJKq2WJA
WR5rMV6eEtg6iPLpP1/sf+j+5bqW4/SsO3RDx619V3bG19Ye9t0wnrT5YdPRWZth8EeQVHK6odda
vGJj3eqRCrXL2Z7VZk/Pmrbzh/aoy5XlplIS74xUKw5ZLaPRQmf5xnm/8hwYMDExoESuMVJeS9ic
1EmdPRopqh6djYMaVfXJQBgNjUvSklYzlCe5LatDopbdnVI68egGY+zc5+PYaW5u5tMBLu3+Q9H6
qRdldfEhzeTo6faWWDm8NHtaAqb5ijdZ3LV9YPhxpinpeUyt5JBKev09NaR6I0dwxcnxOhVCzIV2
eHBay5ZdKGJyW6ns9Ox/Lsq/8XuwVMXJ/ATxlf+YqLty3JV/NOnu9thW7gyBpwVQhQ/DEVscYkfz
bXVWWP5S+Vv3f8J3qvSQfYw/37aysq0vrCy8Mr2zioyCRXpOci9okEctXcX6BNdJZaSuvEXhYC7e
xv+eyP8d0+IIG1qLfEqspec2M8bdoNYBTAiGfPBTDb7Qpg32t0e3chFSyKeZnKMLhcDSueiDJAF4
oqbnqYAdi/f+IdM3Crdry8SwYPEQXfj82uVda6RJ13CC0nPRleEOoWDnkUAofMiV1Hoq1BSZuDre
eBbXFg0EAZchrjRJ4oVNsjlRm2Tsx85/mg6OO7vK/Cus/sZ/bk/fyg0EpTk5GKIUnVzSws5kh5Vs
1YTeTS/RTRYE+gfECprH0s+rwzRIxj1ZyfDdVEg/QeRt1XZWrQvmPREn066+2CxSQn8lJAvZuRqT
Iwzrk1tW36wK7Gd96JFcmZvwe55s7Ji1HYpzTS7QIW0F9vtyOQd9qMDImWQbfHTpKd5Bcu7XH+3D
7Zld25i80AgT48xDayb+/xvHJo8MdMRqzKTtQwO1gRY8llv15Ffs+FtPVJw2dKPBz4h4AcTkpZGo
D/TBycr8PJVPUYSsYyDvYMuMm2dNduUcjqPimHUUkr/XPkqV5fvCgUneOdRm4A4xOjC+BrCytXb5
GL1vhq9KeOf34UM5b0Wpa7Px9kPFGXszG13J5/dxk581yASphLqzdpyTbGPOr5eWIAN2D0u0KkBq
v9jNcldNw5QArlH7z8kHjfh3VtI7WES3novr4Qg2eV4FmNLoo18ez7bqAGaVcn4eEcNVYOaQlJ9V
F7vyXOxEt7kxACJpw89K8tGWJWLuBPgbOq+dcQyl37c32sozLgig0ZVn1+I3LYO4fKA7YzJ9QBj1
scsP/rsUIb75d5Q98HAfw3a4y2Y1oa3Xs8ffpRE9V1q9m8y/Q3S8/SXXlxYfguvL9AtXfqmSUI11
XMF3lp+rJKmPiTaz5Wyr3ilp151kI9YOTWj6hzxvt9zhlYXHsgiXhRI0/AaX20ub09hU4zg/J7OE
su+p6nZ16jbt/e0BrpmBFQLspsD+k++6NJNJvBDyWOVn2UhTnGA4hfXisU7DXbQVma/NpYkjagDJ
A22tiKvzzYFxJtL/TsmBGWuoQwxAXV1/1nwPihawBdU3Y0vlfMUFAnrPQyoo8YDELhGNs51OwEHC
/JxW94ZcHaXhj8XA4u/oQ2iILqenFDK44Gwod8NGA+gVNJZ7+K3tZfBOQ4zfgl7LUZj+5YSnRiF/
GXxLq3bvR25VPHfjr6I/BlsKX5t2FxeGP5dxEhfYdWzzaA3OPmueivBeeXDYR4W2mzuIpabvBczR
t3fS2gWCXCaVIlFgIUt4ubyxWsx5P9UcFamOd2GSx5QuSR8oTbFV+ljbSVTNwATCz800L3ZSqE8D
TTNo90UGbH7oDkinjpZ/ePGH+Vg4bXyITauD5yivNo7LlU6XWNY3ppfiVENWzSl40/wcmMZOS/TP
jvm9HY4K6qS93t4rrekCdZoh8ProTHtCjWF8iNSXsU4ffbM+Te0Tedo79cmsCDhuL8BVW9by2xZL
b+mRZtF7ztI7D6q1b5S74L9IO7PduJFg234RAc7DK1mT5JIl2ZanF6LdLXOeZ379XWngXFdRPEXY
p9FvBhSVycjIyIgde4egoQUxySGYnhwEkz3kMUfHu21YbPf1lc2e8GCnbilgjsYihrR1azpSMhCq
8mMXFV4xPc7ZoUjzY+hWUAXVc7Nh8a2vCekJPgXYM+osy3YhnNqj2kH6co7TGU3nOnjnQ0DkSmF1
ur20t+Hx0hB10oVT11qj6kkLGKi33/mJ9SWABaTWba+W97ctvX0VCksCeIgcj2hHXFuCKn7g6Uqn
2unCHzzpO69Ps3AjUVxxkWsrCxdpOrMLW7MHdmI53PAt9AGvTlV5pNHeVMxuaNR7pYPBV9rDHdy4
paFvFERWPx2lRkGWClR/ORFp6MMsjWJHLeeF6litPMjqy+2tfPu6YZFwcIoegsG7TWz1xUUzJZpe
xZ2MidbA+b4o8Uen6byovrehfrtta9VBLmyJ5V7YCv22sssAWy3UBdp+UkIvqPZ/8WC7XtIi2bQD
u86ySSnOZvTTDmPqGR9SygaSuTkY//YwX1tahPGpS7K8TFWQGV1x7Kz8IbbG2kWhzFVB+fX5wZ+U
x0kLNtDeW99sEdKbAeb91GSB9aw/pL5+suJ+ZwwnnjZotm8gHtfXSNiwkKQCOC8+6sVHa5QxADdo
YGz86Uf/Gcg5Ih6HfyhZ5FlPozJseMn66n4bXHy+fKYVPVVsqmL8QH6vsSuvufP1R/PDbW9cP99Q
fP3PyhZfz+y5hkMYW85xdO4+G5L9aWr3Q/x9qvvjPJwccjwn6e54RvToqmwYXw1hF8YX39BMnVTh
iVCegWzmblQ2iSsZCQXAGlCTG5jTV0uZqHGCcLL2ceLA4qRV0RffNOOdmcX5vd1KcFtJ0Elu/DIR
PK9vKJxajHYJNn76iYuIYGhZ40QTQSe0j5H+FblfzR8982MzeK38TUXq3i6Pf2UTOWp4gHUxhnLt
ZE6KzmtjjESGwyQbe9/52lcfVftoah+k4SWYX8dqI+6t7T9MLej8UgVgzGAR3EtFafw+IxbNZf4U
Os5Dq0z726taOzmUsmnNivLRmxHTQU7Hbsht/Ms6tRzNIXsXdoM3yE+Zn7ph+73SN8pGqy59aXJx
drQZnsg489nH7qvcjp5S+2R6CizyDlzTmQxxZLPTHchTow928yGc/D/lqIGWAi2Y34teHConqKI2
0iWQp/rBau+TxAjhcmjcxMreUa7YzVucDuLSWLqrCmqTBz88WcYyvdFlyoumz5L19NT1vhdmJ+qq
GznU2s3FwCucYICqqQQusrZxznN77MHTjsZ/CGn6SLggWRMYW+dAeN1yMb8WwjOa0dflC1Pug3Cm
jURiE6Q7W/3qeKlSeAoqylCkH9UfffGxhaH3tp+uVBB4hfB05Wqm78Lw0vXpkye9rKVZL87BZ0m6
pxeXufEnGVKMPN9px0kZ3eo/PzpU1bGavFHfNd1GNBROsVy2Lkq4DPCLMuvijtG6URvQWCzPKfl3
mz5Gne6ipOtl0VHVHspgSzZ3zR58oDziqVXwWRefMxsao5cCrTzbY/tS1C96ET3k6de8DMFwOqex
aZ9vb/Gak5L1k2n9KvQv8SBKaZSFU4TVWUUm6f2gTt1dOlj3aT0pp9uW3gBkxQFErEU8MWiZMER1
/TGVek5yG+ZYwOXfCin2fPtr7D/EvoWMu3QoK+M+zltutI14uupEl3YX10aj27MYoqlAcY0HPdv1
me1JDoz2L+yqAi9zhWRP8DVID8oHGP/N4rEOWq/bciUR4RauRLcXSjsmyB3BVnS9/N6MkTcd+BmJ
M+wY6I4R01bgk9GEwEaxkRutxVsYmFCsAPH5azD+2loy9dnUjFjTKQaRN1Opj77NBl1Sa76TY/gQ
5wfJZto3mfaTkZ7aytr4CSvrFZyowH+4rWnULs5uoqd5Zg9Zc+6GD8J9EQiZ7kLlMYbO87ZnrRwa
mlScGSBNgglKvV5rpIfyjLxRcx7s96007rT0oZFbL5/v6/HUhne3rb31Y8GdBdofXBs9UupS1+YQ
sAqTJivDcxp8V9N+l5xs23PgxE5Vy41QaS7L976y4cVvrmxhVFHJQQBa8Fxe7GYkJbljtEN4lhM5
2c+9mp+lCYC31dfJQ56phcdkXeJ1WvPYJHO0UQd78y2pvImCCZRrghdxCSwJU9+ci1EMIqZZfB6Y
JPQSPfP3TmXV98EQCDXMLtvI994kQuRAqPox9kDCB55qcWDisdTtNAdvVKiyV/nKt7Hpt8YDVhYG
8Fqg9oF802sW/37xhtAS257tktlHvt/HSKtcc3qicyxV+pOyJRK95jhAp+B5U0i8eLQsAmDfyZNt
5Aq7GH+pO5Pn33urOqbvgmSXvsva+TSWrxu+Kv7kVdARe3hhchH7ArWXmIwVe1iOH5jQpfHSetFo
7MypZQST53TUHjp/fJZHRC0sb9ZfsyQ53v4V4kO9+RFc5GJSACWr5QRj38RzOalschNObprNXmQ9
z/B03LbyNuSJtV6YWfjLlLR5TuGab9kc1aKGqrhwHbSdleg52j0o3S4vPtSzC/nPbcNvUrCF3UU8
KNRskKDQZ/pYfQ1t1LhG3RsiN6vbjVP4v6yQwW2gUBCHG4sVOrMctPnMJGFiIwMSlZChkwNFnjMX
H5VYiTzA5N+Ucvq3aKPM0woHeEyYf4JLynz68zVTnLEgo4VW8s04X1KHYz5VrBkMxr0R7W273zvD
7EobdtZiAKSEsGFplrg8F3vbOcg9NYUdno2kbI5doX6xBr3aCDRv7g8+4KWRRRCIs0KJtclgMXXy
ag5e8W+pJ2hJwIARlTuz7LYggWseQygl6frFXqgtLqyuSbRoVFmVIz8l0zfHKj3L9Fr14+2P9LaL
wMJ+se8wyMVNvAQO2UZggv4aonPR70LrSFnbi+P7Xka34+NcuRN4xyeViYDbZte2kweswDwy2cBQ
6nVMDfQozw04rM+JfArHA6Vk60fte3LhDsWfks7S66Sv+tvWwj+GLvSTKMOWUpTeALXtJhRqzQMv
LSycI/BHdRonLDiMVknMUqXdBoxjLTyK3rDglQRrsJw2SZF1sCfxlZhP80bzu2GUXt78acH210b9
NrK4CGS1NiRZYhlh8KJ3vJfkymUGZn/7069v1m8ri0+f+k6aT/oUnefEcKPuebOCumVg8b193SyY
ypghDlADSFKfG7Th/29LWHxvrW5b1sASOosT4jCVGG006ddOv0oyR/DkNiSxuj4fkqKEiWrzKSrF
8ip12uexvXea71W58TVWD6J4OSO1C9xjOVvUGzAUVJmY97b1O5RgPjvaY6N9IKrzulEe+mQ63d67
VU++MLhY2SBPVmzyZD0r1ksAiKKqHwZzaxjwDVeBOPPkhDLCI2BMoee93j94+7NRbczonE6H4Xn+
N9uZ1TvHv5/LZyPVz5P2mf568ij9G4QlVefd7TWK779MZi6tL1y8CVP4fOjQneXmH623GWCXoa94
sIfXbPqb6EbRhcQbOBCcNAtbTliERu7rwttNxy2SIdsxE2durGjtTHGFC44WE08wFyVOA6iNYpRa
dEb/6eQ48f2E8u/tTVtzecZamAoEpiaKVdefLG+bzkBMIjpHsuzqqEp/NafPUKvftrLyRgJuogFa
1KF1AnF/bWWwtUhtAx8rCFPmLjnKAQVoj/YR4i7uPPWeFm6SEordWfrDpdHF0tAKM0rdxGg2fad8
OfiyC1r1i6m8msF0oFF352/Rwqw+JEQFwQThA93dEsKVGLD/F00Yn61xJM09osNmTRFMriHN02c6
B24MdeewVcF4I1IkTh5jncy5U8XgNbqIjUXTVEif4/sacTHS6Qx0mepZSF5Rw6iC99MXSXms/Ope
FcKInvoju+urQ/0am5/olm741NrXFkw8EIUxBfgGiKI2TRPJFRuvDi+VkAvRbNqEXg31HxTdAEqh
m90wuRZQxcApZwX84xs0TxnESQSaJz4j7XBvIkhndQ/wk1Whcwiesh+3vXk1e2NcScyhimUuw3ek
dJ1UdGl87jXIOzPTM8z2Z+D37qSjTJ5UT+I615zkIfC/Rc3WtM/qY4O6pyKqSGAwl+jSsCkTaQya
+Fy340kenhnn/DdCQ6NA+W54aWvP2L1s0WyvbjD7Cu0LRVeaLtcnmCnMvOzjIT4bxmdn9k+oVefO
Wdf/ke76elOEfe26EghuuBXIUqlSXVuDQd6BArGPz0WWemN4qCB18qrwFNl7867/PGpH4JHF58Z6
UKmIwhpw+wOvOvCFebEZF7WHxHL82UBp8aw+6BMSMIxH5g+W9YlUoDQNt9ryp7VIdbncxe0cj/ag
JPQKznmjvcaxdczL7K61n/zC9Hzjzh/fB5qrpltZyMYu2+r1MtW+L+e+YZlBErmy9L3vH+tqI7td
9RtuF8pUgsjKXviNrBdCy3SKz0lxzPTnGRyn03zQhgdjegQI7d3+cGsXpphw/x9riw83D5WZpzYr
8vWs2yeGVRMHu62q5poVgX0WjGPCPxefqylDWg9Ibp5RgPPEJP0fk2SJcE5XAwoCpJ4Fte31lzEQ
NtH1yCGc6a9d+qSVP7OtbGn1yri0sbwytBoC2Mbn69sID3WlhxD5ofDTYxtMp9Kf76WuOUVD+4x4
3KPthO/7ASGrdNxJ83TUlGofKPbL3D1KW3n+mlsyvKFRXICU8Q3rWZM08iRlQcKMf72rlWNmFV68
NXj6RqHx1xb/tvLrJr8443rvNwaUOslZqe+i+KcyhifLPjmc93Hqn0aolkLT8dS+9OIcrJA2nELF
y/wJhdHSTefs0yBZbt61R80vDnPZ8m7TT0kl7YO43reW9ujI9YNfpR+dxHf7ptrf9vSVvI3ZE6b7
yAt5RCw5TUploDWUtVDDlTNgYXhTtNBTGS7dYvBbS2mYFqbHx31Oq3SZ6mbtqI8jhE1nua1OhZ0+
NjWycHsHiofkpdN2TY9ISmrtbq9vxQnwf6bvmTViYu3NGZvSWjWzJjoHVLTrPjxoJoiOYt6oYm2Y
WWbYU6AnTZe1vFja+7CPdwJf1EKo/ueLoS/BOw/CG8RxREC58DU+ZKfEwJzPDf6z7+TXzdf3ijvQ
9vhtQazzwkIlOUWrN7yN0zl/Bz/xfWaPh7qePs+dfLi9mJWIjlIhPKzUdEl1lyzYfj0zNavy0FfT
fdJHO3tStH06zrsu3o9mkx57FLdum1x52WGSp6WYKSTdWryDogGWPcVh/4Zxn4OUqpNhH3dgs5z8
RPFn4xLZsra4FumeoK0nqdG5tebx6AeWs5MyB4R+Nr52BrqxSPJuPZ1XMg4xhwxejwRWEBhff7+m
1Es1KHg5V7X6IR/CgxL4ntRKp3FW9lUpRaI8KI1bZB2rbsNEKDeNmOlb8j2lalb7RmNQFYqHf0dj
PjpquBuStPASevm3P+LaUWNCmKlxnIfqyuINKFN51O2El6YRy8e4uG/nZJ9VG63NtdyYgY7fVhZH
bah6oLIzGxnq3ZFJyUPxT9gfTfusaN/T7JhbKAWZoRs0k9f8qX4HVwrECoJlBTFUrpaFmyIUIplG
RRtOm1/n4PnP8UeLv7/IpSzNb9p+4O8H0U9D/r4ZRMTeLB7MnGoAncDMuX2X9D293VjOhID2uSmr
f7KQ8dVRdbZI9Ndc7tLIIkVrjSwtjBL4XKTcUVJNQp3z9GR3P29729ohphsKew+kdozBL8xM6GPm
acdaxvhs1tNRDiRXBVDFtJ8Ub2Usv/Btb3buwtoiIwwTq/PthPJaHA5wxCh+0e6mMFCYYWyRNu3U
fp/JSfupYMxqtupeIBuG912XG7tByZrdkA8vdoKc+O1NWP2gv3/WEiJnz3VhARWk6hcFkjcwDHlI
arnesLIWu0DGwMtM5GKzF27Zd/nYtl3FFy31j0WaHKTRdyN1cM0OXmbdLVX9vt1ikVz5vog9ML1E
nggd3nKaXWlDRZQgiFyoPbR98q5pyqeuYxyiFZCGMDjd3sqV6HVlb3EpWHY2VlWFPb6yG9LttoKH
qfqLeHxlZREjQwYai1DBSuk86CPCwz9hT+rMjTfZ6loIUaCZxM4tOcd0mF0TuaJ4iczdKTXiO9WV
7Q2neDsbpEBojQAQbNYy3HDOYsM6mMPNRCcQN3EXH/IgumukMHhq2mI/xZHiRkleHAqr+Jn0SXKO
zYpKsRZ8mWptvmvGbgtj+AsvsDii/B74IKEPYwhgWcAwAyPSs5TrJ3DSd7lZ3cvBP2Xif4mi5OCE
pmuW2jHR8jtm7hjvcXkUuXZ6gBPmaCWJIPz/Jsfmj9tOterE1HARUjfELOYibCCVWbby5HBZlcV9
n6onee7dKjTuFOjb67g43jZnvo3v3EqCLwuYiug9XCcZSmy0PgocZG5ozzM3M+xS7avWP9+2shJ0
sEKeBqoMVMFSs7tqdD3uZkqgaHV3qN0YlseA5VaNcSULvbKyiO8AU+xcVyFUqZ17yx48vdGO/vzU
yLFrwL3ZRhuJxfqn+r2qxafSrCYmx44o0Rjtu9gsX5L0e5k+ySa0z2G9kYHeXByjuotEIlNqnYc5
1cxYU5m8T9wIXLn8tSseEzX0Np94v1gD3pwNwC9c/chNUYm6doxet8eirrDntEG0jzOrQjYlLLyp
SiR36vP4Uwd3CDpQSbqvYoDtgV19HbVmQEo70mH0anx4dtl6va1+TiMVzyCEmGKO+szD6RxvHod/
jLRBuErJP4cwL+2sLPbfUS6y3SbUIERKJp9K2xxNn52u9L1eCcLHeQiUHcLPiVdWKfSVVc/wjDMW
nj6a41kJwbzqEL/vlWCQ3FyvTbCmmrYRyFYPDagOip7AZOANuN4bDpPdUSaIGeB8VoKzNp1SuUex
6W/O5oWZhT+bfVubxYSZIPb3tfZSD5YXqE9j/Pn26VyN/b/tLIUG1ECbNF/FjoV2yBih8/xQUJO7
bWT1sFCTMAhsAAyXsVZvhq5loJcyXP3BSWVENTomFWzXejW34JSrpixm5sW7GrajxedJgQFKEZIo
ZzhXNJAGeWO5mYX0W3lfmX8T2Xgq8Q5lZhxU2rUrqHOf+fpA2b/ryFqbRLeQdvZfbu/d6ge6MLJw
BKTps9qSSfLz8X1rvBrFfRmFG/FlddPQZBKyljYDpYtNC3hpkxiQGTOgFs61O6eKy0iyW8jnYUvb
ba1+hNAUsGKET0gIjMWtE5RwxsxEFybsYx1+o/m9NVTyMUB3ZRdMXeTRCH/Q7UnfTd1YuqOtlH/h
86KWCKyHYir1pOvvZtphmSc1/ZIqaHd5YrpW/qPSNr7bWvObWSd2ExkqGn/L5rdWgaoNIck7l8O7
VGbmj9fuuW2fxi51M7WCfZfZp0L3NDY8yZ7jzj4MRuuOxpOF/tyfOxEBl94zwFRxNq5X3BWx6Y8h
v0WB/nFHWlx5RZo+9s0WM8aatzJED57IYe6cZ+O1IegKfZUp8Ojcz+rr7OfOXoukbhdxLva3l7Ty
yuByEoQQDnxtb2G2RTuGpQXVmF8kL33ZncvpMZfvwln1muZrET5J85YQ29o1zA7+EjIWJKCLXTTG
LhnrZuRhkwSH7FQ7ucto4BSonj8Frr8FIly7aS7NLdw0zNpCrRWFJ0Zk3SlO9glRGKrTSuXWcnT3
F7v5e2lL0v9eLcDV9SzNLj4DenPDAfYJB4E2KDCetXDeyVsNxLWmKeBacgwKQACVlz6Zt1UUz5HM
q2M8GEqCjDutuw+2Mu5tJ3PTeBeiUf1YRVuzgWv5KIPT0AjSUBBYu2sXzRXV7FEiIcmuouAnBYPW
E/JIfxFjLq0sHsEw/MxDP7A6OEtOpbYrw/gwt1uUcWsucmll8ajKUkgeOgTQz5Y6fVcbV1Pne0Y0
vEjf6o+sHWw6/4wocKnyalrcdQ3OEeoy+a5PTnxqsuwHoCXZg/r2L4oUTCKQXwFw4bZekkiMlZ31
vsh8zNlu99mchLu0qbaG91e94LeVZQlZnQJL0nReJZL2ClmZZxnSRsxdfWHSsgD+S6PEfsMa3uZ+
omgtlS2j2jv2MWgPxYssva8CaCHeOe1rN95N/4GMM6avcZB76exlxZ3aPN0+2Wt3O2TsBEmaDXi7
cKGLToA2S11rVSUoqOQuGoJDWNxV0fvenA5auIVPWnNHEB5ESEaHgAAvIpZk1XVb1rQCej879o33
LUsDL+rNjZ1dXRKs0kycM2GqLDmf6qo1U9SlAfJQ65/ls2V8TWoqMMa32j/d3r01t0dCEuYLmB9F
9nq9exkqX2EiEFf5WH8wK+NDWLQnQ3r9CyvUIYBwAItieO3ayhTyV1tQ4eeshT+Ch9Xw0Zq2lOtX
KzBMN9J1+kVY7Cyur25I5GZM6WOM9b6ipKFV3c5wPiWm7WW546bTycmOZngE+urm2r0kW4fby1xz
D1hQYCAFmmNDNny9zESuY7Wf2EyrjjtAX84BiZlpxwB87QZSEG6MuL81J1itSEUEJo++/GJX507y
s9Ihc27HyutbZriqAdnZB9koN27PVUvEYRoNNjJTlvCiizM2d44VVDV4jX6gkpJ2YI/lqN6PAGH8
P1UYoTokI2PCKAyoMsYBlyHflsq8McjVk4GedKxo8SkvMkj5zMhxbSuxj3/60a7tLTK6WfB4N31H
E0MCROb81PKf+P8m1PbtQRNmIHJjfoC3wZJSra2roOh1cCGs7x867E95k76XgnQL8r7SEIKsjiox
9xghRF/OEfm5ndl5wHqUNHfVIPSsTHZNEuEqiMkZoUZy4lPaAOJo/unKu7a09rc3dCXx4RcIVibY
n03tDZuOnDc64mp4Sxrt27pEApV0K94FVcaRDF1fD70eiRq92hubzfu1bUaKgZee2OQ3wsyGxWrL
saWS1El7oz7Z30rAcVR1gK/uwunfcdpVRu8xZK2xE13CXIV/H2fql409EEnWdYWJKjAPTXCRYu5w
qQErO1kx+DlfIchbIHG610BSPSZ70QQ0/fuuR526O4fzxkN39etT6YSwASJfUJmLly6C7aAlJU6P
LhmuXP8L+cs+DMej6oyHLiwe4jZ/SqODqvQYT78b+bSlvPH28mLlPJEEVpD+9RIRWpe9X8WhzONz
Gt7DFntQneYHN9oX2JIfml7/trHTIsq92WnKE/RAIWrV1EXQ7WYYlBy0Hc+1XOzAV9xH0hC4U2l/
MF7s2GvkL/V4ZzAe6Cbyj9u2V5cqOqAg9jjXy7FAi5Du+5bCUQt3NqrVMI4gBu5KUedVW23Et/mc
aCv8tiVC9EUIzsxZCyZLZ/C8s/9tHd2NFOnD7eWInXqzkyAdBU0im7ksLU153fOM5cvNXJBaK+3t
8Vj0TE8or5H0YEudWxR/nH6wKrYPeSzmTnDY61Vp5jzJ4WxysRicD/M78HVF7Xa317X6mS6MiH+/
2Lq4LspZLy1S4cwp9rFjBvvekd25SWK3tNrQratNYqS1G5OeuPwLsqqCAL+2WccI3UmZEZ9H9XMu
h66dfLbG7wX9zz9fG4O41Hk0WPfIGK/tRIyHlGqN94+sZEeDuD9PvtGjM9dHnjok/wEtVTZsrlS4
KG9RG2a+Qtw0b9IBP+ynzAF1OCCv8mWcnswQjEoUeFrueGN6b1fPmbUxmrS2oToNTjSKcBO883qh
sL/1vWar8RlqB0ny/JjikvSkF1viWWvOcmln4SxzYkL3DFHiuR/rH3LxsUnCo/OF4a7DJPnORqIv
vGB54hhCpZUsCj2mvfh6aAmrYz5kybmavw+BD0nu6JbSx066V9vQm8bX286ydjlemlvsYcmdSGM8
BwI4GG4xPNuMiWxOqa1FkUsjiw1sHDRk0lq0OHsHMP6TP6Q7ZXw2xp1j7xM0PeVNDMzaZXtpcnHY
cqkdxzrHZFAc8/oUB5+ZCnV7yjtS/aVtjorxNZ7159ubueqQF99uce+UTJiNWZsmPNIYOlA+WNzw
ivI4d1vNhbesEUIm2aGLK5gQyfQXBZ2uURO/nYuEkZVjbTJc0aZuMDiVy+X+OEnRMTLM/Ygub53c
IdV4ULJ5X3w0mIeY5eKd7HcbScaaGzGZhUa7AMW90VoYlbQ1JKNOzpP8YOkvJMybyJ+1zf31mqeK
jdTacsk62tDRmBrJmfeTq/Q/xah20Jiuqmzt7pq7UsWmhm2hWMq8znVcgdTckarZTM5F6urhXdAr
79o8QJY6dev8XpuTT5sU/uJPLk+9GCQW/wlph8WLo7e0SW40PTnX2ujGZOibDc4VfI6Y3xR3OQ9D
4uUisNS14w9RRT3eDh5NtE1j6UEge4cd4hHzO6VsPVmjKvgC5HHfDIfO3Ogery6Ri/0XTYMAal7v
ahVKY5kF3BBJZ+eHsJRecsffAr+v+SHvi/9vZHEC9TCaAoaAyPX9/KDViVtbo7c9hrlh5tdteJE+
BE3ltLZGKp826l0wPlNHOW374aoVmvhioh4w2jL5KktnsJVMYzEzIK5csSEUypV/JKfbGvZYu3R4
WANwZspX4C+vv03pdPQcbFKTUkq9ASLk0KENpRshTzJHOXZNILtBGW7Qbq2eaKgCGCHEHSFqvLYa
RAbVYVnc3/XdJFlopzzPHZ+r+qvlCRYNRuFkBiMW9QONz1XnYnlAfk6xZp2YqDFingaRdsiKCaqL
rXxo9dNdWFycZxmoM2oQJLFVMt1p1bGb4LUxNvKf1a9m8QJgQEBQdy8uAaFC5Lc9/pGYX8HVNQfD
v1OGz1XJ5VM/3b7aVk+vKOpqVNNswuL1t2rDtM6ouNKStYb2KchU6bHIqm5/28qqR4D+QkgEV3zD
398b8K1WoU35Sq08CvsewHuopZ6KLdlybS3GM6KLsB2kH2KI5Xo9Mg4/qyTkZ7sZ7G+tlBi7yYe1
lo5seO8LlHE8B7xXg/kcV7HqMYwSurreme/KXtpTYjN3cprpp2pUXkJJsZiOUtMDah/pnTJpjAb4
5bxDewWdmXY0DsyTyK4dUWop5vRDn9WDayVduNNDtXzsY35HMHYK/C5ldBrTIfIKE2CCXJjTnp5y
cuyLLHwX8JddLabl7jAsu3GDi8O2vIEE+xOPL2bNSCmuN4TB6MoujFloiyYfp1b/yBvafE4T1GGr
Mgi/hVK9Jee7blIICvBuAKK58N8oUxJZi1HKKXeF09yP1regfpW04G4wXm771Zr3whfggOil4sYg
x/XiEgMoe1OwOL2yI1qJyafarzY2cPUJRNfh1wgCAynLch5VjlrppAnhH1s9je2XxKmfZLrbznis
nFOWD66cVm4Xfbq9tpUaN7H5wu7izov4q1LvkDuEhVS6g5y8zIjSPJYGDOTZGOTPQR7EsCgO026w
DenOV5WveaBou3HKyjs6Tn9OOcMPgnkFgDvVNrgFr3dbahqlRX0Ln46BodZ3aQYaPNt3rP720tfC
Bek2stMywtM8ma4NRaE+JU5jJWe4gWTKiErbutY/4ettK6uZk0CJMPkjdMSW1HCpYSVxP/TJubf+
rfcUQlK9+ybl7QndB1h8KO9M9oPRQ/gJU4KVun2+xR60Ful5qFPPJ8aCtloczl7rmXtRfaIVKpwx
w1c1vChl9XlCuLIxSRaLjZ1du7+4lXlYMxhPIrwI95QWIl3JEHVSIrgyHDn6D/Tq+yzZelqv2FG4
kVFfoK2FzuzCTqP3Vm46fXrOyp/AfJgYKIeNW3LFSWgxgYLHAHjfJTdkECWJLZlCLii1DlP/IICu
jfy6DfIRV8YigooGIBpwCJnRxl14I9WRXgsbOlpx/GIN99oweTNdfQcmWDnc5eYujby62A8psrP/
/kXie2VcbPRFRgovyByXnPtzOvjH2tgPsnq058Ptk7ASsK+MLL7W2EGvaZYYMcpPhO1M+iCPXyD1
djbe0WvtApqP+DmPDQNlwsVWhr7cWanE9HwJQFlzYXr3E/Ct7ecm3QeVW6auZWaPmbUBCl9zlUuz
i6RANaUmNSIa5FZsHdoRNFgyqmfF7P4x+3CLQG7lTLNGyDTFG14MeV9/MZMPFmgGa0xU8y5ujuTa
Sh4c0pNjHBrr+OdfjnuW1J5DDTvAoi+oR75vlALB2aD4HiNxwwt33xTPkTwykrxx4lZXdmFs8fWy
FDoAvwc3oYXTe8NqHoLum2n1u6iuUM5KDoO+xeyz+uGgrQS2L/oLy6KZHZD5lzmoxLihGTmVVXvs
TAB9ea0rbgw463R7O9ft8SxDCRcc+RIF6aDArTs9eL5Auft+F8eEyHFLnGXtXqfKQ7dTlFPJiRen
TY7GQG2sgkeZ8lkuS7QfEFmIPqrV11C/G7q7QA3dNPVJJF8r/ZTVX26vcS00X5pf5ExTHk1z6pew
HSAq4YLaQ/pi/kjP98NtOyuZOMsU+jc8PklcF4euRHY8AAsANlL7psvGOy1uT3UGi/U/lfKUxtm+
b/9Y2kGBpPLC5OLoBeAb6NMAhgSw1OwY83vVW/qemVltrG0tYF4aWkTlQMukWcn4hFNcH1Gw2JWI
rbU2emiaWbkSvAa391L88OUVdGlv4TJzJPmgMoVfMusU6R86+7/bBtad4vfHWjiFPHSO4gsD5Sej
C72y+KgbG0F4yx9EdLm4yaoYjFRf4Xd5B0FSGj3rXbOT5SeGP7UkhULmpxZuVfxWl8UjhBenCemA
sXAIv5ITf1ZE2aixfkx+n3i+4j+M49YQ9Or30chCxHSkAIdfr82oUsPOW9GKHV/M7iQZH//i8zC+
gOYjfEmwk17//SjsCpJ92nUDY2iZQeOHRrvcF4fbZtbKz0AGf9tZZPi+PCWSOVB5kBRM+YcsYTwY
rP5PHhjHwVLpOlW6l9b2N2CHrZs3T0YCPkQdz5kY3QTWffsHrcVjis6ibCAmT5ddVwkyScmY+T2x
89KUP1pSPH140pONvGTVTS7MLI5XFphDy2AVBZd8DybWQzPNS9OtbvmWlcUZs0Z9ysOCxWiQ7+0i
yXzuorx3N8dDVw8apH74Cm8ais/XzoKH+vPMWYJgxnfexZNje1oG+WqVoFBRdEN9rJ3GvivUaicp
9dYq15IE7jaqmsAeoWJeJAlxSAdDy+hSpum0r632LjJab2j6Q1Z+Uptj8ecDf6JC9tve4ppxRuZ1
LAl7FnxFupR4BWUys/xy2xHFni0D8KWVRSApykbJodDjMjNH9tB5mBvn0Wzb+94pT3Hy50U5OvPM
MEBbK8C9i3ACds+ZYv4/1/ose0UWjJ42KvPu9prWChvUhZiHgOXYQXhqYaYsCppaMlGlMgpUdk9S
satVr7aH42zmuylNd8zV7xgO2wgza6f60u7iuJVwzEjAAUDFZu+d/thmzcFhwJXC2u0Frh24SzuL
qCk5Q972Yn1qk7qx9I8cyHs7Udy/sKKL9zsOwnjEwuGHEpL30ZDoIjvlcQC4bGb6dqt11QEvrCzd
3IGcQZ4hjjGUzya0PC0ShkMq74vptdFebq9o1RY8qhCuMXgEQPo6gEhAK/WJYtqZtqABUzwkL1oS
yTvUa+MjaY9BJp40x9tG1z4WU6IiaHEDKUsoe5D7Co6ALLmiv1Jl8tKeWbi/CfQ6qb3gA4ScfwnV
8lkuitp0xUdded8b8vugNd6Pk7ORHq6uBUicoDeierV8lQWD9v9IO68luY2gSz8RIuDNLdqN6SFn
aCXeICiRA+89nn6/4r8rdWNqGyuuLsWIyU5UVlZV5slzpr7qKnr9ai6QNTBUwvW/0XeTGoF7nsEj
6OBx6XqVjMGkY6mO+ELtqn6X5AVaH/Hu9qr84tpZJz740Dl8oU6AIGcVC+rcmq1jxNlZbZA8z4Zl
3DWL9qc2l2rrL4EdcEHIKSXbbXSYgt7dgdCudqUJgkjtgge6MNXOcObilJijAkTQ9vyQB9B+MBZY
R6aBqanZWD7d/tWyM4g5YHBiKscg8LTrT9MNSRIODde+0H7s+8+Mg7/X28H3BsFq9HM0msNte7Kl
YMiZKUpBV08mvbZXq2FZ9hot0Bz9wP2AAsujAUjB95pkSxJFborxYDHOqgKbvTa1ZGOvgUzneEWz
rs2dXQRHkreFrZRlaPji/7EiMsTFXb0x6I9kJlZavdi7KWTbc7bz+u+L3X/8jU/HStl8PAyuwVOt
rsEcLtjwuvi7BUF7+LJZwJM6w8gAtTtYTOiVXztjZ309Zx2nqZV8nqHkdGDptL2XzZuI7N4Fh+A/
dlYb0vTaVNEXjrW8Nw5WFe9Mpd7VCmQsk7uLZnXnQcA0RRsfUHqKM8cChILJDKGhee3eHIdWO4+c
cjMMzlH2foRWLKx20zDe2UUMh9vfeujsoP3ZolcVf/hNauCKB/yU6znaWNeGq1JP0KkhY2dJglLC
K4Iuv3G0CoWY/2NBbIaLMAT1bDZRy012Cj4z0x+gvDP2X24HoOywA+FCuxpgJxCDlRct9f85VkAM
ppV7XMrRn8z3QXhyTNCsKMLfNib9ZOBoqH0wgwGI9dqhyGYIPJw5f9xQRZE6L57LMtsYFfjFrLBe
F/40VzparWSllRFnspuxaxLaNNaLhw4jFJJt/HCc3O+KfujKL+bHxNyp2degOSSzb7X0HgmXaV/B
7pLqxfG2y7Lvy5AmAQodPKoaq93XK90yTxm4t0EtDkX+og/lfvZS381fxk01UVl2hM/NAB2I4AUd
wevvWwaQqkDPSkjeo6Pu194TYzUbayjb5mKzCakk2NvWl/NZ86pgYpz93HeIQyUA3fPsUDWqnw5a
g1vZ3shpB1vKtGFYFjzAl4Q+G9+Rqu+1c52ddlpNY/WsjsXHgjUbp/T+NxbrwsQqhaU9bG5KwENY
dXcQ0n7UrKfEaI4FAtKTY+z+/4ytdl7uMuSlWKA3jOyYjtW5CX2jiY+hOZ1hbdgwJrsSXH68VSpR
+klrk0BARZittbJlb0PukI35wQnetVlxyHT9cNu9X4HwZh9SlKeW/GumfnULyUuvAQXQ0k9pecb5
xZyX/a5Vcu5HaqQrXwu7aBI/c5EV89VeA+SXaG23L+dS/8vMO4jgY2gQKwY6ov5vBufb53xO44RJ
ijk+VgszdmXQjD9Dr8lj32kD9VM0OXEgRh2C5z7T3IDNPTTxk5Jm08YLVbrR0HoH9Qya215fQ4As
pWmPWvQ5RFCeJ1XY3Y3aVilBasSErIvmPujqNbN2EC6hOs+kDiVIfX0BoF77qvn99jJJdxXgZlG9
4y79q0l8ccbkSlbYVgqgVB+D+DF2lvlQTtZ/J4gDHueomHEZBkVY6HrvJq6Xxih38nzzPqfJOydq
/C7aOMmknlzYWCU/FZVBs4h5dbRjDrFuWSh+Hbvt/vb3kuVzwXKHiAhAgDf8CtM8R7OdAaLM4nxG
AL1vd5lTLPfKsJSPyqiedYtJ+ds2ZYFwaVP8+8Uaab1aJG0HEqIuxuOiVk85taW2mX7LNUa4mfan
kbBuWmtx2zbjCOwgMo194Cb7OjH3ulo8e72KsM4G8aPMKSovSMuDRoVNZOWUMxVhmHW8rOryGRQ6
BQrroCTl4fanky0XTDO04UFEcQCvrFSxUVj5oPDpLKYTGZZBzLDwHgc1P1fllqCx1CUQa7TOBHj5
zfG7xLwXFgAiAQK8Gjrmo+P39u94dGFkdQwqth3wJNU5f8tplwxIo8THxWA6MXD3Rv9y+/PJPaJ9
BcZQzFyIt8VF5JUzswh1REgMaiNg9FPc+MP0Gy95ptj+MSLW8MJIUnrpCNcPpMDQaSRLcIoHa2+p
8UZ4b/myOo+GfJnbsAFoPVrJrmLYx83bU7w1vCHLQhfOvGWdtRBIrnHGtdrd0Lew4280kqR+CI4a
No+qs1WvP5c1BlYZOCKkE+hOvL+SJIX5ZOuaJ7ViMxvFgLFAzKze9FpRd8h44YelvhbNU8igF/f1
jSvdlpHVklRxBrdi5gL3F9h360mIeWxOaYgYXd9DwBkzqQfGSX+rQ4+Uh9vmgIzy6KvRvxbGCUG/
ekubfcvK6vTRZjeOojEinWlPxb5JNG42z8OwsR/lVhi2AoZDBWQ9B90MPCbQQsjOrVXc6dFD2nlH
Izt55ffb+158+Lff7F87qxgL3RiisCrNzkLNTfd2aoWywwhtnoMEhfFXBl3E5vktG+gUrAYcPJo4
W9XVJaHLIVlFGDU7F8vzIrCGMKQp7X3W7X4NsKp+a/6slk81JDu1YR5ueyytI/DQBs4EQBfQpojV
iyxkp6rWeglV38oMoNtWs5MZz++coT3kIJvm970V+kAxuFMWG4lJsqi0TFEm4ogCNrOuoC+RFs3T
VGfnZLTueOebfX3M0rsiOd12UW7HpREM9Qd81SsP60WpklprsrNrKp8ns/0+jM59MYcPJffcjZ0t
OXfx6V9bq5yu16k1lw62hpo8mMfd4OtG8txk6Us6gQWqtwh9JHkXhICYBxdVZxpi18uXG0bdlibL
p0ZfF6f33eR4++tJtsSVgZVHmZu1xtRxuC+Qw/cHJKROYX7vPoO6ONpNezK3VNDlHlHkYfyIyt2a
srdqOkvLdHFehfZPRbeeGcD8dNsnqQnmpwESIt5Dv/L6o02tGtSKyjYvpvxucK1jNG1gprYsiH+/
2FVoJ3pBDcXh2aV3TYGzC6qNSJOcIaTCf31YRXUU20YOoic72/pLTbswa35Qsd8wIlt8aqcA26ii
Cnj9tRtqow4mpXzwnOogBkjQ+569OyE9KySAzPFFm9WPlh7d3V4f2Y69NLuKuWnusrEAAHaOgie1
/amY1HOgdAu3Spmy5Me19V//Vqf9RLknsXX8SwSNalDoEO92TDMOVvycWe+zWXs/x963YjRtGh5B
vvEWkFQnrsyv7gGhNvSmXmG+Cd4v2adhHP3F7+cKkWQkdoMNa/KvSoGM95uggllFfTy0UVYZWDMh
x1paXzf3SvZQWFswbllkktCRbgJszINq5VUWOa0TirzOfAUJKXW+OhRf3GIrUUjtiKk+MVuLP+vg
rGhiQ1mSnTv3sxu6+967H6utMQDZRhYS9IgvM1XCaPL1DtBmpQmUDmcMRSn2eU21SkmsLdka2bEB
ryz3TeRLKOavNvPcFXqpwQh6bjV7H4wvgfpcaw9NPuz1LWylzCESB0U2R0WMZU3Qmytj4eSdlp29
qmz24Nvhly7TeaPuJlsbABpoDwMrYoetYk1ZdGuIA1DaSZxNvhH8uejxPvMYk7+dKWQfDiS/8auS
g8bh6u40G5kddTre5NpD1SR3AMLt8KSpzs5Lt97Usi/HsCXgB9aJe9o6ro04rRdryM9tHR5p74pq
xG1vpBZ4r/PNdJ25gJU3ma5wA43I6YKoRqlmv9jqHstyAMLI/1hYXdfzapgsI83p67bf2zR/KPpX
NfscOtlGBpet/6Wd1fonveGNjTidhCeih9PAF7DxIJT5AoIUlBia2gTa6mu5aT/3KZPSZz0wTkqD
LHgbHZfuW1BuDRxKLUH0CYCdmqf5S3jn4jSv87Jxeo1MY6hfyvrZ414eG7Hv5c5GOMs+GyB5IPK/
uMzXHeXI6wI0PKfs7HQPbWzcszbpZt6URdmlkVUcl02XVknH3gxti6v9Q9ttsZtJ3TDgT+M/xKPX
7BGJ2QdDP2BhhNWpY/6ztX5ujktuGVmlfyPUFFvP+VZmjFJl/yr2izeO+9tbcsvK6ioymkOYtgyq
n6siLPfZ4Dq7ya1b2CkSbyNnynIZ00+W0D0UPDDip1xEWaYGnlIsSX72msVGU7IZf7Rh5fpRpCov
c1F8H+xe3wg4aWSDX4CxTVCdruuE0Ewz+palOXka0WSmdZsUCsZi2Nvjz9sfUmYJsjudqEDd6Y0S
R6xESl0WzI5pFmIcBWySLxC6QN+wMYUsonf1hAf7KAYQQeQKPZ/VVxzmqaisPBcPoml8TL+X4yOo
kF1vCM3U3WaZRbabwLrT/4eYDkKkVUaFiWEuDLfOCcPZX2zT77da1bJbIp1H8g5NJc66VZ7TWwhb
wwaP0jrw+7Q+FPYf8Z/QLrmoiG3PcEkvxfTMRPcKkkw28fUXzBfuBFVeYi9on9s8eikp6YQqHPGJ
rfhT9ldYvI7xUYOb/r+HyKXh1adsBkYZ8xbDbdSckGTz53g4BvlLtoVzkW1q6BkEshjqBL7pykO1
WqYWGCTQZTyJd3P/MISvt52R2xA9H0ocBnaubRhWErnAbHPmIMLlKGQEd43hvFqzFh5uW5JFvODM
IUIopMAjcm0J4s1KKwYsuVM3ggnTBm6OFrgPr5lUKHTC7qkP7PpuqTvt2zLoW5V5qaeC0YCQ4UK5
jpcuVDKXiirL5lY7F46SctmZWwAoWfpgjPkfI6vYUNyRnIlkyTkOx1MYTvtxeIld/XlzvlCWhW1U
qxhdgd9bW8OGshTCvdoKmHGNENdtnloXGmFV8Q8bB4vMDjlDlDOh0rPX+B2rs9vCHUzylB7uo+Jz
UL+a2XDsWjiCho3bmITIW9fh3xKtDAeAxBoAOeTxEKOVIQZ3+7Mz2DBPNOXOLdAI6aLDDIYICMN0
Gr2faZseo1F/6HrrD0+fdnW6RRwidRx2CpdDh0Fna7Ux1GAYez2JinOvPoyRcexRWnCKx876GIzm
/e2tIbHFNYS6KizJ9KXWXd7Ymma3VuGvVSrPfl/PKqxnYZ6jKQuq0WnzEhatMtvYj5rUKhgckTwZ
TrdWb0Yrd7rYCJv4DMJtF3wprWNu+5Pn1/p7ZtkOnhE/a8lTpgxMkH+bRp782let7A8dszDFlo6y
ZOMYVAZRDoLtgXG61caxR0/prQHyXN3rjsXRaiPfVk5xvTViLLcjirlkIHLr6tQoLCtSCx0y8ylI
6iPQu9ZH73M6gJsc78CK1hv7R3Luwl3BjA+sxLww16eiorTj4vGhz3MP8n9Jg2LfT5a+YUWS266s
rL4e04mxwwQb0sfzxxEx0Sg+Fna2EaVSIzBSi/4ZoN51lW2snDYymxF1vqY4OfpzXjHVv8UaKl2f
CyMiaC9ul1VecM93B6pcgJKTT4HxE3EE478/yaj5CH5XYG6wGq8iHz68pdIcPBl04yFVDz+Xeec2
6UYh69edanXHuzKzSiHxbKHWGED1HqbRLtUeUvt9bCqnypp3Y2d+hBMHWtQXrfg8q/ceA/VeO+2D
ut2b+jvYOf3m4E3MBH9HeR591Ma4Yy+flbS9L8cEMM576x6ww6GvlEPQPrlb8h6y1YYKTsjSAK+G
X+J6IfJSD4fOhEJY6U8c6rs05c7Ymf/9MWGI2WCIG0DFvSmMTLlGfVtYKYxdkD14C+xaz0H31XQ+
/fcUSyIHB0pVhYaJiLuLuNImB3bunuqpZS0gGtzwR9PF+n4JcuVkQZOyd4WUzm2b0k94YXMVy0uk
jFnb4xzJfGfn3yftIf4N7hoGWKH8FKzjFqi/a7+sbhp1PWPqmTKj3+VPTBKWzik83vZElsVALpKa
eSlTyhB3/4uvN8zQDsYOI+pxEfhZ+1dknG4bkHUXjUsLq9uhMg1tpgdiettOT1RTj/bU+YP6KdPr
w5QbNIweGuvFHPaOU/rF8N/7IFh3f40RABhbV05CsxnUJGNi1qlD5giyotpHELpsxINE+Fn8cd58
ZE+gad4qTdtBUXNGNAwMKkcr+QYz2oG5vruq91PfbGMEpxyfmmox76EB+GCOd5Rx7XQ4gixG1mk/
b9a/ZFeAyx+0ih4vn4I2DEHSO/AANCCjJm036c7ORBJqmTbOD7n7YraFGILZ1V7tQSuKcjXqC9YY
DdAqSPcLs+Rp8EfkItT4ZDwVf006dCbDEcrm4/SkfVDnY6gJGqYMOavbASf1/OK3rPZmncwKqq+s
uG3vneXvUWGAv7wrbb9Kt7pTMiYXkL3wuFA0h3JkPTyUGZS4rZEBjEB9KRIXbF3np9qTUj8Es3MM
whhFk73jfariw1TdzWLgfhw26g2yXHT5G1YrHdGVMnPBHTeH+V7w21r2blOGVWzS9YHH6w5kN/Vn
D0jHdZrw4maup4VxCdh3uO3o+kNbPIz5X6pxHobvdrDVJBB/74097szkWPGoWxPUWEtVeIXFh6UO
WceUiTPkLlGYYLLhdrTIig1Q4SEcIOob3AWNa8/CpAoUWr6Mh6cDsnMfas3ZiVpuEFc7bwDZRbLi
ZfBhw6xICG8chJyAtz+vAu6R12ZzI00cpI0Eqa53rJdsh1Bp0PwYG187p4n35C2ftWJ5SDbuRzIS
CDjKIH+wxRWAqtu1XU2NKiMb4cjz9L8TZJ9jozxYFtKF5WMRhfsmMumwzn4Xwkq0LL4dt3dcrDee
g9LVvfgRq2iagiJOWovREdX5Sht5NzKgArD4PtniiZedblTEgLgJahS4N1feTjaECUK5OIitn2XV
jLtISZyNEJKUx6ieUGnWeGkJDrhrI05SuokbJiQBR72fTVHS9qeXcNKY+Bn8oN34eLL9DsG/I4CB
BND6+ua4cSLaZ2zF0Yh3RR08eVn2GjTBVlKXJVKY5SG/pCbMrl+dabMdhl6qMr/UGc2dpQ37PH9c
IEKpd1r0mM3nsC782H6ne1/gK2nGY6bad+2A+NmnUNtq58kWEv0VqtL8IjLtKmynclQbSG8YdjWq
9N51uuQQh622ca+XZTnCBPk2mO3BQq3isigXY64mE3byIThFmXIoYhBBUbtHJ93vioe2Hl4Sp/qN
BA46Dik1xkC5ha3ih9E6IFmU687R4O6YVHGqFKa/0+2EI/uAl0bEv1/c8zStNLURJNB5aV6q5YsZ
bVGK/eKoWWe0SwurJQoW3n5WyceLvPel3e8DhgysvHxQGYgpnMXPQ/EOyCGejvL3SfqkcBOBCwzp
y1OVdyN4TdPnWQKfVfxglc67ZDyE2XI0jVML8Y7W3HX60Ym3sP6yIL/81aslT+dGAbwulhyu4fIQ
Tq4fZN/ibNelv9Fb43kCZRLMEqB+1rAEBlystPRIvUwx7MXdQKE6kWnH31hocEXUKjlbgGVdL/TC
7MeQBr9IUF0wOfFOSTeq5LIEBKfmPxZWC6202jJNHZ+s1EBXjPbOjc4l8jO3/ZBbgVqYp6O4wK/8
6EMzy/uWXeFMzn5g6lw8h6d5Y1vIcje01/9YWfmSx0EdeRbbIl+e9MDae+NPytMDIgu6vi/U8L/z
iiC0B/ae5jr0e84q2spxnszcY84pLt5RGsin9KmHAIFmfPg7n49WLZUw2DDpMVyHQdwEadEGMMMI
DoKZM88bP28zCovf+2bPX1hZ+YOrS+kI0o2orw5ZP7+4g6j3PyztFixalppFtYLSsaDdNcU+vshf
jp02nROwUBns5AV9p9raWdkfoNoqMz1ow4Fiy+0AlGaGC4sidC4sxoUTKlHMRmrLYR/o+nH2kB1z
h/Cu7KKvTbBVtZWGIuJwCK8Kbc83K1ameZ0Kzpm0aDx/ihrrbrLb+6JIK7/Owng/Ek+nbEq2rsDS
nXZheLWIERQIU1xwzttimqF/0s2fwEV/Jx4hZYYvUcj1rLG2MY34YAkgMgk84wToI+V13Novv7Fk
TCLTNCH7vVGmCYOoBfFKzqC34fdGcj999YaFU6U8eekWRb2spwFPMpVf+G1NAda/DhCzCIa2U8iD
boV8vbbcwbngcX8faA9lPnp40ZP6kPvwlGYnxz44W2Rgks0H+gR0E57yLvtFoXARoFFoKJqVoQ6Q
KBmP67D6o45qKLRQOQ7CcuOSIjUGZAuwKlU2xH+unXX6ZspShXG1UZ2L/dRkw67scmPvMoiNujXK
YLeXUmoPxkawtWI91xe+OHWt0Ro7pm0mA9j5oD3kc7tTl+Kgx9Hft21JNgBgKiT3fgm5u7/aKRcf
Mq9dvVLZfHTCANaF2US5gEmPvVkFycZbYcvUKqm0c5lECmN/Zy3gXRn3vjYlfqOlh9seidBb5WVE
U8Rtg+lywQl5vVpKNg957wDKbsZhptjmHuto/PO2DUlGJvMzEGV6PEfQAbi2EY1h4VQWMGmzRpqF
uaxHNUwPS3kwWu1QxvmfTId2yutto7LvR8cSEnuI5ZkpWe25GaVoxMtdrmtAVdPmW0YtUVHubxuR
ZGIhPSPe5ZT0gF1de5bbjZN0vDPOXdjuUk8/quEH6yGCE1j5vGwVKCXHDLgKsacY0IQdd/UZ87m3
FXXBWFl8yaHqjL8ZSeCPSb4DeHDbL+nHA0cKWE0wlLwZ5K6qRmXgC7+S0vDDQFFPdPXzXdXM8/62
KalXF6ZWbxplyXgKVMR5TBtO7b6N44fZfd/0jl9XW+eXLNiBYApBMugUqGVfL1c/VH2Wj7jlhR8G
G0QK1JK3vZEVicjwgmTDRcWbGfhrE0k6Rs5okGoZGfBDr+ZqONPBnndppvhxu5zi/IdF7c9Tt1D2
sjyI2DQUIoTGWx0kelkRalKMvbZz9inrJ/Sxyoc48Q7xb7SF6NL+a0n8kossOCB10Sc2w65h11Q7
LbZRRgwmfedamboRHbJAvDS1Sk/G4iZTWTLjVkevVf6K+olrPtxeMvl343RmY1G3XJNRNHbuZaWD
N6qZ7ErIBJ3yoSjDY9xvJAtZ9DFcLaiQYIpFzOD6szVG2idpAXvxACsWfBdKkp9uu/ILF7/O5pD7
8Gr0KPlwfbo24VWjAle3GEjJ/NZoD/qhLHdgXMI7Z/k4xq9LcZ/QT0GSZ0SApfrawTOz7OrsGwpa
fvKQhPcQ4kfAxjd+mGwZIc8BxQ1YkC71ahnnWema1uV3OS4MHsrP6f+BbVv2eanLUgpmdorEtYrK
sTYmZ3A8EkkxU8HXAPZslURl6f7SxMqNINTRbEMm89zlyV2oP83JuLORkiry90ESPgRGoPoamI2p
/tQ1rl9/TMu9NTunUkv3RvTBih+baqv5J/1NpBtWnY4SF7zrJZ+NakhRygMi65RPuv0xmn9oSf2o
F8a7xjDv4e/bAnEJL98EGU1AcdcSmNnVh87URR8Y4mecp3zWtPpYOT96UQXLH+388+2AlrVNTAEV
I5gpRnOMX3s3Kblmhynjp4FOvJrJHdeFHZIDd7HqntK53XcVhZ/+aZrNnRvHL0U7Pbud+xVM0PH2
T5GlCdwFUc10BbQqq91rBmmlTwrptTderGj09enrUMH58+G2GRkBuUl9j+oPT1dSn9hKF8lVa0x0
VRwK0X1tfvSs5ocXdo9mhprDEn9yzX2aHorQj4PG2WuNfXfbumyfcrvlkiHG18kh18bbXsn1GoqO
c2qcgsXZ1V10nMp845CUBdAvxmzunRavdP3aSmjMhgXZLtCLdPDtpFbANhRg1IHMVYP5d9QqG9Va
qVswQsC7w/qR5K8NavoYQoFi0oSnkigmvmvvm+5uBMhtI9a6PeQpaUDmsWK6iY9q/jDad5q7UU+T
pTiQwv/bDz7dtR+KvfRjJsAEyvCA+IS/LS8lXZoLC6voW6IgopxB9NmISRhMfEOD9CPtH+Dd3QiC
LV9WuTRRA9Rl6EucF/ephMJ8jjaytezVcfGxfqENLjaSOUSgPQNcWXqfWm0ZH1vLH/bF/Gq4H6N+
w9rG6q+LqVOkmFOsi6VR9nVUHVGvOdT2BkRBWkgAPyvgShQS3tBXNFER2WHC/lQVqs+T7nuLjpKv
cxo8SuTNDKnTHwgARln+EvcOTe3shM7jybXzwe/SrWa+dAkvfs1qH7uTHnWzS8Q78YA0/OR8MCtj
q3O+ZWQVkeWYat6k4nJZaIe5/jznyuF20tuysDrPetPq6tzDgld8y8fHUt2qSMpz+sWHWsU6sKLI
GnssKMaXpDcPQXI/Jz3c1QdqrfH4oEXDvsyTnQvv+G3f/i8R86s3Jxqb613QxMiie0KAe9TTTt0V
vWXru7hP+3hXTXmh7V21nC2ycDqPPozP40uiuXAUp1VtgSJStede14r4FBRw1B+8LqYO7RXG1nCc
7HQFNUD9mdcLEz+rc97WFt02BPSnSYMdOBw/mI/BWO8H5efGBxFBub69XFpanePqEBtuOId0lNts
l9iAa7ynRPk0feiA2H02PV+z2SvQzhnax9umpT7Cd42eMUBQaiHX2dtqvUwpDMFCrud+nBiaP7ge
+tvGA18/3Cgfya6F9oUx8e8X2c9AbHPoJ7AtUbx8m8fQuHeKSbxCI3VXD5B4zDD9Hd252brqS9Mu
tLtQ5FLtMa2VYcQWGivKaTp3wV8e9954fD/r53A8NuH7hNo0Jc7bn1Xq6YXB1Ys7szQFCWAMzu14
ggGA6ve7ieGWSOM5Z1n7aNl4MEpTvQsUhNIxaKz1Oi41lEUUitlSr4lRPMxa+8XWQA3ddktaSYDf
WHxJsNnQbF+v4EhbaHZKzBRg4NGhifS/y/g0K5mvNc8AJv2ypmO61XqUBSmT0KwbeEwKW6uNGDR6
kKceQcpQRtO9VNWDVoZ+P37Z8E48S9bb8NLO6tmSLKiyNwl25uJLQ3H4ydxVkR9nMEDt4nfFXnX+
ghre5li7bVjqHxge8XaxeFWsvqq3xGriLHxVr3kBAuVN3yCndvqNg1ps5TfeAZE2oQYF47YGJc0g
EMIg7+gIWQhn9jsbHkZvv4QoXG5U6qQJHjQJeEIwoPi0yiolA2pFbtC+Mz46UBC4x5GWtBt/mTTt
OLj6jseT39MUdXqTWYJdkD5Z+fcclPHt7yp9qTkMy1EuBJqguSLvXiScRM3tKQlwWYNMv/oR2se6
Ogz9rvgjVr81jEvYy+R7iKrk1nkxHrYqsTLwKOx4NFdg5kZp5M3TJY8z15pE26gyd336tzlPvskU
XTHeja95chzhNxzvtelh8n5suC5dbaZwBKKH6vZ62lp1IzSAIto7ujv4BPNU/hmjCQdIQDHvyl49
dvkJ3IxAU7LRd535ona1v8yVL8hXthibZAkYiJog/2R2GrTu9UIUnpFZVSZAImnh+lmDgnfpfYw7
ONW8NB0PSYY23khbhjGa9M+NTyFOzzeBf2F8dbqmXdU0SkUrFLqrfdRon0zjzyE803y+XxLzXdvX
fpSHh/I12qJykG5sBhJQJAVNzvjhtdtcr8Ky62mYwyzTuU+xizzI+2lrVE72cUVnGUU+qru8Jq+t
FGXc2KjpkB6b4TGMiwe96vGs/lRHOgdP931ptD8UI//79neVRdil2VW2DNqFxv+CWf3U0TEMq/yg
BIUfOPVTN/cbW1l2vtFNI5Ih7xbgjWsfZ9tQqm7hS6bVK4RyJdSWTryR/2WHNrMNDKGKPauvbwmt
mUWRwk2byAh3pfEnR41ZFvs0OcwwtKfllgSCTDeGmXggx6BwxSDbKk2qel3+T8+8supd3H4Pawgr
6hadrhfvrs+UYxXx4q0PsJr77Rzf1Tqvq245uJX7vYrUjYe89BPT4gbtDlMHVaXrT9wramYqEetp
mI2vaJ9TA6icswWMkb47mAtA8gfwH9lxdTUa56TSkSBkT8Q0ue/7LvXV1AGwNOyH5ADK3ax2cYH0
9sYhK3UPgLuYM6YztqZvQdzFyqMO7tV8cAVHiDXZ+zHYCFOpdwCMEXBmfA0rK+90rdMzo+rph8Vx
+egWiIinBiT/XqAm992id0ceXsbjXPG/SvdPY6zh2udJ/PH23pTN0FGipHsg6tt05kRmujj5umZI
PIUn1XmYn8N038Qjcno1qhR3jnMol4OlGE/wUNVLuw+L6E/dvAvMJwU231IQ5Hbh3e3fI/v4lz9n
FekQ7loNnXBYsJzkrgdlv0yfC2UrtmSJkIlQsKUghAGzrhL90inFONacMnnrHBzv2zw1j6UDas9m
ULMN3zl67dflb8yXiznUf6yu0m+W2dmcQg55rpzXXB92LuCC5YszGX6eLzsy5O72t5QdKkCTqLjB
BMCxsjpL53Zyu1CHet1LPzOcfUQJzK2jXe9u3OKkawZRC5DVXwi21ZqFcRuE7kw+UMzXSIEfCBK/
Tt8qdEitUFUGtwoDG9ff60ANqbd1Q0f7s2yzJ6v/SSXpGC4/b38y2VGF1uk/RsSPuNgNc53XdS+6
1KbT7ub6VYUeynxe8n0xNhsZQBqDF6ZWX61o07hXkxIR3tH4qjEDndv9YWrMeydDZ0A1791gOsTJ
Zl6VRsWF3dUBCbc6mk6grc5hG/zoqMNa8fRjsZXHRSWP3/6c0oPrf+QeHQiX6P9ff8+GeSwnFIIw
Q3cwoxd12qn2c5Ef3eF9EX53IY93lyfHiRADfgrVP0IqfSX3/CnbethLo4dnITDLXz9kteOtytNH
UzTPqzjZafpn3U79ajnddleE4Pr+yBZgjo03jcXz+tpbLwWUFA5EjxaGe8YeKGXaG1EjXb0LE6vV
m5dhtpWBqAnb6F1jW3unaY+RY/4Qesa3vZF+sgtTqxMqqEtzHIQ3cfuqVgAQo5/V1uCC3AaT/tCY
Mdi4Hi62KtDaqoA/NWqxc5WfjVv6nOm/48i/RlZrn3ldXvXst7O7vAiqc3V4Guat6Qhp5rD/NbJK
7mM+z2aMRMmZLisaaadK+aTRvl6QWSrDP3/HIeixeLRRYVnj93V1mAEvEASNBmas+Vw5pt+kG5Em
XRoXKhTBhgJATQT7RSoc4nwcInFBgfp+9BlSGu7cqQyO6C55/5+mxE+5MDWWmaYFJd8uKL4Ufb4f
65cZyPztjyZ+75vNSXMdCI0Njms9ETQ3cdEHxgjCpHE+j4v7U9kcl5WWMzzR6P1Ft8ocx7UjuRPZ
Zt6iXZE7ISOR0fBOM/PHAs2KsOuPcd49d2xThgOflCqlknmwkQcHTRHtUyM8j3awUcmRruHF71mt
IUDoIYhsQBut6K6ML9BDVemX299VkpFopxu815FPo9i3SnpNMeBnT5wUfX83qW5yguix3EeZM/uj
usXkKBvsujK3SoCV7pVDOLGMeTUei4Z0Mf6lLepnVx2/Cr2HKLtPnXulRXUlzw+QW+5jbSOfCBOr
SGLggAkWppJsADGrVVamwLSLGV37MkGcE8J3S+l3jboc0GZ8TqaXaPrv58qVwdUypnakznBVAWiD
rht8hjMfzKBwN6xIMtiVldUubNFZMQsTt+byFXL+6qihSUqLodpCbcqqXVeWREhd7HfuGX3S0RuD
UuJDZL9U8bjvjaflLrWeoczbmyWaOk8d8Nt+2EgC/xfTwJfEyxUe5tXawcHlqmkLy25sf0w5ncOK
YRveladUiw8uvAZwnz+584fJ1t/l9RbaV7Ifcdxm1AwEpPdmpq2YElDFKdz6y5Dv0+4hBeimZB9u
b0jJxZL+PbhwEL7wShmrc9utMrDULk2z+BU6lOYlMB8zC8nr5axz28vtn7fN/YKJvtkO/9ozV3c8
aJHDRh2YmY3y41jcR+f0Lnrps30/vleb1EcN3qFOrX+amRfUGD0Cdt/+0Kz3QbYrrH04+tV00N4r
J21rzE2S8UEZsFFFS04UEq7DbALdiiTdzHvLfKVaXrobnks3DGMadBp0ZFTeqOcmPWsdiTLQpD1G
45cYDupoH1qvIJU3YOmyyXN84eoKeoepKm8Vt5UeUjCIeTtqGhC0r2O+18wverf4cwOPXP4J6pZ9
Zjpntwx3g30spveRdayb/0XamfVIjS1b+BdZ8jy82jlVVVZBAUVDvVg0DZ7n2b/+fruuzulMY6UF
R42ah5QI7yl27IgVa3U7iWjbNF+3BGrWP8igTVrQN1FxWXxQxIeGo8MHwS6EyKhZ7pInOk8Pgfra
5R/S9KGyHEqEO1gVI/1F3ZXd66yfQgjOnewPZL+oHSDDwUo4NHKKhbrwJ5YcJvMU0Z4zAos1jK/O
VsJv9UhdGFhcOnOtKbkzspP85nNnT8ehGu80+96ovte6/XXUPqc0RNw+Vquu4sLk4hQrMfug7DGZ
py96dB/EPfUlbXfbyFqZjqOB1pVF2YEav/iKi5nDRRVKnIEzz0ukUVISp/vEcayDKqOgIzttewAW
NLuBPFIL1SX/2CtRv3HvrE4utIgwVVHih87m+hsyc6gG8qn4q/Kb9he7aM8zMZcBCGmzZ1vPt4e8
enlzjii1ICj7C+1YL2t+kCE+c6aD+V1idDsUd9xmOBl9fp+8H+W221jIVS90YXBxUHy5CGttJDvS
t4+BkBZQtrb/6gSKhD5NMmTwlonSJCoVI7ERChQcsHH6Les8pfHyv81k7+elhwbYxpDWDRqA0Ekt
AaFcePy4jHmXiE5ey0BIttTP8Tjv9TjdB5nkxcZOl/ehvoUJWMuYIjSvkpOl45NGoMUpr9o47OIg
RD5IMIdXmRJ51liau05N/WPWwfvVztoM1bZ1rA0nPqnWVH+YnCDa2K+rhwaMOvSxQHW5XxbhiyWn
DVUo5ptb1TwqhbxXtJ+9MRyy+rnuXhX/HKYbQfbaJoKiX7zESC3A+H19RgbfafUR/tAzLN9uWP1U
za+3j8VaBRSGhv9YgNzl2kI7yV1tN3QylL0b6/k3ddiPD3LXf82L/m5s36kUbsbPQf4S0Okwy2DA
zY2TuRqb0TFKVhwAONmTxSfoVYMvErK+Zlv+SPq8dK1JOdAJ40nt+C61UnQ3d0ZIq29wagL1Xs3V
08YsCF+zjGWArtKcjuga+fDFHpvidCyDhpSppISfc8QHAbfs/VnyMlM9qbXsyXBJGDkspxDgjHAg
3La/drAuzS+WGdkTJsDGV0DFAoVNSfdn5ar/KLBVUB+Q651mxRtXwNo9c2lSfNLFDaDEsVGNpfC+
3bc8snaiYBZs4iVXB8bJBcKFcBUY3WsrUd4W8qT4oIfm1G1l2ljDfT180YJXuThnRnWglLTx9l09
phr9paJdARL+JagxSZzECBuZY2o13CVf2tGhRPclynw4f2ePJ4Y/zM9ZP3i3F3HtrIpuKgGEpjVt
adcKe7WaLLo+gsQUZI+RvvWMWHtyQwUmqKyIvuRl1qwflAktXLxB6TxqUuxm0edurNzNerHY7cvT
cGlneTOHahtKAUnTXB93aetHnpZqRFhqN+8nXDGBZ7JVfVu7ny9tqtc7pZ1p3rJLcltzcrCrz+M/
dvHaIY0+uGnf/MFKcY8gnkC7E8/5hcOB61eTh5hiU1f8lPzKNbd6LtYOFwEy/yHqQZfiYjDOONaS
NZPenD/GzaOELnfUNhs+Y01CHFAeCA6QCwrCTQunEcsI3Tkpj8o2atVT5NvTboqKdpc7vYQepqac
QNDBKZBHjqf1abezhhaOXKMyXNWuy9e0RzPHsXdF4Pse/V/iWp3q/VjUtuejp+k5abClTbo2MVye
BA98NZX6xcQknRbGkYzGGB21HoSAtu2a/RYIbe0gcptwQGgzp6ttsX2jzgfkFEbpOSVNqvQ/82Kr
23tts/IW45jTssP+WVwXY9OUeigjJ8ED25OIILMm8BrzEV8qUEubnLmr03Zhb7HUes4rxOYdDQjz
uc70Q18M3mZCb21QxG+wS5KVhyFmcSpCozdy1WqQlFBNd0o47wplYHncO3J96Ir4pDfF6fdd5qXJ
xUoZvdQUSA1C/h58I7m3k2E3vm1hNbi4NLHYcY5ME0rtDymdKb11NOsBILEcDg9OVQXHnPgcOuV2
PpYyDXRSVPKE1tguWZgqzyjVyVsN0mt78/JzFq+CdE6lzjIYcUjMLlBuwx9UZUUJCg4Ch8bJX7jq
4CD106xHhcboH1T1WekgZZNebs/q2kUEDwHIOYqmiJCIUV4ED0lo1LWviEktHK/PBzcGp6E4SF1v
XOZr8QNYG8hO6fPmabFYva7WyqnPdeQ0UByZx/moy6+x8Rrmxr0fFrt6svZhsvWuWt0zOFba4blp
oTNZDA+IsCRBs4rwBeQi8mA8F/ngRamOoNmnoZ/32vRXZiWehUJBEQ473wE3d3uC125gBzCrQ84Q
tsUlHQGOu/eV2RfjhslIJL5pecxjrx3t+8nK99KmWNzK6TehaRNiTTbKwPbCxcz6UBTqiChwLYne
yger3PX6u2lOPBO+oK0LcmV8kGXQ/wdkF662ZQO/n3c07Kesa6ie1eSvfPxefyuLp3mrSLFmxxLI
C4VklQlUYbFR88SioGUilJE/6P45MY13U9O8GB3Ub6ry7fairb1UuYrBDgmpv19ZvBInsq1eWGus
THXnXil3ZYPaVFLHDoU651PqZP39kFqtV4DCRa5aH44JYMfj7Q9ZOZ7QrADjBUIlAoPFqKtSqWWl
Q9BAqiuvL7/P3c4mfuu2WuJWTidofZKsgvKJ1PriDdGia5SPY5mda5380dC6jX1X3WmOp8xwU//I
kz8IgIGIolGKgxM1mIU7KOMoGyOhPRGbBKHyR6mMdoojOh+26L7WjoNNol4Is1m4uMUUIn4yWHlv
pOfC30tyfEhiNXcNMzwMhYOCYpWRJVO39o9w/ou4+43WiuQCSBRA2Ne7Vc2lMLB9hAYsZYifUNH7
qvj0bvqOHzrukBaw/5dJdvDBDD91wVweVXvMX8YkD2GcHuZ9qSm84m7vpZXQg54IQf8CflRITV1/
kz4g2mb7CJjkQZ8d5iztvCjknFq9ulWvXzusBFRvPoFa7RJGUScITMEGgDjP/MOsp/se/vodr4Jj
L21VntcAKrhWIThkAAxx9MWwSkWLlD7KUUup6+GpDy1/7wMQB/sTBntDVaJTkRf2PqLk503KQFEX
57kfB8EDNdTNXhnQcAlTeXgY53w8yM0m3/vqbIASpPHTEfwj4veLO7bV8gyV9jqjvFIUx6QotaOR
h84hKcx0Pxt69F73/fzu9mqveQ6AVgIwAzjxl7dzA6/+3IKGAobXPQWW9n6avtSmXLiyv8VnvxIJ
mVxxkOYBSBbsE9fjU9IIpYmczV7W94b5nBZbR3hlLCjXgbR8U6Ekhrg2kGuB3c4BS1waH/rogwTr
iKJ4lX66PWUr62SRvTJ1GA6pui2hTm1Ew2aiTKxTyDVjP6X27Bqj5E5qe1eN328bW5k0CPYIdig7
QUggL7atkmdOYIYKpzF/F7ePWb6lr7pmADUDXmjcf3jaxaSNTZ6kSsxomqK094mmSG7btNbx9jBW
nIqlwRH4prgD0/xib0+s/ASdWnbumsTVxtlTxheSRxuua3UslEOpEcE9QznwegPQL0ZbW05/tqNT
fqopF+5JDasbVta2GQLm5JooQdEGuLgEm2zsCmpQBa15/jfHf++H1mFI7FOQ/oEeI6VdMj8EaDCy
LruAoCmNtGpG0UQqK+uh1pvGtUI9O0V6oO1vL9DKoCirYUIAO0mmLZ4pVW2PYS45SN5I6Y7+VVhM
NDjvYDK5bWct1KaCARKXrKvgKV7sNyPLSwuOguwsciQfJP1zZ/5dz+fckN1BerC9Gfbc9r3U7jbs
isfs4qql90jonAt8PcHL9d4IR19cYBrqMEV7msJkr/cfnHx4GBR6K8fg0S8Vz5YfLVPasLw2s0I/
izo9ej7wclwbDjrHJ93OphRvi1aHp6j4OsIvpb7cHuHKESPyg0QXADD65Eu3FDTg7souys+p+rMa
HmkZU8LfbynEBBU1BypZ4xdRzW4mVpGtLD+P0mtuvYYU/Tc7xVbOMJB8wSANSeyvNZcwG+0wNou3
YRjUIpotso7V9bgwsHBFRSmPNWwO+bl2HoHvzchXVPXjZkp1zQwPHoRhETEzASVcLzt8Sn1tKnF+
VvqH0kbaN/m7D75ExZfbq75qhkQRKTbyUmAGrs1IkyrXVdflSHFrx2zfBIxGbT1nq29prX2AbqL/
GnpLwl9EJ5OVJLVU9Kx957ia3e4xiLh49MxV3vQPIhqNhspNjU9xuosOc2Ce7ca5n+Ez63/Izqff
HjZl3beghXo21+P1sI1ZKac2JDGe5696/9U3P0jm+2hLImvlSF1ZWbwJgrIbCiWnTpU6w72zNxKk
Bsot7qi18gVNeQBKuUyEkOjC9YK3VyNLJzlNlbGYLHc4MpeVLAt2YcM4zpHpqlp+vj2Bq0MjJ2uQ
LaU6vuxKibNSqWKIdc+RfAzLyo2l90q74etX9ibMmHCyc5NDsriknaMaY1l5B0hS16ddPwTeVBSH
BJy7n4QbTlZs84V3vzK1OG1ODSqwsjE1yY9m3D9Eacv9f8cD3ZPyH2GTn4ItRn+xxW6ZFKO/OBC+
lsvN2AK5tMcX+NOKB8sy3caYdwodk7cXa2t0i90e1rOsShamSmPvf56q4n1sPuTda22+r5KvvlNu
zOZaXgPuOeCtBLqOA2rkemwcCr+eFHCIc/Mcy6pbS/SJIrQ169puCkNXF/z6nmoFlKQqe4NTeG1r
XhpfnAdeDpmilqylipagqriK9mx2/9yeUX1l8S5tLPYLL4hgGnJsKH2xg29vF5jVxjDWTXAbE1tr
gPMWAUcM2XM56LzmBanYUxP4zd5XJOvu9kDWtobA0qAHA6cY/ffXK0WyTcvrzoBKTeiROIMXhDaM
S2RJ1C9Ne5d0H/Jp6yG3ZVP8frHzJXmq66bCZkGZAJ58ivluHR+aqTvRvdvJP5yttum1swbcmlcj
NFs8vBYHQI2IKCXdATCgflWKR6QLTpB4EXuk8fs/mM8LS4uxEXn0bAmfnR+N3jCU3mg8zM1DkLyo
uQJaVRRKfv/ZwgOPerlB4EOQtuwyzdUgsiWD8lVDxeKgKMPzUMvR759pYYUHK6QeolC22I/mlFaj
liIgXVcjWhjSIe69SjOOaq+4TfB96sD+j9FD/9k37m7P6a/3AJbJLby9MEk2L+pMZlNG3DQUKHT1
cUhTEW412gvdhbfNrIDyr+0sRpiOkZzOKkWztJJPRfAlhqdGh4gsAU9Rt3+p1YtCCI5S2fQJTsM+
tyhjKKjYSOUGkdevR58P4XlIah25HLrtrw+ILdWaWWcM2MyetDb0jPnl9lA3DCyRuFrm1GjbF5Rj
rMr189d4C4i+EpQwBNFMKLANIrt9PYTE1rqstphLNdRPSWMcyuZ9Lj/2+ft46tBfuk9HiEOnLQ4i
4a6uL1XMCuQTZVz82dKdTQbicr2COLSa7glO6n9U6X0WZftWtnebRfvVWUQ2RlR+xMlY7JcxVpDI
GYWx0HIt6T1h5sbF/etVxnBEsggoL8HWssM49g01nEMsJCE6mYBtOoDZRbEVnG+ZEQO9cMg8+sA3
CDMZ5UvRwdXkj5PR/dFgBGRDMO7ynr22EteKanT+/P8a5PSYgO+GGf/2xl7p+oBciS1niKcyFZzF
5R+npGl1GdbG7EnP3Inj2hBQPcXdUVdfjUbzAr/1wimhYTIAo7VxrlZdyKX5xUwmIG4iP+Ng2ZNH
9PqUmR9V5IxJDEip4mb9Tirp3+xe7djYt2p1sqAhzSQI7c3NHsNf7zxBM0X6h7cdLKlL/h67KWw/
0zmB+rGqvwdRTX/Lj5hWl+1J/zU3cm1qEUSMQWpIccWoY+Qy/eoQBk9TlBxQd/CyaFfYmasMXv79
9lKvnb7L8S08TOmbbT9NWSqSCZb+UvRb16r4B5a+hDoO8D5CBq7XxaiqWi5keabyLsusoLWvog9B
8BLoJ/M4vkjSxulY81x09+PvkTKiMXQxnHSWy1yfsBYFfXhQStoB/UlCrNNqkjuzs6Bt6OgYsqx0
d3seNwwvwZRWreWGHWA4E8mzUzDsUuX7aByN5GMIwuK2sbWr/GKUS5xTnAKiaDJwMH1hu4b+EhiB
O+U5TAKH24bWHYFKPVw8UiETXIR8Fu2uljz26Xni/Tu0P7OgfSrDx+Z7Id2r2ndJQ+rT38uImvUw
k23hVNY8KlUKXq6kXyHJXvgBtbLiUivBO4zZKx0lUfOYhz9vj3DVBKlWLh4KCezTa3cqzzDcaJOa
njXjLm6f5OEgVx9vm1jdGtQMRKcECfFlYGnGcqAGlcb1A+NB+KgNP2u6yvKTVv1D2dq7bWx1PBfG
FgdgHmt79gVywxgDt/URAwi9YUsOd90IHQSwkhjIwC8mTfchp7M7jFjhiyAlMaXPTd1v7T3xvP3F
c8Bq+x8ri70HN7ISxSpwEAshuajbdf5J08+D8bW3XjVrV7W2Rwd9kn4QUpe3Z1EM4BfTqE5CtASC
gTaJ612hFUjJST5LFindeAxmTXcnu1Z2SlZDwVTZ2laFfQUPjvMnoUuc+nbSFlsd4uV2iHKbqFmf
dxAfKb0LvVm3M7THAblP7gUP9SDHeE4CEg4JyfItZd3VbXrxBWLRL8IXhX7qQOr4AtkbjL/qJHDj
/Jjek6O34i03vT6//452sYEcMxy4431eQTP9VeGPMfko+fQvxZ9vr+Pa5UOTEhSoAMyJZZanwTKo
ErZxdja+hNVdYe0a6688mt4bwTu1bfdqJR1uG3wr1C13DhQgLCYgSNGgez2Lo2rQUpmG1BmcWr9v
Bi1zW03IyvX9QOdxktFKas4Hgu/orpuKcA+eVDo5bdO9G5JS85SiL++H1pc+FY7/LbeyjhQvyQSj
QqckB+rs5jSl7IUOx9HMO/s+CWsIrvXRebSVyHmgIB7c3R7T2mLB8CySJxZv8mVJIw0KqaEYnZ4l
uzlYGjjLNvJaOdnX9u93YUGrD+vjG4iO+FO4hIs92BvRkJjwtpyNZnTVGtahypXkjTVafVXRQCho
0GGjoSpwbUXW0ZQLBJxlDlTfm4cp2JV2/1XP58hziuFbnHTpQalTT9cziB76aX97Qtc/gEI/bUqA
iJGXuP6ASDfLphoktn+9o694fmizQ6o/htqz/VeSu/3X2/bWYliBK/iPuYUjjcc0AnTAaSNn+U+d
vig+WkJquTezeNe2G62TYvJ+OQAwcijAFGUo/hbGxhZWN8cCuKJJ3pwfpO9pMz7F9p1hx++mzP9r
LLbI1leHB+6YLBulHu7y69mcIDbrm7DPzknW7oLqQYgEOuCU8p0UJn9wvUJUJcga6QqS314uFxu0
7hJ1UhKAGkVVHyqp3MuFc1+UW9fB+pD+NbPYINbMUySLO2EGdFcRHntanSi07FR/vo9me0uucCXV
TLVZ4BsoKFoiuXc9h3LowzhhASlTi89je4qhUajz+qQHgCpkr86LI2m+sPrSNlsiKGvXzqXlxbWj
piGJU7PIzn2wa4x0J2c7IxiPbSPds+3Ql3u+fRjWYhdae1UStdy16lJWVUmlWK108D1K85ybKJ1G
j1GxRcSztn6XRhbTaY7kpSyfbZJapxB+ujgudkPnOcmxy34fnsDS4Zl1cJbAYZaQKsWsC70LDTAD
ZqZ7vTLl3ixBwgDZ49awVufOhObvjYzhl65oa24Uq+sHtqXWmw+xMk+7Qrbv1NzYCv7W7hywNgI9
SvgHTef1fiw0GIen0gcnYJeu1I27Lvws05mblBu+eG37sekZC3sBr7XYfnEi9zT2g+yJjIM0J7uh
/yDrbvVi+/ne7vpPtzff6rAurC3OdQgTFqRyQEmIzsf9HGmAQzvLG0srPOgWMe5tcyuDY/4UsswA
mtEYWpgz48HIYx1f3CClNc3IDPwNRYHa3ufVU5ZsHKyVsZEhoQxMCZB3/rJn0im6ohw6cZCr09Sc
wcCHJvTc9saCrexB0l7cmpRp307x9c5IAB4FOcWpswwC3LC9qrs3NuW7V84vCFS8ISEII1qKIWuT
MU9OwvYj+xkG+l4aX024lDvzFSzBxiKtYCJFfgTwKQpQGFxmSDqpojmoTvJzppLM1T7ZdnHIOh3H
bxVnp9HPWvNTAtMrk8MOdPtnIuvH8OiTygiVBy2ftr5n5d1F8xQlELrphODhIghr86nNdYCW5KH2
4Ri6tk1hVaofBbdzGLzXU09zdl3/JXAgFU2VH7f37Fv/1CKAwDyVasrxwKkN/XqBdamdxqAB4pAn
0bH074fhrpIe6lAi1dc/43gOQTPx+mu8euxkz8hfBrmCxuxxNOmJeDCkH7516JLj0D3lVLkH5b7X
fuQ8mST1IVKPWXtnbzW2rfSE0Y0higwgOCFBXcpQ1pksdeHc5OfK2qURORkzOKWO7oESCz3rn8xw
y2DaS8qMjGnv8lW9jMbEUzI8CqG+ZraOBMPvhmYrnhZz9ctcov8A5F9Hm20Jp5ZHsyeiBrYgqUWw
H4mTjqVetVvp4hU/Q35GxOs4GWpb4jhdREWd4je6UdPE4HwMh/s+/G7lX5FWdgst9lD5qof5YWyC
d863uP7RZj/CqP/YqbWLe0VM8NTX/kaUtuKKRL4ISDN1NjB7i+8ZWCIL0IMg7Eq8Nu1+drN6nGPr
w1BuXYlrpuB7BE9Likywel4Pvfej2a8E2VkWJTs7vFON2C3G2HPyrSrGmxrcYjHp/yfoBPWFp1iW
Dkl3SvnQoScZqfYu9R1PSv+W7NwzAuPJGv9pjrHBk2XqD7bWfgz9Zhf6p1brDwEZGqaagqaERN/7
28d1bfxviFWycwL8tJjqWLLNupwh+JnrL4p/QJ/CLL+OW7jBFafPwQIXTWQKbnWZj5lokiOLTI8v
iUB7Ll2qhq7/4fZIVm3ggKGh1WzaHLTrlTRr0BZQNZLzUT8Z8zkLMqiTN3zr2mwJUOx/bCx82ySn
mV/V2CBZ4eqEa3FyYBe70bSFtF85+TYARK5+aodU8BbrwhHoSzOkVh8VT3oEoy9M0Lfna+3QX1oQ
v18cet8BvJFlWJjmkzxSunMO9PJpsgs4BSWFPzBG8Y4sBJkVGFSujVk5QaLViULoq0Sd3DVRaDbk
T7L1odly5isPWFw5RJmiLEK1fLFGhZoH9pyDq8jT5p2lNx+dQH5KTZJwdmx+UlC3BAoO8iYbf94e
48rmuDIsNujFhKK2W6ZRyVFSg3HX6CpJngaBEcPV5XrDQa6NkWgDAmKkdwWW9NpUoM+oUPfwLsxc
7bNy5wz/lO8gIVNeNLnxUlM93B7aCm6RVop/DS4DqjpOyCILpUu11c51N86nLlEkb0LFxUsM8l6N
U0GsNIfZfVDbkxuVBWS90Nyeol42PLu1hmQnOTnc/Pz0fQ4i7QTDzpZI0do7+Oo7F+8ODTYIFF9g
hLAz7Rw6L2EVvY99Z6/5DxFc32Tu4izYdePk2sbvx8+wBxNvAVRlMy/hCglYykQNuUSNJN+3Ctpj
yt+2THLdlDY8nSpc2eImETSTXI029BAgia+X38/zyipVLi0YsA9jtbfj1h0Newd7w0lrHrTsIYBT
mIyw19j5EQUAxTrk1fc8OrW+s5PLo2N6xUiGB3qdqXVjp/yidVv4phWMOnvmv1/5C11AOzVB6hcw
HTbZvm++8qh1p+ldr3UHCdYOsDN/hcP8Ja/vmv5J65KNi23FvQEDQnkHmB3kM8uCnjqXUhUm4EFT
0Zj5bPpQn6Nfiu5x4Gs74Ab/o73FzkvLIZHmgTVpo7Ofqq6GCkbg3JVt5vakfqU/MkeVFG4fsgdv
j5ILZxNJIYIOFpMLZ4Ir2S+S1rgmUBwJdjhJ/dQFzYYHfxNu/mXTvTXQCAw+t+D1pivxYrkxwUJo
DOT8+wQQZYzAudbe15K5K+lm1vLTlL/UcX1KB/kQ+ZZnV/NLNvl3vvIhm8/ohcHSEr9ri0PhHALN
/nzbS605YKEnxbUpmH+WhTrbrAKrjnScVN9TnZNQxVWt9lCq096ctWkDmbjmg5l6Mf2EdZQGr+cj
LK1OLSD6OidFsddTDc5XDnv2I9OC9xVSME2j/phz83R7jCtRjlhzgCOCGoZ1uLbatjldfSA3aMD7
JFk5MiMna/5y28bqPAI0FmhIMEvLB20hV2D7K6I1K/7WtqZAmgl6hmiLW2zNDkEnHbeiSgg76PVY
/Cyo/5/VQo3vS8R/ZC1As+xgBltP9DVfcGlo4S8ltdHywCRsa0KE2Krg02g/w73X6+1xrP291gTH
2zMoorPlWaEZFRE2EgIAoxZ7g9Jm0bdvqAz/ZQz0x1x/lHuvtK37DDmwP7AF8wS9dELkaMmfU8hD
H7QKMDk70iGdGrp9AUVD6Ty1SXSC4nWLQGX1jqWo/1+Diy1Y+206ZSY4F9StZ+mQhvqLIv8N19iu
6DzEftF+2fkcc+hRbo90Dc2AmhrFfoSyyFItX1DQthhNrIPQqi0nOPWSQBI11Yz0YaeTnLWlY276
6UOeVMGDaVbjPrb751AJUMSpVONRodFiwyuuHUdEEXTRZgMvzjLX0lh96FTpALyoAZbm/LQRmgq2
or3VGSfZLfIA/AWE9/qgVK1l9p2mUNrVh6cBUulitHZGn90rgcnf7VGNnF0j6fdG95y08+FPpl3U
F4Cs4ej0xVskn7XcGgeL4D1IYe/11X5XTVG6l9FKcfWh6j28UuvpSe7v4m60gYmOudeavMD6rpTO
QkN4Yyuszjt4cNIAJqTby+eRnI1FGhmiwN+lbhJbCCy9Jt0WI87aMWZlEVlnt0PYvHhK2E7edMUg
6BaaajdTaNzLcem4ftTFx6rLnppsI4ZcM0gegn0kCCy4ZK8X2jHhTul70MVNbD5mw1dFvicxps/1
vRkld7eXVXz80kdd2lpsqtkx/XEW2NQmFOT+qi/tg0m3Nu6r1b1ryZSe4VSBQXjZqVjodjoEDmc2
dqryQF9avA9D2z/Q9gsb/zSMJ0Pupr02KvneTGdHcfPcr8+TnZnH2wNeuwUEihSuMXLPrOf15GpF
PZl9CsRLn0sYSIQYVwBPz6EPktFLtbCF7sz5NERtv+Ek1u45IjQaUMHcWzwQrg3nQYVemM9M99rP
mlynoz82Xbyzf1/5mLsGVhnBLK4IZedrO8j/NKPuM8C+nYk/bD05kWKtdu0UbD2yV4dE4yn6ShCi
8qi6NjX1PN6akkvH0CLXqNvHBJXQMPnJk3zD+6yddHJm9D8JzlO8/rUlvdT9oenYP1n9gR4QN4I6
Vs2mP/AnsIFqcJ6wM0gHXluhDaPJq55KS0EA/Ugk/9JqoXWancDfuK7XZo7wjXSj+oaVWBxxtQid
wLAps8TCnVeuVTyN6Xcj3ADPr07bhZnF6Z7mvEcjjy5+6jhq9DMYDNfZghmvDkUkasmbC/mwxdKM
hZa0b8AS5BVDv9zp9p0FWXGYfbt9cFfH8q+d5VOOOkde2znXX9TUQowkhCiwTDa8w5o75DVN1UgQ
QBnLLnEcU5lwkeAOFY2+y2zns9luj2N9vv41IX6/eLMNk5RLbQ46pvSPuW/vdPU92Gv5D9B9xOz/
mlnsZZvQrFZrRpL6d7ny0jl3tf/j9ki2JmvhSse67ooAEO5ZCW1XqiovkK0Np7m+6P+OYrG5/DTs
JL0SpECKVXhRHe5s8LkwZv2Jg3EIbrhykUqiYna9KsACncDyMdTpyUFTv2lJeafYP29P2NrSU+6k
Zx9GBTISYkIvlr4wwzxIBgAFHEfHem0MyQ3HcjfG7cY2FtOyvNVFCzPvUgcI29JdRmY5+bNDg75J
ZJg+R/03xaG4lnmh9Fc9Bntl/O2QBYAeeAJgJ/whdLkeWZVQ67UGDmcymnfW9H62G1dGba5Sk7uh
/vq700gzDXxmb5QR5HUWa5WMFU16OaXWJoc9/edUnMvhNaDx9raZXycR1h4ibaCjUFH+ogQmF1bm
ODW140E/RKaMbHZ2qPuSu2fyrMD0cO6IWEyn21ZXQiVBFgTJAQwfyOUuu4kNbZiGLCRzDXFIHB0N
7ac2+LELasOTaH5M9MQdo8JL5uksbwns/XrcsE26jgMHcQ49KNfLGKUyuZOUagD33l2pQdIzjADh
t7bnr+fg2szCBepF1Op2SWMg7MVunCGWStpK+WDah9tzKXzc9TG4trPwgaZRKflMS8nZHrJ9UoEr
Gx4HrfXG6dMgb9HCr88dBT3wLqh2LWVslGqOY2kICYbyd2n6Tmlaerp+u9NcDAiJbfCV4hm4cIeT
XM+lrQTcHbH8Qasc126rR3XYyvKtD+W/ZsxFdFL1kp/JMmZM3lVp81gqz6b1z+21WdsDuFuYTHUA
J0SP11utMy15CGHEOsvxSf7WvDpdQMf+j//NyGK+2mbQ+1TDSKb1rjl8UDIY+fTE2yzUrfkKk+Z8
Mv7UYuBsvh5NxXDKXjQRDmIrJ3cj6IH+x6AY95ZEv1+memmWbdyNazMI0I8HuQrG4xe2IaU2rXEW
XJVWLLvc8qUdHKI+3kGlensW17bDpaHFMdLMQR3UrCG31KRewmM0+oeixMZoVo1QF7bgxycqXopJ
O8ZMl5wwoobQ42c/WvW4Gaqu2EBqiQSKzf8F3u56lRoNgRe5kaGI02NKIfegg9yMR9Lt6VpZF4Vi
uqAPlLmClwSYNWrc9F4CD8sH6dkci53d2OD4vm42lopwYeHeMCQ0awCG0My92HR+b3e5ZAGiartR
DIdy0EYcseJABZ6J7lXek7AXLM4PFDV1PJTg6oBZJjRwE3t5afRYOcGh2WK1XFuc/9oSU3e9OONk
Jn0sszh56uyHeN/q+jYl6roRoT4jCoTQyVwbCdJQ6f2SwKgxrfYMW216kOpeJnHXBxuXz6opPDUo
FVI44OGvTcU5LQFqn+aCFaRtsx0ReFRvPSbWjICVpplfFIFovb02EtGnpLU5zDhB9NxWEDa3rQsH
2m+/i6mnwDcmGHgQrlkmslsr1qdE0PxApqJTrEvv7e7n7UOzOhCyFbBYod/CC/x6IEksyXKpYSIq
Z09CxyQTFJ/GhidbO5qGSEFxPYOmXNY04lzJ/JSUD88J5IkjDTTZM9I3VhxtzNjawYGUCyQR50dw
VV0Px+qbSk8TNT87wQda+xq4AQT3jEzbMuy4+9tztzYqMSQifhbIWTqc1OL1YtUOdEJRfhfrscdW
U5DWDuctQO/KsFTRFkO+lWEBf74eFk3ecIOXtDzMKfK/3Z2Sn2Y5OmWpQff/Ru5iZVRXthY7Qp5M
WwolbA33+hTtWtlr4CTfWqg1Kzg4sqw4bHgUFyOq1UYq4CAHiNrmgVtJQeS21feZuHxnyZm/sVIr
EENIyy7MLQY1T3GYWAInL782IQILzYcmqw86+aW2PurVJ2P8h/qhNrlAJOyAdmUo1Jrh7FAT44Ts
5Okkbc3Aysm7+qRFIJYFRZzFYDLOYf8A99U8vAu3ypUrFxUmYIKlwsdlsqxczGmtObMt+hKmzE2C
D0r9cvsErI/hXwOLm7BIEZIJhQEL1QrotPP6/eAc/jcbYpAXj/eK5uCpkWg56OyPffAy2L7bZBv+
aaWBUOyPfwciBnphROn0PqZRkZkyzM6DSbX9CPOX4GsYA2+kj+SdVgYQP5lIgcxpUsBOLiuHSG+T
u3Z0UjcOVcPrUJf8cHvwWyu4OCZBFthWIibYtj/m0z9S//f/9u8vzkUkt5PuIy1xJvm/d4zmoUOy
6A9MkC0gXCLIlJf59x6gRCAlgkSOepUa3o/N1klanaQLC4tJ6rUot/wJ1sCiq2n2l5GEON4ew+o+
JwwDJSni12X4os1BF5jSDIll/C0a7+X8FTau2ybERy6CSqSS/jWxGMSkjch01pjoSgipSq9TD/LH
iXTObTNrc0UOh4ZOEh3OL7Qu/0faeS3JjSTp+olgBi1ugRQlskiWYHWTNzCSXYRGQKunPx+4tt2Z
KJyEkWszc9U95RmBEB7uv9DluovLdmZstN/k5mu9ycVdm6qzAEtZl9Fve0WOyMIdvThKffuQmfJD
HCQ/r49jK8zySWEmQdzjX3vSO8ttrAcllLytIujGXOnq5aEw9romDZPKUPDHVewX1f7n+iDWvjnS
dTP1SJ3ddxa7L+9aQ+7mucp79QYFszdT+lBYsMaaaQs7uzoW+scgHmEWvvPJUHLdCkOZsdTF64B5
iTC2NLfn+2q5gGfa7v9GWHwRqTCcYVZ2PflT+TNHatGFeyDK+sXS/x6Sh8kKtyJujWnxfaqsm1pL
nceU4pOdfk7brWth/s3vx6TNOj46VX1nsSnbLFZKrbdmel3a7SolfHPUajclNYa9poedEDosu3gy
/sYw6lb2/6COBv0ANDVgZHzkluCSfCymcYDLSNpX9K4fhndlp99Z+evU68dKps1/fT2uT+h/8Ra3
IOLspO4mt2BnfI6Lt657vP73VzftLO7PoxlbvCWUwWiRjqUYgG6udDDQEx3l+3TT5mbeNO++2fzw
Q/hpdtJZrAotIOEXVgAhaIy/l+nkTpDFzPomVfXdVjFtxVhUR6wb3ClEMUqDy6KxkrRB30Q8Nvu0
g1WkjwF4w2C6meyx8xRD8j0ZztWz3UBsCDURH+K6fCzi+EtnS40H9h/OYRAE+AHEzk0CtgdKVoFY
j9MOW2+I1cnnRWzPv5iLZpFvDqnQrSrLuYcDH6+DuQdvuMOWZsC1KCAOllwelKZ1KQiJUrbfx+Jz
V31oqz+4jCH3orxM8Q347eKg0XMhYjus8pNv+x8gm0XoXskhIg9bwLXV49khcwY9Cxlm+ZgEqVpO
Uk5u3uvVQRkiNw8VAMX+HvTu9Y2xUsZU53fQzGjneby8COS4gYrQsIysBqBscLD7ne3/I40/eju+
oaM7Wlsdh7Wtfh5xsRpSe+ynokYG2ZYlN3Fe/U0rgK0xLWtYXdFXmUQECZRJ1X0qUZ1qzLvSVt26
OunNPom/XJ/FtTHNvRu4VDRT+M/ivs4yBCsnPT8V1psWQxOL99cDrC1uHuCIoHEom86yWVm3ihlb
BUcLOuPZFystK8+0svAUd1izXA+1onIAxA+4Hb5L/yPvdjkYS2v8RprYSMYEHV881rl8COJoL6un
QlYep1kc1njL7K1kem2MDI5+LDUn9A7nf372EipjYRV1CH/RKsd9EYeeE73F0wbnbSUI/FNIIohN
kYwsXbusMO4HNQS9axmp+VwVwXDQBm24K5rO37rDV/ISLnDwP3NJCDfHxRu1iKq2hwqB0mfkH8ow
+qiFoI7UZjeVx8G688XAQS33CI18ViFBWk73CN7PzR9sBKibRMlc1YnokfjthtbDyvFy8cPm5Xw2
02bfIQPi0OdUFOdLiCFMRCvVjOKb2No4Xlagm8A0zuZg8VGbMbdCowWvnrTjAfuFMkQH4XNro4Kt
fVS0G784mUO6M6P9kMR307QF1FwfKigixL3ZQEshLGF0curzEjwlee2OwU81gcFp3Krp39d3zeq6
osb/v3EWpxqF7BHxRXq4WT/6H5s+y26NaHyBD7ul+bAaCRUL6OGzM9oSzmYbk2T0BerCGnhpA3Mv
LKjFYB6uj2eF3cyHOwuzONK6EkRtoWKXaE4ezL4Ia1fZnXL/MCnd96TTOQPKPTighy7QP8iiP9RF
d+h6nHcyedrbQevJ/ZZc70qCBdIN8PtMtQHKt9hQmMGJkf4IG0q2oxuELnapMXw2q/Ixk9vXwR62
1MVXA4L057KfK9RL47bB78vQlKB2BZBWhLGTJ1d8aZN+l2yRyFbPirNIi32CSzTV65JI4/iiKi9S
nLgKlqWmTSVwPEj9y8bnXbmxABQjXQUohdLCcmRx4sRhGdMo72N58uQyi/dG0Ye7VJMDrxlS3x3K
pNkpoT+4yOp0t3kXlDd6gYzvFCbf/aIZdmFV2BuXz+rihqo101tgPi+V4+xeHTpjNrys8zuwuW45
Va7aPl8f/MqZAGybrYOVEbpIS2Ek1Lq6IlbgOcRj5ez08bGdX9lB8RhSrd9fj7Uyz7+cGKiEzs46
S8By7hN+KDgXjFz7WlXNTdjWG5SgFZIeTw56pTCJqeMQ5vI4j0XXyVYOuKKZylsMXFy/I903Ef9M
vFylgVu+iuR1yoQLruqL2sdeMAw7i+JhrwgvHyk5N1u/aeVDXvymxVsI2D1FdtuGWp5of0/RdJPS
CdOzCNFktx+eM9Vwc6Xbdc2HqqpZa/K3WBVfdc6ZRI82LuKVXXzxWxbHRuPH6igHgBuCMNVvwQJb
rpyMxZ3VFr6bTlJ2GLKp33grrH54nNdmzAaHh734KHkUFn3T81FKI669IqxJdhV5ur2+vNaSNZyU
/guzGFsf1U5qF4wt6z/jEOWqJBVy9dMOfvqy7VUw0EJLu5HKTU7G+vhs8J8kUzLU3stFV4iwnCYd
PVspMlS6akOzT9MI5HHRKFhYdMp0j8xn9VeMc/Bt0Q7SB96jyV6SysBTJD/27LhuXRH7/kbKsbry
1P9+2GJGzLYeffY3MBM5x1Gg3I3D2x9QmNhyZ0Hm2TnLoHo90erKZtrbINgHgeW24886BGtrh79/
Il5Emg+zs0hNnfRQbJA3H9q7EmK76d/a6ZY81uoOIeXGnBAoE0/cyyBJW1J9meE/Tex7Rntgk8b1
dye9y8W36wt2ddn8F2mpu6BmzcR34YBXrP5uap/iyNzYEvNvXVRhKMD8O5Zl6ynIujhuYsaigH1O
lLsMt9HM+hTLL/NlMosqQH29Pqj16YMPBCkb/Mey8GMKLNvDESTLBPX7ONV+8Fhn/jFwfDdr++io
q238+XrI1VVu8KygZuZwiy22n1CrnO9FelbqXxLkA80YZOIW1mCFcMwyP4uyOMUn0x6HbDB5LfXh
SR88Ee/6PHUHXYY4MsBC1GtXmurnlqSht6vQ7ZPaxeQSpYehuHOyeo9KlNsbgadXw06jQ90Yu7z1
eby2z5aSb3GPV7Iofu/c7wHTDxt7MSvd0M3tXX5vVISuidxMH/7QtLtU/rt5MK2tt8XqNzBJIHCB
mbE/i0MgamKG0s45lF09yHnbH5tWxTGvdzYa41uB5n9+dgZ01iA3meAypdfkGdaj1ZAdBuPGKl7D
oepgULmucFNQGNhlGExybSeuCFPmd0qZe0p+m+Sth/ILmyePzF3Q7J+tfCvJXj0SePT/ou+CO5p3
19noRJoVNdkC9F31UbeCB6tzNq6E1WVxFmHxOEstaGw6vIhT6wh30CxXjeSvUXCPMVzq2uFp0LfS
n3mhvTuEziIuDtQx96NinGGbaSjdIOgBI67bI4RBPha4dejcmP1trMi7KUz/qkv/5frhcH1GUX27
nNFYV1M5sRhvZea3apPdiHKjjLKaQv87PnyQLyPALiUlmEVXyl5z2yn4BAn1Y6Obrh5vwQTXlyX4
QGSsqVO+s97oIkn0U0IsUbZeFXfHTpi7cJxuUcDAEkzrPcrXz5XTPodVeArbLZja6mwixEYtBh0b
aym6YfeSJSkz0rMe09pVwV8+5WU1fL/+zdaAItS96BqhxDRLvy12n4OGhJbGsMWomHgTPYohU3aT
QcYcqJ4o7mn9NzhG6Hd6/xI10z7pZKxtw5sm0Vwa3YdRKW+rWEEXIjr1ofnt+s9bm4TzX7dIQ4oG
CY9o4NfJmIAEtQ0R5/V6hLV7W8GdYIah26Qbi2NAa5GoLUrArVl6G2AZG0cl9QTY4Tdcgrxluptc
j3fXY65d3OcxFwdDYtq5gE3PnAff4k73gqT1suLFZzqT+uf1WKvrGB4c4D1aCHDEF4lpp6dVbOGh
crK01wzgQ1Y6tyIYviSdgeKq+aB3e6VC7Ss0vkaJ2MpRVmSogIqdhZ+/8Nkxa4s4zOxgRDG9c1Hs
SY40ZcBfl8eulB+a5imQwt1gAjiq7ksqy3kfdm7FwwkJx13YVgfAJweHFGPyJ0/PpY0jevUhg14H
/PLZswFg4+XPSxJTq4TDe0KUqZf6odfVT4ohvCyQn2pb8Srf3yMA56PDtvFd5nlfntXnkRdnmZLW
MJtVGZpZP7kRfO6w/5A3b0PxVg5vmja5ck5fvLyXyG0UX9/XW1v//zN2wOQIuaJHt1TZkdUA3QBo
GKdWLjyrfBR2PsN8vG6cvEkFCecgr9PcV1F3c33sq+uft+msxEB3fllQazKj77qgn2271VNm5Ecd
j5BWVK5l18cScvn1cGt5zPwU/t9wiyWYKjDUotlpJQ2eYEUdpfDR+RMgJu2l/4IsztEpqkwFZVUe
phoyN6XzUCnflOwuc6B3IeN9fUSrEwjk95fgA2CKxZ62RV8CymbtqJXjRf2+MmIvlr8WlBimaOOG
2Iq1mD2Iy3ZezS/uKN/HNY+K+vsouS0puKmXW6Z5axc8hsb/Dmwxi0UycOLPwcKsO0jWna2oB0BK
XspeuD6F6+fiWajF1aKhFBXIksrjE5nTStwn6r1vQEqPhTda30nPuhgEXnkqim4ji1ldj9CmefTO
fqxLndVJQjzOyTkSFTv0GvwdotLri40gq/caTwRAweQPdCEuDzY7dYTStMwknMmjHdzVcbZLOo5a
/9B0L61auY0ie9fndPXrncWcl9LZWW+ZBV4DPTGd6jZTv+Ir4UKKOcJBe/qDQEwdnUKL2+XXyXYW
CJS4jQREyQWaDuNRjF1HklJMKFIFjtu0YiOvXv1gmOhicDs3lZZaf2ETVGXTc4WmaEzACO4ipHe2
5Gl+ZVrvLgQgN2ScOhnnUrTOlONONLN9Se+ku8au21vfosli4HGctTZqYiliR5i8Tz/iOkVxJXQ7
5YAC2M2EFMpob9XEVz+mw9WICRxpw6/y79kcV42ctq3DKq3aD2WdTa4tWlfXp70Wc0Vf/55rE4y2
NkWFWaiSXuzlwgkMhLt8dXYIUX/qhOq6z93mjp8PquX8ngdZrE4kN5o6GgzIZmGxwwwtA9xwfRhr
R+V5hEVep/RxrzYh3N5epJ7a/qN0RzPU3IYGkQog/3qwte+DANxsdEPDAnjR5ZyNDq/JgOSKlrLw
yhxNo2G8rUO0zdgN10Otfh5Y9xpKl+CyVPUyVEFjmCTAhnRrxl6l7vLa3iHA9X8LsrjTMgsFo9Bk
8gznc97VbhTtU+j9/7cgi8tM95XeijQLXmN3Z0uKZ+YPUrW1c+bP/G6hgZ+bDeRIrJaSxFMbx4Yz
QSjozPKFIpxXTcnnttXvBlU+1qL4EdCuvD6u1ZUHwOyXZg4OJovF0KmdlGg85U5RVJ4Mk462dhsV
NB2AZ1EKux5sdSPBhkZyip4Z5/1iOWi6X9YN6hWK3HBZylZ/tGOt2LhMVhcd0rWz5g4w6uWi6zIt
D6Uhgy6QOLk3q/B7utkqXJh9frw+oNWtBJd2Ft6Z+UeLsskgxY5RyTATHBjYhf5ahcFhaBPXijdE
3NbH9G+gZQuwAVtl+QJ0e4Efd9UNe6f/nGzqCG0MZ8k+ROuaR80E+9+wfIRH7e+V/SlMy31mBvvr
E7e2ElAxBtlCGQ1FjuXraRRprSO8dAqaCaCDqbfJD2FKWwtubXXr3L2/FG1A3C7CpJ2mt63J9dCP
3f0ocQcWQfEWtsqTjjcW7Jnn68Nam0COVCQNIG+Bh1sscEjcQVDKkGfKqvJy+y3G0j6Q6kPeP14P
tEbDYFD/RVqcR5kFdrKXa+RZbGF76ohSrOXUxmOt2wiXy3biFWPV3OpB0gEedd5a0w+8VpMlD5Wj
UyyVplejAPgH++H8Vy1OEymKIyw22Q+F9mrZ/yjyN3oyYdb+wQ7HJm7Wp4a6iGX65Tmi9nmGsVPD
OYJPg9nczcd93wQbp9XaaQxlcXbpNfF8WSbCZmrjv6XCM1AFSsA2rtGt+Go15V2tSvu4pTAabbmM
r60f9gRwUKTCWEWLp31lBE1uj+C0RTtpbth9UjXbU9pUdod265jciqVeTiJQkcY2ZhQ6jfq/82jf
pvEu4MXu+9Pu+mJd24VUySDj0etXUXy6jERqI2RpxDlEU4dTbCgnP5b2qA8c09Q8FGmy0T5fe8CA
EkElHuyhri7TYV2p9CJrwB6OmZO5Zmt+qAd0Y5370JhtDI78v+6cwdw4oVdkZMFqz34GgLYRpVw+
rfUwNQcphL1jhJR9wubRj+qPOa/4zNaOmkHBc8q9TMQPctnfm5PvRn39B8ePgyEltjNQ+JAgvJxo
dYyjUbWg9zhjedeX1l9ZrHlF0t1Y5VaLYnX1UPgFK8inBS1yGYo1mQjFAIebo/IxOP0HC9hPNxoP
9mZyvBJqNu7R0YxEhwHfj8tQOVJEjoPt5MnOX+1q8pB13pW5RdP38/V1uhqIpxpISyQfgN5fBlKV
wkCwmC9YKg8YMHzKs5/5eCeZ1u+/CtGVAKtI1RxN1iVa2qjthLoVeF9dkm8DAEuZXB//hIl1EWWx
60p9CGu7E2B8qSvF1mOEeWcstlQ9Vw7JiyiLU0SbmrAIZ/Bt10kfO9BWpvSsSs3cpcqbaOdbzcbZ
v7bPiAgPCOOO+Q5YfKVi7HsjKmasuWW2LiZuKGo+msbriNiNXOxFJVwRdG4p/xX0gQuU/Pb6KllJ
xQwWBxVxCMbs98XKF04udb2Q2ef64BbZT14CutiowWzFWLwHa5PGgtoSI9PRn7ceNVt3jd+XK5u1
g2gn8EznzlmiAKI0pSFWwACP1Z9WTq2geowRrbs+W2t7SkVKnwMZz0lg+5d7qp1KuStFKk5TpItj
O5qF62faWyGXH1FYqDZumtVo+LBDnqQBR7hFNERXDfRVgWQH022lom9Tls+tFu7yvN0Y2NonUrle
qHJQenGWwOxSVovC9KX8ZJZin/vNHXXVh6TTnq7P37yaF09CGE3/hVnsL9Wuh9zQYnHquxSzzp9t
uSUitT4QFCBmXUFeTfOcnpVr2jpER6pNBAN5JYDpfJa7n9cHsXIjz7Ssf0MsFoE1NPYUQas5KTCN
MKHoKtdpJvrK+yQa7q1B30llcS9l5uv1uGtZMoVM4Oz4OYD7WuKEipyEqrEM+K6i0o5OgSlaEWmt
G/lNzqlrc1yRnByHQTVee82Ca1RYXpLHGlL1ln5Lt212WB8R/rn+w9bWKZwrdGH5UTP553LOi6oP
e4dS5EktxyMi/STw02HUHsS0VexZA1uiR4mOyJwKca3Nn//s8w5KV5NEs06V2Lgd7fIwJbdaae+t
3sHuwJPp3vWRcwMp3gs+OY1x8K1+N4roU28Pnlo9m/oWDGVtScMRxOOT4VMeXFxM1QiRM4iEOOWl
Ubp2pQdeqPu/r7zL2/IsymLjVH2vik5jzQ1DXXHmVIan4lPi2v5YHK5/zdUriTsJvouGdTvVjcs5
1oRQI2XKBQWUn1apeD0AniKaO2+9DNn/vlBuBvV+zMFVOtYtgs8bx97aFuadgnYrNGVSpMWMjn1e
Zk1bMqO1tIvS41T5u3DYSKu3giwm1BgyGJZWJU4CUA/5hD2WLmLV16dyNQiPZ4yHkCWienw5k47s
11pqDQQJH3njemX1kHe/b2vOdTfzEbi+Z7f4RULp9NkkuMKLUxHUwrXSh6KL31QDYkv6J9cfsBPk
Z3ksIg87HwRnu6+Og9ZsmrLA4wzfpFz6Pqo/lCy6Z2Ndn7h5iS3uCU5vHdYg5wkKh9ploDGWI6lO
GozcdNy4nUI6SE1wZ1ukynG/M7K/rodb+U4X4eY9fjYuq/Ez6jq1ONnt6Prim5LQ2Ni0t1yLgive
3NmwSVSWoEF/yEocQ2XWNUjIvKmPwU1kJBvkojXKD27pvGH4PjqEmPlXnI3Fl0NW9FAUp1qyj72j
fwqDz0UbPZiwoKa62AnxDQChl8eVW/vZESwBZuDNxsJfORQZ5S/7NDinIAoufwSo5TyN2ro42aK4
FVV1l2+p4K6sEKgo8uwPTwWW5tdlBMrkbdrGaXGqMH0o/Q+hfgzQv9Sy0PXxmbm+PlaGQ/GVK5/G
jIYf8GI4Ft4ItpWOBU99RZt2rP7yqxGGPEGux1kbFG1cnLSgKoBBWhxKvd760zSqnBdOk2KZoOa3
Zp/Hhw5nQdcvYKTYU7jlYL4yOHJLWhqMDmFAe7GpMxpNfYfWyMlIi30ya/rXsfoHDEqmDotvfSby
wG2//FyNYhuSMzgFiG3HPjaFlNxFoSPd6WKoN3bAyiTOXwkNKHJmy1jqgOWV3FKkpP4f8S8cBqPT
7vSyjVxzMrVDnmNIZIlG23gEr00iAakKIeWJPvdiEofGaaXMz0vUf6tvUjgDcx3/eH11rJwfQI3h
TVJ5gqOzhFZHviFXQ6iX6OI/2JCeK6eAM/wHghHwXFGUxSJEdbABXHypblRru48qrpP4xp6qtyz+
ExId0gYwF2y+1Nz8v4yhNYpRtVpRnaLOPAaWtFPKYN+2/s31CZsn/fIWYRBoftMQIl9GSO0yTC6q
GlHegNeaGZwq/auJuWKVNW4XbQkubUVaTlpcpFyLoQCp/WzFXzIfKoj5MZG+XB/Q+1XGgNhAfBpe
IOzXywEVyAYELXf9SUpworB2eWLurkd4v8bIYRGT5G7nxENx7DIC7dmxKUwiVP7Rwqm0aV7tcGOD
rsag8DW7B/NxluhVucypsgUWl3v1aEeviKehx319GGsTBWD03xCLBWaoVR2Ug8mXxxUt72YT5OsB
3n9wFBXY7fPS4rReLi09l8Mx1RVxSmqcoEJTbnHNLGhxFkXsDVI/bdSJtuItvnyQ5/og04s5mcLX
PFsv/dshk77kMqg4rcqqjYrN+yfuPDyIpRAQsJBQ5/k9SyIyXwrzVptYBpLW73KMRVydO0Hpq73a
/VNqzW5QhOT6Y7+xZd8f3nPgWaSfqxaPg3ntnAXu/CmyNJ+MGcxAhnFFHuAM++DXoRclj9c/4doY
59rorIAIhWCpTQh5Im5zlcvWsapThhwJPow+OqV2dlDRfxa25ZpbF/z7dTmLnc9OESTQoJkX8yoS
oXHhyfVJ094a/aHe8h9Ymb6Lv7+YvlyNcfzT+Pv9EPFA/OC7cfBRRG5ib0zeynrk7GbauI0AqiwJ
rLOqkaNNak2C90+ffmAt4OiCtutW5rU6oDkMeoHceUud3yyrDWsa/PoUmsZNYUG1fmkl4U1ld5ca
Gz2PeXIurws+DpVDtD3xTXmHgRXIgE+qHDVcF5ErYMrrIZnlxhG+GgTN3bk+NdPHF6lkJST8GXWC
BMyXiF+79pDWr7+9snEi+C/GIjeWFGQqcC5t4KjLnp3GdyXIugFJ1DGS92HxpvVImjdqtJG9ri5u
nBGR3/yVpywWX9XpvjmOWQNn+inPH/t+q7a3uuh42Wj8eWohS6e51BawVUTdnOTyUzr4vNeHHSfS
oKr76xO4MhJ6XxYtp7mig/Db5SlU5aWs4ZHTniKYrXsNr6XbuomcjTN95alGq2fG29PVA92xvEQa
qQl9p9Xb05hPXuqkryK0HzpFOfRJg6dd/zS22ZM+5XdGdDSTO8V+Nbuv10f6/hAEUgJ0YRbw4g2w
POi5rujamFoH49vP9yFd00MsqVTv1N53KzVJ92FA2xEZ31tjGLPb69Hff1Cig6DBNFChrrDc3U1B
ptOUdneC0eJ1zuSm8pHb1i3MjfR8BeNNc4/7hAYHqmukg5dftI78yq7Nrj81fVwmyBGm5Z2s5fY+
RwLMi6bGOThO5nsgUiu3GALlIMm1OF4f7hzk8oDhR4Cw501C3kur4vJHREpmxg0L65RN/m4I4O3G
gytV+sY+XJlVSmc0k1i/9CmW9bvB9/PR6NEqsvt9/KkOZorQKSzyjTDvl878vEJXCn1a0mxj/hln
V3VN6Tm1kko+KUYp3xdaOz2EEuwErUu/NRb6guYo1zd6Oj4DTtU28oQVX0yblUMfdS45a9ZykMXU
TfYgLOVkoIIw6uixTy9F+pD+08e75N6ZnkY1dnH/89uDkdw1T/yh4+i/dD9z/Tnxb2Uz8rbUVt7P
uz3T9xw+LNciG/tyQjI1N2DSheopGupiP1ZyZT06edyVnhEaAipNQUF846RaWdjI6CA7MIOo+dTL
jlTXqmnXpBOK2lbnapBFMqeFkGS7yHG5eunsRGrtxyneV+bvn5LAIFEnhixErQJezeV4AyVORZ0q
yknLJJwREtM41VFTvlzfNCuzCv4A8AhJ9my1uNi5ZVp1YGIDZjWPlFu5MyvJFRBo3FbjSdfDkd04
K97vUq6WX5kAjT5GOKckZ+u6jKfBtopRPcGHUhHnMRHm+J5WRpU9xIOI7I2V/KtSdXkq0DxwfomP
0FR81z0RGDcjvlQrJ9ncZaWnWxgKuIW2QwgUjwHnQwY0f8uxeW1Sz2MuMgQ59o2qt4Xyi6Vd9J/a
nTBKDzXF699u5YhAQo1VCfwHdrutXk5lUpLrU4xRTlamd5U3GY2Seamocp4TaVIKD4ggCsV20Uy7
IJygpWQSIk3Xf8T7FJKUWPlVdoWcTCv18kegnW9Lg9TxIyRFPVLNsHcDAioHJa6sW2OKDn2rRxvb
ci3mnBqj8MJLHQr3ZUwkP6dBoylwGkb7NJrhw0gDxRWaUyEqLJ+wyt4Y5NpM0yB2SCRA7LyzPk0x
ItYbVItOed7/CEMITOhKqRmoLgSmbvI48SRRu2VSbazelc3CLcD253al876ECCpVqFbRwJkHMEna
20PffBNq5nhNXHfjRr60smhhls/Gd8qM9F6qSDpZRv6HLutJl4OnpoN4mpT71kRegpTh+pp5nwBy
q+lglqmhz1fpYs0kvVRUHfI1aJrq4bfSrLqDKlXyxuStR6GWB46Mfb+EAgVGJCaFE+gElDNys7Fo
b5Ki3wKnrn0iHtX8IZYFvZt5Ws/Os75vRJ9asXayU9ygZa39qYdB45WAt26vz9p6pJk+CNqP6vVi
1gp2WhInqYYTt/F96I3n0Wg+SN2WDdpqGG59kg8yZxReLgdEx5AOV4rTfD2pKEsMgXOcixg3RSlP
G6Wq+QpbnM2MZXYFJTvmYl+Uw6ZQNqQ6MNWT0aV3YDE8rfyrrGQv6z5pknTkv789gzRNODUUmAyY
Ii6GVlqWGrawlE/t8CWfUteB8KJu6Rm8X3Y0CllxgL6o8Fn2Iois4+GKeqaJXCLea04xfonNIdk4
kFaDgCahFj5LvtqLG0ZEFet5CAii1628K0tBZ6a3Czv6k0AoZ7LJDQr+SxS+0yaFyI3SnJW6Sk/N
M/KeYMqbf373y/D5aWkh2syxDhfoctHJU6XH+MyYePLUmbyvHasrb7qRFMht81KJn34/HOtOpl1C
DZ737mW4tvGrWoShdUqtqnU7q3vWQ/vG/H1yPbCF/0kEZgaZtggztWWP3GRknUKpPM1R0NX57aqK
A7yMghe647MV32K1OelsWi0FFvao0WceLT6NGOufMrW32Dnvr4c5ENKSv2qHHNqXU6bjIjn6dmLR
9/laJ9KLQKw9w0lO2Xq3rwUyaDlyM+AbZy9Neqq+lf0iRKzRFI4X9GjxBVBdZTQctz7P9Ujv3GZ6
UGFyK/N50HPZq81XzS52fYt2l711t75PWEhU/h3TO4/vsCkdHqRE0vwHRVQf0CAppPqDEpQ8Ujf0
VNZHxaGAqQfCnMu3eF+yjaeS+VPjKPTyQA0PVRF9EpnI73O73ti4KwcR2JzZDwjgHiXlxcZtkWht
M7knawhpnrqSErxagCt/XN+vq1Hmngx5JhnYkokZJarh52qposgRF6Wba2p1VEj+3q6HmTfL5X2E
rf0vpCjTR265WONloTRBkSEF21hpuosdmAKpJGteaSrD/nqo1RGBOkcsAeg58N7L7SQiVcn7uiGz
06POQ3CwQxPAsjcaDetRZv8xjgcO8PmfnyUniAROth120N/jzHlCfiQ+mHlo766P5d3qRmeQQxsl
Z2xm+d+i6Cr1KEQFyJSc2ixwK19/qmmc1RrXuaU/a6LemLp3C5xwPFgR8QUTTZYyf8WzQRliaobR
b9pTgsZyyvnj5I6X4TqztWvfzR6Y3VlJ0QEO94uXeBnIHwDDxYraYkjWvaJ1m1HEkrbMqH6dZxeL
bo4y56ioQ5AULxddq46FCNp6OlWzqqBnamMawETv9O8pIqXNzoilXPswSHaX3sdx3D45Wmg7x6Qz
U+tB+EI3gMVp9uSS74TtrtYH8x+tKYxi7xtW9NVGfPNF+LKCRfcwAymHutU/aH2ftLtSUsqnrMoT
FHkL4byKIdR+ilGUP4xGnT6msZ285IlaPabNKO3TwM9iHtBa8dyhZEndC78xsSumtn+KqaV+7LN4
akCPO1K77yjr/lBzkXzPRj96if0wzV0jL8Sjn0x66hWTYT5oIHvDPQjPkD2GeMLfYaJy0PtdL9OL
CPvxoE515xzB0aXGIetEEr3oIg+Fq6XO+FDplaQfwkiV4Dwa2nfTj+XGDYEfyA9KGaWPXYbU84c8
kngXT/KIwlNY+jQG0qyXXgI5Sv6erE587a3auo3lcvybVZ6kblfwFPK0EV6gGzHEbFdnolN2ki9S
6KJd2z4H1C7kw2BrsbLLDKWMvabJeWWkYVNnbtmq5ud60oZ2X+ex8F32v/MtjHCHuGmHMXaom03S
Y1VIIdFaM6p3gVFZFaaeMbJqE/Y/X6I8ENNty+SZeC/2WnM7DkGmbDz69HcpOMtuLjDRqOPCAKly
ucYjNQ5rtR/6E2ZmOZLNY8dDVhdmHx7kyenTnR9b8lNbIbDiZqkTPTeisaI9dLBc56cLvoVSOl3N
dCnZN79IBwAgSawCVo2ZdUPJq5hZob62U7FB6PapbBvwzcwos1wlsZoHcgqZeR4hQXi+Rt7nIRko
P1CfzPYo+Zc/QO1U5c5RpuZNQiU82eWdjRikYSA/upeqRnnBVrk+mnXfvlVCaaUbCCdZe7DqrhqO
jVO1404Dv567oFqsp6HuZXkHxShI990wjYI/VePR4LalZkVeXlEx2kjSVk4sHlQUKmZs8ZxxXk5y
PHZFmJtUpnuzgFl6NLXw0JVvUrolrf++5wGsFL4DVBE6OLT0Fm9EW8q7Ab06itNxoDyhATG4DtLN
hzEu5H2eoaQRtUMTu2Vu4+cjcV60viUdhAU+k4dnsO/1Mt5S51k5R+25C8EVwZMI1MDl8FEgT8xG
z4YTT4iRS0FCA8c0f/7uJQS1j+nFmYLW3Lt6+dC2tWgjfTrxsD1AZUEatLlrazObbVgdJHd+PxzV
RJ4O1IdnbfzLMU2T2eliCuSTAC74sZ0721bBCs5ALJNrTZanRYP82zcfFxF8LQiG9Fis5VWR2rXV
14M0oQAYO3uUx7ObuhLtnVHrghKjsaU0MN+kl1fTHI9PRi7O+2WJE+3qQfBRQ/kUxpHlBYFePDid
1O2MsZM2MpX359B8x1LO5KBGQWopN2j1GtU7NZZPsuGPt4aZf1Mbuz8OkfP/ODuz3riRZAv/IgLc
l1eyFi2UZNny+kLYbZv7vvPX3y91gWkVq1CEetAzPTMGOiqTkZGREeec4MoBtvdYmErnZYpUH65/
yAtHRuBgKaFyzwP1XROsZKmIw1LVFrDftefU6l62h5uxd557odGCKpc6vQxdytzo27hsJzcWgwOq
IHm+/jteP95qs4Efkc4gUwg3cO1RoGFaZ+gKxddJtryhpHzuWqM5uMlU1PuITuq+rxrTI15O3rzE
leckQ3vI457B08xTc/Nx+FPHlu71Slfc570sPcjysnxGU2Q8wNpvdvR9M4bJTc5NUUfVp2KuO3cu
5uCA/ln9aIdl9+n6os5PvgaPhxQXeir1PlN89TepmlzFatXCTfK1aX6s1PprV2lb/bgLTgqrF0iu
zLcD/LE6idXMJALymslfoG88qOoU7PDn+Jel9s7N9eWcmxLTbwzepgz2pMW4CmRMXY7LSKtUv0xr
3XWMbr5BsiT39KmbNs6D+EedegPr4UYGxsLFh/L16c5RvIpYs6P5jRzX92rXznt5MMyPRa6199zZ
puCqdp4xmaHnLPOwpcx7TlPgFiF0MZCZv8CJr26SxqEnowWa5isTLT6k6gIHfdT0l8QcW2fet3Z1
1JfWreTxMIRCaPv2+l5f/gEOtS2OJ8tdU41smLBOTsUIaCHTZqdwn/aTl8k10unLF0X+XCMJWFga
9HT7SR5bYIdbD40Ln1v0s3FeuspiHtHpN6h77M+DQkwq8+Fzo8Dcowpi614UBGAdr6/3wgcXVzfv
deHLdHNOjUEoQthX72Q/l9GKI4te0MIZdP1gpe34ZZTiYN+qQ3oorCT3tMUp99ftn+colI/EFD4m
CeN0a4qaHU1SgDfJ/tAqzr0xx8PeLJOWrNPMfhSFVG6EhvOAjz1DSP4wQoSX5yonChRJXmo6BDQe
E/MGudziLgzsjDGh6vAhS4P8UQpG/ckukYy7vtLzpq7K/rLP9D1hOZ2lCmoW2KM9sNRMjbygdJ7n
ZP5Sov6X9KNnJM5zVEYvbYJwob6FsbmwakwLvWlb3Dbray4O9WiyJVZdy4W4sb1g+F4mvm6mbmVV
Xtwe/9Na/zUofPxNBNbigCJRj0GnHl2p/p7a6QE68ZNdSciZtsDE47uirgt3tJQN2xeOD8gBUASs
k3t9PbNqoVXBfAmKNmZu5zs1DRUvzQf6kYORbpg61xeFgA00ivKQ6MXgUafLhOJrTjycVX8qURKt
3AJBcRvZySXIfstx+8iolp2U1rdVHX8cl2iv/hrH4WvitHvU2fYBc1Mixl8syV84dvtw3ALIXDhc
4FIokICnEIOGV5HEpiJWJWDCfEND+9Esvbj+kRS02JqtMLJlSfz5m+9Np8uUa4N6XIoMmzw8dGZ3
CAwa3VtTHC8aog1FfBTqAeu7ENKx005Bo0Ijcx7H5kfSVczXMlxja3DyhSODDAk5PYB2yIlrmm4H
Nz3pZ5qFff7HYDSTo1DIGHZxtNe0cb90G5Ct85QF7QCaRER+0WDWVnHJCSxrMPRQ842kK25CK//M
VbwlTXnhcqNvzaIsNo81rRsQSiqZCCingDvQU0ddvB9vwXowohIcCYMDYmPZm+bU3jRgJW7pXPb7
mTTrYbSd7jOt22GjZny+aJivIhiK0SRC7vHUa7pI0oeoSWW/bVV00dqlPar1kO6uB6PzgMBcG9Am
ggdDRXJ9xaXgZjRtmhQfFfvbxQwQZu1vQ3Mjczr3FxI0oo0GDYZX9xqQgL6XlMrRovip2u5RFj/U
lSEwWvezPP0MavVZ2xpje34U6F/SsxK0IlLLNScs153RGeBQ+TrQ+2elaoddWgTmnW2CDJNGc/Ku
7+OFr0VvFpFAYG5ikOUqN5QJp1pHzc/X01RBONWqnhBvVqaNjOTcDC14clBDnAaHL3bqFJnUpEPU
TrqP7ovBUCBqCWWf2xuLOXcKrDjYEIh4Us1VAWqx8iKYOk337Smo0YiVlF+cSue5blttf33fRMp6
mlPjYFijwoS4zBn7os2VJU6yxPClqkuORpUT6uVCZt67qh3nZJi/RFK/dTVdWh+j7MF+kubQuhC7
/CYgT4EV5EXZGX7c6EOO2HCSgFWjwqm7eluGWyJWlz4aD3Za0HgI1fGVb5TF3FfLWBv+kteGZzPK
9dC3nXS4vpOXFgXPTIhW8VIFMXy6KAeZmKVGORPphMItlycnDW+URN1dt3Lpe/FuBMqNk0PNWvWW
kLPoDATeTT+2YwCsg57dmpk23thBGd04HcVowK3vxnNwntg3ElM6dvCkV0srdXMaQA0bqBBWw86O
oume50/lzorTbfjjhURU2AKNwOoE7Wz1sbTZSBs9cAy/hv94LPNZus8gHd3ApOr93mrC24LS5s0s
mZqnj2pyn0+zsqVNceEuooOHwKNCHxkK4RpGFk9DKA9BQYtfLkh5p7tOD/d68R2RRBONFgRe3dCk
cg7785O1mRFfcCXqAlQqKZAKOIP48zfno2ocOQwW2UCAz4oZzBJNOz2aI5fEstrY74umeEjSPwKw
RgJ+aiqc0LrvexuQgRnZ8r2hQbn/kMxxprqONEzahur3+VG0yfSAODFpDgXZNbolz7KoRrrH9KUy
CF6azGr/VFMgb6S+54sSVri3hRCYYHKcLqpdTInoKpuINNvNT3VwtEOm0W5x47TtNw7kxRWRhkFI
QaGWeuKprdKSjCyTMst3umhsXCpWY3kYS1jzG5fCRUN0eoVSIk8Ia3UIldo2inbgS3GNFl+ywMpv
ZEmuNmjU5yhnAZgQFWnB6OYIrtbTJvQbSpjbvhE65TcUP8DZJq301IzNcNePhnwfTotyV0zSvE9g
MB/SRM6PbZ73H2slu9WTJGMQcZDtraQOjrY06D/kLu2+JtVcPVnRaO6Gpkt/W7S2Nu7mC18dGR9E
/fgUgqUtQuebU2ONDe/auA2AfjJ2uAwp5Jm58cnI5o1PfiFGcTjxLsGqN3g0r/Lh3proABpq4Hdc
X4qryFH0zeSuzvYUBeJ/6lKoj0Z9Pew0c4iKg52O5ZchNZStJZ8rF6s2qSOJKh5BS3bdRigzJP7k
JLIZUJwkuyqRp5dGipxuZ4fpAcBDcDMwe2uX5iRczSg1+24OHuPcaZ4QUEkfstT+ojcIbGQE/g/X
b6oLn4P0hSYubDccdi3dLCv94HR9aKNwYM4vZkhXrMzD6nmhkrBxNM4vRR5bIKUAlIhpC2tyb9eL
Ek5RpQ+jk3tm/o+GlGGDimhZOXDY3x1cgILyoEYalYya/zx1s1kL294orfyhtB8FdUNZUKTeeHCd
750odlP6on5LnFpXOlkKfZ1UZZR9QWMwn5TfujIsnhluTnw6y9MRiaIzhowH5+Zc/1lD4VWLwjJ7
CLhMn7I0FnXFyGIgg5HccXS2RoOflfR4P9KrEa9joWG7piNGspWXfd2VD0Uu659m6hO7Qe8Rz4/G
P0vQGd6og8xWIs35qDJ1fiNHEzHyJNvFOok7VVziA3Xx1cXQ10GnNd1QPgxpqD8kxbLsGWs1Hduo
+5NKDOwtI7nxULlRPl0/DGceKgwLFXOyCe6KdddI65EKXXKnfJhqQTrStLBCsykIQsWdVToVh3zp
mj9JNb2bWoBhAhRlVF5hQlb11FtjCVR0oUTVQ78g6w1vTd7jTrFrZ2O3cTDOw6KwBdwJUCQRGIbr
qa3EKJBr1fLqwajHYFc0lQONgDRNKRXlA8DW6K89JPpd0E1J5lphrH5QnKm4ub7Try/m9TfmcqdU
gXwGBIDV+RztMKKTXlUPi9KYn+CaoWpnTKJ5bmlsAJyhZJyLgyyX/afc6FGtibN0fp7LLnMXJzXv
OsmwDl3g/FIBdR4WZz5MMEC8IO2qn9d/69kxFxsmaHh0FaiFraN3FQ+Gw9Do6iENEn2fqfZjQZZ9
rApb+3Xd0lnygCXBOuZi1MTUulUtkJ5GqqAOXD4sjhLvakZiImo75Rtx+DyYiNMlyOm2oYoG1KkD
xHYb1LFZ8wg3gi7d1UOhUtpszPy5a+VkRPO7M7Z4Jed7CD5WA4ZJAisKDqu3Mm/xOeNUm8zFW8Ll
U1GnU+SiuSHVT9VUJlvsp3NzMK2AWZG66rbtrHmaRq+NCzowts+URoA+Fv1C+0F2QAq7sRyF7btx
AgL+xInin+Bwi62rUJXetLU025YfqqkWu8z4TIYDep5RuJGZX1oYXSVBrKMce4bHwGWWJi1i25+A
mHmo6yKIDFQp/TQGETOp3uuOgDDfGBPu+iZVo7YWGcwXtv0eZInLi6p0zSmx3x3teboBIgOmA+4D
qbRTKzZw5iUfJOC59aAetaVByRkvgmClR4k7jhbJgtHppdtoZroBbzkP+KSh1KLoMoge/hqD3AaM
Gh6NyEEOYtpVQ3AfTzF96fZlGZRjLb28ez+ZRmgCagQfjFjH6m0QdnM5JmSIfl9ns+XOhpxJXmeb
qfPeHJuRN7xx0AMHBChKRqdbqtu1whukKmGOpTexxX2t9oq0d9StptCZO64MrW5qs7a1oDDQuMvM
YacWf8vx2arijbviLCpihBcilGuh64ebnK4mCOY2ioX0Q2l2sJDL8qWQ+3yj9nrRyCvQh5I2qv0r
X28iKZMCG+2RfogB0hlhHz/KqGsU7z1TYjGosfFthJjOWWRyMkpGjo1eXxgHt2POZGWapu2GlbVf
c6vj06QxwIlkekqrcBt1ud30PI3uzdmrlNTr+8QNoHpa83EKb6979doHsAVADMLI64A8+F6nn2c0
Z8uoQLTdZ/IHu5u8emd13e66jdeezNt04dUIBG3a6RRAADCcGpkhWFCpcMz7UAuznRwl4V4rnWC/
6FbxZeBddFfPTvit48F6twARO4baEns25Levcm+Gz+bUZMditNWdnIA4MiZL8qZc/6csHQ1d/kQP
tybzvcaO1U+mCE3agBwZ27N+olfaMjd2ntn3wL5yL9CL8lZB2cqjW9IckYSadsXc1Ptuqu1dYsfp
o9m201HqzCKkZNcHd6Vq1/vAKqNHq22DB0uKy5dOLruPDgNVb7As3y5LFCQ7NG3kXddBqYRa3Rvt
XrfA/7qRAuBzI7Kscwe+A4xUwdsEDUhdc3XgAd/my7SY9j30bR5uR0Vtb6X+R0r94foX3zK0yg8r
eQZUAKz8flju6at72qi5efyUDl/+gx2uOYHQFzf3ynsXtei6WMeOZczMzDX3ThH/qPR6Py3W4bqp
C4eS59u/plZReTb7Us4j275HE+xDgAqsVR+6+aEzZFdVx414dmn/HO4SCJgk2VR4Tg+MmvWxBgvJ
uc8G9NhHZLhvWxjFN/bcP+rWrGxso9imlbPDNRej8thFEpOVOXnQokApMTc2zuSmZtHvGjXeUhY4
P1OU7QXkV4F9jQ+ucS0p5aLEserIH9W4qj20voNqP0Td8LUNB4spKNao/mxhJxCG5iyavKmd+96T
J7WbvbR0+pfeloto16CZHbqUpDVEEOYy1TVXC+flV6VG5ctYqom6X7IYMJvJNPVgn5dKVt33OorO
nVrFubRTZ3glhzJONHUjdJ+J+XLDoWzPM1/MjxZKVadfTpn7OLCUKfSdBGzDYD+DXb7RGyNi4KHE
ULIfQ808K42Ro23+deH/SvBcvR/2s7QFUDvz2NOfYq3eIzmVAaWMx9DvpLtcTsgi6mOmHq3RdpHa
Pb7zeLwaQ1/HAAnrnOFSYaPORtTNoR9nX2NN2g/z3yF6YcDr/TB9u27q7MoSpkSPBColosHrHrbE
bFYwt0uIWHC9U4O7CUT3vKVmdnYC0S/hgU2k5KklspfT7+gYJdMrSyv2m9x+6IMvgZIeRyYO6/1G
EnsGIcFjsCRoodQsQMOLX/ImTx8cJwiifAKMo0j3hlWOe42Utqu18tNYa/MxncppnynMZjBDJf0w
RXZ7mCOUEsbIHo5QD9RneQSbWypkcbUeth8CMsinvtA+loNjfQSFicT89U9w1rvhRwuKociDhaTX
mnozx6BXay1J/Dr5HYU105jmnbroR/hNBwtlmXq+R3xyV3zNs+fMWjbKnhfN050DBEw7hlbdyrVr
4P/NLBsJWt3MXa2h+jCh4K4zBheqAqS9ieBifDCM72HztW/1XZSA/7m+BRdOF6zRf3/CykFKJU2N
1DCZojj/DBPIZ50bSLuhkz3tvUgUsdl4IS1xGi3inXXqIdFk6Yhxs9pgvhnrv1OwuOHwI2eqqBp+
Npiue31l564P15KdFSVY7p81IX8sNCSG1T7yldinF+I1drwrHGNv5L+uGzo/yNQSaOZSoaQ1TlX5
dF2w8WW71LWId74qENBuLn3O2w2IyaXViHghHqhULmTxHd8cryQrun7Iwtivyz+S5IXPhXPfNT/f
vxJgfTaoCG44Jv2dGknr2VCTvo05hK2XVbuMyYbKvFUXuXC5gAaFNsyZg74O4+nUjGSFmhWYRgys
+aul5R/ksDyWVvTRbtJDtTArFfHuRv/mhNXk2l3ztMzSX8FglfqNR92lTeWz2TweaDPyo05/yDLN
lSMgDehL3VXq60jRpu7dcdqSGrnkIngHoZHMhIR19ejO4jqCUzwmviklXjHGbm9Mbphs6AFcWg6Y
HeiKgDNhRa4PmF5K0aLriR/KvSsRLeGWubxFBn0j2J8lWvSaASABs6epRTF0FTRkZVCjMAB42Sbd
h1LJR1dE2N11Z7y0mrdG1NOPA1pdMZepSXyhZGxW3VOllW7qPIeN/V+WI6aKO+Q8QqT81JKq15Pj
pH3iJ1aeuI2UPMnSuFWdOyt5w42AmgFBQUELifLLyspUl1XTZPjArA7TsYmUcT85i7FrgFxRVrL/
mSVNptZtZPuumJx9MDrJu4M9lx3QDCFzLNT9VveNrgYTAoNy4luxEe0kx75vYK/tI1n7O7eVsZt0
LurrX/GS5zP8kko/vRRi4+qIoVDSTEEqfDJxjrwUlhsyydRLGF62sbgL/kL8pT0FDgP21rp9YVZy
X49FmKL49bdk/wiQWtp4gnrz7iWdGFp9yDDq+0pPpMQ31GwP6u8uGA0fIu3+upl1+wt/EYkbkFzE
UQRp4tQrQ8h9Qx6nKaPHnXpfBUU4uvPi/DKTvPUoIkduYgeKyxCzMdyp1bjZur7w6U5+wOrTLVLM
iMW6TP1Wkb8xcvzYy8ZTNks3gWyO7mTrj4mpfa3D+mbuGdpGaRrcS8KE9jxB6WvKctlF/EbbXd+W
S7+KBx5hh/YEbJ/VrypKMBSQQlM/agzXmpJ9tny0KuO9L1c2nzIp3QJqDaqxhhbVicZY+47Nb5X2
oa5/RtqTosY3Dq+e9y/ndVoLvHneWmveQFy1Ziw7GcvRmr2iQyiyfrX1u0txYjm8anCnVyvrgN1r
1hi0eer3e5PeVVR8Vto/Jaysz9dXI3zy5AWOHQpNAg4FHBZywKnPjtrgJGPDbGlJZRxoM1Qlmey4
v27kkgcwoYwURWgcnw2mz8NGa1ujIly339TsS6LeNMnf6yYuxRIhVwUdCsQEFb/TdSh1HkARrTER
PubBxym97YOduSUweWm3ABdxGdCsgZS/+ip1j87ZZBCxtHKp/oCmbz1GE5jlRmA8o+iJSPLWzuom
bdqqRGQgSv3qW5YWrsQQAqWAJh64MlJLTS0fgzy7y6raZb5cZkWPhaJvnKfzZwY/gdxE6FbRZVkn
QG1cxq0xJqlfSv4c509T1nlmezOmEZKvW/DwCw7C+53sX+jkURFeZVt9w8wbK1FSP58WtzP/hm3h
Zpax4YYXfAQYMTghuhvi8bjykUGqozFoZnbV/iVnnSuFBwjfbOsWcuficqhFgFCnN2+uhbiS0O7r
dlK52PrGVcvQW5a7udhiPlxwRsIc51bHHdm81XLGuojbxLIIRLaJf4Se3Db/Ycf49FTn6VIyVG7l
h9nIiBbG3qZMbP0nXp6HIeZCq920+fTu0yvIAbCfcDVSnVXxykwCHQSUw1LIHLUxgpAfelp2RBRj
42hd+jQcXYFSoTzLnIrTOGGEWjMBXGIcdo7Skv7VgQ1vvVeRhuMrgoRALAky8RrNlw71EOQDg+0N
lJ9De++ET0r0UGdbfbQLCQc4ctGzFp0CsESrxYCfndocO23KwMw43TdNfJua9a5r/aEM76LevgPy
ebz+scRhXF0ZAuNDasyH4iStDmtqLHKeD0ywX5QP6eQynqsCAnD4rVdfrxu6dF6J5zyeQf6diwEW
clVLvOLZxiEE+fWLYQXuILfe5lP9klMIoWkA3IIAsG5PDHIT9c6c5X7bJb9LwJ3tAlrWbN+fOXCf
/2tmdWClVp6iWWL0dtUaN0UR3S7Z/MPSk63r49JyuApfwVBkQ2v3o5UaaMXCIPER/ovbA988pGMo
6ihGv1HkuBSDOLU00YRuDCnEqQfS9aDBpogR31piekoAedW0tipeF/wASBeZIzgFHrDruD2FjeOM
Cw7XtrEXGZYrtapHPZSe60Z0uFToYECUAC8jTiOGY5yux7JrO+vtKfOT/o7Zfy6Cg2r2tWY2Y0V7
4h95uJvjX3n4k3pzrRje3G0F9YtrFQxoHp2ChLzKMJKgKbVp1DK/lG8skssKPdEg9sL/cEWh1Qel
xiFfojglPuyb6pSilIYzIN2HtmJ+LBEBoAQmRRvlUuHQq0gB71MXihFiKWtGc29WQO66IPNTDbXS
5bhkitdoz13wRdqa0nMhKHHPwjZkkjJ1qjUko6vp7xgpjlhAqnWHPEzQAUnyYz7r023Vk3LmwN8f
YsDv7z/VAgaLnAKVFbL1VTjkvaWqOf/yLZ0xr396Pxne31AB6QtUCE0moTa1LndoA8PtozCK/L77
VYGAkg1Q6P1dDmvA2VSbuhA9KKrQSKG1KZC9qyOAcEFrSssc+0tUeQXzvEMU6ebnd4d2rqtXIUxw
BmS7p+6HvE+upoYeo4j/nC/9Tjb+moyH+Q/dFAGx/deOWOwbN4+taF5GncKlZXw0A2vXSz+T8iN4
mo3AccHTCX9USEXUwAdXCQw6klODYlWMQG+yt8lgdrGhUJRXUnfO0x/LUL13GDo5xhuLwDVOV6a3
ilaBwopR3cw8nReCmnxk0KFrytnG2i46xP/WdqZ4F2VVUihFQPG3DWgtjjILNH9OvbVxl2zZWd8l
PRN22NnYz1FynrWEuXzktVtsyTNUPRvHJc8TTofKxSN75Xpgh4PUsIvEX3hZMS3gUQGT0KfxQWp1
L43y/VDMdIRRaAKS15p/nYqufjD9nsLpczNv5QQXHIdfQw8cRCX97/VnTMfWkJH4S0RlvZ2f0dD5
NrfPgM6eOnva+JAXYuSJrdXdMoRh2mcKtlK53Wf6T61ovEa2biTlAZrZjvzUu37KLxkknac38fpO
WfPZeieBsWFisJEWL06CfQGZjU4hD4gaIels59TLxhrPnUhjzJAC4EsACtjW02MBozqYlJx7QKps
r4xSt+t+TVsl0vN1CSPIVggtMaBFKyPoFjLXjnKZX1bBIXOMx0T7HJv6fTRNT1HewYO1bq7v5Hla
ADKLS4Z2LceeuHy6rCaQdAeIT+7DsXEHLrPpQ2i/DFtj9bbMrGJ/XAVd1BQVt6i5zzIjduOWEkNe
Z27j/Lm+onPHZ0Wi8kt53YK2uTrtqiNldiKPOZ2+pyCuvnSlGJTRPi4VCItoaw7ZpS8Gh4sKFxmk
IKid7l8g9xKVPFLIKKGdE/MWl6YvtY5sddP9BUi6/QY8c0Rxpqlpk8YJ9PdaPhaF2m6Sl6r39Sxp
di2AhB0KBeWN1k9b9OgLpsgMoMTRrBJTYcVWv7nkLHqm5Rwpg5/Ggf6QT9m3KQnVw2IZ/fH6RxOx
8SShoxtCL0xwJwVGdF3YaAJTlep6GHx6HjvJqnZRdnvdwtmT9tTCa0/mzVryIDPbpmItnCPJ7Xu5
32OxOSxF2t3QlE88SW7Ug260zm5KJ+XzdfNnXinMM3IR3AXNKorWp1s51EEE5Fwd0MY6hMxfttSX
cNdojwxLv27o7KQJQ4jE8XinVYB89qmhskpQ+bFZZ2veZ8jfBIwdTSxkrv65bueib7yxs1rQ0tWp
EiksqJO/pNqDHn7JtA1W4ZaJ1dkqg1ie40Tnk2kfhunXaD+U2o/rq7jkdyhTQD8Qmsy44OluocaW
aMjIDL4cT67MNMRJqzY+yJYJEUHeOB7KjEUbaZjokh9q95QMH68v4dIuvVnCWnUt68K5ja1w9LOi
3pVK7ZU0lQtzozF6FudwK8ixhB0wFBbswdNVQP4bs7ZLR7/4Te/CS4yXNj8Ow76Jj1y7714R/EOy
FlA4BM91BLd7awQIx4qq5rlI0KR8mJOX6yYuLOfExOo+KsuqslLUP3xV+V5mv/kudfnUArv/oJQb
3+fCgTwxJfzjzfdX+6qXbIQ9/TxrSXJ/avb3CclIZSt3uGyHyiN1wVdRw1M7UDSScdBidk3znNH2
CptHHHqgurPsrm/ehVjGiv61tPJoQTxRZgtf6MrES1FpZTbzPtU8KWCW0sbuXTg96BAxiBBlWjHl
UT1dVSjP6mxX2ejHABgKfXFHXj7Xl3Nx41BsfU1/kBFYRTKDSckd2vxoisp3eR0eUCpwdfNGn/Kb
64Yu7RvFCugWguzEZXC6FruejFHP+gmsfe/G021WfbWL7+JtpfQbt92lbXNAIL0KBlJKXZlSkzIc
Zb2dfLTtoGVqSeT1TfHu5AfuuqDP8m/Kj0i3nC5otHOrlCYWFGnpvflbUsNdPH9Vw72iHIFSvJNr
xACNE2urMzvzcnOmdJio2ia7vGSKY/A8bBHzL6QJGCGzooKPj68BSY1CSbjtmsmf63tmsTGTNXTt
+jvPCi34jaia3m8VzC58KkovlEUgBqO6ta56I2swSFI8Tf6oPZS08put6cIXlnRiQPz5mwCklXYm
6/2IL6TTfkwTj5JjgAggWj6ZarmJW23OZr5wJ701uU62prFe0l7CpFITjIyHiNyYN/f143QOoxFy
DAz9o4RPfeRs6kCCuo1dkfX6aXI7zKG7aCZpd7sfetNNk53MKbMY8yabXzYMX/5k/xpe+T1wqwRa
LqfLbv2s3SEkoo6xyMJ/1P03LS738mS4pfNLTw13HmzXVt0x3dLgOAefr5a/OuNBWTSqbXL6QlUH
42U/6Km6Y4RTx89J4HXAkVusXZB/RBlcm15gpbaVS2c3czw529X9cagP5RDc6mlFH/FoL4fOeWw3
xY8ufyZoBlSewVGggHnqf7YS9jqg3smPaTVPWeU2FLczCpq54VmTOwSPSXfoGXd+/StdCOtA8/81
u3L7xQxnI49moq38yQlLN/sa6gGt2Y2gfl72EZ/hf3Yghp0uL0ITQ2507GjOTzs7Zh+k4Th/Ztyx
+AjR9yH80e6qQXOXTuXvsTdurPPi8RZ6rVTtwDyt8z+1MsIkM9leO0YdNpb2Y/WX6VSHRWo9NR4O
0vRZCm6v7+05jkAs+o3RVdkg60d0SzKMwtV9thl0a0BuSMo7DaqacR8Onq1+0a3sVsblIuZ1LuVG
Te8cZC5+AQccsWFLVLhW3q8sdj2qi8LhN/LiqHUvvZbuu6D9odQHXR72vTXf1mPthtouSjvEyKt7
+PlDJDFuuLxNw/tm+WE5D30W3OXhVoAQy189Z09+3CqlGJuEYXIaPy40jYMR5LvO+RD0R23aBc0D
EkjRR2W+rYIt3Js4SWdm0fQQqAp2Z82PKPIyD5ZRmEUKbwmPneZlefjQSM7PZTL2ti1tvApe30fX
LK6+AuMTUuZgY7EqDNhf/U1Ye5qhuoZvJscoemh1hT/6osno2pK4hZLbpLfDIh/b5t1oMOEQNPJY
PZmCrK9ckmE9UlmFKj+lP6rDg6G+VNrGcs+PGgA8mvyIePNfkMU7PerL3GrxXCmzEOt6kRqv5S2f
LxCD94yNIjv9rlbD7+sn7TyKYUmAeBFZQ5JoLRrjBHVbmJk5+8jFBWQ7UPCUZNduwpLPXefUzupD
phDUl0Y3Zj95kU23aI4SSNSvjfzcA4a+vqTz5ODUlFjym3ykTp0yVXJ7fk2DmeMbmC0jzf+TEZC8
BCleq9rayDRkWjhixNQPqJjW88KmbdJARWw/dX+xlH+tiIz/zVKcpawrU8KKnnwtIKYcC6anEHcz
7Qfj8Rx4ltpkbKzs/BUBeQItWLpBdK5RBT+1yXSgeVCZoeJb6SFx/hmTo9U9VsxuybWNm+XCh4Lo
DBMd7KdQgFzdbJ1iz07apouPQhCL6Z+Q5ljien/dHc7mijKFjw6kjZoYvFRQH6uLuq+6bhqXZPGt
8qn82PhVkLp5RT0TbYSnyXY7Zrlk/K/rZs8dHqsMHaaBTCkV0bTTbTTzchkrg8W1OnT08r6AwDZ5
hvYSUsjt4pvr1i5cmKfmVouE9kX5qcPckh6C6EFvMndsXobxLviYZsfekva6tpf0+WaOJh4dv66b
P/eZE+tr7m9X03ItkdT0C8TudflbbX6dv9Gn9cbx73+xRJNEBw7HG3d17pihlxFJpBmE2qdE+iwH
P6Lmrxb84bl23dDlHQVYA8zA4Auu2222M/RwtKIFRIW1q5OYkS+xS2yWeHW0w4FWXxUgEwTIUJGe
qx8D0KXrv+D8NmBThRoRyEIKuusQo+ZyJzshn3RGQt50e/WoLAddpzGUebV1p368bu5CHn1qbxVs
1Lzv8sbmnMzyg7R8an8yWeebJu/M2IbecTvBSr5uUXyr0+iGQR7DiKiLAShrkrs1g2VMZbymW+C2
olfYLo2rak/RpkL9eaQ5taSeHkbVMTvFKLGky0edKoKZLztjOaTyS5l9K4KXKjL2zXBU5dCrKuWW
Ars3t7ddv3FMxCV3bcHa6c9oWqa6TU65+E7wPXZ+pdPGJ7x4DN9s6OqStRct6aKoXsBe59VHO6Bk
/qTWu1SPjte/3DmdkJhKFwzpBqHfwxPkdCVVW2QI2S6MUQ2zB2Z9516ntfaNJMsZ2lWL9JCPfetq
SAN6pVntM6usb/OmT3i5htrh+o+5tKug6QRJB8Avcf70t3TyoMx1rDJrpf7Hip6Krc7OeSSHe8SI
OdRFdLJuc3Uu7EgJgko1Az/M050tcdd/MKQPScpQJHd87yxxal0cdVJY1CUoTa9TbCdaUqtMw8CP
itrVO8ZKvdtHhIYboCZ0GlA5X+sR2mMFddYmbE0q3LD6Md9r6bOOZsaW8NbaGYXIpah2mggfgsBd
d36V3BymutIkX6JOEsa/i2pwM6a/A6n3ynrDIS8ZAz1FJkZvj/bUKmkJKOOa5ZKED117W3zAA29y
JLptOhbRsoEvX7uDWNdbU6tY0s1No1ZZGj5oQXAbTzb8t1o61C3JWBjmboIstwx/5rqPnwXn/7dK
IxiYJ6X2tROajIJL+l6SwCtObh++mMtxHG/Ch/h2qv6GiwLe7vd1k+vr59UiGolCoQ2HMVZHfC7V
wGoltlTpjqqxqyfZlb9R93Wt4ON8a8UbD+4zyZNXezg8RQb8nxN3eoxLKK3ZkrKvS5x9yqZSCHW5
ShuSM91qn6P8kxp/DgPIQPe0UhJBkq68djgOReRGsztUf9Tl/wi7ki05dW35RaxF30yB7KqcrtZV
ticst0hIQkgINXz9i7yjd3zuup7Yg3I5SRDS3hGxI/6mqvzzgMIlgecHmJ4BGcYudztW/l/5LXMs
4M3l43WcT2J7WMmTHx7BTfzl4f65gf3nYyDdvIHpmFn4M3QMlC6dsclg8db2y0D1ZURQ0P9+mP+h
0v//0XP7DLi6IT8JryJGYf9YtXyu1VYmGzpm/Wbrr2gHYRHem/BDf6nVJ6iDCgIrToS0/Vw/MKiV
VUvFp+KvHsL/5eX5x2X8cQLWDYWtS2rJlQ9D22Asu8me8qhn213GTtPfNPP/Kv3xrWFxArFGjp0o
y//ErhyScJFs4ei18S8p4mKzj27UXQUulpzZA8qaa/E3w6N/Of3dPhMUDJTmGKqDlvmPr5h4DMH7
JtCrWD9UR+VlWx11dTchgfcJvoJZc8xVXw6vnP4cj6KFS2o89LL+y5r6V/n652X8UQtEXEA6Xe70
mo3fHGaskbsBrv5BwInls/P32/KaLv0yH8p866Li/X8vt/+yd2CS4MY4QLhym8X554vjMc3HFgzG
XFn5XpOqHQrkCw4t+yqrqaUJ9FRwP/jfH/lniYezHwZT6CQxIA83sD+HSvYFY7UbMPOrXV4poq8X
Dczw/L8/418v6u0zbobtYG5uJsR/fC1OiMUssvXXrVpah1EfNv2tbfzXncNHwNHiZjZ0C9H4c6Ck
1nFqXRjDNZz29bWI+viHn9d2RRRmdWnmv/XGf/m4P+1wLSnp1Dh8nNEXuM8h+TP83n5FP8rtIEU7
ky697If1Pn/g9Cla2rifP/+Vjv/33vTP7/wnb7nWNU1AjIarXB5jINzHqk1Zi3DDhsDg6ZX8jIZ7
CU3XGt2PwI7QXkIAuS1/Odf//eJizg6qgFu2OUqWf+UbDNY2AeaX/CpSoCuXdf20yrlXX+n8niCb
cAUpGH8Y4ewQrm7AzBIojrU1awuGpoF16P9eav/lajCBBVMzVLTw8caQ/T9fIdQU85rMBMrvWQLg
lmq8YnmzflhgTN6kgzmkxahOSfDmYPRufuRz2lzmRoqP7JaJzMNMjnOdUkwnB3Fyq0TIXFWOh53G
8V/ei3+/e7jWHJOFtxIZ2RB/7DU+zfcKJkLrdZFftmztrXiZ/N8GS+Gyf9s6/3GI3cp72NfASAEd
OR7XP++Jl6lUmY78a1ZVJG85AMW93QaaPuXbmHwbczv92Inn8DGKc3sdosj8CqEu+cmIHEbrLoj5
g3ZwEOipFslXjcD6jyFE9LfkrCxakPTN3Z4hDfbIF09h3CyHh92Z6k3PDvI+5gqWtlZbpDBZHdnx
nKGnOTkQ0/6UwMv2lWwZ0qimkvisVQMHClPEbDuFHY+4hadflFx4YTGYYV099xwzXZitdrn5qWA0
+aalItllmaNs6xJjKRINK76/xWpdV9ZVSsiwfCiW1auxnWkST78J7C1GMMj10FS29dPq9iNyhuG9
RpGJFo6U1UgjaDFHPn0PWwTbZpbBa7ifCruDO6QhwnDkaGDd1gY4eWrUUSxf26QkGMbiK52Kj7ms
pbiszQw+N1nowtoZBb/rJUDR5NFGW6m6CneSt5litTile7nRMy4CUFCEoMKfZkTVDmg+l7wrhjUB
JxIDS8RIwly0dirNu6wHP/WsMLS8z+HMAxvmNSEXgpzbZ8WZFu0mi+UD4aWxPRTp65MX8fi+T8J8
hxotjaFJ0sU1nVhjAG7t9QsiLxp1mmCni+DpkBvXIy+36AvJLOvGZZ3Wk19qNnbT5vQvn2BitoeT
kOZ9XccKG2EWpukYaMZgU45h9MtiRPpLFc0QnWbIUe6KaY7Ygcra7wh6uz1on20VAp65MKRbt8iM
J/g+idehisF/bqbAMHTJ4vJUzTppenCH696umwCb6lg1zUeVjcmVr009ArljywPmrPgLfkvydswh
6T4KDZUr5ma5foJ0LZnud5JrfLGFmBN1y5B0MorTcK5UY+6dj0PSeZCjv1gpaXTJ5CDQr2iTrkfk
cmNRBBkXPyepK+RwOcmbQxplPGu1j7Mnnblh6oiFKPm86a2CuYda4wR5jYz8kKLefjSZdfDiilaj
bhYjIEDlXBvMxyR2an2546GNo9nibixTTVG271Yc+EK2vS9z26AHzJn+xBhUw63CsGjoI7HSrNdN
OdoWE1KQ7Hu3qSfns/Rzsar8NN3MmgsQ/ZgY1QGOxBOyNrtCrvN7EWAK2NYUj+W45EaSHhY6Udpm
e7KFO4fgyehaQXxRX9eoQEZTMlOpj6bYc/joVKX95mHk9orMh/LJ4VY+bbFpThxPKnTzZP1PCxHc
1KYUDWiXIKoTVQzCq9/2nE6fBCy6P41FSYY29UhdxcWPuAdywFqDbcBWvsfCVXiqSaV+ZYHMrp10
tt+NE8XbbwB0sjYzYIDBXZmVd/sgpWnRejTwo4b+Fkyvd+wt2Rim6H0Y9Xc/e39JIhEwpCkKcj9X
5ObbUNux6SAwL89umid8IEhUZE7SIe5YVZC1HUM0pJCEuoW3Yp7r6LAPghxipW8HnCwiCOGQSNoy
JtSnZSnEBpFzynGjGI2woTWp+MmNUxQGmxuuke4lrztTiIR2ERJExy6XcROAqNfDK2xBVNzmA1gz
yGELlGQV0ol+Fnpwaz870uD7lqUATj3o5FMFWUPoUbCX33WFWJN2XyXbO4Lo79eZCv9tcYqRrqYh
K855mGp1hbtH/BEhi8uKQFUEk9/WGDaFJjX6Lho09FxsLrFdmZQX82Gv9jg7T7Fm3ze/NJjFG4e4
OGSJgtMRSIr1LmZhGM4EZZ9rXZyxpMvzgGdgXeNKSI6mUPTA+x38M/PdLF08iOxzmRiZYzZsk7Zt
4LAFMxA/phpDrWuNXNoZ9czExu0yl2R6I0JV0anaZvEOg/tIX+pmlac99ttyEoWSSTsNe8SOCDJv
6ishcAx6guJ3TPtoFbe0sX1y934bYZQXArj3VvOSX9cd0Q6n3UfmBXE/0UeAyYy/uDRapw9RvMkE
yHWenUB1j9BFYM//jMlHxIRmyOn+vm4V0nIA09JvHozFS0CSZNamti6etq0yqqvnSr/uhrOpzRaP
HMRmyTMQzpWI7alGzbQfeLPt2ZGOfhOXPL8Jgn09LvMporDJbScMmr3CuySLz0m5ReVpLcLw4BOc
M10JYXnSRrmovvsVJtkPe6Gs6eAimmUvcaGBdeTZoJarX5f6umAiA6yhgkVoH2vYOXV6hctcn7pi
DPeRcYT0JE5s2a4hm+fDPJomQWYArr5LsD6XrgQ8ituINJDhcUPg0yvqDJe0nNbFfi+ICvg8ndcB
wiUzLl2SovnvSKbXLyCrqmd4A5Ivk3BuwvGcYMqmaKjXH1Y3qO3MROSfGEiD6ahoDMycF40sW+SW
R4c43gwMp24f1mtSQ5TtWV1c0tEsrssQpty87XBwjdpbpubYF7PebFtHZv86wvXbtwNuNAzjI4fZ
F7tEGcSXVXYldhHpkcwkTzFGHw/+Uijd2A64G6UoULcwvizL2LBeYCTUdZbA5gQ7kiz53RjYWD1Z
2mAVLSKuTGeX2GKLuDFoPbbzYriN2JAZ8gos7m5o1uWtHst4gSITwdbHhI+I5srNks+HeNTjb18w
vxzEVFQPcCa6NUhwAmE9dxEcC9bSKbygFFB0P4AR1H0E28mNI0szik03ZviU0zYqeMKlEQoarzUx
d3gW8UNUTmG4X5NNkHOx4acnPzS2PNlEmteKYiCqs8OyxkdVCqbuR0qj+2gYl5/zVPDnUNjge0M4
8NqdgF8/rLvMMvTgMl8vDTysMAwDK3Mo78a5arAiPYACmaU2OY4+sU88N3Z8kRlTGlGcKxlfC2PS
T8LIummRRp+s96VJg0UgYICfGmQRKqZvM2YoZOvyASAVqg9sN/C9Da7PEd83Yfp2N6aNzbK9S5fE
v3fLl7kLYOndeRlLhpNMkyU9DkZxVHqoQAGjI9MYFvJElva4sYTCuy+emwNCV+sFzjzGFecxTdX4
vM9NSvp6gctCP7Mt4S+Dh8lCH4dh+mRi2CX2Yzzw/ENlq33q93VbxtNOtCwu8BWbmwu6DDRcCaSQ
87dobKrxZcA7JNoogqSvd1vtYlRZDDUUioW6cuFFMng/fpxxVbK3lc/eDVbH13Qok+U47PjDETOK
J0nRYUEzbOLPWRJ50mUg/5/XaNx/FCauySEZavEkgDveSVujgbCUs5cRmR/qojcRP0NKD3T1dt6i
tEQwwU80r+TrRlgIz2Jg9Yh47FHZ1m2wDz3GZN6XjmwJoV2xyHGC25tVpJWYZ782Y+x/5NzWdesw
K9T0zNBhPUQl9hUs/CZkLYJpcvw0HcVPmL1CzIaMEP1bcDl8UpVN1oPC1siRHl/Ups1qCFUAEuqR
HgZRZaS1cHn/kIbZiiM2Mkz/06kaP040XRNoBlX6iDOk5C2rw/xFhhBsi1RxtBSBOrxHnu17aMWI
u9zWjpIG3Qe34VdiqukpYcMOlYsRPxDUsAwHtVpsjHRSOONRZTTv6VyUOP8j+NKCdc7CtaErQecS
Z7s4pBNOg8UQ5Kb7SrwtPhlObE75tUE+1Yntcf0+RhjCt9Fsn2IdD0PH8yHJD5nVydeGxEAJECM0
4XGYOofBdJGzc52RCg9UbiU5VWOsDGLINj/fpVu82AMt3BC3GCuCuhUAOoKp19xo9xG3CDU4rTVA
KN7oiN81aonuxgLd6qHwTL0N6QbIiNQo9VtMYTcFPGW88+1q0trDTJo11YFpCUm1U8KmKEaGnPYF
rIdlj1Zmn1G+70AzAT9BcQLHmYV00VQ16ldwFe55tsJkq9MTFdPJwhfHYNvC8XNF8yX1SU+FuBSj
puyMCYs87dNYL+tTtapd4MXEmcUxnhBBLwyBnj2uFc94B7f26UHaHEhCPN4qjTTjKM9ijzAAdEqA
y5DUVnva4uwsP2/zXLxnZkLTseQOjvVRPSn0WMa6j9Gm4QzqShhnAjEDzwX+2XrdBTnWvJXjsh8K
7NRJl2rA9W2J+AKUek6hFIaX0XY/FpDICXQagFJyJz+kG+YsUFkl9Z2im6ddU65ct3sdLXvL4sYD
gabV5zGl8L9bEVDoMdkWBGrsfG4efCbzpeVqLBFZthWsvDnyMtbVnKYQ5udb+DGMFY9bWDPxqSem
tBKavWV+QmBD9DPG3AXwnMaKgPlizeduK+u5waLks0SVSsmLL3T+tCIDpj7kq67WVkWjR2iSQKAq
8qMQ+BBywIotVHZAE5WhqETdOrrfGkAntKe5ze8VfrZ3sS34AwQ6aNpFxsQvmzr2MWFknA/1ovFK
TuVc046jaho7TllW9WNaFeD0pxnXVOQ2PMawXdfHOMVGgx1FVa9YeeTFwkRWtvjZGPVJwyUBaJbq
B+/lqGEQRpTvPVxk0fjn0j2KER54h1Exig7K1tNdtqcMUWTlgkzh0m3zx60EhjgmExJfULjtI1pZ
b4uWIHcSLg7g5N9NxqdnxK+VAH/glfIaSxbLE2awyrQlS6xCm+JtQApHDhflVqQL+zUJncSYNRux
DRJbIwW+KXfyA+Zp+7OhLg99NgDgwK9M0z3urIZ5TVLKj/DZiAzuehW9hBSDtonMZHyI9VRCE5aw
rOxTODOMbWJHJLsPtRc9GycMuA2YVy/7Go3dl5oPeXxwUykeBN09HMYjTr4ENKt1W26FKVoF/zzT
csJr+G2uMySkiIeANauOaPPsEGYiTzllBL73GBPZDm4r6AGGgok9C8D9oO215EkLc9HxS5Lndr5D
MyGTHpsPYDtaR+hWZ6TjpmjBuJIHuH+PyWHMkA2xuClUB+c4+aG4FY8S2Cc5p4pl6qzEqpaXpRl5
hfqRwTmwsQuStLgSYnyVyawpRjd2k/e1RDr2xSRCf/ZM1jgZ16J5G4VY9u52hFZtvscLuuB4Qcsy
Ih0zOe/cK3aSQ2GyY0JQ79bUJxx5cHZD8BJA7aJboyR5KMcJO7ef4/VBp4lEcc2iFO+9wBnbDjJK
yQepE73dF3pDr4hQDEDDOSka1Pp5Pp5LZ4bQOQa3L+yUKRR9C8lnFLFGZEtbYgkC1vXTgNuV5ojN
RIpjXneaog/oAY2+4b/zJ4hOgDeRsdje91pK3xmlJZqxCMD+g4hixOZa5PXiLPdkX+6yIkGMSK6M
rnu410JzTbES0i7ROZKkVgbRQ1tV0wqHNnTOCjvUms735ZQOcS9jxz9mjWiWFs0Rdrs9nvMMBu5j
PnVZNaahZesoq8Mgd+SGGDFj8poOYUuw9dHs4JKJIV/HSdSS85b5tQ3ZECmkDpTAq/MxgF2q0Z78
incZfdlVYZJjiera4NC82aAPWOuQVpabaR5gVdEMAJZZ9bDAMb0BSOiTGdUlAtFREhJIyKUe0/rM
s0J8bRK1v6VRGiAnsZH/nSIpAL1MtqEjyXNfd/UQhudGRVjxLmU4/6psxDG+gfZ6j6baor+A8UfR
NoCtMFW+zOG41Nii2waie+x6O7RwR/TTC+1Knq/ldcPwyHDaAq94G6UUe+zG8EQPHA6RYLRCta2d
m3xcd9MAwXZHfGm+ZOvs5QEBEjpHcjyEGC1x2/6tdlv2cw5ZCfRmLtIXq8LqWrKiNuqqOcfLDJtc
CbP4UjKcoU0mflgGpwvYGaHCBzSoBTbwdUSwd6TlNnfIY5jvHW849jFH0TwNMHmK0HfZW2BqyuTD
4EK9H+rYL2PPJ5HB5xD2BKZj2A5+8YU1cWvzWF6lnjPAg1Su72lS8Ow0x7u51rWStA8SEE1LyRrP
14axkpzLyq7JMQ0uS49TZEH7ECZmvGTw9LFH8AoO4vEiMxBypzoe+8gm2XS22Nsfm2LisLanJUX9
FlUV7dReSPpQhGii9y6bkEyxJgkk79rJJW1ZqGneBbWZHxkxydIXCxKeETMjjeuWRND6YFWefoej
ZIVnszNlO4pqB+b6iOfTndWpe69tZT+KIC1OgXSRGxyplf4abVGD6hUZfltvZ16gACATx+mWLOVn
V9xgSA+JwUU2kXSXRcZEdQvs/OUhmrfi3FRI9ukFNDlJO8PQ+1xtaEAOTcMFPc1BiLq9zUNiLx2j
+qMyEaIzFEFVJVvrsTX0FeQ+kA4GHNhRAD6zjZo/K8E4AGMny+o0GXisYyxzA1NpQ+3h1sxg+HMM
cUwlvNXwSnSJGGNAy8JKd2yUhoZYoS8jPR+R7MhUEbEeKgkRuqBJfr/mqtLnEZGyMD9nHq8YRpjr
od+BZxKgw0KbLlG+Uv02p/7rhFUmO8s5Q9G7wGA7WRqy9M6m0x0waBFBJh1lAGFwE9ndynACoszK
l3tpkb3deWClH/M4d7pr0LWdNWJp1p5JH8PqlAn5wZAtxiUUG3hDyLMxT7FL+qMmNfbAMcRvAHVY
6BMZMhRMM0SIKGWUhFkP5H+mS5F0qYAUmfp3QpsSU/rSrvEpXRAN3E6BxLaHej2ezyhEhOzgkIj3
CY8LVUHISXWqMHxGPm+ZHr6hIgukI5OnMM9f1JKuZ4lsPApcNxbR3ZTMyh13i79a0DugoOpsUxia
xzHR3AYUasBCYQtVn6FV00fEs5YvTCXszo0ceZsFwj4KDkAau9doPVueIm7HJG7dHtMUqaoNLNk8
gzJIeR8CeKRtuJ92oCod8JWsaGMu7d5rNvilr4AQfw7Uo0KScnLPYymGzwXZix9qmPb5M6K7Nv+4
4ggpXlMc2uGyDxjrfsRVetLv8VrgaBuaJb2PiyEdvjqpdzywWS0fksUJ280NH2WH98ti6CmrFOtH
n41fdJzUWAz5XL8qV0OHNcRWoDiJ/TC/hIU5bGtCrIBX0zWMteu4kYKdlnq9eZIiriyXDy73q7yM
qZEJbEoRjjq/wHE2wbNYbInklWmaoh4JdSWetJb0mXNJc9R5yWB/whbW1MDHQRigzQebi+hrnc1I
TBwITOaOyCeImg7nnoNuf7NIV7ozU1Sl2LBnEvURqlV3Z82efAI4bq6qQgN3YqgiyGHUdiquMP/R
30de6wCt8JybjxmPITHPSBAAr9EtovVuZF11K/4ncRHMWnU2pfe839bK2zsLrgrbdJRwisot2a5i
1WF5W0PJKZAHWZL+BsDnfbUu+Zn7LRZnRFCSKIL3+UxSxJk44PAiiyL8y2WDzAlaMkHuFrbjoW02
ir+g4i0nWAMzpFPmtShcjziT/XZlOR7ayAiaITAcZXUPxG5dD8M27aEfWR1B6glQdT039T4nHTO2
XJ41miR+oDU20j4b2aCOxZSMwwnKu+xTXqFMwX2radRTA/c5gqlRFJHbMgz2sENyYU6Js3y6mGbN
53ufIN8VIQYV8mdLZgR9dzv2xMs0oL4ZAPIFmAsAA89M8SuDEWa4j/ekvJgxNyWsqW4z1ECAPoto
XcJPasZq+AGozldPOF8zdCFhvulntECVRBJ1t+dSViCwKEcZOwOqQW1PovOa5xJIlyYSyRsDsC0w
ApDUBA90TGNu+oytSsfd3swy/NZW7uI+KohwR7JU88NKE0WvQxlcjBKGgbGBj2ACfoPolHdULfP+
zFCOvEUT6rwulCV/hSYDhE7HIhmiu4Y2tn5feLqfuNpRUuwYaOIXODsD1VzqWCz9uCKy41QKJ4uH
xiUU83wLW78nNCsj0KWOs3ZJ8rg81xs3DxVsNcs2rCY5IEJqvw6IvEnhF43K74DuTNxrVSpQfUMD
KU8+6+lnSlhcXa1UG77DAjwMtWrpyw77zkrussxq/VzI1IPpkCImRzox1LwjEzmQaV8LAJ2mJuhI
0gXVwSz2S6rq6ZVQLNsDj0pIlZBVYJ4VjESeLYpsegGxD5RhxhFZtssi0RiRIU7fcEvrRzQa/sqM
K7/aBo+slTmxp4ruAwJeSrF+2YvGIHepgIv+kagyG7EWKpVCFEwNcFKny6cEcKYAbFBWoR2UgtcR
sIAg28SV0SsD8h61o/RwepjmAUeCA/jv22YJlQA2TXONq0ESRlfhqMZrpNJwqLBpv7qwzN80ULzH
yRqUYzALkV2+78WFckBQhyWg4esSZnBNNOda9SK38e9ZJJlp80UlnzmJ5DfkMUZbu1gvnnPUWXm/
off2hzXV+slhgmNoMQ68v28cQW9mqefisJOgfCdvdSZojJK9kXJHby5KAsanTMnwxvhaQIVww+sN
+u+DhyCBoqRVk+uJt9T1lvGywVuR65cGRDSgKkND2a3AU+ZuJUvzORDIkS4cPcDHHULel5FasHhD
ohAdPDgbHnikgUQngdhv41Ch6ieUz75NAKDdrfPEyqNL5ukyrC6AVAM1hCkGIJp4jujnsUZhM3QG
E1SgrplE+eiUGb5bvm3vkJaAIEJKuQTLBo/412jCIY/GaVveMtxI3sYCR3sbaREFIO80/VZua/1x
5WoBkZEoxbqoNhZbbZbqN9PEw1OSYyygNnvzGuqBxWB4bIjahGrg/XzjAO48TfQTZMMFTNUYjm0g
eWPxvqWO0JOqPDkRRNnRVoOO+uAdPC/biAV6l/nGgKSR+WR1V6IQvPgmh9/rDpLm51iBCmmBgYpP
yLWZgYcBO3zGhMLsDph8WRskPoUY44gJcO6u4Kil0UrYAU+ahOyuwqje1CpP7Q8SzyaHm9AGvDYp
nHJnlJI2B1YPVruDIl+AO1tyPx2XdYgf1aAQV+s84K6ulh7Pd8tjBPXqRQKpMBSaW+9S5BkEy/0n
Zofpt1saNXfjbCqQSZMpX+doltmHVWTyDcT/PreNQyvczSuv5QnfOv04kpyCEXe0OU0ZCgdQEYM5
roLSZ6125K4pZrCochrQCQtF+e0lD/K8qImD4QgDeyFq3QVimpHfeyg2zLV1cRbqH/uUQVC9icE9
QyvAHgUu82EbC4cVsd7IDfTG5rOMjPwAfGD8GSxZ0UGiePuGUKH9KlgKJKcO5Z1IbgJYa5riJSOk
iNto5uXv2e9pc7DTVs4vPgPjhjUYlstmsKx0nKfvaDFuyLmtIGuy4yzv1UZg1rHX6YqyKE4vhIeh
OqxZESB+Khn51nBvntgCeKE1aJrDETClHzoYbPpvUY6YxmPY9PIZggkUP/VY0LJHdRkVEAls651L
A0ahEWJkFdBIqtSFieCW44TK96Ui2a6+EAI5CMTYYM/FKYugmOtEFaljBNNSdb+tDbjmMgu3VTYp
uwNXSEl+Bm2REhDm8NG9bItFYLEvfZadiIn29DzxRrxPeNVyALa6yL4DkjXJJ165TH9BiTlCaOEw
cAWIGb+5T2xCbBn4yS/A4efyZPxK4wOXSMZq0T2UiMSCZRPkFaKCxGrbEkyHQDdoisfYVhRVIR0W
dVfsKGj7dFumL+UMcrwfsEfFh5mzHMIJEPzQX6IJoWe0Z4Prau+G5rjvBtNtOQNKdWqmhCvot4MC
VlE5+atuwEMBgJvMW4XerMZqL3EjLbRyrMMLYX7wuhYCisodmuhmc1GCNEYS62MmNmDhrZjU/Gke
wdX8qPHj6n6hcUQ7vWQNDk5oCDawEqPI+l3TJYIzNRiQqtfw3MI8RRjy5n4Z1ukT3wCjYz8Zqsci
lPnvTYV4OJg6WRIw+bT6Ws/JCkgi3mKQwiDkj2UxRe48EWiIIX5EXwpFUwzzgrDmloE5NRLIQU1Y
tB4K57HJ+ggo5REJD+V6wLIDOADKOjctBEEzPCdthBd1hvPvYyYZpQ9rIQGRlgBRoIXIIbS5Q/ma
b+BPJaxZLM0hIxpw5IqOwyJz7jKdBhSwqi5e4qTZLbjjgI4SYg4WXbmolEPP1xAgalnM+DFjjudt
yKE7AvlZzQx4YZ18Ymlyozs4Rr8uPrihamVtywT7dlOYjpMGPdCGwr5uowpIqWtA9XZA5evveI+9
aadlMyAmvVkRXoHxi/ApZRonfi2ciQ7QTy3TnabxVLdkJ2DHLIQU5cGWaF47bKjVdgTrF7Ie1hxo
dbcwCdkzkWb+YXRrAqJXg6bbD1G6TvthW2Bu+uj1WI5Hs4KIeiwyiPII9lNbbY8OoJrrESG7kzu5
WMEedBmT+GRznrpLox1Qe7FOcfS4T96TMy15U6Hr9PMVwcGjSdo8auz0CTgeQwJtvGj5nOkAIysQ
P/lCX5OhYM2llhW4l41HRYE7DLT5HfHjiTrNiQBU3+yxe83Qpd0yM3W4mSaQlfc+NC6cmkFWgPGm
iOPbR4v/CcEYULE4myp7BKRf6S8s3mG98X+kndeSpEq2pp8IM0fDbUCozIzUoipvsJJocBxwHJ5+
vjhzs7u6rcvOzF1tYRUR4GKtXy3tWvN8sK2s69Ouj1aTWJvKimTxelR5K9+DW5ZoxhOEK1USQzZo
DTR2e26lbsnMLZq7qU2Q5wEWFWSugKqDPwFbtksXJzNDJggZqj3SpprWKYljmTYcAdGkpHzO2wKY
nut12fZ27SMxHsr4KioSS8AAuCGavtLi5E+hySFDnLAkeHlExDAAe2DL3E91py8Kkn87tNaQ59iX
KCe+dHXWg18FRWsdeLVo4LoG6nfXomaeUrnIPkZS4WzxAW1aNjCysCjrnUduarUvmesd8SVdA6Og
qRVphNuQJ4E0bn5nb8vhSV+ZWDJePHd4m2MyfY/oUMvtOBd0UampYmdLOVrc4RyR0qgfFBLhy2C1
5fRhO2Sxpj26PHaa5uJNmGqO4T+3R+IHZD6UPJBslVX50raQNExgtRb6LwW/C65VbNll7XoPxojk
fSwTRBV2Z8SSxrvpRt/a9mDWpTnIOcZMAvBt7APVaRTswXE6vSvqesvOa5mrBwseqz8xs1pUL3MM
nvUuIlk4Nx3XTvFz7sJourVXLEHkwgnfnNalDu7sPpyKIzPn2i3pitXGoR+gRblkpsF/hKwS++S8
bQB0hRVttNzwCuWbJUJ3vHOQqMX3U2xF81dPutwalpcvzs1GjROkEH6KOFB+bJtu01LBSKIZmbFI
NjY3Vp2F0R1akTA+zgaK8dQ0U1wDlwZUcsk0sneOkMHjvCPZ17MPhIYxnn0gjjNmrU0hmgx/9Iob
Zt+wNhckVuY49CLoftmDYObulrlI3SYZxy202Ngb6y3y6tbfV7OVVUeEGqZOLV/b8oETuXmUrc0V
2NuhXB4bfl586pRpsvdutox+FkS/8NW5qrJLvWSUtqbV+Q/bwvN0d416A6UHprZuIRCJ2WmAfFFi
ysKufi4mcMgUGnumu+Sm9yBQgeKzM+OPuL3qcTOQUhzaptlvZmnsg+Bcnl4tWJ3pytxA+VFrRqgS
wamz4jznTv4DMGJh5Ca6G3dNO7VmhHhC4zXnGTIAQjluyTS0uthaDr7wSX5ZnSrKbwKrn5yjv9nb
a0gA73YyNV/76JvCQZnP0vnAqjya/Yyjq4Eo4crud8AxYLuoXmg06JCZYwo2L+cUchzxt6WngKsj
5qJGn6acq5pkDKeT1c+WumWzo2WIttarv3cNvRgz1ck53y+xdoLU0wyHfh1sRwY4eU1X3QZ9qG+Z
ukL7t04Wts/J28jb1qay2f+tZ5Gqu9ZoRly/97zEGX0kv9yQXKlCrrQEKqOOHhjQGh17xMdm11Lw
qJ3Q0WSlaOsIKpkzRpfB+lshTAYaLW/H7YMIsuqGoPpa95P47LxBD6AOKttSpBewTWoJw6+QxF54
9KPefqE38imsh8rjAKzGobyHN2mXo+lge85V51738iQMe79qTbCb5sBwRSsPVe5QK+XfWpsQE00b
FrIbK7ccFsHmg287fl1tO8ZL0Vup2XFX8h+6NTg7KFTEydr6Cla2zSnGLM93r9XDSB96jciI0y5D
OUEL2ETy7MwbQdtMFxp/t72z/c6Dqgr2LfTK09YH4DXx3IlhTxmzvXNyBA/eQA/65MbwocchG83b
YhWY5+K+G5/B9OVDHA1lRvszri8l1szlWA6d2g4Njf2GoHBwf3WVU/g7gB6qmtJ2Vw/WlCnN2KQZ
PpNmcTT99q1x9U55MNv8eD/MavAh0h5ppXzrGzzKVCK8k8HzuEK2JST+KoZWd5PDq82Fvhiu2fXs
UZ3YJ3uNY4bXTOvKBBEzFR+ijJ2vdGbyXpP7qXbzEos60YiO7ZOyZ5+kMq+SKMeDViVi9es8hXpl
5o4Mq+HS22tukohsSAZfwx28hWgB+1O4IhP6rkC8Z9SBTOlIEZC35Q0QhTcQUNBqsZtNHyEsy1nz
e2RjTI6je2DB1UzWAVkYA/Mr1M024H4ZpXWYco2wwhSjvTFoexN3mt1Tp4ymXChfr+Gvu9h3KVzV
WDpHchpi1AFd1DrkHYOupTOiXe4Zz11LJnH1pH2WXj11x64vpyJlu+KJCxlSD5wTFUzndiNr2Xmh
22iskExjF+I601fJvMm4C7i0EBmYgrGsc0XGo3YoONhgYyf3k3BQJJoADpf26iohDByCipOl58KE
WFjslbwtZsox9Gal2aEuEuY0tpW+LxCMd4Bx1BE7p6lwmSrQ5WVPWVydLEJ15QUWPX6NkQA0+9Cb
LYTyYxv4yWw1m3uuUKSaG8gDdoO1Iazet4wAzqEghw4pawUklARlPqA2lKF5iwJ6owSI086PS9BA
49djrMq9ClrPTsSmBURfOw/PqhKUG35IBN8S+BJV7aqz4OTMEd9ZERjsTnX0y+8r6wVVTvioM4Xc
QBKr7d7wZcC+TOU0TSKDRSM6HyK81LQA64+JgQHdF6OkkLuwW51xVwdV7j/CV7hFnzKumYj6lPR7
2zk30HQsO/hlGzE+SuO9EqO/vRUR2O0O9KlkCvjkukVSe3JuDmOw+fc2bydOaD/yeZ+NTXipxmgy
u6uy5hsAecvYtW0ox8Tt+vw5qxSFfcsiu4E2YRu4Pq3lgRE/40tB3py381eoxeM05cC+6yiyL0He
bdGBSnTL0jaTIHRqZLMnIVm54tKF7npytzFHebtOHRV3OQEz8xBq60sYbooGtC7xtejF9bLPCV7o
dM0A85FtsJrXoy/aEdW/qs2LZXkMwtYRyMdnN7mKtkUOeP1JHrFswpM4lEE06vWpzdYOxVegiA8L
JR6TA8NdlLlpOe1eYWWiH8pH63huonH+HFBUFOnge2w0B7XxcipV2GIvDMdVP/Uk7pk7p1jH4iP0
lmI58JiJpaYytN71OITBvso5kpOhmXxzs/R5pkKUHp57t+Ds0EizlIvXq2Ru9A4wYdOHsM7i4KDL
ur+iM3X8GUo7+t7NjpFogjv31WrV+MUbLIFfCZqq2ndBNq/JXG7R0yjrqkAtSW98aILKtvBc5rKg
bHbJvYRDqt3sHnlmOaaTjjQZCdXsDy9wK0GThj32miRcApKVhJTA24yQFJ+zp4vHaixcRge7K4hj
09C13TvxJlUq89KgjVmsQaVxN0VOevV+DAAZRr07S+fgFynW7HVZMjhUVZRlzu3AmbanQW5v23CK
uN+8HDCaEgtLhulF88FQnekntp/aXPpaAd2Ei56jvaWcvjiXvIVfky/r+tMTGESApjiEUj0vgBau
UtymsbQ2k45+Xkz7oBjz+hsvkKGzJY3qnBrso8SkcDG3aeB69TfJTfkgFmE+UeTWfhJtPmqmwdb+
mGyjCL7Nxh38w8QhWtIfBoP1ZtdXyxhENBd212fx+t3F0PBQS5Rn35WqjHUe0UiLFPVeOdxWmhPn
ZcshNpMyqAAX4HyBhfeVqdvmDKicjT+piDxxmKLAODe1MZ18sGylOOLMtly7qQWyxFfKtdE92Fnt
3k6rP2YpcsE5wIY+ae/Zl8azzlXFeXBCARuQnZYvJco86ejiqLZxqQ+FNw7NyR/zNrzR3NbWGagY
OtTuB1h5JtpOdspFWYhD7viw5TndGdBHlE/P5RjTtAvfG96XQgbrTgYR/K+NguoliKeSYRJU4kSJ
OFhCEVoUkKNTGw2c81sg7+VqoSwPYKL0AUG2zbfOVkTyhKgZ5Haby6EBNa6746Cs3rtjOYb53ky0
80lug4fviL61vCNH4jYnrY3F4RQLG03fhEaMx1vLOckZ9/2J73h4adSk5qd4bFxv3y8i+x6M6E/K
xm+ydOmy4mduvMzd5ZNblhcTrha4DPas4s4hO+c7AEf8XfchnXBthB89NzT9jK3o0LfVxxryDMEx
vOH8kmmsffumaEcqUd837MUtzMRhLKe1OC8+YmDOKVEsCNndYT0wsCzK7oTIqI+dJXLkI+l2RZnO
igmNcAlBOEafnkXbwCJt1o+FiYr20bbVRGRXJmP7TgcbJJDpttW9ZB5ymIMdOhs1B5kZOpT7DsvF
MKP3aZC7AYZ15lqQl6svkTf0tgQWIJh5TigKVz7JQnLctbFnXWwbdDZn99o+U32gpeVrCwHZHVpw
gS0ZxszhbIjb+mfJeiuSCO5Zvis/LIOEfHcCICtRLe43v9K6ee0GWM2kIFwPMt2nFFsWrb5LiLBf
8ep1Qc0djkjNMmvH6CBpRQ0IhlzVa11NgkErgeVY/e0k6ppjqcnlh8L0Bm+kRf91k0a/KrHO7nNs
cgIo4S27L45qZy/R7bSInd91dvCFHDSJdrREz7tzCtOy6LZlAEWsqKWcZDH+Gh3cCOM4Rp1w6w9m
Hc2t45Eiv0OothUPCyCVvY9iQzDC3FpL+cOTG5jxFPUTw9Lwb7jtflyi7X0t4uixxamkKJedKrwI
kMr2JvOyKb9jtnEV7dFxlfXFE6rLnwzzr1xF9RSXLVoGqitGekCfR08rImf9BjVufx0F5NAez7vV
7IsJtQtHcxFyuW4BwRN5N29A47ZfvJI0UuuTttFZw/AY0z64mXN13OC8W+j/yKHbZ43FTZE1RfUD
al2A7CEbmOPHQAlJDkNEXkvC6uNOQWAdfZ3Gqn2tQ+gdvDRtCyJL+2ofxjoOWEFZMTHgCkvqXb+E
NK9j77X3KKCvRl7D/F8mt67+VxWKrX2EAKV4MkQO5Wloj+0nkJXLzQUNifpn9nu8EzaYuw4qphP7
WxngmuiuEmdR2kt0hyIBlq2ZQ2ZrBfRgDYxzWcfcxRL2P/P5r79BfvP8HAAl9YcyQKxEpYHUnpNr
socU46fdXjK7Kex9ScGLDCZqNLLIRrjt8pBTMJbnJay2+ShEpz4rSRufBpu7atp+myFeYVUMv4xv
gs9CDJKjobOrpNJR/dhnS/TFxgzyGVqVQoqY21gMSfAf/bSbe+yhyu7rT7XMln3LyB2cEojZS713
8ng818vkR7sMtZx/505LOX+plD9nO7ZtaO8QcGYqDZnm2qezZ6H/lbFLblrVNS5k+GCiD6pqxlIE
2BKKHWYITGlo/lFExtlqeEPhnJmra4M5TDx6aixdT/6Q4H+eBDW6r9ZUjq29fJ1HF2SwaXuTnyJP
enhG46vtDh6Jej6xYI8KXJBr62COi9STr7R7AayYZuDVZvrRmSjEceMDgoI2YaTZflEjmXcDzzYf
cimpRg95iIK2I265WVInKBoCVGjv6L292sxYvjLS+8ah75w0KxRGi84r2pc+DgqJeKQNVDLpahD7
3tZWj2Ij655wb7LYYkeLG+r0LEoFIzRfyKHzrNvNaW2VVmbO1vsRpI/SV8nYS2Pw/ZyyKyBwnE2B
vEMpe/og/XQMkjmE7MuIdtCQc5H5yMq5WD42s4FDKycoZ8Rd12W65LX3C7SG91BhwMxOYp4HSm+2
NW/JbK6TwBv6vElPk4Hooc1Kw8GzIryOV3wj267l0ZC7OHXHGEITSX0pbtcyztqd05beK0OQhwxD
kIMUJ8jzETgtt6w5Xbd5foXz7VDlNLgQgP7LLEtDRy23EyJksFGe5APNef0QTBmmIoCovk18VLPz
PtoqgetyvLqkfUvA5pb4PZmf1QfOLdDI/KlrWy87o6v10tLzMQKgzjJz7PRVtAkBLZ6M4KHc6wmy
4gyjpiX5O2P3A/m8pEtn3Ow9D7AygHSoW2FASlcd7LjuoRi0Z2MxQtiIS6Lf1ONozbJJ86an4bdi
vsTe91T0zXVnDAcgoejQW8+ZKb9zsp8Int7wfLMd2gFhwlXcuVhME0lE1AlMvMgEE1DN+CNgBPb3
TlQ9/wyg/TE1QjCvjjI56SGc3vOMMjnxlq3HPDBn9dOIjc3eRegWgXrB5nYIyoFXuJRQ/Uqw5h+c
vkS6o6XHNMgrMe7BlJmxd77brOz3PCZpjAppDi/lJqbHvLTWx8KxO5GiYGqHY9DG5jdzo6xxV/kT
1CFB6PMbFIZ8w4TENRW5Te2f7BEd/q2CtPzR1hm+ha12tb8vgqJ+JrFK0/EP7nzvSxj6qxJghu8Y
h/bFM6px9sTboJ3MN1PdZETr4snrRH1uAumH9P62m3UdR3Ap4wtnsIX8K/MdBD+w6qX89FAkEXWB
z2esvpVoIpEssiLaG9uzhiVVvh9jHclJAHwSgjb80Ru6SN1wdunfhAEQ005zNRfHofW7D+a7WD4K
r6ofXyvp9dah7JrovgSe5G4tBS+WH4KsTguQkR1WLVQIsvLg8uhSJ+/WxhU5YHhqjLfs2w4g831r
/fxxMXB6jLEbxHMtokbdVjHD4PaTK93yfglHX91mnXuVZs+xXewbQ8WOFanefuAhhjqit6GYofWD
c4Yjzr9GI/US/0fm/3ZDYN2dJRrsBswWrRkqNCE7PKltieKka5zsgUyYct5rE49Pi2Vs9+xDFNtf
MpW5r95Ujd82z14GhEqzJPy/kbSpaBXiKUQ70dYMQZvrmOjoMETuc1aiEdstfpg+esJgvb64XY0W
wlTDvKTXYmy6GWVYGF5jg9EPvwdEmmmqyEorqQYklOXiZntHtFwWKKmyE0yBfpuczv0AeamqHVIo
EvvRFEcRExpz9bkxThmZtxar2GH7KL+pLZ6+xl1tsQGNhyHFID/96VAhwSCOwDgJAmmjPxarnmHx
Zk7FAySQ6zHG3NAL4yqamBgiGkxycc5xRONep/HaG4/Bsi2iaQ0O0XMnbLCDMyNB8U10sggOnqC2
f4qXJY4fQ3xD6PzCJX+2AA31gwmWmHAGl3aGGWiQp9EeS2c2Jcbq0NO02FSnRAy9ck+eW6BCq+kj
wnSF04sTBniNr13taxx0M0YhSN8w22vPFd55GHtJGkABvSWVNY5H3Ta4WYt5blJblUHA6Z11A/p8
IqApt8RXScwwVHQne/DWym1PNnDv1cim2j1ohD+yf8zWJrpy6N1mzylOCyNU8hsM8RkK97K2li9U
O61L87905X2Ndmb6RevWxduuyVpSioBIm5B7vVjvJT6C98WZkM92E7XEznWcZXhZST9C0behKuXr
Rn7zXsbhXJ4HWeufdYFFaYdWaeB8kKH71e+s9b4WK4uwL3tZH/QwyzdTmfYlLJsNGGIZ1s+Zy/qn
RqESXK1S82NXlJZMGaeyOuj7BbreMDL+i5+tqAh9FbkfTSGvR8EaZm2C7a5reB+UeskiUVfuymEi
t2XyUISlMd8z3K2cRe8+WROIrVSZv09ZUZcvLlIuqH/O1eZlcEzxVreRWVErTvMj4LCSLMUNO82c
i0if4IPA4f18av2DsDHs7iT4469wpc5MR3er7qc1w6O7zQXz8TrMca8NmU0ZKl2HRBXS4VdsNozV
/Jw2GeW7frEQrHI1fhNsb5UiI+0+Q+B3ondwI+oUOwdBBt0iwgR2evkgUWn1cCNW1UPbZTG505Gw
xHGixLwgiyg+ECKhqfflVhHPRnTHByYvrQ6k7+XDMUPwlCMVH+vh28Y9Tg0maveF3jIqktbtUPeL
clRPyE5MeYNkKedfB4vpzgGZL/3d1rTzadiUYpXAKJWsXS9ACg0v8LGOSIeScJz0fb313qdykJ3u
QvA88unUAtJtxVh60BIFCKZAhsdXj8b8B16Pdjq2mbJ/k97BbFVDQi+RsdDzBJ3r/Po2ZqdEY09+
0TZD8InNxy4iJVzvIJ3eTcJarsWB/qez7kO19e+AYs6V+Fu6Dw7d7t5QE4gEmDaiWhpL5oyHXlH+
4ASY7R22MBPfrcRW4MlzqvgGuBi/P2LYtn72yAXQ/MweBFDNU0SZGNfLJfQQZnHkyYUqY6Ck2pV1
w4GjG38M3rTteMU3jCt5cewCXd2hnHJjMEWifVi0yDIkIKU5AagMUNXFTKaCX6GfTAKnymBePBE6
ySbDBXeA38U/r+Kqi4ZEEMdtjBafgn1Y1e0VSv5WOuSVo04I3bfad2Kgc4Nb7KG3l3F4hqzCZdZG
13ADq6xtdd+43VTv57Dzv0xVvlY7rM7VQwbxRC2P5umLtFdsLdrptvykrXLtGKyw0iLHutYQAH3e
dKBFV9kGIDwLga3AsJdGaEW9Hw6rfd+NW/4gMN/czXaAE3vHAafqlxbjXnwfhEtnU6VNFd7vRHjC
ssU9USy0EYe+GvwsStCq+OP3rSU9XKUgtuhld23khYs5ENFP+MsTgnx7sB+jdcZhdbQLp2xx9eAI
bPPneCVjYbiNXFTBdIr0W26+D/DU+yEWFfzh5Zns8chiWoRvNxZ1qiqGb4EMNkEHiOAprUstsaZ3
QZgdyowk2S7tleP0JbJjqu86GbTofssxHxBlQlovy8Xqmaf3gkp9i/ZOvyxUXqIkSMHtpzDbza69
/nJJcOlvtoyCA4bBk93rUmatvCk4CWnom6j7jMlUEo8jpP7Vr80hH/20dLvkj064xhA3kVPHJLqZ
spnPtQXPf2RE5NQRYx1owJYlZ9bytgaqPa9yKdzTBM6ZX+LFEcFNExecmc64FW26iCo0LxN7mtkR
XRgEuDPIRHgfZqfabseo9rMLHiMcVw4NKj4uKFEUETa7f3J2aPEwZu06dpdP3YqJZA/yoaxnwBPM
O6aGv72xiKRj+BghMOyejZQCcowadDn5FK/8tTDpekfnvVzBvYGs+aXtUMMxqvJxXqMabf1s7A0z
cQxLgPiievO1Cr452Gi4L+QSP9ty65hB4QBzrvCL2IWatqKy4d7paMTjzN/VYbY+epnv6Qf4Ke4w
dqT3NroR8fY5e/xeW1oTecDrjm8sX8U/TDHk32sewLYvUIYLgAaQnf2sgvFHWyyUj4tXAn6GTA7b
Ze7C31lm24J3znO2r3LLrezk1NJSJzg88667cDl0QeCMx2nMjL7vjCJ3JUJU8KJjwD20E3iBTyaT
+E7JAFpYK2FNWqBmBd5vPTfsbRGi/UE3yelAbBBjQWG71Wlrt2nY99PQP6/r/9x3rm3eBhcmDhV9
AZWJhaYLkoLPDZNiiW0DOu7XuE2G2TOnrK+LD2JHSrqGuY3vMLSSecIkp55ZpzZTw5FbIFMtfdTo
O0DbuT9xvEvOLE8T/7MVxRNgl612tO1AdKOgA7sCV7a7H/FivsDjw0+7Q2M9rEUBWKvyFvN6puP5
97IEE+0pG0juK0QVtOpgxD3AIM60+xyTaEb0Q8/8KAOGchttE6ppw2QYhhMQ4uPczq6M0FnnIwIK
AT87sKFaU+0LV478tDybtjsnBADFnq4ynSwjePTO0fZGQzJ6jv3YKNeUx2iMiqtRaxjEnaNxFkAa
WOB2UhltUtHScSX0vwIBxVohxgr7EUtJrolagJardvnouH3q1PnyC9kNvV+G4jTe2UU4e8d+DHOs
JNzXx54MwW1POpj/XAykJqRkd+gnsUTw3HOW0Tgh0GOdNQje3qZs8GCM43FMQw+UGe2cUE9EwJTg
WaQ1qLuQoLH3tV9Mdt8z0eEjEqtKa8eZ9dfVhfcGQV/jiroX0p79DVmLYZbsPwSOSsc7CB3RJSQC
EvFiV0CRe4QniFxdQgZQXdCa2Xg2lf8hr21PmvnhkPONA9meY2/L3pQI8T3D3vovoRRrirlcPwxa
NYcNpWuOkD6YfmLjR8CDQwTknaA6mo0NwFfs6eLFA4Ez8dWxDFm6A4Gs8axj4rb3Fj4nwjsQIiMi
RDiBvVRusO1Oq5qPul2a7DZqGssg8m5E2lYBgQGxHfHnWPqknC3+sl0GmvYfPT4DzOrWUj0Xm/Id
zHTYY3ZIkGcXshJx8aEiRd9lncXjbS/szJGgTKp7ll4OjtKJbvzd2Vp+74GG+Qaqi2jSQQzW79pv
VQgOO5iHFmhr2ZVd5sa/AmFBHrkQ9MfcruM2QXA0vRAjEcidLqKWrmiSHSOng8G9MZ6CPRk7v8jP
fTBGWxpDPsl9NDvEWkfI7m/ta9TQfu0L/cDBqus9FBOCNJvjwDq6bR+697Kd1+UWKwCOiYUMEvs8
lHjEYppqhIBiHL/PnP3z3Qwnmj32o1X69CmbkwpogGaHtJPkONyGhVWdgnbGDFZ6YfENy0CFJHiM
l+mhyE0w8noMeq9qnIPDJLHlPkwwastF6MxAleBoKesDYoaIhbvUWANtXMA/SjDgb+TozN9J6hvr
PQWFDgkKivE88menv4R4G6wzXYt28AdPfbMf4J96MiFw0gBKlBq5UUYtZSUxEeb1QTU0TuysEj4w
KZVrMRuqyaLshlOO3Ejfta5KIsL1yKPR2zI/Ys4n35aFLyNCTfIN8d+U+KU3uw/5aHXoWHAUlwuX
WoE5QyU2h3X7DAa04dEk2dw/LBNzlk6xX2NQhGab3cNGEqR3uy7QbVck2OHpcP2mtKZbkZSNPf1c
5sF9bD1yYJsknkF5LiuR+4RRdYFg/BrBQdNwi9Km9b7YREpA//qWtTwBURXqHblkkeNtR0rgpRWa
FyQxDsQg2CDJKt17GergR8NBgwTEhaMIN+3B9CwBmYzo2sImXRQ6dOTgUK6HVtZTdm4WNJRH0nrU
eIwXChYuRIQczMyqVC0ROwcxkZJGVfNN37W4kgut3IsxuchjUOrCdr9vnafunA50/0uIqst+nFAh
ikRt6xQ9V3IasrsYsyTohbQs4nxRay7HAeOt9cX2Rt0zDoW/7aUJwftP8aCg8bG/OGjwsInXXps6
WT48TdbUOecZbCEihMlxXiqnzON0Ew7F9VAvyHusqyVysPNJ3FgIbeqzwbWdHziQkQRMyqbNjNVE
2kAbRsUnHaYZj8RZzo/aCYdxXy7BrBEqT1Z+xlyci0TqfsXVhQ3Btm4j0Htyu7K4yJ6yWjo/Kmnl
w1lGAxOyAzemDcHjG3xypkxEDE3wdAQ65ZGuQRtCN4I3GxHGDF/6jRtQYqRri/qmKCoxfUaCghtw
ACv8vi/Xwb33yacrTn2FCIGEawKkdj5IHgNWmiqvP8hqWfKrStcXz/0wyv6BGSpkVCvXG8fHMR4Q
vW28M3HGKZRTtDuW7w6v3iwD2Ol5BPXQS1WatB0Lr30ENzfmxg0Q/1jaDfAChF6fYWebtUepyBzH
C/Gy208v0n6JMHeqvv8lXvTfo2wdkgzRkviCWeC+80dgeq1bO0L/NF1QDs/li9O0+xYlHh+IxEns
Nit/zbfmMPf2OTpNScKb+lv27DXB9M80z8h1iLon8Rvz4B+poRafoZswny9LM6x7rcgzV6ii4GUX
eaInBwuklHePtRnmgxWEXzscZGehC+chxzGQ/SVx9d/Cvm0nRuDpCajra4rpNWL+H2Hf/ky6TdH3
8wUyYq/XU9X+ivMvxGb95cn/W1T9/3wOA2+QV5HFE/3x5JmfNTtYheZL9GSm1z5ZzTm8+NZ+SkL7
tewuKnXzY0s8QtIzuuGh/VvO+n/8fIC96zRxh2/w5+eHZYjnZJov2KeTbb7fyJKgAcjFEV9+zOXh
S2T2v2nFgGL38qrFnc6r+9tZrIPs67+sgn+PjgWUEuL60BmS828zQNSE91GT53WB8XjIhwO00qUa
nv/7M/+PH2ITAM4qCwP7z1cLb+maBlX/xfbaJ0Rut+78XHkv/w8fQvsGNE614nh/hNPWXe5OgZfp
CwGv73Fg/8LR/RQV7l9iiv/8LSxOrmU8cmEM1ub/GZYcWPEoIl+SMFR+KPvZCd+i4S8f8edO4CNs
gdQisG2fOsr+Y4VQ7flTRAHxUMmnqX6us99O/F3ND/+75/Xnp1yPh3/st5Ic7a1RdvUwqu9O+TOK
H7a/jWr4D8/qX37IHyeMtExWmNKtHsLyLfPvM++n1/8l+vhvz+r6Ff7xK4jzMl6s+RVL9ujn9zwr
UT2v4/9ybf35rK7f4h+fUmgXn47gU0ijSxq7JzHmixc8/f+9kD8OwBK5Obe3Xz24+Bhq61eE6tqp
/vLW/7x3/u8voTRxr6Mkhf3HL4FhlpYUQfVwzbPaQb3ciAkv53//Jf/xpUTQuT4HeYBC6l8fF60A
slgi6B8K+RCRSloRW2mXP9Xyt9nr9p+H6fXnOD7b0Q1pxV33j0Uc6s4WxVo3D+V0R39cjnc4tfcl
2rNNfl19cB+YEpIWD5vzkIVfaiKiXSbtGbD9At1eTKDUf//p1wj6f16qf34h919/upk2j5BXvlCx
OfuGIK3SdyAL81RZElfWsvs/pJ1Jc9tKsKV/ESIwD1vOpCyIkiXb8gbhEfM849e/D4ru+0gQTcS9
vbEXimCiqrKqsjJPnhN+vW9wbq4vZ2Cyx4QmdfSStMJTY+3lHwkchbFJZWxxpqdSeNOBTTbaYOSk
3QAPPYUwYcZAX2nWAl8CcZi1h5jNonsv7HYGEPr74/vwyOmMmorBHaFIoIWnHluboSTSXhA9WYnw
RO8daKwzNG0AyqGAEz6HL8ZP3hrNp/ikf4oh/iGRukTTPzfHpmpS1RkDFFWfzHGgeFrdg/t6yjZe
vfUEbUUbHizfS0MdD/aboWqSLgNU12RDmcxxL5kOgLUqesqrF5KGK3i3IsJ86d1ZGc/qDmomYGDR
emGCpxoEhoxWBpe/LhKO6LI+ORJCQEIFKYr+LCOPIfISKiEWUDdZ0Lzo7auUPpBaCnjy18belH92
eXQe1wIIRQ/RVHYgVbXTmnjhq2429uSjJodh5ft9B3lYf67p3eu7V59eeguSqpr3r5Tu7k/BzaE4
GiMeVKBosWTkB643bQaPpBY7zIDhvpA7WBXFn39vQOf3RzEOqHzUyY1O0guQipb155Y6kKJA9iy8
37dwI1A0ruKlickYhKbTTN52/Tkjr6Wbnzz1N2O21XDbQgBNYfUIi0STWwvr9P+wy+vBMDTCFWuy
N8gawqKXNP05TOwme4dYbyOM3V/Wk2BCqPOzqyEuzBd2ys2GZLBMo4E4EFoRBHzXC1bSEZFTFR7O
ArTEVQzCnj0J9uFRXVJvn7OEtpnEC0klfyZOznMzd5yidXPxrLoyz8Ni7QRHGKiB2jzeX8AlQ9N5
tJIuVN1IPNc0qNv0KQokvOBgZeNGx6q3zM1/sGfIZHg/Qn9zckf3vE55xXXiWS7DVVR9toifoFjP
4+N9OzcXooygrqarsqzj+rI8WSrNBd0CckKkh9p4qrRwX+Wvbl5AzqOS4JfPTSp+vm9Rvj07MGkQ
28C6QIg+PdBi2qNLte3Fs5HC0Bmpws/S0c23eKBYEMMc9aCpSnoqKfyc1HKQfstN1+/0yjIhvA1K
Ow4oigwSzaYrxw3ih64CIQ0PmHaCjGJVV9n3im4Junu16tDAbbCqSJ6vhVawY1MLjrBDeu90KXsL
O21uIpVR+Vgy8XhZm3gicIyU5gVZPEvt5+Q9gB5RWg/NpirsbMEVZ/Y0L0HYBskNcBxKUykw8kdC
WmYW2wv+6TCTdpmub/3hpJjdOoOgpaO/ox0gCBr67f21u1268Rix4LjmkDQI7K43dlqGMvIP3XA2
dGFHAz0EEsKuiU8eCKhS+X7f2MdD6uq+lbGmKiaifxr/yOOevAjrQ7hlQFkaw9ktYcChM+XB02G3
D+JvUkz9DM5ceLaqnyktp3TcbCpl+PZfvsAiV8XKygqPyusv6GQNRDHkDeeyFHCv4gupr6PTbdpA
O9Lx+51+U/DMuhmuaiK7+8bn5po7H2VADS1Jgqtr27XvDkFJ5fSsJOWreSqNtZUkn+Phr5nt/78s
TWXAPCqXwP71j1VNVyrNx9Q0T/EQHYWW/hAz+XLf3u1ZOqYZiIpJT2lcEJN1TRSgI1boimdGeKp1
ZwehLo312YvZLFia3So6aTy8llZxXjvXk0jezhtUMWZXPuV6Cnj+V1C+ouQU0CokOAhTR+I2T42l
HTo7wguzE7+Bp02JwwKzglHuimbvV8Va0LPHKHBeHUcGl7v13PLRzQr4djdQJdVCe/KtcJuR4CyW
1BHHuHS6jzhvyWgZGgxX+sSTOjltUrguxXPSRv7earq/CLe0NB3TaX1/Zed8ljeAJloSkjDa1JNi
OdFABDJulRpGOEB2ewB8lrVvGm2g9019yN9OR3VpaxK0DUWX5WoUiudWq+mWQZ9jTQnvoArJG4Vp
u5UVYR2o3achL54pDDzEg/o5jtArhhJoDVtvsC1jAKUaVOUrw4KMIZEUWmHEJxfKXW+onl1fggtO
KIZNSsYJkgBy24702zO1vQxEbJ3LzlZvWoCtcrl09N2GvIbBNaKDl5TJllmTwRkIKgPhK7iWZQ12
WKWy67D+KmpDsI6jBMEcJfkJrewxzdXv1FcefdM7RUUq04qpHMC2Dgu32+z3KJqmk1zTLL7qeh8R
fJExdWrxXHGbrlpNDtbgE9UFK7fbxuSG1ExKwbx3THPywCpoTxYUxZXPZgEqPJM/xYY9IBwFHlU8
3HefWVMaurWySIhliRNTAC8HvybLh/fwaoG2zYOpkYImkP/7hm43H2Mi0OG0s8jlT+MC2EuiQe8x
NNQl5BByPuwrJHT2bqq4C7HcrCldpEBnwc6gy2OIcnFfClIfZzVh8rmgzvaX1hR/7fpt8kv39V/3
B3W7zxnUGDQCKZIt0ZycbwoEuJrlYimh8EtpGEaPk36GRxDVpGgh3SqNkdP1RscYsr8mOspoxk9f
E2GkhiUCCfI5IyNPPyGF5TdkbA6q8VoZ32OKlb7/hQ4rqB0PIT1kiregDnrr/EDSdGJVjjST4sfE
VxKPTqW8RZLA7IHMEgbEm0SM9f/gKMT6hsp1L4ERm1iBRUmiAtbKZ0I/kQq8Cm5JTtbyy/2lm3P8
SzPj3y+cRC1o9kULUj6nEQfFSfCfoY8Ec3LfykzsxpyN1zwjwu+n1ausHDLBgfXqHCh/ejBYQvha
wdyYxIcw+gMwYqXGX6sELOnzfcNze+DS7mQW+4wsrWL08tmlNKXG6oPRHqSs2t23IskzPnlpZjKL
ip4p7RBL8jlJ6Zo2HQW9N4AzZUGOeESfoR1QNUdi5cKGNtg/wXEXP4ZG6H/qaX9e+JrR2GSDmBy/
qsr5zNk5FT9Wq4SW4tY1zj0IAV6kvI8g81i5haFsITutt/cHP4YLE3OWwQvO4oxmZafmHJLteqjC
M9YE3xX4i8morN3uWc7w2IoOArd+8PJyYQ/eGrVEmnk11dRJAhGKX7stkP2GdpnQOPu5dBCS1fA5
Us5tL30KgxdTP1n6gr2ZFaYbXrUIlxA4NlFtvDaoOEEHdqu1zrJUb3OIBkr/OQ+PUEbDelWs8obq
dv2mKtLaoLeQw2Nhlj9ipetpBgxp0vo1nnzEbqMLXmxUC6i+Gai99xzXPzTrida4lRrsJaA3Ybeu
m4PXQfTGlMOnLsTP4KSG/tGgOwPemRyOolqPUcD7bWn5QmZibmYMk8jdUhRTHwWZrz8spUMTxIDk
nEOg/UA2xJIY6wQAtgGA66HgSPqApsZv+s5fFCEdZ30yKazGWHTTiOZNY3LFNYNSgfBz3ee2lr9k
xTFDmL3ekYaCb/vRqLutBQdkIcB1Yw37NH7U/LMkHFy/XNhyM5cSpWkCXR4wqKrwUL2eBFD+NGNI
oftMb9ZG0b6IA2/v4nP6S6Yq/QhQUEzdNZQemzZ7N9yF63cc5XQWLo1PZiFLNDrXffphw8Tc5T2E
yjR0W+p36KXXGegiyUkXFn1u3il5Kgr3k2ghIHw9XL8XQd9pivsMUwwNTj7oGRjrrAOEDEvZ/Jmd
PgYXbDsQTKoxzeajFDT0Rm+4z/oj/HWqf0w622itVaSH2zR/F8yljXYTzCjU1wE2kGPgmShOU2DA
eGQd2oPgeeht9xCpx959VIO/DXMaBq+1SnkUUuxs1+uuHbXk/tZS9yvYwMoirGVhbwkPJVSoDuyJ
eSas83ZPk5AHm3EU+Avx8U0gcv2lH0+iiyOhRcARGbE2eC7bdwXB2/rP/ZP95iKZ/P7kyIHiySh1
h99XG/r9zXxNv17u/2jq939vx5R1UmU614cyjejMpqiSfuiD56r9qhalbWbs2Fjvn323FRbmbG51
TRV3Iq7i2hInL5ck19pKCB3GZMTJXuzSCBLAnGfUkKWHsq+bI+1XC0GIdLtQVIiIVC1KRZamapOJ
rEqu+6oMpcc4Bjzqjfxez1qwcb8N7bPmnsr4WSZvprwi/oG+o7AyBH1h2DNfIEvi+BG6QZw+PaRL
P6xkq8tl+j9qO86LN7QK9v92FfldtKmJAix2jjh+woU31mg31LVUyI+BjuYjXCPiuxH/1Y2lutvc
UGSRY58TQQEMNTl7FNqrBTrYZUiWAZ2Hu1JbcPuPX7g6T8HnXVqY3Gh0IruGGmJBAOM34uxHnu8H
0aHlN90mjV02+yL7WSfCMdO+mvkG1RtjId6YHSRn+gjlNURliluRVcHwY1+THzU4bQcRWeFgc3+5
bnNh4yjJKaAWK+oSCJXr9VIi8IWpFiiPceDsGu8TN7bVJCjQpTR3/7Z820SeQsnihavy5jwfzXJD
Un6SEZ+flmhKFNLMQYnpCorXgZ8A4f5D029lHnPvkxA85OnX++O8uRx5qgFk0kl1iRwx2mTDe+0Q
Ii1pWo/Ir62DkPa0KNvKGRLtUKXksHDkCwO8jQUU3TJVVaU+iyq38fEWutgIYR5kpkSh/1Gjl18o
0M5xzGMiwQnd15sErQwjOdFqshIgzJMKKkgC3Aqqv7o/7nEbXDvx9VdMzhyO0NqFIt95NOQ/PVpK
yVNuLOz4JRPKtQcJskFjVR85j7Rr7oLoaLWnFga1/zCOkQuL9SNvMi0PEf33pGwa57F0S5g2z1X+
qbYWUH63PmlI42bQxieFBNDmeiAqEjZSNAyebYYn7Zv0lClbMfhdWk9Rgjpq8a/39rW1ydulR7Vj
TJd6tovC0bqO6ZkXSiDc9+dNunX8MTQmIlcUnSFNc3Re68VBZvg0dg7JMU4/+0jAO2v0sfu8p/P5
S4zWCg3xW9pni+HYKogqGdnYDfhEg9s20Jut05sLH3UbUVx/02TouZwJVdi6gR2o1gkJEaW1jm70
3MBfvjD60feu3d+kq5JxqwbXBLHj9ZJGUEubahsGtulXm9z4mqGa562cJ9fbWM8EZDY8at0fSzvf
t6vMjFAyAHiDzuCZwVPg2u5gBRViVU1kR/B9erDMrRDgWOkwYST1QyP9lMJknfxWtH2AHAkkdRBq
roToAPOQLEBQvgq/06Zl1g+CsG3hwwu+RhR5PNpdaNp5QscgyJ9oxI2+KwUVp7UpfrUgALk/htu7
B+zMmANVYFsnwzbZDQEZCjkv9MjOo/S3CXxDpefuvonbk+PaxMQP0OGz1AphLtsFJJM2x07f9MVC
onDJxughF8ew0vhaL/fY0GB8FB9KfyvLC/C827QWNzPYeYM2KIQo1enBIcJ8qDklMg1Cke9K4ywV
n1UeRHSr07+5ibQjvSWrtgz33hIe9DaOvbY8mUGn7WplSCtECM3P35WUwlGEyOuhpCPk/lLNxAnX
liYeXVKITTK3Tm0a4A1p45pbxDd9SsrmvnqESNtbuD9nR8az0jQJU8d9dL1umRLHgUXjnB2r70JV
rBpIheXsPac/zYfH9v7oZrarSnzwj7HJMSF2ajxKXjA4eitoJ1bqH0a6B1y/FG2NszQ5jzBE64Aq
kbm6gW3BZDoUYc16eS1iCdJR9060dBsVoLjgEeq1Tj+jf0ABP23s+0OcX0ByI+CliChpZLieUOQj
aikV8tSGF77w4Nt9Q3W0SOnsfDPEc+F86oKFU3Du7iERAiSaei7RkDWu8cXeE0sfXrPAyOy+/qH+
iVE39BxU+MptKXwa0oPebp1fMnrY5mP71IcWBO3rrns3mq2uu9v7w5+5BvkInXq9zN1uiJPRByjg
iEaSZHaa0T2gNeuwd9dgHwP5ILvZylX6BZeaNairBsAP4hVDmxhs+8r1SFhmdql9A8G/FtvHwHE3
gW6XsKXH4oK5GQ8GukusyaMWXMS0NSU3BgHCGDlDJc8DUI2OPCkvmIqCegk8NnMvaHivDrPdWI+b
Jnoh8aZMnse5TVczBGnBui0XwoM5C8Rf5JNwVrKt498v3EbOajrKlSS3Sz+WHjraoLYwaiwdMPNW
SFdyZBNTqpM9P4oCZgl0SHZmlgWsOJl0pu94CRszawW4xugCpDSUyVjAaMZRGfY5nBLQdsYPI4v6
fc+e29ikPUm7WtpY4RMnu8yH8730LD+3ketZKcDqnuBlFKu9tU/cR4mb1UQ+9L7Nm0sV0i/KsRqJ
ODY376rrFUIYvM7KBB+gUyZdF7CVHXRkWLaFajSb+6bk8YK+OjIntiYbCRVx+JDdMLfj7jUOfv9B
xow+uY1QPfQIg5rqU0mHf/bsJBvUrrXqKfjO//1PeGibN/dYQhPpygvDv00NTL5pfElceGgLp5SU
m3yTrnzrXBjqjp70WfDekQwg2b2C1STc08zvwhnS74eWJqXd/Vm5DTmuvoBH0fUXKJbSAbTkC6r2
r3NwnL8jxU3+NCjQuAw7zfiSDl+k3Fo4RW8u5TGa1fA24neZk22y7komVmhQ1bVttvE2058b6SQb
yTrqRsWd3/eHeONjFFoMzhmQQNRcSIBcj9A3lDrPdb2w8zj6loXuLsmQo6jrL/fN3BycYz3H+gAd
0a5JZuDaTELboEYtvrDRPNymymdfy/Zt+tii6nnf0Nx4Lg1NzpuwZGrjGkPgJF5R+KZL2noc1HRh
2mbGo5Fx4NFBpxxv/0lECLFLRn+3z3jgiUXL0fTejGyXwgL6r4eDI3BycnnxLJ9eqBkE2ybKGIVt
UGQqg7O/HXgl37dx6+Ua3kZPijVm4HmCyNeLUwWQfmkS8E5JF/rHtMkVanxSQaNIj6xHANdSWDro
CzUhPIxwyowgRxrNoffc3f+SGccHCU51i/o1/0zBUmJMp2VGc6otGs0KnZ696P8K1WTtGP5GtZae
rbdnHuOmA0cd+/tIHk1v8yAJRpkAlzJx9j64v9KcXg1vo8ikxtbDJ6VND0J2Rkb9rct21ve2cvfI
0cJc44kHTW7WZF90o14BIY+aJws12IV1ua1Cfnwfj8MRrUvFbeJkYRFCeEwpwK4L61Ahi6f/QrcS
kPx36QRpYviaGSv4WwTxFIUIgCvHrHssPVoRYP9QHwtr5UVf7i/QeI9e3RLjF8EeIalAaighTDyl
Rji4gjaT27zPv9L1sqYneyE9NLOBgV7TeKmrIIS4bK+dkU4Xr0vavLIzaUAA+dTBzxXqC9t3xtHG
pgCQtIpOdvvmMq9LIx/CsrLT8CQNf3PL2gSBtZa9UWFkCUQzc1ZcGZtcrRFse3qiF5UNH9larun8
+tVkf3x9Abd2EwprCmvChaHQ7mVxd1xPHDmlrkHOs7b16qeAMJBJv5EEMp+8tiy+aSSf7vuCPC72
xBlMmth4zinkYHCIa4NK62aKqre17Zl7pQq2PFchvSm/VbD/KJZdHhOYYYxt/yt9FR/CY/pqNW9W
eMJTbf2hVA/3P+fWb8bKNBEmzbRAeLTRdS+ChShGITdSfQouybnS/5jxpwDyqX9vgzelhMvAy3tT
WvLUNBKgD6vtAkUo331K0mhdNQt5jts9poLPZQeQFwLj9THtFwPxlFbNSGzVdq1ADlpJ3ZOMqMXC
SD7w29eLp8q8Uk1Oe/hEqSJdT5dvWGkBrUdjR2r82L7qLRFchcpXvvb8t9h7Hursm9hBEVU6JxTE
egc5JBUNBhX449Z99bJtC4Fd9JgipZZ/hrHvE9qcOwS0BOfl/qTPzAdfSi2P/itOnqlfw94lEZzm
je2YpXCsogZ5hbL/c9/IR03udj7+18rkrM2KAtUKuKzseHisYeRRUW/jFlB/eGc1RpoaQTVUra30
3InJl+yv7u1QVHPlaMGLZwZLFwPeNSaSaQeffEaT6g7Sp2VvBzJivw2cRwsDndkmqB0RSijjVa9N
U6aCBzuGUMq9XaIgr8MwTBNbVFab+9N5e+ShEaoT88G8yPH6cfNe+LAOy3g6dLAYS0l3gIFypbXG
Okm+ytmCoY87+nrduLohCyAHQDcG7nHtx4M5GIiOp7KN/F64Tgx/5QhfA/RL1T+auI0RagL+bTjt
KnpJ5S9FuYOibxcm7ZPvAD3mmQij26GBs7DfykuI7NsTmcrUyB9AzoAgcVqbKrzY1wHrqPYABd86
HSR1M0AijaR1hkyCGutQR4igVQLY6e7P/7xl7lGDsJtrYfKCMMyUN3KJ5YLMe0t2HOWclQgd4jEt
v/mo9d43d+u1pP0VUAVUQIgPrMlhYhpiIAxBoNp+AXBEyHaV4C+cijO3DYAnID/0mnI2ctddL7SE
SjE5Lku1K2+bnQPaPqvjgFLiPv4T2fGnzIbqP5RX7ScQooq6q2CHk87Szt9IayjG74935rS4/piJ
1wWOlcB1bKp2/yzCia0/SOqa2jugX787loi+7OL8dfhC50xfHeSdVR8XPuA2gBnhX8DTgBzzKpgm
PNJRpABwlGpD0E0Zd61Iz/6DYyRvWSCv9PoUeY9yfQrNkyZBb2tCC70LtJ9B/dL+vP8lyhhWTDYg
X8LBKaNdR/vVeOBcbHVBy41chwzeNn6ZESXslVoh/f0krP2z5j8hNlcL+zh/zB/kk3dS7eBZfypO
0cvwhz4MeSV/lYwDBSmLVpd1xh5ZOB9Gz5t+HW8bsqMWRyq1/euvC4tSTrOAr+urXzXs+pX1HCt/
/6rNpoBkOc2+LsyGPGdvbHqBwwRYqDY5v1166GQkNzRbeWpHNuJVde6Gnfvib0NtB8lZtIeyqO1e
qEUiWeU+5F8saSc/Nu8DfK6Pwm5Qt3K1G4xnTT8kUJhl7rBF+Xbvq0s9HLcXwdgT+79fOo7kYt2q
sEA4Wo81ahrNSoelGYoLTV3KTY/jvZl/cnKqTsGG+s0kvSB7UucaZQvBBZRGBaRjKhHNiy8jX43s
BC2pqlqtUFbb6dv7K3GLlBx7fokbTFArKtnoiWULlYE+FhrN9vNf2oPgbBJpAxVkg0B6f6j8px6S
2Vp8GfyFIc/O64Xd8ay8mFetd6RaKyuN8+hL4b8mrHj2n9bOBAHE8Eiof+zJCxtF1ULEmg6ajf6U
PRjhoTGrPQzvC0+xuUOGJPc/ZibOTBIVJcqu02wt0vZaG+lro89+FSQ6olEsEH7RbOEimbm3xuuD
PBRrJ4NzvZ48Ccq9iJKOZkfZe1g8+IhshxpyZQ4cnz6oW2HBS+ZGqNOtQQaAlwyIrWt7qR6imeLq
mg15MeDpr5rc7gPn8yjI3kFFfN8l527JERzA45mQ6Lb31i86X6SnyDbJKqHnZhnbNKGL8b6VmawG
BXjSBeSoOfeI8q/H5NXCqC8uq7YO+XZitmstfImjLyqUKaK61XEUkLriqtu2EBiOIrA/w2SXW8dq
1LPYWco7ZG+rStRWdbw1iwWXmr3GP4DyFBst5WbGNQQNajnUVTsJohPyyysHmB68/i1CDJ4ur+CO
X2uOsHYc2NWHHxF4+rrcx9JaUV5d6wAGzFJXzmf0LJr6E+I0Cw5xm3Pm2KD7ySCzZ3CzTvtNin6o
FKjzVVsCaK4pyGuu2qI8OBs4Bn84G2Actfbin1vB3PTiGzxu91dv1iEvzE8cslN5auPuhIxdjCyZ
17dbP8hzJPP8eMVs5ryse2Vh0HOOCUrGAINrcUZPgd1QrRmt0XNpOTLs8hS/gg1qUtHu3w8NpCKX
MU+DEQF07Zfg+ZuqRCwciAyc+MGb0T+0Rr5rpCfJDxam8RYEyjJeGpuc/k7sDqXZq6oNNf82K07U
emXjTU120k+U5FV1G78pJ/NTkD04cEjeH+h4SE3vvEvbkxuA/KZSon6K7ehdhbu1LTb1f4lr4CRj
1ah3wR42fsPFDRBCTYn4Bgel239Pu0MzXjQIYQ1PfvkgarsCBtH7g5rzEdJxgAk5vkas9rXBvDJz
WOGpq+YOWlXhyfUW0le3T0byvdSOScoRt5KYuDaASDfkyM1oQHvobViTiaa/U5JaOB7nFscCmkgn
JRDdm/7nIffMxIce327QUqv7U6McUuSs7k/W7FgujEyOYEGrCsuTS93u8DuTKrFkwmS4MtIf9+3M
LsqFnUl0WxpkRlAg0G1UfhNIaEqAT3nYL9xb81NmjOAuBLh50l6vjFiYqD40nW4rGipN6icICCVl
6Uk1d/PTaSNaFneXDp7z2ggaEY2LOoNu9zCYpl+A9mRvRod6G0+59Of9aZtdngtbk8NBpk1aLVBA
sF3rYfgl0k5A14xULgUzc28PejQ/kvhjT+Fkj0pNDXGtl+t2lkEbqhzLUqTFNd903TOXHILfK8t6
uT+ymeuDdeLZwflK1+a02m5mSeCihKnbFsqmD6bk5WjJSfsh0x9L3tT0UfsLFmdckLZhVJcQG2AD
TwEYCOMZsSuwbZVC+ioFvIeb8vX+oGaW68rEJLtg+KmciHWk21KormDME2DfVIddHP/rRhuYc4Dt
EJxBZCiDirv2wWhAJTCUMJTnv6m1eTkttd0CHnVmM13ZmDjFUImGaxTYqMLvjKU2DlK3wIAwO1+k
flR611jUKXTE0vsmQgqV0yfSE6Qs+1dd5+mlCmW0CkFD3V+dOZcDvAhIQdMNkZDuetJkN4nTcmh1
W0DtdNuM3P7SACmHU3riXot9bw9N1cIGnrUJCJDWVuC2lJOvbcZIhCQg6lkoq3qt/M5ch2aNviwZ
RtXqV41GO+T9Uc4tG0P8x6J8bRHSal0CSKnbJjja4iVAvthfgI7NmmDn0i2DCzKd1ybapIth0JR0
Wx2eWvfzAPCvNRe20txupW79j43RdS7CBsstC8GvVI6kof3VSdUvyGy292dqbm1QLRwfVchrAcO7
NtGUaCz2qcFMaa66k91I37tx+i0b5dtrOX7Sgcht7pucc3gyGTC1UYynm2xikjAplFojMmzNeOuj
I1FfGgRrOQ3//UVIawNdUxDigMqYpjnjHh71QvINrltwUmICq3/UUBFpEVtZ8LfZWfzHFCn061mM
Eq3INU3AGcric6A2X9RO/mr4UoWwXq+hUNc1u/uTOOd+XL00vJKruYXuJegbdJFaGLYlwJj9LIp/
LG7G+zZmR0Vha2ww5J6f0uoIRqj1jZsadu5BpkE++VymNQ8qjUyQch6C/X1zs0MyxxKXAokQeZLr
SaTMMsi+U8H0FqPS2aOjZP6ohrf7RmYqaeDzyH7CE6QAW9Anh5HReyr6N7VhF06/8toHlO8bTvX+
b1edoc9vzJ1lgkAVzznyOBVywPUahYJkKFfJwRdeuiZc5S2ConAp9E776CId6USbsj6LSyCcWwwb
FxxgFUIfmQL7TSN321VFWVS9YTteDGhK2XnVAxwq6JAi/oBWp1724GVl6z+sg8EiqLBmQSwyzbIU
rWLSF6QYttSOwqRG9SwISbx3SBEsVAnmVpxWWfovwMvJ8BZerzgJpUSL6P6x/UF/5fJ51QsjR+pI
Fhc8+SOSmjzyPijb4L8DB3FDfiflCMJlrmXYEbrSar2xvvXpb6Hda9XeSR702A48BDJ1XroWKMGf
ggSoKl0V5bFPt2orr5uh2/mluZJyID3Cg6UcwbxsMv2hLw9K8GAGPBzor66QGqVJxjvFaL/W4VNZ
70oBUh/ifMgGVqLt6+RQ43LT6s4KUhMt69fIaN938blbY6Sn+79jHf9+cWsIQVd1Q2fg4Y20Cny6
yJYKSHMnOCUE6hhj9EqK4NpCGYYZ/uqattGdK7RgI//VVJJ1Wi8ccjOvDLh9JA44UsO6ok8eTE0u
V4aCsLGtuD/E/scoQYcYUp78oFV/q5rx9v7E3TaosOEu7U1C1yDvcqXKsGeYP0X30aGlNzroZWsb
HijtLF+J+TpuUV3cWA9+0KJfsXOSo4cGCQ25lRzSD9VBqrxVemQbswfi+7VDY0D8ucw3kfTeQ3Pn
uOsYPZb8JWq+mM3n0EEmJzyE0DTcH8vs4THO2wh6owo3pUXq6jZ1cy027ehodu/Q/608EolH9dCE
D4Nqdwt59LkUjnFpbxJyeUaoW16Ovaaq1kMaf9Wsr2LtrfUnGGZd6zkz81VKn8Lgb/XwGTUaR1tq
zvm4kKa7/PIbpjeIR8/AiBGj8fxJ9BDu+WzIyAUhDCdBuboHkyerz9xzawUaZbRc2m5riD9Ev3gp
vEPmOStpEbY986qkpgFKj6IKqH9j3EoXm7GC1KjwQ1yqZf1tJecVmf7KsrWOeJd7oLl6YdnHrXcz
BZij2khUQMbk2h6CEgiSuZlpxxqw56121gabXv3uHUnxuFxBdVimC0+K26ZOts3Yo/5/bE7fFL2e
l17ppqatdbuq1B8aOHL0uFkDu9XLvdeX66qEChw4+QP8ymW6BLyei1Mu7U9cr+7coNJa7OdWdlKE
bygAGeJRRJhY85Y4qmbXk/gExQNyr2S+ruc3UD0k3Z2CbdVLK7oI11a5iYgbAuNB0M+ykq/DpeTh
/Fa+sDk50CMlUwoFoImtKFt13xrx2mBySbJTVUJS4Wv2Jjl/7/vR3M1MXYPQmS430GKTYcL+mSuC
2aKnq4mbKvkmUulMw9f7RmbXjXwLnG1wx1BAup5LeuIlNS1Mww6CeO3LB6eNNsioVmq5FtyFjrfZ
dSOO5amDuZsI3RPQa0tajifNS1AmxC/68CGsN0Rgu7DvvocFupTJt/sDnLu/SGzLlPxGAI82TsDF
5heltCaDj1GzVFC5jldwe+9ri8bWFPFD6e2+tdk1u7A2uS3zqgiDXMNNdDZ6Jv9U5d89kep9I7Px
M7ckIGc0TvCOiWf0VhwmsuBxoAlf4hqBIf1nUx7r9tV1v0XVAfmcGoCA6HPGPgaJHUuHDuG5WIQd
wPgZWI/92PJRD3QjZNtCyb5WbrUv/H1m7rP2cP9bZzfOWNinUVPihTtlrnOloYJnpDFtyd162jZN
9/ELxMca7wsPtJH0Ui6dv3MrfmlxctwbseoGASRotu8TsruD8O4mcLEgyOMbv4qw/dZy59wf5ZLJ
iZPVTloHUY/JPgy3cPZDp/XaRU8psH03areqoC1spSWD498vvBrJRHMom240eHJOcel/Cp3fufti
+Pom8ZvD/eHNbVzSskSa1E1G7oBra1otKyXsXAAfdN5AxYNkHlphpQNBSFcSvNxLJCjjCk0uUJPX
oYUpoNz0QV3bk9ymt2SJhAjOszXcn3JWHirDRNS3XNhKM8fflaXJPEZChhhcjqXI+V6JxWoMMJFI
20QhD1NhYRpnhwXwxwJtzIn+Eb5dLJrbeC6SwZ6BVCsFIS/YqTKiVjocfeJSMmQO5GeOZwMv1pE2
wBoPqgtbIXrWbp6TeKHa5QdH8GyDcdTTX8OmEd7Dbht62SZ8q4VV9RNWMr9EQFRey9WpPirda6/v
5XApVTx3EvBJ1Ip5bBILf3zyxSflISqAQgxHZoy2rzq8FdKLaiJ6/z0T4qORnhU3/aIoX++77uwC
XxidxCUhyTS9SzCKyC6C038o9W+q9E8N3JHE8oI3jfvgxm85j8mEc+GQtLmedBFV88SvMSb6sbyO
IkruQpQvNZ7NutGFlcnuqAcfTeAh48UunaDQhPjcNxsaPtpw5SMEe3/+Zo0xmFGgiFLWVMxgkPIg
SoKSHFfwblYcZerPsvwqC0v1v7mp07miqTGOQPybOATSKqWJybN05qs/2Gb1+/445vxgBIkQ6sD9
qk7bMAqjcSpgd4YN9clKy987NVpZyRdE5KGH/XHf1nhoTN0AAOc4XWA8b/oxcqUNgkCUSXSo20Eu
Vqn8ORqEVfNcksuJFq6ej7r1HWtTOgSSg5EMBMhAHdo8KumjmEprNXgvhKOU/PCUXeisC42zxose
gsjbZIW0jcTh1EXFFj4o1GS+dmW7Fsuj6X0xunjlWE9O++yl28ZZo4Pgd4jw+g9hfpLE44iqH8oT
TU9HqHFM+OLTFxD3NI2tEgFIYvIJzpi6Xwnxi4GuoNxv7s/szEUE0uOfmZ0mDmFacXw6rwwbFfKX
ttqburAG1QVE9wEsaXuspKX865xfmjTgj41rVKGmWeXWQtA2JHFvx0awDhLx0RSy4/1BzW0xXBIk
9qhDAfH19akBT3Hd0xhv2GGqIiwYydbagFV4JcY8nDPXNRauodvud1KK9KCQeiXdR/Z1ckx5UK8o
reyQ5O22Sr2CnD7WH0LvoNdHcTg2Xbhu7aqEzeYkUowf4AMDHkEdsV9VSw1bc9vyfzg7r93G0WhL
PxEB5nBLKtqWVHZF1w3RlZhz5tPPx5o5ZySKENHdQHU3yoA3/7zTWmti3qa/awLAz7WdIlUZ/W7A
O/eqwdb7d9V9A8SGpPWHEj3qx/O81IJMDQLkxtTlCDZ4/iZaxpCxnsSN5A1JxhQH39+PxmFgcAiv
0wrPmxBtogZ5Xbsf+UtYScNPWvdp5UMmQ/Mje/0hswWwTJTTJbMwz0Jx0OvgIBRbnYEPbxnMFdae
ADYN/7iKU+La/wYzN6yVZZbSBTdTMXtDCqnvYzROzbMff8+MXVU1xxbFakHbGZrddq9To+T4O0f+
NsmO/VrdbimAmXrtaPEnH8PWn62E2cStkLW1CcsNwKdS3jXJ+FGlGFrHH0PlIrsnGbnj8Ged/NEU
tMGPw88ReiWNJH/4LgaD0+e2pFR2KWtUAipbkn/V78nH3li5XJe2DIlx+nfI5Yq0R83OZqOiaukV
lXl2rW+EUF7iblq65U04zLUBPWE1QoT5Gelb/4NipU7uHoZxQ7PpRlqbs4WLCHJ1nF7+RXupPov5
Wk9KgryTiPnQcIShK14jIlvAtP6lb590i6Y38u+iXflnvqdkuV5p5rk2942xsQ5C/Spppwk2Wbzm
umoX1XOw1t24cBQmzvj/NTrbiF0TVIWbqubZSj9p1o8pJ18ru5XzNs3N7LxNzLhEKHTrgXuZ5vZq
ZOySNjczgVtGDIuNqTejDfuObKNd5+/T2jWc1u/D3Uizla1EtbDTrcR4FsPGfNXhOrSl3PoP+TKu
YJqqWFHE5ubk55VcpIlUs5y1cJKKvftB0J5jkqLJ2+OxL/giZHZoNIHbmgr5HLZZ1UWoFhHzG5GQ
EHH65egZ4nGSwN7oUXtbudqWlvPa3PQ5VzM9IOPtVqVCtiU41fI/eQClbbRyj68NaXYmLSHKm3Fg
SGFDPjWzzXwnlYotF1vjJfwPzjYgKZYJYSNC3zlrpIkYcdSomXVOgMRE0iel0e1c+NbIaxtiqfv+
xtLsTlSBcWdRmoIClfOvMR2zQ2ynpbqv3J3RIaVu2UbxT9UQx23qtVayxXsOjmLYo9HdoKY0qyZJ
mVJZTVBYZ3mvjvso+hAbbynCW4p8iSSLWslRa95q6ylXPglwxYSfFcBCzYpjsuAI/Q3ryURCb0lL
++3mUQdVCSqtss4tuLQaSOGIKJ5Zek5lrqRPFtwOSnO04EzYeZ3G71tLaSYHdTgKFu276UbzXoak
sevwKAWvZvfl8QFcOhH/39QdH0YK31pvtZ57TkTE1AHZAXuiiPnYyIJLx8Um49KAbgDfNG8hydwg
HISQzRPEHwttk8aO1nyTKmKP4OR1x5iqaXDsku+GQKm8gHb64DZ7uj1q4bBGDXq/iuQ3JHxL/sNL
Ms9yxLSV1K3OiYlz8T2Tim9CqMAzaXS7WKnWIu6FpAIoJdAyZBchUaIj+3YlxUKiOaeTWElJc0BR
5+Xk0WlEA2aQO0O8E2013z6e7fslxSZ9vQSrKP/Kunxrs4vIM/d16J5r/GGv3jWy73QrZfnlgV0Z
mb33VS0PIjIp7rmK/4Thm7VLUxvKFv1Yjj8FRdyk41oIfn+vQhQHXyXoRxLmMObfDgsw2CC6pO/P
vkK3lvueBfq59NR96/+K0xdq6P9+FqdVA7gNPx2CeLfmWjX3AS6G1lkE1TCMT8WkP7CCnVicxWsj
s0u1UkDylYpvnVWt2UrKCyoSlWHZci3v0/C1t77q7q9ByFfO/IIrxVTyXtCejXgcwePt2FLe4yoa
OQNdes7k8Mm1ig2Ef3Z5bKaWBmPX+XD0egGs1SsP8AIa49b0bFqtJKstUyitc0lhqo8+v/boNx16
pEZtN9ynG/OXBeGj2e6MbCtoa9bvS5+TdYBrlFoZ9/weMlSI1WJ/mm8pbey0+x3SfXFS5EM68pqN
ZDodxfM+V6taPEubl7QquemJwfqOlCcsEqX1Ut4O/bPWqVseD1nftiQaJfl9VSZ6AZKDRCXkWRAA
UlHGr7xdXwj6m0w3a/auCVVcQAASaPtC/Na51q4sfccsd67K3SCZTukSWw52r5yMfiSc0ipnCDZi
80ssd0ZMVggWlWpvrGHqpmW+dXmnL4QDCywaBHfidEtfOWKmpESe7o/WOdX1D77ge3ZZeiu+5f0r
ig049uF3AMZ8x9CcSXFdoWlhnS0I+yrAoWH/VmWtXRBLrjJbLS4wWYKpBgGI15h5KKDRMhM2S/Z1
pTiRdCQC8+gbM83MruTUDgEbKcJFjPYBai2C3Dumvkewkb7xaFuZ6HyYn7xhjUtv4a2j9V6xQNID
9KBb63aW1bj0VSNweX2Una49u6TMJPkYVPXKXblmZ3Y1N3JZjYWIvyI06qkK0gNYiSeVUClc6ahd
3DZXA5o5RoGUJblV8erobfSP6UeQ0ELD+PjiX9o2MDZMjcjoH9+hmmK1V6euGPdsaL6d4heA81DS
r2Il23670ti99FRf25pdxKCnJKFNUp7qbm+o34vktdBWTCxtzIkfwsAXIJE1z0kGlRu7Vs1w/J5W
l40VImbSP7vKUVKedGP3eO6m+Z8fa9p2sUSnOuJms/XRi5Se6rFyz0MivvBwOfTwbgRf+K2Tjy1N
+UXufpbdire8YnROJ1IHdZDrSBWdmyGl+45EofVcikQFcHfVY5zYg2E5vuyvOSSLiwfdNVTskK3B
2n97uho1zZNQZLBe+iePPpnqr0L4Lw7CRKn9PzZmJzhxK09Qw9I9a6gCJE/ysdyqSJIO38PoBF1J
5mlrrvrkHd4t4ZXF2VlWlBoiGRmLuttf2hrtDsMWTVTB+pOXveUkAaH+0aWXvkt2pewfHm+ghcwf
UQIMeTL8ZFM9fraDskTPxyHBvEmRwpb07ZD8yKV/0Eqx8o9ScrBqxRYVO46eokHZpP/hybiy/tdf
u3qWxnEqk+e1S+eCZBc0JGi9cTC6TXIirlm5NBe3LVAvuvctHZaNWUP4wOnRGo2zH/BeO0ZdbfpA
M5ysdfdtu+2/1ZPqurRfmd+lq1qbfjUdtXzz/EmousIy80RieYPayZI9ebNIOPTjJobfVS2+1eYO
McbA+x7QmL4LM6covjbSKrv60kV+/RmzXSaKGc2AHZ8RNQp0q+grfRzzrbcddtq+30B/4VK6h/+j
YFaElUVeuhHRUqP3labH6a2+PbeVGXh9FnAjDuGhjt6hoaUNzs7R1KwkJ9PWcJaLW/ovVaoxeTsk
UW7toUYOLZ3IQlMId3o9+dyqR6TJVVd3svSlrgN0f/G9RfRKyW6L6jFdk9teHDFYLhn0BvxTc3aB
NB9CURi5IcFcOFK4s/I9fclusZHlF3NNVWrpWpyAY/9jbOYJmShKdZo0GRs/T63o5QlG3/9yS10b
mW6xq4NqxuPgJQJ3L2+0W5abSP4eK7B4SV8DN3GkzjskgHvspht3aLSnfbx2jqZFm1+TbB7mUzRw
FeYvndsoVewnhnsOSQbFqkM7w4Y2XXpAyGAkz3W7a+IfZn5KA+sgBztD+PL4IC/dHlf2548eBENA
PmLdhTp9G1eEE338VjiDuMu19qNINBWstgsvnVlK0xwdOl9oa5wt7CCGodDKFuem0/dJdNbkn2P5
tXSfxSzeu2rH1WVsotiR6h+FF27h6znp1moqcCmEIwnAewsCk9T07EWUa7HOoTETuDZpVh4++s3R
LOA8gPPEq+Gb6VvbABZXKOE5y6SPj2d9KWA3eYxJyYGZJrSYzYHfdFUZyaow7Ts9jjZ+sEvUt3Yb
XazIRvJBXuuZnl6B2T7DIJRPoB+QrZtHrL1rJHEUy8K5MkSnLoQt/QHNgPpLhU7i3sj/iFbnKKvb
e2GWb8xON8rV+ZISSc2ZPuGcxR97CJ4RCooMdN8hIIwhueodvK1qU/prLHbLE0wfDuVWxHvu0nOS
H/jKmDcuAhBIkwY2vfTJuK1NejHt+rlR4UJaY/FYeBKh5Z000eHngzR0dpcE7PXeLDE5CPDBKU7o
w8jpac+gHI+Pt8/CPWzi1YAEhKBPB5p6O6t11nR6KPDqtZl5NAkEzeA5ScyDqQeOpHw1YBJ6bHCh
3R2SUSDYYGBhUkTv6dZiHvZVMagy96RAYpdUOfQTNLH3+jEwE6AGr2jDONAsbqUMHgwDYjXadFSC
ZPzOTSh/S72PsvdZWXuCF6oJfBe6AVAVMxl38BDf0wJZSUPh3MawPwtbLeXPS6hwcxCpSKmNltje
q/Zy0qEo/u/L+rfWZ+ugSZ7XVI0vnA13TOyqojdDO+vol7ca5A5rnWWLqw5Ek3wHDT5wHt6uQRCX
MpSvOdagzfdDtnXSHAYFKb6Gft84h2tYWs0sLlzWwBwgdSVXOuUkZsFJWjdCw3oKlLAHOl1kpJMu
Vr3L3EuKUDtNx1BZkZrwYVDKnuXikibPWb/yRi0OXJ/IcRDIIus/m2ZU0eNGCFLh3Ot7s6h3RhFs
DIpgnOZS+QUB9spuX/A84MeB+x4qHuh11VnsUOmw8vUo5SK1oYsbKyclHQhSummNbA09vHhPSUwu
Ii+cY5Ist4ta96LrRV6FLSJsh718EHyxP7Z+RPk9zk6eBfovijPtqcv8wfElfe0lXJxdsrfEDtRO
SfnffoEw+PHQ+KJwdtm5Vkys65OEf26AS4f1ux9/XblKll4irCFRBys/bf+zq2S0uqF3E1azSp7d
MNpUf1Td0WrtAoumoUU2Aaq4Vj+ZXPH563dtc7aiETQFjSJhMyltfcztfNvQ+hL/cJ3Hg1uaS5Q9
Jlo5SmDqfGxd2ba1oFnCudTd97TIdnkMZQ4Q+/g7/d9q7a1wBizZo7xH0Zvgj8duFvtlkSQ3ScTa
NYYT1sFeuFR7qZEdsfjUJ4fHY1u6Ca5tzfZJFASim037pOtHO2hoIF67Tpce0GsLs3NeoFOc1vkg
nL/4tbzV0fYVtpM62+NxLHi85qQOOxEC43zNee31Uq+lxML10gv91JsHr/9kuse8gBVSKnhAtv7r
Y4OLw6KxBswSyWPSurcHTEM0sJrKsOd0hExasFDnhVxXEffimqTG0sVFiZBOcsgPFLjLby0VjZTL
aYKTl2tfOv0lNb75a2idxRf32sbsKBUxu7Ek3Xh24a9zt9WX0TwYSGC5x9Q2NoHy2/ptmrvHM7gy
LmO2zXuzjt2xxaYl/4mbP6Z1ydv3xyYWL+Krcc2vQV0RyGTobG+FO0iMnyUI0JSz6B7Icpa/va9j
ucYGtXSggHXRdUmHDLinWf7AKro6aEzRuxhxJ25GRRvsMU3XhPuWdh9ZP3j8CdjlO4h1Ubm5KymU
zFFugi1t21o/2lKCa9Fa2eZLJTkTHDfdlmRu6TmYjcfM/do0A53alNVsImATwfhP8QSmP+3oB84R
Wzz51m7kyh8ksrjuix6+J+PbyjouXfXXXzE7A1rmW6PgG7R4JL8bgLVP9bfS+kwwQPtub0NOKMKt
i/zruQ8cV37hS4TmZYzWWuqWpn2ivoFJWZdpgJodk1iE5a+Te/cMO4CdR/SZhaditOw2qlfus6W8
EGmS/zU1fwR0bzST2BwpoaOgYao2usjmU6qHByBal85qyc68RSm8fqZ00tS3ck0DbWkfQ6I6Yfgn
Zup5aFmFeaWlKdFIJZ4GwQf8u3I2F5aUYzJ1sUw9LDx3t9daqxuZYY6pd6ksyDsCj+PJCxR99wsC
rGrNJZtW5sZXQExj4oSd9Oyhophnjr0hDpWiNXykSSlnbqZyp4rIO9o2wUtu7Ipu5Q1fsff3YroK
kYthTLs6w54UpEgzfPdlJLqGi1V9gdF/U6ZP5Zou2N18MkKDnBPjs5AiVmdHpJFqL+tc1bu0Vbwt
UvVQdvs4ei0s9bMrbB6fx7tzMNmiP2CSKvrb+3y7dkmR/z9bdFtQEt8X0HrUhrBfLVavGZoFKmaf
NF4Ymd6lcT8UnQLLEJo4iWwXa1DSRUMEITJ7Y2JznRsib1PiR3uXvlU2IbADU/0QjtYxk388nrr7
gz3NncUCcW2LtI9PB+9qZ8ShCPFZ5/sXSCPKDhmFcNgQ+m/UJHvqleA5julhQd8SdAB7RMy+r451
aW9ef8FsrBPSNGv6yL9Q+O3d6Ci0T5UeHE012URV5LRxspG834+HvTS/sGYYEoEXSfV5PcNQ8ipW
rMS/iIRc4IFVlPp097haE1u2Y8A5SWMOZ2H6+dXsthVoRq3P/YsaH0Tv9wRZB3bs/2viNRaRoPV/
zcwur7AAD6fXmGm9YZsH8PZHmt1FlVMV4jrO+d6NmcxNbYWUncmwzgFGeYH6ELEJ5urBkbjD3sOg
s11Ubs12q30ehG9RKK2c8em+mN+Y5qSrDtYZjiVjtk+LvG57X+p8+NfoEH/x2JwnN/gsyHt/bXNM
v+rO1LRcAManbrhpw14tWqSMgdJmvX/xvJCXTm90nnVv7Qm419eZZpEmalrfcNxxp2/NQHSjlxFU
ThdJC209+6dFF9qPaC4ZfqKpM6qBIyf9Hn1eciJFd6jH0oF9yRGjT6X+lkJ+3AkZ+AJlQ0vD/vHx
WJwBOJIIJhC3pr3z9tN0oY+DUBr9SwSZTBQD5VzxoJYMgIhSRehWIEefZ3yaLlLbLrNYzVjjiBds
WX9A8vbxMJammE7tKT8LJzFOwzycdAPSEbXpXybE0egnsGFKW6O+kO+0jcPv3PhkShs9+CIkMYx4
dq9u8sGO8qMo/fHjmOv9PzQTUUW9/qTZ1LZ1oxXmwMjbNlEvZq5JR8Xtvj8e+NIJJYVKIpXxgdi0
Zlb8Nm0DcvTcqZFPNzes4wf0RELlFWWeyMZNXcM23sNQpnFdWZxW/OrQgKGuI19x/YsSvYhmjwsF
TJYEyJSnLmKdLrmTOoSbGMkqozGfJcXf9zXNR8+C+atGX1AbfuTyu+996nowK/s23DQaNBR+4LDD
OT0fHs/QwnVy87mzRydMuq71dIGdUcBrI25CGmcaQMtW/DWLC4B72faxwQV/6Mbg7CWIEq8SE5X5
oTTwwbfcTSU+W66/EbKVtV94TjGEAhGZagDCc8YUpavkwG8iKObF96KtbTXdKNLAXt4kChTq2rs2
fns8tHuunGnt2WgTHfDUBD4LnVW9TMMyi4OLUn6TTG4lqUZh15f3spA5gmsdod7YWkJ/1IPPqiA4
Tf1hlKnod2sMCQvXCg3vyEHAnD11b882YRWUYpV5jL03JB+KogE6oiT/10D3abhXVmZ7p07FIa2h
xL604Xd1H2r7xv9Sp1uo8h7P69JKgt/FGh29oPdnLnTQ4LXVaOte6pF+93PmPbltCilT+yNNfNtK
rNHBM3xsc+lcXNucvX2u7gZCImDTOnSv4H+26tZrTpmvOZCG/ntT9JOBw0JIAFTYzGnRiyHAh87C
i1Q77aT/tK2paqgf3PokrAawf8HVs0edljIwoYAVqebMH/W2bSXQoTXWEnErIP3QhlNNofsk5HvX
k05Bi5IKujj6q+DvimhvlvSIW8GnPmTKu+5ctL87QfmZ/FBfEHAv+3/Q6ymCrw0Fip6HO6yOvn4w
gP/Xx1D+HqprLARL9wcKmcwXPhDO1ez+CPSxGYWwCC/BWO9JoNOBoicviQQP0lrlb+kUwSyAOh18
qiAgZgvj1kEUC1YcXuTgF4mpcC29t7SvdUo99NT8Dehnv78qgkGzIpbCwqkS2vEYjqcifoEb26aZ
qKs7esr/tWYFp4iAG9whdS08gdmDGBoVxCIQfF9SneZppbXD8IkUzsrpWZy5Kyszl07FPyWX3DFz
emjZSW3+IsO3JhKwOH1XRmaXHJOW6pLVhBcx+9MnJ83aSOkX0Tz4Oqp72Xu4hkNbiGGg3hL/loEn
bdPZoKROGfCjmDrJ2/jRSyyiZa5CAJGu8Z0tbfFrQ7OB1b1WIVCBIdn4KGrVVjJ4/y+BUe1SdfP4
7lk0Rfoah2VK9sybjMBL9YEwVpymutzI7ZvVUCASHKv8EgoroeY9gIGcBAl5Jm5SCCNRd+sZiZFl
oPSBny972odkSA9mKdoTV7UbDdvIHTeKBmmeYwqfg2CtQ3Jh7bA9sSfiE0z0V7e21VjtYkHGdqu8
5fkhheqUK31N72thNm+szO4m3esFi5yjf2lMKbNzWsb08EVBfqof9bdIPT5eO2nJ3DSciS0W3IA1
MwcBkiqhphRctK4b971UIO0utO5RgnLBkaVB3cRDVO983XB3tLmn1EOy7MvQESb14mDYVdrQAxTF
xUaMjcFBIbzZemK8xiaxcE6h8yZhyW09hSCzK6fSPcnFKcYRs7x9BfoXyo5ftZrYfQI8TnE3UlV/
Rybtn8fTMy3p7KGT/zJl8IxToZk3TeoCOmVqz7Pa9fmnKEo+pjDkKMqaP7sUYihEcFOvNkVlZZ5S
1OTKq0Mjii8o8Q37IbEKuxlDVEu8MwK2qlx7uH6ZDT93gw+ar2nnLAwT3QlO0/9lOpm/hy2i8kmR
tPGlhKs06h39fUTy6vFULmw0bIDCAZ4Cn8I8Qg/FNHBdurIvZWlGW5ZOPFWmZNECk/rfDKkqPnhq
skatMDdKYoVuoolekWIyj9bsuvB10U0CgLmXTm5pjNsb3lmjqaTQjX2orLVsT3f39WaZjNGwDXE1
cL+pVez2flAEXx9rBWOe+J43/U6UBFvO0Y0DgG9eLGPTSu9NuekS0XYNyYn0FWjefBUn+xqcwKjt
Trq+c4G0XnetPi3d+KK4sU0erqfsG2n/xciED2cZIRCdF2MT0rZWRAvmpdQqW9e+9mVtC6uiL4tD
ubIye728MeHNjoLkMpB57pi/bEIXQxb5eE/eBVvTlPGHXs4pKGD5bpesV7sq7GopvkSRtKtMRCp8
dPeiT6p7kJ4MaS9q6VFKzJ0q1LZvVdD/IC31Lw/G9A0Tjy0O3ARPnVeDKJF4iRmzbFntv0GAQxqL
neLupHibiWu19LsU9V9r0xNKnygVv3mZy4hkX1RK1i8ZYSDONy0OCAmjqeAVE7ZXUX8MrN4u8NpH
CG5z/08CH9/jaV86lSSsprOiQK4yj6qhdXaLEt7qi8jd6pidLD57OBDbwQA45eaVa8dZHxweG72D
kjNy5DsJjUhDAouaJ1pBjY5uZ2JVA7ktuN+z8SD32XssO1YHDhjO1W4D9Zdi/RC1ZIPaYwiIhcte
W8kp3I1+KonRVjCJephEIdPPr5I7YpO5sU8X2KsmeuKuhHga5ln02UePDI4GYVaWVPvHY5+Oy83N
hEmUjklp0+ZI3XHmdQqaL/SRYgWvWT34m8qXJRpW5XH72Mr93prMwAjEM4Le9119XC0n8g7E3V/B
eNfd7zovHGWQdmkd7PTc2nTd16J+9oMWzi6k/M51XK9cTnc5Sthzbr5gdt/3tIpoXW0Gr3oMqD3e
CMNzG71oav5OQr1pJZsKRYxjU8k/+61A4J8+NTnEKLpdyyfBPdA4rqx9092z8Dcu58nDbUHDdd4w
no9CayQN690lUnYMsrDbR7EkPSkuCLbCKxV7DCuJbjEUAaJO009RntWbugrknYi0zQfVNyfoVl13
T2MtobsYubEj5KiaiLyimzypv/ia+kNokF1Dxz3c+j7ZosdLO3d9Jyw730+JgjsD8r7ZnkXNp4gH
Pa5PCDg321QVddQXzX4f9qG3SRABWnNLFw3SaYEgOU327JvbQ6KNvi8IdVGffO+spsmbWb/JBXIg
5Vtb9rbRfi876Sik3d79Wh07/7nRfnB7jb6x8kL8TZxcH51p5ECGLUq3FDG4Om4/xLNadPeyqj7B
cXz0pKe6+wqbOTJghe94XrBVC+h/3GerNexCgNy6/eD5W/dD3PzwtHaXe6dU1Q9Z+Q6qxucvPDrU
2+oyfNEFad+t0ZD9Pch3X4t4Cx+DKw/twO3X9gFJrTru6xM5j6c+s61GhWLRsIcYRcD6kxc1iCP9
1unmJn/6pKTjtqq1DcTLiX7s8qeknAhQz36lOSlcd5r1URv6iWltpYL+NyScfydNwH97LfB35wTk
YlnW8NDFzSk2kny0y07LX1NpUlWSR7+hHcITAyKPUo8tu/EM/1ke4sC1ix6FNzGgWGaC1oLiSEUU
+VOR059o641qPoWF26fbJimlcxg1oJcKN0xpcBDM5OcYevSF5l4T/iwKrfPg0yzzU4+f/d2PSpHs
plyG/UZNa3PcpUqkUGQckzXelukGuhs5CSEee5rdQQfdrpCqBjBUaKTlKjjVcjfYaO2fVPqOPCBA
6Bfz37Yg89Tw1NMzANMt4cWcJkaXetgk/Uw4eYF7SmKXjVE+Gdr4HAknNarx9l3p67+8KzBJmUjC
QzMU6ERnj40/ekpJJU046eETNbZjV596gppA/fxv7ZBvAKuAXgd3EnHh7Uw2vQU/6oBHL4yI8Zrl
oSye4LTftvmw4jrMvdHpTbm2NKt8JXmXllWse2ckyh1ZGEVb6OpfQm2u1FGmW/Rmb8zszE5vXBWt
RyUCO2rzgpu2yVPvWfMSMGLhz7j8t+lphjW5YBOtDr4RXBe3E9gqmdL4DRPox+5T96YUW7c5Rcl3
nBZexJVdcbfvZ8ZmwZEgZYZKrYqxpcGTCc8zPLB2nmhA4GiRqEYbEq/H+2NhNq+HN09L6V4zwkWC
RTX5GESkxU13M4ImBSrle38e27p7rm5HN0dItXojqFFueWeRSnLQOWr7kuI8D/pKqm1hJ96MabZD
+qAyWjXGzpi9U4uFY1LeSfnu8WDuOkZnG2N+gvEPezWNsNIJXwPd/Nq6yZfUlZ/lT/FroW4EL3iT
UwAT2tggVrIC6p77qnPjs9BvzHJLKSWXXWl8trrfQ/Iv3e+/v3/qSwOFgjf2l7Hoyv3WM9ftklHw
zrEF0LaXtOBjo8ud40llvmuLPDsXTb+WOlxaNyCg1JDpQoK2a3ZXtYkwDl1Q++cuFjs7pPHyKTGG
lGdGXDM1z5RN4yM2nxwWwnNKHLenGn24AEe38s+1WoTCFiQxHlpWJbTDESB8iKvEK6FXKrJ+X4xF
s3VFr12j0Fk4DlMEgFoXKAkVoOTtNyQxV4s3BNHZ67rgmxJYtJM2breV+lpwhrysVqpfd/kzBo0q
FGKg6EwAmZuX6DMjtsbeqqNz36LjIbtQH5HFQnDFK7ttNEYoQbtOowdnGRKUldMyrd3s1obiCmIi
UgnIvc3ZAIpqULVRk6Iz/H7xl9DKxP2gFMhZWErk9HEugeyVhG1hCd9qqes2RZF5Kw/UwuWKa0qq
iwQpLN7zgkxt5KEs9Ep0zqy2SHb9OGofq7ak68K0/Kwge6uKsaOkRRps3CDy19q9l+zzdsGfzWcA
w5mtd224qaCnY3gWBwURirCI91pTtZ9F2cudiJjzWfSFeo9GvbzWk72w1WiVppA3eZEqG+B2qxWj
OEhR0yQQw0reJYNRZW/VJRLxmblry0LdP17tJXNEchwukKgQcM5O1xA2cmWURXr2xhQKEkK0LGkc
JHUdmtHXpJTu0lNsawA3iBuxPhP2Zpr3q7sqbUWz7PwxO8u1uTG8xu5i/egGwSGST8giO7A0oF5t
N5LuJJJwUSkwVony3CDr/njYCwsMSbXGP1AN4/fPZjmq/NpX9SI/FyRNcgMEqp/trch8ysu+ccKw
eZOFYPvY5l2th9H/xRyD1Z8oTueJsXCKdiu5Kc5lZh5a7x+heC2Sr4Z7sVDgokyshfUhGD568hoL
7cJtTZuoQTJVZqXvHCNzyMAoSmlxltT0T21421DrgCGFazLaS3Yon0/pcIgv6LK4Xd4ucqPWNa38
HEXckGqc6Lb+xY01fWX1pt8zu6GIoCcEN0dEAcd1ayekyoh4VVachyrYJiWwQ3JNWhfs1PiTon14
vGwL77dJ1A4wDvkvqsTTCbras17QuALgO9I7aEW+SkKa7j0YqVYcoaUhkdJCHncqWuD+31rJaP50
DSsoz7nicDsfzEHaF6F3aqvPnbjWj7VwDtmBkwYdz+n0jM+ssVEFq0Oo9Iz8H7ImAhjKp6EheKov
2j7Z6vl3d3xJ0ZJKjO+htbYd78dKGAVilvrFdBTmXcWi2GWDroT5OW4B3HnfRcUjr3bkMdhYgWL/
2+W7NTbt2avla6JMGKI8ys9pDcd6SefrGk3ENFm3u1GBmoxctwrSgrh0doVGpt7BrGxGZ0mMtz3M
GxHggLByXxIjX0G43B+wW1OzULRB2Gei247OOfzMAXo+b1G81kuyZmPmrwplKJRwbcWAZlKQkG0e
xHDLJuZGz+r6y+PFWdgJN1M3WxzKBF2Si1Z0TrzCHrNjEbMTzGdRyZzRXKGPWrM12/PkcrU0MFgm
8TXTd1r/pf6BjJcTJ2vAm4Vw43aVpi+52nIahe08TLAEAiYbnR4UvhWTvBoU/6Pvl5tc+JiEL12M
lC4NQp205r0sjpTnjQY/Wt0UZbaCVu02PnllNmSXOqlXfg2rbicOvh17LkICnx+v4b1/TkKGZ4V9
R/ANmOh2tLUxjHovRvE5LtBAOjX5Xo02tXYQopNbvarir8fmFl7RG3vq7OmWxyq2ygjkQe1txew5
8REzRWdqcGBA9ErI6aratkgI5v2a1uTSvJJ7olVomlUgEbcjjcrBVEaFbuCyFzaB7aln0yTLlf6M
1mCUd0g2oD9Tmut/Tc02qx8VhlpmmOrHr8jRjpJry3K7czOkGA9ZNOwVY+ONHfx76I2jMRe4O73q
7QpxtsfTvbi6Vx8yW1141wsPVa/4rHrfpGd1/AZRDKQZzafkp5iuRMprtqafX50bN8Zt6Mw8Phve
PkVqlhSiKuyKwk5+we+mtWuY7LsK2t9ZnhrsqW+DG5hzoEwAcVcymvg8CrtxV6G/IfxI6FxKxoM0
vgnNL+WpHU+BjvZXshnL7dDs9LWk1UKoxwnl+EDRzyliY92OuhSEKDHqOIHGt1Qkm6iw9+w0hG7X
8cJWmjISRlFTImiyPwkpX6QKRJEevwL52P9wHdMQjn8xxV53gJQq7PtaLLL4rKnVTkwOMtt7iJ+T
7NLH/crGWnpmrm3NLslCDHXP4J09kyn3qs+x8EGwVrLy904+MwuVPBVZXkXiyNuZjRQ9b5qKm8mK
ug2qe8SpG9+EgAW+l/7dDNcyFUv24EBj/qAvh51q5gjotaiOaVvEZ3c8eZM20W9dP3rt86B/76zD
43O5+MhAi2zAianQuDqPYAI/MLNBFDBWfRlCO0FvD1KUsO2heJRsUbBTT3eEQtvK489hLae1NFK4
kxQKHkiNkz+9ndlMKdPAb6PkLKA8miT+SfB2iYHCTxM5grlF7e7xaJfsTVEF9V6eNW2ejiw9RQl6
qQeEFohPmvAslYLjum+eujFS0OwNXACPDS5dRXAaTOeAqYWn+XaAatyKRZOoyTmycz20a/f19+Dz
/1+86pOnrPUPLA3PnAiM2TsEGnP4Um80IyhsK+Eecm0PGgDdA66cOlpASJx+zHx3Jaa5qyuzdiTK
0IeEegqQ0RzPbsSeJJWVkJ7HkdoymawmU85D8Vlpnuv/w9l59ciNBEn4FxGgN68k28yMuuWllV4I
abVLTxa9+fX3cQ64U7OJJrTAYg0EbHUVy2RGRkZon3pneJ/ZwYUmRmFoBxjtnvompBIIx0nMPY1j
hj/Hf0vxc/f18brfyfy8/jAgYU4QvVW04N0uvBMKXIODrLzaRfIU98ZL3VY/NUf8MqBGIlU1sOEM
egH1Rj5VkurVZCyRG0aEV/hrHoPa9OR6ficlJ8DQnd+28f7rWAyjUcKvW6zib3+bZtaDZo5SebXM
f8ZgejuriWsjLFzOfih9KGgrr9+bc+p3feSOwVm3O08CppT6pzkY3Rmg9PEPWsZbJR70tAKokEIt
tJPV70nyWg+kIcyvgR14hk7Tl24Vl3hIVF+EHx+PtTn338ZaXdd1X8hmMOvL2+xL3Ykyllex8E3m
59aenuTevFaHLw/jzAb34mnQooNGi5v6UZLbYzHsZFNbTy/bn3YYm2CLB3gVcCSAC3bpcI3VAzLl
qS6oIpcYA6EPkMpel8p+lGnHmUYcK99r4t14/xgbfyhoWuDKa0iZ7tMpyfs4v4aYdJax9ZRO9Wdn
V2vkjsOyHKjFvhSgHuVk7pfbTaukvWQ1QZNftTi51M14kOPhTRd+7KyfWej4renOpu4PQXwOm+GH
rn/Odi1YljO73qfo0cgLH5R2vrUdVNXV2jwHRX4tZCX2ujFqvalN/8OVTRi1aDVCbDCpxd9OtI8b
2GUtE41m85esVB+bqcUw6NOEOVo8yRcjVL9phXF8fC629iqvIC8h/Cf9TtVOFb2hV1mV04BTeFYL
OwH1+ZA2giacdi7trR3DRkXGf2ncoxBxO0G10PhCQ7vQGWTFtTtHQi/RUQ9KgNf641ltDvX6NODj
B6axKhA3ENZN+sSWoYrDGGqEgU3zJiaT/U8DLZ8NazcE61ZzIpOr2tga8mus6agefo4HaJHpTjVl
azbw+GGo0a2KqtYqY9Ro6MlLh+hBQr7s0Fvqr6EuZddszT2+ytZOX8pVgKDQLyHO3n6iIC+FLALC
hloaQDDel/G4s2AbgYmxHGWaVmWMIvTVLjf63nbGqiyu9dyXGNKOLSh9ALR/EtLUBk+RpJErSsHk
JL5EfenE6yTnhz/eHuCUgNnYACwlotWPQJFyqqO2L+Ck4CzqHCFxO7jXPR5kC6REU4qiJsbuNodr
9dkcYed6klflNW1qH5lZ9LBHhOWnsjnUyVPreGOPpskh0M8i/VLHzxIyhI9/wkZcZqhIjesq1EZV
Xs+zLzP6DLS0uEKnMY9WHAWHGvo8Uo70SdiaONYmFhOzJvYQ0q1bG3EoWqwWkj4Uz9W5yOOxVCP+
duXlED8quR3wlB11D7nh4Slu7eXjKslJTDG+73lleoNDyTdWkvw9/T+Sl2lFs3PTbS0GBTE8J7Bo
hAWz3IS/Zecj7jKZQFH7Wkmp/VKXjnJoiEueVVHJz2HlhId6EJNv6JH84fFn2Di/EGsXm2LQd77H
8ue/jSxHU4+2ZCGukjEfA9Gfi8SbKvn0eJSNCAd4f2GssOBkb6vtJjvRPLZzWV674FBVP9T+/HUw
/t2Fy7aGgaWMlQV3HqDD6stSXht5qGqWUaR8xSwhdBvlp2HW3pb9bPiAAHstqRt3BmA/UcaSXnBq
V2HOnEdjXqSlQJtfe1YKmhwRJsmsS6kpvpGd+5OMvvzjxdw6vL+PuaaFFUJrEWWgwNYOH+3wEsvf
e/tDl8lPeTGyO9/quN016rsZVlxefKrD8iT2cNiNy3ipcSzdA6iichvfbhtHCaSarj5BXjN70vi9
Kffix+WeWwU2aG/T7kslkad/fd3LcB/SohqoIqZnJTnIUIIFSduh778M2Rdl6tww+5Slhz3Poo2g
A94qzzKoEdfwusepn8wxCDSyty5Tm0Outz801Me91IplNxe28B9/zK39gxrD0ngC6EkAcruQspSW
XT5NJTFON1euGcv0VKHE917pqQ/0zlOFcetT3ScVxm2SvBP2bNw7BI2EWJBw0f9cd6GUYKxWEktU
ixyYqU3k4ReQZsdaOw9SsVzFO/zmjW1DnyEhCWx2fJHWBXgtmNJeEzUFo+6r0rVusufysDEh0EZl
6aGFWQ5j53Y5kwzWQA8t6Jpoen0OJ2RTS2Oc3jVall6dUoXeIqkhOqOhtVMC2bhIF6QIBxmbStUd
CXnQxqGx61lckfoBL3LaN303nZP5P9TcuGsW1TEiIRobV8kiVN5OGaaU+uw8elFouqF2eLwlt+Av
6tmQ/Sg5LGXE1WtEq3teqg619LCQnvHL/tjPrVdZvh3UbtiXHyKrQcwC+9mhst2gzY5tvueoubVR
VLIrHAvp3aRZ+fY7TqYeYuVHVT1IY8osn5run8eT3BtgtYx9Y8/0f2TVtSleRvnrWAY7t/TGW4R3
EZExTHgw33XzbhFVeRJPYXXNFz3ISL5YCKLqh1JDne7453OhgWJp1+CrEY3fLlY+C9kWZVNdSwtf
7LKZZS/M4p0CwtZ8CBQUhId0ct31FzHlVC0boVdXXdReN6u+jBa02SQuIirvEZHaicU3rmHyWZi0
Ok5cXIuriAFBrNGe+rLGOQ6TjXB8tjr9pHFdutHOxLYOLmtHQrFgrjw5q9XLI5loP62vaWJXB92p
3g5pV56LeGfHbS3g4qixcB2WJoHlwfst0prR4R2bTq+JtLLjIEVXRZxoYqImKz7saoVubG+U/Qnt
4aUsxp+r7W2KOkoTM2vwZym/zM6IF3O1UwHYGoKQB6ID8iMAx6vIJ82HaaCABeOm6enst4Lk0HfZ
Hu6/sQ9sYgxmAcpCGLC6CJyAyyhToKOotf3SW4krzaiZmLnfx6fHp2hjJCJHLHpovHlF/m+/j2SW
WabRTXNFPcDX419t+UVGhWpXmex+3WDwLGLbEGzAbNYEG1XKRaH3UEfNWbbfjoY9fMecOfMfz+Y+
rmAUam+QJ0CouBduZyPHajIoIXFFEfVv9KEoaLYPFF8LW+cpSGgRHkdb4HXWSAe7nZzD49Hv15KQ
hgARWicXBlTW29Hp8xQlz1d5bQaBSnuWGO/1wMr8oBzHZ9xyop3ZbhSuF9IbWCNleeC9ddQ2qiie
RroQV20IIVHOUqu8aeTEdjNFst6MTZG8nRveZbvOIXeaTWD+ZfYCl4SCbpLj48nfH3Q+Ljc+v4iN
xGe4nXxs5kNkBqRUsTJ9QYTrjSZ/ww6hayrPsvau5Y1sltEQ9UCtcJG1XJMM2yaNBqTjF16YWuZ+
04jqGzeMMbh6n6nvx7IE6JWKCrWKQor1v1CE0dU3A42U+H2mNUJmWi9VOGLMlvjjJ5CQchH/QqB2
QUlXC5HUoZH0eUBI1DTmeQrL4GQEsXLI0sTwpSD+iKyKuhOGbe28BcHjcEEltte5UT/JRaInhEdt
HR1lScoXr55nq0qEV5nNj8df+j7aXOBCCsuEKcSz634vJW+NslAZrCknd4HtHeS95smbAnyFU+cA
MLvzLG4da6JaGv9JULgSV89iSZTJ68x12KQfVfm7UA6R9ayFbvvc6L8Sc+/2vX8bmeBvw62+4NA1
jox8S3UdkvYdPgHn0fwGD2TPz2PrxKCcsuj+2bDA1+irnoSisgrSAv74NGThsRmny9gTRqsZNOHk
P+xLk5eYLIQb+A566kYp7sQki6udKqc4ghs7O90/s2b/lKe/I5rwH++SrUWkGLjA8xQDYXDe3gdp
2klN3+gCDhvdiA30W9rCnWlP1nBr5yPrg1ALFz5ruYovojCoHKubCJkxGioaWfiTEX4bZ/2jpJtf
Hk9pg91BRx5dnnCo4e3TO3A7J6WxgkhKVQYDP8Sj4RwN5XFUPdqdYg3La1ITcVSnL5bzUU51jDOI
c4a3snWZ4v9w23LM6WNc/Ibu8NKiHUstq+zqWk0H1bw28UtTf7LCsyHvDLRR0WLOQKWAZfSqISN8
O+e4nVPBk1ddZxy6FFBDBLuesnp4kgPDzRyFYtb4ORHZ51nspbUbnCWgYExByIQWVukaDalzpIey
ZK6uPWQlAmK4+XV1aetvuaW7ZXLJlA+G+kOmPbINXtISDb9ceofxwx/HypyYhdW9KDkt1e3bJUCp
ec6iQKqunWpdWzl2Y/UFg6tPj3fXspC30M/tKKsDM5XVrMZ0nlyTLHs2TQ+lNpes+tAWO59042S+
Jpg81RQLeT1vpzOEZWwYcVVf7b47yHZGf7f61Grjr8fz2RzGMhHqW3qUIbLeDiN1YTUGM/PJJM2h
W06Fxlpl7SkCGt+5azbehyWo/L+hVnG/JGPshQxffY36wbXTi5GEXpRIH+MWccDKSdy0Qh8j2Kuc
bH4xeFYg10ikUfC9naERlERYVbTkNokLBflQEujoiXNIy50duDUSpSwcOEjWOPTLWv+WRXVV00xT
UtfXkIpynJm+lj7TJXis2n8ef7St444tOqEkzHGoAOvKltPgLDiGQ31VSqV7n5ZTfVTENP8sDLU9
1aJMXKHoL31szcdZVp/buNxT3t14FpdeFSwXFjdzIo3buSYoz9U0AdVXxH58M8c2bvwUSsdY0o9V
d3w83a11pQyAzwgj0R+zej2kUlhBkM71tUg/hxkC3t+hjAXK58ejbARM9F5B9FBp00euchVPmE4j
mW3KG4X+Tf424nd8y6XyWU74r8qO7UPW4sKMldOf90JSWQHVpUJJnwbtDbdLGfaNNJoDjQZZdxDO
NyN6bzc7WOrW0ft9iNXOrPusKyJDrq5pBlhbIAciU0Qqpg+60x5k+V0mH9Tq9Hg9t3bIAloQW1tg
j+s0v2sACvmz6soG7I3e73EHdty57zy9DndaZDcPBOKexDCEnxSUV9tR7sNY6W2zvtZC/SHFsnLs
LTv0at2ofIj6yhG77sUtNCz8JoQn02WDsxNwb80XAzZKwKR61MtWP8HJ+xARCTCUtnkWsfOGgPJj
GMcnJVTetuYOwLF8sPUzRGcPyBDy7Gyd1ZFIwHjrPo5bnMayA1cpCiBZoOxc2Fvn7vdBVjdn2BTw
7dSovbZYMQ7JaXbeSYMr5v9wbWJDScUGUJwa92oYic6hKOgE8ZozyhdVyb18sp6bxNH9qNQS//G2
3JqUA+HOXKTRsb1cPuNvl3TQFvCm8ZS7sg0q+tERw22VevAzozoHZtvuDLfxoSjWLOWE14r5Gv+U
E4sSXBY017pt2XumXXkg2CnEm2jP8GAr3aa26NBjx6bABnAd+GpB6kR1116tSAj40/8WmKa6cahr
/jTiVN9C2D/as6Sfs07Wjo2aF28HvF2PUR7Z0OdEv/NlNyYPJIuqAYwBlnotNFjF9tRYY9LwSEBc
CW1X6zvf1HYumq3DD5RNd+GS6RL/rhJPRx2rLqqj7mqenOo5sA9x9dJaDfWAp7Isj6oVc/KfHm+j
jakBj8ikGBjOEHmvTnsR5CN3QNO/BjOd8UEompt0svd4lI3NejPKarM2WVhp9Vz312F2xfSla/1S
eTdQfXs8zNZkiI0WuhgZE0t4eybUMQmytoiHq1n+GqLnSPG09u/HQ2zMBPSLasOyFYjRVxcWjfCl
DEQ6XPP5ksSfBVTJIFUPDiqLjwfSl+tidTWC6lHRB2FcUoFV4NxM8ojgajNcFw2W51jWfk2ReFNX
X8H4EI3ShpyuHMj0IG6ZX+bnTkk8Ux/PWvJRJO9051sfep2Klv5PLlVjeJ9jLSn8skBfDN5j4OXp
X7V+FYkvy4cY46T2ZPafzdj0QoeM9i/tnW5chig72PL80k6fHs9uaxlh/4CaY6CCrPZqcnFO2/Qc
KMPVihO/cHxU493G+Byb8c69tYVaLlAV1zJXCu/0KhyapkxkptUNJAYZSOWAZdFLX2kfwrh814p/
ETa4jJp1LG0ND9B050gvG+7uG5LDIcEFUoas5+2GHGd5HNNUG67TKUyeBtM4gVYl5uDWu32C92Ef
FiccYYOudko66zAl7rNxlBN6V82esj3vQPuS+HH0d6X8K6R/H389/W5aNB6j1Lx8PWpv6z5ZDRvH
GfSb5NEY3ZG7edxrWr0/ybhtQfewgZCAq9b7o54rM2zyBfXDs9MHG3EHHVcmRf9T7yC2Hw00uDSg
akW1d/2MJs1sEtQllBAzs3XlCDPfzj7JMRpRKbasmXwd3vZpthPnbSwgGAPGybB2uarWCGowWlkz
T+Ryil5dUFX6rjjFzv2xsfGpLi+uT9qyincaAKPc2GYaE0p2yA/42azgaG/lb802ynynQkwPSw7s
umuwejWycXefcy+g1XrnAG5N9ZVqR784T5uzOumdyIRdyuT/WC0eUqk46MHPx7tx+T/cHjIqV7TI
ADay9yEl3R4yAOqgjxqrugoh3DzW8LBPe7Ry6+AidKX1Q1v/N1ChmMnVzrN2f7wJ0SkNLBODj7BW
5Jd6wwA1smocsLOzARpgRpdw4dKk4RtN//h4mvdXJlQgev3RX6PgQz/Q7TRVHa4knWw9pt+z9iQ0
ZKNVO0r8qG2nJ0sr5Z0PtzE5lhPGFZQrQhJjFYWhq1wqeV8yXtmeobB8FQFiERI2BK4+9c96qh8f
T/D+BmOCvw242il1OuWhUKv+WjjWWaWFI6p8C7LHzA5NA/VEc8np8YirJSVOgJJDokqijPvOXfah
6KE2jLjvXqpEQZPNHIsnY8hsT1eS+SVrjb2S3epWex0PXBG6vELkAM379hPi8GMbgVyKi0XDj075
KAa3razvj2e15pa8DoOSGa1c6PsCUi/T/i01sPTGzijQMExSsoScnGdUApGgTYTwZmvQ/m6nLP3Q
D4iBKdNkvQSKPvpqMQzPUxzkOyneah8tvwa6BCQvnAkImNZ4piOoC8Wq2lwkfWqOyhx/Lqzkk2nQ
tO+Euf4kBUjCPF6BjXXmuaUuSuWBdV4jEUXehLgcac1FYwfTiyhFyARGAwowc7SzhdYNP6/T4wUE
2kTVmHdktdh6mWsoVqrYOkRKah0R/w+gAnb0szlpLBG8xyatAkZT11+jMu3tg6Qgye2WmhT+HeBk
9VfX9NL7tJtq2827uUY4D6c+DRHYrKwPNZoxo4tOnhy5NByKHTxlXWN4/fUYbWiLuRbv7V04O/Bu
WJXdXGolE4Obhkl1Dq0598vSwjOo6QcJtDssjk1nlqdUGuUfMLBa1Y26SjpKVYJkkix1z0mM254e
IN3Zi6De+ZzrxOj1Vy6o/KKmAxKz/p5pOkdTVFjNxaINnT7tpH7fSCH0mDGbvdDOqqPUdJlnmJFD
0QB/5xArpJ0P/Xpqfntm+BFL8gtO8dpUR7v47akqp0BYISDXZQ5SjJVyNTBCXx3npV8wsEbELsu4
+cL5DrpjBPepO9ZQ1Vq3mMbw59AHGhSboa2IzJS+emvnk+HVhpE8oyFQhID89iTILUckEe0oMouf
8TT2rVegzUuK0YfaJwNhJ8mVtWCeD9nYBQ06M6P86U+PzuJPj3aThnPcwpa8nWUdz5OZDlN7KVWl
PBR1o9ClSMbRG84u+ruE3usV5V0hPuYGBrJfrWhXWVZCpZKxUGT1gzBTNa9tEmyDnMD2yzAIPo9W
Gfi6FE3nWus4COr8DWu7ZGeDLQOtfwi3BXoDi5gq8iW3kw7LOhaSwf4qrdE5IMTyKTCz9IzrKhBO
gkla0vzZ4/q6mQCCaX1bnOawmbsd0Wp0o071ub2Ys0AV1CLsamcdgePODA/ss+EEGah9evxtV4HS
/w4K04vkwFz0yFeBUtyHeHMlSnvBP6t+D6MkRoWjKH2r6qYD0WBz6pRIP0XTFHnBbBb/ZXjCbc7x
0q62rkDLKH7kXcfnNoVZe7qRD9/QnVbQ8dZ/pXmTP5m61HhpX6semOteVX9d3ltmT5WBWI0XcSHH
rhJBQ6aKaQdSfzHlJv6YmY1wa11G59AezVOMEtdBG+PpMHZl54VE78emrSSPMOeDBsHCayu1Inse
wq9W3+6VlFahz+tvI8mHhwdpSb1z1Ja7kU4RZRCXMAS0sFtI5b2OIXkzK24FIPfe7q3gncgcbSeC
vX8peSMBeumyoyPmTvGIEovoqWfVlx4noNGtw4Y2MEcyO/mEvalu7WyB+4CL9gQEyQC4AKv5FLfb
fra6aEigtV9K6trvM50WFN1sJs82BGTzVBjx18dbfvkfrk42rG9uxlelcYTobgeMwyRK5tipL5Ka
zEdp2Xhg2ntFpM1pLbgTMA147LoXkmLM0Dh92Fy6MTBznKF7rU49EC8hvYuDbCbSkwJtmHeyyI1h
qRMjXbvopCD2sFpNM55hQS2TU6fvigHdB/prLvXoQbY7KdbG/iSMMpbdCeEKKPR2GS2hODXZZHOp
cJRpM8OzzPZg4njXwYsRVnlqir3m4I0olqAEhIHiCj0zgCe3Y4qhLtK+6/oLN5PzNTSyr6OZlQeR
5YYfGbjLOKOWeT1hq5vigeIBpVEvjHUDz6o+2JPs2thISMPTvkgqzX29buYak1IEDfKlFxr99A/R
GM7HrG/2UPaNGxpUEU03fA3hiK17QAWFgyqO1f6S6vnbzgmOqSX7k4R4yPxU1ijgWNqnQY92IvSN
fQRqRA8jHDdWe30xjwqm6dZQ95c67Ho3Kgcs7vLvchOdK/38+DxuhMsw3heZHcwqeGvX2ll5SRbe
BEZ/kZU2/qgFUmeecynpHS9pg+StmXTFhzSwheNGGve0L4sG5lxbV/kvLdTT4yCXlpvyjL0NRTy+
o1j4rUob5UyM2zzVqaS86zX83B7/6q0FwtALNBafgoWgfbsVQ2g/3SjC4dJC0h8Mp4cq0f/Qxkp4
os5OjwfbOGuAn4tWODH5AufdDibMQcvrYnmnxrr3pnq23CzLfrWh+j3qW78RkN/0di/u2xp18Qym
B5ivQsZ/O2rSmZ3ViXi41KbxscnfzNXffXZKA+KQ9rC44T6e5MZG585aILfXBqR1UmgPiZDGthwu
TW+ex9BCku5LgZ6fSA+OVpyKX8Ew7RQH1mWl5ZGlxvH63lFcBfa7naI90YCQytlwsWYbKYx8sp/6
zEQCHpHFU6vL/QkRw/IcxlPq54b9F3Fme1DAOt3ciU7GZO91iG5sq+UR5Jpb/rrjDyuhFYRJ3gwX
XDCSF3T12tMEVn1SuRiepGze62HYGg8hQLgOnD/exGUP/IYLzN2oSB3P/EXRZ7+EJ+xy8n6EWvkX
sWj752cG0hrRDJAcKIS82lB567QmjknjBVPxbxUQjjP/K4zpc2hWO3TUV12a1SMP9kYfGfUrMv61
XljCI5TITtxdJlOdPiH/9rlrkm9y1QtfTub5JVQzx49qzfoEU7/0sqGp3+Jvkh4sOY7xmoyNJHcn
UfyDGfJUwdp2xMeGiR0DEFw3SgLVTcp0PCGmoB4HUIedE/9a0LydAG8clJCFW00Wso4fmlKy7LpJ
h0uiWwm9yFKXPZE62B/DUDumfZ+cw7yt32exHZ4jC2FPRYXdO5gFmW6cW0cRaSPqbKbmtxRSTnWV
OMfOMdpz2RcTVjJKi2GOGbhyZn+I8kTyI6cjz0GQ2cu5hfxUZM9x30Mq7Nu9DvmNr4NhKdUXm+gL
HsWamjnS0eLUeTtcqhR7G/g28cekb8JPMeW6wzD0de5GjfaZTsfJa2dtOBbWNB7UqU78vhvmQzcF
nTs2ffuM9GrwbHNBeTW1sZNjhOapmIzALeQYbx4NO/CkK/WdjXz/8vP7F8HXpf2eO2sJoX87NbWs
pl1gGMMlmEVAN50kEG3BdezxhXh/NhmFAJJHn2sR9eTbUWxaXOW04C7QW6n1i1SZ34RqORwzS+59
a+zUnVnd3/fA8RBXFoyQcGbdIaGYjdbMczRezLxXvdS2hjfo2cyuHmn9wUrLyG9bu0Qe29hTSdsa
GfEZUBREVqFdreK6tEdbMxDcQs0oglOshp+TGYXBoTdQDpXV6U3baifRjHt49v2TQ8FFW/oVwW4w
ulh9RzPvTJx66/nStyciMB/BkPG9YTbPinSahNfsiSItoMHqUDMeygWvQKRhL3/+276xKCpNRRLP
l0EMJzWOXU3BvSh8Xym6Nxfmzv7ZnB0VEIUWKyZ3V+bslgU3uvlCs3nn104FP8ORNE664bjKZF0l
eIX+VC2ok2nOO7tpY/cCpJMA0RSKFMya2dYKLSuLCa25Wmm/N0rux9n3wfwnwoTl8THZWFQGchAL
QvMYtsLqDaerxlIGuZkvdDxE9Vs5uRrdZzmdPLR8Ho+0kX8szEQmw8IsfE/19vtFYyCZcuZMl7Am
rdDgrx7iyE9SrwEf0L32a9tmbq2eetPwd4ZejsBq6yz2nUsPEwkefRa3QwdB2bdqOM8XiqC9B4LW
Dh7Pg33kQxovzhhVrmTE4GZGlPuThapJVPXxTlawtdS0aUHOZAmIeldxaNh0kV3p/Igunn09c2cw
EOXZyCKPG3lnsTfuBJJKQBWQQPLZtT7arIzqOJa6fAGleANcbg9EQQb/1FDMav9SRb0Tf97jHqAQ
3AQLi5cQdE0xAqkey7SacEY2sieJGPsTTo6xKwppj7J4v4yMhJA/7m7wHVjO229pikg0zRAolwZd
RvW9Xf3qzWf0MFwaV3dWcWtSXG0gbMRAFD5W8Z1aa7XlZLF6wSGpfSlqG96HLWnHTrTSt8db9P5R
RNP/fx8OQPk7a8W2UmorNCbtkvSFOFAb6bxxtvcmdH+twLYCiYa3sZzDNSN/tIoilwdZvXS9/lFF
4VyuHTfGTrbO9nTkl89we+QYilOuca+opMGr95c43DSn2FIvqBG902Rfkd8gZX8MJ/lEl/SpBuOg
O3YHwLn/YAtxj0QICA5uqb3KKxFtGVKn7TX0iQP0AIH+JUTAe0TkdnbGRu7DSIuUJHczgeOaiFLU
c5glOdMTZqtcjL793re0GHWFKY55Gb5TdPzgKgnlld7CnyJVqtkFxY3cea7eVnH7h0JD5GJA/pBV
qAgSB4Cb3Z4KgLF+0AJZu4i0cOv8Hy348niDbsC9r0WFJeJkie/E6m0jrO25UTR8neQkcZVOa5Ak
CFCf1SfuL7lR6y9xFQ+FT1ROFqAZdQafFqpa6zWx1I2HoWtHyYtUo4y8TI4QbXG6Nt85SBu1LXQh
if4XdxD6PtZke6caI5GMpnaxRKO7WZpZpy6t+5cydCp/ohvAM2Z2vaYFWIVV9s9O6qadbbhxzFAI
YgtSjFkKIKsrajBSqxvqTr8k9g+tW7RwzoWTH/NA3bl1Nw4ZYia4oXGoaTZegz9TgAlJ0jU6IssT
RJAe77XMkky3Fll5MmSRHEQ1Zkcpa6NTP2q7UrX3txaxNSAmIhJ4v9M7e7vrQkkktdKP+oWelBe9
xNheTt5NbXMe5fglTGl41p70+EesxKDuyNcaCm5+73pcdR5vzo1zD0mLSIkIw2I11qFhYIwdebp+
4bqmzUDJXaTzX2g8/fR4nK0Pu7i9LKG2ATFyFcI46MnViSqMi4N6rNPMpwmF96EPsWzbGWlzRr+N
tLo+1bi2y9AujUta11DPvsZ5/NzIPx5P5/4pJfuimYh6BRULgs3bz1cLQckVI/WLoYMMGsM4eBiZ
fUYlgx7kjiamScHO9/GYWxND8gHyL1bJ95RSvQga3hHbuIwDYOgwWRAl7Ew/irbac5/Y+FpUKqjL
kQbSALcuUGWRZjb8Tb+EQrwzHdhnkfzGqH9VCNM+ntR9uIW5NC12UESow5GE3S7kJOLIKfHcu2Bt
8SxZz0KL/UhGkln5qdX/FOrx8XAbEADjAdGgpUZVkaFvx4Og1ouunYxLbswyZrpEDipbXplOSjeP
tTdWkfMSomT5l50XqAC3lPBOllTQUDzpVdmcB2UyrpXixLLbm306e5mhLbYZdHwhoWO00S9dzSPY
6FY2lK4UzvKbybKE6WqJFf98PJuNxIDZEBUzJeJioNrVbALFxD1UNS74WqhV7FrB5GZSehJ0gtqy
lygo5MtvO6ji0zC6zHzn662ZfcvjyV0Nusbo/MsaWtM1oq8FBrlYIV7kZfBhyGiUar5qUXJtv1ry
c94Nbtses0jdY7xtPVfgh3xHYmZu8HWpfKxS6GnIulzU8Uc8Gx4su+9p8w5VSwprtN5qkJDVUdCD
e3q87BtvB4kOcCnMbuLpNXcqTxcGvlGZl6CHmBKMYX+I8lY6F72D2rkqlwe7tpXUlcSI+DC1ocPj
8TcuAqy8oYmhrUar/RoGqpAAJb7qiUWRA/XDscx8A7qtV8Xangv261xWwShvA1puNL7TUrUmRgTR
bGhTRLSWzMkB+Uc/cb5VcfA2heAYaN4UNTT9YT4U9kez/hTqi0bveSrOwriK8J9sOjlR7Cpo9jZA
DllEv4JytFo657Wnx4uytR3I26hbL6RjFF5WL1lggbVoZqZddOVbUMV+1Ti/qNv5tvpmgQE60R/r
UTs36Z6a3wZzaanHvfaUoqfNUt2ewmAuJTshcCKiDc+qFp4C3IJ14y9bjB5266b9RsYuW0+Nk6W1
ftCdo7g9B8V4rI3onEXmh8crcf828XPY5YAFFG3uUUIrnY0IlcULdpGlh8dw/JwmtX4grSSLgL0K
bGD/8aO7aIJCJlwsd7hdV+nDpCW2CIIYIbxmxni3CYSfqGru5v2UnB9P7/70LQo0RNEyAkgkl6v3
vZaFadatjhdy7Xgi097XceMNeXmdR+1ohx0Zmcm73757POz9k8iwGsT2JS7l7C2H8jcMTURGBCPL
NC9S8Wmq30Xj31kIbrj3Hm7O7rdhVje6KhXZJIe2edGS8ghe/Y8C70IrurfJoF8DYkQ0wPxB2ukq
2tgyTA4BZSI9qPRrgKWPurqyTHQMq3qBOyIzfIlGUT1lWZH7tiTagy2Qi3u8ovfX2LKi/z/oakVb
xIWtKEWZraeTzacUAeTbl3+FVdAeHo+0cTcwFO0BZJuAWXeQZNEGkzGk7JnC+RGjdm85Z86zp2by
uVBf0vq5j86R2PuWmxMkQkRUDU7/nUqNKXQIJT2u3eQUbobFsvLFDPbULfYGWV17alY3hdQtG2ZU
/Noy3SAx3gj9j2NPFhC6FCU03ILtNXQUOomJYpLDneKE4aEBrvK6vPgF3NTvRGjLZXn74DASzxsR
DV+MHOn2nIW9GCtViqxLYsB7M5Wk8gS19P8wCuJfSzGIbBcxl9tR7Equ00W/4zIUGK/bA+1IwAPJ
zg6/D24RPqSeSqi5sMy01Q5PzRkeaNDal0LOUdrNK9nLnMzGG8VpnhG4mN2hrH5mkbUn4L01MIw+
ilzIL4JZLbfMb5cVOvLTJMmjfQmGGecXMzePdIvl+ATG82FMrOystGpzMtKi3Dlqr0Yvq+9H8w9t
TjyJvMVrqRBNGyAIS4N9McSnWf6COeAxj4fznCMaFn8fIUymylk3pP8h7byW3EaWMP1EiIA3twBI
tiUldUsj6aZCFt57PP1+6L3YJsggQmcnJs7o5ihZhTJZmb/Z9cZDvxQS6F/BMnZjfXKdpriD//Fg
owsTydGD1SyYs8024HIZrX8iS2zJESjmId10PjtBlsalFUnms9mm8R9kIcrXTpIFmYKoTrqkF55d
aYnPu10/lOZM9Q1Zd9TiQg9NLcm3Q63bV8pgnGhTyV4d6/bn2Blgq5lm5XeK9HPM5uRTJEvDxqq9
cjkA2UfgjWybvHvt5Vl2pW6nE8eYNStePBm+nPtF/18o38/Fr7b6oBjfbh+cVzYjFy03O0hFsPNr
mOYUTU45iRwdF0PqdkpqfRctmKfbQa70nHn8sdUXC0n2yVqA0qr6AjlDYT6nU/VcOLvMeqRy3GZh
5iazGzjhfp5+muJPHoduFp4CeCCifQzMo0brRcmHfWQPjw35d+0mw662Xzv7rlKfigY63y4J6Xf1
Zr2RDrzZlqwWEZNCkx9kGKSttSSupFNLF5yKz/KsFKxtPLhfFLN2XqPWbDNvTDT5oHZWn2GXo7PB
dTV0AqCb+fS30yOIcRW9nnmPSFBE1zmsim+idqLAtVQhIwxrpTkg1AHtl9BK1NZXM2RYQiNrf42z
MWNJMySR5ivJrP+K6a+HvqpFuew1YYolTx+JHj5V0XbpTjKQ7vPLMO4yYIDxYsSQT853o2os2zWk
rHpebCYT8JYC8raaGkgmtKU6p/TrpuaBVEh8wkhK+aqHieDN26g8mAsjUTrOMiFZbpcqSeyh2+cc
UnvQ/wtmrR5cZzTqz22YybFb903+X4qgf+sGTRGQJRtOB/8xKBMfaB39dqFKgSc5EZdjk01N508D
slAPZm/xoKlrqoI7oyvM6IBKjFneN23TfZd7SVF3Ejoc+sE0pup7QfH1mxn0WY7JrSECz+ryebjD
mM7S3HRWjXKH4F/+Inf0Jjbewev8CaA6cvgwxbkiF07UKmvDettp50aiNBPJ5aFQUN1TyjH2naIX
j9GgtjsRyltYuetBAQLy/DcUw1olwnKtRHLRR+bzlNx1X+xC9+dipzT7NvrXB+cyPEQsuS3Jf+E9
rIZXyyEMIq0k93U0V4TmF6fq7nnZb2Shy1/zfkvRYuSsIb+GK7jwR1eXchaVeilnMg96iR1g+KpA
DGg4aNoW5P2ibLFEYs9yPvNmgfmont8AaV6Kue9b43mKf49Nc9Li6jD0T1GeuW1vnEZbO8j5xzZx
fiTDlvrZ+hAn9qJtCRGXtcJIV7GNypmlWZBKiWnRBIr39MrcPDcerLh2FShtCn6y3UYmss4Sl6Cs
TIaMXhx/WK2V1DGbBGCS+dxVsRu2sV+Dbw/Q3984ytdXK3HwxAXaho4O78B1p7rrQqGotWI/K0Vu
H9LGhrQKktWDIqPs1a5V/SA1Aw95geY+Du35a2M25d7una+JpXaPUzYoz5MgLUhrhBono9WeJRPX
KKlN4nu9R3hYGLm5F0q4pSm59nGCEYYWDv02lByhgbMuztdENOPbpDexeI7SwNUSPJxDKfvcB/Je
Fk/CPlT6o1NbnryoIAjpaZjqXV5OAH46r8x8Q3qxhmBXB4pb0wSP7a3fd1Hro7hGEQbFMX4a+IkL
I+06CWSqleJZUf6EfMS42ivNx2SnV4GfyzOWAZQaNA5ypXkq6q0vu84ElugAj/BIWB7fxhoOrLZ4
IWhNKp4z6DduEUmyGwpzI924OkZ03ajMLvuDNvX5N5CU0CqRkeRSHaq/mkU7N1bvxB9JeJr0HInm
1QiGvREoe4QmsfTbQp5e7hINZXYNAxWqC0jDrvL1sFAprZO3Pdt67gZytpchtTbg52/vkq0wq+NU
M0UY2P0kPauIHbTGQSp/K5G1EeTizcsXe8NRo0nN040M63wumxRR7UQ40nNtJwd16F0EFs2B5q7x
re6RaU0RXrDL1kundAOucYGsXkIvJhO8eoAow/88D53FrQQYPg6OQkE6y/Il3bojumF+EAqGReiK
z5rxM9X6F6lrP2AO92tA07LVyUfGBzU3KQ9+iFLPnj7dnviLTPPth4FjoTzK5NCBO/9hIQXIxKyy
4Ng3O6QQEDb3NDM6VsU+Ne4teLdQFoL8U4YVKKrNLQJqavFp8VfAK8ZXsjsFhGAXf46LneN86uq9
Gue7cryL454qX+1F5YPd6BuWO5f3BbkxLypuLObyQk0B/E2sCbXkN0v7CWwpkWgsdBGqa7Hl2TJT
V9qQOiBt3p6ty+t4CbyofnDl0xxcT1YY6wZs0uDoROpxsAZ3gtiOX9QuycL7fw311kVD6AnzdM63
5fR5915NFStQUlwQj5Wwbb+14n2jK/MuyL8DOt/fjvUmP3GeZizBgG2RBIB1WAO+gdhoksQjEO/Z
eG5dMwnq1BUNxB9PVWNldJOONquGhN7oShJ5iB466QdLwpfaDWdneiwqpDPk2Vb3Wg963FV6Zfjt
1GnwJcuKZmMzXX4FRCGwcyJbQJmKasJqaqgqKJk+p5ic0KOm2XMX5OKBxs9CW9vYH5dL7TzWqopr
qWlZwQfBxHVKF/KvGPximnwHFvc+D+2vsaTP+1BOovtAjpu729/l6kAd8j6gmNTq1zl0JVj9VBXS
oxQ/ycHeLJ7SOvKdbqulcSX5Awy5FLIU8O4LZel8Rimg1pmTxdmRd5PXBQhq1p9L/S9Fgd1M2y/t
3SE8VLnkG4W1keFe3qIGguNvTIPlvbt2QdLsMRVOi80gv6x9SStdecyMRPt4eybX1R/EXRyyZ+5R
JPdQRV5t3AqVAtsa8eIzehE9jLRrPOCPJeiSUY0YnKx9zqjx4dFb12Jjd12LvQiXclzg5EB76nxy
UzSJ8lHCOk4g9TNg5KJXiRdKSHwgEpSo2sdSK7/++3ABe1JyYu0sViDnISulUyWn07D/w6cymlmz
2sGKvzLP+6RpYXF+uR3v8t0FgIH2G9wHjit0oM/j2epU5Npo4MHXwxmmJDGEgeSXxTjkH+qxiNWD
k9hzfQf0JLF/3459bQEt2kGY8rF6qe6dx26nIq2aZsbeNIOCNU8trTRNz/1/j7IgEmFncCCANj+P
ouJSA0BFxrK1zTOOYlk5OaUy7W5HuZLtAWQAZQnNC+l0rrbzMEE2yFnSiuxIM8u1jNBrB1gn/Z0M
/DoMx71kBDtMFcPMfpFE95zaW4nYlZwf2gRIT3LqRcl0vVplK8jYShOeeSDcXdmM231lZUfZyn6o
Rif26NWEblJYHEdjK7xcn39YVXsX1/K0F6icH/I2fUVXKfMS3nXuAljzglbtdpaW6ftI+V8uSqAS
lMd584PGXdO/qhm34AR1kmPrSHs0dU4jCUlTf6jFlm/6tY0MIGOhOyKXQaP5/OPEjUhtzJ6zo150
8d5QK7xhoAH6GLmNH4J+UE6lNaJok6QbS/za9uJVzAZDEkXFkvU8sNVpTm5mLHE5/eM4iQtKIyMx
GB7yYMub8c1obZUKOA5AS55+vIsveOAmSn3giiW+P65IH5MeYQ41UOQ7AwfhpxAest+30HTkTKp3
TiZxhKL66YMMig+xWRd7TcucJ14NsQc0VPOsIer9NKilj1kQQCJWGvtuclrLb5rQeAyMKjnQzjsF
VSnt9DgvD0OsBQ+yNpiu2lb9H93Gp11qi9TD1qxCFlKr7ye14dFcWPaecpiAEpa0d7f34dUvDZ4B
Vi2CEmQa5xPepyAPqcVhgSXNf3hIvIaycBUl2bPAPb0JvEkGfXk75rXLnh41EoNYJ0OIXJ1jmWQL
tR7r/AgD+rFW0HyTnvQwf7bab7cDXa4mjhcOS96tkO5YyOeDS9o2kjB9wFSUjAbn20xJ/ZadnczW
Kevn19vRLhMoblykKeE+UNpBzeQ8mph5nzpmmR8181dv3S3Mh6x26+GvHqSPoIo/YQp7O+IFoAkY
Ct0WqFqLbRpp02qAwdhGg6wgpm+E+NoALp3awk2kyPndIvIyuwW0QR59mlMXHvUL0N4DHjsnDZvn
/+SkMD6riK5MrtWXc+dahal1bikn2v3c5uq3ohPlixMa1Y8AVEHvx6kWtW6Wm+FfSOzIftwezLWP
BYAbbMQbdmF97/RBXoFeGvKj1MJLKWWXIjJoouk1sQfP6OKteNc+F69BGmRMH/+sjpoxDJqEJ1xB
Y928n+CbPgf5tE+x8AuFfOdoCdS1LTu/y90GawT0HvJSNtyRNT9l6k2cU6cgP5rIIJXOPje/V3bx
QBu8CcOdw6P89pxeSXcJuDBpYRgsELtVumtnamSBo8WAVpZaCvhwnr9mwKgfgqEUn2El2L2XaYn9
EoIJNkmeUkqeY18geRUaI8jU27/n6vgRKGBzwJkBBH6+ReY5dXhwVflR7ZLE02Naa2HeY5PVJzl9
N6f4GOgoFuE46GxEXs6x88OeiVhcGTh2KGStI3e0FmQ5YXPao+73puQlyUEL5X9+rjPNZOB0b5g6
7pTz8QllxPdJTPlxUO5giLtp/KmnPzIUs2fJA+j9ZEd5ZAM2vZwr66GRb8O4AFC/LOXzoKqT9Kk8
zZw7A9oL+olXtn/7s12bPOTXFk4XbF1qpOcRqjxwROAsZrkQ3wuSsuQ53eyXX9v/2oKppStPc3b9
1g0toWgkU/kxwGYyAQlfSZ9G8SLAYQbzp9sDuryBFtY3OiwL1J239Sr5bIOx0qZRY8q0dDf3Opln
52n5vFP7ZksFbfnm688DNghlId51yz5cTV401W1YLfa7UvEoghe5/Czrrh5gqEBa82OyvzfOllLV
tSUBUmm5HtCtAK14HhMqZQNmDQ9W2n9i31jG7McIHuxvz+KVKiNEdgTe2FJQuUmmz8NM/djA82iK
oxKW2BzQav0Q5pUnptf8Dr9dv7QNN9nKHq4tRghxbGEoAly1qyOt19rEmlU4obr1WGavqfFQy1tl
gmvn1PsYq7uBAkvehz0evU08IcZ5P5cQfNE/RhJLg3a2sRqvrfz30ZZf864AhvRnbWl1gCWOke66
RPVyq3S18kvctHeGtuWqcG1tgEkBYYN4MHfDajPLQxfHUs/DyzBAWMQtOR5S0ltdtis7DBYTgqgO
CQrwrdWY0lGp2jlPymNg5vmumS2tAqDcqYdpzKK7HMmdjUm8MizGxLMVGhgMgzVxanbitMzTDnPj
ogz3Ac1iFwWTf3TkpE9EXwuQ5/JmsGn9rzbWaNtRPNl9fdRHVZz6DvkZu5Qsf2NjXVkRCz8YYjJq
H0RahZGAHieoqi8ODVR3h9dyDJ8S+VWvB16e5YeU7nKrTffLf9EV2mkoNoQ4VaCW7xZZv6cl4ItQ
36hfvaGvzk4yyn+UWSjE8aOg966+aYXcptEw5mNvdeO3dEqi2CtjKKL+MOnFXVtpkex1tBdiX4sS
ye9jwzzoGkQnX+myynBx27V+JAAKfrSTwMUgqFrVZRXWjTfFk/4RiaQaJHnthDuBs4i109twGL2q
boAHTkbVAmNHCPW31Kl6sJdg4Zoe5PvhT9zZ47hPTTF0n4rcbIe7uqwTza3QZGlca3DUaBdY/VJS
zEXCH4PJBIRQIiS68eWWI+9ijqh9UTZn0V+45qiJUw5OGZpksZV2b2blvZAzqufNIN/nQAE9a26t
yY3CsFHdpkZXoXfkxZRqiJ7soko3NCkuE0Bu7YUzAk4FNBr1jPOzBaMW3qFAVY58ptYtUu2+yFpf
cw5KqiHJGTwgyLufoeQESfxxHsRGQnRxWL+FpwrF0xIE5lq8NcpTxe6s1DwOTbDPK1PhjRJ5oSii
jUz34sReAlExWLzg6OCtCdlVFXdxP5fmsbBzECToaKQ1L4jMrVvYyu3TIDb26EbAtRSVUzka2KjC
PILHdzs0Ch10TpvSVwzdtZI/kvNlY2UtOclqZXGhA3AHfsxlu25fRbYVtoPM7gMk3O84qYpHLdL/
zh3o+yxM8RmLill/bSpw5X2uFftyGMyDtLiU3P4l174pKGE+KmchcVZLKstCvcciBwRWrfidc9CV
HVW0je95PQjwFj4qSe06tSBBy0yE8sxjCxqwoVNKb51zf2O7bkVZvUcyh3JNIHKiNA8t1UYrP+jG
RgJ4uVBY+lSoaThS6+CP5zsQ0UpI8YWuYW+c+TC2VOVOJPfoNXka3uaRvbEu31ol5+uEnQYJgPbG
shvWRY9Qxl2kNmL9SAqVeYBnZ9R2J0PeZdFHNfkw6d9k9YtM7VjWc6+lZlX30x5/0udAh+SRbt2Y
14b/7uesn0StGYxa0PBzNO1JF0gXmk+t86VV92P8OOQbzY/LjBQoEkkHcIRF1Z/ZPp9s1n4SW4Zk
Yewqm09jkltuUIIhFGRzeyCa9VHNAu4CrpSPvVFOXoWX7f72/rjIRPgN+MUgDkF7DpGuVVFG1cIE
OKVlHVPuR1pQfpJ9/fcIlOa5g8GbIWu0zPm7hNFe5HmcubGPpSzpXsJm9+W03DLLuPLlKFGAyaQe
g+7M+khtiqYrMErkSO2GvaT9ATX7JEXP+r0apT7P9H8+VqiI0NoAAAKcTVvrlPQRHoO9lDBttvxg
qNS2c6wF9cLcMk+83PS033i48L/ATQGens8eJp6loiLUjttk/5g3bUSfP/qoCGdjJ16kwADm38dZ
b3y1oYMgEycZZtdGryKJvoDg3ZXDv1/ySySgK3QF+NNbr+XdeohY4na/iKvkHAp7u2s0Vw6C1O0A
8PoiFdJ9387iDqFV1JrEKO27Ljc4fnJ7d3thXrDdeU7rWH7xvjC0JQlfJa4y4nmSFQi8GSfJHbCI
yrIvobrLM/1VQAqsDtbsV+V4io38pRzHVxp3C0o0TaqNX3JR3VtYQlyWS+rBIbhmEphBBYy0UZ0j
bxQavUre3FepNdxNWp7sSLx7KIJC2VdtYN2LSVXub0/EtfDQdVEz5YtolBnO11hoVmXs5ISXBgeZ
yKDxS4s0MI8tHIKd+xkBZTPH3dHYGPbFw4GnCU1mepO4ZFJsWJ1/MTcNoH+jO+rTSURfDaps0fzH
zu+FsfEauByhTsEJRQ0wYeiyrBFpYpISZH7q8Tg7aF5KHWYHoyeJ/6gZVoNOMU/yELjduK8vtxRB
F0gTZlM44q6pDdOghYMRqONRMT4BpOI6RYr7Q25OG9nHlWnkcbfEok+xyLeff76mk7G9Ca3xWEEt
Q2TE7ewcdjAAbeVFiaqNDGE5cM5vbB1WGeTFBRXKqlkulHfbtwzkrhFDPB0hhDwNdOlLCZ+WfEt5
+NqgKHvBn8Do9/IpMNpxLdHRmo5NAz11+BCGYKVzt0WK9t+5wctT8X2w1eHX2QDe8TGYjtYcshA8
uah9Rw6etTT7m+s/6uapl8qnoryLpI1vd202ua8WkvyCQFuzEWVJ1nuRtNMxNO8jS7rPE9cEVXJ7
f1+dy3dBVvtszguoiHI1HSn8HSw9ctNheuyegnA3S1vf7cqix7WAfymlICGylkgb4ZE5VlLPRy0G
dxl90xrVk+WflrZxX11JniDGc4EgwQ8Ch9b/+TqsLVZ4bnbzUaqBOFkH+6vcwh/yC9JD1HZ3ebpx
5V+CANCXfR9xdUwmg5ogAkBEq5v3tl586j7MqC15lDJw2ByLJ4zr7/LRVfv/KTLtAGrmvGPYfedj
jZN6NM1gmI/GSeTZri4PGe/zPQVLM/lRfwQE1Myfsn+t1C/9LVhh4Iwhyl5cSsgDD1Ol4OUTxxT6
ImmXlMnGsXxhD8DGg7BDzReSOEnmuuOjTHESWUoh00HXdoZUHuXM/jgtHMThC+o7vip1nrAGvwt/
OCjROHdNRd/beKwRp5mHfWdJwAkjrkjAcc4RHQiXxrRL48pTWeZRZO7Kvt841i8zTX4zAEf8KzQA
5GtgA48ZvQc0Ix+L+MHquw99cZdn9439s2qe9UlsPBIub643gyqIVMtaR+P4/NODi6qnOg6UI4qG
TfvklL2blbiU+pPae7mi7azm9+3T4sqbDCKghvsXRFRaX2vacjbraaskJiEPo+Pqc+bGDcbAxX/N
n7ANXBQU8keze7DnvSZQPea9a3Aki6y42/ghy9jOr5qFkQgJgPLUonC2Wvaa0dkk1IZyzJ8k+27W
FSp1aM1Pv5AShk/W5i+Vme8U65/TkiUstxtwEqr265p9nHbsxM5WjnGDckDymEjfW4wio1Mkfb09
wsuldB5pdXP3pdoq8Wgx023sdj/k4FWVv+RV4ocPAmG128GunJhLNHrWKDvx4JSXX/Pu5pZ7q0W0
lXE1024+OWwQKP/CwFctVhBxEyiZ/A7YSbfDXhsj80Xnip6STr59HjVykM4x9Fw92hYMKWcfth8s
LAaF10U/JHljQq+NkTVLU26RP0fiYLlv342xlqNkju1CPWZgZIfBjxoXO2YkoHZZ5UbVs9Qnbopn
yO0xXl56C3t2EZ2gYqJxQJ9HLdvQnOY4VY+V/AwyrEuaXT69Bt2wkS1cmUviLMNbUP8kYOdxKgGo
oTJr9TiWjWcXP0IMmOKoBJKDa51jPKAxf3tgVw7oZWT/L+Lq66X52M+G1fD1isRNUnTOCzfvv9Jx
lzSvGqtDL/l642CGZrmUAFwpdACj+wV/bMdfjVE9CufQZu5QYVLBMmsi65AH5iFVLc/QQNFvgcGu
rgAwYBwXiy4Yq+58joo4Uzuzq9RjKe1jkbhqXPv5HgipUiFMV7nCgjS7JcV4pXKNHAGJyNJQX8qN
q6MqnJSSdnfPuguN35iyeKMT7WTNL3lryL95BCCYXLudhR5v5tzd/kjL3706JrkjWO3UzYEkr8lo
ilEPc1d3KimXbaAz0RT7WaTJ/naUKxcR/jakH0jYILzgrC6ioa5mOwsFKyHOX8Q4H6tZ84qo8yUz
h2gs8zk1ymTNxmF8bWYXTU/e6uCi+Jyr72mG9VBLlNCORf8LZbmBCJOEYa+rjf5ku5gTa38aSfVv
j/Zq2EWU5G2bASVQz5dR2Fdq2dQShUlQ9DisN9Lkj2bm2uO9qXwtk/KzKe3V6Am1sH/Ou9CifBdZ
O49cAHpOrCQwjsVY1bBph8YDDTNvHFnXPifXALx7LG0wAlxNq5ZGWh6L0DjGgtZcAg22/TtV9xJK
0EHf74aPVWwdNuZ0SclXC5U++CL+BJQRvsYqZZdng/YRW/YYNK68a6cXFdnAKj4MxWc5tfbDnLjK
h9sxL/cGTwObu44azyIXuJrMCU6xhHD9fEzVWNt1XWTeN5JV3/97FJrU5EqLVtfFDpxCfdaKsJyP
6kyOPEX44CDD+69uGuQjXKM8iKk6gshep4K1QOs6qar5aEpztrcjFF3sUYs2TpPLu+w8ymrhF5lj
0gXnrdFjjvpkYQazw98OKJ1qS/eO0IeNubsSj3uTggLtY8hYayTd6MxqKpJEOYpYM78XhjPtld4m
PTBEWLvADbY8wC+f3CS2b8J0/zfFXR1ki99ZzdOGpIv+ObBo0YYwupDhkoqq/ffHAhrI+FIDsVLZ
Zus6cZiPQMgw6jrWmexaU+CG48SV9MkI/sz2oxZvbLHLyTwPt9rVYyUNmQNgFOxT7Bnp5LHhPCyC
638v4p4HWo6Xd3mWSklabwPZAtdS/MIs+CmM4tntVFfFJ1myHiXJWJQ/u5Muvg04ztzeb0vWcX6Q
EH0plMJj5wW2lsWw7NJ0EvLcYwZB9/cU3JvfyvRPgubX7TiXpwe8goWuscgQo7m6GmXaRGElYVx3
nOvgZwainYtOZBs33OV6JAhcMpqkvICp5J1PpYJ92mgXmX100izyQPwxJppQgPnb4X8Zz7tQq2zO
zHLbLJF1oa9k566ll/kuGpES/R9m7V2U1SIcgjnui4kB2SLbt+2Mx9+WXtG1BfB+zlYfBpXmJu8D
Pkxm+blU5l5Gi7CzXm0zReUk/nx7QNd21bto6z7BIq5RmJAMKOSmzd7pROcHc/syOcFTUk/zxnp4
++vWq5uiCI8m1OyWmvz5gtDnpo56rbKP05T7KiJaom2eG0fZybHtz/2D03YHDN/udbXz5IdkSt2o
Uw5K0X13YvG1/JT01h8nEa42HzSFxw89hDBRTplmupPwLQSEWAWHCYR+obt90pOSfro9YVeS8GUh
q9R0yCy4EleXyFxH6AWDszmOheEXkXYfNdk+CbnjVb8dfV3cd81L0mIufjvwG3DqfO5srIvZsdSn
aS2sqfF1GpsTgiPasZ1qFFj+i507GK9Z8ZKVP2TENALjox7+Vsu/eds+D9qn3nnpk/8sO33sJWPf
/J6TBxV72e4usCGBxfKv27/v8kABZYMKJOkPSQkAy/NP20gLalUqtWOPrKBPm42CVSxvwUuuTD+g
bRt2IlnGIpO8ynqCSpLg30TmsdJKN2/wgtzxOrS+YM9Xvw6nPKw3DuTLHULnARUnG0EFdHPf2Cvv
rgOngDASiBqURY8GuGRX/5UZ9So5+SZVTr+RIF/SYkH28giBAE/zjllcHTB6lyBkE5nAlhJ1V+Uz
zUE1P4Ad4SXsqD/BX8U4wdrUBPv0PhPsoLZNDkb5ZxTRvaaWGpoNaf2gK/30MNXGz9vf+Er9DOAx
RgTkaADwyDzPP7LdKXByRGgdA1t5HCTzqW7FC2Rut3C+qDyYsKr1zaa7E026R5Ay058M7aFR7J3S
n9QtAOpbhnu+I5Zfs5AAAdEuQIPzXzNI4+AIQada/TKSgtiwsr85qOR60MiM7mf0Sxk854PVbaSR
Fyc0kmUgO5hv7mHUKlYndGcmaoOGj3Oc+3w3hV9x/PWk4oM1v6JzenvCl899NsIlFLVqVOhpJ9PK
PR8hyGg9y+PWAbRh7priBQFyV8IdNkWRqfiqf7od7WKpr6KtrmtN6YOSk9c55ubfdmpcKFvwj78t
doW3A13kBQTCiQ0C3cKSZSWdD0upzUlKnVAcU3NyK65QNfzudFt6QNeiULkCYQBEki7s6jvJcYfn
tRQL0u8anQpfyX9q2caOuDj1KFUtEGhU6kiieCWdj0QFAG3KZSAdDTNr/MEoJFcb1Oz+9nxdnnoq
LGJqIMobrA4K+nkYUPq1lGuydJTrp5h+4WQYbpN8x1uyb3NXF75aggRRNj7T5ULnzWKz3XnQgehd
i7liGiNFRqkFJ3iQbj//dtrG7buflvIVs5GNWJcrnQYANUYWOZhevtn5CKu4jxMpn8PTkP8ZI+XV
7p7lpPOBhSDGpfvDlvHgJWVriUX1hf83iEyoKOcBuzps6hmPj5POnsqaH52XyCdcU2ADQL2fn1rj
14CkWNd9AraP4xswZql9RDznEC19iq+4NFgl2qpO6gU1VfstxYkrkw/+hoLCcuXzvlptxnmaTeFE
Q3SyxVNSBhRkDFyt/5TiK25g/u31daEXyL1NRZF1Bc+UZbzmYQAnHgaB6vcp71/i/JsYPs/T02T0
rjCb3aAcZuN3JbkR+S6syPxXXp9UxNT0//pSQztlll0Nzfp2AfoGW9DAyx1GTsG6X4QUOeX01cKQ
MYCepkyLT0oEbq/JqdSmo3A2bvkLiWVmgCXOZqayDtZxXVudJ0FhEZr8yVADF0a3n8rJ/fJqKVGC
CqQPbVHdd6XsW/+JsXB5uash/WwAX1mAWn/6n5yB8SOfncrdFO/bN1ThiECI4WfR1r5cDq7zWwFg
2yL5DY9sEVFZ3cLAh4QVTnJy6kKvyV/0ot5Xi/yz+bNThzuR4Q6xcQBdWYwAwXj40OigLbgG2Ya5
qqSzZSen2nkI61el+xAFD23zBDp04xy4bEXTZ1j+gX6IQxyX3/m+DIOsQqJT5Kew6Pfg99womdya
kQ6q4ZZBfeLRyjIUfjJ9UUT+XI39Pw+WuYWBS8sD+CBw5vNf0EWJVQ6iMo6S5HjRNO2Qnkmpbyhq
erA3+t+XE4vo4tJfAdC/ZJerTxmYU1KrdsT9kRvtPsqk0J1GQ30ShQKlQG/0k95t6olfD4rEG+Lp
i9TWKsmc03DOIjuRjlGpoB6uh4Pt5U6g7OYUCKo8NY3Xgqv/cvuQuTzhgdRQ26Mdzna+2GFKYfZK
qY4SFQe7nr28jAwT32Akezjhi0a4zSQcunWR3Mg70CPZlsXdlaX1phwNyGAR0sN/4PzDUg/JdGWY
+QUiCAt3TNEIAIEWPuWUor0+Z6P2aZb7EmKMbp4lKMmY9R3pl3owWuR9bs/HZXpiA5zCbAFzB9pe
61Qfp2Zcdm05PYXyqOxySR09YtKRLrutXteVUBTp4Gm92Qjba/JBPlBRrUMnOTWjpvnJggkbazgX
1ThtKV5dqjkwJnRPQPyhtsyhuiy+d++lQgIcFnVxdiqBK7SQG+yqQa6w9vpHk1yFc0MdP7OPnzhE
+snPa+uuTbND2ewto3DretxPWfWzgb6mbuy1y/fCIqFPboGME7CkixlXtD4NwzbLTrJwcJrkqlcO
/ZT5ogSQ/V2pO88y9hpGR+2htR7TTPrnL46Mk73wojCM4HxZbXZOV71VCys7CflBz3X2XOpnW62I
i80N0hn1P4QU7MVC9C2VfDf/gd4hYIRXBnmN/hDqqtc1Hx20ETrjRMdzf3sNXyamq2irIRm61HXB
FBSn2e7v7WpwZXFfjv7nGAE/VBSMo6ptZYpvUjJn198SE8kQnkPLtrFWMUnHmt4Z6+LUIJnghkpf
7GI1/wjh6UetT82eyyp6jPsIfeAum3xtakCzWBbyn7JT+KWIpR9hLm31Sa/NO1VbdFpQSAL7s7q3
gl6b2qmfihOdGlZRZMFWbHsL8G38PRzSajfr2xpvKptpPRX0F1AFpOxCkr4KWtux2QyNWZzyAT8H
o9HV+0CHtFgNWUBBpAnu7CDg9pIkyTeTTDxiEfutUKzqfqha++/GYlgm/uLX8CtwU8bgDnDL+dYv
ZfR2rUovTuNc3FWK6QYf66n0m75xHSyUEvOhczAh8TGauR356twvDxUUBGScMlYHuxNNUN3noDzJ
Xfu56aZ4Jyp40aox64c4ly0k9+b85+2YF2fqwijg5F5ub4pD6+PbkMBQSfNcnCIqgsDyY6zByk7y
ajgBu9uhLlLgJRSdRWBZJGG8Bs7n1ZynhqRHKU+W+K6pn03n8+2/f1klq+8GiWHBafMGo/2wDPXd
kTEoWGCkjlaeDOdk2fdF77eJNzafphfJ8PEKvh3tysc6i2aeR4vU2RzS1CpPevpiYF1sfAx/BNkr
3jG341zkGzwklxcDevn/97/ncSq8UhLDnkoEwv0J4cPhb8UtLwcvCKx5yVj5t8Nd+Uhn4VaL33ak
icSFcDOmafFrt9XuvfaRQDYBNYDzSeKwKnw6km3nEUXPU6rWrtS8mtNDIv6K6l6pPBMLxB4i+7+P
CN8E9LzgnqC2tYqoUqSBNcGHsvPHUAp2Or4p/38Rljl9t/CaUEbxxiYCtAhplyUBoikTZcTbUZYF
tV7e9NJMJGW5EKkxnEcx43Ry/g9p57EbNxds6yciwBymZEel7rYsh39CODLnzKe/HzW4R80mmvA5
hgeGBai4U+3aVavWioKsOHn6zocUN77ISWr3xgoUeWkDfDQzm64WLp2sqiYzCCnW6YMvH+6PY8kA
GHiAx7AzoGM4C9v7Wh9yItjiZJqVIyXP6XrwtnCfTMT2SGzyLACuMDubMWJbGomH8mQ0DzCTN6qt
H7tNRMymGDsxOEvyAVXuftsfrOot8NUtSuiR3Tlls9GkHdnWZK2Rd2Hxrr5ofqzSsEiq3ihPvVAf
xEicNoid+n9bcS0pueCXCMum4Imu1alj5HqbhElTwyNpwEPdDY7Y/tXNx4DwQQo9eN4v95dy+l2z
LUlTCq8g6grwIc31GXpRj4s8yetTA8OlQ2oHEd0qjA9xSIn0302xZRCthGSAGsbs8uj0llS+X9Wn
sZMcFT3TkHfesL9vZGGVaEGdAh+Kehyx2dbE7mCORl2fEtgqo4Qu+Cj6YWTDQ9HlK3f97StuSlBZ
E+c/yQHSVrPwL+wqvBIs1idULR6laj8YbE31VTFejUh3EjXcRfByuoJ6qAR978dr5Iq3Y6WvkGQo
HRxgtuC1ut4nKlyREIUX1YkPAW73J5Y/u8KmR070/pze7hGeKQDv3mnY2JCz/QiLdxCix1edJAEq
6zSDIVPeC9lawuX2mgR4w4BItkw6mHP2vRqmZzltx/qUqqHdSZ+z8Igc+KDALz2kTqEe749qwRwJ
B7RegMvyZ1486WtFqSli1oRN+heh2YHBaStHbD6XzliIa/WThfcJhDz/Y26eX5HgaoQNfKhPevpr
CFvEsR/L4ruE3JG7CQLzGLqqXYe/749xYeXQ/nrnzyHRQBfH9Q5xo7hMSlTYTgHSX2r7OD1m3Xxl
e9y6q4n9gqNGRoXk6Dz+lOIkz4fMrU9xTiMobdMdGRQ3BY56cY18xV8t7PmJdhzJIUqhvB9n57tu
SRSZQdechjD9PcIcEILiKEcJ0c21WH5h8sCaTTAwytyMbfqUDzGB1IlhXitic6rVN8srfo5W9F/v
/XvtkDcaxXsyUTwjyYjMzDSajkJ9WDSnLnx2w5OmeK+lthWEB738q3d0ansk9i3pEI4opSrZp9Q7
3N8kty2a0xfQ2AYPGZ2ikCZcD3QUXegOm6w5WWYM55vdiYrte49ytnO18zhuxjh1KOsPPnyH55qX
bm49raGNFk7j1TdMm+zDZMty5g5j3zYcfhIi9VOjxE8m+rcVxIdIgX0fxTVa8qXlpSbHk5UKKud/
5r2zRq46MHjNSR4O/vAnzX07z3YrUzu54Ovrlan9YGQW8bUpPKZm1DenuHtsDXAzktNr9P6Kn5R+
H3vHUv8avN63Oa3WjUmgVOwpivc3kVMmIxieQDvGtg0cBQUjBFDSr662lsRctAOFGrRBvPkBcF2v
2KhbfhLrSnMKQutHh8yM6Qs/k/DroK4RBixctMyijgo6PDvs0Xm6amxDaRRzTFlh9hREz3WTbgva
SklcbrrY2HYjxZ+GNpnWheOifxPTakUf+jbivf6C2ToKVV/qAUJPp7gtz6Fcv2n+2nwu7scPg5zN
ZxOaVpdS9D7BPbutJN+22idV/z+OY/qID8dMcf0g8xoV9ymnm1baGt3aMG7TrpM3gRQInD6gJJo+
r000XSAiKWZN3kT9HBfPgUevrBP4Tl4/kLI5arH+kAaOChAacPRLZGpPnk7HU18dxZzCitraqkC7
EzIvZrfyMrp9ul5/2+z2iAvuw85k+MUWmWSeExf9IkVvNEzYvX4eSnklxljcuYB2eCIhLwbr2rSv
Psy3X0VNpQhee2rqT+JAZdIKnt1gKpHLz2P/KSVhM475cyJW+1ITDyiur/VwLh1TrhbQKQA5uc9m
QaIOC8Sgy2N3ErrSRoy0kjtbKX+pa+TJS9t3Ys+HwRmEMXLR1yNNK3qnI0vquMB4FuXH/OdYDPZ9
17Z0SSAPQyMvLeYTo8e1DQWq41I2wv5UjMU2FJ8MedvX5753N3m/XdMhW9ordOXQZ0LURk5zduQT
qxFcWU/6kxC1TueHe42GHJxMUaePbWjYBXyR4rC5P8KlWOqj0ZkTKAXqIHES9USJf/xoZxgUtb/p
2ZGA8b6h2zLzO4oHHYEJzgFqabZeXQu3ZqZjycg8Z9JMTc3y0Ij1Z/rlNm70U02/p7VdBNUpoNcF
Ubu9Ln3Pgx+Z0P6nB+Z+hM5BL9NtL8VOrri7As2D5rUu4L4Wk/39j71Fe/GxgNfJcE4UNjQBXC+8
pPk+tNusRSIemmyjf0N0xuu31hA7Sfyz3ia/Apre/sBe0bu//MJuV5560++f3alX9mduEza8vqLq
z14I5WNhCK9m/++NmNMYadIVcVHkQOcZD6MMpFgriv409v4GzaP/TOVF1+rnJDv5o2lXALyz5i+o
t60xamsTPG3m+QChh5wqBmC8eJ9fT3DcaI1Ko+lwihurc2RzOIhoMtE6prifhaD9KSpwEXi1sA8K
udj6InJyjRFu+lHqVqLRhTOu0aPPZJAlo6Yy+bMPHrMVCIjrJORLVPF7kf0RreaMDpnTCUDd/xOt
NZzjgt8CbkKZhAQjD8H56wUqNE3t6nY4yUbuSF5/UPNta3RO78f26EOR5D2ArRjyH4n6tSysU/mj
8dyHOFyjfFjc43Q1QnRK4puhz+5NM63M2KvG4VSnpxASjca3ZeXRaPemsR3qXWtY+xxKAbgIj1MT
jxjsRFiqpD+p5q3s9qVbi24RCnfUTiCXF2eur0XJ02vEYThV2WOTO+GffGO19gjy5UVut8bzaH4z
vJU29UWjdC6R7QNhBqpzdsZcYRygh0lGiOTzbY8Wmd/AmA3f+0hqD3SLScpBtiNvtHO0FF3DWn2i
316V4Cgn2g1kn1iBOYpTD7K+NDRlPBXhVxiOnqofTNFjEVqFU3QFJNC5I4gOIl+gXkvh4DWVLXm/
2zT97Uc/73u8W4cDXQsZJfiPWAd6ZK5PgakMiM7I4nhqevBMejEeaSX+Z+4UioTA+OjhpO2b63R2
2fhtpyllXYonLfSczJDtOLH/xu3nfx8KXUfMKPApbtJZzGWGaAVpQiGeEKF97GQjsBX4B+7bWMiu
0IHG+5n3CMBoa75jhRJ0Ce0J4slvHtweneCHQHiuw5cYUvKRmEpBbNNX1zp0llbpXVkd90H5bc4w
KuchZNouVtGQGexuHKItatprQIalbQmRE32nwLEnCprrveBHhhbjM8RTxu8vI3cPsuEV8b4fuR9s
78/j4oA+mJrtiNFKY7GONfEkqeO2HZ6hHHX+bxamL/jg3k20zpSiULEgDqAuisy2lHgl6r516Tx8
3zGEZJnZc7OQ1w8D2Si1RJyqlBFKGCIystL4zwPhYa/yIIXAgaLovBRq+FUrYUU+eZCZ1uU+RhLs
/lTdDoNfzZVMXogqG5CZ66myKkGowipWTiJCnmFcbjsw7Qkl7PtmbrcXQQdvk6mWg7Ofv9f6kkRX
Vo/qaUD2NRKP9RjYo/YQRGtl0AVDHE4wylNvJRH87IIzhERuu0hST2ld7EI9OOeu+VepwL3Wydf7
Y7rdx1ArUnIF0jaBauelBp46aQLXsHHiUrF98b8cz3bfwm3v8oTbAr9F7p3CCQyc16tTD6qWjnVm
ngzF6ZOnuhgulSvhRjvLrsImBbAq/NCCrgIk+mxBur3yAbezSTUUlwA0d3IO8/R1APC/H9XAOvnV
c9OIUOI+6yXiEsEKVmnFzrwvqx9ar/Jb3zoJfui4QWi34JJk69jGP+/P6G3gNw0IJRtmk1rUPBDr
B1EuhzayTrn1PMgPvKltF1KvJv0hedKRZq1P9+3ddrhM22N6qwIoBc9uzFYw07U0ovlcOGl+rSJG
daikBzHrzqUp2k3SOjSJw6VBH9WzNV6AKtqV8DvvFO58OquB+wQrEdDCBFBVnwQnaZ2l2D27KBVI
8qZKj382MmEzCj+iRjmUQrEN3AEoOFCIVRjYzdpiiK6ESfiOOgg1l+s9bGodKs9eMTHWvloDLMCC
V9ab1hD+dsgI3p/uZVuTjyGqZ4Hla1t12ZSJb3b6S2Nqw0NQVW9mheRFWZTGLtSUeHff3ORMrh40
U/sxVFLg7AjpCGSvzZU5ikt1qUHp2G7yBl5Mfd+W7auqu1/0NlqzdpMrmHpjJjwpVQkQOOLMtXl5
rtYVHdUvjfFNN762hfeIVEmNzneKii+exFGbtQm9HSE2VVQEeLOgTTpvB0NgPCOTQHtm2Y4wchX1
meBrX7ZuYSfxoDmaBUD9/qTeHplpnJyaCZxOxnzuV7solfImqs2XooSMDpuHzNCrfeaJ0oFC5aPS
uOGTHwn1PsrS7xmvZQfKFNQz/VF/zawCbZPqTOHbPbk6kuJFu0plcXNpTkKO3C3TusPBM6//Gh26
4XSKmy+hgL54An2G1yQ0yiWvK1MxhULXGwxDMA8S+uE+rPlUJILUouLjQSf5zHi/jPUe5rwWSaj6
DTitHbwqf4cj6TAVRdf7pm8uN4Y4cYTwNqPbh57A661dlZbqt00Ok2QYdzuppOmBjgFzJYi6BTdi
hlcg8ROBNdM5Cz80y8vdMlatF0Ms9f8Gr8H3S75qfTPksfpZ1AlOc+g869tIj2RhN24QebaAr8l3
/dDRRdsEvhEf/DFr90lpdmtktEvTAAs0YnEQ3lLCmX7+MZL0KjFpJn5yOMzGJwjcM9uXh25lspem
AWHuCdMIeIt89mwa9IxOyEp23RdQBfnjSHRs2VIZUSRGDMnWRz3bR8ZgbtWo014kBchaqueeU3dJ
sxXM0NjmjRyjFhat8RTd+BwwRBMl35SYmrhFZh6uKvo8EsMoOSWyHF/UwJf2nhvXF9eTKscP6JMA
VQzflFkMYLrpzby/C28O2rt5JHsmsRRgYPPp95tAbHIfCLORWJu0FYNtNLoB+bjin5E3Ot7GJJLT
KGnJ8Btfr/RQBDG0FaZ/huG4+x0nBNxtIJWHoYpFoLd+8+P+0G5fkxicJndCOk7vutlNHOmp1sSB
F5z16pfaf+4QCYMMahe85TKqA36xcwVHUNc4M25uSDS7cFlsMgCkeNjZTvN81AiKyAzOqaIiF1nI
3q4ca3Ub6VVuB0O6Jnd3E2/M7M1u5A5ZhJx3LaM0HovuE+I6EbhVjfSik6AMcH9OJ6d05S659qdA
g7iOVhp0BK/XUJCQLmnoajonGomcFHGnsKVDVtV+Qrj1M/I9cyUAWJhNYinYDifCz2nbXBuUG1UV
iiaOz0rwJI2IvY3nt6HqV4a1tFWuzMxOoVRUKjzVSQx3qrcHym2k3qPkBfss2mae68QU8RrFPOSS
ufL+vDn+TOjH8U3j/+D+4JWPeyMSorOILKHWP4bxqeihWzlTt7Dh5dTRr/33JfxocXbvdEJUq5yK
+FwOL4JVbpCi8Z6FfFeiUnjf0sLakQVFg5A0sMErbjaphoCGiBzIyVlFinlsg30SfFGS7mWU10Rp
FtYP7w7/1NRDTnAz7yw1y9CqRznKzkNmQHChOcxj0DsQxIdJCD+2k2a1rYUg2e8P8TbdCRx4UgZ8
79olYJmtX1dmgdwZI93aVf1f0TvDaEO+aVg72d/WyVGKC7sU91IQH/RVypXb+b22PVtJK657eMgl
bPevPlwycXpIGoQdv66M8Qb98D5G9MdIx1BlmpMhpmFWm2FUZGdBOleouGaVt+/dp9B6RHyDbB3t
jWdN+HXf6q1bmwb3/42+r/iHg5FML9a6qbKzVAsbIbI4HKqTlEdJhNl4LB0UYb7ft3h7FK8tzhx3
6fehJ44Ms60unhhvpPE5rXZFsAm6F7QkAK/u7xu8uXsJRqiss2WnxC2dstdnv07ytOVizs6lqDut
JGw8Uz4k6QoJ9W2KY4p5WDvkNshxgA66NuN6fcqb0S/OgoskFKnidtMhTWMrSqVs64L/q/pI3GQ9
Ijax0idfwTcnTuUZ+fH+eBf2KxUhujBpVnqP7K8/JB3cgKtTy8+B2vFomHRjHsDOwqm51nG5MLM8
Uam/wTRInXGO+cpyCl3kavJz1gx2KvZn1OHtECju/QFNM3d9G3IrkXEn50ZwTMHtekCWmkTa2CbF
2Uzjdlf4Isx+zbimxrawL2nUoKgFfQeJormVyh+LqAyG4kzZb6e53QO9lpfwUQiG75Jg/hjicV94
K2dhya9dGZ0+6sPx8ztvaDKzKs6DkB2j8EtRkiopHxKhtdOytw2tAYh47HMnFYQ3rwzO92d2aQFp
TpkUYihfoVRxbb6Vjd5PWqk4u7WGXnPttG2zrYVs878wMz30yZdSWph7b3cksWLlanH2BQpihVqg
02vuhlz/fd/OgjMDFPg/dmae2vQDraNeXJw14ygXJd1cn6UUjsunLD7RWLYCj5l+23xbmhO/x9Sp
Ar5/tnZe0ySRr5Xlua/S+qJmof6lySLLobYDO3sm59tQCv9dkZQQjao3p43OiFv+AyMm/1aoSXnW
Qv+AJm9K1U+TfpFwi5RP0EsQ5DdjuhfiNQqfhcmFIJHiFwAP6lPziqtEidfMaes/j1qGIoX5uUV6
ddOn0UWjuyWoTcOxBOpV95f09uxPGWMZozQ985CfBTcRRdwkFqrqPBglFWcp9r9Uuh5e7ltZCGwm
wRmCG40nMvnE2R2RFokoBInK4JIhOlT+oD9ohRVsFGTU6SUXq09Z0fVfQqExN4XeCLuIR9hh5SOm
m+96Q/ERJClQTIA0lXLJ9WnUI7OOYsmqzkpZyDYqciR+SuuHBP/acRxAhhnt1ADraomTxU22RSzb
IiUY/nPDypTHIEXGk46EPZCX6+/IKrg9eblX54bn8Jbie30Yw6RYuZaXVvajlVkc0JollYyADBeU
Xd2W+B3WkKGqt/cn9faQTmPh4p0kAGhwnFlxae2qgoQ5lZriUandEC4C/Vco+3vP8zTH15sViMSt
S8UgRxSTgDA5L9eTJxdBoggWBjVxQCXOl37JkosKuleuqRze3vM8DnUqRFMz7VQzvrZEms2gKaSs
z1X5u+2/KM2PInkr3RWfujCBV1bkaysp6cdeKbL6TP4ISmdYrm0f0SfochLZTtUIxHUK5/39VZvv
DcIRKoVTwR1lD9gVZkMbSnoorEYrz+AOOuQ1CpjTYl9deRTehGxzM7OxyXWejn1hglE1UTmU6eZH
Yaz747b0oFYXw/8zDNUREHn2j3tkbnd27Y5d3sfkK8uzpX/pwn09vPXhl/szOPmKj77k3cQ0h0Si
5LvnDs1TKRfGlVedjeg/uULGDzgeqnZbkOKQHwJcVzUbBayVdZtvFhl8M36DuiWZiym5f71ZBtQv
XNcluR7EtvYr7fxjaOqbAjlNXbVWYpcb6Ozc2Mxd5rEv+4kn1WcrJqOxE1NVLOwqHcSHskUvwB6F
aHjoe9zDQU17Q98Kclr5Tt2UsD1phuYGe8SR26ldLpfjg1tUhunEUUB7hB6gPbbJ20ocD7IeA4dQ
cr2KnWJsx7/3F2p+ihkFCLZJ3IAsFrjXaUo/RIA8uzy9jsf2rAxtuBcoAuyjwX8EYB8e3KFM1y6Z
hSWaThZ3HZkl6sqzPR/kWackcdydaQ2Rn4OkFt6qITGOetChGiq0Fec7HyOwO1XrKFEubPJcgb1M
D1uHspjsZKN8CPNccjRBkI8hxoh9kmrtO+evYeZlovRBj3bCJOBLr+fFEwa1R9mkO4eNa9m6nD1q
Vll9R26zfEI8W7F7clbbQs+CI0B46aGEUnkF2XV7hiaQzFT0BCXDNTfzQmmXKnmWyd056NTugRzE
i0Dv5je1zOttIPTZqQncN8NTXqR1SY/3gtT1AZ4KCbhecqo8K+fo3Vge4hjtlf4cenJxKmO332my
MlBE8EeHIEHcRQrtLo0ktE/WiMySnrQIVxZWvk28vPsRxmH6EtWK7ISdAMFTrHW879GoUBCdtqMO
0RaEFXF0eWk8oPNRPIZ5G71AoNM5taW6Ni8SaMoyV3N0cfikB6O1a8XWOwit/lpmRevUg7gVCNDs
LqnhzU/TbOXdt+CfqclBxAZh3RRkz3FKqReVsS8G/dm3fjaZvPEGxIH8LxD/H8xIPvcuoBV5RyT2
yhfeP5YLx+TK9MxFUyqEQXtA5SmVtRctcl9LXfrWW9FL1T5EQheuOM6bAHTa7hRgp1Y+6qJwZF5v
9yqHPaUX4/4shSE6CuomhBYOiJ8Ty4qdCbWj1NlRyAETeOru/lBvijZz27N9rqZtY5RG2p9bY0AP
oaCzYJQ3bbxvhB+Jaziy5W6GlIZhtYr2XbAzRNMB86nEawixpUl/f17AZwY0fh47WaE4tqg2s95h
Y9NhJXIRt4gUDNVf6u4rt/9tjAGTEh6X1nIOOZRy1zNuDFalVO3IAQsFKlCuJh200ir/fR9BFDQl
SRQeMID9r62Yip9YZmj2Zz3RLq2PEpRK081v1aLX/G1lHRemj1KMCvYNf4XvnH7+4SrJDK+G7FAf
zkFdHAJfs0vzSzEcVToLhk6wJWt80CrrlKJ64lN9ZKyD5duZcaiMXynI1bSM9/c/aR4M47t5KfLq
B5NJZmw+x0NfulpeBOPZc1Weh01fwbsW1w/BwEV839TtcmIKI9Pgubznz1MLRSIlHZPxHE36MQHR
99bNlHRz38pC0MFVhDui2R6kL6/w2Ry3Wip4QSmdI6+tt3Ec1MdcVDM7N9Vu3w2CfBko30Ir6Hk7
r1CMjd6pxgZ+NnOjtWOLbLRrPIWJ1e1Mt5SeEqSN9obYGY5fNujd+FKjXCyo4FYiznfR1OvrhEwF
rkUjEwpMfN4u3OYxsutmqJwHL9mQMlC3PtrDf9XG1vOdZtjl4IQ2qih09gYbKHrSb+N07ko7X8vm
LeyJqYeYYhMiLhDaTz//sEvHJhM9XUqVc00omuZfEEsqrTW4x21U9U43PEECWSjAFNdGoKNq/SpM
lHMZvUHRsguHaht3iMX4a3HKdIDnE0tXNO+vCV8CMuraUqBAi13rmXKOv+vCwdgW+yHcp+WO9I/w
MGZOd9AkO1kj9lvY7aTsoBME6gjaYE4gFHYByxmM2rnU9IehGFRH0yJre3+zL6wUHmtS9plQDYgC
Xw9NkbtA7aPSPNdSW26MqI7toSyfxjpYkwNctISzoK4E3wEx37UlVW5jufdk8xxqQrDRjKDeqI2a
bKyMnvb7g1qYOZrLRBDAUKPQOTJz+6JS1YkfGuZZKFQEq8k+ocTTr6keLA5o8nqwDIE4mlsxhEqp
814wz0mllMeWeC3A3zbh1xoS4sv9Ed3YIkKc2JQpE/PiJxN/PXmG4OVxHsTWuZLF7BK5XqbsBNns
OdT04aypKd70P0+bDsQ/KIqpCwQ0w7W5gE4XMzcMgag4ti0Iri33P0PpkO3ad01iK9F4Hoqd2rQ0
PBW2V7p7/mvbCgjjeCtoy5u15FMm/dR3OglQkLO1lNCGDao29i5DRvPzWJV/o9FbI3R9f2lcnXAK
DyLHgK4voFwQfF8P2KibLKEZyL8MwVfO5FFTT8I3xFrTCuKUGMk59ahFn3P/JfUGRy6fPVl87HWn
NK2VQO3GqfEhgI6ZeKJhcI+zhRalpKpC3NqlVsODH8Tg28s6p5/MSO0oUFYOyoI1ki/85fFBPXLe
7yC4khDTYRteina02eLAmdqNiEBnvL2/fxcNQfRM5IcrBh1zPb94rzxqSje8mKbwOI7dwUrGn6EZ
OYa31m57A8lj84IRn8A4CkQgvK6ubWlJrJp0poWXIPTPff49Gfdi+9rE+7b/qRGciLodSlCeA+oe
SZSAUyMvbJfoKYZ/dCE+3x/5DbPh++dAFEwSj0wrwcv156RJIw2V2EaXgYBjH1RhqtiW1eV23vkP
FgrIn/oeLT7ZIlUZShkNe1rkH7tW6x6ZSt/xtGq1e/DmQsMBSyAlp56eiShtcjcf7mc6hZAO69Xo
4nbxZ8RvTpHZbAexteXPWak4SrZPqSUSsbSm6MMQOdrxWmh++xqayGhIiogUGqj3zSVboVKN/RpG
/EumP/JsegmjSxHtffWYGcdKZhsKFPrFaOURdutIyQ9PWRGa+gArvhfrPowc+g/P5CUfXYjZ7GDi
N83/Nv4aMGTBaU0qneTWgU1xPcwiyNb3xFIDpHUJJLN3ilTkqdOawmZla03OYOa1UObGM1JQmNTg
Z84iDw3V1cwuvrhyghbertTI2fr1MdX2ipBC3jA4cUubedbbUh1sSvOxjX+D89qUIGJU4Tlxo5Vz
flPsZLeT3+KWh5qAf6mzkeu+lmtuDfwu9uNXyzWPbVb+0rqdllq/irx1Bte1hQGJ8T/I2tTRsLs/
JUsTT0A4sf5Ndch5D4ogdKneZn5ySXsQiFI/DDvNg4XtvpUFb0ZT94SPQfCDxNXsSIehmnZSUieX
pI0dpQiOw/h5TMJXIflfjQfAAZ2fQO/IFl0f1JaCVeurOtOZZojBHWuvX9lESweCvBc96lRQGMss
LAuksVPkIEguJZhlp+r0X27fQNIopGvdO0snHvQZ3S5MHjfBPAKMYhAhTZGnl2Evwn7Q6btoOPT6
xQ0+NfJZGD4X4r+fdjh4QC4wPAAic5o8QzHHJAGYe4laWUOvphVsS1COovx2f0PcZBE55QjLcWVD
nizJ8w2RW5k3ZGqYXlTlc32EFFokiWW91c1TWH4q5WJlWAvn/srcLDxzy9AY4yFNL6KW0RI/KO2m
yes/wdAjM9pa5YNiemuS4Qt7Hps8vMn7oxg1lwzX20pypRGbofRnbOKdpuaONl6CfwZh4kFg9lY5
VwQLEN/PnZrrJoIaV+nFC5w6tHYS2rtvNJ6kvFxFnpP3V+6do37mQzHHX/i2KXibswqDm5ohJNtJ
dgnj0XtSAjXYunXUnuUq7TfiaFb7zhP7Te1ROipzWd0VpSw7hqDDj+xF/U4lYepkGiIPpaBUOwj3
FbpTVcvpw1w/Fn0vTty2/kbudM0O/TB7FJNKOlhuB4WQh0pBqtfNrsRf7QKrH7Z5PkTHMszDp6oI
NLsFt/wWS6PhuEwKALgOJ+756acIkex9maDG1zZUmISi3niC7D+QTs0fZFKqp2osoZE2mmZ/f8om
Fz6fMYVKK5KAwFfJZ177pFLmtuGH2WVQk2SvuFK6E9B7cTSDtGafxNKuLY3yzYqbtX1/myxmb6AM
TSRO5XxyJNem/dFSqkTlBdTQ66xKTivJe3M8dsGl1/ZRGW4Kcbru8l2bNMf7o17a/zRRECZjl2rz
zHQumKNZ1GF26UyTxo0vbZBfjMknr9wtS67ko53ZBSprjZyhQZhd3GKnRG/pSVQF23C/mRMvZvuz
XqPGnL57vpof7c32f03rqQfiIruUwX9m+6mDqtR6iNBCz9k996dw4aohiQKCbiKz5V+zjZMhLwqE
xEovhRyox9YMyPab6I11cf3nvqXFSYTejWwNfJE3mhlum2RxmjAotX3Kes0xqY7qoQ9N0i9Sq1+B
ClVr2bd3Jt75RJICpveCmA8u0NnCCVZL4NkKOEh/I+VHL/Bts/wRqJ87ubG1ONx6ycHUop2ZOZnr
bzoC7tDWDrxK7Uh48BqHKFsONrX1NIjxg96iUKGBKTA///vUkK8g+mcppuLT9REymtEMXC3KLmlt
Ovmo76o82owk/QWz2+VusRUL/wtdMCvbemmb0ZECaRyBE9m62TYzi0TylTDPLibg7KpNHD/9G1i/
9PhzaH26P8Il//TB1DwGbPIsLUsZj66VSol/hllJirtnUwdip4xyuaV7HDm7OPlXltLp5vpoeHYt
9xQbUqHKcIx9+jrqjT1IT3mRb/rgWxz9vj/IpR1OF7Q5cZNI9A/P5jNS0mbU2zK7+G5g58UpoyEz
OolmuJWt4KWLn8Xyn9PLDA/9XErZE7QU2ZvrncNzR871Jsovo2RUkP4Uh1RLEltSCtWJERh9tFoN
bdhoFPZ+P/aH2vezXWGl8AAoI5RrevB77KxmUxVqfTClNj6kbt4eZO5ZV/KTzf0JWvLXkIeQv6c6
zWU1j5wt0SU/xlXh9lZLD06SHM2YtkAvEzy798s1aOnSy4djP2X5YQUlqTI7WGMco4rrJvlFMaud
1L1GyfdYO7ouXBInCv5N9qM1vU1uAmlfSQ6+d27MXQ9aFYhVAEtGbm32Hmny1BrY5/mlHvOtGz3y
vn+tFctRA3NbyM1rE/2G8UHvH/ryUxE3tnUe48dBix2elETF3aMv7oUIrYfuoY1j+DAfvNBOhDXa
huUpmtKt5NFJps/7eX21ryxL7PnO1mv3ftnzVI3pKEAiYHTCUo4ffLy13ct9cag1bXiRwyHZB0pj
bSicyCvdxYvRhMHpodVhyq7O4QdqU0hNJOT5Rc29bSEdKmTavWNqPKSCM35SjAG1kZfo1/19eVtd
4hihKSLK1GpoyJ87YPI6Qz2aaX4RA2kHBjijydr7Hfu5bXranzLvE6fozf+idBelqAOb3nPXdU6X
j9xZwjcPBh618A658LdSIttcJT9Yciw0b1Kd5o0mAS+/PuU55Pm62Df5pcu7/4ivLEeoaLdWzaQ+
yjmt/EpkAqRpBXUrNFm1uz8777fkfCuzEuTu4XiZGECvzddmkwpmWuSQ0I2wwxV9QqYsNL3mu0WU
/tQVujsB70eUYNjdh7Yt4MWxWqU61mEo5/ZgePmjqFbe1zxtKIiyodqnXlbzbqqewCKaKNH3lW+e
/PrNN094WbwNyPJ537Eeil6RqyL7SB4eMg2p9sK1w5RgrfO2yauiP/quM5aqAx/KyrW6uIe5UpFu
h+0Y/zy7B+qoj4zQkvOLnvw13GffnOiVP8X597E0HSqwW0u3JbN6sdbixttgjt07EZROlAuT5uT1
QhVxVaRGwjYOAFTB5WD4v5NVIPSakdmNavaxRTYUnypfvDGz28+V++x1pt2W+SYMD0n8pnw3tKeI
NCFQmE2W8wZaufamW+16cXlrAFSgwg+EHu8+G6dWuGo9dPmlV+OdkrSfW3GNnWUhMcK7AupeMkoo
U3Dorm3AKCq2fZkUF2nwnQjofIxELmj0Y5A8+R4cS8bgFOKXzF0Z29L0kvqZ0GngL2nevrabZIqJ
YmVaXCrNIkD2G9cRNKWg68tbxWFO+2E+jxp3FN6Ddz1aFte2yl5oIA8si0uKvlBQq885ioUGLbmC
h3cv8kMeCo+yC7GflZ5XDuh019/YxtFzPfPwIBV0bbtwx6Hoafu4WODwaFzlljREXwfUFNoWvVB9
MWSbSofCMKyqeJv2QemYQ/f/ODuzXqmRYFv/Ikueh1e7xj2BN2xoeLGABs/z7F9/PnPuPV3lssoC
qdXdEhJRmc6MjGGtFfU5ryt0G5kvZ9//RbchKh98jqaogdOuX+axHs5BG3uxdJVM/gDs7lXvMvbf
+JFr4zlTs5MxbDmK+Vsu92Au22AUhUPO9PUeaHIHFbrPS7ero70RoJysF+exd6mVyuXIeEzfptru
xGgdZiNTarxpY81rhw1yyFyLm9ko6uIHKC1IcFoMHDa9JSxKdDtIdB5a5n9srfU29oOlfGFq/ikX
Rf6oSfMpllDb7vLp6zBEvKy//D755RfSw2RUTqX0T6FuOaI62kOcPtad6viBwXMvHkftNBRbkJK1
tdMNYIgm4bp4I4vVxqVVxkZSujDzbTERmdiJMkK2scNry0Ytby7RAXsi5r1edqwm6CqT0Lu61x3r
QrZr0fpZqMUJTu7+/gFec1kUYsDGzB9UVZdiO2opKuHQWpVresK+FAtH7Ew3aSp7SCnBTJ3wMc8F
JDTL+FkPDveNr7hkQK3zbFogUMRui6eH0nJuIMxVAaL5mOs/RmPjQV/ZRxJ5KBpMEoYqtnQXhSxm
gzi1lQtzUZBpgE/PcvLsb+E7Vg4FSB1wOr8LIjQtrz9XVY9KO7VT5Sbg38VkP6KqyrSC+3u1aoRQ
ipoqfT6gF9dGatEIkwK8nTuplVMGqMPTCO232CSrO/aflWX9Wwy7RldbdixKu4ORCI6o/Crlb2bw
N1/mws4yHvDFsEx67EzN2fQQ1/Ar24qORbzlrFa6tvhl2qMyys04zGWRU8jaqI9ymfOd0CdG4EDp
qLSmDJoF9mBbCEEiDpgdiayCt64zj/e/2vp+/md9cTSSMIv7kmFCLgrwjqJUNog/Yn1orehc3jc1
B4iLd2FW2YfyDYdghntcH5BsUEMvr5OaA6KLB6UUkqMgd4h+0phPeqlAP0sW57mE6bMOiGZ/3/ra
8VTQy6BXz5vEzIRr62BMcikHsu+O1StI+EPSRfY05htWVhLPmYUEjOS3oD/I+GszgpTVrawXtVuG
EuygsjvkinxgrMKjJrcHyxeeivSEjMXZ0ttdNCkHTRNO91e6AjGZfwNdyd/y8HQarn+DbCA5IplV
7SJP+qUwnzVQt4zS3I9WYjPPpiXlLjKBqQ2yLRt1ZpdS+SRMyimo/EOnfZSCrXR8Nnjz5QneifsQ
c7nRn/JzRvei2VO7gjAdRwbFm+OLUn0z/VdJhG2/8Q1Wv/SFtTlGu3iTzSCShQQIjys0BcSiNrZH
3U3lfOs8r12dOSX5/6tahhmJKETEmrXbeLaafbTMyW7kf7JND3Fb0ORz0sSknq0gereMZzuxUIMW
0qBLcI7Uvrz3gzPCHXYtqftR29i89UX9Z2xxdsI011LNxxjT3y3ri2++0XpTKL7dP6NrvmDuuMEs
BzrHdOvrbzSUOY/iMDZuSfwvZj867Z8OvFM/HMX4o+w/xvk/9w3eXswZbjXnzRb5PqOIFk95qHST
rPlCTlRaOmGf7WqttEsQyyBTLfEUP0VtedTi0NaAC/wpjQ8hxLmrPtNkgMDIS3KdOfp+GOeUOhLr
jYAlqhq77uQ/3VMg7kjWwk8hXEInbPHp/GbUxEnXyZPb1+Hsn1v9YHhHSXhUko4pwhtouZtbtrA2
f+GLW5bEQhuPolYANnIlr3V6NbRLeQtfeYsPnM0QYc9gY76etTgoRmZ5kWeZhcsU+pknoJdOYpQP
gy8KNjmG+r5XItDHJFKn1MzyoyzIwt5MWuVQjc0jD1lpU1nod8HcMrx/pG7u5fzTgMTMWS2gomVh
fEwiBnNEjI2tQ7KZIjsoeLNEs/tafFb8DWO35Zdra8vApy01v2prrCUFzCq0QtWocZhb4cS5+Szm
nV1RCmqiwObuloZ0ur/Wm0B4YX3xGYSmn5JmMgpXEzy0vvTJc0Kj2OpIzif06p3ACugQKts4Bg0d
keszZRIdmJ3HGs30OBWnSDt1AoSgc0pjw9i4Lau2KKTNgogS0jqLV0KcIj0PIoFyljEyQKx0Bu/Z
7J5qUTyVefQRxO9W0rT6CeH3MwpCJ0KgpnW9PKUYo9Ya4tLVIIRDofzXqD6UvbQvYiYp7SpD2tdj
38w9jD00bPf+F7zNo+bNZeAArwhCgvSWr61nI8otacUnDFTUzfNfQKJ3udp8DLTcHSLhuTOYFNz7
r/q0pZZ286b8tjwTBiDfUd9ahF5TnqeSFvul25TisUGeRfhW1dYRmaHz/TWu+SSQAhKzNhiAgoLe
9RKjoEJXoyLxFxNmEfqlqTiBWdH7pTuzcR9vLwS3Gaw8+kWzbPmyeN21Y6eauVS6yZRMzmCUOlFG
szUnbeXIUC77LfxEXkXTZ3EjhCTReY+M0g0+1m1k54Np98kR5dkxUBzdOwzlwUxfEuHT/Y38rbJ2
fROxy0EBrc+bAivgeieHhvm1Uh2SFlQyDfqACFIbCHBCsRCOyArIdN/0CH5r3O96iPKQyphbYJmw
qsUueQMtiBCWXxWvihoM+yoTP06ocZ5GRl05vdinh1QoD6UnEsWo4muu+sFzPBoKch5JjyaB2h3C
ypRswRCqjQ93E3kgsQG1Z27YEaffNOynqexMJQlI6ZVqH1XBHmz6IUd59T31qJapdLbcdvv727l2
WGgNWjrKcnSklgG5BuY5NtOC/HuyQLqKEGKbSSw3uky/Jc+XHw05WaD7dL4J/hf+RciqHHGLvHJl
7dEPks/DWDuAM2fNXMoMx6aIdrpgIanT70Rm0vn+9BJM8HQY72CGPxQ95SvCLsmdgrpgnLwresiw
9OuK8p/7+3HrEBSQuDCskKImql2+ZbGSFnQw08pN4w/T8Oi/eRBepA2+5+3zjBHedurczNS40Z2g
bzpMlkntRvbel830FIWd0wbqA7XJnRVskHtvPQ/GIEwASIUdj6L39X3JPAvuf1xRyDFER47Lkxh5
BClbwtOrZui/wACcq/fLMnrQcHXkWqzcBqmL3ZSbIRV7RTxB793SmFzdPpK1eUQB8v7LRLZSEAsZ
VKlya/khtESkWU4MMLcT/7PfbGze2pWkNwBxHf4kJfuFkwvDsvQjFFncNhT+TWeB58AOGCJf0cGW
qKmKxWex3MKWrRqlTQAnASAlTIzrL5ZPuQ/imcKH0R49Dw2/LrQR+MkdhXgjNY5x++/9Q7+2oTxJ
/88gEM5rg16vN0U6CWyo4AkfNKv8FkjNrqjK1DbSPoNnrZgb7YhVk2haU47AHRBaXZusjNLPorkQ
UMZndZ/g4BoJmPTRTzd5PPNftfQ9KLEhM4kCwnxgrk0hhi7R5CHFH4evIcGpE6kHOdZ3knYOTO1Q
iq9WtSVqv+ZWwRaRVhEzol2+WJ4ZyI0i5WXt0t2lqd/spD9Vl6NzDj9zJvbOJU36rterYn5nnqnS
UBMzvUbZ16E+JSCHrWAP43Af+JmjBlvVi9u4FJNIsfymE/MEz9/0Iq8yhThSx0qp3dDXHox/orw9
Sq8Jko9IA3wiF9l4DrfMzX9+Ya72k9bwPLV2xXq0PRTWuxLxizj7VinPkvxYkCDfvwarBulJ0TcB
wnyDzEj83BDaQqop52vTwTdjk/DCjI+M001PVj80+7yhoeAxbGbDzaw5T0KZuQJAU4qs7XqpZqVE
iD3p7GzdzpFTUB98I0p3ud8ku/uLXDuZMyVhJoLTA1smF11QDmPlhY2bjHm5b3o5sw0fJ3rfytoz
emll/hUX306RJikWrahx9cSzw0jbq8Gr77+p6Nv8hSHenBlDgjLfsk2hN51mNV7buJVYOrIQ7JTu
LZQ+N9aWoZV9YyqaNdMpQIoCXrleUVhYVdwYQcds9mjai3GbvRieH/9pMxqq1kzK0Zg9NcMEF76q
S7w+8DvkmnG5b2Aa3ClgoJMWHO/v2sp5o9ozU0SQRIC3ucgw0ySzKqUwGrcLM5t+pM2uKVK38W1W
fDzgPHhoDCvhMCwJVp2oeqMVpq0b6IzFFNoscoq+/tUBqjqkUHSeil6vN5zG6sqoyBDMUPdAUev6
M8VRKkulEGAz/N4E75T0RQg3MpCVs02CRVMMpS345ebCBGp+9WACrHFrkeZH0mvyTihAjbVM5NnV
QF82tnHl5Cl0x8kb6ZKh+rc4E8AhrFEOtNbNaqs8jI0+oVuBMt39I7H2sbhDKEKio0TDb3EkNG8y
PD3uWwocyK541VM+aY7yKpXFwUyy1/vG1pJHKBS4tN8oMLgU15+pLjox8EOtdy1m0r4ETartLKGS
XbhK2kkg8XKC0kIsrRTkQyKG8kMn692hitFGuf9L1pYNkB3+H3HIrMZx/UNKNaL/aES9KzV6dlQF
AKuVNOz0Jvso6/G7keO9cUJXyr1AhigjQYSEcYHO4LVJqy7q2lKFztWnkLcTJNyuksLwYBVxQ3+r
yF/aJhN3xBbCC+9N8Zj6Frm1CKRaNIStAZ0rwebVr1k8PQJViaHr9c4dGrHYKQzs3ne6JTjIeWS7
IVbCh7ZQYLm0dfsgdf4WJGPlzQWOQTABynLWQFuYt8omzNM07d2Mh9aozK9G/dykujM1v6ZyOgWe
uDX5dHXBFxYXjhyaksXcRiwmASMqui/lW+xVp5lngNSS8TQGn++fsBV3QcUQbiLlJbp7ywc3Bwqc
eXo+uBMKh5nbW4PtjRQptmaErng+lWIPpD8orbeMFMXoNA3Z6sGNUIxtSyQn4ukhk/65v5oVK7Tv
mCINdJUi0zLNMwEsVYncjy5DVJ4YYTvsfDXZC029pcmw4vV4bZkLByYMutyyMif2jT+h1zO5UacL
D8hw17uykMuNwOvWytzcZgouHkDhv4u7WOr9WKK/17lCmAM4q2x1C4dzu2FYoElGLgdmnNT++raX
gS/4vsdxq8dyb5XgoQ0jchh8t+VW5iTtOs2ZDRED0UomtltObo0JSztpaHpXHJ8FJXgqc6Sypuh1
7iDJdjF9yYKfXv+DQcwb79PaCmcEvk55k73UFhdK8btAgg82uNVYMo+xgX2XO4356/7BW/lSYHEp
vSMNgNrkctpD3QlMn2QQpiv674oistvp+30Dt56IrwR0nL8dcXkygOsPJXVdVOmZL7qVkff7IhJV
sn19eA9iaZel87wgZmfsh15LNx7DNcMm9TcSK5BEvAnXho1ak5J4CkXQvibyNAd9YH6I4AyiE3b0
o5MtpdCV70XPjy8FkYua3LI5FJpe3KtdMLnl0Npif9Ljzh7G4/3dnC/O4jRCAKC6xR2e+RmLixVT
TOG6ppObj6e0/h4oKgOA381lYS3fMHXrYGHGk9hTTWPm2Y163VhkQ69Y1QRY2zwMSfc69fquZ76O
IUzn+6taOYQqs6MolLKBKHcuogUql5UZip3odmliOUYrBruqKouNq7zygejBwO9D2oB8eylH4xkJ
Iu/WILp+2jtZ4k5+6Rhbwi3zcV58IMC2yCNy5tGhWU5DjMNKaDxBEd0y3Y8T06wZxu4nTMM8KgqS
d6m3l8Vv93dv5UOB9UJtF10ahDaWMoPgW7041gTRbQeNQQp1ivhi1E92rJfnJrbEjY+1cgRp1CHp
gzwN6u1LprUnlapa6qXkpi+VljmlYRw86dEEXjJkWxT1NVuoSMgaLpA0fgmEyFvZKmpPl1xqxmE4
7OohdMI4eFfIj/2H+7t4K+0BUx2WLtLJKoNm6V1d+wtllNqoSmrZLQT16A3PgeAj+VTZOqpmhfh9
rG0Uf1E2kA5qlj8nnbcXg2w/9cW5DaSXwu8Oomd9vv+jVnzY5W9a6p+1GoSzfChkNy7C/RTuBu8g
6A+NekzNt1ZtNi7ISsNwrnxR+AJFytdd8pqGwJxo3cWiK+inxE9tT/kYVskOOR4jfYmFNxp5sJsO
99e4cvl5HhgHMg87ux3tGOaV2jdGJrlNOgZ2b3QDNDNP2fBmKyfpysp8iS4qJ0aqdsZUR5I7ryvX
IG9IDRL5k+PLo61EG1CJNWvzrEgcAUkJpJxraynVqCAuO8mtmSeM7rjsPUOlG5pdWm+ckJXLP6c8
8wxlCszasrIha3Eher4quWFl7LWoi1FXjjokaUEUZslW0XflPFLVkPE2TOBVeOyu11VqfdZroye5
Vl/vPN1/gWgeaR+l7qskMJ2md+8fjZWcjtAO+gLKVPTtqA9d2+srI06yhM64TK2r7D5O+S8la5xM
Gs+ath9yARU8lD3jJyu2njpv2Dg0t6p3+Le5T8EMpTmYXT4ZkdEkuumX3L/03zHyP4+ofSH1fhYa
/aEwFHsEehJXypHI6RBJ4rd6GB1f785l7qJw9RYegqfiFZbm/W25pXnNP0vD33Nv5hh44arahGEW
pUFenzfVTkmwqb6vTFfqD4n5JYqCfUCxlZZK/LO1bEZ4dxWo2eStQ/6zFn+iRvsUQWfxrK0ftuZA
+GFgLoGTWSiLLL5XkiF3D0yI/SKvGJlFEfnjLgoL2zDavd+a9qiiTJCMx3pzSsuKGzEIVSjBzmPd
EfO6PipS2SdqY/ay27bMjOuErgQoLGxNLFm7bpBMUDNBpWDmkV1b6XtNygDFyK5afhr6aKfVE1UG
5eBlWzI/Ky5k/vvB6YI4uvXFdRQqAVO2ZTeblF2c+jsQDWhU+HaIakRh7u8fqXVrRMmmTMhMHnq9
rtQfFIj6fLg0Mo1DqYXW3ocNdxjQoLMHqgm/hD7I/jySYAAbCjS0kX4Doa+NhroeB4YxyjTmP2mZ
sQOtum+F575pj3q2VZBZwZXxupAtEj7P+c6SQ69WQdsw9FV2JWHa5wyAahE/0H1lP4njDvKx4+nF
SQ9f/PCbVUQPbf9vIZ16Be782G9c4LVTRM0CNi+pMTy3xW4Pei+VkzzJrjmerfpz332MjA/jllT3
qhWVaoIB5IkXZ+ElpG60jKFBUVSMkvdSNzwrVZofNbP57ln6FuDhFoKMT5rZGmhF0TK4oaGMepTm
MR7LTWuK0tXRig+ggA9aHT8MYv3BD1+z7kdh7ZtWtSdL3MtJs0tSg/83dka5pYe8snZuqDpnEyJZ
+3IYz5T1QxZlierm6dEaetQtUlsbPiLAcv/e3GL5wQJdGlpssu9pSpYMMYbUR6EHS+HHu7FlGqo1
PClZ/GE0X9ECqKRzJjN6Y0o+pbWwMUdmJa+BpUmgwbtMdrNMPCOjmwrAa6o7ZZ6/D5u8O3lRJTq5
Crr7/nJXnOylqSWMg0mcoVhGg+qmufgkDMnHGPmv+ybWvtxMFQDTBSiQvHPhFFAbLtJQVV0xa7TX
Wqb7mva5cB4Yc3pQtwv0a/b4hBR5yArhzC3sZUyH0Xpuj9uN2b7Smp1uvBWauvObjR7U2t5dGpp/
yEUEKrViHOEP2LsSVYUstHvTvb91aweBqw4eDg8HcHz+BRcWzLZKukGuNZc+Tcn8TgOo7AbEZu2a
U5v/z8ZiuxhoURhiWmkYGPZj4QT12RLiR8mrD6N4LmQQqlPxYiW7dnhvad1DW70r2rdePFRwEO4v
d+3LXf6UxYaKs4JtCsaAFzLZ53LtzJsaol9vbb36qxvLI0UgjxQ1iK7rjR21eiRnZGOTBBGbjAlb
b3K0UTJd9STELpTgaF9AT18YsfSyhGtsaK6XNklix1JNnFloVB2NqttBFh3OvWl2eBi5eWrERDlL
wCkVDy5C3hrFk6kGW/jy1R3mdYbyh74mMPPrdSOJ5I0lOlpuLqu2MT16wfvEi5y/298LO4tSXdiC
1hI7S3OruLDT6KuKFFcnbEQba/eP1uL/LWZxO/LWz/ygwggLqdUfvbmF9l3bLXaKIVMohEJfXDwF
ngV0RLQq3Q2sH5U0gfr7MiktKd+vPz73NAh++0bk0qirXn8VD3WWLlQz7ARopdTMTdgz6qna53FY
PsO12VrXWmVkLjXSY4G2BmBr8XmMom6qSAx1txe/yDUy/saL0T9mdfaSBL6jI4EYj/r7UD9Gup1q
xslszt2bGqP+sc+2pD1XNpn5ef/74jJob1lfa9V8ijJEhlyP1CfNX4XK2xnVizVuwe9XjsuVocXZ
b6vWLAAucFx036ajiIjrn7/bHBQqHjNBn3BwUfWMaUyLkzd/R3mwi4iadO1q3uv9w7LiujgkJIoU
dcDBLNsXKFY2ple0OhoORxrDdhi8oiW74YlX+s4abWeCa5FGgn4jYNYVTaCNpPBumUTjU695bwJK
NruuBF5kJJmIprEVoIeqasVZ6kzzGE8x4q+ggOLDn6+XWggACTzojPS7vhwKcMkx7xLDlaw3Q2N6
pn4o/6Y1A8IDbg/CDbM0x/IRDPuhL43GoJJ8RslEkR+9egPIt3bOL00s19H6RSzlmLAUCkeB9K0t
/mkTYPvSBoZ4y9CcGV4EDYEUDPAASsNVqi9xYO6m7s1v3a7dajxu2Vk+b4Kni2bbYqc+T732IfXH
lyIMf3biRpy1duIvd27hhrXMTLrKyw1OPCy9wa4DE9n+X39xzP47ActAOOz7xJPywnAjkeYm06q6
8CH1dveNzFty3UugpEfLkbiezgTH+frTGG3j6cloUW1jyNkejyQ7ejwq+yqfLCcE0B6EfnAKzGar
zHe7hTPRHygk0i9EpMuy16Q0SWvlmeIyYs8JoncGnU6mF/756mDlIY9J7I1u28L9KdGgGJ5aKa7Z
fzNAZPUU2MOn2Ds3/b7Lt5BztwUOMiDeLmjIaPYTXl3vpVhXZWfIg+LSEoRHFoV7uU3qvRoauwI1
7KnpNkrAt+cdg/hb/plTxOXgQGsYKrowkuL2wz5q3QqsfZY8+NbWWM3bd2q2Q4+EPjglqaUosuKj
sJjT7nIrIDcOeaBpK760hZ1eX81/VhaXqgh7DTS9rCDp0dlafZyr54OPmMy44Y7Wjh7NTVrRKFhR
21w8u0mdllGEOpCrCqKT5q0d5prt6RtW1pfzn5VFROMPZamlDcuhJ3To45dKYdqAVNmlvhHVby1n
cciFgMQ9hznucvrsNnsNyk+m8fX+RVo7AfqsOk4FgBdvGQ9O4xRqjcJFYj60+hilYfduluvYaA6t
OSPScVjm5MqECIsPk1ttn8hTo7qt9cH032kQEF8tNE0KufvgC0pph/IwbITsa5cWObM598AXiUuw
ilIWbdQxWsBFdHFvVj9Rn5pSNES7ccdUy8P9bVw7E5fGFh7C9IY6iQqBMyE/F+EXtTgHjC/XNg7E
2pIQ7J/TSNRyKM1d+yGha5qJmXOqK/fRJ23YTxYj1J4kPTg19BLur2jN1u8qPFNlIAgtP5mSlGGL
D1KhkoXdVz1PbV/5N226fVRs7N3KEeToARYgzhRRjJ+vwUUQIav+qJpDpLu+N1XnPmF2SJTE1Z+v
Z/ZysEaALuHqFre2gh9WtX5M2JW1IL06ze2kysl1VCAFL/quhf4/9zdw5UiAfkalZW4JU/JffCxt
UmMd6KvhFtw+5FpSzTFK7TGh3+5oo3j6C2sg2X5rvFLMWxzAJu7R96yxNjYaGkqdT7tyxySDoXUG
eTK/6+AitoZ0zCtYhBizniTTlFBN4qIt/HrbhsqoTrxSQgmDWXGm1Bayc5SZL7kXvav8rWbvij+U
8SLgfOFpIda4WGPJJHYrrTXF9aR+p+ff0mBwpmELrbz63S6sLL5bpjRTWeb4DXk6KZ1kZ60PdbxD
/WPjHdlazmL7InGItQgajiupU3tIpfyb3id0u7xyazzZShIOwINPhZ4APl4Slzun9EHeRr6Ktu5w
VCdXGMP3pd89ZtRKkubFUhx5zO0yzk6V2SHA+U5hXqPvMLBqShNHK0tlI+mb13ZzdOCsQOubJVCX
3MNMTivRKzwFAOZzY3m/xkR2wpdAP06eW9QUvePe/4sbAkZg7hih6oLI2bWbQUMCglFaUIdTZNsQ
s0MXf0jHnwGKJvev4sp3pYCD8tQso0mxZfZ3F/6MIbCG2AiUckbhxRRc2gadvpH9r5zRKxPzT7gw
EU1jEdVKQ/Y/TeHRzPQz1b9u50XoCeBt8o0VrXjoGb46A3ZQGecVvzbndz0iKabHu5OH/qNFjd1W
Mm9LDGdt32SJ2r2B5gv+ZHEfTAa/hE0Xa67fRETzEZ1nNCI2hfVXHjb6HUTVMwRhHjNzvZhaJ4gf
u4xCt7qPINEnGaIeQk5H700cquP9s7ByzmfsPpxosEF0thY7l4KWTdSEMrNndUeYQ07f7Zrqeza+
1UlwEBm0Hn/6C4u/deDnWRYoC14vr7B6v1NzLI6+/KYEQfzQpspbXTWGA0WCNygJg3M3CgJ8UIRk
7xtfO5dIl1DkZ4MZMrMwXhK8eKLQcMeY+prKX4c2sBOvdmLLvW9o9SNC/GHsFmkZ1OzrVeowv3R1
opInNMm+EX82yjejem3a/tD3Gxu6gkvQuceU7zkywDP1xWVrTCNKpJhSm9mNh6gv33y9Zp7azzxL
HWpXTi0Mx9r33tN037h3a9tJO51eL8PI4dUuGIstIEo/tybkiPSMidkMdJR7z9Ea650phb/u7+jt
IFbGLl0aW3y7hsGSkO7RPtIRuwwZhKKL4j7VkuLJ6CTrhwSC8xQqof7eiruHLp2KZ6Fu468jw9UO
gWROre0RuvpOHctbSLbVfaAfK9MkBle6PNNR0Ev9YCYMZCnzH2PzVfZb5ALSr6m32ZKdV7l4mKhZ
AIdCf5mJikvuWuSV5f961nxkusG0E6SdlxmnpkEQUrKDrLTRFv7ZDOlBlr7d/wJr/g/vJwJ510Hx
L2fCNOZUjwBvDNfMX/wALXD54W/SPQVVIXB69CspgS8CgURLGiqq1Le89DEHkdhukbNXbwteB5oc
k4GAD8zf8uJpGqUsNYeO4Tmi4B8BHJ8Ti8ElpuDEKMCXvlMN4jmseidC8vL+/q2dEghgxNzoo/Hp
Fo6dohoZ5nxbcm8P6WIn1YbdqA/oM2x4udlpL8/IhaHfW3CxRCvphLhDts3VA6QSOkfSngSJyomA
HB6Dky1loxq0djAARYDWQgt8xpdeb2mrVKMpFZbuFoVmi1YODdaz4+ovCnfohv2fmSX9W2ompY8m
zASVYb5La6k/Df3wA7mijUdxLZxAQBsiIOE8AIiFpxGQjSmpEhpuY/h22kROXyWHPz8LEE8BoJMq
I2MjX2/ZOCkwaiefuyQAoOxrB7xMKiNekQl/7qM5bnQv4KnxcZaotbEYAoFwT3cN8VNPYDRVj55k
T9nWPKCVF+/KzuIQeM0wtWnEipLqbJivJtJNrZHuDNkdjXajXLNy4P6zBado8e5YfcsQoPnAiY1i
y8NJMBkLrp7++BMh5zGD00jooFksFjSNQWche/HbUSAtpGTIqQdT5UgVaOlKNrakjVdOHXgmieNG
/xMSxCIUsxrJ9EyZDLlsfuSSDg70w/0Fre7ahYHFgiJ/mkRPxUAofYmTl1oJeKTO922s+DgWQZOf
ugIys8uqfowAdl2MmeFqzVnSfhXTE8MV6tja8HDzT114uCszCyeudookVC1LSfTQ22tVHh+tlOJt
lkuhU9fjtzZvtXOp59aHICk23N1KQxAsDQRECoas8mYcvWK1gTdlg+lqUe3I3XjKOlud3kgNbFOp
TkHwQU6/tdprh+Dp/e1dwQxfm164JrkUyik0MK1gU1Kah6qajlIQ7+CH9T8yNXF8b9j7inrKLGb1
eMlGhW997cz8ojOIEA16KteOq48jUS672ATQnh/awX8Yk+CBbHXf0BpVvUdZDx6jmWsVmflrHv9z
f/1rd4RHhtiHmulMbb62XiZqzFjE0XTljpnBSSLHTiiKW0HWyvtJz8aaZ8Sg+Q3w9toKNIEkT0sw
x7MQwVB9ifLk0KOYESH2FB769tf9Ra1FtlSAUVQktoIosMz4tEiPhcETwTgDhB0+xOYuz5kjeAL8
fkJiddfo1W4yPwrd8FaUdsVMtM7aqoCvuW9wHeB/SMosnvLrNccaM2H9kSKn0Ov73upOPtF16+8L
XT/7WwTqNS8BoJIEDIs0mheeyGhLPa57OurJUDDrPaOjk9SKdk7lQj/IZrr1Nq15PvI9IB5UAWdi
5fXixlHwBWYAk6dYYB1ErVBsqqJMn4vkjXbF6soYEUs2NKMetMXLZHYJQ2E7VjZ2zampDQDhfS7Z
pf8UhPrGA7WClOd4Xhhb3EWtAdhUE2q6gxRqkd2PiX4qtNyMbYAj+W4Spw79E7XeKX6Y76Uh3Wty
lNtKw7BaLxftbALD2ivoLPSeIb0366LcD0mpPBDmZydhjCLG+tUbUfDaFZ63ht6QiITYUmkuoOUl
VqkOmiIf30RFPrNbGw563QQRj4W4x0y+uf7ccVBmI91S3Q0T/WchlV9HcdyS9li7L3MfGaz1rJe5
ZBPJflwPTaOx91rv0C4/0v5/HEzP8aXq2MjBRt9/7VxRFZyzB1oQzDu+XhJ6WGmYowTjTmkvPWtK
QrtjtPqjKgfj92QYOve+T1q1h8bbPA+aN85auAOrHWu9s4gaA0W3tXE6hHVu1/lzbWWH+5bWPhb3
BWofCyPWWhziVEDvCQgs8WlnhAdwNp2j6+WWLPnqeoi2lRkxDj984QGKWhtzvZhjn6w/xnJ+bjrZ
mQrSo8TaCIFWF3RhahHHmVoYSoNOIweV0W4XIptjm6m+pZOy5tKIEkmINNBy2jLHk+eGtR+EQGg8
5IUEnZkggTF1B9PytnKVLVOLLwQapKMvNUfbuX7sU92025CZMskwbQSoa7k55H0YkXQB0AtYSqp7
RTPEuhqRFWXvo+6XYABYTo7JcAiN2GZi694K3/tbQJTVo0EFlI4lcSsDoRdXS7LKyIowqhX5Q9rO
ZKP8vRqoj5pev/7FWeeZn0V255k4i6MRlF4/dglwJFFNXpSApoqYbzwKa6shbSUqBasG43PxtDaJ
r1dWOhhuVzbn3qoOked/KgLxicF03++vZs0FXpjSFxuX9GZcTiamYrV+0PSfofJZbsuDBfskSjds
rS0LeS00p0n8ILHOf35R0oCxKxVSipeQ2/QpDB9kH37aUDoCiJD7q1q5vpTCZ14J4R/gk8Vp7wy6
lKMCfH2osletDcWnYBz/nBxE7kBxH9Ec4migi9fLAU2rjEoVWO5Qh8dssnis0X91RiF3hrj9mSpe
snEu1pYFCYCDoVA8VJfvVQZ0qGyH3HI1PflZhmnopINgOff3bsVTQGfkSaR7xbP4O9C9+EqpxJto
hq3lSuDkbTGSfbvWw4+Fqh3vG1o5esBjLbRfgDyjd7g4ep4VlFOgVNY8U7nOHqxKOOgYS3IGDCuf
79taXZRF7XkWeOffi6NHQFmMVjVart++AnLJpOe43QhYVk73HP7/n4l5uRf7FkdBCK2/Y98s1aHq
e2BOMUIS2S7st/Tq1naOUH6OvinXESBem5KHMC37ktV0xvcuUh7ytyqp7Kn4RoizcZPWVkWfmv4S
AvXUPBcfqWeyNwKsouUa4VNVP8rl0/BZF/+9/3Xmm7KoBKB7hko8LgD4xLKQBllTqE0IDG7ff63D
T5L6llq7vmbSiP9OVmPUiDa+1eoGXhhcREad1mumL08WsAlmdurJXpT+iaf3UIa6st64tGtHD7kw
4j5wdrdCU/n/kHalPXLCyvYXIbEvX4FeZ21myfIFJZkEbAyY1cCvf4fRe0q3m9co9yrKIo2Uwna5
XMupU72qjVZseSfbPDXitS+fRbXWF790SvC+Zs1WgTyXx9hPNmh1c3DInXpdBOAaskpMFTX/6PqP
2we1tBa0Vc9ITw+Rn0zsVhDWtFqjeac4bbMQiCsOCk01fyj0Yndb0uKK0J4ObxLkLOiJvFTxpEXq
eTJj6J3xrpqaX5Io9+DIrijCQv80wOAohCDVpaPmfGXt8hbjcVU1Bj+xRbdYenNwtbYJahOkdW2V
Fvcao19ApldvkGSYAuEI5ViUTrHrck15oqPWh+aUTrs8NdSN0WdAFxgg4tEx39NvLc3e3N6X2buQ
r8pc9ERbJjphLRnwU5nOOLRopjihH+UhrpPnQrkv4hfW9zsLOfvR+3Zb3pI791ll/V+BMsGDqmAh
mhXHp9TSP7xYc/yZn7JGSIn6rE8yDT5dDE6PzK/NtYBpSd2AbZjLEcgXXambO7FszAzXOxHxA2xO
vtL+dPlaELikaeApnDHM8B5R/LvUNEcw1yAtjU/56LCZ3D/baZnxrcWcXh8pd75iUBdMDxhGZ9ZK
MAuDtWv+nLNnQhOgjmhTXFXLinTyp+owA5VEdgquIbqiKwtmFW7qXMuEnoDxUbLdHp8AOONMOaHh
PTRLukvzMdD6+7FHrwgNzAxzOcu1B2PhzOCxYomozaHJXTYRVa2AuH80lRMV+q4Hpjgu9K2XrSzt
WsqMEEGmCy/S5wDOy11MtMoaBo5D070Gs2dM3/B6XzdXEkHX/talFMmN5GaseahGxye7EEFslmG6
1pR8rXyzBBSRwMKOWy27xLE6o1FEEWN4HDq5v4IENFTah7x/vn2Ll7frr5hZKc+UrhNqHhukhI4X
Sn1HPHM6anGxLwu0Nt+WdK3eyCij3ILwD7zj0PBLSTlp8Nj1ujdj5vPYDVR166BeTxvqZ8bKy7qQ
x3ZAWQlZ6KRB/4HM3FUbQ5trnON82m3ePaljH1jm/SjyQGFbO3tm+msilC3zypX818KzMUueWSw/
aS5klCBcSd5wC+dWNj81+lYbfuFMPs+33N7pRjSl26YCfoO4T/FzUW9VZaM4aLh+UtPsqxm7r3W+
1j5wfdnxRdgMFTTG2H65tTaNe8sgSBkCZf+96Aef2EFfHmGyhze9S4Nk5ZwXrgaKN59D9QDgxR28
PGfkKuoW3lx8ShhMSd2DgBeMHWtzUxf0dnYJwSGCThYQeM8/P9NboajJJESDbcY05DjbwP3AUOT3
2yq7sHPABcMiw4+wAIyYl3ompHRIJhQFZnKqhq3XBKx/TwGbwnvDx3Acf+XOx22BC28qBi4hXeag
AgWGKjlFohnCbIu2Vk6IU4d6UynaPAkW2GWMtJ7a4SdG21PdBwA3f1WQ5+6CCngqjGdqWu/fC5az
AoOrbc7kY6KRtHir6StMnLaUk5ZbKMJV1Y8Bs9RXQsqFzmFImU01YhXUR66iiLEfvLE0sGCX+bqe
H0ynCNGn6hujG3jtlhWbpn1wjewJGNJtpwBALza3N31JlcAoCagrgPdgS5QWyusxs2LPUU4K/9q4
z8ZYgBrxn51WhJdoDLGRAcX8FTkum0SniUnLk4gm4A63w4w/eBMNumzFKVtay7kcycg6mCHbtDZL
opQCETJWx2ruPuAr5nXBlF+sRno0yFQ1iWVnWA2dkJw8zqwNlu0XGMXXr+3cooY4MwM2zDiyanIX
aDWgkwKTupNoKr8xY8PMkGruHhP6ni3zkHIW0vrZYpU/nEC4cOiGag2YsvASW2AdhbOJnAdmc0gG
TSiWXsaTmURz+K4YYFUzHh2W7lYbbpbMDUZzAX4FkPTswlyaGy8vXCcldRq1zyM5NuT3UN+1HPPf
kh+gIohVslbtnd28y5AB7Lp/BcpuYDFZtVmrbRoVto3Ru78rhW6KeYExRtWq96WG0Usk4ow2K67u
dawCwUjuYKQNIl/415crnfP1TjdBcFbzbeZaeA+/CJQfRhO54AcXs4NuX/GlIzyXJ8WMZZvDQDpN
Gnmd5jfjacpiHyNlx1Ww5tLNwNuH0BTmG/+QFlZZujE0hUgjPdtb4xfe3KX2L+GWfu3cA0MAn6dM
HvRmbqfSpu9D8dIoIOXqd6RaMThLhuD8Q6QVOyRVAVLV06ju71jyvdHf02FFfZZFYFrWPJ7L0fX5
52evI/PoMKW6kUYcetLGeqBmpd/2axnbJV1BXhj0FYhT0GAirWTodIN6Njh42jTUyu8Dr961fE+j
1ml/ZO7rvyvKuTDprmMiVJ2J1k3hp7nwJ8y7THtG87ferDGuLmnkuSDp0alyDRXrxkkjQrKQj781
8N2ZjYa4co3FXd4/YL/x7sxwS8TDHo7r8picFrfZiEFnXhUbj6rbRgt5tQUOJUynjRevPA1Xnrcs
TnobOs2kALhn4mTCUiPprRehlv6cnF+JHem2Frrjx0i2FlmpoMoXD7Vm9M3DH/zsEsDE3stV6twi
lhUb6mmqqy1TTOqbrojqQcmDsskOLVH/3NaUJYFwqxFCzxULILQvBeZaXfd2lmuAQnl+VYB0Un13
2syPLRL0JFkxYEvS4FUjBzETwOKFv5Smi9IBHwHXTkNGisBqnJ9xoW7j2v3a9SOGr5hr3p/8Fjm4
1nMLCcjDEawjfX0pEPO/yoYD03qa1CwAj/h9YUzvqlIe0aUbYAzLs1HFm7ZamwE0H9P5iySJlYtO
I3ESe8wgFtnMP16aBZ7avN8+uDURkomm6DZFPJHGJ5Hpx5y1W5QaNrdFyJZxLpsBWYjEIK4RuvCk
06p5kvLOIUnkJfl2cjzw52p7Un+5LeX6iC6lzDpzZn9BLU/6mMGnVAcwu2NmYGF4Qa69MJYdUgSf
rfeAEsDLbaFrS5utzZlQRvJY71sINTp0kyRAEJWgMNdWbvO8QZdqgKXNTJ2ADwES4Uj5qTEzJz5Y
kGIWjW/U4DpuRCC6I6Nr5fzF9YC5Hlx+SPEBsXu5HmEV3dDwIoksUBUWHnqdq3D1pbwK66AQyOLM
9VpcKKQsJSmVwlXXHIwkEoMDBGOi+I2Dhhz23GyLLP3sA8o0m4XoozzdPq9rbYdkqBccSiQkwH11
uT7QqJpN0XnYyVTP4XZgYsRATWd7W8rCLiJQhD8HLwAdmXJqzy7MBFTHMfwrvTigr9BvteSQ2SsE
XgtacSFFulaJkupZiuJgpLkuhui+cfuYtnyrVCvtbVchx3xcyIwi5ED0j8h/Xu6Zkg8Gp4aZw+Uw
4h9Zl29dcItYxYkPf6r6MW++d6rmj9ZBDEDA9rsm/9dm4U/5SP8Bm4NNRUfBpXzgFgFtSgqC90sL
U4uExfA2vgAMueYXL53bDLacYZDgeZDpt/UkdxsvhY9P42lX9M6D2it7x3y+rR1L54aGDBeZX5So
kYG6XM4ANIjL0oFEmkXQ7eyAUvipUYFo4yvJt0VBroqwAh12aFySjBPGtdRO544kstxdw+zDoG5S
lQfOEK+kLZZuFQacIpEJCpCZq0daUVIlWdGrJIqN9Huc5JmvqSBPvL1tV67UTMFufVY3sHvQQuml
QuNeoRQFz6K8e8vHE4jSwklrD8zculm5deskmEA+ieBiDX/9mfK4tL8zsg6/MIH380Zfrk/vRtVN
DING8xB3C6xxk7tTbXSdPQ3KtK8csnN40JE702m2aluFNftaU3Nt/dfHCXz+HHejAPepOZdfUZiC
K9RJWJTkAJAevPKQxdHQdfekz/ag4cyKAJynTsZ3brrziuHJS/cl+G1hFFbO+/qezGN5QLCIORrQ
Ypl/tTYJesL7MY9G9svgH16/qcSK0ZE9PBw2uspnwAigPRjqJNmcNGVWqddlHsWW5SvVHfc1jLiz
Hiiyjbf1amkxoLxC1R4j5lFDlWKckcZt3okqj0QHWr54b5cgQzPXKOsWDm9eCVxVFGoB+JIennpq
axAla3mUYny0iSStzn6qcfWcjx+3l7PwuIL4Fxs2R90IEOVkgkO4moyxnkdgwA8Iptx0X9sC7bvZ
seyaQBtpYJtwkOI1rMUVn+R8ZOeCpch0Smx3VCgE2zxKReX35Rsxj3wwdyznQdYrIcdfWQCeZQOm
uxv/wC2zm13rRbe3QA7xPj8EyeKZcgnYD0M6UVAdANg22XlU9Z2f0MRPxGspDjYur+mAVi9f0aBF
eZ++LXCdgGxJC3dS5joI+HEdtPHN5K1Z+4wXdZBXg30QhkbRrFiwLS3Nfn97pUu3BAGXNzNb4JGW
IXas7JUB/dkgozG7o83g5Tqhq4bENb8MyrAibMkMgmHCw1Myp3PAYXBpgCpm1VWNmUO4KTmee1Sc
n0zKSdjxOKSK4EHeknZr5SbGdXmpsitdh93HlagPWpmn+6Qds9AdCrYCTVjaflSYZrJiPKqY8HP5
WQJdGsVY8SKqveLejK233GYHg8WHkcePVfFUU2Wtqrqo6w4aQtBUjdAGZbVLmZbWpENH7CJytMfh
ayp2vQHrO1Q7VK+qZNdXqV/2z7Zz1LXGn+vj2Ts78jWem/ldld4l1CIAyJ4neADnICl6CaJ0N4mL
MqoTgPwno3I3Wk/H/8DaY2qMPQ+bwtjFzy6dM/fPsDBGfFIhJcUTS/QPzMUxV47wU3WklSBlMY9N
nfF6QGpd7mcjWl0gsVBEk+r5yGebyleMVxG/zJ07YrgDD814r6eqj1G7tX1k7Ad4McRdDEqz/M9Y
fi0e0ek5DRvR7gQiCkvfdqr/rwV7mBVsAIaKAISHZiBTuuat0tFi0NDoY9NxN7bNBzfBM5XWaxm+
q7anT0GfnG34F1hCJIWecqvTCrMvEFSamC/M3ZBQNQAKcNNZR/UnJ+8cBThuBVkcKqv10YWXCuU2
NOaAD2SWPv/87LgxC3sSRYqMrAqOAvdxEo+KdszIj9uWa+HVBegZ3ryHbNw8BOlSCrG9bAQkCJc2
VuDIZ35bZSFN1zz6z3SepFhIks5BJnpP0eMkOY1q4cWKkuKiJtO+4amvJE89ss6NB7bybCPoQ813
dBKI0MrAc6OCbJvkB6gvMAc894l7pG+EPCXDth0CjXc+84Zd4d5j+uNRESvu+sJthuePvCQ6zuFe
yXxSpBVOBqNbRKwEj4Hloouj49mw4kYuHS+AIOioxyRdtFjMX3F2vNwbpqG3zSKqxI8Eg+UJWPrK
Cfydf24f8HU6BpCWmdoJuGwQvcit+yomdrlZy8qocl48QMRI8wdjtYIRKBTvp2AnEdsrz/DCY3gh
UbLJdGgZTZF0j1xwiFRFWNEi5NkfvcrDXlkb6bZ4ScFLALAicIRAKEkKrKVGbkymKKNxDGgpcFTv
pfPsNQ3mXbVBQuz3rDvUvYmY3DxVZCX2XwqG8N7PvASw/sCCyjaCAW6DNAM8rZL7oMj3VZI+xG6/
rRzlWfDxe1FiwlHXv+ZD48dTM608CkvKiluF/CsqgHBAJIOdjiTu05HxqFBjZdu0VfFlbBR1JVRe
kDKzkIHxFsEGnjrp9np2yiirMh4NVeNshDsNh5zW2opjs6CqiPrh2iBydeHCSXvZKHblOb3Jo878
ypJHUii7WNX2GtEwcdQJHIHacf+PiCnYViBxAGkCXhhPni1dw7oq7brTyirKs9YF8XJpBH1vrlFN
LVwJCIB2oOkeyajPQRpnl51NaZEoSlNF6LV+VdmGJP3eSURA7N95tWK+Fiz6hSzp3eAmdasS0W9k
jSh8TeZd2oxHyxMrmn99WFB6FSkhQO+B4JFxUxYGDZKmKupINbddNxh7U6/MbT3QI6X8USf197ZV
9a3jpmvNJtd+JiSD6Gx2hICElUELDBdhxNiGOhrzY0kRwHiPyHQoNAsNL1Ljte7nhYXifwN2BZE2
ahxyE1eN8pXmsaKNNFHdAf/y5DbfM3JHKHIdtvu9JBtj1fW4vm/e5/ApuLSI5dA4cfk4iFroldPQ
Fsvh1nYUdB5KDXzW7afh+gny0NM3T91Bux0QJpKm9HZdMI3ZXVQ7vzxP8dGgEbDsvdDXQvulLQTU
Gzz8MykeHtXL5Xgiq4jDrS6ihhaqBKM8kF4+9g0Ljpgw9ifjGAtnNrvbq1tIl4JRGnO8gMRF/I3f
l1JLUdhNlrVtZOXGU9l6QCwZB69PfNQFqtS6nwjxs4x+7bI0tGMS9vSRsmbFci6kAeavmEcGz1VA
BAeXX5FPjNC4K9sIdLWhPWzwkvkd2zTjN9N41BTVL8s+qICmXVn9tRm4lDufyZnJwZTESgiMGYq6
P8INXdPPlIijQX8Krcf03dmM6WZA4cLwvSJw1uKIhWfxQrrMKZ8nk4VXEdJVov6o+w8hdkli+oPW
bGBmx2YP4gz0u4cmXsXbC782tXMhAwOAAFFFPCizIg0Ayzi0ryG5+LCsgy4OGUexq/OnptncFvWZ
X7t0ai9lSZEI6KayDC46NGzmX9jx+Kk13wuBzkgwE4Oub6wUn//8ZoinokmQELjPvV+oT9ViM6yo
2dqqpQjUHFHybZK+jfS0P2BYFwbo7Jj1I9fd+9EkK8IWnPl53cjFwjZhP+UoEcy4DgiN8jbiNtM/
XEOoR6RbvNGfSrX+002dqAMyxu20ydAv2vluTFXtkNV1UW7NXnSbKaY5f65a1EiS3DJ/NgXlzCcD
c17KvNA5ej0zYW0mWycnk9Z6E4I3NFN2msp4vktLq1MPQ2NT485VivSJGKJYo/FcNB/IZCCVBnpr
5DQko0UA1sUwzqmN2q8YRWf6yUnf5NndMPya1D2tOt851FWYaSsO3YJRRvZTB2AA8GDgdWWd4oJm
XTri3pKOBdyOY7/Ti3w/OHH/xcnjJFpRYhWG4EqJzwTKqpMVZe2BOCCiQ+XnpNrrQEg4+iFzyrBF
ziwf3nNzCpS1voKFNw75c+B+8SfygzIdA64Jc7mmtxHJdSPIkkz4Vj+tjVdaMoMArcL+gt8S8Y/0
CChWW7eqw7qoyu9a8i3Wf+v/PMAHMECE6X9lSCbeiRNHTcDvHtnWV7WPKnbs643YlNW9QGdlcweI
QvNm+92d3jzU1Y+EsN3KGc66KJ/h+RdIxr7QxZR0IuvgxR7TpHuoGwy4q3+nGVrgNu2da7R3tehe
22yNE2npEJGhgLrOfYRgPrh8ZXja6J5SV12kTK76UlKr9AHOjd9ur29RCkJu5JHnacaetDx0nScY
0Vx3kWWV6oHpdXWw0Di2AhzTZ02XdxFdnWjIBsMOJidLi0mNvu040btIEHRVWWTIwJg2dN9NYafh
xGl3z2tlekJTihOkhlbcGXaMxIXmYqAdcTBNdkraEEG4+oj2OYqSYu4e2FBgim06iW2joNXK1OPq
vco89liqU7cXCVmD1V87HMDyzpBUJKNRqr0iDB3hq5sNcfsoV3j6YVQsDQpRa8+lSLT7qcFkY9BK
MbRfglAWPe58ao8amNR+3T6yq3uHr0BcgDwiiPvAqCf5lp3h9M1ImYjMzDiQHCNb0+TQtmuEBFea
MYuBXiCpZGCYklyLVNIRmBa9E7h6FvuauK09BLwUgDPfXs6VVf6Ug3woOALnbIpkJA2lyBIx1iKq
wG4bMiP/U/RgwzHZCCp9Uoa3pS1uHnhj/k/avOoz302nrlUkcCAi2yviwLOZspkYeDVrRPbb/0QU
qhZzvxpyytIrV2RVPcRVIyJksP1Kj48s70OHTCtlxOVz+itGetUqoDCoAWqKKHWtV3Qvxke999KV
kHRx29CACRI9fbbJkpkgaic4SXtsG613hTZs7Ko+Clfb3N6yRV34K0ZGzXSembk9mqCiVv/d9kfh
jUFPXyp9WJGzshxDOhonm7ilWDgaFz1vDtLvtOl8u12bSDZbtQurh8QH7hDyZ4BboCFHeiG5l+kk
iwcRqbRKv5VODDavtI57X6gYaWkCThvGRB9DzD9Ygw8urBCMFCgWoRUYeBLZ4DIO3lgnZ0PUKU3g
MgRGdr3B2GP/9oEtrRDkYbAU6twXLsOAUo1g17RyQPZlw81Ib0afsEEL6hRL61wgavN/BecDKY85
1bATwOyhFiuX6HTegKZHnwZgBIzcr+qu9B2V/iZpCRj70I772ytcUMkLcdLL5daG0VNbDJEQYus5
U+O36ET1eZwPoRW7Kw/lwmUGlwgUBrgA9LFd4VlavS6MVB2iguV7U+13qMb8K9Ju3r8zEdJVNjtd
gJJFHyKbfTEbETbKQ2b+iOM1Du9FDfwr5/MxPbO0Rd0BwKobQ5SxL+Bo3mgZJq95478bJthXeBYY
GgEkgMwU7nXUdZrWgQKC69poP7TmLZ5W/PillZzLkHaMd+kgilIZoqEZg7TKgq5GKjN+v61oszGQ
jQW4Ij9xL8h6y8aiUDhQsHU6Rgju1Je0BWE2XDK6r7iWb5Sa6I92PIqVHO3S/UVnLvKmqFEBEjYv
/eyQKq/tOrRqDSh8mrYIUUnKcWfTahy3EzHrX5ZDzC9lOfCtSJW4Odxe8pJDBTAB0FvAEGOigzVf
vnPxyjQpuYKdFUhsutNeMe4thrxNf+j7yRc6jTpr74ngttilnUY9A9n2z2S4nDeyLdAJUEHHyOwi
U8EUZzTadt+FfRTp621JS8YD+XYbnQzzfFi5YYJkKGukXjpEjgdf0Y3rbVxmtu+UuRoYsblWvl06
TWfuV/Lgps6JucvtdPJsFIVijNGYGE3kNWIgvkVru9966Thh7FftGoM/JiNYpWO7TNYqJksbixcH
pB3Ax+NUpWfVZFOmFb0+RROv70VFQjf39ujL/c2U4Rvs6JqJuZKHQN60wOgLVh/UF+Tt7VUTnTRA
wEQpZhKOmBcIZqug7n8q6a+i+PGPRznLQqoR8whQaoBTfLm3mjEBbKS4iESJ2BbAOaQDhoH0yUHX
V9Tz+lZAFConGEuAsZxAfUiXssxE7zRG3Ue23W1s8QB13ZnxsO3iD+ZwP+mQxEnJa2evUQvPa7gw
QSZy8XPOAEAT5JOvcFU5XrtMoIuC8SQYyE83PaKrKGB4w7/1sbXr/tnfQzMYngg0pAF9AQIMyfdn
IOqayoKoUa3dcxBbxyk/6QPdlmyt6/3qJn5KAhU52DIwekpemosuuzorqQqehS/gV6vGHU10n686
RAtbCP5YwMp1ROyoXkpXINHIMGASrYo+N+eR6+3GzikScX7l1H4L/kU+0J9lvuI1LC3uXKgUAmgJ
EMPomFSjpAHWPD2oyQfu/2j8/OcrgKZIVMBmsgqE8ZIrRIs27cA0pEbph6p2vk7fbb0KRmPlVbiy
YjBgQOFgcheGgMKBlh4FDsZhoWWNFvE0/aaPpt+WYW5qj2ba32d60KVrPCrXKXVU8NHWg+F3iEXh
R0gLS3otUY3BNCPcxu3UjoFRWjuXeUGhM58qOnggh0Dt+EulIktJft3e1mukFai85xmQ2NWZnlEO
rjD/USkte3Kjtul2bfpYgP24qAHfyDel+uKRP3z4RqdTsauMPSXZxra/K8/uv05DwXOBwp8L+4aW
HHyLdBe9scCIFWbHEVNqEEnbhXInkIfAXmhrab1ruz33RmO/0R0Nj+czCX727BN3nItjevqSq2Dr
uPeUJxTgxoQHcfa2srfzV1+aNOwqNAkKiwf4KggXaCHInbEjL0bDrGOSVF+FINpjNoKJxCqU/IvH
dC0cVYMFDVOnQ6XZTw1mWx2zokUSSlnjk73yJYFaRTYAgArEhMAzSrbd4gbKdRq+p3efmv5VFGKT
OcZ2ZdVXiecZGwvAJJB7QNqAhOPyseK6FsPz7snLAO7Ybnp18hdMWQeV2ybT/5S83uh672M2522x
V8HLLBWTuT7bQvB6SRqk6olT6gxry6pkY41m0FpF+N+JkGyDaSlZqXQteQGzjB8bHyRdmw58pZuf
sGI88vAQUZSWB0URTLG1Mx0SKCz3DIgKUwfkrFXrRhhM8D3Xk5X8zZXxlgRKGsFYCvxYgl3DxG8/
95Ij1X/W9leb9yuCllQP7zowYsiz4XmXjqchNct0ayAvBB2bYW/His/gYQTCVf8ZT/m5pr+iZk05
u+CAC+tKXkLUyF5GxcUMidiHd7qSfLi227MYuJpIW88mS37U7TzJhkmPcZnU30mp7ey0PTW58UBQ
fmX8YPwQ4AcAm8dj5qzVQq9rWJJs6c1lsVHrIN8iL6YTTCwgbsi3WhfU8c9Keagw8Cs7JL0/WCj9
r9yBBYUByR46nmYgD8pn0jkmtUVsrcflVh30R1Rj5JmD57NCO6FDbw1duKA0QGcAtwojAuieLAw4
PSUTBCdZGywJEF1EisWKXe8aK6tauHdIrs9IBqQy516US5UphMvwIThL7cnqXipzg+FGpN7k04qc
xQUBMIA2BdStsH+XcpjlpEZBFPICD26veG8YnEBdbSUrceUFwpkFpT58MmA/AKOR9L9LujrtakZf
MFd+ovcE098VLaIa8OKZP/A2NNaaL5YlztQtCE0QpUhK0VCrAutgTl/67uh94ewEJDH6hs1qo1s7
5eO2FV4TJi2vqEelpWiZe6Gpt+Ex/OjEDZwhdJSX3EOTnAsnbW3C/dJlx57+XaFkJ3urph2jWGES
A4povlaqP6CR3gBbtzFssvh3IrY1ol5rrU/nGgf5eZp/JUuPDrOZoQ4jTlP7haGGhx7gbeWtSsYX
2t73QwJT6gRunwYefeyafsUbnvfywoGRhM/35syUmqyv1LzGXoNHrdgw3k8bUqKx//aJXsecs5g5
V4yOPRSVZI+hzjkG0dOCvoDk0LR93dmx8kB0zCPf1JhAPd2JFeO9qENnAqXj5Glr5ZkCgXX8MKMC
rRcBV19DUA0ujfKVUrK9vcQlswmwGUDSIFxF35AkUNH6EiwB0B/BHwex1Yo/7HtdrgiZ/5Or0zoT
IqlKZSR0TMqGvsSVnm+7yf6Z6rUGxAYAALeXs/QA4cTmsVBIF8xY9kvFKNAS0lS4FC8tCqKacxy3
8cG475o3yz4m9FdV78fXOsPcjkENbov+rFxdr/KvaGmVTqNbhcFb+uIOTzH73dh3Rhs0FbqBEn9U
7xo9rKtf9mv3g3aB2bwnZurHvxgf/aY6Wd4X091SvjYEc/l4/36TdE/yHEyqGAYB80CVOLSqDGTc
qMqFime+KNMag9TqFkjPCHI04O93SpjAJt3WpoCdZz2w8z8Tq39uWwJziG6lgPPj8Cel2kG4+0Hb
0myPyau8BPZ+gnk+GcahY2l4+3gWLcZfxZAbwC1kwy27nD/NqtG1PNYkbEyUOG9LuUZozRYD9Ehz
vmjmd58v+JlhUtJOaZMW5Tk736jeYzyyXdm/lkbtj/q28t7YgdZvGIR1xz/c5m7swNFxAN2J9u32
dyyfxN/vkC0XuiyGTjVx5cDIUU6Bte0KTJx9YPaIW/GU2482DVve+LoVYsCDP5SYzdUnG9O5z5qT
Eu875Qfa5cxo5bOushiX2yP7M7SfuMFsbE/fp98wsbBo9mO6Z9UTnMSGlSezq4LJ5sea7zPvl06/
YdoR0SIkpkYDnEyd6afxno/bogqZRYDMeEhysIrXzp0hfOaOm5yspf8WjdfZTko+BDNGwKxdHQXX
OJm2Y+MOvlnFddA6Ym2s1BVpIkoNs9Gay5MwXxj9c6k9LK9RN3RgQgoj8WmZByRPDkD4GF7I1X2b
Tsi3vBrT1m6Dye39OH8dk7k/1syDBp6N0/p5sqJJi2/g+TdJJgT4FEvhbQWvzVV2zfTNBJUMoSQs
lWlrtL8y5vq8/47U1/a2riya8nPBkjERhj6ZVQsVTpO7sngxSuob5MmpMNDlqSRbJLXjo+Ahd+7J
Wl/7ktt9Llq6xVxUhkMniOaq8gVHodDkPucYPPnV1dfa25cM05msz/0/sxg2rz3a4tdLjQk6pkr8
YU2Dlx6BcwlSEGGaFF2LHU4w18c9G/VDDgrvCSTyqpOu9AIsawuINsC9PHcOyj2D0+S0ddUL+tKA
65mBqyTsHX7HN7Fe+1m3V6avo702yOq6P3W+NmdCpSuq2ChDNChIv+h97o8co1n3tR7UrxjQOh7L
hPiIMYCZqsqTo7w3+YqiLhmIc+nzAZ8dYDE0zNGbYfZu3HKXIFoLvcGEZcfMobXnZY6fZR/jXJbk
3qToLi7KdH7Pyzt7CnL1QVPRipiDK85XhvtekCCpn9AooK44VrPG3xIsWSZtcIYpGyE4dfaD8adC
COUFg5+18Y44H87r7bu/9EycL1OyOZniWTWH5/1CiscaU9doJ4LE+B73PEiTCX5VeFve8uqAl0cs
D8srT2vqB0VX0KUMu3uwqgOwc70ZcLHL29B9Meq1LMnijUekjdQr2neRc7pUGKCSu7yOXfqCXmnP
NwSZ/MlCSHF7TZ89PldHdiZGsp86QV+FRfBwUfaUGr42bZ3qqeuOuC6+OfjC+m3GW0PZ2IVfjqlv
YKjE2oD06yT+fDPPvkEypAP32GRRfIPAEOOdcadpvoqJzQFvvtQfxjMP7eyRaa8uPzZKgZLGWof+
J6fK/78JIJK53Osk7YnCOg2vl4rk9TF56wvfct86NKTnu4pvzWzfZlEm7t1T+QUMGp5yJAxkImBL
6HW6yx3iN/ozqb4JN6L5uPuvzghwocvPK1jXVbGHz8vVHaPbvntM213X/pyyLagbanc7xSclu2/V
/qAqU0in3nerNQT4YhIBxEho2IRSzswJl1/BdAy0UROdvHh3GUXWTh83JvnInfui/U7rDi2OWli7
G6v/dnv5Sw+TAUAW6JgBysajcSmXt2OaV0WDhKhF0Vj9pOZvIFQNwDq0Yr2Wbty5IOkqEDa1ABdV
SF8PwudEBJb7fnspSxbrXIKk6HFfWU7bYCmZhUm3gD1P4j5jT4L+rIqt1a/BUBfFgekCY/EQtKOF
8XLnco2YiiVG8tJqVQAKhDDOmJ83Yxg7Fg1KEI6EBq1XHrql40KDOKYFzSQ8wDJcCtVIXghbIBlJ
WRzY/R0GobfJyfZWjP+iD2ECVQnGGxSD4F1fykFlyuxHAzkJO+tUuHrKEBKdlG81qe91cBudwFQ8
+nlVefeGxtpnM7Po4fZxzvsnm43zT5i34uxN9/6HtC/bkRtXtv0iApqHVw051pxpV9kvgsuDZokS
KVHS159F33v3zlTqpNB90YDRcBkV4hQMRqxYizk6KbssO9lqYLTcS7p9X41e5RyJ8S/2JhAGqMYZ
SNeDnPzaVKfwoVIaPExjp3EOJW1ND09jsnLDLT5MbYRlMqEFJZl5C43N+hoXAoJAezz18UE0X7Ep
9elP87sCpMJ4VbvcS39N5ib7jJRAuLuIhuLZ+bw/r0sH8fIrZsekHlUgLxkC6zhWrK1VQxezUoo1
/OVibhI4EZRSAWwAXfFsTqfO6iOWISQrklC3iT/0WmiSI6lfIjzfTMdvnEco2fBfg7IWKP2tS8+3
zqXt2dbh0yDs1pUZgOG5goZXxMmhq8t9CZp55dArlk/zDF0a3zT6M+0Lf1Q3ORQnCPL6+559jib6
Anemumc1CPq7II5+EJrtczXbGWiXjEuyz9AnkPbb+yvzv8wZomiga4DJms+ZZRVVy0fEQKIMY/5Z
K4/TZO4ImHMib/qa5Pu0B/EV3dhf7xuWa3E7X0B2GmjzlrrQ1/ufT67LFNy1J5YYzKOFix4rPWm2
I9GtzX1Ti7tPKhL8X1PatSmrEEhHiSk7DUD4haDHmnZUVVfcl9zC98Yze4z0kLe2Xa7gMULVHbpj
2tG34txL4ugUxT8i4YR27IT3B7Z4g0Pw8T8jkyO/8Fc98O6aUmLxHBAOxpHpm2BesHU8Qro0iHXo
cgC9YE0P6H5UsjG4b31pBR0DPe0I9FD/m0fPhQV4mxCIZ41h6EKtNqsNyRMS5Jn1TxXlZIIEEQrY
fsA0i5tvNk4CvHXtclfmBEpwLHeHtA9AKRkqvRXG1eu/GBfaf+CY0dGL9P/1pCKz1FhjluQnPUqY
hzLq6KeCgfaomtaeBItTeGFq5heNakQBsSzzU8MLa5vjkRPmeZxulNIZV+6bRQeF4tv/G9acWxaY
1kIHzLI4JTk14w13Wl54scvsbtOm/dQ8RpMqyvFATCQNfEXoBvVEKsBVCOp+M8xRSkhDik5Jfadn
Ua7uS2qLCrQoRa8GWprF3THWK73xO2GT8tWO67T9oypJg4SNpQ3bEb1KtWdWrTUeHaGBkSW2Btbs
WoWyFmQICiQsIEtfO34UAy9mrox/6SZEEINYG2gt4JvmDbvNlBc4gbw4tc4v1WoP4LAPIwO0aEOu
nEj9m0HWOyFIuhXTQzdWjyINjfxciQgiwr8HcorMX27Kft3fawsBnY4XL1oGAEwxbwgvKlcUfKBx
eTIkzTa6tCul2ljFGLp0A2UOj4pv9w0u7DhUtBDMAbcJZai5GkqdQFde69PyxMFl6yeO/TuhyQ9T
LdeO7OJ8X1qSX3Lhm0wRRVBRhKXxIPJdV2+RqozGL3pdB1D/rsljFRI8OMwwAvHOV0d5N8Uu64OM
frk/4v/lQ4A+RLMExH7nN03pVNSmZVOehvZx0MJ88AtlCF2InX/RPtq3pgmrV6gRZuhKVUavSN8q
zUsGqIa93f+QheBSFhP/8x2za6i1mylrSF2e0NHsuWOgNkcUPqbBj9eYK5bKABLmJXvzpBTiHJ/L
CwNNhhbH3Ecv7d5ynmjnD4EC4Z3Oa7+1va+Kn/xrPBwqtOfpYd29NL2nbu12M32v1mBKSxkJfM1f
Hl6pCzoX4SurqS+0Bl/THYaC+lP0rSfH0kEad6Q7To4oBCXmN8N6HjrIFfXMK0h6MJMVzrGlxDJa
3UDoDTQ4Wt7mRQg+5QNR9b48QUfxx1Shg9RpPbsPC9Mrs0CDiId6Msg39H8I3V7xPvKCmkUHkkAP
NyVY5AArnOUjlKRvK2pM5Yk6OUpR7FiC9+z+9lqK5HARow8IdxbY4eZEXmYxMij2KFj06WBRHzyp
DJnBh8Tyza/tFxciBXbYmiupyVsHBlwHrmaJU0Hud57J0FhjZ4YxtqcCbBu6kntuskHmvMM+K1MP
DO3hyihv0XxgH0KaWZckKaASm8WNpjCcErhPfnLSfYL6RwfS5QchDM8eaEDyPRrmR3MFwSJj9+vV
g00wH8kXsCTknsV2DGQeTV3X/GRk5lHNgEN3k19tr296jf65P77bjQKaJ7A84RGMaFX768wuvGY0
lEbqmJSfYqY8gHwS8Ue6EvLf+qFrE7Ogw8lERa2x4ScbfbkFo8h37poGJJIqKmorh25lOHN+8WrM
rc5MYWvgxltc5Bs9WkOkrJmYbQiFWlmtdnI4IFAzY9PL4vf7a3K7x7H4CHDR04c/0QB8fZMlLKqb
3iywJnSMPE3tAgZG7AntuGZRh1kj/rhKu4JiX7M5uyxQDjTQvVryUxllvm41+xF9s1X5wgHU73qU
Ao3d/UEuTSNagNCeIzXSoNd7PchMz+zKqDCN5jRa4Whnptdaysd9I0tb779G0OZ0bUQV+JUxx0Ey
mRGS6WS6Pa6DU9n73ZpC2tKZvTQ1WzSRUxR3Jxwkh/2k4H5nxeYLWWVGXrZio+QPpQic2ZlnUI0m
YWkKK9NAgpJuU1XftHr2ybs1lsg1S3L9LhyD6ybZUGucn+rKrbxIi99SMAOgxveVNPVKV+RtkCgb
dIELRA8hxPPm2GWTQ6k+M0d+Gps4qBJUvtXPCRfI/c2wcGFJM1gG8C1I6MRsywlhTlSdYCZpH2Po
IKpaGxK32lMn9ewk1Oz4KYl0v471D5NO4RAP/zgYxgfIdjTg4dFlOBcrTOMSfVSVwk9F/q12Mczi
IU7WECiLk3lhRJ70i4WzOjC/lYmKUbpkk4jkWBDxUpJVNSvptq8vKVDn4e5Hqwj2IdJ913ai2CWd
bUTYIOXvCG8ZgIV9lGIV4KjbDIS0pVdMv6GkgvRfCWhZmPVl2NVISdXZs5nXvpaOfpOe6ZSseJa/
Tv7el81mAIWvJu1aG/4TIWdA2iB6a4GF+hNNYflk74QKQExgf7GfzH5j/XJOTsQ80zh1K7v61vlg
glBzQEQMui7ksq8nqONG5URDDzxt7vqJ9jJo6rEoD+DmNq3VvKv0z/Mxg/IMNCJoC0FOezZmQog5
MoN2Eogzpd5Y7tv8R+2G5ve4+YGI2AOqgpS/0fC5MspbP45yJtoe/2qTg9lnfrvTAX1cNlDDif3d
tI5t/rlyaqXjnI1M0ujgCYmMLjoDZjdTC6rtujCy/sSZ6C2vbWPnfXRau931OcohD2XnuOkW/+9+
qsTp9MAoncn2rLyxdxpBFTa4/0G35wttFpLrFdEnUNlzmgQln+LciZLhhGSFmgbolgJt0mgpNADd
7Vpf0K0XhjGofIB1Gg3WQHvN9hAp1VhrquFEimJvlCPzqQrHMWTD6A3VWjC4ODTIqaKLBAUY+Mpr
a9Ew1Z3D6HBCaU45jFZkPQ2Gou/BYJO9/ItZRPco5I4ARUK0OzOVWkoODmIMbESLMTDhxU4za/2o
R4Ay3ze1OIfoeJK6XDKcnp3D1klBlx1pwymrU+bF2k4mpADNG8LOHKfwvrEFkIjs/8WrH/UyCYic
zSEqMALxIR1PykDcFze2GHSlzRgdyGj8dCc/tkeavyDzWIAbKm43dsnt9pA2dvFJux6gX7uOisGr
OeVf8rRU1jiHbmcD34fyDHo+QVloz7FfuhoXExSbx5M1mtzrieYC4iaaMNHtyafgMl55sC3YQ+IH
pPV4sMkGxlnEYk+xTRqdjKcGEOAj+mDGgwUrIAVm6VkxxKqazK3bRcuOhTZG1CzRyfCXDeni/jPL
TO9y3RgBe3go+LFgW/U9s74P7XYA1NAx3gbQIXBP2dMs8RXaemJ4bZNfjbHWKrKQALj+ktnhnahl
xnTQAVWPQ707Wj8s+qjhudz8yDaQzVQq0yu2bvf8Y2UL3j5Zr+3ONjxIvciEfNx46twPCrWQfMem
TRltkKJ/j3+ukXQtLTAA3RJlAkVO0CJdn2S9h+B5yarplOYaig51OgIoFD27aRN5vVa3K/tpoQaB
ABHbFxEHdI8hv3BtL2W8GHElTKdO1wIr/Z2nXnOO9t8mddf1jg8SWmdzf0LlOl3fQGg9RXOdjkgH
DZPu7G4dXZWlulAmhMIW22RKRjejzdfAA/K33LMym8emcBOw1fTTyWlrv1WjbU233WOuA759dNxs
5b23dEqgrgIiVry9cJ3NbtWCF1WmUnc6uU5cPimIjb2C281eJUzfMqM+9VlW7//FPF7YnK1cr7ZC
wCfBptJnqI3SYVs2tbP7N1ZQeUBGA2CTG0gy4ktoVabIsWsGfyyc6UOgRLtiZGnTS84DF49XxDxz
rzbkUEzoFCTyNT7Ej7Fqb7RIfytspwrGFEK594d0ey9jA6KzHdxPsoA/v1OQfyJ1REvlNIEc1BNO
x39imqsnqKk1a/fXkvOwkAqSLAsgdpjzNMa9MRkscqbTBEqw/QA5DRQsWO1Dsnr0q1yJv/YcaWtb
0PqpaYvxYAvXWgkOFmcXFQroPUHTDwH09RGXKEvVFnivT0h8HbLc4V6qdyOo/0xE0pPz6/70Lp5v
B8gclKRNWJvtyynXSrBQotvb7ge2mUpV8ZyWkhXHtWQFMDz08dmSbkWfeRGzJFpjigRsgrZ4rfK8
AcFz9/bPR3JpYzZxjdsROy2w9/OSqF7a89jv3VXYw5KnQkAODhcdTBUI4q6Xx87tytHLAVZ6EJGh
3YEdbWd099Eg6T0VCKjlDnPDNrbRGWm0gNXEo+WpUTyGzSTy0EyJuxFMtJ7ajFPQESs9x9Qo/KSA
EPP9GVk6Omg1RLIYcHdoiM3uQlRimsotNQWwlygKwP2JflWOvuIuK/LTvzEFJmjUccG/MqfzgTRR
FbPcVSAy3I2+ViT9l5qBoNgcUW+7b2pxL0EeBsxLsgnXmiWbBtNM04Lp2EtKFz9N0AUPDY0r/2Y3
XViZ3RG8LXU7hcc+aU5nbJKO1nur6Izt/bEsrpDUG0elVKaAZnvW0Yqhz61YPakldE8ycFWGdNKy
J6RhrJUjuFAZAujkv7ZM6fwuYkNqoNSZEUc5lXhFI4XvtFX/oA5jLXaxPindQz+m+ugRNvUtWNeb
ctzpqYs6lgruMRS1CrNDWghM7ZBDMFns8dZEp0ttZAr3/s2s2GCEUUBlDkb46y/tlLojXI0UoL1z
elC5bX6MimCvoNx2V3LmcoLngQdYQYFfQJAOYNjsiAAJYFPu5ipAHdqXYTI/20Z7S8xTrAKjiehZ
lib5Ski1tOjoaZZ3jAtGk7nKdJsYUzMw2BStFE0xmw5vjyTZoLy4xpS7FOmAo0yK6lpg15hf1SPC
gV6tqXpKsspLj9wKhijs2aYVKzHB0qG8NCR/frG5oijKwXBZy41cvZRJ6hdxuZJsWbgYcT2htIkc
D1hu5pxLwpAvS7krYhYfKs62GZoePVOUvl1/ub8Bl+JscGXAZaItVbexO66HM/Zt4g49hqOAgs3X
4j6weALB+KEdnhyjJT5Pa/HAW8PwI9N5tKAE+V4Sna7M6gK2G9kBgIURq2KvQFf1+jtogd6ceMhU
lDEtL66Lx8FAK5b2tXUKD9hOvzkYHN2ysRYImhzL0XpiRRd2Rf9c1vWeVPGwcjQXzsvVB82uP9rW
LhGaPC8JpO7SjVbUxwiz0I3Cy8UIeqMHYw37tLC3ZEkQo4c7wBtr5oqdgRpKkjLYjMvAyF4U8Kfe
X+/lUf3Xgn49zQOeXC40BFGSbpNoU6Ak4w6nTqRf2r7Fiz2FHGv00Lhr5MRL+ZKrkc222YRUJi1a
rp7G6peVv5On2EXCZBrPmWJs6yxFJgSC7anv6k2I9pAnaH+k7goR30JlAJML1newvyPMdufcbdVU
IaYm8BHALegRCCaJ8HPbBMGwCkhMVSLXFh0yi28idbC8KtMf9GGNjktum5kbvvqG2bayGW4Ud8Q9
2ILw+odCFLz8qr7v3ocekdIEDrIHkfdaMJUVW/HGi27lYvizK9gSTqWmcvg2QJjE+Yno1Tfsz6n4
57lTOc9QVUcNREf0MtvGbZSCxxYCOyeLPxj6ibCNMa4QrSy4+ysTs33c91pRjKKBu7B+FpEHdgmt
/BELB/fL/v6JWZ61/w5mtnN5KUxhWdi55eT3U7kzndKrrfoZEgX3DS0giq6nbXZDIwgcaazgbHbI
Dzb5vi03FjN83fitoVhGEhGoqk8y/WXKy83gbGkvnpHOao1xM/bWu1Hqv81U+XX/qxYdxsVayum5
uO5UPJbU0sREO+q3JA2g6OIZ00Gk3xl5rtRnPTndt7eA18csIPcDfRxk3UFYd22w6rI0Q9IAF3nv
tZGH7o2R/rB+lZrnaF5L39garGnZLVxYnF09ZT0p4yDnnSVRSJvGsyd3S/PXdIy3BvlR5w+i07a0
VmqP9V9NvpKjWXT6F+ZnHqErmzGxok6ihNx2mzhq5rG4ycL787p4YFCWRHYBrCm4aa+nlRNQchEH
29gA6+cI/vTO0UKifitpEvDp474x+ctunNyFsdkaxh2n6eRiRmlNv7OuqHwnU1WvLIr839xnF5Zm
ayfs0RbjAEuTycPSfM2dsNV3zHoArTWlk49czYrFRX9wYXG2XG4pykzYsGj31daJdmP/wUpA6fvN
/TmUv+feHM68tdFqamH+XbC29JKTyLYKh4yHEXt52gRquSYUtbJm84RaNBhZzk2MC2qzDEyKRgSB
amUlsl0zMnvRlmqdRmOKXagJNwQ4I3cnL1K+3J+5hRVCSVbXZKYHb815+FwKV+8i0B6e6rY1H1wA
Rt+i2lQ+k6HNgli45j/PY8kaOSDQiNZdfQ7kMTLd4UkDe729Hc3jgM5rolWbkdi7+wNb8o1XlmYX
q3CVukXCTEXDbgh12sZVvap6zAKj+caKZ2BrkHn952Ewcma2CW5d+YKbd9VBzkIdaiiWnWg1ib3S
0uINoMNq4+IdFvJOmd6IMGIVJDaJto8HY42pcmHHSKUeNDOBIQs8pjNXQvqCWzUSJCeWUsAb27Dg
kH8cebgytWt2Zo6kdO2a6jXsoPocmEn83DVOEDvTodEPlKt+DrYIszSJh86WZyrcvZPnByXJtzme
JOq41kCzcO1eDXvmZUoIdMSJMDHseDrHxkGtp8cU7N6jqh/TwvBZpYQkW5OEWjw5F5M98zlZnqL0
UcOqKLoNt+JNhPbzHDSOvB9XJnxlvv9u9Yu4YiB15tpCVdFzmHrCmD5s9jQZ4GNYWVcZCM7c6OVE
/n3/Xtjp+0xAbgFDUso/pf3Rt8UBNK7epNbgeEKYVZBdAr+KesWmRjceEru+ldOVwa6s5t8I5OIj
TFb3NVLu6omU1EuFeXCG9snIrKPJe/DodHsImoRcX5vjpcc9Bo8itZTGRZV0dniarLcaVBwwyYkD
ohO8eFLAsoGLG6ChjkPlT1PtlabtD7riM3eNDmopEQcCPQ2gBgmFuoFou25u8qZ31FPVCWhAZI8C
ndCK3j9NzELKWmxRmceD2jqy6cFg+WnMDG9KdxaZvG6NEHVxDS6+RW6UizVoB5UPaoaNoBcboWQ+
AxNWYI9hBuYt0GTk/+ZSkOBelN9Amzh/yisxaQpmETx4h2+N7otpoxpe1a3Ejpr0+Dfb+8LMbFRM
dVglQAl6qgoGmH2ZQqWWtjwB90fWE/RaQ6PLzwTaYtAnGfmlOVCPcSpC3andgDlTfgDbRLQF09AQ
9tr4LbUH6ES6LDqUXWmEkzZx8CzWU5Ayo3+KS3QP3j+hC+GvTKdJMlAwTKrmzOcIJAIsw4i1Ux41
z7ytT3HnrHGWLDkbENtJZIiEF817NVIn63pbzTBL1jjuUj229w6DVDPKQWuAyiU4ADKowPOC+wF5
yHmfVw2KNaamVDvZuf4dTWvou9kK7UnTM890T3mqBYXyI2mQN8xZaA517FcAcN2f05tgH7yVyIIi
n4cbU2KKrvc6MOtTlNqMnRWTegraQo00CiL9D7XiINbe7hu7CVQdgJeQvUb3A8qJ0L24NkZSMhoq
6dm5z+mJNNprOtSbmPLOoyD7JRPFvleEsr1v9da3SLPoWJdUjJLtd5bkjxsiplIf2JlN48bh/ZYW
D23+ioOGvP6Gjx9t8UCVc8zDXu23goGIY2uYa1wff8k5rw4gPgPQfcCopPwQGhavR5+zLBGj47Lz
lH6ZnqHjBz2Aot/anReZnhGO25iEdvXQ/YGQ8kiPqbUp1bB7pTRMzAOUVBThNQ+JugUVZ5c/QCFE
LYNuOKqF15Fndlrjc13YGWjcQSkJsRQSvvOCQ9lNTewCm3oGpm2war/T3m2onqk1fAW8xsoa3Vy+
sh4HkVaQk6DTEmWH68lp2CgioH7ZOevpzq7ac5V/Q9cvWhL5lsfxQ52jOUA10Uwq/nDyu3PeRaEG
Kx9x4yLlRxhAraAxzcF/s/2ZRVzrCbXYOQcsHKjZvd5kr/GrWQeZofkjB/cUtKPcPowaYXu5on6s
fMDCnEvkDNpzUP0Cp7v8+cXNE6Vg33eqlJ+N7D0SHNQ6YKbQH12LeTZ9pnmyH76ydi/oIy3iXZuA
508PzPgjVXOfasZK18ltKhbzgXqTjsZXvFlAnnr9OUhqm11T6vysgyqu1R+A3SHxdkBMBL7n2gWF
W/cnHbZW9tIog+eUNMx1beUdKOd8dmp0SNsqwLbL8zNX5LYEmIfAWdOd47pRvcwddQ/Nm4O/MvNy
KDdm0JKoSzJKHcJn10NFbWNUFLXvziC/ZLFf5mHufE31J7sBn9I5qgOlDrru14rV2w3n/qWYx5Jj
20E9bmbVzbpcyVBag9rKVG7Gp3HwjaH3TPMIkVHcg57lDcNuWo2pbzaa1LR28E4CJzlO27wLE4QM
XBvS3j0l9dnRHhsCZv32W0ofCyTY7w/yZgGhnoPkruz2hFAfegKvxzipyaR3ZkNOtpZ4TfZZrukf
344FBxbtX+DLx8oBcnZtwGxQqmjbPj3rnHq6yTyHbiBh78O7+Wq8JgS5ZA3lVxAoofUcxcpZoGwQ
NArgnQBrDoBYKLbV37R3A5SKaxRCi4bkbgSMDjt/7n8LY+zriuvpWXMaKT5Qnimemc2uSVeO+U24
C1lveBsUEZHtw7N9dso7PNpNm6TZ2T6BgdxLjCKsI+41xC9QWlG0cGhWTtvS0CzUcSTpA7Avfy/s
CzdnZQAxW0oBi96IxLDtG+h8pse8Pd3fejfxBkZmS/8FaCB8x3xnMGO0rCrn2dnEY8qpEo/5KHl7
tvoq9sXafbloDBsd3ZVgfHZsedYvBjUIjn2eGtm571wvc3a8mwLeqDvQXElioXINjHHzAsfgUKEH
5hyxKpjxZ/Y0J3dL0jf5uWbWvgLpeR3tLWI/kLWXw+3bcGZJ3t0XI2u7BnflAEuAeembuNk03Say
j0WzNQKCYOVDWQMGro1tdqST1qU6qSjG1k1elrx0w1OfDt5aPv22lIybHqk4BYuGOBjNGdcjS8u8
UuucZGfNDtruWBbnWAQIRRM99/Q+BbG15o3TsSc7sc1PSLfT38wN7m/S27HiG2QbEk4gXLIlXyQX
s6tMIjFVkuZna9y19nOUHqPmUVM/71u5PXJwv9iYgDwhCEW95NpKUcQCegNDfk7IJno0nli+GyOp
EP9PsSOS+x+1eUT5YHPHc/PaDqV92oKKtzoTtONOzqtePJrjs9H5bvtFkoNnK7N3816b2ZvNHiW9
PZgG7CnRk9YXgd4cU2MNiSs/+io4wP0CGAzgKch0IECdHbXUikfdbpXkzNpPRX2na9HHwiDQLQ3/
BOkE3MVzKqa+cuseQOrkbNq/Bv5Cqm0arSXtb19BcLhAbTiAGwKlh+L99cogmKtIROvsrMZv9VB4
TvaiFo/KuK3NX462qc9GfBy+137/5valj4zP/Q04n0McL4T3eP2gCR09OzeU+JNIGUTO6nMMyqHc
BGJkrbFgPov/xwI4hDBAWJlfmHk9NHQYs/pcT0Uw8IcymkCmsBKOLhmB1wVfBlLcsnHiehYbN8du
sJT6bJspCh+/Gmuf5dv7U7VgA0RI0JqGihre5vOQN65I3tSEtGdFfcwK11NQM4rXGPyXjCC4QJXv
b9OHM9sOuV6Uag9Z63Oq7jO0P+TJFghm7/5Ibhcdd5OM/BBYo1t+Pltm4bYN8JbILthgsc0Ki4Aj
rijC/z8rs6EoHalErcCKkQDjXXs1eqHuW7g5PJgmDERiBRE2AyA/c59m7aQZi2CiUw+TATCGu7E0
37ImL34Bk/q44X5f+5CLIbrXVPuqWgExLE6kbKoEfwc86zxeV3MrN/W4ZOeh565X2k0J2ctRXRvm
shmULFG+gfTVPFMC4p1oHGMkaFo1UEywUfrg8IYSnMY8JL21DyX/3k/fOxYkfaCuMTnML0I5x8jT
SCg02nWQir4+WtCeRHI4Qn6Eju3OVN4jKwtH7SvL1nbl7da/NiRn4eLGVZEEHWVh9swrvPQM1evp
i7l2iJemUvbpSXAWGs3mXSnJVJtlqVJ+BidG8ob2QTeYpoTt7m/Mm6TS30lDhRKUFKDAQPh+PZZJ
lINQIDh9huZHzT/t94EdIvuDJxv7PTN8NYGjZ5u88Zi6rcgEqgU31AOl+jXqjSfqB7DvWXb9kOYk
gFCCj04TtKKWLv52euvibT38NkcoJEPord65a5rcS3NkSXVVpBfgJeb6urQDiXBDlO6sdD96iLOo
Yq3lamlPIZ1iSoQIKN4s+fOLpQZfuGEPWd6dE5YVh4HX1b6tnBZ05q6LlgW1CVbWQ4YCl6GCXA/E
klKTEvVk5M6uDSotm0y3KztEc17uHDMbeaI3Jdm4iJ2JR5Amfy2/TFuLnkF52H1UuVfjeeAJO2jA
SB8YLORf9Oyo/uFg4tM+3UADDcJDNAbJWuT09+F971Nnc6MNvUK0qO7OotyO+RaljVr5RO4jbn2p
xfPKzINbvpbiuaGTp4sjNJxS5ZNCRwEC1giQAWXQycfk+Pmj3QauFYzuW4+KSR4awI0YB6FtSuET
8YfuW+GplaeSbZs/13kISRo3D1WQzkL8I3rJmCco8yP0BOAfFszrf+fltntwaDhZG32f/szi9OgA
1wrKriFac3oLSyYhlIhK4NvB0DV//7ZtiXaPEb7V3heK8jO1ukfjPfthk53lbqqWn0m3U8Yg+8fE
ptgssjkAyQtcKXDr0lFd7E69TotIwpHPwgTUhk3NdyNzP5QsfnTTSVnZmjeQAGkNUqIgNwXTl3zu
z6xlbVp1FvyrpheAxZ6ZyQKqGIGNsNz6yPRnaB6wdZJf6YFm2wxMDjKulcmMGwk3YafUID0SeGCh
TD3X2WhZHPAv6P8E8xkgW2qIEOfZoCtB1IJvwWtHk3q/kHxCu/T1aMFJWBqtEndnYj7WWgw25bUE
zU39Rk7opYnZASJJ42jTEPFzo24pJjGp0N+YbPt4k5MD9WsIw3ris9/G4ut9L/O3CnwzpzL+RFoW
ZZR5ww2I2cCgZiTdmeqhXfjRlhVP5S5XjiV0+DQvelaaUBG/VqzKOOrWKgSJZDct1EZmd41DlKjS
GXyb+nPYW8A+xJ7xXQkNfZPG+9yPlBd1fAAhfHcyinPHPBJoPs9XHpgLl7es4vznI2YOVjBIUicW
tpNTdCJM0Bbmi1THs8Wi7/fHu7iDZAMYEoUOWodnltx4cLWamiiAgLaiflRa7t83cMOShg0kwx3Z
NwUA/43gdlah5l2BtPnMm0dcyYnVbs3sS2t8aZtpx4ewrs+08dwCuTh09ys7YMohSO8lKMbUh7aM
0H5X7epqAxGV+1+2tLWvvkymEy48UydaXYWGDNLh2U5rjiay/v1Lon2r8sCYniKyab7xx+lQZJ/3
Dd9sMRVVOuRWJfQQLnmeGWydRPCu0ZtXVL/cfEMtXzPit258gfJJqIoIeJ61/PRtbI/soGyjxAoA
vYoVuR5rGjNjMCzKXhPyHI+vkUuCwXiuuO2hmW18B32Zbj3U3UYXUE4M0JKkdL/vj/qmNu/gE/Du
N9DcCHo6ZIKuP6GmTpKkLmevnQ2Qg0e4PyrfC+gVJ7WyUU3iWzbu5ad03BfN3k6CpnzRyJ9pBCi+
b55d6NP+iomnQ+mNrCzIPKv598tQ+QH/FGqX+k18afKuRZWaveosCXrjoSF/ODuL8YNb7k6P1lop
bk63nAjLgGo5UqhI6c/uYhDxE6D10NYE6lrfSI7ukPoWe7k/3be7e2ZFRgQXu7sGMLsYwf35Kso/
Nu89zu3A7ZsA2iEWgVh0vsm0XRWVftPtqunLkKYr52t5wS/GOXOl6KAxzRhgi1cwnWZJtbUJB49X
5dtk3LOpDtTUN3IKtUKvzL99G5oHI//O+RegLsMoCaL6YEBD081eUPNT42rlUbG4CFIKCEVIEwS0
swNRg5EotbKJvU7I0XTxboiYX6wp6S0ZQWCOYhvaskHtPjPSOU7acjtir71DPkFg3+5yeyrQ7ueu
Abtu30hYbui2I/slDxeKAdfLzfQu4ZAS4K+9wr9baRTGw+OUsoAbWy2G/pSBcPao6ruqDJj+1ndv
+nAwu1360hyzaNzSkj9MYK2FyDyqI99TPwsFqu+gNOibfd1va9sTQP2BD79ZS2kt7hN52crsMJRV
55RB9ZBbzuTa/DUn6jEXZkgEpIKT8S2NLc+oDb90Xgj7E2GhErQflvYnYk2PpS8iRdmhLLy82Ggf
XRy4nAaFoQQEu/r+aVpw2bKDEirkyCuDDWHmu7iaxabVCv6a+H352CF3SIY3fXztLV+tfojVmqnc
GFdRCFZTpu1RlECK7IZuJ4Wzwksh7l67P5wDFmN57lsZvY0vYmg9RAG71PyHLcPwgUhkq2iIBEGu
zJld759BR+68MsEKggfEBJI1kYRurOU+W9cxkiHjbHDS09p4jQDfhPD12pRSu22ijtPwCoREQDWI
prmxXze7Ll7pcFo4fleG5M8vXKDaa3FLuTK89nxrF9Tj2aEb1xDBNxGUnLiL0cwCZIcx3HcMoxH5
e5x90mglDr6dLcCJ5NFW0BFrwdL1IAytK3IbzEuv/8PZdfU4jqPbXyRAObySCpZTlVyu0P0iVGpR
Ocdff4/q4W5ZNizsYhY7WMxs06QYvnBCnoe5w5Qi3jU9MjV9GnP0c8TAvL/Vrx9D1CgAQUC2BjCC
vqwwTxCQ7mKxGrwg1DbNQwKEve/XVgr1MGi7ViSI1iAp1yuIKjCsbEAghy0EDtnlDDsZeOqOFwcv
0Y3AguwDMP0ZvCHuz+tHmu1y24mCgGwG1ebZp2F5Q46gMTM9VLCQXam5VZLqNorBIu35IjZb2JFu
Bo6LN0kFIEo9Zv86vR2tcNA6EqRDYAHcHJCuijsbxf3A0uMhcaQAlJz7P3Oe7NWvnKmuczIJIY/F
dgo7JTRKiY2eUfTEMELKpxCS63VT7+1oVR3w1tLjivn/0RZLX8MeQBFHBIRdmZtBrWzkOlvpvN+a
EKTgIAmsQU4W6tCXX3dEZtz2cjx6EvoJ/nOoYBsdVOmFF073V+5H42i5dFBAgrYLpCaAMFpcYXHi
Q4QkbUePFbnNkr98ZetcQaKGDg/VoxYMtqG/Mr03y0GgbPwbRqc0cCL48ggm7ASS7lP5k4Ua0Wdo
3LASY17fRYDD/ZRJQclGRWSxDL2mpcZY9qNXxsE+VFBPN0qwZlmWrDxVtz4pupI6Mi5UBXCEL9db
zVtN7Llm9Ca9OQZytRFT9nx/pW8OAbwElhn1JAx0OYTGyW0t95gLExhi+UxQMBl+WpnIdQFgRhCi
i4YXYga+LPmpY64KZaUqo5f7kPLzcS84gSY0ZgVmPmUz81oJ626Tcayi6TjWljoo6bapqpqmTSSu
3B+3PiASF02EzQtQOEuJmCTp86KKhNFTau1BwcZJ2vQBKGPn/treuO6REgKbDpA6gNLLvliSaNgb
Kj96IUyJM0D04imzqup9XAPh3zqXs6QUHhe4RKnLABimaKpYSvHk1V30XcWGmeG/IDSYmuJknOEN
uVabu46hkOz+GnBxAppGDCS9DzBg2zi9EFGh+JSzc8K7YUFE/VPqrPtLeXMDQa8Iu0hFvxmX/uU+
ncBESlN0e7w02grQSBSFrQ+fEtI1JEC+GchfIyQ+xil4gNSfW2fB5v4PuHVOIIkC7g+qkVCkn1fk
V/zRR0IpgXQ1eZqWTLSSgsLhRGnNi+5K+RP4akFD024WtdKQaiyO41gxLi1DDVm9Fm+EwuxGswqJ
2Jh+qpLoSdIc0JkAhncKDkTOtjSlSdwBYFujvh3Gf3t1E6Xltmqkp/vTvy7Gzj8M+AhwzgSA/66Y
Z2LdVJmCHzZwD2pxQn2CMs4SYUj7LBV2qPzt18pZtw4pFgKdIiDXZhmRyxUXZaggxLI04fQEFudL
NhojbpasCRPcOqQz6ApsL2gzQOZ0MYyYGUPCT5M3DF0CMFkkoC5RVpARB465Z1/31/FGRIZIGJBq
lG6wkZdCwQ0rYmNoAt4T8oZ38jB+1hNOgeashP5/FqVOWgma1cEgZuUGvrGaGBhUNxkwQKhiLaKD
lE8loYgwsAHjilJRbbj92WzUHv/7+aHaOrMEZmzQzzH+dUxG6CrJfp6PXhXbhvqNviWteC8GnI3X
z/UakfTGNQQFp3mDSJAxuyIDBKzg+8ioRk/jE0tjAXqB8HPTzRFEdp4/ZQXq2f75v58hAvi59zuL
fy+xNWI1gWcJg1ivgtuu7I0c+BaWkoHjZHfRCnjj1nUA9gFgFfD+m7E2i80JXRAt1Ut59EZDs7Q2
f8j7zFSGyPYj1Y2TfcRZFZpR/aMS9k42NS8cklj/y1CPvEJDVF+9Uf9qp8/7S3DjyFz8qkVcC1OI
nuNCPOZDALSb3rli1Js9IPfQwF4JoW+dl98LsNi2vo5Ny7fIzgNRTkidtUQUgy8U0YmBPRX1WPxq
Zcgbj+msBgxOlwR2ztWrPWYBvB2nEPdOw3t+4BQ+bxnM7ZIPRbXuL+StQzmzdkRcPbiBloZQvjDF
XSXlk4c+b7vpfX20ORkJTSRNpXt/qBtVY3T3MSd4IGJeUK29vOfyUa0ZPxWTF8PQR3xJ4+9E+2we
9MgMp2NTvSTca1bsmtREw73fNZFzf/xbU8XziaY50HZocC1uc17n6h7qaFhVeYgdKIB86uEUWFMN
P8b7I926FFA7wx03J12oy19OVGRaaYwC3o1+oOlJesrHB2k3iSHArXbA1jbozXn9Gm2xQathKgIu
VydPKXvSgCY96aFVtsFK5iXeOnPI4EHSRJ8eRatF/NGMCDMDyKJ6cmdCrgOKXkbhGcafrCrgZxmS
qbAiZdNxFe2jr6o2feT48aMvkSjelrVbihGJ9gHMZMTpqAznsNAh9aMd1DXvmlsHFtU1+HAAeoj0
fPGd/aGUB13xJw+AEp5IlfTYgnxPu7gSqMHgQlaD6Uxzvfkfah2AG6HugFIbNFV/FvDXy1OOdVFr
oKN42lsMir9Ym3oABAs8vAczfb2/xW58dMQK0M1ERASozBJTH3NtMCKF4T1IWhiWwFKI7DR5aFVt
sqYe9ZNTLzJhdDEUGbfEjx3OvOC/5hVFRt+rWi94uhac1YRPzdxH/JcMgkinseLh1wgY6VBxkT1N
ampNyiTYbcWnmwAX2akKh2wfqyEEeFo13umI4Wyt63pbCsOAVInRHiJRzkw9Eap9Eee6lVVtkZBJ
9YU3qYNPHQqYkoXmZfqYjDw7DSzQCZ90uZm0AVu5pW7scuCa57QMlTj0VRa7vGibMmJtJnl5u0+b
6pCOjzp8KJAir2SAt67D3yMt7yOom+UlXJYkL9XsqcqAJZkQo1QWy/KNEB61BASTLqQxgzheYEd/
R3/XwthUG7g/9/fSjcRipjQis+GhxYpy/+X3bdHaqQwDP4QXMrOWUbNdQxZcocZxJi6GmLfzry3U
cOk0GFksebGyU/OjVuWEQywxS79oA6wOjxpvCigNJuO+USH8WJEkmk3p/ej0v8wVQT1CGjx6S3il
ENdx3ail5Ck8t5e4jmpxuJKo3F7O/x9i+V3FDsDHJMUQYddSBY5KwCXdn8SNVEgCNtiYG7+wDLva
pNJQFZOecbJXD+6g/qvl14bI43fr2+lnCeUZ+/5415cNhgOYEwX2+RJYykTUjThVTMkUDxvFDrOH
Id3wyZqA1vWywVaa1yRAM1BDBJTycovA76NWY3DVvJ6pDRmzBoxr9A3M+1OZj+/lXQYgN+6yuVuA
/1qqfnJ1CpNDTlW8xlZLaLdPe45CmK1S3p6FaI3fcmPdQOCarYIB/YAQwuJlTuIOYqZhoHhqme5L
QC84M5O6FZb6jdYs2IaoSKDWDSzWVemlGjS+l7QaU/KLyq6FpjopUQOuIz/G+2xgoaXKk26XcS9s
+kJLadJq7KhJTe6UInzseiWOVjbMPLHlKgMPiyoF3mC8UIsXo5oikES6QvFqS9feYJFYyp+9slE4
5/7XvL6sgXzFzlCBGgQf64rQ00wq6Oa14E3MVHiJ5J/qYCvjGu7v+jvCnQM5JYJkQIlRorzcmmxm
ooypKiDVKhMHNKyciJVkWCjSVJv7M7qy/PxxAsEljCcNnR4AGy7HMvCi8UqtCJ4wvUI2DymWWbHB
lYbImj641o5jWD7XVqeFtC3PXXHSBRvQ4kafAHlxsq4wDfARE8GKZQLtxpD7CoXjWFqVbMbM5NhL
uRKJ/FAtLj82ajEKtvj8DRDvzh/p191eqiD7h2iVeD2YTo0P65pdz+U2h1+kp59F+SZTrQodoRo2
HbReSpTMMiVGBRYkNlEj4gT05gPrv4bwuw4wK7tqH6ryVQSIuQ+/cq5w1PFY7qHhSgop3MXFAc0t
ynLjHeyi+6t/fTsAzCJj3XG5ohq9vIOEru8rqIKLnsBttTQn/ZiTrKZ6xex8ehk4Uoxv90f8qVot
Vw9xHDQTsX7zI3m5ekMfZEKEf+Klp4L7oxeMpomZKQCsTM/GxH+gdlF0pwwW9UiSeMBc+Egn3VE4
ZS9KPVFWDC7rLR5W8n6nuflII8gwtfHKtflT3Lz8mbC6AN92Bh6Dkbo8aXqZx10/MtnrK9+AzRNE
8koIOW66say9XC54UuScDxSQ3BFfz9UNJwcZsOh99+/+gt0ow+KX4GIRFMRogJgtssi4qlM14ELZ
0wT4gzNL4/40YGHUOsyoYqtJjliiXRnZhWbdH/l6c1wOPD9gv/Y538SaVMtYgtiAIaY5gtXfpEhh
aWpsufixZisJ182ZorKE04ViGQ7YfC39GtDXOQHglkr12D5nZ0ijgkzvcF6E0h2HM9RkUK0ltSHZ
fLHSvr9R9VHmCiEaX8bMaljiFmMp9bmga1UP6tUkTCViyH97v4JwIm9CRJWGCUdEuyosCW4wn1pN
8soqko3hF5tRPoSRGwSJZejDyu+6flfmn4VnBYQlfXb0uVwRWNM2WST3qscp4kaq3SIAxXwSzCxX
bBhQ3f/eNx5WWJ9C1AR0HLi9AEpyOVrHBLmXlFHz2oT45b4CrXcu8EWjHUVPIyPpQ9Ufctll0bjT
hJUo8kbIDPlsXAwomeD7Azx6OXrbZ6jwG53mNZLVg4ir+vCT2EftU9J9JeVJexmshmRD5EwzFvwV
iJxxWKHQzO/a4tBf/IRFSMYzCDoMYa95sCYVOFuMX4ApRD3zoDe7CJz7++t9/cpeTnhxsCVdmDKO
mzQPea9K+wJCXFoxgkaj52uZ+s1Pi/4GIk7Es6ilLha3z5qJNamseQMr6Fi8MHSO1J0wkW4n542L
skQE3IBmJv4hbh/vz/M6aME8f429WFUoREUN30iaZ2hOWDzmPkw29/3K5fFzQhffDsAECccETFmw
XRaXBzrwSlYnUnSSOR47pEx8qJkGmt+BC5XVUYkwQUAftCklQBLCJo7zQ1kLw2tYBEUJYVCu8TcD
X4fvJWSPXjnDgDYRegTZMUoHMLq6fITilYF/GW6DfAIEdReyzN80ccRDJ3ZKJh2SK8Boml3Qa99t
14YFBbk9T2k4CNWzDsHtN5mNUACd5jIATsGkOZGUIjpQ+klTt3EbINyR5QL1QSEE1otymTz/oQ2X
0D5ukvdmqqFwBdZfth0kH2JbSaUI6JrEw2vPt35vZqHagaohCSmF3jAs9PKm1DIaq2n+FmlD68O2
Kedg7NeLIqnR31PoCAlF/XGokCV8C3UOsQI4rqJ0AWTv+FGlfZ2RIfWV7DjhrnttIb85ERkA630s
JElJi8pPTTWP+thUWh0eVH3ZcPuJl4KY9Cit1aaKtYlN2Cj2H6rKarjhph36a60o5obDTYocvKcG
VPIJ3yp5aYe5DFL1mOad9AxzumQ/+kA7rRT5b5y82QABKlGzmDzQQZdXDV6gmolwSDlBY+AxQvUw
iN85bfi6v+/ny3mxI9E+wJ8PPSMVOMnFmUuVFFTQwIhOnKK8cn5z1PtQXblDbpwtdH1mJyXwl3C0
F7GoLwldIA8cik5pRDtImfdb3RjMqjvfn8vNcTDS7C8Mea2lEQkn+Q249kl8aiJUvgJm6+FO9gE0
XiPP3ly0XwPNQcmvGGAYEB7CGRKEqObDz56n6vn+RFb+fHn5xoUFGJljHp8MLf4weI4Yavtf4+bg
jvSfKSwDtkDlOhU7Nz4NoNXxMBMiTdjagwH9m/tzubGNMdAMN0TdbrabvlyrIJQRb3JlfGrlYj9O
5aZIxZLEre/eH+fGs4iaPsIjJPWY11L4xi8LdGZ9Tfdw7T1OIlKZQoGknrodG69J/0BZaGVitz4S
WqdzZoIwRFgSI0HJy3yUOg1P6p8EfQtp7v9lAEwEuxnoQ2mZhIh8B/hG0IHAZuxl/WEK1hKrW0sG
QZbZQ0adlXsW27hVmiGpNN/38kakvvDATSMJ69RuJagDPsslv1YUuREpzi0eVOJB4IfZ+WJAAYKq
klgybo7d0hG6orLZhi9V/1J0owt536E02/bJyG19fOFRepVT4hu2UhY0WnOBuN6WqP/MDYGZBY2W
xOKI5XkX56DZcx7AHVSqBoAfQeqKVkg+84Qub1douP50PHQ0aPifiOfXRaHJYyYzJQlPaoNMH6rG
5eRkj8k/Fgp2kNkhv7JlbtQgNdx96FL+lF+k5XWucTyMrWI8GtDCoTVLHdl4NT6RuEJDqBWS7aSx
w4Q04f7ZuzUs5AqQliCqEQE3WtzwkSbluQqTx1MNcQMTUO/UThElW75U9ScgTzJXM/oBkUnPXGg5
C89GnK2Z2V1/0dkEBaVQQHEAol3K/3BdikpRPYWnIhx1MDo1bOYm59xC8dfYsdefdVbgmw0rIEYC
L7HFowkZKD/Juig7aQLsZ6EJTFDpI5nuTVOyg6AZyIvW/RW+NeKc7IDHgLwDd9zlLdoFYaqHfJKd
KhH9KzIZJJP2gWHmLe1keNtrK190bbz5n//auJKSCVKsYDxZN1N+gqqRJSoWpDNxjerJWTzdn96N
tgvkMP8zvyWox0+KKYxDjMcJVG/eVRjQtzsGWFxTbFKQ4nzahW5T5jiqMmVeE1KItN3/DdcsNoRZ
wG3gOkcgBBzOvMF+zTmtE74DDDs7zTVoZV+Nx45794OD0J7TfNcWn3XxYcBo898goDGvW0VD2v5P
XPJUGlAByxHqBul2qtbY5Te+BX4XnlBNmYvwy0Jn1CRCqalRfhIgyNTAVgx3lTMUeOHifZkctJX8
8jqKwjLMXjxolgJptkxxs7aN1AqqRScG5F58EnW82ulzUKwJC9wAayPsNJDLgtYOGZKlSmFdV80Y
wWPm1Dfvsgzkhr/rTezt1Przr7SMf6EPk8Nzrey1MAeuf1euBNjX5TMRNwVoFtAnmQnTS+yaog9D
iQKyfIIENOnqp7AMCdyACkHD3x41WFKo0YMxZkTt/JXNdn1jzmODBwP9UCSDKJ1dbrYeWFrGBRhb
FQ5y8S6LW4nLicS7KMdL+alRbGQ4K4f66vkFSQnP3SxkAgtZtHMux4wBfI2DJDZOIpToOzfhdqVM
wdKT1sAPNwcCOhlI0PnZWy5sPCbAgfmJcRrZP98Dc34IKgJ+Bqvs+2f2+t6Yp/RrpMXDk7ZVUMNu
yzgVMEPPX6E8qmxKlbSnit8PMjXGF5H9ZYqMld20KTgHa1IjV6dlprviL0MHPhNrurgo1TzOwomL
YxhXxWT4yrunEYJR46qw6FW0KaPJgc4D6muzLrwkXn47NgDG2wdx/6RzLHpoQbkzxRL92fvreT0K
ZjAz5oAHmmFli+Xk+loLxiCTn8IGhvf6g1+f7w8w36EXARFsFbFUP4BvhF9LLrKsjEkSca0MqeC9
0CDD5mio/7k/xvVF/jMIuPqAm2C5fjbNr4s8A5AAgpGT/NTYQ/xX/pt1BHe4IX2m/mMcu0oxkCTe
9SkFOpoIHpBjpJrlSA2FqKhZ71eFfa7Ow+IHLZYVdQUhGhNBfipf0tHKoZMRyfs+EW1YkN+f+9UH
RNVMxYETUIIHQ3CZAstxM6ApJaswrYcMSfGKItb9Aa5yBgWwOzQPUX8FjRYI9st9CE00NM+h1H+u
0Ts5Vzlux6ofoOjMtMjWIV9JQY2QT53B1sTLrk7aPDIOAQw68TahJX05MpPCoJvA0jlruatDyKI8
GI//AyvvZxS8RngOEEQvz5nvAzwaRZifUjJgYSyYrJMGzabIkevJVbXYTByhCZz/flVnwwcAxpAW
Aa50OTcJdYsGUJDgjHoMnVTI5km0yKBNyxwh+pRQzro/3tUxhEwryp1gkaLhDg2zRVLOiWEz1g00
HjNlX0ePo/Llj/91fowx8MzgjAPKiK7AYtOPRhNI8PJMzirwMYPUkXjNCed6L16OMB+7X+c8aaOo
jMQqOXd6DKXpY6pnFAqz3Kx5eEInfWXRrtyqkCLD9h7SVSD3AHphLL5SJGpRWytyfK4lb2hpwyGd
s4L+xEl7ORMsBVGEn/JuDvxMpdhRPZJMbs288oZirzLo4+T2f/8ZcSIA38bvgurp4jNWYtr2IkKo
s+rD+RX3KVidMByygB59vz/SlYTyPHcUIaCJiBKOBJTO5VoXcdQUTVimZxSRR2hI50HxLfdtyNGW
cfm31gCSbDKtmfaSptVvoziMKnwi/f6gCg1cJ3QOHXCAkrnkE2TKtlw5QNe9g8XvWywFeN5jEJRN
eo7z3ZCN8MDhCJtkN+BDU0y+csEGUDwjYwBqxDMbEGr13v0lur56sUIqUOeo1IDlvCzXKHzI9emU
zPK2EBwaOpjAyWvy4jfGAEMARSeg22FasozgClBdAviHpWedLwoH0XNAIblorGyrWx8bAYA2O2QK
SDmXmZDhD1o2VkV29uu2fzC4SnwDfqPyuKJtKZt/HxH4TtWJOGgFVraoBUZE5PXQgldxfTqNnsJj
tYbFJQpLzKjZyi+8fuKhHwekEBpFqDeg4LfI1RpfG4NC17ozX1AdwSWrwp6Wk1cG301k97ktGqe+
cyMxfOKYQcqWmWN9DlpG4VsT+KbEWbBMIgUaiGumdj8f4SLGmX8bnl8EhiIWb1nl4ie+hEBg1Z85
iBwHgl34H3C9hTrWCf421J82Y1ZbsVKC5W6HXOj6XeJAVTBLS8LlNH0bjDe0JxCz5omtKhZLNwn7
18IyRn+AXbGFf7utDrANCdGDMIBOhImpOjYkLyxOszgegWHxxsl2rRzKooZ93WfG5xY7ht9pB92q
DzV6M9ChRm3t/v6/vo0B45Z/yl0/6NfFDYGroIk6QenPadlnJFM71eLbhLflKPxXy+XstaF/dS0X
r6RSPw/JYr2RH0P0ZH45EfAtngEh9FVA8vX+rAyvvgLsHW/ngZtnpzE/8eGjpJHQfzGGl5CTKOLy
whCs4kH6UF2R26Z7/inSzEiHZchxgIFaQBXhgdXIs115J+u2oprCYQw1Uxg8WKcUVvgoGrYWNaSo
yHDIVQdo0FJ6Nr5Fw7y/oNf9frw0KGnhGOqgtkE9+/LOzZS61/yK6898DE0CKKlW8oMhw+qNarLD
pkNbFkQNTc1TKHx1gidVO5TVQLTI0Y8pIyxeq/NJ85u9XOrfv2iR7QwVQPoj8/tzB1kGwe5LKPI9
xgaU5htaGJBfU/djYMoo3e5VV2Xv3YvPSMU9Kjzomm9cZ2o59fUNNuNhZNakmWJ6yGQ8DiasSSR/
Eycldg4cCnaQ1mIrLd6roAfFQbDVoMmDnh4ImIuUOxa1UC6yPj5HPqe4A6DGtJoG3eyBAVo5C1f3
9DwUgCkIJoHAArHi8svVOlzYUcyLYcCACh1exZaKehPR+xvkWhAEw4BnPHM35rxtGcaJSZRKORqi
sMtK0k90WmIoO/OhHztCqeYKzUcNZfSkkStnStq2oomchDr6tCOg8F0JhCLhplAvaAYC8Egzf4Qf
gs+0HlyChtOYE6oZV9oykxq84D58rMmAmjmYcJIvPpWFZOBzQseqo6k61gkp2mnMKFj0PW4mQJJC
G7DR/j0xuMi32yljEgWaoPsb5hFU2Zmhgyp4f0mu44D56kUfE1gU3AX4++XKt2MVF1LA5pDo2Nh9
baOq0vektevOarIXeVd/ASkDIM3KF/8RRLw4GiAvIyaEMJyOti10Ey8HDhA38YOKklnKaPJVmaFZ
F1YHmKCTWoG8aatdXtIO4JQt/KahPjCYnUR5C8qkARn+5CnRZhPvCcru/9KtZpVbyQaiUa9IetAP
4hbAweC7jEkFJZ2PSgKwmERv/T6Du40PVQ1IGB6S1CDChn/3dQc2CPKrHlM2vOPhCKtzMzldZkWJ
26ikC1YAQNeYKLRyIEoDfB5WHyIq83H4FYgrHHhqrGxA/gfeS+k7W5K+R9kzQB/IeLOCbmIFE54n
o30vi24lIZ2vnMW6z9fjzB6HPO8VvwN7cMh5+KCfJd2p65eifdQbR3nmk2e+tdO1BsvN0aCdjRsE
WlLAH13OdEStJzMyOT8juAeTAqqPxG8f+noT9Mc1atQPcOpyarg/0P0H8hEQP4jjXw6WxWkTGoEC
0U+qnmoA/PJnLzk1dgJFuv3Xvt3odNztpZdGodqBfcAxF1Ck1Y1940hd/IxlctqLxqT1UNY4l8Q1
DeIOJvcRk6/Yymm94Yhb2Z1pA8ZREhlNruPBZERxOctl9s4daWCivCJ9PCjHtyajrbg7Dybp7HyT
WgeF8JBut4LC2kyb1nmrnQedt6RP1RNw3zhysPUdYy8hcSJMJyHVzWFbOge0IA7CCZhMEkAu6DFx
0U5sHtV/EMA1XZwk/Asw79oNBA5vpHSS/es/WFENpn6sTOGpzszosfPd8njK9kVj5S+andMGP5f7
1N+ViMCnjUQZ6R3JHk9DTfO9v9VI6ggOsw+Pue4w+n3g3cZ2CvvbIIqZExdbnPLb0jpAW42G8WYw
oxZwROpT5YO3pt3wUJLu6UG3GDUz2zKoSplZ2ECNvrklgf0ogewtNCzgGWejfujaigOtWwP65QTg
XAKzmPe9s8GxPgGeZFkaypzxwfCCXZGRgHj6NrVi8re3C9JREBKRlUG61IQGhvGt7URXRkMjJYVz
fGRmPhBXDdGxQtAAkWkPyMxT75tfCu2JTsqe7t/5j9TZvpa7Y2kqLw9iZ3XkKbBwnNNzRiWXMz1/
WzxrZ1htWT356m084Rbn+ZbTE8gQw+3l2PUmnJ4st90+57BKoYrDTKq3buiGtnZMCLUaAMkoA5wL
5hwEeySCJMxkdtR3rWLz1BPJ5Un276s3xYfN13P/qkiEsK2Jhr6rnwYr2MqEbUj1rfbE2apEJBOg
nwdKYCAfwIiDSp8ImM6aROzK9p3oW6OGGx1liEoS6wlUFqs0Y3Of2x2V6GsH3UWqbWPzXyvAH29T
EXcrHejkHUObJ8KpemYkIecU31eg3fHo4v9s9wQK+j0hqDrgt5gBxepv1K+jQgpCdfyhWAmOvjEz
+5gcWyXHDP9TsHYpsRH5vHKJtfnyrfyjt1GQJCmRSW+GhWUk1nHzSpNv2XnId8eWYqZlQjWamE5Y
W9q5cIxHQdjBL8uMn79dCGlh5+/9PW22xeHL2YB2UpAvfgP41GbS7K2TbHNyMr6CjLB/oTm++faz
9vie28Vzm5vZNm9IZOKg8WSwBjpuiORsXS4z4augU2a1NDscReJQ5es9pidQxE6Aa5Fta9Y1JZuE
YGk/7Zhy7jFB6fuh3iVWFROycS1oiZmGaWk0sMRHcDrM+KEgm5H6WJt/34zEDiLt3fPXW/rwAoNv
jx2idzMb7GnD4zC0yWGrYv4rIcIcAiyv1bnbOKszzqJLi9dqhKCHUEt6dxbQpR7NXLNEn/4JXL62
jJfRN7V5790f8yo3wksBPgLKAiLqR9pSjzwBw0X0ZeDeRlo/t+0LQoCgMFVmdf6/+yP9ZDuL2QFh
CMYYWK4g7iwLNRnrxCJhQX/WBzMMX0MJuxS2xlpv592GqU4LQoZkhogIFRIJD+FIJoUySFfwNEkt
P8JXBmgPUiQRM6NpWxVeXTp88bTyM298BKiFopGBpj04U+oiaetitMqrOEfSBsapVFsSRAPBcksL
iXT8+6DbKmfAvCGnsIXjxgc/+ZNym1F7jxhAjcU2By9NyrqOqKDlscDU+bVdMv+A5Tr+/oGLVEeN
sk5CZaE/S0/cQ7lNapyhGjK/CJn9N1V1j9PByCiU8josX2Pya+n0NdRYB9UBDE/8B1wyyMRdvv5q
mMRpXosw7XKaL9Dx2FHU3Dq38VdpsU1yGJ4VZ7JG0q9hYW/EcxgaGGswSNCqQRZ6ObQUq1DJ0pB4
wpIKJ1lvuW4CCTKeHtRUkZE6tLnRmEWqjRLy0jIsSZNUAti1o96qlt+KzT/gL4TP+3tGug6+8LMQ
eUGcR4Fz5g9L51eYyU8xlwt9PJwTEQrkVGhRZtwmEhlaNI8ZUENwmIQkVGzOJIRIP0XTJ2ThS8mD
1WyRvCnvRoJHSSk/EjR9MiKOr8aUW3V1yKV/AKVRsKBD8QOMlhjEiQHNQgoh27F2I+TU6krYeuNG
wFxQw0OjASHzci65EvFaL0XDuUhopH53T1nOiPQeP0nP91ft9sf8z0jLu6fUhKASRYwUuYZMURVn
wcc4bGOR8vh6f0PmRBMt+pUbT7p1foA/mvvrUBe5EsbR0c6OETYOaNeQGDotRB2t0aogLf0Ubqf9
YJDOha20TJU3kbkJc/wC8ZwCpxPSDhvkETUVIfAPrO/QH/gWGhL4yBNg4a4eONwWGWanHhPdbIuN
sQaMu64UYNPPjCMBvEQYyy0C74aLi3Ts5P4sd36CqjauomHuiHIT0pn7n+fWnv491OIe7EcfjoEt
ile8I70BRFRqpoYYiEshwW1P8spo17UyXCpo+8yesKDZgktyebKrsq8lTsLMEshbTg0VZGYm0AZh
TjsB3G0WWWIlX0N6gBIhbVuzsfrpLQI6tI8fo2wryQcDkh5+QrJtWLtKEBDgqyvYaMEY6W9rnJN8
56soUX427K0uDgb7muKNlG3G2GbxoxzAirknla/se/mBr4/RsPGTFZThtUbcPEc0nADpmPsiVy5E
iVKVvI4i1fgsMdJwrrrlQpgYUJAjVP4tf4QPXPineWn+lSOYI8iPbeM8QSn/CEuAjFZrWtDXdbyf
HwSVc3g8oSi8fOsqVU0NiNbjrJucYvkajxS8I4PoChoi3KeBbbKSFFv4EEB7sUQMDi+ekFbbILK1
tZbRrWwOqwPdcTy/qFUsi4rq1PLa/5F2XruNY9GafiICzOGWVLScLdnluiFciTlnPv189MHgWJRg
omca3Y1GF6DNndde6w9qwcf05cr86JtD+Qikqiideq0fsydtg+WGKrcLC+96s1PllgwcVj2fx8WX
sxv9V6WtItZ5FO0q78moX8I/iadslWSdtqjy3Go+dU5H1fL9UmHm2lE7OZf836ZnaVQzT4NSHVgP
nXUvNJRy7X5YWdphyFfSEin1EtczzTUIDeI87JU4ds83WNQAhBynnC0XtxI6feTUD+qwrZObYbg1
shPgve8PkGvnLLB6jEcILNECVM4bHHwxctspJVtrf9CDOOU/09FpT1ZdLIRs1w5FFJxYMaClMPme
DWMn1ZVChnE41mKrrCPRLVdtgFxpm3fWQp+kKQSfB1+6yjWPejZB2FxQUtOHoLLypD822UEdf8Yu
18JqwDR+bbqrSHzUEXKO9hMEZiWq2+8H9FrblHcpq1JfotA5C37EUlIa5pDd6j8rk2wkN+X3LUzX
x7x3FPq5WsAXMJqz68XLolwNe5wr0g5GZNM5Gq9uT9+hsLEwkFdSSNTIMAPWESSQwQ/OJk3qqlJx
ISke9a0m2u4N9E+goy/jir1m2dYvHG9Rwnfy29TiSWLXH97vFDRMZavFXfsaLlEFrwQj598zG1yh
HmsxHglGssjSWt5ehbWXGg1vFTHn0VpJBqXZUiqKozW05v3EoQ9ssWvkwHZV7PjsTk1wDvh+Pq59
lYo+OMxwsOCwsmZ7SBtEcNptORw1NFs2vZp+FK1mvKpRodpaNfRbsF+3sSg1+PZW7qYVk3Kr5rm6
c7toSRLzym0BT+LLx0zr88tJiZJr0HqF2fPwCK19nDoIu7eq024aDWbUxn03BgfGVezkr8kKT4Vo
o5lU+RxtSdlcuoxNzr9kltJuwOJQNTAI4YqVcKv2TqZsjWynRo6+Evubu5Bq6nBvePugPsSOvBWd
4ZehLN0cl8f3+VfMljDeEl0RSRbjIdsE+7KU2127DvaV4QxkTZLIVsdHyXprrD9hu9GDZ2ynAaEX
9VOiNQsEvs/Nf751+RiQuLywict4mJ1PjtANUYNAAENCotAg/WntjBcj/VlbyMmiMLzR4k3bboVN
EsGpR1Zno5h2KZ8U6UYIbSV5I9zwqw0FWHE8GDnpyfqujvZ56XgLx/WVYQMFxssCSDMaz5/o2y/L
KJKUQSuHfjg28lMqVHZs3aulZDf1LvWwZM4X+ERX1spZc7NZKiqPJ2FIcwoDI5iGraZPzVRVlTLS
mG+u1Th58Pr9vr08qdEL+d8uzoNZgJaJFUfdcPS9EtyHvyoHf/f/18TsEa6iJT7IMU0kTeCk5S8q
KP8PDfDOIDAElsh0nS8oy8gqr5mmyYzIyfJWqrKFDXR5bzNKX1qYLdlYMRsFUOBwDOSfghytePPa
AWnR7/txGYactzI7KyqhyT1jGigNa1Sz4XXtEvqklmPFv7VqYRsudWn2aHIFuc/CQBqO4ojVk/K7
azU4s+7CNX11eX0ZuNmSrmIt1YtYHI4ERbxLPdK0uvzr+2G72sYEk57geJwqs+lXg6ShskVPXF7G
pvLHb5aKxFfH6ksLs+mnFltooUEvrPKHVryl6XrRuPzqUcPnT3QYzFXmkSFepRoe7MF4lOXhtxwG
q8bqHa+v/jSFWK8litKV2w0Ls3O1X6BrUAtCCQCF4/ONoxYIysEZGY9lcedG92X9KAlLko9LbcxW
QJPVUpBV8XgMzV9Z09qWfCMssvCWGpmFRKoVu7FoheMxBjyrKPs2l9YFtOjvF9rVOZpUqYAd8Bia
z5E5CkLfiOWIOM2T6r10aXEr5idXg9fTciu4S4SlqwubuiyJn8kRai4KUaud5ydDSnvy30x4LtXj
9/1Z+v1pVL9cb17QqULeZkxN8jMyT7qwQA659vuYMvCyQqtQtObZ1zKU4d3X+ng09OyH4pc/rOw/
S+/CuoRiAw8E1IBB8fq8C13UjmOB9uaRDKptDftGe82G1ffDdOXdTSMqT0Ms3gATzcMA0QgTOWs4
YLoQBrbTWYio48JrkQdUO7VwbUPMTcL9zARhkHTxEG71wbJQC5EMqqp9q7o2KgHxpoizcYk8cXlp
QG6lcE+JGzwt6ebzEUC4rI4bOcX9qXFi9722y+GBtJevLNAwr4zC1BD9p9oDo3b+phtyK1ByMSMY
SlYiTD3ksLVd3N/G1otSrNS7Qt2mNXgxm4rWwgRcbm+ahnOjQI7EC2yO0e3CuBMiDsRjGEP5xL+v
RUFQ28rtXqWwKN0EK0U/uPWPkzA+ohXcmQsBxiXNCurp1w+YDfKY4GCBqGJ/VIO9KQLbipxmK/8u
XxvwJ6AIC7vf3sh/+sO41vwfqLwtDMC0jM9D5rP25wkn3rcx3sm8Z8pVY6wGtBOfga+V7rol6fVq
3VW+3eyypfPn8ryjVQN0KHkY9M7mSyvueSh2cjwcEWeKtXWRrTWeD+E+zA/Jkv/dtWVsgDsEpTFB
UdXpLPlyFjHxQuZ26nAslG1QbwV3PezFN6teSGxeyYrAfZjgaxg4ozE6R9QbYeSVUNbEo/s08ApK
pvqs+y9ZkSf0s4/Otb1xxSsDaJ51M6gLAf6VTuqIauvktCb6zjxpITRCAxyRxuNhY9lxd6+7H+LB
+M96TvgvQcVDb51gCKL4bCwpGyRlERviseSNK62H56B/quUPT3DEcmstcR0vIf1TczCFGFAqbEzh
+dQVuSiXHRqnx8bp8M7a5Y954uQFUFpr5SeHfly35Kux8FuxReWcaVXCdbZUcLuyWJHERbtg4p8y
tbMtatSSOPQs12PZ3HTbQN7USORuzejWNBZA6ldSHQZSjhRdwfJ/UsnOO5wJSZVhKC8ftXotlq9R
uDV62xecEhQreEhcOFfyKu+P3x8ClxkvlMEIAsAoTvWueTTgqSnQxKBUjpaEnP06AyTSiS/FEmL2
SvYVDDBpbSR4IQtReDrvHd4glue2o3gc3Gpcxxx9715U574d5qJld2Mg32amNewCC08lvEfk+6oa
yoXb5vLE5yOIS6Fqo6pAsHX+EWWMWYogyOIRK8YwnurUazN7+35Ap21wfqiaXGQccOxHhDXm4hMG
gjhiVhXysY+OaNjZQaMuXFxXWwAmC4qAKsEF6zjK5EBLm1zGjB4+JbekVi2hZK8MFHVcSEjkBKc6
zSzy9UzZU5tSVo6KCiih3bWArRbfP1dWPPHFBJSdapFTRft8OkJNrMdBTNSjUu5Da9d0uiPeRpUT
PoOj0W+bwWnQO1yKty+PSwTReBfiQjUF3OLsYJEatRdjpCeOQ7tK/VUQH/qDug+0hRTINESzdXDW
zGythbWaeA1ugRR3m3FtNYAn0IH+qPsJebawia8kvxA+Q/0ehxxACeo8VyFUsHeyzrWOykqx0216
m/SrcTs63kl4qPftm7atTiFqyZptaHf4XuopwpiO1zjNfnzOf8Z2WePjd/S0rfv3++1weYCiLY7U
KLHdpImrzuZYrHsvyXzfPY4F4Nrb2kj2mQoaFt2AJo43hr76vr3LzUF7ZNOp78COYROer6kEfGg0
lpZ7VAFPhzoP64Uz5HJekZXgBAPEo4oibKLzBlQXie22EtVjZANWTKmDOJpho+od6Q/6Eo/ucq3S
2KTaIaIbYlKeO2+sHBS0f4CgHCP/SU5u22Y1CI4m2Atr9ZJvz5b42s40ql/ipKTOMrl1NfVYY0KU
P5j/2uSEvJzdp+vqOBwa82ZREOXy4jlvcnazWubQphXR7zH496OKXzPhpjEXrtQra4HAgZsNXitw
3c/z50uvPLHIcVRStKOqo0CrIZ3T7b5fbVdWN3R9WObT8wW23+ycFFHFr/Gu047QCMziPnFvxg8/
3lqrJUnpKxGmxc3FacnFBTxuLijKY0+TXYhyxwGM3keSb+RjuxN9x0s+VBB5up2F9stQbJVg+30X
r6CdzluerQ0z7Dw99jXtmP9G0bE8qvJe5+5scCpIgYC+m++W5YjuAeF1CzjjS7fwTLkUzGXP8jwm
cuC9RHQ0G+QqM8ze6irhaGJ73gPGNI7mr1LYlsGjltmulN90yns2GjbFqiTbRM0T5iaB1duBiASu
DLL9TgtLO2SY4ptK3UXhLRiVJH1oTaft99jqQAE5lsK9P65xjI//ooW2MIbTPj2/DM66oM5OpSHP
hjrXS+EIyPmfUu9lvASTfWPdkd3Jn4Q9GdK2OS40Ov3od43ODo/YTww/tmg0bTjwX6JYXHmPuvJM
dT0rSjsXnuV0iW9wZUN8nat55qTAiAk3iVw4arJTVBvXdMCLW83f9gC7ba38Lcp989u1fxuaPap2
tCowb1ro9nSjnHWbdUKMSYUalg+p+9kBrYlZr+uu7B6LVyuwTcQf2l+iU/8qklVpvQhiYy/r9V8M
9bQ24bQQK2GqSnh5fn4OKMwLbsMSreKdVr/1ItqNh+7Fk2wQat2tsP++jxfXAo8iSu+8THTqEkh6
nzeXiIgtW7rg8lSg0vaapwfB5Da/t5aW0JWxtEgRElrwLxS9pwzClxM0MwssjNJIOBZ4Ad+H1o3u
rmWnN3ER/1076ILl3X9+Sk99m55+cN+5IeYYIUnKoqYtNOEYe+smf830g+g9IOjjW5vG2pqxo/f3
wTtp7K7dVkv82osbY2qcf8CXIeUEEOu8v2mIXggWjsIxkx5a8K1ili4cBZdFZH4eVUfoMLAHyWLO
loqUu14/NI1/ks17rj8nCfdK9JQLP3QVI4d0IzjJGuNwx/VeU+XdPCijQ2eH/EaTDxqi5pa7cMBf
Bo9ThzWWLqE4If9nsfnLJMuWVGaBa/inUXjy631fPKndqe/fKi4VOLyZIxevMjRWpfrRyiCPcTsb
7fE17D4Mw2lBBSL+iaudncd/hc4JcE0ds02n31Fwbjuer4t5q4vQYfrgyTeVxxz2CnORL8/IXdhy
rXfCYc5dSZv4h2o4ho3A89iQL3VMBUuUbeE5A0cOJijev++332dKfnbEoMECmWwCwlDmnAW1Rt0h
SVVo/glpWDt/xLusXvkwa/fdB2py3cdYQ3OpXsf8Tire6zy3AfIRev/KMlh2NtIIK22TqHa6MWsH
1Dd0GHWdCR/jc3FKLAcAtag/EyQHazQTRG0NGxlAqLR1by3TsVBO2etv+eiM98G+cVGiwMJ5ld34
+saNN8Efl7vtWN/BteBxndiKQJZ45X903ip0/3w/EJc4BMTcGH8ZQDKy1zDszvdLIvsqsjQqi3m8
I+8VAFd9bEDRaaW3K8Cp3AWAGWM7ezFhMwg7zX2BBds+17rTLIGDLgE107cA2gHMZxEkzaGhAxXh
dBzC4FTzrMj3g7SKPxjK4q8Wboaot/PoWHqOLIH0u5lOZZjW4eR0budesJbjjYDKjJNGa6l965Zq
Fld2PaRH/mLRcmQTK84GKg8LIPVJcPL3wg/U8d3HKtyJ/zBU9+5dsq28iADjCr/Hv0n0MxTvAM4K
T/BEFh4vl8EcgzTBS6nOTyLHc5GYrO/1su7K4BQPj9YL61S7TU6Ekc3wJExE9nEDbYfgblyJ5rZ4
MdqF4/2SBMEH4Kw6MQvESdR2NhABzjal5AvhCf/dvnWQ5M8MJ/tbuW/ZWhgOXZEi89PaZXPP5SmU
z322Kbx1Z9rZL+8h0u5cgRtvU4UP4XNdOtrj9wt6ujjPN/b5183O/7L3q1GZvo4iDAQCnCHEjLMO
QkH27AIOrVfft3dZAoDngguiAudFJyUxtwssyrEZ0NZOTqF8m/sr/UN01024KsRDdue6G/ZycBTL
naTY/ikLnbGwvSXi5NSnWZ95MvOmxbGYjPzF0tTzunfDKD2l4j+LY57n5UInL6JfxOSYbDIuXOfI
lMxGVXKDMNK9Mj215r556g/Kpj5YN4TkXrnLVupBaBZW2XSHzruEDAeVO2C98LBn5zOaK7WgKH52
cst/gGb7+rXN/itLgD7hBvopAE2B3Zr1ybUST67bOjtx5eBULo92Gh7Vai29CksAjss82aytWciQ
t0UYa2OVnYzfHdIGkNcOvn8bha9C/aD/qBoHm844W38/a59vkvkgUqIh642Qh4SAxPmRFTaFklqB
kZ98KHgj9ww2bem+FTZ56/jKbVutkmgtPir/CkSQCOPrCBWPnfDkWbeC9jPAbESW7ALJzczWESkP
URRw4nRnGGhovDbVfsTsptq3AXTKm4ELDI+ygXAidLLmxV1y1LpcESRLOXqnRUjUNTfjy/ER8oOu
K05+sNK0n1l6pzab7wfs8uygCRhk5H0BdF5YzMVp5QquNRYnr6rtvn8p4T0GzyI+PsM+fdKfv2/t
sj6Cei27Sp8kbSY9v9migByhDKJYFSfFhfVjo/fe7v1y6zf3cFZX5bP0rK1z24oiwpI/erEVFjbA
te5aUwDGHqC6Nt8AedWiHt7VxUkbV7lrd725jXplFVt4WX8EtaNVS8Qv7fKVRZcp1PL2QXODHP75
iowtpXaLZihO7UrpNxmv+xTVQElem/+K14bEKrzcdSo4rriK07UUbBoUBlRnfI5lvJYPyB5NWlAf
RWjXaxmgeQi3M3JKE884p4yd0XOqx/5vmjs94nPNPs9/wVtqxjtoAGWy03/JldMKO0pQOeHcY7aQ
S7rk5RB7g3LlIUkRj5z41P0vcbjUy4E5thqEVsUW4bTE5VuYOF6xKaPBUTq0GbYicin+JnoftOde
Xandi/LXIO+hrbrQSS27GgE1rq1kF+ImUpm2Wu4p5Y7ySiR6l53Q2CHu7huHRlpl1ob/qdVLt8kn
bvn82DjvxezslYo4R1xTL09oDQTWyhhfFOMO2WprvK3+jb/IQvMId7fp3yy2vffR3IfhRjK27uAY
5q4KcVy/kcXtsBr0VVjvunRrjY+xeKsKqPNtStfxnzXlIXs0fgbPCpovypvX+QQKdjisvQf1d+2u
jew2xoHgrRcO5RaZcd16MoiD/xbhFn91IXiNrG0VPUTSZhR2brSRNae8z3im5PdDmCPRVTjIQ41b
sp4+v+LfCPAxdQfT7PK2KqjNbaTWGbpH/xfaRYUl8xLl78eOHKO/pNd5mZllUcAgmC7oyVBons0Y
ykyJKsEoTyK08LT6h5mRrb+kz9qWb4S6s/AYvBIgnrU356QpqagnrMPyJD9Fr96h1Z7Hd/WuM52q
QoLxfRz2nOvZCo/STON9Ib98f6x91nzmy0efwFBUfidE1Cy1ocVy2iUJ/bUOxYf+VDn9IV2V40bW
iQkPCDFB50RnYQ9ztvknvuVQhlYFD/X7+o8YOtZvY5ckia0hRpC1axzqXBuErVU40LYs7DEYs+gB
/Sdp2423rlOvklV778l28yt8alkQ8MzdJcXmy9rnNIdowGDwBqYG8d7Zxu6G2EqMoDphSeT3XIr/
9MxyzDTeNfKtKBYOmiv3pfGfY1la5W4g0scFnoj/vFVTbBMt0NzyJKlraGHNa9/D6f/pH7z2RV9C
ZF7mp6c+mpMMpEkoe+EkUagySU4hrE4+b67qr1/LG72+K7M3Uq1qvhvD31qLXiMwDO8GzmAaL1E3
LjKPsw+YcmZfTk9MSP1OzKLqpEb7WJpUKRCCiHCbPizKiPFLF0v0S1dnS5RiiTIkKl0Vo72ECHaI
yne/cL1feTByw/GsJpSg9nOxD/RUF1299j7XTFi9F9ox1nbaQxJRETVO+nAomq2Qb4zBBoDB67tA
Zsxf1/17TzFv2IrBArD3yktl+iCDaJDPIT03u50K04uHVmd8DQ68xr/vN9gqSNwxkCBiPFtyR0BL
ygSAUsLDfoxhq8c3qeZ8fz5cm2WCUkqJaKkSd8yC0sat9bzQamZZpSJdbFz/dcx+u9UNCY//bOfE
iqLmZoBVIqWrzh9GRR5FGPn69SlE3Ps3x75ACoVHMgkuUivf9+tKjE9jZAWpUuFRTF7wfPn6RtX2
2VjUJ6U7mNIP85/QyqDONxJZcm+raAideuuiim7kaOGxdC2SPGt6tnMkPU/yAJnTU/lb+hUpiqMM
KxWJqtq0Mf92KrtRV9mLrm37+0oFax9E2JcdzKUQ/eoR8nUIZvuqVXFHEqWqPrnotXSrSL4rBNI2
ISm2pxrf+MZB4l6UHKPdGUerXVhZV29aC13eT9lxjszZDFjK6GZC3dSnBg/aJD/k6lotHLe/y2tt
XVqhU0n2gPSLqx8X5n765fmB8rXl2QQMKcSVikriKazQw5q8y4zESRAwFUn9/o2q1Vh/pMXvZHip
moNs7b3hDaRc/77wGVMzF59BMlMlD6AA+phdU34UNEqRca610c/hrkXKYNOb08Ni6G7S9fghZIdI
3Ru+E/yQHkzc9fKlCHi6ki6+gMI9bwrQX2y8800g61GgyFVSnaQfoAIfO97TtYxglrgWg0O4TtWt
W20p9FX9Zji4drl1Y3Rqwr81AdpNWdriKvghbPs7bOe03jGCLTWf9j+TVjkWJnTB//3I6Yj6ctHk
biFbocYwYco8wFeGIJQcipxkuOcsak1cXRoIi07i8CyRuWZIY6SRrwHvOGEU5mTEnb57n4ar0FiI
u66dq0DtAD2jZj45GZ53Kk7j1sibtjqZN9JD58Xo761TJ2we4iVg33RCX8zxl5ZmYYk0drkV+7RU
p+B9ulTQNl5VvC2s5WmtftfKbC17Sii1KjiNE6/Sk/BL/xcWu7TbyMqtntpitvfvKnf1fZtXUgxg
iBG6hGWmYZU9Oz+aLvBUo9UA2tT+OmSDRvm7pvz3eWKKJllh1KEnH9TzebJKLemSUKhOcfcWGKgP
tU+ojiLnpxCfd23//9KnL83NJqsL/LgYBbc6FenfBlvBzPyVR8HCyXt14MCTcvfx1IERd94nYqBw
rHX61FhOBGoWaYA4+s+QfrYs/lMcayIYS+7z80ZyqW+EIQybk+ci+qfZfQ1Gakmd4tpVSr7RIgU0
wWQvas9GNFpNqqbNyZCeA93J4oPQ3WCfsoLa7qnIaEFVEapNgj6v0t2MP+St7gSbV31YSM5c2WQg
guFGYD8L3HGeVnaVwmwjMWtOPeniUbqr4e5+v9qvXBaTSsFUiYMgBWr1fDyHUa3yZGyak4KEGJdk
nR/cZhdXj6q7+b6l+dFERgTBDzJrAAR5X8xFe9u4cbM4lJsjWnJyl9zknXjnhxa69vVTiDlVtIS1
mQ/e/zQIxGsqlGDBNVsqeiDKYV2azVGQeWm3xrFVq4V9dbWJCSwwUQ8odM+XvDjGaWQFLWIfZEdl
H5jCf9xUn51AZmoSKZoS1bNgSrd8IU2CEimtUd8I1mOhRDYy3Av9+Mwyfj1np2aQNsDImqQVqiWz
ZqTRrEbulfZIGiTY6erKLGwU+YR1JB18cSfeytm++ZUdqvVixDw/NmgaO7kpVQCJZnJ7O1+BjRiH
ZmmhOaSTGQnWw10mOll43zxH6otWHdVm38p3uvyooa55X6J/9v2ynG+Az+YpfqKCwJEFenXWvJX7
RZgV/TEIfKeAy9CYJ3JFlQr9eSEyUxR+azbKAPSgbJkTNBxtgvO2TBhVnec1tEVttXRxQ3tSW8xp
bAsP6alARW7KaJMVgvPEjttERfuq/uNWa10p7aF886ubKH/tkH8DM6YcImmbpQiK2Xnt6NINuIIX
qb7RMwiBMjA2deEwuois/2eo/vfzZzOllW4nlAZDVRt7eSCitMnHec+R9S+ObEuBAO3EC5yIawuT
IQMlgPIoSOn5qRH4qhv5ftsfI3NVVztkzJpDfmhvZHWdv2XSyxA7jbVvo3vtvaEK+/3auN46UFzi
WG4CsALnExaWfW2IY41KRvmsYkhQVgd/cJFmN2yX8rIi2XK+SycJ2XwvhGvE1LLuVTKXHB4vjxmc
Ynivk5FBXRm0wvlnQDa0iBt7ES32SHByGWXxOBrShUNgHqNSyaVqCAKArDUXwjxlKHiRkhuCKR7D
caOuEz9fBX0Fc+H5+0G92HCfzUxe6phTTU/k8860RisCNLHEo3br9XdlBZBAUmztE3Ywrr9v6yIN
+tknyFkAtDHjoE593tjQ6D2RD41J+bGQdkaxq6DnKokDhz5A36Ae852vjk6V5Hdh03wERfUBptwJ
h+0id+Lq+FIdRp5oqmbOU6LKGKWZNH1Lj0qA18fbMbxDuTtSFnt9cdUyxFSBobwjpcDhOhviUStU
EsCBdMQXChbi8JQe1dQxhefkWZ6y3z4RUzmsvOZhNOBev1b43HVZd0Df8/vxv/oh+JIS5PIWUT9R
BF/eWG0cxc0YQf4ZkoPVCBuQRCiMhPXvsHyUu6XK3bUBZnBRgoTWxHaZdTtRKtnyME84xv19U72W
hwIwD7rM3/fpguo4rSm2yMQTQwCL/zxfU2lHrb+PKuloVOvqlIBkjfXSUUgrhKhMybjGy1zXT+34
nhjpjfW40PzUi7NL5LP5zwsbpDI313nzyKZ5cGJK6aj4CJmCnih3pR9TRHqy2p99l9g8aXusBGsN
u6xopaAxmEwsge8/YwoILr4COLvMtsJgbl7kMoDXRb7aS0dZ32QovXakpz/yVznatN0p4A77vrnP
3Pq8PZAu7B7YTSQNZwFK2WhmlUeSdNSz+0jaTf7vCNy57f3or+oOgM2o7RQ8id2N5a6q/BS+Eoza
erTt9SNUb9271TWnTwM7HNeoqcOdSMpfFNzifdbfjdhbD8k6zxYG6eLcJmfPm99iE5JO5xg6n6qi
M0olL0aV06fNnQlO6MAYyxc22UVdgkWAKS8ccKjgUJXmWJyyQqlhNI3xmFeFrQ1vYf0CybhQte1b
HweOOOlGpksL4GqrCEfJEFbYcNREzjsXq3XeykXLdaH98z6Q/WrNrTFu4v7P8Kd2K8fwl4bzIrlK
jM1ym+At3IHQQWfhdpS0saGMrOh8pDAYKxtrfK18zjLS117q5G35wtO5UpHMP/nywvvlSofPW591
OK+Lpi9aCSHBdjWSvCkgE7tZYOfqPq9VRzd2ZSQfgPZ8v/QvMvafvUaREzQ0zBtxTtiEMd6Yg5kR
dg2buL0RjMoes3EnUeNUo3t/+Fdam9ADhtYfNK2ikmk883bd1jgHtH/qZmEnXp8EUJtTDWwCnM6C
WNXzZCOySgR6fiMnO5ZPxbjLhJ/tP72l6PuCrGez65cOvcuLhLH/0ui0075cJIEKjEBSCT0F9C5M
qVoj5NX2t4UBzyXcDcMPoQawszez7le2GsKHTgJHiibhmH4M6l2dnhbmZJ7h/JyTL98z29li0XYB
q7+f6FBDejAiybaytZ5SPHnypMfBlsNstRgHXmAj/6dZ4CIUkXkTzksZY9xlhdR2/VG8wZjIUJ+N
qt96MrSw/GdovivGptCT+xCfCOHFIr/fZ3d5tY/GvdLeoUeWFI+91Nm1f1SGra4+mEGxcOJdXk7T
PP3vB87mqcVxQqxEXjhhp/zILQGDi8Y/CKk8LuzGi8LafChmM2DgkiKAv+6PHhxb98XAykGSayrH
Ub4R9KNB8n9YKQSWDEFyUxaO7N4J1XMoPZXxi4QxoPe+sCbkiytRm5SrptQhFxVp5fM1qgVjbiqe
1B8tLED6dZrkUPPUSP2wBnPcpFrxtyYT81BqhbsWpf4gIBqD+Jn60cVmsvBWu7x5pm+ZUu8sEx4w
s5MytIQ+DSsk9uIoZba1VEXUVY8XzoJru/JrK7MTkZx2HCgxPdZ+hN22xV1WskWFh/uH0P1YGN1r
K+tLW/O6pR6WSiKgGHKMhFsheTeTv6P7U/8pp7eB4ngUL/1oF95n/Ys83BPHagtdvRKAMKLQUCTC
WXgF85i65Q/1SpP7oym+x+ZDLRZ2lrbrLNzBTOnCg6GjEy0FD01Ur8rsXa8/BjyhxnQvEniYlFz8
v6hK68lG7Q91TpV3fB7TbVRp96bg7iqzc3LhsaoL/EOkm07tMJ74fgQv3110AMgODw8A1uSszpdn
PlhapMkCsqQANtRVnhXh2gT0DVo4r0PgEgN+R+NQLgycfHVbfGl3+vMvR3dfeLWuRnp/rPBCcNtV
QP5eyxVHdR+N2IlUVP6FNynfeu0dL/nOw/8ZyDzOwJ228vUfSZQhWgwfge2bHpakuy5zGoQUBnQ0
cgukoC783mKTDTi2KPCVKr4UwZ84v9fiVUxiN9zjXWp0gl3euEjwfj8Z8rULZBITJbUHQZtPOB+V
WFA7LfSYDc1vN6EOKEc3D7o72LmJLYAFHMCLkZBE1vlQQviV7vL8GFYrCemJkdp1MioHw9uk+uOQ
kUldDCmvfB7ZWhU93SlpS07//PNavUtB35I7Lft7KhV2HjzLvtNTNo5aDCqGo4dG4HCr7b8flitr
FBtESpaAUDi05inb2CjS2KyE9jiKr5WUbUd9W2XFpk+TtdItTMF0OJ2/KGAXIExB2hFiKbzS8y5a
VmJ2nopJgdojku3bbfdKClqXb1vzAKRQff6+a9fCR14vE2aVEgbx8ixualUhxaVWwaEACduXvvfk
dU67G1YJyhtkjxS6/xQwmS+y1xk3cZouBdBXzmsTDU6EbPkIDGxnXc7VOJbLwGqPzyYi/02j2mK2
zYQ/8Yhx1ZK5zqdd7HyAdSQi8GWYKCVzZGlMDYXctY4gsT6k96OqCc+xUSOfUkQeFUPsQ2/6hhWv
5FMuosbHLIXFkQ5Wsw6GUb4VRrP4K+jK4Axuk5D5BDjYGKHpNETihyYwT5HsKytDBhA6GpG+a90c
vwBEEldUjuq1Upof+FDkW6HxpY3QxcFaHWrVbkgDb1Rx0Aq7ahTOG00pxv9+2CI7CxsA6SnIReps
e/e+WHhBEnXHNk7fNLl+UoVfRvfUFveVclpYWFcOWJNX8STJTcrnYmHFZg0wzc+6o+quLXUfZu7e
IhOZ+rBmu39tnK2qJHkbqs5JDMEexthe+IDLvAvJSWj6hGRsI0gh5zspbxtvNISCRIO6ccEPNxj7
ytyPOXSybjyU4z4NbhIBPIT6W2xesgbCVKGjEf0jDb2Fl8K1JY57N6kmDWFBoEXn36Klo9aqWg40
0P1ZNL8H6wG3gVK3jew+Sxc6fu0EodTOu0yF80FB8rytwaCI66dNd5Tr8NeImFdk6LY0Bg/671bI
8WZ1GnkJvnV1sr+0ORtr5InkHI4/0teu8BtDrtDdZjlXqHeTxdVWGAHcNv0mwJ7BTceVjAH4wmRf
icPoMEPMukbR4DPj+uU6H/O6bmKpxoQS98b/Q9p37UiOJMv+0CFALV6pk8nSoqv6hajq7qLWml9/
LWr37GRG8mag92BmGjMYIJ2hPDzczc2yQzuGSnGTj3f8jTA4KRhsISXVNUchgwvd7OpmY7VR7K7w
yQdQR6sby1ZeyW5Dg4+jFKW5KJUb3YNpzRvT/FarZEboyRox+aCTEeMKV7NMxTJnq3C7CP2hLY1Q
GVVWT9fenXs6s1Q0zQFDURsZZnblel/IQbzd4uJVDynQU5WGxsF1M/UpcTPFLBXv+rLuTyooFnD7
IlVFM+pwUadzU48xauV7y/tD/lRpUIV5lABUZwSEeyEXePmQyJCINbxQzuczTWIg5Plufp6rP3N6
oyaaFRExbvShhEVv1pH7VQ9f18e3l7UgZIAQAsH4SE/5udGpHip+mHBuwEaz6rMjuYrsFZCTGi0O
QhmKr4/DAdS9yZ/rhr9T3Be34Ilh6tpvWkMvamXGedkOQvKYRsvLxucm6Sbt4JoStYFiSGbyKagz
4mOB3tMZSDXdNxBvzRC03NLmkMnPSXvf8k8iJEoX0QN+bomQZxEh+S37+vR6/Zt3/fnJJ1NhQt/O
wzLWmCt1Qn5UR2dUPPsDxypt700NahOk4xSN6UR2/nxNkmWux03qkSwwbhQ3ccBvIPVgXXuNFA/N
iwWEM2IcgPKh+OxfjO6ZA7Uq0H1mbUT3IneDt55a36B/Juhu1fF+2bxZ8he8BK/Pxs7RQG8+ahhw
8OBlo2nZ0J6WCA1HZsMrt2CJHhTp0KbQuZHvWoVFJ79vDOBFQINwgfGUr4nSbcm5UsE5RBty5ccS
1NAg9pb/4qHqUU0sQguGue+Y9cS1ZYuiNFvLI6Fa9FbLq85afcRB7Cloby6gMnl9JvcymYTm4H9H
RwcKciMNeTXJuDCzpwhiYKLWe9BOPVQANHTyYPfDHaT5tOGgY7NFCw+IPUqdWnfXRV0gpsMNZFUZ
q7sXluObILmLGjOAD3QhQ6kmEYLf+CaVr+8NLWqQUS2gmDsNombpYCN/h+QydEFjLQBYEBzCCpCd
jKBl59mDFwh22DcQgqdbnoGYHY1Ewqo37UMiPvLWHEGQMobInsh4YO35wTNT1O2ZtUttdJKKDdZq
d23lD28tYSNK+5DngvRXp9gZENjot2BVl4nToPwgeWUhbUwuTHj/88Mu5VHUdQJkO8BEoZucMcum
sWQsosjLij1ar07NUPFfv1RNthJpGn719XR1p/4I1cemM8f3ePS68W48QmungBzgOtpd9SGwJnh3
LWUZNSrUfABcoG63OFrLcdUAZxGL2wXMmFAc4lc0NtlF9wbddoQSZi8/tm9Dj16uDWLlt8b4CNRJ
9H79sFFHGyxdKLHrEKZAeU7Ho4Cab7B1aYORzGKo3VXwJYmJ2Gx+qxsbrfHXLVHXxYUlyo0vwhbz
hTSJIAW7M1v9MBV2xITkXRhR0BpJWmBIyyAKatS0rlvc8bmIhn5RfCjXYOoI7INXGBj6HSvEAJ6H
UJdH6pRyvziHes4nShIKb+ryAREEuYXSweNfzhcyG0CUoN9SQiQNLqTzk1AvspqBXCcJJQ1KD15q
CdoRG/K6EWobgikVNCDo0xZIRRAVOmokOpSkW5zsNGxsWbypRKflfH390wuMLAp1rGFHhtQQXrmQ
rEEfKw36nJO1LJq4TUJjDUfeFlg8K1TwTX4fLDJEDULHHwB8nk+WVECZQtKSNMwGZ1XRfYjYlDFV
eybQtIHOLgjfGUBOnJsQ2gjNrmmfhsBZgUhydVnVop05AgMzev8IWoBgwM8NGELaJKjIpWE1eehS
Xf5+rYEhxpMXIoZE7oY+G0Vh5GO3DmmIWviSfzxXut32z8tfkkmSpYA3EREFAbaD9zU1jEHWi03n
miwESE6Ob3j9g8nlvLMUBLuBlcB1qCKhQc3UkhlSIdVZ2KNuzb226OLVGZWRy4OBF45MeqDQh4mQ
jvJWdTbVVQ/qlnDRD9UUzEtQgO/sNhvc6wdwdyhIn0qA7sKn0LOlitNYLF2ZhZqZI6NljCNaQRhZ
JpYNaiwDL2eq2sOGFAX6/CHYed78/fmWJIj0ETFXgeB4zlekztN80fBAAXzCTTVT5xmv3r0hnP4+
9TySUMnH4cDvj93tip5n1Z45Vp5mz4ZMEsoAIeFONCgbZZRnPJfPWZjwt8ujUNpIGvz9YiPvxYuA
H6noMKOiqt7YoibLujyUAyGyqp9/SUb7ffTAqY40KsqruDio26+buHpQYiMLq/KuS+/6xPnr7wdz
MOq2wLojQKe71qJ11ts4i/D968vgF8pz9nLdAN0URkaAz9bgn4hHB2yE2kdLmcyx0hZhbo5Qwuu8
P01vraIpFeb6pDWgIbS/og+G0YvrHGYBDABMColA4t3PjRZVnOSrpqHg9iYH8w0Hhef0JX7Jb+T7
7JYLOghn95/r43WrF7sNRknogPcbwlwQ754bTZJa0VZVR2PTg/iUhtLv6z+/MybwoSCjDqwmYO00
J0pT9jislbQdwYNZOlvkDF7Ggu3tDIH0KiF6BXYJu4LabmXWV8CYj9txDviH9XfEOC10Bgizw4OJ
DoRTKLyhLfabIOLk2Tl3IyCs1bQd5UB7a1+XlFBoQTUbrYH1gSUAczkYVDowWyTpg5QwHZBvcaur
mQoxqKi+nbkvcFsyCUovYm0UVEm6mbSSwQDtJIcRwOU8TkHnwllEABrlBQhO3QKaoT5cX32WJeoO
lvMxFdYJljIu+AO4QyxZyuo0nHfdDPmZk8caFggDAqeyjGYeXGB0rWrmqwFFW2M7ArDpdwxfcLmD
z3+cGkMpi3286fjxgQvy+rFJbjYwekzO9SFc3PNkCIh8SRuXQEow58dQjLlkadJoO1adH4HblzuC
2CHDs2F2rxvaGw7CIdSPBXA/oWXs3FBlJEPbJg1/TCtHmcADeMwqp8pfr1shyV96RRBL4GGCzBBq
adSRjI1cQldBxx9jvxBuUZlW8bZ1Is6uPGYT896IDHSGI3WGDQ285fmIoMNboGrE80eIP69Q1uSt
aASOh3Hz05kXssnA7onOHML0Jst0aM+vfW8sajQd64/pUNiPm7e675ApZTyEL0cDkjKScEBDLKFZ
p+7mpEEmU1LL+fhTPtxL99eX5XKXITWIsB7dU3g2wtGcTxWSDZVS18t8nBcH5ChoD1sUb1WciRXj
Xx58Ygh9MiR7gq5eqtYUFXpU4p09H1MATqz6F+6xA3AA10dzuclgBIQd4AqFh0bsSo1GLremTmCk
OEARWrX0ux5tDVAi7hmB687an1siTvvkBhj7Qi01fZuP0lvpjX+i99KSvmQ/1c2eRWVLlVWwzc5N
kf1xYqoQtwHvDZjK7rt7iTc5Z3RLW3Wh/luZmn19Bnc229kMUpttg19rtAXGVqt8lDN7vptZzDw0
/vxiQFRUk0FpLtI6Mnd3yf00mMPn9GO0k4B3xwPYusYf14e0c1ufTyDZNScTiMblrq8r2BvcLnVB
belJHh+CrOeAJopoY+xBuveSHh5NyplO42CkvDAf0SfYplbpI3eFUuZ2FKEcHcDZAU/o6S5v2trk
JD9ZO5Ps8XNHi9GSByjAId8QuvPRGllZphyHMxAfN8mu/wy1vdQw5U6za6AhfW1xyhNnhZaHf32i
LwOVc8vUumqciKJpDsty7uiZlyievq2s2d3doLinAKAGmB5EROfDa8oxzoZJhDesDrKHl+MR/E2q
ld1BOUAdzRoCwDx6Wx/kzro+Ojoz+72uwG7/i/UDeRbqBsvENBk6KVuOWaiovp5YbnFMbgED8Lkb
6UF9MueD5F23uec0kQRD7A/YKcFBng9WQ1KyHY1iOUYvoA/zB9O4XYKE5Zpp9tR/jQxtfegRA6AI
EMFzM2Izl9UmwkwRqk7tx04P5dLb9kYJDKvzp2AJtPv0c3NVL76TDteHuLeeADD9xza1nlpZ6cq2
VctR9SZwkUNBL1Bfrpu4fLvBgyLvg84CqFOgVELZKAvgIeUeNjpbMDdfP6Te4OeeZjWe/AghVldn
hAbk1qTP4KlB6h4q+VxehgYGZwvEIYwjIO5O2clwqF2xdNEaLRN+nXty28fmuXfij9rcDpOpHzY/
DVo7D9RDe1i8whffslvtPbpdj/0962La8zTIqBEqHtTEkK8/3za6uvWNREZpuOnL8CQHupP7k5+G
3W1/GP+2+PavXXpijnIvUqbmdV01y7H/6n3jacBeldzUEY6NP9/Pb8lt8fFUPrHY8Gj4J232+3Y5
uT3WjVCVavVynFpQetm61xzU1jQrW7dVWwj6J9lEM0d+DwUxS3qYAiHQ/wu/+t3XCOgdsjM0IUyy
Idap+2E5tpunTxZi5pV3GEeEHIGLHUt6J/9tg5rcOm0mlJ1go3wAnVL1rkAKrbqppkdoR/9ReRNy
xClLO5OGwP97av8xSl3MqharQjH0MKqaEEH63ML1Q/c6nzOBKrzhf+H2UH9lfiC949bkGrNm3ZXX
R40H/fkOlodxyY2+wwesd0CwBr2l/kY3cz8jCjYBwP8YG8ahIWfz/z/Pl5Crvpv4FES3yH44Ouel
qdMPDOezG+9gSwIXqmnYmxdiIFE791HfLsf8FYQ5B2DZDo0f+Y3VebnL2DfkjF+MB1cUgPpIsV60
LEJDK+FVdDEcwch+J01o7DGlt/l2+2HEphpqwfxbHa3oFyHqM6uYdSXveqAT68RTnpzNOEJZAu1E
uJJLSwOX5BcRWjjEf3LRFAtLf2p/ozGOhfGle3L/tW1PrFLbtk6RkN2ECfMbOVC9EuCKWuswHbvj
nJlAe1d+2JR2+mwwrsr9e+wfw3RkOXJGmgBgtRz5h+iGcBJqjmE1zmzrZmsvQWeyaLp3448Tg9RN
A68HmGkxQ/jRHXLLuI1c3Qczc8uI0MmE0ZtIIco1ICaHSA5N/D93M9Jbggj5q9zUIbZVOVzjqO2h
RTmotiDEdX3T7t3OqGegSQApQjwVqV2TNb0wCjXMoefdqhiedO+An/44dSkuiZKhtRQ/nvugan3j
GO/13Sj09PcpR03iYgg84vfFm9J8WO4WGyCw9iH7EB7i58H6wn+wzvjOAxQwAA2qDOCOBISICp9a
RW4Ak5bE41h5a++2XvLavxubmYJt97f6yVyfvQfimUFy7E+O9TDwwihGMIinohmXjvDJ5WbxoT5B
AF36iO9jySZ6A6xx7ngTkPYD/6uAWRAVQioMlptcE7pJE49zdD8Bu3WX36jhJLtQahFuFc94He87
FvH6ztYHZhFlYfRGgttPpE6Y1NWJPnSccBT6YH2FcgSBlfxQQ3UI0t67vu93khYEGwCwmoEKJZoU
qL25dapibPj/xxEyFU/T6gq8NUmHefLRH1I2dpf9/QWLPYPUMhG4A/85DdifOEEdh0ZXjktsx4/g
mUBLWQMmoNgcVrMtre7nF2h7rg/z8nh/s8CADAUMeoSx9nz3KGm6jnO56kdeBknd68qipiWzdO6t
ZIATsE+QZ8JjiR7TMs6dzA28fly4zYx+RzpgMN7QAI/JyMVc7g0Y+s7I4zkPQgtqP1ZlrpRgi0I3
R/0eVeBsssbYLlbHqqAaofx1YIJyDNKL8ItAkoEc4HzWUGLYukHsEU2nj40aoNlQyViBCQmnqJlD
B9e/2ckJhPbchjjzaKRA4gHXSRdu4MqU/KQwvfyZT0yWFO7l1YWBoFqKShNhbqDVzIVmVNukg61O
sNEav7go18m/W7wAVcZ7bGeZTi3RBa14mee8n2BJMXVg2b1Rc26HzRp/zwUD3XNxt4CugRRnwSMA
IAPKwefzt46VMLXoGQlT/pCkTgxyBP3tLw8PZYIcrhPXy7UGX+XzmoRqULnd4/Ufv/x+VLFJRIpX
I0CCtFxUkgw13q1pGhpJ2CiaqfZeuzEODbm8z/aYLqNICxj6d9rkAs8j9ClIfsaiDktgvwGAfJv7
DoJsjNOyZwUcKNADRtCCOJvsiZNpEvKoF/KursPehAhVwZtJ4mvT4fp0XTga9DoRBJyEHiRkZuj3
tRpFpI86K0NjcWP+ZrWgjQHxb54FaKftoM4Ekjby8CNvBkj7nQ9mlpRxXkG3HRIJJR+B+wJu086c
mU9p+vwD/oaWc+B8sDxEaoTyMZvaNpzIRWWoarYMRSGLuxsdJCZBo53c68F0kB5rIMInsy/cpr7d
crNlwUEu7kD6G6gz1Eh9l3YxV4aD/TY7iZU75vg23LLG+r2XT/chbYe6hdJu4LhyMMqwdUZHcKdw
OMiO8Gy4dVDir/whDbbjdBx8zbkHhMDlPNWHakKAPtK7L798ApG8qfuTB70ip3RTl5Xop9UMUev5
poQC+g3gHgVCY9Sqq0NrtJUOidZHcJgf7mIwUryqtfWnMwWrMnUT2E9HRPbqx3tsdVZui6ZiNWAJ
hPgh/j23DTtyIuf6lqe9NhH/BNsdypCAfKKvlJ61Vu+riJ/rcH7QhqC1GsjzJVb0licMp325588N
UXteF9sq01YYgtCoPNpc402qqzzzrKwxfTl8D+h7fkHrQ1Qjzmc5GztOjvSlDlfNipErnlwQgkNH
CP2CzvK3DB9YU4xKNRBxQcEbcCfKWhkbExfNBpzfbXoE1zxaYF7y+/EJ2sUb6yGyN4OEkgpNczzC
V506SPwmN5HEQeNgDu6gd2GSf0BoYr7VpitC2SJoPtI31kvxIvdJRoi9gQ5QqE7LiCnP51PIDVXt
tLQNibHYHw6xH/vdYcYRi3sTcg6H5qAH8XE45D5oVMAsdBMXIW8vzhwmLEDhNwvB+SFHFyracdA5
iHOELPb51xixNsic2rThUSMz8DqEk61ADL72Ffz3z09km83EjkFg/K+/cuvPZG3WagtOZIIb2ALg
1FqcFecJcu6MFaLvKEwVuhlVAWsE+AAgS+cfl2mz2EzT1gOLaIoeClAlWN4Yx+jivEJJDPUCEMQD
aQGAHbXhIrkfFwgNJGGC7hfFQV+QZriRKxc/YxYp88V+o0yRTzm5cmtxLEekEBKAUM0YLcZv8e9o
CvS/pFMk6mhQkYFLBEgb+TMawTn1Q6cpnJCEtWbXvYtX/I3G3XOM+IG4l7ONAytAiCKu11Fuxcyd
D0bH2ohFv6VhakY2S5Xz8o6jfp1aeUT5SaVO5Nc7c/sB9T7/l+4Wjmr617013YzxPVno2wUUilzp
OJLnw9hEuVWaGMDg5J7DkZPB2/JUHFcbsZ0AqVdzYjWAfz9D6InDQQMBHWHRBSby3GLeVX3X9nwa
ig8qelWPPFi5X2IHmCUnP5Y/lQfZLUx0On5oQRabhzZzWW2OFx4dk6sijIWgM2EyvMBKRbmgRpmR
hpCR4OCCYmcL9XtQlBXW9dm9SI+TrQj4HUoeuDtINvd8rJxuFP2CnF+4OsuT/Fo96KjBjY/xw/yo
HmRX8zevsPNweuggBPDJJP+6qHzQ9qnVTcHIZXAS7IOaBs9BW/m13C826DYekKdIfwredjQczkFj
1xTdorB8rA6Fzyre7R177C3w0pDWG/iz80kw0hlF6zzLwjVI/expFDHpzKIyGQm9qyB/B4Za8qDH
H+dG6ibuor6DHvNKdDHzhzqzq6fsbRvM2Zvvu9hN70CB/14/ce/c+8yKvy8S9t8TrUK/E9y16MWm
adY0cUQLigIYtPqwHFIov7xCLat9i+4js63efl/fVrv7lyTrMZuIFWiGda0XUbMzJgCWPzR/fMmt
+g5Y9f7ICjB3vRAROvtfQ9RVrYojV4MrJUOk/bXI1nNkj+F2O93OLJd9cdGRcwJkGRD9YFWDgOz5
6lXcNkcNgUe7y6fkAVP4eX3G6Gfr9/L88/s6tTsmYQFuusSMSW4eBioj5N0/Zic/T90FdZVmqNbg
8yd3daKPwZURgR/6V+7NQLUxDpAiwQNz/RW9az9lwcRD0C0UU2y966O8qC58DxPFTAKTR+RAD5PL
EuxCsl6bHQfvmr9aynH4kVogcHlIn1qHxa+xv+1PDFIbROG6yZD0NQvtTTQhgVo+yN7W2G2o5ZbS
3HdMSWdy710c8xOD1L2IJsWMl2OMEEwSzvpguHHQh783Cy9epz9EDP+9e9BOrFFPjFpSJ5y+b2tN
KFoyoADTl2J9XV+23c1/YoW6EKURurd6t2Rh6ev30Es5sl6yF+Uuel9QHhik7lWVSLAwfqCqYY43
KJc6jZPZEsqJgzfai7c+5qyeh+9kwLXFok71VlZQqEuwO2QPchP5T8gU273dmzlC5zwwHDRat8+r
ndg/OI/3pXeQX3u1zx8RCPggXjIja3VZScXdjwLlL9ow0C5GMFbnrgaBSSPnKfoYNHficDkAlQ+F
r+l34RXh8hQfq9BA/NEDNdOHjTd81W+9Vz5LzuCMh9FubuNfjccKSHajsNOPIhvxJDKWIjGNiwUf
xd11Lkh57N4aoNmcfJD3uuxe328XxRmyHU6s0SzLq5g2AD9GxF3JVmqlePj9qswSKYPCQ5+ofd0c
TTn+HWKemqO84yauWIsSgxudyp795e234CbYCMnd/CHd8c7wuf3onDJQPMGP7ho4x+wGbN6iOfux
N7zoBJ7llXiRMb5rL4I//S7KeaUFRGoiHt9l8zfcHXeQLekgoUUKqlfA4jynfo56juRXH5wjBCq4
rkztIXEAOfoD/tQeQdRz/Euy+Hs+BAbxllWj2HXmp59Hubp+KxWuzrFKEh6iry35W7PeN4TlwZ+c
sUasDUi36upxU7RyBmN8AOYzU/LcN8GUzcz5YEZqe+7udFyUMxo5PpNznew+uILkjjMn5MkSd3Vj
e0GOSjIz7/Xr+lLvOsBTm9ShX9YxM/oVNo2nHM/71ZH80Sk9yIlbnDU5gOO8VUHDmlQSVdD+79Qq
dapHiMQm84YNxnvp4+aPVvog26Xb2sPP6+Pbu6dODNHIfNDlRyo/Ynizo4RoaTENL3NmM3m4bmYn
iiLyBKQKCKwYYs9zLyUApqEJ9ZyG8mwP6kcefUasQ7nzVkC6nJD64LEAlgZyZk8coZB0PccVchoK
g8UnNyDbQn3BBaf19ZHsvBZQWwRiXsMbVAY84tyMWvfi3A4qntfCAZgv3mrB/rKh7s5UC2ZZouaM
k9VV6iF+HELiUohfutiEcFDmrMOxYkR/u1N3MibKnekQjqhHQf+2lFdOnwZ6ZUX5y/yX6kTEn6OB
kXAfg60QKTzqWgeB2ZyqQg6QoHGT53868W97v74NoJEYhGISEgT0W67r23WY1DYNc2mxMGNsCzuu
H4Uf1OrRxIYmdQqGc30v7cw7BDUAqkAaFZm6bzD5yZaVYmMoCwl7iePsdHOUYzs9l5KdsHz0jt88
tUO/+ni0KyjzqKUhOH1niJFFdhQFLav0zrJC7dde05pyTbCLSpOP7t9y7TWSGBfvvonvJlIs8EVR
rE20JJ8KHAk08y7QWwmN3GlZLQo7voqsB/AKhCUMp5w64egqXIsuhUtsrL65799nVj/pvgVA2FES
QDqb7uxM9DbfGpBeh00y200y2VzMSDHuvb8xCHR1gcFPlNArTg1iLLSs5pHUUIPScAoI0CpWJN+O
I2hSuIPEgs/snooTc2ThTnZyvWW6kWhI1CT35sjoed9d9JPfppwGOnIHMUJzQVgj+yXfdcH2fv0Y
sgxQl21VSBLo0TFXURGgt1dfvLS/4cWX/5MVupNzrEdeKCUMI3oZb/X79HlhAAR27ovTJac80/9o
3FQXLbJlCJaF1ITwuR77yec8OEb2en0ou37rnxUx6PtCSyRxK2FJKFxgPkfdgasFFS/PSvvvHhR0
jQPOg6Igmm3Pt1XPxVVdgQs6lHmv0BFcQq6iZeVgducNrzoEJ+Cpv0BhGW0UlXWNBFxfOlnqoEpX
QzSttNbEaVhZiN1zcmKLGlA6T3PGjbAFNBTwbAnj2O/Nl4imRyDy8EBFt935fGVKT8oaNTrtt99Z
/Lywigt7U4VstICOQUiBY0HOfz8R9LLReBLGvYw5OI5N/Tf/HmV3OSurtxOWgkLsH0PUXbJMkgL+
lxX3+Ff3DlP5Yj5unKNGNivRvjdliOdIlRbU2Bf4Rj3tyVQKaXjXPY2HmYGBu/x1QnWPJVHQJgGY
NLXeG8CmfZMhe1i+qgWq2aYketfPIvmF85cCaaYHJOhbYuAihuBKcVa3rc/CzHgRlJsc7UgOE7yx
NwxCQYGgBznqCyWpOpb0qCe5swrZwMKroJfC2roXnXMIg9CLqurfpV3gEKlHq1o0c9v1Qxbmr38A
xQ86Wwk/o/fEbV6NoHW5QL0vn7Tn2L4+fzuJyHO75MieXF1tuwqrAlKVMH6N0fosW7Jsgt6QPzRi
ALkG5LYqFmfPzqMSNkk9A6g7QgdF5vvEptoN01YKGGttcrV5N6leYsv37cvCm5NqDo+tDs0XcMKb
84/18/p49/YLrIIvDh1laMimhgsFtC3JRhHv2TuMsrqTKoeFVLt0csDcITRGcRxsNVjR89G1aMPN
uSHNQ+2HgGz235edUTUFPRRRaSZlG8o3KGoNUowUPz9+SajXLOY6m1BMQh7y+kztbfpTO9Qtx/da
nq56koei886bjPzwTo4GDD5Q9sa9Q9iuaGnELlYbNZUWQlpiApeIlIll/BCetR/5H/5X+VvQbLT7
95p5fUw7cSHMYv1hG0sE1qvztdGnTG45WcrDFeXaUPuMBVf8NX3w5gjFj55h7TJOgDFoV4JcGYqB
F23f/dorVdON2AjmJ/LfVlAwnN/+LJ5YoNZoHbsRvXCwUL6igb18GPzNanzJ+Z1AP4OzdWSGrk/g
5Q14PiRqbxfxqKwLGdKMHLhuVwdQoIHelDFx34qVtFc/nTnKQYAhuIyyHmYW0rWoANsCzgQvNeOf
cA+m24fBbKf2j9iBhgPSru0hvpuclz8bE5O1dwgg7YTOV8RHqLNR4127sjJwExeh0D8sTSDrB6Nn
pKB2TIDqDYRZAAVDWvWiz7XfiqKtZwB1HOUHumpZors7uxDUBmijBXEjpAq+mypOnC28+9ik9VIA
OOtBS33y2+kGZ0tkEcPsjgOtC4gXSCctDXBOYoPji1EtwlnwlP5mzhyNxQbBMkG5vlgv9KXLYGLp
nL4KYIJjZep28rkiQjt0yxIANZBdlI0tVweuGBEQRZ5yjNzMhVYC4ICr//uFdQ9KO5fRmS3qzk/j
seJaYgv06sYvHVDIY3w7hfzL5ipIsBbHT8EfbDAgOak72uNTZhV+a9cvo1fZ0nF1Zb9zJlKGQAnv
aXUb5jm8zMOeTwa1/Su1ayAtjA98FWzeWdBnC4VZJNNVs7Mi+0d9zyMZ92qYLEqrb2VQygGczQzZ
1Cebdkn1WobgArKZ9mi2t2MguPpBtSRcE7WVWNlB8PPbxt1s7ajarSXc/uyD7pAgJ+1JNir6Nm/L
bu0Cif7E16boFg8CsGeJj6ZKfKwEBGeK1mdWDpZMB/3VSGRB8VlDSIrzfP7VjRGtrSgniGuAGvVX
Frx77ySLAkjKcJmAGZROaqx9l3GihNdTc79gHWIrn/1cMofm47qT39uWoAgkjDhoEEOQdj4MiVva
NYfCSdjkYaIcAAEDGllnIT/2JovwNACzjoQ4AppzK/la5lHcaqhmhMYnhJGvj2Hv10FLTbKsgM7A
rZ7/ulLkgli3PLJYCJCeZv/6r++tBHrogLogFGVgnDj/9aksp1XMW9zsq5t3H5ocVrGNlJ3N7Afb
c3mnlqgTOE8ACnMiFkLszUOSmAB1XR/K3mLLeNjglYfqAd7/50NRC44f+bHOw6Z3otyp40CrvG1i
JGf2rKDh10A3FGjJoId7biXf6gh1ZSUPu8SRlxsjsgz5IRed62PZm6wTKxfpb6FpANSDlXkKhdaD
Nqug3l83sbevkKxGWhHZURF8TucD6aA0tEDBHtkSR3NYFb6d6Ar1ZQQbaIcD+o3mOkxSVZ3VDEdC
rzwe4BPOlATH6N1staCZeX0geyuCAgGa09CXgDctNZAMzPCdLmDdW9Arz3YEOjolGFiMynvTpYJN
GSg+9L3gJJ5PV7L0FRLjOChbahrW+Hx9DHvxL/whvAewY4A/0R5xG7hoUzayeTcXEf2bfrOaU2yJ
m9+lUFl+VHy+zCx+9JQXhmXinWhXr6nwxLim8Mq7wF3xM4i/4wkDM0xhuoWUTRt0laNywah6w5tv
MIa6t7WRGzBQcwMcEkM9n0gwq9YDXi55OEBEIPGQ52CR9e5tCLzDsCW+5UHoUmjepKToquWhLgTt
RxEdhcJhPR92bRBSQhCTIfmvUH6zHiHjNeQlYt2fyNeMt0AG5DJL+HtvqqBapAJSiMOOK+B8qmTI
e2algacl+tGQzG67Gy19vb78OwcVfKGgJCQZM1QXqNtlrnmpGGMOq1+/I4MB1ggFuXPeKgr767ql
ncGAlwIWkLNA+K6SGT0JhGK+bsu8GooQLSGgTQDjbTIxHiA7i0IyCjCg4T1+AQBd0BbLLSvexMNo
Vb+b4Rgbfswq6e+NQwBSWgfEFLkLGiahZKh/x0VdhKV2bD5B/83qntnxNDiL/xggH3AyUercrDI0
uotQAmBXMmeWZO7eLAmgekHnG3DJF5SEqhoJiWxU32+PbQyUOqiKAPW3v19uoKuJOLWECju9dzlN
zrp4A9MqTETzAwcT88N1E/sD+Y8JGsOUawYX83oHMteKXPjlbG2ta7CEfvasIFbFVIEsnbRcny9H
Mw16rRRSEcoOako5UuWSlWqMoextKkLOjW46TBfI786NFELdDTGaCcINm3d67XnkcBgZ7L2MEel1
JDzQkMxFceHcRhJrqShXRUEivCgOVkD/HpQXVTRXYMBWu5sZgetl6h98TZg04LERfcPJnNtrV7lK
Rh1jmt7Ur+KpQujtg8av7378F1cKoQpE9g00jmj8oCwtc9dMRlyVKJhFrfXZ6fb1jba3Oqe/T53I
ppo4vSuLMuS141iHCCvjiRGN7ZlQ0YQBP4+eSoVOtQ6pokByDkPgRk+rAzBdTstf15Sw7CcmyEY/
9SutlMULX5YkA4SEQ5HeaAsjFGONgrpN1CKJjE6HCYwC8TdGIdf/zSjwHgLwBFcWTydnmiJVM0Vr
0X3K/8QoAG7570aha5CfQsUHHcjUQSkiZNHWUimJXxnE3ITv0li5sr17V5OBHMYtBedCF0nSajO0
npO+bXCiKbdm8qQ/T8nNzOIq2quL4A2MHBApFIAdiXJgs6gUMjYcTH2BZG8LexF8uvcgOV4js/ip
skjIyRpT8SQeYCIBRCBsAcr2fJuB1K+tE0H67jfpuGN7gHTNnyZjOJfv8gZtBl1x4NNDEzoKjNRW
E7KiEeMS4I7Wkb0p5Hz0x0Gy9NDc19bsVRmoqNC+RHJPZom+vdx5f/nRWVLwMjmKH98jJQ9w6UHz
KitHCig/5PYrCkRW5hWH6c9197FXJUJf1X++lYbtRHMeV/KIbIr4oL1pqTluZv8TDI75i343fURv
w8dy24JR8gHukWF6bzWw8hD71EDhAWKU89VQmzQWOAF1y3qzZtA7mbgk+5vYTCFn+zx8GYst/MzM
NTbX5/5Zt65b37kBcJnhwQT+DpBe0/AYFPkVfRTjPDREWx/c7WMozHiy0l867DGut50DRfrJkOYE
eFAR6Gxnn89bGQ9AZSyKIy4PSetIH3USjro5smove3N6aoryD5kq5k0Gon00INSvQlg8NQg0WQu3
8yw7Gw91auU62XJ0wwCjLto/x9lsStRdsg2CwAD0MWGde1sULSMoDuAJircTrf00x2mzKgqij0Z9
TM3Uqu38OT/wZnRXh401uUrAgRSdBUPYmckzq9Qh3pYl40oeVlekQjXzj+axEHM7NxJI90CAT7An
ILChQgOJU/M5zvAkaCSzf59aa8ic65t81wIEdQkmFuU4Gkc6tg10axu8NsG9PNWEg6f5+2cN4qh/
LFBnWJeauEeDMt6zq/VpDG50LFlbmjUIaktH29j+P9K+a8l15Aj2ixABb17h6EAz3rwgZs7Mgfce
X3+zqXu1ZBOXHZK0K8VqTwQL7aqrqzKzuiDEIHzxAw1b6/5r/q9W4mIU1Ibu5ykPsxom5hK0R8Vw
jPX9hVjaTMCKioTxS7RIqYqoWk6hMUV4LQdAjHal6Vf7xN8M+sPPfTtky1A3j0zysCiMQ3sMbYWv
XaruK0ahjSIygIKtQUlNer3/+wv0FOjDEGwqnk6g9unUDVr6c1GUoo713kO/xePX+l6yW1fZ9WvR
Vh4S0J7Up2jfHudvpLVtoBzARedWgYuGOMCWayu06itX9z9qKUF1+VH0RYJiQes3MjYhd8zWHGoW
2dZ3hTd/zXuiF6+6TfR03+KCQ5fB4Qa8GG96kOCpLZkR+DEXYhbG/kmsrKhwcL6SdbAp28f7lpY2
Dt4NIFQTLpBMJyuRG23bUQV6N9zoGwXlFKt+YLYnW9o1l0bICbyIvuewR2ymKpHnsvjbZ3UxekNe
/jQV2HclAA4l+enJSe3MTHbSKgY75VO2W4//bR7y07wT3iU3Br0ls1ByAbdDGF9aoMMFhjNcIPqI
aPT1z1xSh8PgazhbA99iQDFhF/6ElvKuoPY44rJMHX8reYKbZWi0ASGHdjeu0PE8Ocm77GN0iqP/
Jzu2h8RFX9EXA6GCfX+dz0H1vYkiW+5iDfpw5v0wwEJj9zrIc2JXOQESd84Ege/A1Lflh9GagCca
1rSJNiN3GH5QsQQNYa1t7n8La89RZ1wDISqayZ7LcLGmr5Edb8L/vFJxsRQ3sqgcX7YhgGzo/WJ3
ewjN7xnTeX9H34igRgqaMygclpp3HJYm6P3pQfLgeqVy2R8KhayUOluQHZ0hscF6F5118v7/u+Gm
o6oA1dWg12HDRksW0foLyc+P2E4OovMc7IaXqDJ/IQksuslJ3E1QJl0l7/1Luma1rlt6n12tE7Ur
Z4EP6qoD30XG+4UUdIXXdpXsuyM3mOiauLq/8ZZu+n8OKERfrmd2QKtGqU5BIchBtH7rWI3BGT9P
R0OSGjZ1QAbT/kwHzhqfklWKyGsyRat8GlIzWtflYSj2E+vZuRjBXgzsPM0Xh1sM62ISKgysMEvb
wP94ICMHa/GjgYj2sDIOuWoOHrMdHZmvO7voTLS8MFtpI2T6c5itbWQK3vt1sgkswWLhCBbNoMMH
Ae+gWkcDdlOtM0ppBiejhl+FvlRmSg4ANtkbGjwxXlJLwBGiyfNvW1SkpsnT4PM+Doa/T+0ZChW8
K3m6B78YQeWLlTNaPOoX1oibuZhAfZJGFUwwuCngvvD43migUmju/V3Pmj7qjBWpGvMNGVL2N9pm
qxJ649yLzIOhf9/OUtACmAF03vDe1cHVuR5M2ON1hTAKywT5nBE3Sl2aTiCexoFhaHHWUH6G9IwA
cgtdhSgiVFj1EWBXV0NxdVyJohPLZsDKS5/T9PT2RvoeCSKkiPC4oVYn6sKin0hvP/Fh9Ka1ug1X
wz74HB61wewesgf0hTejb9C/Zgi45w+TWyAW7Z6qzkRbMxtNaMz7E3yjnAt0McQg//kgKo5qh1hP
AvJBk6W5hpOAjFus6l3sJi+ymxylj/hhZmZRyLLdmwUqwgrTSRpALiDU2HAVn759u3a41WwJ3p/s
xPLQS0t7OULy5xcHQqvbTKu585Tn7i8U3EyWuvGCWMX1JFLHYW5k6KsOMFHaxcEAFuNgNJYn28lO
PNWPFUTGOwhHJK6w9T+CTb3tNvwbYx0XAFlX60hO7MUo0wzQA5UQKNKNYsurZNuakK7D7crynEs3
0sV00vdCk0WzOPgpMmAOUNmSxWqreu6qeGdznN3pxUj6YK51NcdIpGMFSvGIp5pvlR/yFt03ioO8
gbTQdlxJT4o1uJMdrdLclJ38O3bnw2SPh9ADNhy63xDj+w7XucUUOl/IJF3O9Plld/F9YxOo/6LF
iNZg8WZsaWAH63a2EU3dub+qS+7vcq6pwznnfZVlJaaic5RNfcL9D2nzieH6WC7gHAlcDCiQW6nn
SU/T/fhzSjaj2Zi902Npf1Eg3xjHjBHUsEZFHcheaKcqCmGvtVXHAH6RjItFViQu5N4uoo6kzJd6
ZPQwMgsmd5i3CWzcX5wFJaqrU08LtCt9JGAYIGGhAo/nTnnEs6fYio5qK6/lkUezD6vf54fxtYB7
636+NJYfXXoxgKigoTaAujnkDa/PPKQ0qxGt0QGVF1HgRKPmwmYMccGCcm4Ejc66ALXRUDx0oBba
RAGoiZB00Nbzw1/56HmxRmPop/I5QOp9pT8IocMZJl9Z0FxXQofnT7mfWevcDD5YYv8Lzod0ZEQ3
eJR5wDGnrk8pN0Cf6ELA2k3IcwLPw3Cjt0qK0K69NECduEDiBmEswKFQARfNvqBJuRLes7Xmhn9a
3lw9F8gZO5OnrMJHxZIks3KSQ7xJkB44pozK3FLcePUt1DkZ557LgS1IvD3hJLzv59qeZieP7OHU
NonZhOTv+wu+lJaCTSiek+IW0US/3lJFzUlqEhIOiRW6I9RZ0OFAQCjpRhAaM6Dx0PhmNEUMs0vL
ilIq6HNQKeYhMnhtlQNsvI8SAm6IkJh38/FTbhkFYfITlD9AyRmyxBokkMUbML2iD3KlFYDLtMVD
ZY6+LcTQsS88Qv9lKHqTdaFMoes46lNn4iRkIK9HMxRNXoVCmXl1ZSPNlkCt9Y1vt0BNMRZrwZES
KTF4ITSIAP6ESmRHqez3tY/ycBOv88gU/5YnH0mq0NLRp+YxwOK9zavxrxpBo3adxvbImNMFHwut
RpQC0O9RAc6COiyJijaJvT9l3mdRWEZmBrGZsuTeFybzygbl49QcFbdqhA2QUFGFzIBLyS10SuZZ
5CyWIerC4Jt+yvwChlBrB6GDEHfROKpAopRxrlmGqM3ui2rFDTIMDdNq5tEgsfwcJludGWdqYXFI
/1IAFACCAXKEGk/J1epYCUbmBVVsAutcNNuu3jPzsEtmgA8WgNuDuohBh4NlIJR5DO08rxL2xfAg
aTb2OVPyY8kXAhwoEhUToitLw0W1NlRCXUdlCx5CjG31i4MaN7oj8aYOhgSE4DgzT1cVJDbvn7GF
I3Zll9p+Uzv7Ae/zideEKIMjf6WCQtBsWNiehXv2ygzZMxchGCQJ0zgMBBS9ti4Lp7L821BQBDMZ
fSfo8kdhjA0w1lPigREoeiys0BkYQHk7fPq/f56m7xeN2gt+ivJNuple5FX2m20NK32C2vKxdrYF
Z02OsWktFih1CX51ZVe8nrLMaNI6zWC3McF0sEeTKA/JZuqwiNALNwd2HBC9QK4gDUFrs3A53wpB
Auy4v29ymyPdoJPGBh1VP7BMLS7VP6boklsghhzOALC8YEol7YobrPu7eSmpB+gChAxxa0ALm3YK
6Jrb+LmP8q0mWYb3WO6SLedo38WqMf9IFQi2/Fp2I/u+1YXb/coo5fD0HK0Heg1Ga4g+P7aMMS04
INLaFphbJIJUFBKv94GvhYIQxkDcaiBARaP5XeGUypl7fwy3VtCcQZQItAhxJ2bw2oosRmqn54hQ
esGAkjealkqxzaow3C4/ksUE/6xAaRJ9B6j7XK/FEu38ahDloh892/sTYyFunRl+H80yoM8DwP0N
KGGWhyJDVzIgYXszCjZwlsJjY7dWNfzen63bK+7aEOXO+phD2yAFzMV6/O1lS/XQO7vpzBQPhv/N
ELX4cTaN3dxiRDH48OEEbmtkzyxXs7T2QJKCpKJB0hQQ5eu11wu0HDcyAC8bh4Okn2Cx3nGL03Vh
gOyLC+/fI52QjAStWm4EG0l2CAjyjCT0Gbx77aaxJBc2qFiN47V0LCTYKLaq+SJDLBJEse3JcMo1
ehuklm92ZuPU1k8OT2BZuoUCZ+WgeTPH+JLzUbn3JdTmSMqijpsCX1J74mQ2u2qXfIV/pL/NCLZi
7ZRubyloifTIPengNLIqKgsV1euJoLZMl+hhJqCvK3IqGjSToW1sZluIP2WlRWTeOJAYCzfzEFzE
r6VTmxG2FLjGx8gVVvnX/Cp+Z9+CIyDbw/KTi8dTwzYzSIumG+5AlyVS3HFARkPD0VYQtHvCWt1o
0fr+mVm4OUmfHAhE4ioBJopGFJLHlt+EGgDrf7pPvO+KVVmBwik8zq9MXObS2bmwRdPqizaWo0TU
z9zfvCLgeEXY8AqjNLtQ88OQMB7QpMG8QTOl6xNUAFU+90KSIQHLT2bqhc8iVAP67wBNjwe7Z9Ff
b280Yg6UG1yimET64SPqlVwEBPqbpWs8fSYCv7m/SEsWEHKgawVKOeiuTPmcMk+B9ZaEzJuSbSGb
Nb+J/osb7dIC5XTaLm9RKxIzL2z2ReL0tZX5m5ylt7Xg2vAAxh6TIHgNZgzZHxeuLUiVUZE4vEKA
/e1qa+r3OurClZezuk4sbDSQvYD2hg3yGqH8myhOGRf7HF5VwgrkhbjY9rr9X7AVpSsr1HC0UkmE
ZoaVTNgquYmUkIgug6zttTBpaLUHiCeWn5AJKQ8ZjHIdGiWSMEW65UeTk74IvEs7dYzbc2HOgOED
xg70BRjjqVMTyHOky2WdeO+tsRqqQ6m+T6x0+UJMAwwpXADwXYTiSbnbnC+VVlQR/E2rcs0I/Zbm
CWxLnA4Vsi03rQAUoW/m1scToG22eLVD7tbY1fru7/2juDRLCpIbwEwhC4pcy/UWlsY686s+gUzC
I3hWk2yK9ZZVVFkaiSKDZQVQMbJGtLQel5S1OPmwIbxr+nf1qHUvVeCBoH5/KAtmDEgXELIKFNGA
+r8eSp4afTN2PhLGuY0WERKkvOzM+I+jTHQaJEwlLA3EElTqYcal4jyLNXaVuIrQ/TmAKrZgpb/3
R3L7KIMRIkOIHisk+0Rtq8xPRz4OQrCIgDWZSfKJ+4o5h6iTPcusJADDGM0ezmq90AEgTj0f4guz
OSPdMJh+aiHfVQMdHzBW6db3Q5QD3He8adAEBaDF61WSg0xF+8sq92yuWX8Lyeb+1C3+PHJ2qBwg
gQ5djuuf740BaE70DCeMawhjgX3zX5BKMAJCxoBrQZxBv5bUFADeJhBybyocQyYm+vzr/ihu/Qq6
5uFFZoDHT5T5KX/fCVw5B52ae4L5wcrG3J74698mf35xaUVqNsthqeUezjsn75FtbLI9lEXuj2Bh
HUSAMSGXiqZ/BA5wbWXmmkTt+Dj3xnbVP3HC9uH+7y+MAugWJHwg3gf3RZf1GrGbC5VQYlzxr/z+
wfj1pa8HCQOyxSBBoVcedUdlKvSLqjbBHPWK2fzGfIf+pYydujgC5F0QZ4H0dsNEN9pOykCxy70y
sNthFcmHuX7R/9yfpuWB/MsIYb1TxyEGk3cCXzAnVbzWcKPhqY0ZJu6Ng5igbhBejcFYyTAOBEFI
LefyvgQHgHUiWAOh3IYSc5I2DMSK+AAvZQjbeXbuz9Xt/YEsC1kLCKSd24tcb9k0iNEH08Bcjbwn
QEkKbCBIPX3K/vN9O0sTRnpnoRIFiUFcI9d2pKGYtbKqc2/W12V8THfd7CYJw8jCfAFsjvAaGwu6
DWelmYtTXqvqXGkD8qJR35rixgcNJGYwDRZNIGxAg2Fk3CDcSI1j6jq0D8F925iab8uITa37E7Vg
AAEvHiBIGQEdRXNQ+WAs9S4wkPwKV0Z8VJtN7r/eN7GwFjCBjBcqgqAd0dWspBPrvBsi3LT8Ss1A
Mv9qX3iWRPKCN78yQsUMaVOE+VDEJMXSn7i//9sIqFXg89YIcw7X94yOoeJ+XvdQgZAYVZ3FlUB+
EHU/RFgohFwvtRqgRj+JWAk75w9CfypYLZ8Wp4jwTVHOAamZlnwNxYLrUxV5zoRfJ5bare5P0vLP
k8cGwinQQKkV6MJuNBIhQJQL17Hvnv63X6d8U4fO0HM6YhNVgO4w8hlLMw9mPBHvExAz0dpKQtgO
YaY0iJ2BlosO2XPConovzQ2q0yhxQtwe7HtqA+XJJPtljSQGP1jISbGgtgteFc8vFKdRXoA+pEZN
Pa8glo3koPBC46X2zTnbxGiNMawlVp5xYaZIfz3S9RDM7pvW2WOM96YoJejPO1u4T7XMNAYGtmfB
WyjADZAGAAj+kSy9PgZlkMVqltcFwCjbSdxmnw3ENBnneWEY6JkAoCaCf9B6bjyS4sd5ocW1JyGC
1eaXvn+pOef+hmXZoI4zmN1iI8VJjS5vkrWqwJ4QEobHuN1VqCihjd25rATpCCqCamJNbSepLyBy
JUxmy1ps1s+TR83F9SZXahSEHX5+cBqrY0RmCwk3xGUGMsrQuEFPWrooVo5DNqq4p726t3Q87dFe
56WvIHcNPdoo3wv/addnsF3PuXdQ+YlyO63OKvR67ge+1nsJoA6pO5TuoFhzsOdUxo1KpuUqO40O
CRBDxG2HNqHkMU5NW9gAcQ/1CC9NXaVaf07Jyl83kjXITsQq991sMpRioGuDuxthCJSjqcPC52oR
j80seYbiqIPV+KuB5VtudgGqYpDTxXHHemG7UbtgiqKwk6pc9NwZtLb7Z+TGb5HfJu0eiEqYir1w
PVXdHGR+PrQigg+n5OwYfXVPYbp7uW+FTMLlgmAhVIUIpepAYBNV4GsrZcz7kKTK1V3wqpWOi45G
Tr/vP+4boYcCI8jmCvB+uLsBpCNu7eKwcFrSdWKh6bsEzZoCe8/Vj+uWpXxyMxJw1vFeQmIfyX0i
hnBtJJPkcVZihUMzrqZ66dHpfc0LFhevfJa+7E2KHwR+BRcJXPG5RSSdDy8bQHN0RIZETr11q0Nl
5t9TbW+zI0u+56akDFNEIh4vcATReO5TO0wGniWLBggHhL4pyBshAGN8w8tmdjK2AjoDfTU/vm+7
/kP+KySn+8tGH9Z/2UYKAE6UdMambKu5HzaCDFJ3l9mcbzWFNz8UgmnEq3EwK1bhirwEr3YiZCXg
hIj2inYWer9eP92PAjHWQIIHfRv8m2qfmpUVqqDHsAKOG/eK7SHB42F8yAhCloPajzGSzPVQBxGc
9+j5W9V6VGVobnGoRLHk3s6lBHpYeNbpWESoCyC8uR6WGk9NVOQNmseuqkfpnXfi0DRrzX2ovlMk
n08sgPftopEY5B97xGVdnLVEmZqYa2APnV0ix80U9H2uH4xfmdEe4wYzRCYR1ypkgKDthz1KGarQ
GbPUMkCAtaNwVF/1H9UG941f11aAv+7vxBsQNTGG5DC5CvGfW9r6oPBB3swE1Kw/xCd1G6Cu+Jg9
9s+CV0EStYBe+rTuWHuSxCH04iEDAwkiyE2iWkBlL7SYNDYgRBywQtUJrJHhlIIY2mwkh8WjWJzP
S1tUTFTO8SikHGwNlkEaeTfmG17/oBm0FisDR19bZDYvTVF7sql5sW0Jl7BxFHTdur9W9LWLH5dx
HSI9iYYTSDFQ45iUtkS0zaNKmFqSI+ZMCfMFR4FLnQjNkQ7wWJbrHV40aYduEADu6omZ/1S6rf7q
HyVKE3ZYOP+xLjGGQ0QOCU8A6Xbw26+tpVlXT/MgYDhED8UzOpNf5Uc9/xLt7qdPzIkFrb+9x64N
Ul635ONa7hNi8FkEQ5p7ASjZkTb3F2nhCkN3CNI/njwmSC+o62HFsV5Uao9quK6amaPnj4mLDoba
6/wbJBYEVhjmyJpQB+nKHOUs5iIQQoWTib7abtbS9fgZALQ2OC1aniRWn+yi2G1Ku6u2iXvf9E3s
gfW7HCgVRpVQSstGA4AEdV+GHgSbfwCV0b//NyPUhQJSzRwFGmZzbFaf8VfyAWSr/3jfxkIogDAQ
txauSSSjkCK8XrIQNLIZ/81AGZXQBnO2v7PtaP6CSRJYuaOgEyGrEeYNXh2b/8oktUvmJJgSeYgy
XF69y28Hh3fQPaY1T5Cq3IxQI1Ls+4MkE3W9T/DeUQG71qDtAtUKyqDcGWnLdQX0siZLaB2tO8zl
Qe0YEPJbX4sHCJLreKXjgUvSe9RU6oWQo5FE7/V/ZPFBtjaCZgab/LHoTeh6Q22JcdxuzvTZHrYh
3qSoq9DFCD0r1KTShR77wyp+ISdsFnbZ2TNn3p++23uSMkRtRKmTY9E3YKhI7eo1s+RN9Gs4IKs5
kfXyl7cTl/F+uDlelEEq6g6CKKx6Hgb3859TaAtb1tV/syOIAXSsQDUNEcUNAppX5aAZKrH35j9F
BC3xQrQdxqTdXIeUCepC4Qu8TipF6r0weowbO6pPsmy2a8/vzTI1+9fgbUTbYeWHc/9Hw5RXLJUq
mNMAhpWjaKD3Cyh3YWW9Da7Er5XtR/0FOi7D5M3lSY2VWq8CoW+WkelMQnTky2wjtOT3Eh2O7fbR
yFe+yNiR5CRdHWjYk5BPRSkRtQ0cuuuT1oQA/sVBNHgiegBu1B0L1XXroigD1HUZSgLXVHI4eP64
KctNMTpVeJC+hmdgYQ787iU6Qr3/4f4sLg4KmRmgVfA4l+nCQxnlYpbmGJQ/WqKJEKdmxbtLWxLc
D8DHSGngpjYX5qkv9kjae5PwyZMMhitYtRmaf1NgB+VPDIlhkUzTzTr9P4Okina9TmGfjG2tEYNW
iRbBkaV9t5o5g9w+oyjP8PJL7vDfo4Mx6ibj1S4Z9LgYcJNNfw3THP9+MTz8ggUAyBAkakBG4dlA
Hem0iIcokooRj5P+uQF7QXDKymrQtydjuPbbSMoAjsxAHIrYEHQhui8QF+LmV6J+9Fp0ZIW6iF+s
eG49quYMxsSmYPUoZ9qjnEY9joMxSe3oifVBQFs6SzOs/sBn+7AxOXQGZr2BFjz81fjIYbh4UA6+
oA6D0o1gJPduY8XH4kU7VLYPprdAWvaaPxmg2v+pPBYpghJFbGha8kiv0dmcuaqTtMsHzKpd7Uvz
a8va8LcP82sL5yTBxbimAMqZpYx1A/zUlYDHbb89ZTu9t+j17lvF232XcSN79K8BnYkcQCVAc+F6
GttabjN5wDQOVngaVv0GRxr9qpVVg6SbbEPaZ9esaqfwDvOIfcTtlE1mF+7P/c9YOBeY1v/3FQCQ
XH/FlPJ1EvT4inRTPg+O/9F5JVgJ940suMcrI9Th85FprBQg4b3nk8UC1S3sRvw20PukqAxtESrA
QRW1n1oD+6LjV81oQ7a1McwWisosbSiWIfLnF9ujVmO9LocJ28MdOHOz7dYs7N7S1XU1FrJYFya4
UeyHJBzJHhetGNtBcMEZsMOvPoVkIrp+xwwnf5v4Inse6GeghuAc8U/XFqUpFOu5E0ZPeeLWzz7C
eDD5T5VtbCLGfl8e3IUpKpIXsygNqxGmwCwU3GffBm97dXDgFlfpwWOpkC95xauRUXsur6I8Ruw9
epwAGq8lzLbqcX+5zC4fcovV6f72FKH0BpAGkih4QsM/XU9j0ZSjFBTC5L2nbutY0BZhRE2LBgAq
QuALugpeDNcG/IkH4jqQJk96B7dwjC3kzU/dMWZ1a7nRGAPTG6K3/xiiNoTItzI/TTCEy0u02u8A
amvr6VVC969oq0HDLto07m/taKpZIcyxjdPw/aT+x5c1+QhdAboYcDyooV6P1oC8/KjUmE5RxVO2
tuQdZ/uMrX8jU3geKSDMpJSCH5Spa4wT0qhseW3yRgi26U7rtkTHwxy2ujUdzNlSHICAof9QOzk4
CglEd1Rzm5vbGnwUDZ/zXywxKfEhtQgMJ9j21B6ahEyWyqZC/hmKvs8+uL07H02GjdN9X3xDIET1
CwBkwHAAgwPtgW6YoQ3irCV5MkOekTOP+aZ1eadwZngbzvntXCm0Jk9gsvoWbtcrs3SJJEhUbsjb
bPbaP/rLoFpxseY0d91aNVF+HM2IQ7cQxqm5zZCQseI5T0r9iFkM6nKY01kspzadIY1YOG1oF+G6
RNzs+E/ho7H1rafuKX8IfxOWr7t9o555swDMggaKpAXlyEtNygqtLGaULnpXdfb1MQHJCH9tZNM3
f9AJhakOeOshrk1S20fvJCilDOXs8Zawk21ti35RJiuVe6O8c948mMj/OzC6Z0GtBQlkCGGlc/Kj
aD3PZmjN6+Pjd29+BLZg5SvJSlcFODySxYhUbvQ/iG1UiEmVGH29eBronNeKDw4qbI8u3qiv83o0
y3W7Tm3NPeamtBXQDU11860Ckf43lodfcIzX1qn7ZAi6pudiWFe3SP1bFaQoQzfa12sNmZTRwgdY
vlXb8j7ecxt5B6VqkxV4kyW8fpLhE1CcwrWFLgjQB7l2ixnUKYqgqXCEXFDjjqOrO4Gr2I1TbsDs
EmzUtPFEQ/gjomJv5sg4OgzfsbTJgHFFMUkAwA4P+esvSBRpavqwn73iFT1Kksf6OT+JX1pv54fh
Tdy1lmT1cJf5bjgyeafkt29H/49t6pmjKamey3w3QzG9MqeVuKoh0TNu/L+91zzgepftEsKggfX1
UVqvClx0Z/1MZuy8rA4vLzo0oQ3rMTW/Autj9YwWXuhMDvJZYzlfXgCtGu9QH0RXsdrV08uwUx9Z
3n3JI1zOHHXbdHOqiUWGmcvAM2t3mZeyGDlk9a/nB6ADUHHQCos8cGlfl6LTqi+Hiu61snWCoIiX
b1maDQt3B4q/pJsudgDinHMfxYsANRIbOdWG2Pf0l+qVd0LIpTVW6o4W74obiCqYTghG+MBwpwsn
H2YBSgDaDKAKJLuvt50S8n3eiLXvuWXozG9ZZW76b/kZrjxtrFVpThv5bWpN3rehncadWLobC14P
9sENAP8BzUGhB39tn8sCaeiy1vd2RoqO0OIrd0g+8x/w+zfGp7Ef7OK5OrWreN2soVJz4g8sSuxZ
+IdaXIAcoZ1ICp6Yd+pCEdpSMApF8/FYRJ/VY/QF0TzXOIqrwVHc6LExUzdZqWDlz2ZkPj+qdmCe
Dm+q+XYQrOw0bCD4ZItuD2nl2JwdEaeD4Rlun3jIrpB2PCAFQu6YfkhEfJn67cgZnrziXOW9WRUv
pQOM0hswdofiKV8Jp5AVrC7E+NdGqTgRUiw+KOiB7zWP7W5eYW84pB9CbrFQF0s70AAhCauvYXAg
b13vAL9ohxbMd87LJtPfh6d+I+0gurAveVPe8Bt/HR6gUvQi74Kjf+A8FhaC9vxIieFpAf0AYh5v
AMrvjlNQ1pBoC/b181GP7WivbhLsdAz2m7GOy5ZQvidFbtLa43qgJRgMeRlyGAIS3R5UT93Uju16
h/AX6qe4YcEZNkHYPRqnZs2wTXuw8yjBKUWKEzsJjuzadiqMNVpAYJSQ9ENwevS33T55AfdH3oCb
58WH9NBtyn3Em8ycFn2xEdOA1xmkGweh51FXKzCtOWSuymCvmEK9j/+Ub/5HeUQvGwv4mu0suZB+
4jzpZXK5DQsRctYNujzctHH6cA9VN+kljFdO52QO2swesy/UQa1kH3lKiBYgX9Oud/inA3fqOZMJ
WqPvJtgHywCAHgmJSzyLqDWX8gHKs50c7Ju//Xa2GLjLGyo8+XkJWXHCTUMXD7r+H4J3gLANvWHi
jb4qXX0729m22SvrPeeoP2DDokPg1rDnffkQo2GDj9BxvcYbCA+ydG8gFXF/m91Ecvge0rkP3Ehg
GwFLoIZbZ6FWBcUY7UM0jLOgt/XWAisCMEdoRjLgwMhjlo58HB1Ecn+nHW+jrXax8xuLsd/Pm+pq
3fGcRz4a9UaI1WLaqU0nKGJVJmk17jOzQDTSWBC7geCNCEy+as3v+Nef36ePyU7wkbP5VqMmEwL8
MToQzMcDVTV/Oas332YUwZCiXHemYQ/w75bNwwnuArtEVAotIpPpd8+9r+gvRwTKg3OGxvfA/Fyf
1K7lhtQIw2k/WZ/7XW+vrffanv90TrBGbC5a6LL+FpmfEHM332XHPLq5vVI3Ctj/x+cj+jSa5ubz
efOnN0P7rUct8unhQTLtrddbH38zczu4sqmap8xqcYGl1ppkVA7CCv9Y23976+tv5ySmAhWFwfqr
HsEQdSX83x+CE9sOVu0+6eZo6WaySc0DQkHliOfIypNWb4P9kZsvXmo6nXV/V53Bo3emhH7fcn0x
dLIWTPvd/nPPW1BTfi3Mzf7nc7N63Nv746Z28LfnbLdfK++3Xr2vGVfwWUzm3hdQUVIWjXE2CPgC
9bO1a0+1Np9H99d1T46Ngm9pPjm9uVLNlemsnYNnva49xzRP5tZcfdk6M51x48yxuS+2CE2VUSdZ
DrQZX5NAtO9dg4zT/Qk/Q57vDZeKqPPe99GWCAbc1xxba/9+LFAw3SXm3sA+e0YRybIw7nfXfWxx
pL2Vc9quvKc3qG3sXh6wD35YMf6ZKUp9EvADQDuRtk5E+O76WGicFg8KN6f7d87sbbvdBDsoGB3S
42jnuqmsIc9uVbawqtf6Bp/UrvTA9HFI7BrpgMr9G+/bl3xkJEFurjYges7AfR69XyGUR8UOlWag
IG/EzV5NAKp/NkCohcqabqos9cobrAHgqCAKKOg4D8ozgmVq+JWaa+VolO0eT9IJXiBwEku3fTvb
Zxtcqlbgsnz5kkmUkeFFYVXQ0KjvesaVcg5FjSu6ffaFjFnZIruiOAjKph9lP7i+ya+N2AwFNzQY
s0pvb+TpgT9AfAReHsgX59D04iUkoGNfy/VifOxxp7VO3Zmduq7Tddsx9jnLELV8SpikI0DfYOXJ
VtMdJVDbJqcWXbVmpBduYlzURpH4xUsHvB6gG+lOkdkUCnXe9/Op/mNAa+Fj/hGe+K2B7hfg0m3E
TR+Y/GAaX5C4e+6eIdnn3j/RN0o15w8ALJbMp0JQg9eLKXNzOMn6OJ+GbfAoI42F65g7KHjNzKvy
9RCdMkRfxqZZx/tMYaznecEuzy6SdKgsgu4AYhMA4zQip+yMMeMTTjgVuLSq7bAqBic+ouNXXLkp
E5ZDQtkbayjkq+DuAAtBp3KkSQilcvaFk1Dbg+rGtvaJF0Tq8l7/MrKs0TE9aTEKdCQID9CgQeta
ylOiUXYdzrkRPJQQbQhw54Lr3tkZgIulLTODA/olCNYiEnRANqEgcmbcXK+iYkQ+rydd/FC8hh9F
Zeqn6rd6GZ1uk271dfviE6V3xs65mU6kxVD+AzAdXewR1FGRFD9hQStJnfed1TkDRGSRTN4IEBM6
ZoxTcjOXsESQ26R5OmDHGjWXmVJkWtQH/F4yR3vccIfI0l1+zUKx0CE5CCpXZqgYdTI0CDZzHAa0
He1knUCFkRF93tTj/mXCIKg6NBdDcuN6nYxIy3hOjvh9u8EZR8JANxv7T3CythCh9n7ur9DyeP5t
jI6OQkOK4mLGtCXr0DYs0WN1Lrhxk+cJ+8cAdfekfjxKE39el8GBIqsn2iyhjZuKPTVj9GVT8cbc
DEPI77WntjCzyiINQR5HD9P35h/RJh4jG+zoFO7Cw/DHePABcEIjR1eDuu/96aTvdPpLqEuhVQKx
yoaY3zcQ9CZmjW1kM3M6ZM6unBQ1p5Q/HlJFbzKy11t7QM5VcXVb/mOKIDaxxrN8qv5ZPepUFYGf
dX2M8UxWsIshUK49iGsOGdz703br5KkRUceKSxs5r3OsIHjP9myHSOOLm/yrX7G245l4eW/uKI8E
vPZQKj0s+Q/GWVU/WQtm8JC8lDvjIG4kq3LFN5/Hk41Fe2KdBOptFpRNGEUiLItoSljuJPBYmPPI
2n+U75ihz1NlI9Zrdg03G9fSt39KrBx6bgSVVlvqwTjJjWV0dsAc3w1m4bz5yfMd6W4SsVBpoiqH
xpkSpmRbomHyNrXFTWVrKx1CmsxlJPHjzTJe2KLciij6U5PrCQ84U+dMTrLW1r6dr8O15BQ2S2D6
9uaE078wRj7mIqbMoWowNzEGtnlcPzB2PmsglMeo5aSppAC/3eM6iZwM+36wRwdoxcBmQj2WrmPE
GxrSpciYQ4/heiCG1Gccl1f8Hk2FUJ+DJNEuOZX/h7Tv6pXcVrr9RQKUwysldc47zJ55EXZUzlm/
/i62v3vczW40YRtjn2PDQJdIFosV19p6Nrd/hSeJMVGq0MFpVCCJvpI18Rz0Ka4yVHZ5t+q+6bhY
E2OipChVxJKuqXe7ZU3QnrVtATFRzfN/42FcCGJsVOGJcuKPBbVRg6Pa9Lk0Vs1/3zrWQmXtmJsa
FtQ53XJYRg7a935sUFKfOKrHOyPGIFlDZ0mArIY2zHJSItFl7ZB0s9UFr4Pv7itysXOMVWoTPcm8
GCtq8SomCDzhA9rNUeQs6K7x+1sMOwPmFUIL3kusZ3Do4ysvEQrZPMtzx4pLiINMHePXho706fUV
KswOXOvWWbEDO4KQcZP++ucHcyWDOZgpUjW/Nc8qXZPIQUaCUI5c3mtxZ7+uxDDHUlixBuaOih5L
jQlOEY9fv+BaAnrTGUt9KYXtkPLFZAynsBa3JW2btxvULiRULrJFaI8y8gC0T5qzf9SMPRLJPA5t
XAFTp8XClL1+pHZVsLNFkpDWEZ3VD88u3Hv3gIZtIbpBiRfJemYfJa/xo7wz6LuHznYMuA24RcZ7
6CRcf+w2F4ABxwtZbCmmt6LYKJqzrHTXdbZ/wmSsUyN2RCvURn7y9pKdf4H2YCWuvRPX2N49zL+X
ymaS0rSuLMU/i6dmPXHq7V+3uZx128oOEOdxzvKOr0vLaxodrKYz3MxdQMVPSqLOxOaGRIXbhAoA
EogKms8SmxdD3rQlwYOh0SoaxBGaA0STeR+loAzjUI8kvCWynTjg9vuQC9L/pvxRhW2igIh+4w9R
5CzyptDEymVey2nQhEzpIZe2j1gW2vdCZH6nTb/Do7aRXymN6LxvQYHm7Zt32uZWc4pBtzkeunTa
v0178eEaMErcSTK4VEaQF7QrbV8ETvAcnsITNXGGWwMHeMxJiLLAKdvRcgfPStzV6wvxrO0W6sQP
mjiWtgFGbBpnW23UVbMJF7OZtJsPdvAu2dLPhHPnTvPeU2nU1lDAR8lJwf9fG3RJ63NZHGuc+RHs
Uot6G+DB9Rb0DstERrWGp9I3dbfzaV9IZLZa1LvRV8IGPBGBrcP49rbx1M+pP5EtatAEIKpDtkQi
ynoAwSSNIr0FoB114n16n0h8lTN+cHLTSsF8FAu5Hwlh0AgTtsFaaHvziOzXsV1NMxl9JIGTiMBN
qD9Hp5sXKG91iKZLLjz+Tc6Y/QTGbPdeGLW5ik8YnMQJ4CbkW+8gLycbUCdbARdCeOa95jfzhaxM
xrVHrFTrwthC7V0A9MQL5Rzl1s7oaBiDeuINS9zzVilp0//XNtbCGJWi9YpZSds/yjqAU0zHkgob
xdQFx27eiSuuBDEmpZnArpiIWJiC65TvaltA0Q4E5gnBpBDXK7qXtLoSx3jhVZta3kTX1aNUPuDs
ItSSOywvPXiwF2hBXP7HBTLuOIIcA1xt9ORwWWgMiAZ22zhli9EB+TPPheUqCuP3WcbgqYIH5QTs
hZPurNlfp9djvEZY8RBlbuq4rFoyRmlolFFoDZiIFg9Rt4xMYs0mp3EE4ruA6Ft4MALCUYN/W9gG
lMd3EiSauHtMLRHrSF1qK2OpTF8O/UrHqbar5pyU8VAo6/bUWKmOsJXs+kDtgOUI3EzaTc2O2QLW
b9QxlWCl9GaaR29V7mAKXYXoO/9XgymgAru+R45tj6rLwrIxp9utklcdtW67ccuOGKvWSdCW4tvF
v0zAXWo72zmRlr1paR2UIXdfa8BKec5hrh0pByJHye95P3SoUAI6Eji72Aa3AvQREUbwpK2OqV3j
bDG6VYemgmjBzaLyZDEaXgltr9dhR52QzpGehhmdfeocav+zhX9oiIF5EPosRrjQBjd9RFX6Vtf+
Xiqj8saUt2HoQ3y7stBygawtHr3onwLk/6VVf0thNDrSFS/MMmxob8NttrN9eKRmESgH+38Vhlwc
HvukwtZLQwZECmRbaFKze/acjr6eOD6ZqP8u0gI3FLB0gTkHPGPm/UyUBNmdUfrrtkYYI5gwHOK7
OLxlh/tgznho3Xe9NriMgMsDthZkMmeW9gbgXHtBQgfR+DM48qvSLJ9pIb3cCKMbFmRRbPNZsM0R
5Qlzjeez3tNYvKXo0UGFEBlHJuHYjp5lpUUgby3cDBMaSgEWQjw28NI5yZ+7D/elLGZzy9YUk0YH
bOY4R7i8tewB3Qvo5OUHIfSesRfhUhLjkshhOtRqhFUBrmdWv3fPBvoTPPBaNj/Ve7YrZ+AiwQpH
Tvbkrvt1KZcJfmBnorLtsMLK8Y75roNPqq3BSPxjACpA+RZJg1aBf2HfADhGp3F1YIWyRt7zPCmu
tFbGO4fOjH2+8tEZosyngYhrXvB6z8BcymJOUNLzJiynBtqyoJXI8LtednNeffDei3kphDm8TsN4
VFxiQfTOU9MJt36uwcF7vHE8McxZaVXde35+3rcYie9u1Tsy8VzdfSzmbmrjcjmMF1mNhWykWSej
qtrt66Oy9t0caaJurv4KOYiZvCUxHmQj97IxJT0VBf8f3Iaglxug7bwT4q6JcRxDvHGmhs4NvKnU
3/ddapYHEP9I2/LfZPIu9495U+NUKHPJx6IqZ3D6XegGyO0HCzhv/1EhGEucZ1ONsSYsCsBoG5oQ
onYfi+KZQXoKN8bp4sIy72cOWArgfGBB7Yq+afFCfR93NEhtUKRuETZN+dz64mjhnUQ12l/+ZyVY
oFOl86SmDiCU1jtFJGZSe1qNToXBnseS7vnd6DsFORgwCQAEZzLnZaRTGyTqKKNG1+/iBToJNorz
2aAEjw5Fj7y/4KK55dOT7xyPvK29Y5+uZDNHWAvgwhS1Sd6u34qD7MZr4DmgwRStl+idAm5Q5Kaz
ZM7bW2opmAO9ksocaGOUSiEPWDHmd2w5Rpzh4RzrTXoYdjqcTOX58Rbfy7FdCmQzPXVjdrKG+b+t
QbaS46+L2X55cItdfXhZfHH29I5NuZLFmPxoMsGpGmFxrasikxUiRRoRzIdzLt89P+hKDmP1rWEI
G7XCmt5KUvwWbQE1+Wm5/KZ9+b9/y7PcOUOPeGj/5ezmHRcIrANABsMYDNr8WDzYEB0xEma/6H0c
EKGhkXFbrJsdrV9z2w7UO6pyKYux0FodK5lUUFn2OT+KYYAIXUQN2Oa6OaqVjiXwIyBqjVn9BLAE
xm8xFgv4deala9M2TqVIlbfqvEP4i7obMlLLU4w4T54hQeeIePc4m3rvJl7KpBtxUe/VYjVTYQbk
rbT3jumpRR+r6CrOc0fOU8evCcC1m53i9guO4Hv6eimYMT8eKEQxiivJ6FP2VvH6I3Z9V9xSe9cR
UMA5vRMshl3Qo3WAq0m8RTPmp5NbEYRoinwedoh3GKQBpYiwA84WGEUHSimozxQQ4+H68EwCTzRj
g1SpkLPGoJbvY/uhOHRQaj4/INE8zJ8wss8z8vfuzMUun2/zxfEC4itXiwy7PNr6HOBsJdn/SZwl
Rp1hbHVY+orGZ+uefP3XTT4XAi5EB41idBLYxjDOMqLoJpBpuX+eH2hU/Z47GpKBR14YytGpc+L3
QqRaycaAWhi1EEDAJhEGAltkb3ke6c0IIiJrGSiStFGVwqeajK01KiEs80yj+pPkJMKE9X62D8k3
MAkqV5fogOcP57pQs3pjGy5EMmZXaSQlCn3sJgpvqJXnqxJpg2ZVnfRFYXMrJPfM3+UCGUs0SGPT
BiUWGATIcM62z/75ashv4qe2EhzeaNvdh/JSHmNurQ7Ij7n3f7qi2sDddnMbu0n1MwF4608LxN3H
O3r3IqLR1pLAUoYmasb+CAioy0bQ5W325oPGvHOKX+hwLBVX5+FM3tXKC0mMtYnbvLeUEpIUiaQY
mdEQ4YYw5p/tV8gDYrr7hFzIYsyLqFdVJWemvA0xdrw59QWGmf7TvrEOal37k6qHWE3R2oNMxpio
X6ZFeeALngnhbBw7z6mFfqIZgUGjlzAl9RYkXMVIFN8eFzLvkM6P680FA+wFBpcx3Q7E7uuHUK/7
zErNSNnWJaqReklS3y5DIs5M/EGicN//4qngvUQ7eBksUTQwlQbwG+aaaWKfFFIcKNt+dNNFD3us
4tmtP0tgJMqI0azfPJF3t1S1wFhCYQsxaHe9yjoqK7WNYmVrlY6ZEFF1Mo2EX+Nz9DLw2AjuRZ9A
1sdcBKbIgOnKokvlYW0CLqtQtu2Pf0oX3ULYKbvhNX6OZ6rB8Q7vLux/stD+fb2wvmsnrbcybCWm
J3MiPesK8Z/9r9z5p7CqZ+N/IYkx/oIP6H2jhyTTtDWAj30OP0VJEnn2+J7dy1Fd7B4a9K9XFKuV
LsdUjkDEbfgH/qeOO5aiIhkfxkX1Un8Yyx6A8i+P5fI2knEIA4ALFV4CsXlFvArt+TMDVfBDdKpW
wuG/iWKunBhaGDyMoB/CU3yKkQ/zMpI/A7s4d/+bIGo1L/wCTwAYqN/k5zWZr9IvTyBhSISj5NsS
L/V2p+RNKSNpky/FmARQ0rUwBQ1ADdA7MSfsjvPRTl2CSp0Tzfy570qO4NaO6aA4Sap5Cpce855z
fQagy9mL9GVyMIzuGDUgNcLAgAQaE65A3Ln+FtXofD2pjWQnzrXPdj4BnyByh2yhbCfX0uwWJFiF
O/Lu4h3/CLaMziVRvklYVGa/jTouejPQi134Ps2yw4dg9wcV45GuiRXLa/jVyYvh8E75TkbjWizz
0DaD36iAVi52wkK0FcwMxS/yMpwPa8uNE7uJ4DFNyH0FmB6nI6kAlEZ7i+nmv9SaY43utJhcfwpj
Z6ex8EexwA5EywlcDOBmw9uPnofOFt+sbbmJFj+LzBYOJlilH+v6new9ZimApobZF1TSbrpbJkVM
0ekWljuAtaOGCRg/jJv6e5lTXrqn55dy2OSGryvgOYsgp5slz83zhHyARKK94JZOB/AfwYXCbwP0
63vA5ngfif8UuOYinWXz9sN/spa80a2zd3/9ggOtC+qOYWYT49UsmJYFRmipKhtw2i7B1AA46ngh
uqqrrQcCeBV9MbnJqbBfevRpvyRceIY79vpaPONQqlqfVm0F8fIqexbeQvTaCyiTOnO0mW7QGB6R
/Dcn53OnFQEyZTrRbtA+JoWxoJqvlWYTD+XOWsir6HMsifdbdyq3BnqWt9Y/fCf94KgXXcbNLl+I
ZO422mbUMK/HchcstU/lDct9BTbDR7YOl2NIrFV0osU3dHnwIufbzCgFY6Pg+gAJBEACu9asDswY
DswOGGmYT58dEkTNK9787F3bhYtDFQhEzCAMuDaZCbhyBWUEMzIq8HN0js8EFy1BAZhGNgrKwe1a
+aL4oj8Rb0LunrFGaeh/ks8X++KVqtJsBEs9JGuY1a0Qo2unZK3uJ/vdctq1wdnPm3PUFIAn4aKA
bATFKJFRVylU40jtx2o3vqrgBbarQ6m6rcXxYm6loGSJLmG0EGioeRmMN1Fkol5HbQHE9BnGlZSM
+IjtUBMOOHJuojmYoks5jHIArkSr1QZyzBGWX3TNaB6l824iJm9E9Y4kPO2Yu6UYR7c4QHXp+xPa
C7td5sxoxjoiKufVvvHAgAd4KYF5tFu9tKJAgwR4srMSEBzh0pwdeX7KbSMmLKQI/kiqAODTZb3z
Dl2YYpF2Iy5yJhPlLT5Fz+0rcD8PtZ0Cxych/iE8mCjrTeAWkckXt+J2ZysRGIBZB1zeiIPYhG7f
ZLrY1NW0G8EbMADNpniiLT8DWu4yd1yPJDwgkRLNp6fHNowqw5UJw8ov5TLKEqZhm4lCOe3enAMn
4XYb8zC/zZhHVY4wJ13hty2izj+6dYOMomYfY+A7Pl7EDYQIgOevVsFc4LEyBFBnQdJof6TzCB2E
5lJdZotpXr/Vznu9GIGCpO/w3AJhBHVuN188/oLb1wezNWdyNowHUFQ8xlQKalb2ehppu6GbG6t+
swOcIXl53z19OY8lGXTXrk8MqAEanYzWEJwj93ZtlI1C0Y24V9Rd8xwPxEVf9MmyNyefzP5YZPY5
DwnSyEv8q7ETHNt1N6tf7jd537y/PLVrAJV8BWS1eHLnm9+LxXGxeHv+OT4BGsNZO/7ubY1RnfVx
5J3PrXZffzOjZb4nFkUzGOpu/ZYDKAuRAIYCJicn8jwBLGJJUPdyB2Kim/3gE7lZ1RuoieFo3Hz3
mfWI3T7QPGIAWZKAmsjmNkbLzwAYkei72XIp2EsgJn7rjko+Ddewvz3n+xACEgLAaYApIE8LY5m8
vQIijoynL150eXbCHn0Ko7W17gdjZuBTUjKuUvL2ZpGP/QfmcUi1efuYPS9N5zu1AUmBVuDDZ/+W
AU2hILCz6B6dvVPomXh2XOduu35tuUQf55EC5utwrSjNh6rAJLFZhLbwglZKRX03zFKCqp1BXqP5
KxqEXTo1hPSgvffJt+HOT4fD74PpnMg4y8gG7dOO3SOTvvjhI92cg7SbjwIaLuVFBoyRwWxZo4hV
GwJGaFevxhV68FpMkTT4Pg0Ivy2AAqq3NaBTVm8K4Iqgas/fOYpy+Hgw5xDEALl9+l4CdTBe6ojA
QltF7t+wvQCtYCpgb+Jl9Ao+M/Krs+sZEQkqhkeurbp1A4BnAJgKidIGUsrW6/vrJ6ZWlWFq7N5o
+rqC+r+GSMsnmChDEIw6V4LuRnTFAG7JRI/4m4yWcKBLLFLNfWxJVJpSYzcTtJIA+keABIeS2cyq
b4taiBRj19rdbMAfDdZxBKAd7iWCBnT+n7Ll4IAmFQe+x2kPJAb+VudShKOEHPz5t++STWjXMgnQ
jbk6Hlvb4tCYKdSe3XwlYOwozTpykWzuJ5iSIhlTy4ALYJBkGQPJRZrRKgrwZfyF5NBiQ0c+E7LJ
lwUq9rTProfPr9kBwfdw9uz2vQRCrwLkSGDfI7pi9wyoWiBUyfA1FfYlJ2/IQTkG1C8lCsGBIclh
IdrSbXzVydv47venST4/KXxSiY0DFrX4STVsBMLxMXYywPxgqIJXsr0N/8B+CP4wEZSOoNHDe3St
Y2i7Kjzdz03cXYAJAxg1sIeFAGqggRxM8ivDF9BxDmDn7RCMOryBmhssIEyaAttGVIHJgnlTjNBe
y9eFDnzFdWTuCsrYt4yWIuBnaoAh+sCOE2DSni1sXiBj83Iyob774YPPRd8cQNdKGy5e3j2SLjcv
qMUlNuDBcReRgQOu1MvX4/OU791Gis+JUEM0TeBkXH9pX/UZXidd29Hiq4liOniGFsVBmSE9Rf6o
GLPXUT9DEpU8U8jgjjzX9mQ4YuNmvHHjO/4ShesBxSe4wJGjYgFfeiWymlTMjV3y1ojOx+QTxUPo
ipbOk/+a/Hm88ttGa9x5k+JoIiUNXG/WDlGCtrRtPGO3fdOIM8GIynOAcxnk7c/2I3I+cmj1G/7X
JzCXNr1ZKv7M9cTuXjifQk3e9RXHmjGGhPE8jF/doAbpWtFUYVZbOwx7nZ4DW4Kh/jRsHdlBwaYY
mkiXuz75MxH8K05hXp2ccU3R1TLUP+zY5ERQty4WvgeNiZi4kylxIqO+YRVoUlQJ1m4cXA3sBek8
CPgNnzdBPACUL6SwbazqNKrxVEDK5NkeOAXVua/Y8cunAfCP9jAanEXdcZIhzzTQVg6xNNK5VnXN
iMREGlNvFxPhSYSdCp7Ru4tr+Yz4usHZGkAjgxk1VrsOfuvjM74N5CzUPgDog0E7HLLF3DMPK83j
qvJgETDhVWBPyTTanoSJNq3lOOP0t1h1AqEt/gIWHhB2GFmg58tA5R55uyQAK6/Dg56+TWjCoMG0
otsaWW1cIOb3ZbMva12UhF20oUndAWPUApEWNYpkNmap5+YydIXUlftZZpcLnnG9Ta5BPLYRKQtK
PIvExfU5pqEn+1VRWLvOKQH3XcM2hcRwC/f3SwGPUFzwHr3bkjTa2VHIwYsHlC00HDGOAgpztd8q
SbBPf1SgRQr7ZGmuUjfeDieARXpPPjxV1GO4ZZ+bpx+5GJrUQ0KDhjpsyj4bx7JJRsjNXcDYLvoj
WHaXQb1T5jqP0Mm6cYaoLEMGaRQUFfEBs0Zf0EwQl3TBfv32B6Dd7n4vEUAjfs3QpzaDcURXAzm5
JwRW5HSKnNk3+gByeEmB8/ztHp7/AN73u0FnwAYv6mpn/965h8neBe7Xz/HVWh7Xo70w4KKu4CD/
XjwdvxBaHO2no+2unMc37eZFYxbCGK8kL5AUpgvxd+oBxHILYGjy8nM3XtBZhgWqaADTAvSDvQFl
pnexUAV7cSU52TsnlXtjfnF5kIWBcmOqH4kyxnvRc1AaSp4JdTuRA22OebxBZw7zK/tAfx9BhKiC
GBdVbqoKF8nFHhnkRPKsYD994mkhz6bz/LEHXkqMFjMgBVI/tyPN6tfmtzvY7pdpr8j7Qhnmjz/j
tuKNhlMV1hANbsiwAr7q+jPiyTCExmqTfT+ScoQHqYIGawcw7Qg9QfUvmTu3cQOCA5BwGaYDq0Yf
FJg8mBdAkiqha00/3aODwHQaD03Jit3gbafDbE9fXz/pvudCUbP6iHwI2CIVWmMHgLF2TvVe7LY0
ja3uG16zBYKxB9QikGGTVF8+3kyqcJdHivSjAqAzoMWBLAWuBFWpSyGt33XxFPlAsiD/tJMKU0N4
t9AHcUZZRzx8/dtjocaGXxj+rtjIk7sd0PSczrUXE7dd4rzRN7bdQskGlNdglUNyH/VSxrYLVdik
RmfGSGRZs3wF5ohl+Y3pZAo+DLcZ9JdSsCq5RUrWAaNi0WWJq4zEEtSSyV4ZiZyPqRYn1DUgops5
+9NnAWByVKg4AdRNqvUsChwyOsDbIZMNoAJPnVpNz5NdtizpmLsjSAicMD56yvbBXv7tb/tD407o
xwhJjGxHNthlyrEAEut60Y+Ac4dxXOglqsHMRajFKhwjPUVDJ5qfFVRF07dUJinGK78wg+JzkThZ
7wfyUI07s/kCqA6NVtcqlOZJYOplme/C1PlluR2NWJHq2r38ckfkJl5bFGF13iLZ1xNC4eQhljCo
z3XbUVMIgZICf2WXJbOsAz2DBdxIJ68X4FVIHQlIgLx9ZQ03aEgQ89H1ARoJTyljuGurAxhfKYIQ
FrTL/rGJjlVoVz2n2noTJ1ExiGoRKCG0VIDGcr2bEqbCgPQhFbtqE8c/LYD0QS0df9agDQZcwAsn
OjkbqGvbgvAIMAE6XGcTXEeMuFhLvNwLjHIXV0Q3MHWck+RTC0kWkGXeE68lYe1MPK6cG7OJwU88
UajfysDGRiR9vUg5TECamUJqOupIeAAgqsfyFIfjLbAvOfZSAlCrikecQsyz+A9hZ3iYTY+qnTW+
aski/PR45ah7EmBawNGNs6J0CdcL0YXUA1dDV+3MeQci8L3RffxT20/THCDNAwe4Ca5PRgAa44q+
VqRqNzXzvJgryu/Hv39Hq1GFAlk61A16wKJn1YYRKXmZtLuQTIDpDXdJ/s45BUYE2EGQrEHZB+12
4PqG13O9R4PSDqExVdO2l2cjsJ+CbVf94b1j7L05S0FWQbIo6rAMXu1rKYnaVkNtTNM2kx3ll/es
Oiky3bJjEjvisQIz6gtZCL+QKtORf8LtYR+yELRmaZCM+jYK3R5h/G4nj7/ywv1HR0Ol4Ow1ABwD
2xRPJrNvhqpmaYt061ayAOIwGFtjZQacBCSjv3/JgDNKgUIg6uzGXbgWZdFp6dCo+jZAB6Ql2oPW
EX/iuLyM//J/QlDTQZsKUiEs33Uh6ULgp5q+1WGZpwX3xWMVTIJ2iaDcwksgGbTucX30iubrcQIY
mK0SvAfJixDYWhjYjw+DeeTAhIfAFGwReHPObQnMIwc4ztgqMcy0C6uZLq1q9HiF/SrK5pmbi5zH
jVUvCRVuvDGQhcwVDfKv11NXuahFeB127XsZo3GLeOtBJbxQ+2ZFjBRm10I1TdFnDiniUbS7Q/vS
RSArs75LibN1rI6xy6HqcaFj0iA3ajpBkJIT1Qlek+/HR8M2KKHWpdLWU8TS2C+cFPMyW0PgxYUY
j8gZjG7x2yzJgP4zxK8qaVUS64AJARj9b5QIf1VzYZX8ARRmMw9nATi9vofv4lisaK768VedAVov
Xlb6VQBdQtUbRlXVNRbAVRPSNhTlHsXnt21IZlsUs8gfZM4Rd6fnGhMgYUYaYyOx4rvLGPjl+AcS
zD4+KG6dRBPK7uH0a/Ocv4FfoHNp6jhAcl1GR2E+K8BAg4wICTEkewSDhYDZqCeXnOabzernuEbj
ytfP4xWdm4werYjRmMoyBwOYtBOKFTlSBut1N5OBURJhJtiaoWt73SyiveV6G92x/tSbZq5pdrhv
jvaiR/8OyvwLhXBMCxv10V3GfLcMq4LnHf4Eo1xeY4qxp+UiyIhzlMdRzbHQihWigvPrBVVEkezU
E2cbbswNI5Lq+4U+p6HaTb0FkaryW7cp5iSFoUntZ9RLSvInxNEBXOpNmafLnf1j7pRlgCZE3W3p
YNdMSgCGT2RgLM9+9w1H6VjfH91SCH9BjIR+JtQPgfZ9/W3lBMChdopx1zBa9er9VPsB4bYTyPPS
BK/w45242QgIU6DZCO9pHUSk//1iI/Tej9CAHno7Q3Ziy0GKMA3WJq+T/e6a0A2AZx2ZSZTymCOu
4Fb0iQExE+qyx2nRgMAgBX4SimWJ7T89XhPb60B3EJaeNuYg5DbQ1Xq9qCZK1BjzssLOe6kO0rMq
zUz0z36jXjGOs5V+0jpXQqeKxtlLNg0J75YS7QERDgQKIBxkN1M0+96oCznfa08GRWwqnIZm3IYf
xR5wy5c5KBxmEi9ipfmyqysNqUh/IoIzMDaqsJMXkhBoOiBui70MltHXqLElg1SlnYFWkaebN+8N
NYWAYQMMHZzyG8D9BB5g5CVGsY9/imVxiMGD6pTAOXoOuAjt1BAxq4JLDvcMjycA9tgYKs79rvFj
rKoGdQ04nEq7QHVwExL9y3vORpKbywjVAF4z8J3NRIULZRWcISDw2c3EgKWYIP1W7DU0gD8n6lIB
mmC8iICu0c4eq+nNm4o+b+QyEA3C70GcyNwJX8hBmigZNXgZI/Ml6TcFL2d844RgxhY2FRD3MCSo
CrOWZPCGKYikZl/++Mda3RnB7KUD3uTjddyYECoFjhX2jL6VbPzU5/VgCana7NW54hindhO9PBZw
q3XXApiEMXw5CxggECCjeq2j+KaDnQeUoZzzYONoXF8kIxAKoEUXvLogRmTMxijqverL7T5YIpe2
7D7FVfXsz5tVDIgT762bP17WrVFk5DGPkJh6AiCxpXYPKuGlv5Kf1WXhKq62bHrOEd1dGhpHwR2B
vBZ6O5iltZOR9EGttvtipqBe6DQmKYCum89a9McmTogJBzR7/K4Xj5d45q29vsVoJ9Vhkyw8MyD1
YuSmbTmGsYAtVRbhnxpD6F8fAapBLniaVUxtwfyvu0UCI4nZmDfZJ/Wi+M4/kFLT8RqDltUk4LKP
vkOeIbu/IQYCAtBjn1tdrs9amibLyBVsSISRWqALkCFAq8unPMzaDvnteClzXI47twQkKX8LpP/9
4qENlVbKQh0Cx1WyRNeD3Suc5+dWArLAyKWBoNq0aNPrtQQpzrTA0KZpnzQrpBnSYiuBWtNzHh/p
TZAORlk6i4YQzTCQeNbZheRd2hZGJe4zwG7aFiZkWnDpyk62arbZHx7i3Dl6vdYgFLtE5GEBeoFE
/bnb8GLfLLORDVCVCnv5iPy88KY1ZOk1tv+crYDsuhVmj5fHFqEpw5sKiHhYfhDawPlidrFumiCp
ayk89OhN7haWmwAwR3IUlPoTwFYJcPEFe9ZDN3/Ln+mhlWwts3ve23AbD6EDC0kJOiOhIWgXmVh1
HMPByPI8P3QQG79UT9pHfAR5EIY1KDVtPtftdJPPxHUK6NVxg9kVN5lPB/Ekn8Z5M9OWvOTMzWtF
237xkoDM9Jxsou/15TnUJfpX8wmdJwCkwUH84d9J1s7jHaShMqDCkHgHoyNjLMopRdUY+PmHUZ1F
+/BF/q0/h9tu5W2yH/AqrtAqhy44MIMtE38Vcctd9DW81DQUCjFFAIA8GvWB9IYRjwyFIWhppBz0
lW5nwFE8VIC0DWclxyjeqDQVREFjQDKO+UT09VxvpWL1QM5TMuWgINZI3RIlymj2qay8Nfg5nx7r
M/3oq0VRHUb2DnlNMAWg1HUtyywjoRcsMzjuXc4yeL8sX/+yKFig30QR9IjWApsXErLahmwW6oCw
ZUAkRZ8LWwhsAtMKIivNj4Xj12jFlXWSV7YYI5wWl2iZLkjekgATj6TlbNg9yXiukKsDCTwt1V0v
qzOnIpmEtDgOMzS385DhbnQM6wIb8nlyBK4GC0wnJX6dx4NcHKW3eJ2gZckENlyEZTw+ddbxgyd2
TjoikwIVw9/Xi0DnVF9ISloedX09VatBmqvWPDJshTc2fLtbuC60zxUBK414GEGB2raFJrXVsXpT
HPXQPj9ex62O4ecpjgwKw5SqibGCZeub0tgO+HlHJZw9uvfpdBJLQ9oRIIEsLkTg6WY++G19DBMy
oVrSJQEJJs6B3wjBY4xAXlZp4h+1X8Z1tUqzjoPOK44goI+/qukZfs0/3CLk4zHcAtcCZRgYZ8Yu
55mgdU2ol8dBdjAqW5bO499nm4lQ3aED6IjDQAQGcgHWWomTmMtCpldHGaQ3ieCAD1GdjZiC7dD3
naPdrSKgs5srTyafPv7m/GmxAQA7lMEYsFdnD/ri0Sn8GvoRBvVRk5z8T/mSv4wv0d5Dh6aBzofx
TUbGrFs+XjDrRmEbEfrRNAXCGR3DuNd3Rw0TWfWSejgOnyEqocgMtY7EG+i5IwS5Lh12hk5+Itq4
FqJh+D0HIaV2HNp51q67GlzQvXl8vJJb5UM56EIIoxpItaZhXEGIns7lYREGpy7mjD/dWQcSR4BD
oPaGBn/MOprQrAO/1I+VvBmNjZGue0CSKZwjobfk6hGDWsMnQJ8w7bMCU9y1lGyMfWBw51iIOtO8
dwXJOrFd9O0qajju343hhCTYTlxUJFIsoK5fS7JqSTFiPdWPEom3yBchEOEB0tzqNNg5EBXBAwAw
zQ27sRpmo16Enn7sY3ee9O7jM789kOtfZ15lzdMESU/w6z5Nds1jO5nmycs/l4EqDdw1RHZI3DJG
LRwH35DK0jhWgat19oh+ZGkbthzVutVe/LqBKBz+OG0JZQ591L08rscBqqXPA3hhT9z7ceew4fDh
DdDRVodmALqXl9albju1bVLruPWbmScuuso2BSdJnH+8XejjoG48KkJwaZi7ngxF502NaRz73PXF
dZvaVucmwvy/SWH8lkkS+wgdLcZRAnD7dCoA6+jZRc65HzcuOrx/UJ7Tpg3aa8A+mnVaaWnfN9ax
am05IdUSorzanRDZ/+EWT+8JQ/M3hYqDQw7X/Pp8kirXra6TrGMXktCwg9LdRSt0NfVPPq/ScxPV
YqSKMsL+Txb9lgtdGGOz8sdKtI4SkHNX04fUEOsULkEt4Qqxa/I4du8oN7JWCKSRKEYK0GJOq1Ab
4AyJlXesMPWP3DTqScbzY4W4o90oWOHmoKkB3Q1sS48XBX7e5YJ37AfXql0P1qb2331eav/OSuAV
IFw+ezk4qeuN8zITDbCF4R2bCXA/MQkEnwv/dLsUdJyhs0HHYDJWdNPuDtxhVEQy72hkREMlxNHm
1nwY/vE9NRBvg2oDZgeR2TlldKECWmboPlx34dhjPL/65bVzs7Y1Xph5+5ZBCnKMaAOk3RRsc3Qr
NJVU+bF/8ttTmMznRv8S5c74lOsc1/OmGgHmVgxwoe8QrUYUBZIxoHoa+HCgGv/0GmKiBxgLRO+d
9NiuQ4MEMdLpuFF25dkbOy05su8cGA1tVYq3Bh/kfNsutrKUEzPwus4/IbXmobpYzxsgB7bzYeRY
vVvtwxoxHoakF/YU/3CtfZMgS6agK/4pqfZF4ZrtPOh/P75H7IuKfkoRGUIKI46AFBTO1yI8a8yE
eMz8UyOscIkG0R3yeaxxFkKvyaWLg84gJCLpc4QqHKJP5i2qQg80YaEXn/JjduKhbbC7hB+nRQ0D
2TrJpN3q10sI5UnqLKCwn6q3st1LW5X39bd7BEsDA4rZYnhnyC9fC2gkNZWxT/nJnEd2+5pg/ojj
DbBvAVVkeJlIyVn0brKOZlmWaY7zr07961gToGFN3f8j7bt2G1eabp+IALPEW0ZlW8HxhrA9NnPO
fPqz2v/Bt8WmthqDDQNzM4AWO1VXV61aZcqNnvl6GFl+wXhU0SRQpH5+SxfweCOcLQRppgOqGg2v
dGWoTwrYppnTIykukVaOG97K1xAkEvWucdTtOfuEAp2yNhcMTs8sRkQ+QCUkcxK+mZPS3LIN3TyS
mtNgCLb8sUS8L0MLxvwZfOhDysy20VYJNgncZNLJCo2ryD/T8UZCIgv+0ARnCcV2P4uH1vzEmH8C
o3vLIEKEHlN6bKGhR6j3jy6LSTi7fH/Rke0G3R1HGS7lFF2U+rQdfKC3rz2S6lCL1awg09ufXM+f
mFNL1m5y1MhYr9Aou8gFcSq2fB2c0eEILbs5lHGh7aghNCYKm5bWfetBE6Zh5gkaXhRI5qngAVE7
SXK1pPG6NjhXer6Ott4Rb8pNE4ILwpvlvltxl9pUcsb+nWXAgUqEQlBFhcOCRyY1xkjyRW9I/fCc
/XS54aMONDWXb9/iHwFVa7qo6eqqYpFr53v2FxRcejzKYQgUyhgL6YhSArShPo+SkfxkhwTliZ0z
rlUjj9ZJaywZUcKZTSB4C5hNUPfx/KSd0QQed6XxwFONcRX6II+oepTqw8uf+2s4twYUEDWwwgU9
VRQAFDwPP/l5sV1+Jx+Np3dW/CAkpLRX2rztRFSK9kZ6IhTf+x9we2avRkq95Cte7sOhjrGcqIY9
Db0O6Tybt9Ht6lI7i7XJgCO7gzohk4mlzmPaIYvU9oCDdLNsvIvfj/IDMpOo0XV22qMZfrOEqm+v
JMguIETiGqd91UoulyVqLMMzn2xFRN/7ZA1N4yfvkWdFRv9lKv8HRcd3M1nzl3kHKE17EhdWtGtR
aCzpibl8CTf+N2MmycLMZhKeCWo0oYaBrulTy9bFchylYh+e5afsPT5Hx2KfOL3VXeQX/xidOVZc
6ZYpBScQwQsEl3Ef0zexF6hojcBjeFVqjUi0ch8LI0dztH7f7lmqGf8CpkIjALEyWG9qW3pSVCXd
ssVcxjt4X95eOC0MZdBVcLhkMzgPrBT9jWsKPgzeAqg/QYKOp6ZzdHu57UQ1PA+O5psJKn2P55jF
3ic/Qq+ZBB6PiuAM1GYV6tk5dhFond0QnN3oufF/ksuBU/UNX+ve8IeDqNTnkbFJZt4TzAvRIJQR
I4BFE8npuPKWQ4Fb5JygBWfk5b+4c9abqEF6TBCSXhVm9EdC0+XWWI2PDNgb9+A1LB3ojPp85McC
sI0RQ47iwXuXTrw9vvMvHKsc79Z9hOKn3wg4NgoepdMhakMSB4UoRcAqrM8RouHfaKWkf3kG5P2M
iGXAiLtCLSEChnhcwWcn5oTypju1y6uBC5IzmBWCnpotZ+jf0sf41JwTX2fM4y0wwlv9pfkirked
grBJFnjMA6xct+fEaQq9fY43RvIQbgrGjUcMLz0uXHSI9iMWjqg/BaXmqdqBtpicUzs4Ziw94lmo
H14DuUf/9/OU3V94wTCkbpGcg8FYZGZYOmF0CWN92KbfxSd87fZ7DLFe/MuwSp+Whw4a9x5jOm9d
tnCTUDTzW2M2k7rqC7col8s+OUPg/iRbkEkaPwsnABNzcWytJ82pDf5TwwMjW1XbhjHBs7w7mQJC
h8RzGdEgML2mG1WpJIgy82NyzpH271BoFkR6bIPbZLgDyi4bM3rkNpL1tq4flF1/cdJTe4Dy/Ur5
wSNel0/B5/3dRWvwEP9x8kGUNfKRu6qWGT5I0cVN9ZHbn6TRQPgHbYtBUUJDewXNIDvD/S5Wx2wL
HotebrnTV4X2qJ6jPS2RpgnW9crbx/qbZNUOyqryEZX0zSVkNiP8dWbp/Xk9e9Qxr7Oi9sQWHxvD
jY/15BioRnyuDc4UXyzhpFjNyj3wL826Nlb352nuQZDuv6iyQIgTPoRGrVsuRWlblHl9Xj4BuF1/
4YlWPifMbnA3/AdUWUGPQiUFZIhMU0CdV8pxIQAIBO+nEdXV0Q6hIn3coGDB7Bk2en7fTcGoxQ/q
NAPpPq3PgzFAYe1De68HKJQ935+7ubs3RaFWLdFKDNMFSm/7F/+ZRYudGy1I42CbItVBCmCpF9Df
fur0t+h3Kp+I0I2Rh7N6lD4hkvRy/+dveDTT3ye+wdVVrIq+53IBfl/0jeg92vrntVbpEbQDnhKo
MrHS57fwkGpEmAGpM5XkCKZ4RVmE3sLLhLNwjtE8MURji3Ghh8/FpXuQP5nu6HylUSWG8BKi93gd
4o02hVtkPd5MaSOc1aUhPq1lIBFS9E5ED7UY/qHBnxgTSiZsahEmiLQDLHL+EHZlLZz5Y/WRmoVz
cv+Uq6/wUESGywKb38QkbUvyUohGIfhIhn+1eqLnhzXRxTgnz+GfotL7i3LoXpNHfoeYCSuEf8MS
EDQUjSNFrmFjU2heEcncIuCEc/7W1zoSBq0+GpvWSY8Q1+/09u3+VP66gZOpJDEEMDvw3CU6snSs
EwWeUhUVbnXJ14vP5DuwWhSbJNaIPmv1ln8sLQng1aq0a7tbNbvSSs7dtjbHB/4wrELr/tfMfQXq
ayhXhMvkiFsGWnUR0XewsCqUnXpQvwlB1CC6zV/fAxQ3fjyTYednxM0FmLkIZqJaGPVCcw0iLuzB
gSzE5dnkVvb6M4AuHybfMNQtA4nWHwIHYIpEHZZYVGpFKIE0OPmuXKdmr3+nILyPEGCVjRqFP7aA
Up8aOtH+qrUCZ2mqEAsXrMD0NwmoeZ49PrJeyrQ84OyrqF2XKVJDQiFLeNIDWoWGf5abdJ2iqwlR
dJa2AkRwY9AyvnUoa0C+vMMfjw45nCPaCwctIPTYiVB4FDMi/rP7l5osyuMeY4lHLAaT1RmgaoCe
QSS8SD0TY9vNbkQKh7p+hSrTsiz8xcmeiUYQce+hdPL18kEEuKqdCzLVn/ugc7eGgKIKAU+K3wJr
aidoPNclSqosz6NN2rNKK2U1rgJD2ISHASWqJZTxHiCIZ24wr8597BvzCouNvm8IRMMfpXtAdFKr
+mWYc3DJ9awwel73EL/LdYSdUCPPs7J54sxeo9EEmlsgswsvikgCTE3oMoqyPIy88FJDwq7Zf8qb
wfhB+6yHBOVYHvgEqGHjzdpBTAHFayxuxIwSD0YxKlmIFgDovsgzk8+7suBLuebrXorDi/qEzh5Q
I89XlW00jGteJIdkYkopGMp4dUIRliEilZdEdx0FOmIDdNR8Aw9TcV3Cb5Z1/9BAGS6A6qGkE9ki
D1Kf91dWnD37qY+gpjoGR2RRBfiI/NVbcdC1QEdtPDAyA3EbFFn20OdBRRq6ouu5s9SxvWNDeUDD
e+P+d/z6GPRkQJEAESp01yHc7umcF00TZJ1bhZfqI7IQUrE1KN650NoXoYm3sBMLX2XnEHns0Vjx
81RDtBbNgo3AyXaKUaIfJlosvql6s4YGnsM7uA+MH7zq0QwWL3v0e+tJf3AmH/m3iGv22UtkhUgS
FQeT+mw/DNsyEuXw0toSROzXKLUkAkbHEQWNIiQQBoNHc/B8XTho53A8NXZng0S65m0JMi/6RwLC
et/r58DkHpkCXPOlBYuMV1VcRVDQQXXWdEp7sc/Uko+iS29rD9JbYSU/+WNoiqgQXTj1qrSgHgKR
UsZrYZbxBaPgChaUySlsBw69lw2ArXeNIx+zI1pf2po1bhoEi/PNwsTaPoif9/fPrMYDqPAlefj3
JP+n0tkbPkBgJPf4+DLuquMrEcuFPQ6s0B7xGD05j7vdi/P9+P3tvnYP0QOX6y3LjSZGf7oViMuH
ugSkzJAipMPHSaKFSBIX6cV9T23uQ7Ai5mmd+zsYJbhhiPPA88A0U0s65ELhtmWfXoaN/Ny8Q73q
3SediFfcafhTW93ZfcGW2kdoiJKbzPbgxCDNRggJAcKzFVGSTL17yk6qk8KX0kuOzp+yNW4950VA
Ui6FOYDjznJ9yEa5B0eZYWGI2jhCVSFczWSVHHvBSAx+rR3KrbpGOcJKMosn5VDZtYVwjBOc0yft
4loQdntZoPPigXuLn1jm8objhwW4mgLKZvNaEHK5Rr7JRBIWCqaF49sKuo6JZma7kM6+v61v7Cnc
QKR4DhuKlCZPz1KvJFovq1l4eQCx2TqJesXozTUre8a5uUKYnValzxJRHIAgv3uF0T1H32jOuY0/
O9Pb69JqCC15HaDM8gnEDVaD6xsGCuNCTh1hLvIYpCyFnKZSI+HxeUkSvcPVtyqPTGby7MigXwFY
gkBBNI8UO1AXXNq4i9pLvOyS7rof7gtgz8Wz+JFs/DMSy6ayiVx9/IHG0WN34RlbePY6+z9wMPsI
c0xEcGi6fm3ZldlyCAF+gVb9i2/4Z3UXW9xj6gQgDTCSBrRbStAg0YqefwjYgcdBXUZhq41FI/MZ
NudStYunKDH6EXHTjhGfnDlINBA1rKKrkyQvxuwigVhjeNvsKd4Km/ywXLGMABOKnJArX0wd+Xwp
gv194bbuPl/HD+gRs/NPCBsyJu/mWi2RHoO+DMw3aCpTJGiLSJErCNml28iWjzDzZ/6iPYWk8dCj
EjJVM2ZRF0wiAgQIMMOxRkpapiaxxCMrJwb1Ij0gWNidquPyIbr4W+kneGCdtBs7Y4JFzWI9co3n
c3FxibbBptZd9NhuXljq/rSxogdEGStfXfYQVgCIv44fpRX/ADY240DdHAdCKqjHgN8KcbLpGgVu
G4lRXhSX8av7kA7+p1Tq4ov7cd/qzqL/GAlSEAhzQAaExHMpwyRC4w3FwFlxiV+Rbt6eHNvutzru
uYOrvxjHFWmTfB/yxtz9kgdQ3gU9XZQ6TAeWoBqr8fiquCQnDzr/DzX40izOyezVjogbqB+kCAu6
RhAapEA4RchUP1OrC9Ev/oTQRv/pfaeVoaIHhIzR8dAAyZ3VokPzgdI8ivrG1xtdMcnbhHQwPhP1
+Pvjnj31fr9pCfIpqQ2fxx4X4zD6yyVX4xG0hJBfcjJRlZrawhadBhxEsuKVukW0AGr52pphxkRi
+q8dDBqb8meaokU5iwZsKNO+QEQlRIuncq1u2ofKhntuZ+uPzE7MZ95c2rHF0vqdvf9oeMrgxG0u
CY3nNZfRhjaEg2p/eK28k6/dWMeDx1bA+FoYHQgW+Unc9Yd0w4qX3LCucGcQqySVpkhS0p3nlC5U
/aBpm4uXG0G+qzxL5bbcqnpJ99qOtcdvWDyinbZEJgkldaB4UQOuhmgRc3HS4H5S9H14VvYr9Ipf
/dzfUr+S3PSyXsNQPhqqzBcpFwJmcMKduFHOypewtW30U1cfy5W7c5R33YE+bauf1poVfljc+nhE
w6b3Y4PI1DlH94+fv31mk7W+/ibq6JVJVad1FTcXMdpW7V7KjRVQPAhHaqQPRAdNm58BvTRCNLIv
HUM8mceYJZv5+zqgJgaSGXhdo5oRHiX9Mqu0qvVHtakur+8Pn4gVcXq9LvT0EcLygV7hvU/e/Hgt
cWgy4kGNh/yhtupX6pVDLO1w2FgbXt98xKsnyUKnMlgMtGjzEWsc8AT4v7+OdKlbH++v6a2jSgqh
4dOAy8vPHKlCKvhSJIFe7eFZ0/NHGf0zz2gA+aSaHUKKkoWGGjq35k0BPh23rrapU6x8hotw415A
mw+8u0ACB50NwbCplVbzUNRAaG4uKMa2S7Q9R3T/t60CuhWgPgt9qkvsIM9ELzOT1RFj9q7GFpqA
U9erKHvp2Ph+c5H38qY95+iMZXkbaHejRNgSXxHu753CHliqp7O4I41LvTk7SB96S86tL5VVIoji
E/ELRB6jnYJYu5Tg3nD1zE7Rp0G7LHSRQbmdkTYoePou1hLXazMJ8Nw233GHxUE79S+Lw2LfO82n
9ujvWXJm/7LKpPkYHHfQealVLpE8Vr0+bC5uryfP0Sk/+/a40ozsC/r2qq+DE8O9SZdzZfEeKFvu
gUXXnHs5WGlS9QeDTOR8KGOhSXmzCBd8fel3kBpYKZGOAtonlTWz9Pv6d2avYCgHVBjLFBQjAQ2S
fqQv7jX6RqJ+J5+LhzRjRPdu+NbTEVFTOg5pPgYSoEZoV72PmMN9DLkyhKu3/K7fa51ev923GHRX
PtICBbkZ/KOScj3wSaZndcGPQlIk2DdQ7Cnf3LX6lmwUZdOZaCcM3QR0x0tevFRXWdo9sxABBUxX
VcoVz5HOi/VFxlVe7lRHe9W2xV4YdO4nsYNHJs+IXJsTs46QKQosoBZAZETg2k1HKg9DWCRKVx+L
zvQFBEayFN1mYtcCqbA4L/4g2jYw7rP5VQ5dfxBs4TVAL0+bqz27ghqE3tijJlYXFqu2MfzBRqAW
3UtUEx3G2ueWsV3Jek1HSboroSiBCAmhGJsaJVz2pTxUPn8UziIUcTpH7IwRch8/QsPYOreQ4B8j
joeEKoJ5lFsoJ/GogfMwHJf72CghFfZ8yhQDxFOmPuPsoBNOJirZ4JYTMgfdzTv2lks31oQBuolg
EuHFufR1cZsx/NwbiyXiOOCko9QHDoBMHYWwbHihrnPpOBipZMaqkxhZbCycchOVVuGa8Svj7M0c
a+wJBGMhXoCcNFHqnO7IXBkyJJMStGjWl/sSmUn8CVvfVjsE8Ho0lTIKGW4CA3VmzyhUyr10CyXm
JC6LTuo7mqd9u4/yOto1O/dl/OsNQoaHHgigS8jguFLDIxUTNcKwaH8YIzmBNttip5cQpt+lDphp
jFERYz/d91MwalStr6ThGAIsXz4kH90BlW1VYcYaevQqmxqU2tQZdJPpqxMneQqLxkQIWaH2FY46
UnHTJYy5YlG4aeidtp/DKXxV1M3oKL2VrYMvGZ1Nc4DeH+jsBUzY+tBFRTkyuPsz7c1FO3StwIfp
aXH2Kt3u0Ra2YtWz3MDAKYB6AHgnhANEXaxNGUfBUtbSE/RjOW+nLnfJm/AhGf5C59FhGMUIpaPs
u3VliztmN4i5XwGpepxByFUDXcIwp1M6NBIfqGDRnwor32WHeC0f1SOq/KC6tVyPR+3dP3UXxXFt
Gclcbc1qnjlL9RGp/Gt8yoKWuZf2WAH5JBrpOrejTeLU23QFrU1EN1CZ73hr1Q5X3oOyFo/SY2Rn
trhC60GHld+duwOkt40GEXToacDs0cXIhZrnfREUygl0wp88Q/I82Xu7ZOc9wpV8YGWv5/YPRft4
yaMxGkwRGOLUXuaHpVo1IqeeXhE+fJch0Qod+Yd8vxz1MWQWic09DzS2BC8FrxVi+gA8XeeqLaqy
yWLt1K4gLPaSnou9+Oba3W65ih5Cp7L8XfrNbCA+u0tgjfCGxwsJwpakEHGK6uZ8uBik3j01ih5A
9xGNEDznoD7dP6Uza0ShUNZIiN086aANekp0++WvDTj148QmXcV6l03G8fyAH28OA0JUD5fuEaTG
XAcxzLk/jLmTRqAga4oyPtzA0KSbQhVxKPZcJ7knaBaXOvel2enZfePXkqKHgeG+aI9Mpjs5XhOL
itp+VF+hlI5oQKOTxBTSHXhPbhTBO3Mrbxu0JprMa1YPjs65WfGf5X55yF4Qa2N5arNbEbDYD9Cu
QOEHEWGawipdoYy+7PvnRLZjTq8MqIZJSJiDbG8VdsXwNW7sQshnQVoKhxttpegQI0jTWtGlgX9O
kfxdIK0jIWXloo/p+98uIKmJgJok2m7CkuJwT4dVZq5aeJUfnz0IGDnqd4kAzov/wsGi7CDI/K38
6RmpstnQKERqInvR9dBswYvPwleK9PELGnNVuxTigSydxNktRQFRG0Xu+sLjPQwtID12lBOcalFa
3Z+/2TmmMCgbNYgtmvtEGEz7qFkIHdz/9fnxon6eumghBA/NLwk/71+yA4ji5uIQqavmFTwlBVGn
EERFlvEgXzw5XhQkdbu1ruR61QjIzvrsnmIRBZXK0VrWaNX75+hKDAMyeyNQaGQNr0yVxrfjoiQD
hBwg6oDdx7CxQfYe99qjzGpJdwsLMmC4ulFATeoop1iC2GiFUIlYK/QcBb0R4tBfA1q6rji0IWKW
X5CDM51H3M1wjmAYcVmiFmiKliSjXBRdL59fow8MLjj5dvySPqtf7Uf0cn+bzIP/KDYCjYBoXoAs
CyWPKZaUj03FR4p83nYG2vp6K9Rqjqig9KG73Rtv1eXjA1FRpB1YFWrzszwFpl5E0ApKo9qXZBD1
IxVsyvDDW/uMIzb3ciajQ5Z7OjpeTtG7ahQBss/P+frTXUeOtuHWEEGzWDVpv4Z1tmz/m0pQBadg
KEfwA8HHVLblis+M9mFxkjyEuetNsFPRl709qK7595V+8JavVhDcyilsnI3ayIeYyOhZuohgpAaW
cFzsuT3ontb93TK7PykoyixqeRELITbt2SyO6/aZYz0OWL9PmcSF0DdR7QryWTyi31Eomv7jkJjN
aHhoG1ihpRTqODbq1zhYcsCylzcOHY43NGCRjSF9tKj9mEtc13upr5zLHacvtu6uttwH7BOn2rLE
KubeMAkt/oNFsy5CVG4VquLKZ97pd6Gpf6F5XGllO1bZyIxagr0xAaK2ZOUHo8wFC/m8OJcXW4Ls
+JZ/kx/TLQhh0A+VjPIJ5E0QdB8rVv3WjQtoik3ty7bopUFONPkMdShv6z4+6qPDvSvOCBV0z9eZ
gDcMymSs1OYsfM2LoHImo0BqRDNhSLY6pHXw/RMwj4VTM0pt0SRH/7Gi52Twm8N1+ljskSt2zRIT
Khntk79pXljayXNfZDqP1G0Aol2JWjxszKWT6bveYpzpuY1U8BYH1wKCOoICwXxqnQItToirvDjn
r/zPwkbtycLiKvRIj+H7gEHns1yT2SlH7BWC5+AC4Y5DTSblJpSS5JfSIPqoGOCRPkGdACNJNM+p
EgS8KPDa1CBHREu1JFwfaEEro4hpLW/6XQ+2WrWDlqzFIkPMM0IUEjV5rlQMi0hW/EtpcytuhQ7I
m2JfrqCqY7kr4RiswQ3flMyIFPnZyVVDwVJ7PeLDoOlGwHYb/zFYyUb6KBzfUEyzXtrcmrHlZ88X
Coza8qnfjBwH2sIlOly8SJfPI4Qfw32xYrFXbmzF6bpRW70Qec9FBxD/wq2WzsL2Nu4fxVI2AhiF
PlPheXauqGFR27BLlpIfpxhWcHgQXlLwDP7zeCgXVW17Ta5Gyb+Eu3xX79SNt+pXkuM+cMdiHTIq
L+bGHgMipFBCf4XrSO96xHkyNVLL4JJZ4D6DNR+byrbdqma0Hg2iLkuk8jvwZp7/eoOQ/oTg66NM
HvJFtHfcZOjj5eZi+HsIvJOCOFb8s3DkLYtDdeNgT5GoNZN7SGbFLZBqswXRG2UB1otkVduMZRTJ
np4esCkQtXJ+lwXuSIYElXzv8N4+ftlLU9kPtn/y3hAaZHk+8zM2xaPc8HwIRy6vgTfAXhFV08Zu
TAQmhL8/zABCvgNSvaQUkxY1COJELtCvKgQXsyFVq8Jh+SBYPrJUrN46c3KNMoWiPKosAA0Eke3w
UljlLrYLIzbfWzQoTlaB1a+6XB8exYflQ7FWDB5NhodT//WnQCqb8SxlfYdKPQLCBPTeosZ3dFDc
F3Ay6t3yiJAnbwxWaiOD7wTrzm5eo3X8HB40h3SajezFmrmpyO6cbap/5l6lvDF/WSzhPuBD0A/G
RJquMrhT/fL1FurlvkQPK9dyLRYhdR4KxSqArg5pWbRAhsQldWSiRMxapcPOam211KWdb4xb9HFf
mvxDsas/NkZ4zPfFi8CSHpqb1ykudYISiCuBAAdc70MGq0wUEFFnVZWSHURP6PXYqFPT535AqHbk
1HBgznyqpntO7L9uBYBoLtp+QVwIUuSgL9N69Lkr5GUzoMKEd+SN6/AbNItDxqCyA6QpGsd1Kqdc
CZsRdDnVzsBC71Ys5dv5kwHfgLJg4qWBoofvwVRcRTu6cbnM1C5PLs1PdQBJz9h56+JLeAr3wiPD
nN+wfVDwJYJREKomJTVTKGQTUXg6JumlhPTBaAq4s5ZrFR1ZU13bIDK8YtIgyMdT6whpdxnaq4jO
QviLuvdTqI5BwC9NL5Ve4PnqWZrxaH0QHuQj6wq5OTiEncnrizSzppwZZdEWee1m6SUyHlnP4/ki
QdIdMuVgxhIGKZKQ05mLuijvR7GPwO40IXc4oImIaZ1RqQ+OzP1Fmu18goTwOVQOEGhAdcIUqXCX
bVyMY3SJdHMx2K2BqGtJdCfuw8yfO8CBxAiS/UQXDupaUxxeLtMu0YQYBUwgqh0ks0KxBVrlWuHh
Q17FEMLQGYizvUAhUrtPbZt2bD0xRuFhvtsH0ibpDOivGsVoE/0I98RMhc3uXtIWCVchCAAofYM2
7nSMQr50ByFIErCrFrq82YNhtK6t4WLeH9nMIFIw1MDihT8kdRPjBBvJ09v5hxWznjtHFABlcSst
92MvB4DrLLa1vjtIVqgbf5/NoGAoo8sv2jHPKzIO1EqG2HpL/eAjQsi4tufxAwqHch+UYHQrLcGy
1HZvY0i27enyeql7xmITguN3f3VunV00xwLBkdTYIktLnai25JdlIBE4yL3Ua/G7MqHfg0bKLBW5
WZyCjOsKiNpufj+GQ5cHyeW10FG/Bb5pYjO22vwhRTAgKYwkFx4D2NXTLQ2aC56lQwYM+wHTtt5F
u/OR6UveOKoTFPJKvbqTwmVRgEUAFOgKCrotrEBdRazzCWWyP8f7y3Nr0hDMQpYJphusFmoz9MIS
9QCBl144X3/NejBnQk9fre6D3DCqRL9PAX2MiL7TGhVZqUmFLDW4G3T3XXpIoT3H145RsR5qtwzO
NQ6Z16t5A9mb47gUOK+jq2t73bvUsb45M8Wlb03aNQ61pbNY6iUtAI57FKEVpD7gEWgxthqxWpOr
GzvtGoPazXLho/OHWqeXrUs6icZ/elYB3s2TeQ1B2TWuWmSt1lSYrniNkJHBWdy7ZJwZadNbV91k
JGQ2r1aFH2tJCQSMJET9gV3uFD1drhflSU7BsH5iBcFu3QbXg6I2tCBAz3yoMKhEjz6iQDdYfHcy
8XcWhuZAxnIqqCWEwi71WjbDDWPZb1rnq++nC1HzVCZce/y8unFzXbFU/VAaqz8DyuSLl/vHkrUB
6Pz5olS9tvRR1jsYjbHQkw1nFGayE1AlwHR+GWeTVlbTer5ts7Yk6wJHwBZDPbIDmzMZu41xNGk3
NOzUnitHbDZ02zu3hAhoBKbHWiTWHqAOZxb3QzdEmLjiJ7Tl9be2XWvQi7Ci87ASt+LWM5/vLxVr
WJSP04Wc4uUDAM3g9J3sNivWkBjHhlbdytyYdyUeAK8yKPDyF2QZ1veHwEKgzECXF1wz8jiYy/12
tHsd9BfW2WfcM/Rl5sveiKpqLH4H7mLhlBaKvHydcWPe9AH+OaEgek3t2dDEnLioWrKTB6PdFfrw
p7M3qyVKQ/7cnzKGMUD56xSq9EY5KSUcGpQmhNpxZz1Br7XT5ZfKR1EKi+By09G9HhnldzRS5Qk8
R0ybbSpLJKtzqDjEm9xgTeEtB+caiLqoPdETXC//NQYKZF2WRmmPprIqtzJ6ZxpGbDDmkczTv9ts
EHim8+hVSzkrJXJ8Iv0dfYOhI7R7ih5Yh+j+nT1ro1O7RdjVA+YP/TTkdQW9jhVjIPetKHjV04Hw
Hd+LQYm9h/difV4++lvDMpasuhjmRiBn+erKTvOq7jgBA+F/dPTpHg2D9FRnWdH7FgHdx6YobSoJ
aNUDN6ozEP5ZGkhJP/hGgBaE7UcKSZTFT7PjnNRiPehu45LsHEIK6LtFTWLklb3HcT6sN6p+9hUp
enm+v063DdE/CNT8JUrQ8XwWpxfhnJ3Q+HwjIYAVOvdBWMOgpk8olK7kXYBgT2unzl5Jj/8NgHKl
eLUPELwAQDLqMWqhll/h032Ef9lo/5soOoSMtsNjNwyA2HcQ9zLGgyWl1gYdjxivUDIXcwPwDw5l
SF2/hV+VRiliBPwzROgfnmKLcTYZa05XgGKvLeWixq7qIJqF6p+X3trkewbIv7hs/wyEspxh3ipD
uQhhYlBWmyAhz+mRU5nhIV6xjiex9vfmjDKacVcmUlLjaRjutlBBtZcSRInexn1qrFjBqduG859R
Uf6UUNRtFyoB4pSbVzQgPzOGMs9U/D6m/vl96sSnWhUIZYO1EarNQhdEU1B04cAdKpPXE7vUIRfk
m6dT9B0Yi14X4V0xDMLtjQ7Ra1RUIF3A07K3otIqud+Q8ChUqPq1oC9WSJCgtsJg3XVkB8yW7QqJ
MgsglDZxriDKLH4XUH9GSMeHRtS236Mul+Fs337aXWFRFmKRpHEStBjVAB6WZ3S7D8OKV5ufZwle
isjY+zed7n/AaGY9YmPdmHIA89f+2Sjs+6bopjW9+nXKQiwLLXNhINLLM6nhOyVf5/u/f9M8IBRK
KgPQb4vu6VaAz6BAaRg3d2+ayQptFhMdntV9ELK2s7W/AqHWI8+h0Cv08HOWDi5S5wkkpP+GIFHO
b8mBE+d7cLH9V8g0YmvVDr9iuIc3F/qfUdC9aVEi+v+93pNzZOzYm6t89dOUhysOAXLPFSZIfIa0
1AatyVeMdWYhSFiiK9cpr3MtAn8Wpgz5wNo6u6f/OATKLLvIzC05DQDxY4uCcIv5hL5tq64mibLG
KJ7qBn+BrdpYyekzMx6hcLkrDcY4GHv1V37uaqJirZSABJTh+PqpfcDD/POfDgNtcn2oXwiNCAD/
gpJuB828S+c+ws1r62qiKFM7DHWSKcjkXOK19wSFEWa4+ea75QqAOs/LLOeKmLyTZOe5NKUtaihh
MwKoefyngdCmdSF3YxgVOBbFwdOjC7pk/73/BR40lNZlCdWsCzrdlRQuHhS1lMFtwcs8MwZbTz3W
jrrlHE1QqGs+B2tdwz8ZEk6S/Sno62jdI1UzsNz7G2d8gkP+/2rrClmR9jwZDd7/azJhA2vv3thZ
qEBGu2Ho9OCJQjN/IllKfYi1ZXiJ21BQgtBfwVjyOasaXMFrCGqyRrQxWQocINx39Gl6fsjt6ilH
zyTh2Yj++DrjtN+4/iZo1JRpeSaMda5ml1d3b/OFIaN4poX3U37f38ksHOpIQk24q+OK4IAXgzY+
B8M9sB5eLAzqVOIO4RS1xcwNhuqgLyNudPB9UJB+uT+WG/fg9ZzRkeaoXnSLiOCYZatnLTOYcMO6
QIQBD2CwH0AQ4Km50upOELgRcxU8d5D7WK6DNfoshYgssY7/rUDWBIqaMpfr1DATAaWAlr3Ao8X2
oXiIHeBbg86/sAI+N1fon5H93nBXB7QKpSYKycgUXbM5ozUOkf3DuF5uW5srEMpjhGhJ3zQ9QCI9
XG8HazwgTvLE8IWYKJTHMii1tvB5oBSW7OyjbWF4T8LP0/DCAGJNGeW3oFdNBLbC75Q1H8JKPVvp
+8/9/TyXW0G3H8jLQMkU/BfIw1GuS9YJXdktZPJEdvfRIV8Pm+TgOhfXDPbBHoyE3Vv/POwyE3QE
6z72DW8Djbqhe4bKb/B96LPUpikq90sBL0DBzLejoj8FpvnfIKj90C7wvJO0jsSFRcNWdx9nFmHq
lmc2GQW1GSROVAex5tNLVuqvBfSDJU9PFcSDj6wqolsndgJF7YemlrOlWmI0lRWu89h4RR13aRSx
QXIPizVLmeaGrZvAUVtD80Wh9RLAbfnvLtCFt/trc+sYTX6f4F9ZBAhvxPWI8s3L+IBM96I0oNGS
6qvnbCWe7kPdcA4mSNS9WiB7L3kCkAZHNPaVs/xa/TcA6iqVI6UMJXUkiRTe+ITuF2MANyzBZADU
tdBDAj5NQxwVhEfXslXG+sfqh+EOsI4j+Yar5Si6QOyaCBs5AFfWHhprkFasmMv9hYAywhSjjNxS
zRbAaH72mSOb+bP7t7otpAzof0YFbaanCJGEruMuj5Vwn6Bwcuk03chMg3HPsIZBnXm3UFthWWAY
2xbB6v9H2nX1xq002T+0BJjDazfJyaMwo/hCSJbFnIaZv34PtdhrqsWd3s/3xTZgYIrVXakrnHro
/tPRX4YHRs8TqeoBQIaKQk4OIYnse8uJeRu8eCwwyt2oReb31YDch4jCXGKXdstp21uIl7/dBKPe
noC9XVIymY9wa1FgXHB3b053yaRWvlFg1LqPw0r2PFAQduL2MFUOMLHauw9AROP0rF/XDWwY/S5V
IvLUY2XgRsqSmIT6qMaXa659X6gkfeOH0fIix/rsuMadPON9IVPRMWi5Nx63nLDiul0HjPl3ZrCK
IFcyFcycNzXhBeKck2LDPGimakUJflxsbYChY2XLoS65CVXOSX25lpmtytNUrboA9rCjivs69UPr
JLyNeE++62YXiJXfT8pTjUDzcgiYRlxXPNGP3OEY3UUK2D8AEHsgv6k/4n3dxHRTq0BJDHQU5SPR
7kj3wYmClOk7fyjKjApz41WmjKFvyVCUtUHsKlmXeIG7NYBQAEmTA1Cvpu1KRH9rjsAiPuqrdY0R
mubp03kTb7a8XOKi6fnzNayIIB4NFUEEzzHJX0v7BYM6nFNdFMIZBcYJ5HKe+6UHCnVNLCrc7jqo
63WPv2jdZiQY0YjbS5HJGUg84tp0UMk9cp0CjwnGC0QokAhqDRlPLrYbEnMfYKM95YgGR/6+qgkz
RUqaoJS7DkQ0ErSkclrbunEjw87P15nh0WGcgdqYVVjWOK6Bvl5G16KXkTraw3UivBNj/MGlN8NK
x62cd5e9i/48+/J4oddJ8GSXcQRh2/Vx3oGEceO2u2jNs2w8sZpYnN1HpRu5VVa4jzrH6pEa2Dqn
6wzwCDCmwMpG1HZh/8/j6VnDghBub/Giaf6jGF8PzhkHatQHcRrgQQl0q41FnuNjT1DaS7a+e50T
zlV84V/NCDW9UtTQkOyc/crJDTQ9/ODo+E8w/ykQm/HCKHklNI3eSLjt0qkBwSpSDbUV4M2i2Bpi
UqS9UOPOuZDTB68hnCPJMqP7mho0QF/CLaVEsquIPG07on1cPz+OSrK4UcNYFkNRgka06Rzz8Ze0
AgL2739nX76qwLNL6s3GKgD7OTlqLcewNVBrXy7Hf0mE0XvFK4cE45LQ+/IRBuyYboCMS3ktKkuV
1W/SwOg+BKUe2kng7N5aNQ1SWJv6XD7Hrvq+U9c8cl93fMVps9XJqPLarq0gfM/tXtKdcH84D05x
G/eYGeq3yiOlfW+DTyl2PoWc/mVmYyb9jKmIGj/R5AgfgPZQf43h9ZNJToZt/s2L7Q8Ztnyptn2X
BZOzfhZXu+GrUWPw7fz9urQv52lmZJiYYAyMrCg93F4P14BesI83j2Yrjk4tZfDnMvIVic3kHcu9
ssEIcGbop+wcLbA900YqDcWVQD5goyasB2/mk8sZYyxCLzTyYdIxu85IHpE35NFCdw14wX95hOp3
5xR0UTmoIY4Qr9L0IVw9vWXUuOVl1Di2j61LJaLgGamkfbW9Agx80zq8UUruiTEGA2Nmfar1IHFI
164bfWTYt8ZDJV1kA1i1U3cJ9qN8TbDPJAFrIsse21gQKQA76SXfSI6+Dv/G8M1oMBpaxKEuSAlo
XGQ7BoSRtFWfhx0vibroKP5Q+eHRS+yuaGR9it2iF+UOvehTw6vB4WU5HTgjwyiobnbpaCB+O9sD
DW4tLJzEjsttfeQ49R+ruzBACJCRfy7mCyVqdjEALjT9OgeduFhh68MrVtACLYBQB8Amm+2xOu+i
jeCa24pgsxo0FjNL/IblSSd/GPfZRzA6mwPARS/CiVk53/l3jYUOK/iQp4AIq9Tm+ZJlgZ+RYzR3
DLyiFwYIyu4gX9DdK7VTo4i84mQWuHSYMD9M8y7NK2N62qU4vufW9rfj5+d1O8TRLBaA+pK2SeiL
IIJRrPJxJ3cELyMMZFynMtmAazfEePuwtwIPiFpoS5l2oHdADf2rWH92KROfM0EcsjQYynYSRB2r
D8WQl73gccBYh1CuMeLT4fd7zEMcM25pf4p+r5wQ67hlsx6GWMMJfZUq3XffCTf0LeIvyOQRYixD
0MnIiglgZKrty/RmnHbjZPcXbg88R7JY7932upd7PjhKCdC4aEOCu8cGg7LCTXALcHVx1aIyitEV
43xd1jgWlsXqFMwum0qx0yvcOgk37dnEmgk94O0RXmQPIAFTvxsardkmLsxgXWBfLRid5rHexZuH
mL+rdvH5N6Mx3eVcqLswFroONHb6KtuLWwkbhAeFvv3dO9PEDKs1zej/mAqXjSgO/TDMcVePWMPo
io9YwKgB3YNnPBffmTNCjE3T27SpShFL1WDRAGeKCTleq+3S+ArwZP7wwsQjfiaNUjLGUyuOhOh0
wGbp3z2FL7cDwssyL8rajBZj1/q6HwCHjHNrY3oEGgdeECH2h/C8+bIc/GGJMW7WaI6FEYHM82iP
+1v9ptnfcZHmFw2DJQK8wYI0qzpj4ap2HJJIyKZyf+vmb90b4lLsZh1yoroylsRc19LlCOUPOWPi
eSbbVQRkZ0EssLKNju7wCHQRcou938+Sw/Fwy350RomxeKWVWW2kgZIIKPubwFYBS5yCIZ4wLMr2
jA6jrX2fNYJSl2hnAR6mAD8n/MX8r2WgSwFAotOYNlvkbzq1jbv0AnEDCoxOp7hjSjfzu7mXvN2c
EHNkmef1OvZvTGoaH0MARrdYH7N/70lpy78gEdW+PNf0by5qTpU5QFGoPXUccIAKGZ9TvCtrIP+1
yAnxCC2J+pwQEzD2Uiv0Q9rkZwN5weRFpRW5z8joXI7F9sSRcx4tJlpMItHP6hJ3VruI4AZHmrTK
rbCUGbbCvU5syRzN+WKsqzY0EEId19ZOKFdYK/+S28BQ5JkjnnRM/z9TXaNSrEIPQAaLVL/QwoBH
dAP4UIh8S2sHINw+zCAX7IVHljG26BOVjNqqJgM1YoMT0Gxs9U110L9bO8mxf5Uedf5iiiWlnh8p
Y3rjBC28cf2lCWNOmsfBMVzDtZ67t4D6KJQZJhU1J73ljtss+rE5ZcYeh63Sm9oF7F5wyhjiosUO
aCbAfCpWXECGSQjZ6PMPrR9wt0qa6HKiToLjyhPu4d6V9jpNNYcMJ570LDmzOS3GtuCZHQk1RkUg
pMmH7PjkV2c3G293d10XFh3MnA5jTbqu6Go9AZ0qIe+pE7i/ayc7ykD2/I+Xzk+v4Dkpxp5YY1z4
XQ5So6ui/N9jmgybldH5xw1ulg9PVTVAYGKzMFtuTowwvATVMDX+GajJYLMwcQq8uHkLWZbF/h86
Xz51puKIeDXBb77oVK+dKznZ6i96GC3ss5Phx4A9iIUL362IYKpCnRj9JAeYv5vOTDhob3wQ/Ume
WNk2Af+BWjmWtmKH5nc6fmcJla9AtmvokZvhdm611UPsfnDkbcnQz+kw/GhSNQStATpAofxVkZaE
m8G1VhKKv77NbThdEoQZNfaC+lBVU08GNawjIe/97tf4uOUh9nxVLa4cHdsZMHrdpQwms9ABiT0l
2DR209o6tuThiX1zP9ouXo+3/kZVnf4zWm+tDQ/CdrFMMGeTUeIkFOW0FfEFY7vV8t3D7s4/Nlhd
eOw2CHtMev0OlzzMnBqjx97YxIYwgpqGyXckEprn+u06hSW9mlOYDPFMr3p16CGkMOr+G3rb2oAa
m+sEfm6KgS2aU2BiAEMexFqrwMPFlidgldHO0ItsEG2TkueDf4ftYqRzb1Xf7h8c+22b0U+elVp6
Gs8/gYkPGsGwRl+bQh7MvMdIpMrkk4eJyKPBBANGmGJjxhTqNI+bwqmdN9/msbHYIjrng7EcZZXV
g6l9iYOB5RvnkISOZ7fo9ngQd9bt9YvjMcSYjyARpTydzIdy405kejqg8HCdxvQbV/SZTT7Xfu5V
Qw0/hUSM/KaSFHj2wCTleHiOjLO1ZHkY5bAPQaWD2PWQwIAeP/8dI4xZyNS+MgUBh2WHCDZJTEca
o2OJ19e3aA+wCMXUgWIH5GnmTqyokPK8xQLzV8UdN/Gtur7Oxk+MzUlZ/xBgH8GFEGdSOC1jt7PA
cfWtTnsAEWApWU4u8OrH7EK5GPKTifkhBDOaTPwVKYkfGSX8bgwjlxMdA8NTdKnbLRVdWt78Wx6Z
u5LLvLjEKQ4R8bNKBWyKkB8SN6b6uaVvARb4itOQZbviSOGXB/zJ5zT7AR3GmvbJg85MbdthRXOp
Yyc8Mo129FLRQCT5eRv1hBdpLvpi7AL8X0rMiQoqjNGggJKGLYqkdrEguc/tcdXI3JEWHinmMDtD
z3spkCcP5UZ2fNhvp+293Cro9DPXzo5xhFgaGZqpgjur4jXStVg9pBL1l+TQbnR58sGjxbhEBLRZ
ESVgaXRb4HhGAWDNFFrd3IUYk+DlaBZryubsrhj3WHValgLNEeMmQAFSnHRvXfAQr1fTqwAte7t8
jXIVDVYcRZ9E4OeBYiIN+KHTUj6GybgwREGMFWQcbjYuGtC6w75HP9Xf1DCRjvyHDMOdqCoFAO/U
KW9jkUYl0q541d95msVjhvHvcQ2IVMkHM+hyK0nwPI0I7j1iPALz7vq5LTqsGT+Ml2/EWhgrC88Q
0Umd3wnZT48qXtS3+FKcn9rkmmeW4mIVjV9Ol2Mn+0NmA0kWvldxeIK+7E3+XA7jTQLPUAU9AJns
1nZ7u3Gqh3Ijnvq3jkT0Yjd/0bc544qtKAlJnRu5B716HjNSHAv0O2Zc5KEvK/pDsFUszwI05bTf
iLGykgBIyqCExE0Aa5L7HNr0sQlpvFbWgSuf0au+ae8Tx+MJ4aJkzOgyNhcNAapeJKB7QY7/tXy4
LW/vrsvedOvXOGNMbYG+vkirQGHnHTCSRmFpOTfE44ExClp28YdSBAXFTWzpXiTZ6o43FzZp/Hcu
NOxZwzQv9tYBmplNGauqXye5pTZne8NzRtPnXfvp71dw/bB/xozfP5M5bG1shsAflQbYF5WbHjqX
8sqCvINgXFoHsN7OV3EQ7/e3vO5J3m8zF6n3dao3Bn47pVwU+oVXyPejYW26bwmNpOHHFfu+sgGs
4ux9uKjTx+nx+h0sdLZ/p8TY9QLWSWinI4rJBviyHdlBiU+6TVx6us9Wu1cbOuDYDgbkHE7f2le5
9JowMZbew9xffGkhAAf3tXsIH0wnpb8BE3yw25v7wBYA5UzX4cmhjX1aH7G5nfqutfm4fgK8e2Qc
ATbaRGJ7wUe498jgcXzZT/P//XQZ89+05oBtpvjxnvzmaflCsnj+4z9mwcxG0yrf15rzY+wIx3RV
vCcEoNfRgy3w8Pmvqz07FPZvDvzHKk9Z8saLJk8Hfsu5St5XMupeCpXnhSVk+V//8kR5Fi20Y6NY
3mSqgPLLC7yvC6DOLvAbBDENuwFfrRFCOGNXPzf2md9lhFGxTvIGw5ykGxuoqEJibNNw91PetSLZ
unSfHwayWjuf//IiGJ0aDCNrBREs9YRyflrhXTKjUn2BxsBYx2/j0RCXJL7LV1vnZj+Qe2rfNWS/
fqMfp2ZHV/aEf7VVIrvkRXWcT2DysNe14Ssz8n8bwR/b68NAQrv/CH52rw1BBTSy3YO3uRCZOL+B
lH6dGu/Lv2vIv/utidZMJ3oll6O2wIfb95yo+WeM9E1ov95zs18O/Eq6GCF+Gd08JHa0owbM047w
Ni7JPDqM7wN6Qy5UCeg8u8CiIORwI9DXw9l3VJRy1sCpf9w5Ijk9rnnQNByV/0oRzRj046qU0smc
IAfDMyc8BWH7Zg2zLzphsiePu9Z1A/scofyRkafzBmva78na2Wir7WNAKFA2Pwa69W1eledrocQ1
mWZ01FPlpKx78Pds24f7j5ubdUleziVxdzlJHdTeXRfgrznFwinPBko/oDN8Yo/I6dHP1V1PnZOz
VXen5LAlt6F9/xmR9Wb7e/37KJIVfVLI4RBgIc/adK5LtHw9ItXZ9JFgtRXm/OBRJffGsw+bg93h
U19dbV3BmqDHOXUVsseWjvyGl3jmaCabQI1GqcLGCdxaSh2euH1BHV25D7ZjV++CrC8nG2OffXLY
TCe9os77GZWcgKBxN8OCR/sjhIsYEGRheI1oNv3VoNQNi8p5AH0hoF77mO826L+UQk+EWMbHALLW
3jzfP/l36uZ5dbA3JTVva+KsV5Sc8DcaLpEN1x0HH0hX61O0MjFdueZJK0cZ2TSNEBim3k6XDjAa
TnS9GMdbeCNjtbaMVi6V4VUOBj+tU6NFbuZwkbBQs3s215guEOyKu+9syZrNaTH2WAtQDhV7vYXV
DLHQ8pdHTtNdXleRhbyJpsypTKc5M12DF6Zxr2sABqCH+P49pckbmuC44JkLk2Pf6TC22UrMKrc0
0DHQbd05r8r7BWjKAArLgPkooJMrQLbcefi8uNcZ5J0iEzA1VYTEZPJ1itg3+WrA95yM7i9Qvb+z
x0RIQWQNY1iAPTvxiJIS71cKoUiggdfZWQwA0d+pYGen9bW35vt9aYER515vtufng4SeX/iDy1oA
GnGAmtZlXaMpzscGKmOT/J4G80qOsi8Z1Dl1Rv6lQimGsJyoN/f31SZzPq6zt/gGmiYRxGmFIZZQ
Mecojl4sDBYU7GBhwlzfRng11s7o0OzhX1JifJpgKEqjRGDF9h6j0a7sbWzHdrOettFxdxtP58La
yBlbrCMCEmJ2aUOwVdga6bA6RyLeRkSzKZBIDQyWEw5zP0sMkzj+c4ys94nVfvRTCcwlL+NaO66o
jMxhsPVP1+ksNBd8p8OkfCQvqDw1tNqzvyvytWorrSs4xQ7ZeHmXYs9AcvDg42lBtli/SvRjaRCe
gi/UiL5/AyOTAUCsq2C6yAF9bLFTr8295JzK9399qIxB9iJBwIARLnEAFDhaAIEI7j6Yx78YxvrO
EGOSI1kurXb4YmgCIkkxK9e5WBKw4nI0adM1sWSMcoiVnkPSg6Np7ZEF9IMWE0ZogD5ODdBYRwjz
FZMQPfFcyjwBZcxyJgoXbCSe9NwF+tCtbgsrHxSl2+sCumz9/+gBY04iNciEwPc7+OvmMV4lgI57
C7kFqYXJ1O83xtiSRjEtIMfjxtS7LqCYwoForA7IvhUIMi3quSHQolatR1+2yUHY+DfVmlcSXuAU
wGG6KssITYAexhxo2g3FJRfwCa37XAF94YKWshPP+0iTQDAC840Kc556Y42jj/Vz50eLBDTuSQ8o
LJ9UtoxaS+KErn8a3rlUF6znN6rM8appoqipCmFp3a+oC685ySHUdLdcWN8FjZiR+tFEWXly6JeT
RqRExNCB5sj2iddbofCIfE+6/xeW0Je+D/QcdM1Zu+wlc8NtvVad8s66H+8Sc5oNQSGTFnDl+frz
ciev97CpGdk+FCsMJqC338ZYsC2uLW731FKc9u0AWIuep0OWTTeMsxZNWlILJaF3b3/7u9g9FSjt
En09EGEzeEg/XVfWJUuuSajyWyq6Ig1sYvse22Sa6MdRBG0dKJqsvf3+reAGUF+jQz9EeEaEcRdp
F3Uo9INI6aRH66jeNA/+Vt+UK80J72IMS0ye6pg5613vduSzQV3vM7sTbPxrQAcd73m/FIB/Y5rx
Klas9WVl4Hsu7kF2RJWseqc91qjz8eZ2uOfLOJZUMIpGr0DK9lZTqg3gcg8n64X3plg0RbMTZryK
iEaKRAtA5vDub29NiExHeNs2F1VoRoMxd3JTiqU6gEZx6+0vjure4ZXLCXZ5fDDGLtalyBdrDz4q
ug2dX8LqgkfK33jCb/fPGDf0Z8rRRQQnpVM5udM46K6B003529qWgus5KbZTKfGlXoM77ACjhlne
nbLzHcM55m79UBx4fC2lBb4RY4ycNaLJRRVwetKN9CzCkBw2BjFXku2ii/tV3Q4Hf5vYOuyJ/dJs
aPamrXMq0L2jqASmzSO03GyDg4LWGBljHZ573K7bl+sWZ+k19e0jGWMQ4RP1uhZajBV5W+3J3/U1
0VKycsQdIM3W2KAJyu8fJUY4Q/eRQ3xZhnVDQVsatt+azAn1uj5oeYATGmj39hxsMeVc21MUFm67
Q2JiMGikxUic8KzewCU0+N+YdDvL5i1BXcpZA4YMDeGIH0z5x5IbURYUX8A+GMSBUYscrUTKVWan
v8vNbb8O0fz5gtz8KSLqDn3DNq8NdNkEojnPUBUVwF8iYwIz5eJZQYtXhNLQ+DfWBaUbSD9vaGFR
nWdUGOvnx4UuZT6OW6SXD4HGL0gI85C8lk3sjAhj+xIMsctmBCJw0Y862hpDPH66s0jurgvPwkNc
AybyP0fG2L9GLMWLWoAOUNLu5ZOCB8/6OoVlazEjwZi/8ZKaaT2JJ7xFe/P7JVnn9ieHxsIz4Bsb
jPFTNAxDXDLQGGjyIa2LXbutPmi04iG3LqraH16+rm2W5fKDFpANXxIG6e43wr3utkiPXOdm6TU8
5+ZLzmdU9CAyBCEEN72ruG4OaO/X8DgNGyV2nRLzRnenNX/WhkrONoS2c5InXPpM/CSNlXJJVOjR
46uUUmkXns8ILQXauDCgt/mmQL1dubUwQ5sdOMaMp8NfmdM572kQiZkJ2uVAXs8WEDpD6hF0APLE
ctKgH/Hb7CoZYyGKvgGoQ5jsZzt0Dgd5qxzLZ8RKGlbM/z8eqpMRvkaOtRpmnYz6BXdaFOTpRXqM
yE5y1/ym0Ol3ftJRsDIXmWX9Z2a5aAO59eCbLYJJmkx0S1sDTGR+CxyHCHjn5S13Q8D/Yaz+0GSO
Mi6jJvVN0ETxJgtgqrC7N3Q/O86VLZVhoBeGomK3MpzLV4VrJhuhKoZZU8QdMtmYEvYerZgqu5zW
eMeZbrKmL9OzXCaCrSJZpD1eVh/2dc1cftXMvoC5RRW7setRCbrzc58RgAL523ZnOeVXg35ExF12
MI9AlMIewWzFfb5Oavfzav+wz/iEwVJUoY9BvG8w7rXJiLd3SOs4p+tMLrX+oEfM0DUVa7ywhJ5h
MoyCRgm0Swffo26B9RvC1mEslvYZNoscwrW6LYk22vVTE5HqjJ04u6KEOxcjwD7pT/EJf64LXn1/
0evOPophHtU3Y9STFoE6NhAkMVXPD4DurZ6u874syqakoDFXUhWJRW33NTMLE0CBn4ftiOLeC33g
1n4WNdREeCSKOrok2cWdHuCN+8DrJ06yZ/11p94lN/qmv+9TkmHz3Osdr9loKa2kYbhOwXUil6sa
zIXmmITTBC/pzuFn/DhtUZuS/SHdu0+/jiis+cQ4SHcjxTrkYFVEvNf4FPuyYgt4MBS7TBk7w9nV
NEMu5n0kph1CjAF9oZdz7AB9ai9iFVm/OvFmnhamxDQw+4ccE26EuVSEZlx2GBwHynN5dHuA8Xpk
sKmw0njAJosRryzroq4ZBtSFban0s0tXZibk5WL3bnSuU+obVAe1ZO3Q/cvLiNdH/iJitorjpBea
18HnjDIT9dfe6OVhW3X/A3DrraL9lErDQrcP2ZVJiUQvJ1Rc0sA5QSYq8AfFy4UGrAYeOSj7hGgJ
Ed2aE/ws84XcjWIY0zXqzP1Vch4qxSSskFTDjbc+8Q+/Pcy2vvhUXCfl3+Bj4SSh8aKl65amG0zw
GISCYgwRGNOAq7S/t9BW2NOjwE1WL+vhH0LmFMXO/JfZXYaxnk7wEQikaFV+jonqWG52koCxuVWx
5NY+vsm7gjYZibbWbX3gpQwXH6ozXtm3otLKbSyW+ITdhLvZbrrf5aF4ynbjKt28YdoCq0jXTuSs
o5V35OXlppv7YQhUXcfMg2TIP4DbxsSTk6QYkKEopyRk4DTcBpqFISrc5YwGc5eqmWAVbw4ah/o2
i+mUmtrCLa8ekOYl6NkRbF4GaVlg/5Bka3KeVBbd0I0dKt/aLsXbex0fLOcWwKLBQbClTfnO2y79
FQRfOUm2LOd5cTF4EVyIPa3fqO6wXRHYGBjJgdTwh6YXDbimYKGVpquWajJnKo5JCzRtFQ5r44Yi
zWyM6es33b5+jbYDJ1e2GP+j9PC/xFiD6jUp5owrEHs0kLpCMVrCmgEZA/QJL85ZPsUZKcagWU0y
6F0qI1vhGuQmkh1A3aI7Irmr0YmhRdym38XgYs7bdNAz/U+zMo0Bbj3lzSIJaVNYGWByEAFvAU4Y
sxRjyJo+bX9RTEPWmWgpxnN4SC1tijEwd4smqilM7ekv2V4HDr+bYJkzjBojysB0PQb4v3M2GXPf
MKMe3eISuqJQN1LotuZmnpeyFdOOMBT0LSwjMhjfEPXKKAqoNJ5DbO0Zj9UtN4W0FGNDJBRRUSW0
kWisTCidGKcFlPlip5+HVqD6pgA2sUOL3+1B5AJ/LpnEOTlGIsZM7S6C2k0iOMVGh3OG8X3DeZpS
3abzeUK6jvuMWDrEOU3mtTZ4Wl/h5dthzx4yWDeY3M+BhaxvUgza7WM7t+F/1hpvfHbR+c3JMkFo
VjRpOI4gmwP3DZNiNxiuUgD1oHZw8Ko9WWdx3aGLq9zlu4sdHXIHhSvOA24phpmeNWh80Q2sm2NM
Wa41XmpW4lTHfU9swxnpW7LiYUwvvhJnVL60ZabnWYQwyS+VDtpQkvcbgSArTrHWoib1Kd5HO6Pk
pWwWndCcJKOAeS0nGOcGY4Oj/h7Ptvtqt3vV9m/blbqOfwUOx8As+YQ5PUZPeiET0b4GeocCWORh
QX+PxxiL4ZBjn0K0D17ibTGLqAG1QzWAR2aipP/dwvi1HnqBCr9gwwtV9/nWs5HVvtd3Ebd3aMl4
zkkxVqZpB0HChuapfDitLx5K4tmoqyL3lTl2dRI2KJfyznO6H9ajz2kygimWYx+i+XGKQUXaHH3n
V2OPKBpn3MLlotubgiRTkU3TwHF+P0mtaszcijyEgKim+KQ5Buhyll2fBs7lrl99XpeUpbbjyY7+
Q46RlFocxUwvQa6bBsx7ctATkqI3xFGo9CjuHfnleMEmiQuhe4M6D1PeCGuqYxs10utf8tXz9eOM
Z1/CGNs8zzOtGwTIrGnYr+bv+M5ye4/cG8WOPnzWb8Oe/j/qcosmfkaVMbdW0tRtWoCq7d+7KanW
E56I7AQZaT+JElG5xahfcDA4Ex6Llm5GlokAkEIO4qoCWUC1ZGQluiZyMgUPqlSdvv7amTJqWWH/
XdVeQKa145FmG3FrNMQ/Ir351joToKN206HWcz8p0kgMaryGq/QgPx9Fd/VivWHeeoUKHW0/Rbez
jy+iq9A7HnTNYnQCGUROQNYRFenMxXtJGseZ6E/RSYsUJcC6nBbvcp8LuMKlxFx26AGltxhAaXTt
Hg32CYlvaxq7vPhu0VzMOGKcqaFiI4cXhf25uZDXdlPsVFKFBJ2H678AF8LRzUgxgqQMVVNoCVjS
scWwOTaH8Wit0MABv0muK+hiMgWUEPxPqWuTtfFWhikY2YAwFfuDOQIeorqXUDA83BoDyd1Pc40q
arWJdpdDt+YEBotaqusyukVNVUQugDGKPuLavgXp2m22o53UpNyk9sd1BnlEGMurWh4wQi8whfLW
W1m7hKAOkHIYma7jh0LOGGFkfbQumCpvQKN0ig9lK1GF56qWam1Qon+OipHxerTkS1KDgkbs8h6d
PJDy3ulXsXv9tJZjmhkhRsi9QqnURAEhc6XJ6F0fMiRG6IuMJtDGbp6mCJmXKl3MHuLdBBuBQgPe
uoy3SgEHEQPxcvJWgJf3PrWQBC+xc5u8ZcUutf/uETonyJxmYKlKnLVBf35+93sC/ELVRoW0W1fr
/vb6eS7G/TPWmOO0MiT2zciCI9KeQuymuvdo9Z+DksJUzGiwxgID7Go9WVrxM34IsAcLqM7NzrcF
jiYtpgnmhBi/k0YXuR4HHFv4+Zw6mbspge6LPMGOo07LFt0AFLIkTvJgMBwN6Ar2Mi/v8ZKOj/76
xqBP6RmDDdfvZtn0zcgw/LSKr9aRCTKNRsyAagmy9PlKPz/FH7WTPlcC0fd77AptV8L20wpIufvP
9zvi6mZfMBmv2aOlHS+yf9HwBRHCNOSRK1damQRQWtc5Xb65GR0m0kVfXlGbZTEdaEAj17s1bXXz
ktx1679o2p1zxNp0gJ9EileBUu74x4Dee+sY85O8sHIx0PrDD5tRHfMkipoLqCin4KwjZVXaosuF
5l82TDMyjGESAy/C1mKQ8X4rNwAfXaW/LQcrUFzhLnGKA7KNnHuaHMUPRzIjyDiSPC0qX09BsJ2y
Y/mhXvsrZXtES+lmx8Mc5Z0hYwTFWOykxgctax0DS7UnmrNXn0UOSzwqjAHUQuxpNiZVlg9Cg5qm
T8STcTCBrcU5uiU/r6uarAF7B1W3r/nSmSpl2tgmYpD2qHj5u/a2uLEKO0IFw1hJDrbZeURHdWZn
ejR4/atwbUabRXoxTA3Tgglou8lNcOMFt63TPInTi9XjJsuma2FFZE6LkcnaM7LEqpCOyz+9w87W
abdCLRGYgr1To/vUuuOc61JsM6fHiOQgYv8lmrj7qdjmO8+hI1Bxo91lu8TDexL1oc/co7xp4MUw
RJ/qpyheiiKi0++GsTS9sImSyTTfH1ys8FXpPXZithQd3adPgSc7S9HVnBrjb0IljSUgNvbnxB6O
BfqIVz5eSNtx4LnqJf2eE2I8ziX3o1jXs/5sK6N9cWSCXpT1p+fowNTk3NskBz/kZHaCjGvBYpiL
FFbg6TnbGwARV9+UFAm/1uEJCI8nxrfEehh00nR4O8Bctk/GLtzUr2uMrjbcZP6SMZkd39do7VzH
fV8aigGk/Ee/BAa6YHPrhYt5xDkN5r0wVEESJh1oPHb0eRcfXxU0vdrhAzCmC0JPeF0/Xr+pr9zP
lZtSGY0efRMoyS2sx+6morHz/l6SDUBYlMA5q3Y0OM2eiruTb69pf6AA2L7TNh/cBPWkUNc+glFz
L0hjxZOmWzwUbuxTf9MPhK7XvvuxbnnNdovxyPyQGd9zKS/KpRnB8kCfAaN8o9s6ak4Rysy84itP
ZBhDonlJLZYlKMXEDo9IzmLC/YNXZF3YwoQI3JiKI+iTwluWMSBmVyRJeZGg1+pbfZPITvPSvutE
3uO9dK+ggX5tn6qbE+12eFq7AwoNOFdefmLxCmcfwRiXur9IuRHgIx7tw2Uf3Equ27yVpN3cP6Vo
keBB3S3mNOdMMxYmzttLZUSgV9iPQNYvafnrSOkdj69Fx24qQM/CbImmsWebDkOlFFhwhkWFZ8Pp
NgBL4A09LLubGQ3m6Io4Coc8mWikb6mBgW3L0e299LDFxP0hjyjvWbiYwsOOlH+YYs7Oqq1LL4Yg
KL6+GkTexj7qhff39yMpqb9NVzebc2CXvl1sy9Pn+i5/v0MNkT5Q4Dy3jo8GKXq6g+3jCfLE5w8r
MPssxpYnsVnqSanCaeirfjdsrlu6xXrCjGu2RpMEuWakBX5evhB/pZ622MZ8d8fx5osa/4eHL9sz
cxJpa0jlxQQROy2pal+AwwSp5HCydFCYcjYkw9JUBZCS3+MTdOuZZoIlFufn3auo07wjikPvLPuz
oMlvmzsguOgj5vSYi/FEJa9axQNTzwMmkC0EtI+YM7A395t7g946Ty9I11GNJuttvRpImpG1fwNM
jo/rfH9FsqyAGJjwwnyyrGiGynxHHnulnpndcH5+RivNCPx7wDKPawwk9YBPIXvivEWYGWpXJyS+
V58+iolAMeOcPu8rWMzDVi6bSkdZAUNKir4KiYHR+d/3KQ1cy/lv0q5ruXElyX4RI+DNKzy9aFqi
9ILolgFhCRAeX7+nuDNXYAnN2p25HTei+wXJzMrKSntSenIBp3HgXr6ub/G7ecXGu68WK7OHxmZ1
pk72xo6kIVO+Ql2dm7poOkjDWmN7m7GNF4Colgz8lBlnAh4F23QBJ4w/X8m6NbrGZomC/+meK+ju
EwAsqEpkhJR6t9tIOTeSX7XH2dlIVsKiWaW2hBUVy3BV2ToCgsoVMPPHytn9vGT3ZKkH3FeuzdDK
ICsbPg5Am680I2HvSvt5zUBGU2QOqWlFAa7A/TVL1UjwORUVT9JXOAP+0OLKGeJG2KJp6yszfzXr
A2rWL4+V/OeDc0+UEiknio3iqzwyxm7xq3T87QFuifeYxpT8JEESdPQPa9oP1E4sZGhnSqES+fV2
bJ8t2cXMEiZHH5OZcLTQjj6iQ2loklZhWeSgU5uVE6K77/rCY6NwjqVFrOTFrUX53jbc06IOi497
NdIvoNUustVRT41tgeqjap1jW5yfcDEWwDTE7myzXmpmZSkLAUug7Mt+7gZnK/o9YBAQa9TDlW5H
vqXuWsCIyRhfhzVZW8yQnSjoox9LHXLdxVLS16g3i0YyL+w1ltSptjBXjEXu+ibjGKY0anwK1G25
coOcoDmCnDaxmWtsmmUy9DPeu5c+5ej6UT3oMwnSJ+fcYvw5AJqCas7WM+C0/P/zb/fEKH+3UPvi
3LY36ZFt5UvfwZKjkuHQTpm2sdSIcRg95HhpLmh+ApFizbsoG7JKlNN3EMV4DN0LKr50//0kaKu2
T2/V2m3waf/+KpfPj68fiwIlprrEmtK4AwV0YduRlXsagXixWF7bhCdOjuObE0pSfa2o1xngVY+y
sz0lJp5mR3ttnlOH6SgTe/Hz2nxTovyewMeMQpfcONqGbgR8C3gamHZmN5VOX9BvSkS2o9MvOS4S
9QKUSjsCWhkc49aQDgrwSDBiFljFkjVIOVF1uJMincXrizSXIx1SfC53BXprzE26DSzzsUpM+MD3
VCiLHJ2luNEVVGtkLNH6c7a4Vx87iNGCoVox4yFjckRZZGzkPXM+OS0gaNhYatF/kA5r7z+THCJf
AvzDSQJHGVOFmwWljJ0TiATfgh3e5xzTQTMr5gxWh8VEpAbxjUhRprTNOrWI+RspZA4wp3d+8a3I
mW0CjCG7aYmWL8aBTar8iCJlJkolEII8Q9UrmnfWn3jdLQa0rAQO0NgeU5q0FiNClLVQ/TIrpRiZ
1sI+daqBPVmJyepiJpbgx/0d0aAtxay5hpEedyi1nhLcpmTBEBeLCcpAyBfhqvo5MpzLhCzAM+I5
qheszq0JEI57LaCMAy8Ocj2rIarsdEUT59v5sC5NdMPA2wD2x4IzeSzbuQI6L0cDjPAhvZL5EMnR
HPtVqfEXbNV8iucLed4GjEMk/D0QMB3i1rxyvhQFtGUtLQYEudghw4R0nMDKvGOfDnH1rqqrVAKR
5yYz1m++mcBnwQyltdaefAmDFJxxtjeLvYFBTpfDbpPPxGVeesZJ3wzdyEADFNRPYv1myHSDWwPz
C9AHufeazje/zMscYIF7lmc+QRIZIICnoSSsYmcZpVx60pXY5lhjEnAAmKZZYVjscmB4HVMWhpSQ
8J8s8hpH86V2QRL6pAMiRVs1b+VOs8RbgEGmxD4bXz5rxm4i4YzyCobBCJKAiBl66kEo4kya9Rl0
eVli4x+CqTV6gxsLDmkQYtMRb6ZW5mr7tDJYYFXShGm7I029DzMhC+VMgjEtvhprhtRTt9Iii/yC
03kNW45FDMZsUwDe3zxbqtk6wpN06Mzf8aHbSEsMuK6wcoxoXuAkrvrE8J4megfvJUM9K4LcXOWU
lJ4IAgWP0CHGr5HtFphrzkHb2Bt/I89ZZdGJrgBCVUY7ClwqTM1QL0wml9ciC2HBRFAk+7LjDWbA
Axttgyqw+tTFoTWyxcySgcrWM3uKJ9yeO+rUayOnvNpdfeSrOVdwgSnDe/Di7W6RG+pb5l5eWDgp
U/4IHm7SagEvWNIVqgkr9vOm9iWwKxvXOW/VLuIGQ17MgPIbOKy4QSBvGGUeJYUn240FHTZMpgz3
Nam7JlZRZkDIpS4djNoLWH8Uba9LAJ5uZm5u294OrZmGbb4CVvIX01Um8nvwA2h24VRezhWpc1SI
PXl4DoBqX8ZrJPA2i6wwRKDdbJi96eQe0URVDr2QZP8Dx9N5om5Q0nMuasjeCYveBrwAUlabJ1QY
g/fHLsREIUKRxpSoG13KKheFJE8Yex36FRI8gYNTIDUnEjSL4JihN3IwgYhjz94iLPATAgMo16an
Hnn2XMeEs3H3YyiH5loJcY1pXLyFYNrCfivbWJH1bY2pLPFY7VhZ9annYcw85dxk6VWKtEwlZ3vB
4/vy2iAVajEkzGKK0uCYQ7U/ychZYp3WOjWG2gRQRDRfZ/Nofv0gqDy5aoVz1a2tzHiVXcGytdRk
TogJP4vWOGrkngG6xQm8TANuzfyK8+Uw6DHYeHrT1m+oUuoYrNhYBnwd4u8QlIrHzE9M+t3TpCxy
7keYP4hAk9vJUBv+QCbTbUCmPp3Rrd9iDgF95T6zfX5S5jIna+itxsATjY9XcgrSrEXYY08LFpiZ
+mLDCmxZFCjPYshLJPPbc39MvcjSzWRj6h+PZTdl+dQRD5Te8Fzd69yV8GCIf8zOZZ3NpPL/8300
TcAGjdwxP+IuQtWDA4vswM23lfFq+n8e83B7+yhDhiU2GKIXVKSa+ZvvNCKSFAQsQBP6Y7kQXMmW
QWkfr3TzU0GDTbNjWuuJY7mjR1mQQaowDzMDPf1AEphIKJZo9lLmgdtis6uKDnsO1dwjg8sJcy2T
zkM0n2BaQ7t5bCMuA2ytO6Oc2yOcvTzXbr1O4Wq+lysRI4qsUGbiPZKxrAt4eahvqpjiuz82bRZi
o7Df98cArYdnq2Wc2MQkiHL3fUqCCY+pxCHl++Nyub7VKJBKOSbvx4tpzI33VWOv4pXxijEAM7MX
h+s6A6bzB1IRDMshTsp0xCel/pEeYpkx9q+gv2DttPsQYBqBoW86Izrs92KJx2mFqWHjEGZGuj18
afuvpX78WLKQNqdSIiN5aPQ1UWdV3HQpSjbc7vzUzdN9s+W99CNAxuLC4HnqMQZAGY9aGTwdYqfv
z1aOtFBJe8j+6pBFsOvtMD9mzrFbIkxyXXvVWjkagCp4Owd9/vXxzFDjCVcSkCI6MBI4GTueb0cy
UuNBzYeaHy7DLdO01NwZoMFmwDPNjJl7AWg3K38x5dzJvAq/Getv8B4plO/axkNPFh4MMHHrBq6O
bjSr61F4/rO97ByjsFbq1Xi97tOnq9HPD5nJAvCaFvjoB1DKLsldVaRJORyXpy40AsxLPPX2+k/u
OKm5D83CsmsrLwBXZy8EIA4BNWeLxCWrRe+WOKat5FgOxKqNBF9KQ6CIZTEcn5/X+eqtNP70FzMw
3Jnpojk7eMIO9Ab7DskajQjvAOPcmcdAXbWO032sIAb5JcoNvf221Z0/5boz5p+h6doR4qareTkc
AIu5Y17zSXP2fQI0SqFcx3Uq6IT28qS5b9HHm/RrgGWbA5avsVvrdfH7sGi9rwWApV8Bo/MrMpgB
/NSjgW2jQJXAIJQq3HovRuIfJL2MInmA+GVHMbkEndXXw/ElFTCZWdktIFAOdWqojFdjAuUBFUoJ
EAs8CrEYWaBOPVTaa4a8Lo/rNhPMM+pKTrFO19jrEG1nv5AHioyFvsDw1cLzau/ZY9z2CQMLRBQR
szqYtuIUGjBA1MI0DbC5Ah0Ca8kMF4UFg/61YyjXVEFxTIaGCii0+KrJA7gEAquBQkP6drWDV3b6
f8KduaNDZUV8OTn3aQs6Mw+Wc73902Fm0BxcG9prHHYe69JOuTbIXyO3TEyYDgD5+0srBkHRN4XM
H9UMtvq8nbu4LQDMsRfm45P6mSFUoR3oU8Y0tM79AEzUEkUowjqGo+aURv+6Mgcm+s/P0OCeBGWI
fa3Puvaa4JFbDEvDXi02h57xuE0owj0NytYGRTjMChVsEFCVwpwbq96yGaKaSE7cE6HulBDCnp8r
MLKcGdLrBnnN214pltma8Aru6VDu/4xD5fRSgs7zWkQjW7ZnjbSwDp2yyX5fXfL6Sg693PWng7K3
/iulujE4snk6Vo0MwwXfL+FSZQb26R4eE5ioMd6JiM45h2KDNGUDCjIQjyInNM+e532wToIhJzr5
GuRDWjQyDiL+rf/GWDKrOWwiu3vPBnXNz9EsrQa0KsAPBWatC1EtoFW9sWMNN04AOt5TIu7Z6Ejk
6IKITwKlYbs+1ebp9HY2ve3F/LNdOzm6/Tq0Y2/xDO8YB/XzIbinS11+Lg+upUwuP396e2qwxc62
I+MX42b+NM+ECJqOdMRIsJbUhckipQr96wUdWMgQwzDDozOG18ecTKBX3BOhLs2gF8Ks5LObpfy1
35LdWd5+H6zrytqvdvFg6Tkg8AICG8OgzGBPooLpM/Ca/KsAyudVvUciflUCPMMJXeyngEj5/cp4
sS9z9O//QvFbff0KBjRjaqbIvA8TWZ47GdxS+CMtymeCql85CPpZ+/WMfQuGMzeeVBOw2S/2xmQp
7V8M4T/nSveil1qpB+cM5AosCcN27Ha5s/4jU/VNgrqBnaSg9ZVE1xZQzC/mC8DSI4lxgBNFlXux
UZdPrwCL11Y4wLXlOM6n8OQ+rWzSBxqZzyyYDOYZUTeuU8+q2ucQGmLbwdk6PA7JvXqZt0JWBEuS
sCqL1X/308++5496fRsuuba5DCEOy9ox9eNj/f+Llfw+I+rdlZtMzPq0BEeneLPGWMIRGUXj7OUb
rDZg0CI/9T5aumeFMiUxCn6RcIH0rHWHia3IQSeWadiHEGUv3WI9ABM9m/fkKKNyiaTS5yRoxnKZ
GtYaxzWfPzWm+1l5e3iXC0wg6Og6Yz1sf/GX/hEp3bPac6WUZjOwmQam/LaAKmqoXpUeo3w5/YB+
k6H85gt2M8iY40DO4WJwc2VreS0zBf6zbHgnQhqvqU/78Kqfib5bJ6c0UWJHcIstxVgOd8hdtHSz
gg4WU5TJkPtzG/dF0R+VXzKiOWeO1cSS5aLnFFihJkuEzKOijIeo8JV6kaEiGTDDrGBdnhYYv9nt
GEc1Ud+8lyNlN/izmGNlMOhADWEzkA9Dud7Fhj1PB9wNc9CI9Z7KlNGI1GLQOYABHp+xAe/t9pYc
P413ZKIQU5lYKs3CXmA9JzJlR3SAB4VKAIqxgfWN69LBm7JlvCcsWy9TBiTykfuqc2jHyUJh7WjM
kV1Dzz+GC5aazbrHE9mV+0Oj7EcZl0LLa2BpCXJvoHd29tgn7bh2hqIl7vXX7uODY2znnjT3gqAh
nwcAW+kWvI68AHR2lvDvoSlqbVxOAG95bIOFyRs9+j6licBSzHy5wY0WjWe0Vb29befI2GCdSY2R
QRNjYKwbTW7sD6M/IkipYocxJp4PQZAAG2K8nwT2pqPZrCUR5Ko+okMpYCILnNzUEJyMBWfty2Ox
TZTDoAsjLijNy5Vrqs6Sm9gs7TcmD1b8Ahh8nv4EfHiW5k0awRExSvFqtS+VZpaiUpAgbYBkOSsx
MW2Pvinc/JyRlgV1MLuoEdjJkUPawqx/EnOE5AFmDlm2bzJFMaJFvVON2AMJ0MfB6E60zT1k/YGd
+8FyLhj35pazG3FUJf8+fvEQurL7+Pgn0s13x3+zt6OvByXX1Alxlp+xSpeU2d9izzkW7txFpnU1
mK1lbzaplToeojwWaxP5xnvq1Culan1VCTokuEQnxTBPeAx9XDFrAnRgs/wDnBHvwzv84pbMPkWG
It4s5IhtPZtlcQDEpaO61eYyspkM3Zj2p0e6QV3aKz/M4upCOLOQRIb3uUXMUyGD3Frmovf+g4Tx
vSSpa3xtgFMFsCqSygIcpOP8r/GzbNlcWLvHOjOd0RrxRt1iWc8kNdNwi2H4bNXk3VdzsdtVrwwy
jOtF9zJfZUnNYyLCsDO41wqVBh+bsExBZQVaDENOA9u1elElNYmUlxZny56/2BanX80beh5Z9o/1
SNH1rC7kL3xaEFKp8VwY1cqRV3jtVaRpMZltx6cFMxyezKV8nxadFO4BuQTgHZwWskWGVWJj3vWg
r7nGKFl9o9NezIgUdZ3LQqhTOcKtQlRCgpJPwBDAqbBN72u5Y40fTSenRtSoB5/TokGQfTBmIYe/
dlIbBeH5vrTc14W96I2Dh7Bh+fFYKaf9T2SLMDkoaYD9pmy+0HRKlfOIKkUAgWzzw3GOuEGYG9h2
aHqYIfj6am+ZOAbZ6Ufgmyw55JG9ys/iLNeEG9nTaYthTcD/2XC2TexWhbNtfumtkaNTiPNQLpkx
jNlEXYEYl2/qVOwS1rWaCNeqR8d1tYqOb+u50Zmgf9xsWGP1f7kh37QoHYrEuArkAbSWz4AaJ/X+
EFvmXazvXsF22nCIH4v2L0r7TZBSoyKQsMqIBLUkEoTZBK6QYrnIS+2UDYMWU3sol1FM9VJRVPLa
cu4JDcBr4qT6zotrb37b8FJty2NwR77403n85o56hxqtiaKOeMV4YY0UKoMatvv76jLx/v7yln9T
ol6gIuXKPJ/BtD1X76oh4nbM3cwb4IG/AKBzwK5azHsz2PvLM/tNlHqK1HP5ryRnaVfW8oxSvbYy
XDTG16b5Ic93gfXxzMSZICr4d5mik+j+MlbVWWp04mNeLQub5daqt0UHUWl1bs3g7y/e+b/5Uzna
3JzVNE1JjPGmb31rbkjIhZu3SJfVaiESUT3iijIxVdhiLupMgkLLsbbEdd6nrhMu35B8RGYE/K1W
tseb5sGzAJDghdYu+cVKbU1n7f4xNSo9hgOTrqZX9fYWo8nmGBrIkxjDAnE9U7ZEdo8YpixNM1Ox
v+FKFBZjTOjKzjwEvtqG8WIoLDKUfdHEQGyvLchosaGf0ap66k3xPcUyvSTEv0ifPNzu0phnGn7G
/N11V6+LBeKVg20b87PjW+/vL+iHPKHLSd9dVuaHj2B2sbAR1tYXVhg9nTgaHQBlomaKX0Y+yTpb
wMPI5xiJmMFt2DHM0rRv963XlFkK0bLd+SQZcEF/vjl74xxz57Fm24nFeXTAlEVS+eyiBSS0HeaF
5RsEpOgxG9OJlJGwKPPTBEIllB3YiA0k9XYn9GoQ0Is9+oSNCld1Y5vhEzBhDrslE15q2mv9R4R0
uTTKZV/nSOS2BtXS1G3u3VwEFcM5Zph19aYvI88j1so46kiuCIgsxMeCt+o2BCTBvpoHTJCxSisM
k67S5dNL3yEijZAKW74VZG4DDtb+CWj6hmB8LYDheYgYMTBL5W9l4xGLdd6dueFWo1MWfmvwO9gB
uUW8YT1WFyYhyuJUZy7vKxLuXlz/Fc894Dq9A1MxHvuKKt3gGnFdrIkdFON5mWNgUt9wr+EhMXc3
3/AxRxNtYmPPEKMm909hMxOCUJ4R7Xher3k8+SlA+FxsT/FQsz2YnojlvgwpMt4pukcplrWW1zMI
cXnGqlCsvgmOO5Z5euw1Adr3nq0A0IwV1jmQ0luIpZDXbXr6Kl4A4oqQgolbdVtk9cBO3TzUkf6d
K7HN+Awa3znW2xJt+Ovtcb4P15/HZLtHz1AvGp+fhmGWaLIE7IC+Wh7iQ+95LMkyXGGVTp5FJaLT
jFy9q7U8vW2d41OT4hyR+lHniclwhlm34RYJjNjuxXBICsL2zHPys+F7gJ8hoFKMw2S8AnT+TA6j
QAYYK4nYFCymW2u5MSQWx9DKvyQe/zHHdCItqv1/FUIc7DFBgVs394b5e4HaOu4eywVl3IFbaDwS
3RD825As16hA+09Al3h8sVmO5+3ijyg0FbI8pYJb1rsWEkrbeeRUy3dYfdLqy2p6ZVgsOhvXJbk8
aB00IVx8FmzMX5YGUM6GnKdiUJDatoU+VvKcoI/WtcnJoCL2/F8KjjId5y5p8VqCF4wtvR2Rz8Qa
+Vv5YZn+YaWTGIzRGbKsiXmu4UFr2X4Jr9fNF+PqTAzp3pl3OjNW12ESZcR3TX+v0Xsbm+7cWUuu
A33YBy5qs8bGRrc71tSj+4ihgkziVECSz9Abey3B3cU+IZd/fHOspbTmC6s1h9z26522NfsXa+d9
HZJ1dIHtWP6XJorOnVV1pAwa2ghgOyxAmsFVRS9Egj8MXqeLjN+O5G0EYnTdrpnIY7kOOcnwN3qs
VFM4oaWLQYWlLlQkgtAqunQkmCwuZu4pxuXY9wwSDMMkUv5Af1a1kIvR04HQOFyorscyFYxclEpv
heQzPZKDEhRO63TDmW9GjsQQ4PTc2ZxxkxlWie4Pq0WpqpUGlFoTuLGrwIjdvfu0ue5R1maQ4h9H
KrfYfHT8QVzHbQubfrSsVjEGNFgbv5FOPDM8XYYCSFTiIpkVdRUO4AgR3QVAVIgYJEaVl5HiAqDX
veskzrhcS3pkKlsTo6jWFvtKAuMTQa2BAZ0NFtqjRl8Cg58FsTgdN4iA39ex3lLQboozkqEQ8L4a
kHde956d2D4q1ieyJTZK2iRlUWPw+vGhTfqII3rUbfK72bmMMpyZbCw7T/8V/3n8/enIa0SAuksV
1lwmmOGCpmMGwnn7g8gLJbnEMF43KFjtlv+ZFo4IUu9kJqqxVvtEgsZ87voOWooM3+73j/mavFYj
KtQDqeVp1l1C4lsPFpAdWCZ7MrMw+jyxUCM1OAdJctYLcpWUXegmxi0vz7ByLF2jHWXgsf7LYz8t
MVdPOsc/EROvzKvpHZCeYfE0Gep/80R7yu0gaueWpKjPqz84GhVbkJYK5nN1i38tWeWwSRM+Iibc
C1Dm9EwQ/peYtU4c7t2zWPxMmrsRCaqekCixroe3VKNk8vsXpNoRJbJ85AlYQTgvIyrSPSN10pRp
KEJqifUGMOzPDgPrhh3O0d8S5PZjpWYSo6xBEbR9L2ogZp1O11VqLFtTQtukI71y2raYe2XtMCiS
n/8jahyxR5uHIhMAfAGKZFncxTWQojVQtfDkOUvbWcdF2QUA1sOfJd2uqGRjigX9Qq6Muu8KFQvE
hvq8xRje82PuWEpIGYkZOiuyS0VusXQ1ZjEGM5h1H5b8KEMhhnre6EQJs3m47pa62aG59os4dxH+
Z6j8dKLk+7RoV70eOqXQdVB7XiO5DhEC9cnaA0cAf1D+IcOrgLisDayKZIhyuk46Ik29yLEQz6Je
h6JgNSUSzti0hWRla+qHfBsY/dN76zSLYSGugxgutOc9PsjpZoERddqcxMWlSUkz5/It/SwdGRq6
0+xn5pg1Q0lpV10a+kC4DBCwaPgAodxgoa6wWniHkJURnc6SjDii7EooVHobSUQ316R3DtiPMe7C
AsUtgNUypDfpsY1oUWZFSsVU5s7wAa7WqbZRa8LDXBmARcUMGeowDGqMW/fDe78EWCtETL+FvsA/
ARy3+R7VCNTvsQCOaZ8ZLzXtycuK7M+qHtRqc10Ygc27gIdm3LvpetJIgJQhUcFQXZD0db1IVgAq
/RKXcmoE2Na7AQL1F9OHYjFFWZWu9jkuVEHvNjuaWPrb7OnxKbH8QtqLH2KRMAUSzja1kWlqjHf0
v2rGBvnWnSceH5Nj6ATtz2sasJJFnzAEqGZ+kxnKnuVJsw6Jntiow7YXKiI0tKAZ+0/Sp28jTLB3
V8ajSa7LgzeTRhq+KHqpqjkIrbEXaR5uH4uK9XXKMOSRKIgayRovFSAQlfPHX2dZ0ht27cizTQQ9
z0oBn6/NdmF1ZNfc+7Ao5uaS5aJPWx0FkZSkk21mlM0OZbQpFRFiOO2ztrBGG+irrH0lxGf4eRLf
JCgX0J8pwkXLQMLhl8JTYghM88JigjqNcsAwbOrDa0E/8Hpdv0WWmNvCS4+tmdhjgJYk5IsYJzT9
Bn0zRVlrTYvbq9iDpPCWYDnV6sl+XZjeYyLTsYfEcQSAClBX9BAGP2hnvslr4vel2Ai6hj+GppXK
wHAQhuTwDDH8h0kDMKJHuQ98K6YVmQM8Du/YfGyKC9jNxyxNv6gjEpS+idcmLBq9IUeFoXb0cm0x
SDBHthH5NjysMaskMO2NAZFb1EUd8Gg6RVAue+kyEJSl2kyNsDQGj4AbEK/s7Wxp4dJ/XxwwwBA6
2VqMljtWF9mkao7IU8rfK37W1GeQ3wY7uCiAmH8s0OkkzIgApfuzs6I1vA/UKtE4r9Znc+tEVv1r
buy5D7Tjde4Bk0nJL1YKZjqLOSJL6T+ErQb9oHTHzhqM9Ffootm1rODVMvibVMkRHeU+ssv0bsal
GjZPPD+rODXN6rfFy2MRMnmhgh7S51epBXhZWv5iFqAHBbVn+fWDQYacxA87OGKFqMrIqGO70fUs
ka0dxT4EvPL+1kiIutGhZzFEdPoRJSLUESXUjNpETcFQ1AC4pipNw4k/AzeQ56zQ6lav+TspgW6Q
EmTtXCgD1G+JzkzlMxaAUCeF7jVA9vxyNoC1THD5zg63+bB2aoTB5aXMUJFpn+IfwQp051QWVmXZ
82QdipXkhoEuu8zI9ocDEyCboSkCRxmTPG6GWPexrGOZN0uUr1LYDk+d7/4rTfmJuSBW5yGLiFDX
nJm/luEmATZGryJF59tqzgobJx/okfyoO6a3qq+0EjDi0q8wNsKnRcB6yabN/ogEdcUCbP5SywhH
hJlTYLzES7xkBlCX1cVv0T5YzIEdFkvUXYvlLODUhEjQan9jQRXJDrdWZ18Nz2Tca4FFi7ptTQCU
Zy0ErWeLAJNebIAVW5fN+q0eTO1gXOarVW7XjrKVrxhsx/5lxpvKoH9T2tFtD69KKtcllDKzqj8b
G1b4sTqyGKT7guq0yFs9Jjb4dPIX89CG+XKEOepWJMK3Lt7SWyiOZ1rMSJ9o3gPrQjcIdcDvCy86
WY6zzj/mnXGsPwPDyT1fMoEW6MnHx5xO+93fakq3B2EbKLpcuhu9i9HaZwC5xivFyZAlYlB6/K4J
dAkjD2Us/amhNMQt6U3sL1rl3ntikK7Pze8LtqdZDOduugljxBz1ZF8uyiWXQlzzi/0sfVWLPDEW
zDmfx/6OcEuejpQx0cOylgb4O5iOnr1LZrdIGywVeyy9yehrxAllTbpGG/KI3G5n//X4y0wNoC6z
VswuWVPh95/PcDYMF3YDjUBIMLEmKBiqTdcVavHadTERVPw7Ogy//zubQJcRxEwJRa6HhNa+66hO
yrB5jFOmG200NS5CiUgJTWAxCsyvQKh6fBCMI6Z7bOR+xgf5BQz4c4wClIzNloyoAEjC9x4S39RN
r7ZETU/rdkFac6tVFjplYgJmDX2Hu4Np2q+bvZvLrJs/GTl+Ky/dbgMAa0GXK3LzFydtB489b60P
1sDidOg4okLUb3QPpbzBLFAKBgGkyDtvZArdBW4i0vhASjaZ7WREXg8M9e0JGZEDvkPYhjGRZ2Jd
K8MUDMgRWUsUyJjuHkuARDlHtPhZgKGcGexYfTWw1ys95F70PPiHMyv2YFlMeklvPFOqa03szNUp
1z6C7qvLRguYTCN+nxRdLhD4ix+INUTXA6L7pVgXjWFizRzL+jOuLN3fk3WloNUCYoJ2sVZM7Sk2
G9SRMNzTW5DcUnxiNjuy/HJ6Ao6LRS5JJZBUPWQubQOt7Z6JTZKs9qFpsKeRCKkgW5e5CAtxcU6t
bF2wgGlz+JA/UNgh9SqWb84wTHT7jtyK3FBU0L4YhZXwucE+h8ZqAELfA4jramjVwuacx7bw5gw8
uF0i9XLHYXwJ/AQ0xRoID/vEeK+ApwN8GMarweKNMhqXWhSkWQQ4br0yQt8oWUZ9utVQRjcD0EU1
XaJHPoqwaTJBJyDQGBvMnNk+Xr+a2BiwOISOxQTJm06fj8hRVr5WL1qNrXckoU3Gy3bx8qjNpfcQ
Sy50y1tEhnfwdoyn8S+H9c0jdVh1zvF6SrCZh+3SmTszc9hjwd8X08ITpf6pFN90qMMq+7QRmxmR
5RIIitu5b6F/mMAGXYHzD7AzJkES3D4iSHldFfAG87MPgle05ZFhKEzrEZRD4rLiXcGzgtlqi6H6
08HNN5eUsecwoFKLGlTyeQmSzrptsaXlyT8IFmckgbkrlqydM3+x+t8kKRew4Irq3HI4QKCAlIb2
tCJ4ZEBiYnA2/WT+Q4YO286APRuuJAJ4Tlbr3hwc5C0u6z4kC6qYs4EMZbnxPHoz9XImykKEBaDi
wXHesqP0O44N3/l9qW0GX6xLR8dsQcxVmURg9DFEEixlx8Ecsjc3Fqh5H35t6rkIz4DVZkJ0/YFq
0nHbLOd9SbtAS1LV8rG47BwyuGJZLjpeU30sLVMbYkqwpUcwTpKLCuNzq7mKg7SuxXhlWLpB2ZCL
HgctikAwxEvMfYUvj1Xv9tY/EhdlOhpfDLJYvpko6yQssH8N62n+EFykDuMHoVlh1niVztFjkgAj
yUpc5pZkpjwpY5JXUh7GHTjMV+nmT2bBhpSr1csKz4HHau+cjLVVrIDFdAdW5NDOfoEFPUKeR+hT
LAEyldkpVloTCMXHUp1sYpYVbDcFxiC2KtB40hgVL85KT8aZLdiN5s/FBO4TbLK++VSsJ7SuBk69
DBxl8xEAKVKzGSWpqTswJk8daiYXGmogII+NOBd07Zw/GfxN2ZAxAerIeD/sh+KM6tBy7fxxPpV5
5ZFmT5S9MijIx/PMeUxwMts6JkjZfl5NM6VNUSsCwMtSsnMvfPJYOw/JN+irMKZBGfuuqySdC0Hj
dHKsDsA+UcGIZCdTCiMSNMh0XF3bSCQHg131h+ileEftPijND+aKq6m3ckyIBE4jI9/UfKOFZJ4e
Lez+wree0DySGCviJ3qK/fz4dBjqRu+61bq6E8MOxEob87Q2y6JPBg/YdSkLSA2j9klnMPig5oHX
y5ESuIqRWb4yNCBWXcHLbpZjKysrPTalCGN6xPsZC09Ai28bgp4YGtFLYpx3GQAlH8tsslg3JkKu
2IhIwF/brhFA5OqclvCgavstew1t4bXUjXBeyciIt+Dty/M5rI0smJP7t/Qbre7jH0AentEPaIMq
VOTZACMRI+ex/lO4BkIz3jUG2/N4RvsK8wypZ6xsZzKy/mAXxOy1BVBs5UgSaj24ZFi/SbdblQTU
HXlFFQWNhNkjzkSBnw1FS84PjJ34fxnBaGP0LyybcQvJf0hxRIu6aD2az1O/BK3nJZY6vuVPqhdt
u8AorStwrqyDb6NB7GAqDgDW8NAwk6zTgh39AEpZ4xgjTi2PH2Cd3nwAyMHr9+Chqiw/ZOqSj4VK
6asSpBcxzUFnCXCO/CU4PL4Pk3duxAaljZd41vndFZ9PELtw89qyvSsTHHcqvzLmgVLC+ny5AO2A
h6zQCfQ2N0K3MSVr9ZJh3NGsDX7eMpy3yXTEmCKR6kgVh+ByKfwLKJIUwclxZnbpGIcDcz6GxRn1
IHeh1ArYnUAweDCQq4OKuZD2j49o8vUaM0M9wpLad3yCXDLxajBTh/WCkiG8MAzjpDs4pkI9w23O
DwGKy6CSo3N1gDpgVe/StX8tvMBhmQpyO35cX/hoaKjRNIyQUMSUS4YZHFkEsYpsH7B5VAU9GESG
5IhiPSBDJ/Z0X48kjpdAhvS6nDpL3UgGOo9RuPqPxPfNEZ3cK7tE9rVBJRw568zqlsPVfDKNM9zc
j+7/0LM9bW1HBCkDFJyFWJADgYz+YLzo9Ee0JCtBV+IXi7XJlmZ1RIkyQWnCYQFsDCniKiEDcH4q
MXY+oL1g+cShrAv7Gh64Jeh+KDbrIjMUhc71XbS81LDXG9jklv80uKvDwvuS55rJOj7yXjzSFMpE
Abpbj4cGdJbtQr8tCR52vLmT0c72WCenHZCRNCnTFIZCXBY6pPkcI3eO5iunw6ybbrquu8Fd+9p5
LOhnpqpQVipXqktXxFAV62rJt6avzhEtYZ49C9aCJclJkzjij7JW4lkItHOFi2A1ZNBc3FxOMxlW
ntn8y7rclA2RBqXIIg02nkMioJnPNsmyfN98tcgnFsz1IqxjkyjnppnxeZR2kGHxJr5gJkgSjco2
ftlYQJngb2hC0SR3h+Q3TE3BzNpOPtPfQqX7gvMukkL+CurPpY0VgsHGWdeumBpFaAy7V+5l98zq
Sp1+dUYkKfviA7Mx43hiok8XGM39K6zmF/Dzn5kHybjjdJ9wkmKOsChliNYmuJh5Zcxs6cX7eHzx
Jh0pNNliGZ2Ifa0cde/gsWraIGhoF3WHjcee55vm4vv71CWLK05QGgXfL2wLiLgE/r92egvDg4/5
mPY8R4xQFyzE+H7j6yCEzmTT+h/WvmO5cWTb9osYAW+mCUsnSiQlUZogSqUSLOEIgAC+/q7kvaeE
ykIzX/R5PelBRWhzJ7Y3a6f7cBVuR8HSWlJvn9Amf1CPPWfW+h8syDdzjK7pXZ0logyaKuCEieDg
vh06tj8Nsooq8vnJXQWfy6N1TYZ8CSLezWAeU0mvQxdQkcCF6sVHvjs/qxiGb1C3bJ5LXCG9vvL3
5CgPf7kAzTQMjGGjUHWDlprEjBJmyRsziEe6AQ9E4wVR/Ui0pGVf4+THQFLXf8osSbA4n1PhkGX0
LKrHzoylZEQICeEXE+v12fLbtS9zLaZKHfU9DhlHLje4LiIlIGVr7wWR3dzGOQV3j8n211/oRj46
r2/0fHRAnlerFcYETzTnQGyBVtHnJ1CwrIc3JDlPsAAcpzgvX5O3p480efsQ1fHUKPDLtrKvwtQ8
4OYXMA54p5q5dBg33woAqBLoNwZr22IrySRcWqX1JT8Wa83hfNlZBzVhirE4V6XTKikDUwgJT7jj
giz/QcQDZhZvFngWTg5HqH7LLqMvwRh1hjZQUsAPMbyTDJT9MHWCjU8xUXzfAixoQ7QrtrOxn00D
NpzKwUx+u0aizC0czZraya9hLZQehWompHhl+31cy61rWje/HD0rIeGumdxiwHtizRinZqE3oiSD
HG1pjnbkLvfLaGfkFspVcWL7MIqBZUh+CSgBiPFhRW/oPL3wQtVZH/3NNVtkFK5yJKYxZAuf4Oq8
4+6oG2xkDyvRaAbSy0Sf/y6/mZCkUe1EbcZLYgzZAM6DlLjVSkjIAsGB58S4P+Crby239c75smzJ
MQwi7EgsQHCteIgKxDMaFCthHeOmDkAGPnllnvk8fsIgY7GUpE6ksaP0MNucHIad7wMGkWN9OIZf
Z4xPWsZ9oeoggm7jGeCL6GlyC8Mc06szhgc1dClpm5Beuly7pqsKlgNHBsRMHpABz8TpjNVpF/Cd
iwu4eUGgiCsRPQmBLE43lTnPdqv/3tE7nTE656veYSY1oG32q5VsdCyTwOqglCo+CAA9viy/ntBj
CSzN4YaMHKepMxZGDdqLsKjxnCnOD9jxk7yny3LYGbDyBfnvzLjOmJdE0UIoNqVVk/VpK+WW8Fmi
H42jjES1/12y9i3ybBW1zPNGz1PqpN8vXvocbgFddwDmzpUsNrwyzHyY9dttGIz9iPPoXF4LmKwt
bJb7kSMVzddAh4wP/vpfRsgTzphIB4uUQ7oAJAqd+It2I3JdvCBv24cn/wZjMvrelIwipGbYTp96
HQ0LTBPaSOR5ePpcSozdaK+SIbU15B97Mbf6H0BrNqjir7l2fja3mLwcYz30NEzlRIlGdHowaAI8
IQpfjLiFN2DCs7cGYzykvMwWiQxZX58u247kfkkAIiNxl1BnRxQmAQsb4AdKkefnDm83eFFBEIzF
zsLRTSvY5A0pB7usiUYuG0RLn+sofjA7675W3ybf7hgvg7EgC90sgmSAmKAKg70+zZLXC0AR2LED
7KtlUFkBYGLdK6YopdgJLcOHRw0RS9B8hw9vw5Ulxsi0onROtQpaP6xct7LMAdeGgUq7WKJ1gTtx
95mfr/V+yxN7kzUdceVZFiBPqBxucQJnCWzc7f7VILjGZC4/OdSo0LBPbSg4IKDJhoQj8Iz0Vq2k
dqOeIRyU7WIrY7vL8+Ndbn0m20+kORxqc7oypcaI8IjqWtGZoIZdEJLbsfU6IDrhZqhzBcMpGcb5
jVnRYYTjfAsaFiQFkp4/fPCaP7NiMaXCSGke5XF+VW/xD6bhYwBvAdYbbSZu53p2WnlKiRHAoUrE
tAvAT42+XTPiiBWWkS06FYj84Qs5i4kDirxvNZchTYjeftQkfs3UPBgilX6rk90J9KR7RMHtkCB9
8oSQR4pxdaox5sDFACladT3ZJsoXV3I5KWdQe/nMTv+dFLLj+bqI6kVNP1zgRQd5JNoZDVfaBkh4
oAuzo0TTR2QcXg386NC4gLPBq7D4tHaxDmrgZgAGA0OimnaFkXNLWFPy+lLHPG5wq8ZyQUFm48Hp
D2H8YRpJXdRQzbO3dtMQUMfhZfz3hZoBKqOfL5wAdHY6xVAME9mdirvdLHBsdF6o8aLE9XYZa6+Q
1v/A43C+Jf3df9uvbzKMaoRm0y6MLof9wkYStqSBcfZM+yy8aIxDh9UGRRzFxqAqiDwkfApx6CUG
Qh3Bw91naNb5Tt7t9iEnaqdH6NSHMhiC33UpPE7v90DQRjWP+hyUBda84uvs9uGUJLXaE5KligtA
RgaSmAIG/sj7VnbPK3XbLgW0yGL4Vfs+j7MjpFOCjFbIXbcwrlfKY7arAEDrPw0ehwTve9F/n/B0
HZQxa9sSPJ3GTVoR8ylBtESHLO1P3v0Vcd6J/hZCdmclU7RUEDrI+ssJJsvW0KoHJo2PdXkOV1Sa
70j7bd14wpVqCKEmxRXNH23B2kVWUZHaV4766uugv9FLl/8Pty553DHedKFKGsB3QHTcvQAJn5aY
E7tcp5v0CDAM3pzgLHzwVDgYtxo2RZxnIpXGk9sdksBGmIdjR2jWvn5+fXEhz+dDku9vxxgQ4RKi
NayAHAWRONmINX3duh65BmQ2JjFkCVjSJuItgRHI4XLutVoxUEoG5NT1SXXUlZVIbuZx8+9ZjiaU
mJCulVIlNMAUHlB9TbBthE2jxRLL5RxTNdeFUjEuKio65s8MHN/7U8ek6Jw3QaNAjRXvWH6Y++tb
XWGeZx1+3Jf7uQbfH5SYAKGvtcUiN1RQWp927sexed2bzq+fBJk+4L8z60pUbmQ8o2vYmREF0TA1
2lxhPlggREVVhOZ41FCreVmQwqqulgEEVKeynw/ltvT+b/Hxk2e85uI99MBEwM3osiJgwu/Ph42H
4SymSiHQGfFgdaQHe8nbYD/8wP0ELiDbDQ+MMSp/UGPMf1jmuC/et8KtRFvgmBM0/IfpXshHSBJ3
D/CR7Hat7e1H/WC42I8rLYBm+GukWvc/81zqo0lgXAJ0gKhrNzGYmLe4U8s2v0YCumfrreRUCjrU
iKoFUPS/zCU9YcOhSI0Jw/sfFJmP3AhD3Pc4enDMHtGx1XWAZKIcjGGk4fUJcfULv9AyE+v+QZHR
zqFbJOEYJAJtRW5lOzhSuCqUW7jnWuciiT8oUbs+ec08O49AZk0hRR3qs7txtKXPV99qffP4CT8o
UVQ4C2OcPC+lzDgMTRIlEygnwOWBCP9JuC4kGWleBoFSSe92EOJxAwwUB8e7dQIPmVi0O4qqDMbq
K894M9Cu/8heTc9Keuu69nEmBDjGVvRS7q3z7mB3vLLh3Cz6H7+Q+QhddL7WOCaEX9iu0JgAyP8W
8jbWXuMA4A1PYxHL2JwVotIrhcYHYPQ63kD6nPn840cw36dKlfQcCXgmYBCrBJuu6Em4Bkm44RZ9
77+EfPI9GAeeJKFZ1GYObpF1dwfp7Xx0nr+qD156P9fp+oMjxnVfxxGhXQSO2pVt+2YDtGh0a4On
7VolMomwBVi66dbEuD8iWg9Habe48ACBWLzoqW9xu8ZzSc8fv4fx7VIKT6x19DPb9ofyNn5odk5E
QBQ2pMN+IK0ZrQOTU8CZy/mmVNlplMUlkC6ZSKmut8ND/CRVwHKL7Edl6YWbHmUC3DSKnIEAch9z
dZf1Z2gP6/aDZ9pmDc33V2fHUhI9jHrTwM8Y0EREFQQ37AO3x31KnGH/5JhRGrDfkTAWJu0aFpmp
ZZUA/wx1DxK72/soTHC3wuZt2oQpJnOQ2kipF+2NkIuyeCYTMURZvLcW2LPApoUF5sKce6Xp9lj3
GGRMWgoEHaHoSjBYkMFJV4U1+iH52LlRSVTMxDxkGSlsBKmld1j1nvUAoB2rjYFhRC0sTerRsjes
9PXfNK/+kDbGlJWXYjQjDToHe3pC9woLUbhKxvdbM1HlH3QYI1KUptIJAV4A5SDBWsSu8qnEGKAc
C5cnuRz/oTBmBPtxWS7q9LFtevTQCbFcvqEJVetHHs9ozZthWdYE0xAlVRcYxvReDMAWROrFtYOE
oIAgYN6VfrJ/oyQTQgxbV7m/mtGlpmxR35euWvctgqG8T2ZuIhSR0zc/jNFDMa1RgwBkWqux3eFB
XgcAq9uQn0sY3Zz4zfaW1Gdbbh1hVkS+KbMrm4lihF3XgnKPW0uvuKIefiZk7K0Musm97TTr1CbE
mBi51YCpIJrUEkjOxYph0gNoIC6yHLiN7pnUbfqiNwmaBFJZ2UU4FwG+ZLJdixi+Vp232uPl9rzX
Y0ybqgeqqpSgstgh8HjDVi1GQTCZwHFPc9WeP7hhTZlZA9GSyrumW7b0K7CBD6yU2HZtlwvb/6RT
IPHu6em+VM4Nxv1BlTFThpRX2TWmb9hZ2c7YtK50ah7s8vlrYX9GHvcm7lx1/g+CTHR1Ns5iXeog
iOV20b5s25YcvtoPGBHuLWNx1mBNZJExIZdLLhhnldLCpZv3irjLkGQA7zpwS2dzgHJ/sMUYEWFM
MDh/BqnSblx6OjGuLCyomkSzUmexP8fr0aqfvsZn/5B7XzqdquGYZ0rhL1c4YZaxL7iaEpkmlR+a
ohWW9vOFN5w1l/9Ombz9+0ThDKA5nKsGJFrrdlYUiehixIr0lw88QOuTB5kyH1WgJGMg6RRE0WBU
4pyqi8sV+xVHbVWX5LotfqXb8/PPyF81qX1od0gH17TXx3nJeaWY0GWUotfbRCwb0I0261N9RK1G
XiHHtw6Yr+Mo4Ew1Q5MmpBh1EMK+ji8LkEpJdhQf0Ak/fHJUfNYiT0gwWpAGYV0aBkiU9nbXveoO
1rsOfubxSmnz2duEEKMDRiVkaqsMSNprHzW7M0m/0DDBrhkdr5Oc2iDivnZaOz06ToldZnfxdEUG
TJ55475zqiCLmqDLkBncWmEKYLEeCYGqjbROU6aWXBGbG53QR2O1TZYkJCoi/qew0OCXNA0vQmNQ
bXP3QecEmHetPevr6Yr5DKytcr4hjxzztLJaJMNQgFxK7Pf3kew8oOlm5OHZ5w7TzGZnU9YYQ7IY
FnDiF8oa0sPtaXd0Ad/rBb4CpAzUlbnx1+zX+n5KNi/LUBM11Ox/n1Kz+jOCISShx9DrnVUMjKmI
V2a4pT13Ph6bgmVyMCZpqEO/YyJ/pONqIToxDkCvjPXK8bCS9otsAvKwIhStRtNWTzaqXJ/aHvBa
P0KgXNicrztnBCYvzqZpklEvKpG+uHB26sva8/YR8Eh/vlkDpgS/rEZy/9XiqTalyYQ1i0FO1OyC
N1ifThHqp+T1YSX5Afeg+FyQNqXD2FJd1sIQ42DQxWNI6Kklx0yspecRzCsvENZbyS9Y1YqLwDLn
+2UJ0xOiSCuXGsNfh8YZLhMESB8WwG4lJ8CJYWeu6ElfWegj8D7hXJQ4JUeN8MQ1njv4i8sF5BDW
dJs+sRLfegqwDLW8LyvzyvLNFvOcgV4U3YWKir4/YJoOe4f3//6s75sywjgkKchiQCktwIjdS1Z0
ED3ttFI+cN7aD3fcFaHZqHdKjnFOYSNpiUGVH7cvM9suFX9wQ8sZ3LdquWrefe4S8hyGHgT/+wUZ
U3pOrgbm+cEguqq5jQMjuHJCwQC9R4pObtFW7pUYTks0h/e287rwTZqxrIOUhpKRReLxZfDgIHEe
Lr0SjSf6HBFhZ6rrwrjIRYknbQ5XGxAH6IZzcqLZXHbyhjpldCLt1eVaDiMOSSCkoCCEgFC26Ere
3tgAggDXv34ccJH1k/vt5hrU02/HjlLLXTz0uJiNB7RbZ4EvhxKTxwuk5zqdf1BhTEc+Smrd5ZCQ
F/s9SwjOsYaPAnkWCBr9oU3v7/ACTvoX/3ZIvwWD7Wn1Rl/KtYn3bGsikmA5nulgAcrdaBB+cT7e
bGFFBjI/mgAKxkBYwJdkrLWqV8/isR0sW3gWaXPloXi0DJcHzDY3GqlNSTHGpGsaqdPMTKROxhbC
ZYzVO6fdrQbR4c5FzVrgCVuMJTGkrAFCfw7ZONmpU/uyZQORihOuz8ZhEyKM8dCu/VW6tCBiGxUR
fmr+4fzKMcDUU/wlCxMSjJHolHLM0hqf5wpZ8EPneCGVZSz1d9FaNRoXQOQWqd6hx+pyngMOX0Zh
77i+ONhULjuoM114bUPyEniYhCf5x36PlqOduCrQgbRjfMKm0XLlVEutIO0SAS93cmPWUn4/Aqvo
2jkvW3VIxGNpkPTqj6OFqstAvrQzx5/yRFRnlN2sVMjoAiKaS3ZkYvnQj5781fOqKgkXzox+untP
zQQJatbq53jAU9MSwXa7TIAf1RFvs3lbrbjAd3OTXlPlY9cn4sV4RlUT1LZ9THDGLrGUU/DKQ+Wa
TdJlVZeRpgOaQJNYlWjDRm6TAvJqhQ+yXXnBUt7nfr9X6D3NGvkduiqossufKdGe7yvLvCOaEGeU
JU46LVDySkT4AMTY7U6zdggz9w3KPLXTW7SH69vK/l/Z62+yLEZCmYlVg0M34lEt/dx/sPrQUtZo
vtO7Af+qTTh54Ftfa+Js+0Bs5AB3z9FJeNl2bkFwWcfsbJTC11zsqlkJ1RTUWwA5htEO5j1VGdgB
wVBTg+1KjmYh99vjpvZluTp8AXvy/teb90Tf1NhnjKWgbM/DRUSdhbZuwlX/QRcZ09JGt5lDa9Zy
T2gxIYt5NstRlcHZdpuEtnZ1FAmjlpX73LwfUlx88HiuYnZqAlvT/3lLFkc2qYNcHWtwJ5POzSVr
swJiqNM7kok+hv05Hu5zyPl0t3GSiZgkdRkUo3wVj+7Vy33FPQicw7ncz8WYr/icjovsCgr1wh4e
G0B2pjiOsVzzdsvmbfLk5ZgkJ48SRW5zvJyNilXsoJWIZTnMVPPxpqlx+ssiTygxAUpzwYa7eulF
1FVONk0RjyI5Vs+FtTQ23g/LSnf+IXMOCPt40xjzdnNCmo1XWvWaStcGTK7ft+/ucagIjqQRK/Mj
ItzOlfs8s8XTAcZUj+m5DJQG3OJdVdESKhI/52u6I34YGnJIVu1H8XFfKmdr8FMtYCxKJOqRXJqg
KXhIjTHEdHXirVlbC8+6lKvM4teTZgPB74dl60mtfM31SIWYvgB7JbIwVT161fLyYfDyuZtK3ZEe
to6U1P95T7UAdgGK/S61zi/dG2ZXtrlr7tX9r/0RB+Pa595fRBgjKZbaFY0cXmJJxfTeD6FPMtF9
qWiUuhepLGH3v95lbg5EttPto1LUSHT8OV+Vozcs/IQe1nWRJdDQBvPd7nuzNMkFFez1FZGGu9I+
0LDiUJxNkSZflTE+Wd3Gpty3VFPFHW7XDrdBJeWIU+S89FbmPSdjf6RLZArGCFqVU7sUZ/+UbwbL
ANxtQbBqJXrA4HrrHefVU4AIgw0M3LpEF8S07TXvoXnCzBgoVVI0LQqhPvmGytjHxdJ2NRSWm6pR
nu6JEGOORAxKnwMTPAMbXPGAegfQrOS1hI/MHeu/lVfGEDWBKOKWN4glmbVdux+VapWlZzzYmF1M
rPjfgBZrEyOkMEaooNB7mgBxXSM6REIVE9OCh/QDlHnuy+kt3L3zjuzxu/IyKGoRU4/yYheraHdJ
sBu0XO5yHOFeqKTxLASJ68yKtgBMzLaf3NnJ29GCe7+AiXTCc5BoWjvATbvbNQ5pbHcX6yMm6WpJ
cbadzF+VRHLfng/c3SROCKIyZig890behTBDWxtTm5dXngObA+OYfsfbv0/sXNCJuMoodviOnbvF
RJPslm7xfDUd08F8DbK2w/Ujt6zOW2FQ0PvZWY/7x7PXYm7xOQLSC3AcvNETdg+dg2PGmeW/9Fev
f7wvAbMlTVxY1Gg2hHFvgVHZ+NLoi2oQqKVa+FhzzZa9fUltNXYXGbkuzZdVjUvK6ydeYWe2PTsl
zKhw30VmI4Y3wsKTSvKYYC3gtBUGrOiv2jeh2mIBm2csZ6PCKVVGl6swM8UKkDRHlOROu+15n4aW
eMbMlcJRrdmwcEqJ0eJz3GjA06GUTExDK1beWB3eciU74lZ/u/8VZ6cFJ8TYoRnAIrdKkYLYGosq
YeWm79FOO54ju11ahQ6fUzk+zh2d7QfnQbZWueNDsTWd8Pwe7VWy2jz9HYw2CxES76KmTNeRvdhn
A7HKFcW6uc/vbCY9pcPorhjmVX82R/CLZaPdrrL2OCTk6ZZDVvBtdIs3sXhd1Dl7MaXJ1F7apuii
agRvfWt9uAmq8BjrXZ0b6z5vPBG9zaRMzEalpP8nouvmIHtvQIx7Miyep6YByL0PxQQN52QMNXws
PKC5225TbOxirjMy6fDjJ799Rz/HPWqMkUm6otKiANQCXJ9PrNWq836UqyeO9M2FedMPxFgUM+6a
vAlF8Sily8UerdkxsoIFby94bo1Em5JhTIjamlKXG1T2XjCls8OUznJPHl9xQhzLtIc1H0+Y960Y
SzL2YnJJMvqt1o1tq4AHeMYU7q5yIxVTmtyqylzsOuGPnUfor1mGPWGQA9aO6eZrDNLjhAfmBDhy
PhfDaRp2YzRVkUSVjT3EUY1EGQB0x2L0dVrGTazx4xrZzyt0sxPEHtwKzlykPKXIWKdGLBZRIcqI
Gtd1QMIFevdIJlEJe3pabO5zNyuLE+ZYA1VGY9teqZDgFZXcUvGIL/dJzNqjCQnGHtVatwBYvCQe
Fy2ptuorcFlaK3YxuHyfzrwnmxCi8jkxSPkoZEncgZerZWePhVXXhG5brrnYXTyJYIxSE0Z6F8T4
PusuIIiyVw843Jrung4UY4bbgpmV8wlbjFFayIsm6RcKfJX+s3wTged/Fu1UsFE84aLr8SSPMU1R
1DWKfhOHtfu+G0kFcUDrFkvw3OyBxxZjniqhMLEGj0csbWDZjHbh6c+LFcwErzNHteUvoz55P8Ys
CcD3LYxGpRXDbXcU9yvJfqae9770zVaeJkqrMeNRRRnXRpyDDArKinfavr/vlhjWxxnHjYNW4LO1
jrz7JGenCqYkGTvRpYu8E1JIBnACtzVSWcmJajd5WJcJQTL0Xz6kxtiKq1G3simA3MtpQZQl2voY
lbjPEsccsfMlkV71jZiARJSQ6y8B4wpWJ/EkYt4zolWr081bXTUZixQO56uUArAVGVXgwTcu3eWv
x9jy4BgB0WPhxiO/fjYbcU5oMsYJR/GUJgo1aDGWhN67zfCwAEI7L/a7BV1/C/s3a4xp6pteiqoL
JUMvql+dkZRuK2OCDmMzvKkWagzu0WIM07m+dsYZ2cMRWOriPiArbtI3Lw7f3DDmKJZqVYwqnZo+
5CanbeVs+wiYrPJWOZ13pffl86OYeeP+TZOxSzgbUwN+HFyh3HiqJdJERHeyH2FJDqhXc3zjvL39
JsbYplFqtKjJwCAlto2X97Vptkys/RY6jT3I3bfXJEll8KK7H5gq3u+XuU+r4RiBK3Ayy+KQmw2f
J+QYe1QayjUYVZBbIJo4XZ3ykK3rFyB+2BxCcyZdR3OUQugqmGNk5EK4Rnk2YAwCy5528PZ4tgHV
gu02DpU5DzWlwkhCj4H69NyCCloJJor6CnFkByfGONzMjoZO6TBCkGTVVR4q0LmdAQEkxXGJ0VBs
hf74gSPRvLnI2TnNCTnWUaXSCBT1M8gBocV2Q8QTR3enkxbDI9vhCcMKOtnRqX6yv7wNj6VKHp1h
U+MOJRZH/Xz7VL0CFef+U88WWaa/iZGcM67sVtGFftDe3h6xh01wYRPTOrDIgKz8NDccvVPmbNeU
IOPL1F5PZfTYJUQfkpcORHlHdHD+Qofh6mx3JN7uCytzj8v9HmjovZW8oManWgDYPpuY6XREx8nJ
g4XeGQ/Lbc4iTH8Y45tKtV9IdYEf9lJjDMTko9LN2bcpAcYRDXlbtH1Jn9rdXqxMILL3v/h34hvP
G82WP6a0GG/UmX1+EaieYloUy22ogOT28ghYVOHtZ/Kq4Rx6iaXslyrgzX7xXpH++yQVUJprr3ZU
xmXc0zYfMue+vM5WI6eMMQZIOmfRZbh9pfXpPcI93b3ubCCtCa5o88sS85/MNCUT18SwZM5w0wlt
M+TY2TiugQ/3/p7bQCRxTO9sY+uUY/TmPK6uf5NiGANsbNSrOUgJ3sv2QzmmLsfazQ7QTCkwVnVU
G6wMZ6BQHjoHo+8UDIDzdeYN9zcTjEE1Kbi6HoKETbUZlymXGJvhj4TOhvwTVtiZ0H4sFTkxOypl
rjtsj9HuF/lJ546wVPk1+H7i8T7PPxjK36yxc2Uj8Ft6YWzhK05bF3h5sFDeIwJXulnGq0PMdl2m
/DFGMpCMTutF8AdQg2PxFJJwlUWYNSfo0Hm4YWcdyop8AbR68UiHez85sjhbYZzSZ2whXUNJRgn0
Bw9zBDBVmN1EbM7ziFQc2Dh2SoaxiLra6MHYQFywmHEh4bahXQyOTP6DKfz+cIwpzAwgBSQVeEFx
AueBSdoCEDAhZ9cuvcZafWHP6+krBrI7RxfmYrIpc4ztKBFB120BuhAXWF7jrfOFj8sHjwzvDRm7
MfT/MYhr23g6mWTb/mh8pcGsWIKvBtRYj860cHiby6mmvDGm5Cz2USbF4A2A9VtcUCtI9IPHGO/9
GFuiaUFaltSFFSR7VNCXuG1W8aRjPhz5LR0s1K5a12lryBBByLnqLj/SFYboxw2CMNOCekf7h5XV
rpW1tMbKAOcVORyy0Ltari5g8WFS1q64DlemVbmxuwZMHofOvE/+5pGxJmjgSq044iXX6C/2Dbku
6GiDjQoT4A8/zg161Pwjd7OLCRMZYUF4R7MXBLMFdxTxChNBN5A5HJTCdsLPR2/z5kTObTfhwk0f
OCrB7lkKpTqgYUzftR9td4mBPyAmHBaPdNwdaMPcHjnvOzIWJr2Og17IeF8MTOAop+zj4PTFwtD7
G8XZD13MW+HY7v2PyvNHLExvJuklag5gEsurgPCDrz3+8gB3snGwM8570llqhigYqqyIyDM1hQnr
zOS8CFLK4nZ0UbjBDACp7FfVW4FDDMMSDndzTzql99eTNoaS0bQEKGYrlPQu5IiBbXuQiWo9CO7K
wiadifEUXmVlLgrDeq4uqTKN+FQmHZKyMuoGHK+F0Lrtu46x8ZKn9nPSOSXBaKOaVLEoX0RIp23v
Pq7ugWOcZ4OjKQHWeY9mKKkZCKASRUN/DEsgq8U6kIMVDNyi4dCbs6BTcoxoLIquahYxnsyoSRdi
AvwXh8Ds5OmUAiMMrRr12IYABfRy0U/7IGcaAQEA7r7QcekwHhtQUl3QdqCDfPsE1MPIOnr6E0If
LNhzSNGfzEY+U5YYrx3FQ4bi040lG4Yxc0UPiGdQJV6dazZhmlJiXHVbVxGOdY7UOGGGT7wAXltp
qOWPyAqorDYfqXwuOJhSZBy3oXdFjVIHPldFlCMCOr5H46gpW0kpmjJK1StItHRsDrEjonHUkV8x
ufD09XL/W3Hkm70JlJeVnOhxjwccnCh2DZF7ZZdjEdjae1EPZn6l3ADXIQG2z8q3eJD4s6WuyUdh
DXiWn+sKAk4LAqeTZinWkcAmbJz4+ICbs1yxm630T+kxOqu0aWp01CrYJ/EkfBWkXu4wyHn2lKs1
YvvGXxUiea4i8nT45Mr8vPf4bcXZtF29jMp4HShx+4oDOBT2jqfAczHVlD9WgftqyCQBaoXNgsv+
glPtOTk/Pvg4lIkhYI4I8iyTxihxNwSDlEVUQk7bHvh27tGw9x7pvedPTlwxWyWYMsZo76XMcZNT
hrgDIlv2Lz/Vt8/7+jQbGE4osMn72AF3HpdzwcwWDlD2Y4Kl1cOeLmagq4/BNu9wxSnJNa/xybG5
bAafq/04igkeMfaeuLOCPDvLrniJcpdWQou//mKrP9fREuVcNOu6o6JaWQbMMNRbuE2nfwjLfgs6
u+0VZYGhLsKbcUeBCnchgKb5ETpvQPf44ViXJc9Fcmwhu9gpA7+51xMaWtSP8eOBB8rLs1Lsjlcq
6nWGORYq5wUcfeqc/QvZkjgkckiUDqDbbQpvzNNm7jsynr9M014GeAAVSdzwHf3IpmeJf+CUqv+E
wZb/Up3ZqzlC15+1sYQGINDYuqJ9rHBNVcUd5CVM1SfPVHGcJXsoJ1CvapVIN31T3e179Bk+pY/p
sVjCVv1/UATGgJSaFJ6rnpKzEa2dti+CdzLdRLTCggR79ItinO67b1J4ysdm8XodjMDZvFljlEDc
3d5Tjp6zWt3217iYYBz3wubtlRHLQ66DwytmTk7bbYAubOH4ZuI88Y4IcEIDg0kWqnPTjIp8+3bB
Y7FBns5re8w2rifmmM3TO6NAR57mI4DcRtYKWOo3tH4OqKbzfMtsWXNKikkV0nNVDkoONcPIEyCs
kCSjjhrikuSjsSFk84ZjEzh5goMn9LoKD3SGZ1wMJiTBsG0USiIYBVCBm9m173mWgwEipBJ08ICT
TdzgZ++E+GyC3qlJp6YDyLUWKsaoUeP+bU+wgfjokddN/gNx12F4PWRPJYU35y5kzYILTB+biVCy
s671ug76KckxoKLYQUy+EI1z+OQFDOwVHaChxIuFTG0nWs9nJ8IoOq9OzJVRxqYM2kLHqRoqo4j1
R1/2njFYYXOdOC80YY/iiKg5xmIFOrV7wmwFEsBjhkZtYO+XDVFsgt6j5Vh+urB4VQGeuJhM5aED
auSYyiB9omMq7scSl6TgFXqfnuf0+qfA9TTS4/DExnrAXgC5rBebz+xKuKWXuR7ORG5MxuQAvSyt
s+4mNygsdUts6SyPtNoDXIW3BxWrOlRcOQackzOyg0ELWSxNqQDRaNnYdryqv1ZA/r5PhBOym4z1
6Q1NSWSqEPb7q3//T882TKaPxtgWsdHjNKA1F3fbL3chRrQwzRQ4HDI8E2YycUq3kIKLqYLMy1ZF
bWfXI4n7+bgB+BAGcG3Oe/EKSSZjQZpgrGudfpQ1kjj3fXvd75Z7LHUuvIfG6j0gAnHEgKt/TJ4z
GKmWVrfSFZZX6+Voo8WLkQxS+g5GcTtHtp6xf0/Rqzjfj2rXHWNtMgZmVIQhFWoqG53dvY4QctwQ
53F3n4jODgUF2n+4W2cbeED3CO0GaML+8efr4FrW4o3rcGcjFaxsw84bqNuyg4PGpW8Bj7KAUWnQ
SbyQ3R7oQB4SrZLQG79AAnvhTYfPy+iEJlN+bIdrHgRJIB3zpTB6D8PmDbAFTmFfdjQcOxyAO8Mb
dJ7Pjyc0lT/L03F27WWzBU07Wm7LzhqJ8imuCuDC0ottFFORIy+z9mpCkNH34Nri0UeThoChQiR0
gAPcMrPuU5lNWCdEGG1PQhnYThKIKJbwGOz/VRYy+fOMeuuFlieGhj9PUY/sdHS6Y/8xJBuKpfhs
1c/0MMF9hmahiIwJSUa/5et5ETcySGL1NCPtePppWflWXwKixKpL94krjZSHv/R6QpDR69Rs60iK
Qxnnrj/9r5d/NZA+YYitZejjUCtCDMFbI1y44CxjYXlvko1arm/zxGE+fP5mhi1g1Gko4IoetDkl
VwvXQjDVs0PhU8MM7SPikh8/QHZFj0XxJuF5Os0WN6JFdJEXIiivTxgTo2M3y0eyMchbiB1EHmDV
fDY+4ZOxIFhVu/SqgI8GvFLAQ+KgLC6ZPWpHr8G2GK5Bhh/cp501zROSjAGpaxlAdIIGBtfYed91
h8y+eJEtJURExgr4jpR28mzMlfCcAkfJ2ZJHbRRyhoabBBCdl+02etymvouQE4MztrfRvY2F+/M4
BOnzygIczdAZ4xKmqVakZ6jix5EW4JrtfVXnfkTGuihxU2c5dT1bTBa6LlADvEdCe1C4BceLVObD
r8nnY+yKbpzjML9CYtbvlyfTKh5x7pG3sv8PSoAoEShjpiLclgImo21jnIiJLKYyOHpH/jhCKJeP
8KWrBIdjnnDgjheKz6c9yjdF5huJF4BbDJTiOlu+d0tsCSHw6ra0TcQrA8wHexNazPeq4xZr+Q1o
YYvCfkdNyt3DsvwEsGXmYLf66fPzvoDMAnVhDeD3czLfLFDEPKy0BKbZ/mj3WHk5t3YIbLCqxx2L
JZGWZEN65wfumPsH9M+/IpI90dTDHx9TAh/FyWMpub89xffPYTyFeS0VMb2Afzv1hys5L88Hm1fN
+Qc5/U3kpjQTEWqqPMDELXguUr98VWuX+NjefMFQwv3H5TBzE+UJHdwk1puxADPqB66n0SMDKsdu
ze58TT7fTZ4mJEqlDs/hOZJR795pCV10XdlX4ncoG93nZb6Q8S0ot1bThNI5y6Ox/B/SvrO3dSSJ
9hcRYA5fmSQqOkiy7C+EfX3NTIo5/Pp32g94V2px1Yt9c3cGsxhAxU7V1VWnzskxaSj+4w/g7Xhj
Cb1ts6KT+Wj53+rIt1FkB9ntOLzA0Jp7DV/9FizIy+D1OeJNFtf/f7jK/5mi4sfLkIpJFJPNv/3F
fY8WhoWUGO98ZMd0HRyQFerRLpDugCGJWb6ZDOTBXhcpv9K3eubzdUSO3tn9cD1wupCXpAnk+4ow
0xHKUNZ+mb/n/o2Y8i+dFtSTRmy21kld1QB0rRCucE/rb2YnyX+4e/7ZolxLMbZlnFywN9cEt+ty
AIl6CzDTOXhAgi2fMTTWYaM8R1/25RgbsGaHvik8N6flDysAYzkOmlpMEfRWDNA8f1gTQAzAtRBr
u6xTsJnILN/BtEVlopSCn4ZBICd766pWFUNTNXC5A+sNxbpPaUKxsfHVi/q7SlDfVhfbjy/zgDbp
9/feBlUVa5WYw6KiSmPMs1BNyKYXEOLpeBsCRETQCY/d1SxfyZVj/E30Xbmr1gjTnP+9SM7bi/fx
xZl44yOgQzPTAo0VKM2BvONijYDTsnLOszGdokNGkFd40BdSQ1Qk+GNJLiQ8EGpnAraDca2QnXzn
N65+n3KQqjRIWT2mCMwNvEBAydGY/PfIasuZzyhfmaGcowwf7CtkGCcEw9oWiXI8rh+v0mwHp35l
g3KBnR75dWJgKBC3cEntFAi6bq1HYPOPt+HiYjNb6mYd4JVFygEOSeBDLDwniyMuGht1KiNBQve3
l5N1k5GFeLRQlAOM2kaLEyOTkMeubLJSw6ZKISe5BEsLaybJTD2yRbk/fQqyXpYxky3s2G5oqyid
4pnGujMZm+9311ydK6I6McmQiD3EF7s+vAI7ytL/ZG2830jkyoRyybX+ksHECaX08tiZ6WiVusv0
5ozl+XVVV3bEpOz1OICdcbE+q4uPbMUNZg7wSMmatPng6d+u+w3jrkwZepUVvoLVAU8kBC4dRBW9
SdC+zLzfbErsyhIZ9JWl1OfKrNVhqXTO9v6XP/u3CdtBhGutT6wq7Pz1cWWP8hJT7U9Cd8EkSr+K
ulv0mrxo1lMDJYl3tBFABY2V9JuND68sUj4jKaehgWSMdIhOKofeNACnno1D9paY/9vdeGWKchZF
CpWBWsJkJiTi1aDjBQgnemlQhUFnHtF8ZvjD2SDmyiDlMcrCj0ZOhUF+oX6st3sXBa9pV/+BIup/
gRG4n0kdfB6ibEDSRBRl+h3U+YavoC0b4UyWLCdXM+XnsLQ7cdVktv7GGNq947g1RsUzfdXJnZCU
ONWg7R5sJHag12A8o2aCvxg35Ewm+tYYGfnVKTC4rsygfAVjhF1v2lShGdoekE11S0pCLHP3zvfW
HHXjl7VcdVMPc3W1aezRElclURC2te0msoCeHoiSi82Y0Psw49YodfLCPMrSASRZwPbhydIbkEWr
RxecUdDOmzhmPHrvWG7NUcdOiDlD6NsKmwXkX6qZf/JA9C0fj4m1R6jzllddFPR5C+fV2y5YNuUn
Hrp2lvXYykxC53Yo1CkbK9D9yxqGgg5g3kpypwjQETHu5dZqBUQCrO1Blv/2br61R93Nmh43KlfD
ni3tt9Uh4cxpi0QV030wtiH9PBknkPdU4u8SZX+rI2vD3Tunm2HQlNEX3P2TWmJ10C+M9jseJwsh
zR/QwclOFr5oDHuM/U0/TDh00kwXMmvbU/QZuv1TzvK2jHX5ZWK98hJdkNTCpcWA0Pa9jg9yb6uc
m54uePGzmNBmIt3byaPuZU6JtGzSYeu0tTmA6XyvQ/vbr/gXY95m4qdbU5Rj0EKwKug+Jo4zTKiM
tU8h7LDSNDOJw1srlD8Is0JuCh1WTttze/oYHcOcLqvWrlTyont1LNV8h2zHjntfb9fcfru2rXJP
uEWW9v8QEtx+C+U31KjogQ0nGz9SzXbxN/Gk1ASTHqtMMJNuuzVEeY6ET/V2GnFjEkVru489zTI0
K1dNmwlFYfjCX/nlq83ZCnFQN0GH5KG5ti+dqW/GPwmrS4V1UcrE619ZmWpBlvqebEs0f9r6woCk
4f5gLhaxCgzwieF47x9fN9NHUxvnlQ+Fch7rdB4CRzGrDTgXAwCvHOW5C7fsggQ5VA8cLy2BVYto
gQgLzCEgzmG52qDMqVm28GSgAY1x6mYy97djo2IAvhRrPiUziUvF/wAICxTGYEB6WUCgxNsAtMO8
LVn3mEz5FK31m6DsMTwb7ni/NbNt71nMmJThh2XKnQR1qfvNBCvQcV9lo4lsVJOZJndUFvCUqACw
3DIj0pApz1KPo5F2EnbJtD/pzyVqSC0zRzPzIrtdLsplVGHR+H1fk0j7bE9IRQ3gQtomofN4y7Mm
j3IYUy4GTW8QLwmaw3XO+HWWq6cpiLNLWPFdh1Fkp0I19VV0sWrdg1Rz4RrvxvLxWFjWaCbAHLrY
hlL9zlln8yfDFb9b0RSXNVvBi3Fy6Q5AqHdphiTBFBGFRh3M5be1W77jJmNl62Y60292As0v3I5V
pICuXzqoKOaf1QpMS4a5R/mpNr1gxb9WuTMsShxfsC0xIkOW06Cph8tcraXxgvtEQv1hC3EMAK0i
PFWyrQaCixZQe9E8Wi2oq/Itwxkz7heFch5inrRJRq6ytHHkyTpwVqrbysR8prBWknIfgo+QtK1g
h5AYTKGNd1HqIpmIEIsxIoE4hgfuXqEch1BPYyZB9ApQmtPWQNfoi7KbPpAFC1ATY2bCWMEAzcIk
dgOemeQBBrTC9vKlm6/ECrP8zBoV5UJ0Tc4yXoGZ3jqdtb1ri07fOqgSTY6zbBTW44j83KNJpB4r
lViMiUresidFQHy/ni4mvwBpwwB1rWppgc9gudSY+qAsf0z3EgapnHWjSCYz7MyLb4FCJLF/0Bph
P3Zi8w4ZnHeSCN4snkb/JcUQV30yIjhuCfkP9yzXFuNU/4ex/LNBpTo6Q2jHsOmJ81oPbw5yDya7
9W3+/P4zQqU4Sj2rhsmHkTOBZ9aWl1lAA+0ABVrlUOFl+X5yTO+3xT9zVHijJb3E1yOigPUWEoNb
q7aJ3C9r6lhWKKekqrmkTqADO5wuvOlDK+zx4s9Un4iv/zcKyhl1jagnQoXfT6B6JNnCDq1uAPUw
zPxWbh9NFuWIyqIb/GH43QD1p+FOaC/CX0B/Nt+Gle/KyOw31ghJFiKP9xMfGaOcD6D+jZKKbUYt
8+WqhXl3D5XdBcSRmWlf1kJRTinKQRQtK2SEZ1zQQAjvD2BtewrArveOOX1dQbfih3WuZt/r0ALj
FRHHV6V9BJfIfdNoE55EoRlvkl36zv+V962XOwmaml7jJQtYKM0ME5AHXRRAuC+LgHniVFw9j3QF
cHWxrESEougxSj2kgD+CytqnKFgFu70nrF84C8JImzcVumQXMw0ggtBu6s3OOXaLV9YEzFwFCi/z
vMBrCnQWFWrW00zhtaAJEC401nmy49A0QHJ5gZgddK+h9tYvh9hWdz7rTpiZeEXArBuyqECkhMZ+
NEOXBmVhYLX35Uf35m+41epHik3lieGd5+7UG0uUA0A7eTBdQliqXEh8xwfDSUD2C27D1tStyn18
UOZCP8D0FUPAjKLnSKPuuiItZVwG2MUJOp22Ze50ojkFeARLgCq8dJYMuHs97bjtoJrd4og6A7Nv
Z+Y+AmyAB4kjZB1kSaE+YQyGoZJ9DuHRStx9DcsmMqMlgjGNX2QeaKKhNjnte5Y3JzcQ5aAwaF3k
JXDD8MJvJ9/Vvub7JOM0XzAOyEY63Vr0Si80xbdn1gGaUW/XDQGib5hcnofjpVxRxsVqPpQSDNkj
hEHLT55UW6tTau5V9NZMJmdmnx3+TdoKofUWR8iaSyuecDDomik8sRzXDPb59oOoIxQLRt6knGgc
aifYbVM3WtXWR7DkTG2Xpma3i50C3fAsnBb51bv5vpoGapX9PvSVgMc0pJFpvCQb7OhX1prOOIer
qVZ5KurQW6OuhUAxDuvYa53RsLreNXayWR/A25jbRLF+FRcs1/B4ZCoNdsiDRJHLi0oWWFz1n5Ld
12bsZpaiQupcshz1XNjMRBLLKOUlwj7l4inDUO3K46DIuCOcQo99w314ZfBAaeiyKss4KTR5wYD+
yKYoE/9w5p3DIbSQUDyz8M6/dA+32+LWCHU6VECkjEsFI6fz/q/rrnWLdO+hFVnozGxZLLYuOpMB
29176AELluH+CZqe6O373O120ip7QpD8DClhc7WKXKg1QEie9ab6zbI/+kSyFFeeIoggQOEr+EQb
iNSvL9LW26Fr9Nyjq/iw2K0AMphWK8GaHHRorwJQPD1eh5mQDXOk6Lqhw1ErYKu+/YApChSxqnwf
SfrJ7TpTWU7L/v0ymumy2HPvrJrvzCPyxh5NNBKUUlP0neHjBsq9qDZBs8Q75aq0DCvcBe8XczhV
lsg4vDMRo8EbYNTUJAWy9Rjr7Sij8qIPeZHLpMmLSHLJFvhoQAMLcpD3DVb7iAIwa21nAHq4BHCr
A/wLqBIi41ujQZ36cR318gFhjWADH4Vqc2n7+91nbxZO62i4FV8/H6/nTIflrVEqNlbz0BfATyrD
YWBTQw8MOox/fdtzt+c1yKS+v4ul3XfLEspLqxVkl57VzDQu5vPp8XfMrfPN4Kmzp3NCxzUlvkMm
BKbFKrWj5+DZf/LM8Zw76pv8xR0em7z3Wrcjp46SCF6vMS5b+QANpY8LpOm9KnBZISLZKNR5vRkW
dVyCWKzTQoER29h/qH9fphT8JEg9Pz8ey33YcjMWGjoQ1rk2VGInH/RFuH95klbc92MDrM1Jg6fH
6KL5vAEL057/aPB8kmwAZAGPle3NsOrPKWgoeoazmQEEY1iQaddE3RB5jWbWSMas4KZ0xOyh8xGQ
XCKUvT2YHOl9Wb9AuGhhKdYrvwZ9Qg4BRMljDHp2Wq/sUyeSk0FfnykDORwZ4esj7fmlBULobOsl
1tMbaRncHV/DVegg18RY0xn+htvRU0czC9o8ihOMvjtHn+oKJ3NYDuYLfK7z9LYpvB36jkNW8W7O
9d3MOXUQ8aDBfyZzTvqpbHevLA+eygEKDU5hwtW++hm/yIyD+ZGZ+509LVfzTR1JaazVvAUbAili
Bkign9JXz5yeHSd7+pQ3hAbHMv6XKuLtPFNnVJa0Tps0rHLtuLl9gPMDoazpvGus/TxT3oMljRdk
BDLIddEdY6oRxXmgC1hRHJ8vYe0tIMeBvlqweC4jezRZNfsZwqlbg+QleRUuFFGgNcIEg6AdAV2g
hz30ApIk1QafO3LZ+SK38JRj5khnXevVOKmAsECRD1hVmEVVdntxBdlLd+LmWzusn9MPguFnpRHn
4qKbmaVOqjZlhQYBWhlVMbDIJ8ty0S2Ht8IyXv6i5g4KSNP5PB6rbYJZNrxnZa95upM68o7h8OeP
z9XQqUMrNiE0IjJ8SII68dbtvAGSSfCT0WazkSDKuCps1OP5/6J6MX+FXpmmTm4Zq5mgJDBdOieg
QAATLhbViHiUB18Py0/MpAZutxZ1akQIARWXC4+BTlaXwzXxr++rGnidZ5LeZ4T/rLHRXDZKCEYn
35+wkbcIyHWzQ6oYmHGCGEdPOsPzzqAob8ZGc9noFUQ3pAp+SN+WK/AImOYCeHW0SxDW1NyJbI1x
08zU8m4tUgFnESZJlDSwqCAT+uEuEm/5+C5j+R6a0aaemkxPe1i42K6yDExhRwRt8UBAMMLK5Mxf
Xf+2ok45gEhSKknJsVydra9qU7Tsw++V/QS5QW6RLjOXszmbxVM6Hy9cmaW8QGhksSgkMEsYmAnz
F0IU19Nt0/xjbnobjyOoHLrfSxbcm3XqaVqbVNL0dCxg+HQmygKuK+DQF0cO3OR/Ng7eYatXzs6t
1Iot1l69Twbe7hzq1MdNWvdyD9Ogm35SLYHQmsK/b4D3cUB39or0ybPOUoknXuwurL2aaOqizkY9
RqIORnkC2sfaHkBh7C1Ax7ITAQ9gbF3WEClXE4dJasgtXM16rfYWyJCWpKTCJLqZe9teXyI00U2j
VHoS6qJ8CN/DV/FbRTGAe4d+ApNQ9xfH82D+aF6bwYDGLZ9I2C/hRtknO3TvbdtTtRHsLw+0Z435
8oIra7MT0ey5U01E2BtHW7z7ZhWR3vLk6/9vhml6mzjohakl51V0BJBPmWDZAWeyZIWO/PLY1EyN
/Wa/0qQ2DTTJVDA0E08OdgD+0/UG0zQjC9v1COpGbNcf1hG5L8DcmqS8UQfgQsrnCp4RFzfdK82O
91CYW4JhyrD7NcjgUZE23rlNnZmPB/sL+Xm0zpRDiuNAqdIGg02gYK6ZvNVw9ot7kOx2UfomgGoA
4JFkN+BeOEdre/26fLXe398QLUzWOxRdWEeJGHz0QVR4EsplFV543AIq1Ku+ODwmPGHRQbBh+dOa
349HzwrK6Gyzzl/qcKwx7wmoTlsHKSoXbCtetBAyU/zzThpitA3yC5DY/UTaEI7y8QewBkt5KTVM
2nyMZVyqX38Spr6jwJhKyivVUiH1UPWQDzGOrQkGINCmOY8HwIjfoc9+G78PUxNBXwOeTwnWLlQa
JrD+hxbw0RxqIpzZtwu8i5oXaF+XxpI38yPj6JAZutsuBq+pPKpuoB4nc3D1fuD9Nohiw8BhzTfK
l/wHvCQMC/OR3ZUJ6onCdb4WShM2CW+pFu8snt7eBJDtEZ1Hmxm0zj7or4xR278K49oXMl1Ge8yZ
UIWQHt+XIxSzmXS7rJmjrmV+aAK1HjGsdZTb01q2J922mXEWazzUDs+hG5iGgkYCnjNg3wNU1L4G
By3Ekf3TLw0QPpx06/GenA8kDQ3PdFWC3Nlvjel6T8QGnKkcKoDP2+keRxmu9KdfIwxffjPrcSTu
vd+A/88YjaGvlI4r+iRWEBfbWzvVkW7STQv9vUxLs5fEv2HRcPpSBythEETKL1oJQNjizOS6mn8z
Xdkgo72aurEyZBDs+7/v4o8O2jULY0HY5zk7XZwYy8SaOepcFVMj6KMPW8Zya0uo0LuiNzjZ+65l
tdNJs9Hg1bCo+xUV27zkRY68ee0tKUd87Letc/Hs2nIPL9AsMyD6vYG6RbvZodN39fMDFiUm5Hf+
DXX1GdRlOxh+GPgVNibkl0mnne+5rSeuWXiOGT42hBNXdignkkRy28Z+gAOw7uwSrhiJSXQy52sk
GVCQAHVmbj0/2ywykpmehVu7lEsR+i71pRHjO523Z81tt9Pz7ki2j8WM7+e8F6nCq7rKy6JIt2t3
bVdKfp8qh3qFElhhqiMe+Nwp8uQzQgWES98sEUVyW9IHXYKgmCqi5CLxBrV4Sh74hcYTi+ZFMKHv
9yn85Rnh2Ox1em2EWrmuDVNO7wrlV176o/5MduCjXmc/23MEkAFSCfa4+S8I/OaO4rVZauFkuVD9
y0TMbhs7jEjrIkheHf/QmLW9AJ2FA8klbBlG/DX7Cr+2S90OctFOXD9mxKVpJuh5CN0DWLE2zhHM
PMy7dS7a+mftLlZpaqXzRZGM8gwsl/SWbFbdEbRGLEOz2ZlrQ1RQ0mWJErbEENHQATWhi8wmaAMh
5mEC7qOwSRLID/7nvQlsyq3bjmW9kVsyj9A/SQlKzfr5Zre3zp7v63FRHrsyLl1a450CM5V91hca
Co8aEBGXdfgSxKZts2byt2nl0cAoxz3FQatIIiwia3reKkganrklX5qTYat/LHt5IiR44wp/L57R
KXQ8rpzJestTgMos9M2zvmf2fryeAcoJSFI5dKOE70H+382cYjG8QJRP6k3W5Ti3ojIa5BSSi0ep
l1rRCkQz7ZD1MMTl5tY4i+CpcwNkal9ZZ3AuQru2RC2q3HG6EbewNL0i5uRSC9LBbgcHAGgTvBzJ
X5rYTIzLf85/X1ulFtYQx0wbykE5xIY5Jna24BtkTCbo4j0Tmg0RSb9vVuab/Ca9mWSVqOABySuI
dDdR16L/pRoVBVy9AngcCmCHTMEMXcWwL8uysn0TkqWQIrHaZeaDiGxcPB70rHe//gBqquNq4Lgh
xQfktV2eULHi3w1rs2mR98MtaWqLN4sH0Cd8nmLWfM+tskbgYhi5oAm05ABv5LA7hRqScKDM2G9P
xUvwHKbm8di/hSizMHbVDJ2Kgaj+nz1qfbMMoMxWg711fEFkFwqWandgZC6syxtwasj9je5m1ZvG
RgEvWOGEixH47aX0P8DTIQMqibIMWShD1OgnftDzCaHG0Q4pwMe8bIbac+8qq4bklcdl//X8LE8m
EaVirPXMBr+xS11tWaWFPiDqGh5yYH1E5+sZQsXC4WvChnuRPfnwJwev3mr6WDXbJef9QNz88RfM
INduR049/yGQDPIcEV8QLJU39BJ9oTHl+XSWV+d1vfoO3HHJWPS5lzKBfGoKwCF4kv9mv69fDxc0
x2ZArRz65Ck6iDaS2eM6c8lL+blehwvl/fEQfxtuqRN9Y5Aa4pjmUZB2HHYZsIJCBumn/WBHS75z
uGPmfa5e/d3ryjHD029uHTVMVDAb0EEmAIc+/pS5O18WseUNFQ0WImqHt1fwOKlCr2cld+B4u8JF
6MbfnOAo6wl3k2uZ+t4StvzhyKNE/MzEIM1ENjfGqdM2pZyB1zCMS6IVi9bflz3Js1+cgXMA7gd9
75IxWnL93Ew8hqlKki4A2ysA6UylffRW5zm+GvxDoFvutthdXmUndjXNTJH83jlW56BibGV7xizf
p6Upu9QsVxc9VkIRdmvBa96qNSRWwblZW9ISbyr7sOWRHU5dc1G7i0Nuu4tgESMoiEPvNXUMFeCg
fJFa0tPj2bh/1/1+FdTnMBFomacTDnrX+HkoS8C8aX+ktfGsWKsjq/XrPld5a+Qu0VCA9kjnYQRv
12wJj6KZ5/XF7kJHfUoWQMbqT5rvKKPJo3HahXtD9vgHjXbixLpL7nYb+RKgHEVVUCQB/+d2qxvl
2KVirmK4ko9K0v5rTzTQ49rOfcBhV+HAWPX7hA5lkDrmfKlUYdYp/mGolk0DYF333W617eRUu112
mBwIcOLRLi4Zdu8vsVu7NE1w3l1yHzPuH9bJz/qc7AoTQgm5mXz47lsSEWAEylckPjKenqEI8cry
4LOn7N9Ea9Ru19Miheag7h8KxeRrs+HNxuGesydcGfAijzfxPfKaDFaVNVkAb62g0RXCNmiNhpdD
7rCWF/5z/JRvfGc0YwfFcktegeEQmCLw+QaLCRjh96wjhR8Ar19/Hn/H/SVCfQf1FhWAfi8KgfPR
cLVISrPQHHFjJXZkR+5P7DQQUF6zNEbu2zYom9SO1kMOAiN6wB3stAAZ1rBx0z8HN0ogULc1+w9Z
Mj9VdymuV+Pb83KZOtrn52h/HhFCsMIGspVpx6opMqBkkkCCNcqTG0EZ1P5Yc+hAd08BXv/ToduH
52wnW8lKX/TbXjBXqVMjWJWXxqr5iKG9sioF02ZB0AViivoUAyw/CNTItwBkenvML3rfgMkcp46I
au7g15wBnLlI3YbIo7JCh5lxG0isCAIEPCWMnjLWRHFblVrMkTRq9tJ+dAnyD+pe+fkU7dTpjktk
rDRmW9L9e84AU/o/szRqo0u0oqmyhEMCwk4wRjk2N6WruogcWCzqcwfMEBUwv0v4h4hL83Y+k6E3
iriArY4U1567pSst+2PycSDnykQ1Fez+zqv8VuyRbkVd8wvbq1+3Fgtzdf+oJoO++hBqjyWXkR+m
BB9yWkOW7vLtuh8f2/V6vbyApKLe59h6qrUf/x7q0myPTnYQyDuhfMedkrNzF+Rs3W0zeB6841HE
QY/J7bRAQUQO27bH2dNMf5sDxhxZQWz3rggWq++CsOCySP1mZ8CQDFlHzchQDPpRENatr/C+Gh65
2Ar3pRmfRUtfhVZquyB1s1LcoQ4Kvrn5tJftdJnYzuVllbif2udS8xS7cY1lHzBjyPvyvoHmGok0
a/F4pgr0DvHzKuY7KcmP7QLaP/qT/47ihWz3UN5qvfTIB4yb/H7qiT0Zpw6IeVWhETdDlgtaYOT5
ER3sAdQ6fvqv/wJrd1e3wKgkQ9dAGIbcKaCytwtcRETjoQyL48U7N6LJx2v1wC34dTXi/ce4PKS7
zaQjVyIDoq7ilX/X8RfHWZ8J0VAeA6LBg363AGEpilu92W392jKe2uVFth8bve8KM26NUte0NvQ8
Cgwwuh0O4vHL/Ypf08lO18JislYNqueuY2kL9F68Kp4Vd0uGeZITvj1AQOKjy05T0J8sCrRaSNTU
klrpcnUUV7G35c77dpGVZtpYSKrYk5OGphqZvDn9vYATHGUWJ19UCyiiMqKlX4oF+jtUVNywgQFN
F36jqavXX9lxIVqK9Ooo7fsf7U+xK3eNF7oCYLnBIdu4UNqEV7EmN9kFprZVFvEOFM24RI+p+Wah
AxKcZzxIDgE14a0TyMKPS2UhutE+ZuRh7l/GBmRVrr6UumzKyyBJVYAvFfaVWyPKIRTVE4DTuh26
vue7wk7epyArb1lrNbM/ry3TNbw+Uf0SWYrqaCxFKwqsAVcAEgRniOyJZuQikrQlr1jnlvLuW/Wq
cIq15JH36uM9M+MAMQOgmoX/kzQV6PXbM6lOeRVKelwf+dWW28eHyeU/9wCOq1a2bEjNGb6vIQgx
660FkDvzcGDN1Mqtxvm8mKX7k3pLsE0owDoFLhOdOzdLOkna4ImhYV9TX1fkfQEq2bo5gs/VO8Sv
SmDW79riVcdzb6/Z4svj2bhH5WE/GNi2koqTzEu/eburnZsI4aCkWtscR+zMJ3TEyraYW+V2jE3j
ePn40XfPCtx+5ArWUfGyte7ETmvWS8UTGRzf9yl28imGqCNJyRsCdK1uF0YRMvD01VV9HK380Kom
xJQKa1q09nhODqMXOoZdMGLO+yoMZZMsx9XwqzYuQDr7a9MAAuiyaVG2kGzcCA5SdqTHZyMR0mUn
Byf946n/fbVSTgNNpbIgqIKhiIJMRfutP+gRMJH1sV+Nluy0f0uTV8yL3S5Lp7HTp2AtfQ1magoW
73ZWhH9KVu91Du8NKEsNu+SVlUyZ/STEIsiRQmFb1GmZT65SZU5S6vZY2ak32IIt/w3RZzCh4FEh
Ae/oXmRlnr5PvB7UKy9o9AOE2ZL2CCUceQnVD5PxJJqJHJFmwZ3GA8iCbmfasxq9rxtlUbRHITfL
RXkUvniILjiGVbsNvKZmXcwcpSyZB6rCVjZrZDM1V7bWHbKtg1muU9YuvY/W8UGSgRQv7lgVLea3
O2YQhkrvuqo9rrPJnIAB9Lo9JChfxv2I8tYU4KLJzG5jX1bCtmI9VMkRuN4yBvrZkWkT0ICGiBH/
cms86gRda+WgPwa93ZxHh48daVH8rXMAn7fIo4+bADgW3ertpcDMo9PBDO5ZGWkeBI2kv1+jHwzT
UMjTJS27QxF75wm7ofny9+g96zfF6+OjcQfZJaYQBipYceRSeRqH2Kqt0E1R1aG3R11UG32hr/RV
f9JXwVKwc5tzNCdCH3bpCZaxKLzLrvXCpQjVG4MV4NzNOCrtsoTkFuILVL/oW0tBN2USIQQ5DHvj
tajMejV4tVVa8sHf6JxZBWa3yjab994b1+EqEhhO4s4/A1WAW1PT8URAY4pKg7XbYsyTwdd4gIhQ
tjFBCEsQHHvoG3YATm/eWnvCEXgNkYlhSqLfpRx/jesKmnsFQQbWgIRfV96xjbOob7RcOGxhFZgs
eXEWUfkUTBeiUejbWCwSIIu9g2AmzmQCQ3KUHPzvk2R6R/OHWYO880//94OwN1AWBL6JFkTsND9O
S9XnIXoHKG5hHT62H+BzS6zJat1+Udrprlqsl6+vux04Q5O3x9vyLi1AzJPWWl7nZQFOgArnx6Ep
NL3CfOiVGZ6ndbQYdvJSQN31FZzDjK1HpxphTAN1BZ4PuBER2lKRAALeJOWUGnC4M55CAKT+fTwa
2pHRv09FgpMalLkUNQBUf+ugp0B+xevWurJgxH3kFrtxWbfDoHO3RiuVcTdiGB/COrRHu2UsCmOa
6AOaaWNQlhx+X7B929gK749n6Y6giJqm39z01RlolBEqWx1+n0BtNPzd7+RV55lhZBUMW/RrhjZF
BSOG1F+0iwFT/vYrcpRtzLg+WFNFXV2XyFekkfy++BO6umGKrM4DlgHy36/mKhqTtlXIliIc4Bq4
pHWovtrtBrlSokmGPyfG6jA28S/67cri5Id5z2sYUu3U6MIGGR3E0PEnMP/gZeWM7rBja5uQk/do
S1OBWzxpUpVlGCY6WVSL+1zqL9+McZGlpkzAx+C+RYwhqTJNFZFwap0MpLl1y2/zV8EqVh3IaWM0
ea97Rgw8c0BvTFG7Io6iQZNzoM7z92StOSBEFNcszBrLBrUxjE7TITcDG3wJ+i0z3LWsCbsLTkA8
gdKrRnIfEh4y1NkJU41vuFQgWw/vSQuvpQXQfqPJsjMTD9zYoWYLbSGizKkAlgd4L8mfXuBJi+Sp
Mv0dKzNPfuluC1yNiJozLrn4VR5hRIDm+4xH8Ox6XP02dbFH06RAQx2/ndUmMiX9hklFwZon6ozI
hVJdatLveMgG+wUtK7IroSE7f2G952c8wM2CUNekmudCNYUwtA5e3K/EkiDsxQjCZs77jQnyCVdO
JlCQVYs5AP3V1TZY+3bn9B7PuCZnfP+1jd9Q7MpGDMycCgla+RC9tIv0ZNgs2oxZA4ibUKpF4KTR
BT0tDkSfB3PXQTIFO0Aa7LHHYv082Q9X348GxkshZ/j5+id+KhbTCBKoxxbmoi+dvxoBFX3pviA2
PhwAyZYTDtqXl8H8uzIWhFvvsSnWYChnoo1F3g1guznYyuj2rVUcHv/+XFABlIhiyDJyHUATEG92
NVtpkoUd9HixaQklXGT+rW2R2Xc9cxvfGKGWpMnHskt7GAnti2Ns/j+HQK0Gr5VKObb49QIPE9Fy
USJV0LHKioLvCgMIim5GQa1FEEddUueAygPteHo+5Z7iCkto6bHUYGb9yNWSUI69n6QeTgvjIbFL
Bsqtw2VhM+Zs1u1e2aBcOtaDL6IYYzmdNNjgLcQr4H9qwIS3ef4v1DhnHdeVPbLPr7aZoUYNuBUx
pmjpbbUXwELRMLk+7+zN8efx0FiWKHdfTJeqjxL0IonPqSt7mwkYGFZulDV75BuuRiOHSRHrDUYT
e7UZbVasVkTmqaT8/FhNLWhusDzbdbDLvcMBfZ5yYT4/nqr5jWYAsAKsFJgZKStToudVoyiEOST3
zeJvG9rHgoVSmjMCuIACNihU1NAkcDtXXdFqsV6gHWG09MXoCHgZBQBaVow4Ys5RXpuhD82lHeEE
0FyiL6Kl7xqLYP94sub21bUB6sT4daBxzQQDyJH+lEfx/CdejaxjORerXBuhjolf9M048DDCp2b8
VJvSc+Gpe2EV2PWSRarHmjHqoMQl6u7qAFviQtj4y8JjhfPzBkBhoiFPiawp5fVRgwfWd0Cr1ASR
iciUvXhCTPR4Ve7S5sQpg+YT1VO8UFDVp0bRqF2cVL5EtOjOkl295WvFGqwLNNROzxJcTPu/PPRA
LQrYnYREFDKf1EaY+GBsCogzHcDXvjWDVTEshlW3s5Z8RigIvzm3tYY9a7Xu2ol+B3plltoaY+HH
PhfrINk92wpvxq8QELz8H86+bLlxZNf2ixjBeXjlrMmSLdFDvTBc5XKSyXkevv4u+t67W6J4xNM7
urtcER1hMDORABJYWAAiyfx+Bibn+zsGbUBsVK6KoogEHMpadHufCZ12+uoDZjsNZr2gVTJ8AHZ6
tOECX19rMwLluX46vbxwT+fvwAqs7zU8610n+M/Cpzw3SspTrWx2s9PW7xI2p5M7hGSaGIknA0Sa
A6u8fTIsDsftX+iThBb8Rl9d9dJr7ifL/v+kz05bavmQ1jykv2IWwPvO5iLD34AE0/nYomh6LqYe
ytRZK38sxhrXYmenjRYkrpYriPUBUVG/0i3YS6ZmuMe3Z8k2X0uZHWkf5iJLSkhhZfM4oTgxyZZs
QOn5WMwdwGd+hDN/qVR1w8Qt5FSYc4wBRIfupTlIsYm6yPPXig39KVbNX6vXi5p5taiOakaKIUzE
ZAAkyWJdcP2T9vIbAJtfnUXffBPh+oRM6LHidpfIp4ybQMm5Eeboh60xWDf9C9gmMc/fW+/TQ/54
xfFKk9O7+0ZQx2JoHPLp0pyuEEMsZClSu/8b4r3/UBQrSFOpzoTh7N3pKEDMLJ4GDrVPDLtKLP3P
nwjofdD0lG5u1SjGVSa1VKj/1v0CtLvTCVhnv3Pn+/tr1eYtGx8UQQQw3ooSPPmtExd4EmdDgiRQ
ZfHP+b5HX+ElcwI7eCs3duVUOtn4f1JHMLbhEZg4MzOBut6saNF01e427eojZlpE+ySLxhgfIRzj
vQBoQ3xODpGnHQpII3awK07MmswlhyxwAovoCD23AI3dLjzv1Exl2wLtse+VkW7GTSfqQ2lu885a
0Yk7PMR0Sa5Fza483zGCnCiZeEE1bdxIb+kmMLjC0X59K2ALRcjkI3ep2gRU0Y83dimyuRY8O9xW
BbxVGHPQ1+1DC/cCfSF0u2ZqFoQASyDwwGWjgAQ9ut3ItBcH2tYte9lpklU5/h8f7vO4wuSwYGgk
cYoycWLoAQCW4FZKEKqFMKZSD4pZXudGM2ktXSt1aUMPgy6q9uvjnVvwTbfy5r5JTpWQk8T+Ijpx
fZZGs3WHwcYlnCjTgPl3h9/4zw3R5jGgvyR2zLXc3B1WQcPvV1CCUUUg6JBRmWmoX8ty0wQKQE+B
wRq+M/1TbgR7+hkYfWn3vBNsV4zsgn8CsEtAwIVa+JTJmaUN/J5XQBLVdJc6tg+yjMZtLTDUd2v0
zpW7ImxS/Nt7j54hqAywGBMl9RwCK3Mpl2SN2F00zJ7yHVsZVtzgdEoPBPy8xq6ecwWTd2I1QMBO
0tsV37dQNsXXC9PTV0XOCHmtW5Wsc46WsRT0F8AY7PbSREiyRFbjVEZ9Okq2YP/CYEFzGjA7mE9t
7NZG70x9UXK2xv75EyndrROJHvmHpUOeB+RFlGVjEmb9RTq2qKKCJYR7qQA1AoifcxKkRGM97l8U
arQEzCvdfoxeuNKuR6OKGrMu7BFR5THgiAGw4uOLdG/asUnQY0Wcenc4eabEFaUABSH9fxHaDE3W
xddQ74Lk87GQyY7dLV9CDAt9nfCWs5NQhXqQOBr1l7TnGD1LQ0P12dCU0ZGV+fVeo2stE4t6BWCG
CgAVoOvs9P+v9Crto7ZLGtpjMGZKt0I1Rp9DQNMVo7e4d1dSZnvXa4IfK1yBvYsace93ItnlQhDY
mVRr58c7KN7HLVP7niRoLHwh0FozWWrDpmVYYwvl1mxtDP/e8g7vsI7vMTYGf79DW+z+j0k37BaI
vuGYOWT/Fm0GW/vV2GSTW43NOZ2dfgefkmJUzQZ/ttY5tCfKs8ffupBDuf3W2XELYi+Ico6LR/lA
z8BMwMl67x9I/hzxvK4Wrk9e6sMacdVdGxLs8c0WzbypX1AhlMHHc2HyQ8j+yvxzK2zU9CiBpz45
5Rwu9+OFLp7/1ZnMPGsWqRzoyOL+orThgNdoX1pZ05YbWQ2lFUP5c0XurpACwDYYGGTc09niSj6t
ExKW/SWzum1t80564kzmj3yeTjf9zvaynTqV+3iBi/f2SuhsgS3Ty2hyTeHhmM7fUV8IjbzMxH1Z
BZIeZALRowit0o+FLnk4nOM/S509I5IsrdQ0wFL5LrN6V6ox9aA/lm6X2WWKx4vF+3rbWUyyZjWW
z/M/guflEa7pJckXYKVZqT7ymE0yZJbKdCvG8H+4Hv+ImSLfK+NUANERN3XeX1TtNGSnSFONlt2G
vs4rX+SjTQNd4c7Mqjucfu2dBmEkiwxzD7y7NruVic9HXEMgNmRdkmiGUot6HTp8EZowxhupH43a
txu2ccqUmEDNmiJ3qtIPrfoslA3zSZhvvt+JGWPI4lqMuhRLAfX5z8fN1JsrmTaNBFylxLcIdarm
uaYXVTSHbpNYSmOokZ2ZUrSjjarXmN6i/esCOGzHlfyZpjOhlnY1g6PPU4LOmyTbR4pV56Wh5Gu8
ZNM+358DwK3AcqHc92Ppr46fEdK2FUt4DV985wdXbj5kJtYD5/Et4peP+x8xMxfoyyQFL1kFI8zY
oviGLhOE4ec6OVYS+PmpKdW6AMx1r5oxdE2CQqgiAM+IPxLFZbNjz2A8T7jjotbgQ27ljq/twcyb
hYxYqHxb95cWsbMYBUbq2xKTPTf9Whpp2XBihsn/3+6Z2vdgrWk5toFXiDKbhvtIeyoK+pFrJ426
Kcl3I/shjC8Ju6W16zeNSZlqy6j7QmP+i0WLIKuWAKVjZWU+ODFUg7qXsgHmRSn6TzFsJzlib/a5
zO3bJMH8uMc6MCntXNOuBU4xxZWmVbUm0qDAm4w8VfJJYGs9wsTu0A6zbcLHK8KWfAWgoejcwVuT
u+tgUzEake8zHzf4k2S/q2DDdqreFIrT/X68qiVBeHRNT1pAghVxdqA+I3Uqn3fDpS8KE49nvWYa
D6Und8zCoyquWev7NCSm8KiYM4GyswgA5swyDFFci34rDJcxU5yo8bo+sZOxNdRmK2g7Lee2Qvit
pZX1eJVLvuha7MwJEq4WwKKjDJeQf1aqbVi8R5H9WMSSelyJmI8nHaUeNW5GHi5t9d61x7IE2Duw
w1jU1ehSRmvedencAJzkUDOfqgbS7M4zoV+AkZoZLnUA8GyE15byzDeu2jVuUK7Vc+6FycDqIlbm
ECzzyhyxh+aWngYBi/QA3v+l3fKfwq+M15VoxW/cG7JbOfMrpoLfLySQw6AZVfk1Ku95Zgwvjw/q
/jVzK2Rmyus2luKB8oj9Rb4weNFnt0w2sCvqsPBehhjM92IVIE0nXolbc6FF3MC2VMAjtUdqX/2N
6KcHnrq3RsYklc6M7SZ758MvZnhNpJ0yfA1DY+YBY0oEPTEidYP6TxD+Ff2ptS1Vc5cXN3xmEnia
rumMYm1b7vX39ntne591YSgp3QiLk52G8bl2K7OV9Yw3ZfKv83S3kmYHkBCpq7oCkkplE6ibSCqs
iLyh8GawlLVTeQVXsZDcgjw4CCSpFWjwvCcUi2KCqNewsig+CG3gVrlVtudeQDdD15xT1klVu6tY
vQPhqIYudZE1CEF+w3dqdtO0Bpd+0vQzEDo9QZNOsFKQvbdN6FRF8gudK5gzpP0E8Fd+pWtVVe4r
frg0A+dbalmAuyZHK2kb0b+PNX+h9DVZCwxDm3pj0Bg9M4NCxqmVAgK8i1jCRfcG19sks5ThrEkv
o2zlxbGVAz1iziWRDMyJkbLnnHlGm6UcflNpRwP6J1G/FP5ZTD/k5l0WDKYhdlavKMiCGbj+zHlb
BOEwWHrwRf7SihFvc/Jo1UoRbjVJjU7BUIfm4235QTLeenb4P8DP0WfIwinN+e9LeKUkUkRQuaET
gAENGQhPfv/+LRq/T/u3t7ePj4+np8+tN82FQ4UiNr4ey184FshHHoeb7gWM+rQfVxqQB7Lcadwo
XYJ9AqiM7PS2ZFdGciBO6NQ7AUTjwkvijK684azsKFusg1R6vKVe4z7+lIVXv4q5Y1OhGyaLBezz
9lNCjahyrMUyOudzkDvVheUTK7WYj8pdzfjexwKqgEYtvMF5NL+gvH4riwuoEpaNIl/YbfCBOaUu
CsFPGH7kliuZhYXiOiShCQsdcIqIXsWZsxxYgQoYdiYDWYWe0QYcSu8oE/4VMW8KE65AQrAKo16o
3kGkgA3EhUb8Nu81UBqly3MgEMGaeShPlyPm+YDQ1RgMLdR/25upMV2/2DrMykt1cl3XcLeW5egU
i8egmRW/uvAgvP2a2cUPxi5l2CyXL4oeWllrVh64CcILdQ2jANt6jGzSdrUx9t6w3QidQ/Kg0ZzW
99gCPDhfjV/D7yK2hDdhPz6lqFe+1sAVn8n5sQIvZPZuhc7SAWxI8QQPCuw7CHR/HY728QjqnmNg
MNMstd/TpgMfpgp6timfTOz7GdRCnzxqOO6zdGr0fz3mTOOmD0LLCV4pGob5zXSvTGOZDH0lowWh
eTnY5T4O7f0bb2uWMwJXy/1FPTz6HrZKvvKEmM50btWuBc+sSgAEDsfwEDxyJm9kB+1ctk4R4f1v
18L7421fyDJhlSBPBRkEuPDY+TOi15oiC9kaNyxBk0Kred2o+/KpJwf/TQkN+hLsouH1sdD7qBS1
IjBVTUAj/DtvZFR6ynRhT9RLPk18tLzcWQOrLN2bGxFT0HRlmdNQ69PO9xUMfhC3Gu4OtUOLMVr9
7Y0YogvSlBVftCpxdlNHNmqEmICErAfVZ2dgNuhTuYs87oU3MxsK6qaHtbbZH/M30xRRQzUcFTAk
UVAJu12lzBUDCuMVVgn4ZLsLDM0qjN+BGZgTe0WuJ3aGfvsXNItuC6c6dJhxNO1B4hCdtV8wus6l
Jsh8JKcEHwAF5SIFfmX6+gZ/yx00+2KG2dtgEqPbSZv4wGxqNHr7RrApLNCJMavsAYuacbWgmerL
SZmEjFIq0wQE8uxlxzU48x3HD271xEsHzCFowdHxPIuWFdTyavDxKZfaFA1h55+Yl9wGMyEaKUc3
+hWYo0u2lcO9VXapq7sMVf1Ar53aiXCI/guPfWBBCOA/det+dZI9O84JAo3mQuTDJoLG2+Okahum
ahyqwKUP6OD5VW4Ue9zzlk4wANbw3x7fwoXUGLbiStzsjkBcEo8pVS+N1e4r1GptxUIeSNeszwxd
7tQJJuan1WFfC+D1W7mzm0L8KhBLAcuU0ctab7KnEGCYVi+tt2LTOu2Tbz1e6II9nXAjeELgLYEE
xiw0GstQrWjcqxffoabg1jscrM26xUoItiZm5sAEteCQNYUYhIFuvyHPGljnckP5eLyaOxq0SYOv
lzN7n8Yq3glF16mX9xSNr4EdPfsb7YUc5P1EEJDqClwkkpofq+1/0y+eq6egoe4CggRNQy7xVj1l
hPJZLA3qpd4XWxmT/mKztERTcYZz9Ec6PV7mpHxzYeDXRvZCBNBRmbd3s9QvQCQeaBehsEJRh4VC
EY2k+rhKFrMQzU5M3v+RNNtPUgtBNhKqXTRMRzSkgBiYxC6YUXOWrY4z+JWQbjJh9wuTQTgkTKTl
6kz7K7Bs1WOSapd0T8/ymTfH/2rn/iPgbjpQNnCDPwmQD4zL2cwL2bO2uKLsS+8NScRDA7gdSYMR
mdlRmRBNaeVCA8iN/Sy2/Ff5TV9Si39Z7aRcOh9ECUBgKCoeeXPO2ibxxUapO4yKxoTbF/pHqXVk
yWO9C/TxU1nZvEXjdC1tluOoI7kNJb/RkJ7TOVbnCz3DfFfwF+yUJzYyyl+YX88n+toLf8HxTaHQ
fxY58+S0YVSf5yBWO9ZHeha/uL/NGq38koG6ljFzrlqWK1wYtRoC2qDVu0/pST2W35ldr/FCLKk4
Ri//wK7RqD+HHXChj77EJAUzZFRhEEznbfjTYGIEarXnLAD0Yu+xrVhIFAGVh7o3uLJAgIS3+K1l
itk2ZdQaAtktyMgBCxxdadfAfwaoCgMUDLr1BBgAAVSkudHsut9rHTNLD9WbL5jtbVrXpB/AEwmW
hkwnz7piBbbwu3LkzdsTbyYY2xR71Cn+tS0BDmIqngFTApaSeafcoJYJNyrg5lPY0fb5TVFy2/Gb
qTv78QbfH6g2jbfF3qog7kLN5nZ/S7moqiYHHSGr5VvEoX+KkShukgLdlvM9uxJKT7/txkKC70Lj
kMXAC4GDFs3CoEGI5JDNI/4SMzDCUVemZuZLpcULjWA8Xph4dyeQhpdhyAQ89BFFz4tRGJvb0GEU
pAszPnHFls13Kt3kmq5gUK/PvPn+Vxi6Gj2wgJmQ89ifJHA48x6iNEMRnP6LJZ+Nq/jnPDZGj0MF
Gz//lp9Z5mrquSsNtngOyW7oQ73xbZ+YTWXWmPgB/HhZWXGiN29RrNetJRcIzBPUwLw+2glkBaFz
50yxSrhQxJUTb8edzxGbsk7S6UWZBqpvFdWAeSAK0og0bxgrDmnhBnxOrKIZ/BXNWZIMjgrA5tAk
MRHa3WqOKPWC5INL54JGD87h+wjUOQKfb6oemwwykcRRqih9lrRhrdC/dLTSBHtD2KeBnHgOxeyY
siAUWTHAb4CT4HTG93U22kqpJ4AU+ZAEdpNtCTDN9DCSLVWPqRYZBeiZO4Pl3IAxxkCXfmvDbhzt
qtSJfOKawJDzXzxxI9US2hBc/Ez2Gn+HxSGpfQNp5yb+IInRSnoTGeqOf0+3kvjMquPETOt3dqnu
BfztsQ7fx/E/GgymNcxkFyVQed3usSyGEkIKpOMoy5/wfioBUIwxuq3IiZtX9WCWIOo1o1IAUYhU
PdexzJrRUJyJnDQmz/mqIWm+2SXpdzKtUCRZZtRCoqD7XUgEvdAkUW8xuHvz+LvvASAT1k4DMg3x
7IRtnsWTQsB38kjU2AO5bbzReC554hl5E8RxgTnZjdH2IIoX/N7Wctw1hMS5LSW0Wtm++0gG6FUJ
RKt4DE6Z5LlxazOhymk5+pecJplec9kzxZUVy07H3Fi9wElGcn0KlNdVRpv75AtEq3i5Y8iyCG6f
eSwo+rJQsCVLvCRz/A701R1nt6zT1WbodfW2qnXJ/yvyK3WLe5DyJBZr5sAxBlTrnLlZjjKBRSMp
8WijqRbLoFzU+Sx4frM2cKoQFCtFW1XuCOr6LR8wrS0Hit7QMTdVIfAtrSvqtXDy7m0holsZyGzw
SPMisukzHRbbOg1lWhGvjERk2mhlYO6kZEiKJtmlkA12A0ihGdWF6miEHQ1Kq9QGXSzdqAOGYjzW
zPskAb5Gg07C94DaCuM3bm8UoWyYN4D/eNxZDYwkOgzfbIWpdgabORTvLJBxdlYaWoJ/5ESrIjag
OZlY6GxyjLM//J4XDDF3E2rF6KJDdexraB2JbjPJUridJJia9qp4RDQUZm0fp/D01nfiyzGxGhMO
kN9AnuP2yxNJakmWdNCoV1/WA4L3rrBPnhvlqRA1varfs+7vsKOjk8hrhOA/9DJ3svH6RIUKfwJO
eyt7EDq+JWNOPF59gvHwTfIyMIDG6UG+bdA/0LqReKolm/VN0KN9xs/sS/cqWkNvSnTHGeDb4HXh
JF0S1ezALMBMVO3cmtG5d/jYoKuPnDukppCUoMiI18OuHJnK6QVLULbkIKFuWB85S9wlb+O7QFzl
mYHVL01wzkkrx/RTGJptFaDyuIUTiHXCb9xulZBikmkjqcSrusjKnofiNS2snjh+Zsj+35rZt7lT
NB8pJoAI4j4Y/pSsKXOOAlxQL+lc6iDHAOoFui/wHGFzK25NkXHGYSvRpzi2qH/KQDNRWkzkNprO
xZb0LHyhQuqftZeabsoqAubNoMxfUX5GL7HecIdmO9Yfiqb3xCDhJjxHQ6Oz6RbtuSu3S17Q0ZvF
z+y+yCStmIQi8eRDJdsDU+hV/xKSg9aC3Dqkb0Whp24SvXVZA6et5+FHeqKZG0nmGOxJbcvSG9+b
w5dMNoR5EYEMz7YK2JRgsbXqKPvotypfYG30tPcIb6GFqRCNsDspsi2IuvLLFzdK68XRpkiPQBkG
MHfDXgZV3nhI810MXGmot8wGMw1yFI6z17Q0c8Uq+h34UpXn/J0UKwHvggdHoUkGLh4hGnIr0jzi
RX8aYRmZeHVky4UBbHxBNmCdbE2AtWKdDx21NoZDVjtcZHVgKjFSMyZbWTXk4SBWK5+z5JZuPmcK
6q6S53GqZaSrfOINh0TUI8WuIrNDET1g9Sx4rcHQKFoiG5kqX66IXridN5Jn5quJ+X5MRIZ4GHeU
JOg3LHNDqxRdku0q1csUdIJxuiLz/smP2BjRP4w9Wjsm7uXb5TZkFMSyJIFXs08MPA8d+0NAVL3K
gafAxHght6Jq0EGGtuUQNLcqrmMwbDR1jYj5HqSHLxF+8Nv8lF+bjzFNaM4XYiMEXqZKnc6jivEk
NXzvFK3CGd1QpftKidVLxnUnUrP1LtVIb2bJ0OtywPHvmdxoxsDGkckXXPaVM/4a1HvxC9EvCL5o
nkUriTJTjc4PlDCpgtBrfMEtQ2pqSmkAyl4pTl7ZQdNaFbNJaWsG2QtlXuNyr5V2pACu/Puxj76v
t6DYPTXlTt0UgG/JM0Mu56IwyGjI82QnAqSJe1Ps4QBjFYkG7294yUXG8CM6ovPKeyz5HiA0SdYg
HB4WEEZpFqu0wGLwlRbEnlw8pZpdkp0iu1mEuRueIP+hygFMQj7aLdinWrYqdRqIwb7n/KXPMzNI
OQPxDICm7x2IvIfYN9Q83EJUqjO1IUhfgeqQNlh5AN6ll2afLN6qOCfGIoO4K/J4ORG8HmbIpl1V
AcUT81ZS0tQQ+yxY8bXTCcycHOp8iETQrokk7jw7waTA+IZsGXslIBH7Klu5t5OqPfr1MzcS8l0J
nDp+PTc8KcNr96UI2/ypVY21xP5CvIwsBPp1AEaaGMjmvWZKmfiZgOHu3hCPW0IP4rDlSuXgN/vC
K0bR6rKPfHBbA7GFyYj+5bG+LTxQ8HYG+AFTJ6fcvjqLqxJMLG38wA+8kpu6CilGcQ963NltfABV
vJ6UDrvWu3KvL7ciZ5crHlTG51ot8MYgNyK+0WOBQwPWB8iy/jJIMj1e4bSA25ME5BwEj6LCokkN
cyZutRNttT2q00roCUEXm0EzVjqbsQbTKZHxWNLPUd2Jwkvvh6kBqcLZXmZFRXpOodTL0t0gP5N2
NHoRvWb8X2R0pM+2teIUg2TAGNvtZfWo1fZ46OF2mkpP+V20VsG9zxsidSewSPzC3IPDdj5OVKlz
Snkmpl7NHLreyHLeSJgX6dm3mVHP001yVFGSHPTqJHiafCrRmp0jzdfrSrqyNfd1pelTwGY7wUVx
GPPneM72SZnlNfVK8SvPL235XDEnIZGMIbBIqMt+vWmoJ/WmgFqxuPU1RGeRyze8zmfW42NaUr/J
YAB/idoPnM2tQkRZ0Xcc2wEmhVGLRqs14KoXaA1cbja6VCliE0HC2vtlSShG1YFLeILJC3OiXSmq
AtBuh5EXB6rqim3Fbrrmg6vbHVBII554VFuJhBcyIACNTUAIALlZLHV2zYbCDzHmBbs6in/EYTMo
YGxM8N4QKz059wjGq9DiGktdgwUvXThJwoAEFEOn7NgszOK7Jqd4hFNPkdvxwMWHKErQ61KX44rt
mvzK/Lop3BTSIMTCz9kChaZjB0UNIiQ4Ap0VQhivFSezZJz5axHTsV4Fqz5sM5NINPKCitM5FfNO
wQLcfYGPm3ll049B0DGTtIr2FI3lK3DHJY25Fj0LhmQiaAiHishTc0l5UtKeMWjMAZKUK3jugqrE
iGmSOP/+bmA609S7BCJcuIPb9Y5BwI2sVkVePVA0zF58oTADgRi0z3EfkzUVvfeySPmjRQeFX+CE
7ogX/KyNgjHDGtGuytkZeg70GkMutiM3vjBhyehNo0QmQazqck0OZBhFqy5GuYRmzZTol1bH1IqA
sbebSv5S6CDsmpAJQRjO82uaMDn8O2VDuQmJbnRQoTH8dmdqtP/nycjhOJJdIyHtilY9XRWeqkwX
xi1aU9nKidaYuBb1D1sEhoZp+AbSabdS2UwaBHGQIk9LKpMMlasVZ2Y0kvSCXLdQ2g1e6L26q1gT
Pb8sWYuCpqs6XzR66KbaqMaCP5+/FV+zPp+PfI6xMFkbHphMRQu1GscnKgZe5IfsMR2z0ZFUPzGG
vPv417qI/AXqbkBogpbjJ0a/unuSQKK8z+vYa8II3bY7QTK7whIxNCL/9VjSfes4VPBa1MySMH2q
+ZFQxR5/QM/l5l2J7dq33pr30BCBWIltNGFu88hQQP+eHGmkDy45yqvV6EnMbLuBM4YxA/fSNK9g
dvtaPxHGKIwTD+npysx4Th/GSI+Vf+8Ab8RMp361sYWaxQntosRLRoou5a04mgG/GzEDaS3XufCO
Aob5nxXNg1u+IAHbqBAlnHlnBK/zm/qBSRuqySgY84EUWGj34HY5j+eVE500824rEfWgkVsBH8BP
UuRqjYHA0LYM88QD3MxCwv1z8KoDtf/SI8ZkU1MFuKQzq5O8I8h97OA/1oKvBecEsPQ/HzC7OtIg
h8AQpolXsinGD8tabJFoSO3H61zIpmCDr8TMghkiZkDu51mCMSayf2o6s9Bz3lJTPVdthnerC19u
5dRdkbrgm26kzoyhrFalJGpYnHL8Kv+ANN1pIlN87w1kgjelIWwNa/j9/Fjogq+ATEyf5IDKx1TQ
mUyW8AQcBnXiMRFelH1BfsNppI7fTGPc2pBxmo7vDTHN1gClP4HSXJegxcBCssBB4nF+e19QwSEo
FDWxFzdFcKR1n3NwxURsDFaOilxn2RrJxK4ZIt5owAOVXaY83Ctho6HW+zgrpX2eZXVmgLc7eQ0I
bb8iRqvarzbomQ6ZJyLUGyLFOQjk2oYBQYamlgG6SgpwRGs5uh0MKgQ9NWjKyalNpJE0TlhWuWwE
WiZ99WIcCHYfZeBQDBIQ0HBxH/wW+pCEZtPTMjq0VdynRpbKcBeiVKed+fhsFu85cFQTMfQ0dm6O
guOzVpKKvIg9pBlqpjXVSucIuBP8Z0Uzur2EarZqYJxlHHQGmn/R9vr4A+7Gl+BpJ1x/wOy9DjBR
SmNQkXgDdRuJBb60CWU9ibYV0QXBiDBE/o/K270NCv4cdRM7qHRpxzRgs6m/S+Y9eMVex/ULKEIT
CbuenAv5gFLMf/GZwEFLqEjiFQBKpFtV6tAVO+R0jL2R/Rt+si7dM4Goh3xph43ZdrZc6q2q4wVl
FKQxSumd8Z8SwLRbQytjo0fkHm1830INE0pRRpu235SYFIORLQqGnl1WvnbpmouorQMADCgnnm23
X9sge86MPRd72eAW8q4pMGcMo8w7lA2A5hX+Nl1o1Uj8t5TT2+h9wNhSfxvyPT5Ol1HdLDaq8KoN
htyh1e1toC8DsA+JWRaM3q1V5JfMAx5YeOXjsT+9626/lQnKsBuoFnso+bcmaeTcLJLB1zVsuYVa
q6zHcZK5Zcms8essvHcmGCFALFO3Doj0biXHZeYXkSxil2SWuFUvgC9MGMYnKSnyFc+9FCCgKqmg
mAwi97uxQblSEKkcQ1h7gRPBftQMFtWyV9SAtmxUrNVSFp0LIl4ecD/kh8Bcc7syBsFn2IDkxWMT
9EBxmk0bva4Mv77IA6gCrfAtGs0hWPNpd5g83OVrsTPX6atB6NOiSbxC1uXipEiHht2pNi4oE+3y
3hnWOLXvIV6TxMmxAFUmAyE+O8JeKiouCMbEG1okKAA70v3qNw8ke6U3/BsqJeopQKhELWYw28pQ
bBZuFoh/jW748Zsbtr648hBbiLzxRSilywpwNShf3249W3BM2DAMAqdAa7fdABwDV0tnnqmkA9hI
gx2XFcRgmSQ0GqCTV96eS7kDDEkFBY6MXBayFrOqRaT4QSTxmBLJVIUu03dlQOlPdBllKwhO2tdO
TJ5LtbLCes2QTwubO1sIxRCeaSgRhn/fLlzkEkCMWkjuJL0vnis2NbURCAJqRW1ilGxmVPJbW+/R
6K+TxJZkTFycHoq5hR78kUOVL7Bj7VikT334qsYm6xvKv2aXwMAIqMuUysHTDNmH229khlqiXMKl
Xu3HBiNsSNWCMOOgrYFvFopHEITnuDblLmUgSG4FFUUjq3kkpF68L8/MBpNTjYnFEnykL39Kna+M
xwZ/KWF4I2+mdd2YtjWG9qUeSCwDW/yeOjpe/o5Pp2gv62+5LhheRf8X3nvhxt/InTkajBao1JHy
qdf+wSMhEndp8JkqjpTl4NMIHbFUdV86gMCL7c8Vs/PxObkZR1aPvqJml+VWtjZ+bOH+3XzRZImv
3g/MKMo+3qSphwr61EKAIehsAq3vdS74W/WrTCKL8oBjYyWMoZoGUd3KG4Y4VKoc8oYevZXuRJK5
AQXluceZA3ZvsLqRYyA31a22MAy3082vZOdX+utjDbinwpxU++o7ZtcvadGPHGjQgB04SkA4L6Ba
rFeY0YjGyObD+T+kXVdv40qT/UUEmMNrMynLkk2nF8KROWf++j30YnekFlcEvsXcgYE7gIudqqur
Tp1TGbsUeFcofjiP3efptJSbncsTX9mnrvEqbYWCK6Z5J8C6ur5e7vCkyUKQEGcuhg9CWiswTt7n
/XHPlUEu7dK0RMHQgIIiwLgbfZAIOvDxAtdj1/RHG2qZ943NhFVXtuhrVeyCWPUxRlXZtlxEwvrB
HZ5772cRNTOXP7oyRV2liRqJ2SBgWMIRKnoa0jRoG263VYd3LynFQ/jeAb+4d5fS3fOe698+oqsu
kuchqPBxogdulUHiOdPZPfvMjpvoB7CdMTIYcLJkZvHIywvJnJkY6WrIlA/D9um6eMTsssJJ5oCz
C62+1/nF4HjWZ015bvA2AlVBU22UncyIsgfAp8RsJ0CkZCUcOiF4sPIz0K9TpsJPZJUf/Asr4aWo
Wlp4QPIyQQVRK5dAd9OWoW5NDPrfx1DuKm242O85rHOY71vf7PGuYfSIsdAjHwPUs00MZilpNr+L
/5mkPNb0IgbzDOZZkHZcaNVDRMRXgI65RZ6RmdD+anCUT+L5sQy1FHvJSg30PIIG9KiP7ur+oZwr
3oE6EuWSiWYdODNqCjs2zrkoF1Pn2cpIePSNah/0pE6IDkV6yOyB4rRbPeodAFIL1+4MQgdO98I0
NZUao3herExO17CaH5Tk0FKaWiNR23W6Skdd/4332WeXgwY4qnTj/sDnL/0L69T0yk3XRWmNgZdf
lZlDblTCpfqkC8+ssdEas7ROHTkhC28sMZ/OOwkU8AESRWoHvfjXl14gMD6ED/GcicF3jES2kBky
KMdD0OkHZ1V9rkC6WMfomlrDS5VxCZjowsGZgVuoeDKC3AAQWVTfaaycIsbdkLJl4vQtCVUbSJy6
2nsmgF04vvrwk0TWEBpsZI/iWrOjfXksC1DfipasrtMd9zMmJrJs9TYMVulSl9qcJwM1AZJOcKSo
OFDbogu9lu8iNnE0rkYLaYb8RTGkMB3moAGpl9CLM+9YEVS3ONEiaNpYGvMylJxYyJqEtHA/rMYk
TgmASyd0sNv3N9yfaAHtrDDr8FewBYwtddKEAZmqVq5TR0YD42ebk4x5SDyioTb5zL25BWF/qrzX
q47k+SZal74F1PkY6PVX39tsbiihgZt5TIxY3HioDPGb6IXfieeCfwDXngtn/+slJu4Yvzvd//TZ
+/Ty06klcTshqhu/wdUtGyCp0otOlzPAJfZsidYfJlynBclW3XFJP/mWDARxmTptBgWFAfgK6lYL
okFxPQU+0JV1ZadxBAUgI2iNh0wXdQkEoHZNkNIqvgO7ctyQDK3JA+Ctf8UVqXaBuG6khWWcezRf
fRIVtCOG9f22xyfVljGYgNr+WGv5wU7RbfuV/4ortKcmFhRK7Ubnz/fXQZiGe7OFLqaD2kKQDwDO
lhtx363lU/TxKv4eg7OyldfJLtDLLdgNa/NXrwx9k4B+VVofON076oKO/2/xRrDgReaeyyL8lzbJ
6aJJ4i87efFaYMEUVQ9FkjmiP0TFOlQa0P3VrpC8tuDFe66DqSlGCIai1F0+SB+bMWGfh1pNXjNB
i72F+2TOb4BZQgJLuARsz9/CXXzNAISBhPdU5jS1D9H1Kkv1SEy+qpqVHtuS7cn9xZj2PLUWqPSj
SAj5XvylCay1XgkbqVIyRxEUca0GHN4HyF8YCqNJulCoCYnLeCk/cssnDywPeOsnEW2ApuCFru8O
fuAiLm/qzOFjQ5ZICbUA2SizlXAu0cJpc8NZNIp9KW8FbqXkJCoRm6kLEz33WoHIGzDxwCuC/4zu
IxYGf+ClvMkcZiVze74kHchjdgW6+QcwMOuNwa4r0UxVk2+sMSf5l7LwlJjbeXCivAJAPGpdwOVf
T4Poe7ziS0XmfH5GoGdI3rOnWi+s4PP+Gs9AM1XY0aATgMyHcnM55CkvjKyPkQITRzDQanwq/ILU
2E0FUtFiQRIZ7S2SHnlIxpSePo6m9BxpjV5IwdK0z9xU4O1C+hy8TIrE3QxaVlqUX1KsPRiZs42z
eWSMDZDsBEHK9/NCG+SczweLCBA0ID6SFdyO11Nctj7oRKQhw5MUgQlCgG2ZEDnVpUPhQpNFSRFr
k6WgbOZ1gYYrNO0gEkXzJf26QAaM4RqWzZyOzaHBVgwK4RtOXOWSOxAmSweitIJnAk301Gmea4/t
IkxvLjbC4cJiI/RQoQNNXXYtV4QuTj6+wXXZF5STmO+0B7TJSHkXhSSuzHyNIIDq0N84dl91CyVN
w4U+AW+4kaT5duG2UWQA4pECzdXH3gh+uqYJd5oQAPSdQmbstWFH/1Xpob2ts37VVUSE5AAuDiXj
dl4XsxrR+M5/dnNeei7Tqq2sRGFER2jTXDXv7/G5Cw0Qi0n3iOcAvqVZKGOIb5SuludO5uuhbHI5
5ng0MnQz5KnOFJ/8Gz6H2fCgQHjooMfecLr82b0WlgycLSDUIUi6wP95/6vmgmQ0UuF7UNdALChS
GZEJs15CL8dzNDG3FRMS4CA/O8iK3ft6vfHWndEpLpjtzVFYyAL/JZ2uPTvED9BWiQgd3PWoOVzv
/KLxRDXq08AxXt8HM13vR6NegzEJfGiYCHKc9NkndXDfUEEW8UWI/gi9ppO+cUln7HYTkVYLqpg3
JKyguneCCM3jY6o/5uD/TyFitdls9MelR8Xt5YdTM8kpoSKDb6cvP3A+J4Wgue4TV7ylnYeupHXk
P/j9QvRze+ldmxGup8Z3M0lFfcx9aljJ9OJDBaws+E31ZNwKyZL620xW7toa5YK8rMDtE8Ga1xmD
nq8V8OhUv/luv99DqUZf/3yhstZvep3sxt/oQVqA0M6cjGv7VKjHISvcsZN9Q7brgOytzykRjRSl
+PDwwiIdKCOqQkuM3pBmwdnf+vpr01Skp/KRqkSTacW1xPyXi46RJC/YuI0mr21Q+9zzci+BW3Gf
ALsvGvSHLlEXzlyfsICGYZSop5qBRC0g0/UuhC8z5imBWNMPkpnt5oCGou89RNwkY6kieZswmawh
PJ4q4uhgoOaMLWSvFcqGeQIjBOnrNXhDycAclOKzll86aSH6nV2hqZcRd9XUc0uFIC5fiiMztLAm
gZChshPlWRiyJTd4m+HS2KmFfuphwU+aNm4YO6DUUoYBN39kJra6U8kGGlZAFSxYmnMgmBdRUiY2
Ary2rk+2XHSqUvUu89SjvNSDAK8SSFXtC3TW3/fscy7k0hA1b0IFGdQghyHQouMBJ5BWZInQg4uP
/YrjxYzskjnKY1VVI1ZuqTGTDEx07qB0xeAE45H9xengctQ38nbhtTx3rBCXAjKDoAnwRWomS6EQ
4lHEAGMNHAQMGt7xeL8/hzN7D1EgNxUtoJKAmtz1YuVxVTd8kHhOLJcvZVDuCrQzED9IzPt2Zk4U
GqaAZsZw8O74q5RfPKlUJezCdkQHcVplG97jjq4UvWpp8CmAl7VIWguMvwvHaib8mpq0/tmkFqwX
e98XVDST7i3QUoaGR/ADSsw/a2KvCS5baKO5hxgP28eFkPeveYa6+K9MU+6KK1FWrTuYfn1l9WfZ
fO70ATR6EjEsa62Z+ITPp8n/I+lQeiTdioZMGkOvbaQKq9U2N4zfhfTszO69+qJpI1wsgMIIWijV
hecEgbaSR9dsJXZX9JyRlLVeVUtd7LPm4GSmpxWwmDTyIeRyMOYknudEyOTzZtBIuqyuonoLqN2C
G5i7XEFFwgG8AggTKt/U0HjILte9iHbdZlOoeuVhQgWSqqRfh8f6ITUkV69cUse4YD1U4yBA54Kx
VPzoipJkb6gB3t/qM6gP4Akvvoe6PYDT54qC4T3HaEzudR+KemgJ+/4X5Aie7i7EmFP0Su+0S2PT
Qlysa++VUtRWGnqVR7s4tzuW235IyCZJ+yFfiGJmQGoYGI8uJwlN2pPg5bUtpq/ZpIhif6pt7kfC
cebw/b19jpGg+u5WwhL4dS5qu7JHJdZD15daNoC9Lly39ZZTnGjrtxa61yGHFbgrJAmCERD32AB+
zxDEbRscOfY10dZ8ve1MFig2ZqOkpiIxRp/uIldZiHv+XpE3s38xI9TbYvDj0QUdue+ArrAgmoXK
BxhoCMLLb2+jH7h3PjRqUps/T8ejdd4xdnzQH0/G6367ehQ/gyPEQfWVa34rxiTRuCpe7m/F+aPx
7/to9vxUUPIRctS+w4NmGr0BLxV6QqFJLeuhsgmldbaB4hTSEWveiE+DvC+e0KbRf9RnJtUHdFP7
D/c/aCbrdLWFJOq+QYIkCLoKSyqp+9p94xgIQWorwc2NrtYcKbOyinQCElBsaZQAH+aGYCjaT6nu
1dYjsbvY1DtzxwIWgqw9HurosaRZzNlB7ouUTXzIaKobsEXY4wv/EOjsawdeKNeFZi67cGLnrsJL
i9S1NKS8ltR+5jtKuUI7+VBZsZEO78jPg9zuP5luVCOEiQhdQU7z+sQ2SPO20oDpLkRLSHQ+McTH
8uAD8aiZ3SEmqaH4RzQ/KKE9muAljEdde1r4hikMuzkj0DAFIn/C+/xl5i88VDPIZaJlDZa8tkcZ
rAessAm9j87TCx5J3jRco8pu865CYrbSpaW65EyG7w/eDVUyxDe4iiivJbVym8Yp7A+2RIrfDHAs
kgGNp+uRtXDvz3pITDYSPmhSmzTQrue7HX0P22nwnYRJLK96jkYzcX1AX058sA1lEbe9HgjgqHoD
7NljDFYBicrzwoTPxXSXH0HFxWOusX6fjL7TKI9g9tDUFRfu1J6omTGcIv80DJXBZYEhojS35vHE
l9G3ev8bZiqyICye2GtkXBeTYtL1RET5yMVjjW9APdRKYoOryZugp4f04DhOYkVg3fUn1vclEcP5
FZjSyWjYA9ycbmvuK0kFW4MMj6dDkwmdCozuruzWND8k/Tv7XFKdnb2jEOT8rz1qxQMQ/xe9BHvN
xuh35VP6EJn1Tllle9nwP8qVcBg3jH0AP0Kux6BEbz498JUvLfncGUOPESQN8F5FKxh1zkuvbPgk
rgKHaR9j1ghOSmlyGeG9jaIdkmjnfTMbYQkzPhvlXlqlbr/Al8K+bGHVF3Tr9X3vf026legPme7B
V7zM0/WgK2DLlQPzAVBUMkD7QD84BxXt/yVxHoeX7ZJI15x3BeBakkQEnZOc7PXG0/Ko1hKgL50g
t/36qWy2Kf+mCFu/z5awXjOJ7YkID+l86FKCJotuD44gzDTGAov0XmcGkHof9gEBFYh+gIaLpHP/
yd0JxwJW5AnbeSMVqpVJUQoREzhZ45mS+OUpRODNHKB2TbMa+QHQzqAymey3Ln6KXRIaPuQuZFFH
C3qsLT2+Z175mF0JuV70aeOlT80zamFFEXhoUtVqW45XHHvqQOArLVxgk2+m7g7g5ZCJgQFOAj/e
9Wr2EBgQ4kEInbbeMIJeg/jVHPwHdfy+76+m30PZAWYFnZTATUNDlq6o8yIwwLXExE7U5EYPPkAk
fMRmHexLYRXw6IAQQ+O+xZn5A8k15DFAGAy8IEv7DQ6SIFEPuD2vH+vNYC3pzsxtzisDlAcuq3Bw
0wYGssO4TQ3+B+Q5JUG8RzRDe1om2Zwf0MRcBr0NJNuppSpShAC1CHsi+hmqF7TcpuMG+i73p+2P
fZ5eqUlaGL4dNEXoALveEVySlHxVhInzXJlAidWGQkJQHre7gnA7vKlHcm4BLX9IoUSQpmb9DAX0
zePq/ldMRu59BPXi9IFy8toGHwE6GFMceyjSfd63MDObE+EQNgZi06kx53qYHd8oXFehsZfrcXGP
6yAApW5x8hZ24cxAJoI7xCqgz4CKwvQZF7FZmbpxPmQYSNkmzwpbqxZXlktNF3MR2JUVajCtxom+
WE8wJe3Ythth5wYQdE1eY24/ZK/CaAMPTKqlWOy2AoiepouxUXdiU4qlP+Y+mi/0SIH49m81nkJw
wnhPXIX30Hqx2X3GiSDChYAy0h7IQ9ChR5kFGvQh0asJ5H0DGY4wOg/9WwnJW1B05P5p6T1+s0fg
EGEIbSwTUSMY868Xr1X4uMjkLHWCIYTmUAwuEM9Go02gxxG/sFFuHDFli1pCEVy2PcSRU4erFCNs
NbBNWUnV2oHbGw37dX/z3+xKGEMQPaUlNXRuaJQryVJlqJQAIKEWzsprP9uy+r5v4bYoOJmY0A9o
0keuny5V5lwcthzXAqwIdIWPmlD7+sq5eihZ3gO/3TJLm/EmJgfMAccLOAswLwOjTq2VkBdhEMVi
jho4HNa6NRiAwgEJl4lij3pnIBi+P8Lbpz9lkVoxFOPlPmKE3EHHz/bTI4Hd6oH+E1otGQdTPzXk
e6VHX8YiAn1m9aakHy418KZMzJnX2zIL3CAKvaBw8Lox3rWty4ARnHi88VHbWmh8L9Ubbo4dBgpE
hYrEMhBxeGxc2/OCTFbdvisc0c5Q7Aa1s+TraPvOf/qFjPJNbElZol7uYaIhzajAUhN8x7Lx2LDk
cVhi/1gazjS9Fy5ZChk+bScjCREHPRVXskYc1TVO9/fHkhn6CpOZiC9dDhRJJtRUvRCJaM2MwKr+
Jj0FgXXf2G0wMs0cmu5QZFDhsP5u9YtBIU6UIhyPAttfflffreRdqw7N+qO1H6H81Zr/gbmJjJ6F
iIgI+lpqcDLEG+sc4EsH4FeFbIOPIrMq0XgBjdejZ8ggiF+IU2/zWhggLMGf8Agk4ViuV411xbwK
vK50UF0bCHjp8thiQfF5VJC1Qres+ATlt8xQXHBQP9bMOf4ZlyLK27wz9Q3UzmmDZMQTsC4dcDA0
3h4qsXlCal/XcwAFesm4P8lzHu1yxNQc54rSuoXWl05peat4Gy+t4Zwbufz9lMdkK18VMrkqnSJY
41wTY2+pBWGrtz4yVsKD8lQubdIp5L6K6qj5ozymVEURn3lN6aTaXpLt9pXhsXvC5FS4G60CdpYs
pQIXtw0Vo4RKLkW1gG0jZHuOMcYEGNQX9E8mVviV80Rsj1nSkASCminQgYRjIl14A1RGWjwyN9ES
Bg9EMRoxkLRBZE3duXUXAYbIJJXDeeekN2IwICigq3f1uluF3Wk0l2rst7B53ILsRC0BZDbO/l8m
58InIIYfQEziVk5fvoJmnXfiFwkpyWTCqocHlSj7dNt1ZNyoloBE0f3dOxPPoEMW/ghMWiJaRKmz
wrKtEMaaVjl58xqCLcSQ28ckJ6q4YGfmypBZUIZCqw4RzQ0fEBB/icplSe2E4XkUVuAVLvfYSGDr
7BeqM7csC5hPvCZRl5nkX1T63kVOpGgY5M4d1gQfmvUJnJFieZvAedqH0NQhHxse2RcdjLQktb1j
quvm+bH82b4WxIhItzDwufgDn4NcFAtQJTw+dX7HYtAkt5NrkD7ofmIxVlKY6S7YKv0vVnYVk8Ye
tW1Ur6VxxUMqEPl2xhAP6m/8WkYLzuQ2Hfk3N/8+hjra3hiEbVeqNS5VcEdsPzuzBdaVjBZIvAgq
HgTqnCDTNhWCxi5ju5S6mfFlUGPEHkCgiYZXlgpRuCqXWyYfGqeUGegLaAIYiEBLsTTK6ZKhHJgM
uCNexRPcEAHe9SVUdongNsxkZiwJt2J4MHyuA1trSZWYITicV1AWURTijabY2QUQ1eBwQN9I+6F2
Lz4ImcRtA6ps/+3+WbulngZXA5q8+EkNdPpJXRV4zIeNkvA9KBKJfHYZc7Db0hS+IkNZxWhm82xw
OAy53hW7kTe6zOSEYwzqRHalpEYXbYEIb+yBM/Lq2wVPkwmu7DAz3fE74seFi/yPyvx6Dq+/lZrD
JI6yiPPY3qnQwYtzWhvvqBpMyIERTZyB+ZRu84OkP8Y6Ionv+xN1S8JBTRS1TZFlDNSsGHs8Wd9j
fT+YyFmCU9r4nJKnT3uNvL8E5O1Dsjnd0Q8vHwv2b+HYsI+ecWT1UEjH84tKSjGa2KdqIfUI07qY
RNBcSwA/jEo00HqWZ0hQ+HTxZ8HsNKX0lF9apU5HImi1Kkpa79T9YZAQn8XgbtJWCTo778+vcHsO
r8dHRWm8NIpiUGF8VkKso/E+6GA+M0f0i9WAX5j6DlnqTx4Z7MTW9JKABx2Nw1sd3pos5alvG1Ko
uZ6+9eL6A/lPLxec24MLPt0JLyIY2cfVOYYpH/6o0GtsOO8bLfHGCWUDw1zkTb298a8ngzqVUBEV
oGmED/CKbw5sxRDSE3dRI4LZ+C0K8wn4GXtLt/7s+ULjPxwhAOjgTJ2+6mLYTOBlPMsxGDbhviz/
8eF9zXzV69CSSf7xIShAw7pH9yCQ2AYDLwN82v09cIsKmuYdjE9IR06iBvQel7xA40fVGxyYH2Ky
h2TsU7TxyPlH/LbP6/jRRsOgpPOf4uF79auX+lJR/rZ9a/oCQJNASzEx2dBkGQwIRUU3SQbneft6
3AfbT8EqDkeUqgJyzre2bR/Mx4FsNh/V+uBsYggkAfR7WlJQnZb35tRdfAW1/Fxc85nLx5gHXm/L
F7C+kKwJFk7c3IHDcoLqYdIJBi78erUBPcgV8CwNTjCabqWYMaeZ99fzNsCaaun/LFBHuqzcTPbL
AuxkCUhyIDwmCDi4ke1xiiFB3UAeliTppNvY8dokdXK5Iew18EcOoAx73u9RLMjIdji9vu7fff34
VOyfcMUbYJI+92Q9krW79siTsF0nuk2IaToZRxx/g9uOaA+rx5BszPSADlnnN9W/jfuTM+dZBQGN
HujLRI8onSEUmalAm+CwdSC97qRTOL7nohkk6sIyz9oBwyHeDoDLQgH9eplDdxzDZDpTOXLhU+pT
RXDFygBQ1L/3RzS3a6fCOvpoAPQCm9i1pdwV8nbQogFN01pHJAldgzLfkRYZ0P+XIZp2vuowd/F0
SLXkzeW3NQv+mNf7JmZn7d9YaEpf5HiqvBHDwVEiKEV6uwQPAy568fKlWt3CpNEA47aRPA236eA0
Yo8HVopzmGYj+o789f0RzR33i9W5Iemts4EZFBhyO7ypNNT5syWO+7mxQLUOIS5c59RWdL0BGpUX
MzYuB6cFkykXAzzqHSBQcn8cf2Bo2jleWqECoU7pO75IYQWpIojH43Hyuj+y5tF6yFctOffb87nV
31rz7UPkyQdLDPRn3P+E2Vjw8hMo1wnsROuKJTZgbryCPAp0w+CUsazjGVeVDUYZ4ZSS3YeZGY8r
4ChifcF1zC0l0u8a2nh4FfgG6kgPPNoH//Z/0wMknqVEjRZ4JuZX8p+FybNfRAKQdZK9sMcAqwiY
Bd+QveecW0Lo/R8r+c8K7TCkhFeqGFaCcJWQ5302oROO6zNINAPn3D18iQSscQRyLcYB0d40l+jB
WPCPC0P9I0+5GKrShRrLqviIevKP2o/kxJ51f7/MmUARD2+//+Zbps4F1/ZFo3gDzgVauKtUstxC
XRfaEl585iWNYiEwPaD/RloDjULXqxZHoSg0fDsC71KDYCYDyhYd6MY62hNzx0OLutwoH7m+Wmou
m8luXhmmq2sTp44s1TAskNK35Y8g2lbv7EPRguTGLiAZ/pB93p/SudACQSI7tWziUvuLJC9WjeXK
sBayanQSgJiG1BQBCgibM97J71G4kL2Zpo12OLCDhn70obJ4JF9PazoUaVF1/OioIAFs4seGy41c
IOwrE540Id8kxVLPzuxj79IktZJhnWZZUgkjHnvbASSvgAtBF/1dMJ4szyFJA55JIixhhv62+s1A
URuSkaFATwOdC+j4NIK0tTo6Y2RpsVX0LAHxppEILwFIDdld00DwaQmlNVN/4CZ+7P+1Ol3FF0vp
NRCc1wp3dFrQE8kkbU2AiBVRb5tfTteSh+CBAw9A8uryq/t7aHZdLwxTbrSM24LlcxjmtYdgw/Ek
jt7Y7M0X7HID1sn7xuYC08tRUpsoU1xwH6aTMe/UMR6RfvLMjvvTErZEmILq20WctGMnkRmJrnZE
6K71EkEanf2+0rcWskir9qlwGNNGF6MeWKzhcPrXYJkfpwQuolnl9m9oNtvTwiU1O2BQbkwKfTio
dIMtV7hC0Gna6CBTL6hWvRJ8PdUXKyuzi3hhhp7XKmtEbYCZFORAx6EgHRxBSjRd1Z5rfumIzD6R
QRbJTlLiyMUo09V8sVmrhguALPNZhyPrNWOePfPp+PkOadP34+d6fV6DYcXymEVc8u2NrwDMhpIZ
cnQoo6rUS6pomrRpwD3rsCPvMFKuS8KSl7uV7sMGRLodxXfUAyedouuhZdBxKsom7BxENLiJZV37
5La4iUl6XP+kq68XSIgDPzdpKz6uHJf4q48NuNpOiuG93D8rM/mX60+hZhkIg1yJvahzngUiHMEA
QjgLDzhAiBIbSOk1u7Zf3tAjd6iOj6diCad6i2OiZmK6zy8WWWWUJB0imFed1+EXBAD6kSOgSQdn
JjnLu68X8SiTt8MB7NrEf/9Ftf7++OdX+99KUB5xjMRKjmqsRD68JPWxUBZq5TO7+Hp+Kc9Xg0RM
8UQMMDdKo7VeLVEfp+6r2iMPJvTD1ruNvlp9q6a24HJnnP21Zeq4qg3bKWUWdwgsK/BPsXiRGppn
JBCQjcHmokAEILZ97lhKD3G6TfLFbuNb93j9AdTNOtYqO3YR5lYgr9HhHcUY33gSVus1EQ3bZK1N
vnmER1yKMmdisyu7N2GmP/YRN9ndtgjNQPYVW08/5/DFdMlG980V87BCs+z9fTST3L82Sj2VEkYJ
Ez6D0U6XGmL0xvv+s318ik5P2Wa9tiXzJUbyOiWs9YbgkDTcVIIH/eJSZDpzKV1/CPVgGqQuzYI/
31KY03HuzPf3+kkjUALGy0nWn0LjbKdbkux2b9D6PMCHE6AP8Hayvxe24NLp/tuiF6eb15oiy1Js
fmb1/ArSiwKxlaxba9eot75x/lHMnamgyx/KaM7mpBmnhdO9+AHT8b/4gKZvhyTxsSr8vjZAR4bo
DvcHJiEg657Y+eoBAgIvprnBDMT7k28vvKBvb+brxaDc2zCoUtIysO+jvdDttmrucOA3cVM9LBbe
kbfEc9eu9K93/GKsoao1vTa50sJMUNLbi+ZxbfLrB5PbHHQeF4mxtOkXp5dybmC0zxvoqXQOUAmS
xRlr/9Ej7RQX4F15Btxpt0sMOO4NOvpfvqHuKZ+X+vpn0sjXU0y5OSVymSDgp9MOUoPtBFQAWoHd
lDssdLSFr91OehsPLy+NoYJCwhQGMineQjn9mBNA1LH0q9XCsv/RaF1HhtcfRbm+KE0Kr2ynj9p3
5hG5RtztSH+e7S8Cxxc8wOd72O1LjKB/z4Y7dv/2yMUeGDWfSaLJLkgU9wkx6t3eUtBr6xrnc3/e
EeaErQCUHd6lC0dtYaf/OeULyy7oddyIhWUBdO3IV1lDnm2DGpI/0WhlLW/e97czsImrGabhbmVZ
ZX6Sw15pvBYfe2GHeJDYnYUS3QOG+OhZxsKizrzZrk3SURt4SJkohsnccPeuLVnBxl2JR3c7LPnN
2yzGtSXKbcXJ/9xgU6/Wft/uwGZ8PKZGonvE3dkPSLmlMjkI5iO20XZJLWhpKSmnVWt9lWnTiZIT
u65sFx33SanH45qJlm6rmTLU9Uip+CtS3TwvNdgabCMMyCuuqIJYKD9hoOvzg6J/qY9vGfyY4fye
QG+wXdi2wuQebk4MaLEFCBPJEnjHrm8IdYirMEwRJYn77WuD1GahW+dof1afgk63fWR0TmvfqrfC
GVULSGOCN1hPT9NltVLHCbO3COScgYxgTi4+iVr9wgvUsg7xScNJhFKYvocrJ2tlBH7Utb7IASm6
Rx1vgYWpmF32C7PUsqM1MCkSAUsBjipD1nP1LQly3S1siL3dP7x/KKp7k06tegZhv7jVcG9IZDi1
EH5BmQTBP69/pugCxdLjL7d9KrEL1jjVhwNvoPgLdR3UiXirfN69CIDxsiALaslPWZMzv35prLfw
IG1MkAQZJ7QJ8HtmJw9LkzTN/b0vp248Pvb5XhSTDtKy/KGJWIfhhKX6/PybDFtxArRDp4auiBRu
WgSaOoVNyEgpU8SCbJSL06+Y4wGINHR1mOhhWaUonm29z1Wx2D52uxcg9cdqsgKJQfRZ0fWlseCr
FrKPKJWwsRHW9bpxmVJn3eQAlSaSskps3N8S3BQfX0/slUW60FSkLdeFfjo4BsOT6CeESg1Uzk+M
gc24YOrWu16bokL1ATxVESRDB4TqrC0dt1tV3+7BhYWYxTeKhVM1beWbcaEuCw8z5b9ohB3XZnXZ
9hgXOMiDgqDf1Vg4TTPoSYwHzmuCiWrgMqRy3kGFbr9hRCEW9BpT0/37u7cCLcFIXoaj2pCDfhqX
9KJmfBSQ85OaGwheIcRL15801Oz6sPZGzGFjdgCMfR7P40o2Kgs432xNdCc0O/Ib6kvx3swtDDS9
iMYI0AShbYHuY3YjvCiYRhqcsNkMnZkrMqiJDlUNSBfIX5X6C4QNJM2Xkoq398S1WSrMbHne54MC
ZpE5NfHbGQSZuxASROv7u/OWS0G6NkSFjmFRKq2PbnXnGUm21DgiHxJtn0CWh54/bVvpn5V9DMxK
55BtjEEufVzvTH67CQwHnMO2k1nyqrU3m9Y+FNZjreO/TWY9soQlA3pvl4Asc9sbFEdIl01dxiAf
ub4+5RoiRLnkj9A3fky3ReFogRV1/sIWn3loYFIuzExu+SK65MSq0MoO243fNKcCSkf2V0xs0zxM
harfx9jUV7W1elx9REZs31+QOVeIfCBcsQixMOz3a9N8kSd5IqSj47meXmtHVwAeLdwyQoJ2SHXB
2MzDAdINPPTCIRMGpkSJer1rbogqZIa6QLpjtjlI8rAFGDwezor+iRrdi4pVdAmzR/aktJewUNPW
on3VpXFqMXm3KssmRoLXi1fycy4j2FGQ5eV/K7itskAAUi8ST8z5/Uub1MpCvllrvQQD5nY9Wnjz
laLoAQMS5FIgA6qhL4Vyur+gcx4EDUgQpJlIzfAUoQIdrkvjVoi51lFe4PLBa5xZhWiI2r513GSN
O/2+vZlZvTJHBTtNmTCF17OtI25CAz1xIN7kEp2pHjzfdusFVo2Z3XplbPr3i4MixqNUxxXGJuoK
Yw2pUZSvxbH2Fup0s3OIyGBC8qJki8bkaztaW8uhmtWd07PQ8ZSlaK920Gfw3UEym6Jk1l2YcEQE
jXXS+JotiQOzdI1PO4ParTgokE0Av9qEqKWucSBUZcgxaa0T9AYb2lI+MVkym+SFP2efxafQkeTz
/krKM5HDlUlq1Ekgc3nrwqTI2nn51nwy3KcY/Bdp37UbObIt+0UE6M1r0pWXShJLar0QkrpF710y
v/4E++LurqJ4i7j7TAODxgijxfTLxIowy2jP50SorCghkbAN6S8ey0wtpTxW+bkEmW3uUuOY+pds
fGgBp1RAfPsnMVqQvu50atLxWPhPMv5vqDtC5IzH4inn8R3UBSp1QmZlUCuqzEh309ztSjI8s52E
qmT7OwZ17i7nzap9DdMvVfnKhye1M6VhqzTQs/ehb2NTbRvtqrgHx0lrgt1VHQ/3p+UnK6ECqgER
lxWamtDbp8zujZ52qJHUKJnI5Z49N4LJOZ38kIxTS1UR7joKNmdb0kHQ/pijBfsVUp33v2Dhcb75
gNklgsTDmEp5hLTHYMkjyb7H8Bsl6qx3O3Vl5y/0F2CwMjrx0RwCp+vvHrk6YRJftmKLx8gTK0ch
5aG3yoNkOfFD79RO7qbbvR6aocP2mec7DEK3R8n0nQwh7LP2Ts0aks/uiVt5N5Z8wJuvml0yaUm5
XhjxVaC3fFN8cgRsdoLPcvYbB6K+Jtp3oWuW3spdunDdgFMHon7gLIfS898szdVkZGqpglM4pV7O
VGxR3sw7OEdIKVdo24vf7q/ywoGXID8PyKwuTWQBMxcMBVg9LYaKelrLRZce0SmRVeqv7OaF8gFE
fKFZDc5agL8B7ri92hSjCEVfB0xfSwsCMQMn9S2Dhhaomsqe1JrHUF5FlR5SYkNmRdALHwczHTRT
Hp/Vetc04K6ruU0Z2oLk3J+BpZOGvjoDYCScNXS4zC6gWA+EMWEa9WJ0QVGnzg6yUpJzFf4RwYWB
YiUYhRFLN5bPmVXlBvzKQVsITaGJePUB86OexREuZEDHswsYvpz3wX6zgs+EnL83qKxswOsKOTnx
V8+TbNzjv6zl4BZOOlgAJsA0sFhgcpq9b2LVQ8G9RjhVA7uObJE/WMdk4zwwwj+oD8Mhemy28W5z
f9oXQGgY9ZXV2ZZoBwY+JxHApX3rpEBMkORUEcl5cF6eMvdPSw6Dc/jSTMBah+2OHj1z5QOWouOb
D5gFBZgLuKfyFB3jHRAcUPr0Fv0QA0C0nlfe1aUZRuEbauqAvUGxb/asjgXPqcHIwwNF/5mCQgW9
5OyFZZvR2Gr62mFbeFEh2g7ZFkQP6I+ah8cqXIW8oQLzwsyU3rqPBDAKJN8eiWp9vb6eehvtsaBO
/PNcJxjp2rSuWZ9+fnV9aSFX6YMG6211BAcn7k0JjT/EgI7VKIFx3u5A7JJstNAUX8LqFNr399VC
iRbMTIBtQ7dGm1QaZ+9WmiRqUrYjoFWaUx1DgejBN4AA+xCRbOofAuWB9ZugJSO/YnlhkW8Mzwde
Dxr4mijiqXgjCrtAJaJ+0OSeFKIZFivR20KMiE4aCI4AlKpADHL2NhlV2XF6jbCilQ79p2x81/TF
WBMjX4CjIzKa0gK6BllcKODdrmWFCFFoDbwOErmM5mArb/Fv9ZseBAeU96biVOSdOb3Fm+ygu8OH
4BxfXEAbmFl+4JWuDr19+IU2h53tHg72x7gVbBnaTdtXZh5+7Xbf55WbbGkFZA2M/BCEBnPQXNhM
y3t+iAtx9NLyDLpKo7KMBJ02LVRn4DTf32cLZSHoiVwZm+2zGk2tvBbB2P74oH6kFujWPaI9tZsv
17XRFQ0CSQ6c6+LrsHphL0Q/N6ZnO603pA4QTGH0RLeCWxSRT2f/+3KcpADTi+HuPritsnKDLd2W
NzZnG25oytxvFdjMSHXRyFu8PQqn8hKvXB9LwboMBDaE4UGZBKDSzE4qtw3HekxrgQRYbhWmipgD
lNL8FgFsA//Ld1pbf8us6oHbao+/lRfQXrysafoslMKwulefMXsTez/2x3DAZ4AwXgCP76nF5Io7
9mbLD5zXf6LXkqJ5D5yv22cB/YTKyvaads8sEAMEHX9UtFiAbmC2xLLfFJgFnLyx+NPEp0Z/ur99
/4JpfxpAcCGiO/snApXFDMVU2lAPcI73fitZ7CBf9B2w+yrgBKmFcoFb28m2qi3N9Z5RGjGs70kk
AORq3GOPBsYWEkIjUidrp3h56P++bPYuIwSu+Iy21Is0vtkngaKfFD19vj/+af7uDP8vtvvqlWoH
o5WEsoYRX/wlikF3qXJ4l+hayo/3LS0OB+1ugLpPutDz3GowonGhqzDRYRw+Vzp67aW1B3/NxHQv
Xg1GUhqlj/2OepduNDMIQGBJH0rnLybokG3RfqhK5q/dM2rU98e2eFqVq8HN10qkHBP+Wn4Td0dH
Qp9Z4T5FLhx3q7LsXyL2x+bb2Kaoqqxl1haX8J/tebpczSW9r7qeer2qbAYIWBqfvMrs+yNcemev
BqjNPDe+5Sj4ibAZg+JP61safRUiJw4z678wg5YTJOGxU37IydEGBD69RKlXloGpt5+B5PTlc4PQ
+76dpWAH/sI/Q7OtkrEEPCriSD1daOwsR7e24tcEO6ggORq3QwCHkwjJtFj8lmLNLMG81/coT/mK
7FQa3QaifDFotrKDJ6s/TuPVV822kaQADG/wWEqGIuaL2OiJE6Y1gJIt8CdhWCXnsZc/a06XVqCE
C7E2pgNVD/QQom9TmU7W1cnJIA3iKxy6opuyPQ9iZFfVeWQXJRf3EPJe8dkWYPGo7qDVQEQEjPbQ
eSKa5hyi/gp5Wb8BWCay1JrkBhDjpIGSHvstt2jt26WvLZhcQNdBv9XMZBKYD1fymYtv+USMMdXP
8MbOT46i9AaEa4ACrr6z4M0XZCuV7KI/xtKHJjsxhYgOVHWY8bay+SZ3cb7ME4nZVFTTZdTvbmc7
DMWe9/uAB9iDNwukiY/cqSTZo/8aruRQlnKpoLFE3gxStigSziki8pH2QS5mzLOEVwGkJp9uh2J3
TprXbuUOXHDG8IJCiAdFQgV+8sxhkRKV1X6OWka8bTuTWg0QcHQk6dNaZAPi6J/zB/Q0Ol4VsDDI
SLTfzl+XNHKblHD6DSiWHA3KfNVuWiSDHdAbCzpJq1YMzYr5MnVSUeM+Kyr7b2NBe87l9ZyqJJgC
Q5KEOBJmIYUKaGR7lSv+UClsk5cuh7oheiR0OSB8APC7WcgQmn/S1KAB6KiukIeI0qJMD3qrRaqt
lrJR2EWG7O3vJE183oGkHKcjwaoXkanLCj9atdzz+QMNM2XSHUPHsj21lOZO3gHJSkSpBemCAVEI
iQTJOEYWHYJY3Q5sMM5S1qfSQ6EVNN3LYyEGxzqMas5SQ86XSCaIJe+yAnWUPYgVxPghy1ulftMK
rS8e+ziqjW3FDSXnBiWY5c2ml3vB7NiQyo5BU0mANvk41jsxU/2phiD66lEU+ArNKYMvCU6eNsEL
7sCQPmdjlDbHUFFCzawnRmhSKxUIZ4s6ihHlGTJIzw1VjtpH2sYA7beUK6TTmPptb8qsHNGaMWaQ
wIt8LgETj5jyna34ohRuhFqnEWidKj7xCjnt8y9FyYBkJ3SUo+gT/vEIYqnEL7jwhPqAXJ7VbDDk
jUZBzH/Wqi5ET9lYSxwRW7Eq7LTR0hFTX9OImfqQFdl7DsYq1Y6QMGi+Wl0M6i+56bIA7FWs4fJN
V8jGsAs4TokvYLQJYztEF2z6UiSxmFSkbtBJB0WDLFZPfa8pkQf5hQBtbKgBoYneSGiJek/dG0jK
B0GnTdrcai48BcXQMSvF36uWVEqHf5dGDulwA0K+9lAGfbBvaiRGvtNAiNJh1/SpEp64rlOVX/g1
JeARmTb0763Uti007HLjJWXpOBIKRUPRrrosLSy/AiGzLWaFgS8yYo2e2poLQ7sbY1F1gyKN4kMn
GiF0wkTZT5QDEjRctPdrn8+PXIqEmIsLRMcvRYf5XmJyx5Gs7wtqj1GRBzZf+E2VmU1dKImpV+gH
Bv1Vk4/1SwCJQymGcoox5M9lWWrskGsVBEdSkaacKXNoj9pIeSJKtqphkgRSIlkxWPiWNti2EFnN
wdad54LdcbWU7auCzzF54dAqkEyFVyOg9a1NdErQLGlwpG+GrNpm2SBUj2AgSDXAe8dqHDd+xDX8
s6JTQGaYodb6ezBoWvzJirpU3GDk1AaFDzXq7d5PjdEUxagPHUENEglLJVH5xFSwJKlR3VU7IRxV
kFaUYse7aVOnORhbKsH44vIMggh80AWKxaD39sdAiid0IGUZhA9hXYbcSahzIbHTLKham9MjWjhC
JPJlTXqeS5kVoBlF/x7ynLNB18JeKah9AqgeDfTP/UdmoSsTkrwTzQjaeEXcJ7NsalpFWUFbdCoh
0dMR37f1HZB+6XN66Dfsjavc5qJvVUvYZ7qpHhtoaLiUWhqKS4GrN7sWHealfQkdhHTxee2xWHB0
AFgBWQ9E4zRdUKafX/kbQUEB84l63vMrtTaHvkJ2WUjAT4EpJCL1IYbJQP0XUa5acWSXqhlQiQTf
qwKuSNCKi7emDVYl+SAMPOIQIp6Z/kQb9BePn9quTlxDcCLZpN/UHUoTqfj2FL2E0YrfsfR8TUJ5
SFqBYfoHh5AsVnWSIKjzUiUdLNZnIxErtOWWfr/WLS4shESQiEFFAx6AIqIl6Ha0vIKrEZBL/m94
izQVYIjvzVtJdqV7f78toC0nNdd/lqZRXy1p04EFVOIzHomRHjQ2oLog0986m1rBRnWhwmiilkhQ
zop6sgPQTHHBhdG9jNb3/S9ZXOHrL5l5IlGq5Wqr4EuQw58+4ogmL/cRXU+NddjF6F5bSbctJUlu
hj5LkpQtDnsu/R+DE1uy1fcEebBpfL0dmKYJ/cOVvMhPEn6s6PUgZycobgJRCjosLOBln5/Gyd0F
lgmyzNUk23RPzJzVG0OzmCQatK6juJbR8eJYbF868tbMrP5orbmqS1sVdT5DxLkEz8W841GJs1Lv
gV31ChJE5ntY2/Ure0pQp/bJ1KHVWb/jlUty6RpSBQA1ZJRYUOaYLVwa+4VYN5T3HIUzhSeOmbuz
uKZqtmZktlIqnH2lSmEk3UIA8WDgVJgo6RvWyrZfiOFAuPNvMLOFSjWuoaKAOxVCJMVr+gs6x5fY
OIcPQAaCjmIPQQ68rGlst7odakReOwVLG0XV8NogHW+gbju7AIbCwAM+DoKHZpjWJwmkNUE5ljr6
28kzk7V2hKXdoiM5CjJQBADKnKRcrSpdH3x59LhC2BbNXsh45/6ELmW20Yb/z8RsQJWmZgrjpNFj
z34ClrCPdwf9g9t6D3rfJwi5EOMIIbecnFCcPMMJ/L1if3qJ5ifv2v7sHisSToeoG4aoe0qNvhvr
/SWyC1e3IjcZdlPDFy6XDYe7xbeV32utbmsTPDsbvECHLNWBFSxTetLVYtNxiNbvD3Eawb0Rzo5G
U+JYDrWGBH7ggE8WclJbvaycxq9e/gtDKBGBuw8VEWkuUKvUoSIzKQYSLJzK20b7XTBHlrf3rUhL
K4bAHplqIDimdvjbNzBKI5oVug98pUTwDghvo/lWv1lvwFmCsSgzBXQuDb8i07ZLAoHZcf/sNY/m
2pU97cv5rF5/xWzlqkTL4jrmQHpTnkPlyKn7YY26Z2nhrk3MFi6NBOD5wSEOsFJBEm0EKmgkdQdu
QWktWTRlFn+MBlU3oJBBeA0wyO2ctpEkFtD3nfIKylu2EfbA5Mef2RZUoinAmp8rS7iQm4HKyH/M
/cgJVYMeQssVJB8IpYDdBjiDWujz3BYmsrkHcJjY3i//4fULDhsUb57PHVmVc1r7hlmydciiIJNZ
iArqeKw0EBeVZ163AtQkBvR2Ks1H1NlcsipZvvSAIPzlkSWCIALgKbczLbM+Qd6uYF7U4p6JjX0f
eziRWuQB1UgM5Ujz915/qZJPIPhJFUbflJaW4f+JMihDGN/3V2IxdfWXK1cC5zMgsrPDVGcsBzR9
AscGDtcSyFwLLgAoOhEUS6/c+9YWNjRwuHi3gDLD6Oe0Srkh+ByUGngvV/XMkTj9ouiRk/NdbMX8
mDn3rS3crUiSQfgW/jK84rlEm1RPKfsetCdjrFRW3kaBDaT9r/tGlnx/JDUBOAKEHuSOf9uTrjxy
qe30mA9BeJJyoKRCAa8rT0KH6WsB51FeFIbW7ZagVNPaaQASPqO2Cl231FVGm6VsO1I0cOzwUEN8
d95FAKBskCQCEr7ZSb0EE8qk22n1vnBitgUDAfqEucE0DklNxjUQ8FJpZqLSwe2BCr6KEt/trtbS
NFXjquO9Pvig4nORvkatjBeAyOwji6CXNjyGTbILE/m5jfptzPluNTEzv3WAtmWtqUebCv0x7UcV
FpYSfCsMeKC1/tqFhwMOKDBhkoDUKRo6bj+SMTUVExmYCfl4fAM0830Pj4N+UQeRcAovuAA/6Ang
J6iXo7fzsrJRFu6ba+vzfOoYQL4P2Rzm0WbXPQ0aybRXnnOodI4atNjWa6qTC0RD0JfBkijITSM/
8SMrXeh93wsqCgCUjFps0sCw/ci3x+TEI8cjh0egAnf8SybaIrDwK8NdeB/BwAGsCGKNicxpdrHE
Kh91YctN/EqN/UYdqxjdlLNB2wycQo9GQPu+waWGlhuDsweZjTmjuhLwHq2A6gS6th3MosdVllj0
s0sY0VOzBrKx7L+CwC3LEyc8cJKlInJW3UF268hGYk+mhhms1WIW7nwVnT1IQYOpe1L9vt14kDbh
Wi4D9R7S4e86aAQ+mmSlqLVoAhgC+NJAIkE27NZE3fqxUfc4gBnhDMI2hkcvqbcyxQtBFvKG/4zM
1hSKqV2rIl2Hrr/aEsFwGu0yF0+2aloOc8pDvlUOzqCa0MjAhmpdXAHVc7jj9/kxctayW8v7G1rg
6LCDVgHYwm6HjIp6LwZayXuBJn/FXWSLzbYeEptLvyGMqw5OzP3pIgf6QyRfRagsxGEq7jsRLNAo
rf2ATGhFTmOJVbw3UI7Q7i0ifMebvEqSFHBpRpB0ImEuOEXICFde0vjx/loslfdUGXSk6N5CERXP
3O3ou5Rleh5iLfz4uVPfSiTr3e6iB2YYQqRBfpZQFpIbHrKcbhNCyMFquwcJXEr3P2O6Mmd+I5Cc
CEahkwJ9szkhOBydUo1SlfdElUj8Y3WpDSvaNqElQ/Z0XEFuT3v4pzFkMiV5IvOb85hpesPkARl8
T9AB08c5kmQkyFci7GkP3zMyeyTGqhJp3MOI0bhUvYBxXsC73r/dn7clvwsT95+xzB/MpK8aUeY4
7J9RMzXjV9tfsngfhmddOabU7uGDCdv7Nhenb/LxJKiHovQ/G1lBNQHJ8VDwILZnnPpg5dfLizP3
7/fPh9QmFfoI+EL0pCBQR9LwcnTmea0UnYBX05xEActHksc5+xCGOnvmIKUgE9Rm8sqKkSFA9cFA
/p7IAaS9nWEsUztWfBB9DgYyO3YCav49AgcORy01pIaMsQAP2W87RMwMeq0K4fUKitmlD85JOxu4
5DfN0u49REV+ILRmeBeQsmQB0Qf0D5k5aw0R5HBjEpOoGYTcFZR+aM0SUSwo9TlkWsy8zJQHvoeL
YmdSKl8KIddlawR3LLi1lagt3HJkoROrDIy9vlJxb/VQU+rcX7nl3XI1tbOrrumLzEDlFVmftkF+
S9uA2glpT2aOITQQ7htbysggi/2fffI3/r7yaPlBGiuujwWvPgiW00BTIt0yJ9rofxzRbB/YE/SX
T+NBBztauO9eYjRIrHzBkqt0/QXT5Xv1BR0vo8W3mnYq/6hzENpFRepBkQ5VapfsEUU4Wm70XLfS
2uGrN1k1rF7NLdk/j6GTtKBW0B+NdK2pe+nxu/6oKdy4+qiwUFDzVHExpI2N+4dnZuq/iqtAo6WH
/NrM7CEfmxY13BJmQFkeSwcttHvDlZDKzJqVA7votAO9Kk+dN2CFm4djBpsEhQUstEIUaGqhbLBH
VwYkCjLcqzEQtfxB3oRE3KS7+Dx8Qve1mkoaq1n2heQDNty/75jNbFKGeYHOdMHLeqt9bCFcudcP
OSM2Ssuv97fWUkZ/AjmigjLxU/6QXeTDlHZjkQseDzVXF22SQo+imGWcg7ed/9U8lFC0eN6sGF0K
PK6NztbUZ1U2jmoheOEWzllDcnWa4hqYFEt/6L26dNI1DY3Fy1iCSIc24al/QLbFIPQhIFwKSKuK
uyK3usYWw5XHf/FEXNmYuSBBUDZZKcAGFE35s5rbfO4ViG7JuNagtvh0QdUHjxbCNvQr3Z49rFmu
NGgG9fTU9dNPRd3zxYpzMb1+P959XZp0YOFD/4ACtwUbJIqo0SsKu4J6AVqggkOpEv5Rodtojchz
zdps6sYw6FKpgLXadyng7Q/+lGdL0O1drqT2Fu+Tq3FNi3h1bfGsTQKxhyU9tVp4wuFjFdt9/4nG
w/u7fGk3AM2nwSue8EJz6KlYj0HYwnvyou8kACViGwHY96vgwQWu/jfv4bWt2aAKpF6HvKtFjz3w
8CmMiHDCl4QOLqMwi4d6V66l7ZY24LXBaT2vZlHtIkUbDRhM0GIR5xtJeUv/3J+/pS1xZWKeE9UZ
mCYkHyY6ELja7PDe7/OLLljhShpkMW66NjRzJsoBnGpKAENKBUagQDdDdvHBPV9/MKwZaMip/Nw9
V2FHaKRu7w9y0ZO5Nj5dlVcTqdMi6NMiF73QgCiXhcWDoriAMssZEJU1YdHVoc4cCR9ESE0vYqhN
7aStWaTboHzkml15iIonxlMzbZ2o2zSrSrHL+2UiuAC3BuQipp9fDVNu5CoT00b0Mkg4TkkeSwf1
p7ypywf6kjpKvqVtYOulBTCS6rBV5O1S7lOTwCoCCfW/OkC39sWm4HycUeTjWrNun3PwRljUVGyp
2Amxy6uHRt5S2TIejWglfloqz4B15p/p2VHhxLFuW8StnvLlJBvFYVscz/oAeSTQODpQsc/NykzA
S7TVzvIGlEDpTtyLPBHxh3M5Vz4wE/DJ1r2/85YexH+fBTjq7YzECnQ1UP2A/AE0+JDfR4/BfQNL
5xeNJIBTA3I64U5uDQRcVVJ/qAVvQILVLUNrKAn62YMX5F5XHOSltjN0nKFncErGoFtqdv+NBTgC
ApnCF7WET98CueoOJcrzpGn0/z8oPB4o/4I8Q9Xm/I90rNMkGATBA7RpSPqNbxQWFRt76BOrrisC
FCLYQ1aMLubU0RGjSCi98sIPuY/S1/h+LHXE4KC6ZwAjjnbzqFx8oHft5Hlf7Nd8+yWQsooqgYbE
sAQI77ym2EtSz0bABScO8fpwHNxUI5VjBpb8dH9CFx1Q1JvBGYyQlkcJ4HabVLROgDH3BYgdvw/c
H07bDsFvtdnmdunWsSmGFs/bdW1Gv+JhXwkrj/TSJr22Pp2Sq3uJk5vR8IvJurrvClf+qILXRN/W
wYOC5PBqs/HCNYQGOWSH0OyNJPCc655GDX40RiLI4RJmipBGM0jF3qTcRh8HgOhIF9n1MU822VdT
2c9yaoPuFnjwjbKFiiQNvvNg4sH+dX8NFr5q0i5GfwxqIgAAzx7AhoHtqZg62qYsAqsi8Lev1fWX
TuiNjdk7141Zr4o5bHCN7Axc5sicfFAbb+g2tD7GwZFyVljrZlkMTlE9CPX/+gtmbx9EP8SOJQBW
FCPqXr1bM0TqjWxTeGcCt2/9YN9XAN/7LWkG6shGtq2aFRDe4kyDaQHkApqMWGS23UDH09CO8qM3
Sv079TWTi+OVxVzgZ4YS9ZWNmSuta0WpVQwzPbqjGx/Cbbht7Hfo3OGP2xL6hBzT9i8J9e65I2uJ
4KWyA8yjmgl0zN+TdXuigA+GYjkFggOySZ8B+vY4E6SLm8R0gRzxJr4msAlsQve8JgC28KBdG56X
+8YWQCDVAHClg+68etK6jyF/S9WVusKaldlZ0QtWDH2NXdRmUWYaVffYZPqGxci58R3n3D+Y/4/J
BHod6p8iLuLZqSnD/zuZndlax+ND7jRuZDPyRDCbIDHvtqDEOv9eI7Fc2qYI/AB7QxP+JOw8W0PK
KyMIuwBcUXdJ8CQCBX9/YH8vull0iZjoPxbmzr0g0bhGVgu1WTKMpn6EKi9aIR9esDmhqnwxjsaR
mi35ykyKfQsaeUu06RYs7qiu/Hkl3K51FVMwkWQ3OYkMa2n8JX6Em++bLTOXtkqQR/g+oDmRX0TW
L3Vip3CLo//oT4pf9gl8cIlTu5mT2sjiosWOc3ITTsf9mVp6iW++ZLYFMn0wgKth6KUJNrIJbo53
9OUe2WmM/5vNdr0mswtS1WoBLecoB2cYcjNNOoasb0OrJ0B9geQbtNrwEoc9OGFWPJy/zuC9/TDt
yKt3OMFtkhnqX9vvLwy2QbNEwm1G4HYQLDolj1+dU9o9aTd/Dq8g7yJoqMzN9BhYzX4Vhrb4XKGO
IwhT/R4chLPvkeVGkvyQTQ3XNboxNsVZt4b6JEvPmSBYwGh0OklAZbldWe2FTC+k1v7ZnXlDUMLp
9DaFXdGFjuJb88c3CDp9N9b/0s50zV3Ndx8N0hAksJOQ1uF3lsJAcDiQ3ytmlm5LDdQF4DXUUM6f
E5P1kPEQK3XgYUb5eoCGngvNPD622AXdYNB+9k8r0dbicbm2OBsYQ+OUJAywWJWPuYLuF9kcUqQT
0ZPfH8KjoZz8NVjaUgyvw6NDv4OItnVUH28nk+NltZIpsLbH3kLq7z2CSuHWUEmHthV7ZUaXNsi1
rVmkEyEvrIvJiLCtI8e3QUePvsaOlr0qHL7A/49oAyMSdZwCAd7K7aj0cPSNahAA4ud1s3Mr7WDg
FAq7bOuSp0k112kc8zs/6mD2cM976eUiny6GVTS4CtdWdTpu8+sBejRgUwE1G7BB82C1YSwXZIz6
GL8FZ80UdmbrTiq+3zj8K5tWWsgQYuD/jM3u/kFL/SGop+XcM+fz3Xnv3MHVdw627tOTYfYk3T++
/LFf7Y/KfK1d6qXmJrUNK3hejzeXUP46voWfFLd1RZlDJQaqJ6nBoRbQ9nK+H5PMqo1Ux5ozdB+i
dWOniF1oGYwWDzwXTEwvo7ZPcrW4RGrObxWU5tyYZ9qpL6Kp66wcXHRaaQ8N/iFRFxgrN9iiy6Lr
4O9Bq60Cv2V2g3EsCkvG+VNewfJdjScytIV5K95YeBuN7bn4/OYsyFVsO6Kba6CXpaXTDaAfUMEB
6GOO5geLgB4OBTLwDbOZ8CkJLyPnhKRUxpUHa83QtGGv7k89zqTQR7Lf6zXvXe5KM+rPJSa0XGOW
XnTnr4c0m89YlQoMCWkULScQDIQ/0qECbNe/Qp0o6OWDViZJHvV9aXIc+b25rNw3SydvouCdaiag
Q50vZ4bmwiDNYL6sAzPVjor0R47B4R1FaLP7/suhjIa7vkLFkTTlTgjsRGYv9z9icU8hPzB13wJ6
j27x29lu89JP9aQVvDxwJwUE4+O1cdwWgjNgTA1+nXa7s/YLt46wJtkkLDxgoFEHexSgqbgO556w
nnGSxmpgCLtdQqDb3Qw2GzHfoNXZnKXHjqy4e0vLDXkoDWmXadLRpXs7VJroqRxN872X0DJNyWv9
PUknQdiBoBSSm4ZV7XNT2l42m/uTPPn0syvWQJIOgcbEfYeurVvDFcX9I9UisKiDY+TvVfDVDocU
Gjto4JBiC3QoKzHANJJ7BmdHSBFz9E0i0ebFX0Jx1ITaUvU1zN/CMUWgLfDgzURfMy6k20FlIqi/
igo2sv449jYzIwbg6wqNwRL06MbKbHvKatGUYQQrrDGD3UN0Tja8DTq7L9EIoAykbvAmbrLhwpf2
ynZZygxOmQSk6ACfFvFM3A4wUkM5MnrctnoOPQ792RAORWZn6AXNSUU7q+YqQv+AUXrkzLTx1pQU
F4aOywGUT1MDFbzWOYVDVMpC1rNWBIRUPGtfExQjsV1BO/FvfkQ2QCE0tm+zx/t7dUEZ5tbsbF2Z
HHI5yFpFL6/P6hhYYg5s3dFw9GFT90QHWX6pOYaFT8jCD+WJR55DseRDfzES8MeueCc/7wh8jIju
dIwfhfS5vlofDE2CWFaE+7eNSLhfKcQuxCK3v392UJBCl4a0g3YbUJNE1bZyFJpILZoK2+f1s6xC
Ma45GrFVjduCHdt+bY/9PKi39meTjSQE7bNpfOJIilf62CgvfmL52VPif7CPRH3QBlP7XYBsBjDW
+wu94Frf2p4drVIbe6lSMPYUHAK10zcl4YpH+lo1mxpwaVtu1koJP68MWJQB1EPlAlDGeXdeJ7Zj
ooDfy5OSNgVok+8zjWhdig5dbVDlZy6RMrBw9Ywp5pCHCgTta9C6ELnigS5MwrQPXcAA4iPLkrIE
4/NAPxM2jB8Fn7HfhRZUmX1/kta+eBYSMPAjiIYKdFAth2DKVDcSoNtJuFdoY8Z6umJtYTegI2aC
7k5wzx80IoLQlnqBTjwvUl7laqvHL1nn3B/Qz6cIWoIQSARceiIPmXfZdak+SPnYT/gXKFw1qTlW
zZYLE0srL1JqDWlmFsVa+uOno4NUF/CrE085en7mQq2a0RldJ8sAiCR1DCqe9IP2IbfiNi74E7Ai
op4CchQw+v2NPa78xnyQs8CPQtFTGyD8011Tk0g+diEUIlLf6fsqJk3NLL1zouytTt0uO2dgz1Pi
rzUCp4XCCz5FkhSwNCIbjY6Q26cjaJJOTfpM9Pxj+QL+PEuxQatc7hvL1gmzc5lIK37cQvkZJifQ
N1ri8GDM0wFcqI8dr6BMN54LAjZn6DHKlnCi5imxlP/Cd0MGGt3+E82+AOqf2blAwKRp0ZACQABV
ARsQxvI3/yGamQmKDgHiwqR7U/Efn4bX2L2/gReiNlQiMbNAG4HhDT3ot3MbjSrnc3A8vLAgqGGB
jXDjb9u9BiI7KNW19u5PtQXy3kPYuL1vehrUrVd1Y3mul4We3ywNxFLyhD4xudLlQeA3ALZpM7DK
rZHirI1TnLkfnMiGguMwTv67tKqTZG2DXWai1dh/qG0ZvYc+kof/w9x3LUeOXNv+ysS8Yw5cwtw4
UsSBK8+qYrFINl8QtDAJIAFkwn79XWiNNCS6DutKTzf0Ig7Z2MhEmm3WXkssaOxU12ppF7fSpzn+
GTR82krCGvU8pLBdgvjFaRaFF200NHS6cuy7EphZNphfN3/4D9I9X6d45ikLeO8NNWHYLD36rLvZ
nvRb4sp3cC6ya4r1l25A5JSgnIO0IDoRzdlSKgQSa5bdA53Sb/rWbW3nLSJBaXuAR3fx88ivwWEu
HfCfDM5pR9VRsSFR3+LKBbAY5Cwq2Fs8Ywv+BLLuts/hwzpD/HEtcr9mdbaSkOTuRdXDKujN5MLl
DYjO/6ORgZPEQCgHjfP5ES91aiNoqgFro94LSV9pyugJ8EcS9VxpjiWtctl6UooPHoLAKVDTpRQu
O37lCpi+12yDEnQ5At6JW1QBKffXoyGLKSvlpNDOnduvspdmFQWYz2t+01QV+MbK/COWYG1Ctyms
TKJ5+lPvNQvlqXpkK5TwryXvL1Bf4L5H0DpxKIBieR6eh7EU5zEYAYGb7YNHkQRGt+4HtJ+4R2mp
oMLtU6f0GLr+7owr3siF4+6L6ck3+nQI9HwklBGYpmi8sd0kOWjrEBKhL1c5fy9dXl9Mza6TtFbk
TNJgagO4x/Fonhj8P1d/RUXzKvziwm5A7wgCK8OY0IM/kcqfhtWoRsRsjWkgBS/uVDfIl6B15J4c
+OwHvp/3/Z1xKYr7Ym56nU/mBm0IzSHE0DxI+u7Mx8jnhRtu5X1zWhKP3C3H0xWLF9enPsGsAWuR
gWP9ahEam0mVlw0GGBVOq/mqtUtfkiOIexz90Na38rjlBfP41Vvj4oKByBO6HtFzDFbQmWGo0Sgd
7dSzB87MESFE6t6A8OvcnZDQOV77kBfAX1PuCCc0lMzBPK7PYjdh0WaIRQnAR+6XskdtN2wSL5Mz
tBhSP8osD/2/EGnZlmXidCVzYu2omHCO4s5vh7OSbeJxnYHDmrOlADij3FIVshenTnH12jWeNOh7
DZ7cvmWob1wTCrq4sRVk/+2p/Izs82yy4hJo5o406vkevGlOu1xRt13KOLgQeYGatrhVNx43kccF
k9L3C+QCsQ8m7pPp+W7rKkLzCPfBcFShNV97wguPrWc7JHG0B7n2/R/Iibl64vz4sbhpd5COu8Zo
cHHHw0lXUblCWxvc9q9rpY/Qc2WruHo1B0qOEXNDBby7aNc8dv9BjD3FA/8yNZtpI0yA3x1h6t7z
HvV1FTlUcpSdDOdpudSvoFAuSERicpHtsyehM8Q6M2vIiplRTXHtkUf+LN+bm95r77Qb6t+Z7mKr
gDsoduJjfT6dtPO5hkzkQ7HcQrR8fTpChfT7L30he/LlXWYf2uwHnKmSBZg0+kDBxRUQHZ9bv5ZJ
uLTvwTIKjgVg2iDuNasgtaQy6WCN2lmQ29R28mIR+T3ctsJP6Pn7EV3yisFH+ZetmS8zSL0aglwP
h5uHphX7BIH0l+Qs+UOwLZ6hPL9elu6He8XqpZzYF6uzI7VFFYKnnaqdp9Q8SGS34dpYt3fQHTj4
220NmcnncXTjJXH52/cDvnRbgcgIEbsBLgNAXb/ukyQUxdhQA1GA5bZt5HSntPvxvYlLqwR8DEg0
qoCkkJ/B7Kcbqh4TENpxDC4bAJa1QZrbbNN8HV9J5V3o9ZpCCrCoIF88ZX9mq1EVkWXmEobSoc1r
uI8e0Nl74GDiaJcOBMZfsUARrr5CpFPyXzTuxMNCuTKbxqXp/PwOMw+REz0GK6OlnRkB86SjUp6R
RaGN9oNdxdVZUDaAAZGY70ZoG43HmhDN3LoUm7s+GtGjZ1etyH3RDeA3rLJq0BxC4WU4RknlFzXX
AZhhLYo9TlVJnLhaBNJG9HeEBdpilTRDDikixWtm6HkWGGFu+rXUvIxoBbkZ4qaEGHY9Nj+Ak29W
o9I3lZfbEjmbKjfuQFybHVRWt0gnCLWsXDDBVszVCkODSwGkUYT/Hw8/UmbWyGEqZbmU9JyjNd20
AQSPU2tHiZYty8wcl3FpRG8qQS3WbXQCcv1CFIoz5q1YW4UqrbISnI1OppRm65Zq1hToZs/kzi9q
dEk66PQHpLmI62c562rZMbquCV300dKXHFPFnUlKrXW+X6UXb4y/Ph20Rr7uhC5p0XEJYYxzeldZ
AB+Tkw3STJU50irehL4dBVF8JVl2oQTwecnCX/xqc7AMPhQohZ7jreHGp33qRUdloYC2IfOzBbmy
ES/U4mAOlV30N2O3/4LkR6toYadFiNXpx1uvDXZQq6kAGGLOI9mD+u6ZlSAM9YzMdSW28K7cFpdH
ayDviFrHxK4x2xxET8LB6HP9rLdeKx1HdqT3Ohp4akdeYU2ZGpiq+K7pb4ZrmLXpyfOQSvvL8vwG
iZialyNJ9LP9qJYudbR6obItaxe8PVxxBy6eAPAtQNSMM5XMoRfo1QQNbV/oCIYf7WHXtCjmX6kq
XD7pPtnQvy6bvBzUhMiwUQe7Dbg/QBYVe7fvYRBtW+j+rJenj6W5ureuxqYXBwcoo64A64yQcfr9
p6Nc0kZpUKJRP28SmPl+A06Oyy/f6NOzZx5bg7SuqU3PHs7++hwDmPf98y9v8E8GZp6TSfoUTDUw
YKXLcBED8PfIWpTadJTZzNIZtSNrDMdm205ccdp+epvfjW12NVVgbs3LCqaZv9s97QOgqJyuAg4H
NJPbbbW6uVmrjncyUwcK6t8P+6I3PsFP//nNZruuj9IyjWJZn9oBdsPHE+IRR/fRuLO6zTaL8uPh
R353sz4D2XFcahAE/t785U3/l/k5WlRSSlnrUgy9fVS2+ykACD3ohw77kwAqcZFeWUUX7SFgg9+P
+BTg99lU9+C1VpQERyoFCnEHVQfiCX+4W4MG5y28RuR5yTP9bGw2t3bfpdE4EO0MUXS6Nt3sdqn8
uDKB0x0wXzv4djhRwMiEvPtsXxQtjUTYZPp5h9ThRg7c5fFteU3I+AJ2AT4vgDdIbylw1eS5B4p9
YRETJ2RSu+FH8FI5RYh74cXe7Fc/Wj++tWrvxgVV8rk9U+9KSuGShwgA3sRvBaFZvMHXYyUzm1yD
lpp+To2Xange2F0uPQ+q//1MXgCqYoyfzMzGKGlakRlcw+n1OJ2asdseUiCZKuflDmLb2A+642yl
o+V0W1e4BgVraQKhFgkCLiBta1AN+P6FLq4eYDaAGlWAdJjfh2WsVrI6mPpZfpL2WbcwmhVTPXQ2
GFdq7pcNGdA1sxE24vN+nV9TBRU1s2JyFp5lBNqLHC6Lwm/psrzGwaZpl1YralITLRpB5/HMi5Ki
SCrzHKaYz6FDJJ3GYNTcbPW0g9pSeUIz7Xs01VEyRzlmHz4o2u/AoZof0C2ceOB0PH8/xZcqDagD
g6bI1JC2BXXa16GHuWQrUYyl5e06d1dvmYNyu1s/ZJt8S9axAUnwazv2gj40VvEnm7Pr2SLIqooM
NuFoIPsBdiznCXfMKcAycxavztYXlesvJ+7do3d/ZcCXPgCagQArAQoJsNbZccGFPjEQ4LyVTmVm
B1r2aMW3Glh8+sIHLVnal+BjX8D9krC6ryXIL96xn63P7lg9aUemW8M09J1XH+wHU0ZLrmOl7gdo
D5dXxjotpvnRCK/AmPC7yF3PM3SjFfaKlBj6OUebilhBYrJ2i9j0aNqiX9vy+tQT8ev3Ri/e5Z+N
znygJhkKXsK9hc9+/xjuALFydnvurN67w+HwwLZbzb1xl0v3/tpxccFBQi8/avfw30GDZsx2Ma3S
MDV4Ts7qB8hDum7ReKCS6a+pt07vP5vUL2ZmO4bpUUYFxAmQbRnLxZhamFMpSd0hhMzK93N5KdsC
yDU8WbD8gYh4HrJHEBwkY1uRM3KRzkSVe7s4LNzaiSd5xc2VrTFtuy8Dw+UGa9gX0DfBJTO7Zego
V11Gou5cWFnkxQ0G1nRxc+WW+TXxOpmBgh00H6brdN4n1hGrIHVkted+T28UT1vmO2TG38GmtUhc
snsQvu5xz26PV4Zn/7IbZoZne48kJC3ANNOdI+MmrDfSSay0fJXEAdCmrXg21bd8cGPX2KIZhgU0
Dl7s50z3Ieec2T9UDm5HL7+FbPSuOg/NiiYP4I3IVDfbxos6dHiLrgnuobgg+dEd27PMbbf2WUkf
rNyNPWhE1tm+LxekcnkCtq5leTKqQ60Ip0bjmOSky+IZsoJHbgeRijhXX5Zov10nAGem21zxOtXL
XYr6IZR9IodYfqcBKqIKqJv2U1f9riK5g4YdFMKF9ACWEeQFdD/e6S8pv9pyPm2lX5bKp284Xaif
4hw7TFAotsz2TNBofw+VU02AB3urgGsPL2MeieTz2L8mLffLNf3zA+qQ4ESRGuyb83uDxkNrTh9Q
CeK9iVxVCEnVK2fmNRuz06tlKLxDdqI7b/QFutLKjXptT19ehn+NYnYBgeF1sKoI2wwqBV6xh/ZX
e0+xRJxqEz5fOT9+OatmMzZb8t1QFaRVJlsOmvgIW2qZT443oVM6ilsF3UZxT/a/rbk1GQU8BTEw
nDdQ3X9dHPlgVFzIFEYFb4ImzDJnUGjvs25V50AD9QIitbF8jUnq10rfT7vwX9F7CsjoT86yT4sy
Z2kOoU58ujR9kkf0kanoUrkpEmXC+aLapoEQsl8Yb4m6Ld/lfW150JNw9Obw/aT/kkuZvcZszoFn
HAq5SLupEl8EEkrUNYYc+gnqOdU+N6/JTP8smP6yGVHE+ee4Z5sxJWzUe4H51qtAxA6xUbNN0lWt
e+KVEcccoRzBwMjmGgcou+crai7Zq/LeQgANIbYvvylA+LGH72fh6teYhX48ThpmQn8HS49lS9rc
EsWNX6LyznZzyP6smscu2VJMCaSzDI9Km2S4/f4Vfo3s8SVMsCbA1YNiC+qrXxciVLqgR1SS7syN
TWIgR3woDrbmCgiFlz9IWDj9khROtqoIRDXQypE69q2SPPRaMEDyCk2ZaEohyOV2jpYutG5n6Cty
FQNz6Sid7sGJXxJO+Dz7P6A6pquFgZesHWOd9viAxrHQV4ZYRP0iS9aUPHH7QLTT97PzayIARkFN
MDFYaCYU22YfSENUySUDAoQxDu7klo+9O/bgHa+SQ6o99YYMqp11rQYKpNOlBC9nP9XNFUTqPBRA
8yGEKSz00EGKVEZ4O1u7VApNTho0Pz3qi0esECt1rB8ILBdskS+SxgWKbFjSAO0Zu/AWqCfP2BWA
eaBwj/99PyHTuftpG/3yKrP5kAD3Asp+lM8y4OYa7Rwq3wBkHeZXxjyPAeaGlNn5qIEaoaUSDNVg
HkyUtz48WFXpgHPOJzUJRO7mG62Bdrl4Gpoi+H6Us9PpF+MzJy9KxlZnXJbPgt2x5zA/jfI6aZeJ
4ikiMKQrybXZbfqLtZlLrsiSJaQBn5eimGPcJV0HvaTGy+t9Dgmw70d2dV5n2x0iVHLPCNoji5Xs
Rzyo5GUB3TwQ4aSuwOm/JH5/lfbi59eaLxvgLUB4oBjgMPkZ8H+6dZSkHsxRxddEObS1FtDlCVKw
XUMmBMhI5eUa88zFUU5UQzgqoLgECObXQ61JZXCWAiJ/TnWfZC4Ry3Rla8tqOMCJjLMPbi9q3LhK
+Hplei+tHOSYZaQNwRIDbO1XwyOtTEgXoy1Ma+Lw3miGbtGrqKhBzkx1tDwenoakze8hpZmuFNkc
lkxNO7dsK+ZZdVajF37cUSXvFtzU2TEDWm0/MpX5OCCeyyFly+/f99J2RjkcfUaaauj2HI3c53LM
shCvm/CgwZ0YKwvmaVbhfm9mnjT7ucQnfwM4EgPq8PMYu21D3qGoAbrO2kO1yE0P4NA85EfDT9+6
hYDKgeQTf2sGyYosOi9fyUGFghmoR4/Us1fQrIDXngTSldPsZ7Q2X5ef32u+TpiihpqG9zLVdyPP
lm0geOL3SO5E0ZPZIZjRCvfPM/S/Xvv/E72zwz+ez//+3/j5FSKGdQKat9mPf/+fhov6OUuei9+c
pn5/bn5jH7+dxLNIuEhe+X9PD/vXP/771x/xrD9tec/i+csPPkj7xXBs3uvh9p03mfj5Fnir6S//
X3/52/vPp9wN5fvffn9lTSGmp0WQ3Pv9z1+t3v72O2LfKavxX58t/Pnrm+cc/3LFs/dpVLvnS//u
/ZmLv/0u6X9o6CyG+wE/GElF0HP9/lv3/uevQOhEwNMug0DfBpc+rBWsFvHffif6H0hmI39iqfA+
kZLEkcpZ8+evwL6MLDM0XgFwtGzl93++4Zcv89eX+q1o8gNLCsH/9vvX7QxRPET56Oe2ps4/VDrn
LAA165g6igiyhNjWSxE+93U5aVLIliNYgvpylC6s3o59VpZXNcgvGFegW41eViASJj6Vr2eJrEp2
rnZa6EQReJAY2oDQBIEauVPyMlzxSs40hzYVpAENZnROhHYNL0Jb1JZbGo1dllOeu0RvbJcbNNuI
Dv9RJvJjO+TIXIBzCZqLADh5JU7txjVpeIC+Sv/adRLrvVBmgG9zOfSjmoiHWlahS4yuV7GEHKf6
liht17uMa1AzTCbIhy4lOKasbChVj9bDNgxj+5gPefIk0KzFnEgCq6nDo66/pyFdCMuiPyJDaZgr
oLSOHIGW45i0K310a9VkH4NQyM4iUNv8xw34b+2+XfJaM84+xNeN9XXL/n1fvhcnUb+/i91zOf/L
Lxv0/5MdOcG8/vf9uH1m/MsGnv78H9sQN80f4OMHazzaMiBSSLAU/7ELQQv3h2xNXRTALoIMbkqN
/7kJVfWPSUfBmgjncdWCD+1fm1DR/kAmTgeBrgmMpWJCaPHf2ITgDsKjPrmdkjqdERNl0nR/ffIb
aBwVXd1IiD7GonANLY5wTzKleir0eFwkoz72SOD00irppGanqZKeeaDTrtrVKPoc/H69JYVghxnS
D8L1RJ30SKpdO9hF7eggjI/dPMzJsUcvlyelsb6Ke5B0O21Ui8dyyJSzkSQM8N5CYy3c3QqNHFHe
Q5izhrrpTa/W5gNENru1TFPD0+ysvanSCu2e4QjFk5xAJdWxS7upnZAZFgRI7FG5L5nEg4yM0Pru
9T59DasiCuQG7N7LSOnUDxkSrdTLq65YdiM662Jmi10m5dbt2KNgAsGUtNshTuhNPy66Ail4SeUO
aUr9ZFNa5Bvo9hKkylQBkItMC75V0rheNVVkLrQkrGLPSnV5aeS9vZW13noYrK7H1W8ZkuF0aSgd
jFRpTpnGk/uqD6snHXDZTWZXfNMOlblJ9bF56K0KeiEtPBo2KbM2kSMZEZLnMWtLt5WY4WMy0DHc
52O8S1jDXqDUrIIyz6jFQu9kO3PTnBsBqQbdZ7Qd9q2l5LdmONoLHK/IzI0c9LypnBrVkvK4uUn6
Wr0tbDAeOGZUMjCU52kPLhEaabe0VIXXj1BY7sxkUyZt6hpKbDuFhjNOKqQGjYNtW54sCvkCR6Ea
faqaMd81USYt4jAxngpWpoEdi/SOC566cVqgqT3LnrKi6lw5tMtAS6Jim+SNUniZXUehYyToC+zt
UEW/SVt6pKXJbTNkJjg/wPYIvpO4TwBsArlG0Mhtv+BdYxVBo9+B4GKnxhAgHyAxC/axwT7kyTh4
kR0TLyqMBlglC62EkVGJO42NoEfKOnuLjiJraYS9fp9UQ3QA6qd/TkcNnZ9MaQ5q18TciTQZEqpV
urV4vUKfnrUxCjruKiBp7yG2jiayNlML8MkpoadBW3cL7096M8e+8iVd76abJGdZoGm9AVZxyV4P
ooi9tEqslyxOGYcvUyT7Ms6TRSTM3mOgoWjdNC1DF0gwHdMfIVHdVFYAEnjAgLIcn0u1JTt18roJ
g7Ei8UpAX/UjtQ37jfCerRpI+41OSzg0F7u+EQ+COJX9EPMtfAOlcMomHY+p3SpYzarUZQtcdgwQ
QIIOnzxLvWFMOnjVY/QoN2W4jWUq72XLlpCzAxeLIFpyiDJS+VpT0odQ0aq7kZomd5F7sRD8QNDS
65ld3NaxLo6jWVgnaSjlZwsrWbiRLHOwqlc0yFAIW4eWUW3zPI8WXa4gBGWyscfxR5pNLzW4GlHL
X48GugJGbsVn1pVI2gylcSOI2jcYY4csMM4PRD2KPSCjDvb8zktEZ+7UgXe7Af6RWwit2rdlbBwH
KwN3dNLZ5bOSm2ruWkxn+46rNpYYpxzxW5+vYF2/EZmuPoMv17hv0iFc2Fwfb0MKcW9S2eiOlq0R
xM1sLHzLjiNQfFPJtSKlPlSh2fp2WfYPtZmTH7LddphfhCJOqoz52qZJG3R6G3mtmfNNEsnWCYgl
JEVzYftGUln3vASFngS+N09KQKniSKIFQwOimvehTxE6h4VqooSgjXdWk1tAiEbnyjR9OxWbMd+i
jTbajXKNTir0yUruWMCK6MUEauxlJ4tNy3YQbvUHIYbhZmhBNjMa0ltsikOYD/GpSklHHa6y+L3j
cTx6VaYaaDtT09GnZqfcmgJ+KhphIHXQ6ZuyjdQbdAHpnikPVdBGKd+nisSPhcrbNS9Nc8HaJHmP
u6o9kMwod3kUqcteUYfHVCDTkRitWt7V0Bdy0H4WJ36q0WKUfdBYKsEAZ5G7lhajRDLYU8NhVylP
NuTXqSuqIl5lSV2skhr3rVMWVfmujOOPsTdNaL+XQl9YcgEpKMVCw3wWyqmbS5V8N9p9vWpNZB54
JAFzF8rJssmotK3lbDjo0jiiKXzsFXeATvy2Kbr+Ts7CZFOkUfPMs7IMCtxYNzSC3JdacWzyro2g
l41S2i0AExV6vPp11uqapybsJtGy5FSaAFoWaVrvNbWxF1FiisgxWTd+FKXablNrwMkrQq30KxVa
XqouVaisgPxUU0vJtRtSLEc5VZ4zntirohzZQi1b/Uc8ZPZZ7Qy+jjIsNF/BuryD7B2ksKqYr7gV
iU2VNWC8zTI5qAVyS6VBo4XCmq53qlwWmtOHPNoo6D9etDQTywbMLku9ikbQNPd1YNdW8gBgr+23
VV2dskEmrzpkIlDJtRP1LtfRPKFU0mi4LOLFVkOeZydX+fje6ty0ncS02U1eMeE1hil5che2P1iv
SYumU9UnMxNwTqsu0R0BFO0j/gRJWrtIAVxvKBn2oPbWl5TGKRRuWMaXA9P1IMzHbC104rJRKT25
zho/HSO67PoyPihCyt4Fs83KCWuzhWtvQCNV4JCq3G7qUXZSO6e3ssXsTUcI3jhtxhWSBPVBiRV5
bXW1utKkOjt1Za8h98r0NZDNpkvyAdkyXUvZgtpiQNuChti+lOMxcY24AiMCa6wX3iLy0zoTK3VI
G1ajq11SjpEeg1KmTKz4Pi0qda1oDCDaNhwXJkKF0e1R/XGVZKhLzyxUdEWkdQ2CkKwK1bUUS9VN
Wplk06QWhKTyMPFBB6lhXrhRH8x0qFrHJCzck0LE65TX4oVpybjKGjgxA2Lw90KXc08WqfQQ8Q6q
2K0e3lQNrb2R2MltnKj0w7AbYG7qPgQDmwpw8rpRV7QGFnh8y1Cuj8AQI+AiuBVwMX7S2qHHx9Bw
lViX7qM8NV8hq47bppbt/LnmOAFNIBLBpsTyVV00yn4wZRAMCmoc+0RCzpvmtFjpkVVuKz00lnEm
1aXTDKOm+AxcVRulqexVBu8twGaEjpYRtwszsjSgYzRrJdVq/MLLATotipxD4cDK5U2ZD+mPGPdb
5Bh5rt3HMY8WaZYxn0VDtMsyM1yamY5TtefarldsvhJxi/qUHqFjyda7jrqqkTEsHKPE/iVE8kBy
XaDbN06HuyYsqvVg29ZWq5X+tkQmyS9xGXshPvkGwqTqXuNDf8TVVqwG3DjHWLdwtoZI4g1enEOk
L6WNsuZkpMOi0OtuUdaWeVJIl97nSOVAVoRhUXclyMM7FRo0Pkg/cXMXJEWfcamLylMGJKrjGneJ
RvlTnIUQsxhptO4b+GuOWrS4RjizQGehSEhGNOZTjKj/bmRCnHgFFLhmFOJVB+c6WkKyfoX8l4Qt
nmnPI7qcA+QAOqeywMdTopWbUpzpaESOiZv2dX7SBe+Wcqj069iMQH8iTK0PhA3BP5PJ6qrntNv1
1oBCszpq7VLB/Pt60lOf5rogbh/L6Vs2KO0R2ffwx5DnIDZDzm8n87yCLsFIwy3DbbiXJKF4Og31
Q2LUMrzSNIHEWszKunZM1QpPVI1x5oxFSV24iNoiGvQY9BGjiapKC0gE5OCrxlzoJgW1RdHWSZBE
iuwnZQvXWlRNuIrTuLuJ24Ydyhb1c4QVstcblbKzoxRgT9S1ekgD6+GA+MFQb1ozUpHWhTvmTplY
R1VoE3qsa7BsCqlYRoVJtoj7wsQtCs12y4gCmz8kyaNEuzjQmsE4hMoQgtY6a5fj0CSta/SM+mgj
KhQ317ThviXU3Eg2jgjUS8HYXjSD7RlpFk3ge7bR0ijza5BSnPGIYXDLIaf3Y6lWQUwJ86GTjvtE
wEeV/JgqyjG3O7K3mlp3C5ary1RQ8yjXkD1yy6SUbhUrKtYhUg2bDNLAT6KXmauPSepDvTPdZfg2
AVf0ZNXkahqkocX2CZboihUynpCMCVu2JsFOr5rO7xIGzS+hSP0boUboY5XzzjHbMfXVprG3Vsbl
hSWJaG3Uo627TDd26G3tXGkk/Qupy3CBQEbclaEMqvauPbSCmDfSqKAeYoX66EeUGEHdUBz2iZTT
tdxx40XLkb7CemDSkmBz3QmRdm+9lQinC4l51EKaARqg2+9mk/CFaBrjvmcaPGAKqVNh1cWrJff0
NtRz6Ds0Eb63rGdbo7Z73yAjqH5MXPlBHioRVDcj8d5GLDriHoBQTjfyXd8W/EUnkr7GriAfWa9S
hNHmeKwUq3qFSLh535FUMT0AUkJ0Ycm6eW9zqe7cqEMJwkwJuKpFVnHU+DDFWUeKm3YMNRAKS6O+
kTgv9hZtEd10EvafxCI0cI9odmjgnXHHRurKUZPaeG1JUvwgWlT7mHzit1w13CG3pN2giPYmjaTk
3uQQ1ZG6SFUcRWfgUERmDCFYgw0ojzVxW3lyFRCrHiqL4eFF3aubym5NT5iStKhKYuVOmUJPVsIF
Sv2koN1SZ2X8ZhEscAcfDZWrIgWqDCuSOZrEUEViIj9LSFKvGju0z9BnNz2upGJwFZZ2tlNag+Fy
uY0R9gnSfCBsBeVAlWnNXqdJ8Ya/rSGnWI4gATZ5uAlNZYDMR8TkrTqSKWIkh3SQDFeyFG44WQJo
iGP1ubjXcsRWUSOl9abvY1CdkKHfxGyEjjktoRld1tDIdKQq6m6zvLEgHCBLpW8XJlILUS8nniZi
9UYBBcVOpYitGVr7Pga9MXYRLfo10AfWRlQSXZfxmHuIhrpDlukmaM6tCqV9VA1Lq96oBgolcjVU
ODcNyK/1OGVBCcrZmpV6uxeQ2l02qlE9q6QxgxwOGTjnbJz2tLD9cWTkCba1BgJ/EG8rEjU82yyq
dgaIBneNxODH9bIScOQz9iqRhHBpbev7QWsid6gl0xuZDN4VqwCZYp4afm81/GSkkry1w7h/EDpL
K1dKenvXqXWxVs18iddy1AyufyalWcCwWjIoNSOwdUjdYx8ZnD4NVBtBl8/HKKjVVrsLbc5XcpTT
k9XlulcRW3JqorTBKDN6r0nl+FFCIAO8cmZ8M3RR6RpmhS1qkfyp00lcOhXB4SHxMt8YSp56Vgh3
Kh+ybEutIt3n3bS27NEmG7nNR5dGtvncy6PVuk052AOOnYhuVLzKQu/lJrATW7tH6A9FvSSSlr3c
33WDNJ6sotKXk4xbULRFBTZ4MMEZpGuCuk5BPTRFS6vW/r/cncmS1UqWrl+odExyl1zSdPfRQwQQ
ARMZEODqW1f79PWJyltJbEjCGN4yq0kWHLQludzX+tffLPNe62jZU4YMW+2I5LZvo37kj2f9JUjb
j77XeGrvtqL/GNsOnrqNZT+JnBG6VRqcUacAfzAQnfKp76KHql/roMaZb4qkIgIl6UBl46WsTnxs
o7W1Sr/LtsrgZ7TRjrV88f3sfWdn1d6SkxMfjOqtt06fWTcVbmiPg3S6b6lVus9xtv7oZujarSDV
6mCX47yfa6vcklM8bOp6MYeZ0DgkmeHl5HTxcakKxDvpj/t2i6G+KtRcnib29BOpUdaN52Ojs9GA
QRzEotrOolKf2sWJ7qZsajZj3EHbH1rm4xY9gZ6s6tY0Kj+mad/fdMBjtwO+3dNOjoy/KHkIZV+a
xsW9sRil2AY21rGdq9xm3Zs6dmzlXA6ehB+i8rh4MDLTH3FxMJdTY4YdX0R5nw9++IzHjloDC2qE
WCIGFIcjlXzxk0xO23bIA/77RlAWRIN/J4tKHLOCBpOjtNnbtfOobcLrIrfMvwRiPAnLgXwB5jLp
wzQPKI/b2JbX9cx+cLJL6v400wtS7HWbO1ChBhem9/NxLybZPPdxYfxdr8exoD0be06R0U9Py9Tp
neU4OjmgwLPqDd0kkRI0hE+pbU33SdMtoG6J5FVHVmZfpBKkrc1SaGSqguvoptSOe793nHgDQsJJ
2+r2yee5OMBZ+OzYUR9LEECs2DdBnfSASeWkistlKpzvdZLlj6ON7X2Vuk6wT3SGo1mbRN035U86
gH9VNzfjlAdvZN8xbs+spL8K60yKJ6DB+U2sgujQzqkYuYtM4Q0NfMsPnGJ5mzpNN+ySJrGvjFj8
izlpE5wT2V+pX5poeDN3ioXQDs47SUN76MpBvddRis2yb/lXnpMVlzUF5GHUMYVrzZlyWzdxeQwT
18LEZkm84VAuQS4gAlXjowBuXjZIrOd8Wxk/OZZN5HFojTJ9l09ltOwUiNuw71VXHmk8xbXQTm7t
kkBH+2LJxrfZIKZtr8buuSxooOY0gI2V5rXzPQjYBYfSUe9GcjO2TRv3d4MXctAPURyc8ItxrhUI
VLaZzdC/G2WnjmJo49uCMevnIVQJjyYLoeXMxfK2dtzh7RQ3A2+6asptIGBMpEMHdYSESvPWaIKg
N86CNyJUFJ88mKSdjmmY2rvK6rvl0guWkWQTsMvO8lgQ6PI1lV/ACbwrykofZMTa0I6/PMR1Zw7t
lKAozUvL+t61VXhnm97+bkf8xVzY5rnIwJ8jac3Zdu750vk5IDN2HdwiI5YXY2yqQ+93Nr5f2ls+
BVNcvymMijai6K3nEXx339l9nNDU1hOb/pjf49StPi6J1XzLqij+KKsiPlUyS55TbFpvJO/oYwN0
OW/Y4J1NYkUm3DrjHFzpugY9bHLnTe862mFpF/JyIdf3Q+obeeQdDNgmFfXWTtDpbEJJy5mCYlOH
mxJA1EzzehTW3knGLS6DcT1/oekDjonrvHgTKZF9zWXpshmoefm0SJ/mFklrtlmGxD24/dDt5zGb
3isXAEUnzninPT/faxdUJpPJ93oqDosy7/rrwNr2VUhbpY5ycC61RYNTpJ+ESZLnMEqpf3WEi4aK
NLiATS/CcLCQmz7y211Kg7vVuZ8+dnNWemSrJZwIup/njIWSeR+aVnlgPKYu33dimC7DxPfG3WQ1
eHTJwnU3gd81FzPmdfXWaSf1sSWCkz2A8Po7jspU0Ie64TVlWvw1SAAzN2XQyd2i0/FiCtv2uneC
+IIOTmRHEMx+5t025R5meJRvXYU0F95XG24tu3AldLwpr/fFbIIrS+dUeZGtzaF2Rf6Uxl7yqfX1
8uDrUj/0cwSCFQXO9dwo60KYqj7gMSYv+1SU08YOJ0OhL5It1Y0KN308xYSjKr9/Z6cu9oFLXlx1
bQRA1Lfk2vpYol+KoDUf2oVMSwzEzT6qBRhU6Iu9qgv9Jotq601DOsApTLLwOXXy+lYm47KnnKvI
rnHlAftWuU+iob8EOKhuqyFXH4joDZ1t6prw5HWq3sLCzD/UiSjfE0xoQ3peOBFLU4cH1VcTSHtv
OZ8Dn6mQK0Oc4abSfpo92hQj0m7PXEdju106MbTmWIm7eEgfFKfCjrl494D9YH9LSzDuRt1PwFWu
uvXGwqMRSrN9vIj5pqQ7+Zx7drLvse/klGhT98BAp7gcVAP1pDL2aYwzfa0C7Opw+ajQXkfNcl/b
2gE9F1VVnJra1bvZq8kWbZTwbrX0xni3WDa8ySDsys/UCwV752ix8eXOELzL7XLxToGqwU9bDIst
J62ck44rZTPm8JKVJR12H2bfH6+ZLzKsIC8mZxjjdbP71JXjmOza0a3yY0YTjk+fw4Z7UbO/UunV
kuTaYiIee6uiDjKHE7fdpk2l8zmZrf7DBDSwk5Mvr+K+rL4uQ9UfRB616cb0RUN1njR5zch8oLwg
OqsDU41TPziYwGI4DeJl6HKJzdouwqMMiiNt9Tt7mrKH0LTa37qOibjPqpzBEjsr+uzBEOTRGJLV
9ljEj+EunVVLFdOy9/pWqm8rSa+IHZ3gb5SZO5qLoe0qQi28OntXuW2Ez4sVhl9NNA+YgUwKX8d2
6CrvlHlEQtHJsIFtXS16QhvCCuh7UuvkLJpl8Diksl72edeU04k5anSs8izUV/PQRt5TaGI25XoJ
wgeZ2mY+dSsIsElja6kS4k6bsCMDdclsYhbctiWhiOVn7cs0KL5lbRyn98w8qjvTFvn41VVT7p2U
rXENHPN0+gbLrM13fWiIksszMoCpKoIqYS7b8qvjyvG/TrY1Fod4AmrfmSQo5LapxLjPrKrMd0s8
+veW1dvHIqCq3eOCVjXH2vXdctMGuoWoxJCByZpU3rYuAvfE42V0aTNIK8Ou1hdTbEXpoVG9uCbS
KP46mrlzd+U4iItSNe1l28zFW3omMHRVUCNQplePpR+kyxXTjfoepkf6vLSEQuUpeGuwRDxivZyo
EdppM7d0hxs3kuZiVKY5gElwnAVM81CozVN/K2s3f3LtJTUn+BhjseuNxdwnj3TnbrqggEfCuZIs
kJ/DetqEoqGDzNQAiC5pIxlmgqnh0Z5ej1J1xDr3lEJlXKb39PXNLrZbdVG2WeQf3Ej4Gwkb7TNA
hdz1OdZbEu/fW91q78q30/5xMXNL96AAwpvJGi7dOgu/l31K06yn5MbUDcoN2DbpsQDle9TAE+wI
WFF/7+2i+Ghix8fVI+35/+buJPd9FnYN20ojbuwqoH/OqzSHEiMH1GpZzkEJVCGuCO2W94yK/Yd1
/vVmBO7cSqJVcLap5gnNR+LeTipY+PB0+Rb4Lb3EvF0co1j0l0kei5MXWEQCAmG+n4Fjr2d/bi9F
5jO19Uv74CpQj0lnVF0yyOhrtMjvQl3Ou7Bb5LShuPGDPQyZ8GFWQ8YMtwGQKQeHqTzVvWzTmjZf
bl1fW3chxq6nJCvHD7S7gdkkeHFCMO7E1mo88z5Qsqb3yxpzAUbkHELQArUNYmlnh0aE42Vm2RMH
q533ByZd435a5AxKKtX7aPHmapfZprjNxyB63xcucA8/iEGCRbb69XqKuhAhI7EzLtweoUfslGsS
v8oikyyJgHFXbCY57/yp975ib9XdFdFIuejoLrh0mljzgRU9epaimMr6rg8m19sLp3QyxuX5YO1/
UEf+ikXzrir4v3NizAvi2vFbtZLB/n/gs4lVV/af2TMP/fNLHtuPv/8/9BkZ/OMFq1Otu5LFfCbX
/48+I5x/AseDsLBm6PlqJcL8RJ8RCA4FiWuQrHBE/TeHLfwHrB2HQrg4goVLOujf0Ge8H0Sxf7Mc
0azy7a9KMheGHcaOPzRfP7Fo3KDJzGLUE8ayvXpHH9D4wVY3aWq310FZaP+btsc2jXfY+HR1+8nl
vBagC1FZzKdZJo69bZcqOih7CjNsPosicOJt7oYxbA0mzXmyjWopjbiVUzOX4oDyicBKKrWUhV54
SnSnrIBxsa2SMS13VN+qS296VIJq10WTFLcpKD//dG8lJZgO3kmVz2dFixND8O8C9UVHjDWyQ1Ah
nDSHMZC0zSc/a+Wwa7rcR4oAO0jtLd0A2pbTQnh3AvXGro5BpSoAxFRAx4DkOufoOxc9jVnG15z6
l5myyB7ec8CKdtfqpunwZ1vf5SUBlp73jB4usG8qWOf9YZ7nxKnZuN0yOeB4U3i0TQHuMsAJab2t
ytYRmyotMclZ3B5RnE9wg9nVrBC4BEFtbppKLxSsCFzbb5U9jg9Fl2b1d8CFAubt4kGo2dhS+80X
Jn1xc6u0rjC69hj+wSqYMe1iB88HKEUlOYPgHE1QLxvfnQL6/y4Nsu9MHUvKpkTosL9iXNFne2uM
K72ZRZ7hjU7UHzQIg4YiaK3hIo5KBsiTticylfK8edM3A2P8KXSJvO0Xr3/f+YmRV43lZhkJ7GUv
b6YiwMSuyRaciQUcoau0153aNj0G5YcVleDniXwZ/A0s+qU95mUpnj08fvItaGOb7zPcCNnX+xhj
WDNAMrks7E4z3Hb4izqSpb9tokoSczKnSQXMKHV/6anRfgzsAfKlmwr+y8RzaiMPyVL4b6s4ioES
xhBctKxUNg1b2wQ8TObhtJihWbhhB9i2Buwvl/DRyQvX31md8WvS6+XA1r1Ywpt2pXZiaInR1EDQ
KDivm01TuTmD8rgWfXCHixIiyS0zLzntsqJKnsdIxuPRxwBT2hfYDk3y84qbyye7rnTlb4bGqjXT
l8Vda4+Koyllej1SnU+mrRBg5cgqtpOupQCySeRdGU5NtKcDqfTWSTU/iiFGDczgemUIkh7lLdBU
WBMiGVgeYjFGRG96x+ue3b7NYUgwoTcbHa691Sxru4dXrhg2OPTtb/hqpw+sXB7jaHfMH5M59TyQ
6dHctXHGP83Eij9Mh4gwymqYEVuGvaw/hnJsun3Vi+g4WhjC73Tamk9loewHwBn302KP/oe6aYuW
g1eW1zkkOecU+Lker/s47v1NV4sEkAfJP7KqXk0uX0nKYoNbg9+b12ItsQkLI2FxwOBJLn1jg3gH
o6ouXC8nDMPY03AfFGH7lHs1fKcaNNLZ1v7Mry6jjKXix2r4SCmYrjOROR9PNc781XW7WMvBH708
+MRoz1T5pnNlNN0ZWwRmK2odz+NGjEUDbDEFXXlpVKLw4B7TWe7SSnjmoSKXNb8ptVkJgSMYZbjV
dekBDa3oOfPojBRu3GLJvfeXR5OFVnxvmdBMCQXEGE0pH+C8QANqJ7dxb7TkM3VgrrQRQHwkmmQ7
LLWnjyLsmAuzSjPbHnZw5Zz2YuJxFLuRPOxknxROo2iLLddcYH3adDdzHwfWFd9t7F/SGpUg+2MI
IWVrMeukqxE2ASZbEwwlQDJ1R6W/ErsRD59gryGv8caI/JoOGpn1WAZDKuZ4l9dtMqiNsKaZ7jt2
/dr5gu9rsGQXZUqZBbqnJfPOUzimSr9f7M67S3RBtwV47r4f7cHPr3VHM3wUamjbY533k62KJ9EM
bGThYJVyRs/pLHNsPyjNWRG4V6JPImDzPjOPaZdBcRl6Uff3ZaKc+oIJbQRBjQ8mfijiQbYcSnlZ
7CaZAPrKKuwT3r7pw0OupYj3woS2vNdwmP1tEEaGeVjnJVvaIPJzRGGl0zGc6yjaNRS7t9HQCLw4
XVt8Duw8bhmm9ah0hR0Xtxiy4ROeK/pNPqp1SSZQIvtt1EpIOlymL269ZkwhXeJ7bpjWSLSqJAFk
t8DgCwdq55kEWh+pK3fQkaL52Fj5KvKYY9IEq4SxUhpWI/ENbsts06ah+NYpVT+pclnmQxim/s3Q
zPUNFX2zLg3bvix04ZEDlNghsG4WMUSIx26xLxLVcYJWnL1ix/hb1wcfOiamGH2ucsxy6mGODwuw
4WerKupnHRIwdQNFoVGHFBYSfAKoed32R9rHZsA1jSWju4g5cuTal+Ncpe0uqTgAqk1WdIAvnbRK
etymgq1iwkJhlMnEJNkFvnauEtnQEIVgSZ/ww1fTZmrDOD9EZd3i5Jn5hl11yDX+DoDFwIEiyi6p
xl0arGVpig0UrOEUQGuocURNW8TcCdbGhznmf520NdtXble6Yl8BHuXbqbLa5WR3EHXu0ddizIHq
ERCvT1R1ydpi3kG+oYLF047qYcX54W9NdvzM1BO7Nih8gD95VAa7uhVBdZB1PbS3fRm1l1pG93mz
VPyTxZjfhuEQwIe35vJz0Xf1u9HqVLCfBhU12UYJ7J0hRGmWG42NQxKrwiJ5V3dJZJ2iTog7pgtg
PF2TOukdjtBLdUE7ySFALRK/ZVORQJh9lpxc10u+ebxwnm2Bc/XTAJbTYz4Qhv3RUmkFFdkKY3EZ
DO5gH0t/aJoTluEL21FYsEP6buM5e6OKprbeTl4tzXMCrixGRjm+SLdQcZebqE3El7iZ9EMj3Qr2
Etyir9FEwNU2yfueg6dqin4/55l/z/SqzjbkekNDEUHcvlNExD23bt8PTCi0zyu25cJQmZV/YOxe
pNugy5Hg07H5n7NJBrCwIS9B9g+kvLKNl/GycbAbNhYFDfMLH36GV/AgNqp0kwLgwB1uYkCnmPdW
owgsjcPIvmLmu9FwBeqdtdQO7rkNzJl9Ca7NzmxyfjwcxuYLTmq+AUCMzefQYWijWhk/WkNZ3QOc
4Q/kz5kLe6muBojKHnllrEoqLjfUCm9QYxqzKzlsL7rULr4Pnhdfd76JvnfTYD/1VIL1cR6kd1S5
DZDTJsvYbCoACnFhrMH+NvaDcjaT10Qf7GTsvsdeWEWPDZgUQTR2XUz7cMhi8XHKRTG8q5TKfLSb
wFP+kYm5Y++snNZBviLIWnnzLzsC4Cv05ypwSdPC25c//6kjCIfGSyxuahM3ogI4CuqcpGnH7t4m
fmbQwTdD+1qQ2S/XdPHz8chmExgTIAFD6fPzNYma94agYzDhM2m5cmUdHJfMmvZzNEHVzMHBf+rP
/qXl+c/aHboeruevTp44htL2nF+v7CNKdZb6Jhv6zyoE/+YZ93snXcK9tsy4MxPYPrOHcO8tfv9K
JtRLxcKPq/skliGlCCQl9bl+FSHgDGqSUUiDbO5DGC/bSZTPf77FVQH04jWu0xiSnnEPIy6FHvTl
I01B6+OJfX1jDa6CZQPEyHZsC0goQ/WKTcLvr6WwIrGRif8ixYictNNtshIyqL+AjazisRlD+7pv
0757TaX661pBcs2FglWO4rnn0ifLacYln2pFe8Puo2a/pIQt7OXUNo3ZFoYxZ00BvmumtLn0Cxl8
sVBw7WMJiDbUmn1hDNzHifns5zov58vFqtvXrAB/fcP8Rh/1oAKd9YkcfPnwB61llY08/LQKqn0/
JCD1VhodfrzivwJa/m/KlVbrif+Mt0AwyL/9LFda//q/RINK/YMzCGn1wBos0/9RKlkokP4hfTVg
Z1G2xCGY/+BfUiXL8f/hTySpeh4Sp1Ws9L9aJctT//CX/1eq5PMV/YVY6eVnsroFBNgUSOInQ0a/
tjz7JKWfy9RypuUKdiXnIPwud+4/ibKonPexTl/NXwMl+mkL+CGmdQCPVlcED/HKD3Okn3bySHBU
p1UeXGa0k3V19It+Uy7xQQkaXYENnyx2YXAKoW5W2dZmGANXfxtBNDKYBkv3MuMU6Ot+99PL+s3m
+/LjUC5Wg6ukGHArpJhwziGnGmIKfA0fPpLvjtRYTXDRaMt/xUXk7GH/uIoiS4ht0GGbPXe+ra1I
TAiTDImmfv9xmhPzYQxHs0EC81puAIvn5+fsksUgYb9hEkYyrCK24OXXns1uukBZY+TVOR2EoVFt
PFCYXSEE4IVg/P/nB3gmmUZtygXXp4iHMO4weFu9vGBkpXBFhOCCBViaaF2oPGULcZ2qeSfHYN4N
Q+8dTRqH+9igy/IgJ546ZwzQxujmoDMzfq5rG+Mk46DvjGrKWohnE7OdZFrgFUfpvcXkg368CG/8
SLO1Q/056ZaTuZ4Gs0+6gbC50CmurDRr9rhly53sm+aQjpl3qzLJfAwe2r4eCu/w59s/Xz8MJMmG
Vx5gJh04MWMv7x46nl8UPQxCWcc2nN8cjlc1Dn97FcLFeMprTqxNCtb5+pkpOKPMXpoDxHOxHb1o
OMAmb1+5yvkqJVIMwiShpXjLARCfm4ky5syENxfuwZiw/VAHpXWZN974gMbAOf35sf3mUqAQEuM4
AifQR5+5ZogMt+4YMvJh1n6JDtfKyJ0w/Z6opP7+7y/FZqs89p4V0lg3pp82HihajPOk7R4WR3v7
pvXSnbuU+ISJOHylWv1lMZDYjecLGzuvy/HOPwUG+VC8k1gdqEq8/RLU1G45xuh/vqH1vP53MUV9
KEMAAeSq61II8RF9eUNRB/XWjGF/8iNHIHRxFvoNeBLf8wi6/X7p/Poh7IYwf2WrPNvBXY4yLo1/
JzJ4m29ofac/PUhbxHZj3CE6aqBed6OGfEW3sjE7lHaSoIbz248Jp16D1TnSr1eufr6vsc9wKApQ
C5dCmQ3n5dWLAroa4pf85GR2owHGK8c7TV21Rjq2mU27F2rnL580JZ3w+PA4izl23fMzMigg6JvS
UkdsL5ITG65+qtVYkO/IZH4JlmqPGYF55dM4f72uxzdBkwGPBnMOQgRe3mhaNZO/xGV9MhOzhV1k
Bj8+2MOwBAwNmIxuJdP8j7rBqeMvl+965XWWgyIavy957r3rFdFSSC+oTkU5YxFrexVTgDh5xTHn
/NP/cZUQowCOXe70/P4c5eiZT786NaYrrpyCECSVe8DxHbK6P38pv16Kvoril2MdVXhw7kfUB1U0
ZcLAKYCFjiWPjK8CeMzbsgcZ+fOlzj99XhZbjLc6QRCFFJx/+ktvGaAsNSPliNpbD+D7aEPhesXv
+XdXIb2CbpgP0KaSeLk2LDTuGn3jfHIK4sLNmLQnqym//PWtkHyISy+jQJIOzkuicenHKMghowMF
DhyhTLJQhDrm+c+X+XWdc42ABcCWySm6Vro/bydVQNfjOgDfFl/hXTcFGFMN5YAiJEnvaxJQtlSm
89c/X3T9R3/eO3lNICNUYGybq8X6usv8tIc5Xl7DJasm8n5d/VZlxto7koE8zN8GyG3MdqY2Yh+k
kbowMqleeX+/WZC+g6k1OZYoZPnGX14eeqjjx2IYTwC8FnytBKnVGNvTJm/U8P7Pt/qbteI7kotw
oxKH8PXPf7rVZraLHAbBiI4GNusGSaPYhtpOXktw+909Ea/AJXxqIK728jpR3ck0leF8mma3/MwT
9btTUEKKheKfyOriz3d15oRDscWaRC5DKufatLCEXl4OLqhJfJlbJ9KMZXCIc9UEb2xLVx9KbVm3
y1IW3ce0CIN3rOLgvmyZzu2b2B71purzMH1lNzuzXF5/Dwnk5EzY/KKA0km+/D16WmcqsBhPmufA
iCWZhvBoASHmB7HEbrtrzOx1+0RQme5YGsgLMkY/aM5TUfvHLJpMicuCb02bwlrQpMWpsT5AfJ7f
iKmEbfvXz4/OgPQmzjUO1F/6sEn5KczRZT6lvuM/l5GFaCUpl2IrPE8jW9DYC0Amv3Es0VxPkYnf
Mguvb43rT/s//5RfNoAfPQr1DKP+de2cbQC+QRPrFs06uW+gzJbMw51xSI5Q+9qnaHATpL86eWX9
/O6iAVwraunVpc87KyO6pq39sWG1hh5jmJ5GAu76nPSnkNsEnRfT3kyufs0j55ePhHv9+bJnq2SB
ugiqZsFdE6n5AJweTFuddRXxL07ZLX977q1Xw1NMUa+xIlcyx8+ffg1Ntx0UguNySIYLP/XxqNVd
4/8YmL72Afz21qiucQGmWKEIenmx2JHx4nfTfEIPiTB3ifP+KIyM3sgkQBab2uUpn4dDXfvZo63H
+s6d1F6XMttCRCaTehqSG4deI99auTbilWrql7KRR0Gx4QSYSLPtnhfLVuJb+Win9ml2UUvGZTe/
y3sYycj/TXslIUHd//2qpoSyGQPSCODJ+PJxRD70QRsI8MREKEeQW4Y3jeyq9/C49L5vpXusxled
+X63qvEMpTrGzIbe7WxTxGBpsLxYLAQ1r0BfmboI17A1eSjC2XoTD2b+ntaV9F+pj3/z6sEawE14
+zZA19mqnhrARmUS+7RaP7gMEtHi7ZHPBs9wXNrHv36wdMD0AKAoAhOfs/PMYgbMWAcnujizLRaR
wRfPY/Z9i4ym3PM7+k1U993f1nWKyEdXusJlr3DED8vLn05RNcgql61iWOfWCuKJ46J4t8fU1/s/
394vx/WPCylgFFwA10T3l+smiGMpc/C4U5Ha/Y4mKDuhd+xfeWO/uwpmY7jLrj0UYYkvr2JjozE5
BraDWdoKSVA0lvaOUxbh059vx1nf/YtKi/uhf/kBjlPinfdOpcpDK8os5yRk7/d76ZQYlIxNHFLX
RUlh7fxiTN5XYTIHu3ExMCIYZXZ6a8WtH2/NmNv+xq49RotJkHjtKz/vd8+B3gCgDDMpHsPZphWF
DHaTonZOaR6QUFylmdcdFF5Nr0ECv/tEfr7Q2SFHf8kUXXIhr5ygsEBEsuxNPTX5vdM2wK5/furr
zz576KBRDFmA+h3O9rNvhJlDX41ZyeZjWT7TOWk9qtSIi26aiofC63xkUJDHQrTRySuXXm/k/NLc
zY+Zyxq9cbYFzdGY4SnEXsC0rnyHEMdAxmOIfc+xgKgkh31wra1oviSYD4v0Ia/TV37Bb96pC72M
2pBIOWres0eNaLlvYASsjlFpDp/K7roRx/WuDq///JR/cyFfrAZkZFMy+Tk37SznfMnKzPgn4ufc
XZ7X066bTfH3Jxe9CigcG+zq7Xu2uXayH004Rf4p8izVQjfC/Go3jEnxlY0oztAtR+7Tn2/sN4uV
WSBoOIe5qwiffLk7iKyKEZLlOEpbow/F0O/2Er9XHCa66JVOiKHprwuGI3IdszIHgcaznmk/7azg
xh6DslSdsEvJnkVYWY/ZxKGMGMI0by1bIwVx7FaWx8CrTYp/MOqcTTYJ76vRcEcPIjOoGGd6Rg+H
nyD7QPAT9qSY69B1JLCD2o3J2zjYoy4wH8oyaXtilyNB8srgpvkWgQdqUuHkj8RqFLd2PHXNk1yg
ap7CzJnuCuWPxId0ACU7TEUKdYx1HdUHK0+lhAGC4cZVDM062C4uMaBwhWaoBqi6nee2Hcx36ONN
dR2jI+62+SiyDw3p09bKG8NWKMm76t7rB9ffpJ1lL5u669C1EgHgfh3CYJy3iR0x4G5Kh0eC2jZ8
6sPCxynOnbAYQVNhBYeJFYLgf0AtsoV/Hd0xyBiq+xTbyWjnS6S3GwsUxzvIFO4pZMQidFYiJv5m
S+lOnxwTW+YuTfr2ZhhXkqaKvfYTCVq4TuW+Y33GacQOLjBHHOddG3rzBzPU/bvalJivy25ZBYqp
9W1uhfs1pg1qj+gGl7cqzGuxzSCaSpQ4Ipx3UUavQ509efJt7qgWmyYYNG/bxLaIHYVdex/VXmpv
cBmJvsalmeAiphFdh40E9cQ9De+rvveiO9Wjpdp4KrWbfV61BZwXp+6wqspQKLZytNo9mn9U0DZH
0lF2Qf5+GlFM7qNm7J9de5j1CRM4eEAFNA1n60UY72AwhRBANnVZXiFHJdR9NRqLydHNgPOV2wuM
o3t+0KErUKMfaJfS/K0NFxLvvLKBSauGqeuRBUk7urCKdB62RtijICN5yLqtxif/lLV1ZeOxC6uC
oIcCyZluRjQ3E14bGLtrTG1xmBj9bea3Q3GJnCD/PBX99JVSarmY/QypZ+mIlQaHAkMe2mCKvujA
rr640hTOoWoh1W/9yLbKfTUH1pOlbdXtiORs39Ycp5ymvc3PYJ3pfWCb0d7A3oEzhxqA8dCYE1W4
h6Uivv/XkE3j1KWN5Bjp1n8aKVC40XMCs/PPG85vqnM6BkIamQUQ2nwO6tKnBE5uHDQxhTGfikyX
b9CQWaQnI99DP4P2t3+lAfzNEcnRsHoLrdUkRI+X2w5Co7DBQME9uaNsY1wK8gYvFSwNnggyHPuN
9try1FrweDfRYKJX++/1HDw7J0NMUoGU4d+DRomX1/eqtp7RNbun/+bsvHYjR5I1/EQEaJLutixL
rr3R3BA9Mz303vPpz5fai6OiiCLUu8BiscJOVCbTREb8JtPnyj41Exw30C1Z8rHWwup+HvLyc1AF
3X+ihYyDYFakfZK8vOJwe+pXLjFQfOTRINDpwSxxH5mh+PmglrrXWqb1VFMIPGRpGm5EWXmY0Eii
M8ZwZbNn0WUep641CgOpFL1ReolHncDDQlzvshlseZKn+w7p+r9De0IF9fYA19aWRdGX/jaFUn1Z
KxVdEZAu2Lo3pTEAvTwypzOYk/mzWTr2eWys59vx3g7VUk36MWTXmNchwn/9Yf3SzxUtHExv9rM2
AS2oqNG+GjRLeYiEiDiK0SgaT+GsBFvv/behqXEDMXB4doJCcRZrSiXFRTNhjC9l0gAa7DVtAo3W
9dB0sgJIyrGjIw9sOAzdLU34hWK6rH9RgyNLgVtATUkstzAyC5aYrDi7gENGsa+3nBA33ShH8MkI
SLOPraAUtauVqDG8yemM4X5sJedJqHmebJwnb3MKEiZwdyi9UovkWLn+BrDwK2NMo+RS1Q0NY7ep
3fup0cw75IqcDZzR2/VFLD431QXWmL1c2mVgVliPpeCMHaMD0RMlR/rD3WMoBvdkOn24MbaVjyy7
irLSSPX6TfttyKwq82mPQf2yQAfnte+BzO+OZWuPZyOetHPUQDC7vahXJtQmEVSZUpY27c3rCTUg
0pDZGa7HXQWYFA+YHQR2xIM6Vd0Y39sDyZYucjQ2LAx7bQmYeZ0P1kFo2a3ZuF5hlvpJEV1y18aw
AW8PaOWr8Y/WdWaQNQ+Q+TqK5qPDAYoEoIkaK1yavvKlQR3pGA3qwN7Uwo36wQtC8fq8t20mEDAh
jgJccXLYr9LcGHbdMPJeoz6s4yJlhA6HHpUMo7qHUIoLa5UP1mVopQb2oPm+f47BnH5owK1+RNOt
MKAVjLTjYr9WvvqTjS6G1qBB/RjrAn68jyZdd25Ks/0EN7b3n+x8Es9whNxvc0DytzF9a+vBpcvl
UFjkmbncYB3ip+7sJ46nl5IEHyIcmJ8cHs4fq9lozePtj7USzeF1gFgw/lMmCOjruYsmndTdbH0U
Z3SEClrNr8IjaCbb3iG4MCYbl9VqOGlzxMVoOSAWr8MpjYNhrpL4MGc7CZrO80w5Upyuv6IPWygb
W2tlvYO3ZFVo1JXonywWRjVpCAqFGmrtGYozKFVYz52V1R9vT+FqFFa7BB6xqZawK7cmQppOvldY
CihrqKNx900dOdA3Ar3Nq2yWBXJsjuy3Una+nrzEFn1lwQn1Zjuy5wPPEZ3s2mn2NbY9eNP7FlBI
FDIeogmpk425XPtyfHfZUWOTUf64Dp7yJ6VvdN9TlTb6SoWh1X8msZF/05ValF9vT+laMBAQ0sUP
uAzDvQ4GjzUY3LFXPKWGIAz5FtHgoqoko8qNNvbbynEF3YB6Bu1lVubyuJrHGa69NikeQqTZIe3b
9qAG+nCCnP73xPbYOINX7hha1wJYoCZLrcszGPJfO7qZpngCdMwHXa3qg4XkykOToOgCWVC51Fpm
bayct5UjkGoSogqdCgV/IX/UqxOy7SEMkyQonClQtNAtV0N/n1SQYKQkzRgerGxAEcOAcflL0X3n
jHvfJDa8bdZGDuLC5HsCU+YEuP4RSJBZ8D87WA82AkBeWPiAxvrAHIaTgTSgekAlLkAy15/qL7eX
09oO5SnA3U61B97rYjmxFZFMbDLFg7Vh3WfxrKB/Mugb41uLQi5MlxIMIrEWmVGDZphZO8j6iWQK
7d1A48845J3b2BuB1lYs4BFaIFA+wCotMgard0UiLWE9qKn01d223LtR/6+AY4UYPUJAt2dvbTOC
IQEQAYCT+3URrnUjdIjQ/gezgmiCMIrmONqthUxs/webQ3btybCBrLHxF6EctPRUvUt9D9oX0LHO
ibtPsK5EBbmyy3TEJ0qGF1eu+/5DgHQWJAYJrY3HwWKFzJDp8hb5C6/z29ajbYvqgjZb39Ke+hdF
3fz47jmVFXvEnelF0IxYxDNTiveYBjleCkUUOpWG5FPoGBQ5my0A/cqyxGqHkwY4G/+W2OnXex/w
QG5oaeV6ZWxGT0i+h3ed1cfn2wNae6SQqfPqlvgcsICLm91S+iFFIsf1mnRuEXBrdew2Oz1EBnPy
1Vo5hUoWVZexykV/yYKmh+GbI8JAsW6c0o1fs7JkQe2BJwPzQt90+TANgEYM+PmQESbpeO80cXuE
LBf8dgMEGDcGLtfkIvuE7WgLtogL1Ga5GxXDjeDBxa7nKGp5J6imodGmx+Gud7PyPm39fJ8GHVDC
pkfhDsTMj9qYg7MdV/NGwXclPyCx4hNr4LCwulp86ZQKVlaPMhFpSkREE6coz0VX93cBBdN9hHrS
EeFNEl1u1mpjGtZmnD4Pzwu5cbnbrldZBNIMuSxi01yq0SmB0JuS3glQw5YiRWlvz/p6OJg8NIBB
NumLRkRkRGWHjjtpq+JCB7VGwznwjh4+DuWEdtXtYNrKzUUfglTSAk3FNbo42eNBNHCThe810EPF
3qXmUt0lQef/gAePxC/d6EQ/1kVNkTlMkbE6RoZTqhdrsrqfYekU6INCzQl2zhjFGme0hr80Qmj2
3QS/Bu8Cf4DjfftHr1wS8hVBBsVudMgarz/IgHvGAIHXJVkEn66No7IjXzR2PmAZtPVUd2OS1uJh
cEuaDdwEP+TFHOV+hATpHPqeG9f179I1omc1SYpnIHopMjxxb24Zw75d7mDMgIM7EAs4Rl++2quk
Bgl23wy1zPGo2VJuguwRffVNv1IPhtO25YGXdZkfgQCJL3PTuPrGgN+eq6BN/gew5DImxPUEhwB1
uzZwbA9vWueshGl+6VrIqrc/49uFThTg27SSebdTY7uO0qBQYSVFQxQ4xCdt7gVmgECrQSiOG4fm
6oBkb5xMSeflKf/+aj7DqehCYMW2l/rgWFzg/F6p991G/rs6IFuVdB1qeKqzOKRApqpzM1m2F9p1
fmhcrUIPUzUutlK/P3Fh7sjIyDk1qAPW4kzSDUi3YznQ3eAC2ju5Oh1LN8S1cyq2CI2ro6LE69Ct
5B29zP3yjJyXArDtzWjUasIfwE0PzdlJymHjkH+7zxxZgQQ3aoD8oLp+/ZUiE6jhbI02kK6ivURa
7pzULEH70811CDzGVoFgJR6UIliFYAFZ57Y8G1+tCj9Edw1cEbsM8uIdoq3wuzHkOeYGkmCahSDy
7QW/Fg8YiJxGXVoRLj4aKsIht2freHT61I8dXe5PPKWq5sHPevMfhCNjfeNxtPLtkEcBYghoT16d
+vUIg6Gtk04pHS9UumkX4fO2o3lvo2E6le++JWHaQlWSN6SE5C6uLbst2lYBLenNiIfehWbbHOh6
oTMi8n4j1MpupmwII0MmAzz8Frs5cSvDarl7PKOnTNvWTXIYayTv3/+1XkeRc/tqdRjoYpdoqTmI
czkgMF3EBPth6r9O6Jmj0mtZxz+IRyvb4viA7bVMZgcSmYkGNt8KA5udyAv302SNE/LXRX4SIlbf
X/bgi9FEwnAM6B0CTtcDVJzepshXOJ7d+8HRbtzuZAHFo7E3bpE/3j7S6Zixz6gOWFzcS7BmZ8YN
eUHOXNaqvm9LGmOJYEUmCMTu58FQPaTHgf9R7jqYca3/e3tqF0apss1AfOhJFnxw2nbLokuL0Hho
WMwt6sCixOE2SH671dyJQxKh3LLPdKspPk4VCn5nB32WikTIQF8SSae7ko4BDfYhjLONdbxyy8Oj
5GUhcy+y48V5l6Pw29WjYVMKMlELpEunPca1b//quqoZ9nTa3WbnGH33n1aZdL1vT4rcJdfJPQmf
BFmxCGDeuYvTLwMfbWGy5npWrTSHMaUtoApNudyOsnYCkadJeJrMMpd1SpQScLZQZhYZVPGnusvj
Y9wD2nLG8p/bkVaeaQ4cI8vhfc0dTMH3ej23hjBnai6OB8qj/zDktEj3mhk41n7MU+tZ5E2M9bkb
DBdV5f3ragMN7lbZ6iKtzCuqIRIdB1COquniZ3RGZMBKmVwvd8PkCROQftcj+/Dt9mhXo1CrJP3j
04HwuR5sbSEFOtSa6/kY8/gvBQs89CanTTcurbcPBGbVognh0Gbg/l+c62EWSChJQLsoVAv/kDaK
UR3w8E2+p6lvRXdDnFYoD7fqVj195bakwUyfhZcQyFtnERgNMJ73Rcr6xFH3oWW270Y7DB5FULf7
fHKsjRxxdf3gRAqH0WBWETG/nlIbxZ1USzQKF8LonxPHLx+tBnEs36CcHyJtdDQjclSIqcjBofZ+
GrR2a/GsDZriKeURRKCo6i9+wyjaeW4i2lhdbSbPI7ro7tmysxhvhhz5uyP/w5xsXDwrW5QUnHIt
1HF5ISwmmrf/YGQuF53T2h1qQyhOIzNUnuJ6KjZCrZx4IEeB2XF7GxSI5Kp+daeq6jDm5sTDwupC
VewVEuPnbk6bywiMI0eHP9A+AjlxUFQDrzt6t/fM2kBfR5d/fxXdMLFQ70yExUNgHN/SyBW/G64G
cxdmJvJnt4OtbVBejGBTpLyhtux16TQfBfBpx1P0Ab8xkQwPgPX1jZR5bUi8oSjtSR4Jx971kFQk
xq2ymzheJ7M+Ctwb9+NkiWNYlf4fDIhmGi9gDjc8VRa5pAiDeVZTsi4f0dwLUkxoH2EY+gdRpHKB
+tLJ/R/u79U3ko4xqsgT6T6VYZGA8ByicFW5sQ5XeDeSbSPL9SDe6Uwv9hk1ZZSorQwPU6SQpYFS
83kyFOSMexFwDSbIjPhTeC5RUzxgQ6wi2qPaD+Dl6COKDs80ZUCgyq7qpywOMFeYY3Pjy66duyjX
mCS5VDioiF9/Wb+3+LQhLFU31ru9WiD4px2Oah6qx5HVtjHtq4ff63CLvQFjNIvUILC8su+1X34r
jH8h8cUw+Ea7UvcdSMwziev80zaq1LwfHNq2GEo6cbnRAVhb0bzRWWeyb8sz8HrchdAnq7R6y1OG
uP3phlq0B7IWfEjMPNxYBWtblMTLoXNEfkKB5zoUXz60cmeyIXhioRmj4XgIULff3z4I1o501xR4
dPMpJUjhOgoI6iFyONO8MJzsS9hgRW0AFqPMUeQfK4Hd0+14KwvHoBlEsYPvQda9WDgw38q2dPFv
w+2pu8dI1kViMVOeuGnH/YjAJqixZutgX/lqwLaZS7AKsoO6eNrqiesHeBBbnoEiFUbC2GMPmCR5
emdGG/jp1VBAMCj+0UVBofR6PtGfmuM+jm0vwLUYJSpdf7KxDyFjr+KNC2Pl08F0+P9Qi7WIz2aP
xkbIAolKF69dER16tC7PoYNxCKTB9nD7060OTcq60GSDdbQs/ZajnSLfpgNqLvHrCED5fhgqZfhW
WP5GpLWRsUpI7HgXWWKJY0QvrqkAdQWXoYgQ3Y6G6lg3Dl6lgxPvYyAwG8mVzCEWjw38tilmSwEA
NvZiE/RQNgwgHsHFqG07vbR+n3+L8ebE4bYwEM2zsGI6SsJ3sKPzrt+3SR9fbk/uym6XZSWXFjFw
JEDj1+umxfOa+9cJLl3ZaEez5PHHHVRt7Ha5JJYDheoP75mElI70ojZt6mmUVpWBLjt12gdkPfpH
5CTtR7u2rIfAxwTzwAy10oPCDT7fHuFabDQqePmQDEBSXEwy5pGGUeL2hEGegza+rSv2yUeS9GMa
ze2dqwL4cZJGPdr4/WwcpWsrF+igpAzTnaICej25vl34qdOOClYd6nBwuxl18wxB16QYh43v+PK0
WU4xV5UkjYEeJLe6joXqX5ApIzazIeJ4FfkOgHq6P4jjP3TNAHZcqwqqoGPJmxn1mib078y0p8Xa
K1lZHHS/E2esPcR8kiIUWKo6sd2h9eo4ycF0yhp5CE1C0O0BAdOftz/R2j6ghkq7GY4LSffiE9ls
OjXL5+iSIwrsnitAGCiBosHf/mX5hv6Xg5LmM15HgEKiUDgPicYLaEOzbe1bcXRKoQFedW+4YkaK
i4OIuvDiaGN0dJ3aP0528A8qnfPGKfNSwl98KlTNpGQRzVnKPnJPvsrmEmeOyBEwww7rNsz+rdCw
j+7DtoFtJ3B9UaSVbuBiv+3m47lT7Vm5YIJrAp6mXR5fAt1I4x+VECGqsrVRD/d+3ndP2I9Z7b41
+tLcT3NsT8BzrQ5Ny9gu689oq8bWb4VNhqdZVo58znIKtrj4K7csGAWqZzrgAXmkXI8sTuJAFVME
jMctO2sXRgHkr6hDmHMfZjzwdr3ltsMxqqQh5e01tHJ2k4TzSuSxJmnBi1tJH+QJ0DeKZ1Ca7x6z
3omrHT41lDMK/va5EWFXvf/S5VQTtDV4asgH3PVwxzDSSzdOFA/U97e0avNvapp9yxDb3Vica/MK
GgOoCduEduTilE5tE0MYvfC9NMXuaqcqGa9CCKp31WD3qN4BZMjBaBTZVrlhZVegooiyDotVmFAP
r0c4qVrbIbhHhzltQ+eQ4NymInmsxdj0jPX7+9mS4Et2Jt/cBgCe62iJ0occBQ7mt5quyHmkvKcN
JVoSDXnF+NDxfy884cRFfanmoVe+315DK+cQ56flSmFYQWt7sYaoRRYa3h7hJc56u/8Xego2xQUL
rj/M+gCPBJR7nMMmSVDl6mA1lDu8ecutpsFLjXl5QPCUpEdBXioAMV3PAyLOaTIrtoLiIZqwj25p
BOoJRgB+P/1kiEthFyVkw05pUEQILTVrfrhZgE+bqmPzdKr6rI7PNtzIO3PERuV+UJTpacT1xtp4
jq0tD4RaSTctqW7iLi4dEHrVlJTgrDAqDu5Tp4sxwkT/vbWD7A/2mvOitkjFUkr5Xc+JmQ2l6tY4
JTrR0Jmo1iXBX0rfYxvrJzXSSbdXwtppIov/dBxAy6Knch0tS3zktBLwiGFu8egyq8LcCSecjUuA
E8ivCE2n6XQ75EomJksVpGCcYpwliwFSx0LOAC2Ri5i07NSUdnGaB0s/vj8KNy0YGcF5CCvxemCW
pjTqYFjRRbP98hJVmFGFKXiy21Feso3FCgYMjgyFxDQhYrA4sAahjQmndXQpMazyLwakt5FqAdiO
XTVNbvDYxWqJ2LyPesq+Q16rOGWmaPSTqKv0L72KxRaNd2WpSqkyKSCMNgYf9XrgVaU7fY2d1SWz
zfhOJR/9iDFGebZRRH6+Pfq1L0naBxVaNuRYs9eh5iyuIxwpI6xcgvE8AkjYa1AeN5boyp3AKqEO
QkorxREWA0rVKlEp3EU4P4J1VmwmbjdgaO4VJRy1UujtI2YG5fkPxsZEUrBEXJfX2PXY8HUw8qpl
leJnGCAePCF7eigqJ92Yw5UNiKqlFH7iGJa90+s4QTWXo0iQKhFTzbvE1cW+Qsb6Ka9VH43rNvRu
j2s1HiJzwCCAqgKiuY6H3gEODMINL5nZxicMTwxPzKVxiKZw+qGOKPzfjrdy1QBAdpBCBokPBmNx
xPuD0yDMjm0tR02tn8IgMbDtiHGM2kfozZY7zON8ROp9J8JT3qj6b8i6xO+HQkO1lgqd1NKAQzuL
fA3Ing08vwr4FdKqK4xNjJ6i/IyK0uipVb51X6zMMvE4eCR8h4RmsWZjXJoFaUxwscVcd8ceafl6
N7sYxpxIhUf7F66Rgrv19lyvbH06yLpUjcUw03HkTnqVb9vGEKT0LYIL3meAQdoUl0DO2hN02S1q
ynoo6sEkhUhrL7NQEvt4CKuEAeY0Rud6LD4g9K1dSmTFLn8wKnAaBKMWCsDgelTziPlgofOu7QfY
tXPcpPc+xs53StYNG4SbtVHxNAITIinsb46aBK4NII3e9QZ07fcBHDSP/lt6R7a7JS+3VnKlGf5S
tQf3oi9rMBjajhM9SlcCZfWnqK4EuVcxHHs9KPZYdITHIWvGY+VHmNDUIf6oSKodbk+tzPMWtxdy
cFTB6TfJXGOxOZvGwRFJrWUbsez/K4qxv0PtQRx8pDT3k4iGz7hC//bjqv9xO/DKzUGGT0BYcDTl
l3CROTQLRFrpXya933qIXFgf7XHY0s9Yn2O6l5I8itXUUoBlwhqnaMhhPCQ6qgCavCL8AwK6bEM9
M+pnUB3xj2w0NPSzAmBHF2UOEwsfW0ED7PaIV6eacrMqHxg6Wff1KrY7JSW5BEZaj9Jp021tzGOd
qXdar8BuuEBD2LF+h/jIfMmVoJk2EpW1A0ki3RFpB1WKBOh1+FRLm5DmNyDmuk4eI5xF/7PcYEZP
CDvmcvLLn+8eLo84lJHRTiJtXlaE8DUMgC3SLhpwTty51n+2Fn0Ia+uxCqwftWb8wj5yS5dlJVGQ
Lyr2LnaIVIgWh24zAHWvkxFgKKLlz42fTXvVQZAvGG0qnXP5r5pY4v0nBsgS8mcpbwpac/FZLSML
W8oLUAjc+JliTbtvUG1CjmauN/bqykVKfY1UU6ZAILoWo7Nq00IVWdAbxikCt51Wp4zSWDG2ihV2
YM6usFqzPxShVv0d1HPj4+FRK+9HlKH/xjsBoJfcVIvh4nap9FHFKtZKBS9SO1Gtp8Y28e/ssXMp
NhbtynHM2cT7UMaExSf31Kv7rI+UPhiz3veiJs7PVac8G2U8nCYtGTZ251akxR1jNuPcC8Hzf8DM
G9hIEXyvzTDeR0ZfbUzhyk60ybvAxGg8gd6cSRmKEnrsdzBBslHh2RCqD6QI4cmZihZrzUZsJLKr
QwMSw/kHvw4i3/UkloZB0SatfA8PR6TckDRWu6PetNlvvEv0LZDj2h6kkMJWoLfAtliks1GuVmrT
Wpy4ltkEWLlGWfyEM46ZHPRpKqkjxDquKNI1ZquruzZQAPOAN8iSKeQsjjjXGK0hROvEmx0MyaWG
/VNeZOreKER1vH26rYUCOYfhBXqgdMPlLLxamAo+ftwtsHmk0d2po1W5b0SgelrnbBVR10JRWKe3
RuZDXUr+/VWoNuzVcqT77CU4gH/MVC1g7022tNHiRrs9rJU7SgLOkX+iBcsbfTGsQCTKPGQmL6vQ
99WLXvl5d5p5nP9W08D/r0JEuTkEQ2r8IEFItxBpayOV9DLkHiyaJ0u1PZcuFCxo1/bsbMo+tJk1
nkqnQYEeFPSP2wNdDcW7VeYf6KUt5U3togojk5alV6BzcMKmBi+2PsI1tdH/AGVsuxKlJQPR1lt8
P0OfwHwqhGpcZ34oLQN5F2Ba+7CKsW5N6q31snJN0BYF/0Z5ER7yEs6DdILpA7gDZRzpJpbihjl/
wzjVrim2F8Gzles4DNl6Fv9H8aC4c/1u+vf25MqLaJFUcsygJAg5mSle5utT0NazUQB90UvT3tdN
mx56BNuPt6OsfEJKLnTaGCT3kVgcNIaDhp8eAjjuRsc+DZUIwcHr4zmusaO5HWrlxAYAzwOEtI1G
xpIGPdX9HHfyE1JlUPbDEJcXxYgRQ8rN+dLrufX+a494VL8pDsO60heP1YiEwjcHKHTmoOL5iDXB
XVuCROlV9/ftka1NIrkZgldkSwAhFtd526N5gehmcAlNkRQnu8Nvfa8lgdOc9CjG9/J2uJXLAUSk
fInjEcnzdDGwqaL7y1mneB1IiRMv2eCrOeEQFiNqe4iFEAegccNG0NUx8qaj0yW7XssbqbLqqkH6
hN5FPzQXPp7/hI6S9QEyZnv8g/HxGKYxI8V89cVV29ijwEiwhow8A+k/JHGDJK9j1hH2OW03qx+q
BtmwQxyCovFuh34BByx3nRQ6kDQ1+QMW6WEW1bbRov7r1Vyw05fOzYu/6GfY5U7UiTseKPjjkIKt
ZZ7ez5ESP2DxWFUIvSTWz0LLzX5vzgDr975jh8MBDSuL9osJBAJ6hCLiT1Fgufk+Gk07wjmtq79V
aZ44+6FpVcSg2kTJ9njARb/ouMbfyQFy5QQVR7vDHwVX+QE9hPs68KM/YMJwuJIaamhsIiSzWFJw
hTNg8pTKynAIvoGVzPdUXJzvmaI3G9tyrVtBCsUTDuwiHU13kWBoZlLpJuDxSzGjx3wG243O0+i4
xb9N2Or3yUjv5tTNlW8cwLRPmM/AGLNONn7mT45R9+Wnquvsh84ySnG0zDh6ClRThN9vr4SV9Q76
QBa7oMOTBS0WwsixoqC6qiBSkn1LEsM9l5OFVK46GhtrbuWgJ68ER0fHUeNdskjPW0w0XRjvbOek
TREkz9B5K8poa9rlJ1ysbBjMLxFIud6U2IuyFG6dCVZ2JMaHqjDQFTCl+LGrsejiXIi/S8jMx9FK
fg59GKEvo/2+PacrNwA/QZIl6A0CSl5++Y7KU+4qnCHQqT08gtNhh0fjfATWoZ20JA82+qCrH1F2
6G2ovrKBcZ31NbOF6VaDdEMCGHmX+326F64SnTvFdw63x7b6FUljOZOR8wK0ch2qmkcjNjtD8Uzc
VDx0mCZvcGtzA5a2NoOSrMjpJG2r3she0jPuJXTjMqRB/jnKxgHD0TH6pQs/+ZqJbNzSkF0bFutf
4n3Q26RIeT2sKK/w/BhwosSeddpjCp4c9RaI5+3JW7nRUIwhZUVhhmr1EjQ+ugM2bUpExTUZQ2+C
/bfHLyk+knAhxuuO3dkw6Bu8P6hsl0phYW61JayiomGRiWCgQxgGqGGrin9naE3+iMVmhbJ9Xn3W
u6o93Q66kldKugjZFrAogACLZVI3VWSNWI96QRiV3zV0Mo9BWwEem43oMCp1dj9CJN6HIxe4lv8J
Mh7lPVoWEBFgxS4JDypyPlI0ix1Iy+YxxxPwoLnlb9+hfCXJkBtT/Hb1cNJLmSdZu+cLL1ZPrLVa
qeuN74WzrX+1jSmUNMRpY5e/eW9RCED/igjI5NEllL/i1dtu0qu2aoce/fiycT7VfV1+AGnbHLq0
s5+qzLAhR5WAxQBfvDt9JjSVOUoQJA0AARYDxHXKj9H677yxDzt1N1th9Vfj48O7s3PT32IUrwxU
PrT0l/XKA3MRLY5bSw3ivCdajq5oAoQ5OwbE/xGjlvTTUatOnILGsIfdFJru1s29Ep7CIDkRfShq
dcs6EhbzRj/Q/fXIkox90VIf2LWz1WC5HvUPTQ7yC2tQ+07vso2H5lpk5GkpsCPAg8aRPBZffWEX
F5keNa6Bw9Wv0S0o03s1FxUCdlk+nLU5cO7ruuoOgFr9y+0N+7J6ru5NxGhwyaHiTGLEk3CxY5FP
wgfBNQcvnu3+LqlbkRymHFk/vQ/n86g1ykMZd8azO3U9DYeoOcWq4e8qq5nh0qO/gjBY+E/n51uS
JG/L8vKXSR12Fj0pq7l4uwWTI2aosLi39D1HSNUVSopEaDwHH3p7rKyDVjKZ+zkvk2lXaWWq71J9
yOcd/6w43sBbvDnCpWYPvR7+AxIeNKfrT1QYEFbDWO+9blCs706OWlBezvYZbPj8tXZD41sn0uHb
7Y/z5joEOMZBRd/FoaRB6fg6aKVQHQQl3XlD3KHcq/hufJnUKf46inwwjjUar/nGVfXmSCMkXCpe
XfyLd5Cch1dLETc7pjwoe8/NyxZQfTQdVSqex9sDW48C8FWKMuE1tjjSGrvVosJp2Olu6v5tuKS+
rT4HG5fRW9gFg6FvRAma649+ymIwZRXBa4Q37YnBds6dXgT1Ifct7WNq2PxXOx5adTc0ufk0R0Xx
EXfBwjmQsRmwHNNWDIf3j5rKFcBXqS4ALO96biuROnkdJb1XD455bvqxwL/F3SqHr82tK9UUgRzK
+3+xUpupxMkQfWAvLwtlX+axtZ+c2t7It98sTUo31NtxgZROL5CXrsdS2HCrba2aJWk80XdG3sII
a1O1wKnaLXSFF8/47pKRjEljzJa8NySSFq+4tizCHtvw2VNIRD92om2estIfNtbm6shY/9Q5JO9n
KTCAk59p9pGYSWFQUS0ELnhxF1Wf6UPqZy0K3S2K9ZvTn8Yu2kQAnTjrKFItrr1gRA4aAYfJm1MR
H11wqA92XsdfRiMsd6MW4H6tFZUXtFHw3raUjCxfS1x4TOvywWJFdBho0KueolTlSWRG9ElMFKgt
V2nfjTqQsbhdARWTZ3PAXC8YXraO3ZbK7IHLFMfad6eHtrbCL0Mtsi0W2turg2ASTczJQh/zzUoZ
aTvZrYVZyZAq1Q9j0MN78lEnOmVD3bu7XiCQtGsbs/1nCFzx5PTu+CGOR7fZuDXe7EVqcy/oaX6I
FJ9bnHOKEoNjFr3h5UoSHkRIf150zRZP480zUEaBSfzCA0PtZrEvZDUJfBBa2higVnt9Sof9YIzl
l6gT+Ua68HZzSP9uuOigAQHxL8kn3IzGCBvSoEHcJedpbpxjm2XRQUyhe2e0pvvuzShlImSNGI1l
qUJwvWq4FNCl7kLh6VbamruiiNF9DMogOsYpzq47IF/qxht0bTZhYpE6kNJrNIqvQxZdgTtIhno2
gKvwAKqk36caLalCMdSNC0H++qvcixehrKkCiuNZDZv4OtRgu3kyq1CHStHZHytUmy+dL9RPqVvk
2a6wJ+0RxlhzQXhyeB7giWwJhK7+AFdi77mI+aSLsZoIMUZlCE1q0KP6F6rGdnUHSxFgrVFmBeqa
aGqb57TO8HWiInvJgSv9c/tSfKHUvJkEFg7gQAREoWtcT0KYOV1hdq7r9Z3K3WgOkcR+taSrf2MU
Mbg/yOwoZ6Rdl9a/Mas3H+ZRRE9a6Rvl91kgPH8UfWkPTwPa/ONpaKsp/a4MvV1fknayNcwLiiB7
zLQw+1KUVBh2cV3PT1bfdMp+GupkfuhLTf0yAu6ujwrOmN15nvzpXzcuUViO/EY3TvowVYcOMYB8
P2BmH12KFKtXCT/WKGeROoZ30+DvatKZn5o9TOMnBU2ueFe1YaXuwibrtUMeNekXbW4wF26Q8ewP
euMW/zWiS9G4KBvSrTjLddxNrKj9pRSV7uOPgZf63qma8LOVONO4K62EPR24ZhTdy3LIP0bqK9pO
7WIyGdTAq+GoZaVJDlw64il2pzj5gTmKoW7sy5VNwmNBBcnwcksuWwK+PjRpGeXo/fiasutcG7O5
xNeOjhO/W5aJTcIDADwDDWDS4cUZOk0hsxLAwkWkMDxDILIOM4/HjQGtHGz4xnKIAonDKm6J0IVx
ZmY9RT0u4cpmQZgw90uzO4D1Ls84F+CieHvdL64G2mZSlVD2oJF3peC1uPVt9nlO/ya9UDBwHkwf
wdpWhFuPqJUoyF2wu6kOyp7UYnOldYdtYpOmQPiT/Amvu/owF84Wp2zxOJJj0THpkmxpSLnQSq+3
sC2qJCkpZV+Elne7tEu0I4T9v+1em2ksTEhd7ALOuo0ZXBxeL1EpYtECpjFFTrFYGF3barB+6vQy
mFH+FeeP5q73MYpEeTQu3F2RVJK12EWgR1H4MD4mDt2qP/kNKMrKnQDtZflcUgwxjUKM6QX9Vucz
VZzxA3469q4K/HhvRXP9qChutbOmOPuZirr8dnsRrU08QsjAiph8NI4WF0iZcuD0RV1cONzQ1ZsG
49m3rWrXln271xU9f8Rgh7vr3VHxCJciOXRUgagsPvc81GPjTlVxmeGffApaVT9X1th8b9TReYzL
5HdEw/zn7ZgrCxnCIveDjaoAJZJF+qgVedrOdZ9f3KIyPlSFUu1CRU2921FWlhQ1S+loKF3QIZxc
L2SEYYD4VEp+oaPs/OVUcZwch2pISi8HiBbgcB/kBb4xQWztksJFTaFs/Dr6dPtXLA5XubDB/NCB
4dEvm9aL+R1ax+2wkS0uue83P33R/zPlk7lTok7/ejvS2qwSjsHi60fferGFQq2c8UXLikvl+y3W
8oF5wjchOd+OsjoeevxcFQCo3+BlwyYKa1HP+aWJeVHRVqx3heHbJODKVkKzeEu9TJ2k77IdgZEb
S5x8Y5pFnGN1crHtUf8+GCksrU5h7z6iwmk2l0gveusSxGGMPiKGRFv9hKWI1P9+AP5g9BhpYlPU
u15BgNf9xgzU/GK2UVvtGhVzpnssI7KP6cBj/VQCaX1oKnTmD7U/O/29DvdROWLdOCanYdTGcJ/V
5Sbme+WgoGkOQYGrBvH0Ja8ZuQzQkFFbXuYuUQ5N108XXOm641CI7ICyMPn02BobmfTK6pLQZShk
uLZBHVqcTkNcBLg49cVlCFTjZPhdsXPH4Z1MFjnj9LO5Rmm3yhNpMeMGkuH0q/z8Emqp2CVRWZ5L
Q0eMS1H64+2FvDag/+PsvHrjRrow/YsIMIdbkt1SS7Zl2ZbTDeEwZqjAHH/9PvQuFla7oYa/u8EI
M9Ukq06d8AbmCv6ub0JFch4eFlXk42atLDUt+kdrzwMMXDSCrvRWLi4D0oI3hjIDG+n5HhqXXrRk
PfVJtH33mM8iOGF4aaT//DA0xfZibic+/UXLiTCyyo1+65Ak9p0PhlfPd1Y02lee5bwHt38eCgwg
qdRUJsiYszyHrvqMBb3qTrnhmk+R0WUPTWcGN0Zn9UkjXFpUWIQlmM8PR3yaosQWS/vBM5S4Uotf
iEIobIANo9QCAnAOJi+XsbOHIu9OTP/1G7xr9SeaEC3aafl0JeBd+ICIUe1DNybz4Jud5x+waspt
sSq/PY1MTA6TRkWAj/iPAz4uB3gqFG30NnnHuPE+XwXOY2ZQxoqTGWg0GyVXNU8zR1Mfl9xi5m6a
0b/N7Wz+RyPR3ytzFZO8MmYDLnq2QaWmS1e1sHXohuXvnAGeI2y18Qqb8pzD/3uZXRVppzAzhTrv
ZGaN7u2g6KuTblZnIVaZpDKrmyvGTwt4v4OpsvXUdPUWxEVYRT8cMrEsBnthVvdZUe6Ti0GI2Oxw
34sX3+m/WCtEhiP2ScWHvmuERqBDlNcQ5n99fj4MtB5MDveMhbng8w+TRd2gQ0tUp94PxlhDEov1
2l6LEn+frH0Z8CVouAA1odn1fBkl85IMNytP+dQSHVYF4Dv2OhU1byah5uzJLobNvJtnu3eOkzmV
AIeVp40DjehNhDH6AZV9ejmo/HXI+E1kwXs6SueEf3z+m9xx0gWGKuKEKsJyX/m6PC21xIZPqujK
7XJxKQpC97c0P0j+50sZESNIFW3i5CBCfbv1hR0vtQhuy00+/ftD/b7RaXQDsD23kcxV3VRTPlQc
NOXHg9MNJ5ktDpRnaRxeXurcy+f3nkewArQdvWCw32dHa0KnNMc3SJxI+eyftcsUBoaPEz0ZEF9W
PE6l+try4r9WlSmqOx8SXBhbeCV9gQvUyaTtRtdhViaM8bXXTN7jQN/MOASyDOpksUP93cwy14qn
fnE+1iGmk7EtFU2GOXfWa09z6RPtk2NkLOhwYRj+/BPZLeBjBnjVKZjxJQJ3SUPE7Npkom1/pSa5
dOZIunY6FtArUNvPl8JXr9BgPauTW+L1t41r+QoI0LWJ0qVVYMzioMxAEvDx2Z6jDzNEMgiqk19F
IQg9ZEDqcvXTlzfBpVX2hiBIRLJlWGbPn6VHkwklkrE8eWr1UuAHzjF0w3/0Rdh3Gv1bWFX0Vy5k
ZyUQ+6LGuO6Ednv+dgnR4sWdRF0J4heehVWYwyG2CbL5vLu3Gv6snTFnFXPtDrA0xBF1aOdKlnFh
o5Hb7kJFv+vR81U6I6rXiibECTbuGhyC3fc+zpYw1DHKd2F1fPkD7Zvpj5bl71dHKr1PgzE7QWDm
+QcSqkB4bdiqE+Pm9XacQrq1loRIFOGH+mmxCqSAzcr5ZsrqWoGz/6/PlybgUUmh/Q4VbH8Tf8xn
JWM/Bwl7cSrMSd04S08I2nnn7war0u8LUZX2Xev2/9ip3p+YlJdkhn7zjq05i+t+5gmtu0icJq3q
9UiyF3bgEuUYnvxIiByrsLZ77AFTjYd13RznuNLzuoZav/CZgctSXfGVmQSeV3fIEM9oTnoYAc6e
swJC1a0Xlwj6giqlh/zvFwykVWCLtG+5Zc6nY3jZ90HhaX2qcaazYwsL3ndt2OY/F2f1r6VUF77r
s8X2c/THdxVu1npel1G4jkLdG2GVp6hjm3FfPRmV+bnOvPrKJt5j1dlOouDfU0dyOEwLzj7pWA5z
GzWuOHnotE6xkNX8oddofGJ1W5rhrjGiltcvH5y/y2P2ERn4LsoGFhd9o+ePWfeI6E1YS59U2G6P
qCvnqOIs6y3aS7jV+no+TpilpkvlW7jZ1VNS5W13ACjYfe9XfQ2y/1e7Z/81zF3oWoLOQwTi+a/p
i8Dfm4TVqY46J+2cvDVgPlmMtxZcb19bxTJ/1MABfyEAHPxsTe/ny6/j0kfnxiKHR1sDnYuz2ojd
Wy69HZJYeBUv3JzGuyUKm1djXlRpRt10HDHMXv/9qqRjudcm1CgAfs6uSs80hfaNWpwwf94ehxqw
U2sa4feXn+3S9kI1jloL8Bot4bNA1dkb1tEDicxWhMZR44d7BOjcvu+Ybb8T+EGnL693KTbQANgl
ajmvyK88/5b+QJbbRwbv0qHtO21LffDyEWMKX12T5L64FMD93SiTrXduFGEu/oJcvhInv7O92GuX
741rbcmKh8qVe23fgOdnlDuTeLdPj2GxPH+oqi8NQwKHPxVjpV+ZgTHfZbS4bl9+dReuM+c3Nh4E
GiH+L50fs+vHYKZewb17mx501udLvETl1h5KtLg7fFdzx06jbGmDO13Uxa+X1/9dEJ09pku6u7tl
7rL255D5ze2DoN9I5YUO0Z+bzGI91bjKBql0i+GR42CsmF6PUXPvWGUgP+m2xtg1pM09x6WxIj8d
D1FQP61lheIo7uJdn2xe5eqDxt3OP0ZNZF2z4LnwbfjRuwbj/nmQLXz+bQC0aqfoOEZ9T4EjZKnu
6XNcOUWXFuHT09HEWJEE+mwDhNoKDGAh+SnEF/UmK8QYD6WTX2mNXDir+3xoZyeTzLCjnz9KAJIN
3/gpPxl13aZDiTDfsOTr69DYvjgM+Q9Xvvfekjv/3gxL7J25BPbaPGvZ0fAsQQehs2FmXXCKMJC5
1YvjPkw+UhFetGy/EHwy/bjE++yNdJDcStFL9B9f/hkXjjHdUEiEKH1QbZ1HjNrWbph7FUSN1V0P
c4iJyC6almZDv14JTpdeMJpQwDuRUqExfXbtSWzDZrp9KB8ulnEz+kP2vu0n/TUYkYIrhWFfE2S/
vCA8fkIv0/1znEbG23JVjtfgbI1BmtfOm9xyqb7cfrrbNqO58nyXtil1HoT6nSRGov98A21KmONk
wg7ITLNPS8fL0waDiitx6tIqALNAQ3Jl04U9y1hgByEbGiLx0TtySFxDqJugRp7l5W1x4VLeNZr+
/ypn5xqXOLm5C2pjjuE2SZPP9ndvaq37XnXoP689CX/bX0vrLz4afTyaanwtKpnnL9D3t6WY9hOR
y66LBUf0hiHTNZO6C4GefI9Thw4TKcC5jJcsi0UioZ6fssBBHl9YxgFqaXkEZWDfKb8rbvJQmmku
1/IKhv3SfvxdOACDInk/9/sbzcGGZsFZG5e1hGeRixsc5604EjzuPCnvysX5m/pyFmKYN6Gg9Rsz
AOTs+QttMhw65noqToNq60fH3wo3BsRReCnoIf3emrOpfh1mpg9KhJ97O4/bxIjNndc7f91s7+iM
IqxSjUis962qlKNAV1XFmvqDmpzYXEWeJUOlFzcZF9sCmGw5RX7wo9IRTJZChyYs3Dkj1qqyjKTm
idHM3YV3jtJU9TEKKqO7a7PQGeJukZWTqiroxFM+R3Vw7KylLq+c0Qv7+remKD3j3en1HEoVgWul
ZA2QdHJX49HtrfAoaJIe1xwLKhQiJNCb9Rrx7uKiDOmpk4lFhM/nn2FgPCorLyxOs2VnBzFvUzJ2
hXdCcCNIp9obbiO6mPHLJ/hCYCebpuVEExb43bnEbdD7bWYYPSwi7s83jfAHUvlg/GhMkXP8H5Zi
tIXGI2kAKfzz50OHw5/C/X7WZRkeRz+TsTJU/iZsp5//w0o0+Xdg7w67PdvQlY6UpxpUm0KvbcfE
KqXbxGVbqy8K+7xrINgLkQJWCzkBjHRmDOfSBXnTBm0tkc8trZatKYoBx6HCeFBLO7GsVYcJmj9E
4mzs/ofsgHkhteEOjvtb+mJd8qIZRFGc+mEcX7mhIY4B7ti4lIe5/76fkQA7eGrbVOJmvfsV//L2
VbspdW2WeyFm7UkRVRKIY5ca8fm3hUWgZ29BpbkXIwzOKvipHLtHpUZ41Ip+8D/sWsb+NM+5ANCW
OvvAsp5dO6t3z+e9/5fWy1jCShuK7wPo3GtqeRfuG24AMAa/027rvGG21BveD3Vj3JZqnhN4Yd3d
Kkzz9O97lvnfb+sisM3nleaqWn/0JCTTpSn7KfWAVd2uAlJRPJHFfnl5sUuhBpIEGGMI3Oyd/e9/
dFCK2fTr2obvNnXwjOO81vlNVw9L0mfWerKosNN8hMlz5bNdWhaIMeMeGN0eBMnnyzZusAAMgs1N
YeO0dwxqg5OaxuJbUFstGgpNG3mJJ1VgXrniLn1Cpi00b9ADpOw9e962Mbjq5ZifqrLiKCg3Aqzu
X1vl0uPhHUQ2RI8CsN9ZgMvguFCVUBp02hhBTvhY1t500LiO4eQM9wPzCqyCncK7eflrXojhqHGC
gwG2gFTL+deMZtpghTbZoF5l3RVFXR6EMwdxRvFw5Que+3zszc2d9cWsjnYffcX9Tf+xc9DR2tao
msrTVOAMfmOrbGhTpWW2JeNsd8bHbPZa/+goW5W32veMNsl0D5TF3jKwLGZlhu/NEKDnEdnC+laM
anqSqq/8Y+Vlnnkllbr0Zv78tfvf//i1nbFWcugVEFQQFQCvJ5S55sGOQd78ox31/30x8I5gie/6
NecdUNlXbECm2XSKtumDuWx1UmuGzI7Rtw/12LhpPwzjlS+/x7mzzI0OIWjk36XhX0J+aHd3bd2R
MgQ6qh6H2Vpj37CKZMS+NQl9aaS0ZtwvfB4zncZIXakKL0R9TjPhd++KOvyG5693qgt/mKu8OPm2
dnSad5LpcugNyr7JF4T749UMxmv14YXrdhdAo6jZ80kgX88XVagtgZxEbT0y7PLeGuv+iC28iDdD
WmwimsEWFmFg+4p/pID8/sR0F1iSOA3S/ixBW/KmEjagyZPRZP5DHZgNo8HCSuyqC6582EtvlsPl
U7jtkJ3zUBKsPuA6tU9NqmwvclrHulG+sG/8hh5nbrbblZNy6a3SXaUM2NERFN7P32o1qsoB0led
inzKP829aEAitdWh86w1uCv7MapjQmZ0JNU31JXFfz/O+T7GydD6f4Km5xHMG62M+XfLmx2LaoRO
aWDjLjXNrTunRy38kFf1xGR0yovUGYahPjDDNO24c0L9YBT9/JR3BjhWkdu9foCI2XlUo1Z2F9AQ
EY9ZVg6PbSP1p7brNzNumrDZjl3o1frKibhw0dDlojfHPtnFNffv+kfAWbqiddF2LE5tUy0PmBBa
eTxiUXN8OeJfWgYRN3pq3KKchv1r/rEM9BuBkpssTnoy1lfhCPZeu0FxZZUL0ZPSB0IgWxCFjnNK
pd972+jPvjo1njttqZM3EbK9RgN0zKWB/PXlZ7qwA0FBcHXCsiJ8njfW2lLa3RK1oAGnSDix5vrx
U0eNlXUc8mK+gzazGHE1GdVNbePteXh5+d8D9rM9uMN0eNxdtOEv9+QJzxvk4pkqZU4f5sesb3Ai
Zx37fanceUz8otF5zCkZOIXWHLlpDrH0hGvvBGPC9qrtyFssZbpW6/jTQc9rS9zF7uRtUAf894sy
MFAYozDrb+otXx5n+Djzg2sW+fx+8P1cJK5Gkj8Z2yw37hAobbkvp1Heu/moH7FZ29p//8AYVuxN
WcSL4SidHXqEP9QYjI46TVYlO+aCmbrN8kV2YKR792rusKd35294VwCgUNnx/OcSHJvUw4T3GG+4
nKwwgYchrWRUZqdi7eF7T3fPFMzyNuyJYz8PSjMBe9qHsTF11sjwwEHnbt5U84+G9HtgJ2kjpoNT
hAp63pLTpqW2ZQKTr6uQb24249FY1j72pPxH7cDfS+0SJMiIQwEAJPP85A5uXRQ4McgTwpPWEZrO
8CNTmU5Ge9O/Xt7RF44vkwr4YKCVybXPO8f5Pnpv0Dk5mUMdHlfh+OlAMznxhf7w8kqXji63ogNk
kG5bdF5vz5kYxdYreaIl9lWqMjxEqPnFJp3pRzeapwQ9VpHOVlN9eXnhC3Fw15pjRUTLYBacvc1s
AD6sPN5mXQ/NwVnX4PUKwOvfh9skWCQcQGaA54RnWaTsXan7rmd74CB1uwmjORQLFkTGaF1Tub5Q
QrAU6RRtx12f8+xEloOZKcuseKAwL+4KNeuk8ykHy3G1uPOMIpGNWT+9/BYvbJSIXIqJFo8IjOqs
LMsG5jbeBL2mXLsepFaf3VcWHlJ1UF5BuJyTTfftz/dCd37PaxhrnH2wobSjzrIswCdbUZknd9tw
qZzG0PwciaqpYX8ta5O0zgIbZKvqZXkzgYn13+d5aGdXisJLtcwuNcMoh/uNMmH/GH/cosPaKTOv
TQg/plv+yAz6i1jdFtUHy5cSPHrgqw+wp2mOtdVYde+MtYGY05Fw+/HoueWDPWAxfDNBlLoHjIbJ
ZjPnuRvLbFL/KIT2f19cADoYhDBjx/OstwzcaawEYz9cEbIbZS9+XJtiu609Z0ukorzIymW6wnm+
cK5Jd3dVWmoXCsuzhDds6tnMgkmcxkA6X9DNdD+s+bqlqGwMN5n0unvFLI77zfROL2/JSyujaEEl
tW/K4PyqKKx21fhMipMdrEUdr/VqniysAqJUIqzdpsRzKamoRhT1piIcuyt749KR2Lv+NMV34s75
jIEdKSeOqDypPDCCGJNX+3OZu619nLLOuGYYeyGM7dQgqkfKeCKZ/3wjUterom64f4AlBmk/9igh
IiuXvvxOLz0T3WyAUDvDjUj9fJWcHIV24cgq0goeAZ44cWGu+pBzLR5eXmr/wWc3PWrRiHDQ5wX6
d47KwylMtMbgQ3LzMnHTKxWUibMUwadFzIXDzGbUTy+v+PfD7eRx5mmAj+jUnfuAwQyGrh5V6qSB
O+tkKQwmCXA8GVR05JVXVrsQOmj12kAaKNGgQJ6r0GiXFqSRETrCKUSkeayrXZpXz8VDDoJ6uXFV
H7bJAIeweYzqucjjLIuAtq+dZ6w3PvfwGpfBuGWHuYnq6uC37qwPrbaHLFae07r//EHoSewisExw
GSSfn2S7R0FDo7N58kBmHcpo8e480WDUGtriYYiG7cp6Fz4HvAHCPDNVmKDnDVqwfg2dnro6ZV3l
JGQdXVKFKPNrZwpuX/7yFxARxCfK1h0DSgb/174eWlyWrEGeeAFrnxok13bCbEnfNB1ItSQaTSXi
TPZtfbMFXUkqn3cDqI1aChQZddsIuMeq8O8LNIRErFpG3amdz3Oe0u/353SqZu7gKz977wY+PyN7
jxBVZ5QtuerPgRwLipZz13AVKrMCEzlnREMIoPbmJ13muf9RnUZwkFRE0BGBW71XQqj1la/lLnNL
DXytBfD3oUUDhQMETofuHlanz+MDr3DEkoofNFt188EqDT925ig6TBCyn5px+fTyC7iwHIACKDV7
VsWY+mxkUBrmPMuplPDppvmmQPf5zVht4Ksin86Ru1XXKry/7xROK/UHI0rmEagrPn++yh20YwgP
KFI5lO/mAoi4JdYshWkXHaoGN9zNb8snVKOrK2nP3/EdnDVhHbG1PbqfRwvIGTU0MjGdGmG2hy3s
ZdJpO7hyZ1Ii7xfy2Z7ax9WUcoRA4P5n79RXZWZOQkanPu+c4ujDrMnf6DXwDpG1GkWsZmyWkxm7
lC/WMNf9ofCWPkjRxJjWWIXG9BP/DIovmGH+52Hx8ocmk+BKvLbH9q+z1NS+Ygo19Mmsl7UGV9AV
OdgiOwdws2aIjbX5sExv+1lLICkb9uDJIjKJDyqHsEM4PIi+daY0Prutp94qMfg5DUM7+xzmebHF
viSDSoFiGr82lMXWVG9T/cZS+fBtXRepXkXbsvzwrGmqYKp4k04cAWUj4VEKGaMxh0oeILb+Yxct
ZhEvNGC9Yzt4xZpsUbCKtyiFyQ+mVuJzUNn1Z2vZqu6msGX/sQjpoB+sctu2WHbzPKh4zIT4D1GU
oj6NdKGMOIxkMceNh7vk+znTAz4M0CaFezPPPuOayBjX5lteOnQj17X13hlmHX4v56j1DiUKQfON
jWuWQCdDDN0rYTCTfaWgcOXp6C1S3I/KWM17gOyO832SEW6OMH7m7cdkNgJ9qVbaQOitTWdJGa2S
noNvMOjrCCJvpc7a98ozsnyCvLNE5s9taSONV3o7O68rp6aNi13nYtqE5MDQlPhY7gLW/WmHxegn
AML0QmrreD+ZYWj/nmJ9vRHr1vbJCBo0uF3obU23MpzkzyKzx89MpslQFEiPp9FEE+KWtkExxSBP
Z51Ww2ovMZqCAZ4v8AAa7LqKuU2ATuW/Qt04bgLlsNriUSv5tV7zGd63ymfGI20YvkNR2JJA01Tx
Ce3tpoX21skvA2qlMrHDnvR7dagvwN0BJjzg4aDaGJCBtcVqk9z7stORiD3I9D+zHMGxxLKA3EAR
yNc8BTsXyZREafmII7n1hhHy8AVsw6APRdOL7jDJfO7IGsJpjH1k22USRij7Jp239b8YwnjpBJ7m
ce0jXcblOvivDD2GwP8Chp2qtoSVMKgRSZU1/phMUVE+Gn2HyK+HkPEYowAw3osqlDWGd3X3MW+F
vK88ritDq+b76vgqurHFajVpD59MJhGaw4/lUPtVbGh7WhK2v6hw9KRDHXebF/xnTU72ecMy7K6u
lnI5wPTBqEib0pHpYG6Z86poWxvCi2jcu4LOeB2bzdzfjyXaV7EI8uzR2szyczRSBaLzUebva5FV
H0yv3b4WRtVviVcW1ppUdpb/wMSmwGjUnmSZCKiXeWzgibSmmQh0eNtYw/LRsVvnbdQAR4vLOhcf
F7F5T1HujnOytav/ZlSgXdOiDOcftWusdjxONZ3SLgzrAnLW6KAK0DcVytkBLuppUU/rGEf1Nhn8
+5FoTcafIdhfVw+A33KLJyuDtkrHvvba1Fn7cv0BlZCj3EelV6T1Frry1hha95ViOPewZUWUKsjr
SNXgj7rG4B/dLUF/d6rTml6KihVqdYmS/fzOcPwOV7QxdB/MRVRf0KXPqjSSWrb4OQ6ZEU/YpH4O
2kD8QuWZXC/faXVY0eTBwC7UuJKvmF4n3lqOn4pc9nnSLrnaYmwkOCBTtwzoQHu6/S48/IrijGCm
0r6lVXgcCt//6JvV/Kv3Q/nR0aNYDoM/DV4S9X7x1kPBLL8BYw85adXtmKeF7Ly9lUZ+npLoRxbJ
TZ718Zwb9o3bC5UfnZpxVTzlffd6EbYpiHRqfspsm56XdmteWx1Uzo/SLPPisHbt2h+FWEM6Osx5
vjibroo0pEOGjyRE+afeKLIxUaXvfaKX1w2Hysi7OoYruv0y9FDvrMIl3OLNMtZP+BfrLolyQ912
LvVzMrfCQocCJVKR+uyZKLaMRr+Fclh9BskBEm/qh2mJo8gcvuZ51uJBo2vzm08n9pME1IG6QW+L
r9Jb/faQIxznx9E8oLsYlKyVVGW5Q9VhwHlxlZXNr7kEvpV2nl+pwzQtQZC0oSkfbCgSjxZ8kSUZ
lqIYEr8qnI9I8tF6NMsxbJ6ywfQHcIGT/rbtSBaOo2V0hy3XuKvZAZZvrqUGM0XUeugSVL+Xjw3M
oT7lljU8THM0jrKC9BypFGR1rHjrbIQrYRyhauvrbQsOoTEHgH0CA8gEgFlkQ123AeBrZl5209fN
TsAM3JKXYi/MFhJPCNtI0D201KGaDfsjnYC6jQGQAZMc69r52asoeg0jCvZnsMK7iVtVjxqTP7k+
OsvUvPJE0Qexm3cAy7gixcNqd+uTW4vtqZYtezXHm+NXmJHMHeqNLJrYIey7pRKonMouD9uju6DQ
HUfNOKygvZDjjI1KufKV007uqcwZ8Oc1YQGDuKIQyVpN7VPvOoU4VhNcgYmBQn2HttLWMmhy+9OC
n/g3nNCQep8a/g8jyuMlYX4084PugvlXM20OctGWiyaBVj1h0Ozr6DXEjyxP13ENbixb923iZJ6v
EzQ3h/88Tb8i3hqzKI7VOgSKU5ZHv5g6dLgdE02MeKu5LRMcrbcCv8kST0Sm3erXWPrTRm5R1LSg
a+mSNYJiGBIr73IZW7OOHoq8QE/FXL0lWSUeQbHrtNXnSY7Ff3Vjz1OaBSpcaWYb/mPumDXn3zNc
zWxLeiQYqIqChOJiFS3fOXZH3T9soT32ycqs7h3mE+N67In9p9FfsihdVEaG3HAT2bQI1zEE112i
7gl9kFvX97Puk+3W9gY5JRcfunXDCl7X4PJi/H/ChwbK/5QGS8aerO1h6W8FDLr/HG3ot8LQjoo9
5KPnJA/DRiRzFU1Luoo9ajGxWB+XvC7928quytfokCGl1OO05iXa66a3AuuG9WatYf4fiRLm2xAD
54WkwFoP9aia6A3qetUjUktVcejcNlCp9lYwdauxAzO4b1Yi8pbL5mCWyErGTW5y7WB8VQRo5Uiz
fGUYOX3Coatlk8wQQLgfp6XhiBLt/9PbUL3d+hX5M8stMM9EJmuzb7dBLz8ja8xvel97EedlWD7U
/lrfF6szfDBNxTWIwH41x7rt2yyubSJsgpGDmmPlmlz+hhAoqIQBCAe/m/0vMqw4YebWOXdZpcKB
J6DhGWcdQTmx5Nzo2DWKqY5zu/ZfU9CVSxwgINukbuWM5mETtW3TpmiJi52zeF4KJBrokkT+wuaI
ROEDwCMsMYKsyERszGum2X6F8apHF0LFDZho/lhO0UMt6eBxzwTKiLM5muebaWA6yaROknhVeAT8
19jeWKIWQBILlFXh1Sh7m72SraP4iRHokiEHW1jvlWryJ8Mbo88BahwAgyQxfawWz7yZiyLrjt02
KFSLgGZ1NKYbo066fvENNrw2mJz4uv48RebUJJKZwC0GnIW+lUvpfFDdKB3qD6t04qazAU9GY2fp
o9kaLjhTDzRIivz/wF0x6+zBDbdgiQuXmTS1roe4IxWW7OJmtYv5WDChGRCZM9o92w3MMUb9VXwf
bb11t9otjHdKmegX9UD0n6wdipJ4Hep4ceWDao3BYdi3Gst7ZnVojOLgtMzj+6hsWjMROHB/7U0r
f1UEHDus5B3Z3iJhb1UJNA9uEoNiR5AeKvdN52a6ikVYWHfzaljzjQJk18cynMcPKKh4/GrTk/gl
rb75VTRVdTf72SwSHSDPmQxts3xqgegNcWH1/owjqrMsSTF20xAjJpY1+BPPojhYI4l4Emkqm5St
aumECVL3oxDuhJBRVAZVzC1jmK8tA8jJPcVBIGO7skl2nclW79qyrPsYVSD7ByoAHilIpBGLDtpG
HeZKs8lcHFLm2Ix0+zYHO1nHqCFk353RGj5ujeqWdCH50LynvRLo0FLr0mkVu2ZLuIguzhhQgvNp
2/J9X23RA7AG7v/NX7v52G+hcuOqjfIfQ+tk3xhxWirxwtacEj9zG5ZFOPdNzfjoZ+d6ZNiF6b9T
qEF2sTY68SZvzAa3eu0t31C4Qws9shY7TNy66ed0jUb9HW5492kXHzOOM/nIZ2Ozxl/UyHvXZ6GT
S5BW6xALspdvSk48nt2vU5VI4MlvMmjs89E2ZPmDEm35JRtZ9PT+JVvUVU0nqCamdo6rwiUIZ4vH
D55nC90USY2hevtLljnDa7ATnpsI3cgfmAB1P9w84taQLtpvcVv0W5kOleF+dkdqswTI/PyZgpZA
RsACJBoSnl+JXLllslrlVKSkec3+fhQz8GGT61dv8dsmxjeH2tKzN+crfDsyH6OchiUVXsT4do2m
+nOZlfNPb1SARipF6RQDgzEeyNg9ytexldnN1CprjsdxWPjM0mvLA7bUPcBVsJ0Dt+KyflEl+nTx
EHSmkXDBV3cZ3idEm06s3405L+9re+mrR20BOqoN5X8sIK+LYzOvEZSQuomcewTIyyYNe5XfhBkg
w5S8swEqY61Tc6MmlBfipVudnDw7qzUAF3ukclauzbFWi0zMzN8bxSrnGseIpfsPf5BQxPO6ldSA
+dDKw35pf90MdxliHxCSSInR2Zuldcpfvj+4Ver1hnw32Wap031T39c4p3Sk/b7ZJrA77FcOOHK6
bf0ATm8me3wfrj6jhH6eFzMBfGJw/Rli/CmyDSxkZGxYeVPkLre6ilorJrXqnvJwDZckqBCXiI2u
M75JLo3v2eLXX4WTb1E8y2gk9nu1R0Xsk3VZ7mKFhL/GiJJKNv2nVQZeGXfG0gVH7v31fWXW5TcA
Oe0j0kzqa+dvVnCzTFY7JEzXKJR6f224MZQe66TYVED4V4B/Y0WFQ3EsCvfbOHbDG6dk3bjE7eLn
0gglqbq3OUPboHK4arirvcRsl/mt5G/vZGlExo2vrPVLplT0LpuGKkozA4gXJ6HtuJldGvcxoCwy
rgIIw2mqsq1IDDk6AM/CzbPTedblkyD3vYlUGH2dN98ljke68oh3yMSDvcmi/xACakVMMth1h6jL
XHlEqyGsEicsCKhrNqtPZI3WqxnF8DF2G8+iAAusvj/WZht+W7Jq/erO9nDnWf+HozNbjlPXwvAT
UcU83AI9uO22HU9xfENl2AYxg0ASPP35+tzuyk7abZDW+sdbfB0NmNs/jmuelXgJ+AeTbu05JdEm
lqkDBPBv2YL4aY32ac+8sBZ/mI8SP91iq7/gV1kiUIoVoQF4wFTcVeMOjiQne9enOtE1UL1dc3uE
+xwlLLRed6rZzM15JvTSwqgfWM6hkq28opDZtkwssRi4mCYgKJpH+e2TyT+3qXT7luvM23R8b43a
fl+reX3COcswtPtd9cDQzLq2VRR6oIiQqks35QLYid3ymAvRFLZpNZJ/f+gCt/xh05Rx7l13eNG7
lBb1DVSqpIUTmyHXRRWNKaFZuie0Io5FVlUbb8eKnQW4TLnbIfar9s+unOTLtpa5pj8tceBepz1Z
UxVvLu2uMdh4tq6j9+bZaviql8TQ4DjHWqeVkaN9x964aiZWPYuMljLbySrQ5TINYjO+lv7IvhGq
qXq0rYRtmYmuso6YJWE58GYGL3UVOn3eulT88FhNhHv6Tkj+TB2Z4V/YqkWmpYp27voklh9NbYoX
bbyCwieIi/8kP81jk7gYGyOnjX8YsRg+Y1ffHNpu9FUg/urSpmYpS2UBsp36c1L+Xkh6LLNumEZu
mLKKp8M4Wt5/rqfjKic4e+BaWZS3p8HoYVUdEjd5LLyOO3UCoJFHZxvj9rLsk3qy2rqrUB4uyfMY
zisHtGXvABvR7C25BdraH/ZgsHgY6Pl0Urvb3cuwDqHPBy7CT6J1MNlANXY/LN+prhRiwOvGsxl+
Rtsq/cwOhXnTtVvyfZVbeLHmwYouWBNjB0JpLQ0JxmUUXujCNt8jsW3ULqDU+x79DVim9G0CnLsg
4eCcl3b916u4YX0rOnllMtvWU3czOaaJAOPJTD+ap5kx9qtPwpXYIHj394SetoqFXNYDUZFr/DX2
Sfum6DbgqjDk3qK4jNnFmn1QzwlMVsWmPbjOwe/2LsTYFtmvEIHWfNcT4zalSeGGj21QeJeIF9dN
Y1WuX6YMuj9McO63120QAhV1rLTCjR4ZPWMRQdIsy+7Mp6IX9j1m1nFGwl0MJo91Of4W3rrFUGdJ
KQmWSEJ5WPZy/lBgbS7De9mMB2YBoEXoNiHTqqum79amTwvqp+j+qrnk+GzBbONcx4PFm7eb7lk2
TvWNMIcd251W9bY70jxtfqV/8Xx4L9iQ/T/01LpNaiQ6VFIzi+mrI8PiWpZD6Z72RpW/NybGOJvr
DUwoiVjG0r1xh5+lVv2vvXHsT9U74+tMdNOn1ck5PGmUik9kGES/hSiL8TDKranzCQSuz3cLXhEJ
mu3SjCnd/3b05r8k+USfbW86k5FixOLKpOr+6zZw/px0q5BnbuUlWWOvIbvOdpq30C9IsGvcAi2J
z/1vpwm520m6dW0yZ4FtjDklMwgLY8uwfEBYuz/qKBle16Aa7p1JRM156Wy7yhvySvxMc5mYdKk8
mxYS19llumm/fCusaStTE7n1T51UFsem0bZ3GIY5+K+3og04Fd7ncxcrYZxVK0YfaLuxxwPEj76M
oTYRAodo+XBKt5o41EovOvXkg8cpzyXian464he21X7gIOJ4E8VQwLiOjvpGtMipYm8VgcYwTIN1
5Pu6kXw85m/bGBn2hYUt584bjQ4QF8AfpmPSmDhl9FBfEyaFPqW7JwaLq5ll0xZWoE+nUfgUiyyc
MGmH1FtAmaw8WF7ptv9JAAbwbMdG9jlLrz/6yAidzF9Wj/W5mmvgBARsZTpZLSvxPpL0kgb9SCYy
xgu+q7Zo2+e1mWj+rXQXDty5Q5JkZT3NF+0SOcdHrFWdd/RAX9upS8KMeiL7ozBz+C2hL177UjFj
LA3P50q+4QxOGAw+x5O0ktxrkb+6iyY714hIvKvVU947RSr+y4SCbOyP8QjZ/ROuWv63Tq7FGS/j
lYbLk+SuC04k4I/XxoVNzbypmx8cgXbjjAdLdYdNDcXXytlxx2RoumM9RkGbteEy/PNFUe+HoWjj
mWjXEOiZYruE1XlQ6/skdQXKypldnVS0rNdkWTClU6atvqtJ3zY2FsQfwdaMz5twop70hdnTDP91
d9Wj4z43ytjiMOEEE2k8yO277kLvfqii7S2AXP3Z8ZQGhCBP+nkz3vx7qKfwo4dgB0ETIetm79Xr
e4uwe3iI6K2Z2YhazVo5uQzPqnNqICGlAnYJDlIxPY6gq7NzbofYUw0gTLAFHtC+vQ0LhfLo1rsQ
sGCW5QFWoI+YcuqNyd1Ggtwcqtkp2LkcT1xG2v74zz0VYakVG8fOZ87X99pqvOcY5JRxA9XNf9p2
3Z9rI63Pmc/ipL2dFBu8kHSwhrKt/4sWD+uty4oM0z3o+rKAaY15JccbDsgp80jmbDtgQXP1dKgL
Pg6shgkvmDB6/2hXXuL8ax1MlKlfz+tyjMNCMckkDJSkhLHRczigPluiNS1CUTwGxrdNprYuee31
ZKazS4rvdlIdAbA3cMEez65miTsEbmfUofX68mdvoYkFvpiBdNpdV2Fmkwhb59VW7cu9HZZ1cTDe
HiV534fxkgpJSHk+3IL8GUuW/gVvyFanMxmEiL4jzRfRJLN+BYgYZFYnrR3/q+w2gBWMq9m+yNXZ
gzTi9qwyOXqMZ0tctA0vE2P6CWJoP7tyZXGYwnHq8qnrpg38FJPIwXN6mwVQoOMAWtoQdhzJLzfO
MzYMhWKTO+6nuxVxTI5OcJMhj77X2QdqRMyHitYloakwWvCRh1BZKd0zen/i1ze52RLCuOWLisd7
Lu3uU83aOyd1O/1tuMGqs5JN3xxjvXX1MZym5KlTsmtyXhYghNqNbg6pOmySw+BgS03FGjAgCgD2
8Xi7Hp27UoshutYsCn+L1icYYFLer2GptiGvW6fvU0NizZAlLa4YQgB35zvofSabFDhsCU9ONLrL
8xaIdf8E9DDyugOBhwefMaZCP6HL/7AwltvJgbrr7jtKflgJ1irqPgZMUe7RmUgxyAEF/enOK/26
PKporoZHfxsLk5Z6j/o7DZw+s4n6FC7zXjAEg0aL7dJ5vnQ+ObbYaJIRv4NIhZ7XMG0Fd/CjsVsR
PFsJYSxeaiWbWQ64VNs3pqoivHOB8cuncFIsdk0cbG7e2cP+bxBAgb/Xm0v0tPCgLbzyNsRdJWzn
4HHk1QdRItbN1ELzNKdu3zlHxB8ruynPD1SqowmWE6QKL/zJofAvJGSFyz36ZHd4pykjNn/r1lol
bzCHT9qwPvJ9SSHNY+vHK0fbYNczMb6t510jY0JxYdvtmszmYmQS07pC6l5w44d/hzAYkxNQfldm
bSzhR6qgTNQBbiL5qLbEQvY37e5fb/OleWmLUK6HQTdNAqvaL/KqfYWdukr8yT61les6VzJeLedk
1QJSz5o5eo+cc9O38azZpt+3ILBigQs9truj/41lDQ7SFJvRDC+J8634y9UDENzUHD1AzOWd7LO+
TRu6AMxDFdTKy0ZsEAy3pBJ5GT/0pD6JLFofHBIq5n9cJLHOYJp659kqptjLqnhMrGefgW08euu+
qsek0DGUJO+7/uEM66yvYNOR/+mQRBIdpJE+zMqwufpSb7FerjzzzpKxVY5khS68ALk/xJGbKiUD
+68Drz3nsQCKv/N02453wLhkOqCt59JYgtiVnFNcDuc5WMYqD0Kh5cldkQ2lNNZs7lsLHCTTrtE2
YI4NdJ5N22D6ax9Jzv6WvVXmeu7RoRvyc7q0JRS6TRFG2Pe2o2pAJuHNW+aOfrKwChHSekkA2v7t
4wanjDlRLgcW1cI7llNBGiEWAq0e+mTiuYHS3k2+MOoMrzW5AC53kyCax6xmtfKBNoOGj7kWdXJA
AxCarBgW9eU2u/IzzDX+nvKALeG5bKN6OcpmD9kaEnrGD26v+iWbfappc0kH33YoSBxx82rxp+1n
E3euDTnpr+FbIEcnuiRwqSyFZCtmntXzwWmaW97nyRRuNlKRMGTK8fgAkhLlPRetUlTbLtuymMst
4nvLze6L+oBfx+XHCnecOpU16+Ex0X3wwl/OhTjww33IRUsn35c1IVQEHv8fm5Ok3N4tt/PMy/4R
CqLDU6otYvvBroytj2OimSQCzXwJQ2cx1lVh2Y2Xuly4B5vK2sMcxccO242uedwyYNPJu9DS47/6
rLOo7OqFkL0UcLLpWROKdf9AXjp1KdqhuIBO6LX7NCRrURxtJK/jO8SD5Bej6q68B7iA9ZdiWcCU
4bPCQ2sqh3e4lRLqumwd9QHsXpXH3RQEhxKXFk75GGNOvlRBvJjHfo2sa4CcIr4DPgjH1Bpt4dwH
YB3v3EaFyhdwBc53MKRXl28BJM5vfCqAoh6Kzm7WeM1KV076skRl2KW1YG28jHtAIDH1e84LECy7
hLslGFhkaGG75HdQf1W+M+z5oHdRZF24j1SZT4Mv8rpHqPNr7DpGXA8eqk4jD3L7PA9C2k9Jgy3z
2Kkutq82jV0c1QpsAPISQoTxBum/FxwITK3JzITmag+x6TGqrbPELVTVLWiug5zXevQK5OU/glsA
ys9mqaoK1ldByx7GumDB9VFTB69jKGyVr4p043/1UsQTrAAHZssgDlADCmvzhJMuVkwnfwabfNxd
pxa5hbLVOyyBTpZzX/pyPSbIlavXdTYzcwOSrP5oLFK7x1Ztw1lrubx1yBfv57mO59wVyw59iKAj
9yon6B8irx7GO66zrjiHRoCFiEXCCM7CU/SmeKL7BNgqwkxMcVGlcRGs392+hILIgXb178ZyJhFK
YfX4N46OfNKwXJ9kwpj/AyQ2iP+ybN4RTNhy70rhOv0rX9sCpSX9aMrdsbaKNNiZfQ0JzLBbyAi8
Y98TtfZGdgYy9Iiavf/qVZr90nP66YOlRYzcg7OOLPwRfkbznrkvCC2Gwc66Bpz7v6HVbX0iDKTp
shnCOsrdPgrVcfLh43GqGWudhjSijJmCbdtWaryWluoVWclgMQ+IWoU6hvUwffGMMssRg2Jwd5Ao
Sp+LU1J1Lt3dhQFR+/yThaFTT3OQVA9YlOfyVM2b8o4DODBAgGqgZmWyOz1Kmt4r8tFtmjCdSfRH
wBPO4H5ysv0oDbC4damxPH0V0PLJSWjOj8yRsIJZ0Bl3O7vTzMK2WlKsx76ZxtOCnqrMvBaXwYML
L9blxYr9+ByTy4XAduubLcdHvY7Z4G7Oni9lMKwZNAKXMje58KCu/VvlTRCVV0NdFGH0vY4B75Km
elyQaiIWqtaAH0w4+yEUzuKdtqSff9X9XD4qLNDIXQSf2yGCuTvurEofVTWFjxufu8+SgiIfYEsx
/NSmdX+TrdC8+EE7fpWF0yGuULu/P9/ENfHV8RS4KvIkSVoQuPaYgT8Ne6oJrv3yGjdqjnNLGVBr
oyk87cbq/3ME7/KxNcXSH2nRC4IT798SH9wqUu2RDAgEUMuwbePJtcLGnELUAjKTooyCIx4fWbyp
lUU4n33/dvj3i/2Tv8yZHxaGUec3DapJcBoGy3HzodJ7dRzjUCbHrabD5GUtlHj3a5+3VQxz8auh
lQl0wvjeF1QOGq16bvTrsgEGHkypg6+5xBSSTixv8MAMJLzlnEUfEjytyopqnr7Jg7K7XMD7PIL2
NUhmwiV6JmVgRrgQB6o+wpybDWSgKuzU9gaBlmhY7Z5wxDIE9e7s/r0aTPJeb+H4jRDYb6/+ZgsE
yR0GBlcNbZdFQwV+FtiUn+HB45O9LsE0VGdkWTT1GQUq/bZGN0KCKXr9Eepp++Ogs+kI14zZR2N6
iP5BvtXigYo/LvciDKV/722LlJ8aLWR0LBpX+qe54ki5bP0wiVPTd1TtTtJT6GFc3WFkLVhaauAi
c7eKaHklCphn07LC8avDnvZHo6b+YSUkR2d9SVINiDDdyOfaEDqQh5Ee9btX9grtlLeK7VxtdDqd
LDWZF2U0bA9APskyC+x7krvxBi9UWi2e+LgSasvHkdUVoYbe5BmR0qpz/lf7mcx6kLABSyKBpuyy
1RGldPffoGID8bRFEM0TUofpfnfdZchCitteunXZ/xWFMtMdoj6+CAaHMZW0g3THuNn6WqZAY1v3
AYuNOkLGzcxLHA9w1Sn2joEk5tGV1WEFWq2vzVCLj0o3bZNPA0Eshz6a4uGzbb3qE5NBj25tDpMa
fWC3OtlWOAVnOREWy9l2Fl8T3tTZf5ZCo89Bax/sKKe0+iMXayeeYRLrQihFTfVEFAQ0aMWaPp48
cpvgyY6qWf9rqVT109WDhcu0LbEkt71VDdkE+iKOlX+TcCfEvhAM6I3jh3YJ2T7OeqaolnOp8Q6N
125oinY7aTMZOjzacuoW2nmLcFwe2t5ZQwScLjKB3gylw9PuUtJqJ1Z4cfpyMFfOr9vYSdonGRlR
gOqjxKcOQlraBbIiWJT+rqcNbcpVH5eAo4s7V/nkuGFHbpG8VdCOMRDfNiQTSmDgIPSEpFkH6Tri
/4Kbh8DNjaogelBL2sgYOIAppyzN7ub72kbzWUCP/96lAACLQH8Vk1nZMEGIanpTSiTqzlTG+S+U
VVgcZhDsH/UukQlxB1Z3sKlReCMYu/WAfD3EDGIqP4cRDN4mBDHhATNC8R8Jh6hrsN87z3vodvVp
FUUY3VX0cqLi9aTncgOMEzttsNuogNjIq2PJIBifAn6n33Y0Yd4q6yUSpxapcftbzuTvp8wSsMq4
Lnr3DLBfXnDRW+ud7wZJc1Oy7GMWdoYN3QVEnF6GEDw8dfsYmE7WsWPuOR1rnQXJGB/im9ErXeAE
nHNAHG13YtWpsOmVTdVe0B43BlllIDGxR2BlR57mvrk6SEQ73jNwigPm/uLSz9t8rZawYFoMV/sV
+ku9YN5IvmY0FPONyKsGG4TZrvzU7Nr+FnNiNekCNVnlUDmOd2wSAz0Bjt6i6TJA2esk5pdI+7bO
qcQxeDHXfozTBembRnostXsAN2+g7RzhogAHZRf3DcUgvH2zs5RQ8SBTn1HvDdaD8MZV5MkEkZv5
dkPsn1u51v4D1QXY2TIVSZjr1g6uLSqu6mUb+MQ1TdCdXDN0JeLaLsbpn7xdz9B0cquSk2cJcasm
kM6LjYGS1C9LuObHlAylTkN7XP4zw1LrewOKOzwxa2y3/IO4YNDt7cE+QZ4ybfjhMrnPYEsDSACK
BDrVXDM9DFI3fuoVhOC+7SC4zElNCbpbMChYP51pstTDRh1dj9orsYJHAKxWHYn6D/x3a2h3L0eY
ZQB/Q+HFt71DY8FAdlTlkolVpI2uF4uvaUyea1YuAGioTfuMJDn55aHfro/L6vPcJElrECN63vZ3
VcnGTddMkMclWhgeqmIpvy3MKeql9CzYtrhoOu/Zr+INHShwj37evVV9IYltZkSpaO/SSe1hd/IX
5Ey0xCeWzL19kzIbTKSe97V2FRNqMfxamHNKbCSD9YtyW6bANnDJcki8Tuk3Ci+S5W8IrIsY3NcL
/pZhH83rTlqX/bwA+SB6cFffn85CK66hEk3bDzfafB8kI0h+9k5r/56SOfrw0Nqvt81t+tWVbZ28
ukWN/BtTS508aHss22ezezfMKRbxdHJLD683qA7at9GFrv2xC7Chh3mepuTBGSMYAn9RzWuAPzR8
tJbVrU8MOIV7cBuoEGqIEmWBVFnFzK4alsI81AGI0kGvofqbcKGqTFbjyCksB7unvHRieS8cR4Le
k573VKMq7NJQjCsCip7d9nkDAhpyYsH6ImWe6JajP+6tShG2ziR70jcH+m5uyQcsVIrZZNzp6p2X
GPHd4u/FkkXzNgBmDe7qZSXfO4FX66QHZogwHjP8avNtQsXRmQ+UK0qgeVSQl4JXMMk2AQqZNVMX
D0wp49RnhDvzCeNktOfv3dSeW90Uzut2wMUUuJkDsP1LNLrVKQ5azz2sURX5V0luU5n7kkjqKxkY
iKDHxB3lWwvKuh83mk9uT2MCrIa3om6zPZR9e/QRm2yIKVlbalI/UDV5gAGc+2Hw6YxARRmDrNOd
GkuO871WjXhz5rGTmZL1ZuWrQWcLp+qhOvZBoJ926jGsI42EnXfox7IcL9qZ6urej0fFPOopVJZ8
NUyZvdDbY0/EAcFgUzuYkzT1ULNNyl4yWSfbBUdH3X5iVY7ORBGuLxPdvjWA/Dj+1kHUfsMmxm90
3gBqr26BgH539ysuxOapxbL8rPuBbkoD14BGc93cl5ZxF9YawvrFV1xCsJLEJTEB6XnJitZFwGyv
Uh11L73kAaDRifI1ruQXb8Nk8o6lHnLb0XRFDMyav7pYKewO24ygbSuD+Ls0iVseaiEbkyFtk+M5
qSbvu7MQqB7CFlkEGyKFeqTwTvUYwig35s+KiP+nkdwRN1Y6lEd/nxr7ydk45zOICHe+88Ra7KfG
L71f6JywMbhbF785tPXOTyMyuwUQKnI0yElcDE9rvHFIy1iReKdMHPyuRFNHJ8AL+K6hlOLiRVuC
LYEo7/bMpb4gHo1K+xAF0dwdUKUif5Pt7Nzv4w7HUJNdWl06kjF/DIsczkU/IElyp4IfahO6WA7F
YPuXOOo4Zb15kL9UZ7n2MapqzncWcg5ZPiQ7UCPacPrtcKG8myqUc1YRpeMd7KDy4nMnGOMP+Jn8
Ea1JH5AjVZRDhHNlRBtWh7r7a9p4/blt1rRerMjWVJWWyn8ZnWDc/LToVvdfGUXwY37vAuZrwsd+
qd0Fx5tIhLaOO8cXmbiUneGqJWLsuK8BSxYYrKm6o2MZR2BF0OtzZVn9P1I6WHc3256/BtHWwxHJ
FbrjWikg+oGe8IBZvLd/0o4mqzf8NPqdbQSDnIm3JN92bk/UD56NS2bmNt4Yy//QZqgNxsSV44xq
Z2RWthcjY+7YIx9rtJPvxFBCm/lTNf3FS9AsadwQ4Bx5A/3PcbGC1ci9EfcgGzxFBGoamcW0pX1R
eV1/bCIWUSohPqp03pBrpKITu0r9thLoqW4k4ENMpY85OIVEYxEtDopvBRE5ZdqzXAASuZEXthCE
8ebvXQn/gN7hb7TiVr6LlN7bu8bew/kYuQi+s8I23nTyGNaKGz+fiExBSBwmq2IGI51/+Ct4HavL
0mM/AyR03Ta3tMcxu1qDDxrFD1Q/dB3UBIr8CY0IykCE8L27qv3QytiShzEpzSNZSzr8s/NNko3C
3Gjfj5Hf4XaqV1cdK5Gs3iHU3tac28j4E99XwEnR7u2Cc0dVRuSsMGTzp4ZxksfBhtMAbB+HL9K6
MG/xq/BEDsd5Ew6NdvLHHlFQpSjAW/G427KdDlYYo9FiLvF9vly/54TuJ1WsxxnTizzHFuA5lOyO
+nVeHJ45iYZV5vg9hwTlzIZUV4weIFdSkl9zIC3cRaJSLY8Nm9o1ihZZ5lG1lNFD6G3OH88QjQpD
qrR/Ajcy20mKRI+/GxlJNxMKrfvlpvoacwcJ5XgCwYtVHlolbi0GjDg+S0fX9XWfnOEvi/D2wqnW
iBOOGHG1ZLiOJ21KEdwj9k7eCLQSfyO9oOyXENT6ypgqKtZ20sDTLlJczeiienEwFcLRDLsAhiII
2BL0aGAZPJKuRifeJDyuZqR0wX7StVr8Z6xRjjgW7lI/kO+6LwfJqNs8SjaMY796ZHQl1jRzWtJv
+E01kF9fkA6qz8QvxKOroPZy2QXrXxS+yVcVoUp4sNZaq0tnUDj/brulk2gH4inEuJmgS45cLCA5
K6FKuKJaE91RtNX/x7HnvBuHtGDIur7wM675vUm5+1bCR1mWJCm+Tu+fLL36Vo7PoH8BjBbfg6Ws
vyMSvD5lf0G7NVdr99vqemZDYgOm/QzfE4pDULUNg1NtqgOFqTe6KvYE4iLm2IcZxKDPJxuJbRr7
XuMfGieyAhD4PfrTmwrizVG4fJhbpmbPTY9D9NBGAi2gIqzNO4cW6o9Tve7ur2hFDZU7iKrbkx1G
xZ+QeuWXeS1W3MxwaU84PpBJrQZJyy3ABh3O0vXbcheAYx+bcDMTagWenw4zWz//rGpluWckiOQU
zl6gzWkCzpw4CLr4NyZg7wfSCPcP57kKbzqopjyCH07Vq1PZ64gun9t5+VE1eoCNQSFaHOrObJqL
JxDN2XFLlwk73FgrWe77IbeAuj+HqfLXk7exZMFHlUN3rVx6JPDlFcP6bFfBKHM1beqhUU2PVhRh
I0uTB4t3xTQx2EhaxQ5x33kjxYz+IlZzthwQ6xTQ1Dm7YxvaaLQMzhwMF7LOyfDp74O6n/wnOjSq
+RhaN5hFqkQ884H6LzTCfD/pDsfFpLY5FTgBBcrjq1cYCAxyjhckuuTi42jRwyYvdTQk3YEYteir
wSuHjp784/jEuWars1UhPkXYkEhORPDvN8TlG5NzMLnltZzXfnnUyb6vYBQRTyF+05JFaKZ4+yRX
7PGnbi6K6IUP1QPJYrspMl3Y3nsxQMpmoyNYdKOqSgqEdD0HcFIh99vsFd+4gvp/KFwriI49hoX7
puGh/xHZFCed2dAR17NdIYALJ8cqPtvGrACd/aC/A0QE+x0L12xOFhStd0HqzogZ9o13RKbe8iDV
ormug6NRlqJvf/NvL0S295xFPxg7k7/IFRs8v1G5Thl2LJdddRnK6i2cqvI3GqFoO46kfgbsEHT9
4bbyI/c4df9fOMnT83jvgNH/unqcdYoWtr6qHdjyQnNEpzLTNfLbuBXAdRMBS3Km3/QM1tTz2xaM
7PvRDtZxvwy8yiUtCEI8i7KrcVdEvMof3Mg9On5Y/fJaoXSOL4jChZevDVZShI5QsHmxLdN913p1
kYHQxT8n0nKaE74/Zpi1I5nmLpqdpro4rhh0BmjfYq6BLiJjswTvS8sCzjqbW1+OP/XQ8Ja5bk30
JVmkdCkEvb0sB2DsuH1CZEtHQGg2nCWbO5ZPtPAN3LSqNQdwfb84dLUGux4tL37vS7RJ/KTUpV95
yZBH3Na4V7v0nfXc7jHTShHFHBFhgMkoxKgb59KRXPeJNw7hw2oiLAMRAADHrqOjq27C/VPMAVo3
CdqeZJ1XwKAljc0249Zqe+74d/hWcBkIXuCRHQSEuReZDfUfHDyaPPSh8/D0HXrHt2wGy3Xg3JlR
SRGr4PrNCSlNEx9dEXf+yVgQn8Ro9fPJjgXS2Elunjj7YSH8oxKVd9N+BfXTsuhiQJ/WhOPT3s2i
/8H7O4R3hWNpc4cJAji49denKsIFmw1jpRB78iUyhZM45dqjs14J8jHxJRnn/rGkkr64SzaSQpCu
NDvbg9hilCtF/b3jUp3voCpZnACjEmE/d1YQjylRaI3P01bvbd4tVTDkM5ToH9lBwx8iaQ1zNkWg
R4xVe/lDouk3v6fFoz1DMKU1hwJhR3gaFQTWeVRzxLRIiOW3x+WIPyOi+Cm3Q7fuT2r1lX5enKEJ
Mea120ekaULgnwi7GLOBN9/Hgyntk72gWU3XvYR3ILOBg70v8RqCQE3cPF2DjCU1TejwQYsaQgNY
rkVqbFvhv6SKyhmS0FQii+dtcg4dudd3JuH4zFBKEoYaMCHP3F9mlu9SlXuYaklb1MCg5GOvKtft
XTZF/KOEu/kfaeexZKeSreF3ueMmAkggyen2lK9SqWQmhCzee57+fmhyVdSO2qG+PTjRETpHuYHM
lcv8xiBdAI6/060Wq24DUBFY5SKEspwj9wwjI7WbYWP7svrGjIMRvMqVoHq1QmCCvJyIbgW5YHIC
CG4ke1PImSaN01kRgy0IwXskbwJ5MGqa+94EDIZ2VQ50lLQr0RvagEDjdpUcIm0bJw13m48+pOWN
M2Dwkz1m7k9mChCpNB8iwF6M1Sj2c5FNHznFTAghUk4b15gK4yhyFGsRQ+it5wrsYHFTqGFqr4LK
7l844IvjX98F+0wVxU/Riuk3UNsI9lelTeC5XBJmWtsmRGnIogeu2Sza66pomV5DiFNHbWzmejsG
vj/vaxyXHwu2+0MBvuk3A3G1A7+38IhoN9ef56mfY36cQ/47UGJAC+mD6p7pU0VKOIJX8cjWB5dc
vK7dTeHPRD2hkGfYQpvJiz3WIzbYlaXI2Y0h2vEbEtnpU6/s9oOojObLmMnplCItFF1VTWpeS921
FgLqAHEmxY0FDK7EN4Fulh/fVODXPpth7eakk4VRAqEmcLPlZTXukZ7y6WXi2SJP7qC5yW4SIbQe
NVjuMXQBLhxLQHrIMWiVC7rADfIH7NeqL4jihk/RlGhfjC5ncJNJbpMbJKxSsadF2dtbQOvujYxH
SCA4+FiAmHRMAkUiATtkvjmclrkmMzsA88MGfXNx21hj+V3HG3rYd6OFiABiCPC9pVsEznHEEkAx
TwEu9NROjqKo4+7ZUCCplwYcXQTnxe+cnYIb+myDRI6P9A/GZ/LC6pNjJdhoCaMIv7VEvXGfZrr8
XmmgtTYAhIPxiHS9/o0tgb4opYlOLSSH8R5xCGsRuZttC2uCOkn2jeqa5iGv2hpAtJiNH07FhbmB
hA+St5Cob++CWZYfInxsxL4qu+AhQvbpJ5e5dHZal8KJpzBFJwHaVvo9ZxI3Ah+vJLXMPFgg5ETC
yKruC6BAs5gAoZfwTcG1uol9kiYF2TYEM0/byESpmUEt2hJb0wgZU1hjoNCXiJAgagFvdcckKHqf
a35wPqPQOcBNEZl9H8iA+seIlfjc+9Jkol/I8TGO0iC9dgCh/HZkH31utJKznHG2/jRH526HSF0m
t8gZhS+yKOL+VEUzXAsZSHXSlDCHO7hd+Jb1auzAQpqRmK5cB8QoyWNPH6RI8ETdJO3ofJmGkcn/
2KnWPyYdVYsB4S46lPjP6KRGzdIwhsxoHWdtnm66qh06z4Q+p3ZOQqEKW3BQ8popaJNxCCt+hdYV
tKDhWMYJM070IHa20cblXR74yFOwe/WPCdEiPwK3wjtKE8nUPCVOFz8kzTT/MGAqeKMBI5KpWzdB
JeyLKsAMfrJniEUurWrlO8rcWiVZgJc7laUDK9GQhrOiMAmONroKzNltqwh2o0V+eaQXHxpfx2Yc
ngur15oDhETndm6DrD46yDl8iToqCxqrZfYEGDMfNoPNi2MbqJweI/E/hezhzE9F2tnThubBBPK2
1lyyEsMBmdJpEz0mKvwpOAV0J/emPkZs3ygzLBKXvvrZmi5FQgtaoN20gzNaVDuz/5h1mdAOAvD/
D50xm+NZgyl+dXNpZ7RTHP3Bn5MMuHzhdp8XS+oGrFddkipYubKvZkCSOKWj+HGfozdlQdIP2FqL
oMl9pYDf7ycsV+cDnPEcwCukmI2NZdm3AR48nXPXbr4pJws1r6PH9qGCZhBvYDZHdy1g4HhniNJ6
MOiHs+EmwUDAnIrIv4VGGEHXTGp13xhpOh6hV2JtbC5jGfAx1QfNaOlO6bmpwr3dphUnSavb7l4N
wRjspyHFpaxBKr44EalIvlRmYJPMzkwxJhndJGVrSSRBohxkSBgwIiMota44lqZlw4f80yDKFoIn
rQ1urO0ETfvaLsaezZcBTiKHChnHIMXSgfAzGFx9T+pQ3cfcdIi8cKd8dWBp1VdR6AfmXhsl7Qf6
EYPYS6RCoh0MWvlk+rMBcl2UYYa9RS0f2rAi4Dcd+Z6WVZBcUbYpCeUoGypGAyoNxG5O/JImm1nK
g85wCuhSHgp72zGAoQmp68UT+Ro53VDoBoy1hoh1nG0x3acG4XTTT8zSBjuOlmy6puk8905MY6yI
wm00Aufd9D5WLdei1NNmYZWQVX6nvJESYQ/bvOc9c63Yto4DGbPi6dFCV+uTX1QNGgqhAE4/RwST
w6irtr7SKWaegkFCL7XsMgIABC+q3xQxqPJbeg/0wYKisV58N/Ef2mD2b3XGNf61VTiz3CKdoQ17
pQYj28yT4UzXZWAhfza2evYbY8XyixZ2/ssEBnT2FnWt30xAIgzSctAOG7ede2TEq5DWmOGr7Kap
F1aZsPrwO7JEoTxiG4QP5DSlk0OFi7qBp8myuvfDyqAN71CD7e2aeR+fIcyhI9mOL05SAwsPrR4e
2c6tq3qJco65aSEYXVl5BnYV9zYbL6WIoQUwmNjfWbN0AaaBWsZEJEm7/An+QvcwxV3/KLKiIWwD
Tm9A1ofjp9pa6hW4IP0Vugogw9wkk8M1Mc/XP7AlIUU4k8h74GhIc+4D30WvQdZg0zYUqotcv94O
1747goO0NRuRS8Z42dZxA0MPNgmmVb8qxugLHg3W8Ib2ff+lM1zQ3NQt9VPYlsDvUba5LgBC2Xt/
YhiHBlMAt8wXQfQzqDpj3AH/RsZl0b8wNzMQD/9g04dpIf8L9cn2zfAFgffiQzJGnJ7IytvT5BS6
zkAmtK4h2wTmJmbnYBhA/hPv7USgEDFFujoWKhY3zGfbHKNzGt73eZcCvqFlbT+3yu2bTdmJmtMA
zsenvRBwg1qkk83d7EeV2gQIT9nbxsgXRnZAnrPXAiP+7DRxNR8qRi7dAz91fKq5rJDzpzdFF9Wx
RbufoQ6AleQuc3hdNrPOzJqbF+SbmAOlqVv+aFQv640ROC5XR9rBwgC0AUbEqlut3QSLpcI2Fn4W
HWt9LJkXdDXWH3SHRHNnzip6punv2HfsxhSpT9Pp/L1R2dxxjAEYogcdyGkal3YV7PVkQN2F/7Sv
9igYo0EQy7nmTxUNji3vFv4U7SSar8g0yHhX90MbHxpbqpCCK+zvTLPXF0EAN7ydZ6G5HwLfmp6z
5UTSroipestCOc96TTMTiFSZXAe1mwrUclTzuWf8OR4z+PJ3GRcEjk055rsBA6iCq6IbvrZaPPxC
/cC6sbTMQqZIur67DSwA0Vew0nREmMti9FAasq/qGkvHDSSVoN3OZFrsV+p++6tBU/STAfqSNAqM
EU1NIJPyg2Omotz3de+gWsMFvW0gDHmISvTVkT8Lk00zjAwKUtMp9Z2AJQQSxeqmr6kc6G7PfaiC
nUlFnH2lMevuoesuLR4B8uBEuaeJE5jB7qoXPX0lza1sTrC01TfmaGYKod4Il0sCgWe4D+kgnlFV
0z+MjZn+0NgnX5psLG5DK5gWCohPGLX9Kf8B6V5f2MYG7TOFKt2vMNPwy2IS44ybiUvsWrHTp+vU
ytIHLYkTezuD+Y03tgR08BmViwDmGtasMM1QWKZ3P1M5ctkwdt61Yzk8jXE8t08Fgzs4UKpuXzJ6
lKA/bcv+DNZicI/AxUQF6icnXCJUKu1NVVGInga90JqvjMj1fGsOUVXe0OcorgryrflYg30x96Ee
aNATgGwhuJON4eOi3v3VCHyy0XwGQAIeuwXsNutx1SKNg1/EpmLCVNBgFmV8nGc1wQ7LU5Lp0tEV
ey7MLdJmAuB4mBTQnm1nhFP7oHIruYMYU8c3Q5na+0TqGSCrJBA5SODYCvY2XeWSlLJfJqKVL61H
FM2godtG5OYeYBlHbMFh+d9Q0wrih7Kz6/iAgYaZ72tTDeAuXbO6w9O2qjZGpPOrIc2Y5pXpAu0G
ge2mx9TI0vCKhmlBHoe9ESD4vJn0z61baj+pznPe7lDIx8nJLNCVU1w7GxQgu+hDFczNQQTj1O1T
c6QDMJt9A8ZV+MUBFF38YKBahOxTUZTzXVRVAltbaDO49wGwDbK7/wABdLQ2agfPcfvwConNUt72
ZuSrzSyn0dj9x/RFbYF7zbzZ77HXMrK8zJHPsfJ0PyDmOx5AmOsFf9UMPKGIy+lU1lMu92nHtTV1
fDhIEMlwQaHzjBio40jUYJHSNQ1LrPSlGYNODHvKztP6Wd8adiFAiADRNak7L+j2GmdUNRH80HFe
WMROIer9zytN53hEjBh2Tud1SB7sfASM9pFjuncTQi9bOkbyq+bP1BeKZJDpNpDnguwcUl8sLqiG
nxN9lAJDA0ZDEpOGlbq0xpamfaZ3XiPn9tAhcHkVNlF/fF9Fc/lb1oqPiMnzsPivoF2/EgzXAtq6
E2WJ1/n1Bz5g8EmE1I66cDWPfgJFVZVCrn5/0fNv2VquL+GgMW+tni2Hzjj4NCG9oe+NBwAN7pF/
W9taMmWP+RoqRCBt9lnjzLtygHPcyllty6G4ZPp7bmvJv37Iovn5l4Q3ykm1rB1ecp9lKOkBuHJd
I7qG+tlf8H09+zkB1GGDjUgqNNrXK0lndFJp1Z3nMEM+CrbenVPO7tP7b/bs56S5zCMJ/NTk6qiI
NnBASo2dV0I99vB8CPYuc5xP6F3lV3ENjpFsrP9vdupfi65kvnvgMZ3RCGpnjG1pkVn2qRhqe//+
o535VOiXu4v0tC4NXaxWUWS5NB6tzpNoG+6Z3bd3XTL4CLFB4Xt/qTPfCp15PCYcgEvKtFZ62h3C
SSBD4s7Dcc+EC8uA8wBikgH6v65j6kJ3HcSHDcOS62MQ5oRz4CzsvrgRd8Vsggedx+DCnngrlMsq
MBQE/k74h4mVLi/CiwDAbXaej3TiwS0q86OvRm28mqPY9OgL+uYF6/m3Srm4WOnoNi9fCvjHakUT
ixKJtlDjkSJ0L6FNmaHFabIfcyfoNvUi0Z84BUpuvmleELH9o9b8OqAxNxEuLxTiqc6OeX3OkAES
kLyi2Wt7zTG8xM+hyDBqUFTBZW4WXi9BIHp1Rz52YkrgVJQphn3VddAQDomuKoorH34wc3o0WOxU
TtkW1oNvn3KosQAJMjQ9mby6KrjKpM0kvmyQdkuh12d7TKRaVETRLwEziLfts6xnUV4In2+3J0rV
HG8L7Axa/mL587+ClqHSIooicwLTmjjPiD6BZZhD/fH9zfn2vC2rYIuBKjYq0+ubsE60xGLGMTG6
QjIg1IZ2q/Wh6Q3l3Fy4hM4+kKJVqazFRnntkKhDO53dQLJU7zPltujULiDCC6f63AMp3bYVtynY
SrG+dLRa1bWyJm/BPm2nxkbGYKaog6Pw70aFCOvpBhc39E+MJlexiu5mnHVWNXr0LDRaehnz02IA
MEfZf11VerxzRFFeuGHOnDrXMGhyGTgzO+7aGwNodQ4R0h29gKqs2KTZgMBUNyyaSCggmuENOq3h
t0F1oH7NVJvCC9HszPt1DcRA8EAyXfRvV9uy9Msolm09ebEWpVehM6R7WXfDXiBh8++f0kUbnghj
6aZlrg1jAidGCD5hb8bW+BngbgeBi9kvITC7sNLbC5Uv+X8rrVXG20pDDqbLJq8lCX0Cv+Xc5aqY
oMKYvVehWMKM1nUO/3z0XA62iXvz4h+xNt8GrmYKJ0oZuJlOhUpDpu1CUDMHnGT+m+fjhBNNgJ0Y
5GKvYwnsOmp1F65IA27kuwB58SMrqZPCKG4f29Y1Pk0Mfb//+/O5lIGg8pRhyj/uCH8FMHSkKVGH
cvQGC4HvwaogG0X9r24c1IWb6Mznw3rEpT1IEON/q6yrmqwi7w1n8OKmbx9QBBWHqZuLj4x6qxvX
DwAyRvqP95/u7JqWqSCX6QjG/zEK++vpoom2orGMS3sAwhlT4Ca9TtGM30UjIkjw/XWkfCZw5dbp
/YXfXvTCWKoFfCzA8JAivf6W4OHyBI2jikvPDqFGM3xPrT79WWRd8UsgOBJcOBxv4zYLCvJ3Fxoq
ikmriFpz8IYQJim69FpDzYguXJZEzYVveHYV3HVMncmHfOP5YzQ5So1jW3lZMQInUQD4H1XsmBce
5m344mHIzl1Sb9PBkPL12zNonVq939ZePaBNBpqnmY8O/cRhF6JE/Pv9T3VmscXBiKSZUInT3ypP
Z9o1ySoKWw/xHO26xbTwEI5+djfp5SXPpLfXgnAWT1HHAUmEvexK018Nts1UwW88hx7ahCyIPqLl
jtAg2OmeQWR/lSPN+YDpUEqVa3DNv/+oZz4fYkb4DiGdSFb9pxb86zig5Dj7Ce1Uz/bD7kZvO6Av
UI5e3l/l3AvlfBOsuQOh3Cxn469V3GguMIcqOi/MzPDgz9k3iLnZXlpgjt9f6cwp41wTUFhOty13
ldwyXRhCY5S158SzfuxGN4jpXyPqzPy5745Ip7b/bldNPcgtpzu6wXdcuwmVBaYIAskBT6+18YHw
jDqQM6trE97t4f2nM5bt8Dp/FnTvJeuwXThzq4gJqy8EE4O4kQXPM7ta/OZqpueQdDZwK6yrxq6L
X/Bfh2+YCph7YqD+bCLXfSGWnfmebBjdJo4JUty1KQvI5tGszAXDAKb3GQ1aRpZu1GinKQNk//4z
n/miiltakEzrPLklXu8dKbPU6aKo8yKQXtfaUNof/arLYPQ19E2Qc8TiZfevS1rAyNlHFv9UnIvX
S4LayfM0ihsPqwgUGmxnzxy22enIl2/zAUL6+8u9PYMs55DFI48MaMlY3fLzQGMybN3aC42w8xCy
gNHJs15Y5e03YxWJ+yWMFIxg16uk4Iotf/BrL2rVfIdsjntMAwW4epFsef+B1kvxpegis1GBPDk0
B5cH/uu4a5WFAn+nMUxHXPWqKUQDalUWh8CO/tXK689SZCvCpZ/CP1ehmuELiLI61T0cQfITCctn
6IPDws0KLry/9Vdar7Tah8YkVJK0BUYTYTkchs53dpaGLMf7r245wH8f8GUV7hwItzQ43jY3+ngy
DCB9hmeQiaCcajsvtF6lR74u9+gmxHvUHdUt3ifNfkSr8NJhW99HrE9djhSYzi8wlbN6n8CaRNTI
UGB0HQTTYSzryHy0O0yurhEGRiAG2abu2tSl/jNH3QBuHDIgAFKb5BmJO/1ZWdxX2zqLK6CRyOPn
4RZIsIRUhNYWRP2mNepd7LfuC+hF5plGaOa/Z+rlD31JzXfwkU/UrpGC9H84Kf3xjWaHwUe6j0V2
44K4dTdxJ00DZwx0n7Zu7zs/0i6xxRE/meSHtBniw8HU7F8ouYofNcJu9+huut9buFs42oSL9kbS
myXCeJVsjqEqO/lM/xIxlARoQv/UjGmcXyfQ+x/n3B6Sg9+X808U9mrcUwsI4LtpYKtB06jM54GJ
K3sbteNiS8TIjcM4JCiFYCk5iE3A/PlHmvhhvy+muAWNguvtbYKng76FkQraQLOTsYfw2arvCWSY
R/ATdfiPCdqfL0rpx5ZyHEWG9vowJvhl4y2FmqcJpuYq19zuFC38kff37TpKL6sYlO+EF5dTuLYg
Q2fNsSIuCy9PbKQFMgjGkT4PWPxEamvj1POPpkvLetBMiGgmRm3qj1fSXyGmmzWSW1/TPea8er8F
9x9/rmuJVOD7z3UmlGGivhRfLMSQenXqe8Bck5Y7JrSkDki/j9wd8lctfXnIU+hSXFjuTJChQWYa
i1/tUnytIqddVNACoJTQBbFhl1VxfIMznrzQhvszk1lFGQIzkvUcVLwJ19bAZuvE9EYAWRIGGvUS
FXlIv8oqmueq1ID4uRjuRbTIgvCQW82EMUllmmRQMwKmwJN7c6vhghIeWreT0SFQen0iXBnNtibH
9WmThpzcjpsSVQHGs49FnbfaDu0j52EGikUnLtWEdXCGJFJf0Myemq9hafbA6yGKmMw48aC5Gn3U
cNB1mokhGCjpUAMA9E4XUqpzH9jlVLB5dSVdffnzvzbSGJhIBCEo64W6G3szRNJNrKUFbRoO+ft7
6cwZoQtuCwc/O0unBfV6qThGgASp/9nTx7D/JDEX8uAZDrvO6spf49T/o+U2R0TQWiYrNQH2CWuV
Vrj10OWzznI4JyIBNQfZb+w+3Y8BJiJbdInNezRZsP/OsJJ5/0GN5VSs9hfZIVkbjXNukXU0yNIg
bqoKNB2t+sC+LnMr+gy8RT31mmsv7rcucoNhF9wzh6+eB7T6r6BtOM+VX5ifhrbP7ns6wPv3f9WZ
L81wgnYDfT8qu3XvORsNI4gSa6aqa+wTJoHNFXotxUcAkvGFF3B+KUIuaRDHbH2LKmtGfkJz+NKt
jpxnUYPAsqP8ttAADf0XT2WSIZu2JGV1V5sq680qxjVQx120go6Gfnm7S7UwfEJKoH14fy1x9rlo
AlMTU+8gFvN6BzsBz6TDUvcKbTRLCOKR9a1WmDF4razc+ohpqHQPGOYk0X6okxCKcgWSHZzUaH8e
4D7n9wDIExOF5whmgl9Yg7srMU7CZg6OcHJooG7qp6Lq448ZOkWL2oW/+HUDI2uAxpuoiAOqnT/G
qAECMphsByAY8BPraxvAqdxCMmh/zO08Q/12mfHvgMNXz9MQS5RS3WoEZtuhSnWNAIbAxOP913Pm
fAuD7002SgObq/b126kmSuy4cWcPNMycvAS21D+OQGduuxSVqx+mOWmX0rUz58yQlk6fVSDMvu5k
h1oWBUaSz54xlBJtCcRQwXziUdQFTB3S4JKV+rp5toSUP3NhAphN53T1/ZteK2WVtJOXhIG5G03Y
vn0JeBAwUgZOOvihK+H8Y635Z02LJglvFn3wdd9MhaCYs8Dmfspl8QQUCh4zAPhjMaTR/3Op1e3b
FqA1AtRqvJmNFu1zbDMeswQk3EZLdXO6sF3OpPpUzoJmIFM/l6bW6+0CEb/L3YqXOaGyewU6ZzpY
OcOraJbdlrlF9rKQSE7BXJYvnBnzw/u79dxZNiUFJwRLwuI6B1gQqeVAz8mzId/djYhkHluy/ePS
zriQrJ0pKoQJGcqg04JWhr66iVpkdGNtylkKcOy2yiTYOzUhTzvm6mSNRvezDxsQLbVT5Bey30tL
rxomcVMjspCrEY0Mk7lgUFQn2MEGLOUEPb2BDBVXuWCTg4G/sPKfgnp9CQpuXo6dQ9hTq/5rZZc9
wJNk8lRf1wUpT+v3wHmnqN8hdR2726jzrWo3ZOAkkboGPbdBGM41Njr0l3Dr5laAODuqAC0qDJb9
YqPFjS94Z8PQhCNifET6UAW33YC+1f7f9wZjIm5JkzDG9OH11szCzDcmlPy8KnXTw6A0uUM8IyXN
1t0Lp+Bc0LSXHhIJL8JG6wao3iNTbg3z7PV1NR2CImxOWD4VOz2Y5hsEcqbj+492LoQtk2+MaVmQ
NuHq0WgwBQECxl6vfGUerE50t2C6/OChF4Xpepm/6KoYSdM+vb/wmZ1oMQC06PE6f07B64VLrDjC
vtUGD9Bm853jLr/Bgkt+Mi+Hwx4KVPaAOxoIhDdhT7fp/dWX0LXajBadV4QW2I4W7s2vV0eIUfQ+
qvpekGFGgZAyT7+BJBv+F5cgnRjG3patBBfyKobWAb3/seYxJ0v63NAGmPWWE3CwtXH80Ovqwms9
8z0XESf6R2pJdY3VgykkdmH/ZaNnIbYRIvChGxpshAy7V8RuE3wSwnm+iZsp/vb+Gz0TPxGmQzDM
YhoIHGUV1OYhbhzdZqBqotOOv4YTTWqP55Ho971pmxfGt2eOiWWhrUzORQTlunj9/Sw0kKYKNptX
tXOHtFSLsqoVaea4k+2MXIyDAvyFIHBuw9o6jCSTEpNO6GpJtwiDVoTVDAwMndLbNlk42k6YOOBM
s28oj97KXIpxm7utf+HCOPe0wEQwE3EtR5Kxv37aMc4bBwmDkTKYuLhF6z2lKZSEw1foB3F6aLou
qg7vf88z17GFK4nQDcmcnEvx9ZrI3OV6Q+HqkYFWJ6Jdus9akJi1a8UeNsDWycFrbJfXsTZvyr6q
L3zhc/vJUQ7wAJJHOr6rZ+bsZqTtBs/c5o8u/k8eLhXfZ6xzLkTAP1CDdSygVqAEJeoyuViFwCSv
INNU1URTEZIyhEYMOJ+gmWj5DmEmRl+Idrl08fDoyb9WTZWfAOK5L3qWC5CmsFm/c+gq5yoCm9R6
sBf88kKD4k9Tf/0TuX5odTKiBUezFJh/VeWaaeDFiPqmZ3D3pEe/z7ryGtB7cNXhtARtvB9qAcvJ
iK8llqaobgX5/IVOeoHP65jALoK+kB91GUG5kLI2fjY6uHo0qk2BXcxsynaLspuWH9FNguVDRYhp
mp9NMG5ipWL53dEa5IIR19bNa8q5dDq5TYV9NW7vyYBSbCbRXy7bqdxFUVJiZdAStW/6aYq/j7QZ
H60oCH6bpZO1O39YDGN7tjrQWPCt8Af6vr4SAf6wu0xzphyvocG8EnqT5V/e39Vn4j7QflpJlrmM
ntXqEIPoaqXKxtmzQpjPZteigd/A4X9/FXv5a1bfC2VC4JPU+1ICLX/9vYggsV+kNMcZCiT1se1h
7yBi0mGDSytVn5AZdcy7Ge+8DyoOEQQtLHf6BMkdJxNgCD7cS9f1nX0wz64L47nEgwpVuAFiyNA2
4aacqzHaTGqojR0o57LeNwMSh9sGZzDn6CbFuKgFzDDfAuEbvzOFuhKEpWCSWCyW8oNR4ha2mcHo
3/mdYf9OpKGFB3uEUusJ+rbPRYAb26bHpYHN3XQf1ACw6qDoWEFvaW0N5/p6QmS1l1iTwGZxEg8h
Dai2NhM3z0GadPhdhBA3PAZSOE6hbGTnuxoilb810LkeMW/JIBdvgyp07Avh0jjz+pcoKZfKcxlG
rrLcFNll9EkCm9ZGF5k/uEnK4VeHstYnJA3C5kG3GkvcVlmoxhO8GjSWuxEJ3pyGbbilwzn9lpAx
st2FXfF2U4BpZFcwrleg1FaH2DUQjk0rw/JEAbtkE9jGR9ov1gN+neOFYubMhcFSC7SJSpgh4Wqb
66rOh6K08aPVGLMhnthWiFfFEl/uoIWv/cRIL7zQDTmTedDforHOuSWnWyM3gzkyI+wyBCosmeOc
uJNUdBhMfJs+O4NbwkSKcO7jxgzGn++/2LMrL3cjvWKwXOsucdhMzPRnQ3iZQEZBQBQ61g4OGhgX
ZJ9gTAyHTC8f31/zTDbgGiDuyR6hanGgX59wl1ZX3+ahBZBEAvlGZcxstoObDQ91pUjcq55WYjAn
16gQBJc4BmeimGsDkAVXzF0AYuL14pRIyF5gVwoQHMF7KIZo12FLcOnWebtfeZs0Gpi/MVxYQ4OG
COshlGsdL+nsAWtXiUt9aMQXDuuZex4QHt062s0Awdc9tLi1lW+RJXsj7hE7hZAeToWtthcFA/v3
v9ly7FdReWFKABZgKsNFurzWv25RiRYUEsmNQ91dTOqACoHqDxqqdNF9U1tK2xhTJE+Gg44evHiJ
SBfifLF/Kd9Ytsb6Zyg2K69WQUpez2og4EDhx2fdq3uJzIST2TeW20b7SLPnk5wkt4OVtZ+trhe7
UHPj3Sx6ceHbngkQC9SMUyrpwXOlvH4VDuQjZOVi6dnwDT+lsd3iVGD4h8Id7E9Tg43DhSvxz4FY
PTX7lWhkg9UQtMNfr+g2qVPC8nOWQih/1nMbntycw9VWdrljkIz55oTHVTKMyC0H0YDD6iwvROCz
T03N9ycM65S9r39DMunTGKa6RJ1XWYcEev4WyyvE6sAT7Qoh40s9jzMHFRQRQAMaoZZw19U8Chip
E/ud9CA7xi5KQSrZVwir7VoXfyJZWot3vRs9gXhi+unqzVZJJkOTHdebnuHAjmmye4wQo3p5/yj8
uQLXn2NBnJNfkaKQU75+FQiBF6C6XMcb8IDRtmh82HdsFtvaWpWpnrk249+0lvEcN4hn5WbJHzEL
rYfcgffNJG4zOIEsD5ABtOKIi9Jg4F8exMmhdzsov2h81u4uUHz0hyFrzW7H4TLkQ44ql3Y/zTOz
evrUiyoLwDNor0Akhq2cHddDTh+/nDJOxA8m0J354/1HP3NbEG4IbIRttJfWVCUb4bYs0iPH0xMj
2JMhfHVVa34aB+tbj/z4VTO04kKMO7cN/l5yVRsbBS4eg67ZxGvXeuIlY2Ha9cGF3SbObW/qb+ol
OioA9VYJBlYbkBxc0p6yzjptU0qtqw9FPpbYOeFovmmxoYKbmJLl3edN2MDPLBFZuzXjLhc3id72
X5Cqnk64dPn9lyjVLPxrzBwRsgm1KISSQKciMItOQbCthyF58p0BN7bE7J0td+WiGKKl4wuDTg0H
1yBobNxF7Ubu/Ip0eCdwLYdgjSMJbld1bPg7TJVs/8n1R2CYhVgaywHMo2DXDEjbbBrHti6hVs7c
NkwbTcYRAkgv3//1tldRZyweUY43M/zax06AmWJsYgWoMv1CsDmTIbAULTWiHb4ncvlaf902iZ1A
ZKTP7fVBFP5MYFFuXBw191lQT7dQa8dTh/LJFUmsfSHWnttuwJU5OKQICoDoauWsqlQ8zY7XzEhM
5rbZb60xujS+Pfcq4UAwItaBOQAQfb0KUq9TEvH03jCPWKsGRkYIjcUnRLE/vn9iz62kTApf2meM
2daTAbx2cJQSGYkIBNlNkkTFt6Vbexu1gLbeX+pccCBe05MHvktDYBUWtRwd07Jkf2SjFFeBrVXP
TpaZNxEdphtzxMBBOvWFVPLs49GwA18HFe7NJRHEo0jiiBcpRdDJvQYtKmOs15d7FJ3iL+8/4PnF
LNCD9ODBTi1//teutGpVZZh92V6Ui+UwFosjghGfEJWzLhyAt0sZoLeYp5BqMfj+U6X9tdREvo9p
O4FWmel8Tb2INL5vzx/KObzUNX+741kKWAqHekkynNVeRGEmIYSZtmcj54H+AtlEhrTq4f1394YJ
CmaDQfkytKWsYu67ih5Rq+t4diTCgx8W+d/KpQu50auQYIX1uWHd9qUYgIEkMVapoaNSVPppMiPH
j3Apih9uqeoLF/mZ7hUQYh36mMGjL9P81x90xLAhacEWeXURPzplMiNDEyOYh0n1WN+6k2z3Rohq
EUH9FwMWtQutMEYRSwiGTlqyM+N2fL7wnpYA8zq5AGlv4YK3ZLjkeqvscs4K9E7TwvSsdOoSpGyw
nr6JcjRiAKqp4BPXvKVOYx5Z+qZBkT/eZkqftSuoYm16lfFe44MVZdifXvhhb29IWLywCw1XpxCA
rfL6ZWHcB/R5KlBTC4uiRzTPL+N9Og2Vup2U3n2bNZVMm75J3GKL2qjebrEBw0htY2FR92Jm7aif
NKTIxI6qOy1RKWnbb8ALpvsyMvqf7//aM5uaqossFZA/zER3tdtsfGNx260F0+xM/5BghjtuJ4HO
6IW3snyN1dcyaVZRu1MaUdSu0oa+gxfohrrw9CFXX9I+wDQEXPG9IItAegmDpAzt8QF9rLFJ0eTi
Ms+NC5P7t3EXC7blrlwuE9LS1bNqSBGgYlVxgPk/H/j1LgLGmYkEDlYGAWrLkzqlIHUvpEznXvGy
GwTVGEPndTSMSkTGmnamUTT3Ju7OWXwFV8y8cEbPBEIyDmpOEm3qH3t1HPwUYQl4S5bHfARPGnqB
6kenyuDRArQfXwpSZ14l5TpcHvg8cLLWfCW9ieLah9XjiQH3jx0H3flfzs5rN26kDdNXRIA5nJKd
qGRLluVwQjjMMOdivPp96N0FpimiCf9zNIANVxcrfeENxachrZru3i6kEQrTGDm5l41V99ojbNwi
IycjFA+WIRbfIjilw0FISNRd6K2gHyjD36zv62SwtOMkDYiWKejL7jWmN1aCX00wQfRKbUxdpWbE
if1YIDLvl1Vu+BP33PMsknCnqbA5Cl0NkOxUx6A7Xp//erCLBC1qzSd0Cu8C8n+XvVg/3T64WyvA
eaLKDAkC4PdqvYtZWIE21APXH6nNc4Hm0YjaiWqmBzg6OsqyLbfHY0EffGfkjfuNpqpFUYFnkBtj
mf9/ntxiNkfbKuvRjySrPtu4GSLAWSQPqlSE/lRibnl7pn/iodXdseQbILugcQHVX33QVsPJPR61
3u9T7H8ec7UGo4jXBd0wYGTNR74Pnm+474pFlzmkZY6QnnEMjTaqFtcFKG5DFWHFE+d5ohxChErD
DyNSAJ+HeKZz2elZ9mhldYERSBpVymsU8q67I0R4bMhTHoofGkZE6beK+s0PSURKeUm56NpTi1iI
dRqyFP3lnBAyfMnsPjfdqNznOG8sOJkkIYFNMQW7i2VZ/vPZrQg8ml4L4SeJNn0KJFTxYzDUNTgZ
oZ5GHiK8hpR6eLn99bdWG4AxDTo6rmR2q0szKmp0EXWoIApcxI9ZiJ2AgUGoB3PcfgZjIHYeivcZ
jUJeSa2AriAt+3VwDIm+I0qEkxGPkfE8FEr7Cz28yEN8BD3fRsy/TFZ6EUsudvbZxrldaPIAquHU
wUNbRa1GpbZVgPGN3+mI+VOhEGcjNMbz7e/552pc7WaKnTBclutBlddXZz3byVBXJlTPuEP5RxiB
3F7MRFF9s6LcwYYt05lGjC1Jhww1r/neaNkTnzp8eVO377RA/B4zxSxPHZ68zcdAbVRgRKU0fFZx
aNd3fu/GtjO4L6khojUD1HH1VfDrwc67SWiRwjmh4W9WH6csw82iF1rauXETZH45isw53P5OW+Pa
0LYpf8OjpNhwvd2rREN/CdcMXyqt6pJ1In7WmxKb7D5VPvC8t+gcN/Hb7UE3NjvtHExEuG2AYxir
0K3vR8wJFhquZs8VwqMy1mh2bx/HrnwLsGbzbw+3seO4RencEReAq193UJoilfUed1e/bTsUdKze
wddEr7I9fMhWTgEeir4udzb/rR+L2ajp6+Lz6htg0OfDEGrxD6uGGoQwg26I0xg1uq8gi93T5k/j
T7IU6eq512vjAbEtffpxe94ba2uRT2B3wgOiYIx7vbZjUEjINMutT1ZYj3e23tZUJ1V6mJ1a3qeo
9alHJYvKv68mLNcYEH8orfS5tdX7P6epHNNmgJjbo68fBPiMZmnYXnriguPtKW7EuwuV1QK0S7RJ
6nQ9xcmZgNbGVeuXc6R4Rmgqbt3IjicnMZ9bq4KzEsjiFHOWThHmk6+3h9+IBoEDEejQnKQHoK02
8giZB9VSiGcjTugH0wHo7erEZc2h7ctG3tnHG3V3ELFgzhe86BIVrl7oZIbBEKuV8FHVmYODanXo
iBX4i3wsA863V1l5EJ9qizfqqMWZTpkwUcIvcoR89877sXGEiX7BWMKTJAJbK9XktQAdL1pokkMJ
AFBE3YX0sHMdTKkOOE8UO2XXrS/9B0wKDZum5JrxHeFiWGlOInz0z9E+QOQNc66xmMJv2Nu06ofb
67rxOtLTpbNLxxnUwxqSBDKjQpG0ERAzO+F1koLXhaGUfpco0skaEd4eKcc814iq7dzH70emVAUb
FKQ1RV80qq43tJlMjsofTT6a6JX+aRH0cP7FMK2Lzujeg3OI8gaSidGj+e3pYHfKnR/w/tJYfgCo
a/J9mbxjVTWrwwiTPkua/CC0c/kVpoNaP4ZUqs8U2pMnECLthwli8NfbX/z9fqKuxDNNc4VKnbM+
SXFL12ROtRkZbe4j2UIvVsYV0B3QwTlNA0/y7fHe7yd6hgtoELz/UkdYXRxZakX18hmgBrXFMUaU
/mg08j+i7wbv9kgbH/S/I637RqOqFjFGJLIv8KU/itHpcNPq8TUoMyziI5ycjHGqz7cHff/kMb3l
quDa525aN0ZEMiEpEDE9NQDtNMSafdePabNzIW2MwpdbuuY2lTTwGdebtS77eYKTjmdNXSSXRSnk
fpaLbmdHblx7i0APi8E7ZnDVr9ZKFFYCgsVgGHMeUdls4o/d1KTf8MzBl1VThaLRYctofqQt77va
1OW5Fd2wM9uN8hxJICGltsQt72GRdloZcZLFNgTSOKwB5UT2Sc9V/Qdm9OYnnM6175VhZI9NpTWP
cRzapzZUzcG1GiP6HvbFGByxLrQtF1V0Zeet3zg/5Kj0KOAlU9Zc9wkkM1btsZNg0wZB7VWGWp1G
xxnvC7mZ7uW+MHZ29cbSo4nB9a8QUJEtrtbEzKrcLDXsirCYXAxXlfR+ytVw59Zf/pXrIP5Po4D7
EMkpXpnlbP0nGetgGAgnYINJmQbeBMp/MGL3MWhPBcbTb00dFfc6YPQHVCHDT8gFB79un6ONw+uA
1QNUjI6LSVHj+geIEGsxUbHkCWHFc2PhEusKXcsuQbRgt4rYdF6nMujebg+7cTsxLC88JrcqCier
CIp6UKKKhmHxuhCHFp8j3HJBFo2Y+VxuD7W1cQjC0R8g+kcTZPkp//nEMhQreexUPjFJhxtgGsxT
JykuUtjOkwJSfec0b07tD3WOCgOBzOp9scOqpgqoW77VT1iShGZ9Z/d6+VI6iN/entrWHuUk0BqE
pwa9ZjU16NZqqpJk+rANALllg/Jk9MP0cnuU91tkCUA1es0UssASry7BYDLVuldG2zdaSb5PklDC
ETGy+IqiulBqKb1BZdfeHvT9V4T/SGF+QSaScqyh4eZs53HakympuLwgGIfyPJG4AWyzV3a+4vZQ
4CwWBoP+riCCyUAdyENj++WEezZadZob6cZ0zpMgOt2e1R8BuevzvkyLPJQrltdrDVSGx9laTd3Z
PoJp4hGksEW/GvfO51aV+G1e0E4SgYEs1NotRYlYQS6nheanhaQNEF/kUMFp1Zx/gGSFBw9IMtTc
tkyU0oX1JHL03OcCBWti8+xop0lzVwk67R4+XvFjTR0Kz5+0a76ZPZcRdgeR3fUHUOS1fAQr7Pyy
FYHoA25t2pOT4zjjAi2XSg/OMbaQ2lyge4ZusbNzCb3fx9wFjELvAFQ+0KrrI4o3UxxhHGv7dQQy
twbf+FjpWb0T876/CBiFoJfUAsw/cJHrUSycgqau52BmudHLR/BqYeZqMP3QkEpsRGamRcrw9oJv
7S0HpRaF0upSLF7dc40Z4XqiJY6vjniG4HaYtIpn4fzuGbFR7xSM3z8mC7tz6WLS0KL6sLrLJTDO
NRQlwxezKL8j5BFGlwGDbXBLA4i4wzhqNv7QI66jE5pMwUHpKyXf2eIbawlkClkixEOWuu5qLbPZ
kipwNDrRoDIf40TJAakjLn/7u9JZYrVWJ4nUDMnS5YJgvNWXLfJpEDSDFmBaUgxvWo+fxPe5q7Px
h4XWdn4v65E6nKH+Wwj5xw1ePgGeMlgyZeiXH/VWdWqf+kVKfw2+QOJW5iTmg8Qjn57LMp8NV1NE
VbsZ9ruLOHVVJfeJk9EODs206tC2hPx6AOzc1X7Ldu0/UnCYVby27P53pQcoz0RxLfB5iYJZwmpL
UQpXLOa0J4wrivQc4hPdQ2OetO6jFFmUo6CNReMr+F/psxknaM2HWdiF90ZvY9fsBEP4L37rqXXQ
KywgDnUXg2rRzah15wElb29Oijg5y7JZPQEUi7Pj0h6bUSSMzQ86yIAIGT9R/CqpFp10I1Cebeh8
Hxt+8L06OEp0CKNQ5olshqY9zDNNCfxukqR+QCTIQHQDT6U3RSh26kW4+45MSahPg1Dm5Gs7c35d
VEEEKiPBZDnkyXlTfbeTzm5+iqwMAGj3mRPdGyhxT0+zLCVvYpqi4FDX7VCesBBwzr1aaOKXo/Xx
J4T48/RsmrivXGwsccuPckn+8qvAr6thvlIVYnhutviciVn9hFcWCrzt0CXZsaJZVH5MarQBPHk0
7PiH2tLfvWvtBki7xIfRPCVvVFTCjaJ3LlxzQexDKsEgasbODmWmSmDulDbKdNfXdDw9qFZC+pCJ
3hygKReYtNl46gXfzCox74RQcchFGARpE41+9VfJaNrezUwlHV+zuVKdgw2/VvsQxIleHaE05qln
YYpivw2h1Q0Pc90N5puJx035I0xTYhPVasRFa1S2H4Ys1ujqCar7D5IIMNbh/HJ1z8Ch9PtmjvXk
EuZlQ2G1hd7t4rQhKQdgm2bsGqiitCcEyEHbZ3aD/omcGFr1pW9ja/hCFNSqboY6xI+w1qL2vowL
vPXCNkIgdCQZli9TLXWjh9EJAzpCKz9Q4iVnpT1ryScs32QE0s2ufx5z+FsHFqJoDgIsQYyhg6no
yVE0Ac47iZizO7nM89mbidy/Y1od4FKBNTVEqExMz1jT4lptg3H96eCFovG/5vhY5ukEnwUNic5L
AUr9DILGrPGNz5PqvrCd8bfTWnF+pNLKstOsGrX7KrIMybcEFEg3S+IoPs0mxY5jhu+ayWtmYHQN
JUDNvLa3heJp2IL+bAwAb0dUb0CPBTjPyV5O9JsfQrWR40MxSnF+UfJOyYGlB9hhxZWTvJVj2d2b
OCXj+mUH2bNswJU92gmEpzvw0P10VzlK3J6s2Qp8EuJ0+EBEED/i5SeX52wwRePlU8HB4j0ASjNG
Ux4+yIoYtEuWycOnDFHRXwhKCfyTMwT9vdkwu+gwDP1iTllJCSrqZtOlBA2I7p/x85ofp8au7/lq
fHTwWsj41Mjv5O5ky4VynBMH+3Qwnmb3NsqisX5rstyZR7vtsNAlSQ8aiosqhZDJKBY7apIWiOLU
D34XVW8qv0ZV7t/GWBQflUxVPhsQf8NzHGWxP4xtrhymErvg+7qrm+bMP6H5vU0J1i0bA9AJaph7
VayN1xVcyxIBg3HhWV+96AMeqU4TO4ZfLO7UIs1iDDBioJ9znal76k7L67l6cKjbgHyyqAjaQFGv
w4cEmxoRyuDYJW45r3PG6Ws/L/GbDUbvo06eXMO6suSHWBO7ShEbrypIIXPp2FF9R1T0enBN7kMt
NQEk15baHsLJTD0xGXvh6dYolFN4v1WE68F7X4+S93lA2zSxfbtrsyNe1tqF9tYesGVr1RCvITMi
WKEIt4oQSkcOzHAkk4+hKnujsFJMBwp8lupp2EmvNye0NJlJnJnTGvYXj1ZRAti0fTNro2OqJ/2B
kv2408jenNB/RlmVCog/klrXUz6bGs8gJqr8FI5B/5pgMOTfjnuWFVhvQjIHEnWa/jJX6PUKTWmk
aLMR2v4kNeljn0U1N7jS9j+dml4jrMu92tTWgEtniSLiog61ZicFs8CUDOEMOGhY0RjZPJzkAQdJ
6FfjscFU6ePtCW6t2BKg09lka1HouZ5gLjdjrw+D5ad8xqcZn20PzI+9sy82UlqUfJBBhKToLJ2j
61GcTFtsWZBmI25yvpVYfTsYeSpeN4PDs+NeueAl1f8PyQAVWWqlyH0g4iyvRrUJTLIGGLmfjRh+
xJUEzGEKcZBzIvt4+zNuLNsiFg0QdZkdOs7XE+QGAx5VyA5YoaF03EFK038lTRqfoO3JftXZxg4m
aqOGSXn0j3DgwlCnun894hjWfEQtD3xiVoQNMHP9DT5N+8Kr6ryOwM4ORSp4pXWYmZji1V+TqU6q
0+1p/xG+WJ0PCxCntjAFTA0Vo+tfkSBjGs5OLRHTt8avyLALHjwJWZdewTDSTQf6aa5lt/I/smSl
HxPInPggOVP8Qcav8oeqzMb8mkdpErgmeKKIjM2Yx6cyzsscO7EpaT34JvHikt4LzDxCKVZOQihW
gMVPImM504UObzn+5POxh4z10MINQieny5Dwbc0MS6nInGz8uKd4SB84wUhb9MjSGZcqDJVXEG/O
cFGkBF2ILOy1l3Zogy+Ia8Qvoiky9ZDGuDIcyRYicZ7gcT3PiMjgyTMsJtKCcsrsZlOt41yaLia1
fayPn8wUOrCXVro84rzdKR8wKTBxuDLy7KUvotw8YLxZvPY8X5gE2hXRnggkTI6MGOiX14x5A/ao
FlZ7yHunyj2Bc5npilDBoMwg7XnpZKVHvK+KcLOKurEmXSnH4tkoI0x+kO/Hf9ouslH9WCTohADr
1PDcTFJ7uitMUf+bG0LFbR4QZjU5YXIcwi7/jvBd6rgjEVvryXBCf8KV016bPM5/0kIJvnVN2Pyy
s1id7pIumT8DlsdHzWaqDcIBnf0AFQx+UmJJ2QmHKdghwUJXxnxx4fxmcFz0z7lkmdHOHb2Rhi/Q
QLr+JP609FZpOCzxEjW7MrwrzcoqD7mVDPdzMo1IhyCo8BbRU3CwT4vSyHPUIkRDUCmqeKfwsBGt
IJOxyNouHXK4atcHQTcQl41GR8JbaY79EUDCxxIjRa+Pp+YSR9DFiPhbHl4sB2+fwY2rh5EXyDZ+
agDEV6+hFeVwzVGN9IUiz5PryFI+gT2Vpn+LOSCYiMyo3KkfbTQuGI36Cu8UUCFamtezlUVMmUDW
Jd+YdYobtIndzjSqc6rgvyqn7eM8yVjpKeGb05IdWQK5OqVPJC9ogmcQT98DI/l7RDnlHuoWyJST
+qHdev2bps5uNaXrJBi08ZeujRH7lYxMPup6Ee88mhsBCPgWqFEUQvjm695xjVUy+GaVAKRuumfq
G9KT1c+VH+MUu/OwbLzPSGaYBlUXAji0Dq5nlY60qrCfs31BbnhJ8Qh9mhKstm7voa1RIHIuFWCa
Azxh16NwzYYJdQXoVROiCpLV94+ZChPt9igbO9XmiQAWRPXcAY1/PYqJ8VVRDpaNHZMifa1yTX6k
LYGp5+L3FR3G0i77nSG3VoqzAf6NFtYim389pB0NSh1bDDm0ynxI+3w86N3wS5OHdOcW2h6JBsQi
Db6s1PVIEkSnIitkCuh6m3kpmgpnktfYEzDJLre/4+ZqwVL6/0OtdrpuSplpRqyWhYf2YpKJFWsV
/H3Hl5yEQ0woD10IsPD1hLqitlNsAB2ecvzuWyquv1vJSn7+9VwAh2Jh8ucGA9+zGqW07ExqIscP
2z4/amhsnZSyLI63R9lYHEIzcNzoqkN9X4fxQp6DPG8by0fCtntNh4TqpKq1o0sZrw53noKtwcCq
kDWCtqDFsZqSGvTgqQXpCQCj4AB7Fjxg24/oUOF4fnteyz+1Cr9gYOMmQJQLpHeNrQjNgidHnSix
U7qVPAw7KdAFqZ2gDoqOQXEsyG0wGsCa80mhjfF8e/iNA012DHBdpfNFwrc6XZGGalE+06nCnjp3
pUnC43OIKh1WWzW9IqMQ7uz8jTyCvUiTFt4sUfa64j5nlOETSsJ+BItEdjvDbPRjOIrig5QBBQMZ
Lj+1fRP8Dyk0lQCdWj/xMgnMKtieEdiJuyVLAmU43y2Ttk+L5dMHCs66unNnbRxvUiU4HWBlgFus
uYEtV0cwW6UFOCg0j43m5E92rmY7o7zfpYgF8gWXaj4rtz4SvdZhldi2ge9QbL1QV23dro3KD6O1
6+axES6QfCnoP/Ht0GNanwgCN4UaWRT4RU3P7EAuMUWHpQMXExBp9meismbwsIE1h0Mr8nb0yhxP
cyCVeoHJ7ZB1dezWFUKYBymqoy+yMeOhensvv99ay2/kRQcdTk9yzcOw8lJKzTqW/HwYJ3A0iUVo
XVcgp7xEboXuqVPYxGR2jRbv3E7vTzFD68jq2jB5qOiuLozRLnHRkJXAj7vOyD2ssKce1RywaK4U
tuV9P8jal1LVsuBA5rz7+G/NfMHDLK8yVah1B0lFR27qEzLJCCIKAi52f4hFqx/6RJcOsxSHr3o1
7lE6NvJXQtaFCIZIBXNef++mqWtACWXgyxpO6b0uctmF2Guepw4X004R8tFQEsVTK3v4iDMxxpH6
UL3cXvStQwCSFTNOjjeyg6tzzar0bes0kh+Ng+ZNzoiEeSaKo1pYxs55e3+qlxCdSh/QAXAYazyN
lbZmWA6lRGcSAwo9IT2x1Fz7H7YSLwH7mM4r50i9fk7x1+yqorCXr5pMJ1nJMGgURXIcU8RrOoxR
Dlk6aIfYQt319qfc2kXUWKiUoUK2OBtejxx1ABqCWQ98NE5N0i3T8TqUms5hNs44Gkhc0RCM9t7a
ra8KU5VdS8GMPbxKuxKUanJ8bx2MgmJbOZYRsuaXQq67dufl2ZBp1lH+JBQChwyUYL1fcZDTFcMQ
jj+j3rEk83mqfkfrKqxfjH4281ORd8UXSwjt89xguu1xUMv4OKP0HR3nOA/9HvLSs1a2xR52Y0PS
iN+mgVamBgWkaA3jNVJ7zuSmAlSUGWl+6oc0/SSbiWq7ZqfVb1oTlcMJy4Diuyw5oe6iyV48a7Gl
Noehs5LZq6VKSXc2/Pu0nBItunTUwwyS8nUls00XhYHGsvwkll+mLn8oAfGcY6c17qZQyY5FVP3u
bHU+hFmdff3rzUgeCARpgVnBvlltC7NQIzRhqTeGivnYFekhjRqPBkz2lJUR7b7emXb2x8ZNgoqB
bvBgA16jpn+9/csOqYswrR1qjcZ4oKWFsqHhhD+TadB3Mo2NPc9QCxCeyxPw4Cr876oJwgvCG35s
5WjRSE13gPMidpZvc0JIRfy/h2GtUpbGGrExdTmf9mRIp9dKMaZXS8yaB40E5/Z6bQ0Gd5KknVaL
iQjb9ddD0kbVg5GEOjQpF9BzLw7ITBiuqQZ7SejWwwMkGPjR8taStaz2hh7Gsd1KHOQ6l7sc+TV+
lRuMmDK4uFeNpSebsRKwR+zwk5g68x9stsMvk9Mln29P+n30zI1hUyhYkhJQAqsiClmKTZjHD5Ft
aT7YSLIdZ03Uh9LqMw/+zp6G8ta+QckVeMxyMsCbXn9kqHiqMi3pd9caw+MCF0TYPd5DimzNyrQB
/AD2Bliurg7C1Ev0FMiM/HByzPjOCJXyUx5r3PxyZQXdkfbQ30OvoTkBlQNfz9uKcsv1xAb8Ils1
5BGwBu0fVW6bhyqfg0cKtdkey21ro+JyRGZMQYYYffXKTVLeOQO71R8reTj2KjLsDSVrT47QFbu9
PTaGAuwFGhr9sIXHt9oe8gw4S5tMzY8sQN3HeaCLQkXVkP6tojbNj7dH26Aa0SdZkmRKehC91/FJ
H2M7KNHB8VMeed0L8jD7hktqZiBCkjTls9YMM1rmYYMURO8Mcn9IU7VJvKqF0nekcpObO5fCxn61
F/7iIoq34KRX9xzGN3Wah/CvM11qvsxy+GU0Cunl9rw3BqGOwrtJLMoDuhbPlKNAU3CYNn2lUkOE
asrYlyaU2W6P8v5QLDBqmJhgeCjkrQnMbVArnZ6Sp3d2WT1LZudMeIDFpqvUc/IjnkJ959stKcN1
YYAB0filZ0nDWFufwhQ1P6tVkPCCzBQ8C1PP4Twk7RfwGNRmo/4r8o6F5yRGu9Pp25wp+jJLHXHp
Ay9h4n/Qv60SCC2Re9C44BvOADwrOlKa6amQDmlnanuM9vfr96fyT9RDqLFI6lyPN6WOCVKzBkIf
9OO5HAPl0vSD9devO3XlxTBClZkVO+V6lE5FQFADfOA3IZ2DSdbCh6KZfzpqX/7992Mui14Hmx5C
1rKw//l+utX1qTqAnkZ7Wn1SOwdEiGgRUW0k5TTLgA1v78z3YftS90XojToDTee1IV9j9UlkJhqV
jUU8ODHj5jhCt/d6KRjvYCU7CISI5H/4nCjWkmVjYEy9efUSAbB11LmtaMw2jnmIS7wXaKpWx8WL
4vPt+W3sj8UTluXj7MGkXA0FNrIDETEGl9GMo+e+HRrfrpRhz9Jp2QCr88YwvK1QrQA+rLODSRNm
ZSKneiltXao8SVHKAyqQwANkNd3rCWwORjYJ3B1QAuW36z2C3q/OzZgHl0k2s3PbVVT7zDq4REq9
x8r4A5C+mpiGiSIAaoUuL/WbNQNVwTvNzs0mupMmG6xwhDqBdZS7FA2bZtLFrymvhvFQoiduunKT
YQ/QGaL4UcxOUhxDyyjwEhnH+kthlPk/Q0ESd+rmbiqpb2Tlz4ggiFoLONrA043Oyjwso+AmjJot
WR+0kDVT3TDE+tbN5kS33MUUJvPKokRENFeRQTrMXRoGB6A80xetDup/hilNUKQDB4sxRA4ghIt9
Qr51YfV5Gj5s/OFcDJRGO9pSXjUE9QdDmqmv5XOIwns7a/kX/gLeaHNT9P/OSdhcwIcbyiEqHAXT
96HLwLrJc/oyzjYIwL/csMsHh+/LsQBSTDJ3vbg1hVYMpJQQ2+nW8kQ8O5e+jvaAOu+2EMBvTiB1
iEWEmPbh9SgwnlqjyUbJR6VUeuHVo1FNTvGW0onZeYrencA/Q1kMs4h48gReD2VHUOENYwAk2LTx
Uesb9X4u8vH0t5+NCZF9AdSB2EVsdj3KnHWdicYB3b8hc87ICUrHAujuzlze3ZZIVvzf2HkRAUC+
6HqUanaapLeNwKfbqB4DS2QgXqVFIbGgzJ7YanKoR2d+uz23jcViJ8Dkp8zODbbmJNOTa80Zz+M7
jMJRwmxl6xwQf7tR1O9mR+/eb2ZIeYPuBS0MYq/VdyyVSa0jmT52oE5RxBDNEHiiDs3nseKWOMZZ
lw0gu+eBoxKZ4g67uvAlUZPxRS1G+dNoaCLCDW2UOrcs1cQ+cnCLn0ASmr0G1eZn4ZBgbLdwjdbc
DmxNRShZmuQPptQ9S2AavkYymtfNGNfH2yvwJ6e+vgbJ1SBPoelLew+lieuFV8JUymrTAVhqSzEI
jSgcHB5mjQRjasAKX9J+tGe3DWLkDyd8haRLCKJDXFRF2D/y2NGiZ60IpR4N8974ircLiNEIrR/t
khZpM7l0JYV1HGRu0Pse6ZLUMyKjiZ6VYEwNVDNyM0GiURXGmbiqLbiskgHHk3C2Pzn61CZHDLNb
7WhYXV2fIg1lMcrsMhAcWZ1BYqhh2vS/bn+UjYONSyK1W+xYYXis7xDJSBQjrKcA4zI94pqtpzst
qEHR3x5ma5kXTijifgz1Tletb9XBKLoi8GtdKn51hhY9Vko26q4Z9+ZfQ8bY/hZMFC5GmpIgyFfr
3CNxIA9Z4GdJn4K1nlXXULP8ASBev7On3hcilrE0kv+lM2la6zqOM4593JKA+DZKqO5gQnvP08w+
TvLcP7Qo4J+lAlev2Qb+N5iZA5S+2ws3l/Bnva8pQTBjyvDIey3XwX/CzaLJ8R9PR2pJ5G+xW02p
cYlzXgN8O2sPZ4P+qJqZ4vWDaTy0/a6jzdYeIqnkYqNAaLO+1+MPyozPdtc6vlEE0d0QmbMHK32P
I7N1bdO1o+qwgNTQ3L8eJYUTEDVq4PgEBNnnscYPPTOi7NvCvb1I0vCjGax256nY2raQnuCyUgal
YrwOPEsnmvHtDnxjmLVz1WjyeQT8BkmsKs5/f0IQB+Hzqcayk1aXU6v3iLMtmzawm/ShIIC4L+rO
OjVVv5dXbqwX2xUqP/YfhO7rcHpainQIQYR3SBS3b7UWLlj3vN9RXnuXvS6Sa+Ql4IuoR5AGXa+X
WYbRNOqIcGm9nf4bqv1w7jMLYyXNajWoGEquWa5mFNE5T6vgdPtrbk0RNAKR9SLXwN12PbiVSrYt
6L3dVdhHnaEbaQPKAZAjD7fH2Tr/hHdIiVJ9AJ6ythYxMTEKW8Esy6Jt+6NSW23lhXGrZV5tDXBW
nFyJjbMCa0x47VQbGVzAIn/R06bIdy7ZjWefF38JbgCcLwC260k7Yk4L2hjh3Qwt+Ah58TLn/dGJ
xXjBLWTPM3xjfblbFzLyQpsjNLwebdKmWFejML6LtKo+ZpnlnKpuMvGQMZPPWq3WvmrnzVcBi27n
qGzcBBR64O4urRK636uRx7R0UDNs4rvMBIg6Kr1xFlmWvkK11+6zufkXnlKwU/zZHNNmPyGEBv55
LcJZO4XSDRk8J8rL9IzyWRGKm6vOYLhtHlbmeZjwX/TGpG60nb28TGd1veNBiJw9Dyht/nXsPbdS
jNhvHt0lVpeJc9anIcDQNtSNlzJtm0dFN4efkpoaHwglO/UBQUt6Qjv7fAmK1z9iYUdyqFFHpcd8
vdr4pi/1+Dy+0+u2k94yQ4PnmwFbRMW5bAbH7ZCRnD0Jy9ufmL8YnztRIa7J/mkRAqit/hNknkJz
sZEp/du/7U+xf/3b2Af0iagNgE1b1u4/79+sxRXfjXDXsZtxuouR0FDc0iwt4QKhLJp7cIAw33BQ
MpRnoyp1ydNSzqPbGksbVyVDzN1UTXLJm5J0/BSEsw7uGLTU6I6dLO46pdW7w4AYVemqmJ7kJ6cj
T/aSsMgaLxwn+zGOOrLpyazkGbJbGv9Khd6xEWfzZ97N2otRTgPwSQEtypXbKE6OqTra5iHsJKM9
tJkdl0elq031MPQc7hOA7fGtbLRc59mewktZGoNw81iRv9dVHPyTV4H5pJgTHi54k5mv+PZoP2mU
oPcuCqdy7oMCCpVbDVUbnKZ07r81c5RLblrH4POyUEqGY96hZPlghVU4ueUAKOLg4JrweYyElJ5m
dP/8Kc3k33ZQWIMr6Y34mdf9lHslZYQQuDbcRJf9GiuPiV6Pb0qDrcDJpodrHIZk0uKdPbh1Dgjd
8X1ZNiAGgNfLrHfASKhThHcqdkWHpQV7TKopeMoymsZBbuLKKRXFIR7H5pDSPv/7SJmGHRHIUgLm
HljdrsHUl0Pj5OFdoTe1a0uT8RAQ6L/e3swbEQcSx4B66CXxRK9jqckmNYUqxSghKTBIMHiqjHIa
6nnvGt0e6g/8lyHp9l9/T4qXrRU4Kc9FqjpH0Y36s5YowwFe4V7qtT0UxsBMixhn3XGpwo74KgnD
uyQfBP5Rsn7Ii3l2u77b61hvvcioM/H+UcnDkW8NUG2GLCpKfAf9rEjNe7jAxVEKNONVk4r2aYxL
5JvkgpQf+caTGBWkBLQge7u9iu+b+TQh2KTwwqjb06FcXZc1/l1xpBBidcpkfaMFG4duVTfVh1bO
EtileHTm5zHVyc5FyvPxOClDOR/KUBu+lboiOa5qYjG/c4K2HjH0YKg+LCrAfKTViqf5bHFLh3fc
ov3PqOpHuBdZKH+2AtHeo3eIWYQ6DOZOXPJHV2h1QRMLUlSl8kEbbK3sh8Vjj06GFN/RDapzVP0c
8bOESPGjHCf5W6F29Us/WVnxoiZ9CZu0ljvZha+XwHnOGgnPDCGsl9Gwk88zGqeZm1uz9AMrvr7w
irlTXrXKAbMeF3Xdu7I2SLoHs1jpDrYJKuoQS1Vz6ktdRSDBaYVbcyki99Al1idU2WmOaTW4c0CP
DR6l0Ry13+mrFNl9jsfgb0iN/XeQe1Z1xHftD7dirjsPVnYEz2LKkhc4OfVvKYnLwSshrsDogINq
wJaOEu2Y/h/OzmNHbiRbw09EgN5syTRVrFLJT7d6Q8j00Lug59PfL3QXo2QRSUg7QQIUGcEwx/wG
Lh30l2Wpv3auVmt+6i0tHl2ZUb7zAAHXf3euVT9NkdcZH+N1zs+l2a3dU9vN2feWzt2/aZxMP+5v
z53jePM9NgEU97275Aa7c7Lyr/qYOudFOG1Qmfn68NsjyWCJ3pWNVQGNrNsdNywkc1OfZuFiAgW0
RoySqml0TlU6W+/uDyXv380mo2Mta+mybwXY+XaoqmsRxlX6NBxrr37qV9RV7FocCaHtLB0lV1rH
JIXAD7atHQdcsL0YcxZSqx/+MqM8fak85PUq3DIOQs6fannbGfHksHxkGFIX53ZGS2lDv3KKIoTD
2kRn4BUKwn5uHXe+M7nDfG4tynsAxJxRv0YzjMawhOkDnWdM4r+KNstmf0Ep9jskft3yRzOtmjPI
F8zBdG+w/KKrOQ3GSJ7md6YSXzVlxrFPeMJyyeAt9W3TLd34BLqzW5+6RES9T1Dl6kGKcvcPt1zQ
RFG8FFDUIHS/qb30pc0QgbPXaPo7itXpv2ms4okat5Af/ASV5O8gnYsvFfY/8dnuBjV5sayl+6fP
LfNDjyDwi0PCRnK4qvYSYCrQfrq/SV53yCXZg2I2OGtArCS/t2sKDQMBWyvOwknx2q8qto7/ILe5
/m3VzvpuaPrp7SSa8qvWjmnzkKrJhE3PZAzNeYKD98/9H7NzHRPL4FwmUW/0rWXM/UvcmlgA2cc2
BV9hWuLF7Ve49hhuEPvZztmqM/1vzyrsg2Oyt4Hh1sibWEVKcMunnDCE7Kt0TcKlL/UQnhyqlHHU
hKu2Gqc/mJ9suNIJJPDcxuVoTwxrzATDLE2pKEpp7o+xVjn8sUijL8A7QBWa1ByNgwdn7yogVwPC
iOA7zN9NQtCro9brDgtbYaT2r6JNb2jHOAfx4GswIVtJuonSfaGGwgxvP9+Cq3bvUGAPdWMxPrqx
I/WxzAJ56j4y0fVo4uKdAl33e1tF82M3NgVaIh3OsuepnNqg79VMu7Tr2P7BF5ZAYIIfdjlb/fZ3
xToMGTEkpKq6lr9MijNdp8j1nvM1P+qY7iw0oCeuQo4NMODt9V5jW+UW6K2Fs+6VXx2hG5c6G5QD
qvjOOUH8mE4pxVyJBtycWRDjrbd6Zhy2OvfVbKwnjMSDRc2WIMrJ0Qacrg627s4p8SRSFMFaKhuE
cbdrOM3sHHCihOFWUZxMO1avtjblvo2y1u8/kUh/0JnFFQELvq0eGYF9gvH4kIaT7TTv1zRTlqAo
TK2/rCtyXsH9Myk35eZNAZMgVXipWFEE3Ews7/He0MqMo9FW9fuWDOZj57jLE1adapiQxT5Zducq
QR412hFEfm9RKZdLoQTg4pSpbhc1Vuuld1o7CZus9c6ey1ebMo/i2OL+ycZkCFh3nE8ewM2WWXIQ
ZKM8mzUit29t1f2qgig5gHns7X5Z4AQnDWuaS/l2Pli+TMbKWxtqXVY9zYiVJufEMIV6vf/N9va/
VD6jnkmF+FXlu9OxgsziiVNWGZOPxusaKpheNvCX1Sbw8n5MA/Qh2j84A6Qu5AuSHW5pm+nZFX5t
WKlxjyhm9E40Uxm4Gr4t2KceWUFre0tJkAOfiTY2B27zFEIHMrrYbooQuuscXfSha7O3BR265ezM
fWyeDErJlItts/vX0xF+okGYiM8dyK/vahwPH6uiRz6orCzUfyavcY5ymNc/EL1FqYiu0v6m0rXZ
u1qamt1SLkXYEAz59RBpZ+x6m4PTuTcK6SI71gCizs16u6NcbyBHcGIivqlKTxmyYOelzZvz/f30
+hzKYANnQD4rhZStFUszJJR4+hZ1odUuLuzu4iqE1jzmAurO/aH2JoTwBswQSRGhyHA7oVa4md5N
UxZS+LdOTdE1Z1GXRyJ1rw8ILDxeHxeQuMy2N62GcumHMu6zLFR75Mt8vW/XPigNu3gz9LFBLt3M
mjiPQIiOoDU71QYwejLXhzwHBGNbnBWd6NHRqbJQc2urOKV5Yn7PhB1p/gIXKfdVb0GHFC39b2NX
UCyVLkDf9bjFU/n+Su99VMkgdySClvbn5saDJwCs1NDTsKn67Frg4H3W6yYPaif3Du69veWWxHGJ
embRtxWWJlqSSTHmNJxRuvIB7trfaGcAd3ZG8RFKkBa4c/fbkGSwAZQvuY0oikkY2O1OGodeM1qq
l6G+6tpDt8A3UmtP80HuKqe6no9uv9cPpeQAEN2A4uOK337YNktypYvGNFSbrIqCMVriTxT3i6du
mcpnu1fbR1MXg3oicTtq0O19SxaXbcWUZQByO1cBJGzRJ8auisKDuTaiHhZNJtJkhXKwbfYOqEse
wNlhd0Beux0qV1qC8JJvGaHkdp7dqnmovbI/uHHk5ruNOnjuQVoD8JAQoq0ucLEYa1qsdh7qCuXj
oiyvEQ0NX21RqrEPpYXMnUlJQSZJt2dEmFS3k7IpDKFclpYhIEyDBtXS6W4w6oOYTw3+M4B8tNX0
Jj8pCMIBwnn5E/p/eKDG9rj+cNj13yo06EbCkwEC/UpabAYTvqbf27LXTF9p4xhHaEwy4mevThOI
BnBy/iXhnd9aiPTZAXw3863pJemHVrNRGG11T5S+W5fGfFp7rcBJsefcnBHEM+DvJLG+XAEzVEvA
OqHcb0WjW6Ah0pkCjRSt7ANXSDHToivNNKgb1fzPatQIloyeBbwhqxcqWmYhXBygLP76/t3yUzpg
+/3Yx1S+aX+pCAzcLmiMG55iQY8JY33QTajImg11tnLepdVkFhc5/Hyy4g6OuTtSD/NFmyvPYwlg
TKRpEVTK0NYPllGWbuDUXvuUqXF5IKaj75waavMyiJY0Vd6B2x85xywx6AqetRjBnusKsgmQk5Gm
uA71CF0+a4URq+d2aIa3cTSbfcDuGetzOjTFJ21Zi39zkfb6k62m9SPw716KNQoT89g0c852unjZ
SQViD7G1UJv6saCCqIQeRI8xcF1pdxS5az6fy8ju8lDJsvEIjrC3r4lnyaTJNwFmb8IDm7pFugx8
Bq3yik9maXq+gTrigeTr3ptG5RpgIexlei3bEsFiJxiwoHz4KLpZ981ELU9lkaaPYHDVF6/Latp8
ffWmVPrh1JO/BI4zHDl5/6xFb7ecjYm35E2Qw2+FZ9FIN8p8WtxHpGsM8+zFY9Kc2qxrxYud1t7g
KxRq86fc86bsWva8fkh5Knn60GWzsPy+9ybvCh4rWi6GMSG2WToI7ORId1u+Rb3bfaYXsQz/qhof
PdBLm1pySUfuszpYXfHQuWuCNmYsoPHMyqjWH5rBHZtL3efTt7Jw0D5F4FGr37ju6r2x18U2TyKx
xbvMUrK/3UaxuGUKM0cAqZg7fnlfLkugdM6U+QqqBV+QJbachzUxy+kDfGb6kAuqj1U4LuCDpi4d
cAhln82nwlu0t6qxYorleDyABw/AztVMRxu4uqQvyxr97anBmkY166xEbLcjpA5swL6nSYP6qORd
eyLsUt4fXCbysth8WUaEnQJrXbrlbXZxVEs0rlDg/6N64Gc20IwpL+tT2gx0hIa6CNyyA6/YcQOq
dPye0OUSV6Nb9IM4ZueJBzRF7Q3QEgiubXCKgmSZ0T7gh8AcO01tvr4o+tyfeVGsl35QZ9Q6S+di
WUeFv52bioHJ5KDR07PeKqk5FEU9o5F7W/WqS9RlakBGbF6kYOH1YLV3x/LknQ2rlI7CJi4U1uIA
fB6jR51R3yCjg0NI5gKw9jtjpY9ql/n6PktHpESdVqUbCM1rSD8Nk7L+g4x2EnOjR9Py2YggMvm8
PPYCf39Jj6j7O3cblzfUY6ItMix7c3svMxYfk9QQcRVRnPO0XENjnsrH+8uxE7pKQCzdJsp2kJw3
D5ljWGW5EAWBjC3Qsp31pf4v9BMhW/ODF85D7rh+ZiXpUZz1M8TZ7HqCHwMtNTquBOibc0ZJbtJg
6SuPzcqJB3dJk9XKEFxDGLY0n1dUQd8XOl2mptbUpzmKdeEDpLQCiFPmC3USxFeVUXnrGbNyWd1B
/Rgv3fQA+ET52zC7+ZoUypEczk+k5PZH08WUHXeyRdq3t5dDVuAQ7uH19+ha2fihr0uzPtvIred0
tzyL7oI7OSYcgr5BZN4al2+zlc7/cn/2H9Dbpsta5YuGJWxi9N7Z1iKrJQhAfv8UOc341wIWjq6e
kymXfnH0R67vJH5wmyUeHu5/9p1LDqE9XjQCXZ7PbeVp8Fan8xJQxtwuxWO2lsl1aszy32ye809p
qWgf7o+3c+goRZAayQSbXv5m3ZK8hUbSMx6MqeJ7AamkDepxEO9iMu8jssHuYFK9jx4C0g/bwXpM
J/DrspXHZR6yE1UKNKlTPXtAlc+63J/XziFlHFlbpriG3MgmMamRAqyVhnnRop0DbdWHU71YR32D
3a8FbI8tYnMzbxVVXUsFtpJUxI4FoI6mXYuzSRXhGgM4OSW1foRk21tAumuyGkpvGvLP7S5XYJ8I
xJCjx7m0h5MFguWsjDrZQFfrB5H07lBowvCEkFzqW5K/GUXOXMRyaunSP1vl0H8C3tE96vaYH+z5
3aEQxKDCIymRW8yF1k80RoacCweU07+W030FapSn4OXy4k9m9ctQm1sVaW0tmeOM44UIzIWOUB9E
8IY/x1H6274T5HMeksK8EpDaacDefiuHtuekq3b0mCFAnvjDYohAb9P5AfGR8WAFdx4LikqwSqlX
y3aKXOFf+nOK6PUMtIb3WOZDfO7MNXtJyjE7Odb6Tzsk/5qdNh081zsf7WbIzWs9VauVz9bqPWp2
CiOssvX5Y43m6kiE2h015+Vp3dzuEDxBbqPqirzatk3WakT/Kj41j41rVy8KetxPeduZT6WWATWD
IgPhSvnkjOXy14zQ0EH0tTdVIE442chUA/GP29XlL9e+GyIXj0k1D+1koE5Xr/olxuH9YH/uXCjS
wxZqtAcW7pVy2IJ/pdb1RJz1qPSnFanO02T0UQBvLQ3I5Y4sZvbGA3WHBTlSSa9NiCEGR8NYIe6Q
D2N2Sftp/TF11hcT0fswtUfvIGHbWUkQjOgLor4AJHYb1KRaWimFkHCOJCmeeSXww0Vv/Irc6JEv
0O5QCHf9fEhJs7cnvU7hLDZEidzC07NRWcsLZQH73eAaR9oVOxgqSM98NvQA5FnfTsuyC8we7IjH
hnjqgkw61Jw0z68zbfqrojkLecoKqRZy2oswmv4/5ZRXga41ylMcU4O5//TtzZzeFcQtwkbqvJuZ
G+1SKjWth8cVJdzzAvntAb67co6pSx4AP3buHSk/A6KV94/cbHPHjYKA2xnh9WEBsTw3XR0/aKmi
XsQaF2fRWe9mpc7+uT+9nZedMT0aHOQJBMebN1DtygL190V5zLoqPntLlb+nRCYOajS7i/jLKJtF
bNSytkcXec/RzlKyc53SWeZJXbB0BB90f0p7dQwaNdSKXSBIr7EeQ1SsZo/rxaMGbOgreiTZuXVW
72RieboEvdcUZ0dL17dam5tOkK4GQK02+m1yOxAe+d5TlpdwhK2bjSHI6DOD8KxZ1CLsbacIvdg7
khzfXVl5/IFboImyLXkqaubEWdnEIbZgmLoWLXYQVtK/eF75Bz0dlpNDQLvFoEit317cE3i9rG2B
qLpzAsBR96qHYiw/3v94u2eAWIxzL6X6tnQY9Ac84UbSwh3/QH9xFnG27BxvlQxV5LFIu2DIk6/3
x9xbQxpJOtBiqMb0IW8nBlZFmx30kkNzibvTNOq136ysZh7BFf6DoWhi6FxtpOZbGFnNzVmgk0Zi
Bf0uWJa8DIpOLR8jtOIu94faqXKgD0i1EP0RSvBb0CfZnajVlsQTbdjiOgxImTvTkF8mpCVO5TBl
X8gmrc99PP9BufIn0kiqIDqSDn27ntNM5QXtcC7wpPGuNWJbJycdlgN0yN7NRQNf1vklqHXbM83j
RJssl1MOrBcFEKGoj7muH+Em9vYGl/HPcIkSxVYbXtfXZIZcCtd6VJdwdUXx3at042w7s/YHW5/g
Aaw0vUCqZJtl0xZV0NcvlMe4Lt2TRKj4qa0O16avxkue449X1nV2wNbaO280u4BhyyiCd+D2W0mh
30SoIHmUaBpRbtSwz8GJ4ZxbynvbXYDVQyP6g0OA8IFMyLm1QAZvxqQEk+hYEYeOFpsf81qkARLn
4vvirF9++wxQAgM6hIgwOd62CFZmq9Z0GQgipUJjCBKEKZ6MNNZe4Mh5WNNYcfnR7s1mvcKvnA7S
iJ0NCslcSsfIxM/dVn6crG8n3KPi0JoBifqaUAHDIV6rHizn7jhUtWhGSzTRVgLSrCM7aTsLhrnI
G3Ai1uRcJnyov/3+WpIow+WlrgF4YFMDSEqkGFZzpFBYWG1IjxQ5qKVMfdqUUYiefx94MTy7tGiO
kue9CTI7DjnpH+nKZo/qjbLYXTRFj2Ioxw/QcFpoEeLoeft5LW3SIsma5xDASwfouxnGGTS6fB4i
iIqw1thHhq6lOO+YiXXOhjiNJPhW/8DZpX8nVm1uTqJbRnEti9WStesZDwz6Qb13YvWApetapaUX
O+J6hsBT6kfN1R1MK2GpFL90dagV7raOHeGk4iyt1P5MpAJsKbqhO2lKwiZQmmWloDlVjXMuM6+M
fDgfEzr2UTLRMFmNwQkMURnNQQi796nAA3Ln4xtN5iz//ZfUuXbn2MpqqPalqS4vneLNQO3no5h8
L0XggGqkCDRLyCM3V2Xdx3HRFbb3iBZIE7SrVQWzLprQreb6FNsQKIxC0QEIlvEL/eDZ95JhfFR7
r8WiKTsS+9r9EARgYBSRnwXysrnQJmtQRq4a97FQEDA5lQl4AVjfVtqeKntx7AeUhwbkG9UWXz2d
HOXcoM0iLgZ9fdfPFXvKHu8f1p1nS153rA+MGABWm+/A1VuKxcqjx3xJi4ugZfxsZLN2oQ3Q/8En
l16gDCI5/tsCfrnWEZJiKafTUZOz1bfZWZnbI3qP/KLbw+kQMEmEFKLV22LnvFSR0bV4ldg5Pf2k
beKHUdVysC4iOjVr9v3314+SvaQTyQBmm+965NF1UUsvMns2A1UgBtFUI+4zY178/guMmSrpO98K
x90tbJfSRIskVawgXZZG187oMsU3bdE8j91qGUSiiWb4uZUcCZPsvPxc4vBaubDQ29zaBtRor/Z4
WJMlcfdexaCI0HWW+CnKXJxQUDwI5844urN+ksu231FGhVI/SkXEenNykwZauwZ9OKSskRmXrqbD
EKQJAo00FSrSMWioQzjgYmj4mZGI74NwcVp1WmAbo5FFhCdqjrQxFA9neegB7ef+AN+4DlohluHs
JsX0flk9BVyCyOfJ19JhzgB4DFWD+0oaYblYgq+99Mge/Y1Bbh4HYrTFF7WH2PGu88YRM05wXA9Z
I1wnGLnI4uD+5pIPyXYNZFhCVYEQGSmt20vS4YZO26ah7qwkNTL2s5M/t0vjXVono/ys0dO+9qIw
v85Wk17vj713QVOxpc+PPB8XxGbswoKvXWktyuG6np6H1uivZRodwaj3TivVWpqdP9+lbSWjLum0
qxMvttJmxYOlChU8Iz53UWNheVMb+UFNcS/lJzb434Cb+040STEkmOY9dk6Ny2nalYFRr/HbeAYK
x58831xwVSrA7Pl6hL6Xk9Iuub+0u5OWARjvEV31LW0HM0VUVKB9cUU5+K0Tkl6l82ugjmb3Jvbq
6uCOf32Awc0yFmE0UTQgq9ttVGdAQryMeAVS3xrUODe+Wct1Cjz0jQJ6hMaLutbjh/uTfP2w3A66
eeogrQHnojP+mDTaFHCYoXXC3AnGocgv94eSAeXtMWEoTz5jvC34BmyKRrYb0TLp+KaJIuL3c+Sl
AS6y/SUXiIf5hd3V7/OYyp+ndOi12dORxsveVCWblPcTnd5X+uKsLhiPfgC2vgrrYzKv1bM7tM36
2I95rh68oruDQV5DVc9BNmOrUWTpE5QrRDHCpvGa0Fmt+kFxovkdFQL9YN/sDaXLh5TuEIWcLfRv
NuPFzEQBjNP2mlOfuZhOQdE6d7n529LA5OUMgo+869Ki3KrWqqJq1LiHeIrTsvK0aErxozPG/uQs
xvzp/m55ffrgMsvYneIClf6tUSIWuMpCzwPUHymz0vFcWMYUX/Joyk+e7q7n+8PtxHyMJ485iR1y
J65c5V8iXdFlSxpPiOSia+t+GkUV+fMagbtVSu08DsMC3d82LthALCeMz/LnBluzYM4146AO8vo1
QfMVhDogCipKrygPdjElI4ajIDmnPnvn1ZYXGDYptZEpTmDOi+WnLa6mbTVa7w/WQN4w2xP669Dy
hvplDVA4KqxxWPKwXVW1A8TTNb11Vq08f7O6aPP5DZa7ow/KAH5uqQkjHEi7mnAoIvXS8TL3rF5r
HGmL7bwGP52tOEvo4aJjunnkZgTdupGyQoizL1Z6VWdfe2VNL9k4k6WWRfNkjF126sfR5aOJ5JrV
k3rwyO+dMsI65kZ5Hfl8ebv9sjadqeGRwR4J895ygqgS6hdtGPrAxu3u4DvsbX3k23j9SAd1NuXt
UKMat6SX8GvyZv0LpYJKDVyEX05K1zgfKwogB3fV7voSwDASOtMQYDZNAyMxx5bIMQmjbCgueqKR
+KZLafiDFtmn2ojMsyX67KnWteSt1VK0xYtI+Pd3396siWQkyoIAlpjydtZI1LtVF08pQqeZ+48q
evvtuOTVBVGe7skkgjuSF9sdkOIcZgXghVjn2wEdLcuiwuPe1Fy2llWqxYdFwTvdmZQECI9rH4Rq
e+87TT1eQJlJv1KGqpMhNxoXylY5IAThTBOGdBVdfL8asoXcdoxOIjONgwd+d5acQgkCpc6/rYIk
MaF/NiLvI7xx/jI3Se9XSpK9TFZEoxaFo8v9z7j3yntkqNxcQLdBHN2uqt6KUu0rNwlhiOHGOKF0
o5Xjl8WOrEcvwoMcnHUeYP0s/KpYftwffG8ny3NDfRd8kGptPUSssZZCrdgPRvSocJuMNcQtNQ2W
9VXp7fVS4p8V6kJ3LjGe1G/oHRgfqnFNnIM3WR7RzU0qTfekxib67iAEb1fBbq05KeYhDgtqHn6B
fsFHjO3VgzB5dxRkOID28iijNnI7issKu4VLs2hJW+MHNNLPbTWbf91f059Uwu1cAKgh+q3JguTW
xsSg8NEOVUpCm1Il822Rrd+aycv/0TxJpUzXtH8zqE1DcY1iQai6ifM3Z7jIsduc6QZCQBEmpe+e
D6Ik0Sr8xWNb+hg/Emiu9ownZg6Zuz8N1ShdR2ts4I+ed7ntXk0CJJdOuZPwYAsqL2SPPy01JmGb
rRcoU7I+Z3PSude6L7P5IsQ6RafC1vu/u6FpnZOijtmTFuXN17gfome7LtzyRFRQHxmG7BxQNKxJ
Mn4WC17FVBME96KyFDBmSjxd5rY3LskyRT/0olbfz9V6pJq/t2kQU4MFx0MKKHizNdk0jjIi8xzq
cJZDS4/Myh+gWL67v212VA9AHPKmSLUQIpltVoywjpJQEIvDssgK14fBkXxNItv83K16m/tKGSFl
CM8q/qoPjja/URajfEAcSIzB2lIcejGWOnfOeilzIAiB85fEscEJGHrlxqcWDCNmtlbhCjR8xuVv
JJacb2LMevWqzdwAJ9vNWlxP17L8WLsRhrN+Py5u/zChrOCd66HGcc6Cquj6qwoD9DLNpiUelt5d
Vn8x6/oJyJ8X+9Oo5R+jqO2VUMughPZdqX9Rk2xoKNMOsbjqICj+cfjv8v/2CVxm8Lgids5dQ/B0
hmbRxh8PVnZnK0sLQJPmkkTAbt8tfc3rdenhc6qLEaqtZ79MXVc93B9l57Wipcj2kPcY/Cm5bX+J
d0YvrSGL00hqslp9Es3UPtlV2oXFmpcvsGQ+e3Wk/X1/zJ0YC4ohiAmYYbzL2xe5H5tOx/oLBGSG
8+5cmuVjS3v4hJDXEYd579Sh6o4IFcQwKWZzOz1QkVnRrkCJlrb+3nju+EZN8uUjvh/e2yj2quEg
fNwZD0GznykGqDcauLfjLZEbAzUpQQ9ExqL7mrE0GIpV7kTlSniQHqAFqdnn++u5NyjwS1rv0I25
YOR6//IN8XMu2mUAM96ninZeJ/2bk6ydby8NYo3N+vvwQVuKAkm5bIQira0ORuukHbwW+heDqCci
8Vje5tQNLTOoUyM7uNJ37jFT9gD5dkhREcfdTi42jSZWW4kKqVvUBFQ8+oAUGgdPrDxMm3cDwrYh
QRKQ0Ggj3o5imNB4G5t+sVBpslzmDj2B/ziNmT95o2om6CXa/dPiibU+N6KO7dP9L7hzIuCjQjCQ
Xl5o829eeNxlrQ6lFeWxncz2pDtddh28ePKnNS5/fyhUtkxp/UkPHom525kW3ZIl6IaBamnH+uKQ
4r4pcuKnYKqW9OAK03c+HmgwMGFU/8GGbYXVIWXair4aReggx1ydx0iDIGmvqjX6ljUK209JNb+L
wUn/SctyKJEXGeectlth/pvnWfuGu7dZT4aAa3duch3p5zlOpA9kKmof0jVlZAjeIBU8ON46733f
fdNGXf1huLGdQ7TLpo8ubltH1tN7E6M/jYEDAT6Xp0yxfzly5jxQRpiVPGxST6CEvzSnCJuRg8t5
bxQkZtmPNM2oV8h//3UUnidrjknULXMtHprJXQPPWNbT/c23NwrYXKoRRLG84/Js/DIKxmBx6hpj
EQIV7J9TaFxBV/fz759jYKv/G2VzEw8tw0x6V4SpBUzCmO3kotutejDKzkHimgA9RiSLAsBP4YJf
5gKQH/IljJSwKVUlmAyKSnTp6osJevW3rwxwEHTQ6Dmjkk0t6XbZ6DjPXbdmeahFcSoCUg5xjuzS
/TBqdhmfjMlyLugCPxhOnhxk8q9nybDIqUpVABPe7GZfeISMtjqbebhWZoXdU6r6hjkuYaIMy0GG
8/pilEMhZYpjgQTtbIZKEICrSM2L0EjgxF2TLuuGi3BmNw6KCj75d90ZodiapRGF/bxA4by/OXfH
R1yBEiH1OmQWblc5FflE05pV7hurejLXKX6Jul713c5KHspkzl7K1lMvMNK6g5F3FxlVGVps8ghu
A9ted3ropXLkVdXWoMEL4RsMACv2Xb052revzyBpNC8Q+TTRCm/l7TSrqSmGDpn/MCXb9mFBJs8I
aAzX+4v5OtiDW0BxHko0WPxXkJPMqCa6wRWUW2TtKhT0Zqs8Qcvvan+MWi7XNumjNzbVmaPO0k7d
laHljkUA+KcQ8O0EhRpXQ2fkZVjDmv4c1WJ+UxSZrZ5LJKa+J701vu+7yjmhvD885Qa+fkFeFXXh
2y5eY3/waWW6gvOsK+sXmxsvBnKdQQMvKIA2n9qkdB4TK9FP6MAmn35/xak7EVRglAFPbrN9gSHr
/WAnZQh0vUB4zVPfL5Cefa9ouk8CC4uLA1byoDW9Ux6RjX2aIJIETvC7eZ26saXAW8ZlWI11c1ns
GMkFzZrfTS6OKoOj/1jawbvmokcYscCxmsLIUcd4b0NDnKPIR3FFOh7ffu9UmSKo8U4eCqro16F1
jSAD+Hu+v7y7M5UKNLh/kn2Cm7gdRjHdWFMjKw9nTxTvsV0dPV/VZy/zC61JtMu8TMszuJPk7Npp
WftVY0+fVxwOj9DLr2NwnjZqQKw4ssvk27c/JNKn3hyg6oQYruSr3xjO9K3JoY36LRq450rLjw7z
3gpT00THC79q5LY27w+Vaq21uqwI3VpZX8yptUNcjcVBkXr34P46zGYviQH/oIHwIzSNwnibkeOH
aA0aX2f0PZ88MYkfLs/609QBSgjyKbJbf8jTMQ+EPkLsvv+9d+cMu5wiJ7Hrq409U1mNyzbic3ee
VYVQ0iL0R9N48E73B9r9nDRniSEAO74CdSbqxPXp8exFpt5eLOOHaaXfcAbTg8pDMf7+YDvXMrQT
V8aSEnG+pdYMvTrHTm5kYT7pevYpV0ZIh00Pqf85t53oim1C/aiqw/xwf9ydScIMREpEXhYoJcl/
/yVY6s3FpL9tIczeDYCnx5WcIYgySmapnndPejWMB9WivfPKQ85YRBN04LY3E3n62KSCMrVdTRTm
/amd9PbZVXqlO5cYGn5YVX00LnGzxujTl7HqhB3SR/2lnOLe/HR//j/xDLdZHzxZojeEeKTB5LZV
3bVmD+6uy8J2rJz3c21m3xXPgHkHiGh8IE1JrWuRKOkb6nNN++D1TnomJR5O9tyln7o1oTeFPslB
dLf3WegLQrnn8oaKIA/BL58F3RI9Z13S0AXp/QbicX1qdDECAqzj58QZDkWR5BF+tQwwBMAiQPEH
z7QZkDuclg/6Na4xYPqVRM1pTBfzWdBHvwrHbk9tkiNssuhdYON9G+Du+5QrsfaFSPT3WXzALOn+
QSOQn2WL6kc7fzBNylJhneSjdSoGUykvVuct/2mFm57GwewevUaLh4OrZSfQBM+FdBByHcgHeZvr
NJ6whshLunFxHJUnc62Kk3AvWnm28Lx5HnvvnZE5R47scmW3K0+1CNAl/rCUbzbJOAioxnVGjxag
GqFZ0vTOi7fWR/y2nUiW6J38mwoR+2lbb0s8vfTI7RD2tBQJxojFZdWW6LSUuPDeP1J7QwFrpfQO
SQeUzCayqgDqoMyKvpa3TnC62l6sI5JTHvitcsQQ8/5oeyeFGUnbEsD35GG3G7dVoFB3iZKFpTrj
PJfGOjKdmfvgrem3FbzY6Q+G+9lvwogM74LtFsnW2kyFnoV6V7aPtO/dUzUZsIG7Ij9nkdUdhOt7
i8mHQxeVlh6OCZtzWSGTMugK441Tl4TJFK3nHimZUw2S9yCQ2h1KkteIXCSXZrMRC21elBR19VAp
iaOatdLP+dxpf/W4Sx2s4us9T1OC94aCF/cbTNbbj9Z1sedlzZyHiNkTEpMsn/Ueiuf9b7Xz0jCM
iT0p+F5Z5zJuh4ERYbPxdYYRaDHgmptfycDMc+PFLuILhvsOUbf26qDg6SvabJ5sU4iDh10GubfH
W/4GGNAE/p4sSNz+hjnr8aNYCIIta2DDcIs/zKOyPGd872BqvNnyuc9rHwMzDBqWzDk4ja/vNDk+
zVlYUgDOt+dD7WMbhT2XcAm1mMy3bfGUu504x/QtgwFEkz826/K+d/L04GTufmSQuJT9DORatvWx
XusG1NlLVr9M+vOK2vq1q0zjt3etLOtL4i7blghY7upfXkpwslXa5qg3zYkSAaXT1GASmnOKO6H8
wVJKXht9XsJOoMW3QzFRVP77hqGivn6YHKe/9Nbc+I66ehDCZvUCOnS6WH2H89v9rfz6bDJLGHwU
AIHUvdpFsTGOlWJYhIex3S4gv7Low4rIWXdShAB1fH+0vS9HxYOeoRRzwMHmdqJz3BQOLtNZGGEy
ZfiYmbifWrfvjgQQ9/YmYFbEPf6f87kZJ3Vo3K9pnVEQGMSIJlmTf3ZHfR0R/XDnJ9q1pP38vCL2
C9OIDtKavTXlxaW4SpvmNeXbctKorKs8C4X6f5yd147cRteur4gAczhlx+FoRjmeEJb8iTnnuvr/
qQH2hppDNCELhgX4wNVVrLDCG/QiKLJ5PvaulV97Yewt6Ivv8/oWIJADqqBJfMa6JumYY173XpEG
Qogm+6AX/YyXjRGJ6KhJScKvfAdluNrhqI0B3BOMZ6Z00pejAfLOgI+CkpmfuGYdg5nEAWAhktdP
s9W53TUXovvWz3qN78hQjwgtLqFN4LzMyVVVRyP0xWLGxs69tkHkwJaZpB5hYoobLOHtJsHWTWu6
cUyDGEDW2yaqmzPeJNNBKdX4XCtFfECkpz0kKD08udaEbBRMmv+5fQy8T0N7/u+3LN1+1LOhMVCG
029/TdonQ2RZqJYCWuyfZzEqB6conJ3LZutgyEsUYKsMN9YlOjRv47J3QT4UWTM+WE6rXJEic/cK
CVs7E7aUjXqfR8C2RpSK0R0rzUYKuW41+xiriX3oevifXh45O/Tu1+ET1X6IYUiJgfuAn3G7btyU
EzQXhIpjUfdPaLBr2L5T2pzZiEdhuMt/eZNpZvOHZ5mlXEUZQzaj8ofCH91lQ/2JUNIynnqnHM3H
XHNKXEQpmjd+ji9U7ntlViFYOJTuWzXrYUXd3zNby0yvTSqFEoW8BvP3SaS4C4rhMZSjo2u2YRCn
nnNOsbnbmfbmUNCd6O8xIhJ5t8tsAkSBcAZGuIIIPh61XO20pwk9sQNGK7SK709s66OCY6fkBgqG
h2N1GGJsTFQHZaYg6iW9CnzUY5QCV/CS0PwFonMPK7wZaDE1atcyyUBi/3Z6eo1mN6U5XGrCSc99
3EryR6M3zfqKjqfIDlNFQQEBqejTUsZpc6rDNrpmc23s1Ww21hk0msU+9ugX2Ot7trNdezIQA6OM
IuZDoQncX0AhpNexnJq/fz+o1MtaOrU+pKNWO1nPBz41vjEBWGn9antpe/IcKHqZBqXl/gfduHfo
CZMEQMqwQBWuhoqm1oyhKrJ9KqFeiqKrz6Ea7pFbNuBf0IlQCHE5llLMafUZjWWGugwbI7DRBTV9
rMTmX3hAaT/ARrnPhlZW+EBMoV4+DtVYI5doNPr8jy04NSfkwOvPVWvb2eepTqcMIlKhjwiN6lN9
TUE/jn5Kotv62GVkEv3jOidzqbFXvb9UWzsAfRpZE5UUjbXSMZblXHfoOAeKbWDm27iaj4hzds3s
3No51BvHDEE6Voronu29/irFmBijPiV5UCFn/aQpQ+8eKIbW35NBmc+GGS7azsHenByZNQ0Lyp+k
E7fnLO4Fgh8Fwa5uqcvT0JnupVGiHprF4O1E7xuxmdTJx8qGmBPsxephqJdKjNAD6RO5UfJOKb30
QbSZXV1klvoE9Y6qnEibcw1Tcw8fvLXd6WsiXAskiWL6amx0qcB5FIydIAVywmfLPfVW0u/McGsx
pa0MjzkXJdCL28WsjFELe9lv85qisX0wUBbqw0r62xZmerm/K7e2CskJ6BW4YzbR0u1YGtKyqKr3
OW5qdnpK9Lh+nJXoQ62P1bF03GlHXmhrOJN8ly6E5BaslVgn9IvqCSxeUIKdO3a8M1+iodZxBByz
S2FYey2uraUkzyb6QtWBIvaq5EOjh3cI8cAgip0PIuyGB/7LZ0+v9lQBt3aGLPZIEju6EWsYLDkZ
iiwAugI1HMNHrR6bUxoVew3nzemQKdJUoSDHYbv9WmC0h8F0qSn1S+QcsItGMqn2TF/gqPj5/saQ
m2yVGMheEVgFHgtgu6srNxsrgFR1ngVu24uzwq1Ijyx235aKKC5d12UPeROqO83BzVX0eLso/XNL
rs92CdivaaKMa6QhRLYicg61rf+9P7OtPQgsmieSloFUorxdxBnCV6tDvA2MaASmU7c+KtLLOVrG
5qho5c467oy2bgKaTdkBbEFneawS602dF/+kTZa96zl4hxr1y9P9yW3tEOoptLGlVBE50O3kPH2B
nFFGWbCMkBUGIAkHJYbDGlW9drw/1ObMMCwBYKTjAbW+8/HNFegjsxlNRfHOiaHnV72L+kOSJuqp
jefxfH+8rc0BM5/6IUhQiuGr72bownNKlyoH/rH5GZ2mOgilSPP9UbYWkHI07xQCSNIT+HYBa7Or
Cm+oUJFzR+9kweU9LZQFr9Ggt//hW9HVoN7Iv7VXGYdLfTafbC7DKNWTcxUmsXFUZjGf0JIei53B
tr4Wsj1sC6CRcHRXF30VCaeNjCIPlFgdaUDH0yFx0IhWBa07p+r2ECpb9wcVGiAMWJIRhsh1/qP8
BSoF+krJI7Z4Rfm5LfrOR5U3OSd1p35WMew86Ymyh3DdGJQwUaJpabjLztntoOzDos1kUZriShdU
OarMft7b/WGx++hgKwVOcEPbfbu/ZTZHpQ8l9aWoga3Jj4qjY0PiiDToSuwIEzLnS04/5oznjPOI
BEiJ+1Kl/f0+BfwDG4LKDX/WT0E9emKs05ZBly57HkoRf0i1JDsW+mzugMk2jgT5Pi8BaSJvz0sX
/o9PqTux6Y0hPnezE2vuObTz5m2UcYgeKpuUZiel2Nio3CeIZkE9gymxZpPPGJrkRhySh2e586OJ
m/AyDk13sZJJ6Xz6rdPOo7P1+ci0Sc0QPEQLdPWosoiiHEdsGOHWKYckwU5FNxEPNmJ9PJcg6Q+m
io/g/T0jA4/V80o8SgVFGvbRcV4NqjfuMNrYqgdNqdXvHG1+Jn21z4mDd6YTN8llicr5MmMD9en+
wFsfU96hUp2PIHPdt9HKdsgAplBcRB4sPWBBQT+/mKBCjbYd/odviTIsJseQsYiK5Cr8sXOACYSx
TZkoGJyoGM7LEJkfaqOOqYFV0LLexSCb3Z1naeOZoDEN+BFB+Bc9l9sxsYXFrcd1odTJvobtlfmT
G+0C8LZGgVsiFQFBRNNJuB0ltRuoVT1176aw6mO2yHJjPZY7l/YGwAUaGyUgZLSwzmJGq2GifKoR
tc6C0egqz+9RDvnpNbXyruUUpocM6YvS7/BfQ+JhSMxjFJlWfBQJmBPVMfqdwsL2z0FVGy8FQguq
crc/h4u3KgA4El0YoD6isSoOJYbnbzRR2l9rraq/lWifY4miFNecHtdxyJr+KZpRnby/i7eKvDA0
SKMpeFJJWoensTfnHFyNbDrPrBb39KK49uFoH8RUGRULlXtBlC3i89hO0XWprOUtOtDqU9wuiYv5
Tf/3hFlZ0XIIymn4ElmuohMsfG1RVtR52yz+laNeQ96Wdj7KrfplSpVm5/54KXmsLxDZ66GUxD0J
CPT2U3S881WUswFVPBDmk4gcGj62sIviJJoKe4oxyeMpmI2s0qA6TvaH1OpjWMMWtfzD7NTaV02L
0I133em3OsU5Bg2dPvYHDNu7p6wOoxxqKHLIfos1nnMZxRy9T7S5N3Gb7+vHsMqE6ld9GqWwR7rq
m9lW2nIhckMSmv5a/w9F6SY+U1Jvv+CzmJh+Se8kPi65l7jX0rKX5FhoUfWuLQq4eUuM3O5XinCE
ktDPxUn0gxld56aKtK+63i+fMFHs9pqgW8eYvQyolXCPzu/qq6H4BK7HsonOtVR8sJwmexsDsdi5
BjfuXHREsFqllEv/Yy2qhRiKvUSLgcqlnUynznB/LV3cn8k66p2neuNZoTomRfAcHPBeAVSirBod
pCzgnhY5QjVmXKXzQ+F2+bOK2EXtd3FRAtZp8CNZtDQxdkL0reFlew4wNuKQRJq3mzISbt3lFH4C
hfo1nWtwQmnTVWcNO5ArSnn2pcUj4qTHYGfvXwhbS4yqhrwJOH34Nd2OPESRtix5QbtAzZZT6iju
MXbC7FK1fbVzKcs9sTp5oL0pG8AoRCtsnT8irZOrSTdFQSa6PlDVvr12blEcii6aP0GjKdno5nJx
YhwdfbrDf0/WpJRBcZdrhmIWQeftVLH4mDArV2HcjtkJYpA4i15Ab+q75MiX3VnYjeiI7iDCPjKZ
JM1bjYbHe4UqZhs+lKmHPpZijW9c3E4Ordoux4yG8yme1OjT/a+5sY+k9hnSkdSkEDtYfU0KLRmm
4in0QkRFnkUiugtou/KcK3X6v7SmG4NjVMylp0U7H3djutQGKLpRxCFpWetIxqHWtOVEh0uv4ypo
NbTu9Dke3lP6QGljjFq0VbM9gP3GjiKIf1lk+j2vCDtNjiXP4MGmLIaoPnkiV48ZottfG93Iz4nI
68scleOhc0B8jXM1fL+/2htnhzjUQU8SKpTU/bjdUJUzphk0UlxjnUwlBC1xBRORNNme9u6njfsW
UKdKM5TLiSRtNVRdzIvrLZlsso1V5OMWOx6rvJx3yozbw1BXYcfyNK7FOtJOuEQfgAatSZSFXyxR
8U8ZV3tuGfLXrm4CZsORpuEMhWwNoYmk7A2vEj6JsWc91W7jXZLO0P3O9qxjNYm9bv3mtF6+E9AE
qqfyQ/4RThsTFlReSThd9kodpG6ff5zzca/bsj0KUyKhpWa6FtpqInVQMywXgq6zcCiIFtWCjUGD
5u9fRfoTrpS+kMqY69k4KVx4AEBxYExmH/mjVpF5VU4H63lSgMPf3+RbswKMLkMmUHIgGm/XLq40
PS0aoGp5WSh+W4PTjttd4cKti0vKoIHLpkPgrPFjdj9A3Af4E5iRoTxzppxjiljcG+Fmnd85s3Pk
WikPmjb/vWg3vWtKC8DG8DjjgN3OTygerLIMtKYmaGEulZofUqEM7+EXfru/klvXhUXWw+mS9Y61
fDFbwZiJ2ZIAk93xe2WVDTNLuk8z4Omdj7Z1wLgtOFu8tOxG+VH/2PCpNxpu0mMbjCMq/YjWC3o9
zw92Kb70cf/1/rw2B6OkglUnqTYP++1g8PVdxcjMOJiGqH/yrCT2i0F1zzUO0KeZtXi4P97GjpQR
C4VTivl44MhX4Y/JJcLU88moULwp0uUM8nF5ENBOj/dH2fhaLB4kDK4p2ERr45Gkz6d50eY4GHTk
6ecOhx2bruCboZv2wJMbmx9hYpuqOicM1r5+OyFbxY8IU5U4MIvcM4NUzfL0aIuhvVau4ll+RbHz
0rJJv3iNsHeu/K15shc5dXQtoHOvMuXSqLTYwbsomKe8zY7hVGgfw3RK66Ma68v5/qJuJcJkDXCY
6HbSz18XNpQ8Cku7scsg5/uetMUIj5k6537q9Mp5dPTwmmjeJ6l87CtW6R0aCq5Hd8h2juLGluWr
kn7JWgdbaLVl0a5vwjYdiyDXq+ihRFjnMAMRP1uFRwI1pnuBysYXBi+JoCiMd1lEXm1ZXa0UsyFA
CCZjVtuj4ybxN3VW9O7oaOFC+JLYb7ssTo6LDpHr/ppvHBeJ+ZMJNpEhOqq3u6txJx7z0CyCrgDx
xwcOrXcEhf2eJNNGBAgdzkH0CmQzD+B6joXoLQU+Z5BPY4Tc8QiJFnD8qezA/DUImx+6tiuu/2Fy
hENk8zykhEa3k4vSGnm1VisDM1S7x8Jsi4d2Spud7HBralL/kGsb7hsv1O0owD/NOlOWMqBHZP3q
RqFfQ83Jvnu1rJmMEcpQx2HK9qDiW18OCWNiS5BVDL86mvCugRiGcUl9PBtOWeskaHjq0w5gbOMC
ALFJ0C6LqhQ3V0sYUgKHj5RXgWrUleoD5DG+t2lXjXhfRtQ473+wjZOAiA8njyo1EYUhl/qPy7vp
idBGJSwDNxz16OiMRowXqGqP3zpPi8ujY4BtPGDqOmjgI5e5si73f8DGdD1iT3Q8wFIZ5KG3P0Dv
gE4j5Ek/J0L/VI3c5ewYuXklkVN3htq67dgxCPYAmgbms8aTmKGWsUNdxhIz/BMxmJnqg0pr/+li
L8WZr7FqcR25otDaSLNecit0N6WQ3Uear0D8DneWf+PiA0dl8Zwh1Qa+enXxKSDmbUo3OTFcUx8t
NEnf4Lk4YLMmvcohZe9cPhtsLGyD4AdLugOVz1cXvpVH8I9Bfgxe2D93qW29I+Zv3DP2rQsxQqzP
wqcW6rnnDuloOzByu/1o1w0a9lPv6OnD4jXmI5B3VDH/fieAwAaGDUWPv1c7odBLp7QrLw/syi1P
8awg0qohdZJ3s7KjC7m16VBVwbVINs7hyN1uOkV385k4AwUDI/lthab3xm2H8WxQEPz895Oi0PyC
suEmXt8ZMwSdMNGtPKAQUB0XNUnIqtCpK/TF2clDtkCC4F/gQeDLJvn0q9QgVUZriZOmCPo8TH9M
ZSve91MuQn/KvOxBmzzzYrdNYftmWiDU41bWaeopqe7s6deLS9oA/x3NBp443vXbxU21UvHSyiiC
xtAm81Am+ZAdQblJONuit3tqo1vDaZzmlzRPqnzeDldlw+iqMchvR16XVbbkXxbb/keUsfHXjxu6
bVz7xKHS6HGd6I38hjJExD7QMeHikgzFQ1Ple6RuuTy3yTijYPEleyUA39Z8SYCXkzG6Cb0JZHw/
s0/Ua4UEww/0I8zooMb2cBpVtOp3vtrrm4gGPm0gekogVoBs3S5jxludNimm94lqN8/CKdO3U1d1
z/ZiNtFlNBJNP98/Gq+fU0ZE5UjWOunjr00znKolMbNMyjVJZB2pCRRHpXa0nUt/azkhQEG4lKVx
asq38zIqLruOhn3QNXl0batKOy3F4D4n2LOdKY32H6Uq6N8fRRr3bJSXhI8lXR3FOCFB0QRZbJKW
up+FHD3hDVhJo0TwsUUg9/dEv/RBG9r8jJZh5Ndwu8udT/oisbDeSoTTKCOYxBH0hW/nLgGv4FD5
pmmW5O0hg9b9pimmYvGF0XQ0aLMIp6XIQfTnnHJ6PuFFVkQ/26iKgYzr3dfRxhde7fuiPfZ2MxoX
1+kimZX3wvZFXJmaj+ibQUtkpsZ2dnvPOuG8UXcXBRXDU925Zn6NYiR2ztoswGt4WlI5KFjVqelH
CMQqO197a09xsZM8vbSv1gyi2jUntgHdK0rexSWMvfCROG2v4iND5/W6SjA27zUrSN50u66AWhYN
14w0qBVlGS5LYnpXhdjhU6SntnfW+1FVoebH+QfQxslw0DHuevf3hwdJbCrLugEJdF3ORuYw6gs9
higRjtGDYSjacUJmeOed3LoUJIcAOqtktq2bcwOLPPQ4EgW6G4nDUszDu6zVUZKPop9pDsLn/qS2
rnLqI7Jc9yLZK8/yH8FoibQNKTFcCVXjPldaw8CGKHYfeluzd87G1rUAGlCeC97mV3QWoNMGJ84B
xx7n9XHwLPD0qLiKU+LYsdSn7qOrKJfhy/0ZbvR7mSD7E2oLARgFrtspDotST2pFbSGymjk8uKCL
DvMcqm8iUL6/raJr6Vyai3ax6Pp6PmmxGZ4aIdy32JUp9GHKyP11/zdtnRmZ0MjKOQnHuklRoBjp
tssYB92UGD+zyC3fmWPs7Cz4xreFAEMaCq4UheD146m4CrSUNokD1+rDwJnQpvH0cXmyW3XPbGBj
Qih5SUwkAlUSmHK7xghWE+ApICfmyvukDbn9lCPqvpODbs0HNCl5IExsGgH67SCRket91htJAJeo
PxIC0gDQRfNojZO681BunEINxQOXZg6hKsnC7VB6nNVLI6Eu5qRq6NGL6e3U6/GTI4T+T6kC/L+/
IbbHI7uWX4r6vJz6H8dwdEpdEQ4Ps5Ijo5gk9rcSHsF1pFT5FvVfd+ex3PpciJZRzCang0a7+lxK
7Y3oY8To17XqQKNcm09RKvqdUba+F2xyWVySBh9rlGcTCa2rYF0G85IjRjvY9bFSdO0AE6zeyeBf
59SwFZgLRVH+prp2u34Vio04mNCMj1tr+ZWhRnkYeOuu85APh1px0zcOXlPv6Anu+XRtTBLSN7se
0Wap77C6XazFFRCg0SzD9m80/BnAAPp8Xp09m1Hp7Z2zjX1Cl48ijywcEl+srmu7NRaEmSWLQF2S
MyYQVX8YTOAbZdYprd+Wpr6j2rGxVXSKsqRs9PekPfPtymaGIco5qYtAxEp1sMfSuEjHmtP9/b+1
itwfcNbkGsJcuB3FVixIiCIpgrYzKWhHMUExqhUHAPp7ghhbQwGcI1REt4tG4moJEcQaPHxKiwCB
LvHPqC5ReKD/Zn9LIOX9e39aG0+eboHQtRCzk8W5VUw6EpiZqYXfaqVP+ZM2T0t7CItO/5iEelL6
s65VKKpW+eW/DEucD2MI9OU6sRgkN7leANC27lwO/sDFUvtjnFuk+KZiHVqUpoMFLaA9j8GtteVS
kVJR0plvTT9ZIG+ML+yhaR7sY4Kp4qfSwDi1mFX9w/05bg0F+VCW0SX9cF2QVDJLn7PC4THoSwtd
F+Tpfac281MxGSCP7g+2db1QYuVhg/MnwZ6323PqEbwtbNw81Mmyv3b5rOnYQXXOg5231kMqauOq
QRp6SsvU3GMBb00Uc3Spk0GhgXrd7dgmkNnF7MkoLBe2S9WY4qQ2SXNOEjfaOeurIBu9FgnTRZv5
5cnDxWA11FIXjfAyNxDnt2+9w+W59ffIjDtDrHupDR3hMcwR2yr8H/HhU+8/6/5uKihv+z+ShfU8
1uHVYv+/eXSn99+ePr1Lj+/E4bvq71Vy9yazurW8ZTRrQGsoh/nffnyK/DehvxPyrOunr6ayetiS
GU9Q8HRu4PhvI//D1zfPH9/vTWNdxXo1yOqOb8w2X6yFeTx6vnb8FB+ZSHHc+yxbb9cfG3nd4M6H
KY/qWQOC4BbpuUzd7jwRnfwWRoIfVhOHf9+3p84uuWmAntDoXVd6DaVr6qTEIWPQpt+JOYZv8i7Z
S3/5v93uNmkNL2V6KHWA1CMUWF0OiNkk9KzAj4V1bJmfCpgNovKRR1CgeQ+6es5F0jl+GOpZf0AQ
yRqwp/K0IGrCPPUtoyyLg6MNynKxG9euD0tkqe+7sTO+Ol0ROT6ErbTF66KYraNq5p39bhFZ+zuD
95bi8Nl6n6LMKsurZyMZcjHcBmRTF5dV5yuIxQe5pin90SuyUD3E5Tz9ttXSxR2octVvml16+jEC
fft+HKfwQzbaojtN1IXro63PWuV7aTS+UWav68+Nlxrf3FKZx6OZDVFzKHNDFMec7eUdO6sZBx+H
Z0XBu1eI51k3avuhngYoFJMCk+PgwZr+ZXWk7h9CSJq8SKGdaRe9bjuNMqWgRzCidHhYkirLD32o
OLO/WD34DgESFtfOpSi7Z3hs2GA3uZvjS9VW888CnUs01ikjgnUqo/nLHM3ZZ95AR7ztPIcmpw+F
JLf+ReN0Rmak0+LvXdok00NRm96lGKEiPSgYXkUn8iUtPRiZ6uanUM0z+6QWkYnDiRnpBq9mYiiH
ykiTZwH4JD9iedb9j7dpth/1fE70U6QorfImm9Jy/JwupJFH4ZpF+U5UTfexThv7CVXHqPCFPc3t
O66puPbz1hbfXCvzfk22WM7eDELTHxIoI1dFs1vnUqpNgbDmNI7PQ1bq2dPUTePkQ2cG/07mPlE4
KqwsOopiHDsEKiZTXFWMGyM/UompThhHOPlRWwazPdSTje1mTcGzu2bqqBV+lNeNeWx7L3ksl6kb
fCjG3jeKzZN76OfS+tx4Vlf6Mi1zn3RlmgKr1qYcRWsKjAeVMGa+jnG1NH6puYWZYL3TFZrfUzZv
4I/VU3/MQdw1D1oW282hJhRpfHeM+n8bE3VJP8wVpBVHA/jCoWuWQn0E+m99GZQwBulrpeUhH0q0
PO0MwIO/4BwZvRtJ1zGYde1G+VLOrW4fItj6gVJ34qORYrvwrsS5WvjkBOnIpuSifpiTpv08Lp3V
+2bdG1/rRhfaGX1fu/qNX6peHHSMXvbuvI3Hm2AIdVjgiCAC18WxOZ07kU8NetqNV72f43l50PRw
Im9t9/zptoeSSH9aOSStq8cIOnoZeSoEyHAaymNRRsKnlmiddSXc8/jayAmQYMUWjoYH4kFramwS
i6ob3JLudjM1/0qrs1/aQNPuftC1NSG0tCSyECE50uLbaCRKEJBLI2ikszGyr1oxp97BdVPrHymr
K/4+xDOk7L9Uk8PzYz2a2dfG4pVkkBnKBG+8xJguIzSC+WIbM1F74yXzgzmW2qlStfm/bBPScWpq
JHeora5e+bIBaghCJQ2sDt/Nojdb1dcZ96FU+v7vVYK9F08T6UVGf2ztc1DaidrHglKqrqFxkOmc
IbefLx3+LTtrupH+yLqTrLnR7qbZfPsF62yOMqeF3WYNhfEOZkP4yWs891dB7e9j02n/tnO97Iz5
atdIVptBt5nVdCgXr8LlLnMnp4GWhdHZkhw6SSmoEyU9LYr18/7+XEV/cqOQiNN3M7H6pDW+KqJU
ua72y+wWQRzlI/fe7BXvI6O3wW96af+tHmvvMmRdxcOzzF/yfFyM4/1f8Cry4BeAa3FprUtm/HrP
4te6mJjV8gvCtjyUusFF3YnJOOa1988YOcbJdef8EIblHvHtVSzHyCR6FKOpCgBiWM9dS+IpaoaC
LDKcT4pRFqe8rseLlTnijZ5Yy16B7KVY9EdM/7Latu6CWyCxxANzdUR0W7ErVI9BgqR5Oh1l+f1x
ab3upzBL9392bPI2q4WbkU7QYP2p1C55Z4iwYfi4mLWBRa/Cx7kMYwO5QQ1LFRjCRK3o/hfZ2H2I
xbAo0IClBI9ctz/qeChfN2ETsy4l1tsBQZz2oKSqdoDzlO+kBi/lzlcrAlaEfi+N2FfwPAyZFsDf
Dn1uXYSjr08IFeA7PlnR0TT6lgcybNzKJ3SRrN2mbPJgWtL2h56l1XsVp7FPupWYy1Es8GKv44BY
u18mVhdfDa9xPhddZ094ktTZDzAo+fdcD0HELTPzO416pYnT1BjiVzkrKLfWYwhkRk9GLcffsW31
L9wtQ+8Dp57H921MSfjkdJCW6eGi3+AT/9hUb8F+fm+iyJp98gInOWCDm3o+t8LY+1GFEdEz/f3s
Y4v4V+hrizt9vf+5Xj1kbGNkR2BDyFI8/d/bzxWqSoP7LuYNNdDCg0kocnUR+Nw5ppujSPq0zBTQ
il9dSaqTYtGm5kWg5r3Oe5IoT23R7EmUrlPFlxNC4w/pH8q61qsafIKGtZ2DVA6EEyaXPA+nE4GP
epyTdOD7a+EhznXzbZz0CVaIlvgRt47xFkG2PWGoV9c+qwqiGM4viGKQ9HI9/jgE9hRKnUwwP0lm
Lid8snhUlQ7kg2rMx8xV2JM8QjvHYesupAYMf4d/4Keu3ppqUT0hIUaU2qLyf5FVjA+pErmOT6Lp
nEOzMn9AQEyfQkTh9wjrW6deGloBcATdQtPgdsJsrZpDVpeBPSzTY6vmIyjGEP++0Rt3mpCbQ0EX
IOVkNDret0OlSk3eJwFxSJK7VNKVCPYOYhRzJtzz/cOx8Rm5x1TUGXm+obSsPiPpRGQs6EAFS+dV
l8XM6qDOHPuk0c0+1E1cPapOWO4MujE/sH46+4aGHfg0/XZ+rdHYhOiiCBBc738Y2KZeknaAGJro
wtnDa74A+1ZXKGoyvCqy1QrmfvWMUZ8llRjZNC35o9+OlvZgt23hcyWgiJ0sKk5FZXpqs8H9PdGV
PdYJSM7MVrtrCm3yopTCeqDY2kvpUeGHjbqnkrURZLjU+qmLE8zQ+l597xFFKm2eeVASywEoFw8d
DvF6saSPGO9Vn/Cl6r4JUOnnOUN7DDWXfLne3wYbTz2VQLxVOVPwfNbhYuMCpmrJuQOhZ/ajOljv
MEhBZnUqYI/hsLMTv20NJwkxRDMU6YlrbjdAbTelANRQBLWrKZ/dqkPYwiqQka3H/CScpZ93BlxX
v+S9CeoF0L40gpGCgbcjdmNdennRg4QO7foZlFp0Kvo6RtXLytLvmGNN57zpa+dglN7yKezT8QF2
a/X3kQMXB1J65PeAZtYkYH1W8rYwgXAVdpc8FvBdEWEeG79XimTnPdpcYsl3pJpNCremRhS5Kho3
m4rAxf3r5ESJd0GPJ796deQ89qJ1vt/fQVtnmhYSkBhcZ1jm1fWox3M9TfYA4TqKux+MZAm41qn5
2RpH6Lv3B9uanKxFAMmTQpPr7Sod0SPc1Ai+RNFcMi0TF63Rm0sFAOswOHP8HyYnwS8gOyW6cc2A
y7Uyc0KBU0fNSbmIsPwwevN8Skzb/HJ/ZlvL+OdIq2UEs6RFgnAo6OnnHwEdZhTAKMBhcrxXOd0c
Cqky3Njl2VgrsOjQt2JPI/Veurryq3iqnvKux9ZsTuLP/2FWJoKVlEVpGK0j5oXGI47RYO9SteyD
xOGwHys3m6kN64T09wfbiMRexH9pTpGWsh1vj3pGzUylXJQGQxwNh8k1lse4dsVOKLK1eiDJWTwI
hNLq8naUqbMTswf4jOi4MD6nIs5Oc2+Jcy26vWz3NbiYy4t3i2yDZJ4rejWjcEDws4zBcpter0en
VA/tmepoap7HFL0CAGhuAaFfgUbuV6XXDpeqKtA/zjJcYfHgKgof8MHwQPD011Ui+dNk6CBvcXI2
eVL/CAPH3CPtb+hVd1GOIlfsNAEYrj3s5kbcxyaFQ0kCTi1jrVqFg72dzg1WfMgHoHOsdrFvukv3
YI12fIpdashJM3YXrLj2rtGtzyxJJeBTYedzad/Or7Bz8HU8uAjSpQkMJXW5QqPKDvmcVee/37fI
c4M+g1/CI7Vays6eMWCTX5nQH3b60qMjOzp7sN7Nl5B8XpJJYKmra41scAzx3Dm4zCWhN5zSLhVU
c9X442KI9ExmTrsCbbD+ZGSCgso0dDh+O9UOG2vrg9KsIdghh+Grrp7jdozSMtTpBpSA8R8nu6Gb
YTvKuyKpfk7hrP7jIQX4Y6T3sPNybF0OSBnKoEPi+9Z2IXro2orh1Xkwq6P95PRT8lWyzHce363p
yXeJ54Ya1StvB5xF9DKrCxDjdjt8aqLwraCPgLxmp6ItookLiK3Z9+asudzfQ1vbVSLEDYyVZFds
ta69iY2T2yMZZhWW+lRoS1H7oef0pg8CTv95fzC5IdeBNRyvF2NvUsG1jbrddq5QCwbjx0DWNpKp
vpDVhMTIbWxeyhCux87n2xwSESb8wahXYA59exzjOo/QeeW6oalkfmg05d9szr3fuMDFpL/D2O40
y7e2C3bX/3+8VVbfxqE+ehJk0efamPul3i8/PaH/h+IBQGqEDOBpsDnXzEiaCvBlYwN8UVUpT0oD
AZ5U7e+DGGhAvL7g3SQzZjUX1clajjMRGr7UPwwrw0jaHewDcNrq799G/OkoU7DzpQqqfvuV1NBs
jbRHNHQYiupLX7nUiMoKhme+2P/hHUZ4AnQbjswuQ8kv+OcDBGLDGHLKXi5KFx9rJ7PexmkdHp15
dK739/vW1clYuAzKiofE2N+OhWOESvMXtdAx1sfxiggYZbhFSe2jneS2dlRsO9F8qxxs3Y/bvi39
BDux/FjgFbiHGNmqBCHxISu0sipMdev2x2DnUip2h2Cf1ZkDpKZFH34XWV39bNWmfjOnWnjW8q5B
GgL7vhNoxPFBN8pB8yea3Tv33ca145HAAkOiKi8D89vfsnRt7Soa8bFux9HXoV20gzVVbZDn0XK6
/xH2hlrt4gqz7VF4QPFifHQP1TA0R/TQimfFKPaSxo3aCIQUB2ET0mygXavP3RlYUncyFo8zDVSc
A/FljtPkwZv77NIAibwu8R465/WFAzYOboFsONAlWgcBs540fVq2/8fZeSy5bbRt+4hQhRy2AEgO
OUkzitYGJb2SkUMjA0f/XdDi/0UMiqixywuXXVaz0ekJd6DaPwaY/wWh8YmUUd4Tm14W5PrqZhhQ
w6RQnBkew+sFS3VaUFME4M+U2uRXm4gu8KxWNk52MFJfRmL1bBg0NGIb78t33+GMjTDXUj8nDFmX
nLQotIzZoYTZ9/Z0iMNYe2wGqfADqTAf4qbZU8V4+2YsmEOablBhcCVb86bUVJQaby7VlahS3KZS
gkd1iNInVetN0HmYL93eoVtLCAqQDgG3LArNqx1amKPTNgLSdRP01sdOUtKnVlbEzihvzwFIbAQJ
l47zkuCv7thYp4RgovBxGcg4/ocQdHBMu2h81OR0R/9wcyTK2pCGSHbIP673ih5EUT6pBetltPKH
UJ1S6IzTdExFtIez2fp0yDP9v6FWkwI2AlNeAyFa4sR1bsZReYjHag8YvbUhoGItzcPFQnANWU46
Yl5ifvSzp6r1ikGyEhezkvA+Nrvm1PD/vNzeEW8vEso9JvBaxNYJPteISbPRlGCAfXupFTG6ZmQB
sUGQ4y5o0zpyrXZBO1SNs3d/bbTTGHfRnoEfSbd0bcE9krl15Cn5ZUimFlyIReTktnjRK14/RsWn
SqQKt6cMCkULuks6dtIDnAiMyPAf/QpR3/yBam9a0/bMkxy9rqDf2VtveRuwuyGRkdQRQS7hz/Xm
stXUwDdSpzkDDuQVfbL0ONR98Amhuv4Bm/L5DngXxulZUboit2UXEXDNC/vGfsxKK9o5VH80Ndb3
Ir8DxXPqoG8Lk4YMEipuewQMUIYo3M7MA8QDU02/DPlg124XGUXs462ZT0dpKKvSt0dEZd1Y0TLb
A9Kk564d1KbtIQ6A2fmAMVnwPMxKVHulao6Ta+UzuKs4sinqj22tyjtTWG6X9Qy45oAi4zm9KLZf
f9BI2FEZO2Z+cagSHHTqRscOvSrP6uz6UQ3QiqJX86OP0KCBKbinjrxxtAzqALSDFuQ1oOjr0bF9
dqYkUqG997X0PMh9e1SMzDjV5UTrzbb3BET/UMJW0zVIzKmb00igp7DaP5wrqQhDbJAKDBLPOTXB
QxDqD8jOHkYKJCeArvM9zH9x7KZ5uC8aW8H3qofE68lCTT50lVx/jAJ7jxbxZhkoMoMKp5W9sMje
MLzKwsz+2BmdcTP+Jmo9/4Cwgrm0Xo27uqrzZ22ugYTJc7aAs4zzOy8cqgfUvsANgJxeqATXy1CV
vYkNzWieHQnKYQmI7Jn+Uf/IZxyPuYrZLQXUPc79n+Tyai2oMlMjgdmyCOoD0LgedbSd2U7kxDk7
OrKWD9zycCGbIdXTe90YnS9ImtsXbc662DVrW3zo+fimm+ddEvkpYo7P7CtZugucie7hHKThx4Ld
/CSbaO/OejPf85Sre3H0mx3Lj0ZP/g95DAzjWruAYvU4ZqVkn3sRfU1wDDzpVpgeGy4rr210sRO+
bgxH+ROQN2kETf213Dsuj00QAco/owY6vgZW03h0ifGgn0Lppy3qT+/dCHDxqFovinUUy9e9b9sK
5V7Hb/hcaoVGUysNugetV79JWaB/yFFGvQMW2r63CIHcBRCrJdwC0o7Y9mof5JXoF/uRM8Cu6Wzr
wvb0CdXFYUD08fb8lo282nIkQFw5CGdC0F8LSvZdOYZBM7LlTPQNfRtN0fBOB6/y6/Y4b5dNJyIH
YswTvugNrmKg3uA0Ua+yzmLIbD8BRHC2OqBUwRzHx7YSys42eXt9LHoNi+IAVQFgVat7tFUHW+Rq
Y5+NLqxfnLRs7wSgirvQqMqLMjq9K1ll+WSP6OlPWr5XQn8TsOBERu7BdUC/g1R3CQn/SqqFnjny
3CrWOdfk4Bkhj+wfWpcdoxqF8R3BR15pxxKhf/srv4k0l2Gpp6ObQlmQIv71sF3d4kwAneccWdJ8
wqkMEDUQkyO5RLKzcTYWFDEASgbyQtYGU3A9VJiHaM1qvcSxlz+D1lbPQyxbR4Kowu+rMftye2Yb
w1Ey4MwvasQgqVYfFI3avKRvxpEw6yF34RY2/wx2Gj+NZY7ZwzC9G7vFsukUeUApgVUi7rye39TA
1qQk4JztobA/SqKS3QSl329g0OnwKPW/t+e3sWEQ/UAtnFQZzML6Ge4wmiZpVZxzsKRXA9Tmpynt
lGdNsoRbO0p3nmWtO94e9E0Su8yR642NsugBrBNJGE9AVObaObe57oSnEBe9ynXyBfoxgzRKzyUK
J9+NrFB+lHnd7llPv717GH4pwaBmRiptLv/9r0OCRm03mCZXec2kj5OtpXcBk9yppW2NskhiLvBi
UD/6aufYiaZ1QWs7Z1EL/atAW/VSxuFeAXLj5C19JW5QcFJ0ctaj1LoeUoVHSG9ymoNwKvCNgSa7
JOd7D+7GhK6GWo7KX58tD5sxdCRo0VZcUPWXGvXQVeleJL85is7eJ+9iddYlyLBk2+shSsNWOwtf
6Sb1rHV24N/egZujLNwTeMqIN63L0WNUOYOkIMyKqPJ8VsYU4Hw47zlWbi0OEF4ZjO0Soax7UEqo
KLmokRHVkuLL3AbZKa+V2BOWOewkDzwxfP3rB5XIXeXWQC6AtvBbdTMxqGOMB3Yz2NazVYrwW69J
5rMyy1HidlqKdlVcxProDmWOfB/YEDX7UvQGCgZB35mXcooiMNT6EN8hGYOrh0518jmSsuTfVA0h
hHCkgVYvpMX0MTbRpfOjpJP/J5eR2bnwNtRXq7UAtBbU9yKAXb3+GNl5Nrm5Th3VTQlpceWW8JCx
QDjHntPGvXrMlFaon7h4czosqDz1BzTuLQLNLJcTvxQ4UHo4+dImnazS/GDOaSG7UyVZ2UEadF42
p1PsX7qdyhVUhpD3Jq1H/YM9dYi0N+HszG40iHl6Isg17o2mRou0H235Rzk6yb9RpFkv8MnDgIwP
GyTXxF3nN4yr4jXLEDM8Fdz+zyhiBaU/mBYYTLmTUs3rcRb6mkhF+b3pu9zxBsPIbT/rq2Bw58mK
PqU2NBu/hel50AJ76O6CbjQfzWIo+hdztrWPleGMZOZNoH1LWlgZ1J21BbwTpdJh6LQxdE1kPqVj
qsTiIR+HJvaGVEq/x+ihxXcFqnKjazVK7RxxO48Kz3YkAZAUh1sDRsyIml2nGuIZAz1F+MHYqhUI
ylzo57kJ819z1CRfSxwIBBafEaQXKZ474RpNa5uumUa95MNgtDovKfnLtSWjesbIWkp9EUBP901i
N5mVMiXqEi2v8NNUA4byB2vS7q3cGutHCRxU89KEmvy7KGdF81KBVLLbCzGLD2qQpqfELLFxCQF/
SS6gl/p/FYvde8OcBoknmgIWiW6P5ctsjYPlGokj6jtJVcW/qD9k0blmSNZDhV7jGrGdOB/MpFLl
5743KdaQnTQPXLjIVgCJq8CwWpn1AxeeKIU21efJawCPudzRB9k8hZQqAeRBd3/jcWLGQpGhm8WX
qQ2He0VrgoNhFvVOlrh1r/BW49iiYsLB1X99E09c+CN2OIjpdEPsw/eZafp2iV8Hw54309ZQDqKM
GIhCfUAy53ooPCCRaY0zhN9nCdsp0g/QEnF6IhVqdlQCNoYCEETRHu23pWq/6kXIalMORiKkc5C0
mpeIOj9WwgwftLZ39iA0G2EdTISlvAYZGkb0KopsDRPzPbDNeIno3cGc5PRglEb2Q8rD7GFQ9KHe
CVs3NgbvGdBftOWp3K+jgQyitVr2RXCerWb0c5w9fMEx26vKbQ4D3Bx03iLhuy6Zt4CGM9x1CToI
p/xMdI6HJXLt2ciLuOag6v8z+jq9M6dc83MzLO97Mf3EQCfzw9ks7oZK7by2Lvu728/tRpTJm0Q/
ljSBguo6qF2U5bQI5fFzY1a4FIROBGBdyGgq2eV3fTKNE0HZHixjYz+RINDE/yM3T2P9eusGXEhz
Br743FFJ9YNYEcd+Dul0d5K1c+zfbid20tJapAPEl18TyabZrkvsYtSzEoZZ50bhGMRfahni+VBE
TfyjHII9TY23s6P1CM+QWjia0GiUXc8uLOCajk2vnONxsP0akdFDoALjTgrR+7dX7+2mIhKDSEJM
tuCY1rMLbBCfOqYgZ1IW458+DNovxMt7o7z5hkwEYwkANHimLSCP6wmZqM92xaIfg+w7MN5QTvqD
bZClx6LQXYf7fedIvvmCpB40g+kULhkr+MfrAQc5wt+2hScXJrAxW0nW7hF9m70Qvs5OLrAxt6Vu
RPueHcJyra42qw8k+BLY6+ShyO9EWqSHOmvbkyjlyoPDulvRW+6vq2hwmdtSW4VivVCP1Ou5UYg3
zDYe0ovextnkC0SWJD/FdeAll5K5/q2qlfhtS2P3aZoS+NBGMVp3nbU4Qr5z7/BDMHVl0mRcmGiu
VjXQo7yPdGwLpcxusLFRgpcm6LrX/zLKUg3gVicJWr7/X6mJo9WzZKY2wW+nVr6EoueTmSf9r9uj
bG0YsGzUxfiq4PpWz27fCaOrCsRPdKPEXFpMvzJrKvwi1vbMHrFEe7OAy9Zc0DLLJoVmeT2jCrX5
yRZ0CRO9t8UBS3vzqMphYHpthMiMO42V9W9atAoRYtYmtivruWUftTKoEg8jIOuzSoM29Kkgx4E/
Drh0uWQNI3FaaZVuqqmN8KPOSher7FJ9jpEDGTF+L0kTUC/X06PUDMYHp8YR/ZQ2KFz4FgTgB8OZ
QvXk0O9xznKICdGDRoCgezmwBoIxZ1R/mW1tNEesaYZvVqmM012Fipd1CCgl/1PgUBbDgs+a+dhq
WXaclaGnt1uXhnVeNAiqo+Ikk+2bPc2De6lrCHNDa6h139Cz2PFkaegQ1WlaOThE5QjeXCG9+J5D
QS+xn8lF4tJV0ww/tqVWdWvdqT82DfR5wlQbXAf6o5bilUFHdQrHCg3tPaunlyeNbRm4kmNOqqtn
Yar8M+alWcKkaDIuIzxLfhpxHQceEWT6v5Bmp34sYsf5BpUNIpQTFtl9ozhBfaqJkksv080mOnZo
g/xMcyXIjtDb21clrboEF5m4HN0CBmnmllqnPQzzPMz3WuVE4aOTSnbvBYA1vhlDbJIIRRbK+LmT
zveRPA2ZbyM+1Xq9XGuSq3dB+avFLBvP0RIVU1+Jg1SC9a9VD7aTpb2HHNaku8kYar/nLM+/p22r
3eNaVA4HNQvHxrWsJBR3SdrId/gCy63bOTlgmKGQfqkm6qy2Uhvfp8GR7tJezX52dSO+1UXTOhBo
XlH6Krsg1u+yQHM+dnPVxYdhVCZEaok94MFzDAs3mpP+N4suHhOtm5UPcjab5sFW+y57waIPn+Ue
qnLtC1WaPvXxCGUtz/r+JCVTrB30IG/RkKli5xlZNkmgZjDElteac3vIbTWJzkWnBaUHtq76nmVQ
7F09ro322DiznN5ZZqD/LsfKET5lIQlEbdToqZ91M4TQMTWCo5DDqvBUMHixXzRdyBaQpbGe3EEZ
m9cAUYjen7VSEw9ySObptkVjWP4gB1rq4omKhME4S+2d2Wezc0e3C23ZEY/qZyFFOqfBHF7nMnAe
m1KXP04Rvfi7Kmyz2M17M/tMVzebWE09rA+ite3w1Fha8x1uFOzACu5x/yNU50Hxc0copK7pZIhT
FMMuyeOmTt25FWXkRYpdDb5d9fndGCtV7RPyqK+tEhnzkyONzT91aTo/LaxSpPtx7uX2PopC8lMp
jMv7ITIj+xC2yQDuadQyxYVR0z7XqZZBPEaUQDpNEgp48HUD5zPOkOPwEdlLPqWasMM5n4RUzyUB
e/tRGcllX2a1aEKvy5Dzv7AqKryMuf0aoCxonPRirj5VZS3mnTDl7fXM9b9QNGjUA41Zx756MswN
Mn0pCs2wu/qCjBmSgeRifb3XvVxu3+vnlaGodSMlij0EVezr27ml8y6jAgsQoUShLewgZThQgbAx
Uu2vZWman3kn+nMVh7CiJCncSzO3pmosFhPU1AmH1t0hBD8crTFMnvcwUS7VbOon6hDSqcQ8b+cB
fxO6o6lEo5a/4bEiFLd6iFC3mEjQmSqmluPRzpXsySwQURsGOl9uFFD8KJt5rxP1FjnPsJSlicqg
gDHT1Yve95ZRllWAy2xrifGUF7HpuJqQnepgVUERuBrVYeulxvvst91WSuq3DjUuXAsDyLFZakMs
byPTckNFMvYYhVvLj0om0l0Lgp4tsFp+RMJRWUYtG4Nk4wD/la7nIMyTxht3ainIfkbqdvbSITop
0Z5Ly/KHr/cehT660wsQy1r7/VragP1eBQJbSEb5GQtnyQ0TqXWDXEtTF7MMeScv39oBTJWmC8Sn
RZ/4erZYCMqB1AKeHA0j+NJHoeRhkBG4aTvkj12VzEscUe0UNLd2+F+DruWIYE1alpzE2WVGofhk
IAt8P4iF4id2BZHfpDfLVqNDCK2RVqS+Fq4EUSc6G8rVpR9VAgyqE89ykNbvBc7/GQVJBwobAHnX
Dpta1EFgC5gQVUv1FYvL/Nj0RuGhbqIrbjnm5imJhm+S0jiH22Hr1vxgJywyiMiCU+24Xr8qIjbG
KTC9YFiePiWo2n+3YuM/jUJLh2VBe/yN2W7ep1JgEYRfeqr1EKzqjjDZyd5bSOAr/vEHoNhIPWpt
p2HnAFigogPRE7E3BmOGJ0CnH7K4Rs1nbsxDX76baLsMyWXLF4QxA5fs+vNZJYgiUIfw8fJhOLYx
Vm1VU0c+YJr6bM1W7Pd6Mu1s/601owbGt+SaAWG1qk8VVfnHEwX1gLEJvnRqqr9Q/N3Tq9w6ZAAM
6ITxXkHSWTfHFS2ea0SwL9kocg8IleIh2iNeO73sT7c34fIirm8tsnveSxn8BONdf0UqBwBacfG4
kDogxzF0FYZ7dQq/AVmmwG0xVQQJXWbHVIvDb7fH3rrAsLRFDoN9ScV0tYJlTK+v6QBc4+BqeU3V
WjTh9fGQWS2J/xinkkewL3+/PerGx4Xp8OeOXnR45OVX/ZWT5nmEQtfAPS1Vsf2QSegtCEtKvqPD
v9f13xqKrBSqLNVTKO6rcCSS7Jb8nY87z3rq9RNGL4qWF36HI9pOJWNjY7IjF6LTEnoQZl3PSrOD
Rh8zPNbUQnmOqSXe10g17ZQxN+dDdIPavKkthYPrQbD7ZA8ZKoOk9r8YdESfyMKaE9TN4v33CcVY
MIOA7kDdrZFPlWTEYaZK6cUJuvoxwiHXo45A+pkGv1MV7zNLsoPz+zcGuB7ARPi8yyhtXc8uSHE7
SqGhXYJWTR6nMTNegnweRrdNxyHeKXJtrBfX11J5pkVMx3v51H/tQtQONCccEA9XzVT2Bi2Kj5pS
79H8NhZMpSVJpMZFAnNktdcnM51LOrXJpcyk72lT5P4o5eoZWe9hp9KzEXqpNDqXzi1O8gDWrucD
VrCkvzKFl6Yyu98hhZOZx7NWQA6owIPdpQsVfnJIAxofHbh59MkIzT221tZXpZIPKGQx/oVZcv0r
lF4TMLSLECt7c0KhLwqPulTuURg3RsGMa8Eusdnp7K7Wrp3LkZIpvZcEIYR7Zxgjw7OSyt6LtTbH
gQ62lJmWrtLqmwL6GFsTLT1I2bGClXEWPmfwVXeetGVbr14AMJUUtei5EEyumQuKnZrqkEvSWe3y
wqMN7OBOr8xUFYT6ZFeJ6kW4BHwIAafthF4bu5O3hdQQbCVk1HXopRqR3MeIdV/iMEAaz5CCA7pp
tt+Fc7QTK298ygVQwLXFkiF3sqq7hlo/qCRKuBWjj/ChHizlhwE2eWeUjQcNBBSwBcS0UUn+Y3Px
16GeYxF3UheEl9LGDPWgiFD9baSmg6jQmNX2kZJ3NZ7LkKL5+29mQP4Luo1iNjfz6vrPir4ubRW4
STtQT3GitPbjaa78sZCi91+T8DBNA7YEVzRKQNdnbFCaOAMqhzFAFWPYS2m6AAYZxkfMudT/MC0W
C+uDxRgOku31WGmfYtoRWCHqiWGHPVAWmXcTVFea1nEx7HEht/YjtQPgVoiGLJfm9WhDbTi1FDfx
JRUk0hYyUP4gAsO3Y2mv8ba1HylUAArBl2+x+roeylaV1s7UmaZKEYSPFKCmk6QN/95+0N7S6xbt
ZQri8OuWhVofsNKpjcEkRUc0NaoOiZbWLwhT5V5RD9phTFrhkxtgoZtI5iGIBwMl0OndWBt+w6K/
gOQW75y2Ls5HsdUlckBxfpBzcc40oZy0AXcAETbTzm7Z+qgkBMttRsTAVXH9UaEGOHJSIN6aZlF7
Z4/JdBpTO95hsG5+VfT5FpQjamFszuthSEfoSMNauMiVovpRqVrHcs5n14LR7nVyl/kDumVeidaN
W09d/iIC/d1kpeWrapTpFoF5HVOC698QT1OfhXIVQ9vFsiamkwamsxxccDXZzlfdOhVErzQacZAA
+LV6hSIMyKuuqcML2Fj857rJQmpsrL9PzW6rcXOoJd8HpLu0yVazEpYW6QZU9gv8+eSgIr7ma2MM
1TrW9pCxb9me6HPw6Cx2flRPtHXAXCD/oDmZkl/wypv9Ih0jd8zlwhNaMfhWMWoUTg3ZtWhLPAVx
BwGUHunJnFFhuX1Kl+2yen/pcgJ85DLlmlvLbttGGEqthpBOpNmR2wRTeVHrRDrxCNsfcyOc/Nvj
bXxkxqMUAO6NvG9dp5KlLglVmfG6as6xD7TV9kGjMvcBvFiws3eWBVvPjQ4jvb8FuU6L9Xqb9no1
QJpYyJeAGhLfIBT0kUJwChQS0px/oafJCbld6+PtOW7ENGCe4R1h00EivS4dyUapVUjZwiuu2uQQ
BVHgJ5qcPWs9egGFkjQ0Njr5ucjy4f0xzdL45xLAWJ7G6uoNGfNcgh9hoMPQDqNvhFHkY/uZHcZ8
1/p66yKiBgFUf1GyBFay+rqNOSEnlkUYcJaRLlwrNsdDpSrjMSlME/kATYWkY5bWRZUAffnlKDrz
Xjha9/X21964dynuY4RNargU+lfHtkxnbapMCnVRrjqPaFPoj22VxIf/MMriY6UC1uE+Wvb1X8EV
FrG9NdLaubRjZfqOMme+JcOyvT3KxukgCP7/o6wu9yLMBM8ViACVCs8nRe6GoxpOi+jLrnztxsGn
CrHMZ2FO8qBcT0jVpr6WqWhe9DQvDshkWVR5osBbuPluzMg7KefGobgab7VMIGujqlnqxekw5D/g
7oafVWhDp4pA5KwnRZy4rWIUtPvMrvh8+7NuXbcwdyF8UPgGer0WLCpF0kyNhMAUANAwohccZuek
Te2vtBPwmxw6pK3cBpyUL09ByC9xMu3BCMv5EWJMvodp2Vpl2kN4p1B+Amu82kuJPpMrYP544X3G
HsKiOfaIgGpdubo2dJ9uz31rnYE7kSnSrcHgb/WA0nsaNYfuNDo+1feCMtoxShCzhv0Y+5kyvhte
hW4DiiXcuRR7mdzqBiLFFgBUJ2SmY6e6RLreeImlS34UmsYOvGprRwFChJut0PfmXK92cCSCIdLw
a9ZqmuQgRoPoZZBKhNSjDtTCYIVAWOrYDEYfeFa6s6c2visxJYUa6pcwltYobtrK02ggLXiR49kE
bSF+yxOyN4ZadS+JlWQ7x2djzyAZSxjLU/bnDrqerDJo9pSBQL70dd9+QKVJ/1eEg/in6qVuD5W4
ORZ9JC5URLcQ3LgeyzbmNOpMRHVayxgfisA0zkCzjHNnIKp9e3duDaVbbBVINNTT1zW9Ili6jAoX
XtT20dMsDfPRDPP+UyIJ9XR7qI13gkCUvcKBo663lrdJi8GUywCliWw0kg8j2OA7+vb/YZ2IHa0F
Z4Uc0xtCoBJQVxa2vGCORPTP1LTCa8FdPPZdo+1M6K1vJYgjBMsQlwDQyFlbHW0JObkkQHrhMtiz
JYFfrqz6UA5cJccRpETsaXWedB6cM+Ay2AabP4NCR+w3qTX5eztj/U3+UE6AXA0l/dTkI/9L1A4m
fjxS36Dpm4X8c2tMBrTOgWDVynM7OWg8/Y4vW01ieU7kSLGPwRUbPixz7TeO6UNylI2gQf6ztQFg
3F7FjQ2zYNfIXP+AoNZzBpTTgZCH0ICkqjjA7JoODuKTz1EzfLg90sb1AtCHQtuiyEJZe3WTSXYa
NDUS8giyqKgck0af7NFMTxg3lFiC5rmndeHoyg3Og7dH3rha6Dhy+BTyZoUH6/r8dVZbB7laYmTX
J/kh4Xu4Ik2HU9KGrZsX8p4+7cbJoHTDmdB5kYCwrctTUTDhEwZwvDP18FCWwfwNcL3z8fastlYO
YCpXNb5I3JurWeHCGc3A0OJLMMPTS3p1eJUGtO0Q4d0LwLeGIpshx4BMBkBhFWtIFPPIa2Sy/tos
fRGH9RGuSOamsPh31mprlywhvkrRl+O+ToXxNR0mWQ2wbNETaTiZrQYOquuar0KX20MqJvgm+Zjk
L3BOq/A/HAbqbQThVLgXbcTrjSIGxZrDxGbwCJAX6pXjP3kwPnWBJV7fv3hAtWlMLKAPhMuvR6KA
D5TYMBAZkMIExcJQ95Af1b1JKfci7a3dz8v6ZzQKDGth5nb403afYhSBptwzIc7+yIJM9gwnnB4s
Qanj9tT+PGerNHFxHwQaD7l6ATRfzw0POxOcHrpA1hAZ37SpUL8KEJAvMgjFr0aVR5/GTGDbE1t1
1CPNHqj/lsBlP2IiWMie3FnS5BH04I9q9aI4jw5ND9ducGocMJ9tj11i9T96o7Er0ChihPM0GiL3
a7U07vW50N+tVcCzQLltwdZSosFS83o+cNV7Hd2f5FJ0dk+7Xcp/VWoV/yytpO49fdZtKjW1Ovoz
IcBnbbCbeedl2rpQ8C+lG48o4NJCu/4FjWGPVi0saP6zUX7VTDrIZRqOO03H5U9Zrxv4haXf/8du
ZDVPyEJtj5HX4oA7FYDO4uY0xvlnxxnFHcDP2nOcWL27vVm2bhY44xARIcRT+VpdYrOl6E2g06Xr
Lekn1CPlsUqT6E7N2m6neLF1DLi8kF9YGuNvvuGMJgr9Y8IVaZal77akKz+0JktDpNfm8mFoij05
tK2bjE4468Xmgaq0mlrkYJRiGotBfFRXzxyJyXNiXKgqydZduRraL1ojTYcsY+/e/qhvF3KRmVgy
FEpvXGbLR/8rt240KD5lyXXdOkN2wPB7AABrjwcbW19v7HBSFbkRvXv3MCgyuZQWSVectd4avTNc
xnqed0eYAhG1VPeyOVSxP8qMZ0NuQt+RQ+wobk91A8HGsAgqoDTL2MTz13O1J0Or4wEjF72s0m+g
fDLDHeJ5ho+IycABcjLM56ROkSFoHWng0jGcL0HTlE8CqyfVbQhiVa/ps2jv3n2r3UNYhR0qzTio
T1QnV6c2FOjkkRaS0RiJ9QV8XRG6BqLqgW8offFbKjN5xAoiTT7NxEA/LADuOGPS9Y+9Vs2J9Ojw
5dnOE/f2KuFHwY2AzEJiySt7/b2UciylrCOelvOuvdN6RHLNGmbi7WV5e9ioaqBeilLBIti4JgVZ
RQLgqiTicoLcuBjaXH0rujz8MKQaHfhOd/I9Q5+3p40RgX0xGGkddJ3reXVKHtudxCWdRrF0n2cU
ex05Gw/klPIpl7Xp2IWlfq8j/7MTsby9wpaRF4obW5CDvro2IRDAgezoyoPVBNzdg5GqBQ+ZpKDJ
dPuzbk1SpeIGT4haJGoy15MUWpPkcCoJ+cIoP0fA+WOvCBxJ9+1MKnCKmwL7iwia6j6ZUXHd2Tpb
i0oNgjVl3yzeV9ejh0loJnqFlaDQpsabsjh9sUIrcudySE66mkan27P9o+Jx/SBBuUfqgljCQjJn
bTYPFnWKRbk4hPda8hir7VBCCa6KFth8jSI8dIm8ZnHByXtzaVcYydFd/GGlTmMfJKVWsx905qZv
2Rg593Yk2urrrNlwaaMhHp56bW7tr308SO2hGiii3ZlpHHwLLSB2HoJ/cPfI9wzprjbTMThhfx2n
S0FfcfxIxyPvOAqn0Q55D8MJidegaFxKF53mzm0vHgezT1r8ugITeTBVCe7ztAdBXtqz+ZUWsh26
ciSKhQVR6o9B1UWyByuqr5AUaMvXzIpRzRxGSSsPTiny+FDPwN5dK6upoYU8kbhd6Fm/4GA1BMl6
qmMSs49LuBTg5rA96yZt9IzJ7H8acK5UfzBGi7Zk3Wec+NieLK9oZtyMVaOtIQs2Eo2SGf95wPZj
n5puNRu96mdNYNpHtYsjxc0qOR8vPXD76iIl+dgdO4TyxR0hnfY5Lyq5e8xB8Ve+GHv5g0xbPna7
wOwjf24HRXu9vTu2jt3icUKzh4TkTXu3Q/OBR4we+ZSEmk+ZB+tCIsWTGNp25z3dHIqXAoYmiAp0
o643fktrQsRmRo/cmfNjL3FNo8MS3Del/On2pLaOGCXkxTaQzjX9o+uRDEjtcx73NCORmNDcrjaT
V/IR89SOdvvTEPIepm35A9dHDFOCxbV7qXqs85DWmvuhFAImdW4VhisFocD2UeJM7VxdWzMjLoAm
igc0R3k1M9nsTNoKmLvPclJ7Az1Uv1NE6yKb2hPnT+POZbW1ZqAgl49I+R/foesvOQY6Ot42Djua
PFcnrJaEX6Z989rRkDzcXrTNoeiUkM4hJUb35nqokBenl4souZhy19+HKM5flEprDtNk6v5/GGqp
g6Howndc47KKCaB7lox8xaLQD1KT6q4Io/oQ6XA53z/UQhInY1zihHXrqzXNUYsqlJanfESvTxrG
5A55sSAgFUM7//ZgGw/bwuldOgoETLSlrz9hrCugEeXFeFCzU0+bHbtzIZV0rtSC8IdspHktMtNP
pPx7iIblj16dAACrdLygeCwytqs3tcpKtEFlAod81OOftFXEIdUVYbu1MWLxTrU/oH9hgj6G2eeY
n0Opc3ZDxY1jCGJ32a8ce/rYq/lbcs29zPtyAXhtUcIphPQkOQPaslUksgdEWuz8NeQL1ojPg3j0
JkqOPB6oWTyrrZE+C80O1UPTduX3XGqjnc7Axg4HeEh8TZkQANv6WhqVXO3NuGTb2ei44H6G4U9U
pwezDfaYrButJYQdiHFo+C4Fc3kVyDliAAFpEWVEaqK67eSMd6KbbTepIstPDZHemVZZHfVwDg/p
PCeUabuAH4bD4u09ubUmRO6LdBJtCQ729Z5UekOOc5v8Lcmy7s4KjPjFyfXgeHuUjbYvT5jpLEWg
xYNp/W1rGncNCH68P+y2P3YS+pm2A90LSw7jvunt4qwNfe9SO62PaTt/0SlK7wRaW8tLnLWIDoOE
Iby8nilad2VpIQpxGacx9BdfNVcY6exh9r5XHNp4BsC1sYn+XGKweq6HGitcz9SKj5pWAmQiwAVv
YsWfEqKNX2Zo9Z9uf96t8di3f5ICIgVjdbpzpZxbScRUTqQ4jBBjsGD1BiSiv/pCbl7z3v4/zs5j
N25kC8NPRIA5bEl2oCTbsmTZHm0IeTxmLOZievr70St3q9ENX8xigAmurmKFE/7Q3Ng2Fz8oOb+1
+UJS1jhH1Ik+izMBvv7OjFtj9NW6dy1ojHr3k0ix+QR1In+pM2kdnU6ZX9Y1MaJycW4pjW4LeXat
cW8Dm8Cfk/f2XMBt1m3mujZ8U6tXIE2m5XhPv0s+2jKTB7Lz7isliPnWA3VhWGrShkW4vqGHz/tP
yTBQrqO8GmnVjF1hvbopxo8onu47aiVVAEUZYaG+cRF2vP6lL4wM/oc6OKkCdePzIK1xkt4eh8KL
TGtw9npTVZE3OfNBMeFe5ggAYT1T/bWMFs8GwJBNSAXADwaKp9vZQLbFSSsGzXB42ANeKXf2SNHj
+tQunE90pTcsBiI07yFqsKRcOocoPucgTkOlzZOwM419Dzf2xua9cOdxEzl442KnY9KLPZ1Psq4p
CMMaz3IQEv5sdPrjkOT6jVEuzAd4Mlc7+5Migb0d2j/qUwi9xk6sDsldTKq2r2GAv0yFY/mps97S
+bvwnADLJDugq0eBEQ7C6VjE0yXgMPDQdoUra+XF6xKYlq1/s/mnwqcrq3zKNa8lB2zW+FmYOcKm
burED4kky7wR51y4HPg5xBkgyvEmoEV0+nPcdkxHyZV/B+s9xuOpzoKuA0XgU7GKkY7otX2fNkug
Z/oSimzWfT027f/+dj/xI7gYqLkSjoONOP0RS1tbDc68SiTVZg0Tfg+yTa4dtMhr3di6FyeM2DLt
RcyPyOTPdlRTCzMdE0uJCjCeXAVJmxt+VhuYtZYAGY4QtfXhUKeqkvtOPFrpHpBcd9d2LhIT16d9
cS8A8eRi4plFMe4stGA4rxgsK6GN1afAnOvGfs6RXvsokmb8N1eM7EgDyHxaym6JZI0U9Q7PTtPw
qzVFMev6r3kfdwJU/OPHnIUXjabyAq5QLPRKrZ5SnhPYvtriPLR5MwXlorkIJsGv9dzksUGl68YZ
vPhhSJ+BS26Shlyap5ug7RtDjojR3eWkgCF1vAKtd5DEPzBWED0xd+N9XMY63iOvt2nOKd4da6FU
u+vL8P7GwdgRfChleZIn4M2nPyM32YyJLZO7wnKGo7DsRQnWMuvljXHeBwKMA2ZpQ/LR4HC3O+mP
O6ceHC9VJg32hTlD5XVykIpWLferZac+EmXK5+vz2v680/eX8YAtUOOlqwG4/nS8FOL8anozd5xo
lLCfm/nQraP0l8LwbvAULg1FV5bO3m9s/flTX7ljUrkTd0puKZmf0FoLE3dFM69C7uDGBXZxLNaR
DwZWEVG002k5uVWJqiqSuyFPe98q4XRZvToD87JuNb0uDkW7nuLfhho4DyWqgpx0Tm0kaEs1/Yw8
h/ki7Gn8iHWb9/36x7q0Ca1NDpUZkYadq2H2sYL5vJ0nd605TjuziZW9U5Rif32U3wXS8z2BtgdQ
JmhGLkCI08UzRGLV8bTEkZfJOds7GS3tD0u64G8wWJr8lnVFqQXCWekBj007vGUwXfIDUlBVEaS1
V1sBD8SSAafz8i9imft8n4w27aR2WNSfc8cD6jfxXPfIrXRZgSfLUJqHjid9Dcd1oWjYp3byKzNz
sHG8RTjEpEY250Hdlc4YDr0Cw311rCwNsAtxf1UoHOkhV+n8iGPYHPtUoMr5UxvXbGcVicohmDy9
0gMt7xznmLhqawZjmtpVkKNFtofhKlqk+aTdheMwz96OmkIx4pcArOeDqq/uS64Vs3jAXXdAOxqR
yt1i5rgf9vhXHUunEkA1nCbNj2thG692iWC/H1cyiXfFPIr14JST0u+0oUZEs1Gb0n0gxl6OSYJ8
pr+paXw0lBqU8DIp8mvnliKOUqPrfqqq8NKdojbFB70dWnRrJoEUCWT4Qe4GUNUo6YATR5wXLana
7+lfPdPBge2ZJpne+b2OA5tfVdqCHE/fUZfLFLN+o/6e5TceigvnAHUiHmpwM4jGW1vt5I+bK85o
yuooikS5OZX37CtMdssE9MVKoTe9cb7fF2KInMHnIBuMqx+N4LPBuq42kqqji2cn2Y6a/uwj4b2G
YgV9gcpMWIkSLUQnvTXw+/AdEAubiCII+D/+fjqw1GtpdI6b3plqUXzNsUf4NmlTjjS67g7RLAre
4qFJ7BvzvfAKkzRwoQGK2/h/Z4vrGmks28KkipzW/Sdw4N4RIfhPk4ktQu6Z/9JfVA7dPFIDr2V7
4+K+0LyEIMC0fwMMiPC3e+mPT+vhdWeKQWZ30CkrD8WisTngmUTdSw5w9vrOHOs71C313of+K16B
/MhHaXhkcSioFhjGd8YhS+V0vH5TXdhyAHDYcBRhfus1nP4uRyRizToVAFONgSRPJ4lbLudwpjF1
Y3df+u6UqrwtV0U24TwMyRC00te8S+H9ZzYUzFUGpSf+U42k9nPpeTuat7f645emR+9066Ahpo4Y
5un00nwR5eRC7EPWRN9zgWhRjMzTQ65otzS4Lw0FcheF6i0tJkk8HaoYQIIRYLGtNVqeFm2XcOy0
Eafqajlc/2jbCTl7XWB9cnYhgpAAn6cW8eS5QERMHrF8iQ2/Lr3kYZL1OND/zodDBpVKvXF6Lgy5
hTbktZuSINv4dHYJTiqYubkJDmBNukP23/pC6yfZeykyU4U1KzcOzIXNwjklnYMLguiesa32H+el
zo2J0gGq1Zmn80TL+bnqyvoViLQdrFyTvjUty/9xM21cly2B2WDJ5wW6EmS2Y88eGWTWyqAbdfuT
slRTMM19GSCFPARz0/y1seImAokBOB908+Y6l8NY06mr+xaa1tJMMWKJ1DjxHXPT+JbIzqVPuDlR
mCg0Ur4+77FqSV/baHwpkYFXtE/DJA2MvHbDTZnrUGelsru+Sy+EWhBNNzrNBmYHuHH6CeMiFrkz
zErUFV3z6riVDNzCurVRLhw7wnyK+hv+gjT3bGMq2bjmTuEqUdlX+mFaZBXUa+UGfd1Zf3/stsmA
y2JTgns5e7hy8L02vVKS6dTL/DS1tMNiVENopaW+A7T11/Zw7Iw/xztbwGVePFl6TM3Uk/rDpMAz
EYb3Pc9bd4fP59/Ld0IPJlblcWQZUYk6/V6DkfaLE89etJjr5CMDU9+hu2oGclSGGwDhSx8N+AYM
1w1LQfX0dKilgVGhdaYX9UuxLV3dHM1mZlYS9vX1XfibXnR2WVIMItSgDk2x9jzt7Du7SQonxUSt
0qujjfC3pJ+fT9FcOXkd4OpnfJqKzit2ODjnPztTdpM/bSbMPpxJhCBNY3HX41AZaGuXJM/2s5p5
6/DF6Wdz2JlYu6iBTmepDUW9qtYjpmb6wa0K61tuDvUUWGBk7tOysp+derW+oS1J7G7ba2l8HFrF
ifc88/XPpjQEMoWjO3yIyYWSHy6B5+JDwcB9K5uBdwWzrqWoRgInV/1JiV3Pb0zQ6j7K+4P7A6X3
Qd3B+kxeM/xDFr+0JtWM3K5SpyDO1PF7oeeTPMBKtb5SleORIkNBuN5IkYoxFS0p/NHpF9r+i5P/
ElOs05S6/jEuxJy03rjPt/yVCOIsClptO7ezBkXqVC/s+3Iq4nDR0D1HlNwm+SBpVgBp/FdCib1x
di/sOPousAvotBMMnNvj9BoBlIpLLhYVVr2fAA2GZdpT71ms+en6JC/VWyDZQ51muI3WbJzu7qFR
BruqDSVSMNc7LuS2MMWUYiG+Zgcq5aL4PF5T0KW2+cmsjDeUz9q/Lkrgr0J/EesCQJDUwU5/g8A6
UFoVwEAxNF5gA6YN4s5ZvxhDsd54qt/f8wC4t9CAOxFQ1jm/TwizchKbVviEIMaR6FY5lkUrf11f
1UujAGbjKaF4RNJwds9bK/CZpiJ8xwVRe6iXyYzQBdVv4a5+B+Kn1wVdQNBlm3TBhqncNtIfgUdF
hwX4EYFHAt/1baRWJvyaelJxiA05vdkoHDeBAsQh8b1u7J/BUdCzAzYyvNnkr8PDkKAJMJv9aAK7
Ia0P59XTfzTAaPDjdSEo+KhbrfM+TdSBGo5St4Xfjkb/BSu97JvbiSn1DRqEx0Wf8zLMk1jbcux6
fgUU1Rrkox2clIaeqhca9or8d69oqE0JMSPXpyVWY8FYUY23gZo7hb6ytjp/5Lb4NU916voDEvA2
peclbwN9nN2YumOdPbfp6t2sgb8POTZJGX3bHTaY33O3+mFukfUDOAYE0ZWfNZp+b8U4r3aAPHI5
BqDGe9znHLQxKQ0MLxgnrIclg3WbrZr9Bjc2+zefOu+H0tnrfbaqFYY6qv1yfWe9d84DILnJu6Mq
tUFo1bOmKAjKUnerKb1Dzby/qyl8LbhSpOLXqLjJkRwNuWwdyuPDUiUjRQSxfhFrMe2aXHFCa3TU
/ehI+9OY2mt0/ae9v7XoOSHMBu1qa7UZZ78slWs243uDqr7bjwcsFbujFWPfU9laGf79UJDKIZMh
WLMFuqf73lVcmnklmi6DItVQLSV2ElUb70qjuCWhdGFWXP3eJsRGzAsl+HQohV5T0acIkQg3GwN9
XqudDnr682zUt7BB75P+jWKIcD+Bhsblf3aapVdaRuyR/61V/qpJIz2sijUErjC6UHd79dGDlBDi
EK/6WTXcYuxva3Z2l6DwSTrx2xcJgdPTiWpgGFxZUhnujEINRecNIRTdNkg8D+dd6BlACttbWjaX
pgyfhjsSeicX8tnqJpMjCgXF5btZzd1dRwMmGuxeVwJTTvFTFccLgJdYxIe0qSkstLJT9BvP/O/X
5XzilJXoYpLqQ1s6y4XRlpkWL9ZjhISHguvIK0VEHyj2fi1YT2j/elSapD/S+YgG7o/siAsSr+JK
A1vZdZWpAx/O3a/6Wlm/zKmeRAigXUc6WRXm7vq+v3BFWcjGUHfehHGc34/5H/e9SI120PKcwEAB
thFaipc+zQl1pKBe6g47naVyvl4f8tIX2iLfrRJFOHR+1LzWBJnmdHEkMK5pg8YFI4fUcEbc2aA8
b/tDlukOrJ117o6NnaTqi5b1pnvjK114UTnwxMb0ZGDGnqczVaaSjRUdMze8JUBmqXw0q6H5azIG
7g0WvUfKfUgBnVdgkpIgE7nzODIKnDjDTmnsQy/GxduB/PGeXdrqL9eX98L1AryFQgWEJOScznue
vRaD/+6TOIJM9tgSVe8Gg4LBXBbiRvHMex/PUlraWvXoYAEsO0dpW0ULhH8ZyNBmoT1T2s4sONs4
OwRZM88/+PorWuygmwBwNZVYoiLXsh8TxZsqVKqme0P23Gh9mG/ef7GNXKNvKrb2wSpQisfgZJ78
XmtzLVg1dUb3WChqv+9GpbLuFr2hbOb0lND/03q1dgI9mWberbhJvGNjzd0TVjb4i+rLHDeHodCb
FyvrqaqCnUkFbjCkrrtxbEea/7EcftBvQVtInxXzy6gBoUH4zaseFVqlkUdBi4xlUEzvaQNm3GMo
pmmhOZp2/YHrex4+U+wF4ezKXKxhrJUAr0ezXT+bxNxK4FZeASVWVEp3zIoKaXC3arU0VPTOxFgN
p8NDijj3/CTqWENuvl6QiOhcb7YC1WicIcikrkrsqRv5qVWHTlA+deiepqX6ImF1PEt0kDpfSZXx
Q1a2TeKvgis5WGfgk7Xw3GfDIKMCND06Hw3QZV9dra9dICtoPIZZ7bTmPqUGBdh8zWc0ZdZ1bn3R
jXS7MJxMOkgaszL6a4JBkt9WceqGbmoj+rKKuJQhfjq5DKEkqCUaJatnQVOrSxggeqIgRFM01T/Q
FbBJQlE7v3GXXEg2Ng0aTKMdKixwgc6y9j4vrWHQEztql2GmVEVK+ZQTLoC8nZJM8YWlsSzjIIsS
ocKmbZCud4W7W1RK7Dc6ze/fOwheFu0i2G9bLevsvRu7wXLpRFqRSml7Nyh69r3EpGOvihF149ma
98jP3wpcLpBvNitSum1klRZvzVnkkg6kVpbV2dGCbhcaR2ZrolJl1otFhxSlDt82uuS/xC2reQe7
aCmeJ3SvflnmWH3T024p790ctf4bH+b9LXT6q87Wgp/JllFwYtYKkYQVxoW72m713aze9N67sOyw
JwiyNQPiLhj50zDDsQXHfdLNSOPxCgD8q3fSqlOBz+Xq7VeO74fBQCTsb69ZMtsttNrKbrDtzpYd
2t6QSTEa0chlfohttQ0RP4C2Md2Sm72wlFu9gObj73Di3FIzG2xca3KceSSQ9bAdrPxpUFP1vpVW
+v36pN5FA5s43m8Pww3W5p5zzGgxZs2oJ17U6MrTyrLeaVP/xeszpABXI7n1VF0abqu0QaJlhu/o
Blpl1ra2+UST5dm7NR3MYMVGMfDy2AhMsd4y6ny3kkwPnDzUT0JhoGxn3wxLiNSK1RXMXuyIl3gc
YizAFcxQm2pVbglUvAtztsHIpEGXgfOlZHq6LU0JGKgkJIisIsviYwW8yQrKShe7Vrd7GaxLOyf+
iA1Dwt2dlp96uVY3NN8uLfBGowXCQARCPn/6G1adLgkGqE7k0k3/kCymUx7GXtNbMo6yum+42L9c
30HvO31MGwogPVUUoKG3bz/pj4DS5E0R4I28KC1cuz+2Wl+uoUFrD5eyJG610JB51wbSk5UR0p7y
7GBxx6FD4bJIXposnUBbNH3Rw7kvh1sVuHdBH78O6C8QEtS9+DJnO0BxV95CBafYFjTjFx1/g/+c
0fhr+dptFOI+Cq4gQBG1OV0DT4e/hsY2hrBVO782Ar93J15AHCRIGb1cX/BLMyJsR6CHx28rDp2O
VRsebRM8PCNkUOYd0bK8z5pMD6+PcunkcD657DbEOgny6SiEmkKQObGZ86kICrxODlR7Gz/2qPBe
H+rSuQFSS4UZwN6GXzsdyp563BhxQox6rVIT37FG43tDEPFZShF/K8FIpNjZJB1xdDyDJ7Rp4iw3
coNL54Y3fKP/Qe2H0nr6GzQMizBBWtxoAa24+YVS24IV1o85ZeVKUSPcSm/Ne5vXSdLooO+KGBqs
ENQnaB2djrngP0GeoNsRyY4bVpVojwZS1dH11f2dcJwPs4VMbAlqwe9gomanuUqubtZ5tMmaHDxc
t/QHoPD5s0BkYNjlUATcUOvbfsAayEaAE0+lsns0HRdAz5pZdRugfq5Yrx3GN48yRgTdpzqaJIGq
rcPy0UMvJ/0YO2n9faitQblfJYpZweI5yc/RNAUBv1Kte8RyvT5QLeyfzFjBREliY4aZUa8ZZdRM
dfx1oEPx05VF8YxNtuGGSP4s7lE38YEJpq4dX1VnAfGC9YuL0WKe1chsS+ev+0I4nG4dUWoJOlBK
6+wwy9mDyFxVXlQKDXV5rUzDERf4uyZvb13X27Y6+zZb/ALGmkubc3YWNFXlkna2glf3QvgfAFDx
/N5M81BTAABZuiCLQ2Vsd31HvK//MUHgqg79VwgL1nm9nrJy0ViIG0Yo+Ch7WmQVGQqtuecatPFd
RkCZBBV9xg/z2Fqf1r4QHxRqLJ8Gu8gje/SW1R94B149JHXT4/Ufd+FQWPwkLmseL4ur9PRQ8GpZ
a95QK9AVu/43Vqz185LM7f76KBfXHeUQALM6LbJzKcvc6J0ha10vUmok5XL0g2ro6anZPTgwG2SU
K339b5sXqIL/HwNz4jFCQeuWq+Z0enHtxSj1jHE0eoMXrrMXB4udV7spr9W7YS4BhehV8u36oL+r
fufbDP9wCh9g2zZ8+umozeAtblyVcWRuJFZ/sMBXhemQ42tTOWoPu7pohv/ydUpZ7ML5p7VS8x5k
xaQh9rsa83GgofgaxybPc2VmyeMMQbi5sTQXngGL+hlRL6Q16qVnZwFX4aXAh8Yj6rVkxG/OAiUv
xbHsZIMQl1Y+dJ6Qu15O+r4pLf1GV+fS8CRxvHkUanmHzqK3RbPzUmszQlPX7b6SeBqfLKNW2RYO
IodaX4WtVvY++fYUzI56C01+4b0lt4BYs+GFoKCfD98VOF+PRKpV1rWvs547QBbyhWLAZCRTeH1D
XDhkVIuA6VOV3rRszpbaSeZZ6RKifh1sLf3awfplz6r85/ooF95Ugnngz2RpgAfOW3JVqpWqotRu
lBSrfUSKS3tJl2HYq7GpqMHQ/jWrjQONJjYMrC0O5fY+3eWFMXTN1KVeNBVVfOiR/853jpCdOFyf
14VPBXwFKXgQZBvZ4Wz1cEV08ApsXewGu2WPlnr8WcfgeNeqwFmuD3Xpqj4Z6+zkrjoiIHFObATe
VBX+4onkSZYS7CIN1+RTRYn/FfMOpX724mX80esmSrmUqYc3vcxMrMs8k6q7U2XNXe402XjjzL6v
xrDmW56xRdiAKM5dWdAgdrq6Ud1oNmN5mFJwWBlkZN+pveYoOM0BxA/D5+pA+SOdqZnJqixubOeL
H8ThB9BcAeF8jnHmXV4LpemJ8VHv/2DaCqS0ro7v0NW95eVzaSgKu8A4kUyCy779+z+SnUqu3WIJ
9lhtDsmvfhjlDiPz4atj11+uf/oLZxSiKPoiG2EeGaHt3/8xkmZR2MvA8kW91Zs7ESf109qnzg0V
4AtnlAPK50P3k9T0PGddXXp/Vkfci0DV+lXlTThO2H08Zix1EhSetH9cn9aFa5Y4h0t+UzTdwKGn
0xpyMTiJWrlR3QOb9jfPwNee1vTyPdWE5/hm7aVva1fKp7mEjRyMyKve2rWXfgPwKUjteHZxWZz9
BlSVcSKtJidCE3R6NRqznH13NKrcjwn/Ux8+X7XSpui6e9AK693iYrl142Rvl8TZk8wrB3+C70td
4twHYVljWlpStSIvpQ6bSNfwNWsqdrmWwo5qyuHzIlclsPq4vvHQvecK0SajQUjZknSHkODsTnGw
fnOmpLUj12mcdWfOvblv8b90fX3UjfEB5cuG6jKgn8M0WdW3dHDiL7nnrB+XvohvHd5tsc8XAlgn
qTOpCVJ/Z7dpTHqVlmVsRbroeuwA+TT+BAUjtDPb22tN1+xc0a1v17fhhdMFqXHDfaGwwVN4tgVI
BYHrt8KOhLRf25XAHlZEeqMYc+GyAKzKA2FzgjfxqNO9TkpZqqJnakOGmZlQ5xZN70UuPzAxttvd
9RldHIwOGxpI4HAI8E8Hi/Nk8ypfqEXnoo4q9FvuNvPP0Osn83h9qEuLxw34u0sPtul8A3WqsOPS
nq2ICg7QBtEM+0W1ihsn5OI+Bci8eQYSGb1rNs2qMKZ4ya1oNee22LlqJYhURZk/UVXKh6BdtfxB
ZnVeBPQK0o8IJCPuUs0TbreVKpBpvj7tSytMAM3tRUkEZtjZufGcuu/LpWCn6nV6P1JUqv0JBmAR
qqNryvD6aJcWeSMHwTB0iJ3OuRGUJ815dXs7Usjtg4Gm1ubxWt5IhC7OicovWRDIKYj6p7vGxB9o
rGpGoX0LbdCwpqAw22UPdEX+P8uHCDOQahBa0NVOh0LasLGaiqFgJhR+iRtR5OWzF8ZJp90Y6tLa
obAA72mDb5vnhOk065S10W07Uh1F3I2MB+ZyvmVseiH42TT3gPwS93DizvU1PMokLpRwjlwmvJ8D
NslxEK/DMPmrvaB/rAFa/Ul0ZCN0JNYSI+a6KkLDnChoXd8s759xfsl2lYGOh/967kTfJ/TR3Uyz
IgcE0oexKFBbmgY7GTEAdsSDvgz6rRzi0pBc2CbqOiBOqK+efk4b7GyWEBxGOpy5IwyqTfsG8tc+
wYrybjbkrUru+60KaQcKAB91K82ck+aom4/CcDMngsowhrnoErSDE2tXdWAbry/nxaFYMXCT2P7x
RJ7OzZhVA6ymZUclxpewuFW8Q5Ew3bd9rt5oIb6PRZgVOmDE0RRb8WM4HYrYi443xp6R0XTOTo3n
cb8M45uWzeauyB3Koakbo5/VYp6w5Dfhf5f28EYOxAxt8+blsJyOr+aGkoJDcqIZTyGQEUn3jNeV
dq+OMR6ArTYdVqOrpV/gmZT5RpVOHxHoab78HwtOIAReYoPQn/+KEdJebpmJE6m9JvY6NI8AFHJ5
1HSAA9eHupBSQXnYLGko824b6uwaR9LNdWCf2xHwbwRVUQHT/y3zdCFdcZUvJVCKg2IJ77nrZjua
5worcwlh9GEt1em+c432ILMxf3JkMf+6/tPoFbHap8HQBtfdVApQXwDKdLbxhKKr64jvDEoPqfLW
oDMRo6eZoa5or51RQqiXahEM1TiOAZas6uoXfd8/tLGhUhevUHrbLQkgbJRlsdaKJNjrN71HYMXP
iTNz30zUsQ07dZJLGI9GjUZ0q3pvi9GtsPU3wnJYOkWCHZCpD9/MZFTmb1PV6kXQmJX1fVQLkwdC
yQo889bGRiYsRo4SkNKa418ngFet3dC0PvzLOAvBbGTKrtC9Ib7jT4nX+8bktvCzONG6MG3o7xZI
Lk3up5iK3/LUt46b7ZRRNO5hbsv0sWvUxXztNGM2UBjXEazThlxLNqd6C35gOmC/GZaNh9qBCoo1
PtSDgqESPN7uzvP6elMz22TMP+ZCk/ORQpIO3SurZkLdVih2oKpDLEMzM9A0cXNV0Q485XMRjkpi
2fvMm7UqrMuxktD27LY+trOTDvtE1/Pm42hr0LqAtrT5i4PqgOK7SPhk96DY281j2mygoGKyhma6
ARboxcx09dM6A7gIcnswZNDIfIX/YqDp59s9VTbO3aI+zsIdyw900a3n1fJA7KceGOYdtskYx2pe
UmOWhgJf4tPxssxjM9br2zyv2tcYnqe560TTJA+K5vSVT45R4FcnagHLLhNZd6CP0j5Kz6xXH36a
8PwS777tP0QQY6cjTwxIlYAj9ZdYWV1ysKRRdsPYZUPgQCDO/FFaeR9Ujdd/VgxXYI9dKsR/ytCy
BkFRL8aXqrFLmfjCs6cBS0pZth9FnLXdr3ztqm+2mtkgXCxzce8zzU0eUHPBSyTPm0IiX6HHCCQU
TYZUu+IiBKKWdf8gJr23jotik5wB3BdfvapsbTA9usU5oELybZykfdc0+C8f+kXLgdqLZLkbSqur
/Saz4vGAhaWGX73tlt9lBjIYWYrRTH1sNI1naTXePzJO8+fZa/X7hGRQCWRqifKhcelS+l1dKd4R
voT8UJoLeNGpWJ38iG5hHwd9QbC2H8pcn3xBD7gOMSeRjc9RVWHftrr7sUhhuNILrmCW921SNVjX
ZuKji9D+Z9cbjc63OjNWQzMR6cTpWRtzB9hWJTNMEhBLcFW0NdDBRlkoadTjk1Qrs3hQS9TNQDwv
8TdTiFUgiuhm3yEhOWVgl9b6xSNA+TWurbruMJufvxTr3MiDAgVhQArP2P7MHPvafdGN9lOyDhuI
R3UGpJ8rq/rYjGVbk4Jaxs9ybFflwzJ58nmqkNnxR2Dv6q50s7YA2bU4ziF2ZVb6vUAydF9TafhP
Ke1mAfQ0m5M/GsIQaDxayxMyCG0VpNz2uo99sBSR11TdIeuF5wUDKnBwVBYvUeGEwe6+nzMaBXCx
1YxPJgdwPqsnjdpPFQOX6KKJPV9V7LbYN31pQCjHkYtPq1h7Y0olcaYWz/dSH2UeEALOAmBzQ1nB
qYfpy5h1Lsmmp/df8q529JDSjm0HmlVnETlAKf0VOe/vSZ+Y+sFqkzmM87GBkg6EMw2GpFejojPm
cSe6TpFBsVBlj2Y9QRxSG+P8EUFy+1XoMu1uJWC/I5B3DwVto43hS834/KEwc5c3EppCFBeJN77V
HlWMz5NVakpgKIbT7s3VRu/SQeJSf4CIOkDuWZRl8Tc9Tm0/p7JzGr+yWpSisgLMtf2ZG6zqmwer
MK3ikaJQn+1awR/vj91cc/Cdov0FKt+t/1sqe0j2rQbp4mFQq1x/aD2QP18sbrjEl9Y8uXds0gSA
66LW6z9p6fVVYPcmKqOK5S04pkEnyN/oVrZTOBqLNA6KYwjtOLjaYAReE9tmgDuEjH85OCmK0ddn
pDsD4E5J/qEfpw5taxRV5nDEcYS8xazlW2mnebEfJhvUcSqQMQ0SxUqXoHKlGEJIbjSue3TZl09p
ro90dxWvZ792eXsnl2yKuRArd/YxgUHuFIVA/dHNatrsXd8iwFYUiyYC3ch6ihQwelyAqvP4o7Pq
0Q4yPZVpqLaS/7PL4vTR0etW3hVZq8VHMBCqvsOoFKpRn3hT/7WQhtDt0KGD6rytU6cl+8rsnXjX
GHCRdrObLRgLQftYy28ACl0s3fJMq+6n3FrqfVdSO/ox1WJWAxhZ9hhUs27Wu6ySaCbWSEZ3n9Wy
UUpEqtfltWutygwhJ5bPAx4myg+MneuPSV0YaogQTGVNUb/2WjP40k5U80O5tFINWtOYHzY6L/i/
cbB+OFK34kfN7pN+jx5q+82y27EI0aUH7qwNKSBexEB01Uc8FLl4NKrU8YD5GNiOxeuTlwG1Vcuv
9Hl+EC0CAwe7Yf88IRoh3miEO61vTlOR+uiIad+XWFf6TxCMZ83vtGowHkADGB+t0V4nFBTN/Ke0
7KT5miZluRzoR04Pg4scz+NKdJXussTScz8fi6Wn1WXPd1idjfF+WuvxK7phukdgokxPWmxZ96pa
KF+9hb9Qu18WsrXMEYFc0vifmgKg5atdXIzhNCwrKj6eVtFtlpmTrgFUxfpNAPRJAtNsjMeOQvh4
b6P7hv7twhx9Q0hjCRqjxV4xJRJ9caZqeBt6V+qhJ3L62yoQU3lfxJ0wDkRVhjxmo6z+czSnmcJq
qIofwpNF6xee1Rl+Q81yvw529pYBgXwVjqZYvq2WyEomyuS9ZH2KH5dN11L6ySjnz0qjUDXgZc16
n6cLEqxs7Uzbm3ARvD2quLiTKRT3wzmOQeKko6NRDcxEFQ053bhjYYgm5kea2Ye8W+Kfw+Rqbahp
zfwik8VOQ2rx7qONpmo1hnY3G87nWYv/x9mZLceNY+v6VXbUPftwHnZ09QWZg1LzYFuWbxi2LHMm
QQIcn35/dNc520orlKe6KqIqFBqQIIGFhbX+obIjK4t7Zwf0CopdZwtSJkP0hv5oScRmD2XpJs1F
B4sv1qLOVd68sZD6ABieOoCDa7FC6Dvb47AfZRrEyDiNDjWC3rK0e88WlXdBRqU+Vgo0yFd/Lso8
nCXH95XR5Yb7acrn4oyyBhSwrEklpKO2nEZ1MRWJFd94ZpZ1V7kjvCZCkDi4cFySym2iBfOVCPTp
25Av9HFQiMkHaEitfSfSQum3ixfgHDV0CIkRSkv72aBFXkRoLATTueVLe9gDV5GXEyVjNyz1Glhu
Q5ZPugtjRt1mwFAPKh5aXG8XiI1hbBkDYOkurx9H/Hgh6dn9MnKC0V+67TnNrrUmBkc2xKIYtj1d
h4RFV80OkqhZcy+a2oBCNfPEWmdpH2RbNOMnI+3jcpsQX244LHMPiqamf3GF395YWq7s0JJSN9Aj
aRRKDLQu5hBfhMULfaW8Ww+dUBuOqu31l4ZAGeoO1rn6vHQa+8NK/O6qc1nbu5QDAX5DV/iR7sIt
jfCRaOfItfBQ3NQOG+kRE8Ni3iUWCOyLZjEybMSSKWseU00qY2+jqvKQ9lANdrxbP7jmWjj3kZu6
w42Im2SKgLGP45WYPdDT0qw8tbGybimQN0IVNyyzWVah3eppyVFOcrIrC9NNdqKm8MIZZ/Tl1jKx
UuHqajQ7p8KoMsqSAcDyUJjOc29Pygjr3iyxDqHeF9LsYfHOmD+G3lw29xOwyG+G1mcvntdZt2WF
OjoU/Dr/nslu/K4XnptvxJBID2ojRK0NNyr7gb5qDrPBWHSInay/R05kWW2CvpmfAqONHwZ3khfN
VM8/SG4msEXl3H8cqNASJ+pJqRCH2/ZxNJeyPNdKbel2YFDqj54lxZOIjeyBdmCKX1pRii1q0AZ+
Stngf3EKmn24mNdZsakRnfvh+nSRz2M9HZqD0ddNuhmHVL9pfK1oD5gDZNdL749uhH9wEodqCNw0
ouSSfsSyQXiUr1jVUa57lTgoGAv5BnSUO1+qxnUeU/CiMd5CvaeH2D9MP0afrjmyi1gc+uSeVx2m
6zYJrYM6fek6yaVd1qIIYWKmOHzMquPqKYlnTuEttAu5xPHKQLTfVZOsQcGohCuSVufZ8yLixd5S
fsKKzla2/DIkjSEeJwDdn8CejBr02QYhudpJibQY82neoZ9FevCTNG6IG1bwZRxm8WxjgsbViNih
P83D1Dq7uIsNrH7SWbe3qhX1telV3ZOFCiyn/Giqq17rzM9UntUSOYD7ptAa1rtrY/L39qKZM3fT
yglMZKjKRfjnHvoeFnxmOXRh0ZUZUkZon2KH4Tb13bgkk0N7tCr7KJZ6fKDo4H12KQsWEc2Y+INf
o3se+XMru1uKDSbnS5kJlCaCPGg2s6Ytz7U36E7Y9Hh0bToonVQZPXe2zidl+vkGfZnZ2E5aOel7
E7jSmTSU52y0Jh/Sy9L0lvtuaFp7DyiXNQ4mdvrEjdpSUa9Mr49SP+CmCL+D0myBPsOKU3WwPCVh
ENfYcS7zGdqTHL9FEi8fVZIyywAqCBSGbDQi2x2REp5mq9JSdCTixf1eK0QeHt8vkLxRlwP2Tud9
LZfhAHdUummCejKcZbEOTtyorTHW5FUjJ22AlsuJMtEbQ/mk1kjFYM9GxfGod7NKamVxKS3UPp2Y
DHPsy32BLem8LXroXSfqt2uV7SidxxkVyLcOrQGVorXY+kuzFx1KjDQ03zwsA5Ajto97tSjbOdH5
Wz/z8SjoFHI4glDFyuSoAp/butOWbaLDRtezq87hMpqZlXvpzJBABl0X0WyVxt/utP3sM/7EdFGe
PlZHR/4n9uxM1w80yKoLabfFoQl670TF/62p0YkCRbfay0Jjfv0AffCGpo3lzgFbKv/GpCZMnqnk
LX7v9oe2DfQ4nFMW1H8wrA9DGpY28t60618Pq5JKZUvW6wfDEvqdluVQY0sn2w3kgXZkFDW6ZE2Q
D+2Jcd+oE666k0i6GeilE5lfjzsMKzQxLYxD5VX2odDyftwovYD7Yc1UjcNEj5MLiafGZd57Rnui
Zv3W3qB5jacR3T8YGEfrCKkfvSS1Mw5BGazXlSS7dZq8CoWbnxKWe2Mo5PjQBsNnhs7GMV6OzKQq
NUVSgvPHuEmmIo68OJZnsxJ/W64RaBx23qsetuGsxdfXz7Sx9KRJR/S/a2k52xiDml1CFenu/RD2
RttklaGlr0n1d8VAHI2iql7vm9E5VCgMUjp1evFp4nB+sOKx27noNz+/P+BbT3CVGFxhdTAwj2Wa
BrtrqrEMoK1wwdoagzIvx9pDhrUsTunNv7EqcVABzgrTGSjfsfjtNKDyYELc5AxujHa74MWxjcUc
12cq1uQeDWMfv0g11iSJwkhPmZn9/mjhVoMgXHu0UCDso2VZFZJCedNAm1GJvfP0LL4wSxhIdjDo
G/pK89n7T/b3oI3cJgU2OjeABoFyv36VpYH+A5JJ1mFZL4pAI+TGHJLgxEH0RhucYSBYQHmiFwXG
6vUwhleTerW5fQAl3ufh6Eh5E9Q5Ar6qGOsXWgn1zSxrZ1+kmmGEgZsLdyV3m4iaWvnT+3P+/RVz
EiEuo/MvzRp9XW2/HFT+ghm6x03vgAVYcxnEZOGaafbnlDe8OyoZOQqnQR/6dlXs3x/5rbe76rjz
ABClokXyemRVttL0JAey7Ez/buong0xqrnZ279fXoxFrfzvEMtOVz4HfF8m/dzRTO0V3dBStdVj3
MUFcNXCyrWxXxs2XOKjczySCFSWZbti9P9HfNyzyTiCgQQmzkSDovZ6olg+whSEbHtwyWRCnc/rN
ZBY+d3d9PjHU76cmQ61caBYxG+ZYyZULXJHnDirtwH+WTVnJ5EpRUr5JVg+gwgICMLie+7dzHYQB
DdrGpDqcHsfbdHBn2fRLrh+U3baHoI+fnVk/ZVzyxmpZ0zaCEfw2QO7rzH9Zp2JImwxXDf0wGcpt
I78fq29wp9UVtg5Bu5V+5pzgfb/x2jAYsDmkKLsCqTuKPpnbS2wnreUwF9SxdSfNzienzrA98KsT
edy61F/ncdhV0HZHa4B3RuLxenL4k5pD4/TGAVegZbt0rvltFf3bQ+u0zzvkPSIoLh1KFj13GYSN
T0SkN57tKuDGnqBpzOX46KDM0qL0Ss7sw4A+47YbBq4Mbh7TIlzyqB/t/2BDYAMLJvon2wnM2uvp
VgWd4Urpy2EwOz0SS9HsATsMB8cZyhNwyDfIbDDYSAFANhigiK015v+ybjrHHWund/UDJnXsbF3z
5NfVqaINjTHtnoMSA6kwya0aWnEeaHnEeT4pKNydcd2rtoD26+kDXuJTUP/tzIGPRuNaJ39H/u14
Sduks25vSgfR4My57yxr/mYMU15sRl/Yz8Lgenhip74RHlZVDfJpQqEPTfT1w2hLiK6uV0BQAn10
GHQ5bebFwrDUEf35ag4a9fDJ349+bwASTNqW7CAkqVBePD7uoDSb9sBN6UBtwlv5Lx1197Lzl0eo
30Br2rFz4o3k5N2JbEKnzFBVtSlq6Z2yrnljR68QQZSTIYV5pISvp68pyCdG1XLwzkuxi6lWHExd
OlujlaegRG8MBfxivQISjqGTH+3o2lMqq9bam92K6zjz1XVhKBRUas3cvv981wV8FDt88I6AfpmS
Bxjr9aQMqWQjUY45mBR92o0WOxQ7naYyTsSot8ZZr0U8QVTIuKa8Hsec0jKrsK45OFPeXAL7rzfz
YOonVssb6QgxkDMMwgQn0fFZSX5ea46w9YM7sf7h03Q5AqRznps75I7NNsx8k7LpVLhNAg+2Lk7d
O39ypY6eJ6cL/2Ceu9JGjoIhRA27T9zZ4DQjtw4lAs7wQ4qavjN15VKEjj6Peggo3bxnUwfoUbSW
/YxqXfA5cIX1rBfT+DnGM31BpUarrvuWgkw0pavA+Uht+oufdpV9PeYpBHe3GgWCEUYv74OOTk2o
93gxHCzUF24sksKvReo7T1qCHtkW1YwF2Wfp9V86J18uLFkoDWU9uB8bMYMgOJEwvXEscN4CZoZC
QwP0mJXv5H4jC9bewcJ2gRbLhHS6llDhp+kbwTjrz95fycd7hlMdgBZUZ1YAekXHoToHH2pIeAaH
YXLb+wCW5r6c+dJovOnE1H7TVFy12mFpUgyCGAQCbZ37L8cCCl2VD0hmIijl1HZlbMjrUvMm83op
0LuJgm5SFygwYKWgJVn6pFuu1oTOENg3RGz/clpob4awytD+UzQ7zCgfm675nNvx7F23wISjDrzy
V/yngux755TBpT4qiYmq36auC5BhdJBbHByj2KCy4aQ3Mp0c+iOd6JtomnEYi5LSjRNY557+tMzB
gs0hGqdqN5U6Oq6maLtpo0m3lJG2cp1C3NagXOtL1yZn/aRPj45mpiBpK5cJqsr3k02aj6K+HcdR
7pxJDfO1HVe01CVCtMGZPQaZdduaSU4VKRkKBFk4qMUByEmW7Bs69e4ZLdkZ70IfGNLH91/+8dHE
C0GxFswjUYxgdixEg/5LqbFH+kPmC/8w1JOk4omRZHspce5pd6BgzM9Bk07JKabwbwcUQ/9kgHCX
BjeHlPTrtYDBi2lrmjscLL9LCgxVBFZS6dgkX/Sm8IYoxd9EO3cV+tcHQ2nGJx89zDnUcPTST5iX
vfEU1iVJLkjtAsr/0Ufx+hykPGiwA3r1XZQDHAqbQpovgU3vyhWViGxPJici+28XUh4AJkQQ9cDR
BYhhrBvzl80AqxEIimj6wwh2jrGtxLpGohNpe0UXp4pidyy+pnPc6FfVlMAxbJNWuRstF5LmrJHk
pzQMjyMB2RqnGZq7K48WVsnRB0rrLM+Q1pwPdt0EN0mv5QdfH63N0sriRCQ4PtYYioe9shVIitbD
+vXcS+IE+f+4UOLo8zNbVdCCAVrs31/db42ylmmprxHfyIJej1IVwRJr5qAflrKvNulSdHujK09R
UN5YyRTVUN3HPmi91B9TjBwEqUa/IGJn0CJXGXQd3T1fbr22NzZmsbrZw71psvYi0Fr32qjrU2rs
vy9gPgHjU0BBtw6M/+uJNqOkQWvP+qEfy/gMbEV21sLM3WVe7B0Kq5ujxk2WE0nDb0n++hIhGa/o
ZZJb7xhabw2I8ZUj4oVIaNCINWMP+1oNsnO66+tJPwyiaG0gdOCODHOWqEnaOs8gdx2cCQjsT4Nj
qR+Dh3jKiY/2k+3yazrx86PR4lhVGWkBHWuUlUmAgEeqlkNplOZFk4/uCm3022/egqMOzcuhmhCy
A0a4kSuEjt5vsNQHfejsNAKEndQR8B/UqxDXrrNQerIyzzpF3hFpCtvQ0EWPrIssRTE+itPRfbQs
6U5hJ0zL2PRmK29drhlTpNOse8KDWAo0wNsBOB8Is68je/9mqtK8C+M1sQk71VZ1qCf6+APLjYxq
kPLyLHQUsLWwBHl/a6O4/6T3SuTb9zfJce63PipqUNRoeEsUwo+uhbYr4ixQcjl0jhFf607tXVZ5
guOHvRTB9xr0xQ+sjvtu5zWd++H9sd+IgavKJ6VO7mHIixxfwQOuTZLtsxwoQmTN1ptN50eRoFwR
2kVF/kFTPb5p8z4vI1kBIN2sKcRjqSZ8JgxbUS98/wMdlwR4GCakJapVazqEwM7rjYTzE8p2rdIP
nuOMGmC/OR9Q7sK0zbAQuQ5VWoBUNOjsV5vZtjJyS12zvr7/Id6Iw8Qq2CqAq+n3HNuFT7ZWJ/Hc
jQfRdDkVe33e6loRP5AGihMR8o3AQXUHDTrKm9TofiZsv5xBtoxj8v5lOixgBW9aVQB8rloRjYnQ
z2sC/6Yq8vLfD/n/PE//nbw0t//eh/Jf/+Tr50bMHbaJ6ujLf11lz7Q/mx/qn+uv/b8fe/1L/7oR
L/WD6l5e1NVXcfyTr36Rv//X+Juv6uurL7a1ytR817908/2L7Ev1cxA+6fqT/7/f/K+Xn3/lwyxe
/vzjuelrtf61JGvqP/761uH7n39QZvzlVa9//69vXn+t+L2Lrws3B6m+/v5LL1+l+vMP3/sHIRVG
NOcI10p/3Yzjy/od2/3HTzkkcmZOZi6WrMy66VT65x+O84+1nL1WzegWUD/nM1D6W79l6/8g2aYJ
AyeVliGijX/838m/ek3/+9r+q+6r24aytvzzj9eLBZg/JA6SFQqOMAyoH6zf/2Wx1Kld9UoNyw5p
u9RdLXqKF0M4Fha0tmZeKKdyru1spGX/y0P663P8Ou7r/fDXuOuHp3hPtey4q4uyURvDG1l20sUT
Thc4rHb2Is7MsTylRPf68vXvodj6dEC5cq/nx+spVksK/EBRIB7E6J1T+fsUqEXtTEDOoO60E3L2
r0PvX6NRi4c0TBhk2NejjS0peQ7faad52McUnpHQPi4BRASc3YILA8iqlozCbR7ef6JvTPOn9hrX
PbBl9LReDwzUwGryRuNN+h4QYLQQf/RuNW+zfDG2spTNiTvmW+NBIUMWguwaSbajsMoVG2w64ke7
Ki0hHyJPAaQqwe3szu38IdjZVYlc9vtzXHOe/00BkNekeExGRDrGllp9HV/PceX9uXbnjTvHL92t
L1R61ua4gLw/yvHaZBRo7KtUFbJYnBhHdYvUllpdu+O0G2IstCKQW9ljLgTQ5dFe9MPfH2y9LRkM
hOr08XpRqSGs2E0mpB9EtnfT6WNiLt7Oysyn9wd649l5KKvARqPsgezb0foQVl7XADinHd4RN4jc
dPs2xWX5PxiEI4eIQtGHgPL6BbHWuItINe1iCjmWXUwXyRL7f6vH/nMVrJ6BPK1V1pjm3+tBMG8C
JekzE6qFw14sy31mBs1lmWTu7v3prGv4l/UG7GINy2uB1yZw/4Z0gcG6AG2uCiRBF2mj2a/H3b3l
5oa6a6qSjByAkYBlsMS5Ew4CI6dPTanFp1wEjoL0+jGoGcG4W8V/WCnHy55mpb9MBghuHXLFZ7+J
MSrnLi2bKJsKX5x5dWp9mQaRuidW59EDoJ8IlGLlidJV5L/20fHgmvPoa06JAdmWVPbEbj7aZz+n
RUBeWa/ccRBRev0eKcFZZbf05Y6qbonWe+3s8NiYIVvpzomk9K0nSNjg/F0JvcjPvx4KM9LaqgPk
R9tU8z5qieyeCeX9YYjtZb+YVX9fIM/9t0oQgD94beuWdomQpKDHwJsY5FLmDV25a0Co19ueSvbj
EBTiAEdg6jZTYsKEaYfGenl/1f42WZqILlrbyDiwWDjeX082NnW4tLoAoxEk6kFzvRaXmrp+kuXY
7kfZN7e1WdqP7w96FF6Ag1FpoBdChksZgFzi9aD2SG2wRl50186Gfzcqfyw31pidFKj4bdGs45D/
oFfIzicJej1OmsXQBKRW7XTsAFFHHuxbYXrOXZqA/39/SsfPEQ0M7i8ICVJroEp/jNmwU4j8RUIv
ETiG+pKd6Ket1Q8+66/hBUwNTGuOGd4XTOzgKCRbvQ1NzjLt/aBwgt3q81KfD2mhZ5sR2eRVs3UQ
CmsJZDE3XpObxabE8pMaq4J8F45GgolpKTWSNa4B2kdPzFkQTjnlc1s5toYno1yyECZDk4YtJPcO
dfsuIY41rffU2GV/XsJKSyLLn6YXY7Ek11xryD7BKFBeBOelOssBxCTQuDrrHH0X6VyV5qL5dwkm
NzQ1KY7s4QqOj16CfWSYCTO9xxfb/VxIR3uKYX1fo0bgPHuz433XB72+K8FjWRtPKu8pK5xEgQZH
8Bro5IIzBdL4SYCQMkyDqE7xy9nEdi/PvKlf6WnN5NI8TkygwEw6uE6pRHkRgPbxZkk7nLGp+cEe
k3OyJJsCQPUZRJrM2lqGyuQGC8liOsNxJjeoNwbeh3KQPRK8fjuh04BVhrclfZ/sMwSqhRl5gTZ/
s9LZ/JyWVhmEc22s7joVuM7ITsz2POfgmIFCKSwE3L5vBKSBBDw98iH15yQD/QGLTC/vWs8VgO1b
w7pInHZEeTp3lvgshoFuha0/LgrylaTUkmhD2Z9hEwCjlUSnwTtz9OSHuCjZrxkyrptgTidMIFFR
tiKHtvJ0FvMNfNXRS9uX1tJWJChVefASLTU3LSLdxW4sffE9rpzlxgGKbe6subPUQStEeQUBNbZu
iw5JG2gm48AFsWgUqhFLPXGujL0Dfrur6zPb743vS+Y2cmvVdfk0zab1xQS3rkIfKEhFeV3ifqEG
KHxRorRObFporBRRprKsrgqn4k6tvGFsw8S3hmbnpsq6h4nfZXCxpvpHMOQC4Hq8iu2lQ6GeYi9r
zIPXJCK/7XJ9umjtMtD2FBxI9kxnqp7I+gxr3xhZDumm0TR5ViYwpqIZIHFNS0nyCSdr7Laz1adz
WGlL7O0rS9F1S/pWCy3k+ZxtU7glnN+mha+nZY45UShu+2dLiw09Gtt5qCPKfOaFcM3U2wmjL4yo
7nv9jo+Tu2Gny15EcdxDiRxla3iR5y6BHnYtPNMoGYVosNh2WZ81eMeIPv78BZMJaHK66jxA2OjH
Zed9McDs1DIIjFtt0vS9bs4el3TDkQ0+iKKqdmhfoprvpSVr34QtldxpPVI0m5kq3jlPAtpYQZp6
EU8Ib0QxwH5wHalTfjTiwKF+V0u9Po+NmSW39BgyRkuTK22LNtlITLFSb97HbQYJJh2Xcgi1PoBT
QgGgDSiGULggvadYWm1hYtHGmW2RiAhr0ORb1w2js6la7PJ2mTOZZtSWkAv31eSq+gNc2t7fUDJE
8NpeBkicOiy2cZN2HbZVKejuzyP8yBVFnvaPRrt0zscR9smnDPmEBJRNMX/XAuWY4WJDtYGMNS8S
8tfUrArMmTyfWmo6US4b9ymuplgdEr3sEmxw3e6xJMCtbGU5fs9iZ9XXdUoXDfQCVmKkeVWmRRRz
7SUchVHepCW49Y0PLezRJv+/rFu9m7dObab+FvF79PVJ/YHOjXrVYKTjtuW+m2ct3TrDKi7OX7Yx
QBRp/2McJlSbjSwrrmOsTMTOQfT3BYISP2abvfNJGDCuI7+pWQdCWpraeJ5Kvw5B2twPCEfwy2WM
/07ZFJl5UWAfVYdN5WUz+oJuB2tWNNO0F246OIckDrRhOxUZPECk6glUrhF3kDOFJ6pzJFnas8qH
eLTVuO2WKNSaeonsmAuNafy53mTV7hp7gRafFP1gbsw8tjH2nZq6xxSris2tmdrxrWvL8nkopvRK
zR4/1ur5oKEyU9AzwwJXWZxVynnpdVfzLhPHYflTQcLHU2sdFyY1V/thywuh4ZzNNW6Dfjdgq1FC
Tc62STZMMOU4Ddwzow0KZ4/uo8ECSQLtgw7MoNzYojceXGjEX+ahfao8zXgQiRxoJVXTtsROKY2c
XmmbzAnqK21Q2bfKtr5zUxgj6uX6TTUiL11no9hb9PZS2EeuvXWT9t5qiD3w2PW035C4iKefxQ94
w7EWh17ujzzRQgZXkkShQaFoai/KOcOwNaiQqA6najiPrdy47EnGiAoNZKTgK9CEG4lOwrauqu+1
VmN93DRJyKv+7vRyeRjN4ofpeztOsDMr8x/Ktm92xax/njs6i3rxWVU0UIR574DZjPQWXuUMgOnK
8paW5qTz0fZL5ASwcyCwtZgfdPPFXFjaWZOxr2aOOFR/tDrsRnVuI4/OFLw9Ui1NVA5Vd9kNXvfJ
UirdUJC9dbwp2fp5BjxHdk0khqyPZqcxo86r8lBLanmez7yfvk52mljmg9FV6U1aecPlOItFblFe
c5dI5l3dbXSHDV/7TftitYb47kogQNvc75oPHeoK55VHWV5W3O3QKYCfiLqZthnRgH2WC2qjzJ01
tvbEzIcli9W9DTN6l2TB/CEzujhjWVOIypnIvh9GfW/Q1r9BkXX5ZEvjS1DE3qXVxMPNxM5JIuoe
2edEJKMXGrVf3rR4v2pkU2OVRaNS9vfWxScrNKo+1j90gUxtuDyFG3yEFvM1duAPz86929MwKAb1
Edo07NbUfFC+3kSFnMx7mDsOpNh4blF+tbx7LxutH/0g3U1iJdR3aelZRqYDveBIqous6SOAXJmx
7Tq9+xaTyObwt2Q844UJ6zxahk7fOoVVx1HN/7QNuGfziyUt/bIxtdwO0SiqaAJJE/rcKG/R1jI3
3qzaa9j/1rccWYLxk6pmvDuyKu6Sbdw3ZR4JvZ1fFlNO53AZXhrH67fNqKmrmPv/Zmgq53FI9Ow7
vDHnBTwXvkQNWIWwT5tPE5ozdxPCx+O6RVhuue6O50PS40PYdpb5JPShPwSjrf8A6f4FYJd1Zy5W
/TCr+YzciBK7Zmg/tKLqL5F3baO5MD6nPuQXYAtDRMHz3Gj1ZIRDkvSEp2TprlGoPORt4EfoGbd3
rRppIfu9XZOeBNUZImk/hqnRw3aOqzCechODaJTapJfLjejRNgoRQZ0/FIEtQD5ZyRacxLjPWpWj
yJzOLzn+Wre+WLTQ0FuTgY363s3Gs0BfbnxtgS9ZAOI4b52m8zco8bsv2KPVnKGNBqwY6nD/dYxL
DMuQfhm3CX340O0qVL4Q/92Oo15uMtPajbGDXp+Zmdt8rMrtHHdOtsHrsTggKG6lEf4X4jxeKras
IaZd21uUCXs32BR97HSRkLr5zbZjNwrS6VPcu8WDQBSQ/EkE83mrj3YYAIffTmNcP1lFb3xQSCVe
IopKplpM7m2OoPyH2ouzex1Ct+SE8OMUPpkBLZPU9iZbZI5OiWJRVf5YXNqcZaEHYuJcSDPddwgx
bdyl73/ylmD3KbbcnBvOmabFF4XWV1t/GGA1cmjtpgUqV1ZKSbKCtHUgYQkbXT1z86j6+lxPAGWT
AXaooVUyioVD3y6uXA0fTEuTEVBU5za3q+GTLSRiJniMtS2N8jLdx6KdntDi8EN/hlq2he8gofku
ZnJDlXUJogEfTi+ERELTCKsYogYJ3vnIW9rBaEkh/I+dYB/N3k4NFE3DrsZaE2sXE3Kk42rxsvXw
2ONCMSbmXe6QjZ/lWe88V0YzZBfIvPvWwXI5Rq/ihogJ9asdxkur8t1lk099Q7pi1NYW9aBWbv22
IfnwC466rNGMD3aq1XvQIjWbxUuRBC/sDJoYdMmlWrVRkcnEksWcBYGtbVLm0Odurm6wLGpIXCu3
1g9j0PaH1pWIyQV+l35wVdv0d61uixtfai9C6M5mnltja8kAznvvaDvLaio+RqI+BiQ4Ly2Uomrf
wnO7X3s62yaT+s1o5089/edNNxU3mYYPGRbAqMdk5GSRB5vVQ7DK5arZ+WLaE4cwtclzDmTkGMm2
wjkJpqel6G210aVV7yeMnXYThyzeyF1Xh4MvdPRzuL3WmaZtIBwTaF3KHSi1eAfkb6/qJX9MtMTG
VzaO2trKty5Jz3mZCu/K09vkEmuj/sHVUr/e2wv+4FVZpQgGWNZuKLASQIyAW6KCTChvRTmLy6y3
iy2bx7ztqs53t65w8fLp9AQ6MWiyy8yW7rUzGWKjQQFExQbNjDzRl6jPkuSW65QIkwaZRYoz7Zk2
8VpCfSzzm7zSHjshm73lzcYzzPz5k2MVKVcSDDy5dmcIBVVivrCITx4K8r7Y8QQ+0QPABcVKAO6G
NZ2HBvOVorLD0QfdgDKMDT2IvVAfSAm9vdW1dh42DlA8N08vu9x/NhdEiJUZXNn1XJlYVqGmh7Jt
Npx5mfZYz0J9zAxtuPZjX79NK1lvEfWxwnKZvsE7rm6E4VQ32OlO31lZn6izdcRMI8UoSnjp5TAG
7nnVWnsfIuw9XYuDN2ZaFs1NwrMFqAdvq07mKKubpzSBTRp0+rQ3Sn+VFzGM5S72KC6FprXoF3ni
B9y1ezeyCYoRav3mI8lD9kGVfa2FnUstHU0SlYht3sXluA/klHzwK3dlQ8xDcl0maGlEa1r/hZMR
2xqsxzY+sZRMqiLB8JBaKI3kZtLrGBNbt/0M+0BPo3xS9UetbHQeq6nMiA5f/JCgIg7SyY0jgDGV
524FgmGXqeX0W3cotI9GPYMdQ+zbR0G1qjroyfrnVfz7oWwg6kdjOXxFeOwj9SV7lxQxeIG4yUNU
s4ZNVnfoOI3kkTvfKy+zIW5JzYeY3BJkXRsiOMD5A8HtA6I/40s2ZNlZUolH6fQj3leQ+nN6XQMH
aeFhGlqTc7wIrEPbEB2+WV511YSAgN515ffUEfGOEnP9lHid/aiSwILRrCyUR7rU/+ZNaN/XnYsq
Wbgo3VCh6BxI5YPe8obrSr+JLWLyBp2OFzdPslAYiXbleiDuz13kR+5aMKhDOJj9/ASOoCILJ4m4
jqsAPSCqajV+hOPsfMwgpXOdILv7ovuJjbbcXL6YEOqv2tifP43OoD9YBrzonnLRuMXiIEDMD3Rd
svHROdmjG1W6bLTav+nmvE5DoayLOLX6eJemSxfwWU3Msnu/51v5AvyyRhcqCpbUI/nkcZhhLNWM
5uqEB/K2Snn7yFTp/kVuKXPa2c7/cHdmS24j2Zb9IlRjHl4xkAySMUuKkF5gmgIz3DE5AP/6u1hZ
ZVap29b13m+ZlimJCmI4vs/ea2vHThulei/eF3/+soQFo/4mpH+epsB/IwoYAJuC7gAYbwuXMZsW
AqWxV2x9nyodDPfBRq76wAXSrmnUdt297TemEUsbykRCSr76DlSnqehxG8UTxR8+EfzWtkyGJ8uq
045MPxgMku0/q4mHehpt0gdzs6KhkMZfOgCxZssQKk2bvEpvrjr1190oMp4ehYWlKJxeVvpdRxIJ
c9cngVR2l1B+a30YoUk3s4YLAH1oCgY/Hra8LOKwaU3qITYFcEoyDpjpQMvVMe/nRvIqqH34Q0Eg
P3L2t6hoqmtlUiA23QuWpNd63/0F+EXAUz1Uu3qKHN1Yac5l/2QoyJOxF9G+Ha8D0IiEWW6br9FW
0EDYsxnWOOd6ToN2zeGkzJX7SWGXnKiOG7RDwrnmubfDa3hHrVFzOq3TfG35xsGF5R4Mv6ApAaKO
yiseB17g+ig2ky+4w7TI5D4COq7rVZdsVZYeUA2BCsoe3T1fEnfauUy4tRyeKu5e9Hdrt1hTpms0
GKZHy7sKQF8RIlSwPBe8qgxUmI0DnsujFi54ELR0b5DRMC5Duwcw0MdZyngsxfipbW9mH38zkKng
zUc/FK3OkDXcioMHup9Cz3aIF6QkquWjidd1SISseSJRXyG6eKiQKtIGG17JiKW6bzBLAD/A5qHL
e1OL9+HIwnsfIrcArSOj2sislsZYbEcE1xPMbvu9G40S4MLkDI+BDoBWwSuh/dst/Q9BMNmMydAX
Xz17Dj+AouFjNbt+OzgGTnzAaZG7H/eoKTn47ZPv0j/HOjDeKxvmmvBXFNsCirUD1q+JqgNBY+d9
rwB/JNI3TO/kDz3guAqUWJ1ipEFvaMxlv3rzYM03BQxVI5e6UBmylnos9n0LEyOEXZ9WkWGE6YA5
BLXa67aQEP6N9KF7Y+CoNlkRZIVlKDzkvtZ9Lhu/cu7AD7YaGEvZH728NknHbYNcYksYTfAUeLUz
JvQf7m1Wz4J1VwSkbY7R4Xwzbh1//xYElfeZv3P0SstZw4hlO4WfbFU0jueevimHEYjMJQKcbNzL
sHbNdtc2s/tuDiWn+pD86XfT06EB1s9XYTpp03i1NphmsTAi4mVqKYP5EYpR3YMr7dTrZA2iT+HI
E0Td8c7nD6AKzPUe2g9HfMRoyG5Vr/cSMbAafUT5LfKuBBMtB2BEGaFDWkbbM+RbTiWPJTL3PewS
88Gj18S903I2pPvBmGpMwEMqKih0Quc7IeWnovGLtrpEE4kOXpqEyVeRmWrKwYrhfO66mTZFfq4U
HXqBMIqTEHRa8YSSraDPsxGleAp5G68xTuSC47RsOLPbZo+20rLT8TNs0Y15Fy4hdozeYbhP6Y2W
OpUgK9TBFcDL3kynH+eY/GoxHItmUEGyRFubp6wjQUr5qHqgVfFUq7SBB8DIzdM6sYeZvFs81m0V
nCfF+Tfh5wVHsWVZXOeXDjbYkOVDW2zvCvIRSRL6lQlz9pw103IL0KdhEtVlhoirlo4ogByj1HWV
fyyd1RFvM12KDCAVZ2uu/7q370rHFOXX0VtLfWHvDvFkkJYU33mRLM7FboT4paxigI1D2C2I99Vg
54Ig7I0HqCyc7zfJWHts/Cnss2psnOIN8WDMH5ol7Jh2xR5tWe+Yg5F6HHyMeGtY46MTqGL43biT
NI7BGPZeJrfOib7W7cSSthmoXUBacfsSUJ1Bx7Tf18tbXaOPJAbOeizJvBer1IBG010gkmnnrLrc
hYEY3I5brDk6buiwyMMZ8cpzPzmebG8/7Hb7PSvPfJHu6ItYEe8zrnmbb2/2Ps7uZVWLWR1za+uj
q1uj3PBUK4Oz4TlbkFVK4cyeiLz4TwsNly+ovhXP43KbDONgyhywqleENIkKsax9VpQismNl4WV5
z6l/gmHiKXd5chEVmqMf5MYOZw1QGnxdf//ueAQKYy4l00czwyCQuUUdfNQrO50uRtyIzAOThMtR
c1G+myquEzoLx3wInm8pp4H3f8OMvVo+m3bz5umOhdOHBjRPp+oT0vZbd5Jz786HfOtkf1qDYftg
7q7cG25jiZ6rdXO2bwSgZZ4VkvpUwkO6F1ljbMADY5JpULHNLnDaX+Bb2p1JZ3eiDBHTIAXQlQqH
umIRBszKKl9DzfwEyGbXAPy8dRwTaoNl+RvjDwVchnAm+ibK3Y3dPbBetduIgMoHYbxSGWqJo+h9
tSWzVwTT0dbAe5Ih2KDIWMIEbKa9oa7ugEM2KVDZaLhMltZuPJnaeepc6b62hLWbxDK75VdEHY11
0SzOqpgCd+NJOtS2JmPX+a8up+Hvnl2K+n4vdfHhmL0ycF6CrHzJw9B/MfrG4pfNUxR93R0n3556
dkCvO3VtwCJDf9AXPIayOKmdQ+R1MUq3ObSzKaIj4bRF8F5pgcpkY1uH3iNsz/Z1KwJlHSZnN2fm
yrH8Et00IU7Ts8cRPV9+IZJxBNdjqWGYjigkh9xarP4hL5eCszxXmkq8VrvdgcIFDMYTVzcVS/n4
wCDWcVaewrE/AqQJm2Nl7v56XWTNKx6rkPe1cipDcnTlLJtZ+cDxM+Qsyz051PlPZpfl0gnerjF9
asV+DsexJA1VuOVrMUS8mqPeZIA0MK0D/jFcweuA8TTrh6L5DNq4Ko+brUemlMUETbDB5UfOsRCf
G0xnv2SxTXtSlGZeJSSmPdq3XNhf/YVnamM/cCxmJ2Ki1c7c6JZz8DC7fphFZJZpOEceVCqpe+cw
2qbq0onVr3XX7HXbHkAgkFTwrYaFUsz/3qkTFQV8VF8WgfauFDMw9dezCrbHxjAVypIY6vIQVNUg
XvuF8rZshLvN9mPP4aqKaB11MtCj9N71IcyeqGNHHUdcquoi+o5zNvQmWFiQoJqWc/kytUk1efW3
aNPSSsehj76BsWR4MZu5LbN5ZFHCfFY6XctNl1frQ2H5O0Nw5FDLOTcwPmMP4uJvT5tQUAX/XlNe
Ni7zfTMvG21p2hnMzCyD7jzvbExTx3S2HxRe1hfWeA0btKkxL13tQlvd1234CjUo4AStEK6ZC9fy
M62Za/8Qlayt04bXyZGvhLVNzkXrZxbSYQDLbdKnam7Bq865IHRVDjoysqXrguI68hdhvHbcqY6Z
hkf6fr1Sludh85zuqEVO+0VNMGg+bqoo7RhhGdl/NSVH6Il34hovBhEXe4V4ErP0QGdH7kFIYcFp
mLFaWv1ZlO1gnnGwh+uZYJOJOzcMGA8LMcsxKzxjCUlel7I+l1Nxc2PW6KNwGZH7NjNQ+mTildZZ
OZuSnZO7ThaY0co8rS2cA3OysRmW+Cw1c1KJvTmC95rz6q3FafUKRuRR7ts15wDNiLIvfGMqDHdx
8mBpo6V6TNkHAMHIHxHaaxDnvbs3WUv1oJHwkDPf8yGHi+s1vS7OHYvuH2BItyYTkQc6EsfXbQBD
humySlq+dV/xcpQHrKWaYZR374tNeDiMoW04pF123NdHKCNlFFcRD3Pe/tJZn1pF+1psqnqwvhKk
sj+NC68jx8zhy/rag+U3FWVr8MbSgGTnuunml5EJh4VZ3hm/9e737qnhI921cJm/MJQ0MJt5rXfp
Vnv5Z1dQ+Jvys76dSHXDw2G3KndJZid39yxs7D0n7qXcPW2rzerukOkFamFoVeV0arje3gJ273tc
w7aSGZ6OG33WhP4Vd61VNq90i9os+P3eXqu08j0QZXolGPEd3Hw+PwMUra55xVHkCjQbsU2TZ+ZA
RzXydkFB8r71DZH8dG6cIb8bpMsOYVjNSB1AWHr+q1eP0eMC1nfNWtudXsKm3hfUnFZ66GDSGhMW
jdJhb+2vnxqLCMKxNGfPO4+GG+YnA3NgdFoGqqBjxpsdRrSzanVYOEHvd4GlV/nYDFXNhy44yj/A
0dlvnderwZiXmw6QuHzpZEa3tYXmunuhSHRBsqBu8zE4BhDzhm9yaHBlJF2PJJHVLorOO4aA6dsG
QHFJ+Dmyrq8Dyo8zvQzBfZPX7s9iKOpP4Dj9rY0b8JPu1fO5ZzMSjMHDDuhBxJG/CyRdRmm8Mh5J
u2OlkALvSHQFPnXbHhJQ5uzrKnj9mcGPIXRpT5xlWwQxYFu7Z0yrxffCcLHB9jcoU7K3MKaPijfp
cLZbA11cD7giz7ooXfNbbpWTdTVKb/F2JLucHKMrIZABybRRia+YfchwujLvii9B2TGJxBEQv7mN
61BNMHnJCrqxZVfdein1DkxabW23HJbAH6Y7uYFKO28N57wsWHS5nnzeaarDZ+Pav0mPeDJdS6ch
Iataq76bZvS4hJBD/dNpVzajciw8PMSbP/qXlWHtV+PRSplWQ8tBpB1GL3hedKW912Ba1zbe/bEq
Kd32m98Kg4TDPoKDGNxW/rR5NJxfbDgRYcZ1WIcTHpVFHlGzRqCDjOggXMlNnMdttJeX1VbbV3Z/
ZZvRmZSLeFJqQMM3S/djahrDeOCWaj9PmzI/lwADvpFY8p5mDl+MtWqRP/AykT1YnWCkn9zzumfl
MA+AoCG7TtualmUaSPQJarHYncHgsrYPf6zz4sh3HEyUI3v2mvUbC/H7mgM7/6Noc95RZAq/MYYh
OAiPtesVrZPBCbPNUMXczN07yUP+0WB7iSf6xqpP9qraCA7n4wDVtWntusosfuD+dQ+MOjwITGHj
PdbLEp6b54x2bPFTQqrbKgL2UQS7NRkgOvP8Gxo9gD5fagDSwnPbTCL7vw+Acqd0Iv83J+GKGSkh
6ez0zNQBj+G95B1xMoui4UDr+bzoqnLYoit2at9Ki6ZvrRNDc/6O0gAocWoMS2c+fsJfvtcZLExX
X3A2HnMzc5puqg4+rq7vU2cN+1O57wzOhtGbo53k5GP3E+gZW19IdzVzFoQz44Thj4It6a664rrb
NuVorRus9kW3lNBhPpLiUqCxd6npKvcFpDVb286N+gvffh0lRlnw3m7ydf5VNRMZS0ExCirQ0GsQ
3lUkO2ypApcFLQFM7pViCoeAM3R8aqY5NCzN93SpXVKP+PCrHI/8wq++K7WqvaPRs81MWnuRjz6A
Cz8JsB+G/PZNa6VWvZLRdtdmCBJjDFnoU6w1XNeSMF5qhm35MwwmgNbaW5q3YNqZ8kcouzQa1Kw1
k3qs7fuiHIyfBT+0z5giPB3nbtN+WOR0psM8hCh16+bxlU3evj+UZR/Zj9h7EaL5WNWxovWxibEE
TFVse4b/tCkmQIpqxfptQY+wwapM7css1xYuYRDSGroLx5Y3nABJOYcDz5Mqev9hZnn5hcsYV8x6
yz2Tkd7owB7YzdoxWhZbPHcF+I1VYI54tM8rR2ywiU9ONG8oV214G2laPIPx4Jvqnbwe6Wojwh1x
W5hOj6Va5g13WMMFZkMKOlS+u/8E7+M9B07j0GfZsq+pjZzhJ0Jkfbxx0N2sKPrvN3DRHXS/bX9T
ZOe/r75b/A4QQfvYE7N7zRcT3LsEk/9ibsCoH4EfG2iHCzdXWqO4/TRgHTkpgAra9Zai83963S6M
J0rEZituAPbbJ7fO/Y+wq/2OdF43HVr8UVigtBKMYbtd3ftbhVI/8WiIOEAaVn6Gsd4M3/zJGVHT
87rvWIs2BO5qMbE674BNrbE1zDvbY22YwSNkNF7jxcRnJJoHoCjuBCaCK5uTQKdWMxkqlWAJuFdd
NUAMLqV3H5LYNrGmBIx3mIoZMkY9Vx82t7CKeQI6tIR2+SwPuLpC424UMFaTfaqQZ7rCRU9y2908
1Ry/VSI7pK172N+CSEFfRZDlA/taQklZD3tU2k8wJsyPyGpmOm7VTgjYLiZxT8pb8yTQm/7wuqb5
bOBhVnGNrP+L19mCncIgwRDP4KF1RnGp1eM3mOvx00LeAMvnBL7o1+i29XDVNwn6owLCV/0cwqFq
sq4rqYCYXbGB2eyi6gf70Q4K8rqI7U4UTMAg6RXWqzLa9vubRjOn3bLW9wOuJ3iWtSmqz/bil0wH
U+npI13Uhf0TewG9fxUCnX7jd9z9Q29uHHNyESB7shlRbaLXHl+OEGGHYWWZu0NfUbaXGm07E5Ge
OyC7J/4eiIHKk6G4o/tuQ/qfcjT9zis4asQ2DFfHTjA441CbXBq+MmMsuSEQ+FjAsbYpl8QzEe/x
KeT+m/TzzvtKtmQIr0bf3uqZh4ZJErpzFNv26EGTIp/d3NkFJsZPIXvE+62cR5Fuk2jLpJ14EJ6m
oQ2ZoNRoHwhxAh+9gQ+7U4PSIx5cS7RzmnsV4FDX14getcxLmi/sHisWRKxqeCtHO8f8BDg4wDjo
OChpedwWzHvfhjbQ+qSiwhy/KFMK+5EBh3xUzYus+1lr1xPnbrT4XHBMKZO839vq5pO1GrFBombR
F+rUK1TBfhMErp2FHNlDSI+iLk649ER/NYqQVB17hF3k0OGNWdxby4xnkEkpJEojfdOA1huFNGLH
DnPfgg+27AvekY2neOwd2NPVbqJmuL4eQ4TRU7jR4MGafpbuUM9n6ehpkvG0rc0aF+PW/2QUUeNh
3Lz667DVRBgWArrjaeP6+NQprCLpzAoKxd7Yxu+m7ov2yeI7CbIVs05HuLokONuKdUX9992teN7F
Oq7vVWWZy/3e22I5YfZrq6xfdY7NFNuvaR/3xvTe66JwPkiiMlcNjpdvaSHs9raUVLPA5IEn0ojB
EsDcxTkztC+SO7FObCy1a7ppcpxXk3f2G1fvRjkIS5bfrd8BzrOmWWHMhCu339ct5727vPZHfBBe
7YfcUVhqQFi4bhPvLofM7wT9QzfVDtEYSk94AZm8Q2iuYb0leX1UaveKB0gZUGILlc9vGNlGDKp1
wzocLmpVnHL7hi/oDb5dXh11t/zwlq4usS5peHZ5V/pQWIe6V+eerXdYJCTOgumkbekZDMCq6oNn
XCkdqoR2nZ85sm+dmbXrmsg7PT9glIyiyhbJe3Vg59AP4QZ719cyrU08Xgc3UMF7WTlYFOoOM8Bh
aMbNRYf2pTpTjjTJLC/LhXIBCUbjIuuKEgC2CVCRSnMwhx+dI+32MIa7N9/NfO/2Y1c0qn60gaDp
Hyw3h/EL1RvMJpxs9vEUBqW5PjLAD+HBnSpdIHbPKkyaToVT4uyomHFXcvh+XMzZdxLQzKYJY8EP
5jOkcbG8TVwDuKoDVezGu6X3idXGUHLxsNXCzTgnObDg4OSzPaYaAI8qA0Oq3SUyHrQThiXTsfCb
e8FRErVl6IzmWdr5XnHschBshC2N7m2aoBD0iRyK6btRs9N7onRDTF9GgY3zGtn1TgQwkpts2SC4
VfgLTjcbnbguUa8thqcOTdle3Y3t3Nr3/fO0Cmt5WwrQdz1RDdfARYNzedaonYUcv84iVE3HnNGF
dEE4dlv3sWYi8a4GDTTdu2HP5dymPD9uxEWbRotPXK20ViW52UazApe/2d2DS9KgPaq9xb5jwBov
sPigFao0qoxxvKsb2RXnvQ3wXuxSAg6K2bqHv0QViuotuHUX3y0+h6ZnTaQWs8lA7731qFdrWfFz
THr5KubGsu+lWYVU1esqGPTN2Y2hnYGzYGPbNrWe94so/KJpwMMUU28/UmiqdIiJ3cjHtNcsNI7S
7Yz2AUlsFFcWjF715geYXi43ev3+CCMBf13fRSK6vafsa6fNhmj/ROFt5ffw330UTZ7EUV07CTyU
4MRplTVfxciFb2PEWkgCAW9fbHKE+dnOEpefajjGxhFC7SVaXE6ss+I/XBaT05ARnJjjigC/kcci
Pz/OW1m42zFfGS3la0QZhT/fEW6nJObE1sLuxu8h/SzcPw1VH+V+CaWFi197alyeAQsvNsIPbTrB
/IWCi8Fhn0M8W+4/u0lwVDvwIPLN+exuquReWLcZTQuUNdy3lI6aitZD1dqlhUkB7nubqW73sW1K
ul+YOcvBY3s/TWEx8Kyz2d7x6ixG38AzW3b7lIpNl2wNyxk4Z5WtJsCDlzyn7WeMWUiGznSHncvb
nloHvJeMFZ8tenXAP68nmk92nRbBUCBitn3HjbVO4XEWTv1loNmIJxvsg+fV0d0HHYDDEnv16v3m
JaQgoLPSewt0n3+LsNQuscT8+6lewui4mZYeT51tNN+scfDegFhF7+UELZjwSjfVlHyUES9Xmje2
NiP1Y5E4qcSQ6J5d9F9J0H+lyp/+yuL8EWP/41//f021B4SR/s+/g+P/K9X+8Hsuf4/4a35Nf8vC
337VX7H24B+QxiOieyZlcaCtbuGmv2Ltzj8gcHoe4UwTDDMxTWJN/461O//wbv+FXwi2Ffwkkb9/
xdo98x+B98/kMtoXHih6Gv/96f72Pf3fY+32LTv419d5y+wHINzILAJ/Jlhv8tv9Wb5thZr+hgZ/
ycSZ5NOOfRtyEyFw3Ds5BISgmW/vTN4D2RSU5bF2qYbNDPCtsbfaDie7bclgPNlnjETRV11v/RsV
Se2aeLMRtgcuNvpUcWPmn9jZjdQ0IdcSZfhvFNI/8pe3v4bHDwNOXAi21/6T+GeCMRlgKWGArLVz
kI6imoIYAhx0AiHp1HbDi9jc8rQaEdZSbf43zOE/s7R//By9MESzA1vBPf4nB2d3B9GN6821nbc1
vjSzuceRS3PHjKP2JtJgyJgYW86yCY0TxX97WhYGa6piuuvlnimNldCJ9IlPOT1q1QyPdrRNx3Uc
oqMMp/GOyKvlZhzd4G710vgMzMlIKtonv9Z45d17F3Kun+xBow/eSlveXz/qTv/rXv8bwOI/iQT/
xO798VfFQE08OoCx6EJa/HuysC+gU7JvzCmxaeRLM9XRA0wyb8JwitJ/KIXeHtbwlvtpcAmoZJHb
jEPDzRk/wqh8i9Tafg84bYyxuTnRxNRcrK0dF4iIuNxJLP232k+SyP/rMicKGVl+5IFxCMBM/P0z
r46LQDj3TjwvQ/tgWeyBG6kzg79gFtmNYum15uc52l6pGtMnzK5mPBez92PvVPeonK1vU0EtRmpt
5XBEx23lQ9VEy8VtrPWzLqvwZzHJfc6EHkm+7WM3fHaxdSCsRet5x+JygLFsPrFLONQsDY58jcPB
6GBa9ZINOgVqw49mm8d7K3LGt8Z29g/hRMYLPsr2HFTRcshzaT9Igz2eK1wySYoDqTU200VuU/AY
7n2Y3fbOrwHIuF90Kn4em1B/EcvQvwlSrV+MALrCYlGXiEViuFTFFLH6QQSbStrfkgrcxxQ3HVVH
uvYf5C6ne0FN5+NoD/Qx5Mp5Q9rLr56ltySKmheWLdNDPkPNSgUlH/S/teurQ0NMk5YGuvzm4ebX
/GbMlvt6HwTGNbRdokdkLR+2enpUbXTYbidKnD5xtJhfAczdtkYh1vp6M25BFMa0jAiZ+WxV+9qz
TsTLsCE3pXhnapQpDnG+qswkB9N2Qu6RO8dYQSFkI9/C3YgOylfzE0mAJsOjcx6wFnDGQln7j2f+
v56qf7sl/nz8kB52AHTcOB3E313/j6S99ItqY1tGADSkWAxzlIxQsCY1HG3Gwo9ls01w82Q4jLpi
GoOyf7/7wdts2EaXjo0adwQ7XDyp5ao6pdisJ0MpqhM7tuhoB91Egi34b3jNPwBEqLI8rhwfBhvZ
Wt8Fif33m6IPCWMEgl0otVtmWksH99CqNx7qe3TauILwpqrfVq7WY1tYTmZylsP4V+Vf/98/vj/y
w//8HK4HhsmKSLiTov/759gcQ5SawshEwc/6FFV8v3UwVCkDt3Wwx8H/5Epr/m/f2f/+U3lZBAAS
TItMMWCOv/+pJh0mtrHg2EU9K1VWErt8d4Ox+Lk0jrMgwRT9egR62X/mhBNxsEVbkpgvlvyrGrAt
zGXkfh0WqlONKISUCGX54g9b2uCE0P+FAOD7t0/znw9dy+LtxuvtFrTGs3+bL/6TPzOunDE4c0Bl
jwhbekvwyIf/Ue7SYXVvB/kxKsOUQXCn46vyxHFW/kWVdoFFpw3LBCqaRbzR/i5dVzx5VTs+sMYL
Mn+0qyPgAitd3Xz80ZONqgxRnZWax6T1+jdnH8zEtSCxVP2Uv/q+3d1xyjOPQet+Ho1itVId5jSo
YRhKaRmNXsecuIxYC3qpaFchqIqG8xCa/EsCQozlwGS4x6hor1tpzzHKJyfvPdyx9itOo7ajstwt
oyeiAnRmslDLY9Il4UGbuvxWRcF+Fn4YHmtR41CNivzQFA2r+iIU3gFLov+KamOejKHMj6j9rKsr
f8wik6XqNJTuV69cycBhDcAOTNHX+wYJpo0Rf5DJSUhfe8MgEB7403lc7fHJ84bpeSaZ9sstaD3j
cdY8mBL3C4lrpc9duXBGqQnWI5oYW8o2yLkvPftZTPV6lLYj3/2c/ssiL7wHjhjVk1E79rnI+zyr
Gf7ucLPm2SaIHLLqQigHmHee/FGfxxZkB56o4rGTCgShbxaSFcwqqJ+SgSdOPorAj2ngdDwXqGhk
UQvyFfUtNrw4EFJ6NsWkEhwn2V1Sv9sUsrqtmirnUDzK79atA3ZGgqMAuL5D1VgeKDD08UHn27We
w7vQr+ZDl3vvtpk7F2cov/iga2J7RG+fVHWPdo9m2Nn0T6z9jWTqiauLAffYeDr60fG2OZL+DHFZ
tYKT9lZIQUXbwvfsifB+DsfPem/z+0nM4WOobhkVNjn3gcJKnJMtPE6B+WROxrdyqraXfWS5adRT
vsZSEassB7A2E3XhXPL2kVJWmU51/l40jnheVz98bKk7iFdmoc85uuAXxmgbsbZ2LmbR3DlUNB2t
HVpBGTb7J3KT2F9bKV8w8DaXrQ9p0qp9TlQrFaiGuz6NvtyfVGRUZ6MP3ZPG/P2pFeExb9WayGUO
g1SFyBUS2x15YFjfXGHRlNZVT+HItM3f+A7X19abv+Wyrc6sJOwnpSrvyklNnHnNBe8DOnpc2z6p
b7/L064w6tRZ2t+7sRvHTuAASSIy1ph++9Y+6yEiz13iXYCaXmEdKH/fCjpZUBCAPWy3vJ1U1qec
dBEBUz3cLybT6WG0hfE8c8M8s7NofvSiuGfJu9FqNYqfzGImVv/odgXB1To7bme/uCUxKx2Oyxes
Aq+1JIjS2ZM54C3tLCLmXMi6ElBdbCr6EL49Nmh8AQ89qup3i4f+m4HueSIUZn8mNSwfyU2Jd0bV
MtNOvV8np2ArxdIuqEl0sNmeb06NrJ8gXx08mpFJxNeWTR9WVObvxuz7B/oGqt9UJTrAQsuuv68m
A81KuOsdOxH7yDU2/DC24Wcw9CH5WRv3bbDvCQqkf7SaYr8ERTFfKsh7jxOK9oVzOyaoQL85FfZh
7vhD7U9HXo3RoTAxmFt1/WQD0Uy6aIvSvLX8421x8F1V/klErZ2YEqWWaaYJvtB/xvJURX3EgKar
9UtgL4OT4m9tU/adUGUro5kf10FgjW3EkkHjw9A/4TzFBaz0cSkGFY/elGeRnPNTVO8lK3NRsVrz
Te48bAYP66D617LuDR4LKKPHltmB+dpEAKUKN4a70+E7nKue1Mj2Y1+K8DJQ9XdPcr+RSdiGdTaz
Zv9FMgiryKi7t7AvNkDAvvtjyfeFVj2DB//uZvlkhN8j5a73tT/gavcH6wGdLsrWIOKbweph+Cme
zd4/q613E5x2lOQWPVJMXLl4147B2lL/avuu+LoPO+8I7Gjj2eI5Rs7QtQ3ugNu9L6WcYlTn7WTm
ZvdYUcVXZ9Ijlp+p3LHZRG8Uf37GLMLpzqQWL928xcQf6JjWr3XRwnrE4l/Jv/6keq39+8JxQHjk
t9tgh0RMiGfHD7YsViljXiOr/TxWvi9+LRFrcXwj5oMS7L8S4TpE+wvf1NebuydduNeyaZqp2sRC
6GO6V9VR9sv2RCYfA/JAiuNII7f1EIQyTDU+4Lva4+G7dORmk3Wz8AwGwuZBnI+wFHCojfIwoQsT
f1QV7bVmy4xyYcXTcr3OxKEZEKvjWvXVcWM/fuU9Hn3hD2+HF5Cadf0j3/rCeXL9wUbtZxhpmIIt
2R4qltyQJayQlZAou/mXIvPAJDNZD//D3pk0x41kW/qvtPX6IQ3umBdv0YGYgxGcSYkbGEVKmB2A
Y8av7y+yqqtLquzMV7tus7aqRZpJYgQxuPu995zv0GrW+9+/ah7E9qHWHRpgOYqn2iz13mGIfsGC
rPdCx+JimvyzQLAZU7xh75w7tqqIXeZGlKp1V5jepztcGwyb7Hx+0MFMEx8bS/VcEZvMpDdGTLnC
Mj7ddQ5XC6CnOzxMhLtfiGY2CkY5wn7P8M/GKzHNXryyDScS24yCsl0xE0l3bXT9QaYqYDIDa7hx
HGLaF4wFZBgGfI8hx+7qmbr+GvS6a7Cf+PWDrHHyQQWIOz+ElcEDWyUkCaU9v0irFu5GW5MuuJYG
sAn+uy4jbmdlIBnhJhWaiqgvjDHezMmo97qVzm3FORHxrAjKhI0zqE6E481i7TlG8EKOOpduokOL
0ES2n3blBS/IXZMmNBdfuJwoJue9gJHxKoKBhMJKTFO9JXl+uMtoifxAVJ/hZaj8LUBuAmLqgAc0
mXAElccaZa++BogHdypYjI1yiOIbPRs9O5OkYksHOtkwBJ1xx6t7Uy/2e+HQSnZmfRgNBcpuadV9
0EzJMabxfSFdeBDrdlhEWExe9GQVjCY2duZ8VEknrNVINXW0CJPcQ4XPbz0rq+979FNnQB1oRQos
JkVn6eNYCBqgATMg9F0B+nJOEpi8Iu+bYOzH6oOFb9+0RX0S3YztGuX9J7nEa7YP0oXMILuxZp+T
St2Xe0Ew0Q81V9OZCbH5VDMaycNkca1l5XZapFuF0+ErkeLXo0rNlIKuPztIlKfOKi0bAe/CUvOO
ESezRcPmwfNqwr1VtRR7t0siQmF7Kz1JvKih15HqlGEnVCyaQnO1RdRznIADsTcn5Z0Yb0/fbR97
tI1p6aBRLh1FNoiHzNZItVoq/z0EiPhs57zZEALml0jar5wxHz1STnUi09Boan1qZ1Psih5XvoWC
3LHmLc0f/S2urCrsvMpZJTzxt/XEQWpGoXJvjDOndNI2dwQE3yco2XAzU0sarjNvWgs/TzGw0Xfw
XG7jbuhPFfzC27Zcpj1dBP/NSpS8KzuAJlDPrFtchmpj61Ig0klx8MNKOLdFHl3cqW/vVdJkz4Nh
vdZIwfZW61cXS/XvhBtXL9qpUxi/CRm10LDTdTF36Z58ppe4atyv/WQEYWvH+lOnNi6ABcrzGKBr
hWc8+hwMfZIhjXrLRBfmcdZ1912iTMKsK58WobA8gO7S5u5bnxDMEJPM5BNis6wKvfmPtIqrMSMJ
gqmrf6F4iTfViD6Ik+iz4tiZzuatmaMjVBMVmyX0t9btHnwcyDIXr2pgTW/M+kFH/SNJdk8JFpI4
T99lYj7/Xqv+W53up6rk/78iWX9Cuf7XEK+779UVjtr++qOu3+YfWNj/O+iu4Dv/z13w/6E+K63f
/7kDzt//W/9b/Ob5gC+pWW04+4DzqWz/1v8Wv9k0atF/2R4gTtiYIMr+3v+25W/EAkEU5I8A9FqS
H/f3/jd/ZEOMu/6gK69YkBHxb/S/g1/632RXSdryvIkurQdiYX7pPchAGZ2tEUFGsOa/pUPm3aHG
nJACLsg2TY5TrS6qQ9R5/vPgFd2elplBUVHfNIT97QJktkE3U2RXByyfwy0LtL+yhyl9mTSKltSx
/Q3nb3+LAUthxB0+SlO/LTF2FMZY95QDw85DE76Z+oC6VFb5oQAoEJqtonSKbf3GOvjWTP7Xelwy
knmt0zxFz6bLyEt1M97/Rp+EXwKZmdQzq1l/wW7wPcJd2lQYRyq8qGYxlq9AmoZN28zeUcqqAxHV
zRsAO96GRAl/1Ymp+7AN84GvUp4pxcKREfAmGCeM3uR5r9BFo7Tg3d6i/0CH1i5LiDsOceCIYTQy
Knedk4/Nqm1s57hXmwXr/7YboWvUlfXJwhmt0xG7Uu6Uu95PhqesqB+sGOhWbrzaA6P7VZs6PxDN
Hv0pTeB5aUTKHsAJ1Ah7SGRw1Mp6OS5UV6f//07/V4jNYMf/7K1+vHKU/9tj//kzsvn3f/W3d9ty
fgtg0FDs8Go7/nUW9fd3W1q/2Q5I/uA6Ivh9gvWPd1vI3ySvdGDy/jJw+j3i8e/vNv/IJwgVBIdr
I0Hgf//Ou32dof3cNQMGih3MDQJyHSikCFb4uWuGgpme8NS/+BgMNnzhWV9aiWbDbIrlFjQOarsR
ff6OWjJm1lzGjQWgpBse6xRX0kEUlVOiGCDuOQ/tDH3R1JtyGVf+iLGNrUz792Y/OGfslg6oKsgA
axm1ROVA0on8mp5G4T+a5ZAH+2yQNacBZ7iLwCChUTFftUNn5xxQAjfrqvYRUUrMTfMY6q7FV7r2
xNiWly412+hr7zG9q1e+GlGCheXSdAsG5sgz+2pz5dWmh3aaotbeG5CB1stIUfu1EpL3nS0Tnwxy
7sihFB4jJg1fWiT7rwUBcOkNXoRyfGDVGuOXUWQTjuzJ58C5hSDp5Ns2A7KFWFzZlDJzuxDCnQxW
vQ0SW7vEcvSDhzzIwOhO5kNwlZwp9DvfRxTRQ0g5BU1Fd4b7JPSExAKR8BPmBbgXiz/t59KmNSl6
OoCY+vpwQDn96LMQsmJ28cl3VHVLfjk1K0wubyeHYkDlgcL90s++cVR+XVMWVfaXAp/kfemRtbzW
BqayPXpApNjL4s3VOkKENa28cuiiTekpVvKVI3OUzI6aE6sISxNgIabH4Wwwf0CHZtW5XnMUwqTp
KOhpK4x42Q6jRbX3DY8JlZ1NwJeuZK/VbDG7SK9ezYgwm7VsIhpAlpcsRwzk/ZlDqnuHfQ439Ugl
/Bj5Zb/JkbMxOa3L/IuRC7EdRRccfNFgovOHKCMJbxG5BA4A5sFcIsaX6D/fertwThM5UMdJBMmG
Y3V+oJ+3AiUWnDkbir0MeueAEUPf20kpvsfd1NxznYEzTEjLkq5nEmsyCUtWHbftLsawu+nMawKD
BIsxra0KLc3gzfVlzuPsQJ67cZxcs/qCYibfodQJftB4hJYJWO0jaZRHn2ms8Rpxg9DCXwPenfk0
+nG/dhy72nr46naInGXYzY61SzwOrFlcQefoCyhibpXZd+XccOKEv4nxYOhu6rFv1lFSDBea69Fq
SurlsW1iyvE29e5jlPonojZ9IglVAc5tFvPWwaATYhyIw7FED2n2OSApa4mI2zQWJC/WtE49HFlB
YmZgQWeYUINvgkmp5mrVqVECZplJwiATdSWVV35rqMpuazxf63zm6c2xMulQ8FRy+PV5eJaxNNZl
EnvusclG6y7IUAKNZqR2fTQFIYNgEeZdtrF6BLALbqDbTnYvUQBNMBERrYF+NRoiZoMUH+Acq3CQ
TrYbVbOzcNB/yjz/PjdGslfALVc44Wl1FMNNXBcnhPpbalJvOxoVGVCzglmV2iP6VfpxPU2ns2v7
u7FTqO5zMMwYuDhGV7k8Dg2j4VipFnDDRCMerz5XIOBfoVYMZ2ZtmzIrTpnE/NV7P0YLKEiEtSo0
arp8hbDrfSNtvBa29UAHRbCWZj98iTMzNu+kwBRcOWZxSmx4JGbEn5daE/IEUYfxZiZ3y2Rw3Ryc
Ur7zFKgeWAigyTo0B7rrweDS2xVIc4pUPfN2gY8jvF40DCBzgz5KVN6bnQcTx6LQB57wbvhUiJGe
ozU99G9TNr7iCHqbF/fJjZKDl4NanDVcmiudYeVaYjqmfmSfiiGBJSPjfpPFDUVpeZcvDgkp9ViH
Usu7dCFgzJH04UvPvxVOVFDYguxw/HrcIKNeDRV5KPFs2xh3vHuVG2ct7Y9KO2snbbNNrCZjGwNZ
YiJTHcCkXaIYTAWBB8+RQuhpp/pjHLvvjNGqU+VzhfLBYKBmMrhI7oulPJs9ovdk9FRYaphAczKk
m2jO3mLfOSc0YsTgmKFq7I82ULfOlNzlsfnW99PRTCq6jANPXF30D4vhH926gGOV5yv6NhXD4wlB
hEJQWn9EFq2KJuJs2r7hsCHMI4i3olYdBlHbXpemgeS+e7Q6UCy0f8YTsqEOaoXARBWpL96UXHlC
OWdLOLONB9IBu8dTy905lHOi1ibMqM7Jn1HF09FeYqDgswT7AKGmwzIVYsmc4MkqZreZgcmAVIar
iZ3dDf4/5ts2g+7raufGK1he6HEVNJymkO8Ev7f2nxiusksUxDYGLKZXgUPseLeel38uhUeeKfzT
wZ03V+XEJujTcutp+ZLm/h0341t9dfgYtrvHARFht5abwU3PI61AcDXqM0/dr4WBrRPaoOzREq+Q
N1CPT4gbaXV9gdyFzYJJDKfjr05rJa+yuPYSJgdDUCZqXqqu3amiGF8XH1ANBbm4MPZIXrKqpKsx
GEca9NMP6t0BEWgjQ5zkNKfmepslfBnaqtG6WkZ6blmcPwm76Te82Mhie/0Ee+dGtWzv3SjqLfMZ
dJ6VHlapo/sDvz/WcN9BWdsXRxeEd4+cIYzQDoeor6uzJs0BDZ+/QEat8q3Ab7yu/axYI39kbZOR
ekP+CQGz7IH2ynfEfLThykod2tzf6rEFogxAgnEjTiREDOJ7kbRIu5m7zRZsPibUPwYzfcW+usQr
s234RSIzh30mxZMC7cTBwXtLfUHuT0ELD9ehu9aBz2vV1t2mBjuILrs3LjjNFPOKAGtBCsOhau4G
Iadz1Ir4lM2edZw8cSeWDFob9dpXMzWtrYDSeSCOvLjN8l5dICnQ8VHTK7qhEfhGn69b1mM4BnoM
fiAUN3sgJ+aIOFbH7RfUow4UpIQIQGE8BgEOWnuRy9eWa/ZoRiUr1cwAZt0nOQb0YpqfPIYLNRu9
7O56OmsxEinL0Cs4c1j2OKPlIWmcYuWXafDRdoyTo0WQUNXn8TqS6YfJOJ5hyvzWWkVziYTh3S0N
0Br0nMe4xFS3yplJFaQ3E8xnn8gDLFbebKynOnnus+v7Qf/+RE/uMObJARPpwp5aZ4/J5FePi1V/
LVQ2nKZSKMhuDlKjRjD2iNycoA13PHiz/mZmItvZRqP2KdjTRJXh0LrVDb5jaMWR2AkwTa4VqW2X
VeqIL7PnRDC8BKjP++HRSfI3mr7ZuraJK0ppxLnNlmnAmQhzcooC/2CiFpuN+kGR60eBKLoL3k+Q
mRyfE2I0WTUw6E0UwTKx9LqInAxrYmPKtP7BzxPLruwWD9IFdlMvzFPzGhFsV+bUPjJZIhMZmBB+
qVWMua8HKIso6Uxf3XE+QVl5zrGNm6ZNOcaN15++LDC20S+gt2fIqvnrOkSTQbDcphxae+uUTXaK
pJ7eo8Xz7jJGHGYFnBf4HD78wbfD3LWugtLJHc8KJC4xmgzyOE5nxCl6e6+aVduB/fSMKWc1B6v1
zQWymOwY5qUeya91mo85VTQWiJRd0zEciJRWUzpnM9ZNecD7lKfe2tMax5c9NUj2+XEW7KZLbvNH
PAcsasEOyrEvktC15ljIDRNmm3lksZgFnT7Ztv2FkbQnMEha5NGyJPWVy0mjDJIgpPOXmfoGp+Ey
nuc2oNm7MrO2dZ/iUtjopLld7ncxOtO30ivzc6ZAQWxqFyiqwgYqy+FpZK+Bo+M4WbnG6+O/dD1+
NGyveQPso5y+oJL330WHl+RV2/2wITcq3oBQ/IFzBXIjTNmwa8UzCLrbylq+TDgVyDvFGmP2/T7R
MdwBTzfHZvTW6Fbg2DTsipx/6pXyvaM15gy6S21juO++9FIAOcnZNybtd7Ag4Y7pSqzKznu1Tc5v
gXbGyzQs1a6A8x9qdtANYswI2wMRVj2+cPap4BUawz4BNbOxFeZot0OQF3BMDGnhMrgUzRnZXvVk
LTSEnAZbjqd5AVEz3ubFUu1xG8a7LPBeuMV3VhyxYSV7q2O8BYP7OWEAwRR9fNcT1OkcFhWL1+2s
7C+lO4O2ScYGc0w2wxPu+cTWf8WQvDGvwsG5cgaGlsuRd+1K0czdjWFRtQz2faUi8nmaLwvOD1G2
Xywve2C4SkvKvQMoBSNYVxsmEhSqS/pSVKCbcDZHx2ro7FBhP8dBWv5YLHGfGRwZksL+fSTDScc1
w8yoHZpew/OUAr4fUguDX8PCC9vNlXYWJpKZ2AwZqPQzHZq+k+0NE3cPqRr9epg7c5XP3a0kxnJl
lWzyxNveBHY7vVNomptZGz/MotxWQWyQLEvmSW/iIwnwcsB+zfrDFXos7L4Ig3hWYMu8g47Lt6FR
NwteQjCJ0aOfVcype6M5jVZ+SDM6YMuQ3Dm1XnbFld47j+0dAIIZTmQ1r+okeEDwsg08FNhpX73p
znnHbjHtY1IoV+AhcIWZWbGxUH3g/T3jCgUWc+3ng4t4Mz12rNmkJWZhhsFjk2b3ddSy6ee12PU6
STdJaX0LVEPDv91ajOjw7eb04Llmm+bq3SUaJDkUaALDfgIuYarpm1nP755VW2tym7O1UXpy0yxy
Yy11c7WOXDLE3S4aHkZegkXO00xSk/Jmrjx2lQREdgV25sg7+ZoY0MTja92YTLQGgjmlrkG9cTWe
/rApCrfWVL0yQ72MPT9cw8sKlV0kgOE0hEmiV/t02pXOMAF4AvwxzCYnBBCHltn8wLX85A9VteYL
BitbtJ+oTVBqFhzFZp4T1IoOp47hPTPSL30dMCTPPGIOQT6PrXHmIMqkJsnO3KMvOMlAwWMNW/ca
LCiMIvi9TRmjcR3VmsZjuPCVN44sFnwqBgUQohw6n16YJFKuUsPqNhMiT/TzZr6fG2g8MyoBiHfQ
WQOYSvsx8tuDJcVtRZThCgBIikwHMsLQvGINp9wwQYH1XTrvRU18bWp3Zxsm2YpI9AowN9M35Edf
JTAL6WkGENYSEhVfhipq+nvXAuNRKLtBRJkei366TGpW4TAs7zZr0rqKkX/qrl82UVRQFnvFcrBm
TGNR7ppH2dWrjtDDcBhdoEeVnZ2Vj6MoBubGK88MP97gDnw1LHma/YKq1AfTojw3CyvDYazmgNXm
KoKssOfzUFtbH08KwKj2ehZYBRJ31oTcyZij2yhXbjj6yY1pjF+zpn816AJF/sQZzREX9HWYwRcm
/y4AW5g90WicswxWNSyoD0+2x26I9tW1+JO0u2eUUjy/SEdIUzA0Ah4O8QsoC0kZ2n7LODiD817C
hYoEMcuB12lDskWCRSbfB626hQm4UUG8Ngd4vcgpeqsNJQ2pTzD4APAKZ2tlP3LO6n0/hNrneJ5B
QgVTtPNKjvN+ffQHhVWuJs+nPMOs3edjdVJ6fvYdFA9e9+gE9O/REH/NnehRwnVecaigNzMVuMcV
Bn6LJzBqJ5QDHGpUjYPLRGuJgz06I2NBkrLoMF5QPkZ29BLX6rCgpQGmoBgmZwQtL9Z4L/GuUz1F
IL2h/NKQ6G+biRO6pco10KfT0KlHjc6UD3wkluvUFTYApmA6B9OIv2feL8q9Bx0CuDHdJiRxQiu8
ui4RpdtM6cNoaW87zsSbvMLz6xLCyfP2OmjnGMhhrSaWgbb1z7EM6D60qHgzZpEHmYrPErH2qoFr
urhARWNyMnyOWV55Zma9CWKHcn/JXlhF1/5kbm05fiZDwJsxGdEV1HKL8O9j0MSEif6my4pPs5ue
5s6VgM1MCz8cFCdBTYwQ6kbny3BMPfOVHxuzBPlhHdVY17D5lYCikPY0H/T0d34QHZOSVAff1zt0
AHOY2eOmxrya+USvoGZap2LU732Hm1ov5Wko9JuVL+MJ8dVthUhvZSMw3AVOme0mEk88a+ZA5WxL
rd4DpZ/83DsRorIpG2pJK8XCHsXNlhHHc1w4ZOuUmJ0N4BphXzXr1Fe3s4/Qu5WCcti5rrnf0SEZ
VFWS/dxFHELye2enN4uowP4Nm7IbaV0M/kV2Q34HoLF/cJdyAMZASoard5hFQYwvtI6CXee23sWq
JzE8ybZPGJgkvdnuedmdmjyBuTA/xoQW01TmC+ool1KKpmPG6SyxxbouXWQHFraq4a5vGrFTDpRs
EFadtyGogPaO3TQMpV38leO9UZipPjSD6TUJ1zxCioPwWH/ijqqSm9Gu3TXyMyRrOUzKaG2R+9tC
ugCe76PrDoIBs51bijfggd/oQMTuyYaHp5+nzsQkHvNH7ao0rRHiMlpnr99pzGA4YKbUXksM9sGJ
+ZcuH60p4vBoddNtl6O3OqAEipw9UzsaN7av5GORtfo4DaPacQ515p0DDv4C9KQBaJN1S7/h9KhN
5vNyzE+uX+X6Pc4Xu15VVa30NotRJO36xOeQgBlBX6qigJmcz8NTVXeUwErHXUL3gVn9it7dYp7N
wHDvIUIn856utx2sFKwPmqeK5j49CcGKXI7brisBHRezBWJV2dBKVxWYidBSpPjeEiQD4zqD2wQT
3mrb0yCbWF4K27b1RStTFpt8hEa95rajrsKiCpIdZZiYdrDeFYC8uYnRx7aWRXBEiUH25HU0HD3w
UCsxI/hX5GutwH9mh6oWisztDHgH4UIBXMTG4L89AglLUOHzmfhVSMTSMfINQ46IoBIPtfh+jNHz
Ebgh4EV5PTSSDmFIf/T5M06kqr+2sfwriCnlUQQ7qvzoeWKo/tYOnPxC8nkya5MgtZjWvcGrx5fr
PBjm9oxkZoFdJrSm0UO5gs+wF/jmuinz8NUkCf5fOe8YZxCnMCBct6I635NIpNZR2ZV3KbqjvbR8
BLAtt03wNh7JPh7u8djmuz5bAl7QuDo2tnVOcUgfo3kBCr8U75poCPB1S3d1Ajonxi7I0XPvtRmv
ryORHEcske2qQAq7jXIW68obWWWTaRfklbVz+1xtjQwvIp78CO5fT5kbQRvyvXk/WDamzhi6Y182
96bRqlDh3N4Iq7XXdkoRpTwEcQqEFwto3DFU0VvuFyzSbHY+tbH0L6KFMb1KnMw41sHI04T/477o
cpgh2tR7a2yfaQ23h8lsDJRHPHwHKgVzZTUTUNnMcB6lK9pTmWLPHz19bc3gQYYtg7xCyvvEGPdS
467NI4BTpugfqti/kX13RFWN0dwASkvqB7SDNOJYaU0vyWB/t2QyXjqMffPKSsdzYYgXYoTnDcPn
jJyVItoxZYNklgU+IMAGIXZu0gjMmeDUutm5dIPIDerDYASWUE1js+kr20SIoujW4IBFG+/vJdVA
OF6dGmleqgdPLN19by4nt++RbXccYHqCC9m8QFO64OR3yhrjPWOn9qU13QzWS5w8BVF3Lhfnwx+j
rQ2m41jQY9wW04ANRnj2R8S0YAM6jt46AMXQGxzueka3GG6nNYTlMB8sJeZDOQTeDeyq9G7OIa/g
t+gO4GZf+8Ik+JsH/lKmCPKCJsLE2ddsH5kFFO46d6u9oF73dQdXDjkzGR0Ge3jiodGFHtSuaGf2
q5SbfmGgZt7D+yZ8IveJOvEsY2tnsLjxEBibyuwxZFcVJNwoeFtylZ7qHK1J3zFLATzjXQinaqmC
Cu8c2dO8Dhb0SHMBV/6K/S/QgGHrJ0crH1k5/LLRx6ZlhRkil1Kql7c4uXB+TAmHAro4v0tzSQmF
lMFAjk4OM3JGmRz9zHGnJbwFqCjVKl6keABVjD2hAIkAycn0dw6TnLWgvsWDnlstBt8E6OkQlJ+e
pV4Sa8o4nRoJYzPvwWx6ezv5tr9ypvitcQ3zhIPGSkNb1l9lAwgI07e5rZLkBQA5XpUKIn6G0H6V
RJ6PEbhOyus8w9mi4Ynv0IKAsLAd9cTxHDALguANxWL8PLjW/ZSnH2kpfFxB6rkU+bNLdtYefdkb
pqf43gJjfOM5xXitoZctgIb+RMkCBaWLlnNi9ilviUmHvsqh1eXpuDIDwfK0oCYY3CBbj2Wr1zoK
8gKH4hy9LjE1a0mgNmiJXt+rqV3QVWT5u5Isyojugw5q6DJs3AB6fDc5+S4qvVCMRMi4KHu3fkOY
ld2NrFA5p40rBO49TuYHKBw0kUzDOWS1E23RZH2Whdnf1IX9Ix8ZQZCMU921QwQoJYV6QFugtIV+
iTWUoiUGEJt7tYaA0LasICo4ZAo1lC8Ck+if8WS54LOThkLKq8DOQlBJN2MZtIfWFhtgEbdwYNt7
gTQSGGxOmIYggTXPX2kkxSdHj9BKxs56LFOXiULVpKGchgfQMkeoHmiROXrsmYcn60bqcuP2Cxxv
0/xRxA2xb+Q16Hk513566FXyHRsrumzM+1vMftWXtASmMrto8auGxAQ3890LFJm7tjUYpKDBh4kw
4NmJMHvhvnHu8KAVa05wwJLQ0OP1cvorlW9EU2pFG+Ifsw2G7zOSd+9QOLz8Eh3aFwaJfAyxHKfE
KG+wmgB+isfuJkKdwhOYMF52E3wTqnrPMeizdbqTte8aY7mh+xncGQbZZMPVkUh4jji3DcFTbiez
w9RniNZyJO73fkzvGErV+MKL15FWAzOL1/hLXY93hEO+8DQ8Jy0IJX/2vmW00dfxSHM20hbHWg1D
DljPu5yF8UB/HlyATbABKw8XgdVfzw0WgbGO9h3bMrBNYioMG/a16oLyG9qdl9QU3wGHWZzW51fT
yrG4kdYmd7Jyp30CK3hV+FXAQCt61oC1OBUN+5TrvUOS7h5q28e7RfSYTylBZESUDJ9Ib4jZW2jR
THzTs0zR4dp0Lam0KW1YP0n1S9O6v/fIdNhxrJu2k2d8TV3IEengpIeat3rv4BdkPkhA+o6jhHfg
9bFI6pIOqAy3uVFW/g4pPT7gqmmejW6mYZzMoIEAs2QuVT3K0xoOKMz3xS7JAmM2cYxnFwhFC40j
g86MDMiaNxXI6Q186uoCBPTkTdk68b0TcSFPrd8/l5KgCt/J/TN+0+zsJN6JlyU9EqhncQ7D2+5n
/Yfd18yQMpTE7cQgDNACbWTA7mGg8/gEC25t2dG7DsT4qMbgZkyZ2wRQ360YhbjCgDRAdHeClKDY
eXROEWTSSRqUsbwxokdiGTnOuUH1DHGHlj/gv/xvTrR/S1L4X9ML/r8WCe/9qWpwy5b8z5LB69/+
m66IjdJHJGRenenO/5IUcRL4jVmtRcCwh1gQ5d8/JEUGmiLbFYEf2Kb0PDSFCJv+rikyJApEFksa
kcC67MBEBPRvCAbFVTL0v4145NJjlHQsBIO2kFJSWv8sKWr8Iu0c2dovdO/nI1wljnnKqlJANFNw
UIh/bhPY/7e5W85rdsf+YqSDdSASbgqnzlg+ijkrn/5Jl/VH/tOf3YG/fylHYhpEY2nhn/zVyWlk
iLfN0fBebJlZB2BV3aoF5HiyFw+iYuDzmBuV2i4ZEI2CzAmYOsgyoi4v/yKs9SqX/OXq+D4SBO4Q
LAESW3++OtEiGRkFvXiJlL5SJxB25PPS7v/895U/ezevvy8Wb2kJm/uJ7db5xW87MyeOOjlEL0bE
iAxvab72SyJqSMPAdR51cJPd7kTzE3Y7AMDvU61Ba0U0k90sz9gnCRsGANjjr4jV2gXWeuBwGu3V
EMhd16YFFc0wnUC3TFsgJzaNtqR9Lhn80okqs4BRgW42MYCT3V/8Zjzev1xAenYCk6d0cUN7v3t2
P94fmLS0//nfxX84c0dPl33khWj1U91zyk0pfkV60xDcoT21F7SV3NlZ14RKNEziLXrVNl25dGr2
CdIG24y20mquWpZjWeI2p9GAwfCxc5xVTcfHkMRRGec//9r/etuv3xr0gu86rsV//nzbJfUVPYPO
f0nYH/aGnxOvVTftX1ycP/wUEBq2ywPmAxv8+VMIrsT6mSr/ZS4nphYWTpm59abtn/8u4g9uAbpk
y7JcIaTPOfXnj4ktMqYkrJjXgQTDe9DQLjtlPQ0D6btFe69buzG34KXSl1nXfbUO5KjPiU9RGLq5
rZpNpyWguYg8XARASy9KUiXsLPuL7/kHV0PazK8hX9gS7MUv70BeQGq0vDJ6yWrm1YFxjTyF3/EX
zuM/etV4Dm0uuGk7rvPrGz3WmmSozohefN8S+6FK61MjTXrpikDfDKQ4gzdG8VlWtzsCcdFiQa5+
DJpckb+Rgn5XSFZGpiTbuVKfadIG+3FSy13WMeMim7NjtO5aN0HdGtt+GYgLQ8S8nfuSGJS8oxab
l+koM1nd/MVt/sPr5/vkcQesJuBPfr7NTHGl7Beun0nU0lHTGg9dPX9jG8p3votxmVBAqL8TeQW0
FvQZD1dDd6qwHxAruYytkLI4GGr/4oJf94+fVlDoFNJxpcQOzxpq/iJZpQBDOJh18Wss7fg0pQx7
C8O0Tj4+4tOs8ZCwrOlzW7b9+s+vCHvkv34yYllP2oJAb/uXT+6shZDRJItfS7+8USJwHz0j+65V
ZBw6HJHhn3/avyzhVwoHKn6XbZQN3f3lLXNGQriIDAYHghEpDCoIkz3sV0J5oR3UTQ2GIG2sv9g4
ftYDs294fJ7v4d20rwcI63oJ/ml1jStOHDCw/JdIuM4lSen8KYvIRGmr6ouXgNObbTzv/bJQP4/D
X7yx/7Kw8OmsJ5gdpQfBx7lekn/6dGzKedulNesXUPaQuLw3OueYy/Cd/8XFtf/g6tIWlSgdfBkA
t/zloxrE0E7hpMGLQQtpWSVN6+5iJcZvQ9Mn+8Yab7zR9/bIZr4h9sWH0Iv9oidCe+KriqdsgFC4
1Z2VIjyFBIGf3v7K4crbLobsV7NE0kEWNk0cO/+R20F6QX7NsETlpAy7jlxXaaRPTm+hBprNDSE+
/5O6M9luG9uy7a/kD+AOlOcAXZIgKUqWZUkmbXcw7HAYdV3j63NCESPTBPXI4dfLjm8jfA0CODjF
3mvNhZht1E0o84q8D6GRuaNdFfeIYjxXnwQVzvapTJzqLk8pHfbks36n/+2sGxUQXl71/naoCSh0
KnKcNHMiGV2jTfnHIxKykgqPmZ0krpDF+K+lNRhdMchjZlXOFrVxCfzToxFfptgOqFFDHEvjGxd9
Z0RKmLs2HzprDlk6izFh+WphFMI5kkYoHgYqJBtMcco+ZS69y8fRojFVFhvNRuLmlX1744N4Z0ja
TDVsoWy+DQMzzdmQbCx1NCh+MU4CgyjTFD1TQRVGS/P8xs5Qm+fTxcSGxYcNgmGr/KnNE99vo78K
40iQzO4cBcHpTzaKj40RGuqmFjRf0c/3FG3pr/RkiqzjjuRq0fTj4forfts+LX+EAaeFrbIUqrQW
G5UhhfMNqUBBFJES6ogd7yEttHIXkyi38iT+Rn1KjAd9pEcMptzZgkEO9jVRSI/Xf8k7ky0vHdME
C7iGT2Lx3sO4MwcrL+RxqLVkZ7I1JVEgzx+pOT83E1D465d7Zz4gzMGAscIoczR7sdhFY292WWbY
xyocZlZJ5m0jO1cfFGMUuyQa9UdyDn9ev+bFAsttmRzFWMxUJqLlPqpPiNAwtd6mEox0agyz74Ro
2jcWrcvzmNRnMxhWD94pw2rx1TaSkmYMauuUK9R5cygiLsEA4x0YCBB9sqr3muEMqOpK1rMKt3yg
6ZTxQ6d5TCl7uh1Fq1tD/eI4Ni+hFiukOR9WOSmeD/VEpYCu5zVbizbLXEEn5CHqSLPTSNDZN9ao
7gKD8ocXArkp6RId6l7rd2WDPPn6K3hnvKP8ZxGA1M9+gmLb+S/Jcy2Z69XAKDMjYMoOmr2TF91H
zq7eNwT6JLAOMtvlFpEHVpDGh6zrtFWZBc3u+i+53NbAGmIBtjDjMCjenDq/ff3RYKg6XMrwZNGo
yXGUx9prqfnADeokGHIyCclCWFU0506N3ebGjQVRv5xnTQ6kJv4iNMzz2fH8QeDpw0bgdN2JIu60
zhHOuT1Z42vbrDGPBwQb94rXncoQDz4tJuJzAEO+2ARin0h6Hx7aoau/WcIh+8HU/Zd2VGF9Nkl1
qCfWwi6r6X/Vdr3JcE2sWuFJdDTY6YmTxSeXWhoSsXYOt1adDQGG3WbQEMNcf8SXU4pp6swo7NXV
+ZNY3CJY5WDMNRWrXw7Et6gSnVarLjZ56XS7etCHG8/08vvmYM1GFTrhzL66OKpWyVQTkcorTfHl
VNkENANt5o0V6vI4hoOLkoLD9z2fLOXiYxJkNSSTY+SnUYDX80sL1RPW6R7MnItyztiUEwxCVc+U
j6nV+7syrH/2oa7+FcVJeGeTVLTN7Do86pbh3fht89dzvppwQkf4xCTO6edil5WTs9wQmhGf9NBH
yeXnoNCq3PikFnTNrr/cy+/HlAb7ZPYJXA3D7Pn4rQwoejoGndM0ZtlTX+XFj3aMSnpIBfElRId9
0vSm3YbOJG/NsJezmSnnkgtSUnVeNhd7yR5NeT3pdXIKhdRffIsJwpADwUaNQNcPrJ1EdZL72Dnm
PxuPeAJpK+hpahwd15/B5QCfD2s6t89c4lwwFkvITSQsWNmJrHTYdx3B5gA8NjJzQGmrRXbjkb9t
fs5f73wSo96HP5iCo7pYNEl7BRusp9kpNKbhBDgeFxgZFfeNgWoF+3L3qdR6PvSUOHqjqvvHVg2e
urEK78jFJIkIODpOfg7HWZAqh7Ag1yHGMbSykhBLvg28AwCJtbNSeyQv1lMJi2kHGj9F9ako8eVc
f3qXWwAmcZ6cBSxTYoicP+ffZmCfYHoPsWhwgjqevNaRrLaq6dubrqycXafTNZusyL614brc9VE0
wONp8Bj501k8wzS3UXSBxDyxVsZPwHPkIfc6dRdZ39BIV1hSiCuMxvsIdc1jlMnyxpi5nKQsbOQU
plj/5vrvYvDWja72TpQmJ5bHZmOOM18kKG4xMS8nAq5izTZ2NtKqXB6dx1SVCOBljO6YHLAyGLp7
2MRYFk3gY9df47uXYuOqQq3mbarLiSAQcujbJDklORp6yBqEZ0fG58gS8saV3tlaCY7mJkJrpl82
7cb5iIEwIhRrjNNT7/tyq1Ea2JIaV++Ji6N5HStwkOr2iyILe0v2LU6ImJgZre0DtxJm6AJB6m+c
oC/fptChu3I+w89LzWueJX8bw2E8YIpDn3PqvdoBj2bQ0naUW+f0yy8FIbMUuJAdi9vXF49Yap42
Fhqe+c4uwgdSH8W6sIdsW8PU2TtmSwTDgC7r+nu9mNxs3CJSOnDbwFyQgHV+axWDigguezwp0vi7
tbDYtPZkumQ90+yq2uTG0nV5HON6iEbZOMPN1cSyj6GSXdCocT6d2pRUAHS1nSsjnRK4X2YHfwLf
p0yNskYo0D5k7eRTnTHTu+v3fPE67bfFjC9TUK24+A36vDfFmKefeknYXSYRFsUZrbvrV7lYOmnZ
6PN9gqDQdFok50+WUlCZqYpRnDqdqVmpNetBxUiLO8lsXcIbeteDt7XXw+Hl+oXPXyk7TbpOPFtV
yrmOrC4fcayZfQWqu/7sW+JBayOo9VEPjl87hln66/q1FovVPxez8dTjn+elGtr8Y377NEZzbFKt
8GmbQqnCLdRYRPCIiqRRh1CuhoC8XWKDmy1tJgqn0syPfopmNJYIGPJGR5kzVdlOJWUGdQxECy3o
agiKaBxSbMa0FbI55wtTro3xdMNBKqI3PNq70qqtNeqW4cbKYZ6vHNyQbcxwAVYrSjL8uZh90IeS
YwvQ7DiSIECECzEkPoPlg0c00opoFt11xh5jhFJSX/cpmRi6Ue+7kP6IaSXy2Eg9dFXTLNzMjjrX
FqyoaJjioyoTvLplXz0ytu1DMli220Bge8G+E7h2WUra1l61imSo3NPQ+DVEzrArM884kUeDDk81
o79QX2NUxWKdU/WivW2ajXdv+xVYycDS3DAh1m+YbSxiDnW6/q7PP5t/ngx08Hl8zVticzFVJNj/
kBbI9ghLP3Aj0cD87LnU9assNt7zZdjyMXI5XENpAGN/PqJ0L8DMaHrqcexsnfsfCaEH8oZxJu++
TGPcrdIptLZlpVh7L7STeWTA+hog2uMwTB7qtEq3VSuazWjI4savu3wGECLowzIu+IApoJ3/ONtT
qjEVPT/OIQvR1AZtTffLubUEXnzCPAOa0BJbAYsgTafzy2RRUGsks6pH8AiowdiabkxkRLjtzOQj
zWvuVfPI0MSoBe0h78pvqq6gx1BGqE2zZH+yWkEcuK0lq9aKH+k59DeexPnJdn5N1NLmeoOlWdS0
xeI7MYMQ16WN+i+OLAsclwbvMOx1ngn+IavNhj1xEMGuVfyfds1ncn2UnG9H/rk6Wyu6ZLTC50bU
+QMixSOA/eLrxwQt66EloheVDgVLGLi3iL2X72Lu31O2Y1aF2SsX8zgKqKkqksw4crJIt2areUBX
E3Ty8Fg/pOzRbzzYWVDw2/Hu7d44T7Olw9DmUM1ZXNCgBTyw7hvU6z3z65iaxp1aGcVHyHgpWa1D
vonGdJqb/MadokwmJvLU205tHD/FwNVW15/0e7dPgUEKvHiqZMU8f9KBGishD8c4hn0xbqiGY7zh
NLQy4sbcZLMS+Pr13nmzjHhq4ZIGI0eH+Qv8bUHRs6byyY0zjkzw3j27RMZQPmiPplTTW0/6fIn+
50nT06c2SeuJvd3iM7O81k4xdGnIsHL5caJKvOl65ZPofdyLZi8fA7VQT6qM5BbXorYvHfL6OLKO
VG2qVx1r9Sb6YexqUl9chZj3dQB18caC9O5v5BsDW4MABCHK+fMQSQqNwjO1Y9/pJlavbPhArEri
jkXrb20av9s0yuUm76bo6fqbmJ/0/55D/3064Kng2zgWTZ3Fm1A4P/lm5mjMdTqum1jvSQiaqrs/
vgrVDCjggKr5H3seD7+9bzIlzXgKFfNIxJUGhZ1qah0k8Y1X/c69MHxn5QZNZUG37fwqwAMiJ8Cj
cQRkAUYiz17BZN0qCr8zdOGwg4Fmj6vORfbzi2gKNlAQPdZRE4G481XF35ttnt2LKFM//flTwwlh
8FkyMcFcPr/UGCMSMiYu1RCr4hYZfcvMSNsbK/47Y48CLu+F0Ufnctm24CAWiBZi6DFko7ObfClB
AkfWpx74yv0I4ugBml+MJNFRb7wvWPDcwWL0CbghbM+pLiLzWIz7KBdN1IGRP6KGAzxDyjCQgCht
/O9JwqhfkTmj4AzTiug+xI//GdyP/UwZqzxgfbb/Yl9cfigS4Zy0wK8AI3ea953wSOWTb1jFHF2F
gFgBJtOYKg32qJQhYsUkmn4Ak4iw5Vtq/H1iz6m5YgxTe63HgioBrdviwZl0f2uUXTTb3Mn+hsRt
VzN1mHoksFv7HgeP5ZJ+AgnXtjicjq1HcCroJGx5DjbQv7wQcKVTdpWxqidsYlgbm9F4CIJQxxNC
XXOTWAgMXU3WoryHBKcRoYpx5bsJivmnAu/Ecodp6JGfpwoCUi1H6uoHcf0ymk34YqBONGno5d4T
fpIPhIrmsDGMESVo1ZjyL4d+Mbx2+L8uG0awp+AyqB9HWh0TGOfl0b2DVNxZeQ5ZzmuRac0DwRsF
GdJUzmf1cSa/AmCTKNor3SYOPtRQAo0Ge2XY1PXk1slAAGOZG8ljyU5sB86DLUxZm1OzaqVVnZqY
xNVVSTs82PZlz3JqDV72fUqRCjX0yvw7EDk8P2/mNnbD7NdiW8fkWxPKWdLPC9Fot6Satmk/xBje
3gKkRF6xQk6BGu51tfVeYPQANhFx1h39ThG/HDCr+9AAYzmfU+6YVYmRJuez+ml4qU14G96xeD0o
na6uauG1nwnwGjL8J6L5XJRTH+8arWm/2INt7SN9sDQwm5X8GQeYoI2hJm+1KPC5rzSyuqLV1GQx
2/ZwDB5LrUyg3ihWmawL05vuoLjPoBUzG5+qFMvhOJj6foxqjMFmC79qlQ7V+KUjfFqu1dTXDqQQ
ggfEdNWgUIhAK60S3SvJrpAFh2WNZMop1axyLQkIC1cpsphfPV5dSOVhAu8eC6pxsosqfvaCaXJW
VRSaD42vqjGugUjGG1MM9kfcohB4NBl8IZHXAL5id2IL/yRq19Sya05suNF/XZ/Jzqseb6sMKz26
AFpp6txFOJ/JlKlTOmqaaOpYWz4TWoXWDXysAoaJwQ/SBid/i/lie/2ybwfTxfxC253CPu0yLEzL
4znmoGIIiBs9CrtHaRt65QkoI4bDzqp+lZWFuyRvgevQ1dsUPXyoLjG9vY86+JNthZmrz7RjAsFQ
0XfSPmAICm+sjMsnQ2ORWVzSxjQFq+/yrNFWnm7kWdwcY2DGj7FPfJgNKBJbJcnGTmxqz2xHblWf
37voTNCjhkBVkVrf+etQ2ZchJU87drsyWke6VNe5r0+uGrijs8U88fP6e1hO8/NNUiOkYTm/BGup
O+owWoyDUnZHbyp3lc3JHv+TjwhKq/bogm4saPrydM/l5oPb3JikCEqZ8fz2SjMTo9FZ3ZFo9X5L
DmizSZC2fgzysNtHrAwECtepazhhtWnSyNtjWIBmUxFmGhVRuWnoYxO6mTgwMFqQK/Qd10qeRm4Q
RvUHx8P8MrXjeGM1fOeloGCYdy9vHbalhsFM6toJrLA/xjqJrR38uict0DU+9gz+WtkCUumNW0K/
d96MMe9kqMHSU0YVff6oKL/0SVNm/ZHwx3IP+U7Z46NoVkhQ+03UdOmNjf8715sFhTaLD1IYqS52
TzALG8BG9XD0ffEcRjrMrdi31nHhHHwIijeuNv/63z9/BoINso0q1HyKR5+wuLuGWHfKVMOxrhQ4
wYR9rwVm/hsv7p174n4oJrF7pwr4Vmz6bXPbGb7Sx0M5HLOm7NedNaaHphfPLAfNPUf0Wx/vu5eD
PUbtilemLVtmbNdU6Yf6cJyiCiRC3Q+uhSL6DsLKTwpP+Y2v6Z1nSJEMcQ27NKp/Syljjs+296Zs
PPa2GWzRK+eEsvva5z+eIVgdJHxOqiFzN/38TWVCsb0stcajCj/DStonjOmwzIa/5dBl7vVrvXWj
FsMCna/BdESLeQ4WP7+YjxFkKBCQHFM5ths9jog0kMrkdlFt7kZZBPueHddKsbvwjiQNb+VlkP7m
FN51nYTGulAtgO3sEa7/ruXJgoIbGTUcUCnWM1bfprXfxpETJkqVjVp7JGO224LPMjaNotp7NWfJ
v36pi/LDfC3JLIkwS52BUIvvkAYd/G7Pbo8wfBDw66PySqpN9NAXAvRnTZRjBdljbTodKc2ONh4G
sy523lQkdw078d3/z89hXqBkT1OIhuj5G0m0HLWiGXTUA5TybtJZelFr9ACHTHDJE7WnugNCZ6fI
9nRvACTXTjMrI6thCmb9Df2UfjnmeTqWZcwjft48LJ5OQXqwLxuF8jBi63uVPM8NweHGykGTsBH6
FK6gYFLQHhN7VZBj9TiEnrMrbYJgPSia66qoXDk16c6hnbu2lVj/iPfSBkxvKY9tnSWHCeTRFhS8
vUYFiFs6CEjzI2L5hlpo/qHnI92YJ3ZKCvP94Jw4f66tk3aQoP3uCPcE2EfuGBCfOGIFASgdO3C8
NRCA6t6MzOP1N2q8N5jxaMzzFGsL9cDzK6udUbFC592RqaPArkjUNApVtseDVF+MLnI2dWXi6bTK
cVfrQ7wDs/k1xAT+qZ2K4pRbkXQVtoRr01fDHbVgZeXEmuVWPY1v24DiYba4KxXLrEG+AEISZeet
c4GNdXKCnDyYFmsrHxvtp7BaaUHV3mvID5EXBBPgKdBtxOYmTwBuagy043hjX3c5hEzUWTrdfRph
hrFUlsRBg3a2D8ejZY/RdjLynoNnaN14v5dPmfDpOWZtdi2wx1roV8YqV3tcmNMR4GoLQaWTxFc7
2V3ZwFe8/kbfuSF97nHr9PPmLfyiYg8JlhNzo6rHFlHnrp66cpvYhAldv8p7N2SxG56V20zPyyxF
nxYtJ/FYO6J+wTGMD2o1Fc6TnWqte/1Kl8soYmmkuKTTsQ9hb3o+QGNDksJgl1TfQXSpsVauhZZ+
KkbrICj+3Xh4l98hje6ZcIkmkwLfxdROZVervNo4xgLOlOKP6pqM4OoDfnx/6zURCX65mp9IQb5V
Y3nnNtHmIahGK0mbfflAJ6g6nOED4+j0vnytfYKTAlX9qZD6uHGk7G/M5O+8PzYlqI5puVK4txdb
79rM7KbwR+OopqoGyyCUu9CuYeoqov18/QUyIi5mN/jbbIMoHgH9pql+/go1MfjVGHnyGGBLrsuC
lMqwavwH4o8rB3OIKV+HqKnBa8eK/aKZgYqQSjSlvZ56kcG+8RCY5yOb0LYx2fRyBrIM6gN2okLl
zLOAc70afaVc63+uJG6NfW1qlYbpk/PrGpBfQW08Jem5rOwOBFM2BAZ+7LwXiG+yPnJNhW0Fi6hp
YGOtWvMg+1g+o4Vk7dJJwqjpNB6bJkSzOPo51V62qujTlX1Ry/xZQr5ocSoEkG2Ksnsu+iSHtNvz
4Fc6dSm4LVOgfxG5ZgyogkbtS2CWz701xNXK0qHtoB5Skq8RKMV2Z+M7aHDzW4RF5SBGIN6H/DZ8
3sqdTtxrBamtAQteSI7Drdp8AkhRmtRcxk7fmyxhr/AlrZ/0pJWnfkhJEbBl4X0ex9hxOL+rs1sY
9dZBJe4uXQVB57EVVqFvW1WFQL9C6Q8lkJoWyF8zaUwSBBwYX0No4brXwBACNhb98GmEfW2trSks
5hqOH9+3CciiLM7jr1o7Kj+YHSjA4QkDYJUkYq9BDfIwdQsYHlYeBzOuKkq/oRaiFjPXPa01EdnK
1ww96GtVmvi7hQgJM0tYOdEHVVP9mfJtjwweIdWLqg7+faP4ya6CAPFSgzT9Bpyhr3YkmYKEBGdX
UXQz+wnWDLrPiOCasRlcUXeB+TmD6QgiywHqt+qLMPiI6iL8MxOPjbycUQ+6FNXiLFtc9jM0as8F
dprpmIU1jAZR7LMYiGoTQJMY+c5WNK4IEVKjG5/25QJgUb2fJbZYmshzXnzaJcmPyRAQTVQOiE+B
1gn2iDeNEpfz1WyApfA6d0TRuS2+6YIsB6UDZXVke0biuiPgQPeAwW0LKFFqmbd2wpcTFtdj/4vn
cz7AmfPv+W3T3edeIEO7U46FjYjZy8G5d7XxWOM43N6ary6mKy5Fuwv3E9EFrNnnl9I8nKJDJZVj
WMvgPnC0ycVrb2xUCSQnLw1l40eO/xw1YfOxMZvsl1/A1XKs3thE8E9uedTOpZfzOJp/jgSYweIw
exHPfw6dvpZtgq4cq0mMpN2V4VNdeeMBg4BclYY3I6/0YDWZvnWoREGRk9G9bia4LNcfzHsDCxUo
qzCnTPo2i02MRtZcCMvFP/WKEm9ac6JQ6bXejau886JZgzn0IAXCFrH0hFGlrsJeNuKoBwFmnxm4
V49E+omiGfZ/fENCSBPO22zDuHD/eZYYldxrnWOUtOad7oMLLQIU6NevslBZvb1AMZdRBPo5upuz
m/33oZs6EEu7GHuPqQfgptuwhsqb1lum4NHVHRoXIgt0d/J78G75ZG1EMCo32ocLE8Dbj0BLQ9IM
ynB2bGJeo3/7fqAGQoDxq+AEIQJhf00IwgOnnDHdpqGZ+4gX5mVS91IIxk5bfJ5w1RYHvgL7M7Q5
/CLXH8o8CZ0feGbXCx4ULPvEiC+33YQwq74X5DgcZTXpa8xWoNv0qbDyOTg6NFwQ5o16gPvv+H98
aZp0rOU2pUROPkufvE/2x5Axbx4VTbQg6IpojW4d+nWcfo1r4+9hTta+frdzVeT8bkEPODMwADsF
S8HieBcpsAan2apeDqPxd4IweLY51OUxMBMFBYNXdgYtBKfJ18IK9XidZ0jFbuxtLz9fvMwoGdHB
ImdEPnk+AkTeOmGIyOsIZDnYmE1UHwj7cTbXb/Wdos35ZRYVokkgPIlSLlMSXvlAn65YSaaOe1nq
2pNU0uQjifDV5xQGnqt3zbThxCLBn4XBY1EJXICg5D6OZWTfOIItlKzzF8BMytJI01lnvVq+hLb2
tKkNVeWozAGr/LXkg6nSfUmDoHggb8lxY/xJmzBMSY/zgc+yJxy+KXo5YEyOYH77vX/j8Pnew6Ls
Pc9zaD5VeuLn7wQ6vTf53TD7XYx+F+NPAfXPPlcBEAEQvqPlkmndrrH7v9ETOx8Lk3he9onM+YNp
QNmrgfI4dv/HEyPnt7cuEGuuw+R1/rNyz9cFHSbaQJ3RryiXppsCX96Nr+Ktvr/4LDg5zpsVDgaI
TBYLSoCDXwxhgalASaNXpZyUX3qoFwR9llqiopjXIA3TSt74rTGB2vOydmeoQJLB+RqRs9LN2nly
aPd+UlCLyE1N6vWK+Bo1dBtvkDeqTe/9XKgDPBjMLlSrrcU8rsG5EllsRydjjO3HaaI9p5CS8sjs
DlZhQiBjSKV+rgMvPFgjG4Zg7NKDqUoyHoRZb/NSLXaqwNBstVW0dqawg9aPUOHGh/7eqKLmDAKE
bpoqEISevz4Yh2EX6IN9LMapWikJSYV1opePJv76H/7gdT8Dgsm+5n7SbGqtYe9u1QMqUKyPMzgD
566VU8ehXnRLuH65a2TCRUhF24pyl7xwYE1Rq5Cc42C9jBV6J9NXhDTGyjcVb13kTnBjHF8IYtHL
aGzk3qq1wuTtnT8JcMFl4LSTdyxUO72L9cqn41v3a5wVwi3bJl1HOfmfVTBOu9qfU8kSz/+IdqDH
wizsnSGzfj1oFSy5DttgnQXBIaUi8Vy2kKUTdjGfu9JudpbTQ+z2QLiWPiBBR7akSftpcrw+uV5O
4bTLDBuFF9J3OrSLubXoglyFpxKfYgQUe0CV9kHL8+/XLzI/k/OvchZ7sd+UKNGRly6emWl62qBA
Vz4FA7jnwE+tDbXPdlNp9nhrq325MCIAojXCUGAiQIh7/n50wrFHBQzkiWBPsSpbVd8oUVY9VGne
QEDv2r3CvuohL6pqoxiDepDe0FFWbEnYZgojIyoVxO0RNmODUN1IP4I0bzjezqJF9uKr001T/Tsj
mJo/EjUH8S0y/cW3Rfk2AQ48RSe2jgLRMxlMX9JhKEEF9x10fyQn5Uf0FcUJwJlmQqaLk7uuqgdE
MubYYvcxSX8FXfbQe6P3avWSfKEMlv4zc8lAFdSa4mMHWfBTnxbxB6LweAkTIWOdm+lF8IzTQsXL
H5dzxG5reA+R45XkU5Ov7uO3qsPv1DhTsrD9kGHSUHjXeMZi4wCeJA1Dh6QcE53MkbtLXyrTLsm9
akatWotmIGQFPC5GKj5gTUH10DUfMy1pv6qlnyG3SZrulqXtvcfJNow1AOHovBk/HwC1ZSkJS2N0
AmYabEH9VuSRNMUPsrADl2tH7vXB/d71UMfDiKL6MkvLz6+neDo9MVOJsAIJsTHKItzYoJLWwF0d
Vx+H4cZh/J3NP23NuQmIzYIZaKlgzwdFTgVJqKA8ahLMg9F2TqQzjK9d3wWlK2n6f8DhjxM4TRIF
2Y8aAvPpsgR+5fVb1y4/NocCN5QTWvt0GZzFh82/aDmg8boTxRWo76ZqvuZ272yJPjoI7EQH9iDW
E/4BdZXb/l9lgH47dNCwq21V3U3QR1115FOb06PYN+f1jtJo5Eb99I2TT3oDJ3QxDSFyZIlAkcD5
TLNmmtfvBxYbcfmQRA1QBDLYZEiJK4Ynn/67K/4j8Nr/NaSaPndp/t9JrC+Aor4XefX372C1t//P
v2msqvkf6r509yk2z44YHu2/aayq8Z9Z/cOWmyK0SuP1f/BqBLWifKesxGEZ8TEHt/+hq2n/QaDC
9o2NIpaT2Qv8J3A1Y3FU5WcBRpkv7rDQgaB564n+dlRNSXYuw0rJdnYK5FUeuypnXgrGXdFBX5Vx
gt8jUh7akLgGE+n/ivjlz7qaQqAtg59+JfYiT35lyqCuhhLxYNDra3MQ20hG6PNF8pBL8lK0xC3C
XqUKBwzYrurNHM5mtMSDW9YaJiToIUmUdT/Bn1cSt7dABQ+hE64DrA50FZ+wpj2Oig19i6q2H6ug
oawUwSBgfFlJ/g3D/BQlcqtLIjG4qojSJ75Bd7KaDx28mdpm+bBSfDjUwDXxVBk1gU5J/kLUd0Ll
tGWjb6y8tngKBonpzkJvl3yj0LAHZHqnzoJG3+s+iPEH+3Nc0PmTQvqybzw3SrMJo+Jp0PlrIAvz
wNoPJjzhGsB04L2qsYG1vcKNoHRmclcN4o5qYgYZLHvKwhZxH4zvHcYFkzyq3NnV7Q9icWNuRdGS
BxKYN4HxTNrHWrCx5HpqnH6g9ro3FXNv8TP8BMr3VO0EJO/5bzf0oRKCdMlIIUfjoGnjy5RAOZUO
AR9e/aUnom4VhBOpzenaKpsPAbG3EAII0uKBTtBhsLCvUJSSwqicVF4Gv8jqtSOWtnWoPhN2luXP
Ki80sPtjqX3yVP8wX5iUg52orHvdKp6TBpPw9LMMum8JUR0rw9NXRmWRGc41VbFtnPpLRQASUdkv
CkIurSOOVybuPCoajTfdzDzbRnHT2ALrzm6FdKUPZQuyNiI5JSetPcr1u5yxNpbNxumcrTWKNbTY
bd7zDuRwLO3YBX75Q47OK33d49u4SUz+Nf6OzAPSXpQD5dtPmSW2rVaojLek3Tcx9mAUJPPdol0+
NpXzmuTDDmmoW+rGLgkFjVHFHfUOPlV/b+dY0YudQ4xUN7gdXwCSvrs0DHakndF+gbddETQIZIQD
Z7K2q8ntyb/w7Oyli/yVlfpuXxUfAoHCrQ1/mhnY67kkQjDoz0IX27h9NpBjTHlwn0W1vq4q+y4y
y603huY99vB8k4+iJ3/FgeYUlwynSH5DIDA+Y8mK70DsPqRtKV+mrJQPkEW/OSDoyYvJ5X0qiI6b
1NDaJHkbbKGVB9sqkDqBJnm26Wjibuq29LalCL4WPn+tAMyGY5r/WJmxtQmz+Ckw42CnOngnS1nU
zWpSh4BXQUpHWrRf/MH5u+noVnbSfJoPtqtaGyCXDf743EQVNm1+0KgK7y4X8yhIBSnIXfZLZCgh
geKLe8Xh2zVs0GRS6+kuWRZUbVMk93bTZDszdUKo71m+F7hitoGhK7sQw03cNpI0gsHb2FmX740o
tJ58Gp4v5BKULqdkchlYiUtzE9vTTi2KNWXQLd7Mb8IBGm7E6ynzvhSJ78pcYldzXElWil9194o+
3doozHvY/z0B/DsBzwpzk60Zhyf9fOllC+uYvtnnO0/hm7efASKy3f5Byt/aduC+q/FzMmYrVZmO
ClEsv61VT/9c5r9otz3lYdbMPMPF8fWfyxuYTQwMm2A6lltsIxWEbLdxvgMts0ud4lB4ePxaHMYB
cGQvJ3Ug2IW14c6z61BLkjS0cF9NTU1UZW6Q+VEeDOqwoDZbUnFUmocxyaQ0Q1+71rWU8lWKN+Oa
fAxbczf/K+CHUfa+QpI8WH7/iarEl0LVIagrxNR6iUuAgzsvQ2oGBRnKwIsEo57542GelpvERmyD
BhimMmfQO4t1SenE9zSpH2SHhpiPd/5wpkbe0d66Lzr/3uuIInOIIgrFvi450rTBX738bJNjSMyb
TZL4LLeLhmfG2KqjPkxn7odvmDuNQkjO0xVYZBPql5OVrSTQ6lDTVpx/dy2avaLPXxw7/mVF5qNu
WI/+IB4NXz44XndwKlQxztSpQGdIXU0xqnF0ha2xp7+5Qkf9mWnrjkOtE6OZDrxfhbDvSDbnYJO6
vsVcHGSrPvkxpsXLfEMWC6s0DxUmKaiY6UNTZ19lnu0tx6WU/QhS4FAYn64PkfNN/D8D5M1qQVsN
RcVSLVwnyItaa8x3UYvDqmPWdgKbQADhbNVc+3H9Ym/bjeXXgKCOvjzNTTbOS0FFzTGU0PN8J3L5
OBfvswgYeEBaZ60SR+EX7a4sxVYxqVgN/hpQ6ODduuO3W7r8EbMCFLKfDrvq/JN0EAQQFSTyXU9Q
ZpmFe3KnV2rpsavY8R+YhvK3FzovZygcu4TyJRkPiZJTIBT9j6IX24IA3kTR8aqRJ6IQfSSrFUjp
neGJXV/UrsDYq43MV0K5CxT10bOnp6Du9/MGoWzIs5Z9/l03vnSDt6ZVDkHU3uggvFeh8erpB6Wy
1trwwWzyfRT8NM0fTqg+qVa/kyQZRYp/43zwZj1dPhKsUHLWI7IBXXqxMnQIQafm+Q7P2ArmzZ3h
k1wgWla2aU2WjDsZ/tZP7mfahVZtzQF1w/QkjXHTAy4Zw3uI2GzG4IhH5l6W6UON4oKhDQnJZ6Lr
fzZK/2w8TVpwbw7qYzF1z2PTba6PLv29sexwugGMhK4XKtn5iyV5XI3Nlrm2pUIAFemBrEeQEelX
BV5WnXT7zOh+aL19n1ivvTU+qkLZqxV72Eb/no0rZoFoSHbASmctwoteNYTdsefUuju9lB/mvWfW
t5s68O+v//A3mfPF46dm48D3QiGsLdrMRqGEGRqGfJe3xg9CBO4tRa6jt2TRnligrk9WIzNnQx5z
gCNJ65uPZYkPe6R80Wfa2k+mt8mtqMn3ZJNxYxkx5gd3+fuwB1NXmFlIi9MumZqGINcz3w1zFhpb
Yo79mBmi4lswZOtCxg//Td2ZNceNY3v+q0zcd1ZwXyLmTsRkppakJFubXbZfGCovJMEV3MlPf3/p
7q6WUFZpGm8T3RHdVeWCIBAHBzjnvzhWzRkcvKtd9ygM6yIlgVhcvcec83xz3kWz88HvzfN2vBVw
nKz+fiyqMxfJFlHLO3jpaMBnH63KvSjM8oxkdvRxqT45A2U4CdXOeGjQAXJx07EwdJ374uvkZChs
fXvjS5zS8V9+0wAaNIWuk0ySUpKidZEUOKc1F55w7k63MVAel3ZyPWEqXJklLrI+lPj55pRREGC8
xHfg4Y0p/HIXA+w5qctxb1DZEV7bAtLDsuWiBZFPrfXIabrvlj9Ot2wrz64s6BI8Rb71WF461O/t
pfnkCe98dKsfp1u2n5Znb0zpr5cY8PngxSguIuhI9eVlYG02libJxv70zOstkPcJTuNB55+7bXMb
NPk3XBVKDCXeBWVwVrhvNZv++k346XwNuihMAuDTy58+SxsoZeex+7h4Iq7f9B88LO8r/ENM4d7x
Tg3t7nJjLr5Mr4zZf6NZ8RNd8nJTvJyA0lmSdrpUMLqai5NVzlb19Iq8i5a3C1/FtY2ft5nat7HW
5UYv+mMx9bhFfq58nl84VI0e9kr++414JmQuOtzBOPVTuFCnfU0JcSfR+kWtbk+f+F2CfUTDfQkt
fji7HgbIefSPpsZ/VKd5bCr++79P/87XpkVDCdHhnzLu//6rVzX0X/xL/f/5OUj6vTk8DU8v/uKs
Brax3o3fu/X+ew9o6V868ac/+f/6D//X95+jPK7t9//+r6/NCE2a0UCU1c9LMlRQXi/i/N8y/d7l
T8qf/2cBx/qN6jwd+dNFwAO8ytn7jwKOEf5GWwJvofAnsA/IKf+obroh++//coLfTDqNp/9wVoQg
Ef5dwQl/g+hh0YY8BS+0cvc/qeCA/nl5IpGT0XKhZkd2Rm0P+dmXu5/vxo4o8riZDYmDdWf2rnsz
mThpoBu2ANZeKLu2iQVB0EQrXoqLNNqKZZ+efl0j2mGwZAzOOztazc9Y+aUO+LrKb0cq/IB+0upT
kw4LQr2Rm6+mxMCWv9c9iWy0zLsgSE3sOapxRQDhi7dA7Kw/Z10ZgdxeDHuZl5M6ByCwIC/RyyiR
dlgenB7HNWxjRg9Vvm32kArZomDZYdUrr4bMxudEWFjHo19tbg9rgbXuwYHD/M4v8GTZW27BFbxB
HY6bRzNRhHLCUmIQJ8zs6IrMaK8tPzf9/eTaGAdtGBsZB2vZjPwyCOsEYGJkTcPNWlNpMqhF154U
n91hgRS3TzNwP5eBPfrio9vY0uzPyimYLZRK1iW86DGdTqlDVPNjiWNxTxVmKKJbmc8YXGRAHXFm
txCmOZ+H0a8vq7A1cVKehuLcrhfmUmaWB3ixbvHrlujk4YnbkFIBzq/tJS7r9cJrBCHaHQVHjOms
1cXDt8U+aLpwnd7nCYGhAW5lYcjVazofuqLvgLFIImsEB4a/8hbTq5gSiLlD65oxisTLMURUqtx1
ttX9URRWRtusCmB64Q+PbR6N3RpATHoupxUA/GE1LKvr4xTj2bIDZ+7Wy8PaQq65rTr+2XmSGrAP
gqhYahvCqVWzuSZMRd+ZeGGlu6HtIMtXRrRiW+6mBq6APTYs9eVWeBnt0cbC9aUCkMe7xgixLwON
TkcFuJDEKttfgu0sgkJa7PNeRtMBYIycEUfy+3cSUTzjwhwXaNdTPVXL5TyA7r2zKuSUz0pECjC9
Ticp9z3qKd5+xurZ2kf2Wn/w/RWjOq8Rn1vMh8J9Rl7/4FOrgNqGJdDtZpShxPKpGa7xA+9u1ozE
Sxk8cdCI7d1VoCTSnp5/cBWjnVUW9cchBNqI5Xab/ggyWO4XqxUs4a5LUte8xmCn6PcQaBGswMYA
QKYfrmt5yJIqAuLf+MZ732ikt0OdKLdAqIuojr22zD4top3tM1y+ELhDwhtbyc5tcsi29dwn52a1
9F+LzUutPdxR+Lop6Ex6CN5Q78GKUUwsazPqzxcuWDaFtNb/YkXV2O+kn2JyFPkzWTFFgbbYh6ib
TztuBXwziFMjxIcq8zPMy1IULuYMMi0gN8t/6vmZPEIq4wfN+MHHdMNKc9B5djnvsmqeeZMNw8zb
pg8NNlFai/uoqcaR0kreONfNsmSfy07iJxXJbZj35pLnAKDaMXoyliCQh6LOHHz6Ok7MXZM0HVeI
mmJbMI3lR7CrWGsXdY9xNNG6XdV+L59ESMItkbyx3VXi/OuaPXKU2eZOsVvgvAhz1Sv4aOvm4pHu
2wtI322MMKozQcmET1k4VVFs9AjgUUvkEcv/uMTaTCmu7P1H5HaE+T5p5768C1fPG6Yd7na4jkbR
NFT4PEOjSJ5oQP7M0gmUmIJXWZpl33ARX0ICa0PxNOvb2ksPkW9Em/c+zPICho5XdqZzmY6pXfyO
DGtYX0ZgXlyI2qJc7/NtQmelw/hvu6oa6mnLWbu0g3woMicoD90kcHTfVe6Eh++RyOTc5qSgeROe
LRGaHAekjdd1jiuGL6nAohk1ZhSyObnP7DqvZgw2eeEVu0RMvnsRDlYWvcuteqgo953WbJdLL8n/
mP0q8t+HSYlJojVExTzujCR02yMOQ0Pwe5Dbg42VM0dVcjaGRk4hU8AETr9VBlHVUcZfefGuFcTz
nQE2wjnPurqtz/LQLXi2tKIrDs58MrUyZ9m0x6Guw6dB5PbnCeil8TBNHtawkTW6d27ij/PtulTW
U7YZiBnXkGRbSrCkFVxFLPtE2LbM/nydE+pPsz2XNGwNc8wO2Ygd5buwNdb5YvSd0X2MwhFDcrfx
/WU346354Nuj9Via1rrsBjsf8T0GH1/uWozhcRMPJaIFBR5p6y4bguS6TJYZ70hhVCmqP+0J4t7a
80SdygMImmYNeumdK4u7FuxhhTbENn+YsFbFCHtxZX7kG2e0l+eJ2BrR00KIfcyW/uAi7h4UlHaD
oDpYXiKx6SqbyGUPdSaiIEPSWp+9HCmog+fJ5bTYhmdcpJLw2WMuI8FhrykV82VA7hh7zDrZdvAQ
Nt5+bZU052NinIqKdckFk6peeZ+VufAOnpufFCnnBUPoktyBx3uXppd15kqJBVZjPVK0xHfOkobj
31i9O7o7awISfOGgnPejCkfp77yks76wkfN+h+arnR5qOGrp+3HCz42iR5WIOJplezNb5frBKJcG
w0tWs3iHxpXpnSHlE+EAauaZ1UPAcllx08zLKN6qLjxPpWzqCzsX3coRWGbtHkfyHjk1s40KZz6r
C9vDh0pkZvceDgNmin6FPNOuNKfpQfgC98FZutaPMRR0l3KjBDUMSLJfz+qxXdyd6NLgthRTKGCs
IfxwzupOjystLufg1vmpRt/5XzIJTQUXOh9DoUGsiC5kGwpke/iSVnKW8i6xT7ccPzsrOIvucVMt
BgCGFbV9J+QFsNl4gp7bBoUqa2lHJx4hZaBwwe3KP5vsPgCiyv2nex9VsMG6g80x4MYSKYD8qYxQ
eivOhtBKwmSHCVk1f1jE3IkLlC+SrxtW1c3ezPv0cbCi1bpKsdGq3wEdkOPXZgnmHwBM+LIglPxy
j3yIkR3K0fem3ejK4dQxAtdEPUt6l5BEvBa51Q7JulY4CEyARrHKu8RdC0rqMCODc4zJuQHiq+w3
7y3eJ9N5X85LsPP7Wp57gyH7Q5JX9oGA7oo9Hnt0Bcd8zQPcA8uWF2A1j3LfhH76ZFWUkw510XXd
Zdo1GNENkVt8bu0NL3urbIP23q7WoXswMqPvLiyn6X5EZb9JnIDsJNnl87iacYEpWXneIglM7OYd
toe8C3xstyPcmOI8FGv0lNdLVO0GZ7Wa201gQH+WG5TPPmGq1pe3qNCK8cHDzymBlDBX3VSsxplR
oZIiswsqnW2zjFQj+TV6AtlwxtwiJM2MpkKxn7bU6a+pTIgfqeGZ6y4VZpBdYFAnMFefOtoFhmwG
wJaoUOwkRetTsy0IqP3hDt4BJ2z4I3NJaowzp7Nhc7YiLy+73ndvyLTZxpNPlgnSkH72+1YWxR23
rAQDxfQEy0nSJKQUx84CzwNd79Rxtd3PYYEL9B61ezvZF6aP/+gScYve95T1nzDUdgZeoicghpU2
BpZxa2VQSvG8+SaYpu79WPduuksSa3ri9rIu53mWld5+W135JeCl+BjIrTD3+BKnd0U528uh8ZN6
2/lWtfWHTjTbZ45HOeymKDOrM2i1yXkyGSlXLOAF5bmD8egnKPbmyPnkIuoX9TPaWiNowx/O4k4t
vecKwa9GuN3HZUFua09ZaaFl167NZ0mv7g/+Hy6/pmOs+Y68xhxH6ZCtQIWH4SU1zDY9bOjY/4El
ytzuwjFZIe+m9frQ4GMJz0WMzjdKpbSJzHTGXCfw2y7fl00q+50Z5KT8FO0ZZK0yf0P6YkrB7NTu
VFJ9wjSY3FJ0n1bUoeu9iXcgejpdXZdYVUv3CaEE87vAkh5x/DwYOzongpura0zjuIOsNNFE4+2R
7X6+WP+jN/urD/IXj/j/7xAYJwbn64/3j/n3oX6qnj/ef3I+/4W/iHCq433sIoZPfeikhvKP5ztg
l98AHp94ovDlIOX++/VuO79BuqYNgbAn/AgAc3++3sPfwEigp49gA4C9k4/Rf/J6pwrxrJqIU95J
kwtoiNLmQPtxbWjLL3FS+1jePhnrW8Y7r4zsKZirJfetjqN2jrNh/oo96VeKAl+eLe8vmoavDa1U
z1uBNE1j1Es8iIDcLq17KqFvCTu/NvipyvEMhwLeJQKqL+Y4gAl4WJrqfVkkzrnezE8V1eeDt9wc
Z9ybYy8YryMecPvtdLfVG1ypfYd+XzbdyMyp7iXnKEHVZ00U1Qe90U/r9WzqSz04prT7KW6wOEYk
LqIlutqB5tyVwiU2uQIwfDXFMsXGgzMwuYoKlHr15k4UPZ/7CkjBTzZ/jIsQJGQIZAQ/o78f+mXj
4c8AOp0Qz4eeqaosSbFOcWlTC72cuH/ihmaLQj4N07Yt+3FNbMGzZTKucMC2dT+2ErhLuCGLtS5j
XOewBLz6ADLv29//Sqcv+u9i8p+/ktpotW1yY185Y7xYbZTceVtdHnMbotIb5fLXxlfCNxq6JKAq
xNQH46bH4bhfpke9qSvBa43WWNO0GmOeJCs28FNX37rbMGnOXAlf+hhmMEo5xmPainuzBJVFueUt
473X1kWJ37R0h8w0GiaPLv8OlbX0UCbbnd7KnH7os/BtqfTh9MvUu8iJ5GFNrPYPOnwFteg/M94v
juTTCvxqzyjxmwVz5LdmMsR2ahgO7IM5iUenqu7lFq1cxr3cPP79T3ptlZRYDsepE1WUjbEjzQEJ
j0ZeWFg16Z1Dqn+PzUXfZn8O8dJ59g6WAgCP8S0tqdemrsSsXya8PRN3iP0pz2+rqpI3nee+0aJ9
ZXBHybdtMaKJZtdjXAXRTdKZTVwU6fJGg+m1wZWQRcLPHH1457FRLdE95YPx0TCqS60vqlLzFl4k
AZJfLIvIxJUV1jQwV/GW3dprU1diNg+HzU9n2Mp1y8PqQoo8f7/kwaaZF39KrTwLrHkNk7k3WRoM
gO2zUQQ8ynjz6i3N6Zd6NnhpREExmtUAmsaPPuNrvn5qN8t+I3e9tjRK0A7RJPIV6k/cZuO4nyM8
2PJa3v791F92hf7MIioR3i7l2iJq0cei8+YfsvTsK9oNwa2xSmBXFQ+h4jyqHU9zpdQ8DAW6pzI4
xuaUHrMl+7FscMX+/ld5bZ2UuO2oJtXDTNyW4XyFMMGja7cPWkP/NK969oHncRZdC/chjqbsWpjT
ca3eMhZ+ZdaqB4EZ+TVjp1x6/GajM2Z89rr1Le+K1wZXEm0WRM3UmkTVMJrFzWYVywUg2PZ3vVVR
YhZ973IZRNqDW7tYE4ADtBj0RlZyrGeLpTAHu4sN4e6KfqZM9JZ6/mtLcvr7zz5ljYWTndVGF9dl
8H5c8g9NaF3ozVoJ1IVHpSHQQI+NwWhAYvqP2ULXRG9wJaGamY2efjd0NOyiG6fskYftyg96YytR
6aYplaNg7eIS8qqPN9kql4Pe0EpQQmS2EY5Zunir+9+dIDozhv4N3e9XvuRPSs2zL9m0bTM7ObNG
DvumAscuure8zV4bWkmkXtYWa+JZQ+y09re5WK9tY9actRKSWzAUxljmXWxhxUozHo6D5tb+KeT6
bEGgAyWb5dddjNHXU2QN9xKxLL3tdyK5PA+btkN7tEnbLl4yN8CZr5AXI1WtM61d8hN1/GzmLXSj
jPJ1Fzuo9LkWfW5h611bVCQivd2ww1Sko2FaozsXGN+iYPuhN20lJlFrLQfUEfmWjvMFb7870XR6
Sf8nD+fZijQzVupFmALQtW3qtt9hs2p+SSUiW4Tl+/C01pmxAYv4SrFA7yuqDNiwD9I6BWwWB3X6
LRszrA/m/g+tpVa1Ftd56ajBNti/Lguo2Wr8nlhvCYy9Eu2mEpKhmwa5pOgaB6t9MQTWWVG+Jc74
2tBKivT7FhyaiwtlM5u3U+d/Sqr8Le350xi/eMypCpwtliJLG3BILSPs9d0oywK147KS36vKBjHj
irDTe1ioCrdr7VaLaXmQVtblxuvtL1CG7/U+rJI0o7RY2wWD+rhv/XUXtQAMDMN9i7jw2vorEQrE
1ByWwSIlI+jnh/37FZdQvYkrSXPeIldEKLLE9NMz4BDwi/tqfIuD+9rElShtxLJVS2LIeLXWszQb
4US9hcL89dBwyV8e5TQurZSuH0dLcGoCR+4JZ2N/1FmVv6h+cuEce3/k3KKxsu+XBy6zB72RlSjt
I/r5sJG6uGudvUT2rAneQK2/tiBKkKbmZISLlbDWvj+CyA8emxLE1d9P+5Qg/xql9ABerjYanmbq
L3MfJ5akzxu0jozua7/2mo/J6AUf/v6nvPYrnP7+s3QRdRIRM8HiQJa6LPxhL8O3VCVfG1oJUDsr
eewEkYzFhLT7Ul9O3Mf1Zq1EZ4FELrf8UMZm/60HCCKE5i5UYtMEAGY2G3N2++oavbrLvG3fkpB7
bT2UyHRHMXl1E7DUdRbs5glb0ELoXeEAM7z8jrU7z02fc80KcKm5lGvQH9ZG2FoPFLg6L0dHYyhK
gKfKOKT/XY5A7pAJ0/qUqrCdYU/LDB9VxksoaK4ah3xJtEqJMHdfzprFHYCSE55D7V0MmL9bPDn1
Zq0EJ4pSyCW2Pguy+AfRP0Smr7kep93zLCAt3MiCTLLU/WyjmhCe1+I/E5P9V8kGsaSXQ9uBkzom
LgyxU637ZoloQL91pXhlb6vYYHPkRGq5g8cjvkILbhgIMuz1lloJSfwEymJAMpMnlbMf7fJ6nTLN
DaJEZC5miSklfjbGJux71xnXXecIW2901dXMor8VoIbHWeIIsbM6BGCjtx6Dp9z1i+SgCjUGS59t
6UjhMJhKsIfuSFF4XSyn3blLEH2btnVdMJFxq/6NbPTKBw6UJNptSVaMdUUs+dZhdvs/EmsoNcdW
4zSRK6J5cxcX3SbOtiQEvNYJveIKWm0vd70cLcwyw1zG87LGVSiPZedqTlyJ1VXgEOq4DN2Myx0s
0oco998QinxtvZVYrbocWCK6yPGwYbdUIm1eGedaAXXCHDw/YcKiGgORciePAqxXDmYZReiXJnB8
9MZXAnZuujlZhp6zsToJseU86fxJd8nVkO3gFhtRIWNrE+4+ygvYA5XjHbSmrvoCdlYgcQZqZext
CUzjwFuhIegVbP8imOyO27IEqA/HTR/GXkSs+ihG6m1F1ZeCx35hY3jER0Vi0YZu33XWRYST9Ftm
ha9syJ9mYs/y0litIPVRN4x5Gu1ljjEppGy9VVci1Ej6wN8EYRSc8PhrcTvISe8MVmVW0dkQ6RoJ
ybLIK7GgN+WZZ3qzViK0x9xnFgM7sTdM0NewUuvqTm9oJUIXw+rs1Ky6GH2SExe5bJtdW9r1V73h
lQAVgDG8pFyBSlS5db9k3nLZb6H3XW90JUJDO4mqTEgudML+LrrsE/QLvVo2vjkvj651G05I6lLG
RZ88+Ub3DuC57tjKHTfPoFXPHruw7KLvFrZirT22ejvcU7KnOY1+4/p80MYwE+yNlwijz6X1wklv
x6jqxhItyRqNLxYmB4FtTdXF1Au97aIqJCK3VwJpJYb8fn63VcnRlb5WUzvwlATaOCBVMyvlimTY
v3deGI/TW++K05b4xQ3JU8IzcwrfSFCYi8euT5p3FaSp7jJ0DPZLNcLL2sls8z6KaUByPfRanFYz
p+8nzV9MiWDwI06J3oOM81n+KIJ62zuB1ANTod38MgoMIbph6k9NrgHlorq1jnBSNB+SqjBCGBlz
BOFcxpVcP9ZO+JG75Setk0EFHgnHXqqppTQVNZv5A/Iydtwgst8qmLySoVTS/bT1qwNFjTcIpIrB
5OpbDZMezCBQPfSSvk1kgbRMvPbZLby3z5kJbVZvXZT7rwneIqtbNgsAzssxqT9sg61XoXKV1OoD
65MDLZJ4ceqzBb2AIezv9WatxO5g4BJQIPcDDkhkdBogN02jZoHHVaK3nvLSMbrT1dc8kRSRp+n/
M3uyP1/BKom7b9MSMh5P1dz0PtnIKhTlqBf1KrooGutyM6yZp0bqXk4eClFrDelEb72VvFpSSQdW
F3B9tFMcLZObHr1araFVbFHp9n0z5UQOTDX0D050m9wy/9AbXMmr3GPceju936Oo+QLNBAtdCxjc
utcbXkmt7rJ6wVxTLxmW5C5P/F0yW3qXR0eJyxxt68463UtdhFshHjrlDpK23udUcUWulfju5JCx
e2dOYFF53ysfXw+9RVFiUxrpMDqdKWM7wI7UWW7qttDcK0pkjttg1WnA0EuXo+HEZb1P9U4UFVJU
ht3kU35u42hIPsKmvLcnR3NoNWXOqzMPCUEfjuI6GfuPdYiUid5iK4G59GUxOSNR703dN86Aa1nV
endpFT7U2/Coo46YH5b8wjfSK5jeelUAFT7U5D0+fAMVTH8rztBEfIdczYPWgqgGp8vWD0Jg2hyb
YviG58a7dHM1c+VP5Z1nz9AhXLw82pg2UrfxlhrvQJXrfcefstPPhjaGIaPeSkRa9XSHD+F9FBmX
eiuixGPYro69ORywzmh+yGBub75mPKri2000mc42VW0cSPODNGHqpjZELL152y9vmsNiz8hisbVh
r5yvHYPjWaLZD1EVbjyvkZUoOt4sTWicjZsVfTKCude7bKqmX1biQYnpyAuem1wsc/Q+o+OqtSoq
fqhyYNFNqWzjxUg/wy59qI1SC4EeqDa0k7dMDhLyLLjXI9yG3CmWcmumF/OWmivR8RlgaHI/MVDp
HOsRUY7e19vjKoiI+4PlwPZFdXisH8Ihehyy5bPegiu32IyjKct7nv3z5PfIUdUH9Jjesqh55dmg
QoiC0RZhOrMN0QLDWjIqxp1fDWd6M1eyZWCUU4OSGx2GBcebwj5UoaX5MZXYFPCYVqOjIOf187qj
uZjuChMUlN7ElYQ5J8OMROkq46Qo8fZaEB+RvWap5ae89rOTtu5Hr0cKl6fD6ACRL1Cty009UE6g
gomwF2s3tK25oPTLeeqKD+iF6SU2FUs0FdjcIz9LznSzdoev+IOVTlqokEDFEqWWjWwyvqqxmKN5
V87Vduaag9Q7yE/i0M9r/pjbZsnU9G2cEzezmX1FaVczb6pwotlMxMlpDTwLVOEcUQP43IchTdq3
SjmvRKgKIooW202y1m3jJJEXwTo9CkvotVlUq5a5ygYf1ybiU2Zwt7MxPRiLdPSCCArni1WHzBxs
CekizqR37ZnOMfB1h1biE9iGY5QldLelcU76ENm3fKoyvVPLVG60WPz2/oDqQBx0yDIb0+2aRlqn
FiL6L5ekdoV0BxcMEZx1Y5eZ5YDdiqdV7YCD/XLwLZjQk25YFLMU1+HWvSszofUWxLzo5dAUtA2v
RiqBGo3AI6TprxoUvLSiE/32l4On/jrCEuCwHYeTpG0pbzfEJbU2IRrwLwdHEMArV1OA0Q4cinrN
vW0aTzpJAueFl0MjGI0Vi8857rqUaAIDjaGenrfmxJ2Xo5dRvU1FdsqdjnuO1MWHKfA+6E1cCUye
3Dg7+kaLMHf0MLXBUc7yo97QamDaNhoRNYCqxKl3tdXsiynUCkvI5C8XRIS0JzeXjlNZgaYMZ9M6
r2fErrQmriKIIgN9NrPENWJE3RoSxffBCH7XG1qJy6Wr/KYyOE/EgIrYSWNJLHprosKHykFCXx1S
6rJD0OyXDA2rdJB620QFEFlmUyyDzf6ezPKzU43XyJRppXtfFTLtVjNMMJuhKuag99RW99OWaD1P
kO98uU1sKaQN1I4LUJCVfzhZ5Z3ZTV5ojq5EpZX0cwQPkadsuFnnVSDfrQi66GUHFUYEBR2R3ImL
fmrfRXZ24fal5shKWAb4lVti4vwuZDujqjvMO7/x7IPeBlciM0qttehw9IwjlIrrabtaLHmhNbSK
IkrKWYouYKNsnjhHee8uKiKtJzLG2i83Ct7wPhBqMCaRaH4sS3FeY4CqN2slXVYNTmvOxAGLO0d7
Pmz9dlF01XSpN7qaLz0bW7Garka3eNdWa8RI6D/qDe29XJM8yoA3SkAaKOjvfDe/WH09bpCvuiIl
5iSCFAGjuMtcXMaoumWlXqoMlKAkB9c2qrjEjY8ps2lcJabeEaiCheADpHVr8CHXfPhcRVZ7KHM3
1Zy2EpRIWDZDWxPuW2bu8Yi9ds23sJ+njfbX9i9a0S+/I1XCEq4e7d9N4qf3pQIW+yX3EK4/N6fC
2y6jsDdvV9z23vLpO52uv/iBKnSIIjvCWTkLhS/irUztm8Zq9I5c1bgxO/n9uAmWCXWDEDxQxS+l
1/Z6R5cKHEqwA7c3i6J7gHB6WZfvnGDVahX4KmSIVDEmTc+8e8TGzD6Qu8ip9SAVvI1ffuBgyMfS
61jvYcx/1JPzYZD5P6WOEClCJPj2H1/tuWvFaYxffcvTN35Wn0BhMZrnzG3i1sz2Ze1395Mj/N8T
BP60ThlfiVeIJZUdLUHL1bZ2dojrP4lJvFVdeWXr+8rlljpCvq4WJfIqwGl9c8rhe5sjIbVHxAtp
5xSXudukaTRPCF8J4hwhU9FMoIkc0f9urfZNMA5a1VBfVS8axrpN8YRo4y1qYfdUXbmrc8SGtT6C
CiZq8i5PenZlXM++8yMzzRHozzzqlbdRiH25iSyno/VBfTtevXH9YCaL+Ox0VaYXtiqiCCF8v8OB
l6WZ/eZoW+hgNpWYb/WWRkmwi9HiZjzR5POmvqbxhC0U+oGz3ltaBRRtBaywweWlkU0L/Crv1nAm
vSNHBRRFPPxnDIMpW2JsVO8GV07dzs+2N7KhYkH6L/AAPgQvP2rtOamo86iJ53FA39TPivXdADYh
PyzLNCFNGYzNI7VYed9llvmhFsNicI2ogm+hWxVX2eAE4rwuhuiqQ7T4A37Gctl55Ni7fCiaz0VY
dt1O5uaCT4VntOckxT65tri6Xk2GZKypnZITjhxRSb1PrZwWtexbt8J/huqdvOoQ0BRN9EY55rTT
f3GMqjilfka9kqp9ETfk9WyPHm96vaRddLXNtgTpOZXNPbTDJMeHqCn1kqWKX7JlZVtr3vG0bwbx
Ce1uPI22Qgq9q6eKYcqXeXLncoqO3Au/Z1G7bxrjq9aXUPFLZdTUXVQwtGvfALLvNr0VUaFLSFYN
U94xbrpgDIbRz1Dmehc4VzknpsTKsZSeo6MpsvDulIEfeF5VX/QWREnxdTOuUeozeifFYVlRKM+/
6Y2sJHgrLbpySluW2qx2S3IVVnp0d18FLiVibiNMwqJj3Z8ZJn49KF7rzVkJVDvzTXvpGdlz2rO1
D69n0Gh6QyspfHaQph8bhrYice7024HCsl4Kd5V7eNbmLtwgNl/tjVjZpnSPw616y3T89L1+ccKo
wCVv7fPUtmWEr9ZmHcypvp3qUK/E7v/0onl2CxTJiABtwOAuOsqBd+7jzai13qoiUpqVTr9AejsG
tXPwkISfxaPeyEpAeltne6VV8yULsUeyBP9irR4sxkYvM58QyxxOSMof8ZlGcnboxd6qEz2gge8o
AekOiVEGWAqCLTb7A75pGUrHS6l34XCUrA1GHDeBqPOP+PrlV7jo4kK8yfyNS8Frm1AJzAVzC78M
Wvw2B6e4sZsyeZRy0d3iSmxG0rDdfvG9YzhXu8mzzqWwz/Q2ixKbokNTeUMD/WiZ08FuvuTdppcl
VdxSjjrujAe9fxy6FrH9bxJ7Oq05q7AlNxlNB/kgRh6i9oDZ4r2w8BDUG1ypWqHyVRZd4npHMU/v
sRm66We91rGv4pZWZxPSSj3vaMoM9wqZYELb+JpPGRW6lNZ+7no4nBwrz3lYB3Hb9d693pookWmF
MEPMgqG5mxw7K407V++uriKX5km06HzXHof3ml9a/TheJmWmh8r7i91lZwfCAuDiHTlXsvPAMIfD
0FSZFtLXV7FL/SqcfqoInSmC2hl4sTfoAbp8Fbg0z2AVvXr0ju0cHRDUx1te76BScUupK4W15at3
XK2wwn53NM8iy9XDJ2Mo/TJBtFj8JMXI6OHstWdlkzt7LO3eKmq8csiq0CWD4mlvz2xD6ErXzSh+
bzZXLzuowKXBzdysr4j6Hvn+J56Mwbyfe2H0eqeKqoBUDLNEAdVi6m2bXTg89C67wdL8pkp4blmI
BRHm1ccc2SaR1MPerX3NGFIlkMJyAmZgMzhy5VgyAOjazy6y4lony0+Lzmf3q0j6jbDwrjrOqUAI
xZWJAQQjT4UeIQS/+Zc7Er5lQAusc4/V1h4mHNNs+58GZq9WCF/bjkrqLBsrlGZTmsc+SfaWlRyd
2da7jKv4pRVs9Qy1wjzmE0TLRewzO9JL+Cp+qUXGr6z71DxKQz60dvkoK0MLSOOr8KWqzsqizabt
aFf2R9Q5UMkrZr2NooKXfGdqh2AL1yOC1NNuy6Pf52C509qEKnipwIdhk1W2HRMokXjdBfn02OP7
pXe2qNCluhCL7YhgOfqjf4Pd9FkfmXoXchW6tGath3bGthyjxrzMsOweykpzC9ovA2dLjMLtkoVZ
S6QlZ5zNYSrrXQ1VB8d666wwtcbluHhtdtYW/8PZue3aiWtb+4mQbLA53AJjDMY855yqGyupSjAY
MAZsDE//t7n/m12stVUSF5GiSGEyje3e3d3612pzXUSizxXWj8oltEFmoJO1/m5JktuluwxSnNrG
+VG5FGcrnRE41/swotCHm0eVTxv7fmYa8qNySceojZEmW+/og4YKiD9re67dnx+VSyIcF7nPgb2j
UF8ms7yrhJ0abUiS/jlP7NhZ+ChLd2/mLWcszAN+qgANz8F/PlmDNecTKuy9jf2lTcXViV/nRvoQ
MFu2jVJbZjFD1vVjDGvoKh2jc109aOL/53t3Oup9JIm9O2qSUgJScInWcwABnh2WJRr7I1gUOXvv
Vl7CdO65PtnqxLNDqIxb5ptU1+4+RvZltrqEEu1UZOBH1ZKLDJzejHZ3089dDqeIO1zwfp/6mEfN
klm96TaQq++SJ/d1Csp6ik8FBn5EHqWZg5dlgxnoGUAH3bANV0mW4FRc+P9em/8r9+G+pctEqIXw
LHKXIMt4XmcLLc8Ny2Fd9qYF35R4e2+G4OPertdGxT/PPfqwMBPADjwnrb3TQN1FOHxI9+7ruUcf
VubG0O7U8MXegcd6E2H2NRzOyfD5kXwEgqezOELY+6i6W7duVXIS1PIfrqhzKzcPfzwsSjib5UMS
PtZdcupGgKeHVUm7VqABbLT3MP5ek/UCE8xTmSBPD/nrsHQLT+MMT0Yn/N7D7J7/G5rofZL9Z00W
Xjj/3ALDoWOw4ljtPYHbb3ZJ+ilpLk7AhrjGRXecJzNrz9WZ+FHB5JeVEJ1ZbOZR8xiClrmMwamk
kx+BR61lmQTsYLlnaiwEWgnIFJ589GF5ij2Cq5Rmy31rV/FlJmPzJHr40p5aRkfeURybBEEoWO5R
L0kOZHDyGHm9nQv5RxFTIl1rW95gxx3euQlZqerm3I57FDFFhKVrBAz7HX6rtyibnwCEvJ4bk/Cf
c1Lj7hUo6WC+73OWwyasGuEPee7RhzW6K1yCRatc7vGfqbtE+uRjDws0iX2bjV2z3KkLCp60d2/F
l1NvfFQqZUmL3Q/ljbsNEkBa2gpon39Tzvz3czE/SpUi5h2R8F28N8kiHlesoiqIYUR+7s0P9dne
x+MKd6L5PrX8S7Sl8C3PZntu3RzVSvCyMgRK+eVeB7iMtlPzZZTTcupEhW7uf05AaCeiDLiw+Z5m
/RW+fFXr+alSJOw2//loKZO2cXW/3HfafWrDCd6vsO48N+CHdDbwERweYN107134m7b0T23puXoh
5JT/fO94SSe4ZS7zPdS/uFelyppz6c9RkcQ7a0KxYLCF3gtINK5AmpyLm0dF0rpt4Ti9T+i6n9cq
hjvfhafL/C+b6/s8/i+h86hIyoKB2gQwBoTONnpYoVj+Ycae1xAwNIZdlmCuaR4ZUJXPfd+jRols
MHVw8zjfZU12+KLDNBMmNv8i//g/9oKjRKlfDAtS1833IdjH6xi3Y5kM/XDuWHEkHqlg8X08YfrA
HYg8dTRBlJ5OMoP5UaIk0QcuIRad7hmFcZ7s++986c6Rw/hRpMSHEBz10Ex3nSUvQ/uhqeNPp9br
UZ5Ue7Mw9ONM90i5fM2iv5XU5yoU/LBcF9n4aWjx6EmjRQmbZR6v9lwLIT8qhdbZry0s06d7D8fU
ctITKePuHF2eHxVBa0d1s49sulMK/k1HnpZZnwtIRzVQlEbp6qye7umWwqtc5EN/7kacH9VAa0aA
SmL9dG+0uO7jr5CIc3vYUQ9EfArMNgEIk8IGFsCAIl1OnrOOeqB4b0IZAMF0n+B9Cif0PB2HcwnR
kWS0wU4V7Um7ufe6rr+nq2/edlKHP08tHHYIopmWqYDDmbnXYLBw+OD2sIE99+hDDE2XTQ5W4dFr
KpdSbRaO3+PoT87Aw7LUVgeA2OLphsKqWdsK0vBTlVpYkP4zQAPdV9dZ3fWIdeFSwuplqKSFjPjc
sBwS3PG93yzah/pOoQZCKvchHc9d6PGjKqhZe94I4ltIVSjUwmLo1q/9vPfnOMr8KAzCdiLELPF8
t6y0hEfxnzboTlYQj9ogJtMIiP2AV27OHpYtyhMAA08N+ZFnJJt+nxxrkkoHtoSdMlwTOjCNzj38
kOFuYJDYYGRxxeYo36E8ium5tXnUBpGlgU9807jKNI5dU1nvt2VL3blk8agNgjhySmpeu0oF8VMg
5SVz47ki9pFnpNOZ8gVF7ArummtOpuw5FM2521MeHVZnt65zCGmnq5pp+zzBhSQfg+xk3h8dFmcW
9KhKzO+DYms4xyXpHUTyk29+FAdFcC1jq89sldUAsqbhGhd4/3NFhKM+qBfSBZ1P8HAhPgFd802s
5xLOI9Vo6sdh3obIVUE3FrSVZeKScwvzKA6i0myBXEOLU6EsXZhCH/Tj1Ko8CoPsRHvH4s1VhLd/
dEF/XdV0cjwOIRNBcpukXl3FjX8cXXPN9nP0P35UBo24xgulNK5ybS+uWR3Q3DEdnjswh4eQCdsS
2uKKw1WTT0pD2i9iN1/ODfdhUbpeoa5irKuWhT6HdQ14b0jPaQ7Q6nmIx2Zy3WAdJiA3L1mWaFSb
p3Nb1VEalAyk0UYqV63zXuAH3aLEnZsnR13QPBHFG4WPufckyJNQXwK+nyyl/ocsyLViNKRzlZ5x
zbGpPb6Agv/3qa95FAbBmsJxi37kSntz2/s4xyCdizpHTRBJF406OR6dcFV0c1OM9TnbFX7kGYmJ
biZReLT3+zVz75CN7OSnPKSykzUEYHGsHBi5Lrke2i8pmdpzCcRRDmTQ6sUnP7hqaEnBI3sZ4pM5
1VEI1HJSO4o/VbaK37i8KqSJf52bI4dF2bCs3YcFCyfa2VUT7fIU1fZzQ3KUAg39Nk9tK13V6/ZT
qH7qIDkly+dHJZAZdBbOGoMdEY+YwG+1Wc4l9kclEAEOVrcrBruZAbzp5A29SucOO0chkGaAgFFc
JcOGfchj2IHE4Guc+o5HHdBEsVJU37qqbvZSJfdl1OeC+1EC1IVOhy4IbOUlXNytzGFUfO5a4ygB
ImbaDBmw+9XvvptNim7n/aTvCj/Ci7K6jRWt8d5ZNv3sdv7JdVt7crQPcTLpSACdPJ4toydL04Ls
+8knH9ZjR+UeExwUKjtu+SZ+jem3MxOEHeU/Sy1jvnhMEOhpSii587Uzp4IBfJT+GdjJGMtpHlJb
Gc9jwECgUlzUHJx8+uHSRKYqru17uj1TakuIU74x1/lTw82OCqD3A3ayTnj1Odpuo99uqz5HoGNH
CRBNwtAn8FWrcMNrcv2Ojsnqc4uSHclFc5MIFDciW01MZYXtd/PBZ+v8L9nU/8Ta/yzks6MMKFt2
HJc0mSuCiiypyCan4EWOmRUFp64Tn7qWtiluIadV3sBsmGDWw1c33abM6/bWkb5hOdkyr17k7s3a
wBCzY+dKi+yoIxKOx9hA/VzRLnrkrS9Btjq12bGjjih1JJ3abMajszXMVx7cFdrnT87kw9pu+pq7
JljnShF78S1+AECz5zBZ7CgliuvIyl5Mc1UPQ19yt/UXOKZHp+ItO6qJhEhID83PexKcGKROPVtr
9Pku4lRmxo4YpLbtpaJkwNvjy96b1sinbFnjc7kZO4KQbLbW8Apt5sq4L+A4PSvbnjqMsSMHiXfI
ndzazdVIBbCHlP6Gr9+pwhE7gpCcCrjoYbRZ7WP/B+N1iyuRczZt7KgocjpiMgnVXKVzUzVd2uTU
nJMosiMFad97o1L0JFTejWFujNtygFXTc1v2UVSkSd34neJbQg6u8iSJ3hvQ93MkGnYUFlln9LwY
jLlFXMhrKnSxpPz3qRh8lBbZVjjA0vHqgsvvZFnv0RT8y9Ur+69Xr+yoJHJhs0vHBN47rEvmoypL
znUfsqOSaOmXfo1nTJWQalbAX4oWOww9zw3JQUtE1rHjDbbYSiz6D+3rN+xh/7J8+P8xJO///r80
im6NwzpNO1SlMjY8gi40PNgs2gj6Sufkz3Ov//45/tfPoGiEIwvhWEZDkubrMP8l3HiuJM3+Q1DU
wE+2G0PEC97ewvkPP6TnItGRioToHqCBFE8m2VYXbUQKAmeTcws0OSTH9TLScdjxcJmYZ2E6XL2Y
U1fy7EhFir3SmqNruorZGJR9rF6DWpwrPLCjrqiPWTiRNZqr7v3uFn3ff/aNOpnFHoVFS7TuUzOy
udra5plNfTEt3bkQ9B8EJANeThJRzMG6aVAolaIAyu2ccSI7yorkFOldU4xKOi7VIKMSZ/pTF3Ts
KCqKddD2AURFVdZ0NxEPRdrHp/RKcBr/57ok2jfxBmwbjMEC9FG4XDbn7hbYkX3E/Zx2AI5gmnia
Qw6Sxqdq3ewoKArjyagpwIMdnJ+egzpr8rmNzyGb2FFU1GY2JVFo5yoR/VqXy2iGOh/liAaZU1vh
UVoUgu6Zgkv4/jXHYuT2SxSd6+Fl/6Er4qPZGoOEv/N9WIbSV6vN5Lnt6qghMlMywjcaKX/fsdu6
ZLnMyLkJflQQBbRD31eHR0dd8oASSinHc/6a7CgfEoCL7C5ymOBBJp+V6DHmHa5GT33Lo3zoXbYN
vCcZKhbV9EEGVl77dEnPLc6jfmjvWTZRY/D0RjYk192s+8L3tTnHp2BHGREPtqHl3ThUYui73CCH
G7f6XMQ/6oj6JZyMUGau7LTnEIY9qkZ+OTfqh8Ap2zmbDe1NBfNLe10l34uAwDDg3NMPp88N9cFl
6jJfNRkK4Fy/xe1yLiwfZUR7FPBJjbuvnA+aErSt6eI1OXlsPiqJoPWdZTxtvtJd+rVG2TcfuD8X
O49aIqHgZ0BDs1Uw8psBtnLhbc7UOQILO8qJppBNuHEVvuqTbelzaDqivsjMtv469UmPmiI5aDCo
PD5pgFe2a3uJzb9pRP67lJMdBUVaUdt4h0+Ki1f3O8PnZZd6WKe/tGEdaGEAirdfgz3p58u53yX6
Z8TePRm3JCO+ipePwRwA9HT2K4SHJw99zaAT9RVXNl9sly/8nC0BO0qMgo2BTp5ilOQ6v7YJvdGT
vjjsCB5Ktj3ol4b6CkcMQBz13uXNdPIgelQY1UyA/j5PvhKsUV9wXg9svk1h9G+nOkr+pzL0X0qI
R5FR2xt04KpsrAY0P7PPsCaWDy52AX+SCxpoPwLXRsfPc60aePFuu5r1Dx+v0QbOmhg71+cNbr0G
A/9lpvcHuNUAqeP3Wk6faB9z80inzjYPkzPb8jJvdZNdFEEP9H0Bymsqhy7k9r4t8Zo+M7iU0csg
Itg6OF6D8pALntXfWcDDtOh2bAFlJ4yeypnHsNeMsqBbq6VBAeCNhTbgV7UQVt9iD93U2zqmrNj5
5v0FN5UPrg/ZVyRR9icjennmX8cPw0V+xBFfznV6naF2/svip20Fh1lIXIHrB7pRlJL0d4D7SCBx
sG3UgB40SX2NNs30J9qG7vfugVMDV643EWxRYB9x1z7i/d902HHrxYOu15Vsk3b/2o6y89cljYPt
mqDtdLqjhalLH4M5c+aZ93yI/gQWfbNVBKuFpkjjpf0y1xuvC8EhSSws1WN37+u1nl56UEO3z/E2
86ZUGg1+haqzIS7gTMAh4xwi2T3QkfmxIIPa2CtumJs1z0QYZD83DPp0B6PWwhKzy6L2W9N6Qe7B
iv7B0sdy6a9p3Id1kUW4H7jEiQ9eV75LdgGfYUsLxqyIX7emGT6uYdvqSy3twD5oICfwNsswvOPI
dEoKU89dmvulHdSVgHgTvSoZTl1hwJXH/dTuQGmVQ4/2m0StEPyvzNZBkQ2JXsrdQ4VekHWhIK0b
EQPZRJnWtzSDwC43LNu/rjPkWnkbpWNQrETVLN83myj8+hvJLv1s67ZI/WS/2a6j4HpKstpbxOMg
+bWDYBVVkRhpfYsofNtzO0bw+wmAb7KFMMH6kBCRAN4NyUxd7GYMf+DHzKAJJp17wEF/jHPwH8f5
u23TWeUopSVZ1fCZOICIQlTSPcMqypchiu2bzdgmZD6HtdvzttfRVnIvguFqVbo1xVyDIwzzm30X
hR40+qbXKEnnyzSGkM2yjoimCFOp6msnZuZLChHzj7WtvcsDojV8OYbWijIlKnOfjWXJNxQOhCzH
lWdT3otVrLcZ/9xVNo2WPW86w9JXXB3Ecw4s8qpvok/xdyN9wmUexKZbulwB8OPLyVq5fadbJqHj
A/u+1b+SJpuykjS9jZ46oDB/hXvjyS1IA//XBAuVP7dahZ9pOqgYNYsmmD6KWu0EgJl43R+5XAFk
LFo2jfSyiDBmb2u/cXK1dd8N982KUN/kmiiTz9y6V+NsN1yxtiJbaD6Nf68NQ+VcAKFtK/gHBe0t
2Fz9LYvRwj1awgwQllOffFm5Dh6Uw7/kDaguybdlTPtuvICV2Wl1WWfHug9NLLrhN27zaHwBViZM
LbTEIoof/BIBIZkPruZyKBSuhcYoj0nUbAV+2W16GWPC3M0ELEyfxnV8nwNBUmNbqscanwvnQvEJ
bWwN/aRs0AwwLZ0FNfloalTR4rYfvwyUkObv1ER9/fcMFwpTkkkgxW6aLu4fG+C7/X2I6d697lMb
f+28CqJCEbfy66SlnV+wmwa+YI3V8RU3p0mYA7+o+i9oH4myL7Wm4iEdca+Plmgx1w9j7OPfnQ17
qHdZMqzPwzAgXQh7N3+LeWbhuiZt+3vp3PKmpRdJ3o9YUUEx76HqP7V2D0RJd+QYOQhta1Q2yJfM
jYyYEySIZfriM1GTmwqsqS8tUrWgMGlSR5cEXWZ1OadNoHOZzDy4tEGw/oiHdDB3rfYy2rF35Cvu
O9+H92OYOcSaFAmkFCyXYgNeeHrd6/kyNvMHFUzZfsGWkOANayWwOw+pYOS6dILQe4BrC03LCB0u
X83GUS+j8Zz9mGiUPKaRXp/jKWj1Q5Y0fXTj8LgIrwyLYHlGAHzot7EwQEFa3zxna9ygZaVl+3Ma
D+YJZS1E9wi6kbDYkkG0V62SVeYbw41LjgWa/Qli5/aSSdYlBdDOf4Styf7mmal/hiMZhw9j0uyY
CQ2VtIhJk5beUIWACFgm0GubALMwhAuW6pqfzKVXx5R9GAZiLriAkiXgPsNFL+LWeF8x0uqSS5Tr
5yS6TREleUa3V9H7KY/E3ucZ4HC5BOIJ87L9gDTC5h06cQvrgzXfwSRQWbKXIoltLnSin9owfPZU
lTyZvos1cNeQtE1pYYhUwqX8aU+mDaU8lQblAle3UvQuK6QOXJZTcPRuvgb/CrtzlzxnaffZbpPF
fu5/JkIsV8BZWRk7tX5OXK1L0wLZDbLAZIoM3n8W0zatsf1w7x9AtAtzmDB9VgwniAA7PELb8GVL
A+yHtclyho9bQENBc0a3Z7qJG239c+YmcgH23sM/tZfFkqim2Gby0sX2DwxjfDEgN1YoZP2UTOyX
KFpLyFpF2W/tb/iRNJfA4kY5hdEZEgDfXaWXt60XpqgzshRktAgrlr6RPn21W/IQjdAKNhwSHzQL
D3lS21vPTPY0su65ln4t43j70A3TqK6ND/5gHgFB1epxcfszrYXOBZ2/6FWlD3OcTpd6jX+rxr0I
heviYsAY8k4vWAnaF4akTzhy7u8RAFh27zS2oCFYYIEVignZVsSj+SqjWOWpl64IOxkUbDQf60Qk
VbgIMNE1+cDQRAIMSldEMhxzZae8HQn+TzKgC8FB93vpOFN3FCviOqcrekwUis75NHT8DX71CSJN
XeIXEkO5w9NT5mOyz2+hoPHvNa6XusxcE35udGS30rgOFz00bFX7RDnlqB04S7cXuA0l5UoGIW8i
7aQq8PvRsOBBX9NrgsqUfyA6os8xCaTOmUAvau4nnf6lNz6UYxsF6T3t6vjb2Pfc59G2+O/wiYzJ
NZtM/W3tunVGzoe+0IcsZKnHzJzAZRZjs3/JGG6fLinAoEW/DeE32MPoKZ/aZvqWjEb8ngRuTh/7
3mJ0rMKawnIyCQynm3ZHAEGh7CUOfLd9nIZMDA+JIGl4nUJBoLjug4VdRjr1rEy7QUDtNKz1y8zr
2d66iKk/+31R74p1yQYIkSWmVTjO24r72S2zpVg6vCtDu0z3Icoa+tecwFzui9Sks3k4otiKGulq
vpOuNxZJVdp0VVOPw1e9bGz8Qy/J+nuJoVrKpziCkn9CRoy733WgrAQUPEzfnOy1voS2A6dODVun
qgQOTZ8IZbW6jFpiQhqbop1TNAssVKVNptdlXcWO1GRaFHyovB3eRjOKtujtEFFsLC1ZclRY+XzN
5mGn+aTEZgo0PdNXA9S/+mSAm5hfp5kQcx2JneW1pTVywyxC13Gx+hDdwPgthuXqxqgtmSakQtIc
ZluJo+ATMG8z9M+UPgDrMSePILSHyMf4vk+XDvvMNxJGu/+bbzXkntqZYLlNI7jcJfqCW/FBwZ00
upsoZTWGoo2j3DkqZUGSsMe+Egufr/ieXcXB2Qar2Ct09nHRtuOHYPBD+0ppPDQlR8pL80UDC/WG
cwtcwtm8s/QipHoDa7FBVxNJEUp3t217aRMZP7aecfmQUrFAXxMnVkIGOKd17trdfPI2nX4wAyje
rYOOPijiFrbpBVNy/a2DVIa5RG/wl2ELgOEcTNyJCgx/ZCWxRxNF6Rbk7nmg0+lxaXVwUQjkP5iN
+OfZBOohTjIcKNrBP2ArpPKFRwtzuVLOs4dMipbhCOCABGf7/ls5Pn/FqS5N8m6c6qiYQlKFtZCX
QK39UrogNewWscD7QjtG/YeFtstWRLpzJfa69PtuVQ1SOFyJB6yxcfgekCT1l75DLvBksPPurwrp
am5hunit40GTn2SZo73AYacdbkuwKX3ZMyo+4k49ay57EDj6kHjGskcx2u0znCflb9ytO1HMRg/N
zSDdanGftBpa7qx7Wly/hq+dek+MBlvDcQesRP13FrYsfksE2y/jNsxJgdu/ygPp6fMZnps6rwP2
zKc9wwkRxjEDrEzqbUahjUWstDETpJCNUsjHkoh/MM0YfFSTk4hEi0o+pGsi7evO53F6W+nW/xzW
wYfoK9YyyDcZIjzNczSBuDvu4QsfpHtrZjXC/31tvst28+Z7TWPtiqhGm1mUpUFQYgGAFCC6+X2H
38yUYbdPl6nw+zo1t1Xt4YNLl6YFvW5nvpg1zsIE7KbuO5K6Ls4HFrYwU8eLfNqzrP3FpVw/oFwe
fWkSvuqL3Bd5n2GAiyRpibcOCzIOyEMD5U/ZeuoudbLISuKmLpd+D9srGayvH5WbvXhpJiK+GMdf
4ZXNch2iaTKUi7wk8KCPirWBhO8SR75Rj/MYrSCnddECzp7Y0OUixkxeFs9E+2LbaA9usEUhT2E6
rd/qNQqehyBhSxnFnUYJAS1JSbVPOFdcqImi6bmeQ/nTt4NUOUEmu14mTm36GNM+qbZMdVBThc7g
npvGcryM3ARfN0VZjiJCUgwp72426s27tOGv0ZEXZkf4eARpvCOn6JKgHBIaiZuozdzmTuzZh2zt
9h+aa/FAV+FelMRJMM98T9vnFDF8+wn32c1d9g0x8LYMbqw83es/x8Fu+mLWZEC0kX5016GmZHxF
TQ6HchciPYT7qPgbZ+juk5oXKG2bPa5M6tynCZvlPdyiOn4kfmnUG8r4/S+R9pkpRrktZWh8/xDx
GvmNmqaXJRMAsAEGjG1szFj03UC3xfIQ1MT9YvyuX5axXcSl5mvySuGqulS1WHAs7TfC/8LKfi/W
kGQLPk7GdxYH2mx8Gjo/Vjy07PsMPWaP/Cpz66WnesKsQlBsczU32T0GRpXlW5vooPCZceGjUFxk
pUmG95DQNZ9oo1+UY1Gp1P7Q7pvJWz6Sj7Bj3J9G4p19DqPUf94RK8ylEytazCeAEC6G6iS+j9b7
8GEQNvksZ9iWYdBlrwo469A/MWosemgiNewE0n4TDjN2nXnzZb0a9xazBPtoQ4P5g5RpDcdh2WeP
ult/QfQZ7z9m9Lf/GkIHmi+KeCpXctsKHwAEe1vFtpF8I+g+HJLlkez+wllHm0vfS/9ch23l6/5t
62e2ojgRJncEf8h8QAgkAy8C9EP9vYmUVm7b508NDa0q0HEEExHa0dncWZ+CK5/ObP8Y7IOlue1Y
+APaefWHC23EKtIjJhUu4t5c2w2NUKqD54PYwvV5tm5C+qV0cLMc9Y5indZdPhCwpe3jNuNStmBT
GI5PgSIpBn+V5LOqiZtfMs6y5BpCBWo+QSat56Jft95+Xhrd/MYlw6JLhGCHMoyuRzxlR/cOEJCW
t0+Bx/iHkY/fuO51d9Vmh98vs9PGKw4FaZiLDNTyfG0oe23TUPPCYWN/JlqsP2TT9cktUSNEP9iF
WlC2AWykZVs3eryCWzT/waTHLS9M77DbLOBsqEIzisgHfzes5dHKMK7GZHDq3mxY43f0ooyfEpVR
/jhOTYdJzXRTuoENbd4joMkcqfyYPWyRDXWOex6LBJf0Vn5L391oS8QM2LrwDfZjV6Z6NpfT1Gfd
NYmGuXnRtRY49YQuHi92ke7nAhwXKagLcc/oZGrTgpom/QQYWisKE8S8eSIRKhqfcQjItntko41+
Dmv4Fv+dSKj0X9ZULfaBQ8wW3oyru+kt7fsx+rXXg5I3AP7Eb7fAwvaR4rS+Y+Wqib/SBgWCUk5N
E7zV4Q5ESE4lLiKw0ud0QhClaO8t7dbjOO0l7BW+wqApAQlmCflLhOpm2OcBdh32FvKBPJChTVy5
JqaPckswGI8tmmOiWxtmRl1ZjxH8uvZqDi++9hsrXQK/kUKtSz98t8uG3Q1XXMa/UtQDf+AmxGy5
SBWpC8DTF1GCAus+9RGcrkothhiKnRXH6RxBRH6LbQv7KysCVA7sYkcku/FMxxcF27ewFGuSNJ/8
QIKxQHslWYtx2v3yltjWXPrB4tiII0ivriJtaPYbVSS+Xoak4wa3Vki08xn1qPEj1K1uBEYT/+He
pSQOVV5rK91VJKhjfje0lozmKF+guQOLLApejQ6w0fazTMHQCYas2fKE9bN7UkiypM9jF4biRx1l
mcwzwtSUL/DC+iEV/o4MqeVr/v+o+7Lm1nHt3L9yqt/RAUGCBKvS54GDZlm2PPuF5e3t5kwQACfw
1+fT6b43OZ2k6iZvt6of2tuSLFEgsNY3rbZd8TkQq68/AXr7GFUPLnSI80rjC2q7YNW7GX+gSeRC
YdqrUEv7n1Rits2u6bnh13Bu5yz1c6zxiNlA3tOGDvWX0AShT31T5VVSWVoEUBQwWD5M0nrd4n0Y
vpLwy51kD+BhUmOVQvlL0D619eDFgTQ0jBaU4vZ/pyL9qzd4cIu6KjPZ7wzmae66UIsLsDLvf8nG
/NUfrJ3ekbTV/U4MdEmarpbR2hV/Tsb4l3/KzDV//1f8/IWEL13mxfCXH//+JFv896+35/zfx/zz
M/6+/ZZ3n+23+euD/uk5eN0//27yOXz+0w9pN5SDfRi/tb1+m7EZ/vH6mPt1e+T/6y//9v2PV3my
/fdvv3zJsRtur4Ydsfvlz1/tf/72i3Mz5vzLf3z9P395+wC//bIbu/xT2//0jO9PM/z2C2O/ijAI
QPyETDCG6Vy//G3+vv3G8X91HBf/jsG6DP9zEyZ1Ug/Fb7944lcMUGRcQHgq8IubX89I7IL4Ff81
cAOHhcxxPAaUw/nl/7yz+z94pT++jP96ApoT/kN38u8EVIBujXInwDBlhPZjRuRfpcWAsc3YhSh6
jCAf2bJ1VPNYZOuwM7LhO5c1XQxylm6EWRLKsruJFxRtLFDTKijcDVAhHteYXJdUQEAzZkEqzKuX
jkGFjXGeKfz50t0s1Tqno5O7595lw67n/qcryuoeYVX9wV/7DL2eFBFv/Hc7859TsG3H7FMb1qQS
uTVHHBbrPROYtS2mzI2Z7oojKwm5AZNAZHKxhAfmBvn9kgO7cQfOtmsFtqsH4cEcfs9J+FHZDvBJ
v57KeTkRZ6kjwgayLTAoOM1Gh2xg43HPi0/clBKlFTiSVSYY+xdsmiZrtwU19XXxc7rEY1iJp7yQ
KsUBXKeqpeJlmUS2c3nlAQNFbOoMVKB0WeKXI33qCdBffETy1KPYRq+hVRd7oCVea7P0UVNmGFha
htzdiRGkSA70tokWNdJ13wcheRrxiNvl7Ic5XXjhpiMdOE27Zc2AM3pzdiwJDnvlZ04RO7DUAxrz
88RahCUkueHoBgno8LewmLageUhaSNt/rPWSb4hjgQGWlUcM9uKgfvRyCGXR666jSUfRsgOmS+dh
SvBBq2jFDMSTiy0yyiZAuHGwlmUKbaqIvNKvKcLX8uxGma0NJsULp43BDLHXySKsEkmK7b7Tpd3R
rPsCYPItm/U8oCBHmrxnf2+AkqA8BIgdy6pS53ldj07/4OQ7hGm2yQLyJ5aqQbUErivKxhFB4ugI
7Zt1CnNcgD5/kpEeHd5Ga7/geIBBbbsi2LwV1nu0uez2ZuJfSvVbQsj7EqD8D7Ifss4vtV633UJ3
rdNeNZTBMfYbfKu59e9HFjrfEFigXparPmiOb8/HIZcs2EQBxDgJy+seyoLpyCqBxsdpw3vMP0uE
yqOF69RmUHwF4ynv3XYrHKKSjusfro+Oq3Pp5xISr4zByeZrFLKw3JQT7cC5sfDOX7tliUAc2BfL
AO1HLq3JJgR9eWr8Rae0Vg9Gwa0uQLo+WWXahwVpqXE3cRE500x2g1dPd6EO2siDCzvNUavHnV/Y
Y93VQbTk2zDQbL/MErQBK2naVM3yDEivRvcwlCcEAAepVhja6Zsm37OsEW8Tke55niQpomrsp5gO
/XPV6fdgDIdo6Q3I2qHKs2ic/CDp0O3Gqh7AOlVvGBwlI1crZxuCO8QRGwAS5PIZye3qjnZ5vh9Z
ppK6ga1aQkYUgdAtTwF6SNuMywACHu8rq8CAj5iuHN0oP4EKFvyeg/t6KDVQlgYDHUvp0IQ10j9D
Sp5fW07mE0eu6a4ZeXeqMW7zXTDvkRQsQENfPZZFdyC9S6FmF2Hshp3A/jEV17nhNAmg1d1z7l9k
F24BNBRRPaAkq1ncD+fVLcrEhYvpKMZZnVsAeZg3LlHkpgBCTKyzHMPh6t85SsaIkblLIKChGy5y
eckUPSGi2N9iJPKyd9cguJYuONfbNn3osfdjDXp5yus2OKsBybqlj30WwJXtwKHNfVxNYudLdg4d
4DOi2zalxA7hT3vRuecMgaWVmb/Qh7gxvFcbO1doP8ccTOeaTei3ihPvHwrijVFodLqOmFebg1eK
F/jJTpnmCarrbyVmEuHjHCYLSW4IdDWZiqZ/1l2uImr8a9u35QMoNL5B69Qc+kysm8V35U8OXgLV
Wz3f87asdhjd1D9xqtOyg5Gx9su40G6MhvvFet0KHsKJas4P3dSka+e8W4e2iKQIEOdEvJhilGPE
PBMiUxx0C5jk8qloF+Dn4GiGveLtYQEZwLtKpGym4N7rLhviQHgWZEPwvHTokmuQYCmcL/gOENoe
S+CiuP7dGdF9qL9r4H2YsOLHrv1pnGre0rFvt7jpIAdz19dpGhlOB54ns1XjKw+hlHDlxKNpNjMW
cTjdV7r95PmYbyxm3qbVNJTpsPJYT/NyKDL0/kHTRhaTwKMB6BQGeO5AdJJ7xxp7n6myjnunu7Sr
eBRZcawdiTdG6yQw5T3J+vcZME+KoG+b+kyVbzyXDTbcFh8Su08cQN3IgjZHxY3F46Jjv/jEDFFh
VeKtMq1xse8ws8bd2tldz2HlLC8THMG7plkxzqOqt7yoGiwPCgkm68cDXISp01DQFScrjB9VHYZU
R4XonW1mQ2ClChxRjyM4ryCzCDgDud6/TcYiInzoHzEwURw6G6xR4eDczPWSIb0ZvY0cWzDtSs9J
U3UPnekwoIQPh9zttq00zW7qDUUozuo9Dc7dxKo5gYrTR+LhOqSFV9FUUuGdTPW+io4kFkqBIKrk
cHUxTXGXWawtPZDXwtRFgkXo7AJFw/uxtiW2h6FH1LPwdg22kFjmLATW1peYl1pJf+sDdFcx0VRH
nKAbwEyCCKVZm6x8PNMWX82og2fIQ7auP6TKMyJqHfCfsriEefsT02gSZRqcG0X21eBaRKMY3pu8
x2MxWCumOGg2SM/K3hSZ5msucPBlFeWx31pnu4LjPw20HyI6+eqjkHpCQNWqszRAIVamkJuyZBXl
rl0BFxdzD2hMYjUt+YiJ4e7rrIaNHZytLclx7avTUr/lLQ7M6i0cmjufNxdlTeotcsurCjdb4V59
p4uN+7pI+wgp6ENe/whbD8qeZpOH4UeLpG2nPodZmQTuHqlTb2zE4ToZ4ODyAth7p9op6WsxYyUs
IqW2wr7oDtc5W+hBIVEvd0CHloHe+1X+6lEyJSX1r2oqBkjBQhkJ7d7DzYKjCnERk0vTAdM107Lf
unO4kX5z8Mo3q/hmpKHezm33ickWF2pYAr/HIwnnN0zuPXAPWeaDd9FS3Q9YMOsMrc2gQ5kA7DYp
2BydZrOcI4fyPUHZCmeLLZNsysKIO05+1xQ5vGOsTwzBdyTAWDdt9yFqNJ5FKT6Ax7PUGCwXgcn1
0SSFiBTutQUoR9BucJJJoPAmSyGd4vtK+Ww319227ug7hCtdHHJnjbMlu1cBKXee3znJSLI1Uov3
ODb4KmtqxzRwS3XtNV7LR0bCF2QbHwVSeFPGGpzYuuZHPspuC5mAAGloEXipsw1ECufWEkyoDM6a
z1hcpEtcpX/aIjxbhknMSJoJhwLSLJRgyvVStwTF6t7eVqD0Gwo2vAaN817BV46KiSxQmzQYARPV
1dS+YaG1UUP6V0z5uBuF/9WN9LFFG3OHoYffqM76A4wm7A1w+0NLwU74GK4xgxT1ySPGjT6IyWAp
sSm7OGa+qsK5jlm31dgMjLS3i+huRr50W4s/tKM0l5+QklSPYZMvcDd+jzBSsVZsMjt057VB1aMb
Px49Yz+oV7RnMdWArfo+vLQgIXCvtOqKewp4T/MTg2FT4FrgpkhL95Otl9QHattEEwPLoIXrn9zM
zNHoeTxVND9KY4AGgdB5BESNSGVeW/ssyj74ETIqwLXP9SlT0AHkOQ54ZQPMhVViSIqpw2Yu1Zg4
8+JGPEDWFuqpLgrB7sTS9y/UrhbqlhwlRl7skRPQn6Ss2R06pTEdZP0+ZtnVx4SfdxDKpwAn/dBP
YVr0qML9olHH1jH9BieyBlGF9+hIt4jlPHqfLiCJHWxnCFzJGNlLQbD1Oi5iuaoc6qegmhWIO/JE
GBBgRHV57ZGFzXQsZV2lTgCxC9N8PMi5148LxkdcpltyFfWC9olYiBF8AFhDlN8SprsghyzDFOqI
hKt8UwaBEzmWhKnb5OWYhnX4Ifoy3ww5k7HBnr5dZ0/GU1sB3TRiivJZyhtLMx6gwIfcHCCsg9lX
Py3uD5BkeXWFFopCt1JV8RIMNJpp8Q5bu7shfu7sBRfdoYWcH3q0AKgTamvn2UOgaTJ6ncQiDfUX
yya1qY09YqD0bYh07YTPesQ5PIXEjz0KgYm7siLBfHWbCrECgmonG494Vy8EBLWMZ8WDy1JgS2Kz
E+zqwHi70b+N5INxlewEc7J4HuzrbBcnyQPoDXBVm/GCFGe7y+vlHWHiTZeAnkNySqcslIXWzy66
rlmqm8BuLXbKdOjJCnOtCSHn6dXWmtX9CGfJNqM/zAenQjEQY5CwFzWK0TjUeRmRWsbASOdkAEe7
GTujDiYMyQHzC8YjM+tz4NT0dQbXEXMzzi8ryu0XDFN14nmF2AC7e7sFmNfugryDkAsw8RUJ/5DD
AUOjx0wB/HRgFk91kJlzYwHJLmMFKjlk9raO9O+TO8yxCmt21u6wLZ3uuoSvTVcQFg3tSxBI+enA
WZ3WgSI4yTO2Y6TBTN5OfYWdgaTO5mEPVB323z4v+m0AcPVUWZ7FQCe9+7Lk7yok/FlOzo1366A/
xn32iiBeNDbc705Z3i5bKDxhN/UJP4Mbeqo0nyI9e3wPZUOL1dq+Dy3WV6aXxOrKHPwGOmaG0IXY
aiqOGDxQxlDbviBtv34Yb6EoVNVO0nvlvZub37sFQorZhVtJBnw5oztf7tXkhClGlL+Br822k5cX
p36qQVWwecV2lM/HgOLcRsR7NaUt6Jgykmv1TKVd75CkQXHOotY3pJ+3OEHWIlxiMTHvbnZ09iag
etlNfPDTcsr4JpQ4cigQ2l2AxjAOgsKJZiCoPsKHD8TBZ8kmfziAiOH7bKr9BzcP7a5zZLYNCVjY
uANV8IZBqfZBQh57RaHGf7hCD3cLHcsRRaA7XxT2dOxEhfeTdDr23Xba55D+pirL2ofW/yoUwlH6
ezU4XzlG07Vqz9S1gBxG+Dt36H5YnOmHdgWvHsq+hYHWqE2I+akoO+eKnELFyUMDUiLKQXy/uB6O
WqLy7gsrcgGQoMmuFRP0BWOZeKRar1Xr5m+48NVxcYP628tAsFqi+VbUYfPUcIuNtQKxgFCiJwY9
Z0yabHkpWid86+YBfcvM1PsyldAuZm71ob1RoJSCwCf2Jr3omATQANvRgVA3gApgVM1PGVZYCAP3
qMG25Kx1rEeLMXmQvQRgEIW7Fu+tC0YXmuPhOBRuzlJfEOpsB228OvYWj1wXFLXo6yYNiTSGfNeo
/5vxHdm8LQTJdJFX4PLyvsZn3DYSZWPMc1ufrOvNQYokBucCNQemf4EgbSIrMJwKzXmBOLGld1/9
smrvloYtqB4cj4RR03iFjjsoSR/HpZuh2MOfLFKp/DtaOs0L6R3MP3PIem2NQWfqBE2/166QITwI
KnsqZhely6xkcO+tNf/OxgLQL0piHGJCVhiEV0OAOvEqOAYeL7eSjTclnipEgkaU/eAN1I0UmtlN
rXK00Ir1Kehe2BydFQNwmETLVEHsOkM7fChyAggdHKepj34938hKl4c/8nCFbVmxZ1mjt2gxkvzI
dAbIBq0VZBcK4iS/5MqPbw65pFQWXbXTrGbLMvHJC7mfxlDGdJQUu33XgnnL60MxUjD5jezPeY95
UFCsIuseDVNFjnBhPmntxJ5iNjK3AVRoR8bcZA9jFvQ7D7VXjIQkE49Go3Nfl2gJMTvJinWrvXPf
UqiNG5yQGXvAp9gzPmDOeBCV1kurURRQKqi90F1cydsyeFPzFN+8DW04xxBox6JEwN98l6N0vVoR
mIRzEvFqDSFcq8ExqqNUbhXzssERM5cdS6BDbFM9VTFdXurGf+ghaWEtxrpY8eTRNi1VNkG4s5ub
b+TGgNj2IMgp/StfjXxCZzhtC54Djegkzjp/jifBBy/CzAxAI5Naj37h+4dwhCy4rKqNoPnXnBff
rmPtCf6GHbd8jqHGlrFldopKr3kBelFHPYDFqMo88DLCbvlSdlsuwmNHBXrFgkPUyb+EudV0U1kk
HTI3UMHTuLm1niAW24e6WN246ug3BhBQ8CVle8UJnAa9XaAwgqsomEVEeA+8A3Ojg8Jj4AabS3vb
8HhT1TH4TpsI6Kki30edR7n4dPs6KSu2AbqXtqEuIN2sIVZrGggkVLz0WTLWaLRzfuXdlFSAUNq5
iIEE/UTczGUVzjlEG192cx15tXt0yuoCJdv4qNEGbrBIP6X23Oi2JqXjGPxJC6bSoj+BksijUMk2
XRWXLiiJB8LsxptBcYL5ReULCU7jyhQI/KPHZSqKCicQPy5h/hEIhJuOkLNPUROET9DzAh8TR2gd
IqirEsyjg3isP65iqqAtFc9Zz6+KQDuvdYmyg1xc5m5HuXzSoj6D9gLcxRa0A37q2eXDBwOI2mGz
QP0qi/auyk7QJ0JzU2aHudFXVKt3tQegWDZ+BaOHeFclnxNwdNjX8+vUjSoSZehGfcb21soikgJU
48yHmHkYFq7ItsM81KhGilYUoo2JpFYeQuzlC+L54gzoYzIt5lTR/rqsSd6wvYPeH31iIimHHW2S
mHIKluMmtQfM7blYkW2aT8EBcI0XeTrAFqTlvSRdvRvy4eDD3AHwMOOomGTskgp79hRbIXeQepx8
2u6sew/0EaX/vGx6sNJedhMEz8gN63BpgIMNh6ZGj+ubPhpM4McNNDo7bfvI9hBUThDcg3UP7mfR
bEw94H7jQTxM0D8Dh8C8brWfcijYyAwjDt3CN5bk/uc8CzR7OsOBHv4MZLOFemiImvq71xlAe28d
zrRj9EEbOyVB0WN7VRPowkrkLyGo4kR6rNz12Yh0Mzj0I/RCnw0bcesUWOGSnP0Wm16zVBEEKonO
UyRXRnTsDoVSiQ29d61fMF0vnsLwQkMWqzLcBMrr4+kmk20SuEYj13vMylMIjbOcNKTdXpb4/QHD
7ZJZvfbON9jdTxToc2QcpVNixH0NC94+h2VQQi4Mnfy4HpfJSyC2uEfG/7nigF2x0f/o6HJBF7Jv
5/nVLPpE7StC5q6dCnFerjKAsh9lgXHr16qstgVaFYzzAOFSGAwd0IdyHHDoLuSZsHNJevAaS6zp
eKQtj0S7JmvVxAxTfHl7snW3J6XYdXrNjxqPW3wod3K7kdOW6JMHlAolkHcQYbfNmmegDlENpdR8
N/nYT4L1EVoQ4PzDpgy3E1BRCMxRgProGAFRU+i9WnEGoQK95bFSr9iIIlQc0CmC1CgwCl5fS9Sj
izcn1rcxW917nz+LEapI9s7tj9o8g2xBq4dmEKeBgQpPrstRD3EX9Bsj3gwlMUIeYgdoB72VCkN3
NxAgbiPkLx12NHSTr7DZOLGQzXGlYxD1UIQ9Gc+6yZjDI8HA1cQNE09TEXobqNyuXjDaszIaXQiD
X3cdvr0FqnkI+WDBujRo8DZhqeuD14NpQPWSkEI4RwhDnvre3KmK7LWC+AMYNL6sImzRMg4mLgK5
npCKkqxu7ibVGOwKiiaUZdj4rHioVs9P4Zuae3wGdHfWz4/MGT867pY50LIxOLvt8ERnLwenzO0J
YBa8HW4zfOMAAvYRoI7xivHkY1OMqptCzIf24JLBCrKdTdgjKAWwx81F4S9vkGBDWtCu5mGmzwHp
7mqocZrZxV1cuP6lXEMIlawGgDs+ejWwYR9NjVI4OJB3k6xZ/jYMnj0FsGmgsgZbN731CIkLuR9s
jJQnxu6hcUs129ZlbXcGGcUb4ToYu7VA9rTioAndI63ope9fZj0B326fahJEZoIWDFLhqKPOYa68
DbRcJVxU/4BMmc0P5ZzPO95giiGA8GrXrbkPu4Xx7zy6+Pt66M8l5YBy+6SgxbUHjAuQBY6VsAsf
2hXJznrmC56LQowAb6dufwshAKIEJUss0SBFtL65mAzqLIhpoHTPjhX8e7tmsjm6kEztQgwpeHDC
4K0q83JvDIRPji7DSwcbwKGE0qfAVYBmvodLQLX7tpSXotgoDJLCwS9+SDwt4qyhW7oi9o6z+drp
oEs1Ic11yQq67YPi6Ik6dQtBk5ybdMphIsv6rkqk9PaQKewhkEh775auAQMIkOynYbAVNMDF+kJQ
EkI27jRQr03LRglUS/OQUlQaYhzuclTRT9bvApzdFQrToL3CuPLZzt7WYdNp9kW5Xb3u1TbkDtjC
c81rhOQuO0yGf1ir3EsGOgLCCjHlfuIHzEx+cFHnjQbkbTO6UTG40JSp4blV7b1kIojddfCABkNF
3NZqPjtmYJCezVOKiau/F6ipo7USyJWS9Y/CZigZOQ6vCU6B7UjLz0p8BgiUCxB7CwwCdxi15zL3
nmEuPBPg8dvSRRmVww67QXO/V43C4PYFqX8VLk+se/UIn4csQVCszcEMdbsNTfHVCHB7BcADB8di
Th9XUey7Fby8bHM/phYLsILlUSxY8JlMaF6fSAApPpoDkAot6YqDP1UHYG7ZZpaT3U5w7yVhYxBS
7LlbiQhG2MTxGCtjxO7NGDwBN/TarPQ5h8UzWmb/bqIUpY7fh/GtZZmKzIlMh7jTCeRrXIobB6ce
cOyWUdFD0B+Oyt+qbv7uR2AWo1/JOKtdZ7NCzBjr2lEpbJT6rm7cS1nNwx5vrYDaTLT7QfctTKsu
tqB+gRL/Jj9yjRvsfGf4yArMkwGCwZJZw01HTLtZiPOI+/Fel8BuAGwVKLWYk6p1ANm7AhrLaL28
+Q3qST3bGa2bVse5odVPX3tyL1SB7EyZo9KfRg+QHrxHpVOShNeUp+U6lhvtF/MeAY1mT3xR4d6E
/lHW+lbrVU4Eu+UYkzWEZHZZTNxJyB9oCTR2LJGtp3P6s17KV9KiwEOi69aZIEJgyPSL4Xkqk0H0
bzk4JNg2gh66PCe8isXrIP5FicBUQ5JZjOSMiFkQGHKiSVstJDJh9WhH/WSD7L0ZKdl4UE6fUCf2
EfQNeGMasyzgAUC3Qv2zREeMhFB9JDnBKBTXr57lOomTGXu+1yMAbscPADlbes9u5PLaNxfps25b
hoP8CQsyAkyZhkRY5bCqzoa8yrpb3iC1XLeeHGE/LXLQAa36cAi0tZVc4cQrLtBdX8nEbigt3oBA
Fs7jotwZaCgojMpF8bconYRO+LPu3aQIpy4NkBABRXeLSqisoWHF4RC1KM5XhEBiG/EgK0OM9Oxf
89JjSRv0z36I4qZiAnIDL5tSs4gVMX6hfRoWXe5E3ZpnRsy5dWj5AVZFQzcKQbCjl3Pr4xrC1rud
yrLfB2XG40pX5xHuml2GWdCR27cboFIpiDk3hUa33ReDdRLtzuVeFnCaZZj4AhjsLLNGX+Z5/My4
aVJoIbCjGbjG4rlAJTH2xiDZUx9CeoIx4nMAnFAQZ0NMkQxudwOrcPcU3rqwCD5nNwIn+2gofCqy
aeSO9aX7R2LD/0iGdem/u8dBf38P58/+/wOh1S3p5L/XWcVIlvv827X8Ql7QH7qtmzjr9pw/lFZE
sF8xHo05vu/AygKxDAJC/pBaERH8ioLY51j3gSNuMxP/VFo5zq94QuBSxwmCEP5vpB+YP5RW/FeI
dF2ItxgN8RDkavxPhFa3FIV/l1lBIRAw7nKOUB8aQHD1n7JuAJzRBtp57M2+g0HkdBrSWWKkJRna
RcZha+HPKxp2B1mxSAmsHAlUMSRy20r+qLXp3//DtftTCfa3bsSBVnaD+e0XYPx/fUdhCPwUb0gE
DB/0r+nTPrQ0QPVx8g0hH6NVtEAp4HLbd9h6UeaFPwuNHFkIqgGKCx+l3bJIcxQFFJbjlNHTyjvn
nmcQMtnVdd9YRvhW6aXdrKUTWdxim7EYhgZu1TY8D0G+bIwPvbde6VXx4StjJk/haRlPXl2Jc6bb
4k4aSw8hDwaQk24r0GeW+t7AOXkNCtndsTbgx3BEFZ85PWqLJvTZ7y4M39u2HrNjw+vujCggdMFj
c5TzYLYzXWVcEgxAnV3vqx2gTZpk/YE34qKCKOzPCbB6vBiyxr3x3DgP8qvXNLem3XtpBl9tgNMt
n6hci81S3CE3YIAx0P0KSP3uV/RuLvrneRqCW0kDVVpXnmtZNG+i6nXc9E7xAAtAgQIVFzjEtJCT
prkbUUdZNEvanFfFgeihf9nUBTfPMLTUMZoac7OM8Ahh2O4+tMCnygWtQdTBWhU5tXtBVeF9iWEq
U94v8JHa6qtVAjoyuDXpJcNm/wAWjOD6uThLI0btN4rSPJpbDG+EZwvqlQGW+TGGbUp7n82sygZ6
ZweiOGxmOx06UCSvJ9+XOzMRGpPppef0zQ/w9fU3L2iL6hY9dvuDWA29QfE7xAUfUhUDjFEuWqMK
obg5RnGBPZH6WEEpAiAWNv/Fb75CkVU4EDg4SjmjoIe9XaBeP3ce6IWRlzA5w9iLzMoZxXhYPLNS
ADXzBpJUOGOSaXVwfrs/qjDbmMWh+4LxNikHoqIZYsWnIASRBY7gBDtavyO9/Vmhfkr7efJQ4hC9
hQ6Hxjjtv+Hm30nbvdUG1BKrMqgSoVeJoHIbdrBXPOaLHCM4lHcBoTxaA1iEGlg73FWyJiICA7YQ
bUjTeumvqF/gkaPICXSlpvd9Y+2yGTFyapO78NnnWW53FhqbZwd8/T5URJzWnpIyUiYrD1lJHZzF
9XJfAmdvY2GBBTna+Pdd002nbpj1bSWD70jBDHIewytJGnDJPgDs0MzFUdpFJCUTcwJnOZSDAHE/
S0rrB4ICDSmpWIMrAOngbHL4PFOY/P3s6GMSTnGR4JZQS7Q+8aF+7juGWmq2GO21eNQVqPPU4jxQ
CeRmp6W2chMgQsNsgXuhcRlFfQH5vAAieINWcs+r9onCs5kME7z4Q4Y8ZAtzeFSv/zCIrhQPLfoD
oHB+tdUKjd4quw1TjKB8V7qPMQXkEwiZ84nipr7XvGhg2W0D8Lg0QO2c15Z/tF5Gvv+NvDPbjhu5
tu2v3B+AB7oAAq8JZAMmm2RP6gVDlEro+x5ffyZY9rEqLYq3/HbHfSmXaUtgIoGI2HuvNRdi7f7W
kUgrFSqRKyPIOX6A4a2/KyhF3VJP651iOGiQGs7ijVpFV50GsbTG6ELbkaF9ItXSDwI6l3bWLQgP
shxX8RRxoID5/zznvFjjpLaPc2w5GKyHg84s+wBiwv6RdizanqqN7SuQ/fo+KtouRuuTW8exqbCL
LZU2XjvJEO0Hx3aQ05kVEghRzBSRDPM5Ig2umHnQGr1BIiutKb2DkJmzpvG4nvJJdE8Rvd5ss+B/
g1chlMRXOVSlTwv2ePmQGFou95PGjGfZyAg+wx9QKyckUcSQYh0zzWSHDZQ2fwJDeWvwbNJeKSpx
VRWq4+Z50VlPdqlqDwEdNX0OzJs0DoqTFGODPTdMEHSmpvYy6wvt59Ic3aZo+m+E7fWuqaEKSfDa
emOiokPCk7AvKwdef03iMb42nANJv7Y31Nj0Dcz3aCJ65MB1O5W72gmmiz4gG2wzEjf6kIFeCDY1
4iHKX6Ka5o3aTNOJzKYvxhQ4hdvQmGedKIJLWB/Zo0QAHHPu7nW8hwhFv822uI8bhw79MsrphLpy
OvHITCdcEc5lUQLxA9QRKQ1ajkp7YKyhPSgx/yf88sIfg7ZxEabUl2rI6BZjbn8fyYaCXnXy+3DO
s3vdUk6876Mfcf+verOfGW8GKjY5YYfbuFW0bbgesMcEWyt0DpQTCZJxUfbxfmoGHvBhye8si56e
gRSj2CSZLS8RQfrVaKiwv9OhemiW2niddQ3aRj45WncfK7Xpdohzd2E5UBX3dWdRx2NBRQLXmNUV
/XLruWIdwkPRl8nVwC12lTCDg1zYon2ouzwcvLqPgzv+rd6PTQTjokidy7FkCmoUHQPeQtUpIsbG
ukUXqoEq6JSGWrAu5Bam0HJTEDe9iRg8gm5SjGxrpUZ2h99lq8sqfcSnJELmByXLwDB1D/lsX07m
YOx4CFV/jiW2oGXIt06mBbwvA3Wpq4x9/8CQNj3RyF5uaQ5j+V6brLmVLZe5VilP9BEzV9FBmwQm
/dUmENgC0Y+HZlq/khEovTkojVe9K5Ht9IlzKAMFYkAaFQ8EatSvTLatqyhXq9Mss+E6gVuxs0Kz
37Ms4w3WeO8g31q7mW0DN79tDLpr8rtvZq2/gi9hsGrFyUtjOeldH3ESK9URWACKrOOSyu5e1dMs
cS38PbQ3M8XwoxIz0rZPeoxqcDZqDPAYxB0KlctgrB8wBVVfAabyHE62Qw+wl1/TWWerA4gRnYaU
o6EXmMxTJxWP+TxG4SMKLYb0aaHT6WzqHnRENufPyTIh8LbwnFyICP8qWngEnQNR7Jt5Tdz1LHLw
wFkM1Lui5WSIFN1ov3dTGEIIgsZgN7iQlCQ4NbipdyPuGBeTQnELTqa6Qqamf49SR1EhovAO6kvG
wxIV+MVaE6DF3EXLIWG7OmJDw1oXzjiXsxq2Qa0xeI+G7GKKner1fYEAttpfJo4TvC6U5V6Gf/K6
QjNncIJTedOCtIj9WVMi0+XJKrfQ31SUhoOphhfLaPQmvrZMf2i6XHoMmPSHrG9NuEPc2cnx0N8b
3T303O57PKDsoaUxsszIbjotU9/Gj1E1009zksg2D4Ni8a7Bt4q8XDY88FOH0aHNGW3trEKfTu/b
MrxfRHVDWzs/iih0Lh0C3r4XeHx6ZMuhqT2kicq91cYSUycDQ62EdaIh1XPqLijcpc2SaZeH4Xxq
2k56qN/HF0cHFKIOYXDC45s79Ehi5xJ3ePUKNra9ChxtADRUm9Pp/YecNHggE2HwTyuoDGbe41i9
Ro5oBq/shYxdJcEuiux5Zn1zak4L2F6Z3Ys8/WEZKV2trOCPmVZu+jJHSLEdJ206qYpVvcp0rl7a
kQQrmtcJPVOts/ifrKF6Jd5PPQ2c/PfVVHPxOJO12/W1QwMoYR+6z3F8H+lNoKszVRamcO75qQQc
dXISlGXvtz90BucGasDD70uV9/yen2snG1gF02fHNA1dV81ziPwSYkRNB2lvOeZoOFSl4TcWIpoI
HdGJyKx4P6z3tdQFjCtUoc+YRdXbgjPEn7/J3yqq/y+8TVfxt6Zsyx/d/wM1N3Pd9X5/XHbfV83X
Lpv/j99mX4vv7c+19z//7J/lN1yGf5g2ZDYVZpFm42r6V/WtUWRzoNehNGlEcWgrBvDf5bdpoaJT
VVWj166uJNV/lt/WPwzdBpxgGaaKQQpMyt+qv1d857+fIUXXTNu0JAIZfv4TgbyJRoN6ordhyV+0
oqDstLxcD4BAacySGJhXIInGmz50vJ/u0q8K7A8uuJbdP10w50CY6a0++YtqQGRx9nqvMl9d4qd4
rt5+fw1tpT7+6lOd0SDVUBujDHiCn/Z3uK08k5V+JFyGFNftML0FcGJYMo8NAoslbtwOw4xJN/iT
q/+1p/Hve7r+/KePmFk5OlozVXwVpXyZp+ABFbdsECi2uWdXJ/r6Lh9406WRq0z5JeqzT67ME/PL
z73+/Kcrgx4EGlIrNGmluZclspzYF5gHWHWPCEJOY42OJbW8hvNAwBz1k8t+9BCdsWFTsw5rIevS
n6etc9NfZzfdM0wTSDAAuz65iPz1RzuPzaT01rt2KQO/GAyEaUgEnXE/NzehM3k9cp4IlNMnH+eD
p+c8RDOeR9Wpx2nyqST2y4wwBZkmyr2NCONTJoyNDJb9ZT4c++JBGLhhAdZ+cukPvkD9LK3IWhAa
LxqzAIz+e/acbrT3ogkJE1uFt5hxW+6oeawlqeyW9smtZQX61VNznr8pnUkpVXvp/FSngYG2DQHg
XhnMPbNBwiAgUSw6EA/zk6yJs33rf98P/WzNGQTD07qT0q9eqvv4D3CP4+RCCwmemytsfMunz+VH
d/NsrUmDhmNQatS+w5yyNB4wKjBmc94fH3ZND4056NKdlhiP6qcLHL3TD+7n2eqD3pyZcNCUfrej
2RY/aS/FVRldRfdxLXfRqfD1i5Ghdrq4gzd8C6yLaJNdF1fQuKcjzfJvQXLUQJTAVrlMr0Xvtk/J
SShfh0tlA2JyI3GJ1l/L6/Iu67cQLbb1XogrZeu4LQC+6/I2SfzuCo3j83r2nJ6V7bD5hjRfp/SE
93DojIvWdPHJbeLX7m64a+WVttXc8pLmnb1v/WQ7HzAEHIPZn3aTZ7pGsJv3zUW57dQd6Ca/ODTF
Lmi/RVfNdUtFd0Gdfu3cMS3B0gQy7iG/U3b9TX2iNiriWzN4S56Ny3Av4RIeEJQfSDjUtguS5u+Q
DiMKWm94M+lfFNfKxQgdeN/si72dHPtD+1+ujOepp9qYk+WNCtw3HcYnneONZnwAGYD6e8Bmiz9X
CwwvH2g98++xOn/ybr1HWv5iK9LPlmTFGGsEnqru9+vrq+ob3MxegyUo0L9Eqyh2pQg1X2K8bQHL
ytBVpzzW93MgNt2nb7j90ZtwvkJbE4sns09fmkeVsZOaO9gEpTc6yUW7YLpAswYV9TkbET0Djd2W
gjIjAiPC4EaAyaH3panbFbIxYd2dTExOrYcnUt1M8wgFJBwcv8apAZuvCeno9LgbLkapxbvcjLd1
3Hjsib1X69mNosA5GRU1BzGhXeZjD1oQJbloB0b90k2y8NmesYep82OCwH2KZbRjmGEg45lf4yK6
aafITboMSmxoniZNXM2F8GSS1TsjtzeyXjw6EIlt59d4EDzgel4eR/dlRDyU1gqQFflBheNJFW72
hJqK66LUb3DvoUp5C+UXrfuEV/DRMeQ8VjYxcQyZ0Mn8ID4k9YvjhG90oL0p7k92xR1c1mEyIsir
VXJPGY+rWP1kE/tgTT+Pne0xAAz0+wNfC+q3yNC8QgLGNDgCBLYXh/ax5FHsGuOzNf2DPVM727jM
hsE7wrPAr4s9H00E1qbiIV93zU1Z3kUDUtP4jqRnlvfwYNv2J59T++DscZ5SuxiTjrFUwYNrlqcC
RHdRSWTBDFOR3TlJdTSX4yBui/Luky36o096tnuZCMNbQzTJReFXjnORtc2jAqRq/VJRvG5T5Wpo
spPQ2Kkt/biEF47/+yt/cAJ6H1j9dLiblQIAYGUlILecIzYRJuzDsXUUTgLzseK/r8eg31/qw7t6
toXR0GGUk8W6XzIQjwL1QooHE+E3MuFHTKKcjPCv01rVo+yzo4/+611TW3/+08eblrahNHc0ZBDd
UYnXPvudBLpHtNu207RjzGoYzPZNwNFW8Kuks/3ZIg1x4oOLn63SOKcsMFEc+abhmI7OIciqnWRz
wD2JeBR+7MYo1SczY4lK0+4S8tcxz7BXMUavm+sCfRtdHD+rg9fKKC8NHU1WugeauFmlzEp30C0A
EbvUuKjbXVkeZwb02j5tdvSoIsbgXeBGoMNnHeEmN5WTgQTwNeGgZ9GK+GYDED9Tv5rT143bjRA+
jnfGchyrNzM7VRwSaaUP+8bxC3lAiD6twLKDjY9j2pbkB2yUeG9xoEOYNwfHOX0x9OsxPwbmizDv
ev3BmZ4r80dnPuXFvTbsU2M/2NCADnbrDy2d9R0a/zw9qJhlpvWXhprYwMIgjHs4RCHySF9ETJN2
CbgfOtlVoDEDqvTLAbYA+z6OYrtQDokBarvpHxK9uTTKhI+1XGvgR50KmpJjHKwZSYyO5ioedmnv
oDHFRVZfTzMA0MS4txomYLOvqsu1KZ8N63FgVhDP8yEL2UN53bvKPCaZ2EVOvI/k9F2j12vLGd9c
BLXZgJleaHdzKx/N7hqGmG9k1oNjFFeFkX/rnOhow/jV0H6qbeTPrbWFqOOFSHcimKCao2xxI38b
FblzOOVg4gX9WXxdVIz9Mo5uY0TgGNpYc8zHPEtAKxSrnpzJTYtph3HKJerkh6S2fUazIvsjiuvN
ypJt6y9t8CMOD4R2ZI6HaC3foK+4inq5TUSzZ7i0bLMCKucImi2kqKNJixEIcY68YKbnh/A5cn05
EYbrynZgqDj2mxBFunXB4PIoUYFpUXMoumlbozl2aqzSkbuQ4YrH/wAy+T6bipuE9nuCAtGmMx0w
etzY+2Cq11tzQ0350KXPRjoDF9OoCewePsGQ3KX5+K1CihkWoE4XBCRm72dVe2Vl6nZOknhj2tM1
be4/TH2676urmjlJCWJng3JoxJZtXQ3zQVfjizE079LJvOpn634M7TcyEZjIdV6q6ocoy3azEJfd
JrXmU50Caa7F7aCO4PpSdIaWP6r9HsPq3shB6QaM2UwdbSX2/+gEXG4rBFr8rj4mfbqN9FelCnh/
p9toFTBz3MafxJAmjb9C7UDrQkcAJLGhvrCyblIbXl980qz4s33yo4Xm7CAGsBzBld73fj37Szsd
ZD14GbOXGEeJWMvNHzk4ry7gSGWRW/BZ9fyepfKLY+i5msEOssW0WwP8ARkiQRhchR0veD7sSsb0
Ri94njP8iB1SHQixJQhYVHiBF3LgU617uoautKVrh7VXYTVV8TGoXe/ZRbcdcjR4wSHBlICteZMb
SOJl4qb4QE0GDsWrqnLa+R5jFnbwco2ayR6JaEgq+5UqPnBEoyO9BeOxGZ3bcDhVxV1qIwigxWo/
5ONn0cjv5eyvbsG6r/60wRBwuBC2Gaa+AddaL45BdkEDHTcyO8wGBgXawX4rMaMMIbqO+dQ6wnU4
s6rYSFVQS5OvooUYGR9ZFZtf7Dm6ccnJ7Tqvre0tGPxPNl/ng/rxPEKcDmG0mCJt/HxmdsImbCsd
gsZxX+BMNu9U55rpr2uTk5Xqt42uXeJfhJ/bXeowrfPRdhu47n11ivWrITpijJH6MVPri7riNmOX
ylK37wG2ZC9Gx+P21tdYmrJg36p4NWqyFkiVbVFWhmnhWUGxW9XW7RB5y0pMrnGlK1sCHjaWSDbr
ilGXDzlzPmdxc1wQqD+y/MdaAggLtj48znZCoADuQmPaCnoMc7vqBqxTVfdVGb9oIZNB/bJibq8r
821HBoGeqhu9uU07P4t8PbkxERQwy6d9xlMIWV4r4svyeaq6HWrVnQThTuKrCx7dnRNSePjrG11s
piDbhrkFyvu1wDWb2w8mu7c5vdksuv3SuL8/Kr0rlH71WJ1FUCp2ERppq1E3X8pE25dwIPeZbp3m
rtyHKSq41BfdfZ88YfRlwPVaR7ciH9xwpJS2etAihIh07QOjgp3Mjgk8ehjhTfJeZF2M9nwvCDef
aqb7TcMgP932KYNJ5qCzg9MibW6ctLhMYniC4JJzS/dzEWx0OXiRnD1jpn1At3PsUrdIw209LAez
Tt3EQrIBrxPY+iHVYVXl7Kui2C51uUXsvNWK0LNMewPLePP7+2R/cG5Wz8/NQaNV2KGI+Mheg1Z3
09q6YvM+qszxzBDYhpyucWzcQvv8XinxQ6/uI1u9QtQEOjK7Zsrng3+41bA485gns3KzWGA+mvQR
fvWznrc+pkRQiTpgRSS8TuqKYi2ih5Ca5NVqm0tSfI9SKYF2kS6dfe0ZnjvspUuIqXdW9hKARsTT
OBfKjZLVN9Vo+WE1elHNBLzvD9r8xSzp9i0Ngt9ya3XTVWWTEhNXB5KM90TtblX+k+HqdmgA10S9
lzzVa6zSWjGX90GCdqcBSok7zQYrrKb7VMDaB2gVBJ8tHu91z68eR/OvqxzkDoYGRhJdxLWFZB+P
S9Xe9jQwJYjlubuZFH6cyX0VCq9uncc8MDacuTbADU717ID7+qyt+D5D+NWvclZELPMQmLQAFF+S
ic3iZRzV+aadAY/E7UyQx9K/GRmwJntE3W74xnLf+WEqjwJUMV/IOji8xW9CrMGim6o7zyjcH5cu
IdeGtsKYv+X94tPWv9CdDZBizqCyu1sgtl0YNeYy5zAKv0uvf//8flTMq2f1CZ52hHdjZvl1YNIb
i14MOlqV5XU4KQFVJtax6MInXTWO5XS0DMVbGBB+8vJ8ePGz+iRdag318sCYhobwjPQbBcIRUcnX
3OyPUa2jaxmOxhxu168RD8SRVJsN1v3Prv9Bla2eHVuyAnmD3oS2n+T2DbT9o1ELZOnpKUjo8Zd0
K9fe1ShOS5k8/f6G/7qDYTjrz3/arptUcVRtmoWvUdYWDIukPK11/do5yTiawJTdZOK/+3ahW//1
amqsEoGkOgh3rPrRYm0WATRq8V2PnKOQD3lceaWwPTNqToqYj3ZEYgx10O8/6q8re2RXf734UBea
YxA55VsoAcbc2i/99WwJD/M8u0Gw1yGe//5KZ+rWf/Xejfczx093FanNDHSbOrGeb7QRU5PMH1U+
43pnIaPumx9tLd1JS9gqW8MrYot9gKNpYnz2KP26FWk4Z/sAYP2mM4xF+im75er6S2bD1VJ65dxP
MBMerBpcftIdOXqgl/zkHn8wdTCcs4UxywAojOYsfYxVHOxf1ne3Dp5a3eaAA0qPW29BTZqq9ISg
67P7/dFXe7YGEpsAR4UJrj/1PfaP+NAWT3KmMZDQf1OEDSbjgFJwYPyQ9OFFIc3bKXwhP+hLbySn
kH40YiYvDD4bbn30Vp2tYlltxD1RYo5fZfrXYAi3KFeOsSr2xCRw6FePjTIftUB89vl/vXDQvvnr
o42FiinyUDk+kVxvsNO8HJNNPb6vV9KItnoscEg9xxTDnzzhHz1fZ0tVK8JQKJInXPDmxCasO1Eh
IsY/JzHkt6dxpllcvdT2XlXC/26tkmdrVR5B6xkVR+HEPhzDRRwTpmU9b/C6LJLtfVQZVmrsup98
xg/u6ntq3k9vcY8XLWtQrPohrb91wSh5T6fFYPeej9hUNgEmbbPV8NYHf17z/2eNh74GGH6s8Hj4
Wixfi/jrz9KO9z/yp7DDVP/BK4xvwTItzBDWmqX7p61Cd9BoSKE5EhitZTkOL9s/hR2K+g9HWho/
cwxp2ybJh/wO/5R2KAhCbFwOmFxMXTcs/pK/o+1YF7Z/H78IILUtC5Ge5Wiqg1REnL0QQ5zqYaew
yCAhSxEbOnW5i+sCvOVPd+X059/4F8vEf1wH7i6+EsdWTQdm1NmrDkpskSj5kT3b0BFsqKjfWhko
b6R6lM9pLdPd76/3n5+LGARuuI163rSFc7a0pjoos5oMFfgbsK37nKbUEvTZ5e+vwrd3dvdsjSOm
0B1bYAI5b0tHreHkeGcS+BaKfivauqA1ocfRTSoXlLOyVfNPdqh1A/zL9wW7GMeXXB8YkxSisyU6
1cFCIfZeVdEthscsjiePXBtydGKy9Q6//3ifXezsJtYwuMbZ4PuqNTlPFK6l8ZiGyG69egIN8vuL
/cc35ui6zjMoEAdjJVolUD8f6SL8AEUvwBLA1VFuE2D6hCSI5pOr/OIj6bgb6UdJC3jzuRxOy5F6
6hFmcokJhnxlfBNNapMZJHTT/fsfyFivBRl6dc6cnWW0ODP6eYKVEWFo9wUfZqWJ/r3MdV5gbpup
EdiDcYtVxj57gRHeCxwTdE+aymRq0EtCrAKRfBKnbaxf9dlzpwsLGxieLlIJ7bNvRwcIZGOKoDAL
QVl6TYsdRXITq6jb52Ighw+NyNBeVYOov4aE1c2XaQ+wB7l+FRF5sORN86CTFlm6Be0jJAIEZUlC
DouMCa1GCaphecAoXErSxLqps8QebgljDVakpt4EtlqCUyVt78fYxkaAM3ApM1cMeJ2tzF5Hh4UR
L24h8vbOSdS69uN4WaRX9KX9GpoCffbvv971E5/fER5UlS8YdQcS+b8+r6wGYQsDNt04cypB6s7Y
9B3AFrdgytM7a7AVBOG9htFGxcEkEF99Mjn+xQtj2KssUDU4JfKA/fUX6FqIDdooILio2JX0sZno
r42fhTT/4oVBiYvEkJfT0LC3/vUq4bIog81EHA19D9Bh0MXRIJnFgwFmffv9Hf2P1ZQlTRUqDgjW
VGSpZ8sNbSecVdhWaLg3xXd7ghhGmqKxQFBojPi+EAGxEb+/5C/uoQn2FGshjnLsfGf3UKkmokUk
l9S01SZgTsMuZlbzyTZxfhUdg41p6tggBaWqed6zjQ3I3YZGNnBDBB++dxGvmX/2OEjv730c1KB8
RUJdNySaCeeh3Q08KjjLjJUSwoUutEVo5EW00/3fv8qfhwZJN0yY6/f40wGznIo6ihQIrojDSOro
q8Qz5BC7f/squqSoNuH468hbzxa2nFlAV+gYQuaRZNGyJOJvGTLl9PurrF/wz2+xrqnU88QFaEJy
Gls1tD9/loQefh3GNuDJdqluYw32q8K04buWf9fRnkxFpG9/f0VstefX5NwmVQ5c75e1ziWEBRh8
MVotU9q8gUjVqgWO6ygvFCYMlQaTTfaO9WwOWP49qN657rLSdIVrCb3eL3lFe15TMz07RGxf/XZQ
tVZiBQ+lskmwO8C8Mo1Rbtsx6QYgbfn81joanX8t1yFRp2WT/ljqMaMvZXWN7snSbJKdRTLctHGM
jtGlBVEcU2NqRhRHVUJPUqMmx9qS6MqNni1F5RYLGVjubBjjvXCI+whbvqBdj6W9RnmDIRUumDFi
0SpIsSu7Jh+ZDDQBMXhj3f4xIz5f0OfrMGKCcSTUcK6gV8FtGwidnNg0VXcKNErBKsiiFwT11rLV
nArKpSnrqoSrpDX9luZ1Pm2SSIOLSvIQAzGnMbT0YumB8LlZwT72JZvITXfLQVbqLh8mQoGsBXwH
zp5GRVpj2m9mNSv1o6P2pMolHTwWg3BRQP+l22gFrnrmXMTCXZAsWdKjF2ppP+sRzhZ+w4k1114K
hi3xrIlqHxU1ffwwm8aHhY0I3Bq5b7ELN2IMsk07FhJdFJxpxQuqRgX/AdHDPoQtQyeXubHxzeAh
yDxFDtZbF+XR+KRg8Ppq4x0g6Fbh1YbgLec7J7OU71Oq2WTs5Hn9gH3JVN5I910eTI4k2Adp1OQH
3NLjfSgFXe4qGYH5mEmUL5BJcFE+wj2foAcpsfbSWW30RQHuVLqVo1evkAfjYNi0nd2G9JmwPO5M
nUQkyG+QWEh+gC7iYlshhNxK8IpGgBj62iC4eB6SndkrwxdyxtTqi53mpEyiFg0IUiTJVez7pTLm
nWKB5sPSNhgKNv8QbWCO0GzG0jMm+t6MalobjqrYX5RSY+BaWMkybKYo5Dl3UsO4A1Ufw+qnHdd9
N2NFn48YUgx6yaKGS1CrWdi5dAi7DPJeupy471ryrLPJqd+aLMi6xxkPQnvoaw0vEoZQ6MIz8pGX
cCpQeoPSSe5zZY4N/NwVN7ZwsnqgfA9SEwHDEIKhV8d0teylEAiTNq7sH1au5in3zDCTb62dTcr1
UKoJQxLiRWNoS3WXXDIogC1qRrhG3lrQHIQwYAxcMAUPFu4gwRtffa/Vigkdx8XG8mYAewsQJC2u
bmcHN9E2KHIsJqM1M8QiTUT0XqqhKd8UvYn3LCJIu/XqOa8fNT00odFkVV4cnTVeg+C1Bcsd+CET
0Mc7UKk0qzi/sqij2qsojtMcprhpM2/ftwaAXOG1FLXM1Mq4xJnqOkM2zdu4FGsiqKjT9MIxnTwB
aWMDjgy7pfwyDyEzpsSe+hNLTtRi32u0COdmVIkOdWoSiOa1ZUDVdX80cU8hg31YJAIC1mQ5oUwP
UVPES/qUyFQLGahOMTnwWVJutIpMYyiGtpaEJGoALqnHcTPoTaR1x8XCrkOc0JJ9Dbit0N2qpidZ
u9KdBwKcVABjcT/Zm3Hu6qdJDuRBjAjDGHOVBkHd5Uj/bzOaVgPUMjcVkMGUCcT2KgaiYFOshDIn
aqBstJpC+pNMKRcOCt7/xiOn3eq/j0szY+UC49MeuzQmJZSYLnx584R/6coMOacSZBvPwq1qNcJz
DXUZ/N6QqOaB0BSyfMk/S66VqWTLFsa4ukC7UFR+LFu7cOtSVkAVR8M5EWywVB6gUX57gkZZs6s2
ye+7ScjxTrVCypi6DOppb4EXaDe9bnas01VaTyDFKvVWydQluKigYuKoU6vwlOCIAzHDS8BpOojv
+Tssckb7SV28FPB8CttMsjajbylxxxm0oXFrykhDoqBOxU6rSnnPnULcYyhj/lLOoR24GiDyP7q6
hmlZjFAgN9kSOLHLolPEFwaMvDe4E1BKKyoJY2MkNmEX1aBUbwq49GRDdDRZZZgN+x2Ixlr1EXnV
2JmFMlwp9H71fdfGYKDSUMLmE+F7NBqrylNnA4P31KTRH6apoIastCHCxFyHlBJtbploi+fF+go0
pAOYpaJSdcHxll/ysgMjvhgagvAavM9Gb6mENrbSs1rbmraCmDiN73TiwkaIfN2ICdzGiZ+Awr8y
Ext7XUMIgLpdQIAByFMJTd+URNYAsWvylg/ZifCRnDGG2XkxwnGBd2pGf8Ql78gjv6Yo/SYf7IwH
CKPayxLNVnUkPcjuj3HbEVOQa3adbfumLwq3L4jk/WLyxyC9trVd+VqrgbxqGrmMnmP1JrNEAi9h
ttSqHgJABZS6JbVdAjFv9LEkNzZL1asWSlfrxYNlkAciwdTzgKZ6eUEmcGkj5ajRxQCHVPq9Q0dF
3S1ADhZESo6DuT6FDnOULDzxdtLNGXZ44GAyF3qcmgQgoDEd/bxhT95ht5vjp56g+2ALNoN/jjWj
6Osqnzq4DQQkgs9xWrsmcsgpplbeCiy0zVsQlVbzY8Qy2e0LIxX5IWR3mDYlC3N8WFptlpsxrXTa
5awt2oH+VfTYpCGBBJFijbCD6TKV2yxOFBPdqaNkbhzOALusMZq7zTJ3PSQ6HH8o0uJGtBcJkHyy
sTsdIGnUx4SxCJC0bKicnYyHWCU5z4Uwi3m1WClKh8IkBZateYDWmcMV0/1kVCV3FwA+BuJoHLHa
GKyhMXbLfosdlD2MIhmsN6Ej4UDkHhASIBUcyuZIEYCmCmcUYN4t7bqJCfdFQzMQCEBaUYbCLQU3
5iaTXf6YWWYlwFT8rramIJmKWSmCozTsxtrx7hM4pKgV4zF2OucqHCwdciuNIvIYNdybSK7BHEX4
8A0Idq1oN12W5qi/5n69v4Arn4iO4x2RWaaxyYlMWUinwsjrZiD+9mbT1ZekcAQ0DaN5QBQOyL13
B2HMT307KDdtvRpRdKexfki+NCwq9ZJhE7CsQN0OgU5iIVX90k0/NEsXr4GCmfIBivhE3mrA+dOF
wjfPDD9E02xHjn5ozALxLRZqRRJN1bPKL2ohWdYMY5ovjLHocSIXSrovLczxm1zERbvmCIDAIF5b
AJitGGknTYbCJ3OiGErUFKsvkPsUx7XZSjl/To2e79DS2nQcsEnfm3luND4MMDRHbUOEq5c1NkW9
nWdGCN1uEYgIWhKMIeb3vOmijMQDpNDyzbSDMdnXIWlg+4YVVYWIBTltg4bIsrdAZSZ5axf0dXBX
D61N5m7CHqilU7Y1+hjzV5Hp9cUST1G/KcnjeLC6ElxqtKTFV6ApZFIraP3eN+JGQetTNzqfx6RZ
1zRNSox4K4uYI0JtfO/rBhBxEWfY50HLasam7cvqpRnTadlgHM9pHmJth88KmRcljbUg4NHUiK2I
8j+1iTKUyAQMHnIgcQQIubKItMTLWs2pgUOnJZpuqzWfqh6nDDpURswDtY3ciZZ0a3Q9AyxDiwz4
29+XUmcmGmpdCkPdoDi0LEu1hTyrEVXB4VRbOWZKx6HnwuTlIC27C4L5sgybwNrFUac48GtmSCwL
ITQZOenLfFq0DjJbnTZlipGdxcSLimyBnj3l6P5Mq+rKUwaJqLgzh5akpIiKbdnJUElQVA6J/koa
WUGkLsSL4JZSG2BHPhdxhxDYsl4tVUb2A4xnA3FPQZST7KvwibTj6SlZjMC5mbNYU1d5TghhJAgU
B96ViVH8f6g7z93KcXVN38q+gNEeBVLhzwCzkr2cXbYr+I/gClakEpWvfh656+xtL1fbxwcY4Byg
0Wh0V5sWRZEfvzepZuj6b2/P0WFTxaY77aMq5bCirSLNg6ZKXMdVGBUI0LECtu6wPQmPcQYmelKq
1LzLxdTdvj3gYcPoaUD0qJ63RFgSKPTyRt2TtGtmGBJSjpn5j9lo1IZLB3VyOcOG+PBYgp4RKImg
Ee+Jg+ZUGDVVTXm9RIm0zg6TGH/VxfVwFJjee2z315d2uZh20wSFLeqbh+K7oMAGWaoI30bwwQAT
zPPJT5p35u71IK5piyesaEF+vOW/P+uspHUAXbDHjAjQMIV9Z8dXjaqG/duz9qdRPNsDlOKbcb3D
/g0yfq42XHJWMbEWx1YCpcwyC3X09igHoqbl41x+Pi0Vj/hGnLsOFgIMvyyQusFxjwT4cqsXXxFK
xMUrG8KVNNY+ZiAUZXkqvH7ljmidb1LuchCaR4vAc3uahH3G0VS7e6zoJ28fwwfHgdbD5GPz9i/7
pynxLTTOFpwD/nYw8U5QGRgvLBPvkYhUQUvSRum9A6f8cRDbs8gNA9yjKfjy7Vo4JNttNdHO1NxD
KGyrBjeOqvLfkyq8+gQdGtIsU5A2UDeyM18OlBVeXzdtVC9Wzu3OGOI2WyEvxLFS4Gb/0W+QDh3e
cB7NOkgw9iEiFc8dnSsJ740OEmFoOJiv887/3NjvypVe9erYwARWcJaJpN2k4/3ysWy8rhMwKbwa
nQh3qQkLLI6z9DKJy+g8xMVg1XaB+U677tVLW3ZN28QCzlwwHHkwl5HfdLb2QQ8ShT+6SFRJQDXL
+Wn9fQg4/1vngxdJsP/TfAkxn3A5c/4eQb/ULSSPf6CHftBx0vzjf//rH5PfvgnPsfXfP+63bYJw
/ykD0HFOf3fB2UGVf+fDEvVKq910bBnYnscS/Re6LsQ/ccRwHCwLOQb+CpX9ja0L558uP2QBdBxJ
4Y4Q9AO2hc4TYPHv5rJH5CQcqqWFbbKZ25Z5AHpza3dtw0qbO67/n7LWEOc1VLkt3OjvWI5WxLLh
oKVgWH9v0zbY8d2WuPgK99y1q+ohM/W0beti3iWYLV1MRgS8ZZCGVzije47fB8Tnev4sELltG3xx
dl3TdsdGzKaiMPw+6keHK5LjGFtpwkqkf1SeWdOYHJFeHBzNdgl1SItrgnRciPfZg0NCFlnTC4hG
5DvN0pQrp1vh4NPSSfKMNEcrZGKWrgeNu2zF7bsnQNOosmpdVSF3rRI3NdKxUN8TZDvNRDpFxT1x
d1i+EHV64Wey2Xt+/t2anGto6WdJk/5Uc/I98Rp08/yLIERHRfcPWYzaYYj6TedcTHRW33RBfmaY
Pk7I6YxaaZzxxzPKe64ImDaUbb+aZVXtBtpV25lSCiJgi87Dzx5tPzwhkDo88VpjPiZFAlfiDjV0
XN5EXn8+VvThvYTeVNJj3FbQF1x3Ov3uCVysY66KR37M7790a2/rysr3CXLRS7+dcYVoy3k6DWU7
HZFDb6/NRWMIuXYT2anYZKPnE2vBS2pEaJ2NlXvRZTUqIGxjqvrebBlN58V9TrrjGiasT4YNs7D8
K1on98PU3GApc8r1odraBX9YSiKzhjqVtJmMH1aChY5vkeNRWO15PGXDplGxt1UR6Up+7N52RfLT
cKm+dZPf1+NQ7bx8Gk903uAHbYNJ4kgEFlWSDgoj2ZjWOqzrFRei5tzk9dhB1HwdzRilZtMHGBKn
j6EwTrJp+R27/D4IyAkMIpRcyiyv6pn3kaQxIqVCV/dVGsjj0sLeoaahcuYUhMkMvhQX07J0Rkef
BwFSiqDEwHIkjPbMw2GK04r4Si5VnrI/kWNafbcss77GYJj0U3lkJwuFAx1YWSffK45yDDfLmxii
9UU1FqikmptQYOLlpMUNNoSPaa2/Fqa6wp8a4GgY451ujIyoVvXd67KfU9qVGyHyeANYslDm9XhS
lLnYiaLCUyuO1FrFxkncVDfBxFKwY56XVsVPQnpuLc+6lkQmHknFBaJM9CL84/6EZVxygYZJb8rF
TodEePm5S1IY+KHXjbg2GeU6nfIr8sOO29GINk5U3DQT39kUxI9ysq57iO703nKWXVI8ysoFRI5p
WghbsQjBZY4SQ0y7kCbwWqdjtgnUcM6l5352K3NjREUJYZCpHSuvRwlIpXMctANe3sYUnXGva3dE
JrnbNprPQY6HDSG7eGomnrPLPWjmiUB0DSY6XiYEQB3NenHmzTD+xOsKw9Ggsddp5Eg6CL4kKZQf
IJ162NR+Ou/mGdp2Eddf25ENAbFWtKnMUB/VZRT/bMvgB43n+iQ0kscnkWYV09P1ug0KcHcV9bW8
8tgWHVDNvVsoweVyJriP1KoVlAZQE2CMdR0UYmMa82dmkviOwDzPlwZq6Wfmphc0C2KJBSMCvZ99
MpyTNP/oj3n/OU8rGN9CEW5UL5yDhF9NBxi6AZAVqNPxm/FyUhgdu/ma+dH3xjYf8JgFh3Hq5Ij2
z3hSQ2feWXzcYNOoUzJkWlhN0tAEXGGnLXp7C44M/uZT9VSTrE/w6eqOM6eoLn2ikY79May/dvib
EqFG/0L1RfO9Kt0Oq5kavKnvzp/WjWzjavnYaC/5fFJBM9trI2uIfbZYZCP70bHh4ySKmVdwJEV3
/v+rDPnbYmUpef6VW//fI4PeXuQkf1+A3Dx0P5N//N/m4fsBjW/53/4qNKT8Jx2GRRvhwx4SULD+
o9BwBE7H1BMmFDPb5cPnv/ym8Tn2PxfvM67BXBvhhy301t+FBnZPjgf8yzbnmHAdPmTPRJFN4fus
zgDx57YlKF2Wa7cPHehlYRxNJJ5rIq+IvrNKlHNRpH4lIoC0TBKBPBmllWzshj0aFZVtLmhuO33m
e1XoqVOjDtYmDdDHBmeiG7AV8iUBDdLjzrfTIzueaSkZZhwSSToQyJEEUX1cCUzqCfekJW+nTfRT
kmm897VxV8x8po1vFqcwrVosXZ2w+YIAy9vYRWL85Ms3P3lVYe1IbQDLta1vOPim61kh3MCRdADT
rgtH7yt6uA+jvSTaRxngeOLln3xrKuAptlm2zyIxrXklZ/zexKkHWAY266ay5WPUAtZhe9izK3WF
wGPZ5Uww8DSpQme4hqqZxuusi7wE5xIiUbToSTnog1iQKLhYPcVjy7ZmtbNK91WtZuQcevTANrMc
u0k/btKbJIrt/sgZxqnaeDrMOH9xsD8qHW2fp5RDM+00T341WyTDd7bsmmI/h/TEvETrX2Hs5iCc
uVmgwYpp7NLmy+/GmFOEXLAgdm6ABWtCMYqiDrMfWV1m3I4VPoe5+kyC4URSA+JL5dZHhDGK8Laf
qYHkhvKnxhgG1kBX949DjKuIxa5n+pVuorVUXWgZv6yANuWVXUup3IAXRpLvFqiXAAxjA0ELjJxd
U2IKj7ksSq+LBDS6BN21PaOkT4x8qMsy4kWtIrDOU9+nGJ37rkk2ZidC4h8LEyhsMHCNVawgdmfu
//uhhs5AYzgtfRSRmtaTh51nuDWs0f0SSrpqK+0uUtd6HiO9GgY/eOg6ibFwKbPg1Gt62Z5VOaEo
PmFVAKa7MAYW2fVjR8YjqWpUbB32xeetyEX/yRVUrgDvmAd/g000beUcKujrHXXMF8oW/9avs/LC
rZZyxeRqfO25QIKfMH0uFktTEKnP6Ljdz+EcpD9js3DEZQ1L/R6leUHtBCCKMX+y5KCNASjBiI/n
FXoBIre6ylDJxq1VFt9pUHNOhs4nRJbgpeGH28gsIrbWSKZNiYnpD11TX65QrLTxaQg1jpSBqgEA
aKWhsY4Ysvlriyv6OQmwOjqdbVyDyenIkLV5Y2In26Yw5m6Dn+hwCRrXjyRAE9kyw3YKdo43NdeV
6uw7KScbukFST98Wt79p0xdUtGudcaDRpA22KMVb6wQGHijtPPrdOpS9c1snU6jXvU8YaBrPdrqV
rZvsE0s25mYwKjT1INSkcs5RPcwPveVN8WnsTVF1EqdZrY81ZfK4bnPHRBIbtZyCVmjW0NCNbL4F
DY7tVTmxCleDVVviUpVEHK0oPL2fzVggIjaQukcbm2vGbZenUbuv/MSdFzZLTLMWWFFtVebC1rJs
8PBQBYHacs+MYYzQj32oMkVdAAJ9SVgmDgV90XpfQlQTGOUWgaBHMVg2ryPEhvg0qmAa4QmTiF+U
Uc5VZY82TuoDHf4yqtNHzycJcjfkZT6v2sBGNenNMSRYCrOkPCHUtNqQWwBcP1K7Hiuzg6AylRFa
DjyFvs6zGy3B5X75BYtQ+W20unY52d0kIj10Gmq8UEL8xAfPgz9QJWB9K/7vCLSONHhwANzidlON
BPQ0c2hBYEZeX86dG3wx2FIrdNF8PbsY8ey+9Kog2fk1VMq16jH4JOIrCNJVnS7QC8Y8pO7uahJ4
XGgJ+GOvp9CIAOfa1F/Ldo6d5NTRJUIu0jBLHQOJiRw7ecP2i5YIHSDe6ca2vP4rrvAy3LV9E8Pi
CZXZG6tkmCwYCNJ3Z7AowzR794wCJyVfDEzat9Qqi/Rwr4jI2CZ27RBj39mmhupCYkdZkcmzqqOJ
vPYrb7Ax44TGIYkEgd441MwoVqtQhoR7EQoTwRlUx8JkbYB6aPxbDQE3ZpUxtf42cbqUXNMR4lu+
LkQ0jvhsyLrJ9hTGNXQPjkPrrDBJhjK3SWfxc1F2YhlQ7iahC6gRsovRhShvccnPIgJUfQFIEmJF
RQZiv/gEotdBLO05w6mScVgT1+1k2FBfGWIOfbnCgU7V2xSywA8ZO6qDtxqN9ZlIeZ1GUVj3ciin
7GYiqAkDJdqguI0BvWABBoF07RLP2MJPgFG6NvHmbq6pKqPuLHTgZhynMpix4Bq1fsxloW+NMcC7
oSXUIeIXrNQvaEN5tAstV7dri0QiAtvpENxX0HTmWyxRFa7QuZqJGi0wht4oLULv0s6cpDqNhA0D
Ih3N0OejiAOcn5JwEcAPOTIC5NXabo9qzS+PdUaitLvRxJLKr72S1WIe0rhze9nOHbfCTkXcPatU
DXrnWblKHPLcihk5aco27Nhx66LpnFx1FptdhE52aIazQXVEyljok+V8ZC6A1QUUn5HsKdrTznrM
mzjb1SO8rut0jCwHj6nehnpGYhES1ZnoHafxU30xIPA99gfSslqeKPgcERnrs6WIXhJDEPbiJIdu
0ewzdIQ9dT8KjOKyzawBO/3BlJdmgQPUeu5acpzTpRL7oYktLde+6oZvIKNRs1bdGF3I3kCBXREa
hJ802yV99RheE0gPOcsry+7se4u08WrZckR5X3pdsuSEk/9VFSgEVlM64lChjKhOroMqxl1lQmzw
2QDfBWQz+iy3T9g3ArHNa3doCSOyguZRlDzUZ8Igi2BbQkciRg0HC3TdrH4dnpKYLACXqiEHsdKZ
zjCM0EOPfTVfRIKXXi2gakXCTH9Uee9WW4JlZ7JEWYvTVa9gWd137Zzfp+4onfWcuvyiqSqXd5oX
stqS8utgPuz0Wt5GdH6XACUpW7WjJgyBXceOVMGWnNezLgjd+ZPlz5F1m0yxmS4K8gBGCCi9fQ+B
odNXapLFVVuN3n2aC7Pejjpb4hrbhKVSWHbVbOWA//tqICwtY9q4yeMobKmkv+9SE7vFoaZHtJv8
oMNspjFynMAybwk0wOETr6fUyb+GrG3zXMWKfNwxAwvep3YEcOu7FQeBO3voVld53/KIDkwHdyVJ
C+u3BNMDfCfGRGoZX8G5NQ72l4KEwUvbMtQtVnDTBIvCckharIEY19rtqb5bi6PXLKmDdTyZ/Hyf
tNtVnQuHHMIsaL7gCUM8M9FuXbeZBknHKp8zN7vMZNVml5YFzRmUsgiOZ1Ql+mQK4KiR8TMmhFSa
3UmoTf8hrHSBHbis/Xsg5m7YKBaNewN/A0dRM/SgpU/Z1O0oY/NHt62iY5ItIlYz/LDH0pTjXdX1
mEiGphcf57aqPs18qtPOmTRLNPHYOl0eYY9RWw5Yn5jXIYlJl8RYiccZ/wGSTpUsL2vag/VqKRwJ
eFqSHmjcQwstyTOdyWOLWfp+RO92o8skCFY6GExCgQ0CNbxVT+ocxkeIkk7nWIw4vkEHjH+qTNVy
J/OMHD1bgMpjBaM0ktTecb+WRpbSYuyxkohCc2jX2Vz6xLtm5vggm3oSK8erY/gYFIvkt2qYcRTV
YeOd+S4mi4YVWiVROQ3INmAerv5F2XlXlOhopckD3KVjOwHoO2B9EEo7PhqkNeOwocTtibkbvO54
buPpyu07dp8pEumxzcrjC4hDN9h6bTN+z0jeKPcKI0t6bwYtBBKqSY1fmXLoypN2xGEOOgOZLPg9
sLt/SJUAqkfnGsaxi1WwaXL3PLgKYiSbl3VR4UUy5tmAjF5GN2kRFps8h+WOkXYBL4gy9cpJ2hIC
jUH2xrPL89Vf187nSq+XgMnTb0Br3eLSbQm0ZUvn/TmGyYlZz1nCbkkYcHihDSWwg5z049ujvMSC
GGVZSQv+79Fqwpr4AAsiXmEEKJqhM4uAjSGjanoc5cCcc/Ph3bRm4I0bTcJD/x6uuUzh89v2MsWO
SyCgBeZgmu4BIjSTAJ2JwVBrcj0qvfFqDTfryZzcHsltXgVGiV1XOI/MP4Ucu4pVg40RGOmKW+G7
dHjenovXM76g3z5qQtf1EbwdsCDalNiOXCQkWxKUvbNc7u5FOEXXHx8FISNqCYcvFqDv5XvNLPrg
XszVARrGvOdWJKhzwuKv6C2aQtEvxP75FJXF89VDi+VgcoFfAzq7vr1oasyDyZWjz50xhaSGsY4W
7OIkOnFlqbF7nCL8rT76TGDsQD2gpCDh/KiXz+T4tAfacCioyjDxX01SjFszrAgzfXucZTW+XDI+
mKXwXB+kFCrdwTh9ZXaceXyVYVjAkC4NSdEaTgT3mU5VbDOnTcJ3QP7lRx4M6ZlI3BAKujCgnkQI
z6gEAS7jnK+KRBy30I9N4jpXMo77U5xH3FtzHtQPzpxxTTcVB563n/bVO+RRkSd6PCywP5/Jy1kt
XbMK3EnQRMjyYcmtlQZ9Iq06GJJRat+/PZq1LLwXTyogZZiCWQVYB9A7WJh2lVQqsUgYSnqHYwdg
hYMhRRQH7KaotRjfuw7hSn/2a9iiR7LxCHmBjfv17V/k1Uvm92DbJfIB4A84/GDjm7SZ2o4hFfaj
6IBWQzFzj7AaCqr1IpZy8HVz311Zf9gHsYb3HBshIFb/hysrCR1FrMbAZtRK+VmVngXDPAF/UZu8
IDyBFro/007OmiBS74inXr1n2ESmL+HFsKr5fA4mHmBzuQbTR897Lzw15RyXm8Tw9WMUC+4xb8/u
wWA0VxkICH7R6wSLnOrlolIqr7rAq/E4bqY7Q8GobN32DjOb6cMD0UhdeCuCvixS5aXZ+uzDsdLB
j/oYh5lsHu+8brijLXln1v3dR5/HJW8PQTi7DnQi92DyyObGE1V2dJHcmXgjX0yf67FbjJn4p7eH
OliYYOBQJtgMEGBDXuKZXj4RZoWdORIqv8653Z92XY+aD27mtxycbNP4dFTfmcKDA2kZkHOfs4JG
OYvjcMCKDLPY7khpLVuPPnIqsbF7/0B69Vho0DwKgKWNjgzy1VHhJ6SUYVq5bjNVbZsgJcgYUTQJ
dthJHLvm+MGagyXIgMtwfOce0P3BLo7GoMeQucKAK3Lse2KXM3zGii39JrnB4xj4qZ/Y495+ea/X
vSOgt5mWgJGATP/g5WnpNUM6VRFN7OFnuCz3oOx+4iE2vvPS/jCQtD0sAPiLQ1EcLMh4SqzKbtJo
PbGjYJIbTes8hzgEV/Djn5hDzqTL9YwB0YgcfGKDOUxmwiUKGza0g08PlVPZb/4TX/OTPvXZ6cBL
c3zk8j7vjeKYkvHl4s9D2BbaQa1Fhs1EEyktfBrFQ9uf4xQ5pychophrp9Thxay4qq4sObdkNo5q
Do9IZnbz88oa82H70beKHtRdGCumeCKvvvytihY9GrohWusz12LysCB/+l26DZZ/+vhQDiuHFgNV
zqvJTuY8RsUYxWuLPWzZz3rV/Zf2MyEWSg38NlJRYIK9fCJi60VVxEANRERJru55vhWpL1ZB27zn
Avx6paIJBT5DbsFKZRG9HCrpTM/vAWrXg1bTOk7m8AJyART75Z/enryD45XVQ8QK0B1nHMYLHLMv
h6JBlWeNjRKJMjE9pkvP900M8rxXGXsMuFB0LmEC/3h7VDDD5xXN06jLcecCDbNzHx7qfZEZBGnp
aM0OF5SoMLr+YsCY5zLQLesUAcoXkkmwU+WsWLd+rd4p9f8wwZywEPpcH78piv2XT02zYfBrw1lK
p76yrzzEpvclokYivwli+vjJ7lIdg9bzwBy7h087tC2hBUSXrWqdniwLVGH6+l86cH06pKzPxfGE
Au3lQ+US1XVbA5L6Ii5Pabr+VOTJnaZx+/Ptt/fq9IMmCJF0sWPgtvSKlE62GLymlnZHKqz0WEh0
IO8/zR8GQVWA6QO1NsLlQ+Z76yl46ymqvtwpihu0PfqRZSF2H34Uf7nFuwF0Sy5/ByeeGsoaGIhk
xKx3oms2yeK0RjHz4eWGQYYFkZ9jnNV+qFqnvk0SEbcYU2KK7mwEz0ZYvEgpn4NMU8G//VCvVzdj
iKVs9ThP0WC/XAjhpIvQAxZiuGG6y4dxxu+MVkXueuP240PhmEE5xJUW5vjBmnPqebLABzCuUBkh
fnmQlKdmxvUZEhNq47cHe7UkaALg5yO4oJuIIg5vfJlKA6TyGBOnoSl28Jm5y8Ysvg+OQukjYEJQ
t7IeJMnOL8pjY86aXjDMKlmWm6btCt/F//DEPcVJB3T/ljOFjfflKFgKkDvXZOEq4uo8HHf4HvTc
lZX3iYJI1O80HV5VkowGg4NN6GldHJY+Y+do343qEFAjSz47uLmvCf2sP00Wvtdh6kZ/0Wz+tsnx
6k0xHqxsyCRssxQnB/urmabkISHmXD31lQ3X7jdj4KfHH35TjIOXHasBL4jDKiukPi9TtKCrODdC
rFTVyHXQx7cbp+6PjkQIGf0nigy6N/j3vHxbUztjPpMMfFEKvSAIG+mSUKFU0Lwz0IGPLucvS2Ip
LwLPgVrD31+OpKNhKIyYbzdf9u4+yMbzJAzt7woqwlmliWyGP1CVl1UA3mksHNmNFRHlQRiUuQjG
4oxwAFASs4FFaxp4jirYh0ZJgpLVon4Dx+4uurZHxFhi07nO4lxfeJaaP8fBRO+Axud05wqkWKdQ
wkCjvDrl+jR4IrkG1abvh2qXy3+cuXW0z7QThMeAmF/qcHDSExXK6JuWLWREe7kq3I1DE+LX3KEO
BcEh4FOahb4b5sqPLnSLSm8FFuhc1ZHtzxsNm+EsGC0chXwRIQwUpePSV/bt4Nfcj4jA2csHexM1
7ng8R1PpX7SJtu5T9G1gV8jW3rNLfL2OF/8h7pV00JaW7ME61rmvR+RzRDNGFGJISQvQp3fX8euv
Ez42ZykQI+1WeXgDCpkOhEYcD8IvaSc5+RheFEFHITQY4YU1VfM7rbPDxyLQntsCjCpo2xS0h73l
shkQ+SE1hjOS6ccxUALKdB+9Y6n0h1HYSOly0iGjW37YRk5xXoCPySjN6FBPJnQBZmmom7c/zcPD
jmcJFjMdx2EjoCV3sF2HxHR0OjbDVY8R0mmqKxRMOg8pYxVSsHeq5T880mJvQ4Ellj7NYbmQpVWX
lGUHZXNAblsqjoUI9PKvTeBDWonbUvHXYUTkc+rh//lbhuKLP3X0q7x4UL/04Y/6b0hjlGyrf89i
RMPfdPq5VGL583/RFyEpUlYvDET0eA41Np/YXzoJOIqsQKQJ/lO/iwvHv+mLcB65m+PHRH+RhofL
//Sbvrj8PJAd9nxgB8yhsEv9gE7iKeXq2RWdOoJxFxXfAuiYHPcvN3VWSG+R5Y5FfD83EOKCobZW
ZpqVyIn9vLtpZN9fw4K1zgIQh+8DQC5qQmE13zGjDyFvN9o+9pSo7lIwWrJXDb99KKVbfdVoxbpV
3Vleu2Wjrpq11ydxsStIUXmvVl6+pJdPsbhWPRn7SA72RfTyvG/YVB7hto1hraU1KVz2GxcVA2z9
dEY9UeK8gTHFOkq7b8/e8tVfAzwHTP40LBxS1+NvHPKHxorBWMnCyQNrPUEmGwSOQfAPbVNd4hxy
UvX9+dC478EZB5sKL4yr97Mx7ZePij+P4VTtMqY5kiFVSeJ4SAGrQfXffrin5LXDSWU2cbrkjsO6
PThhzCbx4Dil9jqhA92vVQkPHreCDNQ5LXrjtp2Aj6GEkfZTdnXawVRtkcp3U7Mdk8g9NYxSHmPi
BmDdZ7bE7zx2gnI1JF2GdbRtPZhSGcQBOHPXrcI8KK8qWJwQVyzIF5u3H+bpMztcIhY7sb90zS0u
BctJ97y1DCHVJnYdzpTWUU6UgocGnhrdo/NlUa5zjSvIMUJ+Pm49hOfJxlD1/JX0FGLgh0Hmp/PQ
W+eASPOwa6xuhFcW1f2vWEx8MYhu02FreHCoNnknkMBbeUVSkPX0iPbytCKzM1zPK8IA5i5nOnza
0GCVyywNy3wF0YCIL2QSBXZ6RJo/Ta1eZjlZ5rsm5gWDp6fXMBhDveUMDa3FBToiWb1y0FP0sRK/
prQEXJrZOsoTaMtUNiW8kBoldGlsrHkeH8VYYacP5ayzttwkBqJV2sB5zKpkNiA/Wa2/am2D+Mfe
DkVN967nAgXCK9IzHROwDWd4LGhI6GbMN06dutNKCnomzMhsW1tUmDHvdXLacJPRwElvpqA7qaN0
3KZWscTPFUSpIHUf5ZYcdxvlZ63GL4X0aFtntq3aXRB1n3LseT6llZC3MWnj03mMBYe+QuU+WJs2
zNUnlbflPh4xPtrJWQ/zTzljm0BwdJr4q8oLxvECX1X8ZuRgJDVcGz19KlE2RWjKp4B1TUcnOqLL
5MhVLlLoVxNMPoLqWogh8Fobq9/4hO/tO6kKsVJRQmpEac7Ophz9zD/O+XPfbEhc8SoyS/0NWbGk
HjXkcGsDMJ4QoKPUEf8TCyQPG3te162aAaZnqW9c1yDNRIeR/RiHYzCs2ImdXyUmfNamBsyqSaHt
uweBtcznyioxfcIRA2P1qFY+2daYAq1GzOgIsQJ12Iw9qtNTxUsjpAm8ZtqGcTWER1ltJoDGjUsU
TFfWX+H8tQ/IHkasuJZN21227+FpJy+WTb3UmPqwMtnqw2XT18v2z32gvflfsIXqrIX0t54DI9hS
zLjbMTITa+UGMQw0YY4GTt3kjsPqcrPgNklhcL9zCTkQNsPRBJeGWQGaCwGAD3ppGj77jAfh20Ps
RUvygHdJBtJPP51gMfo4BpVdcjZ2DWeSbT9WXbgJg1Zv5sY9E7IJyNbpPxEDdVznxTudBs72l1vL
gpVz0aOz4cMCOOwH/XticAHhie2nh/cz7kPyaU7k0/zkeIhZ8CyZtmmZwKcN7kOF2X+u6vofJ2Jd
Dqa/r71OHqqH4nnpRR3zH7WXJR3cnDEI4RD9rU217X+iCSWMHUUodRT/4bdiBNEqt1puH/R9OV+f
2Du/Sy4bI+kFwKCY9wNuQ3R3PlByMcTz1eKD1koJWs5fFo5eh6tlMYVqZld3Vz1BNJxGkY9sLSzX
sG28j90J8IOy6J4vTCT6lVR6y8J99rFg7ORix9en102SXo/O9AULuU/PJvsPJdCrp3k5hHdQJEia
8kbrdum1lVpfujTYB8n0be6Kd777w2Ggb6D9wSsbs1Xpgzy+fBLsHoZ4aJv0ylnsyAySEdS2MtL3
qoTlt31W8vgLikLXn8OK3u7r1ldtisjEKaq+Sjz73CuCk25MtrJTp5JUBuEUd20U3ps4oZVVv317
Ig/ubwyN5BnjWp/uFDfTw2VB0puJ9tAOL80xP88QmuBrtHt7CNoDB5jKMgoUIpdODrcL+DcH22fq
OqkZGbV36WV2h0tjYa1tL0uOWwxSjksEuRtcSbKvdqqBdrl7HA06tQh9ioNw7QUDscHYQJwHyFH6
ut+OaR8iQoH3XiXxDwnUd0XjWO4bxN/hzh1sIsawTOpGi4zTmkbzHjV6SM+nafbJMNgXZkIAocYl
E93SUCOJlpCf69Qj7azTpb2Hxzdsi9waLjpApitscK39NIzoP2InehzrUR1hiJkOJ55TxVvuKuI4
SP1xh5cLJpaDk20io7mbxwamsVY6KpD8cbIA487DCdeQfBeP+FfaeFauYzIkj1y/+laNeCWCvah1
hW/7erTH4CJZjOOyqAFWH1089Ux0IqtsaMMvTox/Fd3f+sjxRHyuofjixtCXl/5o1J+8zCy3RaH9
ezfr9LT2qjA+g9Vb3wnO4PMYj8oT2OPNttNFsMmKId9hYCe+J/SAT3xZdBt36LMjmfveTx22KF60
Z24IPzI5ezEUnXwr2jqspr3v584eRQHFqT/9UAkWVNBUv8X9OO7ceXlmcOt1PsX1EeZ/eBZH8SfT
rr5GMbZDKHDdXVoV6Xrw0/E00pGxaes+kxvbwZa3rHOmKxTVOaKBYtu6fb1GtqPXbVS6q1bFwTny
3ZmUqL7YtZKMn06hVYmaqSYYsaqOuoRL4IJSroao6Y5LLhFbq3KYdKJ5uCSicAKsND2CCLN8X+d2
sQnIQroe69JgqFbo9Vy0n63WJPHJSLOddsilsA2zXkW13+4t+u+nFoX3GVEi5lnj4uKV5XI+wW8R
rWYYJzt30cvPo4lbaxEY6c7QlS9+pZ08D5oC6Y5CLJObWYmGyRSsm078oh9pi22MC8UvreavhZ+H
+9FvhpNJOuJsDnUC+yaYP5VOUJ/ixDE8Rp3/vVdWgz4XIzCNMGbtxBVhn/hcXrbtNF9nSH/X8HLj
Y3Rc2dYvR+fSd0eLd+o5l1NNjFHqaWeH95pGFkPxSnOcuBfJ/xao6HMwRv0OVglF/dLKRJOoHgNM
fBGyDFCVOw9BRTi6pyPf3H62mvwkM2OxpkdY7Ysy5gWnZMa7rZA7nYp+X7B8P3E9UAmKZe1cN32P
8qHz57W10KnckBTsGusdeNIImOl5I3TMtLfSE+xgK7IfGmEV2wIS3boVFbae5tTw7w17wySrIzUU
0S+vzxvcmRzqIR81WNXCQMbQjkhUaV6X7pKYWaIyiqOuxIWxr/eY3/ZbP5rkcQY2vHdIpTp3R87I
Yah52W4R8Yddc2OV7bwUeCjRkE/RVsut5oiCYDgNag9fW6tLd1ZE6kbZ5KuhrOKdqEg2TF1lrb12
Sk5qLVzCTiek0ZsifVDu3RDyOywqgTBMyjN38qMzlD8IaERR7iJeHD6aep0Wt/4gEYC722hczKvr
Idn2TvazicKb1nFbg92yFPd2NDbIFPu7wZ3KVVGE1h4AlF1H++nlnMQhIe0QES04ulj+wkb/f5yd
127kWLZtv4gAvXkNujByISklVb4QMpn0npvu6+9gnXvQqchECn0aaKAfuooKcnNz7bXmHNOcsuTQ
wfnal3XUhMXSDmRvNqtbTFrtkf1ryyBg4x7oVjGeu0a8YyRNPWJp7LuuHXUPM6buNdpAlnRvateL
NGcHbeCLpWPN2YuCwnMqYjrXkZWAEutQBwGwSoAPzI1vUMrezzUxduUirvFVmYduYANTBkl+lUyj
PxEk0fsNW2zYJQNBhFpkuVmyZHu+Asmhxn7nF0XZBGoZ14FsYOmxm7y+UyZH9fGhFHsc3eb1iMck
SNr2Y80a58rJJOmopQBw5ZR0QjCcxn7kmOui4sORkzY2h+k0DYwRQkE1V+/qKIsteWx1p8Fmc8yL
/G1eyn4/Azs4K+00/liJdE1cTRA4KptifBybNjvpuWgPWkSuDkvNPAlUg24MURWKYZaGg6Lc12Lq
/GYtZjdapAdjIke3imMryLGM76epwC2pLQAgk4w8thXKqVTVaSC0JbtZO6B2k8RdFa3k/JMuVYdD
JC4Pi7M0e92c43+UebB8s0aaHKkiu5tMCcdUAy5Rw8cGRCMmXGozi8wMdJZdqyaSGzcZzBGpsR6n
xozdoo6w96nbBzBik+NkN0VuIZXDCxmOpHpjg5/Y4/koQJiY3zF6pUGBO24vA8h7cBhaFyghlxTr
HtHRazvLN0NxVzu7PLsmn3J630BRj/nqCK/LyLYy2/a+les10FQO2Uqio9FJph9VrU1oLKmPOtwp
7kxD+loX0DDjBkMzmQyjC0T0B1o0FjgfH+iPlQwdpVLxShCxyNczvUPA8YbxNv5Qx0nytD7qb20L
eF/Wr+RXJqZEB0admxsr07ZUNaMIS3wvByjXCmfeKTvNtsytE1QQos7exYzt1O96elVeafb5ObFJ
LQaAmsVhPi6pigeuaz15ECnhVll8h5kXo1vVy2tQQzG5qSkSfIt+ntsj69i1TmeFRV9ngVwm73FM
ELw+t+oRmOXz1NXKdV3HbzI/AogMUSP4iYoaIyP0bWJIqp7PYqTVDzr0ZZewXz7cVVO3WFbM4VxZ
Itl1gyHfKOlADrCM35CuFZaZfi2dnayLRtlZ5aAfJY66HhZo6a7GS71j4ffnuRAdDoyWOFiID6EN
ENdLdDkOeoHjBdN36Vv1mL5MtpQdSkeygrpL+Fcb6nd5GeKTjLkEmLQk+WlUK4GSbaDHMcGzjZvY
h4T7M9Oj7jUxlB/T9t8J0C4LZzgm/eAIt5Ns5xr/6WtmCvpbiUWjylaL/dy1xQ9OUArFBEAVpkrv
EK9fGbVKryMjn0DotvAlgoPJFIxsVxgVNKlGHpeHQq87t4qwjReOFu9HvcTiNthQNZ1EdqcUAyK5
AJLbtyoosw0OgWGPGqMflztRyK8xyYITwJjuDVT6D92opEMjlI4+mjRjVcdvfpqLKvXNcuzcyRwJ
N6RnieuQHWRIMBOog+A7KY3TjVnExk5b+OIuKuBETwKwGzqjeTvFy42Gr3WQdb/Tn7r4xd7MlFh3
8dpYII1Hfb7Vl8QkfK/5KZXrj06ShmMs6IrhiTBdXueJpGOjDkq0RztZmCoOhUmQIwdIpjGtHk9U
NxJTMrS+YWXSdcY5Fp50W+2piPPrmp3nRuZNorPGwVE3Cjno4LG7cAbIRa5k4Mg8tC4UHYm0oxPh
hpaNGIdntATCUeMD3go65Ln8vVLyYg+FBdd0arZHLddEKDWlc2wHU+aziViPozAJZ+liB8WMIRBv
JTtzkWD6Lcx3DTYwU3oYl3bGRlpHMGIUA/qr5FTYaDUq93zIBR6/tHfljIaxuTrOVSJZN51TrHiU
VukpLhbdF4quPKUI1nhTGQi2fGcnEhQqYjIFITI7hcYqf9o8H+NSIUq21e37xdaxJ2nSfF0Uc+zW
+vBejX10NYlVv8a3+GoqlFxpiVHVLleKg7SL6z0cJ7GjPKq9tdEbbxBW7s+E3uwXqRoeWST51aza
7VWyNJOLKUu573QKWaUWxHGr2Nbm+syCg4HSO/ZthgjuruipXc25hiDQsWp6KKBTJnUHAjWfG9xa
/qDOio9l9udCgeSbTsoqddh/mBor3a7rCSKtS325xWGYuTgEix388ZGWbLTQIZ8TaG5ESD5N0Dsx
MmkbnzdlCYPHi06JmieQRjWxpdePnTeNXXRnFuN0DbU1vmafW/ZjW0h7Amm6QG/J0qYarEFGp4Ll
W9BgzrNouE5bHHJa15iHfGnJ68SOWVk7fXDae1zHxntZ5ZlfNnrC6aQRj+R267dx3Y5haTX2Y81a
8dGH8EHSjQZavE1YIhN93ZU4Jh0HhGdh3/MWYjQfjozCPio1Nv22Kg2XRNQkxIifeBkKJ/hRKu1g
/ApkpNmaq+up4y2rSmUBD2itG803GP0D3Bk62NhL5hptiy2vXd7yBcNZljXLPq7jH0Zpr9dOz3of
6sQhptlIbpYZLzOHk5J5FXWjpo9SQOjDupuJ4HLVple9aLWTmMxxdX2YCb27jaJRgbAAucsbhS7D
q3fid22dh0CDXh22K7EB2E+zfYFS5S2ttPXalOvYV3NZbD3G5Y4UveUpq1L12K7j4ukSSdZOvLTX
UiRxRl6Q0jTL6LwUZpt9kyRlTNn1MLwlEhxdlUNWCBPYIr9ZuwelUMfebM7Tbo2M/B7J3r6jFN8Q
7ow6ZOilch1SqyVHgxzxJzJ4qOnQWr2Mlh4HbJlYL7R+8qo+0lxtC01QQUWABiMJFVNdFDTy+sCx
y4TCtbnw6LenbkRNt18iEERrqkyvVV+ZvtDi/natauyMJlGUczFTQKPTdBFIQKlPjfoUTbm5L7TM
uB5RaNybLJ6DGbVxiEC8DSlLsxv01mQKrwaOKW3+p1StBEJ+mgSJUJfQMbsGxjwn/1Eh3qCcQDpz
embegonjyPgIZrZJGSovlnbdDcpPM2vKw8R7G5oSqUMTSSJBxx7pcSInViSeDtA+OCMUU3dCmg57
oQfgxWamXllZN5DwESc3dWV250ottKNSVYa/mKJy0cQpwJCKat81PLwWiyKqkJRc5C2VYreCQsjB
2Dv/NEn6Q6plpgMNxWspoQ0kJfX7gIneLRT92VykYt+StbSDy9mfVA32XCycJ85UWBFHKqdxSBxf
7UdEu0TKetFItPeK69xXV2p0E/c0xlkJ66oq2BVsjVc/5b5Ueqow4NQp/czB8Ao1/U5v41FKVeow
g+9C3K1Aqpyxce3ecI64xc1vyIXG0IAlFZINDrcZPRQWVbNxs7x3wnnLVItWCXOykIxvM/Rt0kYZ
moD7/YgkQMsNQoSrMiveFhIFDmO+jK62RvPtAOg9lPPph7CEc7M0EvHVIALZFOv5EJcV0pyO3Z0k
jepUw+jZw/We/HihROoXq0EflXF6SnT7OApLfyH+zPKgbRj/qI6wD0selffcuJhbPufv7QzQy8zL
74xNZjYo7YaXxLyqCzUPZCaRvoopB6mS1uwEciKvqzmEJk3NHKVSS0/U/RAIm2ObjsnY1yoxuGuR
dm5s9XCVhzxy41EA/RDJyLvCmXkeJMnVrbUnewStkTkOP6IawG7eCDy2MiuDQRzJL8IRvAIi3jtK
NeBNMLNjHU95YKeZp7fVbovVOMhtpe55Rdx00g+6yI1bLc/LR8leTbcZmie8ypEPDi0mhGU1YaKl
WdCqFb9FKRDjGfXkW3j0iBZRXvQk1rypjCa/tdBSrU1OhwAToi8cWbzkXUf8dVb2gS1rU6ijvQlU
eWJgY9XqHMKpJ2uhrgANrByOD5OcE1kQSVVImMu4E0Ok+qPKXgdHgNI0wdxMZdr62gqKS8Gwf8MU
jS27VrkyeBO2o1g6WLX4qW1cc2x2uYcrvvd7BaZWbpeml496fl9nFE3M86owmZb2IE1LH/b1VO1L
Ucd7sx3tYNSdzi+dcbjmJ1R+O+vFtZ5M8PyieXjNMuWfsVEG7AIDhBQdjnQ8QabJdEGdkFh6mLUF
J/UoXvb0qjisp2ShsY4hHfZJ81jHWX0rK8rPWuG0pLS5cM0Rm+4wddmto2fVnr/TcdGaU5rQLfVH
onJu1IbWtmE5/V3akc4w6eIN24rF/kafhLcvv+XgsrjViIgsXVZoSeD99AN5HXVQSZOzzxtsQPGA
0wDtdbpLIBi5Rd8iviZP/cWJZfV1WLXFZ8oqdmu/pLu+1aw9hgUnzJLGYrvGiHUVxSB/mtmgd8a2
vNOb8RsxK6pbtdm4OW9Vgm2W8mBxl27laZtv2lkXylmrnJvBRgJHfgQVZcRoG0yIL0H5DvCyO8E4
wHmkEc+vafXtlZylgMgpNUA0+0+rw6Co6H7dkSgw+w74tGBWWbLzIJLbzEjHsI5mJYyRguyw9teB
lXaKX3Nk4Hhr6gCDzJex6+q9OhrLruSwQhzDkpxjXakPGuCf60qHUggtqj2ss0ogejoWgT0Qiakm
BHtgAMoPZCfQdCCkxIPCBwlSG9/mZMMmxalJRMECQb8E8MniZH8cSiWACbcGld10H1PUJg+S1VWe
yYrdKRXt6wiaj8FBcIKcQlrCmtDamMJEary4BTLX93xIRImnsBdgbbRCvQK92bqVhWhgg/FQyMVV
BYxEVoNYKC/oI2grZMDuaN6Arp3WekdLBSloguMsUZ1qZ8pddQXNdz5aIErCSGLu31h1c6XaA0Qt
WPFh3bdgwnWzvl4LefIGiyCl1syVuyS2ATrGfN5Xqfqxxnl5YMsVQV3Rn1tLsRwzPaeFO0SUE/FQ
hDzRaD/G2ykRtoLXIHR70Qriz0oLgUKimfNxmvr6mOJHf2wTdulVigkdshM5mMr+jYY5As0CZUBs
TZwOyoZUHKhERmDTE3OFlCuh0POMCBGj8seK1kibdk+UvZm3cJLylzmL0Ibo1iFGJXUPXXMHMI0x
uNRgkqeQ2inEQLmlDcWRA+RAW4+De8F5+LmElnnVaNKjadER7K1IdlEuyCxLgdZStki6snsaUmv7
rhd0DUapt/xJZt5eZWt3p7K7uU5v88FWreUHLOaStpOcjXQjKSARosT7vCT0qdVb6TnisHAFqq3y
0rygeOBYv9Nm5NwdPbr7LL+DrJZnRBLZ5QyWTe8dv0tz7q0CX5TeJboohYcL0nLTKuR5II12FqLS
tg5zaYlHaDUau5AsTpA+t5ifeCCJEZRE3rUdv7zYZg3DstNsMs0h3rUu2QSsDlOkp6m2JG8soSJl
utm9gEDXkXsq3YMgb77kKGzPblPkkAwNiFNqTkAS8hv1idELuAiLenBX1W3MNKEyPMbmqR+V9TFG
jpMPRXE3S/1zN25N/2ltEd5CXYV51V1ZDi2Typ66j7xxxttIydpbFdDTCU7oFNprClQ/Gk5jlHTE
VlQmWPNoJr8lTjMLc/6k+ZVK0QM/qf6m65X6U49ke3CHyYnxn0mAl2yr8Qejlm+q2XldlNUM22xS
aEkVFIhyB6JnXuyTMq3EH7DzhZmajcG0IeRot8pAHpY80Owqv0ooJ+kdOgSR9YZGJhlamNHHgUU4
EelGzS3RLfE/5CVIzJIouAZSmUH8dCt5JkZ0p3FcDIq4VB+gigiHhEBaZfQPYi9ORhS8+mycYDdN
N7hk+wBS7foMGne9JfEGvD6UJvtKm5rndqxi0LDQkfSOhpEi3qNGMZlP8NnRjLR4tYkXR7aVTLcm
tddOi/JxHyWr5Bl9qny3ibT9yRHxHyKypxuGbvJ3Z16zp8zclJ0j7bJnKKXxoaUDF0qT/Kgr5KkQ
HW6xf9iB4vTaDYvuCa+pDUhvEuUj/KZmR5hcEfZiXUsq1LUMCyJOSLHvrA4gzKLXPyaaSj4i7O5R
lTRx7ZCV4s2Kw27vtK2LC6u/glG7neOWoST6acSSxKFj3VKF6KItPUMwAe/wlmPpB9uouAX8orjV
PNwzbQRzkq2CVjBVx6gipRlr2mmmNmjY/jPTS1Y6RlVjb4OoEvnLauZXRa9+yFNanDiPmrusjcbb
Tk43ngNA0aSn7RjB/dk17fSGQtr0E6NMQqEpoPWbQpGuFiYUnj00gChYX3cZSB7eJ4PCV9vqlRh6
lyiV+sqIpeVN2SbWOVFRbxYJKYDhiH25RUUo+Y2WqEcI7HRECvSFJdGLfk8jFQpRwtdCWRz550pe
olvIdXLshHC8EZTgdWcmyS2TeV4GqpKRnCBn+GewNV+1Ur/4LinzyqZsSCfHLg3aR/PcA/GNEr5u
qXgDh6MfaEpPJGHYLGZ70pwjG1nh5laXPBOB0ByRzQ2nie+r22Zr7WWJLV3Xi7ibe2XYq+aaejZT
MZ+jXEc3S+KwZhC24daNqp2asenDxs4GtF0yYjjIWXupKqB2OAW+HKHYmcpkjWZuZyXNwVHBUQ32
oBBnTolXC23w1rqzf0AbHAKT5CE+75zXAO8yrk0B8WC24adqDNYgVH+PtEHZK2r2MWv5emSE+DI7
65Od1R+ZxofIksenhrl0QoCETY4NpDW26E5e1UdbOA91PctDyEovQkmSFXeahx54Ak2Gp1ZS9I+s
VZfUG9DpX0V5olGC0PUidx2K9ZDHV31Ra+cFiBiTsNY62iahluI6tdUmlJtVuuaPW3ftDKwoVMs2
dyXLTkItr5U9sXiTimOBwQPthVgjsyifl3DgMYUmcqJ/kkzLrpa2aW/ynqlOpcBkTEsTTRzTxBt6
I2vjA8qLK99mXunlTl0y3XOk5x6Pjw+Wad6rcd0FKXPmYFQqho0JyV96NCS+LSXJiT5zdaS9Ux0M
luIY6qDGD0LYwPxSi2TFCR8vDRrWJTOUc5sDIsxoQPulXub3HOtiNmF9DGbHnPaGQimuR1AnM9yk
QYn2LahR/TLKZw8RBclmCAoZ4y31ui9HYn7tSeXoANTaHUmHcy3S/4AjEdI3TtoaMFf5nmajEca1
TTIWyXrEbLUQPrGe/EwlhJO7LEZziYlZZr6/FXwa0UI7HsWr3nbyB21xeeDftXQPY1fZvhAI4kAs
DkGSDxNHj1ImXjfprhH7MbBasFdI9lQFVm8ZJ2u2Zlc3AY2XfNgYi6fQoU3Vm9Ys9/OtuOudsvPS
mM6HJqwGIydTKnlYXm0l4aBerjMwLD4MSAVzratc+mVvcAl7iEqySa8ofuB7qT9FC4JiOrb5M3dc
eXcg+LHvtagboLZxzoM8ySwVI0Hdv2Niy+80hlN+OYNRzB2luId3brzkQzk/Sb0xtN44FxuavVC9
fiTOsdx4Jy2+lZ2Vmy9GX2s7q+L87Zhx4rXqqJ5WUpWIGpfod9kWw0tOVCN9Ilh4fdaksiszAnqV
lrol5bGWLBX6Tl55cz5/B6dpZ7s1q4eD05sjOYXkJu5mipebJVaUXaOCx5EVswtUexr2ErhzLg7K
q4yn+Kg7iu6alaW+LAW2I5I+kTlCEJtuRdsYnmYCnTRjTf4O2o0qy+ijOjDg+rmsNQ3OuCoOFoef
R+zCBLLFpX1ahIEowVbqZ6djBWfGsngLfh63i+TI4wRCYl4y4dSRG5Uh5WakWcSEolyzggHFji9N
9RDy18zhQjJcYMqR/NxVLc10GPvHbNGbhwIbzmNcJhwVMqCWJrxAjtjDWzQTZdkDt3bzhoy6Euvc
KYHjFWRYjzJfpMlRWskbYrFSaOFQFPWOiERj8KxmKR6lpcg+GCbabwmgc8qGefzZNGkdcPifwpLo
qIdsiZw90PT0bc7zDQfIYYhe3cQJtBz8NWryR4up6j1zScavo9TqNRB2QJj4O+VboUYA5uUtgVUD
PXamfc5YV+4FOLKIdLuGjgKLsuOpCYuUrHGxQ8No4FsJTQZrza/1FUlbTnQVV2TAFiM+Aazc0Iob
qOzj7Sw1hjt02kdpVTLVZRXdTFo1nLSNtbvSCGZoVW8iHcl4l0VJZ7SxZDqKxtuSS7JvJWiTd1Cl
fiScFXYTgQiuptYWYVzImWXQvePkjqlh7sZSTTjqzrT0BonWUY1b6iFh4dwDpMk+6OsJERjNmt4x
gowAHsxFiOALZJntxF7B8k5cvBRoyrUuuSkYAdK1X+VDUdBVV+rC2XO3+3NFTCmmK6HepQQDgk8w
b0cqpbOxAcAR6RRjGAle01VFS0LhLPsqrsJDnRedr3R7VTJOcTrx0Z8WXpKkbBbP1OSeDJWhpK9q
KW2yQ4dfXaWVarkERpZHTUT1h27RdZ8XSTuZtWpu8poM9X/RU3RsBR8lSsDcgPGeFcu+gj/rOCiD
7onFfgWGNFOKiQVFdcdW0jikQGbAASoR/UhjXvOM/8OeXDUwsyVnNcPrVir+fqb9wlwEnQGycWDL
pj0tT00z9HsVpTVJFHIahWWi0eLvFOkmx6TPeSfpfGkgDHEy+/axrg1uRqQtQ2h0Q/FzVPToJerV
9Zxlqfm0ceYJgIUGnEsNk4rCusczh+qGcvUrA8OFBI1aAfOjpgJ9wt2FfBm15q+ixLFV0wTbcfKN
2ef9MtMB6LtdlMh+7ZwXKf9C0nchHOSYhJYOzT9mY0T/qnOhTwTtjIZ4huNpjQsNHn9E0aV8pd3b
vAO/yAa5CJcBvaCadNchgV0Yvea2hNIHI/gskx06pH47ygyrnzDsfyGD/O1CoEE2aSLYLA02wG8G
4IreYGK32cMkL6/QjXa58k4yJdEa9hdawc9yxH8Fo5hKkaeysfLrLuNTmD2uiz4m6UOdpiKIsfbc
ILSOw78rEj//Hltx/mWngwYxyS8C3HQhR+xzpW9kuV3vaB/GnliXPMzTrgpkOt9HSS2+4nF8Nuxs
11M30gGuX6jkWOW21fKLIDbF3ETg+KDclQ7S/MBZ8vjGJtPwulFt8kEts3ob8+mRwO4vFawXyvX/
uTYGcWBZrH7kuBe/NarRmxDXo9xV1j6XaJSCZM6n16i4K9a7Mun5UuM+pRqJB4rm8tSzj3b6Y5an
XyhNP8vVtz+Ec4eFXQo2mcHduFAFk1TKS1kn5blOnhXtsE4vTk9ZfKf2L1EKlBZxwt+f8gUl7Lcr
XoqEmYtlyaRW5dlRu8jtsZF0jrlrl+Qjn3o66w1FFY3ZI17gU9mILxAHyuZh+8/r+b+XR/OKjwnq
zRYt8OtTX8At0umPy3PWdkc82C9i5ZBBG2lM09QDh27uxIg+a2nMI1LmR4ka6Is78Kd7viUeYQa1
gEDpF/c8zTtNGai3zhyvb2ZpuCZXmRaIuv7Ej/JiNjSfneR1nrvreoYnj157Z0pEouvZayaZ+y7b
pjGKO5e2q6jdicnX/2FROPBO2Mp46ZHBf75HYoxRQTIjPxeldsaZQ1cBisag0zCsUOeY9eJ15vCO
EOEL//8fFwe1JKkxgNQABl08nb7plVzPivKco0vqyTHpKmcHcdUvjW+N8aKN3+3+Spq/cAAr22fm
clH8etlta/plK1goQwiYYVFE0GsqCaf42zx9h9xoJI6Xzi8Rprqiv6URhaoycf++HpzfNyLmW7/8
6IvbLZPqjXarLLFWUvKv2XJnWCXd4RKJkFm+jSYS1CGuIPInqAI4SL9zBvkBMvjBKCyXD17QrhaM
74xSyjjoMmeZWWlQArTvEyReFGrynSEtyB9F5TcT1+jW8s5utZJSkoLLSVy+lnawjOJnXaIAIkUC
9xMSQ2JhlArNCyEvWYWomt70TTLrvr6uL8g5TnZOQ82eGqSKvVfWSbAMlUcKbLyLE8xP6rwXUcMg
Qiu+FVH8aFbyXZQTZtXzj6GooTm3eEpTHSGlk8jbPitm5Dk13Y+Z1BV6JWbOQZdRMjJoqMYNkYNG
qaBJyby2VsPOVH+Mrf6KiAlF5zT4HWzqbqlPKfMXOjRMF+MYgD5M96xXnzd4v2X/yDmLFrrzZOrb
0EqMYbPyuk8MGNx4Ig8jHq+WWn+cpemqylq/XgjyHlEsN318//cH/69h/rdlt1EhSSEEmHj5nrEP
rLTOzOKML/eO0w68XGyktOqk4xyrYbIg/tlyDMw1JG3rpMzRtyQlnYDTcx+pr5WQzmg3vtohf38Z
GOmokKN0vo30Hi62J7rhpNHrdXPO2w+DLwHPSafHIinf2iyAJO1Jy+swPmoCtHEXfnFLfn8X6M+B
GfkXJbv9r89vokyzeDSXnOppBGKw0uoMNEnt/BSQMHOYWf7Z2er8tjoDEgera26HYn2jB5AcVzi8
Pthp8ygmZ7jtWsIvpDQejjokv0CecvHx979V+2wQ2T4l/K3YvIAHwFyg1/v5b7URHjCAMOpz5xzS
8SOtn+0VPwSc/9q502mmZOI6lr8zmtnV7Q013FsHkctYq6tuvo0mBCbR6Gn2a0Xu51j9nDkQFBIB
08SfVwVWE9wSsXY1Y9qb5fzOyb4wBG176efVhwEEhjuEBZ4z5ernPz/N4gazwNKcV304RUt+l6dt
iiZf+opC+IddHSceRBxuGX4a9ZKFPKW10ql0xM9VwTASF2byQXOp2A+S9TFXM6n3jj5f40dZToxe
maKn839nCv/3WRH+Q0ChgqsHyuzFszKh5E+R6Jtz2j7B+r6vSlzudOgYpzrFO1EGX3zkf//G85P5
flLGGhTo9sVLJMlxLRs5NzeuHPMdV21Ba2gt/Ngakr1Rz+q3Mu8qRkoKA/2BU/jf1+YfXiMuj3kI
apiiQgj6/GwlWdDeBj99pgOFRHlkN4UHfJ8OZbkbF/mgx5UnHPOLt/fynMALgUV88xJtbwSF7eer
9oQTMb7cbnJSuFFPbpc1//cVwqdr/PtS/vKpTq2okdZxaM66Gjqc+oeFRCHjiSkdUrHZG8nRUaDi
i+qLM9Af3hZgAhoHE32j0F3WjY2mICcmcvisKc4jcSw0RMdvK33ivz+4P5wMDI4/HP+x+AG8uzwF
tSnDQ7WyunOvGLdwvr5JeLYJYNrHSf+AoMUjUfkR98hh0LugnlYqaCz2GtJTB3j8lCtfrKRtw/28
S3z+e7aV9sv9LqamXJjIdFRktwaH85mVwzQRpEIXTPnj33/970fA7WIEVm/HMgRZF8sWD7O8ku6M
9ipND3LN+FYMh9Uu9wNus//6UgqeNcPcniYthgsTYbqw/y00XM/kAj6YBv2GXGmcIM7Un3G0WF/c
xd9XD+RXkr/5j6YBK7/YfhZrEko2DtvVKLaaPpCtyi/VLzad3996A+qxsRk8Adn+Fj+WOOjhhmTu
z43R+WCeXy2U8bj+2QUIXBz6K6QYX7wWv7/y2yXB320vPSf3i1deWjqLkGguma+TikFEAeXUStPz
3x/WH68CNodDE6yT3w5tmjNLJWLY/gyk+1yN+oOmJV/cuz8cDA1IQ6qG7lSjE3V5JGduqiN3Wvuz
Xf4kM9ltp4Wp18dscwRs0AnPnl6d4Vbh70u+WB1/+nm/XvriHSN5rY1te3tufbMnNIjG+IhK5u/3
8A9LkHbbBlzEkEbc2MUSrBr0QsxiiXccxxY7oWZeo8MuT2tarF9UFr+/xlRuYNygNymW+dvjkrLR
6WFgpGdhWCsLj/FjouEBXCbA1E2br19smhd7FM1aoJU2OGpo+HCIL7eNPFZMRdTjch4VgPVSVTbh
Kgi4yIulgeQaCwTTvXb19/v520UZgMFxcgwN9Ttr/2LlR4VaIOkR1tkmNIqYH4cDD/Gvp9GYrGDm
/h7zScq/WqXbv/WX7RivOjHG5kZgwexGz/lihyTkUyX5RJbOKvPIg9wpeUBYnnQQtYJVro+VW8lK
p2cOlLgAKZWPMCuQQ3Vjnr+sFmhfnSDBzHVI+DunmO9OJbP1uzVOqVRmhta1rXzxcC4Ww+auZ7UB
vbVVdnYqg88fEB24b+7MlXSeHPtBbpr6wUyQCk1xIl0BxtO+2JB+eywUWyrXYavgXGX/W4v+8r2S
83EsrDruzngw/GwbmQjb1e1nCbJIVf93PditgcjVAGXi12bfQIL1+cc1lGAYIvvuPJd9iC4xyTJ3
rMEdLee/r7aLt/f/X4hejEGzElrmxeeKQc2SKX1GoA25MtZIR6i9La0vcIhfXWTbp365dwyOZhM/
ZXcmEi1AG/aQjxamk+qLdsufLqNvaSFQyWVK4+0R/nKZqBgidPyUcKa4koqXubsZlC/KxIsv4b+3
ixQApOOKZtNIunhNbAdhzFhyjMRD8Kg67RZZfWMYm207PhZpshKQw7n278/ojxeF0br9MnbYyx1h
LWnBqOB0zkTkwj7qQqL2oC/OOwMJf743tIe/X+/is/E/P/I/1zMuxhl905nFknO9QqxeuT7AHvqi
NfXbu8vyBmXFZx1sGcXvxTfDMDqai1VUnyVUf7OKZPOjNayddfj7D/njjfvlMhdbxNjGxmqVXCaq
EuQ8YdyFrRouWubhQCO2Qv3iQf1pj9hwauAjoH7QiP28ANvSrI0KZv25r+7y6KOM/Ny6wuZVfNXq
/dMT2mim7NeMtyCqfb4Q7CGni42SFYFr2EzCUf1iCfzpAf3nAnQ4Pl9Ax2FgjybnvBi5nVrm5BGj
hdI75Exf0XZMuhv82z59fFgO7D8cJxkEWcblodaSZ3OJSq0+y0pZoyNw7JsiK4U3txOZUmjsDhPf
p5scv8gpGxmoYvNG7WTNdD3aLvMaPOe0sfknYEjYhw4fEDb1fht3F0Q47nWNiHC90UFDY67AthpX
9s9Uqcw91uCnKkLZlDbrj1ySrHNmxKZH8G0L8j+xACKkmkFY36g6+6osxN3UxbkfS2UU1FpJ8mC+
bmoToDvKrFi72JiGXYdeEg3uN9hS7gLbwkOL3oRM4d/toYNTTyPGJRHue41YaUIw42dzO+Bc7vGC
9wjd0nX6fySdx5KkyBZEvwgzAgK1RaSsLK03WJdCB1p+/Ts5b9dt1jWTlUBwhftx+9dzKn5Po8CR
g/RsXxWAHUAxGZhY8/RhW9aT2qrD3JPB62Lc0dDV4KnBBOAEfZJITF0zvrgSqJV9wKdD3pXWSVa2
K0wxgjAHPzOwJBgFoF9PtCp0LOxKlHge1kgcm4WxxAfI+s29UZffJqnzEeIW58OBo7Y3sVvvEWyP
d4mms+c2nDaQxM+Gkz7MYe9WZIDhQjxVXTOBb7fzSMM48tibU3/WGyTNGCH6G1yjzbFQaOmMrJUH
IeL6wxmSfm/NYxs5Bjpir0YU4qamc1LoJcOtLLWoQ6MdOia2jbibPnuZ2IGyRkF6PW4so7Pml7W1
DVZf6zJiJU/0YJUdhfZ2VUx0TYxIzDWLKJvGLNzaRJCauc6tP2oLKqMWk6/nqeGlHmwZFpWKoUlg
W78p59S4MZLqrxU6VjZSyY7TONU+WgJ71205MBGFzwNJluF3Kw/NnLnLZzZByE3wCERQ1EAyqcwk
Whl1LLKK7pIVrnuq5m44WN6KuiElr8xNbYFzvEUmNDq70ljNj4TM0qgwcPtOxBofWx0dYzKsZZR3
648xn6+hzZNan1snxlGdMmdvyAG6jeMm3ls54cuut1mHBR46AgkNTbnL9QCnG9p4mMqQMEkbmc4I
+1aIPHJ7NRx7e2jIMIvvRHYzFaes9bWpQR41Ai5DH27s0QgkB9XP8sDKEW87bi/0I6WJtHCWRWAW
4183a58t4X8Bks14HzudcdvLikVB38DxylbnHWPlagMrrVDKZwqZxNJt+x40K6KIXqAkT7AsZal2
r+baPRtNPewGKyec10CdM47Zcp5xe+7sBkrEkLbJpXfkr+bpiDmgqxGHgPRwKvElyML5XAQZqOym
VKCQNuwgJutETQvwhlm1UGGb2aUr0unYxyJ+jJMtO/YNGU41dJA7b0Vc7m0wYtDxQiRRVfZPM3Ce
SIkdsUDAG1UljDJ84e5tRsI7+dA1runU+rbhx6A/RdlWtO4X8BB71yKNC1wQdIRrxowk6qY748Sg
TtaTy4z966hilxUN2mimpum9q09LmNauek0q2/FN/roz5WiFC/iG3ZRvDsLIemOjoaFDzWPkgdps
7Jqr+txqVBO2I9FXmYdJgVRhRLwLwjcoFhAd4LCz3V+TG5u/YncgF8QQQx2l8J6/Ew1tOiZ4+CLS
0ZhnjkSNQqP7TSnm/KQf+j2K5DSCrlIG5uDiksgLAoNLG86K6ybcM0kdpoNuoyobroa0CpustU3h
nLTjU8JMfTdctehjs9Wn1KWwmRRGKLveWgwpG8vAAmQ3/yK+Fxu2Vj1tPvKRoFEYhZir+kxC1+sY
GZkYy/FxDQAVCHRMUzyWuRfHUVe3JGhmqxluuO13lVa0bGaU/KriRQ9alIFB1jqfHaroQGbFz6z6
3wbpGuvI/GeytDezGQGQLOa3ijnwe4cvQLYEGXB9vi2LMa9jxE0gxhFwkZnn4Tay662QTzwxiCp8
wmQzXw3ac1cQaqm1dhnkIkV7XOmbX2TY2BPk0CieOjTKrjL3Nr4qfyZemg1TGuN5TpeLmlaAFTh8
+hf+IU9imS2o3bOOUQInxkvmkANrWW356lTVi9061ts4atV5Rol6Wrc6OSe0US06cXzWY8YT71wt
SIgttW+ZuF5YKdS5SGlnbOGJeZo9DbEeE8JQpJ59UonzK90OBAqy9pve8XDhz70GldrUWZv1C64L
pkJJN5lBZjcEys9SRhOxpT6ZrtkOE5H9mI9i3qPQ6C+AAIbbppH5qas4e6898A3NdREWC9HOU239
cQg14WSDb5n4NfjT0Ppx4ea7ZvLWPbbHZZfSz3BrzyPzZjSQSCJRKktzJS8k307GRFzm1vfGEwng
NlzQfBxHH5Vfvs80RJCz7uWvpLnyWjeo1761BsOfj+l9okjo+DL1OSF+9gqnMiZ0qB57ca92/3k5
IcltI3DFeZu8RS9a4PclONc3kAjDxpHFDYTmd6e3PqxxfF0tHJOdWWaPUF4KzJ6UTtYE2cMGDOnj
P+3OJZmd91aGC4cMUDgBPfnB1lKg7JrjpSRXu6sQ2mVCmoe4JI2LREqrO6lGsq51LcT1VpLcGVw1
1pNeunMKtUQLleFuKBHWqauzVZU8/IxmIKqziA4cZ8QTmKrSLwe1nRZHLjujM/Njj+r0diok6oRE
gmSK5W/VsiDvkdue9GEYolmU7nuMDRvWRFUfyqsX16lwZ7l4kEIwcMZ7D1gAawQsWwRlm/W8rS5u
AJIeEIclYnqsFnwkyaCri5C4imet/MNWs/hpjiax1+0O4JCW3W01lrTKmooDy9TtrqlHnpIe9ueN
tGccpLWtndfrpgVjdhLyxouf+qGU+8Tq5X6Agx+VWDbQ2o3Nq2qZcY9V66KvMwWpCbazHxTa4KDW
hg5E2eTdYc7gPl5b79vtCPJ0gfyGQAu8e0BSbiR1kMMcmjytJcUT6DJCnp3m1VDa8M9GV4vysFgr
+CNbRX+mbxz2RjHi6ZGz/iDaNn6Or0H26dgu+0KJOEw8tUZ2wh7eUxuncux6oCq0atxvw5o861j8
HmXKK3AdKKAKdyGCIZniiOFT8yyvuuMCiVg0AILlQC7RECxmvrPzyd1nrp6HeTuhYPfYhuWj+0Q8
IE5sIjqDdHbn2ne29tcEQbcneHZ+4M7mXhD2r068z4kEZ0JNOzQBOq/fhNDcov4CVWTt2Hvrvq7F
8ip4d/10WbtnfSDEgaOW35UMgro655kYnltv/Qehs6f6GX8wxSeXdTG7y9QZeljo4mexrhdtYRpv
Nwa60Nl1gwG/F+62NT0sC/0z62toplreI2VWw23K+tYnhQcUBLnBu6YDbDsj/t7JVSxP8bKSTpvy
MKZl+TK3ogjZgf25Ru7gDVmykyvRE2P5MNQ+q3bfjZ4+I+ZFM74w1YOMve7ntreDGYOWry/zuC8T
Lzss+Vqw/LXFDngB6F5zK89rFpeRgzkqsPsEz6ZLDXxeLdGGWV4Opywr20errXJ8Dk0VaqbabmC4
Df/44te9MRVoNud1ZXTp/Ddfa3u+gqU8t7ih0fAX8TPmiW0/o8PdK9dCd524kJooQYSP0b/DGaYE
8U6wNtCWFaHXkHWldW4CmpbSyWzs4R4TOc2A3s7JZ5/TeOyKbp0fGlxdgLfXqf1wyu5mWaxPxIQN
Ymw3Vat9GhrAZjdY9nXtYuld/YmC/Ho7MvXyq94095Wypqi1hwmbT2/xWm/rTpwhXrv2XY9V+GLP
vJgnWzp+hXHlaA2Iog1MfgG+P6qPjTizQkk78iASH4qNhHpLaCTUEUBWtZm329rK/Fe0gibGrVJA
YZ3c2GMi3asC2rsBeLOLc7oczOI4lxVNX7PGD6KZroFmBAA/pZkH5KqTT9PsDuhEWJdz2rv3duZY
4f8x4V1b9QHwPGf4IDZmXH0WpO4JYnR2NCct27WYrY7EVCNKoKgOLVzWIUsX6v1Ft4I17Tff6wv8
7hIWD8NJ7KDkUvg6LFYk3I15zBvnDV4iT4tLUBalPQJyDjRfpfFHGQ8qkIU0YCcZOaq861GIYNpv
7DylaWK2Q1eXXtp+5T+MX109Vxi3CU0DxkBh72p8VFFSxlyTTNPcytcLvkgLt1JubRdXNPdFW36M
4LIOs43Y2B9NZMRa6XX7mdX4k7PoXZhitYmEKasdPFDeDoCnEPxyZ6ITT1+pBBg3w+n5sdNk+Xb0
eIIgmlt7S9QKC+mQ3sIqQeSabJaoAs+ZYg4GUb8PFVJsQ7kmbuDFORhbavpajBmeqmM6Gtno3BVx
x8OurgCSyQaDbFDnhF0PyLtxY++Oabd+NY9+JI7zq5WsKQyakNNCHMgbUSvavlu1+h8ZHViY2H1z
XcwmSAfcXVqVDnA0Yw2xhIkymoMhsLRWO2AHYWKORMDXoTKGbZx0N/aM+0aH4O27jKD8hsbe8POa
Mg+0h7aX8wyR2oZ4cK/3C4DnzTIiEWO2tZJ886sCGojbOwzHTWdj/Esx56Xq10sw1zU1+DyhEukr
KZMwkxamwBR4dqU6AEseSGd9lSA7dHPZVfQWwKimKQl1i5vSbkIN4PXTYDDUaLNhOnQWC1h4J8lN
11v4SyrLBZGRjXdFZY175MLjJ+hA92wvuXYLVAGI0Wz1uwr65TtJUe4ZF04R5ksBQYmby7inysXf
U6dAIkgYfAKL8DvNQDLTYfL4LOV2Y6RPY7mL3S4P6IW4MEYhPqhmJ04aiqBt2wAWmOZ42w2NE6Uo
d0MjMSySVRp6QGThRZilKfnkq+u9y9rGidGtm/qytuR7zYz5JYGOfhwsDUamXq11dmQtWja3Vivg
N7rpYP+lhbXgZ1/MMF7yMip1VCpNE6O5EkBTo2rta4JTjB/bNLUTTIrFL7fJwEBt0Jal2KyLeOIY
2BrMY8VifyrbGQ5mWTMycaSgFuzwU9QmKgWVs+BHiP/q6eubk23XXpN8ca9vKPe0Uts7o4yDomJK
OCvKV7ScuIaLug462J07m6m273TAn7GNPjDLmM56gtwMuYp9Z06S/CT0vbu8haKZVXp6yGScHNxW
dY+p4TpP/FKmbzvcpJmL8rCfP7Hva+EicSXoVFQ+eyCcccM0RnNRybcxa7JoHUrzMxfjcGNeLZZ+
C9j3bxvKPhw4Us/EGTqckD3uWj1+M2CKcFprCmYARs0BvEeoys449B53HXabr60rpghzKOYFlzC4
dfPmXe45cTR3zdeCh/6FYROOz2RNyMHpIBtILvG6rvJROenLls9LyAQIGzMEeEwYaxVWS2b60h5/
Z8Mpg0YUzSEdO8kxxNUjmtg41qvVP1qT0s6dVTtnIGPprSPLbVcVbhFtoMGYezb8GuI6AtA+YBLV
d4WzULYOqmPMJ5ljJDEPqfXNS+bXs2A2jgipArniEamxKB4S24gj+yo3TLLM4TUKcLG15/rOybT2
6CjeewqfHJ/PTsHKGm2U6N4/xCftThsVT6dm9f+auX1GA5NSgPXzzpB1dUuJOL0tCnO52UHepoOs
AX9Y3T6uxuJqw6ND2Bq7+NjwXOyUmig6VquK6G3AeOorDo5mKPPDUNfeKXGMv7ZZUeg22xY0rQX0
Qbp/TaO3QMnK4rRqq3VBf6hCOcyIKpPE7B7balxo5ssBzkgnIULNCfCCKRmhPMf9rqn62Dfz6otF
Fulq4AjSBXsljh5hnmzF3T9u4vvqYvERwdU7N47twu8hov4WsVUHdW+JuwoXSwRfjsmcnMxwHLyn
AhbCjUPQ8IkRAtT5cZlh4LjjvVMWLnYsfFwoaPC8a6n2WgI9fJhMkT50vakuXuE67+D+GFXRovp8
uc1dsuHrwRppHaTTryGsKjMiXmiNunmlAzPyIdSS0cA6XvfVxzDY8RlyR3dIU9EeYtGn9/BM+lCJ
DZgMlyUY89k4mxOXJrETjnS9taJ6xntexfm2r3PPOBu4fWBeiMY3TfiI5JTU+//oul3S7za1/dPS
0WEE2yz2cZhlukO/jj+b2m0negxJPWELBzb5WM/dlMtRzgODK2kf50Ue3CZ7bkkD9tO6H6NSAsrJ
9TQ/Iq1pbz1YgSeDYe15gxLEC6YT8o99YvNhu8N73JTpWWCY3xc99t8ly3+Sfpn5+IyA5daaiknV
aO02iLY7Hisir1zKqbmlOZBOod9BZeT5tjD3rImnR1VtDgceTnMH/ldGmjKak9Yt6smIc+d92dwv
Ry3cLzrnDbCLYVc7eJ4XTblHabU1Z0mrnoH496EBAI423hsCUWjZx2Q4w02W92VgZRoIMQIfAo2s
hzBvSg/ynda8bNkAjZQRBWRFe4jjJy6GoAUsGy9QPWYkB25a1NnIh0VvWx/EFEwn9p8jfI/FgJbW
6eRDouK8jniN4zW+5i5tmFIYTjwd1sm5Ik8KvJOVQDEhMTtWDd2AxfT9BytH6oEFaKvvNMFsqMay
+mMEi6bU7TiQ13GxL1SU005VMgvr1qwDivIuNK3Cfl2kNT3m2PdCfYoB+HqFs9M4HLkDuMXvukUr
w8RZaiYaQxe48bpQpA6TdRlt5nObAf6j7sV73l0lRkv7a7TFfICDjbvQ1h3Ja29o1oidBXbXuVE7
U5jpxejqGcqSA0zMA0jYtYZ8I1n9nU28Tv3WfFpF2kPrbpkG4NscjrJFNa7NS2TE8fhjVh7RpTAt
aEtIvxlOrocbW10pKIM+dO9GZeAG7Sr6KKsMDPV+xV/M/ZNRk7hRDMr6czn9b5xq/kD+3ZxgXQOr
LHymgtpHVuFgWBLw1wwThgC+dY4JstOjPuZO9imHP3IHe7hR4T8fCYJ+mkTdsTRoGTh0ytnFuUoP
cyMMCniEZbCLq1Nvo9bg2bNSlNQj6WaGMXrnxhPNh7U1XQyfsDd2q8xeRi+lYzHnj7S5wvLkopsB
rwL55DI/ADs2llkIw3cDEldVEmJaZZK1ksePJO1RUrgb/mYm1G3/kmHLGHf50A0vpiHHQO8zDxdx
DyO0TU39BPjHPS5gk97iTu9Dnl/kDHYfH5OVMbLhpa/sFvRAuQmsYPJN97GhaQcanvgIwEuEVp7M
L24NOBsQ/hBoSV/u83FmpudN9RUWZYWt23xVuvoq6koEJkYEFS1Op7Xnid6yi8jrui9dyC01I/Zw
YPEMDMXSwharMwPf4mskjTSamqpk/iBZr2hTa36Brar+OKfG7QqBjbz8k4laHd8o8mXMC9g3QnHE
NGTZHmSAc7tp9op6UmZ79LlZ4GI39VVBEodeCfiatmb/bAXoLDWbw0mT9XdcJtc55Wv3VuVnu92J
p+svgH0i5MVh22cJMwBCJt5yuVTHTYe0krPc58YY74XZir0tQEgNbJZwXIO4S2xBabEoWCpG7u0d
LDFbMmn+mhcvQrCXa4bW25MM81UZY3zKqvwDsvvXalw3Ijhua4mXAF4vMGAG9SUgxtqrLnJexWED
sRr0evYL4UwFlXN2pvsKZ5cFD4YJqFHZFPNVGb9vVGYXMobGLHBWLf1r5Dw+57bbfwpIDKG3DqYg
JWUTt0XeeWYUt0N9R8E03rhgz1yzf00aHaJiCRtnEBOjMeJ4zgDeO66xygIPStKzWXvIRqVRlHdj
o89nWYMsYF48+3WmxaGlMaVWGQOLUdUJI+Gh2+XXfhUXMrsTE/SNSYR7lKTGDHQa2nYpGPczRCr3
Vi3fadLQ3KRtEG8bFUVma7S7wEr0Gf+1nEG8TA2JkxphbTvs6lgh+gqo8coSvDIZ7UDu5cUnocX0
C7uXNkudc5mvHxz5xt5hPRJwIOp3MA7J7kaDF8CWh7rTlwM0A0Re13YYyro0edC1jjAlWFAj9Kdq
6n8rh67KLNw6qnvKuVjYANzn5HdxljQCY7+piJXIe8vJFLCMsfiURh6Mrk6xAl9tZ2iS1jFrFv1H
EKJ0bgYdLgLYar+qkJpdXzzcupn5I+Xmsv3QhfkI1UpRKm9NG6xq/jQ5rcISXF+ANfifq4ER7Ay7
XSO5lswRky2u7ozEFZemcsXNNMNPKpryt6ZTPueJvUJnsiQrFQ+fRy/SEKA2S9sqLmjcyw89SVqY
l7l3Yij9NaTjzHCYvAg3V23MtUSiE5bDNDy1ns4gl4AbPP4AYLIS643lJCmY6GS8U1X3D4akEcnW
Q8+c8+6msCv9AhLUBPTK6VbWM+ObrGCLzq5TXbSxqxrSd4rqorNjcrCrDAuMrCmHHM3l0PLNjVSi
V7fmUhp3DVN+KBaK4lEfh5dZ9JTpubaAemyu0FXjlceJ1bUxT9FoWflpc7ziZOvX+rvjErBqpbU2
knbXJkUadt4w7LrJ6Q6scgDOtyrdUYSUR632DE5Apfseg3fCVK13ocpXNKPuyYn7NNqy2DgAwrcO
3mJQ0MXD4u5YYq6Pk4lsdHBm82hfSV9z31c39dJBzOlJw0SZt0L2gWRQmIlHnoDNjSft5aJtnnt2
En7CtbzPur8SIgvBpkA3kgjNFDBlzWH/3wFLMpk+PaSiS7tQj+0O5I5eJJcOQCFbG8fw2bRPu7KP
7zlRJCD5WJxsURaHaZDZ4crNotvZ2O3nHh0D3N6oWMC/YbBpgnllwiUBpvJuRYOA/YfIUcOpDpMF
RjizMf8szHh3Q8LEXLdc+9OgNmLjkRTBItr+vGCUO+tWZvybK9DC3RSL/dzh4wdfVB8g3pQPghJt
T6TcQ0HAyj63W/CwshSXIb96P6Q5haldbmdcGPJk21ZzlBqGqdqNofwTUPeZZlkTJWCtA0kxSqZS
ZTCe4w0AK7YAHq1PT+bEksaZAUaCBEVaFA99ZKntKpgRuEMEMalMQYYOhA9kda/YtoPnJXY0TTLd
z+XM2nl729qpOwDyrSNnkuMjBpaVFRIW6Lwdy4Mp4uymMbrmvIoGdIo5tQ+NlbtsutaROg+mkiS4
667v5idJ7XnQFpMp2aBJgjeuG2up/7O8rr+sEoeWcgb72K/G+tRMI+MnSovAoZxRcADMNK/uutR2
I82bf7LCnt+TWdmpv9orB0/BUdDMyU81rfaucMlma/u5YNGt8wPTFf2hZvlAT5H8GyxT7Ul9gEo+
EMglkzYPityZbpUBiTE1NgDgKm6RgibeCe67d9JXiMS1yKYgdqvXdWwK4KG8kLe+WPfMWruQMr+9
74pmvihRFQfHdcdrgagFkLSplkdtPQitUcgcbErktQZAN6+pb+fWS9mM3p61T3dq7P4at9DqNMAT
Xi6bHDXYOMfeqeNAy+bltlmSGk7eFdRHFB4ob+9PK8V3R1vCzvrbQoVxtF2tfJtNWTxM6zoHepeM
EQl18k4xM46KiXWvYSXqlHuFdQKxkO3zqnjJpVPSiwr93FvGwhcwwDFXhfQdtjisoJDG2jPKXDZa
69Gw4uStSNYfNbQfOPPSQHCCk/DXZzvWqvrO0amipAbV+Ir4RObi6HdJjPPBc4p+V1ub4cOLNsKM
s+eiyh4j+rqyNLeXF8hQyCK9tISGlorb2Y4rmHVCewVedUTQfbtyIXasCG7JnXFpnKzPyRjS0Fp5
wbqCWxzIA1m7XNU9rZq49WB3PCCBLwK5MKdzPCiF8Vi6P26yCBA+Ts0OqSAHV3O749prW2iu1mdH
WXdApo7ExItBsY2L6StCAXapZwkeBfPTzVn6oZpvg9S7tmet/r7JObvxVDye6GswRrEgz3xcaTNi
LgYEGdadQEjF7dLk5gNhCsVFNCBzthSf4ZambSSyhiAV5u93xnWP4CkaRInI1rds4kfKSVYPdmK7
GNznN4DH/CHR0pDRF7By0VuHLfZYydua/IvJ5L0+CPw8zUYQezk+UUf7IafRYfXSfHjLiD1uHsdL
wWF9yDV+ncRkCNT08hVxQXr1Nm6HDVZXYG/Vgztvw5vNRwu9nDWZ0I34rBGNEhZD+oGsB2SaRDg5
ZU4oknR+jmvHuWtTnlCrYL6Uo5Q/NoOz7Xp7Qy01vdYxC8Z8hp8uujHzJ8TaIQOwOHC7qYq8VAxH
YyyH+1GPh31fZOrZm1IzhD9tBCKxyCKBlKGCuJ3tT8vQ+8PkruZ7ItbhRSOEGbJNTdAIOxQXW2nJ
WA/pUNDTVUVuyrxwbUeCKO3JvcLFi8eOjc7jNE34FJlHASodoc2K4mLabf+vVZa6YTQl2fs78fPK
iMy32xlSTKKYzWYxC0/2YxcI7Pp30bs0Ozgwv7Yhbt9L4W6HJc2dnZnSlXasI2tNBrWHYqtV8Gjy
36Ge31IteYbRD9T2KtpZSkaCnQtWS1X2/Oom/B9gktRR27NVpDNiewEf487K5+5LH9rpVeg0PTmN
LgmPQDFWXdeYZrIqKHo7u6NPTMBqjk4wFnNyAHc5h55DfGPioUioXPfHm+v+WYzmLwCEHJfQ4OwX
w8wDIdr4wcM86bMbEg859Zg/2Gw0wK5CvTaoc5CwgzNjf3EQZsOCX5vyOzOep4B4DjhKVZeP/gQX
8R1plLHLJufF7W3j0ZSNcaDnQrFjFy0HfMObxbXimzhvN7oBFkFlGj9lcHrO7BCrl8FCaqFWt7wR
9gmlFODxQsvfoOg6QVM7ZP7U9D3SRWDGxkJ/NItPBPdMdB7i4Y4CIOh4WHXmz1lhXAqEAPNrXu0E
EiMWi5dWfU8iv423lTXofVbeAP3QjTOTGr9mUlAkPyAbeVUy/S3B0F33/C7ZKi/IG3eW3R2k/QwR
Gpq/CAvrqRFny7px1F2SntzsADMtY/Wjg5Ty3IPVUtfdQJyFmkxtrOh6iIfM3iWkdFPj6z1s5cGu
fjznoSUyI9NpGPobZpFiowPSzwPTTzVGWcdL5aIxzAKu7TzU+otZPG/qLs32vcOAzzqudc9y7bea
DyVzqF4LjJ6NVX2zMljKjmK5vy6hR9aN5TSwJWEkx6utG/5GmKOp+O1pU+evbrxZqp8RK7VBbnfy
LaoObjwAaq+4V2m3S+rnRL5r7Y1o8qPFBtuWD07r7Xjr3dTxVXFTRw3fPDC0kLSesz7ulv5nZXJh
FWgbaaf0+XVlONUn0TwhOaAfMim4GG6X80HkJ7me3TQ/tLIMLXnQywfVPCuenI4W++IOzPpB4kxD
GTbmDVu/wB3csJ5+rlfNTv82BOkqB5CwAayNLPeu7t50zsukKU6FsZ/FGYr2sSqBA9E+czCM+nee
XnNMj1TWtJJeMM1PcYIDcmSyuvxwAPmVODkj4zjZnLqZ9w6QygIKmq5ea/toM4PYDOln8ey35ilF
fcQdw3sk5FMz52vFvUbIlPxI6vtSHIf050phxKMYzBZf4EUzoLBfvOq6DvtgujI7Dx5RAj2qS+db
iud1ecVJ6bPp6OUldvcNey1cMhoCnWGfo6mprGgQPyWb1Yq3Kly/ay6rl13q+DaTAOfRbxUXl/e4
DfBd9nq7q+lygVSiB6tqrWOTO8mXFB7rkQHvP4Pk2VvX5bkinXIsLnP1nLqEV3C0D92CPEreu5YW
VCaRZiW5Vki8gAfaN7HRnlPYqaI8lI7yZ5IL0iaDdwr9GkILil32S1dvwnIxwbNLTjzvZWo5eMkd
VyWzVHLjpxegfCG74qClGsyLfcZ+ecacirL1sCYZbuinhc1bdbEhUS+5jKz+PdferjRFNr6ueSnA
zngFGffDnbW86N5jG+9zRJlb88eIcq91r/r2aHgvSMi38m+G08oOq4YBC73ioE85CrX9lQBsWCJI
14+sfclIQZn0Q5wsR3vWiZx1grbGeO8BpWRuT7HAEuG4osSR+kTsFqIf9dSL157kV107UNsea+OK
nQWxm/1KcKEl+5Waz8R4wW8m5Vf212Jz+fKbjas1ZscmYZizxgEidFpq7R6hUWjMrwv+BM/7Ic2C
t++9Y/8gCAySFNokRAdBlMtm7EfJ98Zxu7KbP16VkZLUiPTirYKKhAORe4A2KdTINc167XVCkga4
ynfjh8K6h4x8KMxPA334qgBvIXNIms96wuwxPc/d3fVNuDA9RKMVlhragMb34DbnJRVpJdCsPJPc
pNMbwnpV60WSu2LisFriN8tDppHGpxicmBP7Q/bjaGCHzUjLzy24fdfCqTvdC2KKpo7VODsjSlbO
/Tac6+3cQZ5fyQ5JrTAxX1VNVCDfyELDg0SgtqEs7th7csGe7aRnrHELlktCAEjcz8G4SlOX22Id
wkqLv/qpCRkvA3a/2OtRq97G+dvSD2u1FxRNhXdSHpHk9/AEggyIVmHWHNGnjs5QWXsFT32Gbl8I
IAIPvFazYs9osZy1YHG+N87cuf3uimfHuklRvljNRzJ+IC+LLGQEaBqQYd5uOcL2w6xd3OUAoGJw
eR7uR1j21btWf7TMahpJV+v80/qn5BpkkO0IBjby1376dlSzX5Hdoj5A8/YkQVK3aA6VNpIIlnNk
K7+r/snk3umbgBUtKxqgIE998wYXtyL/hDED7DRUehuMTvII4umrse6vMSOedrDsx3L5Y/9R9z9o
bg9Q+uiYK183fqqVTBXvfySd13KjTLeGr4iqJjVwKoSybTnb3wnlcSA2oclc/X7079OpqRnZgu61
3rhf2kvecnlyiveEwHlIF+18v6qXwUcruz5I98rttmOeDolIif9aQJI/ajJDCaJn7KvkLR8fxfKh
UIuY/dlgxkq8oD/cxMYINjJOJEn0WI6iKSIgvj+VBJ3v+fb7kNBvyhFtmZ5bu7xOmCz54tMd80so
p8dxQk04AA2qezNA/pdjaX3LJgpz3G9v/u0QouQk6bkz2Wcrkbh8JTwM4ZL/GlAPPjnoPXrrKXW2
qEoX19iDKRLm+47MLJLxek9C914J1irKGqC2I7Mg6gL5UymHz8W0d11yVP4HTAGrdLlT7nsa/8r7
PqCmTB26L//Y9g+y4Q/O7MqbUe17SDlMTscpPcoR0WEtNul6uYl7xuXV5lQtFGfG7YBwfhT3FDV9
2zi9egqLKfUM9ZNPTG1T8CV/cogF1HPQ7VBRhS7pOONsIeA9DNbPxH3uhkse/JIoWo6nZL7Q87GR
/d3tTYOU5iU6EtzbWfdZ8xRbcPKuF1FUwL/2W5fRwpQHOjJ1/wIwMOgTrh4d6lv0W/aVF3cN8gPS
U1YZDTjo3HvLeljMo+5YZcXBmb3dyLVh+yfTgInodk5+L2FHpvURwSpa9ftFPy3Tl2fyxHyW2X9G
ShMj+aCCWO3GuBtaGsibSKMMEuPn5J3X+iqNnxpusEkvU0YzzRdoj1HRRloeVfsibJSYX8I7S+cp
nl4J+q6T4+rudHpWNICvewIKQkfdB+Cx9fRQ5lcH9W3W/1dmPQ/B2fVfiSiducWyBPvKq2u9JPl1
GC8iocYR3VT/kcsTyTLD6jOvRBk+d57QTSGfAut+th4b8PTR5X38WM2HYIhY5LZu/819BN29tbnM
ZPw7S1Koq4tPg5hbEisqykirfcCe7/SPaWFGmUX0d+6glNjJFuMMSqmYy1nc8vvvFJH1SX0cvKdc
TJfR+i8Z4n1pBSDUhPzrexaaUHqatYf+UriLWezxJtNs0kSM6QzMQNYVM4EUdJWxlaT3FQubxwXs
V08EJyBIfaWijtMuP83EQ5bdd4aSWlH3uVRHZf6mo7dprfecA8ASOTbyPARzVgzwM4RiMv0OS7o1
soUkgOUh7xRhQgC3JtccP35DsG59KpMPKNH9EFxvRZrkXe/WW5EEQ8fsRV6Dklo+W5J206l7GhKS
MleHgybZ6vhzdtHyT69xc1fGbmi0xOWDVq3u39ip7Zo+T80XpakNKa9NzpFQg1tqY5sJsH/3yup3
6RvagxwurURtYgP9NL/3ia6uwEKzKDn0BuuVYs1oqEtCHJNvx4auyn/bkeZTFyU/ohouRYoah9OI
PRaCm2OXfEtQ5op/skLhEtOV5eXoW/XzOH44zV72D6RBIsHg0I53uvqxodl1kEF8/tV+JAdnb8bx
K0oZdvH2mHrDbjR/2paow4Aaj1vi16D0sQH3FNh1NtZN5mt8GPl8rMn4RXByw/KTPx3T8HYwkbwZ
frZZZu6y9GWxVkLydQT2d+n6No9mTvAp3vbSfrOK9msVki7TLnTsn1b9pa53dsmETUjvUeXHpDOW
c8RvcH9QzetI28a1Mbh007cseE0tMxqIBVfrvxlZSPxSLX9BS1A/7hvzc6AzaeCjpgdnPVb4XhY2
xFL+l9B+pLf5Kg6jN14G+TK1OwmPywxMJdbGhBFm2xH6h+qXof1y7ceWtrzahp45t/WuNB8Gbz/K
o+uZBLlucWVEiCfCnvlQVtl+oL9mQuJnicdenwfnrGHFZfqjbDecAYx742jBjzaAuLn56nl3o2Hu
UYBuBHsUITVhjgKSNfMmDAiz2zYGaDO8zTYRsUO/scvH2f8hlP/fSpqso5xQOfe1/YJ6dZPVM5jP
L+e7E99r42x6R5Xvh4J+HT4brLm7PgXu30AjGph/qXcqfZ+8OFwnTiJsSSeDxwd+gIDfC6yz7f5W
SYNk9AV2JEP0htiMrKe8/BPznWhfXESr1cXMeSpznmRxLxtUXwd9iwn2zw3kbuJeRvVnS7lNiPPV
YFXZixxgkkhTbdprLF+LyQ3H5b5vY9h+RrJ3E+HXQrSQB6zOwscD0MV3XsZrVz2r8c1on339NC37
EQt15YcgvyDmJ7fkLzRX3X1abC9OcO4ycawBMoqF6Yf0fFW+0WT1MGf3jXHGI0h94VPpnZX8yElF
XRGLeJKqJLLu0+kkCPpeTdh4/Hg2wKpinU6Z6UT+NyJFbYZDQrkXHTNZzYrLzV1VPwGhspQL7jNz
X447G71Pm98jedq2OT0oSXMYsreR/macblDW39n0FfT8hIgODPujsv61etyn9rK1xZF4VCRdPMer
PzwOBhVdxFrKet6aZRr1Ghs3ddsrgdmyxY/hUNNTTP8cdH2LKAhpGy64vE5ADfEGb98bAbvhyimN
wLo4xQG4vuHf4yAM16K6lPUCS47tEaiH6ONsiayxO3Wk//H78JA0+MUtbF5fbfKiBtPAHtdGKiYc
pHXCIhF/PjXTpTVHhiM+gwQzEThsRfXiyAGLruLk9cuhJ41Z3GRNhOmjle+7bl9YArX0+m3G1gOM
RVghh3XGYG93dC+bt9zccdtWzqFdeNm9ZTr6dfIxzPWH4xiHYKVxV4pLXdNURN8sSNhGLuUVLDOy
x/kEvv/pMhzKYDwRDftIx8h2mpZd1tDuZ3k12XAy8mNx7H3joorknNoUx8D5b2AyfrUhd4Oan5JF
QN9DT01WuLrdseOtyQLM+sr+RPjCHEGuMzex3mSFERL49Zza9tbU4q6y2//mwpeRVRM6EpTByeSy
RfhNWbFNgbQdrYERhO5UYPf7W9Rj3z1LZ2Q8RqpsBbdNrvyADLpOWbEzZ6wD3nJa1+SAGO5aBrBC
drCvNNWi9Hd2ZndXKci8Cmp+0Ic5jq9WNhLbRGjjsHb3w6rOlTFSiVdtY0HqOMAyFWNnn5P5xmJe
ERTezWSBVYn7bjX9ZuTC7AsL5x+yHCs520lJJnD+apKsN1vra7d2UcDfEYgjhyUJgzmPHA6OlsaT
dVnR55BKndAQTiSa4ZqXrlYHu+M9RVE5pTLUvhdBVH62hn8o6ulOm3NY47fsKJCAw6TujCK7NyT+
B6nnJ5DI92kcTk4Rb+2VvE9K3TdELLHy3HZakMQdXW2IrOFOlxo9r/Mghp8hdveBZRA2651T4VJS
abPgMh5BGCBtfzRc7l7J20vP9TktmdwLPHG9NK+2GCP5v8RyUj+dbou4LExTfWi7noT2fj+ImZRu
ihvg86iDOnpWvZXYAe3i9v7w2bmRETf/BhQ+TKZ3oktqS9jbvayZ1kZreh4BkHqv2SUGeJwA9Znd
eVsCwANL/YoleKI/FIJ6pGuQ+e1X13zfvooalysKhW1roTmzGR9pPaP8zqE7y50dvBuUA059fiym
chvo8ihEhdsz37dz9QmHXFIamCISboyd1tAwN8mhVS0XeAlAkWkmTDTeQRJTc0lwR5onAuyOcoCY
20Cyk1oyOxf+RPx2so/HmYrAgIJhgIhybs51wlnur68OwlfsD94OY8IuB7bx8cePCTuSz3HQjrd2
sABUEPnPGYXRsVgMchWpGA5SFhN6Iev1iHZoYL2jvkrazxRIbHGnnQKUN5scb4LSyXvLg7wsJDKa
w2Nle6R+OrQ4G2b+bPdvxci21+EyNyWuQX61HB9t8+z2xWe+yMhBu4JC8jCrhDR/xquhYbbDLIoW
skJ/prZ034axWV40rFjTczwzAvGo5Nwl7dA8LAgou5QXxKxCH7UDWlYc3WjDV078npkv9mnQjDeu
Tk9VTPNg3GyrGkIbywM9DAgjm1DX3EeEJCK+Bp5volT7BwuMleDXKB/nqOi9jVXYe89XW8ut7hkz
T5h/WbaYi6nrTkjg8y087VpiIcKASfxymFVAYg5tPFAEKAzyOnRLfFp9ewooqKhva1tKeZgyu4PD
1KsH9ed2GPCUvX6YE4zbuNyNLIcryGzjoX32yaBGb+z3hB1T3ssJm7xUA33bxJqVOORRnQU+atsW
gKU+d+yE9ErQxD7tOCCONuK6pdNbC4VeMJVvzZCfhjkXIarZhzWNKTFw1FPtIlZ0aQsvb4a23Kk+
OkxqrGxQLTbK2Jyy5nYEL/f5oCXiKa4UGFoms1sbXbrHrRVNOeTvyhcINoptaRvHc0iI4Y66780g
fSQENJGUEmcZLVkTAnEPVL5obGCTDpMnCjT0TdkEdY7Kiy/n1n64xlGDgqpcJ2rlDRdoI1dbiWG5
QbeWGvhEU3+LXCtM5tvKTrVzVV2Ej/nY5ICpuwq5kkUTnvyx8ZuES+HQWA/rL3z009yoghqMUmLi
77rfmkG84fMaK+S9bM6z1FG8isgG4WtM+84E/W/xcWySkfzhRFvnyllf7Nw+oPHeN1b3TDLwI8Tw
XcMvZ5zlfjCiOaiBRfPpkNLolvRyn8HiYC+L4OYeRc/EChXpYxgkzufRU8ZnM6EU9SH/TEHnbY41
Q6aQx8GWzqrQYZRLB+MpoErbmapjz+BOA8wyb915OJWUPnYaB7Tl7YP5381vMzb8aHgmO5S69O2N
iNEkBgj+1CR2IeuZiJ1khTNyvhfi/pDdf/Hscc5iKXbQIPde/1G67s4u84cJjK6fU3jhCt9Xcs50
u8feD8vTh3IuHhynPpoDLrl63Fsyf8ISDiQKQQt3fxTSOppO8NfKjIKsAkdOWj3XpBTfWHZbgMPJ
4YtIm8sAYa5i51qb/RZTPR+yU1T0oDS0OYpc72MxgOL7zrtnAvmckBGGsdE+lsM8Qwzx71UW1FLw
XjTxZR0wrU09iso0eQmq+a4vB/yEOADcpq82A14GlFn1HpAZYiPDPEjPU5ZDMnBFONgVUV/fKBVa
r0fU+fNUU7u0fFo5XXL+iJDH9cjhxM9thVk5MEj34lSlHWRA3JDP4CLq1lCsUdpzHNko1mJ2VGpx
DjfZ5uJ1dxS77UlBO3vDMhwg2X782d65WX6ZwRmVY0VNIt9FMu6GWDv301QDIPpkW9QBmw0dOLDK
sfTMcCRa12v9bXLbHNXCNo9TlQryd6k76p/dULv+BpnZ0W6yv9r2fwPqbjVxwQ1tEI7TMSFWp0kX
EVU6hAhSCJuUh5sKhul3u/jIzm5QEMiSBI4xLQ1yMq8b26W51gaGrw3ubhCxHpgyuV2LBiacjI3V
0QuiI+rp2iJlqKOOIpeEaKg2iZA27GaLrryGshXI+91Ywr522MyrWddHJ3VCi5yFdnYZvx1AFoIU
VhtkvB/3XlmhsRzQnueVo6KBSJUnY8G1Tx+Qf183kmjivOBstsUj2r+XplSa5if/RhaN1qPp1w0V
1avq9ypLMXpSj/Wdd/4/oUXAr6uFiTDJM3xbbcgsy710Xe7p1xr1xztxPuV+wtG1nbCTRVKiErKJ
SD7EXqUogK8LSibt8qGWyL/QDxFdTV2m3x+1ZcIaOIvB3uN+DCNFvrNOv9eiG/a4DjOs5JWkJUIX
dHqk8YNvmjg/kzXlubZTC9kdcJ5FhoXw35pGWx/Y/P2r5SyKQu5ZW3sHZDukRDbdmxWgQzHG+Wm0
3FMTkJPhaGzWtLPhwqQV5oDhRd21JITsu9XB+ta0tG3Joo/awsNU06HRm+mi4mqwVyREdDvjWevu
lPXrmQEq25xOKNv3rC+qdlBrjYjjk4acgSZP4lOXsd6rYphxqQYWBBT26icUadRhaxvVkhWTrUqq
fv6CbR+xl08VTMlED4JsBjbJLhaenceccA6fUJNkuk5N5n1L5ZJdsgwAnz7dTCROuQ+m68TObcx1
UTwtz3D/uyShZ8ZbPIIfukDj+Lahs8mYUd++ua67IeebEyWhHliUvobZmBLUUR3YzkgEAa7KbV66
qOAZrGjIHJf00Vv7+q9YezbdrK7YRR1LBoiwPeJHwh5D3wMdsc1hGsSzmqefRuj8VLnmnXLLeO/4
IyQ5eSTvpNxw3fY+1mOXyJVrkDUeLrweo6SezA8I6OAFdfL8RvhLT+lWgRYSe+dZd3rcJVbjnEUg
h9e+syCDA7Ue2SYx98h5ecwLY/2rurL8EAgkKZmex0MFb0q0qsx4RXJa2G2d2Mzok238yA79fmAM
L3ZiZWBU+IjJhbqtxawZmAz+9+xTU82gCX5DkVvQCv7jZvouBNbJW0TbwV7s59bIXKQkTTUwwzSF
cUK3IsCpO7BrN1GcVib4MNBg+Ya3FsFnslbujgqF7IJCxtpaFmxFg1mVuazq5yPVLAhA5DC8jvOI
TyPwwQJFUL+KWjChjgaHNV1Vq9iUuaP3To4nHhlj5yAOcft9fWN8minw/gWZploKOxhRAWOLW7Eg
TZmfOtuWjTuDayQM2FnqhyatQ2C3nEEVOXjP/BecURZkeC3UcG8NIuEknW+0tEzw3IEz7Lsx+yXO
PkPoPIESVUWAdaGFCksJi4L5aChSKWs+jWl3PonS1AaVauHq7QiCWFIEtj7IaJ4Py4Oh76HrsAUN
2fSQmZS7OhkJ/rnHhOEFzaGpi287Xl9UMeNquRszefVTYiWxa5LWEcwLoj9ENodE15znVvOcM09N
FHNznqqbRdqN3eqxmG2fm6lqkNhT33KkM+gWOWG6r8Y8gG7S5LNzb32yRRzgFOnkcu091Ry7evQR
6oI4bGfL+BwDNtqBOfijWMwaE6Y1HqdXwgXSccdH18esW1vOAHBYJsOh3qrca+hnKpMfO0j+Y05Z
78y5qj9KcCJneU3KBuwbDoXMjZi4g2WFGMOOyimn4vhPi7Z8EoMf//aLNBP48Tg7erH/EHMZPk+T
o8+OgcJQGZQbERkZcKjcDo5yNaPZpX81JhWM0dbxcaeWuhuPBMBB8ie09W2ZfuhQFukUmCS4M3dE
nS6JOcAI2xxs7EUh6dpArQu16+iOW0EFNNpx7OUWskdwrLBak3TH15ocjaxN6ZvlhrZzkwdwNUz3
PJH2gACKjeFS6g+lP3aYSLYToWV3rYOQ2GJOQ+wMVzsS5W7ImY7j3mB4lu36UZO9c0AcKS+Z6f63
zDwtvZVFIwlLyGJZXoh/j0H1DSC1iSCBjnx/mOO6C1vtxPuOVChwoLzd0RxCrkhLGS/CTFMxfqO+
6ulkpxCiZLzDRMGgjtOPrgJBnlUaSzy6CH9460WxQxzL+zMofEVQ3htt0UQNeAV/RqUNDdWCXUYx
KSeG97V67NulGGjQK9xik5iADrYf4wkZ+rIKm2whvuimDowDjLlI7tqwS3WChkE+JlhH6DBokE4M
uo834Fx0C4syjvV2XJu7Zup/BUHf45NkNEONEOdXPdnlsdMOfBG+JQc0Pb0Psm6mf8II4tfEsKY/
xYV+4Jdp/at87wdYK4iaSbFnMfYXYRDDAgbJeBq9f0h50RqoluBHYVgGSluSzbnX1XvVutYjdofh
g5Qg/Lg3lfzkW//1fZ3bUVZOJiNgTypZQuLZEfagP/or6huHzOdrexNB5haglceSE3l9oXZlwl2M
VwsHs9MF17a0EDR25rks5u4Bs0CD1DJrAXGkgdumKT/8tSS3x2++WGEHNEpJ0fDuM5+MmiKmEJaA
nCY/T4s7Qgw0DG3j47TviodmlX/xkN2mXHf+Ruv70yyIoebWewikMd/FaYzH1wxYmTzRjn1ERJzD
hdbIjgcE5xWwFUD/PMt6b63m5B9Tjdc5nuPmRJgLefRLoK7YKt2LGnyiXqZgSuFDsTu/KTSxEWkA
QAXUgBl3VooO0p/onSNtCLoY00SYC7IMLrWUefCYJQHcNb2pvHIS0N+AMJFktiRz8NlSbL0lxELu
XDd7SEC628EME+sj7tkpAF7imhacif7536J0n4gLe2qdAcCwGa/2ZFwqXbRvcUzNb9y3aUgJu83F
lw/QId34o6xOwCE7r1NP+1vlqTdKS1IKw5Ph1Z0DUlDEDHhr416nqe1xaeonTFYvpY+TysFGyWXO
UbpZ2/YdyEHeq5wZ0KHMe8uDqXeFU0+fwvKVwLKMp3K/4htUD6Ip39rkZhlbPNitajJMD+07LYgE
KamwHVboAp8Lwweo2Kix/ysr9SuoFweiQjAkXUjplpgqXpk8GcawsQ1yGgQParw3s3iIpO85iPpt
hu6px1M9MpuGbUtBu8yG/6xRUYrQFf7d0ie3jpYAOYOTE+umU+DEhW0pJMuLYLXOtg6DXSPhz8ag
NrdzrmwT1tWhYdLPuz9a9lRUFgw55YoEu1y97wx8blfV2WfTVHhIFhahpjTWTU6CSzgsdJHneDwh
MwjEiKjxVt+NEuqLFLWbrLsAq4wcDYHmJR5SfOk0HNsWjaEbe/CaJ/pATZZ8QXEvEWz5C+gGCyiX
GAKFTibwAOnYHuhMd5fdoAuHxkB/No91Xk0M67HlFruhd/kREiTjb+wh8qgbbHwj5alkpU6Fv3Mp
JwCnIHIWP46zXs1kGr5LXu4iMnzjfVrkP1XA/RItV+2I6SdQyhvd39EuB6rDrelhGrvxjX8FHbSk
7jm7pYiqguhm1sXuBUL3RWCc3Jax4dE4bfW7toTYZ/xOMTqINzul4+iAlMSJFsf/pZkXCq8fvWhU
LNK7lsimo+2u2IJLf1EP3QIK11Iuz19y2aJsmHKXQ/IuLbrHVWP1Y5SzmMuK1nlUaQVLoRYBbcro
tKEZlFQATBmQUnwn6YgiKet6DzilfV3k5D8a9BrtxnRUZyqlrYi5pgX9pJPCd2nf2HhOGuzaONC/
xS26DSEK8+LoGdeB1KkfnfMXjZWH2OBc2CJZ9aPOBzpIZj/eggcBYQa9d5DO6mwNJXq2EzFceN3q
sHR46sjQmg4SwdLdGMj2mPmZfyy1Bjd3csytU1+DpZkOJMhcPeiJY0aNoG5Al/YNUMZ4pP/XuktC
wWN+O0TIhBo/SL6haNMb3Pu6strPQnTdqdVB8dhROn5n2WP+Ljw3wOB7K5susmUXkEIropi+Umwo
ejk5rvhe0awZBMRtRE0tA625xnHEhH5wEmuIXICyMPfs5gBagnzBEhzoPh8oTm3rNFWZ/BoEMayL
m01biwCErTDy1+L/hV4IBvEyYOSjSmeI5swAbgvMeGeO5i/9vR9ywYovcrH854PinO0ZTze8fH2i
OqN4XgUKO1HO8wVdt+xDDCpQ0J16Wd2MeBgJXOkYiMoMmf9rHEpMHeauDU3Dzp/Xu7yTTNIhvYDL
EwYuK5yhrjZ4y8wN1D5IqzplwXJLGDKacC4yuXNM4Q/UOVp91GEDIAmI6ayPMRB1SWPu/Dkwt0JA
trJpNKQmAGe5qFyU20e8/YSBxI131p5p/U0WtuduHtiR+sxYdxkj+E9BXNOVwmT0a2nLBkCyz2WY
TTqOnV/yzKheTXs4K8bcgNmhkKSxjVW8mz0yM+emNZ4br3C3hZwxzcR2RbveZEn/Sw5N+sa8gfOu
AiSibQPV9WRP71o5+b7GV4PnD4cxoFBbv68ebrEKzcS2I7R0N4ym/Mvkk1MXh1i602Nbkim5Uwl8
YRMkXBbWok+tbeTEBQgDBybzNqFr5YcztcRH1FgogBqX7J3ur4UVBFtkiFyVascVSOcWrXoWi7mc
qbisIyZudm6Ak1NlVJ9k8BXbyepeys54FywEUd4t5oUoK/2KFLq7h5umcbdKgLHMIj4HOPjwCbbJ
NxgOxY7kQuNtj/V3u2TjzhqKeDOANHzW9SpAsSaAllW7Fx6vhrAL+7dstYuRYFCHVDmrdXYpH+5/
Zs+QGS5Vn4pvL+G8bKzsrNFxnTIP8ZMa5YS0KSfypsdV6pXLHOp8AXDi1EmXu3lyzKcudifniK8p
pg/cKvOdFVv5HGJMQdsB4DKWuzwbyJMpEaERheqa9rl18DsuBCYdVtTxzw4UKiL8rtzRoUYRFBaE
i1mssJyUnxNCYJh0qATEohLlHFFWbGxXz5s8YCZRALUsDc25viS/qRAu2tvFf+8zMPnCspNiW9nr
m73aMEqkS9kAp3GCCHRBm9RQzHroTfOL5uh5u1ASvGy6dllhQvNGf6yUaSZkvdZoCdScWqHV0KJM
24x99U09Ar9bzj010OIxFhm1tyN6mXmAnCP2a41o9dN7Ds7b/xC8en3Z/7NMYLeuwyJgIUDbQh2o
sB+cIFJrUf6sQawvRZPTxlnF5STDzoYY1J40H1an8Qlj1u6u6XM/KlngTqpJe6hAGKruVm1rp6Z7
TwtX8NgKd9gGsqdJwwC2m1DuLVlqXea1XF/J5a0PK93ROIENGQZ+3l+xbFe7xlpJN+pMSqRZR8NG
OvG/cmTwALJkbFhtsccPi5qj43jP6A0Np6rPQONEuS/9miLyCYwdKzniLd83KQJzmd666WvKu+Yh
r5T7TbAA6W4uoL4iBXLlI0P9rXNr7NPOS0PJ5LDFzj9u5Wyqu7VZUDLYxYi0MOVSg4jKOO2hSKrF
zPC0J2hePJm82jn0HBeGYb8JbSj87L1x8an4Jh/Gavcgd/V+7oTaZXNlXnkXbhQU4CYd7jkpqzUd
J6MKyBUa/qM01t8Y2ND2ILtlZIosfZ+9RVBLPOgXNfCEIMGgILeXBQuQAWlaOsJAypk2JKQSiOwT
e0IMLaxYUen/zDRrf6aF/CBQ+eGAy6Q4t4lq7qtx/hZSJvcMFIrnCnlzoNsWx9TK1iib6bo2lTxj
AyZRD05yK3uX6Bk7qbAS4pYbfQ73RsN81DjO2YAg6IIM+CvrE3Nb1h1OnZaEYPR964Q42ftMSSre
9Cul7AtRD7uk42UzAe9vBDvTZZHcHmCOs2UBzegx3KwfRTI4r13KzDaluDSqsZfEQfrBrnQddRBg
WJs8W94JewMaZzUmq0MKkAuwqK3SLtjcUnPNuAAXBmML3BDxMBnOzL1DtOJfirAMv8sUH4TCTeoq
VHkj4R+QAmw4ZkYfhyML7OlzkO0gyuz9MBHhSmZS/XA7wjYeLsxNxc0bVfSwYNSsSbMa9H8L0VcE
msb3scTnHi9VvtVkUaFnSf84iIjKNeePZURurHVsH9KpfGVq6kNfGM+z380R+eTjY6Gs+jWRYr4P
2kRc1ir7cajx4YP6SXJf+4XYzfPEgx6k05UV0tnR69V9tE0Jau3YSOcaE/YrzX7V6kMd00P51nCh
bC06do4kThnHJKZlt6GwOtLCIWfP89SJeD/kJemaWLdrjvvLnX3xj4UWYMk20LDMvU3OAA9KSOl6
u20dU+79mrV4ss3xLckpd/a7QV/qrBoj1iS0fpPKniE78I9rNMMZ8cbpZsUqtVl19i9QWX0ea12e
EWzw0clYAg1IEE/XQ29eyqIBcfF7lwkkIe0QtadTPhNUZh+GtTIfIYdQfXcVArUR+wJantt3kZg5
w8jaE6E1zq39nzuJ6p6HjyiGNP0lWwMtW2aT+xPbiCaymi7MLOvtbWcDp4J/kMfXY7dxG8MCV66Y
1kmdxr9pRzPG7P3YUlCXtBrq1asB262qDfmG6SIcOpsER4vqdIH2xiafYIOqE5FYX2PEQLi0mUnZ
YhXun0qQFYAS9TwPzrUckiYSxHTviQMVX95NZl7f3Ia8RgyPjquR7briTo7GP7Oc9C7rnLndYPDW
UZ6b44lYkomajfwL4zW1xkqg77V8vL1JK3ZB0C7ndHXsKLHgCxtRfGZlh0zYIUPXG1LqfE21S9Bd
EIlWzJe6qtk1+gClk8E2sE2dhtFeILEIpKX22dp5UbKUut+hV4OuXoM5tKXBHmkh7PJv5cDJ3J8D
bLPLxV8qAr9iJ0hvV0BxTaEA/pHA/wp0hSesY446N3VtUcJZ9gSeQ6ii+IeI6w5W3+tfs+vTx0z6
/jVOkRdrytoeaFy8RVfFmvOyLPIRR/FS12jZEfJiScJqk97U5j0ikB94ZPc+rub0wfRxCVYgy2Sc
ENVl4e4XKZwroDY2P5huSHMSJUkjcN5aiiMPqVnpPW5ZzP4yEcSRUOA8NWSmymRlrWJO3xsWFqHO
BMRFUCu3jo2G2LPsY5POwZlIxGRLHLeJraPNwonTOSzmQJ7HisY5b67eae+2d0mA97dY6gn7UOpH
vbnYL7pe8cpNjFqm0Zc7a5lu4ky+VeXUn3nioxT2DR7nkTfKNrsfFlxUnZaI0aEQ4G4QYPJsjX3A
q03sgTIQ5/N6kGc0dSPGDsYf1wFGLmNSUVVvE3ZQul1wdEHX0ZEqj8ynBKrkxcYqP0YdvfAfmD26
MOjwPmdVMG5ieYs3NxcmP+0jsLAbhp2pLHCC9FN+CuyZVORqeJ68qjjYhMeH3mTADZMndbC80b9M
DkaBjVO3UHNtTdP4Jk+sGcpbC7mcVcYmMI1z/hI36oczmNjzSt5Yojp/GpZ4fnbVUHMo5Vg6fQ/Z
uEytj4VgtoszLwVjPiKggNl9BDDPXqs2J7l/RdgRe3O6SwWwviNjgeBjtes96gTmfD/4TTz11ZPX
zC/FzPZra9bnZm4pRJ085r1Gk0Cbko7HFZghFwB9FK8JsRRo2hD9ChK2AVHXZGvP0vQ3OWzDNmnX
/yPtzHob17F9/13u8xEgSpQoPdwXz0mcVBxXkkq9CDVqnmd9+vNTX+DsxPG10X02Go2NrkbRpMjF
xbX+Q0h1WTMbSqtlKpa6yZI1kzKOkD3Fk5lGQEFM/p4o/E75wOVhnXarpPfIDAYoQZSLvN0EzwAU
MNC6oaCMp3l0PqKOLq/uEa/pxu3Stgq+J5pN/4CS2c7QhurWxZtmBQIDcHWG9ONtgooK16vWDHwa
UltkDuM9lsBgVrra2rBIwWa03D+aHYAOL333LjGr7s7kzCA1Xkx79A80yrluUnH9e4iI+x7kVWra
3XiXdCWa+2HubwXPsM04dtQwB38WAkF5gg5zVCLi7ddradb5NnIi69ibdnIcQx+NBVVEs3SFubBq
2Jd+T8+nJVNRhqo3QWW8dbhufhkRn920poCF7EmuLVNuyP094w9iot1K71obVT7bF0d/COoX4cRA
NWH5UEWvSf3hitMa1gBF6E1b3VZSi75Kh1zZaEyboknbrqsM3FkeJs3bgPDkU974oMAGR3uuUzqU
tCGpRXa8FtEWR7i0BzUQy9pAgXdECdsBBJh1trmlNUCWXCE4ifDPQE8wGg4ITYtbzbaaH15pWbP+
2FA9dgKdEAg09VIkxW9qDOafrhWEdLpya9uIeEY7SDpMWgyqA1YBHBlpL7yS97Jog/SHncTmuu2H
5lvW8sJAnISEu3d+CZNbow08c5P2EuCLY1VU7euhPQSlCu/ylvqpAMg2mN1MdjH7gNAj4jeHRj9v
eDAMzVhqj2XgpF8Sxy4PBoUtaqvUhk0h4f7YExjNYbStpRaHWDWgsw9BhKO+cUzeg3TiWnwuerUK
dGN6cC3SCXiE1H3oroB0WudDH5GvIYLVGlT9ouEPoPNs52iN2sAyHreoFFa7rsR5QAev9SMx+n4C
li3rXU7YWMmJ60uTQ7wfe6Ahoy7w9o5QsfdKbPyShJqmCerjngc0KrM93BxUqwiBufhD+kOyZiXz
VVxVt7VGUjHhVrlGU7IXmxq/1yfPAZmLDlvwKOCfo+CPpttNa0bOtlV9Cq/dLrdeOTUIc6jxR4WH
xAb2PEED0UDuAEiu9A2alyQYkdeSqU1fYGadkCLsBF2nr0MDsFzv9ekeiw/8hjFY3qIPi3Kwzh3c
C0N7MBzZbXiHGbu+aoKfWSG0G9OL4uWUDz87Cx/PJk/DvxmifKAhh3ojor7Y9PhZwygOTTSufHMj
JqC8NI55QGIbsJE4d4BZBaoW5KKW22Sk7BiFxnZAv3sxmvC2O99CjCHymvVk1gr0KdYaedPZ36qi
p2Q3R9wRtt9NZ2rerTNQDV+EQ/U91qTzXY4VjcXcLvIbdIKrlW1YfA80BXz/LW3BJRalna1pSHg7
FcHG8XBTWWd6HqEbobRdHPjROvRbjQjrZ2tzBLRcGs7fRmooRc3yYBR80PIJYvRNBNo6zVRSO0SH
g3+l2kDjs9aefD2Xd7Od+NOAphUKDGiUQEkBu9Ba4saLaef1toFHYdNhW+PYb6QXxh7XAO3ORneQ
TAXxqaWJ/vIKCvEfmnUzqgqrsWWoK8SY6hyPjzhuEYiM3egmscB2J+iq2S56zZQDEGRPvqlMQ6cx
9wrcA+HkBO4k7rS4KF6tFgkaGyraumU7fTHJg24jxAGWlQ1KJYki/17RoNr3bH1uqqYHCwFXIItx
XOpydAUD6yedIvMROvovMICU6PBL33a93axK37S3Lm/BW7wqxJ1jjPWGS7jYJhMRMKoyFyZo2qMf
JcNNGNfuG825YcGjUl/gKgbM1MbeAuOvehlW1E7YgEsUzey1lYKuLFASWdCMiX6aRp3fW1AE7skT
2Y+mDh9No3M45DkoTK2jwO9kck7n1FcUA+BNoCGEHB3yiHBdgpmuPgbbwO4xh43wZots7Rc3fSiR
HCMw9dEkN5Gn/D0YWOCBE+VSDUPqVSVyuTH09JUamL8uqS0ux87QyDq18I5iXrAeNUXWlBb63ylw
nyuYMM92onGkvMxyD6od9HtYx9XGTUISK0hwUOxNbL7BNCFwAcwPN0NnVU1+tg/Swdr5BnATH4WF
Cs0PRTv2gX6k8yr8KHjkZdLdGTq7Y8qnYhVEEzJfATzCTPefUCjZTdhwwuUq6dxhOkwiNibUw2A2
GlqWbOMUzjX5AQyCWkM8L0E4OFB6v8z1TL+h5otaRRIWd7oiDi3d2ZXH7Ef1RdNBCTWUh1AGg9cT
52pbm0l5SIsEYaCk1vdIdE/LUFArcO0w37l0NHYAb1E8EOQ0m9Swys0QZi91RtecgBvcmGgsKuD/
I5lzgerlYnAateoxslmbWRm+ymzELoT6ITBOSvq3jmaZr0CerE09pxYoXxTbxqAOTVlM3k0QzHdR
1bmbdABVG4YdOhw9sOJBpvlLHKrsSbNg4vJ0HsFwUQePk+KrOw7GhiiBiiWNmF0T6+oQ6nW5CdFr
fgHnicBH4tCYAqdA7zMXEFrp1wxJi/48Qs0brPiomw40TgGp0sOVPdkkQq8xwOZMlAA+apfys9Nw
N4AvnX1Rde1ZxikiFklQPWvpgFoWTcMHJKVZ4qZID4i9I9YhkZisp6JeUWks0AzXqcTHVbL3kmL6
mpOF7a0gfBxRsVhFWfuHoMIz2fVbkkJE5D3sTxAaIdW1QP8sbLJFbDUoOCO+NsQe9hpN0t0UnqHt
vZQSTlVSoGQxgSAPpgBc3OhbRLi/BQ7XwiJrA8SQwYR5SVfoK2XFfxEFzdmuCBdAHy0BLIHpRa5D
HAa//wHl5HuN7sVNPwXjS0PZfEWDttuMPoJ2Yda4ZASBfU+DLd/WXsf7BP40UguY6tSaAWw0zgt4
0yiyudQulojNuIs4pseYFna+NGu7RIeYK6gaUudXjCrkvnTQOio6klpdn4J7HnYlTxRwcE+FE6db
p3PlyhupFfUCEZCiM6MjyL9+2RPWyJjB/nS5MyDdSU2zzkKw4bmn9oNRwKCN91N5qHVkUND619+s
orV+hsYsqaUgDNnosCyjIazvhderpd3G4yabPHvj6G71GvU15QTF6xjDd50CTTDsgZ6LXxx+WKhR
ojCpifHp4G1wj6Yj96jh1/B36EcnmZvugZOmJFU5iQdmL7+qGUeclwjqZOD9tgGS6Xf0++K1MZj1
Ly9og99ajjhlFHvhRpRhh73rrIEZd+CjwcGheG1S1uqK9iUE7fWqk6+ByoV9qrphoHHu4VgUFW3w
THPYIy1P4qce65GDi2o9kPuxQcSqx2/MKu2/tgR7w39FL70y5c4CJnFTttQtlzG1GiDxSQI4Nkyq
cl/GWUnFpExvCFTTs2EW2q1BH3+blC3RhTxFtCRNoGN4HUYKMp6n/0C65rXW/UOL2Dui/5SXEve5
6J9zRX1PUMP5Ug7KufNBnwPWAFoH7tWAZgZcMGYLYbauZjI51qFP7pTrN0ba4rFAuXZrGnH41ZgZ
YroSwZ5qWfwnNelG64DIHvQ84Xkp2mHtNkNyxzMjf5yGVG403NA2aLXgW2DHL6Fmlvmy3kU5vi+I
xrlUah0K7JimrCwfXeVd6qxNUI/yJkjvobKiUdJ6tEeKxoDyEVGCcND+mdVSmpewmxU3HPROqz4F
XQLgk0YAmL7BDKeloap8TQwJ1w0uEgyBCUbPk3U14tvLVjArMPe5N/3y8kTy8WdsRxaWt37tR+Bd
NXTbdf43dJPlwZomk+7skK9c2bhbx+RL2RXiBDoCSDTP8hcqzPoPTI+snR3lT3pJPKTi+//wc/C2
0WpeiMHFAyke3pzeKe6hPQW/WhF092KiIkdTBpheabskEuidovbUpo+UhcfXLicK0IbNd32insty
qBaVGt4EvaDfXuLpdJZcl1eCRzqVNvq3kRf4wjKH8KDRm9lOpoGiQdKwUThid1bQ425QxiQ78FJa
XiESRcPZgYX6U3Hng6tfhDaJlYv8alt76wwObW/MpjENEsAuRcxlox5RMi6fc4kyz+x05N+5Qyxv
AfMVK3scaX3q5nhfRqnDjd04DyKjQIa/X7L1W5cN0ykXVBANePqB+HGMbrUvqTs/0tII0YjNfgLr
8deS9/mjHZRiN3RIyUV0EIEWGektdVV4uJRdt52J0JzXVv6XobR/oVef3Yq8g+Rr9s7ejE2qrpmO
pvvEYzgDWE6k4J0uhtx7sm0Ak74qqKdkKDvGtDKPGZCqtcFD53FQ8AxCQdXB7NEjaqLCeai6movT
lXNiBv8jGvSYciFfbdThM8XxiG3I/HbCdzHchQ7oKt5rxiwAnfEzTF7XGWGqb1xcj0MYKVZT1E/W
iAomsQRBGB9rJrCMGmwcQcm1HUPuUKf46c8pc1aW3R8HhcZfqd36mwQ3MHTmEGYJNK/bUrXMjno3
+jjGyIb2FvSfKAKlo0x9PCYmKoQeKJO7RsG9xpIYzwkDnQE5Mkmjau5qBWfAcuX4gkeWQVnRk7cg
cqCJ2+LNQVoiiig0oX3YWCi5NQEK3oG7tcBMPCDmFcLRAsyB9V2/wuOrBX5RUERLABRrsKqFB9/M
SQpMFzJvQAIKQZ/GTXRsE4W8LYDmb2yzc2/KdCq2mgBH005atePgkUbXqJs3kQpXvpE6dwnI2BX5
HNGoab8VoAp3NciZp9KZcAdt8VJEUCHaUITubxD85LiqmkR91J1nT+hPKrH6VZSPcj8p65vRWejL
J9ynTUaLAsCl89TCr9vHTQqgu2F/lBYQ7URrgx29FRhV4A62oythx5YgseiyckiolZJtaew1LiX3
HjOsYNXHJiwcFLh5zMDMrsd6JNTX+Z1woQyYbcljzDPoondZtkNeSwf+3Ua7zLLKH+gAwtIATmKO
KO20hECpNzfIbbFxkQrSQC3xaE1/Slnpi7FLu03hVsUD+8q8wb9tQlNqUvAKgxrrvjwjRhQQZlVT
vOGVBJG401q1EDxJQSwaUE4qMCBU83iWK1MQK8EaDXEFLymGQKMBQn8yOVyEQCFX9gR7pZNVAwbX
q1+rqqoPeo3lo1868dYfB7FCds1aAdD9QfefpiCim/ucK2dtNz4y7EWNEAOE7SXAHrVLIjQFzNYl
2I/G93ZQ5b6mfQ/ZiN5PLcAx+yWF/T7HsKYX/Y+hi/UtrHtn46Sy/YOZkX0r3Ahsg6v/Qq4v3VTo
rj65vfsjUA64toqSAe2z3+B7xZq2DS9T6ulUkFB7c4oeFIhscdjqbCp+er61JLmZgBaOZo3lbdQI
QVBi7LWSvpZvlYtZVz4YOSe+MNNdq5n+o2E16ZPkoQh6vBm6TUlh+pZN9atsaE4Uac6LwQm4iLxO
X/eGDqK0FvpCKS1bDXB6F3LMkCokcVsOExxNQIH5uvW5+RqPVhPmfQEMuXDYDlpgQAaiAkP5Zmxw
0kIP0QVfdxthgrHiU/D2DvRx7STZX6PFHBO5p+RnMxb9wVKt9qPsqQylhtlASJRPJSnlA5015Kh0
b/hOnvcGzMym1Ao3BifUYVW1VIr6DrxCFOW/mRxHmmrQgrJcsssjWlBOEdS3QyIlAsJldQgIO7ug
QC8TyB99CbqqRgajHfANjiu0LwxocbEVPVhYy69ECp9WhjyZ1OC2sPa90bsBD4ALVKtGUMVUK/UJ
FZoWHxDQUkCaalVNt67bIW0cOPFr44GadAxaDXXM1WDpPWtI6WvZ5JpGsa2qkM6varA5/RtWlBSU
40ShM6Ij7A+VZBjyHb0ZbRnHMCA7YY5roNQOnBLYFHqPGdGUQZ50BxssQNeYWyOuIatXI3YJNBnv
IKB8ieKYyGJn46a2YiqpASctQeADIlcbLJ141Gnd0D8L85YkAMQ9/Bkd5LHS6r3V2CVNB+A2tAkk
b4x2LPy106m/vtt2Pp3SYZhf+hraVvCnINRYq7wfaR+WHphl1HERoovssb21Qaz7ZIGRH4PhL+MK
01nbIamkQypeAR+9lnv8JVua/1j91KiFA19wrY5uq4UuozYX+0K3jt/6FnCWYWvInyNqCHzNt27r
AhrpAtDGb7sf2r++jZKhRPJXS4o/DoXZLUicYotR3Dj/uvQvbAO56kya+oHBOUc9AnnBWcxUJxTD
E0TQOw0QAtK/lqhpLvKKBqWTyH5V2jq6X/Bx76geUb3vyd8WNRcvLDgV7yocodA5RfUsdKCwtK6B
TnBsV3uaWNOLjWfCkf8vpgZNoK3TNtTWsg1GiH3AkQAl6r+1FjAmtbjyd2ybIS+F2OB5WrI05iyK
IDvo/bbpoF8CnOwGVU/EEKkj3/Ag7SAaRPVN3FLdQVzeWRt07FAQMdW6zSPr1hBxiG/osDFL+MkF
zdG+v+86zXihiw1RUhrUI21l30qPtJK7AoqTMDEdtYzsITYGY11NaYlqBIYBqgphuVWQ4gYTqSCL
v8SryCaLfFYDoTYNCC0Ml7Jq0bKxLdCcPrJFjujCLQgamgjw36FfVv3XqPeaNwPdLlRWKSodShOI
GabH1nIqPMSXTbZfFSLughfli0MvfKO8Ly6MBhK82a1En4C6wvoI1hZPzz11QbSIIYqB/ZwbpVkr
v/skCt/KjIbY1CX6vg8y6zFIqcNqAO+f9KKAsza4LrR7MIFAIitK8RYtXdresLBAfytLiDu7hz+p
ee3b1M6gSQN9Wj2EYs77sV03Tfgmqd4sko4aBRV1uWW/U4eTvUSZBsQaiuLRFoE7gBI6Gm2zTqum
kYBEukunlTyZGovu3ls1Go6If1QvPH7FtoMvDisa/5TbUgiOStSREoto2BncXuBhteFBUdTWd0MJ
FhkzslgVh3yA0+sBqiIYURozjMpZOEnCeSscPlsKwyZ0LXTxrSx9BVf+ohqbeNOlWB6H2A3bblz9
QbwXwBOP3hpVWTteTemIxBhmxQu3hCY7BoRybUC3rOGHLqNSs54mYKig8sLqFdcYY+sUSX+MA8vm
SmHb1QY9VJpnE11kdGWc0JB3hgGqnYtbAFgxW7qpFLCkVCXyb1m+nRrT+ZVHDTacDl0B3wM0ddm7
/bPFuWUapmtYJp0Zy9BPLOJb6UtewmN+gLT81Z+KZS7G75eH+GxyzhCWSyZtGrYl9RMXdepfqo3K
Lj+IaT86L3FDzgKjGJbi5XE+25szCaFcQwrCM87U2J//+vEUkq7/3/8j/isMqskaUzc7FNEX6gmy
wFqOwNmGbyVswMtjzb/5o5X6x7Gcj2NV0I/C2dzwMA5vmf/XRebbpSMtqIYnKZiwO9Bbl0cU5uch
pa6UbXIKXHC/85d8Nz0fB0o55yOHvEdVAEB7Ox3giALJ+wPmddlq1Eyp1Pe/Xfc4xNQK6ytzPvMd
OdSOqaQUJg2Rk++YDBRA6C1nh59J/r2DTpa5XGiry9M88xFh4BgUVQR4SswXP86SJriZoluTHRRS
2QD/4sIFZAF3Jj967t3lsazPK/phrJO9H3muMZkYWRwcykg9VDiJ9IQYv10exTg7jGu6tsXauRyB
j1MCbql6vWEYbm0cIA7Ii23svxbmCcuvpfxqmd66a58D6wbHK5o/VDElJJYvbn5PwAo9XlNfEqS6
hhtM8S7/tE+HXxm60llnwxTW/J+Pv2xIykbTAtd4srr6W2U8g8P9e3kE8WnTzEMABDFs7gObi/nj
EJ0Ay4+TkfnE0wUAAdIShoeASGdiG9T/0gwQOX59MIbku6D8PljlccZf+VGyxbIJNW0s3RbkUdvL
P+vT8VXkE0LaQildgDKZf/W7s1TidMlvLuujNdrmRq+yEg7PWOL4MOmPbtwe69pCiQmuOQlvSub8
7w/PIdIJuMKWzumOoAgVgPUzKp78oMOqCZU7GxPNh8JQzZeowHdQn8KIToNu3dSch/3l4ec1/xC8
mL3kH8WFqRP9Tz67BXl7pEVfHQfxUk3HEm03nGlg47lOu9b8m8ujfdr+82iI7MMyNbgD/hXX3q21
Q6OEKqtT4XlIs5p6TWn9MYv0ypJ+ihvzKI6loO0QIm15GpyaDJhqblVHQLdeF2La/qfvcdts1ySl
lyf0+dTYrmVR73S4z1xTndwzFB/L0umH6gh88amy/dveMu8vD3FuzSxbUvYxACCI0zWrsnCYnKjC
0wQy3BPyL8ZjLBoEZSJNv3KvnNsMyjCYDudU6PIkCPo8o/TIzJsjHWhMi81vQGF2vQ3NuqFLmSjx
ZUDO6vL0xLklVIQEYoKU7qeUANxrSxeaQVNqjmTt9iagRJD8RSRm4zN+13avfdQ+9mCjOhdhjHCX
unJTNurp8i85t9Dvfog4uW6asq8C8uTm2IBEsbvDmMOfLF8vD3Iu2rwf5GSJy7aowYFXzbHFLVP7
Eo+3lqKCButEP+L0V2vfLo93dnXN+by5xF0h50m/O3E4HllxMTIpncJ71Rwiz1v+70Y4iZ+4wHZC
Asw+0lzzyaJhlw7elWP2r7U/DVPsfqr0jqOg4Z2cM1e5ei+tsT7W2iMl8Zw6fige3fJNQMWV3g5B
gwV2O1cCydmP9W7U+by8WzxP1WmGO3R9TAaQDd1NJl88FO8mhKN4mLfJoqQ6fHk1xbwBPs3UMpVO
lLRs8/Qe9sA4IPsUNEfsN1a6uEn7t8B7LLwtghxpcNOFNK60PyAlrsz17EZ5N+785+/m6ofIRBV+
yLiB/ELd5NXD+fPK3D6lrQRmblkkyZUuHZQiPo7hOUA3Qo47AsodZQYXztTBrh+Ndi9ctRT131z9
FP4XrXsOioc02Fwe/lx0c3RBK1cSqglxH0enkhonMeDlYzuSNQP3yVel9BEEUaJZpnNbMEjG4KhN
vFwvj3xubd+PfLKPZICSRuJwRHK0nCesINL8ysX6ObWyXSYGSc10dfT8Tq48MYLSTNOClbXhGLw4
Nfc3QrK/L8/j83lQOiJHfD16LtzjJ8EErxWyhcLiPJTfeGIRrPGioEGc7NN6N5YPjrh2O8zf5ONp
ICnT4cFIIXWHl+PHbxZF+jCB3mFXopwSIWLeKt4Z8A8MROWr6loydub0fRjPPrkDhrAzfBC8zTHw
nzw+VKjd6oWPLsOqcTCnqtBluCuH20FcueQ/f7+P4xof59lZbUV/gzBNfBuiNz/aB9UTG/Ty9/u8
DxllfhUbaDmZpn1y+eS5zHVoss0ROcllkD9M9ZUNcnYa9CAc4ei8Jk4TCBok5tgJrzoqqI7Z9FKR
zZIdrVvAjZencnZjAHJzXBIW49O91jp6qYElqo+ip+Jj+xthQ4mpDNRim5bGWjL9+1cQi+cyLQpc
BofsZCvGDXS7yJYIBScYeMgeKeUOSaqtqW5jhffCrEClLcDaXZ7o2SXljU9qZGNZ9q8X5bu4rKhA
o+nA+6CPEW0B+CwxxErfHOvm8jifsx9ONc8y1zQti2zhJDr6aFaMkM3qYxyTmUhvjRnLTTzIK8Oc
24KGMij9ONhWuMbJFtQcq6UdZjZHG2YDOjv9Ngkn9z/YHO8HOTlNBaDGRsNk6ljyiGkp8tORrMu3
nL5bdSX7+VyK4UJ7P9bJnVapkmZ2pBgrewy8r4ClaVhtZltsTT/qak+6ii3AmOhw4L1VmF4JHOfX
06XMNb9AbOvks8GQoBpYieZoUTSd6vYeQNXb5Z1xbgcC+zZ0x5KS2D//+bsdGGCjJGuZtkdlBijx
TUB0HlSLwP/28jjndiCVOseQ3DDOp8dhUiqHflPeHpFvwkvZB1aM8GDbby4P8zkNACHvugQOguDc
k/04na4fTN+HnnjMZbG0QYFO4qbHoTx8MDAULW4vj/avzPTkBhPMynYN8HnAR072IuxClWjdxHDo
0Jn+cwRELbOetPgg1YPhb6w8mCnmiyJSS/TRVwCelpLiNCxhZOipVV/+PWc+pjClnB+U3AKk1B9n
DzzLVFEYj8fQurMDDe1UWtPurbz2lDzzMSna8fqmeGfyLU/2pT7waO0aYzpaNur3v0aoIlF0pWY3
/x2nS2spVhdukcXz+GQuI73ebAgL/Sjr2Tfz6OOgGEU7pW7Dbriya868QJSwwYlLm7cqKMuT8F+B
Bc59roajLyFDsXpZLHRgh4DQFAx0DM81o/7ZhtbtFEVXNtG5xSRjtbhZ+WiUsz9+NMDaZgOiYESa
NVrDn/UiDfPEf/+iISP/Z5CT1UxGAwmWrBqPLucbx3C6OofGQkzXvPLZzoQsBnJcqMKu5cjTNoOJ
jXbZx92IwT20bqPGV3v1b29y0htlUS0hFf50VSNgOSiAPP1RNxCFzvV7EzGlBNl7ajVX4u+5+G9w
oKRJLZ4y0On9nCJADk697I+QWvAxdxF0ynM6uzJz4EwbabhEzxC7Kg1GXykL99DWQ/nVsJFoG0hk
QVnrQ/fvH/IPv+nkU44WlrKYpfTcSeGySX932lNpPDj6j8vLfO5MfBjn5JDjOJ+Wuqj6o0kjbIgP
egRhK1wMxWPpHDpt3TfPEjWHK6POEfPk2BtcE6SxDg85S59Py7v7yBJkr/TLu2OMEB6SxolRQUdd
0Scrhq3yk8UU0XbOviIMU5nFldHPxBwEITmGsMx1fsTJUdTcpHc1R7VH4f6IEEKiUAwAIcvvPOvK
oZ8/0qdp0trhOUd8I8x9nGYNfpkqfdYdJ+NvAixpLhIVMJyj4koJ+Ex0MSiXQiWgCP353lUm4uI5
fOdji+4nl8d2EhjHmNeeqGdPClwO7h1Ks4py98cJ0YedgGqN7TGpjsJa+92NGT27xbYz9nSv142x
9bG+Qd6kp6EVqZfL2+bMtT8fUrYLjU0qKyfxu/DNLEchrTwakLjdrlz0yMGWw3EIwPxAN5zi9eUB
z+wU7lg+HcxTOGGnJSubZjV/4BZHkQKK8HYyuNcqwNUoToBmuLIt519/slk+DDbP/t2ZKB3TAx/s
FPhMARjIbrt2o9UHP/kdB88qhkYzmMvL0zu3nu+nd7KeCcewBRNZHL0s+YaD9qINjE1Tj7cYRgNB
QJZx6o+XhzxzIiRBnSaJAj6Aht3HSZqgM7JWieLYfUmGl1HdiHjrZs+XBzlXAvgwyum5610ASSaj
jOOuh7Qhw9cau5LW/VtRmoYArw1bD98HmVz5hmdWlMYb+wUvOmGwZz5Ob2q6SWumpDwmYJQWlSZv
c5ySI+gXyCCuKqBlsXatj3vmLv4w5vzn7/ZN7FiuC/e+PJbpH0/TVrOMw+X1vDbCSbROBeB0o2dW
xYhyYIr1bXZlhHPXEKgCvE0dk8NmnPaJkRUpEYhjK1b1TVNDPtGeE7Bgrv0ovS9phy7Io2Vc2/9n
50VCz2VgO7ThT75WbGhl0jqSzdg130oz33tFtPsPlu7dECfXa5vDOc98dmIhy4H2lY/hZxPVVwKj
OBP/ATD8M5OTk5xblN3NFHVSF9GUEFGifkKzA8vmlWGGOFM7XgF5w9h6enzjaO3CcOvXJNR38NLg
0sE+Ref27fLMxXyUT+LZu98kTnPEqUxDPYlZXQ+QPSxr5BG8wm9XcR32i6BIJhh01lPM8qzRbkPg
O4TW0rqwPH2at9srv2b+lp9/jZKEHYneonUSXd2iEJOT2ui3mtWTArQSSvBbYPbLWqylAYhcuptu
sG57foWB3Bo36LYq9cPl33Em/rEo//yMkw816fHEm4d9nrd71cE7RRtpaEAQAVe4PNL5I/XPUKeh
NvbiPvMy7pMyh1Ylnu38oUwfQv1eFnAstr3/cwzGKxfm2fj3bsyTEyUaOwWey4VJk/GrNRMvAoTp
Wx+saL4WDt5TRnDly57f+v+zovZJ+PMNpymSbr423b1ZP6QOt9fj5aW88tFO+/uYStiIyTIEcPM1
htoHy/Zn/99N1avN5aH+P6fmn+nMv+VdNJ+w4RmG0iqOQfDQ4AQpn5V6mbUOdEwc3eJXZzy74/fE
2kr32o45u5Jo39ChdujPnYbDwkijAZh9cTSrndd1sH+3PvC1yxM8u5bvBjmZX93HKKDNUUHUB9Ss
VfBm+FuFZtPlYc5kbpZpKSpRFDAolczB6d0yAlFvwAuQKjp4NfV/42xrIa9gqO+g4q8MdX5G/wx1
suc7SDdhb/nl0Y92o3xtum8tnb1aXXlLXJvR/PXezchAajvObI5W38AhRJe/X0iozLWD79N/EqRs
2O5S8M+nOnLaFxrObXPkQNnDN/dOdp+X93Z7BapwNkJRCLTIAykh0NL4OCUE690k8vqCV8s+Tn+2
+TbBiSXsnhp1sGqoBQkimFcGPfe13o95soxpY0dVndRcyK53TBvICGW1SQSs6zgb/4O4IalTUjqk
9cU74uP8RKkPeDybzM+291aBrqrTb5GyXgOvuVYvOJfLvBvLPVnL1g/Rho1INDB5WOjljxqw7uUj
dX7l/mc27snKtSmqyrY/z0bfae2LHT9Wxc8w+HJ5lLOpzPuJnFzUCLbEnesxkTaOMZODghS/BFQk
suJOSx/lkG4ogC0c9VMOGC/cB+4fExkP6z8Jhrw1TcV7GnHC0z6bDvgN8lRFzE87iiKzo3b10yuM
K8Hj7Gd7N8zJZ8tDYQBZYzvW1WMVvnrWtVLLtQFOolM4IlIeYJ1w7AHIq+aPnX+7/MHObgswHToA
a0EfZf7z93EJuhXGoROZOxpjg1j31ltObErUtWz92kBzgHw3kNtlIYKHLBVsSURPv8rsaweUb+xf
Lk/o7IpxXKXFDWKZ7smpHfsmVlPEPp9QDoYTxYvnGlDj/Cbn73ZcSc2GDfZxLkhEj2kSlzxQ4eiX
4EHs/i60H/pAbEToLtCIwUT0STU/J+s29iAvQf129xRFrmy/T1e+w3VPK89QFp1edXrlY55h9N1Y
589xoYW7IPftu6BX6qYYbfdK+BCfcsN/jWW53McKJMXpiRpigAlJPuXPKZLqUUShdcDbql6hedrW
+xbBmRzsPPy1Zd7ET0BkQ3iGIsz2Mi7Q+jCWdRhTPdevLMGne5WfZXPCeSabc9fq5IBUuHKMWtGV
z34NK85u8Ej/mlPIEjBunCtluk9b+GSseeu928JJVzmlShF9dpzXAOFbKKLLIMLEB9rF5U187sO+
n9VJsB51Oy7Lsi+fbd9DABgSZZ+u+6uF3LOL59Bw4MYCkHCKWXGGIbXavCyf9eyPjhNNKr6Evr8Y
Jw0XuGtY8k8Hk9VDwIltavNvn4qPpfLQ4jHH4jm28xerCe+gQ1/ZpNeGOAnH4Cptqam+ePaa/GcM
gbbFXvLyl/mc4TtghSFogHww6cmeFhVR4U/CWMVMY/piQemHnIpAGBGzqldTfhP5eAk2zcpMgm0L
ByyurrQ7znyzuWjpAMehhAoo9eMmxHZEWCgRFc8D9uxdZKCV0U/wUzVeozXyqHkdX0ldz6yqa+uQ
OKQD6sI8rfZDEbVkhKjXc9t8x51l3bnXkA9zTP7wugeIwO4TiuK0/Rm0guIpZL1cz59DGCISGU47
/JVZ9V2T4BCMVq/A6/oaEeDMYf4w5sleiYfGTMB7EDvhaDbyCW5dCFfKGraXN8zZcfAMpqRoK66M
+c/fBY0UBQzasG3+bFK86YepWvtREaz7QnUoUV19zpyJHC4tMFua4BEkhf6PwwV1myTlmMTPEwLh
tpusewo3JbS8y7M6tyeAO1gCEB9f7vSBZkCvb8F+R89FUiEqb8niVtnZtbfZ58lYXORQoXjN2lRk
T/oVkKwNjV5Q8Nz0wQY5XUTj5LoS3ZWw8flqs/+btPPqkRtZsvAvIkBvXlmmq72qumVfCGkk0XvP
X79f9uLe7SILRfQsBhAGEKCoTGZGhjlxDg8a3Swd+DgAo9meVdqQmxbT3J8TuHVRKhzjHxbqbgZq
Uvss+XV955b31+TxZNqApjl15nk1orNg8+lRQ6UOAAdL/yVPHiB5gNX4h9V/v25q+ZEwxeaB9mSm
bFER8DX482oKpJ+j1EOaSTJhU4DK/sNGgGSJB1gGtATK4vzA1dT+YBOegs+e16tP1ZClO8MOi5W8
YnkSbDIwXiqGJBTTmBeYw7iXGVu008/ZiIo3PGzaCNO0umZm2Xpgn7Ck4+1EODzP+TJHVz3T7tUX
+Gd3Y2/cp125gX3mE5ICOxPImSR5e31EiZ7ytizp2+ubuYws3+wbRDN0Ag19DibKysmP7DJVXwbo
JgpD2WraIRlHhn2RaYf3IXjsxgdoqBmMuvHArAzhwWxOKL1e/x0Lp/X2M8CgwUYBUGDuRZIywBtH
nfpi5cjdgLKrg2RrtR2zv4frli7vuJgQtJEnsBbVCqOUattGQujFgFUf8UY3F3y64Q6h2px5bmVb
mIi/WEhzfDhHFIt8Z3kWxXsThBPJpKsvtXxXTY+9f2+HK6WYxbEVQE+eatZFIUs1hTN45/yZXNaC
UMv0F6nqb1Fhegi14bEsp/31TVy8n8IMQ0S2zEwbCP3ZHYyrQG4UudJfjPx7q98a2t+G4rTnPNfI
fKIwj9L6R/0/E3SkPpbs4P6Rc5xZtNHgSXIt9F+lPjsZzXAXA/L4/9mY3/mMTqNf99gY6S708Dxb
+cq+LRw/+ZtqcfQQKqH7YszeZk0NswB/Y7+MMTPBsDyn8kZrnxpBmgc5mV+txAIL3489AZQigbI0
U573VLxpqP0J/dQXdUJEfISUDllbhNK9J0a9P3z0iFNJ64nrmeBmhedHD/mqRIhVei+JIf+GU+0A
o91hTJI/14/e8oSL95lXE2gWcOZ5WtjlgIx89AxeEp+pfD15ULUWYhNnJQZdOqRzM7Oo1zACGIVV
R3/JJjSaQngZYZr0kVJo1kADFxdED4TvZBNyzN/nhtZvlEew9/rR9EuOncd6QhI3Wpt5vGCGc6Ax
LQBiSVmCIfKkUOUmNF98b7iVLI9hjNJVu5UDvqzRkiGozFbqAudFQ26Gps8VK5kmAL8vzFLuZLj8
s3u5fIIZJVTijaVtZd4QO//4x2JNCtmRAM2wzPOjN2qyFExATV6sGDRsWz1CsbKru/QRNMNK9LHc
Rq4SxWxwpJR7gJydm7JjxYf/vylec6f4ifgbukqi0qD/uH7Kl46COUaFEEdEhyhnz9xd66S2P8lR
9DrkrzZqEA0EixAfupVt7cYhc3vpw+tyCENM7i6AYpV6y/m6qgKCYsPM5ddeVqS7XIYwi7No8xg3
VbM2HDO/XAqYWMsmnwRER4I+hz2YythPUVFOrzbiLs9NMFDqlpL6xixl8PQJFBQrq1saVHg8qNgA
tRA1gdkBgSe6tkdktU5NN/woixphWgkSeWufrlIDzL8cjev3puYXAOhDWFG0aU9D1cMoI7lUaxkA
qiEG/quUt03or7xacx8vDIrxWpbHyMwiZxnNop5av4pOhW95PxR7ADAWFIKaL/HG+yEqx7tE6ZNV
CMb8JmBXVCSBV/1vv2J2RKUish30HaITyl/6s1KNpudODqLEZt9X9LOcv8j3tfs61LyHCJkJJBal
Bo2GAT7PvVS1kL57EcLusQ3jWwWLzUpIuYBh8wPJ7Rmg0EmrAe/NjrSTlGkSQVh3ghOvRJ06gQvM
bBQTedsenkBVCL/YsIQl5dAeSptKQKIoTJVY3ncNMNKfLpkAG0mI/GSeLbtRghZZD7nYn+tX/cI+
nv1M9fzmKSQZsGzzM+sxeGr17I+kQ0bfWbcfNmMzbSuT4FJYIe08N4O6T5GL2u1Jr+vbpAWM5zD4
PVmH62Yu3DRqKzLzrtRumD6d+f+orMYml43qlBmHKTTcqTqFRrVxol/X7bw1+96XcPi6BPBg2h3i
AJBTsyudaR7ETEqTnfg1SNI1SKQrmYmGaJ6o+0AKnU1hIbqXcDzuIXmAPjsZ4I6hQhH9JnytXqxg
+K55cCFNYxg9A+noX5GGgs2v8+3nEtnefR1xbWV4aFR3qDRr7QZd+PAAlUVFg2QEhzh7SnoJaRLf
zpJT1/a3OmDsQ8lgzBYRm2/X9+qSIdJYA7crkPnz8QdoglMLIdbkVBdZ92ksnO4eeFl8nJRiLTFY
fn5aA0JbjvgM7zAvoEDUpZtjjRyLIT8h3nKwoXoZLBjfq3Z/fVFLP8t0BeMv9F1k0KXzVkRRaKAr
urg7RfqffPxeB7+L6lci/0iHv4ay9mBdMkYNmdfKxLuTqp9fnqGQ0fKkynqyLNTYw0PlVLfdVEFG
z2B6uM/t79cXt/xiYiJfBLnGW4Y1u0WyXQpBGadmINF4riRvOxTj5w7W7+tmlk+HShGKd0N2OIcc
jfNl6RMFBcn3qpNcPdSBue3HT639YBbPTdmsfK5LK2KgjcIdscUS2pwVutf6qlqfKOhqu0nPVTcQ
M7mCjXFlVRfOoC2DbRaAUYE6nt0rBLZzpgH69tRTj/qWIeK7U4KvuddrW7X01/qZF/aQiFBmIJHq
Gns5s2b2TPGkJu+9VBJ2hm4r3dnqIUBdYW2uaF5dU3jExGgDNUNcK/OW518riKxAh8ubyMLfJQ3C
LlDyXj8P4nuf+1QVrw25kKmQny5fzAjewlzK+lPjp8yvxa4VDU9yFx260XmOrfzR1ODElH3544fj
bcAYx0FSpc3HtFUk3SdQbd0JXiXXar/1UNL5o7KyuuX+kRqoJN3kWIZgMTrfP5GT20XmhKeui+9D
y79H4XEFLbI85ecmZm95m9e2V+MRKO4DL88hVJWsR2ArK31BVdz/8w8lshwcuqpS5eFznS+lLQd9
1JI6PCXQlYIiYpxk8pDcsab2yXLyW1355pf1tlahKoSi5AH5pfGnH0bZLxuMwt6JBaV6r+jwzWo/
qTxSBMszfdtmtg+Zv/7RMXxBdUOHnBoj9xK+HbFt76pSaNb0+jj54SmM0hsf7kdbucmm8bazh1tT
3Tm0kq4f5EVZ880iuSAoA47TIqluuzJxaLhEJyjElY3O1EauPrjbRtDey0W/sxK/RzjA0baRbY5u
7mv/VKU+oLQSd7seNpAVn7SoOr79IJtyhaUz0rWomE11SbRKDeEURZ9HCC5JUMv4Pkf0o38MkOlJ
FHnXVL8c86NT08IwMQYkDKSS5qJwFkxqP5VWHJ8MenVTMXyNCcPdoLcr5O21Y6at0lksH0uNEJAG
G0gtwSkz+9qqWhRplCnRyWYKYazvpyKGQe/QBcZWH7629l6XHv0aimH1LqHDnCnfEFRDPlvQiSNh
oKbfrh+GC5eStxQgr8MAEU2Jmd8ss2hESaSNT015jCG2qdsSwdq11tEF73JmZfaWFrHhxFQP45Mf
Grui/KmsIg8WnWA+pUjyIJhkNUsmvd5AYMSU9PgUjnc9GproOkIOxZ+WfsjSeBvDAd8e9enbgC7u
9T1cvnIavSNRocLdWHzZ8xucGepgwHIdn1TnAbXuEHVRi1dOfvYc/8OPAabI0onrQNmDLj03RW8p
J68wohMyTyjDfbEQqetvry9nGSJQ/UdKkaYl+SFj9uc2sopp9Umps9PkfDagcAwJU/0BJmfELa5b
WoxA8dEcgnsDHDmj+pCOnZsq0tQLLdvPT1ES1K7V69+TwAbQAdVqkb2WbX4wKRLEWnCTFY3blND0
atGutryVNv6FWwDPMJEDwwuCJ2v2O+J4gM8a6ZmTmhRPhef9EzvNbTqEKy/ghZ0lurM5o9w0mCfm
ZjoN5ceSaoRTHtDebLpHRJK2VW6u7OsFJ+OAteO/iyPdFaIICB9G0clsHqIhuM3gP+yBnqK+pKQn
e3Xa6qI9Our0ngnA5HmfrO7oOCNYEJ1KqJ7px91Z8Vd1+IScj1fcqgh+XT82l74WNBcCtkKpdnEJ
fEXu0qFLotOYFtvMvq+z46S+XLdx6VPBoiTeR5kKybw+UteFXgU5NgoLyn7wn173SqUMpmVppcu4
XA1T8EygUxcgHqeBf34HoCJ3cI9caTWubtTsc6sqjB39vb6cpQM+NzIrCIwmchhIqHEizGGTaK9I
JH74o5xbmD0k3uBJUFFjIel6cITPjoMAX7HiaS/ulcnEomg6G4T553uljP5Uo+EYnSxpP02K21Mw
d9Rv/2Kv3hlRz40MjFyQOmGkjxAe+l15KwHq5UXwYgAVBC4379ZNkW4AZibakdR4UzHbaQNx5/us
fJBFtwH+OJC1/7VjzDbLULsphHM8ggUWJlQhQFzedumDxDSwb93kyj6hvxs3Kxfn0kkzqcrTwgMG
iVM9372xaiwf9vLo1PSwdXpPSvDPhz+PSFBsEcDydDiz9D9NKdeiGu2ffAXJqODemsyb6xaWH4hh
fEhfZLgaHDCWs2ilBGselWmevET2T1h1XANRJSdcQxcsPQxWLIA0VAJ5s+3ZOqIuGXIrCZKX2La6
3yPg2JNeAi4w6sLb0UZaI+xZOmlBMaBBPgGtDR1w7fzDDLohSRNl2hcDKRmcNWLTN7nxB9Z3N9O+
VdPaZPjyIJDRyCCFMMY5mOf+MeSgEQjj5KWSfoY1AxbNp+ufaRl2OQb1S5E3UcDj/84XNBVFpWcx
zNI52hHwuP9xrOiOptQWL4T0U7Tip5f5vxg+Fz0Z+FKorYr1vsvTjEicxcTsTll+1GS/uh3C6gkO
+j80Yv8iaXPX6k1w5wQfvU8UJkVTRmEI14AkbuZXAxXxTWUo6xMISqTW2u0YOOPm+k6+fYuzlFmU
T8BcQU9CCdSYw+LosNohCp7TCR306VaSi2Kv1mqy9erOR9AUiYygtm90u/2mJlL/u1SnCDn2HhEe
RGNU5QR/ebbR9VjRd5CCBDQVbAas6jq6jQLY1gu1yp6COgh/F1LqDG6sy720R5tz2rZWb97Zk9Xt
u0DNbrjbNP7HPPkxVGryHGY9xBvBODVP1uDUaAJa6NzYPaOOmlo3d6gGo49SbhttLI0Niux2urUy
tAgRVEX0YfSlI+IW2r5lKOUG0GSyrfhz29fp9GNK43IT+KH/Sx2C/ugNxg+pRujAIP11I7lrpx06
hJSqVNQ0lSE5TE41RQjIRMoDA/KS21QTeprMJVtfAwQldnoQBvdVHDUooSf1scjH6beva919HvTk
H4iCbuxQQVNBquX91EEQTRnT/JraUPtU6NiDjVe6fZTqiNenqvJPYFnxLgnk5NugFVPvKr7hbcYx
N59NNB7/Qdp8iDZIsJdHzo3sby30EAxX8jznUx8N0b60/F9ovjBJcP20LByXcB8UVwBsWlRI5+mO
D/Kg0GJjOsENs1GqfSw9GeoxG9ZQjQt+ZJEeMxmi8ta/ocyEn3534wbEMoPYjLzToEz+T8ScvWNq
W+izStrXtGMYMtZylUEMAic3baVpLyqArhOp916Aaqgqb7pS+lMZIDxG+/Wjm4ATIN8U/RXBnrSI
2gbJVwZDP03Gn8TWXKH6idqZ21i7f2EIHhraz/jsRXLZ6UpdJl6pn2L7pR9uNO/zOH6z1Wjloy7e
PNEc5d22FToUAk50vtdmJ1RveYROOcFCUN1FlF2i6vP1tSw8tjBigdpjZpE++vzklDHIl6oatNM0
aNsJEaB8eCr1W6X9jBDbdVNvzZRzlwbTPcAH5iMEXHUehyTqECoKVKynNmFWfPwbl/2NDv1eEN85
9m+1vovKh172NxL68gV6kc1nKuJuaVa7KTspGWJET1n5jzbdlKtTWYuXhG14o2zgdDuilXG+17Lc
wsPDL8eJyRtLSEyqCToHr0p0SJJ6o47JtpQeLXuP/Mi26/dJYTPJ8sejbefnP3JowqvDKhX18lar
bBXQWxo5VBfmPyoQAbEP1x+8+TkMAeNLUxTwgDU/KkYRrn+bS6bsN2MiS+XIna+/5bHzwjY3aRj3
T4gq3dSVFqBUgn6x6q8cueW5hsvlna1ZMJ97sWFFCbaC5pvGBwZXWKw90ZdsgOwh3OWj0fOf3Z0s
iNJk4gofA31gtBhaGq/f8cGu79pFK+LigOuC02Ee7piRXntGM2GlTcDvyNs4ql9baVj5OMtiLHyw
BFb/tTP7Opba2ZSAZOMY2kLJmlpWquy08gWNtCrZdV27QSzOrdNvmv3lwytE2wDgt6BmhqdvFupI
vlki59fJR0cDVtbtIljxUaq5bmQRBis0k98ZmQX3TMhKjYz8yTGcoCT0fqHvsbHMT0q5j8JDvUZv
feGjvbc2/2hVZXWKnA/ysQ/LZyszf9o9krZVsLKopWM9W5Qz+2ZjRQWjH1nU1N1r3k1Yn+TwUUUf
2EYq+fr+XTQlUFeKTRYGj8/55Z1USfE1FHOPZvx3TL9Oarrth+4m9E9opx+u27rgKEBmkihTiaHn
Ni/LURSvwX1k8pHu8zZDGVT4SDyF8vPf2OERN0DME9PMDp6V2lkhm418TPwbxULxKdoF+osW/b5u
5uJhgJf4P2ZmR2/UR7VVm1o+Io62SaWwdjNDcnvFX1nOsgPGGad6S4ZMRZO5k1lmpCdmVaptqRyb
OrsvUeZsWoJYzeq/WWV3MG0aClN24w3N17S1thFyebi3nRwGm8KMd7HeoAWZOUzTDdtAI7quQ6FY
uFIGufRxoS6CwNwGXLcYZDKZVx+rzFfFbb+dIL8ezZu2Zxan71Yyt0tXno4LnVva60DqZtuhtrWh
+bXMMRqjW8tJd0omGGvtTa9A3zIO9CPsNebki6t7Z3N2TYyUSV6kf+Wjppiu5NxO2b2qla5V/fn4
mXq/ttn7FnlmOiboex3H7AsdW8P44ftr/A9ra5m9b51SN+XoYYO45bHtx8dW8SBbISH0wpVPtewI
iKP7bt/0c/eSxq3ljd0oH+UhhBf0OY8fILILTWdrj9DuIP7omxWkoN/y4Ush47Bfru/npbNiMPpG
hPYGaJm5Aj1H3EQKsd8Hj3H0XDWPUvdaB6/0/ndy/fW6sSUKj9W+tzbzCFGpeRDNYY1WzJ0xObsQ
LMGglxvc3k6Ri9vS6A55WGztqtrI9vRjGJJtU/oHWVOY9Z2++5W9aRCAW/ld4kacB89nv2vuQFDx
awIk7+WjFeeuAyuAdxtbx7FkyiY5BLHjykq08/oVIsxL5+zdbsyflsBWw9AruTOqPm6LQP9i9hIq
nTUzemtI5Ysu8r2t2ZnukTEoNZtYw5Pix0gZ9h7zWGhdPiiV544+oCyfYn84nows2TdJ9qkezLux
jMG9pfvIrw4VKtJREG81CBajaKg2ZeofVj6DcBKLz0C1DjcJ3HmRZPZh4dSRIw5jcpfnBwuxSEW/
bauHsYrcLPUeELXbpFnpCtK+67Yv3gMBgBIpOHzOM/9lalkq8fhyD5O/Dk9imkImAnPD0PzQhp8B
g6fX7S1zIgYU4XYk96RpBRDq/N4HScxcY5DKx8oc/1b2hCwkIlp2eLI9mdGyLt1SstwP0ri/blf4
k9kWY5dnn5tIcXQ+OkmYDde8jl1GZzZK+bX11kh61izMTlood5UVpxF3CSwFvXbQJB/lKyGfBKDD
n4J9QHQXzzdP9X0/SaOEmCxSt920C6M1pvwLoQuvNHgR/hRzs+Lv35Vims4I2tjRpmNW6j/iPtlK
nfwnWy12XjQjSHLI2Ejf55lUVAVRk8IYcZQcpLhvUG50J5oU1z/5pTfGAZ9NqAdvKqj+2WIiWau5
buN4jFT14CFwHsbtc0t5sYusHaoYL0yi3KR1+7fR6nsr0jddlW4aBDev/44L7o6fQVGHIJqZEG32
1AWK3lGltsajTtk62RX6rxpW9LRamf+4lNABfqfHQJddE12Z829nm3Wjmo404uq6TWJFh1JLN7l1
H2vSnm6NOypPpodWgPFJtv65vsSLWw3+mEWyQFH4ObedFZlax1OsHc2k1jahqtwBZm+giabrMFbx
ZwAIO18xb6HPdOva+s14z9Pk9F9i6Jiu/5RLu00XQiG2QMGGGtf5L1ETdIPHVtOPdv88eT/N9jlR
qOFGa4W0JRCF82vSN6boRBYNX9G5obAPwBTlsn7M1US+qY0WXRAExl2AAemD5nfBzgPwdFOa+U+1
7hWXWKTY1BRlXCfo2pWzfuFCoa3HbRJTYQyIz85Y2zQ+tZXCQFam+Jno/oPt5AB0jZWjfMHHiZgN
CACBx5Lkyow6z+zCgM21+y1S7Q+qNd5+/Pu9NzF7IKwe7kcJ6dRjHuT2PWPWNbpwjP3WgBvcQs/W
CM4vnZe3gUoaIlwdeea2Kb3VZitn2Gv0LVMYrobONlMy2zpamcW49I1AGQAH4yUSmObzAyOBO/FB
GOhHDaHgEeIaRaEqeHN9+y685xTbmEYRqbQAapwbAfSiN5kW6Ud4XzrkZVP6mr7xS9W+FPanuF2j
Yrq4e8zUKyKjhj1vdgnyyK4cIDz6EdANLaIvZidtwz5ivmXl5Il/aPZ+s67/MzTbPGQqjaRUMTTS
Dryro+EZ0WggQ0HyJSXM2NqltnbDLx32N1VIkPz883MJsXbygY2qqnqMwfK4oaJNG6cp1+ZtLy1M
oJGEwARIzTfP+u7FlcNC04Y6VI/AwHbhZN46ibPVRomXKKj2mvXhKTCurZAT42tBI06efH5A1Kpy
plGJ1aM1+t4XiHW0XZVXaegaoy5tHKM3DtdP5KVjz9gAeDm0bwUG7NxgJTtF1qSyekyUdFsGn7zg
jxKtIaEunUOK2sLly4zUzdsaldWqQLZNVlUYaLGbW82T93r8rNUrKdMlQ8SQROoo9gHtmq2m7kxn
tEOqGW2nJBtE5j6rvVq7qkINU0OfcPPxzRNwTSh+RYtsju1Q8Oqx5kjKsWu/Wf0Pb9pXa2C1CxE5
dVhSAJjbwNrMD0RRSOhgShyItGzGW9lMjJdIrq2t4aXKrTE4pB1l2Ztb4rVIRod0sLbX13hxS8FG
iJkSsF7zmLO07dgL7FQ9Kn77WFbxr6FG0X1ozMDtvH+1oTzcItkROgzix7y7bkmM0koqR+qR+Mmt
1d9Vdhid1+sLunTiYXH4r43ZFUvHaKodSIKONbPnm8GYvpYIpzMH2X39/xmaOcUOZuRIMTkd1Ahv
zADxXqnbhmvANXGk5673/XJmT0oZDNGAtJBy5IaHblVbBxhyV67VxS0DQUIjT/w3x/InTubDZYAN
NbnLvO+5Hrpyv0bJvWZkVkMrGjVRGs3jMhnPcuVAILXTQ3Plxi5PM3ktk/8MtaEys4D7lAjAVM1A
WKgVo//g98pnSMCodib5yanCFd+6/DQUjOA0wJfDjcW8+flpRjjNKUpgOUclHZTXInT6H9IQ6CtW
LkT3RHsE9WB8+JMKxbkZJ2Psp2lG5SgNqM8T6IIH+jkMFvfzS2no0DymN1V4Vw/PI6RsU/E7aVdi
pwu7CpUHLZY31j1Gws9/wZRPPkXJQDmOyrj363o3wPevVtLO81aKU8sthd2L8BZ09Zug2+zy+oGX
dAXKhcck+uwF0aZu/l6/tMulYIAc2yK/Brg7T5Ws1qB9aEndUUvyPUdiU+bbWton9spC1uyIv3/n
6QojbZQYjvijj6erJDhtir1nHNLVTuLyWokFMUpEWYX4Zf72NoqaAnFTO7o32bZq5H+6VpACruEB
18yID/duPWo8xKMRKd0xa/S9VsW3SZH/srXk58c/j0CbCd4jmF3mHABKxks8FW17jKKjBdtRnqdu
ZIzbuvp4u0LoLQhgIHB0HV2u8wXR423MBkk4mLFvMuNT5xxMv3Ht+LX3f47Rt+vLurR7BgG0CCZA
2cwpG1B4UpO2jNtjEOluIZ9EUmwXu48bEaT58HPyYCwkjeVA6gIGt7tjUrw25GyZ/KyvZVGXjrVN
QUegWNCTn7u8qGpRhbKsnsJ9fGcV+pOTG/uiq7aFYd9eX474AOcPHwm1ZfCfCBYWoTKEgwVRUzIc
7al1rfS2D3eQcW21/jVa1Se79H3e25o95V7lND110eGo98xFfKlyYEbh6/X1XN46cQIE8xoDJrMD
p/gMJDVsnY6Uh+J3b00/S32S60/XDV3yoaRM1EREi2cBfOn91gkqrR6O5EvM5JVusiZNcHG73lmY
bZcxFE4cOdVwrLR/hvzOi+igrGmEXCioMVgPlQqUkyCsqVaf71fmNZWdjNlw9KKvufQlVe+m2IQi
S6BLItfPs42k3lXqQ9WWN9c38LLpN6lZwUcCHPTctO3bQdRZan+szeJbZ2l3zJK9xEX5PNnaTpvM
zVhq9yBeZNekpzGZ1fd/9QNswXCFe1okHgXAlK5XOSs2LAbqX6XrtlW6L6Vbuf1qR7u2ODTKg66t
hIGXTijzVf+1OovQELsd69TE6mgUbtkdpXI7hr/8NebLNTOzmg+ixK0RjWZ/LO1vZva9yPdFfLcq
S3DJfTCVCtiOygWdlZl/r9Ip96Ox5xtWUbGRh3rrT8mN5Ni7UPa/g3D9ev2biTM/d1cUAd9cLxji
eR6leaU1BvCrHT3gump5K/SX2uFW6WHSoJWX5Cvefrk+MUUsOFEtGO8XordTakx9oPXZMbBGNw0V
N+6+I6WjONuccOOja4Nck4yKGU5qCcAdzu9D1RlWHHR9fpTDeKu0d/X0zbAKHst2F2Z7SV7jKLu0
tnf2tFm8GZntUAxJnR9LtXOVxHFzI3zRU0dx5SI9+FAwf7iAS3Stglng7SIPmvNgwLDvGJkuZ8dI
DpmpinCd0WZMnP31fVz6TczwOvOmkfKDOD/fR6kbUzvtpexoq7br9NYfJQPhPXj9WjfsQs4gLBEV
KiaHklWdW9IGNQmmIMo5/YnbFLdSecu0syubw06TDqZ5W6evU6vwI3JXHZ6TjypoKzR+3tufvxB6
2LbZhH0zLn5WuvKQelHjUqfa+1X2Sc/WuNIu7KzFJRDNRWF23mzyPMXy2zQqjk4b7E252sXmc7d2
LJcPK3wY7ChPErUnaMzONzXpi7okpC+Okf+zgcilGVYGJNcMiL9/F2TLXW10qo0B1fxa6n8d5eX6
+Vt63vMFiF189+9HdRf0RtMXxzH13M64GbytA+Nr8e26mQvXF45oCo60MYVKxmyf8j7tciCU+TGV
K+g6Kx2Wtyw40sH66nX2N8lvTtcNXvz6NuVpRvs48HP/RCMqTxpbyY9Gh3CQM4AQL33rXnKqj3JA
cq4F5os+ghjkWHTaHC9OUqb1i6NfKMXdMKbDKW+DNT6+S+fgvRXxHd99pywYOwYKOAe5LN3Fvf5Y
tGu6iEsTJmzaNqh6GiLQhsyOgq4lVl9Stz06cBVpiKYD6VqpGiy/iuiFMocrZhig4pn5oDEMGjlt
e+VoN7CFmLvIkveZuYYxWZ5prJjoEXDYKLTN+wQlImW2J5XqsbR6N7dupXFXjEd5jQ3vohm8NvBt
pLcXfHHIDFij40/qMVeyg2zgSyc/eSKKoZdsf7xnTR4HcRUpvQ7hijb7OJ1TQ2KW+8oxAxjU5w2N
FjQXinQjrWE/L3wjgPu24DESZQRj9o3KqDXQvI6mI5wurflJj38M0ZePXk7R7iBKof+gsIGzxbwp
FUh5Rd0vsuFkKzfWeKcPK6HrxXVw82U4uWj2z4cJAx2VMjOJwGKqvhsPxwH5Cat7/RcrAcrAgWZU
eMEhUmh2K0WVJx+L9JmBFK+DOn2t1HZxITQPaXqR94DSO7/6bVTzahqU2kz1zo/p4U/Pvbo287OM
VXHOcLyqYmBQRHTnRoIkYpQpAfHL+K0efZHqWye91UbI6IzSzdZaHBdcDZ4S2iW6rheyqd6PHUgx
wc14nbGzeufr2K59/gsZGw1Q0UEB0yLAuLPIyuuYSizTSj6q8vir6tVdmxoByW9xSMhlAqM82IO+
M3Nzp9KXqhBC/nAEiSiwKFoKOjUgsLOUsWSqByYrZzpW0mdjfNSC26S7vX78Lu0jRRdiRwHn5dud
f7UG2VMJJO8E/sh60LrmyXO6r9dNXPByYihBvG44VQYgzk0onmL6VSJMlL/UlBELB57P0XD/RR2J
7aIbTgkJUvgFFWzDVzCKEih9LOeTW2SW7srjsDVDLdwUxfBxFwQK6Y3unhYHUI/zZdlhxlNYmvKx
zsON0UVuEr54YbC9vnli/88zQIF1+j8rs/TZzkPJgNVDPqaS8ZjmrdtkLdZ+SmFzY8qfrxtb+om3
V4hSNnNxRHUzP9FUlV+FQzAdoxYWlkrZKHq6U6WVSO6iFZUquXj3UCWYX6vAzOw0ATyleJIPcmb6
NPUZSOvcX/HfyzF6hv0Jq/5jad5iyOVwLOhxYklR3TR98ayvTvrXCF9rQCFySxc00DZT8eHAkU4R
xKXCCdJPnjOjeKo50I0cOO8hc6Lj6FbVJyf65/qnWt7bcyOze2u0ZV1U6QjcrpXvpqp/MFYJj5Ym
KJZTJxIRqYKeyOyAa13YF7ncVBSWH4rxvpzWKJwuGWAaVUBAxGD2/MVQA0pDwWSUp2CMt3DNuUG9
Ei0uXQ+qDeA8hGg1nZl5zm+2RV7KxZCeRu2usH8G4SudYtpdh+sfY3miSREFu7BwO2gtip/xLrRO
oIEdar3MTqISb4chmIsc6faP5wmYIarm1rxBtcQL/M5MlXTWVNpydvIcmRHuZJdEa8LNF66MsCHo
hAUZ/WJmVVZRUK8jJTvZsuQq7cGwva1f/ImiaJeihB0QmvaF7Bark4VLRyf4Z0DNMDVMhWGOH2UC
u/XTHo4bM3U2Sq79sPz4ZjKy33apuo7/cdCAgNWB+AC7BcRkfjL0JqrzuvbSU6ebrlbkrlQyKvdh
ykYFKzAPwHbDfD6B5PkXG/xEipjbyU5tem94iO2WqVv3T5Dx31w/gRd2jzePw46gEfSk+qy41at6
RmloDE5NOnzrMmVLfwpCQwli4G439NbX6+YuhEY85sw0k4kDYmLm9Hxhfj5hsHKKU2T+8q1NOkDb
0KSbuNs38o3vMMQf7fLsyUNV6brlCzf6zPDsqlWmVU+W5hWnQeofG7PfWoP2kKfeLSCAzXVTF+Cg
YpFQ+4jGMQi/WUQrwwxQ6pZcnDRAQH70ZKuPevcYFd/T1tmZ9k/TedUY8PDMZtOu9ayX0bSIlqDH
IL3BR85JHemH+UqF9uip0H831b2jPSBOsbMQKykPfj+tLfWCK6YYS3RGFZEsZJ7qVKUzFP7QF6dk
+mRBZFig/iwjQefHsEcbf0z/oJeQd41IQgPZLD852i53vq/s94VDTKiD1pKIdzVmSc8PVVjA56er
fXVCPf5ZgVfVJf3aekG4V33tFV3vfVtr39DqpnuXuqkm7zqp3vuj9ykdm5TIKNsqIbC3Sst/Xv9p
i+1RgSnwEpI+ITWwKGwMoVYighnUL6EBfn4o4U5Y6+0vPjiAdsEj65BCkdvOH0MjU0dlqszuBdGR
OHtBWUCubnoJplzTzfSV+3thPULcil2GE0WX54Uaqe6TjgC6fEmy701Wb1pF31/fseVyRH8NEmvC
fsrf8wOVG8UkKWFQvQTO4zDweJgPvf5bs+7H6SDVay/jwivg8fBElGyofzOAPLupEvzMvZ1H1Usf
mK6SNkzW7A3rsyet1FIXJ1TYgXhJIPcA5s+zpUJ3IEXx2upFbuztkPvPZZluFCVlwCuD0mKNqWIR
V6CfhCom6CPmxoXeyfmFSJwaRqZp6F+oqrlK/8e3mKtaIbbDoSxPA3P2dEWpPULDu0BqlVU7eb1n
ai9hZ31RgzZ7pAuUHYZQhxnD8tSTlzflc2uq6Ub1LO2mQqs1v+0pWruJJLUM33jm/1B2XbuV8oz2
iZDo5ZayS7LT2yQ31iSZgLENxrgAT3/W/o909E/m0zc6N3M1ERswLqsuQdUX6bRfEsFPk9bvIWIj
UZXFkTGOLGbV6C7pP7ago0/I7/dEGZMoHsqhDxFyErvoI42X4XYRU3REFkeGbLBi6eteebJxZvD2
hUqX+24xy723FunPc8jiVBqOMDEdyADqpfZLTt3OZD0tKcVpbJrQogk8VFW2zbAbK5bgSEn/3nus
20kNixIb9APgzNthG2kTBd30iy2BOS1q7S4HBK+XkwrpWzd0yiDHBrn6Tafx5nkb7zYFpqyauuRN
CY2u2i6jP9SkU1Z67fgQ5O6Zu3lETsbGXgTqdmpDkQ+T8CLaSYGYHBuQ7UBhnCpzE7BGEg9fhWZP
IMDb07x6fhMZ732D0VWVVm9hV2ZtLr68delKA7l+gy7Q9FquwRPs8OxJQfF5CKQKqzwxGa9avqVI
okuhBmhM2Z+9UUwXPxz22HOTw9C0D6T5ySb7EhTomgvGNbzMCzz8ciiQq6G0XF57OWaqzMZkm0oi
xNMqR6wJiJYlxzWK5kqEfXybURePZa4GwethiPK72ISu1F4nKjIJHLBYoNrbLBrXD5ipfkEqP+9Q
U/E2ILBVlqIPk6VUrRRZier6Zyf58zLnL+G2rV0JHNy/0yiILAHBQZfrrW3tb0OOv7MtRGtpsYyq
Mp43fKY54ATekrayMxnuKbZkh7hQj0CL35JguWuHvgtrh9xGOvu/dOBUScZ0uSnmzel6zk0yXs3e
aPZODV/I9M3IbtKBgl3dJo8ptZOpiARbWUNrCAlja3PUjaOQgj64cP0xpHqok9FLl3IN3T1T9C2Y
sru113IuvX744QL5sXSTh5SZLq4GJinS71pXkZhmJZVdvptlqo6FZ1LoxakcGi5R8FD7AOwv9dbR
qZTR9BSfW6dLnxLbpGlP92O/tSBctKwDEGJfki3yyJh44uvSlv7I4gbdoy9m9qLndAjH47rOn1Oq
Z1umsh0uED/kVUYnb6aNtqz2MlTcHQTdgs9Cph6UeKhMfvE1g5ptgvBHOLQZI/J2bEZKYSpvsTSv
On0GYODrvQei2lysCImJb4iPWOJtVls5JXqskX3NqsUWaZ1x+pX201Bnc48WuDFPOOxEZuS7fLEb
BlASlqHzTz2Kb4YSYZTTdJxXEZcQ2AVV2qOIcWgn6Lb4GJ+ygLOD38q2An2ja39ld2EHllzHyzsV
0bRPuWgrR+Kk6sYocbt5VklczWv+GW3eLE4OjaIMMvmrwWEWwoBQT6EQp7X37ng2Sm+/WTkI2Ht8
C1EkfSQLfw3yHtPOFPpLUosCsdgXaHvuT4lV8GQYZCwHpReMQ2mR8BSX2KbGNzLyXVSxgrmnwRet
O+rEaw8uke3DCpbdq1VgJNaSZCiZ10b7fCPtcdJioE3vZYbsMThvmPL3mqD924TsR+aD2oXXD9UP
LnXVnMmxijrVoneEkf4aZtb4RiEqt3bWWpTvJe5ybZELbKl/iIAW0A4DkNs0sIdhWfKPUOf5bumI
/0EU4rZ2VhHWIGcDw58u7c3So8oPGEaKohPt59eKhoLWbEzUS66i9VF30zs0y/6l0PZ24HgrwyDW
H1Mydpha6NxVAFGDudkcSkhRtJye2iTnO7RpLT+NVmQfWdQR+t7ytA39a9BbeczDKTmFPEXu6YTR
gU/Yq2xiSQk0CSWxnk9rnIZISZdh3SFpfz15jHjDZZRapIBxsb1D7NJ7+4Ajpfah0AJiBqfXcuK2
XX/GGkUkzC2uNpjrS97FaR0CDKtNOiHFD3j15lc8HYvSuRgl1Dn/sFPkKu5ZTK0DKJujSpjUvwq9
kaIEJpzA2T73MNV7AuZuPTnHdsuwkVKHcMDSEKnknl7upo2iwZnMeAvr67jyvE4FGF8ZbuKy3VBV
4Dok5SIdFanZ/L3IsdXuZHejsy2sZ6uiBu1d+ZPvMK8mziJQN5beK5aNrzWm1K/0OJo6D5HMUG4W
GsVyML6Ue0SLDV5JNNl0iXC8JKw2zhe2X9dBYOR2LRZHrKN+teXKu/bXScoyO+ecRJos9eJPhz7z
8DcgDYNhKGmL3+dHiGV23EX70YvChnboo6Im76+ihYmSG76XSOWOaL7U8xbqHVZr8wAWwr8NVTtU
YDvxpZIt34ZmSAK+k6sfNgllpOYxykprkkGmi4PRWiZ8s2UEvfoJ6G6758uGZBTtvlY8vgprrKxy
AC236Yq2tPOBCp9l5JoodvDj0ZC414kHdAfP++0YTKQZvF6/YuZzr5yta41JebwY826+z2Egx8SQ
wcBPMseuQ75uP2iHbr4rzwTuzYg4ROmLghNyCBBFpQPyqpT4COY02aU0AdTMaFjZJSSV9Aw7piiQ
3ReZ+Ywjfe+74DmU8VTPhZc/5LKPdrnpUlXRhU9VNBEBS2UwQk6RXEiDKDgiuxG1bD6tYvikTmuX
Qp2WDvMR0/B515SPDaMqe8QKNl27iJmLhCEUh4X4Pkw4otNNYFu5dyw2exIyd1mgGK/MuyUPG+br
Df7sYbpKSRC/RrZ/0WHePTvdj2Wy5NMlb0MYt/se1OqMbZPMJnwxi8+y23ybCtl4donKto+Gz1n7
Gfz+iKRF/Q4X2GZN5zPiikS/sBsRF2gndRYom7nyUsv0jY2RKjqiC6bEwvGiivBOx4KeoM8tAJtN
BaqJgnizCi0D6uTT7B6R/ki5hEK0TBP12ub6VvbTePAKQauQdXts1vJkgUh52fUd2avZ2CNDmngd
eAvMqeugK5AoU6l8i1Y4OkJsp4Kth/IT63W0CoR2DWDdTSKu2y1qGxJ3qlm8wOIv5rpof8IdISpb
8KAhuVf52rqaplFNpYQnrsi3Pdbbr2gN3p10KFlqB/BeQERYsY/7vJ5I8tlGg19ujIB4A0OOIBF6
bqAQOOnRDpl3DjeSSo0WuTOXDQn5Ode/LaXrfinV890iGfzN4fwSsYlWPExftzWhF0wnNy4KuzrL
5ZcYh/y6b33zieJ4/4T8J/O45YRgCkTmZeK5/mlAtmsjiL8eWpm6ollj7vdXsJtMJZId20sfDx+S
9TW9zDM3FnWoTKJLOEKxA2PQSTSFW4Ga51jjksGM2MN5MGbNWDx/yBULYOlPUfcQ+3pZK49OcBO0
ZHjN6PgTyvifrk3PkVSIChe2f+1y90jWcbmflE6issNUc/JnbSXCalLuV33vEMuQY2X6XPIt3y95
b39iD6FqHPSSUsQUwFKv1dR0rTc1CeFrU7CwvyzCTt2Ewvm3s07pbkplgleRMlb1LQosSklX8sS0
hEqJhDPPTtpkqGxpET+41W3mhTsv9L9Ip+0NR6CzSlPRYP7FFOnT6YAiJsKrYQxy9ISLFtmog8ZG
VaUKT2cuuv2IOapyAc/eYk+Nlzg7wEO5ed3iTkMspvDREzIeD53M42GXYoNbcUv6HeMTUiZp9zjp
6HNk2OqNSV9FiVnRmmRwqCi2r6Kweh+1CSagDL+e4fU3guXshcdRftpk2DdLD+oGyTX6QacbtvEj
IuBomOhHL/ZuJmWRVlcgEhtroKmGeRJI/OQCQkl0dz4C1M31Plh72qP6fLCtdxmuYuhgLrfw6mKH
CnRFm2nCvhHlZq3zz40mXvpq8YJeCS+S9grW8LTM5tYdfLqM8VHa4BqApYWi1kZjJWLjH3ifRKbp
coUTbbsCUALnFF9PKc3rvuMfYZ9gTwvR6HVQUAe9tOsubAsUHzH2wjzFhM1HwLpuqUH6YOAOKdwr
uWrdRRxTRHxKzrqXJW3z0ss4ngPQ/x3H34M4DaKxAdf/M0025oNCwz44XvJbqWeJGqduqsJ5oxVr
+0c/WBEQooYH4eunEbzFRVzIrU5arKBrAfcy6YS4GX0xVMtG1MuQDrebPHfk+CarYD3GV41Y0WOA
RQT9kEjbaUMd4mOO8hqszXABIa6v7hFpGJZ5TKbhqnXdJK4h+rnXqf8Gs+NsTqTVcX5HfB9iu803
vCQT/xCJefQj/hRiWsV4je1L5yfyKUccqSy9cN1eZGyWa8y6p1y0aQ3lOHSissjfLN1e4vx96AYs
jNLzD22aeG/90PslmgQKVtJsCrsdzZy4J9C9vaQtfn08jtm73Uxemji6g3kmadZVPo+9odXQ47tA
WNKv2aJPUbDxJXYLwACUIJXduXslQ/UizPJ8qOYILL1ZCv8Rm+GnLo/pC6w/2c8o6bqLDb1WWFXn
jJd8IeM1GcPFVCPHQZaDO2645evJQHvo7xAmSu7HfCiGGpasQR622NzPqEdzJ8rOemqe4mzXFdBr
GEd+BXb9xbS5tBNSNeZU/Fyz7SHoIKRvxizafCTC5O8RGeDfDwxKPaXNsB+bNoOFMM3B3+TZMGG/
AeUj4Gw94oXDthQeCz1m4Pvj6ZiM/jsOA+9xYfpqHDBBJsJ/R3ACFJCYisqN4mEgel8AF186PLOJ
6OcNHE615khiygy3X1O8oRwSRYHVqrINQZaqa096sOYCXWAmKpmTJ7K1XkVd5PVHRSbHS9amL4sE
vxjQ9XbhaVbjhI8Tn0PUSgr7o/LJiyepV2YJj/cbRe31ukVIwnV5txt7YvDT6HSXusHiKC/P/Cjp
1RvEXWiN2LDpxjGVVCgvKk6CtojRdRDasI0jSt9t/CeDA/gHhD6DPUCDqW767AwOYOmxlcvih430
+dMEU+8hc4r2Vdj57ATpa/IkGWJ7S5uiJXGa4UwtsXeMXmUaxcctRLlVTUYvm3bDKNK9NdMukYP/
gnOxqwUItmsLnXczi3Eu9thq/+QjqkoPtmWkxIEK3vH2PFP4pigL7SOKKS+2vVzyH3j0BCEVHGe3
HJvWdfMfRx67A6MAATJ76IJgV1BdXPgqc1XPkXF5rTVT8akYESZsEhpe0DlXFaB3VcdOP2ddEh1S
L3wtOhytlrF46ixuDOG6ZdolJ9L7D44gGH5j7Uc2y1fs0bJm66Li6BQOhQWYiyVj7kG2ndaNUj6v
lO8UrzzfH2qES9Fa5Tji6JW8Z8aSKvG4qKKYHwQPD+GUHkZvFQqBjpgGs3Rrpnk5FCk/ROpHHh10
isTlNfkVLq3azZMMLqMOET2lScivBADIzy7TOJAPfmtQIAj7w8qHG5w/n8O5RYycRWgPkXO/c0U2
l8zM/BS7+IGuk/+6elReCpFlSA8k8mcx6Ogi4HZuVLel1ySO3R0j5z4iEye1n/WPQm8ffTsme0bz
AbqMMOQnm6X5U7+Z8ScaFPJHWyASbNLIc5kVXNfoC7Rozdm8iumgOE7cE3UPGeZYEqwrH9QNySvW
Yzcetr7/ODeLXXJQY1e0Tad6QaZh6WOOudxyGd7oQMSAbITnlzYmMFfk3o8idLcxSgj2aohdM/aa
nlwI/weBcKSkZvjKu3P48Ih5Ie9RvotUaYmtc51T/52QAcJ7YpeabDQ7tgmyCi4WhAE8xxtgrz5y
eVDB5wFH5YJzrUXMV14lbaBvYtVvEPglEnsBVEMBSwXuZQIrD9Hcyyc6tOcckezFFqGtLc+De+ci
+YuayYqSYPbcSuxSfkgsCXsd4aS7W3AeROpSeO5/TKX8mCMWlm6e7lWgQ1hI8DPQrts5jbPU8Diw
dLnASgu8fy34crKcZrvFyvfVc7GoYtOvwNsUeZmg3YMOX4mmVV5xLTLT7tBo+oshj6TqoYnKSkXE
AsiweAMigP5oLeaXDSzrDX6WXHE6SmGz8zacwXB2yJs0nKgPvJVkO0dWV/mmh98vzJ/XWdFfBSDQ
W4hTXwyWpIM1PK5I7gJbqcVDpR5JXwJgeByzcpXCXgd9ecc+jApR81n0M6K/YtvTGuGgK1J5Z/Yr
89ukpMRhNiza6E1rO156Wz59EnN+/358ix8/14siq64mIGZ1WBjbEMSKPRLUaJaBLe5D25HKxmNW
htGIr3IQruQxjasFs8+uV+MCnFOG405kk74P5nnbhZu+sqmLbsEt96Z0IT0fODwWY2BFy4IJF2fj
SLr+QGcPRHDvEuQ7SoBVF1uULvvYF+st9D75Vezg+F5FglB1TBv3Wp3j1nt/yEteeBaIwwYqvo1g
bwnAmKXVFETsL/zNn4wKrAuoG0S5D7j4P3x/04gdXNeNGb755IotdSL2MYBvhX3lvxNFf3IcEPFC
BJRH6IUIIT74nePQaRBZIQtMl/FGT2syPABrSW5wCo7/cqV/uKUItr+zUxLOkz9IorYD9B6y3H8I
gl8L+jvcggUOWDpOp///K4FdO3PHZ278D5ehA+6BO04RxLyGSDSZnLKXYE5CxG9RHKy6nPzFnRed
ZWC/ycRCSEfPpXmwgkIP+V0pqKIMM+M4RA9BgXNB6yW8EpTnYG3VfLWJrV2gf5JI6wCo1ILBDNDM
Cpy71FswXW5Bzo7AOul9ABKjbLFk77Gvza7xgaynSKy+t19TxC4FgIOvo+VtHU/U6vTAgkTvuN+i
Dl1B9UJ9iTJZkvTzjb9lbbMkvodgLBbc9z3G97+Pm394mzAjQgyDxBNw1t+tUQWMUX66qeghB5RU
8Mc1BNO07XFy+Pfr/KkCwKM9Z0EBWwRBi/f6+wBdWJQmhsbRg0VjTeRuDURr2EivM/bEANrb5WTM
PhRHLD042v5F7vAnNQeZM9h/ZGhAPgnG8feLZ6vveEokfZxGdz0E4iIK/kJp/nkFtNkipOFcbw9Z
fXoeWf8lKkJ3Flnmfhge/YztlPQuCDd/eVXfRUVQ0AIfgF4N+qjz4PxON9sgRpsIDPKPOkP4YYhj
Z3jhmecMHlxjjlux1gABsUZ1h39/d/9RSfzXZ3EmTvEN4uVBBIav/rtMBeXQUdCSJXpcF6ANAKZY
XLY4Ej8V2xrt6YB9viLjM9WJ+0VEaH65MS0uB+nIlyhSgdwKHyFLMWb5EEivFyEyuUwsYMrIw6vX
00w67Jy6/L5DsmdVmLC7yefZiZIWGhTZhY2qzNVuagUUU09ejtjqQc5NQVWxx7lY7gMTgTgAIH2c
AV/A0sIWEJiiYPwECqK7d0XyCPGDX//7g4m+fT3nBxOisRL6ZqSdwaD2TS8UOUojiYClR/jeoJ8m
jF23WSCfAj22t34ysQsv2WAWGkn/v2AsAO/kCjtkLK3WZSiajwygypCl92Ie9R4TSviVOndFVi4O
fuhyTK1eX0+9J4/FNgf7Hh02h00LDvoM4RlbPsud1UB5LChQYH7dUq0ULH6F08dcSmb8z2nCszDk
XBi1LtEloJK/Sby/LT7nxwBMGBpNlDmhp+G7PktqkhciJ9EjCNwyxkFlWS5AJP37w/5Pz8u3UYh4
+bMKDAkESMT59hGLLdMLK9r4MVuzeuR7Mv8o9haTb/wG+A7MUTTW7NeZIEMkz/qZBndp9mZRw+LZ
vyliz4KzP34K7EwQicHahk/+9689LGYCReoYP4ZmvFITb1zc3aIuG6AQPFvddo2QpSpBTWg0Bk04
/i2L8h+G3VlM+n+X/zbZAIswpqe4vJ0BwLISlL8nL9v4b7HH3/VpSBFA9BY0RDAqIlMT0qbf73Ob
TYG+5CC+xlJ8g+5uUJ741p1ku4hPfeN6djPl9MfiNcHMbv34b2HI30NqzzEG/yvEO0e2xaAqfv8B
zCEeGABrexMabAtHUwRV6PnAGEf5KCafX0HoOR67nsXn1Tg8YuxoYLug8RlSCRL/YHLeVq0tvjbd
J3WPnDlAjAt0Z8q6A7ixvxUJfXd3/ucXoxsZUpOzAhT82e+/2FeWLZDKdzez9pKGLsF0T9Wy1ham
/J3F8n+9ymBAaMaQlX2X5jWJ3E4CLPel/aSDYX+Zo76PlXOaChJs8eyiIELH67evJup9rrjg9M61
4XCUjumrLKBJxQ2YDNSj/c3t+W0hxAeB68FbiCtiDxXn38ZmH8p1G83YQyz+WQDpK/4WI/R9svl+
gW8PWKE1bB4oLqAIqMvsKbD3yjZ/mWu+f+Dni0TQPJ93g+dCkG9PbZyDTkHT0d5Rt14yOl7HXrTP
PMDzCEC5WaJwFySkJpTcZgEYxCF/+vcf8E83CY8R7CRYdjHHfLtJrXMKzMBv73hn6pZG+zm7keuP
f7/IPw2N/77I+VX+154lg4YnCkTQ3oUram9pD3kO8EvvDnnf/36hf7wb2JlgaEJ+LsIQf7+QSVwB
tLvo7gBXv3d0/ExTaBkK+5cV4ptY7j9DD9/7OTIQnsY/hPDBsLiRDlF311MqStPZw2yAh9HgQXKH
01f0NQV/m6H+6Zoo28XGGUEo5y3u77eG1zPCbdt3d0X6XiSHnj4KeoFCy3JCmq5DfdW/P8l/+Lpy
yFhhi4B5Ey7nb6+sLRYUgrUW44IPe5BKPzPF/n872fNTxCUgAkxj1E6hl/v3O7I+sQLu0PYuXdc9
sLNLBa3Iv98FCtz+HHvn6+BUDPsprvTdr21luEbgWrdbb9N0N6OAHPS7yFoczQMFrIwpoBeiFmB2
rzc2TDVaZSz6G0VeMWzKIGk1tlrkvJQ6JegpsyC5UaMbl9sAZhdwEHpYOTzhBws6u+TRYB5aEwH/
MFwdqAgRuuvm+DpeHTLiFhPVGtKpq3HJ7YEH7XMkZ/ci4mj5ZIkoDklLvWe2xp/YtHbNJKLoLu2Y
aOZliuvMzoDrE5Q9okXjHZwYMI7I36SozWgGFEksgqA6TYod3NXjcaJLemhjZUtt0q2G+FpcFnRd
m8lPxqdshlIonvq4MZ3ybqSgfh2FkL44u0aHsZPyymxjsd+wZu9mbrILYgFZQi0jwYpDmQNtpQ/t
JmB4QEY401kNNi4kXoDepzS/z5Uwdw7e75siBswex+3XmPvAPhPFb/iSaFR/dGlFfARPt2zEIQP8
ypWIIIOCB6ioF2iA6gnIZmOU/tlHINjiRARAWdegRoYiquI7xLJnbepfi3Dw72cRI+stOkrgv+uw
gAMioqGomC+7QbVHBDutAFvZFbYhwQ5OXsywff6ZJGKraQ+LOnKIIFhLCwnpWjE1xvVeU5iZ/QAp
OJ6WZPAxP+KQXsbpkgUnTek9IgIiKE8WgqSq4j0amTsQHnv8GhUxgSi92HRQp3SvxaogGIBc+0ew
0dxB+RG3plJqe0W6fDJXCHcTN17uIdAXmT7v8CLNce3ysHijeeu/hlrPjeeU11femmVP4RoO7wRd
QY8gt8YT/NWwuofFL+UP+mWLoLjAU3nAmFgbIvQvxI15D5AabafU8/n7iGrk8Kih/DszZCqt44Tm
JYZhOB6w2n11dkvv3QwQkrYFYPx8baEQSm0FYV26x2LR3Q9+n8uyAJ/wXCC6/p1Kaivf6zC7q9D9
JHMh7nDq8Gripq4FBNlBD7Tw7Cqa3EOGeLxLRe023ID7avcgtzY8nBkiO1yvHNN2qzeUzV1QqeMm
0D3wyfMgWRPoMtHgcAtG1h5WRj9YtPZvQ5ubmy5Cp+aAJ/LUY3+ZHgmI0h3A2PRhJXgBJcQN7V0G
Cce1FwztI5/kW5hJ8TLL8JWRNEGLLsTzNt5SEC7QqIPC+bF5S7LDm1pu8ICLl2jVYTXkLKhBEeka
KMu4Y5gl6pH5rwD4kgTyujksR2qQMZ1I/KNwsGy5Lp5jkKMw54ih9ttobrLFn9EdEitZFZlor+JJ
G9xojpAOZDov63vWv9uwq8DHlzb61fJkA13CkLriUA0whRL/MQHBmM5Zvw9EP1e5K2y9pWSsE130
Ow2tQDUAlq6ET4NdZNV0jMYirlnbZU9z3PsXlkJ9ydu1BbMcxdWKgVe6DdnksBX4lYSCGOlKOFYS
TGi4Y+gaMBPOID0ovDAxi6aX2cbeOwBeW24x8FyRSVuFlHuXaUfdfuO5qATweogorV/RpIcYeTYD
2qZoPD9kHJLUkNB8Lzia4pTJli8bKf9SIbDt3YyUHyGVSEALjZBWhAwS8VW16wETj1/BGu1q7tvg
GZKWeazWUc8nyCnZe+JBbF5S1RZV1KvtrEK2F1E/JXvpvAwJkIF9CQ0zulpyGSBZHxx9u7r8ECLR
ruJLF77gMIUqLKbYYyg03SuK855NbXdpgZPcLcRITOMeuJsCrTY9aMhrw/pkB2H1fA9qAUn3fDa1
0bk+D8h110GGcWk9nV54QV4cNMoTGwg62A/w7uLQr2sAiBpiQs19iO3pOF6kM2BvwjQw4y7I+aUW
cXyC/KyvPR9JdQE4254Ud60XkDrs509O4KEAxzKXMecv2E6i7K/1ACDC6FJbaC92vgeBkVcM2zVz
KBzycuh/2DRhYQCFfjVPoMihNbdlyBEoOWrInFVMhga6TRitujnpL1AgtKFLFLyt7bXZUc3M1RaC
1fPHXDWRzEQzcb1W8eqNdZes8aFt/WBHhrZolqgQ1dQG5g2rL2/WrqfNtgBYyDwJfJ56fSMZxrQd
4/So4OuoljQGCuNxBl46KK7SKWDw88xdMxfxFy/S7UHlrbqXvRT7OcJlM6OSHeorBjjP2PI8aJ7V
k4NsCtYN/xryEMgCTe8fWUH0XnqzbLrMLBeFpq7hwqY7BUYH7LKfHBXzl8pTLD3GwHYeDMIrUFwY
QCjht1OdSYydmWVhk3U2rTcBLMRb0adRgc/osWjNbd1qqJ2hHopPfM29AyBs75CQDBRyB7K3GOFl
FQ6TxuoxdQFVdNBAY8vuUT/S7iNwf/dq5PIo1GaeJjQ41sGax3cKgoEGCxlq4TyrfzJzVlzn6wQm
HCBmn2gH3VhhvszQfSgZDrc9iJkyLNqhSfgMpRlc3EcekqiGunu6lGeePFoLFM1hMOPTptDWLzH9
QOxSX6NGwx5CRJlCdAPpP3i/zxF+1RJwYI+cZQy3hY3BJT5dgiCHINydxdb7DIRiuep8OwD5wcdG
8rbuwTZWEKpvZbTx+KgHz6I4CQDABQ6Eqyu7HnKaaE4fWN8iSgUMMnh7H2M33bqak3FspPHTC9lG
djeJJCtzG4or0C9tlc4SKugxEcD/sMvqMiAh0QJtLWmHVzb4W0niDY2X4VkdjtCgnctjlOr4PC/X
IZ1hk4JpepVJ0cgFqpRhSj/yzX6obMlerYU7jaCeqOpN6O+VHfsSqiEUOFBJDlrJ+BIt3y1E6B3d
Q803PrPNI1WYGL1nfIgqMUP7NLWofvZFl0FPOar9AKztZLGBxIO3Y7kYCCTUaIsGKM+5p6xIyiAL
oRiDVmRPyQjYckyhQVzPi06vka/Yn/0EwKbi+yWGajlmnq+qoADvGlsKyT1qHaBm0vju5pkehrkz
txvI8cM4m/labICtPKXT68liZ9BqOmOuEt2VGka0ktnQ2/WB5/6Hs/PajVxJwvQTEaA3tyyrkimq
JbW7Ifq0ofeeT78fe7E7KhZRhBqYiwEaR1GZTBMZ8ZtD1lFEGCgEGnYC4myLoEe+D6ParbdNYzQv
g+z9jrVsEyvauZgwargmd190pGqGTTYK5XfFGCpHKprol5rX0Vdr1L2dFtIR60T/ZyRFQLmEjl/r
jgr4CkvZVC0pLVpZ8jHTWmsPxljc4cLiIz83iWCPZr+rm6DfuElZ7tpcpbsp6LU9Fp16BAhS72IB
C+9YRU9LarNvQ4ZGmN9bydlUx3CrpD7VXBWxFk/PTbsXZWXnqZmw6yFDIPDVSaJ2UjEpavdlB4Ev
bXvXVn3vizeqvu3VdQkYIPe1nZrAjfDVsH3QqHTGp9AKJ+itpgrgNutmG6qlctJKq3qyPONXV0ad
nWesdxVw6B4mDHlp55lH1+q4ebAS2gSYZe6GsK3vDFFuXrpM8vcGmobfFBmkGx2A+tWohfhUVdno
6IIX6HZUjVV2X3ojgrJV6habkE4mGTdFsnPVcyb4MnrXjU4jua8onMVDBHA/1iKnovIOcTsFGufm
8d5HcfMh7VvzDaimm2/CLm9Ofe9FoV27YgezBOPQ33GbNo4qGMlL7BnRfV20EJnD1iNXM6MeeXw9
xz2yMw7kCwJKugMng4aeczECnRplqTvGWeEfM6urtmpkfK9ZBo9untePYecmn/tCDx9aH5xAlLja
Zhza4M0Pm2HfKzocHIQWbaUoxFdTzgNH9gTgXlrgf9L9ojkk7SDswHUVr21cYOU+Avax8mjKewB1
ea1mnfwavHLm5V+Eqqx2aagnD0Ghpy9N7n6RBJSuc00pzlpc9i+GXnh3YhmySGjKo2QZ/uE/Crd+
p6ChKrMrsYfKjm3UpkceXIVT5IV1FErJpEqpdu7Oj7zWweBSsIXOCHeKXMfAHnlkJL7XvSmuJu/1
UhPPFlv6tRb1bOf7brJNw87fBmLS2llftPcI2KT7QW+HT4Ga1J/UCC1nZVSBhndNtS8jd2OG5h0g
38+RqwrbJqRM6ckdaMkkbZ/kntdSxUG4EdW02oPbUPdTf3GjVGJ38LVW2gJx+e1GJbAdvS1OWRlI
T5kMIiAGO9vrIvC+sWspKJv1Awyr+kec0rAHuqE8gqujnW1AVY66Quey7qOTD2sFMIGfb6NRPPiT
nq2Vgmsb5fHUqbq5q92wOAFH9PaK5uKCMaL6ZSmtvKFNCEK5LpN7xXQtbHcx5jbBOj1IeRht89Cy
KGEGXOxlVr2qUvorDGrzLCqAeXmhkbh00HMCQYnvBi8wf8illFA9c5utXJf1WU9S9V5KrfpkNOJv
3cg4mptSOoW90tsVBAmbWnu8HzW33ftUHzaAYlRbK7Nhpzcg5dDC13dC30sHIN3A72Iz/KPKjbzp
FA9kph6FpyBrkn0ErBLtAI3EpAOCweEt7IAmBodAq8ACiDVpKNJaJ9MyS/DsGqQxKGK2H+XmFhVF
4DKWH9/Rp9Tu+4k9gGMqFvCBl3+ri3DYIb/ugrJqk80oxuPJkofoBzV/fW+WUv+AiMSfIYziN1UR
mEst+txZiFhnjfuzQS/jpVTC3KljlzZaL8tOJhutnU5ncYvwzYFUfPJalzCxyuUOLGem4Ho+endN
APha1gvh1Hioj9nUTsQn0VJcuEeQr2L8mn2pk+5cnCB2njUIZxXrS9g+anafunn22Kph95wE8EMA
Lr3QQaKHmIuJ9eJaKngTUXgTLJQq2aoZ2L3Q8h1VLngCeGJ8nylWtglV94+VRs09Cpv9SW6L9E7t
WR8BsFyehyVNutHs4udUBgyeMTsC8RvRuNNdr8OqN0zsIkXuMw1EE3RN6W3cQMvvlUISD20qmpsi
N9t94rvRplC0z9DzzSOAu/RP1EJLGwdQYK2CyXykoc/bD2VxBsQCUUm2Rs3Ocmn8pNOruNMbKdyQ
9IoHoFV/yjiyjq0MLrj3cE3og0q5L+TR2CeC9ODnXbIxvVx0CiR7mEMse2pLsLaBEv1Ikig4xLy/
QKnEDXUF6FfwSSaCHthmCs+ldqKC2r9lvY533ijyqOzD5GskCOUXtw/0E+QyoMahWNqD3ldngVQK
ny3X25pFQYWrTaRj1rnjUysYve1nWvapCOhj8Hh17yE+ybsk78lTSzHaB6ru/sRNwye5MPy96JVA
RuO4BoKaWLu0Itf0muK3CcgJLukog+vPQVwDO7KNHi34Mc/zZ/Lm0RboTtiFyLLyLK2DntZLj2bT
xw9+Ugafb5f5rouVFmruOLeAQjPBv8yKlW7Z1ULZ6qIjlPJ3mUc4xYYVZZKFEH9L9Chs4CNOlMti
ZUaOEuVVrjmumJxRfg1tKCx/bg9joVRpicrEK0c9Cue36d/flckbNVNDXcw0p+GQqGTjRYupRFrx
dwPXcvt2rOtyskWLBpIyMvvgFebl5IGCSzHmaJ7XcX+MkvY0us0zpONXAIU/xaGhLLPWvL2CFeCH
BHZBpaCMvgvYjNkcarllxSkoECdtDWlXyK5GTbU8aS5lpcyHIAMubkhfe0XYdSlo1tsjvm6YQTaH
3A5sYkIuWXN9nHBkhddwhJ2Rsq5HBpE6adnZRn4ac4CrQOKEOvkquuoB5b0D1t8btf99+zdcrSJ+
gkSP05w8Jif+9uUXLoXeLYWhUh3ECbaYjJO2rKzTpVEiV42hH14AwDjmgota61EldvPR8eNmm/Be
C/0DTwZbCE4pXJ/IfAqGl0785mm70j26xUpR/7qTS00f8jvNVHxdNXm+UVr4xyUModGRNBDz8taf
Erv+fuS9CYbiXJZbWqTe3YfnVaERw60t0fSR5zrPbtpxQali78TyL0kJ4BKtfLg5qojdKBJhspmj
v8n+njpP7/am7AHG9Iqu58thRFV3wLU2NB27+iyMDmz4b1qo77SeMm+15k06/en3GIC/oSdNE3PS
96G7dRkandtMxJi2d5TG+twO6ddo0F+olW0/Pocyb29TRyaGDtOsd5YMkh+hKzU4jSy3OzZkdoyj
eA2nOP2V+WBYFyooKQIBxbocTGDhddqGwuCYCkD7OrtXxd8iJV5NpEY0fLo9pOsTh68mY28/NVcN
vLZm0VD9YKkK2uCI1osZA+fX40NTfMuljkI1fq4DrZRqL1Yrvh+Lg6SxZeAxN6kBzg66tqP7DYxl
cPym4qJo9dceOFikU5vQmgPWkyubbuFYmVROUACnkaxoczmNSCw0nm/W4BjUBiM/eRiV6l9CIKqL
Uw7SpwBxLr9bziOE57MyOF2V/xFL94ST++H217q6/qaP9S7EbAGKkN68GK0KJ6p/SKlkJ+m5T2N0
G/e34yzNFkkdwoYKEiR0By+H4nOQhBAMBudvbcpTE7unfrhyv054kdk6xwF0EpTjTCIzmW1aaLmw
4RNw62UFxdAeEKTZFT28szS0KtzosfWFW5XF91bYKE7sR93KbE6juPoBHBqTkSNi5nMtkkRARAG6
CqcGj3JDD20TpQcZbLMiVZs2WkPwLIYjioSoFZr0c9RlWFFnm2gfDsI4OyX72jeVHVNXrpovarbi
L7o4t2g4olSL7NnVRW6Uim5IALqdvhc/y5q3h/ZXokxgdiRlQwjZOoXyGf+UxjWd4cXIlqxyd9MX
h3x9uXQ6VclLV5IAlQKG6hoDfQ2EDtI7V3mQ2me4lRtUiHe3l+tVpgbGBXSPwXJF7YXk6TKm3+IE
2iJRwjMpQ3RhSJ70JEcjodhmZq3bA8nLLpHlNUz0UlgN+yx8pMCZsowuw6pV1SCdbfWOhhEY5B5c
OmHyyzy0JLT/Dlm+8lGnqZuvVzAoHJrk16gdzzYMNFpYqih3OymPMNPyES+gxlivZYELm18FRTmp
JAJvANV9OSxWKA0tueqdUTW2/aidpai8u/3BlkNwsgCU10mA5ucLYsdGVLa9E+VZ8zyYFB31qvde
bkdZ+j4GTx0D3L/GzTaLklhuqWlC1jusGLpmRw36RxGf8qbZNNqxb7/dDrdwOKP5+L9w0895l/9A
22oHHON7R/Lp+ve/TfkVXZ/9uKaTOc3/fBkYMvJdEwz42smqEXPL97S0d6iFfNLc/B4kMNo26mej
kmxM6zdWazwlAFM2t8e3lCqAFweQz4mN38p8vWewFgEGh4MTZL6N0imVA4jKWkVp51dhvWW8TTzl
P1VZWSxLyx4xcYXyNs++q3RZECytrgKpd/TxDf4pRag/ufBrZWzT3plNqgZ4FKkoFguycdOkv/t4
uhjQ8kLz0vHEs8YBKVcBKuLnxtUhJ0M8Q/o0PSrioy//Ebo7MBS34y9sCFS5p/MSrTjGOP37u/Bq
l5WxEoiyU6QIe1Al9II15PjCNGLeKrMV2HM882aHZNCqlNoDaXSskldNMTTSWwGiAd18SVs5qJZe
OGDjp3xLBuYo//33d8MZsiodpUwcnZq2ohR8w4JnFIK9n31W/V8ILlDXR2ka/I268rZb2PIXgWeA
qVCLFK/XmtEpQ+9F0I2dj5dC59RytR2DYxOvpHxLW4J4OOeAyEU/bY5NRGhaIW2pRieXvf/0SPwv
l/Md1Xbqoz5O7mF6QPDhJ+ZSCFHTlv/wosFng6NARNmY6tcM8d6mUTD4Mjk0Cb6dFbva/PMPAUjR
qAnwIKEgcLkqvSqATdw1g5N4wuemR/gFzS7t42kgmMr/H2QuW1q3YihaXcFLwCUA77hPaQSbQbB+
9T5FU1H8hlYAHAtzjW6ztCGmIoOKnyuQ3Pk9l+lDHdX+32RabLex6X+P5epJKtfsyFfiaLPPZPp+
pY6o8DgauVgv108e3RFb8z/oZza9v/GoIO8CwodK4V/M/rtNZ3ml4RWIUDsebe2Jrq2Fh9vrYeGG
486hNqOSU07smsv1INDqyqpQ5/nBBZB2sJMaHVLtqZPLf1jaU5WPYpCKUvj8qjFaAXn/qh9RZ6HT
Kta5HZra28dHw2MKZOXk6nuVHpix6wae5IkO4iA7KyyPoQtV1pJ2Zvjx59QE2eeC4bVjcXNfzhtY
IFJXYUCHtDTbgxTLCUIHhrjChFj6OkyWpIkUz67R5XpCJ8YdtdEZQGfKXrGJDWPXZEe9Xjnelxb0
X3qJSQpybSIgV6mG9ajbO7QP0AX7kdJNTJPj7a+zEmS+a4A7VQpdSIJk3iYvvkBctc21VHcxCFfu
VLNCKHKeIUbWiCwIWjs82ctNIvwhll3UL7dHsnC3G0wUtb7pQX1VnJJ5ioUUA3vHBJN0qsZcPrhe
s3JULzwuL4LMlhiuamh44rLnhCAVM/Gc0uDIlW98GSv7l1A0EiYCEA+reSLRqW1ijQYowxAGmi2L
5f1f6+9sfMxD/a0EcvUP84dpBG8eysG4t17unjwu1TIqVCpUGl5q0l2XKyunzVwu9O/RCW4c6pQI
w4a79DIEDiU5SEqGhKVQxVXw2OmoqMXVF1we6vsY0sGubfTyG3KGA4BBWbETZOYODSKCmd9uQyNZ
IxguJTKQ+3BwJ1XjrFUuf1GbxVIkNFRg8qT8L5GCRy1v/I1g1MGmBmBlW4nYHoo0+e/jc/0+7GwZ
DV7ekWj4g1Nq3QZcwm694Li0HbSpQszHpLb4N6V6d00ZVoDvJoBbRuZ2PGFpVacDaiJ9W+n34iBV
90IbWE+g34BbBjTH+lRIdmESFXeFVeQIz2TFRmjU8NvtoS+dBVCSqB/D64SeM5txhNFadO5ZAxIY
kQiVUld4y6puZaktHdLwRXF9g7Ut0oG4/K6FCcartTjW4l7apmN94m1d1aCMjJW0ai3Q7Et6ZprW
bUggd6DpJ2ZIVRbnPulhl1jql9tTt7RYIaSRdJDs0+ieZThd4I0ccVQ+U0F4lLsBIW3hoAbZM6jE
0Y47RDfF4PvtmEvtBu7Iyc4ZM0n4EbOgojWEcjmQIkR9us3A8FZ0cq0e0a7osxHfKxlZP/skPLWx
eJfX8j+cShzq2Jlzd1DDnn3IIOqLQG9kOhuljBwRInXmAC7i9iCXJpYrFrSfQkdVNmdHnxkGRoab
FtAmJDsPiiCMD0rhuRtXqXlmRLGxC9UueqkSf40WshiZi5FUArqfOS/jKTGgceach1R1nHQpSmoa
o/waoKpt6Y5krOQuC5sPnhAXMO0AldfM7GOqNV15OnGiA6ZuM5a/ANnV/ufbkzlN1uyJT1ORhE/l
5EHkfvoN7w6eWmzjylVb2VHjyNg2WDm5aD8JXXOv9Nqx1OpoM6lSgMaOvt6OvLAXYQnB3zQsHCiu
em9K5Eqh0fuiE2MiRsZknZDtcDe+Nb7pSvLxJJ2SrwL2jXLJNKWXw1Q7C1YmPWSnqfRPcFNfJpix
LSTheTDXukcLq+Qi1vTv76ZUqMJYl/uIFLr9HsffpRKDmK0cvNGFS+Bc3Z7F6xRnMjmepPw1ap9X
8giS7MahX4bGWQtAfngnz/oaAM5HSXPbh87tWAs9Ymr0tEAmChYv+/ksWvmgg4RHjxDAk1/CqRnP
jYcEF4a12l2OKKde/5ImPLlwLwGylfrX2z/gekNcxp/NrAWjGTwhqiGC9VaA9y6DU5NIKzO6GESl
KUYRgfr5vG3aWl1ajBGDlIJPRQNUNbEj4/n2QPRp615uu6ndBlqNfgCiK3NMQTZSTQw5R888XYt9
2SYI/Paeor34TRB+YZaBAmfJp1RrlbcMTcpzleSBbwux5CLRmrendgyt5zzspWMXUjwDnBkGXxqh
MQ8IIzf3auB7DhZSyR2bKzloXhkdcoUWizhQUgM8L9dY4TYVigzp0J96SvlHj8QL8ay8uxvaOv4R
gkp8KAB+7cPQlL5EYy98qcHRPNR1j/haUyJh5uqxj5TeiHJnCNYe3oKx7aJGSg/sNeSUszF/CgF+
gtNQlbc+tF7qrP4TdIJsC74Ygx8cg3rck6j7d+UweKjlmuN9OZjNHdKxAYX8ttD/9PQxfscyGsq3
v8LS3uHlYdKVx/Hh6gTKMn5HjxjRWRQ7BHyOY/E7TzCadU8eiMbbsabM4uqDv4s1W7p9UauxVxJr
aJEJpHetyyvX4vV5quhw4YHoTvWOa9deUxVy37P0s4TA9zNqjdBctEJ4HWOle9JaUHK3RyTLV0NS
oVBPiA16WrSYZvew2zReO8ZlSmm4KJ67fLiTTGDEO2RPR1h+JipkUvrNFPNo141R9WTUcA1RIPER
KQaFIAbIaldmZb1kLFtzZ+pxsR9KzALovxkbBdGJHxpdjOeJGrDJkG3/8Gmi6jxraAZObFz9qt/C
laACSQzPhlhsRir3FUqxcPBvT9P1h5+ikJNx9Swc0GnpZ3KIXcFZaO8ly99049oyvj6wiGAZeBtR
3rqGZPmeN/TYT0dnBeE3zQC0Dva06/98fBxTAx/wJKnd1WzxrEWkph+Ts5zGjwaQXpAJtyNc35uw
eS3uF+r9eJPP11Ogin5gKYgKSXIVPrai6b+KQuufIk0vH1S37e4UQTTs3kcW8Xbk6280RQajoOtY
0uCXcnljoylfRWJYVmeESDZ6fdda3j9EoATFsMgbCTVLjBVPUrERzKrzUD4JaOAqq0O4vlE0WScp
FrFZx/x1nshJaNJEnukhhEesnZd22sYtoZltxDgxrKM3NsFrZ9Ab1a1URboakvLGqttCBrc/BMjJ
9ZrwI3OtclOLbrmhOv25D+CXIaUOeD/19WYvULF5jlrZ3KJ6au4LKxbAuA/xlocakiqK/OJ1tfZk
uppwDNHE9Wz47uNbj0IWbi2Z7B0rwAX5tukQlhGxNbjv5KJ7S9BCtTsdCVg7rQQ0yKtSHLZpmRtr
jYmFFUZDCYo/JyXlgzkYK0xq+MlpKZ2BrCYnMVSB7zVt+wzhTdq1eqwMdlMluPlpfSYegW7qpxD9
zn2VeTJJzaChX23V+zKUFJ7iQ7mDUei9eroR7FE1hOl2e1len+jkCADaeWiI+BHNn8VpOBRei9rn
WVPaYVsrhfIkq8FwYGekD3ikFMpKwIV9QCsTOBAJiQrGZfYYiMgCPG+k/5T7yrM01J9GIV25pRa6
YLxnpsebxBNxgb0/6rVbIAZ99nPoqbGo9j/RW9UOXYjh5ZRc3muopx3BuUCxVfHi0PCs2VKPLNZ+
iXx1f1HUUKEHsRBgXM/PmyLuhjKXjPbso9W/LxW3eFPiGiVkK8ujT0rky69jrv8cBjfbtwmgfj/H
NxU2SCLYmeWuObQuzQw3KRVxgyoQH2E2+2JtCPSOhe4cqlGzhb8W71KzpeaCCKFJesSmkC3wn6Zv
NS9Ad2g11xWWBC4X68cXAi0TxLwUbkZO+9nVHuLXOEBE6s9D+jThgIT2v9tL+/rOmnCs/z+AMX2b
d28kfeCny1Han03xexI4un9Is0+3Q1y/bCfE9WRPbU1feH7k+i6athJcinOJDYAKkTFB9iBpxPRX
oVveT71CxrXMrXHToww+ogo1fPwlMWlHsHvBUk1gwtksKrgr+UGtIMfSAbOxPO8sTWJ7Ix2V20Nd
WDpAd/E/mXK/qYg2u8Do0dfZqAT12ZI/S+NO8++r/k3GG8s/mFG1LfRDUJ8wyViJe31eXIadDVAY
9CapNMKGijbeJb6unYYEpbfbo7s+BnUJMTkyYmCKCHVM//5urSRe2Y8l5OjzEAnFJsqFdhO0afIm
JFG3j1wYnrfjLYyKhI2vBtwcZZu/ee+7eEGZd1WlTzfp8JKoX1Ttx+2/f/3smBLC//39WS5Qt1KY
Jqognbs4EJ2urKtHiR4YoiBiqxR258sBEoBisZJeXW+5qRoJjt6kR8GxNwtrxqmQKUU6niMRlYg0
ju5SGclxXSvfbo9vMRBCg5QKVGClc5xkJMeCFUbDeDbLHBqSfN96MH/DYdU2e2EieUbwcgMzRe47
vx8bjXTCLStGFPQ7c3yrKB/JQfqoQolCQev2qK5zB7q8qATQ4eXFQLp4uQp916+6iWbk6GDjPeWP
5j739Ve9uQtgiaFk8uGtdRFOky/D9Uj+gvV0M0fQ7jpzgH323+3xXK/yywCz5RDqUlHLkp+jyBse
qnoPCf7D+5achewFyDYNpKt1AAENcleSBaCLOxEZDh9uv9LZXm7sXRUPkQ+P5yLa7AhUMbGp0KsI
nEBHWcYMn3xtNYu/XtkArqbHj4J5LYKK04J8dzI0KeDGAglBRzREsLGnMsc3b00PbTHI9Abi0APY
PJc3EhGqw5i3DRxerc9UJ5+kTHiiMlqsTNjCgp4ACxMsG+Pkq+pyGgwVWFgpAJl36MN7L77DJABv
Ksov23KtlL0WbAaS8ItWaYxK5KZXv1G/E1HCl8HVR56IOs9vF/Oo26theRL/N7jZ9slhDmPUxuAi
1BZchOToRqJLs1KgX9hDTCH3rsLty6Nuth4SdFQ8zvrAifUyesOvpjwZuAi93R7LUhSU6ix68SI+
w3MI/ai4k0tYEDqJLD7Lybc6lj/fjnB9kILVAvAzKZ8hYzi/GjBDKPqkZbbK+rVO71EJhYMs2zo2
VuB5/2HdvQ82fbp3mwj9NaNDmzVwXOEFezUv7PGATO0kD7e4RkLOXalTLS0FEmpgBjSLrm8JI0s1
VGpi3xkRBVDoCeFAYY/KGgxoaQ7JU8i/dHANNIkuh9UNHq/v1ved0DxY1kkSPylSdxBkZCzCX7c/
18Jm4vEKF41i34LoZRb2ne8qg+ekGPP4brdHYugk9tWblKdHxA/vkqhcEyi+nsUJXD053U+IDWl+
qct9YAq6KjROjqSJ4GGNa5rtqycnK1/rOtkjDr0MkCGSKF/xH9SESrhslK2T4UX0RGe23fJkwpqy
z4xDKbfdSrwFsOIUkIcgLUUAb3M5SG0UW7HsIeEHFLVcyEU+WKf6Z4BlUH4uvX4n1OMGaYzbn/B6
T5NCgJBHFwzw6VX9P24guKqYuzmpMR7LLD3j2rC7HWLhUTDFgDPFFQxlag5UNOXBCIagR14gbW0P
2juSR1J+zJBNiHHLapB0CDDQ6TGnVBNh5QD+Wz29LHhPqvL8j0c23ak5/cAy1brA7L12IBs89oG/
jUpzK+npHtPWk44qoW3BES4UZTekCLd4ZVPbeiLgeAqgMs9/5wHWXrq4LYp2ZfssLWX0RnkdTsWg
K8KagNVkNmpFDapZETaJFmr3vm/S+nDLD/rCUxxnEjgNoG6SOV6V/UJTiSt6aZUTKtvMj+wG5y1p
267pZC6tJqoqYLWmqooy7yb5ZhOjhiRXTqL3d4BkPklCvHLVTent/HNShuKCEDmgrxyRUZCSKJ3J
jeNq6KH7v/vYR5z1R6Yah0J8lmIHZaWVi2JpVO9DzjI65JQtjGakxlFyCayE9JoozT9sw3ch/rbp
3t1Fuduorh4yKi/9nSg/c/lf/j5ITVYaMC1ShctLoWYBVqoYtU6Lel8YR9t0TQj2+i4AADY1YcAO
ITo9v3akqjRUv1AaniXBMVFFuy4bMrr2IYndN18Jf0SSsl05WK5LzcQE7apDE0bEdF5ZCTxV9zFZ
I2Z0sPqvsf8EzA9PHhVokrcL6m9RUR7V8nA77NK2hVCkgoDlvcf1MJvLSThNGVkOcvkZ7xYsbno7
H1ZQnIvXwfsos8TRNJVGGiSRdW4O8Y9YUNW7xPW016LANDMbJcDX6Dbaweh/C6zKP8tYC678hqUr
cDqWFGlqDkPwuByooUWBJFhD46AAidDeLjGjgy7fKeUKWGhp6ZiKLqIIPenCzgFKCioT/3fpiGZy
arr4UMnWWY/oEefDk6fJZ79ZOw+vk6SpN0F/EogSnJmrEueYuWWMEIsTGeKma5/D8q7B/FdsXGRR
18rnCwtmEmOnCkEiwSk7m8cqR5KxdavCsTJ11+XtQZT7hzRXP35MUasFMU95gOLKPIEozLJx82Yo
nBaBB+wrw/54e+EvrUkSBeQWrEl/4ArjUfne5HWUF44UfoqBMdOdwKXzCYdyvGofpcbcahKV2mRl
n8tTCWB25vPYpZDDDSZOWcTlQnQjc1Biq6ycoKXiLae2DlCucMOd338p3fvRO0ju11b/7uKQKeJ1
jB6QFL6Y7duIW6LEgyuedMXUP33c42da2nnxqLYrmJSlj/zuN861IfxYSXIdlKTTxF8oNShFaFfi
2+0PsBZjdiYYNKX9UqkrOKrPcvY9UWqsC1duioXNyFxD1SfzVeGVTP/+7iYS4J+2TRFWDrpv3ROO
kcIZ7z3Fxpc9sxHOgnTYCm8D0nn/srreR559ZTmH6K4j6uYYCbo06lHNn5A12vmxbE/O7/U+yp3R
/3p7ShfOuEnLgwYDUHmNutrlcLtWk7h25dxB9XITFN8rRbd7Yd8Gv27HWZpWnhOSMSGk4E3MPp0A
wqesXA4chPRtTfpk4rGNOE/52c/ugrVvuHS6vQ82G5Q6BJjeNQST8mcr+TYUR6/6VaEXoGor2dj0
l2Y7k8OT5x8HAoDDORALTSvRQOwKYl7wpUAXHT/I2/MmLeR7CtI4JHuAC0wyjMsPZErIEyeVzjsM
SwPkfcqXwq2+KH7x1LfGxghau2rKB3cQkM4L7rGs+jXwfsIPyablewwja4N3wSlIyl+5qjtAgFYQ
VEszgGr3dIvwKOXldvn71NrQ+x4/WsdAb3ACJtfRyhQsfE2UO6ByAA6CUzpPqjEfxoO5FFoYlijl
DVrxYjbJscA4yUCIaztU/fb2nC/siUkqhAojYL7JpOBySJUMssJqg85xSxhEVTP+15mFsQnK6K6v
uj8fDwZHDrQ1emoTZugymKLktZlg5+cgJHs2/OS5CUGgjfGnPlt7iC6Ni1zRQM0AEgBr6TJUWAlm
pY9J64Rq+BVv9G0dxq9mb6Jpq/zDYYYtAl1dOP7kiHNzCwvOKIJEXQcZC/U7sekee7F4lBTvWABN
uuPm3LdS9KSFmEPGycqaXLgn4MxNqvRkG1AyphX17gwHBCGWSTd0ToX2b+b/ENWzG65gGJYmk/sB
tA/ib7wuZwdaPkI+sYDFkAWHd4ikIUYR/eii9tWijnZ7iSwVEDigWSWTONa1NgOitCIAr0J0RqNI
vnZWMtm2G97BQ9fPxlw83fEqG071GOnbDrbINknL4rnsLWllZyxs9skcixY9ABq6gLOJTdEPAf0K
rFwayL+t2k7K3cpYFy6KixCz885HMs0A+Tw6rVdt6uGLmCh7AyzL5Djq7yGubrLhE1Lw+0n/rlB2
gV9tsLq2Re3gtf0hjZ1M1Fd+1MK3BkjPCY+TgglKdDZsw0wzFa81No6cPSRGdqz1rwXa3lUff749
/IXR06oGl4HqALgPY/oA71YuAAA97GOBo8dDJLeGJFVulODRzO4xpNlG/UorcuFyoXEMawmhQEuj
tH0ZrkZND34CogBeLwko+SjGMfIxGJZHhJ0BpgggXYfEu/dGhE7HqPBXNtH1RgWuyOUBgQDQFNiP
y/iCqtVd0matg8j1Q99CbWGl44NgrkqXXa9cwAfIS9GUB5glzTsELSKXZWMptRMiVDZoz7n2Gld/
tO5rMhxFZIW9ukD6ONrkyGU2Q7kd3HIXf7wKQY+U2gBtCrbPVU2V9D4VJjmJs1B0tmkWG11bYZgv
TChkb0gK+t9POn/XIeFS9U1TG2c5R3q1KXdpJn/S4vTD5wDPVG5ieMk8jK8avmLXWGoeF8Y50bSN
lEDm7OuVQ+96JyCEBE6XlyMkD1Bul0sDkXy8clzfOgOqfxxUIbKLwGptXdB/BmZzLC3hDijfStCF
VXIRdLb9KAWLWVVG1rkvgEQLIpbbh9sb/PoogSRIIVaeujxAnmbXvRkIopsitHj207S0U0/bJlnq
VLUyCf+uJKeLsVBV/OvpNB3al1Mo6QFW9VUnnDXrv6r5pikvrfxNCFYK9wtzNqkk/b8oc56/DCem
qxKijLiw6Ihji/nd7TlbigBZhFYOxS6y4GnRvzsUq7jOK6XN3XPsZziSi49eJr3eDjGd4Jd5PDBE
4F4m0Hpae/rswyPXXMipb1nnIqLfgJfmJtGlnYZ9iiF76CJXyUpZfunbGGBpLJYUzkrzkxcVCMRJ
JcYkCeqm6nA+RzVUSZ3CX/k8iyP7X6C/NY13kzcmfdy0PYGE4JPcPftZtYWehcixdRbcNVDhQjD6
10CDOBdoUM0vysZFxFRAFPusYDZdHAsAer7/NcT8Q8s+vpEmkD3HEIakgLrmi6IwBS/8y7dRcPRI
fiZpdkJjyULx9vbSWKj6TFhoWlLWXwW/eSorG7USm3mnn3vUjVDgDe8jPz01ur71o/6/vuvEOwb+
JmN30+np7h+iT8VHHumTttJcU1Tr0BwzXXhFpZzuov6gYeQnOuJwyoocl+3cbpuju4YYWfiOUAf/
F3Q6nN8tGp68vYCErnHum2EjRs2m5lb2c1yvJZX/v7L5FvY3QHNet4hVobl09cDTS9eXENljiZ51
4XsRrCEsloYDOGDi+KDZSXfmcjhp2psZ3TUBVJ5u5+6b5nW2pvV7KU73UVTsb3+y6a/NzhIW5P+i
TVv/3eRFoWsiqGwKZ0+WGjv2MN7xovvS+jhtgkqKjGoOrW4ZFZTZVZKkSJLEQLzPeTneNXn1ENBT
j+K1jHzh6wCCmfrb9GevsRXiWGCDlJnmGWTjXZnluyTxV7KW6zQU3QlQAXAapnbGfIeNElrDrV+7
Z0sVNpb69n9IO6/euJVlC/8iAszhlZykOCPZ3rb8QjhIzDnz19+PfjgecYgh5Asc+Dx4wzXdrK6u
rlq1Vq4/ZfpOsU5u/N2tHqtxraO14BDoVBLrUYym9zt/CXPtotBcS96pL9F6aGrTLvz+gKyioORT
Q2Nc8fAFl5jQKdPMxvT/c5RtFQy5OaAicAKzPDj6kG8Ct90OUlutXCsLc8dU2HELiE7Bj1xk9PKI
joNRgX7Iem9XGfk9k+mHBhGSxJTv49RApSXRNlTrEQggG/YlpF0A0K8CYaf0bHYIzn/H/NoJPa9R
xtb1TlDoV0co+TWUQBT5ybLgeM/RM9iSxeZ3as9lYdbat9jT67sRMLKdl4P8W0TE/vqpXPKxs435
88Y+O5XFNBxnoLB+AhKzEyGzrePPQLw9D10CsE/oLXXjytW7ULub2h082uBMBnk3b3xkhVqmhp74
J8usBZAT3+kx2YZUfOppFNtq3lZ7o8tyRzILb9dEVm7LWcCEcdO0dlEm/Uas8mITeE2wIWVRN2EY
xHe8VMqdpX68EDz9VqZi0CKFmnGeb9cIoA05OOlTZnZPWtw9MxF49LRoY1n5Sl66eBrOTE0R5+xT
SK2nR0Id+qfCUIiNP3xe+HC5X//eCwkW8zdM/U+8NhP14nsjOlpAYmJK7rHT76p4YBrTdaLwKVbX
GvJLsYT+K3ApiiLwYcxWk7qIGMmm6x4190Gwbjop3CCwzJz20VXXOB0XbbEgiqE8IsAPv19UoPRi
2paqwKL8B8un9ps/5fXAoATiwWtTOos7OCESp7IHmO/ZDuZFLFqcVOEIzmmbh8k2V92vfib87rxi
/w8fi6vfBBkNbmue4QdtgfyhKrrHBGI7xbuXq2Ere/cxfZfrhpZcb6KBB0BFwfoi1cjVulOttnOP
o+Df5En44A3aoRq8lbrGQsUOCsIzO7MP1TXUJl2rcY9Gb332o+BHF1Aab2RrqyTjgxDITsboVVYp
u1oU97WSfLu+ziVHYT8NhjvZVapJ7x3F04Q4ZUCBGzWCwCTvbCGH71T4EiNamX66bsu8hCGw2DNj
s8Vmel8j96e7Ry9lOC1GKZIIb/xGnbG5Vdw22Bd5rTtKEYiOoEhI7iDniP5amYToQFaDLbc1IiwU
iLbGIGe/A9/4KiAHYro6gXqs7l0dFXhriOV7TarjTckrY1fHAsLoIr3NjHq3I3B92NpYW5uEa4UZ
k9R71qPIvcmr0rpL0ItyLBRWbLp+lpNGlXsoRbfhLlTdRx9GX8cdJOvO8pIfyNCVd2NT15uxHsN9
16MShzJdd1OkavaItEu1dVOUBM1Edx/KKH7rm2DXBE2DUH2XlI4Y6u2jUFe5U0aDYdPKd+HEr+ob
ueFpTAlTHVDHiu/C0WrhWBgUJ3NhSPb00ENB00sOURt8G4Ta3zDKyg/Wx5/coKWdBCh1uHBa7cZR
tey26vy9Oia55Ch994bgS7e5/lkvjgpNJypzYAwJn5cFGMVl05oao6Zw6trvIMGSZsVzptD4LkmY
TDB9NnUKpgtsFmHqkFE+xXKFoxj4jT2iLymY5YoN6SKM/TEyzf7ASUoom47K2W0zupVMASEkE+mZ
O2LAPd3xXHZvTUh6dqPX+T/Yu9g26zp3siQcdqkol3vGUENHk/Lgl5jX0kYJUM/QxigabKGw1pjb
L07r7CfOn1ttKqdlFXun1ip+0Xuut0UzPBmC9DAWpYPU98oFvLzvf7dktu+62LujFAXeyQj8rWr6
TtD9uu48iyvSeJrzatYu+WfkHIGv3BeEo65/HSzRqZM7TfI2Y/4MTum6qcXFQCYyNeynwaTZYrxO
DRLkZLyTGw5f4kT9xOTe7rqJxaPw18S8TA0DpKI1Os8Fzb+30v8E3YmDf9mwMxOzgA0zbxl2mYgL
mGC+q98Nat4GiNHgW6AaH70EJ3cjfYDShrzl4rll1DoEL3XloWgEUCS9lYe32n27vmWLDnBmY/pq
Z6cupz2iKVkD90UvbJKhtaXuZ1bmdtXeIQz8Lwuauow8eAgk85ewbMSBaTACcGIyeOPJ37tE3hWi
+w9WJB5WvBxB4sim8n5JI6S36hSyjmWC1pWo/qyC/ofY+zfXd27J2fBiJk6muSASovdmWrJjOe8p
VrR5i7qd0BykHtWeXFvbtaXACC8sxE2EYICRs8CYd2jwBQ1ntB2sR9RADqjH38LZuhE71fmHNTGm
w4UysRvNH/hECaBBrk6gl150/7drHPx+JeVa3DZq61N/VFYZ2nm/bUUhqT3gIOFY5aF/MzCruNcR
AtynVbH2tJjC8ezakoGScktwO/JkmzlCbDJGWme066Vm+BRZiWY3mfdtTINPxInXciQv703ko6/v
4aJV0PF0kECBXLzs0bATRy2qpSNUe1tP3Idpb2vFf6G7Lca7EUzzdXMLB5jhSBinKYnTRJ+/XTXT
9YQ2s8Sjm715qWGXgWt3MAoqxl0B7vK6scmnL3YUcMfUT2IAfO7zrjgwwRqm0jFKO/fOUHgFDEEb
70oJGJmKvuyQGpN+ox7YaojK93XrC65DcXV6T7Gvl6VkENRlF3mhdGyl2hHlb2X57PrCyhIvy8i8
B8jGuXV5YVPlmjmoF+a+FVSSdDTlJ3+U7aa7lTPR9tpdaGw8FwndgxX9vL6yP14/21hQnnSUyXyY
h1GmpZ+F4dol94/jQjuqWVRsGbBmZkQR/G1Q1OIhEStlA2/Tl2hMytY2yrHat3WdOuNYV69mafYb
PcikRyv3S9vKjcaORL3ey6VfvrRKVX9KUUC3lWKIHrqi9pAXFuRnuUABUfLI58QhwVGLPngqB/2l
H4rk0Bu97Ihi0+7I2hPHADcUb7IYAku9FP2dMEb9tioGJUA1C4b4nlfH0R0FtNBLiC0KKV/r+yw4
Hr2XSeEDvA/sXbNrqi78kfH+1jzGWrLh9SApr0hT98Uxz2E6L16AqV3/IpcFOqgFzi3OvkgsC0JW
ZWghurGFAJHpGCGNJjfY1lZmu8mdPOwU3myy9LNPto3+8csF+MY0HUUufEkp2xeGl8tCbB6LSbKw
0O/coPrcmcHKiVpydhXiLqDpgJqB4syc3S8H5OcEOt0RyoBWv3WLCqIpApaQ2br/Q45uU1WzgTRc
392Fk/zO7CwyB2MgBM1YmMfEy34pQ/Sz7YNtn/xDAsWbiIDLAiFHnocrI6A5nQ+ycQSzY+fycxt8
js01OPPC9Uy3E7gJuLcFCkeRU2b4PT0YtVW26YAS5Sg7efKjCrbXN01dtMR0EOBTLuILNjktU5o0
FD3jSB+33vUhpE/5OLZflMQCK6EH5TdDDYSdK0HGVSO6u9MY5DyESP/uB8gdPZsFAM0RBOW2C9Li
Bnbf3GkUVFRzzY9uUUVMb/WAkmsnqLIzgtR/0fSsd/QiRx6x5sA1faXvwsLUQt70XeqBtg3L57od
9dcQAdq7XotNNGW1aFehHnwi19PA5bnmfeTrrYMKtrUPM6N/lMYwuBkstCb7qgkea6SOec5JmZ1X
uvAQliC0r+/dwqVMUP27ddPfn8VXdSyFURD4SEX3hUELtbovdcVuqtt8fOqS3XVji98JnjScDsgp
5Zv3xrKo73TCrn5sQybGkkOS/WCBdic9X7czBb3ZpQE4gYofdzE1snk6TQejDMNK1Y8jKtG+9N36
OF8FQXDSt6Nqyv8uCN86OeBooQ19LJjz06NHT1ijeVtIXxgkZFQXwnkUvObJbVsidU611j0yHenk
bfubYHiTVaat+NwuZV6vfJs1ezNHqNtEbCp0hI9C3DwqpbpPvebgyRSQYNXO6nqttTBFsvk3Ol/f
7JVQupanCOXgHt06L52Rt/GT6xuvyGIjDTuU1i4oY0iCJS/biEb51grpCxMY3mE0BlgjYaX8ct1n
liKvQbQnehAUcZv3vhmKYaX1PS08zTp2wmvbAOf6eIYPBu+vicltz86aj+6ckYiYqK0HRXqO6+fM
XJn4WfL8qWI61RLo2cy9RoWeXLeKwD0GffE9FCCYMI3gcH2nlgpS8C4BkmDin72a12YZ/K7GVLfc
Yws1IBOfDLoeHMbjfTj5QiSps9sqxleDcO9C5ZgP1o0u1NvGcL/Gsbq//mMWF0yd5s+bFsTszI26
VBFbJYupLPoSrF9h/LVCi/e6jSXXmJDNjMDSBbugcRHqsvDUVOZoaBMcF6nOolF7e0R56x8MARTi
kU7Fm+fZzEHqPjfRGMZBjOShkZSdFMWP+uivHHVYtxcOH7OX/zM0y24MVZS8rhqprrdKcFdALL+T
zSDex537lbf7uBMpy4ZCqTwghVrsxkFxb+qmzbejq+m71K/KLTRaiL5IbWE3eSTZzCD/Uqg872Oo
xm7T0Wg2tUvVW5DdZAsOhrmppM/2CJygkQYYHlu5br3IUV/dJ2aqbfwqo2xNPrGPDTHY5gOCeGUd
l5tCDionLiQG+2NK4anVtndx0Ac3Vm31mV2aamEbbqZvjGEsnTYYtF2aZ+lt7SnWTg1GtNyLPgZL
CAWd0MdwsIE93EcZEdsLq+4g+qFh04Qbv5iDwcWNzO6+LwPtEEpQpKJIbthdVYvPqkE1Y6S8qlcR
c8Xi8Ci6HsN02vgl4b96rFor3Y7GOO6rRH0x9PhnFan8K0VaHbw4vFfFBJF639g3/SiiU1Ag7NH1
saMUXWr3ucLA5ei198EQCsBV48GJTeYgzcYbnsWC3COH9dMp89Dd6MbIX1AR2ULs0mzg68u+aKlf
bhpEgTaNnsX7sslUB5ae3gFSUj8KgaLvmbnXt43JfBXg9X4TlJqFMmT+2YrMTrJHHH+b9WWCxnjd
IMvkFrQhqpzqjRd4D0aUB5si6Ee7Bzhix8r4WgzG6JSNJCLVKRdAU8raTiPSJxqNzWObZuJW7eH0
GyYpazlR27uqCyRwaU3Lj3S/I6ggf3HDVrq1SqOzHEiZ2h916knaJkVXfaMxd2rVESyeJJg7pkTf
krbtbdD6yZvXCD/krkwfxpj0rbbS4LkZBCa2mq5z6GUajhjU9ZZ4oX5C19qXbjv3U5+a1skX0I4b
tdrltw7GHQLEzcZD2MXxLJomm6wZtfsoDZKHxBdHp21yC0HVvN7IaZJ/8WWjOI0mEuSTK6U3PafG
Frte5OETkKRJYW4bSEDT9UBgeCcGIlCFMnpR4/rNKMvk0WwaxaGeJb+phWfu1MTz9ihmdfdWqJib
plTzXa9m+SauEaoCIl8d46IOOUVevkuLqr0NoFti2H2s0q2OPt7GIDW4qzT4BSkistA+CTaxGL92
pdvs284PnoQQzTL4Zrwvst5JE2V7Sz3bg4vxxsiiYZ/kZWFDK+nfSqFgHWSx1hxj9H2mVSVzn1VS
v8mkrt0WeanSgEYyeEw7/yZQqnzfjm8tovQ+fltRdtwogGpXyg5LeQlVRKjsyHYY/pgFeLFrjU7P
MveY6dnE7dEUdpX6sKSLb5lb3yPG/vt6EF6KjVMbHEA5MxgXE1E9uI/SY9TrWPTWQSkAnGR9dchK
l6ggr8FMlq4v5K2A1QCnVknz3kf8pgzlNAxo8idqs5VL6ali+nJlBxds/KGZArFNJxFBwPc2BFEa
88Qcw1OQVHZnUAkZPl/fsoVvBD+eBgQKZg+6+7PcKfdK9K4DhiZzzboNrP9AFYZj79QGNZn61z/Y
4lEJZcnEeDHvtPemYJr6kIWnNjag29zxJ1IIO/LwTZqvXJSL6zqzNbnKWcIWpIqed8TukwJkDFbt
8NvYinQ3aj124BzU7DxUv15f3kKuMbHYU3KYEo2LQrMgDp5SD2F48tNgL7r3Q5DdBu7LdSMLLs68
D5gPjtVEWTK7/mUrUEISyJD5MFhwCf61+Etyu61rrQyGrxmauZ7ZBqYZ57ieIv02zW+poNpu+VnL
VtqBC9/p3Xpm/sewkJQGqYiHj98zWtg5vDwJsxia91TJP/5h7yibA6mlBXUBwNCGRE99RiZP6EMM
gN6T0P8MO4L/XFQBHCNKviatvOAR6BbqJNp/KEaU2ccSG5iL4dENT53sApsKH0NTvEFxa+XlsGZm
iiJnvi6pLKq2KvaQQaW8oKWq3lfWyoFaKh6yGOI5AL+Jl2yW4WYQY9cwl4anIZdi7jWmPeWAYlqs
jcNDkymtwzUYAVhP1MQJm0TcqL0VbhIvylZy7UWfQcuNSEI905yLhnVdJMhhx3r76imJHuTm2Y1O
SnAD6fGKpYX4CzD0r6VZFCkTQR+9sg5RhmRiwlXVyIm456+75XRRzJ7TGKEHMDEqWRT23n++oRUa
t4IP8pTEZF294ws/x8bdTkCuymvtJvldrcmuLXjM1BFg+6bvSaflvUm4dmupiwUwoa56C9Pyp77j
vamVa19q0Q7c+oyuTSysxmz/ZCVmkkaF21Wsyk1lvtYkyWsTGms2Jm858/4kbI10jLnB6r601RaC
giDnSbtS9Jh+6ewjUaqfAodGtQalkvdWPMNXvdhVgpOmjXRM3qK62KFwUYK1ue4NS4ZQnYA1iT4f
7ZrZckKtLrJG0gKUJY++8iY0b3VvOOqwVqRaszMrGsmlQeUVulji+880vs2CX2W7Meo1UPDCCfrT
WeNG5Eq8yC/EpvQSdYRVrpOHjWv5dpasJWKLK4Hdd5rVMqmczG6qUYpLUY8G/xSAvLJ1MT+YYfpF
MYSDkH+YToRhI8TI/2drdl3JQxFEJffTKW7RNrImxaF8ENyNrLnj9rojLAVcxvQm+WzyWRi8Jsc/
c2whDr1a81sf1UJzY5E4B9n4albCrZxmG8333+RK3PbUUG3XsLatK75Gqvvxute73zDt/dlvSGtK
zNBP+qdWanWnTM1tFaRPvHjW3gqLfnK22Jnbj9UYmm4mEpFM/Z7bTHQQsBBWtnTRCBVzipekASgx
vF+NGamBW3klqxGsDkBccC/1IIOuf7dFdzwzMv2Isy1rGH+Wuq7xT2JxUpQfvq7sZTlxJPnTdTtL
cY8O0EQ5yejKRR2bR6ecewOMkLke2okmMUK6TbJv140s3E0o/fw1MosSmRhDCQDZ7XTVatVJDG4F
4V7ID1H8oyl+1u1Kh3JtTbM3VR0VlRd6mMvEzy48kIa015SVbGllSfNInghjaiLIzZI0aTMI/QF6
vEMhNlszbh4qNXkuO3VH6WYlrk87Nb9AznZyTiidF6BCqj7CrPDdUxo7dE+WfArTbt9XhQ3W4fqH
W9nJP7Q+Z15odUOji+iGnbxB2GfC6AP5l13IXJqVi3HN0Mzdu8btiU0Y0rPfrv+km1Rn1siPFm1M
o3YML3P/zjvlpZF6dagLXCKqagf9UzF8Td2PP0QmAbT/2Zh+w9mGeRCj173pwoRrZU7avo7a56rZ
ieNd7L1d/zQL6es7S7OYqhiV12mZR7rebesRRiTQxLLUOiGlqsofd9etLYWj83XNTjD4CS2WBDM4
9dJ96P40w/8g1URp7dd1M3+aLBf+zRU8ScVPj9/ZLRyY4TCMkx/0KNHYddtmD6VCdbnsjdyRATxv
QUKrYPCoLXa5VTstpGTf5Yb591rIvsliB89RS9NPLkLtKUmT9mYQ9dfeIxUKMiaFDKs29vQMjK3U
arljCuEwbZdkh1HRebYZQC05QsFr55CGbisLALoJqMZu1Wrc6YmrHTLGJFdIDBZ3l5F38nZUEkR9
dqMUTQM7y4jImpxYp87P7jJUVAphdMJI/XF9hxfdBgoBGr6TcMa8FuQVXqEZrRWcxoS+MxCA+r6t
6WOgE5HftaUX2CaT0CtRa+nGpHJnyAqNjcsiV5TVaijS2TiZ/gjjxiB0tpoaKyFk0Qjj6GTWzOKh
Gf/+6MEMlpZDxHdWi58h1BZp+/P61i3GjzMDszMA0DzTwxK24cAzDtM4YWTpn1Bt2V43s+gMk+wW
0zhgXOap+6i1RsYsCa/F8besDU6P1FWpf01HccXQ4nrglABGAxMibvd+w6xK8XJSgvAErAK9XarX
keRoXbf5+Hpo7wAzpJ0N1mR2G+dN37lR0gWnClYn6kwJUxKjtmkq2b5uSFpakMJkkYgCOGioudSI
Eua57PX4dum3e99NPwsVMLxWCBPayDQuMigRIuSEU3/fxSMKlYNdJMZD5PZ7Bt32xtpA2lKOQCEP
sCPEgciGT7/37DKwfF2PAtf0TqOoHJWmGza+ywusUrrbvFY3VpOfPLd5adrucH0nlg75HzkDHn4y
vFMzw50goq8kMZ7GUdklXb9RMnnXy8ZBlutPZbemZ7BmbuZIo5z0Zp5izgfLkXf9LtKFja7IjpYM
R/qZ/+BQUJDAijRRdjEm+n5bozZn9HQMfB6D4UuhRPTpI8q/gq01H2YJYYNgx+ZFCAKMh/vMd+tI
S6D+pyowFHdR9c23/rv+oZY8lqo/mfc0nsJb/f1S4DJOPFMLolNacHur/Z0qPefmWvt6KTJOlO+w
44FZoSTw3grfh+TejKKT5v5MvW/9sL++iqWk9Pzfn31/r4nChAJ5BAnIfQdTQhG+xvAMeM0dL+hc
WBt9nv65eY5wbm4Wh2FbGSS3npajVnZYvfhoTY50lqOVj7O2bbOPrxuNXwYVyzLzt3JMwQ6/XN+3
S1n06ar6+2HmI8apOLXUsjiCw9Q61O1dZN0J7o3gfsmC36HYO236XJe/FOumkXaKJNy2a1/u0v8m
ZvRpvoUyEcq5syVmQ8jD3BjjU56/tMNzqdzK2off/tz5UIxNrSEumjmqPfSCzioEIT4FcUWOljL3
hSxWuvbyv/RBJMWZOEAfCTj7xTtW9wp9jDQ/pir/lLhbmrFPcfDUA9NPqlu1Pl3/cgv7BiqLqACl
HwMI8w9nGMIY5GqYn4zmtvQtu2l8OxhW3hKLRkDpQxfG65xY9/7YZkYQCCg+ZicDGe5DFMTtixqE
zRe1K6wPh1RKRFRYoWGmK8QU8HtTkQQvDaoJ+SnzYELWb4bhlNFQX6PzWViRSgrA1SSiLHXBPgtC
2jCKHuXwVqC9XlBo16Sy3FijVN98+ANx48I1RxY1mZpl1JoYJpoSjtlJprAVMYQLtaTTAd29bmba
l/ehCHG7MzOzq8g1AhgCFMxE+X9F2dMhtGxZO7rinSCcFKF2umHlhXQZlLAIAym6etNUuDpbGCwm
YpaManoKyt+eMm5q8/X6ki6jKw8DibIW9Wn8YQ7RZDy0N+S6FY6y9UkNGW3Vf9ZGYY/d9rqdhYW8
szPzbvA8VtJU2FH1zs7ilyJfMXCZlbAQqBCIObBFkk6/9+nUQ5WmQ1OaAknBhzGdHOXFqpIcCp+2
Uq5V3BcA49ijkQQb3fTKmQe6OqtUsZAnrWSJQeUS4FCyk5ifr/MvvfHNiCG/Sz+7+Rq14uI+Uq6e
zi9h9s8dc5ZkjnKTWIUVMXYXQX8rTzChj58lLghaS/QfIf6Yt3kIQlEYB0yNxYmIHIDl3zA+VN1I
6bBG2rMQHzisAO5ZDD3C+dMHncDMV6OQKoPXvtR1to0U644dXwmsS1t2bmbmGXXSqfXYYqYQ5Jc2
UD8NzdpXWXI+mdSRKTtGJVjMe+erGiXMMkXzEeWYxn/kTRlamzC7zfzgRlI+XT9Ki9v215gx66nC
+JZbaWZQKx6jre9pXxlgt9tOff24GXiTeMHRTGDeZHZi5b5OxaynuK7Wz5ZR7kGaOsDwVkLq0s4x
qgeXEjk+nbLZzgVi0LZVxscxZOBFJVO3bvJci/1NaAlbXwjXEoelzZt0TbgqOL4XgFmtGWO1kQt8
zkxCW2/8gyzkD6a2NnK3FFcpHkztpSl4/6l8nZ9TSlvGYPZ4RClsws61G/Wp6fwNQKuVHVy2RNAz
GFy5JKoe1Rj1XgNNH68jhRQtu6Csn1XV3uz/u+4RlyQRuAL0Q4YJrzHP+3mMzdxsqMGneaeB2Jry
vFbKnc4InB3sIKGsNgE1rOwfsgiMMrwCRlYn6Zu+6NlOSrnADGXGuLRlPQSo2abFnW+uEW4tucW5
kZmzt+Kgh3GNkbH43BolFAc3xrCWPiwaQQYFaV6JaDevdsLmKWcWRAmnRgmOTT/cNGl3auEpWPlM
0wNvlqagGQoDHNRk3Ihz2UthkAsTkD12cqGCKBRV+sLdKUJ0GrXeGYbppaE6WdvAa87ci9tt9Djc
Xv8RS+f6/DfMgq6vaoFVKlPXrLsLsxdBTXfGqG9gKbCRGrlua2lfuQnhzAFJeVkIgpQTlZNwRNVK
Sp66Xn8Q4A2saMxcN7N0j3DrEhMZR4PdcfoZZ45YjNwbEqU6MANDtYugkXyTSw0O9etmFpJMDdD+
RC+mTy/4aWfPzMA60INW5C4pVQJuJu3T/MZCM8cDb+9D2adlnxptbUBsKYicG519LqGWk1pGqOdk
TkDu1Kdo9lL4ruOL//KxeIFOC1QmENcs4FeJm3qZX1HOMbMHX+CVaGWBE1jNxzNnMtr/2ZmzfILL
GBulpaMK38IGtuCNv8YKtRgOLW3CqUA/xce6+FJC78rV6J96Ub/Lx/yTm5jHtBFssfVOAC8/M8BC
hVU/RagyC2GxcsSW3J6aMXX2qX8izV/zotkOrhi50zfzH3lun2Av27umssYnuWjHgOiOKisv4Hk4
AdLXUznuICLLB6fu3/r61cjXtP0WjODVDIox6Ak4dp4HZKHXqojK0kmTIYvShJuxQgMv6m+uH64F
P8eMDtMcFzNcerNP5oHHThSZPQt6g8mOHtSb7njCk9f8vm5ocT1ApUDlgI+/mFNpc78LshoQ08S2
7rXKvpY0R670lb70ohlwdUg4Q/x/MUEi+31YywPpUw7fsDHUjP/8auUPy1GToLGU/1mZ4ZjSriu8
IAqo6WsVV6NlCzow/3TtEl56UyErwJgdE/xUp+ZDuEIJ/L7nJXcKm6+WEO+K1nViNd/Arm63jOJI
0SdJLhDcfrr+sRYuq3d2pwv1LOR6aH5qWu2D06Kr7mc+4wpf3OwmHZl+8Nfi+8I1QjGcXG2CYFwW
mYe2H4WihX6YisX3OEmdKui+fHw9zCrS9uZPoDgzL29qlBB1dRSOUv2thFNbrI6D9ZN2yUaIP9zL
xMFhZOGS5SV3IZVUGGVmtmHhnUKPNNCENMfdjk1wKMbRub6oBVefopxu0QUAHavOFqV6Ku/7TPVP
yVBto1E6NNQvrULbXjfzhzdwlj29szO7ClO9bvLMU/wTGK0HV9AciA13vVjtg+IZYP1ekWJHdRun
petOdeZQmbnTZ2vdrYUs4N2vmF2TdQgfDbMjXF8wbat15iQRNcf+Lhq/Wm4HrwE4z/H5+tKnlV1Z
uTZ7WIaVlIxSSOZh6JUdNI8eskx9Uz80pbzXsu6k1ysv2YWjYJAGiID7tQkwO1tkl4ZFneamT9BX
NlFebaq1J8uKhfmS0EVSWqW2yDaCB7qItl6/Xt+zRa+kMMx4JCOD1Ojeh468s+DdUqBBcoetp9wZ
8Sd1VQpg2veL7wLHJeF9Ul2ZYxVbtfRcitPkt2Fri01jD+IptJ6C+D4V29vEaBzm0J3QXXnuLUTF
6fHPF6KUT6lpFvULoRSgiUkwqxveATrY//Je/RK0am13Q63ehIK39kJaMkl+rZL4MgF9UXvqUAPK
jZ7sydJS79HLy+S29ARty/xf4YTtaO2sLsrePv4JiZWWKFG6ueQvKitVrqDVwChMSXn5k4LfT9db
iZNLfoLOAcQ0E7CZP977SSVBocF0nAeo+WdtCWi9fWG+ZOXpsOTtfCoY8MDa85qcnScjA2eQhSkZ
ofgSlrd+sYb/XVrFxEM5cTxMkyQzAzU43CaFyPxY6IA5h5wuLGME903nrg0xLSRqJJz/szQvcmWj
r9ReBtPe1NMfq6c2qR3I9+xYW+ntLO0ZABkkVgHJgHmaL2kQXb0dOMCml0WI3Q7mHfigdCXDWAqt
Z1bmcSjRYqtJpieqYcYvstI+Zo12QKDrkxeZB25xx4p+X/fqpQ0EgkkBAIZI5JpmDqePWURHhvq0
3Iy2JD4mEreGUdmmtP24oanspE7woktyqVaIu7DPMORq+a2bea7tq8KesY+Nl41r5buFVVErpqc0
UVgAMpn+/jxTgzGzNlsk7jN/iO0a38hkRMW89rWsflxf11I2SnNsSm4geKUGOvOMZAyjxtUr5MZb
994ss1etaByfyWawHQfPG09tGd5aubqts3Yt457+7VnIP7c9d3897gPVy7A9UlJT+vuEblMn3tVC
t021l6KEdLZbcdGFs83oG+S5dLhY8Xyor0o7q7fcEvCDocFQ4tlqp21ia60wumiGBvTE0kXInVdR
mMPsAzEaeegp+q3USKiBuwdftVaK/gsHjhA1CVVMTyNKbu8dJSnavOKbUvKKEkcr9m57AE/d6qad
ZTnIZ2MlO124uUyerSSoJDQSiMb39pSkqMQqVSLytcwZwojSMohQ+WD43qE0Vo7comvq6iQMZFAY
vZgazGq3LEKriE5i5sGUmzt+bNl+Kznofdoyk8lWA+nEa6Kt5SJ/gM5zx6TMPGX7cOjyx/t18mw2
/EpOoxNdKOMORYbY9stSvavjvmeMQkRRRclNCo5Z5nQMp+7UsvjVat1wa+rJHxnvezcoQ1T3fCN8
BpBYAYzSrW2Rma++MeS3TadC3kzr6+MvZXPqd0NtDjrhgrEtlc1GM6s8Ih5GnzN1oBukwgCWrbWC
lt4P54bmoV6PshxdJr5NoVu9nYnBTVUE90b0IGZQ/bUHSc3vyy7dQCS/ge1kJ2jxTQXtz/XotXTM
cHyuUMiUOQmz15JSFkqMryanJhlvS1TzwMh58q/rRpYOGfQ+skpbnQbRPBoHhar4eeQmp7Ivdk3c
bJGw65BW6t+omt12pZjYQyKsAcIWZlygEycLY9IJqhxLnZ21nqZ1YYZWzDhr5ihwIXs6CO/oVQtS
uzZuIRi0Wnhc451R/A76esWRFj8wo9VMp/O4Zjxp2vqzO4iOJRqXoZecFKuy1SY9QFF24/oFsMNY
vuksOr9TSV01b0e5/ZoO8p3Zhw9Qi75e3/2lu9A0p343/jaxyb7/HTW0eE0SpQmOhuxZoonuVvDq
fBsAZbJ9T8k+7lKIn00zsLTOCKuzkCqkyNdWFuJPdZ86tAydwHiW2s8fXtRUbDKtiQSQeDErxVhi
mvRDT9yuQnpmtB/tetI1gmvRhhDruq0F98UMSM3p7XnJF6800IlqPSCiUHkOJG3r5vd1/FbED03y
HcaulRviUlxh4ov8a25+RbhNWfKQw5wpPyFeVxY3Emx6fvygiRAV9g/BwLjvj9zkfTd8qr3noe83
Kax63Y/WfUv1nWC9/b/W/+ecnTuyArNFKUQxuFFUTMan2oR55On/SPuy5rZ1pdtfxCoO4PRKUqNt
WbIS28kLy0l2OIEzOAC//i7m3H22BPETy2e/+MVVbAFoAI3u1Wv15UsUvlL1+31jM3Dd6+FL7mMX
WttbbgJraLXk4r2JHir+XVX+qpyHNmSeEj7QsvVCUJWX6TNlO+SVvIIsRDkzmwaLAJQIckjINNuT
T1yMmdsWmOJaSo+Z2YEfW1mbKt1mrv6M8ur2/ohnjuArU9JV2YFnxVRzmFLpQ562IAjdMfbtvo2Z
sAPBvTmdgqA9h0TF9XBQGa2SwsRZVEHLLLa+u4MT8Efqt9GCobnBoMCGIxeKR3hbSvNG3VZUZaln
AIqRgEZP5XTxL9KszVrBDY1SL0K2G8QY6drUrNUBl3SUoy1c9Wn/SKwFF5i7PyZZQzAuoTsB/bLS
pKma3vMisjPAIJ3HTkt2pdoDAiD8CvQIeM+gm0QBM16ELpG6ODdW4YMTf6HVas4PAZCEtu3EWH8D
7KoJZFSGIafgfejUNdhbzBVYGkCmn4OihVn9kuaBNnfYIeGM4j2CH6RPpx904fgTnsRwxzyHwWyf
g4LIifIDzeJVQeyHCVOrxllQ4I0R22JvVPquL9AfSvoPk6XfmE4PXVKtKsN6smpn4cyfK6TBo4B7
BJQKjSpyi+X0ztJVHtIjlGJ+WjVjuEkB4utAMbKPMrVH5xGBnKLKk02hpY9WW2/QxbgkDP1//Aw4
xIS1wzRJGzbGKVQZtUmPBk+fFPDSqVTbGDHOprSowJUVH6yRvDQ2f87y4qvF+939zTzn/ahiYydD
nRsQNilmS8q8rhnJCtivfYMdCoAZ1WT974xIG7kl4D5SaVIce/NHwbZK/1PoC/fq3KE0tf2AJwAF
gZssXt1y144iKz/qSIqq9SNXXF+1xq1C93VjLYxndtUurUkRA+vbkdSFnR/t+DtSOUBCQTbdVr3e
ANQ0jf2oQbdcvifkCVDHhTt9blNd2pbutKomlZrrsJ12IIcl596NffQkeRbctU2/tqCfvr96cy8/
YAL+mdspnXWxjW0E2GrcOPkRVHvrsUUXj3rWxmLVdScHolm8XmlEeOgkXpjmOd80LbC8Y2uot7rx
fVNGNp1Uo+lo+Y6x5/RD65ZQCHOOgzwLfAavFly40uCGym4rHuGMqkVzFiZ0UAptz0Dh7EWjvUtC
EtyfzdlBAYeD1D3Cv5vuOG4qrcYd1BttmkN1/kNJzhn5Hzb1VDz980pCzkMaE7WYy0SC2mlvvvTl
TmlfwnThLpnzQlwh05n1h2pFegiEY6KXcQ8TRRSjU80Mqk454cEAWI84Gk2/ykX+cn/m/mCVpDwA
2uH/sSntupT2NlB0qG+jy3ZNC0iBWvYmmujo2myVocMswmu/y2kAbNq6rMG2ayUBnsZ4ECM6caAb
SoUPEYS1w6BQzeJH4NF3hVkFGI0fs/hXSrJVoncPLKx8Ja8hUcVAh+o+GKG9q4m1UnOx4A2zJwkc
wQSrOrzPllUzdODboh517qNlOp5p7HjDPZPRtaWcqL1q2xNTfjaUeaqzZHp2BS8sSytogCICUBmU
8TsF3b2119hfovFYtcewZP7nxZDxELkcp7R2eThYeqQDa5Gz/sygwdhn2VL+fjbcvzQiHY3WiOoe
FIyQPbWybdFaXt+YXmY1XpKQnZUTyBOJd2S+vxK9Xqe5c6Im8Gim4ccjul8G6/W+w07b7MZfL2ZY
2oZ9hqSTQ/Fz7OTRZMwPkyWWj6U1tK5PZotBJMvuMKtp2fsh+cKhGxXRHc/6dVb+hIrTvxuQFCy0
GTMriNAlR6V7MPIIoerCg20u1Qc3QYoRHUNTz9o04IurJgK5ayzAtHiMwOvZN+9h+gXxvxoeRu1U
9AfHfFFEC9m4r331ltPao+WKgC2QQAWe9puSvmvlDzaCxnAhtTvDRzv57z8/TIrTEm7nUc3xwzLr
0JdQrwMmJGqOKt/pLQ8qA6iN8tjpP0T1Sy0++nodh7/Tdlf03+4vwf/h43//kBt2K2CvCy2hVXKk
QvNrxTqMqPF5iVasTaiXCaai+RPEP6QJlJFtoFHgE/xcnqVbLVT3uH1+3f9Bk4vdOLmDMiPA+8iu
ywFkz0GIUnGAjlsO3Qu2A5ZmO4Bopv20avt0glwYklxDQC5OaCMgYUTn+wJ557ZoHjpwidwfz9yW
QsEUUG1Q8WqgELv2wDFVwjimuNj4H9X2U2sNfmWCrge8U0MSbWi4BKae9a1Lk9IuFjyOGtHgJKZt
7yfd2nW+j8hXMPeUQQ1uVAFEyuJgbN/HZA28mq8r48oaDm2JqMhdEv+bjfZA2ztRVKPEhkag6wnQ
XPCiVhMqrhBvvNqAGs3Lh21XPZuQN+6rD8Lex2yhIDo76Rc2pYOlKNtQExlsmkMFrS3HL6pvrqV4
omWBRs5dtLm/yHNBH0KXSWQHSdWbpkTWdulocyxyUyWbvh6DITSRCBuerAm2lOnb++bmYj4o2jrY
Hih2oQn3ekqLTMErX8We1dPWM/uNCRh0UqzvG5l3owsr0u0HVyBdh7z/seorj/IXYj0UebZBj8vY
nIv+haTPof4IUkYwC3+pSjx425eRrfN8IfqcPaIuhyt5UNupOlja8EPi+EOhp978hTMhSd4zXoEZ
9rU2j4xvrPS7U296u/ImODMYyhZmYwpf5HMJMjX4HaizA00izYZghVBKNBUdjeKksq8qb/2UbdPU
9EAD67shOHts4lnWKY0XVnsuWY/3xIROA0QXZHKSaUdUIonEhBqjQ71iRHNeWM+/p2aVexCE/8uy
arpSYy1cmxaId3Wa/k643py7pPgxpO3S+212c8H1ABWayEzlrjF7GO28nZCGDWlWdaQe48QJFITM
SZOtaZMFXb8Uqs+0HUNV9sKm5PE4WRpo4UyvHNU8oDi36jN9RQtQeqt8rbA+IHn63Obtx5iGW7VM
Aq0Pg4olj72hL4TYS8OXVsNyer0YpsiTgGVbs4H7tnYZGGqthK4GZ6tWb/c9b3azXwxdivo0pS+U
XsfZorbJtgJq33Li39ymH/fNLA1L2mROHw9q2k2xWLMtDDeg3WvFcKyEtR+p0J+Hr903OEU4Nxvq
YlzSLWUWNeP51DmXRMU5rItf+Tju4rD0Cs5AtlIRvyv6FfKPC9tp1i4yY6oBDDWuZOmd4ijGQBka
lY8s7p402gKAVn0DD8Eqp9mDqhS7JBNQAfwfQKYuwM061K7wNIMzX5/ZpW2VilYAta272TYR5a5G
nZmh0FaZSxpzsx5zYWpa6ougt4y1MiQxNotB+arXlBdNdEGf5gtFxLlIDW1UU98t4Lkgy782k48s
IbUKM1nBvDZ5+I96UrNUIpz8+8ZPLsxIflLwTq8UF2b0kH1kCvkN0ZmFkcy7xD8jkdfGiMJ8EDjR
0HP7FBvxo15BKhy6htB6VoHqpM2byPiq5GBmu78J5gaHWgREgECtCKkG6TBhg5JqvQBGBuD0QxI1
J3jIwj0+N7hLE9IyRVYJwUGzwzXOwgc3dCf6dRAn8uecd75Gsr9whD8r4Om/P7I57wBh2ZStRyPu
jXJeGYE/toiBkQkTZCAEWxlG90podAAYZGGEt6Z0aGuCKBzZ/4kgStrRBZg1TLz+wUUFHJWRJt8n
+vk2tE9l6VgLp/9MggXG0KQNhD/oG3S58KJA99RNJ6IaUBxAs+0XtAo8wUELXG7a4U3VKi+s8Xa2
klWKivZn5xS2IehoIQhxJ4KX6x1nd0zoJKzAWmMNlV8B+OGrQ2VsEB00mmdVdrVk8fYogUWUW/BS
QiVbl9uDRohHRZWOR1INHWsQIYBHL8PDeSH5N7uAEy0FiHIByJSpD8JBhDVoPdBoysFB15nNimpk
Tzv3UedLqpi32wEjurAlXaeWpQjXbHAOZ3a6T03lIcv1AGKc66oJgyTPVyqrT03eL2BnZ4eIc3/y
mIkrXdqFIrMqC60h8bHsSNAUI0DA0eC5CdtnNXis7vvJ3KpBJ8WCBMGUCJTf0CIcK7Ms0AmnV79c
cIoz7HSwwt43cnt0Id2M59yfrmf1BmunN6FWxy0e6iYXI5IENQjo6iXinDkj+gR4mvhY4IPSyWzr
HR8Iw2VdOmcg0zwzX2pSmJurSwvSZTkMZhbaBs5+gUa3okTRCpFHEhqr+7M1e26AAAqwEwtcC2i1
u967emJGKgi1kQcoU290g7Z5zRseWBAc6gZv0E8hO/Cx9TTy5b7laQDX96cOlM8/hqUpRLO4RoWB
eDU1mlWVEy9Wv8UAPVcCqgC4CiyISN63OD+l/1iUplRhWtT0JixWifmly5tNDcHJFB29C3ZmXqjX
Q5v2+kWgE9st0EMchvJ8U0df1LTw3XKr6b/j+EdDs6CmDwN5Re+jR4x9DtIO0oGsvdvZ8fn+iOd2
98Ucy42apd2gWVhDJcGGgqCnDuaLXnT7rKHrrtZ3920trKcrXQIJNFjcwZhSmu5B44/IZbrQdwiR
4LHEN3sJgr3kt65+PcdJ20ekNPEuEO5zlvyl6g3QkXDY6mcHmqywQEdPMSHGfmpLYN5F01JwlEAE
UNeHaVbrQC3fxn6dVH8N7rF3cN2G3wzxBCYizxrowl5d8F+5hKcB+JjFCobsgli4P1XabuxO9xdx
2nR3NqWcFKuTvzclQpbXjOg7kDNv01jzxo4Gna0s7JT5Y/S/O9KVDh/hjkZIHMxkr/0GEYrH+/f7
45m7VS83gHTIOLFipm4D1jnFsDxI0AMb62hBnzA03sQPreIcOsKOQ/c/4GCmIwAvK+RmMD4ZdjE2
ZarkE6G/4cSbDHJqQss3bd/7Q1H6olpn+p5GScDydWo8OMNCGn92GdGsAm1IBLo35PhC0yDAl+MA
ctXDCJGrMPNLfraULxzAm/szPLvtwYOAhvAJEC4fMcRO1DFNkPML0aGlvVZl7wm1hJrro05+2+XL
fWszWVvM64U56ZSpzTzNzGKiEXTPtAAEAuz1BICRaq8av1r7KU+3Q73wDJs9RS9sSkdNVIJhpUSW
A/RH9qZ2HvXa9Fr2ZLoLsdjSVE675eLaICkeY7UOO83YrLpKh5qyvbJ7N+CusoNeUhA3qHv9ywmV
tmBRk05NciQxTSGeC4j/RoV5ao1kjz70IMfjpVLVDWpYW23kwX3bs5sTzX0ogSGWv+nxL4BjV9G+
j81ZtL5dPEaoWBfHLD5DyGzthD/Kz9PAwXmQ859006EeKedKh9zSY9TVQZ4baesydz+GPA2QlPjr
/rhmTzUkRidEPIjgVOl+qLQSWrURzmmm5G+QafVyK/px38Ssq1yYkFwFXMuQ5y1gwjS5ZyQvjnA2
EfQDS3bS0lcyLoU0s1vgwt50NV24ZprZImqhzX2sdaQCvsSD4g3uulsknp274vCGnW6EqVvGkbYa
dOe6OOMOThP0A7mdg4pntUFO//7szR2PwJZPSt+OO4HCrkcjuspOWaGAvlwtPL3pVnz4pkStJ4jh
Z+1CXDTnDZfGpCuoxAsl1VsYQ4/GukmeFadb3R/OrAU8eSaFXhR5ZFYxVlduQx0Lt2jqenkHBoFm
4ZSYczc0oEP8EqkM4PMljxakt5qRo/kxyf+q8sofIIOHRm4vgytA4sNIF+pksws0KTXhRQJcrJxQ
gIzHkNgD7HGsSlh/rzTip857qZEN1OPvz96ca6PXYMpygV8M3FXXzlCHhkJphveiNZgrhY2BIDaI
exK/Hn7dtzQ3iyCtQEAAwRK8UGVLqH3onYqjVu9Nvx3QVqw8FeVD1QxTKvsQx9nCsumzFvES/sNf
BbEDqZvDLWkY5mWaHVPeqQCwURQnIjC0Y/8hhT0OIqgSdMoiw/6mgXvxe1+grSQ2w3pFxYBnWNQL
fzCZtoG407BS0APrAWpeoS2KD88JBN08EVFE2672i5S8BKy4qgIwi7Req7gjKgKGGlClc771VSgW
fGTO65H+hoohFNFBSygdSVXKOtMCdcZRiUE0poKJEAv4+TwoeEYQ3KBCjgDnJrNlFG43VnGTodXH
avdqbVYeKCbShSLenAsSB52XEyegfaMhR3hDIuAJ0NakpnuVKl7eFysAPD1RLQnJzx2wEBAEBMsG
JxwoHa+93XYmrYPYTI8qqfh2tGgJ7oXQ9lS7WtI2/vMekR8TqPdPqUEX6Dl5ZxnUtjKqEOCwGeCT
poD35KNtPJukAE1W7AyO5xjFiLI7xAigoIskw9g675jqbypnha/2pAxatBvubKUn3mD0AhoxFYTi
VLc5uMRpAkNV0OTGmuGdJmX2kDQN3wO433jImmdrUgAQ5zplvAm52ofoumzIc03ZN7Xn8YM79nmA
ZwCB0EgCjDbpnCcHOUVfxI59zHFo+xBHfEfPzvjSqIWA8kn3jufKB1d59qJFwHenqMk+cMfKVgwA
SnQ+Imzi2Q+V19GGiXRqSEONuuACz0F9PPdxk257o9MfR9sMweCemB448w6ggLG2Q2mbHhtK6gEx
mXisp99Ul3+P0QfmoxQl1nH2mo9fHHEqj1CbhfYCenX5Oms68MIVwovDdAgGlHrB0tr26FjkfhmZ
fliCwBBM75sKyu1B3QLfbZQG+gwInsilQUu/1Zmzd1iNEw8p1XValfXSNprzOhDwI++OWA9tc5LX
tWOpdrQHIp9a4TGyoyeLx6uOLhWY5vYRUqgoZQHqgDtXumq7tIy0zmUAmU9AlgIYbBLEpblWuu39
k/xPfk927UtL08F7EQ9ZIMUNzaGDJSt6TrtB9TpF34XgKjV54hM9DbKJmxmSyIYtVoPLDrFuvFnx
6Bu82jKaB8qgB8OwdJLMXZzovJjAquhNR+/g9e8qDI1DgZpTELl8sPYcuc96tQ6zlwg9rPenYHZJ
LyxJM0AjksR6PdCjSbjn5js2TpBs/76R+QXFaKZjEWA56cZsBRS2aNGizQcPvHDsfbuKvMTeIbG1
YGnywNsF/cfSdNtcLKhiqU0SlrAE+JXqoyOn8dNEgMQ7TJN1aDQ56OLACBtV2DAqR7ru/kDnZtPF
6xlOCw3Rm5bSrqSiy3q8tgSa8XRYE+St7BduzDnnuDQiLVnZUb2lUQwJIl31QcX9qlN3JXLQPg7R
GkfigofM4GMmxlYwVOuAIJno3L6eU8owVkYh1pjqrPeKJByObqyUuxJ69w8lzn9fi/m4shXdfdA6
NT63NU4Pv1LH4QlNKtbaqFO6H/E63bCILslOzU45+lxBhYFEyc1NaBnQt+BunR5HV/hULYNEBco6
+3p/Yef8ClI0OPRwCUJzcfoVF35FixC6tg0eNCBDo5Pm8vDFbdB1IxqHQpOdWM9R3vUbDZHMo2UV
5oJfzSw5wDmT3DM6v9D1JW2gPAwrsLJMegKgo/T03noUYboLC3NbpxBCIUuCbjONmOhjxZMePZ9o
e0Kf6fV4Q8NNhNtHI4rGoDHNxgcrflMg3522B5TQFAjYt/F77TaeXf8eyOAn6r5qfjrGGSGeh+0J
5ZTkWXOWOscnV7ve3gg/QEz3R5FwojG//lmQhlHiKAr5odDe+qxaWfU7TwyUm/8SLdlX7sv9Vb+d
dkw3mQIf+NZEgHJtbqytTFEIhOyr5GXIf9T5N+pi8bUsULWP+6ZuHezKlCmF+GCTaUqLC37I8hB1
u7WbrjJgYhz7axcdax6ge/y+wZn0N6rZoJ1H0gfPpZsKOi3NGm93hR+68ZkwUOPpO4W/Nc4hY+uW
HHPyFx1O3GQLx8ntXQDClUnrcaLJNW4YrfvEpHGVAk6VscYn9UOSTHjojdK8LozvT8pScpYrS9K5
ZVm8Q/SYAkYIGSTPQN59bQ7qDyNqnK85KIm9TJTWe+PY6S6nFdllxKqCDi3j34tQND9AzI8uAxM/
Tx3tds0mtT7GDb7O1fYV0bd5QAFT+CLJrBVwRvbXKIx+ZZ1tdn4izPCncFUOLpSxXTu07t6NxP6S
dqXuV61VbISuhDCD6scqSt3kuSl1/XcyRH27tXBvPOi9yL86FPdjBeqHtTOEzmOSV+NLnecN3m0K
O8WO8hrbmXsadSVfubRUN5SPeMZFRRYfhshqNkjpmpkH9iZjZefo5PQhPt3v+jYDH4wVKwjbO5T0
qR5FXg/wyMboM4DNOgXEVREx1lUbdg95PFa7VDMbL6p7sQc3fbSDQkfpp4LFGyiBEhAOodmkRYPP
uqe1HkRMD48ajn/kloDW1AnH6cja1teNBGoAnak670ORK89x2vDaMwez/zE4A92rYu003e/QbT4I
oDBDomxFagSQUc9f4tRqHlq1P8UKI5tirLtdapXjCioNBEQZk850W3O/rwjzbbSKPod91Rw6JCy/
mXqi/CqBK1wnY9qfiasoD8Kthc8NZn+vrbTzlYTlz2bDm01m8RQrrAnua9yMvzed5pxKhBUHNK39
EqYZrltBVd+xSLLOq7pd6W5sr0UChTXXDod92DMQ0Bp5uB1it8JzILFXKDOhGF/qo69pWboDgtLC
V4beb0b9R1c6BVp2uAiE6cQBgk3mKwWqNP5XNdH8TBmzF5XZ+VdRNs5LppfpU4zeXK8E4f5DYUfa
cx9SZ5OETY76C6gMKy2q3uq86zYcHuRT8BxtbBqaT5oRAU4IXBrIjvBe4zpEdjswpKN9xmaeZlIb
otOF8aFyQ/mtMYSfbooWIghXk12TZ90KGnPFJulUTPaQg6DLGdJV56jKykJ2eWcX5S/KJg5Ps+12
Vlhqe8Xomo0d0RJAP7xtFK7Vft2Gva+nqb6xSI14LHfMhaNt6YiRjm0SKpXdNFn6DKztWnff62Tj
RiNUcn/eP2LsmUMbSS0NsAtQv06MS9f3g90k0ZgVY/I8GrH1UZs2dLWS0Wz3oWF12Ad4/nckdFa2
ysQWAaMF0QjdDSqrbva2lrnemGdK0PbfkffwTXCePY1Nija77ltFVLCH22zVJejCGQQTxzhXhx9O
C6/RrWTdskH3Qcum+2gGJ89FbNGNwxCGpQM6ACAT3gZ1Q8snFjLjBUnFeqPoIlz3IamDURfDMekU
Jaha+sbdttkmJt6ZCkntoIf4VmCBcGaT5lX3o2O0WOeW+5MXILSNalQubJG4fumGxhOv8dhvXGet
m137onJIYjiuUwPkkFn9GUJUdIsua2vVZOx33kK5gDToXjK42m16K29w0SlN7OcUDjGajoliiYoX
Vmj0nt0m7DdLNOKpaT9swhbqw3EGCu6atslzrnWVX7RxfRoKrn461gLxKMJcoDampkQZ7tXmTtuj
kJI8U8N+KsO4QDFYf+V2vYdGzyaKw9N9L5q7iC10204sZABCAf117UXZWOdFodrxs1bZ5aOVsPGx
xsN4NZidvhKFme4jhGoQLC9199lglvvQiVjZIwkaLrHj3QbTGPvFT9Gln9IBSaf1Vvw8NXSU0Aly
jepFGOOnE2WTGWSvkLu3kYae4q6LaFrrzNTuoU30bGuaD0fwWutrzZGFHBYCuNvk4rUhKQSos1rh
uUbi5859S9E0SFFFvb96MxEp4HLokoCMAUJwGUHkCrdsUxXeIhQcoY5Ai3PhNYriIaEWgGDH15f4
peYsgggAzY7AXwFhLB06Occ7JWkrTB517AcU+O1HYapipRW1e4gry8k8lbbxWTDdXBjstXsAQmpb
4GMAxwVg+di4srIKB+x51GobBZdsR82tWx6Mpcrw9Yr9bWLKB0OxCltC8kBaghJ/sCDiWjyaig9B
zvvLJX0e2waFSvx8cIIZ2OVyjcWsdZ5Qm8RfbeXhTV8qTMpfR0CLogC2MPTxQM4hM4AoA3hURajm
L7m6U1aFuv3cjwehGMCFuGigLwHaR2cyf7FtTHMkCq4X5aUfXC85FUW4EJvf/v6JigBVFFxFyO7d
MJflaa47oWa+OGTwcCEMbbww/5IHocfkyoJcyXDaDvoYCizYyToGGm4Iv1nDUpryZhhA30/QRHgQ
MojQ2Lyep7RTNaev0/GF5wHC/GaJOGzp+5KP9l3q1EaM79dix/N9Zi0N4HqWUOaZELEQoAOPrYYm
dBnMryph5ohxdA81wq1hpdI1y1b3fUmKkWACfK6oX6F+DuWamxp60eWhxlnvHgSikF+NCMJ21fWf
C8RujEgOK3JaEtzm7oFwn9ZBogVG4ptp8O+GMs3mxbaA7glNIafqHgDPFsMh1H1d97IlPW5pwpBZ
0kCCgAIjsheoushhQaVSvQNxoXIS8UfGgy5Dm9ox4ws347VrOeApwvehYoYlmRrgZMB+pipGjZdi
feo4+K48/rkdfvt9aUXqluZarbr1qf7OKp8sNQMs/XxpKapRlHau4OcTvrLpply6beVetZv5mVbp
Yq11U7HViIf1yRVH59XVTlH/iPMjH/GW9XuySct163rkTSifiyRuDEshCzPJWFYdqU+KudPGoOoW
nHhp5qRIparyIQazNRZGrKDoRJaQ9kvfl95EyCwJRRVYmUIcCHlRl0C5C9+X81e22zG7hCweZCJK
gIwPlbK5v8ulM/H/LwDKnTiwkIOW1S/aiI1IhSj1yXHOdbkZyUZrF95zCyb+BOoXzuWQNmYcmYGT
AGil3ELRrfkknYo8CplPDoU6F88fmAhtHwJDuvbYLRFlzK/EfydKLtdqaRNphQsTVgQBIzyxPhUk
/H2E/PP9yf7FLIUaWvozhu8P2bbJV935X63zn2rExec1hSRahuaek6BoLg/y3huWUpBLMyQdIkOW
U3RTOujD+KKPOC+C+yOY/fxEnAfAJlpBZBUGp1UgFGQ1zcm1nxWrALZiIQ6U0tL/cSLUxVH/hxoM
nh/XKwC60p5w1cBW2DixP1g+2LB2Yon1++bCm64iqEKBqxe8peizurZi9oDVFhZmiWjgC30wfgsW
WO+fnypE40id4NEyUfVe28h1EJkhQGhOiv3UO+uKLkFn5tbi0oB0rFoGY42wYMBt/a7+ntRLkKq5
WQIlNCCzkNi9rVXnZhNhBkV1yj/aYVWOGw1yseUCDnhuFBPrGaB0oHpAD9P1NMVV19eRUlYn0/7p
6e6P+4swO4SLr0uLADYpY8h7Wp24E1jRLkwC1wxY97kmrD9Oi3h2oqvH0whFrOsxFFDKQHgQ1Se+
ipNnJ/5JsnehLxwesxMF6Ri8Uk2A6OTnHfrqWVdVWnWysn21NqyF6GzugkAF8L+flwJ/gcwQVxW1
OhVR56X6CecTmAnvr4YMjf7PRE3PRzy2p50nxVA2y4XOurA8NfaWVZvY3ZnOuk28BBmgZpX/0Fhw
3+LsqC4MSt6VIIU+JePKE9O9Pn2OVT8vF06suXVBGy/01kGQhsKPVN2yrX6AAmNcnZzfSflokAXE
9dwITBWhOfIwE/xP2uWqmecaeKLxeWPtWFtgJyNjYQSzJgBkxT7BGxYMbNfu25Im7p1aK0+l8Ov0
J0K0fFHoc24jonXrbxvyu3WqyxTY/+VJGD4hb5wENVmFxhJlyuxiGA5QcHhp4Ckj7XenoZQ3iVue
8gGwmsB6u+9Ot6MwoQCIzB1gEPhjTOYvLnACAERWJ2Nx0kD7n4D5/4CeDbE0iGlJL4p72CUgvMEz
DJeTi0SFXBHvtKrhZqIUJ7Rembk3Jqv2nbtbqm8X8Z638wVTExkKQBcarnRpf0QhIOYdZD1O+d5W
V0Ox4Fkz83X1eWk5kGFtG4Nn5UmtHpMa+e6NEu0rawE0cuu/14OQtgjS8iAMhzDMqc73ETRWya4j
H/cXfsmEtEVYn+sgM4MJdGBr33nmF0svfZmWdlp1E4X4P+qg+L1yQT6NTE5aIyxO2Yft/dXbABEd
HbpvU+C29qQ7jKi4uq/3hzXNv+Rpk0UwQbig61RNaeYKYRMQicHTdPe1zQMxBErvootY9x2xcBPf
eJqtI7E7HQEGTjJU36+3ziQcqyixq78Y5alwj7/vD2Tp69P6XWzMvgHKJ07x9UZjqyELFNdd3bdw
48rS75/+f2GhCS0NfOSwYGuPqPlFCUrDD1lw38jtMCYVFXUiy0F5HxpI10ayMhyBZqjiM3L6lvU1
XegSWvq8tNxEZCwbdHy+sVZWvl5it5n5PJQwcYqAVkmHhJMUu9dZUhnxaIYvlth24yYdF5Zg/vsg
AIFuM5DBMnYyKZqoDxUtfElsD3zwzmcffzYEbAC20idmcODBpAhIL2oUqdTWfmnapwbgr4UAa+7X
o68H+Wd40vQikNaWGGmk8TF86aI9Xzfj59cW0QcOcgAS0LguX+JaVZpVqtDobBkleIxK79M7DNEN
iiCAbEJAwzCkE9CISTtSxVZeEiXyo/JLvUTHPzc/FwZuZB06S+NF4ygvEffSaFOUnw2ksLygVgZI
CxWGiVvjev7HCIlJg5XR2QV4wIAyhceXxAPnhgBOF7A9oIyBuZr+f3FGVGqVgoGvVV7a6Jf7pC92
h9+eQYgAQRg+AfGRsZWrqabCmMIrMwFrZ8CjdVZ7hti6+ucd9cqKtA80hTesMYzknBQrxv26+Pw+
u/q+9FqiHJiJtsf3WbNjyU4Z/uX3pVXAL0fEkZDkzF/teA1ms/tn9MwigFABfBQIyiE+4kiHaGI6
IROjQc9lEQAMSB/AraAk/n0jNxczXBRQSJTpCR7fMHTtSS3wDRzinvSsdiCHc76GxWMCzYhoXX2y
LI7LBm0P0NJCuwXacBEDXFvKE3Sa2WnXnnPnAHx9pnjEXXgez2wL1BZwLZg6lOluFISLWBUqUbTm
vK7H90x5vz9V0w+8imEm2DXSx6gbO5PoqTRVccnaQanC9gz4WmM95fGGLbHkzA0AOFEHmBrLNUB/
fT1HUa64ojYKduZjoHY+W2pdXPq+FFs4KQedJcH3oQRHC590n74bbEiGT7T2YNTF2SS5bApcBTjt
SXvW1orRB1Qfgs+uwWQAVEnq1LF40+gk7AjdQXUPA+MbCze62oAnc2Fb364zbGBXAJGFvCMII68X
gQx0zPQ4as9DsamzFdU3g7aw6263Nkxg56ExAZeFK2OeAKQKe4Iuy3OJbBEL1CgQyirLFvjxb1f7
2oq02rk+Gk1HlOack/fUeHbz1ecXA+kIVCgBHQfCWdoQeAghy6I77ZkP6HQz1vaQe2Az/VdG/gBU
L646rTfGllO7PcfVszA3bh+02st9E5NXXm9snEhYDg1RE+q5crgXgrdy7FPsigTPErYyG7+3PJIG
w//j7Ep729a17S8SoHn4Ksl27HhokiZp+4XokIqaSQ0kxV//lnLxcBPZsNF7BuAAByhNitzc3HsN
NM3ZjRNyaXN9HGtxQkwV0qrr6uGpGzaBjSfkughvnJFLm+vDEMsma0G4wl8tDrm1F+XJzlI32gy3
em03JuIvLlc22PkYZRhlRlFFqRMm4T+3GOab4r/fxV8cROVzL+RTNTyFQCDKuL+lErk4Hw7eokDI
zOgpSKCBgrpI1Ky8rQxPWMCM6amFLwlUKpvpH3t6/xlkbnijH42DsoT7kLwwNHCp9GSLE3HzuKlv
VAwuQt/gCejN0kt47y5pFQ21ppb2Bj1xRx/pRJ+rUYo7Wsi/OpcPhHrgF9oHKMjteyrfGFfP14/P
e8L84fzMU4SIACaIB8G7pNXngAkj3cIdi5wcA91OeUz9Otr00I5+9uzaiTk8OxHk+upOFN6U9mPA
911d9SvJZP9FKF58h/qydQgcjyDYTkWifZY9t1YA4InAh+msTK0JMaO7joR6DejtX4j18QOPqn6b
DRnroNNgVevS4+KxqbT/QCGjl1h9Ne0lhcYq3mKAkeWBSkHABJ1QR6X6PuGrPJBJBA+wNMr+ki5s
v2YmMOrXF+fS13mveECDFc2Ns5J9NYnSDIl2jrbFp00hHfu5xs3/GNi63kachBsfPCR4wfpsnRXY
fpTn0drWVvb3xi+Zw/HiM+FDAWAHFi+e/Es9mwl5pjXVuX9kQVUSaKEaAWTVcxjtQh5VBnwVwMsN
BZownDY8H9oUfFK2MwikFPouewytLIbanrMuRdA+FIZlrgTYST/DzofA6sgj9xvUnv8xY0GfA/c9
7kpAttAhAvv4894KG9z3xB2t41iqtC36PVDmr9cXZhHJ5iE81BHQVwF/A8/aRSSbnNaaoqkOjiG1
xzgaDPpiUiKBEBbjjaEWEWceKgJYCLBDQFNQo1oMBdVRQ2KHCuDgs6iOK+qOv3ID6P9/nhH2HLIk
D8ZgyMUWgU3Y4LcCvCyOIwTf6hZfR7xS6xbGd3HPvE8GQRP16XezrmWymnMg471mAlhIOavKeXZH
uvLN/QDswvXpXBwIFpNAiM+yjkuJCqsbiDT1II+WNTZbxiZjRTu4PfQh/W5hz964Pxfn5D/zwsUA
Xg1qHGd6dvbYBCNQTPIoJI/d3N+EE9AeMi6Knz26IpHbQamgvBEnLmxCwJZRzMKmcFCTXeQFATSS
VdMpDKq6WNlf/I7HufNv9ev3mQUzzh7SGCC+L9PzLAjGXtJSHGkfrZ1piicAs13/7frn+o/O0YdI
8z4OCsuAXiFYuGeyg6aRZR6KsMMx83vMI4IW9brELaXjPNTyF56HIMy4LuDnRZWBxkC1k0YlKNAS
VqJJo3WLlKXuv5PRrta5Belq5djyhaBYkYwMXPTRNowEsbx4oqHbrDkp4Y7pUKeO3bBqt+AaeWsr
t/V+yrUAKcAGkDQMxlTX1q+8ifptZWk/bWwYRglXvQh88xQyxCyFyqGRDAW6hq0xNXBJ41ZsZF60
a7rmmeCPTYU0rbjNqO0mrtWN8VgSFaui7zcgZ+RrnzW4xUY63AcIoes8qMvjgCP0NI1jdwwk8tdG
86+lIsMpt8z+vnG6eAq3FiMAKPpZkECaELZjTBmpgoCbUblg+9i8fwmkIbZNpoa0C02eFmYZbu0Q
7usUxIiY5q3c4Xp7w8YJH9BmG/BhhT4EYc23qFXJb3kxU+FH4QfrabLYTmRMpegEgGQvCqiCQ0b4
71R5FdiwppFK26nWfWMPKfd6vFNyU63VIIpj1XaQW2NZ6a1BvAB2s5tZ/W3lQEPDr5EKThmLnc7K
v06u9lbuaKhEVf5v2+f+Vvu8Xk0gXOyAnITdkmoCnkAK0wFOr/IPtJpMXEn2VMYlMLpY26ra8pyU
LwZ3RSoDC0od8LODB1ZP3kK/oivZnSw0+MIcMuu4RqfcZiArww9ImbL9MjWB9Wb7TTnCUgGMHhjD
IEEhmrtx3/vBVkfjtM9sOMNUDRip0DDuksiI3KQxVMtnRYbsPvLHP3ntOA9REbBtH6AL51hGcbR0
W201XsFpPUT1BsIL0Hedyt6BrC18LiX4xQ9F30KWq+e4TOZMNumFR9z1FBKWgypUz65Dhk4tCCaY
MfehQBGP4aTA69C/BTiTSBa5VcZUloMLaiFz16Nu7SKmLIeEvk1BiJM+T1igy80E/eI7h/tj3I9R
/py1gm+KEjQW3EfZkQ+mSouiyw888JoVN4SJJszg7CRtWRt7hWPGIYi/D8z4PvWvQ5Lbtt6EVWht
VEfpc+gwiI63+zwsE1GT+pDrsTNjWqUw725fGto7P7oiK58yDlEFHWV0y6xa7kZrpMdIwv8QtfyW
xmg+4/t4VAFRDLnt+3yCkSwcyPlr2w76uXGSqdb93eRHHK4J9WCt8mzCBiKBejADCF9kDfneTeo3
6R32y+hCkhQW0zDwLHR4NMIMDnCl58SRzqyUcxz+xjGrLahncgd2yOSk3dhMsBEZ9QZpQbjp+Eis
GO7QBeRgIJtYCPs1FMpKzSGsKwicWCBxdFEO4lVkeBq5I3HW0iztA0Qlsl3mG38Y4NObom/eMhur
ClZ5tMJPIH+9xmBrZWQAXxkQprAhgplMoPrmlRpiJm3/rq3M4K5iLEqFZ8udbRs+PnPur4zGsr+G
Ni8BTFI/fTLyP1aX2TApDAAssRr3gA5Xd2/4U7PSjsv3pJVixXoZ7cHb92NwuftYepCtmWyjTMPc
CpLaZdCogRJHdgNYc+nqms2ZUXCz0dJYYi06qO1nysvHIy2e7cxPK/Gjrr5dv1POx5jJtShU4u9Z
B2mRODGBaFd0/niMhnbHhv7g949QIbk+yJwWfb62UDp8d4RDduxCzfZzrmnJqRxH6LEcXRgTCP/v
CK4i1TviilXlVjcKARcHQwkfolsA15914EIKGoKZ1eqIz7mtp0MEeZbJzGNz8GKzvzGzJR4GNzJq
ZWiUzQ6uuJLPWk7aaaqyM9QRxNEvjo1abx+yBBD6R0iHwtSpi57dsnwyRLYbHPl8fV0vfTwfnfOZ
m4X0Y9n752B0EKMeJdLRPGnMY+f+cDVPrg9ynrUBxGBiZpglnKSW/nchnDbGqminY9EZ7AsIlSqZ
OrODgkyAo0UBOn8tXTd7dPya37vwsr+lHnhhlnj+BKhwoz4MWMiiGqZEl7mjM47H0bJfKmZ+hbDa
m9OTG4ni+RMCslz/HcZZoIBcv9PQhZPjUdbBX3OC6j1YbdeX8jzfxhCACcwwVbyLzprDFhcD/HHH
Y6Z/DE64njgC1NSnEBq/kWpfHAlVGLyKAD2KlqWqrAfO0wrZeCyd6T7gIkuExxPauU5aqf5GnHpv
vC3ON16QqPNhL6KSv3xLkogw7gSqP7JWtmuMJBOz5t2DtLLgPpK2Wo2+mbjlCTJLRdyFTbYrfI+B
fN2VT1PdgSht51HMmK9X7ei7MRFi2F5f+wth4dNvnFfsQ7nT1a1VNUL0x64yVyWFx1glm52Gnrxr
Na9TzVbXx7v0BUDFAHIUWvmzL9Ln8Tw9hAKc7f6YcRvt3My4s7lYQajxMFQ3dfnnALr8AIBmoEiE
5j1KEYsA241eY/KW9UfLftPyLTe+Bc6zmL5YMPVqkPXszNLYeh1KPvyPcm60ZS+t7MfB54P1YWU7
PBkiOvL+2Dc9+LO2/MkD+axKM0p049854pb05RJoMwddkKcQbsGgQtdoCaRU5ex77vT9sTKbfmYi
W3fgpXhoi0wdkG9jcc8qpzjhMQMhn87Lkgh3fOx11pjgLrzVM74Un1D9Qa4P9tv5s3bgVV0Jqodj
JyE33zPjVIrqTdFb6kGXdtTHcRYvWZXjGsDSwFaYH6yxSI3KSIqKJkPT3Igel0IhpoNLDU129MHn
GX/4omFWsZCQbjiO1Mh+QbO9j8uyoH+un5CL6wY+ImSkQNw8A5v4otfKn6zhCLg+HhTTXcDUKu/p
jd7lxWHA43ZRGEILcHl9IAz3IZEZJuM3d2MwPXVRkMiQ3LL0ufh5PGiKugFwpFCa/bxoBpjpQTSN
w5FHlIEO3d5DiGbd2HyKzS640YG6cCnPCSFcqOwZhLsEGEZFGdVaFcMxqL0UpMtDJ5svmbLqhISg
2ILnuDab8I/dGjeygUsJD3y4ADRFzoOkcbmcpUW8YbKj/uhGT6ZxBwkSHLEmJciGpyalxmsnM0Sc
GwWWeW8vAxyKNxAHBfAGdbFFNB1LXgXgmffHGrUEqGgIiGTBvK8xoMFWedEGxC66UeSWtP2lgzAT
mZEcg9pz1lovo0JLg2NYgcBCS/8JKdKv66fgnTJyNjWwcufUGIJGy/yq7waHVraDBdVCryLZ6BVI
rsAMDIYTN/4QphmkO5LMYdVX0VTzMz/QQPl1FjQEmYdXPV6yrGHDrh7R2r7+6y5savRrIRcyE6rh
Wj3H/g+RwKKuGqa87I9NYMeQG0AtYGfYO+G9Xh/nwkIDLRHORTpQP1GQ/jxO70GsIRcYR5ivqn6z
uluQlUv79tMI9ucRJmgZF7KqoRCl1vN7LWjHWKC4EfVPnQWlSPmCUiEEFPWNFbxwO34ad3E11zW0
JIBgx+3IXribJWEPpfS7vnwsyMv1Nbw00sz0QP0R8ec84yANCnDzPeyVP+HjTNVRNG+9PJr68fpA
lz7Wh4GWSPDI7GnhEgykoCjiRgKyGrcq0xc/18cxFp8LEgJ17RhzUsGOE3LDoCUJ3ErW9fCi7SbF
p0xKq1hPwY25XbgtcFPM+DvcfOe+XrZHjBFCNz189uppNbbusOJQS99nDmysry/jpaGg2e/NMRyQ
/WWOnjNVRS0qlccoKvcBde8o2XfejeTs1iCLdWxqCVRkJvsjIE+w9H7tg585lEuvz+TSzvs4k8Ue
94M+MkWI3JqG22zu+Pp3rv3sOV/df2SvzZkfuPP/XbPFJSscbdgAI+EeINO9mYGpXzq/rk/mUsj7
OMT8/z+EPFV5NdSaMRkfD/ms+ZU7VmJDeunf5BhgeDZPBRyB+UqzMeC8qB/GsQceUF5hh5fF5KHe
5ZmpMnS7uj6bS58G7pnQNYDc8tyI/DxKXSLR8fP5GVLV0aPoIBzalWYLvR0nTMNBy72bO9WNQ3Rp
CT8Outh0VBZUkQY726r26JZTBw3gvdE8//PUAvRAkIWgPw6o5iIn6GgZZiGEDY85GiAPtubqzqza
cBvCjSMV4TQ8FNF4S+vw0ttj1hmZ5TmgA4JW1ucFFSB4t5OF7aGNB7//2aHW2kEFYawhpjKIDfdF
6tEDocWBEJV2ent90hfOM1xQ0a8DOBVBfrlr2jGC/FsxdMfeaWKZoW6rXmznxiAXNg0GwT+4TWao
1mKO8A82ec3r7kitaJdnEEFi3R7Y+VhUOyZuXs3zHlxkQDgO70p/gG2h0/15Sd1cDnWZFd2xq4sH
ryJmbBfdRtDyp9dnVdqWZR5nwn2uRRd3Pk1UzYv19WW9cKXNpSUIKaJ57J7pdIqKkm6qI35kVfEj
4t9zOd6SzbiQwn4cwlvUl/DuhMdHH/Bjad2xcDgUkw/P9ycbNXbmD4+ue+Mj2vOynS0rgDHoVqMt
jsrM52Utx2nyoLPHAZDIrF2AGngWMzLI+6obxi3AJH1Salevsj4v4xE+qwdimmXKGgEttKKv3kYR
zv1DQU30tEZvFSmV3yl3qGMuIutxiCCDR/Mq/4vSZL9VkLR7CNqmvGX+cmnLg04870XQKqwlps+p
ICWduS4/5g376Y/qWQDrijbSLfLDhaiFIII/H3k4BE6W23BUnt3pwedHq3BRRTjU49dxePDz79e3
2oXpgHo2kx9gwe6fmeFB7Z2ZE2A6x7rydr3RJ3qEtXx5i2pxYbvhQQGwP9rtCFbLVYNoXtnwKjPR
91ZvjLrfyRD9GcZwX9cGQR+DsNjC/0quT+581BnrASllvBAB6V3m8XkwRJNik3n0YAuZ6lGHKbeN
2M9cWDOXWTIRyIdb063C6vtsPu/1eVxgiFFvA73hLCWVDS5ZVplHOKJVMWwOWTJRMqSjqo5Zi4Jf
7W5GOfy28/Yb0vWfXafXzECBzNJNYlQ9SbWFvusUHvVoxBG1H3rH/VIQ564I1QMTEfaB3R8qzUVq
OuMznCe/qgwt9oxt2lCs0Fp+KhuGxp2AsHOmVgQ10AGSis7ov6Aht0OdA0Ig7fDSdP5dKb3EN5zE
Gqz7UogNrrcbTRB7jibLBUFNKoI34SzAf1YgADe+8EtpHhmj5UmX4biTbW8fGmWJOzTZrcccoDkR
d8puTwDJ/waqoHuasjLyY3/cEP+gf0g6sio10Jo8RMRvUp+FvzvWoV49jNPq+sZB7nP2i31zNrNB
ooPL4ExWKODlRKe29w5N6NcJz8OVV0zf+lEnjiVX8B9HZ5dnKSf+2m+cNQSHd17nwN2KN1t4bf2E
LGTcq6FIYXAJxn64VW5x1zTdFn9c2sIp2yzbBCL8SICmwU6ghfXchOWYTgrPvy7MTuYwlDsoC8PU
vHLf7Cm8z1o7iLXdfRlZtq+r6IG3XXav2u4w0hYl9Zyv/BYam0W+KZxp/Js5HNALUvRohuZtzILG
jxsiN4qFr00xFICDqSNVjYxLq18ZVnVvz1d4DlWdWFIXUTjSPfry0wi7Ahd857CSKxXlTpqXZWoH
xt+QFYmClGmYN5A4bRM6GDwOBAw14HCSx+WUD2uCYjqPCa2+q9Dfi2Z4zb0olU24dRk/eVZ/8Ioi
dRz6OAx0q4i5dYfonuRekhf9DmaKr9DY31LXv4PWKmwEge7odVrKag3m26FW/V3R8q8B6aDqkO01
rdYtCnd6+N62Vip7byUC4wBbdEQ2Ga08yb402XTXTsFXyyePFRXiTkKeOi21v886aL3kXP6Ei8Jr
68gUxeSjX9srLiOIgVbHppR0WxsidUSoVjbFTghtcPS9X8TSOzMbxqSJigzYliiL1VTRdWuB2RcZ
+VE7BcqxsnjMVZ86g/vLaLxg7ZYTS1E5o7GUzQ8nC7odz4uNP5K0RzXFZ1BKdaa0HCt342X11oVk
UNrDbSyBpC3qXCH5WeS021VdZKUBN2OwmGUKsI4bQ6KXJmPGfqgBLjw+8W7QesLzQ+1bIDEAoY86
EcC1ixsdsFpGQKLwDn4XNNAL1N3GDsenpucrizpJBOVLJxrLVJtariPgdNY2gy5GZxq/7X5aMWdM
SUnrFS7zWAuBFl7kz4d/K4zyEWIg30bVpdBClVutqgobNKP7YiihRasGji44hHRLzZ9VK52tbxRJ
R4zvJmcP0jAhpy0fa+08AN0DQx13n0tZHpQt6jhg06MfNSsxuhsb52dk7jdSVj+imr5WWe3FkPK0
EqvrEBQj9bMpxA/PGva2yQ6Ta6W5YIegYttM6qSkkROHMKSYhvwHyr0I1Z63z9E4Wk9Z1kIs2N4P
1II3hfvVnDyEAp64wknMrlu7VOARDJwZFdY9ce27vNBPVuUAHFVEe1RVnq5HtPMkGh8LvW4TDSBU
t5elM1qFqMnmwj94g0DiFXAWs3F6HO38sTWNmPj+jVf4e+n1c8zHiOAmggYHUCf++3PCl+O+H3o1
egcz6s0jppjBf0zar5PRApoBMWZEfs9JLXNN0JqZ0pPo7K2ZF+aqq/+Cl7NpYL9owE5TvXGeDogI
h3bsAQsA+uVYmx1EaoHtciaxamuuU/gE65eysPp9CS/7zfXVO08kZsVKNLM89LOgpb54QpYggNWi
1NYh0jOAiNKQ7KZGDU+yjDi4uzmB+widhkPTT+0/PwbAuzBRwoeI5axEN99UH17mZsdZ6UEQ+VAi
hfqC1kK5hrKivJEH+vMUPn8uRAVwI+DkCdH+MzBpaKNcG4xEHigsj/bc6fhzUA/1dhw41MJQFdhA
7RZakJFtfIEDtf+rAsxwZ9ER7miZ6ezg09vtPKMPX6Cu7e27fCjX4cAqN/YCCqC44gAzQSsXNLqm
Uqsy8361nZ09jVPLysRmffZFFaZ4nGntK6/K4DyBkrP5YjPH/N0TOHC5YkDgR+j4YnkaUFTYW30n
pjesozaInkNiI0mejAblES73ge7J3u2ZuOchzQ+GkXNgmMrhbrLgMChGMkAQ38rvx17B38gugy+9
INNXQnz5LBqGbYbU6M2ye6iZ4zAnOdSsScypb9TQu4JcVEFEtwK/2tnAnPFWCes8+wB4wwtAGQIx
Ap9k8QaVIi8HblqYUASyDS9dI7bG7NX0Yft9fWefPzMwEqAMDpy4Z7DyYmejlmExOS9d4OSx0Zeb
yvk+zEUz7/mfB4Lwqzd3TCLQopcsImapUQ+tJQ6lFwgg7Uy9KWHNfsoLx15ZKMbf6oCdR7wQKJiZ
N47yBHQC5pl/PDeedqcaZ/Qget/e6jHXm4Yx/qemkXpyBrNIAiUBE7w+zfOn+9yhgQfqbBQAztT8
qz6M6hBVjtyoxMFzO77qJtNci2C6JfB2cRQQQcL3nhfe059H8UD4gkcYEweNX/JURyZZM9e6pY72
3sdaxATUg1GvmwtMwIosbvgSWEqwBEpxoBqQUFG7kKuDzcNp9Hn/hTLt/C6nAeDTwMuOndbGz4KW
+R2c8yTAJHXzfdBhviMIAitGqE6aAQgToxqLx0hEyCdbi+CpAsdkB1jg2K89e0yyoa5WFUxmY1VR
COKrAZ6LvOVrJaowlZ3O9ogfY8KiwYxxDuUdVf3vgbkCkCoDEWZs+WpSEL0zFdIlweDc5zRwzcKx
jydfrToKBxgZljmCmsogeAr3lcLL1q7yUMKqgmibO3NNQVM7tTkUDMcGPtJ+4VavoLm8WWrw3iKl
/aRnw7AaXGvc2ZYkq5wOQGI2vDyZzYh27oiS2ZsmmXGowsGuACYtYCrgd718GAoimxtP3QsRA+ab
ERSHQec+91NjdWZrEyj9gzuY5CDbtv9Rwsthbw3tdOM1N3/15a6YeQeOM1v9nt0UuiOQZRClPPTG
2Ky174Wnkghy4kY5reA64qzI0Fb7wK7IG67if5PFnSvVKHWCYgyoGVpLKDp+3vtlXxqA93XyEFrT
724E9cgvYOCeVbdkIC+ERjzhYc2J2IgezBKrnxNqAkiPIOz7LOnVsc+BFmJPYUZX12PGhQVFBo3q
LUaatVMXMaMsXIkSUCgOTj9862y64p5IIJubNkija4+vtYRGRe2k14e9kNRAEghkSNDvZlLXvKU+
hKqwD4wwt3N5AOP5MOZ/2/yZDtuKAsMBPe7W+3l9uEvLOctOYedEKOcuZwkDCh4ZlSMOUj+gRg03
t/vGfbWMP9eHuTQr7A/wkkNQ8VCG+TyrCZoVoQqIOPhtkJDMreN6qr8Fqvxtlu4w22y8aBgN3Aj7
lyYXol4bgiALifNlIZxWEpyfAkD8gaIzmIHC+iOzykTXt1jLZwMBeIj8M8D2RyENifzn6QEXG/lc
8uLkRnuYQJPhW4M2ZPD9+iJeGgXabUDRoSyIVVxsDYuAJ1X6Xn4S4psqJSAjFlQDAnT3bwkTXBzJ
xXsEswGgcvm5ipK5KAeS/FR4zs6q6MYVbTxW7a7yw7vrkzoLkVi6CEgY5DpAMQOM+HnpJpvZBMx7
euoMcEmC8uuEl73f6xsIn/fK7Kf4OI8zCxLPCBHwmBaLpyITb1MF29vIqVOHwZIRpZinvDyQ8RE0
o2J4YnAUMZoqhiw2jE5ubMWzvOd9eOCbZ7TlOfouHNqyHswhP3EZzDWgJ3BMfowmoO+E7TTYTf/D
qiI6/f9wc6ryIYoA9sMq6sFoorQ9iA2UieV9o7cg22f5zmJOiyU1XSVrbxL5qZF9HDi7qL+x4S/s
DcQKB1L3kJL28eU+zyKj6KK5ErPguZtEtQUY/Uvdbq8v1YUvg+66C+w5mFnApS7iPDaGyZHeFCdm
4g1ioGx932Su+Bkx30+LKkBeBPOiG1H+4swgXm4Cfj4TIBdLJ+sw09LCAQMxdKanJFO0pbS6kX5c
OMaBCVTODLdFaF+iB3yPG0xlGh/IofHoPjTqpehnI6kbS3gW3XF9YJQZ/4N/zx7Dbk3tKveC8jS8
4y1CZa4HRqLUlO4zRPo5qGWg9bgF8zbXv92S4AsQEEYG7ApeCyZeysu0w+Ac0BlRVCeH0xWUdzdo
d6xhD/xD2f1WtOyt87xD6evU5c3eHv9eH/78AKDM5mIG6CZ4+HtRTGlsE7wOP29PKP57jwPnzU+o
V4hbn/HSMPjd7y8mQOyXTScxRhXXXcNObgER2EK6XWoyeQuMfGEtPUBl4ajmo8SOV+fi+eIouyg7
q2Mns6qOxLThskNXbfTiFM9N4e5DbaXU8oHgQ6F4qG8ciLM5gp4NOAH+Al7wnKk9ST/UvLD0qe9F
tO0Lo19HDZyOr3+wOWB8ugQWo8y/4kNYNGZf1jrU+tSQTT6hzaSLtJ7CFa+3bbVx9RDjZrg+5NkZ
xJB4wwO7g1IV+CaLGMZhV+/VdmOeAqHIvsGj6lQrUqR2JWEY7HTFw/8wHoTHUN2DegoKi5+nGEVN
r4uO6JPq6jyRzFsFTb2PWPF7BAz0+lhnUWye24exFssZtY3jkIiaJ5ionUKn34hOQRbOWv0vwyD+
Q301tM+AfwbL0MPBIT5VfLJj3Q1JpcIm5p28cWte+FYghgMrC2d0tEWX0nau4hCjIJNxcuy9Zq9l
d3SGn31BbyzbOT4ETC2I3KDwGwByAyjZ52/k8KHk6DQaJ7OF0qCjYl0C1anvG6+N3RqGr8Jq0q5T
3p4apL8T6K+sQmHcqmedhe35ZyBqAyoFTeMznyhDTS1ovLCx06MVm/Dxa1ciJzCLempKEbNbfo0X
dguGwzULXD78R5fkmYjnhueS0cBFezTKb7a/6W/hGW4NsaibheDhMq/DwoqyjYHsgaBAFYO8fH0/
Xlo33KYAgeDBjVLIIlC6ZlsbtRGS0+D8pmGVWNEXOWwt4z6adBxmt8yk51O0CFpzTQnlY9w00P5b
JChNQW0ni2xykvp7DnNS3t2S+bEubfyPQ8wz/hAXJ0Ow0S4wBEPJbu/XzksJ4osEV/RkVKy+6ycV
xeXQdl3sOfqLHWVlrMbpp6O8FFZ1CSHOY5v7fazDkd04LZe+KeqEEBUOAxPJxeKwdE7B3IwQcqr0
fQunKIVuESjs1z8pKuoXVhnhcg7RkHOHTOrnJRAUYnI9GhwnW4XWaapm9VcB/0sm0TTsQ9SKasV+
syKI1iJ05LfW5+2qV06wFahEwGIw/G4VI5wzi+xPj1whtXqIPpjA8yQej4pU1J7YtRhiZ6OXdcdN
e9xmjTBQ8BIoZQ12IDaG2bcbq8b5yCBcMsahOUILCQolW5h4FinK/3k8zQin0rcsmHcznthubsbE
y38EwrdWahQNimqen/boOlY+mqX9GBqpm7ugFyXcAj7bfJRoK4WTaJOsUzRmOkpqs4I9ZJEZ8ZS1
QTx0DY6PkPbRyV0/Lm2rj5nlsLhG828vC6ve2zKQdyb4Jpsi8kFNBgs7AfDMOBhN/o03QR/Ebajq
b71QKAmqvGrTCsKYoD5OnbHhmg0r4RTeaigp+wLJTOcO5Jzgtc6os0Grx0mnMR92siP5rmn9CmQW
Y9gZoVHEZp1P931g9idKIUlgCQbICPzYNpBUeQHUyNkRGZDVZAfNztV9cVdGXrcZa5OtIgooJcWz
Oe0duDrDHq46AThMkpyAeo/0DetZQxKsMXDHkFI4q853mrUEc2o9BIZKdQg3SaUyuW8H6u5yBzWo
bLTKO2UTtkKRGSVtmKDEkOGIYMmq7HSKXJpMTKlUgYEVUxVMezZ1Iz7QKPckLKH87Ep/A/G88Wto
zLXSIiCnLijIWuLBf+qDII+9HBYx4CrPkhhod7qmEa5djxwdMlSrnpTAvAGnABdr03y+fjAuRQbU
vpBHzIKaZwDkCjamYiB+eIK1VxJQwHOkVadABb0Uo/16faxLcXVWEATCCu/zM7RrHnoMV3BGTpFq
whiH9N6tyoNhK7Tuwxbo2jK1qugGMXGOnsvoijqeiaIiFFvgUfD53KNTWkXaU+Rk1dUuc+im4kXa
RN4XaDe1kHz0765P8lKcQZKNNxnKpACHLvKzMJCFFqhFnyJdv8G8dtUV+Q3iz6UpoaUDnt9cbzsD
WE14w47CkeQEp/NkcM190MIc2frDvWFFjehf0ePIIqAPA81H3Id4Pi+uJ4B4SVG3VgSvUlBOQHEr
vWJd6Vvgn0vXwMdhFldUUUgBOScdnXRwym0eG3KLO/PGNXBpB34Y5B1c8eEeZGOhFQCNMKkcNzJ4
kO2jX8OnljqxZn9770ZN6saUlg8u7Q9Gl/cTRhPRs2MUm8Gf7gkizPUdd+kIQ2vehfQRVBvPLCVA
V2bu/5F2XrtxM8vaviICzOGUExVHY8uyrRPCtmxmNnO6+v3Q+Pe/JA4xhNcG1sG3YNg13exQXfUG
e5ycN31v08oe7h63tog24LuuB1p4XdFmQ5CfWjIWY3NKoIcEWJZbvnOSQFh0f0JuJi28Lb2dE3J7
ArAD4/B/izjLDVSviBovIKJTFftcQKrPz73x2jiUlMUxUHOAhGuVvMU18m6Us/Vudtz+5UDMQk83
cZZyIb2YDrisPN1XCYaAvf6vZZxph/EyhmU5KeXNpREG2lyyHwTeiTtrxLrdNwAmed+j8Nf12Vxc
KA5ljKmaoV6YUAxt7ceUYp2TWpnbHoxbkb/6TrX36hWQ0mWpgRGBPKW9wvlKGWx+6Bp6opVtb54g
m5+yQj+ktvlcdD2TaHyqomFH5zlxJ39cNNKCgxNpb9eHurD1qOvRC0anFq2u+UtPijvfUMLUPCmD
Vblp64vNMEZgtApp3F0PtXAaE4oePhpGYLLm9cU4ruRG8Hw9mdLXsT/6HZlRbB5DfLP/nUgGGGYa
1URHpDg7v8ySSbkltEsT91tjE3j2NvaGg2R5960HYiGJV1k9i/PILNLOpwFCff3j7akoNZpIY22e
otB2E2l81iX5oXeMP9fncDHM1CagUYWv5/yklPMhokDmmSdVLyRXUtRvjarVB6Ea+cr1vBjJQmEY
pD8CDIb6cUCdXMTIBqnmqYpq10JuxhmsfbdqurQUBtWWqbWIJAetqY9hZMOqcmEHIOua6lTJautq
4Nf3rR74h+tTh/kp/9Ysw2GradbEVEORbr7ZJrSfHBqdcUKwR5wHyUIOp0d3J/RLMK2PRttu8v6T
RNkyKMpdYYYUwR2EqaQy/53KrfgKsLQvXLUulSPsQUQljbQE2Kfo5yL2uzsStX4vp3m8TZIKrEDS
5aNLTb/eGLowtvyq30Os0JhWyvaz34p+C4o3u+mKJr8JAwRzKqc0sVL3nfug8KiAYNy1Af8AkxR7
lOLRlxztSfUCUJx+OmzM0EKK20OO1lPr4OQJnEWHrvZ3WB6UW6MR7c7HX2zjg1n6hCuQeVMAGnJL
GRGrHDlM1zREthn1Znzwo+5nhpUacEHLv+2A6W0q7mPwd7J37PQ+voX+Ym1yZXIw90vnkBey9lC3
lY3PSfvsd3J/6AUtYN+I7DsbSMIhwGxlA/Ktv/OTuEacywdcF/nHSWuWjp1QijuD13ToAsrMdiEk
Mp4rtnWbUzk/0hxtDxGAgTtkleTTYOnDOS075xlrIPWu8g15J0lyhnFTDIq86bUbtMAi9Jc8RhSX
2ngbAHXYJpii3+Jv/xfP5zzHZc1rfUiqQ5J5+d4GA7Kx2ly54b9Gt0iBTVGVrLaJVmegIjXf5cTw
Xc2ugA37WN9EdTEg1Var28QiB7c83AXZPdlGEVG9VcC7/2l6SzpkXmhuZC20b1NIxw9tYei3SJx3
j2YP3sBH/uO+KGFke3okHeO2U15i5NNYWVrfYw5lK1+ypPRW7pql45eyIapFHI2X/fQu8pokNBOD
qrb4bnbeuPFEP7heKL8YZUWGEvkr+dZCgkA3BLVEkAMA7+Zt2s6wcz2tTOMEumaXJV+k5nfb56Bq
oWB3P/NqlRt1Afnl1H8fcJYFaYGhSxKwK7CapzL93ms/M+8xDI6GdqYi5lbyuGnX4CYLzxj0GdmF
U1kbDNIsCwqjBgac4eEPiEpdy6Hs5SsH19IRafCc4N+hYnHRvI99TOl6s7dOrfameNrOGvFyQGFt
5XhcHAiyfhC7gJVcqL73akOaAqjlFGeGtPfaXBzLHI0OqRE/+6bR79Ac074muhltEEZTN0Ynl9uk
jMDYxFa+ZQTVOUpr+9/fBmRisLIoSdGRmbfFAZcmWR9PP6uw/oBx8O/xUYx2Gp4HK9mlvrReSS/p
tEI2om0w61D4lLTiYBztEwZ3xTbowIXj1vdVbhJ1I4fWG+DZdOupqbWzUZMCAhPFhzqLJmo8qjWj
o/uPZoODFaVQ5INDEe79oZIfuABMqsoI+7RD7OzTNMZS3I401ypKKnmRKaikOP1GhKlyI3LIPxRN
zDtUK82DE/b+DuBp9hKiX7AzJanZ6/5RTmtU4HyKTdsmE/x/njFUZ+Ie8Ba4Mmo6PbWRXt9xkoHw
k9FA0EHkc/S0XAAV4p52CSXy+gpamb45Z8/sVW1IPMU+WajxRZ33tWsxijZV37VN61AO7UbJkLG7
HnRxcyCHouEkhKbYHLYjNGHW0EII2g73Qy5eEHh89iNUS67HWdwd7+JMg3/3IHZ8ueizESxZxzt4
CENXx237eoiFV4czqaP971Bmy091EogqZHcnxA/U5K4yWOX654Ac4HqclSn7y4Z6NxQLwHCmlwzF
L15woeFG/CLap+sx/uZt81zr3WDm74oCkeeEhMc+5QKSUZg9J6bkqnr12FThW5yZnxltAaVTP8Za
+BBFsmuIejsY+cqttzxYDh86dDDd5jmfVGUDj7jKPrVSspGgTqQQjlCL2a2Md+nqAdc1wZTxFKRm
93F9GH2QxYnU2Sc59rZeVtwmwnBbRT/qg/a9NPS3OoLWM3Y31hjeXI+9NES8fnQWD0TnC6E0tRRj
KpzcPpnZo9yljPBTVr1ej3EpvMLVyv0Dg5yLCMT3bP0bkpOXdj1QcioeI+l7aqPw2R8N616OH21v
11AZ6pxj16Dtajw0+UMf127Tva38iqVZfv8rZlukSAHK9yOFLzl9lPvIjQJ7I+m7WEB1tTdZ8Fvx
oEKvvLmWtv67oHOnprhXAQNwhp6sVJy6xHypEntlS14qeEzTC5yNG5YnygWyoUgDvVWDyDpFfXwq
iuHOzuN4o4v8BEHvmxEmP3gp4SDk/YpUe2VW/3be53t1elCiGjgVYud7JLBkrzIUQQrTaIW8qRFm
31ijV93Yjd4czSIPN6btZ1+ScPBOGGvHO7DyGSrbkPRUz89cKZd+Va3PF4jbdhv6XnBUWtXa22Pf
bZPBSneok/4YhtKkGYRVXeOYyMcWsvzSmgbtVkCR+3iwe9dDhzh1OxXk2/WVoy1uEurpwFRoNKOD
8HF/ZnZFTz2wrJMac8w0f8xKyu7bzlSPlporexGl8aYRUNKKUZBe1SUWxqkqeB4NDutZSs9WG0uH
NGjacwetki7EaEHoikNjF1UNzOTBSx2XerN39EkuNkh2y7d975UHhQfiBoChtKFlWNzyrtLvHRTw
3Qgk8ZPnNWKXS4V2Xxh0QxJzKF6ccmX7Li5h6mYoE02aAX/Z7++OfBh81VhyKZ5CNDM0o9mZ/2iq
ivoMC/hdhOkXvIsQ1no2GAppsNyE2zSuthK6tVa20qNYHAdiMxbMk6lmNdv/RhAg1Gir1snOi2c1
Fbejpa6EWN6K/4kx73/mqH+XWWNYJ4ERZdKghpyZ428buVe3j9uTrkS7vpdusxbR22CN776UA2BQ
9b8DdOYd9RrFccR/rVOPHqqvfbPMs6DEgAbk9f2wNJGTlA5QP9LqC0k0HCyA8MbCPimlB3/WQVdO
ileu3sUYOIGw3qbmyxzALeWBH5itZlFBUl1TQG6UWnWN0LL0qp3uo6ncN2XusxUhFzJMPhE4J18+
OupPMDq7KL7Vy/EY/7PCMEv8Xag5YxDZZimmMuycBv9BsTK3atxa+/xffBcq28Ckpi01L4cVjixs
ZP2dkyUPT7QpnobaWsFFLc4Ylo8g9gBdXvT5vFzpFDP1YEUUkIzixGF5dYm8VVIhb8qyUQ+WiurG
9XEtHb/QMShcTu0QsBsfj4fWqP1MSyYqBnIGrXEn2rveXrmn/+aU83uMk4EWAfNHxXK2Fvy6NmAi
VzRBMupkhfOzHJRvowFUthafrDqmNuudZbs+8SI7K1IJMkxD+Hj0MZAcKc9p31I5vqm1qHUL1KwD
+0/QhkChcRW6PhtLOwN8Fc1P3tP0P6c/f3dYkkcNZa7VzikSY/HTKepkX0S2enM9ytJ77H2U6Zu8
i5LqtgBYwHQYge42owVH78kZj1mCZoeJbMPK0l08OEEzgcfHOk6/KK92ZCgFUDTyUE9FT18Hm2Ki
MbkNDAtaNYhKtN0rrAag7R8UtbBvmO3y+fqYlxb3+98wna/vxkyBq7LDtrFPRt1i6TAGfEncFQIV
lqJ6Toxiez3e0rqm1QceB/1PqjPzdS0QQpTyxD7pRbXLItwyPG9bYul5Pczy3FK45ghy6ObOAcy1
TIGk9YjT+9mjbwwenAdxVzsatgla8NQI64cQ/WvtGRu9SlcmdVqO831lvwuufpxUuYY0KZwQ6MNo
P0RldONE6cp9tIQEpP0EcQ60Ay2H+QERF7qUxehDnQz5ycnEdvRuux6dqlOMX0eX7tSm23mqs1FM
/1Ar/sqGXLp2yXzViQ/BiTifXseuK973RAdTtNfG9I/llPvR8LZpUqy9jJfeMO9jzWYT7wcO+RYt
gXKkrqwpAyYN/Zuajc91jQaD3wuK2c3e6uXDWGvVykq6XLBov7A/ccxlnBc1LipOVGb6juwmf8vq
DnmooyH9vr5aL2eTGKSZFkDtCTAzeyuagyqQRmnNkxZI3zHvQNVZ3EtqdVeY+coZd7nfJymbyWpz
sjC84LNKVQe9WW/oKaYHOsPwIl/7XHPb/E6z1/b65Tb4GGs2rEKMYdT6tPjUbNIKqLbGmun25Yn9
McLsAguQN+0Dk9FE1TmwtlldbypeHxRhzeb3as1iaTwUK6AschEB35zlmmNi1YHVR+apjZT7wnMO
Y7dycOCOcHF0wBhEdZrziRb3RVnEl3jV1frgP5kCUsk+xsvkmKp5s625LqpNbzTGja/Z4y5Vu/K5
s9pgG4F8uskrwMCt449PvVQYNzKy0U9Zlgd73471r1EY9fjR1sOBLdR9BdhnfCK9iI+t4iXHXDNb
d8QiY1PIVbQtQ5B1KEioxg7GcLGLKYB9Rn2bb+gF+sHrUZIs6qJFFjdpj0mmJlvbhJ+kVYG9yyor
2muwSd1RjoPbGPuCAGJ2E99GVvu9LM0/FtHvKiWRn2oT/5pUjZ1dLeD1JSbNvDKJ2m1Qxvm91Ojj
vvdi/Q4KsNG6XtFqbt2K4ZT0pn8y0go+HviQDRZm2t4Iop/9UIFWEoGy8XPESPTCkx6dIevuYyeM
d1RjWrpjcb53OlnfYrIntibC7Z81uMBugYvKRvSN56phEOwcL9KQ/1TzT14TpBvosdaLJ5li70V1
evQx6NoXRdXd5UVkIpXTqzeFpX/LqWrRurR1F81A/0yZoN1IPu1MpQLHYpdKeofe70+/U4JtVkmU
Kpvxt7PmaLB0mpDT8dij+sSBNR0B7670pgWpGZToL0Re7QqZjqrtYzYj3PjfSTTIS1JGsyYFSCoh
czyzg17C0Gu1/6RGytGJ6GkG3l1u51u6Tqi8YauSdufS1H/EdfrgJfI/tzo+hp/dDI3fNGFPwf/J
HOzvo6G+GEF96Fp15QpYOjNhuU6YOHi9F9bpVm2Guo7bwJPXGnsnie+A5wNthaE0VIdMaVce1Es3
DsptDqkerfeL1L+2KsXoFMN/soJgn8Jt9Cr/LrHW0EiLYVDDAr0PtusCw+/XsonWqek/6b3SuCIL
7tlNp64x99cvt6VTEzNsgJk8amGfzk7NNgpSDX1d7yRs8Us34OLXireSDS3FmNiRII/IKy9Yp2Wt
pnLjVNJJHSiaa/C6k5W3+UJCCa7pPyH+/vm7XaU0qV4OBhyE1sxN9MGd1hVpfPRr54taNGeztLZN
NdyYPaePtKbNtLSlHdql3NcoxlxUO2NckozQyr1TbyX7KPmRU1JMhh/RuDKPi3GocGCzMZGS59l5
WPdaI6cj3P9soKH/BXcbt7E+6dm362tiAcYFekVGSMLSEJGjHPHxjMI80bFp+ksn9pbKlKKilEmo
f0NW8x8aLUYHr0ptNHjq6giqXtlmXW8fadWH2+u/RF1IIdAzonIwufmAgJr9EqGXndZDRjoNNf1C
XJzGTdXJgYukxYABgpJ8GzosENA5xvLTtHCVar3okIeywSHvBW8119y+j30QhFURgfhokoOWj9/t
0gdERft5b8TxgDif5O+SvPkTOsZd2Bq/m7jRH8ZKbbYtxmeUO4c1n/uFDc7IptaKgnMldKuPc6wX
dA8jTExPkpWAWtB2fmKd5UwcV2ZwIWUhzl/He+ii6Id9jNP5edIlUiCdPOQXs7gAlk4dWGjWUzoa
2AtniPJIbomuNopLB91qnlrDvhvofvhmdmMazUYKyoPddw+KXaGlGB4V+GfXf+TCEY7PEIYef9Wr
0H/4+BuT0uiGXFak09B88mTQIslWlQta0MY+HT5dj7W0onCkovsDd5a0fnb/mrEO7D9M/Kcw91xR
/JJscxvEhyY8DJK6MdesZy7FGHmF8XQw0X+dDELmlzDvd1G1aiedut5QsIXADCcwNOieeQTgZwT8
gNOdeh6pi957ll3DVrSSrV9733gjYGHeaN4Oo7zks+kl3q8+gRqRpzr2Z5ZU77Wite6QvvE/X5+k
pcUJN2e6E1DkQKD84wcpuGfULnE4AOwv/oQjgiaD4NvuepSF80zh5YauyERPvSD51rZRmH2WQcur
ECkkt063dQgl2ytTBUwCcnHX4y0tM14knCU8Fqe79eOoxsTvyP6EdJLo1+QUUzrnT4KTZAGJWl5Z
ZsuxePtPkvxcDLNlhsJi6lSCsUlTgtrg8ps2W4GQTa5ILqKN7vWhLa1qYOD/P9z05+/uv0QXam4k
DG2MDNdXDg6MHMt5qdVzWKqQSP59w7KswfhOb+/p8f0xnIE2WQmn0jthmnWU/PC19bRDJ4W7sgoP
eTKu5FzK9O99LNkAJwbIQ35CKmvNoVdWLWuVMpErhkp/wxwSub/xYLQc9Dv2bRC7aDZvpM7cyanz
WY2KVzltXUNJOLitl77r7os8P3py+PTPsz7BnCeJZZk64dy+wxx6VQ4Ft9Po7VupdpPiVmobNw6C
Y++nGwC7K595YVV9CDjt23efWRmiNga66J1sFJuNGAfVjHE73FLDsB0lZeUzL8AeCEcN6a+bM//w
7DuDBfSyGD2c09AaA/2v5kEbs71cvZrJZ+EWG23oDprXHvNRP8RqGpF5mSuHxMLK5ieQWGEWRCIw
30iDVONGi9s7WhGeq0uPDU6e+d6sT47zNclWzr3FdQajgjIn4IqLTK7MUYcD/cW6lrOtnhg7W7n3
+zeBxbwHOD+1N565ktTpi990cluCNjTRdWcnhdLiUtyI0jsF5ifRgyU00b2sYaboimvVZ6v/hnW4
pAcufxcpPcdtQRrmaPlXithIGULef6ksZITjQ2zJW8fvXFq0j5FtHkR/xEF1gzbnpjJUt/eOUqdu
Ih1buLtQHjgAAcTVJ5HAdvAOtvEYkaH73WMY/jC8oxHfmOoPyfk6GDdjcRPQ/b6+f5Slj8vyQouJ
UiUTMFvPVdCRuMFNPvn9a9Xu0uGUIVBmBaOrjL/w4XQb5aia7ZNkPGZdBL4+4M067FSnB3KJY4sc
IWy0plyjLn2R6SepcN8mWeLZPeHpyWAqKcwn00fFtN72zVfH9lxQ9nAJtd0wQqdU9jlgt/xVUzlo
0ezVi+8SeEzDGHd69NOv0B4FHDb25xYTHz1DwGwSLv3jRfeO0LdesfYKXkAE8HsNkhpW7YSln23V
2iusJooMh5ZUg3FrvgtYMoX/J+vGrarcSt1LptcbYXyt8wcB5i/Wdi2vPTU4aPI+1SOezpjspq+G
mbmed6dIyQHu6Gg95+2h1U+VOFfOS6cfx/61rTF/zd7SAuJkaB/z4GZlWaiXx/308HVA91K6QFTw
4zFn22NWB5Wn0/ZQ3DZ4lKrbNL4byjOwDhKnl7r4rYfYNu/jVYXGacXNbhow9eRqk1c5rkSzFalX
cYvydWGcIlN/cPrgYJgULRCQuD7EhSfxBN0HxzVVZy6cJCzgG05elMbJViPUVu9rpfg/Rph+wbur
ovebsa2qBny0fvaNyo20r9eHsLB3qWOpE8QWgwFsTD4GwORZa/2sMBFJ0R/0vgHrY3+J+vwZvvl2
sPxjb1TpyoW09HXAvKBDZ4JSvngOWp3aKW3E12mjimO5ssrPogVSmrX6GmXwIhRLD/j19Pjk7qE2
8nF4kcmbKSya5Izaapm9mO1+bFb4nGshpm3w7hOpppDaNi+Sc5AN7Q3MF8qgTZCchGqv9UkujjRG
A2RwevLA4LvAFYy+yCIfy5mz3CGj3tUHOYosF4Y3DHVIWI2fHa6vjovcfgo4AfOpylDBmmdsSlfg
1uzk8TkOvwYmyrU/yipB7ft4PczSuKBvTAp0qGwD5vs4hT5CjGnTOPGZNlS5r4N0n9sVaLPuF9nw
0aitP9fjLX0y+D3gtkkPLpvCxah1vueY8bkacFqXg/i58vVTrur/Wjtl+kCB8GDkCKQZOlt9Cahs
xRnH+JzAQCwRYMl/FfXX62O52MCzGLPlF/lhoEeeHJ/J8d9w8f06auYtjS56NZgl+OIRpvOa5sVy
TNQ1YKxSDpzfUiN1ukH0esxJHrpV8Nns8m2tvVK409s7u1orti9+LkQf/l+4OfhJglkMY0WLz13r
b9MRod222Phri2JprdN7xAEX2BsKPbPrqrMHT0HNIj/HlRV80v3R+BoVAQrOz6HHWXj9qy0GA81E
X3cSvpsXAQcj8xNeXhC+ynIrdGqcIryZdIsRY165QpZCYS1N3Q3lSpU+/cfNlei5FjZplZ+bimOi
exkEpJPxF1nk9SEtLQpauBo7asIkzTdxaogm1jRJnPEsUfZSLPsbaTT2dqS8mWr0mYTmXq71+t8n
kpMDrh6Cu9zzzuyCbMpey5qozM7Y5wLjqH3p3orLwUX8W9r6Q6SuxPubOnxILSas4tQ9NCfRu4vK
kzEooSm1QXbGEjCi4dRHEr1yU93Q2rOt/KkMpF0kOixJnC91Ku2w1zwl8WCgM1HFXfGkGlQ681CJ
8N1Tm2cxQkZrbKQbXLX188/sdmV0BzvRbojTu2aOTk7epvJ9rhnhNi9MeZdnYema/JUbL9M716ya
8M4PIm/Tl138VBWm76JmVWiHKoYI50J8AzYqNli4bBNe9uYI8Yk3SusmSZ+Q6PrOMZDl8b5sfemG
TrW3ZfaiE35jmbLXOihnihf5LgUmDw+YIn3t7EY5yYXyagvvex5KQ7WHZENLPYzlXSdZsCssu0IJ
JbX0DA6X/UfBQ/hFk2TVdXofKRRS62czx0MxgVpylpXASbaRCYPBG4PyhnaYvdOlUt4hke/9cGJV
BcINgWIjxaG6SfTMuE0TTBvMCs6sAhD2Me0HbduJuMOCKrWYmK5c+fILpxCPCFpTCKFRojGn9f/u
nsd8LZk8QbJzXP5O81eve/Tyfz/LP4SYHUF2rKClbBIiD3+YWniTOAcbof/eoRPt75tgDWGysGWB
l6ClRXNgEiCY3R1BOtqZKoXZGR6CW4/ggyvwkGm7LdtTHvySopUnwdIUkm2CyeWep542uw9LH0s5
rHWic9cVO7vpzkpTgN23DtdPoqUwBtBOirU8xqk6fPxSQeOovRN0XLvtmB9sUVWUNSJvB3tS/i8W
xftQsy9WeElk9MUQnxnxk9UFkClvxvbT9fFMZ9j8yDFo5VCnm2btb+3h3crLe8TkkJiKz1Dc3kYJ
jUhP6VbmbOGWwDETXiTixqg4zTG+Rm1naWzo6dlHsDwcX5X4IexuW7bv9bEsfBsKUXwU8GKU2ubv
jagbm9KrWXLJ0Lu4ZkLgoKe3UiJeCAI1Dywjgn6YjM+z/jaotdQa0vScjv5WU7ITzKKj16uv/zwW
wtBdA7sOgXPehOBmQ+tcD9NzoDVnCmdu16nH3Bj218NMa2j2+XmgTTn/JC920av2gSammuyXkMM7
V3XAyXfRTlcQmD+Z0OC9tnO9ZOVRs7AcJsCvzKrjaXghNlHojZJEiZefnWT43Oa7IYxoW0s2Wni7
66NbWNzUBDkLJmELtNFn6YneFKluooR6rsLyj1ZxI6rZSnFuYTDcmpOTCxmCDh3p43mA0lcT1PDe
z11Q3cRS94UsD3Of8EiCvvKtFkbDi0nXkNCjLXUBLZLCMg1AY4uzbgoKnXQKJGdYoxcujmdSfEK5
HsHuefqdWo0kTE8wHr3YjVX1Wun6vqnTnZen/74OkH7WNLBsOJFdlDVVjAjiQDCeImvDx75Sf0uh
Fz7VsY/nlIYq+fXFsHAhkV1x0DGJtJLmi0FUQ9ujtCDOXZIpD2NtBRs1bh3kyBtrozR1AE87tF8T
LVTXei8LZwahSekwkOTkmL/VSup+juOF+Vmqvkl9vbXEpxqe/fXxLS2P90Fmiz2QRqDIBkFMDQJi
+yle7S0sDkO1phSFJOmCQ2HhMY4G3SjOTWveG0N+i7Y1OLq1Evvih3oXZhrouyspbsnJ0Z0Q1FXw
FG0PIwlw3zcI1D3qyvcw+P5fzBvyfjAlUDkjBfsYLkMaWsgKo+rCegN+w1Wrz9cjLA7oXYTZl/GE
wfuhksVZyeyjg+iegsgIgIPeetLtyA3Tb9fjLX4n4DrgaSico2jycUSoRUS+jFXZeVQj2F7jn6Er
wKd70krKZfHvzC4Prtr/xJmlXGFfiNwoGnG2VDHgrtWaO6Uaik3WNyBSrVrC8qtL//3+5VacSlST
L9JFQ8DowZrUJU/BCAhk+xtT1nBND3lxXO9CTGfkuwWYp2Mqoc+Wn4XAVMw4h+gYmuZbEL8p0fb6
p1oKNRWJeKcjgc9/fAyVeThAoXyRnZvA2agiefBSscVso4JthxlDaugrp8TS2iBNphaBcg8n7+yb
aZkkJ/pgZWdVKHikhLwnscGL1wgfa2Fmm6rnLFICi3FJ6hsvVlcrfhlrKdLi3L0bymxbUawZilK3
iYHSV4Xil5Gcw7ZwawRtzTVX+6V78f28zQ4lyYdy7CcMyOHb6OUL6vfbVhVciysJxdIxjp8t9AOo
Q3D7Zlm/rKZImiAeelYz4w5I1b0WBCshlj4OcAoNAQ9jojDOJs7yzYHSHmsgdoSrDadRemmclWRl
Lcb05+/2kDGYehYoBh8nhDiGxozTtu6q6u/SV5l4XSo230g2zcFfLUWpwjT79Kz0Kh3QU1nnWy39
JdbYtEsnuDmZYkxpMojcaSm+G40e9H5v5UKcJQxhg/zYjK9acdsG7dbS/K1erd3lf1u686OVDzR5
B9HEsOYDA3yVgLVOxLmPjPHOkoxxE0mltpV7RTpENioCZtt+8WSUaHPVGHaI9US7tmtktxRYHyuF
OWwGTStBQ0tiE6qOuPXgLa6cXksfGd1HYBfTe/gCGorwbNcNtcNhkr3Eau6O5je1WTnvF6f+XYzZ
Yh0BgPupw36onByb6g7V7PGLULXbIsq3WPQhjBrFK2iSxXGhrUHCpuOYON8gCITBFi3ITKFGb4r2
Jmh/0n/5L07iSdDsf4PMTpQeNXprGCjTIp240aXQLYzSraLn6xfM4lAcQ+bBBQfnAodjScpkk2Ay
feIOgZfDqJLsIv50PcrSUcyFTKN+qmLxOPm4P6K80JpusMTZaWEyhc+eOKRO6Q7Fc5C8XQ+1NCD2
O2B1hFsder8fQ1mZkVixp4lz7Sf3vq3ulc6/kQJ7Bbgzzf58A/JknB5a6BU68+6U5WGPaLZjdpb1
HFiBLD1Jtv3z+lAWHt/TKwtCJL1c/jc7VRwRSXhLSLSm8j+dd6xNZ+NIyOxmN2EebEEXFMPKwl44
Lz9EnDbbu3MsjskXYybu3KO7FWsPhQ9khYekCdLj+tgWPhO8vUkT1AG/d7GF0A5O5TCm7VZL6BxH
+xLT4dReucgWh4Nk8NRqm7Bts2WnpWkwWhjInVX/m5HmB8QVowpdMtHt/ovRgN9GKwJsNU5CH+et
KXmiisaKz7r01TLBntjf6uL1eoylwUwJO5yPSa9vTgg0BabWdqlP7WRQt6iJ4De5lePcbYaVdWcu
LG76oWjDUPuhKfVXN/DdMpCiuh3LpkzOjh5WT4XZvBaplwnkGiIQWpgyPSHtewqTcC+dI8QJpcTY
Cy6rjRfk0rEeFQy8FDneOfVYuUUOhSY2xuwbnMnsUDqZ5LuJFhR7B+lZLFhK7bZt/eFgj1K5M3Kj
2lpIhx0R6evPXpVnbtl1/SGW9GjLZ27PUIi6hxasINbEnfomklq6MwFFguirNOeXnDd6v1Ezu9lq
TaNux7Ho/tR6VG60fOh+l6McfvFTI/rlC+EchRcqtway/Vu7SdoDMOsvUZtR8VcHCyVOgfG3CPR9
jbbHppUwRVQFhleKR9ssicPsd6NlkyoiRFd/cnql8bvmHXn53WGL8fcow9Gd5tt/XFsmBapMr1hb
3iB+j4ayq8vkaxco9yn24teX2CXpFIQeBZcJt8vj+WKNYcE9FonSxOd0ciCvgopbh471phSAF7r6
1hf9XV/Kr4Nn3yfxeIAG+02O4pV349KIpyrtVPOZnA1mbxA5zko5hXN/Bs557sPoKLck1YaojjZg
8utDvkwfphH/J5b6cXaNXnj0tujvNmOJ+Xe9NcebeKz3efnJLiH3rp0Ul1uLeLyuKAqqiLHOz/Su
KS29yWmZpy0eoL5y36rm4fqQFkPwgmPZADO4qEArcenUttECnJDZB/7vCi/e6xGWPhDgI6jXsEjI
UGbnqi+VqjBaeimov5wS/DmVKPbc0IqeS9tauWgXY1EDpGAPzI9N8PEDdbLq4NnsRecIou5NWqIo
WlpVv22tPtsGTpGvlAGXZm9SxOaxQDp00WM1m8KMBLLoZ733rb0PRXDXqF63krVeJkQYfHF5owgG
PYvk+OOoRKLocdhktIkyFcjxi1H8tMe9QknOBxVy/WstxrJQgqOPw742ZrGqujRrow5iKiJp+2zy
Kt4YZM3CVTXPO6A0Zv0ckbRf2cTTd/mYIDHCd1FnG8vhwlC8NOKCD/pj6oE2NbVG2YCWFCvjW4wE
LQXQ7ZKKrY8hR1xFPogQ8T3rwal1n1RzpRa9EINljpSDDZcBStNsFcqDkCH3FNE57/A2r+Wv+ZA8
qH6zkn8tHcA02VgT9EQp7cwP+35Iq1HFPOMMoGy4T1Tps6MY6b7kwgI5yoVv9eJnKRnGg9l2La30
OkOxPTHvczjLa96VC1uBRQO4gSIeZcL5IzOThsLuej089+AZ2h5b4c77cn1tLhy/ALIpQk6PxMv6
1tCVSjFITnhOtBfTDLaJrB+C6r6InK2CoW++Jiez9B3Jp53/Ie3MdttWmq59RQQ4D6eUZNmOB8qO
M50Q2Rk4zzOv/nuYH9ivTDVEZP8nOTGQUjerq6urVq21EEcAK1sX+cPSTPvcyogmfv2SGfUT2kO3
8CV+ub4sQdBijlzmfqJCI6iiMTbbtWBfTrVf3wa9/C0s/DsHLG/U6V+vmxJ+JNifUE0CZUiZ8H0k
qVILirKSHYQ1t9hPkka2HqfOxhnbsrIs+CwjzNq+Lhrbik6zhUamPHpGEWwEepGJhS+Q9JXK48VL
lNdj3I6Ivpz6WbrpIUVjZGkDE3c5lqiBEgICQOBlIgGQ/vtl1GUzpWhfhqdQqfZF5uySRtlJsMoX
6fhshhJzfN34C7r7x0Af38py60UnOt+0eJgMAIQgGGTlqKbt1FXBKUjUZ6P3yvafXOpgtxwSt2XW
PdaMY94qB9Snb8xAeU2U//Alz3/Bes51NGS/0nN+QWPqnlz4b33kbIR+8SoX4UxySXS91hODZgTt
EIMKwUnKnPyrakF7Ok5KfyvZrfQAb2Nw1A2y6MLywS85JO4hpDSA4IEAJVpdH66fEMGZJ5ulKLo0
9pA+Wd1/Q1motTwa4alVvDT7YlS/gmLjoXk5PazZjKrzRAcoSCt5TeVfwIbOJZRHJ87IT2pwP0J0
ypP2V1t1N5BLfUCU/E1L1M4NW8jLr69PcHDgLWN4eBHahutt9UCwky5vG6mPTpCW+7tEGxFaT7Ot
xsCWleXvZxGgjXUtLweswMbm6pTRu80JBMFlwEKWuUpqziYvz/cmYOwsHAttQl64VQPv9yRFr0ji
1B/mOUxup1KZnh1og/eaNW69fAQBG6QBwm2UdEj81gXcSp9jB1r36CRV3b05tvepPX9Uh/4tmPS/
VcVZXOXM1LILZxvpj/R68wZTdMB8t+/C8kmFB3Vny3H493k6XsEcAt2wZUJ4taF+xNiy083RadKO
aTE+2dqDkna7qtniABBt37mhVbKnybNeFzaG6vTNhxlbal7afARDtlX4Fp1lMM3Uk/+fIuhq8yiL
lEo8leGpM5Rgb81B+TYGxvBg1iDIrh8rYRQDkessGAQaIesqbzmVTVyidHqaGgnRr5wO3Jig/Gj5
7ViCLFTcEAWS0Yz2pPL93oiRGysT2fylDd2WFpVw3cuthVIIvfX10UjyuIdM0g5O5mh/UFLINnt/
H6YbL0fhZ7SY9FZJJ3gqOO9dM8zKPESCKjzJRfvDjovjNDu/koqSTttsZLrCBUFMxwwGQB8g/u9N
LTRhxmDH4UkBL34Yqql87owKZUEmhzfioyisLE/VBaW7gKxXl/4kwVk+RXxHmITG5yalLWBUntGY
0z4YFfWxDip9r9XVtJVtLF6/egIx/AjAaKkKLgWc92t0kAiDUXAMadLkXhk6kMMbbptO7lSCWafO
lVpIa1gQwO4QrEBytr7xJ1QVrvux6KPSJoKEDmQ5rEOrbn/p15av2ml2GrtjMTDUaqIkN91pQ7xx
YISGoFGh/UEAhYTq/XJ5SE41ikTZKQ37Y1N9gRfXVdpP0F1dX5DIdVBHWciBFc6nsYoBgZpIU48A
3kljys+nLkeDX6KbcN2KaDVQcXD+EX9b5nhWqxmLGg3bITsNILprA2b/8XsMoVYu/bxuSLgcG8nQ
JagtQsDvDfmUdGuzatJTp3TIktbZU6G13zoj2chRRHawwYAB70uSrNUxiKNRc0aLcSQUPci9tACu
Nac4zlnzdn1BwsB5bmn1gaj/9rWjjOlJ0aobtApcWCoeBgmd0NS4iyJzbwbyDbICr7NpuGUavemF
8nr9N4iyleX1hTdSBbPXVaOgiRvmD+f0BB/CN9B5HoyoN9dN/Hn+ro834GX1T1Nrqem9/3AKbFD5
FOXZyamMj3o1Q38R7YeK5SXFjtgG3kBvXGsYHzSaDsno3GdFfAeObX/9hwg/LPnSwr5DLWkdte14
VjMH8N+pUKt230gVlA82Y67hfyi0ULOkOry01rgSVwc8yZIo6joO+DAm8cfciIIbKDeCzPU7hluv
L2rxxovNBaW7IOKomK6BL3XcmX2uBmCCy/mnVd47oBmz/F6bjcPQtIfrxoQ7aFOtIjWD6GRdcFac
oB0ZlsrxlmfwNi4Koqm1Nbh0yRj/53/nbuUigtJhzcbKpARq7VmTn1od2h2nmJ8N3z7aUYyARX+j
Q2FWupOLSq6u7tVZeoToDA2j8LZBEHojVC8xZb27BujkpQFHiWdNSAinXjkA2gRWlIInQnaz3YXa
XN4odm7vLavPIFiuoAbKnTfAs1vMVKJvuwxHM4MESehFMS2DRybIlSo/2Wl760zK16qATmMitzuM
aJowwLjFEyL6wFR7ePDTrdUvnkixPPSJ34D8nqSHrGyQHfyiq9//3okASjsO6Qy6N+ZyoZzl9agb
SmGK8t8JJpdj1WbHQVae5nSL0EiUzTChjaIa9GE2dbP3ZiJfIWNyHPDlylcHenY/+CU3vRtaXzoz
cztlq1EriqRwL/OopdTPNOvqesoyG2pO3U5OVsW4D0rjZTVveOOGiXVJglrHnAQ2fe48bLO7aazS
JzUMhg0rwjc6jP6UyCjAcMhXFyCnaKrlmraSEWXW18kfo1spkjII/frhdkz85Ni39fSBmmdyo8SR
fpN3U7rVOhF5osWbgjOngFNd38JBz0Bwa/bcwtIMb2L+JUH5L0/HjcWKDjhlzgWvSuX2Qrso1Qrm
mxH7OvX6gw1QH7zzrqfyTkgJpQcnRq1I2bgPRQnTucmV/wdkOFHh0DRuuRHsYtxl9Z1aOK7W314/
aMKL99zS6kPOekvjLGvphEfWbV4nt7luHrosvuki435ghslNEW2zmVVxpPZznpv73JY+dn68keCL
/JbiNakOtIFUDrT3R9EKLNQhBzIqfYRKLR0QN5s31ioyAcaEGhr3rUBFpYKTssxoyAL3Cj/afuZ/
sC0klq/vqCimICS/3LZgt0FsvV9IX0AdPtnMCo/IJIXBmx5TJ3gsjIcWXk5LerluTRT+F1kWHY5a
OhxrIEMgz0EzZnTYNBON1LJ3brPUuQuT9DFItA9O2m+l8qKyL0Cg/1lcdvksNDtSYxhmTLdtipvH
vszCXS7X92gGAz3Jug/wq95IvelODCG6tqUjbtduEZUIPyQTsDYTLZQH1ymG0WtM0ykVYTR4UdMf
M3Le13dVFFgAC/1rYHUvGG3SSnHNrkYZZNgIGd51cvpD07fQ96JjDhKQdiKiQMu81vu9TEcKgaFE
Xy+QJcU15u5FQU5QS9LvemTs/8OaaJ/AcMcRu3iy2HlodTI02CeegY/WpH+M9GxvafnP62aEDnlm
ZjkeZ+6RjPaUmQ1bZ5i+GwYqApHA+gLpkCQ5UhA3160JP9SZtdWFqsi5NBo6i1poesI2dMsQlnRz
Ay103QqSg+/X1BEBsxQCy5PEVDx5ev1cWBs9UWHU+HchxnqCs6yzukUBiNikdQ9jqKCBVO3rzDhp
iv9sBcNro25BuoXOB+Uho7cMeV/w0aLK0zlFCCdEX6oUF/z+LpCN27EDPFTnd9e/k9ArzmytonsV
2vR40S49Wb4Tu1U47ttaf+hn+y4hCvfTvJVpCRdn0DahuGHw7yoKZ3ZbTnIN+C7s71MAIuW0qy2J
usN/KAQs0zkLopCBpzXnmJWYgHxCMrra+S5LL1r5o48/Xd87YbRjRh14H9Qu1C3fe18RaGkfLEtp
s+AXMhqHQjJ+XDch8D6e9pC2w7VP2Xf9QAQ34csSd/oyx3vH71DRKGprtxqMl2a0H61c+jTFKFlc
tyrIq95ZXb7hWago6N+ZVgDWgAbWE9ixe3x1pxsd/Nnzb3WUvksw1RfhFlxEcJrh5qIzylgkko7r
/cxLY+hTO2HU1/5Ql4kLYbBJx/D62gT+p/O8/zMiDQZsPR4LVhY9gZh2P5Q2JHABMxPh7RRxR1Zb
eGChKXAOClU8cxnJfb+NUTaWlYrw28laKKbyYN+ov+UxcEd1i8RI5CYLaaZN/ZW8f80z6CdxLedh
F9EwKE5aat7KLTM7k8OQRikd1Dg6xkOz4f2ir8V3Z2mUni6LT3Oq9ZQAyuikxqk3OuqHoanfhmkr
XojSGsCgwDN5CKLusoY6Z/ZQWaiSjyfJuEsM46bUn0Z119Q2VJH3vfMxqL/MMK1q+sa1LIiMMMrw
jKafymt3nfdmuVMOcaINYNhS1xh+pNqHTLob8tsy2IjBgq9nqVB7EkZ4ZF5wWFtZr+VyEAwA7U9S
92GKIbebv6m1V02f5aLaXT8Agu+GNZoSDLoTgtcFGi1Dz62XtP6UOeGjFJtekxtvUdsfrpsRBEe8
AvgqORSExOoqUxsrYzakvu1Padq7U/jJ2UIRCXbtnYFlnWdBKvbtLLDmAaRs8VEeIO5IWzz9yZTT
g51/KPMtIgKBP7yztwqKrd+Gg2GO/cmRLHdSeX5xN/ILbpLWY8T++u4JPhJYrwU9B8QfJpTV4gIH
YQC7KvqTNjwpbbav5k+BulWREMQniMbpF0EarV2229SMIR+9VruTb+77gvEL3XCXGudkb3EfCCZ5
IE+nHwxVHcWViwn7KUkzRcnU9mTrPdA1JP+qL7n/j69+GtK3pHY/hbc8TSwv/CXZu9C8AbBiBLfX
9/RyudzVUNgs/JjUJ5XVBywbJ6T8GbYnnd+Q6ndxeJhb9HM2EsaLT8fVCcMRS6UZDe/Q4rdnfmnS
3c9Up0Xiry7kGxQMChdqO/2h5Hm9ETguzhimFm484JWMyMEa/97UFKShHlSl5EVWFx46pS8+pLm0
RVEmWhB5KDwPQAOpvq+usT5Lkm7g9Xiyu/EErOWDNWhHpUn/1uVZjM1oAYP9CwXD2kyE0mg2RKrv
kbp5Tj88Uc90ndzYCH8XXrCYgbLdWBB56kXPpFRLS8o0yfe0sSZQDDujjZ4Apu/mON9wuIuIgSnG
jf4Qu5HBXfDZ1Knu94kTnPI8l19TJ/2NGp62r0Z9cu3QpJnuO1sjpyKXIOEF0Aguj9LzktqdeZ9O
j9mslDo4xdNoH5zeMvdzkPuHvzxKy8pQkEFAxqT5u74bHSWaktYygpOj/jb7f4r2ayl/G/N//toK
7BggyEHKQJqyRmamCBXErZ2GwI2WYYRd24LJMYp9G29lahd3yZJ3nlladvVs17poTkYZZMqpQRUG
cM6pV6fYNXpwa0Z0E6vWa1aqP6+v7rKBuBilFAVIDs5B+qLvjZb2rDRqbQWndkyA+zjmAowzy0Oj
S8ZrJKmD20xlvIuUnLFHGYnkYuHiTlOoVbs0qtO/TYyXn8NoJ2MRMIxdAEGcOMmzUG6CU+GAws1f
GPJ0Nf2r5vy+vm5BOAFEQ9MZ5Bxo5vUDUGknVRkRBjwppg9jepQpRyhXgl1eRu3NdVMX75hlSWem
Vjvcprbp9OUUnOYJbtxpynfFnCJBS+5YGMpuRrl1npGq7euN5r3Qn2zK8FyvkAOsPTeLy0kddEny
EgPS4Tkqf/PsWV4cz0DQP8Fj/M2mI77xAYUbS9mfqhUKXLx73/vTWMV5NuhlcIq06pgNJYj7au+j
wnt9UwUBdBEh0MGWQkx4ATQpCy3TKzMMTik47t08NcpTMiGw1FXTBMdyZB+v2xN9xKUQwqMQgCPV
1PfLcqpR9ql/BCfLiuG3hb8CzOhUPPXdozQe4uqQK8wmKmMx3F43LNpPKDn/8N5BFLCGLOTMPaph
qgQnLfeP4RQlbmXCWqwH/2FDl472AmtGTGANoCEtoMKQBOGpQgS5Cn401qNjoPb08fpyBDcDi/mf
meW2OotxLRmgNJYS13gooWmbJt/Rt9q4XIVbtpSgl+2imL8CC6S2PGi9DYCrtdvDbD3WNLKzbgvw
J1zJmZXV06Kq0q6baGeftKKevGSu07vcpqF9fb+21rLyu8ZX5rKffNYSwC06oTDbFySOLa/r64bE
y6HJSeilHrZ+kOmMBfJYWr7/6JwG2TgqYbMRj0RrYTSUHg7YYAijV2upEiueG3Cznk3+4ypNnh3C
YXq2RlXe8ADRYuig2uaftfC+fO9lSMvYIaQKvpcG4Su8U94UqBsBQbgYpjWWuS+6+uvFhN1sBFJb
+F5WT86+0aefgzYFHxgH25KnFIU6Ul5rQeovNNerI5MsGHK1DH2vaVJI/NXaOBaIUE4E152Z2vbG
dSVaGNc8/W660NzCq69Uj2mvdTWRtR5v2qyCbeW2pxZw3dtERkDxMESElg7MJ6s7cSL3BkcXBKcu
ydVd5jfVQR/N0TW63D78/5laXUjWJCWGX0TBSSbQWClw+F9ycXfdhsjfuGUXVRS0SsB8vfe3steM
bC5NZnUdeRd30a7Y0n8WOcG5hZUTmEGtqMHIXT4nN+Og7KK5PCD3sNPGjTgg+jKcT2gKlpfjxcU6
dEaPgLXBy6SU9v6sPqXtWxFtAXSW7/sOFEOCwBQN+CYewmR7y684uwY6ltBGUU5qkpeIfyBnZx4D
C6GdaZIaFhhOxzTqBxAQg51ttJKFK+TVACP0IlWxvlGTGBHYoU4kr7RMkJqF7N+ncaHdZo2fbpwl
0Vdb+H0WOitShzU1PkqOZd6Xs+QZo7Ef5C86z60o+Yq7/P154lFsU7/jWcno4erKU2dlZEIE5oWJ
KWxpnnb+rD0Xw8/rbr442eqrvbOyuvIGoPTypEsWCD/tU+ZkNwV6gZFTpLsgGyD5HzZWJbQHiwWd
E/glLvAwlQz8uzYL2/MN/8bpoAjvEzdfsPuIZ9+pLZWi6wsUnGPyO/h4ICkExrseTTAsSctDEnPP
iofvk5Pt5an6fN2EwPuIbIyhLhM79BhW4bXifLX2XFie5T+q4SuUP321gY4SbRsjtcu1RCn3ouLf
+MM8xXnseKZUxG6eKk9SyIxHp2efDcvveU9tEb7+qVqtPePc5LKxZ+e5UbUKlo7I8YZuOEppcwyM
4hBm9tNAW0gJ6fnH9jGM209d3zzL83gYyvTFnMKHWE3vDKiAmTPYyAEuMUjoHDDsqIAXge4PB1r9
pjGcNchqiGRD8FpK0WnIkkPcZ/etP+/HvvylBPy4Kh/2WqhtnBRBfFMNXl7EN4sbbh1jRkz5DJ86
ngYE6aibfrtr1bQ8hnXAjHOGJHGJyCqzg1tMNpeNimXV/M8gyLCOwMj7VcdpYtumLzkeCkz6w8wb
/XZsMvkxgsP0oa+MGJmZJHyAULt8yeAXOLR0V+6A+Py67ueXxdblhyA5gR9Seif6vf8ho2lFbVQn
vmdGkGjUSaO7wVwiIBtPym1kJf23rEoT1xz87rluwvohr5lEzaER++g3aoFqVJzv/HKsjgqfceS9
LFWPDNMlX67/UOGnOvudqwPZKSXQ88h3PKrTIYRS5eQW3OVv7cSEV9ma4XFoZGPvhMXWtxKFgvMd
Wh0apYLnvuoi32vhtLbD+5QpCSnZX1/e8p9cnEw+ObkJhLxgGd9/hsRCZ3MIA8erNf3GQWF8jLbe
4uJ1/GtiDVMZyqDLyRZsb5iTTxnNYAXJhWHYTBpEdqBOIq+HeJXq9vL3syCTD7Zkmm3oeH3wAurc
pYR5E3S//n6/iMyMYdMrvRSVitVOT2eFSJaj+KclCyv3y3ULIoeDT4xTwWMLxZzVXW05eW7UqWMz
EWrB9lG6sfNN6X6CLD/gZDsrOly3J9w2XiigRtAguJjJjB3d9+NBdrzU1o0DQ9klGUINCsyK062Y
uxyWtbeBn/vX1urQI1IZlLUyON6o27+M0Hlg/u1RdyZEjEpaHcZpaKA891V3KOTbRUdw6lVvtNS/
z7uWuQvij4KUI8+Y957Shw1c9dPER4Qzpnb1VDN+FGR6rmLm8/dZibek4P9c2xcLZwyd6pC5TOSs
MEB5ELVJDMmS13TWcAdO4tNcqsoO5Gv62CdpcZCbZNrXlWm8IQ2p3aUQWzJTB+a1Z+rfi8I+X+SZ
+ttwzrqjjtrQTaN1/c7InWHntIZ+MyShvy/6Sn0gWBYuDbXw9rqjiPKGpQkH1eEySLXOfuJWmtp6
tnwv0eKjZt4axq0hVwfEBhiB2whLgsyYe/l/tpZDcnaWlQG1HnphvhcUVvliK6l/201B+NMOi3ZX
9tXWjIOozq1akJrYC1pgkZx/b9BuRgU0ou57UhRMr2bRJg+TBePrwGW60+rwez/75qM0GZZnW7n9
zyTJcuBmstKf4DDYmoEVxQDSM5BB8EvS/FxdOrNdxK1RhZIXSsW3ykfuq8xRboc7Ey4et87K35G/
BSUQ2qTYbQJ4Wq6d1U1g9Wreli1bPkgPYb3v9M9lle2knkz+eyX/NbEl1z/zvTJlYN5YMCe+3++S
yk5g+TiTNnuz+iPuY9dW/8vlZtMRNBE+RtPZXt2gTHGV3DWx74Wj9tuOrGeqcBuOKoqe5yaWv585
ajUMsZ8FmJiUZ8e4D4aj3nnXz92WieVcnpkIOi2KLSvwPbo/90Hjf5tz+cmS7Y13rzA1RCBvwTUt
rFPr1LDj40NAUPpenedPoV66FbRz/Ti+clOhbl/Q3Ara+mc3j/uga3ZpqWzcfKIAc/YDzFWQHEtD
AjfGD8hy3iVB9WHMjYch117TYNyjhrxVPBXlPss4KNSEIMcv+DoSB/hCgQIUYi3WTQq+ejK3pLpE
hwq8Ew+MhX+Hl+r7bzfD6YmSio2JyEzJaGPtjcqaeiNbrXIfdEl7y2sz3vcVgLLrXrMc1/WNw3gY
J4xUAqTzyrKWWnEW2mSPeR9/oTx00mNtX47gdZLi4EyZupOs2c2bLSS+KHJTVqWswVSaczHj2rTa
rFndTG01mfrbVNIIWtxjDGdL8q72m/o/3OXkYQxwUEgxKRi+32GlJXLHEc+4SPsYRL9D5ykNPtbl
2/XdFLmmg0gKyCc6HehJvLdi9UqcpoNqezQFDwqBeCieh+ItrjJXUTYIqYQHkbEUsgQGsimDrT5d
PVoaV+2SAcrBXZEoezVq7wHvvTWF9GI7wwdFz16UpDf3Rat+kfOtoTCR65zbX2VpdaOlLX5le31b
uqn9ls1Hp7bcvn8qUVcOh9Mw/by+vX+IP9beylz2MmDIi5DU+v3++nzAqM1T25PkKkIKuAbtExRz
9IJMiP7TUTP/WYl73oNl5IePrTXNx6b2Y0okSYdObfiln4YETjqtejZ5uh76Mp6fs9BnhiINPxdw
Nh0RS6jJM4dxA0ojdA0gfwtECTDDuv7eVw6S3VZge0ZX3VABOw4+eq/FUWecD5C8e32nRDGLqwwU
Pizk8Cmv7puw0CqlT3Pbqxztzq+bN6YZflw3ITrB5yaWv5/dN42KGFllRban+6XL4ALp4E73P7Tj
x+t2RPeaQ66FaoppLhW893aCDj5zeAawI1nxLjUN6VjH+XgoHSm9u25K+I3AMMDXwAcC7PLeVKz1
rUT5wPbUsnksu+yGBOu+T8OXeUrv+nGL9u9yLIrshqlARrlg/IB4amXPQLPKiNqasN9Nya+Jqtqu
sFCOckd5kI5K66j3M2/imU4qcw1AsPiWcW+abhUzNRg2JcK9WipvBBbhhtP2BFVm8NOMVahMpaIx
e5PC36zqNzBn3Jjlvt4aKRJFL1DzjPBSd2G0dN0gKotcbZTZIU9WxmcjDn9qTIqYKYyhkQTHMC1Q
K2sOMBG9VLn2UMxbkEtRYY/WAawZPNIhAV/LS6l9MlZlYVKGNm3X0h61NN417Ssz0zRI+5vKYMI2
t3aytXHjCs7NO7ursDmrY1BKKayLhTX94xTTl1Kxb0cUBN1Wi7eYhgTfksoZoA1mdsFRrCco59qc
mFGgol8G5auBxPNkyI3byNnt9ZMjXBTvVhQeF56HdU4GVGIsJouaPpp95l0YT7U7h7O/163hkzPG
5sZBVQUJE6gbmammhb3igr0pqNTO6qyMoAAK8qNhhMFzqnbKi5Vpyu9odtr9wi7/ua1gSJ8LVa1d
iLOiR4qMfN6+Ueq7sovsRzvShn0cWcFdFcrdrpSawS1rvdsFlTy6bZ1Yu7Cph4fQmJXTqNdI5WVt
s7Mc3/lS5aSCvOxStjNSDtf3UxCJ/gx6MHZOd/iSdJQUQ2oj3fa6gZ/Qf9DnwR11qKt/o7R23ZTI
RRZhzoW/EFU3c/n7WRx3tDnIzDaxvahHW6tiow6J9fcxHAUiRpLp29NXWh/2gjvdr5hU92yUeQJn
vMmqZ6OxNy494aYtLH7mUjO/oFGtZb9DFiW2eSzW7hDqt36gP4HRvAmTSHIVS9pwemEMWyB9i7AD
Hdv1nT7bkd5AKbnU4KRvfaS9mlH5YUyy0zSr6H1kIZeI78q1dIhi/SV18o2cQnDLo4fwP/vLKTn7
dEnuJ3IEKY83tt19nwQfWsPaGD0SHWzwigvvDxj7C1aHIWjnWuFAeX6Tq/eSo9avY9ExLm8m9p0W
jvrGngq9kTlTZk2JWCCz3i9pyhCTrNSKCpj2GDdPsX6Ks+/XHV64a2cmVomLr+R+wRgGBWAZfDj0
0+HGE1loANCqBqoUZoF10I3UvteVkLaNIj8ZCYDHYEuoWpB685ABZgPERkDCqdqz2hYVqXcqP2X+
JxU2E9j5KrRap+LLMP/TbbmBKN7S0YQsgYa3gIVTcgp5zMgJ8ji7oY7xoErZfZHZo6vV6Ci0iW8c
JNpTf/+lzq0uG33m306dh1kj0XUYM+Ujql5fupKa5XUbwq2ENh1qZ6C5xpprMPf1OMqAzHj63O0S
f0C8KXal+WvWnjr9pWvi/TT+h4irwmsBl8Yi9bzudFRtMwDBlW0viON/nE55rWVndkN/i4hZFA/J
bKAsQOcGbrDl72fbZ2SRXiZgF7whKn9oRnmX90m4szTzlxLTMvRLXT5e30yhmyyEhsuA31IjfG+x
5NWGb/a02i1/BLHdTnvHt6ODFsbZToaF9xCQdO0n3a8O1y0L4hS8JijSM/uxPA1Xj2Hw9RpMDYHl
9f14hL/VHRXjkI/gkTcCoiBAMeFgkbjSGyB5XcXcmpb0MMeq4enG4FVa8nGQ6o9tujV5cck9A+Sd
ahNjfTR4Lq9MCaGSsgwG3VPmTH4a/dn5audp47Z61S+s7uHeGsz6wc65ubUsl8FWK84RfavoaHc2
waDW8mPlmOODM2zOD4k2gVcSwBfgXctYwPvvTAeokmer1b1gsF+lSr41oOZHBMDfmnAQuDASPQvO
j4myhQ7gvaEslePSN3Pd0xAgxohrAF6ryVSU6GipW9pdIieCfAOsAyUpej4rJ5pT1BezKdM9VfLU
Ot9rjFTa+tusvl53VsEx4V1F7RWqsgUpsjqYtp03ehBWhqc6r6GVuar8OMtvif5QSB866et1Y6Jv
xTsOhTU4Oi9xrGWYFGblpIZnBEO/kxYgtRF1cF5V1n8ATPKU/Z+p1dPG9mVTZYLd8OLxVS9fECfe
CNZCd1jYtpc66WVEo4TZ20Pt6N6Q2mD97Cnap6U83cWWglhSb1gPC+5mI6gJjTpLQslAKrFl5YNm
lnY2TGyceFnd+2lwSPQDqflDm7+E8cbVIPKMRUKVBgsJOZj79/5uUHjIk8Y2vFzNf+thucut/K6v
lU+63X6fhvyjX6lbus4iByF9ZUAPhk54LlbeiHLHNDgZ3sgU9K7KPEW91ax8f90LBTkRpUf6BVwB
pOhrLG3uZ3kwVIbOhOZT2UeuuaWyJrjHMcAsKI0J2AYu2P+UqLZmys1eB1HHlEmuFFn7vvndW099
TlsuODrjl+trUpdOw6ocyZuJt/UCP1zG5N5/rTLqmi6DhdZDWLp9nsc+vI/CxDzqCvyURkn91zTB
nMzxLO/m3mw+1HbXPNXFpO7CJP5VWuXoJYxSm+FNQQufRNG3juXQgM7PIIB0gZ8zIH/9Rws/xEJQ
s9QhlYvKoN7HOT1gYlxQxW6cUXnUkUHZMCI6MkvLfCk/kjutZ6pUuVAlq+p0b5Y/Tyon1XLcvvpH
rYEpKP3G+RStCAAE3Gig1BiCW/lvk4ZZIKmR4Ull9Faj6Z7KWxgb0cVwbmJ16YfhKLdS4+teUquz
6/TSTWgSAEgEDkGfbRwVUWUKSAecAQzba+BtVteQpkmpH1Dz8IImMHfFlO41qf0Qxvlh6LRvUqo9
Rll1UPPoUzfnG28X4UoJBSRqXLmc1JVLz5mkDLWM7aKt93U9NgeJ6Tiv0JXhxkinaiPgiYIPL3V5
KVChFmKvPl5p6G2blrNFRV9xu0A7DpMKlGXc8BERsoIrg1FZCkZwdqorO8qMHo8es6dpZqQGeo9x
5lXzZD6jy63HS79AO1aS3CGZJOtfGl+O946Z+e5ghdKukrP0iPxzeGMl1rBLgMnudRjqvph1HZ+m
bqRUWPjJfTGhTxRUQJE1qLG/Fmno310/vaLPAxCQlIgcC9rrVe8zBgAZKmlje04lnULffPWN8jYA
pRurW82WLVMrL7Q0XwqTrATFmhVM6hn72S7ReueBNP3zHxZFarIUu1Ru2dUFO+V9BfCT6lAXG/cV
85Gydeha43EMpI3kXXS98sj719Ky5rMXEczPmjwiNOU17fc8V9ze+WHr456RFVdrfsbp4frCRJHp
3NzK6Ww/LKJcp12VmioMZ0uAv71uQXh8/regNVUwkNHeCkMslM7baHyTI9210q1mkgj1AtPmv9u2
LpVnVW3XzQSCWmtGbqryTdfnL7FdP/TQwMp2+6rb1a/Sl44IMx1Qvnos1C0KBvFCifFcs2Cy1hXE
FP7J1lZHi0K28xRX1jFwgq/l8Ne63ry6GFn518zyRc8cJEhCTQf1RR0bjofEUX/oinMDFmLDD4Wr
QU3oT6VSu5hsVpyxVG2ps7wo+FxE38rgdxptdHGEx5ca9x/RWZpMK9+LQys3w55+Yyg9GgUDOAbQ
mfijmn687oGiIiiTF/8ztLoxkrJrmdSk9O9P9b5qxp1t+7umf64QwFSnzxDCtp3lNtCbTVuy2MLz
RYphLG1BvGIVorSUOfcgsNhG3/paxv1n9JE2jrB4eXRQ/hQk6W9o7z3CaMJS0VLV9AL5axCEoyuV
VbtDOCJ1zag5JLJGsG9PWSHd9aiQjYBXr2+wKLHl7cF8OjVL4CurRfqlnFso6VneoMqISMp9+U8r
6fnnorWGF8mRu+/5HAyHeGpaN4r9eSMhEBYiOBAL7hMtr4tqZkoTRI2z0vKU0bwPi+QIymHf+t1O
UeuPjmUdp3D6UQbxT21s7oBrn+K0v7eznrnz/j7r7N/Xt0Po18w6/ymuLgi0999jGIK56wvf5Dmb
pZ7SmPazHDfTSxM6+jFQy/+Acvijf8o8FlHnAmPHJHmeggg0PRWyKFjfSiBAeufGef8y97N8mNTi
JlC623D8DzgnxEkAHAGjhDh9PYAaOHYk1zMlrTb/1uo/aEmbQAdM53YyNsKRaPACU9Bi83BaBudX
DxnZT+c57RTTs9IyK91Miuy9MtWgNqOm/D6H1Seif+KqldwchlBO72FkTB8GoylP3dD3d20cTrdV
pJW7SZrMQ5Wap+tfXRQwz37gOu8xw1gy1Y6vMGnxfVuQpeWNW5p/P1rKB1YWlIHJO/X/SDuvHbmx
Zdt+EQF680oyTVllSlVyL4Rc03vPrz+DurinK5lEEtUHjQ1sQEBFcplYYWbMucznkloVvUDBLUPI
871WvXtPz796UNbc/pjZ9S7TRtwJOAMLgtAraYiEJpgu6LxlFgQQaV0wLjA+V7r3S8r6r0pVbKHL
1tzkW3vy5ZUxGktrhEEipp9EFzn6Z6/cKvyu7g+YWJ4bYMu08y5NdKMSjlrGrSxi09bzH7pUOrJ6
uL1ua1cfjg6OJzyW6EwuPKEaw6bqhzW5QnGXI8ozZNWxjAT4areAIKufw9QL38P47xX9QDo1/Zhq
PT16ZfhVjFQCJ+MT1eCND9ows6RnhyMvGsoKM5I6nko1PJLf7hR964le3X9GZ/52i2YBhsvNCbN4
qEJm2U+SN/zxk/xRTtSNTuTqkZ6ZTWYStetpSJ8cwScZIoS3UieeFBtW4SIAyGL69yoDObcPwsq6
8SAq1KoQSKQnNf+aN1Ea7DqSVMxhfJp8SrLeljsyui2E4paRRVwj+nHbJRHVdTlID+p0GDva1tZG
/L6yNcCCyUcpLxKsLx1vqmemXBegYCyxe4XjDgWCYIsBccPG0nd6PmOd1QTgZMi8T34zPprx9Hp7
Q1ZiFGbKDYJnIiVgpAsPU6LPXEhppp+6It+j1vfQ1f3HIUvdTgENb04/AG1/YzJq491aOXV4ghm9
o+O3r1AgocRUe41Y8SntxTuSPtVmZu1JGtu9EjRHZSo2INZr7+TseuDSm6Ul6TZdHrwyiMVWMHP9
5KXyR1X+AhjDf9STyS0NPfjoiX5w3yQBuD6rZYI7lU5pGu895El3gZqIP4Ys7/dApbeAD2tHlT4p
t4FLjgjw4oLLVVsWMn2ak6w/CN63AclxJdgaNlhdbBQuNRRWZqz8IkYIIgXuoAYWBAkc0Yw7O0xi
8jplxmd24V5rlI2rsXamwAdTcJ8LiQxTXa71WGpCRIClneokbWziPDec6m8ALHfZXx1N4Y9kxhqT
B1tRwMozQ7j7r+HFalq9RZorj9TgYSzq49bpNPjk5F+96bm3r83azQTbw83nKDGOtvhEvZabbmx7
5aQalenUNDAPGmRUG8JNa99DUmvQcqZFerWQktn2UtLl8qnQPHtQjDszlSHuFGoX77blbGavuIht
qOKAzJ1luOYX53LXIhq9A6hk+VSPig8aAYp1xfhStvk3WFAVO9ERGKtIGG4v5NpZmenQqTSDhb7m
KIpVf1DjQaGjXjyUYr8zC2AKSvQDdsjeQRn7q2IJit0m8ALftry2hbTxZuCbQaF86REAucWMA/jK
SWzblyC1HuIp3fA6a7ebBBuJ45mcFJn3yyXNQuQVAjNQTll9hPjJ9gS3Db7d/oy1bZsZhimPzjoL
y3eIgQ6Ks1auUl7x89CW+vRXioazLWd69o8MqdcxYfzT9XKoY25bXv063BbnBST71Vue5bWmFKKg
kMoN3ffCrIbPJpqvbiH3WxyRq6b+NonoEjA1v/BgyaSPsiGU6smL86fQTI+xFNx7ebRReVk3wz4B
0EHPaHkFpMio80GvaH5UT+V433o/TOn1PywaDJBE2yAtgAlcHglTyMI6jyzl1OXVZ03tj1bo/S5b
8/9m5m+j4k2cNVGU9fpKV04pkrVuLqPINKLBTWoYbMk1r70udMn+/xf9LUG+MVVLcRuKow/cIdRL
2SadEI6pkau7sW5jR0zpQ/TKsJXcr20VAC0oVyhgEX/M//7GatGOoTqkIg3/Kfnae+WzkqQ7DR6u
92/XWzOL7EiX/DTQckU9jUJavsShGrpamgrf+klqt0zNSdDSAYOJJX/FVSCgukiSBklMFSXwtRNV
DdXuQrXb11FYO6WhJa0d+lH+mE7juM+zMnfN2tOdohAGp4bdkahmBCEQN/GxgVhyN/iS1tq9KCaH
uh1yR87F+t6EH82O9Ka3J6MN7/W8PEfAqCnCVDFMP5p39EEH7UWmP90xb+00LngHdAm3Vem/9NDs
fToIjfiR1w9Npb5vnT5A815IZdkOc/G7JojCVwI+eScEY/1YjwM9SurcYNFVcLbUwiQ71kTlk+b5
kh2FQeiqWdfcVVoe7sXO28rW155P7jJ1EZrX2lXnOi/DoVYbMAeWaLmKwiQPkjrCCPQ+3lL6XbsE
JOo0qf5qOS69cBJZU5QYeI68ax7BH52K3POh6tI+ZJ2Juo22Ncy39nqR4FJABYqPgvni/Ldq49et
oConcq0fhjHuyT7eX7mZKbT+18Ti7Fuh73VdovB6SZI7StpHa5COFVKjt6/Y2gM2z/STrUPrCi7r
8iZPeTwIWWsoJ0gzPjdScT9V00FPVZAGAdKNzNDZSbyFOVhZPpiAaSdimchjWYuE1BPZZL1QTqNu
Or0Z2pUXbsQXK6eP4ELUoOVBrBgncvld+eC1Qj6Yykk3rV++3IifWiUtdmkhqDu1l/SNWHH1iyj0
0psghrviI+ubuhvaDmCXoUQ7T9bcstuIZlY/6I2F+Re8cbk9Gn9Wn2ChDbyPmWYdWyF4qFqkldrs
3QorvIzETAAgQVtxKhbd0lgfCeFlYosx8n74On3foS++mAMX+Pbpm+/JwunSv+bsQZaMHs8S7wA9
VV8lnqec+qb4I3hSYJuTEtipXP0nS+w1l5U7y6zo5fLBHtuqiOiqJ7VuPqtRvDPTjJ65uZF8/ZWU
WH7RTP5DYwVK5issvSpPVRPqvXxqBqTvRjEdH5hS03amWbensNE0N8tb0bbqSfmohHX7oonDaCu8
1khXVRGk2LpRkgg3gvmI9kx4jMKZpiX0ur2sNcPXxBx0Z4hq81EpKvoGpgDzuSLHjuR7xSfWM35I
JzyGGtaaMyplcGw6j1kLVETTveyp2YMXU0K1jYIZHSNQ9SPaJtUHRqqSB8v3AneMj1PT3lVAJk3f
NRMXbO/BHxJ3gPZMcAbfczPdfIj8Un3i1SCTTYvKFZlf+RhAbOfkglg9SGannRlU8P/hoTR3mhXV
+yrqp301muE+6/Ia5KPYO0XP89jqZegAEjL+GXMjRC4wkm25aAVXVethp3hmsqeGFH4cQkW5tzy5
cptO3JKfWrteVPjmeXmI3gD3Xp6P1FeVsCDjPEG1a1fSR9N8SrPvcfxy+8BvmVkEoN5YToMyYqaT
KluTPyrG84CLlfxg42atPIkWSMyZbgE4HOnP5fcwuZoZQVjIpwgiubFMD3krHQuTCZ18Ku3C0w63
P2zNAaKvCKs6uoPSVXsJ9eOw1DJFZri8cQctfK6jaKNWutZRm3VOIcNHCpeXfvHqMlJXN21ZS6cx
1LUXb7D8nZHn4msyVL2bF3r8GWFE3RULtXjphNG/ywp5dCK59dw0JQSqgrB6zUrRemIOKny9vQBr
C850kUV5nSCLl+dywaupU/w+mqRToMSH0EpNV5TbJ9mrBjsq0oem2iwZrC05lHNwXIGlm+fBLy2a
KZA+oSK/1TP6xMbPIJad938Tw4YoV+oE+1dD7qlhNWqIpvJJGE5R/l3yTaegWzqp922/RRu7ht5C
qedfY4tIpOqzYaRjKyOkgFqZMELKL5Syx5dpMpD4UdxrTZYd82gsqGoB5JIU9O9uf/DaktLHmucM
JVCXy/eo09Ui9eVcAedS/tMq3Yc232K0WDsn4I9gvWZSFCWExa5NZSoNSLvL5BnecTTdQjSOefY6
VmdB3EJlrK8p/TiyaaqbcJ1cHpG8G6EeSlLlVMjNjiD5hcmjPSOqB3qGR6ntPkQwGat66js0qTdc
3dqULmbpv8PKSUqvLTZ0aOpYD3MiWKWMK8Ra1IcmMA8yj3wEMfVUx5otxQWgU1P4Jg+abgeWfyDR
Gux0HkS4vbPrSwGUjc4Hg91XcpRy0LbBxNN60uP7im63p+EG/Z8AUF0PRjpZit2geArFn7ftrjl8
lRIy08pQDUBScbkDUh5bqgCM6aRHrW73YaoemlGCWUgUBLs0my3Sjfn4LOMPcgYoL1UKUlynS3tl
akxVNskyRS/NDVAnSX3R6eLd7a9aswJgHT4zOr7XA3yjX6Ty4KXaqQl+okPlQAzmStPGkzI/UctP
Qf91viQymO7l0hlF5QcgHLVTEL0GxS6od7CuxlHvhAP8xUXjmu1WFXZtt+geigwz4MKvXk1esHAY
rI7vEsm+w5KaeaAcpz76JqjJxnO25mve2Fo2McEkRCOZunaKRQneqXAHSn1jl+YbtlxBuELmOius
J2R5l4ehHowySc2J4lCf6R+azGAYFkiuZsvC1BYIGrW//K7IjpMnTnY66r4T9tF9rD31igrLQo92
haOXqfaM4i+DmXLnqQ55SFXa+ShFJw0liw81dcgdo43UQ8IRXE+nVI3tSUTaPLn6r1E0grsp6DiJ
4xiH+3HQ9a+FyMy4n1qjo6ljvuuUUv5YdFFn+3JR9baRe88W3qFoC8f3D0JzSAyx/ROghHCWp/C3
rFX+5yCTsp3WDfD5F8i9msmYPBA0xHY/0SySh6mzLd6uo+hFycadXjv9jPiDyicYoXC+uGNp1Fp9
KQ+UpSZfsxN5SAAQja6oBBs3YO048gjplLBpHlHhuNw/oSBY06jQnyxmzj4qCToUXe9FPybf91/K
avoPwwZ0VXgq+I9ptGXSzJC3Nkoq0iuQgaDT3ZjVru+rfCNHWvsq2DHndgfjSVclB2IoCPyBeJwE
n3ljQQ2eGAA4iH77SLXevX0FVm1RoSS05ynC/16uoDKM8PJQwzwJnVk5FCPS+1DyqsOUdFTiZKhH
31+2oZiiQBYu8QlXhYCok/ohUwcNVJ/pVrUALEG/i6BWvv1da0dwLp7wWegvXKWZowCPYVVQtqni
6LsQRl9LBXDV0CgbJ3D2EJceRKK5AGqMaHuWIFisnyQMTZ8kTD0kim/cWS3NoIA28TgB8U4ac3gI
h751q6LXdrc/cAU/iGXaG1Rw+AFXrljTkxKgfaRR2O4Ouag6fSnYXmXwatbNY4r8EDdQtGH5sByp
y34K0/tpDLHMSaQ8wTz1FYAP7L3QRr2unsSquFN4xW0kAvdVln7yymbjc6/3c+6/MShFKwks0JKx
lqnnQE0D+kiD0juzNH3kS3tr2tLkvn5SL8xYi8JOmIoMSU2FCrg1aYxDqXkp/LxS9nkIMvnkh3JM
zTlpwrspL8Z/jGwIXje2dfVDidiJiBh5u46w06j8f1N1nvzSNp+ZngJ+yJSRrfupk6IegjqzHVKg
iHjkO2nf6oH9HG0xTa8cawDRDE9oJsBQbTk9kZcaBF4GLFohL1yi/JyOwndYNVEEgzOm28rFV76Z
cU/gKhwiKLSWblWoMi2RYwbn/dJzC++QmcW+94QNlzBHkouryqOEeOCcgzNjuriqZpMx+Gq26dkM
uzuGoh1VOoXJmSjOEaf9xjbOf+yWsUVsL/W9KkhNk57b/BcrbddAG5TyKRz9e50GoZ9QxevGYq5U
2XVnbc0zrnkHMGYsJvRG1JGXukmDGqV50SDSJJZ7zXuVzUetBK59nEmAmuCuUHda+KRuyQCsLvFc
JJcp8PH+zxv9pgaL5JXSyijsnCPhqdMnx8tekBs4ihD9DP4GRmfl0HA9QGpBlK9eI5yqirJ2OJhs
INhpqUFGpeGt/HZ7H9eMUHado0OI+miVX35QEWrVGDHYcway5Ub9q8moHeHhbSNrq/bWyPxGv1m1
0kyH2BvVBF6z1snj3/VgEej9CqODbm58z+q5eGtr/i1vbImjhRReiC1zKmmoiTuBWijj7fYI43jQ
jvvGbH/Ifun61ngSEhph/7dvXUTcBvheS4305DzWoRMj3FE1j0V18MujGm3cwevQBqJ8VTUNVHa4
BssnIwlBN8i9ksCvQ6lWea4Mp5f2mr5h5jpNuTCzfDLSRMolnn2OSCDbVlTajbyRCK0eQqT4EE+g
+X+VsoayEKRBKbNmw/dGgUXK/CmLG/2ZFRtMbTLsOPcjZzOX50Kpy5yBwyQ5d1nhICLlZNOLFbwb
wDDLnP5rZHGbwMWKIpCP5Jznz3H4e5Dv860u0NoBxwYlFQgCEU5bgturBEbluCzYDtIsrf2ae/eN
/5CRAbX6T9341ohHQXTFYHf7XK88mDyXBGL0aQijl8QFjVmEtTdCLE6OI493hnpX9z8qq3BDcMT1
tJFgrYQpWJsD9lnbB8Wvy92iYlunicFCwrN/lLLvavTZYjq56H5r2Zckus+8/3I83hhc7Nwwmh3N
+Cg5Qwq+K4ofdX2XoTx5ew3XziBVVI2O8RwI6As/GFvF3Pbs4rM2fOmCb0L+x2w2moRbJhbuR68Z
CoWDMT5P9c63JBjU75rwP4QzM1UJCdxMJUaL9XJ3FH2UUrKf8pyZ9V4aRbcwH0q52VitFfeGa4Ok
DPqreXpncQY6wSsAK9cVUrudq6jHuEmYqviNNM3tXVm1Y8GGTa2SSehllSkQ+nLIM8qvqlXZzWjZ
Zti6mT/atfD1tqWVzWEeCQcHopCRzSXYV9GaNPJasTqXWewW0Y+QkmeTyRvrtlLoRHjtjZnFwpVD
JptB0/NBUuEGUURxLge12Dm+sovH9ghtrd2Xij2+X1vl0vDiEo2VgPIJ3PbnZIqdXn9OVdnO5Lv/
sIgq6kgQQM5R2Ow63jzwRqn5ej6xXVU33Hdhf5iGV6/acOQrbx7qlwwKUwmEUn55Jsi3FWswOHt9
PN5ZWuLSSN0I77ZMLG4q3lRpQwsTKCL/AoX5W6ZC9u6losIyV2hlIDhXE3hTKLepWQTleYySY1Wn
z/JY7lVzKyj+mywtcoELO4t9TxKZmiAvOCrf8XhPS/J31RkGJDCp8hgboXQ3QQzvKE1o7Eat9+zY
M8ynRjX+KJ2onUt0HY/wlXevkx/ndiRkcMeUarTrdeOPUEQtY4Kj5lZiMbP5pcldpfp/opbcYlKF
F70sVadW0CqpB/Nz2HV4I0P9NImRchBKwzrCduq9TLkoP5l+kHxWpSx09NpCAkEbqfyPMqrxbZk5
Rul5tlSJoRNJreVk1pQfAz2r9mWAPnDtm+pxTMuJ3rU2ONRQ/aMMgMVtMy1nGjoMXvIoru+mFDG9
oJfUz5aKFDmoNeMlaY36gORR+6Urs9bxdL3d+UFl8a+W+CFgLPLBlApGP03J/2KJvk7fG7ZdW6X/
RCNx/r9+pCa7PNwF+T3MFvE90wQaaGAL6ZZcze7jpAQvBh2APRiRaGuDLBzCWBcdY6xCd8xkYOdJ
CfywVbfk3VZi+4u9n33em+uo+1k0WRl7X0Z/Mn+HnpAtMsJU9HeBtfXurMQg5EJ/KWy4mVcVId+o
JbGMvOIs17Kjj+dS+KJMkQ1G6i6yHqUtOOrKDaWAR4MOsqYVRHZhqShCqGp+jirDjaTwOWq28I3r
JiiFArExQEIvVi+dEnhOjLg49+XU7UM1EvZNFpnubT+w8sJBFA47DmymVJeWhYEglIRWbBk59OtG
c0MjR2G0QZcj94RHUogNa2snAj4R8C+g8eBmX3yTyo0NkbzBGupXk3yMIf9sxLOXRg6CjRsubt0Y
+G6KOAy2LQcB1DBT6qRKinNW3iXJq0YU4ls0j8vKrs3Ncf45sFk6OmqB/2tt3s43h10wBx8NHKz1
AFYCb7J9wW3Mb2Z59vVPZfrNhyK222JdXDv1NPJApoDPh41uUdaRgh5oUG/lZzWD56G7q9rU9lTB
aYZjOBxSvXJun5aVKIXanIV0C4s6k7FffuToycYkjV52rid/J4yPA8II8lYTfMPIEmDW+FXTCgNG
glp8UP3orhekp9Kb3o8CBIzx78csCRikshlySNXzs5F/6+IP9TTYJdnRFjGhOsdUy5NBxkJsT518
5iZcLFrg+wLPS35O1ck4eipalyW9BScrkVrQlEE4TFoouDLct3TRytCGkiG1h1CX7hu9as5Rk4ZH
pWnDxxSCOKcNxOlhgFx2N0Hx8bFJlcgZCkV1wlGk2o5AqCv7TeLk6Kq8Do1mHbKwn2y5LHkCyuJH
0YR/ujaLDv1gtTtBNFPXL03fqSytdEUNVqVipLRL8dOEbVXOHIlczJbk/qx6zWhnGeLYddpt8Xuu
8D7NYEL4IgH4U7VY+rsi9lNfSozsDNIPbFkaBodiDCHvDnVwwYM39s9SnJu7shW/RV2cwouun8Ug
StxZUtiWsky4A/8TuGlmfhJVNXaV1o9cgbnTh85vX40k3yrorHB4XP7mRdYmyWmtSamWnUEVHbJW
+GI1wYNXSl8sIdxXSudk1Whb6nAEj/MYecDZpq2Yd+2ZeLtsy9NleXGNRkl2FqdvgnCvIJn+/jtP
UgL9I/nWNQhYt8y0KQiNznmZudr0VKQfW+39c3D86TdGFguZt6NpgkbJzmn/PWrv4PrateWjGuR7
UEwbH7SCPbk0tlgy00pF2YLJ8ayO32vhAbYfJxY+Z8McJ73m1gdRy/e1+k8HyTFDTpG/v72gqzsG
9ps3F5JHJqwu/cE05abamjr+zXiNu2+WsZGgrL17dC7o1DLZTB968ShYQeJDkcLfL8wP3fTgwW0X
5Z9R5hi6dGMp194fEPrQTxO5Q261WEm1lZVMjXl/jLlsm/vuIL74/X09/sqbY6p931i4lcYCk1TQ
SMKCykzi0pOWUxiD0mXjEq/pbL0v5M6JUGw78ttQyxgAKgQaky1TlgX7QTFrl1CxR+p+0JmUEJKj
JZiSDe1BuDf7NLjXkYDcx5qZOODfE0cICjWwW7EsXupC6z9JOq9cFFnGc41WwkexLl8YY4kh42l+
amPSvqRJaLxkOiIypNXD3SCFhhNqdVbCGmzmbutb/a8qjBonE0vvMOoesupNl9tVMWUvqdzX74eo
EAMw94xSCmEpVbLLo0WvW29koS3PmHKYEh6z19p69dR8Y9+vjzBnFwgRQ23sBSyHl3bykPcr15Pw
rCb/+GlqW/67M/lLA4szPBijXll+Fp7H8Ite/NNVlSNuARhXBo9nI9BFMHUMDGuJoBijMSiEUggI
ADoyExpS8bHUn6LsrvVeU9LSBiVb63sb/Gn134L1JwuPQbuPq3rDIcxR02WAMGPOkc/hsppEkItb
1JtJNjUQC537INuXjWjHaFCY2o9W3bXGWRdPSf7x9k2a3emVRbqOdBwhmqVqe7l/bQ7Yu+4VLIr3
5kTfxe56uKa+vtsK3UZV5D+mkxiEvLQiqp4Yk3cQI/YK0PEHK/pk9Me0LTcC/WsvhKLqGzuL0FtS
BLPLZv24RPhOecYRrLNs5a5uhQQ83+V8g7zn2r9emlskMbLpD7LlY05UvqbRyQsOY/oNntlIGTeu
2XUkPM8vk6/r4F6ucdNSU4VClg1gmn1938baR4h0j0K+xfV4/UGYoTPMxDSocNz45T4VkSZOU9xI
iHZkRy9tDkJV/JZgk+6h8ivrduO4r34VzJL01wEnXyW2UzGM6Yhy1CkVunst9GwzE21R/HX78F0f
CvJvGGeYz8ZBXV1uTSkh7wi4PFUwPERl/7E2qoSXYfrVe9pDNk2fzGDr5b2+VtiEwXreqxnovjjw
QdBZDDIk4klMi8Ce4hShauO3UvbHSom30pdrH4yxmdyRKgR0HcvbhU7U6I9VK56y4bOXfktBm91e
wbV9emtgca3yUDKLKcSAOR76WR1dgG18SyZw3QjRpaFCB0a3/vLsyWaUTnpjiadRzdxyapxJ+KjW
7n/4EvoFyGVQub3ClWiGXCrw/4qnIAx1GwZB/QBqgOFbmDQ2DvfqrszRF9hU9G+WoyL0LGR/Kk2O
nVh8CqL8kyYlW6/8X121S/fN1gP6oyoEquOq/aGIfR9DIMr36JEPSQtOLhAfy7J+FeDJMKRJdfyq
/sMwR2EHQXjs9PxIx8Su6cfpZbG7vbprnzxjpkEK4OrZxMstFMfR6FpPk06REqRHc9BStyyMLb6l
lVxrpofHFVLqoCOzrD0Eghb5gRKKpxCtdOlTpseHAPiv/CyH+eMMgNAaz+2SwcmnD12/0YZec5FA
khA2ho0FXpmFi6T4nBeJNE2neEDyxqZbXTmaELefB9zzvpPF7E5Txm7jpVnzJ5DWSvO8mAhN3aLc
klFtrluJG9hnMDwwbjA9aTUxb95o7T0hfrtB1bVmD74Hkaxhxg0uy0nhCFNj5dfiqZb0Q9qYxzq7
S/R95B3ff2Le2llc+pHJNy0fy/m7vK9TXB1hb/5828TahgFW5WqrMwvCMrYrY0+fLGmcgFrmBy2I
njTRg5W5G54SWXtg+jreeKtX1+6Nwfnf39T/kkCKAlPEYFZ/1bp76OHdYnzp1Pc3inFUlPposc4g
3OU4c1iEoa9N85noC4fhyIIp8Cj+eXv1VrzyWyNLdiNQfpURBRjJe2lgTlzdFanRMpO2BaNcNzRr
SBoAmQDBXa5apA9enM6PmNUca+G31zxU/cvtb1nZGMInqFoIo2BDXh7qXEJsRxDkiSGlp6r+Ch1M
HGigCT/eNrPyJQA05xIfcL7ZG15+SY2GxVjr6nRSkEAM0/6pGbxdWcUbMfWaGdTVeMbmwWzoPS7N
6IIV+4EZkRMUwV6oulMKSS0Q/Y0bumoGp6NDo8W6LScEx96goN32LFonH0ah28dF8xUa9g1oxZpT
11WGfEE+wJJCReTyc2DoiSs987k1luXZniyMjpKEd2TY+7hWGhsOxGPmS3d6MT1mVf6rkq3abiP/
0+3NW/EW/Ax2jxVlxnPpaAc9GCmnRNMpgY+sT4JnQUs/t5H+RfECcrBxYxNXgDoM70NEzjMOS8YV
x1YHONkDZD6dtD6S91MhRb/byuqOIV0/NyiHbjdaU+Kg25p8rVrGFnNP7WnKGAxj3f7ytdtB5E+/
HIcC3+tiA3xIiEVh/iUzC2sFEc7oWUxfxI4RnW5bWsEe8NHKPN4GNGQeDbrc61GjDVwn2nSS9bx9
Cvz4SywMqI9McRscEh1cFIq1+r1YqbXTMBnstoKxpfG0EqvQuiA4AzsJw/Byhg9998JIW2k6DXWw
U8zi3Chbqk6rK/rGxPwT3jwEWR9lWa0grU1waevDk2oJbuXH0FRvFTJN/tIiDJyx7wwkAYOZiYYu
LVkRUVcnh+NJSgpKYN/DRNyV0qfU95nE/ih159sbuGKODWTjGIIWeR7mf3/7YUrNHHjWEHOV9aGS
KwaFO9cyX2Stg9WkdDrZd29bXNktQmmQ4NLMdUFQdWkx7gr0HTS4KbPpd0zZIFS26s6rFmYWR6JX
MsUlkEjKoFY0s9w4Tcm3WvhjFe+PqGb5j//9+4vDUJStpAdWBo+z2Tm9uKvhgkFUtxjfjRghoZ71
NoFDSTMC5nKlSq+VM9WEKlRszC9BKh8Nr/1xezNWnoQLE4vTFo2yiLCjAB+eZXwru3jvZ91IX2Y4
vtsOzghqDv5Hi3FZU9YZwc7qTuOYFVR3o9IJqkele3mvEQiAQZPq9KJxv0u3N+nIHsFbL51q4J6U
qHa5HB/8QN/Ylut3BTPQLyHIClQNvOLltpgUg/NKYmx5HBCPEva6cU6lxyY+yOLr7Q+69jqXlhYH
LWh0Mc4rLAnDJ6u8T2XmZ8Nznry/1nZpZ+HECz0S0jyx5JOk946qfGjLxC4aJlMydC0Q79i9/7MI
d2b3BgLvCtZhWgB6EriyT4bhIxESIFf11BmSLU8b4du1I6Bb8q+hJW4xH4vEFGdDninvhvZ7RRn2
9qesnQXKKfOY78x1uQx1egBDTFMx01IgFjWpcWTLUf+zaOJ92MU/5an/etveyhfNuIe/MBWFkZrF
yy6UcAS10jCcjN74nejpXWtskS5cu4SZcIHInfSfl31pwlPHWmqVnBKU/9MMMqqtbhcfbn/GStgA
WQrpPowzc9i7dG1JonhJ25FYFcXTqI37mC6KmOmoY9/57ZOf3yddelfk73bcM0ULnH1M5sABai7O
Od1QMxhksoY6tpxg6n71pboTM/U7Y4sbgdHaKsIEyMgRZbBr5gpEdlIJjRRibeuYdX966VkIPt9e
xJWzwA79a2L2Hm+e7gi6MIoVJWF2I7hxPz7VdbzRsVk1QSmK+if9hCti9VJIpTIWQkLaqEPRN2+e
ZbHfsDG/95cBD5sCGxDyC6QLHLrLzwBsp0xDzWcIvQVtcPIhLU1HT7vvCbNTENl0dliXG45h/psL
m1TEZ95BGiUymrSXNgtaxXKlCc0JvXTEOdECiaTczprxuYzkZ9MvdTuWVBtSj4027sqCMnhDqExG
ySTxVbNzCKo8aLMW1wfGMPAceBFun4qVNAQ6UYWWKpMiBOXLaDgXBYpaQtCeFDB5bb4Xa/1JFI5V
w5zWdJSawIWo/+Cb094atnq5a8uKI9QpGJL7LfHOowLG0zKS9jTp4FdmbGdSvj+3Ydv4QEj5YHa4
ojZHuxpV8JgcuUzNfcOplFr9TvFNd0o2DsmKb6fBRRYFiS8N/WX+6ANT7dM06059/XHWjYiLH75A
9O/5+7D4dnvXVtwFdBlUIqlnz3DxhV9X1VRXs4ZNkwPjqA9N7qRR/ht+kA3Hu2aHIToAOVy4WTHz
8uD3cZh2WV23p3ZMToMfnr2y+miYWz2utfsFW7+sQawokXovPycPE6kPvfYkZqc8+kftvvjKndQ+
FppjRt+NbH979ebrurzO7BEVFCJ+EI/LiExQqgwocov0cmRnAQS6v9KJksJWPLYCMpnJs/81NF/v
Ny7X6mfaw3o2lD4rCN6q2fA4Td5R0YvXUmlt0W8+qHG+T8HuOGryOwLbyyY4tz93pcDCz4AFaBbS
m3EB88l98zNqsTCnRsSLZDIzkE3z1IcZ+b3oVJpOO6dxmzT9IorxY91lyMmJ9TE0lZfbP2J1zbmE
ZHKgTK8in6KXrCpvI05sq9ppcjS7s2EwnLSFZf179K82Fzoibge0+VfxSAcZ3SB4XA2tNxi6zB7y
cXgpEOisY5gjxFF300h1w+yL2fg/B0jVci01iCUzpxLNX0wUuHI+PLem/2xI8aFQkg9GKu1qcQs+
sXa1Zk7guXXHqPPyHWszn2JMyIIk+jEvH2MQFGa8VSheeT+gNaC8pHHUeZTnH/Fm5ycIQD0ti8dT
HodOScBOC+H2vq5c3Vl9ngeEgZWZxPzSAvPifiGW/cCspOIYQGrH8tyMvxTtJRB/euODWX66bXD1
k94YXLzFfpFbyFUQ0pbCo1DLtrmlfbTix4mSGHYFi0bgt6QA9uXGzI1S7E5KFX0VJmvfTA2kc/9D
2pXtNo4r0S8SQO3SqxY7jp3EHXc6nXkRehvtK0VK5Nffo9x7p21ZsJCel0YDAVQmWSSLVafOAeY/
rymals1k5bG7sDXODb4Hv2eLZBhp3qedyqERgwbzcQP4J6hSTuTjvV9T+PfPwN4jgTM7Y52jY6WA
ndxxH4hw7rsEzNput7m9QGvD0S49olMHraoGySFhnHtMe7S6zxV/G+3wtpmF/YMqrgX8ypTQB0D+
0kwNzh0Ad9l4NCCTTrXRK5Dxoiv37JKzIf1tTsIrpgW6iUsjliH+52wVkMc0f67rjycH0KSJmikY
hReg95XTm4qT1MPRMkFHY6R+bAkvt5+JhMQHWxnN0pSBVAzxCbBzICGZ9vKZAwxgXjQs8HEcmXxr
cnBBHkD0cHtVlo6DMxPzZmCURNG87fDhKGm6BbBx7IG58Lt6XzQHy0rRV7biBkvedm5wFjp0laHS
XMKgxb+VxX5ID3X7VqgrcfjyzKEuAMIsJNbmSqjQrTMqiZL7UUHzgKhQREymrta1lsbF2UOJF28M
YEOvuhXKJoWgSNwNx7Yjwz7nvH1wQa/ig9Ky2tsjiBpKRvidTYV7l+TCXDmIlkaJOAGi4NDqA8By
musz/6A1cEEowZCjWr8JyOeq7slFCfO2hyy95Se6AnAXTOifK8YdJxpE1Eim4h16F5utB7rVih1E
8UNASK+2vhlO5dnpWpJ34dmIPYa0JGLzBUbh1jBG5ugAHDH1DUw/YQPV1Ubbu1UQdao/ATJvD3Np
LtF2T8BhhH+vXm61ngir0CQ59gCA+jhIisfRMviTbBRlZUbf30mzkGdCgqDFBfBsgAen33K+bgqq
TGRECsbhYkPpU0o+4am/qcGdbIILVZU+WmA8faBeh5YbhWxscm8pYC0LK7D0GOr3ZoDm9g/CUObP
d227JjGpLvk1OowwH5NA6NUb02lcUXU6MAXS2Ea97deR+qSDEAzxMNDxByPdWjRAVRUA3W+mscvb
T3lU+MaIE13/BBU0q02CplhjdF+QrnXBgYftjBfwAuUvtasodwpCpvDcKA9u6njojifKANHB70qV
fUIjXov2vdI+jKAuqb/LpEQ1h3uN7LaR7t4zcKQpXRw62dPAsk8OVf2YDitnz/LyYvqmBDKapuaP
PZpXEa9ULG+LLncn8YR8JP2zbNuNiqi1cfD4i0J3/Ls0N0Z1KPX7pjomI0iSiwqshV3YFZZv2iMA
4JEnFYwq+/RhX0f5CfHflJJBAWW6Rc/8L+qcAVx/DqpdFHqBotbiQ1zpbWhVYi0XvLCN8ZABxgCZ
AaQs5k+ZLOaK2VEsWaPQ5pDTUmzGjIt7U3Dqg7iIfnZy1jx3iqvsbg9y0fI7wh3PbaRuJx8/G6Sp
5aaaoSR2HBwtYBaBVsMjFY9VF28GwE1lt7Krry62qbkKlE/wTPTKw/kv7QmpGAPJVeScahPtpixP
PBTemG/KKL0D4H6tS/fqwJrZmx/+YM+igzv0x2EicUbbn1eR5KHAw3hlYFfx9WRoyqbhIYjtN8en
F44GnOkwsqPacsunVuzskbjWPUdJXzSO9n1AiddqMAuD0/H0hBgQHkKY09niUUsvQBYgu6MtE2h7
t8Vz1UjV191I/XrbTRaWbWLpgtwKwlJILs/CUqe0UH1LK1iKrG8VtZ7QxLuLhiLkBVsjo10YlQF4
BgpkuJhRj52Nqkqlaset2R5L41PN0F29I/bn28NZMTF/mwDRZINICSZU5Z7Gsdeqj8Ma4mzRBgg8
wReKnDGusUtPL5E6TdI2ao40Bf8kN0uO27koHstI2h/3PeSmgWxD5ylmbb46ZdTgsWpl3dHlpVl6
da+OoMlvNTR2I2as+6S4s5hMV+oI1wmY92Nx6sdA+ti9kjoFtTpL9bjpAC2578WxifaN/WSrL7R+
MpBb67/m6VPU7so1tiMDM3cRGEx2NYQFgIjBG+dvJMmKQSha3R3RKZjvMsWWPig1lJVQ5zqiM1U0
ULxr2GKHXXUAtXY5joMl62PM+s+Fqr1yTfXBdh1ERR6gugLiXNYEamsK303Iyovj2nu0d65k5HiB
DsDGu/QeNeJ2PpKhhEIVD3ISA/VKvJ6tOM71TF5Yme8DQy9r8BBAgcqtyMuAV20k1zrlpx96uViX
JmbbIDEttH0Manm0SvDcPzPw6wOfvDXYA4v/apKj/eGCEJYKoASEp3gLghBulgbtstqwdCUvj6Ma
dJrtyWTtPXN91F9amGb17M4sNc5RGizLI2SeN2MBpyiTuyazt6oVHYQon28fVguLBIrEqY8BVXbE
vLOzN0mZBdErUR77Ggwmeu7n6loqdZqT2SIBeoxYBwJAaH6aX14kqp0hG0eMKI/2o5t+jWV5iEwW
5CXZKz26rq1ia6jsPlGVUJWjP7ZQxLL6lYjrKhjB0p3/jNnE6nZF3Ton5VGaPPfTdHyKaxHSut/a
aHwBsuFX2sm327N73Sr1btTE9WaD4ekKGVwnBnUUykvQ+kLy0i3uEpoe0PS36bRsD8LP0ORgak2E
p4L2SafSz8cMmeQMFBbEJ10etsCzrZw9C7tfBS0TaJ4motOr3c+YSy2pEehVi84z2iOa6gIoLa9Y
WdiasDLx/4CFDLSCM8fq7VoZhG0Xxyo9CAfdlE9J9pxUYDTucq8fnrsPS5NPU43gCByCE05tXhAB
yEaRJc/KY1c92ZyCUnUDrhIvTR66iUuxIXh25He313dxKrFvCFp8gc+bwz0VpZY863Ec6O0dK0Kh
gukzWnnLrNiYIyziumBlb2FcCd76DgRZRfpXKtd4QBasoCA7yeUCajG97i6PHUciwWKVdnWMq9ex
fc3Ll1x7+fBkXZiYfsLZydZP/Lakg4lEO4Au/84wvykZWzltrmNJgDLPxjELyWuuZSpamKpjr772
pNzqJcirE+HH+Upnw/tRPzvWLixN583ZcIzU0mVemdXRkszP8592UXqNmXhRsoFuZmgX3+0Wj/TK
8J2h3VZW4VnlthoiX9ZP4Pz1C9z55EBK6VnKoZWgiqzfQKLoD9z2XDe/EzmUI7XWG+mvotppEJpJ
+89gkdhIN0Rbredqv6D74lX5a0EFGmkrvB2D1laDGOxhUCLbOuZPwr/koP7Js2dBvo94n/S1hprG
i5s8EHXt5lq4SrAVsAenMgBqG7P1TfmoRUVZNVOVwdLqkJrZynZbtjB122mI4a9KuLUJCSXLzJuj
po6QuAKKzg1v++jCJTE9y/+xMBsDsUw2GhosgCVwj2eXF0dbXI+e1WwUZQhd9v0P7KEXGCoSeJBA
6OrSidScFArRtBroj9Jv4gI07UdibZohCjRlH38YGApWbhz9wAMh+w/d3Fm8ZOJhYvRDVB9Hqe8N
+laUa+zqi0uEtD86xkCOD8DW5YB6QXrwedRwAvOrUXyv85V4ZWF/m+h2mx4j4BG7yrfqBZNQKdew
QOh5q9lzqn0pWiST1jr01+zMFsYYELOkkQo72FipzbYt20fOo8xW3jmTQ81OEYwHhPdYDtzG79JX
Z6eIWqa6G9cYD6jNN00pA3AZ7jh1Vm7jNTMzv65kUzopyLWOSrR1GkiPVUGfyT8wgjFMkSSuQvjA
5dpPfWCEGm5zdKou4C7a9/t+22Xp5vaemaZ+PmWoyKNRUIO+GahoLs2AVDJyjDxtj5HVeDl7chLQ
DN53AuTMa0/5JS8wYQX9gsieXfXO2Vak55FZtEfhQEBYA/NjhSJGxt0dyCJW4tOlnYMeGATKJlga
riD2wspabsR5e3T6F4Lz3dT/YN7ODUw/4MzVZAL1ORllLTD8SuDwvZq9GdD/aX81awT3Sytkokt5
wp9OzSEzR2gjLspYJO0x1pFE7wdylxZRAF4zJLNRP5DJ59sesbhMNmRNkPJD/DLP9ipWUpCaVy1k
on5U5IdKarxmv6vxj9tmri4HNChNEguaiiQqYNazTdT2gDKZoIk9StU52JXqQTCNRsVpiNg2KZR9
pjsr0Yz6HkFeODtsIiZDQgKMwagGzOKywmFCNhjfUcvQMKl2lurXFMydtWWX25bHVqgUVewnLKp2
kbBBXyS6+tUpI74fsgE0Pky699CQSzdGGcuAI2zxqxydIrpbZBvwI/bAcHD81eW+NVZ2YNDiNY8H
KBslloLmC4dD1lTRIcSRaSfe2HFIJe3RDNwNIbr02vvCyqQ/9ir32CjULXKG1l7nQxloacoe+6y0
3wrccmEG5VDR95qfwPeafEPBHEKd3uuKUz0e1CF/7mp795qEMrF2jt36xbOyU4rhk6Vou5RrRQgZ
eRk2kgP1oZLGswEd85lmln5KmsKTOESCPMFPdTMCqjLNbnzW0WfSjL8y3jEvKmnrZ40gnqbhXZ2U
NfXQrqVvM/TV+1wOL7qi9IHS6sC7uLTZUC4ZBhVrftp3pl8Tk+4MkBbllbQ2qSIdNJRSiE2xaPCJ
Gv+y+2IMWlEVoVL3ldeUuoLiYxJ5fRp1G4WDzl0b8QeTKVlAE1F7Qu90r2nArDZaAPjUxP0F2qbK
a0thbNAQB6Eux0h2Q4b4o4sjI9BzXfPQtQDx3EIV22Youg0xROIlWqr5o5mkPuEQ/lDa1AQ/gCzu
GiYjTzcxwsxC8JdbRRFU+MlfTdtM7lnJIRTKXLaBDqDyBKQZHhiRIwFtSrPEU1Jr3FK370IyWnzv
0qTB7rJ0L8ukcZeJjoZITwIgUxdZeqSt/kOMJnlDhb7ftRlUhZIBOpojHoorkeA1TAz7AmeljUw/
tvxVmo63kHnSRis/2qLdOf1eQ0khPqR16oNthNTVhnZfze5lyA6NfVLdYuVRdnVYTyBCHZgAAPCg
LDGvqSCjUY2cauUxso9MTz2O/vHbh83VmXZp4Z326+y0Hp26L3od6YpYu09ArdkmiZcSPaihrXXb
0lVsMLM0O62p0PmopxhLokj0c1ihYdZ4nazhqhYHhB4ykIUjm3slHkvwis2VGAmBDJgGrf7Wjc81
+cnW+kkXVwYVSpzTjjWBdy5vOSOKKZWgjD+y+JRVjxj7ysK808rMjmTAThDjTKDzCWB/aUGiFy7i
UEc5JrQ7mGPrQYr8U8PfqGkdTNP0slr51Fj63s4eG3sLFtdtH/XPot0SAkk0lDUQ83mlleHwiR7K
zg0yCmY7vByrBDrWTepJkQcDCArANuo54xsrfw4q8QZj9CUut+q+4XHInMIDvV+cP8aDieu18Izo
c4wydNQ+aYnpGXSbgje0McxndaQruw+VEozxeg5wwyNyBcZn3pNYCcqZ4Hl1BDhV20MvNUIzdWR4
VkrGTT2ifG5PJx1IFl8cd3jMUmilbrs3I62DwrR26VAfGPkGORqP2OxXg5ZZD/xbkCC8z8t0s5GF
fERrzF8UKLIoBWN5dIdk0hBoJAcXyaiUQUPLMQB8GEojqY1HdzkAAWFm36AToHi2VKD8FXfAnKCv
GQdxafpUFqnvuOAPBDYkTouvUiQyqDLtZ4ysqh85HRgu4ica9/s0q3+g+ZlsSgF9Gqnjzoubk0Za
ChJBg/t95+KSGbRXpxY/DK007tzcRu9rkRTIJ/LilULO4kFHj8dd1vXb/JhNgsl3vRsfkPmMjS5w
crJz5Z7n8TNofp2tPYBxourUIiCQjg4hRfW1Jar0+mZ0vPKHWye47e71YmtrO2G4vqtvsqT1JYi1
hfGD5VWzgai74RE6jCG0UCvfrCovisI43g0V0BOKDbmXIQVn9YCm2FbxLe1H5voZLn0gMSpPjnoG
hRjgyVtaq3eVWgBqa/f6343SdU+xZE4QKbrxVemUbyV0zPzSzqH5TAngNbHMtq5e/swoxX0VR1rY
d6DOF4aM0a8FhVsj4p1f8UbZRLL+wdkIJHlcu2GbZhScZy1kcK229TrDHEB7biVoUyHpQznQIRxA
xRu4aqf5EQeNWF902RNzqA2GamMMcoUnh5R3TqD2+VdcobknWzoi31HUAK5Hia/xjG1kxIuv6NVW
w6pXy8eawmVZ0/5VcBF5laiyQG17cdAHAO7KqP6O8E/1mbDfqiIG5XsMtIDZulqY6cBe2D1LNlph
nrBwuGxQ4LvvDZ75dmuNd4DmfxIgMvOLpkAXu1FDJtAU9SnK7Xg75u4LTpUckRjA51GmqV7MKiNw
hoHeS2C5j6SPnA0CA2NfGUP8pg+mHfaVRFABvXIEaqYrA4K62DcGhttQ8MnBWW7s7fa9r6dwPL0i
WchiUd9ntLJ3tAQmROPU8pXW0T3aog+aDcI4RFnpeNEIHdVEQyiVIiDw6JA3Xq1A/w/HNA/TbCLW
7LqW/x25KX8oLX1IvV7aWpgjhRCqFGT+Dqj+1M2GDwOH7qRE1kIbkycFiximeZcEjqLgHEudxM9l
naGwpdgbqtjYqyoENgqw7fk0KpONAUqZuwIFIr83BKR7IcfwFYXU1nNVSFEx0tOtZhfQQKZjF1qZ
Y0IdTjAt6Ppk8Ou6y0HzZBCvsiSqxsnY+5lZwHpasF2iadQnSjoCHAgB+z6u9d3odpWv8Eb1hV5G
voh1w8t5Fgd2zF+qsWn8lOtfLFDuer3qinvDwQnWjdZr3mvqdqxV8NXZ6d+2EdOg5wPzBxPDUZh4
qrpG8Q0lTkO3K43HBKQynlHFQxDHAKW10s1CpE5UD4Q6zlbUihPwrm4firrQd50LwTskoLAT1bEM
oQyohnhfMS+JivS+qsGP1yHo9bo4lqGAIoHHWuzdKm+5B04jyD2V6bdBMV0vz+36PsZwvVzpxMYh
XXWH5BzflYAxIpyq/Mxw44BwmQTKiDJDPnTgDtXNOuwaat8h2rY26NNZyzJfPQxx3YI7DdkndOZA
iFy7vDorUaDGko3VkTY/9b730SkRRvJ7jMNzVXZ2Kaw5tzULBOw+xhFqD8hos4PGiCcQxotsLRhY
ugfPBjR7EiaKASXEGkao+WoXJ2qvFJAW79mz709B1VkUSHo1xesM3wcHgIeN746fPx78nc/SLJlS
VKPV4SYHDbId+U2PW4iQgCrfb1u5Vpm+XPh3tNvZOFq3ZCCTQatK1hEjzA1l2vfgVs8aRw8di3IP
OWVo1NqkRAlMMaF9jmOpRstJiF6ab21e/lAT5ysEBNZWcNFNJmoioNnAyDtvFyuNxmlsFxMQR4+y
/NTob5228lhYNoFSGF7xwFPO28XKWiYM260C5wyKEVHjGW7vqfVaW8Gir4DcBs8RpF4B9Lr0lb7F
XWArWXXEcRs2407H4Xp7GbWlGB7Z8X9MzPYvZTHSVyytjkiFWQHtLLFzqGF4nQb0AOQGki1ijxdE
HJnfy2Z4yK2xvDPFQAMt6xIEK5njSTX5y87RNCNNNKq3NAFxchEjrEvBJCnaMQ2R8rBCe0D3wOhE
IrAHqDC6DgLiSLXzP9nAZyOa5VdGSASmsI4eKpQlB/rE6FqdaOmEABsMKoTvReDZBrN5Xow5mjyO
mfmtx9Vm1TuiFSsLs7z0/xiZQy04+K0pLk/UttVcRT0J6nQxAtXbq38NyZk2MTQ8EPBPar7zzrYq
r4dWUKU85lG9T8soyA0ZSj17Lls1MMcihKr5fR4R29fkGCYWckhGHd7+EYt76ew3zJzc1lnPogYK
i0X7ZCUZyq0vA1BJt40sTqf7zraCpDzatC93UhQDmiisqjqaETJjeEbpZrdiYnEcZyZmB7tR5JqS
8646EmSFRlAoR/Y9Nu+/tDKrYoCLivcNx0CgretDZNPnqbuNx83t6Vo8Fc7GMnNxV3Y9jay6AqPi
a+4iADPu3fpznqzchStm5oXwyilxpNgA6oLJ6XGsNU/GmWdo30d9pSazsvxzcB08X2kHA+Pp9Aiz
laI6q/y4PWUry29qlx6WRsD00QZj6dQm5LmJh2KKJjtnhSdq2QxE0oGIRVFz3rVZwsxEl1yhO+FB
yhiyyp/BbnF7KMvL8tvGNJtnV7uVD70eybY6cs3ysv5BUWw/LkRoIHi+bWl5XX5bmm3LtLfiRiQY
TSTfMqK89hLJyn9nYhrs2WBi2+2EwmCiFnIAYKR57mt7JXsybYer3In7exiz/FGlCrcwLNiArvxL
3B11ewhH4y2pDjw1fDdLfH1YaZmaPnnL5GyHKlWTtwM6eI/IzO1LlwUmXqCkcQJXKV8iK0YpVY12
t6dyyS9At2egzxENJFcUJFEFjqpcwy7K1W1UF56WPrpVGBdrdKvLdlA9Rxc5QCrzVGzjDrFrVQ5C
cJQlGCsBJ+OQUj806Qpqcsn9Jma3/xuarVtrKD0zGwu3Ajl0NvUrsdZ4v7RdzyzMc75RR9AHqMFC
b/8g2qve7ju+4nxLnnBuYnZ/aqlaNijJYA/VG14i7G7dA0VClilv4PvxW/bzthcsThrwUajOTWBT
Z7ahJNKn3EZx6sj5q8ksvIVXCBGWnpQIrkCHAAIB9ErPrjiX9wrY38r6WKkgejO3PPmW8Dxg7vcK
mjy3B7M4eSDVmrK/ICaaFwCRV8UDvrbKo6rXQaTHSPMcq+o7MpO+Mtytso8sugP0jYFIRj0dbAKX
h5HBIESamm55rFPh1fEzUSqvXtMPWTMy82otdVwFTBCAzYnuhXP6WAjTV9W14HHp0MO7AazxBlpC
r3hFI62GhJVeVsdCZJscJa36J6DBQOjVXuKWPjWrUOTRSsS6eDScGZ05H1h+u06bstSWe0xEGYg4
aEC4ZOpr/RmLkwiOYjTPo7Hyih2hc10e8ckxevXRpEhmbFO2cvosjgXMOqicuCCWnB9zo9HXfUMA
da7wTo7cQ9f2Xlo+Oc7n2z6+uGHRPIKGIZRP7DmKi8QiQiM/K49Nqx5GQ3xWHLESXy3OFlqRAOAA
+9EV3Tf4lFKjVgCK5e53kn0ZoMjWv94exZK7oXEAROZA2YP1dRZfKQkpLCfGHSt6srPogAYwF3nk
L8L8ux5ekvbRZNkfONu5Sf1yt6LopPQZmk6PadweOAi/LQkFa0e978bs5fboliYQFytgAXAGcBXM
rvMY3KwcSusI65HRF+03nepIPga3jSw5AtC7QJ9BWBO7dmbE0amwaI0pdKL6E2msXeygife2jStG
bgj74srGSYreNLRuzXMWo+IKF2nl/qEd1CetiTciij+rerUt8m9lDKr57Fi40+tfvVeUL6b+hpI8
pEbAs7nyQyaHOI+Qph8C3CJSNJCTALHnNOVngV+Rouwx2g57iFr3U0ncb30VMWSuUdNiebYFW91u
NIy7Mou3dku+6wl6y0xpsZVgeu637z8DgBkd9yJ0qOdYeYe6LVKW+BlqzDfoitlyaiRBL4aXsUF9
zMiRPXNACOrp0lkDB76/ay7nAC37BhjxQYXoTkI7l3MQgzAMaq6se5CAX23Bglbe27SCSDrIa+w0
2iqW8qWJa+ehEfQ+ysy/Op3/MuLupzqyFx4jg5u60Yk4KcTUtJI8RhBi2HSoY4cQoXpGN5kWgLOm
AppCBlBo2CUmdGdG1Attea+78hEnhW/TKChYilzPWG2Z1U//6T1wCuxbWdcoVNi/IDh7MLmaBdD6
zHwnTjeyMbcp8DA8h1oAbeMNyVBf07DLCTuVmp34CuC4scryj+0RMJug/QqCqagITeSR8zJox8Ze
RrTtT8n4OkY+eixvu+VsD/73+1PfJuIbkNzNm5GULEEDfavTU5m9Jpus+fIHn0dCHmomYLy76p3v
RpIxPqj0ZIye3vra87/7/DS6sz1laFJ35IjPE00J053Cys3HDejQ0gEV5aTZPo/HdOzZXKclO0kn
844RSui3vz+7c9+nH0cgisRAe1x3ERMB8QNop7ITODU8SIm4wtc0j6Zsxc7CMiNlC04L0EwA2urO
jlolG0HMUfbiZMU/Uearvn14GEDYABuHigsBdefsZuoyS4CBxR5PpAj4sJHlrpdbrqwMYmGyJuw3
YhOoMEOWglyudm0QcLf3qTixcltLVJRQf77PVqL9xZk6MzI7okhucHUgmTi1uItearmWDp7drNOK
XwxCuxxEyqMsN+NKnDK6G2IfXTEouv/BapwNYbYaool7k+slhpD9mM6vg2Ki2vjBRMbVQGZ7LxsV
IVsLq5HQuxGVL7pyUa2t9uy+NPpRjdG3hYlC3xYeQ/xBugd3jbBmebnhtVMcB7L7mZUaJVBBklqc
ALNDzVVbgxKvfX8a5dkJhcYlNQWUS5xUCd2zu6xYOb+X3en375+94KLCKXVb7cQJBdtI3aBO2zSb
2+60aAIaWACRgxIL2OvLIehOXBZAf44nkODoTYgSvaWGt00sztKZidkstXo3lhSA3lPZPYK9VrbP
/+77s1lKOj03kwFDcJlv8wD74ePfn6ggbIDS3Umv93KKVNoA6zn05KQOe0oUn4J/+baFWWLgfbdN
6kWuA/IS1Phmi9CbJqrNSaaeXBoO1Z2T3WvxfWFs3CjUohVbS6sB+kfce+CFA8PlzFaZDgIi3bF2
YgZBt0BodVlwezRLe/vcwmy9wdHDIwB9tdMA2MJjthmhVbeyJNOPPAs13yfMBjEoCBlBV311JQ3g
A5JWbagnUgYoPFf5XRbf3R7F0jyB+5ZMTGvov5xH9HYUGaM0E3mqNcUr88oDicofWIA7vWsKoWn8
6tpWmkSiunsCe4GX9Jn38+Pfx/Nu4mDAjYpU6qXfov0ED6a+EScgeCMdqOU/2Nfn3595Ul8ImbUu
wg493vYE6OEVP1pYAVAnEihE4DEBHOBsfrKCSmaqjJ8GoJ9LL5Erv3/BiUBOQXAxoCQz8SRezg/R
BTrMjXY8pWUAqV9qPKv66fYSrJmYbYWuS4HcYjABnc4UlCUqinQr+3nNxOz0A6weom4SJnRlI9L9
SD21WTGxtBAT6AYZchwceEdcTlRSylq4sHIythkBJuvj+wCx5T+fn1efE82uGqLj88MXx3js849f
ohefn8V8htWXY8TwebMPM2Vf2X41rJwVCyfehQntcoJIHXNCIqxB/KXrPVmjjgBY1R9sh/Np0i+N
SGhVAkDfjSdmA94LHffs121nXVnmOadQqiaU29N+MMa/lO9F9fcffN5WcXYjQTApp1/+/gRqxg6t
x+GENHTBqJcBXvbvLEwDPAvHNAN8EbSChbTxtZ2eh3/y+emKBpvN9NS6/HwpNDDSJXQ4NbL1SVr6
a+/RaavObrWpHeD/BuzZPmudgjsGGmNOjv1YQIZG5wG4DoCw82pnReJsYa0R64HWHaoikx7pbFOk
SBS5I1GbU6V54me9cuytfX22EGY3gpRnxNcb5jPErX9wYlz8+ulMPFtohQKJKlt8v5V+XwIGu+JI
C2cqJIkgzYNTCas9j5GipOQ9VyOoCDpvaXvQwNuZf/+wM8EEuIhRTYMywVzqq0AGFmq+RXMqDooE
+uXjZ+rF52frS+xMT4FLb05EeJx/5Wztpbu0xNgCyPHjPpjklC6XgA1ENRRFr0/CeHTpMQL8/fYE
LWwG9OWgXIH8NHiF502AaBHQuVlo3Smt6/2YZps+o15uNl5MnVBr1ijfFo5wkBVi69ngf8B+mF2j
eGih2zQZuxN3ntGO4ENtI2DkZH8MUTEFrmDMQcQ3EY1N5G2X01akShM3UKo+pX/HaDL7oa+ty8K0
obiI9vmJ1Qmlv9m6lIMDyue2bE95Bw6LdMMgsdxtae3Z1uvtBVrYJBNDPsi2wTCINs3ZaQViEnsc
org9mePJQQY+8pi5vW1iwcnQ8IP4D7lR9OTN2VPRlGnlAIw3JwP9A852tXVp5ftz6tS017BF0A1+
KpwHQw/o+Ov2719wqvPf7852YcLBMWzFBhRJ++n9rjlBnh9KvhLgrFmZ3UtxwushTnVYQSE02Rla
EPV+tMbntjZX09/PzlxkhNr/jqVJQM2AJPzKibU2itnOSBWLGrWOUUh6n/JQae9jxZNrTrs2itn2
iKKoJy2BFTRUlOhtaILbK764/X577Ly5q6ONtHiJ7+cQ5iIHTXlOySbLoNG6sjVuTxey+7PlAOAm
yipcgXUZJpXf00P+1q+9LZZnC6kPkJyCEHEOjlATy22H1m1O6D8FZ/5qjXB5tv75vjUbRJXog2V2
Edbc+CKTPfg2q+Sujvf9mnzS4lmFYfxvIPNwx7WjjjFuNSeuBTn4b1MPXbm3V355QX6bmMZ6tj9s
GvMC0nPNiapbyCgS96WKwvyDIt7v9wf6RpHLBBgc0soz/wXjO+iWgI0+GUAQpZ8yxvwVD56O7VkQ
iqzKbwuzcTiRqWVljDPR7HYuuzPQvNR8zpVNm4Sxuhdr+OZFFzszN8OP6LxzmWUP2DCWJxqPr638
2vdnt1RTgCw/RSn91Obb116s7MKVyZpHcUim5USomKxEDQzL61C8/wWdYrs+xP6fZO7OV0af3SaF
nXIUfjEUE401I+Stk0+3XXhxl/xeC312kbQFmqosJhr0pm3Q/mqSp5HvbptYWY55LSmH0GeSMUxY
3QnvmWfjStS4/H1DhxwUUN44sy53oTnWLhTap1ukuxPZEb2tf/L7f39/dktxtaSsqvF9YW7MdFeu
sd0tL8Hv7892n+3i0efk0++Pw8wE7ZMXOytTtGwCTF1oPp4YQGdTVNlqMtig5TzR+KtV+4q1z/PN
7VlaMzE7pQT6CS3yHhq6Huh1hhL4tpVRLC00eEXNib4U4L05Z8dol3XDshGbAUqx45bYK5DXpeP8
/Pv6pSO1oAkZU4c3J8vcTL2w+UZDd2f3enuipuWcH7bnVmZrAfW5JFcZTj9NeW3FNitRCUNHZCDX
BJ+nY/SWodmK2DYzy7qHIXBrJ7kf5fdosdDGYCBHZ42obW3qZj6sjjESkpw2JwA2RIqSz50cH/Lx
D15S51M3uzgqRqguCjgABesVyA8FXjh/cKUDI/WOZUENf/48qNEAOarTgdvt4jsCjBT6RVZ6u5bd
+LeJ2ZmuVEJqEMZtTk65VftHx/iD8+p8CDM3lmM/sizB9+2TLj317bb7rv36mfsy1MKRb8OFUdag
kw+rtdN86Rw5//UzrzUTi2Xg2W9OcX0s8y8kfVbWiPLXhjBz1hQck1Un4Eaj2MS6P5z+3QzNwg/0
ioODKoYLMfBv9EAWdSsGljfb/x0IyfnLcypuGqbH052tqZ9GA0rWGzRQq9mXfzMMlNwurUS4L2Rd
wgq4Smz9Tv+gju57WPt7ocEgefl91UrBRNMgLNBalFd3UC75g9+v65MY/cTr8R/SrmxJTl3ZfhER
DELAK0UN3R6hqt22XwgP28zzzNffpT5xzy4EUQp8wg9+cDizUEqpVObKlfydN5vt0PYjXBJYH9BR
DfrEx/I3rcA6koGtZaQybCPfBf9Ak4F9aYJ7VbJDXNspPYOLFtxDj7VsHgc4IsxkRlkPibelFrDP
ppE/4zjIFgJOe/Zf652ozf8Y4k4FZ+jM6P0UOXzcE7/mzG7/efwBm4ftTjpnZp9Ntx8n5EPawKvA
+CE4CyLx2nJ9aqkmlZojeJKMc66hY10Qc2xa+e7nc+7ObzW1jgwc5pyezVPxzdVED26Rhbl9FJR9
VlGWkNLTwxR/RB6nEDmM7UXCXAsM/QPVGf9kkacW6WgdH4GcVDIcEtE7ePMTdJYSZEN3kT5fGkEb
2ipt+hIRsg/09Ik2X8GSsX8bYX4TsucAzrHejaWKPPbbXAdFGHK1ysXCyA3SCDbq1kfca+A2auHP
2Wh1fXadtT9B8ZFUT5osGiWwMgSAgcjQgo1SB4odo4mXX4EZWpUuge/0pU3Qwvxq5s1ep8QpYNv5
zimpGShCpLgoX9TYtxPwv8j5aRzA/rr73AF4iI5ejOsFKyhSwZzJMa/F6ItwKF60OX8CX1nSyYJo
fGOtwF2HkgJiMVRN+FYWUzKDMPbD8iWXwEGGnk2Ra10dbTSYUXT/AIaLVkfK99i3Sd8WQHwULzou
UNm1HSX6snPTQgMOHGvGAZoBb9OlNSSw7EiWb8Uvof40OUXxtFc8xbWDTDmDKQELysUxDQU1Bw2a
4mVCWxma6YNIsJvWJsCQKkDtcYuaKC7wBZ9xiMq2Lo3yJaM2JnJVoprb2gLgyATzNgAGJs4Dz1Qo
hXmMZou2e8H4W7k80fqCWURmvfsrMH6U5eRx6mRL5jOOOlzTXPsVuK7qVneso1I3xNlriaUKztCm
HEqDAkjdTQ+9bLyKyLPWdliK51yTLyVT1YKb5Va+j0lmp4mI331DAYaRWZiAgxQjqIp4v5RjGsjY
VuZN6dBb/DloyHH3Ai0UcH4Jg4e7HiPXzFszgjkKFF2joEFovZVwwu6+gDsLtQYwIk3wBWPROEho
2amdoB0XIexuUzNvAYQV49zBxE/O1NM4FBNaurIX9VyFo0Pk3RAoEyleVAoRU4IMFTfq0mlokyrP
9WAlL4BT2OalB2XSY1usLro3BYgm8XIAPQM/f47qvp9onZS86Okn1Ilj5XvUXR+rWFuD8TjjqqOU
VfF4x5c3SpElZp+85FPr6ODBJIcWBCOWqAdnvW+XeriDESt+OlkB9PhgMCp/RLElWCuRAs4YJmZ5
lg1Y617K0T9OIzko0d5sAJoEMAAE3gkD83ANcScjCSptUno63IDE7YrKMWcRFndlb2gAXTi2C3Oy
6NZZbqjMtIrRTIfxRjqnDRzQgA31+bG9V8u0VMHzLCAaiHMaQ4Vy0vRPlgjOtdpOnHjuzMWtbwSg
PBtvvvLc/QF9km2Wz4Wojrf5EfB9uLNlA3M3OBeS6gkYFidoiZ4lObUH4JUer9LWZ7BQCa9euJAV
EGAE40oTaXN/m9yePvX+iz+9duHu/aQCaYXABm1+qJ7z2fZqVmo5rCb1qr9ihqWsC7hp1ou0FM/+
/S7AnAeFDGkJ8aC+O9byOWyr3XsJGoBl0GRArgC95swAHEPVFWBgu0aN3RsggXP2WgH4G5gA3glJ
hxXJAGB7flAiLLlO2bGtLum7prqg3euxko1lQhKRjZYDVAaFVP4j2jnPrVzTr0UUHmrVHavPjxWs
9xJ+PVGRfUCIBrwSlwqda6MeKz+k1yZ0h362i+818u2lfnusZuM7cEGwRiACpLryRmx6Z25dmw2j
SCX92lsnVTpogq8Qiee+IlGtCs8ViG9kV5dbXNl7k0CgEEArOquhoU1qNUynrqyoln1fv9K6sH8b
SSY40mvfCvQesjJssDBmuvJ2TizwVOZdSq/J+FJHPpBvimMZ+480xqmyXYt5iMwSyzNnZXNSSsVI
r+Bpti0Q7Qa/d1sZDbuIwpHoYLwLzEx3Vp7UHOyBQ2VciXLqQoeI+pc2zIznA1ZfRgs30GPcDZSr
8qCFA1iVM9TH8bo/xse9H4BGOFB5oLoFJauhOrSzqnREl8VV8x1QaVbpbq+3kL+633x4PDBPWldZ
edf+A6bQxz9/fZg1i6UR2TlWMWGNW//cGhqjpYp/HbLIxvimj9bYfDT67wbZvV2XiridRGoz7KkK
RXFwLJ6l8Shij9r6Ekyp01SVgrtjha8f0TjbB1Ua3IiVHzAtgJKXADSfjbzbvwIlCB2InAATXDG4
tMAlKTEpg9tMDrn/LiSCAHa9Y5l8NrUW8zNBF84tVFqOatV0bXDDmzrpL7EIPb6Wj2IiAnwMWcV5
QCy+PHFWFltSbinmtXVQmmtFdt4UbzJaCYanxOjdpfg2iMqqVyPrGuTmibbWSeCR2P9flBbxLMHV
+V/5bBvcOQyKCWNNjpka12lGF7Djdx/k/Z57qYK7QfUpzTQlgQrMtJNau1T3Jk/wCaAWQW4J4HTQ
06nLTxijJK3HKZGuZuMh/WDlkeCsbdgAaUp0m6AVm81j4IJW3+gNq5R0/2p+idGrKYe7WzSAwVUQ
AABNzCaJ8/krRtdn6EbrX5vnglhg1ds5BRhj3pYK2BfeWbnOxqqp/ca/KnFyDjrjuehPeubUqkPV
9uJrpsANbq0YARYXdArokAfQeKmvG6u8jjLoi1NXK95TQYpgU7yFQ4ekmWaseq8wxyhCcrT00d/6
LbdOwFT9hcUx+oXx1SiY9cFbfIiUpqJm7l/rHmnqU6XuDmYIGqVl1JwYmdDqIReRbupoY+lXDbNy
lAOmMjy+hrYWyERzKfIaoNrFxKzl+o9hXQwdKESudePIv2QRCGVTPGUELgR59lW6si/bzqiGhF6V
vj00xWlIDcEHbLgl+Dv077FEFgbfcxuoLJWoBD4ZCzTPTlVW6Jk5YkbSX6zSnRLOMRE5S8nQQwmh
FmZtuFm0t08Dx+7+K7iguIxzMwkCKOgmjC0Be+3+1/pSAReOyU1RxRFbJkDKHeuDAYLp3UsEILqK
Q4a8NN7S3PUjY7QHCX1Du2rF/IRB18e5FDwcNiy90MBZWiV95zN6hKsvvU4NZq9fBFtpY7OiVZbg
8YDBhug55aysNhFaFGSfXsvwPflE+v2+SMcbHf24gLgjO8OVdTPa+GOv5vQ6xF/MT5L2ut8AKMuo
eCCyohzvicJCKfKhg4WRaNW+R9PPx+LZ6nLXv4HhrHibG4hZVzdPoFlZOpeSdKXfqd4fFEy+LzF1
uLBEqfsNM5vYQAjxLDACIiO69EizWstSlczWdQheK6ofSVle0mB3rEcWSriLOtDkOQ6Yklz/VJxS
EaHmxmIxkjk8IDAJG9Eq22l3t2hcS5Zezql/tSoHExKkfybjHInqfmw7chZBJwvaTBgnEgU10lIJ
uNiTOep868oYbwzrJ6Wenz5pX2Jld60XlInYUkCGY76UBoK/pSaZYrARXC/iph7jORBaKrV2yhr1
/HiLrc+fbmBGCHql0AiE4IZzIWgNDWviT+0tpI3tDZjOtF8+wRWHGNtEjZF/koIvXJ+LPmtvufY7
O+vlr/3i0YPNEonUQu6V8+FdERjjmJvNzRo/Y5KBUvyP8jkX7pdzodUN5AfmwXjZTfJjUXTas3XH
70foynnXwZrHefSt4GWSn2r91Oy+4NB5jaXHAwgjzRHBLreQlfkoKhpRfesvBs0w9WA67l39tyAM
sRhRkDLhyw+SOvnIZWXVzVAxCv0o+7vTAUv5XKDUygH1CWb8ASOffMjsKK8ECtY+A+V1JOxBd4fl
Qay0XKEQ1B1y3qfNrRm+JUQ7TBLm1aD6kFWibOj6nEETEMGGAkQtSrCcd7LqOhz0ssU568+VZVei
Fh+RfO4cR00vRRjb0N4wp3407Oj3Xksvfz63U0fd7Ix0aNqb1AYH/fuki+CIG78fFXbGcQZeOzac
emkJOjRl5Ztye8vy0K6fFMzS2P0F8HB49qDyiq3KA1uKHPP15qlJb3H2tT3m/bfd4g0cA4vlDmFg
jVv/mZoTzcoyvmEcT4NmeIGbZv99ee+AjO9OPLf+USAhPCggHjOavldPefc//nzutkmzRvOlAfJV
ANZ/lGZ4erw8W79ftxBgUEb3gZTP0rzTpKjzLCXxLQ2PZDor/nEUjXLY2EGmhjwAbn+81Anf/kn6
IgUdXhjf5AHTZsKnur89/oa1Asw1ReYTmUPUXBGrLr9haHygByU9v/WJ69uk3R1qL8Uz9XfxyxQl
MWBZEI8pLCd9BK2sAhpRTBz+376C26g4gE2BPFx+q2xM/ZlFE+vYRlxu1OVXcBt19pMBQTfEp2Sy
dfJFOk7dV4wM3n2akewxQS6HYBWNuHwHM+r6gF5H6XirC0ybTDEBaC+bGQg5kOgGig/5kXUNsUip
oXfq2N3ogXRuql53WwF8H6gDgI0NMTf/cmsk8O/1mTyA8/19kVmHMMj325mF26juYbYFahnciY7y
sJ6mxppuUfQcnENrd44ENA134rnAK4zHIAx6iFfpa5fd6HHf+qC4oALZACwJOJYRcXOhC0nxWMgq
bb5VytPnVLnslQ7JYPJ8K8OgCMq9RDrTmME5Gg1e+LUwj0ElQNTxZwBX/EI85+xCYK1iDA0YPG0C
NU37VSWOUpzCvZlVXg3njxI5rJVAh5qeHEoMbxENXOf9HS+fc0gIXQOriSA/t1Atmd41qSA+5S8F
KABwBbsTGJwNGnrFT0K5H4feU6qbYjmmjGPg7rb0vQq+oBRooZTUSCN5imrX1WHnSHX17QvgiTBL
GUydKCstfXZsaV2VaFnvdfLZzN9be+sLTD7KXUhysnoSMA1L+Z1UK0Ubhb2HTBK6vWJ7//KgkPeG
+wQLJSLTpXwVwxZNDWwGXgzm6shKMNDw8fozL3N/HeADkAbGsw9XI6b4qdwCtVHfgCZ9bDy9fJJ8
wGQxwfYJt0Ei3R4r2tismPrMWtYQfq3ZeQGLSXGiMcwzorYfOIrgchaJ584CpgSBpamE+CF9lYbv
ZC9y/G2d7n4+dysnU9TnwwD5svxNqb3Ye7w6GycNIBVk2JBpRDaJcN460zINmdSs86LqpPS/Mbqr
wCzBxzo2vN5CB7eXCh0s6xhT3XlK6PiYbp0erQpTigWB8IYhwOiCLUsBmEVtjDsRcdyO1qRiiVTX
UI672W9gB/CqmwxHjLIYJqQuD8QctToda7X22pPk36xSYIetX2+y1lmk/dHqwceooapkFWmq2kv7
g546+nB4bIMt+UjLw53CYyAs4i79bOgNueqTxiPRu/jSZU//m3huG/lxoxdaA/GTftOz10pQ7dz4
9awxgKXXUNWB31su/pRFUhtJcuPVmmPGx8AQvPYF8vksZ9VIeRT6kD8kDvHtQeBMNw4AqiGoNQPu
DsZjPhmsmWMaZaWUe8l46ZKnoMTQGHcqBcHFxkewmguj7sFbxODh+rOZl8GAKSFeGb1XzFMiwkBv
uIqFfM7GVS8hHi4gP65c1fpQxR/NRLBQok/g7KxVmEavRVAhK+fpE62dx7t0feeAdRq3GToB4PJW
c00wz1ANW6qNXkRslXxD6lRWj0H4c/79WM/6M6AHVxv8hIZhy6u7bY4yjDUeB6+IL9ExqXcHqWgi
B68uYPugsEKAtDwNjVpFGODXzN7Y/Qkv9V4sElgugI1U4OKAwMBe4lzF2Ot9IgdW7zVgO9Be8911
+f8oQP8Nyv6I4leeuu+BxdXTwRua36rxe+dcPYRewO/g+YS4BSxreIssl6cG02pWSRNi+MA/JGd0
4wt86fogQAFWH89AzC5CEWapYDASjNo1qtHTE90Oas+Ur362F/eMrwD5LSuxgRwLHo8rvKQAScZG
FeleCx40UO+3gmfs2ieBPIrxo+MgMLJPLv6aOwy+lvSMevr7Rv5ilukxsYqjrrw+PgpvPJLLOA96
MBUBSVREGbh7los1+8RvwyoyvDr0lF9ouJbIqf7TT7/RUHQJCsHDYePkQRvrVkLhcF1UGPIQr88J
2roQrelegYmVj79nQwE+Bol5JCQN5LU528+BZRbymLdeqlD7AwY//JV8pKuQDVNYZW+5XD1YRuow
bFsPmJaDegSHjmDzMufA2YPVhJFxU9EWABDGUsFYyEYELHfrUQxhrqJPbfSpKd6ZL5gSkYi4XjcX
604Xt8fyTAqtzocuqcAbK2LzrP9iuZA4BFkggDgoJbFdfpcaG+s0Q8hX4xn0o6XnwDjvtzbCSbgT
C7hJtJ0sxQdDG0pBnLDI1e6MI212xzV4xN3J5xaoUMJZ7/y48/L5HcavpoagyP1W5eKtDQgS8tuI
DNbDr/ReGmZwIXeeBS7cnBzl+NK4E7oqW/mVpgcrfcrT5/JnVR3K6TD4Tpxd6/kDQlCAph8vpcIO
+qOfwpmqKCyrUyWt8yajtCvpYy99n6LvsfQxSRnXh956c/hJjW6P1W74aux09MAACYH4y+DuykAr
tTpLQpzXr813lD9QpHisYGuPo76IlwcaF9heX26RYYzzSi3n2sPEG6k8S3uRHLgHMLoMkRXSXYhd
eCBho/hRFk5G6/mFb4+GE9Z7YXJMA0qNQGjjogGinS3h3RlKgZkKetXsvMQYL98kOu4PVxAMsblU
AKXiZcOtkDKMNZmLsfeSP1J4kkWF9w0DsDAF7z5gORiybPnz67H1e63Ewyz6ovycf+y1Liuwg8AM
nhiQJh6EkmSAns9+n3hGcmqCSyC6TtbbcyGfn78xZhMN9KlJvMk81MXTqJ4NUd59vT5QgSYthrNE
MZl/fATaaChZPSVe/zs2T5YicGGbX3AnnnORDfqerHQesEKK3ef2gC6wveya6E5Fqw5Mi4wRyq58
BY2oPVFjUuELSifwHbCq+v4l8e2y3/0MXCriXFSn6lVOSigiimuWH5qn/ZsJU3uAB0ZDMpLYXEg3
DnVfqW36tpm65CQiU2XnaOlg8euphkcHIBtIgXDnrB5aoPL0OvEk7ZDqZ+mj9gPcObmIn2fL4PCm
iK/BKo1SBRcB0YhUZUqM2JtGx7AcFXM7+9Pjhdr8kn9V8NzkcaFkak9p7AX5EdYuVNeMDr1/TIW+
j1l0tWZ3mrjoNPYnfwDfYuxZit3Gp7Q/TWC26gTX8NYRvFuytxnddx62LpvKzHsz9tB2Oww2Zm49
Xq/NrwAXAHqrkXLGhLGlC0xkc5BkGiaePx80xW5GO8+e9MJ7rGXrK9CzxZh6ZR0AJM7REiXptEkv
c8/Q0IR56vdXFbA/GT8azgZgtnxXbJSSxKQxHv+qf6yNkyma9bfx+xmEwMAlqgF2zqfk1axBXSRu
Mk8Nf/3Q45+7V2chnWm/s3E01zUQO3XmhernxPD2l73wm+9+PLf42ogMWI1QxrPmV+tI05fHv37j
UKN3B91TYDFG3p9noR9AsBJMbRN7egcvfpP0215EE5z4QgP3ATOQA2pTMQ3kmJHj8Pr4A7aMi72j
6igpALfDl+DjKcn0cQ5jr45Pvo20zmPx6/VhLWZ4wTI4FnLA3AmjTZPTPIDT0+pLWD7NxTtZ1Py6
ESBDBzAKiMCA0AbJ3nIH4fLp0HgOX9R+jTtMDXTy6jy2J/M0GIfmFRPn1f2J+aVG7u7WxmFuhxEa
e9ZB4pTTxcC4QhF76to0BLVs1MHeWJkBWVx+l0TqogsjKcW9FNqK/9kPncfG2VSAMcUaOgowWI4n
BJj9wTIJ6Lc9qXz2Lckx8+78WMP6QsInAG6MnYX8LYZfLj9hNCYVU2lo6nWtk5L0YMbvy/Z5jqOD
Fe3/GPQzIsHAymOAPnOqrGCe0lYaAq/4WGvH0hBcrRtrBZgNxgYiOYI8Bh8tS3EVT2Uvh17ePBWH
Mtkd4uAhgcYzVCZZ3xN/R+RkjhQZBPteNfxI0TUkcLIbx3Ahnl2Ed04WXFBl2JQQn0QHP7YOMR0c
KnpQrG9TE41zwP/ryMEglcQ2w50SVMp632z64ioTp8hLZ8pDR48vrbo7Kljq4Z6mZEzKTOqgx6iv
Q2lPw+/Hm3ZtarzpUO/BtCANGT7+ZWrRLEXCO4mu7S9K382tIBzYWCZsVGTBsFUZRJXbqF1sDHKP
Ei6S3OY3Kk+n+LMU1meqVd8ef8fa6HiCIdxAJyB2LEj3lvYIqsScoqzzvUb6nHenYD7R/aEBHhjo
MjSQjMZTlf8WtdAsjGqVgmswHsufhQj2sWGJhXjOz5KcVIVqQbxUvZo/y1aQ9Fx7J6Czke400cqA
FARfmszrJldrtUmv4DnSNBDSf7XSK40cf7/zAFQbD3hWfMDZINx36KjyGYPeZtcSk6F0KtnG3tmB
6MVAMwbiELhzJK107oD3RItoR8z8+gk97/YIVqXHe2nDEgv53NkurZ5IaennVzIfyXDJB4EpRPK5
M40q6ADgPn6/Ol6S8WQKwpAN8ahcIQrRgA0DapILEUD7mdeZUqZXybKLX/R19+IspHMnOiGNWWQ0
T69AqoKotiG7Lwf0wqA3grWGqShzc4vfVwNW3orS6wzUUOxMIiT1hqNYyOcWX1P8Nkn1ML0a5Fj3
p3k+CEdOi1RwceA4S0OLAcbpVcWcwNCJzLOyl/ILLfqgrGDxHxgymONburuuC1NNLSusUu3S6qka
TnutvJTPPvHuetP1MSimsUiv/nwBc5wwZ75eoqV87ggXQVzNnYU9GmROqTm99THdy5eJJYJzYJcP
mnqA0Oc2Uu7rgzYB1eLhsYvUcSEadLg+ZpCPtzT6ecAxhUBmuURGGBRZkAXUU+uP5YWK0G3rmxOx
MJKhSIei/wIneSk+rdJuVDp/8lIn/FmGpz4/TJaz28rIBeFGQPYS1yZfucjQXG01ei97Sfl5HI+a
tduRAtd2J5+7lCtQcqqpBPmh5pXtZ1UTyF+tEXCe6GxTUc0FeEvhER+h0mMWbqh2nowRjQWx9Tq0
ZeNL0P9+vE6bepC2B7oZXFyUcKet1rpRMmVgkyJgkpreySqnJKUITbc6E/gKtD2rLL5AUyYfFvtj
Z1RZXCDFnp+RxAwNRxONlF3tWagA3w3yMoyTAf3oy00V92ZKzYGg0OGfs/by5fEybUgHKAkshOBb
A7KEJ5s0GzQwSFM2edMzcmRBdfyfxPP0qFLf9006Q/xgvlfOXbz3VmZoyX9/PV+DjnNfo3UP8a10
Co46Of3Nr2e1VNYUDjsslz5NSxQ5qTp5/XuluPSB4Nrc2DwMDftf8dy1nKrU730D4qfkaGJkUvwh
EjEpb5gXLx3W2I7wmh3r5RdQKZqiuKhkL2p8O3ueLFH1b+MboABdkThpmNbCp2faYlTLYQplL9d9
O5A0e8wwqmcQPd22vgNaEGCwty1y4Mvv0C28p3DWZC+jTjk6pqg6v/UZ9/KZ/ru7c+xlqwxHyG/k
T1n0OS9OcySolm2qQGUexWYNPomvlqlqGVRy4s/IFR+j4SnQ7CoTlDk2VaA5Ga1O6DMw+YdhqOch
Uap59qL8rAaHPrlEIl7RLUOAYo21Uxnw4jynXu1TjHlP6OwptUN/zyIetw3xqCZqKFcC6YmcNHck
ogKD9iKpBsCjOsypQ/e2hKFSvpDPPXSq0Wxh6MbwkuyISb+Y+0IE99vaBqieQA0yDNitoAVc7qR6
Tklb9hHxNBLauX8i0dGnv/b6paUOfrcOXVXXqNd4SuRYH8Nqt9uDePZgxoMNHap8i6SJ0npRjIbm
0VF6bg5FlQhKi2srQwEyYAg00JiHp8lyjSRS1HkbUOJhmJttql4X/8UXoCwKYARqu8gec467KeSh
lbtB8bTqNkqf+/Pj9d+yMah/0BGGVBhjiFn+/rnpTC2wID6KP1ezPWUYlO4+VrG1RAzrBPwWHB5w
7ksVKR3jLB5qFYDJizy9mz/vFQ8QGkr3cBWMu5dPvRh0NmmDfIkrx/XBToTEwBQ/b1F+AxfJvXxu
h5ZKH8VNDPlT9WfQjCNR2+OUPpltLzhu63VaKuLXqfI1Ug5QpGHqdw8262i29y8VHJ2JjjVWSOFD
vMQaBuJHvu5WBiji2taW/0YBSnyM2gZc2Tw3jySN05ygDdC16vAg2xK4T3Z/AaQy0haMOQCYgnNJ
lhKHutJT2a0CXNG2pQhO2/o4IP69k88ZOwzakVYj5EvdQbMckhyi18dfsLGdFho4KxtRYkVBCw2Y
Xa5giGxvB79iEeBhYyvh6kGcreJloqJZbHnkelxtstkNsmsYn9Lwk/wXq8SKDZQ1iiGLzq0SNMY0
qCLFNcxLoDrlbFu3x6u0ZYd7DdwqgXyYYOh0qLitEdlWfml8VH5+PNaxtUj3Opil7gIlUG/OeTZD
R0JsY3IyEXBu8xtwfQJZikzhynMHE8IwUA8r7kx+kPS9BShbLwjENj8BDRMswsD9xhNIZMFQWH2Y
K26Z9nZ/Mcn+IAZ17jsFXBpAzeVEz9pGcQf9tTu1jQDgu/n7cTfoCDDw6/kkxjTMUa2XluL24dEM
nCz8C3eBiuj/y+cBykE+V5OfUMWNlHMcPVX7Y3ksD/KEGi4IQMX5JyceCWnQ+xiw09MXs729PN6g
W64CpD+MAxC5ZiCGlxu0lfNZCytNdifdzjoQJttg2+pFzfmbWhTky1VkFtjYDE4LMuY0TWbZbadT
PnwuB6eoLsL5JVuWBrcAoO4UNYAVZthMuogOkyy7dXNMnmPp+Hip2FJwlzTrpgaGDyVQPA65s5wk
vdVIViy7EUZrFif5TzmeJ+2kK7dAlJvcONZI60ENcnqIiXnaEFoOYe1noez2wZnGjh4eds+TZ4Qe
9yrYYt55pjSXhkGd8DV+cm0w9FbECbhhcsaHCcdk4C+Np/OQ8goMRJY2u6ZR2lLR2phMOSrvk0hg
la2lutfD/n3xHUMeWwmZXYkcw+ZgZedCRFvO4lPe8GgwBSUJktF4VHMBwYgop2iJNbuB8jSNz2jH
6b8MIjrrze9ALRrhJXsJrR6jdUtDo5dnd1LOdX2u83O5PzXG+vXAZI2efTRt8G8t2eolk4Dk3aWH
OE0OAKPujy7RiwP4L+iS8FThm/f8Jih7xH+TO7cHBH+J8/gAbmwp4JXeqIdNdgI5O3S+muCqkDW3
oafW/GWUIXICJxET9Ia1kfXGeCIQHKLozcMHeySZ5ipRNDdO32dt7dRTBCTZn7ywDkMgeNltfRES
ZXje4e214dtrlYRpOhLXjJsj0Z8xKR3EXOnu6QQ47OjR+K8ePq/YMM5gzOkm7mB+NKLK7nY3rHEK
uGCwlFq8UjUokJNnYDbSWGD6jdOBTaVgU7HmXISEy1Oe6b5WYLKJ7hbt+0q9VPl7pd3J1/C2RsjM
vT1c2KScpYohCcK5lUvdjUhzVMzBGf8i0MFH/KuBu0CyyGwjSgvdTePbeBxFjBkb9xNqEcA6AFzO
4LWc+EiZwygvFeJSTLrw35Ho2aKnOHkH1gDhg3XTHne6uCf91IykR0WKuHmn2ql6MEunM/7iKbn4
IM7oXVdPcfOmpD38I+/P9cLJgtgKHS2ISkClsbS3MZWjZJUlcaXqUsaXy2NftRGLoCcO1Q4ApUD9
xSckEo2mWaYEOBCpLf3IREjXrfW/F8/ZOi86OkVVRNyeYKLWoa3fm0RQLGBhN3frLb6AM7EZZP7Q
Z/iCID8jgVzkTqhdcukI4EZhj3R/FI2DDdgfDMH+cL69sJqhTMaEuCOjqTtGncDTbtoD9JMMkoXK
BP9aLZIRWEN9Jq4ensvUtkQMxVsGAfIYOwrs+Khxcd4DgyQqMy1L1dWGU5eftMpORNTvW5fFvQrO
5mk4DClqLKoboi9pdkb1uQgPye5OMnhyhJwM4gk404rad/ADiRZKoLp6dghfe9EdvmUHRNCahtK1
iU4kbp2GWSoUojUqHqzvjfKjLqJ937q9ETXjCQCkFxLLnPxW12mcdfj5nf4tNF/S7OSjrap/0ayv
jw/4ljVYJwyLdJjX5Z40lYpc+NxLyE/UT5F1LOcn0jwpIjKHrUN4r4U7FkremHFW4HMi6zCPp+Ad
uLsHsHb6tvbH9//ikmWQFGRR8SBctYUHFQpWk5TC9PWx/p3HFyFAf8v6rMiMYUx4FVg82Xymp3Nh
sc3V616E4cyiOXSbRgEw8Y0yCoeQ81lZP2lljzw3vsAJPkjyof4wikAXWyed0YT8vw7uVjJAGSmB
SJW9x7+H46lVLl3/5/He2lwm4F6Q0GF/KGf1uKuiTNN9xVWlz0b8jHEne+Vj4BaS5QimEUqBBGB5
9fmN3KMrX0cgXaR2/WOQRadw/QEA7YLoDw4X0AuMDlsqmGUV730JMfT4bi6pnbe7gYqsBQpdPgyC
zhC2XM7IV6axlhId7jyWj+aYHMJZcP2tHQkoBQAiBBgSkeGKuyDwwQ+edBlxq9aZk29oPUe1WQ6+
a5qz3xis9KKinQS9gbxHbOopxGiYlrj+h5E++/nT34hHdhDNmcBG8tnssVWbXo9x8cnJux4Moc31
L+QjZgZKi8025oHUdQ7aHClCRaGZDml/blX3sfz1ccO64OnNyJcY1pIL00IjHc3YCnXUE/BqvYC8
KBEFUxu7lRGFsJclehpWc5gAsSkDnUiye/KJfC6ivQzCeNqxKBCzF0DEjjohd5zBuVxLRQ6PQZrp
+LGrxuPjJdr4/YyEDw4Jw4UwR5S7ihSSx0U0JJormd96t6v2WxjhiwErAJSKkJA7a4ARZGw0quaC
PrgcvpD9eXjkI/6Vv3qcBmlu0NrU3CH8MxXv47GwrfG8f4ngkBiHLVC1AJ0tHVKtg9dGVwbNTbCB
ou8NEcWv622KVAFyKwiecAiwV5cK5HYEt2wZ966UnjK06kV2FAgcxZYKcNrg1gRThbbKrjR6m6C/
VWrdar6EhpsmF03Eh7ypwsCsGdAioyWGR8s1XYQx34S0rpIeCEZKKrZuCr5ifUXDx731EAN2sYbY
1GGijn5lDG4wfkf33Bg/l/PB3F8kBCsF4+xmhAUmoCpLc6hToYfyRAfXwtSCsIzscHdVAQoYSS5F
xI9IkztzVqbFKGoHo1t+jf0XIoIsrOO+pXhuv2LSumr2BcTLJbD+oWMEAMup9kBVu63tzOodWRKg
YdaGYfl/OBBWp197Ea0OI4VKQeFiDrE1qDaJj1GgHcq9o4gRk+MuQnMM40vGS4AzDZBJedcTJXcL
mwLXbgmx7eubG8IR+qPJHmMTVsynQEvmYzxPuRuiy/tI/1iTrSpH0SSx9VFhWt6qbpibsBr0hapM
OEc9tCRAZNpaFdqi9x5biOUDfKGB74Mrkj7VQW2fuyCxAgNRLKLv2ZQPChTAVoCyAvXB8oyEjdZ0
JeqTLroFs4MW7L644aUwcxocSiy7wsc1I4aqaHqY5K40XI3YNfKjEIa29QXszn4j7GMNg8svIJhP
knWgyXKLObefplAUGGzZmM2Xwqg7NIopfEYNk8tjs5mCxg3TQ27Ul1aZLtV+8A2c+p0S7s0yd0nX
RCOU5LIjVbbv7b35ML4AnH0oXMAaCKOWa9RMWtf7bVa7uh2NRyI5fyGesWWgSIVgnLdyaIFS2s+n
EnmuALjh1+LbX8hn/b6IXFFV4Pk9a8mPx7iGfL/8kp3l+GW/eLyFUEsAMBU1Ee4lNBVlFeeYsOZG
nTPd8sHeLR5ZUMRmcEOYY8Ajnwj1FUyhU1tX/j42z2O+G5bEOjH/Fc/9+rnCeoURxHfUCT/P8u6g
CeIRmgHMC4Ks1SsODfBxa4CpwQ2+k+6bBub/x6uzcbxAvoRqFKDggGvzto1LU6rCKe1cWaptGY/Q
tHAMUQZlw0dACWA8yNMg68TjwY1IltBwk3VuppeH5OgLB55s3Jtv7LNAuGFgJDp7lgesKMBL0+l+
60703Vg+R+O7ic3RE5yzrbUCRgKhGaiATSQxl1qsFuQ0sYS1mubMDvJ/GvUfVRIRjGyt1Z0Sk4s6
euQ1CtpjrRr9a3XocsFZ3vgGBoFl7wign8FBu/yGESWcupOVxpX8c6we6nn/jbOQz/TflYKVUjaz
Qod89CRL1m3QDrOInnQjtkDQh54tJMkAx+TNoIaZpYxm0roNLFwrk0PUr03ujbkXdK+PT8eGMVgf
AyjccP3AsXL3gtzUSjfmZe1+VSw3nQRrtZbO2p8ZcgidjJgiz71XOgxva9VIJm590pqL3+7l4GSh
PWgT2dAt8Cnxc1uU+f9I+9IeOZGl61+EBCRL8hVq6c0uuqu9jL8gj8fDnizJ/uvfk331PrdIUCF8
x9O2JUsZ5BYZy4kTullGbCCvYRm6dZ24u3kghABgz0AJiBKlZS5YVewhMUeEZ8LfT130z961t0Az
gcEdwEmWmKGsqxpNSzrzdfyU8c9BueFRL1UGSmsRBUUdCYQs+nsnzOSxwTT9ldduZHq1cwjqB7Pd
MOhXthiMhgJAB9sFD6ikmCgNwWwYcOXVdln9LQq+3l+j5W1GkhE+kAqKVXBvL7DnfUQrrSrpa9w1
X1rQELGaACypfLkvZm0Wt2IkGy/OTGPM7Qrd7fTC1Sa3G3Z7ctgIkXkC/xdOk9yUvrUalGJq2Guj
/qWju8fG94tVnlvxAraN4I+wtOGUSEopIIlusUI3X/PsV9icyu9q8TLoJ3U6xcO/u5cK+y3gNuCl
AQBUEqVRNHVPK4JQ2VENn3Z3ikVnD9w1UCagHNNC4wcJJT6ZJJo6VbFeme4m5UOz5VGt7PRsfEkl
0VhNRlWL7VftWgepS8P9xRgWgnswZoDUhoerSxNIUiXnY1mpr/wp6fxg3A0gmA8vfX+no5ehknL1
NXXtwAVQfPfuzr5eugglQf/wfMDwsXlIIi/egpKuKCU06KXQqnBnsUTS6UEhUpAEKQBhKvu30F+C
6DFQTk69cR1WNnkmRXzFzRutjjZoUCog24j5u1D9NDjdX6XlLGy4sohHYibojSFftzZVVCMDsO21
z4ByOVYtYEjutOU6i7WYX2pIQcgTTZ9FpETWGXGftBN6uIyvtnPOp4syXtqtoonlQolMOAgVESoB
1Zvse06pDkLChBdvF1obLvTKhvG9Nj70BOwYwekHzTffCEAZkSh3ouLNDJhLtdTdn6JBNAnUreA7
gsUKBpe5AL02kzynMXtrM1CHnKLdB2k2vGzXp0GFx9XG8JH+RVBhRO/3D9La+pjIFiPIBwcRnfnm
nx8PdawlVMvfQA3k6q3mFrsRCehZaZkfKSwYYDKVkh7mWT2Gef6Wujz4XhS7nzXEdIAnRH87tGaG
Azf//kllpU0HtXrTGQh0uYva3sP9FVq+bJAg6HNhx+DplA1UZgxaoxVaBa4sL1LdwnlONFfNX1iC
Tqu7s3GI3COfixwHoq0wmeazaRuFTWo+VW8H7nx2nEPbeparDbvvBKTgOogKHzyjMjFDDkpgHvbo
aWDk6iGYHI/vL6ibS5BssoFmcKoHSMha5vWxeuir8/1dWSpASECCQ8AJYdbr4lzfKFgHjOtp4ajl
W5U+5QVCuA+8fWq24C7L2wFzCZv/wcSGBJ2kxsORW+WEO/LGmxIlJi7KWTcU+ZoEZIU+AH8ftdbz
edhREg1OSKs3En9hhb+bgxIMe2A3QsYGWXB4jZL6U4Ji0rI4zt/GwB8Sj+2/3RgfIR8bBwrmt4wH
KpENsp0syNDRHZxiJnEb5WH3RqOlO6wZFH6InZCcdc2MJ2tsBBeXcSqVT1b9BMBtVm1YHSvHSUQ+
UUuMAk3RLGC+DYGlZRntO/amuGn9+3fq/Nrqf7qiRhABQlcagduHspUObIrg8WA2UOSKmb4kvXlQ
euNQoSfBoLrJ4Fb8+/11WzlYM3nSjLKoCro6gbwuGo+W0RzVreTT0jpA2Bs3EIYmTOVFJ8tOTaYh
HUDgGFQnGkSuQd3K2Ljma7NAcxdkfBHaQrJOsgZJ1WYGLdviTf/R995+Kw1hOYRcbbBcCqCLNHoI
Qm7GAq14a8cfuv572sKHrK0Qwrlo8wmLU4SD5qdKy2y7zagOCs0raVynfo6z1/u7vHZuhQYE0gxm
APZjLqFKgSauQWP7VuRHg/lKckUyU9u4HKubAPZ7aCmE1pGtmQtBTXlJ8yZlb5XzO7+2ycZJXVsl
kdbH7VjDytEsAqXVZOZv5fSbOF+06qs+/nt/mdZEIJb1n4JEbVFoUiRRl41VkL9V3Qu1z91w0IMN
O0do0rmtjPwPAllQVAKzIxcXO1VDQOzMsjcnf1UxheRLqRN3xI8avN+fzcp+ADWFJlHYEZS3LFTJ
kMNM6EyoRPubhfLWjf1YHR5dKFC/hKAQomfz7Q7GKaibGPyK2XvcepvtoVb2ArA4aEAAe4GAlZE6
zIiUQK2K4q3RD1lwMO3DuLuSRUcxERAEiOrjbwhuzWcQ5rSLJgi59sMFETB31E51fTSisxru9i8g
wBbUTTBHRLRULOaNHUKGsm/rui2vJM+9cxmmG3dvcaw+xv/wVUGGt6A7t0Zl1CPaYHwNxMjjAYxg
B/6LVz+j4u+dp0osFRIgcIlxGTGp+UyyNGnIwIz6agGCecy3Gr8uThVKGtDTFzgFUV6+qDfRW6Wv
iVXUV1Y/KOqTtjdHJEh+kQgHsFr0T5GBzzxPg87Iovpak3/DI2EbCmTt61HsDRyhCcMcDvF8caae
WTS19Prq6IdfzW52JXz87eiSlVa2udXaMamvVf7Ts8iGi7S4cNLowjK5OaJG0oQdGkbU1x/J+Kb8
6Nuvew8OMDQI8KK0ErV8SD/Nx0csyym6sK2vWnws4uMWz/ly6efDSzdsUNWMswzDt/wlLr9kWwws
K+MDIorkHKrGYAjI/Y/6KUzTIU+Ga2/3B7OoD/q33euDfngwM1AMD2YrGVgWBjyLrLjtr5Hj8uhT
pOwfHzlK0T8TL9uS+NPSrGqkqBi7NifulAgebwUUxeGePW1gmIIuBToAMRrgmaUNnvI0G3U7Mq9O
+sNMrjGK0dTTFqZ5eUoRcwV7DC7xKr+oGYwoVIuNK38jZDg0PD9GW1z2K1s9kyEZMl1jN/AxICOO
9UPcf63IluMr7pK8VEiBG4hpCadOduCNom3zWIOEMjrk5DO0ySljv9XxEWWbqdo93j9ZK2sGQwP8
DTCMBapW/PvNzVbBJpsx8JBd6aQ+pOoBRItoy37eLwR8LODoFF1+IWcupCwNLQj7kVzt7ttkHzvy
UOxm80ZCGU4RHm2UTi8BLmiqGdhhnhJcwYOWPISNe38KK/uOJBrSyQAs4j/ZSzURZycRZ+SaK0du
etpumlGR9UAWTUQk0PtVvuF5qgZOyh16bcy/+58Rzza+f2Wfb8eXUxIWt9F3BrHga1Z2ohmGAR5H
a4sdfGWRZkIko0mrw5FGDELQibqyHpSNY7Q2PN5NMOPAtES8VPz7zVnVEz4BPGrZcFCefod04yYs
Rwf+Ho4c+ILBTYTk+3x0NGUlColbcm3qZ+WR5g/3D9BSA86Hl9amMFJD5xGGV8sXx37spsd+PNvp
bmAC6jFvZyHppyyf+jJTGnJl069peI//vj+LrUWS9Lhe8jLE60CuZfOQf2JkY4dXFwn6CPkC6D4E
fOd7AEQFs+LSxNerJ5q6Y+kavwtnb8YdSwQXFNhjtJeHzy6pvKDUorRM8Njlg+E6Y+GyauOyra0S
QM5oQIrYKDxSMc2bgwqGIpbHiWNe0YLGjdG9YHfTOjGFGwH2XICVFFNSAphwbUnn9vQQqM2G07A2
Bfjq6ABEkBqCrLkEpeoIAqS6cf1aomO3FWzFNdbGBz+hKCVA5H0Rpgb/fhqTsrWufZF5dePavbKx
CWIN5u8o7AC004QPiuQBWuPNZ9CmRoR3urGvXf95Cg9O/tif6zeH7b8RMzGSaazkSRo6FGLK+GAc
wt2tKWEyIUMHbxdBE6DlpX2gUzCijrkxrhE/8u7YbFVaf7y982VCXAmxMdwIkAfhVM2XiVDmMEbV
4KpduG26OgvdwPxVGl+cuPCU0tNat3T25n+BdMXtE/SmEKzLQa2gtQpqD2VwjcLwHCjK6XWvlhKA
F1HkgbwLUB3S/SvyxuGA1cTv7eg2zVGxNgI1y8OL8WFjClsTkCC55WJqWlHekjR+T9AtCXyC+y8H
xkfzCxBfij/laJnTlq2aAShy1fTatfMzgIV/sEA3AqRTxYPBKMcKAkr1xN9VfbfygB0D/xxh3Y/S
Uml4tWtAQlCGyhUhxbQEoHMjx7Vcf4yPHQBUUViUcnAm1UKlKfpAueb2M9PO/VZl79JYQqvWj0sh
MHgL1aErDQJ1mpm+0+mROe+JdWLj7kdoLkJSG2yoTLVtIMJUDgjw5eHuK4bOXcIXFRAUXAHpkQsB
GE1NRtN3Q33Mn4otOo6VHQDGxUC0B3UQcKoka6bro6zPJyV5Z7+ixst3k+/BWcDjjNcHNULgi5JW
J61yPa9GJ31H/xcUWBTf9h7/+fBSUF3vaquxOwyfs2fafqrtjfO/fHpm41PJjAEnIU07A+NrrVfa
OWgf3LRw07j2Yppt2JUrZxUOFYImSGMigyKHTobEsqLMydm7bX0p2s4dhrM2bcxnaZYJdN9/ZYjT
cGPPVDkHOqGEDOVY9mBDPGph4gbH3ZsyEyKdWIo2AkEWQEgBSoApeZ7Y/iuBYC4eHnTjQcparhXu
eWCxIMjY+1c+fhqSvRhCBHAxJmLBGppqLJCKadbVQ8gi+5qnfzeFR3b3fsH4gLeibA57gYyTtAdZ
0WWo9wus66Ae4sfNdlUrF3o2vLT6qYJmouh+bV27eDhl8bVIx41DtCoB+D7gBfDkG7I9lumxNXVT
jwWqbTcGTYbZb0hYuQpIaODRQbmUYDWQlFISoPWpWlH7CjLHrjpa6SnY6jO4chNQuwG7GK76x5Wb
34QiNg294B29AvDpGcnnQnkuw9rLdpdD6Eg9IC4DgnB0JUB2fy6nzOMsJrSl1zApn4OnfNOEWVFR
MwGSho30KKrHbqDX9N+aHyLnZMaenR3srXJSacGA/RaIWrjUSO8jXyOzlYS60+Vg6yLvsfn8/Vyw
l/T7LrXxHwEo1kHiBEmUxUuUcd6Ap78l72oXHmx0je70w/8mQZ/vBc8bYEciTAGlHco5+IMJ6KiI
gEMHUwb2jPQYRQyOVsE1DG8o5ziJHvYZq2KBEJwWJLBwtLBE8s1OkEqJrMF4J/q/zs+QfL2/OvIG
o3c6QtNgY4PBJG6edOkclbd5HRbJaxQdSs2trVeSHnqyEZyRrjbK1uApojJIBBEBJJQhl7wgnIZ9
FaHy+VGr35P660B2rtOHCPE6YMUo2NOkK5dqfQWrjIavQX2i2pUl/v2FkvSfmIIN5Qc6D9Qli7s9
P0YMnbtHZwoDv0pCVzPe9Z09Qz8EwOQGTB5JMjAiShPIGGsVnRuOn/dH9WR3x/3fD5sVFckAyAsG
7/n3a7S0Ry00HT/rPr905r7WZh8fj9Q3QleiGe0CjTqohGlqYTvoCIaX4Vufb3g8K8cU/PgI4Ioj
iotG5l+fWEpCxqgPX7npBskvYnm649bhhlW/LgXdw2G0Iq4he+t5CJDXNKjha6g/EbQVNL2InZst
93nlMgi8GuI/yLAjcSxfOdKVVYc0qZ/VpjsSgGcedzIZiO2AAwf8MbQSzpLMxq/RoJlqpGL9pvGM
+mGzL9jKQqGcBmFWGB0w8eVga67GNB0bFWe1AF9Z76rOUwmS7X4nwAjzwK4DLwWEooWFotKhHTJq
hnodOv70q0kv2de2231uIUDwCRNQ/gAqIGnX0KSsNkNKfRa+gNLW2mdVfnw/cDlYKtFdEH+bH1tN
4QhjZDr1beU0fjKTDbW61Elio1H1j/opRH/kKF899JY5OXTyW+3R0l+m4rRXZ2ADQJUrmt2jOwWR
3jbGQ245bJj8pv08JI/RFpHf2vffjC83Q+8DW6FajPGdSxZ4w06DEquPX8hagnFelEHIJutgU8Si
h2DyEaR0ifqEnOWYbNG/rs3hVoh0RLmZm70FJk0/BUeZ4u6MJS3mIG2BM8UWR8P7ybcNzyhQBPbX
/i1GvgpFwRQFI8jwzk/oaFejlZbK5Of8h8/Jz/ujL1UdyqYETklwvSLcLH09XAmHxKw1fc25aNyv
2fMYv98XsbL+gmQBBXJIHqLST7piaqmANseoTB99yNzsKQr/uT+++MSbAKvYAJQEC6ASHmeoOklb
Z3o6oXAgsH2d/TM15zweXZBsuOin5qraAdbxRtx7bT7iyFLMCspbzpKNQdOIggXLh371xv4psbZa
G29JkLa8q7M06lGs5Yd4rHPqcvv9/pItXwfUEiC4BM0BjrVFN7WCOgyIzQZbkptHyzn1RuwiZeOG
7U5+L4JHCJ3zsFxAbgAcaosvuYlsjGgAyHq7JT5njheNrsK3AviLEywkoLQAhW1whRaJ3cFUaJDF
le63xbPxW++ftZ0tHj/mAOAj/sd7KoCi8zkoVkfRpVwz/Dxzu/wxp3uVOHJAWBnRGE60q5Kjrb2m
wE0N9MG32JEpz2lzvb/bKyuEUcHXiPdtJXXfZoli5G05+mqGntKfDP6kRHttb0wBdReIpkOAwAjM
l8gKi8xgZTj56AX8QPID0u1/sEiwXAXKzkbfNlXS4mqcUloE+uizHEwtZewlxt57LewlJBOhSgS1
tpxUzJyhsGqbDD4JczdnhfsH5wjQIqAQoQvRUFwmqKBNpTmNOek+zTm6bZ2VLYIyKeYgDupMgLQL
tUGyFmRDuo9yIVcjp6h97MvQS5K/Wn1fVu4/ooArB55ZRAXkhonqhHhBkjHi29YvK/iZ7t9tcdP+
//C6FOAdUmeiI8swvFvqiTtlu19t4JhAloPkla7hAZQRM3WKCp626Cdf0/5tUu7u5dsQCwQmPVvQ
PqEEBmxl8xuBdpsmGGHU0Ue5XFC66YZVsHKnRfIBvW0EA8Ci01NdDzGCcQm+n3+3etdqzmQnPdZ/
ZnAjQrxSN6rb4JY1dDyf/Ng+GD9r7ZjXD3yLa37x1IllQqJMB7cAfHaZU49ruU74BCFkOpijx/aG
xz624WZ8KbYUjAp4tMMSFmZ56pxzqJ365kEfNiLf67vx31lILwRv6NiyDlII6p2JG38nW/NYlYA6
T+DWwAW5QEAGjINiubVH3yw+sc4buB9vPaRrW4HTivA3YqLQs5L2SBsaj6NiwE423cYttgAPazO4
HV6OntDGcvIOw0etfdB/d68dimvuP3TiC2eWIA4TGrjiQiACIUrE5yd25MAXjQlqeVHoFJde+DgN
nrWzMebHtTBQ1Q4ORXQXWFRjqraCNtuxihPFT8pxmI7754DwkkjNAYC1gHinsKY4okSj79jnRDlM
2aeQPgRb125tM4S9AfZY2GZAxM1XypyCImJGPPpJ/xx9b6uDGv3BPEQvQNTWIDANXPxcQlh1UUDr
afKz4FIYrzRT3T7xlC1Yn3j25S2/ESOTh+SoGAkUHbvBtANoP+vpW8GfNPOQ6+hN+3B/a1aeV9ia
CLFTpLfECZtPqaZx77QBPD1TeYUuycdTWT8jymVtBVVWbqKIpSEMiKbuCKhJN5Gr2piOdqv6xfQe
TCezf7w/kdXxkfQQpxgXXjZEyiLMtW6oNJ873jC61VZ6f2t86fvVegpZSzLN153ES1EbW+326ZG4
FqBaBNyREcQBnm+F2kR6no1E9dUodfXD5OxEWopbDtSO4KkFMh+tS6XjW1Le5znSLT79NCbERau3
DWtzRVcJplrkuGDnLJleW5aqTBFhg6lwUTZnfVWcI2ob72/0yjVH6RGC+ogkivSQ9C4Rm1G7thE7
6CoYzToYGw3V7aKtVrJr+w2TFvEJ0OOCvVay1vQ0MOxg4riEpPEch3tsb5QOuwEPUoQYUQIPxM58
u+vQMJlaWjBFQEtnPifDFnx+fQb/FSCdWGJNiFQ1ZPKN6mT1T83v/fsg4P9oH4s0P6Lj8+8f6t5u
xkCb/OSvUX2ixA92tub6OK8frddRo4qIjmxHOXYfTYnTTvAt/imZa4IC7/4UlitEwEEA3Khg6wam
U7pxBYj1TC0erUuhPcXPcbB7h+fDS+4dOIMtbWIYnr3QwnNi7/7XLy8CSi9FbarIfCB7LV1nmyVG
oeamedEqdAg82fFDvTt9A1a3GxEytJbwoGZRCRHOqU1Pe2uzsMECaIkKUliZ4NKTgwRaETJS4a5f
tO5UHs1w421bqiPoUVF+DhFQGDKJrB0C7aqFGr1ow7XFg1aZHFUqD8aWWbByjARRCUwbAEVE/mN+
E3gSh5WidfQSqz+6Z0a/791nEQRC/19RjyTSjPPhw0xrOiWf8ktXuKrZuTYnbr2Rg1pOAVwrgiwL
2C/xTMiXuRhNIyVFdhljr3gd48P9KYhPnFs08+GF+Bu3K9GaPupNDB+Yf03xUWlejn3wWjXnpDlr
O4HUOFXIotmCzAIBHFizkkkDMkQ7oU3BL6V+4Mq5KDaO1XKtBPpYOBMoqkcOXtIakVHqPGsqfmn+
6TJ3J2Xmx9fDQBJ3GjDORU7TSbOqSqaUXwZX6Uc3Qf3l/b1YWnyoswShDfyuteh4BEaADITs2mUs
aq+J3NppD0V45GiVqh7vi1pZKYgSaFT8LmY233aO4A2fiKFdiPWYWa/aTsCLGBGmkohgIkUOCJV0
aicnVqYKxRkXHc25VR29XreaEi51LM7Rh1UG8xghNOnuBXzkpA4IuRjmaSqfxuk0xqfdiwQRsFlx
x6HF5XzRFGMBM26RS9Kdi+gwboX2V6Yg3k7sAVT5EkJgpmGuo9X7cJnqR8U5heSFbAUBl4r2g9EF
lISwlRAgkmyldEpCTWUQgVK9APbYgz15Tr//2gnamP8TIl1r3UQl74CSyYvigP3LTbaKYJbrhGSd
ha7EqOAGRliOno3TNJlpoLcXRTto5WHMTsNWHeDy6uEUIuMrsIQr1QWmgeKRHvSWF1zsLvVY7iGC
g9YU7c7CM1wMtKND8lEQdSPyK9uWqhbFRqdV7SUwCsAiv+VbZPlLhY4nCZYx/EZA2QHjmd9sShUt
TdMGAr4EX7Tco+MZHQ+ZR9i57nebUSjxBXUJTHHwXS56GgmqKGWyU/2C5nRJdY6cjcdpeXpFCTGy
CWB7AbGfrEXKPs0LG0r90vOXJDkBo6fx0/j33lsuhOBwYclEFytpwXSliyyWR/ol0g8Vcdv9t1zw
H4NxDBWNYMyQmVPR9imcGO7/ZVTBof2c6wd7C4u0ckFuRci3nIdqwU1QLl9SJCFDL9YBSNp4m7ZE
SKs0AjbHnBwiyPCc/uiSx3qrQdZSAp4iEwY/0lJQ7LJF27XxVOSVU/jt9MPKHoui2+a52pIhzQLc
+ENm6krhM+VTxh4MVGCTb/ePkzAp5wYVDiww+oLwAyah/C51bRfHYWxH/pgfCup3HJ16vBYmLn8d
wy/3ZS1fcRsZSCR4oFJgmMghIqOLWm7UXew35PFqBrvVOtqcCyYfAC4B5ZJrZOOy1SPDDGLfhJE+
eI79/f7Xr2zGbHzJWlMLMiDkgfHD/FFNHkr1HBe7FZSYArqtIXIjiu3FAt5Yt9RU8PrFauyrVn8Y
C+qNv+7PYW0HgA0DFxGghgCViDneCNCDUWN4mSI/eBr/yvbby6Kg7r+jC/14O7raFDGQ6JFPFMP9
XFZbl3r56s3Hl3agmfKx1xx8fdyKbPxRL36k6s8uvOx/weeCxKW5mchksJyWQtClV37Rk5L9/N+2
QTIGE4XZcWJgfEbcqvO2OJdXTqro84PaSZisiJ9Ju6wFTK0qxwl9JTwof1N+3nSIV84Rip+gOeAV
i+ssKaY0p40ST3Xma2b4JSePGmLMu5dIxN9RTgy/CyUN0lkiROmV2ChCP4ifwidn2LhpyyWCLY58
OULVyEAipTPfYWDCaxVldI2vmEcNrWc6noLV/rh3DnMh0irRyK7xCmWN72Qvnf6p3QjbLDdB+BMf
sGpgMZEinM+hSfOgADqv9dXpk2Y+sZ1EtrD9MD4sANgACElgsebjA3bOSVuDgTfNHqY3bSuDuvr5
+GzYGVAZC0xslqlmZSGQ7yf1q+MFO4uUP75eUOkA2mGLX5JL11t2pKmJ2vpmdol+Djt52RfDi9nd
qIhoNLWkdabWD7JD0vxM+V5kJxYfmRRgI/ESIAAhba7BwNvYTFbrp0bnZicTKNX7h3PtBtwIcKQb
QDu7sMPMaP3COiT6Qadnoz7fF7G2w7cipPOv2GGsDgNpfaOJjzpXDuXv/02APt8EmBJxlFaYQ2P/
bf4dkD8ZHs0iBEYB2SAZtwPywUaZzKH1wwdNT92WbpGtrC4QAn4ILokwilx8YfVA3FQtroAafI6f
1HJfoerHGRUs4DYaOQHNpkpb7ACTX2vMaX3nIQZDajvtD3vDasTgAAShgATKdL7+ahXp7diMFWzg
Rzt5p9VGMHHljILMXKRgNRjaMB3n43NadI3VNtwv+bFUDoX90KTH3UdINAxCnZN4BxYWUZRVNQNF
J/cNhgjWs1b+c3/8pU+ITJkAywPlAhUtd1JtEDXuQ42UvmGcVMvNrZfYOWvxRvXI2kLhwQe1ERUM
hLJTWKIJaV5VfenXrdeUj9l0DPZn9jERwPBABSAS+3KWJkjUTJ2og4mMbql56VbV9tpCwWU2AFRE
5QKsi/leOzUc5wD1PD6JfoLe12PwQxLzQOrdJjCqL02QlSFCLc6tpLj1chhoP3DuB43ignp8K+e+
cqeRucROgGUNTpVcKZnmqoHeucnod9917TneYplaHR7YL108yqDHl1SeoMsElVsx+tlLZP2wjW/3
j+vq8FBGgpoRlecyU9aA7ApFU5DBBxedpwDBwbeM+FUJcNHg5OBtRivx+T5HoaohhEE63yDIQpSl
uxWFWRMAyBoSoiAOESXocwGhXkZpaykt0HH1+OIUu9FMwECC9hG9wAQjk3x+SGCWicFp60/lkSWn
XjkY7Wn/JgAACfgaAjxC90kz4GMejOrU+Rwd0I8lfts/PvJYiHib8PlxSufjp0XWww9tB9/QXy3z
bSehvHh2UBAJs1G0KMA9k16FruZsrGql88PGOvyt1H9gOKI/GlCVgg9fZB7mn1+UbRZOU9IDafKz
Sx/0aMNsWVGmGF9k/HBEkVGUDlAcaINKudP5Y/ui188kvrT8df8O3IiQL4ES1bUzphDBnMQ1otyl
G77BijYlgnNalGsDcyxH8YpR0ZShsYCIC040/zzqn/v2QX24P4u1hUJFNUKdCLssi8LD1GqHoWlH
v9Vf0ZqNx+d6f1AHmV2QMSCvAZpSeJrzvdbqsULVMx99Jf6ieO1wvT8DsZXz6BeQEyIc5YiGvwgb
zYcfWt5Ta9Anv6pPvPbAGRJoLyl0Uuvm6UuvHu6LW1FNBhiHEGaDfgInoRTAIBx52dwIYK/WnWeC
8DjegmqsbIkBrQdMC5g3lsjXyCFIydnQTqFCvUr/lCmf1brYPw3A40S5jWjDs6hV7QmHeuRpB0L2
n5lbdN93r9JseGlTkoHZiZ3F6PwCQBw/F9kfKCgQt4DWGnoKqBO5aKgeusGMC6fxgYlLTtpOqgGh
/2bDi7t54xrayUjiqsTwIUo61Etn7qTsXQiQjlFWWrFdZkHjxxN1x7+mzRY2K6cIkW04JIjTQsPK
xciqAZu4H6LetyJvoG7Cnpthv2n/wVUP5xbJDFOOUY1oMtePqdX5dRmfGRIZU38s/sCBM+E84IoD
X7T0H8Y4tmMzDge/Qimsy9iGkl25zrPhpYcubIxsnByl97XwUDDvT64ZYlQAnQjekAVcI+sAcuz1
FM90Ux40/Gw8Qmu7LEoLQc8jVIVscdtRMSHKaQ4+INMNmoLm3kT2WxpwPUXlPHA5Ilo1vwpdNASp
3U+DD5iAe4QfuX98EG7gYQDeGMaw7JR0NDTazmoGXx+8FtWL0cYpXXlGReGlcG1tNKKwpe+HxzgN
PAh63DTvb/Un79xyqyH5yiFCLhfdJwQ1MyqSpUME4pZOBeK495vsNOXnne13oCvgJ8AUQ5xTILBk
czV1FBIMwtzu49+q5g7m/qD/XIC0RHnbNCZAxrDnX0f9ORoe9z4GGB6F+cJ/Fuyb0vIwTRsIT2Hs
2X3gTsY33dzY4uUtmAuQrMm2QwFsAPCyb9SnoTvWyWXQNwzK5RYLEai9/ICZoDvO/Bb0cVTRpqYI
pFafQ+VibjzHKzNALBZhJADiBemZtER1Dbo7s+atn6vF0c7js4qfYcyPu3cC6EBUgMEqxpWQixWd
kcegvtcav7lYg3PU1f1uDxiGbgRIy9QkusqMjEAAWHR7GrgR2djrlY2AFQnaMKQUcNPkYlgjoDwK
nIRecqt0i5x4mboRiFmTAPAezioI6JAVlvaCxE6vKuATF8AMkYrsNvIWW+NLp9VWisB0usS5GKPX
ZAf+bfcewx767+eT+UmNVbvrxwbD96U35AyEYdNujQ3yeRtATYFeQI9CMcEb46gKGzDEour/UqPd
APqOue1WM/DVJbqRICmkuh6LvtIhIWKv01d7iypk5bahH5FIl+PlFP75fAJNqtejY6bOZcpOYYL2
fo/x/lcNvKEiGy8Kg8HlIR2iIUpSzhFSvADD75pq4Tpf92+zwA0BCaqJZuCSheqQAm9FG9iX3iuG
9ybc8KqWrybW52Z46SKXZj+Zeofh2RijNdBDZJ7K6jGl+48Syr0AGwI9KdZJRuXGISFZb+TBRS08
Pf5ssp+7V2k2vnQZ0Kte1VqASC4T8ZzqRPabjzB4RM3uBx53geQx2KRU/VQHF3t4S9w8eb3/+SsH
dTa8pCqSEE4O6zA8kHRt69LpsEWLtHLTZhKkBcrQwcWYWkioPNoeM+10fwKrw9tIMKA/j4jDSH5g
B0c6YXYTXHJTdR+NdH8hEUrIwBCCBjTIsi1U0WDkSkzaPrgcrLz1KLhm9n//7fiSphjLyFQj2gWX
BDyS4TOZ/kDToapB0BaB2wR4TylQhZyMknZguLkw5SeNfm5hrdcO0M3wCx5JbvCgT6GGtOE5M/8O
zb91ZeNBXtEUgioCrEsfGGJ5BrqlFKOhYYlIc7SO3UM2PY/2P/u34UaGPI3aiEIztMU2BH8F7TGc
xj/QQ3jvEUgFyRmqUKUYVRWELeC9eHBQiA0T3i2nrQ4GKzfBRFk/CPI/qITkRGTRpjSsWWdd2k9U
v5rtX/dXaGUXwHcBTCTotZBvk9N4IUN3jLiJ7Es3sKfIeIg+O8UpzHcynwtXBKWOcGeFvl76m0h1
GnVbQEyrncNj257vz2LluM6Gl16diVtFEtQYXrlYzlfq0v7rfQFigHmwEJ4s4FlCV4AYRIYtVg5B
q5WaKhc9ztzAp80F5l3fuMhu7z9RSBYi8g+PB3aGXJmmWH2acQM8FKNRuWHjpc7Gjq+sleDLEXoD
lhhAGHMjpnUyOy6M3LmE2cF0XDYetXFjO1bO7EyEOHQ3hp7NKt2MSwZL9TWyzn1yur8ZK8MjMoKY
AsDoSHjKdmRcTAO0Ox6H5jsH7TlO68YerCyRg5y/SGujsGsRoAphw5RqwyIflEuG8oDuxArZsJPW
5oDwCAqWEGEAY56kv7s+6VlPCDBOT5N9atnD/iX6aGgEdAFQVLJfWGkDH3onj/yePg9eoj/+wfBA
Zgl0gYCiS1YqwlPxYLR15Nv276FJXOf9/vhrG4Bx/298ybooGDBmVY7xSwOujpdnHt9J9Cw0EtKZ
WHgYwQgDy/Rp9jipYc+n4MKZ7pnZQ8G2TtHaFt9KkG6BEgxmUCK8c+lavxuPCd3QSVvjS0qvqdMk
yiyMr/7Ok4PZ/cERuv18yQQbVQs46hrDswBugmeU+99/7AFMO+QRECCRWRV6E+BjMqkB6m6eYp25
WfNYmI032BtuuVhmSXUjIwIeL0ErCGdBWqaqVVmSgArp0nWuMb2evE7/cf+0LjYCKW3RrAIKA1Ce
Rc5WofALuTYplyzziskt0707IY0vaWxjhI0amxhfuQ7PhX//4xdXTUCmkfQH3h/hcjhUc11Nxpjm
NDWUC9WUczg8mukZhVIbD8KWELGCNw+CEndTqVamcinplzFF9f7nvNyrksQ80L0Sj6eI98uJHYPA
57GNGgbAeTC/Mm1jj1dngAIrVDUi4bnIe0UwVlFaX4e+kZ4D9NvQj2F5vL8Ti4OKthSgHgBbG14E
GGWSvggbokbcaMxLopED105R4Vl54mlbDftWpgKvSqCS0O5TID3mm5G1hlMMNSpaTfpQaM8FO9Gt
fokrU5mJkHRHCVhdnhUQoWguAch5eIrQReyf3euFRBVoJz74u7An83kkU5mmfYyKWZqiL9NDUnlF
6jrl7qIYUfgm+NNAsC4Ch9IFyVGYVqd9TS928f9Iu64euXFm+4sIKIdXqdPEbo3zvgjetVcSqUDl
8Ovv4SzubosttKD5YIz9MDBLDFUsVp069bmrjjT23Xglsre0XNciJPVos7qw1Yg7qFj5VqSnsnU9
RTn2+soBW7BTBvBVCOICOAFWOHkmZkvp2EbOOfYr1A65YIi4vyNLJwtkzKDaQikG3u7i91dqnoVt
Y4A/xTmXqWewHWUnZY0SbmmprkVISqK7YHw0hIhaDVjk2Yof0ufo+/15LC4UUkpgAgH/0o0tMVM6
GhNV7HNlvpHwQj+wD64FGBryGtB2GWhVjLpTIKgVnmM0B1J8zrfClMAoiBgrytxEjeBNNYydM6dy
68RCjdVRQYaV7skaUcrCTs9ESNvQlS14+0eIaIuDk2ueFhEv3+yBQLnR5ANwCUGLDbzY/Dildlio
epzQi4vU22NFVxyDhV0WFLQqFBu1/WAcmQ/faXwEEMekl8zxrZ212f0TiR/w56O7IUqsbl4pmUpi
Kx7V5FJHfhUjSnbYfEhn40vKNqi8qdGsLrnY36hxGMj2+xRvXRMPLSAyhY88Xx0tA7OIO9XJZTiM
xidFedv+9UDR6ahYxiGFkPnwoa2PSje49GK4ryb6lKx5fQsHFPgFsNSgDga+mSN9PnGABGSqRi8t
v+jhseOXpN/u1MBEgEEfegx2LZmW3IjjxtA4psCS742xp+hUr3zbvEqiDgO6DMdMINHnq2RPdlhp
U00vlbGfvN5YMUTihM9cY2TDroeXLoQw7uqmjxp6qSfPCf/gySHmhzBcsaZrUqR7OhnRY8ANS3qZ
yKPJ0Uz0c1FjqfyPLBV6lWGhFsqS3KogURGr9GKHO33ck800m+9r9d/40lo1cYxHhK3Qi4Z93o3V
7gOfDxyDATyAcJ0kbUZCQK2nsoM+kN9j502bExri86EOSDXgvQ6dmJ8krsVm5GYZA4e+p5tBbqw8
IxaMqXAn0fYMISW8tqTvz4opzifmsotxRMX4xFZKYpbOkAiyiuYn2F65VJXXcekOkZZeKvOnUfj9
wdUO1lprelWELWR9gOMtunshGoq0w3yRUtaHWjlCioi9VZ8GurPoUxrtlHpH4Mn2zeSNxG/0tXqc
xcUDXhwyXZH+k8IpwNCg5Vc/QW79HH7uq+2mHHz9AM0i5CGYoKW9QeMhC53X+/RCI8D2Dkny5+az
C6ZQYCix8fhW+WyNkdlMjp4kl7B9M36U5dZSFsDpr4eXVoexMe+pi+Fj7lEj2cVDu135BAkzoFa4
i6B9km7zykp6VaXJpSxhZclnZTPbC6aAigPcpkDWgepKOlh5nWbN1BixqNGo/WYN8btwfmbDi99f
+d22NQ4ROiihONbZqXA1VvZXnA9JLXBLo4BFpJtQlSYNX8RjZtY9SlbRPXZsjl2reS61ve2HCKBS
LA4Sc3hwSULsBNTbTclEgfjfcb+LlBULsjQJdOoR8VZcpzfFEz14Z+uUOlijfF+kO7fYo1LmA1O4
EiHtcpxnU9qkEOGW+wgtgXYfGV6wmMFECL9svst5MYA8uqL0kloPzD6SleEXTKyLzMa/w0tWwo40
tarUGL5GtE+SU8lf3BIMiIcPTAKZYxQPAwtyU+pDoySx7KGgFwKgUsjorlkLaImDIp9WYBv+lSDm
eaUMKtHzjLdoomMX3Ot/VNnmyjco87UAKX5ijRUYtwmjF/T1yE/dGoJi+fsBEBcsi1A6aXiXNpYe
1SS5EPtkAbW3mfFNfD4QGuJSQRpI7jqQmolBaOoCoNT2Xki8ePDi7dwxQghI31CBDuAebu75JiRp
WtVjhDWi/UFxvTHffqXNxheLeLXJVTIZxRhCF9hX4HvtzdhV8fmA4Fjvjb1uYHV1bDdJVWf0MrJv
RnMcm49YiqvxpQtngGPPGsLx+ZMfdQHm8QEtuxpfWn5tqLnlxHC5nR7th/cfuW9QPyfuTDxvcWfO
Vz+KeB/lDpzVsT/9aDZzNGHxr0eXFkfPy6rrwgH69V0fd/pad+ali+B6eGltjJHwKmIjRbHhIa93
Yw4Awo/7y79kSuHJo/Uz4juCm3++PmBoz/q+BAbQZYbHP9tPbeYP1bhyY4ogqmzoAG6HhRCUXDeJ
DVYoQ9OATOISRihQNl8b+xSzU1+8cdcFMfzmgmWxLVfipJhuZVXDiIwTvajJF4t6avN2f9GW9gXx
EoEJAf0hIrvzRUtI1ZtNV8cXZu268jjRY7t2xa2IkCuKFA6WucYWacX8h1p8raO/BvfX/VksWW9B
Q4N6X4D3bvpw5ZxQMxvxzgKkGK9qVm0PFaO857/xJcOXAgcf6ibGr91PNAQ79d+K8pfFViKIa7MQ
C3llXpEfcKImzhmovM/js9n8j5OQrjgy8s7WGkxiaP2eeUX4Zo7HVVdjSQuvlur9tXc1CdVOpial
KbuE3B+HXRSfoumgRh+4iZC/REwdkSbRU36+VHFqa6TXCnbRzaNxzoyV4cVSyEp+PbxkarParUrN
xvBZ8ZOaB/a7YvtQPSbxj63nFhxQ7/S1CLgigSZpXzy6adZNCJ+wAqgWz1W6FWt1uxugikEpApCn
qK2EZzBfJ5zawY6dJr0kGtyy5Hvd7CvlcUjXWOtudRwuB4i5LBHogIcpKYhh86ZXBNEUSKS9AjXG
m8lFwFR8LUDSjd4Yc73IIQDN3j0rRc39Zpw0XqKm6FCHyDFa4MlLRVWna6Y4yy5PI/9S9Z837zS8
MqSzkAwHJ5dc90hyqzIrJ04v7GS+JmvZslvLgfwPqovx2EV5Jaje5ts8aG42lFHCLwSdVoY3p9ke
K5kLkK6houvt3mogwKG7utoN7f7+8iyc09kEJEXIyWArE8f4Of8+mI995qP+jZqftksB3k505URS
EQH2+TIldGjAH0fLC6w4P3X6QxWdGD/dF7K0F3DOkNcX5fw3zNS8UkPVRbngxfyrdL8a2pf7w4tv
nJsmVAdeDS/tRNsnSjGoFr/wtPOL2s/anROuNQBfmoOAeaPCBaB4YIHnC5Xx0jRpwvilYE8Xjayk
gJamcD26OAxXV0RmTallMozemI9VwtFpj3tVvwJ0WZgC4hn4eDzZRTWzdEOYZAxtGynei6EEPL+s
kRGuDS/dEAT1tOgdhuFDbDS/rOnbwhLBW35nyRdAKTlpXNZ53kRgRbuwIfMGHdR0Z5Jt1wbhWKoA
8otmk3I1okOsnKUAWF40/jxNbyRvj0lbnJS+XrmEltbqWpC033ZGHYJyKqA4/IQ1Xj6s3XILqwXY
GsgJgGpCKFyXNqMDKzJ6CY5A02g/FPsAskNjLRq3YKCQ3EWsFVFw2HGZoqBAip3lPCRnxr5V5osb
7uv4mK91jFlYKVyfsOACJoKKF+m6ZjSitY4eWZfW8rMfw1qXKWEbJNsxG15S69pUmOtWgNMgEwTa
5eJIkm9K7LV8H/r3rdTiRFD9CO0TjzE5tqvbBRnSSuCbqoPO/JSvmJDF8bHZ6HioiVbX0oWnD47a
mj0i69VfynBM+G775wu8MZpUIDIHZNDcQoW2WVdt3oB5sngaq9Na96Slr0fqGxh8lLiiV6o0PBCQ
apHaoADtmsffVFlxXpdHB8YItNqIZ8lJISfieq0OCHuP1q7uXsha3H5J2wBv+Hd8ae1z9MAtQR4V
o/fT5wOJv1nbg9IiCwSKQFTGIezqSse0z12u2yFWH+bLe23jNYzArXcvxkdJGU6OKOCUnA0lU1Ij
KUWSvXm0uhdH3emGF7q75Nf2UwRBKARGtAZWVmzU1T1H9FivhhLz4M+sc7yk3VzJjB0Gkx9+RNAM
hGNzAYXbZSNXBwQVq3jvoJyDGit6vGT2RBtWeDLCtMo5sqhWndppxujiqr5uZ17nMaCzV9m1xYrL
hgnclghCwAlHsaI0EQ4edW2YGohBTxj9ZPYHQ31O6cVqgUHxw+oD1uNanHwArDKmsV1HFz31eboj
m9sBYV/g/yHYDrQ8MnTS+GhrMfTMxoVXWD+a7m00TtsPFkIOcC7BmYNQr7RclpaYtDDL+AJSeEd5
GrvtwXY8JFBao2KVBDW1dKG2A7c5mi3DvDaniT3YD5u/H9oARhYg2UGgL/NoZqoBFA0wRhfinKL4
uPZWXLjmcOXgcgBuFLFkmYhyZDrvcS1FFzU/pyVo+feRunPZ57I/9mudyxZsCWTBiiPDC+ydTCYw
aCRmsWtGlwmdXukhZS8KPxln+wOewUyO5BmQVo2MUPhQuhtM3OfZn/e3ZG0ekq1KE70QxDPY8WRv
a6fK8uvc73672wFOOFM4tYL/R+C2pXmYOTiS0JkBfMgUTUdN7q3VGC5NBO6ZwKOgAgOtCec2ER2m
atLVaXwpPHt4Stwno9zR4tvK62LpiIGyCuBzvLkF8+9cCu9do58UVHp01q/E3keZr7Odm3ta6g9r
bAML9zksIp4BKK9BgEXGhLWoTHLbJkIamzySveOsKOPCdW6jEACWCuQzUEhpR0qtKavRMqKLjWbV
ceNFmq9vx6kIR0eQqqD7Crq4SDd65FpdlGbIfhWq5kces9WVe2phjWYCpCeGi6Cj2SlOculNxY+G
XdF9YBcgATQG4Eu0FUDe5zs+8SgkRWQkl4rmHlFy79d9BVyaAY4t3DWkmW/hoykMphulOdAQSeQV
43FQNpMwuYjzC6w+HBLRZlbaBACIrYII6KJun2rw56wxYS3NAK4ybj6BJEBodr5CVl5GHSdmhvxU
c+xjcoq3Q3gFsvM/Cdpcgj3wdmptSEgLr1aeWuO4fQ8ADMZzG7gdsFVLK8TBOZvpTpiBRULzSrJL
1zzCBV3DXYGgNQji3llc5xNo0y43zdBGOJY/h5W7z/To4NTbvRtUGuJNL8oawGogKfTEBjMLQ4dd
1OxguN4qb+jCPmNoQWMASBgCvtI+660+dQgpp5ehO0yB2m23R7Phhfgrr7lUURdbKEl6IfWnlnvo
HDdtZmMQ7UgEgwtSRXDV5EwqG1BI1zhuekH5MPdWG7QvOM2z4aVjGhtNU2no2n0p6SlJd4rzUqOg
bu0RuXCWwN4iuvihMgZ3kLgIr9ZJVNo3eqOxC493SvrQV6hg+MBJEgUYeESi9zX4gOciFLCFG71q
M0DBE/s5SlcSUksHCX4aaj4F6TauhvnwxKEtgoyoTCp56w2vDIjk+/q8tBEC2CcYB4A/kisjOsPN
jYqn2SXpno1xn5vHLv4O1+YDUnB9wuqBug1NQOfTUJVw0jgNcZpGlEZ8nUAfMpHaq40vH5GDuxr9
6oCkkrmZ03hETioy04s7fNKHt0j3lMrX2MpsFuCYuBpQG4tkjiiUkK+JOlVJ0QPNc2mrQ1J6wEpM
KIxyjglDjZ3XaUFqnZoPhAiRUUfyRTSbA5mfdBTQ8LLt9akADo347Fho+/tLt3TSEEwFaBzPcXRV
kkyWmxpRrVl4KINixMv4S1lvf5GJLtgAfIrcDhLa8zPQFM1AHR04Oi1/yrpv9ma6aVgsrAycA9zd
t/wxTjdO0eCKkEj30IJzqjhm28E9EIE7D3YD246AxXwKHUmp6SQcMa92h2uDbO6RIabw3/gy1roY
wk6xpyy5qHXvjeFpat70zdRokAGkoajjF8EKV9oGS4tTcFtgG0w3OXEvnuIP7DOUD4gMcCpYN8wT
utbR1tCAWSUNKohORrfigSy8K0RptwMv5L2uUrIliHtpJGzK5NJNz9lXtCvuak/R95XzbNmH7TqB
Vxhos9Fe04LjP9/vCNH/rq+ByDEr5g9ISYblymSWtA5c+DhKcGuBMpUckZ63VO0MUSuTPzSvnP6P
w0tr5VaEJokYnmR/jMnPcM1fXrpgcbOKbDBKUGGa5gvUK3mqt2oFnXN2ielnnR+vTeFWBNZe8B4D
EogeZnIKJtJCsx9bmL0pfCzJQ255Q79iz4UbMA+tQQTS2sA0At4DNvH5LPKI8q7jLV5G1hPX/KZA
x8hjbO3M7ei9mSD5ZT/qsRIDRQb9Nve987Ucft0/r4tr9d9E5HspGl0nBzkRdNs6xcA3gqBA390X
IXb0Zq1Q/Ib6QxAH3vBbDbQxOidPE/iF3O/dn3ytPmpRAFQC7JBgYb2JFsVhhxz6ABQDbX1SeKGz
ohKLa3Q1vuSwEaWhI0AkyaV1/Kh/Q2Zye2QQlWnwBnFk8RTGM2B+nOo4w9qNNmaQWPsi3HFUaWzf
BBEzB+G4qGmVU0c8SZusBJPW5bM7faH21/ujixtA3mLYbqBhYGNBJy+pQ2h3PI6aCfWBXkFOY+/b
pj+sPWGWthn1vnjHg9/HRKvF+SIV8GXMIR/iS6l+b57a8df9OSwNjyQhUp5wyeGmSXNoR6cryxCh
giLfoVXNWk3X0iECkA7VnwA4wtuQLtFiSEkJYiUQBpBTyajnoK9pv5nJDEUZ10KE2bp6vYx2lbAw
gxBUsDqHYe1xtLREAGgCjg5ko+iBNx+epyBXaBoL7bLGb/Aowy/3d+D2mtZQJPvv8HIwKFVjw5xi
DD8mj+XwGJoH2zx0fK8nf+XJSqhxaTuQ5wQYQwC7se3zqcSaAlKwEHVElf2XYfzhtr/Nta4+S3fE
tQhpMyI9nIq+GlPU+rykKZhTDvYAF82vyeYXHyITcPChe3gswSWYz0VNiRZTMwYRhX6g3W6NPPh2
1zE8YFBgi8Jld+Nw8HTUx9FMp9cKLEuF+rcefrq/74sCUH4q2meJHqpSEJAD/25yRqfXYvAt9y0m
24FcqLRDRgfxWFF0J5vXsXS5VThtcgYLr0fAwhevdQO53WsMi06ECHIh9QKGhfkWaGHEWTFO8Vnr
dyApZuZ+Ao0NulWvpYkX1krQOYmWdUCXoDHYXJDqjHoftaP+ylNQzWTFY7vZFwfDDBxiACgRAoFq
zAVoZc5YNEb2a/6smuc8XSldWvr+6+Elvct6MiS1TqzXpntM01M+rDhmt3o9/3zZzKLfi2pP+HyN
H/LuF3H/rjd3EIIEQZiK2DFuUtCCz1cotDoAcSdmvdr2G3uoqpUVkmYAWhZEnhAPRwgNjy0UFs2H
Lwu7mTSr6V/R9twDZ9humKK9Yf7apHPvUtD4Fb6GIJUHa85ciqEpjV5bvH81Etubvoa1thIlWprG
tQBJI6yxbI1OgwDlawzIjYHc81r/F0npbuYgHVVEfMc0nSAiOikgHiW//ClElP/P+ysl+Tb/SEGG
yMXLF+9gOa2aK40TFi2kTJ1H3OPgNdbBWlutdxt35UG9S0EqB1EO8PEg1CHtutU4VcnUrHvN61Pt
HBLU5XanPo49O31i5nFwv44b2RhvRIrr+MpZSAjPuB4V3ev4ohf7fiNt283wkrPQGy0tNYd1r3UU
NNOZbTTq7+MjVCviW0AFoMZp/vkcvCNq3GbtK3caL+a7Vt8YPvtHgrhXhUuF3ZeO8MTsEXAE1r7W
XurYYA0j24zVPwJEQhVXK64/GVPU9GGdabbSvWbaY9g9MPfQ5Mf7p1eytzciJGPVVsAy0VbtXpv6
sRtPG7lhMTxgewgt4qaA53YDyx1ykqh5MwyvvHmkycGZDls/HwB1GEGg7JHV1k15k4GZcKHh42v0
k+snZ2MFp/h8dGkDMBA82wvV3q2G5H86tvVrpT2HyXOy8vW3BgphDmCiROUdgr+WZKDK0ewanvb1
6xTvEtvH+alNP6pfaLOtrFzMA+FdAXBEzTdMurTLnVslwJVU5WsYNOaLs5ZSEP99bpzQwfM9Dos5
oBBBUoQxb3ttomX5mpB9Xz513c/a9sx+v3Wv4XRA0VBZDrfjhpc0Haa+JHmqvHJ1Z3zp1M2aIJK9
gB7CZEDfZCeQGC2a2qeZ9TI63yvne7Tb+vWgOBXcKUjrIN4uo5OyvFB79BIyXwzi/qEWxbe4W1mf
211AQRl0ALWKIJu5CWslWu10TjuOL9kE1tlzlz1Q/cloVtyPW4MBKchC4hKCCEV+GJV2V/LIyccX
WgaoJ1y76JYmAVQPfEtkzAGPkB7xOtUye4j04UUdPjnaIa88kCT22w0rYgRXUqQDS8qYjYWiDS9K
8TcFa1TxpKzR2dz6N3MRkm4PmjOYTIMI5gIaIXKRpF95192aDyECRTMIAb77BfMbrmFGqDYZRNg1
9yy2a+OfZePXlYdy8/uHd2FX8LQT4GhkPgGWEF9y5QqkRVEZLQdqMwJDSI1mdAak5HHlh8MaY9/C
pKDi8DhxAjTUZkmiWjWNdROcri9x6IUIg0Q7pwtGeu7yw/05LWzQTJDkf4CVzLQbfRqgLqeC/EYR
WLyxhwLMruCJ+f+5wF2fLxuw0h2o1zGXZPQn+pmXh3JNHe/PAlGvuQgOTuuBA3j8wrL91B0L8oey
Zt1vNF41kCoGJRMCX3jBypvfdubUW6VFz2P2ZB/4tHKKF4bHyGg7hIoXJHlkUDlhdtzqxMHjO/0R
Wl/XyONvFkhAJhBxROURqIBwy84XSBn11GmVpDgrQT34KMGL1iiaFyVALRAcxKsM8ce5hIpGoR6r
UXEehkP+a2h/W06w8ajC7wfuAywGAKTd5mmZaRG80BpyTtJH6jxq4ZetJAZwcmYi5GKOFI6yaVS9
4HU99PmBrSW4bywIxgfuG3YKASiYEmmRWJUaYz0q6PURnaeHz+GTvvYuvjlHQgJQSjiponZbhpfw
NGlZl4IpW/vD4V6+v78Fa6NLjmalu1NBCoxuFamvUQRv2hU9uDF8+H4BZRUeFMJRMkt2k+k9bm/Q
66vZuegfMlRoDc+832lrSKWb8yoEIYwtmFXgL8ixKNCIN5qdDu55nHyQkyCfQzbiTd9Pk4DmIo2H
QDCup7lKoPMtI7oSumdeKZ7m7JO23Po0ApTOQGoN1TqYA5p/zSWQNiU0qjvzHJV/d9EuanZu+Xvz
ls9EyKaVp40+uBBhPtdO6iXDRgpRsUrALOBaQI0Twtpy/WiYTZHTEtM84waKul1leqa19ZITiEML
rabRuAH+muyZmz3T0iFEixrT8Qql80sbjbPXWkEvHChBvQ7HHFwGiDBLut0oud4h3OhgL3yi+Ebi
GW/btwIGHL45IpqCtGy+20rYKJ0dTiApRbes7tCsFbYvWCcgowU/KTCUUD/pvE7lGI5qatrn0vE7
xFSa16LcaWuvyQUNF/1X0bpaBA1uqFbtOiZI8uTOuf1aTHxnWb5dgqAu39GPLNeVIDHdK3eNctPq
2j5zzpPhI+oxONuN4Wwi0nbElVV3SYPxv7dj4Y1R4d3f7qUDBbQv+CbBggdjKGmeaqCTX8REY6V6
p2Rv0fcm/8AKibcYcjuiSbrsNtVlW+MWUe1z3eWnSW8OrrW7P4eFC0OQsIMwU3hNMOrzPdBYnGgZ
c50zj4qDXv8MI2dllRYlvJep4r2KbiOSBLe2xkg1wQkNCIBHKm8ChPkDc7iSoM3ngJSLnVZRjzlk
fp145QeME/RZXBFwLm8af8ZAn7EsnJwzUx6G7neVnLSNYJh3EyvqIWFnETdHn/H5DCyraalp4q4j
40ExLuOaZ/ae7piFPmBgBXkyoB7A3NyQPykc1LRaXLvnPPMr1e9BBm08lKPPjE8IzZc/lOLAda9J
fEXbT5vDOhAO6ajE1BADwz/z2cVxGDYaJdY5Hp7qL3qzjRnlffGuh5e2XwnTaqIxhjdK5h1M/LX1
eL1nkQRBtwJNlK16NZrNaNto98M8aj5oG+u18PkYHu2usEDoMn8D+6D6pGllNFrnyW08msYe+7X9
+xELARwD3a4Fkc98+WkID2Q0UaZng1gs9IBc+8ACvXcPfG+4gNTtXAAfU16jAXV4DtO9zl7YxoJb
sUICzfAeFIQRlAkHAJVJOhTahOc2e3O8PHvbvD5AoIkWkTDkQJlKx7OfprrNNUbOXb2zX8y1VN6t
/cPX4yUhOr8iSC4DmVFtoU1AJpEzigc80T27XEl13l5DEICHHSzTO1xa8mvQyKmkkYpGSB1/sRyk
tiOvHDfrGKD8CAxifRBWuQmd0jYva9QskPMwvlJ6KleO6K1jg+Fx+yCShjAErOz8BJkjAeNDgmYU
inoeW5/+0fZPqwxsEi7j/RiBGwPgJPhPAr48F6L3qktrXqNhVH4s4xfV8ZjrHQ0z9pSNvaKFKJxZ
3NwIaAMmI8+n6pHSjp0hxNvFm5rXNvu++cjOxpemktp1Zo8Wxp8KD8m1bI0LYOHMonYe6CEBUboF
39fV2Fdd5BhnKwRb9wsPNn8+IiiI0aCMHhXKMvS+Nqx8GBq8KLQu8zy7XsuoLn2+YPIH8TROlS1X
rek5Os/UMInnrPaaU/bXB77+anQh/cptrara1dsGo/Pyc669OiCTvy/gRqGBW4Bzj+Q8TMZtqKkj
LGJtWqVBCgB/PtiBOaKus19jnbxZJYhBjgVliqK6C5wk83nEhNaKTUkRNNqzSp7dy/1ZrA0vefec
JW2elBEPSq+nO7vZ3R9+aZGuv152mWhREw2xjsD5oyg1n3YA3WxNR0kLJGWWqVmlrSVmMCV7Uh/0
/3GBJLvdU6PKQIXKg1Y5kVd1rc21+O8zlw9fD7w7fAvE++DxSQuk9GrcoUiLBw2ZjkX2OPQHnn2n
xVs+nEztCFLt4/0duTHiuEGREcFJQnwLrX+k+QzVVIRlO+RB7h7oJ1zUv/O1F93CpqMxIjjdYDRg
ZGUQQ52xnILMKg9GI0OQ9FSlKBHPVtRv4eDqIt6EXC3g1zcpsBFcMbrVxTwYTQ+ezc4ei/39lVqU
gHoHvBtB+4r401zzSOj0lh6XRWCGh4j87u0VVODa+JJDRrnBmnwoisBguqcNv9m0onxLAtALEYA6
VOPAqZRMR4vm4EWrEBrYuo94ULrmci/tszhEoiM14NDy/ZkwRSV5PdEAWSkgCgjZl/pWrwmnFS1r
QYkGsAq0Q1KPhFuJYqOVZ9BEexfBZNQ3b+THQBxZOBvIDwlINDi/JAtYdo47VZ3CgjrfU/00WR5q
ssI/t58l5NbQBR71fsKWz88SmDHU3FRpGmgmslAoRFjR6qWthpnATSHiEGi2OR+f2t2Q6riicQm1
z7+zWt3qWeoC6i4S2UIEpjAfP1b1sFd4lQVZ/BB+ssftqgCuNfFsxz4LwOF8+GI0p1otSRrY0Zee
hZ7ON7ZwErsM+AzYXgHAWPCVXM6VhMR5HiSlb7ZfrXHr82Q+vsxmybNkzMIO4xvu3gWRy/b9vf58
ubt55LLQVEYMbz8hBtfQFUsh1Ei6hURCFiVLAkN8Q95Sj2lUxYynwWSBZ5+3D7p+hkZUZvKgkM1P
LSzVtTDprDp9ChpWt0iDUX1yck/XPt3XtYUbDpAFMRUQaePFKI1vsGywwKCUCptRsNpraeFl6q44
3BezoHJCgOCbBHrhBsJPjRwrphZVAA6XLN9XxQfuH+TJEWwHGgzHVm6Tk9m0cuyiKAOdnxXDM/OV
dVrYdMCFRCk+oCQwgtL9lhSuzlij8cDUdtnb2/C1GnZrBVhLiwSrgQA1PByELyXFtnPVKOkAGUPG
/RY/W98oeJqgoBLUTCh6vK3GGWssXK7QKhjj1B93w/iRCYheTqJkxgHZjXSYFAKrYQ5xFbwwu9yl
+Nl+ipC1wc0DlbitM0nVwrX7rMICgbKlbeKDrj7cl7CgDni9/SdBMt2NXaqVA1qHYIpSL7K1HdLL
e9L9WWwOIWMvRFdywFYtgNLlCFacTGM1DkYZRD/L+OTyD+gbnErcnWAmAymCOM5XDzqbdJEyWlYZ
1MXXsfQ1e82dWTqr1wKkraY9422sQ4CRHVXlGG7FOsF7QQjIRDE+jCxyjfPvd1I+aT3peaC3Pre9
Ya0qYOHzZ+NLqqYP9RiqMcYfK0/pPfXL/WO04OzNhhfir5a/aCetqAiOkV2diOOFiDdsxuSJFUL3
aADSUXeFBNpchAqeYyvRHB5Q9jyd2jVu7sUZXA0v7a+llLHWWhaGr8GHpexrdd9XbEXbFnfhSoj0
vFKtrBtQz8SDPDs4cFhP93dhZXiZEhU+TF+m1OaBlfusWK/wXhofjyqkR2GwzZsg8VDFDqKUlAdu
sy8LT9uMlcMWY2iEMfD8BHJA2uIky7osi5wiyNAR6gevPbbiaC9tMt4JFjppIYgIDoT5GTI7VnaR
NRRB32deeWzDx6hdcVbXREjnKCkLlZMGItyEeNZj9JnyjayAwltFKkAwzOAPrk1J2Sq1J6HemXmQ
DTteeZHqbT9G0DLRzB4laaBUmK9SHSYJiDBYFoTkLTEfwjUi7oU7B5cAAhqIjyGT70i7oGd97Sa1
lQXKdGxS7rVx4VXp8df9WSxtBLAtGhpG4N2AS3o+C6vlClEVkgeKFpASPUehEGu3zpoMaScyVevS
Hh2Wgup7Zr9W2a4rtz+t0PlLeHqCbBrZh/ksKLiGVKtFiGwYvvbdq76ySGKpJdcezMmwqSLec/uC
5ujLq5KJFYGu7jKkpuODEh911Ear+827gUgAZoBHFp7RcsVsVUR5SHSbBaz5K6X7Uj0we2UuC5uB
syTo9kVU4KYbWKRZPJriKA3QOHUiOz0+K/3v+7NYWC7AtlFXJzqn3eaBUi3La5dpLBjHz7QDvMXL
UT97X8aCdsBJEnzNyCE7oKCY73hNDZYmcYOgRnlUiPc6EG8rs4KwIMjmIjIj+nqDYlfSwGJKbb1M
ISPj9f5VyauV3Rbnfn6skAR67wcG5JdgZZnPwSxQAt+hj3QQHsMWoZ/N16ggxwQJCIy46HIqOUtd
TPKk6XUaTABTPFZr8Ybbg4Q8LkwfQF9I/dwk2lk3hq7bUxYY2pE58Ib31loxyYIIDCwYGxDugTBp
k/vB0ccqdpMg0Q7q1IFZUNsZa53PF3ZhJkT8/sopi0SEkqLFX5D9NByQJNLNSV0wWIt2V6BihNN6
Q+qDgEpbJ6kGAV+1+gtJPt3XhKXvh1cJbcAe4A0tnSJH6xoLeYEE9xDzrZOGVN99AUu7IHBYgjMP
+y2rmlMnuVkkThLg4WYrO7t47Wv/vojFOVyJEJ9wtQfVUEVKVNrYaHbS9Fdzu8sHR0lUeSBGaYKI
VvIoa1PvwjILsQX5Pqt2dOUFfWvwHKD6cFmL0M8tuUik1xq4UxwCOpyTZj1pzicXjOLDk61vfr9B
kLghhHsPiIa0TkB8NK6we0H8uQAZ2Z/bd+F6dOkWTV301EaLvBiOq1/kz/Dt74+/cJAQIIanId4m
osnIfJcjyyj7vtKiQHGfB/KSIeLgruzEsgjRyBGVEbjdJGWOHau0U92KgsQ81NnjpD+ScGUWC2cV
yFAE0kXECkoh3QqNE1OmMycOnC7xh29TEq8ow+IcrgRICk2qcTLQtSEO+PSssueEwyvb/I5GMAmh
GAQRkXuAeznfiVbpQ1WpOWzGVO77RvWy8vP9vV5cJZRdA4QFt+kmIzCZhU5obsBotMf8E2tO24cH
SkPkdAXURA4Vo0FbQ/OCxEGYHivtNG5j/MPNj3w6nljQMDyicQHN12eMUpZNHMPX7mv/JSw/cErB
722LbAncSrkEgsaFwycQ8sGico/psRf9KD9gUkXfbkU8TxDFlcE4mtP2Ksu1NFDYyTZ8e2PbjPcl
EpSLouwdNI/yrQCO5BwR9S4LqvEwaX7iPIANz9hIXfiPFFGnB0o5UAXJ+twpRp5nkZIGVN/Zld+4
Xlj8HJth5YpbOq2ohRXs9PA1bvoosKmKGqvJs0Ctj+5rk37gOF0PL2l0Ftqh2Q7Y7061vB640/bb
fXW49YYBMUGSEs18wLx3A+zi1hQ13ZDlge4cNbZX44PmHvWNfD7vmyEaFcNgCPMqZ5gMvaMxuIGx
Sqmfmn+jlu4D2yAuN3DOIkl2m8LqEPUpTZYGrfqQRE/mZhiCiD5byL0hBg2HW9Jqe4oTdcrMNEjC
0B955PdredClc3QtQfz+yo8ZozqPwR+ItInroUKhMbff/5gB8ulw6UX5jjS+GdYOWGGR45ucl3TX
Dh+4FoChQJ4bFUHASkvXgpaN05RMGdK4qPLUd3G2OeoDBlLUhJs6jB4wptKLBFxjUZYWGB/xT60/
1r+0j9gL0TQGd7MoWJUBlFaccoe6A9JursfjIysOseXV2zOJmAdCDYJ7Cl0M5IMEbGVPnBLJPZd8
Zxen+IA2ixcn7J5AY8vFOkPeOJk11lgm3deGk9F7vbkvp80xE0wCBGBYK9GMTfYBIr1oLK3M0sAZ
HtTk/0j70h65babbXyRA+/JVUm8z47Hae/JFsJ1YEqmd2n/9PRzgvWmxhSY0T2I7QAZmiVuxllOn
zrnEitlSSVDaIALASqEHi3DZ4rpmfZ5h+K4IFutCcn8ozkv5HimcmBdpb5wqMXylxJmXUQeYADoH
FUr1Fx9di9FU+LF63bDIwHyIyA9K6oFdt/X1tU4mM7MKFwGNxjgty6vivWaygt4NzWGqUB2cZVhD
zbiwXHXX5yVawdNrnqNJ+zBL1kk2vKA4QBlYUz3G8EuG8pCnZj8OB9FDFPnheXBRGSkmlrohnfPS
LMi1A0xmDkpJKd7W598OLzygPbCsbLIxfFIccvJ1cna2KuFPG8A9oLTXcN9QeCQsv6ZXtWtmJLsu
SL0tr8b+5eecJwZ3S4AFFfNWw4K+k2WvT1e9Pbp/ZTs7OvOvxzWDX4VAAw8dCl/veZ0+N0M/XNvK
76ujKQNBbZz/1fjC6WEIglkmH98tfiVKOKkHJ/nn8RXb2GFY8QhVoWgCMTGRSi7z+jFHTgDtqNvP
1kkbvjwenh8QIdS2Gl54efpeNePCwfBz7hf0RFCdCJYYK0D3smY3ZBm7Ad5a3nIFMcM70j3FpURX
66S/pmnpZ+bv5dvjuWwt1c344lLVpTKYU5L31y5iWkhliO6tzb4dXliq0agLmnT4fMO6ZOR5mZ5Y
I7EDNt4GoCbhu6HHKGx6MbDK2KR2Dqper5n2VGRBbpwrcOHt94DAcYNyAdQnwt678xE9A5XBSuIx
7LnjN1XjZ7J2r/c7sZYgLBUwGZXXcAlp7ZMOvODh3p3mzGs8qKSDMAkP9frdUUqnqVSis2v2DYQI
U/Xz8fD3O43hOeAA9TIcDiB8vt7k7VCrpLvq5GxmAeqo92PqEKZCvQNcKpAF4lUTgiUD6Wa4Po0S
2SdvyPwCtZyP53C3BVwAGCE5GQL8UNHgq+NERRszGkf5S5UE+m6yAmF4fpJvDPqmKYt5sDA8mBQR
xvWJ8k9i7Y3TCzKENWJ9ZtEuJnEU94YPFmp/1Pc+P5CAQAxKXWG2cr6y9Sw8gyWKkfReVM0/Y/dQ
pLIyhLuTBAE8FMND3DzrLZyk0lAmcIdVXmRqHzS1Chp4iOPuoAyEgP0dnc1RaILAhnAbjEVDZ/sh
Ta+hyX4b7Pfjg3Snk/DwIHTLEde8CEvMqo8ZsXVkNJLrrCdBBnMVJG7q/CFzZMUIG2uFCaC4C7y7
ACyJfD3oSDLiTkCQbh2t4bXtf3WDJDq2JcLAUsET0hENEFPfi6l0xtykyTVH3xP7FX3g6XB8vFxb
IoBmBQqBM5AgWbk+UsZUUXvWMswiPtg/Y3q0/n2HAJR6IQoAzrg7vtdiLC29ahQlSrVXmj9DCTLZ
xeMHZmUUYMuREvj/IgSrcnGXt4LE5Fp4QUWf6uHVy5+Y4ZtoUgh6AZlHtKGqII67jLydI2hN10tW
Gu6kY0JKVPhVgxrzKd/7XGA+KGXnVwMGFLz4tQA9VloUzjMIqP7R6t/zflWLcDc/UnBKQXstWJkW
VfNOs3MlMnkzDK3yLSI5t1srBBsWapyDl8BfsJ4A66rFbQgmYKQHB7y4O5tX4ZHDAt2ML+wAG5YU
ZSidEnnJi8N8p/n6+MzKvl+8FLWldBUar0XFGHoDGC7dvx4LeOuPLh7Z2xkIR7aNmdcxLiFzA63w
tcwn35TfxlX5rb39HpRQMf32j1H7c+bHxllG/cu34O4DABNB1zeY6XcIBSUDn20WDwoeqwPgomCb
0mQ8UBuaGEBdhKAQ/UAoVnzSp3SM7XzK4qjIfUc/pO6xGoLFkYQ/tqQgYWrwMm2eyuF7efOy2wtT
dbTIwJu4nGv33Ni/it/GzmYA/MDhLHOOIFx5GHLCgYs1sONVmeZFjfEEEh9PlwSWNyeBkgUcCeAs
cDHXkyCkNRfPWjCJr4uR+5X5M1N9WdXtxqnmBZIcdsl7AIuZBKUaNALqhDhCXZX2d00lc9gcHioR
SgVPuyUauZZS52XFYP649NmONLo36IstQPoJGXJkHWFEq+sl6pK4XBoyxtApoWoFVAkfX8nNz39r
EoocL9qyCbEhtbKVjFluHKkd9au08HdDanlGWUVs1INe5/bVegIlGTujz3Ad5oNmXNxK4ottff/t
8MIRdTyaLrWG4dmrOnxuU8nyb+iL1dcLCiuNS4aC/CSOsvIUG2HcB9J23psieENCMJEDyCaaIh4r
jTIZHA9kEqGrnAc3ZOZ+Ex1Bm/9ECLMou67tGIOIND2NRpDJsIRb9xhmFG4XSi5AmCXYzwW1yTQN
QxyNwEwnsEGO7fJ3I+ON25SC9BBSv7wCXcThG6TwSkdt4kjpg/RjYfrscyHjl93cDE6Oa4NpD6L4
z2/UKqFsogA1elGX+f18UpbAUCR2CFdqwhOEluHcsAW+8r75EHKCGlGI4eIJ+pWj1kn36zioURw+
NpLndutu3EoStkVP1NEeRkga9FBzg3a/W7aaiKA66NjaSgc0d0Tcn2PzY3fQEYrDe3OMcTEAOxIO
rUJzvOOx7UYj9RO0LNsNNRfG5+b1zVYPnQJCDwXja+WPuCz8jMjsta3D9N8MkNBZSwDVQzKOtetG
dvVq2CcrPqjxO272GxeNi6I2PNf8CNxMomUVolELcSOrfxoBso2P+58HFHTwLiswAxD+XY+fxSas
8oG6ES2eCL1QWYBi84gC54fkOAgPAdBaj58oipGnQEhEk3NpyX66aL7HKEbhvXp4fEW4AYqTEEZY
7kWO2/uvXb2zWSo3kLCt3Ni3Ac+6a8tUmN3QqC1umPo36kYLWeB6Q+Phs1FRw6lxERwXVr9we9Oe
Y9OJ3DFoq+L1UOEPR9ZbamMPEO7l8Q8k7MCoKCySOhNDG1LNicZATX64+d+7jxDypbxtHw+AgOdh
vcV5PZhKg22KjOmo2wd1v/2FNkxYIUAfAAYS+zam0zR5ZYrYzVCAL3/u/T+PP/8tdyLoayTOeHUZ
Wo3ybtfr758Vpa1Gd/KisTzZyVP/xymfNfOQuX47H8Zf8XyoqyB3QkWivTe0B7rTIcEJpxh8fiIL
3uhkg9Oklhu55bNJT3Z7yfPD47ltPEXI1SHkBRwVAlNiBDXOm3jWJxMwpOXS6sGUhp11Qj0MegA8
FrR1xBAHfkNFAIkpesbZAuqPjE3ptQVjjPZnluXNt8YHUwzeU/TIQEJbcCSWoVPjoW7Tq+4GI0iq
LYm3tTk+yjFM6EEDAH1BTZWuxdp8BrTQrJ6VPPRkxR4bFx2EtYCyofgMHqPI8IG3qNWaYbSjGK2+
Ko1c1Gm59OZL/o4YCyLyMDWxRkBWiRPJrMZUK7Wzop7Yft35Hnhvdm814qioEcepgu4St3oyad8t
KG2JyPjcGhd9N+kD8sy8rhehR4Tl8ef6OmaNBnj+lFnRYIR0PlXd58ffz9WRcN1X4wtbTRJa69aC
8dXxUP1dMHpgLTm4Lliwvd7f2+aZvyBAqsC7gwsMKl4Rh9bpNl0A+TAjE5bzuaSnx7PZUCLwS3kb
PN4R4A7m1gPFZ0yJY0a1HoI6rtH9zJOYCBtKBJR7CDyjQRBqWMW7Z1qD0TrjaEbuBBS93xlnzwlS
xx/M8PFcNi4h5yzG9QCzJnA+wjul507vqONiRury0XUukwwmsTU+bwAMYCaYVNFYWjhZVWlooEdz
IruJYuVDft3/+ZxLCSwWYCuB/b8efmoMJ81B4hSZ86kJSxnl6Na55YgYIOgRh7hL2+oJ070sbdyI
jYeiDNVL8UMBoQ8LABZ7x0T+kyQSQWilPikVad1otsKs9hVZ1GnrzAJmhRpZXruPvOF6oSw1LmZv
hs1Z0fNsH/Xxey5brM2tvhEh2P4JmUmL7gkuIp2fnO6XKWtBvzkFzhfz1gj5roWZnWq0r7PMjcr4
w1JcMjMgu2t9oTh4d8v/EyGcVp1qdlZ1EAGwmzWc0kYCptt6koCFgWEION09RBkFHy7MOuJEfeM3
Vmj/yGHlVJKjtKU7QLeHsn38AlBZmIQyg0BmUikMXDQXM55Rv0LTwDTPS37ef2ZhIgL6iVwP0vbC
q0GWuLGbWbHhx5yMGOHY8D3jwwV46+wMKNf6zKZUowoqm/GAF3iSQkMWRdu63bxEA61EEFW+y43A
QO1QZunaMAYDEoesOY72AdW/evssjfpubQqqcXBqwbSNRAk/3Dc+ZdOVCFyAEyfSBl+3ApceFOWl
nYJalzy1W0eMswrj6UP6/j6goxO1ZcnsRnV1NtFw6jkDOY6MPmhDCOKDwJzyGCSsaEGb2JmV9GaL
q56nX/XyW+d87spvu4uY4LqiJRHyuzztA+7W9ZIpdtsT5MycaMKSAfUouYsb6soFAx9uPHCzDso2
1sMnSaMu7tDa0Tz55RxWtiSIurVGsNZc3EJe3SKSnwP9No2t29uRTYCvU3yDHTWUb5pfH18SrlUF
0wroQ43TUMFVA+JhPY26cauF1DjECX1yi9BF04GaBsQJZpf42RC0y/7oCHwCsGpw6mW4GMLeF9i0
rHMm3HonBGfObtJnLNnt8MIrMnXUKVUVw1v9j+lJdT49Xq7NXQcWizfh4TlFvms399Atq6EF9Y4d
Fc6zV71KixNk43M9cDP+mLF6ZjHGzy+6dmxkzai2hgcGm9Nd8UIOMe9Cy9G08961oLK+EfXqnfav
zs3wYgnN2BTlqDcYnqg0aDNQdkl8vq1LgbpHwLBRJoIkjOAIdGnSLkmtGJFenPLlODZnnZ33k8vg
DHGcMYi9gdDFpVhvQjVXU1unrckfjgaEDjJk6IYlwuF8nBMbHv5dwjO11X5JS9eI6i5IwaCa2Znv
2JJnfEsIXnHock6SB+tzPYmFxTn3mWCZFwfFPKfJB0IlKnBTBJj+UEcLTwZqZC0iTVKz8cbUihIv
yO0PbXVI9eP+EwUXBia4B454BPnXIhYl0emQTUZkF5+Qfbb6/Q4AOmkhlco7gmkgvF+P7ykgUEHH
RyNyBr9xlENsaZIZ8BEEBYtiOBdbwPslA7+5llDD81/0GZut/OjIwfzGCAQFPQnr8rDICqg37jf8
MNRzQqWDDU4TpkOTqtC8etKjSQ8AP/JNau0PJdxK0IW7UbSKg/Zjqh5Zw+ep+2rJivC3ZoA6TpQq
wNWAJy7MQCl0OsMsxAysp+bY7exsy117mARA/4BM4I11br0bc+Gw2lYTnKc0QB7xnBd0v1ULCQgb
QQaAcaLyUOpqHgZGjGjWn/T236SsJRd7a4VuBQiGRz4WRkdrCFDHMH6yZ8l53bjUvGoaCQxcOq6f
1iukVIWlNdqsR4X7rC+XpHtig8S02ZrBrQhBb9SDVi/WiFOqVl+7D3kW7dYZqxkIb+jSl3VjeKMe
pf0Pw/mxP2y6Gl2wX6ym1gbEb/RI/2ZNXWgnRvi/fb5wAwyzz2eUI2IDpjPIkXyowHecIHSK5Byk
YMlDJkbYYqonNHEQTqu1wxwmMvYDvn2ixkNuEDgY2En3baDasc5TUk5W1LAXNb1W1TNrz1nhvkMT
QcdxCCr4L+84i2jd5A5JDCvKjcCe/FqVXOSti2AhKMRZbEBXJ75uQ8MIbUZmRUX96nRflwUdHvbb
S9yBRPyJO/ModVlvRNPVZGAshwjzs/4yEMlF2NwI3ksH6X/EbEzhqJoN+nXaCTaiyv3pU5OEJTlI
DuumCETnAPfmIWxNuMosblMT4C0rsuODUwAPj0e6IL+H+ufjS7G5GTdyhKmgLtSoKiAhI288ZqYP
WpDkHfBT1Ooia4hqVJAji2hdXcsaVJgvELEkvll94oEJgOEez2NL9cFr4Cz9MDvuUM26Onf6UiP2
a5vHuvkcv8NrhJn03/j6+kQ51ThR04nNKJ1f8EtB+Fo/eplk12WzEGzL1FxMo+OzKOyg/NQ7kkXa
2mxY38gNcx4eRDzWk5jgvy2qhUksnT/ZX7rya9pIRGzOwIWvglat2ArRU6mYPXXF3FqRFX+xPhjj
X+/Y5pvhhTfasDp1cCcMr2m+9qzL6FM2vx6hJahwbDYwYusFMpfZqyyzsoDtuZjtmcgiW9vjI3AG
ekoXmS9hf3W7rGHJQnHMT5WS+G3y7zuWB2nb/xufy7/xcpk+lyqo2rD6aG3+waskXuLm+bkZnv/8
ZvhO7fSxNTH88N2dfUs95ZNEcW9JcOCEqijAAwRTBElmM2PxsuCE1u6l1k5GTU99XUuEbO3CrRBh
l0k8W4llQIhdPjcBnSSGzOYckBV0OVoVKVph+Lp0YnCb1FZkuB/16oXpwWwe9u8zf5/Bj2NzpSpc
A9CBIC04ulbUuhc7qKv3zAB5LoTJgCRFj5j1Psfawuhs13akluGcfc2q12U3KTJHjQOGgfw1Ar13
uToj752uqqkdke7J9Z72t+Tk4yMtizJOeAyIia2nAJ5Zo8ssPDpqE/RmOOzmyRPGF67Corc0KXWM
b8G+GF4t/drLWjDdnyOem8PbD+wc8lwiXCi3JlejBazJRfVjCyh7mxzY7rI4pMdvhQjrtOQFsCw5
hJD2VBRBImvbd3/X1uML6+RmdWHEfHz1z9B+puzz3osAvByI2eD1gKMA0cP1No8ZNXKydEbUsUvm
nve/xxge4QWwEwFLfUcZzQolbUmBsFjshmo5BSWbw3dM4EaC8CQPypAORuIYUfplRmG/fvnfhhce
nLj7vwmQhfhTHeSlDALBV3jtlKyXSDhAVa0RR11sA5GRNMibo8YOEzIcP51hv3cFSTx4iLAP9lsM
ANRzRdNyKMzI8n65l1TbDd3C8LwJJ8/E4jQJR6lAM7KmTQdct9+lCcPo0/6dgDvCsRxgBFHFtEPi
NVkR96UVTWqkkO+aLPa5ddF4nho0swCfISu+vgl0ZA5h0OjRmFxKn1X7DxKG5SS2eBA4u8J6eHWu
TcVdANAy/KFp/HrcD45Echf+IN4zTgwuhvMatFyo+0pBx4Xm2+9ZRnG1oUt5OJXX5fKSKBFc2GVo
M03LGaQ7sa8PYWn87Q1fdm/wSoTwaFZFQRJrhAjrqBSR0Ura/mzcM8SbeagWuwzzWlAUvMgmQxPa
4qqkB1AsKkWg/HTSD52xX6Mi8YonmT/NSGeI12CaZ6VIGPiu0ErKd3rJNDaOKfCLoCZEjQp8Z5Hd
D6afO9lWUVzT8ak+OLvJZZFbteF2oCEf/P47/v220po6yROcoilQe9W30j54vM0bJ4mzBcCfhW3B
UZLri5Cr7TAOmZFf0yEgWkCzcJFd5XvfH/CoGxHCm0kbtSyaAiLiPETrYYS0LfR5kiFhN6WA7s1C
wpiHboUIg1F4HUqZNZDLpmHmBCQ7osedJttvjcethfcBlWGgmuKXA5KEyZTw1mqzRrK77k6286J6
Pq4g045pFjjes+v8xYjkiPGLdi8R3FpINiGdeAd/QHNrJ+b9MFiX+4vue6jSngJ99sf+0OnH2JTV
tW+sJDpwQrnwdxwHQzgS1PKoBmQpvep5yLIgHk9kCezdjIxI6wLJiBwdkruoqRY0MLpmtU1FFAoy
4D+a+lUDtaesvmjjbK9ECDqmHCv0ca4gomqPffabFAd1+r37+jiqiXcIyh7JFDHRqGgDuGjdCc1Q
rOcyPg2m6peycsHNadzIEEySImeMdv2Ck50HZe13VViq+7UAAOScrRzJXt4Vb60FSo1mbgowz3VK
P+UlMvufR1nYbOtUAcTDUeS8RbHI7N6Nsw74J1pBeUrQZxe9OVfDx3ja3aYYxwoJG9glMKF5J971
TNDVb0DwbqBXCw3Oh3OhSuyerc24HV94T1CMOFojmenVdkLSvxZZKEW9bIgAEgWmCYf0I7Is3IzC
7u0ktlhz1bqnRjubzWVOd0c+OJIRHjHHWyNvKuy32XXgHLK79lp9U1U8i9cYMdnHN2PjZUTJIPBB
oHPjGCFhoUibVZk+xNW1vZDkhXiSGciGF6ISM0uTespAu95aP1+88tfjj984rFgUkJPwulAYWILm
mOrMrmmRVNeFHYrCT+mHdA7I7hZEgM1xlhg49vAC8HCtz6o14MqlBdoE9N8s0MRQyaXeWiIH2Adk
3bkgscy4JW7eZapWXkkRzHaQyny9jXPq3Y4vXLWsqiuWmxjfdAOyhHMR6LL2PVv7cCtCWKFJr8xc
jY3yOiICaJxz8pTTcBklecZNKSj5RsERsNx3rV3A/hQ36BJQXpc8IHqg1Sfa+5ZzeHymNpcLFQKA
gIFJBBVB6922YyToph67zYoDMDtec6yYJNC1NREXtw1VJ6aBJItwrdHQisHxYGh5mH00p5MRLNOp
JRI0x/2x0jWDFzYh3wWKVzHxq+pdOihtRq6VGyCuPw+SY3u/Tuvx+SRvorLIenTpVGJ83fIX9+hN
B6/crTwgAk4Blgp5HENMbE4WKanigZM77ZyQgTAz3R9yxC7DKXjrZw7+VWGzC7tWAXops2vjPmfk
VJYhLSTEdFvrdCtCuBtDolD4JEV2HfpArwJqHZL9Tux6FsJ5mgGR64wUs7DZsSsOhYyeXjIFV1Cz
blMj75Jj/L4J1PmUG0/mfiXFp4DDiqpdE200hdPkGQOLSy1Or4se9vrRTUNbZtlszcJBERyYHPBi
oIpifWCVeBjnugOBnzuGKBUd4s8tOe3VHbCabkTwO3lzJ5x2GBxK0+xaYaGSS9+dlf1e2loEn+WN
iDg1Wau0EJE5PzRAwcqz0wS2JZnIlvK4nYiwHbxVRAJ/HGsVH9h4btTjOxYKzGK8mh0WuViSgxD5
jCogA2gC9dKQQ12epFTym1O4ESHshUHcbmC5nl6dzgfqzy3Pj6ewOT6vV4NLASCY6JEzRaNNl9np
NbF9RQ2YzCzgS7z2J7HRN+ML3+/xuNSQYvzee00Kn5SvLoDDMgTp5qW4kSIcpxKhwaxFmP9q5Ued
PFPoKPf6eKFkExHO0jh3dtsWIKt3friAuruBR57KUSJEthuClkXvQC1Feji9TvMxdg5Epp9k4wsq
djCALrMnPr4RuICbUckrIRlfTGArWem5mYPxwc/J/s1l4XLZ8IKvYnTEaVuCw4TARPPDlpjhstGF
90GnneFC86XXrnuymuMg6wG/eYI4QyBieMAPiK90NzLXmY05vYJVympORfaa9X5pfH98TjdncSNF
OELTmDqj3kInUTewinPshY/H37xqN+MLR4iBha1KHCCo2HIZIlJcJhndwoYEOEHIUcBb4YaTsMtN
R1G9NiXJtav8BsUk9WnqJFGujUVC2SkY8FFhAJ0nQhXmocvMOu3BuRbHvuf806jTce8yAZ8Fpxdg
bQQh0FNLeOCaplhmGquRZZ/tJHDK166X7MT9JLgIWPgmCrPv7W87SY1qNEotKvXAScxDl8oMAYkE
MWm0uDlhxZuE7C/PDkaZB7E1PqiIuTOEHvCwjdeLRA2jtUiVapHHLt3ysZYRqEjGd4RNIKWt9EuM
TWD24JehU+9nikO2yEbKC4i/DVitZQ+WhsiDFlHzc5b9zuGbPj5GmzMApSsy8WAWuNMZaCMDYKeC
FTJtFnbxHFiyGsp7rcSrQGGqIsrMs8DCGulZP6j9NAA6bQTNN0UD1W7UyPpbbU0DsSWkqPBI3zPZ
UG9MBpWpWpQBFZR8GUCisn+dbgUIs3DreBiAKNEih7xk0/N79vl2eOFpaE0roehWo0VL7I9pKOPB
ly2PcA+aZbCGSsXwinMe6kulSt6EzT0Gpwag/gCZoxPL+p719VTSoje1qDYDtJFj3kdPe9H3W9s4
STdShEVC3ynUVKIyOvIaAg7ZLPyzf4/BOoJ23YBogVtBMPKqbgFvQ+MukeuWYZaU4W5TGGkWMI8B
eoxOPoYq7oKuxM0IWF6kW2g/7QXqImOc3tpn1EtC5SH4Ay4b/vMbr8dY5jrT3FmNclRDW/Up1WTh
jA0JuGDwDBFOBEeEGOSjgLxkjkINYHd/JN6/ucyGuX+bgTsCMpg3OuLHSVgjZK+1CjwnS5ShG2v3
0f4BpNbjXd6SAJIZaAnOvgk26PUa1VprurObqdGifFAXFjgLCdpaErraWCZOQAACLfRIQYMR8ShN
5WJ0oEWN4upVnV/zfx/PYWt4fteQ4+BEIOK7mS7eFPdavkSeESSTn8sSKFvj87p3WBYoj7yr8qQj
WFKcZZ7BwzMkr44qsY421AVIzdCuHvkszj/srLdAX5zUK+N2jp515/sxUJL96ggcf4BC8NcAEC1h
9fvGXLqSdnPUnRPUKqSvi/6apcfde8C537DNJkAj6HSwngQiJ5PTDDOA02BN+0Lar+8ZHlBRfhHA
XSKukZn0tkJBj1IWf5fgj/f2Y7J5nR/8BBSjcp9B0KYpdcdZzYDCbwFZSE6F5AbwNV775S7MChQg
gxgF6u6uj8U4tCVrOyeqEj/DMbqWJHy8QjIJgqPQZ4nOIAK0APFB0w5qGzLJOdqWgCQfUnz4V0S9
GLFhVZypKkrZEwywir7oMgaLjauAZfpPBP+EG42tlI06s3l2onLy/ELhV9mkf5dfHy/Vxn1eSeFf
cSPFyl19aRdMJFPPTn7SZeERfhjvNhv8esiLIQMH4u/1+J5dlVM35E5kpT/t6smdTnX20/yrXWQh
1m1BUB3w3aCCxJvdsUnPhqECQZiG7PQ5TkOTHuNfXn94vGCb2wL9xFu+cTI44XLrnqXM8LvsSLF+
5UrA3I8UxBnv2BWoKWSPAQyDpyW8dVOV5C6bwW6gVP7chEm8/4KAjRe19G/cjndFhc3iZdo0D6CC
9U5Wcen/cZL9Fg2a1sHHRaKJt6MSl8lkQzeib3jUg+77d5ZJduH+2KI/GnwT3iENZFfi8PaIx8Oc
iB6xKZgN39vdhg2oFwvPKNBOCE6iL9H62GpGZTKSm1NErE/p0Uw/PT5E/K+vbwXv6AeuWTxzUIJi
nVNXs1pPEwzvfKf9S5t+yPdXLKwlCPfOcvpiKmJjimJK/b77PMvU08YOaCB2AeLfw3/uaAvU1HUy
Qy/niGRzUHe2PyTGZf8q3YoQ1HiRuPYEFvc5MqD7uiUET5CTy+BUb/2+xb0AngWTAaQaOy5sdVLN
hj700xQN7ALWldLwywYceqdECRzNt+ZDb4e2LDa9sXrwJFRYsVCJoDUU3vBkaAvadp0aefoYuKwP
R9nibUlAhMaGgYCs0N20qELwxJbVEhld4ltBF/+ze3NgxMKE4t20oPCEYF9lozWrXcdzVGUf1Ib6
U0X8Idsd1OWlwxgcegShLJEbY4wnl4J8ZY5ytFEn7RIUMnW+sUwrCcIZm9mikEGDhMYN3L96GRHc
/WsBlxFqDthPDjMTbR0jtmezn9MeXYtH32Ivs3KaRt/wJOpwUwxePtwWXlUiqkOwn4IYwKB9VGZf
lYUGef8094jY5Mx/vOtbywVGJfyD4CX2XVguEPJlDqnzEbzx3xXqO5pkw/mpES4jnAu8G6CSAZ2F
iJZd2KCNvUn6KPtjJ+xD+9v4uxurD83vYP88YI048IeBcbyj7+oqUuRGPXURHcLONxvJfmwtE++D
iYuBbcdDvn4+bHjC+gh8U7TQNPw30XY3LUL/SAC/MLbFj5YYzwfozLNKm86RqX4otZP2c/fqoE4Z
ti1npgXqV7zbqQ46olqfoqxifv3degcVJgqhwWAIXk8k/+64OOByAMCcqFNkmYfWCycZZdfG+2rC
buL9kHT42I7w+jVma82TZw9R4nj+q6t/TTWJE7Oxw/huQKY42yaCsMKrodvAn/SsHSJ0XFqsl5h9
2b8FeJSQwATGD/hU4YHw0rpV87Edoz7F6UcLtf9teGGHW9foSbWwMWqmcHECKrsA99Y4ZwT67/MF
PaFmDEGOEeO75nHs/Lg8adpTXR/G/Wb/SpBYnjG2la0RE4IMFra5n7tXb0bjXLzhu8tMIIhDRoE1
QaGpSOzeDDTOETKCoCpcmHnylPHyeE+2Di0q9/FmI7wFlJxwpKyZwiiYkDKo4s+a+mRM4bA/K+Eh
1Y7gEP91H0Ozp6a0C6arUQn8dtire/UGnh5UvMGz4H0y0F9krfaAriVmTYoOnVOe9fn5z+P1uXvk
OEKRo1tA2Yq3VOTwrLy8L4CF6CJtemGm5itonFd9ZTIw9d3NFsQIV8OZnG7QJ4gxSitUTYpWp3/t
ngh0k8NBl3gbUF2/XiY9aWYPRZQtbI7D4l6s5cyG85T/eizlfh5oEoYjCw2IIAsa6a6lpLUB4vhc
L6LUCMBg4yvabuQrjhGeIKQBOeQIlEprCYtXN8ztIKH60z7ne9F3wuDC55POLV06Y3CqP89aOMSf
Hi/P/Wlaf7zwRANtOVGWaUWkuE/Nl9k+F2jQV58fC7m70m+TcDnG2cOfIq14YntKYjGjiIjzlLQv
c/psWxKLaWOb+SuEmAeveASv0noTWOmV6GyRFpEK0IY/kMPjGWwMz3PJqLwyOU2QWI+bLaZDtdEq
o149/4uG549H39iE1ejCK9e0bTthZmVk9X5qhIlyBrF3IWNX3NgFHmkHPg5szBwLvl6iZMKFq5ys
jirtyxCfsum7pexfppUI4TT1HXqjuG1eR5r7S9df2jLcvVCr8fk23YTphq5Va5Vi/FH9kI+nxL3M
YPyQNRbZ2GwY33AikBFHOwUxeTDrRkKGpK6jvnshjt+5kllw1bmy7nlbchtxcTh0gD6IKRyFMGqq
sV1H1PZ7O2DLudT8mnxXqmCRBaC2ZGHJwAiBQnjYgcLRwv9P66wpwZJs+VodjsUBGDAD2BrwMmeS
rMWdtYN5IQIC1hfOJIiXb707TRxXaqxClvWZjmE9BEl1jPvLMn15fAru9od7RagkQu4Izwc4ftZy
ejql8TIsBRh+QjjD3W6FLowvPExLXcVmOWN8lQzhsii+Vu298G8SEHcEwTvqV0SzlqhuYw02FGLP
js1wTawzif1cRvW3uU6ogQTbLOfwFBMYgPOOHS28PFp+KCQYZBzcd/oEk4APjMoxwHjgAwtHSzVH
rfXiroxS7zS6h5khwyBZp60ZIHaDCh6kkVAUKYiw04LF+jhBBIpWFr+WAXjuFC+fws34wkmyTGom
zjCW0dSG7vCpAndy+4VZ58fndXOh/pPyVmN4o7XqchntQoEU2gSs+TQ032JTcvUkE3mL7t2IMDpr
tJ0FIpo/muvT6kXpQ11GhiATIjwgrkMrK5+xG3nsZ8ZRyz7mbWCrv/631RLekAUtA1Jv7EveOsoi
gVn5iizYub0huBUgp3qDw6wVCBKWelymWhmNaeBWgTL5lRo+nsXmyUWdIHr9IDZ4FxeeOnVW6DDg
5GYhzfxE898x/htVMmqOodaFm1G2fadPVVpCrw/+RxVhtcfj87+/eqP4zbgZX7gZJI47UjNaRjU+
vjxN7jEOx/5Jk/gAm8t0I0ZQtaoRj1WfYBp98SsmL5b35/E0NsdH8BTBeTy1aHq23mk9ma1YT2tY
VksINtVRVrC0eZIQ+YBugj8M+3Y9/twvtc4SLBN4zlBukA0nGZJBJkG4dIm6ZGzWyjJCGdH0T9oe
u91cNthqGIQoSgMxJQjXhT2YZnvqx8ouI896mmY8Q5LqG77G4lHiTTyRk4RHjGKo9RqNo4Y29RZu
m+48ExZama/8TE7GT12XAFe2NvtWEP/5rRLMSD0SHYLQACQFX8hy2H+YkEFAZBm2B8IgfKtuxkcw
hGpV6XFX0q+Tr07+z+Pxt+7c7fhc/96MTwsblHllDLsGwTQlKItg8o60+VjT90wE2A9kDFGzeeeP
eTZJ8rmai6hWgu9UFovaOrEcFQt2QRurJLpiY+YsWpN2BcwOPf1swYa2JRstkyAoP3WYG2upIYGi
oTLovPoXN94b2OSXAvcasU3eflYsGQObahUr2lggj/5Ei5/1sNdfxfioI+AElUi3oWJsvdd20vc0
RxliRH19OVnG8fFR2roKCMOBHZkXYN+xtXbFoGcdzCeQzXyx+o+7Se7x9VyjImjD4VVijG4oANPv
QWYTsdwvJp/KILFbn387vnATlKnOSZ7ggKKaxC19e2+hG5IdNuoZoevQbA6hZUGpllqrsdQeuw+p
8v9I+7IluXEly1+5Vu+4zX1p63sfSEZEblpSu/RCU0kqAiAJEATA7evnUKqZVjBikpM9DyUrWSjT
A5vD4X78HAj/Jn+iQWbniK3f8Hent7WwcXo+B7+Zi8rKi3q8cbqXUfq+f4DM+/NWGdOPBOB6kAPA
q7BfzzdRasvFT5amf6E/tNWdX/3qk/2Pb9N/Vj/k619fV//7v/D3b7Kbe1ZRs/nrv1+wb73U8i/z
X+uP/Z9/dv5D//7yQ/RMbP/J2U/gF/9tuPhqvp795SAMM/Oj/dHPb35o25ifvx1fcf2X/68f/uPH
z9/ybu5+/OuPb9IKs/62iknxx98f3X7/1x+rAM5//P7r//7s5dcWP5b1XxfWbP/9j6/a/OsP4iX/
XIEiwLLhssTeX4t+44+fH8X+P1cN8bWXAcVA6M/hIyF7Q//1R/hPOEGwlIM4HoDZVcbrj39oadeP
iO//E9HnKmEE/AlyxXhB/e+vdrY4/71Y/xAWaUQmjMZvPttxPwWjgO5dRWxASgum7M1mkEHnKIkU
T+Z4VTcca1c58Z21IpB3nDjDHmP2pTmkLhD3YMyIFJF6O997ZcenuOn9KXPqXpVfqonNwRfotijz
nUQGdaGdgPTcJazDgz/DbYIZRrUMrOzn9hwmgP9u1JQp4og3BsQp7xSLntdvAVZLAJDhFuKfEovo
ftmMaliWtHKs0FnikaGYDZIYOHzmWc7hbyuIuaCjsxI6bUFastRdmfitRkGIp4fSkjDrxdRgEhdV
sDolz0oir/aQFYX2JZpgIKoN6tTzuWtcoFXTCVGR7dPgyJJxOtJmeN6T5JcVqCIgR7pKvV0ok7g2
Ybx3yj7jAfU+Oky1t6abnqez+bcV9PeibJpiH2xxKr1qHHRxp30GQlsK8bJ0kjar+xCpU5nOKNS6
aqTvfvMCfx+1//vR+mkTbCkoMQOpggObbq6LVPiqa4e5zwDD8e4cAo2lQdf8hWOTqHi2KbgY4EnA
UrbirtZj91sM6HWtI8GaAlPN0GVDKpZjx2yXa1Tqn0WD8HNUaJnFGxjhB7Kc28bTsItEQkTbA6+i
+a1lHH1SITcPgfTTV6goxs9Kg/yyhywU+O/gK9d81PnQ6tJ2johmCJ2FXeZ7NX3QhC0vO9bvSXqd
+4q/LQETt8IgoSS0ZZ92Ef0IbT2VpSYGf4Ts5yKN6z3o17kHvLSy8UhlmywzkyGsNApsWmXosLmo
PTJ/8atB7Uze+sv+O574ZQzQLB/hNPwFuH3PJ29Y4q7XLoYULvIVpXF1QllIfZjBsfkwNcL9Ak2g
T8/fir+b3FwoLQD6EoUdlXk6Xg5lO0Yvox415bGz1f+fqWTbchByH8wDqMxFkvEcvVB9bmJdHebJ
//H0oK5tDbQEoL6MfAAo3DfnS6cQcFnAKpl1LLWva9nxnCTC30nHXbUCF4jTBVzHRQWhBEm1omms
MqlblvmTjJAakNHpfzCWtQnBA3pyPVTneyJlrTMMA3yFK0wTPQodUH1Lfdvqnc13dTjI8cJHAL2M
0Ofc0GzkIqMBnqIX7tLdtG7ZkQMfIrZj5zxo/nuTg+MCW3xl2Nom9vs0Zj2DykdGevQq5kna1HdN
1JZ/tZ2m71J4RLNj8doZxl6AwwV3AF7Cm/wNJ7SBHpGvMoPQ79QM9jMiqz895e2xwVybQjT3IxuI
AwyC7s1aAZ9IqzGEs6AlifOx1UkRNO4eHe4GxbnOIF6sADf4mMSfV9X5SlGSMNuEos+U3/uZFqDd
CxcKYoSuq04gSEPiAhwPJdCwJ5CRjyRTg7DZ4gQ0f3pvbqSYf30T9JNCIQFU4UCAbWKOSVcJdSeJ
TAyj9Z3TeMNRqc5/B6GsF1VEprted/LQ19LNfGzZfJohJ4ipMa5Jb+1MnqeRuH4fyHO4kE5GswJY
WrYVXCG9stYxakV1lUZvZDKrg19rfnJsw/80rN9ruLx02LCHZybkmlFFxJ/nKzEPHfQCFLzniB6z
wlYNlHdUSU5tUGVz+lnyURVPT/nlFju3uPHXKFtOrXVxv0ITIYEGOa/zxbdiZ2GvWsGyrnEkWju2
6woByiCoyKTQi2ElWJNCMHmmU7BjZZ2d8+sOY1kZ9vC+Bc32BTHyDPNkgJXOSUY/G6u0jTLPjFBV
GZ3K67IW1CVfxq7kj9oapCCenspri/fTqa5cnKss0PniRbaalJKByppW9Pd8lPIWzerLC25Jf29R
/sydmu8xJO4Z3XhZ0S/TMqe44hFkR2MxqITce6VT5UnS6hfeALRMIZep3OtzuvS6Kwpx7ehEURWw
gM2+mbqkVU0vcDKYG34yxE724KUDP40iBVkcFcR8fHp6L71uur57cZcAax4C5HU+vdavRhHqSmVD
qUURKdUXfsshCS+mvaDzynZFrR3lyZV5Enf+ZlLrYFnqMQq6bB5tc3DqxR4nEz4/lIZ4Hgq5eOKj
VQwF1/MBiVlDhcSbIbAbd+PJr6H/V/P4EYDwMGv6PdKbK4cDhC7omcCi4Zm1bTENjGANpeBtbdDS
fUcTAh1T0Tp3kGhKDl0cDe+mkQCW3M4j3asLXdkssIhcBfbg+kpeN/Fv75O4npIFNB0KCWqTvvWo
bL93XqhuZR+BorujZXh49l5BEwserrCFRdxWmRFpRIgMRwS+bmmzzk+bDJzdEMdzBrLjdK4cQBA6
/QqwoU6wZTpLOj3roOoQflA53EdWWYBwTHjH4KhuTAmesqxR2u74miuriZQD8gC4tpEM3lpFQ7W3
gJ8Rx95GXpU1kCIuRiCO76A6Y19OARoKRJLqXDFgbJ+e24vD8TNhhMoMCp5IH269bFiOkMRSOOMV
T7rMc4R/RBD4vFQ3bt7VCvIqP7frKo95vmXGyov0FMFnI2I0Jo+qgbRF6fXL/NytAkMrHfD6wkQU
FG1irHbRbj+hRz1jIipz17X1m1S7uvA4rR+fP3PwKwgKwb8HextTdcACFnamy+pUTF2mLFm+DASy
5ztb8sJTrkNC1I2tgYwATvv53LFVg3V0LHrV3XoudDcH9w7wn7dqAnLk6SFdMwWqY4h+rNBbcHWf
mzJjKSRYwGFKVTpDuoMU3TJ/ptKZb562dG3bISjCUUMhLQUn37kl1SaUTV7XZX3gsENPEIHSke5h
ry/OFVQu14ovAnZoYwMXeG4lqdp6HksARwYneUgWVDadSNPMTMOQVeBZrZfkpu2D26fHdmUWkYxf
83qwuSrOnlud3arzuC4lkhwDohegqA9ySvhjqarl89OmrkwjuhMwvp/CrRjsuSkhZ1WC/qzLgPD/
kMTCPwivfJ5QyM/De2Zk/RK/+3uvVZRUkDoNlC2PoNzWee0PPEdpZafidm29kKZcUWrw9xcU/a6Z
VCtddHqGLJxyvDf7TAe1ffRsu2StP8rbtAqDJYOU1Z5sz+VjBXsFeGd0mKKVa32tnI9yUSg3jQq2
gyrFKJVLi0mIOi9lb78h8DOFmAakI1iYnnDlua+CPhCQQUb0okPRHak/1m+ev7oIVyA06yJtiwDm
/CtRJ6RuMmEj1TH9EltCDopGz1Nc/LW6MUigV8QsqpHbDEKkRqALulBmE+s9ls8jj0yhnbTbg6Jd
hA2Y4LUYibtm7cbbpl3KoBaOP2MbCSgA5pz60AAeydENhxthyLzjNa+djFWnYpUKRU/jNkixEyjW
2kECM2bC8r5Gufi2g5Mtnr9CENtYBaVwfeIknq9Q3MS9P1dwmKBo6h+kpQBohD7bydJeGQumDY8t
OEws1HbmagFC85TBjc1jTF82YxrkLgvpcxNWqD8BvoKMGOq6K9rufCzJMhBD1gNQM7990c6TV3Sl
SHYu6Mv0xGoGmEc0pqPkBYvnZtpokaHTxjLjtmQPUvPgGFXjne8vItdyRCVfPHTEKbHX4/IeafC7
KO320OgXYR6+BBhzoQeC1ynq75uxLsqxqamaLluiwXMPdQmNH3BWt63zMrTj6OfTmDbsth/A/bGz
Ma8cAzwTUAtcmyFXGujz8RNJQ8e2KbrZW+7XOXWiuRg79uAHVZBbXeLPZ+9R3EWAy4Jrba1Nbvao
9eKpXRx4kYBSwJ+03x9jJHZ3TsLlpQeIG9gNsD2Bm77gvHEbvJf7GMsaUVblTRLL21ks8W1Qps+r
q68eC6ZAtoZDDYuIVc5nEL4ycvoQMyjrkJFilo1KMmeh7vtU++F3OrbjHkvAuihnuQiYxMlDtBfA
fQHucG6S1ioEdN6XWSdaUgSpCj8oOy5/Khs3hesK70+kS6b7DmRwCCg8vdNxdbldQcGHOAFABQwe
yibn5lsQYFTDiFyL0/RV0UTx96aPv4QCCRGVgsbLBntB56XLWS3iNYsi25oa3cyxhkI081wlM0E8
vGaVtTc4KmLHGVze96A8RdIVBwFSJPA75+PyuEEDrATDYM8JUNyJYOyTWuY2KPoO4naqHhaW1Qk1
AmKAjd67I67s2bUXGdcSMJrImm4esmDeiGsRD0CXAoZzBLvYbPK0dOk7qXt/DyZ4xfGBTRHhO7gU
QXMA+ZXzwaIHqQ5G4+DgR/o1Ml/1O7dM62II+sYtAk2BmPdbPNanctTm6JVliU4lrdV7yM1DA+Jp
p3Bl5lGTgCTYKgy2JtrPv4zXaNMvaoSzVxTHdbDmzzFCuC8cUKw0c1m/0MkHV1X02VcZJgHV9bW1
Asd3i6lyAEWHTPKaNZyDRuYGokbLKR1cpne83rW1xbsM5BW+D7TeCvr4PWhtheAlkA8yq7Qt3w8z
9+PD7KblPUgnbXx6ejavGQO1APIGyP7AQa2f/xYhG/QAUmJqmS3gKbrrXGlfjiImxRDJ8d3TptaF
2XiiVRrzp248Gv+2aNaJx2bhYYs9y4P5LTfu/D4x8XCqRdPc4GXcfX/a3pWhIYMP1AvqZGvxezO0
JiCstbOEX5dxUhCKV3XfVyi042eev2Tg0kS1Fq1bkBfbFmJY1HaVNlxm6Rz00NmdrC1R6xT+rYta
7l4f0RWfCtpIDAxeDm0+28Z0PomoqSwRmQvZK0T5VPOMqGlExJ9o77uZ+8E5Kdw1O2+ca3aRh4RJ
tH2sAer5XrFmdBtA0mF3RIE6mywLXnqz0+a9YPT9KAP5kAyU7AR3V5YRuAWEAGt/3MqSeW51iIeg
NaTCtjFIIpQrkVJXK5nHsY52XMuVHYo2c+AJVvY+VFr8c1OLP1r0U2CHlnpZwL+weKc5GpIb25e8
GEVFdrDF14aWgIp9ZacBwccWkgu2wEpNSSpQaA2iW4+A9b2tQvlmSVizs0Ov3IqI2Hy0u8SAcyEI
OR9aECnPVHMpMqdizcughwQGD8Lnkab9jG+QBYQODJoMwZm2JYp0WuiQRCG8ieKNOqjSSe4poeMO
+vTqtK391TCFdHW0cZCaojAXzR2sQKYzzgF4a+abgKPqVsxQzFA7LvLarkACa33HIKjAqTufOgcC
i71l8MfEmLeDWR5bqcYsQjyVxYqrnYW6Zg0x6IqsWqVQvM0ehLYsj/wOh7ufVXUnWO8fNXTtb51p
6u6XcbE7o7uyMeCR0c+XAm+LFuBNoqmOvW6cAErLxqHrUEylDiT6KumWe1HElVWDiTVvhlTxSlt1
Po1TF7gUUoB4rYMkuy1aIBgK9OSAzp2xsn/7tO+/MouYRJQwUR5PV/3Qc2Pl5E7CVCv4NqWhKFBW
Vd9EH4RlVhK8hlF7COjzvSNubOisAUgJzPKWMHCRSTvRyRNIFLMyr0lVoE+HZdqiTzUo+ymbJncs
nh7mtTlFQIK3C4J0JAo3w4w6YLj6CMPsrGHDLRyoaQ5irocuZ3WHCf4fmEPIu6bEkeXyNnuFGk66
liB3FOvmzkNJ+tC0fpXVgbdXVrhy1cD94i2/xiZ4bq7r+1tY0po+aah2BRKeizktc0heLxG4yBWU
pg5kSue7WLHy49PDu2p0FR5fjwOQZRujfZuOLkt8CHiOGBUDfuN9O0fvaST6oxMp/zhqGuzYvPI8
A9UqompwNK44g60vSxbkEfxeZHgpuRl6ie7Sbmo+ziXl32Trt1/CFsyHIXH6W7QS7jEbXcbSa3EK
LBKIqIH73R5+J5Dx5DdMZDae3EcLJrCsoX31FUy29sWSEMhelEq/IJ3eufnWjXkeC65ZUpwUVAWQ
UNgWO2YvrWWJJGU2ovz2SMrKy5JZ2g9PL+jl8FbE2arYiRsPFcfN5KKLg1Cnx33eGtaOmWJQgE3t
UkP8HTWQYwhyiCwWlTNkJWrxe4iGSx8E6yveCDA+5PK3t/sQC8sYaowZwnn6pVroQAsDtLo4BuUk
vxgbVl+fHu+lO0CaEhsJtxTe+ogozk9NpFB9A+WQyLyp9m/x39e6C8aTR5O9ZsprMwt4GHp/UXlH
PLjxBAORDnMDBLxO19GmiAmcDYoGko55OjbMRRGrXNBFPTldfYPctPvj2SNFsI37apVLRbVis7J4
O3jp0uCWFGUai2KandRHWKpNeACn+kx3HN/lKUWjO54RGCjYEy6iJw3lRz4ZjevEa9R3XCBFPfK6
cOvSPRgj5KlqZ/W5G+PuxGc/2NnGl4cF1pFKBw7aiUHUv/qt35yhsVFUWw3rgHvxe7eLIK3Khffs
I7laAYk7mNog5r2tOGGPJgBvj4gQR5Le8Tl4OSQTuX163a4OBcQ7OPXAtyKhcD4Ujec8AZQMEzku
3Wtg1csZtXBn2ANwXTl7q5I0tidYPkHasYmiQNkYtiNkXbLKCcIiVYDap25b3QKkN90liSHPDkkB
0YIUOspmoF0Axn8zrsqbpVqXiBDuH5ohaV6GyHsd2moKXj89hdf2IvCfIABfE5bIhJybajlz8N6a
cQnHo751uApAcRi0hTePzW2ne+dOoez/GPa8+0xjutcfd3lJrpEi3ivI56M7f7uCYVMPwIQg+IYa
JoGMCjKKr4OkiZOsUzXkNszQVksesGrudwZ+zTLInlEy9JH9BuHm+cAlQbdqiNRL5i7S+YyFYFEm
PBzE3NIKJHkUuMA3AHeFe87uilvFkx4QBywwktHbvL9hTKtqwANgdpXOCb7h7ZAs9JMb23onbt2M
ETkW3FUhCjK4ixENXNyLrvYYmaq1gCftcvSbmn/BOJP4pZhBJ/teE7B73KKqPu9lwTcnc7W8VuuA
iUOSGJCQ9fPfnEw5UNGmwcwKZ9Rh4SaNPrly4MenN+/m3vhlBSPE8PASQF/RuRV0+YwGsSUrGMSQ
simM+5M1ajoloQgKKhaaRxoI2hAwucPTlrdJzAvTm8sR/Vetw3yfFRw1GQMeqmKoFnKQDie5irTz
EkVUcVf75HU5ldNRodj7WFqzd3w3m+nn1wD0EFAdAJIRt292cS+h98FjqBskVWWhExTNB6eyw1Gy
4X+ypL+b2ixptPjxHLYDK2yasoPxm6TwJr2nC7pxteuA4E3Bo4xHwaoEsrmdQoFXP0uiCjrW6JDg
xy7oZ0ZzGjZ+g94WXCINLmWhdJg/vaJXdiz6vVFbXLlUAHXczKQ/B6oPZVoVwElUL8xEUOfGDt6x
cm14a9YE/gZPyYtOsS5s/TIYPYRuZoyDP5HwpeJk/Db2blypxXLfzTqOdjbrxdBQzccxQFUWWH/c
lpu92g8mDkgpgjxUprpxegi3RMDf7gztYisifQ6KOtyAiGzWDMD5YaRL0Hgl6bx8roMha8YlKQT3
mjy0S188vVZXTAEcliKhDTQQbsjNWnVoe+prtOPmJaLgQ6nEUky4pYo6Vf3OqC4WDLw6eAxDFAjk
yQj8N6ZswwD2l56bV2yuBhBLN/IVV1N6cGeKepC3VDv30rWxrTJT0MZFxh55ovNpTDl4g2re+rnr
rFpEUP8ARwozxiNBpqtYm52S2iYAWKna8ORHRR3/oUv9gn6njpQLzgMsm3bkPS1FdyLlAj1bEldv
cP12WTlanvN28h9GPxx3hnttfhF145EMUCNyYpvheiRNEfJSL8fWTE5kMV4WRD3y0A7xEQ5I5/Hp
rXNpD5OKkjPuXjw4gN08n94azOFE1SB1Rmk9zkEnLfNmchEF0PRxGPwwe9rc5dE7M7d92XTVVJe8
DMrca+rgpm7EcFCMmp1Nes0KMDt4fCPgXpklzgc1DsDyg/SS5LM3lW8TF8Uzz3rB80pW2ClwWvCN
8F9rbWcbuDRybii4P4J8hi/+nDpSFCgePE8MZaUOXDO9COZXpN+a/zofC18aW1ZTyosuBjuXspU5
EUCSntcF+svKmppByIl8xba7Rkt/pF1CeDGPi3OqZGKOzNF7q395luHjgVsCDBpNmoDtno8FGfJy
9lXCCzLMMqPUQcPp6PIbMHpOO/nCq6YSnCN4+rWlYxMK9QvGWikMiDOqUDQFylt7Is4mEDfs7LaL
qBIrhKw8Qi4HcqYXNN+9XNtrGasLpU31balt+y4MK3VUPJwKnUhyVyFNunOQro1vVU8BtTzCcsAP
zqcS5VIVDBaFk3RR/celdMNbmYTkFlFWuWPq8jSh3I9AZO13QDZty+PrLIrNnU3qohsXeUp181fv
R3sV/8tJBAIFkA2Ua3C1RFvHoH23NgH6TIsuiOf3Vi5LYToxPYxIMb1waNe8EAvp90pS14YGeysJ
BqhGsU7ns1hGs0R7U8kK3x2WmzEA2ox2bfLsvYhaImA2gLeh9wrRwLkVGTutcKH/VzjQu7MnOXba
Oy68r9sb1XrG3D7tYy9eAShcIim2hgPoP4eEz7m5cJpZrQhCcZJY9rqt7ZLN8STyFnzV9y7lZQtN
mdK/Cagpvz5t+tp84szh/YrOdTREbw74tOiOkGnCKyCKpiKyXv1QG2cvX3TVClLXcIfgh0XH/2aA
HGJpSRmyIvaG4eh3sj66yt3L3l7ejHhHAHuCyuEKU98iXYZKBEotAS/KRQWnqlbLI3Rsm6LCe3XM
0Cef7twnl0caoCWUt3+mqxHNrZ//9kY0BBhMVw28qJAYPIaCL7clg3ZuJtGYs9dLfuW8nRnbrBQ1
QUCGeORFEiPEMMZFXSomMrnBe8QcB0DLH4ZYg1fq6Q1yZVLhkH9yl6+5hu0LNRXOHKcVFOi0MZXM
B8AL/BxF/yTKWZRqelMHku3JD14bK3LhyL2teQZEyucTK8u4pGCgYEU7OeBSFLyzbIF0mQZJYVZP
8ZTmJqEDOEOtArD36RFfWVXQ+yF1hdt1xTRt7u8gHketrW0LgfgrRz6pfAdyGf9m8eXw7WlTV87F
Kl67QmjRHQfplPNxOm5XAV5n2oKie+NAheMUYkyXHW+2Y2XLgGpsLExAh7YAgD/OB3cI82ZJvz89
lItZw1qhsogXLwq1SM1uZm3Cuw0FRS6LsCbqsUECvHB0P57o7EYfnzZ14S5RwV4hFyB0WiXbt7Mm
etFXomlVwWXovyuBxipv2TKjU7qQZe+kBe7yMaF5MCIF94WPFrnwp78ByqYX44UbAzwSwfH6VZB3
3Cxd4NVozwTH/Bw6NTrQyeI3XvN6aBYwyOVRG2gA3SPWLk2azUkP4Z3MSVoHoisuynWlOqTMcVv3
7dJCwvgrq4G/CG7HJunIBxqLuDMfy7nmgt/EZNDku2g5KZOcMKckPGP1IGp+cMbKKf2czmJQTmEG
lHj5yaS8998NU5eCgTaidFz/PV2U/1nFtDV/ucbpxo+Lt0T+Swhw9+13VQcGCt92Zu6BE8kUz7hr
eHtnO87unJhHHAUxPsyfJioMiuJ4vTp1fMTlW9p8duthTDNU1RLc+83s1QX3aZN8QILFC+7RIKSd
76lG29X7Gj/o80yiI8sVOUsGrzpoAShWU3Rp2ab3VIV4b6N8Ksa37kwi9GxKA/bCokVhvM75bNL+
/RT4PX/Vy5D4N02alkjPYSwy/Kya2fpLgToJKuo3HRvR+X1AAcNvkS4ASYtybnqqyXgyLedYnAZf
IC7QsAJli7xNVdpm89yVTiFp6c9vkHB0xfemE5HHTtB05x+VxqN9KJpeduQlMLKyfGlYugDgbF3N
kOIZNL5qBDTJJ9dWDtqTAYUWy9su6oBjTSsoMR4m7SiT2zhs+KNeKWnagvjEph/Dco71l872DQVV
phMI+1ZLjmRrNgje9BTv2TJ1b6jvmelNxCZT4wlTLRYcQQ13SMCzxuvt8jECk0/1noXJoMgR3AXj
0Nw2drBQWqe2Q7sM1AiT4HEcY9mMmWmqceY5bu0YAT4De6D82EMywEHGSnSp+bDMPhRr0B0RLuQx
0X7VfAtwf3tV3hKSVLpYxp57Car8TmjfygitDj+8ZQmqGsloraiT02qIOV2Xu3d1PlsFrqWiSuVY
wTwOcvqOl3MLnLrtomQ5zVUoxGcwsLsQeeLYtyPu08bG4xd4scFzMmODenmtbALo44nodNZ+5nHR
h1VeV8a3fcaSxSt/6F54IbZyGWm0KpB5dp1PSTAvGl3swbT0YDTmRM2fO5ou7t3odcHyPgAVZ/XW
X4lw36F7cWqKMC3BWIr8yhJniWNKUQySzc6LNqlKdOYjCb98aAgQI2jntRGM96OKHySVqv+AuI55
R5lQJOpzQO00dQp0E7mgBFdzg3onFB2Cef4sghYH9dg6M3gds7h2FsBCBCeid+793mu7NF/K0IAj
W1ASxk0OoaqSJNni1agB3FuC/tE0d4fWLt9DSlC5KkqqgfwB1/HsyOAIWJBIICHvkmV2M+4sYvwM
VCXhVYa+9lI8eF5FgEwF5Q+gyNksk6r+Gqp+6hiksJ3FeQPiabAcoF1nLlOeLQawGJvBwYb2W8tn
TmlGvCrtbb6iLbS+i108d8zLWjph09/2pqGdPfUT+oR1PuBFEkdF50dl+CB8HrUWNEaMCnpr4K05
cNFuim48H3Q2Ye4FhHR1zuyYdN7t4rdwX+/LJpytfSNqX9UpfEgaj+77vpSAKyFCh8YaX+uQJH6B
DsJpuk8AFNLeoauWYMzGdLbuQesZIMkCihe8f91yUF3dKDCJMA4UoZE1z6A/Nabfk9ZDreNo+Bz9
ZeBS4nvXqbXzJWaelu/aGJwAQPoBoASwIXpY5XfQjTtl5g2IFvJxgnrfvRN1cfluxuvcfnCM7JtT
01SRB9b8CFhZZ6Lkz9i04Dpidu5u+3JpTmNYumBzGBWYZtFSUb2IwHv6KkW3wdFr0voVamkgx8zb
ONXhu4SFbX1AzqmfvAzlZ0lfRd0womW481VAPnm+nrtvGBPzP5mIayB20YCUnvC1UHhwaQ1RJTOJ
xj8BYu0093oWJaiTRwTtec1TT33yrZcQJyNtq7oHEtZp88arWaMeXNzA5WsVsGl+gL/rPi0Bsoof
KpGq8lu8sKR95DVJ4kejnCX9BPyPkkctCYsL6nbDfELsOptsmASAogdF2vKHRJNn/xpQVdYep4pN
6Z/YshJ7rnQBcXnsI0+I72kZ8Ai9hj3m4SCXofd/sGBArJgR2XvY1dgjzvRYB1MoPrYNr/lbUICr
5Y4Ca6trAFLLpv5QVolxxE0w6kjHRyfsq8m9mfDYK6d8GRPe/zUk8+j8GOpAiTGjxg0sxBENCbw/
vX6arI92ejFFS4GujEE3OahVKujTpill4EUdJV2RqD311aTzaBZK/ICCneM0mUyURqMurTyTflUB
d7oPMQtahktJYqPTDGiwJfLyGjpuIdAorm2NgCNNpv6UJEODhnRoi6kXjITgUwA4xgZZIif4c8Ad
tP3cAguKhrtoYhau0a3dvAb6ArhKVxKThRMk1lHXrlmQfJgqFEs/lCNpv1ei4wlSls1QI+fduR9c
gnxd7mMv+nmsqr79pu2SvAGoy4oibR06PUZinG4qnK/yoaY+FTm8j/qUuCj2Ztof6s8aQJ434Cfl
3yMWmvamk5P/2I1j9IheVJD9r9fC5ypBry+6EHV0J0ZF7VtECgkS7zRM25NaQK9xAitOaQ5OXAZT
7su0D28W7QBMAohv+0G6MRZrXsht38+OWyBjSZ2MdqA/yAG+AzdBqJqGH3kUlg/QZoP2U9c2y1dG
cH/fdsZTwaGjerzh3Jj20Cu3PkbJ7AbHwBHVCS8fkFJ0c905ALKVihZdK6STDwCKFz0KF/Y0Yhyf
feAvm1yVuGPysB6wKGxuwEk0AMlq8rkfbX2r2RDPWTAkQKYhJkkrcBdN41CwmejprgKByZxxLuKb
uu1BDowOmMQtHIJrKHNXU7mVXg2ch2vLIO9dGZHCn7zJBbCuom/g7ryP2pdiyLw51e8DHlfvw2oq
/6JoWn90e7BrYEYIcY6UgSezcOLewXmQPB2zNNEIVsE+1EUPXdlO9aOUi9AnD7KR3e0k0ZdztD6Y
qt/XaHJXRaBiwjIe6hGPMomtGem0DQ7lnDgy5/iZV+s6IB0+13KAWF/peTliFBkXASSRLbCIc4tL
hMftAFJQ631Nx7C9r3zQYhRAMzOMwZmMf2JkUWhoXxj/IrE0LGdjQ44+06skEugTjshddgLYu7b2
cryo2iMPGvwvcsCIwas6ETTzuVt96GvOy5ugKkcvixGpAHbBk1RCSabpXtVNlNBj7HGw3KTaRubo
S+2gHSld6jSDrpREqmkAmjcjoUsDHP3WCQ+Lbbs3Y6zb8G1bV9zNx4hwAxrVuIOiN1XT9AKiYB26
rys/rXJRjbFbSKxn91ItjncjK94iEeg3U4kfIgGiy9i6C0QdUqyhiQ2cmV5Y8L84Oo/tuHElDD8R
zmEA05Zkt3K0rOANj+SRGcAcQIBPfz/d9YwldRMsVP2p2nPfafHgIeAavtxB2VTE1Mx0Iu65zKty
4sf6KkrUSdP9tldhVAcl6vA+uknaJpIXcUsNp3Vns8q3Onyzf4dE6Lx37ch90lR17ef9kiQkUh+l
w2dxlz6jW5Jt2u8QWNeFmYNXL7BLfN0XaP+zytfl8xGVvZOOqO1vjC5oLvW+0+TpY0y8PBxkaTJC
fBISGCtTP9rJ8/4sMqlu63boZLo6frlSDJOmzvpCUxj3w5W/Z8+xf8SgiiQVWtbus7etpCUESBu6
dzVPGqRMLevW3/Na2oPcRcPNFxa1Ix4r+tqXYxNyzJ3Bq28GN2D1/EDa5JEualBlXpZV7F/yqAJ9
PraK/ZsN/cOzxmLSnApTr0VawhJXl/UupvCskOeoVGNdis7FWgAQH6LoqrQajPsud/EjgsLB2ZxB
QJdT4mu0pgUrLS4OTztk3QRl2V0I+unxrWr8PR0J3q+zpdyoXXDCkerSHVtkdznjcX0EifPaHBJJ
u1dTtLq4wgQzC+9XWAt9gUrJNJe9jNngTq/C1KZ4LM0lIAM/x2m2YMkXIw+TYlqp3iDWu2/PPcr/
qnHY/yMLpvrcS9Xe9gEKQNQUYnw8mk299IVoTe5woN43v3eWC0f5/cushEPN7NzDP0cmbGkKnCIR
eUBD4V+ErnHVld92y0tR03wfGfN+t2bsIvefZ3x19oTraMyrogm5CwS3VoaWliArdo7FNc1gz4Cq
Wz989G1DLsaBgSk5o8t35rOI5sj8bvokVlerVLTDq2YX0NFq7qF0qXt/PY1JV9ZpKET10ZT42lNM
f0730mx2X3LdTYV/QSke7iIYa2y9/hEOabQlYSqPhugAJBXJP2f2zD9nFcm/RQZMtropJpttzhZA
zcYL9xmiOgK8pdt5p4LF0iN6l5/sSON20+e+77hbysrvVLokh/8X1x8z0Jq4ihZZzL/jIhq+ut4K
/9rHln4BZxrXGRz3PBEDAiZ8xq2ixqwJCvQXVTW5r3ooNK/LcJR/wn7c78NDFp/JasXT5nvbUyKS
XV2MdDyINNcAJ3HUwXid6qaZzrvslvqUuCYu0mqr7d0+tcY5t3I3XxHppCplz/P6t/GnoSNfpvfD
vDBedNE6OGQAbsrjc3Gkbrk5495carX4X/sutwgfjx0+R4rHcYq2uLnzGs/5h5d/v9dCjxylaQk/
ddk2L1VAcAY2xna53sjF9nltN+q7RS2hL1uEtzaf9rr7ZyZHfPUL646pb9b+qoeVRJhlONrqoakn
CXfa6f7bbZfZZrtNlDpZIVuQAtNuN6Iz48yAYKd/ZSiLP9Yfy6eNK/wxbKv1o1qDuEs139rfaFrn
G9NNLr1+zzNP0foYN2uVoA9sWxYWZ5tcABEdaVsDi1pt98nMGJ42Rq1MVbb6GRPioH50vc7059Gp
A/B5l3ijs2af9ZY2Ux1EF2g+3I9wVUGYYsMXhAoEvO4eVssIoIoZPjdY2edUsoyNqRTiPYZ/EjY5
7b7BtqGMGa4PiF+WC3oM9idvWhGMrHJdL6KG75r8y24Ns2HztjLdlohDVmgpH4oprl7BQduX3dvA
gRj8tiX1x2Ry0oIQhjDtwtg8q7YMvjUL5+72pV7Ka+YOX56SmCbmPJsuXjO1/dA5TuGWV+4UtevZ
mCR54U4f6lwHdX/ThI5er+ahDf8M2hd3phFHcHbjqnoraVi366ick+cqKazB76jwFSy+CYrMVtN0
il0TqcvJlX2TlXKU/8WTb5Dh9EV7I1nX/ir3bVyzOVjCPis8K/bU8mQuOtjW/ax1dbxDq1pzS7UI
unPiKe/UyXjdswmFAe3sWDLcFXx4vh2b2HdgP/8lUH75S82Ye9N6BV1KS0EPkHvKOv/auulusPj9
lHDQq/A863qMMpwz62O0Wk2OLwoxvoBjDzNCd50HEth8A+F0kGGuYxFOp5K2PchEK52rQO98zATj
AymU3R5FKe+z/AunWfx2Rrm8SST0f+Ao7E3Zbg3SwKpN3uJdD/+BBLaP8zZ2X01w+FcDH/NnF4vP
+GvgjIjJQOePCm1Piiu/X9qY37tZTpQo1v1UOL72UlcWE98sNQMcxAuW55YkEYZ9D2kE1TOaHjVT
6p6S6du4qHRE8EfbJbiLwmb+bGsl3/xIyIqYjnb9YotcxPrjFvwzW7ohJBYuaFovnbcl/izKnSZ5
q5Ly9ggmM6eWL/Gu2JRTY6cy2y2RojQpjru5uS2idsDKNYkwtcwdHyKo6o+4DiV/tzdiA0G9MVyw
YbFQqdWzYQTCSsrwf9TDdFGwaeeuiN2jpVULzJpOlReV2VIN8Xaia7J9JpejeUeaXzx6W7jrlDT7
lp3K5U/XBuM6XPYhKYWpHsNoyEofk/51PNv5kwg2+RIeCcsQF3H0T0O/xm9B6bv2KlGlehnXZvi7
Iqu+wxkx2HMd1gmrZUi+eGdm79bU4wbG8F9P7nOre66AoiLjkhIbRk+md6K3zR8Z5VAOy9dKa66O
fbA4fcJZmfZ6dRr/piWLlSus94ct93tXvNfxQGQcM0PBQBpLcqQWupbb7iBEPB1lO+mUVzz8EmJv
y1M17e2l3zARZ22p1EPvM0+AA8GiX7QTG1jmg3CEi0Ik7lW8qOi77GR/jWaeLqbVtBjuGpsXkOVo
ypEeF3tmYhFXeRyMSNlbADFyLfHK39WQT3/3dk3C87oO3jkINR19vzZHnXnzvHw40548hsjrUL33
xJCkKuhYJ5SQCHkDsTkEKeRp/YsUn3XMxrX32nO9aHqvmMwqP139svu1JSLas24ffbaASfZhyri0
CVfhWj/HjZ2itBvXOjr78eaeecbjQeeGvbnzFvGBhAqLO0Z3j50kLUupWxxx+6WConqJxD5X10TA
czlWtNVVSi0Sl0nlGH3hlGMU5XMQ40wPSoqMBCy7Ltz2eFjWdkpOh6nUje3tzMo1NvD6aSLs8lCz
BEqnfVRCarbb3F/WEUTR6VBB9R4U4/E5JcaZcp6hut3M6rl5si8c7lYV3dsq1PiVdK0ss5AO5S8k
g71ron2tcmbm/n41VrSPDvELa/mcjIDAbBP219mmxVbPH65vO9qOepPbvSy8MsxZKznZL3UIZ0l7
tfIWiHjlKTi06kyGi6/8C10nEbbmek7+hkE996dpXo79Yy8291cMkXhptVPx4hx6ex+6PfnbbUNb
nWO21bySoy7ftoH169nui+7Dqbl1U4eJ+zerxpOKMSQZzu4cckqTcNvbk1i2JD6ZrRjryxmse0m9
XrrHbdmyBTg9GIt/hXIBXnSNRxqAD4Dd5vWoYsPOxG0wpzhuBgXM4Xe/lCEsgST1oxepmdlcusqG
NtSL3D46dS1/TD7oiV9t4ilacuew5o7meWKWta2dsg5Erz7hyO+Q48AJfQqrw7j82x4/kIJ1pukp
bkQcn7wYuUu275Pds6MOepCpaFudTFhzDFwq4zxmAwz3P89GDqHDPIfauwySffwzFRvZp0W0TX4G
xsxYYyN/A+kR4TBeL9JjNYXlQgIdItIPlHgeqy7rjyN43Jpd3WqHlWK5WXdGofIIQ+YrM5MpX83r
uJ89jx4D+U3pM1qO3QwwjqHvuZk3z+F/18O96zf0bbY5nO58gPrKLOzr8Klr0RCkxm4jiJvqonsS
8XyWII7h9h+aIrOlgCHOmCNn7ce8mwWbduYxKR+1JQwnBShRzoVGN7vngSFrNQs6VkJydDx51xbF
8sxKi47Z3g4sPaR8t5+1kRtlGn6ef17TTaeicPWLd8jkYezMai6Q6DePS1+6Xh6QC/G0JqQ5Eru9
EgDfh7sHXeVWG52As3iuOG8JkNFrVzXlkR9Nqd1sGPr6uFNSMaoFXINdGmMeMqfxEIRqivbY25t6
jt3LeRxXnY5oOF4qTtWKlqiNK7AKOZQU45oXqsYvUaZmWBSDaBiUF1vJEo6cFOERKrNo1jKNyQYv
snArzKfs29W5qJhSr8BU/Ych2sN/lZ/IjbpVrjZbOEBRGrTt4ZzVUaojnwtPv+yB6Fg86NaWhc6U
8QgSpo66bOxGZN92aoyJkWD4B8LaB6Sw6n4nVi3IIIP3iW5/j+8giebfBeJiBwEAUEhaz/sB6ueu
EAH1PrFiyBYLcku35m5qXdl+iao+ACVlol4KVAnjqYsEi6QF88FjYho6p9Dz5yp1nOUAZ7atuip8
D6nEaqBlUtaQYxWN6FznbIPj63iSx8AAYGQws8xtlL+S2WWudnE+PkP5uEAYk7vRCLEOJ11VDCdl
o3V83Gpa3pwdFuxBVRU9hi6FnnK9V/rLK6zT0u/t422juta98tZCvMyH9J+Q/R5dGqxFAsLq9PN8
6mD77o4hAACrymD9/X+SIU10Mn5722weRF+sr6IYpvaUzFPzHfiK63TU5vjarZgffNtX39NAbAfD
gV88jLYPKUHF4L3qVpKuq0GfLiNv8P4WGyWPj8oZgxc9tnwz/fwn6gXA/HFoUra2uGqxIRPfQppa
E5y45+QDDNryzKh6jJlfBvYdyYL408NMcJEllVnSdnNFc0d8KXxSuU7612jjyl5E/sEWhNGL5u/Z
IaeFbj38FmRIOhnDaHzveXsD0jub5bcwHZ11tW5sTW1+Ko2pquKp5/pcs3119Q3kCI5b1L6RSIt6
ccM7ExwyhJrp2ifjWvpdfmX/4BkRknaoue/iSFOsZoyJz1PcN9PNUkSegWDqdJCXUQtMSd517F1u
kyQeKyBVJchXt7f/+IZ+ihWtpspG4NRXd69+lghtTFtpIIE9yj20wSWXoAuu3RUQ4d7RDU/qJ13g
nPSevaXs+T3jB+19GsZi+FeITsqsN9XEKKz94bkxybJn8OX1ck5kT9CLZ2r3aaYFcbIQpdbjQvs/
Uw7iCvIJ88aGG944JM9XpQnOddGNOlXUOixJuo7slcSb9x0HTSPTzt1kl3FI7LveGvFSus1cQwXP
82evCtBaTYS/Sjejx8eQZNS/MzfPA0iz+0hw8OA9TihTCiC7TrGJ44chNg1Lid4KkD/novHt9tg5
7tLdFOF6HOnE6xWesQXC/zXiJ77awJGfumWhl/fjOqlR97BMIUPNW331CmwWq+bMQCtmpaCJRlU9
ejhgt9O86vlUFgsUv5HK5/u1Hk3F3Drhk4I/Je3/KOkVBs8bvhwFMX3qF0pxZhvDiY0HJ/q3+o59
lnbTy80Ys0idUX1f3CzSgfkEB49ktqBEvgjJwa2uaomG/OeaMyNU0+DT/g0luB3RM16RAese743R
7odVbeym2lPiBqP78B1GO8Azkd1kvTZQwG9bG+kIIQF7kfkeoumqWwQ/uZv1REsrozbIJhUH/+A9
AtgOVAQ/ZHGHz6qXC2MWCe/OX7ATYPGeoqYzBX3o3dq5c363QkL8i/II6myvYfnBkQvI+KgC/83J
jxue1e7bL4MQ+YMPxMIWho22P0W2ScJMTnpZL3ZC+K8BfJw9HThCv+iWeqRkfiGcbIgP4V9Yd/U/
nKCvX5HIVn82sNkPEj7d6gKeunudmjr4no+hMilNjwPmDzf3NQ6TvDNJPO3zKdCJ+xf1+HikXtFg
/MfZKdUVK5H3t/4o5+Daq/pizlfUIBxkkpv/8T4a1o6WEzxxrVtLi4fyZjqFSlTjaZlrebOQMAHd
ZHr5XfgdSIA7xEVezXu4n6P6QFtYb4EjmBgGsZR3ZdB0fGaYAZEZzqs9D9vmt1nHs7vu3cGBS8aE
+a3GfX1i+SlNrSiWIsgscLV/CvrANNnotL5zcxTtXKSEEQUfwjMwQn0Ze+u5YYB9jpRwxywJhLBX
9Vx5LyyFIQ3AcSt6g2ggt2VYXdCZ8qcPSMuiGB/a3h9bivve/xIz9Bi3dEMq8eGO0ZOzhLo872Lt
/kQj3VFW94DVactmcu4zrx1f1skE/6GeB5/p1TZE6bzihpHvkvRC98631jtu1SxrkfqqAG3SZRA9
IOgeVR5zDx95tcYTRUkEG7Y6TSLEuWSXS3tRtFPU3HiUD5Dnalrdk0zm+qVRpQXuCXZRnwZ0Sdi3
Kg9YeVzDI/Pshp7YVYd69R0mh7Qjw6Lkn88ssuy9Y025IuE4Nm6a74X8XpnD+LjX4d4VCu9bEl6H
KhYGQH83vyq+ytfxODA2myapWXmqqH2ZrryKtON+mMYzkFD5uLAqs8PHErqvwqm2N1wtvH79ViBA
sd1olryS8SKzUoxIMWQRe1dLw/v3iU6AAimjHqLL8ym2ijaLl7P35jF1ayAGAk2wt5OVuDDE1uG0
siaoc/2LdiW/idsgKk7SMESkUtnk3OtVsA6UANcwjY1jWEKqSSPK2h5A9TK2YfA9BlP11lNSKr6E
aLsaXFqiPEYDJZ8P1W63VjpDfUt3Ft7uoxP1F4HudZ0FQYeohs4BtMZ1tTvnrIthP7I4Sg5PFQTD
h7YbH2Tya9YLMnS9GWYCfDBiINTgiMfit4rL0eKiPCJkQFwdzQmqd74ZR9qUcwemrrKWhWsblll/
vne3ffgrWhHUNwY79iWO6+1vqDF1OV61TfdA93BeK2ZIS1Gawn+J7ur/LNzqdwv6+irHEOlEMZLi
k/mqpHtbJ1rzvNajfFiRe6AQg4MlO0lbA+WgpcIVQSY5QZv7/Bk1A0Vwq0DLuUnWaM4axU7RtNkj
jv4aj71M+2qRrwnSo8+qdc2rM0XxlnZebz578qndvKm0eKKfOF7XZuKPj+Lut5Tb/KrM4CQptdpt
MAqhO0E5JmeaFluyOdbdw/5gdjuWNa0JfQFqIE4emGuM5jh1NyM/A3eVv7EibU9SMKCmS6yXv55T
9vQjDEFjXkBrXnV8QFq6YvNvalrSMGsJXx3QrBCZTcCnTwquHhFZ8Op34wV3YfUVyT1YSba2h0+2
01SHuUQJU+cFX6CboQmOeFcLzkFWe36NiJmcMPjzEcFW+lOT8cfwgGU6s2Hqto+BO2Hk1PhKvE37
nzJ6HvAdHO1D39J5niwL46G1oHe7PGm0NGfTQGtPJuymzEZK8slYj96cjoILBm48Nn9G5ahPBgK8
23UnjhfPtc6WxmLaX2Rpm2fPajaEeO4OC8f1MYwZeg2Y6TZehwe9FtN9Jz3/99wz6T8BO/kym1Be
/bHoXD9K9nv+WkJFi40evEETVhf+axXYAde9rf17Ac1dXQ59OX1WevhRIDKDqHQnum292JxeiVRv
CfeFsFsDnQSZ+BKGiFqaCs1vuk/9+q1xe/wJGUFL+g2f99OnSShBIN3DplVsJNqrRLHj3quW4InF
oAHzU0cKdbptnvtk/N08dewmG4ErZfOJio7Bw676P8Mami6tlp+TuyyyHi6PUfXvAyQwhzhpTZ0J
wAAnhS+okhSgCfjpCFV1V2EpiLJZejN3784/Ok+V3CrWRlQA4q0jbHspuwKx0FKa9alcCmQVzY/U
PpVyrywatE28M4+3D34AvM233YiHcV7LR4w7hOQWbi+vPHcF951/ZEm8ZEFAEKQatjiPANJeARLH
D6ckmOMUOS1YrJ5r9x6dZB9muEsAq5jRQpjoxo1sRm1FsEG71T/Zjf0tuZh8HnK1Qh/nHHu8LCUq
vXdR+aPJ/co6l7uAcqdul+YzHoPiJaBz4XsKxfbl+gfMPsb3mh0wbmAZzsVevbpFHRTXRK/uD/1E
MsyZ408xQ47H/TgE7NyDddVTSbfuz2BM3RhyPdhhvhWSepJGa7mqfG3ldKQitMWDl3j6WXvx+qXl
KudLl3SOm76FfqdbGwqoSBl8gt3tlLxoLi8HHyc9+Gs9XDj7hJrHSDHe8FEX5AyRV1WZRbj7XYc7
khZRGDKbnC78N8qqDU9i1v3nT0lgMoPnYPEB3cNVVJiO+EI40o8p3l0cD5Vf9txKIgaSAZe4b2fs
BUhiwuL+iFoW+h2Ab+gPqmPQeVIM5UgbJOvrI+hBrccCPT6gBYqP8ySsulfJwIXZTd3ucXxm/1oF
8Exk2zhDy9wUqmdnNc3ffTiiPxUacESYle+8LcfEIBS0pOtIU6GwKT0Hc2G5OQWteKj9N05hc4sc
/68plnbK/H6kw4tqevLoiD2SH/vWuWy8EQ2TOSA2KdLNVJ2amDY91YLpM22g6BAYJbt3hRCnik8k
2mH7Dnvhf/YI4KhQPldv02vnslomXgnA/uRx8Ub/cQR17vNi9/ePyeOm5PDJ/cvr2QWUInwKb/SC
3ivtk6F+3S0UGTjUHtzhfN454Qgqq9OGmG8mA2qUTPCRgrkIZ9e55sHN6DOUES8qMSXitR/R4RCw
qupCT7qmyBb9x4w99n33l+G+d2rjXzbt6Jx7YVZ5QUGdVBatw1pJlBLAgCwFAkNo9bXq4TzdH/YQ
HV2c4sD39aVJgg6OoavDJZuFB8DLhhbMDkTmQ2lrX/E+8RCKGe3SGoSQHTpmJWvttOCmQOJ3uNhA
DHqjwojNQDOaXKAIEAruimo96TFq/TMbaICxm82f34fG27+xX1UhyVuwzHmz2ukXPlrR3iLurW8a
qkWXRfvPJAWvzB+BRKYu04h+6528UXGDxxvqOjr25lNWcv+G1+O3zmpRSQ5W1cYPs+wAgVlweDAD
kHML09rHwfyG8W4MbqpgqH8jNFhXmiw9bshkaoFOxGBBUtk8orq6LIHRlluMwsudRly+ZTEQ13HJ
gsSxrh7gV433gqri+KLZ0mjgTSSL5XUtFXaQ00zUVnQloO8/SfPe303pm+0CHj4e8oRJGF3FJkiB
ZKYG0C6jQ3wkRJ8RzxWHyX21qaRCAVbFNNTD8GuBukdM5dTOl0AS0edHrYLihCAkQQ7FONrlckEX
BLv98wLIzRJK6PWxnrJ4FktIVx2hLoPdS17WYYqfjs3fHQjKg4+J93q6QF273x16OYDcDipDDhmy
PZcIpTc4IVdN4Jixeq0HqKl8G4aZzB2UfzSWqrPgw0tAyZldxaAfIwZxkYmt64oWRVQKWkFwbOBs
iWtU4xEVlxN4ck38EU1tNjgeNCG0Wx+eyfsay1NDZFp8Bq1X3E2+Bx0nkY6T0jSznSLrZ+1BVPmi
/EXDuOtThS30mtAYF1TF6YVgIF44vrtxyDKYms4WqbKUd7hDQJ4r0r8ZoBGZROi5jsb9DJSnMA73
xGWSqqqVyTtfy/+qo6cGipp1NKnwO3DZpEH3m24U6+e5ndrfiBH98cQkb151WXXVlaDZhs+oR/8p
Kj2StIw7ciLXsF9dmELXvdtpaD6nRse/iAVOEByxJqk4tcmBh/TwvfV+jmvvTzV4UZA3jXGujqAc
xoc5Gean3faBg14jRrU+/LTzXeGrOZPOhhKMLlxgue7D5a2vWmbbhvhPijzCzSIHDZdPlAN4I1xm
yHD9vhUCwZvYHilTh878RqFrHBuxnvfp//eAXBOdDs6w3lEa4YbRDhXvuC/aSysDa3JEDlCCSHum
D4tDbsknRG7TNSFJzr/S9LF/4QhwvQxowOUqccLG5hQXEZ/c3WfkJGB8/a8rvWWniVblK1m6+slW
s+aGGcPys5rq459bwJac1Zyor4RLej6FvFiwD1MTT0TNNBFaUEubmXHiIbhlJXhvcC7Q7DFuq7/g
8v3nMEb1nrpEwL/C3ILL7Mtq74ZhTz7xXqHggSUOJpD/o0Gm7Iv4v7bpjq+aeYpP5bbo2LYu0jJr
6iZYfyi8QGdOHbV/ajJcWRHkHgQJSNA5mM76x8ex6ASBaD8cHYITx+Hhl1B118tuvTV1Ig9tPZFY
okJZ1JTzKR4TpNbcLexUikt5lBkk7HTPvjPH5pETOrdB2bNUoHb3drigZ1Rv00BVpolDbrR5I6Uf
kWP3F4lp84h7d0VbWHudOKECLx5X6lOV0dq7jGb1sP3y0If/HuFrXgKWUX5Kbsfbbmj956b1Zf80
NftGpE5Sa3vpxdr8WqplIe70mH3ifsZ2LS7s4DfP2+gvoE27xahinQOEkd6FcNTDi1V8YjIS4amW
AyOiWaZwzr2Vt+ZUrrWhPib73F/10ngbpuNdxgl4akB9CPyV/1xh4fk71scoMlLNBrIaGtc2X/GA
WOICk5ou7jRzDSKuqNDPBq3ct2Qc4FG7zs4ipxJ8vZAVEjKL6gVJw+q0X/tsipeC7v4/wp9+oFVr
dkkhoAc8Yb/xP/CAoO7osAR9TLXhIp9XN7mY2l3BrOIK6i4Nms5n5pORvcaNtyCZDzAE7e4xudnS
Yn1Mlee1LaoSgJG8KLDG0EdG0SN4NN1mgBPgppmR3OU1Cy1jCION6wlBjf/q2an+MjFq3qxtI7pc
XI7zlE1OXDz2jURbNOyKJheqtVLnwe/CX6LzEO9s2PYeF+GuRzbFxYblMg5RMI2RM7x4dTT/QWp2
iLOJ7HxRYQ0+8ricimuOlGxPau7oTFvh909uvMbPbFYcPmJ/CsRZIyT43tzafOkKugmQpZH3yyHU
82J3vqed8/A5Qq4b5s19upoxXemTS877mvF3OS/ySMZLI5oCQQzg6X+LqssPO5bNn261/u+Oofe/
bTJdDR3LmUs9vxM2LdFlAyYFJHWkCzr4t7aFnXFVV4DhdvqAkI/i8QKt/eRlzEjlwG0ID0fLjDg/
3XxS0k7lvEb3axMIQwFv3QAUsGne51HVL0mhkkcIRLCXvSgO8QN1mSGNQ4HJxdSSIcBS7z5pJRhA
PPSWKStceY5YrIqvsAK0OC/J1MjcoopIUHyt9loeYUf0hfNz7zTO1NYnqSsA2hZth39yuzh6+JlA
A0rNdlwtw1LOWbGxVCcnwcm7XfQhf5eK2pYSpFmznohh5RzPI00O0c3zv51UmNt66lYv17MDc17H
+AtSIoyMzoJ1KttUH1a843fkyRtLIHpcH+6LbyLyWiYUmB7Pj8Yt3dXgYcFRffK0quIIUsb2ilai
cF1eE8cTv/faP34Xtd5cpOE/iDO7EbZP2Sz+lB07iEx2sH+i+MkxtFBvoEePHU9VIKRlwE6tH7l3
GMfm+zgpkR5Hbke/X0pit3MYo91Q/yHqvcVC+h5G7cUZyagsL1t3SZ5EX5FykSRw9ze+3uE1IMaX
vFitXTBb0AFceY1MRLqsLFhe+1kwoa4Q8CdG2L7BkNgMw5NnXQQCqMcW7DQFxwmaRG+nyVR2zGfH
uDKLD6zRmXG27VP7u9hP+za7zTmpEsWbViUh/RdS1AMhXVk2uQs4WP9nSiCa03YIV2fdgA+fds0q
xBfJ5NXXpI8l3d2u6/gxqFU75b4+WgxbA2q7B8w/0NsbjgW+jMnv/nNV7y5nWx2Fya0BvDqXFe1y
7vItzvlBaafjaP7H2Zk1x40kW/qvtNU7+mJfxm7fBwCJXMhkcpNE8QUmqSjs+56/fj6weqZFkJMY
VZWZRCqXQGweHu7HzyFfxcCmpSARH5L9+6gy8DAqhC8EIJ89rsnEFn5J8xGV9YgKkPuinWC0qRAB
OCKH0D6BnlVJRxaNfqw0MtCOcp5KQMZmGcOPqPoSGFzsGVd2Ob5vpVjHaSamCiZvAKDtplQS/Vn4
5fSpSKX4pIJPF2foIFFk4rIG19Oi/Gn6PVdCIrxEDYkj4ofFGqmb1kjFZ/zAoXW4uOQ4pn1tnqRS
qaStr5rn50AYxCP0Ib14RVmZ8uegScocpkkBasLdEewJEYdnMqVifqLMQJFA8ytdSMIdeQMHOBA7
yhhj8S5E8iBxClVkwnpR1B67pibBXHU6id5EbKz9JATtsB2Y74cz5/q4U4lx7OM6JBOu9EST4Brr
roFGcHYW4FBu8Bk4RFKxKXr73BDa2JpRVQO/sMIieMw6i7QTAHsZ5FSemHd6VgCL5RAKTlUKptju
GeUvYNX703z9A5QjplSGCULR3FIx6f9ISmLJTq+M3DvU0UwBjCCo8tUKYVizgzKcDJBaKUGMLIbn
djPTC/5ICbvBCyuX4WOo5i33YdGqvlI/rqeE2/L0RyBVNXgIPyG4ZFkE5EGn5+WjVIAFwNKCxFA1
GI/tqEGp3GUXT8/WpJ97vHsFVMhA0FYDj4MzCWJaTe/ViKoGh3yU/l0za+OOk6lRvMIPyHizdOuN
2AY1jn9dKqUzW+fJk2NCPpt4bAloa+YZiGRoZqcZjTq54ViNR/yZvNF3AbntaRPCUFBB8VYJx6bn
LN0lRaHsTSIlULFCL8/FvhhL6dRQFvhn7Yvnkx6ZaWsPQCy6nVqczejKLKNcIjwftMb1udXT8jM3
BOGzYBEWJQlUiqDz9Rh/tx1K6Wuan4moSfj18Q8riHvB5iIGQtGXKJnalhWY8S8GwqUWCRcr1zAM
CkEyULYBIXjgP9H0CWxpj8KGReGSp5RU8thFN6EZe7naeUmwRDE3ZJ9QN1CNJatw8b0tdU6lSbMq
YD+kg1X5GaFY3+6SqtsayTDeCkI6Sxj4AdPVdm6adNL2cvPLcu+5eWRbKcY3oY7Vl4otVLDWLaCV
zKbwiotRCpC524lgBBVqO8sTGQrLPmtqcFWPKaDgy41Lyzrv19ZlUSTnSKW5Li7qvFWpxLsifWwn
aR9DytuS++jINNfUem3SdtDgCDOnbZ5z15aHAOD1xOUetIZlB4WKbSTB6CYgSxwiqObK0334cCgJ
ylAISLBCLzghqhFL2KlcSPMsINhJtVoAlCIlFpg0hV64K2MhM9G/sBQjV4WHiAwyGwPiV1WaX/+F
7yIXiXOSxMztxMfl2NSSjyHJ0EzcJNy1IgBexBYDatRBEkTcM6mW3SQ5uBt8O0L/ld4+XX6iJTnF
Xw9ksSxgNZXlpRBLOaj5QJ47xw5r5nc1MhQgcpRMGXY0auN3HxdjhRzio8VokBTQtZlnF+aPxRCA
eSqShlw8JYHyrQ7UBLdXAo/biuMeBJ21LXPqtwtFX5F9eN+wqoM21ud1SG7bWoz9pAsUi5QlxYC5
OMzkptNxIod2BUZCAb9dtW5lVtW9paWBd3mQ3y+yty0vumwW1D+CviHZCAMfBV8EoqPyU6bWcr8n
JkVi/XJ7S7oKNrquQUejibBwQ1g7P88vq6yZtEKKVMwNykjiIQDfypFbFiucO++XDq2gEMiyoSqD
n962QtORYlWsZWWQ2oM2w9/MTDqQmB8eDDDXK+vmo0GEcXumBCMpCP3T2+YQVPWtTGCl1i3nWEuo
2CEC+YUCG2n3+8OHuVZFdEyh/F2aywGZBJXUJqFziCAGJx6m1nRKo+nzlXXx0QiaKLCLFL9TlbAk
gKJurK7HiKPIr+Rqj5NE4Re1ypEDmpQS6Jo48grn2VqLC54kiat9lXWYuzIUhh/+RITNauM5hFmH
yS2skGs8UB82qAIDoYczF/Ti5BsMULRJSBdb8vcA2MPmfIDcoqPUf9BuQFp0K2SCH619tI7g05Ig
D4V49u0yiTp9wHmhwXNlVACsWwug01j9jZmzYNZFCALkEtbkbSt6UWvBZNKK4gfE8Xor3A85TAvO
GASGsOlSfJqVTT0fk2+PDvDVMoYaard5280j/cumhvEkiPN5VfpyIo0Ap5Mm3gJBtyqPChfoAyg4
pKwmlLrY2lzeEB82rRhsBp0BVbVF04XVpXjfVD8T+pGe52toS3TdiXn3zmzyWZFZaPvPv90oZFQs
HZaNBi3kYqn6ANbHFukqIv69+ESZUEIWIvGjE2tI+o6/A0hzoATRX9n9c2cW4wwJLPluFBQwbUtK
ql6OitCssDON35lfZUq/Y/wVqd8hkdZ5ARXaK6P7wYqdnUIEYRSJA/GdtR6sFpRfSmYNgKqrQbDp
dYLymyLpeB4qJwENoTCPNOFyxZ5986xo4H5taCIo0pUMf9tMhNOVLPaq1DcJMinqVlXAsK4s3A8M
t0HP5uYx3hRJv124NbXvBqWm9C8px0PVdoYDck8Dlq92KzxNHyxUJAEV5EQgM4XLdHHEV6konwct
Y81QBOgKNRizUaupwI3IKt2V4JWfEslak574oIPWTAyPeJCGhvNSJIHKaeiQe4Y2Yge6Yg0uiRoX
fxuIlCtc3hQfrBVr5qFFYgPNGwSs3o5lTPU54SQ66MMM5FotgKah0tZo4N63Am0XdEmQUFmcg0td
NbE3kfCoUGURYBI4JUMCsC+M+xV/7INWZso8/seEQkS1uBd0FK5kuWZxzBqARUsp14DthL9LfGwi
CIK/ADM2BwI6C/Pk/WI2RzHsR24aqFWCHslONSw7hVvUQhuu2I0PuoO9k6CyFzGRKFa9bYg0kxrk
GgIS5wF+1CiTawfk4gpT73vjNPNRwu4JkYhhqtrCKMpUbAxjToxTFrXkgA2Lpk3UAAopR8r/N5Ra
l9PX311yUPNCpIxKBAVn9O1tv0hvd4ZBAIQMvtCQPkN1EyhgevYF7280hCQkoHimi7X3tiFE6tEa
SfGSFaXkahSapVdO4+hebuWDEUTBBY9L5ChD73LRna6gjrWIK86y3mgc6nOgGjLGBoxlQt4G7P/T
5fY+WBa0p8/Ckhwm6By87VWhy36fzHI8AhA0GwyH5DVY381vtwIlD9EwTcEOiebCHyHknghtiXNA
ls28g4QCngiKA7aXW5mf9e3RyP7BjnMyqvDNL/0AXw9hm5q5NBXU7ABqQ8pC0czwgONaXVNw2jtq
Hc31NHEfrGiJvLfsyEPgkM8ZFk4wZbHwk4ZCDnGkIqYbmn6XxNoc3AIz9ZwK5AuvBZnr+y0uQ5mu
rJcP5s+EkRhaXeytrC25sZHTjkMZgkG7D1vhJtbUzG7KcljxWue1vRxZ1JLIqLLP4D1enJFFOVJX
bwLIslIz31Jj6Lck0ztd3KgggvqVnfbRPEL8RzxuHlFpGYXoFCSpwIxyPzTHaEs8jyrJKNEnJzBk
+Zbbo3Cna3rlKTi5j5eX0EfDOfuvqH2YyFMpi+1gRESPA10DiQ/I6FaCf2lTwG+4clf8YJNzHuMk
455r/Lk4WuBfKhXI0kEJ64lhNwAJnpURVlGwsBVpLL3ZXe7VR9M3X2mhoMVSmkve+zPUJgXlepTa
ZKEGTlENyBXqpE3BYMFateIEfNg7rtyzEzB75YuLN1RR4DShTIBSxQfUjzwveYumsMZ0l2Sa2Nyf
KcWxfr/RWa2E5uYRfccRf5bBDZdnCl8mZNNIFVFTNWE0C4hmkApf2XQfjCf+Gzp0nDd4xcuLcTYk
lL3Cc0ONUku1jxOdxyp9ohjLqEZKtqdBXrtdvRPzYKEgIaLLs2ss4YcvduCYWWGgkyGwLfZeton6
VjwOI5ReVtTmO98kgyNFVUPalZQ00FmyRHYwGeTlMkjrVtbvB7vEgonEhDyZITCWsY5wADaJRFMB
8KUONqjZgq8L5LWLx8d9/qWZeRp+8Y1ivU170UeGxj+fR92uu5ntCr1GVXMyxWpPrGZhLw6kucwU
/toyhQwIGnMTeZxYXDHwHyxqujxfEGbOd1FduO4F7G6+odLlADA354jVvDTAj04duddd33Djvbxl
Pxpi4tEcKEy2RoT7bd9V/Yy2AjyJtqEpFURolPQYUzas9OqjhWyg5s21ADQV/LRvWwG2q6Zjh7+O
Rxe95KEebjRwNpReDtMKlfJHA2iAEiOqTFr23d2nj8SoqlDxsgtdDZ6okdWezp2lNl5awGtl6wn4
W+9vjCHXrZkiXSSrsZgzGJMBCkh4HTXi4a5fgxAkXROudOzDmaKwBFtHxQTO6NsxpLbJL2XkUpEH
DiLTg6pI7VwuWVRBX+7OR5PFaciRTipgPjzeNlTj+5oUttKQ0IqeADrdNYreuCupGn74O00h18D9
ilNjGQTPmrFpLYF1UY5teTL9NiQ9YgLrBV00xJ/+RmPoiHIBEokhGYtFCKVNCD01HnxP6sHruhbB
SxDjbt+m2d9YEfiFjB087PNYvh1CME2q3mQETxRFy+6gszBvdLM3V8zj/C0Lb2kmSjbmAA2Hkrlo
JU97fYrOrLu8AUdpd2BH99jj4XNISMMrOyp+fn8ECfYBWURbEsd34U8ohNeCTCeBBqdW7sRnSuTq
GIEw9J/Clcl63zdCfCqLgrOWIMaybwOOd9qAsZ4rqgH5+NVdYdYHWOn0nVhH/UrHPmjNnFWjFNa7
zMV10bGhUwRUxkmsa4OgH4LMEh5ji6oMoojnW2j6/BU/9/1ehsVaQiII1wVneqm5EYk6AH6hoLCd
7PrXci6LyBR5uL88XR+2groh25goBi29XYWC0OvjGYYmEG6wsKp9UN8A6VxjOf9g7Gb3i0QLl5I5
GPy2FaLoVEiZ4OzzfupvJcmfwRJU/h7UbNC/yJWf/vztbrEEZTJXBDK4uy66pehpHQUhVxFYxrgk
ZPKfUW78pjY1cULuIYg4YdDnnOjyXJQFCCfyc88dr1Bg0m3gjyG6q+YOIAyK1ETmbGU3v5+tOaas
GYQ14BN8ZwurvqQKp7fA96VVd22cY/8odgPMT5dH7711p8QCZxnhVKw7gZK302VmIH2AfiSwY7TF
Jkuyl/MMMqv1eE0F612HECnhGm6QPZJkNPAWl3HYfmuhEylGlKop+poVQrlJ2nAtPv5RK/Om1VWO
JQVNiLf9SbnfzCW3oIbqFIxKVCvhtRpp2crp++6uSGdI2qOAhY9EynrRDPhTQOYGzdRU/FZ2kpuw
7gzTkCjHvitBCcaNBUqPknxsDKSa1e+n4zhOZjUxDmZOZnV5fIlQxHfqHMGjNMx0LWV4yQEdr9zg
PhhNlSyDSH6euBBA1LejGRPXH/WQRuRu8K+oiAE1IwT+iqjn7FS+Obgw6LNMCf4ZPhNU1G9bqaO8
qdtGf+6oRi7nW3a0y0TDKyTZJqKIG0V5GWoYKyv/XexkbpUSJ+LGKtRES7sBVhFe4FF/HruDFZrX
Wb+RC99J9dg9n58ub7KlTSQ4Lco6jPDcXLi+vVMthSJm0qszsC5W5hd4VXynG7L+SoDZfROofri5
3N5yUy/bW3jxdVGgHqbNqMDQH2yYj8x7jhfOr7H1VzbCh00hBYQ8CllovNG3c0eqO4B4eIK3kuIq
2rKEOdYLX5NDBfsaUGS5HF/79Utj8+u/3MyCSTJM6PEoR0XI6zrMKaA990q6MnoftDLHxKmxm+N6
70R6NN33jXPF6FEAOVA1kflbGFx+1yekL1xHNKQxVDD4+jK/1XVSCNQfCkgwKNp2IO9OPu1seJdX
wvu+EC+g7IJMDGE03Jm3I0aJwznWdKoh/agsuZk34QbM4++a9teoxC+tLOaFGw/EA2MPEwIgZhty
rq9iIn293JP3C40QC/yvJtwxbCF94ZONqdDKwRm+tqLp9T+lEdKIlCrgmbzCWBODkuaz6FeLhAdD
Y4Q9yMSgwyEvTsUBIgZ16smQZWdzOliBSDE8Z3VzDcd7dovcaujgzpVXMMzKzhjF8h4q3vQ3jS93
Vk5kVAhFopGivLwlZ1WXN1loPFkRJQcVXI7OqBONvzys7xbI3IjK5e7V83w3rBncMnAVB1+Tqcqs
jVIp2iHP1cnaXm7mNXj6y4iCueE/xhIvXifbucwDiWdNro1YQP5SHiQX3J90Dedad6N1gbYNuVpS
EzVqlDBS+TQkSI5QVtwFeyuAGktE/3tlX7xeuf7zPOR6dRmvh84zvOB1loEtVex7ooXSnfvkPnpb
e+Nsdu5Kl+dF8v9sgtzKwuHxpbaKoba+O7rPj3sacB4uN/Aa77vUwGKVNlVTUi4r3Xm25z3t7++9
ve1cOzTk7K6O7pXjrOSRLw8aPVq42m1Tp3I7N+jePX0/BfbJ3ny9cUR7ZeReNZAvdWxhtbK4blQA
THdH7/S89x49j/n55uwOzsNKS38lti41Ne+PX44U/CtJkOjS1f7knXYuTdne1dHzXNc7Ovx+dPnT
dR17x0/u8Yox3vOe45FfD67Lazv3wGubAz/ybm+/P7k7Xj3y4T1vdZw938YS4yv5+vktXsHn94/e
ab/n22y+zt7ML3t7z3nmLTyC7cz/ws/8srFtZ+fsaJf38o232xNff+W6fNUz/7Lf2JsN3/jkHu39
/tFmrfGZzWZeco4zv23D5/m++cuca3440hOe6H5ufrtzDp83h/mtm8Oegb5xXH6m17ttQecdns7b
7FhX3v7IRLw+25ZP3jvf+NYdbz3cPOx2D/MwMVDzp93jMbPnZh8c/vnyqgd+urKv5pPilykDHE5J
FCRNx7sr72oeLO/4+j9/n549xv3EOByfj97z8VTZTMrx+ZlFZF9veej9/Xa/3W432+21fcPTH5yr
HUP19fr6tavXtnOzY6Exqwy569xdOTZzvzncOVdX9OywWzHyf+EgLq3Aubu/dCfpDaMvWOxXTBST
dTrN47y3X22S7VX2iWn7Ps8wHTnOr/DGo3fv3c9zwdpifvjpng/s7RuWgcdPsz3b77c3/L17oI/u
wbl7Xc4nRmreSEzUjeN5+9dFsjscDkyje8UIst1O3tzR0N4xkowB4+i5jNQV38WoPB1Z3+7u5PKZ
yzO7OrGLIx7hm0IwGAmapI88nb09uqw0hsKmC3+tLWdlPWlvHYvFSYBRM9+OP3xIVJ3OFsB7PgUb
NgQbjTl4XVb3/Ef7DNq8nwKb+T/83EG4av90d7vdz8G+e1gxstwjV9b3wns/Q4o4DbOVfWJ6jw87
Z54UfnBPrnO137N5d88scPYuBgCjsd1sKnab5+2Y4qO7m42C++RtPe/Z3Z9OLA86c7oPbPsLXfOY
VdbN5sDGeWITH+xXS77f7k/7+5d9YL/cz1/6/fH0HNmPZ/t7YO8x9Rwvp3t+fXlhiDBPO+fmAXvM
33e7h83D7icLDSNgP2JURtsO7C2768v1zc2Xm8Nu82l/2P35cOdsts4d1sHZbB5c+9v1vKJY9w/s
KntzOFxj3w87pt/FuLH/2A177yd/Y2tpEVOzO2Kmj1fObnPDynx94+cH/nnexw/u1d3Tk+s+OH9e
XpfafNxc2KGv3uKvO7QQoCrB4GDTj/YTo9PPQ/p167Hr5u23YUZ42Kt5B91he3n6y08gvYZSLz3C
4qjPWlOJs3lNnPbsT+fnbh/ZzPC8EzEJJ3rNxudX9jN/2JxI7G5ePXmP7uP+/ug+FTzy1n66+j5v
cJb3aWtvH2/7+eGxI/esIudhgxnYlPbm5ltsH1h4HHCy7d5hQp8t+9PmZjY8rr1zN/TSPszmasUE
qG9GmpgQEBduQ7NrZpposi+Wfp2b+VCW42CfqRG7rscEqspGaVfSTx+2QqAV6I5MG0vsjuIbUZIT
XwXLCOmArve626WCtHIz/qgV4mnExwkSqdwl39qVLOt6sCYhBFg5FIbUxE5X2VSX95eXxlvr9deI
cRuCwQcHnkDhwiWLzFyGORmGMKpUIXtBHuFGr5LBjaA3WAnTzA/8nzX4V1MA2jVKZshjiEskEiWs
0KCY6BCJUm0pLxkk+8khb0CQ3Q4VcpleEp0z+R7i3ejHOULyYwWlvSyZeV0dgF6JRUnobOO6vx1R
VUVxyZiYtzCuHzvqy2FsVbZnP9mhlLHTivq5i4bnTkK1UfUfcq17GsE7TgQaqzbZI4e0lhr7YIqp
jSHwIc/ZeGpX3j5QJU1yOEE1Ag2PLuwTZumasGT3cHmK11pZdDvruwEcKVwFVdEatiIVyiZBgWjl
RvRxK9acYyZIxSXtbV9qSE38PGW5ducg9GRrFLxShl30b/Rlzopys1bfl3xZ6GqlkO0yhUUcP8OJ
09wIvaCvbIoPVioBFYL1r2gJw1yMGMjaoOwzOHWSSAINnnFNovJXCoi1Be21WMLjJXdleVD6uP90
uYMfNW3Ks+Ixl11oFRdLAmKdXBoyJkshFXscJW34hhKWsIfoR7vN4BGGLFfXb6kHW6sEeT+BFEgS
XYcsjqAmBFFvJ1AYABAJdQxjm6lWxzjJi11oNWuYnvf9M8GZgVICTUcHl1YtFKteF8tssiFluOdm
/a1XzUf/rB96OPtg6W93hlqvuESLSC37fkZjwRVFUn3O5C/8QurMB5Is+QTvCFRVT1aJFMyulJRI
dxAVKENXMqMOurjBN4SXy9P59q4x2zxTAncBhBl8j6Ivo+ygpEPLSmja1Ck8U0Y/3hRlWG1Qt6So
ta3X8kwfdVVl1UgSIXdSgovLAGI2ctRZMCD6c/mqBN/xlzQIfI/avxhqC6Pc5YUZ7S538v0ZMoPO
qL4DY8INeRkLCZG2hhYHRm0oLAUnEQvBRVSn9YLz0K1YmY+a0gEdz8FiYH3LIiKoec/odUMrCFf0
IGO7xUTc+FaUZ54UnyV9pWfv9gS1NRQHkgZSTNJOS3i/MMKcY2pU2mojzG1CDaNpmSCV+5vjN1dK
0sQM+GB1LuHnSgrrgomglAPrRulKavISG1LrZlXar7T0rj+vNZkazSDDh3mbX//FEw3PUyjCSBk5
wVR1e2jjMoeC7Ny93J93i55WFJ3VR3CM2ohlqNXyuTSdYVGF6jkzmw2XkTh3Uz3U/oTTwITNt4zV
lXXxvmNksSB+Yoo4Tfnxbcfgke9jo4KjxkoabVOFPRwevn7eXu7YcnfhNrCrQGuqZLTYY4vdRQW+
hMonQO3O98V7SM0gJMODQOUYe21Zyr0gGyte4LsmSbfPZx3K5aC4lGWZR4rE86g01HNHTS25I4o1
mmMVrXArwaV5ssx2Ziie2s3ljsqLADa7mfgm/sZfmxrMydvxHPUmhBQB7U95C9LTRvBsI93Ai+ci
EudoG7BJ9lVtH9AYsqcvl9te4ufetb1wSfHeOr2a2y7d58+5iwSb/efh9ttKK/O3/OqNLnu4OO6U
qJbUeG7lWG2+J87ji7b99vlhTZD77V1cf9eXxYZLx6HrxYRWWi+yO2fYFFvlKLtrCbvFnf99O7Pd
/GVjc70rrTCmnd7Fq2W+os2Xs/3j001o3zbuN7wyO7TjFWvyCvi9NIaL/ZA1eWNANN7Y1QauTYcs
kYMioWO6uvtt+7VxP8FKuGJbpHleLrU5b5hfekq5VzpJ0WubVAU5cEbZnyFFP50d4xM86/uVZbLW
3MKwKPCAyenc3OR8P3viFqHNTeOFN9Het9Ntt+LeLhNH79bL4gKbqJAzwFswz2PoZPyv2hCJEyIv
V8bxA7vy6wa3Fn6macSNmc/L39SeOn8XIYxQInGu5QkcZGvIsrXlaS3MSWwKsgbT6F/dSk+IMrmG
h+Cr8ylyI5cw2IRBEe2fq+O5PIoWu3yJWRqCDOGgioaVB/nQfC5uqoPy3b8l7VdPdvlteswP0Um5
1R5Xls3a8C6sS9COkV7M8wiBtwu5Equm33EgOr5tOOUm3wSu6ZiOvmK3311xl/1d2JtJzpO0mZcr
SCMv2knuY+YQdPPtkuEtPNleszxLh2zZ4MLwqAJKmSGgOlvKUZ7pfQp0i7o79ImxOpcrFnvp21pj
mHP+0tTgfGcl2T9y+/DTefh8eermDX3Bvizr5+Cbi1NhbuXsIXjpwIbv5M7a7ltrZGFVxjSHuzGn
EfXO31ZQ4H2m2Pfgr62GlVN86ZiTSE/Veu6LsFOdwaEM3v5hHI3D2qXuw/0N/IvqkJkbQZcXRrlJ
zCwX51VQbVDXxHQprsWBpzrWVeYg2nzX3KJhsq236rW1ZqE/Wha/tr0YS9gEp1QbaLt1h43+OfVC
b/AmN/GavbxbQyp8tK8BdyjcXkHigMd5e/rESJPEBOEau0bvR5RgGYGcVJ1eurx24/Pd5aW43Ftz
boGyLBm8JdWclIe8bUxvI9kPU/XsCEqreLBjoqMh1RGqutN55TiY7cKvq56mqB8C1sklxzS4P75t
KjVlfZR7tFJ92IiuCivPAbgr6crxthy9uRWCNioXELhRAA28bUWVJqSeGsguW1hhTtCMG4e6T9Ga
n+TsFJdZ9onScen2t0cRcLYKQovAA1jFRdcKCLHqpkSdG4nxcgMTP2ZKbbM7BIrStbW4PG7oIHc4
CazW6w1hGdBDf7E+W4YwOUbe55YDx1nzCepfGDRrrVCSx1TqWyj+MwOlAoLIjWDDjJ3dpvHkf9ba
vC3sGnrPfl9lunwHdrhCVbKOStMuRZQyL4/LOz8b7JvI3VYi1ATuiuWzmA1k0/LWMNDylo1EK125
Dq3YqWdxdndsdJ9SHF3rx9hD077/VsNL+yNorMB0JVBaZy8uFX2N1WhpF+dH4kk07vYzXnsJahKg
6IxEqRwdRLUSpCUU2UZ+LPvaKBEEVEPZm4eplPGIon5cMZbvN5vCpFGMYM37DdjW29GAu18YJsqA
nbo1nyugup9aqCdP8K2vlSF90JIMNkwnjkFUgZv/25aCZhY5tuQzZMozl1xIUbtbTDFc8YCGXi5P
8vt9DSmPbM02GYgnqn6LtgxxzAqITB0DysNNW49/YrSClTvq+1UPhpX4BakKAoiauNjW07kfgqJi
YZsIZ+iboPCFBzURKb6wWugG92hFwJb32x2beUIocSeeD0Jt4SgXMAwC/fE7CBdReqiEJtpFdTu5
l1t554+zIGHnAMBlznPFMbMYP2BNSnzuescXQt8eexNBkSxQ7DSYskPUnYuNkfrpRhZj9QheNH3R
sklaeYgP5tCiem6OeREQJrKyeIahl/Nwinvo/FBwh/ESXYliEldaeb8qVVExQCvOhcgUmiwmMZmU
xGiBATvRUObHVG0kt0ejd5914xp46n2HZtgspTNzVRoAucWJLU9ik57lFjGgcxQc4kI4730E+JzL
c/felpjAq6lSJblCYf8y6wq9CiXGk9k4hhDlrihCcZjC4LgjMSVszEwbkAQYm37vC82/sff/9WP8
X8FLcfvXwdn8z3/z+48CPs+5PmDx6/8cox910RQ/2/+eP/Z/3/b2Q/9zKl/yh7Z+eWmP38rlO998
kO//d/vut/bbm182eRu10133Uk/3L02Xtq+N8KTzO/9/X/zHy+u3PE7ly7/++FF0eTt/WxAV+R//
fmn/57/+mHF3//Xr1//7tZtvGR+zuzT4Vkfflp94+da0//pDNv8JPxtwQdwZIO+EVv/4x/Dy+or8
T/CynELkU7H+1E7+8Y+8qNvwX3+o6j+hjZnDrzJxdOicWExN0b2+JP1zhnLyKZFkL56S9cf/ebI3
U/SfKftH3mW3RYQm7b/+wJNgH/3HB4LDRSFEj0lhZdLYu1pJdYj8oaP0l6LQID7B6o8OpKDhfpl1
IW6NKoRJdmpaE+68rpAliPdMAN+J0mWSSzly/AXBK13a9KWW3NRqBJPWpFLO4pLVlHwnltvzkwRP
meJoLBxUa5JeRmeWf541tjUZ9i15rK19mfrV/VnJLcu1okBtXd8s0Z4MQ8m869CWQa8RfR9EmuoC
zl0UawNkSq1A+hMi7uBbnGnj5zic/OvWP9NsH4zQtdYlZMd7A6a2CY68F+h3iEYlQYliAOL2Xj3k
X/os86hSPslKdgq19kk4Y+9mfUctvE5i5EGzxh36xPN7BCgqYSMHI/Sb2SYsx52fJ7bcSBAIUP+W
xEq/SUdN3FfofjgClaDt7UjB2XdN/gxNu9bbYigfkZlwcytCDwN6b0PfNWL5rYKT2BcGdAjiq7Ky
PonJeDeZOjSOcbs5w0pkd8ZgCwhqoHk2pwAccRwiirTJPfDHpgoMvDt00QfisQRFz6j5+KHglDXi
QZ3yFBiFN+XZvjWtUvIEakla87yD0hgxUOr05UoSXqbzhH7QmH2Ogthrk/qOi/z3oBIJ9ZZopAxp
vi/NChmbbF8CWDcTWJwrD83bMHWz8K5BYLNN071W9ndqEjkM71Otf44pqCuEr4GpeHFTHMSz7KbY
2qTVj4JfM0hoGiKEAY3+EDyZlV97WtNQIByID6FxH4VQasqDI0fhNsinHur20k2LMHbNrvPKBAZ9
Pe+8Aq1Q/ZxsIq08iH6fIn8nX+FZ7LNJvVV9a+NLBOdUdMDwacDR2kWk3+tiemUMEtTtij0YVsfI
URSaIS9RFaYbGcO10hwaTdqUsead489imnqS3m/GzKDX8qcuKK8aNDUQSFPuW+FZL4xjAZn1Nql+
1OZwogYF2TTE3Zi1yGhuIXbejLV2H4/5zw51sPPYfEZWz1abJnXNqXcNId1IannKy8CF05CNQ9Ve
rO/VzDI2k6zs0/EmklMblPA9NGg2hRhO79/7A6kn1FuvByO9tQi6fkKVqkJiFrZwP93pSb/TKKu1
DbHkuBYOuh9VX+vq2ImTYjejj7pAUn8WeJssGFRa+N0pK0IHUa5rSCweYawVUU2OT0HUb+UznGtC
4NY5Mjm9KkIOnFaNusmGc2BLeu42KfmoKLqCW9kZuqrZUMWLNlKRu3pq7LUw30lRf5R94ukz+eZc
0DmoFZs1Oia+tBPL9BCa7WgPrX5rlOO+RhanQPTW1n2RajHUp8WqQd8nufGncC/3wg49mZ9j3MAV
iCY9K0QWMmrM89ZJ6xsZ8rYTTCbWLbI94N+76z47jJIc2GQe3H4KHxL9jOqnWd5F03CldP4AW+4g
7gQBybs6fdGhWeeK4shIVLfp5FqTSEW5kHydRPh+6w5qcXVK3RjeWrvpErQG/F2oMKJIbUtw0Bd1
5A1Juc3xnPJucFNLPQ21jAam7MowVY4p8gxRBlM76kK2USUPsaQ/AFpyI1/+hKqq4yf1NvXpuhkc
4MvexRoiNwL1nBDsR1cQwdyi0nODHPIRLvxrsRs3o2C5OQToFObtQyT+GlXdyRaKRwkMHYPSH7MA
w9BJNhv35wjBiQCFpG62O6nFtJ87RD3vZjlqu64QrEaV82lKhyvVn05yUx30HL7i0HeQo7kyIVIt
4N7I1XgfwDNMaZW+q5sW2vapMtEAnlyUdjaJMiuFiFT7mYX2/Yw8EpaKLsG6BYaoPorI2I9xdDAE
6YiTflBqC4mX5KVO9PJLqdQ6ljvw5KZxrUa59sX4WRUR4ojCfaYhSqmeH8ieH8NZu5uckV0Ho6MM
hwmhebHMK0ftNC9FbHWc6jt0jX6ezcLTJi2Dcrgfd5OunJoGevfG3Jja+MVIWs/K0FJvKJQxOn2v
iIRXwjPcPoPhzIzlTmOZKLgbh9bo7gq1up7N0eiHrpZU8n5UXyAHdnrNN23F+BN5A1fMI9eIbjXE
zb3pDK1XTBTFIKdEZlo4Cz9H/4g+xgGtzl1nxtfIk1J/VNT7Dn01URlvkNbyejlLTiOczHID9feZ
G0bTRLfDqDiB2pFcOd9H5VNWleMPI4TAungwa80brOjKT8Rj1QqZS+WlTz5LyibzYIzFiEEciynB
64WtHQGqobccv/CLP9sRVthwaMsvFB50+W6o/QBJYUR67pQ0HiQ47+FZdCBMrP8EzlR/Hs9W+kUs
2xSRkV7TbqlnUYkiUkT2XIRZ86WeMu37lNM0pFn1FMHP2+TXmjKT+VcJxSnUPVfayffz9nM5wO+G
QuJ0ru0m/N/snclu3NjWpV+lUHMmSB62UzYRoVBvSbbkCWHLzsO+Oez59PWF80emHXZayBrVoIB7
cYH0TTPYnG7vtdZn+k+rX1Fwqiq3BO5Ypv1nX7nagxh7mGBubehXAniwT+6wMps47aSf7XCipSSe
t/58BZE6n+Nl0YuvveVCtzfbRV31s5XoYdmPPIRJX5ldypYRftWUVvUV6dv86gqlpzc47hztY3MK
8w/9epj2HWb6LS5crR33KeFS3c5VTeIdMB8bVlSvxWBF/DdRl0u/iufBGbhbdkgm6ZGJ3QXrwskf
RlVRE3MyT1VzRVR1nl3AxnH6C0RKhXdt1BWFV0onxj0Y+5FdEDTBJjQdzYMx7PYcKFewHdoByo00
rrbcy5z9TLQhlWgm2zVMB18HyNUPjRNVCox7vMg8PZFerITZYJh7WlXGtDrBoAqbjZjnngZ70Wpj
SOS8XoUatQgtzsdlrR55dxmkZBhAB3fazOZY9DPEAOEnpXc15fmchQuxOw71JaOZb2bQxxNfWQsW
ZvCg5u7dqc/hOpNO6zwXmT2UISIZj/B8VvAp7ieURfCgjaG5K+wtIRMfXpB+3S4iZRYZnLEJnLSv
n8FbLkM4EpkyRXwBFuuwdPsFdFBBCAa02LGK1pq9Y9DroD525ajpNnYZfzWI4bLs7QDnasnjyR+T
PDSaCXwiaRO5HjF+9Hk3bz5MGUs41e3s6Zs88PIHPGbCs+aLzRj6MVxwtx81d7LH29YfxVPSOBoO
1la19Y4cYIe1duavgm6arBQDrIQRAzw5kxcgpNgIrHWCvbrrPTt9KSu7gEOSoZ8mJHoZnUjz7HEN
gFzVd3yzW3tMYH7qOzuxmuPgKbgGddesdex4/dBeim3NP1grXIt4Y3FRB3sz1Qcf6+4VGJMJfq1f
jsdKlo5gnhX5KQaap7wDR0Uy5LYMEzTNxoJtxM6dyUQHvRIOqursC83XxxKC6eYCYnaWVRLzXVgf
FaSRE39pglCi66vyI8gCVURgl3MJCkIjXEYrQIEyMPNIT1LwIxwqrCnQjLEoom1aLLi7psKIJkbw
WiGZxWBxfba9/JMKSFvULe6w7AT6FiIdU+W1kbWdYKe9L/qP6+hOoIHaZJ7ZYeTuEHp5UrgRi49h
wbta2eJMTpb6EZ8OXn0ncdB1uk3nAmQut+ZL1XfT51EsiEC6cXTIlACae0Xkffu176TAN4VMZYVb
OyVjZMkugrL80JEbAaQjdWSk56n+UNiCt5SWZXUYS6ydkaIre7XJef6AylJ6gTks0Wb0eRP1+Wx+
ttuGkDEJlHKO2tnI6A/J/rKc2PPFTo1ucF81VZbtyebT7ikGb9luko18sd33ki8kTCtr/DJk42Tf
2Gk23heTgrJlypJdledI/9VCk2ux+R3W23XVyP1Px9l8nzM506bN3VMyVkm5KOABOw9ua4lX0QwN
lOjZJhye5Or2FaJWr+KkUyg6qsQmsHPWE8F2BOXTRdotVAmqpRqeV10DyshGifnWHwyHo78n/iQN
XnyxXOkOkdYt4qM5CzuPBzzRhPKuDggZq0hnZj1KshViGM/4E27kbAWincx1B3W4YLu+Nc4StP7g
skmwOyC5W9G475regrbob0X/uvT16AC6GHl9Q+dMlKManZeEHIclSfc5JwlzzdLQM5oTXaJ8J1TX
VZC3S9ApTec3YJzcDbRf7/osvN1KylVoVnMDqq5eOpbkzbCOUytWL8CAK52w8wr6KSBloNBMySka
UzTdfQoODnYANZaPxNf6XwytBQjAo24TEGHeKeBZppMC3zVPOUrQdHlX6qCTOD+Pn4iaKqygZSBn
Mfx1ZQScAlM3hhffXDQlNfBgS0who6UwFZBDz5ZF4MJHYDUkJA9mnw6umpajQVoNZsP6tsVhO4a9
IzSgrZXKUuAOdmb9VVL6/3Wd/01983eFnbtP6tPr1/J/XfTlp/pL/31959u/+VeBB5HlH6eMWNJj
SMWhuvd3gQct6x+kDp9SeaghYG2luvg/BR7D/QMLJQsI9mKsxtSq/y7wGPYfDnJxIKHUeP4qC/2H
As+ZWkWj74R31HecM6kDCIisKZKpP6KBvDmReM2kOhaDflM0VrQt7sUktOfCrW8WG0glgQ+Bb0rw
U/JgJA7Tt2hf6yUJtVYcvnuG/1OC+r7k9E3s+k/F6e9fZJ9VlRcUhWyj1/6Yt/oREq+M0oZazOBX
9aWXjruxgVucqCrWqGJceXbuBewlwRFu45cuN9933oBt2NqOxmR8QsDHoVPz3MjtTZuIVJezZ10+
ukwju3JYmxBsG9zdBtSvK5t3nK3zIKn0YzlmL5bYjtvWPG5VfsMvfw9DmVPhouZDXfbyUCnNjjkp
4K7t+IGjtX21veRCVlCJN3mnN80jQWKPhJ/fuBWZgGkPVX6282cxZ6wvmvE6K/09jCRnzxHogQxE
eQoR5m8anFvy/d6oYZ85wP55oHx434uCwOQ62oCD/OjTvA+mjiw1g3uWqZfFPhNj6wtO3mkExzzI
kvZqbfOXpnYvABIzMS8yYiXaNzaK0jJpDpV0viobeuD0cXQNcloW9iK2FnkFDAMcJtXFLMGxD+D1
QgzcU8zWHlgaHKaosJYy3LoVsJXlPLrMUMHkTvdd577RajR/rNf/c6tnrXZnGfSp0PzpuCbzXVmm
l+xI7h0lrnnIB3zPoFutqQxTO3E/JMATg9WdX6ysZM+3SSQ3Q3eYnXyXtfIhn8s9rpDX0QNYt/Wc
QFxZPgvwVwEfew0zSN6NsnsrbflbK+FXn/1ZI6NoIIfnmt4dOUod1m3eV/Yx083I9zgHCHOvW8k7
T+0K9umB65cvKMXfOwWwqyqNCsXOAcxPWBZ8vkbXldHMR0tghHHFvij03eadXOaH34/QM8fyP0/5
9PS/U5mlNek5hZuq40ipDKxNVEs/BisbrROb1GGRr8rm8/Gax1LkD5vq6RClUj9YkxOqpr2qGCrB
otw3Om3/9tJPHZXvfo6TM9AhyqujJyiSZAUhrYyst3pqZxXwf+6W2fn7v74G5pVLXamjtbZXXdld
gX8EJ8N2KrInk2O8SyEp1WlWKsvYU2SXlKMzdlZm9SCr01FcT28TOVyOfa8AChV7YafQZ8vsRS+L
B4B8hyZ3v/7+3fwoJvjnx57K+N89C7co1LLCVz0udckG9atfgQ0noM8GZVMCfvv9Vc46gP9c5qw7
bjP/ZVU2dkfOcxcmNWinq3g+cg+OOrCMJnJVe0OCTuDba/j7a36Lh/jVADlbqZJasgcr6+4I+PTB
QiqdFx7HSCpU4KCdP4HBJpFaF+2pkCM70PyQO/ZuMbWNUPZh4MMYQDlP1EtKqT/nHXW5Xk2f/YYa
eeWBpSMF8K1Q82/Snl/81vNsXcdeNQewRXukZPLSZqsZmBmE9Q58X+BZmxlkXblna/5kmugl7W2h
8lx9UObppCftlrqDjFd9eK5GLUqkvBmMOar8JJqJySxS53JestcuM9/BBgMghnctag0t7iv9DVfa
v81G53Hsm9d3c2qJ7rhlfR4UFlXbGiawcB6pzn+wZ8A15khocEFZVkVr6+xGF8qNDabd76/XEgy9
cO61hRqPOb6bG/2y6t1XJtpDUmUS/06nv9HzFqdx+KtnfTbn17VWrlXid8e81+BxjqYHxgsJyVZk
040/bxyzV3Yo6cKhjFY7QS1G8a5xWp3qu3Sg41FocCedboS0aOQQkWGTjRjUSSXiocDjU5rJkzbn
70ViPEEu/egbFBzmAoFrn33SeyNlJ0LjKltIeTfc9dKr3DECJ/Mo6jdlfv92k2erQ0INjJxIoz2a
0LidOrt0nORYOf7XyTYOTT3eFOqZ13Vpb2JnqeGSYtGuRkj3xoB3TgP7Vw/5bMqvvUGNJl/msWhK
ymLgAUOcXzJwjD69a9lS+Ba+SOpSRqjp8+dCWK/t6QCPdahhuRJqj42EAjXV4HKlVeWPXxZ4v8Fi
G2Mw9Dl+n8oYJc0o+Ldw3qoIH9J92xYW0NTQrZxItOqyKqdLC94qrs+URljq2THZOP6OHPorr52L
va8BgkzMT5sJKHjzJuBzFR0+uKk9BYntafPKC9FTAGZRKkHg6O8aZdITSNVHO8lF0NnJnb2mHDwb
7WaqhydcDB9SUbxMp0Ikmv8r9A0HwjnjZXbUrkutlzdmtx9ViX/PqOe2WVfvZ8+ZzPGoL2xoe9k9
9pPVRe1ktcEo9Ba+rTnshBL0+8YBjcVcm7HDpBixEhc7j61IOBTWJz+lM5S1VrVLEwn4dhiOispf
AGxKvjHivk0Cv/oYzlbEqRlkN4lxOsLIvVHTtTvdiLa+s0R52StJP2C0j/bsmtHiGqSzJpFngGzy
1RT6bBh6We6XSkDJ3P7Ma3VbLC+bLK9d8HkdFEr6hweiycM5cziGWyBQxL6kqkRw1DHxFVscJ1Ld
GBfNx8TzD0Q5gnV01Tvo8ZeNmPbOVIVrYsSaeV86V8y9QBPJH/uCnm4nHTPM0rcirc78IP+8s7PF
NtmY59J5Ukdb8639MGblY1FTbhrQIV4YAA/DxMs8KNjLFjaOR6uNiVrb/P1o2NunTFPyYOUbOehV
Xca93rmR6LwqNsxTFCJg+kNPzyZ+4wM7/ahfvbSzJVtbcR1KWQ3HvCpsM4RDLy8yqNrXSU3kZgnz
XpbdDKaCAagLgClWkw+h9JsrVHLyXV9nVI9BjGZ3XpaPDzPa8XDbLHXtT7UZenUzhPWm0zVqQRo7
/Rv7mW8O2V/97LNVf11kk2m239BlpcmyWSMs5YEWUtFnxg4g7Aa5tSUDWORztFrNHE1V7QXOaENi
lt1VvmXvgAfdtuN6sI02DdEfDGFb5mlMQdWitE9vM0P3FgKlGWIAleXOQchL8y93gtatCA4rUAHS
SHsZfXk3NJUMTWlaB0TKxUGYHahrbQJ9kPIHnVGxtNMtCNqBzEy15u/shE3fadeY9GUDJ7M/TGv5
4qn0LpuNfWuV1TWj6KJL5A3pa3FOOhoV5TFtYyn0OiScsL9I1qJgHJ129Xq97Ino+jCQ4hQmLjTD
yeM1AY2eY6IKxe7/7ms5l3YZXeGcUrCpMGsDz6vlMNH3M9CPuUqWcBoKGUrZFaHbjF8Xy1TUf9sN
ZUDfxj5NzLgRJ6dZY3wAT3MsNnE/5eJKbGnH6UTYt8hpr6y6DtdaGG8sUf92Kjl3uTUosyw3pzlc
FN6HdBo+DjQ8Aht7a9SY6R04mA+o5T5U4KCXsh/2ZaOYKZ1Toh6lMtQA2V1fGZ/WPHv3+4f4r7/o
bGcimHLTxa2pZHRGdguBXGf6mczhIRH1IdWc+T2OXED07WrHKRLUKMvr+VB22lHRUnX3TDA2ukdq
RteIBLK9GhP5xrj6t7rPuW7OnFZ36Ae9Pcp0mxnwnR/YYB/2onTsmE3UckGKQwCD/Rb+Brgxf9Bp
xNp67FbQi5dysW7TsSGyGtg79QS9YeJGgPfGk/uX1fA80MzY6syj/Twda6u4MDdjPzcU1zXv2vWa
CyAHSDu2HR71sDLS+zeuedpK/WKmObd/VmalG2a5zsckM/bArfd6ZadBlnmXaeJFiaXve1RHne1G
xTIFSZ489X2yNzPIra0vnWgT252XDm/Ys7/p/X71c84WWV66PXeGsRzdaXoSeQl5eZhWyGTLXZIv
nOp66ih0/79WmntZM0vQ0XiwOPWHubXZsRi0PF4N+dpkcKaxrn+izfRGZsQ3Me6vftvPC5/ejhrZ
niPp8qcajvyYsGf+01gNH9F60x9M2RlU7LHZZNNlQTWs7PuPut1cqYxqwETgw2HyppZe05gd2V3O
94N0skgY5Tt7EvHm5C+uy4Gu1te47oY3MFD/tmKfh1wkJRIxnyL70eimJ3vwvbhHvbUMGiJyVb0Y
xfBxliwQ1modLWv4RJQ+nZk2SakppDeVA2Y4kw0bHFdg4OZ75yGYYdplX+EwTW99/adK568e79ma
57TaBirRHo8maQe05vJro1vowuv1F9GNnJ4aeUvySko7orvyrObKaFjuCBXhl1X8PGbYR8jGL2OX
fHAVmzNUJVprDvtvI+U/Ffwfm4r/nGszf9B0/qvW8/9BBafh/LbSf91sn6rPWTcyy/6lCD3JPr/9
S38V+S39DwhpMJeIHBfI9U9pCn+pOIWOVNMEtIPZgv8Bfft3kV8z9D+QhgPGIeoTLAQcqr+r/Jrp
/OHR78JQDR2AuATCkP9Dmd/+4YvirxH0GJgX6XiRy8u1+PPvykO6S6WWnuEcLDoSCqk1NsU4L7/v
HAyPb3y+P86jf10LfTH5j8hFkYefrX5Er/k0kjmIe/6UsFlR3mQEksbra98k06XwkFi+cclTpe+f
AfPtkp4gCBPOECYk83wLYOO0ynOzQwXpUKGYxKrFNdqyN6rLv7gxzyYR3RbsFzhenA3PEmghSg1q
gKn06xThKCwh3AX2uEvN2rMp8ddsbX6/Kv3ixXmgYcnnINkFecnZNWkmt649oO9MRvRt0qLiwZZz
yyf6mKP8a2AzKn+t9v3VDcKUw9ZEtC3ihbM3lyeiM8zCm4Opr9sbxLb2F3bW3YGNbnscM4WA4vd3
d+pAfP/e0DfTesKKgRLdZfycJsLvPks+SH1qimahPpNe6v36eUmT9nIc7fd9bvtXVe1cpugEf3/R
84/ldFHAO1wRODMa+LOxkA7JQkP5NP3nxjdKGrv8snnL9fTzVTzCSYmBJy+AgX8eUTB1baVterkE
ndFON2SMZNdd737+/a2cfx0wBkHzOQRUEcRBHsJZh2dZa29DYsKxwzbUE8rH9a6gKnvRG2N1+M+X
wgvHgCbO3v75fnqL/kM+2wThyELfaCc3p769WGe6Wun41mn19KX9+GGgXWe+whFEYD8z5I8fxpw1
HQ7NGh1r7iWHHCDth7Sdxg8cUuV1Zax0uJ180d8YbOffP4+TtAwcO57JQ7Ws059/9znKwem61ku3
oDSc4R5ZznKZe359JdpWheta6/Yb3/8vPhLoTxgymCZPJMfTn393QSo+nadXDTrgpPNiPxPJwXPX
5Y1h/eur2MSkMz8SWX02rDPb0pasomAszNYMhtxAQuCLt0ygv3h4dLjxqUFTPNmrzB/vJSk3N930
fgvQsHb7prC1m6TL3KOZud2f6Vh3d7//IH+eOwDYYiyEd8iNkdX14/VW1TuYuOjD2WI78JSnwNtQ
sjbD+NxWxi1K+iFCRPGfek3kKNgMAKyumIEI8P/WzP/+jQF5NCtVL1Tzh9WN1Wg3u8Z1/EOibePT
72/wp9d2mqNOjjgaEKfwvtPg/+7j6NgOjqVYUWd5or9GRJ3v65oizX+8CiFnOvASRAiYXEmt/vEq
m9bh0jIoyxUrwTSBVqFloYhhPPzXyzBL6VhcTrBX3sbZzeSdlxHLUohgdSgmODM78FqZb9Hqfnpk
RN2YmN8IhwHf4J6He5PXjkzS4iP3u1yLzClJw56OdvT7e/lp1mXE6nAqCJM6wbzOr7LaFOo8r+LF
WB5H9mLj/Odipc2dPt/9/lI/39DpUuB3MZETnP7NrfrdN6AvEklVXiMnt1OBSrAadetibTPXjH9/
oR+PHHzXPhZ1jpanuRZuyTkkSk3e2AwmevexdRKDOX0d3EMGzkkLTaJTN2w4a7GGTueSuqNZCxRA
b8695T/fLwBdRhbJWYQKCfdsBma8ilxmrhvk6K8l3fzW1/emqNrmjfv9+R3ixyc22DkBe7nO2cqp
JRgWle27Qbk09S71OzfYxm08SNGaj79/tD+/Q0gzdDnwaZHUTg7TjyPMwaLTqQpDQz9t7S3y1PrQ
FGTd/+erEHHGIQOYEx5853TD330pay2dGbmhR1BdLeOmEP3JVPBWsIV/lqUBRYkzjH5ie5x8s+ZP
KYB2lufb5JLThpJtWOKS9auP9TntvrgIJtQLntPc4lCKa2mMhqxNHIyoKrHkXvZFWj84qkeKYy6I
PyDhaUhDFfEBRoT8qNCvsqLavrhUAiCI5WuhviZJ2eShlVj009es19WDFP3k7hJWYxVvebegBzTo
7CkaKMmWWCjDRVdmx96f3CEJVsTMthvMTVpY/g2TtFw9+F25n93n6WJNu7n3pCMi1rNuurdR0U9B
zh+jpqvr0bh33WwoAqPNxylw28L3wy63V3e/ilyll2Pet+/tFCOcaCY0VIj++vY2sXzNfUnVvJbX
el+5sORRc+HHmTCqYOtvBv9QZL5R320+ntUL9OBbca8lVtbtjF5bliv222uFd8IdSe+v57z19xMK
mwV+tWEmrKmF3bjxQCaojQ4Sf8EuRUJohWKzNeseMCd5CIWZdPe5sRl+YGUbc6Ld9vNG+YjNFTY3
rwX9bvdm/WzKROrHZrAL8YSHP93oxi0qKz+VoNzSuPVqIYINaA3sDt1GSj3UXjcclDUBKeuMpgHR
7MzyY5HPngwzAgyKqFqM7ElPM0ysuMo0M7LW3EpDBWczu3PX1HnyUmpuh4bG3HwxKRfrRT8tOv6v
dvNlULqN4q2hbVQRioO0DZdkTO/lWLhNWLkp5kKnKcqafSh/+32qTRk2scoBsiQqu9zCtHSWmXZA
VQ43BSIN/1iT5HM3diOt7NXy+vWi763aTpjMqtmvKLNLNMzRqpcS7eu8YGP47OVqtES4CX3pb1Ru
Vepypikh4lbLJ/Ulq9btQqEJTULRlvQVa6fiYGYxVze0vzOYG7ulooP60A7dmH1eld0KEda1jmQ7
tkU7iP5QOL6GsK5PGt0EMlfh1oNe05X+7EYmGJjpiy8afbiyvK7sv45djqKcPDcQJHJnrcK40Suv
To99S8k5npRjdAd+RP9a6F5t7xMfc4lX6d2fWu/0yGWbbNAu5ey7yxiwwa6aO+x9xmBx5BNiegWI
lfNWR6X52oW/bM70WZ8rs95L8hOHiKo1+n6tsCsnqGkTzZGfq9wOFKJ4L1S1o+HKmrLSDbc06+Q9
TFMXT+fgT/71MqQtSFNUcl88BtW0TwfG8GvVi9QKkfvVl8Mm9fWqXBKt3M0esQaUNgtDj1cGD/Yo
sD43w0wC6OWCNqt8B5C8MPZZs6RalJJUYMaGSCUK61TlYEb9xCMQMSkmiFg5ftm4E0Xl7VOY0i1d
a4cVbBlbHoO2+htbkiZxbpdiNt6vZaNPe5e/0oqtXuOz7900LWLPWrANDSYayHAQ+tiEVt9iZfPy
CSFuQujX121wMzbAaWmmQVvRtz/Y41zPLzYs4P4i5cTjH2j/VeKy7Stp3dFZAt82DHmq8ax8e7xw
PGQJ+wEOs6Q9mGLUwVzif+jsIbvWW9rcsVnmzVfdGHt5nbYdNr1tsOosLpK2aeNZWl750GGj4uik
N6hH/HycP1kTssegKpr0sZnz0g9r5ZJqUTD8b4qlnhWVfC9bDyghBQaInuDlIHc48B/mIjXsqO5T
WpM+o/G5cbX+9MzK6r4fVU3yFxCZmwJw1gMTv0tDTHga7QRzYtao637Aelq1xWNbdK1BB81b1F5i
LOx3m+fl7e1KbzSNU21w+l2fKbsKM6F5XtzaeYuau16Ut7OMtoNwv+QqeZYcIzm6N11qXMGN1dSN
gZXpAukTPePGIKiIrrCZ1S+DhBwb1+PmvzjIDq3Q9DzkQl1H2mNANGo9XLp9iqgas+BsRt0Ite3K
6fRMRWSAlc5xm+lhBXLWRx9PvrHqgT7UNKAtcxzWHagTY4vSZHBpXfdCMwLDR4AFU7MZtmPKaDF2
Sst1PDRjvQxHUNQqCxantavYW3sBRVLXE4rMZZmbT8OgVErb3JL+UWcpX3EZVxx/F4pC7FGc1YeQ
XVO4iQtADZ+Z1jr9GlOp3EF6wSPJYGn1XZsldoGSvbHcj1NeYtpatEovjutIbG7Am2yod6QjRYl2
3biTWY5NE7XWmuWhPTX2FvsKnitddEpp6zIXepgYEzqprXUFto95bhCy4bNew81o2RS2vqO+NprC
rWxlOAFDPihMJSuJCYdl6mE94qM0u6CZC1vuBtaAj9mqZoyMmTWEleYwFMtSIR7SEjSlZptPc0Av
lsBPM5/8/FgWpobMyNcyvNaNpfKdm04d9kzq4tipJjf/06xMVYWDb2DB68dq/ey1+IBohojZiwsU
A8ztjvQ0jAtGD9OtNfoRrysBdge9akcryMyJ8+rU9nU4mnNphky6SK76hHarN9RpfUGfXhvjPjUQ
1TX1nDi0P7P1nqrfWodO3+olmxit9XaNk5eXQ2lrhJg5vfXe3eiRB1VvcDBF/gDkFbvjqodoU+Yt
cttmuE+3rXD5Palt0NXJEdh2rlMVQV4XGE5wtlVYueeCE6duO82zydLHkK+xwqPoVS75L3YnvqTY
tFgAZ0FZq59AeGEAMWhRF9XUEde1sRhEysvrErx1UX9a6TPirBKN8QinEIB4U5oIUHWFyAi63nzy
n+Ru7Mqpd28wk27ejtrC4rFBKruQIolMfERfBLrEbUfY4c5c26S7k4neyds1LVufMCOvQq6i8mma
L0FVbiLWmN+z0NXrJr0uinIx8QfP+fJgbqSvhg02l/zGook17QtryJfDRhoBWVJQ3ozLZCj84rJl
LzE81rlvVow08sizoyPwWruBRvCni+TCThZ921Va5lkXDc6RQV6ZYs3sVzWzVWB9NTtXRr5iIXVo
YFEFKsJWE1b7kW2L2URq63GY592cJIC3q/GQsSD2+8mRjn3IpLbmAVGECQIJDocodGq0YKwd9bTA
kS62505b5XhUJQ1BLqYMqsKNu957mNP8iBBiowx8Lc2KnUJFv0abhwyfRAOh2ohNlyD0HCk7j7/j
EcS8Gfs4YO7o92gqy3tda3BvOcrePsCTlg178G7sIqmU9U5V83S0+0Jg32GGupKJwMElV+UMoZCO
xgoF5FXF85D40/MoTfG8crblczP90djpyVC7tJwqLK5Ttg4y5v+3maGLllN00vlCrd9xgmZZRxIc
aBvfpTAAcbXwy1smQJZG9Em1dqMrGON88nXCz2tWSuQTNQUZI6TInxM9ZQbRtOQUdS3YJOKzyqaW
AK98/KRY1Odw7DRyHbC0DgX+nGT+0JG8vTENmzMEY7yDj32+lWVcGwaSELMkLCAosUnp+BOlmvDC
gzY+rJVR5kG5dfWjrZn4lQiUt4cd2z6XlHDg64EoSwRmIkvzZ9PMVB56pDqJwCOt5+DUbbJydZoz
4OMWOH9zjkvWqvKyizZdIopI0276Wg6nyAmJDcjkk8l7FY356PJPhDu878c1fW0KRcl08wxfjziz
zX/W3tp+cIihPlhJwl4KpBunJc4CDTl0WtFfIWlirNpKW07rzUDDt8opggLucvGMOxyHPs3a4F5u
tbVU5E3QII6X0k7vFma69snPVIedGS8on9K4IkrqYKHuKsB82k6lTuHs9GKrarK47Jmg2gbSQTiZ
HatesZLVNtY5enh8tNaVq01SHkkp1p46R7r6U+uZgA+VKqbbrbPE3dKPugi91NLeZbmfarGjT87O
T8fxqtMnus+DfbJ620XbfLZq2dxNI0dGtthkhAS9CbsR/3WagOXFmSFOy0FCX510kOUCCe+I0zwF
wCm7uv6zbCfbjiqtZ/XMbPxPkW8s9aeFUGysCoOqsT1mMDAo+EBEtQkcSPKsRCk5rmNyzDiTqktZ
rGbyYnocK+/XBO8nP9Aq9QUkZjEWT4U1zehG+lp5Rh0u1boOtykaU8ak1up914W4fE/atIlJPqjU
sj3NLqML7RAt4N3YipIskMG2n2WfT48WJ0EVehxCRYSsocGsMubrEDbD4nm7FUDs5QITYAndjVRo
ZF95xjenj066LrFpDelXRX4TfjCoeZ+woI1f8g6wK/otFh0+Uw1HDkrLkTDNShY9QuyivoSymKa7
CpTecEIsOklcqp4NMAQJ8b7JhP5+OllWmGtLvdr7bjke8roWRdyVi35TI+QjXVVr6e27bNS/yDFp
/L3rpcVza5cijYahLncgIlC9OubmP9vLqLV3ZuHMCQcvgubbzyN9/uWxrOiRfSzGdTXiQpu7FUom
O++gQHz1lJI8QnLDRA800Dp3yKJEVNO0kxa6sktEtPYjFMFx2S/sBIk0mSgm+Pca1Yz8skYu6EaO
W2BdNqee6Fmz6l6N1baY2hCIoKEaRqRdloFYI6bWxH68GSzZhqprTTOe+gWoxbyVTtCx3SQE0li2
x23Txo/SIUIAnYVuPHur7Vz/H+rObLltZFvTr9IPcNCBITHdchRJidRE2fINwpZtzEBiTABP3x/o
iu4S7WPFPncdUbGjdk0AAWTmWv/6h2LkP7KsoI87i1g5/YuKax2VfI0gfV3z8YsF6CkDeK8j02Hh
I2ok0jWvJRzpOoHsSJKcmy6crC/eyC5AtK4xpB0Wjp3gLNK1brO3ihJThjHyXbmk/syNhepKlIAI
XONbZZcGSsYRCfaW6WcQLKg0use6yclNRNo0HAujIV4QrwjN54yvhsepjY10OxV9WtE8a1q8BfWz
+Kmd5+KqMSnnxnWVDRGjB3de2BqWCscyjvFUiL3McbHAMMLPrAASPmJHynaBSNR81kqH+Pixp9bF
FMSZS7eMBYU3xYBGZdKSFyo+9Mgy4ghd1oHN2q+UC1esFkUOW6XFIZzMeR92YY+9yRv8NYUk3YJC
uMDVHUr1wFEtV3yX7IblgHHPWiMhHNJwmOjpMoVi+aVS7DKLBrIf3bU+ZWet8qZTQMLhD7TJeCeE
A2ZneyV7SJ+dFlpry6HT/DmNaVFt4fulGrrpGCOLrp0ixtN9bWQ3Xt21xdaDqow0y/A6a0PTq+tf
8lxM6aKwkrRa13o7fRvg3bPBkxd0nwWxKnepNtWvlnBqaqY+rj1knRPa++AOyuWABiQaO8H6qrox
2SpJRdIddemN5iqtJhPH8IlG9Q3cIMm/6HgJGsuwNqCnNaEEpVqgaY/b55QqruLcU0j8P2eCCPgn
ZoquQKsmJ8TtEDP1rHnMrMz2MfUYmLeQUxPLO3ze1U81pLgujsWQsk2bgdjUbkq7ErtOfJsSGfDD
rvr8J7Vt9yp7PzI/9YHssp/JQPENG5IKemE4mDrtxkYm5RPB9LLampnXRs9Oy6waEKBKPrVh+1ik
qFvpIYiQXdh8Gii2qXUTOHbIHqNVIG3zhuf8BaLdbQX3tyjFT79ALhZJ9ztm0sNr4mOKn3uhv3Vc
7KvnilOTxtbLUfanhjLFW+iJMTr8l2QpBWnhF4uo1owCkVqs3WtOYTVr20w6zkgJg3WZEDYPv9iz
6WTIE+K+G2Wf/ssrh6Cu6f7ozwtSd8Iy0XvmREl3QrZvPNGYGainu4jqdFRecy/9chAL6qz0/HfA
9hqB9ghnZiBiCN0wdIu08PeAbeH3Nl8mzi4xT3sZgFAuBxn4q0bXPjJ9u0ag6QsZuzBCgkrg4DJ6
RQG2B2toJ6lmPnyc3oXU3CvRjsMH9Ig/XIWJCJaHM5cFbswVdt+gfGixO9EQRLozNdorbuG1WB9c
5TLy+PdomB8zu4ka1ObMGc1rj0O3pxWggYbFImOhbQaWXIkJTCxwHWzS8Ri3wjsWmjXp+D/U9jGU
tR4uPI69n0mtkuSD4eqfXiNZ8qDu89RTXGdv4OUiDE3jNVItY2Xfuj5CCFSpRaX9M7P4j3hX/y2p
6h316v83Az1jJl3+9w56T7O13f86lPWPr+/4V/O/9Y/IGpoVaicXgbXOENObZRS/+FeY52Gwx1xL
EEJ4WQD/l39lYb0HMwo1NZQtG/4QX+w/LnqW9b8JCJ6df3mrBiSV/8hF74rLyViVW4NYw3QG40wm
elcsHjs1nHDStPCeXWm8j+iiMQECTAAdZEqOYSZilx6thkfHHOOAgPcPljk3uYbQ2WmQ6BI7IRA/
o/e8kwAqK7xrMh+M0422mqnjkPuvx3v/azX9W4N9pe+73PDsLXgxLmXeY1wN82sZwWRr6/A+Nift
wQr1dkl/3G2y2sRJqcs/V4OwngWWKtFSC51yS4uofcCAnTfA/7fQ53sgypshIPNIBqDimvrUVmXU
4oGW3WvAt6dgcs2v2P1UOxGnPk4NetqsBCXxpw9++vsFPV+WF2Rin8j/8sf8Jf17kBbF2DKFZlPe
4ywTw4JWbvEK3m0eR7OMt8Kd3NtJyvCZURWGCvCXDMbNEjATAx7seDZMabwHs1VBhlYsLNamWxsf
8G/fUx8utwjVwmOzBbfGFvjq7eSB1ZDtUmT3rT8Wt0r0GHgRSlUvHOjd1Q2CEmOn2sE+Wn2Ez8kH
D2j+r79/Lyb8KZczhbWGCcEVf4oZXGK5flPcR3F9THQZPYs0TY4d59ydllRAMg4dEa5Gs/hOGPWu
qSxcG7M42adj9CHtf34f727HgmVFJpbrugxUOH7ev68pcX1p41pyLwBmcLGWlnpDLsJgxB8a1FDw
Hr9OntacSx/jM+TWVDWmLcdbWJBFeJcWJkLqrh/bs/7xm/p9IUGIgZ5i6SbOnoyZr74mWwPRG7rW
O1VSh8E+lNMRC5vm1aBk3BbMgag1fPPGmkR7yJJE25dGma7+/sbmg/f9E+LypIMzFiYjyrrefSC4
s+ugRzkRryVfRz/TsoWcbyfuOvkqisb+YOVendF8oDjY8nvZ7iBLgrtd0bdarNDIfrTVic2MRZJG
fr3PKPeWsdEgQdIKZ2XH8QSzmY6iY7S1GoxxozGR/WAqbvz+dXArLGJvtvCFS3tVZQXV4IUgs8Mp
0qPwtvUafyO7SscbMYxAJ209vsuSJlirNE9v20KBM9MOObj8uutsTlaf4Fp+9uLwAyb6b0sYjoUx
U2TnY4bXc8U/yNUYMhQs9ZPrqHhrDD0yc9OK1mZaOq9GKRnaglBQnk4f5ZJdTfAvL0dQOkFlZeJh
wAd7v2AMHKKRlLbi5NGfnumWMjrkosTmK/HVG1iQcRSM2O+twgLmDLK5zZ2pw1oDws4sVeKlpcD3
o7G88bD2+Uhw/56K8uv+aEoJf8SVxKTQe39/FZ7EkapMcdIt1Z7RPLpLxi7dF3qL+jay4/bkTmnU
05sxmRrp5L/9fblcDrer9TI/GwvvXW6DuuH9DegOUkPSdDhzSl/71Ix5RXeMwyDekIBFdRtvXXQ9
d2ENkEufNoYvfTiLSAvDV2e/rD8yof7DN/zufq7K986r8j5FlX3Kc+dzGMV7w09+fvCbfzv1oLRR
ObFYdYO9/fqj8Iw+qb3QM08uJnz60pvabhNAlN0VdRDfdmEW3iZ4220KDNReh1TaN+HUVzu3L9Jd
FGEjtUTH1H4vi7hZG37n3/z9/v50e3yq2EA5bPOw7N+/kiaxJh/czTqxSNpzrYgIHEXGTBIczrXW
f7/YpYW4/gCoIkGH+ANX7qsjBaR4gNDdixOKZfbKWDb9S+dbEQrvZnjLbb9l6uNhOIHNXnrD2dGv
BYDrLXv82Ysjr1vYoV1tQq8pVpHTMI0xMAzdjXrYbKc8Z/A0RiAfH9z1H7Z5yl8BakLz9ftRMxEy
q2yzMU5VJ7HxTjqtXjL5woNyGLilwof0vJC1xdwzibtneLffGYaZi64zrJ+tctTeLDtg6jwtFk6j
Zc89cMT5g5uci4OrR0sBzChHpxPFv+jqW568yaBK4iYbIOJkycDKOBZuWjDjzbptyORoN/p+8Jz1
mXGcjE49F2m8ykvyMOw+/gFBuf+INHgl07tsONCz4CUS08JY7PL3/0Wd4pqT0GC+n5rJtg9NY7Tn
wQAvC+LSfUrYgQ9jUA74pCfEaWlZ+YW4Ck41rfe2np5YT1rbWbdJ2bZnW3nqTUTR/+ixXboYOl5w
l+s4dXsg368i6IdyVBE5J6fs3k6CT76Sw2wvMixzBJA3bpOXB93XH2Ut2cknx9sZyOlPGqGpf3+P
v9XmFvRKizvS4cKahIi+X4+ho7wgxUPo5EtlH+AfyFewI8qvLNJTABezfrJCHubfr/qHaorLkj1p
U/AhdLquzRlUdUyLC/MUFn74zexSMMwOXx+OkWatmZN6SKbCPtS+dB8scyp30aVI/x/cBYArTHEw
MPEb1c5P1RBqiAdOqWdKTEgs7PQ7DaoUznpQl7rym15NwVerGAQwFH+96PC6/I9vgr4UOzEx97bQ
9Obd4F8frYv9J4a25nQyXYdsmnIq7xjTirc0FsbRBU66lUN2nFQWr5RtUwI3wvvgHi5FyvvFzD0I
k06Awxq6/FWZ5ypDtm4h9NNASWGtBzJsX/N54YbFvG8Gecz5naXMnIpxio4iqoynAafKH2UXR9OK
RSlfA2R31bJRNZ4LOLfutF6YD24l7YM9F6YYS5e72nCac16AucpsFGphj2EWb+Am6ialC8TiBXqP
cndpt1xoG+ZHWyulx2/7FgnO9DoOeN0c43lVE2SkWWIvo/7ZIzIGm0eBpmMbTbb7MMKtxnFKs1dl
WH1lBJg9FnMXKIAXDh2i2mUJS2OLq9N4WxfmUxg7GK9qGISWfg6HkjCcVdgI9aNulHWEifeZSbB9
iIZJ7ToIhPex1jQvHIz90sH6cPmr0xkGyzpVk/LGVe9DEl44cdVvp0gIlsIwPo5sGSvMpLNFl0wO
Lr1zUzSkNo2pVlr2wR/j9Nhj1IWlkXbo26Tad41XLSCX2esUm+zPVR669wgiCgSlJR6ERGc92BiD
8eEbfFt4Rn9vDd945Nwrdxqvaue4sbH35Vg9j77sfk4trCw5lZi09SZ8Jc6drZ+Z06YZtPLFZULx
TeYtDhvR3BdY/H9qUegcNWMvG9PzuLC2SeRWdxjKDluqMT4V6i3voVdFufOABx4qv4kOuRw39ZQG
exG6n/QYt8w6wnxdD8sUJKWL3yBm4A5TwPPrp9Y4Job09lZVJvvabRiS0BgOeRJtCPtw98SPD+t6
QsRgBv1wmJSZ7QrqkoekQ6YEtXz8UWC9cYwTWri8CIZVSir2obKgeOGar33CDO1HMaX+UY0m6eja
GES7OvDQi1r51zztfBzqEm3TtSmahcSITgxGsKoICGCGswsNS5T2PfPrfuXICUqs5pPu1hklFumc
LHll9Y94FnACASq9uEZWHTKvMcjoiVz+4uUfEnpW3EroY0+1ke4DzKnWtZvga0qeQ3ioBz/7dVY5
cjCXIOXsme1kHLWCFRwlGL3miYPpbhjDbIW8hu2V7Q4PuH+Br/tzWRhHZrnDz8s+wEDgMVxemgUJ
bxkAtH1L0lTc0We5W/LsmfX3PjwY3lx1MzL7mlRzaGVYfrGC/i7rDffAO8X01S6CJQecsxHMeZng
MlDN9CDc2mJsn+U0DChubWxZ7caDdp9hSitrsF+zahj+iDw9XE6jsHJi3KSracKkrrCeMyHkHSFb
3W6a+foSrReWCULgl88gbYTV902VVXlf+Fq5C22tX8UDrtx9YUybkdyXFTLndmu6JUwsmIza2sob
/64q/Me+96bbwq+Gm1qJdBUzs98EfMkL3QyxoJEiMl793oP3pY9Vw+xITnLVdh2EZqFHZ/jvdA1j
rJG17XQYyctafGqqePjpKm2nSRHs9NRHhu7IYCMqKGyRyl+MxjXZSoOvGPimj+3gul9VF30OGmZm
XiFyshAy9z6rEI7LGluBy64YsczOHEMb0BBuLC5miivDXhbj14nN+Vjp7KVN03+x6oix7FCUPUEF
Tbpj7y93SauzJrWor61V21tfla2aM2VvexbQPR4SlbNwhyrjI0QAMu3ysYy+pjW7n5agGuB3grn0
rrc1qihdkopdbMaxDm+DoBIYtwTTucryYo01yQhjtg8gcunNfaKicTOKNjxpeRvu8FuTx94u8gPC
WvZ4r9DGcgE5hEPXFRMRe1h5bELiqD95CS7XAXNs2jGX7SVO7GHttuNjAIN1r3RHvpI3zkaIZx1b
Ct4g3ZrhKDiaRWjerqmT6jWqLH7zpQe6PL1sJGF+6moYEVP+hrQJJgtGAck2zyZyJBmS3zHUz94E
5MnPlt2o73k4lHcDg78TSiXtyeyqcd8o094wPLZ2OnbdO0Mwt3SDtsGlOpebsoM7E46QdfIgkdht
EDEA26A9ux6y0yKbKJknXDFfL1vZOJjtWUof5hdWhuZNlDcgj0nh0gEM9p4jx3xxcnZ1GMTPJsbZ
08ApOxUBlt7wqGy8yTKGoWV6C31x2udjVZJPMaa3jYcpcxyOXI0BvnwRGiyjoZgaDCO80lw1XVvf
OoP/OW+F/CHbAEjNlSRSFEWvv5ZO/Fgoc9xqKt8E2K0fvBDbUIfYxU2dTd5da3nWTiB9uvFSgmXM
3lnomaeWZSzbp9FUCfwsHJ5MI/fu8ii/d6B1H/qutR/weuLc6lze3AW7wj+KEAMqQndrst2qvH8y
dWb4weSvKUqnH7HvTncYr5S/wIRkLo6SWBNbLUqwK+ZVbbN+JqpaoaZgTpIA4+OLvXC0SL+luc1W
XepD/9JLdDBoDznbtOiz58lbR7OTDZk46oDRSLfAK1h/zoFbt4RPj28Fdd8K18vQxRK0Dn0oQG1z
1pjpbkXnV/FKBgaUqqH5JEqphUAv+njAZwwvea2i6W6ScY+SG9P12s230OCZRuIFdlfH2jrHLntR
47t1NHAdXxAzU+26IVTbqte1lcrVD+Stwx26cm+fwslYW5VtHDNXxE9mqjt7AnLY2BBHbUgDCh4z
bWgPptuWp6wYad5FUNmsKlZ9zvZ/dmKRnYZ6CsGYEVN8MZyseb6AIJdyr3LK+GFmVv+YAiyqmoII
COiH4aLRHIcACBEQBkOPB0nXwgB7NrAQY+WeXGBksiEyA+amGl+yUdP2kyyadWGbNZQEM97S1pQ7
2ILIGvRqFjeUTrdrJeLdlWk15c5ngX8KugACBvObu/5yQlbJtGsGUe0kIcU12KKJ/V7TJazyqUNL
ZJWQ2mJLqlPSz2vZpGgLq9J67HzXfSh8HRzOLtclA3kctjKeVOdh9czZFZQWy8zzn0ZL4Woupbal
DDLOuubsilTZ8EwC2wM4jF2GOH3iPUB5mqvieQigQsf5wuRe4+enkfcwmAZrxs9081VSVtBE1LM9
c1XiC72EGcLOo/cTf0Wpio5yriOLqZevfj03WQhdoCDFjtc9JtB7XjHmp1LGOhfqUcgX6HulXPjO
JPZMD6J9nODH7ZtDe4R3Q6Sx13jTLmu15kB4gAmZe2qqb0JUXC4LgLQyfVLPBBN3z6H0tBP+/s6m
IiSFKDuYTLsyGNl9yYMhbqe3ILwsjN4ZydJJe0dbj9WgdcckUHjAxenwqIr4lCIsn+CccLlFbLv9
E9Bx813vtP5za9rxbQkBhXjsimrCwzPL3V1Qngxd9feiCbTPeGzC+dArq3mwOln9mL3byFSJomyX
CEk/brpw2aK+aXHjDs14V7TmJiYn4bbmdl7Zeep20Ts2UJXllXfVBFfDq6X+JVb44y+LPFKQscxz
40nxOGXyfkzss5s5/nm0Bm/HPjob1ylu3tA1qq6CVQahqwxgkpsUGuvRQW7Itw6FmHqFCBWHSNKl
LE1tlQcdFvauxBBKx9LG88Z11dT2ItMc+zVypbo1Uk9sIqtXG8sNnMNURnuR2AVFRBx/9tzoK2MY
KjfMaIbT6JbWEqmStwoHZnJpO1ZbEWEPk8Vj764hPddvgyeLYSFCZxqR6mj1N9lAHUMR0wZHSH9W
gVOrJb7z7QX+buD+kjvUUdA3nHIcbtzcggEETf0YRpH8WfjSURsN8/RPVe6L5FNGyg0ngDdgQ2IM
Vv3Z66NGu00x+sUcj1ii6tYdcu1LFPfuShpEYy6GYdwij/GIC4R1HLrhKfes/ahyjE48RYaJY8Ag
hlt5lwT6jypuaIcS6HsPWeFxeHMOpF/ZES1SuuIBqpKDwESsHfjHt6OXo29S0ne/NqiImmXmNFGz
T4tCvCDksUjY8Lvh1DeN390HfRhhdwSGUKVbAXv5xRizgv+eN7RnZsdUQGiJ461yy2KdVTQX/ZgG
y6qfkwrAmd2HSbcKe2n7vXH8VT9kTtV4i5Bc0JOMre6Uk4B7BMApdxUk13XXd/yZQx9rEu+hONU1
1reZ9ywdKMwsncs/luhGPK4Iiyx3ephQSlnEmjHunQttOePNSU6XcvlHm4B6Kxs71nuvHOjsIu83
ojZnoJFEsXTi06j13DhyaDJXcACl8jyuXiFAqjf2c9gwcyvHMcwVg7lrDnNJUeCV/ieUC4G+Uo4A
zS2sTL526UgGkU9q988uVpgiXWrJrJgbggKX+4PllDaOlF26yqqBqXUBNe2lnRveMFfgsnlkq7cg
9tjrBBZB3sKPkdIsoNTy07sZ+8O6kG1nkA7sL5Vj8k8MVgtr1fWGBxFkzUkTbnuG/SY2jh+yDKMA
yvu8pZaSrJ059uyySwqeGvzAYj1hqgU33E+9/USyFWxXGR+rqSoDHDMKcFFDi2YEjV8ehSQNRF5V
bRp/Iu0nj352vWctumoYdxwH96rKNTyL6mKXRz7SfCncc6hw8SdtgUOKn7ig3A1vtDTI9hp6hdss
orbSvCx8asrcvGPNumqJNh1xsGiNR8Tp7ZnXzvOj2sTbbcBRssUmKSD9In/IRTBNiPgsfS8jbaM6
u7rL2yY7VoXGn4TZ1wsSYsAM3JWNTp6VngYrf6KL8Iw0/O5r3nQ3emjyqGL06FsRQxhbNASMwB+e
Hw4STT6xounvwYKtw6BZ2SYb45jxF080U3ZzNgYD6NDFaS/nRKc7yfoVGJT9mMr85vJqyUXR6WBS
nYjPQtDbK1KdvrkU3k99YZXrWOWftCyiXYU/nC9VYuRrYSTOM1IUqGQzPIMgYU5HGRCqwm44Ep4R
LiYqhCcNtaViuwz4PsIgNqH30DXkKoppt/mCkxRQL0yBs11EK+xy8zjg14lqBSpZVszUSNgDscCA
bdiBlI/7QZXnSIu/Yd9in5JqaiNOQDGuMIEwl6qHK6+awF0YTEceOiROb74IvMcmqmDNkfNS7kTl
az+a2WJumanJgg0GPPygRCqP4Ri0a82ZIkjeZMW92bGp33hDg0Yabj1j1rwavhlul4Jr6ZSJsJGz
TeUlRN6H/XSDh7G+8zQ3WytvSE9TndThQtfiLxeAJsxm8VkwSqdaT5U7vnA48z4hRuVLguysM24F
nwQmuFgjwkP9opE4vmpaKxpXRjTahyz0iu/I6YL7y+dO/lHwUFJbhJS7rO40S/0laIj10A4YWM74
tY4KLlyZRuWYCxwN2EVC0JJKIcgiAA8QrnKIDSWPz9fufm1HODQsbBd56ZL12CLZJNu2hHjfnjEt
Mf2tnpg12k0M41ojlSAgRf0Qi5EC3tYUERekAjKmmGi7iYtp4fLXdVja/BsVxQ5E8XjTRtr8pZOq
+GUIEPZQ10any+6G37S8MW37Ka6JiusbSr7NBSW8tEggHVW8iN3MuA8saZ/ruZy8tHecR4CFrWIV
mkzEHzzU0nLBKRnclnrqPShmjGfsFthSap0fXQTRIWlLtCvRMODSz5xvj6VGf9BFK4+DSRrlMKT8
panaV2XVf7NrmNdWXOn3ul5HmzIjFM5G+LSLB7GuUQEeAce0R7QjNC8z0ietSb21BpqbBd9afqds
Wb+SUu8sDVlj4F13w+MF2fYDuz04uaKpGfKNqmyxa52iORXzudPN0NYFkITuUH7KRDTsnSYsacRG
REAyCNdaOUNEDU5tj2mTFMeMiflD7/fhVh+6/ghFs4QLO2+s0rW/omXPDvp88EVh1B0Jwq5g3ibq
J6MbHVgEXye9HsTGtpD6LvqAzShTVNBDruf3epURGtCSxGdIy39zpxHMBopIj6r525jr3c4ey6Nh
TcbK7cimYW6Bd7pmeBut0dwHHKv46OyKqrxHM9EssE+JjjZK5lcxNHwibViay0akvKW2zeK1zSY1
rkDIrHCREnD03RBJKPawb/k13ZCot86e7EN6wSou5zzyJs4ol/gtsoAqnW/NcTPewzwAKv04WMoE
9IcD+MEOQnWEeDpsQZAQtwb6CA97Pp1laGxKXwAclH2xtzq/3hbgsLuukN6NV9kSh8882fmVWssi
0G8NvY+e+1R+HeMuuqWooTCzk/QWhvENCgTzWyNFe87mKasnXbHTA9/c+HUe3Rl0CAsjG8bn1PSH
Z3wJ06NPlPQW6qu3tZNW7CHRm5sS+qNLY33rl5r5nW8qfsUu1T5cvvoPhhC/j2WZReFOYs/GKDDb
rlDxqk28Ejk7I0e3zZ4B0L97pG3tG0X0aW/YxZ6MWG+r8jp/jKP+U9/3jEKxaMY02y+CH7/IOBUs
jG2GhOD+73f3O8WCAZFHiIot8DdxnaspbjfUHbV8Op10vtllyuw8jTHs5kOKTFysyzQ5dB3yvpWO
ite//fvFf58XQPjzwHpcf/ZVuSZJIZ1VfRdo3km61ECLXDIr0Oc2TXdB4maPko+YLvPI7f0wBlsr
A383omGI6nWvaBOUuH0iiW88YUFfrTNwvHQxxDohRERLn0YCvR61cui3nAr+XRQbAw0GN7dQVVvv
ndjxX/7+BC4v/7cbYlI3j1ShWV5MJP81oTJjwTncTtppEuBSbhD5b/UEpqrXgdq0TfMz63t/G1re
uHMn/I4zFT6MrSd/+kKVM0dL75a4xVSrQtOT9dDUAe7mEVUm1pxnwQK76VQXfzDT+gP5A1a2TnQ6
7nuzk9HVZDPI7MJRbiVOxI6SuDH5g3y9nKYgjPraiNPqTo/0F1VkiLLQLFj3liyjH6melXeZm8eb
vz/FP3ARPO5Gd2eHHj4mcbXE9N43sxbLu1NbdOl6amR7o1UR2FFa6Ctkil9gnrb3YZGgoxJO3q8D
jPFv3STIll3J3Lfw8SddpGVHaGlsGPdoGeobFbrp4XJmeNjgP3xwy7/zVbhlGFe41mEuBN/8/Wiy
FGkRRZT+J9QG2a2rNxZG6yLdIrRlTOPRDbWKCtsLR/t1GOqGbBP1ivEInfHc7IAreZt0HKMPluSV
5e085+e+ODUMTN9wrL0eWsM3JXlQq0lZjZrkBd+KYJuIuDuj3M9WcRaaD/mQrJJ6GGjtcYxwGfVU
BKW12p3RTc7em4shCz4YeiWneeugYa76ICvWHzy/mQPxfuF4Ot0n/HZ0AbZ7zUeYqXMq1GLzlF6m
PBccLB5T+RpT6i+4sx4wkibOqsmlipN0pcwJtHWe6f39Tn7fxDwe1Lx2+QQt7Kjev0jqLg4dnaHn
ZairR/303bcruisrzI/BPDX6+/V+Z35xPQ8TBChIsH69K3KIMivYxn1mnqwySHTAxDdGMsW2lIm4
r5VnH1Tm1ztVS9wPZ7ju71f/AzHOw5pq/jrM2XPpOhIrrsZ+ygqW2hAY7VG1Dqj26HhHrC8Astt+
z5QhvcX4iVjLoZXL1K4qNIo+Ub5Frr0NpXz2VI7rBUfSB0/mD2/CgJ7CS0BQZDv6FWevLqPS1lXj
nOIMTtyFRRkPCWQVoeRrYwXNBzydP7wJ9hwMGS/nFxSP929+pPgVObPik8/ZeWPjQMJ5HpdPOW48
nGbWnB7eCdx/PH9vCwx2PngVv9OEgE4NGGnzLjKv2/fX10gQ9h3p2QQ0z6YY5RDeFChz36pgRDeW
2CtjnAmCjHlf+skr7szRe278qlsmKRq3sO77DyjXf/o4uCGAVgcvV9Nwrt4AQh5dWtJxTuB2zhmH
kRDaN2ZVGwmpCDDDcX8KwUwhqlkgARGsXZW2WyOK8CfCMUGujTaKvyk9VG/DNFMe/v7E/vDCeEo8
aiiTbBrXh60UFiJry/VOaBZn3BuB/w43BDrmeVCbooZ8uxTMl/1qGCbGE3+/gT9wczwbwQBEW6i2
QKJXu347lMKPo84+eX0yPjYhxnUmaWPlOKaH0m7bQx7m08awhuAmHoZsmzpAtx98N3+oOWCmE/oE
r1YQnXfNk4LPXDoTm/q9j4syhNGCmdzQblGMMRLVpumzNyiUuDXQDwNJMWzM+CHFCuZAQHaYrLIa
tV9jNl+7EGXZ0BXx9wTO0cnRgFSqYFKLOHWBCf/+6ObK7Gq/p0Kc+SUsF3g0V59WZiu6Sdkm9828
x4FauQ8dIoWDwIqNzmQe/XX2h8f05T97dVkGIw6Q88zlh+n4fo1F2PeIqcEhf6DH3Dp2J88GoqWd
0mi/msKgUYTp6D2EacTnynmOnrPpgbwpOMr7McIOA3vOzG0WaZi9jEI8BSzUhbQjHBQu1IALsQBl
OxigAjFhLCOXgo13M6bDczVgjUPb5OLM4hvdTZBUB6XDV1t1qEXjhQqL/IW4XALARwNwnhiX9lxN
43QAmSBks626x2jyy9dfqMivGbRMRmNFAJB5g9HUePLDQr39/WX9YaH5lFSOa8Ol13E9eP/U8t5J
azHwsgSa4Fu70NObCArB5wipGrLYtD9GZWRsphG1vmia4gMi7J8uT00AqQvaFQt9Pij+VVSHfgYA
pVR8jzGRttcrI/2F9aBdqG+kQlS9CCOyp+Hmv8nUMj/oqf50ec/EbNOZidm/tTW93Vi4BdnpvYY0
iVxIusN7aVjhjjGOQTLkNH7D3YpgLXLK11hhiA9+/iVA6/1HixsyGzDEbOjApEG///1jj3tFqcLs
nr2fr/KCalY+NczCt8FQuHP5ekG7hlE3jrUbFT+NerZ0LbDUomCfeTwSUuyWaG5MpcgljyAbdY1x
7J0J0HE0RwAFEUQAPaIpqx3OM6DU2AJhgRXzt4wSUH9pAc3jPGr79RPhr+OnCSgHR8Qu84yVZ/sg
cLE9cFNaXjBwLiMujbSATaeYCNZeXsYEXR3ow7LoSBu6TBQ06ONv6QztR1WYf470vjpj8xXsHfCb
wy8mozPTLUqzgWcXz9zdv3/bv3fM9KyzrshzkEzQNL9/uKEqkZkRdnSPQZNJPjrw1iKKiVpYjAgl
SG/UfTy1YPx5e4oD6z+ucYBjscu2MZnjDdvm+6s7bVZNGQIiSj0H3DOLHKYy+Ase3YaBAj4K6OD+
/nsvtufvviZAI5isHucV+azONa0cubqZ5V6XPNhxhgdWFAprQTyztfFKRkCXMguJmVwGndHS3bWk
EFV2e18XnbbGjuMfHoZZu/ombfx2wcSfJ+bCxbzUp2ycw0EFMInDeHq5CMFoxPTnv/8K7xqFgbvs
uijkKNXZyn/byF0cASX54N3/Ye7KtuPGleQX4R5uIInX2iRZNinb8vrC4625gCAIkgCXr58o98wd
Ce1SnYt5mVd3HxSURCYSmZEReTnW/Ws2BJADi9QAFFX0fkWBdYciFX8thZlAKCU2/kNz9WHwUUkD
IAtc7IB50zv0+RtQ7Z0LJLJYqgO6Sw/zysQb2XSfGz7gBBufb19RJ5Q3yxmih5e7ekwrUHRw5q8P
v48v+uZozMf19m5BEP/J2kKdhBcrYOQWunwVWxB84hDrvuNolt93db3cggwPO0xVeBusitz6nBcn
qJRDn36eu5MAm3xe+LPcUznHh2ml6RFt5t7HwWTiBuzk3SkFkvEbGkYR4MdrO4FNruL1ze/8uGu8
+SFNGo45nv4jwSzJazznhqOhWr8XEaLGRvMg2poTQEhsB9Qm+SYoLuAReLJjLFAwTKfJ1zd88Kr4
kKAPAT0F/lfFSPfhd5+vnPoAM9Xgv/kQdL13D3o5zBkBcfkDDIf+l1oUyR3g8OrECkSaTtGgvnKK
7bcBnrRghkcnP4wBCP5HhYCyuVsbf/By1QHnAWEK3LT0HHYikKUw0yx/34D/0Rjy4/9B/uHZpPLN
L5l9E79GW0ni/6FGxHkM5PKMMnp+3ben08nn//1/hpOjfyVgqcYMHupyYXSWJ/h7ODkJ/0U9H6M3
0HcAmRU7I6j/WwGa4j8hjcWrj9HAh3cj0fjv4WQ//RdeIuepZASu/0QVAks8STz/1i/DiJ49qT9t
RqD6BVUrD4Nc4JXjya2cp/XKbXJp9XO4epKi4HFQDMuEYWdw7Mj9HJX1CX2t9vTEug9/B+mnI8qX
Vj//+5PVuaGALBg/zTkAv/sEZEE7XUT9tTzjgmXsGzABlw3tWZQDn8WgbVW/URpybm5bty64SiBJ
AAEMzenI0NJO0SKLrr2cL5nFSubBVIquAx5Fuagq8ObI+5lfm7S9tLT1Ft+GEOx9TRjlxPMeQUMD
WVCxXBOptp6P/z6LNn/CLGPWAAiOWate8k8VZ2BPA8/iV+YtyQn4KXpsJS5k0Y3BLSo0zSEBlvvK
NMuFvyyxksmBl6BXoUmUD3JER7aht5sJ/o6WFzU1Lq1tleMhTNqPBXqDOV3mvGRshhwgqu1OJ8mm
yfY4AUkToDz55HVAam5l3rWY2nJb3PLfhKCYsviowtE1/gF004e4DX+5LX021hPnhT4iprgLzO9s
Jb7kRsFmMAeBW2RILN+VGovWRRXkU9NHIPUi3m2QgtDQbeuW83qxbkuwEgY5m4NbH62KCmr0bktb
vtuvcsBwdCoehADZ5VKUEfixNbvS2bh0EC33pRB286aQtA8rqqct2ipyfNAYbLyqCvrnkGkPAdFQ
GZOYoXoAu1m1hyxasgvH/sPLpvn99PjfTP3f4cHO0IkuOpoMbfnQ0eYx4GcSxVnQGyObAOy+pAOB
Nxn9XzHgeTvT0GEPlYH4uDZieT+BmPdAoX/1n6l2/O9eLJdGiyYCgnNSyEebGwyYpLfI+MTdy3/p
hc8UWw97DJF6NRQ0VD61xfvCRBKcs8CKuC1uuXQZlBvYmvs0p4p5aKr335fKv/J8u7Rxy6e7Ce9w
2ad9XoOvAlicGoLIvLjy/S8tbvm03mofyJClz0HFAWx2tIEgqYmhTOTmerHl1SqcQbAhBGj5QTEG
hVQNkWVThY9uZrccGzjvuNcAv+QdCho7jb7mG7qE6+eXVz9/vD+5huXY4byg9M3GJJ9ND/3WEi+3
WXdQ4AVa4PDyT1wwPz2Xg57E67BQBvyMCwYYZnqEXCmmn0LHT0utyxeqQcXQqyjOdcyqm5ABHQT2
YOIWrqnlq/I8/Bb6SwBkQvAGZdTXquRf3YxieWoHZpwAXRGZB40CkSgaFOunoQAzmtvylq+mc9uq
QflJHvoFsGGPy5QcX175woGh56/85GtCX6ADymVN8hoaw0fM78YfA9NWe1Zr/8PLPxGcjfCHQ0kt
h41J2hfhMKa5SFLoKDF/fKXK6T3mRKd9mNZ1fFhI2X2s5bw3m/pra8rwRi10A9L6PDe1gvJtKsFz
vmtMF79CDXrEhagE+FYX/rYcx+8YSQZldy/faVnfpcADAyIVTXeDEgF7tdTBx5f/kEsn3woM4CUp
wb9ZdDlEUVbwNQcTJCm74kpL+tLqVmCYJUhv0esM8lo3P8w8v+YmeOu2cSsqGIiAVCVRDEIj86cw
Xh62rfvptPTv2uyT89N2ncComGS59jDrE3hQukiY46vRljITaxdVzYLFS5rcx/ezL67cT+d48ocT
aatfFRo4zwmL5knSehkF4eKx9HwwCg+YTZ0w+fctrXoKBQI/usLxcsHPbBmxcGIalKx9kmNsen0N
dBl/xbaJ7ktQMh3cPsX5p598ijTyDYVwE8sh241ZRwYZddO6vYrsdpSPsWtetQPLoRLYPIJpX33W
xWDcUhFbaEgEBZLoELdWyoGWDOTXPqiufOlLdrd8NlwHEbWlSHPwetYZDcl5ZJEE90WqzZVrxWoH
/zsHtPkreNXrFOTraW54m3zh0ILa9XFAUI2sx8epo/ItusHmVghdpNB27rcbXhfkOMvOv92a3n8Q
66TAZ5GAtblvuh9ux8FyeuBIiCh7D/raIfpzEbA2ftx/clrbVgTndRwPNGyQAzB+m0KcALDIenDL
v2zhzg7Sp2GRANeg+RCcACZvTpVhVxKkC1E2tHIA4LPBhj55fj4nKHPRpo1PGNpsjm52sdKAzcd0
6gyEDJ6b45lXxWOfTFoWbmHcFsIOjQ9dGwDgc43iy5GvGH0g0tsczX622JPw0YHdNDE+BE9K3k4Y
bhg+tABPuF1uoZUCNKWOwHqOxTHd/S4WAYRMBup4GC0XBwAC4gQNahMLiE8a1h+6Rt2+/D39S8fF
upRBiRwx8DfEeRPN7f2QzuX3SCfV+7iIhn2jG4z1ARoyvYvaAnyiGPN7L7fkB1rM4rE7y1n48QL9
eUDGYsevZHl1yjUoHqBmlENnoa92BpXct7WJYrfvZAM2vBJEOyDWEbmi8Q2u9O9brH23rdv0Zr7C
aCQa/S2IWhKMyY5DtQMlwTWmsAtfylZUg7RPRUAD3uY1SeI3KeA3soxGt+vvd2b7xDf8xh/jEi/9
XHTRe5bEN2BCP7x8xC7t27q1SQysUAHO+RyJ8GsfnO0+vSJPeWnl878/2TQHO0C5xX6bM6/9vtUg
2EDHz23TljsLEFZhsGPdckK879Bs3HbDtJaOFrH8ud0oBlYLD8YGTmcXG7yn5ia4RpZzySqWR2Pk
kLcAlxV5AWblA6av1b5d/dVx75Z7JjqG7D1YDHO/T9jt0nIMBjXptU7E+ZL6Q9pq0xyj2+gFqvBS
qMl5v7ZOTMe5ld07lUTyNtRzuB/rbXOrPf2mr31yeubeBxQKdNX5qrvyXgalOC5QM3Bc3bqGMYxM
2pYKnncBXgukmB69ZrwStC98YRsqq0uPJmAYSXPd9MkdJuark14S4xYKfieBT+xSGc35Nhc8J5hE
BMeJOXml710xy6UPfP6Tniy+jbMfN70u8oTSBjPpa6vfgA8YdItymj2xC/safBlxX/1niq//Tl1t
dIcHfIwOixV/TYwn504H/nSoVrSzr+TGl76F5ctsVUWPgYgmnzQBwUGkTmtJfLdsy7dcGWNBfI5C
zXPwZioIClQr2DHocuUYXepC/f73Jx/DqyKM4kiCoouq9bFOunq/bZBSEKNXnATEFaHfxSBi4UN2
SYJ74dckfWR9ThHWFrseiiLgYBFvcjGdqef5bciGK/DVC9/ExkNypTzlLRPPyxRUFlX0CyN0bqmY
zV8vCFBKUEjb8qhV4Hyvg73W0MR1M4mVXFcbWSBKPDY5Jl4gMtSV3X4OrjjeJZtYt3CATxfMYVFk
QL3/BHMlNFUUdXzQ2PBADJ2afom6JU9mEBUih8xiSEC6eZitXI+A3y2ebBr0visAcJIooV+AiJkd
l7ccOAXrdQ+9qBqZT3XTM73fEnnj9j0t9wVfIVfQb6hzL1mBnxWgxEU2XRPH5e2reDMtxmBL1NMW
YIq3ib3XC6gGXPYOzeDngdofGl6Vm7fkPacfJ5DD7jsfnFZui6fPF8eY94b6QLnk2wj9i2CdAUIC
nOHgtvr57nkS1irMws8bgPZ5mzTRzyXhIBxoTepUI/WZ5aSM0DVSo7flmHr/5Qcqh0Dklbh19sV/
Zj8ANz3feBB1vvF6AwWmdawfigH0Hj0weh+GZB4f3WxzDg9PbMPaWANXpSYwMPPmLQGB/b6C6ItT
dMRM8vPVh0UGAsLDY17hpXg7iD59g1dleiWEnS38J/NYnlqVBiOynhpz4Fujb3HI2kMDleCbtSz0
jdIlV1eO5/mg/OmHLL8FhwQtpkEOuZqg9sL7IfmWCNl/XNK1fDcBz13upAYDgtsnsdyYsbAv1Tqm
WaDoqWZkT2q3h4Zvz6SFTYwhfW9RuafXegdc8bJX1FwD0P75SgE3x/OvjaGTtCmFn2Zcgm7Xf++r
xulhB3zn85VjGQFroDDSuzVa78d5udkiwOad7G3jwOouhZZO1WHbYVTuIRYnAKAshhu31S0fjjrM
UmIkn2SEVns5jnvUQN3ims1W3YVsIbMXkKxJ5C1mxh5mb3O6BEH68NzgtS7A2oZ6ahYLjAH6kEwu
r0nGXDolltcSAK9nPWxYWnfvPQkEhhH66GZsy1HPAlKYO/BIVkGfel9VCdlNQl4LA5d2bjlmG4D8
YeCUZDUIS3cNh9ptrRenAgNgjc8tTjWLwZ6tSeb3AQZspLopoiZ2+5w2xAsTxnUp14hkkswfCCgc
Sl5eaTdcMIo9cA3pxQLqtvicKpVHDJ7eNaL74vQ1bXxXjHmEuEux67HjJ3/6OHqtoz0spzS+ZhR8
CtDp9MRraNKd+tENlOYnZzs9uVBNSocVlDEkC6borRniQ5pMjjmYje3yPc21GbHtpVRvFmjmtX38
l5utLa+EEOq0SghJozUI+XpOp3a3kfDgtrjllhQTxMJ0WFwCxQ2Km+UhCvQHt7Vtp1wwqTKPOH/A
1L3TAgy/4LOY3K4GG9UF/YiSx96CE6gSTJ95t/Uauh1BG9IVQ3+NBw1j2WJWzHateGzoyGwnJ6vE
1oXJBUhoQVaFkyKX25iSA4rajhu38t2RDyGoI8EsCiKpI+ie94D1XMl3L8QSm6sCV1gwAsiP8G26
DAkE5gGvpIqXVra8cuZgpxwKQ7K1kXR3voajNOCOpyR87vICpBOajAnLNrX9NRd48Uab7h3NbTmm
KqOZSdGoHMJqBKxt4DsCmfoVxzzHuz8ktvbwI5vKrir9bchBKPUR9LDtaU22dyyixO1CtofJx2Ea
Wb8I/EB/1pQJKPgzYyRYTqfcBmbR3kdqEsUA3UGUEVrhPkZXJsevaiOzaD37m6mTPm8gh7nvIF2x
g7a7261pA7N4ekbAhRt2TnV7hDBQegcSl2sdlgsPI3s8EpyG4bwJoCj9ZtFfKeiN93Lr9W3AOSgX
wQXsXTmcF84PPf/7k8uul8mCYqcCcDDkkCFpUMo9TuDFeozjGD728le+9COW74LjC5wjZu3zEYy8
D9GWJPdp3YDWbaNXcvTzA+UPbmDDtUTPCfpGFEieKBox/IhZucNWRk3W9Bt43YeWQD+apqel87ba
8exafl2nYKokAznfieEjenn1HqQcP1622IVoR637tk4aBWUK1eUBSC0wgh/zExgGQ7fHGLVuXFBS
QVZyK/DsKBd2Hw3bHdR/3Ppsvo2u6lFdwlu7PEP5q+oNyL+9d5vfbE6tDMwTPT+v0CkvCATdDaod
zWNk5i8gFxRXjukFo9sIqxLgchEGzQjMH38ASfKDAXWD22GxsVRzNzVeJ4Yxp54Kdj3vT16zOQE5
fVvmZxqCOVKg1szBzPej8AJw7reOS1ueCx6CUpkA9JUjSHheR4FSBwDM9JU6yYW4YGOo5GggqktS
k0OkqAPVssADpPYgIJkaELU7Wt5yU9n77Qr5ZpQ9U9Lv4i6690f9zslNbRSV75NgwrTnmkOM6hUp
ki861j/dlrZ8lOBGofMk0mwBAzWYn30IaIb/mSLX/7TQoLT03IvA91LFEO6r0GZfm13U8XeY8XE7
MjYUagJ+1Zi5ADF1pMHjWnxNpqB3+5Y2EmpROimbhbBsgJI6GNjGtzR1Lcb8lk55chWC8FHXuhcs
q2oclHXqBpDutqHj1q2LFslCM05DN+VQM3rtpevrohkenY7KWU326R3elSZYupDIPJGILdEa7kKU
Ot2Coo2CAmkwaNgUG/KKsi9lFJZ70BYot0eOTc8DIlOkaPHWAWKlHmoUS5vqmmteyKBC6waV+Jrc
b3CDenP8q+/8cq+L+AsEjOJbmbgWTEPLSylbaAySHPxKgtZHM8WnREez2zVtA5s6P54xlFI0edyZ
6Zb59d4I0V3JmM6H4w8Zk41saloDahvWoweXxOFNTVK6AzWKG57Bt5FNYgyrZgapRR5UCcYf0eze
/y4UOh14G9okpAQjHwST0KFnj6QMQITruWFI/MDy056CIzINvDpfwKC90eLHRtTsFgNsciPM57TD
ZtI6D7rqbU2bv8Ac6tZpBtfZ8yAQcB9dscTU+Vjo5A2rp+5LVIXkyk196bQEz1dnohYEJDJ1DoL4
d56Yf06dMY5WsTwVwkUcbA2yzqXqCW46b9qNbR05nnPLQ8ewxxgReF1zMHB8AvPTR92O0i022tgm
HU+QL2QKOlIr0OtzWd9GqigdF7cyXW/0o8SM55FYAgrXdCmhkySvkVte+J62NinAe9BXodi5Vy9y
n1Jhds0Sc8etWwUmsCZXo0lNkTFt6j0oNxjUI1bHeoqNZkoEkSuBdFG2NOxrkOpXyhcPToHlN6T2
SQpAynEDMZxkWVTHNyocHsG67JiH2rAlA20J048geIaUsndslqk8yKFrHE1uOWgU1YL7q0xQHmOf
UIM79Cb+4GYUyz9BKgSJoaBMMg5xmF0LWR+wh7la3HJPgAZYJBdSZLIj4y2UNm/I2jr2YW1AUh91
QG+NPIbE3ZJ+XZo1/muBLmviFrhsUJLswfIFrv4oW3uVnsAj6B+hsvOXk9VtWFIBak8yQ+AiQ1P2
Q7L291tv3DJ0z3LPYMPUXzxDCb6EwORO7oMmdkzQPev21KPXEKDA5oy0UXc0ZyysrsTJzSRWnrtB
GM+TKRisozm9J9H5IrrG3XQhHtqIJMWaLjKlP2d09Vg+QLlAnaC7kbjB/qDn+Pz+XFUKcvYimrJ6
4xwSJuxtjUkxx3NoOSiGtLx2U+GUhQQCcmG4/WKr53gMLf9UvJgAPg6mjMjgCJUHsObx1C0kgqv0
uVVUY0LjhWeOUjHdbmCS18W19P/PHxR8Xs+XpsDB9AtqyVmfhhB42UCmDozSo8tB9GwxdojvRMvA
2gn6oN0pFuwzq4hb9xHsoM83Xo9mWjCOOGZxE4l9ELfgHA7dUi0w8jxfnPmh3niZjNkURh8gofSQ
GOEUVDxmOSefB0g6yWLMaBNBK6eeivKhbZg+uJk8fL5zCG7GgAym5+Wrn8JDsTWemdvl+Q9CZSit
jrOBGmOmwmrZ07RN9mob37vt3PJOPzW8QUFRQmCBBftUV3QfDKWrC1n+GdFxg/83MgOfIFQ52gN0
X50yZzAKWyZPq2mgIMsFWCI49PpbgNetk0lsmJFmQoBIFSuP8VKeIC/YH8okdFw8eb5tsFCB6q5Z
umxhhXgt+Bw0e83bShzdNm85qGa60mYLuiyIIWV3aIJoXG8w7w3FG7cfsJx0S0dvDVXYZRMUYY0e
M6hHXZnovRAVbbwR2hWjoTGFXkbYjFBhAEQTgjGUSLezboOOgqUMW0KVyAz0CuQ+HBbQVkLZ4J2b
Zaxb1N9AVZ5CEjqjrZEfSV/EO0NE4NTRA4Hk84MTCjWyygcjOBPjIzixf+pIfXLbuOWlm2qTfoVA
XqbWr93oQVszcQu7NuhoG2lBWo6VJ+jR0rNU7Oo5pRWQx3huD7TKdDTMtc6MNyhoHHr7phzccmdQ
dD9fvImTcg66YsoKTbsfqIlsH/AQcLufbdgR+O1L8NLjmNcpBvzLcH0fb9QJh+CBuO5ZsTWe0rJO
i6jL+lWxoxjb5RZ1+WvDNBcc1MYeqbY04I3dpqzb2ld00+GhYrNjZLTBR6tHprmFeEDmbQXdbw1/
S0r28+UTfv7z/1lO9BLLNcncrAPKZlibQq6zmMLwx/n5JXfhLN2SaEhJPDc9xIVSqMLPQ+YPcV/v
CjPLLa/lSK8x0VyyvuWmhcBo6jhsQ5aWhEJJCWfouJIovGKjC8vbWKQ1BI56Luc+2+Iyb00PZm7R
uAHiID/w3DjQxVjBD7qNkIVVb4KF5HXROAEbPRuKlAoqwAMqkHuZ5pGZ4YbSwS3m2mxRtIWMaTty
3HEN9IjwcHwUMfn+8pG8ZG7LU8ELblQX1CozEZRpmy28W0bl1s7xbBr9TZdbRcJSZVyFy9u0CLb9
2vTlldTrHAX/4E2xle0mdJtA9kH6bOo8Jg9MmvSrrKul2okp0Xs66HbfiLh1TDls+qhtXFRRK6HA
uupH+6JFs+qYAhk7HF7+FBfodDwbpjQ0BpImxThkPU908m3zlWfepFPRfUbvOtUfRKxMyjEzWybd
DQjwwCcDYhOv/zgj1EDKFnKhYl/7ZOxfocrddDsU5/S6m3reIMJAfAvyu5BZv4FeFHmEwHDZZnrw
HiG2w+a7uVgTcV+DNVffmA4Sd2VdLgEkK8PkGnH/pbNmRQ4NVfUVEvR9BiXUG4C6P0Ma++PLtrsw
0+fZGKm0SE1YkV5lnTqrtywMWlRfKKnx/EnlNJyJxNbxg5Qrn+96DX7w01CMoJGb5RgeX97Dhehu
I6matJuLId1UVnFM9hwhBF1th2mrG4WHAQFP+ss/c8GKNqbKk9LvRx6qLN2iA/O75MBjMOW5LW7l
7YoEQqc8UNnq9fqd3ybqWOlyvGKhS1u3gg3IrEHsBzmMTDeVeuyECE810dwtf7QZr+Jk3lowi41Z
CPnmnYddx5gCd3tv2NipGSLG9aR9lSm0M3dhkb5qE+KWntpc6Jsh6xZA3Ddb2wKTKgwK0RjIdqMD
hKzM8zsPmj+6Ut2iUCuh4y4o6V1C5BWTXzrytkcXkzCFKVRWbC3deyjw3CUQfb0JxVJcOZG/59L/
EOZtqFTQtpEHCjaEXcHEN96NfxlRdLcIlpif3crlC9hLi3tCCglhRm/djVzoW6h/jydf6eqtCE11
Zv5HD3FpkvEOkrIplMAxvbbz8Z+uGOLCybYRV3EyCe6FCc9MWL/dQlUdqAGW2skpbciVSBhp5gRu
kyztr6pc73rlxprj2YirMDQCcqbtkEWUHXXM70E78NNt15azJwTswRSiClkgU/UaZ4Pd6lFMV47F
JYOf//1JEyrefIlCGoLt2MxvoEtRUOL2/LfxVnyBLKrUTGVM+Y+JriAClDSr29s/sl4AGG1cAFot
US4KFyTna9rtwSXx6GZxy9MLXWFemKNixDrJwYuftjud4py/vPqFdMvWpqvoMg2kLIfM09q/I4Ka
N83qda9GSttXAirYH5FGaCeIPEQOn39eCJGH/tjjHior/tfQtmZfF8ty8/JfcuHs2OCrseRLCG0b
mfFiOKG7+B2ED26h3MZelbJKzQie6Wzj4yFl8uRX8+3Lu74Qa23kVVmCaEnSAQ+jlhR7qQXfrUQC
xwuosNslZ/NQqQRqesPS91nkk1d4tN8Mw+b2PLLhV2Elup55sHmdGPqRoyDzdon7yfGLWk+BiMqq
gnwwCrx+Q/ayRuXbSMdapo2/gkxUvcwEgaw2RJ7aGZzHSZl+f/mrXjqLls+iTApJ9EJAG3dIfkbl
3OyWXtRHt8Wt63mWZbF6HO+veCDLAWwg9U4Z6vgespFXmOohKuBaZtCwvt8w2o65TzzXnbZuI682
T7R6HtEQkFv1uYePjq1xC/A27KpAJsf4YtosVmR6NUq2R3t9cDvnNuqq7ItlxgCfzNIwOoDn+xPv
2itvnAtHxQZdQecaXaMUS8eAi50lLH/IjTl21GzUlZonVWjeIyZ6YD9d4vLruAWOrwobdgVBQfCT
1ghdchr5bRCRh7SQ88ntpFhX6jjMBROh12VGJ/K4An91gGas4+e03LNs/L6n/FwkJdP3pCrvO5Vc
ieeXPqflnII2poVMc5+xqgpvZl2GuwAq0K+crGKjrmoyg71uQQPG57gj6pLcdap3u5xtBqlV8Rla
iHOXkf4ACSmKCfuwuJJlXLCKjbmKZJqOaYx7wjPdj7Ya7+oVPDluNrEet2M1gHeHobTYhOsORDz7
oXRM0W24VVWbLSYUYVyPyUca7Lax+Oy26bOhniS6HAhI43cGxwRq0Du1T6KYOdrDujWLHqp7fV23
WZpizX6CivAcXUmELmQrv5WXn2w7nQIelF2MM1IyZCpJo5e/Bg1J+Xna5kc301jOyZYEhGBD0gKI
NrVHkjb5QmfldnfaJFGoo7MZurFt1qFiRqLiThez22PRRlwN1datgYe7Dcrtr8I1OhWJ+vmySS6Y
3UZbDVOJYUdoTGQ93sh3U9SpfTNodhclm+Pmk+fnsZGeXqBEjYRlHoOjD7mqN03fu/G0QPzv+epy
HTyBOrHMhlSfIjFUQI60tVvEtXFX/kp8pOdln3UlhSLpAfribv0umwhKD4SXhNdVBhiQt2u78f3E
a7doa6OudBdTg4mZPiNqheqgSvLRJ27Xm424qifTRP6AiIjK02cwE72ph8EtW/Es5xw5ROvp2vZZ
2uqPek3f0aH+/vIhv3BH2ErVoUnDSQ7y3CKazI6xHpVuesUiKQ7aP6pNAbPRVmHPZy4g9pcpSADv
47AK3yW+19yk8cQg9ljMYKj3yF5BS+/K2+V3vvynnzxv5UmopGYT9ZikMmvVtH5exxmzvZUomqNm
SX0vauiPpMaHcCWZtnY3CMbfQagZ6atM+k/NkC7v4m7SexRYdM79QtzwtlkfPRFNh7JO3oWQ49pL
3m/7kTH+esI8+47zXh+GsU9v6n6AvMk8p6dmLb7KUZAbb1280uWKgTmtaJFSXUbE6/os9Caxw6CQ
3g3d4HShY3UrWrC+Loc6xkGYRrz4vC3Zds3gxGiDxc8h9slnMQwYZw/M7llcliD8hGbUSjk/OBxh
LH4+2k8Wb5uuhJAj77J19Y/JGkDpnSVOoHgsbt3rUkJGMaiXNvMF+CQJTR9YWP9y23jwfONJ488Y
cqQiK331Oabsdg16Jwpk7NsKGcYrqL9Oq8hoHL9tGfvhF77LRCyWtpLtVA2CpymcJmnKHyUR34M5
dUkUAsD0n1tkxbwnKzSs3fh0OvHkCHVIJzAv1rZCQ51MPngWkhJUUxD2DjzZvvYNG68454VY9w+6
qYQY6I9IkTWB396s89rebgAL9FAm2vMkIgcSdXQ3G+rE3Ic/x/JXIjteGXRpssEEpjpqjUE5KnzE
IqfD+Vs79YlX6SoRvdd3HaJNcBMmmJEhvXSChWLzlsuuaxJPhcBT0NT1BxLN40FBkfrKJXBe5A93
gI0JW4u+CwaEgSzyhhDaVl61q6nTdA92bvnstqFB4gUVzxSq8LuCB9A8hrKwm80tp42jcJhagaqE
JOpzvZxVVqfOqSqBnVtuC9ZjEgJPLbOqMQWe9a+3qF+uHJbzFfQHk9ugsBFgjSCoyg7IwWKNDt6o
6z2mCdReDXFwF0G/8V6WnVM6FDAbJ1ZDcmqNMCcDWH79vhJ3Uex9cvoANkiMo90N+OYksnXu+C7s
4hnKOuLdy4ufPfNPRrI8FroE3SqSAHC/lZ0qxg60SW881n7xt2uogN9v5D/9hnXRdjWtw2mL8AdM
qbcc57j+2dGufiAtBi+JqfzHbS7j+9JPp2jHjcdfh2B50FCdD9VDVECAedf7c73ufQh5/zCj317D
DV/cmuXzoE7wtQcIXlb7G3TuTY+Lui2L/nXdgXNkL0IhvdMQBfVtj3fKTZUM4esImoqfu7UOXyWK
r7dkbqs3MkniA1BxyqVQj9Nk3fAsKGthFBHZlqz00Hotho1Gp9IrFrfCxeRtcXSWE850yNiJzkG7
XxmAqi+fqAuR7h/4NDPFZJKjBJGaqTDHNHeHArxtjqtbAUMNQRzqrkfZwceU97SVereMTu+Ov/V7
nyZtkPoNJyDr8fT15mQHXfkYBKtO5GFY3Lrqu6LSa5x4Igu3eS9b768iIE4KIFjbysJ91qAoIFAV
aMcER6WLmh1o2668mM5u+gf3tdFpnukHEssOvZcS+ptbFUDmfg3T+6UVTl017N+KEG0H7r1IxjwT
U5oehkm8Mmt97chc2r/l4+DigtrgYgQm99L5LgV16J4rP4Qzq8Qt+7SRanUdIruXjchUTMcP7Vw/
hGTqPjo5lA1L46BsEh6YijM0aH1A39jHcgL+xW1x63afAQ5Yum7Gzs+TE4l83abkwW1py1WrJTJD
WgjyBlXweNd4TbFL0vH7y4tfuNxtOFgrUH3oBnxUSJgdi3a4T8fuVobpscaUVhBXbsmPDfla+4FR
r4DteVl8ZiV7zbrJCasaMBvnBU3hYIb21Hlt8yvyqtuS0ceXrXPhVreJs4xBs5QCA4eSkkJRuQr7
7s4DZOam45p9KqOUv3/5h85voD/EBps4qwNtMTSwWZuxkkK4pY0hygGh8O5m2rz5rlvVAsj8Iodd
WngcPf7ROMGgYT3bqz0cqDmG9To/+Fy3/CvvnZgBsbR1+S6dBj0iR2U4SsSJC4xvdkP07WWDXbgd
bSgYWwMl5Ya1N7K+bcIp3PWzdJIewMYtZ1b+ttSQLuMZGmX3RUmbQ1rH08lt55Y7o0opDVo1yBq0
8PZcT9/Q8XOsDNgYsBTEaIMY0iarqwDQvhjsR2HdX7nALtjcxm5pv6m4LEuOHt/6Y/aHab/N3HXn
1tULwG5A/AmBqJmCk5nI96k2TiOtkDuxknNaVWqOF3xP5qURSJvk57GkLlVnrG1ducbIuW/VyrNy
8cJTUcR0DwLP+sbpsNiqg4QFfpg0qDys40Deg6X+lfTNdiXoXPqeln/2i7+uIpp5Fq1bdStZ2t6h
qnutQXnhZrERXMHWzcHodzxrp+W/ODuTJjlxLQr/IiJAaGILmTW5KLs9dbs3hLtfGxBiHiT49e9k
r1zqSmeENrWkSKErXV1995yOZuXQhHc8itXXfoT81Cr4/mzXWJ9/PVBXkhNXO0snfTUix1QvVUjr
M+PQ8I04K89703vWOV2uKxaiPDaxNi/xCBFFqz+igcFvNXMproF16yztVqOYPny2U/PXvvYPvx6Y
Kx/ZZbi0ag0ZzdS8zFZU523u1wxtIuWNYb/2dCdqTVf38M3B/DR25WlNkycdArb3e3UnbOF9msC/
AucrQvt3iQgrRBbzUrghiYtwhSgXkgGOQi+sxjV0Eqo0XLHF+735Zbh+qq/BRK7fRouTOm652bMk
OknDPrjFWV3JSv4johU1I1Ju1kAqOEqDjf2+FPMpnNovKlHG8xeQ179gr6hGwZo2Lwdar6YaouxN
/c1vcJzdFR0bZBmHBHGkui8Qxu2yTYe3ekOuTUhnd2UMiHhSLjgBjWpIwQLbtCgWz7qpS3IV7Swq
spHmpdjXNhvD6fOshV+a74Jce18pqaBK8bLuVZ+hcJNkC1s8T7YuywUIuOO7wlrf0jD+ZBLciMHv
55Y57r+0whv5q0tzJazrKlQrWkAAw5Zbs4cfxUKhv7iV3d2yBGsKoDfJ6q6Gjj0rg4x0qv7MO1E/
t0fgRTih/93ZiyNNAzuvgMvbiJ5gz/plJ9Rv0rrY10Z7QmaJ8ePH9sc83rVG+K39LvNlIhScWwgR
vig7PmqjPjfa3Gq6vXKsIE4UT1bOy0YmBfH5dmrfjYMQX8q4q05910GYNFQVtKB4PLNUdBX5y65r
4XeSJ06QyziwZFa2hVI6BV09Q+gZRpo/vFYQ4gT5SGPIkiUxVhBOxD3qHfR+6bfVb+lzibB2TDRM
amzzEgTkYZuKLt0S3zTXRcL4AiaEriFy6GaLPzekpycyb9uNdPFKFuRCYbycGGO8wlF4tMkDr/by
QwIA/cessWdkXoMfObuypLMN137DL5j0nHarRoWvs55j70QwTLbpRCccjgZW/dMW8sVAeNHzxZ1N
eTO4A6+nucFVMq437XCvGu4lDk6gfPJ6u9x6efCpXtuXqQyGM+HkDk4QnkmWi4iZ7RhI3SKFm+TF
vJuUH8bu8EsPXQdBsW7amBKhZNgEVRsoRajv4wrUwW+yOJHa072eqEIBhaBTM5v5mvSpIqL0nC8u
Icb4Hs0tHdqXmtNPYW00SieJl4Izwdnw9UcVSILqscYJphyiJqMk6FJWjrcula/EqivJpbRcx/WS
mBP0zj9Wx3I8BE1LMtaQ4M5r9F1ILF4IU7te9EtIqzFd4DUURresMK69vhOpJQHki5vABjX+SXfp
zJrpPDa2+62uhu0Gm3vlCOnSYlVYaGD4E0r94TGc5dGYbO2iFbk0JpAR4o+1HKMb/+tK4ujSY2w3
MLOOAbsnZSje75VsH2VNPc+OLj82QZVW6xZ1mU0P9736zid79vvGzka7HU1QccMURJjYet5oxO6D
sfji93AnfOPJMLip4FRdLKLPOCnlyUbWp1ufSJcgQyuBGVuLtaEgpM1CsXSnIF7/8Hlz6Sp2de2u
E1kc6sVS/nc77AaqXYmXsRne3Dn1huOyNC1fUGVDI/mDpsXyRHXnVWWTLqs1AY+mHfzcX4a5MCkb
cU0d9Mtnv2FxohYQlTREhOpllUvyaGFycNrDynqtN9KFtZSehJgYOGPC7MeRGHWGd5Xffah0YS0x
hcckQxwbob5UPlV8aj/MVTJ7vrqTKe/wrBrmEDdnZu7/J4l918tb/giXxOi/ZyPp0lqr6XmoYoV5
PpJjwV1rgqvwI4I3G8yl54euj/iNpPvf65S3/pUTr/VhjzDgQKx2rXXK67JIGxHKh21e1kc2QeV8
Ke0/8ZDMbUZ1QNM2FHOKJvP5oYU/0PMkCL+DmRS5LyYls4iF1YeYr/S0r+H6WwIJKehSFNEDdPz5
Xb+E6q5YcTDK2Awt8hPZD3MuiyK+M8mgz12yFWFajwt9EKtB1/YCGe0zPfYvVdC1d5OyPb2LbD/Y
DPfnxZiu1kAWsNQD+dzUBP6wdgna7QTEM8hJcUDUD44K5zC8NE/VUPu7bxcF22NTHUKmsmL6seZD
1ME8aeTFH3SN2k8w3sE9U4Rq+FdJ5v0DOoTJo5DIdMJQDB+g+dp57R/Spduqg/d722CvhXrDCyHH
qZu6GznaJTjf+Kou3GYg9MKDaMIt1FbPdxxdezCb0+LMgq189FoXXMKNxPNkmxpzlMgDLR9j+Hs/
LLcAore3VvRIvM6jAkGVwJdC4i1Ekh027s+NaQefLjUiXZatHaFoMeKs+dJCDjf9ElLi1auCJ7sH
BnlANGVHwXdu9vih7Xd4iWF2eh1HpEuywWNc9nBBRYVtm7tMQgHybOTce6UF0kXZymlTQzwM4ORI
32Xxyt7P6Lr3OqVJV9uMBUIoFMGR+wXlA0+6KkPBxS+lB2v6erZERKN22vZQCNjnu1htzyB4/Chr
6aJs4QZonQFOftnLHdaeQVh+SbaS3thc/z3tvRGoLrsGcpvhhhjlwZqW4l2MxPgf1PHikwWMlx57
EX5t2nnPliHs72MshnedCeMqG6OdP0bJgqJVUE37LV7jyr7j8m48KuKNosP3pQ0COIUTuRPol+KK
8DQul0tmMsKkzG9G/EcjLW4NxxFAvciqeO5Z9UHaMPJ8tpOzJLE25GJc8GLKo0k3GHimqu+YX6AI
J8g71GJCHJIUel1mm6KpjoL7sV6Xg9LFz6rBrqwUoobYThxC0r3E5tRSv5TFxc/qyphFCywgfdJH
WdEJbHTW3DoPXZ3MzsFCwNMp0dOIWwa6z59qZdn9DtznDFp4lumEgtvzDv+kvLUtbAJarT90cppT
9AsXUzYwvb63k4lv7E9XtkDhLAqGtrI81sv5KZF/zhUkRMuhC1DGtPONbeRKtLhyahvuyYKkYjV0
Mto9C9EnC9yj7NA2I9kGkeV+8APYpAuwlTYq7MESFGX58bzhp6W1jm/8iitbrQOweeUCLqcmhp5P
sJ9ELHODcpNRSK6a1asgJF1Cja241U9W8Nsw9eHnZGT7WTTBl1+/+dviVkS6Omrq4MYCm1Qv0RyZ
DCki5D2qbYPAEbxsQHXr+WFKRq3SQ9A9hZfilAcNFAZ//e+vDb5TBCSwJ2jXocZSwsh3VTb3WLhu
ZPbXHu0cT7p4lwvnOIhruv4mdhgQwmDPy8cYo+ZEuh5HpJMjvkk3WwigLcsX298seP9bNn9jU3Qt
Hyuz7XsRIBPp91DDOHEs+KfZomMrVfLojtR0rP9bi2YussKg5HuqY1UMWXOEy0M0HPSeLUXwtdwa
xMmkixMpYvK0A/gCm7/IFGZ2419TQUK/qoQLxBkykClYd/XCt/WzVB10Z62mfjmfi8G1ZcwqZDO4
56+z2qJVjTFyq554ZYq4GJzYE2oUTkQvqyH72RKyQdmvvBFZ1x7upPAymoZmpGjVZG37vx0XOQXa
jvz2d5d9Q5piVwkFuhcaDFHKZfl+CcPfvELSpdtWQ4Fy9ciBdtU+FljVUH0uP/g92wl3RpLpUFbX
L4UYygzpWyZGYzxnihPwAlr2tlyT+mUr5+8zUVsal/Hml/O4fBvTgYLkZ1ujM7JXz7Qgf81Ts93Y
qq9NFWerhq6aEVCtqV8g+Xgnl15DBMZzyF28TRxwxxr2o4R6WCzShO4yDQ6/iqFLt8Ugt44q5hXW
qTXTe/+FroHno5164QDCe9F1VL1A/AxKh8uonlFW9dLHINKl2+RsxkBo1EiqpIs/LJYtf+lGNH4b
tsu3geJiM0If9DHjn0rZfuiT8aNXALlwW9N0pOPU4tG6G7Ik7uVpjqXnmDvRKdHMj3o1D/JEtUNm
2/vBzotfcLpoWzwwoiAZGuQbWs2zKCjqlA7D7rceuihbJcLGIgHDm+slemZYcT+rdVv8MgmXYoPY
a1ywzVYodDbnajgls5eIEpEuxNYcMbbiaqpeqBzvx9487NT85TVTXIiNtmNcbsRUELLexYnyZUeL
ubR+SbOrRda349GGEV68OXCAoREOUlNNvbTCMCzO1kmPCQVNjc+5ViZ8NlSFmSS88Ms5XYxNTWi/
V5sK8qmti3s4we6nFfCN37BflvifMLZSSLHAtqbIm3L4EHTru23knrPchdiqA+2KEPRBDDUd8iCN
NpVgmPwmuatEZteDcHQXVy8BJw8s6suHwSbVjXLslQ3O9YKUQ4mssB7qF7Ef+qzCWmas22/JeF57
urN9JnELWzmDp8/m/Z58X4ofXt/SRddgs1tXU4TUMy7tA+drPta3Gn6vHbtcdG3YRBvxKMDW2cz0
NwaZ7LQhSXka+0a+Mxv/UTZdl49Ftb0E67pl6zb6XaxKl2tbkBVVwFyqF9vzAzqRx3YubadOfoPm
xO7Ou8juMy9fGAZtrvYmbdbSb9VxYbUgwlceqYQUSlgPWRwcTzYOS88Xv8yunyKXd6U2ZUDLFznV
p4GuGfUzKifS5dWS1QhUmSI8uuAqVd3xLa5Gv7tPl1cLR+iJBg2e3Uz8OanHH30HOQm/b+mcclfD
qwbi4OULGcs67UKrHgwyeL80yUXSlGkD29AJT1/MlkYJP3fFuvu9ukukNQ3XJVm78qVVc5hWKuDZ
usCn1GtgXCQNrtMwtbQYmGNqv8JV7EuyVF7ShwSqmK/nYdknLfg/jRQPfQsPtOi+VFRov4X4PyRa
1E2mDTfMFhLjijF4MgDH/MbkUof8KX56JEhkCCW2VYvLhyI8SGrk6nn14xpDsrIbOVxFyhcR7Cwb
TIwksprYjdi/vOMbBReXRYNfSQMBjyTIVRAVKa4Mp3SU2p4O6Bd5jjx5PTxQMUhME5EgX+DTBTS8
hEi88awHuEiaDPqEL1qXL/3GuuyI609zNPolkq5YGVkj3F9rkuQVEpldbQ8ySvyC1EXRmrgcVI/r
91xA8w/ddMn6sAhD/cpSLovW1nIzTbUneWAHnbVTJE5jsftVd1wUTSw1HXHRiVt2OZ+L2r6bRHdj
VC475RuT0UXQWtJAqWwwQQ6qoLujc28eVREvjxtf2B84xas7r4B1Jcv22gh54CSWw/9rfVKwjntA
P6BfvcTl0GSZyDYYkAcXexuelxFCd1sXxDeG6N806a0xil9H03qIstYrogkFXnUKw7B/anbFM9Ns
362ZsEKExObQ16xTU6wfBJ3e6y4sTnty8U9Pyo+V4fze7u2W4eYUyEV/fOpjprNxZOH9qqvf9arL
T6weH6Jlej8rSL3AGKJPmdiq5yhqFegr+dXvQzhLg7F7iXuUo8gr/CBiR9gv8/Gz37OdLZwTglv6
KJD5XpPxVBXVB7Aut2S7L6nRW1/BSbwPpbvarjsOO7R9lhYSWd3m52FMhMu69d0IRxGod+fFIJ4X
Ki8Er1fwCpd0W7qgClquklxPsZlTbcNgyAY6t35tWMKl3ZLEqKkiUZJDhnXJzJr8iRt5r/VYuLBb
HK1TtIpN5rQMS35attrUWdQF4kaS/fZeKFxtsmiiuCw0WDabppyyAgIqD4at6hwt5eG1OAgXeiOV
JfW08CSfeJjrsQMLK1u/PF640NvO6mPfNLoyIOrC2xRNQpBQsclQUq/6AeTOXq89KhmgSVHYJD8W
PkJ3Tnd3XdBJr1qwcNE3QYpVU+jt5eVqP05B+MdOmeeLO+Fqjg1r5DEgosh+artzOFReW4lwSS5Y
obRFuU0JxGjKU2D3Hcpeno0CwmW5jgOanfHQI1opvWPAyNDpEN26/b1yZ4/yzOuvCVKiazalMF22
VZ1svcq7mRxz1hZ2eCJ91Zzww/R3lNFDkuqJF49GDMF5FIm+Vxo/cmvZrXLg234kRLjYV8EjsfIh
LnIxhPPTIJvuKTEotqX1EZbnVmo64ixTTl8nMxVtBo483lJmQEOdSMTrJ1wG1qcmFuOaovV8f2rL
Y7m73O/WaVjVzX3UQATeZ2MRLkNmoaAUl6tM8pAG75J5vY+Y/uj3aOckjtQB/JvAbBoP8qWbFviu
bJNfYzu4xdffu2oxaIeekzxe6cdmMI8tvqvfezsLw8ZjMtF+QegW8kPRku9bQvxWBRcf44rM8Rzh
0TPZn1QhfwRKeD7aWRXsUjFoDsUyj1nXZEwsULaDhJLXkLj0WFWPc79pKfOEm+ZUrEBq7dj4bSMu
O0bjorU9Kq65laCEwqY90DIvbkzCK9ugi4KhCBSt1TTKvFvi7lyQJX4+Oss/wwlMeOVmkOl6PRVb
ClsJfhn5uqR/l2T4Po7cy8MGgjSXn/XTabxQLWRcpxZ5X9XTLOwnlm6We51lhQuAzfYAjDM3Mi97
8oWhKTxbw+Gb34xx4pMnQKaB3IkcZBQ/V/q4R3/bfPJ7uBOhCcwf4xAUaR4dxXpfQN0OPa/0068f
fvls/82Ghas+RjdiLXAFifMm3+5Nq8KUiuI4aXPgC6gouXGuvexMb/0fJ2AhQ4m+WrpKHBVWlBIM
vPYqyORHw4nzsHkIkw30agXriV//rLeTfOFSXjZIxmNvBpGPQ/hn0qn3PIq8KoDCxbokZJRIFUwi
73DhmDK+vj9Y88HvtZ19nUPwcWlRXcsnZj8Nc/kdpsJ+eZRLe3FRLbxUBHE798W3lVf1F9gAexlb
EuHiXpzQ5LANXlzuxXaC6tzvIxN+YKhwaa9DbWQoCjy8GQ+ZPicUpNqvx1u+PStdHTIT04pUcBXO
RxXTd7Gi6qlWaruP4fmZ6nis75poDe66sBxuxNu1iekEs64TibPnKvJ9aNjLEMxRpgPhR6YJl/CK
L/LSFd9EfggBHHm8qJvawG/PdQGvoxlXYFuKo/Cl9alc9Xyet1u6mlfGxcWxVF9NExcDz8HCPGvb
3HdT8b9ff+Rrj758/J92FVZXWwMhXJ7Hsk5Oh0o+9BfLa7+HOxHbrPN40JUzVBOwiOJUWH0CQlXe
uCe5cuMmXGEyBq0SsjQ9pktCwz7tKjb/XkGB6yWx87c+Gvdz3xzLGXN4TUe7Le+Q2PrprQmX11pl
OFsIrrEcHUTlaeni5o4STW/kQVc2BJfYaoqlstKMIq87hoL+WKd1W/4QNs4FrjBPRG+f/b6Qszev
W0/K/RAsj/YiRiYX0vdH2Me3jhRXNlBXoEyTaoJHreB5MlWQgNm5OkGkGieWYgrtbweuijwPAS7N
hS7ZgzAZspxHdP7I+Gwzy/RwY4O+FiXOBl2XUdgqRXnOqkSeJwgn2tDzpP0fnGspo307FpZv3fRU
DvH/yvVWL8aV13ZpLh3WaA1G/3Mezvt6ZmSPH2dmhpPX3HGNJhvE1oqugcuQ2zXraUtPDNbAfg93
MuktiPnYtBSjYkyTomwYPMatODyf7uTS5dQN0xZhtoioh7dvY6N7VLf/9nv1y9f4aUmttxpd8irB
qhfAOLknOW79/Hp3hGs3uSaHLpsKK+rMmzAdjvVuaivP5doluqZxQdd6f7C8nIPwVOgCDQawkPac
Lk7dmo2232tuMeam/iE2brKhRBuO35g7AdoX6F/RvMVc1J2as3ABUcwLyvxae4SLdWlUfrE4aoz7
tn8MURxMF0o980MX7Nq7beqjpmN5HQbF4zIN/zuGbbmxlVxm3RtnC5frKg+Gmyew+Hmy7PNjscn+
Dvoft7oyrz3dCVNBmnohaF1HgST6M6TRsx3nG8fGSyy+9eJOjKp5QR+rPEhOm4b81tmwexymYnoo
baP8lnXXZhK5iBlD2G3gXm4IoAgnUvjPc79Tlst2UbRURawNaB5H0P0pWX/HVHxLa/zauDuZcjwd
sg3NiIfXZkkhBPrEu8PvnOWiXQFBMS1g1WWuh7AtMCjmw1LVs+4VO5EK/qqIIIvN8kpCtajVGYhU
vxd36a6VMUwZ3rMcnjv/TEp9awjzO5m4cFdRlVE8abx13Mj3h1X3W3TLjP7Kp/wPvHUUVTdUNclj
3bOTNeOQjn3gxxGgc/31ZqSLyghFB5LDsO1bVAenOaQ/vNZcl90itmNsrGG6siaw54CbT5f2JT1O
fk+/DNdPu+i2kQMEcE/zJep+T5jGLAfk5ncwcfGtYUUD7IbjbY7rAJs2qizTGky5X+S7ABeTywDJ
kI3mkMAeUvjv/nXY9g+/YXF20WMU5TQnhuZ9K36QKfwhR/bF79FOZE51L5N641E+TLAkTaEhqr92
VG5+hWOX35rQczUhdyHY5cIT75ow01Xlx7UJF9/qF1OHRdnFOSv0/yiuRbT2m+X/gbcgFhpR+Evn
4UE/QO73XRIlntmcy26RzaiiHE2ULxSiEWLTKKiXsvCr6f5rU/FTBHVjUic7naK80TqjO5QxlZ/c
gHDZrR7EQRNHIx5N2T9JWX1soWLhNQtdcKsjuIwDQE9yDtV+iFYE/wyrZ3XS1RCT07TVsdlJHqkl
PLe9vNuSyvfhTmQGbVKqsSnjvOq6L/HRQi1ULb/7DYoTmkMMQZxtQSNlP1ud2ol/GFAq9luuXGZr
7y10F6Qmueh591fchNWnMqr+8XpzF9k6Ri121a8kn4LdPsSm+a1frOd1kYtsFUVIw3KLonwfg/0u
nsfgJI1fj4hwoS0a7/GooHifL0P3eRMjvHgWP881GI++3tz2cOq3MsSz57JnKe3Dd02y+KUqLqdV
DXWLGssS5VvZTFkJq8n0iMB9+H3P+PWbl0fRqmXAoVY3/Q9bGkRn76dGLFx9sG1JWn4oEua1atm9
CNoliyW6If3e3InPci7rsoqGMG+P7rRo8hxQ9Zffo53wrKBNM5BOh1hpj7xi8uvWGq8mDtyVvR5v
M5FxtKw48sbCFDdDFyH9sqy2+PzrN79MuP8esnCF8vrx7UJhcG7CMI+hhQoZrHixaAkv4uDPshq7
G9WWK8K43IWnAMpuujtK/Je2ZkVG40F/1GELZ8mj15mE/HFqaQd5MsFkRGDvADNKG2CJPoJy/5sN
VXX2+7lONgyvhCpek2LPBzXaMUNDvJQp1ONUmy2F7PwkwLgLXA025mIOkyPv9s5CMMLwrPXNjLnL
WnVDsQzzjCnR7uZHAkgko011Y6O5DMRb88EJ725Lkl3Y6MhFAtKeKqK/VWtJznvYsqd16hXzikbu
IlchxqOsiThQyGL7N1GzKYug83/rauAS1G/9DifYh2Mba6nqI0/iZDujx0T9U4+S/x2A4nvkwlRN
GoXjdO63IzpxBplpKqIAnl2Hir0SGe6aSJZkqmYIHYb5Qf8nsFqmU1j7Hf+5S2eVkV16XKSEOZTD
WNbCqz2um+nGi//brvHG4Ll4lgkiMaD3+sj3OSyhNwYBDAuB+Oel2vtToWR9zwb07hnbdllBjyjV
ieqyJuphpFUnTcrnosctPJmrVE5BfIbULK47qw1eSbTa93s1hHF7Krqp9Torcpf4AvuZNPOOiAgi
WNYW6qHHH7+J6gJcyX4sVZ30R77R/c9R1xpkI/MqWHCXuOool6aMuiOHB9P37QPWob9/vc5dDslv
fUHn8LygM2GSx4wlomtHCPtz1C7TFe6IngPuLBM6PDTaf6sjp1CoeyfNMGR0Wm95HF97e/J6U1qL
rRuGYjhyTheS7lx05530t661rz3dWRqaZST9OOLpIWFFyqsxTDfW+G3Xrm5X2DZDMtL2yCXsrO9l
wL+Nq7wlbH3lzV30ymxtT2bd2NzG83qeExAWR7j7HUa5y14N9cAv2hl4eldWKRiR7U5QafxmjAtf
hcHUFqHV9gLpobN412klS7/EkbvYlSag7edDmtw0uIztNHROYXTj+eZOrh6gyWCvNN/zcSnZZzVH
+wc+z4Hf8uKCVz2TtCWB3POu6vVZ7+hHTeji1zPHXemtQGnad9G45RON/iLRpE59HflpkXJXeqts
FNjI0aIpo91UNhtd3IPrKm/sQpcM9I0lzGWvkC7FpKsWm0e8EXe20LE+JXUonnXD1HcmyPRkRQlk
IVkW31/k5PGFjM0Atbg1txX2j3FCr3e4e1VjuAtdoVBSj3Qu1xxQxPpYxFF0x9AofCOxvbI0uNxV
TI3mBVRGczJF8JmshbiPcEft+XSH4zBDtIMT4XPedPRBL5/A3nuBV9wFr+Y4IcvR0zmfm+J/Yf2j
hq+IX2S51BVtrdgKnMzyjh13sLCb0sWEP7z2Vxe6CrYDrSxkmYFKvxONHVLAV/WN936b/YCe1evd
b+8mxdCiN+fJME13bNiXM8iS+CGGu/dTtxXkuyi3W13r1+aNs9XqLcKhuMIPiQ8ZpaxNtt/sPKs/
/YbJ2Wp1sgz2WOIJDT/r8Qi+fUthbuZHRYGEdAaK9yWavNoph034P6YIc4Z+aa8Xd4GruGuiuRd0
zNGK85UF9s86CTzzD1f+amm2ZIs6TPlunvtcET6cLsuOX6i6Alg9C+IiCLYpT3o0wrEwTBNb+8lV
cBe46lS1ThZdVTnWMvVOHEBJdDD4uZpzF6mK5yaw5WKgRqcOBUXuFY0QdvnN74teAuCnYjiovP5I
YJyeD81yF4StTuH+42eqgeOi8/B5Wvm88TG3SgQPs0ra+13PnjHqQlRxEJUFJ/WYdx35BEg7a639
/utRuVaZcbEpix4qfMpxzGMy84fCiofRbNg6+qyI+w9BxM5TIr7x0lRPeinVO9oBftpte+uO4sou
z9wYrixKPsaOuYz0PqClRdP7eZTk766q7DPM88ooNTo23+uxUn5TwQWu4E4Nqz+ZDHkXzfNz30/D
uevo9PnXQ3plRXWZqxXj1kicXvIQFPdpC5bfB+15rHOJq9CsKpr1MuRz99WiepL2c2dubDvX3ps7
c7hnZEw62ufwYD1N0YJ2l1tFpWuPdjLo3dodehYNhsTIT3cR/vgN9eX//RTT0yDkrrTBc9EQAYv5
JqUB9euE5S5pNcRzkDBuhxzL3HgnIIV6jiNaZH6v7uy7DeuLf5PzfBVFlA5lm05oYPV8uLPtNtDj
W3UQ9bnJmi4U6bx3npuXK5wFVmFBfhL3+VSF3TMfp+2Z9H5NvNyFrFoyzpWsWZvPdfR4bMuX1vrp
8XEXsYKcdqsKcXS54vJPtOmU6Wjqj17f0iWsGt4WoEH2PqeSfN4C+6wYcnC/ZztR2YNqDWvc+eUB
5Uqn7aDKZwgJ1H5LoSucldiVhppwnUu7jlmt1Z7ZcPfcFl28qpL9XnQk6XKaFN+DujjSdZn9Yt+l
q4giVV3JWGOuzNH5iIP51ES1X13OVc7qi4WiKewy6lP4gCPK16mK73/9QS9r3hvHWheuqmNaq4jt
Ogfgzf/oZcBO7IAm/QzT3Bvt3leWW5ewgr7PHhdFj5WcBp9hZgE12yTwO6+5iFUgYqIsP3RO7SZP
gZhKIKKdn6QgdymrsOVrVEZll8tu2zPRjk8HvHNvhNKVkXc5K7ZU3HZBP+TQiZh/WygxJ1HI8Z0u
0B7g9XFd2OpiXYlG0brPyYFwOuZFZXzsq3Ntw8MLWeQudDWU22HkohBTvM9hof2wHvxGxeXKvHHd
Has+PHBCbtrckrbOYd5anJWN7Y2xufb0+PVmrZrFDoWdh7yF0nEzFEkaMPPVb9zJ62fLOoaGUNC3
eRW2x2NpmHweBluc4AJ+68blyqnctXI0UBgJN1a0eRQM4afAGF2ncWPmd7WS4I0Dxc97RfiNVeLa
YDlpcTiVBJiX7PNZzPq8TM/HSPyU17nLYQUafsKo2mML73uRtmp7iqLC86ziclhLHW5jYuI2X/oK
Sg3B1qTlGPidyl0US8LEJ+og2ZKz6McuAe5tNfesw7ooVjNtw0xMPeTNXqBSlJDmcV43duPNL9v1
G6u+i2ItRMRzHYw6X0CqyCdKWKUyAIgGVgiClf9oNvhpWaDb5XUsTODJtn3oNPRkw3uxbJ+Gzc8I
DTblrx9tZkmauDdd3rTNdxSm/hgCSPV4hbCLZvUGrPHQYz+vkkqPmeZq/9zM5TymCgKTfomxK6rV
rropogjpjp3Nlkl9wC+uuKVgdCVmXVUtbOroKNmJzqOYJlnE1/Y8yInfGJ8r648LadE6YEm7zNga
k3F8Z0zRwa62hz0Ubs3VlkVEDPd7q6P/c3Ymy27b3BZ+ocsqEA1JTCnpdORxE9tJnAnKsRMS7DuA
zdPfpX9kI5ZVhYkHHkA4IJqNjW+vdQfZuHFYutiWmHuyHqPt8DIZ9jAnWCloNhQeho3+59cf/MZw
uewWL0TYoMoNp01QpwmFxwQVhZ9uQ+SyW/2sZrj4ovG15zxvQ/M4RtU9PZdbY3P9/++und06y20h
A5YBVFcushy/tXzRLzWlzZ2PfWtsrv//3S+0MoaVzBy2rw1dT7OCSwDf2o9+4+4s4kWuuw7auXm1
UfFPGQyf5mD0i01cfmuuhnkaIYP6unf720j/PR9+RQMRcW60ECqKimIb2tfpEL/LoH/P6numKrcW
lnPUGvj/HMW+tq+jWJffIiCcf4woKy3SuhZT2uuxg3Fo4scpCxfnsq1VE54rMXeEDh+jbdRnqXjp
tb8Jl+aySXdESLhjf6vmfzSdn0KoRHvFb8JluGy0VcOxDw0y1mV33kr2NqqX7uIzKYWrgLV1Darm
4Bv32sQ0OctoiC811CjunL4/X07CxbGMhtsJlaZ5FVv1huHOkspp+eLXc2epmpKHJQiZ5rXfoud+
jsq0kIXffUi4wle6O0jcq6F+XXmSbWR9aRfjdfMXLn9ldlMhngqr124soZc29lsazovXTUK4ilcB
ldzU8Vq9wi+oPQElCk5FeHhdQYXLVSEdty3mCPXr1Knfa9wTj2a50/TP9wLhYlXBovQwozzxFQ7l
BNloPahnPkzLy0r68F0RBCHsuJv6ToHbjWnpYlYSQnCd2o1+7RMjn+AbWZyQz1R31uvPTynhMlHl
XDSRqA/9ahbV/7Xuy/RQ0HB/WeA76bXfCxeNEqraC70t+rXTCuU5c3WcmhH+bV4ry4WjFtUkULYt
0LrYn22/lZdtjGavCxYgix9P2H1et2FuowL1IvbtIMyTmg8/JyHh6lGF0bYo3rDitQJOeWqKiKUB
TJT99njX07BG5Wxn4714XaX5sy5hIRqXH/xG3DllY9OYmAIrBNstPql5etOy7k+/pp1TVvFiWBLd
oOk1eTJN/wdtgq9eTbtUFFyllZ2LsXjVZoY+Dz9w74z8oCjxHyiKbeOg+iDI42Y+r+38bMPhD79+
Xzeh74I8GqwEOTQ0rUL6iR7RkFYB/Nb8Gr9eRL9rfMRZbaNKF68BUnaXDbQzJBe0H1YkXCkqvC+b
XlMZ5IJ07zTfXpVJ/CIBl4cqOlREFBsN8kQP8dtl7+O3hVF+h56LQ1GzFu0ylMWr6Zl9m5R8vYwy
4V55VxBIP475HsRruPeiAA8VXqvPNURoSXgnzrhxNMXO2iw11k/L0HVtdFCmMuDjWwEd5w5y/3R5
NHjRPocyuHcd//m7rHCtBkHT2iQ0a5DXY6DFaQt6fe6LaPk3aZboAcm27mEfxuB0cFH6bckuIBUG
8MTTsQ7y/TD9v0ESLGfcgpRX9aFwAalws2GxzQZ/UDh8mcviXQzlOq+15tgN/l+petFClxhnSfQv
5PX7s6aC3jkEb3wHl4/ibEYo0gXFa5dAiKmNhuHhCJf6pWnwGtQwadIWZf0veKv1SzALF5uKlJHd
ssxB3m2YxUkFP9B68CvqFS43VXJpMXuREAy34QKJznfDVNyJ3W5EUy42peTCKnCIMjd2/9Su1Zuj
2v3inMhZ2KVdddChHuKVqz1Oh3X/Y1HCc/I465qsO6TlOpy5nOwvLI7+beXkhzMKF5CidJt1BJmr
3HTzc7OrNqVhSPxOGBeRMhxCy6JYVV7X7XMz8887amO9FpRLSM1lzBZbsCAHM/ktHNbhkYaLn1KI
cAEpWA+243RsMl9I+28ZAgGfkAT0C85cQIo3mNtUTTgCBsgyJI39KybG7y1Y/IePksOop7WT+V7t
n2E0894Oq1945upN8WXRaiNC5fqA9uvB7Jd9EsWdrfd/oNJ/s9/CxaOaUfCowEGSQ2yne93DeHmw
S2LeFJUh5kXjEvE4omQ+hXuveowLEbzDFtc97/C9bNJaKw6t26KLDDyiF34qdGJSWSg7pYOtl28c
RTYf457VX6vo4EVKyzp6b6ouLtKujZDIKSQz/2oAgn8ywgE3BWPdAHVc6aUpkua0JMR8KZPheMCz
CCqO17Z9W5ZhYNKtWlbYviISTodALiYtMWde+4gfcM2m9BQVSQdBpYasKS9LvM6vU5yBvKg+b0lQ
QnQ1seKBrkedF23QPAZQG32O1nVAl1bpR83BKvPHqGPgJYwhGIPhdD3r9KhmvOX72d4Jlw7bxYza
i0mqXMDFpV+jPjUUu8ivV/nP30SEi34NcVfW5trxAQX1/0647T3D9PQfHbfFm4L2y9Ovf+bGueDS
XvM2TGLkkcrDkTyqpPmwIqa/8yfcavt6an8XZeuogf6NnZJcEbxGBc1+EXz0c40RLuzVtEl0gJlQ
eWRYrpX4BCVEv0jVNUtUFgmaRs5J3oSJSlnwIQjDe4V9N/IOrlVi0sc9weKRuapRX7+wvXhsZxOe
uvnws08WrmVi1NrZtCM81pdo7tKI768V3HU9vyn78ZuuB+jcOoiSHFmZ5/CowlNvw8rvfHAVtqgF
CB3XR5Ivwu7nq/fVaaz70e/u5HomFr1eghJq8Pk4q2+6D7/CBvO3X6+iG9cPl/sSxwKFKrKovLS8
PeuC2gtEsqo3VQLvHtkFx/MBaf47P3ZjWbkcWIO8zAa5dJVvQ0WRheveiTb2ywW7IBiqy/lUauw6
+yLn0yi3S7HGfsygcEkwK/icdGJGxxVpHgYyvClm5Se3J1wLRdSmUNg84+vaLuHQOUiqi4ja5Pzr
D3xrzK/L+butTLRbBNkAhEXzHKlTEI5VKg86+C0qlwSbhxi+j7GQOR/wWAmHEZsevPrk13VnxRZV
qK/m2jKPOgOTF/JNc+W3UbogmCm3qd5bjArkjJ+S8amPR7/risuBDQXs44IjlDmcnl5RwAu1EDH5
pTlcACwOps7w9drrCOXbRNWnOAn8agDg7/zjREnq8OjG6pB5Py5pOQRbymFq4DdPXAAM065gquMy
33r5pmvNdC5Jpf2muAuA6Z3NEBUo4nzT3WNXMXuqktJz6bvo15xUZVPrIsr1pjPWqudk84z7XeRr
K3XUR6KMcrYWU9qF6yOd5F9ea8dlvoawDCH9XkV5Pf++8O5t3Vu/TdyV2GohpE3iSkd5o7HaJY2e
Ce+8+EzhCmy12JnCZB/gjrgEeWD/YvXxwW88nOv4psK2I+F1rIOI5GFQBU/bhHybX+tOFrxpYV42
7W2UI5knIDuwbqc6Ce8Euv8DuH5yzXLBLtM2Gww8wL5BFhnLfe8MOW1VVDzDJAbhu5DfZBCX6Z5s
IiOijb5gLbdP+4y9p1Qj02lRk/USsUXgnTGgcVrgQHu7DbQM8UjdqNNejaHfxupyYorOuCxRFmNO
1xkKF1kKxwM/23jhcmLr0ElRhnuUI3fwNSLtZ4OZ7fUFXUysg+93FFIp8r0j61mTaX1g4riX7btx
CLuYWF1W/RwWhchHyz+IeqhSYD9+SRWXC9tkCOcb8KS5buUJsdpXufmZxsOp58cjITDwoxYBF7nE
RRSaLhapjzrxPHBcMkzKAlHODPkJaNP9YxOIr3HmZ5wrXCDsaGqohFtgfpoPAdRnxh6F73eRiRvV
VTBd+XFgGsqmvrGYLVcMKbVXV4c4ggdQGuKsOHVFwt4Vik4fiYL76EktctIpHKjkY7cv6ylcxt1v
2rr0GINpTrTKRuRbmF7PkNnvod/FxKLC9KJq0C6JohW6QT1Ju+pO2ujGYnABMTWPlgRS0asN3Zvg
GHKUVnmpNAgXD9Ma6YVpNzyfS5a3Q5+HqvBs2omjE72bqBsSlhMLQi+A4zNbqnsQ4K0huf7/d0E6
BlkT0zGaD9qcWdQ8hof1u5kSZw0vgxhmIJ00x0vqRYsyKzdxp+nrn/6Tc+k/WBjXeFGQGOmoHzr4
pO7/slmM56OmzcVrV3bxsJHqrll4QHME0s9HOL947xDEWcJ9tVYEKlk0X1qMSUTeD430mircZcFC
BAJys3uYs0SZNA50Fh6FV0KXuyQYEXoYhjDcsSWP1VmWJk4hHNJ5PdVxlwUL2EBRj1SSfNjot30a
8TCi73T855OFuyQYNTHfY3McuS7lng3tdZIvtkqt5H5RGHdxMNFsR2kGeuR9NLapVOrzUMl79+if
ZzW5K841TVOni2Q88Hw22I8dL6r3zTqWn8Wmiyc+VpPfrYC7bNiB5CP+tH3Da4D8gAJLEK6L187L
XTZM0RZA5CrWPLHN/hQUfX+KTexXCMJdOIxIvGKEPVqXLD4vyTw+NJpwz5npLNcl3o+6sDNGxbRr
Gizy7Yh03p3w/cbcdPGwozH1dOASmWtsNqc27JqnWSfFoy1remev/PkOz10mDMX7RiYdSp+LHjAL
ZMNOU0/v3a5v9f+a3Pvu+AhI0NBhJ2se7zFst8OhzSGrot9axQevgIC7SJgq6xEuHPOas3Icn+YA
OtYVMtlnn32eu0gY1GV6aGRjdBh4hLSh9DOLjVd8zF0ibGz6Cl5fzYZSmwqqBjJOJ/g23Zk5tz6r
c7pW1IwTDIK2nIjePjB47TySFoXLfsNCf/yuLZFhMtSJzaOkO096ert2853t+FbHnfuwHZlUQ2ts
3gX7u6QpkxMtzOw52Z3FinTdvPCBTHmzBGfTfYUxjNerOneZMMpFZJtjm3NsP7D77PrLamu/F2Tu
MmF25MtG92DKedAXJ14k74Oq9DPS5a5O1hjzNqlIP+el/FST1uCqVnuOtyuTFUhLUHaBtg3vP+ti
/g3lrX4r0yXCmnqox6asZoAdgU6h5zmypfFbPC4SVrYM6S9RzLgVA48oKTkF0Zj4HRguErZvXVtM
9trx0h6noVcv0cKoV1zKXSJsq3sIg8DWJ4ed2WtN4i+7rD54rXmXBztG6KVuKBLMFfRd0oot77T0
PP9d+MuMBsdo0k65ack/ykYfSbN+9uq2C3khczzV64Km1dy8UfsjWWavKy6UE3/cBI1Q5SBhQp2X
oSnOzaDDE0wb7j1W39gHXcargWXzOMAgN5/xCgax3DB6uKbw/TZCl/JCkq5vRBEM+S63j7QLX8uh
/ug34NdY4LsznxMYOTd9MeTRHh0PTUu+BUfsV83CXZzrOIaxrlC7mC/F9jf8fd8XsGT0W/UuzxUr
Kbtj132+gpqYzHbZ180r6c1dnqsSZQ1R/63LDTwOMxlJ+0zC1k/Uk7s2gwN4D8MBLeUIbfUJNZNn
vsES0O9zOkcma7QOKRL1eQdp5MvAe3OJkzF859W6y3SptYEs+UbHfN/lsxA5s9GdEOUaYv43B8Bd
pKuznFZ4w+hyqepguYy2B9ozE9N/jWFX/D60ZfIUr80x+K0ol/KKawlPz3DBOPGIXFRs5Kmepy9+
w3S9+323pqhooRIcxU0eT8HXsYvbNBlV63dmuJSXQrVreASyzYup/xTCdlrL0C+YcymvqCDHqJe+
zYPYsCcDve9GHdIv8nchL7FrSdWytPksACUvAUqbE4Isp9+QOyEu9sdk6E3V5qIlw7m3E2pGof3v
2bob5W5D2UKxu8uPIv7S9nuuDOQCf93z/z14/WzqO0sW/FEiUTrb5Rgd8xSpoezSsZv2s+Ft+wbS
XvpBjOHxblpj87pU835pwz58Fl1Q5VscLzAE0017vm6GMl15o+YTtBjHTFXGhhcxgfqiY7tjtKF1
fWo4woG+KuwrLGf9eH/uMlTEwLFp1Fi9bI+/WR4+jmb3yzW4clkljas9hH1bPo8q7QfYeArD/Z4O
uItQtfzYxrBCHqmhChZc41tVe7rOc5eh0iyxDHvZntm+fWpghPtvufblt19PmhvhhgtRyaNerQmr
Iwu0/dbO8rxS6cdicJeeMlyNyFLXR1YSBt2pcIaoFcqT/DwnuaubRfoNlPTeHhkk6sfThtLIxznm
ftpt3AWoolUFiVTLnsVmo5nibZVCdsN4QRncBaiQ6E2SoRUi20x3PIes0qdGH7vf2e0yVJVUeFgu
6jgLhP0YI/GSllIFfluYy0zFcCcaSlFE0CNhIl0R7aVVIfzE4WDW++OJt7R46Rwjs2eAvseHdS7r
h1X5matyl5qaBJTQ5jhk2Sriz0WnH/g8+FUtcxeaqojBditqlvXQUt3lp071fuedK52FVH0SRV1C
MyaxPuNyYiekfv0uMy4vZdmMIACufllQmUwZ+P+S2JPc5650VtVFqsOVmmYob93Ps4z5uWKeaTSX
mEqSWPblONPsGMPptPXIAigo1945TG/siy41lXQotg6t2rKel82fLU3W+ak8SEn8sgEuObVZClMD
mE9ldVjoFAKOL01yD6G80XcXnCpWuGccTYBdq9dDug7z00jsJ6/zwuWmpN0x9RNGs5GV/KELQKRb
iRuwX+tO3jhZWQ0lt2XLqmWnp5ouzyqY/ZBY7oJTnT6iwxQxzaJTs7MhjYrJD8+GqM6Pu1ZrWCwO
JWlWbPwJ6k0wb2zvvQXc+prX///uDiD3MU7qMYqyxsiP66IeUGB2T0bsVtvsx7ZtO8R10a1xFpbs
HepbP4g99jvhXHJqYF0zVZ3csikomuI0VfQqOC92aPL7zRUnlI7CPQynmGMFQSQSr8p/VKb5w69p
J5DutzrZEq2iDHjjG1RorGnVV797te2yUwGqNSHb07AsLlF5mui0JbXnNHRZpzLuA1zUD+y30TCl
4Qqd0qvMrV/HnbUJe8Ym2rthy8hqt7Qv5/g8IXr0+5ou7kSaroi0wiGHdAw8IZY+gp1lpP2uui7u
BClOIGuwn8sExSWowLPRO71t5slvZJwVWg2Usa5HlNgH05zGQ/IAdebf/Np2VmjRQC49mA3NzGaz
cFmf9uPw/KDOTXc8RLTL3dIMiqLbQ8ANnjCTlXgmMl3iSS4bINgQYz7sADx6xaqPScwCzzF3luh4
SKh4R92WNUvMHhKE05e63Rq/zculmMJZtxBFGvdsKUOe4p19TTuCWi6vb+qyTNBUrOAGq7esjdYK
qAednjo8DvjljFyaaeHx0qxlzzJCyjdmtS+7jX177uSj5ER6ukfBmglL5Issd/sUhRv3S9m7XoWt
hTEMDOfWrDrgAbbUZfMp5pM4+426s0pDyQdAIBXDGZ2cI0Uu8BzzKvXgLtI0r7Hmem73rBqiMQ2Q
1znBc8bPV527VBNuRNE47+i4nEb6LJO9vShIRfgtJJdoYqOQVcEx6ETU+jnUZspUe9wTUrwGQD9J
SblQU2zXkjW4HWITKJaHkMTsWyOj9gPbzXTnD7jOvf/+BHPhJrJMTRD3IsymuEveFomezk00RZet
TQKcIcwPyGUu6CRHuJWPaxxmcV9+5vH4TinmFVQzl3JqAhvMY8dDoHA1ecsS1qXFEkVeiS/mgk6W
clwZ9bX1NX5PZNCmZiJ/+ywq5hJOkxYDFK7WLYMlav2pbcr17RozCI3/uvnkxrd11my8GxKD316z
Nhj2D0MIV5sUbqbDpalpcD5YO73TU4H6h7YsW68Ajbm4076wfq8njj1O2N+A5X+JpfY6ViDn/GO4
PUblKoYOG3+3JifTz38Xw+G3NTMXdqrg1D3CycgiS9CUJztYpPMTP68P5iphibghkNYfbUbryDzD
BMteEGGOXrEfc2mnkPPBQNfFZssEIYjr2xCc7zzXlss5sSZGVgAITNaInqVJiH+KzW+quMpXgqph
C8YQHQ/X4Lxd4ZIpbv30l5hLOFUkBqBFCpO1BbRp1sCmhqzb+1+vrOsK+smu6QJO0wYrjAZ2yRmu
8dWTjgOVmn1M7jzC3diTXcRpmxvUnQzNmlnonH1cKBTg0qaaBpDmJfTllspTfghb449LKliCXaE4
cc30QT8vYkmVRarZb4yc5ToDYKu7LrKZ1bNIoVRSA20d//Rr3Lm+Dr1oAOKuFrty0cGUVr5uZvNK
6jHXG9BiLbX1OppMxltzgeNIj4xk/M2r4y7x1Joeb/vWrNlU8PlxHrYEuhawb/Fr/XoSfJftgEnA
CnO5cc3GoohO5LBtShIxebbu3GF7BaN0vI3Z7NCjSesZeuyt7O/Jmv882IGEyo99N7ORfQPV+gz5
Wv5AsCPnBe+Tpz1Std8J4tJPwJXL1RbFnK0BewM+/981jPy8DZlLP3VhUUVjjelOh2q5CEP2VIjI
7+WTufjT0spFLUotWcD3/g0dOvtULyK+EwTe2M5c/knKkuCQOtZsn4Y+3aj8UGnx4ddT8jo5frJV
ugBUueHuCilPk/VNKB73AHlyHQQPBNT7H2M57e+WcMTT6K9/7NYf4txrr9FBpJbKZisnz1X7ly38
KnOYC0QlvKaRIHTN+nXvT/ty0PRgpvfrtwtFQbWSteGKD8BIYy9kX/SZo7LcK1UB4uHHlRXWlgaj
xC5P6F5lnSmhhg/nIM++O+t2NSyMZ1ujdWimP+hjnk5jMntdx5mrciVrWW8B0TYbk/ATVCbfxAfx
m/QuFIX1ZLq6wpj3tO0uVafedSTYH7wmoktF8U5D2oqwJdMooj8VZOpOY3en7RsbpYtFtcLUoDak
yeBtuJ3aYWoet2Wuz3qt/HJyzGWjIOVR6mLRS1bheHyYkeh+1I3wXKWu3lVXdGQbj2TJEnAteRAc
f4S26+8gxTdGx2WjDstwpY3JliEjWtdP0Plr3tdkrJ7ngkb3fuTGPuNiUrHpO7jwhktGq+WpC/kf
e1z6hZYuEWX2ljdXh4+sDyeWLlMwpTXZ7zR+jQN+shm7ulca6s0EftDYH7VAff1k5WXdDGxbQTN/
CBfanehQkNOoUH/otRBcTAoVWRRy1NZm0zDRk4lIcyHF4ScVwFxSiq5iDyEVMmWVnvNNJO9Y1d1J
p92aR05orHkzULIgbRx1lD8H6wj03dDhPEJI6E44cusn6I/7MkkAMjQx3gSSkm7/9ERWl9Vg1aVT
J+/FbDeOX1caKoEcVk8XXJrlWJmvpirJxcysP1d6D5+LaGZPYifNn34f2zl+JYFOajINNmtZ8kcx
rDqdCpTKejXuwk0lQNOAbGLG26n4B+XoL6jr+dev6ety+S5s7iuOTNtyPWWA3PQp62zz9zgPoZ/b
CnP5pjrSZTjIeM1oQ5u3hSrhzGl7r4IY5gJOXTVoYdQ8Z8mWrkenv02NIl/9BuY6c78bmBgmH7Y1
ckIGqf+jpfr91CeH5/e87q3ftc0g5w8wYO8zo/c5nQvxPNb0TtLuxj7nwk3lcq0HHUWfFSpcTqzM
KOl0aoc6TGuxvtWxOh5E4/cOzFzYSXURsr/Qd8sAsukTC0uRRkmjn/y+gXPVlUS20HneTWZY0f+F
BAl5siFUq/1ad5Ys26Xtww5fYYZT91u11+oxtFt5/nXr1xjwJ+eNSztthBsbyNBkC99Zn/Zrwk4x
rGkKPK/isGljGvjNJpd84mJOIAhI5sxetQB7uD+lVO3d6dd/x42d2kWfoqgNbN0fU0aiXX3QHWT+
m6ELH5YEKh13fkPeGKvrGH63HoI+6MyRFGsmtyY87TFqlnbaBa8rNdW5lmXx0CM5nCZrSCHBiFus
58g5axzm7GSpozl8EZsaLgd8rS/B5keNMBeQmqyl43bY8CUoSpaqQwA59iz2YC4gtTYcr38CjTdl
06VQ4OtF4nciuHhUNLFoYCGalhG0EpKla9MFdNevZ9ON6NGlo7r9sLaPqc3kseK0ZxBTzsY63u68
p92arM6S3rWOipiDPG5saVQ6zn2ZF13MsnZL2J1A8saf4EJSdUAHsrXIl2+R/hfPOSe9QDTj18Pz
vzfun+waLiVVthN8t4t5ysCOlBIDD9B4v74llHAEvaCQb3hSRT09r3vVnpZiaB+IbdWF9W37z6+7
cOvPc27Mcd20ZsVXykTbp2OSfInU+MWvaWeZ13Tblm6fbRaEG0yifqtiP2Vl5mJU1XjA2JAviGLa
+h20OJj1gwWZqz61ChCTncQDhhDBe+RCv/DCz+WO/Ud+qisVyp4mrAWi/41ilAvPSf2331DTH3fU
zir4Lu/HeHVA/zJv72mweC5h12awadbOLEkZvrSyRUC3XVgr71xgb809Z/mqkG1NtxfYelqQB/Gw
nvja/eE1Ii4+Vcv5KLlC24XRoJDmDjUKkR/2wVx+KjC44TVHUWf70X/rqrG6RARvOn49d1YkCj4q
Fva6zkzXfWatyDQjfowgc+kpZkgwqFiSl9LsHyQPPsWmvhOI3giAXHRK99HadUtAXgo2mqfgQFjC
hyF50xoizlBhOj76Dc91Mn0XPOCNruuPWJEXqGamqlZvIG/9ya9p5yI8I89fwdgrfFGy+6ea9dnA
W/bOVn9jrruaUVWw7SJaE/KCGph/SBz/uU/qnorCrbaduDlQQ1R0BYak6IY3Y0vFGaa40cVvUJxF
irWPeUjR8bEd3ulkhPmnnP3kg5jLT00wBa5GJciLXKe3BTNPZvdToWYuPAV5ONkmNZpONn1KmPhS
ROReBdWNAXfRqX7iduAzR7cZ3qFl/zXAHcxvorhKUDUbEuiJM/ISJfXHrhl+T/ruTrh0q9vXMOq7
paNXCgWoCd1mR/hstXycZuF3uSLXn/yu6QmGWrEeryNSfumn/SXpojupo1uddhYlaTtqmxDjQfv6
kiynrdUPXjPb5aWYqoIRYfV1J6l/J/WR7oNfDRlzYSm6QzF00hiOqSredk2datb4XZJdUqrYTSng
ANZmM7FDmrTbcT7K+Z7Lys9Hm7qQ1MHjaDV1ReEdWXwsgx2ab8fud3OlLhlVlnRlZNL0RRr1ubLy
c1JvXsc9dckok4zrxux11YzqTbfqU9QRr6lNXSyq7Us52xXTRBlcFpdCQzFMxWefOQiZxh/XTSOL
ei9QdJxNetBPUO9nZ1OxexftW1/z+v/frcoGVQYkaEMseGk+22a6bIPxE02iLv6UJIeu+vqoQRuy
JGUt/3tYN6/AkLr8U6VppIKiDYGkBulizeOxtp5NO2dlV21KJzaoMgpDJF6l2/zZ70s652RM+1aq
DQ2jjgYbbH9qTeIVl1CXe4LNXQtbeHO8WGFZWkXThkpJqI94ddwFn7aA1kqEssqsqV7Dqvk6RqMf
sUVd8GnhRx1rVXUZFhBoLQKUlqWQB1v8vqaLPsHnwq41mZvM1uXxFBWsPUfWM19EXfZpK+pZirnu
s6oa/prY8HWKVz9Rf+qST02g2qbduuMFXiRRulNLUqq5V8xGXdjpGHtLq7g9Xlo2nHmrPjFW3stZ
3NhTXLe/MWnJBLS7ywJWf1YHyt7nVvjdkWnirE4yJ0nf94a+mGXbmpOYqhhy+5X1c8RG1Prjhqis
xmYVTk2mAvFXAL2NilR+ET51eaetCcgUFnGHl2QFzcdh3h6YlvdKda8Hwn8zRdSVeFpnMkPITPbZ
Pgz9l7Xm5LepN/pDYSV79NoIXKGnBBqhPDlYlx3r/ldTta9UEy/QjLrE00RHokKUMGeyb/UrH2Ly
XIvR3Jnu/6sV+9ngXAftu3MuXkS1bWvTZVD2bs/x1o4PrOf7Q9Hs4YkKbk/F2BOVhnpZPh1Rcjyu
mMNf1mBd/sSbQ/EnxfmuznBjV4+1LaMv24T8SRROZfcIjcrlBAedUF0oEdO50HP0cMyi84sAXJqK
lQaagBj3F7xsneHYV6fTVlOvywR1Yaqd6V3wFdqpiTnSqh0e6+VeCeb/EsQ/G3Qn51QdHIYVYd9n
OsAWfNKAn85QZjTxUwVMZjgtcIcRJ1KNUH+D7dcT+NpgOAWB2k5WFvwy1xwpR7FUwZk2SVilKOmY
P7ImJJkqrH4sC0vONWRNHmNUqf9pxiR+gwJ4FKlrKaezCnd8mPAa1XSMh7+vRpUPgorpdaJ4Xm71
vD1DrbDP1Djeexy5sfe5hFcMJxPTDXOP4IGT96NdtpQuMvZ63qSuyJWadV2NMz5W1H6bVpkR42dP
Q12kSy/WLrJAyzCPeROtf9ae1DR1cS4J3xLcD1CdpKLijHrTz0kg/Eh16sJcfQ03SSWCOhu36YMs
FXy11J0d48aHdOWt6vj/ObuS5VpxLftFRAACSUyB07r3bX0nhPM2kgBJiEYgvr6W36jK9TIzwsNs
bJ+DhLT32quJ0h4iQnkztGtXznxsT0jv+ZgQH2y5/3sc6XRjZuiH/maPHLnbmN1goPLB1JX0PZsL
NKW8aGShbmjL7mkcg2rSf6yGfc/lauKN6B5mXDcgYf7VROOXPck+trnfU7kGj/zXSCl1g0f/yCIg
mkxvH8vETd+TuHSrbIYcI3Uj0JOUQWP2Noj2QwBE+p7DBdp7wiK9RtesjX50MxAf6GQ+eEC/53CJ
WUdB7HN0JUF9S4W9yfqPMdvS98wt1cusExat/DxO7d1m1MVpQh8/VCu8525NUeip5F6CXzzdx0b7
sp2Gj81p0/fcraXZ8oxlg7gxqdzqZTDwcBf7x9qd9zQtYkQmkF+GUWqimgM0kKHS2nwMK3jP0jIE
iXQR0Ngb3UfbwaYNL6EG+/SxZ/4OCdvnge8b3qIrUKv5kvN9r/WYfmx+jTzY/3toBcvXfpEJv3I/
ydvZzOsl1sXH6Gvpe3KWlgFO04gZu47Z5ivb5qRcpI8+hOSl+buy3tgx6VYYRF6npOiqKdnrzcmP
8frgsPvuwQg2JYwGfo2s5WWbsR/5MM/Vh9b0vdnUNMIrCDHA/KoiIu+biPyI6Ow+thvfk7H4nPSO
x3BqoLL91FiyHvp8/zep19tl9l/Kv/dkLC77EdbTDb1CVJkdWUbkFfQsV9uB+I8t63vPKTckUbfJ
mF7nbUnqxKXhc7GNxdd/fvR/Y4OWvredIvvuSCx7dh3ZlLIfWcLYp7Uv4rJfUvE0xO1S0s7OJ2+R
rF1PSfgUZOafZoTM/pqRBdEfsxzGnk3fk2PeTuszS5v4IUOdekTeV/wl0UV38nQvqgXm0BdIDxCN
vSOX9p8//9/UMO+ZX/DOBmemofk1W5vvLrKfEhSmH/vV786CJMJyvtUZ16hPwnXnbqsELf6tiv67
nfOuyTe8gImc2/IrzEo0JJmO7lVKx+Q5Ud587NJ+72w1pzlSr7YlB5AgwgtfeDiwXv4bZPY2iv0v
e/892cvGyB00yHy6KgzDnzsntkuLg01UbikmUsXDCJMhmqUf845M31O+cumTzLsuv+ZED/ewpCN3
k6XwBPnn5aZ/83XeTZwx91y83V1+XQte1FCvhJMkUVfDQEYdDSqUn//8d/7z9P/bc3v7AP+rT4+T
vZvbFaOhtF8S/8lmvB2rYTRJzftRVxYG5GUguf0kdB5nNcIiU0jpErtgg0wjggo0zPlqNcK8DX3z
/Fnlm/jcdaF4AqVssmXmPMH7qGMwQvYVkz+kz7/Vs0887uVDO0fiBGOv9XMP+5rLYkY5/SfG9waI
wZe9zcTBStudNLQ0Y19y4pNTEUw4ORKZLz2x0a3t6byWOSNtaXs1fRMp0jj/5eH8zSK8axoM8oV7
5Zr9ahYDE8XEbAemyL/gpH+3wm9nyP968GT0I2CLjl5bHBoneBC0x1xn9qC7cXieVGj/ZTj1n4Cl
/7bC72oUGabWmWLArQBr4vgy6NUh6wM8jHJFYtIB3CnzDS4F7id0EfmhS+XvJO2yMtGhLxVmIKdJ
Bv4vjIS/OSD/H7NtEg7Otyy5Yj3Zn4Hx5jjCLPmvf16v/068Td9T25YlwJBrSbJr3hfFVxbP25W0
VN9mLbOHSQh7XAcerizj68fwufdWYGPsA/Wdy64t0L9rhsdVI9Kv+VhF/57nlkgX5D7r7OqKbLwq
Y5JyVEnx6Z+f1t+sxXuiW7CUxCEn5Gr2zZhytLgVxcrTL//862Eh9nd/4d0hBrx16BUQy6uNqRRZ
JVvYk47VOswsJmUBB/vleV89nX4pwKiFKdu93aCqT9s1gpeN4mnejOXe4UwaSqTBmZY+Csy2fF+N
U7J4iVhuyjE12u0Ukq6KGOmzr7OFs2RWzhumeH/E4gqxlUCxl/2+pV0ufkK43wEZ2QRyC5Jy2HVr
7lO19ocxFOlJwMQ7OkyxxYG1+UWdNUSt/CCh2v8+N248YYp8m3ahRRKeQZ6wH0weV5mWeQ1nQljB
JRJ3TDFDgXV2Ec9ve9jmPSUqbrI63pVcy6Xp5BF+vX+EivZfzZvDS7/MbeniYv7WsK25t6KnL7rY
lgcnTXyUDKbc697o9k+YwmjLfqN98zDCveG75jyOThKK5P6BLRO2RznhWtLXlKi+KDNhzb3gbK8n
HbclzEGwxqHzvB6XXKPVIu5WJUoiCNgNZUf7T0O3Z7cFvgP8iuW8Vf2UNDWNurbq2kU/sXFDOmA6
OnYcsJyPMRxO/H3RN5utmtzkD7Aobx6ihqlzv+gkKhdYUVfdDkPa895t6fAJVGNEhEtdfI9amLhx
JmhaE51+yYSKfzZZ+oeGzl6HVo1f84ILW0INE6sK9KWuBjs5r/UwTfWYzcux5WICA0FFDbBMBsus
0U/D12HqU0RQ9BIhm6Ms0uW8yj2NH4poA8Fc+tWt53ZsNvLF2cGxQ2QNfn4J+fYGg2amqzyj+uwU
TS5YAItPaVoQxy/DKuBLMqwAH+ZSIc2u/doIvsL4auqKIA9J42w7V5HpublNOH60JMr6ah9F/Ki0
iLOqh6Dn2AirEeW6rNkS1fO0WnGZu17JB7Mt41Fhv9/2AaGBCxkmpMKxgdVmUqTMUROb2vR6HJ5Y
x/v4mE+OxUdTpIQe23wrxqYe9I6WtASGa4cHw6KF3+WucfKrcY7GD5Yn+0zLBsVRXBlpOtfhk7g+
OgG7SndTKYNJxpVmZumPaZjW8Qj9piCvfvZqf4wag1gSBUr68D31oVsRTGVJuroyBWDuy27w3tym
adyT2w1zEfVT7SJRt4ma8L9qPJP8CSEqcVQGLEZ+lCo39EimseDn1TQjr0zcgN9UDjFCXCo/hYLf
NYYV4oWB9zkeweKGLQy3+IF61zaCAH/dsrl5QgQB3KRAZKbrUbohU7/hMTVhlIQGwYuHgWAjnvji
Pb1aO7QIGRu0Qrs7iAVD1hn5pv6x44s4tGPUYKbohPOsnIp1pd960L+HFxeQtvjEM53j1ow5Xs9s
SQZy3k3Gtj9tKiMPsd+qHPzEt0hciIbtQJ3ItpWXmcph/k2KsSV3PG67+aUbi42fCclV9EXobEAR
Yye2cRACWpJVnK1D8xU/ZZbHweV7zMqVRNzcKxZPywkmi3Q5ZHqKzeeeZdtyxxLsazje6ogdXErD
8A32TkuObqeX2MdIaShOQ7cU7m4nYpbnom21+x7vPNV3IRsmkVR+dPEiSmREEXphkNubX2PTvmkl
LBQTpzaBD8e533QQNwMYf8mZygLVIzjKW79ftkL7VVRdnltVz/GWvZ2uSxL5b2andj4OixvIbVqo
LuQHq2zTXjsFudA3n1EKAxpqCpqWxqxNJkpwOcEa6XFW6MuG79Q+jdDV2ENTNFN+gV42719MEyZ2
lUhmPKpR5v2pX/H/wwN7t80BfnfcPTUpEpL6sk261J5Z4sOq69z4uD9D76Y2c9wLDkfv0GNh7iOa
YRiFgNNF0xMuInDik0Kp+bLaZTW/GYIx6Tm1UOaVCiYNopxGOo71MHV98msffbScdALvtLYcR+ZD
SWUe1WJKVKSrWFu3vNqUbfGj6U1nkJwNna6AzVESOwGUhALFmHpcinu5JxYXVJFr1fwFIekaPTOX
JMvVwIVmO2W6Z/w26RLPf7Y2TZIvMxx1zLGlZG6+k2Rc0zvNMjc/Zy026R+fRp5dJKaHLi6HKE2y
v2BUNY9nsmdRfDMZv5kyB5vd/Wbe+yBL4pFJ+Y2lakqOVoESfNfNMd1uV0dQoJe9F7x7XealKe55
0k/yZcOL4GWZsXVqvvCgmujYNmtKjykLm7hVIMdHlSMhyWWt04zA+S1ao1M3Li6/EWmXkscCQVMD
hTLHJ+1UNyot4A0f4zKJfyKILVY1/pDuuvrt5ZhC1WSYRKxlatIxZgfAz3l3q1KkTqtqh/uE/7Vr
N3Wvrcnb+XXeVcTQIoQ2fOGWd/IzsSAp/F56RYKtRx7RJT9SRQBnHOZ5SPgtDMz0+JS2UTzJs4Yd
G18rSBlnd16k24g4z1aEfi8VEjPpd5WTrDmAeVxoVfKeDvlW0l2rnMLzF6JXVCPpEPnblDvVlKZo
MobbtmkmWD3ScR7z5ICxNOVTLYnJbXZii5+Xl0nBNCY/rTDkhwFnyEDU+tEuuZtDRRePWa0ODURO
JQ9GeFpSk0TcQ+KitlPTczt1p4ZQKpJa0YJH5gp0eCFPqYd33VqRraDutdVmGYaSdIlUVyvfDJSq
TCW93suer6yDLscPO625nw2TVYFhW3xqTYQoH5ilkTa/wOMwdGcWmcT/yeOBstOaqmg4SfTEvM53
Oq7VxHSLgmlTk8zVMbGsET1mAp6aA239Hk49Xbv0JWqkmQ7bwrM/7c5M8ptpT7rzsCGcbU6ztOpn
ZR7TaMtjwEBJm52QKir4TSHSeEOOWM63cM73hFw5DJ0D7utVd8dmjHz8xZBO7AdaRE3enkS6ddFt
mCKf/OQ6jc9w+c7aE0e0a3uAufSU+6rwCIm7UzJO0ju7BfjiVECKUpBZ3No8Ci0MRMvaewdyPwmX
aBnNQawLDGqHBQZ7HhL2k0ucw3tBDHxcTvjOZOKXsStWV5TSbAU7cMLBvCkhEy/MaYpAA2elatVS
FnBgfOLgABlXoqxaM3MK3Zymz8lONxEdCYvddtXUqvYpSiZYqGVIwEa9xmWIOlspQGXtDxERN565
YteEZ/YiU7gp4Ygt7Ms6FDDDcNPeqbplIeWXPJlGjv82mWgqIyBN6q8uNBAX7F5G8orSmpLv84ir
6wEkM50+N8Medxc/c+xAivk4gPW5zWd9Qha2e/skXbYvZyzg1j3tNEfe5qTVLww9cBu2zX4WiPf7
w9gkl6lcvfHDI4Hn9HLLBhnaBwLNTf4QNoCLnwIBDfQMnpxWsvS9zOHA2pMQjogEmOzvIkmi/NiL
OeYv2cKW9VO+gGj8qRF6bH62+KwoeDrGdvmjmRkiu0FY3SV92HXRWugC+36O8c1iakoZ9wrk/ikL
eIHHyW9JBdhQhdLGGRMXDnz12G4WjBuYFQ3qlHaeTTgstq59aOgiIpSUfYyURYzVVaFBWTh4zhHe
m9MYGYNVrPQYfVqsU8N6ADDe5MO579v+VDCOu3pmDS9kNRYmIqjO9pz9auA3RlxF/bDG99Svubqk
257bMoWV62nXWfuJtVogmLhjaOSOtrWZ4uUaL7G+y/hoBll2LdfuPm263iblQhE+iws6GtMJCxeJ
dr+DY6ZcbNUOIZT49xHIPX0ul6cJNwTOPxA5m3ErxaRMTcK4Db/yJkRPdM/QvmvYvN0Y1OnzjiMt
HXeARlkkPmPXwn+TwVZxvUwcVXQJnVSI75PZcQwDmyIvxC1FGF2GmsFbvhzwi/tzByH99lmyoVi3
O4dbwT2utgms7pe+j59QKagYOsEuzOIY6Ziy56VAuXIUbEk4qtBu/Z7xGWrYIhcnVFuig+gh7gp9
AvmXJA87KkB9GFLsKHsYIZ2d3MXnNh8ciuk3eEkmPrpTS+v8n2ltZ/bXCpH/15Wm/Df6UpxjxyJo
WNz6tNmWeoDJ5a+AcKBKYYh1nCe4nDTVyBuRmQrnDvHh0K6QjrhTtgDIdBeBKGEHkWO0kOWAxD8v
7+UgxTrXmAXOTtRRtnMCf/tlTJfHvJjW9BExqtGLcisHUUOgKeAVCUZ1/CuaYjhZLN2A9LoqrEhF
ZVUbjTSCORKQvSyvZWZmeFTNxXwnNxK/ToQ6OSDyPWrTpk79ECWs1C046N9dkkVrHZHNLB0CutfG
37ltbREVMjcoYhcMWuI+PUybaIYfXA18PXR4F/JnTvS6XAvH1ryvMGyY69YNYSmzidu+1BF9C00z
8GNN0ekOvX+1BCnbp8DfsmAqtkVj9BXnq6YjsJmoC4ddIpBjLYsx3bK8dAMcfE60k7m8C9tIyHlF
/uWCmG+YechyFhpo/7QDd88/IVemG281DBnTAmZ3Cy7RBlgDGzuLmxHwwJX2b3mZGSyADnxd8toQ
QdJ67OLtRa08OrE0zR7MEqKojjb8M5Bl8ttBLDwc59a1d9gr9CbjXYHxxxyiavYDuWgS/Od2o/bT
wvJuK2HbVaBTA442l0mGHJcyhlGNLT7TLNsAspvhN2knsgLZBdnBjdtebqKgT9yju0I1Are1BB3h
SeGMBQlqz6BMW7vHiYzw/9manVyV1eMN3qspqSxCXICzFvulg6lDRed9RuG9+nMez65U24iI6cB1
Bf7ueGoHL+ok36fzRPLmxESzXluFo4kn3laDtvldkgCrSeTQolYDJYtnzQir+z0+sGlMSljPdRVP
yVohbc+evM+Gl8lPOK5goFW3DUsOcEGiqA4MKwlfv41z0aEjy8R5mNFt7/0UH2SL02JJ2V51MzLB
uUWIZiDAOhCD/ZVIP2PLgXKNI6I5RIBOUjyDqDnOXTyiWbLzJUTbT8RCvhWMAr2aZvg8ynZblWxT
g+cv0mSqdDe7G2TBp2gAsuUP+t/ky9Dj4MhU5F96O62Vy0b6SMeh/dKStrkg5q+5ttyZp7FwU0ki
RyvdJuIQFIFvSEK1OICvjIpJFi46Q0C71MG1qOYQ8zD/WELLy6EBcbcFQ+Ez9ErAxykRR4643HM3
oP4D5WvbsyqPdANvOnTMAayXE3hL9Ab8RTuUOWC/k7CeItmVkFketibjGsZJOdLT3IjaF31t9ug6
q9D5s234DdpefJ6yKDxn0DOerGC+A9l+x0MTKq9F6+JDT9zw0/iV3yyUTp/ENqTY+akClk/XvJTY
DEeXCzg+t0N2zluhD7BpxkYftTn3agx7FYp5PerIdbKMXSN/i16rh7Yg4rtdO1qmPtL6QGRiv/am
2cKx0+1Eryq23VHpmS51kvXmUy7E8DRkff7aJIP6gySxCKFGFDVZwfmX3UYRuQPEKB/8aJrLmsoi
KjcYKtTQW+P2D91iTwoziNcZ56A7050krm6laE5t3iBrLxv6WFa7asK5KRIhDzaOorVkcdcm9WBt
Dlxr8mEEatQupu5wcR2avQnJy6Q33Mil6kN8k2Rsn7+m+Qx//SL3kTr0aGGmAxr1LCunvZD3ZGfi
jiS0WxAbynrgRzr8jOOgXygm3Xc0gqcZ1g7dITpKDygBN2R0mBkfP8G/C1aW44IAjz+NaruhilE9
3Ys23SjIjDNCrFm3T48iQXU57+1yDUuKrCmDG07cYxgzdPc7Kl9x6OZMPGRpYYp6F0iPxadHZVFx
XPKvlG7sAoaZPaY0Gv80czzugDvX5gpWqWSlQZmaV9gdrah6QLFtlYLu/EDYitdo9W8RWizJoW3v
x2jNj+mWs7EcWVHA/3Rig4aCsCXu0jPcfgetiXuzwx4UakedP8nUTfQuGmf+K2bKyIoiVMmVCeJz
X+IhY9jFAP/jA6gYKFAYVtUeeh7mH6jupm8IHGt+WzeSvEx4JNKKrhmKYrkYDx7yhgazCr7wC16W
Kf6u7Lrc41BIXkcn198jpkKPK4dsrYzjDnsyWvf5bkWfdl2lkD9pP+d/oVhj30ysGdoxYXx0E+C7
/Uc2qNzKdMhCWwtUSPd+n+ReZRspbhIxpTjM5yl97mbUbWWM/S/L3ffiJqULl5VrTTodm23azVFM
mbcXmlh9dckb+sHwx4oSv8LMqDg18Izeyb4i4OCzb8iHzvpa5Asorino7Xm1rEi/u5/zuIMlJhsg
hXqcNoaTjWc4/x73fWmi7xvquWs+bvOhg60arfd4A9gK152uOIBaMH+CGyD82+Ns4zkCVhpRPO0Y
9Z0BdqAtw6EYN8CEeG9v3RzHrmImROCEOpwX0jqafpNiKB72dLOfbQI/q3pnczNWGXJsxnp2zbQv
uA62yX3qabb/nGdYgG0xn7JDFLR5JgjA/hFZzU525LO6WRxB4Ze7rJvOYVXqK90V8XWMVvZphWfk
73bv+u4Mcte+VOMGVO9INQSDoOL3+qUHEfcBsh9zPzDoRQ5NbuV4AFxBfWXQfYirACC/nPETxTUF
ucWcCEtoW2d0tFinWDlRbTwehwOlYLdWMmYS3QbYBnM9jxl5KtaABcXvlq5k0uwPsQZrtrS4LJDc
QTZcWRaekOZmFe36qvJpGksX+iwtqcv4Kc7GGb1eCCi/s2kF/9WrbmXAZYWsJbKA94Mim7BXtfd4
UzuMj9MLnpugh5zM7UUVIIatZk7iS4pH9xotK1D3HoXJXUHAiT828TCFC+s6m11MkbHv42J998io
Qvj30u0GLwRuNuouwA1kdxgZsLHzHm2eVtmi+U0jtwBNA0JJgGhT75MH1F5hRn/gZ1lxv8UKzVvr
17px5O3+TRtbFGcxi+5bpmI5PBVzIqMnFpI0VCjN7XaKpgHu4F1gyePiTfvazTt66FwFIJlwKukw
Vkmy5GcvGSoQwvNJHJJ5AP03Hkey3GVxls/oZn281cop9jC0kf9rnBcFb6jOFgf0dsBUICoZesQb
yf419y2p2b60KbZ68LI2FJXBiJbMHnmxytMIoR8rO5VHP3fP2B3ACE5PgbhweYtMbH+SYYyf/Sg0
uqCx0bdDvGj3yCSJL0AfH2W/kocEMYhXeJLhydpgoeob04YBZzRakpOZNpAljVrEy1D0oS3jhPiL
pnObVanaxGlP4Z3+fYYV/iF20/hZDna9HbI22yqybsbV+ZaL+BSxZPjmhiktalS9owVr2i7DyQXf
4Upe0JKVQ5fygwVGWZTaJoim8Jkc7tKEt3M5obLUZUb0/CwNfAxwuqz6ZJN+/yXJUuxVL+Fjej+k
fpwPRQGh6TV3OPoB8HJUF7ky05sVToRiLU4dfDTKOVeZrDe6W38A66pozx2NOa0AjBJ9hMuQXmsT
U1VUq4CEnE4rxbgj0GBLqgDWlEm84kQlmSnucx5tVZRx9XMjXefRY6jYH9t4tAx5hBtqnjiII01N
0ZZRgRQOdA6wfyuFtHq+7GYIrjY2SF72PdLzau1AnoJ5+NBd2ELoAyDrvG57Iu55k2GfpIp9pXMK
qIqjwS3h6NDoryKaYf/bbUWPUq8t/hM2lbVdnWPS+PZVwEEo12IRrlwTMp8A1OxxqSfSH7Y81y/N
Iudjui5o9+WkMWLxxfi8jDb8yOMlh6ZbY3ZQrSNK7sOiFE4CKJZ4/Cjha/653/cO1lLN0D1HHbKX
7h1HkAna9BX+FRZTiXDIG/SBlQM5djhZBPySCi8eM+U0wKa0xBQtPFvhwlIDzsc9kC6A/sp5iIf5
EouevYpCdubPToa1LdFeAieIB4uHZJDQetOMpE0rQE8GTNBGRvujo6LpTqONvEOFPBe3YInPj80C
T7ADNYrzWoEzNdcbK7q9GhsnnjdoCnwVoO7/jKHa+HtIWEBcR5u057xP2hPuedxMwumrBiQGeQ26
xrehgpcPasWeggdb6PMb6VY5XYNidMAsDQjDeUEK8Hbo29C/OuDcB2Eb9X3NqH+BGWn4FdDYXIG9
Y9eRsH2GKRFUaj1kIvzYNS57WNDaXPBqqbUOJHN9ZUZIZdDd9IzAkYdE0+fEZjM9UW374fJGzg4V
5gLrvclACbjB7MoUP8K2JxjEjai+cWCM+vcwjOHnuMtUHNfYJ59bgcGYUC65gLRAb5Y1aRBtOeTT
adsbhQodc5jfMx2xCwTfErA3yMAwE6YOfW+DjNCcAvLz0BF85uv6kDZ5Vus86/wZBYIt2zRI1BRu
/lXYbfJ3yPk06cFQsd90SCS+cEfG23nV+UnGHLG3AORkDrgX0Uk1wmS3i8VCAxuFg+tFswkXHKo5
NZV6y0bADkBKEU0Iiv4JxO70l3SYp5Q+wlxmVq3/46E8UTjqfVdaoZqvoXcbw/aamK1FNHocPKub
7/JoU390VqAIzmFsnsPFP8OAhQm13g2zcfZsZ9592iKJ+SbkSl82XG24jKddAbrcMsyAHTfXRhfJ
c4gI3DlkFB/8kNpDEmNM1uKMwUFHUBkSLtmBpLG47sNijivBn0/iWR4nZYH2FR0uGY35TmkYl0cg
woMoV+aVqxdgas9dV6ATg8Ejpu5j3NwNyqLk9d02v/q2c3Uz5jlulajX5cDT/dgoGNdhXCWayvoi
Pa/M+K9sW5a+mpHJXkLrwO5WzYYzCY3JMNZR9AEdGEbdmJdVps9HgACNIC9Tr/xx1kI8gTTA65my
td6GfP22RFOoU0ybnx2L+geNoI4KAKc9S9ZEX/G2g60Ywyq+BA6WnJZmjA/rBAABd6E49WTp8Aap
Bm0JR/pZpbXCe6l3gxIuQGlAV/maJA7Cv5xbtG5quR81OGi8Qd1bJZhqndMJGEA8CnW3EJOWAEM3
tJwzPAC3MRtLZCvB7bfISB20e/YghNQpgYgn31h+1rbZzlmCOawxIdyi2QjHDW/Eo88jdW5pn1/6
3vLjHOn9BL+L/nbu8+KA/PafBmSwCj8KOdAwNqpcbIcormBVqG2xFY9dm8dfV2XRhWK+9FAAG7sf
lE5+YrOTes+krQjxTVNvNsaAQ6SitETGZWP25tB0vn0lAmgh0bE4TyqRNRP7hFM8il7BdmoAZarX
JFB9QhgoP3q+6bd9kf1iEL0t8rAjDkPULeKZnyRT8xFYNCaizbbVZGTL6X84OpPltpUkin4RIjAV
hi1AgqQkUrIkS7I2CD0PmIGqwlj4+j7q3Yu227ZIoCoz77k3w8mEVlLly38kyDGaqef9ogb/DwX3
X1WswTMGUVbzYmi/bTVy1cqE/tUu7JAZfuMeKmuLL1Gsrdu4qq9ADvLYqBJhpchj9lai6tGC1NyW
dei/MlkYTwytmjub7fQZzJviIjf1X9efhjNzyOBHq6fXMWyrt9YO2ME2UwPgjRlzUsea5p7MzujZ
aavwsGvmEZkVxF3SlDp2k2EwXWKgbQ557/zGKzXyeS7isMe6A10pTRAee/yiOgVi6ZN4FcualoAT
JZc90PxBNRBNapuKp82qfrk14Vhf5dp7GwGYod0H/rFgcVk6l3vZead1mrkIm8BCinlSpraLh24e
Xc/KTICph6nUNBW74AXoxPK+7PHWnynbzPbCKLUe0KmM9uOf5bj4v0VjhvLRLrdQHQcnMvpfZbx9
apJtbYQ8lGOp3OseE+T7FVXKHu74uDFKCxeIAIVby/LRJRHde9h11xz8Yuncd+M5u7pzG6drVeJN
a6meY8xMmmtvcbgl7VY568941qX6G1lroEzSy8rRwKr8AtUGOY5rQu7xXKazXxfMdI0Tf85TSw3t
h1FxQ/lsnKNe+vz/Prj66IbT9Fquc9Ul6xhp65gvqjYpQ92Q0tKfIJe5EVmdCsIoB7f8Mqrxkbty
yw/aW1Xk6o2GUlIjtRw3XVq1u3mzSaXWP+IqWsuMvCbHTuNWyStDFReSockb+W+x8ql/lbUw/bND
rr1O44qLf2PJxarrpOJlrR+GUaoujR2CI+k7UbD8hGu57x/7adr5pIudaW3SGAbWabs6GpHB86Fl
7uLY880DTsO8+JiswUSPVFt29WZWsctkn9ls/1b1iofJdRGdnKNnVvcXmmvkPDUMWYp/Jal2/+YQ
zpjkNODZ6rAIO6KbHZgwXAY9O17KpGm3nih9puI4RqX1Gq88JcS6+k2pbJiEKmxyFjYLwdpma656
dolNFXPjSSxkCiOFRfP2MpXIModqBHiyknCAMwXlHKatQ/G1c3v+56wSeO+IlDf44mFrSxbVjEEO
9cC9P+kjG3mt+aMRVr/+jRkpRS55cHpjR7Q7E1G6pYprnZky11OF7jdusnj3agsxnGQKL7IunSzH
qDvUEtLsrnWhjRp0eDL1r7ERnXMG9dHmMmpr7IZDOHZRexs3vcWnsKwjqS4sLiooi1glu3/6y9wV
6Wp7+DSLfkZjOnQd4a4/S0Zb3o+N5H+pDtsYzkFOTAOLv4kDdXZxY19FPP/t+Ourg+3zCS2JyGEF
ZGJZxfYwOsT+d/f0pHS7Se+SAfZHGCHEmHlLUO2QP+XAyOIeS2kx6GyrFmZgs10E7VWhhLW/ka76
/X3kwBL/ameykSSDql0r+2xjQPQ7aoUQTA5Vq+FnP0xuV0XOcXeCvqd3KidrIphzdyymDaeOL7No
L5wnNHAsWBvc/cMullAevHGKquYZscCswy2y3bCzD+ReqP2/wCmC7asN57JB3DZB+9/GRGBWWeV5
RZnJqNqUTEdX7Opa7GjXJB0H+Fk3xgPdaf92bT/LnS13aO/LpFKU0ILOiJREGztiDX2fEAjo/mPe
34RH3r42Wg7RZPQVKLrtr46gNRsy7tIwYp/tLOhPjMc5wSfdtfI/Xubav9qTW6lErd7qZ049lbz9
DftY08UZI5IvpvhfUdrV10L9s00oXKWIxpQ1mXFXnKRf7O1zHoxc17vNAiUOk6C+IG514qWJqjl/
XO12ma6WBEy9IyKBvV35qLsDyLQ4suNcUJssKvpTxnUTJ5tXK17RgrKCklFN1lvHmT0c+fnb+Vh1
vdPi3I68oxPY+3zLfQY6X6LYA/kJ7OX+Ud62R4wWkE4Za6+R/yCQp+k5kDa8Ux5oWCtniNvnSFYx
u6u2wA6Cw9LarsbI7rcfJXzN/BjTXpgUSTRU13Jgr2ZmPN7fo4yRfxNv3nbppool8OJtHabVO8aO
vY0J/cP+aIZh3Ydkwb6wp3XN/PXJAngRGeIy+0dqzwhDQbKpe+WqeUvzvM3LM2llJXrkt1Se8PLg
Ixzc7VkV1uq/22tgb182S5udg5lpyBmOLuZtc51FUxyTRvhrceLhNK3Aal4RhJfYmxj7CbDS1G1a
9thErs2rxCCj5kWvQibYMY7UNOYe2w/DgP6fiL0MCW/nAXBf80YwJZKt1ZJ9XrdPox+p4HGk2qVo
Kad5O8KQdXdNU4X7JcBdfRmHPfgt4s0uj7Aa9gdG3eWl4JslUW9VhijSLgAEDW39rKEDwj8Bs/n/
8py35bw1/dofcOAzGQxtSsFLiO7u34EjLD/8yjcM+bs+YqeQsJfb2lh1c1835UC14XXzly9jb7vZ
Wyw/0fK2P10edk0ay7z0k2H2fVS9ApuCBbiarnG+RGm91GXHxcHCEMaM/OdMJYzUxJdVJNVutVfZ
RsGxL7rlJKJwq0k5XxlD2N8v8uDGqCFG6s9ynfYlHRHSuSsWWYSMQt3mzR2X4W+LUPiHYN9hf9l9
oT6NBfX+o2bjT36vdWMRnWusJc5ytHF9hJnc5SHux47CZPXK/iYMQVxpXzFEyXAb1dZzANpBqNDe
6P+Q5L4R4+9x/Zhs2zAz0d9KiWTXFLbOUWKK2kvXagZ+E8aLBzZVRV7DhSrs/JEBLlajBNS1Gf+x
QqlwjiUUC8WWHc9xc+iF6ZyTJbXlfthDPqg33qpw/cbvGXCtitWVjzFjbJ3wxXXh3zGWzX+VMyiH
Z2ify4x4SRncg49xVVcsS7gFcaPCdLcc99xrVY+4+hgsTOMgfyyBqxhuaiCF6qlwB794ZlAVPDOC
bYo/wUhPYc/18jGQGvgDc+PWp07A+YAhaB45+625tZ4Lzq4ffr4VYRqGi4iOwVY2EKehsvzqfm2l
1743vuw5LovSEueVBiw8xxEjoywMGI9kwF3VfCjsFTilM5HwL6JQ4D1hW9vmRfGrm07YdOJzLoV+
H5nxSO49QQ9eUSj3tdsY7m6n1u1279BgGXsqJvLrjz5AEs/V3q1dWrIelfHs6sYgKwl55+HwWJqm
zD9b0dbigYHQkkdpIPPITxgi7eroqSAU16igNH5kBZO+dEPl+YjQWnEuzXU83k2RWV/luCvW3Ap3
LJNYdagOAxLnqTNzcQk7TvrzYuZxZQ0g7B4CB+fQvTQjq30hR+3mZeBWgmfvfcOPV0gGlR9inwf/
uMbS55+xrIs+rHvFTxFUBHsGc96/xNsavtpxEL+7iic5ZWuZbf0zmyz5b9Hnf93J05+RvYRDtqFg
LUmZy604tjuj49SiLAt+u5x9VpnMMfkWz9EaiP24dOWo3nw85VbWkqqR/+kpM8L3XYrlhy7c9t6i
1HkeZaSgTxrN99XmwqAxzHOY2JZfjwyOQzPy1M9tr8onX/Wt/bg4IKgPbT5ZD7KDZeHm7M1NskHZ
Bcyum+amphJNBegTv09Xtu1RhFaJA72ddoFa7hTeaw8ydxmcKSie+k6X6UqXkEia6SVZRRCfdQ/a
ufSW+mBxzRgnbeGWj9Ih9OVJcCqWh72ehl90JgUAgPKpugaGOP216VrNai126bQQS01dpnbkbxxi
vRsTSOJtLmdUVO6/AuMMKcTyOH+T8u5TO4528aNbaj28RKySrC+6bNV37c+rkuzGY7xkFk88b8FU
gV27sH2nkuq/m5IwNzvUC7PKFzqSeDgq7S433+3FtZC5usTUC4AWseV6z70ONv9AszWOb3vrQpCF
a9C1r5XM7f5YFRusjoMGw0RwzcfiZrP177Fx7F6gMDRjkxVr3kXnXi6ieoDfqxkQL2rK/yEp1NMv
FbdyeM3ZTiwSCqmJb2DvxmvOQNbPwN+niNHjMvOL4zSok4aRL7mI0JjO8TAt66UF6n2uZ7jNTLoy
bw9Iw6Z4cvYcqbu04DBvHWIY0SadQ2+eeINrr8+7NfPYy6aYJgwS3HziisDND9FXLoxizVuFR1uM
QdLn+6SuHknw3dlv9nJHYJnAOJmR76dxsLqshfG5qJWjIqmxWiwphep0G9m2fKcjwmD6YSh+xOE4
3E2Ly17X2AqggSwDN6XRWsRRsFfzWqB/pcNssTBS6dzzPqgoTJCGlj94F38X+79a8ha9rntbXdvN
VZ8jbpOCjeIs8kpp11dznaY4gK/g6phShFigP2lsp76fUYfWY6es8bKSr8c/Uw3hk8i/Q1i/0Z+b
aWX1n44DeQq3ycaaNHmbfYbeFzqL1z0k126nSE777ynPHbPMnDlOXu4nn1Way98oFiJM/WV1+nSu
pv4ChqCf1WD5JfWm8U18EANXVwoAtpZPy7xDIfAmTrRqof0PdKJLu2lwmyN/ufKRG1Tg3XvKkvFl
7JRuD03TscYtb+jBf/NUz5/FbqYjhBdOBD/IB32UTkdv77edu2RuMUoKQmt7FGqJsrqoG5Mu80wY
1eRwWB0GZQNE7uPwhwqrOS6iWR+E73QZhr35sFHePcwFc80Bu8HnGg81D6RsiODZ5XDwx6l7cupc
dqe2Ms0j0kh3Lp2te1RW5R05y1w0x80smaYWSup4j89C1uaJT3maj5SErYQmCewppcMFLPVkkc0F
esEPyWWj+QJZMvxib2yn8WM5H0AqiBHdihlO1dcxMPfQhJqx4L5yX4yjjyYy6Ksv9uKXkP7m/qy1
Mzn+acVA5H5oXVdk6ddr++COtnhxyyB6z2HeihR7Ub4kkYVIHMZ7MSa6q92/G3TUntjxsl5LMazn
1muAYLodgbbX32MDQsHvyQWPCj577f32hiYYMsRVbAPI222XLj2J65dih5/oHLeQZzsXsUdJ4JKV
ZBf+A98YZcCmc8CqxlEk6tr+LWfnLq+X9K0pExhzHrfSTFf+kA+wLSI1sMDvL0ELzpI2kW6cNC9n
+7wLaKNj0TbWkGp4uZ08IO6KaB+LS7FaWyJpv86Q4+PL0GgvZ6YULOY5jHoGDTuZcEPS6NAyN1hZ
kHCKPutnsHjI4atevu/6fTg5xGdMJ4Qusx17rkT7r23PLssHIJ2alMEEdOHqee1+mOhzzSNzYWA1
DhYl5NHanW4l59jhrtjx9Aynze5966BQR8tnxCU29sxWTGORIO4pCsvajq34Lq/LXAP7tHRHMcSR
uA+nGYXUcEGfOQYBs6Ze5jSY67A80c/7X7EcA9xG/lJurCz2i7cAuO3ODi31JMiR8o/+rgfnRrk5
5wdngI5/t6vGYixoW9ExXDeqZR7a6Kx4JqjbKLDLVNA+Ios5bKo64OeaTdKFwaCf9n4tc4Z5m6OY
fI9FDtEBVftCpbLM/H+rAjdGO/SvBGSG1t0q6fiOY+yon74/bAcOlOKVtQiUtkS6VZTf1R4HLAdD
kioTEG0OAsaJnOI2IsCNXDaKLlT55ch37HzZNCbHcvaFyLgqYRUKsCE0r4ZKOtFrA3myGtja60LB
GqTcptv4QMa6qjMHCMQ8ObMaHUQTtrpk3+cw61yQJe0oES0UQ4qNxCmPxV4HwdO6YU1OZCC34DHu
RLg/AvKV6wUu4juQ3+atuta8qt3dEorRP5tCVvR+9rb6p3jInfKvi9uApDqrYtRRIriuid3k0a94
iPzgiWWyo89LbZUuJqOhLQ5BabMsbd7yJkgnDoU+1XLCYZIo2Df1w0zcvRz9RQuElZITaPfpyAWC
GDHnU6ni1Hhgtg/xrLQAn2WYbf3k9y7+ZfMp1mfbix46PQz51dFemx/XfivevLkvv3CGMe72S7GG
B62NYHwb+340v6HG+v19t4aIPowpwTbBWRVEtqfGTNp00MmCW8plrgoDcGgA4xkWjeNPF7+OzLox
rOxTH4XL36KUcVYG+yjPk0e/kLD/02Qh1GeBOjPPNzVMc5fti4n0c7/PjQX0UhXsP8hLqcvjEvfN
bwsRf7z1ZRGNR9+PzSkIrdUk69CWVlJ/Gwyol7siM3lV4RuxrT4NtiD6A2fmP6tcVg/lEKKARqVL
ZxutFbDJvk8m05QSW4pBxpav6LZ89FYR2kzhCRquk6JdvPw8D7LLb561299Gz6n3QMltaLGrTzRe
/2tYx+qx7/vQsAs3EK9CsmWTHt2O6gdXYJi8riPixN+iCbF47X0ZvuhvjAuBDg35zmei3WVuLXbk
KGvbrzxIDpV0s+7ncRT5U7uDVr50NOxPPpcuDAGWukMuxm1/cOuqCbMImfuTYos0N7fnFK0SCOf9
3W7kfhlynKC/XXJE5mcW6I1DZsNyFI9RE3XtbR/kUl1CzH0/1yYWL/bYhxPjJ3ro09JV9ZNbxCGq
Yt0sFW62uMqLtGiK0Dxaluyx+oXA0CmBbp3z7itfLsz316n9G6+VrP+TsGfRWQRgxQED54rf2ndr
84LAKraPot5WhlzMqcYDyO3o/XH5wZ7cziW/uLAYrGU7JCg2JW+WziuW3L1/oj9bt2cUsaXLSFbc
/0XM79CSFP64C7v1pGjSRrufC2j7ISxXL7r1EICvAOo8ZKPbcKoxQm3lyzgP0/C6RWO9PFCE58sF
VK1eCesQ+pPQY3mLPZaHHLFHIN1hRh/MKcojyzpyM2JQNE5kXyM5ub9ZvDmou5AZBci+7Mu/plzt
awVsPp58YRfqyQKHVonVE4p9mLpxo6FYi/FS7/v4sXYLpf8CjZ3/QLsdB4Adq7phVCz+bZ5Lr9Ox
J5ck7Rkx3qVICy6w9Uv+sbMZpDmw5mxB8hpYghWD+7RJXNR5c8We4THT7DBm3hZPLdZxG0HRD7Kx
oSea1TT1szU7NeWwr8x1mHrqUZcFggXkmsB8JRal2qfaXUf9s6AA9Kls6qpOhyjHZ9rGImBwZM+s
A9VTviJKrCWICak+/KBLIKZrM4PcHN2ulPIuyvEWJax7kZc5z6OOIaTo2fFgOxKg11q6x5WPa0m5
KcaBqEBjXlmVaEQWKQwKLKODxGr/rxbn0tXAVWZ2fhdBLf5SPENsmKUbs1oBZ2ZwbJa5i3HMHXLp
eX/6MOy5A5AYeDCYexzLrXWxPs2zfLdwl5pDRPKQBKVlBwdualzLfULmg8z5nxaRMMzz2d2DMxXf
qEsj7q1szzzwS5zPoecUVEXhnGf+li83YA8SmAh+6evUH2vmHehnAeJ5EQ0/owVH1dGdV/NYTHPd
H0c2Kb0Edul9Nbif/ttmH/V5i9Eqbja4fv1V5Q6jSMcAEsaU1/9sYJSjr+d2/1uRxZKNkz9Hj9Hi
ID1PVjs/6AI09461DvbbONLJHEthKyiRSYb1pSyQIQfmBsXUHPKxRqatanJ7Tvjyou4FI37sHEdT
DldgMuunyyLuJYt7X5XZECJypA1ITJHBm4s/ssyD4WQUMHVSRhuHdaXdzn5rnCBwTpqtNG5qWgpN
7NbLsusAMIQn7LbNVn43mmWLVSonujKsA8LJTUpNsKoHQAzDhx1riHs6jnoRYOE8+JQpWOgyPMte
TcmIErtleprExQqNcj87NJt0anNnecbXF06v6xoV5WUf3NX/QbbMviWNslr7yH3v3Yfm/wTimJtH
6ICofehyi5ec+V5ejzcxqnpjEyF6XYaPG2pw05UfHSzJSzRkngjUAU7RJeFfh7aU/NZiMLN9MGVo
r7/gN78nyhRDFlS6HCJM70QIPLQkBHlv/c7fxElGECVoUNuYd1nSpFdXGYweslevVudod+QcmdO4
G146JveNuDYeu69SGgAFPhPDbS7P29RwUzYB+miX277c0lr4o74yaY0igORO6ALUIATQwOPV6/1e
zhxozztnnPtoBzZ8YIojZddPXkRpBwgnRPxq97aekm3x5+2Bhsx8iSFGL0xAqedsKBmFx4nOIR5u
ThuKgOXyKMnD2Q+c9eCOFppOt4/OS0wc1DXYIhBeesjNg6Idwp/0q9G74QQ7MU9Wd147mB968yB2
t/oMAdo8zjr0UxUK/z+FPvJZADnfzcr3j8YPqRwlwjtqDMR0oHPriCN0xQYZNE9O55QpK0+bREQa
xXKdgu4oukaSuFbnM0pz3F5NKaPXpfDjky8nAZ7SuKnjckhX0KQfBUcikT3C4gDrBE1HiFX7zmdt
0T/ULyet9beSOua9i0IStE/9EpVPu7RC0qaHPgtaEMhxrFtBv523/gHl2n0yu2WuNIsNFNe3JSVh
V+34S+chanIpRfnljRKzIOubs32bzKHoAvm2KRtE1F+2d0RU/TNwMUIlreidz1h56zn2ViTbPqjm
VyKfRhyUld5SJm4bz8awrjeX5YIfg4f5hLs6jDOvicw9m8vbN7+V62dDmIVOS94KDxmGv2rH6fqw
hxpKxem6t4k37iBYj8POz2YOf2Bkcn5bFZsFMOT4r7tbddfGDusi6eQ2v3cGNBCeezgJCrGHiNLm
PCp4usSAgX9IlqY8q9VoAFFKq8znOGAmjXuQjYRl+WpbQ/HZl6vTpvY4+4fGYQlfG3vOi7TH72sr
IllLFxaMdu+px6ZqOGwMa4h++VsNnl0Fe/HCTavuYAf3w9JvwR/Xsiku6a6ilJwe7gc1encrs9fr
6Ljuh+e321MfArHZkOUPmvQ7B8RxytE1QXh/FBoPE5aZ+jgHusaU7xZPMf/E2xju4z/sOZhyPFzS
2hhqo5p5UMaemOI+kITaJF5pbR9Uo/o20Q0xKejnA27o+m2Cqf1ZLE5wIF/JZEFRdLgPgbHsREdC
62NruUF3wC003irSEYIbyCrh9/RiTG6e3XVyP+vVFgOCFMryAV+ltjNjDXvqNJvz2jWMjFeeky2z
GTIsvxiyB87ZRbOWGdbj6YMO8ANvBliQhzNFJezogeYXYRkdmn4IWMDt1ZjRbaSm4lpaMlzSvFbq
MJq639Mll3QJfdnJrPeAEE/zrtcTaZUMKmYSnL51tDj+DKLCKjOLMpA30jXLtzTgD/vZsZcRIgRv
/E0SqHT2+zLKBhua5S63JtxxKPHPhDRAeRtP2jzLYbXsd9PQe1k8zigilaWZoNIGpY2aZo7oeTo6
c0QuRjd1zVmv36jNtzk7010b0BzFfjOnnGvzYWFEdZbjuvxXGZDkTUxI6QxtPYeHOqYbUxivyYxe
2HpmDQokyavX/xA9CTVxaRmwFiBIf+f91Sp11NrBIYaNweuUlxpDvK4dGvUeQKZjxmEtOm+eiJHY
z0ouAGf1Zt3x7wIVWsw3h2vjcqORlsc8zNtLAHF2R7AGW9BLrFNbCZAz2hv3gWs0YlMtB7bXIhWD
weXxJn7DjKwjNqVJ/VzogP+0XEf/lcSLHzvX6x71Hqt33YS8PGY1KZOI/tTbIYYfqlqrP5i2sF5q
Ecu/pnO7IzQmQ+rF0kPqhsxpwj36zrgWsfYxS+WKibTV/+lwzf/c8xDBREyBoizZYeNyAW3YlI4+
ltECD5C7FpJ48DGyguzckeN8U07TQCzW4jQyQ8u4j/KnMTTmZzz4PSO9uv5Jxx69zh3mA9TFquuy
ZeTzQ0Nk+lohHj1Lknd40wH7/64eZ4g1+kAemLl+76LZgRiiQaYhTE3SFQ6jBrhDhpe9Lup0qRfr
zkabOOjVXhnUa9dhOarLkklW9OpD5IJlnWwPnf/C5Bo+2t08q2LUMjAAZSCl7cMSQjtcFkd3Z6Lw
2h9e5YcpyS91itcSdDmW0CmbVUhCq4k4+aIoRmCPURcrGohzPbkkF+wMzB65nM17ZYR+thT+Xiwp
Q5P2FMFnP/bq7USyWOxkzJb34tIQIFDyZGvnStP+LSAy2HsQ3HtvGJsnncl5LCfG4kH3Ya/R/l1r
7v73aa7d4QeaaPQg4mqq3wo5eaQoeHWq28E7a8+X4S8K7b3j3MFrkVbVIM97gLGRyBzsrqsgVbvZ
h3l7ppXgoys7290P3m7r8Sx6yBnADSeiky/tyWew1Y6vrZnrDhrPZQ45qZ0kJTKOwuIU2P2yJxi4
2+4n8cdLnY5Vob9ZiLgufrdrXvEk90ozwg7JSclfFoOx3k6NkZWXOV7fKXxq8db55HbQlf9eqlp1
/6YuRE1liNq0F/P9p9+pyNjW2cDKdAdI2o3mOaJN+k6j6S39EMSB437iEg1DXr2wF/I57u3SL+k5
GrPctf66hic2LMYda+f4RNKSazZIy8kJv5P711CfMXj3z0yw42fNiuTXaZWbe9ShAXKgyN26qzV1
83qP4a7+0bPC6n1fAtOmrMRdq8wLujXPWrJBzoP05X3VN8y9nJ7ECNRfiOONVzMtGxW9VZOG9PdB
jH5X7HLN77yBkv1XTQZLAJFOmCF8lDFfho5asRVhHb+AbEmtWmbXd++FjvPwxKBP5EcFIngtGqf6
2jCBvHiW8d8nGgqESTADulFRVv7djI3dJJrwAFJnjKOjF6a2q3qp8yFFhG+zueMwklF8T++mjlFN
65xF4PDbkVgrKGpk/el5YGyWudNu3ww28CsCjkCBR12eTphW4oIOLidvH/sE10BT5NQl5fpPokuc
gsERVdrNYr7UuSPmZF2JUcLUW/2Zg0LYDFKj9YvpX/2Ck3d9jJkMNQclVnoNEi3o3txBnHPHa/qE
jlC+zWQ/nZawDO67HLN+y8avf7Nk0HcqnHXlmLaQPTr+vFs8RaF7avdpvDkAldtxC6AT6pghxLHM
adGQVmq8gzGobR93XhaBG4o7KAB+L6fRYB/IkgslUiT6YBLRlQNGkMty8qZeHGYFO0sECMUrr7Y3
JbvsOKJitcFDT8xk/yt3PAoJDtbtpFVoI0zs5rI1TH0ZJxX5Xa4RdEkWXb4UOxFxMzdTvF7m2ISZ
pn3LhK77R7pUYk4gCdq7oWaRBSLKemu7Rt0FeV7e+qHOYRYm72fYWU5zV7cd9tmZMfAtmlR88uqY
uBhLvDr2YC5+7gsUkLyJ7xoqE4I6zHoO620MnnqVx+OVcQCFDFbyOnSHgzIbyT2xVYYsV9hh2pXM
nzBj7Fcz8mJOczRk4+h0BDGhDRN00d1hDfTp73og3pIMj2vFwB2RZAqcT1KBqY3zquz+5uCgqLeb
/iz8qU3j77yQtFdt+Is+wDkyKdwPmLXHR1VqA6Tg5HaROtY0O8fCq20WzHpl87BCa50Gl7AuW4nx
Y8NEbF9qLlNqyVkeZumIs7/OWkLwtlN0GMLGIuqiDY4Q8u+twPAXOOq9c6Vzc8jVIRhiX099vIvX
ubLH3yyX1U86iPsL78bw4u+791KWBC9xbdqBSVg6EVaJYrEO/u6m5t/Zonwyy460gFHsfmMbN/fe
uK1H4dDqJLxMDqeq8dwlxSZHIJMhAuEGMLWEKZxedNctamN6QvIcpV+06dfY3bqMcohRg2zW8b+B
5JcHogFI+ZhW8yIckirTUXKjLeG0nMZml5dx8+OX3eqDR4IFxAsNvfXA2Nm/dyDDsX3wRfd39gS3
qTzZNydc6SFhuFvT3veAyk66MVqpHvy2lV9Ka+fswxbQchbb8j/OzmvJdSTLsr9Slu+ohgNwiLGu
MmsS1AwytLgvsJDQ0qG/fhaza6Yro7smx8IsXyLjEkESwv2cs/famwTaywZvEyv/1GAOJO+xW8xx
O2wjekkHtwgG3+Wh9y6hHd+7djHSEilwiJu0lH0S79pllPesyMOEwy1JvK1BNAsOkwDuTR8l5YuS
NSroGkPGQqLN3MjG5e4LdKeaVpan9+HWLdP63mmM9EHH7IoIqNDWhlZhi1L4ef0G3UG16BXtz1Lh
vJwLXd1CnJNHV/w+dB6MmqYWLcEFsy+DupaoyVPimi0iHgmYIJiR5UZJD7EESj46PStoD2PChLKo
TG+fAbZ4ID4W+ITBhOMcVrY4jp0zPKta/5hmM34WtohunTZKz7Yd1X5oUPvpaZdtmfTaV8yj1JoA
HBvyqRtU2yqxAKUFQFSYXNWX5xatb8Rk4a8g0o121VJXA/9LEKqjVLq01rkpGeW96GKST4PqtLU2
WskV7QWMp6LLVo6JlC0s3R7mFbCZDxZe593WEGZPXKlnmhoCybzshlOkNdNrp43hoZvbZIXxXuAl
KGlq1FvIl7QTl3kMfNLaZQY0n2ntATtPMK3HoI7fkqQ0qmPCYhXh7hhkrUidQLKcLYa0zgc6iJoj
g5MepSX9g4wIje4W0VpsJUvwEnn25FL28DjkdvboHeoR4CXuLhQW+TVV1CzhYgRRixGJ6nlWJ8ae
acaTwKAqOLO+4hZdlHaGZu2KcSU5f+sZZEPI7pfQ1rU7ox661ZDslJ//b/zkv2JPfuPatuGAqMEh
ONQIjJOHRK3GH/yzQ3/DwiLQF2kYR2KPDO9DicZZsGcVq58d/PJ5/gkLq9W/0ysbY2919i9KqUy1
fwKn/hfA2d+Z2/90ZFMLUywbeEwZzIzoZiBx6jref+eyYW10/II/+wTfSNXIBuwYEqIBbzY1l+jQ
N4Uj+j/hIv+r0/oNVA2TIHeGqTL2XJgvtRr3RaP/CZD3Xx36G7GeAlk4WVaIPXY/7E0blbU/zDb5
nnysCZQWadrIPe2lG3UZxCh9qH52xXxPPg61gCZtkxr7UHVn+gxP7DH+hB38L74S8Q3gOgWIfJCY
cSoHDeNxeKeliJd/dJl8zz22Bx3dg4Hkv8yDN6udfjk8Zn547G93KBM8NBum09GOAkBjlmIXaz8k
+ItvN6hpYjE0kF/uI/ThvhkbJjgVt/nhyfwGa0YK7uKMwtbPNh3DTrpGyPMz/vr3uOO8roAMxLKi
rQH06tlMpj/5ti/f6v8AmBbf7slGlHqkJ061t9ERaHT7SEJlC96uYzioP0yrEN/uTgvaqkRxwx8R
6ZdZ5Wd8rf6PrkTd++Mjd0w7N1GiqPaZ5/5Km/IavdLXzw59IVX/0zM3rM02zelR7dnPnHXK57L/
WWbK97zjse6asTfjaa/D9HbHazmlP2N0f087Bp0W4/oNp31IMpxviUtGhRcOP7vA9W+3plMJvWZG
MXLbu+aZyX+9Qz3Y/fBUfrs5I4VOVrndsLeH/qBEuNHL5OZnp/LbncmZnGtWyX5fsM8jBOdFOe0P
v3Hjj1eJa4Kxa4Xq9wGBgitEI3Ll1JPxw2/82+0Z9wLnNkKUvZiS4NSMtA2gr8c/WzX1b/dlCoig
lia6S3XxPFed/RkE8kfvXHxPPk7oOGGNAnwqI4xDnlZSl+VW+iePrcs18d8fW+J79HGj5RUb+bmF
jYjcYkDEg7hN/OiUiu/hx66nohT4Zk5Sh4PwPDw2Vvn6kwtRfA8/1kLlpn3Y1PsaQ9PKzFJnUQvg
VD87+rf70wpHCUkZADcPcIAHWviQjMnwoyUIReUfL3TyCGdDpl21D4S4WKscCokULNDP3vq3O9QV
juSQZbkPi9kF+tCfGBaWP9rViu/5xwU8n0TQq9hjbEgxnQdrgWHzhwf/dot2mYrzrmdxi/XsHlIJ
FXzR/VkIqvw9/+B/utK/3aPYkXRzSiRfDH7Pe0NLNqXVPSJ3QNBRkVYnhFZexLfOrnLm/Vgy/FHF
fJSul89r2AjhI+a8dJdIRpZOoDzqzMucgiJz2XrqQ446oYvoGy/g9GY5u+ImaFCjwBt4gBOJT7KZ
0Nd1KObkZMh9PUEpH/p3Z6SPgxNvQd/FvR4KLz1nOko8VFjjCWdBvHcAIy2iSNtlnXUXN945Ieyn
G/qncYpoEs4pGjHK7Lngz1ZOoQ33blGk69bWw1U7e946bbxLS766SbFKrLKwE1ezFvU7gQ5J2uYC
BPh0GEcnXM/U2OoBjv3WzJqhXGBR0j4g2TqEC8h+jzJq7/YAPlDWmZsKquIRVyWc1SEBhxrFZ68O
gjNsx5Ueqv4lmQzceq3tT0RsrtCmH4TbPM/oSnZWl521oldrRiUavZFyfB09dga2fsjp8NR6UDlb
oQGXwR9Ib86NL8BaKiggBWOPmFBTIyaFwiQnAeI+ZhNrkUfBMQ47xIflQVTZjqZBcTe6QbCRGjIi
G0n2CQwXNq0JuVoP3c4yrntpXveuHNYU4DkGSGfEmYS5eVkwClwxeuuWduJlT0lsxX7cahsh9fE6
BdYET+xUecBA8zJ5mLPcXbI7K6Y1g/gt7I376hJSPxbYAdlv+l7mppMPJvjawlGyROAIuKcZpy0e
eIjsaeQeIQwOq0RMRw3fID4uuRRhECxdzn6tmdJhBm6PmwBK5tY2BYL5wllj1laPtHPjRdUzjUaX
1gn8N8wY7pGdxXjxAEktgXToa3tgqLvEJYqvyjaag2sqZ0RFYNWAgtETtCZM8aqe2mPgtaeSi/GC
WF25Hsi5jduwy4IJM8hl3k9b+nvHISwehnbaiNTtilXJnMu2PDu7VUiKjpPUrxKoiisF83YZOR72
GwEGsoeWesCp0y7bWn8QBiQTGL0IO7OEcYd08xT1GqoRB4247eJatcIN3PcNc/OLAMXlC626Lw8Z
gZ87eIsd+n+7DnuPXzNhXoQ2Ijy+Bei2nf45W/NN25Lgc+2FjoLGrRo4OWI8MmufNh7e5jxmtG0A
OV6IabyaiK2C6zHVM14/xpQMetve3IdjJp+trsPR17j6HYgF+yiHklkzBNb8aYBcwpdgDUsmz950
B4jlStJTMh6CsoPXX+5S09aPMXhSGm5KX3eGd11rCYOuITmCp0JyKHa2iQDJG/u1uohisGqJVS2b
RWelCadgQvAXh7Be8N7j/eeaXl5sKvg5xpsUqs06H+J9m5oHxhtvTti7J3CtkIjahjt7mqv5eY6z
DIt/HMsNBHtjWQ7EDvd1tM910/4C0j+BSwDXSliChxjalk48r+s+No/SQGDhG92or6EOX8nYM1wf
hDbyPMhSK+RfgeYXU3XZWf2KIrIZUEkSkY2w4lMEhZbAHqkf41hPt0IVjGfxLh77OXjMYvvidZrR
3Fm03dZGXu4RC3FvAJL1uksPsbRG5GQC4FuNqS0OrC2K+VfMfuLR0yjikF+Tq4lAofY14FtEI8dJ
xs+9fpZAG1bjMGkIhqqguzyUEUy6ODseIpw/K1c1ju+mDdwXJ2w4FxFGsSnWi6OasjPIr+CK9IGz
xiO8KmjAmqaG0NgI8W9iSjsSreALSNgvwq62RdpsucC0c4j9ZB04EejegDnMWJnLssmRMckaIhSm
NW7noJ4/qsIq16ky07seNfqCvXr4TG8Quo89xtqyKTrtSi89Uy2HrkXJkHll964h22lAxBT1fdB0
n27eaQedPvlBTZxLZlPdPtTgq02cUr9unfmWXcW8RkRTzb6G3HWBeaF/762Ggrq3ybbScFPoOXaW
ycp+iamdSIYksJ7utrHyZlQ4kdcUkMeb63bAVZa2pKKZVhuiiGtGTo1V2h6Ea+8XPd1wq7d1/JTp
Zlvue83qp2ULlPiYDL3nLE2vfWmUVhxNeNj7Ph9CZ58qd2JGZrevHTSNZeG1MwIyS97jrUXL1uKm
Y6if+7A6sEcB3MXKAE9FCBd0BIyirYesZjOnZXjss2HXS9Hs+8J2fIuWzQ2ziwera0nYiUOxga9y
VOS5rEypOmc55eE1jV/CdmarG9CLJWa0tsmv6EvPdg4aAOz6l0PKxjIdm3AjKwc+ldfc91EmnnTO
K9r0HPsQfIXSqmT1AIxo7nyX6bHpu4nhPGf9hWJe67p7qvN5C2B42loSpeJIlMGmRm9rwjhOX8M0
QmkDuLBgNG1+wYlwb8uGsXSbxR+mzgx0mUMTfe6mQj+4YzzcmtIjoErj9f2YoqqBEOIkCzY22TKK
uxYfQwzIIclEf9Y6NBtdkINbclrXZJZn3GM5ErsQEBq+SSd6cOoKBXWSMysvZA7m0hrFyjNwVZl5
y0wPet05afv52tJnqg/mjTzVQhiAGaKfdaUyJyGRAbUZQ3NjrJe5njWsW6UpjliMPPTQVaEOYTTC
XyJkqLsZcPHdlwwrjkjyiwfcP92qlWb4mLIlZpfQVUO7JuFm2qLuGst9Kki00YUZSZKTFPPQLip4
ECVZuRgqKmhttnAkWJGG5MNbxUENFt6eTH8orasB8ityB3T26ZA9WCoYwO4HNwy0NIEbp8k2Bssp
mzvgK2bHX0AHhsAwrh8CdmNLlK/F9RQmnLnc0f4zwvDf3sf/FX6W1/+541R//3d+fi+REeETaL/9
+Pf7Mue/f7+85v/+mz++4u+bz/L0mn+q7//oD6/huP/4u/5r+/qHH1YFo/fppvtspttP1WXt78fn
HV7+5f/vL//y+ftR7qfq82+/vZdd0V6OFsZl8ds/frX7+Ntvkirp3/758P/43eX9/+23JcdoXrO/
/MdXE7+/Fn+5/ay6tyx+/36Ez1fV/u03w/mrZdvScrlGbMdxTIqk4fPyG2H91RKWa7HKCFMI3eSv
wk1vI34l/qrruuF4FjMZx3Iu7SBVdpdfGX81DMMzPE9aEtWp7tq//Z93+odT9V+n7i9Fl1+XcdEq
Xq2bl27Ef1URDr0CzzQci3tNx60tvyc7dypx6pYLCAJ1HrLQDlIBzWi52FcaESpbBHG/UNJWG51o
9l/WrCu/Huz2jHShfBJOP54bVDpcmJoDJzUQ3mNqxW9mXRJeNFe98u0+JmDedgTX9RCDYWl0iWMv
mVgjEe79fsSR4tdH9PY2pRdOg2rhOTSOWz5FY97GOwzi1U6HT/AYyqo90qFIb62hkUdboDBdIFXi
1SDQl/R0knNJwsVDEEVQHvrE4eGtPgD7cEQljWgHUtzZVmyHrgY7Mpex4LX6NBaAYaB+ZIXyVZC1
5yhm0BXL7iMBGn9ycAj5dmYau4QKi5pCfeRhoD0BkGzPJcqZJYDo8kljGHmKkAZvOtKDdjmEvFMH
ge0r1uK3Ptei3eWV2sAR9dSU91o3fKCtmA494Mlj6PKWUVK053HU5Fetxc42xouydeeEvRBf4OyY
6bkhlthEWc3HiArH3lYR39Pv7xI7e3rWjdo5MVP5GGJeBXfYDyskebHCElKO0t4WOqxzSIryyyKy
7cnrrGZeRkghz53I9a2k1XG+5J/vqAhHn9UXypQjvziriGFFw4cAwazgVRJis8kmK33Ak84XkEds
zdset0fOxw4vb7w1eL9M2oNVV0/pebBsmGUlV9wJrgifROPtS6fSD13HfHGJyxBSJiZsfcv6hE9Q
8AJ4etDXzCAyPnL4adshhWW6sEnrkovfTx4bfdSeSAw2ly83iVx7O4+41HEtBrBrnOwNDzt/0Rw+
0Oi8sXhjWq9lubt8rYXZAjOw+MgF2y7frPO3OaSy7TX+qFOF9hf8yeZLolrcmailthma9G1iqg9z
DOyTBdfqhPfF+mUAtVki2DulrRyui0kfMKINZBWZ6hEu0bXIAqLD+hpNnIPODZ/WUGd3DbubVRIN
zlmL6/Qg2iDeOP3gReykhMvkWjR+CkXuLFs4jZW6mM48XUelhaWBUfRQYsWzQdtz27I8691Kr8bg
YEsdeRrSGt8xuuYlTseBmmYkIRd9EOZqML3wSkYyX5QTkq3TyC36rTHwpVEGW6dzTVbsEm51O5V4
KpuuBYUIbs83yxmpSlixJSzd9jO5JAQ4PfaYRTgycbQatpaO66rzwAXvlizn6MzERcBuyo1jpfZN
rQ/mU9W5w21iEeNICYnEkPSP6DXsuRHm2aagy6TYUr4Mt1PoJCeu+u6piTSxAj+IoyXt6v7iPw5P
yhYVZdagr5GTUgyqUpmLUCClxKZgnLSpDm690gE8MrXeNbFDCJxw0yxtmtZXhJrOp5A94WIImPpA
cWyXDfXlcuKxQWpHA0AfHWe/jZir1qDqQncDNj7B5JnYJwjo5llHdHEH5iNa126nL5H9hvuM6Tpe
T3Ijr4YuNd9y/ux6ovLadXn53jm2uiX9t4Ce148SSYOUKw++KnFFFB+oxpHCqntRcG5XQ0qVYSJX
WZkBGCiLHy/4JjZYoL59IzasnWZEwbJjS3zZqT6WtVdeR50QZCOW8UOqB80ePbv1phS620VqIOAh
MIXg7rxu032ukEesvJANlajEgwIF++RhQXjqiBc1Z3KOZqhq93g9y5WtwRHwIOj7eHGnbYxND0tA
EbV7q1DBozS0aBmnLZj2tmyvOzvqtrALcQYHuZxx9qb0ZJMKvJ1ItCu7cYJbINjekvZIXzOu7qyF
tClAFyrRZmSYIMyWIJ6yj6oKPhuiwhZIwLdmJBx/gjN916nY23aYKXSaD6UDtEFLgrU+Qj8wosZ+
UsC7d6ItcnCuIzrmERKl6vTmxPffUYwSzYXrM6GXe+GM1S7iq6HGBjNiC4tKPbwOQ1CuUYB4qYGt
8zKaTnyI5uCSYdd5KwUrZiExFYBxMbJVZNTDortUYHppICAInfB1Rji4kE1E8KVRt4RFas/pHMz4
AwC3XSDkZUo3ec6vZkmTzGgMg7xcgPFA/xCRFgVYmkH03qrOR4/NZLQNrYrbO2gvhU931RAGtihb
Pq+ryUMGXtv3VNbvkEd5WzQ9F/9tKUtM5rm5ajqwVmldcjoEvAlyw3pTHKLRaw6TgRKVx7rBBSVk
fRvpVbRlUzKwAR4nUgKCYdfovf3U9PqFve4O79oUuuwBqnuF6mDX4OR8AGk3P+qm5x6mMdQvt4R5
QkZDGYh5x9i3oqgBl6EtpbAdNHkTx2oi2kmTu1HExTGYELPTGAJTDNXEh2dc+LiaSAKbRXYiCDrE
ZarqTc4bWWmwZ5Y9lAPfclmQm97Zg3Ax93YfeGdDeu1qBP20QCQZ7Vjvkp0RkWasheFtRqTsKZSD
d4gB4n10g2ByCv9kcbFYB3nG8/niCcJekX+GYiqubFI7UW9WXMUJdW7TzeV1nqm7nIGLh/4lcNZ5
GgyfZhNCgyeuKlFLHvgK9mRuIMmytRs9t9EJcqWSEc8fxGPd12egP/pH4lKgAYeKHg17fEEsY4E1
oqjBEg8s1ZNxfpMpuzxO2LKxNtdgxtBHcTnG5a2pG+TsNAIrFYz+4AzY42a0dLExqugKqmR9Ezsl
us0AhAYFqLGVHH+NjvcaxVHhx+Qz3RWDwhmRaAOduPxcRfIR7PeI5zro/QZk2AJgcL+MgG9bLLgW
Vswr7tVpGdZcxMq19uh3CeWoGN46TX2tTBaAODfuo6Tw7Xx+Ywc7+cEYY3Xz5C+we1ym1G4rcN0a
Ny0Fjcgmj0ZvdmfGjlg3jUc8NN3nfT5pcsH+RluSoaoesUI6B540xYpmLRF2HfEpRZX2b3M/lr/S
Sx4PJJa4Oc9SjDuSOKyzInFpSY6idxtXngdkZCCDy4vmr8Zr9qjW+zshVXCuiTY7ycLtV1YNI7gP
TbpxGL59m5SmTVK7JehzqEZGqcGm1zJzhft1WieTba6robPezdgtVviop3o1maNEaKUeCA8YrvJk
JIGVHAptZxndBB+o1IyBu8aQSzeny4NpQ3/AXGG/T2KkOmXju5SkZ2Hvt9HeBp3aQCqgbwhNYW2W
wOPc3nWWaLZyHwLTPvIkCegdt/TexBkazYMJnwOFpbJ1CSuuAB1e5leZBWz20prYeL0qThpSiotK
0H4w2/wJF84Ass+oV7D8tJ2dt9VGytFYxNGUrwi+s5a4qRsapTJY2NpwMxKotjYJUVywOBDOEjqp
r9U84gCuztuy0GgaWzh2+6kl8rJouNGiPj70EPEWNYLQrStad1ORtrvRrItkL0qJZlTwOHRlTis+
U0BgRjcfJIGR10wFXqHp1bhS8VXqcfNLeajoLeIcbpgREAjgjdaxnCx2wzQKsX6d8ZPDuBqxsCWq
0O9At5yJ6owWhRHWoGEmF8cE1d0CMR4QBE9T7x7xLS8Zq9t7AGRqB2SHq6vUZ7EDHu+KtR5MFc/x
FA4HKE4tXgg8KyTc9qjSPXJLd7gXzGvu2GonZjS+btWYAxO8Nn7WyZE9Sj0qT0EftGRcEEl737da
/UoOkOZDTIbAQ7rldacExoWyT67ybJgPrgsoZNFUse0DtsDZ1fWivpVWU9zknqa90EJodHg1drAZ
THhpBJ6YToqmGiRDHyK8A4DOGCbCrvYmyzTYsidUjzKAXcYWCSW0hjjqgZpYnmPPbtdBIusN3mMa
jm2StSPmGJcBjlfp5ADq2cBq1NY3dOUvCUB2QCCmIptghx6vemMm6nywUMw7CZjB8JkuRdd2b8yb
FoDmIhJut8nqwXkcGDuC6YmYxWC5FVehl+U77KvJdWwWKIWMHnvOMnbN5CrCnSm0JvJtR837KK+j
iHLHwVBDKKs/UirdaqIlromNld1ZLq6//BUbTujnSvX0lop45eBgX4429NCwJ6NxCuXzqGCGD5p4
IMKHXFqn/2j4X2TAECiF3ZSHNOv0kThna4WwOD3n8HVXteO+tlUyw3fqu23YRP3RCvXs2IftK8Gi
5CcJRKBjz2481Nisk5QTffStlS7h3906c8VEpKaGafVHnG3N0hjSfdjZw6rvcjqOzIzWXo4Oc+zl
1ciM7MqCMPaW2k16ygi9+BJeJW6GMIyPHlwCvyscNmVTHK5GU8+3bH9u8Hj+mgQaaDPuw6uR+xVQ
VjespiGw946QIV0tkmpSExhP3NXHMYchih2NzOUQkEqlRfOparp0Ozm9eAykhpHbAZuUaJi2pdEe
+3T64NmZMpeL3C1RpOuyIY5C9+A2ad5j0OT3eGvv8lZiVrFVukxirOZl4WNt0ReEFD2MuePiUUms
l4ro5kOZJ871BcH9oI01zWTHfMQ0+xIAwr7uJLGUky0CuGLDfFVVCat59xFXslyBn3ob4b8vxs7r
/c4t2G41drckxS0DXDA3Dxgf82PCZ9vhBwnX9Zzc0WLYAXohUSsd0ucMtz3OsflMB8H0x7h5o1H+
Vlz2UrFm3jPGUuheU8z8RbRP0Ppja0t/aeS7LgEG3AWD9jUWXINzeS5JGCvBxqztcbjOZXmhmKvp
GKD53tuoi9ezbTJAEJU/BxEfn3hbjL3ak+gHHjDafBzQKS3Snnl/iaF85anUuDKTql/Vs0W3MGQ3
2eqV3GupS8MCHuDGDZMT21KxSHT88xgrghVSrWlV2WG1m40sxlrTHU1mLu9j6UykvnW4AxIpZvCI
0E2ZBo73GEZd9Fy998vzPOUzMgxXhN7sa92g2vfMd52VC2cnLl+pr92svEqZZTAQLdCgsxde0gb6
AkLd7QZG2ww1EJ4F5UwMdkCfe+yKQ2J7v0qrB4zGnMz2jKs49gjH6r8G2b2D2FwXdboH/wkxmz1F
3ErvCET3EJesm3RyTpEXQAMURNcRvFVDcrN03PojVt81HcLHItMOmpc8qLgarqxq0m6rIHGRJpdf
dpqsu8b4kNpMZ9iNcL5SybUyPYEmGHx4P5dZeNSvWiGeat3DN+YFy9aot6RpHCrcPdTduGpKV+2z
AO9xhsk4HjT7rmeRTLkgyJHWXtJL37zxUmsTjsPzoDM5xbsF0cM+hfYAfSrBNK2RbEUw7LnUJFpw
F+aLCSjHz4A74ZAb4Dq4cUtJP39xgc+8ZiIlrtQ35AA8VqHMb0zP6jaaV+xd3axoAGQPYPQ2eYYZ
Jo8tn2WbOb53rLps3Bt690l/DgR1Nb1khaW0RaRMtAHBUw5k5QY650upLnFvg3oWWn1TSvGZW/lT
7XlvwxR+JVjb+pzKxeyoxqHWZmLnVuy7jcwwsPDiFRktUEtd+0qW0HAY5pmrrTI7TNpqF5KZ8Fxp
xKg7BN2dW9002SvqwdFhpLySmkneI8Q5NpoKEFlm479tam/Lisf8QeXTxsoi34PIq9ddj01S2/SQ
gEZlbprS2ucFWC1oK9s6nD/AFIxL3o4CP8B0M6hf+DLv2gIKbF6eChchQZT1687MWFa7HcY4It8i
jY5AikE2m6N6TZ6GTSQg0kbqtEUyYK03bKJT6n6txwSJz9BcAN5AGXCqWybVLyHATXqelE2Zc43a
fQO+F/mAvWtgP9hUFaDWmdZ6BB6OEVj3GSbcFJHb0IWvdmKyiGAbd/MB+5ITPDgtZqkLdIlIZfxl
YJC37ONvtFm74n7YcJRbe07ORtyo1TzLkxUkOzhfw3Jymd6H6rYHTBAH5UHqbKS9uvPLZH6okPgt
pijGc0T+sq+s6CZn3VrE6fRojNFez4KzBeiceAN9k6URg8nUg1+RMsiLu61tV+G9yeRqqdvdix0w
6RioOHoEWku7FNG24lG2GQ3S+QiU4OqNIlrCZcW8DmOi89o0BjV4moCvdDQQx3DzKziT/QNNQoH2
WkNgG2b6snV1a0Oy0sgwmDgl45yLBht7V+rI2GLALENRO75Bn5gnMiAHnKeF4Cts+6LKllNqZU+z
FzY7163n+LYZ8+LOaaLoPYCW80JnzNpmRWdce4aWd2cWE9ntXSyGCyB7tYHFLyY12HP4LX1HK6iX
UyyDlCuGxzc29g7wneiYvpoVSIGkAc7ljeiEGJJRluhdOxBHZOfmQrYYti+Rgi4IrkUH+3o4OFCS
4fZJF/sx2pqSiGrVG+OmiEQIxHxCYbGggadCX/N0Imku2XPNCUtMaJwMR6gDso1LXj10+XZB+wKD
S6Uzr0vg7wAKInMVgwahFHAL2B+uVW6s8PeYOVFxYxrgnHdIXYQbHk2krjbODS3BWb+aRIu9pWxC
9HCharLRz6b+vsoyLN+OZzSn/uIWY2JehOOGaANaTCFkJfivmH2aVwtGW3pA84FnF8gjIy6iNWt7
g4dJPzmeg/xg6odiE1l6s5duYdwJ16MTiik0kNsu7aZ65w4WQ4ILKjjHT5WjKxhC74DNz/JV7FbR
JyWc3WGnNocWfZCdC0XKgY5LSEImaB4qtwntQ6WlbwFmfvEL8ITXHyPSity9Fc2p6hfZQBudqKBE
6ccRzMWL4ZDad5xK2Xxw9TbeivaFU0crvOERe3ZQy8ON5alY0ZjBp7oA+kcnNm2GYAeGh077NCf9
dZ3bipdGlvANg171SMKjYuaazhOWclLlgLGU+rvB3L5azaMUattlEYktCfjJ/n6saITrjD49Qmc4
U1ujtZ1mM8nKbDFhIuHWbnIK24MBhpoo2Fh3H4VJD6ik694tcHg5LTbK/qNIivA6UDQY/Crn93Fv
Upq22cQ0c3BpKppv9cxXxcJFpPdmSnXmi4OIiX6UrsnXXlfgU0cA7eWl2c/V92aA5zdnfGjj8BFQ
m4JLzdD8eMS6gN8aZSNvYx3j2VWTFTgxUSx8kfDdeUva7VFNeEhLVg9fJn80ILq9OXljlXzOZB+M
a5moKjtnstH8wQXSekimeLZWpEHK6NZAb3+GfEp49kLThfCZtJBPpchDUOu6nHHDkbTLFHqNrXV8
DNgGBnfNkPSdr7nhbQKzCn4p7V+79HPshf0SR/+HIURFS1kxzWEPks/NqUuiFNAA3M5nPQ9Zvind
s8eZxzYyFTVrT3k4D4QG2hYm65TBCtFD5K8dstJgTjvleMt8qHh2sgD04z0PMjVIoqjNh864XB+D
FlSveYiw7mT1OAY2I5nHezcucVoCmtPFY4wdVfDIKvR6ZxA0MPngMpql5LQQjClZ80WHLMmpuuQZ
PJR87WXfnrSBRJ9tHodGRT85BVdDFl7mLOK+jNhI1cWNG4b6kmaZgIowwRAytg5X1CG8qFkEC2zI
fUDf1r8UJWsva7eq1g6zToDAkOlzs446Huz0UJNkEYVlvJlQfF1TnaO8gr8EmSAaWhrm5VRxewHB
yZ4GMljTjTWkxNGihE2S1UD/Jus27N0KOrplWx+Num6otrAk1fEyHQ3V0HoUxCBGPf4932XsMizK
PAL7gCikv4p4G7hJEeoERzZ7Lhk1kY3auM8U/YehZCXKKF7hsjpe9gaBwwJoZBj1RyQd2zwbiCXg
0RlR9YU/Vpy1WreCBQl5ya034fxbm7DoaOUVSX2r01fVDwmQpfRA+7ey2apW8bmyrNBaYUe8iMB5
1x70hxp0AAFFwBMD4o4sr4xurN7ArQ9pbcB54oTuEv6wlq2UESWavlCNp6PImR3mk+GAeCOvvRwT
ZIHZmGORC+Gt1Uiv5msskY6BAq5Wjhxin/tv6QXB5GsAYnYmLNa1h7f1zJZObTTYYUdBhucarG4I
OCHagG1r73nuY3eGtPiJVxPUMuG4HcvZtAq66n+zd2a9jSNp1v5FLDAYwe1WonbJtrw7bwg7ncl9
C+789d+j6Z6ZqvowPZi7uRig0UB1V6ZliSLfOO85z3HioMvzV9Hkl4XBR8uMc2/iED0Wkw5oFIKN
u1CuWDVTeeXdvOEe5/db2wfspfnqVoNJHQkaADgwWuB6+RNBlbhj1b3xqC3PCkU/nmO1TR3jR18t
+BE6caX6vfmmiwOdje1gh5lkJ8aWzUtaBQ7Hb9yYLf6O0QnPtSOfCq0hZCnvQHcOhEPbAi5UUpdU
V3QZwXiKF8Y2Eo1T5XoY2KYgbrr1zFlAZ3LVRzB7ICZiTOz9j9kt6zVlKT6cTIYHPj/5vNhA2wvH
e14i1bBsQxKoIo+jHbcxBLaNOw0djs7Se/N4VpfrhhKUVUrGHjMGJt0Kk36rsxlTSMEdsaRp4qKr
pbxLEp281Wg4zMM4Rc4UHjbPNm6eC17wl6JRydad61efI+YYrn17NGD5Zry/K6C1dkGlHR0S2Pls
+tIo2xXpTXCvV1nrR2tsP/ZGVWJ6qN1sOC4VWmqHErCDxbWhCHdaQb8+uf14tQswDKn9oJZ6z5H3
YJgm3GlqCNetaTww3ev1SB3Bqij0NYTdjCnMhWDAWYKIN6tJGDfeHXdZuZJE07mYAbMwW5qen6yN
WNz30BVXfunU24waS5o9QPjQ7vm1pK27LaepfDIxwK1qEA3467HEolfS22IsJyx12a5McQEoEy/d
yukctWpaMAxwtxX9NL5lBtGMJaWPovSh8TmzxRpwgFmnV7gyp6iBNRVZ8yES+cbgeHOokvRNqSIY
6VDfc45hJA+ZWo4+cWFIQn31itg7flpJxSmgq0kEe8mbUcfZqQTcKD0rfgRK9zFVJZjf1jY2/khs
eB7NdufoaCP9YQso1jrAq6fsGFw7zdyPWowTkfZs3OMPX3Z1Kvtfvht+iyxmpC6LmVJ3lM1c1q94
vtRhbG3vDlsFp4glzs95CT4MxfTWaxIdckNOW2Uiu1gEHlY+HtFv7kzJZnGS6dFvnd8Wxio2N/4z
2eSHuXQPRgmDp/Oaq27lmK00vTcBLMZpa5XxSy/YodlqfLFt0XDSz2ERzoNB9tD17iFb0F2u5k8P
G/VZlk66lqn6JSE/Rty3ynsgKqjuHvXBfKTOJmzZig3TJFaLl4K6MOGsVBjIYwsqkLRh5Fq0b65d
Tz2heX3nBsH6cZowuSZpF4B7u8RW6R3q2X2hGmfiYY8HggUiUztk1I8qs9ydAjzbzPYevdjA7Kx+
4JWKd4k2nobsd1ZaZ136P+n0MbiPw12FnseoAlbtOaX+bSVEsveFsREatLNJFlsYx7lwHiyfT7y1
PCAllbTu5ji8AqwmEP1UOel9ZjAYNb4KOEGcTDO9U7Ibgjk1oG5iZy46eux7WXy5ELEpYWRJnk5v
FDgMd3ZjFzvDTel3ntwva+jgGLt7afb7tKpeBigvQ9pvi7wTP0Ozeycx3L1Q4IUhjW+Nnfk/IbdN
G/yAa/CEH5qmhw2tN1vT5nKNw2nLbH2cc2njDfbjPf0Zt/h6Digggq7az1CZrNFgJUJsn3LHdTgU
DbQlfMeuQHcR3RoWPCQDM1WkLNR0njQ2/YYWDFhw3bp1LXodOsu+2Vofin6indBJ7h07f/Ei7xCn
uDyNujgsbm+tezXsw2n48lPKmv0ipl7YSO8oUuCY7eqXqouPHSwQiqeoZZtYHBqQkdryZ2sDAIlo
x8oBEqBalfE9bIE1fMZXmD07KtzwQnRX36wIa5X3bjLuF8+njotmt6S7S6vaObVmm6kVizLGnwGM
Fx7eICqToyqwG8ClWgNexraghcXKpHqJgUbLUoVXnQOIquZbzlzBv8h+pYN1l1XNySc4jx+0TIPU
gJ1nllz+eYyK4d1yken0BSmO0YFD+SaUlf1DZuw/h5iwAz30LMdSL6dpprr5InGVozpaW21MNHZE
7vhIl6g8AGXnhC86TBuiKVh9Dq5dBo2lzk7fiTtIXBZLZ2sJ1xGgZ3L7orNhwATUQFF4SbFitiBL
NaKqThal5CsfbJ0E0kpMwEvKg4jDe06Vxv2YZ21gs+byM15YPqLO1TxnlsF+zO3s1WPmxxhZFnuv
DwGfKp7nmKgdbqFqac66UWsWw7xGbeUGhQIpB7wy3E1e3B9QYYd7peFeSNc1HqhEJKVR0sIuaSt3
e7s5l4XnnfP0VjmTjddEYXK8kZZhnOkAgIKizHDwjn1LpmFsp1Mn9V0i7FeebyeKClxCIQxMSW5S
q1gJZ59VHRfBqIprJ0f50AzYoXn7B0y24TmlNaXpkz0nFATWodllYb2LGz2upvrL6m6KSQp316xo
IyJoECS2PnTueDY6fcaGcTEXeai6/JXHEVt3Sv6K6gWyJj6lfqyQKxi2VzNM1G/lNTY8fbjw/YaF
n/1rVDK5pH6ZntFY/UuEqHuME5rP4au2dRAOtvp2JMNcAhAp88k9sD+DwVUmjO9u610FIzJUbM7b
uIv8gCePdzci/J0Lryr+ER/6p8HxL269/zBN/t1YeUl+avisv7u/2yb/4rS8r3+VT53+9au7fNZ/
/zf/Fxosb4n5/9pgiW2hHT9L8nP/cGveLJm3P/FPQ6X/h3Slx0HWutlckM7+w1Dp/4FkbcL9d11h
KfOGRPinodIQ7h+u61lURSvTgbaLbfLfHZWERf7Awmxie7PIHeOB9P8nlkoh1V8jiGzKbN93hbJs
6Qibl/m3XNzodRHEz6LG/rFMLNOlbrMv6lDAZKmc8oS1chgOGbtt6d0bs4n5HLo0QdeHkdLPJLAb
YxZBJaKUeyNvgnlJCli7YIhHEE9YN/BNx4UFnDYiy+FDlGmR671paLsXd6IWgfOEjt6SXkzt3uFo
QTXdGOWf5rhQEFgO9HStCmPwPqUsCk6Bfv8QTp76dDGPbzJSq++4B+jTwyAJLj3OPhTyeBnYYfHl
Q6FeL1Pi8XTM0zsj8pP3cArFCj8rftkRZE0f40AfSvd30uYli/U+f9A5vk+k4W6jzAkRXQErXElQ
Sw9UfocJLhM44bAtDYOno5MxJLvEHXqqPJ4BFjT3Gr5KEeQNLSD9FHmnwif9sTjkyly6kdctzTA4
7frW3Yh4kHdi7FruNA3YSrNpP3wrgjxqlt0qHLWg3nhk8nXHsNpWaik3eOyxF6m+mQAvZsVAoCeE
+G/33QCwvvLuWwrqv0RpilXo5s82NOpDScbi2ccHl6+Mxov2EsPA5lYV/5IMJn9OF6CuUAJ/a6/+
KHTGebpfqHaoU5K1gr06YP0BrKUPbtcR+a6gOOjFkePWGGFVVwqAm+RYu62M3Ahip6QALeybU0e8
aceHZoD/gQufdY24j0NxSarsJZFYR3AJah/cXhK9LrMOT0XU3UJuDBPfeuCRBKUbaqQsYO0YLRkY
h3aHfmU55P9cnJLsax2SACZRkHtWqdOxpQ0MuNKy0AZGkQGkaU37mbKMJ98ZcNHTWR4IGrg3dUki
wI9jojYc7Nf9jAkhzNGEU2+YoZJZm3xIfH4enJqIrq1exuR/slsUrhYHlv9EWLDkwtQ1Aocb79lv
HEayUp7MmH6NNJ9xY7Xa2nW5FV1CC/dRmbrFXVh16TfxKIdSh7YvDnmXDLtJzlAdVdy8OrQXPS4l
RYEN66CfLVUoQbvIdEcJoR10JQNi48DdmQ3rpHnbWEZ77QFp1V0zhDVHbBkJ5MvivGQF6ZgIgxok
f3hA0cjolFroEw1KNx9CAbTQsxykP3vuN46GuUybZPusbE88NsZo7dJbw6iVzC9WwopJcfMAw4Ra
G4BVOPaFLU5kGeugtMSPUSo0/0JGjyEU93kV0QW6ZnrKkJDq6d4DSL+RsUwD0wDnTMXZblnM4r4z
bBIFTSovlCKGpCuX4e6G6rwsCZkH0pG++q4i7BKz2Y6HtpmSU5PELhZSlkJa4L5pMg9vBM6nVETQ
A6XzGlmeM50i1vUw6f2087YTn/oxMg2sGH4z14c5Us9l2NAM48fa3YZ9NL13dHMDp5o3xQwqehUn
Yf7Dm6wc9il/rNOl5rJhbK0w2wooYwybpn3P8oZ1GwS7oIQPy6qivGmElK8cQo1lxkEIe0Mplsdm
FOqUTUa2hgonj5VgEeoiAg63LrXafaBjPd4WBvw7UMCcztqyal+nIl3mHSCRRaMZZIAnR0iBoLEz
Y+y/Ws54w+27ZXdVgKOwosUiKWMk6ggzqj+Y5Wem5middwoNNFXOJRyoPqSy3sTcwgwhHt3WBxpe
867pbJMNrjgvNn26K0u2CihUwad2ndpo8pgtObxJ7GdBCYlXVv1lGuJ9W5k1aNmaFuYMJwszWsi1
trdgM++o5gmyZGYzOBwbYa0dfsbZTAZc6+4XKt0xVfG2Zjefdibtimrem3l8F1lFuB6q/KmT2Dqm
cLklQQKTZD//764VJnG7kH+u9jknN8+df6rkyQy5qXn2RwOgGTPfVuhhVw3WxbP0tkyXtQdpTSLj
ValHRzVbLpWfhkKeQpo+q4IXvWjUKjgQKUMdniOP3hlXp+saMyPa2ZY6qPsZt09JIhVfAfeKwVob
lF8IuKSresJcbLbtETgsdnNZg800wkdIntwJrH3Gk6dHMhzzitTR/NBhV5g6Uz1zN/MFWN8BmdOB
hEf4MIkZgLNbL2LvzFdZjJIaT5I5VhFfm7EsN4NX3jdSnqsofcqKbKsBt2sj1ZzyTSxzZq7u4HfF
34YFge7IukpchebpGhsM6nQqOi+4xtgtZCJ7IfoR74kac8dzpWCJ6MzdeuDOudVjQjrZz41NB95x
DX2WviqKQa2yKSiEQD9kxXUuVfSzdrh/ODRgcj4JmeapqTlAwPjCctNdIJK166nX8pA1nBgclI2g
cXFnUVRwnDxg6xPb/w0ak731U3XkHhhjtmTrlQDpxYxRBwLDUVT795WrQdh2PftxjsvsAKJ6U4U0
M4/e7bvbDd/hUl1EMmFVz/qvpZR8I/z7grj/Phx9NkSqerLN8AlDYbtmWvnsUhaohYakbucO1Wss
TLlhbqlT246pAQXSXC65i8CX5uOVc/TRtznqTYQtD/kUvaXDEKFXu8d+bo9R2F7NSJ7xynFHHEC3
9ZK9vDZJqNLhFzAyjPuuycpLg2f/c1Q+NmrsCTv0uVZj85sggzY5wEuohR94P3mKc8duJZHqjVv4
zD7E7X6zKrDOGMtgmjdJ9h73pvFxAyzy2MgpOPdKylIqX/1KeElOaVqHriEdzF1vpF2bA4brqB/h
YHmbyASOaI83o1Tv5uVujL0PMRF6Ntzwacx9ysJS7neONGFdzHRdBpWmdWxUN9SahdLBXhH7Ck8h
bGFvoV+Ma1/n9zQhYtO1jR/d0nLXk0RotTwP45Ie81ZzKMUIRjGLZzY9uYN2G08NB9lWXu2lsO6K
VFLWnZAlt4SxM9KFO4Vl/G7rUdGWS3ubmT32tg+gEepjJupTlztbLAsBvQPZb/wloL4Wg74HiDer
KFl26eBX+4xtdcA6E5lwmElQEm1cEX+e8WI0dEDlTF34MVh2CvnhieI39H9r2xSpt5/r+uS4tY9Z
p3lz0sReA7vERJG64O7DQm+dOru1Riuz4XeKdX2pwyk/sg0SAQb/Z8tiXnIK9RkSe14lTbscyMZO
gYt73BjEY9yS7ktp6mnChuC5jt0WJLKrtxlNXBtG4DzADAsk38uq78hadL4WFMa+CBPy5xryffRp
k+ldDV4uWZqDEYc5aMznapq6a8U7RvoSx+KateerFU4+TPxR0qVkLQeqSPnnfmwWYy8o7wU2EKls
DzHQCGgScesNtc4jmMdmmM1j7mChbYoi5ogaNw7Y9rKS17KV+Q9Y7vxAkuT3YZrpS2erGr/GFGIq
mZaHrqb8cQ9N+bbWyOk9bGca7MxpZFvBgHtA60VNyWEKNLHJhQZNgM2c4Z1hTBKqsRaubReE267w
6mbLlO0eJzd9T4uOGhpLLGzpUVJulB313tJCwcyVO7Ci7WY7JUW78eLkYSHAie19+prGXuyzFE2Y
sk5cSjBvtTe8ismDRsH6y+WmbTjjcdG6nXbmkFZ3eu7nE9EEA71VTLNJ5V5bYZnapVO1iO/JXtq9
4SfxdBGduOlqlfcYqqQY0Q/zGXJRP2nkoBu0EI1EfA5+E7/m1NUMayMHOV+7sTHiVR5Y0kMKjPS3
NDLHWVEywoc/CyumJHJWqWSPT1r+UlW0kpy4V2tjx20c44QBP5i4Lis8WuKgruXrZehMLOsmseRu
p9kUmlvLBVW5qhKn8d/KCUj+IwtlPhKQqpPxOLWprvcKVErGdqa06EWttEMeZYpawz0ufVJb79lU
C7WvHWJAa22HLkTbuGx/TBOs+5VbQOMIsiGlbIMl6GI9DGphLV4sQDzg/VMoz6FscdIeHVl4NV9Y
kNH0+tn2lzLD4rmxDE3vjsOd5gnZBVwiJ0se027jUNFXzj04ElZGGUEas9XDZ9nj2415MqrkGhd+
UR9lbJCOWrT09H5IciTieUimI1a1uj8h/CcbkGD8XlLgRdQzMHNJOWqgKU7A41Qlv+ZyiA6yE9lX
Hpd+EC/WcAVCYR+8uXQe4sJja0DCY8vng16OrILa6cTTyqh8P/AoG36YrIF+TGIGOXZALsuDh6Ur
oECeZmqjNQNA7C/4wO5lgWODgpQDMVfy7JkbyLSt7nlsYCwqOb4WsX5Pc6/eOGw9N9XNapn5/dZt
cdT2SdJR1FX5d9k4FO9V5X2GbetRvDG8lpMkAmy4OujZzTzcWpSeQtN5ygtepybxQFfvLRPVrcGl
Hmnz9lkhjQ8dxqyxrsVWYlIDYR/ycuVza7FgUphcRZu/jk5db+dkyjYg5W8il7oiZH9QInrkSIAb
h13JyqirnZV1v7rK2UzVLRXok+lL38J+RgOm+bpDMEhf+ag/IIA+xJXN2Q5jcU6et8sOdtn9JNu3
L5z5vCyFjXTdflDtA1kM2ku3BCp214NziyNQSJ82BBzS2Hi1SvOxgesQDyyDfNxiNHbRKzj+Mn06
xiDGV3f0ZjypnOpT4vYPkRofs6W5iMaasGAbwGLq4TJhHgpd66ED345I3P32WXXZWP4yzLFngKNM
oQPjezWBXKCKOWqG61Ll7zO4No7i415m4cFp5Lx2ccKXfA0ds97dHoJlsi+a32lYrByHDi+PR5mk
TKrrwbtzGxhN5wd9s6cYR9yqwSIaohVvjTDdLRwwotz76mbeD3s+eJb8mAnZIYsmHzi1KBIfSZku
4UfupT9VVVonYZY/EDwOs25WETfJoJixDllV8TpFlrlBQt+B9v40ACoHuM7jlXaScTuY9EnOstpr
noJ11N25tRqmNX7oz05xOSZlyuuGMDKWvTr0k8V32XRQKAnBVy0v2eJvstryg7hwtZo5pa5o0/nW
ibFFlTdXkhs6pJ70NOUmsXMjSGuWicZSexQsCaCzpnwc3fSlzOwrJVy7xrb1NRksjvce77KHF9ZP
DhbTrbdQMMj/ntXK3Xld/lQb7b7DugJ4Zxel1hO1ZXcmqII0m16nZgxf8r7Y5ElIpHC5k/4t9TkE
decd48HEbmvskgV2xOLsKVjOA932q8nNN9HYljvTGk9DF+5JuuLGgkPcZi+5Zd4o7huhokPpl0+W
V9PQOeZHoeFRYMI/+6Y4drWAuq4OsjVuEJJyXffJr0m1aoP7T+5M1R3DudxElv+IobhlQc0XnOd8
gxVAbQC7kjpCjshn/eAthnc/OM09oskBfeadHet3yGC48IgOAGSHd4lU/dkcByT6ovrQ8SxPfm2V
e5LagY65Y6RDSbNtPI9Bqg3/YRypaxvw5qxqs3VYHFavbNTkWtGQh4eBKkjYy6R4CEKhDcCnZ4u9
09h2VpmJP6Ywn5z2hn6nbs9pL14SPtuZvV1G33/soxiRwsgA9dfmehINogal1AOpFiSd41Kro3Ap
KB+yjco6Y4+aY4IysDaWsp+6hetWUS/I7owqgea0NCAOshnxCI3jGsr+iJLFuRtJcr+QaZgo/qEA
gyKCogRZ5G6tsQhXXWV/LSp+bw3/6Gb1BnGJLwpRHXbbJexsecPMHhqScJyHOpA17tHNl41HFCol
DpF6/ibyKCWZTONi6DtdNedibIi14T3IOsIISlCS4vtr9jvfJSRSk2ohWU8e00QXpOE8vBIth+se
vbWs36gj3bU8sivOjK6tHrhf31oOgtGmla5jji9caVwAkj3iRMbk6Wzm7jGv3YNuvJdb2cKwFI8W
b7jy9aG3OK2VzOiCkdTKQGbg4jQXVkZuJf3VENqKs/kybjmCw2fImk822Ztopm9z5CiOUcLZCsw3
K9tgg9KaOIgr61dZGPtFUKCnExg6uPZS7eR8p8PbD6hY7U7Dc+IOlwi3cNnS+SBz5zGGubDyUoo9
S+hNBvCRFU1O30NTHrETkG+KL3Q6bDsQ906+vOk6/xBUptphzbBCUDMyy2rdG+ODF8lNaXenuWzI
tjcbty/wNKjXaQnxZorkDf/yPZUba9W3p7JRd0lquBe74N5hh4gYOiNa6obRxpntj1mr+8zWd+Vs
waeySIEB8yIg24kDg8RrXbEKxrTA1vgD8ewwOcUu7BOKSzCYHsJwPJs+5oDGQdfFuptxcrVeorCi
qo89pcdfs3Ky6ZIuWD6hij55ZvHhZYplIXSedsQ5Adm+WBOSP+IxElsB8JtAVvGZC0zJNoTwfup7
j+VZio4qFM1FDJQYPkbKpNG0qX9g2z/U+lgXirclLokVZMlXz0cQJD69FKPT7pkHP7LWIHMb6w3O
pTBgJK2JePpXDBYvZcgC9t3nGMUom4BuXbrtkudj3vC3JlXoBFPrNnyYe6+I6EJ7Ktq4yMXG8Opp
xl/sYvqT636geGi7eIVV0zWY6WU7GiJ8bGNvlsS7qqQ6KUpZ4x0YbZxhBbYZPg8imBs1OuK5qPMY
xnxDTxhHuKr+0Mzq+RZ3cI8Hmivju3JDWuUygue/oUC4j9UyjI/0XVGBEPsGC8eJ6YkWCq/mHkHh
aY+cWRtLu3EiXX/Qt0AFZ60pPeIkRU1NUNAnebeko/HYjHZNm/0tDUrPSdNgtYvndz9sB87ZLdnZ
bRYhw69TXB7Ef5WXvFjE4umZCSFGAOIaXWcdTeUS7slx8THipi25Imr6IBuMsYtLYSNtK2LFxy4n
6gfaHvW+9Awg91Xxw0pVd8VrttyzxI1ial2Yef9vy0YK4rYz89g7/ddbtq3+LH/++vOO7fbv/2PH
5v9hK98HcqbYZDkmzvt/37EZ9h9CskjzXc+E/eUI+Z9LNhtqicdujRWcsIV0XFAjbfVv1BIl/pC2
5zp08UoWZq7zP6KW/BV5bitXKY+9n2M5yuSfvL9heLPGBilRYxvDToONZRLp8qoy24ceXrRn8DuE
+P/01vxzE/tnTsr/9xNtntlC2jeXr8lb8zdyNnz/GnHyZjQudbmWeBCr1TKOgoPMpHW9ta1kuf7r
H/lv5On/BLPwe0F48QRBAAQs/uPyRv8ZNlw1BH3J7DFHORAaVukw80xuJxT0FbKDizZbuxvHdcKU
sSyP3jmoGAyfkfo9SZ1/jbV1AxhIOb35fBG97b9+ebff+K+vjgIbDPWWrdRtH/s3xiWatRN2EaoU
DZZLS1CgdUj7QpS7pxmDkWLJRy8obWocg3/9g8Xt9/7LT3YsxTV026/6po/M9tf3JelJKsbaYDxG
HavWFf2TuwjVRiPYNLSZt1YJjTSBDHjfR7UW7Dh6qjFzQjEC9ZWn12rGfZA/2hiqjP8GVipuQNW/
vTrb58U5ii8J344bbudPiGg1IeuNDgvFOqymW+G6cB60gvFY6SzF+9oAR9kb2vDYp7Ilcna4mavf
lae4lrLCaH/0dpdcix4r2SWm18mAd2Cg0/03byJL8b+8UNcyHcmcb7qAdzxbshT/6wstvMSh94w3
I7VDm5wMRen8Nukpy8CvuCa++ZzYo2BYegXUSHlkmUaa/bXbQaAp8/OcRvaH08XEZQX8y6sxuXKd
znmGyc/TjXNohsh+l5Da46CmXmEOWsBmn732EcbTcaB8Jpt56jWslkjUeQbQtHH28wlffiK+lpCW
jn1thT3riLrXZfawpBajtuFXUl6BLC4WOkQnSVUgFaVYcJK4Ag/aRRr4YC7Ekj7EzphMrBjLkh6T
KFNt0HFzi2xwiI7bkRyxa8EHNXlfrtGbnFoSrE6HPgd2PuDbLHfdUKfZOuxuEpov6AqCBnh7Ti4d
yV/d1611Pw8k+w4LnoRwZVYdGkiu7SldOy4H4k3ZjdNnRGlSQXzS58vgxIKzDbETJEXqSbMNNxz+
xoUoJ1BJc0DzC+vCwgEIZDXvyN7dFBJyoYur9IWxpjJXljnx3wb+xoigjRON64g+glsa8paj6qol
bHaNT1nmilwerseCgq9pN+MX/YocO2RvZy38ixhD+zVVM+Rv8M0y04SRUNuOmGf+PLRde/LaURoM
v3FKrSv8KmyrVYPF2IXfF/gE7L5JILiEJ7SM14Xob8ksf3G/Grvj1xALJszb6nJ6cBSwmf3Cju9k
DB1LvpyidlKoXsstDalrRg6fKKrZTHa6vLsLu0aKS2YYS4NUG7aaHoMZeIGlH7uBBr6oP6jFiLgG
LbArY8eEAaGhjznhSu87qUacdHPirPTSlpQzFEJc8Wl0+oiwyoYGEKs/PXOEr6KVllXsb4vYE+vI
L5sHm3FFrxqrK98M7iwY5WTsPEHGq6aDzXxUrNIiGq/MqmBEh4keMAxX2BEoTh2qQ2PX9c7IOkER
q/dZFEYxEZyvss+lU4bFgifUW0hH6Tf8XtZbDMYMcVrOoOrsvmw2CX1Mp3lxTmPdLd8i703Enq7d
0Usw/Mz81oMgBe6Tn7xM3b4btbzrQrs4RE7fvtm6l4G8mZTzRCDQEdjjqN1VW7sb+K3nyZr5uL1o
g48a0S4zbvmALL5Ny6T5aVeuO7GFtxXGzIopd++xFT+XiMPMqktC602UMZqyyEpQA0T39F7bNqem
kKfDVpjuL3pz02cjVT7oqsaGmsif99dtm8OOq00pVtJzE873GD5nMq2BKmW9Qfatn1JlzPmq6cr0
LavMLEgQk6MNuytanoBxkkCsaTczsW779oqQN3etZcQySWe1TTtUan8l01ze6wkdymnIFEcEpQ8N
8t65qhyaiGoTFEptAxchOeJIXPBdlnZbhz5AvYVGjCLXCOMX8Rl9adxp2fSiJmVXgvY5jmqOJYyx
PvtNwR/ul1Bm6XoG8OVD4zOyB8CKnr+bsMyQZ9ILYJs6oYfQQ+OKwAlOKdXvl5lOT/+UN7ed9QDS
cMVJhP4oy9SbekyAMJcmzyvc0/eZj+xIhqQb32vpcomGTiQvVsuivkW8ffBKkezSLEPkp42l3Qx2
Z12Zwxnc21bukVMVJ7zKfm38umKpBKqE+Bg27S2Nj2gbiWVV275hKZPGABwoZFLJEVl43rEYtju2
oTmCS2nOuzSmZIinKpmnmFjdE8/7/MuDVIQ9QA/bopjC8NoJiKMB6Bc9oEtbzSN5el/v2V/311k6
aNNmEjone/C9DBWojDfDzDqD0hpss+aYLCuP1dk6gu+y5ipefkjqW3vMn8rZLj5E0xX94cq7ZpAv
iEtxpePOG/3FB9sljPBA9y2GUTyJQJi4YvlGZ4pWWYst5HjL2Vsmao0TG2uKwogQtXZ7BMYEKnk8
KOk9V6FnnbOBQruRUj0rs3aNK37SPvVYm/4vloSPovKp5LO+5iiiBnTcqgWbiNFR2qnb5l5JLUjk
Yd5ayT7iThqLp7x2Luwwkm2bDKxL8vE43SoX7UwWFPCVwFRCOqmFWSwvrFOnbcPSdlvWfgr9uRWB
jzx54PnmBkaUpL/CWsQbdkPNjmuQjJozdl+DaqbTwI9weeagEWuP9xEcTvNapTo0g8400MKWqd2a
2nPylU1xXnLUWFNmTnJ+fepTMWAwN/N6rSsLqwG1rp8pkFUxcUC7OEXWj4EwQLrh4tWkbXlD2ZEZ
NqduyK+e8VQnUbTlrhxHhyR1UMtzWeQUBoaR6V1GL7O9jW9jgEEBLt8sdEre4azYYEHrw8eyIXum
IkmEiYuQhb8vwoigL9mfdurs8wDqZut2ydSSLGTj6uvJjtfsXie0eiwxK8/vR32Wc42IPJhLvWa9
mg5oRUPTbkyBwRlCN0g0p2Fon6UiRwkOxUEEmNzZhH+wLBRx8p5zG7QlilZc4HjoXbzQ2ANiQIIg
QFiBRdawdZmeXvjONud0Bkq2Lg2YLCsNoTVIyYk9LNyAWOAaCJFDG+XfXtQR9w09Or80XdiBxIOC
aE+i4dllomdlOhYtDXSycABmj4a6ugaNeICjs981otJL09dJv8kwzR1aGuajzaIyvc5ct137pHtf
Jkd677Gliv7YVD51iil7h+rQJfRTYwmfx10MHok24KFkqx75AeKavofveEtJW2l+7xn+9NFbRf2o
aMPGVm9614H/+yL/H3XntRtJdnbZV5kHUAhhjolzmz6Z9GTR3QRoiuG9j6eflS0M1FXCqOa/HEAQ
IKDVJDMjzvnM3mtL53lgW8S8T7hXpZeFT+48nj1hbue8SZq/k2E+cQiDzPlm2ax/hD025QZ12ief
rHztCAw88cXxxPDnBc0mb1wL7TpmwGdVl066YpfpbWdYj5u5aD4mlzXAQgfHqKevqN3ThuloBW2R
d5+7PxMW8dw9dvQ3QhpjJkfoHZ2ake3KZ6lxkY74ePCrDMzCiAxfLyX7GVA804XKW0b09YhmqsJf
GIwVAzDEZqRFKv8CSyDLF11NfJNkuM87YcmekorctctBeSfC5ocLkHcKOQtLxIDsxY/Z7omnrXjd
+qBn45SEe+Evs9xydo3XpeOdxjkr7/tMEik5h95wxDERbmurgqYiO+cxjbDL5Z1TX8+6mm9nRlMd
jVIB2H4sCe51WAcvNgijeUjfaEjBnphxujPcGntIoBYxVrlYbiIPKSPOGTAz0qMPolOsvwpXBJes
AJxT01jtD48O/ZDMINFz00VX7liGt1gSwGq3N3oJisuKKDqAIIRhhto6kl6evqigHN9RsJc/ekqc
PevfOzvFh4R+fgXFpt0LiwhpXw/ZJY6vdl3ZeXtWDLo7BwoKJP5cb+TiJlxo2bgrQdvtsgYcV2Ij
0knrvHr0Rjrz0vey/Yz0Yw0VgZVInDp7eJWXOkOKYGCuX5tUF+tR5dHJ1UB4u9pHMkWw3g2pnsER
BVjEWTvCA2+r7qJCCfFIoYVHTBbWaYAwgqmBr5vvHRroBnoMzDgI+U9zWMPQ8KrlhPgHjVkvP6Iq
YrNc9EhfTD5s8xT1IEEfP2uB4GXXp0sOiBfQe20t6GSj1qyKaHZvrHwuHx3ETVd5cfa8QIfU2yny
qKFna1ph/Rt3Pgia01wxAJusGUu2tuSmstiB56JoH7Etf5vRByM6GnZTKAgg3Ll41XTsjqu4H4M9
aajZPrOxHeDOYo2qivIS/+TXHJTBjoq7OAkFHEi7KDQ6r/beAGNC5yIlnnOnba/JY7BYCZQtz5QC
1uAlkF0KKo/gPPIfVMJXHKf7VqTLXY+P/VGLKDlM9VDssFPj68V8YK76s1Oj6HENt0nNc4Bqd2dz
7n4aKsOf2GjQcg4O9ww5zMe8DawrgbZgD83M/2EE8ebrrsvGk5UBr4uG7MlfQs5cKfMVuNV4PWBB
f8ZACsEySC660vgDsEBciwvbrAbNhI3SDPHyJUttea6F7W2MovAywJ67wy7+wHcyrSIPi2lAtOyO
ge2TT44CsKUpOyIzuG2Fs2w9i0vaKTE4Z7nen6F/Wxwp+OLqikdkUOW8sV18/n4+D7sCcuo6TX0U
adwtj6DmvQML2fjoU1/QxhXeZ6bsfEcw8b3XYZrlLjDRsx1btxlSmZ3l+j+VLd0Lvm1n63O1HLFA
7U3Vz9um7q7nbBpPnAU0bKOVP1CvLYf0LDeIYADSqcWXbi/n+RyO4+frgOjGramzeT9YJcI9w/Ue
8nofGHgFO4rj11yPEdgI4z0D1jFX9TxQWZWRwlq5sOoeoT60qflojf/gDpWzBpdCvkblnAnkWblT
7nyweIEISRXe5ZT6yVfBkBuxFatHkAnThIMfvBBZ7Lf4Q0FxjTrVD3CxKoDTOu/R5dgUNTIKQPot
L7FEBdwKbE90uT3i1TDMt/UAvmHxfNWzg1YTuqS+79jFdwNfYb1ECLA1vZKoaRFWfkjxYWfFByzJ
Zwxy/hem8wSwkwI11/YR6/66l1cirBJUtk0jXsIeTojC8HxtZXJ+T0Ex3Y54wc8rxbk+2FK+i8pW
HStHpEWDUuI9E3Z1izAsuaiFJa4atwDj1YK7QI5/Ri/G9h1tJCpmPy325Legi3DOO/wQq+SxaLL+
wir88aqLm+mujLLmGgcq/zMf4XX1lveAEd5ioCHGtwaD+Ec+djly3a5v9rIYgf6kbTofTEpk9apl
znXEVtDyX3QCrVeP25qy7gf5LfZXYAmYFb0/f3k84ftR+tOu0SXL+zbCGZoHBRo8q6/2U0YThCAU
0OOKESqILFtpttzWNLFca9rc+6Fdb+y3QSkpOpfOPGO3P6eO5hCZB1CB3boP6voO937y5C38JPbL
Q38XaGu+ACnB+JPYw8+gnswhdRwPycRYEs8jv6w4Ky5YkAD+wD7zSNn+kA0yvqwT+tiV8ham+J79
HJHOuo2qqT/Yth19pMJPf1boPZkGKMosHKFlZrcXQ76YS0TC1EhIJh/9ofbv0PcWW4yBpLMntr0Z
E/aHEAeGddF37r7ECH/vjsXdNEM6ELK/60vX+czaKVzjDhqv0mFkp24yjwvLhhdcTlb1YWwx2HtO
pGZd4ifvUN5DKACbPgUHMgmql6mRNfz11DqFKkEbxAderXo7vAJRodnGWYQd4aNXF14xoS6d8py5
B1WsYG2Y8bx3pDiDmhf+oZubObivsjnFdumZDh9bMwHccGf1U48KvpgzJldVWD7kHkLaT0yfAgTj
4LL8ugtzPczMctriZkgzIshHiQJ6jQPQuXD6pqY67xeUiNA9RrFlnTNFT+TtKkxsqrI/YIipeQdI
oX8zFF7pbgC+g1qyZymU6sU9KcbQdwNRefbKn4mL2yMysdAthpUr0HXqOUnjg9foMNoxt6M6zudM
+SdZD8G4djFM+wcDyq07FgtjlsvKhS69Ky3UkRjmpJtsGmRfeKV8uixnzMI9Nx874HI0/S3HaZG+
192IW71NSb1YnR9a+TJGtELXUTpk6pu5W4rDV89DN9O/Jh2H58pikUXeeU7JvYKXVjk3QmUBDtJ+
aBNk0FP6NTge+Ug0BAb5bX9vuKqDkxZj9tTlDfYx1qzIle1cvC3sPsEZFL5crsHTufE+llW0lXIU
1z1vGe15got3U8P3yUGrxcsVyLipPeZMEMl+QHl627hBUFwAXGaBi4IEQY4o8ssiIz5nhfngXG4S
SF7sYRTFlJpDeBch/oK51zMZ5tGKJ2zaUG6+Tc+kdeM4KHl/EEXWZfsybjjTiWnPUFS4FfNCmPJd
vW3HcWRPbwmvvHbsqWD9qtGhgORROj14tWJv0Lgu/3wBr2nat7lha7Kg/L8dsBX6G5CsYriPYrdz
b6a25R/XlJ3FOm3a7DGoeDx3zmBjiK/Gdmy2KZb/br2EkRhIjmoY3kVDQzHRBUyoqzGoYcOF5+lI
4mK5V/jGl3Xo6P6ZNcd4IJAjk/eqtAyx9dIiiYQ1Z8O9wWv1gB7Yv6Iqj67wGlAlev2UR5syZuG0
bnkggBNQfULDCTHZo+hmZbpySBtCVzkmzM4HosyxHDhwFzbAb2NyJ6jANqaMR323eLEAAuQHsTp6
Q8xqkjzp8TaU5FsW2EM6Uo6XFJ4E6nl0exRtTJySYnpMIqGpkhclQCcieUXSLQhlPi4FAXObwEUX
FE1l9RWJxoGNMRv5o7PT9OGMAvrqdNY/KXc0TL6r9ka0toPBttTIi+UyIQ0r8mncI26WcFpU4LTH
CBm+fyQ1g+lsRMTcuBrA8V+2NWINuObpret6s2SjXGRPWWtlzSpiTF1vqroyHpdpKX9IxIrZujGT
5l7uI/2+1KPZWczGuaGnwlcrv9JD/hx3eDaod1odfw+G9fLGiTQUwHYUlPtMnIt8xwimNZchd+3e
QDKuVrEfzNOO39p7HwagFivPCnye9lnG237SPHk4fcaLZlriFxeSwSOShO7aadJwz4yBx4U4A+1D
mVvC8ADfYElPJA+BSi+rEGF/6YV5tolFzmucLLnn7nO0I7eZZTnuraw1JoM5K/irOwUgFPZ1XPTs
rGvNpR2E4Ms183cgEk5uTlPRMpz32WoTI562GRqgTl6AVvLyC1gostjSp/Fgjwm1/kbJ3n6L5bnk
RHYwPoguQp8elT1vhE3TzvvW59ZxbgeO+RFE9jvRLHyUZRwZnpQuhrsaqZZSNZia/LA0eXrd+p1x
bzxWpi7DCIeyqppVniELF/wJDW/ksFaVRQtIJBHPuu2H0U8sUa7aClq8a6IhAHkhATcXfuuU4Vn8
X761EuYnsmCFEjdo0W0xy/XfY3Deb+iBo2mfVF725FJwwo8JU9CKsAKZNoJAwVx/tnNVSCBufF69
hHZAT8/OnOIPaA2DlaMdjwVN9V+Pls5dQAFRmXVyRQIWcAfXC+1r0RTyA6NsfsyRfhNPFXZ8dRES
/2iv0QtkqxjBJl0B+HkoEyIgS1vOHlAJv6RyTWorv2RrOSPsAYB1LQyuvnWf2fZ+7AgE2CrkW7h5
vBCVDYAk/CGDE3RH23XbkfSb0kNPLJeM2wKBVr+BZCyybTlm+HLR9Y/lFhf1OKLZBUu27XO3vimw
BNwOXMA90gYo9zuam7y47JNxvCS92adH1ACXXrC+lZ+z1hJzRyvc+STpjaa7NipCSlNC1cGFgU8d
N41f1j/GThMYWOclm43ZwuZ2/9feas6dPD/aSywQkLP2+ihbtJtD4jczIBgXrY3N/cie1lThQ4qJ
3T0MlqO2ipdNr6yoP+dnzDqmF/W7e4OuHvFrM0JgxzX2szVuvPbKkHqujAX8toFRESAWv3uSMlim
TYNJAHxJmssz6YVrDomUGC+D2jXVrmoLs2fQTQ4b/0RQHYbW5VaIVBaWq7CAw+24gBhTggLVV68R
eNwmBv7GNfxgXl6ZT0t3aWPY5g1kSOKe2lQncH/R9jXn3tnLjuC3A6hSjYWar23y5rspLZxkeAnQ
DHm1PZ+QxbnBq4tspCbmbQKW5rVO073b5GotaOvPlYHvjNrfypTApa3PfKJ+AII3Y7NycBo6nSHK
rvTxZjH9iTeFapn5DEHNO8TaJI6OWIfBxw9j1UPMgM+QRh9iiWIMFdPY5P0tE/mkvcvr2EXGi/xv
29YkNaFnwuu1xjLey5veIskA8CB2k8E+pYXjIslDxtMwFnzWWbp8QusK8NmVZ0SwlCdic5ZnIUuM
h2Xb3utwKQ8VcJGVDBX7m075BwBS6Q3I6QYZkINmHiOUxuXi8JPcCvE+e1j9IDzVfRIyHPL4mFjv
7Siqb9lcZz+dqhm+W2BvMW8VmYtLNtT3cVIl5jT2uX9SVa0A/aQjDl3LRVaHWXh+1vYUH9oE9R4w
q/gsodZvkzDBK9gQ88Oi7EU8lxQHnUY1BIVQ/szj3Beg/rV7NcxJdyTcyL6JBMSpQ4Rawb1AAu5k
MNMrYtjKpDtwGEgAgqIBe7gk5UcVVYoDvMdbupttrzhLMKN3DxDMAaU+3b8/mpPyxHQh0WuslYO+
cEY4BXgjJT4FyeUW81RHRB68o3QjJiksliCBA/wyWh5gHCoSMNoC1kBInM6Vv4jpkDEdfHe7Nlo7
muRJ3qDK2ugI4CtS0Lb/HD2TMTNkDcWae0guO6J33HXKCKVmER3j9gnpcne4Cky6LXUe3SzMWsOz
eYplqgzxcwqnQmHr1kH+ALM/+mZ7zWHnDHRrUW7b0J0qQ05ak0fuOhqiDjyXACZMTYuSr6s8gnNS
PFlYk0q+VkRXCWji42zOKSG+D3URXdemr/vmEhxKeHTw7SXCCZ5xrBfcPTIg4EZDkZBbxFnN8zw6
334skuuqH35o6cxchWW6nZlmXbIxnW8maDgTzromvi+7UQLVOGsZmXgm6wZ3ykU3IYtQntU/Qhr2
3+dsLC8dRBW3DFJ58JexLna2BPw3yZpnw4QxUSABShc4pURIU1u5wTHTZ69QMFjjDrk2TDaT23X0
kaPYxUNdrv2hAbpqJXGzh1GOTNTiB26ET4bGaqQzhhUmH+zJR5MG7B4inO3rFeepOLh8ZuynafJv
RT/P6KnJKrxaggrNaVlmT2wb8k2XwjOZrCJiMw8DHu0t6tlTgqnhbYoH7tlxjsofY+Xr63hJ5ldT
1STC+SyYEobzz4VjjUxzO67UuGwYVnipDbC+HxliYeLOTjjc0uu5gA+6C20XsalVfVvaPUtlK2wl
Z1HQ+h/R6Mx81UGyWizDTLQXnbvlY8fvJmPAOT3Cx4skZiDVugkWUn8stv9dz/GrGgcxB0kHil4A
DYKLS8A7iz3+pjqBW4S/vQI52qKRxCznefK0BP3wOUqXXZud6xsMkVSV//3H/oeGxPckChLEXrZD
5SZ/+7FFH08SbxUr7MIC2JWTBhRsMubdHKm5T2Ogi8H/w8907LPA598SG/5Y49sKyp9mp2Nr8rN+
+2NbZbr8TF3tBnGeZCbkdRxjm8NrhWaog3CHPelxCjoWuDiSjsgf/OTAmp9ub0jV0m2jWdkfc4bg
nuYptmlcdTtVz9CuJRh8QP0M2hZ/zJf3SQLU/KykSL7zNJsTFt8+uhRpF9QHc+J0n9qUrH96qYzD
zWzAs0jiJO4SRhrWusazdT04Vf/Dp8MlUwNptneHJchB+EOgVXeIeqiK2y4Z53mbjpgwN9BjWM0l
NEX1h5nFWTNiVSmnKC8dYzJk8Y8m7tmeAkmxjvDpU4uN0ojHXasBDjvwp/vJSwAjpvQJH+M0ctdF
k8/8ldJq51kUl+s6FJ7YJCHWBVAQedAyf1O4rprIdrCJxPYQEcNVzEeV2fRrE8wpTs8GMrRDRiU7
E3rrZ7LW6mJTydL6mRcEMKyAhGm9Z1sVv6qscOUeUbkP9AFC5GdG5h/+uWbqa6jXU0uy3zAhCqgx
9Wy6iik0HWQ5cQQwGSP5IfH6+pgRSYBl1qQMjY1umpNZUq4Zn8DRDM1Qg8QFh/WcbqrKNPRiWLj2
ePeQyJUKL/c2UV0PxGaMMkYCmPM4vhHKyNWc9c2FcDLb7OozvL4ysz3t/3o5/kf4lsc/5+L9vxFe
/j9Kz3N8FHv/d93p9c/xf739fM/ei6+/i0//+n/9S30KrEX90+G9Fx5DDvAp/5afOkr+E4qL73i+
4AD4C73yfxAvrvnnmS0LyAX+iee4KPPaf6lPLen+U0lOKt/3tYGbLb3/EeHlN40fWjzUeBLtKbJH
xfb3N+1jDIikU9XQvdpynEj9Yh4EFh1p8gM5dnA0hyYjgFJ6onsdqL7JuAuofZmYaIJwNUa8L1XE
FbKbRFZPSTtPXwVW4/RPB+X5HPz3OSn5NZUiK5AX2eGDYe766zlpqUrgn+3Rxnuum52noubZtYw8
BV1SPrEv6DQIEt5Zxu6yfOUqRDghB+sVQTbzxvMZ8v23b/r2Xz/7Fxnt75+c4jdRPke4Rr5JICJU
n7/fU0PkZqHnD4gpaAuiXZiW+nvGrc7MvDmbmFMidvS68SaDzCV3bOYbjv0MQTR9j/QcvIVt1wEZ
T7zqmgElaLumdyDlMtaQE+G1FH0rUGr6Cu8wergBfctjgOgHFAkqA4oLBZGkYw8wrhYGpC/j0stw
E4ZjDgYGz8+Lb3RxLSCRXIOkAd2fI1fnX7nYZEOhtPMxjUjiSPORrPMpqJIfszNHKNYb/2hpixor
jiTBqRoT/O08NPozamBXhf0gPjrq4Z8uUdBXPaWcoQ6aiweH/dkdp21yy2QNWhyxy6O6PGeIcLCp
qXsuRUqqBN3C4uIUY9t/FEYMr0iw0pOb6u6+HNpyWTMMqi1szj1aviRSkbv771/c+eX55VlSjstt
yx3AWB8Nnfrtzo3IbSE527I/2PTYqN88/BT1PDu3kKs1Zo0GqynMhQF/Xew5t5BricryGh9YnUUO
GC6/JSF8Kwn9u3kG7L8aKePF1m6a4DZKZf0zcr2SeZLn5ySXoGx24UW4zYU35u69Vr28nrH9H8FE
9j//+5/2m56YEwOhOi8xKmbh4I4Sv6nJu2miCe+X/NWK8kauBFA8ICjGIloordF5x0UzPTCwTj9j
xVB9PaYDy0QUutObDCHTqTLUSHpoc/91gfySq/r3t8X59QXmN/MVGibiOem1/hI9//q2cPOW/bRU
6dvE8vxHmfR4/YyKbTJ58xoaUZjokvVGWN4txvfu7dpC/0aDSCmG4avBuBjZgKH+8Hmd39F/Hyvn
30oL5v4+Og/+I7zfhMNa8VMtzy/exkw518j1TMumsTQoRVIHBqHomZ72gWQwKJUVvyFppavzh/K9
g/ARbBD7uU/8b34/vwrEU9YsOKqzpR0+c1ngi4ttdFS2yNAt/eFXPx/Mv/3qGhUUknrU/BxC56f8
b2Vy7nJTSLqeN7+yrPdCxvI+Isr4vR1CuI9+XoeclYv8oJrD/8+IneUmU2sWLIZZs/jTr/NrIfvX
JwlzzKV85qyGFfbbJxkbE+ZVLdq3ejHVQ0U0Ng9eEeca7F69/HCA84Uw6bIe1q6jcms7QbRIAOz5
01cZU5ky7h/lZZ+6JltXWGDtP/yGf10Rv35g8PgVGn96CqBqvxf4SJS8KJqD8U2YorpLCHd4zhsL
ZRsqBRABPhIis7PJ6sbCThjXqmswpHEKqSdHesEFiy39Ccab3Q5ZSqagX9ctaV+hvuldM74O3mzD
QRgMa5l+mJhbD035TejQMO2iEc8nxeLwyhqBME67SyZ4Z/6wi1OZ3oTYaeGbDLX1DI6Tb2tu/cba
DjS93xTh1o0IhvYJxd18HwxLWPzp3fzP7w7FzZk/p4ji5Tv87SbD+pEzsLKXt2Ai2WIljR6fDNnV
N2XpRh+MEoLHsEudN5cVIGw2r82OuZ3hfuwW7ZxfmDZ4qIWLgWKcPv7wmP/H74Y0itNMOy7gceX+
7kHI2p45I4TlNyEUoDXXgY248pk6Lyt9Xk/weCX5Y8bY+Tqjh3gyyGHAu/YCKlHRyu7GuNXCGKdV
P9mzTMufCpNfLxOee8MQ1Qib+GIPWcVfDd7fXsNaBRW2vbB4D1Q7H/u8ha8Jrju/Je4nxKK59B+c
vJLZ/ljHNx27+LcA6e9z6aCzSmUxX3GUa1RpSWP3a+/xv398mJx+OybwOXBIuPa5buKtlL/dCBpN
JsGomXhfBOLXlYUrKNhpjVt7DZOreTFzG3SXZslxvBctLpAdBoOAhJSp6mmekkS0W4vIFQjCQTUI
OlSh4oOiVMADbDO/39koJoDqY6su18GM6pU3p+0eXNcRPyuMwMwI0ny6qJOmesnJ8XjMImL+LqTr
T59DKs/1kt/a4FyBQ0C7IcLT7LpKd4jk+pqMSmlXJCI3MvsaEje5989WF/A/isyyokyzy9j1nIuK
a5FVgrFbWBJOIwiz9ICw3CVThQ+2I9Lxw8XLjrdhLL84ykv/xQbsXWwpTADglGnXfzLySUl7IFfD
PmD0LewNS9T81FPfcoaPsCyQNS0WQEJJViF5Dq6/Kll2MfJPDIzZqZ7VUxYUGZS6yPJgjgHe+wG9
gv7QtRmLnbhUEKArUyX1la+bej7hD8Nfypgtb/Zui5jkRlF25cjTUmi0rdv3X+gTzZ1NohC2C/Zf
ByQogPRmJjJQzApW0CtU4DMuElR5HYAFFP+swEBkMfcBwaBRRhodNfczL1B3GSlVourumid0YOEL
5dWSsyiTzrWTN6Gg2gk5DJcWXwGDgMDYlA8ZXIWldNF2Ta73jmTVQ9BOH/rzvJIAwjhNGftlryou
LBEED5wMkpIHqyUcBE8hFYl6otk6qNbHMFLLE08C2au48nwYvHbh3zKrzl8cbTmvoskh8gBgLj4I
kJ0++x552npBf/KG3SkF6FUqqMdE2UarcZkZtGbRZHCSR3HJyiEUNtE6eYkZW07nRJy6U/3B8+NO
XHVdKG4KJ5RwISPQvyuUJMXdyC7vy506dDINFeP8mhQ1D0Q1IvxbE/SBaAK1vPNGyVs8NxzZiObt
PvgSlOZw5Ftx6RGcwWw1UaNBUGhxCi6IxhNERn3/DbU2xDOU5zimBw12B0SEX3yMILaumlTDyGrD
gMkhxpvwwWp852ZA0kx8WgyH1ofez7ougWHcdr0JNrlhtP3aQ5YyF71mxL9zRYMFvxGh/9yxWQGj
XRgNLbO17gAy4tSBIVcgUHfba2kPi/OQO1HIu6x4y3Oq8IHGQU3zfeSFBVv/xrwGmVXCHKp9aNzj
NMMrtOkeV+fkEThvPEmA0SPpvWElSH+SBJlOK9ggkBaH0S4Oja678KJsQfVdFDqO3tylxtqcGCsm
qGxw+njHgJQs5ZwT2nuA0BO+VMU0iLUeZ55wIxeM2M6iLYXVx6pPWRYDSlILsJFCePeDyebvrmCl
yaSb5yPm9LwGjTAQOhYu84M1l2fYeBnHH7gUQBp0udKP1ZSQ6ELB7a+qSDGyTSXhEC7oQNBOwr6z
WZ6/92TovBL/wcAqhL9wwzHYFXy0Wr9ZdVndZ0qDBQ4cQgEJ7lBiFXhug8wBwSifLQvPzSyH5t1z
kvCj4Ug/NdiIUgxl0MEB4QhGSq3mX67ZC53IXV6eUt4ptqeYiFjdT24NqT0uvmaATyShkw80oiWv
+EUDE7ivNXFDNaoeyvhNBnvnxsWvpteuIChiVXusRNY8BoK8N+aUD6EQ2W0NcWnacH0mHcm6rd2c
dzMDvA0VvjT9QGCBnbCq33mEe0yXFOML+YtlX3ITVLV/rYWqunVBqPU7op34Iw9m9vMyCKye4NS5
hStJSmmzboWTmG3nLN1zUJMwtB3PmDi+xGC4YzVcPxdeYF2zdUUsELaMNs5tR3vkbIXor9O+Q92n
XP+Z9ITyyVY1NBAMIteyHMp8NSIYeE9im9SrxasjscKdE3LFpLO8IifPGdbkL/NLhPiJkFuM4X3H
1wrOM1m8mcG4QZyQwpFN1mGgyK5DpqxuXaRBrDsIDvnigeou7BDR2OhO8Q8vd1BQkOen330YiE9h
zD8FUEjnj1yj5pUFcf/kjpG6hxadvTURhe82DFUQ7FQ8Iz3vSR2y+TbH4SVv4z5bY15sCWHNFQ5K
d47RQk5JykXaNJW+D51keoW4YtilacYqfmm816GRcOnjTHFaOzVyVxW1c7OOe0iaqKDa7skLTDvv
Y7spfoRTOJKPkrgcWr5dhN92KcRj2bRwcEhj6h87N2FRP5Hux2h7tvML9oPwAhsh7muUmusoB9oO
RCy/cCobaYi2Q/cTXVoH2kDZ5oYd9vQ9tnjnp/bCS8zEmhznGZFPMrqC/M/PiUHFXRIzuHwkbZA/
c9E204Gmx0aZ6nbWuxjC8KGcBt8GZCQ126BzrpAIG7UrseAgjQM0wVAC6c64SolEIqx9NPZPIdhN
MU1pmhszhPQvOpswE4SgSkDAYch6AlWeP5xNu9eke5GnjLEjv6UI0PcxusQbQG8ZeyYYXgm0Xsd9
aCAnynVDO36PNEo98mdnsJjic0I1XsPiqUic5UqaGqDNXI/2tY+XItrRV1uPaoiLeJNxvsSbJqjp
9SUH3FrJ8zEjk4DPbqBtPNh9FN9pMfQe+kXXPCzOKLpVDMzpIk3x96wbthncmnSKlzOpP+TNa860
mjDDyzka/ceexINsxXR4fgpMRjritDT2I+Bc9bK4hBHD1QUrXMeVP6/iyOtZDzuFHz4jebHju3On
K26nEQcFpryIqKkNp4CveKfPI2Yyg3Cf2G6gHvOk9MSqmO3zWQZPma2gRabDHabn7NDV2uSX6LvL
i2yuEuYZ9qTFcQi9vmP1nFfVttUlY6UGBUr+KOLF409b6noY1GqaGxU849wuh6uYApTuauRfuKqU
axPD7Cztu18OJBs0aLCDFQHuVXzEQTB4311PzMJTmqS4SlAldM8mYkp6apD/OLsQc9mCdSZHBcJM
M0tu5qYA1Yimo5Jbn4XetTe2g/icFp9iXHrDlczGxr3obSHnbUw5jgWLrSSbzCoNb1qOV/co4tYF
eDy4TwNhmLuQmOgJOI9DWk0MDQJGW+roV068lHQNnvjk0LkgHUD9R950IC0vvMdjWN70kUlY8aYJ
+NwKdV15/mzL4QGO3BxclMus2RgigtBHhKj4QSRAI2Th3NOXiQz5WP0QVcPJpODxjt2A/GjDuMF6
45morkSBnmpdmhLTTmJ6PgC3QdW1HwhXq/ZeVaHxacOusfe9IboHVFcm9mkbSFSJDcEFNUiD/lCX
LZ90Hc/heGpbVsO8HAyM1g28wPCEbWS2N7CirYces/yChbOds0MaiTxELcByYucm0kmQoOemPuiE
CgSCiprFFqntKPcJE4d2XfgJtD0HqPyLH47ze0aWmSEHvknscFswUvWuo4T18b5Lp6FgcV5X8V0K
IpxYFIdW/MTcub4Bhszal0ChjYvZgWC6xIdvRVIFaH43SE95YcoXRFKo0hX5A9sZ+nLNyT0mTFKD
Ksd+IJb+wCib0WpiBxBahUz9Z9066oHpiHWThDmA8lrY3rcwXfoaRB7LFuWI/gJuP0PPeClozEzN
lrjzs45QzRzTkUUKAYkMaar3OUbnJwOE+wUfp/CPIjrvXfGiOxiCx34k+aDkfllXVjXtR6aNXK8j
llTmseq5ZWKeoh60zpRFIIivkk2Ycw8+aciusJuRzMzzU38ukWw+6DFrghxtZ7kPsNgm23+0CUta
C6D0G+NGcsaMUxc5Wzu3H1f/QDbtJbYqhzcLSM2FVeXfhefy+bZWc/uPihVcVLWSqaCK9F02BdiV
WxZWZgNYqvjDUNL9dbMKWoH9hmDRqRT7NumZ3yZVxhsqXYPXfLOX2Tp4vYkvHTPNB8A5YqUq17qQ
jhYY4xeBGBzS5NDq6ocImvbgMEo7ZFmESLoOCLOQ1bSjpcSI5AmokRxj3OJte3LJpN+CtJ63XdNA
BXaI/muJQN1aWe0/z5n+ExvBPc+z/j1NOv9RSBV8pCd0URIeyG/r4sUMzAq5gd+XxKOBIGGPuxmN
+3MXnQkXIUrDt7ILw6dwaOMnVnT1i/QmzvWzGPjdIWbhwOnTf6jKjLcEM1mfQ/C/2TuPJbmVNEu/
S+1xDXDoxWwCCJ0RqRU3sMxkElo4AId6+v6C7LEmWVW8U8sx600tListFOD4xTnfuQzEGgGK3ks8
9dEa5LlsPBrqxz8PBfxfqRPf37uPLoDdBdQLOo3ffpBs6FN7xpf0Jl1eJIRqP6igScxoL7OhfOTv
sMdXui62y4QIMAC/bnSwufzyLh/K5g3AkXurs6YAtSjt4a4u4XH2GXmEsJ8m1tj5YKv9IMbhubF6
1p0YFQjliaMKn+8yCRKclxLZF0KuuQqYDIsDo0WwohxF6ZMPchhsqdn4/Ypid3j005GeoPec5Ys2
8zgG06o5xyRPmycEYljP06lN4S+3Y32jiYbODs5K90QmSFeh5hiRjxF6MVLaQDHPbp3RHYFOdxpi
axu7zNlL0T+uPeTgL1T8C+47OKYoMViX3KAGNt70IUoIQOtKk5jf3BFXLgXEA7cySDu9EPJjTD11
sofEvl5GoF1BtCzwoDxLohoQc38q5qT9ij66f2nbNDpNak7h26JXB+KA2qXYuos3fGqdQ9PFCMVp
N6g82DVz/oDvxdh9hZDvYk8ftP4xUUi5V3Vsdzt9yfyPNO78jdnkw7NXV+nZETOLoRZt1lu7mCMZ
0Qigd64yyutCjQsefsOG/fTnS+o3wAuXlC/YzbnsAQ3dcP9pDNaLqiHvaSjfPH7Yr+XUJ68Ib6p7
UynxQSMOId/uveS6Kzx6UFW6+oapynDNUb7cFXTpt2UEZHxMAWL8zYjO+f1yFywcGGtZYGeQlBDk
+euknNpZg+MUWW9eX8X1uubjP0Z4NePNODsGkQiAFbaS+/K1kYV5y8hC7BbyWFJiK2y1G/tIHZv5
koDWLpbgwSt8b6tZvnctFSuDVW013Z55gPM64dvEWJKYPRNJOTxofuJvbcBhJLPVBeUaJxsC9pQ1
ocFBIOtDWxXzzWUctWW63rrhINPOw6ubTq8lfE6m4jJxzrPetPjW4wH7QRdTq2KpwMTX0wKj4xzw
VSAjMIezj/r9SWAg5epyh/bBTXS8qYsJrNlrVXc2PUkABeG1Zdh6VNSrOafOwFeUIgyi7IFzwIfZ
I7OdupD+A++v1bI7ZIpg97cN/VlOM8rRsRvZdj/VY6r+5kKCBvTbwcraiq04ikvqAOF5v8t/OuGr
JbMm9Wb5Y/aFQW5CFivhI6HNROl5lLOHCIUVM7p8lduh33WpuebZVVwZkFAYyxuT82DyOw07AktG
zEJTPt2UmeG92vz1A5KUCGKdzRN7A0HWelQpAEjHqvODYtJC5WdZ6rE2aaZxafTznR3Xameb2fjZ
YYKDctaoTaNiEbBhTJB+Y8cgiA9tyQdxh/EU2rEhzQd64FIyx2zGG8ocL1tnrfIfWLVPxsnTlgkX
KfKX8kPxMT+tqTS/kZYZO8GgbAhlhTuNO8G8cwrmCGsooFcxjAF1l3OsByO9sbvULtYLacg3TeKa
J4nE5kX5ZX9MSLe6a6Q/n22mCQwlfOawyHp4KjpxziWOeuakU1mcUr3Wbtq5ge3gCuIIiVRwn8cx
h9ZZ0Z1epZWJJ2h24+YTF9HwlRFD9apmEyKR1rEDWc3kBzorFPfxEYZ99gm3yFs2yqxBgCyJixkq
hsjVbloERu62mkuKMnOS3vxA/QgZfp6allBMAiGiK2iRCkdQhCZd2hPxhyVK1NBxU9wcEUvr4ba3
2cNfcZejsdjElIhdHMBqBPGpEIo1l3hHk2o1Kmz/U5TtGB8yA3XSusg0/ZWLhMOYffpwgA4wbeto
yiYWudMFrejI8tpY5uyhwwE4B1OXt7cuTIFHCM7ZTUPCroEGh6+D3FmjLzZ652MZtoqIqBFvGgUe
EepQ4lb7aDhjDPQuVeVAK7HM1gQbzqg9fC8WuepbxUYaQeoQe6+jbyPGj1h5Z+EEux4jF7TDImSf
MVzrTe8cXY3J4gFnQGUdEmw4xXOJxBwrp0qKctNkhnYiKsDATJpKiaEVDEV3TcgmuvW8ThUjSCwj
753wLnFWI7rDNduT5MwAwP8QzphcTZ0DNJOAP3ODCsA7NViWSbDKLPLNrWLIlk0R++5O9XF043gD
I6zB6iPcvZbsor3dNKR1RNBDukB6UTYAqXSKGchvyxodXlVG5FTkOjEzfADRq5Gm4Z3RRf6gL4Oz
gP1jjJKTYpcGIsL0D/04rR65tJZphyUOfUljxsWxBwJARneJjs3SnDLaYN/BQcX1z+i7XXKIXT2n
+RUEF6gczUiT4fSuuGcWfjFX4xjcwOPw7/Oqqc/LYPQO/PrYe/DkxJ7fM2Jx5+REqK96EBf0j3l/
G0+yvfcwkRyM7lLLq7qRJD/2jk+0n4cfFRBg2+KuoxU46/QNTDMKUZ4ishUpnwzzoOujC3iJIyLk
fapD3C8jYYTWJG45wYYqGFJreBE5tGPGvLybqWCsf7mjlqukiUn+JWOpKNli1OV5YdcQbyNnKHWm
IWNxLobFvU+SXpyw2ObmPdH0zZFZyaIjB2TIw0R2ItJ4KMrm2Z+WccFIEMmjXGw49X5UlV9TXQ3j
unAGMKi9kPgB+2IZQROmzNjRtRzgTBNmhMtLT8nXi8a3uBrdcyZ6Z503rBBDcsgajlgLU9I6jsgg
IXfbb3D50PB8IlDo923mow4yZf2WTE35FBkAU9CxdDCydVG0SMcn0q9JJnCyh1jz2fXw7KtORT8l
H2pyyg1EojFb0XmNJ+XEmBALv2JDlACA6rxS+3R48GIu8NsUYzqmlC96OZRPbm3ZDTEpWkwD1bR5
dZs2NhwdO43K2wEO0Uvf1ugmCzO+m1NEM+CO+/gJwkh9qiQdezi1QD9XnmSEstZzWBh7Q7nyE2OF
UCGBdxAeKtgo/jNnemqeR5mV+hbvak9fyP63vLGQBjK+6Fmu4Z60VXwCnImEstAinDbkyV9gxZo/
l5ukGkey3DOtIVcQVYh9pVWOACMB/PceSPkkXkcjmXoWJ9IfoTyns5ttzK6LzlpeFajGfVvdyZ5o
Zh75/XjblRUXJvEF5r3OxnvcCDORGpe5UQwHU3H2yzhy3xg3p1dQmmEGp5EPeZoVGWYLx+4duC6J
BiCEQUZ3aA3K2hU+hYxe3vKTGxOaUHkrXBlFn2iy6DA7zkG1mZfUrfY8PZb0naUw8ZvIo7JH2yyt
nMMdOvVOxmQph3k+Wl+Ucqf0GmJP8dAInfyTUrYoegF5Zt+w2ln+uYUl4q6UwX5jQ6nP0ntUVXNG
TiqsF0Bm+ZNE05ZtnD4jGidBlV8EfVnDP+0aDe+AES3xriBNhYRJHsLOI72pzHb6FLnzaST+hFwJ
t9XyfUzJNWMYmy9oKDJfmIV5XTSGKWTE7ShNeLt6N1F4KPSm3BTMvTLMVStdS2O1mbwIOGpptTZb
C6tu7FWequpB80x5b6TzctfpM0QaP3YlOYGjHeUH8l9ZnZfehIAdkyuydkDQkBbKfiw+XLdn5dI1
s7hByW+/mpUPzXbwDL05jrNgA1DT8mNqG6KyWSW67d+NnmB94nVLc+/5Zn1nckZTSFbu/OSMc3mf
uhHTY+KnTKSlXu64a71L8wM/kX5V64VuH8t5ZJUJHqYyN6DgLcJVBUrW5wGALv1sTZsDJ73YYQOA
UZEuqQDUlKQJMcK6b20HiCnLisO8aZ4beqvH7CLuClzJ3byOsgVsScu6+IYZY/s1tymy4bDZLHjY
vSUvaoC0yuGH4U5AwDVORiOSg4lj9tauUZtzPFrWtzhPL1FkuVYcMjJ1P3Q9Ib73It7hJ5iZHhDg
CYdhHhAFrNTYc26Y0DGYXaY8WPOmN/NAbwx/46dCIr+f3AwXshHLL04/EU1NLARTREwHzA2WahCr
ofI1ueLojh9dBMqvjV4Yj7IYnKe+ErI/5kjoTqamRcXWHrUZUp7bOCn5K8LtA4IWydegSezPRd9I
M4z7Zjn7LGufCluyCOgyDUc7l0ND9pWR2JuUCYO2odAYDjA/oDcQJw0Yv6qWS5jQmGWPfml7aJDZ
/aL5n5jXQCu6Mmnln7g22H3yU9Yn/Lkz2VVOafMJiA598OpR3cekg5zsyU311ehq2bSeu9a6xfc5
P+Gyf85iNgi+Nxs8AsEAWCuCYhs3HEd/vCM91L5rq2YaWfMAMl1loOEgA2CzWUVWy9fMtJj/zE4y
fQCxTiYukvY8rJto/uxIeXaIZSos7z6rljZdF3FOhmBW5+eqUOZx0PHwrIUye35rZh6bxWzir5U5
Y/f+c4P6Pafw53kN+jMCftGOurxLA8nUr02gaUtKKj8yvup6rb/j0zS2jajHNY5ecnviTu488Pdn
8t8avJKW9iRzv99icmwPRpKTeDa4PL0YxmCFny2C7Do1bpZ+JmM5K6erRafSzJoSZ2rmGTXe8opR
MDMS1i1EY9HUA76IRLF2nCY7Ye2R4aRShrUNKjK7k/2BaUOzRnl0CV2wxe7PH/+fZnDCN5jAQS7D
UQHz1bz0yD/JVAhM6atSmtF7nsW+ScZ6HN90HTqkDUm202eTj+0LRisgl9xMeO3xyxRhZRTGHZsN
zQpy3xpOUcnGLoy8ieyQKNd1GeBhl7dYmcGD11rXXEeWl9xmtMU8xsr8G4l/xnsP9+UG2KN+uMyc
ug0rdPFDwfQfydP/37Tn/9+liyLv/oMA/fQ2133PQPandNHLX/wQn1v2XwwobRNXC+pLFtkMKelS
+//zD/4Fl4swUYryv8IS4qd4UQTmJn5cnIWo05lt8m//V3xuCGJJ2W3rMFYZ6nq6/Z+Izy8z0v+5
Jy8vjOLcFwDRMHogovttMKNJYxBEGKOiMf1ky2bBvFJOkm+Ay31EvVf+zU3wm5SMl7uMapGTUexc
bDe/jT0tSmKIUGDSUG5il5sd8KR4moKffoCbH2//F6Xrr5Phy6fiZeAd483jeftDkfXTrZYUhC1q
BWlShvSdNaFOMWkh+gQhIMfzjed/SzJL1aElFjB0R284Q7cUfzP0+l339f1dODayeUOgc0ag9usN
305SV1ODJKVs2vqdZL/4dsm3SxZl30gLsr926LhXQHi6A+Q2It4IG91kGn0/8M+8uSEvYHnOgC4w
y8z5wwq55DfGBM0d4mj7rh8AIyyAJ69S1NoUQ3VhHA2NsM3AZTzlJX7kbdTUWpRXOGMCEMcZZSXh
ARC0ygrvUKF/ZV+XW6GTurz+6HTgFoT6kqDfA2Ex31h+E52dpjAI6SPp3ffK8cHVRBUYGpijEnop
3j13bJMfv9//niX/MBwugn9vZjm9qTZFvtD9cppc/ubHaeKYfwHF83CqIHVkxOtzf/04TWznL0Zw
Quim+eOY+fk00f9Cv+m6PucG/4tc8n9OE6H/hUaZk8ZjqWZfrC7/yWli/KaIZuxqXzjuCN8Z8iIX
/U3GumSyqNjK4ZTLXeOgSXd6dFAdJtDRLqvpflSbjqCKMJM94gbW/dnbSJv+Tcpk3v/0zf2LQ+Ci
qvz5ZOOtAKW7fCqDEwCn3q93H3TkDrBiOgeijrudLZwlhIuodm5TkHRSWkl/m3tx9CEna/mbSuf3
Q/W7vJkVzeW8dw3H4mnw85PeYbM5duaCeVVLnjxUOauomj6zydsgoDP/5sV+P1J5MZuP6jPGvcz/
v2+afjrrSPtA/pCT3FUQYBnOiXozERz8eLr/W+/Av34Rz8NQgtuGAdmvnygZ2E0XtkbiRJkae06S
IVw45e///JOJy9Pm598M+glMf0YXl8/ie95vl4+T4BYoddWHvX8dN/cVCyNf3ibWZomfpINFga2R
r4yQrmSLAnSXkYTjLhj3GeF0rtgDzwmVaYRwmwNP+aAHmlWBtM+YmnW0vLMpOPTLNcXU3x313F2/
v3HU2zx2OOUNh6f2r98Pidsthg1kbQXuRT9QMoUNl4+efIb3ZfWbSCyIduiD3kiYW04T0WQPiRUB
65K0bmWosjILOVVBLuBnQUxJuO70nLK2hcOaVd6LRc95C5OGhrWUNJuhj/GUjpMxbeY3PQ1IZmEs
mqEpwR4Ca5gYXc+Unh9pjxsFPawQnQDu2GrCXQ2IyP2937XusmLKruzAL1MN5Y351E5s+qEzKdSY
Rq9caBuZvSA7vNAeyNS2SX7986/+T9cW74EnJAt3na2m8f1M+ekCrmFhE0wUQ9NAAnTS9Eit25SA
mD+/yj/dk67JbUJpAHPUZGX82xV8Yb+WRg/EbNR7Gfp9K+AYsli1pkHfDAsPtT+/3j9fyjgwLsZB
2+XAtt3Lv//0qRytbGyVYCI1XLQKmoJoNzrSChnJAlXlgg2NWf6dmeZffEhAB/BjhU2jIezfKg7i
b5HxE6QQIum76dom3/UQu1ej6d9Ul33nnz/iv/jhqD6xTBsES/Doubybnz7iwsUxtIanQjfJVMC4
3wiVz1blz6/yu22Jg8DBGMH5RrXLQ+/7bvGnl+kZRqQkWJPlw8DgyYHkk64rr8n9CwOXGfLQXLXV
4Pqr1GdTHDJ/qoZAsIV8ILTQvk47tgE/Pvn/Fij/EC6P9H9foNx/tu/p28/Vyfc/+FGdCPMvmhLh
ehftDK2LwfH9ozoxvL8Q8VKL6/wbnRDH43/bbC2sub4uXFf/kQxzEUL8d6djib+wDVgWW1cXFoFw
/qOQF4MHyS+HNEqLizEPs6HlkkRzaXd+vV7TtONYiVsgFW02HNIkx99T1PZBc+P6zawN9SyY7K9m
8N4rpgpfWN2QEi/69pppZHSFJMp6j2SzIGxNvX2RzMlzkpHIbKOaueqzDMEtcmD3xUCUtW1wISRH
2/WrG1/0xdVYd+m3EXH8rVak9p7sJ+3MKLK9Y9kiz0YGfjdnQXQDbLo/TY5qnroFVGs1Jtl6tJXN
pN5FtEGk3rr1hfaY9RwmTQ+qoDegRq/GtL2QWSd569mzdQ89ZdmSWJq91y4scbT5495EJr9jDdDf
jvO4HBHc2ztUAuKKadeyBkZPrjS9HzPpkdwz/SYWxhr3311hsIZYhEFipekRKOngjuon1B5ELLyB
oiPRtDbWE9EaK1IMgF034ms0Iq/Ex7FOC3QthXtoSbTf2jnRxMZSrAC5H4RZXDvx4zjXd5pdtLsk
tscbNUeQUCG0+iudmdgzMQjzVYW0knev+k9vbKxtWhTlzliEuWK5IlYwtOd3I0v0e0uVEtox2lsG
a685Q/WgjC1tOxpxOCYmqxPLJryxrW6jshanpfaaxxEy/RpHqLNjkjk8IG9EJuc0WAYZio+HBDRW
APBLPfXmxJQby8W0ji3pX/uKFYks10aGeKz0DBLNopKYYw83aoXe9YNBUrJl4NPfMgaF9FvEGgYe
RcphY13bWmSFou5v3K5/0cCdrBJpBoyX7UCfrH1VEmBtAYu0E3WWanqKG2K8ZmqIOFfvrpne0cmm
6ynPT3okmoM3Zzqz9yXZIFD+rq9gZzfBGU4CrbQDQjneE9GymVdxvkam+zgAS24xPqjkSpOdhkgf
ONa4Ap2kQlHBXXFzb+9JVz0pN8uPyPbHY+Tx7axitsadU0okFKW50YemhMLVhhkM3FF+FRIHgfIX
0khEPO1deYgsi3fdmd1aTrW2bZ0x9HpM1iKJUGSqZD1VQ35qfcSBqQ88y+m8rZexoW1izfsw2EFs
amlFDGwTWG+DYaibmQEpJMmtQ6p2MLsXGfasrewZRkVmmysieNegODfQfVaI8pH/L9RGsp52KHLk
QQz+Z9tSxbKFD9ysPxo2e+jJhAUZ9+50wnnYrFs73gxgWtbDmB0HZA4h3m5uODMZ1iDtjmaTGoeh
wKczafrGRpwV9GZl7tPGNM9d3Zy7wbNuJ4YQq9yVH2j+Ht1hrK/RtN1WQifPDxIFs/KSwtUAyOq6
2hur+Pyqg+9z1+rZhShj6qFrAWdkbBLgGGDRD+iMzZ1FCAs3AsK33nKOON2Rmc46ZZ2tBTmBHdc9
5kY4csmrIBVyC2t+fFIUDhtVS3WvhH3qPY3vKtHYzsGY7FA7VOa3rEz3rZWA648n6wkRuAib4rrv
fBlC0cIoCns4NMfxo5oJfYmlbj7ZE3YERVzA0ZfaxkxnRGKW9oJeU98wxFhCvU0eogUiXp/WF/nB
zjW4m0JId+4VJOTmyZrBh2R1+1GgC7MrW92knUXQnHXSTGOfzv1T7Qo8NHHGNdk391GSfr3ktLtK
sokqmjMCcIybRQFfq452F0LTwW56tnJouPZakQ+4rMryhEVPWyWs81fYYdzNxdH/YQ5+e0U4NzP5
qVi+XYbiYWUW47rGnnHMU9KkVe5w3HW6jpEBN0rQGJZ2iREtNh1x1ZjjC+4nCZbaEtWybWf09cmI
b2ti/LKCiwVDLHXHXVqglBi7PFk7JRvw0XJWjgMZO8YzGMaWwJdmtsvRH7TkDmSc+JKyQc0prHrj
PDAAv+6i9GDF+W0kZFOti8JP+dvlVOQzRGeP4pKQquSrw0ZkZwx+9hLb6Xx226799IG3fU78bId8
8W9RPbKo8jCJkjwEpKlhhUNo9JEPQkAE+QQh5f/e41G0HqRNsqkXF/elm37te4OIlZpFigZa4Knu
l+GuEWXx1M3lsqK73ictQqw4FtWtdtHHBHPmE8ebLc6LNtkD+LGSDef0ZXarx6i0api7i2YGHAPn
QeYfY4I8sQOiHUjNLfCrFQT0za4Ubw1OhSZQmuieUi8BIFsZUcLOFKTfZsoLAM+ikvKuAqyvBd1Y
aN62mzVr72mT9koHVV1RfuREgzaV+2DpmodWo2rUq6tpYucvdnVDlsqw9/28vhJ1rYWddWH/iLRk
KGbGA7kQGfriwIha8dgQqnnD9JxjIC3V8K50b/Ro74doZ+SyeQKtZD9YEMgbonAT+qaO5FB/19eR
9kZKmLoDDtDeX/zudwJH7D2liLeCNOwEBWklZAuxbYsMbAPYPa1V7dvTtWMj7SSHQh2QIzRbuHz5
Y20ZT7XEB80jryZVdjIP5OVOb3wfl7QJohE+5+ViP2Ee8C3m/zSHBYXwoztP8UWqj/6TxHQCxIzW
vAFIXTOtRXRTDXewwtcSsVdg+noaxpF/nxGJ2WX6WbbRnZa7PInRzCjWe9DRi0dnLqJvaTs6m9nU
dh2emML+6hFHpunutrcGnB3Luy42Q+TmYZIAGENIFc3XaVFHV14OI3rIiE4xhjdv0KaSFWzKiZeC
U6YrMI9mrfybMu56iQUj6gIvcdFgqvoNWDAOzFg1l8v3ZEu19VG8ZMjhQsh0wxZnpf1oGZC/KSPM
E+ACi/gBBIeVezGam2SR6W53O2SG80iECbVb3E/yPkMRt/Yyy79J4qp7S1t6Y7bJfhChJlyrBf9B
mWXe/uLz5xKk+mOv2G56f3Q+IW5DgXKXx0KymFI+ftJGV9ZXe8bvSO1FjrXXloFiMHzbSeNog8u+
txmXbdKI4Nl2crZjvaitmxjvbqajwu0VYkO7Otd+a+3iTHKqo5p6LaJ0p89yS57RV6wvV7FHvHeE
gzn1K+IChKU/pfzGuN1mER95CFWfQzZTpSyA1xfkuVs9oqVC45jFX2WXv7ma116L0mB9NtlkaufV
nd24+YqWLLmB1oX1rR2GI+7l+jF2CvN6JEVqh9CoCjHMgoAfJ2sriz77YGcbreFAEkSRm+bjGGPW
WaFh874R52JyqyLF3IqGcrYGFWjjWQSHvMqd4XqOD6QT1mFVss1Ff4dAcVdG7HNR2Bc3cd0mBwyw
7W7qeo+00Cy+1r2BDOl0KZs1qhAtNGJGBzZP2D245FuGIe6zbSYknS/gVkDSQHxMB6N+JIeyI+iv
7JQOLRhyJsd4amprq8647VAkJyLU0D1iJDK1fu0a0b2Px9lbmN3Fk8Nd0S8SxRuJIbDIvWgPHMv4
Rhxct2sImXBTsz+0cWoecaNwec7OhH9jLvcI+tSerlk8Sw+870AhnOIGx54A183JIWdJhKcoxaDf
koQwB/RGRCFepHmx6oA6Lzqbw7VII+PQWhNZTdZimRFCBDfnLrU0ijOMGt3q+3We1nPzBQ2Stm7s
fhunVf0y9oXF9TGnYxly4cehrmPloIoykoBv2QiJCo+OYDmjaqXy1tLpPBJz3QK/HdeCZTR2VdfX
Hhh2AbnSXBedtz5XiGUZhOwgG+Idg5HerKxmUc9jKwGDeViFAstpZ5ssCqU/VCTOCF4oHYDmZAXD
umLUI7443XuC55GvE/yVawBH7sPsxOxseriJd6S5lVvNi9xNXDFX1UkiQRbpaCa/fCmCoWHg18wA
Xlddnc8PxUi2jWNm5TXnf7zJYgq5rm/19VKUKfM/iYQJcdubQLqFGCjL629C65Y3xjIxiX/OuJlq
SWhdjd92RNQeLOheXDIVgOtmhkArJ82zlpBPMDtXpc0zyczbEpYtGDCyqosHQRvAwURTxwPEwubP
G8Ambn3h21F7meROSHqFE9QdoMOmce2rqFOvjanbYeH1hHqREmzvYAMt8AwijjxyQaprZHpiNyUK
sE0T+0HfZpQqpjYcGGy5BxTcy7bQSj30oKQeR80j6QNkxkZ1nn6MePKtSaAxCWdJ5C4DgrnGAlRp
QeOq8qWbG3ufNR7kDY/MAOBTc9i45bzjP/FA1Vualm035sazMw5LHtKw3unSfy+5fvFUVugpx3nF
UD9ea70sAgfkA82XpC1KJuz/ZW/N1wn8Zjb7pOk5uUa2ihM23f2SmHeQG4ESZ/a6d4wbGoYvyv9q
TvFeZN12UKO/TzHvbnM0GfAO7mo6PqQVo3/wE9MlbdxK91wfOWqvsX/hjb5GA1ncGWkP2pgCCIVs
9+bk1ueYJcehQqlGmujKKEkw88zTJCcC03ErMUFOvpnEZa40vXECSwkaBn+w125WPk9grq8mS2E1
0sQ6VxetaxmdFojyQQ4v9dzihuEEKrzdMqNIQsyR2CcX7Ch+KDvMgJA8Msei5aKpWDlUiyFmviic
qS4nMO3Iea1Vh5HlylIV5HijOkpRgDzKN9NS2fctdIiNFtXLVhr2K2YI74WDMN8hG/9S6RVJVL4N
XTzIUkN7Qlq8rJFW2Ft+epQPorN3fZQ/jCQhoPDK8H2AKqBXoKFfkeFR3dU4ii+5MxXhL6OhI5Vt
MAuvpT64QazXEVouJ9vyh1iA/ek+zZaPmVwqCHm9hSKOJLRsaKIb6dr0O9J9IkYTuKBrRxmAqUy9
ZwNMdRvdN4B8aa5JZd/EfkbavZi0s+sO/p3wB7qiNvJOksbIU/0pzcvi2mZqc0Q37GwkpgykZhfP
XushopFNOJl0R2Y3n6LZReBlU2CShwJy9SNTADfljEWvLLr1pImjmUqEb470w9mTj8rW7lmItoGQ
tuQR1L32vTPuaCq5XmFxrqTvkyA4OMNOYuznE/JAGuNzZBjWYQD0jUyz+LJYWCldc3B3/UADSvOC
MbckQk+mZ6G18X6iX8aoQt/ppVuWVYTGzPjVGa6INda3beoY8A6hKwikAhQgvPrQGW9p30K7mMUX
JOPemvyYACd1C7tbRYHPXGnNr0cQOJEFeEnLfu15qNlq0F+Gqu6lIfey4SLT7NkPzYzwGmkZDfHy
1hXP21WkRfe5eIdKOWyhClww0m36PsVMiRhzHYrB/eJ2w7GnXJcoFrdjy8O4zo17nhXdtSpILind
mjFFRaIDZNMjST3L3o2qnbhwOGwr2gxtfyMr/IA9YaGjP+9UDksoGmGgktwQNLCh9/AsnUD29rDl
crNvW8dKSSyP5o0/NnOIAPEZcba67nISBqrUe/EtTpWqzshTUiSE59Eppx7fNRGJTvPCHsgsu8ex
RJjZZld12X5tgPet9dqmU+VzbecpXQ5VJ1+wNrW3Zec+XJIuV8A1qWNHdEYVnLZzwbwgWGxtp5BX
72nRW2ABpPmgswK0asW4pWFA4tnv5zXkjVt0ry5nKRIb2rd35E9oLkGM7ZsCPTJW1zBHpLmKGcFY
lNFArQmOi2PICeagT0jGbTuAnSEDQJP1aoj1vUEsE+gSPT2KMr7OGwMBeUyeaQuuKU/TGNyVo58a
4Pch0stHbINnvQOWgrfE4s5jxOMPLS29MxN5NpTJB1ShSmGn6u232Ez9IE+q+0ZMb73pyFWJcBe3
Nw6nOF5y4MSTJM2UKUbbt7hKmeU3BHEwoSANxZGHGEtDEDlWHoDW38UFEz09J5kiA93czpPcEVQ8
r2JbfwX+51xbJREMFNb+MIdZb8iAjMkjWVnPqjVgNztwnxy7xYlILJFtqfXIiXLGFW3rl+uk2pkT
V3lSRkDGe++WwkNfO8rHwWOybTDciXg+/zDNxC8MNQ2m4gbF4Ka+JRRln96cfJhpjTcin0EYxN4l
8pptWq2DMpbS3EmPm5N6Kt1KVSEm8/s72BGBs6gOw4fd35Vsuvy0eCHFWO5xfZcBsa4Jb+1K15pb
B8MSBDvnmxdRJ6fRNm+W13aknEhR63pLCcZ4YWBBzFfabjXHeultEX/x8R0EJKYFpiiumiH5cHko
rvBrXPSkmfFilHzxZJAETmEHoBWG23rKjqLvNlZzwfxj0Qj6ydzGVopdcCrCSxrxg4UrdjtZ0xFn
kseDY0YXN5tvMncIneuvjOgL1O0a40f6WZSEeBIAFpjsRTWvb9ZG21Cjw9Ppj7ZyXGxJwACXxLmd
Bn4un5yOqEsoncqSkJdlWeMq4VGLiI2Ws1qLaJM65UPq+Hsjv2B3Cvq+osiaZjWBgchWGAzNRycx
v9mIZK4AMJJdmNjmRkuc9kqpWgM18UWXw4tm9aQAZ//F3Zkt54mk3fpW+gI2HZDMETv2wTeh2Zqs
wSeELVvMMwkJV7+fz13VLdElO4qz/6+Djii7C6GETDLfd61nmTvcyN/dphwAzOOiQphb7zF3Frt4
rMESWGP5je8svFpcfqNptidZqZ7V7NY7LFnlrm1+tJbYG466oggN3CJ/kZ16wjXtbHAP8PEtYvMk
baP0MiHc7cJohH0/Q6240izYSpn1qMn0ayUG88QfLmWBgbmpo5esKub91OjqYpw6RcNW5YQ0hmxb
oLm5wwUBT3DT+ZiobiKPFhrdXDtXiC8vY3K6/DibGb2az/Qo5oOwHf05odfgKWHvZR12J+ZUbJX2
o6v24Dk2JKqgsNiPBkii7HWaH6T+PFREh/BtnLO83BVm9mOyy4NXk41Xk3R77cwduO9M7zbQ9QdK
WDH25lw7jTToGd584bKa3+uEP21KU8u/x1I4dFxN/cwV7XxDOdOE106GVqy36CtrrTxjOxpeYN3c
JFp556bhVa85YzCIJrlEQlFv6059Hmmh9nZ8fsyV3Npg7nee0nDUG+ETgZIn+Mi6Pc7a+Bwpe37J
8KuDJon1lBY3WsXlPdEirFS1I5+k9mT7w0Gg52xz19mgnSfRogjT3WQZ7R0xHhTTPHEWGfNpxkzE
jZG+QATch1l0rrdiK+VwJJ9ewWUMDxyPvvv0YURFVGqe6+daFQVgxhmxOd0XoqbA4eBNhsCCRwmd
aDyfObPtbcMkNw+ziy4U5/t5rGy5h7FgPU5slOAgjgNvYIEUN+5aMpR0knvCyjtRYVcfOE7lbLTr
7gbfmHaa0DFokG2TS6ecnk+3Z6HHzbcT1RVDqRfT5Xbc2lLPpDBtOYCg5xrvpgj6fcJLCDMrD2SS
nRppsieLZWtHHGDdZ4IrN3yODq50MLXgmbyc6RQd6sHYD+Rx9Im71ScqKpTFBftf3nd5LV3zgOPx
rpXpvGsJoPjS9ck5slJqX+Ot7LGmEZ7KV7ntPpfsmo4pv9ACGmy7tLbP1EDbovRayv2J+6Jyy9k6
bCWgvGgBqAXiChy+VBTB2nOLzLBolFjwKwoIuJsbJBzWOd4AaOqE5UAZ1N3Z0fkyksm7bUkvszfO
LCaQUgM0i2P5D/jSDJw5g5ZE3QRzBqAKH9tj1F1SIH2t4LtsNfAfKBTY+e0hZXWf+kHHZxZrJHVb
fCaRSUUnk9e3OzZr967UzJNeK5oTsl8S0FIG+x6UylBb4rHfOG3lX3bNgFcJjBjzGmsJK+uRwdYY
qfvZVXynR0kGAia+8nRwU0R5cwMxcFe4srwMDXJr4ZARMq3DCArSiaOz0WTTjh/nX6fU3r+RNoRC
fPA6WNRVUR/cZqTGP6MIsSp5oRUOot4yQZNhxo/C7sVu8FnmB9VILExNeiqwgW9DxY+YjOGu57v8
g4fb7Afk4mQSYCXdFFmqP2p5p3+P2dugrART+6Nq4oTTJBUxT0oyXBjIF7uz9IsY1P7XliyiwCFV
/qlylXrIqD1v88qsDgSl5WexQ3G/SYiDA65lPgtC4C4pCQGZaNloShbCT6GffC7mPiTozy9vYk43
3wa9I9GDRGV8mD6SoUma8QOIYAIKCSiZr8qmyHAY9dnBUF2zTQ07uZxGWT9Jd/bPRujhB6pTHbva
vN+Z6EQvS5xeu2Iuv0ZNe20l9A9inVpSZzfaadyl7hUvhDwYP0NqGkOv7tj2kUmcFPazqCZcBRjy
xgflp+mZLCyDOlNofZpqCTMs80f9zK9m6xzCyHwHpCq5cHLjaHYre7y4SkSf3Jz9cF5FTtDD0dho
bus9jpZiixm15KITZX2oQmeCuaTPSEkQ4hgmWWLJOO+KqDBuLaJqToWouycY5tMFErrqvErm8HuL
5eNIZIKa4FBHbC3e6qL8ProUsq3ENXf13H3uNYNEo06L5u8ygcakJUYYUCo1zyv1kMI2/+qqHvRR
7/QnAvHUTRdZ0c7D3rpLyyQPiABKt07nt+dd2OE7+JdnczxOHnAq27xQ225gX8QerxHhdYJb/0QH
HHhuRNLdTopoI6N185eaATibS1qvlBhg4Wsz1nlPn/PblhP+/v9YTOS28Kjezgj1IYf55Xk4w11q
1RztzSjyUKhFMUuM1V7/1CD8LTnG/zRV+VGA9LHO4vYH3Ik8eflH9fqPPv7xjy1O/eqt7OL4n/9L
dYG2AoWhY+j8w//+1Ir/obow/mmgN4D4S5wDWDgLgc4fsgvzn6iSKKB7yJKR7iCz+LfsQkOXbvGA
cWmYLnQNNJz/7/++Ewp2i39/K8VGyPFOdeEdqaYuwi4P2KTv0Cxb6DCFRjgBtMGDczySmBHRipc+
eCqiQZu5KS+GVqNt5M1dlu9Hf47VmRKqfYotmRxLeHy+Wb00MuhJSprS3RhKme4ijJYcC8FHVezE
poljjV8Vd5ApbMIFprSp9lk3JQ8C3IJP5kehpn0FMqzYmVkcvpZ2hiV6MqSF3VhnWYZsJC97+hq8
vLo5myfSo6IZ0Hydhj2VVldsUpc94k6xgXloErhMp5KT+vTo8YGbzgxAd+1uYIvh7JrEsE4E/Kaj
55Zq8bZONXKqwXsBUO2TmSDhWGKbxalC9MA8t8cU1qSiLaNsGJSbGI7wpa+xuds4+Dsp2BvTrCHZ
07JvBQqXL7ozCH2rTHuicA1X6GFO0uSpYUmeDpHy+6vMK2s8Wz6Z2jgXQkziblsRem5VzumoSLkl
7KnKr2MQjRWlGFF5W+qJItnPllZNfL2NnvZalbC1s2evvsfg2rb8SsmEVNxsNG9j9dl8N8JlA7NW
2uFhHqEHs/7xyxA0mJO4xVFDUjasySfFtN1/od6LldYnIezaIaXvqpQOB8cGjQsGW9lSJ8+pLsIH
0mvSeRInT7+2ftveVk6UTMe+oFNt23zkJOkiPL0ozYFGCR7myNpKIykF7kFPIvAv/dY4cpKaIhAo
RgGceA6lStUCJridi2ZMTgjhBX03EVdZn3b41hPEwLiA95Gc/WmXGBNiFs7FIS3AeigNzIyY0dEM
aWzbBgpWtOAApk17mzaAFmh2ovcXWc4n9iJxMMYdwHtCSzWcVvd2NJrK5qzLhPbUQMBJvyHUEN0e
VUnCp1WDQorjzjn6Eo1siGnxmA3CekXJaXvMtCd9rG+ISCxM/GAXU4o+dnu00SN9UyDB9k3dqpb1
eAQLxfExMzZDPSSUkmZitrR78lQd+xAZdcamc2J/edZmo/aYAPvCkJ24Ngg8J42SC1QLBrw2SZPx
s52LNN6pup/G5wKzG16sHIvbfa7R2L7MyrA7U6M7FOcJXIDhKlK5P34CLdSDUx9V5x3quWQjNUjy
o5/gFWTWK/etVYE/JZ6xI41Wsw8drPeEfD1R1Tc2Rq2SKuMkkkPcUKfZqwnF066OIf2x+fUozbZV
LPmaOlOTX/GVcb1PednCqyNuQDPPzDmq/J0W2roRxP5kv7ocZkcwYEmZ7XUbUPJWx0lLJyMpSCim
rBcb+8wGG3aizF5PAx+fHhyBuVAt23l4qNscl0pxJVTEyhVGRi++V6C+SGNFntpf+0ZCgqRUqowP
dkNXZt+zEaXiiAGw3MYddqvTSuudeF+Xx78FRn+MPLWsBiEC9OT0ZNTbrroSYATcE8ViEZ92tK5r
7LJlwlmA9yg8a+Nh8IJyrglnTdnsAOiURhvSUTWIwqO1Rcem6tiIgLgC0XlnpZJclzqxlL3r1OQ9
4IHkdnj6/EdE0nhnIVobAJZelT5nwm1fGwodr1OmYMiV3VQ96uPxpxedyR9o8dACStSpETPFCjYn
HrkTIeubzt8OOFYm3qE+40kgh9o3x4haYu9V/4ntK7Hg/lzDaR9IHK7JMWtOiimjTDSGKbqjanST
H4Zo3KtsYlw3sKOrx9ip2tdeR5V70llW+zopzX5NhYHsGJZWatP3B85JESavHj2j88TWrrrqe1gJ
Xp8ckBfMzFJX5CWFpHBvwBIl9qaep2e2eBxp4gpG2Zb5q6xNqghD3yX2XB8jyKXnoZHWERWhzGvR
wABLwwdZhuph1K24uTCKJLuv+wokA3ucUTsd2kRVCH4qtrdmaJlPuCIy2t8RNXc6Ei1F+BTgER48
OWW6wNOpKFpaKS/bNsYh/7kwPPNHgpBI3zm+nG4H97hnDhWaNyCZtMni2LZPnZB26SGqtNA/sYwu
vBxQyH5vZU7lYDKcCUkOLbOSvNRUHWuUksNVZeY9MgaHsq+Bu70EvOBVV3DQBPImz+7vAeH64ApN
gT2KGcBR1kwQmckkJkAypKf0KYyrlimq5aba5nHZwy2clOnuDEUM6XkTUszANa2L+4Yfn3G+5Lh0
mOUkzknNpK3nGlC0+PUhPm3sWlIDoklUnvq4bmmwgpikiGMk3nnol8OR5lrrXywACWTKzQOccJZM
KNYC/PImgdk7cdQePahcSZM/4PHMLhy98dIDFqT2uTe96JIalVEezDzMrpqpKR9rUrMfy1wTT5qu
oMSHliiupXPc+DqVT6YAh6rQ3Q9hNDR0U9vis9E3YOdMA+7KtvUKt9tloRZDT0irRgusSaNusrWG
VId+7nLuY5ml0bqv58I2aCqQsblthOl+F2FZ6Qc1OsMNXtXuvua4WG/YApH85sQ1uN8UucgntgF9
ewIidRDbqMT7vqHLlkEu0I1Q3xpCuldSVTRWCpW0t70Iq2+Z9MxyFzsKgVFimg0dwqFJGRVETylv
Fqe3TW8kxiPlMbRUZcg+3Gqt5NqxEAUFUV91dJyrRN26pqV/E9GE4zvhxMSxPkF5WKukHvaej6oy
MLHLXlWwGS7Hrom7XS0yUsjAjLVfyBbxv83SpsMZVTayQGU+0L9GHmepHKo33Vja2PnPGNNKIWMR
XLg5OH5eaZu8ta3HhpUYPVkZCaY1FcGTqtVbbSs90YEZPH46OBEOHVRhF4SsUBUvK3BzX23yFGnv
ieVZDYg5x8rpL3EOuSMrvBZbMy/wpGhWOlwf7RHW3mBL88OG+zBhQB/i55KiBIcnVxcDZn8tYys4
TVBi7P6Ys4qMJ37pBmqjBMBr1nU/Kt3foAsuxw0m9CzDFg1BaGMMVtpv9SjvUsSXM2DKmc/RWVVr
CMvUWM/ejvNnxuGfKAo4OH56XdW9GA95w6Td6scPKj55u4bo5qBRhaDinMtUmOOmhc+sAJNOqRe0
Y2MRY+5W0OeyYoCfa4YRqjW7pV61M0lFvdQiSFAHeAfjLWEKbr4nCjy8LnI/7vZ+OUe0hiqnI/6L
vUrKapFET5oWma/wtBU4cD1FayO0lNtRkVZ8Zus3fsKejMO/gwdz6eMrslBB073fiNBkJk8IVBFn
DRwBDxAsQ3sTF8Skb2qY119R+TbFqSXNsQF50nkjDTTP/VKHCAlTkkY0BF0pedIpIypJ2jI9SqJl
lXNAzjNOt4gMPRYzNf1IoXxfFamk1ZWD872t7Lx7MaGOgASGXwtusuMDgg2Ktv9EomV23DazU00c
QfOC7vpRJ4g+9brttOTFs6gBgCVRSFvZNeAUYollpx3pRFiqkKzoDa+/Jc4rdpsEoxfEhgGNInpP
YsGztjmh1zcRytNnMQ0D2y4dlZ2OyhuaJ7WMz4ZOHOCMOszahbT7wdHEnQ54Mmzr7+gHZb5nG8Vn
yCdKEdp5HiELSCmIUGHzsulLWoDt3cReCYG/NBIn3FOGL24jyYdtE+k6/lAOKNmVwuRKwVuP0Zu2
DlK9Y7A6W/owiqwXJDuQzSNYzU9906EHmVKjfhn7NkQlSguA5lEvqnnf8okziBQEzbDpGs9DXqdq
jKAhChU6FrauPVaghZzbzu7ib61fDF+meYyuPcgm843tdBRSynkcnU0MoVrbSd2XR6BnX95MxLSC
xEZWZ/B9a316vboVXrRJhTJRSEc/62xvwHVLJUdjaGdUxh7tkBvT0W2b7kwFI9gYx/SFFpT+IxZT
TlXdV060ywmguUCgx7rSZcDQgfOZI/pVR+QHx8y6u9SZkhca5hxLJkLpH5y6lY/KSJtvYlCUA6EC
s0bJlrhdXfbZXVflIRJ+MDPNxmyG7DGdS45EWsqrs5VsVW+s0hdXk2t6z0XmqI5CMU7HQPTe8Oya
UzZuEIfk0Y6iK430Aaf9Y9PM4D9d1MHfSLGsyXgAamNuIwK8U1S5Vv8VEHXyjai89FvX+f1TlLUA
obDme9lWunZ6YeCvo3uVteVt4WX1Fw44qJmp7clPdmt1T9SucqHvEFGmVMqHJDrijDnAYZ8uINhq
VpF9PjK2P+vw4L/p/mDWuMMSG1yxRyo5wk5ee4QJc4puNJa3bZVRGi7Z8FB7K4rXGUDxI9XF+Zur
oMnsOdN3P2RsN+OBF6s4o8ukYEECpIKRm4bwbaLOclM0rfrwlDd+9QVWpe1uEQBA0EzIVfIOiJwG
gCHAl9g3Kz63e0LRnc+9MNvxyk9dp96mde57FOVoLe+mkc0oIa8xVdREM75zEqvpRJiRld7Ec6IB
Wq8G+7iAFQPQnpkdYZE4/EFJ45DDp8iNKxWjMd66PtIPy8Z8TaU39NH+6Gb00mUD7RSri7NPbIuF
uJJ9yBiHMCCgMZB2Pt9ZI+cpSDFHBQvsPWrXppg65Eos2+WWYikTF8YK8YbgPgx5zkfVgbs70xZM
ZEUHymvYKtJdmKvw0kfxh78v6y3v1jhuWPk/qVh/VgK0rbvTOqmBTo/6PCfxggzokFo3jezHxFbJ
dVR7eAEYvKwvLv5+tex/KanhGMb1cVHttPz+3rtE+NifVTTf/Sc2NoFBycSDePTt/eldcjwcSvwR
Vjf+VujHv/mzimZjx6aqpXNS/hkDyF/9YV5y/umCZwD2QUUGAgBuqL9TRXvvXNKotuLbQ2e5MBGS
Oz04Xa7cPS22PKZYNE2PCCfU1ZthuP5vXsJHl18Y+BAlZdOoSncftw21FrRienQfAeB+/fX1j9f5
j633P7e/KP35xZx5MgPsilWxo8doFD7yeCQpxoYSZCE2ltlQuv71D/volzn++RubYEfcaDpGsARV
Rz30GM0ccdCcHO/Lr6//3tj5n1+GV+ft9V0fek3qT84e+pZ1aUCUL+5GPdWdC9pMUMA1ulrIXaam
vv31D/zoF8I09/YH1p5e42rkBxJH4qozKiAhn9sOtP3+1z/g6Kr+q8ez8MN5yTzqvTTt/Zh17njm
TCZMjjrrRAwtLE7FJdkZMts2XYPhAsquZTQHGE9D+xsoiPG+RPyfIV3YVdEXAojuJjrgEUexrSe8
AH7sa52ZDQkiTYRebSMnV7uoxoiodolmmMB7LfLEH2viu7L12zL1X48xvJX3Y5xHdIdye2QIPJxX
5jEtzKZE+Ovx/ejiR0LBmzeyYqaO3tTb+4mgjie9QoEdDjL9tO7qi7Uh91Kw22Zr7zGCJT8Im68u
Si2hhLru8ou1oSJ9skanYVOBdIcHYEQWQsvZXbXy0GR4PzRUchGIoL2jr00faa8rbcAjVFeVu/L2
F6sBhTvDm/KU1aCy2NdNDrlOm6ZhKu3Wjc9iORDpBBkUzl1QVlT+rruki/uHou+136ydH708i9mP
ZJftOkDQYK6MArK+haoCMmT3O1bOcaT/e/KDqnj/BPwqs3IppjCoNOqeh7E1OP/n47Es2ySx5f/m
OXz0YxZTHIFmiGdTwwrSS9Gf4CwskRJBtVL7OuGUvW6qLcERTTU0oakKD6BYNt9nsO4+la7j3//6
WX/wS3iLiQwf0DNGtgeB0KhO52ATzIvImqrmMYN3qn4zVB88cW8xodGB1Znn1pz+c2s61YpZ/+RH
BoF7v/4lPrr8ckKHZOMwOE4gMVUpJIzKenbmqt6vu/xx7N4sdkftBmlijoPbkCfQ03PbW8cWy8q7
P/5Wby+fmOVEXrrH/h0q+D6fkBltADsmv2O3fDQ8i/mc+Zrd+IrRp0DYlJBEEKbsW7p+4/W6AVpM
aJeeJzpKPD5+FycP0PG7a5VEIIN/ffnjY/yL+ewt5nOB/t5OZUQgRt414a1bFI18MEkC1c96Lfbd
mymqTOf01z/so8FazGp3anGH6bYb1Ca1zJOe4pi/ibNi1NfNZ3fxXVbJ1Dg9MPYg66LaOu0KMSCV
kFb7u2/zcer+xXC5iyk9RWmkFyPvUxNOtCXSCIDSdaEBRYYTHBbZXmGlKZ/ywjO/SGqH5W9G7oM9
D87D9y9yrkC/VvPIupt7eX0GuDnEkDZncOP3HqY6corKPqUUn3DQLA4Z4gl351ijCYtWPybprXqC
7mI1IG1BQ6yshUHhanJnJqMbeG7+OzbRggf1585OuIvVwB56yr6i8QNTpydMHGQ49HucixBMa990
p09RV1SvtYaU7sSavdK+orcgykvgEh6Y2wxk1W/mxQevqrtYOLxjKDqQfCuo3bAzkff6P2qlxmbd
ou0ulo28RZlBFowbtFo9UmY3YIVGNCW+r3tMi0WDdp9D/mdkBeCogefzKb3qdK1Yt2Yf0R9vF9WG
wMFU01w/IKFJp/iFEHveyKSdut+8ZR/NssU60SUESaHm8AKqoKE4JUS61b+p2mDGxSLGFlQmtFnR
RgBceKmLuRPrHssyGN4cS9KBRIu2zQsJLasbugsbkga0lZ8LZ7F+zNacQSNu3b1sbGMPaIZ6oIN3
eNVjdxaLhEPmZ5k2ag46SQz4XLoYDds6/c0a9MGUgKvy7rEjIoqRjzVzkOJx3goKdsBRK7HupVoi
Hjn1VJ6RYFQSnBuphxuPZWT9btf60a0f//zNNsBw6pJGE+mZ5LX1l3IqdfYCTUy7cd3AL6YzHKO+
NttpDhDi+acUkLNdaIJXWHf1xWw268GuSU2cg572Jtp192j4xim/7uqL2eyVggQbl8eq9SQLZ6Yc
sNm5v0sZ/2jkF1M51bVWH8Pu6D9LaAD55VHeZM2HX9/78bvwF5/jJTewpBMzz5hGglGzf3DszIYD
GqO6DHrEkOu+BMsYZmxaQ4lvaAxMJu4tJeJ0T/ssW3cctxdTti/ZCo0z+njADc4p8jEscRMhSr8e
nw9G315MWZLj85DavQyiLrfOk7xwL2uVr7z1xceaD3WYZYbZB6gsQgNJtugI81VZvFt384tJa6Pb
zrSZMk9dJuos66P+QqJNXjep7MWUpT6qDQaxMYdWRiNp8KPuYRtsPXpa625/MWtxncKPRTfClhAR
R1bbzxOZWb958T96sItJC4QjszwvHPYNKSIbs5PiaD2UK299MWnNOrVEiE+dkdeeaZCACSGMdd1j
/Zki9GYtxu/UauRl/XHrlmjEhiyvlbduLT6wxL2F0iNYZe8TQwq8kKt3qwfGWsxWnAUYBzuurlI/
RnyQSXgsqFNWvTFH3e3br1RMvFKlC52rW+JHk1g5qZnRysrWT+rw22FXRe4lERf3Z1kEuYuDDzu5
Wrc3sBZzFccdEXJTNuztnvwNZYDhN+qwX/eJOoqY3w5MEdeirJAy7mEbAxyOkx/4UYyVo76Yp+SK
9nUVjxKXZUyooWU/a4AoVl58MU/10G7NCbfz3m10oBcq+dpJUm/WvS+Ladp0vkKqD54+dfCROGly
TNwF07nq6ubiLO2a0GwSzefWQadedrRHrkPIDWfrrr6Yp0piZUcOAY/VaCsIdKXn2CCCNK9b984s
CeWiUX6B3X4IJotclY1m1nZQj6J/WXf/i7lqJKFoK1XwZQ27/MxPOySqWTqt2wwvxe+SFFQzmmwZ
9L75xUjFTWeZN+tufDlTuyktEPX2QRJrVyyPz5PABL/u2ot5iiyscA0gdkE6xt4OGcB9laGNX3dx
8X4RKDNgaD5mpEADhb3NU/fCFY2+8s4X85T27Ygt0dP2Za6+J5OBl6o4X3ffi1nqEV+p8b3GVjfB
1t3MooudzdSZ0bqlVyzm6RDBi82stg/geOtPVs86gPB9NtbtNMRiosoG/UiOcCcoKpL8KuV+ixNs
AqvG5ifY+c1HKURERTx9KwOb7KttUdTceva7zusHe6SfwRpvLu6XsAFqreiDCpn5pddFxiUpTvXj
ultf7H5FL3rc7gmvY0wsMOHkT66XrHykizlKMpefklsqg9Ye4BJ6oJsa73rdfS/mqIUDbUxMrq2l
3b0lSZexust1l17MUPKRw6g3IyIVQ03bains0xlixbqLL2aoYdRE9GoAyLAnfSom99lrp79HJv53
2VEspqhGPCerOWOCbPmmiqpDWMTrbvvItn27dbHqcTIVBXzczMNJO4pzy173BTUWE7OekKBWNWc7
p4guvEoFZRuua7Mai21ucsxxk5KbrlF4EjCcug+rHqKx+Gqia4Uvi6tlT0zht1b5N97srFunjMV8
lEjy8H84BP90qXE/Tz3BP9LsdutufDEjTUT9ZZqA++hI2QYcmJ0AjX5ad+3FjMwg7NmuAWbJBowA
RMj5ikx15YftJyX7zSLIi900oBX6IE4ctbE78o98uAPrvsk/6/hvru51g9tb9qDtG+cOD5dHFXvd
mCxmZExmnkW2Qx9IDzHHaHY1tlPnftXF9cWcxEAdTROGpL0R1ycjUMxdY6b9ujdFX0zLVkpyB3Mu
7uX2tSnrFzxfv2ObH9+2vyh3/Zeuy7JJlff8bt8W5rXNtZUc1l57MTUNeKOmqQzKxmQPXUgvSs8a
SzkrR2UxO+POGnL2s7wo9uxsANJ9zp143QZLP47Wm5dQ+dIaM5+ZD4u3T7coiLF3CnZAybqlRV9M
0HosLDJnmUORVX8l6/eR5sPnda/i4pM5YNBrHZNxkTKyiXMnjcv0hLtuH6EvvpkYwVzq0YobV+qa
wGuADCT4rbvzxQxFgq5bLvGpgZeZlzmCwz0hMmLViBtLfZWMWrSRcuhxguY3lkYmdhuv2qSgz3z/
trSAL6cI6FMghC22Y2EA1bDS1zWDghf6/cUnOgrEm/bQ53LnOerUGWbJu3WXXsxP1UJi86CDBZMB
hS6v3OZQFrgR1l19MT8reyz9Aa1QQAtp3sFKvHIBpK16VbCOvx8VWQsIxsbYBhVam3zTyVY71wZ9
ul1374vpOWomq6IleaLD9L1jB4eb9Nu6S4v3d97z4YlrBxwMdohbVdenOkjodZdezM2BgBcnza02
mIcmBhcOQhng6su6iy8mZzJbYUd4ehf4MUBha7oqvN9tO49vxH9/g4ylZGok+ywfarcNkNPbEMJc
J71scC5vRlLdp+2q+18qpwidVSVQzTaA/vIlj2Er1dn9uksvpihQyS533BBAkhi6k6FrjaM7a12r
zvAWszQSMbF0puDGLeOxGHB3WVr9sO7OF3M0VhAOcTF0gS0Sa9zPppysTUnEWrbqI214i3lqAWPy
pJfzSirtBoz1fdKsO4vjUn0/kfCLNByYuXQ4+Te9DkzVdFa1oYhGXFzaI/qhGaY2MMNCAHsV/Y1B
xvy/3A9/U+mL3+L91YU76PaAvTcI9XnaTG0TmNZKdZrhLaZpoUKtV/jSgnKo9Y0+uIdmhMO76nVZ
aqF68pmk5TPkLI/nAy7b3Fbr5tBSBUXMRg4AIWoDUoZLkrSmc4CG6/pmxlLp5POW6EpkbWBUw7VJ
mnWr9yvvezE724TuhDNqTdA53mNitDd51qw6xBlL5RKGxSIjo6kNHEYGdFWElXEq/ggQ+rtv4VKN
1Jtpo6WV39C3iZttK7IbIBCf170ni6mp65yzSltvYD2bRboBJT7spa45KwdmMT3T1EeVlkIdN7GV
k67mOLd5os8rn+hieg7Q+UK0dk0w+5DcMPpf8SVd1z03fiJq3hwspFZ6lY1pL+gq8tsy1top67A8
+kO2qobDnvb96oIWWIcMUzL2UTy625LiWRCGR6fyqme7lBtNmZSg48M68LQua7bDWBev0nfBua+7
/uJjahRCt0ZgXUEbTx2mXNymjJB9WHf1xXR1Mad7+qDXgcwdsdUdROwmp9+V9774nPY5CrzOLOsA
QyK2SIKBsq/ZpMpo5fUXX1Ms+E47KsamilOY/33xWeXGum/eMtssF9VYaK5k3Ek0O5k6vTuMeRWf
rBv3xZQdzMHEQjnWQRra8yMY5+jEcklOWzkwizlrsk7aYuKx+mXYdPAIPdPa2GEFWHbd/S8+qzTj
MGrWAyNvdiP4fO9z3OTravP/FVXqZgWAoL6toTz1d0nU3YxZf7fqvpdKoyicRjPPoyZwS/9LWeG6
ji3rd9ra42v3F/v2pdCooWTuYYeuA0DH3heXpgJ45WJY98oshUa9rqlpNu0qYKb6Gwfpy0abNHfd
MmYvpmo7afToicgM7AHeo23UZ1n5OxXTAjj2Z/HfsBfztEkU8jpPVMEAboNklKJMWWzcBGd2VBAi
cFLU03gHnzs/NTvIvUEfx419j8XNba4t3+7aO98tnJOMvmR1kmYlIT1unlCMj1Tj6cQVWGnTfh4b
oUkIm02Zfa3iWCNOjo0lACqbWvveraUiBdSgSrZ16FKrUwkwKyWqQ8XWaVil47Q1dKoJTxrK3ulg
kC3j7kxXcc0xT3ryRBoQDrjtxCwPhRBq3sGlMMsvyrWs8JrAJyhSnWE3TeDNQNODVvH77up+tsl1
HgCYlq4wsq0zuZE8iYwq8i9IeMAXpjezuBOeDztfEI1UJ107B3rle9NhLHIiRYfWiuz94I5EA9h5
TG5BlMMXYT/rw3322gS0DYSM1jhP5mSwT2BGgeqcGe1xa5vZcAqHFBB+OegWPNUBqCBG8XC+ywnE
c9ftQpZqL9BYBJOCSw4cG2ITi+dGRKa/br05pq6/LUCaVjixkSRjJ3aKH6GV3YVusvK+F2vlQCdG
5WCgAluGQefnZyHhSutWm8UqCbSa6DIqSAH2RgXeHVIq6Ldq3ZgsVV6tHplORtMuiAS4GZU1r9D8
1m36lhovMJH+UALgC+Qk6yvcYMlJZfZ/L3P+3+vBUuMVO4kuS+F0QdRm1oXF/hXlv+yfV436UuPV
FqSqA1urAkKk5UPrNQA2itLrVw77YqVsyqTHJuJDTaOovLFFekGY1DqnGRGb799znSlsW15dBVNV
Ez5c6WMaEFafrDzlLGVeRpkYRHvxRjqQ79WeVBk5b1zNzprdusFfTNQejh98pr4KaFS9jrV1ZmuQ
ZNddezFTazm2QzO5VRDrPjqyvnMVORx+Kl7XXX8xXQe7gSIhRR1AzZg90gUakx47+Mx1WgzCjt8/
3bEuc0NXERsEskQ30h3TPUl7KzcIpvf+6rULwY1orYpqRN+C5jScLcGRerBqcJZir1HHKm2ThYCr
Ns/PHHOwoTM3QArXPVxzcRLpUuKHwqpiGS6lexaDP//CmXZaVwpeqr1cwhDnomO/SilLnf5/zs5k
SVJc69ZPhJmQQMAUcPdwjz4jMrKZYJVZmQhEI0BCSE9/l5/RKf6qU9d8WmZFeoCa3ay9viqqzCkh
Orlt0bPdrgUu1WTwQEM03/Q1QHcTuAG67287cNiuehDCfMlsyJNPgRvYLwG1+S/fw5jlxhe/27Ex
TN1a0cqrd2ayBmeYRYcFqayN/6V3+A9zdeHVpeO/727MtlYV79Lh5LuQze9KNitc5JKBwm91GYN3
DJw9BUHWtSWiOJkVdYZk9CiCOB5v/Pq7jY2hYE5g5TWerJtECu5qCwOKXgAHdVsavReIcTjTIme5
nkyVDsHpAhMzObnJwVTwpt23l4h5YmA1tNLhBGB7A2Mt21p4JcoIxle3/QO7MgMHYniG885wcoZC
tgxIGNT7P2979m5rd7p3OjN+OKl5WIoNVmdeww34tofvruN68uGyyKQ/IbY9woPtQulyWwmA7rZ1
HwQwfYSDyBWWuBQyiNBqsP7Tbb97t6u16OY6hL/qqTJzejCCwiU+bm68KuluU8PEcxwGfNFTM2/B
j7617Occ4Lq57bfvdvTSRgAEDGF/Qqz1lKz+vpvqf/Fyub7bv8mh9zqxekOfEab/w2nZqLiEHYBS
dTPa2y6xvVQMDJgGZmcA1jEYv8PoOU2nCwymB3HbNt0LxqJsGxkfSH+CzW1bwGjvTkahu22l7yVj
sxpqQD+b4ZRFwj4scw/XWd2ur//7m173y9+8+L1uLLPSrTDrRHnBRxNCfrCLsgNsL+EezZHVDbfF
WHsNWep4lXJ4jZ+IYVcET6zb69Yi2XjbXXy1T//v26YPGuAiAA2FsJO+GU0+1WF127K/WlT996Ph
ZKFTMuO3o7oWl3AnBffRhMONn3e3ZQcsxkBCFXgIE+BcQS1TbwOAZ7fdUHsZGQwAQ0Po0l3P4PRV
9Sw+6SZOb3zpuwtWobpAwEfo0AxHVWKc0tcgqpvbXsxeS2acHpxx4CVImEwr8I3U9M132bje+Pxd
3AxDmqpSeu5Ofk5+oHb02Cfiy//eVP9wmu3VZNFK0K3GhCCGVmEGm0+LWX9ZBhbmbY/fXawN0rdB
VNfXrtLqOzzC0zugRtfblgzZ3awjbQ1gL/jxVS1QdgqpymGpcuMNtZeUZdwnLl5QfwutBtFyaKBH
KNphaNfbii97SVm62kohsu1OoeCuTOHZ+TJinu/Tba+e/vUscLxBhctOQVmH9TZeWhKSJ4BEYvMv
v/4/mcnfnMd7YRnAEnTj3GDpcBP3z0BEDeaukesEPMISG3qMs4gv5RR32/gQOGQFDyppp/4bDa84
eX4l/0VgFcDtuzJwV3CBlM/wg95o0U+Tawpfi8r/GCvXmOOgcOcWJm6BPuqj6H5Vrb64RqxHVhn4
7Hp4YMBBFahP/y5CzLe8yqtPxTvwf2opkbCBXUV60FiBCjf1U6tEAE/4JlqaRwaP5PW2QJLsjhno
Gid6HUg+1FXYPq2ZzB5oA8Pkm7YT2UvixkDGI6qj8kThdMrp9JqF9cstywV0j78uF+SargeiS56Y
h862o9GZjsu/GWlct/v/XSqAevz14cYEfe2XTZ4m0MbZeV4AUS0zB9VDaZEh1Gee8U7cVF0j2e7M
Cacs5tEay1OgAJOIpO2OXnX159ve0+7MEa4yyBGZPK0w2QY3wH/RLcw2//fDrw/5u/e0Cw1CUjdg
Jxt54p1p3qCqjp5TUQPN3obB3W3/xC5EIFWW1FRN8rBs7EoS1tM8Nfk6o9h+biwm2v4lqf6nT747
fiBPqM3Ku/pQw+dfHk28hVCHBd2h6T3s96Hovq2qRPZuZLVA7aSaO7y0gYJLG/EvOIhuu8BIttvQ
AQxHUAgY5Akoge+a2aNm4aebvsReRJcwaDk9ZnBLCXtufc66JT6OaYa+P6/XjtykLiD/R0WHZ/Om
SQLYdMBIELPu9ddsApPmf/8Nfx8+kL3v2OKyqWnc3J4SmPceobmGqbAAEfy2p+928tqgFMlMKE4N
nNuPanV9mWbNTXkcSXcbmYA613VJBzzx2lxIxXIgbm5857tt7BjpllHj0d5Hhyqbjn1Db8oP4Tj7
15PUwXWtWTJ5BXnQ+yQO7id+WxUPdrV/fTRkhSTBWqlK1drp0i6LPgUxe7vtU+4S8ipOxOpYgMUe
1stBKRjEu6yLjrc9fbdLSSZnAFyC5pQ0i7qH6vXLVLvbzGHJXkNX86QOVmqAGHbwDTeZHu7I1N0m
RSV7GV3gNvRT+rk5NS3YBkqkD2DELYeb3steRre1ZDILA99G91GzHSm1n9Us5W1FRbI3AhNjBrNr
OJ6XIMM8yW4E22+87RLfS+mc2La6rxFIddrAa9wMBOD1+F9O3n84tfZKuhXqfI8JP2yiZQWFIZsL
xeEofNs73+1QD5OeZdWqwdRS74qhVuOUV/OQ3SZIAx3tr9s06x1mLmScYdBq9DRPO4Azx002t81B
kr2xl+FDNSQTy8reevRsX6EC+Jc3858Kx9+EN3stXcR9CHOqWpxCF7D1HnznGANGNYxD3+GUNJ6a
OPMsT6a1jw8c1TVbTFrGK+w4FXfHyWQECHkV1vSPPonpeqpS1iQ3VeDJXoW3BVMI3w19TZdmXZ8b
RlJzEItchvKmdbGX4Q1AXvE0FEm5zUCxfJlca4B7AtiY/bztH9gF2bOWxq+VMgczCnXo08iWKotu
qjTDi/Ovqw4hW8wU680hvPp+2XjCpHaU3KSvJnvbL5Ws0VJpPHw18G7ulmgCCprepvEjfHcbg1iA
aXgzmAMF26JgEowBVCR+3PbSd7t9lGlKCKv0YaXg76VBgAGuLSK33Wt8t9draE1JFDB9GKGsyUc5
109dwvTHbb99dydHVikGgJw+BBm6HpEEarNx8Y0vZnclN7MNRzRi9QEelfRl6Df5gxOf3BYG7T2/
fCzspEFRPAwD7wo4V8MRJqpucz0hew1el2lwHNN4OTTJNh/jSsNfPJC39djhdPrXrcQsZb6Tejkw
ILSguNLvGK/e/uWM/Yerba/BM3aCZVbiloNLQp9LArBZIm+MVfYSvFgaHgB7soDnDrsWq91vMovb
ZgnJXoIXeAV2TsfMocb0TJlZIQqcx7c178le++UxBlE1KwKrRNEfS8/eekFvG68me+mXAAhtHFVk
Dg2ZCTBCtDpUFWR0/3uX/kNNIN7t0i6UE5UjS4+86uL1RZi+6Y8OCJv5GM0Kt+D//mf+aeHs9mu1
gkUXtvgjYpoG5UrjugB47jYlGNkrwZSoEg3uFj5uPTQlsJqQf4zuz5t++l4KJlscB9Azzge1KVeA
UNmWS1/ddvHtlWCZiogGGnY+rNKsx16kNIeBsb/t5tsrwVzPOPeznQ9a+O4YLvKzD9v4tk+6d/vy
oo88iELTQaUiKfpuawtIUm+T/ZO9EGxIXKKTtFKHoA/movVqyJlytzk3gYby10OyiqJuDluuDo2e
ROHjvitS2OSXt62Y3b1qQMVFU7tOj207+HdPFGjYZPg33/p/2ErRbsdWzNrQQKx8iOcQ8yjXgEOB
AnXbCR/tNmoUhihXuywDL/PKBgt+AiL+ftNr2au/ZEjDCvyM5Aifr6rLVw91ohbb8vW2x+9KzOEV
Dg8IY3aMgQ6DALfduHjgYTekt+3VvQJMLalBFK+yY7aEeZvRS0dujMT24i8YcU3aUTy6j3D9XfUQ
w22CREC4/7rUAYNoKpFM2dFfrY+kDYGLFKDg3fbSr4v0v+aXgJ0U2rsxKuHCdTfM6oXw29wEyV72
ReIr7rrvAXaG/KEdgodoaF5v+9W7DRrDRkjMbIhKyk0fniLVYe5a2N58vu35uy0K1tzUdqBuHaMx
3GChHi3R5Tqq929+gtdY7m8yXbbbpE0gVZTaih97FSx3ulrX/gk0vro+YE41qc5176141L76/0iu
/xMR/M0/utd4JQ4I0bWdOqStmx22IuyajqqDlNh13VFUGzCC09gDV5MPDOi5fGvdPCTnsVNc9Eck
1q3s887L1Z1F5YLqD8YsZHcDgaRV5qwF0s/mCHLU9AD8Zqoe16WyIT9vQZRMMp99VwdNTljWsCs4
MFEIhEaOT5fH2TTWf6hZ9CbMI5k0/ZmBWkrH0iGhT+rSTaudC+lYu73BQs4C7hqDHCph8+2aDZza
MDMBj/LMwRpe3gFLzWF936NmqXsgyWdgROGAmozDZ0V7JDJt0qa/e9XjP89mitaSQ+7LgPcdVgkS
t6XNyTuzgbokCVuGP0YUbROTb3NIQpvHKa+B/Wwimf3sawPQDwY5/Tj3Ody+Wvf1KtK7A8HVbfkA
06ilsLZZQlkmGJysDh4tG3oIaAX+X5VipWXFyq2LwShdfUzuw3Tl2bGJje8xFzaN7g6UgKEA027l
jy0xTVqShllWiIRPiMLSHjDwHga4gM/WfBqg32xHUZc6Q76fFKiQbPWIXzYNc5KnlCeYG1mbUxUl
CBtxlvDeXPC1RtHkc4rILs/CoOtL0w/0+6R7Xlrnt+SnabxjRzWPsXzyM035h5jAIHhiumLswVeA
pF+RiphRiY6ZNSEcETwHpvIRExopvpdqGoUfVxOf1eZI4GqMaKwno5d3jrPN/pjSHqz6AiC+RJwT
TCBl7+EGZKArgIEGSaxOg6sNZGe6wQaYYvEQbcFBJzGrOTh8y3E80xiFNHrmcgART3KZHbkUQzHy
zfYzqikAla/XyHJd7olZ5MHOOKOe+Fib9n3baD2ABAH4KT2vsWdRMdYionCJFa4rkdeI9FuqQRC+
zzaPxE/ExADpZ0Fv1l2epSDUIoLSmjFWgALH2tdQpjM/wmBFbvcDtSGq2kTDW82jzazXGrNbxC1c
Q8nJYbJGOvODdgFmZuY1idRbEgPlXIpqidsfyH1SQBwhmRrXcmlBp36ShtT8HfKsqT+2LsGYUDaS
Mb74OKDyIRRW+j+boRsNJmbmYIyeJmxacRiUcPSselAsv4igTwnF8SZrHudJH2XqiWgtwx9RW1Up
gJh11tcna9c1vpC5icavreUuBpF4IZhGry0LM1g7x7z7WWlbA0UsJ5n+iBmf1BdMl3tRoLuEuwtz
HqN7hKpvSfE/j0H0c2zn1Z97qpx7l56EYaEEdtLPNsIyv6sl9U86I/WRUBCZn9PZJPxA0kaJT5MU
m3+xGPCgAP9S+Aak5dWJmJ8Xq4fht0TnRty3fGLuNI5tV50mMIrmezNlCS3aiEX0GxifUfZnaGX1
hBHy4II2kv+J0RZQlG1clzUMgoJya3xqL2BIrP4O5kHsa5c1UVaqDpOOr4kT3fAU1lUTnu3YGHcI
JtFud5mbCT8lfJPkC+GVrD6JKatVoZwO4InYkmzBEE3Pl/Wy+iWeHxfiNTkzxVX3GeCOanw2cZaI
IxFyTEq9tSvOThunszhCPx3Oj1O28p8dPAHAV0XJ0D6Ljcw4SsS42QOPRz3XJUG3ar2XLQyOwZg3
CuM1QbLW7yJdsujcK6V4rqtg5j+EyFoFVDTQvG2eDqBEA3QUse28dP2iS20pCUqQwGkIpKe36hvT
GX5BGZM6hJ0hqJhFE9TLDPB5sAyH4WrJk8PQzoOYbTGYdohB8f1OibMceLV6gC8nUBD8EeFS/avC
Fk6KthO0L3hv4/GLm1gcw+CoB+l5yRk4yM3ZakzJvjvw6eYqF5NONpz3XlkgyVuNa9rmqHiD6yxD
retPq/DZPTgcM24FCcua7FOHR12/ptJmPsQZR7vzMFjaA+G+qiE+dVmYycO61qxzeR3q1N/bbalR
utjAssruSOUQKGKcTYjzAtRakPu5aYI3HsuZliLiINaCVRpmZeK8bz9m4ll7t2pvs5PpgVgvJ0sr
98BAzHkh4dI2bygfUQcIedfp7Ajr+FpfMok05smhLpYeIwB+cYBXVTxB7B2J7aEHVlgWowcWvYjU
nAQYXpiXqrEYofNL+EkT2WMiY4i0fmk2tAXuRvSN26cRdndXlKyLQNGBuXg+2TkLzxjtWPRzvEzB
8AdttrR74B1bsNAG0XfiT9alHsuhh2/bchjrtFmP+Mu29hD3Mlo+c7mK6rLUTcvOmKTl3aOZKShf
B5xJHS8BZ2LVLw+/ZBibL6KN75axqWsInDGGhYWSwkzpIlrt1B245QzCYQohMTksCujDfNVuoG9D
AHjrCub0R0olCr6wSY+r9ygUXfAbUvu3q+j1DlYq1B21m5M3yD+33+MyEVuGAS7AYm0H+VthuOaj
xxhGfMdxPIf5mk3S3YV2+CLnqC1hh9x8QlYDjyRPAgAJu9n3SZFtFEu/JwA2PK1qA9V7QbD2Iina
hsdaB7S0bVNSuHq+8mRY7WPnqYvKpmmX+K3PpjQ4ijFQhdhGmoMmQbAM+iuj28R++T63FGlZ2sJI
pdDIBR9bjbnPFxHBTbGEzKm6t/gPjx7U3rJB7ITaApVsK9todl/lPNe66DHa5h5gCcj+EPO85VHL
H0UvyXldloCdMGer2HmCAusuA5n6zYc9zGBEhl3/TkLsxTyjAXCzrosLSnHvk6xthhKnzjI9geKc
HtY0GwpDqgfVguANz971OTE44su461nZTONPD2J07vqq+Q62SvsQWQe3c7ugJXIn+exAndZ6G11J
5pjpL1NYY3wUgZaPYV+o4TgIrz6JdZCPNojeKVgxtGysCoef6cpw3oOmPt6rdoFkvYVouL7PmN7W
39DX6CbP0GX1JQnoGt+nifbbn8nQ22O9akiXQVlP+XM6aS6KaQuEehUdDsPvbOyrHORukJSLXjoD
R5WqvqLe5Zyo+uJpqOcSmiNtThaQ70fbIxj8PejkhWnfh+XQhnWPVyUwUt8B3F69UAUI+RHCyGH4
BM2abt9gnsAfBGmq9dRPzrmnBO4Nqpw3NObPEaxy1rw31NKcbdMkvpphrsn3RrD1uWV0elHz7EVu
YcG+rGhC+I3/HMNmCt80gIzBV4ZWWPAl4jhJYdukdYwp2qjjsSuSZl5pUSsQaC+i8XMxTSZBvZtf
WeeJj9djqk3bnpCcePVooYl5yXDZJnO+2h5Sqzp+ohkwxC4BMXGuIMvD+W0ArjYV5MfCFHT2yWHj
WXN2fVNUdvjWA1+WJ1tjzxY6unYcvkCN5wrHxqigIpIc5iYWuIR5zDpcXxjoAtuZwKTNuLLuIoXI
flHgDq5Z+NAMOnClmAW5iy30t65CUzQauD6EmPstug605IaBdy1nPnxG1Pudy/jZhAAzhBpbNHJX
JXZPN8Sf/GvdZI8ry4pxCrEzwpCchOzWofBti+5RQKK3sLfTGZV3Oedh27GTjFRWGIy4viykSy9B
mwxzQerxCXmGXk+0S2K+4puRfnpSAKVjfD2EFexRZW03PrJe2QB3BRwW7jNes7IdJ70d47CJ1udw
IDMMndG4z96jdLDiuHZAL71MVLCv6QJsULlEFWpLaRNo/uQGVSVHMreWPqOhyYZPi+b+OY66Ljyp
bhyDLV+u5YshwomLiQtoINPTGirkJn6os/sKR6baijSK6hcHZVVQbBy799Pi7YSB+46F1BawyazA
FM/CRj3LBTVMvLy6mw7MYW67O2IEMjykFRuGciYVVUXYiC58jIy6koL5cg2uU0h3RV1k6RrTsjcT
CQ0egpnxodfJoU07WHPlvsdo7LvCBCX7qBc+PsyDQVhfiLoNirCF9SCWbrqteWI5Dglq4K1xV3Or
EFQmG0EuWGt0cuETMFswllgU6HODH0NezYiNWdCYT6V0wgwnueE++RaT2a5HmsguBANnhrleGDUs
LV3SiZ/ZGtf5wkJ/NKnZvg5DJShSnrhqlycDtR5OvBkhfXNhjbLo/VfuOXVX8K6fPbtf0lSSQwpy
0obwDaFuOfuIxR+2W4P6LPkQ63fTVeH6aZhNWKA3N9HvrqvsWgC6HZRKis/ZZky+quCXk5jiGtHp
yeetFXdCKxi7RJjrR7DHCu91pvIECfkE2a980zOhd1RSe9pGkx1sn7B7ybLsS4eAqthc+6OGkfVz
iJLWiwgpr4Ep0G+xXS/jiJvhktra/RmqNvyYhjgVd7QRGC/w7eKzxymg8wux8B+G/X38COdQk6fc
wUXFEH9C2DJ91Cg5zS9roCAw11tSmACSiyqIP9J0WHI3po9oQ8JjAMxdNucLqe9xxK1nN6f0M073
+iBpy2Xe95uG9gawExrboKgtCBClxNbB+zEWZ0bV3DUmqQ9YGACG8dpdPE//TNNav0Y0ii6cSCw4
1s1FQ/hrF8/959B323PKVftaE7VASGU6Kad8I01ml7xG/uaODvBFd8dXWn/wcFMX3bo0K9th4kXv
jd+Ow9zGFwdBbvTZBmnyVneWATRA9ZAEd1WfrLbLK+yVFMYPTpA/G105/TmOOXf52vRbCnFyuFpX
NleHi3PnNg8joHQGYx6s6GlasMq2ho1tWfM1DC5rGMFfAIPSllxmAYj80xJsiz6ucK4gH553lBeZ
i1Z9byIV19+Ri/UToBk0oHeqUU300G5rB3xxPaw4WkM1px/MdIo8T8wwdYDxiBtgsrFwcR6DNeu+
BdiZgLDFromb0qZ2NLlD4bw6ZNokTTF3iLptXrGAsS53sTPNzy2N2fSwbuPqfwCzZhHgC53GuL07
bORY5S1G4NoDfKEqeprTrmlftxDVrMM4RKw/6gQHX4kcvU7O01VQepiSnrJnjIm18T0U4Swsw2yL
s3OIQcDtd4NbtH82i04VKVxWr+KyTAsjPIdFTor4z7e0c68o9iQUdR2IkP39snRX8L0YEsRQqsfW
f5Mov9hvMpbZORrR9GVLb5Nv4cJk8L2HZACFn22MwRBFW0UUWB2I/PPKrBIEmNls5drXc/qFw6VC
f6RWkPTrskwZbcs4mQIEK9UQB+sbt77d6jygNGGIcqq5L7KKdfRp8enmfkdVm3V/zg3mMw9pCxDn
J9eJLYOFRjzOL6CWx3I7DCv8ik9ZE9DxhWN/4gwmbL4GCMAjJSh/iwGD+nctI8LeMSkk6cvIz9s8
5h3nvAbYYERGjfSlnQqHIBWBNeIebV9bjRDRnjJZy/mjW4JxPY5toLPzsmQmxhfzmZ3LiXbb+l1m
MabruJDZ8l1bOa1HVZM+KDJp4MQx1RUvJkg79INr26jGJ0kajLcu6BsVs1onZFgTh0HSh/FRlmLk
f6oexppOJ1tt6aeJUaeXXMfeq2fXdV0+g3abY8yxNgzEvLQdj86mCF9SZCz2riUbP1DuoyAXmUny
RVsE0bk22i6vSWgT8XsFsSc9eEmIKLmFp9eY1wvQKXee9/EPB/5j0+ZsDLLqAsp4xKNi6XwbIMNy
JDhtHsv4lNA4TC4a10v7R+YbUboB7ifPI13mQxNM3kAqEFTBGRkb0wVBeRxHY4rdUsA1jH1mq4as
crWiVudMXO8ovDIdwrR4HJsCF6HqP2J0psixFWLQpQrixh7WDfM5qGUEGBv1iQibp7S1BHWgxskn
jDeYc1c1fMhNXJnLSFC/e8xorekZQXf3PW3FaJ8GaZeLnpKhE2Xq3FbEMU4PVBjr6jvcXJCR1D2O
1Kad5aPWJMOEBOx17LlLUlEo74DbwVATuWuSmXWPk2ZL9zhXZrk3So3tH3TeUnkYUzm/o5bCDn3A
EIrh9/D07HwSzUW3RfYjhsfOr5lyQnIBV5kGKxnRTt7ZpD8ywNRNMSFhHYsU/foVxMd0Q9MCh+eC
mHTeis6gEFLAOyrbCgxyuToPBVbw5CTtCgX9F5TnsM2hj2M2aFQNdeCz/pLYNRZfN7tO/sFHuPE+
w71mpA89b0yzFJqtqrkfU6jD4Ay4bSXhLc64ao2eKcic5TomWws7hAoE6gGRRfIaCoaaTLUg2c85
iI4X31bBBtXs1PlSopOOUKHSmI37WQ0gzpypRB0xr2A5kf4aNWpruM+QvYA4uREIKbzGGfcYpNmo
39Bzo/ODhZsBgl8LEupTZGAyVaTprOxzj5boj8gjvf0+1LEWX8RYY2ROaqU6qAH76L2nGVIcQIiR
CUiQUlAIAhESB+CqvogGpQ8UmpejXIwLcxwUW9XkHgXpuJQJF6K7dzZB9STHlFn4fV7UwIoR9ZX1
2ana21eipiD5aqtpMM9mbbLmkooMec2hN5VszmsttlDg0KXxb2kR2H6Xrrb9evCZgle2HCf/Ge2D
HhK4FXWmfss33PPz3dYuFtubTh+UCXZEpye8h8UCbpM0htF5Plhuks/YD7Y7ZEILZC5pOGwPNjWD
/GZ7lGRyJLImegwDyodfqs0yWcqxmul7QH2/PjmStutTNYLz9pqirkr/U00yT2phbPgdD0uW3G1h
3ZEiimCX/YDbrMaNXW8xtWXFky1VBUhZEP8WPoQE5m2FtxG5cPg0kfsYtjndBRHTpgDuI9vwmClU
WXOumIXbuRLzL2hGGvFEfTVAVVQROdzBdj6gL5h6TPhYgOHkLbo3g1NH0BftfIROTfUFeiKx+THY
fgmAN/Q6PQcd6iBfSddPyCI4wscynDPVIoFBUNs/GVT/ZIHpCL2YHE4qIb0nnMYI3WMdDHcBWLDi
x6BktuGv4pU+2bpJbTnHSslDx1g6lRQ8GS3zae6dOCKa6pAWRDBPg3Syu8K9wDoby1Y02XapNCTH
BaY86iwu4aNAFriiVz260WhkjvWFrxvzBWpiKrrDOTmi1z7hHstRRQ1ljnFP35ZTP5juGG0mnH4l
TSy7AHFSGGkGWi0sSH4r2XeYxpLob+mlWHvciVERdHN24lRRt50lvGDTDzODw/JwXXObwh/eRG1U
tOHGxuc4abrtS4C/JsPVgIxvNMerFzWC/DX1a/RkrvnJfRWMcsNFA7Ur7KFcVdfPrg8XBGazgX/C
isYSik1JgU5JbHVOlj4bfjYORzaUeS7pya9Zr8F0NHDuRHCIbY4CAFgz43xZstGkz7Fo1xrXYtr6
P6VAL+F729pRHqM6GgIkw5NiA0jKfG5eI4Q2uBpolkTxUeFon34JFcU2zTW8r92TTSKTvocorDWA
t6B6r39kMGOVHyowY/Ay1mjXvK5ZOy3wG3BpR4tkneBKjKE3NXdn0aNrhUUSKXacEwR5/AAKopnu
Mb9Xx7bw6ACNPTzW5qRJShJznd5bhT7QAyKJlD9IE0XL29C1cr4kNbPjOTDAqn9nhCBH58PGMZIz
9oHJu4Ta4GEk8JZ6Dcximq+BB1WwyBAFDAdn+nR+ahaNMZU+Jsn67jsIEouULGjRNKwbYBAz14H+
mfJFVe8MBaKCDqATtKu/BB7w7blkcCXszlbVzOWINVpfhMmmzZ0bh4zdzaiR21MnuScfodBxfGkk
+niFIj3a9wdMA5MZCd6AMj2K98sWB8dpptQUjPdtkGPPPXK1XOtRQwxziyOBp/E4HZsgRLeGD2jQ
uLz7f8ydyXLkRpauX6VNe6gxuGMw66oFhpiDEZwzcwNjJpmY5xlP319IurdLWaXSba2uSRsmyWAA
4XA/558OA9Jsd2nmWvptbEmx6+fBWXe1mBW1JJBNnwbHzYyISWd0YFp6klrbdS+yIxP9w4rEUJxU
kG1rk8t4cB6nCWLFzyMwPryFyMmuSVnm5jGM8jJ7nGxuzHHR7aw7qAMDcUAr0Jczj3xZ5TUdrCI6
zGnrZM8UtUBJwIbmkjTACnYB3ixIWEtUb+BhrhWP5A5zqX1YPMt2NhlivlsAsfW5MTHAa57jEF9Z
BAVETjfsrWJqubG9ldbtdW65aTCerARGkuuWszwa3HasUY6Ms/UZ7gN0a+RJ3jjrap0kXZdy1JUQ
GNE1VbLn9BsJZ+tbNTXNepulViNPa17hm9b0peo/T8nggN9lA8Efm54x00vsahNALAyljmRKxe87
EnHXFt2XYhS2fq0ITej0zS2oVaN/myWj2e12dcbUc4ppyvylaG/z4PrOvJNtKMq9wIc77ZqyHgw/
Gpe6POkdKTPuHGaqthdrLY2T0mmasoFb7BM/tyOH4rpuuhp4zCgS4222mP5+DNconR9AlUUPXB6H
7fpulNKIvtZZpeZ71cCiuFeTaWnOuP3b/iknSjp+rkop5pOGa3n5vjQyrU/JOBRWsA7SBgBx4Khd
iLoBTiTpOkR6TS/Og1p0k9cvDPzct7yF1B9WXc88NO0mXLcQN1nsaG8cFMl3+chE32d1yqLu3Par
Vh4sxtVREQB7h3gUnH5hontnifQryIkC/CRtpe6ACCnBvK5knRcBZFIG2sAWemtmplsl4ijtaHiL
omgtj4ndtNgcanm7d05Nrx65ILfOpbPGXCEmILGS9+F2Mr5bA2AbHnAZ7ZvKoQhR2enyR6Nt9X7w
RAR837pDLghimAzmO1ngoapv6FJBFWNETXinx1Y/bdg/iTAc8zIZP/p0rudTtVqFfKUKMMXspk06
HBYAyfnVtop6vHBcR8auo05xCzJqGpcZPtHslwYAPYctvOOVqtixDl2MQeAOaqPAp87UgpX+vclo
zSXzJoXs34ZBaWwXP5A+gWnWGahF28QPqBu0yB9HZik/pAgSORAZjUHkojPaofNi1XgLa69UoaGA
ucK2qXo3waYn3MqG/jc8KOt2+KBbjsDE6ErV/o2WbE0U1+wRQKSuZHvtVzfKK0waLtny9RRtZlyd
zPQpZ2HGnzFGg0y7w8TsmWZb0GskqTc1xH5PB7rhWWp+a8QoMP6a0u3HWB5zEWVRlV0eqM6nVDyZ
f816r/44tE3mxjh3NOiBkTzY9DyJ/Iv+kx8ntlVEHTphYlkbTimVftUZ1XPHZvlnc+X/IO1J1X/Q
W9F16z1yLupuhYegiaukPxaTUhEg2CFtARMbUzL1LafRr3MHSuQxC1dRPaBZeo5/rz+62Sb+lVTn
B1VWNAO0JUprbSpGgeZ+giPkjPKu8SiXoO2g3Ow/sen/gRJJ/0FI2Tbd0gnDMDe46RvrsV+qcPDr
KDEF1ms6MWDwWMkpCuel/BOL8e0i/tXF/SDeShFXsZnrcmPaDLToyWwJGmCtP7mgP3r1H6RbNePw
Oit2JLKL4mvWai+TXYd/orX+o9f+QbZFldwUdRTKDVwX9Xq77JMhN/7ai/8Y7dNrWl9Wgyk3wF0B
qkcwVg18498vqD945z/m+oQzRIZ0EnMTqUrHkTqG9N0cvn/t1W+L6x9EhHpWG0hruC90agTb9g4j
Gtfq8d+/+B+s0B9zfcwWtqaeU5ZLbDn6e1cmxeSp5qIzlMfWi9qtB6TMOxxCsv5Ls+3UHzN+Yjua
LAJP5IZZovJVNG13l2qgM//+gn55mX/xAPyY8GOli2GOSyQ2he3E4FxOuUzguPz3sWi9+SIofPmX
UmiluU3q9CldkyeNlSZ3YZcMMa1CFAeMNnyfRyOudbe3qIh+fXf/+bs5At3f/4uvv1X10iZR3P/w
5d+fqoL//+v2O//3Z37/G3/fflR3b8VH9+MP/e53eN3f/q7/1r/97ouAsrhf7oePdnn46Ia8/+X1
o4/q9pP/r9/8j49fXuVpqT/+9tM3gN3+9mrEapU//fat/fvfftJvNqD//MfX/+2btwv420+Pb0X1
9k8///HW9X/7SdEs7WehWbTG6OOkZd9m5E0fv31L/9lWBeZnDZu5cbOilkwLjW+/ZfwshKoiKUHu
aBJEyOPYVcOv3xM/qybQgENKA4kTKm6Z//PWrr8ukl8/DW7Fb1//RzkU1woutPvbT78I3v9nLfGO
pGEZGpylw5vQnR+zM6OGDI3CXrUnvQRSdFtIjdyzwrV+r5EPB7fGya30eFHpzZoWtbwGkuEtiZ5Z
e1KVm4n6mEnuXmHRnEXTVKwuM3DMq5DxCjeFCJKo62zRLT+ltn9MV+VLO3ZqCvw4VV9R0WWLy/zt
DgxkNZQHZAcw2aGgFHOZBbTUjIuQ8Xth1lTFU1nK3E3jdrU3RZ/X18QQxabpgfc8Ttd5COqkaRRo
CwpQdBr5vaKN9hMkrmW6EUN/UFuiAPuHD/tf3cHfnUa3Gyh0/PKa4GNkAvwv5cA/7GEtH2yyNrn2
lNNzeZ0+tB7a5dH/93/l9wf6r39FA0GyiIpgERkso3/cKfMWv3JTJ9pTUSIUL+Oq3cxGN2wUPY4D
YyyUP3MGGv90WVyKyYUha7N140c78KAX5Wq0cnky1Xo5om0cP8+GrRibieABk70za3PkNymMa6TG
rAXNgmrtjJpJEHMlAqPuyX0iL098K0q1/wiRQVHIOmjTvN6aUNdGqMcfRWKz3vRaLM8DsUihR47L
UgVJXRYodCeMVUPhmLQHUmYVuQfagoZhmNaeVswqTVfAFF86rXMaX2ATobMMwzuFMfSab4q6Puqh
1TyYaJS/xFFuZZ7SDcabTMz2OzNVwI9TAfvoijEc/izu4J8+MVOaNCe20FC93e7i7z+xicGsPULg
+amPyu/hWh0jhXtDPPoOy99v0wP/V5vuOfmGjLX63v+4pf5uF77UHyXE78dHf36rf/zJ/w8339u2
+Md7r7d+fIuT3+2+t1/4dfPV7J9pEdBj8uAwnvqXXfTXvVfTf+Y5MunxVebAE4LK6v9t75Xaz2yp
knmCJqykMG/BJr9tvcL+WUoGKVkCM4UpBGa//8XOC6d3e2j/Z++1eEemY7ONS4O/I3nZ3y+RJcps
xTSRDyRtZT9WJSt5Xp2d6RjP2B66fUMMirukbJYtPKeHlPWtyYyK6QftK/BV4yWNke1zxUn91v6q
iuw+aZIgmjFSg98xrNKJXKEmJdKBykA9Jc5rJcs7zpWjVaSoFgCMdbShW9lVe3KUPEEPCzE2H/O2
29UxaO4K/ShTVMrVmfy/s1LyTMfV2ZHFF7NQv+Gn2Im+/d4pztnqjINaWw9wBptBBHH+Ejsf1Xwc
nZd+RaATHqLpwKDbk2Y/Z41x16XoyRqBuq1EMLwQ5QYraMhvTv01mydvjM4qemyK2TXAmnjtAa5V
PYMZTdykeUGYs1/gQ+2BpK7o2MnOswQ6iPVxzc86pGafhQjulW9ppj6vqKgmZ72zkUfMTbFTnCc8
si7w+CVtP6+l9OpcdesFuhhJfhQfSDY7L8JrTaI/zK8EMi3DS8R8C27jNMSuk5xn407vDw1UXG+X
ldvJDyVSnvoGIJyK9qYlfGqjNw4PVwuZWfAYAoHnerrTmnmzaLT5Znid4jWQse7brXqORb1b1Ui4
BQf/uerS7ZrN39J2ppnHHzDO0l/m6WSpyHaXFoTc3tjZ+J5xDjDzASwCwwGsAWRpqSAx1LdJVN8j
+91BK3mGckFlhlp3Kvq9LlRkD/zZODK8zDgY47XVX1Jq7wFKtZ6ueX9IoRXKEfHmoELcx068h2Q4
jRm+s0yJPBm2D1GeeJZ2hdkOYsvw87a9IlN4bG30X41ctuCH6GTTmxpsKT7P5GK4lrncR5V9NEY1
d63Edkt7RdC/Ot5MhG09qQ/AGLhmsuyTMcP26bLyxKp919QPoZFZrVfjeUlfAOC3JBl5nVV47fha
G6a27+vMS2XmI3a9DcfSn7twdg3HdKeC2LfFcpd17/SjK/vymIgGmWdXXczlbJjD99Sa7+Bx/LKV
vk2Ae4hMRWafi7r1CQ7wGbp5TIYOXdlxiR/bZoID7/1Bvi1D/txGzi5KQ8wFBcrm8dqlgJyVfeqA
tCgaArNLvDJ+jxEPCS1/7fXhMUzKPaUNNjjbV4z2rgdmE4m87ywEU3W+BwjfTcZ0RgGIslx+jheN
dfAJWBkNon/DgZyiRabw0lftcSz9qioPUZW6pq0fRwLcEB+jdFDFdTHHnZ2F9+FYfI8j5iliNUs8
MWka63vwV13eDevYv1l6+81pqwNmVz6NflPGausSVe2iIYULiJuDvaSfYyV8dWweD8J7vneO+oEe
dHRJlSUsVWODCJMgXlNw3jzAAumnUXF11jhQZ/t+BjfbFHKtPRj4cqNN86OVRp8dma1+1GTWRVkM
aLnV3seVWL2FCcr+YitAXHF+mS0SUrWxfV54kNqZXUHNd+oELF9+XvFxSvkpy67ZlOyaEMKwMR6T
/psWLqvbF6tvloSN1PFXzW7uYgueYGLkeDyscMu5hZhGYf6rGor1kg9yfmAnRQZsLSet5JluY9t0
bZSPrqUf0fI1j1WsnBKhij0bu9g21Cxl5q1CH6/I0T+FWgECTFGTkYNlrVDcokePydDDhrKke0T4
7xb0n/dFV14wKUZ7O5+GjRnV6y5srSKoNAU8JeaZtAYii6cs+ZLpHfy0Q/ZGeLFHFORKxjx2sTzJ
Qn1Ff3PN0vSYWvJOI2ohFMdBiVa/HpOPPlYe1gmMMXHMjzaEs5iz1PZJMIyxGugimHI7PbSimCFg
5us4SOUzCn2YVzO2M2+R+uB2C/Dz2KbNxmxMNOo8RigcTuG0wt00zewWIxMFa5GfLBk2u7BHlcEu
WvZ3fSOSc1KEups5QwBvYaJSUca9bqO9V2vjGeVssUfXae7t3jEflVYOvtVCXUtFPYdLGH7qhxLY
25yTFyyv00YuCHJZGGnQ9VFysopkPkY0SD58UrUzCcbyGFfVBFjFGrdgZ/UbEnc5DFG/37gcC39o
s7Z8aAqP3RBvI0YcsJ99k+o0oOZsF1KoRX4kriJzIYCboL3FU0dxXe3xDFDrVu91Hz1qirIzGgUF
iv7QJRV8segjX2/JR2nZr64cvDwzo2OWdy3S3o0R9+PXWHHQcuawm/vFwsNGUSLZbfXyzprs1Z/W
sbl0xoodyXxS5FzvmQjN7giiS2j4d+N26kX6F1Gqqo9RnBADozhkdT9vc9vnTteQrk3oLnOW7Xur
FIGJBcyPl+wzqbrqJk5tlChO/JpH8OqqcYrmetiLxXpMsqU8CyvNvvVqqbgMTUgPYcYEiKq4qa4B
133GuCyuINAZSQZS0qmpzA03n2rA1InXZh6hiDRWrdnkG6XqrlIoYyDLPPRErfSYOIoeXejt1RAG
oqxoi0tZ6m+Gls9bWSPh7+J4VzT202ToF6nak2dUsjkNKvWB9QK75GzXaLlh5PPqKdXyVU/rgS1i
To62nEJP7ewF4fgqdoMGtak052XeqisV0/od3kbzoStULzfb17Us30czus9kowaxXbAP6PlZQxNi
JN2+ixaU8Nr9qlgbhAG7Xg5Pelv4muA8Cddvs5V9qbChJQxda7ntCbG80rC3pj24RGCF4jQz0Fyr
bqUSVGMnEVLhHCOyPtUmHwn5TeN+WAs7cat22OahzTHVnDHFHZy5uBD97+XTpenkriyVu6qut6EB
OTsytDukVOuEFigZz4eA2eHeUz88IixzDnVeWp+rsBuPK75qdI5QVEGMqeSSK2gr0bGlq8s8bbKm
ocBIu8KhtLcgM7dZpM+bthxnv8d0gAJmQn0R9M2KYgwHSh6ItasbpHCMVYosq/SUpIJUwHzuHGCs
rSOVsvk1U6gbYzWsjmNrZih0MS1U9Rrfm5rFuYgVM9909Ke+suIQMqPc2egFNM0IRREYna553cqp
VDrNehxjoTxo+Iq2dHhyN8SZdhrbKv2y0GE/VDQ/AfGq1EhdsoaPopxw8GgmcnVbTXHdlc08XiQi
3n1TS3WX5nPz2op5JbueeUGuOiYjtFVZ7mpaWrCxRTu3jhwOnejl90JDe1T1U3/vqMob9Cwnat6k
/Z0NBeNihKSaKRpVuUuLGI7bLpMnOFj8V1w6tJ9q3YPfAHKMkdznmlXvZqdpAhj21ltDHdUA8hak
Z7P0gOuKQ5voHB3kYS0b9g/D2Bm1sZtzMzqMTvJJ77pZbLRela9arqPHGrXY76whvTr4wyIKgM4Y
2KixqqYEID+b44BwUSlXPlT8t1EbUqQsJYJt5CNH9F8LMiDHeDXSIvxUoN864MCdSoCKlUKxXqy3
daQeJqsqum1OHU4GqxjOc6mkn1ont/eEycFp6FOBJr/M6/F9zRF2zKOCICPuv6ATUNkQDcW3FKQ4
emU/JI7cMt+yd6Mo8ZFi3sh1f1AVcrmQ1MtkLrbcScU1IuUcltWd3c4vIpvxjE53SLQES2mc5yNV
O1G/Y7l6+NlXd8jCL4aYNrlmqpi8ylOiaicn5hhE67BXh+rJnopnI183KWQjNDzbU/XE4XowOjtQ
y7EnJmvOAxmln5VB01xT0TZzYtVBg6E0mNLuqiNo8BoytKybn8xhv3TTNDwzFvFca/He6d5Yg5WX
Z1MdoNp/QTvi1sSCwBvqlH9qt68YwXZI7QzmXwfG6pU08opIvK6TqgfDqHPzLTzJuv3VmbEHDBKF
GER9ckgXUT/peqO62rwKJBHJ4DGbhJl3E+2fSDUdRabWEqTYPq/56jxkWda7ZbTaHhMnD0Bw/oD/
axOGeXVpMEy42JlRFDNfxlUtIjXmWjlEltgQOPCwaF+qRMJB9R7juhhBjDSinwOr6NhDhIeWMaij
/qRb3KSUqtLRa3dQZjxCGSCg/I6kNsDPt+kV+5ClMX4dZnVrr5A0zbujje8D9lPXpt7241xF1ZSw
9DWpKhNPWdJyxdwAOoIpO6rrMPrzWOE+tLLBHyhKOTeU4lj20QEw7C4CtTmU6nCt40mDOpU2RhoD
ErWLt7XS+hInBOZWM14R2nZzkI9FQdvSWuWG08I6Z7fU3lWPkp1MDONVbdkiutg0c1fLOnMjClXe
5X1pBszhay6xkYyBhsndR/1gH7tB56HQQr3Y6FGebiD1xQ5UNT4oSV4+zwxwCQQBbFccpanXx4b1
ylScZWuqbbvtwxoWF+m/89rY0Xo1R3N8Ts0lf7TkoO8Y/9xvhhZrkmfnjnxFxZKf47FJzzlCP3Q2
ClakKheojG3NpLnBfsKkvuJ1Aph/QhRSIELI+68j9cahXwfloJqkVG+Iq+ifndFCqpeV6UGJ7fyL
GWUMjRqzcdyKsh0XsLjCuXOw+X3qpR4igU6jB21IOJiw31P06mFSPA3GYnxZTcEccNtEm+3OehP6
hlMz4THNQlxgpfUk20bfMM9vvstkrR5XDWsrQu7WN61Cewx1wsKx0ivnUkTLvmit5g7JoNQ9YdZs
/RhpetXv18Y8cQisx1WQrczKacvXPuPc1OSyeKPaikcHgcmn2bFatD/MhH0dHMTtG7HO+gs4wrxv
o1QEdpFVgSLT/doryX6OkrZ3nb7VH2ZNobQrqXR9vVwybg3mZPSljofuLX7JUyGCxiyjq6OP8feB
/GjN7SKBMCas0Pu7oRWH21U2o6eHurZZB4s+0VJARzMn4oxwMvvQzRBkc4WdFRF6kE7lKWbVIpjb
a6TkGN3qMgCr87MZbEL05hMRN1fOXUKvRqqFUOLzHcSjWsQ0M4Sx4gJJdtqsFB4lZ+wa5aq9O8Vo
ukaLNzQzErDWtPhAd9/fjXm6R4E3Ag47cTBIPDAhyonMyT5VoZ4z7THeTI4IUoM93MqS+xTxoksg
CGVY9hk9qKRR1z+1RXFXywZFMTNgnmwByqvKMHZH3CnUEZiA6nIdj/lEjxl/X4FMhCXdcVBfhzjc
M8AomASWHr0bR7fV14MNIOv3uXGYS1yiyQS6X+TTqSLydMzwkaGkJt+n8GlNb83kvW1lJv84jTsz
HBx/Ge/N9TmVq7ugZcuAlWyR+dUQP6lJD1RgVJVPxbpXrWon21ZDAaExo7nX6rNef/T6Za2ovOQ8
uXla0Grjl9EyU+KwVCtPmcA1UN+5pu07DgK9DWa6nGco6W92lI9UKzdpYX0gks+fy0I5k3/RBlbT
UWYVodhpekfVrdNkZSmGqNTecyvfFYMgDGMIlSDCnJERs23q5pVNjj0fQyBX+76MZaDWn0K0d54J
eJKG4+TBgkQuBk46tXS02RAyuUW8xtvXcCSYivLSE3HbFQ3dqVMfh3Ydjip5GZsmjrddaDpBa6Nr
WRm86meYSZFg89m10UbYJyPfRGmKuEu7RFn9TYmdyU8GztBIyYhJUELbJzpHbDmFbLdFbBa0VTFs
4hhIpcGOEhRV0ewaHiGv0KvuPiJOykWFxdZSuLXWPWXVfAoHxNqkgry0UeMzmOFNCGf0cNYnW03N
zmO2Q53PZBKsaHq2nrUWJXhReHHqnKNQNbyh6LNdkzaRV5NdEMAlAL44y9cwV0+DE5p37NlTgOP8
KBIGeWo4BLGN66kL/OshoDupoEKEXIv0LVpTFqHZVK9rNX9n0IIkBYduVG3zlDwI/S7rxcGJCDtd
0jfE6OpJROZp6BRUZ0QKXIbSdM4z7iZsbq21narahwM7MpowGJJB51SS31Wz5JCxnLPJOnAtrMRt
Xb0YE4ZHkQPqTgq2V4dZx3gV0xb/Z42IM5/lSQF/ejQM7k3UTLHXd/1dm61bM4nui5IS3xj1l4UG
PGhW5w6XM/erLFYVfAYuDfXkpiBrpKyi56wymIBRDubR1Ama7kts5mu1sUNWaRvPVy0v5FMB2JjY
hrIhG2b1RB5bhBugUtGrJSVdx8pd6nrGlsTZt2aKrvqKYSqJXjgTz0qHUdCy35y8BOVa0LK7KWdj
GCV7meDW1ETizXWpBlKprg1Wp50jgZztLNnqYT6gkuybYBH20aECasp5+cJhpVHrJ8EILnQaMiTj
jq6mPkP2cIolWn2hNDhrfXc0b8/FOAnDtyeGLjgK+qww+tDGGMe9uX4zZaK7phbZj3O+8thn1T1g
GpskMrBNlLfVvUmkBLVHNeRuBQ246bJVP9Sylqcld6JLpejJrtOcZJNMAwDNgnemEQbklHbNzRDR
d21ij8q202L3vm7V9ZWDZ1s2qrPTVltekFjFBN6Agsr0opnFoy0b9ivjfazXX04lPpFwaXyWKP5w
ShucwM2ztOZsFwl21AVNqaCpSNGyDM2LYX5JBIA0g6CMSzzso7DyLf1+jHOGEb0pgHKPNqI0Gh5G
N2nt2rp0YuJxIQ5ga/fr+FSGHaHD9jxc0tJQAoyme8L31TPK0iVIUvvzYDcUikn7gugMrR5CEWMo
y8k1JhJCcH96dbPEXOlcn7DUZL4T8s1Bj7NjXId+qV5GXc6HVMFj22Y0XdYYYEgHNm0C1YTyw+mA
6dpk9C2u3JxCBYh2aPaZE+5VTcE9zDwA2Ivanj09eaYI1r2x1XdNq6SBlH2QrjTIgLCvKqLfc8ys
d+g9S3pdgyKaSOUtws1dhrQRfthG0kT3bxS7FofwTCpF1H3Kmr50JbEixxL9kx8mg9iVwolBECi7
qr7rzhyX0rVJNQiAuL8zKdmfq6wJEluNvaxe042pDx2dH0P4DmoGQUHCuLrp+uKbHlnHrClP4HbG
HqfJp3aJ1OM4mO0hy6Z9UUQ1TqTCQhm7jrg86tyHuljdaei0D1vNEdzrwym/3XaF0c/01c1hTAgy
1ZYlGHWDe9l+dYgUgN8J59Ar5YTLgUWehNaBsXctqg9oZaPVowPq9G9DbnVPaWh+xKX0x0gcBvDk
KS6VzTgwIzSLnMkbUjQFbtmrmj9nRfe1seUbQ4QcL3NG46m2pyeWwXXADePXRvRB9aOfaqc/GIht
jyiij9GYFii5wIMRlmDZMeqIkiMM1DxTfYyPeA+UaR+hX/f0lYayKoxzls5XuoaLGUWvyrAAQYhi
K1HJbptUPxQRfFTbUAvkRXzKhXpwIP89RXdK2niwM+BPkGrF9ox1DooipaaqHNcwzvFwsIqdlT0x
qKiv2wttq2/r1iZcLJOz38w3VtOzLxZknyoWLobqZjAmTmAoN3bdnoUaX0ah3Q8KIGfcZkHfrsQB
IRUwSF1x12meN07+odiuLFj4ZOIoXjUXhGck3c5Q++uMUZ+ZRtFeDtNFa5tDO1WLJ/Tlbshgjxr1
PTQxUblJIrdN0kdeyg8QfxBNRAr1BWmDgufMWPzc+kKiJ95Fe2cpdglhBJG/2I9Ok55oqy59OLyX
+I9Pdkf6RlIVdaCjzr8sSnRsFzq62lpf+0iqLulLHNx3hZLfO1HvAh16yeocFGPZlT05FavTbc3Z
OUxO5/jc/sQjwsLtmuV+tNVLzZk3qc+Y8yjvYi8tpm2B+pesBpzAbffIx+pSKBVeOFIkdaFzXW70
I245f9R44oo2uxAWfhwW3bf4NKMIgKxcOTWsMH7X4+islXTBOlFBNfaKfSSdV4tj0+1hIa1WxaR8
NW9Ivaa8DpDyqMnji2k7i28bPPxDWq2XROORmoxbqPpgyT0YC3Mmqvtq5Frm2dmXA9RUtG1WHH/x
rGwL6Xw2eMmBNT0ZWE364X2MOZ8bFa/LJjfvHKfYRGa8IdTn3ISMSm9iZMBzUA8899rnXNdmryDf
Zi2Og7W16Rz7iOpTCfqKu7C0Z7NUzrhWDhDFiGKU3TBalyQJj1VoNxzHaUoZmJBQpWpBC/72aBJX
vBWVTiYT8QpeZ64sA3V9dGB8nxqcB4+1taSeYkTaE064FP0L5jEIIi2pjjTMB1HaGe1aWHi2OXxh
dKj0hhxibsEY4hss6ZRmBAxbYMJpeoWMG2UfVUq0azT7wynZJxkniJdKRxKKZ4JTfEQmxuB4z0S6
7OkCP3KdMqX91hHVQ5nvmyJFvTxcsqSlvFIXh6Iw72iElPtsaA9KHt23KSHDtrig8sywIxdbJVN7
Vzj9Udft+OAIZdrMdvSa1fFlabO9FrU5EUizFYDtWS6OqsFLu3zkRs3HAoDxmfiD76oK3rpYNKHp
yh9QJucRRd3sJ7hq/K7MxVYxRH1U9H6XitzHZfyAhRFhYlHcj51I7/GIwa05CtfENPmeeArlVMfd
Bmf7ZW10sktSCp512y/f+rC5qPKhrMLdUOC2LxjoQ1V9Z+fVBjfBVizlA947V+8dmrv3ro831Pi7
3s7YZtjH9oxW2JTDuGXq0SYBi0PmCfNtIr83KDlat6xVf5KnVBs9qzoSXEbmz5OZdReDvR3Z7F2i
Ey9EBphlTPXtUxOfSW5A8tJlwusxM74Q7RBhSIlobCYMH5a3Dlyd6uibxHyKo8XDqov9fxOSrRaL
aBO1+3T08/lEFNpWRN8cevLhlrtFaaAsHWSO7sr8O/Ypjl7yCDInkFnyySR2wui/xWKjGvWnPG3f
iOm7qtNNfXCzR+DeIq4JP1bQ9qc80z01eStjfJf0nil7ctNvUrML+pRzD4QmNz8Tw8TeMSY+1b1H
QXiwJJ++pZKHJpPwqW5uNksNWI8cMstj2pe6xxEysvRrU31Ic+u/uTuT5cpxLbr+in+AL0gAJMjp
bdX3UkqaMCSlRLDv26/34ntlO1P1XBU1tEdVg4xkkpcEDs7Ze+3ovonaGsA33cJqqYfTtrGCI2IP
sRWyid/tIFRHMrwzhjksStumhT3B9B6gYE2fgclkbPvnqR+qVV/Arc4G13PVt2fwKcZjN7jVvkRM
9YRsm5Pc1LLuJ4JmI3YqbC2mulZJ4by4mk/ZxXpKVzeLvlqlo1M7Zb1OlF3+6J0ORf1om2nfJH51
N2UYn+WQPkqG8APqJ38+wyWCv0i0NyllwcNEcQ80K9tJp2XK5z7XQXiic4RxjfWou5CCG999iO6t
Km1GYhmLaSn629ZWPpvWE2P08liuriRYKhgaOC4UMW4e34uQx5XhmQgw8mFE/YCdcMMk70kM6hSR
2Nfophw1KrPBUEy7kBN97911vn8WhPR7q8m9DvRq3gjltR3zobRBEOGS4jMKn1ntY0yVPb1iucs5
xwwuM0IdjtOmtvlQRnNSMd1QohyhQXS38zitk9P8phmxWAfyCnDLde3qV0u4d3K0zhLZ4fhpjgmW
EnoFGHSsfrGgtyU3MHcAdMTR/WQnZ7nsnhW7LMvuwk6ujHtSZdaBvinZbMrc15O8yfF0+xbd6hJ+
3jgxjITw1DnpZRiWNt3C/t1Nvxqnt7Y2RT5e4RZhCa1fmU4tRCD91Rn6WuHI4g7IC01DRRoQ/zNP
FKnZ4G6MZa6U7G/9Dn9tuIRHOaWvfYAvo4qqzz4079IuKbO9+KyZ1qTiAvwDHt3NaKaTwnKOUtUH
vURnEMRoJrklY+7oPMEaQoF4JR0roVKIbyY7oO6cr5SNpSx0p02c5xeJZFsFt8iH10T0Ctbl2Ml3
Xmh24TgjnWzplJQ1N5qG6XMFCN83A/CSaR00hpuKEBW7BMBRuSu2qHudq/w6CfHfQ0C4t41n4a7G
yTyEdz1+TTsTr4WaT1XXX3dFcojoWYSm+hLKsg+RCB7iEkUFvIzO0nvgIjbIrvroF7480XMBUSuf
5B7iAqQWpdi2M3U1UTF2ubwZ8vbUS4Apcqh8c0yOj8azXp1+VrQbna/EmYMtSaBnjMQxT/j9DX7i
6zCYroQdXVtjuPPa7llY7XUxNAdLz3c6eA/6Q5zZV4wRKwJh0z2CvJiDTLDLRnfbcQZK7eEkS+JP
QH8AfPH0sfXZQ7QVAyWHc5kxvVaABf1cnIKr2k5Odjf3974+Rd964hf57ZTfixSMXeet4gDY5Yvt
QviZG45vYXoaBdN5Pet0b7AlbCbjMo8p4nO9YGCpnfA6QWnM/I/u1bKUjJc44dJZpsi1u3Y6VLU+
JpqUmDr1zo1Vme3UVoh0cu+nteQXaELu3T7GoAldsOwHubHp2nWtZFCTzAcz0T8f2M62TtQ9Z9V8
lmn1M2q6s8KoO+bsu7H2Lul1nHFsnTdyZt7JOXNTroGH0ZDro6znnSb3dq7cYx+0PjOixtklXS+O
mL9otFtDxSvHZJJybEW8Dhe9b/9UCaQXJR/rKn8PdX4+B8Nnn9U/LSs82n0Y7Tw0Blt0sB+dn9xa
2Nx2bKt3+LnZELxTGDkIr6KLgPhbB/z21CdM+r5s4F57pT/b1H9spvTKRWtB4ukk4CyK88murs24
2Nu8GZA3BIAzStbRHlllaWhF4u6hD5VkzxS7p+iU37LePI9tKI+cIM+n0Xmah/oLRh3WWhp5tMGt
B5tP26ERxef8NSxLv0lLVslI+Nve995oI9dolFb6vqlv2IbPhD/f+BARqC3IwV1OdOYcGPaPO5Wb
mVvEPOzzi7qzuEiK/JrWnd6a1JSbYKwuMCEjWU0tLITO/BX3zLMaKtYOH/sus5nYZm21i6zoosFf
uAMsEWywCM0scuXCem+d+vVgbwAHLrzF01kc5eUW5+N4RKjiHCovuHbcwL4IU+INeDz5I3C9bSms
96XrUEiZh97SRycecvzACYrh1DfnscFXWVYMyiIhCVnSzjlMhmTb1FG57ZqKljefKTuDBdnR5vjt
DWobivjLTYL7WfX0pxNB6y4/wl157bye6KALMKH0ahuesQEsoYfmtWimC5KoUnNA5QsKp0Kq4blP
wAp2zE1dGh3tsJ8HCL9zYd6sJnl0J2XOiykQO+AO7ru07C8Pb+BonDe8nDZn6+pFxMlFPE/gs0S0
Dqbeu1a8lGgiXYapSeduLS9wUBfVLG7P8BOpxDJKJynyi5Ao1zqJT1fjKL/UuRWgTWOqdJNkaoc9
eFMJxhI4VDdZSMFvwMtcBuYKuVAXpskeBsxpIqqzaGlO6nq487OsOrXh225dJ3xwOw+9RI84Zib/
ug7GMxi1z25Se1c2ZtkdQ937pQIXGeTnzjRcYf59qAWPUIqDNs0BLze1Xu5Zxw77lBXJl7C8bSzE
b1WwHOAj2gwnGWnl5q6mPU1XbgOB6tZB4dhF04/Iy17rxchjNyb3rZV+DCgQQ/0pqRiw1Z2NrmQE
4p4JQtjGY5Wezi4IsJhBbJpdrl8EbJXM4NxPHnvRH4L+LqYlMO5TtZtB/Mc2cw6goAtNETmjPZxp
G3XE0J0Vbm+f+WN6YTQSMd/eP5pg61y769A9L+g639bGMw8xMNm7xuZGK9XaZ4Be4k+dFstJ3kvr
M9UZLAIzFPcLesgvaXw2F9EdnJRNKB/hKBDthC9fuI5i+jp3P1IUW1eoa/Nj4dszIoM+OZ8taAnz
UsuDb4r2Yqb6ucjd1LyHhYFGZHF0lWHjcWCa7EMe2s2Jhcp/A4Y2fB696I2o8cvGTd50zThJdKCD
Je5n2jZa7NEHVheQQpvLLDHplZa5feq0w1OLkZjaiUboXloFns8UEAhuckmSux8x00x/NhGZKQUS
hsg6LI7aYVfdmcK5LlvzY/YHRG3eUxujNXXiol6PTje6EGJnFSxtJLtUD3XiWbfYyz88+VZSU2yr
WCOGty+TKr2pU3cT9eGJRQ/ihFaSdWTInO9rtciTeOhu6ljfIWiL70av2qFSRkcliumsQUC9m7LW
bHTWX5We80ye1HkpPpLe3hJsQpmEgocBdMeIPkmPUD02E2Oq0I6fffsSMwAkwAvHiw6asUvk3ZR6
OGFODsMPbLXzaY2MF411koA6nWX9KpP3JQhoIz/x3cKg5mSpouWVank+9BYNv6gF1SAg7oNWWN4w
0p53Nkdd1yu9bcjMnUJRg4SI9jRLrqKkOnUFc9w5QkAo4h9NEHbrmaVmVYl2kMr2CoCLkxQotKAj
+JwTWPhEjBn+tMzzm1orEIdxv5eZHT6n6B1h0VBTW4gfR3A501L+MMXx35SYeL5N1n7SyCuxN+DE
zmYSExns2TSdh/usDy7wXgeg54Jit/jxdCqWJNpnunlpcv3G2oEAuEnfQ9vyn2gPmoNcAor+yqTb
YLQPA5C/bYeiLa1SDv84hgBr+nsnXQuWJl6JSuyr2eTpTZaNIOfMZZQuh2Fyfixdc952yHWB0sYY
xFBLBT8DwSJJj8V60c7kbGfjRpeJV9Oft5ZzC7T+kM3H1PIWzsOpv4mBg1FkCfxjyxRudBD+NIIx
YIf01QqGy7o3F7r7jFsbtY6iPlLuvGz7KXtjv+XjGZHEldDxlnKPMZiBNvs583IQxEFZbYaaqix3
PnTy0VQtYnQRQHWm+CdHcOMiIt24VNhZ1XQAGlrarlmWsJSM/j6WlblCXrdhdQ4YR2jao325j4Lo
Ye6icu/7Un/mTVXsbJpuxKxVZ2gALkEdPDHmNtteZSMibDef92nW5vwrmNX+23Pwj9wX/6/5Khwb
z8P/3Vhx8hZ38a+mtn//+T9MbXjaPCECobCvYUXDcPGHpU2rfynNYAZPhUf3S6xe1D98FcL+FyGx
AedzW+LIEA7+2j98Ffg0sEJoFy+EEzj8mX/kaOMSv5gqXNcNZKC0rR0feBH/+WaqWPxGWiPBNPCl
hpFYgTImADD1g9NyjhVcH4GVYQphZLGo2fNx8GuAQb88qpv/ODh+NdXxAP7LP0E5ODtcjH/cz//4
1awlkhr2S91Ani+gvDQ151LFSr8X6T9LD/rPzWJjkX4gBNdyv92sy+wkzO0R5Yrj1Du7Wly2FBj8
f30/f36kPFSsbdJ1XKn09zQh1CM2PQjkEcgRbcCsM2rCuiw5PSV2h3Jf5FlHKYRu0ZvwveL/En8Y
nH4zlf76SH838a43Crscf6KnhJDC/55QHmjwW0mCbHluanJeYRReZnMYrFtXfpw8FzO9Hf5dljX2
xz/9kp5tC0dg3LT5Pe1vBuVA5CHoo8ZFOlYldGIMDNFTi8SHjo4YFdk+mJwmOu0aZ2XzB3Wh2RnB
JVIkpeV11FnqsVps5HdDmrnUxl7mokP06rc07pgBwTxhKAayRZ6jUW7IOkhWPyREVo6TAQMQFBPQ
cb3tPMNo3fAvdbojO5h6sOmuTARbUlJuGp3E6mdiWos8ucoqxkPojOEjOibUe0x573Qm1bvPOJQd
wnaC7iRPHHw3Xh14d9FM8vGiJ9e77VyT5Y8KmRAoD3eukxOfbIyXyJ1DdSWzwPSPqZozWtnJwq5Z
oJ7eUnfKluNsPvzQo4mLvTMpwgDCPhP3EYzrFquoTlYDTu8cA5UpxWdnUKCUDbGd+0KE/ZtXJ86H
ZJwBfi0f5TnH5GnahFPgDYjr7Y6dDz1rtVXOoC/9fmnnvYu6iClDYtBekD1NrQU5NqsIo5pDCbXP
Yi4C14rx3tBNWDNE1yFfy8uxNjsquOi0wENa7708lyhatZsfYl9z+FU93C3K/t698k08PURVNELb
YnIebJgz+xca5FizbeDSfRB8RUtN+WBo6FdR0C0Afo52nIbOBmwznD2PDwUpZVZ9Wm7g3C8prD2c
PMmI5KjN86+aWACDD3ICdcfjHG7YsN7LJEZUkyWl6gEzugZBpj/VxCTQ/l8g0pw01jjoPbLz+Dbr
tLkIWi94bmjSfo6wIylWLRu1OT5acgfkUB+rlvGDVpZ/Dr1aD+eJFaiXurKyG1FLtua4Feqs6AON
z2GS4pKpCvwzrJbB7cAUHhVXPHklksRIHKK0jPNdKXS7R+0P7GosbBwbg6/GK/hvCLAxFBSIrss+
xkQD6fyJYsbcVhl0r30MLrk/iULf43jVMmTyE39aOes8tGITxUh/zvreYJeg46uKswmC6XJBDzvJ
d8SvBHcx8AzaGFaQJ9uSef6xnRoLPRawuHpHBovMOIdby7JrTemVJ4rB9rsaZvJdiiDD0iTCyve2
3dApTmZl8lGRP4O2Cntavq/Q4pVbwclLAtUeu3A7Ew/c7ekSllf4WLuJCLhwoUE0l8R5LOIj6hBQ
4iezwtu5TPxrA8mIU4VbRY8c0XjHk9FpP3XpFzdBjBEcG1ib3M6x04ETDe2sgY6RJ+3Bd2Hi0mHL
X4HcFl8BUGt/E9TZ8AoXNHx3IpsDqwkc42zQJXsAbACS2UCmPDe8HrJmtjciINlla+uoZ6gCyIyy
3eXgQcdzop3WkNFECaSTAAGia1AzDIXzI8xDmW7JtI94B3O3hPkTF4Icj4Sxmed3Ts/IDRQ0MhrL
nnaGjk69kY6LCjWmp0iG0iiYgMECXF5qy0N6MSCifHOjEtagMF3JcCTHActCZgl5YGJHwwOMMzpg
9CiGBmbfQAFaIPDB8LMI+bmWwPNaolTzwd95fjXmR9petKyt0S447pjaQuhDio858L6XaK+cmtFe
B8iS/w8bZOXe4E9vE0g4Tb8a8g7+o4o767REPUzhQFJSnTRyRG9K2/6M8MYU89+YyGI3pn7x5kcq
v1l4e5lEwOuWHP0YQgLXL5xt5g/hR0Amhlov379gNbEfagtOIV+ErzFeuRrtAH1RYgQwggEFwmvX
+IDL5rWYb5o02I1tgSanTDp9guAraRDy4+s5G/uON3OCU/7YOwHK2coufAavXps6f4NP+WZMBhng
sKEJ4ZEVIf9Tvv1anSzluJQekMJ9nEGMG4k12sEd8w+DzNQl6Qqff108/NfLBYF2HSyzVIzfuCp+
yYLHSNHdW3Xv3mbtbemE7lnCgfaOIKF8+9dXE797aoEn2zTnNc4LWgDOWoX+Xns1TbE0LCFqv6bM
3XLgLSD9ur2etnaDLXzjIo5ptqOBwLdPrNkuHkXnY9jsBl78PRElLSOqVZi66+pWXdq4kAAgRDIK
tyzJxWczSGc+SlpG5BtV7gS5HpEzRnRtk4c6m550g7++pW9AofWWyEW2PTZ3SYXsfs+hRPCDvhMo
5T7roWJvVQuAHU/qgHxzWsiXOadsmsRpneSYTyfHbhvcjhBjDzULd/+fWvAfnXX+/3SaOz7vyv/9
RHTz2fS/HYjWP/7Hgcjz/+W5TsA7B1MaQZDkJf/jSOQ7/6JelUHguT5HH2fFQv0vzAdHIsYgDnAQ
rQMQAcA8/vehyOJUJOF6rbWu43GK4Cz1D9zmK23g/1jNPamoXfn+OF1p/lLM7b9/Fob0XitC4Y3P
AQVuBcv66Dlp+Dch52vS4p+uwlEkkLypa9n8+1WaahRlnbLGzk11ZyX+sQriN7DUlwBAg11MhWPJ
8uuXX+G/HLbWv/P7NTUlGn5939Nso79fE9NfUTTUvrsxnKnTITDfRX4fXrjt8jYBZcPFIsTfrDL8
LH+6pi8lv7Z0yIHw1qf9C/MDSCrwihbtW2XFPxy4tGfMadHUuehs//ru/tsT9SWfvxI+KOzvyB+n
dDF0+MTHz1M7PpUFmUoysrOrMRqoMovQQZk0doc5R7Tx11f+0z1yPY6u7BQemfSB/PbGBEsi3VSJ
ej8k/mDvStU593npUqWnoSDZ46+v9qf3k2/HdRC/syVJh/fn9yfqtjXjfofIGq1R/KHcIBPX0eZv
tr7/ehWupGGorJvEt3vqZo1BPvGafZ9N4aW/ArEtjnH7f3YvrqspfOiBuC7oD+/78V8WlWxVHDZ7
yqH5JqDuOQgoUH/zxL7/PutV1mO/z5GYpx58e+/psSr0MCjC+25BbpI7430pQ++sYvB4/Mc3pLkM
+BncRtL7DvtLpQu6PEeYAiaRiIEIDdiYD/8sFd2T3JAvaDfzA4O4pG33+yvQMMzp/bjidD86emfZ
eI8JEIz++Y/jUw0L25FCOqzLv18FHVSZCiiee0oeb9PmSHXy3i//4VVYGFjrFX89C7vjf2ePzW6i
6hzL6r6ug+QkCavJOYadVau/WR7WF/bXxQ9dh/Tpwgn2FuV7wbcFlx+hwfqHnxWDJ2pJe2pPhGWn
L5HywXv7qSpu/vpVWNt0v18x4C3Q1HE0G9Za61s5RyQ5iifEg/u4Rama1dLeET+VoptFrkHd9EYB
jWUXTcWejnN7LlSGW5uggr+5c/qP6wvx681TUvK+sDvaruIR6G8/JVqcZdADjheGtkpzICyHZmMN
iy5OiQfj+L9zK5aanYoTJQ5j2gT5U1hB171FYBnNRwupwSdATcZiIqun9rKexnF5dgVr3U3JXpqf
BS05UOVG5g3Lez+SQ7hNRtHcWZjpoWw0JDBsc5gFDTKDsbppnZQYmWKsmgu7RPGwmaQhuQDrXPqA
Tk/lJ8Zr9crmYJ4Enzn2DdERnkD73PUewOXKmHZPyCajy3Yc559t2CTLfujCRT1HDlpBRI5eHp/b
Ua3Su9GFHnveYjE571HS0CDSNGKQFxmCGswMuv/KSZcyhb4r047mhZpTDPOR1V/QFUX8ik0BIXXr
2uUjvVuA+LHdMlcrgPfvE5XE50kxN8mORIj0oQpygfmzt9tLZn2yul2WKuVg7ecINKlQ+XA90udI
shxCHNfLGuR5cDNyvTboH3Ngc5Nnib0ce/2j1Q1BTkJ0OOwtD/gHcjkjEd6q1r1JiaYqt7qx1DmO
d47Cktl6srPdTh1KqyU8qGDaY3ZYXCKSOmIB2aJVVunuUC2gGRbtpO8QYheYeGgPKEwyk9/sLe7+
y1qaAKuiimnU4XJrP5KupnNH5EYf7V17il6xzwV3vqzkq2VGTV5gMg/DZlJpxgRCjfZ4tFPh0DXB
1j3dotcYX9qomr4W7MhPZGZGz32tmrfYtpGs5vEYyi1hvH27BUjiPSsyZJC3hGiXtgxA9YXXwKvf
CMu3ru1AVx/pwLAeHbm2lwPphTND/MrT9V4kSXsWNSaqgfZ5vJJQBisHHxfSRoBZGDkR56Pxi7R9
1dRew0DSle5RYngfNkUTk44yoThikmU8hCSiCutdyH4BogXEY0qb7N8KzkS/QleonpEreD9GWSGr
uPEHL/FLbNFhu1wCsS77ft9pdE4xKYLONjYiuOMnE2qHrNGKyQWOVghhMAVPXtozO84JT12wfk0i
OfeReWTHRntLcUibtCenpfNRDQtc+Q4dgbbwictw9bWiZSHxcCr8k2qexYJgMkqcS0aSaRe+pP7S
XEfRBLthwrrzcxEMSPGvosBpYaCijA7GyQKFWA+v1gjcYk82s177NEuywQ8cMxUfxuLejGWNLiUM
q+uyFIjlq86xmdyaqEBY45jhAde1twbcEkiVElzhnk6YQq5MA+NtG+ZK1ocsw9p2KUdfvViQHCBk
dpzCzgPL4PkjKhNtf2h1ibftF5vlyBTGvRR57gC9r9Ds90qHZyMDlwzjLZCNA4zwztoyNsu8rUVH
oI0u6ZBivfLj1YfohKDWsO/44Q4ScYw7uFjzfJiymhZhpivPdcqqtW99umWEJmAd2SSkw2I1QQlZ
b3uCKb5GNfnxlnTkOKG37QbDmXH1cDEMTT2jISS+Ere3hUS0JC3s54yoEE8Rji11SV6AeS/Z0BCf
db5B5+BO7id2yfxJNqqNjk0v1MvsK/Oaunb8tDidfMmWCWlMGFUug0gETsmuIsz4PgsGghvrxMK7
vbSlc8SORYVhx2TP7905YiA8a61eAELP7+Ncl3c+TbZkR68f2HY5TmgNIrO4MQLXIQM6V4rwwSYn
WlyQ5TKTv0hCTbjhCYOqUi2G/B6K05qEEw3kFkWuu7LuW++LYxqRhrRf6+wkJKyJuD0XT+epO/Ty
ZMg0xQ4G+fpH1tJzxus15tOW6B0CTeLeOl/SjIRvSSjQi7vo5RmxyxRsE+qMapNaIku3fRRDrEnU
zNeoZarMqV8N6si7vHbQgnp6Y0oAdj0DC9xu3LknaLiX9nxHW9inI1hXGFYUtcA2I6bPQpKbVe8k
M7g/rQQCw0Yqy7tF+41CbVQpCrEoCKBvD+xEe+YpLSqmcjA3zOVwXoeTxj1UpmUSbEZAoO9911qA
gXxSPfg2+n7cWwnBt3tyT9L7kHeeTJNEWMORPOxVbCPLPj+vHJVep8jw3WMnvdJnwEzC8p589frL
MbEk6VVF5UF3Og436YSk9IbICPdWutV4lZG3+NFNQ3WTWA3idl3NpAYvSEze6CgzCBn7xHoYp2V+
nkzfdds6FLz6uajkz2iMNWlZNr2bDQlX1YC5IJ9h66rKabaFtAt4Ln3HeplGi2rAyprkBlx4inos
6Z1bm1gOLJ8eUYwHrJrduOVJVHeM/esWr4IhHTEspuwLMzKxp4BlVLE1vjVfgA4c8M1x9LsVHQMd
2sk0ZUmz8WZiQpWpfjD0RwE7NU6OMNbq4qesLDB/BbrUaMFmScZT20h31xd92RBrjyXxxPJwo9Hw
dmWw8xob2bBX6rQ+b2luoS0yfNpz4+kzbMAe4W5mLq6dLsXolM85rg/Zu+SRYbD1LutMkoaC5SsB
o9g5w3neB1bH70Lc6MQWh2G+Qy3SrEBSwOZh+8ias4LDojS4IlVI2nSQB+8TSS/BCVXTfnooFJpN
NmfJfIwAPN8Pfbbojck6k17qwCCgLZsQe87cjnA9ocs/97aG84Q6rL0LZayuVT2l7n6ZGnYW32To
cgb2qQLPpMU35jSvM1OSfudNqgt5oJ364QnkJ/hey5M+U3AYqlSIp3IuGBowIrOuq3L28HPE0nwq
CvlrygD7XclUwP3h78Y/KXgddlWo7HenVQ7+667+pMJTK4zC7R4tZnoIG0IqGbRjpDehgg7hBRG8
m29qwvluHSKOH6zcyZ3TQKDe6xu9ZNt+NMM7BJeRWYMY+chaOaengPn9ZDfpjvIv9cn66rqApnlW
O/1pEQ0C9III0zuOmZjBvKRS9xYaDnS1MCEhTjT2aqXzLCwrCpxkwdiK9Fp65qJGJzkGCcJ3YyPG
bOlybBiX8L5ij/BvMs0Kt6XK8sigVUH6sOpMM5BGKnvPhYNoZyKm6MaMNUmY6SKxVJhmXNTGTxLC
roScCVpbxrZ97Orcv4SWOtfHmnhSwC9569QPPdySFlOQHfYnKEFNDJ1oRpqh8nDwMF23dMfDwcrM
iporpj2GeWJOO+MbbMVpy5yItPFg2StlER/W9B6NfLcgYH6145PMVk2kY20nUoGeIqmrTtC9D+sc
H55gALApQRNEGLwL96XzO/u6W8oAAvWYUIgBRuID4Olb7zbBRGpjTWA/+iYPGImhj2YoAw+LcSJk
LlIxnHDv0nxCVAMD9tDM/YI/NoyBORRmMuXBTukVb2SdVmBq7NSx0awM5aWvaKvupO80H3VjICN6
Al8M5fLMrCMZ9SLY3QPmXD618c9aD6g6h0qpn4QWM7Ota8eFpORTRu1bb0S44mkLqpqaROpAfZG9
vWaZdhwv0DHNh7Su9R31HMIrUpbix4EzAgQZv5XA3vIQ03QESx11Tlp8NO3QXFh0BcjjcTUeffRR
5hO8THE9kPL0bMtmeuSp5Z8Q0muUsgzSCMfRpnpfWgO8LwhxKoQEjWmypIvgtSRUEoXg3NDtZloR
XHEGsrtt4JWF2Y1xIoatP08rQE1NebsLQTYgFbbb4nEY5vzB1nTfNoFd6yc0o/ClwWV4m76M6lNC
EFiEU9m5GQawGbGWyEbuI2ZtumSmRCgQdAl9X2FjJxPNqiWUPtAay1bGYfHqNGpcdlk/1QyAG9fz
N62TBe9EuMh+G2SD4OyQ9NMj3xfhiYlVTF8YgCh9U8gxb57MRpyEnOFYYtMhiw91PSYXEtoaK2W6
BovMiKnfqn4kQY94vv5lqf3mGSUmZudlEfNP/LggUkzhO5eFk9rnFul0D+R1ICqy3VTg6wHwsqpN
IjIn0zo/k2pZWnYj0b8CVAQbJMIoJEskza6j2ZUPzMdhOHpe75FXk9Q3IJPY4KSwJHU1p9ETo9z8
K8D23W4tMIXhxm3KibwvsgI3cbEoArNkYfpNNbTyo+dN4DQSC9/eaFtEb3GUWtdWmQ0/G0MRsNof
KWiHPOEHayPGPnkXg/QqxmZ8YMKpH4Zk/TLJvDFfDGvy+wliOCmKc9STyxwBp9i2gY9Yd+7KXKw8
MKS4BdTQ20TZebjXfjkRJhqNDL3yscSRV4fFe+qTLci65tXOJnHLOcVXPyNDdyq82Ju0CIuZOa4u
PlystFjQvIZ41wSMEN67PqIOcdtmfgt1mWDXInrlWVpx07JxLlh3GzcH2su+QOJfGFfBGdFlFBFJ
HC/nnl+Q/ibD0P8YM7SdG9DMDad2J7PPXORl9k6Hc/nsArCYz4EnKXvDLtmLfToEA87UweFF8Crc
DxiVfQf5RubdJmUyM87l3wR7opHWS6XH9jMAaUYxSKDvNTvKVB1YqPNrUzfzy9IG+aOW5QzFOp/i
L0I/mmo/TEX3Ibsu+uyHKSVppVgI+vMj9HebwBvrr5lHyhh18DTyhdBjy2yEuh8djjWE3pXRicil
Y7a+nodX7UF0622VJfCeInrtbREYZ2v7nSdYdeAxHry+JQ2eVEl50RWK3gUxopzYrLleZjYviTi5
q5w19ddE8OZMzGx4QyIsjYumK1HYemzuyOa83HAUK0vsEyLrUQSItpj0rpnb4Z5uJ36A2rHYnklm
5RAnaxTemwGEAx8yL0N60vh5NB70RKbiE/jQqN0tXo47PBpT3XHC8PUnWlsqMx1PnwSVMQPOQHbg
5UgdQhTjIrKZ3Wcryovc1Drb1oOnVhLZkryGta3fVNLWcqO8HtNdK/wEVA6FvyTYOocIUUqil7c9
Jxj+WbpDHiWBTMwk7hBydOnlVfiI0GAs5EPn1KEnHnXU2QxF+yFokP32k2/8hwW7f3NLDwKMV5AU
zApxbvQ/NLi0U1T+UcTO0dTvS6om5A/CbqOLIW7ZEP08q90tefHdiV2O1bSbjDMh0p99GpyoxtV0
ppLKi/ee11krzcmsQaXkDn54IskyNmDPn3H1JgVWYBz2eBEHzYQ9IPvyEiBe/WTZNYhgUc3lkw03
6j5pcx//i7d+qDYxfz+m1DQB3cFyvoBEMX3hiRQ/O+xtCAfmjDMQChOGhhWpSt6GyWiWUs+4QEcy
Z0yQVyQkSm9zLx1vOmluOstR1Ny5aW6yeQWrITrAY58zvHie0PCmzNz1ShQo6RkT+mkal3P8bNSe
ZYCUYEn2RXEa6cyrn50ER8lFAIE33pcqn1kBW2ZY+1mj9ek2AhQJOcrsrwtrhxIEAh3omowsLZln
JZIzYegnF7CMAQuiuUU3cDrYZgBV4/oQWo5+byZGtMRtZQLGcOR/QSbEIlGWEjRZnRj/bKzG4H+y
dybLcSPblv2XmuMa4A7AgWkgGgYbkWIragJTi77vHPj6t6B8VlcMskjLeVlO0iyVQqBzHD9n77Xb
e50AuP3EbLha7c8a+Q05P/BbzkNQD8N9GxMuB/xIrlKUJaMPuMEnbw+fcSks4UWtVdxftjOo3mRr
EA7WXdM26uCjzk1PwznAsSfTm5a8he6z7Oty+up18Kc+RfXUj+F+At+hDmRx+bjqBy7fboDhQWOT
lxZSui6zyCMWDbIP6F83L5fkc931nnmwUAD5+wHCP9vLfvaB/W77MNZ8Jg27Npvi0qqXsZ3JvfDJ
8tiObkNeF6SQFpEVObaJ5kRbnwQrRcnJru0n2gk/MveMnVouGSGyHTJ64rByttES9hJkXKONQWmu
WxAzz+EPCLO9kuPksKw1ZbnsLMbUzg8Co+zlMA9o5na6CrkIaLvoTkIOUWy+OQty1SA5J3NvBiPZ
e84Dy2GqooCgOGQnhz4bYoKmWlFZFMe6EMXwyyNYXdH9nEuahT2alV9iDD3ZblNduOqC1Es/vzAF
3D5Y9FHFACntuBA/EtVZMihBAEJD0SwzzSUC+2a6d8bKcbGiVgwCbsjwMrFFjZhOwqCyrEhauBhT
DKabyQCOeMd3q8seCaZwYRHFRAFv7dJp0ofZ8AXcYEka1kXWwo271alG22K5GhqGxCrjXehqXjT7
yWHoYArMIcOAbVkirJzhJNmVK6Hj4QgPN03TW+pMVgiRjiRX4XNyCnqvX4qwDW+Z+VRS7HQHxSk5
RE6bZlj9rE5Dye5HV0feIcGVaoyANZNI0jzOZDuENJXZMKkclWTX4+GYJ5QTpEsTHtpeTqqVfJRH
w2ncbBfxJnTLbkV3uf4/M6v/Lx74Pz6D2/+3duAAb//Hr7/VA+uf/0c8IPz/MCJEPOAJwUzF9hha
/qMdsPz/SOaIpIAonjsEO0x//lc6YFv/YQZDT94X0vRXxcH/FQ5Im1QRdhb/VRz8G93AifhECfJH
4OArizHwOvZZxd5/j7q9sDMH+MIGWquwOKeHvVxT5sdnhibTUKC1+WSzHn8GJhUygZfW0eshWf51
sW7+Gen8Lf5dj/HfQc8/v2GVh/sOJH+maifjdu0mrBy40oJ5sK2zajGbT8oy2osattD2/UO9nBD/
cyiCV03hWquQwz2Zqmp61c5oroI0hQ+vF42ild10eH3fP86fXJUX50SOB51If1VEubSATw609NME
fmNlXRliZjjlzUcPqk1yyHmNifksgKsAVWY8yV6QfbI5o0w8NmqYf2SpXP06NmXITrptjep3celO
z9g8zqaxpMfauKSB7vtw7Fx2nWNGPnM6EZ0xExkN5L4OrWu7oJMQOvyKnc4tSXhL008/ydRQOzBn
TFbGNMOpF3sqWcsE7cy7BV0FztnIrS/kyP5wz8xh8de+iCJWiL6afU6zkYzN96/Vq3vim76F1UVZ
SGUQeJxcKjSpeaig0QGX1T/cRgO4HI3s/P2D/FFS/H1DePt4B12EAcwTeeZPjgKZYxKJkUWBQohw
ZkT2dDGHBM7OvCKwFCXtb8OZcQ10zUQ7QSafbQMLU9Iy2tL0HK+n1PtpFJEwP3hUTp9+ISwEYIL5
LtQcEy3XyzewFVmPtJkftlDawhSa+IqMA5PeOKdH+v5VOJHPsciwAvGWIRjCU4Bj9GSgrOHdpKqY
6c0BmcY5VWReCt53Kc6iKm9+RJmNLbSk2f+kxDoZTc14AY2Exm8XVcI/WGnijAxO5vG5zMk23EjY
wIieswLoHtOc1euOV/kbDTcBvFNk7AzNrouZXU6w7D54cl6Ox/85G+wRppIS74AtWCX/XrwG6ok+
W0qeHLN4WMjQOSQ2ONqht69q4f98/9q9cZ8wnriuhdJLOoCpXx6M/WmZL2sHlgZ8eAVT3j6gypmv
SyOUl+8fyn6pcvxzYj73yFVIAk3agicnFpchxq3BIMR9RIu7K3KEVns8Vi44D8uYz2q4TsOG+Etg
LzN9+F+L0/o3Opo9hRuzJtjDzCOz2dsoFXw8jmB7N7WK3e9tFC5s5CJsxWzHKxuQfz+DXgGjXn8a
DaXHINVRNG5N0Ypv1GnxN0lWwxDQJqRKiyjtz2NFU5gKpzPnAJ1IY6CfLMVNb7uhD0NMuJ+nZXa+
awfQChRMoz6vynaltkcdy1XvVksaYI9IgfLSt9GY3Jt4+kDSIl7qGP65gusHlCdjlWk4JzoGDEGN
WFwSTMmcBwJkibpgoyF0vDZZR2rRKm+/IIsGAkqPzj2AYK7jXYMK4br15/QnxhOHJtYg2+8tnZkv
jC6WLxmq7SuFTRrDYjplgo5A7z+2VZKx2Wi87Nv7j4G1vo0v1yxWRFQzLnlgkkHYyceZzHp6WtCa
ggpcdQEjvxwvJAF0W1J7yX8pY+h+DnqeQ+80/ZZeuCYN3KD56TYhUOmSYBdwzO45KsThQbrAPSaa
4+kWECODjfd/7Okqzsry4reeLGOh11q2u66vaYb82krDPHCYpu3eP8qJPmW9r0h7HCJy0Kmgn/RO
7itdoxFkHtCJCQrw91xm2bbF5X9d6LS5j1omaPPshZ+ha+WfhCXnGu6SodFykFR98/5vWV/4l3eH
n+LZKFNQmVCOUfL9vfrUqG+jsKkiUj0g93R1N9xGXZv8qDv/V+EUE65OWvCA1yRBaZ7bfnD414sf
elPMj3zQFOpUcXLBVYMbebApZYx4AeXZpc2lsxKswBrhtjBLy/3Xq61ACkkBu0oxUSucXHpcS8gt
aXzgx8BjUM6Ve9a7eEMr3Vkb3avig4/V6ydqPZ6HupZFF4PayYLbr7NYDArrrW6gQliQgjroYf/6
ueUoDupEdNisuacFcK59v80nzooein3WTWa79U02aO8/K2+ei0velHQkktLTcnDySuXNPufi+80c
OEbW0E/iUP/+KEpIqngQimh0Tz4bRZiM42gnUZA1xrK1m4XBSB/lH7yDb50Lk1zeRRe1OqH3L597
JypA2GC9CVS90qqcXuZnE1lot++fzPr6vHy9Vrkoy5dk/UOVeHL7TaETh1Yltz+bpn0ltdzX/FHy
xDNSRdDOPPqpPYD7LeUHJ2i9/vwiHeStdpDBoc31Tg5d60k2bchaNjf85SQYVfd9AxQKfE+5qxgb
BxWo32Ch9w4Q7EeX+/fURSEzv6T64KVbL+bJVZCIDD3sAWwIAR+cXGwtuiS2UZNxsRHfNRVRR5Is
Kd+e9cX7F3yVqp8cy7ZYS/hgOra0kDi+PBZY2BatVhFuKiCDj7ztDOTKdBjR3tXKtuG9JpMCp2rS
am/RghF9Q453AbxPsmsY4scUeoh1ZDSYdYG2B6bklOKOsS+Iesi3AxVmhZ3CD5FSyy4tN3i3Vkkf
QvVu01HywmFvzZGxVGM60cH2RsxN75/jG6dI8SYcNtx8O9w/kW1/Kbt1C2J+DgUu/pGQaIRmtMsR
650t0v3IVft6faZ4oIZjX2+S93JqjCEdMNc2k2ZwoLX5C8hVf2n0Ucam0/9N0kj/QcXz+swc3151
kmwj+Byt7oW/v0YkthVywda2mWfIJjgk6SH3fWpt8BSaH2l53/gMc1IK0zCDfM+iifDyaAhTQzvr
1mAs0S6YmVR53ntdfb42EvfhUpr7CbXCY5F74nbo/PZoSoiimeVkx/dv6OtVApaXYDNM30CugumX
P0SOXjKixQVoMM71k4im7pDo1gMG1TK+oacZLpDdTGcHlsn5oEx/fcnX5VygmWbnitXj5N3MZtsq
ioFLTjqZTTQdW/ouafHyGbRb3z/N0zV3fR9tkzrWFi77ttNv4RCSStIZKXV4OvywStvYhkpE//IR
QoCACtzhvko2onziX15L7Fa11QyEraZqyT7B2MZPrInEYtxafXCoP1uzv9c17haSX45CToygRF2v
7V8vYpo5lSgqEygxUD8cgPAoDnh7aUSN+GXpH8vMkWeLqZ3liApyVXnBXZvx9WkLjWuKnDXIyRUi
3ivrfCuo27K5bPqMBEB6+aP6PLQDmVMEyjomjHJ8HCNqWAQH7TJVN4kHiuaQusJ4+rf3idNybTp+
voWO+tVp2TbBV7BKwaAV/dkaHgHDkvi094/y1tWzfbbwrkm677q6vLx6c0wfZ8iBaTgQnZ51zlBn
E3qTke59MxLP9bgkzcaE8HnX01CGguaMKcpSvIwkyOThGIy2DbrYTygQnDDd5QkBNFnbIGbOGXax
eiMQy4OJJoK+JtiHEY+HfJKYGy2xP/t5a9Yf1C6vOpE8Efgc8B+YrMx8Tk7OyZ+SfmnStAVemN5b
ftF+6yb0ozYG83MbLPqOCANSHuoiuQ/jsbl0EYtdv39dX79lvGe8XxxfsuP6s+r99VAOBUrAPJR1
MIVjvk9QjbJsLNEHZ/rGUSgC14rGtjjQ6ZIVjT3mxKrsA9ytclNDfjiO4Wju3j+XV0s0fVQFxINa
UFKk+av37O83DBwlBbuloWcDYHxqVOH/Jj0mP0ua0LsfEpkRemnGw47IKvvnNHkm8xMBO8UflqH+
4IF94+ayqvCpcP54N1+5jWA5j0VkQIMl7c8ZLhfbQYvllg5dP/RPBPeivYpILFV2Oe9qMaAgdQfi
KG7MIRL3718ZuCOc+svFR3HtHTSAXB3uwclCNxSMUKIION0i0o42d7iAPEJpNKY7gQL+qGNbop4f
GDsTyhHCfLZ5u57TvkT5lWXKeC6S2Xzoh0o82aWb3uG8b3faL/OHfFgpvMQzJt/quUb0SEPKs3ay
JY1K5DHWGqoPBMeaI9zbYWdEN4kel5+mpqIL+NTq6MIhRupKCCW/Zoll/C5km5O6jA4+32HdDx97
QDyM6utSHTur90GFaw/6wWhDZyTkEZIo+DigJGuKPAhvPi10ifHUf6cu8s5D2sgANxm78dGkXfAr
QYp2t6S9He5sM1rEZmocuAEy0f2XyZ+iZV+quPzaON0EmxZjEtR4M6dPiKpDjXurmZ0fjB3znlBH
WEvblL6Luy+dGS50VvlA1/rK0yZTWlrSl5pw0OToIeH76sTTtDYw4vLRpuMLZilyzZHchjwjaFFM
KAQmEcny0HfwPs/SxkcSajlChuTwILHYLq23PHVlORsHWL31LcrV9qFlZn8TuuQEIqadWXsRNmaf
UKj2j5L3rN6O5Cz8qsXUf/XAK14SrhZPQWQOmDXcYil/mNotd2gMC0CZUZugZxswVG9b31lVhFVl
/Gqw+uigRazzaCBuJg5kjAxx7BzRD9tRuCB/I9uDwmmgrc0Cl0QpgyjcSX3HmKnBp4b+Z0fhN9l5
s4X0irb98A1lKx02HkgJEhiI67fCKQHJpemyXJXQ3ZcDKSxEL7pN+SWWi/zqMipkAD+3yGLJeo3z
G8s10EfGPdiJvbZnqmcAVwiZLFpYyaFCP4c8QQtMw6YfMkKcB9Jg/IKgj91SSpZYkziF9tMwyAKK
eZZDNDNm4um2jup1A4OD2WXQht06OXYXH+JN1cR4B6WflduiG9SvanEANgDDngqaVhkC8xAhFFI0
Gy3tdV5OKTK5Eifg2eiVrrvRs0ECHpwbmMsz3VRSb1KLzcA0G0wlPFJPUNWTZ0SkTyU/Fdpv16vH
ELrqIe0hjjMXtTHnBBqZXXYd3CsfGKtRZErvdRH29+QzjQYinTT+UrV1r4JpWcavRZjj23eVhg2O
MScEdEZ1eRnCpH4YsQm0j8NozgawQdgBOz9D7ho0Bc5X+t1eOQD9qlMGRzRXXaiPFhvCUbt+e0FX
sH6AD08QnzUKJIUEsNWfc5KF+AbPyfxLjx4xA3VHYI8qp/E+Q8SBDKymVuHnFOVzTxQcMTFadZeR
55F6axGud7QSR8EjiIcvuvakJmJHgYukudvzZls9Eg+1IBEdTFgYF9ns9hDZyS2+RCCOdCPPhrXl
mtoaaaVt083tO1N0W0sP+rlyYjizqh5nFiLbrDEZtYN9zuRYmOf404iMREvMG5tDlThU2mNskI1Z
CTjQC6vjVBvkIvIKw7jxS5TQINO9cfVgYCDeNl3vH3ojwx9S6JyYz87FBRjEiADbLQ1XUphzjRmC
/ANkC8SAFdY2gZ1x8K3IUiRb1hOLojfHP3XU4BUsmVfuDUQO524J+BuRq89zY4T1d4pDlRJZlIob
v+s0yS8u63aQwX79Ea202kDWBtGgcYkigLVzXWHTEtRs5MQyIFkwJQw0svTMaKhMQxIAEVMezbin
3Om9sajPTLNIHuDMQPBzyqK1geDLDPdPZ0wZ6Iken8no64UhXJGA9Jtjqt+t3WfA/my/hbBCUJZE
K1EP3c+EMg0YiZgkgqYCWdyZbjIwoY10ylu1NPMvYh8TEg/6Xn6x+znG1hHJ1ZfZJT4SVS38At1W
1sF7b5dxWxSkCW8oe5kK9EsyZtuVMb7clF6L/F/l3nTp+Hz2zhCVdGg0+olueOJTe29SdhThNh3M
apuZo9cT+UC0JgiJ6U4LdLfIUh3YRNqlmY9QA4ipdxjToblDh+7s48a6wmuGjyMcLxTmy01TmLyn
YG1V9N2o1ffCMQ5lRG89BfPO5AlkvwuMH2lfkQ33ZaLIXSjvvZFnhnkOuJDrpKmfczs7UmKTkZv9
MpN0z/gMs4a5fiCvUXR8Cl18iT2hzh605IJn2XMgjkOHPTDluEub4qnj827X3QVz7fQO6M6naR4v
HDf/Dgd1VVxeLdZzNdxnUbHz5A+L2hZD8tHmb+jmZI8CfpcUcs+nVUGB9bJtYsMPGjqU3YukHI57
TmMTlaH8GqEPgwVPc68OzevByEGMxsBybsNSuTGucV+f0Y4lT9PkzzKfVaZjoZ/qzOImCpXemk1z
QMFyP4zF3ox4MYaiusKXwbKLgga4wGdb50dgUwjMdXHXt+0TtcY9+E9aMH08fTVL1Z6ZM8k/8/LV
jZ1d05G5JMhJ8dpb5PIPcCvJxhvnTdaLW6+OPqeuOjrZgxddSadosXi6sPf41l3wlPW7evqdNdE5
OvT7sPAxy0T9g1VHVzYq3E2qJ5i6C1lEmm47xpc75OSHaTRQ99rq2JryIezSb1ZbBk0vnG0+1ody
EvuQNjxWwXJPR/uLJkzRiulTxDSwzcq8E7D9fBJpgtpD25uSNMlpuoRGi0NfxXcSPSw5t3KL8mV9
zZddQ0gBP+PGLRz45dOT0XyRiB8jI8X0l+OsnBBWdSVvub6M0mznQ1/0/OI6zDVRrIZ1TCNLfvUS
bjyyayLUJ31uxeU2CueLaSHzdCG2SJg/Kx6gXZMvPxP5dWKmOTnz9RQ5Tznv02ZNoVhc8ywanOZ2
sjxvZPPvIkYOxbSD4fXTpm6ZwcCqMjo4TeOsWvBpW/ftM6zriti87CZP2jMicaFdRRg0luE7L/51
5ZGwgymi2g2KJa6p9O3QwutHmP0DRe0I0xVnUM8At6VK0uRNjlV5NfW1edmaIS6WqvGeYh4d+2hO
zhU6lDNv7s7MUMszwlIus5F5nPIuGwdwbE9iI8El4N1S+MOhSwFSJfospJw54O/8WaYZCQFF+ysV
xf3kWc+qjXXQdd9QssL8wSSpzOMUaWIoEVCSaFZWVXiZFY5+dIkq+ir8yPqJu5Q8A0H6NiBVahBI
+F3KNDW3Iv+z79XkfEHDlhSRsgTx3Xdzc0vSeeMfCWYQ1Qp3nzHZkCjbBSCuu2QTdzlQpEz0y5d0
KUgPJwIgKbdjWPtd0MYj+FaPRLTd3LD7z+X6bekENpeAHFFhbRqhlRHItJrGgHh089CnEayrpTbg
hHVWAp18TcEqeC2A6rvSQPJfuXynndkvr500xWWECxR3Qk/w3xpMOK7qPY+Kb2ORh0jzMxQy4iGS
DaoKz6qOTcheZzfqvuXwDcDCnWLIwV/Qe8M39gzl50bE+tZ2pzElWQ6hI1I+UmYCx85q7DNgz4h5
aT3vZzyk8dfeHsGhalk1n9XI67Vt8gzXH4YrElSRrZNFW8sZijjb5/O+1A0JH3IhnKCe02xA4daD
m0/UQsJtFWYVTuE8D9nrtE0DLJ3Py62HfHDhSxgHpuF3uyXDEbopM0lQ/dC4Y49fg2CXwLI1hYij
cVLUHQJZ8sw899YnZpB4VBvh6wa8P8slElZsVWqsLfjmCDPtDeJX6zf8OVlwnVr4xBFcLBubgK+G
rZykk/IhmShwJ0wjM6tuno4XjQJegWBplLcyZz7+qWGJzQKTKk3t6N1HBJK1REODzugKdG+D8zst
G4M2djNET/bILnXjqJzUeN+wUEFnfftoYKi6rOYObiRSERIp8UijKsa2SOpJJ7r0SnkFH3c37Q3s
DpFaUJmmEUmxwoJHeyADUnxfmPEQNoVY7yFPEUVvmQeFj6rpyu9YHsgxMZzS+ibC2OdfB5jnNu3D
q2yWVnEsxgXjhSVzhBRJs849YqBt6Z5Cc4zOq6ZYY3OQzg88nA3TW6ym5iWQit47QztMumTk+slt
NlkAr5u8elJZPX4ysaQoCqSe68uYxlhbYWz1N11lejnjcGPVEi107p2qVNQYoD9wZJQA/oku4Kvu
wQJg6o/y1mPkYUK7b0LoemkxJl8iXWICNNJE4R0pXHwyWsjhu4kr8IawWMlLbeerqSYtHqcsJ285
zdfhF7oEwg/ykDdxk0el9yX1ETVgDvSQE+dlPR07aeVrdWQWF0gxEzOQpK5YWycNk8+IdomNxI3C
WCtxh/Q6xEQFfz+dXXnmLO1ILHuBB3tqy+k7e4yEqb9c+n5fj1l1ZakGfpMsjPh7zf/wxc2kKvj+
eqLZNr7vDUFdVB71QwchmGQnv7+xwrz8tvg5s5BxMMS3yg2rK8bBgxWgxlV4sim6fxgUzZ8TQILs
ClBWeoeCsJqcvZJHAwaVeU1cWSpirujENmzfY58H7GibuSRVvWqR5SNAAI2xjA5p3DUqrxumPG29
VdMy/HDoDWMkKKR/50ZTecNfOz7nFsJZbBf+fBf7lLgIg8FQb7yu6X9bTRneNlXaPfctIXq7uUsx
EaV0DNgA1QiRN6SrAf1Npz4+g6kVkx9pzlG9Q69ONeuGQP02vp/Q7pjxhNVYhGxDrwEqCOOBRkDF
ieL8KfRRCGI70vy3uSarpsjd4ro14Bfz3ucUkwYRGg0G9dVhWxerylv2xXRJWuya8zcz8ArGPmqy
QEaa92WkBDh6ERsathF1iXwE/f3PSZmJ2o6O2T7Bpav6QPSQAILZVATKZWFpBxoOtbdV5Ii2RF5q
JPoZBqVDoZwL1PI0T1qo+MGUlAZpxI5Bg9vxrnKTrMeAbezwgxYM2XYl48h8wyPYXXQmEbN0gIwB
Oz9raB0g0/nzp7P2tpxKyn+P4CWq2kwPj1SzRrez7JAKK1ocRDR+7MQ3K9XzPjLd7qHq6piPV1RM
9o52Bc8EEmY+2pjoo3xLnJ7q91iGiCfEDOIfeeZInXYLXTubdspmbJiOE1sHp/LMc6tHiLHVnbIm
JDyERm6nxY9usJZXHVr+2aCF3meAtwl2Zx/S+dVI9INt9MTbEa60y3GlNvizR3Vl2qkRkVjRqOem
dNEmo58zv80Nu9b9WLfmM+l3yy+B1ec7Hie7O64276t+Ipl8I6cILmKc+OKQz21/Z1BF0HHpEh4x
6OvE46W2isBTTqu3hiZa+TXEX6gBTY6gO6aO1tPGI1/hexhP6C9Zs2a43RpoJj6moTOpJYb+QEIL
tImpW4Zu57nDMu/oC9btJjTISOGzVaafaQXY5nnvdzhXehVa7aFR2bLNOju67i1aYTtCails4mgk
M6RaYXU8V3y5yJmNohunrXkY3A7V6ybzEf4F6bwMYrOCJis8lVb+pegH56dl8nnhyzQI6mVZs8Mx
6JZqsZA2ZS9u9TXN/ELukFAVAXFiS0Pq1Jz9ACTkXkmd9Z+qzuWZyqiH3f0s8+YxrTt1V45LdgUd
gUXMdGyj+Eh4sM78X/Y6GeSiL3RhEVoIidYB2l89bTiNScIp9wGeEz7ukTfh8exV1t7ZNAyfMTqN
1y3+kNsa2fwnSj39UGtXTocWkRldRoZumFwMpuH0Y8zprBu9uj7gTzd/NyOcfAJzciKxKPvIURTQ
FcN2nCifybXHMWg4MFRdwMigMZIx3UbkOkebATHVCFnC6p/EoGY8OHgBerwkWl8hn3e8IKY/B33U
wlmXdjQij442NbzEshm/F7VcfgDBTNiQ8mFY6ex++ZBH9KC426zI77eLXzWLXSYsLOiKYQtaw1N9
JtUBGT8z+X624Te/YDL53+Pa6j+Y879xFEBcLqoNEEkIwtf//tdtwtBZ1GnSEd3Uh8klPb5+i7p3
3L9/LmId4b94GjgAc0QFhWkNQTrVLM1oHSpFag2ZXcDfa0/4e+Sa7U+HlDW64bF/VepSBbXjNpvI
ms0/zBzuv+0ZZBoK484BMXMAAD3ikyHf+ILGT3yek1UJq9Vz7mx3JsKXImb7/g9fhxWvfjd+15X+
jV7WPZluJxWRAaUJSMSxMQhWNR5kGVYxPWVybd4/1CulMEWZzQuD8oQBN8yCk9l2pG3WAlLECK2U
YiTQaUxK0LygQ7f4fwao933bndHaxbzed1b8MJF1Yu5sVReXXRPjMtQSMAYULAgns3DGx/d/4BuP
im+6zvojbUYqqzfg70dFpItVhWkCd6Ar0wtdTPqKVtcHYpC3DoIExkJUyzGYir08iIU3rmEjlgY0
kojz9WizrjzRD1Yn65UgmVEpmX+eKXw8DcyITkYxNjVcj9qE/YavoXynarDuaxXNMigyY82YE3TQ
+FrSEQ86GA8/VdjRGw0tghNxiNuAdhw4MTMUmtp7comC0DTm2o49c6HoqHlwegxKD3ytNBBsOkxh
m8c/VBIXDtP6Ehck7UnH48Fusmea6Iba2Ek266ssCelvsFXEyw7JpdX48nuPv90H37MdMJMn6Kx0
fxX3qoFHimvszhogYwXM0F0yPeZSmBfE5a7VDVxdZ9MLk72l75rRI5Y68XuZQjoxaWw/dfikeNIY
OP3uCNj8XnCQ4YwhmdbbMsM3EBRt4f7CGUEuN7h43WxtKij/aVyNnEEqekcFvlk5uJ/KISQb3J2S
516UzTMrZH+TUdoSBuXY+RO4DXbzgHJqQpbYKYp91TF6vVzIe8FlGJHBFlg5XehtWDo9PN7czr+0
SYbWo2od+E/mQr12NtGWIFSGNpeBeXHsj13t+T9t1VYgx5GM7GrS/54ZI8M2MPqltPYmCbPxBrR0
E+JAIDowCilFNgCTDAECo26eTMueHvBKjQYThJRmdTO6YO8VQzDM28wNQR0DFcC3aHQ5t6NMrE92
XjLEnsm0iLbIsfI0IB63vMvYTLFdZG97ydmlv5N6ZPvY4+Azdt1gJ7+zvBjuZp3NV8TqxPdpJBdC
iCcvukhGkjCzGhbThkBiGnVAY3G4D0Rpw5tQ0KR6Z7x//5V+PayltkPqjd1H8UJLJV6+bn4LPZi0
kSrwh3TRe2vmpHTqDb8dQPP5UTWMB2nzwKaAv9NTv3u0aoedbYXAv7IJYcMHP+j1gsv8GA8Lyhpm
4qwyL38QbnUgu2VXEzUS1VczujE2XZ39RIC5SVZ6bl3U+I6vZSk8KgtR7oy8uBeDph1PE+q8sQk6
mbuOjqoNvPn9H/f2b+Nn4Rtx0eSfrBm6BLldrFFqs5OsgV/4FZ0qvC09gHzvH8k6lRexPPENQOAk
PFQdiI9fXgZEW6lo4RpRqU9M9eauVb/9ikmtA+M58OVYbZ21i1Lhbd+7LG9rrmf0vFjY9aOOefjq
SDYvu0jOu0Fn5bnXm4yVUnr7VSvChw9+7nrmLz+TxMZgOzKRJVGpnM78MVnKnJe3Cgw7Ls6StAEU
r/xur9tOHIFet3sWuGSbUtuTWzXiLHCT4Twxwye/iPxtRqfglklQRP9QmldeF8EAWQo75ovrIQ3B
//1B2bN+Rl79YBwp/GoUecD0X17fesKC3JN4iwyoUnvAGlEQkSeDK8f9UQ1m8tH9XCVZJ8dDN44I
YVUwSyYwL483mMbKI9BrQlk4fkrZEeFLtpvdVDjtEd0YUGUoXreTInKQ2US1lWpsD5TMxb9Ub/Ng
raxnlMR4FMi+OHmGTWsuwDRxFMca+l9G2oXYr6Zy7zLUOMLYdz8QXK0X8uTE0TcjU6O7ztnbJ0WD
JrYibmfaVf7QltcuPtMvhTuqS3BS6Qelw1uHQh3MumFjbzTtk1rNM2IauROTQDOKKnuTCEAjWcin
mihT39+//8i/rlPoHzpcSMjMLmvnyXWEUhMBS+QFNRUDuET72JBI0fuoTnnjxcJx6UjToVKh7DqR
+lUZ7q9UJui6dB9CEkML8OShgQyJdS8XZzdk0hoCAVGmu7GWIWGb6yBXAhNkoHxVmTbYeNdj80ks
Y03aMn6pa2IN3PsRIr5Bw6VYBnzwWfS4jKY7ffCWvXFHWMothmTce27Nyc03akK/7DGuAZKQICO0
Nj4lpVVSRQ3uB8Xp6xca/QVtR8p0PKpYV16+YA1wSGv2liKop2w8A7OyHA2rqI+NRAGSyTrdvn//
3zreujDj6MQp++p4aViF9UDjLRjAQx+mAdAPM9h2Z/qFd50QrZl98PF5/SQ4qKrYTvNVZENyqrEf
e2tSVsd2MMcvQOtFhHep8Jor4kXUIevIANkMUX83Wx4kwqLM8g9Ep2+csLTx7q0rmGeh73p5geuw
rG3KzCIoktL5JKc02paiac8jwGjbSFI7vX+BX79guCU5FD47yMpsGl8ej9lcYbZjWRNe+qQrpi7Q
zN4/wuunc5X8QYUWrokV8o+V9q+tL00ReI0mOcygh1CshEAefJGAW+kX74Ol6fXJcCgf9xBnw07Y
PVktauyxRtv0KxlRRE8gUkxWfv/fSrFZkUzWdyjHLq4gfM0vLxkUKSajM1QaJp75PRRT53aGQLJr
MmJW3792r4V1qz8BggpHgebtmOsZ/3XxFndC6OM0K23WHc6xd0ZBC5l22yD8yBn3mNHXvDCmbYpW
fZ+WkL23iajdD8Dwb91Cn1wGNs3u6lM7/RWYnFeXDdmiKOt2jPimI/Hajz7EnA++Y2/dQXoxFjZM
zAosaC/PFzdLWrkrhjY1kumIgnI51nqRHzz0r5x33EKLZxKDOKZhxLwnh0Fe44lRdVmQGdgzgm4U
1ecpiQRz0JqG30ZqUezEMLePFbB4i3ZKYT5DYfXuCkyZd3Fki0vGLQDb2Jl1hIabahJEwE8xQThV
AxDq/efgjctCk5NaGGMzrrTTy9KljKxQ/6zb9Y6Obk6ijKrq5oOLv64tL4sIbPNcGIaVayvm9DYP
pt9ZMwMdhuMjOatuqT7Hcux2NB7Th1aAfkdgAGj535+bK9jV8qCr1W/w8pZb0O9SJGZEAiHCP/qN
IuBS1sUH5/Z6Xcdis3qabJYHFryTRzjLiJZXNWq9GFdlsWWaneogspuU73Lhdj4laR2LnYow0yOE
qdKbaVpDOf/1uQrpY0WDwSoFC/3Lc4UU1Vl/9LCN1RG9XBGQmAMQ+PdPi8AxwV1kyeWfk6e70SLx
iyTGoeloqO90bXbuJMUH5/JGs5HbtgrhBYoW1vaTWiDyR8Am2CKCYm7arYKh81UXa6yc1/4PZ+e1
5KaWheEnooocbgFJrc65bd9QttuHHDYZnn4++spCKqk8U6emzplgELD3Xmv9KVD20DBDfHBQlisA
XswwYsPv0XLAmq9KD0TTuklskh4dTvedCcFJ8pzKFn492eQxdMS4C6kUPp6Ql468E7sZ7RNHBHMK
zr218kyD7krYlRJ7amNZW/KNCRlucYYLGSmcf92ntm9NZQxL90MvwJI6fN/IKZfAJqy7Rm2miJ17
GGKoSSsc3mJmQ70ekjIa1U9pPZt7y1ABPaXCuT9/F8dygq+5s2Vay/ZNYsnq26/MEeqPzTxrbFO8
NyfIvXeYuumQswNyqyU7+q8eIw2CXCrvJHWIn9ht9M/RHtOF/qLwb+R/NmWOTLPM9H09o9NT4MCI
HT5OYQCGD8KN2xWTRGjWrpyL5H2clOLC4zyxP2lLlAUCSKQReCocPs1AEfRbykRqW6lN78AtjPVs
zKw0RgMbRR6cN+Tq0YWnd+JrQaUoI/Wyl9N+cXH5+wTOyhba88AJjG3CkjCnJDjJYkUsMMq8UPup
X5Ki1Q5MCApjGftrCr6eE4GApxEkRwkHTCg+rqH0jEEj3M2x88hgvMl9CbDfoBND+Z5j6x6ns7OR
Q008FRFunZDX/MnppNu6K2IWZoyuH1/1OXmdTdQBYG4ZxFJnFrhTaY2lih3iTEX3sGvVjOsQG4+f
aloqPytyAX+VjGjyjdRO6n0P1V5i9miYCEIDgE8EObijQSwrFwNIdQh/ingusB7IbCzFLOwQH8kQ
wFNQ6ZzsHtWh+U1KC+umTCsDZ8ZAHu9TTKhIQbeFcg9FPWx9naiNyLNaUf3pMEAhwzdXy8W/1mrw
W9WlKnMr3Lxfu9ZQPvpwrL5pUNbFol6spueZdEJSlKSI6ZmVC+m6HSqQUXau5Npxoom5L7jzcyaH
pu6iq4Zlji1Y3btMBCTjoUzxfdjIw2z9iU3C3a6wmBN3Ea2V8OH/VIGP8Lxh8dgDTv0QtoPIC0sF
RY1C0WkRRJ3DKXRyGFseEmsog6ZTMMMy1DCR8ZDNpwDrBit+sLGtxt1paqTcdZphuu/MKdW2rRLL
30vTCYmks5rpuQ7ycPLBw+ufZplja1BrIenlViZF8eK+xR/qFOOs+hRt9S08LVvys7nGfzAPirby
OqklxVPKcGVbaLMVpGu96vEKHNu53c11CJ8RUv1c+grQ1PXg5MGEea3dvykL2OeRMqgJfxiJaMZO
y8pv85GcsyAHknZT5gufTJjnGeNuOc78tDWju76LzXKDiqC7y4QzqTsiAhfm3SjDxYYJa/+JmNDz
Pvlpt2S7Edyik7rM94mZIh5zTd/D1RyFTCj8IJWwKPRq1DeTnNqfDD3G9LpWpxo7LdRMvtFVk+RD
YR+NjS0N8/dqDLvRa+V+iP2YMRm8BeKp8cMrYgYH6ghNFH6DzSxvMJzwQW4nDZanDg6EoKzGV73C
FTHZlLKZ/WYXoc8UZVpI7jwsj5pk7Z7IdYIfchKdVcwiZ2Ro+JFXuJJfBch9bAjgTZN4ANxi3ubm
oOO0XZS9eTUDlTLsb5RK42uPII7x8eERPEWldjP3kt76Qk6nH3WtBP21oVZt50mpmeEi9wVEQr/N
sGjWlDFzJVHoQBR1xhxERORH76Z+rE08zpWyurdJO1N24PJmeqc2k/UGJ9pSEX7FZGrMFQa/m5AV
O22S2h5eQqsM9SuOJB3sp46H2xIm/0fP6fQzkkjA3eD1iA2FQlCD7ENDrZSNFJqd9uB0KUZHMQng
aDbi8DNu5eJ1IKdi8PFpM8pbvRnYG2u541tJTDCCjd3rHdTxOgh+kQbQvjdWqtqQZQbrj6DwAoHs
m5SY+lkaSr9uuj586G1G0S44EBmbUxc43+FPBpCJ+uQRG1rtTaJGf47yIduSoEuhBom1ANOzsxmO
h9Eq10mX19omlU0M8JE5v0HJKN/Pn6wnynKUuEBbgFw0LWvw3dDbyMhnWlvEAXi7U0De5zgQf56/
yvEJBJhLWhBYEt0gIp7DE4hEcKhzI1eRFk9FcRviiCOS7fmLHP8UFNM6fdFiFIZqc3W24vLfMsPj
zKjAYTeW6PnENae7cMKd+CmwV9A28dAc+tlVPZQ0cMYibETou7J6b7SGvDXx/ntsqrL0z/+g44If
OzA4aHQlDAMUaykm/uqcU4NYBAXvBxikJTwbY2hpKokV/4bvY30nRIC5K4rqhgjIOhyujCSULpQr
ylJnH57my1tDcQtXT8bCaFXt53j4cyh3mIDyGSPcaaKmpWcnIH5nJFYJncVog5/MJYn3ZLFFjwNw
7Xcp0sxrqUebTOJuKDZFFrN2zj+cEyA4cczIFLGEA09ganj4dMrI7uoRYyooRo3+NoEFyddTb3To
j9Tkd5Pr+u+hyyp8Y6EIyq4Z4trsYghe6j7Ne01iVeQUH0TqWh2OLFHx8/z9qSc+Rxgtjg6OJAOe
rvkSkFkmPEThmCspkY+36QTXk1jEkPiXWRIwSHD7MiAz24FVu4bWZARTQFW1IOpLRusRgtr/RMlW
P/Z9MwtSd4JYhWNsqg+G3hcweKKRPxA/lQyuhGQQTW8J3NN3khOl+7aCv+LizIA7muhE1Vz4NE/A
TosNgw3/gKEbJflqgpQ4TjsO5lgApqnVQFOdand4U/af5iB391MwYDbR56rTeToWN7+Lpq1AdTBB
vs5CEFx/hmv4UVPCkMfj2NLeUNLueUkWQj/XLHT3tGYofGGHONHMYI/FFA9MF8DQdpZ39teKYrwl
utFhFpstSJfaOvOLreWdJ6wifWn6boJxKiu/53SOf0QYpm6ntFfzS3ehHi8q2imm0Nj7MA9Z25N0
FeYdIeYTNPJpH9xo3RBgv13K1gNOShDdZaMB5FKplD1htvXbTA4dxtvVPJKLEUbWUx1q+p/znyth
jkcrnSmdZug0CsCqa9814ilgUCXwboJE7neTnjpXeYNFbT1YvU+81XidaJW1V2yyvtIinh7bJBrf
MOtAxKJg+G0VAf6LiJY3DN6nKyr+dOsogbkDjtDvWjCWC5+geeKGWf0MQ5atmBHY4btUJKgnAwF3
Xp9q+iKgb/fQyFAmTnP2qqvZpZ77xHoGr2ScrnBagl6urtd3KAMxwSe1nNHEPfzW6kq003gBxznx
GujRbJuBHs5q1rp9ygZhql1hp1D8DBIrVYp6AQLXpu/IvlVKj3m0PV00ZuGibwx0b0Yi+Xb+Wzh+
sjbbyDJTpxflNlZre7aykbwdhmht53TfYqW0NyR4T+8GESHXcBnjC9dTlkd3eMrQodEWfwHCQNmr
g65Vp3AgQRONNZYcv5zZST45+JQnkdD7iYhUYMPUBPR5vffbxEj2FqFGsEnmFqW/3WOs3E3po47d
2H4O4kvt84kpEUYsNKTL/BpMZQ0XOl0Bp0NjSmTXpVI+JvYwR5u8dszfplYVqtsDsD/KStr80IAP
HaiwSIT8AS/+O9xiUqSPgYbFwQzJE0ZPuWimGM2Ln2FWh09EQIofNTH3o6epjXFNbvgQXVgqxx8V
NGU2Lt4ngwB268OlMiW1o4YR07QmxRL7qkBwTr560mrjxpGacUmMDu3Cg9ynDNCz9f4Om+dyvFBM
nHjLKvfhLHUEQOh62NZgSY4nMSFTLRjoFWlR5DOYrX7DcPwS/+LEdJx01IVLCsq7HL7LFvzXRq9q
8YQmA4e3Zk7MrTwykCtmM3sxrDR+UbCm6FwqrnDHWdC5qa00D5lmhDeNYlZXFilMe+Dc4j51WsdN
Y1HuJSmZrxRag/RCGbMUUKtPf6HJYdjIicB2tipa2wj2VYuDnjdpg/xdG5sWgZ3c3uD3395ahP+h
Nu2rvYMfxSW/0eNZlE1dSQlpa/AIKWYPn1EnB1o9awRgk/tQKdvIcGI6JhgaiMPGrGR6SZrQQyuH
8U2QzC0EI0s4v/qkH94cGW/xTQ/V2EbmVTS3xWIM789NbpluRt491glhrWgXvuPljtYPC/CGg1OV
KfHXW7BFitscxTEm0qmd3dJnh76p4C1+fvs79UoYzrHzGQZBreuT0BF0kWj3U88Oy/4lzS1EqYA9
nyOu5o9tI8ble9KxzkdsccHe40S9zUEGMAeKiQkw583hO7GMQRt1dg5vbgKxo8BubxL0eF4TkVrg
wgFJMHEog3GLUHd6yBxYC0RQaeJNL23+9/Tsz0YTEbF1/pGcui9jiTPX4YEwc16zjELVqUHQysyr
lDbR/RxxzEs5MwKwSDmAbaUmv8hGQRKTqwxc60J57VJSDzdGblsEFOUVMrWwuUQdP7GjGAprh8E9
RwfL6PBpYWJErmWEioXYlPklZ0awYZJl7ElByi88gROXoqvEGG+hnDlskIeXMidFC5BTNEA8GDTU
VZf7ahynd+VgXio0vmwKDz9z2LP2V0/zhTivNq+IEMJARDrRRFWmTw/I5/KNA9yX7COAiHt00h0G
elGFrEkqW4fbMQOklY2jfaRJzQihzOfoVcD0ILVJ7qJHzS5D7Oot/ktfJwIIVVwyi2vLSqaPWdVw
0XUobQzPcnLZurf7VjO3bSOZPyAeKR8YPjQfGcLFd0VSfqtOJb+3Si//qM3mGhQu2xI5mPab2elj
fD2KmejNVrA+gjYT4a5MrEbeBnGrPTVOIxvwVWXIkq1gATDoS5zZT5Qc9wEpg73uSVUPetZLeUTm
ZeUEf5QB4eAuzZyRLQpYiGAFYD+6tyJ3cM6Qcf5lyFykJB+RXcdAEqLSO9nHhHGh7hh/BQFUFpdS
cRph9/TzhzGNX77CKJj4v8ck/DWtKTq3r0Z0t3WRisbXIS1MaC7N7FULTfNSY3+887KIOJAXF0RY
IWs7cZTgyJd0JnY80GDfdIru67UzbKvUUK9w9QgR+5G9c2ENH5d1DrnDAF04BuoyFkKHn3A6jN3c
1NRRzoTazIDhemugIH+cE9lkeDhapt8gcXRJl+qvgJJtP1aybpdpufpUy868hRerE5uRoDDVZeHc
kqFmXIAqjowNKecX8pKFJS4xzMra/k4zglzqmPV6FjJ1QoWd1GdelmwKPEZ/xKHV30NasuFSMw3X
qEcfSmmSbhHMoJOS0ouVk3a87h1MMTGex3SJscD6VSH0C8gzRnlIYpp9Z8wVMxamZH3hjwTI/EHj
PI6MRewk3ibNQELHZJexurGVQgGbgvv7MxUlHjKI2GM4sVmMmYhTlclrFC92xZJMqCQFUd3caUqP
9UhQ1ZLkKwauE8iCaT/B3bTB8HXRxc4VEnbL9JBrTjFZnI72Gc8D8sc5TZOHejKD301bdN02dMzp
AVtYcQ0wVn3vLLlpn85/TSc+YWAeiFq0KGhB1rAgHO0Q7xPRePosdXjOaO0nrani13kYkFOkkHxZ
R5eoVMfHkLY4FYKwAyRC21syDP4u6yImuUhJjaVUfkbL7bXk8YQeRp8XYc/jkvmAVLS2syuTou9o
xCrP/7F//vO83+/cjXc1uP7T4F6g/HwVvof7/cG11of+FELkl5dr3Wxft1xot9v993LzdOEyJ4QM
y2V0Ck38w6BlrR5eOchhAwG98sSmeRtvhTc99lfGTbYl8corvcYfdzjl7DEpCf35Udo6389/Mico
5IdT4GWt/VWUlxAOh1hhCpy7v57d/Xdv83ThqzzRSR5eYlUR1JXV1eFyCRA8N/P/IA3e/CF/2H1J
t7GPLdSFsuBr/R++u8MLrusCO8TNktmWh9P4ZvZbv/KyO22P+7Cv+cVW3Dn3yk56Tq/Gq2gredPW
2ZXbbKNsyq2xwbLJLe6mK3tT+/KFnfRo47KY2sILWqBm/nbNqAyaGHI1/jVenUn5PrCS5hqNJ6zH
yrrU2B13W1wAuHfBmBmPHEWyU3+Ci3EIe4TFptYmGCXxCfKkvMZBlPyQ9I52ywjxXjc0UJt0kAh0
AG8w7iJ1Vj5rVfnPrDvZzSdtfjWENf2JTDYsIJ7548IneNRBAHHQQDABXBphGIqHn2BLJpgRC5L8
wsawITJMBY5k3TANxlZXxBTfKQnyM58RhCANroghtgTqOIBNE+QEsoBf4oxBU1piOZIM3fhA7oC4
8Oa+CJIH35TFCIThj6wsREDqzcObLNq24u1pCOYZw/0cGej+Nxk58hxCeIIPy5jxu7VGc/odVkny
3s/ykrWjNrQCuFfZuheiPcZ70spIgi6VIQ/3cl9B5B6IMxJ7zB5pdJ1lhqE7bf8A3x6bK6AGq4FN
VKEcysI+7X1MtOxqo4JJE6MnQeDcOVo56xdauuNNwQLigFLJq+d1wGs6/LG61RbWkMIGa/pc3/eJ
Et3KQte3ucBVrK4ym7QroP5OwS6OXCD9zUGHvakJOvi/7gTKHofZsqbXWz4xWJKWLfnUUZd/t0G0
XdVodpEqXYdxqOzUftzCudpbUzH4Ys4BRzPnQk/+Vd6sXj2AD2UhhHHYIetXH3Col4213IPaDPcQ
UKjHoj6Rv5vYtQUkSuWKB+WHOtuSgQ1D/IUGWSGPBL7K40IJ8puomPdDEVhXTRjJd44Omhxgo3hb
D0a3jYtA4Mg0jrtMMDWdAobf4KIyPhBptiFuod5Cygo3uahxZWhasbULrDRKucUOvLTVG7uu2/fz
i/J4p+KHApEge1gIgl8l4V/HQpKg/W0cg9q/cYJXDFX7TVt21jabZPH875diGMSHpmoaI9zVbo0N
Ulq3MRqRTgelVTJz3FYtRgLI2Mqr85fSlnL68FUypGAuuUz5+WXa6ihqLWkKhUiEV7RG4KfdVPgy
Wc478tTUjWqERBBYJHi7uZ4oXoB9ASk4rMmBdHn8MIhYoeqUmTnK5g81l8LrkT7B64dSfKgaUj/s
IwgeVaLsJRvH8Dmg2di0KYyEJq1CvFD15AZhZ7kd07wDdSeDc6+Zk9gXRHfciqmsLuCixwACYOVS
Ci7tBbzv9SRLmbDQZHqee6k1mX/kqMgKH+su6TENYAJtqfp7aZfxK5CsM16OrxgiUbkNWQUSjDE8
aX+wkrt0g9McDRAM2m7TQSZ6yrtak5dveGzdzK6ld6wHtJ/n39ZRb8TNkzrDWH9ZeczDDnchzWEU
FpFrCyrdx/cKpL8HkTTTd2tyGB/O8aXNZvnzVh8H18MUA2HpIqhelULo5kYHJULuycTH6S7BtjhG
Qh796UQ1/OfM7hmdJM2FauW4u+JnWvoC6NIFopxdTRb0WIeMkEqFh2Y82Npt092EXSy9d/hO3SAd
RUWcom50R6mw/GmxQBrkCF+UTqmRLZJAuzv/2I+P4wXg5jjmy2E6vR7g5HY3qA46b5T20I0EPI2d
FKnahauc+tmseRPY3oQdAFx0+HZJi0gJdEadX061fYv7e/g2qaR4ouyK9tgyGIRJ5/p9ia3d46Tn
QMZJP94ao9Rj0TjWF+rgE++e+4A7gFwfIsHaxL6b42HARi/3ZhxvyZkfAJLGSt02teiuRKM5/8mh
Q4nyz4/64KrLdvXXLosoJA3ww8khekASgiUt+0M0XuJfn3zUtPCL9TNe52SOrC5DYGqNMVnhQfXO
XxJDRBtYbATaO3HChhtbHzFyy5emndJNjPPZVmkine9rUt7sKFD+lZgNXZoimFaR05QvbDVOleqe
GG4tAk1WICOFpmRcGdi8X9jqj6kIXAbfBYfKkvkKQvHDH23pM5GpvQMVgSHKN8JPG9LWleEdt+iQ
JOpJ/a5WaksObJ4XOzWf8ZPAP0hAdbQSUHGSEcGI6mlMmCwT1rr55zf/ddghwFiAxTX5JurYggqL
VxKCK2OlRkClmQpjf/4qJ05xcB3ck3FMV/mb5av/6/tC1zNZOkneHuRn0537mLS2LIGIbzrKhUrt
xK6Bq/3S1+jIBRHxHV7KLp0ZGgW7xmSF8W0xZZBL8bKdX87/ouO+nPHGF/VGx0WUue/qOkYYV4Wj
4/k0krLxAvNPISJCxRn6Fb7I0G8TsrFtL+6jwXKJ2LMImIr6FxDBaGEVNzFZ7l0lYgwsc9AEow+J
m6iNDqOhoCLV5d8XuAYtE64NxHDmJKsjhTAHbP1aZFflDIsZFM+5wb7oUmzVidcMBgAygowDjdea
/l9GhCW3MZP+RAkLLALlZqNJei7wx58vrd7jbn6R66iMAnndjH3WwGtt4AoVZTktdTXQAix9Sl4r
xUORA4ZkpYJ15KzNvl2U1p2qTcldWhaSF4S68zCLUPI7uafkrZ32aYSjd6FWP3V3iAjZwiHdaEAC
q8NUqSYnQoFXYBZbBx1Z7YH8R51D8xf1uWLfTZRk5j5BanlfJZpebtqs6J9NzQ4wBmB9BLh8yQRd
29aIg7OGMQ3h30JWLnG4TqwWTFLgmwOsI+JZtxRliPHbwiPyGOTV+05FOzxrFzktGmtuVdBQ3MEu
X3Zag7inwzWplyDfBdG9WLTXGJDmLInRCRpfJXIPpCyOUVcQ4JaUTXRfYqaMA7kzR9/xUv6YFUnz
YQ9Wl7blExU4cY2kIy7gEM4dq9YSH90a3jH8ib60hqdKb9H5yyL9D5fveasPU3cFuW4jJfmflh56
o49OtRsUwJYL+8hSXhw+G2ZuOtWHBajDzayOB5xjC4HBMakVcSGeyy4pdyJIkp3Tq2LfMvD8pVeZ
7PZ2Er0n/TShUxg+U1t9UgdMnFCJ41KuELKnYYe7LW2EhyNd2KbVR3XTzWnon7/f4/oEIoaikiCo
Qv7TjdV3jRmyY1QFb1GSYCyTHm3f4bjr3GTaSJgQOsidlA32BeTz+CuFCsXC+HpGjJBWdcMwhItF
dieYecjt3VQa+j2kRv1SAXxc5wN5qyiMFw2JSvF9+Jm2Ydzbad9gAxY42a+qZY5cQhf9ZleDfo8B
KN5MGAM6P00zwnOYQYqqeIWBHxq+I0H2bkZt9KvBjeBe4DYGqboZ8dIkU8j6OP8OTtwnbQidFOxL
cO71OyizrpFauUIZYOXttg6k4FaKcu1tKBrtB8KCSyE1J846si0M7D3IlIKj8cX3++v4FoYUisTg
gnoPEZ6zhBC+TNHnb7ZahzDVTDX/VenJ9EhciTVvLaPXyg3wRLoh+J7/oKS2STZ1FFXXdZCkf7I0
yC0XhRrI3vlHc3wCLYcbvEq6TJkCYFXMZ4gZYWmBWCmAJ1t9DqP7sGVa0dnGpeHUqUuR6wa8gQaN
bm21gfRG3CWxxjSmx7Jmg5em41Z2QqY6JscXftWJPYJ9EzEXyD8vwFzVGvXkpLVaLSSnbsJuHeOF
Z4YF9q9ZU8NryZEnLKGxRKeeSjLpG7Blsf3nx7qkJan6UlOhLV1t4KETZzhgEndTKLXYhE3v+IVe
pK6j9+GFUvFYzWVh58uFcC6hXsQV4XAV2kUCgU1frhWkhe1V8OT/FDXKThcP/rZ16e+l3MMCfXa2
dMbGsLHYhuarKjPJV5AkPFFdik0yW03hSJgdgx97Zm5HoYdNYq3uQ6IA8V4PO7FxQlUEvuQMwY/K
xE8dnLcRDnEZNAcXKrATGyfsCDgjMOpRbq/FXbGUkykZBojksmn8rk9yubfzAftUfLufYFShQVDG
9EKVemLjJF0HtjulKmDy2muLDPnaymaeJTSlYFMxXXS1ZJAvNFInip0vz4SFIYoQEHu2w1c2Kt2Q
NorDZTCMd+uc+ApXjrAxlbAwmN0YYsKe9tLYO3olrivZAHt0knhDOIC+x2MU/xTqKNfGt3Q7Nyp0
uPOf74kbJNMPJojCt8VEZb2ArGgZnGbIrISc2z223aYD37gyHOw9FFjQSTQgw4jywpRJPNGs7RRa
g4ILq0DwbKqBFbpFk1k/iHjAe6KPJtpjOX0/f5fH27oOqxOMFviBkLc1BG9nOgBuJaMFI5rjh5lF
yFlwd/EnEydit83MaHf+gseIKT0pf+HkwkYG9rHc0V/7OrswaT4SEaB5KbQNZkgmTvVJ7zWTln5H
okcQZxXU9kZJdHFtZOOwrRsyC/tRC587uTFvoGNc5HseLxR0d6wURjEmCNV6/edSoeBFreIqghli
5eGcZ/1Oqyj5HrDi/yzLy96ggouLbayXuQHlSRYvzKTyctvW5fAUa6VT+HGjBB8azG08T8ghSa7H
uWk/FbCE3+cf4vHeDHzGpkgVzQiFN3j4DAfRLKGbsgTNtCd1pm+ywVP6QXpFlapizyATKiCHlU28
YoSGzlWU2vrn3dnQTLhODJPhnzKkPLyFCldmKmz8SJuw+mlJjnLjdNpv9FvtBZT4eDvhQvCpOVeh
TULXPryQFDGL4HviQvUQEKOdJrAJQB7OP9Hjg5WNn45Eh3cIg2BtBlCXZpYVOq1OZJTfSKMZdjgO
lC5ZGZfGXsdXYmvkQ0P3uezIa+2r2pdA66aSMmEs8eeDfLvFEDW8blTj8/xvOn5yzApMYCgez4Iv
rJ6coDNe0gcIUE2L4obxn/BtwjA2569yYp8DE6R6XQoFivSv5Ki/FnRL+JWmiAAl9JA6d3E1Dn9C
5stIzjCSGbrJ+MD9EUbviJ1v0WFimild72PCS2ld1DMm2Ulwk4VMnLA0tS6c7MdPm35BQURA/0Av
uOZnsDcrQZBliH918RmkmYo5W6M9J3ba/rjwHI6bu2XYwUELXGewOleLUsPHj30jlVw8SdutUs9K
6iaK2lx3WCxv2gREEaDF0DxTHlU/MKPmtWvq8B0rb/WfLT8wtaDFYyTFb+f8Xz6Nv95JUjAgGIB7
OOMg+ejyPO5NNUwv9bNLc3LYRzr46RjsmHw9sDhWPzmUuimAnZZ5hVqnbw5HvxvboCw4cMPV0uWE
GUQv0OL03adGD+ljmNP/Ov/cj98w83raJ/6FHwDme4c/FRk52tMYQViPMds2mugGGV90xDSIS0/1
xNm1GPqQ40vlTQrrWv9G0h37bd5mng0pvvMN0lljd46zVrkhIqfI3CEyjP+ycrZil5GVfqeIhTlm
WKKYXZ34VhWCX58QqQg/y/LOP4gTwDVbJBsY1F8S0LW1B0M0tGEUaBm9kaHHrUekVrlDwhy9zooh
/cZsExetrCPpYkza/lEvEhKrDJJy3QWN+GdXjmXux1pQF4kCNJ/VayFyJIukNs29ZuwyuJt6vjcx
Y//XU2hh2iL6YsJIqwib8PDlK/wSmdaU4b4hS7+qLC5vwMHnrR0Z8oXp2tFuyqWANm0cpXWut373
OFjqFXhT4TmDFvl9ooU7mvN/niRj62og0uN4R+HIPxz+oCKQ4nEasPIP46y6wqi29azatvzzn8pR
/cCAnSkUsygWLiTq1bqNM2seA+wYvcwuxjeRxtqbhqnou6U18h6iv+mGplxfjZjzI/WZy39/a8yD
l9hIlq7MTRz+yDjonbIwaaigmyxTVKfgO+2IBiqxqT3/S48KO96XvRDnFxx/WbmHl4JHmUdSg/Gv
qnKa57lbqArhZNdoC7DV/3cf5MVwhxcofxE08bI6vFyDx49T9TTFOUp+lwKg8E1CW/fCHGwwzNn0
1TTpd1j9aZ5mE9KERJb2yIbMoDjECC4GEItbe/98/jEw3OfKB1v1152BGkABAHZan072wKFjC2Jq
mBQQZDJ0GPl6sqhlHUKFOjiekY6Emoy5Fj5wAyap0+gqfmY1IznAe03/jEO4uLsInsDPudWmG+Dp
bidws1G9XEEj5hLMxpEXVsaEGQSo+gz7x5lbDocsh4MfKt0zhAqzRbElZOOFjJMOwgCeE7nHJJZA
uEiZ6tcowJnX08MBE5KgHfDQtephyq8pQuFHF2zAHkp9JpByKJGj3A4kGW2KVk9jP+JZ3zeSEyS4
wvTNTYeZWOqWLd40bjTjx7GLRDKTzwCZGxV9b9b34FR24jbEEwywqzst8uAGSD8TKx5unAh2KwYJ
scZHGoakXXeDJf0ozbb4CK1AJaOxnr51VqN9hkkp/ajk2IBuqxlR6XZqaqF/VTrpnnRbCRcMfajw
IaY6Erf9YgPlV32L/yG1FUa/Kcox7OZDJ5H2sxzFu1EHrtzloRnNpO5UOOTZZYUJBJmGsi81qvMj
R4pB7ESmqd8qAmvZxYt2ukWvmieu1hlB+1CEaCM9VQl1RAKTUkEA7INBfderJOfHxcQQhLKJAQZ2
zaSJJCCguD1wYD9UolYbd6RmeYUyr6JPHuX6rS6GvPA7pyVBB9p7bfFo61n4Qb2AHIYyYerVOBZm
NcNUde8zkZuvuWxHtpdUoi22GV9J6NuwxzBHVedxvp4rqmx8TIscBKLjYCM6g3G+3+NS27t8ZaZB
U5UB3xFsRfDaWFQ49tEyq6PPjZeFn1pz9pnMzcjqZgCquuFI2JKm0I65oWMQfAUxq3vvnHyW3Tbs
qTKZNacQ/ceh/GTM2Y0vjtyJ9xSHNuiCkKskMvR0gpHrVFa8VmmQM8QUUBE8K61/LMjxReuQjzhY
4IodWpAEI4KGyE9M3mvWU+SGwWC94fiSlJ4WOfZ9Ndf9rcbTVLzOYo5G7Iw+jJuZd0WWrUAv75XZ
kp3Bx2hNbpek9mYqS2N0u0awF5/fCk6cY8wd2RIhlmENtu6nYAHNgMc6TrxyZT+URTa+NI3sXLjK
canEfmOzy1MRm8uBtjpiGCeouRwlaLmGbJMM8zbQHTJ75VcjNLZWYbxDxLlN7BmjKwSKE0Gfrgjl
hzrvLwyKjupDLLvIB0DlBzZIE7nakhW1sttBRSYXaFPwC4Fq4xfl3NwIM5gutELHjxYDPEY+Nv5X
HDrOapY/6GLIKPsWl/nK2lVaFvxXNdY/28yDmy0dDSUvYmPA7cMzRncmw2qIn/EUs023gx7qr3Hc
hBfa7hOPjRqEghL8A8rYGmrGlRXP/4pZSB30KUkp9bwlWG6xDbcuNE4nnhokJwBL6Ha4kq6tH2sN
pNwiN9ozbM7HNLambVBBaj3/2R/zQHgjQKOwIpYDmtnT4WPrUKE1SUzMOJbhNSlVBVoGb5bTGe0G
wekl2at99LZIN2tXSqbhQ2jmUHqjMSREp1Si23dal/UX1smJH099DCRo0k/g0LhC4ppIZHrdD5is
1IW5aTrM61IF66PzP/7EVfBGgGcF/QWQYv3bg3lM6iQFS3FCIlxkuaW+dAggOn+VE2ueYhzmFGcm
Xq/MHA4fcW0RKZaZVkXJGgyPakrukttr7N4sP80DTYs2E0DrkyYL402OsuF3Q1RyyXR9/oPIMyk4
MLPk7fxdHde6PFtaU6YgjgGSoR7elJ7Y5txlDBsUgfTWixfrc9YnG3wc60/zaExvMP4w6rIQ/ebA
a/vz1z+xkBgp2ovZDFUoXJzD66eqaIhhZQwMuVC7KgtCMshRGz05w1/jny8FsM7InXEZXdGaL2x0
qdkPiVJ5iA/J5MTGY8McGWlmjbr6/KWOjSsW3wkGuWALC29sTa4ksjgLSEqnhUimZh8RFvSezM70
1sVGdKUScPPYdUr6FAZhDDismh9doyXJhbv4skY+rGq5Cw1yMnQHBxH36uVGFX7DQQwhxsTDLb6e
gln+FqVd+yuzJ34zqiWrdQcxFPYN7mvae16ndX4jAwiihYJT/z5JhvpiN2b2iB2dWntk6ApsT9hh
NbefDebSWhtZ9/WQ68Zmngf5M22HUSNaNmQ+TyBE/p8dDLXql2EZSW6sz+aF7/f4+8G2DqiDqh03
as7Sw++nTcyxUjDW8VDlJD4the4VIlG/IRS2L1zquFlahrk6aCVSLCiQq83IkCsNBRs+zZOmxep1
Lauz7VZJqd/bGpDYFUOHChb3YIhLnvYnrrwM3pFvMRkE7F1d2azFhGqFHKlRHdr3IiGqQlfGZqtZ
QvuhRum41QPxz9gH7BOATRMNEnPsIy4e6RUNX8//2Duz5biR9GzfiqPP0QaQWP/wzAFQK6u4UyKl
EwRFUdjXxH71/wN1j0dVVIiWjx3hiXCHJCYBZH75Le+CAq8zS4ZHKMSYjyiomZcyiGfylvQ9av33
LvLJdl3IL0R5PiOTD/d8fMtANVZR1Kv8NNXq+9yZ8cLWIC2LTR06ndhPoQgbLPmEAlzPhf/qpFV2
b7tFRwxts+gmHgKqiLJSUFHLKGge7DY3VpAgdPiADdLFe62r65dSFs1dNA+lusrNKP6EOZeLzixG
VTcSMj9uo4Wj9jifKR21gpJk6yos0/Q4BqmleLh+1iDCuqppvNpRcm1lGUBiVpQ3xjfFnmSxS7D9
xiO9logW1w1+tPGcTk+N0tjRqpqToNuNITmJVxClut+Nciilc9QZLYKhoZxYDswPvc3GRIwH5SLo
lbOUR/phHcQCfLINOAWrX0e55cI6/V5gRpdEDpIOp+98fhrCInTUuO/oW9vZZarDA1000Rr8acN2
t2CmIDvY+lVQpigw/nrtN3c2vZHFqINjT1eU/50+JlRGBWzIjBQQQ5ELMAa1zz8Qf91O//ky/r/w
tbz562HkP/+L/34pcaWKw6g9+89/XsYvmL+W39r/Wv7Zf/+103/0z+vqtbhvm9fX9vK5Ov+bJ/+Q
n//3+qvn9vnkPyjE43a67V6b6e5Vdln7fRF+0+Vv/k//8D9ev/+Uh6l6/ccfWFoU7fLTQiy4/vj7
j/Zf//EHacgPL3z5+X//4dVzzr+7eG3k6/TmH7w+y/Yffyj6n4vMLx10/MUWm6Ul/R1e//4jevQO
4Ck6rMDzF8JMQakd/eMPw/1zCZokzQD3F8YUO1OWWMt8/6OFqgtlCUSR0OGW/PGvJz/5Rv/+Zv9R
dPlNGRet/McfZ8TJJfVnRyw3L78CmJPzyQ7nK43RF+uRSeEX9GallPgmKGUFc8xs0a8kdhyknMh3
plbDUxIPJKbjwzB+RRKw/jQ2SQSNR0kfgqHD1hwJ0OKxUVFTSMrM/YTUkn0TgxW/V1GYoJyvlWcj
soOX7y/8//beH99P63/+6wu/2XuXz1+fw2f58tyc7L/liP+1/0z1TwZqaNIg9sF8BYmff20/Q/y5
UPHYARqfHvl49tjf20/RtD/5u+xMNsayc5fr5e/9p+jmn2CUvgs4gd8iixC/swFPYxMRkeb+kvst
UZhzcj5VczAFcDS0wvw+ysb97KArayAV+U70PU0KCHkkIy5t26WaWGL+We8W8xKVHACYeG/Wh0it
P/Rd/9iZ4xrAeIUTrHxPZ+X8sViKljSnine7TM3O+tKjQFA2CZc5HToo19FUBVvXHn4P/spjLawk
noncg68LMek0sCcplqZTMi24kEiuJlXqW0MK4+aHaPZ3zPgxRpxeXd9XWSQSAVC5MAdJks9WURCk
wZZYLq0qNLm4yts83KRGfIwd+TAmyUs3Iuj660VPm8zLolxZOjuXiTOz+nOFQbQEQ5yJFDj4Vh2u
cEppN8gIK2sTPfYjcnLVOztkuer/fT8v61HS05ijP6EvSvdnqYA9TWoA8K5FMMh+sgN4sixX0jxO
23dWerM1EJanc07gB7NMgbX8+Q9JR4D6lJ4kWHUVZjReTLPBRKHqsv/FKsC1WAtogGBecboKI7rE
ip2uBcAd1elFMtWBwmas5fjOQm+OFmBa5PKpJ/hYgBHOdnpiuH04R26LVR3KLSCpUrC/JflmEItN
pZT6N9m2vyeO8/1rUQjjBQSsk2D0Xdnih3eo2oE1l13W+a1uFGsLLeFNYxjKpqgZTP56I55/LijK
HDDyejo90KzOdz96A1Y31BB0kyFMtmXpiH0wBO9BJM+2O5uPCMVeZ/KNfCJaPKefq64RvsbOOYX2
UaW7NGToqmfH/DEPtPdK+58stZTaoITJSBYlntOlzFktUIOpUCvvpgNdZXRMe9e+yCq93C8eKbtf
v7+fLYdo7WLssBhInB9k8noMFDst80nCTcwqnKKIvZ5m1aHPGIrAVs3s9ySdzr4Zb5PsaYG1LnQd
ujVne1IUFlK2KaM6GwWjfWW493CC5G8/mM4LBGrNSyQbO/9kyBXV+J+WLDIOch+qYAHJUpN1FNTa
ehxE885B+9lDLYHJAgLINjn/boazhPtcSXyOe7zp7CpbZ274nifo28/FTbwsAq8ANN9546cQWTxV
moNSNs6HXlAo2apE2Nsv21z6aptq619vj5881SIHsBTNaNG8eSrbULqZw0z/FPFyBplGus60anyn
0Hu7Cp+I9IL/W/KAcxFGdyqz3pys1K+r2Fq1vWwgLcvfG0Z/p10vnXQaw2TtS35+erJay5WxM09g
Ohb7Sp3/dy1DfKhagZr9r1/b2XXFDidfQygGuBQNOu1cx61lFGfPg53545xZkPoNRi+aO3iuPiXP
v78Ubw5eD6eJ7v3ybn+ItcCsUBqeIQACi32oYA8f+pgRbTUN3W/vBTB5Sw+O24S9d56lBarWxl0Y
5dyMoZ16vYW7KT7T9v/igYjq4MHJcZfHOn2gSMCYaSXgFitR5OWMT5B2pXd1EF6phVv9Ftbjrz2B
JwbcpAVXxME6XWxIitppbMAr8ONxTc7i/lJFsOyv2vuk9P4xRfvJ/ob4zOBjAQcvgnGnq6BqPpgT
RxTmfNWsEzmD0M5+r/X//VGW+c0CxWH7gYU7XSTutQQWK4tAuMcJpWiM67Cth98asr1d5ezrADJM
4wK/XT8OhmjnVBkemG3drTMdh9/f3dkLoZ85EUx1dtybxvOAEkHdC+iLA1cv3mpmukp1M3nMnE55
5wu9PbCMMwhwNJlxOqLgPX15bpqm+mCoCC+aiXFIbbs4tkMYP1NFGO/EhrebAfuz5W4CEEPScg78
GRD1KqeSpUri6tpsJpyCde09ybW3F4WBCzZxe5GawC7pbDcUiY2ZSGHj2BRWYX+pQ9x5wgXeaQ+9
Ewr6krqSOZtff7C3a1J+MBVaJlwLFud8KkpZpQ9luCg1CuEFqdqslNQ0Vxmge7S4G+2d3O9M92HZ
jOib0x9ZZs9AH8+7dhh+uFpUwqYPccJAt01Ubri13Ip+ZOtOzkdlsNx0axEPG2/qWzmtp6RSP+my
kk90S3oLxeku1FHt1+EKWW7UXRsACBQotemYkXhJvYH1NuuaFzZu9PTr1/V2zyGFQJ68VL2w3s4Z
4sBTw1AT3EcDSDZ8m+ceR+GonoMvShZk5jvb7merwelCrXUpa3hnpztcNlk1NhWJHlrS7bTJ0fv7
0Bg1zuENZNvondV+shU0RkWLQzIamaSzp6vpQZzEXc4FaIgUfIkRWejo9RCoKOCQIPQiMb4Xys8q
nWUzMP9fUHukYWx6cbokzjQzfS40waWrbuLOep1mFUUQWsVxXaWeYQz3v/5+P3tGju+CoUAwiTLu
dMFONaRUau7DeBjppYfi0R3jyzqLAz/NzPidzf6T78fLpEkEJJVe+DnzXGS9sJXGyP2QMiXGNlxW
Dwq27PvEiMU7jMifrbXchybnBzfI87WcygSINUCoN/EYWwO2Ug45OM+LBZS0/vVL/MlXg3m5FMEw
C8jWzwIvkjCh5QQS9Q+3Qva3Tu0PuoPAbwnEA7gSehHZNIXvXGJvvxyTcZu273IAl7N3+uUQE0IJ
gwGNP1hSXso5D9amOmh7hCJQ9QaLsfndh0Tvf8nal5rYYBh1up6iw3CMHHK0bhiHrdOXMbomcdMd
s2hQL5KAaQ0qV+bq16u+/YpQolVQuYy+lunJ2RmUxmSUNgZSfjPM2XauucnqtMaAoM3e25xLu+KH
9gxnj/jF9ASkCKAL9NFPH1Akrp1hg5pjVAduz5tRMrmp3QbGnCjm4mM2p9l9ynQ88uKpe9eP4+0e
otPAfmXm/r1BdPagWUw6FFco6Nhwky/LLMfex6BpiVXXkFwpZpY8gIHFFeLX7/fNRQ4kB5gwQAMC
He23s6+a9owyixIJ4MrN3f3ohNnRFdF7SNOfrUIMRYkABg5g5LMoM/ezPql1TIGemxVmyZCjXUaI
7+zQN3uFnhcHYXmDzDS4TE8/YIsMaK8tA2GtmaL1kpF52tTyuSIAXb9+bT9dinYKxSJmGOBhTpcC
pNe0uYkFhZ4P1k632nEFBDJfq4kybn+91E/eHRmWyS3EmPut/EiuxY4d64jvjFg5eTki/QUYxqz8
zXby946hvsi9sP1pd53nIYMuuyQv0L8o5IAClhpE2WfLgTPxzol+s9GXr0TvhMxn0dk4r1ZCBbFW
UHW579Z4AHvSCXrFdyq38dNRU/Zjqehyg6XBe0ymn75H4h6qhaBbEBA6/WSpwPjAKkAmNKZbQ7JW
kmdwPnr8+weKktmhdqa6dNmIp8uEzZw06IjnPnVOZ9LhjbEhUeiHvbMtvvd+TsIV71HgSABfE6lz
kBSnC6V2WpbdzPcCARY609qKwocsakovN7N9qYpdFdO9KQbw0LXTbRnL6+8cgp+90R9+A/ssdriI
kdlww6gIkRbpfaezisfOmM273z8APy5zFpcRghknyeHyezGOl7nrfBB52b/Tafv5syzhw8a6g/T/
9G3qfY/xWLDkWgBXmo0DH9FXcojj73y2n+1+ug9I1MN8gRh/9jBFE/eoNOi5bya15Q3GqN1JzBNp
S5HxgS+36+CoRcV7VcZPHw9ADkGRbI9m8+njYYyEtS7QfuSG4wLJwjmZH7OwE7e//lQ/C4v4RlAZ
LZRB5r2ny1j9pNCyJL8LALl6FQajGyBN9FmMQSCv+evF3j4ThxnqAKpMZEHAMU8XA9Nt9IPJMynV
0HpziVOjL+Km/P0TzTokkVTxqMhwT56uY4pK64ySgCVmJwV9j2Xr1sRP9Z187u27o3S3EA8gJqJ8
eF5J2eVoVLoRAuGSU+cBEp9WfQQq30FR5Z0YtWzm09BBSgV0ahke0kb8Dvz5od0Gu75XLGpJpCvz
YAMZoN5WzZRfR5ZW7tIil+80qM7gd0R64EPu4rhNBrf0+M5iFcIY5qQruDMmCYyS6yrLzPI5IyNr
qK3cpr2NzEp9LOzWLddpZWf6R6T1YVeSMyjV/a+3zZv3bC90IuhRuPGSbZ1HrabQk6gq8cFM7VrZ
xLaab1W6GfhcQ4P79VJsk7M3DX5q0dkmRqNHSk/rbO8EdVEEbRDbfgbpgEg5FUrvXtuTYcinQlRq
gnMmnEAAU7OhGAG8aNuZ5+umj5x2a3B1JH5GH/ahxlckfga7iAMB8nvQ/+VcmlcZldadyVDRvEhH
dZReUw0awueNLZ6MBE/Ow4goYOnVjcAfR8fnOPygcD99H4/EA4yMfibdE2u9Nfo29IyxhDLr5Vah
8mncUe+Gq7ik33cXuKOBfV7bjUHwEeV2dyeRBhoh0CSob38x3Kyz8jW3lDPg/guj0Ik8vZwWEGWs
2ZX4EuhTbk/+ZJFk3E5RqqAJX4aKlklPcxpAZZ7b2Dhil2nIJuhaDMcbb8hCIS5lnARK6c2WjLp1
LSbFPuZ9GoTZ2nWbfEQgzDSLOfQxZeiSr6OpBOMF7OksQIFYTOOLcMKFuzBH9WB6STH2Ma0QOYzx
qlDnPHkUo4iM2hvjKbDu7L503X0TNIV5U3aDa28gNQi5h1Bn6X47la62tirEKXh0A2281VC6Sb01
ps5yr1KUK1x/kHg1HqGa1tP1MKMf/UEJc10egr5t+gdnwmh3pcWaetGHUWF6yjjPxWutB9NrUnaK
fpybKpV+HqiTcUGAy9RLy8CYYq9Daen2YVgGzVoObmE9YcWqmUjODJbj24BXvxokVQ4kzzA1VC+p
jSI8iAFwW4h8VBHFj1hpBrBOCMql1xtGM70Uk2Cc70E8Rmqa05YGq6A2i+AeIrJjXWh4MdkbieGp
/ikftThBAwGpkeexidQMvHQVYy3rYWJXh9iaSSf3UvxN1TuAXV3gGUojresCVPGwzudatS8At7rf
GmDBr02ZyQGRVisPdwIwXEZCWNkIuKZ2YGy0qlKuIRtxd1RyiMcH0WEp7mfSMHEOwaewea1Rff8k
RCRRKrf43bxZrxA/mWtUojZNWgxHFSOdFJT0oM545fV1CzkLSRpy28FusTUlefG0Jo2f9AbSl6dB
bzc8aQZdveroMnb+GIVluM6wRmRvz6ktVpE6ihdEORAbM90ZJVCX+VjkFe6YOOzDMrmWMGdeVF3C
8Cp7UKLbIVXGBzcoHOwu1W6Q6wg39dGPDKwU/VTiqIwfTFWbG+hC+muYiDZZOaFu91sAlwb2GhrG
dZtgSNtPdpIL4zKcHBaeZkSW4KMEluMVoTKV6wYWz0OFTEe/Ko3SHS7syqTmaiLsJi+cYFInVLuK
8AWgZaKssZoB3F1Ay/hsz4nZfohJhjHwCBVw8CK1yILoANf3sLXU6dJOQ731ayQvI5qvc+uaHuKQ
dnpVlWogN4WZmpOXISGjYj7S5wG+yYEj/DBoHXmR1F2IrHaciIc5VebocY6hf3l2kiRYE8cFo/Wk
1YwPBP7osXLH4I7YrafrQlpW8gFxioJwg3HevBuImd9gAbafzD5vxgNNg+QTLc44P+AP2aElJfFt
wR2R/H6ldmn+quqB9iHqmVR7jLDaASF1HSFduug14rmQCK3PfdnH6u1Y5pp8zKtJvVMbpb3WZo3m
0YAL8nwgDhXXAKy7bK/klVvuTFxRIJva4GKrtk8zLGMU51s/BW65n9qxq7du0unxsYo0FTtP1Qy3
KGxkyhZQUPgqBg0Fns5BRXyPZqvZrdoiqVBzIGN0NlpcJwkWr4OrXRiDaj5aEUIiSBAb+hPegvWE
erUTIRFvuKMDijxUnYM2Tfl8rLrFRUqaGPGunSEUpW8FCC36bjBF1uANpRQ3eaCgcp3WMu896CQG
fBJMeLsvAfP8+lLmpd16AqFzsSaW2IOH8fM0+hL/rttspqX2uVGl+tmxgjD9ANop1Q4ZTjfGbjIi
Qn4dmkL6bqe1uq91qZJuiSW9vkHSs9JDD8S7pa1CJZ5MX4oxD58yFH2+VH2tP1pZ6QQbRC1ycBBi
cVJTY+6AZj12WHzTjxFhfRcomcwfslQ07mOYVnG4tTOOqzciXtN5eSn0O6HPqgFYOEDBWQtcUXtU
RVhyq+oQgEivzSZaNU6KPFnRYFNxHRZ9lT1aBdTEbepmzny0QxBjH6K2osc7VBW3ZBr1WQ7Zp7Qd
NmLStD46w0PktX2iqNtmYpd/UrIusny46t2FoYQjUGPw9+YapWY0HkHk4LfhuuWU7qAPzuW3hnH/
RM3U589DZGOCDBi7eRlTbNf4sWAJ1rFSwnOsMDslSahyy/xI2MgEPmJBprq3RCspdyUM2PGi4oxC
WZnaBI/rbmzVRW8Nl+1Hvbbq+F5xOsiBw+hYE+TA0Wm2y6C/v0s1o4ru8ypojb1WahVbGklhAw/u
3i7yB0edSzfyJE6x7JI5ictL/NKH9EJWjZvt8CF1wdTNjjEFXkw90zxiIpm0EMqQ0XR7L0Vpo//c
uoz1n802lOFdjB6BfBEjekY7E3MD86rOQ+fVKIOey151W/MC6SBUCopEm+b9ZPVKvA4gFxrbAPpY
CmTAcnjDflGOcf2RzKhmG4Mv7+3daKG39mDgE6vBy6OX+Gh1qQzvR950h0k2bLfrxphrbcN8Meq3
OBTBn3VgST0OiGhOd1MvCjQvjTypvzBuxR3dTSej25uxXqt7VXHmAdZVh/2DNtniwpTxJJ+qaKYn
p2sJuFQEi+ZDos6Ds0Mvlub5qLkFqoWy13KPIKH2u2bqdbHSHGw8ruXUDISgauCbY3XTcjC9CB8T
5XOe46S91aI6HDaKygpHQ4eEvaGuzLTLVIuL0R/bMbe8ulcTfQMOBTZSHs76eBNKJdU/4h2sXNVN
V9rHnnlu+1K5+KJfGeFU0m2xU0OT95EOgMTL5aC3m1axK+3GLpLE2aqt4T6jnqfKj3YwQPYyrMrV
sWTvlM5ccz191xCDZ6H4aWCh0uW1Q+Soz1U4DcpTjWAmVykuTB++J9P/h7/9A4TlD3XFG/ztfVb2
r0X8/CP69vs/+Qt9q1l/0llF+R/xFLSaAVr/C32riT+XugOowyLaCE6UOvBf4G/rTwAx9PIpylCG
PQF/m3+C+QS+RX+OOgnA3e9gb0H5Li2Nf1ebVJrAHZGGsJGsorJ9I1ZEmmL3Fs7M/lSp+UcBGPeL
cEjHvJp2ceGRPxkDdCHEdhn4u0mFbiINHt+cDTF4YVzAu+sZSJFvNeUumjokEcgL9SvVmHK5Ii8P
X2RYRNGi+gd/XYv6aadisKevOqTq9C0Id2RiJy1uQt9om9gjZEYXMmFa2qGVblQumNYiSuMPodNq
5boyyjbaDHkdCK82quBZrxLCYN+IrCQcG3ZF1dSP5WouxlGsYnjLCTz80mg9SXgOIAjmg1ylIkiv
O45jRkoppLbDgboYmCUIfvUi0S1cqmAmudKZswtRms0hDQVCwPC/3M9NCg/Qg+2D7EEPyH3ej+kY
4kznqNPXRkOlxGsCqT0nZRlfJggPHOsMPzJbK6eJ66PD4EBOyPx67RxpsMo1WJq4tXShchAKTbCt
zcXTeGplSn09NkX7lDDHVQhhVh/uahdvPDw6kvFJn436ThSjzLy6U7lXJkQrn4JOcEtIx22e8tA0
PtlayO3Epfc5rd36OrDivl1p49IGNRsRKRvM3VERr8fkivE2ks+dpDpEMcFFlNDIvBbdvdJvS+ej
G8pDSUUhFIH6BSA0V1G9mlrADp7y8aYxskNQ6X4whavINXb8FkVtMSmJ9xJr97WLFlysb+JsfHai
4lbVjiWKPiSsj3OU0qgv5/aKi2zlov2jm6BV9dxeqyL/Miv6B+Ckum/i6FFp9bVJw7GeuksGClsr
n6/HrntQA/ciUrSPmXxNquGmDj9mVvzK/NlPQvUJBwbqUu6u2bnu0EfIkH/14mCv9YrqD4bYBpF8
qlNIuUVyVQ/Tlsn1LcfPQ21DegJZkTqffE0v14N9UY5p7YWojIwW2VOjR54TRNs2rY6zkzdbXaSr
xM6Prep4U2zfq62zT9CIz72w1R/Ak4p7K5vLl0SVezGyBZ1hHFeRnSnwsYT2EPR2hj6ltu4H1b5P
zbjCcKyNUKhQoOOve21SnuAzxR6+ad/0tLm0nOQGW5DqUJgSK4NBDg9ycnxgR5su6C6isG+u7L4H
WG97YY8sr3uEPrZyjO7Gwr8wRmZ6NtxHV3tWp6vJcPzUXZF9+APXtKauoQw+Zqmxzhu+qW16enCD
0603I+srHHdG6r69t0AHKh0OhUg2JMutM3+2jP42mNt7YXNRJpZfhXDAKrFS8nHF1CyzzI3joglq
h9fS5d5D4ZSkeZPiyxI71oFqZTOiQwSD+oAokzcXygYV16Mjk5UrIz9Ti0Xvvltjh+0ZVbMr2/K+
Uz5E2YveYTxuJ8jtPulWMntu/WIn8LTjQxxkG44s3ZMdqo4vkWXza0Vre2qVwotl/ynCXNMKA9+O
7knxH+qxQOnDcL8oivvMrjv0+cThwL/RpE8M+OR2cFEUjJv6wa6z3leHUfckSbLtVLf5aG+Q5yDx
tgbhmcWT1bbH3kg9Z7JcBio4g7SVvm8tPCGLeWvgi7gK+nrV82SWWnt0mv0u0akThlezm5ACMTpd
v40bc1jpi3JrGaY3MUVCMGAYm9e7ZU872RBsAxMNanZpTr1ipocx68Y72Deroe4/2UqpYZHZX06J
dSXm9BG0zbbsRYeGtrKVKTnV7Nyj4+/3ctjQDEB461qN4ws3QwkX5/HSYCejE3ilZvEXl3EkNTBw
wDQmqRJ1VhSY+kzuprati7RvrM0ccIrlk+i1z3UO87PIk/tiWLoy7go/itvKjq/VHLtG9Qh8aFv1
2cNY2lc4FVNfp5ONSktVN/d20t/pCpm70641eaNMcvbj8G6w+mMDwL1on5Gibj1Xds09okSXvfIN
8POHSTR3+nDhDs2mb+wPbZWuKqTqc4iLertFZ24xnx/GQ0hpgRlIoxCXtSS+npP6iHnkMTOnnWFw
MAe5merbqBq90lKOZj6v3ewq03e5aI6kWLaflnnsyyL3EJWFPZAgK5O09rq01UUnZnBd6bl9o29w
LnNWopoINVneYu8qNp0efJOjuUdLbkcuGRyKwm2ec9NKV2rv7OyqvuaaTmFnAZRN+/6DMeCuEdUM
jb3ZDNN1mVrIYw1byPnbua2ObWZsTTAA3LNzex235lEGL02mHjW00pGU37R9vsY3hEnHuG4YlcaR
vp3T7ksdm0tn5kYrG08Xi5L4uDGrjHj8Zdb37lxc2+O1oyyyYzdqrq8G9WCgSEoTbqVV0c4t8wAl
GTpZzwLNldRTBnjdpPrXGHTgKYVQO62A57iSR2BpX4yk+pbH2gGHc8sTxoxWKH4xbbyp25ZoOzYb
G8GjAefb0HoYjEx/dAasJ3X7qBSZH6fVNf45hN9S5B+6xvzkzI3OaXupbWWVqO2Xuek2g1TKL+kU
xBeocXk4vXkycDB9Z/whwE97SM48RUozrJC+voF2Yq2m+cbV9nnnelJNOFwl7lCRX3GDTWLciXwm
CsbPsdU864tMjCqvZ0e/1NtxVxPMNa3EKs9Cmd0Oj0gjrLpwcHdYWq3pLvumGsNttflI6TEcau1W
yfjx00dVxZPWH+FuX80NzVW1xg1Zwcm0cX3u0nFXOCanE2poP2e7STzJIHQOzSLGN5iXo918M7nh
Um1OVwifeq0R++Y07MrlWk1vysy51ppHA9EqAtOHedQPYZl7szO5t21w44T245ik+9p1MSuimBi/
OFosPaMcD7VarROItxhgbvFlvkjc8CHpYA7rY+9Td27o28R+F0W1h3fYuknUR8CCL3lTEsemXdPI
K/rFGGlzfMp2n04O21iYG+F2X3GfdXw86y6l06HkFN4kFfp2npHK1TBpD1ZIt9Si27Ef4nrwc5SN
HWkeQxHshX2QsbklfEB6bpTLhOezkCBO3W2n9epNSBcgER3t7fWcfC0DMNKMFVchWlRGkhN3x+cc
w4Ws5yGn+ywJN3UKpiP9LBKnxHPhUxXqXu9Od1CCfDF9Fm0ML3n0rLm/jWWyTozSL9JPtE+8Ea2t
ZIyvakzm++iY0Zmkgearzg7m9tfOCnc6QT7ttWNWktnmIabnCbcdDBmdxrAUGxMtWDPX1lpleUAU
bhRtWtl9vBbYBrWOxd1cfrTKAjHIT3P1GCVyqr0mzq9j2BN2pHuDZWxwaoQJXnpZNsmFxHk15J3t
+L3R6nw26wL56MgzchnuKJj3ia6upp4HnQ4AGJ6a2rwfdDV4ZBSE3l2yIzPZNaaG+DtdXUtZRyDZ
w+Clgye3yot+U4Vfe6ScZmZhDckk0GZ/uWBHMW0GfhFaKOsioIVlWWxRDJkndf5AbbSmTYRGWHM7
kIrfxojDrfqYUmOuTHo5JglxLS6rpUKuXxUGeVN53auHvGrXdGhXLtOIITE2WfXFGUdG6ke7fx4R
ancd/PxMtpi2zS3Kj9fA7Pdpfi2r6MJsy4NUsxCNAy28nQYxv3YtMLCsXZdmIvh6mYlYXLgWIWVE
2hW4BfaxTbHwJGqNTLe4iZPBK2q9/RgPdU2X2PFdPVk1/GS8vlRjVWi4ftmtuC+o+Wcyt7TeDbSw
81EBbFlEuESbz7bcmgpyzYlfjJgvD/ZXaTWrSUHEqOPSmqui9uqo5VLO0Ay2kYrtGPV5sy2/xJqL
loH42nb9cFvQMxc19wlteFSqkDJ7NZzpc91ciInMO8Vosj8kTnQ5aeYOKJR5i3GFr86HWNFfc/TX
ZKmsmA9Qv5DlFC6FggrMouNgBMG8043Zt9V6XTfJeklldIsWkzVvukjfDHXyEI+8fzPfR+OXIRt3
WSIuof9u7QqNkMzc9s1rqBZrE0sx/Hppb163YtiEYvCTzEBKBBxtWRxCO9tYjYuMdbHR+jtp7/L8
jt8VSUnYLXlkfrS4RLrMvtVd5gk4w5V6cZnkOl1ZewcjbzP330RM6aBPD8wwLvtQPTrEwSsj77ag
ZxBXa24WzSws2mrPEUD8IiFWUlNuJyt6RknNq9VBrMxGS3U0jyFbNQLBMFdpvDlQ7lGu8CrbPNqj
+Xmc+nwXJrSw6irYp1bYrsTM9MPuyGRUz9aSp8y+w9NslUWqr6WgShSl9lQza55FUXm17dwUIbaw
6YWWNDcBxinrfraFSkM+LC7QAGOeUFyKqvHKCAKdZk0b/uI3NO48Zcq5hNFdmBIvStWrIPw4FcTG
eB0LaKuyTi7DWfHp1a7r2pDbPlKZ6DH895Ju+AweMHzQi2Y3k/nlFMCh+kyXjtMtMnXd6FZH25p0
RhQPOgc4p7SYGs1dDRBNvSjuL2j4Jx6Fy1FvOFptHO9is5M715Swxc3sPp+SoF5bdH25VmfDBy+x
mvMm22jLlaC601c7lYjmocF9oQ1ze9DtTmBoXCqvius061hTjmlav9Qy2Aodr3KKsu0iibm2HCTK
6zo8JAIDOYh9zuRXmK/OTj0eFade201W0K7faNbQ01MVB1hte5DVq1Q6l51Bs3Oadjn634tjNVMn
xPOVUPF1Vz6jGb61EeZbVRMWIwOyLBMAD9QFydvnfRKK/q4WCSIZ+mqM/z97Z7IcOXKl61dp6z3K
MA9bBBBzBOckmRsYmWQ6ZsAxOIanv19UtW5Lsqtrpl0vWibTIqvEJIOA+zn/OIWety/bCjja3S3+
eUhwynvuuDEZPWGe3EPWPrT9bkxbN1aEHkIxuMv4e80Ot9/fuF39li+CgpbBxOxyWrEZZeYfaXCT
kw+l37/T2KqmMBuT4Xdi2gkd6dMEMYtSt0u25AnA2uXFOvqRmbQ6TANIHxMVhfQTQ2WzMCIbi303
NhWr0q0kns+gNqoosLM1udaQ7B0HhjFfhgVKKtQsvT+2AgprUzGSviUk74i9cOZE37mNa2SbQcr2
TlUI2ggDKY1zUkvumIGXNwtv1IgWz0Cs94QaMPXbOeRgaI6D+TM3POEe+gHJANuBZac7sGH2HsvK
jQfmIVbcZVVslQXdOG95lfH1fNGscQGC2f2V1fm/eOR//ilx+dd5AC/io/76RzTypon5C420nD+I
6wRBIlcO1NG92YT+iqIwgz/+tPX4kFiglTe38N/AyD9u4kPsD3/KREggQcnztyQA4w+U8CCHCDoR
/6Li/reiKMgNvEmQ/huNJNrXY8u/KRD9P7X9/xwGMJVL3iPlfkw94ZAONPdoi/VlTKdwcBxxNVX2
JI1RvxOOXz+0Q56eA92QV5YY41l4I0PvwpD1Ptv+eN/wej9DP/kHNZki1pYhiNjuVFwZQ+Kfa+o2
7hrW7Bs0GSwTwGBeFGEPiPHb7Nr+wRKs38tMlxyZiyzkuJIe+Yz04zS3Kg9hs7kyW9ff+n46nm29
uVh91+95mo+TxfRIQPe09bOs2FnOvF594T6otWUH1BTtcc5CmZTRcf7nERUa264em+0yGjH1PhE5
MXlYZ0FsD7TV1hPzfhappDibc4aAwT9qZZs/JFa+3lH/+G2O1jYdOm7lQvFG52bJKj/PRxjzY5sO
WSQqb/qEEVrlmSKYtoKNDrxqxPyrDxM/ubGq5IHeOcyu/F+p4TG2lpnWLe+qa3b2Lk3alkmwKQe5
PE2LSPHu9smPcnJ+BIhJ1Jcgy3zLgbMpSSy9N1j8dhN78+ofk6B95tPc1pOxhIvHsgPLBLQhy89A
0MzrP4PlxHk6HOxMjlHeM3z0dbABJGUhfOmsM5obZ+PRyvQp211GzkC/nv32Sbff5fiuc2BJb0uC
alhaL3bNadLAwFK2skwiHmxvN+o4WNNgi/IuCaXm3+eunUbEt9U7zw8SLazW4keCc2ArVNld6k7n
Z2uYOnL9fsjK5WFYkzbScgMFgZVld+0k+31PDuxPCM5jUj054ntwv3WA3IyFOOSr53e1ctpwGdsj
HdbxRE3ebmxS+eC5DbjAGb3fxnSyU+qTcY7tlaG/35IYRXTlEiUBoU09mGSmPSpsGLkn38dkQpiN
u8kPpnvdSMKB9ADidLdujgKhy5GVmlkZyeA+Lyp29nEFYDaP7ZQBb3dqjRsNc0yaHJeqPfdluWcK
ueulsQ+89bQOaiPb5QW5TRaRI/FTeR2JtkV5QopZxHrpE0g+bAkEOs4o72HrGTzXBXg4eGhKcbZI
wHucA3vKib16aZWCharjanypZy/Kaiy3VoZkM7gvregWx5vlfh36mXolIeFRIzJ8doyLlOvnMjF8
LzZcuBi3g3T33mw/zq35NGfdpkWhaHv3U73CCl7SdHnqimFrE4KzEtHKruyCUaODOOqZUFw0H820
IEj4aZrLtjZu+5Kx0YryuBTysJTtcHZbdkv9fbHNqF/6PX8duOqhVfPOFG6YkBxLyMCzS4k0gCqj
KbHwUda9cHqSrjpo6TGvnUNj+MdOW3fWLIGyhtDxljep1+9LVzd7M+9QXSgfLQsvolWPy7tcKe+b
JejTsl1S7VgxcH1iF09DfrC4cuQM+KYXx7byqwePxrYGUOnJnmt5HBF5PSxD8QIBuNVtcybptMNR
H5LZQTQtPWrtttEa7xCY3Lswh62+b7y6HXkT1v4XHDSimAXrHPlSdFAHggV5XeNFNiBXqP9C1Bqy
QnUA/pnMdPZxX+v68mLN3qc9BMZWmm9JkDMoj++NJbQjw0gVwrMyFSRDaWxzSmg+aGFFmDPyLBdO
Cm6Hdq5azSyk14F3HhkRE4B+UDbTayqB5uuuJKWyyskrk+LVXxMJYCYwgKC+bfNdqdscQog4mOsN
N7OfoNUpmCssXyXv+uIhv8jF0ahaGRtLX53xMugkmGYT6PTsX5t6UOoy51RMvxhJwVOV9o9ukO0G
idotS7QpcixElRkg5fRVWcYeYGBTLmV1nCvM1IwuD9JtvzlegjBRNpu0HwbFO+UsJ1fvrF07Kj1u
a41ilsn8NNNmIaN7eV1QJBw4IvTvYKhZ7ObAb3e9GaClksoEJB5yJiK3f6WeeD1pac3qZsqq/Knm
aX3o+IJIn5iuoySZxMGfM3cP1xUcV5SGYQl7Ic26uCNfvmSJoPEmNBTocqmRuVymHoWwpJCe7QrA
MS092uaHXN+TVIpgodcXK04ysKzQLLlFIupCKKKZkLDYBQB7kOor56+V7RLVdgdtYERfSy14tuHA
vzpVUrBOatpLZS/redJk9ibsUt4vbnJqV9PFOKIAbZH9eft88uvXuan9H1W5euBFtZ0/pdSOXvlN
6fu1XdMrKkhqqEmA288UjT8vfa9f5E35NE/29B5YVjOGPq2xHIdEZX+1QUKwCHdutjOdhMeHTzLl
Nz8HIM91qp+Hfs1+um6XsPGOvIHgU+zYa4C3d5Xq1Ydav5KX7T2g0lriskOQs5jiBb4n8nRybTpP
B3vLl2bc9QFpAbnUmx82XtpoonDxZA1UmhP2vG96tFUq+DSMmcNAGF7kwLx9dGJl42usrD3WY+7j
spxA/0uzzne9tU5AKHN2n3Sec2mM0TmUQ/XcT5N/dbyUbcgcU9gELeiiuUzBHhAx9b/rnlEEMXW5
r628+NRGoCqSn5NNmjXOuxqr5lJSIPS7nLXsy+8HHAUqQEwYq95VzzUB8o+63aQ6W2Qw1msbB/WU
kQqjCB2zeAnLQibv1szTd7UQuznMCrKkiseciDo9oE3UOdcn6ZyJM+2Q4NzqPNl1tBYlk+qLi7Uu
ya4lrySsClBKp2FXKJTZKvYne96owXsjRN0U+6ko/SdnNmnZUloSdF9wXsUp4JqLrGEBQhYkZO7X
UTkXL9G8ByqdvDxyyrrYUsCwsiGVNF08OnPO5jdlS3Ykaab+NaZkBogwC1A77Np1sapzOTazd1Ae
onB9TPz9UjrdXkyajWhHW28lMXV1R91YsYbckBJvRDNPRFGKiSfaaH4YfATXkoVMnvVZT7bu4vVA
esjYi6V4mnscI1OvP+UTvghiy3Xop6Fxn2dhO5tK9Q5GLe2EiAZo8aYOx4xacjwHXLbDzsE502fv
vbwEY96j/hMjI6cbaX4fZ4kXZkDyZc53E5BJGECD6q9Uvc63mETVnYLc/a61p9x97YYKeclxIsy9
D+xDioJm00nXeZDMPsTTpshhTR6M0PbrI83FT3YFtWKZl2C2Clydojkzxa4n2okspLn2Me8zLdSa
zr9Sv3JylX/OIHnvME/W29rkPCrmkV/qMKYlI0qDOr0zRGSaTpQ2ZOnno0/UW2mHQakoqKs+NLnW
sSCE4C2t8oDbGf1yoF0GBC/o1YYyrGdC8H3khhTuUv83OPxZlzZaTJJBwoqZbCq3n4kMLW9PK7Hu
5yyXX5Vh/qRRGr7b+gyws9wGWQavJX3xanVlfP2dEeYetpbH56d3UxxM/S+O8qOdQlrZQlTbaUp+
p5TW3a5PCSOj/4SkcYpgxJNNEA3+8qMB8dVKL9gpv95XbpldFxh/uqwFfBojbCko3FZF/t3y3EGi
NyQrzmSWUXHWbmiOCAvhAtloeMt5gm3UbItJBirfGELN8WEhfGebJcOBsK0NM2EoWx6kpHo1++Bl
FPp4Spa63Y5r6+EfxYmSJWKbEn4eVqn/lZvWc+pyb/S1EQCB+WtMhuU9somda/HJUK/OZFnP4YD1
c6Pl6mlpl28bhe/GqxOgyrxCwFFAu8NYFS+pnTXbYhrB88cpxOPAqTARurAVPrhWNquvsRPv5uiX
MdG/P0bN+5nnCAiFll8QNT36s3WZNb7lZLlrhH3b96c0kq1917UiypW+TwMVURu1n9L2kHaFBx9f
WfHaO+5GiU5ci1z3ufnEDxzAVE+a5nPanO0CIYGd8N53Wtsw/ZjJvtXcUZ3qgZ9Y6MX0ZehtErEu
UrEuNBSkMr3QR/FuJqgKc1CJzMjvXQ/pdtimznBtRmN9NlSxRnJuxkdPVg23bHWye+8UZFqqNraz
NvpGmTWiCAMGiocp66b+XC5FOr6SR2FMG3/OoeYZq4PCbsnHmapHnV4xGY5tMX24nDQaeQQ6KC6b
ruL3V3/PgpnfuM9Ql5KkmF+JR90WswpLQ5ShMtTMjWNd5FShL+5e6olwgUTz96YzM23UAI5rEVD9
tKriKXPQftAUxC+jLqpfRUFse2+zVcz5Dhz4OiXrI8dnOHk27JU5VlvClyKrk92udBzGaHc89OOi
tnKd1U+IbEZdh+mzGI91NX6W1XTDc/eOXjqvMFLTZk1FLCfn1XHGN5qGQ7Rr5zzwv4bqV5aPIRUa
hCLndZzjGYgXUcOAJgylhafMcJHkGkvfeSVImp+2UEeREUzu2Tuh2tirxYfltEbczmlL+gFbWdcg
TJym8uDZaKC9ooCKqp07Iemgy0GOw6KemWI9fTMUQEhUZFD7Tt533tGBnVzTpiU4Wjd2SByDiIwG
tsByZXty1dZaCh6TCam4Uc+RVcjPylBi05Ud6Fy/APlRoNiI5NmeywmmSsujxhkKyhNqFeFtg7gK
on5ct7kgVqqYanT1DP5DWX4UdAvOVlyoNKq69W6imcjLnAe7r6LMz65T7yA/bTaZPj0VKpGRo2ji
WVbt4nnN0RHNRge0jOqx265iAn7rQy0xr7nL7BOUaRo1wRALx7hhgVttzLYJbT62Sp/SsYraVNG0
XbyVSj6idD0TmnuZjXWzBG92OnFuDt3R5ppy7GWbpjClKLyixeCb0K0lbvLOOCJ9DotAixvDOk6B
G1ezG+fI/pdWbUXrnYSLDWke7Q0St7PblweUkZy4M2D/CmKbFD9aXZ4L3mYzN+/HUttnf01BPUDp
slOliO3iZUpt2Ok1u9B6G6XJcqkGWEHSkTdLf84TE8Rc0Zlhjc1B0zx27Xy4DqyCN86gRQxlNJxZ
HfvycpNZ04txKhdVX4bku1ioQROs26ig9KCLq+FcNyRuzAg1vHra6f62656D1JVxl2SYcNpLud63
2FW2RIfdWcN3SYXM/aia/VS1+2CyqXMZIrqgwTVdCH0/zNynQNZjDHeqULyLY56zOTk6ae/LRkvK
SMu+nea34rdsrT34uokXgsfVcSqTkhAaaxLRPJv5T98Yt1XK3loH2bFPgk2QdcmhMhr7bhHLw5y8
FcGHPY5HSx/poxmm+3UlvlqY+Uu9Qoa8J0PhF9+wMeYvvIrLbgk87Zn+kQMiPrTAyVH5wRyP/GdT
tAMZKUNS/fS9KhpM+5h23aVoEZ6n9lLsZlekHMDBzgSbgUtP5W6xZ7KaxxvfURv3pYTMrtFvT8Z4
LKrlZzm7ZFmbmrUtV3RMhih+ZWPf3klKXHqE+HTpwPBVW2+CKRgMH7OB8aMeh/OQGvc2IFjYunOt
3/sJbsdfeTsSq64criAEDC6IeKhUi2Vn7dD4SGoMNIv9hgtL3kgOBmPntWvWDRq2iG/bRYaBgFuB
Qc9GXEjlY0ginbZ794qL5taRQG6kw8/23hB1WKX8okHU96bZ12R9//Oizq24Vwe3XK5CX3/0sFIi
tTdDemlpd14sjWKHH6WX7msaVqk/DN3iMqCMrJHiucHTNHrqrNdZ/R40uDkGft9z0+l3La947ldZ
lKcZBwB4ow0M4ELXOOsmtWDEdlb6CgvB+X8JrDHuB3ElwH/L7AnsAgTpUXRk0mr17FhH3UVrz0vl
bdyZItOMCStgepVGeSABEeCgHJYIJ3ecwJKKTL+rGw2cLY2Ibf3Mml+ZDudevjl5EtsLU++PVbN2
fn3iyYQ3Po2sAaG1QgywsoI5OWHiv5S+2Ohudp3ZoVAKiQu2LnQDC1PMh41Os8Q7UhfDiBTBf7AU
3ULGfB7cB9d9rLyHSSSvAi6pB324EZ0TepgsbLTp2HixZVynIZjLsPGPynxHTXOHN4GQ/OrEi77U
trudwE6OAzCCxQo6hl4h9QgNzatZ+WHZVWE/L91j5kkvMjx1GpIUDfraRJ3sD9ps7RNNHtq+uVcj
nJtMn9TCY9xKrtJ+tr2wsxJe3VvPQEbMXjjaloy1aZgeWesaNOUeDKSDXQ7ex9/U5fDpFuVdUU53
GFgS+mwnlgIamra3+59rm7wJq8nSrVY3/rkIgvdpBFCarSBWWUIVWTEgJEQBoeYtSju6shb2N20I
zFjr5+lBFnV7n0MeHW8huWOMc71NYnJYlhfTqFk2k1zJ+7aFQQ2rOnGuKGyNk8OC89ITl7ERU+ad
ml7lL9iLEgy2+Lso/ZHaHeL+9neHDovwe790eWCN/r98y/9LsvwnRs7/n+j7+t1+lH+v+P7z3/+L
Y/H9P0xU1Tj/6YWxHIr3/sax+PofJCnfimNu/0Pexn+TLBYhzfwh+bqkdgXunx7c/yJZTPcP6xbo
Qkmk9afF2fx3FN9EKvwDxaIhHidEgtKmf3b5atUiqEDr9h7r8ENfyfEupdD30AXGGju+pj3oZgMl
FwC23eQ6JPfszK7XsGJ44yOmpYCQ4UbGCfXY+yxdkPNa5vi7qshTxF5WfE7WqPZ+wQ6G7TRX32Wa
ObE+VCCO00iOOO/OtqJifKcDkT/JJO8Z2BTu87SWBU8p9xKO1vniV4l4WkvwULEa+neBhTPK7eWG
zuiFt+d1Kx4CvcqODfLY55VOCejuLPEfi8o3Dm4w+G8KiumQV2X5uYIXvKNpnEHHNSm3bmO50TRU
/kkzDGq32CP8Cx3qw8bp6yJC+V7D73jeAYVXdpBV6j1SMr1crXSSr9JsEm7lKSBkihhIeteMwba2
s5TNNx6P+UGaKbqgcUy1d2/q/5SlJ+1VZou8uLrCnpFVzv2AVNBvdFaBrDCuBJUgG0um5VHlbflG
qat4yQo2+dDMgwmxN91tGzu1Voxww3Ai//N25pdV9pZwMs4xgTn+jsV7OI+Z2f6cHfgcgi7739Yo
tWuOIOKrWAf9nPfBDIoBcQaDnAIcjiiSDlTY+a+zWxhR16/WkcUUIAccir1kQcBoRzKFS09s4fcw
Fr7xq5VL9YuogvqwEg/1JcZq4FYv1DlAjPeoiHi/X1nTbrVxQ9syv968KUghGj2sfXO8ulXpeeFc
DJSsKQpuf/eDkUWmMMQaOl1lfEjfVKgNvVEvowrM483sHf+AKWv4rLJU+2wA8XeUkPaYm+YxuBux
351Xq76v3SS/YC4fYy7hSQ/bXv7ucL4wK043161GIclXR7dCLAWjb1+1X1NrymcMX4ChxVokv/CC
8zyu4wqXs6wmQyRUX3lfznwQeVKKmdqLxt8s3lwfHP9mPVvdDq2HFFWDDY3MPZqBdJBpOQAqqkVQ
LFHzeD5npj88I/Kv75LWL34JrBW7xLCsu3zoGcddyfjryX44rCwIOnBx42/5BLoThOfShkWZafgz
Jg8GrLHfCJMUTxgik9+lSLpXRxfNRQvGpI1TZpyDtG5d8JbdSRF6iaKIxsma4q1xJiwKGNH7Y2Np
qJ15ttvXVg/SG8rXMOV1Ghec4tuKqSdl+l1xXsMAKiqRINeATwuRas1WWgN8Q6YLRhXsI+Krp/Mo
cm9wv2Hm68YYUCpvc5MfiCYq6OwN8i/7ldYvbwnpFFpf2qGdPgqR2zY0n5ViVjX1pd4nvmJ57+Y6
Lj1Mh6dVm9uHxs4FgmLZtafbDVad0fw0j9R84lDNZnnXwZs9l3mDa0CTfnaCBg2ugTHM277k4d1w
zc67VTndGCXDTffbL84QSTft563Xr/rOqfF9JIG0466ZnHPXpSPDH+lBzAqrXs4RNrM3DUg0Qntn
BIJ/2ua6+E3GcHPI26Xg/lbqcVAOdfK2jRBwhPe+TaWZseWf3Mpz7e4oa62I3L6ptrNHkrpYLWnG
7bD6X3XBSJVUVvtcyro/oHbzL1WSt8TgsJggJlRO8KC1nf9Rp4u7sx1LfKdVefOIZ21z8MSQwFWR
21bh1LDcPQBVsOmH1bkAhhoXoxq0d/oHCauwnJETo7qt8VoqanazOR2/bT1BvGFxcoWwddNLXYzd
e+NW1aEY9D7Kc1mjQFyGnwZJpuBjjcv+xyMksPcYQX4nYJ23HT4ZGTaO1t5RjTatIXLDikhpqvtu
EkWOwgrj653DgeDEWjebx8HOa3/T46TY07QU9JsW9ydoVKceqjGfYuI17pye7jZESNkQpabDPNzX
4t5QKFkNs26+Vdd1jxOmyJ84hWkKK2Qe5bXwf9llVf0YnKr+ZWG6wclC6Q0PZuHhQM9qtyxCp0F8
FWVBm63befX9w0yD69nFhn7EGrT+rilr+UKlOLDWG07EebWc24RY6U2nTP0sbbu9wGV0G6IOcoTN
PpVSRJMpfvLe77FK4Bg9BaIyqn3KYHnKJ8XpZOfGiR4WuOoFNJ/c6CU5uI3yI62zirfc0e0nuczD
E+WnIq4dpa5USIr7ok/R9nD0ehejNVfY89EqglgTyXhAmJgBXGRa9pTm8+SGYy0kbVXQKUhr+1TH
6F5NxRPqn/WNQmpxSooAczXef+NaaLb6ya9vXXfUGKqTz+l7S/mvM6AMkSxFWHsy2A1psH6BVw6n
VeQSUXmZOIfOI49skwVrHw96J55uZd3vHSyee0RTpO8oistQzWsCXRR0+Iqrwq3PIuV5wrbcJiXo
cANyb8G+BeGIAwM0xi66t9zCs8mrr0e+qxG51jjtvNPYk3laEKm6yKrJ9oa4Iv4KbVldfXZEML1K
sp2OzerIt6SH2yyNAYJXd+v1oPV5+4FQez127qCHo+sP60bMgfU+18u0mWo4KgCFwXjOUxRhfe5Z
2y41evZ3C/S0t3p5TPVFHbUud6LAL0xgCa9nOtdUjuyZvQI6PCu4DMAcQXs6HGl9WHU+lMFU9RrY
BHEIn1wuPbB6BlDdztXyBj49f5GtrBRl7jcGRJnrNwU1bjwGaN5DZBQiKpFvS4I5NP2iHCLMKzuX
R5Wv7nMtAxQoGQKz+xmH2mFJ/OCnZxrLpUvq5sNhIwevn0XAymSAOxABMoB396kd9QXrkNXkp9kW
D+QwBno0Op47h8E0u89lq4N/aEnVXqYxL5nfdMIxYNFteVinbGtTXrQ1s+yzIjZugxrwPkDdEJEJ
8ktfynNj3FrBOY3mYr0Ymt2HCoSk990Wc5dsucOS+n5Gcg00nvsPwgYpJMismNgrSScKlSjzXYs0
jvZTs/sA7SEQperSGuK0q/ptYmRUpBn1eqw0L+coK9AZlK0rd0rY6V29jPpTmlr2zpWLvq1ZkvFd
5Vbw1Rq5tqNOfj51Q+6fILEzQoVRGybeKLezifNM4/OL12HM2OUM/5pSCxC10zgQluHIZZPUbfe9
ZEyqi9MNsTfyPRb1iN1pXqdh75ADeySNoLh6XqY/YlghHXfynfWQrLzvoUIJmW2KEYkT1slxOKjV
HT+FK9nlPYSjeSDXjS4wpDstviiNUY5K14z4gmU684kOSI06x8RMhbnx5jEW+6EUN8Od2SEYEo1d
zdvVc4Vgc+3mne5k1d2CofsMoeYPG9Ea3e+ZoEhcAC0ECMt5/kImLLYVGyK7CHVmlFfWxynui7bZ
d+aC1BDw2TpwnqlT31WOtSXuBRbYSUE+MIHYxhkj9LrtFFaWhdiXLVRB9rNYK+0LHTvN1Wk3ulsL
tuiQQNRvHf66Omx4xMEi/eBDzGgnnCJfrw527S0DNSRMPRTm+wys8GCvrYkpKui2A1VmrNxJ0u8W
d2gx7LTlHjfnuy8ncH1Da3YWbM9ZLk5yXhc5X/3JKe4L3GuHvJmrrWV0IjZKkFCOFPvgEqTA7ZHa
d+k4o3MpLB2w0m+csE4be7ozHIU+xx+QKIQ0XHcrfWiDGMI0yNrPLs29K1FQ873TaMGjb91CXvTa
1S6WPThA2hn2Hi0PsveBMIIL8Qvl3QTMdzKmoHtH/Nktx6J39HzfrG11xiHUJ6Hu4ZIAvvIwBanZ
X/eN3la/BZPrrhXk5mxFLets72MGnZGe5RwcCZ7xyKxPJRVQkLk48qOqwOAfrtPYstSYM0E5rBPi
qhUSbo/AgXSP6whqxmtZOibVYGFEFjvsyDgi2qPVHhPWrBqroabvE6OujuSJzMBGqn/1B2TzsqRq
uvSUOBB6O186v7F2pv+z8qWzc3sjBcZjLnjKQAKj2bTaeDV1r42dIUsfeiItOYOaAeqk6apiNypI
JnK+rXtcP26z421PxJnMHIPhO5sd8KdpAjubaxUcSm7mk7RSYOFx7OhW5CRX6xbW+950CRSqQVIu
vlET0qBr2hKrSnqgSHlQfvFnrYXhksQVoPOm23VVjVGCeW6AfZlK5n60BM/CwikdFhnCtrHtnVfp
ehMR094yHUd7nM9uwpA+NI5+Rl2Y/By13nkkK4j7pqnXJfJTI7lQXWrhx7LgHG23jws9Fx+VPRaP
gQukvqna1j+JoLTf5CwEOT+EQet1PT5IT9p7C7HbFpZj/tGDXfm6nj7kQt1oxw49Meen985eR/LA
RAQ4xds1sjtFINQ9/eWj9gQ0j3Fu8t4RZejfBKMx0/UTymrHVjJkYyPkqyMWcTN5BIoWWAKTe4JU
3OfVSteXynRBqQDnWO9fum4MnlSGfjhUGgEG7eLF5bzooZbNnApzzZQX9exHb7ciqcdlaLTXjEDY
eCphvh1/YBkitXWMKstdXvm4q/NkBzjJNCiDk66jFy8Xj0BLVzJFweecMfQlKXYi23rX0a6/rkWd
7By7okPbNdlMPBERJeG8kp/tPbBJ62idUj5TNEvKiLN5mJ6rfHKOCmACUXFT0H/trCXaKDt/RkmC
mx3/YZQBjUVeyofKKJJse9QxMtS8eYw8WVQRwAQcFnLYu9Kk930pyuShN6f+eUlFEhVoNi4Jtg9E
EWaRqWhu1wYhBwiGSxelDpOGqAq6i6ruwixTHtwGF1xbr3CBazkGM+JEXVw6u7tV/zXphFtOr9T9
ioQmvQ1G9oVYIgB1jdkkqnRvNWKEmO3JBDnqw9yc7TMRJ2C9sn5QBOAAkZMMHAa0xDOVJz2CgCWx
OPuG5eB1cvpMwJX5eWd1R+IffubEbe8cOPuNVjtOCTdoLH5E5IX3fPOyTxEZjCx/JRfLhzutXhNb
9prEDYKyNtREiRGqN2RNIAj3EdaJLNuaZVO8Ln6HmS4FVrgsnVLEdxrmQ06CjERf6ttblwfmDXOV
xyvp+CIWftHdpQm0951pj26/N0nzjSwesd3a6sAfdLtfvV6zIj+f6+MyTN1vF46VoBxvvacPi77G
2RIHvRvt2HLQ2P6VD/dvoZvPTcV//7mh8B+aDXffza0FsP/nf+n29/zf/sP/ITWGt4z+fy0dv96q
B//j1HTf/6AfR6b9N/24AU4JPAlI59I4RhItmRV/6ccN0/7D8KhpJrqFx810/y7NwkJ0HniAm8j2
CG5GJP43Abnl/UH+guEHNpmzOvH6/xa2+f9CNjG8/nOJ+cQz2E5iFo9omvO95Hbcpf6qX//us8AA
ieSl/tcNG3/hprevfssM/fXxmNWCNsX/w9l5LTeOpOv2hQ4iYBPALT1lIVXJVN0gyqhgEz7hnv4s
9MTZo+YuSid4MzOt6QBBEOn/by3j/7gi1PU2rLWHInW+ya6NlzPl3WXX5qG9v3ZrKNAclowewyK9
9yWx4NZxnQsvvqAW3904tWpdLU0Kuykx/17BzzwWUdlvL7vz5bd4f3Hi3yCCuPN28EzOhkz2U4X1
CaHx3zDI/z7yE3aoD1yk6rScgI1mhGgoNXCUhe5vol6ax8vufwkivLv/gU+gFIyPMJjDXZdDtnNx
4H4CDT33QvLCv7+4V/ngQFIvfEDNE21C234G+kSb+5+m+ZfX8dyzOWFWtiFrvylJ/AdQiPoqY2Nn
7RgJqCRoCR9/AqcR77IY//P0Tw8KunIc5wLG/EPkVvNtDmOLKGhrYK9PuvsxI49F4PGnprvZJ/Td
M4/r1FTHaaI1dtDpHlKl7uYoJwYYcmT68bc5d/GT5sv5TFFQ1+g+YG/4ruUccpaN8/LxtU8sIf99
VCftN/MazrBb1T9QS78162Q7YKD3wiNZUW9+KqmPqBGoZ/dsTG01itut6JCrX2F4dLsd/1n6v0L9
M5u6uXzofzM0/72Zk/ZelwYrftH2DxQuUsE1UE1yrcnHIb0VUUad88+R5PWozWwzHHvv1WXmUdBk
87q+CvUb6VOk8J//qntn+Xcku+Bx7+4kM2mt/GOF/ic/yT8c9r/d6UnnoXtNKMe47x8sLT5a1s/J
q9kk3YUWK3MSoQPYQVKuWuNt5pqKF/KwhBddPN7oma4IDH4C3GWU+fsTO+lncl+mbFBP8kEH6sGx
DoXsLPhkR6k5T2imEOw4eK9h9UD5nVFSGrFM+ymD6VeQ79ahHa7GrjvwL1PPFZocJuufPCH3TCv/
Jyf1rnuSk5slSquSBwhqVE437nEY9Ve2R9aQ0qtVtxREN6VJJW71xYBtt8rbvniASPTce80NGZo/
SeXfJJV89a3kkWX8rfKT17GNnrQWoTKFQ5MxXg2tSQXqdO0Z1CJR5bcaY1CqofUkhuZnJil6DoFY
Fsb4vYYWEbPq9+P4WmlL6Xx4aLz0Kp7nO9GNX5gXXOl6uFfKpZw9WseafrU8scSg9DGe7tpesb40
Hgi6fAcAeltUTJUtsz4AxNjHSf7AHqBa0jk7J082U54/D9qwy1mWNw658m6omWSOV5Bwrlyz3IOc
uvby/s4yisc8r0jusE84KbA0tbiwFzzpw41BRjX1X3Vg9gxw8TiS/SeItle5KW/1tmDXYLZaqmXS
T37zcx3Vacc+zgz9BGqDqanYXWvAhMjtx/3UmUsvqb/341E6mIntS7MKoIa8+nNHtrWqvl127WUU
efem2iV1xaKy6qCuTcrJRXjnecnjx9c+0wr0k76711qZEsOuAwLJLZCw0WE1nDfpfVoLdjU//pBz
D+ekD4f4NbmQ99qAbdAH6uyvUj0LLrv0SY/sssXutyzrA61mq3rOy0eVwsD6+OLnHs7yfd49eI3i
UC21ojbooTqvNSfDKdVm+p5DG/PC9+akfxzxAVe1MJqg06Zg1jS4laL4zPN77rmb/75/BY6uQBzb
BIPLeOM7UXMYmiy+bE6hnzRfGJZp69l5y+Ft/s2diXqJ6O3jB3/uxk8aqvSpfdBjBWDA72dYZ3Ng
6+jOLrk4DPh/PxXX0/KuH+h28pA6fuJ5ybqQ7kVtFe/7vy+eArMobb+rg2z0f8154nNupH8yF/r7
U8Ef9e9r52YzwURJukC23r5oyCuySyA/6YzPXfx/tdGprTOPi5t+uKtac14PISSSyx75SSsNsQUo
AmX0MnUTH6hvZiMehcsnP+jyw/3vuQ7OkX8/F9mjQRsSdihJK6gV9eU7HGVf6gz8bT7/GewEcFXe
Bw7nlp8ots49rJNWC5UZLVm2PKwq+8P7tLYKYIqXPauTRuuXbpQNYBoDEtL09ihQV6VtHz6++Jn5
2P/Sb3Rm4hEP06qA1FDxo5CO9m1255YMZeht53rUdxmv2TrnzPPOc31gjvUUUhbsGI9MGeoldRty
/jGpp3EW1l2ue8aqABux0YThUETJKUozUQ8jWnslekNc+AKddAhdJt1x1PQuqDzvLRqptlacn338
TP6+GIMW+u/XJ1QybED08mO6mXaQTuOulOU+63a/FUPe3CgJdZ8Du/b48eedeXm8ky5i7gbpF1rd
cUCnrwwKrjiFjOPL3p5TCa8L3aJo2DMPJjY7OYEGZg1f8zOvw98HRNs76SQMi8hRrqYucDwKb6OZ
klKbSq9NqwzjogHd9k66CpVyqOrBXg+og2HFMAp763LC/ElXce7ZL39/N6KHtVV1yei1gdtNaACc
9reYos8WO8Yy8v2lI/JOugVvBCaTwCkEbUZgTO9K47obkl8uMmP4IBWb1nhHjrAMstuJqOq6TamM
JU3qX/jtTrqO0s3pZUXTBLNsH8uquVa4Bi57aU8Ge7IadtOQJwhK1/5V6fZvve1/f3xpsdze3x7b
SeMewtEiQ5g0AUeI6mjUE4guCz6B6DRizcSX+k2VjvYmS11Q8Jytw3Rjx5vO6krrZrUWMXFFfw6z
rTv46osrC+1WJrDUB3/BMDiTRoCAjHklO4bjMAPfx1kWW/5gYPPY+Vr3odwY81CDzfTMba8t5R8e
NVP06tG6h5bNGXDbbvxxsHYeGcm1rdf1gzc5hK1IMq86oZI7OPloAzi92kjqJggZcILTxJy2EIsx
v3CW1b2G2TBdGTUGuEEOaEw9/ZeaoInqHBJvpqytOFLkJB1wsb4fhP/qgojZDhS2rcBjVCuCYj/H
RKvXtQQc9/HDP9Mg3JMGwcEVZsaxrAMKt7INbFsAqJ38pKc7MzCfWu8IAHh2n/UUT4DEXk+JT/hS
L95c4bLn4BV5tEorTmSMlJUH+qLok4npmV7KPenQ+wazRKSLKqArj48tlRorzZf1cTT7Tz7h3FM7
6cJNlecZ0fCKoHF4o0nq+0uz+UxZtXSmf2kOp4ZzSl+gwRPKD1wQK4AJGzJGRFDYOdCmI1za7JNf
59yXOOnMxzmTle4abdBW9T1yke96UX79+K069wucdOIjEVtvqoc6GGJpffMaSz6Cvii3rcj0zccf
ce7uT/q6iZx+4VK5Gehk0odq+p1m3ifz7HN3f9LXNdVkpgMlAUGTJ+Z1pypidkrotw6L40+a3bmP
OOnylGVmrj51IjAT3b+pWq0/WG4DhmHyxot2yP9jZno31MGqd6dmMkUgKkOsRnt6otj5Pwio/08l
+v/bB6X8+d/DKPUvNSYDrq3lDQHFtLmt2st29m1xssrJpgF6F6dfAU7OxtkTtrjohVlOz94P/W7m
aZNjZyLI++5IXPkHJcKXzVnEyesOB4gD9lYXgZv4QJYxg1DvAJXtshtfWsC7H7LxtTmcPN8J6tjQ
Nz6atPVkxJ8Yys40I3EyZbGGsa+dXIrA0UqAi3l3F1KQ9MmdLz/ZX3qyfwb893c+UqRNeE0Etd5X
5GY5SIn8Jjko32jWlm8PkPsG7ZMO4UyTEietFsU4+iyi74E31uPap1x5RSmXdif6sdhd9kuctFrN
9zHX24YTDJj2BlE/a6b/dtGlnZMxK0qGyayaiR+5pgIr0sFDweypP3k2Z35l56S9eqKLs7RX3PgE
MtTwii99bFw2jDin7TUGjWEB6g0ow18ZhkvMrbJfP34q/7hX//IGOSeNVjguqFTHE8GY3hSdS9A0
W+fjziy+hnG4aavbMXE2pJFH+UYWL7dedDKSlji61Ggs/1RfJTMoy/CTfu+f87K/3c9JS7fjsZyy
VLrkK4eVGEei6vnGWFihvnnUMVcKCIn3bp0Co73DE7YuQ/rH2t6PNZvNyyFGjfHh44dz7kdd/v6u
dQEwLMkG5GXA5ABouGNBW0jVhRc/6RcK6JIVS8kyANt165Y1GAzAnR/f+JljNNsx/33ncZiJQU88
GXiqG345caooyY9+sDmf7KrZYg+0dqbjSA1gHPZfbaN6rgrdexyp2llXjqLQPaJOJ4OIsu0F51Zl
T8DFqszhvjeoti3J2VCdD8e0LCtAQuRT5Gh+57Dh1qpJKn78Lc49/pP+hmJ2bgVLXoCg5o9pUqTs
e/38ycWX9/tv79lJTzPLUtS6YeDfHvPbcnE4TyzsVv4kf5jRcFnLPbW2D5wgJT0ogABxxQ+lop9i
eL7o2dgn/Q1E3dKqtV4G4ehvpZ8GaUhV2sfXNs909PZJh5N0cIbiecwDxZkllNzZ+ELgOr01NTDI
VZ5ER38ppFr7Xt1sOnTLd4XV5Y+zwuiI2TnfDRm8Pm9IxU8AP/2NZxX6LkrYOuxYCVILYXylptPc
IRV5GxurqzEcDijqwGbvJKjBj7/GmdfHPunZonwOO1X0PHwy+vDV96woNpdd+qSTSrApWnmDt4BW
tIe38gz35ZMO+dxdL39/1+e4nsPKNe8o+fWKN7/yXw3xSdd67sonHY4+jIarqzIFK+5AM2hFs421
9sKHfdLhOG7j2S519YFUA3SKqDY2k6o/a6xLldXfWus/f3/3VLBmOdVswJ2S7q6fQP25A5tjD4U6
cuROESWZtn6rlz+W4uooeUNktJe2z8r+uBybgIbcxLmzgSXD/sGzZ8eQyqlhJNBD1e66NL7QToGE
fM3AGHrVC4UNzJFXqLu/hD0kR3Yn+SQimVjsgPzs/vOxRuRetqu0oE7f/+aDrpmpYed5MM76z6yk
awX3+EljPvOrWyfTHk6jjdQCkRM0fclZ+bgrE/Oy33xJAr+/bahB0ZJtyYKwjm5Ks72v1GX9pnXS
AVnRkMYU3y/9Jls+nia20Zg/XdR2rZNugdBpFk+OkIEjjqEd1BeO59ZJn1DKvDAGMWaB1efmxqes
7Fipxt1ddtcn3UIWgvtiwcnVy/qWyNQr+3Ivl136pF8oylpmkuRdQP2+s45UVu21PCs2l139pGOI
ndITY29mwYxba9OW2R10aP/Ci5/MEKrSFJqoVRpMefRiEIckioeh87I7P2mVUJsIRMxjEUwV+DY4
HMCFy8t+TvOkVWa2Tv0bs1r47n6LIYkIjgQwd7jozk9rSWd2nSIg2DKwa/tFpsXPAgDZJ32V8c8W
xF9mTqe1pGFUZZkSRRLomHboiHGCHh3xTF/rgCnWYdsm8tiOx6WPJvG8jbsXwV6sCR4S5Opmslli
S+0hguhqKYsMg1wN7W8r+8oVcjaGrdy5MbmK6KACCXVg73dly+loGTdJhCIT9lpUvmAlw2MBMRFZ
QNcRq58DOvCqcA6lOvY6gDRQMi7ZIz3d85eZ10Ib9CPjB9mLYyG+jyXM0Ka75f80oSo1lD513vTT
C3/rHpxNY2Xb9yx2bxgMsLL/bsajKwCSdOyrYsoqMYKl8TIslLBljNje8+m12wHShZTJF0mqx5Tw
Kd9Hi99C6vul/6tVS0rYWnFJnKSE0yhRS1ECHD3d3nIfjjFSucUWrvzPY1xYQPA5O0hdfHzVgrfv
7/huafgGsooo0A2jWa9XV2FuL6ifjYRFUzT1Vafv/DDiH3fLGDe5Bj6F/B5c4zV+7pfQp9KyejGd
YzZEcHwtAGLJNjLFC/eA62Ud5fJgGq9NCwi4cL4ltrwOi444aLEWerxdoP5td2sKXEMTGdloRZh2
rVq8CLqxXUwiWqMOyyM0Rh365FHpO9VgydB3XfcN4iwplem6IJabx5QPVqhHj8t3NNWrlwlS4D56
b31TX7ip8M8i6d3kIR447vVdJw1asFcrI3S+R634pDksI9LfGsNJrx/FbS/1imWES3DD7cyBEyjV
ba2SnzJp4m5NhMr55LPODOXmyRjglY1oempCgiyObnqnfLIjcX1Zj3EyBtQZKahCtVkgVGwfvRKI
oz26w4U3fjIGVGr0sZGx1OXE5lVCx8jIn3x848Zyh3/7AU6GgJpDa8cZrCQoePdRR6+NZuEY7WJE
orz/y4ynzR4GXr0+PsSzcWd0zx9/9Lmf/mR8yGEl5iM23MCz8j+ceWlBCET6qxRe9sdKHP/OU9Nn
9V3nvuZpPTNUNFtUs0gCD2fy9eA7KFFa7JFFiFROKW28LTwiPySbFcBBhQdCYME4VlYLAIiGDygo
Mj4ZXs588dNSZ1dYed7ksgj0tKxuyUPkd13r5a+JDq7PtqdoS+C2vezdWdSj7yeZ0DVsMU9pETjj
8KPOvVcIMD8+/gGXeepfXp1/Knvf9Qt5Z+H5oIglgAEG7td3I7DI2K3SzkqOetb4B4JJ0wZRannZ
Esw46S1cnBOhN2Z5AEyXJJWecdqId+Tjr3Ome/iHmfPu6yBgNaXDYWkAbOZbUVQ/pG5+v+zSJ92D
FYPQwbOYB3U2PRuiR87dffIynbvrk75hUlrWpbaZBp2rPxP8IgLvfLYNdu7aJ31DmbZNp5dGHsBH
fYEYsMvr7pMJnHmm3zFOWr8ReqUis5YEjWsC2p50EnyOtL+2ExHDOMWsQvjN43S51GBk5MP04Nqu
T4zPkekmVomxx1cKQyHVEDBOdY+oqMSIA/d0w6aCcWgk4Ee7j8Qu40tsBkhaGchBsn6f/KTLQ/jL
239aT9u0E/nUyo8DBY0SosyuoCdJOSsvMo/A3wPzGYLPW/5LbyU0ZM4TmGoN4gUFBy61YJlRzQSJ
GNVbomzZ10pepaPGN8r2/I1FdSew87kS3thL3NjbZerQe5ismW0l1neZPaq231iEaAlgH7r+tw6c
U30yLpz56fWlzb9rDEK6euVAMFjOuJJpb3zWyEz3n0Kfvz24kx6p8ctmYHc0DXJcgV+mpFI7Nk/n
JxvJ6qFPcrH1fAiOmSGRjhKk3xfQBqkmJ425Nzx9WFNuTUx6bgDLOV1oQt3V5XNmxuxXaK0drTBX
AN1sh+ZugDxy1Escbz05/D1Z75l+aujvxtLJbiyD0rC6crpD0ZuI8CrRGTuoNNn10EFnaSJpXulN
xUykTdGdxdQc8gvZ2pNX+o96rm+c0bhHucEkGkjOKncoyOjmCXkGyJOVG1cz0uHCLVcF/vpNkSTW
jRYTCzanqdzpSlpP9mDPuwmM+9bKteSPpob0B3YH8daXffUWVylSQQuqUJL52RbtYr+jhNtB82uo
l7BJwIMs090amAyby56JVWHUb0KK+HeiGvOjlWreprSsB89wfqYxwKPQ0LS1I/LmkHbxeEWdnVuj
wEwBUvjRPqvrH4nXoGsfehtQiXyzLTN6jucYumGVv9TSdq5tE1HTYNvtziGYvtbhM1Wrwhr6+0LP
u/3QjeowCSU2sBuc9Wwk7pXdtkiYfZeZ6gDEUZbJc5401V2qVelGy8P6mTURaXMA+eKHXRs2SKTm
geF6jWLBPky1HW25NjAMvZt2GfQ7/gVOpYcSNm1alRmsIPyxYdYm90nVQ8RTnbZSSfoddJPcThnd
yCQRGfdyMtG/GP0609v2i5a6tNPK/kPhkL33zKi457JUejTak8opqM6ikSrBPlI8KiBMx2lOIDOp
VGg/U/B9G3QO1SZqk+5gGbW2guejdol0kUlEcX+IUDAdU9vg1xmbMlqZ3URStchdEM1y/Abi2tr4
te0foYbp+86nBiuH1gMhAumL3ggn0DxV/IS+bWGfpyBoV6JcvAqxHayo72ZW5k7T17zI4Q/q2uJe
tPzJBnssvHbV0LdSPlaJterAiIsWBMFaGS5QQ8yMQw7fMJ1vfMbQh6bDoNGJsMRdlVs/7cgGsGhl
IcLMXqXonZ1mi29H35eh6W3wo9V3UF1A46IXeZJOa2XrVgu7H2luucdiqCK0miBR0xj0BIuSvv2j
2w5vaInTwiNv9yNpPDDLE6tLBb6Us2INBkA9mbteROk6sbR8yw6uWHlORbK5V2N3mPO2OsKEVD9C
p0FoMwAOXpV5NdIiOvtqcMtjT+AY4hhLKsCYq858dWoLSV98bBpY1ABtAakl7kxUxvcfpjxGu+bP
1rdWT6xb3LUYtowJICvkU4LTKo+OE7agh7it/G3EaLLXB4Ck27Rz5bPRF9aNo9nNvkwwodTQQwlf
u7n15mSeFEgndRCv3tReN4rtGjZOE+MujsHT4xcpBChqHew9AsxZY5c0NY6eMot7r9YB+uDapXYU
aOzzUDhQNUnUPHVtb7ekt+rSX+HaHbe+IdFCljXYAeqSCFDNscnarG7k/GXyaTgjOIzfsEZJrHh5
hWKxc0Yd5kVaEkLwPIkbR3gaw49pl+2DJaoIjA7p+V+p5sLHZRKhnpWfsamVNcOfqtHoPFKFJYw8
lKUevLmF6GOiVtjmGBk3yq4HjdOJApdiKNP1EM9EB0MF986UPZ7TEp5YpUhX2S5E5Dkyi6s0MWfO
LPg2RQwusGmtamUMHmmfKbZu5Nx213VraFtZNmxiolXvtjgwtY1wx2gRGKgHnQ3CzZgKHXoqVW1Z
PyAuL5C6U5JHVUbmlm9p180/Wmrj4OHN4UoOWA5RuofoGXBJ31SDCR1hmCkqK3jhR5L7GtKKdkEV
AliAyubjd0occMBhL8xiY3KW9tPra9QQZmQC/RbY3Okq7A3ZArJ0VWfurIVL50Z9voV80WyVQzZd
E6azzY0YABVom8AEYrTGyoT1OwENsrHTthN3RgttzuF/fu+GTr0Mah5uIkpxD7WrxmqLsCr70td+
+IDOCZIDlbn6Ci2vt1GwtXAYhaSyVnaBAl6mnNlUWu1QVwYP10iE8cOCefZzki6bF7hw7jqvDpmq
R/LKHkHZWfHIDgI4w3Vd0o5apwbc11riXkwJBH5ICkxvJs7lCzwOQIT7Yp+Zvb3VfVk8aXVTHGLb
Se6qyZB/0lgQ0xvHe68NmbckrXXPt7LWMYziNxDx00NPkfO6q/z+p0xtbzdPvfZioxk5Aiyxvilp
5LxdKoKhCteKXDmonFT/biTAhaR7H6cSzlZrWA95ac8re/EeOIYakMqHXwaTAUDaeY8mtpg3ve+k
G4EWnTcPuoNSzg84ZvbKlNyQZ475Li84w/BiDZBFbchbyuS6+1YOgKuloQ4NmfavOWJCekRsO1Uc
O9vGYkZXZ5q5kjmFmXEXOmt0HGuNuepqkvw9sn5URbq40NcGgXTwUqp6YBbzCzqMvkqdEseRxIRA
Xr7BMZxZsIscj6nqSIWLufOBAU1xk+zxKPI9oi5aWFTG3gOZ/k3XvWLv2Z17B6uv3/lZpT8OIje2
HNdl28wOsUpagGz2yYA9lPU8iL6i0Cs8ILBKd2Vr5MyulJYcXMs1ofRD/YFNhBkoAaq7U0oMQLx9
sZss71vTq1+l0rCwTma4BfHA4MWMfWtJlB255Sle+VFeZbovWDK7Y7g1zbHbuZkCfhWWNoJV0/F3
fRG99X41rSO0DdCLG/Sq60RquSQvmTQYlryKLkram9jw8bZUIsO9Uk57k8f5rTeBO6dLGDMxtPkK
dAdY3gpE8K5qIv+IjwZBmD49orjwVnbi1KsFY7OySCxT2lC/LVPZO5K5cIRDEypk7HaRs/Jslg6l
CVm/jRs8DXoGZs+pnL2GbvJYFZDT3ZJGDIgOTiJDx5UszRKMnNCukeG8xnMqjkViazeyGp4ifXH6
UN577GvD+iZ80Fapnf1ppt49ZF357FYW9gtmbuyVZhSENLOjPdlaqv1gyxMDBGrvq8Zx80BOSbpz
GninMbh2x1PfWm5wDWSpuIPIahy8sg6fBHbTm5nxcrMEOv1i+kLvMWw6beyf6lmPf3lJlh0neNtH
s47qneXRTdNEoVS53khraDEgWXnr74uklWtS9RpeyNEybwpwQLu6cKPtaPVEg30syr5lfJnRsqwq
nzBs1brippRudF2l4LDhMFpXKZORYtU1UNSYL4xvvsxNxBXtIqwPCygBK80eQdLRI6wqOx9cpjA+
i6ZF6qkGJ7+rW7O9EUgZ6L2NXgWzN3pfSwA0CgJYYv2KTd3Yib6JrhHo3TNJNL/CPnru2zRcD9T5
o/tCJTdppnxMs5KpBQUiW/Qs/n0TNupNt7PhKvKTP8Kv9K1VJebTLEpA3mTZYb5HpnGIBWYcV6Tu
bV4a1DCHOlvtpYqnm7BmDQFOK66XQboGXNVPKzrHkAejFRt9qHUNpYBbfMuKbu7XIstwttsJRPME
30eMK2GnkvZuqiP3ep7K5LstynRPqhlXsJT5xgW2cxg9+YdNexY0qo2v4d6Y14pIyW7skFqHYfGW
O0ChqLsYNzyw+G6y4JSF+KLXldk3lJka0w44HXB0YS2agqzBPSPyAzBP+kE7tjmmHRQcKzX/isMZ
RXMJVWU9aYmfbDOno9+MfbPZgWCxUbvArpw54e5ghFavUseWCA+e6SCzFrK42a+yBrtUgTvdmllU
8kbpM6VbPX7Bq7DQmU40vnk9xBFmO09W22gJ85buNG61JIM3OYgHy2qmrWJHdjeCGOwAbGnyq1/Z
ksyDZCud+/6tKtkfUZ9oUG9SmHJNJfagIRDC58AsI3znO1/3qWvvhupbDdn3e5U43tpyZ33NeClW
4P5HvEN1u9FQuO1lFbY3Q2JEuHTm4laNBoizrs/WEMKA1FEEv06F8oF1L+LBsqtunK7p1y1n/1CR
eaUiEhQrL6Zn07s6Z/Yfx9uyZHxJtalZp32Jy0TBrPegEa85ZnBhjFXFszdAQcs9od/o3MI2bxNB
vTlTYDE1OLNBtd0ZcdSxZOWwrLbbbmuP8PQKjBjUIKrsSzpxB2yVu0cyMzE8OE/zX9pOY+E69sU3
2QJN23pl5D3Xndulq3EyCHU7egcJcJjvc2Yb67xy7T8zGwnzyowb7DDWGLZf+0k3154+it9RmBkH
o60wL7iUpniji1grisdd4ojXUg2oxHWAEzh8/tiWru8gwFg7cwxt+lRcyBv4++ZXP2LAi/NIXkcg
fa6nUjc2Vemn15A0iwNfb94N0YINIoN8pRcGdSxVYf4sx/SlKch4NSwRWM+kxj3KOl+DWlVA1Uva
P9QUABRy+hKZXR5v0ej9HkIkV9KIK/xaDNZtK+UW5DAPSrX6HUvfmbp3MpRII5zdlNFDeaqd7ntF
7zZVY7ke0mjCPxj7j5OpJesY+ONWaUOyKXR+IGIOYgP/febYaTZ3TegSubC98rZYFiGOqfxtMxb6
UdM9lOPgKa9Kz51XvjE5X4DIsTBWGHxxhCxWC96+R5j0kAZJNFDi07u0BIEwHKouDGrFWY/VAJ5T
iOrWHlV4u84w7F0f8lqZvlU/p+NIoQYd+aqPkz9RNKFE6mAhxYNnbIgloVz2zWKfFqrfl70wtkNK
FLgwsZNF/VjdQQFOWrrk6k9chslrniXRNQOl+1TWXXbUHHNZn9f2yoAjsJ+jMFzbWsNyEQHAMTbx
ypQ+fDUrn20Ye86EiLof96Peg6jL3HoDYX7chXOHpFlNJTYsY3jgUJaHX8baoYVr+XuqAW9r0IZX
svLnIJk47+kL+UvCNn4QgOu2VVOKJ2+GLl4x376u2e5deTOrhxFbIha4mQmH5YGfTAlFkY51vsoq
j27n3A4f+qZoNr1D4EEyM2FaD3z8VmE0eTTMLtzZFDQdoxqxBFWs/dMEfHKPBJaCGLtvtqIeXsGp
kaNrC3aXGtfjZNJtDx0DFHTJZNExMXQlk+veiYEjVVUX3m2rq+Kmg7dNwsaf0CdhdDhMBjUGhbRR
EcB02xsNe1Qi6pNXU/KYCtdxA7Y7bGAG6nuYgO1iGJDfKuEgSG3kY9Pb9ybM/v04odnyuiS9a8nf
rdxyMAMR10HpSRTQjjbaVzq28HZTR7rLqamrxRgzvWdRusZ6dpNXT0FT19Nuo3fzG0uu1zwOv2Vt
Lv94Ehl5o1BzuiPYz1GZ00rUZbzOxfhdx6939Mh9I9SYkrWFc2HdMc595fg52nTs3OzapMq2JTgx
UkB9cjM56EA8jaYcia7e0th/TGYMTc+kIoLR7y10kc53cz5sDSBvpBfb5IqdrYeMsjs2R7CEJZmL
+9zs4I/mzIq26BB8JG6587UxG/OqLOit7EWCO9bq0ZhHbZcnPyudBahHDeU+s6eA9ZB7YKXdr92F
R6Ty8iWNo3tb9rzJTTuwHBPjS9fq7u+sZdOLNlcBjOeo+dpMNfMRCRaBSkvJ56aJ7CDsGszuVj2u
+qpJt3HUUNaeGeKKnRLjLnEWdQ52UIqN/FecQNDh7evQ5uDeC7GDZaMZ7bJSTNdhnCXo1Fv7SbK/
gPpGC3+nKmXjSINU1XeTj6Srvc3K9Ilnlmxyu/qdd0bN/pGvtoNEyzGV3fPUeV+YkAXAA1gnG+aP
xM+/drJIj1TvumupISdE4wTkHFXtjKCQbYfJumOZ0qFNqm8l/Uu4SJrmYc6PTUv7XLm6m96in2xv
EA4uGsxiDGCuTt/d0VomGY2x7tIE5OnYbOrS2SWtf4OyzoZ3qrlXaY9GyLGcCVr6JHZMn/RtFCfs
bvsqfjb8eKOn3k0HXXXbdeJVOA7iVGd8tnhdD4lRNjdCxpBmhylBnRF3e9El5gqzACx729ngoNmX
rSd/q0gZKHvcoeQ11MurWOQIQopOP9iA/NcsBupVNAl0pfhTFzWUpAZ7qKwHzVqoip63tYqk2WsQ
Ua409MyHgQX8ppRJtGPHqtrosW8fZFMBIoFtiiurACMN9X+LeLTbCExEm6Kzp7VRj/Kljn1xpUwO
eFXsbNgYTu9ms8WM4qYsGvToSq/aTdm08YGBZ9gVxO9uFF6sh9ms0ydr8RTwS/vXnlnUIH47ZgGa
ee96BotE7NabzpMAwAoWj8wGfjldyVZ2af9f8s6kN3IkTdN/pVF3FkgzkmYEpvvgpC+Su/ZdF0JS
KLjvO3/9PJ7ZM6iIQmehbgNMoQ4ZGRnycHejmX3v2vnc8G/Yt9yg4fC8alb7OITVSVmJdaqjBjVF
ObYbhm/jJpTLx0hXGSGTXFIcReYgwaf53rCzkRvA+uWeYSfkfQ+KdEefAm21UbqV5FunCfka7ZfV
Nq9GfNYhmsn1OKPtg99YgUWtuzkvjkISYAso+bwWipyW2ts0Qp2aCXeQ6AbC01sCslkmm64Tp47s
dpqlRjIwR+tLcrQ1c+0z6lFub44Gs8HwPgKfSO6g1hze2Q5pkcNaLAezaJMXVwFYEz4e39QMFBfT
UglCEE3H75V2fdfzsJ7V8aVaxSWhlVelsPaNdPbWubvFap7iRuhbXdIcVglTXxKWTOi1YM6bDSY+
YVD7OGozyFx32Jmud5HE1bz9oyJLZaxm05m6OxSl6Reprxu7Np9YERyBRpL4odOrjSXMw9QTi0VI
DXe9gzvmp9WMPjoZXjZ5dd0UtCAUxnxM1rtudQNlzvskpiduVBPyDseIAio/2p1ti0Mj1oKKa2+z
krXOve8VPfCDTEovGBd2+qW4H9fwUmsjO6jYqwEgBgCQbN020jv2HHB9r3cLYuCoXEcqmAhMjov2
Jq3lqTVKcUnX9xNs6S1hOkcrnO+6jm+/tIlltjLH9ulnnQ7jON1GaJ82VZrQSeAk5W2WedVumtfx
QUcuEHiyvkYlNcOJ8dHW6ccqAfJt4g2IvoQJabIJo+iiKHtWrfvpFOtltYzjgZYR6gJSlkrMNa2p
KIWon4chfcwhudpePeV2GTQdnQKzUZJ+23xHlIzFM4dFWOZ0e9ThKeGgN1RiXVG+dQ+n4q/Feida
s7gQoj2XW8Gerc0SoQGKn2kj/JmO8kDu6OjX3swA1N4DF2T71J00nZN0skbzeGKmO+WT2Qflah1m
hK9+loWxrzovu4pn07hWMX99a1q3dmoeG6TLbD0FfY9l7D2svRkjHOIzsyAc5pCgjrW3c79pnC1Z
Rg/OsJT+kITkRHlF4LWASFNcH5IsQg4rChfQsaQEk3LLl0Z3y9aOQ+IMuviUNeZBmesrNipzSwzu
tOWONxzmqPP8MafnvFjmq7pGrWvNn63dH7hIUtfKIE/U6ZfbeiOBvfEA8NUe9Fzuyzp5S5vkxHx+
pP+Z1dvH9SPtE8dG/XAc8VKZLXVjUdDON1wNgiwBDHG9LDlSwYYMGCyeuWYyp9V3yy55Kd3yq5vY
Ljwr27UyeaX9WR3tWY+XugfkE1EjrwpR3QPeOhs06o8ZkPqmndbLrm97JKn4ng1rMnyhprfk3MLa
yJ5eMvhPp7+lbJfe+ugNsJPsWu/DKyuwr9qP0ck3m5YCCLNhpG4Ty6JMUvT+JK+ysI0C+pYopBrE
jTDQ10et1Z73pvSiGTBneOtL4ZkUsk71fkHJUhJk5Q+QZ76ya/LoS9rR1jXaRdEDKSZHy7i1Juba
Wb+z3V+F8nvqaKxGR81tb1j7q1nlwK35/B3Z3rCPK7aIxTZ+ZtI4WGQsX2BKIa24LC+QdqVwK0P+
OYVVblzSMa4dqhhlCnK9RqoNEILlUNi5k3GRl8OGMf2pNjywZaVlxJapZg/xmmrfOzH96Ay4KGhN
eReL8YmoWr5oL69gDZR1qKza5rJijEh5ag9EdgwT6vHcjdEM10vLiF403CAY97NHAP1vIzfqg4GN
lDoMEeRZfWfOjL/CyYlAxpcZm6azlaP7BhbuBqK2fna5d++iF7RK0uCiOCdhGlBiK8Oq2DfnhPuZ
iWeoAmNuO5BHUmGtRPt2XlyV3gnBuOmb9MNnBIkzklNzqRbn3oDTGvP6e+D+RwURaZKh1XCTLRHF
LSZUj2mTeD5ujV7V1MW5x3ww/SpiuFqnOMeTUxxHPqJxGXxlJsdsMI8kINe0tZnjIc0Jg+c4E818
pFClvJnd+R5vzDaW/V7Zw4vyEkXLQe/9INpzb7oceCGDECT4V0RJbDBNy3eadRuzcECgdZX5bYdD
bSH7zMhvdRvdmw0jdy1LBQs5H1M33I26SrdLmB6K2iCVuijjKycR6d4T/fPUtYo4//IKUpOipBle
RI4kmYRcqEFnPqsc9dvA2bpCUwxRS/mglb4BdYGNuXFGFB7M2jA0Acm4G7ojyq3rxgt7T/FgzNmj
6Ug+n+5aOigiwvq9Z336XdM/6i51tnE5rNhL1/fG8j7zJHsn+PsTUnHdGlpQ30K7JknBnktrbPUw
rOKUmj8su1XApE56oEvIOA30OG/WqHeID/bsp5nL+lZ28aVFHF5QaliM1JDN/dI4TlD31aFIekan
OBnhmoHEwxSeyLCa/Ecyt1R55+ZLPRq0DaSm7dMtRF3yihqtkRxQSpT1/RAzOFFxQkl9tbQvTIH3
IbFRe3oM0XSqmdzlcrEPOjRaP1Fj7dMvmR3cYXwmmL27NsMk3K7aQnvqlP0umbP5Ibeb7DkeU4Bh
O+4etAKKi+NouoLqc7fGrN0HNYzqrq6GNypkFu4f2iLhIK7W27nqwytGG/uhMBLzkZNA3tNsxSVN
zXchPAERP63eCUFzJF+MejXXsdmroiv5rNnLQ3OS901dTts/rqpek0UywNoznGqOwJOVlMgHu6V6
lEtlbx0nva/0QFYKCbQbphKaWKzBu6ObWx9FU7KTED21SezkA+9quS+4JPvuOpFdYMFbITkQe0iF
Ba7ZiQ5rUzxSRNGzc8vxjhr3htthmREdTUBfXAF+U/tk9EZ3NXI1OLq1SnwDo8KhIrE7yKwhxHZU
z4d1qnarxepdYlpa3VZGr+zYNHkM3fu0Era5qXo4FA+vbuA4ldiabtQcrYzMfWMWYpsMxUKtUH2k
u74jtF1413nkCZDAcMBlglfuMbbs8iTEmhBIQgylypY7MSho/8zEYSetlFhGh1J7FRKSl6cUKY31
fBc3xlluY/6UPd9XVjry0ZZlHjhGD9PYDmswF8ZLM8MNTH3eMk3Ayk9e+KBcG9huZOOsfR4PSc3o
kC4B+ILxREwGwNKMqZkFRKuw6pz8MIihOVgjmAHoIqXpidbrcY75EEeaIS6icGIlK+1FIrA54oOu
s5PHMuuWy3NFTpBPznQ7qTPkYE+Kxty85CJlJM/TQBTmunTenZimR9AFc0OzDlHpVh0Oh3VMPEoZ
dXQSfV/swjlHQDBN7X5MmvVOi0k0XNwIxqplEl7RD5FeuHMiP5rEXoM19AQV2gI1fk81LUj8+VBw
4njfJ4wiGaTaHppX8p3VhX1M7DABhg31ppnc4kfY2WQBjYXFBRHhCFnjxmqGn1MTZheuR9satbXr
xSQG+0R+9OqQBJgWXxOP1Q3/cW37cUPFpjvSWEKEenVFQxkFGVWfv9MmIi/nqWQ6jcP6xdaT/IQf
cxG9hMUuhbrz0XNxVoCY2kGyLvEVyGfkE54vrkvderS0EEW+GVzA1ATL60kQn7+HAIu3daLwy2Vd
d9EOOXDeMuo9tLN8aQvTuh35Ui5EX/bHltvNY8ZN/t5r0vZHRMeUwiqfyMAszP7MsyHAt9C0JD1a
GWtqKIMyhvh2BjT7aRtxsbdW4FafGqJp9McwA/jOQ68MqjTLyYdpDJD8nhrwpGKbQU+d7tIBHcLG
Gip1Sa9zej3Xav0h17LnGWmJ76T68qM16TiYq9I7ZIvJzpgl1T6KQvubVT+caDspKO6u9P069h3V
uSx4WKYiXsCjHectEnF81ba63FHww4hvVeTrbqBkbXxZVT/He2pC+TtMsdsFCwUXp0nO8W1fRtZJ
dZERFAnh76nd71Izha0DDNX7hveJGId69U3azPpjsN0C2BjgOhmGc75AsVoGALUQ76470w2ty2r5
DnPEoBCF8KQRrc+joaYL05TqUTV52pEpY0+BEN0MX8PGCwMNxgcaQGceC4DIfF3p5mfKyrXSsrtO
FV8mOjhbfzjQrHfwoeWHSNzpJ/XR5+bgEIBNaJr2WsVGT83Cz9m1s/ukL1SgBgntF4bTpRfz6NFM
B5NjyXRX2FxzI477U253WG6W6Zi7sr3IXRutxJy5zctacfh4+WccUUF0Rm7ygyEaGoSaljxWzw4P
mcq2E7L2bTjTUhbbBkaBatJY23V8DS/2TCmvQ8uozSoxw4fcS+untV0ifBmgGtW26Ar3y44moCWD
nx5Nc35JMWhCiHDf7oSVWafS6U1fTNBBKke3E4J2f5iGF107ZAZtoma2QLsppoL2VTeDtAk2oRPX
6NumpTxlTdgY49WhDz4fMbUBtqTpGKO/SmhutbioRVNEsR1FNfNthRhvR1tN/NB1NcKAhBZaemDQ
u9kl+/1Zrr3r5mKlBoC/kzFE1UWNSzWItUO/adYwr6tKHksdxh9pBhNpxvkLMewGDSvQZj5RYE4S
NPSKvavIrV4oViRQy6GDKcFVTJwawp9lRExDHWWZ7Zu4+5jOZWmd3b4nWs17HNPdbdZM9KnZnjhQ
q1lf57Yrn1XWdwc7WQqoOAk+Nddc9ztnYchprZ1Zhf1WnduaQyef/GKt0ahFNG3TqtsjgljeBRWK
+8Wcwh1UjmZ+1mqr0kUGZWplaPAhjVe6knaeNiCNJ6+/6tbMxXAPQRSFBC9bk6SLGPbmRx2iqpvy
xvMH5D6bJMfJsno63stwBu2iRu8qUs5IeZuU0V5Im5WZlE7gdt6zk2geBw7p/C2WbXtTzfqLCqv2
JKaInaErTY4XkT+x8Y/b2AX47B9Nop8e7KUGL2greREOKqdiU2VHCqbdUymgzvtypE9wbn8WhVsQ
P9VTzTGlDXfclCTOaeofJlSZkOvO9OzMYQrLaUJyEAyODTkDrZFl1V2tIlsCKxSMgyHPv5sTvifI
o7px7PaNZ0BdrPVC1XrfFIe56My3TIfj5RJPcMoKxVLXR+ZT2hroN7P6njtZ7S8TddlRGBs3k9PN
gUBZGqBLs5j+8gyuEQksNWTJhhhLhuuo4+2nCDlbe30fKCFCBuRKno223Kq4qra9bhna6tq7Ruqf
7nrFldqA4vZDN/8R61rv6RVitIzN4iDNEVWEO3RHl7Oogm6bxHGspvRUz7a4T8RiX8zVHO6lEb6G
YS/2c5wZJwr0xEfYtPyy6ZcTtffORYw5e2+bSXyRtTTN1NUY3Wcz4ADth45xnTTjRAmNHL/6Il0o
4y7tB28WDSnD44qqJk7qvQpXuPx2/KIQHekwI/8trVhLDb2srZMTqZQGKmipRlr2pY3Epw6Kbmg/
KAGe+QoHhonc876ywaIaqLPdW9I5keNnxusQUdHVN3CTwhbFtglBnQw19pcmlr090N9CS5cxBFFR
ln6/9uurjGIVxIWSvrSX7qFovfaxmYp2N7XSviCIUwQTB8RbMpU7dG6bsa1G8JPYt2kbRVsx3IOm
g4V30t4MRtvchLOVbRPhimgDq83PrqqWBrSYPdESN7BAPyJIuy2t0eOujumqi4sL2PBg0ku8sdeu
vKwphYL7MsfHMV/obx6X5DFZkYqpSAxfGqAK5G2ldHGpna1aKG0F2YCG4CJRbZzZfuaPdpcOB++B
POevGO0kn2c/7t0wyT9W0vCeJjvrd2wM4akdxvhYIvokZoJeZ3fF7LBYWf9hIa54p99Muzw5XRgU
o/k88K72fLr2PY3v7YPn6ibe1O2QbJtqbYJw7oJoNprtUhbh0RoJGBO9WB6wRy4kx9kyUEte3rUW
/UxzVqOEF42mYtHTzoEQNC7gLV3sqBfme5ruqiCdlz4YReNddTBTL8zLjJmxLYsvSl4x2oU1w1AN
o3ugH6Y/0Uuz3DBGPylZLHsiVB1Cg6OhOUXW9ESRDeNlszb+KPXHmDji2JKCjRQGdBn2MYOPRAuJ
x/Ce5Jx3J62+dBil4AEJICsRDWAXbj39NMUK/5MVw8KmWvYBAyuFXjGDBhl95qdQodwXlZNe2LVX
Y2iDNww3Iopk4yedmFvC3/nXeV4Zh8WJsoOWrro24vLdmBaUnyvJdAfXS6pTkSzoojT+RlV3KfRy
XULCOncyc5NbK6yguVTS3lErND8mimi6GsoOox20eVxk0z5LDSrtdeqjxHIOTg1/kp0TI/dkJUbH
XDtxADMqAxmxORA1OjbXqJafFsOp9q1d5xclaZn+WK7Yt1fnzUG/ckyKUb46Gk1KGo/xzpvDZzef
PxMi+4KsKGhHis8WwIol1YYypFdZH0zneqLxPXaT+t1wi+S60W1577QuB6VuAxQs1poY50bNlWR6
tO4RBMbGzY2bNafjsLDlZ82G7HO6/0y1u+udfdTcmbLrr0VfddcunsR1cCN67tAk6ij2rsx8+aQU
sAysegTx7VLN2TWUnLaAd3mhmHPKQuovryF/bdMrJFXxarvbRZrdbk4a0vgAK7a9g/Sz89Dg4a96
HbuKCnkxELVjhsoIkPq6Dy5b4I3osvi2QQbxlibV+pMG1/JRmKgxVD9Y96g7KOUNhxLQ3aDPLxrT
F8foMHui9lu5IxtLgNQebaYhDuFg1JeGxxhIQabI7/p8RlAEcNvA/YWq+fQErlg0O/W2Rol1sOBh
UWcnRGRXdoQoOLd81K8cH1Nl7xccqfBcRn0bg89dzJ5IKGUKWc6x1Z1IA//QCHP9oYjmizyfxAzf
RVf0GEXTw4Dwbo/iixNrysOthxbxkYbsPOBqvxzqMI18C8D9FCdm5KOdAPYZmXJcSJXNH9G0oQE2
YbV9fmGZFjflPgRuU5YBmJithnczzVzHpyj19h5qux8NTCtD+YrcSYzZthuT8rlx7QoBYgsi4g+m
lwYOXcJ7zAOmPlIGDImXM2FcZQtFqnhnpwTNjevcJarnsCTaoWem+NkB5l8PdpqkQeSO+qcqNUK1
AfVOCC+6D4vVvaY+FgCI7sqHqRCC2HsPbLJPl08PQeplZeAirDNARLpq2eVSCulH5FPAUuNEJW+N
HCL0KncnWnK1LDqBeCMIf43Fa686BKsA8hT74Z5V98osEJYYlEKmM5o+rirmvhbNKxBkvAdD5YdG
KMfXePxBlEjx6Zlzf80kHj4VoFt7r1krakCzmQMtYTSpWaFt4i4H5iLhW7JoL72hTIKB8eh5TVZa
G7qx5yCyyNCM3eiS3rDucmwnPAC0S8KmCmfcayqXr8uw9D7GEWyvdbtwq4q5PcQZ15lqrGY6K+A5
LtdpFAecGiO3V5cLjcegFi+IKOcsWmmVtnXz1jr2up3ZDDdumswnleBP5ErkxgeH+wM9CXCc0krQ
G8VO/90LY6afsauqV0Dr4n7uEH/Q9xoeG1KPtkrC+K5WlDz05TCd5gE1JVmiWGUKJhPZjx5MWO7e
Kyt+iM0m3JtlCitXWG/IaYbUzzgNtWzDA0LZal9OoXXR08R7Sec3jZVV5NoPMtLNaUE3x+JvM7/h
QQLhcTyedXitOHTB843Z3UwkB7/wlKfXoY36lFGZEl6PoIGNmNwFFEd38dYb5HRD4Xr0HvH7fqpH
ZuOU05NuTNI7lmS4tAqdbjuSgbe1F9UBkZORnztgGxGBbARZsemC2j84KNopGKQfw46S5rOjKYOB
IJ0OEXpt3zKW4ThaK6b1ZMouSk93u2T15p/KCXkWPI7QPedP7Vec5VCsEyUaRjdiRenSNdriwmFj
7pIcwCZaXjp6y3xQ4q/VHIbtKNFXmjJaYp+4duNgu817LBrIS2RGW+Q7gmtnHk1YQ6jdAC3F2aGa
+cfkrPUmyiBBBzXGQTol8b7hCbw20xWT0WD2rxDHOeWBGEFXRtYLc9EuLco6RU8Qlu9Zlr+Nlgnc
GbOJ2AovR1gtb4ZRrThibGr+SGv0awS99xnGBZzzOY/y4ignQ0NCR40bDTwOdqP/tJj+/9yV5uAw
/b+FTMFH//Ef3yVI2HIue/vPv11VZd99t+1HTzfaH//+4gd1YOc/9P3R9f/5N1T9f7fQNAhlUz5n
CiXx1/3ZlXb+LSEdT2vXcj1b8o9/+4/yXL7GT3D/DjYiaVW0LMdzz8kRHezRn7/Dvmha53/pKM8y
/62uNOtXB7KDhEdZrmlzybcFv3J/M4+OeurcWWRzMLiyewI+Xd/ibN5z5JkI1loru/XU4l0NS2pd
h4NdfifGOl/SYmtc1tE0vGF5EMczV3gUuY1hJhH5vWt5tC3+8bH+WyvrKvlqq6762f/esfePFXv/
dVN/lw99+/3dX33Uv/+X/w+28YlzFNP/vMKesvYjKb//cXn98Sf+XF62+XfB+GviDHNh4fR5Cf25
ugTrTiqXzE0Pb5V9Xif/Z3E54u/8jmWZpnL5TXEuafjv1WXbf5fa1S5OZ2nhBeDn/df/+iVqlQrD
X379P3flKdMRAhkSZjJTakvRF/irhZRM+iYVA5hjmgnvkmnVvsyi7t/zJv/3q9iK9yMc07Oc33zE
Kql1kdTrRBpIsiD3ASM7zDRpf/7Dx377py31H9/Mrx7388tIAEA0JefWQ+n9HsGPXqWW0o1H3EcV
HUWxCX5QRAaKIZVcqqHsnoyyW49VZv3LgMM/XO1//o3O28mfr63xonpIVDB3qN+8uDjqqmYS5Ujd
cmWF73lTnfPyUfrhcYIhBAkqFrhrBNJOPgdnwuG5t1rrrRRFAw6HMhjEA0ny7EeGEtG2aM2qvC4G
k0CwPx/Uf+M7twkpoHSVnkda1czfDPq2HsfMHcwxsKBW7zud4NS17b6Zt3/9dfy6cZ0/EsdkXz23
qTqKl/ltbaWdODcCr3PQ54B8m1iK2bkRPbedK00UHpG/9TCu6WvsRfAa/+6b1I7UwmXr5P8Qdu6v
C3vo+9RqZKoDikndYI0XdZQNyOxfv8XzR/XLt47wx6JLk7JMnknP++1VGkkNVGSRA5eqtHsbwRDg
vWUNHLi+/vUrnX/Sb6+kzuSWzfmEZUD89qU5i1cXCndFkDTWzMznkqsDgqvQf89YXTIHS+Vfv+Kv
rnK+PrYq1rKk89kSCsHrr58gLIE9CDeVgcNdGN8FWNiMGeNfpET80yL541Wkcjgsle3+nrPhlGCQ
dsqrSLMO71MOq11OJTt4SSIvhNk8S1QXt3/9zv7Va/62MGk1x1y28poCex1y4HBFXdV81YXrvvQ6
k5i5lPoXycj//JpsSbxXz1QKkZr5W7oE2Zht36Wj4DWN8JJqyP7WkpzTGXf0fOOkpEmirUim8F88
hP+8brg7uI7J1sQCxar267cYlZOh06YXQTM3+T3C6/gDiTVJ3lAsqHDcIvsXZTb/9EiwA/I/S7pa
0iP7eyorMEnY5WdNgdXr+sail6oOBvBqRJE6NS7++pvkpvVrtANNJLbmABPC4yYmHUf+9sEi46bv
usnGoHPDHGVGt6bAjuk5Oi7t2zzeR7zJcBcVK7J70eduvhFUQZ3LmF3v4CCjtD7mfDYhcKOMBIjL
DrNmdLm0ajGwrq0Uk1dyqTFwzNjNNm2O7AgswAndbTlWJYEFGN+mzaK6WR6GQVWWP7YJSIfQA+RO
0S5FfdN2BWJQXGZWeTmtsZQvep2RS/RR7hMze+HlsWfh17NQRjVltIpDGntz/2knDSXfi16mirHB
bdzDaA6edYl2xUABWkxmkCRG/VqVQjkXLm4ZNANOrNSGkRE/Q9hX1R9AmkNU5Zix2kdkZ/skb5d1
ExY1/JHM6yG7Sk1v6DYSHZPYRwYxUlNDBMNmpUh4vDUyat93aLTq13rJDGOXrqlTQ5Q2tj7Z6lyv
kbemRpbSmvENOV+WPLiR2T2HpqeVr4meaaHjy3qJvtgd7dne1hhzGcrCsGv4aEHwM3QI7arsp96c
gYfraln5CPsyxRxCfgTSBI3331+Hsn9e5qKM9l6eYcKe8ZdXmM9U3h5XU+iDmIfB2NqZghBfJY4D
r+4nc28ulvceamAs+uwBz9yjCR8PYIo2TFsPE8eFdWc3WGD3xbIUYr82NjETkOdVFW0NL+unw7x6
IPkI6kfjNMUzqlHDKEbxqKoCRXPF9AhD6upo2lZoqY0t6gdm1RC9fHYroF4haprexu1p5vxz2Lp2
GgxTpOatxrX1kpIEQbXnlDnHruN7Rz6xGnV3QjvmPWIkQZUM9jLg9qvH5lmHrcDRw8Tj+TNmyOza
qdN62WmUv2Q+cgBuQCHyPMAe5T60bRhTiymzpjqyr3PZwNwRLUhYO1H4bls6H23ZcWFqgGnBhGui
Kl6bvofBLmPE5cWyjtBxeEETXxRmg5AynZvnEcvBoxDNnO0k5oMJt3+IoGNBRmwQyZBSsloQTAYH
wrL5ycoH6nUrdEQb2YXhczaMDdo9d0BtiOw/qQPoAh4LrGRAVauD53fGPUMEqhWVW2MghQI1mrLw
DqNdlntVVtFLlZeQR3NmxJgFOoHYyBiW5lNGo+VdJ2kF7FAIF5kArarQEukwFvZmXWOSvyZAlB+e
MbSFb9d6mVleUkqf10HVTf+K6WuVcxh19sTDACWyVEFBDle64bvLlkOCEdbedSS31mcjbu35ji3W
4abmYjWhz8pR+ZkLz80jyv8ouucQTJPd4I7x4HO+NddLeCZpLfjuN2gx89UYm/RGM3Da+yGZUfdF
aZclF62ZTzOREIbQT0JK85JH13zrpxH0oa0N8VB20eq9Z2LR0Q4hlGPEPvRT671DCRXxrexMRDgb
Yg1Wfk5hZkAwEMdOA6ox2sBbpTm1L5ZdtN0tgoG2Oya5NTyMMnJiNIytyLFq9mG8ZL6ZcSjv9JKL
6EKK3Jx9MtViuLecW96uFTQS3TZQON09cQ/Cbnzdt9RSFCvp7hunTLKWio3Mmh+NJknLA89mmW8n
u7P1d0TUYbgjwBiwSwxhTIjHAjniG9M5kCTXKReBPqN5WBQjcsKxmabSL+J13Ec2WTsI5ZFeMMiv
hJLi6r0zDQ7dACfFeicXwP5Z9xJYK8UuTCvqmAR1a/RvCeq6Y18X0zec/fozTk3qInrogxtyL9YW
WDc34A2Ffkcugw5Cz5lF2oDGb6ZpYf32yHC/Ne1htIIQdfV3Gs0ipBfZdTD3yz5tdqtTYiDPgTr3
KQdNH+jRwyuR5RWWeafX5tkrGYGAQmdeo1BdAyPScgS0LaJhN4pEDNjXYY02k42JkVj/3msurTol
RBdbRfWYWGyfm2JcsOWSteWStJBNejMQpf+mnBUFcIFeNT4UDCANJJTTUJ5rSeOrg/Nz/ClXxYu3
VO3jSsbEAgM0m2nQtVJ8z1nqlDvRVLK/TAGzD3ASQ4TaEQErKjed4ypDOX3RDb0L46+xJ4t4Hl6x
ryM8KvAI9YhqlhnQul7v8FOi/RsQZfAmHJc0hBrCZt3iW00Q2pe5qPyKv/R3kTvph8zSJUFY3KWY
p+JakaTo4En2xxU5OXI65CE7CqX0nbTypn1EHu6B4w9y/ADNMb8IWEEp5vQTXn5pTKB7lptMyX5x
suFqQuOPXyqf7X1BTAgG+LSL+BYLDp20XOJXxFmYLbROu3LL6WvGPnxXI4I4a+Xkk/NH1isFTySD
d/1CIhJ5AibAud1wcqt6SYMeIugTq+RU+7Sie1Ywxsh3ttkiy/ceZs27XuY8w41pc3Y8mstoY/fw
xvyKzAzLQv+p621ppjI8qK5MvuPcrUmtMpD70BLo1F9u6XndLhtSw9t3fKLwSTD0AbkNLIXZLe1n
1N3tuHXcPgr3c475lUN3uQn15Mz7RpE/gu5vIQ2pKtz8Bf9hgrMt9Bwm2HBiIemsTFY/xVPD0Lpa
TryznIksIQThuASUVyW3+Hxl7Muksj5oSiLNFCsKuRZORjD/RqyG/sjzMnytzB6nF/onhKuhPcsn
6qnIwEg8i7D0tR+qD4PKbcR/prBZwC2+ug31apDObtvN71rktDq3XtLeR8D8ccDMUg++xvIwAYPr
zvRRDqgZBSPNw9tM2+bO6EQ/+LUOGxwnMKjb1orRXttcdT5J8g/vNYdyGRR2SPM3CJvb7fC8kobQ
c+vqt/2q2S6tM929IWtJyR2F3WZ/gf4V2+ygM/st1yN5SdmwhiRPRSIdtl24/G/2zmS3ciW91u/i
OQuMIIPN0OTutNWn+pwQUmaKPRkM9nx6f/uUXa5rwBe4gzswYKCQKJyTJ6XUJiP+Zq1vAfVEDoAI
iW/QZo1Tyv60oEF5RlRUwG/ARBAgBuHU3IX5pu27Oe0aa4dPj0+1HIaM4b9BskbGiS7jRcIl2Okx
R7drhPIOW6WmL+bw6AzSNk+H2PIKL4y8AXwGR5JnNbGbbSEZWTVAn8iYMr0rnCCYT4OAVrhDreU4
YBe0uMobLakd2QThp02a5aPKcLuzbWW5f5o9f2ArjqX37Lq24uaZ3ewVZhPFWLC4OsGVkzn3nR4b
F+KOh/CUNTUeBKfoKHxzgflgxmf+aeRcBPsGZbm/QyTgf4OdQcKL8QZR/2TN8nvibHzyqjE827P2
LpwEbV4nyBivg0wRzEpSHmY2mrU4DmGvkJOHPpiC9LI2jN1xNa9z14zc7f6ov/Bit09NPk0vLMo2
fNBG6xPSRf7SBsM50kkVGObrc8r+bSV1dbfVLh4KJGPNY7NMRR+T7JchB6pF99YjfJVoEGx21ZZ3
2Z+MwjaRhVv81cpKZFbOmgYGYAwCoz13Et8RFw41qWKsgbq3l53eu4aJFG9aKNqd33gzoAQ38K9l
TWOE9FI4t1vJmnrHXIvEyG0Rao0nnxYYOBR+nGgYbPhZgZp0eF4TXDp7kXjeU+MvbnnUQjW3Kki2
d0NlV+ydpaY8tPuQQk7mhYtZeevmK3/Imjecsdip6rau7/g40bBMRYDCTfqZfPSGfv2ZbQ2qZbIE
6qdhKuwnKdfmpS/meoideUj+TDnCGcDz6/gQJssGXIW1Jeqkeg3ugmToScsxS/oabl3exSnGqpCM
lWD5NWU1mllnufQafLATuuu8hwe9WNi4g3RRIzViFnBqDXZzxW4fy5ZEjIxU30OgTme1yDfLHSGG
jMqA6HK2gh/+VLTNlQJtkcYJherjxglpeCTY+h3CME+eVnfkEiFVGBHI6spun4tRfwv+Mb78dOm+
XE8C0fHQa93PRUIrsPhhjYq23+aCn3uon4Ss9cFvL9b5atxQuuZL75gdpj/sdjmwqo80hdkfhU2n
bhE9OM1u6uf2qRhTi8NZ5y79RWrNGFzY0tXnxEEORgJb1b5MuoBRFAJmOVV14pKIulXZNUdk/dHD
F2uPw7wET1XCNQbxox1/DrDG+L/p7BzhvSJboBZIXgMehPLKlS03uD3N4J2Tgg11iMvkhnECI0iD
OfmFdGuFjQclJuE6FtbPuNgQ4+Pjcm2Mhbpj45lMPJMUXq77XfcTwqpRmPQ8ZAG1Soble4gbfk3x
EOiQV2RGlYcLhI51PwF3aPf2ViEbxdxf06HUdjDvZstYNkGINLF46fKaYPa+lohSc2Xn+w1j69Gt
OHVjHKRsTme+6exocMUAeJbCeRZuy/Gs5kB91Gxv5E6oQt+3F0d5ZKZhcCIG1jjoJLXAdTdpm/uq
x7cQ5Th5k8cRzwKGTSAsH5MTNsiGHXx03F7N3WiE190xEAw5YoxN9dFt4lLkCgOGg1Hu4kbNWOom
kvnaPSwhDqtDaoXzxa43jOt+KubBxHbVy18Bk62POd/a16YsNnu/cvXjo8ax8wcxn9dBYqi2z3oL
acACXK+ktVaWglYAqhsAXiKLb49IuB+0VmN2wDJR/uxUPv3REmjlYSFcBPB3ZZAvLn1erAwYXZVE
sBHR7syD7X17hb22982K6IuR4IZVuQVjih6PttTfFTDJ6wPtdvEnw5yTYfXOqqNQkDlBgKSYm5gR
OXFFB1HGubsW7I9mhol140L5roXcVjhZLppJv6d6Z0OMLM0Z3PZ9HCvnBmmfDy3Q1rSUGcurT4m9
9WYyy/AxpTZiGN9wcEStUww/uiFQLtkTdlZQ1ooCT6dSFZCfFanpwRt08kUhgPInBxREt2p5fB9F
m66Y1A1PfuQJP7jz/dJ/wiMC/s+vus8kqTbucCdPnxF/0K8UCRAMMmsT72mhXMrisM675LZuqtA5
hlPIn0MZwFxipe34LXs3e9dQEl8SX+ZM7Ct0i7i6ZQByvd+EvnRIPTqHwNuGK9pQCkkjDXjPoKS+
OGpkSM8lHzQb8lqpE5QVtztPbpi1sT2kKNa3lPLdXppr1g5K7+Vq50DugnKbSfiwEdemUjs/Zq9k
65uTMM0auFHdj7Kc6wb9rrNxeuDEpWTG97Yhi3Zb5Ako2uTJKkvz2CRbGMa0ZfAckoETF4tQm7NR
tiaVHkfV63vXsuQHYBQJNErzUu44gT0smOPIAImoJJd04rW1jhAA6D5GNxNgT90G/1JtfNeckpCG
57NhkyX/sv3a0cIS+w39INY7D9rQGM8CtE00O6q4R9mgLrZpsVV7zLwLat26xra7DnjTDNL+cedX
y/Q6+AXDGHeYxCc6nAyeRr9CSRw1z+a5oRtLTxPqsT6Sk1UexoUHL8ZUh+lJlvWgrwk/NfwORQ8a
sH94hyOJPBsN2+RcKePzPTSOlX12W8mXaUqOt2sDr8o6mXbJUB6FHg+WO418hXnVyIuyJvPUyUk2
frTjGjYAFol0zg+oXvvb3BaoG+ewB1fSjzW32VAM2KoHjWoE4xYsP7yOQxvu3VQFcleju9mlfHwX
ZXxnVciEeVb2qJwD/W4zjkLI3mT4GhdrGYDR1gpGkMMqEXNcJ/ojcaYgUb0OkTzVywXqKKGKs/9F
E35AMaYfaRXxehmaJe+ASBF/hVEa9KpR3vKnFK3zTluBO7FVw/bLHTx1lsIDIId9yXtXoB3fTCEN
5jk3LGPQQ2Ac7WVWf5gPVxQeaDXwPFKXrAd/luPv2V/UXyV59xE2nrgPBp0u3Clp8ML91OKGKnlO
jxO6m0e2GLZ/G6C9exmcOiE9Gi/oQ+U35TuTCzxKYDAGSuYOf/OuFz1YTBTY3PB4ukx7YUNiw1U6
RxEW0Ef8gpbA0KXIWFT2ugD6kpCgpnZysFONiS91v7BpJk99MGItISDAVrdbgMiNFAEBKMFZ7SoW
Q8U8yTKTM59KA1HiASYoaFCzZYR2OH7vy1M+dBZPNMfsbpghAinMOE3BBov390Fu8uLoKz39jYhv
JGvTc6gXltSp8nhqszyLC0xk9YtVFu3L2rGtifJtWJ61GVxU7Y5PfTAo2s3ThJoWGAgwAX+3LIW+
aZee49ydJ7zykGYY4GaN1vy4VSepdZhvXjRuRMRLbHwJ1Iec32KFWfMYjNhOwQx6NZJvkZSfGdZj
xga8hOvBylU7xYv2gje7DgFDWvJyeY9tOvGFW3BFEWAx737dgsA9AbUArGpUlr6FFuObGEQMMDWm
dgzV+tx3f7NNMGJXcRpUUWG0a3ZNWxUfeZfllJKIE7OdWASypVZu6CU5mqf3oG689GCvqqHSthku
RWmtEhFVSzMmkUo6/dZ2bfvHTWzxVDSI6/YA+mc+TAZU8Sj77oUTc7qTk68GevaqQXDGAf0NGK38
kqvTcuFXCEGPa02Ds0fdJ/CcpUsRj6MJ+nia8/GW2A7EfTB6O28/lwvybatVOX8ea8mV78tNkivF
kJd5Vt1a6SlfS5wIK067d8dpuoewsmoT0/wnj2vZOGuUiaV4CJeCnW4YNvKUOuUUHlwx1XdWudb9
obAE1tvVTYIXvyAxMTK9g5yH8Fr6TBviRnBoyXkGTKXERuXij2twoH9KbjK7wYCp0nToz0Wt2/eE
QWq3TxKZfds41apDI8EhRQv+/GeXrSofWqGsn8mgkibe+CG0B81wL92jO8KU57Rh80CJF/yaQ2dC
ox+k9ZvtWWuy05MoX/KpNXAkZMNGqF+m2o8HDCQv01LCrPA5HxYYHKL8xTq5FzE7lKL5dA00wqjq
/eTDZ/bXc+7aTvc1aXdL9kPnM0TmjAzTh3ZSdnXVztb8x1Hj8Ft07lJG3DFmPOcDG5eot2YrPLRZ
Je5dx4fyVYq5t/dqbBG9dF2oaGaYTNwaTgiLE3FcT/iBneHG5WZ+s4W0UOlTqFw583gRCGrj/qou
Uri46xJmspYXNG8FSYHJLkGmdV94Wv1Ymeb8skc+31gA5fnKMFqp2FV+HhyxyQ2MMYSvv7vGqy2u
yNW6XbgqnEj1jjyxsK70WXZecJ2SANYzTNfUoQNj2T9huFmcTKNV31iWBj1T9xVAP2/Yyq90NrDc
+rxtmNyPLcsa6LDKj+BqlH40Fw4H7KpWf4rnAcQLsloZUPwFoh1OUFT8s+VV3e9C4TzgBGUvwHk5
5+6+Dvh8Du5aqgYAHuEoFLWJyK9XZmQoPcEMfYig4zGhKwPQUns976+f9MM9sqj1J56rkHbOocqN
KELR5DOh77sjHAcqVGGv5jnT0v0jmy2fdoXulztojmJCPOzMcK/y1oEZUVrih5OhXo4Sd+tJflmz
ibFGymMBjyoB2zOxqlyxnXtbccUGTd1jvZl62lHnwtaamR7iUQ2YAjiMZeSeqgF5+SS5MflWshlt
7riFzxg2UwDr+BwpCKkWvWuNsF3tyINIkUT2ASLtVtsP4vJUU1xx1e66QYuJqsNhqJyy8J1Z+2h1
g2lrYB3UwFq5d6xaZnv0I0kDYHblXcZxJu29QHjMZgyMZ3DEf+KoQzgmCQdTg6dwr3syvA9hy9wF
+m1riiNqYkffeLysFJCSi/G2ZPZp7UCn5aB0vQsGLoBXA++iJG8Ss4V5pBKx2j2FJnWXv07VS4X1
NdsXqwKTy7fkg13hTWmP/bb51QMmonzeMwHxGN5mq9iicsGWG+nuYnuolg7e6VYyAIi5srd21/jQ
ynGM2bTUCbyA2KpZYkUjprItTqo6/A7D1QuOg8+/iJCB+1eJc2nGQU17t4IwNblLkA9xbOnVYOaW
k1MdG7YboLzCZLqmU/KAZWTSumc8UjM0ywJE1cYGNxCHXZ79cTdT9/DeO4ITA0PrfOiz3gtiO8Pm
FWN4RIo+GLM+89rWYBpxClKDkeYONsC3k/u8ctw7u3XarykPrA2Wiw0F1y1KjakoIW0iqjZqoFhU
hYcvlleOGXzHuomMIG2tHG5r8kPh9DTojrPycnwzPseF4tCb2jSwp0tiqH+gE2ZQAyHPtc7Uv0Ts
AUG1s2ebmfXwK7epww7aWTMebxBIFiMcvmp53+rGM0eqfDaGgMFFDVPRZrGppBsAdpUgcCMojPVy
cGggrtdOu29cloM8Obrjom1yD7k+i/qqODltNd4LT7HoEKJfzI+spNIF9sLnHaWpP72z7WdQvLHh
Gml+q0BA0y7KPNtVXM/uIVe1H+yxQDoH6vxFxJ6NfzvSjTX8QJCU/+zbHMwqoC8QDvjy5huG+JSp
owrrpxrE+S1qljW9hTGucSuFTmYdegb/2aGGi13GVteEYIaXjuYczuRY7hZ6tyHuC9BznEWShBRR
TdNycrI68Q4LESQfgkOe1iJAw8IEH1IFUvPx4rjNceNC9mf0YBf1YK74ytVHiJb8euowq+91aRff
bCfK9yVHMgfaoxp/hWrU5jftCzqrAwpb5X60HFY1DgiXrc7PgKFr/V1WHE9vYOcg+ODtEGi3i9as
Z6Zf7Yg0fGQ1mPgN4ST4D4jX8jEfsiyo2BNG8FKC6RvAVMbR1sPmYUDbpMkzy4ZsoJeazefs+pwe
FtiDNJJF4rlHLCM2w74Js2EMAnpTcYVc4JRiuBTMisM82NsGWRKcXO0+EWZD3ctcacTO4DfQrzFn
vSKXTyGYs3/Hdj94nOvhJro87rge4IbnwlmObhZw+RagyNkVBZW9MpX3ICxdQhugU1H8ZExnPch0
xuI3HcpqdKwrPavwIaDIq/e+1QuvZvZVJOrE3GXCuyVTSqvPMASb8qpTkZur1iMe4WITYzRKfS41
bXsS1Pd5V4x1ZPu8GpdBdIVFMDQJM9Vpq5l1gd1wJK/t2A6IvjwuFdW01nYQsI6zmFGGN5/necTo
P9XklST6YlrRqTukXCIezcKCYRfKnRW2QCqseRuv+KVhUwy80DewwxiG8INbBRCWPnPbyyE9bdsZ
H5AmsFmkILvtlnU4yQ6sAyKtvf73wCX1ZG1zQi8IKH2KBV5TN65WV125yTwAehy6kQlikyz1DmIA
8RCpa0tgkr0YVowrjOqJRYCXcq0aE8zXlpo43rCUatw+BBmEZ8H6+nZbB8gohV+JQ9MVXoYTsO7C
oyyIqomx8qeS47FaB/rHggH7aGR+RI3l8Ye7Zbu96LTMixOeMAdskeguvseU55KsubLyfrV+G/4S
3TBvqPg3CZRk8q3Wu6VnGDlCUSWQIKxtv35RTPGzB0Tslf4OGjD4JTCg+g7gYl1fQauSFSxppv77
wfWze0ZL4EyZn1gpE0LmcWmEVGZsXlfa1osVb+v9q8pKc/sxoYRVV5WYBvfIXW57h9wgDNgvImCs
P4yKna2bh7a8EalDCb8x17KPDjvD7H4xOZGlmet3+l1yJTYPjhV2xF0siDrg401M+Zzc6/6u+Ppf
bfK/YDiyke0iN/3vBco3n3pA1vXPAuX//M/+rlIO7L9JtMBoNR1boPULkFn9XaXsh38LHRe9caAC
dPD+JZXr3yXwjv23ANEehm2POtGjDvmHSpl/pdArCjK6pCck6s//F5Wy8P5PlZcF/hVxIBrp/yKr
7VEul1PXWUdkzJSRPSRVZBznBlFEo2cmeUv20fTj0V3FxyKZC4/1fAO87kpNPRtq3jz67vZDiPS6
J87Da9P3td2D6j0H8me29i4kjUdpaMYnmPgYqJ4tuUINB+kBwSCeQnAcdt8wpWI6Q4gIfbCT3bVJ
erWQXku9h3NwgMQ0g70I/fJYaQCPTHXKnV77w2ytny6ylKxp/V1pvJuNQ6VhDQEB7DvEws3peZNM
609Qkid9qSE38Sx7L4wdOvnYu/gn6UqGYvrRmOlHKsw7VdMvHMofTBH/jGF2vcI3iSjQ3tB+nUYD
J3QIvqrOAhuMNhVYkX+0R/++CFj/YbxrSfNZOr6Lixe2n9AByGLeMbv4bCvxjFkOnRgiht6Zf1QM
2m/5YQF97Bk1PEr6dZBsJTu4GixIiBE+Z4gTpYBwZpmBou+mO4ZkHNM1JWmep781UukLchqmOcg/
nQMUwtFTbpTDCRIiSeoB2QEDsLAfatEJcSczWUveQHRFG0aldxdapbjywORbtp+9lOEWh3n4YRIF
n4dFW+Wbuya3g/2iyxDQx1ru13WlVyK5i6nxQl8/PPvbMB+QKk5DrNPWYfe99Ue6nOUG01Z+6vry
aE81IL1wnO43cqN/LwE3egHNfOmCU894j2ReeGFhkkAfQAZb0V2E1ASxlkNeR1Vq4mDtmj1nfnkm
f6U7uWWAfGsove+sJLGlWMO7v17g/w8H2nNb87//AS4LhJv//RH2r99p9gnkfvhs/vkY47/5+/nl
uxxFeKtd10EdhS3nHx4ej5OIEw0TTRhwjDmXoNj/OL+Cv0F2/ndXBhLkf5xeMsR+gbQxQNGPweLy
r/6Lp+L/5rEQ6q+85f9Ub3thIHFu4QERviOkL/zL8fZPSV2jRg2pLAsTaQOnwHKCP2sGTsomO8TN
Mw/T3HwGTsZGBgTBGbrRRwnJ8BAQq2mzv0Fvatrb1oMQGvUoiyCxCggxGLlL1KmJjWByhK/zMKox
IdiHTXvOagiz6wP6nX7aXyRhHVUSMw+fFU6xlK38pXr6t99KmeV6W6C6v+lQIqfTxVC/T4M/3VIX
fPmjGB+rhoCbiB1ixTg2q3H1eXa5T0dYnJ0H+RLcJiR9REuPmUt3L+Bg2I2+xQ0YJszWYcxHEGnm
4QZ2SbCdiFqNR6KqdkzCx7Nmtx31phLnidMkVh0juMHKH/wN6LFKeqYMeXdXW/zVrc65zpLx52ro
8cbalTB2F3je7lTf9GjLLrgzQHAVg80d+Azv6DWUr5in91nvXItsLI5VaXc90rEBAk9oJ7CXCUYQ
NeA/1b72Gyg8wqf6XrSxSIsUDSN8DmLMnPoG9dCFOEJKlakB93dp5d3XQxBEdi2+MT4TcdvPT2lX
35lx7dM7FGUkY+LCMJCK3Ui5Q4GBllaARF+PUw3uPV93tbPsXtKrw0ugMPvTIwRScQdiY0ZMhyiY
bTF9NXODfBrjrFevlrnMNKnzN6Q3F9Yj8ZwQ2+TMOHFU6/y6wj96GkOH1VM2vzIp4M70RghEQtvF
YbRdfa34sT3YhYZKvO3SST+0DXmuq0DgRCCE3KXGO4ipB1JB4a9Ef1GoVRE2i7I/ZNUIxipEMEul
HaJyVuKewSFJpKXE1RFR9wt4NYOi9qRptOFyO/N8pSl5X3yc7N6ONLm7XvmnZCjOUJa27OCnUOjj
FpN8ss/MVnVRCRTqEg7mAAkK5luWfFdm+MtF4razfqyQ/WVnnYm83gVOMJsDVweIRoXchRLegi1f
MWh2C7aLnbfBg5K9nx97K4VPMSc/uQ0YBpNri0ZknPCHqGXPa13EC7fV01IpZhiM1rhNq/FZJBsX
6MhiFoCwbH8zTs8PDC9Y8orGvXegn48JDA5CHq7ny7Zv4N47NO4CBTNff+ZT/d04OWKN9pzq4Wbb
ih19zxfX2oJGwB8iVjcXSHDy6s4oPlaw0wcb695M3zSUPe9RrvMdc41kABm/WPUfjDWEv/bOupzH
stDoVrfy7KkGrEfZNE/uRvA23ew43m4LDPco4+jhZpq65cG3ncvYsJhg9Tgk5hHXkmKWWmh1CLIu
+jNCtppqw/ef0sm+8aRmYX8ZoZzxrl8nhNZft07Td0wuLzRL5n2s9XMP18uBlSBLVYbc1QHRdH9E
yYEEnV0u++al2MwnsmFaBscNLwjUfnHk3kXkegbRhlhzZAMd9Qh3blNiryUbo5WVy9jR1Wj6covp
lBJfU4qY/OCbeeHe9VtfxSDdYyYVAfP2Ov3eitXjnIO1gQwBBsBceo/WmmZOxAruG+FL8V6F45gA
YsuYgCHpYccKY+yyb5mQiS2k7hl8wXvGFR6YyHJhCOOFN2WVkbgLCfNoIzE+gqU2u0IEsFGZ4BIN
SAqZudrQvNjslpjZdlP6gmehYgRfpgPjxqUqjiy4EVO5pnPmQ6cq1MI4khYMKNRMCWOLuJrnz6EC
YcZ+Lz3wo+TBynEZtxds9La007UFocQcqIrYjCG8usgj0B+doeDX0LZc/V74/SxiE/bHciSzamaJ
d/La4NkJ+jHbLerZ8hKGv2mf1jEyHvOSupLcCeRuFj5qr+iCJsqW4OiHzjsnKnYIWI03IehgSNBl
T1mlb/0awwkRdvjgwMdpe0HNZ5AZBru6QydhFm/tQIPBNmeKdZNtvrm2rPlehRlkqwBCWR/TfoJn
rnF1eCed595jadX67PR58wFjLXvZwJUhxZHywwm7R5TXEHgzhmu10ZAsxyCaJv+RyXAalcJ9JAYY
7smWdbcIGP8Ua/lb+rMi34vMB/AeiX1XFQXb1DAlxI8Du90QutTmon3tiLsoAvcHl1Jwzsn924GV
X247W9fPDWIVBDxBvXcsu7vRIlwv7F54ilti/IuUXG6frWYIOhBS1AtA68RJMsdsuGTzuj/PLF5Q
kHTrnh6pjkw5oeczhoG45aY0CtpCVlYlLKPqsDBRchnFSeeWMeKPZBDbcGBC23Cm5oyT37rGDsHq
FTXK2sZjbmI1x2rD3N+RWXWq8rxkGIXG6edG8t3zwJj0Kh9IrGOb3YLntpyR+ACTG5RLI4qUi+j/
OfFzaFJVhrIQEVPZt48W2P6osJ3SiZO064GncnF9rgikac/RT5ujm/vrkyxycBp54dWs5yH5TD6v
6sFlWYMn2evs120M8rMDgni/qoLaYhIOke1DfkfHyFWy9czgfdLUpR/aN0ueIl6bs5sl8KEcgToE
h4/ymG2P3w8fpa8yEduuFMGhD5P6wWOx4e6Tyq5uh7L2hmubQSk6zEXfhOxLP3wMJ/Jm6eUdwVpE
olctbR49WVE1vxpkJ0gEHQz5WdnB0Wm64XnLS4SrtLMM7tuaaAmKQvI+F1wyXk0ERclE9Cx7J3x2
xmVRMQs0dvOyag4APAA3T0t+02XOj5z58Ijar866fdrX4UNm8+GAJqNAjZJqrr6AUJeE+3miYAxE
O0h4utsnOg50krXkb9b8PUrpmpKsOuHo44A7YowRiZP2g8SiSZ/TYfX/VM30mBT2UMfSGfwVQg+1
1I5PkNkToUG6fXW1r9O4WPqWsCCoaHD3ZvtWg1KuI1Kq5uQucwIbFCuWBJyYFcpXBCEWGamzDBPv
VBh85JE95iQCLWA0uiMS5fm7ICkTpCQwsLxuA+AyIWi93pYHj5JkiSyIZahlYQ3fk2RCwI5DoO9S
pDcryvVzX2jIru30ZrLMHLSQcEU4R3FDiBAXLDQ1JGk8abty8UpCdpngkYxdjHxUrX5bSjtJIfLa
i9ihS33oRXLTtHI96FYl1wlbiQNLGos8nmDEIL/p0bJ3+B/AIC41wToZ5mO9m1AxVBGz6+3KQydz
ngvWFjFK4dMwyvkANBEdc179qYB9REXpyLvcNpCl12m+AD9TCEoW4llIEM30BYzE7B1yL2+ZPQex
B58R+XfxmCHnAPTorenZddxrVQp55FOmTHdq93Z1VHYMR+vJQJiBh+3n/Tm3gNoXhXmRqQcScCuz
X5hWT3ZZE1219P2rPzf4PhFtOl8kG8ynMWjFNx+sPsEb847hbD3SZCAFyJucfK+5Td4GVNH70nLC
n10nIDRmCMjO6QQw5YWTOxgR9yXyTL+PYameg5eMmxn0GeEIHn7wdP5iCp+/IJqrocWCyyS4aTgm
wObSKNUMlMPWqT4zEBvxwI4Q6X8v9K+tJYBq7wr1rRzqln1TdJgcES1Fa2oApm2LQkCGGIKTsujw
fOzCuajeN/bOv0l6mNYznmCX9RLJiuFVYGm2QQkcYpawYz4QpDmWz3g8JlbrPgmCx0DWKMZmFH+g
O6rFS28DuSl1myl3TAF0NLlzMgX2oSl0ljlem85FjmrSbolpyxW3nUe6ZIKOfNjx+ybnySs0h4Yv
6uZPw8EoKLZZUcoIz0vHxiMEA3aUFxIMVmbg/BbXM2g+kPoyWLyvYgIpU2Vr6h6ymRJv3qe8Ys2K
uzA32xMhC0r/NJVPQe125oqD4KLzChFTf8IUFeI05owubvotR4FZFxZLT2tARafK7rGy8+V3yVYY
wx1sdRDeiaueB7hdVJKjj7pMd/BXduuy3tad6/bPXCPoQio7NQmCh+qJj9VvzyVZyoBt6q1aDHP0
nLyvxAz9byzz4XiYZ30fgl/3Wd+82Gbt3/GyAIwiiTR4U3LiYC9M1c1cE7251z4wrYT4za+6aR0/
moh6/Zjcqhn22Tyl6sAMDp5zjb4F15Z5MK3PS+xk4Sc5BywJqYAfl40wWCo3pPd9yomym0aVgttu
yqWPCpUgQslC5Gz7muBtKG2tzq2Dzd2Fd8rmo0eEfpEBc6lmEZqCIj21W0LqiNwGD6zMXBQzck6E
Y2hxS/cw0CZ6P5ep79x9WXUV6SJ6cF8Ti+0sK/K1Z4wkm3qN8Gupx7psudqydMnHmzxLGctNQwqH
GlYRLypy12/mUZfc37AQLxQw5hIDOF2qJJBozTQ1d0AI2q9lxavDaD233zxrrmispgzUus3M/6EE
r1Yd8yJpKOIQbzTCdqZDQgRlcYtsZgAejD+Re7/Xnv0e4hbtIi20dVvlaO8h4CR3xrZg0JE51r40
aUZYy5oOoKMTMXwZ7DCgZpzku2+66VAKOPN+iMiEp2Whjq2wcdxX9jxh6RRdm/KrrzOWQ2lxZy9O
N/9QM3kJqVCbw/pNQQ5ILp6O/ZAjjrodwzXvKEmB5cJc6MlnTcaAdgilyQrkPkiCdK+SwU0OxAeP
b4vW5gfE4NGLpm3OT87EGfDehomdAC0BdkIhH5DNk6HMJKpNyVvf2twfbjmdq9Quj0JT1KACWeTD
FOoJwUSyjv0xUxQFCL2rkoCRMGGJsbHC3gnMM2+YrYm/DKfcKq96mBvUvNkKVqva0vQmCEO6ntks
pGVSUotg3W0mz56CaoX0t3TMvu8dAKVt1InZm68sNi3LiVGJHm4v6ZLtA4EY7L6sEDHdeaS9+pU2
BvB2mdnkWcmcm6yfNTtDNymJ3x0t73opAgmvN6WqwU9sPZIhxYx5CSxoSOH6wzN0U2Ngow5wnZJK
KHfvCEjwrhi9EA1SlYxtLQTaleU1774zpjdUIMFVaKXOkxFO9rNKF5eagc0wgagSM0/lJAWZ1Rl7
PhC9A7mepKrOu1LW8mbSwqbKIevBk01/tsN1u89dPodsye+GzJ53IaK5HUg6+ocmWbM734E1fJLC
EutTpSv3O3OWwrkuO7wDp7Ag+wTMk58xmZpg1o085ujEcIk0D2jRN8SGVesptn2DvzThl+XMOBI5
V7uSkJla35iO9+7e15aqT3NOEPRIQNB4Qki1t9Ff7RhbPREo/gQ27K0I1W9rTOy3ufJ5J0X3vLSa
iY1lHnBJ3WCcfJzt9FTjQY6CpFjvR8q9J+IFcfb66jbR9Ym1B8TBJH1lXLsrGnXu/o29M9mNXGmT
7BPxgpPTyW0EGfOgMZXShpBSSo7OeX76Pqyqxl/VQDdQi1400Nt7kZlSBOmDfWbHBvXFmfVTS+tH
r62eiHT8KCO9mD1kuCxVQdlOn2asJT4DYAjiy5OX5hhB2/yzVsXs61K8gVmjK0GUD41bPtIb9C4a
+xk3zX3MbXEpIaeioVkcZuLyrqb2jlRzHplyI4Uvn/hf33E+6L4rE7HDW9QSPsfVHyvxp3Yy8zs3
VqxyR0Vb10SfwIGCssioh1qnnx7CSS6nregZy3Zey9REN9cHZp1hcofeGC0FccpaOw+SF/p7YMsv
HDp52n9Gi6fEGGjZSstfTcuFSLTLZnYq5qw6qa8ooRDiqFVccw56yoiVksUSRDrVptWC3baa6T7f
SKexo9cMODuZAAi4qr9Rj8ceZzH09JbpLmrvEC8Ojvf4WhrFcSwcEtAIHblg3TK4UgiCtuECELPW
2+OoDZaPTX5HaO8MEPCG19MPs5RaTockcUaTtpPHl9HRKK+oUqr8ZHnXh5xjidO959gP6OxN+l1W
J97RTIlqe1N157xFUhgRIBYw/hW0vUDvuldvlg+N4ZV3mmAvlDa86KxPazJkql/rTvw1QU1fWNjc
E+lbKq3GsT4DUF5uWGtvHLXMTSnlASwTwlmnU1MZ/kQFc6kkXD4tx3g3sP/RIZIdAcMlFC9FD8NU
7sfJvA3dbD9ZOdE5XczNpiLofyp4mo9tqRUHu2BvciokKdm7xDwyRSFaWydHO53BzYEqqPgB2f3p
GHBOMafVbbhgjDNqSfovvxEgm47M+59K0UqfO2TIw0fZTKnhaKM6hO885Iq6qOErZL60MW3ugZTc
6kS6F1wgUNKZ10zdUdrFnQjJ86JydKOhmu9eNsCotN2jE4W/emv5SMr+pJgW7q1sviMm1DgQrSeD
w7u+VGAbhzTZ04kWWOSXDqlhG5fYsFvKloW11duFkVIyLHfo0tWBepB9UpJWZhvicWL13ua0Qj/z
z1QBhB2xW+/TB9kYn3W++mAdOZJer2gK0RTTs5ZymbYx6Zwa+7uLhLbpq+ylcdSTSMP33o0r32MH
57SBLqCHP+QstpmnXx3FwTRMko7PFYpDSpVDC+vzVMZ2wWkkjxsv5x7dBqOcI7+NLfEbpOu0QwC5
E5n5sML6XBrio5TDGEjDZUyPsWKbr+kDt7De29VNGiXLzZUtDywIy8jJug8vhhdpA7uvc/ukY9bZ
kLnuPOp+CK3tuG7T75zU9lrV2Ee5OCDso4xS5BAVf6zCpKyj8YxxD9bVuySVsTwDI9Q3dUXGq4ld
6wXn3XKh59ncNpX+5nHLCmIBXRsSqOZHs5bG27Gdx8OY5+3bJPj2UcUAaieN3IGlnZ/aMKbbucJg
Fq71foZl4NAr6RfoFXpG26YcJIuWjEnFTjNM9TMGbLVrbKzHroqpe4HwFxW1sZMpOZ2uSp5wMZ7K
rHxx6YnCIf0Scczf1H0tz0NDwVg694ecA6lpg2TonGthTeRueK38OEnIkmFc2zlpPLLFyRdYv5SM
44reFIlpnGsOKQeXWlskSOBnCECZxztLJu6t0fEgZm2iDqqLKFoFJegPlcQFmywHS3VXaSFOqCy5
96mOl9sBMYgZykY9O2dxVf9oC6eAqJ8WOjTV6LuNfUmKVtC0MYEw7I+45U9kocLnqOrnSxSlBmb6
zDpGDhdIOAwtoZNCP+DKvZmWBPehsquVExAg/ppdkqFzcFXnf2x3EeSK8RLiP3ul1Sh+Yfaj+3Fd
ZbvRbU5gGJp9FLcvjVTFNm7MU4OkWSWU57mWKt5MyiM3U19+RVr0VbUF+Scu9EpMne/l49+Ml6TM
mKlttLxUuwSuMV9skHGbJN3PSDPlb6VDnlepb6nii0i0jaOkKEYnyD9qH3LuHvLG2AvWkWNi599c
cNjgQYGa0MQ7N/49wQIXxvwaqZoLdNS/OnblvNNSaVGcnfPDuySQtt6QXV1dfi3uKL5HsezjSVK8
Wbz1fKCuQUsffxx291wd7cw5Tll4HcLlx9RJNEGUoo9vTCxZ+OA/oiMTMLVte4/ZESo5jrg6oy17
mhNflCAjfMZp4alnmfpl6f3vtBNd4NbuLxmm2MiivxYIh4xiZZAn3Y1zIYlMfCwMvKytgTbiF9Rf
bPk7n12HrCKs5Yz2huXTtlmA+rSWD7WkHri0r4MF/YABlG1+5uDPnU2oU+a7i9yOlE9ZRxz6BuCw
G9WTbrdJj+DIcToWlqwkxas6eR/jjm/T5bZg0uxz8Si6D6ZO2yPASKijXvmbClvnSjXS9C3g9H4a
mqDJph1b0iBydnmr6W24CwZPGhNGEVKaq3TvxomrsA7LgE0VWEgzqaAa+Qi2IQ1dv6Y6QsKg+qKc
o/E0RAU23MWVy6tr6dBBx3w0aPOKNCfB0Z9XHo53Kx/K+4CoQC+ZEFTDuhvyiV1KHR5W1oBcHVh3
blJj/ERUXuRbCptZ8cXgnhqWjr8Zmv1V78f0xySwTpJhNJLpVWT5oLMiyOLg1lZ7ypplpBrbGCeR
Xfnt8C3FtZ2IU45AuyPtpqJNnHXWHtEMVkWeFX4VkUwgr/AxK4UTd0JpdWw2UsbzXoXzv0x1Ks9E
uTOxiu3GREd0x3hY3TRXXFVYaH9oIgofDNojXQt5pzHnYeeNIUoz5oVy0U/gJ8OdEWnfLDe3YrGC
XHaUTsKQWhVpOu1obC3CkELOOfcyrH+d+S3MMQYg3tmEMOryd83NhrnPeK/DlCr2Miph13juvrJI
y4w+T1hX7YAgRYIZSQPdY1J/Y0dftPTScXU2HS6bVjlypoCJQF1rLumFGBZcsJuixUDDy43tUlCX
SIyqpfO0sofwN96+7CvVCnvYMGgmGIRNxQmAJW9dGqL+b/kV/l+DQxoWhqj/vXHh8vP1WZT/xbTw
b3/i320LlvOPs6Lc/t1qZYl/uNgLgVXAcajFNM1/WRXsf6Aa6qZuQ7PDzODA+foPIKRl/aML3FGu
bdiW7jjAKv9bZgX+kf9MmjPBB0sPNiDpJSCKEMv+q1eh6QZqBBWQk4mJd8PzmkXfRCfXdVa62VXX
sAbKtMvelSxnjPlzA8UIvs+HdBvHpeMpKr97xgNr6WeevybdGH5lHvldv8F29hCGMrO3RaFBXVM0
rn1EmQ79J28m4sSZll08y8uKHVDchYWRoQpxO51wLoSfxWNeW/F4byPHGFFtvHD8ixAmXsl2pi/p
UGQvYcEtd1MsmnwuqSHKNuVgVxel+vFFzYwftKFnOJgOSXQhBNw5uPzzMPYth84fQ5sI+A+cvn93
GLBCwMgN1UAMsaJb3C6SxlmndV77AQYkzlrajleRuaqoB5hWrPhEdXlMozHwDPzJtNrPY/YeJTQF
j4wh/BozFd+h2QQ10V+EVkLSEY5QD03JhP7zYS+zdZXOVL5ZsXHLYePFgWanBjtwmEF2snoZFHXP
aNCMS5rY3I4YfwhpZa3jE/BmbDEDVG4nXT9VOVyTncVs8UMg/6F/5dRVo/AbHaUubU0TpRUTG8Hn
QGOCz3+tPwtbq8ttBNLW2cbEoZ9Rm+m1Brtwt+h6B2yPs6HdMOVMs63dkQXwSR/o4Z6Zo3hK2mL+
cN1QeXs4oDYyEPIIQXGIzeh2JYOFKOqjB1pU8ZDjkVm7RrE56H6NsvDOESWct4UDfx7TGlfhLWYe
5lalVPUBE4r5Jy8HnFqLF9Y7aArZX0Uk9xsnLfry0rTA4uk7dn7MpkIBs8gvBHmE3OGDZ9PYQr1e
fSFlVhpK5ERutO0Q7as08jidJnj0mK971PFGKYnahNwvKBBapQQHhi77a4LNoo0Rjy4Fs2T3uCPQ
VfVCrkM95zIHraGlpjI2Dm7+U7MI9/c0jzCcorbXm8P/X0m7eYWomv/HhXTzk382ffuf3V/rH/iP
ddT8R7Iu0nzimRC6cHr9zzXVtP4hFG6tg2QppWVb/7J/CYf/ZRoCo9fqD3PEv9ZUYfxjOqyE0Hkt
Qxe289+C7PLgrRTCfxnAJHxfRFb+FZP1ffWp/S8+1mGykP9DEypiaFKdlDS5tzMm7uZwJeQhais2
fC7MDGUMaiQ09yjy6M7ECctkHC75uc4TuS/s4oNyNgcrFuafhVwvIwzGMMvEHLUyG5+pBCfQVn8s
IkJyCm3mWWqGDPLRxgQC27DOFHF7WmNYUxsZULDM69z2mk/fbHtyi2Y/I27/pQiHYWKPJcROY7iC
WG8x4u5gRi+UFyfIQYR/qWqRRr+JpVAI+DDUB1W9V3b7GHGIQcEnAhZG7b3Il18ioxAOAp1+keg4
RCWjFvm+2xVj854Ysn6oKbU7eg3LVCTRr+axPXvC/aBm9hqXLo3lpfzbU+MUiEEvvwWXKcpG6mei
GMUG6s7VzGmJceP5XfIrV7bx2dEN4Leeex6N8HeKOcjXcIndTFSXbaHH/XmimJnyVEmqxbULSsxH
0pWkPiCNebHpbIemTn8ZjAUxXqjym85Y6szTkR4BYcu9OywX9PfYx5fWb2dplIEpPfsESgK8ZO7M
L2g98ynCaH1USsOv4IzeUXMAmFBhOoCVLyuwOnExvdaZ/U2Hb3PuZFvuvKZxTksVVgdS/Z9CW+6g
3YatRffebgAzB48wq+9x0ejUXxIrHAVBAGcpaW83mofJ4halyfKjIuwwcyWmdnCu2SriNoWRE0rv
kJCmII0HllDrCRaXyehXWbY6kfNqW3fJOWkMZIhaCyoEztJmQATfhuHXSKZMi7WXOUq7h5Qilg8w
hqt7qM4PMe2C56gmcQH4jLv47A57HSIY2o4PbgV9Q7tEOVPbvPazDITL1Fs7UbVQFOnNNZxLXIpT
VCgmIxS6Vu+ketiH7YUhtPFKeRbFASLeEMbRAB9QOxPZhwFb+l0VoAmhKC+H0FLIQyIv7gVzGmtT
9o3gSQfxyRtnt786PF0uDu1SPwFZrc+xFg4vFR2rIW/KPutoqeJTPzfUovtyMbaU6zCe7M39QOQ8
biuqSGobM3CRuPeWmpk/AEaLjWaZ6ZaJVRvYel/tbH1MOUXXa+2DqXUXg+nJqRW1TSSjqWVQGhKw
M/CntfXB0vDlJek02ljKh+SaMrB6JEhLGyjtFt9EEKmh64IeICXHekJ8uWb4lWsOvo4u45tE84Lc
WdSrXRpQFsuIQ0sVpQ/IxaurW8ynEQDNNhziZjviWthnSy9T2n/IWi7kWx+YGtIeaPbPTEFMCmq1
sg2Arf0mWYnLPe0OXdqfcs6J9BHO4R6GAQV8tTtwcOlzXFshJkkgFhtUi3HPeAzZWYdJFQ+kWiz5
KZ1VwhnWjuwkAxo5NxO35B5/AoMwb4dXqSDeAo7JcxbtMTFbLn0DXG43NtExRg5UDNheacx9X1qy
zvh6916mwiPJ9SBjwr8Bd/vklMZAm85KIGGUi71JyR2tQyyV6RRdklZLA3i03qkOUfo3DiOsG+0V
2pMZsw7ETBYfMMTfpMlbL2AmuTC0bpBX/1YgyBRXx+1A9S79PlCa1sJkFoarjrPo0FI4zr87iIvm
ckwgUMkDCyOAWseh7++DcsoL/pXuwAyFFAGm0LQbNB9kW32jcy9/NeTgEtoiHDhRyg2HpxpPjSer
oG4wfVhWa1wWPMU40ycoWEtmZ8Ggul5ueptSqzi3AztlEk2XMlQWWtaIWtnNkO9yJABkJygtKshi
46489T7P/TFeqM1kxY8aeZoqPUiLddQ0BDZHyqSZtynD0bSD8znFcLOclpLO9stB55lBTINTuoQR
k2LbvIF0eoi85CTQ/uuh52UsmZCCwarnWcPjyBLeD2Smuv5dJdq9G95ghz2vZrc8nR9JO3V/ypno
Ue5qCFv8boTYH5hJb7jUY9xkks9ytJ17+3v1p6Y4/lL3OjPIxRXUIUnHpEkfZWzpd9Jh1oU0YAuG
p6SdzTL7jsm3GrceUNjjzIr7UkXuN5Zdeud18RpW07hn9jA0GzEiKRe0BIEDrIfzYDBHTIcxCuiK
/8vD5R5AqmWmLwgt3DRNp5Z6AgrFFBMuDS+P9mZTdo9JognvRB1t/HT85GCZNgp2xXkuuivkMsdi
2DLizeqy5GrWzCZXu6zax/N6+x9r96kq3ehTww78y3ET9p86ld3eblQCTFDJ5DoRuz95RViT9tSN
311qwc2fra8Y1Zk4Sup8NRkHa6x9PDTeyMZvTQhDuIDEgd2G9TjT2XjwFs6HusjrFxCTkAelXt3R
alkoiCco3kCn2GeVqnnc1v/mmNFP2Yz4uzyHPlYPVQUhz1nN5L9NrZ2P+P8y8F8DvbzCfC/71vYh
aqHsxzHvZd70jw0AtqBlgpl12vJnAXaMF8gkjz3FvULub5MP5jX2rrTcZw7+kIDd7gscEQaPgri1
yolgmsNiHCO3qkFweU2gOY76GobYu/JgfZSoXdhz6LDnNCT0Y53keYI24j7FqGm33DMNvKjLCkxO
bqEbvys4vMepWt4LxooMMhrehZ7S3mbGBThn+suYTvoRZAGdwTNO2oKWsDemomQ42Yr50nEXUkkI
xRSsVnhc+tGlU1D3Aq1iE6tko+2SeSTVp8NdqIpuuUSlavbYm3H9ONU9XXkyXRYRfyW36kCFinjt
EoG/oWqojCvzN7gDmwyjmLIowpLzZ0K+8J28cLPD3jWdwg7ZygeSk23b2Iv81GqjQ++JPDAt95HZ
XrxrWpXtQf5QqAuH4IiCm+yRy9Qv8AgDmht7FiNWN0goMsfDXqm91+R+op84rTVXqmThsHA69Edb
XBkY0p3Zxa9Yhn1pimfM7x91PDzjoUf+lbuuw+jSRsEUO+FDZNBCzJfIfNG2oYAYVKvG+vyCM1m8
9VjmFDaTPZbh9A/pGsdXoi9ObREPD8C/7s5canybwsUjknRf6RKOt6U1mF+NupEHonKLbR5HD10z
ZG9Ss8UriDTj7lTM7CGZgqGpEBEarMwvOZ/iBUhG5yerSbUcZOb3AyIFa6KZMR0YsFfEmt8NIV6a
0NXPtavtrMU2SE+CAEtD9SfCOtyZkHmFB/8tG2+NZ/o0xMEbgKCU0LO9MgFEVT3JaUGPnn/Tqn10
eivmDGAHa7AdK9vJpPw6maa3UVT7RkB7lIKj3BTtdWeweDM56bqzzb249/ZzXELJDeNfqSOCeVmn
J3X/iAeKkxpOUpGQLp2ZCIcMwEf6FvfL0j+5FURRke/aUQvq4o/er/3v+jkrZlRSvJofSnM/uFgf
IRHzzbtg51z1151NvCVQCQveVgCaN6tKRwzZ2rUYaGp1uxNSVBCTvV4KWHZawk6BIlAtxoZw01M0
RupnGGlpLieGHDXW/0uV9Tqt0E56brW4vLXwlFjhbT+l2R7PGrkRLZIcjWTcXrXIARWmM+GP9Het
ZeudlEkyFkTfBr8s7LcxgSsb2W9FAskCT9la4TqzjSY4l4xyD0uYuZSYHyAdIJjnR7nazPSCxFjc
Rj7Y2PwqO9c6DFViPADmSA+FrLKHiaQBlOWbNopL1sJT3fA2do+dsG/RRMtGyhSWDjU4PE1SjPvc
sKInBWL9E84UlvYs9YJU73+IwzPqnmRI9hizP8o2qMJQjveZ6RJ44ZphxiKsOx2CN9rgHmFMAJuq
UuNTQg0BzJPHP2mSSGI4evpFJ+FtKgYWMFRjpgFvtH4Vr55R7fCq+04R742CLDSaErsCNZywUbYy
q6abkvW3UxiwQa3m33TnamPpCdZgQFcBCKif2CDePw9gGPVK7DA6S9J8uQtxq6rFWZihhd+5/Al7
5sFYRs0rwKrX1mzOSWiX62zzK03n7qSgvAUGWs8+oVDX7NLo00td/EHdyNBsWwKC2YaGK4J8dtQn
gT/i0UOT7AZawTILTgXHTnM7YKC/T63cjVI5cH9LVx3mxj7gFL3SQj4+z3Pz6LgVWJKifixF/BxH
8W+Zd1engcUCD/xLYNdFQkoCaDEHLS1P7G/x2lqanBq24CtDkurIepScYysiqNR2jq8rneF9ml8w
fIiDVxfL3h4M1j9slG8h9ksQsKXzWdRW997YBhW4mb9YGvqghxGcTExZz9u4Er+U6kzEoe5gj9Yh
Fyj6fePhK8zMfS54q+mUJk7glmd7jF7XwOppcudHM0++HDukLhHu394Zqs+hNLBHiR9XZJ/dSB1y
NTG3TKC37QS5aQxerEWhZ1EPXrKzwUy86E7mEIzPH0hl38OQqILZWQdD+wQ6vELedriznENiVqdJ
aQ8Cku5nNw2oj2aaH10bdITSeAEhVUKbXihSTUZhvZDeDTeGaNydsyaFqJ9B1a1JOOEG2pKi+9MD
ALBkrc7UPaQ3G6tgQMAVcGTRc6s2m2cv4zZDQAvcoKw+3DH0Du7gOofMK3JuONDE6pQZrOstD5ZG
HN0oZIAWe03g2/j8PicrqX/hC6X8Uxsahrw2raYJ97jzwpA0QPBGe6Vnt0aixJ/iWU3qblxdcVBW
9iuxo3zNE7Wcv0wN7AsDaxvA2AVbT+03LW3MnVS83T2wDZ9ETBjYQ0x9IWRz288N7LnY++OHpKIf
uzaS0h9XLAh4rgFPxDj8YOJOD3OnpxtHT+aLEs5rTYXBgbGo+gpLo3nJqA8L6iUpfhrcDieiYsVu
xbLS+hgyvbNU7Hthr1AgrZBFx8rgPQFAg/HhvTPZ6T9N6Q7kZEksYC06EhntEHUkXjoMqBvd9aJd
rFwyaBQZHVpb9Xs5se0wQ6uoTJzLHYXLWbCoZfliJK3ta83B9jNXI7Ff6JNPfDW0YuSQNaIQNpk+
O9Ow7XuCt3oxyGfwqPUmdez4cQSF8tRZTPlRtSemtgMklBn6JN/M3MC0F/2DBan/gQu4eymBxW90
r5NnCK4zAIUsBzaPSX1OmSHVE3naviwBU8RVFBRLM1Po4iRHN9H0l8E1kiuKNRW8mqR1wkz8WTFM
xJrVnqjSAcLXUKnwux74GrrJw9hOH+dx1sVzktd7OGZ/RVe6OzfCfstxnpW1mOzx3BfmnRQ3G/Yw
0i4BWTDlE5w7bsz1Mn6tuIE9Rxh8AXjoV7dI+tTHFCbra4t6X990mvuozaZFpI5oKx/Lzviuw4aM
gpGy/ZNMJxCWUSvJzR5+Mwmx6avK4NB4qo6e89bKcU+gm/teFL4bmgmhUQtRDkyu1et1nh891lSA
Q3ZG6GsRXaZwlLfZLimhyaJ3EzgVx205QBivk6unkQqLaBFtNmWZmu8h4ahD5HQDC1TFx2Yn77aq
mBaH+leIV4qMSV6fOW8indlL8tlV+XMcUjc4NhdSy3AZqS3368GEvebMJ60Acqq39EQP/WDY3Kmi
5TSTEYBLl+pv7moZ39iTQU6o0WzAE2OOGxfbuLuBbpRgqjQoPZ4RLbpBJzRU9vmb1RvxoUgQwY3U
WM4Nz/Y57OLknkX29IRT13oDVHJvIN8Q86pC1uV6wYrltrpDDUqRBJrAlgegyLyM+jLwEC7zjZGl
4E5XxI9lWauTjol1BeriHMCAmXE8Y6pajt0P2kzoL8a0nGwtNtfqWWIF2nimvkjb67Vp3Gclby7H
0LpwqapgYkJHevhSFeXfkmOaH/acE7bpmMFl9WKxhz+VBv1MAhShEEeR3mpHLFSk6laJGY4tGR6S
HdAbsfUHzCO4SE7wkcjq7TPAQeM2IfF6sTxyOo0TbpsaOKDF76xLzttZbsOHsRLegmp6znFGXdop
NHe9BlhgoW1hR549f3fSNsg7a6EwOW7O5Ek5RtniwdGNG8TR/KUSLfelKkE5qUbsVwJYMCRs6xo6
JGVNO2T3nFqd2M08Xek5mO9AE5M1s2nuzYrMUmpG4SYD8NlrC/bAsZQ7QSTIN9TwqZvyO5zR4mI8
ZhnAMlo/3g0G7YfKc3ibJoWxKDaQJFqAIPt06GsG7vgSLTv+mEwSl+GLtgKullM0glQSq8WLGKDx
aE/090JZ3sF3oza29ry9ZbglJz38ljiu5q67E8G7Yha7jx4n4VmPArsmDQUPGKe8Bv8PS2LgqP4X
jzR3xxiX9sBsJvT031zMTuT8glYKn9Vm2JduUv5FvkAO1p4LJSPOrXX0TbO8D8YQdCaxB/pAGnMz
soK/Gbp3wp7xpIvK2hR29jeOOfghnBe/yOlBudSL2nfIWG1qa/oyipSq7zF7KsJoCBgljm9OY2a3
zqxBTqbw8RjzQR8y4vcKJWWs7CfNLTaWgimennWND9LLvb9EtHZoI1stW0wM/w4hnrg9S8dquNZX
w83pyM0KXaqThb18ccWFXrly46U9oKF+fp4Xg/xuNP+2G7qwuVn8NZp2V+bM5pJK5pd8poVdG939
iPh8oHijPtNmpAUD0KBZzv11btV4sHpyV0kfgar15Lt0xvDbXC1u4fJqoIe/RE5OThkUl3HGiPzF
1RwEA/GFTZsB0KCtwSDWiKWC4y8k+iGxH6AC8b+bJMFnZ8HsnS9MxDKAslZa/eEarMH6lF1y16n3
xbAC0ae9drNe7tqhmcktgPpFg8vA4ARzNcTqC5RfBi9apSXxYAhXJlGCCJRFSl3QKkEP0bRNhmTZ
h5bQuBWMoQi3Cxb/b6fz7FuJDyY7hW4Krz8kjP5uDDBFNiyR5Z+JYa/r12aTfHVpMRH3olF90Ix4
Rq6mka/Kiu4XdD66Ypbpo4v+LXzgvemy7A38ZoT3Xc16EuXK/e/jC0sGMptu2xedq8lzASVqS/mB
vmfGrfOuQg2JolY9j/QOnBeVYCfRqG4KNOKKOD5Ie1sapQOc51Nj15fYUnH2aQEUy/hMXCFlM8QR
7lmGL+LUjYj+2Y+wpM5YBT4qjFUoKstpoZZyU1lyP8vvzuZVmqCbEdb5IVqt3iqpuxeM+Sf+quZk
9QX8M8KLG4eQzN6bTQY4tFtvscOjqcWVu52rKCYAO36MnnjsjCE9LhW+8WgeoydPY4rElGoj4C1u
NRJMr5heOIpUndyFTLpMzl8srmO6X0QbZLI4NZmdn4aMi54R4ROv08H3DAtYW0hYdjIZauQKbTvt
SJaKtH4y6jWXFD8ak+79GQZc2C2WxVuysP3RUSEGZjUpNvaCN84cKXHYDEXYP6p+flCCvF1qrUcV
sCKEdceAIDkv8Yh/mZOcubeSJT5i5X/ldvPKM4pFEtNBaenvMaZL6UYvvbscm8J7LOLR+ovmBQ1f
E3jxdGIN17jI8gDoI09FKJoXyoTk0dL172gkip0Pa+8A7upDSVNNkIe6iaW4uqWTgIzHZlxT/XjH
hbSxHeC2Y6UjPcPX5Eww80D3rlg+0NuLwJiKmUeb3pCSw8imNTXsCeR8N9CSBfiX0i+ddtrGNp5o
/G1PFNwcwzZkMORxZ2a1tzbE0SExApv+ZUyWe5/LuD9SVuk8dGrstypU/c6hNf0d+TvbulOT7exJ
Or89IFOsMHr4t8/AQG1apf3G9a6elpW36hsyocm47vPfzNEK6IOcHdq4uLZT8neBy1/n9JWR0wv6
iBQvFbS7gcNWBL7vqOfpB/p8v6/K4tvlOWeDh6embZbaOeZmwvQkK8r6QDDTvmF38vaIAC+ewQjA
bjgElYn7zUZIqQ8EGcgzQe6GxRWW5nxGggfXQErp2cY2f12/zE5CBBeNZW+6On/SddqZgSDYmxGc
j0s7vLmJcELCmYYqS7HCncKKYl+1bevLwQFaHw3HlsTkplTZn8GWr85EoxvgnnxNPVhEW3NwfVDE
3XxXq+YX3sY+yPjcOTtTBWThHhRzrT1Iu1R4Nypb3c1JDdy5k4NQmMwi25o3S+OOHxzPH7tkyG9J
rZZfUmcIx7IZ+vYoyqcCggBHk8xehXTidmaMAR7e11M9p83WYEz1qJtWf2k7yEPl4B0g7Hq7Yoro
mSeGgPazVPkLrdk1me3Q8yflaUe389LnDif+jseQbnuL5h6CIva8U1JVPqsgyBJA5efIqbGMaOYf
9k5zT5M3u33DIHPjVmghXhnuuzp5tsiznC0FrcRpsktF+GQzVjGn27z9FS2rFmdWfuvUP6YBWT0n
7jzTEvuKUflK6QXtOyWnGdH5IMv9MmxgDZqfveNYpPRJmqeRcTMjvfxTiB7skyTQG/XUnRWSi2FX
6eWRcq3i5jqJOIdED/0Kb4+toqeQH/wUtR6dZOswq21z09ezsOWuWdhnLyfIOKgUUlL61tVQXXNA
d1vb6q4lbQmn2qnHQ0UySJu64oU7Yru1R/NFA1myAVz+UBhtGbgJw4KIzoWt5GpFwo6xFRlrnldM
TpYVovSqPuC+VMBGN0MuTNr0x+nNhCauogsf8alPhMMLfd+gAGeORsYlUvxqUDLLHlNNmtYMvQG9
Ushimjbz4Xq62jVzXAcCSNf3P90IoZxUSL9tCTJxjfhN1QbYS1zxgZlb7UO8gEdq4hMeqgAHYzC0
BuNsBGSIBuZLHatt0aXnGsBLwpF+XB4jwk43jgBlsJiNBeq6og1pvNQt/RDJGmcOm5bwu4qOZKBD
Xzo8ZXgxWfM1NG/Nao/dkHNT6x+9wclOSVtic65vUe0k10QKncmoynDq1Egg46gYBNMGODA6OUSj
lt7DmqYc2aQIuVrWoJESFjt1Ewqzx2VpSuZ3xQADPKZz5BO6u6Nt0I4FcHsgZ5PQt/I/2Duz3riR
bFv/lUa/3CcaZATHA/QFTpI5p+ZZL4QkS5znmb/+fpRrsH2qulEN3IcGDrpgV5csZ4pJRuzYe61v
rSCBYn1mZLMbGl/famHcfZ3ilrP1GLTXwKVKKljUX+u4GOmfCr9dAy60AO1pMYyL2Xo26A4etQZg
SIZyrFncytwytLmlG0bUInaBy8cuQrz8/Vju9LYgsyvI86MNe+a8ivDwoMZN3FlRYxriubZSKzrB
WP2DXZlpl4A162M3sX2Fxpjih07h1xQNajMr19tXQ0t0/FXm07Asd4lPsolpLRADk8Ej4V7ZXi/S
GruBCI7kmYAjzJVtjhUdaetTU5JY1o8hG23cr9uE3I4qYqVNYFyfDaD6szncBWH9tREWV2Ry27Ha
xm16bZndKumPdNvcUCBsqHjEI+a+mll6fvmo8QEtOSN4oIiiSYVbao9pSXfZrkhpoKUSTdyfSsNp
jV5wayK2H+LNIGi1VmLbFsAAeu28He1hU4COd4UzPPC4Hga1vZlt4GZTKVDqm3TXesL0eo/ArnXM
c5RXCYlW7RZMy/L4MxVOwzXAlAnHqaStAJlrYcWvZggiVSb2pQOMRNFerRiGNU9KbDMqXHidNYp8
fAzrCvpuPvPOw7baYk3kkNm7uS33HA5oNiiHUAO6jqSOTj/jQp8UDcrO/Vzo2gUmJ6CTXVZEdwWJ
LCs8u9E6TQvVpWt6ScKUvU2SdDwPoZuLoex2scGsiB4T1xBD4jwo27AY88tAgTKkAXPC5WZDBuqq
wivJHFghqpk80XYI8QlR2i1QvDNtEM+WRdSDUmjJnmdDxzmAzP6SLCn8f/hJ9yAtOQcU7Ghq07yO
psGMVi0uZvwRAJrxGjX00lrSubEMhOkjuwVqgbyYXc41zjaskyfi3gnorMJ0naol8RON+m6Tn3sR
WXBKyMPpOEpGk6drXUD/2jIf5qzjAU6Z8tFYryZ1S+AjfHKSSBT5JDmwEEm6dQRJIpw2cpt2hETL
ieGDAfsk3IRlcW0U2s4nCFI3TS6HHX3lFLOuqwJP8uTgLmwOWmlVaxuQuxdExC1xCI0FfUsfIyFN
skdn0vYyAm/bE21edOQ4wcdCvT/uQStcFtGyLsbvU+VsQj1xh94MWWrJO5tVeYbTnoYUTI6mCW9Q
oRhYGUQ+U2H3Z8hvQQTQ5i/EtYUB8qrhjMdZx75OUvtR0RPocCMtWh/SKVj3jukeFWwdOZd8EspF
ybHhSWoNx+7Wr+1tp+cobvQmEucD3Z9lJsN0nnwMRFzlh+SQx0AxG+1d36u41cgx2iex6nZGyBhg
JBxjGQffMRc/NgHTfKGxrcVy6tYhGbYnR0lvkKpnx24h6Rsm3ChaNZzU/EihkiGSVabHgPN+AUIK
T80lEZwXVlRdz0p0Xyo9gTPBFlHvZaRb1yLKyA6jA+iqfRN5gebcBKJieNX2EHdiJ2PeFs7HXK8g
dal8XisQ1uoH3qe4x/Zs1Q9aEWZrVQsl4Btpx3e5xl627UN8xhvG0h2uBJsWOEmR5ypjv4V1fFWQ
d+dDUsyIQXNJ9HbOiDkK1kMM1xpDu+kAVzRUOtJWhTVrhT0jRJzFE+nNmPXNW6eecvCGTbiv+0C9
G6Mxjj1O/Ybj8eI8zkbh29dGmvCkq2a5ISqjuErsLDhQTVqb3JFLR0tlXephSBLo46PAw9ww1bNX
wPDfc0TFrl7pMHWXLqeG4sAtEH8CrujPsdqR76tqF1ZB2jlynIU9q3qYnW+S0lyWWAk2WSdK0wqD
+ozcXonXCu3r2MQPWTRBdDbbhz6xOSFIxEpFnQVXU8rWDOqWxIB8jbjrXW0qUi5hAuiKPRHPVNHx
n6UEatzjkTNjgp+aUt1mmnFLtX+psgyN7XAVc8PBxKiRChf4vMWFlRR3Szd006Bn2+uEnrsSnfJG
lYwKHPI/V4CjnbtpJFXTGpXzOhEsCiYNh465HuP0+hqZGcNN0AL03jEOBhs9mC9svPmzuQyK+1l6
hYYVECI3TVIL0U16mwD22apGcVMgCWdmbDngicF3C1nR8OIAT8hiT/ssqxrlvGzacKuEwDNWATeL
FxbTa6aMsVdaEyQclNquhDnMmbE69Rb1ak78CygWAFA49Ypr6knzaHVqx+6TKyct4+lOxecj1S+2
iEpsihwqQeeMN/nEYa5Vq21ExvqaUBFYoiG5ej2ZyFRnARNxcn54pAakT1qnuhbACy+dgR9P0Xig
LqmOZUmsTp0U7YkrQtiGTLOnoAuFa82lfcoxGOLOGx5Lk1CSWFdLQBJN4aHXRiI41/OW0Z19HjXV
e89kYZVDBVvDmokuIVGxprE+r5nGr4HivGV5R00XBl6OfmunQGjbZP1SuepUZbRr/JOjDs+MYZsd
Yk22T0uRniJ7x8tzHNLDbNKon4fgsqM768WOZnhJx/DFL3T1HDFd7cICG28bqpYDr3UXSZj7BCKH
W4AWpM7QU/IvZ0Wv12QoR/hkanVjkuZwS6U/uhONZCIhpXNZh1F9VRUpsdYlpRCnD/01qNXhSPzj
fOaUYwCaqEujNcGqkJnNktLI6dJtDPEQIUAWX0kQF0eOQ8NZKRy8sCNqF5NJukWyqlnVLn2w6Spr
kvbr8BmqQ7ibfWv04pIycra9vO2TgoKxRXykEu5aPk5hPbbrBIVb6qUTvmuFETGzCwainsK79/oa
tsEk6/yjKEVYPZe+TeZPis73Q/SVwaKGpgtExSThkxs64twwHLVjI5uC+qhszuo27KNNOy0akJSb
1F6RmRBc4s2frwCs0aSxdZNirIDjjwi9CrF8586STyThZDEZmPEKLEs06tS6WpeytICx82QQevBW
GlMLoA/bQ51ZKDh0UqSukbQ3O3yh5DXZlyJPN6HFeSWCqXLVmVrjIW1Vj/pnSpL+mZiU6IPmcJpE
HaLQ7fOcZDySV3dbFk56EQ6UQwSInwbdKa9wiHebOO1eikonW4oTTqwzMob8Xh2yJFN2I6HRoLIF
tR5IWdoR/M0mLcW2mLUzrY32AdCUFZEClzIeJwAWxVrm1kVu04iHbx9S0/pOt5bOuGna/qjy6cCp
eimc4CFmG4eZ2Hh0A04+BMqxS9e4H9jApn5dxvjncLAveVGf0VFosIJDFXS9a41GxCFnUo5zE1Re
3Ib6lirIXpvpII9BbPCaIxNzJkj9s2gWqpDqA+QdrA2kcCrtgBLIYSB46MfAuK5CpqGrIvTJPv3M
sepLv7+fY8U6G3I/foFCwvlo+oy8gqCzrnEaui3FLUmyUe2ftLRsHynArqRddTSEx8DeKUHTbxNO
Lqs4IxEBu0X8bmYRnjGzvC4klgqaGhehUN8LQzCWVvZq3J/UGPManLqq7N1mqJHz6SelqG/83Hi1
mXxRU+icG2sozxtoHMpmjJXyDtaDCVMtnc+TGKqxqJIaqW4Wb+PMWJf9yKaNbt4k78seU4Jca4sx
gWwlGThzLl9qpc6expbKLgwwjTJs7nUOeSkZLLmxFiIfYUpqF91Qd/Aj6EeezIFG9IrDffAUzstd
CgTiPsHpuUrGPN3TNQH0F0nqYfZEa2gvMthZd1mSUtiHEdKfqsM/HDoQm3vN38gl0oym67XKZOhg
pTweHBCUr1lnKGjao8K5y0puk6SYsoMo7Xg3EjXq+pmcH8NI0PZggPyOnKI407Mpvo3QzTKkUJQ9
NmquR6m99IZ4Kx2qXzvK4wvh50/QIPUzjivTgyqEv0NCXV8R7dpsSdRi0s8ZYd+VVXWhqqV+OUSm
OArw96eGi3vBqswko05T+tl8kkmdD3uLKOzXtnZQBSPTcEhO4jOg6SenujvlYg7hnk7ZOshqbzJB
pNW15uyK1lEf4tF6jcO+PfYD3WczRdU9csHPY2NyPGPUr7A1J+RcVal8DvJm9KyoCG94XkmWgSjl
kDexRx19SrLhIzeG/bxE1U1qDzjFAFe8S7tyCQ/Wx/chRw8WpVNOk2naFH5Xe0Y3fVWsHlhPVBZX
DnRbRjltxI6lpVcQnGg1qra28YsUV31eTeZNDDGbk7AB6VYtGg8KLbEMjfHc6kkyeWVD3HRrd19h
nHBnBMbcuUhaSSvpQ5pUuHGAAFhCnJfgQNaajF+LQGGsMEBhMIngbj4z+2hAZZtC6Rbj1yjWmhn0
myLm6kRR+Rz3DBwHJeKxsW0y77LprlBIcnNoD7kg6faC0Lxz+kH6kR4by/Hy7E/x/GSFyDMZJROM
ZYv8xtIStoIGhf+uGcznsHOcU7YMPewxz++yFG8pIX1QAskZ5NiNDsUiQIm30L8XpsRILLJ7Wqn0
hOccaJps1QUKNiEjkX6LN1eSkzA0Kqr7LEytXVsYtF9GSQo12rFsJ/veYLoOOG2wZuuJswfz49bc
a7I7tpVAdVX6erczVYBoWlLpW7xKyT7iIEv3Q/P3U6aTiqV1/aZy4qOBcwZLRGvTnygzNxmsbZMT
jEguyFowiif4gR0Id7196c+thu7EUrY8FTNDqdm/FSllB6GALc4LhJaUDOlunu3YHZZkT5Wi6wVV
INpIQQPYotFO7adNpwoB1dqowwWcrT30vhlspXDQ9w50Glm71eCZvgnFkVmrNxnjfKhNgeM2wNWu
08Y5OFIugSnjWWGFbyD0OpfxZHxiPMoBLxkI10A+QYgbIYqutGpzZ0OTWGPVml0Srd7wgtyXEWfh
DpBoM1TdvjGccdcqerceZ0PbFM10u2CA7sdQuUCOTWPacu66COpQXKhPIOHZuqgP3Ehd5MSVszfJ
bc9T/cZxNJjvFiZ7dkFyx/D20G437kwKiW2e++q6r4prwVZ9NTRJs80UHSJ0qJL5QtSlurLRRnlJ
lg53Ii+v0B8YLga1Bh3tMpOd6MiqIMtWgUzOmSqsByARt9XnDZLnxrVExkGa2zSvi5BqTQi6UE5M
t3EFpVhx56kZPLVWXUXlCBvVpucAYcOcrrZ7VJ3Rjnqbpcec7XsMVjpkj8VcWCjVrhoi23VMzNRo
3fGSKIqxM+rYOAGGJx09wGuABrftOE/WMn9DUGPtIiKyg6zh2FQsltFIPe86heSxSve5LgDUQGua
Gwdjp1tgqwN4VzPjbTvWHES5o6wSL5hxS3VwTEYTREYYa+USfCQvGszKJxlMDPOVduzuEZIPu7ov
xxPlF/DfUXmb+3DpD2nS5ca+KIkZ5PLFsBKdpd4KsnHrzHI4mU08/Rtc9v80B7NDbMOfG5i33Uv2
velu+dPfTHcIeb84BnJanV/VT5PcL0bm5Ss8Irpq43fTFoPzL8R1TX5BKyPJq9Bp3ZAN8XtiBF8S
gNOFg5FZ15kqiL9iY9Z/NNwhMzQdXNGfb27hKxjL178jrgdsQCphy9kF4tsWuEjX7fyanYPStiZK
Vfb5Q2RSTuxUS0334A2rtVWMMkDAGRvtamjxiEYCsRptuXWFbvs6cxzlWqpTdBFnjniYRiW6RUbm
PwcFi07BWKvsquRcKyhENyPSEGNK9LtAGVmalV65Vrh5vWj0xzvNbz+T1GVyComeePMBx9hJ316B
GkDjKGo8pmvGpYADqI/sQ8bBiy5ey9gtGobqZJhC2KvPD/X/Q6DAf9rtrXH7/fnt/d9YIbEGvHx/
iy/f8e0WR8H3hVRDAxe8YxmGbTi/GUsVkxsWz6nAem98u89/v83tL9zHpurYlm3oKjb639z6mv1F
429jyV/Opp9O1b/i1v8xF4V3ZErspLrlGBov5CzP0/e3ObimvGvMAP+FVFMUItFD4MgUsUTxVjjt
KxKHq66atF0okvLQ9PStJ51J1XdX7PKbjfVvRE7SFwVm8Y+/a+oP7tblXSwAAklgOk+u1H9+2HSm
JhYtbt3rGHkfqcOxksKyj+PbUWmOEYwJ1yYcg3lUAdgyG7b/4vWXn/J3d+2318eF4NiqqS1W3p+u
gjPVpdZ0lY6a116wbEJItySO9qLMjBD1sDojFJSgjRNgZhaDq8iusB+RUjjQqQYznBkWie7S5ANz
bfjTnskomwexQJea0sP5XxpG9M3DTZPmu8/Oe2lf/vaet3zx/CV7/8ffz4u/ZS/5/2n+lr7kX79/
5D6/79sz90nBMITt6Nill/gAbNm/8DGW/YY9QtXZU34xbP8a5aF9cYgo0rD1SNukqYzBuim6NvzH
36X2xda4RW0iPUzbwJ77VzYWQAQ/3GyoRFWD94T81jTYG2z9Jz5GyolLEcbS09K6fQz3uZbnQVm8
0hrCZL2Es/rRZSTNu863D6VMD9bcQRogyjs5QnSGWqeqT1apWQSTNgSkje/BLBl9ByfdtWieeoUN
TyZ6aVrxrPgaIIQIx2w34c9tqrzezE1zyg1OIQGlutCrF6FvhdjFN058gfa2LnHv0FvbgEs0C7c4
OEQcN1vDPlT25QVEPE4kZyKgQ4V9adVtYaBmEprP2m9dgVK0WykM4uPVqrGYUK/TfE8G6FiuVd0r
u0snuYo4DhZgu45RuQEXYfhYeglDt1bVFuFb7WwcfZ/egJr1Yi+98IOP6k6q19WZgYQwoOMLktIg
rfGEWXEDKNH3QHJlz/a0LW/QHpEbi2zQxYyJXqqJ3kPtOr9hx76t0vNCuRcJBwV7ZjbgInniIIDy
QpRnVbxVGafMuHGVcYtbwC2jYRVms7dPx1PtVOCrrujEht2m6ixM4Sso7kyAsB1uGzqCAl+a2z1O
b8qz8jy9qZ+/q5+/L7+GL+3Ht1/DF/HWfoi3X//Xf8QvxtbY6m/9h/5mbPHfD4ogmHQ675uNP22c
bZWcBMZb3cH9Z4iVxJ0sD2mZPafnKC2w561E8UStPYPl61fiMX3RF2Eu5vRbrMfXI8pwULpiu6JU
xscJtheqP74tWuMXSeZqeDuw2zNGLVDXuuN8YUq8kAgiV5a25Vf811lxYdc7yLKrGQb8CuWJiYFm
wzkMCOgTGo8e8V1K28GdDxXfze/JzSIPWHWMzZ97V79Y1Wv+nP1S6GtYxtbzNqt3aPiEfWEgVg+Z
O6jbgOhyyzUJuUy96ZKfM8QwDLyk9fTbggyE2+kyfPXVjdNcZtERAdgodjlNRq/chZ3u2mS9mOl1
oLyBDcjME8OVbgN7vWWAcz+O16N8NvID8tdNrDxyqwZ65VlETpD3h9yrpz3KO0QWTxQ02G8L/YCC
82ufIMjHz6Ifa8z3crwMO47RgEQIjUd3BVBFcgTZYBeozvDzuQqeXIKitoZ/Jv2z8pT2q3GjH+jg
21fPxsyZCh976DoXdXsIQ8gEPNTuJG4b5ZL91c1mGK+Ij9VLOmjDR3gbnZ95G0ZOB/sDBJlXKOfD
yxnh5kzMVwn4aJ3wjg2e1hIBClbwc2xzkAvmtSNPdb9Kb5WLPlzzN4ppTU+6mdYjPtHWP6SC5s2H
Hz3YoWCIv9aVExkN7ctIylAjESmqcisM3D5sdIbIvBLvA1EVbh2BkJxJswqJl4xdLULH2Xljc6jj
U9KeKJdWJRCeGlUkug3em9Ouy0v1BZsEFhFxTz+ius6qjyVYEQdjhi/EAnp5PTOpDWHQq6QH2yww
EPsOcaPu8q9RcRQkArotM7aIHnfLOZ1bym3trxebIOWt8YnGq3FPsrhEZuxq1nMCDCa03qGaP7Tx
BtJhWu4necyYDaUEjAW3ofagYzpq5DZXN0l+n6v3akrj8jid2y+kE6A+a1b4wsV8GNKjhJ1MTFjH
wDvfdOklxkTGxTpurODUnVkPZAsjjMDJfEXHin8mHWPR8i/5RXfWnH3+Z/7bt6+oLK/6irUKAgaT
IuiJn//gKGnei7OIgOcBRZ07H+eHiTkOERWETsyZ5tmtB2P/stLPaVdr0yu3PRpwZXxtUnwMzbkx
pdxJDwq8C4IeOp6pymQARfARB/VURWzMtFu5xmrqYjcMSgVBEQ2mfI9bf+UYxLARzcRAHSV5WO5r
4y5bI+4ZbC8h5z2Gq8hibT42KutqCALtmquaaziZuDGGlYFzO39F4c8rw8TEcoeepSsYKjjbgo4q
GTHoq8vHdICZ5OWbpLew9kFRezFP8WtHbD3CXL2C13FuBvcFeyItPwdwG0CFhYS2mc9LBpO6axBZ
JB7zWvdaGmVBr9B3H9eRzbOjspEAJqcddtlaNv8frU/1QtNznR8MHtqofdBJ6imJkHRaYyOsGa2O
v4EP+RGgeC0xfQg9g9uANLpd8MZ3vpYgmzHplCHyHhXSV2zyL4zEw/t7SdzsGg41yRJI7uYr4oU9
O+hdKuiFk+R2urZvQNMqaXlMTcKoJhsRM96mol4Pw8cAO7p5SJRhS1IDKAc13MTOJTEb2RqcKQ0+
Ml/1KbqKjJywedtZQxR0SGZhEIaE6CjAV4w3WJtWmk2LW+jrRVhOyUFiCC2K1dDPQLW3KMOeDa2n
S6+dRiO9AHF/T5vxq8j1U6BDAuFkw+nnL50D/+NOeDoHkj8/4p1eAFr/eMBbvuFbtSk4qknOao7l
cHzAVEbh+K3aFOoXhwmx9V1D4tc2hmF/oX9gUm0CCXIMWhy/VZuG8cXkLEQDg8pQE7gF/kq1qauc
L7872gAO0iWhdku/xJEWr7QcAL/rYySjNeUWhycPblz+kRE2+ZRnOkniRdBtcWME78D8K3rIwWg/
QQpKurWNdetMrZpK32hOqt+b9ZygEdKUGl1KvMwRJklkbTyX+O5rAj5xjUWJRT5cgYBkVejkAHu+
UxVP/hJDvY5twzQPzthZ4Mq7XlTr7FOXnxiQ1ylMkesDWfLFEfck/ugEI90tVw39YZ3O49uIa0PZ
ZgSgLWYVm14eSbAMjJVhYL2zJYQMNBxkCmO2xEGQhGBUVsbocyDz4f0/kseMZUg3e5rYDfiXxfEK
b3cl0RS+pNFIgHc+muRLIMSq1Z0YEuXgIyNfGc0wX5JPnn80c6gcEjjCnt9X47WVzvWVb+BfZLcS
DdReTH0v0Cnt7oGinnwT2anOWSsyHEhiogc+xPpEsBqKlvWI63TvQOyBllrb2tOUY3d1zVInMb7K
/fmxDonr9XBBli8juGxWcOTlbAJSZf03pQlIOeyVWgN53Vpfa4YSyCOYRkIGKiPjzOrMGUcivd3A
i/K6+wiNILoPdF5mnXL2Sdy8sRQLrxIDSXaFQTnTmEXOh3iqg7up1Gu5crJhfuijlPEcqzuZUwTe
EFVMbj0kdhgzwT2+RpC8NWOnalv3NkZ5Zi811GkTOxXaTKYR2BxoOazzT0HzlGiIE/w5t/bYkCAZ
B32sfe2ImYMGrGTkjWg1evEer8Z5k8Ib3lb0sMHMS7mo2gd/hNQ89x02M4GQsPYJKlwlfgT9RhNZ
73stfh20C3ULDKHHUfHotHbFkk1LmbgyqDddoUAi1souW7bnqnA8FWbMqevJ5eZAkvMeejwWBKOY
1vS6mE0ww8TsX41djK8K2DgGOqRu0aQAUBB5baePEP46jCIYT/CfuKLLc4jxCjjAEMnFlY5F8QEz
m5q7RWokXwdooNQ4kWXeZRn+edAyiGD5qIDGrfshp2vIAfUReUGU4FJLzR4y1PLRIyfNcGc7HaP7
seiAh0wEXe+YDwQfqp0M0xJ2Qut/IP8quRjVBFF64Qi2A9Rg0zYEb0vJ5Askzqaow3t/Zirgxnrs
Q8+tS8dG7iLn+7ImKQC5pSAtvJ3wzbtKXTNvDjMBGkJJ9A6isa7JFgUoYYwo14bYJealJmapctrn
saswRduwcT2pzdS4JDX4zZmkNRnT4Ad+tUGKPJXHIkOOug8CIEt7Sf5KvInmIHtVHT1KdrbSNMRt
oT68mAYFveJgaXT5meLxuWu486gSah/ULAg0AtKnyAoGr66g/W3JffAtF3IFztNKNPN4GLXQv0W3
w9OszhhfPRJl+isbqL5GYo5OXTjW+D9vEM0l2nNji1hbh1GrwxlJtbH0iPlpHmtuBkyOxQDCJ6tl
zxwAkXzlmjZDAdvF/JIgKi4pwsqLKAkN/yoYBAmaoa80PeM1PCunborkcprK9fA8kU700Zojgosw
Ieyd5ScN+HyjRDbbnkDse1oYjr22gtF5FwEG4c1gEhfogTOLOohSBMzvGMLrqAOj3DqYyRyLvVIT
ALmxJ1UNbmYBcclLGBKpuyX/KIFSmRgfBUPXt2ZO+uLYaWoEDLI02oc889OJm7qmimn7DiUvmU/5
giuMwWnohWhJsvKFGVwJZsk0FMscaWM1v6JmRhHeD2wizFiGrvNKjCacUInMuZ1NPWjcTtW6wkMB
z1i2iPs62Qo8ZYcWar/EZDw1D5WeNq9ySNC11kWF3a1lZsTZQdOL3G1aRp2r2ugWYcfod9raIm0n
2nSzGlKBpVq8V1TF+mBCM5ouelX0M0z35bT3zdCRa2PQWKUi0p8sbqAEcpWtw9GyHTAsJGYRsbkK
QmSQKKHMocUmqQPcYNnXtpC5tNdaLf2aJSOmeKsFkqlDOPvtvAujpHb2PQkeb01dMSEe22qm6+D7
t41l280us+0nMGp4TZmXzlvII0DZ8PO+Gl0RHDvwGEhems6HPw5WpSvG4rbW7fZsaJrsg34r6F6i
uiaGimHLqslLvJWxUX5QgKqU0hphxntnSHvhkmTE/jWkcTaSPBOMzyzaFvEs3JSPRqtrw60Sa/b1
bKMDtCu8BVAwxg77iI6DKQGT8pCQHEXQvY6vjoFtYmytjM9lFUZTup8nYpZdMkY5FZNqiPYaC8EI
USSZhPBocpn5Smv7rV6nxg3S0DGgBZEUhHAazOlXKOTQiOD/d576Mgutte744UvSIClagBYcTObE
KZoNES8a6g9QBvqKRWj+4Ofp66NP0etsJ6ImUerkalx5E9YpRFp5PV6ENRFJWDjz0XH72RLPmq72
LOS5PtNTCntn3IeDP5nuXy9vz6K3GtXyR/tzKPLb+F9vBSSLKAjb//sfVwQvjco/L4L3Tf3y/mME
/PINv7VcmboJB0gmH4lO4sKvRbDUGXJY1J+qZkqa/IJK99eWK/MPh9A91ZBiSY43fy+CyU+mXNVt
4JmaZVo0//9KEaw5dHy/L4KpsWE40d/lr+KtMGz8sQjWw6yJLKutMd8v+t3ZSCmz/Ky+skcxP/oF
mzjUjL55nyxZ3udCmdINa/hgQQoLWellgQGXY2U2Sm8mSndThRgSXJT0xrnWOhH+Hye7JZaC7Txo
DKIliOvM73EBbi1SNhcTCVhPz9D9Bdsr20asl8l4sYGvwxFdx0E7eK0k9vgUxHLglF510FtGnk1t
E9l2etS1okErHIuzmZoux+ulxgqNWvyCbu9PFaunUlTvOpJBGpwZ5txjq+Nlp1dX685WadtCeJUG
reQGmgSC4aEIS+Y8jdOeqV3oF9j8nFzbaVgE6o2UHSy3IHIQIAS5Zrdui9xz0bBR3ayKxNTogSkk
qe3HLmZtzoa4whzAAgBPB+owqmi2T7pgdo4XFVv5ITF7ZHsO0VgVrTTVZyVGRFFQoducd7XMSOhq
why+quqKbBtgYMM2xitEmFKOlM8du65BwM2aoWOSz7Wzym/y+6bMrWxbTs70rOa5NUBCHDtWuJkm
krAzxvztOOTIBAZZnPmye4lRMQ47omjIyR0z6CUY4m2LcU0cgbloMNrGblzLBMUr2vboqs0FiQSK
NV9nMiVwLoIevQuCSmD/kBEsC61Mcc8VJBW53diWGEEm3yZ5os2p27MAq0vpRxTNFXLKxQFgYqQu
iBukG5L0tJfFwH3nCqvm59LISpt4eX7UVZlTry7OWed9LuyiRAAbiNnFtVZ8xeViEJ71iczWREWX
fAFpW2hEGRIsiO3sk7Ytc015c9qwqekILhxhx8l0fdsseOESkArJhT09RmByAbuRFef5JeZKeM0x
FIJNRliej+8GWe5KxfL2gXegOHXtqE2gHEMwdomd+yVLf0vxiG6kYvGmcRKqNqYmrX3LzcjPzpjX
DxgU2oCORO4jpn9M1KqzPbtHLXKonGRuVgQPO+q2xIBtbvNk6EZYyuSkrYS2iHOygDquNyI1vo4l
1S/+wCmHwqy0IZnCKseLnUAKzpYVlHoeA7ZJyGGuB+xqPEAMPskAixw6jjInDioXE/tDN4syP8nE
DpqvwMHRTbWRsYs4crwYAwlmntpO1FtmWWkziU2kQhXcCeeIhhjXMK3C4mMN9TbpSmeD3UCQPuFk
F98tr5f/cyjKzPinNUsgidAcFk9Vg9v+05rFyUpqSg+arHCahj57SEuSaC2iqXzt+L+b2i9I6GXU
/Oeb2s17/h68/LCr0XH5dVdTNO0LM2nKEz4JnSH+As3/1tsBevzFYABPv4VJvAmU+fd9TYPJz77G
urFU6SZg0d+aO5r4IjXdYaM0BSNFxC1/ZV/7cZBoWNJEOaBay9Ac9y4zzR93tcLnfpwy3J7sEo9m
LdM7yUqH32nsQIrqrT2+Qljzt99doT+4L39sKH17VVMSzONwAVRTLu/qu4YSRvYpwmd4FflatWoD
o7oeYNMe/o0X4QZnmG7YTGR/+tHwtFZ20AIlDHT9cbLq5jYhcHNa/fNX+bEs+PajWFi0uSy8jPrz
2L+Dzlx3uo3BP0wFneNAv6K926+J61R3am49//OX+/GJ/uXlCGjglhEWNc9Pg19hDWET9daVkfnk
No7yRrAhn5P1Ev6Ln+uPPiLr9xeSPy0dZu7Ag6J4GQjW8ULLNldqrSTfKmFqWOCcf3Af/NHdt8Bq
0KjoukZl9+N9YAZNn4WheUVUi3PNH4KAOg7zfCDtSwGwHyNUxpIQev/8Gi7D+++WxV8uItR1hycS
7coiF/j+9oMgjqQqta9qtRZrkmQTKDJUOh4MF0lsvJPcAFbz17mVWg+G3ZgbQ2bBKzGXeJCk340r
aj/9CDCLALYQco6XkiHxrwQtf3htEPtIW6KBlepPz0gLxC6RJtcmcyrHs2OGjPgvog8hZ+eyz/H3
TciFNv/80vzBp45sTXBroS1wPgUR31+ZCeILWjNxJeuhPEJzp9lhq8Pp33gRycOPEoJlx/mpnYxs
vw+nTr1yOOe5rVEzmMKcuv3nL2JoC87+O0EOSxuDV15iUSTZ1md//PufBSJqXNdldBrn3jLWuIeG
R7AaaXGobaj0/GCgnDkHx1bn9ULr4jWjrZ4+YSWpTGmBVB9osfyAYj3v8agCi6bDSHFnAWb6f+yd
x3LcyramX6XjjhsdcAkzLcsiiyKLVtIEQUpb8B7IBPD0/SXJc45IxZVa04472YwtFgsm3TK/6X2E
i7okOnrtEoQbBS0/W9Na8W6opBXIxoYORKSswueiTYaJzliIqoDvlUgLuCUdQDm13Q+IXMNI0ysw
SeIhp9NOXqYcjLPROI+T7CR+nIgd3g2NSWeastnBDD1MJWJztPK1maY98YUN1a1HJMBasWKnI+6y
zqnB78reVFBMn4SV0Q10cTqmde971h4TI+c+Ui7+zLMROjedg4YQPPLGoVZudeUJzaplQUCq0XbD
qkOKoFdCffWsBkRG0VamuRJtg3UcDkUBTP055SPtEA3/uElFqp/j4/EtHu3pB7VA9xBUKKFthBIo
FAadkdzyHsODPVVleLCWMqQZh0DFhYc4RHmo52S4M/ELzXYxIgQHprky1k1v4zTaCzTCtpH2b9pX
aG7XGyT68h9B7OCSGxsQzrdpC3XyaOPC1a9StjCKUbpyTT7VGf90k5zpubEnnAEkzvzzaHRVsJsC
YX+tIi+lMBdOS72BggV5rwu01KMYkM2BZNZex2XcfqpLrrDOcnSvqswDjl8HRnDPoRLv+XZo3Iih
qi+BocYjCVfgwJjMu+tF9uKiNcP4iRp5iaR7llTW3uum/HOFYQmVy1xoyxR3wtwXAEK+tWXTFetk
QUZvTy0ux/vQDxUu5iEs5Swx0XlsPM8wdn7QtYjvkB4+pZYE/ukYCI6jlq+aZ+h2vu5WiBpfSJc2
O4pjUwmaInHUaoG4yfAuefxNaDLfyq0aP1/jGgvyBEB6uCp7P906U24/+s3oIbyfZBO+moicIbjZ
KgeBw9qKPtX5aBeXrVL0DEuhamzoYA/dDil9/BbLxR8mM3S+zoWlLmzoIMgfoU5NS8Ce3U1eoaO6
KuYEKn85WroDjTXrsK8KEdHVVeQMO1i2aFaHrnJNeCNdl6KMMdcT7YoRRA8G2Swxs1PYt0uFpp8M
a4kHL50o0k4z8X8o8scRDnbg7YzeZN30LRBFzhVy4k3Rmhl2gUjTY7Flufd2XvRflRYO8ZVfUszK
PMo/Nso4Twrt7HvXL8Upd5b0OZzKQG5S3MoBWoQ1XpoTs/kQlgksqImlt6eMVB9g4xsoA89u85zC
uefFI779jMtj/IU76B8RQRywDq0W/xxaBojzwKrDryFeudj4yU4rDIYD1Bt3GecvSP8tydbm3SKG
HYeASnzDNC9hX3ZfU3dR9NGnEkY5w4AarFXJO8vO6m9ebkRfgipom1Wt7Phr01vuA3WyJgX8kVVX
WRVT1TRD2shrbF+1UL7LSYjAczZdg2y3Ddzm/fRLZCTJpd3bCb7KRgTd0UdY2oNis3RAGEmOUDWr
qOxuIHiK+9qV8s6kmA52xRwfYBNT4p17E/yClTa0l9B2mM11vLjqwZq86NTOTZHv2xQZ0NVijXm6
B+3sIJGpZHJpOqmnsRSBmDd1j7U3dkQVNGfcdaxsl4vU+gHNi6oBuhfJtJk7uOgbu1NwWxPbVtdD
ExcnVc90G1NhWEdw4eBShBwcczsKG7ryZIQIDPYF2SOvSRannHlPHho0WBB2A5p3vSoNZx3j1Xhv
0QtzzyVafQe5UHq6nNjJm68l6kcQLzFchuIWVgZGyqu2hloJIqkWZXqksRH34AP8hU5No0RJcWT0
O+XcirILqC2Zvf1p6Mh12ZydpNwYMgjtcy3K1V+mrurNnTDG7FnAZwnXsCmraKsXxbQC7t4wH8IF
KmgnYuAZja3mTaCWtNhKw7eBCKX+j6oeQ3dboIG3h33QIAeWthpZ4bYNCgSRLM5EKs0Lo8psDJ2c
2PvSiWI+uo0J3xjbF1mtRwctGJkb/UMho1Ds0OlYEKnNzPTrWJb5Nem0/MdIhPUP4TeeLxOAGwg4
XZKoAx03bI5weQCxY7SBC/E0SSpUL23XtB6CtDfv2rnFy6iZEdE9awNUUbYLnWHMw5HGRGo36Sgb
wBSai43204h3fpE538WUWcjh+F0+nXlohWZIEKKLu14UuPYzp0Anc+sFHZrs6KxAaQoKmjSz09Yg
tsIWkTbZ5PhQydJtHzNaohMtl7B8jJA4HWjpZeNwEYXMHhy2A87JytUTy/UgvqzbsvFQ5HOQ2kfU
T+rWReU9TZ3Kq21E+a+BGtRLzGugtSMO7w1YhyG/VILPh/THCT/0VrxyvLwxtmbmItzujlT3MceZ
PJA6SRF9cyYXqShVmDSpo46lY3WcQzsijyLCJT6iZkMwgx6OHwKeXruZoDSFG99MDzuFdr3O5eKV
6xAkDUw0sgq6hGms2rV2to63PjosyA85IqdDVRZxu86MhFPeo/PWXpq4Dgy73lL4qcAL56DyimDO
zvBd94wjtgcyOZ84CcJtLfJsOkC4cR41Chan376UmwHlpc8mkYICRjTH+HDmfgBYEAGNaI0DWxfe
lY7L8XO1WDgMrcqyEyeQSv5Xu1US7FjvqqtckhesOZgLiOS+UwKIEypvSxqfPU+2UFhrVr01G1e2
VwBXDXong97peMQNjpII7/SRdM1dPA4WJDNBuIdmYZW2q853kdXoHfXiKBdb9AGdyPoxjQ5sDWxI
0LeZLDvY23NkTNfpDFl4R8aO2hbmzY1xhi5PeeuBuAnOsFoD7NWmgc8f9ahzyHMU183kPpojlLJc
sYTlHm9cyOUjZ0i1K4ZuHBjiRIFrNQcOtb5Lg/SbBEFYpxt6D3azhRHdm3tEBVvgBSEK2mA1l6GZ
YBfTw8mv5iw/1lNe4ZFZG/IwLW434pRUAgtTse1Avs/i5p+eF01DGLa+QL2pEoARjQlKnO0KXMuc
cbaOuMVRyvMIVJD9g+hurQf01wBhGS152DAs3lVmcbyuSiAeWGuHWbhKpgWmK6mWm+wxfRDbKcCe
ZwLthFaoJ+VwaLIQkbWlSLPPI4lrcXgJ8/8KKvT/Zy8FxsdPGc8vKPbHf/rhf62eqvxnBPvL3/y7
nUKiS+JDN8UmmQtI9V7rTrRToJdSrLCDQHdTLGoI/2qn2P9HCKpKpm9TniHx5Ff/QbA7fJYEgzaM
7qb8lcOj5+tCxX+yMx8EOxwNalgWnmgmcrW60PFTCcjLpYMOWyDXVpify8h9GBxvvG7SCWxEk8dn
JFZkSQrBfvoAy0WwTNf4M9Y7nGNxkfJcv8MwFJwodIwjhWl3bxoIUIasq+vac6ezCbJ+goCw7e5h
EG8guc4X0hzNXVoCP++LFiWRYUq3dk8Ajd1LvR0rdubQM/wV7LGLbi6GjWO3wHKdZAAwu/gPxkhH
3ZCpsUNvJvsRzdg/2INVAcCbrWuUQI2TvXjd9ahws/A9VR4JMEgy62qWDvXdLnkEueRfoHiADbQh
y5WYsytALCsFrM+bbCT1MDfr2G8lVHWEyLvPXsnHqnAA7zwkVxbRqpf4yBp1GGuUezH3Bzc55E+R
ZV8KNii8hZ9Q3v1aLe1zp73C7REv2PBCRc0RSvIuVc21H3vXOC5eEzrT50Halzj7jhxmY6Cp6xFQ
+NdVkN0mXYNiaIePT+WjcgcFPEVae7a2fRdfoCN1rYLP6LdsnBRp4a7YB1MIm3E6StVuVDXCfq2N
r+2AcldvlycAP7dwZLqVL7KvhH43YigfvWA5Jrl/McvoS14vj6ovDpE17Oe6vxfSxu3Y3xFQntDi
2vkePZ0KXufKr7/05VbhS0PWHF3RygDTadBuMb84xTFu/yEg2dQtUGLNdK0B2DdlfIF/y24qYYhD
Fr2AycSdpMFlYpU/Wjg3aKKtPCP81HTdWYvGvd1yRaoEi89RFweIjGZiLWS+GbIrev0g867Qmtq2
XQRmq/pe+WiNDyfDzq6yJMc74yJXZFPWmbCvx6rfGFAmli+yOgTJ9JBYi1gNTreRs3FbmvZTU9tn
uXPlWnO6Zvveh2Gx7w1Oe8MfPhuFsetgZPdxfS+iu9rZu25x01k0n8Zpj+/D3jDWWQLdw4gPBtIE
HarRobI/OYP4NEjI1ahNt/XD0j9G1Yj0VPeVLgnsc3HmNvm2jr3LWS7nful+Tbv4OkEJcDKLq5mE
GvtkrtR6tJ6Gfh07xcHIv/bSOo8aeQbkHqoIMkHzXK4sVKNkAN4KBwc3iFG5RqClSb6ilsgMusAb
c2dJ80tuf8mCG3SInaI9w48Y0oVUP1KjOJm5uq2ks1FBso9JvCltHvzqc2VASqg8cQGnahs0w9FR
4XnmN/fpiL0xuIbJv+wdAV9q3HXWTTjKRwo6O1ddBs7lKJA+CBvacJi+zNNxTPKLzntAq/IczZWd
kyPwP+M4UAFSTxES6GMSr2JZiSpC4Ejd+nrpJUF4Z8mzdrxx239KclYn23XgqCuR7SbQ5AKLBK17
3bW7wOyPTp3tvCa8RBWK7tZZBwAFTx/0QZM1WeGqq/3tQDrrOeWVMLrPhS/OCODufXSQ8XY/GjkM
ccsIT7IRF4Z34tTnNdh7VEcOMEm3atlXZYfuoDzrEbAVyddZJyYD0qBxX+zVZD5ErfxEsfoRoOk3
dK+IvLX/RYVSM2IJExQYwC88c7wfetJRH4XA+DxBYFUaD/3gIjkIWCzOEMWm53tPtnbthN26MOCC
GP0LdH+g22YVu8l6niHMTJCF4tDfLd2+Zfp2pkc8KR9sE3YMKK4fOEeuoViDcqvzCzxbD6OT+asm
ji6aqvremA5dXLylgXmLMxO4frfInZeoW4JMtSkCC709gMzrvCnCx6BCkiYwm69AQLoj6jINojZF
u+59E6vG8ArhgmM7k8W5qOxczOROV2PEakXSKtm7afY9GeVVZBVHD+ALqu9jdoGY4kmgv7BCFoDJ
4Z+V/CnFFeQcB8v+klfL7SCKJyJnIIVFctEmnbHFwsg8Q7YDe4DGFmtvdstPLgfODeqpKPxAAf9k
m5+jbAszt9g4vr1RqDvF6T0YnnTT9HHB3G0pxaX+rg8vVZg+FUUHFaMpl3PbUjkFK6Tn5tNQ9s0+
m+t7o8TIpGj2RV4OF9XeyANB2p4fhok2s48hyarvIoEhn0I81AzPwgmGC67e2zZOH9nzAd3Nt1RH
ltFL98BqLtCb/wzjniw9wlK38+/JKDD1YbByHzWMsR2PZXWdlgLsDV4sa2rUKLuUdFHt+ruS8tsy
OndJJy+qjDwiisHcVeaVa/TJCjY/WlJN9NR0/rhOYHoOeOjspvMK20CS6z6mgFAXdKITVDs2RQiy
b6hYIGrsHrsRUXuzJKFVlrfF9ePR9KbhYDhZfAis6TJbnnw7+axmPoV+cZftS0CXQZkvmyozvpu5
vS1Bw6XGsg+rFvh97MyIueucSRSfqmYm3kCC2isEONHlszk6PwzwvBQcqOYNWQ6My0EYz5vQShsn
F/tE55gX0Z21RF9zFZ2Qkfkkq/CzctWTCu1rjLR3jjt8T6ZDa9/AwjYp0hnHgUPpTrVutc9M0wA3
LU1aBUYAzcpM9woPDnJYrzxiaAzaLAffZkzKYfsubh0QWOQs4Cdl0X/q5NLuXfwbMdrgjYGCC1EQ
KCJ01a3xckgC1vQ8PFSt60DdKaIjYA6HKp2P82CSX6Ye57cM4uazQKkT/9FW/uMaiGEHFbNhGlFg
KBoRUAdKh3MCjO8VgutEUcsRGEy09hZQpBlK/IcKqPIx6b38U+khp5i61rALuhFGSz9QSM7ArIzd
mV1C2RkpFMNrIkhaQEt7AdXn0O33CIRqrLiDtPznZvrSpnAHRKNNE6Nrx4c04sTmOeEFAo5DgJZt
eNUX3WFiG3FMtBWApNQYpq0clMDi/DmsQw96DcLGKD98ClR7286QppSBlicO3id8MuKt05R3JpnR
jKZNQOZMtUgmu8apbtspOS4VJfHCGFABy7rm3AMheIHcbLesB7gun0CJT5f0P4vroNO7J2hZBGcR
cN/V1lydyhTRIJDHjSlOtDODA44onwfDiHdOetYDrAEv54T3oPvpt6Ofn1Fhm9S4id04AtnDiKt2
KPcIFfaAa51Hyq9Y0/TGj//9n6596vi3BjnUbILMCwy8mdDoPmCxwrR2MSNv5ku7s5/TvtzY0v4+
El+66E/bafXaTPmfLOu/tEnyf9/bR8ArrdJv73gb+i9eUyzDw6EZZj0sYTgIJofqf3r7/IrOVmCS
aZGFOaZL++4tybJgZzieoPvo2KZHhkb/6y3J4le2GdKIp2ntaibIXxE3tK30TzkWggEWCFNgcfwX
GjO6Fu9zLAgOWTKkVksxqzR3SxaYQJJdyrmRUUzpuhwd5Hj9JgH34iKuRDofF/1GWFSy0DGCWqUG
M4DbkZ27hKoIE4fNtVVN9h66v4eaD/opP+zaoLwe4gbWrHLLKaN1E0gL79PBvMJZEJBTksXuETHx
8ZgFcn7EtCeHBSd1CUf03ryqZGafj3W+nIdtit7b1BBSwb3T8sSe32yB1V831tCOr73O/5nU/6Wl
Hv77Sb1+qp6+v5vS+vNvU1rYTE5a4gAmxL+AJ/+Cq2hE5tscDnA0R1kloHWvoZr0cP49h10L8hHf
YQJ10b8QfwNP8bjET1PY9QO4AL5Ff0pAkKIN/mEKlwBlGxDV8SNSWhU05WZB+drcYgwToCuZV22M
vJUxqqh9xot6Qagphf5eTbu8Qa31QaYeQlJYDyG2MGyG0oqqcjMO6KjhGNFipzof8GyJITLjui3Q
+w6GEVvpNYa9TmyfeWXe9+kezYkW5YimKJUDlxKnWHNCOGqEdbHNElVwX7EpbO6L7qudhEixZY6n
q3UYfsrzcooa6guBb5v+yVFlDGc+ny0J8abOrfretSJ9d6iy6i/0utrk0lMSS0RsZw8ZfzRKRRkP
9hmA0Ygjwcl97QXQRoNpXWDdUI3+Po+M2hU7yB/oU17GVZM13zuTOp7aLQP9aaSPkXWDGt1G1E3s
s7ZNDSmPnG8VLyEfhoj/Q6Mv42qtcCseu20sk1vo2nZyjT07hsUe4I2mvv90HFMeO8ls0T7/NBuv
fwWtva8M6SH3LfBImm6GngjR8ftdq8sH4eHo0j0sTkex/gA3LVrUuZkp6QlAkLU30ASLl3xWh3qs
l2a5NYZcDcD2SrpS+dnvb+f9JsrtCB9sgbAB1wpEVsIPt4OgMIqJ+DTd07rymBpTZuIzDXBdzbhp
NXgv8KqkSkh3yf9RHZdH3L8r6P+/vw+NjH6/FIAXBbpeplVOQqp379/LEqg0G5vev/frnGbSJ9n1
bJ37rstTz0UBb0wjjyiM+UgOa+eL9i83WmkxtdI5cNW8ixY63vNOolIGjaUcYW4gC5zJ2THggWIQ
8lw7A5Jkl1MdOfklUbXlnX7/FO+hN7xN8GwWBT8BoAXcV/ABVqRPxXYQzXw/ATpNsApAjpfX6I6q
DmEZOUBA5XloVD18htXvL01o/vEN+hbtGeCi7Crg5myNfvmp5lh2lovjmhPfe6WHH8LdKMscq7sB
/wfGMKIowcX9FLdnH85KV0LPNqHfhO1lhV1M5XxCXWNiRSAFqVeqlJZuXI99bel5EdObGjYdAu1Z
eFWP+IkixTCiTYeaOVpgfCdFghmeOphUH0uCWiLQ9yUqaZo0Nw3AElaxm3RgieBRj4YbImHAvKZ1
AWDYa3ezXQu9cDGL4Dbnafb55tChOW9uaRWP3FHZB3pVGmmq9yQaFtojwwQlzyc7hOeo4qQ0XzoI
Tu2o17Zj+zO/C16/Rbae/mpzyLS2/uT2emOZmqTkH4OqivXjYRfB74A6s+6num+5uEvu7CbforQY
1YzgLLZydJq9ymyf2UQxHdpV/cJOvV3MPsFug0zGw62lga1M/6sLSzxxyLYDv0kPc0ze55+yJs0Z
EoLiWEYnnF3pNT0RaejXXvhxy+BN7VBMzRdpUQEg1J8r3vejmQdDZh2LDGe2/CyLqP4hILFgaaU3
2EUOfJRsWN914EYNzxVmsL9vXTnoXa18vU8aggqbrqZnrm5qgVtLRgvfpuyzoy5kgtNJRzJISFcm
zqXmtumBQzx7Ga2ulkLKy1fFWpDGuxKvO+o0xPV0U5Zmr0jJ6Qei7ZBiAG3fjXWrBzcVnpUVj4NU
AWlM7tNWis5z8DT6hocx9EY8MOeePaYCec8r/f3a0IX995uL7yGA63IEcdRqqPD7pYF7stmjmzg8
1CPE3hyW5YJTKWj2lz3PaLuJV+bJfGHSKBInftTk19zd20cc0EhtS3WsHIxTaAf6sKat2zGKg6LD
fSu7yCz7zQiLjFkVJlQgmIadZ3l7ASS9b0GzO51wbzMLlVwqGmbYY9Zzi/ykPSw35pT18Y2aMjF5
x9ZfZtOiUmc3rT9eOK8HqO30Ir+sTZ+y8f71fyzH1PO7fp3tlpytDn3SINN7tqDk9dIhLSXzAAtu
tL0JNDEsQx+n6mU9JI9vp501QVujAAa0faTjawCRbddGM1eMB8djxrN2fhrDV43ptpnmrsqS0faP
MSYK/TdTGHTizqwBopY8QmscMZMxioHW5Tk915jWaYlnUDVBUIbT5u1yK9KLmuwYB8A/7oLvR5p+
CImHb7L/OSDkwBi/H+mmdB32JJHf+t7i1uaujIBFAfmgsdLb4Nx9/YoiF1YIDM4pLFqay1aWWOLC
memSaopza6buX55uASZgHGpeGJo2+km/BHpLSiUtBUp2LwZb8fBA8fSPooekAQ26kaK5YfMNavZr
nHkm9Q3POh9m6mQHVFa+zSZ04vIyBLjseHtb1RJ6Jx0dqS0vJ/J6uG1dBIry0ggwHD10cVb36SsI
/v8Rz+oGli2Abfsk9gHSUObHVTQJyKYNRg231ty1sYEL3LTEKR7PxLYtBgNRJloHmVc1KNy4Z+qd
9t3vF/KHaIU7YB2TjTKxaeKZ3scgoessoZZW3cb47vjiUZnTJOadEVrQl/a57+RyXiVeB31obQWu
Hl1fIwWm7d/eh5asg7wXuGA8f3kTeYsGhte2ze3r3miLXm/IrHyO/d0AKINhUYUd6gXBqiccGZJS
x72/v40P4QZZDG1GdBw9Ek3hAnJ/P9mprA1d4jk9A9IbdYmVqRXSq1/BAans4Ic3ZGWfX2S4i/nx
5e8v/ctIcGEiHR9FPHqwrgb3/xxsLHON5H6+NLdUQL2mumazwNsYV73Q4Mfb5uNg4TzXByeRcn7A
AVAU9R/eAKHzhwVP7k9H16bSxPRkTD+8A1UEdZ+XYXOLy9rE2nZeF1iSYTYRnBUUszNK0Xndsdze
gpgSYIqSx6SOMmXifCYWuh5WjscfmYsBPvMyhR7QPieD0AeC24iXZ3r9YodAMukPqpgjjDNUMmmK
VNI2CKXepQaMr+xqiMqhBu7i58DcD4GL/4l3YVdSBxoqAlfzLHCo5JTr4F0byAXYbpx2N3EY6Fnc
mN2YzedkSIXEM8aICDp3oCJtbiV9TceGsCt1IOShRsNJ9br9Z5gxtM99t+ggpw9Vm/VHKSb6l7i5
mfrQsOw0BvtJXccT4c6W/VLfV9NCHfsCcLDLGf96AtawrAbqI6LNB36XV0XJzbq1INW6WBAXdJqd
aUWwbB4NgbHHpyqqB6rXEa4BHEf4l/OMoMoHcppjR9UfVOMw46udopgWRRSwlZs3st24QaVV0INi
9GaMmZGmbu55LzUn7ZLqwd6RT+bcwiJEwi3UrzGL6kpbGCj2Dz7uyGz4Kb9b7IEdj+Kzq8+rRuLL
2JHHLS43VkC6Jg0EIpXwZWKaEz5iv6aqBquLT779gcWyZqJUnLkkk8Rs+gVHzhzz1UT/KTFimViE
VHJwoZNsUId3sXPmoNcRYKUIF4hFmynkh/06o9C30YHWMHmINpyoR+tYwxIRWyhQtpdU1JoMg8u5
U2J3tFJT3lWyc8pqjgVorNLNC/l58u18hhk91inaEHaR+VG7TUckS0/mEIoFpWVZDepHi6kP30zg
OPOOMHGvM7UKsjzCoyuu5EAyhakuc9xz0gy7GixJ9NJYsI1ifxqW3GkGcxUlpQyMY7nEXYo4d4wq
iAke1MiC5EdJPmAjowZYO+xPboE3jn/ehaGO2zLIxX58VgZVUVPTDmXK3vFguOYi23Mj41jSunBm
RpDdTT2C/buoh7524dVxnjafymiewvmWFbPUCwLykRvhNmMWoFkJX20XK/AN2ExApgfwn3o9mf4w
cPtlTMdXYirv1DwnYZpjexsEBXIu5MedThTespu38aalq8MjENh6ZbgCnOq/T2VjNPTOHfqzwSt5
DaH/cveE2GSbFjVVQhWKlx82rbZoLSDqdXLzen5QMSC0c3ii6STUJDm9XA/LQwTdjDwhj6x9kBXP
v7+HXw6PwNfHBrKrLkKLjlbl+XkHb1Nfyw0Y8mTasFJPOKB7+SW8wXx5wL2aXGdXhUnBsfb7y76w
8v4DjeHU4GpUf+GMBVALxcdnD5rFNGpfxbc+EufL/NwDkUzcjSTdb4f7MhCjR9ea6lVurIqadkt1
ncVJyAgWQL16tZOmEGRWgy0zrAHLpeyVe8DRMvbNPbPYyZ5ILPVesKQKvulVKF2YoWeO2dAFO6gu
FURStMFgZ66DxTcK++TZS5DemrOlV6oA70LVBTiBi75gN9o6qFak3glWUy/xYywTiMcoh7/cVg9F
mGPfzSy9IxSGEXbdLe4lNv6LU4u9WLGxKiijyDRUYe9aFeBl/HH9LVYpi4UMWlqZXfSH8/nlNb57
zYypZfvI6TpQuz37Qyki80oFqXPobpI0CoN4b5VhGmZUllA6NrbKhS7ZX1pt0oeowVlJ69dbtrx8
FhdhjoLDch8mRjfiWtMsLKpt2cKbbXYWuEojPOtt4fCmEmgXvAcOD+SW14ZVtPImnkXHALaZmWRq
bzeYgVk7tAIbMIk2GbVVoDHGQDobUOBOYv4h1XPfU8iIhphYL7rAnGKO736MBywPsD4WiuNNiNGc
1T1lk9sRTqddP7KsHKCcjKNFvZ4JUqHkosexdher20BCtoO7YYpd/o1imS4IWNCUkH0hteUDdTMp
yB4mkg9DTqkBRFS5zV6/GCJ5hsPvMFqTq7ahgVwuhiy5yTZ2AUcIj5FtMsSEiQcvCsEA4xzUt7zs
oTL0oW85Rp66/7S+4U3iwlpwTbmLm2ZK8NROqWSp86lRM/63Js6MbrCyFIc9zYjERoMFnGgErDE9
TY1DffSMQkooYU8Q5IByaftwtACPCY71EfdHEC16lJshWl6enRYKyNGOolH1h2TsQ0mPoUDsgKgU
HfDAFr8kPVk/pSH6VeHJcVFHaj5TOMmn05I4MVuaDg05JJNMCt4GQDa9on6/1Xzc4Sg4m0wBUn6d
rfwSpdctRxqKBMGJxVYsD+J1S52dwmcK2EmBitCaPImt96+vC9vVAvfuo7ALQev9zioa5aG6tLgn
0zW4rtv0ulyu7FofQz3UhB5YNyDSP5YAP1QAA5R5qQHqJ4ZXRzX1w5aOj3wFMhudPWkx9XnGoS2R
cXnLCjgHErs+R1rI940tsICpEddtQWoMcDtLZpDUuJdkfneok6m1oHn1hJufqeQESo1/yKAsfcT9
vD/ZoC3pGUDchhsccBq+f0lAOODPgys/TVEwkowHyALpXbTz+uAroRa2DBs7K6PuPqNvbLaA4+Yp
+0aaPZJSvGV8UaPwFEUwakBMYuOgkwUoomt8/aJ/P6YfKkhYvJJu6i4onUsPyeQPY9rDpMF/pBTX
Ao0yNhIvTfQsmlxn5v+al/M5VVh+bIQ9omqGWG4ac4DnaEmQ/v3+Zn6Z2HQ9gwBFPT2rTf9jD0FH
Y0NNS+NUeWPKWjJHwKgdKJYeAu2mDxbiiL5S6fLw++tq7OyHQXN9l6TTByILdunj5hrGWId1nctO
47f4Xled1FXuqpraKF/bg9BV2qWuRwmX0M2TOj+9hbZx7+gDYwj7iKhLBbPOX4QFp5Dy1Wvhs2xa
D7E7YDC63mzLGVX5TxamvgOWmFNZE5+5tYIL8+P3DyV+mYlwUDkoGVtLh2Ufl2voQtDCkUee3grf
IX5c3tVoAblItqm/eE1zhnDJslSbKvda0LtpZWt0nmcWOiyJsTjhaYaOPrWxkqSHRc08pip4szSu
H2Eolo2eg6vj0FMhAOMxhXa+az2AiMbKLxORjwd/wD8b8CMmx91wLx0LYA1OfToms5XQtfDUTXSD
pqN29vKDmkOPz1PggfVc/D6Lp60/m03h7D2M6sW8gsGA3g/udQlK4OdjKwfjdsFREZvbt+FYZqkL
f8s464Hr+6rGx95CSCXm4eLCKrqdfC3/U8gsmc1vJftiSjgCNyO9uDogRW04U44FEjDcWIuo96z2
pNNBucACQsS2Mg5xaTY1bsE5OLJg7UsrTbq/PW1ox8KkoH4uEJ//ZW5ikgjZys+Hk6wcvUKXmgL3
c5FEoQ7cmlS/Q4yro+GABBwwwb++vF4UFpYYuiJBSeT9fkashQh/L5vTW8XYtSuT8yUfA4/rpy+d
RBcNF+6iiDMG/Q/Xf/EheLehItwDYxrsOtAM65fnTwY3Q0mvldexF+vkNSuI3yhFO/GYjWsB+G0K
8Rsk4h0vWio7DKC9uMyRrYEQJbnbWwqMtrYuz45syPxj1Bi6W1K9tl7esqYZ4wPjNupFB097gF+H
5IghXq76NrNKt9CtpA5GCkjc2ZcVMtmhOYyZtxksNPvQL0NbIAKRVqRVUhp/2CF/2ajA8eNSRF1K
t+kBirwfjanAjB7E6Xj9tkWR9bkM+Vvg7lAVaJ/zOWEP87zKYbbMXlJNJ1V2f8yzPgakMAAQMkWo
ycPNDXWnD4dyZGke11xMdyV8aQx82cu4hsrHgq0aB8bh8Pv97INVhMvw6wjAF65uRoZUSt8/uzKE
F2MihoCzG6WOs4ZHQ168smaKhISMNVZVTwqqJ65F/RChjVaw1xXTOjcpBXUg9+iL/Wlx/pL10Rvl
Feh4kBbMr0dWPxUDrJ8yuYvDWO8ks5M7HPc5rUrC39cADet6Dq7GGHkn5YRcFtX4l3OGY83NLwU6
PPrkpRTEa/QWQRGjTyGW4zj2slGWcKWXBz/r7azZL3BD7JsW8L9ZYtBe6q72awDaEjuzCgHnEI2+
tQ+hVOtp7pWI5hwKVGkzsNG9xNY9RMwqbleNb0b+sQ0rmBa4ZfkNAG0Bsh5uuJ+OpJfV/+XszJas
RrYm/UQy0zzc7innhAQqqeJGBnU4mqXQEKHh6fuLHaq/i8QM/u6rMgoyt7YUiljL3Ze7LBqaZcYD
rnDSkOh61vEbh8uLpQ4TPS4GI/31435bC/DSw92jeyCQActX+83yYuKrsBPomI97A98M0UQqW0HQ
3AUEYMX2OxC83r8riH48NQPNpmEv4WiJl9Z/va1BXLEWcRp1y/vVspNFfEeROPb1KxxUUyHP+R8B
z3uzh/0QfnK14/i/e1vAmsG0IcTlgPXjaNj9xyXtL5sbYz0bvc+7DrXKoQJgRlqdB0IM7SnIfbV0
t41LSilp64HN+sky4TDTkAZS/0fUacc/xAxVHwaePSwWWQ6aGlVYIep/d/1DkKKZYRDCsenhecoE
LH0JXSTdOCSxy9Dtgfrq/lFO2qfvwacYLb37afYWmxhHlehfxdG4cRkxLIT1UedQ86ucUkr1OjtF
uS1nhS1wOR2JJmMW71CYC7Vyqb9YhNsaP5xmdlQ/54TuASA38wAAfhLbBtV2qICFFvK7Fm9M+EzD
r7bwR0N6CYaM4Yo/WnMjZrqiZf3cLAAx/tF1Jml7ZIrHqljvmxKNm7xMyRL4/UO4jHDDLxmoMl+A
fOl+9FHqVDn3DPmlVoLkCQ0TVoa92ooF/4hSH2SK+j1sboNlFH4OoRdCYh59SheyZb0AywD3lONT
IyvGVuaeB7ZpDNUmiRKj7vR9zYy4U146rexFlkrZCqCX1zPY60sK6Rx+SetYX0rhtQE0WQUaxZG0
P4NqqwAQ8Tv28QT+sL/HiV2FYM9MOY+5OOMFsXnes7SnWCxHBH2Yut55lbMhxrCGTF/fBhiK3AkX
57nBkGGY9CO3Fv2VQUcxbWNSFSzZO+Vjxcgy5SnDYNSsQQeHbpaQRaXEg3Fbh8xkMj5Wf21OHRzk
kJ9F5/fcRN8RIyt0lLVHdivqv4z/ufNEy2A7GH4WmPBEyy16CYizUyataMyebOUiTDgMaQa0flOt
hZJId+1+WfJPeeo24/DqhlXApwvQcO6GiGQwr3eQtazMu0L0er3j7qz/ThHsrjPrxeQ87kUKwgpK
pqdlKvvg1iqTJTtnrj+GBHD1OfmZJ1kEgh/9zft8PYJ+eJ8jtizeak/b4tDHvDme+XTUQEvdvVdU
Av6A3aCLdvowNEGG0XbfdgulozeFkBhHI8bYVRux0WetuXSCBki4c7WuxCXCuGeADXVKnP05pywd
Ykc8Jp7oBg0wjTgEKr63ifZmnisBkCMD2rOZ/Gc6PEfbcbeI0ebuKng/TSONvT4Qdv1bYucU4kuQ
cgwVbMjs95tR7AX8Cv4dXicxwZROis9Cf879wSI9U0CIZzfZbFWQpRA5Ca0PfYMHFRGnK0nQzHUp
jZrjF63pg53A78u2hmw/dAO4HpB60ZKTfoaknsX0UDuoULGvMD+4unVvxcd0YsU2x75X0dqf4mnD
/fgUINyPmW91orn9vJdxmSdUIy6LFzQ49XYI8mlc9r8jv0o3rIYJ2oU3bpxqcQ2ZHOnwbhMVYrVD
nFYCgUpbJn3OVXqG5ejGHPPvB3LVFjLV1nDVxeNeQ45bllrFdLQaqTE19s6my96FIc4PrE6RqAmO
Zq8fd1FIGYz+1r8v/S1w+ttqHTVJ5fbIdKcTTY6HgXKgQLSKGyCClR/ftS2MpOvitW8Xj4e4E3i7
wghPAd1ZjjYUiSDDPEWcx9B2H5Z/jQ6IZHt2Maasu7u2ooCJjjtvkLDkVg9ppoVu4XcmXr4+uX54
E0Bq2BCZa4bPZt7oTbHm51NI7TVl79qsg0U8czLFLW7v3sodOI+gEdwiSEW96Ww1HNLz/jYnuFMy
G7KObGbNnRv3FXlFwpZSPk5pYLWXNAxKfpY7t4A0eyonAhlL2O11RI1B6QUgC/JFDLjWHc7roD9B
s4fLS+QjAEIPk2DLggbLTzUT4aSlZm1ENxUkTIwExKv1rCSIIwIrOehfEkpBk3qoxtzpv/mosrfX
xm8q/TzYR0AmSD7VnRkWlRaoPqJCrd5DGeVRKvVzqcELa7YBguiir+IzGi2usbR529/xpsCzY04Q
VitxPwmC2IfYsgb28lrVV4nbknmrPI7ZkhaSSBBFiX2RrtA4nx2MSLrsOafZf/EgY6uPYkYce2fK
wKWpNHVfaIEKuZYNWp3tIoes6Zrzzh9UExKz4rhKa4Q1XngM4sHUrQJfXb5+sFhaBhE3Q1h092pm
6+tOg8J/96VjpCmfsZzYwDPkA/G1urgdS8a6MLavQrYV3xYr/y+sbcoICOsrGrZjlUOvKmrL0akx
6borw14Xs9Pi2pxS0dK3+QkIu05uWxJok/W+xCieR7VfcNQ7MZc1DbGW4Y5oJflM266wSrypXVx0
/EPTMqBFCZvjiY1hUV4Rv4UZtZdl8l1gt2h1b+LZLmv34va5D3g8V77Gvotoybiu1dw82SaKkxtr
9kXHFKFBZJTYJddYI+3YTwLbTZK/I0grk3OSvRRqFhmTvmUX5nc5ymTOeLFJyQewKBduqW35JN3f
sPn3lAZrYsGdKwFJS3hVYWeYr78OIWYaLm/1VcoVkzrZVw9rlLZcmINlAB+330yEKf42nGMopW26
8HbjlnU3bJauBvYfd205Mgzj8ZdM5TUQrt27NBqg9pPa1VSHF4WC61riRvOF06Ix5uMyIeT/sBbN
EuIwf21iojbVGhD2S5bY/gcGvUd+lnZXP/WJkboFudtVwrMTKZXDlLd9iyHDNi3EPjhC5BcVA59+
FIBpFeVU4A6amyJbHG69w9C29R6CzGnzCZ/5Kx21v4x20UaKUUQcZCxx6lZbvy+ZeWAMmOtFZjrR
RMALMctJ8ja45WE0a02qzSeHoByb+MH1t1BlONNU2fVg2g8MYto0g+BMqEcvirG7XDAk6mInpb11
vPQjBIYzM/UEwryS8SKQK3Sn/RsH8yAwiVnkgvrxueuY6IYTCWVFUFgXStl+q6/byMxryX7AMSCW
5T1nchQxq8l2vWEiWwsOsOUmyjPoNuJhmry6Fy5jYOJUIzNXCRPCq64mJxXo51XGYQ8HPxuAiMk4
LZ9KAtYibXkM5YiUiBDl7dWeNqcKc+yLr1yNYrSe1buzf+62BmysQIkaZnbYUKCZ2qTXO/UKr8Qz
3jXI1SD13mNV8J1oqvmOXMR+97bJGvnKmehtebeJMX6PEoPIY1IO9OU4pa+R3flacjQp2Cg4TTRL
h1ojanvXPndOjcYTfW6qvIyCYChI1Rh9Ny7FxyjjkdnnynFRjp4rKbNI3v+DXIMOct1pbOk3skoH
oV9oQ05gLKw3Jq/FZURbCSzJV78aXHYnt8LZ+jCFa58pjNnHiLvq4M8fKgKuzGs2W3NqEfVQzMMG
3HRYyqFw6veCf0ZLenDMu6ziIoR/LbpKr2APtD+I7ooFk2diuVxhI3odXKp4+x/pJSncWPpVuBLm
WqggVFLopV/anESXqKDdzZIDlUDO7FggUeXG1aIR0goXGraCjG/LFmI6+6FQiageQkqyvn2fJpve
sHpHpFzRQu/E3+2V2U7aWKGNCfGxU25Zx69rFMXTXU4pxxPar6cxZ5p7JQqX1PKF92F/XrJGY4MQ
TZY+LRIdoaU3bGynfD02QVqUP2EslYMLPe1isTrzer1NGgWZEqSYICRrByqeD13S91ZwYZB1275n
sw2IlBaavMrJ51helit0lQ+Z1gvMBoUY0UazptmerzeZrZ8/MTTdqfmxwZxpKG/FQstDanYUAgYd
g5HRBNKWcuYsA0Q0hctqyDQt/o0kCw7QlWjuOEUren1N9i84MRKlV43dXKWWdau3BSK/ucJ9iwHA
5gXwEkyy+LXmuEzrWX8ykiGfu7/v2I2cQ76ykSRUBrTtGbniF7qFZXP5pD9IigfltyWHoOoa/drh
GKRPvLr29OeIpdX9mzQH5NB2+ikgdtL1y85cF0Oq+Yhsy7UsdG8e+0roHj9osQsn9oDxAf7UhRQO
vOZlo09/GY/6GNipxMrsgNsVOxyueNJq2M3Nl9dVF0UrCu1eegD1F9eKJzaHQM5an7gToKWb4Xl6
U2GXtLy4RvzRLIv+lLKf9CvKYDYT23dRWCve1MYP9E+HsPvbK1nHYxrcjeya9nLvovJBt7J/730R
7Tdjf7MDv9OM92gosniJ8EH8p3feN+Ek4jX0DhOFWFieshkcnzLGQbQcHXMG3+Wdq2ru32U2xV8r
g42Dew3AzLoHHL6tqH4MhgabapT+fTp/B41lszzVaTpR02JJEoVffP4ntayBU3qVet54rhiOSaND
OwUa6Mh8co/cU8DhASgRA4HpTVfWMT+WSv1o3AzQ9cuo6Z3+sGGsxH9UHM18CKt6oG/1cQCeGEEn
+khDGa3n8Rux/NL/IUoFERsYqJ8uXz2FiPWLlpbyxbx40S/qQOJp/QxTxeVOeAi59Qm5TI1lQ1i6
lfijloWGbLwh1pANWSp65RoEgQJi5A87ZpAZREgMQh/8sig0TDX5qUYPf91Zv+0moFRhAcCbbdfD
hPPabfxrBCSvMUVpJ5Lh5oJjpuOFiJYSo5eKW/ONKRS9ckZ33jqcOEpVeuWDWXe/voofeX+Yb8TX
bkz3hBY74ojRkOW/roKkC2j3LNmesxq/verWsKN2TfEHFc/JRIVt2P8ot39P+/+I/fPxLlIDmvDI
Qe3g/oRMKmUtHSnFC9YgvubnZO9H3OmdAgCkou7KisbmMpKWWVZd70fXveF/QZnq9IYfGjxgBjTL
KJZ95mFdjGd/vBkITCIKs6CkGWVBN0/1ROuNh0wBxmFbR9ng5TVj0NZ1IADJPPGg8kLovhz6RkuP
9h4c/WAale9hnSl/Dzk/R2WbpATbrHflVbSaRVc5qLRotrF0iLNGfaiqVjdou260AFYMcboBjlp/
Rzv8dNeReRAmDN8C+wQR9Yb/iuzcCjFIcLEmadgj9v2yytkC6DWv/Hi5KF12tmaXbgwzjvhLvxW/
XoE/guIsAUh6uAY7xMyJkvMt51KiR+3HIFVPJHNpnf2iKK05Vq5N4Ia7nd5/21kP4fz6g396AQOb
KEKP1g5Y3AHj+vFpu1PMiFriS9yKrlVWNACnVQ87hSv9Hj3DXgCqAq9S/3tmmrVfX8bb76+1FRzp
EeN0oPM/qRXk7Kgxa+b6iekjg1rmIY8BCLugJOIFYajgtK/6X3+y8+NIK9SrFnQg7YeKhRWI3gIa
vSoyNL2p9Zg3o8YN6iil2SWJrRcDriM95+43tJ6aFlkM6CDjXh/CvLT6KPfTKMOQQpQlevZfX9vb
JcrgBfci4JVmdNwL3lIW4bghA4hS+3GHVQIjrpxkQpNmlujcZmxSOxvUhKGuHIL/zSZ1XQn/Bn5c
qGLEKq7jQNai1Xu7SYZ6ItN3h8dKVT7RaPs9QXKp7A9rNvW+PElniuyvdRXqcsbxhtb52ksmH7Jj
0jMIAwydka1Y3gaqzj33Nwqdt0s5dHDHi4lfhLYkhe6tQIdjRiHYT6Knf4bizEIVFqUTkFRc0ifF
jMAzkwQGjwPS1gRc5q8fWfCjpAn61sVJ244jXmUUUT9JmigFSM8Ku/WpHLqas1n1YxcPT4nCJeQ1
WxYLa6bJWhnje9nMJOA+3FyEaMdJeIYB9J+nKFhFRYBGb3f/FemUVV9zC5fT0juEI9ZNuC9JSnRm
oVdLM+JdFsMNzZgusw8DbcLk+Ei2uON79d437OHM5dmRFpruaGmXLWpCN9+C8fbf0EEgEPtHr7Hv
6T1DSfxKOTOpOR+sWOHzSG3TMcN86uPezQl3tBnI3lgPcUwVum8WYQ3u9DFjsgknGQb7okERZwP3
Ges871KPZqpq1aNntuotkfENcimbm8rrtNQhw3eZlVxjR5rb54j0G0yXSR0ap+l+6HPUamdQkNx+
/fXTe2tSjjcD3JIdI8gFyXLoPX/cDqOYHW6GKXzaUWJhvj6lHw0x2u3QTmPmQOc6gcUbIIWw9DRS
7P3g6s1IalVKfYzZW6WV+5s/aemgmYHbv3YDLdX9YS9uZs+nvo/D9HckpEZi//3CMvaPvIPdgwkk
REJv3wePkXMAYHt4pBkUQfs3s/m5114YBKI72mcw92m5rbX0EAKjnLSjZsvLVaQVTL+5v28rLZI1
uBLGjUlBIVw1erOJEBIEfMSaepzJU9vyz15AumN1h67Ctz7G1NkUmqQSRc2fLpsYC3ZRZULzOWXL
bCXPS+Q383xuqRQiedgvfq473fAg943jL/TQ3ni3saGyipisTEmu//V3+FEeQX2GUiVkrCtkSCyi
VHpTN6gV/VIE1fYYbdY0IAwY0warZWsB98Lv+P+nOiAxI/ICLPoZEGRc+xqg8K/6FM6kpycPGqyP
roTiXsH3pj7HR6CgWehDhM7ub7QZb58X2xiRB0nsEOgVeT/V55XqtXBjFrgXlRGbZUPzHX755/Pr
CKHo+ygZNfOWOooh8dtf3+yfPh9JuA5c0OWo73vBm/XS4kVObI+TP+yjETObmu6pf5jaapwA4cNd
7zIZ/DuV0k8XwGNG8MS+wCSXzRHz44YQAh+HWBqM9yjprjugf22y98MvwwRIny0ByA0TrEMxRp9/
fQP0F/z3SxyTlkZdonVB4Ao/HWrVMvuMombrQ8kGuX2KYznGF4yfUkAeLnqwxkvoMiz8mxfVfVsV
UQlyFiQokagMWXNvvncVeMrbSLV+YLIo7+Vz5ItufU0aovzwP7qS6S1mGd7nyRk0q817o9td9PK6
dSlSt9T4d19KGtcxQqi3HRmVAfK7DG6j0a6dracT0KcU3GTDGmIQy6bgJiJJILcrfT3wBauqFRG/
vq1vKyvksSxsRKZo76j+3zY5aZCKhWTj8mEiN/J66rrEHRMIGg9Vj/VopfAT3Ge/ArwX+2+SITpl
6x4bQeNvHvLbLSXmXvOYY31VNIFvW5G5npLMm9byIbrKeQrcpJB2XSs7AwP++sv//HHsXLB3DEIi
iqWk+3FNYwMUwGFuwT22JBFAWaljbE5+rShgJ7//fYNLQMqbZUzhQHPDJoZ1h81AzZuPHMd06RNq
xPtdAFxe5xWXrBHbqxxnzbXpOXpVP+QruV2ESrfh6ItnV06bqC8MSaf28OALdBLqcUcr94GqIEO1
DraSDACqS52CMu3Koi6dE8btOia73gebnEhZDvmt+mBY0WUwGZeumsIS86h7DioVvXZrLF4BvUh6
1Wj5Pu901ePXRuIVSKXprKhoNJE+5dnAP4+NYqprZ01BligGgWa7tAYjK0wd2mJ/CpepGj3G1SiX
ajRyCl2asqD0G4F9X7HZxzrtofiOjFGhCioM8aZaSw/obfhS8u+ZbNGw5MBsHB+yNwVdhgVm86SE
1F9Ju0T8MyI1lqEG6HckLQ02/cJ1abxRYA1praFD01HUugX8tmZNSH7nYPkZvuSDNazhzdgwkZPc
lf3GwLkBZ2x7nvneJRzJ5l2CjBH79+Zm7c3Kvh2XZsZ4B852sqBbvHZ73dEWcE3d3blXzMdgw4Br
Gie+alDtNrDX8iZlOnB1jkYyt3eCsZvomxn1So8q71xo58/a46O4gsz/1tntbQFJAYX/Qt7urJhx
AOH0qcyAMYlinfu4PJCMXi5fJ38umSsLshpneUa1AgaLmpxvCTZaXJdr67jcQEu62rwAfcDQXgSv
VRLeN66Yk4dCRqP8VOIRwSgg/EKwJSdTWjEO1FKI2WkzNvCh2ANkWNmRhAJQ2DPp/xXhUxEdJwiX
sD8rW2iEPCuYS32V65TDWMN6WBlieoSZWPo5AcDmuasrRnIIh9QI5lSVdnAzZK1GmVsghaQ+oCdZ
gj83w2rUoTV577IqZC74tIPwO9TlGuJ8h6FJZXHdb03tK12aAUH4z4PdzxUGqpustj/mYeW6vN5y
5u8NKk7sMvJyy4PXhd+zvcKtS/k3YIbjv0KKK/kOe5xGuBfLEtb6GvnbYk3vmN7r2PeDzde0ccXI
/IicsdycEWtOwwPvDAHuAlp/yUjRlW2KC91pRuDVLFZ65dChLBRlB5sTwTtul10MwG7IXnBDvk04
qJcoriYL7skg7Oy8GmsZzC6wF3DJGvrF5yb2nfLFLGsZLryy1fXFVTYYO1FEKnbH7qwmWy9DI1ZI
LfiOW2G5FmlKyih7TKteMRTKwjSaztJ1y4Ccqwhfi+0k+jSAI2CqTvMX+0QXGdRzNpztvgkkEC6J
wzmDokOqnqPKy2aEXrues11yDtv9m5olFq8kSL/aNVw2o5mLh/0091ijSOZVr3Aotz6rYFDeOTFb
1879eUGAwe/JvDjTVcdqX+ct99u0ewYMZa3HRLTxIZ9tWBOgXnCJHbivY5udeJeu+qiHQfGxs8ns
12WiuoA7210PiN6cPgqdR37uMOZsgPANyWEYKgwrNdQp563mAYLW6Du0LcxZoE7gziTZybBom2t3
0A2+GZpqeqn1SgkEBv9eywT7b7vRzzTD7AanAZ0TGzx2vyzTCKgdtUXuaJKld/IgfwqKLtzwmzEb
ZdGmMZtos3QBL2NFJmZVHtvEwnrjkFg+KpXevGyE3ujfd2U7Bm9d4z/wCOPpHtJyTbvgwMi0Y7MK
jEzdPJp/1vZ11yOvQdeUEdp4bpnZKRnU4PKceNByJA5ZfQqUZINyKYa+30UFRiLjt4PufrJFM8NK
kobA4Wago51r96494L49GJBRliTdkAOKVQTPNTTSkAHsl3XZ9hjn1lgXi4JnmvRWVDIw2dLESyIj
Bj0T4yD44H6bTZxZaJ8qHacD3ULmppf/Z/byyr7/z2K7DgDN6zby3qu20v/eM8AFtnH6BrSmosxq
m7W1PyDbXjTo4W51vhUfynElwQlxyvWY86OJmmaON32u7dhP1U1XuNzg6quOp8DM3ifKlblaygzI
qspYFE1mXxFOjZLvIjUDbZ3RJAZ2h8ph0lwndTqE3p8ilRqrr10UbJQJ5k+OAfAJO9Kfbmo39ES6
cdgB/ApjCNZRxYbKl0tly2JhJlULiiIznUPH2ThPpUXs+2NPZgdUm5hE/GVguir/nEEutwfyKjrr
e12G8T5pXddKn+o7KSngLDgQd0h79jPKSW3ngHyjlNoZQLmKFbuPXxEhG1iMgTGIB1CXZklbeRcr
RAPYHX0jYR99LMAAm8SszxMwY78m64egSnKQQwBAOZ4l5sAyOU9GuG6WbWJ8CPZKYD/uMUxiB7gr
eleiBMQnbmuTY0YsDzI8t2gwjSbZvtPPlyfEhe8b8l447gsdMEBj9mSWa7De8LPtwMH9sneIddCs
mjs2sqTEwtSAcSzBHBRboKlxpSmqdo0XIzpabpTMmd4ymTnUKwbGjPcuaF3c1R/w8NP7rFdOkgWD
NCZfPk7wzxPhdWZoZzCantSlm+sw6oX4xB7Dy5r8tGtPEIHpqtLffyP1Ib+RE11jo00+abnfrg0T
vaLriI2Kx+Yo4KpGOGreZXMeEUmKUMtCEwwBY3YnUzwNpjxEHaJ3i535zQzPjnUT2hfD/O7Lcyuu
Gsd+1hYLpiA1QNVoKlt0xyHueQprfhdVHYok7iSbPLjXXUnyC3e5sGLtCmRWs8yQhaI9Me9cqQXO
BLeh+UDbOYxox6K7eGr7rrgUdhr63xrzsLsQrfnrVOKKgJNBjsbwxQttTbh7KstG9SnNlM5JWa4D
/5gwajkYLYAWHBhFj1VeQfrAUNIgNA2pRiX31MVkxKeaPu4c/DoGtUI7lzL/lR/l6GvGZx92KY1o
zqG84Pn3Yx303XubBDvm3psCKgHFW4WiFmb3ulvv7xiy+W2Qpzgutjq828EKK5unyjlmGFPk4aEv
1RXJ4pSs2uOk2Izm42pD5MLSG1GjVwesV/05GEEcojWra+KOjHBgr16rxdJr0eFIZuXsN3kfQeSE
Zh72qOVmpJ6NRkLEQGo7xWeakKUTJ7+os7H869f95FuMAvND7D1hUuIAC1L/LdC4BeHSFVlb3ze1
QJyNENvU85vmi1fDZO1jJv9PH8ykEC088AywfwB59RaKqytv6mMSvu7LOu/jbyudQoTIX+DAghNF
by1Ne245Ktjmf/3Bb8kQIH4a2tiHN4P1IM35jQrWsmLMMJs2v23nVcT+HcDqFGb3CR4zSLiROMgo
vtlcf3DQ0WwyJ8eMaK/Vw80m5Ewd3MfqurVMNs4j1TsUgXIW7399kW+ZXOjbOAbE9iKUK/bPlkcr
apcoEsq72cWCRo647HZxpEEC+drxIki0wHZG5BEpdUscxR8JUhBC3HTkko3FARdxoPyhK6wuOyKa
Q2t8IHXc9fCJNOZ6PTFV2HazuKy2PshgqMkryKlUvfzcYOcCjmveFrLL+FW//prO2/xYuHMnZHLe
sfEnZZzxLXxCtHnN2lTuZQryDVN3qpPWxzMvSZweG7sJS4Mep6mC2p8EsmTBihyz3bx75xofudCj
4qZ/jAbH+uZINhWMqa6Eym6Lt+uxwTeR4B6aCB14frLxAbGmY55v3fA0wGWTntdEee6XzM3aeu6j
nWsZ4QmC2w2d3SynHItCOhcCOnboGvmUJs59JRQDhgkTDC6Huz4jvu2+QF0tdIgnGrvNUTcCS52x
gNMZA/HUUQZWzQ2g7+h+xWAU7cJ5DRoveq22NGDINvItOVbnVGH87j/0bkpdfbNJPA6eUWOtDQ0M
Sh1RH9qgKrrypl6TNn1ydNeN7jZIrHk4IdARyfpMgF/sCcahC40aBFa8ETGwKgxP1zubHAKbSJ85
LazqvNdawTjGi/V5XbEP6o6jN+DMeugYNLY++bNtk2NAx0eoz6XC/8aNboo4qNnrCd7Bpv6AcdNa
kx+qxhFa4KoxaAyjkjLpFP2N3U5e3mS0ID2gXdUynHca+mlm2W3GiHNn02Y0ziWT3tbKO3xSyxj1
2XHyVjr5Izsjqs+7BtsiOXxCN7QxGmX3CWYWL3SGZdHjltRF9ojdrxTVV5kvs/2N6teN76QYHCc7
VktaS/gtJA8wZ7t7p2maijiXPJCBMLe1elSx0PZJZlZhtzTdawGLR0qZYPo2tXV6wHmqhK6mFYNA
cqSKnQNJ7g8VnvqPeZGysoXvy6NwZswgXHE9G06z1yls7MrYKl9/84phA/EjgAcGDAjM1o4NtY9k
4C0xxshei45ABHeqywtPHVCyZl35yUFWiS8mO2F6S6wHbBQAWtfWySDw7XDT6HausUI9Lc5SgIdN
TDeeBPZIj/M8EUvgSyf7VNcSW5zEb7L5yY2acTzmix/e29wDAh/R0PtZdY/YFRyvwvN8Gu2THPi7
/KZxK6t7V1bY6txbAterG8lYBEltXaG+pmO1lhdPJ+6dqaKGD9ggFCRwiMmuj8MWByuzAaE734Vo
OOtL56WJOPVpFk3HYloQpJ6cqVqchyRpxbMVrRGBi0z7RAfZ5PNpphvcDm0eixPoTJfcZwETNXjq
tNEjpgFtcp5RE8d82Sr6WLfSeZKDrwj03Dz3ixMmxX29BGN4ACUqn4cmkadhKpzXpSH3rpqGr2Ge
969k/lTPtW8tzmGbfEQgB9jCtFHYfeUYkz4CV8GFn5bA34rkWHpDM9qPzOBY/0lU5t3gb9icVoYh
zuias2MUjPEt39U521bOHtSBf3wKMVU5jAhAMOpKtsdpS31iu+po/cOu/e0Cq+93R+XU4ztV9OJ9
6onhKWPu5lKtU/Bhii3vJk3sjrxJoZ0MAQ8eIPPaG5vO4eSA3WprmegJ56HsVmBo+skWQfDX6sbE
8I3T8LLCzj9m2I/d1eMwVQdUiP6pKzqircp5O4dLqWP2NoIMbW+SDx1aqHedOzrnbR7Kc1X6LrZl
SmQHhF3rf0Q8Vx976c/vG9+e7jEpy5/nyG4qtEllf66bYXtgoir5iOtWfe9kafA+Rh3tH0rcXA+o
xeMHG/HrH3Ughz8SbO1uUNxYR3CS9DYYpOA0AXQjEYhZSEDT2L/1Vdh+FNPcdketwb94q7K+Zm7R
PSadAPGgafyIMpvIGTF4N3PUuU+ul1mneVPb92pIu29k0ODNQ5zhqVPVACiVOt8cHNRuo26tbgk7
Xt9trjU9kc4ubpxcqbt8LhljSrcVPXkRE3Q9dP57nIrj5YzPccunOOnZond9EMJfD2UcDySM1FX6
X5TGr0nYyW8Ox9sNOkVCbjB6YMgrYD8k1vOTzwZ8tpYqfhdkUXRLtG6HPdnIFwAWDj7FFPOMzs/M
2Z66mHAz2ZRBcWAyuntkadImJGLmPXFbhrswJaO+qJzHDIOZr0vhW/e9OzD9RbtzF7CdvBCryAgp
flqveMxsh25T5de8rYr6OLst6vlgbkFKUrK0G6zgUAkrjznUuW6/saE23sHlPwSNpdxBDIBd77C6
Vv/nakXyEjCzeldJIdkz8q16waJwInHW9mDjx/ZGYnN1iIGhP4aILd1D2nROVR2tQuV0yODni7rU
WTP+5ZDq+pxTrJ2tGdb5lKrIJsEaaO7M/OfrXOIHuMjuc7650x2O9n+r0XsNwf3x/q6WiyWJcd4S
t7/Q+Ajrzpn6KnkEq2tu+WJknFIeiWcqijy5QG2mCi2Ay5GcW+A7jK4JtleCi7VLdWl/RUGxHOck
ICLAF9ZfVja5tIND4bcHrqr+T7i1wW2ZW/5Dt639F8bWrPuKloaXy1+eMt+b72Uxkg4DxNeccLbo
/5o5Ox6cNQj/wKauf2nS3vZPbV5Nl3Cdw1fXGYk7TlNrII8mIGZdUhB/t/ImJylCigl/DxcjsXMe
jMVTv3gSU5t0FCdRBSRQJxFTx/GfkPbx0R2HFXNA7vC9VA0Bp92MNH0Lxw8dJm5nktPy4gKKYX/I
YALUoY2blC/UsZcg5v3AOL714uAB973zVrafpPAemUUpCSd2J9J88EM7x55sPjGeCcq2bPHX1Ouy
PyokDQSDa4nKgbsgPjpJGVzKxcGVvUjJycu6uPjih3K8jaw1/+aP6Af8lEwef5jpDsPNJdolbVNe
TUZuLxj89fcFmS5EtjWgYH6VnspCFP+JRU4kxxLHLwNIGvZwfnZbk5NIQz9ODNa42UOzKfHQF+sz
F/53SVLq3/3mtJCfuAR2lcfe3RMnjzyXiPgaju6+8qfkmaEl/7wWwXDx+jkjpHAuSB0PrIAY4IXU
Z2F/wVvHf1iqJTomOZtQAxhDDAPv7qkYRP3n5rs53t8BycJNNSW3wlfDpxAPIpzUqqp4tjLLPXII
dx/aYVG3YWJtdza72c28rumtz2eXp0j51oc8VgpzP3BPAsfKimCbKovz8rtR14MSakXxVsQ4RVSb
oz1Diq2/QmHXkTGxUagVxwKHcapIN8kK5rX2dtE4SxjUY7cd2VVt46z1SR92JXvFhkI/Z2DPeKpy
gEPm8jBIPU+4/9UJmSoZKcuvEYOz1LElGRD8k8B4WlFc6aY0uvJ5G34xsj3YQjI4dQBEgJ9biinr
P6dB0iyEujPTjS5qa5F2UPYzlXaXtEHr/71jr1AXWIEexwZX29MqldqeUNdkw+2QQm/gTpWJlcRc
j6yl57KRE0noWRJM5Vli5pefrXEgddCyWu1gmLZr/N3GIjK9x7LeaRhiqijxLPIN5ksP/d6++HOf
ln9OQdZNAvuSsSs+YOaZOg7AbFW79gOk7xKEN9gfZH1xkFjKYnY8Y6C/ntOwzcPHRUYgpdtKVjfW
pnPJwXXAfEOPQ40LjNvOcJZJzYiedKh0TgYxSq5OaP22iTVB8VI003cMhyvicicGEoL//GNC54oY
X0gPaPBe+SElVhx14iatUkh2cLdqC7/OmASkJ8vf7IrUC6dq3++u/M0GNd7xODK4QcOSJAjgYnqQ
nNsY5coZ/0vPqmU29jrrdmEJGg3FMHfB7PGzKY0Lm5xv2FRDL6DqZxz0wJRaP77sFnL7RFeS+nUY
kjbP4Tc8U0uBls/7MJMhTjzpbk153GJrXLMbHL4En2mIRWvDQvDO4IOaBMG/6sqV7FphZEhav8o6
1xIxtON6tNRQErn5fzsdsw9eEQSvPclze9aEsFGemz5iH4cwg67KDIL1RashNrogDV3b89VuKTIz
MDuH9H+oO7MduZEs2/7KRb4zL+cB6Czg0ulDeIyaQ3ohFKEQ53nm199lblS1QlWd6n5soFFopULh
A0mzY+fsvbZ8N5nhcm1LKVzeuofbZGcknZmhV1SEZS4WHyIir2JntEblilmfkUC/cfhqqiOn76XV
78OxaqvvvWc7bXrNuRgrmj8yAVbr8xoRwTHudIygNS4WOPQ85DKzogTV3qEwjKVfyq0Yi2NzVE0x
uggdFCg0rUNNAQfe6iOKDIjnGZbQ4+YaqRpXuDGbeKLdu41AZb/OVl2+9M1C2OtFzEg+0jkd9Hs3
AeH4AsA9qhhZhm5pOdw9tmgvXpSzQokQu1cc1kGNEmNWdmAJ1mkFvHLUqnZYAO3LTmtj6vOM6MNR
Rh0s3qV7PEqn76jrK2pohRR0BrKlQU2EX08aYLYmsiHnMGVVixnUDw2vvEw/2rIMq2mgFmG1MpIa
Y09c0JCCJbdu0sys6f9tXUfnolLfrLScLETb0J5jbSZyb8JvTe0TZu1CNQgWkrdi6vi9sOWVjAKZ
c3cKAzC8peJ2bIT64WmRBMNhZWBS4Sia4qgQwJnG/AAKUHAje/QzarxLUk4OuM2s2R0AN14Md9sc
ejP92c04ckaZTS9Waz+HqzZ/nOGCdU+bjbPyEhzDm7KioyuV8C6mrlk6gCcXPUJMuEl6bIzWVj6k
LAvqexWCb83q7MVpccBaOo5fOLUlX0tBGZ6Yl3ta9laN8wHk8Gy0LNRd26Tmx3iN0vwmsYG7H1rO
Y/YbuZb0NpN9BmqXvnofFXgOFAvTKEmpvfrPTrp86LYx42bEGKUtrhgT8Y3qec9CsRmdN8vyeFGJ
k9DELVnWg5jXg3HA04ZYgoA+Ks2L7rjlqbW+TM6sec9VTCn9lFm9OOi3Urq2PbQXc4TsAnWhKlQd
WO7FIKivTb1/WyxVWHytiQAm6YuG2ryo/kKaOR9OrkcbikhqbEAYi7eDgX1cj0vhoogJndKsOQ9e
uE61NyH6kF9Rm2V1IZr17hJyL3B8nB/lZFTrqohvypRs+PWCiZTzA7ljZwitWLjK2RS7ve5eHPIG
DRX+4xSqYmok9Uxyjd62+cVhYFN72WK8dBa6jQKbN8kAbzbvMs4goXORYyB9cUSgQA6ZVZ+DCHG1
9V4uZYCJhbNum4bLuXMnGygqeETkBZPU7Rd9J35wuIw6QkJ7UHVJsz19L/EWtXkRT2o9Qpcb7jf4
TltgmKnojF70nTR+hGdQ3ia0zcT2UzW1+PASRUzigdh+Ns9GVepzxTBk1IuZxBO5ENvIBXjasQgL
2Q96e+GMSUZQHHHgoWrmcsn7pZdjtzSZhHjBIHxr/WiPCyz7q3lh3AUNNKMBXFDPV1lqO/tt6tXM
KWaLq9HOxUpAa1DUPHKCutTE5gk709QT66blVcJKv/kGJIfxB2d1CcVcd8RFy0Y2SaGFvG6bCWq7
2NLYVwG75/c2bSSWG1IrxfacSEeFUzmXgcBlAgk9YWDFK4H8KeDoMbR6FL8XtEN7gTmYazYO7SlM
ys4Y9kBjqjw/0/50m/aodaRdMY/27HmGWGkX3PxH6F2ZimvVoZsznrMiFq7DEbQoEvsBRQI4IT8z
cly8p20mtkp5sGG2Yp6DLlpUpVj0jbje5WVe989drlWD/s5ozcJMAksdF2c6aNoiEGAqaEi+GTlD
r0ZPeEF+aOgo4MX0PKd8fGNfthwl78RGK6kNEQdQYYm86Kw3TyMlsfit0AjFFwgcQVQA9WUaFiJD
5LtSJS1Tbl5MyWzs04bw0zJIlNC+sVpLB8cY4I6qPqHnACZ3riD78tbWiyTO7NVVeJ0LBs95MCoc
KQNkB2Qw3ZGJwdE0iIx4drJgy0XYvFyeC7dC/5DCOso9ZLeXJ3m7jeUDXcZjb4S3UaLMK5ogeMdV
86XT0FLtK8JgxiVgfG7yKbZKx5DXPykUx+ifSDy53F4XuVoUVRW3duYhNSr2ttMlfFeq2YpVd/Mw
byAA6YlLpAICPIoQZG1fYNamQipnUWbyz6qhFU9oGsZisJbMjthm6/ZCAe2YnvAVtkoKKgcSZZei
D4SBxO0SXyC7g+lN2K03mcQ2h95kQgw+xcB9c+xt9IcN+KZ0cEexK0nW6abLqXEOcJnJS+Xo8ibL
QFYZdxVFH+F4ROUKjYbGFsy/i6piBbeVpflAi34mk0CUBmoYMfDrEUzyFZU2QCYCTHqqI2htM1Zj
ZbdmiLroOKNKLIiZupTRm7QQkydpQlejYiQO0dQb0Y4wLK6LJuOlGooW3pi0ycgdcfQwXpF7je2C
d7CZpq2uEMPqhSwg5pDpYmZ6+zXLrAtvQJa2NGFaLqBUZFbt0nGTbfdMW+tiEI+YR+Bu+rCFnn90
vZAZAyG24LyFObykHKMqE4+NFJG5uSoesu17Bf0tnhTEBeIxnMNePL3qxHJi+V4HxkMN5raeimIn
9zZa6UJrsdCMnPaOoa5lhWzRSOGibvfMdvIA9n85gHRQIK+2ZT+ROMxNPkOuhDDabsekBYxvR/Q4
5mLmH/JEGlWd0Kf1JH3ynclNfnumyYOTn50zcXpoJHBv0RziZ9jjQqgvB0kF2BZsRfrN+fCCH7Cl
hxVShLCpdRwpb3AXQ6y624zVXIj1abHNXjgyEh2Jx1ZsOduSjRJJrO2DCsMNCac0hecpWBMrkFxJ
BA1mfUR0ZUzaVX2pvjd1oFIbJCddx4nGyrcfIJbxYeQXLW85D4Ui35H8T7qUBUnmiy799j+uplRO
Rm0nLr5qzvSbfATglFBrBzkC+/0gjKhA6NmqF7p4g2L7y+qh3PRVOG4lIcdMtmjj03JSgY5JGa28
DkbviosutU2tGwkPr1RXR7Lk3jZyj7MTL+VJBMP2J9oH4hJtGi3Es2KD1jordolccM3IAm0hH4qm
wzmVHn4gwqWCA5CPuF1LaYqPpfy3haZOBYVuU+H1fqjo5Fvu65kWwCa4lDLCGDAOl2jTekkJDykH
4laX+4AtGxr0KC+ZXusqBEud0YjvXl1mgYsQX6YQrEh3ODpCsdR62Bz4viO9EiexLcRu1BzRR4H3
JdgaawtUAbwq7Q0QwuMwi4uxsETzyyo62PyWDUa+sSS2Q+9qoZbgTUjW/iDd9gNBI/xOcVwT7+VS
w2zV4uhNiPUCAfVFGNeHU9QhuZEia85f6FoIlBGLf3+p2GTTJjJcOpg7i+6gQ+wC2w3XhsOo4A9s
eINC4baFqnDhck6zLpQ8stjdtm6yOakyTenfamLyoyjDpLAULTnVfUNXgxvGvrRGpA5xg6jIKqq7
qIMLWelHZi2kkKlcKbJ0GGt6o5Q3oXLWZIwX4DvOP5syZtsXGLVdumXyXt++OyU2ZrG2Xdot2xMn
a80ZSQifY8M1bGoQFB9CuirLpxBvdfOEzJwjv8NCJi6vbHepSX1pk0kOyJYDoNbZWFLgZZ2ydgBH
4yG7A1WjrtOuUWdPo+oRx5kqbYVgTZbazBSE7GZzvhmrWy8Cy6WCIEL6K3ZTLN2ijNWQt4udSfbn
LCMVNXEWatzmUqPIRr4IrnNEJtPHjbOxUS1o3Ij1XR4FXLnKb181PgqxncdNJq66Y1/E/M4cxvp8
69JOtM2dLRMsNZ1a3go2SM6miNwkotsCRNSBqEtk/0segJQZ4cAtGTeaRY94MKbK3TaRotOFE/kH
leLnsAVEa5eHTooS0RmJr6gzMgyYJfM9ZKvlHoy4EN/+8OlKIRFnMVHrbwd84YrmR37ofKQekceU
U6K8HbYWJnGOCxgpYgLwsBYXzdvWcqmjtHd0oglm9RDbZJ9b/qbfkzeyhEkT5Nbz5QFgEtdEugGp
Ey0k84bSdRtkqcVx3d0WLN/VGwwRxXKfN5DdXV8qVte2FeLZze6z7Y4yD2YLSNigbUnDMUXbo2Nc
2/Gs1QW1ygG3WzuSiKNEQva5rXvOVAmN4UaqaqSm74eu9VKjRfgtecq3fkrFoU6Ule0oHtXtqGTY
kygbKhkEsy1WG85q8zqUsnKrLFcQwWLELRRUutoL/gW5XIbbsZHiL6uPSBbEOwK0JuwFmuXG/QxJ
JczoMW3vtvMSvNj3m1yWybL4QJG9zGp7hO3vaktAj05wtXOkRDyXUtVri8M/X58EbBG7xV1Hb4xL
bUDt41PxEGOeOkhxvWwLbGpN+RA5Ka1/DqWNKcqMVrUF4AePvfitTlEy3gk2mXPTsJSxUXcXk83m
W6NfuvJxrbUVt8JWmIwSFbPKSgoRrhARCzyI+J2qO/APOlnWbPYLheRQh4lYn8Is3klbSLhC3tJP
k9U7lI7bWXLTlMv6QLsc8YcBOWG0jxvN7LN3LHeiMIe5LL5wVzXFJdUWBiM0QwkRdUNUHg4u2W0d
j3PMOfxgj3WProREF2zebtMURXSdkUJX+cjdxOK+ydC3h8KJ4Pg9efR0efo2wXMowRqdlIa2Zbw4
PJmZ0WXUVVJAKylam77cm7to2Bduj+ePudOlFN1azpvqXphzuYSxrPpcSa6ZZPOwlKLLjSAw4V4w
1V01ld0yflRimrycKN1S0+bzqhHrQtiEXeTDelsj+5+tO+xioOdEr3QN6zx+mVuVGurgZKWevu0z
1DX2Mdbt0XKxOGnRQMyQA1LZt+giD8MutfuleYn0uhrnAAfjmt1x1NbywK7pwg2fOnAlphvoGF7A
yVrrajj7OqQ5dFxHp7YD0Y3SbrsUrNf12CCKio9ezkn8YYnHwbgql7LKP5bcRt8thbHux9wevPEA
a3dlrpkWi007HunUuZqa4VGtm7a6wxUXFsdw5P2hojJQdFc8dxC/rD0QBPNIzy8eHuaWe+tQ6ITR
H+tKndZrHSpMkFWpjqK+0h3qgojlF7mJ6VWL3+PyHgJ1mtF/GV08nVtrtCs6NZzvtJtyhaiBwatO
7QNwGw/6j75O1bWb5KvaHszO6/vKH1zyz5KDmU8KWUxJpQy3CqkA+bJDm4ui308YAc6Kb5XhlBnk
nKml4TCtVWAE7oa1nRakTm7ajYSSISwz512VkPST+gm5Uui3Y9YHO1B5DAwM9aZq3YTIjPXKV+Js
dLwzpKikt31j1NR5DUZmVtN9XtlF+7WySlQt3hhb0zUu0qE6APLVS5LocvWUgKOA7Izb5b4mSre+
auh4mrde3lXKtVXBwXx2WZTr51q17ZQeqIJH/UuxonfK9vEwj+bod8jMazrD0A6e7Hxi5gSA/BM2
FMZXvrUhty7qZm4RIam32Ljjnl6jvSb+NDhG9cVaKa+ExW2m27aF5sjGoaNFkXKDMka3HxDJ8M34
rektlUE+RcYsCtQ/Q6hkKSzzFAna6eIz1xT0BrksK4hYWFc38fdWKMsSX7oQEqwb4yeXTjuHA1ki
VZGwBB4lfkaX0UqSyy7V1DPu9exWyonlL0nl/JLVb2Rzlr9F01aHz0SmElOdbZaRFsbk8oTxHIRL
IEXK24YjW55yRBpCfrqszfC1uFkdlPTqbqhoZaP/B31CUIy+rtaHcGxa1b2fzbVU3H3WawwvksQR
R6RVQ+n30pESVSEjvhSi/zyzieJo1hpWtw7vRfW+r92wfEr6zA6/TSTEY5BUR7V40+e9CVfiMt6U
n3bZ+k6X/yTV9ckyJXSYrVztdYZBXf7RYSdb9hXdxcEF86hEsxGApRX9iUwycpJLVRLxIXU0HGRT
J+WNNaS1e1zmHmlmqOok7t032hDl+HyZRpOGM1gcJzriibWpo6TAfXtvG2W4Pg4UHmSS2Qgpxx3O
MPoFe6PPcIZ81XM91ZRj1eUJdLi3Tsevd5oTUh/NG6/jdmD5U/BSLnHlAcNOkojQyl1Tj9Cp50K1
6v3QNm3jI5rSFaxsxJHe1bPXIH5apiilBLDc7AD4qj1Y/RTnR69fkCfBA3A8hOux/i5TlUa963BY
BaPVzIyM8vxzhnn1I/Du7FTp7vDM5tPXgbOqDGA9K8S7s8S8aO7E/TVNRIj37VhPL2NCD+7Eua56
G9PFvCvS0Ti76Tjuh8njQezpL5vfatKLy6AjmLI9xmM+P7cmkjLfXfUp2U3dUD81UQ2fZUEDFODq
dt61mJWv4aCaN0A8DAa/UxovB90qmjvbmtMn5OLNPatbzlVOzRiAYmF8iOtWOTkh6zyO0WU86bk2
4cXmkK1+QRbNqpbXVf+JWj46d1z8vPXDajCcIELreaXT/f6G82I+A2ONUX20HlIERhB8eVnd6U+M
IDLrVueYVwL/nlJtFzPQbvy2TeiQa/ZoHyOHSs9PGGvZV5a1JhkmFzdKEYPp3dNaFiiQIkge0NKY
36GjyIGQLDpGLD1Vm1uiE5gWl06uZ0HKAYm5XVNdOUViBKlmTDdpGGmPrlo5X6AOJc9JnA1nlI/G
/TRr3GWeHR68WlfRL+XmWZ+6zN319O1nX1fD9gxqo/rM3sbOMGJa+qxoZnmII547jnofBpT3jyHn
IdKop/ShVL3i0Ou9d7QsdT4YUPe/6IUefwwTy95ZXpYcJmUN38Yp2h1n0nMmsYM+70C6NHelabCk
Jko8BijsiuZoFE7yba4U7V3ndvG8z0a1fUb7OjsBykYagGasjLVfZxErSwjFcte0+CDJXoKdlStZ
fef2c9vt1UEvimD0SgOhqZqMR2zi09fU4ywWlFGn7nQzHBGGzOZ1Cpj51mKPv16jAd1gvFjvtLLJ
D0MaEhwPqf8K3F2EJrKfpvAK7eYQ7VmXqnfusEQ3wF47d19Twb2ZomT6ptd9xOltdJnIG2ndtQEf
xHhniNTTB3UmlohJdOqquxoi8i0vi2k1CtdDM/bFc66AmH6fuiOJ3/yLgyvmA98T9syvpaKW4UlV
Rnv44C2Imaxbd5odHIUcv1fPfm+5XKE524kfSaIjAHUEvQjWGaBiclKGWB/o11ShZuzXhVYwPsu+
mO/xQ2U9cUZYSK6Q59TaFX20THtaFnII0p3rTa71McJnkQ6+o/G0sbbotIz7YCY+u7hXVb2AloRi
FGR/EWSLYnurgQWQCL30PiEQACVRz4mGevAM/If9PW+XKSjKcHBuZzVVmURXqqreTEvEaLcc8bEe
9SVZHyrQI46vZlb3kKQeHndiDPTYaxEoIknzU5UB+2nBTleRJcGsKCDrpMcwM0SNesVtkBsP6ZBb
62/jDF/rhCGqQOkwaC84iFSIvP6FjgKEZNEslFwn42JZ3A6IPTvcFgf6f1+le3f/+A/+/FzV9IWi
uP/lj/94XxX833+If/PPn3n9L/5xmzy3VYcy4W9/6vhS3X0tXrpff+jVb+bVt3cXfO2/vvrDvuyT
fnkzvLTL2xdSEfrLu4heKvGT/92//D8vl9/yfqlf/vrjmcjrXvy2KKnKP7a/uvr21x+a8Df8M41E
/P7tL8UH+OuP++Lrv/74y9eu/+sPy/vTNWyCScic8gB5iQRVlILib+AxlFXbx3/9odt/GgTGIfc2
WNE50UMG6Sq8CeKV/0TPYUIhwW+BDdEy/vjxMR8ks0ReHz729uefQ1IuGSj/iTZxsKXYHiMWgYPA
vMFt8xpDkfROkhYMKgMg0ky0PJt8nIMSJWzX3rxoD9AQsHyOozs2t0o5e6WfDUKCQCyPWwYKeloq
0tmov9PWmjJfRQF+R9dkDP2mGBz+N+7aFJWu5vU+iQTWs9v10+IzEIxXHjEtLq+trMg4GkBReqdg
JfuI5iC2dkldpQv+cYY7gYmedfBttVHf4MePH0uqMzLfYjdLCdpwSeIYV1RegDvxZpw0FoH8Ol2r
WPfnrp0/F4VHDqc+t4ZJ6rzTLBwXmlY7kIBh5/u+Z8p40KvUOtNbTsNj0VgImuGUrusZbZiGd3uB
37pHB1WYMKXzhNTkLEmM916Vjdcz7TXHNyMj5f+nKnN2SbR4nHuixtJ8txvWEwwXnGtM5Rvl7FQh
e2I2seSSZ1ZXOwTGa+hrTvublIBf7FFcWgLe8WZBe8KTA2TlF4xWHmo5OmrbDGik1OVpHFCf+CEj
melkMxl+k+YoJNlbigABq3Ondmpvo+BNbFsEhbooEI3yN26o1yY1h9ACG0+7ZbIsWaYFUen13abl
NTZMxGNBwanmTiO2NKiayUUtO/dnmAnu4aen7t/d3q8WwsvrUX0AdcEdB+/EEESUn5hNiB6QjQj1
WjF3kPnpE3wOwaYFJK13z5qetse/f73XUBfxesIBxavBy+Hlfg0QG2oKFQhCbgByfw4yvIdnir50
FyZh/puP9toLsr0UywhJqZhBTEuwg376aF3ldei/DTdQltTdl8pcPSek7pr+33+if3kZ4e+zTP4X
eyHJ0+KK/vQyZCEDQI4SCkscN3voRw2F1ur85lWgj72+UgihdA5aHlNonZfjDnn9Otk0myRPTiTN
hGE3epSZljIHBAcbyxm9edJ8GDjVW58xYnDiKB09+Q4HRK/3YdrAlt7hg7c4vOamxVavxtk8388T
HRIy5NEefk5NdGsUrFU2l35q13qISr2gMEs5l5bALnBye+i6ilsgQMp4GubV/mROSr+QcT4I+SOL
ZBv5JYwo0iRaGqu7tbcGY4d0bC0+xxpOx2kXe+tSHIjQmB2SWEbFSQ4k1OTvJkNhjejHNgOvlOu1
d0yg8ZhvSqUZY7T0nOlG1O+xUSBIGaP22g7pe4d4vAaCpv1uZAEmbqogShCVGJLe5Zwxi7SQnthO
flJKa4kOpVZUFbHK9ljcgVUstaC3h7QsfPxnTng9VDMyyrAoMnUfqQycD6MDMrb0bUQB4U1BBzfZ
WyQ15XfhpNb2B7uAC71zyz61ntqsK/N9o3d1cwQl0JXXalWGj4UO+yqA7p0Mj8RTus8rKR1vLOTM
80omgJb0D2uZYYUqEJC1b4ylGcb3IJHq9OQmWZXcrllZ0+PISzprmAyIwG1QVUN3pPNDCPCJk+nY
3KwZOuePUbKY6dsGAAC6KaONk7sV97h+jS9lWJ6sPCx5K73bePfjYHP+bwq3jQ+8olsR64FJg6aM
aT2Rh5zfTkrEKT4ea2v00R509TfCkjJcBGkfucMJyo2HR8HWmLn7boHi/4PeUqhe5QWQ/5PWs0cd
5hpwyNFsjaL/AGClMt/RGIrnj3mKD3ffRe48H6knx5WxlrKM9O5hiKHXDJs8fDRHyrczbi/wprZC
FMMXrkUc5ae4xzkCTsOxRgyFEd7F/sgxomie11rXp2nH9aCILl2A9jvDTT0FrG9F50LF/wsXKFHr
3dKxQ3LZx8HblW2q9IQ9GEa6N+rGpbCNi6k4t17jHKN4CXGleHG04BibWKn45D2Oo7YMySZFEOHs
e959CgpqjUvm5eugnxCLVbiHuDMD6DNTxMEDFzwtPmJCkfdHYbhPssHiQcOX2+8c6Nj9GcTPGO3z
GgLP3lSVBDIDCrcPiNyiG7UEZbAnXyjBHsAHhmBAG9xGZG+2V2vq1CZ0nJmWIgJtQEEDlqw4gAQ8
Z0ehUOCY6tXLzLgvXhbfJnoqujHoIUcH1cUGf4JMbl2nfaKXRwZz3pekcqL6ELfM1ALy1tP60JBr
b1/ZRUPjzFmZB58F7IPkAkdRONw7bnmLwcmL7sd+aJG8xbOunCpjUMURTS2FzdupWZXqCgskQIb3
5sjnBaigsMWQ+lEV2Q54IEGDt4uJGUAJCOAxsKeQNs4l5p3nONvcAd1fnBRreTcrabECOmkT3TvN
7B6sQ+AkcANEw2jrUXNuaGLpBbRXUlgiKB9J0wWKs9aFeUymkobzb2Btv0QvO9is6VYwJBBWa9MG
R/h6hWYh6cm/CacgnmFMlAQTZDBSWzSf2X6oHa/GN6dM65WOJiA5qkqkwz93K++mRO3Z35A0pGpH
IpZUd6f19uLd0df2xg9/v139sgGbICEpZdmHOQKZquH8YgkvkRDGCbHUQTzR4fJmtQjsIQQLtGrK
bzbgX5jFdCN4LXDl7Fps95Tiv2xZ1JQ1y4ODCbkdS3ika+En7jQhB6usj4vlJW9royaqz9WjO3Iz
4MPOHiliWVz/hg8p9uCfanjxRpgqiaOEa3MsuOQg/rRHQ/XtjN4pk0A3F8c+seFETyar4oy3BnH3
jduGpv2b2+HX/doAk05ZidHbhc2IJfWXuyEsNVMxzSnQmmkJ+pI1Np+rbP/3l/NfX4VSEe4jlHAH
BPOvxLpxNpK4HpnfVdNo7iNmq0cEL+tvqo9/8yqIYfnmqDyoTH+FKjcV1U9eJAuOq15905KGcsWc
wXn++8/ymr7H86PzyzmwAd/j5uT1Xn9jRgffrMnzNBhAx+0tD0iEVefawas89gk3mgMsY1uY/f/o
fP7fO3zf1y/lu759eelvv9b/C07gwCT/6/P3/yP3LP/684GdH5fnb938k1GJbbgcQ3hwOR79OH9r
2p82jzNxqCYnbBZ1/mY7jyvmn6QCY7+Gm+uxEmrirL4dyBXN/ZM6mwYQsaYsPFQn/6MT+eslzFWp
sj1P5axC85STm/fLmQW0Q2+YpsOUWu/VY5uvHl50pBeIGI6ukasPlGXWOwwZKaoxEg+vZsWzlJ3e
eMu3SLEdaFCEb3xt4FzQEuyy+bFd4+l+wVTypU9YnJgpxtOnNnW4A7s+ne4YX8fEIg19W+xMbxSJ
hJQ8z3jN4H96IuBRNM/KdAdzyvL8Nl1yJLrZ4L1LrXkAcaBzBN+5olG9H4FN40bmfvY+qYkISly1
wXxP4oyY5mVx+D3KVDwOWVTMy17L6a3vVOYHH5eFQn6fKAmvQF2avncsMI47T7Gsihl9npOeFg5D
Gozo/FLs1kSE7wDmVs3OrRs24qTU+o8cIqL5XE9ZyZy8c+haN1Fl0Xtw5mmKbpUMryHsJiASAZQD
DvTAB/U02RfkK5bff7rl/s3h8/WywoXkSINHX/Da6Zpg2X/9wE91veqLbV8launcEw44fQrD2at/
sxD/ert4NG7E4Vb0blj6PW7anw9omMT6YdS1+zZZRofj++pS21VDF59GHI3J7w7wl13tPzcbV2Or
E3B1cLSmwHMbv+x6ZbFmIUF5TzYC1DxojCx/LD2n+Jp4XledVvgk8dlDcd/sHQzL5U63Yw/H9sIQ
dh/PSX0N71xMQfp4+py2rslWzUVrupccK7dWPUY0T8ojC2P0MGdDNdBH6V0VlcFCdJexaJjl7K6j
2tM5I7Xw1bzWwPps5HR12pmJB9odjbNUHqckdET1racx5n4w6PJ8cnFRGr6LVnoKSH139+samdou
VxpCzod1sgo/mhLNfR9ORu34eWuCV1md1WipJOs2MPHtrtiS+7Y+5a0xLWcnsceaNljBicVKq+Eb
hzPnkdGLm+2s1k2hEyzmGJ+6RLVPDKKX+tQkkDuYReTWS+/G1nmyaoRrgs23+mmGM9fr9003g9AI
9Kae8UHsKn1Jy10ak2fYOqLebVd9BkmRrcVThh/Q9MH3JYXfzbYyBqZRzyS4w+V7mMuy886JnRii
BOIrIJo0y576aIzKA1OexN2tupOpgWNpYbNj1kQFGsIC+apxJJh2Q1aA+7RJCTP9LlbCghhd9A1v
15XZPrP32Jn4OqoB6ULRWTeCqtPtYO+HZ3I0Is/HGJR5162eu0jgPXP4FBseHABEQ3W5q4jXdc4k
X4khLE//zcqIr7hKW2V4TxpMEvlK5Jn6YQUx9Gkd9Y7JJRCcZaeTyNYjGuqwTGVmEYtP5eLan7tm
6s9MOPkqbMub39VRqANqiWoj8dWhV01/MUp3PqJMSID2jWnY7eDnTxRu7RI5Z6PMnBsOMYzuYuZE
yhUDM2rJaK2T+pjCgat3ThmrZCxNjVruB9zgoEgrkBFZNDYvUMuyl9h0h5VJPs3cQMFQ1pxJKyyu
GHAO1i5zO0Z6LH3rqVct54ZD3MgwuQWG0a3WnZ4S3HuuKWC1g4s2+rw2M6PpblmtTwYu5g+T4tbn
Qp36fT33RCQ5+vAp4VvUGTW2aY0uysRuTNMk033q0QH1tWWaHeiNsX2w3WyB9ZajuCAdbEl1Xxvc
kUhI3XLve201n22+408p6QRvLbBj64l1pU2ZHmqM35ZlGZUjR5AYmUUz9LQjkohLkuuJ6wQq3s8a
B1U5vUPDXwyHGtIYoiDChwf6oSVkcnWY4Kq5C91TjrjuVW+vzfecVYZzIsReLWh6q/2AzRM2Rmno
7XuNLs6LNUyG7k8kvl1ZM1q1I+rg1totbIovXMoM5dMSTZ3vZQrRze4yVmbQLHb4piLcIj0Rmj3G
gAtWBSPwktOVgPTQt8GoV+6TC7/rljw7+CLDWrvfY8aX99hRpxdwQnW7VxrDKqnu85xcqaZNoKpA
PVhBfhvZBxI521unXufvQ8HK5xPcGD7WxchclHuEZkOkCWPvqk36O8/s6rcLfKnK50miza4PHuXm
ktTOfaRmekS/cAIPkXPeLA/uUkfPJYLWT0acLQRVOGuf7VpFz71gdY0efgkeELKY3CI5dcY6akjW
K+8tHku1YOaaqHxh4zzwdhdTbchOVBviYxoVAEdmhi9oLezUt3VDt/3Ky0mmhzrt3jBfrZiWg+rK
CN1tmrTwQ+5ZfmYizvEGKVP1Ru3oo6D8nJv25NELGQw/ikhnOBrki+jrdaivvbuLh74CD6paynhu
4M1yNFD0RgksWn9k5wJwoF9eeM51li+rAgqird/oSw1mguRtpERuqSf3q2NN9c6ulOh2pqGC+Mmz
7C+ABAr3pCx5+ZLYkWEdbFoYH9pGCWlau0qp72K3TU4o2DqCa+0sLYMqSnW3PTKorO+8ZRycwO7K
RM39dlm0Y55FdbGbmsquz7FBQRDgUqkieubJSmMDsfnHqeu1lzZs3G8WqFOuBzKoe1ACyiO5CKAf
TJKTvqek/a5+aOfNcE66hPMWnmEM7Q0EPFLoCAoZdpox0kLUKW5M1gBrrPZkwEWuH6kehUhmxCoN
ErPpGG0kCYnW4xqunc+pYU4xidmmTu+IxpY/ep7oeSxr+T6uI+UZs4352Vv7/p7f53yq2lZ9LsMw
bIBZdTW1Dxph+ju6yxEx77Sp32mtOmLBwY+NOZwvvts5bZh+Il1AQbyL1j4JzHGcqp2hpqHq61Vh
NfvENI2n2C503bf0ZaKQWwgyaxS1v6d1iQ4mArLVo3ZNgVlYBYfgSO2Tdz03PMKwxcretBmjWL/O
1fBeNyM391PHtMIACwfXKc7y6XPNIDenwbPGVbBMsLICjHXF2Zp5vHyRCxIFbIXZw5TCaqOq8Com
RVncP8BppaokLSJ/Loyybn2NYul7Mw7lYzZG4Tc3QxZKBFvkPrrjwNXXmFfbAMYLmMU6eo9vaNw7
asm5XkwfxUip7/Nstt+jw7e/9tEQfS7Ixkv8suuziJlv1/QHi+EwDEIEkvOO2T9YE+DCVDQjTK5H
5sf2I8PF1TrAFMMCSW8ra+b8OpumekKyhmaGImEkWwZygqOxlXX63cxj9qWqHePZcqZ+9WN23dF3
7DWOAuRNTRYUeeaMN7Xr5C07+xS3D53rpY8jRwHEHEmWnpBsxfGNAvVq2TkkOGe7uRlzdK/hkIEC
ylxakl2YOSXGPjercf82iE90wuC1G8uYV+fo9DlNQ2/t6vrTEhnE++IkVsa3c0xa7y7CoP/OUoxQ
v+OcPDenVll77sgSo3bLmeP/s3dmu5YiaZZ+l76nxDzcAns+8+xxg477cQeMycDAGJ6+vp3dXZ3h
UYpQ3XdKmUopMt33wAb717/Wtzr4RQu8HnfEyyH9wbO+txkNoCI27XwFcgM/zuR4xpq69aZD1Qt7
7ePJBogleRnE294rjPb1ufdks1IJqsK8Itea457dT61maMAVOmzl99ID9XYE0ejg6OuyzLuppQVO
ipMfPsScs6POmgcDxxacK4PDhJ2Ad/TAL9SUeIg5aTi7Gs5162UbD+s2bdVNSDw9y5PFVFvxZbNK
NMBSuiJ4IJXm+V/si3k/OLrK0t3hO2rCkxlqyFwx2m9lToRO2+jK1QiBa8rMHqjR7RfehVfSzBMk
VUmM8aCCqS9fVbQVXp0KsAfT27b2FC2UU9HYexzMZvYyweF0LG4MW+nvOZDYwxHLqegxCjVDaD+W
BYvmgNWhN/hP5cYIktPZtnACj2dBvnlnEN4dUmItaE4xt8hOva7ggqNr1a6P9QcG0kZHvJm76tYo
uqK9aftBz7cq6AO8NdIIK3CExcL4e8rcoTfvCWN7VULXhzM/Sqkz+5mVQOjfNgPWroQElH6DW2Ly
80Mc9ONqbTjkXDckCU3grvM+F8v6S1nsTxKzGjRWYrg/9bHNnflDWXLKdt6Cdaz31zKMFWojhxRn
4HHYhsp4MThho5kKc/N3ZdYIi2PeaOc3gpiiyY1yhdzfRdV8aCyWcwkgKvsDJJDs00FNrnWkR6Te
dsAqPXmKvCKyz9aMMzuhy2jodgGGFpq/+dlyjxoDxejqrngot2bppvt+rAEpjpnQ1W4dOJinpCdd
eUbUzcudiGT+q6Pjwo6LsI0EeBY1PJleU25HSKeNvXMzkwP+atXjw4KAOdvdRegmd3l2B7CVOLgj
frd0TTNmZ6R8UnTY+mm2vOmHLSLna2P6zT8Msy8/ajnkjzn7F9ys4KpYIDhqWJKNhsAv26R09iHr
wKnucPQFPTXd0bTy1juc0r7F4xsJVv28ypDXINRSHsNh23RcDVAqYnkFcxHoIVxy0kUwvS6uM75d
M1eC1FffljFpID+Iu1LNj7gblSCLgCh5KJQDjdhg5sV0SlvAvSWCKkxNDE0v5uA33zbOS34c8YQw
iFNKp973hVHwE2Kd+H2jyyeP5VLUPUQ0emwTbYKqOtmeCH/0ZIweM5/W0lTIjWcqrSUN0xl7bx5K
osFlUDnW8n8qhv6/dPa/2Br/m5LxF/PKS/FZ1p/t17/LZ//6v/xvAQ0F4D/o4kEJcNgJU1D5XwaW
KLiqZNQyhQ7/I0oE+Sf/19Bi/gc7A65/vCwsETgd/Zd+xp9GIhooMwqshx0ldP8n8tnvrocQkZjl
BKVhvD7Uef60P+khcIRkdK0zOFaiXB88W0+3BloRW9aJ+1gqpcMQAb7HmRJaUhayB672moNL7gai
GD1HTjoPYzik//YR/jdi0FWG+X+yScDLwshz3dojAtuuH/ym6nkVrcxtXfCyminLLjZkY4vVRMGS
216b4kaOreQenBFkGBBVHlrbJLz996/hz1IRHzzSjcmJigcCgv1fSL0BhvNAswY+5AY4hUPu5Nzj
PL/mJ7VKVnL/IKtbV0X7398zkr2D/hWSoWM/Yf3eK1uBUbDbvggO8JHUtGPj+VFhTSUlXlrmHzPe
0vsa8EAs6fTuksirNNPBhC3u+Pfv27ouI357IW7g0e7JjZVk5e9sZFmhya+26R3qfOymlGej/eCa
a/6VjZl1F9Wh22A2zHEhlea2/IGJqX2unS0HiDbaVsPJgSNk6os+KP/hsrhejX96ZYxZpJlsVims
UwLzNzUt53HKJFqxRsbHmO3dovDd40DtcPYPX8bv11/gXx0WXHxMSdFfC9MsjKY+HtzpYNX8hTsM
iK61x5luv9Ne7P2yq6WIJ6DqedoZbpPF2Qhs7R+uv9/2VFfV/coIZsqzIrZHwfWf/9ueCoW6zMal
1YeOeSSMBcrrLkAGBoLQDw5r4Lm0/+Hz/W3p8q+/kkO/bZrYkE0q1P78V85eMdhTYU74LWr5Tcys
edImWKouCXlEXvg3lLSwQDT84++vub++1ysTm28UaZZb5O+/95UtrtxA2h6cscHbYUiTG05lEO7h
BJqRWMnLjKfu3/+lf323fLk2O1oTq7Tr/Q7Ebrtgc2eH1BtrfjTHaLCamPPK/NWCgv1isuiTvqp0
/Q8S9HXz++eL2AtoDGWHxr+i6PeashyQhzWNYjzkpEkdLCbT8CtouKIOq8jL6RAA2YiSdYIaso+C
0fYPf/+2bW7tf3oJoYsV8vrosK/uIZTn371uBVA27nidPqxtacVtNn5Y2GjOju7M22L0XiRR6gBR
J3WAxRwX0efnsMhEiV/eWy7DkINhIe6Q2mJxyCT36pSTzDz20VK/QLdDXl9teVBz9YNOAho8W6c8
Fhu4OxvNM0EQ53w/1GNKwUd3nwPsG2Lort7Z6DIpUnDK/bFYCZXFmpAYZ7KiND63qN4S3c/8GFHC
7B6+5Gxtl3ZxgpOycsTlSCsgl3l5pHkzu6jQCNNubJuPgpMSJn/nFxODdcN4zyEdbS8ehQiJRPjb
3u+94h647QvTVPGAUHI/8Xs8laxlkCd0Q7LX6Ns/rCr6GJfGTVXuQ0OXRJFbOHl9aitCJ76jLx1S
3zGiVICjegMrJpzNkKmS+MfKlCye9cIeCU3D1Kk9dfPHspW05XAbTcG3lnukybbfG5tuy2cAgjkD
tkJ8pURLM9vFuYdOO5BRGfug2BM9EdWaRG3HDUi7OL4vGuZJtF/DftLMbCESQcRoIa+PamIF1NRk
4PUkvK2WKcclTqLc6CGkLov0wSzCYsSK5414p/yg33g5HgMde6Refqv4E+WN6c42o2U4itC4xXqS
EVLjzNri7W4WboAANnT1vqqZ23IdgbVJO3ddHlSjLZ/0GxguQK9SlI+uN/Lf7dbOl9faikL/XBZu
R3jFX3jQ2witGMJ94NDBgJF1GxETWWnwefdhK0hb/euJvAD7awl2z6b7a8wt/ljSn65+ygyLP2SL
FvkNmcm3YmcK3MlkTeeF2YVsEDcxKgW4zwhyD1ZaE/Wr3nMheb3KbvnPwRTkaYhslyoxuIYqcgMh
Ly9qSaagYUctygQ+/6Ft7iAt5jIJNW4rwLTwSZPMJzh5JtOk3W+O38D6yshTrWmpu+4IrGScblxm
oh6oi+GFd26HIWk/G5XZ4Rgyh+FCrfRCe6OpuZZNZtf1ph6U/NZPVWidTBekZuLwe+OD4rjQpdV1
Em3Nae+3Ip9hZEE+TwH/DOvJs0T9ZDWLU0NpMpDQGwODx3726tG+t/J+oe82yurysXQnd9yvjArt
j9KARFeKFep4tLlfFlGf6HapPHkv8dBOyewGXHE+MMEIa2iNPKlQ7VSiHYkTy1XFr1HxOWEtWss8
9TpXeok5DRtAVIpTuiNmslAmDcIKaYDSufriOouxTLQX2EW2hhFX02DDDowJC54u9yLmb/U55aWE
+9qx1DlCV1leCPZEmJb9f4WSTG9Dhx1D4CaLHwbnEH6B4rzW5Pn90mmWHPUVk34MxMSNjIULqGMA
l2xtRC1h78L/VszA2wIYoK/8eTmILOJKGaOOrI7vlS1Ng9IL5RGatfvgmG0v95Uz9TK1I3P9Y+vy
rT1OVW/kaVXNPL+kM/HMorrQTqQ7m11FAHHldu6NZgRbTJXRocVenO0nwLPZJWdz5iXRkGU5A7hr
g/Br6v7QURuC33wpJ+xPAErjRlW3LQaWozbLsb2hmdLfY0fPnqrINPaR17X3Fl7hs15qHGqjZzW/
2lrBOYqi6t5W7nyzRSarCH62xZcOKRB97WQWibQTAc5QqEiapRSjL0zxUR2RevN77H6FkyoBhz+Z
wgLD6VzWkE1qFhmxEWSRn3TE8BhSr5ZBQnT8kPpm2aPUsraeMhd7aZRfaqoE4sYrTwGhr7trJedh
kRvrJkA4BojXZcqufPpg17iF8zohuQvE0+2Rh6g6huQGD60e+71e+6w+mYBkTo1kEm7NTRwjvzXO
sMHQywK/2+t6nk+q6tfvZbE6e7eNyosI25wKgu3dtKq+iaNpYNvitDA5PLVdm9bk/Ey+D7LyytCU
0FBjjgf2n2xVMdvuDQsUW6w4FbG+x66pk9HQ7YkbX9XuqtmXCzcp0/05Ma3E9OAFn5Vjv5vK13cu
UNBT4W1h6m2UEi79xDbVkFVPVZw7Gp+1gW5s4fW/YJXtCjYzEVrHNQie3cGgDp+xvnoPMMy5n7sV
mxuNwLQby8CfLg7t9qwOq/phjQbqLhohoo+h6VRx3rqa0gC18tNK2igXIOw7Z7xdQhX9QGeZfkrO
XLswy0souyMbXmkoa5/1bXUiIOSHfOPww52oXk948pWfYPad0dJDjz6/zpCP8yT6Iw8I62Z15JnM
l81tE/Xjrlz0eB+Jmk1it/HI0sJ74DOkKA3YLMn+mqe0KNtnHM7sjM3JP68w7b873hyBEil49zHn
BSONgtp6oKik+zlLe92tGvQuNTaDW+9A+TZkzqMZZraomueymOv9DDbktmS/ewLxTImCXUUcIsZa
YNhUN1FF/GHHfSr86Veuc1K9srhfK4yYwwIvnoqvuea6sAyEWHKVtu5WN0Hnkq+ERY1jTvVqYsLe
ehho1Cp3mXKLN3NmWe21y4AdWOQHT3FIoGwexr76mjfJ7pxf5/2VIHCvkSHhhEB0zNr5ADjf23H3
hSvdZBv0K6i9Oxr02rtytYxT4EI59efG/MFJUN0snHjSyeSWRwUX4LRh1c499WrngqraMxZPvhK7
3+IxnCRhdUQpOtL5uq8B0urNXT1WPG1UkFu3q+p+Jrlvx92Qa6oiPTXv27WIkOrcGrA4m7I0guZz
WmCEgt5trnHOkpG0nfQe6MTOqNlWal3du1llvbuWh3jaLy92LV/ren4BcUBjuu5QecUmPHbhmbrb
Vns704/tnD0zgxiQ/RIY1wcr/wrmHNBRYd9OgMePwMrKHeLv7aKLTy/fUBoblmsgEl7L2QCtuEHO
98Lt1e+newIoTUrQhR/kIO+I6dq3bPVZYg/LUXtRfWv704sry2Kfk4VKulGn3RoiPi+53tvzVP+a
qpEV0SJ2PR6LXWMU4D0DwuXXKM3ONYL9WvjjKSqkeWVQ+okrhu2uVP68FzgJk0Jv4s1twl/YMcoT
u89vOHCM89hOsNQwkFPQwgWoi3cy9p+Y2GzMt6aTYDFSqR818xsVEd+5Bd9yV39gYWGmBJVJ31Fw
mJQR/lybBqk9UfWfxarfy2sHFEYflqGDut1E0e8qu6JOxAcp1XCw2BeeC6dww+kx5odhYMvMfajE
aLL8kNnYJT4aQzxx/0ujFahzGACQ4zth4XRN+qotSMeiiA4+J6B43lR+tzCfHDsTUyFc9Odmkj7A
+eg4d9adNvAWtpLzqYul45hNivVYL6qfUWn0MWfKMEbEgMdhuttHpUy84VqREUS0OHqe+4jMLy/c
PJ04qxFTNzz1L9wTXwG0ZbtC5BFVaGuNKKop6OS2ubxS8gLhSNVjQtNtRv9GLZLGp4ZgtRozWcbg
s48GKJXCOC2VNNnF2iT0u+CHXdkPXms8e6tHrj6coEHNvZVEInsrtGnRAXg1REAzfAjm5ehIc2/K
YD5qya31CnU8bMYgWTUvpCVzkPiYMM8rp5KjRZ3tyfDIK6nRf1WrefUR6dgGYXJci20khZ6ZERHZ
dUrpno5O0C/ugtnMEG5XjrObSUjKKO2FKUeuEOSheNBgwKK7Uc96dbI7m9aFs+zxR0+cRG/EpsVu
mRy5H3zvzZJi/dLOPJyMwXSeAp4CTxR4XQn6BV5Jhzy4ES75S9G37TO9fduOxYPzoaUYfpRmB1+D
tZ4be7ne3nHqmQfVBJww3PY7OK6BxQef12fT+m80nnGMMvHOWHbjE6oI9YWusvxWKD9MzM2291OX
V2k+dX2zn6GYx3A1P1YP/D4KAg1fw4yGsRpd6vtNkBRzYR4rSxu73B4+7Ll27trGkk8KHk3qFf3B
bXFoN10j3gONOzpWjY1UbrvNHfpPe99aE0UfhnMHNCxPqFwOUc+hxpyWGRs9UNmwA7fLod+0SpNL
y3rMpo6+6Gi6j0IxpLQd/RqYYP122M1wWqBTBkF9z8zMNoLEKvz9EiZB0ueOv2M2R7nvHcpMR1Zr
WUxHYKsQfUryJZOa7JeiVLewYPu9onL8PE4tyLMhZGiBV3Shbtm/WzC+XbpSqGf8FzyO5KYVlh0f
6vh1g/7dhcmRsmwKmwThbJkIVLdql20DjXU5GmjSedtKQI58bDKqjRv0rHM8/1fMeI1zLU/cSrAF
X7rIPdS4Eo96WZo/6r6BlFXzPMnSqKf6BnYkHwKiraHGs4cISudTb9q3Zj1mZwx/Mxdi6ZSP2pvp
esMgY+8qEhMvIBhES6Oxo7E8FSHHuKUImH9DNXsHWy7egyGdPA0wYRw5PQ5FUnTdzG44DNv7bFrk
Q2UubpushRcxPHBV75iiXIyFmdGnk8vZZb9q/22uK86YQubqzCKk/1i122/JovN+T31C6xxAsrHF
ptQlMDFHdPaptlQ4H7JtsSksHeTM3xau+8FjiRsHERalFafAZ2jp4TOalum8ABTe9YWDymSz0Of+
hRND++FNpozqxLGOj6Cqml3JMf0XDecunpmIFBMBnBNTIAMbTogZYKq3GaehHCxS1UsuBO8E7L00
dPiTurzybC9l8y3Mhy+pAvXJ2wpPHKmAjod5E+Ep8I/XS5WLPFTm0ShsL+FCNLEWWd5DY4zBTYli
/xHWoufJzqMHU2RYnJjL3duZtgleqWEcAkT0xwEvLqiCBWk0rtotnPbNWsPbpyCCB+bQGOpYGBaw
FqrG67cyF8u+sxfxbTOzZcdzedn32FIAP5eR/YD9Y7v1gdbGndT5q9U4yxBPa+19dEJZ1yLzLtVC
Tk8GuK2vap3kJyPkvYuo9dirVh9bf7TZ6eP4A+4qNZeg+1J1nXjG572dw8nxXqsyWF/MJcRZxY49
Bu5VJiitSyI5Y++UaTfPUbeYZ1EwbU+YKAmHq5ltdOiB0e6RjirWdYpIPkVm20FquzwRVfHOujBD
wi+mT0fBxrnTzwoGFAZ+zyGp0ko75Z4FaWmO4N3oxsNM5v2YdfhU0gKATmNhBDNWydwSPZBBb+LN
6ZA9Xaqox8EvET91BsmhDJ6XeSGuO5j9dzBDTLl9KfwLHI/5kZhseG64h8RAOT6xT22x0+gwwa5J
H8eQrc1h6T2m9UgW065dN/++2DglBC3eq9wfWzcubdt86T2P6OXW6yT6V6wpclT2FRRK3dOw4p6D
wPw+DhYwKxskwN6Bg7GLhAmHK1flUQu/WS6RvxZ7NsI2HwRuYyIRb1JJqB2eBu7VHrD4s00esag4
xRi9e8R2czE/zNxw75bFgXA53RDLS7qlfhg4/EC0d4/jOP6xdtuUOEtrX5Bt5z4xXJ8CGo9vS8ga
7xiG5nQz3RbikPCm1yK0jqI3s+8KQxufi7BeNMtM0VAaYlmWnHE3mnl96MulnDmGrIG6G3IzpBGR
6OhwpN6uZn73FaadLKeqMHZpDjeTeaCRJ6k2roS025DLH1i0brgiujGKzmveN1lKrHeMKHt3quLQ
mbOlT6xgVX1fdKaqUph3QXPZCjp3TqUjwl9g9vV8ZnGe4RgjAYzRkz1spVLwccyBbXCZPMykc1m9
k5kp09Lwjk0EzWRx1cWVzvfK2ohFLeXVZJ1OTnNDYVu6LvYZU04qy2VfesEbBW8n0IgfatP+BXS9
m5AAUzdpW86KGgIaU0aNIaC0mnvIrh9sO2rMKmtwI0bMFo6JWzKLGIkJtO2CYv0J3OHWsTMgMuYb
6aiDnoubgZhbTFNHts8UScfCazhAL09Z77RJUJt7zBbP+FCHmLXGJ4HNnkHFf2g6vjR3cZ+JXJ0s
6jh2jiQ0V7Y1Ms+Y+cmWEfIrefxzTq/visb/3oHKEYuo0yJyxcHsxVPfGy+jN3HHqm7nsLnB9UC3
ISCJ975YT0GVZ4myynOj2q/VHzqUlmK66UJozSEODU8QIr/6SpPVpOtkpOrr0DfdRXHD2ZmD09Bn
P9C0x5MlNvGscqxYP4wQa5jb+3Kfh4hze3hyaj6ThP9RWr0kqCgEcG8L8FcMmu0GO5B/Fh7inzuW
cQSyE8slH6gN8yWgiqmQ1rsS0TMhGvtgZ7n9lis3Advt3+rNG5+mzhAXjd+LZhjuLa3nV5+ykbhw
gUcZcGiEW00U4jiRscNTtGwXxBPxjrLdrb8IwfXR65qJ7EfnUN6C50QqWr8UswbAAMvVlwGJdmJ2
jvjEMTgqmMdBk38JA9vRPnC7bnpw2zIYP2uH0GrqtVttXFbpolbEeuiW8UB7GB9A7lmFkYyCqQjE
gJl1O4gwlTxVenkd1PzUFsaDFU5vaPhJh5H26NZDlUJ1hp7KoWEHjw3XnPbx0gXBnoC8/ODwE+5z
c37jiEi0f0Bm1F3whBkO0c41h9vaUDeFzr0HH5CYc8i3UZtx5PXGNbNrg0bNpwZCNYfwZXGtaDfZ
s/mOfssvzobsj/cFCvmRlo/hRnhufeoJrl1Jj7l4yoP2+v4K+4+cj1LGHeBthpo6GJ88rbqMO5Qb
naGfGhRtVSCRMU7VV38Pp01Vo0lQ51v2RwiS7yNpg/UyUdRin6OxcV/NMvuJ4qzvsgCjdSYdz6UH
CWT5HurX1O4kAz1zEinIUpvzRwiMlKLOcXwKnGna584oT3IZPL4jEobIM+JuI6b4FLTD9IQD2tsr
D5wT6OkfK8WQJ782im8Z93tWijTv8L1XhFuVNNGlYaSEB7MhQQnY/dwDWEHb7dH0xagqP6nrrrkr
c8z5syc8fgi6OU5kV76xV94OwWSNKU3AbWqpuktr3X3j/ricDWakY8MTCyZangt+7WN+Y2fa9hNN
CUo8sSK7b/M8SobSss5RYSEp1APu7kav5XmLJrmn68c7ZR7fclzkJK6bNfBfKXZx33pqwfegu/rd
UHDwteqGQ0eo6FSzEDFH3hA7RBploV2UqS7tDdJRpEIuUBh3Dk+41HZad4+JBt1CBmyEjKZuwTDZ
+djuqNCz4tyRM7OS9m+oZm6+Qdacnvt++eyXjv43ivEeJyeiEg/w3ssyl0XCJfZUt0t941Cs8iTq
qwUqknixBywWB7U0zte8LPXZKQLMokjvt5vmn5q0Bu5njFVnMNbtfirz/JfCUniRYDw/DZ59cQGG
8MZQ0w+NAPqYNcYt/sCLQZtGhWmHcse0i6biCUKf2lORXqX1yJ4+bJiVKn/E+bh2diDxwHWdlS6W
eMutfqOE1xbOTozeeqh5lt5hlQzexvJ6yfcVTK61mFDFQhE3eLF5TIzlxwKlJ1k59iBdRBYJoeon
gWVrV0K1O7lqflm3xTxKf/AfSwOMHNVI0decdf27HUkDTnqb0ZnrRUkT+Q6KBKKplIFBXx7Hwksw
OP53w8+Xx6CazSTHuoslbvX2he74PrpuTMKitpBHbT/eygm0H8R4boGj+2uw+3AXFv2aCOW5qWMb
84njEXAJjipvHrVid5O3EYyV9QIJoHMBhOkyHaV/3TCM1Wvvwyaw2kF/wFffDjpautRp3JkAU9Hc
Bn2hbyprqJ7Wun+2tV8cptG/8umEv4OUDjSFA94frdOIe77t+Sn0e+dlVjRv8k9C/arZ4rh0A9tG
cIeZq9xhWUcAYw1Fxyboepxg2VLzWIfhEBGc+uFXRI+RAWAA9NorxxQI2cD8x6Cc0g3EsNFR+xs3
RJYXKF5a/aD3EjAUbZH+HR01CzqNNOT3xTHq99aOyjseUS26fNH8WHvbHthnRvaTxJOfp1EjrSal
JKRCrvGoBZw0kim7PHqA13ncZ1UPgMzU2X2NPrzLbM5KnqWMU1TRlZgEWKK/aVtGzsXo89mAbJiX
TTrXbrWvl95/lNWy8oMKelTIwL4ted/Nae5z/+LnBiZToIqwa9pwAmNp5a88poyUoDTROofF6+r1
/RsbjfXJUi6efwMQJZLA+Cq6uTqZ/gSBy3HpkvInLOw9QPq9Q4QvWQih8DRdKfJZr4UkI6EjVM8b
KeclJiDkHLx62PZOqNbEkiAHbBx+dDRvXWxndJJUNeeocPMYNzLWpdTWABbjQ08qqhnu0ZLdXSD0
uGfvWR7daHZi1yvYWpuZseMXHKTT0LwvoSh/mFzl8PWvMYxiJjBfa3okZrihpyar8we7i7o9iZ+d
RQX6kQ0dAiMlFxwR8+mIWuODS6yDhKkaVVRH9MIb+PmEJfSHHNrp1i9d80ykZDkgKJA2ZHxKIwPO
bhkxwwF5YIbLofIxToSP2KC2xA10ecPmoADlHAVpnen1XUGwBi7sq6uEGnYfgfZpMsPiyLnKSlTp
dx/CU8pi1TveE8+z7hgvvV8A88akLSEchiAljpguuAj9KfycrG7llj29iTkIdm1YQJu9UrsPNa1Z
/OjCF5pokGLD5pvTBNaerEdzKFf/i0VWm86MefES+TKBeOmSlmjwhBnFi+uRdRy9PjwMYTd9TCpn
nmQrfKmvkL9t5IHDek+8gAmPWKfWqGZN7TS/LBFSr1wzxKrSq09KmBw6vAUbfW1Z7R7zh0MCqLMT
jjsDFMhtE681MsmW9laTM2b6PWiJbH1YJ5w0AFJH3fMmhNq5EoF6ZwHpa5NNDnUGMbxtT1PWyD+W
UTXIOFhhyl0wmre6HDbB8bWhOPEqtd0004Yl4pp/3HF2+mjcSZ3GaziSvUCe3ZdNzxw6TOujh/Bz
MqUa3yj25U3aGw70HQNZScOcu/lx0+e2mfo5Q/4vgZU+P0aQWXPSy9LiIdtl2r0qWkBcdDdfJnqH
LiPB5q96VvDi8r5yTiHXUZfMPoEHmU8rT6Ul/GWa+fraFV6ZOJNnnS3oBWxdRtc9lQZfChkDYX6M
OOKy3djX+WdXNYjo0MfvWzcwH8GmZLthhEpxWf0qT8dcbk+RP2+EEQI+/9iShc/PQik7bqI64Aar
WMM75cyPxVFTcVy4RD/8ISt+VO4sdzar8ZjN/2cRFD+w5qNFk/kQD4EnzFg5Po9uyBwG98Qpj0th
LOd5CIkRdKXXH4hG2Je8qqJXXOMZjbQ0vnxrLRk+FGOj5osspHumK8a9ZDBa47Jogu9O0yLSNrl3
BPywMs7rabwl+ORUcV2408XuB/sI/9o/jHXOksLBO8vX0/nvQQ8rkMPEnCdY/LNnC+f2C/kkA5zr
Uh8GG3gepUiwG9iwB9tJFfmYbnx2FPYZcF+T4ioFLUo4R6szNOJqODI30beadNwET3mNJQAZr44u
Q2gVyVDPFsByjlrvpchCyTIlaO5blSuU+LWAE1qtQ35crA6v8OpFUHFlu6VZEFK8VKN6olweQtDr
7oE4SWPHkq0uwL/KAM7V26p6C8T1VEWFR3FmrgmOJKCRXn1bHzmnE+MyQ5uvzV99m/OQnjrYWf5G
3JLaxurgTuLeLMp1V7chyEYyJhivCfKgkchnOGiccA2Yzlc4TRM+bhG5jjsUMOOiAmvQCK6e8zyB
STxAZxw43sNeTSZydC8KIHAWBy6ATmRIsFWKiY17TU5OlCdytN1jEOCHDiYYDlkYbagUsLL3sjQJ
uAFVWV51GTiawQZ+P2uKvjwHNqnVA4BJwWa8zdvzSPsURVDNaieATKNnrdmsFb2NSD1Y3KLScOOh
JrnZqNRUncOevWcpAtbo1LWuTzdp0YbWk57s6bvRDuWjWPxgTZkMg+shcISmvc5Oed+VnIeAam87
g60B1iVDsygfstaG4dmP8L57LYud2HBzCZtlwQI+6wle4nKklnQZwdHmfPp6bWecN7i/e7H6J5vB
aaZCyadBpHPobQ9XfmU1+JkK2WCk64xmNFApWAVwsWcHVY28L3I5t1YwvpOK8b410UJ3+RrMjGEG
ZdUcVbZLQe+wSUat2Hz6HRbaNGE3j/wSUE1yZ7M/NmsVu812bkMDYY3Lvk2q2StpkzQlkyjPEkQP
HfQ7Vinkt/C3rInynScQyCpteS9vAcEtyrQ9xpyIVEjQWesj0Mpiv83OV1P6I9rvCNW371QqF0VK
gKvTKcJnEVrZcVk1+g3k3Bu5jft+HH4Ei8k0IJtnjyDDKwij6lE4rORMy5mebDdkVw98PuA02PRG
SaqyJkvMwMuqwugmfzk3OVukHXMACl+s63HBMehrFw/G0HIoOEaLhzupLoDN8KzUpZX+J3XntSy5
kWXZL3Ia4HCHeA2EVlfLF9i9KaC1xtfPiir2FLvGpq35WEYaLclkpkVGBIDj++y9dlw7wUheIOa/
aLd21KEvSjG+TODr07d//hf6gpG7TMIlxUvoGfVwr7BSA/icGDfRD+sM85A0Un5rSMt4UEUW32yL
KSHrDdss+5dJRQ73jCAYMDAtObL5gXbr6d6MKZ8+zprrcTWlHlYoY+auDH8ADs8n1zbNgCICELK1
HVF9uDIVzQYCZzS9CC6WlvZbvl0AdAtQPdXQcqdbrMoOTv/0k2QeSbF9C5LPXDs0+RCxIs7FZgHM
ZTHcQlm4Ww9xysHx0UzSmsmzCNzOt/7hRDImeyh2ZMEjnGs3b96mICsYUyZLRmplwjnsD5Chrfou
55lEyyaN5ezS+kRWH72weWjVHW8D3iQDDdrNJ7628H5Rxm/oMPZFBh0ATXgeO61/EIlI0TzMydtD
EuMuGnqdw787V2usctYkVddvmgVA7j+C1tegb4zHyOYJiT0sGg8cEsivV04d/iArMj5zmrx0bFVY
BPUkljZNY0s8cmA6d1ZbGO8VhKDHduzia5zw7CPL5T4DgkoPSjPhDu4SXc12in3yPTVHkzj7VU0q
hYsQmx1l3iXjeB6axiEeqBHBDaC+Rsocv4GFtS99HnNEpyrydvQsWI+wF1vU95jcIiZDkN0pR4WM
fHNyShM5XiGPwT10u+ktHAvCT67ZU/rM5QFxnreq7ikvLtP7Rdis+x0zqQ+cdxaU27CrXqVpvnc5
4nCspvo8dCjC06ysuy4Q3B8J/n9lSfNO8CDYOUPuPo/WoCAeDenzPI72K8tuueHQCXwPFtOe1rL+
syfWsMlsJpeuIoa65s7ZniUdWlTN2/ExBlZwIYudrmPis1AcKRaasZ+5U9d8oNB+ZX2fn+o0S4mV
Ld0HfdsPLpPd2TTUe0tZYbhRzHhEt2W2VqmBBQosxcqGL7VeaHzDI3ZTr73qZGeJufbwZ281QMJz
InO6cQ2vNYiIi+n8Dzvs3wquAGTl73/HuPw3Quv/DgvzH8RkVZi7//9IGD/6+vnXRMvt//6TCGP9
AXEFCipsK4/pwcBc/E8iq2n9oTDOS27LhidxxP8rz8LPaOMGhFH8rE3C6f/mWZw/YPwYmOwNidHe
Mlz77+RZAAT/N2szCRZeFjxzflOPv9x/pCz+4poHIdCr2rSPvUhrVDUeOPl4aAQttQcQzqbvEqoV
xu3ElKfPFt6+B5zlpNZIy2LpD+rUJ5e4eM+eGQLxt+22smGMW3N6Ap83GaeySOpH6dBdRQc6tX3b
RNWap8qyQD9EuMvjCk20kM1LZPZe54eC6W1aEecE5o2arMFdd5k949y1+7g86QTDC2n9MTXY/FpL
Q97LNjhzxmEAVzWr047ZH+YHvqqyuI/iinA2UXIeHAoNix1htAPKUjBiQ2DrWbms7Zu5DbqhwRKn
EYVxVdoxoXrxqoxzYYv0fcGbk+/TDBPuu0vO5os7yrJmVBkWho1C3tsSDII3N17ZXCtHL2sOUS89
3gQ8HZRYNZxIxaJN8YYP1V6njpitx7HPl+Zac9gQ79x2A9vyae17THKA2jf5Fs4GID7wkNkZknmu
Iz8Ic+uuuOmFj9SL9oTDaWUpqp8T5e2/2CEYicZYm7IkHmDehU9h5HX6UYtGFUSfm3LezrSY4bMk
yWcCr7OWddqU31HtzL870vy4obIepu8G0ca+UzMdEy0G84hHR5DH2xYH3MXNKba4gwTBUke0Ut7V
bRyIPdFwQT9WWJjzi8va6FciEV8essCOeAiGNyTDRoZh9VxjiTw2YgbqMLv23lBD/ECbYbofZ3NY
6Y4z9KpFfieBKSPraR7zlr5hx1G4I2lHCG8ZwcqzPeWPaTCVvH9xUf0mdloqHCm0N5NLj7IJny1E
esfAQ2B5Y49HFvh06c8dK2xcARb2J9qvl8qLJrzqVrfQf1OgYSPo5jpDQlJQtCYaNN1TF46RuWbG
mOZDyNjdYtsebXHqYwpbdlNgu/cy6Oz+uExJEh1tWAhsOgO4OWu4jV2zDVw6t/ZOg/XisBjR+NWN
y29yuOOWJvpinRlO/+TNWX/vJGNP7tNdhG9UdnWe8zy6CsbIbUcejp4Sr8mvFMnM2BaCRVyCSDgN
zk1rfkJlTJoNHXrN7XA0PHAgme8Iruq1TOdJXPFf9g+0L5mISni2yXmHDKZsxIu9jGjJXdFIQwC1
nXOxUzSH3HjCTfaErtNzJXVRfahqiQUJFfYrLEL7I+Ab1vguufOEYrGxKlczT29Nt2oo5hX1FVZ1
0FaRp2tQnBwnqUKgliGmO0mcE0xkb3ago+dprhUGFd7xZgDQ23aHWUZtXr90/cix82fE2j1YMIR3
KiIgsKo7wUU1svIY6274wc2BoXUD+bh2vNWUWBSvhzyHp56vKUHR1MvkzmuKyTV3xDm7ydlE5hgu
n9KU7MdPUauM7onQ82D6XebhmgZLLxK5bIKpWcqcntK26GnRaBgHEkLOaeBEybrN6dk40wWWgJxG
/XSHptgUXseGbzVlBhCaU+D2NR5tRFTYmgiVU6e2TcEygcOiNapt5ZHjRi11ePOhFRnpcxCy4Dcv
1tjqcXzN8YzMlq/cxmHHrqsoM3YYq4Qk1VApgg72IAOLwnGW4C8laISSPgRJXv9LeWFbvHp4auyP
JSMk8OzKbJy2vdmXzcWjvaK52AGOGKL6UWNmmL76or9voonce9IkLN27dERLbczRwSCi7a++1vkN
SlA7rG5jteusEC9kaeSfER/uChYOginv/pq4eXW0hkw8uXMxQQojELXC1sdcPnF7mKUucKPyG10W
XTdHN7Xdx6iooS4MZK6b2Go4LLgUsey83ij2ULXaD8vCyJDjH2XDYS39esBPvI37gQpXoy1M9Fgv
e6W0AAsYiQcOf6XhbWTJ8MOh0CELw1mlADhw19vszccGhPetrmnHlpBsfQXRa1XPk/4c5t7xO/qQ
oEePuEu9Nt836PZnj7u64HC2zM9po2ExeGQ+NnmirTVrlQzRVU7sPIub6KNm6W2V1SS7WEbmC+zx
xwWk64oNdX+seuO3DWD42amg668S6FSrAsLlzS1ZvGYzFoTTzHu9Cyznu8Ny3XyCbO2tY09NSP0z
4FxeXqj1InqfJg4fODnQ9pXDVZT4ackz9yNmYcK6qCjKAgVG5yq4kHdU4U+CGckX0SaoIjaDfnhu
CsTqbZAkN58TD7q1NfKVIaIhHfwTFDm4vorb4mFy5mpH9yl5HE6OxdVO2Y+sVaFMBDzXKeZtrALq
pUn5u5csXlq2aCn31Dqfux2H+xn3SUdtfOglVLB4+XxPF5VaNlbRY/Ob2jTxDnRNZXbKcOxaW4GF
DRtMpAE6DTXmpcr91P1irOtR4ZU2uDof8rZ2aFBK7Ue8IkgPbeqFmFYAbnN2dwtBS4Smgn2CFOD3
FONsAwEpdrPoOX2aQO3Zfh9E3ddgkwhEF8Wr1uK7parhRxtBfLgGaTjiY807JNogjueTlRFfyiut
HcpLOZnOjoh+z4sK6QBcoDXf7pDM8v+Eof2tQft/N0X/p8EVgcn9T7P0U1YOX2n89dd5+h+/5M+B
Wv5BbovmCYPvt8Ii/6+B2qb8wLqlMRlpTcZZ8rB/JsSVRw6cxYBnSvhy6tZr8F+EReX84cBcvGHu
LLKE9M79nYmaX/hvQWheEKUHvARWNjYd7M4tlfuXkbptZziAWTX4QUMRzAeWKu4MhUcrE7oHJBmf
MIdJ9M6z49hvLJ39xJaNEaJHfUDh2OOVweo6e4F5k/+lu1sCK/mch7g4BKOsPyh37KnOMb13dv7T
a560lt8Yy7OuYCHlGucsHKX8GQuu3o2sAQFnOOkvDG44MGAkvo/OsDxyp18jYobn27ixN+p02jiA
Zn8AeY3XYzENr+gkOJBrLR6CqhPnKnG8cEW4pt7Cjsn30pgj5Dy7Oaqu+MZHM/BnSMNPqG3bOFE/
xqS499L7SL1WQZA/lMsAMgJj12G5ibn9SNlRaOVPqo0nxE34k+umlN3V4Sj9Hc6DfOydcnnAWm6/
F7MB2Ryvab6ToTeThBhv/QKhzYLU7o4JDK0VYOHuWFmY0lCF2UfgwsJ94e5hVaBGMM9uMUjZGw+/
7R4tMHj3BqmuAWcfH8Rem0/jblCugRMQEZ7Y7XJlzn3pnVsYkJVgNmxsI5rOVl2NJ0a3ZXtDY+DD
DKMzTqRgh8Tns3j6YVKTve544N8XLAcuA9r7OUil6Qe0ziJXxPeuVcFOtygLMqogeRhT71XGQeRP
tIGd+rzlj5D12coOW/rdac9eV2Z7REys1kajfuLbIWjZABYnNPAstNAXHh84Dstu2jnaLs74OkG1
ETh/GxcWkKNN7Wdtt/YLyaqP2sBnIqDgk/1yrDNCfXW7x02rkQgNx7+iVYRc6x9BUjFAzbkFvH4R
RxmxA7Eaq/zq81fOeGTdOIg9UNOUsmM2L9OCw2G8wcPgC/6uPDkLxvTevAOwk+LsLwnR8AJJPfT4
+IvFOC2T5vBUqi57dMOC7fyAKQOnU7EbQHnghg/5YLqpe2UKwfUPK46l1Gy84bl/0UY2nAz8Paeh
aCHg3WIWUotxHWZU4ZCXZJXEDs8da7WqdEOQgSf0eAzGUm5RwdRnZY31rmU3gfexMi5LVE8bWgBY
mpc1LBUAb3dJ6daXCu8zy6maM9laJNNHIad5r8GK3pWFo7LVANxtPXTzm8Ev8ZcJ58MhJzjKFsdQ
+2DunD0wAnYnNeMJZeB26XepV74Wapl9vMPzqnAJfMkF4HjIbH0EDkReoFoqhqE4eEEw5KudtPNJ
Mh5vU+E1PzpVsIVkKcEb35kvNIM0BxLCmPId7RbHBkTRwTQaaxsm6cfIyo5YCwtHonHGJsMSNJGf
xzGDpfMnX6MvnsspaxN8vtFYYhhob/LVDLLLGFXpt9VS7CI18SOjDLfTYn8ubpT0G2MW3mYehcm1
kkRbwHT1KXeIao2gWFfaqfNutSx2egNhcitK8dWO0dLeFWPVPOVxPBzhANJeSBfURsbDcNKmYmom
hHSblr1nGwcQSS2WJIZlQjAHcS9XdiDFoR8lyymqWPbF2KuviFSeX1rFsvImQGCYm6utBvRycmUl
n0gKINtl6sw266JdO/4AL/LYlpR6xTAjAKrLq0Ma4xxReXgQafi0zMu8qWw8pgVkNddpCAZzbbNZ
n2h1Gocexlmar9BBu3Uzo7ELAaJeliWfIMv8cyAhkIM8cr6hE84vE+KoQUDAeYIZB6GnMcIT7DS9
SfpxXNU8kc5N7imuiQ4T40j54gYbsXGYbeMei9d3LPdKiXYzU/orevVJ7I88QLS2SxwkeDFvNQHf
SklVbqk+wbrdp/uozjFtFCC1HrHnLXeWe4srV9YhFeMG63O18Qa8mQbo0zW8qGrDMSDYDtXYEMiR
wA7b8U2kmn0CEgvSgl8YgdZINq7fhMk9PG2sE47AokI/TWhKNsU2AbceqNkesf1JufHdbJIqYscp
NzhGObSmYrinnTB8M4KOXj4pPlsCRMyF2r3v88QinVFs4iF4L7RzqOXY7YnEe8dReXtbuUdDy+7J
WZIt1MZ+J0bn4JBr7EJhnByPH0FpZMIzoC8Sua/LLRaOI0WPv60kAdKSplBPBJ0cU/jFor3a0L9r
XhNsS0d1q4RAXOlXTeMuP1iJk6dvuU4TG7SdjGocxjo9EzZmQSNvVk6aS/n0ZzQHmX5g9UOlFbl8
ZiFGIUDGCr6bxl8xBbX0KZrRflBBtl+k0B9wUt1zW0XOBoGaLV6tTgNnkA177RrFgXvVFA/6SDp9
OtDzU2/DJa3PbtVfCCgT18cE31jmAxfZ1rSjkbAeB2tc2leToqK7PsNJRY2vuSnlYB1m/Gwcm0Oz
RUB3kSkGEt1bu4pM+nLL6DcR4OEF4i+kWTWOO6K0xrUcs8+ylTgQjdA5YAe1Dqg3v4coy7ZkWFmL
Tl4JAaAC2FZAt/HbOg5Pwm1xJAC0UivDIdESiEA/1otW1xAH3D1wBQf9p5h3sxvlj5rq2t2IeerY
L11wyV3X3tZ1Xx2WOStPkRnMB8ob4KONbbfKKZd4MYZI+pr2COwVCY+9Dt9URw5aLS+cU5ISe2rV
/lLujaXl4QtaNzWBFofnxHcaMLFT+KCOhP49pAnRvSZL398nQ0wqs5tBV1QWy/hFqPBEt0h44azq
bmyBDjkOZ0dmJGFz0oq9YWxhRNcHo8PtDhf15mB60lWpfqaj4o3l2X3g5J+faZOh0rFV0waFxETW
cDECc76xN4YlgrspmfW+ZtoCxy7d/ZC54Sfl7Mx87gHWx2mS88l2plWqBJQFYlW4gKxK1z7EtmMa
94c6KfaNl5x6F9pcvXDzHoUVbbFtXjTnW8qhrGOJLEJUZmrXVkYvZtpnmIVztSVusEt7Coe9oHog
POI89IGdb/FyYN4J5x/CEIeAVC6nuJVx6/rtTrhtV2YZ7yw4E6ApPqa0tYColRecflfMF6D+xHzq
NB0eEPKGXa+bNxrgLwN2KHC/GhoBqfR5bPylIYWWd18eXEdfpNBeZYvsCjTEMbI9sLMDuM5iDdl+
TfL6RwQkeo2dGlga9tk4ZwAUTe9RD0McNh2/a3DjFSRUrlFzurg8ytaIwfmq8ebHedaPbtAgOvBO
Tq1pbTP6MVGdXtgdZtvIG/Jbko/CQpqAoY2jrNzR0974oNt2bTgDIytZoSQtVudupuShCIefjSmx
2o8dbbmiwNgBS2ymHyl0GMRXgU4PGKp/lIP3qsnmyv4CFJap3yKfIYz8EU8br384WQBch473OMg6
iwuGm0zE3nwESL2qLCrFKi9Y/FnFOxWaz6lw9maiq/XCoeKOQ+vPaJxOE84digZzezM60SsAzE1q
9J8WjYyYwH8CAf2N222DYWAPnLFeVUOzgwubrdDQ6XLV8UMQjIAEqzw/k2arttbABNwP/fnWebg2
jfyoqGCOeoJuddTHG/AU3THjg1/Z2FKfQLb7HAtu7EXK3MIB6nIlVpVp1kAGw+1Ac05IfICtb8yq
2yXpbmUvtHTkYKDq19CRxwSBeuJ+Ouu8eyAKtMaRc+h6VR6xj013YgnHN3m7bQq0iOpbdNbzQEku
W20zPguuZJzsx4qI2Tz1+6apnytN7Mrs8Lfnsfax1ifXQhcNFt6ChsQoVAgkPE7eqxooQZsL+Tsj
Z/uZEUmhbBOTSn5k7OdDxRhbh3B0IR/62VRdU76GHDIoG9dYqShSCTEQ6Nppfg0WJowQcd4va77l
2JK2Vu0sm9lIBoa3QlzHJq7WnW1+86c7Ytu65ENnrx27He6MIXVfSP3STZRPxhXkMFHReHE3tbAb
Hx82SEEXlAg0r/bNxJfuA2u5y83e3EZIqztC/TcvamP4Dvz+S+2F9gsIUhYftl3tZOmUmw4ksDXx
sj1udCwtsdW0MJljSQgoQfxAH89oShv5COmons/uSPQVHxwc2GsZxGCiKb6CeRAfWzfezUPyAdux
vMNsi/SXDseUCmwfIGO6paJn043uNYbPdmrVQIVXU5sXZpJbxc6IOcyatnZWXman/0yNwd6qabm0
XsADDzjHYUiybt9iUzn0NS4mk4AChamnbuzKTQbc8k0FJueKevxV9AnIADukFZbw3TCyC8BGw140
HPC11M20KyPrQrbwER9XQmars7mcK8V1AtYQeka35IQIc6xYd4Tc7fd2bkNO6bAcHFrMcQx031kc
275rhfy5MsvZena4bafyWWX5a0GFNW+a/XswPZTx9JGnIQkU4OVcpwfXxnXZSNt4yfier/pccR1n
8+zTicdDV2EGXEZeZ3UjyuN8e8hHGg2dIqOGKSWCA8BnnSYsgVK3i2HcLPKH5uxfcJzv4uTWtKx3
VKAeydVla2FyCwtd3K0hoJs30ybWYinz2Gq91mlPb6twubEmDnvvMCb0r49p6fp15kFaHpnVPGs6
VCaqPX1E3m6JxONAwzQamb5krrPhBhas8cjckBVYfbvA+Qj49vGssbNLU9rzBkv6j072rwxGdz1B
iXtWfA9SxyddqA+ZEM7MCqafXMs1PquAqSQxd5FpvKnUAeutAOCGrgw29Nfip2nK19JbempTI+Ni
0d+KxiazHSNn9cuN8/nYWjVFuaonf6gJujha9z/7xATyy2VKyrgFs3aYC5G8l1jMLtppAUNh5gvJ
v7PASqrZ+SIXJ3eNrYaC0xD8V5nA1AYeBP59Joqt7Vic6FQf/TDSI7ssdoalFS67Ocq9Q9Ms1Yvs
ucaCvLVgKNvTDdTrMGDOA9C5KMGhO3m5fstFhsAPgvs9SjrUgYW79ApTqZ3zz3m+4quembaLgkS+
+uynNj+ESZkf4RWAcK9cwoAzo3EhBvYr2Pl9OJvlWcT4FYu+c9awU50HioqBLKUlRa9wl5/J0yRb
TnjiequI0yunA5ukA9VeO0sWyco1xNcYpN3DrUvL71Snfwu2JMeUjOzFo4LjuW6xUJAp0ytJHzOW
bS7S1aCT+i0ecMR3xpIeuBiHOy4oYhmGHTDWLS6CewvQ7cnUARGSipbWjV0V9ePYlMlnj3eFk1ej
9zqSCd+yVjyWHp4rl6OAL1vO9E1V6A0u9YlnC/2MOI8pY0hase7KONs65i1vD/UzevDo59uRX0t9
jwXXicwMddxWa383iOkns6eIgHcxTvzIcQpfUZm11wt9cqvBsrJNfwuO40FWebypKAUjaunCWE1C
spyjRwFD3Y/uCScS/vN8IFPWUq5HbGGi76TTALrcqKpBDLpCgP9qh1NGYOCDMLJxacKuI1EAaNep
0/qYhp5YN7nZHmSBgz2P02DrIl2/2CqkNYVtJ5L6lxbIgKVyxK72ouZAm4G1hjgaEmnldsWiUN0+
QkWPj8HkRwY87Ne1lV9yJpR1bKDVBcuhBIo9dIsv4SbkULnSHMIKSzX8gWyeUnyeU2/+1L3jHhny
qTdjMb0HNeDudVVVuwgJ/uB52voo6t5PiiDzjSJnq4uxKCVA2oj7oiXmSLotj47CICXZCOX9gAZf
4cxtxHfVz/G2K2UP/yDC0ddhZ3hJk9x+MlsrhMDHqrdwBpi6EHhZhCApDcgz/jg14b0I0Bd43Iu1
SZPengz3cD+ZY/2gZOW8cXvJ3jxiA89hFNAeaoB7K/EKPoKp5SaQmQIJkzKdwxKb2WtR21eQ34KX
MBUsb4AEjU8pFdBcQaYSHvOVnApfg3O9Emmz3iwdIVphlItWcag4fpWQrQ5k6M27yVKjs0HbT89p
2TeOnyiRkBuey3s2dOWjQrJBE9BZ/zGWSqR+HOvwnRUx8qfinvBEGAuIsXaFYaIxsSrbWHbYnTIr
sf8J5PtbG4L/NO0f+f1/1P7HuFt+Nf8vIJZf9V+A2D8UKj3EUxeHsuco2Ih/Nhz/4Wn4o54nccxo
yXzxL/nf+cM19M1m47E7UNKDbfhnwZLSf7hSo9i7ECxvFaTy78j/rscL+yuuELuOZRsGr8JRJs3H
9r8XccVtWJvITivS29F7qjy8wzIBPWByZOSeXRut70Ec8QfJ2WqInJr4oHDuc3obDxSgGgTnPCYc
M2yvXttVT+QAPqu2Lw9dcBNUARacUiJzZ28uhkvodowDsk3KSxHj34kXW10G/JQsq+ShYscAcmRo
hyPpL/fgknXmdFsBK5GDOZ60RXaFM2B6TJqu25ptuXxMDmYyYhFueyDUMZ/CwdInSE5PhUejJhUw
1c4i5+Tx25IXCYG6vXeBxq9RdO0W6fkBAnqBGEcfuZMN5LixYYY7Z8aGnLWWtU5VH9/aETwOx1Gs
d7W0sBjkcTY9JJXBfQ8AI0YYUjMdEsmOWEx1dLpuhK5aWFvA68OPMZv6bWOpX6ze5MYo4xuXW1k+
8KLkaGe4BEeREXGzmuFituFwJFLHiFWwyzmMg3RyEBYuviLTCjsfjlH0btDz+C3hzK/NCjQAa93e
12Y8H3k6KyoOzEl8LJwAv/M+cfZdZ6Exl3btfYRmlx6beK6eWowZa9p4sv3QptnviSf3Pi2G7XTL
imAEmfdDSagigiPvsKG1dl3DitvNq+plbNrFp/kxvGA4dk5sITlSqLQd9iWpggX+YQZMFNuw31fN
cgCNIK5WbMR4OvNy55VGsp7LRLAUYtvAIknEhFdReVblXLXrXuvfZVjbJ0S/cbUEbFWWQekHSQ8G
zDkI8yU5wJ1bi2ZHy1J7Ghbqa3ortY82NM9tNkys4sec0wAf6ovMENoDGqu3Ji4KKhfbyp9CN1kD
C9Q8pNhvs2MD0nS7rcqcUc7WNFBTI7ObGwxlVIoU1zGv0IxS55tgDf9XWWreuoyioMl58yRckLFD
g6NXtl0Z4D04kI7qUhBk9w3DJGXpEM5yggyueI5eyAorP0R53e0rT8PRG71dPgzGq8VG8FnZQccz
HsQbxQBBhGGTMtCut4dNVCbqvcwIaDSdCJmXQlmcAq+gO8Bo597PS3cpGSUS8z3CHg5udBh+hINi
pA8tid11lHLdVpN5cFvd1SujiKMdiYaAf+AQGOlKQdq3MEDHjoa+M1fZCs3U2vRlzw9nPsthRdDA
5Kk12mD3s+lTNiyt2y6avgsZaY6942cqOLtlJsQXMgSnLBxy6HomhhahzTtPNcGmzWaxG+18QDuO
jC1gGGpEBtu8kPbUflHk1d6ebn49vmgaexVLbmdV4Th6rUfv5q5Bs94Eun8Xdre8yIFSAbI247Yt
860xTeW+AHO2loLzpm2mTNitsQFqGLxxqfZnqKDZA1ZrbO6es++1sDa2vH0bl7yx7iZFpjRGnCSj
EG9FnKb3Qc/hQqV06a4oZu6vtSdVv/FKWLIrdIL01ZYTeRWGxLvOGpxf9RSZp9ntlZ+bNrvORHZE
eeqABJI5Gd05V8YkNmMo5AWwDfCtHGRMjS3QK64R9Q+nKMqxHNIIsCtxNa2CfvkW+NYvUVUuP2un
hLqGyjfvKlLlBBjtaQsMlVzPknm/TGI0sGPaeifSuTsWWT6e5C1akJnztsqQlIRCoInHpCGJL/p8
BNlBy9ZdXFLZwpatT9/w7KOuOgbp90QUy0MpiotL2+raYr4/8Cgj+wHRiAFsbIHZZZDMnqfSVtWB
6BL7lyBtq3Uipw3PGwaWnH2cE47rab4lpzS3u4xAxULMWmYbNxavdO3ZpwVEwbPs7S20BfccjqxS
HDas607y1U3LKNlNdrAOSvgQ60F44cFSQAXCwbBvDiMFo6ZTay8dflh1xxOrT/KD1c9oz6bknDbz
DYom5pzMIXylKZ706ZVaLrGN/DHE+a7M23jrqYIYaPORccZBwXh3suyqjOjJBomFaSJMbgxO20bE
g4biD+EEayOtvobAmmlOKsOzNm9fEstq9kactZve6qzKD6fQ3FcLd8oEa//s9da7QGO57XmAA1Hv
s7KmoHq+QVM+Y4I4G+IjE2jiPvMBvaIrq6X8kFnNCni+pqN3B0A3QKltfnZN3Ww51XLys1knBBHU
stSZrujD1O3ysR4Ab506h3TKrAgiotptyel+Q94L3jq0/bWV0oIDKXLhsc1Jqx3jZE1rS8/NLOrV
IUhucR3L9R7hMJBWdy2F8pa6D1l2a6To0zPmnIyqNB7AKNuCPbsCgPZUEbf8ypcShwuKMR4+toMH
BBC2mLGeuNv12Rub1ulIimrZufZc+8zrgY/1sHzvK+I768TsURed0j6YEuxGYFYVewTwttjPOEFp
+IY/yyiTdx7NSw8NewqCv7zUO0UTz223fZRuMh9HJwxeSXPr5BSXdXY/BcEPcxyzY4OnjEKl6SF0
TOtJWNLZjdPCKqbt9Kp2KoeoLbASlxPKRz3H9DDWlSU+aLGvDoUOpmJDr8PBoeccsCY2+zLRescX
E8JbqaeTlhNEn9nA/BdmZvWA9MyJXmb3g4n9d8tYRQwxgpBx4SPGA9o5c3E/wsh+tVLjrS25osA4
0mAyZOhaC5JB0ofZlkBruDHz3nqRgSj3IUnlyC8YPQlV3Nqt6oYhAs1GQNnKKps8hMtzsLKaE7VX
wcWWWXWNmmR4bMJ2OpB9qRH2ATDNOUs3lE8q+iT2uB+8xgwWGBY/niuD61zDOjBPIeyLrRfOcAxU
50vdcFbA03FeItvaRZkgpjlKeoJWqUcIs6+DZUtMfifaqtiXQw4rJDFXqZN54XFQ1NUJgu0m61si
CWmvUgKb0B9LeuGDzRiwPQRVTOBeuuJWc2KmHI5s5yfe62lPq8iM7ldFpIXc5Tg1ZvOcDG7PI8Rk
8zqYLvEZ06jvB1zi3T5zSMtOXOx6H6FZ1X6cBeYnDhvigKGLXCdF7u5K9uFbh3LiJyxh3LjKwBar
brSr16VJ6o/Gsl3jnLlj8CuzaqLJUVDQmBBVDu4KWJ5s1GPns4npjAdAGNPVd4Ot+q1TQzG2E/dF
le3vxhK/y862nkai9GuIAS0qMe1wWImr/Muzqs5YGzChdqnuvGujONC3Vu6+LvYikjU/+3/IO48l
2Y00S79K26wbZZAOYNGbCITKjFSR8t4NLK+CVu5wOICnny/IMSuSXcay6VnOhrUoMkMBDvf/nPMd
i6Ccc3DI5bMjybtn31fygFko2A9TtV6CkktliBgGjGballc/r73IMmKvRbVT17hN4ge0g4z84A+g
jN599pKQoO1032QhE7V5Ln9GDVnqKHK9k154koaCZLMNJXPHLwEPdFrXV5An444A/uBD/AhTWpVC
m9+GjtFzi1omGny2cx0cnOZL2AKqCYvi7AfrcybFSJ+MNX0ymr0vq1E+KlrHTuxTnqQ/7GvR06Kd
/8TJCyW1vZA0/tnW66WY/e/0+B0sCmKOplvdc8BmyUTmVNfhY4qLYDcvEC2ZmDKkJNioBuvaviVO
MhM8e+Zs3rEQ0hyHDxLYAWCYnHBqvX7DsZuzbGIeSdBmy3IPnkRdlnmAeJ4WnelPpe4a66kLxyB8
sqrie8gO9snFhf0S4gPTuOng2Lbukj1ZmfpNHwJ4xDwwWWccQ2njlRto1WuihzG6qVSd7cxq1oeY
6KO9ETEdQ8AVUnEbrYIIbCgzeFOZZZ6wGWXLPq5tK8mFhI6i+Vcw+sfEH+9s01tHFZc01lADQ56X
sOWmsX1sAVltMd7sgFF0elzvfUpqftq+zDhyAQoqAtnd52k2bb2wCB59goq7sIef3M7OyjSL8+JB
s8uZC4LjRIP5Pple7XJ9nT5MWuY7z69ZhZs+P1YmbXc1LUBoDfzAQcH6w7PXGyiYJz3poLjdNaO/
XUzxAbubL0JhdTq1S80OohEHCTmOlHODLwFDuPPYLzxcSze6kHJtk1Z/0Fm65WGir3KDvQv12hwx
98t9RMN2lgXhDVleQ1WdNzJsq6cn4qFnSuMexaBXkADZ8G5b0rsM1W+VWiUBRwzbd2JY851vBkBJ
UEMOlP9mp8C1QGXYMZIIW/CHsIjcO6Q6dz80wodboNHPynB4Kq9iMHk3c9KquZauYZpCowqDyTn7
o7FOpl/rOyzezca26T7aCeQaSh6LCW/tODMF7pyj0bYBamm52NDBDrLj1lZ7DrjtzCZViha3fC5e
Q3wFWHGz+OIspnrXc125zLanDIXA2OpFUpjJ8QE/xvUP0C2VFT7/qIqM0AvjvO0s2p56pnhNUKJg
Fq+OYFh8TVv57Ufm+fG9g5KcJVNmTeegLSJFhIV0BxDzXdNAMVRpbd9ETrfeEJ3nwFrjr4r69nGY
ZMgxssweV5Myyx9apPKAuGeOsQ/3Vh/SJSbmbxL/YFKOFpfdYvfDj75vuvdgDHAhjzPrEJmHDt21
6PItHjfvbR5wvnelqJ6nYbETw9x8P9I5d5rDtbrDpvfCxcDmRyNz3qyWGhqyH9SVdLM1oMilZP7t
peP5XPL75oPSG84f/vWz5DR+zTP+rjF6loyEaXgrVPTRcGHcKhONzDv6/o40iU36f1leoFBQb6pn
61u6IoqoVhW/nFFEH8JaABJT/fjyn13QYAqJI2QqUALXu0tt8z71jlj6HNCw9qcTleb2P3UIJpdB
R4A5KJ4wLwLOXeCd3velwNYBFDukZZDdQvHEsbNk5Ocs/wNz7v+PKTgqMP5ufPfaFuPPH/9xW7TZ
j675o4H3t//w/0zw/sHXHzEhw8LLaSF2MND+PsGzon8InygcwzPhxALDwz8zccL+B40nLhxmoiLe
NbT2zxFezP/FlRT5xOJiAkr/NxO8qzv3D3UjPiZP8DQxr+5hMBZXo/Af3buNU422P9KCUMuks+2j
gDfwh6/k8fe/9R8tfm/g6aP6r//1L1+BvY3HoxwKwV+bu/GBDVJXvAJBYgzsqC7l/+MrXB3Kf3Ag
x702XtPzCg07Mz5DCJf+f/AZfNtFt3IjNwyuXTF/eAUHE68oGUBsAFFZBP+GUv6bV/itNumfP0Tk
OgH4pwg3YsSv7dIp9eeXyHo7H7ySxzPhFn++y3VvP6+qid6Z2FvOrS0HdsEhJjbmflF7B1ww3SEd
kPcPsmBIIk+VeItmDcFmcPxwqzJ7WT+kM9nNcWCS5RzSACnlbJOba8AeVr27/fsv6c8tPXwCrh5s
KjiOnQjRJeRi/uOXNHQV6KAhBKJF9aU9/oji6sbv7B2c13/zSn+2nP/+SrQmMOH2Q+4C+y8/uOU7
sG9q3Jju0r+kkcTpHa5Pbd6syd9/pH/9Qt614ylwOcP95YXWGkp30eJT8bVImkJuPdO9FbH5+PuX
+e/fXIjMGOPi54nk/rebcMYuEC3Xg4ct6sSjxBTzVvRlbsXRMtW/ea3rpfqn60yEBANCCnwc6qs8
7y83fBEyzcHN5G10NJ+AsoEa2NCygD55i5X97z+Xc/3J//JifCgeSwQF+V/n+sH/cN9UAoN1NOdY
HxpvW4s3OuOy8Da26NCIPsPrMfIG/iPR+9+lIiLX2c/uX6w5kEj/nPS9XiN0tKGQ4OAQXCF/vRqN
3/OcbjEfDG6g2WmDPKXOea3IC7mhPrcmnr1ri3X4gxFvfYNnb714hhrhkRJWP/GZ1ne4BZcCb7SP
P6ZC6L1Si1MGiyLQ1kdvyENSvINr1HWt9paJQ/+6xC5XS0D510u6FM4XOofjr2kkGKCrqAFJ6AZD
WiSOuG4IrUZn2EBhfCyJn/XS2pbQ38/0Mo6nLqJABFKLmb7VvWnFPsxc8yr6aA63+E3EjtFMdAkY
wKlLhnYK5GXwV1gXSMrebdYbG59sGN9lLq3gzGBSRE9inDD2+6t3EZZvcQG483PSa7RuBpUqBO45
JsDL+ZzpGtVvzvOAoYNBsWmj6KCj3hU3uI6H52FF7z7NeM33C5UQP4olG+Gn592JAEh7xBgNKGZs
yExhE6B7WEHglYdJC+8OtVFN26GJAebnIdFZoO90pGEcAli7nzun/1YCyyJxTYl4mYxL1cwP/Qrs
m/bXAUWYXoNP0obdLQQkL3HIhbLrr7tHR7pd0iGfnTnj5IwGYGxtiaHB2vMCu3twYyYI+2kabf2c
zUzUN+UwgDASlermO2WpzNxmQk20MjkpOMyrHQ7vrXJziINNhSCaeODLnnv6QIAUFFFFSXR8U7Lq
HYNuTvd5JL2nyVfxM/0mg3dwsnRPD8I1l2FtuPg8sK7CSWkSjodx2yDsnukXbs0NP6m7VwjCyRyl
0w2cdMDCtmTst/H7sn0x3DskCSrmtK3LInLWjCkhnuGTCM6kdevDGgnrrXdXNJ4Y0ONuEiXT425B
pn5khhRuB3puo73A5FsC4yMXqYly75QFZ3YzerI4uT2xnct1W9yj4DBjxN3ui4c4j4YTO3QeIW27
GBKBXEHeAUzeIDIGD02FN7Uegih+Gf0C3wFIwls5tvDPVG/IDqiOKxoXVofXYekYgoZ1waB9tEP6
iA1JvkMwkHDEY1W4tvtgEOzK75PtCYdIajpax4WWBvOM/ll+KhBK3S2zzvBEbzyZXuy5NfjTJg5e
RAWg5zx6LWa2uMASkpDUKb+yvS77MYHRFaeExF334IfLMAM8pX8WN6YMOUxKW+gE0KJ8b6tY+vuC
rGziIWPtW7Djz5Dvqn2A0kXhte2Ony4n/71vaUNxupGPM/06X3Lf73+5jvGPpU3hcFFa0bGUUn9G
g40Hnf6UZQNJEoiS41MklFBIjjbFzn06qiWyXuEhoaC2lHlcI3c6/9FBer+EKbHbzCuRDvvcxRnv
1kDUCIjCEuzr9TPOoWVuA4y3+9BgpVZuf4UzsQrvmQmOH2Q/ok9uYKfdQIz3Dsgd4+OkwZ4Qo+E8
58qhofRaOtZniHLvHDikUNKYWQApWx+6YdK7M7WNghm22eYsehPkP6AfxDneYenknw34z7NDccD3
shBphNO5ibsdm1qwjn6T25SYUEsI56pPIUMWEptko9Ddgia1JJlT38f6VdvNL0P4MKnIqcSXiYgb
wJu4RwSE7zu7D3lYKNiVHoTjpCLfsp4Dv7ABB9IUhX8lmOPhaMFpYxjCRO0ptTia38FdR/BpdMCI
IRlsDvXAIwtQfshWEkcYSzZ50Bw8ZjG78wvvm9L0VEL6h0cbeB/j1YCOq41VpCVnLPbjRD3BrVeG
rQ8und0Z5PRyOuChMDALjTNgmii7H4wpCI+GpStvsOhZ9Ect1rpjZolvbrJxBOXXJM+eiuvidU2b
4LXV1LxQw95DI3boJe80J2riFstb1HtiPTuqsFEHiKy8DNKuXAwYbfs4WiVESwjw34x2ogKHG5fI
nrhq76EQ55H3CsKi2LbUUdzWMpPhsRv9yDkxhjVyV3XLGkNLW5fePLeyLNcry7To9uG4uv5jOPqq
QeYezLD3C1cXT8IWzc5utE04l6qfr6iIDuZlCG3+o2FDeQbjSgq/NKt/dAbjpkfXAFLPJje7d/xW
XGAxYqNaRY8bGujGFZNeoEK2O8LIIvukhDiQRFM0WX/bGK+GwraCxCHwZgPsDou5PUuBGZjQXnbs
VB9nd/jQcBDN6SRJ0Vvdc9PDqeUmGov6Ngt0MCXQCuPHOjNuvMNo3vQ3AAtrmhDCGM8zeFvdEI2V
ijKHlAc2EGLUUHGxghX9ruy79DLF3CPHqRKuOPJskEfY3rB1ZdypQ0G07L2B3EUrpFhms0+daTyu
xmneGb6tHysLQLjPfBCxyoqWMmG1nU5DLRzuDREokHFu7hA+kPoRk/8UErnNZ2frT2TB9pWa5YCg
HXsXf6Q4jDyOOfRILrA4yCdTQZUWzx6tKRwMUhTIEm/hCgYAth57iwOdOEuxwcbApmQjsfrRBBGw
goWr0x3ydSUBV6+hd5L25DjnCrzfqDCnp+3Fx6bV7yo92c9NHljtAashmC9lyzi8D4DGXVAwWHEY
U/mva55fWKadMgEnn6pjAIBZvJOebtw7fIHlNlTtcD/0lh+dCyr12qSTtdS3oz+36a6HzuduRxis
EBRsMh/lAP+FohOy0wuC9sFRBNE6rGzbuYL3/dWaqQ86uFNEccSiTFXvaI5EWnaq2d8xUm/Hb5Y1
OLvG4PFNMq+3jz6Tt4pWAsPovohweiWOLB3D/hPjGoSDeFgkJtxAMThLEVjY7rBfMuWbGZ1CJPC8
3PlIErwZL3KOkLjWcYCBaUfQI8rU5k9IgN8fVKYZbIfZiFkZyjL1A8CwnCNogiI4Zauu2htQEGRt
BkONkEebT3Zh73JlZrRdRY8j4nHSWG1GQZtY2UH1jJAYGk3PdhBsnaIob6JskEmrlgzSpncc7CC/
z/21OqQmpr5oREVLHdy7kKVIVg0aa0nNMP549Rzv6iiQa9JltFhUAO/VrwFGHZ4YZOPVit+DrHQ4
2YAjdUqbkrglqMgB4kZopqepMUO1AwNdxUcdhON9Hrf2l2aY+4plRBMuWqflFqpefuzCydV7Bhcz
JEqh/PrDkKIFf4dsoDaqWxxwUYpcjVv409lesNIBaPBdpqA6rr+VPGTZIFy12bYSRLq6yojbeTLi
EShG8zhDk4o+TTVl2Vtst/TqqTUueaAJ3LoZQ93c61cs1OR7AuAwX6zZj6ItQxf1NOMKrUABKnHr
Nk7ECCIqu13ajmV4sFLlYgLAo76JMHXijs/X+cTxIpKHfjRxc/JXK/3WuBU7w8ZtrS+crDRE1qJf
rOewzSPyemtBCWgqdfltbFozJxQvNvmdC2Nl+ObIzin2OmwsjTRTSDh2Vc6qMg49eGAZ52y/oOwm
HfWNTRIUfbxzvW6BToARfzvjAnzRIMExDfX2crMsVnqynAJuQORjez7z5ID5RSUaxTT+MPxqfRKJ
UYtVeKZFYKmqW7L6m3aBdAe0Q+QqWVZpnRhcVvuwAwtYUnP0QGyvfukhr7C7V4yMoAJO3BP2TLzz
YQ1GBfOgipeVGka9ksVcs5RzSLWGT8YtBxzeq4ruaXdqyQF5wT2oLg5XfqN/4RytX7kLo0PYV9Gt
inuSfWSofjkZN9uWJXo5GTtOYdFTbGtOqzUTgMz6spqoFWmz7/gC9GFY196i8a/yZnCIUUoBQOmQ
N2Lzau+pbVxmxuHEpd762Ieo18UoVtU81jsZWAQnOIXJRAZB/2J7ZU9Pcgi2cjtiQT6QOMZbWqxk
OU4g12mrYtWxDw1i87Q19YRP3xIGc5mk5rY9R7XoPPoAZf9RSNzsW40h2+zGVXftucL8fNvlrrec
WC/zE2cuTA7YwOxi55Rm+c5jgqq9am3oNJxz273JCINtTaFg76l2zMkNTOGxhB+07exeqGNfZjls
6tknUg+qDvN1WQ/fhlBNdx6jw0MaVjGmBoprNu5Qpd1ZEyf7sKdxkshYs9EuKogYLSw8VxqMWZEG
z50b5yF4zL5sXsY2WqHDkgsTKPPXLK/HobmixqGZLjOsnSeLhf0rPbO4cPNZrIi49niL/9f/nBuX
CGrmN3Z7txrwM9zYo8wvZG64J0jree3G0+SlrClbzG7At3JfwUI9Ym9CxZ+wZE8bnFr0RRDa+d63
hX7Q7srhN9A6+uJn/gDaPE3GoI37PdbttLoLhnz9Ejjs3BN3lAhCXkFiHUN7+V6ODuWgHg/keksH
AKrIMK0IwuOEcIYs4mIJFlKSJRVDMg3ucvFpwKz2g+2Qq6LAvFWHMr5qLSpgNxHrOllqKgzoCpn2
RQU3eiFqc+mdOdvZ9hBiz4j4hKa1o0M85dnXkkHcS+YDPqIrQdlvkuqSb4S/qwcS3NaunqnN2TBV
SL/AXA2Z4DnX2G4h7/O148VmCn17ZAczvUNRLn7VXW3YpM/xfIj9HCP9tHBwH4WcDz6J5yVpRTE+
ADJ1EXuFo17p315ucgXRenUid91z6wXZtvZ9sW2M+C6UC4d+GjSA+Mxun9iidl/05FCDWvCRNzRB
sSHyvTSjSnTJenrvxoBDaG8J90TbQXAQ06zOVVHVZ65pJ8EPXO5568MT/HPnxfj1c9q2l7T1AXc7
rWADmEJRsEk/BcsHC45zU8Ym9vdQssxpYUMPQ3xt23clNUo8f80ngeSBsm8ksiGHXO97ZIfVzsih
O5k1RGhve2WQ/KljhILrx1/wNFvHbu4ZYlkz8OGtpyyeIrVH4dMu9PMe2+MIZ3RgRXizrCqm2a3K
PgQ8ZHQe+pWf80J7L/YwTIe8aOwCW46onqwimr9YMmsuYiDQHljZjAd/qc9Gph0XnRM6910kmiMd
bBVptzHc2UOE+Sysu4dRFcR4qZ4o4EkQyaMDQzeJGIX5qnUA/zd0lTiWCFiMfZyBrp+18gp4s27L
3oCnyxUvxBvYFkObvg5iBonhuFZCjsch64bMIwYXm1eh1mOWz+VJzrGmMS72xsSsOj6O2og35OHy
KXccvAHcbanYFUUDOKHBi59MzOmfdW3ggk4Kp/gspoYqhmKpjp2bMsvofLrNaOwTYHAcs8exy/MH
T3hagPrCwZM0OZZRX9pLuDVLTNIKUudVxa2d+YmkJ86gdJBnX09jEvVyoRNsKQ6BYWELnKX3NkgS
/EcqhvUPCcitDmjq1bJx4MfuvR5SgeGLAA0Bqfjc0pJGffAog58ZnF2MM337FQrFdiyi8oI305vu
+lUHyXVb/RotVfjcILlrNrShrr7D7uvfF7z88JjXyK4f+Tq4e+Z+WkKMFl2/HXVU88+1sR6cVdAS
QGqf0mbc+pF98MmXLceC88FybjMn+OwK32E1Zm6aQDPRAZw2SxrKMmvMuUsF5yd2hpBkhkxZXHJY
W/k4TN+nVOD688Wj75QArRSoUd6hRe5WT9w5oWW724lb6lG1Af2jCzMrttHG245uvn7Ebep/pGox
F8ZjHC1jnFW3EfF/h24kpaNNOwCBTXLtehIIwUhYsuDiTmNC5NIrwl3stGmx71GcSqBdXAQ7uSjt
QTjJh4DORic8B1No1dvIk9mTkAv+nR4Zin0xVx7Q6808PdM3t+nfrDP7/LI52E5vn1SHwrWvrj0E
6mzXPZytxvoxLjol/c/5/GeqhUX/Z9o425bimD2o3fXWyLCjuseJ7PxoWqk+Q7/xDzAS/GTQXbEc
l9HhpY3yFm5se5L4JXrCClSdYNKz9Q6HkEnspgB82EB5v0cEjofNMACYJNah1gBylHrpev0ZRtii
1+i63EPiP68LOCY/d8qNvAkO+VPF5Xek3ZLSSOmzUz+QTtQfa9GG4Y09NjOLbTd0d8zsl10cdxyn
Zhd2AmhJv+VkNYg3QRHVjSEatHPxd07HTNfjj55tJmRn+vqSqefS2Di4MZKIuVWypg7upxyz8dvI
zvhb3Ql+h3U2Lpe23VRdsoaRPW7iWJv5rgXrGB+lROfdSBCJZgOmmlibiVh8e2FTsuLm9ta1xz4F
67S0rzF+WAjGzOkf5nyiL1dqjyVk8McOF1g8TMBzvbojKE+KnV5mzh/ULATmm6tNURywbOiTm9cq
PqQcAz4rXYoDwf/qE/BwRM2IcZ2bdC1nIuLrvJhDMcQP3KBPVc5IIccVsAkKgMqnWGo/2MfUQNEs
y/Y5pqfb9e76anSzTZb2MUznTGIxm/ytVArgWR036bvkWBRT2RgZ8P/8eG+CQW2IpgT35+J1FJql
U+mfBBWT4942Fh1e+JPYQXkT/K2kyFOjQGj6DA89I+Rdmi3RD4aePzu3eUrzCrM3TVHuwxIUnbOn
aTWtdxnm6mdv9DXsL7f45dUVCIlUpUSpoGD76AZdD2J4WeLmvFAREnBT5Nl1bB60KBqiWz6zPqJj
lBPR/OanYUsLIpiCW8e7traVfVU3p9qNM/ugVws8Y2SUbHa4cK9lrr6mr67OiP/vSytfoDc4DUom
Xq0pfcGvL4E1FtSG0t5KOcYG6TDFTxtjelFFX6lD1dYegbnR9TbAvZf4mBPGnO9zYpKUeMhgHtAe
luK7wwB92lZWU5xLsj9BkhL7CY8eoAHrgHItPs2aOYZgtptz9IXFdsBKuVZPgICjl1409rTVXONn
HWreR9hndnWKTWVZuKKYvhA1zXtRPhJHsfB/TZ1GHuArw7SjBvPZ5DAIt4M3DJ8TA7z1x8ghDEMj
W+BTy2o4H9vQxXSletd9crIOmkpatc6Ldd34HjPfc9Qx7rDJjWN77d61mgdi5upZwyBits42jlp6
2ABzS3yBQqkWD6GavV6T3svLc833vp89KZhSO/aeRGVx509juh5qK5NPoOA0xrCg5FyF4wVQsl08
sqsz962npnxLJqJn6AC88mjEnP4gqErrlEX2ydui6mYKfmrJrtbuGuPferTJYrpS6RvmSjuRle8U
dyFvDJfryKT+ojGojZSDRdNbA0IdzCGhVDYJTta80R5RLaTidI2fbrKu+dWMyepGW1n5VkhGBqzS
wiKVVacJvhB1zmheI0JK6QtPYBATYTd/TpAe0p1NMPbZIpv/WkN0Q4Pj2fXTpwP8kboj4rysFeOB
dsuIoICg3Iy2yby57ZgjPo8g38y27irPPReBjn/Bg5WMPojlYAjCZmSATK5E4uKQxPkmX/uI7fwY
18e5rRR5P2iPJ4iYvsVXM3WHKquGL/C6grtUW3i949E829eKtKGs6eJMf8Z9bz3RRin3JbCecLPE
gXQSJFEfciQ7UVy5rQ2bUFSO/VM5Jh62NDNHUAXbtPRuK4jS75jxerkrNEBONBSuZ9Tn+JVx4QNc
j5fUCVhePZHjmDWcN/kVwfaP46xPtMuWtyDdyWZ3IrzzQyIRt0vLsORsp0Am9zyV+5IJIrOzE51q
LbICP/W9Pw7ttAPJhPU1TqvJJRS9Whm8Jh8tEXrsePbhFdETRaEFMzZOFPWD3Ub2pgcV3CU6owqB
N5mT3aXxOMIOiEn3CLCouQzXx282Rlx5grKFaz52ib8iCdIpqvCxFuAfVn9XSOyiHPlX90XRwvoA
jII9YcVskq+Kc9x+ZmhaHcqw5rnQwvEHolHgl7txnCn8cCq3uMV5DXFBdqN2NsHs0WHS5s5NBr6/
IF0IJWpToVlQXji0xV7KtTbvfY+usRlikxcHQqk8dmVBEB87YogQ1Pjd5zBwBs5jSoqeWiQ8Plk0
ZvWjMwbRU1G4Y3tTl0tnJU0bWq+r6u0HO8vWYWM3TJQCKMX2rrVXm+OdK1y2PLHADdiv4buHsTFL
MmsUGIjbWpy5ltI9Oyp7T221bm/m0fG/sffkGwoCp5dH9LBXSiZWNJ/agyCvGhWu1FIQniYVm5Xu
C93ssNFcz6GzN11Wzetpa94iLmUC/UBEy0ZEFst1LSbrrUsxspYhj9RrlIvCIujsd0UIrf5r1RsK
npvCtZ6NEhTcWVOVk9G0Qky747X8D6uvSioHc9yVKkbpPfrUdBqbOKuOa9ZDcM5UsL6UAebtBJbp
/DouXpFAIfPONCM1T+jt5dd2HOSx6NpGnsJm7OEgUWbwzZkDGnnrmDlmQxmd3Pm1Kp/BFA8RTCRK
KhJmFIha5eyyzYUt4CS9D4jneezSMNs20bUfJJ0i0h5YHnriUFLFjBzbrLZ31RiKXxYmmfo0mh6g
R9OwSm69uFYnSoBV961H5FleLdE6+UWlDbsVnGlM8xc6u0uaFKR5nSZ6PZN0LtpXZeaYPbOKrjCf
2buGjQsG7Pt1iq38aQSdhEhWVOqLl2U0dVAhcfTzjspwv6zXt0J5/i+AU9Vz0UfaPbnM6u5dT5Bm
YO5B405JX6jcMp7p7fNoMqe4rwIrty95vnCZU2zQkAPguX2iI4S6yRI5mhNqzk+wWWhQ+/RFNN47
lcHf7qlYPBUui/HWDGPzSChBPXsc/f2NsKa+uIGIjEk/c2Z9JibV7mtKm78IdkNqM80pw8jSpo+v
MJ7zQ+NqdLc6U8W0zSRPGNzjxTjfwgEp9NYBpaSSbtbFo5fVHvG3IB2692EtzX1dCJuzeVZREGZj
WNjYjhpfxkDIl0WERJB90VuoAkVHCxY3X7LGV4Ju7OmKrpKVI8W2GSqMteyLmzNjvvqJ9245Cbj0
0f9eLVqCmAvkoyPYnbgAst/6YcnvOsgMCY0cfUJGaLoRTFGIVAZIDCAvgFtnh0UElEsvXh0BEANG
EdKnV45IpKEt3aey1e4P34Y+neSFN4GaUJH7pWAjyEQU5DX0vxF2nOKmOcmg1GckufCr0+vo1ov8
4F44kmwCfdBpdTDSLgAiiMLbQ0+znyb4Twe3AKrKnbj4r6mqWWYnzaoUjgNhN80RGVGzUc7R1T5n
rgJ08bBb6avaBagYv3huAShcexnR91DWn0pLSiobtPNuBgu2oYEaBN21YLFLIC5gsW0x2+vL4A7u
oyooGiuaab63Y9v9cKC/nmk0CnZDz5+iYBZ3ZluogL7oAYWRzqt+v6hu4Srx22YzGZtknjdZZXSD
RjS/Mzdq92yf7XXTLP14K708uwuDPnyztSiTWbr6vjec8Qt8upTRIFZzfHEyJv31MrdsTHEI/OBW
SndTr+LHUmqmVZS7AHoRQPIax37wCl0y1qnhpDSsKe/aZocPAHjZyTSI5s2Y5m7zK83YAJ4h46bd
DegKxTCnZlE+slOvoeAbAuS1SZvn0lEGGk+RkfQRBt4IhmPpQaJPe3XE9tfelKMvjrAifs/8dVzR
ttVcFowQiJ3lUP603XT94qoACcXGkS6PjC+X12G1R/suRx/ku/CbPj0ZT/tEO+LC+wnRcDykNvm2
xBtJ88KPqOpLltHeshn73rmQqCyTJgY2hbfAytt9biGKxoDS3S3VmNFrQzQ02IlJU2WjKF/loNY0
OgHOtgIejUnXQ0YOe2vPtqInkYiCeGzrbK1flmKdN0wvzdllc0flWsUit6fELLjFJqgdOB5N+xhE
7HSWlHAGk1hiuZxx6Jmjz4IfjspddtYPjD3hYU3r4HKjyOCqgqEwJFkzZXe6UFabaHv2vTd3nn7L
zSg4SoMVsP+gxIgpdDRw9cbWwJkSb3YSskqSF1HC3eQIvmsNmkvAM2a9IIU4h5SOV9lYXXLdotoT
v7wlNQ1esiETdw9RMS2ZJnrUkC1l9tLTpHlwjS7vM0cwtMbXl2E9YbNe7sPW4kTLGZ/7YuULo42e
LXQyr9YwAynK5Xc5wdQmHjVOX6kgZdFKqTF8VN0Yz0mFEEb0r2y7XYRW0V40r3rxqdW6TVnG7jnH
iAc9zvKJRDIGdddu0TEmsPBxanFoicZq2q66j68b+9rfl53yAZ27QXNscj8GDhEE3QWFjTkwaWtA
8lQ1pKeFZ810MwqhHwz+c34lwgbZXgZRQ1Erg4ZmQ4iicrFo6O7RK333bm6t3LvFitfNJygtTLwi
aXfwRNsK4WfiVsEHUHDgGORDJv2Ae8O0h5JNzi0ltesnVbrmWRIXR59fA3OWsV7B6TdZSoYwZJe1
72M8oVjH6+nEINt9E2y/3y23WJjYBx4yhD84n7RyEQnitku7x5kRwM4Pqilin7b4N6YqZPxez7Y8
t8E60z1Ai5A5KHbgTDhGCyJIqEtkMbuuHspJR+mevYITMWpqFawqrEPtE6pEvjzjM6jlB3sfCGZW
M+THQObVL2XbkXVoYm/K/zdp59UkN65k4T+0jKA3r8Uy7Z2kVksvDFl67/nr92Pf2FEVircYmn2Y
GCl6ppMAEkAi8+Q5T7CXyCo93Lb/Xe6QIdxUOkRrSIsmvIhLxOtJ14PUeeEAiAE3yTk3x1jQIDE1
6idLaSGJI8MFReIofwEDWHD+IZQ5oLqeeMT73Nk9b9jJIBtBWTXhQE67yKNeBOP+3Pdt77ShgTG0
bLj5YzJ+d1Go6ncxPdOsOgi6T1rh66+6JluITqjBTxv+3Oqq0oeiphJBWwKPRYUUFV88BPTY1sNn
GoJDJDwcKO12Pdg8H0IiQyteHbuyf/rjpMbXGf1Cxj0wRmjvid+RqYAJT7kfnYqYRrH78a1BnO47
GAXtW2l3tQReLLO/BoCfGhp3CxomdNO3fwbUMRwOdyox5FJ7C110wNccWhIayXUQpdBNjX6+U8Br
0KVjjcWEIJLtPJPLBB6i+nb4oUsrGZ4uD5AEGzAyCFXQ2OseUz2YbgKlG37I3Ki/tBwlbRhk6fIj
L6zOHo6c4ptaKPqHsZSUhEI8PZVXc1xmUT0kx7QnsY3aWq9mSnQHXI2+UvRJFXkbqk5DT0fs3UZD
EFfXeY3YM8Ui2hw2UUe9edun6nxG+x3Jg7RBC4uYsvRhbNQ1A6LzCcVkqJKl+lVrB/17kBHfu1pC
ny9ybF3e3KDMTp8m5fXhuYmlNj/8TzNMWYu2q0KKI9byrdUo0ke91klzB6SiX+I2sw+K2UZ3kFz2
39QImb1Kk+Uvl/Gr5/Bfy7Yt8CCKSfwkz5I1x/DVvFe6mcoAsWg6ukIwDWxZB92/y1YWELlUJWWb
wigNibouIL/lIvKQtIso2NNoK0svoRNsnPyB2m6h/6eP47/iYk+x+O+gWEdXLQcwvmHIqi0MCOBW
QXMyqd2JnKEsex/j3Hu+PJqFOXMs2STJozEe2RYg0+wdCcp9TGjFc2F9zGiIclZQ2edwaVvWZVkD
eGbQBTFTrBwvSxzkwGUCGERBYm9LiJjC+CCDp0XtZQVHbPObTvHLtmzoCve4Y9mKMbduHFvKII12
aOIDbjJnV8nq9aHM4wB+gR+pfYNy3oq9d/0h0SBUltCz2MDN4Wc/NZjTiwdn7qhv6mRyO3KHsnKT
VYfQuY/Ce9/fdRR+zRWU9vmKzfhoncYGgw5YWQS5qz4lTQfQHK2zL2reXnVZs0dm5LJbnHse5DAK
r23g2Japi25R2MgVVibBs+I8Du1rY/9Hp+u/erYyL/rJzLFAeBwtCLS0mGzZ05mrSZ9aQ2WaG71u
3VKR3S7/HBmmW40za6YOJBjaRq37ptavNe9iUovXYWTdXx7lmb/QjkDvBoeFatpw74t9InkK/tuZ
yF1pxmMewDMpNy8oXdQu3NFPKmy71BQeLtt8B9ELI2fxZMVUZMNmBZ3TkZuJAygzUMiRR7T8lp+L
njig1vvnWsrvRpjnKAc+UJkjRWnAwkC7z9Nga26t0WtbTle1798X/vCy8lUL68FXaQaHAZNBo8Hp
V1X1SPmKfh/EbL7nhX4rE30ZqGFtuvzeRsTbH+wNmqmfYDp7RGecEoH2XdWVlW6HxQVxZJ7qDuer
agsLYqmU7fwBWG2ZAsU04LZw4IhHgoUUx1VMBgZg0I/LIz87zmcfODI5f9JRz4NaIbVSZpisvD1M
nVsPEoueqltb9RDcrOzds20lGBPWfjCgDkp6jHXgZLiwqWhaPCQuj+jsgMAIO8syENPUVBbzdEQA
JceozeAIkEdjpgo7FDHoW7h2L5s5O9Ytmtks+tk4IBzbMYUd7ENd3EB+6hGv209jhnqMbZAVSetP
kF/kr5eNnY/J0WUuXU52U4fDWxhTkWo0eBsWqpwhQEOCJV/rXvHilQv33P8w42gaKhmaSXvPPOYj
Z8gbX4WzDjJMS3ltoj2a2DrMDyWw5fbNKgz38qDOXY9AQqHbZu7toc1HGFQPIULjlD55NKwijN5e
w3u9i4f0OaYxucumFXsLK8blqOMSisy/xd0VhjY5PkX16MH9DgHPQzI0LzRnb/TMv708sjNLxC74
BINymETHFDaVNBepMgS+0J22nvkv4a7oKgpwEZzEAZwHl63Nu+bkROUKVjVrDjDovqSX7XTV5Gqo
WpB5bGHoE/QPivG7p1Ukkyn+Wbu0e4MLbHfZ4pk7zhZ1Cxdx6PU0xC1Gc3wa+zIWIQOBuK/atcYv
b4z/diPbKuGlgb+zlWlqE8ZFgmlUgThrm2p4GIovRuXxGl+5AhdWChs2a6UTxci6cO5Txyps3bcI
yqQ7m+e7Xt1YsLW0r5cnTFByxB0IV3STAhEwH9U2DSFq7hpttJVEJc6sJeVOkwG/lFY5XCeDFt2O
rfHbg70amC9ZpqJDWXakL6uCz3qnRt6w4p1n+w6qD8UkSwojEdvBnE/po13e1zDNDpZiwD3A49sC
KXywU137qMGPds3jlxSE3mYrEc/5RGu6TBcwEgZ0VPAoPTWqt+RxKHRQc2+cTVz9UOVp76HIYH68
PNPng9N0zcRl6KgDUyg2W/qjUU5Vg/5CzmR36Ag2oXGbArwoQrdwfl82tjQofBNVItRusSsMKtW6
HmJlkgFxUjzR5HlNbyQAwP6uU6Wry6bOjmYeQZwkqszATLpu53EfLVpMZ003+RmkpUm8zb3XuoTM
piZFrta7rPlBTfCyvfMtrhmzQJJpmFSR8JdTe4ESa4UWQSQFHV11K3tpsqVomN8MEkxml02dn1+Y
gstUpi3SNAhGTk2FMFfoRg19M5w28bVC5m8TdhCUDKMJTR6lCPPGt0ZEZczg1aIuvnLMzO5+enxq
Bp4ynwKWqp95zNCNMRiFFi33Ds4+iW628ubyAM/fSUSWxyaEySwUu7Xgh5sZZ5WZHEgat8aYt9cV
6C8X3tl8pynZT2Q4SrfPkketlcu/vfvmL3BoB5cRuSXUF74gTTwv0Du+QCFBDMmRcpfD4adn41sC
x+Xl4S7sCnrojJlpk5NbFXtZwQuPJPGI8pIm2CrSjezcpym3bP3/tKOe+k0lQcM1KNih3rXtlXuP
ojY0FxBpr1wSSx7iKDMBKYHynPs4NQT3G6zvCoXYMleey8L/ESGwcnnOFrYb/XhccwqvQYXz8dRE
H8QA3hJeRaj5wfWuda6hIuIK2eSKt583OSNbc2xJ8ISBzlc7gFdo0+o05oRPE44X/GokCLCM1JUq
8hTttxoMKnRQl8eoLJxhmDa4AEhO8QdhkHB6jQ2oGt6bysfQh4TvRpevyvqpVw8yZTU9vMuRHhoO
qBQ31UtQ3VHrb509utpT/m3lW5Yn/M+3CNOgR03ohbPz8C1jfvCbh1z+ivbCRjPu6E40jUM4fEi8
W+h+KI/uzBiFk5UrccGtiAhMFZCZiXOJV6LSmVpuVkxHUUEMprUFFxYQissDXdiMJoS8ykzPQbZB
fOO3oEVpnCaHS2fMbzU39gB5f9FQtysRS/hrUzPJh8Yxg/w1z8pTHy79vtSLWDM3lIc+d+H4XNTG
LXCvH15ctCu2zpePyBBRORKQBqknMdcpIbVXQgCCF2vQdJf2TJdFM7Lz5W+HhBkeQgiAc46BKjsd
0tiBExoRA4fwu7sLBujEdKDJ+bjj9bmSGHn/5NN7aD5aZlo1CtQW3aSnthyUpMqiC2xuvFH+BhVz
/0pjprSNoLW80SsHLFhBJeDaVzWp/4xiYBnttYiKyo6Muf1Z15ohovw3cYPB5InMDpm58NqSfP0x
YWG8B68q+l+JDMr2jr4EsPKWmdfpFiEYAt9mosiwp7aW/B49OqG2JkSzr4nW28+VrYU3uNHQEJv2
3ccCXbb2MGiwQ9LznSUHqK4GsCpBWH2yzMn/WIdNRENE0VxH2dD+8qyouaahYYhWDs3z8+Q92Qkf
DOEeN7ewh40iGbUyBCuSlt9DSmmR/bMMa3cqH6Lo2lJXboHzyHJ+PdqkHFUL/36/5I8iMIJaDQRF
Qx7Inq40zXumkrdR2u5e53bTJu+vb2wd3guVJKSt8E62BXeQUQZslBoh3aCGO7HdGVq/tyba/bMV
Q+fHEL9dc6i0Wxb9ZbLg46pRdbURxXBG5180/TYyV1Zp6ffzEia1xqYgwhOC5MKhRdHPaXEap/x7
Q8UbzYXXv96mULn8MSHMlRQhx+CDENzINOBQqdxEveVaaHMAq79saWEwoKrIzWnzJa2pwhU2AWeP
rBqSylaDJU6FYkVbM3F+YlMjODIheHUzdX1PQ5dNgybElmk8+G6EaPvVRH//rs7l4ePlIb2XBYSD
h4yPQgyOA1jUKE4PHoivp7iFYxIMt4mafHFTxBBTJj20FCBJYPMBz/IRFoQXPRpcO6BFJM9uEafc
WjQfIOz7fPl7zveZSbmH9m5w4+SFDCGx5lRTlIQWinBKpr/ouk8baUWXeH0VQdluT8rKQ+d8RRk3
vRaUFCxYFM8ejHFhSkiHIF9uht5dVFu/+wkewctjOr+uZl4ZnqNkGObct/B6o0bh5T44sY3efQtz
GfS5tZe0fGUlz2cOKyYwfdIzNteVsNPiggbjIQwgEayVHwhwHTwacxFbdTbdLOSi1Pbh74elcT2S
PpHlOcQ49ZypzcZOUmg1tfKPWUG3bWi50NauHFDnGwLRAEuHyQpkr6afVXzsIPYr36EmYnUwGbdZ
eMhQx9khzfNiGb2yEpadP0dnczYHFZLb5y/txJMs2K9hZQlsb6N5b+Awd3HN/mvhveaYNI1E2ZiB
sb08l+eLd2pW2IWgsKDkAIgBjelwAzBtT9PeDSqp9wMEphwIK0mgc4/kxNdURePZyxNfFcxBcJDR
wRiELnDim7qUaW4b+9tClVZSygt2uCqJCSE3ojatCS6ie0ZdKhUFrQhyW4N2n1a+i5O3y3M3f+zp
CTbfx3+MCFcYnWLjmBDQQr2M9KICaXFbJ66OVMxEeJh4v4Oh+nDZ5MI7yqHYzpmBZ+rKWfTehUUP
BHEIeaiFz0Gv7nW6qIZK/qEo/vMQdwCF5c/gc0nqldtQj1c2xZm7ODzjZfj52A8KlavZi4+ikZYe
9KSbG4B7uYNQubd+OGgafyu1VnEVKlTbpMzGT5fHfLaWs02ABTzddO5bWzhfhp7ej8jM0cWO1HJn
GpAJcS6HOx+Z5JV7Vp2TPidLii1COqzZJueyNn/L0fiCyDaAMyihi2rdhP5ekIGvnl6RFbiq41f6
mEFC39ECdhsk81QjGvVxHA5mSptRLF9L7UPl/bKsa6NfuS7Us/ti/jBbh2MNHh/+LEzCVMFOWqJM
6k4ZSV+SYhERmZPVAH3BnqX38ZgjUgbqFAR8KJltc5WjHfUUJKqEcFjVeldpaPvBTcUhNG6IIzVE
wUoVvcNh6LZVNxb0iEuDdGvDe6a7SpzQEA1NAPF6mZbaW2uF4PcoTUbtygl0ds46yPUy4fA0Utc6
qz4mntoNklxFbkEK545H1bQteg9JxamTr5TQN68uu9OiPdJubFwyf5RKTpc4rqZOqU3AUE6A3lfz
xQ9VCCH2sr4SuC+4LWV2qhWEuGwY8QmMvgHELmHNuMbygZ35A66Ygy/ZK7fv0nDmxDq3ocoGsYQd
yXpPAbdR5CbRV8X42XV7U/tZBCtH3bIVQ8EHeWrbYiUwDOn/bkPg8D7qYtPPCbYEf3gKu5+X12Zp
znReBFQDiVk4vE/XBtU/rkHPCZGeCtH0DY0UgiAdYVZIePOV4EidF1rY6++xOzcRz52zvR6Rs8/h
0o5cNejlV9glnA41x0h5HkYZ0OYIZhSyQUmVv9dZb+0zsJyfEnrM7lJwvdYT7dVF6iKMgpQNVT+w
9JZcez9ryBI+ToGf/LCs2riCRAFY6wi9+xcdVuJvfz9fZD5kjmRZIWsu5LDLlv3Yy17otvq49QLA
7U5+BUPPv9iix2aELZOpXkyeFzOA4Gjwv/Ib2TVihLy918vjWXIzExVIw6QCT5V2vn6Ojl9HL6Hn
0iXGk1ogArJB1z8jZVy+8NDVfkxmwAF42eLChYYdQi7yOvi2LJyrkHtrLOSAoPUU06IkdxLS7/73
IUMTIgJ4i4ZIX66Eeguj/M+jl8cPb5/3O/5olBLs9yVPfuCYPUSGZe+mvANGO71CFnIlDlozJYQo
9kSOpIxJUsT5a0EXGNhbEMdvgb7iIQsb92RIwjRCKNsYWoYdwKxbv653VhNetdNfc5qSCYc2laAc
RS/iD8E/5FCudITJ55mzt61SPXh0psNVtr/sFPr5yaA7PDtNkIYQrFmCGa1DqTBq5/a86HNvVgSQ
Hy4bWJiuue5kE5iSe6NGc+rnhVfEgZm3sQvJw++wSfeoQmxA8a5cQQvOPZd/IYTidONVK+xbGfbL
QDIBmcK4cDcrOIU15GTZT8pe9AyNK1vpPDYFIjeXEhQZtuY5Mj4dFYq10BNkcexC/BvBfaEEkJld
yygSTuhjwzDXwr1Y7YLs750PuzpJUCIICDuFYU5lkHkSujsuHfeuFhvbHLFI31J2lxdt6cIAEKqQ
gyFvgZKVsGpmPThGWiHDgF4I7DvQnYfPDpITcMXBFEC9AJHW0rvR/EOXv8ISMECDDoNn960obvUZ
yL8b2keyuZc/a8FZSdbJoHOIjsHPCLNOi3xphLStscUPNGHSRF+vLOySG+FFLCk9hDBKCIeIM5UD
0mFYsLn2R5q36seGMjeMIfUaMGJpY6CfJ6MLTN5CMYRoxrdM04ekAG4dH90fb9r6sXENA+rKiJbN
zAmf+WlhiLHZ5Ou1ZnMwun6OQA21XSM2N7b2eHlllqxwTnG5gCbm3SIMBlllBzAFUPi+vjNmSi8E
PrnbLhtZWH4qLcTNCrUtmMMF50dftJC1jPen1bZXBu2BrN9KxLwwDoZg8mYnk2RymJzu63byWy2p
GMfkda+o8e5rYExyYv1tbgDw64ygYP0piZtiBq4cGsScNQvA+yw53t5MaCFa9riyXRZuxBMrgjOP
8G5PXYSVboSghAwB6hjNKAEJlFcek0vTBqsymBfKUoA7heWH81gZ7SJMaMSLryWaenR4RrwmPFx2
gLMsxDxtbHw2KJHTWQSjVaqnN02QuJ5eaehF0Tajqjej08IxwUQWZbNt29//xiagVcDXZHHEE7fx
Km9EySZx4ZHdhR0RMcrRz1VO5ip9glrtsrWF8wdm/DnTQn1/Llqe+h+Zb8PMtThxNdu8lXlnp521
NVsuToCyVrdy+S8tG/k+Ehw2KVoUCU6tlZ5Nq4ZBX5Q/2TcyInGKbezUeuX1seSGcwIHbnZlTlAJ
Y2oNKCEcCZICOTcPc+4tSotND/0D5JwrUcDigI5MzZ9yFG6GaNVytmNKq5yPCW3oyaYwpnFbmWP1
9fJKLR1G1EY56wg2WDFhVGGXhwwaU5ALXtuj9QiB1YozrJkQRjMaQecXHiYgenFeJr+KSCH6/svl
gSwvz5+BzC55NGfBCHJ9crBi99Jm4k2gUwV70aR/cbVSsp5xm0CeKJgLZwQUP/KU0W8CjZX+YQbK
dI53NakBlK/xvSbZa/m7pcPiyJ4lPBhHKDkT38vZuAWNknUV5G7e+XAJquUXbxbbDv1DkMf7y7O5
aHVW7yC3TaJHDFH6xDdqPywTd8qTG2qLRfJLVYYNnTuphoCpvWLuHPjEkUhZ4B97sw8drZ6KzGYt
ldiDW9cdYdaSoG5TdNn1xw+98ZiSYTdgKop2l4d5DrcU7AruryuwvaBQkVAunQ6wrOjl86jB+XZo
GC1wj7we0S+D5qK+hrz7svHFQ/JozMK+ML2ZKB/BYIhWHDwHwkAUMJ/GxEf7Au0rI/374OZkjoUd
og8OpxVqf5Ti7nwFNtUaZkaaky+PanEfHo1q9qyjlYTe3m+r2XNGB35io/na1y0tOH4EsHJNx+Id
XCgkhEybzDrdPUTU4EZPjSUNQka1Tgq/MeCsDVp4vErrRzbneEPvY3SVtxsdfjMIMzT5WoYYK/rm
mSZkeG9dvnL+zJ5y9im2o88AA3CQ4gOxU8F9tUXDGyKsf6U2xAstXePoPK7cDYvze2RH8BoN7j1y
+gxZUuEqnFRXaqA1mb5CGPkv4lRcj2woSV5wl0IQ6ZekPBCfxz+l0dloOUxk8ImvGFmatjmdDAyQ
2upZdYQ085DCww7jKOxGEAjfw3d62zb26997JYGPQ+kHEAMafaeOYhWdFADBSNw4MrOPpjwm1xWM
kHeB6mivRhp/vmxu6WFtOry8gAIRASGCcmovQDy1qEIUNxO4mbvmmjxs3n0xCfnGm1aCw9O6T/pt
7e0v251/reiEvMXm2Is1o1nx1GyOokbX+jKXkxTeQcmkH+J6lDdybtRPdnMTJK9Dm8OhuoqSm3/x
qWEAowpJBJWcJnGfYLh0prEJNTQlfKhwYTVrrDspGN6kWoO3hZLGJm3tzzCFT5+bvhi3TTTqbh2H
L76mfe0V/1Wzq/hBMsfpEHeQcPh0zay8Vc6jEL6PmaFNmutUFh+QiSTX0tzftCm1j03xuc/eLk/9
+Y15+vuFcy9LayQVAkRJcuUQS6+WCsfZMzJ6hr0t/Pavd82pMcG99CjTp4J8/MZLtrKPlDYt/zps
QpeHtHA74sCcZryEUPrSRTSCWjcdlUUSB0DbN7r1asRfNe2TlA2b0riL1U9lf1uj2urdq/FaLV9Z
WK+5yARkD2mxuR5z6sqZ1eVJqaE6qypflHibeDPxLdynvy3DBeVU1XBuGv3O6T8hrLz3nPvVZIB+
vpvmfQRuYe77oNAvOLUEpa49dDg1Pes7aGJi+LXK8KbRAfTQJCA9tvDwdhHb2HRRp3KzfD+ou6mF
PHzb609qgWL8VUnIO3qw4vfocxw6WoeHDz30HvLcFB27pRHsexstSA+q0+iDXl2NGSzKdrXJ6m80
HG1j6b4pvqb6r7r64KDj6xyiUT74QCmocCTphxa1x2wt27kQj50OXfDmMLS8KUsYOg3vML7Buk0u
0h83gU6b6xYI6naMXgxYYC573MImOplxYdGjYZCkpMdsN+7bnio58/iBlzrO5t/xEF+JVVYWWBNi
a9idY9SEMZdDBNrQ+C8nN/EAVUznqqivm+NPGWrIy0M8v/BOZlbEOYQFmu5S1hkQXSA7WUCFDA4z
ROHkshlVPT+R50uAFwrpn7kR5HT/eOMI7UeLHTQ2XCgo6dv8kCW/HONGaZ8tS9pAsT3F0G997qsY
hr69qv0kfw+rrgnPV7+RSEwW2n0/HGqY1SSpWIl+369c4co4+UAh5PdSmjkgHmUi4NhBAjaChTXT
U8yx5+F5aX8lo7KZ6WctBDXDr3kBRjjdNMgtZIPjjiFEUc4z8Dr6MB5taBor60GtzW+X5/Ec9Aar
AA8NAwixZpF+FA4BshXyONbMoz+pW8lynfhTGFyXgauCMYogEdOtF5sUOaU8p/xMvrwdfsIfsjJb
i15z9BXCflTLmejG4ytkugt072cJ1hPxwpXtt3TgnwxW2H+yDXNR4vXGpq8c7SWbFHlG+xi3gzFV
dEU5zabNJ4IoD8lgCybKXdt6LRrciO/UWmivPFgWwnvm3lRofATsTOeUOPfozhawSxqbpHxGgCio
kLdP4BpPN5azbZ03K/8is/68jPnnmzHANOt86StwQx8ve8H7UX/mrEdfIsw/PTCaptV8Sd1NMLBd
tUB6s3gmOr9xoO2Ho1iBD05SH+X6RZb3/vQwjJ90yduiCtmStY6icaO2NxXljtrepUaDEoy2GXTE
iZM3aL94axaHy9+8EIPOszd3AZsGNKIiJh3mqN5y+tEAGPzmqej4fJG0YFPV+mEAL+J1k9uAIwEZ
rzQrh8+it7JkM2EG/BLixQldlZl34WRsIOPOkaWtc4gCu5+Q1yYrHnv+GprH+MeSsC6+7Xm6VmEJ
BATvFPpSgn0DlZTZmitjWrMkbA01ZdG8GEu+Jm89bu4pI3eaPOntSgz/jqg797V/xiTeSnDY2tYY
cAqGpbe1ITVR+WNyU7TQLYbPrRTtVI5KX3En6UGRD6p244e3ukNU9Jo4b5D8WPbEX7724z3lcJp9
HzMndaNyl6uvRL6j87ziaIvLPWcQaY6jBPu+jY+e/KaWeCAn+GBT8h6GAF7fyoJd1+JZPmj7WNX3
A/rHkPLCXOZ8jb0fVYUeHeJZh8nptrBprRyWy55/9EHCuTEFejnQ4WZsMhMR+rFwFbnZBM5dHagu
+jhkdG5r+alH3tgK//56p0Q195owH/DlC26CkrzUhykHBboX5Kuke69Ldk1SrAASloaIHYs6xVxG
OoPwSnUMUtniQhgMKXIl9DQ2iBKiMTBCdwsTp7Tn//UOHv2Y0DFyw6LpDFims5OVAS8F6jP/yZx9
If9ui72taBKMUZByzEQQng++ts0d5VVrzK065K6TGx88v7+GnfXOgWgZQqdns1ceQ13fG128kqJf
npWjbxFiijZ2YOEzmP12TooYB0S0ZPM+h64Dqlytdys5vUFesE1XtsDCDjiZg/nnRzvAK+kszIAn
ITkRXSdWvw+nbJc3f184tg1aIxggRx6lY8GvEyAISjgPL45u4FR2nWalGrA8gUcWhPNU6VAGlTMG
kjoPvvV50K7rFD37z9rwnOY3oBZ19a7P11xojrOFE+9kXMKmAavkBwiqEgpan5Tps4fmPArrUvZU
oRfSgCoD67eW3VpcMm2GYZn0mVM3Ol0yo+ERbY6MVDfZF55+lULSnWfOyht6nrCzoR2ZESa0QjBn
tGYz6Fe5RX8IUJ3KIHx7yel/g4t55Sieo/pL5oSZJOhXYcfjlorRDk33UnQPQDz0f6GkROID4mZu
RjfPfio6stL9SsRxeUotWXhOJVGaKE3CsavVAXyW8iNk3fddYv+bzfbPlFqycrpyyNiRcksYY2G8
1M1jZL5N3svleZzPif8+jXRXnZrIQzmQ24FViydpI/cwcksrFtbmSniexXkjw1OBhTYIDtrAW3fw
bxDg210eyOzF4kDA2IADoVlwxqCfDsQvacO3ZZakrjS4WtGMsu+VsgEHcyuZaxiNpSiZGGAuj5Kz
0WCyEKwhpGDUESuDJk43/jYC9Sprrsp8cM0IKnXnUZ4gsRqISayE5s+DbNUHe/jgtGiw/XT0B1n7
mVs/JW2rq09Ok23rPN/q/a1kfbPNyo0bdSWmWzruTj54DvqOzu1ZbStBc5S7K1brRzUaScjkzQ/N
oQ+VH8SA8tPwFSbt7DYYp9CVevnRDtpk5TsWVunkM4RVItHFKxM2xk1QkohQTUQbo7LtrmPYv+Bn
6Qro0qO1rvj5KBBc48SocDL5qWqjVYnRdNplJLL6bNxUYbYDJuq20PbJ2ifbWmWCmzfnmVVCxPec
mgqfz+mM6/mgZeaAQxp9talvogTOTglg99Z+SKzHbKx+62b6UpnS9eWNsPS05Zj/x7AtHE5+pyUJ
szy/JT+2/RdF/f3O6Gh/zKvrJgLmM8Hrd1siOdYaK3fAO9T/fNCEhXMuRj7LIVhtrniIsxibZijS
XWA75RZBG/lO8eCt6CC72iRZ37uwvH4IkhSG2X4KXCQ9VCI5AFyKtXa+LZw+TMafDxLWPlDbmsQm
k2HSyp92X3pwTl22csQtoO/sEyviWptm2XkjViLuug5Jj3B8paOca2+r2d8qGGKDbEPu1MohOpbd
KYbaO0MgcfxQRM0WPuG8eVMdMqjJZpreVvxh2RHnyvrcSu2Iebg6y4q0GFmTvP00jLeJdq0l+46+
owH5qRFQ+G2qu7DpXTa7lJZjTv6YVU/9P55oNHIQvN70DknGWWwy4HEX7hpwYFW9teGwzb1vXQR5
V0VvJVUiywXWvoGNPJFeoFFWLRd+t4j0ZGPf1mvfNy/8mafS50VMJM/3hngSgeYqA4lZMfV+O4ut
xk2H+vYT6tR1/GWcVlzknOmB3qi5r+z/7AmOKOV+gn4E0xGFwxXJFCXsN4GyLwpUC2/C4lNnfzCM
eyjXg6ElJXmPGghS0r+iYRsqz2axSnoxT/+l8Qsua05mqnTRvDzGW9ZO11Uy7ZFW3bThJ1Vy4/Z1
1FWyGh/LkS9auauXku7HkyFCPSAkMwaFVmKyrQ3BzV3iFXvTu/coiKU8l4qfTgCjyEq64b9YdWSS
bDN26v2OPLoDJa7nymo0YzMlX5xE3hjZG9TaG6v8ZNrX5VC7lvVB0qWVwYqORkMhFD70DRAqqAQn
QvzTyT0ti5INjkW+hnLf7cEkGHea8lp1L3m+cgCLuRsMvLOJgN9WZbjPhLhEq9AB79AkdLsWCGEL
H7DqtBsnNnZasoZDEu/yeTCzGcqwYHzPyOMMGMIz8gLQBGeyV7n5GOfQ8qOYVBP5wB50mKwpvPar
LFkJixcGadJeCNMFzT4QDgqDROW1nKVtYneAI2DDlmu3JGvfUKaJbtCRVzaXT7JFcxBNwasBQEx/
P/yP3KZqc0Sroebm+v6qlyCr850ul66ylvl+zx4db0kmlN4SqrbzxemQTjw9MX24aWfZQ9o1KyBB
JlpNSAhmwWaiIqTBf//me5/qDLryz6p1oKaSE9oOO9s8XB7vWZ5D/I55Qo4G3MSDI7ce32FG3sZW
vX2C9Ff6xDmpF/dwS3jZnRW6qbJDOWdjh3eOtJLdONsywkQIZ3M9gZgfVT5AR1Dd7W1/A1Ya1YYQ
eSQ53sG/vqtUY2WfLrjzyewLB7SH0JQRwbxKKg9p6OKmgsAjCfZSdyUNXy7P8KIp7kaKyfR2nbH+
1J7TqqXDzoFEnYzWoVB3SRVu1W7reSsHwuwzZz5FExbYNqCwpui8dpxbul9RxBicR4RZ0+7ztJZK
WTYB3Ba2RYAH4is1kvUuQz8abDR6wO9Cvr8T/+3yjJ0Fte8+CZL4/4wI0URQBWgXmrxa5JpWNgpD
cr2TNL99Szsn2Zl2pF/58SR/yIYk2idF0d8pzpjmO6uvs5sYJdW1/IP4cBY/SDjWy0CdilCXGbW6
tWS3CoAo2FvDu7WQWQyenfC6hCu+dbaIUYWGWylrHyAmQP7zARbXJNU6APxCckBtYn2yUj7AilDS
VNxU2mnI6sn3CGvmKBYgzORU1M4p2P/QjZXo7uwuFa0L6yGN+mggCEsbknwImocJIlY1/A4ivu8/
y/Y+qfZ1tTLiZT/7M2BhxhGqK7usYsCa9zWJX8biPtV/X3azxY3p/DEhZFXzUp5Qm8IEVVi5+gG2
LbUfuwkwwxpufG0w88+Pzlg9RQ0hyZk/LRof8var5Mh7dbX7aPEgPRqPcJI7sabFkPBjpeHliUSq
fugRZeUpBIO25awc23PIeH7W/Jk94djOnSw2jHn2hukJeQPdeTDNuyE7hABKmhvKOJcXa2kKacWl
3QluvZml93QKTa1MEPN1YrconsP+mx9RhVjLm6zYeN8GR8uEWqKS9h02EOemIo1CNvKBZLwvj2Qp
wjgaiRiYqtTxerPESppoH9Ve27XNVu76eKNoK3toySFIKILw0VHopWPqdM4AQECbFVDTA2PgV/uU
+sT41iJN2hq3vXe4PKzFyTsyJuwmJTHMoVMw1nv9zvSfIxqBq+77ZSOLc3dkZP6IoxXyOIgIzjBi
cfuo3X1q7lHMRuVw7cRbHA3FZZCbxtzIJ7ib3WQ+MuXcpAW4kfzH0PWbETFoQ9lVpbqzgw8J5VIF
idYpc9tqO2qPwfCtWiMhXRzun694J4k4Gi4gqi6UCr4ii+hs+TYYNxqq3Wvci0tWYE8mrIdygQeM
4CaOw1VqxkDxof3R461jP0jD1l7Loi7NKFHu/Pqmbm84woyaULvV6BYmbu2jx+R8qYGL9tEKtOI9
FSueSrD/wD7Ao2FWGDh1kBH+AdmZrSgy9cM2KWdpiyS3r2K1pGbPMRxTDpmSaufHdntv21Oxk6N+
zO8H06qhs7ITu/zVS3TrAYHLfUd1pyhAC9hP1F9ynaAwBsAWOFxuZHK5hzY/RwXeTpvmruu0QT4k
qTEQIFR6oW91LfPXyK4XpxHSRJoFZ8Cn2JheBihcjzV4bKl0HvpQdRVatxs/3v39RiOB9I8ZIT5O
EG/JG5N5HD2t22g92opWvoF54zFqk6v/ny3BM/SYlLvUYavLvtjJbRbfJ8VDuwZkXQxiiJzghyI5
pp2laH0E52qNJXRNI/rVQodRyu0GlU0ezjpauNUTVI3bHCa9ag30ubTBIEub6cktvF/krEgyVZHa
kDUrFXWbebtUASIDhdrfEmrOYRpJJwZJ8yKPJOFKLgoFmnyLEZaV3+6LyPqdFIa+8kBeCoVhCrdJ
qWAJEP3pDvNaPZDAovNezOvbEJCunwUr99bifKEAMXOGwb4g5jDNLmjLaaJfEZXkeDsMXyul2pgD
Df1DudaFuTQcZLsAedDRR75GmDOkmfJyHLlRYiTF7Py5S54ue/eigZlBWoduCl4HIXK3nc6QkoTB
GDPot72Omh//xgD1czQLOb/FFkjHjwbf0WmBhFfwJ5kuZM+CNU2Js4rS7Fr/S9p5LEluLFn0i2AG
LbZAytLVJZpVG1grQmuNr5+DHpthJhIvYc1Ho3HBRXlGwMPDw/36vQgVUOjn20N4P/vqWSknRRmi
BNdX7l4KtpZMMSDZoI+qaO9eOAn73E0yuVC8/ZvV/WN4lla0ucd4bMzIpVGk35hLc1RPXgGdLLnb
6dpmd4ZUxYiB+6zNkz/g6dko/VYwtd2grWRIUxyb302gzWkjQnHMG33mCbRKDDMcAa6UhuQipvWj
L6l3dF/LNnyyek+Hjjq+E2ENuL6Di8sDwAQ1HoRS1nyaOdEttXZbzA4tDGFSoWyi0EDHXnlPhZ/X
TS27CXc7k6g6E3bzviw06UmqT7NYba44untnZI+DDi3eUVZ+ZcVB054F+dVoVy6Q6YxebOzELEHZ
FYLqOS5PhZCWRI4V6siAyqBz0p8F+F4z2qvd7voKF08z8mKECoqDoFXOo1+mtr5RyJgqal5ZlVQe
XC9c65uuGZk9t+H0SbnkMQKb23vniq8G7NDX17G4ZcQ9qDan/HIuLSYMhoUAJFFpEJpfhRcccwhz
wUYfzO6zKNcmmZceIlAk/r+12YIUkbd2l3HCECMnkRabLZVPGyk4WEG+uq31IGlfr69vsazJkBdA
cWAwTJVMG3CSOiPYKCSBgEl0nZ67MXFQEnxDM/g9FZHNY75ES9GRTXNkeJS/FGvYyI26acx8a6Ca
fv23LO/1Pz9llku5bTjEcUEIs7TOKQSyqAckbRut3sb9iqmFjQY4wqjeBFbgpTxzzwo1c1Rs8Rz0
mjZ5hYr4xtcOupFsPPMTOeTrC1uzNvusQWPWLeKpnDvey/r4Vnh/9Z5MA4Ink3Wjp4fr5hYCGROR
OguDrIhLaJYnVnmpjXLH4B54kD3lt0b4qdVf0E5eCZgLcRqhDoYLyH8ZiJ+zx6h9KQRlMg3V0Swr
X/UONoubVD1IMZpcMq/nfKVsu7SPEiVbeZpFgoB2tjAzaUCEu0TNeHzqC8dP+1t5i2z9tq2rlTHL
BV+EGJVCNHpDEILM2ftEQS89cRrnrJBr7rmjbOT/8JHEs93IeNL/GI9G4oDBSd9IASMAb8L5ORy9
rHcjJEGdEJb7RjDtms5Cxzn7c984MTPX0CgrOdfqyYxLih1W93nluLnM3NJK/F+64ZCGseiGMT8O
nGx2wgpLa+p8ZLBzzEtQt1AUw7aTysXtEKvPQl8Fz2YwKD/cQq93Q8oAux/qjW+rPpLUK8dvyU/Z
WZpyfErOxOynIMssIUwqc030n4H4CQVnPE646BuN+XKrsoO1Gtyin54YnJ33sXKLINMxmEFT0sTI
nL+hRmzLGeL0yafkr5z3pRcbWON/FjhLOgXflJMa2SCe4He5WYGtqWF+mfJceCN3gkjApm1jFd+u
+9LaMqfr+eTqAAeV9K3PMhnbei4yAo2vv2e+uRes8alAG65LV6Gi01JmKczZUmc5qOb2rlKlSuzk
8q8+3/aoOatHz7ozrKOhPlr1W5PsCi1Gxv3YuSvPrcWYYELdAmRk0hqdXZVNV4+Zl7HNtehBUHCo
DWXXmo7I7FG3xjZygRn6HQ94n6IYxIQ7w7Xnmxt5vdsKAZur6LlIiTqotl03ABRJ1ISRDfeH6oU5
s7WdfAPT4IuAJPemM2rdoQBscYn7yfH6115aPd1zRJPoLfNMmwUoq0NHQEtVdt41kTWAICvch9XO
FKJ9kYz768YucDLT8k+szSt6Wah4dR5o1KfSx0ZChL0oC1DdzwQvx8/UTZeEm7SU7wt/l0sb2TGO
evCah3cEaVTYEWIIn/qNsJHClR+2kHLyu6Z29CQqAQnl+WcRkOWipMYu9LQnoyJ/5GpY2eil6xus
JnO1vFVNWEbOTViR65dCPZ3mKDCizdBGQIEGozuiO1kEKC1b9cv13V4MIKcmp590cpLVpo5kUk/y
zokQsPjWNm/6uO0k2utfewSCERIUPq7bXNxIzhCbhT+pc+JQCBS9KCxZZdxZKDxWd527hrtb3Eg0
Wakn8Rq35mAmyZWiESgGquzVnRjfGv0XQd5b3fP1hSyeC978Gm1kCRm/2ecyM6Us9Gw6F176FCnC
TeEXL4MJ23HTPPgIyF83t7hvqH7o8AMpvKxm5sTa6+oE/LOjNEV1W+mZdaePa3QJ0x+ZR1k88P+N
zPwhDykM+i1GNK3fWFFhC2G0KeSV+2PZ7WCGpDvOaccRzt0uJu9KwwhWhFZNnstOYp4yPwadfxBg
Ex4j9dDk1m2n/TKstZTgP5iehAwmBkRlPh6ro26EBLJFjtwomzr4kAQU50p51/qu0zfJPtE+u6zf
e9Ja+2fJKSdmLHBvcFVp8wZ1W9AkNlMgfGNQho+NV1HfFMfovmglRFW9ulp56Sx9Soq44J+ABTEL
OAtY1Gw1AaQVxRQoFt3mOHI7+L+u++RisndqZHLa0/jRj5XY+RhpBcuy+xyCc0/YxhpbG04CzP1+
pAKWhtZzb1gIewQ//8sfMDsVGd09IU74AZ6Q7NR0b4wfnvugDvu68rZN+SyLr6byN93k63aXDuPp
umfnpCprxUwUPqYWZug07E2931y3sJRjTVQehEggmbx8zne29CRPqaqB4w4PrCJtpfYtFPaqcGig
QY6ZIb1ubsk7KQ4hVDthAandnJvTRheaW5+QKUlARTonrOHpCD8zIdheN7S0c6eGZilylWupB2YF
8v08fWnG9FVJx5W1LHk+HckJg8xdfUGzF6hurJgtGZRf/2VSTy6e0n/zsD81Ma3yxO81sY6L5PfL
onvjtjSYSedN6TSeUxdPxRp39OLHOVnQzMmtyBKLwOXjDNGNVLbIXEBAZ4Z2v5bkrBmauXUvhHLT
Ruxc6N5I5lsb35fVF8NfyXOWvg9lYnogDKZckjf14WiOumtyZmMzs1vhI8+LQ+elK/fzkqfpwDER
2GXegBnu82/k+qI2qgahwYxC9LpdqWGaQgrfrvvzUh3tt2j1xLUOgei8oSrWoZE2iDKiOyJ8NoWy
lwWFMRvRGaCZ7XofDtbvChzIxVDurMbbehwpM/ecuDFX/H4xGiM8AFs+LPMaGs3nK1ZyvaO5lxDy
x5ox9aDt7ainH6tmYOszNNstQJIFI/OBzbSOk41rs9JTUJqnD6c/YHYsdKuIEyOd6l2kDWmzi4zb
FHU8EAJeIm6bLOO95Fzf/yWXPTU5Oxua24Ve7tGbt8p+F9Tfq2CfdcpmrL9ft7MEueM7/7O5s7Oh
pdYQGBNh4qD1AXznqZ13cFsa5Y1XQ3LGaNTGqL8rY7TvunQbygHkPH88RTO9jk5/xCxxUhEqMLtp
g6vEtWOZ8j26meavUftR6N8H/x6tFidS91XzLwpwSPf91gidmrSzXTaVwY9o1hNSpfDgGShBZe6d
HL7U5ibUv4ft5vpmL6XWp+Zme11kZGUCzR7H88ev6VBsW1VnDp7q4lSHk/5Upff3rk4qgYQJNNXm
b7ugDkLLrKB2ROVqMxSbLH8YReh21ihgFpfFw06h9zwppMzOpx+MWaMG2CmSl+lQtMW+l7yNWdyb
a2WERVOQ0k1k02DC5vd5Xia+XoYFoUCU0Pk7KMImQRDA/Rb8qST8tHlTO4tBXp3q87w/HAxmX4Ou
J3Oot7UGocxzGz2KeucY0l1Vr5z2pavj1NiUNZ3cu1IQ5Z5vYCxtq3TfhpKI2J4KzVqDXvZ1H1wz
NUvAomgs1ETClNI9GMOPWHgiW1+xsRS8YE4jw5MhhgasMltORV81C3GIvCnsqMkc8CY2Eku29a9W
c2JplnYxZWONVoYlr2YIVGG2zH1o24/rW7YU/k+XM/PvsGhVMUsxoqkBU8dfqiKwJW0vSa/JUNhV
/1gU2+sWFzcQ8UPUdqg1XzB1cdl4SIxRre/9BzXb5eIxiF/h3PvvrMy8bgBU3fQFVvIUETzJEz7H
eLwJJPkx9t21S3z6ErM7dCKt58XGeghIs1Drg5GQQpP6OSSh25KxuA5iPb2I7QYKtFg4qgiZcv1o
Nx6Doq4sOZpZrvyGhbcHPwGWCfgsKGPNj3SfA/jIp58A65psbNtyk2vHFv5A0fjRrqLrFkLV1H4E
+k9hDXrj2UGTqz6rxulFkGgt7E7CDvm6V1XvD4wD3CaevjbAMiUh8w1mY5mWmTquID/PD90olX2j
KHxNQH3bTje3VOiv+8tC6JggdpNoOdT4sOieW0irKh5Khf6YL3zm3kMy9HYYr9Sk12zMfFKNA9FI
CmyMHfRZ5mdkCHeS2e+ur2ThfJ2tZPZtuiDSFC/HE8owY7rfiYtjoLxIcFH9N3bgrj/fsRH2Xwmy
dzi21dbOxEcAEU2YO+sg6aWPT02A6jr/mZj+zw3JdBkLpeRZPZYAq+ymHPIIcjvJ2rgSyohgOzM/
2yZNYW1dauJHv+u7Yw+MAa4dJT2ojDAAhNINUlxT9plVFar96PvhDmvNL8ZxxMAu/SKFddNykQUs
QwqQQT9C3JwMEcDfmlNnHBo6GeCQskrZRnEu25ow9l/dbhQ/Qq/y7qwgHz57Lzbc57SzKA2pYTh+
6UTD25uxpP90g2h8MmKZsVDBbNN9nudpBwDM60Jn7JEQ25dubbR3VhkJxU6pIsnfl41hvlvMXH4V
ykJRIC3M/I98MKXAFjwXgTSzltsDPcF014VlaK1cdUsxBVQUKD8e5UC9ZlfdmHMDJhLVUjetN7W2
L8lcc/XQF3e5uk3ML9f9ael0nFqTzz+zFzbBEMpYM4qOdjRTarVvm9Q1rptZOh6nZmbeVEUjnjNg
RoJDL3mO3C9t86NY7X1NezOPWLD6AI4jPYWRc3YllK7mWwpkjE5V/MiVjZzsFfUx8lFQyW+FcA+G
yCqedP35+uKWnpPMiv9jdlr9SbLV1Uhj8RSguKf8bGEcypIvMXI0ervVtNYW1cdK2NZwI6yBui+o
90gpJ85emchJ1wnE5rlhsxhrAUxW4iBl90PNPse234GM8tq3JqpudG/YmrwFJr2RnlmbSHvmFj2O
fnYzKMb++iYsXE5nP2W2B3VpxrRk+ClqJ+lwIWsbQcvBLdee02TRUc7WqH4WcigWzuU0oUdFY86T
4OpuGqhJlzhxpr9kMVo0Zh45WuI+NEL2N62FQzVUL7lq/ry+0CVg+KnhOU+ClkhRJ0gtOmnZeHTF
mDzHTAynFtT6XtRbmEryNApvw7EyspvIF9xb0YgDRmvzyv/bHRRRcOpIl6irJ+2TKA/hIUxM1C1V
+OhkRv/d+sOPtP699WjJ26HqFzd+12o3gyjGT2LIXZx62Qq0dMmFSUjp9YDh0tDBnHlS6I1V7bc9
4CahbR0XQLtoVhpRQf1AoCXalmX0SjHmSYv3YxEpttSv6W8sRCJgJADvJtgR8I5ZiADSOApKICbk
AslXRfH3VmW869IaXG0hEqGgOtV9KDSQDc/Daxf2ulbw9YZutHXaGYy9Nf4+AVlx3U8uJvenw0kf
Q5KB4ogTfuz8cFZSRzPMHBKnkD963pYqlOqbUtok400rvsGKBzGk7x+UordjBhlE5TEOjr53EBVH
5v9d/zWXuzvVqnm4w8LF3aLPsiAxDkcB/+E2Zogr8w/NkDpx/8dRHj5iDZ0jAON405zdpvFbQ+nB
FiAzQpk32PTapyy/92uDo5epybmZWaghX1GKKsNMAuVBpz4MVrSyW5fBbLJAoq3D0gO38Swv1eIh
kBINC5nSbAfxLR03QPr38Qg11fH6h1lajDKJhqvQSaCGPkscdX10+TIQlaJoVz/VaUCft06SlQUt
OCPNUAUwGkaAvM31jgxPM5D6wow+vGnoovpS8m51KZMp8YtVAb1nSicWWpStS0hHJhlMz6614KWW
X9QmvHel197IHUFZHQi9vLKnySidDg46P1DPzwIPjT5FLcUicbzUQpdVgZYuMMZHarY23C/bfITp
Z/jet8kursBCaS/Xt3+hzXluf+ZMoSdorV6XCf0Ia9cWrV0MAmKykv8wun+XVbAbBJXZLDL7fq2a
tuRldJK4vSZZSM7NeYDIMhApY1rxTXi8Bu29nGymXMXtb8dordVzGfZY5j+25miRoGMY2A+wpYw1
2Fk4VPpbJbg114Bdi2ti0o22xcRJPq8Qwr9HlVknDWCOyZbEjLGYXTM8xPVnKuxXPt2i65zYmo7W
SdrVt2rVRAa2eEaSIv8SJVLkg+5mjmp8Hyk1B+ouA4DUv143vLBGHkWAyYgPMI7MGxmyZQaVoWYp
ULW/vVSw5ZSLktHB8MZY1V9ZtMWDH/egeMg/52sUujJJwyZHF1mu6JztZXkv5vC7V41d/3lrE4gz
cE6saABI59lkXg+F7A0Ftqq9Lt2PSFFXvWSPzcr+LXSCzg3NzlyuDKUe9xhqktvIvx/zfa/8lM1t
T7nSaOw2vaX7IcrvWXY0q20TPV//fpeZI+ZVumrcznAbzqs2qWbFHrlh6rhaBxaKKXhkprupM2m8
pFXuwPMdrU1sLJy/M5uz+1chzMuJis1RjXdWuJMS92AoN1q91ttaW9wsqCCNpoV5z+CZgvwmrI4s
arCb6IekuZtabZ1A3AXmx/UNvXyynm2oOitKkHMMKIqwuNSg+nVTV5tR/RwrlTe304fl8c+tcZEh
nUYawwj3dGROjv3Qiy1zLhLv8CzYKkzvRuWdQM0tKvpd0XSAK5qV23PpEJ5anH08TWsC1JIR/RSk
fF/134SE2WRT3wV+YgurWdSiNZkHJY2PiY1tduQBvIV+VLK+us82Q2rAVAPSf8g2sseczdqbGaIf
9uv80UxV3STzp8qDlIUyW90Y1f4oNQibClCJd/s2zt2/Rq9q+p2elYa564a4ggA0R9ttP0SxdQs3
MXzVUelL71IC3s4UcvUYi64RPIydZ/6dZpL8vSkF90YIdO84xIOxQ4o6eDW9DkBqlcXlyziO/d5I
i/xJFFDA0wdZ/SvtinKfWbkaofKXu66D8K74GfR18KlLIdQxXS7oXylIphPrcyqLttz3Rbsp4gg9
rCIwW2Wvd4L60kVhYz1GVpqFm3oM69Qejb6Halxp8/ZoeQlk/kkUmn/JjSmk8CvLbblt4mFsYJNK
rF955gLVrz3Ny7auK6jK1hpEqd+XkRgazlBRCYSYA93hbdoWebHzCviMj4KhtuYX2fKrwHYDqe+P
qpsYhhO0VRLdiDTY2b7GK0BmKv0+9FWrfnSD2KuPelx4h9rSB0xYffLhM1b8CONcrjpBVhnaLjXj
yhllc3A3uSnQMYWYjZF1zUQ2uBs9ZGLjJO6NfaKo7taVS9930s4z7sKsMDIHJ6MMB1qW547GpQl/
TKwOP+txUgKMc53xtLyFrOjJ71ypPg6hWEPZkxpWaQfCEL9knaU/ynLeB9seHPq9PAhub2t+3KOJ
UFhCa+uBmn60ihZAf2PlneYM4yjtQOUo3ykJ6OZzDM16uav9kB+sVVW9VUegPLswFslB68jPH41R
TZvXMeuzxkmsPC22lpFY1bHOa/G7KDXDXnR9hD+0IfSoyZWh0d2WYWl++KqH8mUIh/JeHKuBDh5z
GG8Ur4PCCZOsfm67HNK6JgP+atUGNE+GLKQ/ulzrfra+XvyVDZ14r/JEPxSaZ9w2QpSASfdaw9hA
QWcmti/q49GKc+E1sqrki9W3RbMBaWxslMQvbtXGCz0o6gz5JY+TcucW8jBu6yFjwrvqvOg9k8ri
qcyUWLddq6sOZtgy31gx6wh35di637Qk6H9khVCZDu3VcU//X4Q63WB0ZBP2ls6ITwjrHN1Qpv3Q
mkq/JWMYHfRQUN4LqbG0TWy62S/KX5XqMKwLX6+fJSPD453xzfM1eQQY5WbPQanl+9LU5GIr+Ybx
WMCzh6RHJI6h3QYWNYhG9AxvizxYR9lGccNvpiDJDSVRXBPv5raK9Cbtdp3mT3gJKUjv46R2O+Ru
4q62R9GjAaLzNrsX+mgQdylH9rs+SJFnR0kr5SsPzouLB/oaRTMVkJG85HnZnl8Fbid3bdNIAqgN
Bx3DiS3R12UnFO/N8Jnqz/WL5+KpNllD0hCcIFHyIrf1Ay2tYhdrgvWtShi4VD+vG7i4uzHA8AVc
SMjS8iacIvXJzdZy1tGFQ3kkBT5P36WtH6rsPRyQg0RzJakOebfGJ7NmcraDcdJRW5K5YLzhMwax
AB1+hlfGYMa/tabmWGt8GBeFiNkaZ0m73Ix1m9KDsfv+wZR3ipxRKdhf38eLZGtmY/amdEdvTAwf
Gz5JnevtrA5qxH5TqCuZyJJDUEai9ErTApeYZSKg8+HLD7BT5q+xkjhlvuIQy5v1j4HZ1axH9TAm
2WSgf6HEKEnPq5yKa2uYHOTE52ptUMKoxoTpezv0iuxRXfOxFRPziapMCinTTttU+bqteu+itfId
lreJKRB5KqAwFH2+BreX9Rb1dtYQVjbc8mX5Rda/XPepS1jT5FQm4AMmW5h/nn9stYZ9FRwlRhB8
8gqoucrNaN22jROqhq0bj75Q2kUDIWi1EYsVj17cQoZPwZxCIgMP5fkKJS/SIzQjBNtw74vk0axW
mqSLJ+bk788czWvbNmwS/r4wMDyutNvBtMXxPl6bIF9bx8zbCl3xtGE6/VkZ24l0cMU14MtlQYfv
NIG5jWlunKmG2eFnLr4fu57v1ENOrWvMrtpe+FAqjjIcc20Tug/FHzdlJ5PADVTAkwQDZeZ/elXU
RUuCh2LUQy3ag/SqAmkstMN1F1zavFMzMydIAtK4QMaMKH8YsDzp7a/rBha8gDkQOrsq7RQwIjMD
cp/7yBgxkVdUbxINlWIzqMfeer9uZeG0YgUvnqAMMPjM3jdKOA1nlKNgx+o2pcPhlxHtZX8lNVjY
LEoZOuoFFHFBicw8DWZRQ2lSJDND680ynkV/hbTsYhXUa1HzYKZFg6mbVsL5ifQnanDArL6jCg9R
dxvpW8X90++NCfZnYimDkMP6rb53Eppbj2maskt9Ujqmc76oysrfnz7n2cNv+vvUXdE+03QDCMb5
EoRW9IKky3ynVv6Wypeuvul8MraNH6wYuvCrmaHZXnmWi895OYpg2cjE/E1gfKrxViz/9JMjsAKv
G6BBsHy8m2fuqySpmJRpBzOF/HcdbJp2DRCzsI4zA+b5hiV1KOkD0zeOZjyO7o4BwhwA5FqvfOGz
0ALjc2s0BRhfmnlu5JLla/VkpbiPXcTT5UPdZg66NP1aOF5w4lNT+rxw01uZIvWYgnlPzfZNddOa
KzfL0mrImhWqbdMI/Dwcx5mvdk2t8FHUH2pum+mtWzEtRachWvGyixPP5z+1NH29k+OSyjoPWh1L
GeqIYUrndI2waGG7qBnyUUB60XWf97fqrmsjtdJ8J+G5Eb2p+jYsVxqxCy6GCYYx4HedqM1mPgxW
xjVrF3aVWPllqjbPKbsIv2QIJV8Pwot2GNyf8APcWsbs7JtmZ2VGblH0ETah4oTeRjcfx7XRqoVP
QvMMvCF1JVlhRuf8kzSBIgf62AQOcm6S8Bokb9dXsfb3Z5+8lZvUTyT+fh7tquSpzv++/vcvd4l+
OKVG9fd77CICB35nKVXpAYIK5fpgufXDVLDZtW4OwbFQr4m8L5qbID/A+6CnmH98QnU/WiFUKsWw
1asMss1dwKn3hJVAeXkmaQYyTsjSOJDU/s4/SxWPiBI2bsS4/6PkV6Bldl3+1MjVLu++Xd/BKVid
3zGYQvJMp7UPqGned4wKDQCDiimEE63nKBX75y6ubschKg9ZWwWOPHTflWrobyNqINdtX3qHBFMa
2wh7EAIGc4Bo5ym9UJpsJ7RZjmuk22pt3mgK+PPVqdxdpAKAQGmwnm+kFxZ6nOoTNYzWbA1Bsy2j
vo3y4GttDE5Lp82gYvUvFsVbk94aAYKlnZsMlSbwYd1giqZ4Cs3crteAPEtfjNsTTgp6+FQiZgZa
Q07C3+MbWoH0U4jyyaa3noASiSGV0o4S1ub6ii6jKjWcCcVEFGIEWZ3lg20SlpZZAIZ206eRRnvx
3Ky9QC8fb1MrklgHLYEKp8v8/ZTLWZObgwd/afDVcB0RluX20HtoT3sQHj+1DMUXSGzoqHlW++vL
uzzU56ZnSUNe9xLC35iWjf7YS8yM65AyfBn/GLh+vkRjVjyS4rrra8mHg9iMbT366qf5rl7ruV46
x9li5tdG6QZdONU0nVECWw22DLaUL5XV26g1vXsSYp1lR9HTWglYly6C2SklgjcOKPL8Hsm7ihql
ytrcGJKQcF9m7+4fd+im/aN6wJ0LJdclurrwWqGdbBSW3h46zfrFbPxjLQz5gbxjd90pFhf0j7G5
kEVrKRG5CsZ85deYHAUayeqK310+hM8XNMcfGb7GC1nBhircueqm1e9Co6W2q+xK+aaStmP+Qxb+
ur6uRWc/WdfMCf1wtAbJxaYVyOmmjMN7rR1U3sWZsGUEeW38aW0bZ/E3Ed20NzK0iUTl2Xefihas
4cpA15qJ6ZI5ySp9K/RHwwv4UuZ3EjIAG7bhrWSulwoO06eaWPBBiU3I6ulHnBhh/FJTO411aNa9
gGxpcZ+pdt3YvXJw46MWvBrIgXqijYh9oT2qMbNktlyvvGgvMYCzXzF93JNfYaVKDokGv6JHFFKx
Zb+3Zei+o29+/5ggQ925Gx3JznYtOi86zcnqZ+mIX6JKlVfYHcIXWUfz5wBF/oZ2zXXfXDwQmLEA
p0yd1Tk6uBob6Flc7AgqZTqVdUg6rHsunVWXyQN/guqJ0kaolBs4XK8bn9ZwnikwUwSSDASeaXIL
zR51TCVrgyRjOyrMG4ZtNzGVr65XPvXMOHrNmkNNd+Z/NqfOxwR6wyyyQUanLCa9M37lvbTxXFut
vuRMQ5dpufGzXZJ2x85fucyXvuU/62S3z31ID8RqkD0Mp8ixFYp+9IJyZ8jgveF3vb6li5e6ijYO
j0vSy4tLPW6qvkkDbJl0Y+xWGW2zGZH7iDcDHTAt77fT/y8r5SGS4gO/dTOaKyRoi2fm9DfMbnfw
BnUad/wGwQjdVyq03W2ip7ypxqx1UhHmnU7wxj0kesNNHsjlY9KX+5rn1wrz6H/YDAZp/rdHNX+b
SsiiURfhh4g6ELJ60zaH0Pgh1LtI23mqncG70LFJ1Nr6tfA1hcALZwM9MFGCThjD2TcvlDCAsC0j
RHrDgyIUTGq4KwnAolsx7aLxnFQn3thzt5IHy0qgumebg0/IOCPlpzWxZ6xYWYr1DHIhTEQHH/jF
7DoJhV4Rsryc0gztptGzg98wVTZ8X/Hb6c/M94tpMYKQAfjoQvjEiPNAMsMpI2wJsb1rvqeGkEyY
BxEmhkZ/H2TdBIPdfe/z7K+qMp4L1YWxKlHe3FpVViLTYliEuZXxNUpmFB5m4beNBS6lEkhLVCVb
V3G/gL881GOBliMac27wrDbJVuuTrRevZAu/K3IXO0HDRqXECfLk4rNGiCQo8N45Uf5U6v0+KNXv
8RDZSf1llOqN5Pm/UKKZSrgtLbw2/6hDbqCulI+VFpGjybZufVz/OtOBnf8kvolJSVfn3/n4zWBU
RUHvfnobowrVPifKsIemxXbd/iFjRt+N1ph2lnz71OIsZ8oRohmGEYt5OBboGaqbSow/Akom2ira
Z8nDT23NPFwS6rGXO2xFJNJWF9hG/p53K7fP0l13amSWMpWa4FeShZGB8BuGhR14EN7duD7vnu31
r7X0Hjk1NYsLWVw3PrSskVOBG67SLUKIRvDpRt5GRgdv8Bo7b1ZC/rJJZDBA9xOJlNlNHnZ5ELU6
qxPdAkuhU0bycbBEu9GtB1eHWzB5jIRxRY5gKcYa6u/ZcfhlYN08D4BCUmqDLxEAFZVRAcN8CLy1
/Gjps03rYXRqKj/NwRRZLgYQsddc3box5E/J0HYAkgkY2iaIc5huvBo54Qqg0MpFvuSUaFqhGkHx
nkf6LACVecItKrbImAyPkbKrkS7r/s0FAiEh14elqnSFZl9NrPsuDbQO4dbmmzA+eP5bYL3pawW8
xZVAlSXTEDRpFM9uQlBmQ8wtgm+YwUvTtO9hyTRdN654/eJlDwjFgLKKMvTFaAkTk64n9gPpnXWv
+Vs9uu3S3VCC03kStW0mbRXeB/qd1L5eP26L6zuxOwtVfi81fuePU/hId1YUHpXiS5YIu+tWlkLw
6epmvh56weglk6Kab6i5UyrGr8nowQJk5sh5auyCvJE2RZquoC2W7YLvoa8HC878ZGtdWigVbX6I
xxInSMzb1tA3wyg8ukJqp5Kw0/W/r6906VRzmP/P4hw469ZJ0CrMwjpK5jlm+GA1a5juxdv91MTM
JXnYqIXuYcI0XdgTOFlb33vyuq+57tBZklFddOuVA70UIn8PAUl0kmHWmB02V8u1agw13KSli6x9
wHLq9FG3UQA0BWV/U6vJndgNx+ubuWJ1vpkANPqI6UtW2j+OOeoiT7L/XgpPlXooC6dYA2stnYWT
Rc7LlpZiNRHzMCCBQ8YPb32FIWn/X5yEUxuz84buaKZ7MjbUqELc1dZU+H+DkJHkm6FGM3PF3NqS
ZgdvSMxoKETMGf63mJmUtN+uChH9vkZmCZaOw0+N/wmqM+8IKJFXFxV3qNPAZR7sJLn1PgAt6z8C
Bg52VialL31mRg9GX5ejM5Se8Ehjl45YF3ndnV/E8W2tmXDMX/eehbVPHN0ygqQQMlMoPr9gzZRR
8pqXK8WXo+vdVEZvm+0qZ8XUUJ0vfioE8FiFBcaaj/wglgsOtKU+1nWFdieYhfzkJdptVEj9IRKb
m6GVuw3py30P1bvth9m4ssyFiDOx6jDACjsGg/uzcAA0kykhg2R/VJg1hTGPy+L6Ri5FHEyguQgz
hgYubnade2Ph1ppHTpbpt1Z96KutmTmx8aH6ItOH+77jIbzSZF76eLQXoUqdmM8vKD9jXUlqNZsy
TuEu1vcCeSfD89fXtRBe9FMb+rmDlJIIWKlOidXFBjad3tuMyb0bvMGkC89I8y9SCXQo6D4yEjdl
mrNdBDvt6Y3CWzSQblT/Ju8/zWAlp1zcNQCtPP3wfMZhz1eUFGrg+yMmTAmX/9El90O98riEQ27B
46c8eeJtpwU8Z+6pw74cIH+AilEIirdJw/a7JkbtO0pXOeylrvwZV6l1dINQeDDSsL4JEynZhgyz
HdxM9I9eWNYfau+K34owcw+i5I27UNA8XhV6puyz1nN3SAU0N4C0WxWgfzp+RAOkjLrXx4Hd9qqY
w41slptkCJv7OojFzVDpuRNUjXxfDYbwWBZuXyPoNYz7Qiq8b3Ioxfd60uTPbl71d2oY1E+xUDa8
Nv0ccs4osWBQaypv44nyd3OM4NdP1cqVkbLM69emCf6HtCtrklNnlr+ICEAgwSs0vc2+j/1CjO1j
QOxi59ffxBHnc7eGaMWZ+zx2F5JKUqmqMjMJrLZPbst+Rgg9Qrqr9SsUR8E/EjPQmc7Q3XptKfjH
MHHDY1/N0cGwayNwQwQ6Xtc51j6uxrJCurkW1wkhy5eF/NBDemhj1l0BuXMrBr+zWw7bmtpiq4P+
Isc/ysetg372a+AYksjX55i8RNnsHAfajKClGQuSBKGVTZVn5bp1bVZ6uI8GF83cVaM3jddhErcD
9AQ3Nlq0gFumubbvuywBxYDdu1tO+2SXzy59z9s4PyLzqD1ztHZ/n0MnvGuqwQo0IyYdcEYWybwE
hVBrAw1pCy2Femq8kdl0N5ndTUcG3ZP3LhPmP1aZ6PcDy3hQoqMcATOgUtlGK8rsLU/pUIOCvsx+
FaE9Hjm0OF650feHsjBm9LdP+Q3+e3cTOw4AMxkjN6E2Gf8gKIkPzmjyGzOx640o56TyaqR639za
pA9DEbkcqu2CVAAOOtmwDfMoynYgwDAPpdm0Dykn9RZoWrf1OSHTEb1ew3fWx3oAa0A62UlY7AaA
egUuZDu7dwApu83CmlcQrFjOcMjwPEVpXjyWxUzLDa/i6tCVdf0tsmjseqIN42+8jOnoGR0QMVeJ
UbkvHK2RWz5n1THsdPJcdBUJD1CsTkBmas4PxkAKAFcm29dCjT3YrA4PrdHY+q63QhIFdVeHhkcL
5Fx9i6dTv8uaZnzIqn7qvTFzw+vB1nIgJLVuHyaVBijEWJc/2oKjQS5MQI9E49B+igy7KTYF67Pn
klvjkwk2yO9uBeLrKHP11uMVL54L0tcfdoaMAvCPFMCAOI3rt36omye7sxMXgCFCINNg5VfOMEbB
3IGbIiub4dmsJ1N4kSbK32M/jIGBWuKzSRMA8TIHhSIvN0sQ1+eJGz+RNIReYWLHgxchOH82J1Pb
lmFHYk8v9Qzt/uE4vBIRDYcQ2AtYHSi9GiozvI1Iiw1c6vaIXYQ+xjiv+qthSPVvE5qePDOtLXw6
IDQ5CMRLdpsLPLDB9mWPhzpMNBwdVKQTREhncbSElt5PfO5KD/pY9SFlaJYu7M4MQnuOBbIP9ggM
Gk9/oaVreKmY2x1yJ3NR00YC8K7AG60AsjLeVKIUH5ETxrc4DbuNJvLpB8vNejtbIJ4jfTHGXsMq
cAjN0xRdJX2C0NWdaLirLZ4/jTiutzpvzN6DoegAsFS9RY9HemNVJX/Uwine05jY2A4puFwcGrdB
RCACAmxTvwWNZfoNmBrNs6a4C0Czw/agyulHj0Z2vxFiYkj6GSbaQcD5HG2tiUHF1qqHIOGFFZR9
ag+7ilLh+k5u2bMH+oPG9QZQZbYbM26yGI8ygcKwXYFV2uvBgxiAmKQlPgNEJ6BGmj07nCBFUjSj
NuMIs8XkAyc4V76rN+lvKFsAAz6Wdftal24YTERU35gVtvs+ztIt+GOabyTSWgB1gKsSWtcGgolq
Q5ZJB+1Z9ejos5mDEyB1PMbS8gFNAew6at3mCtI+88GAJ0L/QItVwjxrdQDwmv695qTwMQZQCuKD
QDf15HFOtjoKEQb7ZrpvOmrJMwW2zkunraWSQ1oN55ZWwYUDBZlkyaxA/1NpLHVksCvVULDIhKqp
cjXsObGwfMFJUTDqKjMCpw4qut30vTJ+LcIgLtBJlCAjlPx0s+zealVsFasxpKWDQcJFotyG5t25
1bphvBs1RA3p0vaYHOx+2+WJBy21JN6PyVto/eK14jG+FqkgrcfQpYikCmKuc5tJE4Nufaldl+Ft
kngD3bbVbmhuQtWrbi3uOjUkTSlU6Ca3X0rKmnjuxDuJDp1KInXNL05NLJ9wsmq8DkWcLKs2s8OY
22BpJ/+9Lk6R4cJTDv1dC1X7uYUSTWyWuRTf3OFqmHbMDVxbUZBeImr5sQRdD6DfwdZCP7VwG03e
6Ea/1Gtn53pwsmObpFDKTaB9bW4uB/drS3JiSu7HEIw1VZ5hNKHz5Fj3UHk1VG29nyk4wHp8akN6
egF7OhduDBtgUfXBmokYsfQgMe+l1rQPwVJggi0u7inUdoBpJqBPy0EeVRheysf9BEXREU+2Vv/O
0CFwefSKiZZbhxyW1mGztFGIKHDJ69AhtXCMVI1Qaz4JWRRA9dAGbOBteO4xtM8aMNTg6WmK36l4
jsXLF0axpF7BbgLZDFm7D2FQE04NnjO5G9S11wJhAopap1B1T676Co4IdP47YEqQRb0GkyN7keJ9
S8Kjqf1T96CaU9QYVCakE0K3p5oPI0x0zpPbJ4BHbHSVxKvKxvL3kyOiTEXvWA7ezE75u06DtLwb
q8evrMjfmfr0ZAb7WDVgGBXitdp+c8rvYe4PQlVAWPWskxWR3sqJYcYRtWGngGIVeeG9IjGsmirp
NtJqvJBCC1NV50ENedTGfjX+s6DIcjqcjEE6T3lqggezwhja5si7N+E+peHD5eVQTNOfS/dkxd2w
QCe4gAlg7eMMYkHiC3cCWDyXrlQk7BCDnbvUpHfA/OYoUuXGMYH0KW5s/T9LTC3zhLANEDxwULty
jV4H/L12W+zyKUcny3DvaA+dfROheZ0qTsW1eODUkrQJawTOcQFwkj/pOyveR8LxLPoA2vLyv3fA
LmOi0BsFB/WS8zmfN9OowrrgsNQbIDa4na1tP3xl7YGHQg8+kq/oMT83IUaIrRkhKu1tdWO7pdfm
X9nrfw3Y0hiyoi2pEy+ne/8CgDiNr8pwR1WQpdWdiPYpgKPRd43pOh8G05OibrolCcd2Q7TV6tTj
qot67TYESzIwGKgDgRlcigPLagYUdkBxLQacPI+2KZ080AsaPLi8HdeqePTUkORgkJUXVt4uhpq2
ukZWKT0WyGoErG2ae6A9Q1/0oLvuKf0+6kazobO9zWhCfHCjqyLuNWfHvfzHD1E+NqXgJGvJXM4m
ti5Lt7o5Akr/GOlXLWQQR0ORdlw7hk5NSUWNojJrJFZgamnmTcjDAEGhyzO7bgGsewsSDOg26Rwi
GcQV+JI7bZtdVd6SXrGZVj0EKfx/f1+6D9wC9IJixO/XxS/e8U1UIF3isoAkKiL8P7xccgyMpx0A
Rwgd0e8vOSMcEUUtkC/6Tk8hrmnj8aNt7QiUsEhatTNDnxfzzAhaWml5jWbl28kZDnPTITXWexz0
5QQEasng7jvjtgtdZL4Uc7H2Pjz9QMmJgUzr5m6Zi057c+h9TI95HMQlVI2PdbUnqu6L1ak/mQ/p
AEDS0XbBY4bSIipiTdJ6tJoAK9xHyBBddqK1o+Z0YFLwUrgcsJEJA+PoliQvrXar64oTYNVPF6kI
NCagcCH76aAVNtgg0HHBzes4NRB+q8q/q9v6rwUZep8UmVuiqQONAtBZyZrnhm2L7D1rrjVQi1ye
L8VgXGlbhy4VQ21iMHFS7UueXEMDcH/ZxPqS/G++5Bd6Q8xp5OHCX0O7XUkGJNYKL2OZYllUkya5
dN2nwjJCrPwE+DAIMVgBVsB0Y/VPA88Us6Ya0vL3k5hsqkAAC/5BXJuttaHlS06B63YU87a+R//O
m3QehrqRMLfBvEV8r6MDVDQ303BTUwRQ0Bwzdi7ZXl6o9avNBZAckg1gXpDfehWf0sGyOlwnyXWS
H8PxLkPjsWm8gVepAwOZ5VmGj1Kwh5fiV/bt0pqF5DsBdE+a0WKcUySoYTpujkUX+zoy/bFK/2l1
2U6MSDPaW8Wk0WXnus6Os53IG/TjK2pnqxvqxIZ0y9RFMtuzDRsjuGaKhdCgUzifyoIUFIKNq0o0
DRYwl16olX6v6qhd9TxU/gDtYn8kY87du4SqFS1ztF0VDn/mOFK9PIfWJCioqc/A3QaWm+kRpZMP
tH8dvuCDixIukLQmAHqfWu7ToeFOO6KCakcPuUMA7HkemhrJ7Oq6b5hfjPqDGH/M7Sua4gNL+89M
w3ipgFgNgeqCGGaf8gQadM+EgbHn3EjBe88mfW/1mv0LVFLpteOUxsvlEa85JaYawt9AN+hoxj6f
7DEZjIXDGU4Ze0YKLYzibo4mxfZaOxxPjUjXImyPSWXBSEx+JgwVnX1mV3hKPjfd6+XhLL8khz6n
lqQ9Bmq3Keo7hMfVCMpS8IQBXeSbqBKR9ttlS6qJk3YabhKaoRKDeNH9iKI9S58YCy6bWNsIC/od
JLfgB8EL5nxtTLOumwSUbn4RfrAEel8oQFcoSere4H4QbVtHPy4bXB/T/wzK3VBO1qGduIFBsyQB
HdGwABnxHFXQy2bWF+mvGfN8XFVpG8IslkVKt7QILGtTZE/E+sJBdTJ78qPfLkAf39WwQsR7znd9
pcg0rx2Ep7+//P3kFmYAqY8QXsOTZISgI8SquepWWl3/5TYELwXgrvLzuOdNBi5LA43K7Em0k8/H
V6FbqCaiEHpIJpSJVEDh1Y2KhlfgGQC/B7r2fExRWzLkrGDRNa6TEGAUvi2iwRs6A3Hz9rIXrM7f
iS3JC0xw/9u2wPzFgH9qFE3zirPgM2XscpieWJDeQYUzFZYYYaFGSyY/VuKpjB6F5Rf1rkOFGLEz
PxrRFsT8AHX5RaF4Ua4GNMz+o/GAJpZPAU04gDOyC+GBWmyAti9n/fRiJRoqzoI7JYDRYYHS31g/
ZozmdxQIqNJfmhBuDID7QKltRUIx56sbHHgNQBVAcvOJsZ+ZEWrtIcEX9U/cDJrh2LqKQ0tlYtn8
J9uC5O5UJ5mFdmbObtMOXGoFvy2Eipx8dW+cjEQ66HH69k4yw0zTZ+2VzYYSwYhx5GNCN43Nj46b
oe2RR1dWXapeeau75MS2dC4PbZfYPRhH/YaU4FXaivSpjHfgxAH+5Qt75K8lmYGb86Z3IgFLcWt7
wtK91vz/eYS84xkpGRMlLGQWwtFqa6Ljx8oVpYnVrX4yDGmru6NRoX8FbtcbryCHNceny9O0uiAO
AWMTwFFoH1x88sTnCs4h2VWjFgWiDU+3wfG/4WCTDO9RBLts6U9xXA4wENninYCDBbgDaShpZvCM
LEgOUAN4Ibnq+99ZCPrDWw1idm0ZDGTP8m9TeFPZ9yjJXba+Nk7EhoA+WZDyAt7ifJwh1QoOEW/M
I28+RIzm8vE7usvuRvuZpI1iI6/tMEBPAWoCOMFCLuncGOhEgb5YOv1MSwfXz1XOf4zE8ezSj4ur
Pt007T+XR7dqELQvQHSAm9OWWX80iBebVdgiTeOUV1PzrQFThTPexs7gz2H0POfTBuL2iildRvFp
PYEQ1LGoaAWVS9IMzz5WGMCRpBbY66A5019NSg6oVSOg/UK7BZqYwZd+PpWuM3ZILeItLaxm24Tz
oY71XRPR4PIErjaUgPUdEm5A5SGPKV3fYjAXyr/l9ZBkN5O4m0F0HYvmFoxqAZpdt3Ed30N4+XHi
Deh8Py5bX9vkwCqDewpoIAdJ4fNBUncuaO0iyK+h3qqN133567KB1VkEdTeKEagEI496biA1rXrU
Ca5TFs67pXJXafo2ihyFRywX1CePODEjXWA6gW4yW+ISkwGfZaJNN992/Mn6AuoZTIN/hyNtZqM0
wEOLRlA/REyXoA8nzT9qAwA+VU1qdV+dGJJeKokT0q4CeY5fmtDFcD8s9HFmT61117FNUSb7xvlC
Sc9BHxfF4YGyukyjVw2dq4sayfooPU7zu073hvhCdRVK6ijZI8CyTfna0ghYdLiGhI3Luc9GMFTg
ilQlQtc8+tSIdNbTdAYPUQEjYKO+12n34BaPl11aZUE6GAgp8hICmNgz0Pwyxjs7UyzFagyK2p29
QNgMnD1SrJLqUxINAruycd70EmChq8l80roXHj+ALT6+0W6QTJu/8sI7sSq/XGLEnpm9PPiHdEZ7
zGsrmFc5G6Wcx+K68l49tSMdeJHQhxH0UKlv1LTYJeb00I9vYnbv6fwzB6DPY+mPyyu2dgidWpR9
okhJmZbYTKkNZMKijdI9pv9ZeBUPl1MjklvkZmNGIsSwencHBlkPUuLgHyUqOsq1k+7UzOKdJ2FT
yZqBjAxmKrzAsnHycvqjHfaVrkBarHbmnRqSTm5rMkB0voDzIDDtR9PHHGLBbsLqEWKhUJqDeoZt
IqD6QkkPOF+Q7yGpDKi4nAFwecQbc7kOs14/tgW77ZWqJMtySw4IE+5Ctgkaqk+iT6FdDiMa8GGC
1bf18kyuZi+JOy/nBFCZGsmaIyPFZrDfx+jdrFQ0CitLiIoidSggLMCoygwOtO+MPDFxieggDRvK
HUeXhv7dVpFjr3j9mRnpTgT6N7JSBjNtiy7wdrxrrfp3W+iby5trZTufmZGuxLab6z5ZwJRZw28g
IQVctpc+jMy9EWXooRdFcdWv3IwM72BU0QC9/VxL44am17zBVc9p/WqZZRB3v+MQwPPhCS6FpuIf
bjLsvjDGE5vSbaxZ2mDXrbkcWRsxP4n0wfNIlXi8VZTMV9cM7wTEtRSMhDIxYNWIPEoWQ8MElk4n
3vZzfqznSEEiojIjjYeMImKDDjNju6vpPW+2Wby/PGXLsn/aZBDmxNMHQrWImM7PqTasIY7oUByH
A5r1k8AVyOIApZN77RdqNNDdQ48IKJkXFkrpQnFBDIygDKbGeNh0dE/Gzs9U+YPVKUOjCH4N4uTg
bzofT5MT4CRsB1kYYOky82VCj6YdKW7+tb1k6Gi1RSiOaZOxiVE0mloEXQqAOoxdGCMVzi0Q1lnT
xu1doF5GJBKTUrFSayMzgBEEcSJCv0+YOj7QGKAZcF/GLbThXJHXG+b2wzYhs2J4awffqSXpRJpn
RoFMwPBiF/IVnXVd9O4hAu8gbprDZfdbG5SJejsaN0E38ukhDK6TMHNTJEWrEZLWOpjkOA0m4Sry
yWteblK8QxfBPbziJC+vWedmZYJMjJsWkO7ZQfg2dq4o8ya+vTygtbk7tSTd+9DKnAHxxoAKbQtq
D4+yH70b9OTpspmV4BZ8oX8HtMzrSXhhaKYe4a8wY893bHB3ZanS8lgfyULUia1kf+LXh4ANdAsJ
Ekt58XsCRtx9Y10wqPQGVx0AXFH/WpGOuCQ1SB0vWdOuui+7wwROklFxK6yZAJUNEjuANy8U5+dz
leS52w0L+r2dbkf7VQM9rd4objuVDenYEeMgcNfBhmNtreh9MEBfphLBXDt1UDt1QaYPcUAA+c/H
MWZmCh4x3AYJn39UeXzdE8i1Eb7NwD5q147ngDvWu+xna7f4gidY8mJoBpdjILsUfIDuEmz2FVC2
txwHdp2XHkh4fVoFgGBCuPuyybW9empSWq6+MrOo0rFX65zdou/DN4f8Z18ZQe46257limNVNUJp
5SyBzrSQYlansir91ho/wkprDlnfvJe9/k13F82pxL3N0Q+mmNz1Bf07uZLvQ2U0HbMKkzsziFnp
FRJX4GTpN9B9+BjL8JteGjcQAFC0Mazta+QcQWmMPCBuSukahhSLOVXachYOV3g2kDH15sQX4e/L
y7iWMEMfFeRzAEsBElzu+7CAZBwBb8f5YdIbPaX+lNENpIB3tcav8vRb6+QHG0BEO5r2kd39vGx+
1YuWRBYyqOA0kJmAad/3AjTICN7Ln22aw3GSrRn1uNI+co0rFnJ1Sk+MSYc+sfUkBC0YkjIg1qvo
azqnB7eBfIv2lagaP/e/YUlngA0oHqcCw5piIKp154oVDHEh23djecdbfSPi1nNmZWusaoTL30/u
mwKfBI482I15tTcz4XO782ygOkCWdTNOk492ufuoBx8M1/dh1z7lFb1jCSSotDbb1WnnGUqaytUl
pjrYgxYYO7iYzr8JcNpMDN2yfZC5zuKtC850awOuA0/FELe6UU8sSaMfmAANRozRW+N3i3h5ts9Q
DDH4JowKqH4oXHf1LjmxJp1I5QQKArKMKwGFiT69h8iTGlBPvbxBVFakwyceUluzs8WTbPSjBoB+
eojGFEZWD9eToSx/P3Eb0tpdbEzLEnXtO3Hb67ijmz58BRousGgSJPFHgV7dyyNbq00vSiP/Ooas
osD7mNfVYnW0sy1JkgPoKn2jL4KetXtEzyiv8A1YMR77nmxjrQqc6EPXovssPlz+EsUcy9rmba3R
EGi/JQ1tbqzYBDFmsqs0lcTOWjAIRQc8DMAYCLZk6URnWVPZboo3TwRpwoHTPRDru6+M5K8J83wh
0fGcgPYeJ1zTR0fOYjSTxq/hPCvMrB4zJyMh52ZK0pZOO2Ek1hQdRFPdGP2jUYB7caQKz1wrNqIH
DrrBFiAY6AKSJg1ij41GYhdRIUjpoOY2248ZuOLIK7Pex3nbhXf24BVWD/aHoFEhTpXWpfmMEao2
lsBATeSWSuuBxsfY8YfqCgS/WfcDkGzsR1Cw9ybarIbg8mKuHmcnQ5dmuWFD3YnljVwmoCjj/kx3
UdJtovylcD1LBc9by1CezbR0O0ZRXMU5Xnl+PN/afVChzdXud3MiEFc9Eu0xMzcjV1TFVx1p6XBc
NgT5hG3U3GzQ3RI2qzA+FAKKmKjhFo626zDEy7O5eg0tjF5A+FvIVkqO1E92PoUmXst2DDVfxKla
Z+0yvDBm6x3XluJIWRvY0p/uQloHhD5yGXIqI8vWrBIBP2GNJ9LsV1u7vW9GNPFm0365PLa1Egdq
njqgFTazTUgqnG/IqIT+pW7DHDrVrF2TVtdtU5cbu43GAxiR6K6j5Geb1I03Ol25ISP4+6twfspp
peKDXztMcaijPcDC13wigzXzloyIsjKfZ+7R6mrfqtlNpnxlrbgrKl/LcxSyBJAmlZkJWx71pkN6
JBGTR6f4qPqHElS9EwRyKKrzQaNBjospfOjzqsImUmNojyWQZ5HLr5pjxkkZwibPfaN5Wpg/Snoo
BxXflcrO8veT+5iZHYeiJFLqE/Pb7mkqtmy+E9bbZa9RWVl2zImVig+g0ncwGjuD8KkD0JbxZOmo
jD9ftvPZI5ZZg3uiyVV3meycdRJD5aBdRpM9Df1Dod/VKtL+z5v73IR0dsV2NbvuYmJkPyJ2MMQm
KtHO8HtWVQE+3+HAnOgmdN7+qJjJ7SctGEu0aekVHquHSLiPutMpctarFqAuYyHPtmijyLGYweMw
CZGQ74Tf8jeL/Ocjd6HzhBQiCPIWIRRp1bu4mprxT/KdvTRkS0KA6cO7ApCgy6u+5l2ndqTA1RwL
9OANSH3RfBNlmRcxMCqhGGQpxrM2Xyg9ofiDxBFo06RzvWsRuFUUmSnh3pnlP9lg+pcHskLFhacc
ZmrhnV6SoIt/n+wTASREMRUIDzu78prxWYfaZ8zyhf3FE+WN6/62KH9oSbdN+YPeN3sUOJ47k2x0
Q4BOq8QZUaueBSsOb6MjeiEtR/kG1BvSN3VQOAOUHyErza7CubsSibEjtb2d4PvTrKperpmDjghc
HzlAuI00BWUJjoeBYTFFM1ffJhaCKCafISzql1nWZB6fDAu8Jh20GwuovEeeZfXMm0c2HCMIhARu
N2eLBvJUQra6cxZKLd43LyGSSPd22Vsqgba170WdhEJg1kJrhNwNF0IdGnlkTM+E94QXpvpGm8ej
k5TXo9b+KpJO5SMLTPe8PkMgOwf1YdOCK6Lger4eE2Rzx8hZAkVNQCOh0TcD6a6B7dqwedqI2kUa
JwfudtihlVG1OsuPfzIOX7DA+bFQFErGgdxptG5GaDP27kYM+l7T3S3T0Ulr21utg6p3MiDkQTut
+dxXkSJRtbIBbew+CJUtap5oSzofeoGzZs5DxHB29GOIHc9sVI+AlaMEjVx/Cg+gwQBI9NxC1kdj
TfoQWdswsOJDbVyNYEgq3i/v85Vr6syKtKXGIjbAv4hZ7NlBjIDY1neuE1y2sfKgIDCyUOVgHyHd
JU1WI+ZkFg2qQ4U9blOADbwocg2ftca0a900hQzDkG6yEkzcI2/HW3SaIXljDPaxybuHvp0nxRet
7RS4rg1iwCVhLdfISBIOFhoAM1+Yv1FJ8HLnNtS1+84dUKsYN4rhr3kqXBREnnjRmXCZ85UkfYOy
9vKkqYwQSil5c+2C6SuI67L+1ieUbxEp3LXRzG7BeH3DHY1BESJVOOyfSZb3CxYAEqcG9it6tM6/
IrSdeOxDEFKMFR1aQIRzovsRza3nzpj4LunG5gNdfEV8hRYu+FzCU1QpDWDMD4xx8TySFDxVrcas
D6ePyAZ8tnOHmy1Pj3o9FXGQzhrQc01Lm2cRGyDydFLwkTVFOwXRTPMXk7b2QmNjPOutpf0ORcn2
WWfrL3YY1vusnfINj635Ok6sHIWQMIy9CLxo910kRlWf0udXJpYecRmidYQ1VJYxSEe8u82+yHzH
BNzLZPeF/bNFFSE1BNg5yXZU9TCuZJxhEfwAy12ylOWl6ec9tYaO4bHSTYHrPJBoU3RvBXuO+w9o
3SVIwdAbS6ncuLa9cRegMAuKdtBlSjtvyMzJhoRE5g8xyFWNRdUlvaPCUvQCrJ1VEKAEkwfGtjxQ
zn1ryMCXl4xohM46F1Ruh6T6zp13yraXd9LatkWvCySt6XKgyCmroRSkA7Qn8y1nCMwxO1A33cSN
5WXkWzRaiuttde5OrElpkLk3e84FrLUzCMRNM8jYfT0qZm7dCGjxAehZ2lGkBTLjdIyYC9nBMR9+
DiMd7x3Wv5S8LRVV5nUHhHQGqnMozgJZdL5GHB08Ylge52U4oOX0RzOhseZqdr1oRGEwMNmxBzC1
UtFEL0svHzuWS7DZoGMEAKfkGo7VspDmmEXavszd01gdIw7uAS/VXnSxN1RPlZWkAIAA6NIH4xK4
fVFPPx9mB+2+HE108JH2BbD1kfh6ugmToE09xt9J5kewSm+danfZN9cCglO7UuTPzbjQBgfjdJp2
l7BxP0wqWNia+y9PJEwmylafUqmiHVozA9HpgsyumkM97Kc6X9qGSzor3jFrbnlqSvL9tIzQ9IYA
2HciKE9FdO/Ymafn2Rc29KkZ6WaM+FTPIoaZEJjiarwf03c3L/1w+hWDPfPyAq0d+WglgmCPizPf
ktvUl2R/UwwtdhqQGu6jy13PtR9E+NRBW5qq8vzmmj9QHPZQOiJgMZPPe6PW+lqQJeZBG2dreG71
ZM5YuUCrH5rwFVBwzbrpoo+p9HNnT9LfTXUbswqFm53TX+nWL6HVXl49ZfO+oJukUFHwrDnT6fdJ
/krrhqR2hHAAlNFc9/ppK9gDaX60iSLw+NOSLZ8AuPFAXoPHKm4h6eAhwmmM2MZMCDNGF9cum1DM
8OpYeG36UNNpExvES9siyEpcvtn3ioANyM/qnzY5puNr4YBydPR1+jBGihN+NTA9/TTJzTuzIqjy
YhLq/ApkVJj8AJkhwTfEfeb5lvJNn+5L6K9F+ab47wgsArglzKNdClRL8hOirpHzQCIKesHgOkfq
1Astf1DJ5a0dv6dGlpv75BmfNpVbAF+IAMD41rae3e5YviXx82Dv8/DOVPVHrAUCp+ak07euJztK
JpijNvcd6lnkdgRWzlU9jta8Fy99HcoASPyiwHs+rG7SbGqUOG1J2gNweBDzYwxeOsv4yFSkGyvn
Bq7LP23EaG5DSu/cFHCxPE8smEr4E40E0JzgIy7vIlAtEh94sMun1Mp6nVmT1mvgZpRpI6xBL2Wu
SwC+Y7QVWx41vdz6Dp5ddLwoDsaVs/7MpLRmHDjkwu5h0hQk0NtuM5Q3usoxVhbszIh03MwD56FY
gqloyL06O6LeiGn1wLTe14qQylxdMewnQGaR6UON5XzF8oJbmTUtc5g9JeNhSG7bggCjt7GjwCqe
E275cf+rKX4l9Dqc94yIzWBRj+hbB1TkyaGNtiLMNkYXAFjlj1kHos0tIooUynjx3eD+90sQxZK/
nytNDc7HrjAT/L5Ai4KL3iVD7Fj9Y9CcgP267F0rtKKL0sJfW1I0JhxAdOYlSgnrH6W9abS3BNlQ
t/XS+KBPgUi2Fbl2jcAs71uQM02FX5uPrv2e5fGuUl1Ba8fvyddAP/p8oaBcFg66jq9xMc2oq0YQ
gPXtVPea/gBici8c3jsx7mz7vsg3w/iFggPMAzVHCV5mgL2fmwd5NWnGJTQN6/vRfTZndIiUxzFW
XICr++uvGRnLq82h5jYJzBTNeyKGTVTti7r4yiY+MSIdiLalxSO6mjCV2vcGvNhdElAVT/Da2bS0
ZS2wCgYCKmlfGd04ZOlSlY7pjyw8zBlEIg+CgWs2vSrLt/H1srOuzRtgvZD7Q84InczS8uitjvbe
aMK+mwLN2dvO0/yFK3hBDv9rQl6ayhyg1F7BhKhvsuhbTQOtUOzu9VFAsBzwVuSa5FQT6OPnlmgD
ro95P1lvOr8WKjDZqgkUTqiOLCGAptK6xL1piJlhFP34hCboKb1G0fXyWqwVHkHD99eGdEhNNrQu
IDMC/xLv83cLKffG1+x/zOR71z9kuBbtLlfYXB8W3jmAROEFKWcN66rtrBJ9VL4tDlH0O0HyiHxc
HtbaTYFq0/9MSLdtaOhOjkw8SFrDYND2CMLtDS9uZzcwG8X7WzUaaZHcKcpiq4MpF4rrkbEfku/o
jr48nOU3pEgbi/R3ONIipd00NIYOG3UyeUnmWex1cnLPNa6Iqj60zMwlU9LmNFgtQqOCqaH8aWjH
rPldjXgo7i4PaO01j3yZYS7t0QiS5UfbzAcooUD7yZ8Q3aFlEpIthhd2/RWrqR+aAi+56pY5ZDfZ
4U3Mooe4VgBO1w690y+QXKRCEyy4GPAFxDn00z+0fzYJKtRHcPCUzjbRVSNeDmppYgEss01wkgHN
DfLS80upd+d4HAwbeUIBGZXYy5IXVgZZeByt2RvdN4IMcou343+/PwA/QNM8IPhQ+JFxtalo6xAs
on+OKcfZ5O2uH4PLi7kyk8DVLDpSULRywaFwPrIqZ9VYJxreBnXit86W6ruYeCi+eXayQaDFVSmv
FR89NfjnTDt5+1AT+hLVGGLpLO5lvEIr8WHurjlRlKJWtvaZHenu7XVg0a3cRbIEwusOQwJ79Jov
XPBnRqSnKqs6uygQlvoxsFBu6BP3bVBRMq+cH2APQBpy6S6BJyx/P5mwlGpzTlKa+aiKXjdlB/Uq
ftUOSVAu8M2eK+Zt5fQ9MycdVyDEgT6HDp/LzF9pnXiJaXiZFkDz3MFcqkChKmuS+wm7QyRQwJpJ
N4J/oBHTs8R+TDe2+ZB2vy/7+meXsFC7w8GD0BKPECoNTddDWnQMkhSsqZG9gIhh7xXl9rKRz/4N
IyiDQ4AaJXFQP5wvlz3nKICOEcqvKEZb3abWErxOH5l2uGzn88aFHYIuMtR6ES7J7yk+R6VeJbBj
GL9TENdCzKx+MyH514O8iQ1+bCsi5s9+eG5QWqpMH0oDcsAYWBiIYt+7x6b9BjErpUzbSlL81BKI
ws+nEO0i1VC0sGT/H2fXtSO3rmy/SIAkKlCvanXy5OixXwSnEZUjlb7+LvrgbnfTRBMeYOPgAAam
uqhikaxatVY3OEcP2oEHNJ7SnT/EyY1FsmyXBlDEaMqu/ukwL3lkFmV7jwf58+U1VroMLV2hXoGq
htyoibugI6WZAvHZ3vRAHRf2A/W/zG7Udppdp/yaJ5ZEVJ1s8tLNzK7yYSmfmijALa71IPU1A+h5
YNPn0XlwBs3VRxmnJxaltEKdGIPgBBbBw11P29X2gWm9i5sPNFrxNdFjQ3sTLzocnueuOTOroKkL
Q6a/Sb2Na/XhOIKgzQw7/h47j2b6PAe3gMZ/5Nv9Z9aRggjqulniVcI/C/RDIPky7r1gWwVbc9KU
NpRp5Y+DMubBSjowD9SwZDhbt7iZ1ntrebvsjOKmf7aIjnTQWIbR+JwxoKkFNUW9LdEVGtYecnMp
oLEvYxYay3HUUQXoPJOuPWbqm+NiwbPRXiMD2MJ5/hqvOpo7nRVRtD+J/TioSrcRAZKSK5Y9cWia
5zptUGW0I1WCp4miNulI0d50ZR2vAWy0blitWUiBOgU/AEPF6/KXUqaME0PSGZMH1RBbYiPPqKs7
xo+kvQnIdu3CViccpUgZngW2FeLbFrCtMu7KiHkRrH6Cy+G0dau7MY0G/2msbwFdyOvIL/89yiHg
AxSti64BmgbSCmaMJCPNUxRMsmvfui/ct/LfbzpoyZyYkNYuBe1mNi0o/OfV/WDfd+NLW2/W5c7m
/36UofeDhIRTGq1reb6z5eh9+COQJjS+L8ynrN1QunEIpO6Xw+VwUG3cM1PSsgF7Rv3Gw7LR4n0w
3jwIYW/qZgl7fmO1r1Z2k8Rc82pQxPqZSWkZC8NxwNUL71Clnqy31dx3wXWlayGLv3L+JBL9sz9r
KKX1ccn7daFwLLB+LuM3aN/FwWPLHov0ENua2FN6BPYzUa4RrRk5D/GpZ9D9Q/sY9ccReIy0h5Dh
NeGar6XIRNAa+GNHykT5NNokH2AnWe9sN4qb51EHuxJ/Ql42LBr2EHohwB9J8VANlNV2DEx6bAON
ab4TXfVMbQDcZqBuQ41OftARirexv2K+F4JhkJW3n1a31kz7K02gaCYa3kA1ygjDnFnuBKfFPv1Z
N48exmEu7xrV9xZVuf83IJ12bLDsea1KFJnKBxOZ2s7v/OKR6fSAVZ/71IwUVl3Wjji34Qfrj2v1
6rdhFmsiSnEcCJGp/zyRIoolfcLmHJ7Q+tVIvwQQU4fcZr7kYaGjI1R+FUhyU0qE+oesyk1zZ7J6
E217N712hmbTl63ms+gsSM7kuLrVtQCrQOCIoArS6OTilB/kxAXx7yc3gW5o0BoIAAAz2EvqPJMF
XL6T5osobQDXI6a40EuQi1dJvFZtPgN8Vc93hhHR+pqU75fDV3Uyo338nwkR3iduFF3S504DE81y
C1lVHkQOkJPNTWtALrmFLKtuoEiVi20KuC1aoqiNy0VZ4NogF0TQZ2DLrvX6yIbucLFEhneN/NyC
7Payf8qgPjEn+TdAvwMkMzBHu+vJOqT+q0+ipTs0Ojix+lv98UtKltNIwUC0whCfv3rZvkV11tE8
g5S+oN8vZrEEAEU6xmgblJgWQZ+PNM9T85Kyo5MA9PqUZR+4c9h/DMn6hC2feFm2SPzmchjLZ9zh
i2YzAoXpaaYQlIt2YkgqQCQ2BYQX6NaNxz4bRR1iEBOSgJoQUGboAC0A0LBg/ESOOBNo+QwEDwhx
EjrobHU0MjmGdDW3aWXGOTEjRZo1ZJnFEpixzQfDeGuN6HIkK69nwD7jEwsCdFxtz7dqnXlZFQv8
UbtCGM5gVzTLI5LaB4tNV+Z0O1cVIGp21YZV0GsaA6o1JLgECBJS8Z9kewA5M1krhN5M7+q8CN3s
MBnAvh4v+6iKB4CdxBmECiGVOQfZMJK1p4iH2trb8a9xuVt8XR1UVbLB7fw/IzLFIKj3Ocg3YIQ3
G+DUIpvexP4Xx98H7sYCaKJ6zIJ9rxNZVIXHqVU51BcCZISw2ldXKaQ4m3+fS3MAQ0ZYINLBKSfX
Ljp7XJu1QXgMs+HxjeNn/Z5gdrPdtH7ugR2Um0GpiUnl9/pjUy5cACTR51TYbOtvpX9s6RfOd5dD
Qh32JzakhWunESxeK2xY3pH1Vjh1LgBW98Vwv6Jq2cdRbWxNe3vZqupYJHh9g/sPgxhAC5/vtZms
FnoQMBoPEF8JARfORjD0GS0kZga6dyfbjpq+SW+MIUZxcSmt/eUfoMr1QsBBsPrgKSHjy4vCoIQX
+AEOLhYF2bbYdHFQhEbxaleaa4Zyc4tuEUrNKDeb4iuf3AHMkvAxCDhe510arVm1heh1G0KfGLcm
VzcMqgyZE2NSmlzrqojnFn0/s7lfnGiYXnKqCRnl2gVCehCgYUEpdu6PkTC/qIoJEdNWYOcwQp9+
wzMTQFcM7TFXc7woQ+WPNVn0qvXaAUAzOLSkzhOjX9buLQnWB1SCr8yK4uTEdIqjQ/Iqs8mJUfvc
xSJpDTux4GIJdKi4Qo0fqEliUA5z0ZhuwV1NrhSWZQPtdAa3nOydrEa4TiFxw6B6cXWjFOrP9ceS
5AtaODPrRURwE+M6fegFG5I+jCN6fF8+sKkww45mh4tDVH5vQs0tIYM3ow4AiJA/3GK6ZKTPQJGP
sU4kVhXmvzHkaKdbgpTt/AN5OV1SUuIDrSAFyJtp23K8De3Xyw6pdi4YgDDSiMetKK+dW6lNtwLD
5oJ3lP8tI+8zsMBtfNd7mke06gthUg1DBph1Ai+glIJ5z6ekY1i3xLjmydG0b4vpyq4fuKfplSvP
5lNLUiyYAFNwNogvZDX7tQuusgHYMlIRcCs1PLJGjGrU7d7G2Mbc9z8b9+0DCwoPgbRBVeIvVWfe
0XUdArGgILYNDCdK2u2AzJG8X7ajDI8TO+KVdJJyqWEU6CmbWFF6lblXTrYzes3ZrMpLzh8TRGoq
5LMHHeQUrszj5yVAUXc+ZGDqTcj7gv6UvdyaOrlUZTQCZuMCQ+Sh1SeFiU8Xe7JiOFWi1+UsG896
Z2Det1PNTVsZjijsUoAzgXRwJTvlknI7cxEk+XpAI7ZJn41p2zd3rq5uqHRIPFLhDy5Vcg4seNLX
SWYjGgvj6HXvNBh/BAUI9rpWs8N0lqS474o4XeIOlib7AURwTvmZCM2wJN9ejrvfmDe5pgfZ3/9c
ki42eAkD9RpbcKmlN+tYh8TrNmOVvTS989jl/Do1G1CYPtvNa5Wye8zAhUa6bif6xcH7bGm67eql
G7/Njs6oIxTSLYI49E42BS/c1nNa/DYQ3PbBtnFuTBZ1xuPlJVAVIFAOhlofbnY4CaToSdpgsq0R
+Bg6fy34+zhu1uxotp+WZjP9vGxKdUqDIw5M8LhauVRuezhLZk0ULHibfL6rrTuwIISXDShX7MSA
tGI5MZolb2Gg9YooI9fLEBUt2Y0fqT6eOiKdZr5dj6XHYcdNv6blGrrWg5V/v+yLclef+CJ8Pfn6
mP4HVFPYWHgZZvnb3CSb3GIYj3+kuha2ct0w0OhAWINCB1s6N6dkxAtwga2uAZPl29yHJpRKdC1J
ZaSdWJGSPPQzJhS9kYEZto6XbYc4BBKLm/c03jn0+fLyKdP9iTHx7yfLZybFRCwBdEvNmxjA7x7Y
811gPbNk03eHNtVcpTQrKD+iK98AMHr5fVC+8Xo/N4BiPSc6Wm/lMYn7mgDu/WbGOXfKamroQNUr
Hs0G3a8WWIi94SYe/OPltVPu0xMzUkpwU/QhYtCKbRgEsFPocNufLxtQPmLBJP+fI1J+bwkpcwds
DpvVfne4GbbdYQpeHefRbj8zoJYgQEVrXa5X7qgTo1Kun9kIWfscRt0GuR11IdwPozxlIS7HEfF/
Qoxqx6pH7uGGGnyZU7Yx+OfarJ5HjEu3WQ3e5+nl8kIow+bkJ0kJy+Bm4jYJftKYTXiWPTUN5iIe
O2N/2Yzqg2JqDhg0QYAAconzuCmboRzrwUMtxI5SkBuV66q5g6gcObHgSh80SHKvK1MKC+Pn2Yxm
/8Hy38CpdtkPnRXpC8YZFou0PnJi8WsGR0SSh8P8dQjeL5tRbTP0xlwx2IEBX7mw7E11n80tnClR
30ArxnV2K1QILhsRay7fPE6MyEVlajcmszsYaTG2UyZPQRsF2QO4oPrsqq+zqBl1tMWq/HtqUdrW
pp0EmF+HRa8FbfGG29gBdrhU19PPvNK1tDRr6EsBQQM+2ssEY0b9nPNoHl+IJuVaymgIBLwLDQ1g
OaVoGAbD6RaOmpDb9c8+BjAP82Lv/HZ9A4FnHuYTnfZz3y1RCpKvT9Qr3qa6Rfkv2wbpD9BLXLvl
tCPzOmgAYao8I2QkICch5DJ8aZ0DmzvMFCB4OhqodaQghYhRqPqWeeGgUzZVLfOpLWmZOyAJjRLK
fZumnUL0/Ddr98PRoaRUC31qRFpoHNsJXQTUvloAS0isqC7G29IAlfCHWuCoRttohOFxDQKE80yF
qwllfTLjYLAiF2TFrPp2edspP86JAeHr6b0go0nglzCQWBgGBPSc8DSMx9fa2VqVTltRlXfBUeJD
AAE0b0RmeuPUWcx0dkTD8msz/Win3WVnVF//9O9LzrSMO34SE7xeVrZJSB8x/3mYdXMjqiU7tSL+
/WTJKjRh4hIjgJs6O47uPjYxFjpuCorX0NMH/AGlBwYPcFahbH9uqZjKGsrMOKcWJ9u0/Y7weGf7
mryh/Ch/jPy+m5y648aj3ZswEmNojPp7NupmM1X7xQfmlNgIZcwASG5UEFOq5wzHFGkPKwTiqrCa
H7OPoEVOrFCpoFH5LiqeNvywk11pvc+gd7n8NRTUunjkCBU6ivchkOWSH5y7yC8LLHjoLFTOEe9Q
j9+l8x5MWDQ+Nt1n7NB82DcJJHOwX/ESuvwL1Av53w/4i9vXMLIOMGpR/mKbjoax91L3b/N4vGxG
uY3++CnToCRmCg25Hn5aFgspzobiKdBdXZSbKBBM7ILOExos56EdL6QH/Qke85X96nZPbno0q2Pd
bzMdSkl1yoOA/T9Dck6w6yXJGEonqDjZ0800vSzGwRneuvLg6Dolyq10Ykt60U11VhWLD1sZWjEr
iCaaVHOWaryRP01tz06/UCybXbKwz9G+uKb8uh0iJ/9aeJo+v8oYdBehuIJaJ6pC0jm3JoFTcJEZ
5rzepba94b575Gt36K0AtA5zOHSNppGs3GNCcBUAEDGWJY8zkiFO07jAPalONzExQ7RHCElBC3UX
t0eXhmn8Cxe3MGtvc/vaz6NBJ5ihfIud/gLxkU/yoUG70UpH/IKkvrXnaE0id9o1xQ1Lbrp2n2SP
Md4mlzec2iYKDaJ6DrkAuRIEFMowpJBp2ZQYSJgctG3u0+be6K6Y14OMEBPtdR5icltjVnxA+c79
m0AU4AdBFSGdZAWlVVl5MBtUxPjZ5GuPGjCUEfhslMeqF2BS4O/2LQarNn6WEdyO7Wl9N+lq4peh
0Tny6SNAGZDuoRwGIhqMtkhJtkWNogpWTHEZ4DJb4tuWvjdaokfVRj0xIp95M+rezhRg2In2HNqp
JrpYmrVV5TfREAE9P2adAvmJ6eYg2UmGtMTTjIV18oODbSUPflbNvXbgQpWuT0zJtRbLWeiUpkm5
mZMigjzKdTqzyJ4nTQ1aZ0a6xvNsrfPOhpm4e+zJ56Ij2Iw6Eh3VCXfqi3R/t6t1GcqYlRvH2FL2
yaN3uFRlk+bjKD//n48jw1WKZfVHw4QreI2EfktCXweW1PkhJZHYtEqzsmDBzR+mEvUv2HCCkH2k
DRuA9Q/81CJjyleSnJp123QgTjaS7jXzg/vOMqDKO19hqnXf28PhcsZQLtwfc/IFJC/TzF1jRPXo
8v1szQ8rToTLJpRhJtgShCAbmJSkMPOs2B2TEib65gfBGGrOtlPy5bINxdfxhbIhpA+Am8R75DzF
c69P3NZoSkghLTG4T5q8eWC1Qb7beDXzcJrdSTs7JCJXyrXUcoW+Nqp8gtnz3CbUf2MyOuDTcsos
zAwkVPc6Rnee++j/bpo1DylnB6u4J92wg5iJ5ohRnOVn5qWNZY52BgnnDsvq7AzUl8HJNkYBkLvE
vDMNzS1FdZ6dWRMHz8kZ2mOIKM9TWCPkccB7bB224OcMffbKCQ4bVCiu4+EDu/rMqLTn3AVUu4ON
FWbNXZNMuIDp7t+27iNKt9aE0Lo0CvhlGA+xu+vplrAkcswbN37LjW1aGWH3k5TGLmNbln5mGRe4
SDx7Nz5AcenV5P0wky9L+0zHeHs5ptVr7rlQg/mtGSqzNGD+rWzBkVgCt/Zagmlg/Oauu6mh+7J7
dtYIwQeEsC6sFbsVDw6ADsHcjuqgXNsxFyduLaFWG89hRl69+iYbdpcdU5ykv6fzgQdGDcSXB9YL
wyQz8cH+0Ntk788/7GK3JP1mrvazTqRRkRfOTEkR1ALTRL0appgVFQZgoIeg2i86lklFEj2zIgUR
htSHAGmm3NB8P9t3PTjiL6+Y8qPgwv7/KybcPNl9kHur7SaFgcwGU/ZLOu5YqsEaq5AYABKi7Q3E
qf338AdjHSiZRwwc+Km5xQQN9Ne2Zf49j6PUuiYYDMp3RQqBNFNXJ1bF+ZllKXkbpACpGhGjDu0D
lFzrMjKz76gmgBE6baIuCbXvYaVJDKiB8hEtYVRjpHuyFWRxQUZUVgceFv1zjdFdDobJIRwWHmYl
x8QirhLRP39FQJ//GJX9NGm25AI8Wa33tXdvWu/e/OOyid8D99KhdGpDLrr34+BOlgkbpJmeXd5+
yuIlzICy7zHXlQ8kGsh7V7x51pNZh613Xc5sa1H0eGlo5hg9dNkxHb3dUkIawHuxYxN6Zz9SzN8C
vBKObnU/T+5dhrHxy79bsU/PfrZ8lqYjs9weP3vEU9Cud5P1GqSRUWlSquLMxFkNDKOJiwjK6tJG
TRwWN/0CTO7irc5rGgTl1wTRAYo2h7Ar7ArcIIbK62osBgM18WUn/04T4McHDy1uKWCI/4s9aira
EpPjKdABxVNtXlWFxru/s8T/+PeFCRfzaJJ35dikXZzh7/douARtssnMfBeYb5e9UCBKYAaAKdTL
UG+HrfNkJNqaLoTwQMKQPnbg+sx3JtnPUCtLEqBz79w1asfQD66HTfvsOuGw2UCzttmtuoylchd6
tQCOQxsLFBRSzAyssbLFhrtt/avOvethMfYLtzUINcUNARzF0JoGJQMgSOjDnLu7miY3GhPZCWU6
sI6xcujul9oe89AsBkAKh3aFUE5NegirFBgBXEurI5GVpvW9hWf1HRr1fYqxyqD3IjLF9nbqu3GG
gDovq9CAOmQdDm3OnmOf98/TWmPxiJnTgx1nunNKfJnz5ABXAHIDJwNqMb6c9VpeFp6TdXiJOwme
Lw0UUIugAK26QWnY2uX10hW4yhWYNMuMD2BXYB3XZDCqAmIKzNj5QhrWHEAjApuvLt4T7ypO92P8
2S33l8NTGRUnVqSogMjFmLliwoT2j3keWR2ILqyXyzb+vsAAUIUpNseDkKiAbJ97wntA7RsyCjBu
c29z94YFZO/FK06OOqRGrDk3VHlDjJdC1BrizFRuA/YtMRKLw6UOmOags0ObfbvskNICSlU4/IUW
xF+ZI67BNsrEyeR7u8CJwSGhGfxRLtmJBekGs7TolDY5LMz1wwgS6enJzK6CvA8DnZbw3zkeHycQ
5CbgxrbwP9LHiUcIStoA4mbrLSCQZnuI2baaQpdC1XF7ed0UfIRnxv7Cgndx0lUClt21UWnfTMu+
bLc031rJwXN2M4nq/q5Mozo+UKIT0FVF+omjgXjanFwKIT8CqIBw1GyvO5TCg0OiE3ZTJYxTE9Kr
r2FBHFsrTPAi4vMRrAHI7pACyIKdQTe9ThNcUSsWy4lDBY95fD35ST1Xee5UAOdskmbXD/fm+mZn
B9rfLQzSD78oORbO18aY0NKH2pv5rXc1FTHVPkB2wukJ+B4uhmLJT5Y0br0k4wT+lqA5wexOONqa
9KS04At4kw1iHIBZzy2Ya9PktieQR6QPrfLGTHW8XAoGNKQKrCJIuQSHurwButYwW0i5AFrqop90
VS6PVnAw8ptk2NZelAR52PZASOA/TalftfNODMubIffHZBhHGAYqPTD2FvmeDbfW8tI3n6x/Byie
OSnL1GUL9n4jnGySetcv35rV/mSwNLq8v3UeyVusrQpvEahtBhI1b70rqitcfWPvuzkcgB/TWFNt
6NP1k3YbB96jz03hE5r2/td++JRNXy47pErDGBUzxRy2D4idlBybxgWl7oDJHxo76HV26a90tI1w
qiGYwuZk3YIuRsc6olpElMgEazswfZRKIT8bjKSBQHCU+dMwgLt8Y5gvtRUuwadJR4qkWEJLcLX/
Hv3EwLHkH+gSrdrwYGsIUBCzHe+5Gbx1V/igN7y8korUaIFfAKVtoSeIEebzjZyYUOadwGewSSF5
aS3pbVLfAzF9a1jNp4bcMpPsqIvr4GWrCjpeXJz+mP2rNTBzXBFc5I90Dg4YrQqD2Y+S9JUs9sEw
vE9989wl7GpkfYRzHEQOTrBZoHeRrVCU8l+cjB0c7mwcS/PwJIqvjB+GsMKMP24QMhKkS7Kx9isE
L60x2WDwJP/E3Nq0N0WQZq94SK5faFAEx5Tw6ZA5Sx51fJimsLEHKL0Oaxy2a84+V11j3lexncWR
OQ1ucYj7nINFeZqHT9VMZsiLLh6JfJs1P3k2JlNkG+X8swCD8y8Wg424d+ZlDqfUs7/7Y+ceq2nJ
r5aE8nmDs3p95EFnISjM/Evct+kRYy79DgC1vrw2Kh7c5OZYa5quf79t8ckwlAacBF5L0EY7j5Qi
GyyHNejxW/0nPBUM8nOpb4pYN1X1Wx9Aut1jUhz9NTHshEFq6eaLN+84tMxB72/sKnPDGBtvsKbT
e8qN/mA6HGQVXt7M32nl8NtqntDCMMe82cY8Nj7VaOnfF3mNou4AUr+XLnXy+7Yw+PcmMFbNkqiC
BbxALpDyghdYDpaEmw6kQ9CH9hcj3Rveam+9Njg2TdcdCUEBaKE0DpfaGf/9gIc+FvCo4nyEMq/0
LfBuRSH/d3+0fwBVYeh728sbVPWxTw1IOXxwkoEaCPQNCE5QMamNJoxTc5P9ey0Jg7+4rAviRfwf
OZEb7djyVLSjqNduOc9vK8JDPnaaI11xXQFBA7IcXouCwEF66VTl2GZTPqEETacoNbBp583lBVOc
SHgQgiYQE20O1Kak02FiUMQbOzhiL5sONOKQteY2yDDHsLOIxpbi46AL7XqA+ghVG7lLOJpOU4wx
OtGsDsfqazffDfU20+lmKdYMVlCUwKIJlR4pxnI3SG26CCvVF4/eZLqehe7vS08ptozrWIjuMJ2r
0DS2yVxp1klnQfrqmZl5Q2nDg8rOj96YHermcPmrq7/EnzUSCeLkot02rGjXBT60VbILCAhh5s8e
qq//PtAFAReKipvQMxZcN+d23NFq2FjCTmk9rO4cJvTbQG6DjGlWTHHvOLMjVvTEH6hK9QsgXCUG
Ju+X8aafPhv8y+UlUxToz32RdkruxXY/j7CxJo9ZDGB4ua38LEymw7De2N1DWh3N4NvygYx25poU
bh6oRI2UinB2oOzZo7GJilt8Q3SfSreEctCxehkCDvdi+uQ2d10yhySPLq+hzoYUdku9xqU9wEaX
PK70UE8bIJl1VzTl7kGdENOKeMSCa+c8Fji108TpsWBtAAy6GwUgHVtCUVnzzZcF3ALpa1c89TEE
N4HQ5cUzpk4vu6lobyBUxJ0bQvAo6MicZHXfAjJdI+x5uyP+w1juAF3Yze0mLoPQBPTPnK+LfyeX
daGqKW7f2HCosks3Yt/L16WzfFxNywNG+cC3QvuoG7eXfVNcHU6tyICFLigpKLhgxe3eqiZy1hs6
NmHeI4Ps4vLtsjFVvAjkvRgbEzS2UkyujZXX1ASqqOiiroP8kI9a6eMHbICEwcLJ5IhX+3m4TLjl
BG2AcEmr9yq5HkC0ojvFlW4QHHjQrsTtXIbr1lOXTemMcBBIBSbQf6jU6wj/VWEf/DEio3Vnyvxs
XWFkaJ5jtM3TjxS83FML8krhirJkJXav0TYhmpIe/xTrOJ9V1xGgCgBsBou86NKcf41y8bGnJ8Bv
BuvanCM+fhn9HcmPy/T6gc/u4BGOUhAgZb/VwE5ODFDaluCkxWf3zMMaR0l3jO2XyyZUJ4bgEgHq
8rfst7wjeT2M5rACeWMVXxrjE94/UT1uF+8x9nc02Of2u2/ual9T6lWc7bAKpSqsogUZeGkJXcZj
D91cJHKIStgQzE7jQ4uHWK3DpIjvLT14YAgT4eBdQ19N3jlWwYveLnPgCDy+rUkbxhTTbJiBmQH/
srZAZABRawA1NUFae82/X15dRbyfWZeueWOemwYFRAO41jms6K3VavxTriMGbDDLgbaJJ/e3Cn/s
B1TN4R4Sdm68z/OjwW6Y7rBQJAcY+GNG8mNgZEi7AGZIcg2hxZEd3Hj3gaU6MSHdwlbboG2Sl8Az
gqp36oEBTp4vW9A5IT7WyW4yOvAcE7FWKEGEdfDORiiXNZpWoKraj8EdPLjw5EKZWH62gqkqN0Au
BhgGtNeaFE87hrEBElbVLR7csAf2bfAeN/XLzF9iHeBLUXE6sy7i5cRHqOeOmWEi4Mox2/eB/2SO
7ZWgy0qIBzAW5sHnEoHY7y8vrSIjnpmVzsC0yBI8puD0Sh77+Lpwb2brC+m+Et2E5d/fEO9AHxwq
DrTB0VuT7g9lP4Ee0PQzNFNNFua8vS09IyxMpslPf6+jaC6AUg+CBXgD/vUmGHg7VIuXo3vXhw6/
aeanqV02Ezma0LCAsO+/42wFyAS2oB6MXSAX5Oem9Iqm8fMNmsiG9ZKzR6P/cvkjqdbuxIRcene5
VwVxDRMNYJyd80a4F/VLdNnI3xnvN1gGhxXFMQzZj/MAXEDzPU0zVKlbf9p6WR9NujvE3ykPFihG
CvF2Rp9TLpWVjuFVZgoFc38MG+Po2tuRgIZrfL3siMIMFNhF2QRjASK4zx1BlJVjwIEcKPmLG1yR
GSrwz9zSvAlVVoB5B7cdGlmob4hvdrJfXWPxrDxOYKWIMTzSxo+FyW+n1eiPlhkbh8s+/b1NKV4c
f6yJX3NiLffdbDUIZNmrtM1Dp/k2V8WznXyhq31YhvfLxhThBhZXEClgH4F1m0gJPcsaFrctwjmo
E9AofJuBmvKap8tGFOFGxSfCkClQvaCLOvcIYOSh9gVL2QxWDzfEVcZ/wElJf142o0gHv3m2qRDa
BiJRSjsLC0qrFVAwP97l6xsDD1CWYvQrqq0dcL8oFOmGJtGEw08/v7lQRDkqXsCU2KArl26ybDXK
gCXgkiUN7dfQdOIFgyJmfA9cJL6ez/DkDhmm+Dc+HXkUTGwKW4viVo03MuYODFRn+o0zGRPoptd+
Ok6T4byWcY+rSGqOzSFrSL5GI0E2NUtvYHs+FdAaGJFZr/tu4teoIHe3rbUk/KrxU+feWz3st3VZ
d/awsCvPLs2v9lLTqzml/ZEjvFIMj5VIzM7qWGge5rkBiqEk8N5Ls553q0OX76mxuA91H5dPDJ2s
z01O+ZUT5PPOhY2HhgL10VSVzaJyDsZPTuF5b2PLwO6UL8wKSzet1qgfW+OmToFlXs2iTzZLZ47f
BKNnvwMBWn3k3oq03U1+eT9V3bBeocs6xfcBQKV3GHWh42YCVeIQzhWrj77LlteGd2znpyOYQGsL
/AAoaHp7lhJoBcQUdOdRwhcMAK02M+4KuzLf8naNH+qhT9E/8d32WI5GFjllZ6G9klU8RN2KVVdV
k9ef8BlJsiVBvvyyW7suwZqWl8+gK2rwzgZh+K7q+/S9H9rC3hl+V+FN7Ps8x7s84W9JlrXfbX9t
3kdGs+/QaiDbLuEOlDWqglw7rEf1bfBiI7wc8X8/oVESMwVRng+UBPAe5xsrxTnFjBZUyXa5bhxQ
P9jGsF8zc5+CmTkey1+ZoetbqfYyKhJC7joAH5tcE3HjxHeqEpuM5DsP2CM+/zu4Dk6dWJByelMV
fj0IstQE6rFGsYRTdby8bDofxLKeZNhhsbiz/E4UCK8+vZ3th8sGFPdLMBQRHBaQvEKHQk5FA5Cq
dTUsqG3UtvHVH33/S8WSqdu0tEJ1NAD/5a6MgwSbsPTGNRxYnNrRkNvlzy4hGb5f2l816TS20eVf
pnIdXKO4noHdDpV6Kd8XSTxPiQNcxMRfDGsMPabpMyjOSnj+x4D4ASdrS7shr+3fvEaT/ZrbYHEE
AMNdmk+VrbGkc0UKfjelZeYLdcUO3QyALxqtbJTqcPTxJMW7GwzeaAKc+5IGKdKzgCYgUUW2/xqA
4pC5mi+iNIK+Iq6TsIV297kRxy/SZoLE+sagD2O/K3jkEo0J1TcBDet/JqSHYQCwqhdnaNL189fc
9aKMA4xdTWhg6sgtdc5I4WXWvG4mA870y8HqPvW4kOtACIrrEUVBBxckwB4A8JHWKx0Xe0TeEyCE
agfSwV25954YeJWd+N+ZXMGGcGJKWre5Nst8MVChjJv0AL3Tqkh27hAN5g1j/37pOzMlLdxs+cmY
x5hsrec4Grw0AsFqUb86JojcDW9zOQmojg2QaILTGDo1wLFLxtqkHnkfYAmnZpP2adgwyOQdoEIV
upBMznRBoQy/E3NSSuit3FkqA+aWMg7TMVrM93gMx+L1sleq2MM1E/UV27H/bqSC5Iy7hQvECIP2
AfAIFJgNa9VRM2msyLKxS5WYXrrgLpuBbIqye8959HTEyaoFO/FEnrMr125t89/qp43r7SeSd6j6
WzcrGPHQK4qzp8sLpzMnhXm6QOG8L7BwhPwo/B8VbrMNZoZY9vmyHUUzA8R9uDOgZY/2MMD756mu
w3bqYo4J+RHnbuluAveR20/WgsJHGrF6Nyz6vqEq1gViAwh3iNiBCPXcZsBAsZ7UwFKQuhKzfOSq
5vyJT025tbrbES0cI9BgIlQZKgAJP1w0Ax896nOTuD5OxJ9ANWBMDt8a5N7NeQyyhso8NrR9A65b
16lSWvxNBQBaMKFpfW7R44PTtznSbr0UPrptFgSH8ym1vtp5bLBN67RxsS9nXmrqaIojGJgp4vkU
tRBQDksvLnziKvcmdFUq5h5rfuPH7f5yzCi22/84GD0As9CQkjwzCkihOxyFbzPPy627glbS6/oZ
UAz/1wcs4RmMKYRADIFKvqxN4KEOjCyV1aiH2A/c3zd2u71sRLVgGDwXlDGYRvmrom6tlHV5h76r
6y3hjAEsohMeUYRCcGpBCj5/hRKMSRbcitCSz+4zc2eRQ1le18sH7ukC2Iv2KJAR4LQSn+7kppdX
c7XQRUAqLYyP8mDTsB+XV+v/SDuv3riVYFv/IgLM4ZWcII0kK9iWwwthe3sz58xff7/2uWd7hiKG
sM8O8IMBLVWzu7q6atWqFcdE+ZFKFJx12EVLEnEyxFaplRoNG8pJHU65vp/sfwtj6xWvik97+YgX
1VWoN4jGW/y7+PRGmnVTJEKKZiqKQ9UhTpv3Tj27Vm6Ywc5yQvshkrPwXeCEXbGri6x6Nwxp+j6a
teiUZmpWHH26u2O3qjp9r5p++l5kyu/VeES3V2U4+80YjFZ1X5Slc1ToC2/cZhga340LWrD2ZhRN
KimEyHifOgjJeJRDzNu4aaqaF5Ai5RsB4arBMKNRSyb9bS+ryv6UBH5NqYBHnCHvpyH3Pb1ppNuh
FYBVO+1VddCPxtQNx7qvbO/6d317qFlpulfQOKZc+maoKHNDhygpKTAiXFIdWisJPtsT1JHcr/98
BDtQgtcJjQcq+tIzjk6sxHlMpTHt+sm1lDy6DUvTdmnc2VIKebtbYcHQBovul6OpPI4vzwOJGqkY
Uvptw6ls7hDnjZ6dxLF/1FoxnaZh3JKAWcUjBIYgABkXufxLPEIdx2x6WknL8rHSKCwx6bifjnop
bXyuVSALbhfT/0xNXcp+BKpZWXnSU3SG6jhFCs/X6B2zefaNXr1c3xlv/SNr+Btq2Vnkl3ohzy1Q
k4niX5M/Tl355TrE2ubTUXKhrGlrzhs/X+kZ564EYuiDXeZrTwkT+cJk2ri4VlIAmAJBm6ofLFqs
uvw8XeSQ00snqi3DoZtfovROil8D9dag1ztikGZ1NzM1PX5XppAzP1y3cW0ZkTMQs7a5aUi5XmLL
kmT1UWJQLmZ4c9blXhYdriOsraItaOBEVFAX36SBOqPwTVyxF5WvTH6b1efN87QCIZy+jcyRkCZc
VnemICnquaaPc0hu5IwxBvNNRFB13Y6VlSIqpJzDV9K5YbTLlbKNoopKW0EMZFK8LtnTTbKBsHJ6
YMyTPBB8A5n/LhGyiibC0A9zL88f/PBdVD1Yzr+DuvF+XLFD9HsxMoB+QJo5F86AkZl5m+RJ7g2M
e9Q/m1szcFY+Bs6TkdNc9pRAln40b7p2oqMn90p0dodkp+aPWrcxf3HlVjKhGvApRHKKvXu5Umrq
6yYZr9yrlKOSfRjsY2F90s1b2XjxDean0N17/eOvGgVnQ4wLgPKuirfDWQSjJPDWgwHAPr43jNfQ
+pLQXvZ/w1gYNSVy0BU2GHP+6HePJLDj6P11iNVv/9uM5biAepwbiN5A6PN0UJT0ZqJn4M8haJDg
hPA/nV1iJc9Wyhr0vEJOIvckWlkj0yJjn/yFFecQC3/ZRFZItgeIdK5dh77nfuOx8vYlSMRNZoA9
5hDlLV2WafQIeVV17plF5Or5h/gzZVYyHjuTus34/fqCre1lYlckwwQhjNlilwvGlnPSrm5zxmE9
Tj3DlGmrlqmwmagRHiffPMpbQ8zWNjMGMniIjgEE6xeerIvDwimLHj9jRthzyuJv3ZYs75ovO8cQ
O/FsG9RaLfFIA0PK3ejfvvkkB7s43NgIK0tnkQwV09BJTlHdvwQJB9Ufa2ng0jLuJDN2s/C9SVdk
6LiKeccEqWre8DtiZy3CfwieRAIoNVGw/vU8OLNqaFTGTU4T38p5P0t3OtMETE9roWBMW9JjKx+J
7g1ezI7OdfBmNI+t9znxuJx7dTchKM5jU/9QjVs1mjcoQj3ApHNWKCtydS6OkizTo0OMBhGxTeho
2pVK7lrR8foO3wJZOM+qVJzWHwExfOjeqI1p+V+MXhMCBUKPlg0NmWQZ48oKYfM4olAQq6Tetd0Q
lN51M95s6V8IYFDBFY3gi4uz7cqSxjkK4GPl7PJqZzsvSup48oY/WFktAgwavxnaLdL84u/P9phf
1CVhdMkTs2oZykpf0/Qp+OOgjLZ8hv6SMOGrE/4tbJGaIjRqMc8qD7VnJoPtjJxhfMGGH10z5RxF
vTRlSge/i32BApvSlOWjEnWPmrXFVlqF0VgvMgA6L8XFxdmPvBvNmba8PjXu21F7sKCSqFn359uY
GclEaIJHJPrxFtbMkmrWhqhYkP62oJ1Vmks96fome3P18GEQqCGmIYOlED9dgqhFlfPoNKGIGsZh
cKI9XZrHIYDZk8YvozTswnBLi+eNF11ALnxAbJeVNbbULrJIp8N6H5XfAr/dJfTd6elBr49IXl03
UvzECzdKXMAbW2QC4XigC3FppDUXZmm01G1tuyFmtxCrKfeoOBzN2X7p/ezmOtxbTqzAE2UFBe1i
8lCL3R76SC53Yk7XQNaxS/elSRH/WMReYX1MkldFeQ7Dz05wug67ZiWNkTozhQgh4A9eWkmMPEQQ
CEid1KcgpFwjKsh3zei4Rb8h5LTimshFUXeknkFflbPcNXmSzlUBlKnKt5nm33dpgp5R9W/ntM/X
rVqDEjUTGa4WV8bysarnRTMYPbvFMHvZbZSye7DDqb0vm0py22D6C09FC6VD/okClMjOXK7ioNqN
4gtB6Fo195RfEbcmefbHFHB2CKxpwZQnZH3zgnQgc7B7SHOhsW/tEiuw3DnNnyMlpQ81Lw5Tnn++
vo5ruwPGtLBN3O7LZ1Jl1X1ai3EMdm/8TKfxqDKTeQ7qxo3t5NCYW3JiW3iLWKkZG5hVIXhlFv0r
hy0jSsfTSEK+kapns/7j8OXXgv42b3HEp7ywqjRhQe0c3V3pA0N7D0W0v76GK47fgsZMsE8RhTh5
EcjmxeQghocNY6LeVtpz2xt7+Hd/fu9foCxWLsi6OolFun8M1YNc+5+7tnrQ5h9BVG+Ug9bsIR8o
yIMEM6QHL/e6Nk9xPMcTnrh/SQeHxjLJDbec78oNQ3KOLDz/kNRdXv06fdi1jwYRSlHKLpQ/ydEn
v4nd3G+eq4gBrxv+YhXOYpNDfIO3v5xeOI0hZAPRCd3M5clK7lPtn3qo9ubPkjJ5vyUEI77F8mZB
5YAggMCGVVz4XDTqO7npiTgSx/khpSg75tEGlXjNARKeaTyeCNMQxLr8SBwiJrk3+FqyRLdyl++6
YfrKS4QeK2PjnlzbD8RPFo80kZVePg0jBbJeblE3ia0bmIXwom8aNd1IO7wVYOGonqMsLg9Tj7Lc
ERPZ2lTP/pFmwzz5o1Y/oXc1fVSk2aKP3CyP1FhScpNWcxeXZEPcvI6dR9UZ+vdmtleHLfn6tyXg
xa+1OAxONBl+aGK8hJpPOhzp9zBnLzBCpmztikrz9PDYbN0Da7uVGhJXDbJfuvorkjgLvhUEeK0Z
XUKvrNvbyNRu56i799PxZuIo+nV3SvT6zyM+Ubb6D3IRJPeFOfl5ACQqHW6rm+5o/2j9HfyrPYXF
PNo4j2snRHB4SdLr6AYsO3W6tJzzVCgGKI7/pKFPPlYfr3vl1QNCEzTTSsXbdckZUQMjd6ZaIMBK
jk69nCnxcdSUKnTj0vC/tWFf/s0akm5CBERU5pbv8n6aej0QZKI2j46dJX/O5fJUlKQcLPWhnVAV
zLZm1KxaKfKcqHMhobn0NGE1j0ZMj4RnURTQZxn5xPxOLxy6MYyNrMNq/MrHEk4NwDdUPNWKE0am
cnf7bUqD7ODq3HlWcIiTH6PlStq7yn9vqQfd2nANq/6HY8BB0AWFc/HiCSlzz4kuqqqN5TJI5gnK
3sFntMz1DbMWmpAv/F+YJVGmsadA7cShk+tgH7SvEsWCqjiE08zE4w2XuvbZSN/yvUgboeOyMCkw
JIVZnyLQG2EWNb79j1MNlie1Y4g4TXK8btmqE6MtTueRQ9mAt8flZRE4vU2hj69ldtq7qH4pbIvx
1MVwTI3goM7pl3E2GGLxGJtbHS+rhp4hL9yK3zLfpjHYM1GafR7kT3OiPZckZz0KWofrVq5tE3KJ
FDwInMmPLcIwq+pzP4iBSiojcUtD/9dpsxOFta3xW2u+i7IpLsUiB68stQyjVmNO4Ej/JFX4L0Xl
hK62qeu7um7IRfCI4srl211+sbgbsyFvwcgt+MSMRy9i+PS6injjxvtwdXPw1ifFg8cSPaGXUIjm
TPMwU3E229ZWTsykGSDGtJUquzqDDSCs93Fju+agJu/01ghf1FDt7myo7X+epyHTiHAer3JanpeH
wojKznYkfpGkbj8ST9Pkpsa7HDnZDT+9ajLsKpFBE0XHZXUgNpQwtSu8JmHwSbPjwE0Yvuw34Ve/
H/6ZHfU1zDRPLfInhefQ9W369svyaMVVs94kit4I0BjaYAwlsY5H9W0/mIylKHYBipd5/nId6K0/
Awj6GlVP8ZpcRohaPxid5lCf8Jv73Pw6ZoGb5jc8yKmMbNj09uhdQgmbz+IVxL5KbdSBUiZm7Dl7
pyBY3LrQt0AWkVhvGE2liJIOc02C5rsj9W7yxwMDIB1T++CaIStE59zCh9D7UctjQCo/oQvHTPub
zEoPmrSVCloxBfoRIQIdWjisZeFwUggqS4Wset5Y36jKHy0fhxyUwcY1s4GzlGRmZG/BqNaZvZZN
blhKh0Ya976xRTtehUH7SdzOxCFLRrjk9JPUVCarNvm9J9uF7TpmgepX5/+5s1KostBzTQoJSYHl
Oy6oajxViup/ZJZuZu9ty0viB7uIdnb91SzDg02H0PzHbSvCKcHAIPeiQIKzF1vPjJow9iNQ7TT9
gFLUq1oS9sgS89roCDJofcsCZ3/9+K74CdGAZgpNSsSWlnuk14I47eaooBFIPvTa93QajjMR+cQE
oetIbzOvbMTfSMtd4kdF0IwjSK39kT4XYpK95Bv7efxqqMR6+2qrNr8FuAhH0rbwoXMBGDaVaw1E
jO/igY63T5Fl7xvps7XFH19dSxTQ6NYTHJDlzdJZemeMTVJ4CizGKXwe1Wkn+25vbYTIb99trOR/
OJQSLv1gXZRy6ZsYFisametPujN7fuxJxufM+WRLWwNu3gYiCiYhMcSmxC5tsY7WHA5hUONGKvNO
nUpXQwb7+tZYOdkISglBW6oAIqy6NGisUhINdPh6pU04MMlDvE9ahFyY4rQlkL5mDLljEwayOGfL
FyEVtVRKVYtyelC6hvG0GVL9CuAvszKM2RNd0HgQWITLQKeroeTWPqd4NJrcLX3jzsqM9iBN8WMo
S49ZoxsnXx3uFUk62XZ9K6nFx6qaH0o1CBCE5xQ24RM1JJ2wuT8VDMTxJSKyQNb6jRP5VkiV6xoO
uKj/E6ewJpfrPtQ9FKYkLGgVMg+lkt3IoVCOl3dlz7S0EYZ07Hvy+COYjV2sBEJ3byPduPLlkRqg
35pcGQmzZdmgKX0qkJMk+ACnoLfcoH5B5ur4x9sLEFpoGZwDgWZ5LrM0q7JyCnAExGF+Ix9NNPg3
J+mthHuUPXgc87SzoM0sg+kurnJFS4ApxmSfdx+tSVBl2/FmroS4TrebGEOllAxBNJqtWHN1HXlW
CnRiimXHI2FgpUUG2HqMQtbYemOp3KXhFiVg5fQIwvl/MMIDnkdgeY0mUwdMVFDfSc13bbg1hn3F
a4uSoA6jktgV9ZNLCLtirlAm4dzM+kX33/X5Z2R22vHFbj7r+k3nb8QuK+kGRiqd4Qlne2ZSO7W2
P0Vx4c3VrqjfJZMbkfxWdsN80qWvjua2w0epv/nzHUkSX+MZAsWKcOYSlM7cIish8lGfkB8nrTip
wfigWH9M5KIQR/GKZjCZza8u0zYoTsK2TBnqaKTTvm6n26pudnB9N+6jtV2hMWIUrhUkuzd56CG2
w4qAiF1By4rW/CT4//Pl0vEQqgpBiFLcIl5WYxoEerNhd8sfFOOkMWIg3bBh7QDBsROtX3CE2H2X
X8SnQbugcsq2YzBIXptCc8TdvBzWNjdFe6iCsE+57hZXaWDahUNChJUy7zpaT9A0UYbnJNzl/s96
2GXFRiC7EilAEBG9bIhBkDQXVp9t7rSva9rTaXrWkOi0utFVh+e2eIrsyE3jyK22pmitrCINiKIq
K8NZI4K+xJOm3qh42hRekovuXftHH3C7aOoWe3Blx4nCJbQRcZOTrLvEyTWl9MNIFrFkLZ3mQUV1
uTe2lDvXUKjCkoRk/bgjF6tnJxWrl04F40buRuZLb7VsruwGGoJ5Y6CeC398mS9TOwvxtZCfL9X7
UiaXmlAO/aA098j4q8Fx2qKpreKJKiUBKsIOy4obBBVjaGVWzSrGU+eMR1Lxrun8q1nfCVoQ67OO
FI7/tB0ZF2cy5w9hNkfmgl8s4tDn1ZAQ43AztTdWMDB1fEvg6dfPWIRcQnpYEUJSZG+XUYTeaWGB
8m3hBWQf0IlIo9tIfmgJiRmV2X9UJ9eenxjxE0Tf0u7Yz4/hlkNf2yrnv4F6uSETY+zHKtcLT/Vn
6cTsL/VRr4wff+wGL8xc+KhaSxQWEjPjRN5L/MkwpFsL/bHrMCvPmF81ONj5sFZoyLq0ZXLkCe1t
cbiII9rS9pSRMSPRY0UT0HWkNXchqn3/H+lXRHXmnox6jqIwUwov1eabTEeexIn382C+XIdZM4je
NepOlExIdC7WLU2UKu5IgHkByWfLCb6PdfQgE/IinrQVTqxgUSlFZUXIz7PvF4sHuTFLtQAsNS7v
ui54mifzaNUZ0znsQ5K0N7L2pMCvTSsVZfN3qvLeNOv7oDHcSvteJ8mG6Wvhzfnvs1zituLd3XT8
PrPhfyp6Za/Xysko81OchE8NqY0UIqRFwEq5KURTZGPLrlxASAwyxAi5FSheS5cz9OqUDC3sxLxx
3Ey5HRWPAYOpGnmZRFj35fqHXtlPNv5aMOBgCNFSe7lzZzOopwzZMuaPMenZOE7pt7nf8GdbGIuT
bvhFkjp+WHp1lLuzf8ynYFdtNhGubqMzSxZbNqjKUVYaLNGTo91+kWgsSndhvL++Xlsowqudnb+w
dOiQ7bDFZBhcAFvhlnefan+4jrK+YqYQ1mBGMnr8lyi2MscW27D0UmazKzTUpxHVp8N1kHVT/gNZ
jg0Ix26Q51p8eukh1x8z6yaevLHboEOsbmcSB3Qu0aL3ZiJXlVt+PFosmNRohB3tbalV9x2i27Tt
q96g+Ed12Mr2rC2fyLzQY0KsAxP7cvnS2ErQhKVJ27ZjUp/OvZzlR6dVPl5fwJUbDFUWUoC4fICW
tMEqqWJlKiv2gqk+MG34WPjfryOIl9vilkZHT4wYQ6haiEJdGhIOTafWGsGhZUcZ0moIBSThkO2L
dH6vKFH5gthDtuH/3mKi10vfL5r4jMPTlpn2OZOM1tEJsdpo1ztfdI1ZAKdB/9rJ3p8aBxBK0aJJ
B4e39PuRr2hdUxDmlN3n0fzi17dB91qrp3mrc/Ptd7oAWjr0pkCpKh24M5X6s5XgsremyYvjePmZ
mABuUi/mLYdA7DJD1uj9XLStSZQx3s3tk5kfpfBTHdxUw12p3gXNBptz7Qudw4mDfeaDiiCPu7oD
Li0nb5JvkVg++tFXabxp4y32zyoWrX/QEOEyUay6xOpnRspz0rgM5dfWjm90Y34utHov1Z1LaWkj
Fnh7cEVHu2DqISLHn4v9bkhtHBTiphiGzLWsw2B/9Mv99W331u0JDHRoUTdgVttSaaCIe3sqBqYx
d8VPY3qp4vtwggey8The23NQtGl0JTCkKrJYN0VhrqNmCRTl2fQjUiLP181461eZB45T5XnwyzMs
lqqTqzIvq7j0inxnlkzl/BHoj1p8mzGlNdlia67tgnMw8cuc7bisKsKuQ13Is2fdjZJbw3o2jNK1
5Ntm68W1tgWgU0Jqg6AHxWtx9aFuO+RGyMJVjOJI66OYB2eEW4oDqyhiugR3kpATXKxeWBcGeeO0
ZCbV8+Sgdua8SNaWOOvaTuMK/w9ksWp2NUh4WkBmDmdx20Q/ZuUkK1sz31Y/DkUG4kVyMczpvfw4
eVk2VhIBYyfGXUbH7g1PU1RMg/Gr1ZkPauBnG0doFZEx0NRJKaVAvr5EDI0wN2Sf+9XP/hFXbGN5
lXQrDeWuLY7Xt/nqGv4HBSfgEqrX87aJi4LtMN0gfVcNpesYhHUbMKv74QxmcVxN36i6bgDGT/dm
/6ULX8ro9bolq4tmMs2E9CJzUpccNOZL6DVcm9JT1ec+PrTGSXZ82COeuUXhWzUG5yPDecY7LJMw
Ic31g5ZhzNBEh3LSvBiKz8h48usGrX6aMxjx92dOIc0G22S4ZeklXUZuzBuj/aSYblv8hSsV7S7/
a45Y2DMcekRTFc19ng8MItY6+zWfg7/5/GcQi5NKbixgVg4QffBiRI+R8ziPG3nF9c//24rFmWl0
p6sMsZERsTqEwV2XHCt0K0KdsTObT2qxXZcBydmSLUN79DiGptIB6/KQxtRBNA3MR8n4anb2rrWy
fT/ru8rsYiRq+ptkdv5v67mMGkyLri60wX6510790OtHv9lKaG7s8uVIHTVFl8AuwUhrZ2eFj3Lr
uNYWf2Zjjy+5qpVZMDlbBUQJdk677+2DoZ6sraTO6t6gAwniE1kQJvFe7nBNnsJQGUEZyh+MAKmm
fZ8+p37gWclWPLe6avCJUfmgT42w7hIq1K0GHecSRyd/0Kp9mv20tnzpamRyBiFCo7PzGgdpq9k+
1pj5q51/H5VvieP19nt7UF0YNded0PrS/bZn4YSsXkqLQecNVktIIEXdLhxHWmLdwfheGK/XsbYM
W3iJJgh6uUJ3xwtr44baTT9+MuB+KNoXtXzo1b+IhelU+O9LLRwGpfKkDnTQ1Fz/nlpT5FKyPDBN
5fa6VSv5LiLJ30DLpn/4ySXFd5awDfa1/8HIdxb1wzm+GbtdYd4UEd49vPHlLfawMOCNkzrDXdy5
szKiZkwnq+fXyWvvxLfO+MHwBSataU7sKWSjq/pvwuYz0EUuqvDnJgwSQLuhPmTqc1kNDHY9qs2X
gTnN2fDj+uJuHLdlGQ56dJXI4rjlHfxhmkLrtnxJJWvDqq2lXBw5tHqNuc+AkYsfRuyV7clCJ25y
bsLBmxy32Ypst8wSf392xIO0DKVRA8+fIKS+K4oPavX++sqtPaDOd+XiYPdVWlaOgJiH9+P0XZs2
7uMV7sHltl843dH2AzPuAbDH9nWepBfFid1SCZ+R2mEeinEX5Y9lSotAZm6dOBG0Xtv5C0dS22ol
xxHQpl68all3H6fBnWVNp1SPTrUje3OZo0tt7o1R3vCX6z6M+JMRKXRc/XIGZ18up8+101qccyzp
Xir/kOPwGGbzQWHeTFbHD7TebmQrVvcKVxuEV55zbyjuGh0CYxqLE2cwIaAa9rmio/uyxd5dvQjO
YBYHm0mWtRNPrGkb9YfMtr16iB57pJAz7WfobLWUry4jzaCkZqFcUIq8PABm3Wo9TZLEBa0Q0kw8
pzu26LnJs6sWn5LevX4Y1o37Dbe4tXV0/BvU3TlvxasEGcb+1BS7uTloW+/iLbsWjoTcnx+MDUBd
8l7O6aQ6teNdqz9K8knXf/7fjFo4EfrFpCITlfap+2bpxxwJu/FeiR6ceHcdaMuohSsRxNROLwBq
kemy38X+R8dHL+ulyO9H9W/cCvUbQYIlkDJ08cucHTBH9vUsoUnfCyP7tgg/yZrhxdnkmVaI1BEF
lvGHHKTvfWerpCusWDoVkYem5xC9UMRTLoENszG6eQA4iuTbUXLucJ/PcW0+9GG4ddjW7ptzrIWR
yAjmhZzjRUY1OYbBbiieu/mGjM3ekdwg1BFcs//iCJxDil/pbF31LCirNMK8Jv03s++k7t+xZWyK
j0bvlsj12n4RD2cEKeEAURe7hKq7vh1T1Dy8OTlYPh22X1X73p+Kg6ru7GBLtXv1IjqHW/iSrLC0
smuAq4gpLf02DVUXBW87oFjm3NvFvsx+dqa5cShWt8uZkUuXEqatVWriE0oP9njsC9KGMBrMLTmx
Nfd/bt3Co2gFzWktOSqvGL4msieHT8m0ESmLH/Fm55N7Z6wixTJkxS6/F6WRLjArbpjCLt71pf9C
xLVxZW9BLFxIzsxeu2hrAqzSv+f076tm6xG4ulCiI4QZEKJjfbHBSRhVEZOaIB7RJKWEXxp5dOMt
CbnVg/sfyBseNEkuRneMuEJrmr7O7YfICW8jkrnj90Z6H0fKs43w23Xvu7p0sMQoZQq15iW5N4dI
YDNWmzTR9LV2nvSt3s7VjXz28xefZpTzqZdEiB2Z5o3tRI9hQp08KKS9P23lNdax4P9y6YuZB4tv
ZIZ9hBYytlDvTF1LbZ6mobup9ehYhVvlsfX98B+Wvsh8dtaYqokBllzyLis//U/rzoZX3TBoyaeS
CT6tKAXESOl2TF2bRv/uYxRunNBVj2qQCmc8kEWn6sLF5VLTTrYGzCS4vEEaemHGqDRjjLzZGd0y
SW8GXn3XN95K0ISCEb1CqJrCsXzDYcmNOITTXtAbskcrXu+R63DrYic5r9eB1l7QQl2M7jEUt2i/
XTigBPUPMzMdCFtGt9en7Cil88FnoGZazzet/pOC9DuDFFU8mfexsVVhX7MTqg5kRdG1yp+X7s+c
5SEfYvgqeld1O41xNXtlSBy3S4qW0TJqvpNDZKKu27xyqiGhwzCl+k0HwpKjpuZdPvkK5afU71Jk
XL8PE+2W1zFWlAdUmKsi7/tLc3eZyO5nozGzjlqQOelPWQ8lCLT2zmbq0UmamC8ljdIT+SbrTiEK
8NQ5/kbzLuQhs0/cKEDeOf5z0R7xK0F7pXOdVsFlqbecVDkbNezujR9G9T4Jkh36w6z65Pqms+E6
V1zABdjCtXUUWuXSBAzJZ2gzkjF5KhJTrhRO368v9cq9ABK1Sl5oPKKWZyWvSLo4DdFVPfXMpAuD
3k2jSNopk3RbTZFxqFNHcRGJ+dmOxYfr2Cs+6AJbbLWzyI65ex3aR9SvpNn06Jmx1F3Zant9a97C
2jk5t3FxSqeYFGFTUoAJpuadRbxT5UetrJmWgjBscXPdqLUFZSwB/SwIqcGlWICF7Vyr6YhRXcNU
3UpTEcuSzfGVWT4GWdD8nyhFKLio+/ijXHfZxpt7bUlhn9nIRtJ8hBrhYklHRFy7UYK+N5e1G891
+2S0TbWLjLzx5nnsNvDWlpbWIENIOmhCK/gSj+63PtATrK1oZ+y7V6c5df6NEjxE7caRWIuW6Rn5
D2rZEzcXmW5EOj5BHw3fVYzem4rws9GaXqL6n5KuvoWm+GMq1dtJ/ovX8QX24mGQNwYZYJJfPOji
p55B3YGhPEpF7SV96pazZbm9IT1d30hrn1Kof6IioZBEWT5G7Liyy0FUqjv+M2VP8j8qUbKbgg0P
sHJFw3D+jaNefkIKoE0fa+DY/rB7yHdFTvNS9SQlB1vdXzdpFUrTBLUU+TNIyJdQltQlnWbgbApU
DIMoO6KmVTEMp1ZuDP3O3upTWIUT8hisIS5uyTPyjTIzflVXOjmIbqrZVJCMgSgzZcX0zskcZZdG
/kOZMjfvup3ilC3eJchWkRxCORtNiSXJQKtUeiknop4yexTyPOjpyltTLVaNO8MQf3/mPOMk13x5
AGOMre9tn9z5UeQRcL8nMrq1wtrVJGt33aw1SAs5WjHLionuS4JYnw2VPQsK5KB8kCTPCb5Y820z
fMio72y+xdf86DnY4nIoOtVnhjjMEwtSS9j/o8fIuEKKlLVvqRS6/nAXGX9MV2WMJY8wCvVk3Ohl
uFzSMox6ORaQkjIfRqU9zW106AbzcH0ZV1oJwVFFy4fMQqIbeokzd9XUVOJ2VwcmZWrvg4gqGaom
cKx3avCDGgwPf8neGdlWl8baoqLoKjh3HAdjqZkXyzH88pKzLlMsY2D1Pos+ytZrZ54C6yXXIlgJ
f3HH/5JToSdESLEvLgga4IK4kVhTJVTfd3Qudpm6D2k/qZlfubGuK9l1jjoP6P/BWha/7TGENZKw
rnryT4gWb+b7uQeR6mMdRPsoL27VdqxcuXQebTl4vQ6+dhEK1UPYZWhzvimvUuXpm07mdnLSHk/6
4nDvwzNyHSnw8nKDGLEFtjgb80z/TqwA1ms/nOCotukujT9V1X5k7vl1u8SPWrqyc7sWAUU9N3To
Cjpbr7yq6Tc0Of7i51PrhERJQp2Gg8uzEMhtYJcOP79xsvdK2H9XM2n3NxAODAzmGaCouIAo5Vpz
CqpKCIruUuQTZWaVXUdY8/eCDikG2Vj0Mi8PtN/2Q0yuy7Pk1jNyd2rQAd5qm1nzvucgi3saVUjN
rkWaV3M+VtZtlu7U2aZfTPOy8TH7cd2i1c9+ZpF2+VnQQJoqIwdMHSVXQTtEVzY+/OqaWXQYI28D
zXlJ1SaRHFlqTfZmCuAO0TwdeUH6UYmbv8KhHZJTiTjf8tswqYPTIhg+th0OR5k4eJ9Ap94pSrOV
d1j9Qg7ytXg6orZlMCzJcZI2Bv7Hket9a57iaGe0P40yceX8g+a//PknEuIJULWhBLzp1HZmBH9z
i1dNOX1qyeBIW+mFtS/0G4Dmpss9MFWznaU2AObwzcKIyjqFWz57C2NxckLqoE0egzGZByd+1ox3
RLrX12ktjj43Y3FuSrmTybIDMfT3YYxi2W3Z7fRmw09uGbI4MAaa7GqngVJrzSGrkgOzmd2srTd2
85rnR4iBGBrKJ89M8WucRX2WpDrtIJyAGHpku6HzMYEYmZg/cuff68u2atAZkljWM6TY6SZiW5BK
tNlNdHUz85g2GxHXaqLn3B5h7xlKRcvTVA4sWx/Nz4YtuUPFvRkqO1NPPvZKuwudlg83Udsyd/rc
9m5eRIc0jd/V1bj1y6zFD+e/zOKimHSjUacYk0fbeR3of4vm4pAib2QV4WnUdRcXcqSBdhdmf0Gd
EgIb//td7cVZC3nqdbqgmwXRwzh+r9DBGvaISkxMvlbe/5++7LKxOg99u6XVmNSvFd7mATKWOeyp
bksKZWMD2YtzZyr5NBcWq0kva61mrt4FLtOLr9uy5nLP120RCeW9WZmR4Dsa05Oiemr/3DYvanIf
1rf5Fh11C2tx9tK+UuaxEd9oHO7zznTrmLHrfbPv4/Ap7h1m/fUb5q0mPYS6EbJovGHx8pfno67a
YqoEpY52Hf82nbTswDp+trLgNmZCMq+hWKddcXgtHOckV1N5+OP15bnHe4+ghsL28gnd236oFVCX
vKAIcWc/hsLmOHrGcNT7U7x1G6yZC5xuUscmu0xa/dLctBpix2S0sGeH0jtdIZI3WlJJkdcyLSRB
CG4Kzf0kN648pTfXLV3ZrhfQC3+X6nXb1CmWZspDXO7T6jX3NyBWnDcQEDC1X/PWllnt3Cz9aBRk
jrh6jrudpO9j5+D3d622wUVYtYWRXTRSkARkDOzlMvZTohiRxTL25o06ncLiNR4+XF+uVVvOIBYH
L5XMIPEjIPJoH3cPFaJ8CJnN442zpfcrFn7xAqGL67cxiz0x14MzJiUfBonRLDpN5dcxgEf//bo9
KwEv+X2KRWKKCyyKxUGzkrwOZ4sd5xiMwKOC025N1Vz7KL8R3lRgEzVyRqUDQZae+vHebm4zf/fn
RiBdgqgEh0jIMFx+d/RT1H4W1TZDq31SsrR1Ev9mG6HO2gc5Q1kmYq2y0+RyIHLv9M+t7mXqXR5/
aufjdVtWvC0jO/+zZZn+1P2sk8IIW2IHkUTE9se7ND5I8SdHe5fPz9fB1r6NaHonvyzEX5ctGnZH
1zkKFnB3plol22Q27jCX4d6iC25j9dY2Gr6cYj9IcPEWEa/U8dTBrYvSzrBr5vZukreK1WtLR0GH
F7WF/h97+nIbGHbYZypinV6IGDZjmBnpWxxVkklx4Tzr4Xdby26vr9+aN0CSTLDY6bpFQvMSsSX0
HZhRRhlgRGOwr1xVejHSwDUmyY2MjcbiLbBFYFFpkBlSRcTA+Z5BzN40npo5PkwKstgb159YqaXv
Obfr/5F2ZTt26sD2i5Aws19hjz2P6e68oEwHDJgZDHz9Xc7VPdnbjbZ1cpXkJS11UXa5XK5hLcWR
yuaPIJfzTuN0ZwLODTRPYZxtOd90cY9u8AcDQfjlpVwzxVORimNtRT7OY4+IGJ1WV3lJ33vMGNtO
qquxrhkJbAR5caDhox1UMZJxweMkMXCKJzQyWvmXxv9C0Z7pHwk7xKkmtF5fx3+FqUDOVc/nyrcg
rE7SgyhKTF4OB3A/HZlThoa//LK8aQgDw9TNiqz5qhMt1Unt1MyEl8mu78oNwqF5nRIrXNgtYIk1
20Y062kpVjnEGMEdpYrCqr+lxGlDs3OjKp9v/HractPeZGZ6PwUfphdvquDVMOt91llh74l7q35J
JgdVHrCugXLpLwxKwkkCQAuZiU9tOLZR2LWPszl5yaHr4LBZ/0+ztBp/vXoqkfr8DaQrCaTOXQDp
0BVrG3ChnvnSxc+9fd+W++VnMr/9hToWgO2IhI38NF8raDMazQL/mSPynfEgpD7mEHVl8VVtEAWA
yVmCE6qlAJDZ87RxIMX08kd8S5SDZSkGtgsvqque6C6FtUYSNLH9kadYz1ItC1wZwik8a62wNX8u
6ddqAmX54OxQiLldyPwSm69+10ZeoUPPXj0kJ8IVL5dPxljkyQiHahbXgfvMzfg5T5edj5X9i807
kaQ4t9omC8iDsKxVfkC7xpx9HXQTEavKUDlnCWQGGyPq53ZYT2J0uhLKsPRna2+Ccsc6TOXrgH9W
3fQfMWp4UueMu20OMWaHkZm6iiY5TvI3R/dEiGIVtKejxVoZZIvnRhyK7ilLjn+xIycilL03qiIB
lTD0IC4UAJ+RlaJjWeMc1xYLmMl408EXgy5c2ZOE50NsVxBSNTfgW2ibm1THurD6dEThBw5IovgB
Yu9831ltFrk/mQh6gh/D/JKkfggeBoxZ3g3wE1MWWtlzwP+iPAKE9j9SpR85yV/h4TJT8L7gYgNx
QG9GHtqgL2/Qij1DITz90QcKSka1n6RBIR1nE37VmazX3MbrhNnJ92Fy0d3R63I2K24PPV0OQVae
IPZW4zgxe4vXdzifBvmJYeaNN+dHo5w3gduFdvbjsmYrVnEmTLFuf0qIlQoI48XVMLWIPUIhNJWy
1dU7UUgxb3CaLDYZ8eRe0BOzWK9W8ZRjIDU1fl7WZSXAOdNFcWyiM8yuxl/Q0U+vmPfd+f184LTZ
tAG9nQf7FQjmWy/TmZ9uCeXPT8zPWyw6Ci73C+VGD60NvAJEpsZFyG9XguAz3ZSTFQRDAiRW6JYA
y4AH4G7udW1EOj2UYzQghTcVCfTIJvsaTfgYI6BQRMfUvRKjnWkif36yXCnoZyowGsIa/L3X3wT9
bmoteZ5Ct+dRpbGJ9XUDaiEgLPEsUm+inhPu0g7eu56rjd1dN0xHSrQWNkChf0Wot5DbtYFss0bW
Ig0HEVJyM7kRMFt8gClPeTiQCOVBTyd23Uv8kaoc3JSORk8qSC0aN+zsR84/6ulmTKcwmTTnV7OG
vnJ+7YnlXSMzWR7A5cW8DwzdRb5+cv8oI7/gxCYqY6zqjkoJeNsFIpySrcj2PJfg/wBy3ovycNlV
6FZPObMMpbRp4RAIEF3M3i3LAxN5NLCNsL9elrR+qv6ophxcUVLechOSAOM8D8g4kbAkmgbvtXv3
zASVo9s4ZdcPTAZCM/o4Nx57a8uvPSb9RvNrmW1mKxx1qEs6o1COMUah0J/sQC+bfBnir9o0mm7d
lHCFNCOQyif8/p6m34xZHIAi9tbX7u7y9uiWTi369CBHGBdp3HXiYPBnB5SlLgG+I+BN01uv3JTW
lauDxFq9EAGiCpBbF+2hn/OcuPxjCy4wEMmGcfNoI0XjGz98tOZfVm91l/6V9Cnf2RJm8mGApLnF
dFFbhXX3N/Z9IkF5cla+PwymdOct0GD98QeYkxIdKtHqlXEiQ/V1QdNlrS33iH804PZO7lCmnooe
o/LoOdUs2aprkKDkPvqigTavuAZiCL/BoCzOkvVokyIkwWbqbgZ2Xxv7y5uzauInkhTXYNJsGHJH
ntruyXQ3rrmltc4zrBvAH20Uz2AnFqsWAW2EgZhh3Bp2vy2tLan7sCFR1QqwhQA6Gr1vX3L+UY2R
GDQnTPcFiqMARB/Cyx5adtVPz/6BMuflVVy9O05WUXEUS0GXmE9Sw/JLIp4oAVXGQzy8TO6Gd+Bl
qHVN0BoDoUqZ2F3K2CnBkhclAGTzzSheIpEA/yuNRl25QidKOVyeaK1lINIWkTIz5H69s/l9zK9c
HRKpTpJyxGxMqwi/k5KEga7Va2akEelCb/oxBZoDtur9gH2M5lVgRCL1eX7ZN8sMkFdMeEZm8Gb0
IIrwvvfuQ6frzV09XSdi1NNlsaJLZI5q8b9hNmQUN16syaiumvaJCOVw9cFIBl8+nkTwnPb/zM7x
smnrVFCOjps1HqB5sVJWmYVmnmzMYW/H//z/hCjnZ3aaQIxynazRA6sYxwj/3k7e/19C1FuWt23W
46mMpxnuoczaLoYb+kyHxaZZL/Xl3I4oxHcygUf819T5ypJ98RdAUtjwf403UGLhJkAnZiDDHsx4
R+74hY1N1FY3ObshGKW7vGhrPcpnwqT9nYTFBrPS3G8gLKm/xeDmiXuxWep/4uklT9udmdlgtzW3
PaWbpuE71+Mflz9g9d49UVY5Qn1PvGKRj6dEfHXqVwOg12Pr7QpCUGDygrDMcx3bpMY5qBiUVTrG
IpBXfV8D7T8NabwF0lRo6Jo6dKaiHC3fK1sySdWs+RhMGy7etCjvOhHKwerbxTFx88FU6M6fnsri
u7bbWiNCzfc3ZWDMQ/J7tV6K4YF2Tw7T+Lh1Eegal3VFhKyqjyts0ZjyTM3LEKbZIY9f0Ud02c5W
Lx/7jwxlMwbPiicSQAYr5lfG+5BNzi6f4rCuq4/S0fUir5o1SvPA4AJ+MDID58eqaV20Qtm463yM
MgBkLKTDbmzZpqmv0uxo6hLIqyaNQrODBlHMfTjK1drGS05nH+KY+eHMV0FzTKuIB39zV5xIUXyF
mxfIxZczDo59g9YZc3pLDY0IabCfclAYqQE5K/RAc+35uom2sDyeIM9aYMDMPJB82wF70Jo2XbJ3
/Clc8rfLdrFqeycCFf/TDpaR2wZ0KoLZuvEQokTx4KJkYc46jBedKMXMl6DOs2lZ0E9B88elTCOW
+NfFpJnUWzWFE4UUQ7dg010yQIpX7AMbuM4P3LxzdU3qK/QSslfsz0apnscD5vtEIUYsyQYzh4XZ
hl5619TbqfoyYiSbXWPmhMXXY/c0Z4A82NG/etv4ckAJeCgSc1OxFQeAm8KTOXkky+3pxp2/ejq3
sWqPJzKU1bRRNHdcpEXl+ym1N5x/9/tv/bIl8c/G2Ta6odLVzTsRp6xqZyS92cZQyXHe3fkHsV48
eq1NSKzGlD7wzAGIiSqAikYYzIVblXLvunmKxuZ7GmtscNXSTwQoqyac1GG1DwFtv8/5FQCaAHVy
+dyuOVg814GlKH06asTnm4/5USMNEng8e67Kpzrtr6iLzpBlyNyrHjMmd4kJmgDL6XQEomtbhA6y
AG1EaOP9xO1qTeXk0nKCw/CefP8RjUqTdZ3rXrRrK2gDc9zGELqFUSPFEEDeY9RNasvjZW1i4P0k
7gIiPHt/eRVXLEES/gE+ASO9AapO56vYAXHYYAFo002MhgK6JTZDoLLpgIvkQVSc+pkU5d4YaeNP
gwcpmG9/qGtgojbFDoD3zx1S2B5y2JeVWlk7MN7YAKKQiDGAmT5XKu2LwgkmScw+pNuq7X7Y/RR5
hqlJWa+KsZGABO01uDnVl4AP8GQgBYD0eszq93JESztpH6gOWGOtcx5pTgkyDmODzcnPOAnQfeZx
10lBRx0HpbsNmjx7mor8XfRi2DJ7uOFxfZdn3luFfsBwXLzbOOF2aPZLE05xQ4955+owZtb20wKP
suwBA6GIiiUwjhZGiRuwRcseSkGrJSx7j4Q+4t0IdEppmHk6OLZVkRL9B9P2WG8V1S6d/ARMgpxH
07Sjw1Xstvj3dQZLaq1r0V9L14L97o8sJZhymDdmngNZMwBaeXooxyzsWGQud/2yse3HGcgCrbG9
bLTWil85k6pYrQcC9aqbCiAV8FxCtUx+dmuRqvsax8F8G/TMviex5/6KxRTUu6QfQKRZeGZ8TEwy
Poq5KFFisEiDmudkHikZ2zHq2g5lvNoeCLg9DUp+pF3ibQVL4Fh6tGBPYWHZ9SHOWfKals5cbBqj
T3csHl1NCnfFXWMsCycSXYOYuFV7SW1SCcOQcMiLC4o1+3mgR8ATps5e+LflqGkcXDuZp8KU4Fsk
sFxjgDAMx1pWKIzW/EUw0/w0GKz4uLxvOlnKts3MyKsmhyw7eeqdY032cR79jQjZsoqmZcdXbd+q
bUxGDDhuhfvPVD6AAV5Lb7WqBcI5ScuOYWx1kH2gVcZECydjuvM+F2aIqgLSmroGpLVsA3qsQPEN
clN0qqmpDasYcmv4vVqsCufZ+Z6UP/hQ3FiY0Rvm4mdL/Ig4WeTy/LCAQSbJ2cPlxSRyQ9TLyJaU
p7gZXM9V/WlemD1pbblhYCLYgkfmzaSG2LkU4w5NkYFY2nWezTbAzIXJrieXGR9+VjxxMnhbgKUY
ms1dc2ynnyPdwol7525N2CJ96WinoQANQr7cuX1E8itOXy6rvuZhoDfBSBkuJxATnIsqMfGednnG
I8wgYfZhSOIoLvHeIXMe49XTGb2u5roqEXhFIEdFxyCu43OJZlCK3JYSM/tXT7YCBfhmOXi6copO
jOKwY7DMClJDTF7dxdmmjm+HDOalgw1Yt14QwKEq6OEWonIvT/ZqEEXOuibnUZL72W6sqzCj2U02
zy90eEvL4rYthqgx2dvgGbuyWI6u9X55C1etBU28EljDl31v518wJh0fHRdXU++Al+ELbDmcqn3L
fnJdQ41OkhKzgZ4STFvyEmx7d0PzdxMns/OrKzaIYx0LTQZoLQ6FZYJZByQAuB0UvYxkHltbXn4I
hqeQ59O8aQdH18+w5uUcGbKgawwQSJ/McWYOqB5LrF6zyfLXCcO05rK5vEOr0YPjmHIACByjptqG
i5ZV32kMBLlmAtChq2n+MgS7drkJgPYHLgjib3zdhPBaTzKIbv7IVJxIwmKwnVDItEB+VIGYEF6s
/jbad3a8a6zN4t2nTTTDyRnvjRUVQKOozE3Pj151pJUu/F4h+8bMKqpSmI2WaEzqMaFlJx/s+BpR
XSc0dJ1f8fRYZ6ERh8J69uJwSbYEnDbtvZtf29UmxnxrczUM21p8FGxbZbvLW7JmXGju/V8CFdDt
KW8pEnOjtUnHo2GcxtCUwWlfV51mFmvNCTlofAQrPGwLEFvnR5NOFQL0YuCRa/5auvfa84GFF2Ce
/i+aLHFRA36WOsgrIuF3LmjIu25yHcHRgH2k2O+FPQS6Weq1kwJHh+5A0IcCwUdx3B0LqgEzOTwq
Z/fgu82tX5GDQTpNoCZXXr2Lgb+KlxLwUSQSy7kqIi+qpKBoyRJdSVm4CGLej4C6u2rNhm/stjcf
x8Earvjcm14087R8u2waq3racrdQJbTx5/wDwODEFm/ABxjNMRk/zHjPddu1FvliQO9fEfLnJ5dG
U9szXnUQ0fAUR+Bm8bZs2SSjiR64AGiF27/QCOgkeNJjVfHnXJzd5HYXtFLcaEUOp7fp5G5ntjxd
FrOq1YkY5codGvQv9A2sHYh8QKr22zYsjTeve6HGsdb2/Mrf9slOTqQpdmIlzFocAWl41PfF+wI4
qZS/4t5N67c+2FaVGQa/zOYIGMbwsp6/I99LopV70Fy6uK1mrGed7i3zamy3Kb0tjYg3+6TYBE2x
b80rr27DzvkRB9vU+cBIcjw8MB0i/5p/wZtb4rr7LkZ0lY11GzS4ugHWwMhkE/ehrjYs+UIXzUNt
7UQgWANqJHjm8eZQTgQVRTMTMEKA85vs24nsgi7dzrGtMdPVaxJEcBg2tsAxhQrJuZ0mrjd2opWX
xAwknS0XqfuPMbZDHs6xlcU7yoZ4C1TZ/qlAuOrjLjGYg7Y239bBy65p7ANdQ07rYhxZHeghWT/4
cT7ClMWO2l9LHpqGrt967bicylAMOEdzXpMu8nJINosf5tbBKoBdWe0AOuD9RR8v5qqR+QK7mtxE
ZWkHIIXiMoRC7YLrYbCyMBuyv3CcpzLUiIMbEwJRyIgDTBiBBZIcrS797vPubzI/p5IUg0SZwTeS
Etdd8dJVd15/Py23ZnbPni8f9NUdOlk0xU3zQDRo7MYOxflz0jlhASZpZwOqtcXZI+LWuJVVm8Nr
Ho8xxPKfmDFbt/f6gsi5H/c6yPaF9ejpEBPW/AVAVf9PxO8DeHLvWLPdNqKR6ybeFvHT6jakjbhu
GmwttjqVongli1m5PQgo0oMb2xq6EEAWlzdmbanQ6IlZZ/CwmsAUPHcUbl4j3egShCL2jYupU47e
U10afC0O+Z0FxysG7w+VM4lOGELrUHhEQQQ5xf2CqUyeDqFVJ+FU7/sy32Rie1mtVQd4KlO5WLwy
Jx68IPx5soROedMnLSZqr02+E3PUJXeA0EDn3GWhcq2UyyyQdLmma5sg9lPvEKNPshbN8XgnoAd6
lKhl/Fc2o6rafrd1IAi/0wnnwlxA6MpcHyq5GBdU3JCbFEPpjxjJHFzUpTEM6QVjOOfb0ffAjfcz
AM6fcN9rMoc0SREn7/KZhzn9x86WW4700NAdnOmG+s+9efSCp2QowUlabHzA7uiaPz+vi/xUCp5s
7L8LSvRzGzMZneuF41OLbsvEE+EfeLyNJt4o06/LO/DpvAB/V3KTwi+bQL9Qn6AdBQRul3oFuEnB
HN8sTh/mxaJjQP10ZqQU6sp0KzzMp33G3HvtlQylCYy7L1dd1b1O1AI9XOm9/nd1QEppAdPeRvVI
zeeNdh/ndEG0YKbJN45U2WIl0WURnxwzdJFwXsj5o0JF1OaQsjfsAhkPJHPrj9l+7hcgXk8hSZKw
ZF9cb3tZ2trKIZuKZxyGOSxfBQiwy3rOF7dFiYq1X1yS3ARp+4UmOmC/FTNAgC6HdE2MYFG1AkvA
McZ4UiH6Me03f+4eO0S2lzVZE2G5BON40ml+eiaakxgmiiMVpfXgRYAq7eFpdGhYnw4O5vwcHG28
RwGX/yk13TLMGwMqgEekQAguXuyyjxL3yXDsaLE1ReVPFxpkuTAFQIQ4kghVOaQs5iOdCwdrFiCJ
8I9BNnx5GKYvl5dtTYoHEBxgaLhIW1JpICfX5uwKJL4qV6ZvpsfM/o6Bpdu6DMCluGic8edMNBQC
wDjyUfKIIj1xLqpxEo+XPkS1AG6ehqvRRiXmQKuD4VwTN5qWrYdkSSY+Mv8aDUv/XU887FG+c1GQ
AXbMuXA6AK60HnkJPO4qSv29HxzxngxRztAIWrND8CjBANFAjRFmJUIIbBDX0hmC0NwVzdlwNyXO
42Vd1kUg3EUt0gLYqaKLVZlt6gDFEBSyybHuBEYnx/rHZRlrdiGbifH2wjsBg7Tn65Wk4NUA7WqJ
Atb3AOks/6MFfbH5n+nkYBPYEhOWB0vHY08RM2S5oF6L1XKuq4becsffYOResycrXu5MihLsotQh
bMIgpa0xu89acBY4P3nJNbWW1TXDOwTrhmQ1yj7nyvTMzWg1QkzivTPwRBZx2HQb7Qz/5+k4uWj/
ysFldC6n9vrKzQTkFGW3MZr9Mn21q6sltcLUAzkqvauQnWiiQodYtHI1nclVTNtqaJGMsZTr9FtM
rEXlSMOsCLbj5ISO/WQiT/CfrRBYwsRFfwMwfpA1O9e0nGLWTz0YXOC7AE9WhawXYWx/iXXzeCtb
dyZIHrkTN+ihN5/YMwR1dsGffWZbR5R2q+u5rb/mQJ3W6LWykhQlKbRRuD7mx9WOgsHA5Dix4SS6
Ov8CeLNNnwxDiHGsMDPLWxtJudixNDLXVAQ9Et7HiC2CTwmV3CcARs6GMrInD1hnYzimG1qC5aHR
ZIZXThs8/G8IaHmtqFlONoq2CXy4DuTorwJepqFHUAuwfR3Uy5pGCF59y0RvF/IqinXQ2axHkUOj
Ge9+BlZe+miDGaW1NSu3qtCJHMU4UtNwvJGN8IWxv2ckiSyfb/Ju2V029rULkp7qo9zFU5wiU8Wh
T7yUmzxfgJW46/ytN0e1dwWW9QkAv42x6TDDOSzXzP6vDT7yrYSZR1gIAmlXrRuUABOWQ+VlRDFN
QIx8a83OlljV02U1V2KoUzHq3ELsDKQwCohJUjyD4q/Cbp4ds9r0FjlUtc4YV6XJi1imEFFAVHwy
m5rJEMECpWAWZl1dm853xn4lY7dJ8fq5rNrKxQywZ1SBUA9yHUc1SGJ0JjqFoJrNygeD2zd+8+2y
hFVTPJGgmGJjzm3CKST42RiVyRgupH8CUYXGFFcVcV1AJYCEB4G7smo9K2c+goUn6oLk0fSnZ5vp
pujk4Tx7Lv9+mYMNysMLlIIt4NzjVgz/zSsXxj7FT7HsqapefCQ7nDoMnstyC8hL37n1f5nA5S95
v7+8jmuuA0Q8QBeWIY6lQtWXTtfE7gws9Sy4z5CLKsUPNmxjc9G4jjVHb0sON6gZAB1fOdKtywWx
GNqRMtu/RUf0Zqq8MJ7zkNJiPwYkZFx3lZFV3ZCAoNhA6oNt6HxlC3AmlsJxSoBM2m9OMh098Ml9
9Qv7uu7d23LovGhx0hev9Z+YmETo5ik5to4wr2LeHF2ntXd13/AwIfbr5VX/XF3ApqMTBWGxrEAB
tfz801D/Qt4RTBlR03Shm9qh8JzQG1FNEVN2tKp45wogTBnNELpZHhF0y7jlbY5pjxEt62Mjwsb9
x210c21yRVRbxHWO56+LQ2upqRvYfyyyFAF12fsb1Eqh+j953e0r8loukVHd1nxzeSXWzrHvomcT
lz8FS7pi/bVv9KicF2VEgGZ4aMzCiXI7nW4ru/D+RhTWHdETBXyiepadgHVxSaFc1S63dEZRejJf
PF88X9boc+MmZPiQgi5eVDg+NRqh4OlxU0alC0hB/Tx9HXt2242/5vinLcQxSPs0dAczQi33mbBp
6wIlfWNYJihmBqIJ+Nc2FEDlWFfUwV1X7ZZua5cINsd4agoS2l0E3MOk2YF9IkY73kxfhlTjMNfO
HIDYwY+KqxOY7Oo7phhc5rUJLMhKwnj47vu7sl4ipuuNW1XsRI7ykgkaPzWCykDafnztp4exPJou
Rq1QHqO3pN7V4i9iOeA5AsBLumnUV84PLIOXNGKR4sAGgBhHdt0wRNi1ROMm147DqRi5vCfht9P3
WUfADwqcoQfhV2GPIYtA1w+25ovherBN0jFaavEb54BzOjCcuekuTm95C+Br/0DNXV9uUx0b96pG
J8KUjUrNtup4keF6c8ywaa4ttu+AXHn5zK0FN6caKZ4+75IOXWzQaG53hj9EJYYI0+qmZ6/W+DcG
/kcflbxxxOCdKBKISshHHRym/LG1XhodK+nqMTqRotwPHhX51LmQQoMjrd/m+h595qPQXP6rhwgp
DdgB3mAYu1KsLSnGjHE89hI72dDhl2kxZFvf/A5YDgbbEduMglkXiK4ZhETUouCnwbNI9fgsqyze
+jAIRPFbWjRh1ibbQIcSF6wZ+akYJUDsCWBzDAoxBtLlr0Pujuh37lifbUfXn58dTAXGO2BUl26I
FpGBb2pCx2+4ksVmpiTBAF8wFkaEkIBUT4Fl9F+mgTDZzNRRH+3SLUxtTtHpRNvK/87nhT6NXlvU
SDiQ4DmLM/o4eQDnGXncfTT4LajGonPjvWjAydunVZLvEsMZexSbAKMREozkpI8lLXosyhx3wHLN
GmBxW7aZ7xyAXNXbwWuK/NC1fv1Qx83CQ5YVbREOde9H/uTWuwbdCjzpMdnaOVVZhFM61DScUQ28
o21PltDzpvKnAV7Q99nMexYyH02LIcBJ8JaanAWBdNckQ+RkteVd5aNvbyw/MZ9FM07Z7eDM3gNJ
OZ22QFwQydafrOIeqMfDBp3KiRemDibPnAKdS5iuNeMvzhjkw5XVdzzZZsL270nL22OatP5uyka4
6jhIEOg0XcDNDZ0z/1VkTdKHwzAWe9L21Y47QV3uMtp3qDEyR1yjD3L6FptpNkRiMmrwDFl1oQkT
1o7eqeEonr5dxALuPhwKjlpZF98N8ZOPjFKQv1z2WZ8LgYgTUHqSiMRIDoCX6vz0dZnppERmL+fp
vqwOQMzLzN3cvAKRNqyz69g/2sbhsszVs3ciUrlepmDs/NJAuqVF43FtNSlyH/VjUi8fl+WsriGq
jahCo1kNJ/1cNdo1y1gWkNNP7UGg279qstfM9p7qQWi2a30Z/8hS693TXIK4V+aZF+9Agu/m/Ng7
LJqDb069XZZtl4MqXUcEs/K0kI3UqBZ5yKJjYkTxz+jrSFq0BCMDSG+T5qESt+30I0m/zVWUubu5
2/nsBac7xByrVfdhZW1Y/t4X3y8v82f/ff4V1vkyY+4oiPsUXzHm6G+Mn9s535TmFMXpRtRvKYtY
p3mtfjYgSLRd2YcsUYVVvUsXk6ws7csox3BR3Rg7hwVHEevErGR2IQfPENSQPdQy1XJcLEavLpYK
95/wnh0Kgt8xbQ99Sq88GyVibuUiSm087XrWHlkFZiwAcgf/3bTkV3gSPhlPNAwdnq9vTNCZTHJE
8rz5wuivPJ1Du8WqGh8G/zbOdxgcnhddgWZ1iU+EOudCTR4XSetgUyd3OWTEe+/TYVe1jubuXzk3
UE7WGpBEx5SZmncwURmMKyCpAn8dsIL8rqUvHPc9vw9AetFueXfLY12L8Ge/IGWiXiiXFLefcmxA
mzPQoYX5dPxX2+XAK7+L4xkdhL8uH4zVNTyRoxyMmNJqLnzo1nZXVfG951siHi+LkNtw/lQ+V0Wx
jRb8OWhOgSp9+7iYVTgBPfyyBN1iKYYQWJ3vpiWUyNFDDa99zFnw6APAF5M0GlGrjuRkveR6njw7
eB1kqKVAmTK4N/yfRueFywTksDiMyY0gcdgBS+e/a4cTJXvywQMCUoZzkdRuhkkEyPFavQO+nfuZ
3ZUj29k6UJU1UziRow6gibSzZzOFnJSU1+Cs2fZesVmKROMrdGJUy56K0RlMiBkAJ0IxYJTydlNz
XbP5SmocQSJG3j0Qxkq0XUUOGrtqZgbIe9ZMLKiWiNjZNWNS2Ed3CAjgEtqMbTFrhdRV0Bh3zGTj
1m7n8msg+HhtdZIDUrRo/bm8m6vqn3yWdb6bvt06iKHxWUE8Plcx+dn5zsavni9LWTPTU+WVM0fK
bqnnGIvsizfa1+Ctw9xp84iOg9RcEKG9o3R+WeKqXgEeyciGyRhDkZjULK9TC/lfxoJ4lzWme1XZ
Y476YqGDCF9zKBiWku00aJtETHi+hGB465NKihoG+6aNqwdWetFlbVZ9PipS0oRA8wqy83MZaZxn
/WKiCNAAjT9pMUN/sMxDP+6A3Ebog+WlYT9oRnzW3BiWD33wSHkiUlJkGgYFscKEzK87JaFP+qhY
5iN3nK1X9prd+vzmA+4Kctiyyw3S1HYuP6dNuzCrRFWPh4uxWcYkJN5Ha92W4qpsXy+v5qpiJ9KU
zIbPRb9wDmkpUl0BGMfNHkmHLqx0MDmf589AKYTLEgEnRTCEIdbzbTOWtuhKqdfsmoBq7nc25RuG
psu+M6LMJxsxv6GBO5qb6TYu/F0MXpj/ris+AKkvdGRJ6zn/As6rGqRYuItSp9vF/McQpBuOxnuT
Ms0efk7lwFsjdYpKJih0P7XkLUFOayZr66zrbpEdT/cxD4ZNPwMYli4z6utuar1c1m7tlKP/j+Ay
gkSEtufa1SOtKTPR+Zt4oNxqedFFSSPi7VCTX5clrXkw2ZkHgAJJiani0xkluAiowSuUFu3x3ZwX
0YLpmPggvOqc4Fvlzd29yxKBni1UJvEmRHCqWeDV2Nr3sMAmAFQke/a5ti4bvWTKfeTByzi0bYFK
7nNDw6n86s73LL+vnXvP2y9Nv7us++oqe0j4gAoWqSO1PZ0E/uAkwkPEZHwzHJAK4SlfJpoHykr2
nSCcQNcw0t4+ZjUVd+O1MbdctJFGvpWG7byvqocpe/Q40j570d113rVl7RbmRALBBvlA6uGylms7
HKCxwIE9oTtOdXcYKwpKNETKnqT7MRA72WzbP7jBjZ0dxcRC3281d++a10NhDSBQDo4O9D7fzwC7
SboCGk/Bt4XgdfLA0cfeAX/KnzZJp4N9XTmgcAR4+0mHhMKo4gqspqoxltXIru+guW5mJwBPXJsC
WNlB6GEj07Tv+6CLNVquRT7wPA44nChwbdGKda5mlVlDwTnklvNucu6FG450wFjxiNcvWFVuqRsN
wT8BSmioTWyI+5+h2OVkFdpDMaqKoUIc33P5MUBYDNED4YhbV4L9cJrHNPl52XbWHP2JDFttaJp9
N3a9FjI66jxa1hBycBtM5o/MzW/QjHBAOf1rn8wfSG2G1kCOda4DIF0xprMvUJwDcjmIjwN8QQVO
YAqYtK67A8jOtddPGxcNdjPLdP5InkjlJYU62W/6CMwCfuptago7HxbiVJFRJ4u3N1zRvg9LEksS
QNE/pcjcPjam4fKd5YLoNYxdP0luSOLkB7+uRns3FI55ldFA9Jqz7Kx8mW3bqIe6aN3GG/l8y71p
rKZKZhnczN0bS7Crma4BalUEzhJmD4CS8Ym8Z/R4PvsznDHgtI6NhYQvGjIuW9VKnEIwYy0pJuWz
4dNDf5gbugwungycH6wmAY/fTcuskKaxZivXJCHdJ6Ho4Bs+9ZZ6VVbkVgIPzzIRZcCfruiVWz0m
1t/IQYwHxAqbyGrr+b4EReB0uAOwL9y8JuYPs2kO3QRPm7k6eJbVI+mgHI5aI1AEkSo5l2UZdu2k
fi5R9e5i8YqkTGimB1LkIFO5N6pXb7ge3Cs+vqaepu957SieSlbiy7G0Wpa2iErM+dZvbkl5tIgB
5r87P30ly+GykaxFBeixlw1CPp46n2iXMidN+GxWVVRT58aprKd5fKFjvU2Saldnfdjb4tY085vA
CK46En9cFr+mKxp4QaLgy5zx7104SUCwoXcHUMvJW5t+md00tCobfNEBKNjMdxjrdZ/owKnWNUYk
4snkOwaNlNNtTLOdxsn/kHYeS1Jrwbp+IkXIm6mkMu0dNA0TBZveyHuvp7+fuOdsqtSKUsAZwKQH
WWtpmVyZv2HEQ6x9GuB4CqPkDlITO7Hu3+pSD2kFz9VCcTTvPVW3GAdrmQrGUzwraZMDvlleKIoX
SEbXsFvy+tYsyOWvzL6mvzwC/T6a1s60Dpa3TxCfi6gF7uMtzbm116Ck48U6i3SQ+C5ZQZUVenWL
YbrTR1cSPagGTIAq/Aw4G3ThmIxXqneH69Gff2kwuygx/MIkLNH8gI79MpgvGOjn0W3cVCk2Pk1x
Z6WIr7fhvRF537vYajb692tHE8QY5AlgLVC6X95rSpUlodzkjloqOBVntqGT7AL6EeF6XB7hSoKE
CARdVZR8gUAvGa5eoVaikUOL67Qf2IMckLJzG96FVlNdGcjkX4629hV5T4BpIRR13F+tipOt0yYe
Su8WTwpSn5dfJtYyVidivJPMkoz3sbNEp2u9vU8H8nLolTk9i7w4GoUcv5t+fszU3mPvRU6TgVhK
/L1ibMmcrp3ChOLymv0uWa6LHFcYJxgvKedDMynXKm1Ybv7bQPBdpah2caraaRHsc/N50oObqdcP
tbhVIl0drCFzPFGxZNMuTotsCks5yBjsJHwDPVYLtV00zzUN5suTunISwgqh4YD4n0LneTHS1qRf
zJ4kzZXa68rsdhzVjl5KP4SsOQrpcJV4W3YbK2i02QyKC5WGFo+n5ZtFLQwDtV9ixuGVlh9D7Vry
D1Vy5O2ZmcdgclPjiybcZtZejj5jF2XjnasZD+0fi+eSV/OgQD+F21vF2/T8rm0VawiEkd8RUV2I
D6ryydDuTJxu4+DGSrbsOVa/6O9o2oI90A1jGdJjZ6axJmjEL9Qa3GFQ7WLryFs7EChmML9U3Gbp
yPNheYk89m078egXGwdgBR2X9jmTiptAiZ8Hq3q6vIJWNwuHjwwLDAod3ZbzeLU4iCFvxdyRrBEE
X4Exxz5uRVst7tDAQcDXC5+97DU00bYLP10OvpLPUqn6HVs+j42FtyRWdM6BLPrAxKNbKdiCrM47
YPFeADEJXJDaByKmy/oFZl9FYHooSCaCuTOBAmjiSBYYXl0eydr9DNBrhvHBYp3hKudD0Vp47mpD
R7eurPwQ+oFqT2rqP6Wmb7mdNiSHoM3vIkMnOPiZelQjO/BHEkNf+4y+enPV5em4kcz/uqiWowcy
+sveBYrfEjWQjiQNUcvHrajkd4lk93hZl9o7lMwbVZxp7BzA6ncr1O1Cqw5qWzlIqh/D9LEy9WOs
NbZHAzXSwxvP1A+BLICm32rzrU+dphhId1ChUpd0la5uI3+0WAVZh518dN3Gb5FngydBovhzpBZX
avgm1Yot6/0nOU32UVTZlbhF9FhbKCwPxLF5jpDcLo5SPogUxvTmnFCBoxOq0nAEhwwova42UvX1
SLx7zF9MxV+p5skdTP2uTNr5CRup8tGUgmPdJTs9MQ6Xl+TaiUW7lva7RiUYxvr5ihxERYjgqOLt
AyClqI9h/B7CJla3VApWT5AZN81zANmkD2XKbITB1UTwovPS8+RdgNPPXhOrhkRC6D535mh8kVpJ
OqaBUdzWRi3dmnol3ahZgZaeZPlbJ9p8FC8XvTWXX8CwQgJdFmixaZYVbTarqCu7C2+9/L0VfsrN
zkAtWT6U2SHZ2mdrU30acZHbjEFR1dZsmxllX0vRSWTqwuNDr2x1+9fuhtM4i0eel3piXrfEEeRk
L5QAzqzBEYb6CrNtvFKCjeNjLbs4DbdYQb0ShEPYM5FJ8zZVCAAUL334LApu7uV2bu0vr1dJm4/7
Dx+OpgHN/lm0aplZTFEaGZnCHUsJBFxmWg1DdaiBfNU7tox+XTVyqex88NT7Eb/qV7Go5EdBs0bl
ujHSjl5lIQ17PVaw9mgplPhg4cbxSR5z0XCUSVGSR06f8lD0mWocQy8evscS1AJHG31lF0w+x6Bv
+vFNXVoYXMjwRStk+bs82A2aUF0nYi7swnnZKpnsoe7TitK71Yj1Ua77eHTF1BJCtwuiDBW8wTPv
NaGMQAxKZvGo+Kr4qZSl5E0TU5S4BMmcyPJr0RcdNZQ8WIh5E121aa+Qt44W8mwQ6PgNZnvfGZ6i
2Yko+N+lKixcqp7Vi1IqfeGObdnv2qgRv0FbYK+rYqhDCkr9QN9rQSlf+z3GwXZT9E3ipHWvBYc6
BR0AfnEWlJASdaZkiUerlNHzbJJWnmyrGAB5RENWcjQhcH/dx4GFZKEfme85RhzO2BrWz9gvpKtU
scIDVYLRtRJ4WNfg6ZF5atDps8ucSbb9OhojF8++1gFEiPdgK6rpv2Uxtnf6ZOU1EpaR16Il26Kk
gTeL9jO1vOa7FDaj6cR+Xf1oayl7yfGO8mytHE23MQXrZ6Ixvc9Gbvj3uGeIkeOPSQ4vQp1uVTSN
d10V458gce1nvWUeusyTByjuzVXatNH11PfZFYUu+UpsKIOXQ9GHtpwFGN5WNStMqAYlu9a0UUnv
Mi03d7LQhb6LbmOGEl3n3YlyIVTHEZ0h341lUbhLW9auPeZy/iZXI0gYD9Cg6lTjVJZuj/Fa/lQM
UXCjV6OiOmUxlTB3hrKcjcryWtsNceDvo4CWg6BN0otaDeEE/hlbdltWcll6LLQuA9TZS61/JzSV
cjv0cr1TSIL/ge9eHtDWAJtasDLSjSfG6vE+kzzos3GiKkuycVU1rJ4UT+MIdTVPPgTlndx/jcN7
Jbaz6KjkP6vJHZVb3dzkvq8cCLxqqPHA+Jzl2xfnat41VlnHZAaQhG+hiN1r/nuM6QdyLweZcGPf
7emC35RpaNcJAHg13ziUVo5ABLOA8QMrQ8R72UfIBHFKA73NQWpItuwctNu2V9mVItIPW2Z8K6c7
qTD9TP4jFV8ef0lRq+lokBfkcY0YAyVrD2GJGFajJSdUYo1KiW8gFkRb2lZrgSE8QWCEu6Z90OeQ
hESrpUagttWC+r0vUp1+6nH0PnlKuLGa1uaTqgrChDK2HZzy50lJMfac1yWAaa9WqaOVan4tiUOb
2Mjbop/E8dW6ky/FmT21er+lbLOSedHJNEHDUNtBlH0RvVHGOpx6oqt4Qddiy0XmXSXhlgvmSjqA
SiAEfZUnAWCGZRhKkWYRFKQDUrOrtCMOFNzYn4ytp+Jaeg9UgnyVmaQCsFydoz4USuGHUP2Yq7eS
Pi3FuBEmkdMAR8ciVff5FUEUj8C5e9XT7ZFL7pvXtV1pJ74f32a+ZNwEdWcdA18HTM5teCNXvbKT
1KSjaFHrsefGTU9fNNFRCZerLthi56wVpZgtEP7yjP8FBHy+KKwuzDSxxdS60KkWBJMdJNkumb4F
SmZLwTf4M3Lipqq0kd6srYbTsIvPFNdZKlcRYVut3xXpJ2UcD8mWKeD82xc5DdIqqg76aobSLJPR
JlHqsRNJjjvq1L4SPMR+uyGgsBViXo6n74m8YmP7hEjTmC/sBU9yE/75m2XuUdMUQrp0rkCfx6hK
0eiSGgspUyyes1r47nvJHlOBjdx9zig/zNZJmEVBoA2TSm9MwmCgXiQPORyFILyLLDuxdkr3JdUP
l3POlZOPYTEkCK06Ur+LJZCWVA9TrUbnfgzcPG8eosnYNYMKEcFzjXTcuE1Ww6FxMfNa5+7aIlw0
6aXeSuTvHtVWaUp2WqnDh0DSSwnuii2XpJWzVqUH/V+0xbqAhzEI0Ui0SniY+tqW5fc6vmu0fUCH
Jts6jNY+HWwN2IPsYESeFitEjVHfDPrZzUX/VzV2lnEY+p9J9MnqPbds3wd1q8W+NpnoQABwskDC
UaI6X5KqMlA39+MStB20yNwr7ClRB7uNI2cMjNFp9fafy6tl5cCgOkAOCy9+zocWny8NhtzKZ4mG
PAcqNugPvq8dZLJj+3KctZGRHiq825FA/qAuZI6jEbLXANjWu266QVvUhkcTVCSHW5TP9VD00jh9
0YNYAmsVD2GDKQFAZVRvuSgCR/s8gusrvOO4Va9dWyA6/LH/CbXE1uphTB4lAVWHwSVX971euvKk
Owa7LzG/p7XbbCmvrKWufLDfIRdLJGwzRGwGQho465XFZ4u8TRzSnSrEj6BQ7Xxm19Ltmh0uxENi
WU7vyRsYo5VkYIZNIadvkXTQUjpfprQquyqamOEEw9QQ5WpLqO4aQbwywU1fXjdboeYD4eQiSIRO
VoRZFqgcyqNZaq5A4toMMYy9jStn7WgBlw/jAgM2vuhiJyjDaFXmCPw06rKdhz2BKwv5izD0u8hI
d2Yi7IYh37iC1q6505iL48zwIz3oImImeNtnlUKF8OXy/K3tbwO5AZU6JOiK5WbwwPWp9QhusdA8
xBYTOx4A3Jkb2rmrc/c7ynIfZPDRuqkHlzy1FsUK4TWMrfsZvisY+B356qHztzzQ1rbeycCWNf68
KSR9igFc68EXPXk0vZ/ycBXWuyl5DNIXvfv38jyursOTES5u8agJZTGcwwXenTmgVbabqtdNnf7V
9XASRTlf7aFGN1GZ57Ey6Fz0EQX1OFA2du/a+Xg6c/OPONlSOX0fqbcIAtnaloej1L5X6pMW/tC1
3V9M2ixbB1jO5NxfDKeN2saQciatoykQiY2rhEfskizv9XKc1eV3Emcxoqi2WprRjEiZl1sb/zAL
0emlaB8n1lfNU6+LOP6b0+Ik5OK0MLJei6aJkGlDYdRzg+C5HpHOpIWo/Qi6rSb36vKDpQzfDqAG
Xa3zbzb6tZnIxnw4+YKddPcFSLQufNLirZbB6uIACjHz+tAtW26ryetGWUwJVCdftPROSPZQlZ3M
2pXUk/7iq52EWmypjJKcMSiEGoVbMZZtOW13SXLtUxuJ41ttq6+8urdOwi0WoxIqgWhV8xSK5T4O
vBu/33IU/2hHgcgEBYf/Zm+xENPQSkO1JcZgfS+VpxFT8WCwzfG6Qdl/2sPZQ9cwKY5NdMQRztHD
z731rDePI2pttfDp8vyupgqnv2axRsGLog+v8mswxGqrG7p5tgFitKt9u9BvLFIwWYR9fBNku00Z
jF8dn+WzBwgIdoFIYUBiXOQpgo43lFmPyB6Y8tdYodJU9vdCS24ixYfRyu0pq9yh+gbjGwa2t2VW
uB6fogySH+QpANvPd0xHT7QPBZgeraRfKUqHcVliZ+1nUe9sNVWQmoT7m3rfVb16U8WN02Gt/wdG
FnY/ffxZr24x+lxpO1CkjL7rv/SZ7npy5Y7mrIJevnqWfEWZd1cMMUtj2PkapnY9OYfe3FbppivJ
2tFx+lMW2wxALf4yDRORWTDdg51o/cvLTCz948Zym8e0/OKngRYz3sBinzlZpGoG6W/8qpj4BhR2
nX/SuxYLx0NJ9SWibRBs9ZDWqi2zz8nMUoWdgUjl+ccGVhB3pcV0+0puoxSg6e+K+JRKuwgPiDh6
CMb79C8wmGcx50vp5BqdVHZWWxKzpJBf7uRwVBJXj9Ie4Eg4fIVS0T9fnuG1a+50lHNKdBIxmMIi
7SQiolkZCTdxgRZDbgeDo4h3UbJVqZ5Ph4+f83/nFLLEeTRPKsdILvicRob5UV4fCyDthvXv5TGt
3Te/x/QRyzBVgJfnMY1D6+ReSTaCL174kloMc9pqaq4eibivQWSjgGVaS4BNIkt63uKE5GgB3juT
I4pPmprYhfHJ1P8Bs5vkox2qb7n30GYb+2N9H/4Xeom2qQdBi82R0E057Ht5n7atm+ILFv6FrsLs
J/ULy8Tp86G7YVQDhCmZSGn+Gnj7anRk/04We1tSrpPINSZn2nRFXt38JzEXu8GYpiSTcmLqlA5i
Y5+I1Iep9Ud7QbvRUSb1drrghtL3y8tnjRRxNtbFngg7U2gTibhZ2jmVdVU195rO4Y7L4y2ITlFo
XKp6Qb5vZdvTt/bI6jcFUA6mafZ7UhY3rEQnEOQh+Pgkrz63ffQU9r3TB6+JsCUrtbobTyLNv+Rk
7zdDlyBsTaTcS9wiCFwFrnAhZLvL87k2IOrHrB4F+CkCtudhcqkbAO7AVUwE6A9GFEHs8zlHM1X9
FkvtxvN3NRrITWwg+Kcu23BmWaWSIEIVEmRSJk8BIRo4qVA+IQ3pXB7Y2vzBHfwv1GJ9KoWcoPFD
qECAlxwrDc1nON9uoWuHy5F+FViXB+dpqMUcGloWdF1KqDy7qeVvsvWoF/dteRsUP2JsVKdvovQq
eUe5+5LHzyhQWVs+rmtn6skP+GVTdrJWaMLqNS1lUp/8PU2vRfN2dpY05cc03Oo+rV1Jp6EWeU5X
emptgZB36sn4GQevcRbaud65hcDCAZHaqcnG9K5+SAqVwCPBfn0QXhciXYjrzuNDZtoV6OLPbRG4
ZfcXTA6Qtr/DLLImxQzooamEIYu8aXJ1PxEiHLQj2L4NL7CVOYRXjQyiDhAaXuRiDnFm/Z/PpQoa
6dlY5rteTDHB8I3HiKqaq1UDVLaurjbyiZUXETpu0ARNOrQUFeepPl0nyOMHaRrkjpaHwjNAfctt
ZY6Vy/thXu6L7UDTkE7sbImHntRiO0yl4uWpwsMYDRG9dcUQyRBkhb6ZVDgSvICkaoNvLa+NC1F+
Kve4VeJ2uhhXmXdUDMsZ9garQIECnbQdOrnY0rUa0gTaEUuIXSirdqwJVwqSg4bh77QmPDRTZFd+
T+Wqdz2930268UnMJds0EyqpMUJMsVtklhPLsXt5klZOQg2vNA7BWVWGisn5pxgH3KeGAlBjVtfY
eJKNRHYSvafN0+U4a2tNg/rKP7guHxwKjS4TqGLRjx+ag4bhpBdc+SAQUc9Rm6PBPv6/hVucurlU
TaIxzeH8z7kV2JJ1H3UPgfc56zt7U9l/7RmAqjWwQFxuwY4vCbZpUYZDLerQmHs3wWLOauwoltxa
Bupr19rVlN/lW7TMtS83K3cD6uBI+tBF9OVWG4Kkh+xQuY2SOFnybzZ+6sUtntzKof5LIfx/4ywO
JLR+6S5IbCPNPHaoAOm2Jqi2NDlJsYl+nF9qyy3LyTr7ZygyL4DlavSHqlJDYhnS46A+CgMqbJ2N
Nl7bdKjK7yHc58Ue7SXEbA/mVql19TMaoNZmouvcxpyn4uRcSnUj0tNx+LVIG/FHXH4ztL3coWyJ
axS6Bu0hGTb2xdqRcRpysVCDxhuyWucr6nXlTJP1kirCxmm7+gFPRrU4BwNdGXutI4RQBrelhk4j
QqRdFd5pcfKl25SdXCuAsMX/m0Vr8X6T9aQuzIZZNMr+vQoeDIxKksB/oAZ2XSjti+Cbe4tCZaO+
1X8FczqLvrjUrNxqxsJitEF9FZe7MhpAMj4L7bvnv5rBbV68SOauUj4V6kZOufYiOIu82CihIMvZ
aBIZmwpXqBDyaYJbTY8eKj3/XBfJfuyfIb4dBL9z4+hlVF6lbktCb3PyF7WQWNHHvC+Y/Lh8T7wn
EI1uYzlp9ND9cmPIJt5iX+otm9/Vswj5YtxNAMZLy6t2HH1xyFSiBpKbNS9G/ej1+yjbWMhrdwja
tv8bZSkAOoMbc0EjiqZyp7fcrvtJOsraN7m2q/7T5RtkJXugKCBCD4aSiffNYteExphB+ucoskyI
N/FBL15HS3ipxMyGfoV9h2wnWrDRIdkIunyqqzCO/j/TvcvdvPuseTcRD8pAo156a/ihrWcb1/98
oC4O3BmOB60ByQ8ywcVuQWbO8gHgkSNJTwVKU3J1NXZbLfiV1XEWZLExtFRPvUYhyDQ8NrzSEwuJ
BnIwbePS3xrMYu2HgimBKJjjmP8EVe/UqGiZf+6/BIARgN/8Rv3Fpjy/I7IS80yMLFiEiaMmr/Tj
zGk3amiMFlsfZ3XeIC5xvVNM+SBoYcmgqnORUIX3MHX/lv2L4b9ozZ+/AhjQ7yjzDXVy6U0xHaVE
IIpgUChN7NLc6d6ubL/6SkkLf2PBrd2x6DhL0Pp17ghxua/odPu1PIcz0ofK/6dXSiyqX3XtyZiO
Ur/rW2QINtbFygVIgdYwIMeDp6Ficj5CQMemmszJYKI1OLiiZmPscsDO5m2phhvjW9vBBqcgAFtS
MqCE57Gwbs1lz5xxp3gP5/GVJX0O8jdzGGyt+TEpu4oT+PJBtbZKWB7IVpEwAd9ZHFRjqSd+1BNR
A7AoNJ4jqGg0TJ4rQ1H6P4Vavu/pOcRaGc+hhN6Jh/goyF8UaPlTbm71MdZHxRPKwp6enuAiFat9
2SsGX8udsamS9wy2+D9mIQlvILWLl9qQPSyW88S/AYSf3CbTZNzqo4xHgyRZwRUgHwNlEgsd3acu
S6UW/+eg7FxRSbuN/G3lTgLeIEvWDPWl3bSY/UIbhhp6BJhm2rEUV/X6Ucs7O4EapuQBgm9fL3+C
tbU8227BhCXnV63FWerrbdEVNfGCprTjHNWXrwPpuC4+muFfUFZATMEfwd4G6dFlc0NQq7xV5rFN
ZSV9GeRg3MlGcVehWusCTrvHSyE8MvgNTMfaM9pAN2NW5uCp+GG/BokCPTQCWaxVuvdqZuL4DJRD
epnCQZYcpUuar72uxEdZTbWfpdZa32Gvdru6a5XIHuj5XKlZrb2x4/3R1pvUfDajWIsPQq72vauX
XRDsqk6Pv2iBgHK9rtQuOjrST39SqHdIki9tPWxWbiasX6gX04+kJrG0Muv8AKf6ERdpJGPvcz+/
TTIFMIzx5wcdaiOAL+n7oRG0BL1DWjQRm44LauF2AsdDlF+ofVvxP0q/sexXjjlOU85vYxaskD/Q
DLMsyNVw5sOVNoTWYsSYrb6uBoqowyHNgyu+x+WFv5bZEhJKHHR7eOxLQJEpVFVRYuMI6fSnGB84
aW2pDe0kdboh3sfW1zx/9ZXXKNsQFVjjaJ8GXmKMhqKNxUYhsIrAZAmkvhbcyHrUvO9y0tllD+Hm
2ioPaMaGFg7Gj5XxFvpfp/y+3uIWrHV3z37K4nYZGjxxWp2fIgiVoyGz1Uv0t1NXE79HRu0o1VFO
b/3JhSjuI1gCNjb7C71JNLPx0QTyD6prSak2FA/2lQJA2kMoI9IegkC3xXzjlFvLErhF2TLQWGe9
zcWxKhuNnHr6jPSmSNbvE/m7lx7MeSFX+2i8rrAe0o1Nben5ZbrIhmcJSGwooZGBS5238Ukq5BX8
lD6eEdP5V1m9k63E1fSnQn6S5cENhuta3QEcuLyuVy6Qs5jzRXgSUzXQPFdNcJsCnJspgfE/fp87
BVqSQCEDwg/o5nLE1VV0OszF3TqMvT8Y6hyy2on5PlcP6XSYkRKScSykxg6LK8u/Uy23KbEQeSqs
18s/YH3Is8gCK4gn8+Lj8sAoki6BCimKd0Xu1s2z2dA9n3YgRjKO7MvR1t7lzPB/4ZaPqjgs48KT
+KqRGDiKfMyt+7G7aktHSDEFhtDn6a+FeKThnOrvQ6VuxV9fVb/jLzZtju4CxHWG609XOAqp4ZcC
jp3ojOHnQDkOGDL70UbMtfvmdMiLLKEPuRvkeYZl+Sno/hWne7X9eXla126A0xCLpLroumQaRGY1
gJ2fg6ISpb0GCMJKj1hoVfOX3bgBVlIf3IghR0MCQslxiRATesnqJwVQ/GRdw10UO9O2qn9C72Bs
frO1UNRWUSgCZKx8MB+zqlT1Rr8vnEH4lmeuNoGlincKbLlh2gK+rWS60NdnSWt4OyhwLJaH2mgm
gtMDtImUvnx2y3t8F0U/uvJ4+YOtnanIjVM/4WzjcbJMQqRO1D1kC7jHWg3v48xQoYqpiYpkfd3g
fjbWIjfKYInZrS6YcHbTqO0Tt/SHdKNRsjq9J79kPiBOzjz0dlWxU0Q8yoPhqZ5+5OFbAzJgjOmN
TluX5ur8WiiIocOmomy/mF9TU/wK2QaQQRPuKp4hqC5i1G+5ZbwJCYChy7O8Eo20COUPKHnIAi2l
rcQQIRszj0okIdMvZtF0Rzk0q53R88KtAk88XA63stFBwhtQADlMtQ+mT4HfhWZpwdsQo8m02zIG
zSXJ+DQ26pb65NrIaNZhL68hg4Br6PlHCzFetfAUKh1JKQ5Ble2yrrsaQuPYtPVGyjWXHBb3MJAG
yAa82rHIW7ZT2r6n6VgTyoyaY2oMh8DYkuZbmzgoITQ+2XjSB6UWLxDEUlewqI0ansm4m7xja4Wf
ymT8e/kLrW07FCOwPOVAgbqwTGVKim5FUfUl2BeQz2J7A6BiZ3XeVSEaB7Gp7mO5xFqz2Eue+b4R
e17by4k0kJol8cffmLrL+Teja9NGgTGVjuyNu8abdnmTIDjW7fWyuuv1gHu+tlMBobNUO2RjEG1U
Q1Y2+vwRKV4BB0XFb3HTV23WQK0XS651OpxBUQ620nf3tHmCnRoJqS0arbS7POi1L3sSc3ndI5PB
ouykkosJZyXjm8hjKEsQir4cZm07zCq38qzWAbtocYalUPgEw5NnxpR1EPvhRylpR22qjroi7S+H
Wnv6YFfDZWRyfpHJLLdeZSXqpFGOy3vZyYBTqp3q+qA7ofa7sQi0tS3dtHuNySq6zt84Y1Zu+rPo
i5GaA2AxvyR63Q7GDkFq+Bxhv+8LFWhJKIwOZ/nDiPiaMzWSuLGCVrcP9G2cJEFFUJFfHN+QGCeD
1jlLKIgedUynqakMe8srv0ujfB15yqEFtN0Glm9zbGwk52sfGQLBLHwCdg9W7fn+ycxqNCvLKB3e
Q3d9PTyjk/os+OJbOVlfL3/ktWV7EurXPJzcieNYmGBYTEI1BVzqMUsfok4PHL1St2qwa8erSXuT
xj/ziubZ+ajksTEVcP1cGhRCecp97VXtx+XR/CoALE8eCxyEAVR1dvJdfLYURcNpjOVitlErVVcs
b6bxvY2PSaLYWf0WNPqN7n8eiytveCml98gqnDK5E4p9Oh2N7KCOgDB3hX/AXKtXri7/uI9fVUZY
h6QL1SBUx5fyj/Wg+WrewfSWYM1hztWmvjPKPyLr+S/iYEOJ8TtdJG7o83kerE7p6AWi5YMNu0Yz
IuppWqGit2kvsDoihgSH7Jfp7+KcD4Si8voQcz/46jgXPqPOM3oPQ/r98oA+LhwoQr8q2zPgAOGf
8wFZA8aZpkd9qekTHR/oBg0Lz9uisK8Nhp1AEf2XmO0yT61bQaurgJdFVwzJDemocJdXMtxe8I3+
2Ncb/Y+PG2+u3tJagxw6V1UXX0ny0C2ZPEoNleGRN7UHrTUcPd9SkFqbO9SzZ71PBT7qkq6MXooS
JxmP7sE4pt67nLxd/jbzKXy+4RgGhHLGAkuHrPb82+B22o16CkE51ZBmtL0UAYjgBjkzO1Kv1Pbf
y9HWR/M72vz3k9NKkrxQSWKihb22m0REWxPDvRzi47XDgJC1sCRVo5+y3KWlpYz+lPMuElvlXkjM
nZR/tYZnQ36VpxbZkpanX7mln3Y56AfsuZKYpa41PPx64Vi3+0A7jMgLDekh1AGhUG4stthBK8tv
dsXlbkMpmjr7/ItOZtIcgsjqBoWaU11is7AXJtGNNy2nVqIA8oIWoqszW8FaLHJv6PPRb0l3Ey11
9XyAxCtQj4gceYy+jJH+qctfNSFxY+8JZssPbO1vIIlUluKW6G9d/rDSXH1YLNWzHzP//WTIdU81
3Jtzb8t6EjCKKxq0jkM35gq0G/NL1uY3HdANaxJ2SX83DOPGMbYyGTwEqSNz+cEQXDJ05AHJ5Sgf
SuQCzU+813wE9bvaietkK3P7mP/KKj1O2rcIZiPLvZj2vJDCkHZc5eQjzngdRql2MYmPpeH/0PT2
IS5jYwNBsLIxgVaiGAC0mb7NsgWgNfhoylVTsYCnWxBrN01W7i5/v5XpQ5cAkDb8Kvbl8kHTh1po
RrKMumH+qRifk+ww/jmeZJZZZFcgVYQi63LvT5oZl16sVQ4iBO6AcAnCukgi+39uKUscut8ztg2t
yeVshW3S+X1CnBIVcVTMPeVYhlemsL88Yys32vz807leZgnBZbekyniIQm+sHF+41bNnuTxO+CRu
8TzWvgs7G1NEkaQLpdzzbWWhnDeUhlqxt1uIfeaxbax92Kt/XOFgzljKM0gOWqixuGhiX03pBDJn
6YStxpPhlTb8XZPa2F9M2kmcxRUzpuhx5wFxvFTZB7P7gKF/Rhoss/Nxo96wcuqfDWme2ZMDKYw1
JTJbQo3ICei40/aa5eYlStlS91rpP5IKX+stYaOVuvT5RM6r5iSq0GTK1FVEnUD7oLJnyf+OEkJl
HES5bahXKOXxOG4aGQT9FQJll6d35aAAMIADHODOua22OJoqq66yKPMq+iiRAz4HZPSff0AImAZ9
SO4c6YPHcUo9Qx/mRlWGIcoIHM74GiUv4bSRJ6wNhJQHHoxi8kheakJ0ctwWeRbWTlg2EICcnjTu
8lStbCwSt98RFg9gfCEmRACJUFhXWp3YQg3I7W9GwZHKUTTbm4qLxVAqhdKjkFo7Sae4Ne0tactT
c+Uu4rz+HWFxPAhDKw5lQYTeegyTnZChhgdK2bMzZaPBtBYJxguFSWTfQc7NX+xkYSvDwLJGXNMZ
05uqoe5EEvGeh27jHS9/mK1Aiw/TtGkQVjmBLFZYL+GlyXOWfhLohK225wq5Bna1bFCCUOe7T1vE
onGPGHFf1vjs9Ri4vZX5vS6gUvhDG120nZv+h6r+mOp7XuuKVtlAv1tzYx2urfSTn6AvgLVlWrXi
OPITJvDlnf6k5ht1+ZV7Cq0Eevo6qcOMgj7/cIKYZzFO0bXTSLLdk7ZUni1LlQ0L//KHWzlwTwMt
W+qmMNZtbDIScQTqjYr9jRpez69jXsaauleCjXLEVjz5fGB5LkidrxOvjY5Z4VYqKdg+1RxJsIv0
p7G1WNYOjJN5XF6RpgZOSmuYxwlrBxGy+T9+swGQ2gox//1kj9WNUqs4rfOpUOEeXlPpPtlCXKyv
hhnITXVL4g12HqIvozjMQkYxYwzK29bfBcph2DIhWl3UKv0vCDpAqJYmCnSeDGFqGcgQiSCmU9va
asCuREAjDO0KsmIQK0vUWhxXXlLKY+noJOA24BwXCfF6Iyuat//iTUNLDZItOj5cess3hWrEUxNZ
aol9XeUK+qGK32gnTLghFu1DsIUMXRsSVSUeFSZdhQ94ojJR9akKqODpiTi96E35eQys6s8LI5Rh
fgdZnHhQLjKsqCh+9mFl45pw3egqF4Z+vHwWrMzcDLWQ5k7M3CJZHDpl5ElRhse0A8EtwFHVAGSD
E6GdZflDWVnms6eW5acwKbWNwCuHAkU5fG94nPFC0xZbqOkCrzWBWjiheOWbu9Z6rPSDFN2V8be6
QQnk6fI4Vy6rs3CLG171Gb6hzvS6Ud+14i4Wil1UVmR7Ln4hG8txZYHg1gEJTQf2SmFhMTZftYo2
tTpyy/KqS2MnAU1yeTgrp8NZhMVwjCTRcCcbGE4BcCSLnTp6VtO7vB7cy4HW5u10KPPfT066oEf4
FO9zElXxqe5zO/Nxly9vpBwlZlh8l4NtjWqx5gsdg95c7CunnYTyIQ3iYdcKpf9UTNaTmDXyxthW
TnE22Nw9wuhsPgHPxzZiMlf8P9K+rFdOnen6FyExD7c0Pe30nqckNyijAYMxk2349d8in96Tbgc1
Sp5zcaSjfdSF7bJdrlq11ujBnIgeWXVs8++RWPGEpembifZclIlBPqCDOEVDVTXaU7vpoGvrxXI4
SAqM0bP4++4MdGacGdLGktopwJwUhsLiAFmYwnwIROIOyZg9ZWIlUFly79+2EDFfzls4iAIARNjq
1XMub8J/SHGg4AT6KNx6c1efFi+MJFPKHxwcDaRFjfK9QO+7aaykahbKeugtgbIOtihyNX9QpMk+
ayaE7NhCJElVUnZVQvy4M9/s/mNfbkN1Avpqin5ed/ElnzuzqsdeFbjL7G4eW1h/56X3brf2NuzY
x//Niva8lHUZ8UpibAgj9xStEVVZ3zjhGg/i0uWBNuK50IQyE6rsl46QRgykQi4GE5g/6/Igq6ep
prFo40liIr9eH9MCcG5uBvptTTvz7MyFRlkOaygL+58zKscgVjYrvyv4/UNvEW/jsa4+BQBqHlHu
77amUeYbKJR3x6yo/ES2fbjtKf9+/cMWlxQgyV9J5Fl35nIWnLx0exn5+K7qQdK7Es3D5tM/mACZ
EdQ8PKSWdBMiLElIKwzdmyBDLCi67TseV2m6EnT8isa0QAp1QyCUZpJftFFrjpPXDhsrf8TNRe2t
6N8HvAqGzE6KItrJ5psdRHEjho3iAKKY4rZ3RjeWzbTrhk9T+FBm7dGw3BukHO49M014tKb5unT0
nH+fcznXMgvsJi3QZVvT9969rdZgWkseff77s/2z6652C5e6Lo42G0ePUx2nXiRBdlMUD6kAuG4l
87XkOefWtP0D+QWjsIFaQEPW57GdUwJv3hrcc+lOPbeh7Rp/CCfZcMwYON0K+uLgfUcTe1xx0AWg
gI3yJ8DoM9kkys7awhDw6quqxFAm+02SAF2YxxZg1jo4gmnD725cZEKbtWfY0tjOjWqr1UVOE6Ye
vFWK15K+eCXeSLf/0KWHoSFQnVmjEezrELY8GEQFin5Y4XSbNxW62sTbxP5e9vLSjHbrhVWYmrTB
QkE4aqqTaITkyzSBVWuMoT8Zu87KLb68ZGfj0pYMPbKdNH95xthDCxK4Fq844S1wqpwikbPQSAmS
7xrA6KgR+78/0M7nVFs5OwOO3TExp6n5mA+f6LBv1c11E0uh17kJbXMZdlBPJrUQRajySYR2PEKr
vgvalxbdEagHrKTdlk4mAJ3nGh/oPP5AzTWT4eVdCnN+afwYC/mVQZDk+oiWjgs8J1BfAOM/Siba
4SxJKqCpgls9b8L3HNx5Vu3fhpm3YmYpNY5Gvd92NE+00LLXtCXsZFX+2jWv+RAd/bEEocK4ccZ3
NRl7WwzPXS63RM5ygPkmHMvX64Ndeh+ef4TmnW5QWbk05ytvdO6HNIOOVbctSvdk+OQGpZGtB/WK
Guavm12bY80xBbU98HvDLG2dGHmemFtAXfnH61bWBqf5ppPXPfCcsNKWmxDDUK8OVNkdwEa+lPRD
iuLvdXuLB+XZimqXgFn7tMmC2Z67zdIEwCYWvaOx6x+soMEKrjkTy+iCy6zMTCik463InJOp9h5J
5HDrWCux7WLgjm5SoCpRzEOuVIu3chKgA3EeTF6/ta4d5zftz8BPAvsetAZBmSjxZVzTjF08TM5s
znHDWVxA+s4JRg6bUGWixU/lDbEc36Pirl9lNVwKQaDtDEwxOgyBwNCGByLvAElg7D4vvG3Z7ZDd
tu59z9+c6RG4w79fsXNb2rAG25jGoYYtt8zizN/yNHGhv2XIFX9fG9O8H86mD5RKee1DgmqTDeW2
ViEklb7nvg2Sgh5d9c4GUcr2fxqZjkOFNMrQtGSeRX5fkx+BeM2BgY3WAJJLfjFX+4H+Aok+LtPL
gUFc15RGgCqih5bXsLzz5c0EvtW0/2Dz/fURLZ1M56a0tVJuqerBhynoQaX1FzM4euTH/2ZCWyZW
A1SKNzMiHQvcL/mDwb816u+huzMU478p01/AUefSKrVmn8sHd1uY4IO1OqgB5ChY3ltRam6uD2rR
9wAvQL4MrbvIW1wukd/zEPi1+Xmm7LcJna2byVdJK8cPZsnQduG8o6NzxebSeQsuDoSLKMDNefVL
m5GbWaSVKO9WNVjn5hO9h5JDUrrP18e2bAdgfQcVPwC2tLERMC25aIdoNxGTR0izF1DtjAyy4eOK
880/pL8LAdlEBIy2nBkTdjkg4BiKrpswiY340nHAAh00WO8V3YL+yGFba02ad3FfndnTLqyKMyJt
BXv2dKhl7NgJ6T8F1i3jf40xRk3CAr3DLFQbQF3mcmB2ZVhlnxfdprYQHG5lf5tCAsw+/u06wQpY
AmyEhsgJ60ikyqWePU4lVM4LtJydgL1tVWKsPfX+nDSgnZDIn6XskczXRT1sNyrQbe+iit0mEC+G
zFfFwYH5wNe6Jv88ii4NaasjQ5IBB+OgauR8AzF5hTdy9/X6jC2ZADjaRV4WWc0/uhStEMB6Q4Qd
XPrUWT998a1eY+tZMaH30qpooL09wYQ9Hgvv6Jh76OpeH8UcLV5um3khZuw8kinAYc8rdnbvcaMZ
zd4KkSDLIcrRoyBP6pWUzdIozk1o1wJxClNNwMkDcgaqLE4OIGLZNgP769cURuKYJhJDoLuw/gC4
OmXf1z1OtMKpfqBTH8TlaA26BUToKXNM6AraKBpdn7w/zxyYdB1gnVE/dNE5dzl57ggKcRBNImgA
vqAkd1Pk74WAuOUxy5y4b+NqrUj053F6YdHREttpA/bwQcxXLJrZ62armvwzBBdPky/W+rn+vJVg
CqR/YNdA5hC5+cvB2UNI83S+lcDV8oGS/smvkNUzGv9FyfRpMEVS++Pr9Qld6KW/NKr5Smc2oF41
cV0EZHoQHGwMVfgtLKZNFHwegwAqlflubMMSGC/j0a+7O+il7M3g1SzTJHLFDfOCHadk5dmw6MFn
U6GtcwP0UJpW+Cqrn3bp0N4pIIDrrFkZ/eKM43BEBtnBtax30LlhPgyhwkap1Ge/d2MXug2Q2wR3
x6QOXWCseO/SYYxXypwVR0P7HwzXvQkOxCLEqMrqU++wXWg1j9X0kwnnAxrdV+KNxbGdGbMvvamJ
fBKgdot0SgfNGkYPtDuaETRSPnT90QrXqEkWV+zMnHNpriVt7rUtpnJK01gKSOV45kblayWatVFp
b/HB8E1DpNgjqo9iw/mS5YlhfrGKdxF+CIzv1zfH4t4/G9M85rOjWkCPPsqRHkK7iB2r3E6a/jtR
7Fgi4fe/WdJuz85gbW7OsZTPftYUFU47pt0LC/8eB4PdjpMFmFQ0wECE63JE6IV0g8KKELM5bozk
7V2vyjjr6OH6cBbvuDMz2iqhjxNhFcfNwHtqJmmdWwdQHDjb61aWfeH3YLTlYblrduGAwfjdCX16
Oyf4KOSR93vf2DThp+vGln0B/PTACkGg2dTCd0+xKUoN+DfolDfGgPDG72KnCeKM/T0LMBYJVFXh
XHGZg8PLRWp8ZTmpj9mzc5DQ+k9O8x4oA5xOT5RZG2vtTl06lfDgRyMjWm2AptOn0ZlQzMsQ7rLW
i2l710KZo+aPo/jYrjEyLk0igNAOOvfQTfSHaDtzhzEsGGLemqA3U7TEvrftIt8z7j2AM6t/ub5m
S2441yHBWQWaf8DWLydyRsu4VU9mGpZiW9nkbiRqd93EwuQBxoTBADkMZS19rWqPtOFUAIkaGY+5
uC2c2Ap44iN9EeYr7r6Q5JpbyvFqQMsIStT6g6utcZPVHAuVFaBbnb5F3EggtxjzfNzlSGMEDgiK
TTkiCTY9MW8NF4bHCeZLC13RcYmuLDRrgDhYr3oUdViNHqVAXNqo8XtFkX0KyEi3Vi/NCSJzlL6w
1JBb0yH10cid6ltfh/5GgPb5Gbxc5gtUK6Y7MqIMS5nR78Ii9/D2CY2TdFpxN/SWRGeBV8MjuEOb
b+jY7z7SUjkbr7P4R0D5w2yjLG6A6qZWX03D8J66Jgzu2jJKQUBZZQegCtWPfPArB2TqgGyHkDGC
TNJk+j991ddd4pSZfeSTMraSTOVxMrOgAiEnBbOjS7Pi1KQd6pdWNDRm7IneHpNRjX4AsIHLZEz9
OrL3oEF30dA1VW62LSwOHdfODDqga2UmtyVkZbZBmoqfYlBRF2dBkeWbqBgiZ5NCE+U4Wo76UFhG
derKSr6EdOJvndG8ol37AabEQdUsAD7bnCYR90EEKsjMrmZpKdvZ5UKWn4egDzeTxcunAdnuA+ki
C90LNmgimUL+HziCvOVb16dSAPFr+nvXK52tX5jF0SqZvS0tPGt9KEzeYNMYoA1ou6PRiubGEyI8
jkBfCCSuVLbthTH032g6WOQGhH0l4JkVD6FU7+f1tnHbwLmRmbI3Pa2rKHYUiIk3VdlCjgRVYP7s
tnmBuJXijoZ8+lvFW7DnGFG0UyIFKKAJ/CEO3c78rMYC3EEDJDf8xI0IsIBWkRY7dHujV7PhgjwP
U9eHz2WphnEj0FDzzmRfHbgLpuyNP1V0B96l8bsZEEBpWrT3byuDileIC0V2YrHUr/dT48Km3XrZ
OwQSm/DGJU30gqC7OowgTLDTmHhQYeLK4zIGbxjaNZg19Cdl84DdoIzjutDtsc0ta8ysjusIZcbY
YVCDj2sWBWhazTnHHpS12A2MuW95RWgK8SzGbozKNA88pe1BoSl9E7YTx8lechf1BGoHLKYkffGE
YyUCDC63g9OrHcra9k2XseaQGn10cmSZ27BNKGQ7zJ4c+lIWTyBeno7AqSPlPanc2tYpuMtdNZG4
5ZEA55TnSZLwMhBHiMZDB0DlykqaybF+OrkAy00ncgRRwlZp7BOVnhzDKJ/NoJY/omnIt2M00cdR
1v2BkFa9WGVZYAcW4fSBsiJNKuI5j01nGZu8An9E7GDMO68RFMBRg7SfQVWd23FQcfLJLgrkQnnO
Q/mQMlbdAANqID9q9uWjK7voubcb8lABa/BJjt0Y7EzqRPtJ2ik7TIHRnTKrDHDNeznZVj31HwUv
IXEtQ6O0Tr1Z8icP/RsfbMMvftYeQsRYThHSyK7byW1I2BDFPg2FfO4lKzdF0fQ3/hSMiVdVxZai
R2hcO64XLjvIPoFrYaZGgzyyFmvJKKi8sKtwLAzMTIwJJNaq2gR1tkE+Zoe7/dVrfrhQJ40zHJxD
TG++jqROWH3rmerr9WtqocMPL/Szj9Eiss40eUfofPOWBGQFLxWrkiL4rJSTTAP5WTffGuKdshRB
Zw++qW7tbbt4eZ1/gBZllJBhD5ma012yuCnYkAwNS1hnA2TqQrzIOrhuv/XLLKlQDgAxz/vKBCzd
XRg/MhUzWzG4Ey9jAcNoCiBVcHf57VeauUnWZTuHdZ+59X0iUx5HqHP0fk2Skmf4D7USiiw6A/IV
AQJfvP70PBzAZpDeCgCqBjT43kuHr9gqN4LdMFQ8VkY6ZyT0WxrQq/9MzZ9y9mqpDegb9ANQ4gZv
kjzamkWzrdGCA3XYUbz5+V5lN4O9EvEvxOLolZ3f0ODagcaDNr3ULN0U6WAEkbgCvUm+QRrvME0m
GKFYsOEtfTLWmkaXQi80tIBKBc3bIL/ToruMGMZUDjCZd/lGQoCZ2Blo+I5puenXdFQWIkkLKlHI
Plp4uzg6D71gWedyZ0To5XzriYyDtW6jJf84NzDP79mi4Ri0mzqEgaFvcnQlutUdk+nHEuL2eBOW
TXLdSebdpvuIgw47UEX+ynBrywVUB25vAMc2TDy38i0r3om/kh1cnLLfJvTemGw0Rm5ImFCOSnzV
JV27/58GoYf3LJ1c6duwMLRfQ3EYgtd/qHFAPWKW40A9AGUOnefFAYJjpNTCCyLPAPKBeEjddLFh
WR+ZzU8i6x+nDHrSjVyriC3tJ2fmGYNqIHq29JZe6pTo+DbtbiM6C9QBX81qi3DNyKZtV74ocwX4
uuR96HCLIBAGKjJ4+KX3Qbxu6Jz5qqLWCzRnyumrEXxQayfTkhXI21jg4cJ+Rabh0sqQ4ZlpOliv
gt13aO1MVdw4uNL/HtngACj82462lzwe9TKnJkYDxmezDg7dVJ5qBI4lM1dKRUtODk34EN1n807S
C4nKaCH+mmGZcP2fynA6gWHl8PdeDk5G3BvzIx3P2MtZG4Xp4upGBccYAoImMxYkjcrTDbNROPoH
U7OrIwsNfh39EJdRS8syiOYgoYtzdcPYD8hUXbexOGNoUZ8V99C07s1/PzvoRqscmqgwMBz1QE0v
Tu0VDNvS0eafGdDmi2QkF/2YdhuCKjK6qGK3kXG5JkawgDzGZkFzKIDF+BdK15fj8PO8yWrqzw1s
ZnPoGEW+xuvHMTGywjhmtexPxdQgF8odr7I2JHSL56kxu9daQjMlrSx1qJ2J3fIW/PgroefSHJ9/
m7YB+ilswSUIl2mZAGpVHWtD7q4v4wJScB4/NJVmuiJU77UbpDGL3JEhKG7p5OJt6DxbzSdpZwcK
8T3OUHaqfnBuPgovWwlllwf3n2FdzARQ6LDLR0x8Wlg7GWQ7Zq0Ji83frt+OZ2PTKb37qc4s7nvo
FmTmW8/tA0m7/RRkGx64JKYNAcmy/9Bx99P1SV1y3XO72ouhdFpoqJkYWmU8NOXXxrgJ+Ot1E0tn
MFCrsw4tBFqhw3XpthBLUGGQYtnQ9hTgkend+wCNmB+vW1lcozMrmgMOoNig9QgrMv8e8uOwhntZ
/H3cyjh6Z2zlr8fG2SEy+QwnZY09Luw3Q56oueLdiwvhg/8TFXM0M+lp8hbwnUDZKAMPLfTsDBWP
zaOYzJWk/7KVIADdLK5dvD4u10LKDOeDxCjG7qmW22Z8aOnKxb5oAplCXB0I9sDSfWmCWGEveonT
thl/hS93AMqD9Kr7F686M6OtdzhV+N0AI2mKo+dSdCEcXP/NrFbq2ovOe2ZGm7CoNJHNqAhwM+Oh
4icaHAcDwj2b6847f+wfu/+3FVer+MooZ1NJYMUONlNxMtvPYFKKrGOottYaFfLiiADpwz/QrgGM
5nJ9QD7pK6fL+01hnfIJzSoFPRbtd3QirkCRFxMA0Nz7P0v6qDwkikIc2hjVuBn4LvQ/ePzdGt8z
dqSsRph07IvHChrNZK0yuDifZ5btyzEKpBpIzygaODPQJT5V/ckZ3tRwVxUn1fw9+A7XEgi3ZoJP
gO/0nVuipdNnwEsCzHrfQhjZfGhlbEB1e+2OXdxZcxw7MxAgnTD//ewIQlBRVEWKlcvBSd65Viyj
ryI7XnfFxXPuzMjsPmdGqN/2Q1Rg0QwvjS31hJzRdQPz/td9fa40gTvGnIFw2huaclGBCRtrM+Ht
3I/ZZiLlba2iDeHdngXtyptwyd3PzWmuQHoHwDsOc0ORxqVLdkP7i2FwDXW8Nixtccyw7Z2hgp0o
/FJlN2i/GkskZQ9Dsbs+f0tecD4gbYGiQXqy72HIQ3EY3Gd1trflGnf4AtOFAxqhufV7zjv/iW7u
qgHsz/PxyrbEqJGb/0DK99Y9gsVwKD6Y2ZPhxuBly91TYb9QtkmzlaB6aULPv0A74M0UXVayxxf0
1X05PiOzGSPHjmRQHBX5P1yLKDFgY6EJEzkXLQoKTFpNocL5m4/3tvG9qXbOWjpnadnOTcz77mxf
GW0nbGM2MdbWIysgxeunux7kede9YzHpeW5H80MKqRs+MNjpo31UfhmMLVo7Sf3T8dAmx5Js3FTR
vVpT4F44cOEmjg0ZMdBq/iEIMUFBFAEBrFptE1vWVzGAUhjkg9azSlEcHFb2wMKmvjCnbWpR56gK
WIgxQOuNKm6TAHF4EACBIoJamdCF8/DClOYaE0KyUPpzOCOqbdvTG9L52+trtjYazTVaYQTO2MOE
qO4n6320nsPpmf1DXIaBgLk7hGAHlkq79xvpRn494ZpS8hnFAS8/sn5lWZZeaOc2dOSaBeUp1nPc
UGNYJkAAJxGpYnDRf+qDOrZJs+3B/AQFHxCsjY/XJ3HpdXxhW7tXRshzRJ6EbdP9WPCtpDclP9T5
29Rsu+yVeIfeeR6bo+SJaz46/soJsnBaXVjXPJI6mes2CrNbEXeTmd9b6M3SjMRpbb7VfI2VZc2a
7pRRmZV0juHAV2E5P1wBgW0mYrP6gCLzyrzOX67d13huI4iZWypdwIYvDy6n4LYIU4zMG5s7rzFO
JlJcsicPDepywNB/qhlq4L31JGl6H7o5RBI+Xv+EhaPz4gu0m6CuQiOyKEZbKAGlvVBaKLy1FkiD
mrWms8WJPRustknA51MNJsNgh9z7kBlkx13vxolETO0SfWjf/2VgSIrjhgXFvR45mmTKSgb67o3X
HMFxONUopu6vm1ge0G8T2tlS5hBJNxRMWKhXqyDmdEKK4UTFvqBv100t3gEzUgP92jP3uuaUJsrh
eevB1FgeILxoOh+gQ+fa25w9cb9Z2W/L2x1Ub0DBzIJ+OpkpnKCRtlniOIMYcQfwX+3PdfspLkZx
W3pd7AE4avtk6+dkU1p2XEM2e/C+AVOzEjEvTvHZl2hbP8ss1U1ijjCB6JSQzGFopkNDUZvIbOWA
XTOlraZpy6j3MwzaCCBg6AOZ1dOkbYe4ED/AkbI2xwtlPRuiAf/NsRZL8AJc5B6HudF4VxAgHdBN
PRMXEzABvUT+AxoW4nyNdmPxNgxB0wT9dORZdMiRMdn+ULcwmg40HpGnCH3+iPYBq17j+V08V84s
zV9yFpJ5XoP+NheWCPJfOXoUANsxg5X3x7IRMLtApDsEgEk7UfKw66lnVv1G9ghPQr4runCXmWtS
Fsuz9p8Z/ealnTImGsCMQn+9kbD0AZRCMlrJ7axZ0e7YEE2pmSoZZowevPFnHz0ULCHR36tZIpKc
2XD+/5w52o4KgX4ZLTTEbHD19Eezy78ZgjXvjBY/LOFk2+vn1tqgtHOrKvswoimmLqU//XEb5S8g
CijJ7rqVeWv+cY1GKHjN7fvABGh7yQu6MMpGvKtLkjlbl/skccf8n0LJMyvzWM9cOldRBpAKzqIc
4kh4wu1tCFqlUIEDXOn6eBZP+8jFK36uhKOp5NJSXVa5Y82nnh9ATMhGqQgcrV96uEZ0bwAi/b9Z
00KAyR0yZJrgEartP3Si+VEGQI5yYQHR55gQeJR+HldRVK8cgYu+cTZKbfcO1AW4Y05WtOMzr9Ad
CEwPm/al7WyuD3D+Id09QGEEQQZcnOjE0KbTDcTQsxw7i4WARfXQpq3zeLSNLUUC0Jy6pAqjjXTK
w3WzS6sI1j008gNfCfZjzfeb3CXgJoDv9+ouqjZZ+0ysI6m+ZnyM22JNmnLxfXBuTru/apBnCVPA
XJCB+8y7C1gR1+YhdR48+Zrnu2rYMPoPrnNuU9t4goPosixhk/TQG3aPrC1j5d0hMjCDx3ANILD0
/rZn7v1gZhr0cYZd7gul0JEeejXyQPkr2hGcft8ZSHeSuHBOM4M1mA1VmARkrXr/S2T2Tw/6bVjf
+rJJfYPDsEjZnEEuwi81f23wrDQgKBg22B+OcRx7Gg8+B560TWpv2IvK2UOuOI6iYZfyIjGZs/ON
NbroedDXvk3z7r7pCHMMePeE1KidPjH/Y6FWdtBSbATEBJSigJ5AmVez0bbQiW1H2DAyNGWNETPi
LpMC5ety2AIPdwelWbnCnGMt7p8zo9q5JKpgMhXhiJCC+rVQch9kQ8KB2s3zeofmxI1wgZtuPnEz
/1B4Px063brWa2kasQNiNAbaWNeZTm3K9tf39bIbnn2YdnCZPhmUAFndxlHgoTXe7QH5kX05fnO9
PGZgzOC3AdBgw/G63cWFhmDXTBgKuTUdb8EKvIEBT8Z8KHbwgv5ghwSV6rVi3PJBgnIiziygLv5I
2AEoWgF4h00t2nEDQbsN2t23PXrHPPTogKbyxc3qRAQAkk7ZytQuXeRzJfP/TGtnmCuR/ormM2zw
xU3eNEdofay48vIs/jahnSFMznTWFIsXAZQLMUocITTmSPj/y2L9NqPtGM4AKyuRsNnkVCVdVGxL
v9tK8DVfN7N4tZ1NmLZHUKMbgm6+2sL86E27sH6KcPjTUzFAIfIwrHVPrk2e7vk9CE3qEetTWkkn
b33/5Kvv10e04gI6zqwoUhnxOT416hfl3K9GcYu/Dy5ID83TwGLppKRg9UW0OM1DYPd9+9xEh+vf
v3hqQewGBEFojAHz4OUdBYWYOig77NLepCdJ/diximePv/guP7R++UGotT7q+Rf/uADOLGo+0FS+
2UQ2LPrj0YeeO8AGxsGrv4Oh4vrQFlf/zJC2+jIyCWAAMJSF90PnQeYSqKI1dp7F0QBQi6aiuVSv
XzVUTkYB+WMcARIXTFWqozmCnyozP5pgGO4nc2W9lqJQKwTkB/pjgAjo7VLuUKdpXbXzoA6d+x5a
iR+hdrBydi96BXgNEXxCFgWgvEuvMOoUUig+po74ZdL2Mi7KBrcnGiPIgWVtbNQrT4jFafxtUIfV
ZH3N80rCYFPvQ/uubbd9/cMMX6w1nqM1Q9qzlRgh9EubeWQGdCr6BJxmlH61rU00rRStlnauE4Ar
G0J9M2/E/Pez9xfpyqgJQgGkkI3WXrG1o7Xy/ZIF1O0BeZ4JprF/Ly1wcElGEUO7Ciogm4mjr+Af
MJNAoOD70dwE2VtfCyTdznImK4WFiIoNkQC1JRkiWUOuXD+LlzhQLaCYBztI+EcjW9GLIm0k+Bsi
6y0okTf+4QcnQV+o/VZ4SUZvxFpGa3Zh7RjyECyAsglvVlzgmiOkbVdlqoFivfJfa3CUVPfc3eOR
FYYZklv34dpBsXAa4aWP8in4wKE1pycpbRtkb74FfmezqcReRaAqBmZd4F4q18rCC34BggIHmV68
PAAfnvfAmeeVOc8FmlPRwRmZu5CPXybXXHHuxdGcmdAOcZYLnHweTFhdE0MsOOnlvVijeFk460KQ
GEEyBIcdmoO1JfKboXByDiOTg7chQWMyhkN3qDNcvyiWvA+G8FIAMTbSGPolS6zK6dBqNrMM3SgI
YaBgI9y9g54sI2aA3pS3PHu+bnNpjZBvhLujIR+YZ21sIMngBRUDaJjDasdSfkQWY+VMXQr8Mazf
NrTc2eRlwO5T2KAcHAMQmXXQS87m7rhd2ycT+rOmJOt3Gfn7PCcARSCviQAqwv2hn0sR43kUyhbU
fHdp+iNXz/Wa2viiawBYBqQ1NtUfyQpTQRBzRJV30/OXJrJi4nwLygLH7Nv1ZVryc4jN/WdHO8Qz
lqNDq4edmm+oA9X0O6tfifCXsFFAcNs+8gQA8wKUfLldjSAvFUQH4X1V/TgVKT+kYPtoJwdKDqZL
DpC9m/atydmptrIjNNg+RRLch2wi1dP10bqL04qujFkEE3UbPQdkucxJLarAP14qUsZdFHRvss7I
Q1Aq/m10GbotC8kDqDL4Hk1Ex8K7jGb+xhnQ1AhJroId8OP1ntEArf0NLqeTCjsZQDrOJ3WcT9MD
mTWGc4OrPTgHmxPPSP/qgb6yBUyaSzM2iZc/oKWhe8wMnz6H0QTJmNFG8leNwVseSYsnGZi6HvOU
WvDiFpTLqgBHqV3c18P8jEj5GEKhQuS7mo71T5kZI4nR7GBuCbixHizWIJpprMG+sUHA8Q8AEiwn
SMlm9c0I+jqXywkGoZqYIVwGFfhTabV702CnlJB/OIFRvgd9E6Qx8dnaIe8pUvm8mGYCu+Ceg51l
RCU49qDxeN0nlg5HqEEhe4VaaAj2G208U2NJEVQYjyoE2aHQmu6gLNkkTSCa55Z0YzyR2t7YpSVj
H8ThWxuYk5frH7EQtUVIlc9q2bhCUVK8nNMsVbwEqxDYImsE2c5zwWkM/mchXxUZV47NhT1wYUs7
Nd00E+44wpYR3UTt3sv6W+hZloGxEmMv2kFeBPEOguw/dEYLgaLXRDCveWaHj6ONOqFngFgq8sGA
MPkee70+hws3DmjSkBSDp2M/6RIQTNEcncoYVwR5W+kACinXnvcLp+WFiXnIZ4GH6EHWN4ImeCOh
lVZA9zqyxqQXa3Lwy2aQWUIwhQtUjwtIHlr1OLu+235tK3QVp8+F8eP6bC1Qzs6scr+NaG5Qkczr
itkNmuBXtgJ9Qop+ZObRsl6dcu+BHIULVPLuBoCr1nxj4f0F4whNQZcCJJreXDhlRsnoL+5qv4P0
20F2FYjz76h/42dJh07764NdiIUj8Lib6IqEnDhm9XLdKgHp3rGdXZ7LY1q4e0upz6gFfKiJOLku
25iTe/Qc+Xbd7C/GBi0Gh90ZnIu4H70cml1p9DNPGPyFgTMlrF9xI4GLs9pN0XToQit2RnT4F/lX
4v00m/45HO04s4t3HL1J5YE5BugT1n6m0HJ3O3ngIMwrbbGS111yNmTxEX/OhHloV7ycmxJYX7Px
MDd2n3+QKKzXtbpRwfv1qVhagXMr2s7Jp5AN6LvG5uy4vHNBTAr205A6XWz6+XQ0WUefqBntSZBW
G67kw3XzS2cDtEEhzgZ2KAuH/OUgeUoMNBNhRxWq2/d2fed4//BiQG/XbxNaJFWKonL8edN6Zv4o
zOqpyORmxoBdH8nScmHfzL2lCGA8nSjHHTs6BQPDw6SNgKKZdjafjlE1rpgJlnboLN2MxxxaFx19
xpogFa3t1hCGyaymjssIWwccGZ5MzIq23k5knr8LRaOew4GLO16WNClBHof/ycBHxrmZ92McmFln
x4XqweQDmuI6Mb3WGDdtVtAHyO86t6CRQB4WeuH3dl9kKk5NU51SEUw3bpFWIL62CxI3Udq892kE
oq3Mqvq49/v8JLt2eoxcyV+6IppuBIrliej5FMZ55YPgo4Y+FYkdzotig/gakFow4IhvjlcSsa3t
uj4YzIoSorL0IZR2gxveDuQOAqwMDLau2DuNiorY7sIWKaHsoRUgjDYRHRwNlh5pbdjHwIAWdGDV
QNCGaTJJHqHOHY33YBqe9q5nuCevwfMkzsqhrqBt2YRT3EkWfquU6xzGqZvexta3qlgGBX9wJmTY
Y/CC9Gk8gsZni35O8aJKZe2HpqKfDJJbIDvIfVQtDQgKr5yRi3FQCPVpC1cOVG71F5sdGR0rA7yk
AI8LTtCa5ncD9DuOLnJAb6iNp+DUYINKuKHCOyscChYrAJBWwr6lnXr+Fdq1VCIJyaWHr5DRdFI0
ACnTsL++hZbOotAHMSj6CyFUryuTS4TTnStanMqhBcW6DG9vTv4fad+13UaybPlFtVZ585pZBp4E
aMWXWiIplve+vv7uZM90Awlc1nSPRELSaR1F2nAZsTe0UekKafFeiAV638x1qS+lNm85eSZwWsH0
K6N6mH8wsizgRSoNMiS5tJMjWggB6kRzpB5XpbiUcLrlfJ3L4vIXWRePmdFjGUujAvRLl2YusN0e
27SqT40l/AdmAwVNiv/MjbN0Ee650BWQF87pSKK0Rd3kJOzMKPqThOl+MsLSBopH7og5EFMqY6i/
ft7UW3oR/4COCjkcX+SGLjV8MQFIJm0xAKnqEQwpVuH40/DuC81SQeotzQg4L6TWkDlm3byXktSx
KmI4gjBlqv+Sp31PrQpFuK2C124NrBEiysJrDdgnP0/w1uk5F8vtaFyUha+w/FpVGyzdGhm2msBH
yJHFWaKJvnUJz2Vxu5nXdaPFAhYT8HwkzbGh5ern2dzerr8XkecoRFuu0MSQQyPzoAPQfRi2dfL+
s4xbd+BsFjyeltmJ1uy3WLEg/4pqgSAOQQVGcNdW/UL715IkTmkB2QCg2my9WvT/FVNP1eFBMZ2p
WXBjFs4Az6sNra9MY4YZmXXgGLNbWIk9z3Y1PABZasEeLM2JnZGzWCdHbVXfJtghMYtIZ40kLAGs
6VTNQvx9Uw5wz1BxjX5TlQ8FusBqFZlpRaUN7SK3a21fqiYxpIUTd1sOEuHIsyIM4E9D1U8AJSpZ
FgrZ8L77qgFXpWrO6H/9h1PHXsz/jxzuLNQFmlIUA+smyalr6dVO1PznODU3MGhLsD9Lc+Lc2iCr
piY1kEDWLP9dR/KHBKgHaerUJENhnP7/JsYdiAlNVFUzYGICTl0GCCw9cUr50Q+XbNct+wyWwL9X
kFfl8pSknQpByZgToxsdwKwS0XqelYk2UXKf1SVA5KuFpO6SVLbWZ+cdYUiooT8c+jXeDKlol/oO
hLBkkoCwksGPdMM2c39e0ZvX+WyinCURw8EQQZWGOL+XbUR3JJK6hySv4CULtC2W+u6XTgtnQaKu
7tEEB3GpNhHFX+s9wMXAL7NEjHhTDuDdwUmFKuArOo1hKnJpmpCWN9N0b4WhraGdSEBGS8+XaD9v
ruCZKG5KmZ5YPWAE2TMNvLnf+rhCfQdoB3Ja6/+hIN1CJhJPnQB8B2QNZxQ72RzKLIei0hQwXU/F
byNMN5UsA1ML5rFWxwWFdet541wgX+esGUKX9yKsCgLrtViqGz1qtk0grvPuFVSKd7qmEynUkTXP
KeosFw7nTQuNMFgCy69k4Z3j8j5UY1qARhi7mAqlHVcKABnffc1f8GpunpUzKdwGFplcdG0MKQMe
OZBw3Ylh7HYJAk6tWLjgNwMc1IAA0wpBLXJOnF4xkXmogwyyhNaR+9RO5AjOty0Dwa9WiRnYY6AQ
9T90MltIliOEBmwly2RfrqPc6VWWDngsqibfHfWhJBLIvnShXcjj3NRf/8jh6VemUBj8TGAvOYkF
GrE3JKqHvCO96cV+T7X6Q7NU52f9xTaHT2+dTe0Kzt+Uc01QIDLFhlm452CizGhTvcVSjrzOwv4t
SeMM62yWDPUWC6myusqHQDjp1j5UH0J07aoLUAhLi8kZ1kHPdTUXIUvvK2cW7Cl32xmu/TMQXypA
PCaLXchLEjnrmpQCKyuDRGmK3Vbr7dgKnGGW7KBL1/6YPaXReKd3S0ya7J/9aQu5OyGhJas3C4gN
wIuVVSlenrQFR/JW4agF3w7AgGiBx/sKt5hybkC7RMiCRsIu7J/r6rVttkpgS/IqLpBTAHuuO88p
8eOjKYZEB7C5tjW6tVKCKDaiP5/Zm2rtbDDcOtdR1vRTign3+inrJqdMtshRLwi5uapnQrhVTZUh
1oYKM06SjVKPwB75D4B2eMGU0TOkomT/ivvOwFalbY9so4AllPrPRvWJmBMA5yzs3s31OhPEFPiZ
W5SoCkqlKwhC8RIp0HwZKM+SvqC7roWoQPAUkYCWkSwHO8ylkBo9awDGYopEHajQR17RqQhupH+9
LZdiOA2Ch+hASRTsvSnLvZObou9MUZvaP5+wa5N2KYU77gKqgIAKg8mYs2xn8XOdRqTy3wft7b/I
Afw2K0DGOw4nxxxLLU51+D5qC5YOX9vMyMIQZWg9wPYtsWpfqydMCngfKB8BRiPoFS53SGYwyqOK
/H2HYxBODwq6cA07BDACgLARyePWLhy86zt0KZHbrCxU9CRIRdgzfT4gxiGtFRx/XsGbx+4bkE8H
7Y1mcWe7N8bCAP85LpGSvuf5oL6gB8b3/MRaAr259lNBTaWiqJEVcOMpiHOm0lKYR2lS8f6QFBvA
ePUtai2QGa9+4W3n50ldm0mIAmmUqQF/SpdlTsHNYtV03ahB20qbun6R9EcpXoMneVKgjRYW8IZL
dSmMU3SRKAeFMEOYnNqSulc0AGhERDTdvkaLxUPtO/MSfdTNpTybH7dp0wAq9CjS4YanPVG6iMwA
24b/0furRdjQW2up6GhxsfAQouu8g4MyB78vBAPbVpBRUMhoITXfV4Bx6e2u3mYvP2/dDY+fFVP+
I48783lkqGVsQF6ePLUqScVDVr4hwqBWsRcmMo6u2dHGWlBYt+42sreo3oN3ipdK7nCO5SiESQqA
PXgYfgxkeQvcP44UWiQpV7L4ZKrrn+d5694BvgyQycAhQfEbG9CZTQHpx5xMFQS2aNSu34ziefQ/
fxZx43lbFc9k8AnGSpNLua0F9oZeP8z5bHfdb7B4v6ksczFJ91KpbksNLPfm4FVokErmFxQbLhic
G6VPl6Pg1GacRiGGgZkOQ0lL7b3y82M2Fq7k5zQCN94QwF3eCULk1X0HjPF04TXl1mU5XwXuQCWF
pGXoDmJ+rOVUZUlm9WWWdlp8b4wLuclbp+hcFGeOCiQMK6PBVEXkp+uyJoFhK92n0rhw6JJmZfT/
RfmcS+Q0XaEpsdHMkJhMj3HlAf07KDIigCCi7Z8aI3BCkdbiv8+NX24pp/LGGkZvZlJH46lAxk1d
sutLC8kpODOTtKZh7C5NPocE0KQgB+1Jk0e7XikcRfGfc5Rwzrl2+vnK3FJ258vJqQGh8csSdb1Q
djoohnTwNbTEaIEuHf6J43X07yN/to6Iww0JFcMoE7pUAnNbxQ2awxB5ZF9D2yPgJ7llZ9LTz7O6
rWv+EcMdErxI95LBbkA7xyuQT+zVVnVEuVrwYG85feez4U4FoCACsVEgRmxO+cCMkuLmJTViffXz
fP4XlfLPhLjjoVT+FAObG6ViSMiPaeto0Ys+27LhKQNaw1wWJmp0Dm088i64FjftE/DA0Z+BEjVG
M3O5Z+bYSMWsBgCeTLXhT5aoo6cnc7zOS8PEK2Pm9yehVJuXuVcru6+7YqPiNdep40xwf16Gm4oN
j84A7gIMFph7L0cihGWSmAlGIoh/QBk11G4pbIuMVVcuTHpJEneAWIFWHGaQZFoBLQwnLx8L8TWo
QqcokwV7cfPqn82KO0UBkgBqV4bIZaYumqHQZ16pE4qHSpJpEdrOX6To+ed1vOnBoe7w74XkjhOs
s2DMOo6TZnigZBQ6RwRhQKxTv7b77mhNiNG7hSW9bZzPhHKqxqr8qGsNrKlSHg1UA4raNm1e0lly
Gilw87pFhwLSLkeUudbWJlmqgFzaUqYJz/wPJdW7yKixzBnoncP4kQHFIIxRVceIFl4Gv3ugLxMs
UHNnU+V8HX/U+ihpMFWj7uxomCETwub4qUp0Wlu/MgUkGeWwbbXEq2T9lwF+BBHg2v047MT+S0D1
PHTnOhU/LCmkeIPxlFHw4sg/VXW8bZuCptYSd+oNRDw2aIZZCOcMtD/cOayUCRi2LWiXNGkHg0cH
vSNquJrjA645uE1NVDj34wmUxfrwOFgbXXwxuiU8gpv26GwQ3CGRqrmvsVFAuEeZNJGHNwSnEShh
JrsTK+CgNvbYacbC0bxpLs6EctsVyVlSpCGEJjVRKswcb5LlEk0cMO5xwq5Pxd8LzIfTHWjuzV6D
mLJLDOD3pNWEfn19RmV8iJqUUp2QBwvl5F4Kh3ygxhC2m6aLwobEWdT9UaVYVUniT9a7CAraLVDs
rb3YZmZLgtxSp+M8+u2vok+qndQ3PlrbDK05AV2ocydQkYWuPCQWJpYlJgkqcTZoCLBcML+YabUJ
Yq1doXhE2RZGhaxSJUjHEUiqD0XdRUg2gTpr5Yel+ZI1g79J6gDF58Xgd/bUlcjYKcN8yA0r9eLa
0DyzmiOnEkC4N5hdvsvixrCRHKvtCT1+T7WgIcrQrSDapCgKugMvuvEbiH/mPuvmsiONYcqxPYcZ
ktktKllelHBMXM03RDtHlSdIA9G+P5SN8itqk+6+aKQosy00qeP1bM7tuc3CRyHudZKGmXnfpv1k
kARlLC2ZJ1/xwFOt5ah7nPQPESu2DauAte4anYgCYqsE43JlhePKtPBYhmo1A1CnjNims6z62Zz7
6REMA9W9OY7hXYNezI3ZJ9K6QhOOkw69+BVVcn8silr8BaIraw2WC/yLvllnbjkZ2PB5ktp1jRT6
JkiA0wYUyECxkVM3nwAc0e7DatJLwF6K+acPih4XHE+dTwPUVKwkMyszmLq0VjddPEk6kcPWyt3E
nNAEWvu+Big6P+lGgiS2PBEzlqXTNDbBUfXlkDV7pP6hAc/WPUI/MLvqlZm9GXXgN6SIgzLCwteC
CShuw1qJaq7ei37SbkKAKuwtvWVgNaIZOwAhmL6UUrWokEyD4v1smW7aQtB4qjoAotGpwVn4KcVB
BmIHuILbQiXtVO11dTYdvxt+Z7H5kdTdzsgxaq2Y1j9Lvu3mWEigfBeiAcLi0j5ElQJOpTFD36HU
uL7SJLQwrd9JWKlurfQBmkYFqGI8gxMxBdaEICE2L4p8IXZjlvdKR5yNgrfMbV2YItLVFKnkA4DN
PFVYz5lXxYP983xvmsMzQZyi7YH1KyAnDjjuqutQk5z+LsfkSxOFX11kkn5eYkS86XOgGFthpVqm
iYTi5foKaWIBXSkG3OmwVaRv/J7aeJAMp20DOIt2P+5jw/n3k2RMEozdD998h4WKDpsunSBTrN8Z
/9ugveiA1TG7F23p/fv2/JDbAEO8CcggPrQJQjCIoQgDbETiYzAClmKrpftR6GwTBVuG6kYgDpKk
hQneMikAZkYFMggTpCvi696KgrJvc7BLzDnRgFsbtpFTIuD5eR1vikG9LIAlRAjiS5CCbsqq3oc/
U8yrOoHyFvZy+/WzDOZS8ydfO5PBudyIJhRLkSEjMMrKlWq0f1egcFtYsFv361wKm+mZF+hPk9JV
EqT0Qw2swAq0ugkdZLsegwW3/vaBUBDm4qELCXu+Ay7S8zIWBIjShtqZB40M0KEwjbRqirVWtTrJ
kbkIa9MGDdLSdfvWlOfLKQGIC630qH2Hewjia86nGQ2hGKoI1qu0B9o4eCywR1sgAkHBiVPQ0AbV
NNXxjZiNts5IB1uiPomJSEoq2APxHcPW7G5hVb6hza7GJWt4bEEDvnT1piCkgTgIpjWQymHj6u3e
RhE2bTCumfwzLoNGFL4endzB/mtUiZ3TwPapYZu0XFCGV9hCiGxFdC2hwRioRtfVK9IA24gczEjM
aR2lRArs2iLQG/pD40oHfyVkW510WKGnkDx8Li2KzJ9KXjwXm/Ri3Beg3hiJEBIw+MhH06D5+u2u
oPDtFECfkmjtu+Xqo6cpyUlJDhP5An4BXXqyAFAbdw0Bh83KpGV4FEh9Is69vCBVNje9UsU6sW17
a9t7e7vH71z25brEXa8JwS9713XxO7ImXkvWnkdOHj7+7w+Ervk7OREP/3mNX0/4e/i7Dvvv+KDs
i+KHzT4oJTY9Hu0VvrYryLLZB74pvthfYX+V/cH+3D4fn7ef29Iu8aftFl+fW/Z/wTi3Cyfiu9Pw
4pyi11cUUfaD06DIksVviRbm4phmJtFIQd7+OpzKXWsbZHIiEnm9i+pxO6N/BreipuL4D/Mm9Ybt
QDryXNoi+fo0KToL7WkjLIxNujouuDmMcASkeyLw2XROiaXyWGeFkIZ0+5qRhARsqT9eqEOPC2Wa
VyCkuKOALVBxHHQ0XUPW5WkIgZ/ga7kVUtmrbWy65+0aOyXYj5+V/zco/uVyXwritP+gyGMyRT4A
d0n2rbIALorTrTsK/qRgkuw7w8/t66u9t5z9nUvWI5u4d/+hkp1KKltzSkdzPsg9PEeChxTy4jkP
dHX8/Nwu0WFdKXcWIQPwW0FdEbiXsUSXC9ON6M+WG+SCyo9YpWgmQ5DUb6bX4X38lS5Y36tdwPHD
WbRQT4FNx0Zw+w00GKmfBZBcvrrv7vrP/YdzeAgWVfN1yQYrpQHnFh6DQIpsXD18CaXShXMW0WeN
YK8J2WF1CXVWC6fq+4n1fLPZfOCzgIELfMcMUPdy8WRfTgsZEQeFetm7r/u/frjQKnsoF/b1l6Jg
yoJpDI/pjzX+d/b9/cNxiJOT3Y5CbRxXX8eVvT1COXw+r34+l1eGAUMFL7nOGIRYS6vImdGsajXV
LzqQIdKGQulF3xqLrpaaFb+fprg1AdIXujOBWYQUAW+vxaHIkmzC4jNtBl2LSTtk4Zbd2mHAx0nI
84DnBz4B5/TXipVlVQQyxIRst89be//mei+4Pi/OwhZLzJu/ms6ZJE59inkg+VYISdv9HtsG3fQf
NgZtvxK8bVAWg5H88gxFhVXETTQzAbb9unf/EA/Hga4WdO03Gi8/kXM53ESkPivCpICc/dvb++Pj
YwA35RGKhzkrM36PP0G0s3Po6uGrpA9fDwNhP78mMpGQ/bLwAvZdcno9IgB7AEoTfbQ8AGONLkFQ
Z0o4Key6rO9gkmEjYShXKxjKn5f5OpOJ84+Sgr+FMVN05i8PBqygVjFhMP8w/CdYeUx1xQz0z6Ku
TAC7akDVNoHA/m1suABRRKZiai3wjjKvg3kba3bt2f1nLsC3O7Ak8/ZansmUL6cXWMnYNVULmaj2
JvgADB0+nzHbBB7oH+/Fu9/d73bOwiZeJ1u5yXKGtat6ORQTCIYGLIjrPnq/6GFJqdy87+dLyila
I5Dkso7Y9Oy9QSxoz3sPJ/Vp6Zhcv09x0+EslB6ltYTeTwh6td21Rw5LEq7ime/TocNFR6kEymn4
PjolLnIknP7aqa1BXkEI7tgujH/pfHyrSrpid2Ch/PT29T8Ty13/RPGzbJYglp2PhLx29PUZvasw
BxNtbRa/wCN0TwSWknkdLbwO4r0AgPU7pkoJgjz8xPovGKZv7LArLXA2MM4wmeAEnoGu8NdtwSGy
998fuDjs8jCLClPJLiv7wCd+7PDr92X6dr6xWrjGC3eY3ZcfRsXXIwuVX3XixajYyDCgv6w3GwUb
CwsCnG9LujQChR1pfgRo90cxFMAn4Mdw61IUVqqpNTotmeDvOIWFKiwKecHsD3TD1KR9dJecmu9c
0oVgdHdqQLywENuiqlHhNGUb50IcmgoMUkHuAhKQjGa0J3/wu5mM+AyYN+VgDARD8Xb39LQ+eWvH
wZC+vo6f8LjWLnQPgpwtYqHj8/P2uOrIV4BY/HPRf71K/8nwA4CGA0xYuPcoBLpUfJWga3EniAk4
vcj86n81RFnN7+l7sC7W8akktZc8TvbwvsQ/cW1Q0Ldgga4bBQDoaEdS7lKwkKJtfUS/KLNed7Cn
j4/MpGANHiYCr2q1tC/fuanLfUHjl4kkDMhewRjA08GBRq9QzSjLqBs/ZHuEznS1PW7tL8teLfUw
XTtx8N/g1mJqgCQBIAk3OT9UW/SJygLRvfkjWqVrd179UTxhUz5H9B0kG1QneMWggKdaihGYwbiY
JnMd4RDAswOGIhyiy3Ud9FAX9N6A6CfZe+3t5DldD4Mneck695pVtaB/rmJQmZPHHfcq1zpRLiGv
d6UH6bV/lekpoX5jy/e7YSfvDFv0jAX18r8IRUk8mitYtobxOZx5I7XaCfEQQGiaUiOw36LjvOtX
Hw2oS77yLbSti2eWp2rJmeXj7b/m+o9YzjOJfCsCARTEWjKdTsfsS6QAm6aRuB1+vUx2tn5CDcti
BT3TVFc7ik1FkgwwHeg5vpxsJ+J+zmyys0WqjfYhe5Nn7quv1n68j1My3YVYYySqSPwkbnXnZ01+
FeB+z/lMOucZVVYzVyoAt8mkkRllD88wbgCl8h3Bk1+WIIe/+4qu54rnAcTVMm4qd3qLLEKNCdCI
SLyrvqpnGaoz3epryRtPxeu4AYoWrUA8SJbU0U3BcKJxcRCsIPvMCW4Sv+9KAYIzYDU4ooPmmcrL
t9opJcNuck3XOg6r0YudxUwbO6v8lM8lcxpYMHxf9lW2vZgbkTelq963hAS7JrB1YpKnZpV7R2Wt
3S/t7Xd37YVogHuAXFsDmyMSXIDZujxZPWiFAImeIX80IpkarKw7haBjyPZdwB660TZx2m12VGmA
tDAgzZ/vBw948tBeOcnumzucga3vqIfD7OW0WMsksJ/ShfhOZtPnx/h9yxETo9j9qnh6bppUKTow
KNr680gMB9ykjnJ4K+FvoebPa3fRpqfZOiTxQTumJ2ud2VADnvBYONp64TJcuTUgD4BiRx03K7pH
xHm5YBa6BsSiVEM6uoZMoobIjm+XThN4k0wErOH8uSDxSp1zErnTEVioukpBRkJrwY2eBVQc0orm
22BX4TqoH9r/Qw6cGSduxS8myXlOLYhpUIENkd0mF/ZlBoF/LDpS8TXKwI1FpMxGT5T380SvIzAV
lMBwBCwFS6thxy+XVhH0uc9HPaS9XR0CYhBzY9xlJ6AP0MGNv3QbdQbIgie7/PClOAM5pFQk5iEj
vwcSvP88mOtsDzcYzqjhlb7R2gKk1BNyjxrrblMnAlDJHSjP3lvHd4F+UtECrxAy0Qvi/+u6IU4+
t+voE5CrZsZiTMh7ZqQ51K7spI8FzU7tSlrN3hNQBtyUgF/Fbg+A6Np0q5xaC2WN10oRwzABNITH
cORXrroJ6gAObtQi6dV+NBrpURm+jraBY67D9/kg3mleQLPQcay1tHTR2G5zZ/BC8tVpQPlE1UNy
4xQp6V/Vr86b7xqC+hhtL7xVuybCLV9SiNd+G9w1SQIMDhLqILPlD6E49XosgKuMxjvFjteZMziW
g60X4LQrXvwVPBr73qSANrLHj452Lfn54N24BZcD4A5eZOmZ4qO1mIWZrrCaIyLtzK929/pputNm
tIPtuFW/ZEclqLjKt8mjCoAlKm4OLZ4TfQKg7qURXZknLAlzYtG/h3tpiNyI0nQuk66HnxUqdHDQ
DC+kUMXD75mYdguiSDK5MXlOHuGJBPRTBFXqwgiu3B82AAaTC7g6HMHvyPzM11PNUUgMDQPoI1xB
pgPUu+B+IIu+x7XeuxTEzbRS4zSVwbdJtYd0Z4BpgVQpKbfROqMv8ofsmhbxF6zbdfqHmxxnUJIs
B86wDpl47HgUNyJVf3VYzz/mXURrZA+z93xJ5K31BHwNGlrg5TAn61LRGm0llL0IV1l/G+/Q2lLh
CQv2vl8FnmHhrXV2nMGecKoye+kw3dCrqIZDdILwi22mzpkWU69HKTLblCaruCPjQ+5aFGV2TgOA
UyrgCdr6M+t03gfuCLCs7dL76s3lPpPPxw1iHJWKOkI+OJyOxlqvYU5Ne6aFNzjrmdX7SfTh5yt9
Q4lezJmvPYnGPu5ClYUmBUElPUk2xit4ht8TWn2MmLwdOqPjv5T7Jc/yutAWdxY4RXBW0HSmQZ1d
7nQbyeg0mQO8Te2Uz9qdX7ONulb2NUyagzqUnHSrn+d6Q39eSOTXN24bXCIUw1FxoupbsRrt+G7a
B6d+lZJsP1Job5ofRTd6AtmTsVlkS7nKZlzOmF/rPJZ8MdIhP1wLd9ZDgNi3eo7tZGc+ToEzr4yE
5LR6lA+zsKClrkNSTjTTLmdqapTCJPEVNnWv34nxCrEajf5MFunQsH432ONG3iKKsJXHn9f8Gwji
0lQCvBaBoYGnejBd8Pc59TtdkNM6oaoXvaiwTZjjrtgrCJW2ggPSmLW1G20VShtZD3sm/uMrsIzX
4yZ69F+rT3XhDNy4YxgPAwdmNNPw2TmVBgScWdNSlM35R/UkucUmcHoLFRyyC3/BTexyIHQpSrh+
GVVleOV4gEXuDW8U3wnws9WvgUco9VaeUOUBUBKTp6GMRP1VeNZhhip7bnYA51tw0q6T6kymDOgi
JARQNvJ9/c5kxn5oSM1YJVAmvS0+jRHpiYoiGpPggO/MOxFaVNi2LqoBlg7bdVQA0cCvY6wcjNmE
8w+LPFEBQ4w1Rm6FRKvAkX/5u861PBQOn9Bbv9DddVWXggoDkHkBrxUvwthVU7483IqajvWQCMwX
hi5x69d2fQdqJZPqXnyv26ggRpj82m50YnnlV05Laj2BxQeJtWip0u06IYGxoNkGOVYG83uFwNbE
jdJI8fdYZIouUC0g+QqV6SC9uIvef75c1+8ZnDBOhRY1YOyLDMJCFJ+v6s9sk1CDqh+iHTujtwRi
fPNIweeG44nUB14zubujilUV+AKUiHys4YGm6/eIBnt0YmUIg+R7323WeUHNQ3C31FJz7RWwVf1H
MneirHoOA18PE1qnLuD6v4Kd+FE/x56xEFN8d/Nz6upCELeiuZVEfh1CEKAmrIfi2Z095NDgX6tE
/8z22gmxBa0PgEbUD/XTEsn5DWuMeaLsjDWdgXSTx7lsDKGW1RIbui9O7Z15r5bIeFRU8alFAxq/
FffTdljryOO9LBwltoJXEz+TzN0hzQoLK2RHqX01NXInzETydFsxSPEBUo7JrUlkN9voPfb6nC4G
VOxf/0k60yhnyioSwEoX4mWCVs8oeAxWdxKw/Z4Hu9wIXuQuOlq3FBRqFxAvwMVEkp87Tr2SAt2q
hW7Uj9lvxPOHeSWgyrBz0czY0fL3ErrmTQNwLpA7VkmqmYGcQeBAJTBX3s+r+36LLol7xUNSVtwt
quDruAjzAly7iqgIrzwiJzBOM03vM5hd/xjfoegfaqjfgGFMdpRP/7Rwdljowe+eDkBeVuEA9gJe
3096oY5yDH3fURARhBntDrkLEECnsvW7bg0a3K/osXswl0zcdUgkw7z9I5ebZD8boVBGkJuj1O3Q
3uNFY9zE5FPcycgBSdDziw9St67JmUi+OcYf/DYJLaxrup53ylaxK2odLFo60br5ED9kYuymlYZb
e5oXrNwtz+V8tjwiRNwMagOmhoQmz9ZOPY625frwl4df7dZ3001/msiSTLaA1xsL7gGLFW/JvMKX
Oj0atbRL6Pw6HCqa7JL7eaPQaEn5MMNxJYc5Cqj5YWReXGzbx0aihTHkNMhuzw9I5bvRpnzJSydA
I9p2WlcP8ROIj+CxrX8+u9fvbjCh35VkhoKCjivgrcy35DlvR/gqdPCiU2prLjAUVvqzC14i2u/1
18gNcahMt9k9TaRZ0Z8HcMszvxgAN/dRi8xCDzCA0d6j2Pkj2tbrP8lOX8cHBUlbPSebJdivRZmc
/lPkaGz1aoD+24c9wROVdRe7uhcd8xdtj7yi4KF5XHIi1IUuzJa9BvE7bTCUYVAhMI5d7sqqeqA1
ApttZbB8paPb2U74o22Gx267mDK5ZVWQBofiBUo44nruaSoZEWJO1Qx/ZVP3FFjctvxZm7SHxxu0
RIrt2l2Y3i1NaBigdoI3Ctou3tEf6lKaZENJ6Cm1iHaH/PuvhrT5Stwqx8yuHfkE4aula3rTbTDx
Yg2aDmhDnV/VXE3COSqYeTlaruoVp3nFEETXrbObbANeMdkBHQcNyUvu0o35GgrKANmLrg6fkMvW
lGOfJWKsJUgQdTT9LHfRado8CngVG1eaWyM7ZWwQ3t7JJD8ErrA9sqhjyXe57ljErFEEjppQkIoB
25TzHnTAKohjr7NMAo7x+k1Ggt6uHP+t8SYHvWjkeS9vFFdzoC9n8pLhGPSbwG7xfCXEBHBpv30n
oOF+8pZgLW+EAwB8ZqcdNGc6EEw4twp8IgJwBASol+dSdoIn5V38NdmyvlcDxIELp+9aXaMY3sRD
BbhYkYrkH9eNTJhqv9BZuq557n5njvKu2OFngTZEVObXKMH+BPb8S7s3t0t0eDcewsCmxfBCASaI
UehMxZ95cEiBWhVapBK6xSYgZ4fnAG/a1OsG+Xg04T1FFHnRHRDFD8JbTQqn9OIdcuToo3SCBSVz
1byBuaMaEGCKaN4AfR5fNSI1LNPiYyzK3VtEldfGeUBqy+ucxw9WRhKdPrLGQfKe5WxLJGztaFeS
dFM8BO7sKI5xn3ums7A31zflfEyoCL1cH3GSgmFguZ8BPDpkcICb47TvqUjuJ7tEVXiEldgKqyWF
K1/7SEhnMqRTQC6hhJlnkxwr9LgVVpTS+jX5rdI6R+lX/4weUjfYKQdSDVQl4e9Nh7VqNqB6+/oS
3xbzH0wNXGp9DMIAhxCOJ6AmeTUxAXfKHLs4pRJ4RdCu7Zkb8TfS18lz4aXbPKTzZvwaG1cmC6t+
7eijO5O9HkMpI5fNl9/GuRIZZoun6+IgbTNPpmDWFlD+pqFTHa1Dc0zGhc7IG0nGS5G8bZWMDugh
ECl7+To6PebrAF1DL6yDqfzCXnvhQTpKbwq6l2o0On3+POPb4i3WTcXQ0K6oDuvcrNR0HvA+cCeG
NDgxUEgs9MFy5kNEo3XwaHmAwBpsltn1D8X6P2TRsQBnI+C0sSGImQC6qhSv0JKrPYSPQNntbXVT
eeW2ilGlQY0NDX6JrzWxli3wtc0HjiOCOlhZBZVGBruHZ3ooCgE6KNeYv7Dy98VvoSHjSa0d8Ova
GtqhSbaYx752XiERtVQi+Htw0L4fzc4kZtI0D42EDReP+lFaw6GSj82fDDUKK/2hNWzhyUdtHY0Q
kixqlVsXC1cLTjOj8UGZ3OVsw4ytgKqlcJzzVxy4u7B3gQZiB62NjbbFGHQRtHhfDKBvztkC/Q6i
TIYdx7tx5aTMocLmnG0Nt38FuxsRwVURk+k+J8295ukPnf0b3d1L7vKt/UVnpM5sHObLl27mWhSY
RYj3LzAyOSNRAuIjXz97nZt8IjORLG7vkkBOcesglAvEHALjXfeVr/1Nv20DAjb3+UsERwZZSnXJ
twQa6GhD0hyO61XLgFpYXW1VMt4xgbrlGg8WicC5AsgFcr8jLy8zJSjjd3SyWuzGvGkszkVz2xpn
A5BdR4hW7rrMbk4CFQ549/KCPYvlq3VJHTI6wcNg/w9n17UbN9Msn4gAc7hlXm7WKt8QSmbOmU9/
agT8sHaWEM9nGLABGVBzUk9Pd3VV/iDuAiBKfvdeC4Eswsi/Y6cVvXMV1Ngzw6WG+spdgkPxyJm4
oOPLF/PanLizB6lyvd6vFdYXEpvYwkTnVACehRRzr49REQx+kPsoHSOPWqF96w9zjFDKLu18y+O5
u1OsAdZnSz6E3ipqh/xy+nIE9zLU9UASgicwNencUDRq1QSZgc6pXtMx5l2yh2xCsknM2OkC/fc5
XrohEIuis0kGOTkEzqhILZPTukcmF6Jmxmwjk2AEXvBVu+FTcC7fsbWFO7XU+U8evgN+C9CpfJM8
/f4NC7kMPBlEdG6irwoKnzSBghBJYDJR8Q2Tx36JLxUp8KIzzkjuJaPbgqjCghjlWlP10u5CUIj0
AoTdSN8k9VoJY6bNGR6QodGeLP7Nf+WtGRFhVtjBV34AKvOoIde6ic9rTuQ2ayQC0wuZUTStapCT
oJa49oNZqEhhFzUJdtJrRZc3wQ5E7erK4i4MUULtXJYRaKHihKTN9U5u05yr0rZCwDPp0j2KfSb7
mHn+TtmDCBOZ+n32mRvZNvVWA83bbQzLCDoIYg9vbjrjyPmQ4RJrFJLjDf/qv6Ehcgec5EVDMc83
i+ceB9cdBnQZeNlRPIRfq37zdpKhR4skEljhNSQYblJzTIYXmIibvzo0ZxZNyg8aAEqD85nuJXMP
0Z/QVJwnztWDDXjO0XhZohqZGyoK/OhvX80U3l7NiDuB5SahJwJPmje4hB6rJha4muMOFuBK3GIH
Ztpy67sBj0IUkoS5Aye3drRuQ15E+iira6TKibIYtQOirARSBhw3Bn/uHrG5LQHCfSa7mb3ChoAn
e9+4K4f5NhggotqQtQRYHiBIGk7eD0MFsS0/NSYHRe1U543iTtmmR/8EaNafPNCTSOcBG2HMNcjz
wl1JTBOuDjRRgAuKGqwoJK2fJHDc3EW6iJ5oMVb8Lp7fpUOPhLeRbNCT3rlTpiPyFQzwhTnDmj/9
Bjhf++/rb6Di3ZiNwJak4RukDwEYIB/XNam0RrzOhlb3Lq9lvRf2+dWYyYvvR7wZRmnYxyHui3DT
7Qt07pj+DpJuCBa8XOfOjDM9dcDHPAr37cvKSt8+Jq+HSjlQBqp4qchjqPUziPU2kWr2T2hpBvES
WWijvUvstc21cIwALGeJYAdKqqjdX4+2hY52PUXYzjWIIfxN+T6j+63SISOgB0fJKPfs3cigG25l
pAun6MosWYQfkxwzQox+WxUwJAfxrTvaga7X29HonqtLtV0tO97GfIAF/B0l7bY5phrnikeQ2eiB
AxwdxoeyzQHnJtYzx8d9/AwlCDO8uwhebaSxSUji47XLY2ln/fwK8pU/Bl2MXdn6IeZ6Rt5ET/YQ
AjXCi2Z98RtwDaHZpqz0brsd17bV8mQDQieTR5RGl+OgJKAmNSSU0XDSm5LbHTKDecvwYvN1ki5d
DYEWjyxR/f2fQeo+7tCcyjcc8ZEOl9q+M94HZwD4Z4ND48u/wOiwuiDWJq8lFi0S1B7uwAUbTD4c
ZGeMHy3WMdMVG5tY5y8RcF3leTTWlKsWKo7XNqkNrOYgepcDHNXRFv8k28ECkMwpdumh2gCKYEub
tQuPzBntBn8OkprTVGprWelhkHWCu+wh2iWb0SoN9u73k7m4R//O5Xd0+2OPSmUUykMNM72t2F2s
N7aE4fQrW3LNCnWvxHk4cUJFZu9jNoOzv+MLXF/C5vexrEzZ9+32YywoCfttOsBKvPMdkMo8NSa0
8+w177KQhL7aC981sB92Ok5sg3iEHfHMwZm129oCV/gzkD/n3we0sOu+A1yAsZGFB4SSuiB8TmvL
sFdRMOTwilJLI/ujAaTaCKQrR3ll9vIlMQv3d6sLUQCsEj40hAEqkgLUapG8cxhVPopKVn6P1LOR
2TGSb9ou3TQycPm5K+SPilMa50HXkJ3WdquPuNulRH8/hqxJ0JhX0Pp77TrZhtcgpZMhCNCzu+SR
6/XAijkDgYAeeZHjg41EAIBj31uBnV2g3fr7FCw8qK7tk+/7scRVOvONJgCp23mzzZmpLb5wh8nm
9fRB3X8qzttKnnEBvXllkD6HHTvXoLqDQf9V4vQBNNqP/ZbTNUvad0j8/UFdZW2Mt3EmEWvHU5lF
oYGgY67HGLMTU0sjlrk2mUt8qg79JVZMeQcen16fHe2VMxKz8g1BWvU6C5kR8JlgeaF7jtQm8unX
tvusqsKg7ZBWvPQI3HfPhaHMAI2KoFo49NsIFEwSElKV2Z2y99BSsQWRGxLWpuC2ioDPIM8bMB1D
4VOlspvC4I+F2uIhqfm21On8fjLeMwPvSf6k5aZwrjbRDmnVzZrXXciQIMOI6wshmAbWQ7q802tS
HQ4lkrodKvSKq12+0HjzgSmoEY4BfOaw7rDV3PJ50My1m2Vpc4PWB0SLKpB+aMChF77KVI7RMPnR
m3YP3QFZn3eyiadmgMwMoqQenTaqvYauu+0BJjkZNCAj10je7LRZuRsD0Eoiyan25mSJ+9DkN4KZ
byc7NQksWzVDAEf1Iodso5k75ptnqNZKZ/8CJv36I6hoP1JKqRbZiTyu8JDEyXrXtr7Z7CN0QGt7
Va8+k68dryfH0lRXrtrvAV5f6de26d1W1WqvcrCNDQd2QPH1FeXVlw/JU48IDXX5jO621+xc3LeH
+V2OwAdvcJb/tuLabh8d119BuVborOTQEsFXABL2UkGpb9TL9+xh1z8yf1RXvGsTVOx+t8kvuBq0
7qI3H8cNceI3gOKHOxWiCJqpM4s0CrRDjhVku50WtHTK8T5W9A9WD//I90+1zmhGbYH20kSBFSi5
DntQPnTbeA2+vQBLRCYYOx94NQ7IS4Vy73IrKUnoixke9QP4PPVxp26sxEkc9ByBwQXtnwz2w6DP
nf7AOKt9ILdLAPNIkeJAQM8J7ufa+4lRP8kZJ+PIS9tkMIFgs3t9PEf7+dymesXYb/xq6/YCqpdk
v1HaQFJ0AQs5l1LRSpUEfgK90TsPVdw21qFXhIduB0jmEYx8AFCXrgDiu3pCmTkzgH6FlDriwdU+
8tuA8Ppj+OsZSGYIe6YNPgZeFwi+uMcrIYCna0+xjfVnn5U7YGFBARgZh5WrdiG8ubZNub9OzSMu
yWG7f07+TJ7JBVali6fu5UP9nJ0Rj7TWHXayosdnxSnIY3z1OXz7Cr/+BMoLdeg+KmuyFoWlXYTn
Ht0Dwl5y0FxujBazP/Pnco0p4BbBiBwWEBNQZ0OaGpm96xnvACAagrpAaqd1JtJq2Ozheo9NYyWn
cc3YwvgA04DeC3Y47nn6evd9UBXlhQKBwEPjhE8ieCV3fKezl1PyHFpB7CJ2btYu84U9dWWUcq88
E2a5msEoSLucwOV0FdKgbvNSPil73uWPEkTtwcCQbaGhma2RBdwGrKg3wJ+opN+JBxjrenoVbR5L
P1MzNF74TrWPN6oXQCT8nT8FxnjOHyNT2kQvyVN0iZ21PNLSjkaDFzTVUC7lAJanHsQjujaHpqxw
cRr5Pai10YkjcWaXInXWxGiiJT2syS5wVJDlpRbc/FPurMZSt1kHXOoouQDbCCgw+imvZ6Bv6zRv
GXxEZaWhFZ+yB3XHbnioC3mkU4GDIM0/hLDXNum7DLWJgpFgs94pF9AVkg4v6U5EJ30GBlE8/wz1
qHi5wf73pOG1YWq5QRAeaWNYI919Tk+9SSpsL9KWR4ZW3SgW2p9s7ZF77Pe+IZm/36ULr08kouHD
VeTLACKlG1HQqkwoSCB76z+wXnmRiTnerlR0AE1ru3rBaSDpDbcByj48B+n3Z5T1E+hFJqQioTSH
mjTzpvUmQEfI86+Oa8FnXNmi9g8zJzH4ymEL6OPskO3Vz9AmGHLe5o8Gqg179p1dkdVbeF+TpP7f
8VEHhyuqiR842CysENWdAjdjaBIKMGEfHlrdU1ez22ujpHYsw3KkQxBlQAX37gf7mAQoI00bIGFN
DWyinJF63WatmLTwurwaJy0vXGS9JLcjxgk1ocZCyQwaFYZ4ybexeVLODWglf9+kt21qEhhMSOcF
Wvzhk+j3TZOKc8xrUYEIW7KZw/toZm+NXqPCXTW6M33UT3fkbObbXXIEzcfjhbkPvfIVvKnO719y
u8T4EgBIQWYHxBQpqFy7paQvtaqsU6CPXaZ11DMLGmT+pZV02RTB4dI7ycdKgHHbRgSTyJpg9IQj
FHjOa5OtNiSjOkJ6fj6Gu9HuN5CYMLjXYid+gGh5zRWRUOnqVUFZo84NyGx97GBYa23E1C5gxw63
rbfzAe3MI6K7lfm82cDEnCaTSBKUbIAGXQ9OwQOqY7OqMAQOBAEtCIBm/RsDJkMqd9d7s/GGh+Va
xff2wQyzSEfhesNLHbcLtYy+VPN+PQ5IPm3io7q/lz/5Ddr9PBYJMPTgNaaBM8VEK/v4Ftn9bRaA
JFTjyItZvB7tlAdKWJc9ds8RFeDeDAgvhXqPWCZxlH2xqx9lt9pqmzUmkFtqAMowtYekkhnyMuuw
V53XEYbnY74bsH1t4VLoyVe5q+CpUJRrEdjEevXEeFYHyPDbBECwtFmN12/CG+pzqE0mQyUoYGV8
TttYkqtcgPXcyuBC4S9lYTb2aKHj0q120TF5MqAltrLnFqyDohsFeJTgwVMrUhF7HCqBnEFr3pAf
1FdlR+iYG8M/aZGOGwJFJHP2eE5n9qqNRrIV2wv7/co2tQOquJ6qroJtsJX/yR7rXXoStkCjqRi2
VhqzIVR6+cA+rZglv5Y61eAmkoEpwcZDDpQ6ZpC8Quq3hFlmK4P1htsp23mrWcxXY05QFNDZ7Wrd
+XakgOoQRCkImQA5kKmrKeSGaFT6oiRVHLvzokNxKB6wti7SUghlE7RXda5yvzJQ8ta9HiixCk5r
juWRE6JDDD9sUy6FXKFR4qWFAt1LvkVqe48+NRP6R5+/W7t9+CMB9dMa5UaSdmxAglShjjK5mQVC
r0fCd6Qceq92k432ALIvq7datMkJTn0XmeVqZpmclJvxknYGIhCPFi/q7S/HRRGJWVsi0Qvad5Lv
kTfVvnYD4Bw3MOvFo869xJvV5b09RHiWIMuLBUb1Fzrc+LAfOZg+RZGhhzMzprMEvvkzOE0KT46B
98s2+RPKpF7uTGay8QHdXvMftyApgh1HGImmU6SbgRW6Np6XbMamSQaVvGMRoa9g3CTOdKqeRVu+
yPpb+QeJLquwgG530Je0Vhj6rghSk44SJAYPFgqo/9IV0ZRNm1wUsLU7jzAFTGeE7HoiQuAIyBF2
47uTmVvxg/r03xF4GPgPyyrluuZEm4OAWJaO2SE9tjbgh9Ypt0foEqGtghyq5r3f15Uurb3IFhYc
D1Ie6GG0rQPEQi14mjF9w0PLGQp+kA1HCTx/E6wOyc3VfBZxRtT0ItxR0bgCtB+YAMiX/NhaSSTL
aRFypSHuJy+4mw4RQjxmE2wyWOvWHiW3rhEqEn+t0cGsUkCuKWTY0kh3Iboeyl1oR3u8Ne3AmR3J
qVff1wsBHSyCpRh9TyjJohH9enwqMysDtCXJ0ZnN6ZCiW/mztibbfwpfGXuV6J/8Ono6VVApYJAQ
pgD27Npc0MYpP6RdCbUci0PjJ97w0QN7knzyeN+Vaxwxt3lpCfh2IAdxuQIUwtP2oFjd5JCswR61
BRcUt5ZoQE1qyzyA9Wl4QV+Dwd9DIm1fOr6V1Hrynv1JVvfQwqr+/IgbnFUtj1knwy+OAXKPkcUC
VObm6HgCo4bIG9WRuR9BJ9KaKzfCwt4lcQUUMlmVJKipixYtOFWazLCroNrmDhnazF75E2LME3eo
zPiJ3UD6gDS1oF8RXW55pVfbVazd2kdQ0V7oFzkXd1iB1uZ2nO0nQCrz1vAnM6AAJW8I0sBHlTl/
ZO1z8N54jyuTQK49asf9nIRv2uEfB3gSlLLQZtiPd1D7cbi7CC0140lN9Br1emQmcyRBn3jbv4uf
5CdWH1z+0Bma+SA4mZmt7oWFA4BID2lqwO0BiqcbDTM5b7Ixm1DuvmseG2ifQDhqV50YFINP4qFZ
fZQv3MlX9ignjVszV4cC9hhXPU8Wu488oTDTpxKtVdwmdmIvOUnGGn5WWAi4UAuDyAZo8MC4QcNY
5ynuJaED8gzkXyKYWzjwXSHQsj44E1kzuzsHluApoBVBgkfVYy/eINK3MhcCuptxO1m5AyFW68Lv
qkuOzq/f98TCwxnf9PfrFOpglNmsyFmFr5PPdWhxWx6Ql96ACHthT3Z+8C3W/PO7yaUo4cok8RE/
tqEoFXLZDDCpXJ4ja96Az/aVN8LjjjNIi7+vZ6Eu7iJbQNX/d9Oro6VOoDRrdVPxMN39Ue7n5/74
jjDMgQ6Md8qc0UjWeM4WHrSYXqiUEWYu9PjdNNVxBHMoJhhrYIb3gIjHoZ7+mazKOqLv/mkwgwuH
PM0GYoKQ/FlJ0H93gFMHHu2TKPvjUkP5nfa2iuYHYS13SNBbKQAkIBOyvnEOu54HdFyynweds5Vj
pGsHRm+crgfQuDBeQksAR6uqj1vOAsPwQTWHQnfb5wmL0j/Ojq+fS9Pfh9aKg7ot2wLsTRR5VI50
5SK1cr0zkjiIALnB9yaPSCPNZv2O/gk8vr46JwEX5ybcSSfABKzOlQ//PQsK48C4gy6WdIMifrw2
LiQxU2cScO7ogXplwGT2PsqmVNu4+nNdOP2+E2+T+bCG7l+QiRNaGJTor60pspyHcdCjFlTjtEPE
stIVvX95LhzCmyJ/Fo6ioAcNrErMbjY86XNy17r4FyJHWYHMDYkcgbSjqRHEfsz5oIfIev2cId0R
4lUWe/7dhOYga2W0ZO6ojagCDQDSQRBagaOFCh2jNAm6qPbRuWCIRn8ZRFDy6hME2h6jbbsR7AwJ
pfxOA7U+CqMnbaM5XY4+N1mHhm8DANDvn7PkBn5+Dt0wIxd+kteMlhn5TnVkVFMCK9n7LnIL4Vbw
ossqEGQh7LkySIWWwTBVZRFj/BHYf8EXh16zc+sqMDU++mDFKJ3PlSHe1GkkxM5/Z1ym/Po8ZL7Q
J7A4GC0ELXUwJXixfUKnLgolvJOYv9tbcupX9qjLNeyGQc0q2GvNdifs5t7Q9AQ19/woGuxbAfZX
qDOaByxxiLQO9to/uParD6AOVB7WhdwU3x/Q7Bvexh6T7Y/Ae8Kl6is6CwVqMHf911EjmNTgrIi7
wLOIpuCI4q7olQQR1WRwZv2E0sndO04ymvfxIArhTU8eejZOHYTt1mqRtx4ETgPAKjxzga6Cz6L8
Faeha3VQ2hqbmH8lzJ2R9fESoz8/ssCVZ4M2Qc/hKR8GqJyd/7v6CKyDUhWtK0j74y8qxSKqTCjx
Q1cbDa4vkA8dQM8Dsyg9BvveEB4FnGU07Wb3brLa7Hf7UkPtC3kkdEGhEYu07Fw7z2CQR0Yomtrg
96AuA6uwukmMp+K52CT2mu9aNkZQJKChQys2DWgaBb8ToxbzzCAfOruaQSKFbDNbqCe5q67p5o1A
hvbDGrWNw1QJZlnD0CpL9gKP0cNjakaRLh9fxG0erxzb2zIjZY7aROh4qTgORV28eWuzBEIBahZK
ipYfZIyM3w/LbXmKsiVfr5rMxQAqdrA1eJ31Pm4TB30BzwQ7ztjjcTUbdHPnUOaoHcqJHTisyNDa
586a3pRtDzInwM5EEHsEl9apH86rZ/KmkkrZpJKryD6pA1fApnrO3NAktbDJCHcQ5xEy0BW0oOgc
HcRXrJ07a8HTjccntkVQHJP6F4Q/KA88oJOsmWrY5j60z+TN9vc8io6dPSJ97RWb1eW8eU1S9qid
KkUdm5RkOcU9A2DRgFCF8KBV4G9HzovQY7ZGuleN3Pl9H92ELZRdasu2w6RlTAW74Byz1Vh/v5Mc
9v/Rf7A8PhK8o0sKCg3U/kkhrxRyWg8P5/FO95XtwQoCNFsGgqPa6t+izVvodVt0Sf0+vNvg5Ht8
f+1Se0jLBSEWY7SqEO4JmShA+rv6vbY4gIbyVH84r/WlC4s+B7UATgZlFbYPtZL9DAxrHsGXk+hM
2zXWkdtMxvHu2YdqAOmrUQ78Zh89fMn69AIGBD2wnXAbgX1Tu39YzaUSN3AVK2L8kFomeCIgiyRa
AJMpYq5IcrEGDTkaXSN3Rlwq6tIZrdzFgBJgtWNBVDOfOnbNQS2dXnS3oE8MzABIBFI7KxRRAmom
tkY5u1fd8oSo0LDkI4oU7Eq0sjjGH5bI//94AkcsNDGyEZYqqxcNBN96rq2M5jYiI/OIkAjAekL4
9o0U/GEjUTOx8RUZ/u9jhN4mnhiOAnCHvFF3YPacUf4I9cOgF2B8UDb8Soi9bB0BggSfhO5sOn0L
Xa2s6kas4uTxmdkLRokHnME52MF3gwNeDUkPGQvmrZCwnWtoLTZXe7NuC0FkDgC9BgCTR6MYzXHU
5VHIJQWaeOV986beBRmA7xEyHNOHYqN5+02YdeG1toJ7Fli18iOytX5lGZZuPahtQhudbCqiKXq9
1CUfIC/ZRY2RIT9vl0c09trSnv1sUYEqQZ/Ea/9wp19ZpDaXwk+d1uSw+P3qB8XocNKABW1Bw1av
VR9um8KImvCP4VEvu6wcZRAvhFBhd+RzaHZWbDIpyMYvk6N8rnjGhfMJtiwOWF5ksjGj1A03Z03K
1lCGxA2H8UBcJdOxl0e02Mn7+WXF2IJTxFMV8GGYQhmPhneMkVyVATiP8VjSjqw1gy4QjIUQ5HmL
9djB0V2xR9w65fau7FHXTeKL+SzwGSA7AEafRYcwi9voUUB6yuw0vbWEM7l4Sr3YRX+k+xXrxMX/
Zp26dMZgqOQ5h/XOKMgD4vDe2yyK76rJXorP2gi/Vgwu3OLIiILxBnxTAFzQqgw8w1czwxdQ4d4D
+D14siNZx9MR9YDShaCak+oeWoE7pCL+oZGRSB7/sE0dkLmuFb7VYLs49zrqAYZ/TJze+tMp+lpJ
dGlVf5qiVhUi93w6hGUD5vR8Fx5bl9kz57Wi75Kbw4AgYssiw4iWX8pKq7Q8wM4VsTKDyaYFrQxq
+WB62dTuS2gXz9qevw/vpm2MYCZ5T6aVzXvLY/Y9o38/gPICdTZ3o8aSDwAmdjrLwCapzgiRJ/YT
4Cu9tkIb0HfgUzkPlLi2Am2h0BmPmv4Iwn5rZWuR0dJ7GQlmBSUFkAggzXbtcZM6quaIrQFeQfAC
v4uMWncI4XgDwmUgupHZgUyQddbWeumlCBrBv4apQ5QzEL9qRhhG98u8YXG5s4BNEQ4rHOCo/Ad1
CzLtfw3SDCx90MQQl4fB18BrKv0r13ms+wwc5WSyyHeAuWllbpdc8E+LxI/8CCqksco6iYPFeMca
3Zd/n26ZV9DsHIS1euUtKIsaHHVKUxn9l1JLZtMON0D9ermZORqwUBhcgtZqSGm4/JN49/sIv5/z
t7sHHVPgw0OtlC7lS6gTtrKCraxdZE/ZCk9ggzAa/YQeRMwta5fGE7aykSIeZ13W5F7WyoSLEQO2
LtIbyJcCpUNdc6E2pmynYuCygySAEX+GwFUfohNjpha6TzdrMM7FO/ynQWpRu1gF7z0qI6QNE2nZ
QX964fXmMrnFuooi+fib6f0xOCocaiqErLUPW4XF+paMvrhEZ1GIBu3mE+FrIsWfk3/6KO8Cq8VL
PUFdmv3vpUAAVhEVAnAFEQ1gDamTOvohBw2cGdGp4zvZn9lut+8z4lPFAq78EpxKRwwQVvy+tW47
8mBVksiSgvkTCAo6bZUrs88lQg3EaAFKGyvbD86IDS3pOQTY0LnPIueNM7tG+HELjCGGwaqCIhD4
em8wX0KVjE2f4ymg8Ma4rTzujjEiS96AxHM+d5veyyBoML5wn2uiV0uHGChSVQOvJsuiBEairB/+
YqwLQn8ykQB8tGNozQVuimMstobvihdAkrxQRDjVrb6iyT6i9hnA0Br4VQAoxXxT+0zE+yqaZg6v
aFMBfaV5bJxIsXResMq9b6lwy4QYeTUcXoijgIRGRhQ0tshN0o8uVR5b1U9hVriAvC+1lWdBM/1L
Y8/GtEHkZjeTubKrFq47KDiAtRDCoERfnvKTxcyxicYgIGWd5o7w8qCjGDdvrouuv0Mp12RNdosX
3oqjXNzNiFiBJwOrHOBHlNeYZlT1s3Yk+Z/5GTh34T1GJu8Qee2TvGnP5Z0c6NzXKmxmIXBEexMw
kwovkU4U6naH+u+gTKWCLOJeOwxg1X9K3NKN9rWXPnBGA1WvTXDyLf9L69zkfdU534AWcJR+mqc8
h9CEDasR871dHNB7A27G/B2XIICMjRsWa4HVrbsUoAeCsA4vaMI+RgVW08DNY9YLDZ7RDOJyHn83
CK6EA+9pNuK8wmkEXEoxcMKeskFKpjGQmFlzIN+F1+vThM8ATEkDTJVFDpyadLln1ZZJ8MtZdK9W
BnIItuD0+BRwFbkdIFkhyNwTJ4fDZqCiIW1YcMGK+3/Yc8DZAydL6MjwLbRQuDjN/sCOamMEj/WH
bHHorjjKDsouX4qVuzF4uDlvWqFrXriPr41SSx5JGiixidH2Y0KToKLPbr2LcGM1Nlh5D5O7cqBv
XdeVPZqssSt5IhQIe4/lRoW0e3ZmdA4Jzt2ThoJhu+f2598t3h6pa4OUk56yAnqlKQwqF+GpRcsE
iI/v83WZkNvg8doOFdiM7NzG3QQ78aYGDHjXo1/CBunCPXaRVWwmG9Uq1cq/X39+ZK9lFhdeKdf2
KY8VyIEvNmQhB8tHVl48tHb8klnwWNsRclYk3FCwi9lNtDn8GU/8kYdwWvTuY4nXcq4L+bHrb6Hu
p4LNY8Fv8S3BY2chswwObnREQTsNpKvxe/NcPjJOfLiE+8GInTXuj4WA4No6dWdo0iRJCVmJyZMt
31FTXQPSiEM3JWmLVz+SF+asuquZKbKRKDeCdlEEA3j3IyGpUd6MycaJ4Vu4Efk1N1vQbBzrJ+5Q
Wtmm+KwQ16+VZ2+dNdhsEWdxuKdQpKTDvEnjK0bKNBJsjs8KdJQya9siqBaNGTSVhH7Ct8GF8AB3
qk+FXnv5Shp0aaJ/fAFqiNfxjzZUwpjM+ALGBci8svaZ1b6jq8FJQblefPj3zWl4ql9XG2kW7g3Y
RVFaADIZSVjKYUuK2NU5gwVGbfYVGmnQGnqFzmawuVTgX3WzxFi9GW/jEDLZf01SblII5nlIfAyV
NfoN5wadKZ/6Fkh7zmBeZFAOxB5/YE6su8rnS3Yrva1AZYM/pCUVHbrXk8xL5RQKrY/sgzPu+Afg
CGMT7DEuriMHyWUQEVxqZ9g+/mevifH+tUqd4FntxykOmAZdqXmo99v4D/p/0Syic5+/G1rIK5CZ
/WuJOq15LjdJJGJ8GWC5h/Y5Rw6bsQo03UEktnVWeUaJH/xtPqmVrFW/VLge9iAvd5DwPKus5x6K
ABv/wtpvjbuqZLJwMVwNkPILojxGfa/AoPABpoBsP7MGP+jdc3MfzKviegs1b/Ae4vmFPgWEkTcF
feAPUYmusHBTarbPjcO/IHzYq0cJKKuVlVvamQp6JBGoEqwCXcuCrlmlzVnQgnUwuBMuvQlQebuL
n6G2eyeKVgf1wPYN1EprIcSaXWrHRLksJEECu9xHYoWPuRlBc5kHqbcCSJvBH8RXJF1Zh7TJ/8uI
gWYHAwhhpdOoN24o8506pQruWK/ccZ8NpDHhgtgHwMuCrx2zn99SMEALa1wfS0EacI5YVnQPos5C
o2zzuBpYkFxjCx1HOzQqwOkO7AlSSh+VrW06d1XCdqFOi20E/BwatKFvDfLWa6/DpFIvDhU0Trs3
tbOq3ho98GYKTupFoCxHLQsEOODWFl5WZnjJtf+0S60tl9cxJ9fErjc4ypG5w/W2Lzqj3bdWa7Qv
awKgC294DJTwiQCqDVwmjdMWam5Q2C5qDe1jEnXtKbxwd9k+IRJ9ozGAL5RBGYvdFiar6CtjXQiF
CRs/mjHAKYNuVGqO2ThshrqC6UYBew/r+TlgbLM1ncBL5qqXdC+UenZcfWYsxQ0gJQMoHWl1tE1Q
/kgo8iqRZkxxC6pO5JF1/xJsXsK9ti5CQ3wp7Wt/mBKpACEeVC3wZ4ywBEoFCb+D9J58FfvpCK70
yRZt6ZTY7GvwEq6jqBY30t9R3qzrNAhFR0ZJ2qSQ5YSohHLI3ZcH3yi262u56JN+mKNeGVw/tykU
CTGp6I7iIOVmRHvIKBnCHVGZVnbpPvsHyn2iP48sLkrgaHdEluL6kPL1CEwxH7co6YOiGsLIrqSP
5rgdOBCT4hUvvXbQDwHB8nk8rezdpXjop2nqtVGOWppD1KJFVCJ98FZeIAuVEOnxI7rztDOk3p0A
KDLfyled4cIFDu9LJDyQ/MLLnTo2HB8O/MjB9OQhZPD3nN2AaAE33Qnld8kT3fQcO78P9xuwTG1k
2ETnFORqgdugMXkaNyZcH8Fme0+KwAV6lktEfgFELhF/WqSFZLQyG1UQTz7gP3ahPmyF03qbBzmc
v30Itc+qBBCsIcWHSMfUeEy2aahnssG3pgq9GiA13Tfo1VY6c58/CJtwjXlswWNdTQO16sVYJ9pQ
kGmwIcwLooPnZjR6Nza1O+6utUJdQcrZ+H3ub3HzKuCJABcA7QCidNB5X+/ySC0TSGil2Gpevtvj
vu1P8QlCGvfY46D+0sHGb3efjHmO8dz7B9sczhhEjEBMr0rUdTTIOcvHU9YaVQ0p98RFG8GfCMKQ
2a52czdXjRN/UUm2FSx47nT3u/Xvkj+92KRK8h3Ioc+W8tSZMgXBFLZ4X+V6aLCe7Mk46vIEAV1C
KJ1spP1gH2Lv5QSVOPAQXyBAbqZbyansHFyLYBZfJQlaAOYCn/D3m2iXXrJDXQtyg8LV8ZmxAk8A
d2hxTp/QWge+hvgJ7LXWOWF16VRtAxNwe3S8/T4tS7HJN98ikW9DIz19GJO6zIVMg3YZOKBETwA5
ckjY1nrkWcAUdBJ0HrHf7zaXMhpXNqlzN6V+X8sqbL4HoATejU/saTqxz5X5AhoUwCDhcc3QE7eY
dXeVSXThcrkyTp2AQRNiTct7ktAgfS6F5U9G4jAQbBogq8LpETh81dWM0uLBI7yW/5tn6rQHYLHw
ywRmGXeGdpqkF16SoOLbfOyqe/EIpTRT3ivIwPOr1eZFh/vTNuXk2wkR7yRgvoUjZ8+opCPwfb+T
gfiUTc5jT+xRMwRHBFNE8nSBSKv+D3Qd8Ds/P4E6+33e1oPs4xP4vcBhi7XW3ayPNmN8H73czp5L
R/EE0Eb8vteW5x3iVBC+lCHTTb/4x16cmqDHvIO+DVurgV/t9P5ZADeKgrxOuY0hUoCXPwhFfePf
rhgIY6EEAdMEMXjtb7k8HeKIHb+zK5xZuRNc3ztmffuRP5b6FyoQ95MOonkjfVRXa5dL9xs0wdB0
AMEmDQCla+NyX9dJNcO4QLiFNB1l22P2Br0AQzrjdq/Ba9QbxUsN9W4imr5ZmfqlC+6neWrLD1UU
ZfJIxg4Kko/xOdnH6BoujQAqCRAuSt6ISH12/Pzd7KJTVSAIQXhBCJiRykkokTCAwB+FkBoc6+ce
mUrlmINWtNwk7gCaHwElcimBh0MXNZpqYgscIeGDuEpScutowGwAJlmoJggg0KRruF1T8EBWopTK
w6M92+xlhHBVgR0nm1oCiPfwHBjdO2jQfh//90V2fdFd26W8K9dEiTrJWF1Fv1e9dDefGms+9vYZ
XFL4WQdZjA4/VkCCr99LFmKOp8ZhAHWUrNpq3fiRM4C0xx1Y7Aqc0+FplXSDfMFvX0jtS7Uo6q4U
yBceQye8Bx8f5PpU8F3hC7YlIIHgQvBUnb+DmEkIYrp+7db7rkLRX4CUDgJ9CJkQkr7rkyEmU1cO
PICPyvEovwB479QmKDb0Gmgoo92Wko4S+6YwPhCE6n+gI8faicnYKfzTGnxwYb+KKNz9/RZqv6ZB
AFAkh29B/RlpfUA4vl41SBP4n3CT8E2IfvGvrNeEeFPaMOsJigVY99Un0O3ehdxX8f+Rdh07dutQ
8osESFSgtFW4oXNutzeCu20rUTnr66fkmfesy+ZcAv3ghRu4ixLJw0PyhCpm4hOQGM7RCUQgym4d
3xs/fzdd/ecMSpTqNVTWziHk4cGHgrKW8U1/+EAf9q48Mm/0M1/WcPxng5xZJIczZGPBxspUfBW5
Th7Q2fwd5GTZReh/FG6yJ7clkpivI/LV8w5PXtk2ElxSTueEM9I8bktnWJfF3r/3sMFD/Igc8nKP
yqm3BZ2l6T1CNvSK3oY3dF0kGSvzZ+eNygAdRHvI11OENjgTXTQn6+sxBlWYcmV0s6/P2Tf0Az2n
CvuuhZh4hvaUTpoO+BxgBSxeZiulxuq6uGuymfVqXVmonK2aQ6i7mbYfIHkLUi/iWQsKTuBNUflz
3mV9PiiAuaboVSRr4Sq5FITRz0pB1spgR38wid/kM7y05DQSYqzsGQjj4p/KLeeU14tTVhgXs6LL
muzJUB2q6tf5gQjqozCSDQp35KWd3bBuBEqyEqvO6EMos4c6nG5bw/a0sBkQmG98Y5WHbMwn9OXJ
ih4+hxJOP2Cdhk0VTVghxFzmsNoum79ZaOiZluRD0auD2tdu05WSlROdcdvxckZq5towDiHGW8T7
bnhJptcueRmkccXPoa91VKv0lIP+ReQFuVHlca6VfYZ3Up/9XFT7Z07mAJTNrt5GV4PxMeBFmfSo
Uer15MIgKPbOQZpe1C30CKw4Be/dz8rWrhN0xxldIVEklXyczcXlCmp1SRRiysfFrZPLxd6DFs0x
kbtWoYAtK3YU2zGqVeERKMQnOTsmTteG0ToVhT27VYFeUqU8GkUhKWUQeh/cWv+B4Qx5MrQRpVKA
SYfXrrrtF1yejZ3NbG9GK+Pi0bQNzu8d2cA4y507LazjAYhqvnidDZ0re9a8sptqic3KgDibjWKr
MrR2nUH6nJk3KGh3q1RW3iWcP2SN8KzT1mgiZ7EGzapEa1ElH4JRu81ex/QmmlO/DX8syd5EBru1
ZCTSwr2ILh4bsgXgteJJiVjV91a41skn5s6u7f3YQmX+eu613RcWykbaBm1g4DWm3EJl3UyWMgOO
2c7eYhzjRQt6JQvOowgd2QaFW6XcNhqaoo8DlOjVVdHObBd1yhvtUI9HSH9fRqksPiVD5E6hUg/J
MFUFSg76cFf2b7WJGngVF54+uiBpdjw/PqHX2IyPu/WhZzq1+hpoQ31UtOe0uTDH+H5pRr+Eyqtu
J/vzeLLRcQZZ5MuQJg3wWDvtcqrfVVbrGjYLki69mUrCJLtMbI3/WgnvFe2OMEoTWMmgoYJzemra
3zX9OSkP54clPnH/ziNPXIIayiStCuB0DvneZiBNadJCuYQa+BXJczRtTJMVFGBf9dQqR0kFGX4r
XSUjNZCNlpweUG0CX6Wto22UHbH9CtWzPYOMAJXFM4TLiGY57DtUBoOj6RTIIVZOnBnLGFfXeb2b
snutQty2eY3Dw/mZFRroBok7AUaFOsUyAckhL52KedwViCIUjdtntguaiq/Yy9pTunKcoJ2T8yqG
MrIuGdZ1rIGUaH4OYcNuIdcWGyWZZ+FibaA415I2WaVWIAXwULvwaJPxLTVnrxitY2M6klEJz5oN
FOdT2lQpIBSGSTQi5HEcC03z/bthS9XIPqchcUHa4HDeJDUgr/uneagARdTiF3ipkLjyC9hGzZ46
yOV0d4vtmZ1/3khkU8l5lYzGU182mMpaN9yOOKXLGlDhQq9lLEyZSxHUEa+jRPPx2ma9/nlq/HVe
VhDmBJqZTr8YckYqiW7tKTp2efItLHL0krf97xR6SZmDHiobOiJp66d16EOU99VAKOb86Fc8/oG6
+R6eHGZQaFGNPVq2CoSQNNRV2waouGIrMMudYvnMCcBe9YUZB+GgCTpAlPkaOmdRSslMfSoaYKro
cYZwdmCUs79UoNImhiRQL6h/MdQtGGdWbFBK1C6hwyWvL/XhUrU8I7kac7+kz6CnYUjwJ7JbjCBg
e4rJLTLeaR0k7tcGMe2iSG7zDhNZ+V36mOmu1ftGeR2phywNkLsKu+vZPmjjRdw90CRorMskksUB
RDt4MwV8ikZRZj3WGT6nNaPvY9b+tEi2r6ZQkg1cvSlvSggBgc8DGo1gaOHcn1ZFpZ6UgElpv5+s
4k2zl/vz1io6OrYQnNtzIh0BeNQLe0bauq1x2eLwX5Q7LXsJ1R//DYozUsvpbNpp2BhNq7lxft8q
9a6il6ZSeG0pmTnxAv2dOc5GuzYOcwaBbw+OyFPBQaCgQtOQPIfEIKtED8SX0VLADSibHDtpFey6
rEW3ZBp7eRReVnohWSLRmWuBIugfGG4sTcLKsF7WfGBxPTVPltJ+a4ubknU7C4LLMch9JOeT8Pq0
ReR226IbhZp2QOyLyYvLg/MLg9Nv5sq9SBRvmb1+KHZfMA50ZKAC83+bs0+9eId7aNevvY9qhAI3
9OwqdAxYd+NoT50uI8MX7qsN2Pr7Jh5SsaiIENjEo6jSg2lMYI2KB/5/L6x2Q6S52hAY2kvp3NcN
QiQvPTjsZe8l8RxvvoHb21GxsMlpMGDLcp3w+2Q8xBkO5MBQcIJVQTg2rm3ctvTt/DxLcbkNX1Ea
07EFbrNkLpQE1eG+BIUc2VVQ+VJY7lYWEr2Gr+FmcB5auF02I+a2S5EPSlrMQK76gKnQALCm/SB7
0YiXdtVNwsUJuuTrnWiztMq4qKUSrSnFRfXbDmo+etd/Oz8QQbEgTiPIRfwDwl3sR6fpqDOhakBz
biET3JFXx9k3ylVu3AwJpG1eHbJvuxu7/OhktBxCZ7CB5q76Sp0ZyoBwj6ejXKM3VXdJnpQYZWyN
6lmQAlSoKfEGovsMQgeoA0d5JP1UImFWRapGy1oiUT3Nw3XnuDTZhRUKMnQIE3cHuwwk0yuKNm8Q
+dN1sAlr5wKIA913JLDKuzlb3HCA3l/cuTpeG23lqkxWBy60TzD8orh9bd3lHxu65iAfbwLWUV+K
pAkSFZUv0XCQjE5ooRsYbgNOnZONVoncs618dL1b0yu4cNcOa08B/zb4vRv6CKo7NQ1I/D2qJ9cs
qeR0XCE+3Ss2n8DtxEmPGUvjNf1d574am7vMeJiN6a7pJUeXeEodaLQaIHb/FPBKGxsSahNyeqVy
1U73WXhdRMfz8ymezn8heFrqqC/qsu8BURfImdPKH9lXYoNQM/lnFHybfK6FkAteR2GiQ7HJSj+a
L2Mpo4XQ6qFwAJYZkKPbBrez1UhjiWIDhWXxG/7ea419aGgVpOFyXZj6frTuC4jo4C1RSg5EoVPZ
QHPnIURl8yUZ8BJi2ks1xa7DBndM+mMfvunj97ZeJHtA6FI2eKvZbJx0HWtmOg7rhDrLXl+mPRnV
oCqJmzvDbVRb+zUvkTDNP28qsmFyOy+fhklXV1jiKC9K+D6wOnY7fd6V+ndtyIORVJKggvBxClkY
0NIix4SsMreofWzkTrdgZhMCXWAyPWtLdZ1o1d62UcqlPScauuRH51c2I1cZQlLZdZRX9OO6dgtx
amvcnZ8B4WaBwIKK4gMI5PANVMaUzH1q2uggr6c9I/3DFMtSaqvv+ORb/oUAQe3p2g4VnvhLDAiU
l4zmDZ6Daba3jZ0+fcWJbYD4k743ae5MqMENrdBLQogYdbFbZcuhiGVhZ6Eb20Bx5z2xWZmo6yoO
3WGw7u3xtdNkx6z4Wb0B4UylsLpFnTuMh+YR4qO6O6LwKEM3QNh5aRF0NCBrQKGVZeukwNzuL0KQ
+sfa2pKsQgIwjNwFTe7GYUD5UzO5s3XQ65uafuVk2IyWcwH2UGZ2qgC0ID5VDDeM9rQdJFcX4br9
UXtETBRV8hyIXrB8std1KzL7MCVgZZitgGq6d35XCU1+A8P5lZpYs51agIEyhNtX700J1r2VoSHd
heEkAROe3Rsw7uyG1jstmxlg9Vy4M7upQAA3Rz/acpF4SxnQ6k03TtqKtAavTgAlxV067kGq51Ik
+hJJolS2RutZsYExK/j/LIUhqGj6yaP8MVbnXV63j+fXSAwDxk6wgyM/yle0gj45ztEUDXZLHaoF
+ozMwONEtC8Z3F8UzlEUWdVESEuAAbAzD5oTP811sk8LRxJ4EB5kYDb8ZzCcq+gTyqLeduBjEUlZ
4r0RFoGZHDo80OvIX2TxANnccQ7CbsLR6EvAReVNTMDEN0BxV1bZIhsTt1cR/ooda8LU5Yj1+g0q
P1CJt+Q/EmaDa1DNEJ6q81EPdLb0T+dtQ/wmxlGFpj7oEYJR5NQGjV6Ju3EMQfbRBSZE8fqgi1Hi
VN5U5YXT+VCf7lFLEE2yMa8T9+ms/Iv7p9poY/tFtNTzkGHMi4ZmZlQqhJPsAiK8VW4guFNyHpSO
MQ0Q0DP2FYyiogcLjpakXjZl3oxqXyirRzIBK9nIuI1AC2g5sQEmYyr0OFX9y9Kw/flVE1rlZmTc
JjCtpG/VFovmlNdNXqC45onCOs+DCG+qGxDO9MFmYSvzjHEgqO8ayrGFF2yI7rZYMGuCCvrFohzO
Q8qmjtsIbFTzoieALMIQMXV2AdmX7+chhK59MyruwLL0EFlYGz63RpVv0VwXYbnvresEsh1fAdLB
Mk50U0dz5enGSq14DA1dAccLHe+0PI08UqC3cYJMhG28nscSnsKgkfkHi1uqpm5ZZzmwh9y8RNRg
0hpf73wdXR2g0zkPJbaKv1DcErUMVTBFBShN76/0aPZS42HKwb+g9tH70LAjmtmDsQqJZDrFJv8X
l1s3Q80gC5thOgl8fA9+Pit6jqZRkuAReuLNRHI3DB0NSKG+js42/I49VEaCojVoOpq7qnGCKN6d
n0yxMf4d1Po5Gye49EPvaDkGxaJgQIJsqPZ6+92wZJWjMhzOyWtsHOxaxbAICm2m9elXJ0jKZY99
mcq87upVPzv2f8YEAtDTMRW2koeJDSwnfk7GI7g49QyUhb23jBDOyx4X5/ekPpVGJ/EdAr4IRCb/
XTt0254CT4rFrCUHcNKCejP93YZOtLMn1e1wIakzZZ9Xj8Mwu84AUZYE/WxDuCMDBBV1SCoM9GEy
6rs5V2UZ7/MmBTLd088qOmq0A8Mad+lzN1ya9n1Xxhcpe7Gs71ljSbaJeHuCNkyDzhzEZzmvo2tz
BS1fnHkNU8Gb6A0lutf1FgJRx6n4MaP2yoklHkFoXBQNbFRDAAdPjdMBTllISNLAaSNw6dI4aLu3
Vv9VW5I3rzjyvMFZv2OzWZR+TtM2xNBofayKY56AseqDNYd8uJ+1vUZw1v5s+uea3c9G6J/fqMJF
3GBzfsGwa9JZ65mu1wdmoRQdKjvI6ff2ro98tR//45RyfgEaT1qqdYCL8l91cmNUXg0paFMyKOFp
uxkU5xVaJ7VYpQNlyJajafY/tZ5IbuvnbQOJ3NM1Y2rqVEUCiKRGBxv8moIYr3LH6t359RGeDqAu
AGW1CkkPwtmg7QykS/MIqY+pvFYM/drK1ReroQ/nYcS35Q0OZ4NdXGV9qMPH6OMrkoOaHqQQ29LA
QxgFauMrUFcK3bhXJbtabPsbXM7+yKy0bb8At0GRWjPUF+Giu3g8+mEBIcIMJLHOj7aIP6oUTEw1
uib69opSlFufH79wOTefwdmlHi6FPnarL2P9RWVUly3K5PIJfTzKIoESXmk2UJxx5o5ZjXh9Qaog
/2nCcJoUj7tq146vYGs8/Kdh8YTrWZuFhb6+KaNmF8WJByxn9lRDcvUUOhFIZFlQLEb3n80tomFM
VkpHGGk97432F2qfqjL3E9U3u+dGbSW7W3gSbNC4tXJ6mnV0wlqp43fSPFvDJXFexjBGle9lUe3m
rpfsQRkgt2JZGypGWa7DK1I3gjSUcq01xG3Km1wPTCvQZeEgof/6O0K+SceMY9QaE3RJIKPgzog0
LGn3dN4yxMU3GwzuUhG2KKAqJgxKZeq9k4zoGWTl4JY5AfMDm27qMb1Vu/aj0UfUgBvLcxsuR2XN
aDXJbdJosdc0LA1KpodeMSDZBZHu3E2dUJEcGWIP+K9x8b1BIQhbzbjGh6bqcqEgicEq4yaqoah0
fkZkONwFA6QuaZVSmBViigc9LIOati70ICQw4r1C1ygpsq9gT+QODssoUbaG4VDrebAWt839vgPl
BZjWpnvVkoqYC2+tIAAA5QOIAEAZeYoXjXQKMwO2xDKP0dkt+6scOd4pfprAI1ccHNQgK+gWKWSd
d0Ij3gCvv29uNVHiKKxcO81mWu+VadyPsg4YodPeIHBnI4tzEwc7pnICV12x7Cor9DN6KA0Z5YzQ
Zf/pMcUE2nj0ng6FpqkzlSNMo4gfzDpIUFCh4o5kBMkgO4iEVriB4mYtnMigFsUKVd+jM8O1WtXN
o1Ti0WQo3MzlUQyKgPXNqSRXDhL/Cao5C1mvl9BtongZRKUggf9U5xuPqAVD1w4KKjSEzpOrOfVK
sDbr7a3DgjQDTaouOYcErEQGmEjRzrYqnIBsl9tcFRuyPKOA7Ao3uzYf5jvrqb0hd+EOfLffQJ6D
K8Yx+o0rxnnfIdrUG1z+nCVNVqTan5DIcrTBF43C2PSORJe95s/p/XksYbPkFozz3ODxygZcy9YW
TseFgn0ENSCQF7rWXX6R76tLZ3Gh08ue613kZ5AvDsGrcv4TRPth+wXkdD8gpaknlgHzWaZdn17O
M2IkT3bjW9qP80DCNNYWidt54GksyBgBiaSXcMn93Pu6emmaqBzRD421q8HiUsuCF58FWnEublG5
TWjbQ0QGBTPcuuX1gkvno5q6U+QiFB+/ds/hw2W3NrQn/o8wiGS5Vl1mTNzmJEuWqANIriCWGO/C
J+sufW19GiRgqJz3ERb0PvVt3/Cao/lQ+8p3dAwf9yAHhXVXXnvAIQ7CcNCpHvS3ZqfeK5eJ7NYu
cu0UDZxg9oE4usEz7jJrXrI0Ry8gnW7CZPJm6bElclAUIltr+4OpQXjp1MKaIu+YOuPwKELXnFHD
lu9DaSOC8PGxReHWuUEjNFqPgYI+VxUc65RdQ+rViH/qPRL7TNk5WlCrz4u6H52dOauBxLrXfcJH
lLb43EqzUOnUnAKf6SgBbaO9ivovk5XVgaQqKrGzi3jo9kaVeRVemUo6HlFo9JX01vYj1lN2c04b
yHSiPBIfoZX3owIeZxQp5oUs8Sh8YG5h+DdClyt6nsGq8SRv7F3bXi3ji6VY6G7+1qbPankw62O9
PJyfYtEVYYvKvRWUakJV+doka9TKRbbQy5H9VjT22s7Kz/NIMovljp5mUMuisDE+Ot+Z2vM8PHbh
7/8EwT8L0p71BY0wGJItHkmIF+rLbmGFfx5GtlQ8XeNiO7HZj+ukGTsFL3Jcd3r72JDbwQxG7Weq
XZaar1r58TyuZAb5i34UT4OmxoCNzG8N8maDdm+S1/MYYt/6r1/hb8OmnbZVXmGVkhElq0ONcIfy
zbbHy8Yk76n92NrJ4Tyi2Ff+ReR8zOxkDTNCIDb1dajiog2eENlNS4iB2kbQMYIB/VNBUtHaLZp4
V8Po45vSGREecYyy/zg/EuHcaX/EhFDmZfJzp6ICaGQrkwapLX9W3Fm9DtnsE0X3a+s2Qrbuv+Fx
M5dHy5yla4d9Vj80xm2Y7bL5KrXf8vB+shrJDU5ofJvBca6YqkmaqSsZwjwsKL8/NlnrxpmkJE/o
jTYgnKvNomFEyhsg4VgHaPr21MTB+9u+RaGHxOxki8W5WysqUpKpgCpR5O+gZCXolvd5etTJpdJJ
ckvCuSMrzRsFw8qn0Dzt2rliIa5L0LM35/FCA3lILaMnF197NyicORQGqRRUUaLE9jq+bQ7LAdmr
Y35dgaUjdZG4hUSZrx8LT7nOd2ruQmU0IJL1E+gA4WK4+QbOSrreUIwmwxYYPm513LtfUNP389sT
McFpU/uDZ+4plOnnV6jRe/rFYoLwz5B8g7D6cPsNnBEhNjrlbYR56EFn5eejZz5Ml+0edILv9Ud8
rwdZBearWgvO70bxpXgzds6iWEFmq62BC8ZMW4GK93TZHcjP8CcoU5BbUnfErd+RJb0Fp7lOgy+Q
CJ/O/Wrxm3tKaBhZ5iTANx+vnRwX8fBqRDl1CuTZtR/6y/CB3ISLG72fH7hw027GzR3sqdVWprUq
J6ZgS0OUBsomStDKkkASlD8Poc3oaIauB5Rw42Bq3tPw0mRelg7uUkteyOvHfrpx/h3Mn6N/A0PM
NgQp3jqJUe6xmP7S8ZJxtNhV9d9LrOJxpSJuK6uYFTqjDep6D96gQsSwiYcZqH31UwkNn2WHEHKj
s/1kIW6YtLvzKybkWdpskT/3/g1eVOWO0q/x09mrPUrxOqbf8B/aZOmN2UI28U197zz1Qbkq9t2z
kXrsXrma9+e/QuIV/9Axbj6iA0sePBbsptawV0ZtVxoelJi+cm5tppbzSCV4r4d4tZu6KdzQqj21
/9X3xleO4g0K53NYU6xlCkBR049WC9rer+MPMwvmrHZTqf64KGS5XT7O05jK1OR09bLK0LozRS/z
nUr9ZOj9vvVjBN7Make7F3SASnycbMk4F0P6WoU0BIbZ9XsEHCb2C6XUkgWT7QXOnaAyvYQKLjAc
4o7LtzE/5sveRq0f9Cd3iyWJ1Ej2O1+MZs5N0g/rwuV2oPRBAuGnAlswPS5k8GbnclIkVi87pv/8
vjH7yobNJw0Wjx1Rvk0uoHBbXXWXTsDc5LrdpW6rew/z7pnth4vRNaHafH7bCe/Cf031j2/Y4KP5
IEQuEyNWsi6IKEUoUOJeVvP77ENN4oC7H7yDPC/P0CumbhBcrezypY+P1Lns6peYBVSXDEUGxN14
zEmpy3ylXKrAezb9NKYbdG6y0e+/VEYDPoZ/h8R5EWsY83hCs7Cnlh/oNcfNlCHXWsoaeMVrY1Nk
CEFLjL6z03NgTnVVY9ZKNYQS19zOUIx0PL/64t31F4HbwbMak8W2YH2LlrpzUuN0Kb2QGldDqbgs
Mv12pJIj1RS7q7+Y3I6213RdvZLXJUX9mhGKJx4rIPPpsPxA28rAARvlxATVaja/Jb2Ro7UYXfYW
owo4xhNFfyf90n70E/qpGsOertRxqr4bXcwe0FxpgMsK7EMuKgGSQ760qFyt0ElW9539G2WF4Us/
q/M7pCuhtlVPhh/pcRL6zVSTY0wq9mFXTnZNh2i4pvMcHdH/BiLMrrtuu8RcBW6Mya8dPfkY7BnK
UpljHhbaGr9itU6ht5HlCAgpZpDq06Na0Xyf1eajPinOwSgJOByV5K50EkWyiuIIBKzk/wyFp5SZ
w4WiHgBTCpILBRX+0+Lmae+Z+rcacojK1VI+I2HmDDLSbPEB8BeXC60Xc6wRVI6tYccFPCiKGzLL
y752Zv9F4a5DCmUFaJWwDWpQm5m9Fw67OPx1fiOIp1AHY5sKiYSVNed0r0W1Y2TFDJA+fYyWvTo+
L+Y+w00PTRl5slPa92YtY/vK6bZB5S4Kxqre3ExADdsfSf2SaCko8C6V4ahnj5kpi3sIl2uDxvkT
RhMTPNdAU5S3RP8w0GK10OA/TiTvUqYyjUIHIGl1H/a3xLmZ1NLty4s59luE44vSG5FoqWR5b6H3
152VxxAUIKAWO13AKnYYWzrQYtEm3C/T5OVJfNOP0U1D5x+0zb9yqm3guJUDLSNtegL+mkh7M2p3
VhKX6q6RXU3SGRWVr6Pl+N+RcctmNaNjKwpG5qTkaCmpG9uHynlTcBHX6GUWow/YCLDxzi+k6CqE
qNUqegqKaPWPENzmYlCDNFApVp67ecrdpmW7uci8sezBBVTs4yg9zHmL5nL19TysaBntVYcbVYQg
cuLrFgtoGEHeDpLxYYtTld4PZpq5dtXiledcq8iMnocTbYktHHdnCGNqKuoEuEy9H1kbtPZz2snc
pOiU3YJwpkkb21nKASBR+QsSFknmDwy0CmBUKC9JaEmuQdrqD/kLF/p7kNG1tFVNgINL2DJWkwOO
ESuLXRb+GG0XRcu+HoJ+6KlH4V0LRTE0Cjtz54ba+xcmFITaKzq4AfioJ1OMKrVLNJBT8hN+1kuW
1072KhfO5waDW7Q6N/UmW3kyspigP2Y/RuifS3FVfyP9T0NGISU0ERuUkihkMCzUtZ46FlvPysgc
sdMLHZGbGLRC75NZSh4eoqseotH/gPAneDaCcldZqQPrsn2JC3NXoMz8KyvzF4I7rK1qUYpewTja
KglihKTqufOs4ed5FOH+dVSiQUUORIi88Tl65yRJirUZtJcu84iVwgSQgAVxNB2YxNSFhrAB45ww
gjELKTOAOcNjaN1pNjrfzXd0qvomPcbdF7r04IUdlJZDJgSiOKeGEPZFRUNtFQsg1T6ijZtOZlBk
kg20fjO/e7co6+7e+F1Qo5ql2WIDlc5NiHoEi+4zcpcyCYzIvW9h9FOYfpyW2VgZLaKlOLDO2LcD
ait1e1dlxO3B21xMt6omY0UT7aUtKrdznSyMnLFfUcmb0/8m3QVxns4boGz+eO8HZZeWaIDouwkx
MwfJncomb1MBXift4TyWcDhrT61hr5wFKncyF5Tl3WCAQ2KEJaiafTEa5lsDLt3zMMIhIb/xx/2A
25CDqboynbUeMCbea6jecu76yvitR+UeJbf781iC/QvuUrLaOO6C0IY+tYsmTYwadcRoWrMPtwQq
S+Nwoycywrp1nTkjP0HhNm4xGyX4D1r0uzSHauncRnZECMwbAJA8U0ESTqCqczqM2ZqTOQsBYGat
n6N5cdEMUJc+LQ20GEPlI25zt7VDSWZH4I/Aa0scVIOBxEnlybCcMLb0qOnQU0bhwdXQnSzjnlax
mxZX3VVlymqbBIZxgrd+z8ZXzBFqQVAUgbq0YQeqgbQtDyw/Lm0mGdef4Oun9doMjDsDi9iyWBsD
SEPLhXE0iddZ+6wNMueFjjtSF2joOUzp3lx6t+ttXEhlZeCCrbYdKk9xgkuaOVYEXzDP1wwVVMQ+
ZMXhvO2LyqdOQDgPn68Nxcu6fpkyB+GE2pbUcZOpvWodRCFoioKq2I218bHE9Uuyyf8fcDT2gkaN
mKh4P11MVFss80h6tBTgMW2ix1Kxdyx5LYzHVindkB6hH+VCcvL8mIUbBVWa/6ByvkWpGBlVOqCZ
pt9pkV8QDxfVnVrvo9KtcuSQZTz64oX8C8jZLNrqilxZMMymvUYzizN59SS5TAmnEoVWIMO0oGX7
qeBqNmhYRdUIc1WT7mZy4slX6xmC9poOBTUHbazg2u/RAYV0mGksFri+Shkhgmic2io7b4II08J1
6HQ5c6ublWxc0EuAq3YYEfQr3sTlj/OrJ/LWWxDOZhSGmrBlmNfy18ibsm+M7FWIdFFvbCTngqir
TttCcYbSqSBqCxnGY00Bivqn6j4xX+Pqcer2DprCxypg2XXM3nV1v/SHkXmoGk0Sn8jI20Q+b/sd
nP10ia3a0ECEzwNFSKW/FOrsI+aAUvpJsjWEKwgljVX/GUWy/FMmQ64IlfQEI9ZNkLvvZqJ4Vbk7
v4KiGlyUovxF4a5EsVPFzGBASc3c11p/mt9t9WJQL+N6H5qXA4X8ErlKsmuNelP/Zma/w+W9ldVw
rrPGO/jtV3DWOleqOnY9moT1JKAoIBxLr69Nt4spKJQRt+wk0QXh3ELTF1QDUHhBT83p7rBsGjKF
Am9ZnMpnrYmkDiU/zM6URQ910V0D+rLmqi+7KttyUCyt46yKMcEmxCPrYPJNF2kyL4MMdOYiswNF
8RH69X3qst/NYd4lV+nrL+ip35KbxNf2OMxeGZTu1YOM0FU8B/9+GF8FjbhO3U8jPqy2H7MwdvXl
mOmSN4vIQaABFKrJKl1fY9y6Lvo4M1boaAhvXmoVPiIFQ8aFuQQakTWEiOZ5C8X5omSGfOWiYzhd
G6hIVmSgCDi/V2QInAvK646N2QKEEjoorVa7mSyFJDw5toPgvEs6TXliDIBI0iNYMGIjGPMfsXpI
ITStXITtlSajcBJZATQJ/gg9WzaiNqc7ARLz+ZxqqxUYO9UOanQYyCD+pC353U3APrCKEuBKzHdF
hkaMl0MKK4B460W7a/eO47cfyf519vsd1H/90AvBu+Hm1EVBdCCrfxe57C08ZxlKmZtsXoeYgF5U
hZ/GzZgaF8kiOfeFOLjrQ+pBs3XY++lU2taICq4Ew5yn28TyjfTdKm9N8njeCoULtkHhHLZKlHHl
b4XDBhOepRysCGXksh46Ua01rmTgi6BQHDIhlHc6lpGwng4lYoaOnd8o6r5Bc6X9EkYv/eLqZnmZ
OXc58A17h+4QR7bTRPAEcjI24nh4QoGN9hSezVYUa+WM4sVVoWf0J3pP41dz+iDFk1K78eKjpMfG
ptBviYyMS7DN1/CRjVJ2xPI1k9sRLcX7E4qcKAFVlZ92VftRa8pYsUQYK1E61PDw1sWD7XR8fTa0
3exYiLdVQ+Vqs7mDaM79eUMRnKmErBE9XB0QCXW4caijZmXNALFmM7ZBURosIKxo7N99ErQQpk7s
3Xk4gfWfwHGuy4rBWZCs2tDKCM4txb7WlQn9O7jTm9PhPNSfo4lzKBCtxOXS0qGPjNDH6fTFoHNv
QgfV9+NFia6L0QNLi2tC6svvL8r9kKK9pgzeUeTnmg+DB8FeSApG/kfuZ1e6p7oUnRbnv0g015sP
4s9SxWHGuBj4oKVHqfevmcY+XHYMapchuq6a+QsPYkyAgRoA9JRCC4zbnkNkom2uAJ62yn5Dqdfw
MeqP9lt8cDL3bczdkrrZ7J0f5R9dys/z/heW8z2kGRCeBMeL95IHILSIQD67h6SSGx6Nu+RqOTi7
4ZK5k+sEznekLnP3h3P80R7AZ6e70a59vwFDWrebvTA4/2GiWyzmg4JvAk9XHVrhpwYRdQnIskN8
WPis7KqryO8+QF9p++FVFGggXFpbybz8+AWKpRNYcgobRkzRlpUFOGohXqkPrv16fmCiEtYTBG6h
dXU0h5oCYfoYfP2AHsab8ib91j4nXvhoIgbsRo/GtwrXSdQg+BdxkLm//+MncIueV5kZsQjq0BBp
dUHL9a5dGX75fJdff7xV1+Z+fA09rLTi267pz5cyympRidLJFHB3SIdEEfI8mALlcD3d5r9tD80n
1uF/SPuy3bh5ZtsnEiBRE3WroQe77fYUD7kREieh5nl++r0UnPNbprmb+LMR4Lv4DHSpyGKxWMNa
9Pj+Wu4x6RUWrvLdeKSPzt6+n91fl9UXPTw/iV/93ibJNTVoHjJiqG+ez9Sz9sNPzZ/QT8vuQbJY
gY1Z9wDRKEOvEdzyoPjCQBVaQXAb8R7OAUtVlS8p8KXDoK12JomRHc+8yfJRpFG7G4VdoaVCTTyK
zsjvcRRMskKA8A7WbQN1NAKuCRRiPys+V3Zl2SB/8ZYOj2u9c1PVcOGUMZyz1/Vj6Zxp6zIAs+fF
7UJvK9n7V3ShoI3WgP6mjvk17kwrE9isjB7yR/OaJj5LjoXDkA9+vrzBMjHcGR4tTGK3KvY3xHTt
UpcnjIG/K030oHUyLgkRuynRqUEtwOLYaL3nVIqAna2Zqy0Bs9zr/Ggf3tMgO05P9Enb64fhenpQ
boo/j+YvRB07XCW7FtzPk9e+yE6V2GNuPoVTu0laQEAoWN0UHMD+gDcwnqbJLvdqzE56E0Y43WGv
7pYr+3h5vUVvnDXm0dA9BmQgJC8+29U0Y2xIMxIsQgeaMnvaK8TxOpCojlOOYY54PiPB+gNDqwFp
ZYA2orgLqXEDdoWX+JdSBuCP9LqecawIw3jP7yF8uKyc6NhaIEQE3JSl4jHFx1yz6QBYA6tKonme
XFaVNttNGsvAWJazOrgsbf01/jreSuNCroTV7VxPkJZ13bHAfG3X6sFMBy+NAUQRvV2WJlw7qIZW
QBWwIXy1qbVB3dWPZQeXE/toVTpNaiZ5QYkS/eCFBk4sOqD+ZlA/2wZLyhkMoVXnleXsgnXKXUB1
6jQ0SMPyeiiKq3AELYURH+zGcJe290oNHLeN7hHTvLqsLhE5BjQ+Am4fLggog9zVS4ac6UPfdAAQ
oUE1dZ7hhNf5nO2ncDpoGdkVRbazx0ettLxc1fdZPx8BDu7WFEwAZnICTZ8XgQOyByxTH35Pih8p
ilpmXwEKN7uZYzoCySFDgdWWhGnCEwbICsTHumngBuFOWGqQSGEqvlyrX+3xpDku6d4q0F9Gd2bl
TsW1pUpJtVd/wdviVua6mptr0grNRlVbyGRt6saoThe64rExyHVlp5bnybnRssx1enTU7Pp/SB+S
rXDu2EVZSKZkhvB+VL51bXJl0adW64IEs5BTWLvG/POycQijgq1E/ugV1GynblUXTF4UuaCoeEuR
uLQM32KWO9a+Dt4SYHrqAM1qOzdT96BtKbLf43xtO78lX7Oa4qXF595DqJ9kTJ3wNWD/9J3p1KHL
JjV9MgVLmAZ2eFcXr6qSA6Hppc5+K/RRIl/QIkZsJPksOHQDRVvuqJip1tQR6bH+5KlBNGREz3il
E3I0wY5t75wU/TGyGq7oybWVyYWlRqxp1WQMnddmj9Gwo/HVrIDGRd+BK9ItmcQzCVytQ208pVGg
01Bd446UaatRYatoR8vbzO0U57FuKPg8wYUafx8qWcFz3S9uPz9J4w5TE2qNxeK15a5gMJqbHAjr
oe2X1kM6tm7a3hi65FYWS0SOG+Rlaxcqpx9atYwibRFb2nEGBi+k5IyXBHP2fa4/jv0fzAsCnU3W
vyBy9w6ebHjGo68FbX6c3SRGMnSWiZ4gUFG25i0B2johhWs0gToeSRYoS+YZCvo2f5h9CdqHY60f
Lpuu4FL79AWcFUXzqCvMwUrrdvlatFV1dDrSSK4SofFs1OQW14hHhZVrC1c8sCNjsWeZ940Ve6gk
7TrjH5p6oRLKfpgtxsVl8M4g6ex8WrCVTqwGNlk8Gr9ocfzUlXQ3J7BarZIYz/r9X8z1Q6LJoesh
bNOSoV+7x9BbWJHsELbMS6UcIOK9Qv8OhprxNPrrkzdXjGIZdCwTNBYqeJK5lbJ8V2X8aAKngrX7
EMG59ZDo1UjWPjg1KQ5IjAJgeLe2HRTMnwDIRpTXy+YntAyHgNXHAbYUXOfnW1OfYjSQrexySuEO
ir5rw3MT72nm6cXsXxYlPmwbWZypD4UD4qcRsuylVO/mrrpxYuu+X5x9NaBTUyfKIzFigGgho+xO
bTbfgRZdD2ozuuqzPDl3NM+/Sb5p1e+L5Wy+iTsZzlCNgxPjm8I8eQbz5/dcrW6zLH0Px+ccBcAU
+MujEu7NNHEXA3huIXsnFiioL3+HINRz6OYzOH9blmaf0LVlFaRug2NeaSCTC6dnW8aXLpZjojUH
bDw25WeRlrYoUaeCnJh5VN3bLD2WGLaSdoeLwhMo9CGI22vDHKZY77GuA31Xo35vzR1SoqH9jUXF
Qc/eLAf0jIBQ0efOz9uXlgx3vem8gGfK1Yr0NpkxV+rIECOEh2vzUdxmlyjgT2qEj1JNl9gnA3Fi
S/e5/Ry21g5NrpJNFXqljThuUxVF6ZWGYLH7Gbnvzp8Gv0Q/zb9YDnZz5QMD7ScXeY4qKD+nBO1+
deWB+WgHoHDXRPNVqknuEPHifQjiPFOZWOEwJ+DLS4tfhrnc2fE9UF/Nwu/ndz0cJR5dbKgf0rg7
pBmjNkarKQ6EruPl6qpOu1e05tZRJV5p/aGvDuA/gviro8yBu2fmaKGN4rcWWfNM9fMuB9D1Sx35
Nk2vgUR3ecdEE/m4GhGvUoQeIBnjtiwN0bn4txF5yafDBHIvDe0MBYCYM6O8TYEOqVjVjpq/+v6P
WfwmmJnFSxCEro5v9bnkY0Q2uv0WblcXk9RpkeO+acekcBv0D/hjrUe+EUfp4bLeoi3diuK2tDLL
jCYGRKUjO2aDBoy3/ggid6CCyRD7JVrxY6xzX01kWgnvTU25KWtk/HVysGxJfUt4oW004mdXYTVZ
aYcQEyrZvo+NF6VEx7fZBQoD3ldHvFRDJ9to7VeGonlIAjtG3dAw3HiU8daJTie8Ovj5AKuBVCmX
2KPq2Cu1CTNu2ehlIHO0OttrHfM0dj9jbXocQTUp8TyrmfInB2iK6KygyKR9YVMZEaU00Uqvqs/6
N6cBb0BbJhmEFrVf62T2GZORd4n39UMk+RythFWI2aqVctemte0xZaFBE4/gPx1MWYFrXbAv2mkW
6ls2DqrK35S5NiqxrWNBAQh1E7NfDoB+idrvVRBLJekf20wQBYIGkfTHUh0k3m+9Hb8IR9rXstD0
vCafP+tJtUTXxxrCqznZxYn5kA6LJMEvXMqNCO7gk2RK1HKBg+2tdIe2/oOaZX4ZyUbkRakggIh+
qMKder3ALmWrI0+ykx59G6MITcH3LfHT+sqKAKWgviqYivsHV6MjZ0/Au7Y+Qz6vX1E7udO2uBSt
Hm+dPNwVSb+3wS2n0EjSYCT0ahtRnEn2poUxWQOiImoF0zS7yTyi6uycQdN9d1kr4RlHTUbHPY8W
dX5EMwVXLOquWEol8xCtYlC9AOABYqom/2lS9k9r+CGNi14alrZGtgYWoXZjUZQwk6MTxcjqSOIK
oRvZaMXZOmgQVTubodXM8v0UATSl+uOo7dUUvQygwb28hOLd+lCKs/oyKmuSrdNZSgdYVucmtX92
4XhuZWYviiqcjVKc1ZMi7lICbhpvmGPHr1mYohjd3Xf2+MrIeNvPY+wxzJ9cZ1ZiyHZOKBy9HSid
OcY6DfrZ+ge0IqlaDuEm8BuUyp+md6U9Onnslu1jVv2RwsMKV/VDIM92XzEdA3c1BJbafqx/9J3v
pC+5KptVFGFQO85GDnesUYWtQ7UFElvn4wiwID6Efo9WXNdwzf0P5Wb22/MS5D57VE5WcNlyhP5y
I5s754MzJLNdrrLB8m5myc4mzjHXZZeqODjcyOEe5IsJEsqih5z0hxFYVyQwaGA+VMG8Kx5q4Ini
stsD0VQSBYuqcZ+WlnuvsRGPOVqtYp/LIIt85RAGxs34bPzO98VhzkAS5TV/wL9lSpyacF3/smMa
aAP+0miFYbO4DEMIpuTG0TCQWfuz3cjUW3fny4W6kcLtnkK6WNdWy0mavdmeTdD15GgSX1ofZAUV
KwM272u8zXAhOcPTZcsRno6NbG5Hi9we4kqBbNYZ13MGIWp9AurJvomtw2VRQl+6EcXtInAkAErO
IKpQxr0CoBgyJ2BMQ8OClaHj0Px2WZxs79a/b/JhUxVWfVZAnOa8Vdp9ufZNy5yZbPXWv29kmBmS
RkiSYvWaGFfDfd4dmH1F/2G8Bg1qKPypOvq5UPL6LKbt9C6iqYpbqLjOFL+p3iMpEpugSIFBExP1
MDQ04h8no+6GKqcEUZ3ZvWi0vxrHqvHH5W1R2hsMogfDUr0W2lNalI+X90kYOGwEc7de3Bb4zTVw
iJHgc2qvXOBIutAd0RdlJSAXtsx/qFZsVeWuoNyk8WzRNVRRMfg6EXsHIMYpHO61eu0VUyUgd6td
fzneHwryF1BUqFE0rLFK0mFEoWc/hhmDWJcXUSaDu3wK0Bc4wDAGyil2DS+D0FVndZYIEVr7RhHO
T81ZZxp9CyF9XwHBSjW9kNBgsTWEX6UsGBI12MAg16lrdPGh2ZU7v3VbazOZsWx1ciiXfVzeJeEb
erwN9tTpSEDOL8Q89sldFR1bWTFfBDjySTh3sMexK4t4HYU1siA1rw1yw6wXE7AKk5uhoFafNNOl
g+S2EYZGAKHWDKISRJacxktd2W0ZQ2ih5C9ThOmGJPZHQoLKNNy2tcCMmHhqruwu245Y2Y1cTtmp
jehkrXHnghafOUaZ1mJuSOdgKp+BzeFp83MBZrCSPpupLMMlFc75nb7NdBtAQAhd0gG9CzdlcWub
7yCR8mP7qrf3deiz5hDK0iNCW97ozHkdhS3MAR41fAAJ2oTe173lmmG90+zny6srvIY2gjhno5rq
2HQRBEV2dJzxmKRKsVvBXS6Lkejz96W7uYmSzkymylzFTE7o1uP0EumLq6C6r/W95J0i27O/f98I
i1IDdf0awhLyR6uCSfdCdgxRzq8Vx5vHndrvphaQx7KctTgQxES3iblhC+isnJsr85x1NkMs3zWj
y4CYlE4MkwTKnuq5qzflgWQz/n9zNNQkMLDQymI/ZhiAy5znWf9d5f3x8rL/L0vx8UWcT6wajEvO
Daa/h+oe6BPjcB4yzPtFVybw9W19r6BWYnWBwyTBlKjJG/wdH4K5wK0FcYxZUCzFUr81TN93FnGn
yTpbs4EJHDuoFOZqyX2Xz1cDnVCxU49mlB919VHPoivHDJ9q6+dI34qWAGaRwEyiq8FGIWkk0b4r
td9t1gSMpW5daqo7tKh9rIghYy1j6xKGhRtFuLCQWE5qziYUyYa7oTuy5L1Gm5Ch+myaJbsldrAf
a8Y52CasBidc3541AQHnYxtOe7W617qzgTeFYqPs8nTZPMSH/0Mg51lZo2aWMcI6KiME/JBzaFUN
I5pTcFmM1Ap5J1pgQnYY1nORn0HZUVOA2eQuU9H8dUxTL+97H0jQoyatFqxW9jm2MUFKbAKUC2Ns
yO1yK1o56OYjKgLgKj61YbwPjSsLFo/nS5/8TJHWmhJvKE5T7jf94KJsKVH86wJDvraOKqJdUrX5
ApNiDXqLojQC8BqwOS3yW7tUvTZi4oc19XNz9uzyrlHBs1h4S/tgAt47i87q/N/DKH7+Du46IRjz
76Ma3xF1S7VDcmUE/gggaI2iOYdlErtApJp3l5UX6g6GbeTqVBNBA+cBxoWkLDV1hGPObWYcWP2U
ynCq18/+sr1og6WmgRe2ynOhDUuLMuiMQZzQqlAjAKeDCd4SamAoJyK+E55azLVIbjKRWmg/1Vfq
cKTv+V4ihdgwKANqTfOtBRzYfN6x6fflpfsaLuMG2cjgzuVkOQx98wYeVJFHFZiNtP9KpgV3IuO5
zsJp3Zw88gbk6OfbOnu9rMT6kfzmbJXgbK5HZsBRFIiwi7Ni9wCTCix26tr/Oof8ea24AGbEfmjr
MfOm+kaffpUYaMjvqS4paYh3BE0GyLIAGsDipOSzNbI5w470ZHQ7tks7yZaLV+s/AniIijCe6aym
EFDNj02z1tWj8JEMocR6v14xWC1wtAMgjQLdi+/ZYja4hJx1tcKB6SDVxSzW4i5VaP6ykr54YaaS
/gJDYve0hAkY3NssDSWvCKGif6efNFXH1BW3kkVijGppQFHCIoyJH3PVbe3UzWXopEILNyEAjFhI
GdhcLDbZdT63gNfEAN13OmC4JwSgj3V/2ca/BgdYzo0QLryyIlupu1WIke1pfLeMj9nwjEvH7ftW
snNCC9yI4txpyUItWwyIouHJwthm0efeZWWEtrGRsH7BJmxGF65VKQMkjMZrHh8mUA/Ot1r1rbUO
RvJajpIimsh5a5gohv/GifqCkNBNbQN2PgeBVflU6EAswch3E/2KqnfD/h4Xx8vKCZdvI41XDgOH
I8J/VLXmQ539VCpJ0ka4eJjmW1FUIYbPT6V6ykY2KDC34aVjJ129TSuE1s6bbbwmgEYf3y/rIzTv
lZsZGTfA5fGP8WJQ55wurPOSwQB7oua2VYJ2bVngIBPD3USNnTv5WEFMZh4NB5OAOpyC7Eolws3Z
KMPdRktiETqvyjS78hbIFUf23WRua2LoL8ieTa/wrNvr5Zf+aPvjK8U4YOI1JyDGXl5SQUsCTrNj
0BUFFCEjP4eo1/qC7rkYswKZT64mP/5uvWHE/RC6+SkFa2PgPCmVRKhY9Q+ZnAehymBEtYPBW0So
1vBE/vtujs86cW6j6ZRES0L8fqSfmupgOd8cGYa82EY+VOCOVh47o2JQiLDorWIeGU1dKY6i8NZw
KC5zS19zwNytMdB4AWMMZOT1CorzAxmnFbel/e/noE0MzMEtAf7LWu/Jzz5QTfsJF986uTdYcOlL
OjxmIY1GL6qQenLDaIZhXjY7kQVsRXIWsNQ6U1iOiapifBmqK9X5dvn3RUu3/X3OApZUq/KB4Pe1
9lANf0Yd7O3zfshlOV7RXUjwzoEsALN8aY+cNS3BWBU8oDr52hi5JjkM6pGi5T0LD5dVElncVhRn
cUpUgOaphr+odORxltTXo5eaxv7/Tcr6FZv7UBmsjiUdpABSJ9cGD3VZC2Ba/yIE4CrWiuKDhpnP
QpaeOFbnrKqA3gUEGgbQ0SLZpLPQBDCr9/+FcKF4w9CNwyIIiTGytOixb2EiNU01kIw/XVZHKMnG
vBUGvVQLgKef1SEV0nqJhvNjGysb5jmZDqEaDDK6KkFnDGJXBLAr0i/oTv9m5zd7M6VzTGIkZr3B
NrzatJ8TENEa+tK4GHF3wdPmzTmGm0O2s1pZ27fowG5lc9ZH504vR9TSPVIsXm82d4ujSZ4bomgC
0A8UdyKSiTaPcMSiJSpgL2tfBzprQR49+EYLoNrcVMx9qMZgmGrC1Ce0AcTb2EsqQqLjhTsQBgPU
FwMe9/MmDjYJ7SVGrGSDFocyYG5X9BTS7h9eAjqeUuuAHkAQeGzcPlMcAzEnQrIwIBgvY0Ppd4Dl
curdZaMU6vMhiMfHredyjCoLgnS1Bc2v1oTdY5FXo4rXHLgvJSdabJsbcdwdglxkOecl4mgrnlzw
i7pZoh7ohBA3s0HhEhde56A9djr31SJ7JYiCamRcMD+CjAvQt7mt0wst1KaY4n2HhJPhPFRVBHDH
+hSlxDe0Xx1wei6vrcjro/kAI0Aq3nMqPzxmO/1kdMXq9c2xcdUuYqAUjIsDqYE7O6BMVL/+3wTy
p49aqd41EOhkJbLCf5ilukmJKNEeXNOYXi5LE511jGCCfxVsa8CT4eIOdOfVo97jtWpMAEylFgoH
MtZw4QoCCARNaTaCT/6s24ua6PlqnRqZ/MIKZjN1G8zlA2O/e7yszd8wic/JYAgYtTsE6gAW5ExT
xSMhy9oO0eDROXSv5EYH/J07vY63qQcQMfJOj+NuubXcb8WNdZ7v5vMbmm8PzsEGBgjmeoPL3yNa
3e3ncKFPPS7qElX4nHUTp7BEVfj5sgQB/oSJ/tMPjbkDEZe5TsCh3Hn6zrwNb4A5cdf59sG+za/6
N8UfrqobywU/DrTMT0XQyUIV0YW4lc+Za0faGh1lkG8AlDPLTjS+DUvFL1GruKypALl91ZSC6QX1
6HV/P3vtJEMvZztipBLH9FXBDZjOhW9NgMqywn2W4xHfdyDvw1gZpkjRFOKrZS/rHRX6Phtd+YDN
BTQfKi6fPyILtaU2WjyhkrS/Cs34mFvUTZp+1xNAIWTMHea7JAJWYfTrsvoiH78VzIU4qMbXeNBB
8MQKt48PBUZYu+l4WYhoM204V81C/hd1BW6J1cppUstCKK3Y+yUEfMmeWj/NReLhBK0F650PrAmk
6ED8zGN3pP1oGD0gcTyN3Vmgn8VYvRen2WHQ2uOQdofYnB+t6g1zu97CCsyJa1ekiCStpUJdHUSl
aJcFiBef8VQUQhR0HwPAo8s8tOcmJXPzJgDh4OU1Fd1Y9occPvE5FWpL0WIDiymSBz1Oglqrvi+h
6g+EuVX9a45l/Xqi4IriEKgG5kjQ4cz5dGPJMUAxAaYgjHVQpuhLfmhKZAeTKbzT9fJmGofII6US
ekQjMlomkbdHR/zKirFmDvkLGnwYbdLMwGHQzZ/JeDfkv5fRm9rdNP7DuoLmAMRZNtqAdT7PirkF
haUEjseiL1V7TJK3Nn5Pq7defZfhZgjqe5hjMAB2Y6I7GE8UzskmY9HPuP6xosgp98NuRlFr3GnR
WTN3VNtRAr4k8kJkCUthwmYrl3OuU5rqigowNk81dr8m7145tM2Ofn9QnmkTxG3QPEu8jHD3TABc
rAOf+Me5N2vJUI5ZR+Vphslc82Sorq79UJNvkQx2UXT86EYS588ycyxpvErC+8cFfV2l/hhTz5CB
jgt9zVYOdxjYZOsTXeUUHVpltcPgZm5xpd93yL/59V0deubT5QMv0ezvFbJ5uoVj8v/WMF6H8TEy
W76UKZim8ofLcgRjlLBKpCJA5wOQOcKn85bWLgHNPOHq3VuedtCedqUHgjB61r6zx8VL9vUd0DxG
d3m7LFh0FW3lclFNt1LNl3SEVbY/2XAEhhxzdpdFkPU3+EBuK4M7cYOa6WWqQMawy4hLnsEc7k9H
emz98LF80ka/8HRg5Zk++5F51xhA8P4l3bP9Au7sZYmt6EqG1V0IuUsXdQfEK89CR8dC74a6OUoU
li0qd/XOpt3N1gSF7UdrXwbauwKSapCNslvMVcyjr/mZH++Rb+rdZXaNV7ZfrjA9+x49050sMfS/
rP4asANjE6P63Op3sc2sJYITV/fmrtyH+2PuWZpr77Tb2muB6hYYfnvSf2tHDDsX+2RvfbP+4Y0O
JKr/fAK3/NMSgm7SxLXZJ1dofyXWkcpQu4UHFURKcOuqAfJFztnlraHVarlqWf3qmz+OMYAv59Ea
/lzeWqFP3YjhPF061RWauiEG3d3t8BPYEWF5U5IJnOfS8FQsC7CgDga4AQvEWVG6pNMShZDFwDeQ
9Sh1Wui0+dEx07NGdA1Yo4dEBd6V6e/Oin17Hm4cs/WXxrhRErpTsruJpRJ/KIyZYUn/+ah1HzYO
0WjzMBzUGpcKqJx7ECMouefMxxkU29brUh+oeqvL8nSreXzxH8CC0tHMicXgu1fVxplLneDmzKl6
n+bWI87zvwQgGxGcWnqUKtNcIygghR40iTdqezXFSA07zspVVMj8kdBBbMRx1tr2TqdEK4SRjozL
OGCgO0MiEOxq/2CtGzGctY5WpU19iIWzUu3A2l2ZqD6yI54y+ZVsklGoEpI48DKINJ2/gJ4bw2CI
Q5OhgmFoLbBQa8s1uuBfGOJAc4DMPFDBDIK4mFs4q2iyDlEpim/an0j3W2TidGMXh54C4Nw88SIL
sC6Hy6soMj9HW+s5GMjTvjRK2stk1dTEZlU5QBgb/TYbG4mDFHmvrQjuFlZqoOvWMdRSYkybRucs
cQtgO+nVt8uqiFzKVg53F8Q1ALtAMYcACl0MtD0XbbBMhRuVQSej6pSJ4nx+TUotbQ2ISknhAxa4
agjmeL2mO2Xx+2WthCXZrVqcp2yK1AIkMJ4PyqGf3Y649KY7GoHjkXN1DX5EP3NTTwuW/RU9Rw/f
Eu8b82UPtfUs8U5q+w2cB8mbfuzVbrXMvgjyIhiXcjf2jmtq1wpDR+SvyzrLlpc7CDVQN+aSQhzg
1p+UFXoH0KH4T7tbkjQw7Xh/WZ7QQgEQivSQhrPA50q0sV50pUfobdS7RT9Vxg1lPxaZ0QgXcSOF
c1iOE2c56ZEWivP9SIeDooAdN7ye2jyo6B2TYo+vD4Yvm7aRxz0oihpjAuEArYABSP/YSBq86r56
r7+AkZQNbsU85Xn21QO5rXfdLrxhj5dXVeQ04SrxEkV7EbCGOMMddFCaRzP0VVC8SAHXFBueJaP1
E/qvjRDOMtlsRcrfRQ3L2FfJSwy84stqCNN5ILqxbEyhri1snF9ZUvCUTOH6MFPOdXlXMLRRo1/1
PTZ+NcPZAkpedcOUfao+XRYsXL+NXM7JhERb0mg9+O3CQCmCOq6NwEj2OBNayUYKt0tKM+TDgrys
Vxe3RvnbmE+kz13wIrGqAERaFpTW98t6CU/bRiK3ZVNZ1U5RrXbRXjnJWzzcsPbNlF3ZAilAD0V/
AlpegXzPl0MGtVKXjkBKFSpeYuu7bCzdlJ4HLZa8iATDrhCxEcVtFEtBvmQXeBFNQBF/1AZ3OcQ3
y165Me6axs2PzJuvnTdNUrQTuJOVeAXzfijxrxhln4PVqlV6nY3ITQKBiqKaBHrspY9cQ1uZeQMw
9V7eNYE1fhLHKdnpY2aPKcRV5JQrD1py0JSHyyI0mUqcLaLrbaT1mm5tzIcREzeNnw83feYDsRQp
wkAb/nTGrqHXKr1vhmuzuGvjc8v8Ho4tkqyu6GUJfTFWhqoohhz5DLPWqqayjKifVz671c+gmXos
fxjeQ3waTt0heuh3OYiyD+mpQJHmKvrWyhi2BJfgpw/gjkkRgtTLTPEBU7gLp10V+ZHzNji3VSQr
WEh15e7bplbjLDYhSmc+huiAK8Vc41e0+52e3pNd8lJqfnxkd+BtP/Vu/FTtf8hypDJlubuR0hJt
og52vs/90fAN1rpNHsTsu548XzYymSTuVszscu4KC7oaszeE13V2NWcP7fwYxrKLYz0R3P273UB+
nBP9BLqRNJDUEDDcf+9SSVwtSvZqYHU28GIwKUJ4TpXWqEhorGwJIEoxwzOmGqZsV+u7pbieJx/K
odXEWwzZcJUhOKbAUsehAKKvhrZernYZsbatMhSbgTyt+w38G2i6UYFJOgDkjkFGQzdJPeZYh7y6
ZsONEl0DHWo2ry39djRfrfE+LmKXzECqZvs09JNyCFB+H9XrdNmNpW8veADp7mwcExpe9yEQjOkU
DGhCRHnba6fnAfguXfeD9GsxzbPBIlSl13Nztjt1N0UoR6ODAYzCMg8osBwCDHUNCHcIBQh/oyAv
U5bKYiIOgAdkYOEB8EbqOajimbJJf9EKb0VxzrYcwemakVVUfAIFTht5+pi4MbgBmG9VEs8uFIYp
UkvDLCnBqNjni4QtI3AJdQjLBscFCOVOBQBsp70q46nsb5Oq210+gYKbeRX0H3mcY+vbuYjxFMXj
SXlWbSD8kicG5LqlDy7LkenFeTVwaupVa616megbBTggJe+ludeXaF/Z9EilUFICgbqG8XtALeGx
9AWFUiERDQHL3XsagFdZdYyX7zMoBor6HGuBjI1csIpoUqMUtSsTiJ389Z8Xdr04zAG4vRl6c/Vt
DhckCHZjIbEOwb3/SQ5nipWmR0ar2r1XOOcpvcm0p1hGHSBwlJ9EcAaoL7oT6zXWrQsNj+ijZ/3D
CIKOGBAwVEigombMmQJZdIsVERbLiPqXrlj8oYoeikQSMwj12EhZ7WOTJRo0qlixCikp/JvegTxG
NmYl3IyNBM7jJ0rkkGqBhDr/XdWBDnxJDdnSy+dGIoQn4THMUmc4IL03of+lM48jNeB5JV36krXi
maloXg+2UUITtTfP0UB8cAH4l/UQlZ22u65ziaemwegxCns90DCWm9g6mXPqjQCW7Gbdr+LitHac
FdGIx7jqYnYE9e7CwzS9Hw0AnxzVfTg+dqmsXLBuERcVfPooLmwvhqToHAWrm/ffaPlYz7eMXWft
NYpTWhoM/f3lRRC6iQ+L+UuruLHJJFSHIiGrTcbjfohBchS/gF40TCXDX7L95M5wPzi0rZz1DKfJ
Xd/U13nxdFkTmQTu2ihr5tBJhQQMxYTFnnSaxO5F6f9PW8N5CSvOFnCWYa0yU32iSZK4dBmp2zvz
3TQogZPS3RSXbtc+OBh3vqydVDjnPCK2aCYdQxwI9SkPGzQEe3V/zpc7MLRNieONynWhEIlUoTEi
64WrH6WHL8WHtqEWM5Ro8HJ4rLAIYgNj3eh9njAk+MN6UP9htk4HfycA4NFnSr6wJNLJaCvw+A6Y
RB3+5E35NCEX1muFr6InU7KgRHDQtrK4BR07SvI6jQdPO7WYKmZueqp+2Dfh4zfy0LyXkhkqAeIA
Or02qnGumYaAmdMKiBve1dv42X5Mb+ffteNW1/bs6YFvHp/NeyZzceplJXnc18omGXhSIBWv02D8
M+SueWMco8yNALUiESZyJRsNv4BzalWpFhNkod7pF0ntLehsSx6osb+8c6L7Zytn3diNy4rMJEu7
BHJy3TlamXEdAWZunGUJIpkYzhH3WtToebeKMVWPjlcJsmuy5L2oqWNrFebq1Da6YJTUnvtViHJA
TWLfvCZPxUnzi+vy1XhMLDeWuGHhnbddPM4PY6JKHdJ1k9rimf0A7e/3zm9dJYjRWNmZrvK7uiZP
A5rz77Pn/9u2cf4ZfjNr4gaSdf19pM9Eb91a/XZZhlQ9zkUPc6op6mob1o2OJqfvmttdx1crfPMI
lcrX5Wq6S32ws5A9lT23JQ7F5BwKbm0rmmrIRnm8zl3tbKAe71orS0bwpqK7wJbESIKuqrU9DVR8
GCwEESo/4R7OmOiqOg09z1WMt/05z67SBBxiPslbP04e5/qmCA99v69nX6lvk1RyEgUZhvUDAL+I
4QPUp/n2imUC+E1WoOnaQUt5OmR+XoFDG61WoF4OwZx6nCML3ChBLkOe1Ox1NT/HSZ9FcyenpAxd
Vzbmo1PrmtkoTeaAyz2k4xEc2opz/h/mzqO5bizL1n+lIueohjswHZ09AK6laEXKcYKgJAree/z6
94GZr4sXvE081ehF1EBZlHhw3D7brL1Wml9W5ddc21fmZ1s4HW00Ur7V5GdFeTKIUYQjD/EdKFHH
9uWtBk9mf2WV3mHqYtcsHsiSIEKQ5tXGBkdZF53TVI/wMLhNc+NPSGcUB00NqFMeO73eIcUy1pf1
FFOoebQmaSs1OqwDO0U9RNO2SI+ivMilbFv2x0zae9HRyCanSY+TBWP8vuru4+HK0+Dryxw/8jdp
9tMPP/gwWRp4FWm+safbJLrJVLqBdqjAF8VhyG4idBbHndzgr2afIb+TvUNkHiz7c17cQfOGtMGH
ZLyDxsZU4o1VHczy3mp2aaw5RXcpjIvIvzPyS6n7FJhfbOr+02VcfcgRvyvjo5l/TON9Vj95/QN1
k8y+N7tDbjjmuEe7OuP+yB2kauGPWoeo4qafdrSibEOoSdKvcv0tN0Porj2kFraxcRUgZad8yqJ7
KX/SRoRzPDgtkCIzfJZrpKamX9TSxg5/qLlwdf+bPF4jgyAVodtSSFG76JBaO46fG+WfvPIAz+3U
/GpKN7IvZe+GNFZXf7Li7z1MPvBpdeW8IB/Qvs7swY27na9va7k+SvRWNPAfCvUm0XpHzq29FX8F
NLRLwy08umvv/VvXaW5NnSVedJmy0LLtNxW+V4mgnTE5rnI0j9Wu2bTb0Ekua6eRHflWu4LSdssJ
u5d9GmVXDOGZ4Q1yUbptK8jrooh++rCUicjbakYLRpe0yLq9G7vZTSU7nvPl3kC4M7v4QeHoS70t
VyZ+RkqTqsOrkRcX08hHw6x41F5QQvQLXZTO9AUJ0xTX1f1obs2rYltfjofgaG6KTbRHvhaKns3a
S3DGPpx8xuKhC7o6b/yez1BdGMcY2tsYe4xxv8u/foID3rE35mXsfLV/vr/yb72g0+kvnjlEiqCH
MKmXQSgVpI8FrGBF4bTa2vzm71/Yv5P5LV46OU5hUBLUr1InvdZd7UOwi5lnuen2zdb7UB9ady2l
dKaQdTq3xQuXBppqNxZrmn5GieuY7UqkjrfkHzdPzdV1shfuGvXA2iwXXnOiwbfzAuM17QuNhrrh
WpMO72/YuVf01Ura8uxDv/LBgrGgU6mar4rhf5fFYZKzYwEHbN0/UXHa2Mnw1PSqY8YB9MYWXTZ0
pvVhdze3Zb7/KWe08F4v8BtGb9tO1MKeS/I4g3c2YjG77Bht4mtv8z3eD5vpI6+aQ5nFqXeW07n9
DtD/5kJEzv37H/LmENsaIHEwuRpNBWDgF5enl4IxkVUPN2qsdqpVuiXGtTav1PHj+wO92V8Goj8U
aIUBtR19cKdrbydTUhgIN5F4g7bcyJAb2mrq7v1B3u7wYpTFnVQ7bUqGmlEgV4Xje8I/c/IIxl8g
uEfNzdCZpXiVrljCtbktbmhW9Knpl1HvSvldEz0UYtevcVu+MXKLiS0uJBlLqZZbJiZFsnxM4jL9
YosI3DRqwgZ992N+ZbZR8ktqo2ElmXnuiNDGZNJ7D/e2tYz24gisTDclPTXBvVzTEKZ+7qsPqvZ1
Ze/Wxpm97le3c9JVeIVHVtHGudsow87Y+xfqN/gB/UvrPvtYfBBX8VG49Roq8m1sNi+uimAapRwx
85+cjuybk93bYYzQxJGrdzRl50vldFttT4/Gdu5dclemOr/JJyZ9MeBiN1u/bMOqZUDjqrkMSQ/v
bVfcmY/9btgHF9b1ak7iTXZgMeDCukpizHozYMBS7IZN7naOqqBd7+q7DIWNFeP2tnp/OtpLhuvV
TrZZkncwJ9FEs1FurH33I0+cetyq7hykTXvjpsY7CtzmidM0HtYer7O3kYAA/ldAlG86wkYlzzN1
SnvQVcBbu0M/p7KEsTbJs8dVQxJUn9tE9WUlwWgss7BZVjyu9hc6Gq6xlS7Li+K7d2tuK3Ii1+mt
v2vWBHfPH1bkkahfzP7eUguitabWNyzGpbr0Q78DZL/zNsl39WFyhVvetN9Xzup87d6c1VfjzT9/
tZlCUpMmCPLeNVXgLA3Km47mhnt6FTe97LSEgCsr+xaEMB+fVyMuPFqz9RIjlZih9eiPTkmyegct
Z+dEO2OjjE59M27MvXSkWeTwa3DNx+JCuoxWuv1n3/XNrCHOVmCfYaWXQMAqKWor12ZjlFzqyi+r
fX5/Wc9P8tUACxMAvKyHmRSD3gwGiO/cKfXIjWTrY9YCVW0LG9AL9fyKHrhRJw8doJ9GpbsPDn4R
uRAROKrhOfZU3vRFf4wtzVH66t4SHfk+KVyLMt76+vOevPrchQHpYisuZXV+4oyj8dg/IX5m7IL7
4vCxcOqD9SPdTf0mutAuBlcxNoM7bu5/GwZz+gn2wnvTJH2oEsGKpdOxlB+l9s4KXdv6ktFt8/7m
nN18siwoTHKv3wgzR50ow6jGfk0UvLKpuB4GeS2hctZ8wCIB5xtNucJaHPIhM4lRZ4sMsbegtfy6
vd6JD3DSjt8ax38QFw18+m64q3bvz21t3EXQFnlVrCHmwcEO1aNeTJeUqqH+HLdB8OP9kc6v4r9m
uPD40JcQU+MzkmV/CcPPerh9//fPN2R5RYG6gHsBQYDnugCfmHURwO9VciR9sa/JfHi39vCxz/ZK
llyna5iPc7N5PdrCDKZGMQV1wmij/aX1d3mzBnxaG2BxIAwzFIMyD2BY9zMtRHd4f7lmJ+bNckEh
QolHgNZZUnso6gj1X1f10LN8x6Jq3aYOd3S22L77/kBnnfCZsOvvkazFRc0HWmzNmJFCTe7cLAhI
O8fRVer/RDdm56saCNOk2WSd/aUPM3risuaz3NHZIKz82kvqlRP/FraL4YDxVEdqGLDpG+4U5IxK
rcv4nviX4ij2pgFZVDv55TVIJbIijbwSDpy7YrYFCgiZKBsYzcKd1EMN6q2y7l3faxH/uCy0lE6b
bV5vXhb6P34M/+k/57d/bV793//Ff//IC2opPqTfp//53zfFc/aP2+Tpx3P9X/M//J+/uPh7++f8
+il9+5dO/g2//O/BCeOfTv5jmzVhM961z9X48bluk+bl9/OZ89/8f/3hP55ffsvDWDz/+cePvM2a
+bf5YZ798fePjj///GOmhfyP17/+75/N3//nHwigNdXz0/IfPD/VzZ9/6No/YdLEcJsGdGHsAZes
f55/ohn/1Km/8ILhrM0d9FiTLIdG/c8/FOufPPJ4UoCD4bzRZn2hGp6F+UfqP6HFpAtMWDruFvi2
//tdJ7vzr936BxSPt3mYNTUfc3IBZ27aWWLXMkigUx2EYIefv3KkQiElaSBZutNYkrrrfcXYxoPU
rDwsp4ePX2sjlweuhYge6hKI005HCeo4V5seLjYLveCvDTmNg5nl3UWQtkHnmE2f/nUKTw7h62md
utsvAxI5weapWzax/bKwNUyweppTjCpGWReOPZjFEbemuYgzY63u+GYFUc+BOZTpGSwgtZDTuY1j
EyWZlAunReTxsc7Ggl6bInh4dZ7+3rfXE1rYi5cZ6Xj1UFewhLRNLB4WxRj9gI4y4WixXdxmKCIC
Uuyl6h72hZIetjx/9poUR0tvVW03KGa7S5Q6+1rTr7nTlSlZgcmfWWHOLuwIGgusv5FErbWwBx/D
90REsURuJjj2HP2DJ79V15yss2PxPgiBeAy6i4tD6mdxmmZRD8EVRGI3Rdm3D4UZC5QVEmktCbao
lP+10DY3jyuJ2Ksw57P86kb0YTXCA1UYTlBH2oVS2d6DIXw0EHMpvxJdl9PETEGF1ofB7SsFNpxS
Rtg8zFQkRKUIv1nuvNbJ1aj7EDXJuNMLr1kx5mfOHJgIDtvM10B+YOGnj2z0pNCNSaGPug5Sp6VT
qHm7ef/MnRsFQk3bhNWInr8lM4SMcoiJXg91l9IYfMec9IfYNFYppk9dppcF5wRhzXiawK0uX2YU
iKs+jWm5M9Sp2RlEkiBrFcCQY1QdtXSULCcgd7e1kZG8f3+G526VRSA183vMZ+sl5fxqs1W9oEXB
D3RHroK8cKLGMA9U5FKTipKn3IjIR1zU71SBgqMVoMlgV/Uhg2iudlqjz587Uee/v+qcOtgayG1Z
iCsuXC7fykojj2NsZSq8u7iIaRitrfTh/ZmfscigsiGan0n9iSjmvX81cSnQ+ky3I+y+IqWHHm13
1ZHDCnK81BDTjgjE+/H+iGdOE+cVom9If3hy7MWIXpnQvB3CUudXNPmyjr7bAULf/P4oNskPhScV
kmx7YSZ7NVRMqsK6Y8eGvC2mpHLGXFpj/zw3FxsvSuVmYPmXVFwTPJnKMCuXh9Rmb5U8CbdWSdT7
/lzOmD0LSwQ8DrcN3O7iltNZqCRFystCpkffK0GPUNEo5UilS+bu/aHOTGjW2KWtF1ZOeuIWRs/M
lMKQmlSgeDB6G2sA95550xqH5RyP/8vbf7nptgzfk5hz7RA/LiYkD1WaNjI4j7Q2QBjKvemGoAo1
z9jklXofjGHoJhq0EIG9YjDPLCWONmEZcyOJszRltBAnJSVd4eh9RC5CALdup85w1QrM/vtLOT9G
y0mSBzMgnZRlU5l9utc3y0xjsxl4yp0uyndJa3QbW8vcQPZbR8ooR9a0yb4/4rnN4y140aKEU2dp
QIWdW02TNDo679oIFAD0Ra1Fa8n+c0tIgm+m0sRcQ+NzOi/VSMuJRjJUILNOO+SeHuzaJq2u+7bV
Nu9P6Nw5gY2Y3hG07ek0X1xiX0/7zoAr2Blkwz/avqXC/t72exvjcgkJnuSqUpw8VJPf7eRCX0Pm
npvpzKkJ2pJEqm0sZgqThZ4ZjYoNSRGQMiU9uTLsqgFc7hf/xmGBg5FKvTKjWMTi3mW9PJHq69i6
qr8ZvOzjGHrVJq6mX4YXXVp+G68M+PasmDJOEm2itOXBbLVY2jbDQlpdriNLl2q7KPbUD2FYiu37
G3huFGoyMzcZVTxw7adnZUCfoPW8DA1uOIWJaxt1lyfeGgDp7T4RT5GmUlHqhSZrma0SdZBNvg97
epWXxn0kB/aPNu+bn4k3TSsBzEv3zOmtNsnbUylUbKJ1OmxOZ6TGwPHwFnVek55SjBdaRbvRQpoD
NqHSiRu779oBeeK+y51UdFq9Ffwx2ShlLyOkqnchXGX8Fpje8zhz+rrTJVfYQ/MrlLtkgtarhAg0
UtpUhTs9Tb/FfeCHjmwkTbfL7Sq8Gk1bg8m16XrNCSOp/GnDbkzSO5A7FJq4soPT5Kp48MZGj504
a2cm8lBPk10ThuK7ZyjNL41H8UaIjJ45q6eJtij4ar5XNfoPQsn0hyATuPRNYmf1zueDvwXS1KZb
pHbFpW1KPlM0Sv/CM60g3nCszcTp7VqaaKDWhe+2mhjoc05S3Vrp8zhzoiAqNfHTUOnBS5zPwit/
JRkiMwx8WUPBSahXaVs8WqPiHd8/tmcOFHlPrA5CkC+FmtNB4iLIaxMyNifq4vFDpKnZwSrsgHaG
pF47UPyqxXlCzd2e2UJJBBF/nw4VlaFc5SLUnWlIk31sxEaJFKAAfdWNyVpL3Bk310RXhy48InAC
hmXPBMloaiUJAVRmFuaPvhUKtM5JYd9WA2Vi5GCTDhJfO/XoDZJtihqWOv7Ugjrc+0Mc3ZXCblaW
egHmmH2BeSVVhf7nmYZymXhoC02H/AqPo2jU5KIpjBouWi0UBymyM9ORs8S6KgWnzdFEZFpuX/vD
dd0ZtubkBa3Tjh8Kc3AGLSMOS8zAuysHSx5XzOXbx5yv1OEEA8kEu4q2sM+5peZ1NuCxeGWqfoc8
ctjEhSR+EfSrz/2oGNd+EK2VYc4dQ5z/F016AaxxkS0xgySUg3xkaXKhXaZRq29SOVQOUxNLK6jR
c/ODLQhaFxOdSNrrTo9hrEQR8VUmHBEQyMrWBIecOdxVYf48iuja7PNpZUXPTQ7+WrJN4PlRxVwc
fM1LRRr5c7qk7ctDXQj1c8L/ScVhGMIVx+jcWKSbbA497zhd8Kezy7I2xwmrcdOVoj0qvWS4oteK
S6lcFS49OxRH2dZsknPctdOhLF67qctxWaZG6Q9mKnM6EiK3Rl/z9s6OxFmcu765Rfribe2ndIyQ
sMKVHWVtl/OuNo6iWNEuJzhda1M4Z3YhvpyZok3o+pdhYoBql8g8DFJvFvHVOOi0wBIkf3/f7p4Z
hdbVOSuNAPZcIz9dPMWHNV+pMU9BqaQ3cYX+1yTX6b8xGUSBecfBRUKWukyB23If1UhEkxQkrXHM
AlW7hHlbPvz+ZPBKcEpI71OpXUwGQ0YGTKYUiopldzfY6rjxS1tdubiz4Vm8H3RXqpSZYH4ldztf
7FfvIf1fuWgSCch8oPEo6ukvT2lvldC8zCVSKe9P6cyRwwoBRiVRzeuxpF6Npnb0Bo3BeGC0r0pu
WjtbpjOtCtTfz2yRSiV4n2HlurCWPNqDLllG1BvCMWXfAtM8WDsrqLvd+xM6s3oUm4B+kXCCgHiZ
UBS14ufRRCxjJTKgZalqj0M66PdlY6Wur/XqSrL0xdIstosMGlAlTh7zkxfvyGDXJgrbhBRykXkh
Smex+gUQa3MhkZC+mwpl+hnGk3KvjDE4585vQYjwfStOx7lpz2Uui3NJOWIZmtJmOngeLp5ThsV0
KCO12JqRpH5uUJJwR6/pV67CufGwHLKlch002M1OD2nKHfGSiVkjIJkdK0s1dnYfBJ+ayZsgnRfS
3fvbeuacUhGRqfLNNS4q2KfjVd1AMvwlTyzV7c5qbWWjdL6xJdX29d8YiewZ5sQwqZOrpyOFkS57
ZjLgKssB8GY4+1w76oC8t93vYVBfHCWybRSUeZ5f7PDpUL6dS4qvc6dLWb+ttcz8LPnldGVYw1qV
ZrZMi0PKwwVkm9oSbvbS2ItAtSPVY6RK7eJbXoV7y5TGTaJXFGkC00g3nVwZh77DP3t/Oc88AKS4
yHFpZPkRBVm4IVUz9DHFFRolgsH6xFvkOWoSTCvH48xx1OciF1+O48GfTleSlIZtSRq2xTKHBP3i
6atZ4v36SvBce/3vG2jyFxhLEgi0vy9zGEhEEZip2EzDjwreAltGYC6GayeS+21BNmUlw3VuCam0
zJVESl6U804nl0yTNId0womrcviY+Gay79tg7UafG8Xk8aKOCbmxvnzccLaSQs0498kUfIo9o932
0WpscHYQ4BMWxTSQGkvtQVgu87r0iEPzJBivjKIV1xUymNv3z9w5Y0HWn+wqszHfvDRZrpWKVFqC
ViHT2uvoHV4MwJ02uRKtCYadnRBGkOK7SUXXWFiLQKfZxK5w6BFQjAiVB/syaiWxki6eL8ny+uLF
k9uhGkeOdWFtqwo01NRyAugCDg9+JfytBbXxDvjxdOzLXGxM1OwquecQ5sZqhuTM6HhvuAe8W9iP
xRz9UBn9FsCE06Wx/Bmkmv8UtrZ6k9na72EpZ4sIstF64WUnL/4maJGj1g/HWuAudjTw1FLY3Qd5
m+wHDWXX9w/JW5PIUJTf4d2DG5q5nd6qvlSDKRQTGWupKwO310TmtmUpnkJpMBtECkiWW7RzUDLc
/fbIxC04xBgQDulL79srB68qp8mQrBoaakt4tD2J6D7OhfWJGNQKnCDXIJwKzXAzjSpVnPfHfns1
CAhxwCjTUEWnRnQ6aztLojElunAaxJPcOTA70DcPH2tuTitDvb0akKPjjGhEhHDsvwBLX03To6NB
5DopLVNqzdsYmrKj13S//74QXFByolKKJiscOacTIslaREPChPTRB9Q8CsnlW9ZAB2fmwtGkVIpT
wF1/ycK8mouVByOGGXdcTaTmYJTp5ECzIW9/e3Nm1SyyuLg58zN2OhdhoFSiFEArvXSaWwdhxbHH
ynfrWp9WkjTzg3hqUWzQQjpZdd2cExILizIGap/25MmdRBHZU9JmZCGDpn3SUaG96eMi2XWBqvz2
Q8agFCV5zGYM3bJn3PNNO/GrgSSn7/mPwzghOt1J/vf3V/HMXuFmAEmh8cNScMpPV1EZJT00IV5x
dMLoXT2N+oai0Lj5d0bBJBM+EfMtRylyI5aihlGqLPK2bNssiplMK6Ocua4YqDk0myur1GZO51Kz
PCgRqppD2WTakracXM22JlextFWg97mx5kAQPl6Sd4hinI7VUzUbRxJlTmnmtDqG9NxvJTNua4c0
gnIceAG+hb1ubGsFfry+V9OfhKo2LS+DXu0TKUi2RiX6j1FNP2kvRv2388SztUYmBDAAlnPJ5V/R
/6cP+MuO1rfpQc9NmS8J16zWW0+SUbgPJHwol7KYp6vgV54XwrehOT4E718008wu4nqqcjeRg9Tl
gVxjkj9zXHWK2epcUCEKX6YERwvpvwKBIGhRDfmqT7RpBxHBuNLRfW4UnKE5oUDUpi0LKqi/N+0U
GpoTm6n2ic/42nrt2s07k4yeDTFk4tS2yWG9NNG/MpMDR2YUzVzFyKGyTSML8PaUFfdwcmexY4Z+
9iWN48Kt0iy/imU/+QnRaBtv+i6qr4QZpCtW7syRJtMwI8XIPZHiXXjOY2WJGOFhNpPg8qOewt+b
G2VzrzfTWivYmaF4fMjdzebAxo0+PTd6YvpypYLtiNImuEmjOrk0RrCl/eRVKxfh3FCkoYCigBIk
pFoMpeVm9lcJrsyt8rtlZPV+jDz6M7skXJPmOXMd0JGjOkZXAgoAxvzzVzva9tLoAYQhu6F41aGc
hug6kEx7E3aGtKvHcK1Ae+acUjMl0YrNm8PCxY7ZOhGIpaQ6WXlPIDgUhgdDpjP9feO9XEHWTBBw
o5VF8oI862JWfSPKxqwYZWwpBJVNYGxkyw8fokT6XQzhrIk3oxOA97NVyMmeLqAxUvar44SCN1U7
V4rlaDvUzRpz1gIDzeFmGFLBMm4Wbdlv0NYAROEX6BjGin1HoHsZt5GjhclmGjS63c3tZKvuEEM5
ICJlZ+vep4nm8MmH6FTNf3t1+RaeeLLytKgj7Xg6ZTUZu0k2Kd4KGrPo4tNVnvnG2ue21qy8j8vj
MmPkWF+yKKAyaItfbqSRNXEagsiw0gIRDCOoP9RqslbKPzcKtQYKrS8Vdn0xIS1JyjTk6jtlbQyP
ihjrL6WefX3/TJ4ZhCNp6EBN8TE5maerNpZtULS1rDupbULtHquQb4jwd90WUnW00FOkIfom8WQs
njej6Jts6FmwWLPKrYFfC5utHa9ti760G/M4gBA0IiuML/Xd09modZf2FLU1hxZP8QPS+vSxS83k
cTJyM3Um1Sx+NYU9fIoLz37SeqV80kKk4B1Ae23oBMDXOsdT0qxyytwcbzF4ojzIMAFfdLlcmQ99
G+Wxa2SFWe1DL5WO/pQX/sEMi+a2VTpzcMOaetARHzi7zLIopTw/dNqPMYmlCXrXUTpkXa4pG2ka
NSgGuSoQv6qyWm+HtDLbTaX2SGaKviyc0giab1rl4eelydD6h6LvisrlDbEOSVVLT3VrJ7HTdWkE
OYdqhGKXyUnsB05ijaN/sDxJNtwcp9S/Gew2vk7g5vncwZcMaZnIZxa6BK6PJIYvbZek1QTZtjxO
1VHWk9Kj2TZNv+RNG9xbIw2rrm1M4VValdqDbDXKU9Greu2YSYl8WJ0oabofcF28rSWG5gqHIH7s
raYcdn4w6MqusgfFviojD7sXhGoeHaM4SFT6l3vd33vQ3Rc7zRpsyUHTYJocSSmydEPPWGZtikgE
3V4FbuV/Csoe3Z/KKFIT5GSXfEgHCvkb8Phpju1uEeYuJKkqXMMo+6dCLpTP2tiXnRsHng1vQ5bZ
D7pA+fUY1Pn0I9AMIHe1PbSqi3mr7kSQxLd6VxV0cnpD+hW3JYydPkKljSY1ocMTGhdm6YqwoivQ
t5LySpU0/bOaZzR5DsKIP8v8mXPedMahlmIVXobBKlsoPqKu2nS2h/mPQDUnmyadYhyDCRi2k+V9
XzuhXJSSE5aq8d2LMvVz54VVfvDbjL/RmflAl6Apyp+ZXwXeFciqKYYyStIefDmWh62aRt4Xsxw7
72Aq0D2aXWvdFl6sQavS2scw0KsLeewqVwM25/RgsR9HyTM+k8KvDQcIapw6ktb0letNWkQJKCyh
RtOiDuVpYGnpsK/JbPyUBzMON0XaQ4IbWlYoYQQr6TtvW/w1lj27cKO2TFp0yuxscG076D9WopuK
TVngcdJ0X5bpBdkzeh4NZU6PEf0iwjX6nfkZjotIcSb+/Y+uG5IUqUNruMxsq4JbqbGjQyIXiedw
9CK2O6oU28mscvjZDIn5vW9A9myjQfaqnVZEwZeBZEO28XojvzUA2libRM4r5pU3KQnUfAo5RGNU
tMGWcsV0WVlhOtyAozCeAgSOkk1vZwKlgNhomm3eGCAc9DKzjMtItaL+RtSVpj2IRJkCeplGn8tQ
JogIZ3qUapvEmBmEJCM2sztwEvW3YC5R7WmdCFXwOKLzvkVaLadX4RT0cKhJVfy1QqK1cPyhFJOb
leH4JanHkp7iLM4j67GcpGmn2OGQX2ZGGveHAuRhRrWu7r5VqDbTWmmOCfahyTrFjUVBP1I9dNXX
Vh66j74i8sGxWYtjpkUWwlV1bYUXhWjVadMovmk4aZHo8MjouM/gdeA7dmSaPXqodvzQctSsagBR
TJ0H2U4gp8ohCtvsMi+rlCbyJmLzpkR/TFNDvsf+149Fk1ItsbRSHMD3FTN8qSi+Fd1Y2ztNMkp7
qwUwNhBWVXEFe3Lf3ERjJIQ7yHXmwyZEXOEIGjs+B2Hs33ajETbO2KhT6/iUqBPy3uhhO1JfiV+J
nUOLYyZPSqj7t7FXCuiQUzkfIdhIWBNfjjLbGQkPEujxA33YlJOV+25qDyWC1n6o3TRpqaqbJpn6
HAkkNaMLOBztftMA9vUPqVkno78dmqJVj+RFEz9yJzvrH8bK6+58pY1pOgkqS/9c6t2I7qholEcP
gbhH+t+b7qJVxKA9GUaGR3XsPI1SZ2HZ3tXI/aW1OqsgAFC6LsP+QwLlgviMxbZGj/eWfBpns9Sq
uY1NSAaLrVip55R2Ut+FZhDVgCzi1tqrNdGNU6LFGm97JRqvK3vqpo3ocEfdXJHLYVsOmX4thV7x
EE6mHDsA4UxxYQRt9wyEaypdOdT6+3gcQGt8ob29DI5lU+mf0nRTFJVx0cpa+mv0q2J0vEBMF3Hc
9ZOT2R7tGnOhSd1yNerWbYnnYb5QJOJZ25PpX+00Jb7QAuBpNMWp1lE0kgwrnEyDaz9hBTaRNFrf
YXudD5MyJM+F7qk0iIpBHXY1ye4JK6OD7A1puX+S7Dz4BCEQjLO9ZiX61udCkQtPkhBd0qmAZ65J
k9DYAj02P04hVXOzVeB6B5LvXSDcCI11KVt8u+5Ho72lAb34HvZt3u4tsDho1+olsceUtuExbKwe
IesSmSKK4jNTKuuqBM4g2eng9IMX78s+Du8aJeynLU9Y1TqNNYpDZ5f2vQWtjc9GGoPkyNSfxEbx
MRlbHZN3Vwwh2gVB3Ba6i1Mgcfdtc+pcXVakD/FQdJJTTGWbHEQU2HeT1w0QsMVled0mQ3XdNqYe
QDMCG5kMDt52y7w2bjno0+BmGQ/8D5iMA8/VyeJ31+MAyu+qHuLcu5k8pR/g62o985eeCEnatUNh
yTcKsNhoW9Nioj8OidEke4612dzIrY6cuK1wSq9UI4hUUPBGYHwM9RrbFxpGO+6C0NONr7UaD+NW
b+Gm2quIO3EL60lEV1KijspH2+6FupdiL1CPhDx5ewwmMylQ6wx7sfOi2qfJ1U76p6po+vZmjFrt
YzF5HoToQxro1iFPhg5iadPjqBIRi+xbG3bar/cd4jdBmjKHaGAFKOITri3LXloc15jzkT6Gsc+3
gZoKN9b9+MY0ev/2/aGW9RW81bm4MgctAP+pPJx6q5KmgBvRJt0xQZk6YL+MjVFpnHW9sYddZXjt
RejX6rEuxmlb10gRvT/+2akCWiDBNwMhlxiCPpaDOEBsz7HCyd6VjdA+lZ42bKykKlfKHm/CDKZK
NZ6Qfu5bxKE9nWoQZ7k6WsCSc48CsKTo474smjXp0jMTssg2QfADHzlyA8sFNeTMM3teLrXO421k
4n21rd4AmpLXxA7O7B1w/DlfAIyJasMiGzLJ6LA2E/DdJNZlR001wLEihJHACqD9x5CFu2gqgqsW
ms2LXnjWj/f37tyCvhRzgDyoJIAW45eRZGa4cEDKLa/cj6NXbHtBGfX9Uc4s6KyzQNaC1iEgSIvk
bNGmE5FUrztSlRdbfZDqrW7iWIy9Z//2CSE5TzGDCgRQqjchYtXobVxlFtCO0I62E1WBK6MW1vP7
E3q7bPMoAqXgGXwJLuj0HCqmggdDxgk1cnDVamcNm36IVtUezw5jA4bnf7TAzr2+r/NXYWiBPvAZ
RqqT/ob429xqiZ/ueA7sblPVhXU91EOLp9EN10aqSNt8jGPJEYBNjlbddSSafVQgJTtbKYbMV+B1
BUaD64EsO6AIinHckMUVScey1nMcaEefDPnJ74S0k3mAd62Hi27Ro9Y4RhusAUHOrYcCPGiGCpGp
fVHYeJXP8+yxzXlSZ0sH53id5jjxQ6Btf39zKUHANYEto2y2yDIMyJc3WE7daTMYFuu0/yLLw1rB
4m2Kgd5UGsHooabriOkstraeQss3eB/A79tO0Cjt1yyvZUepY/MuT5Xhr0n9Vvv7Vfijyuv8V/Nu
8/vcJH9P1/hzc/VULP/m/4cd8DNC+3/vgL8an7L0qXrdAT//g7864Mn0/fP/cHZlzXXqzPYX6RYg
xtc9GOw4o+MM54VK8p2IUUggEPDr79q590uyFWMqeoxTpS0kdavVvXot1F0BX0K15JKRxlb/Xwd8
4uE/kMcCWNJFxQFl558d8F78P/AryPNC4OgCfrok1P6/Az75H1Q+YRbRD/weeEpC+xZ4ciluXlJ2
prdcVz73VI4i68Omu89RYrn3FR7/O075cox/mfCv4Y3jzSvBZO3UIotwvd3m1Xy/UL/OFq0RRqLP
oIiOM4BI/CD5nnrBtdf49ZOGtyi8LsLTLRJZ4ElwdjRDrD7NRS3DQxN2kmYj3qrBG1VC8H0nm3vt
MX79ouGgvbkKUCtZu6wgCdQxtOeKFwUKxXslToPq99cPGPYrVdUXfrN0GTqKpvHWEx5zU93H7GPD
Ll0rfV/6X4POez00k7wHNBpJFDKRb6oYiLMD6br81lM7efn439whaXyCEzrKLPRRxDxqxwdnb6Wb
8ZFyv7n5zWze/N9wvzf6b/0Ivf6RYlLoUVRRl1FGpweuY/d71UhQ/YSMIBfw/I9sbRdM6vcvmUXF
8RQoRCZLjmBI07F7XydLKC2Pg3GRonwYz0HRYaVgXK+6GWJKwcq9nUtxa4mMIKpD2nZSPemyGJv+
WC/t2qYVR2XvsEToX06t1shEIDssKYCyy7sML/zuTFzV3YRus6ezsbEDJhKlqggHbKcSGeBn49sJ
uUt9atFJ3J+fn73RX/PTYMzqqsvF7KNJWGQhMgP6NbpkFucWkP14PAXhFMRHKUbhIMfSTe9qDwoE
6IsIG3EXqUHI+wDvi/Ksc9X1AP8kITnMdYhMZlTzXQDelk2bUR0SO7pDfUNk+RoTaKp1zlCc8Wrz
25vCqSrnM6ig1n9dMdXueSJTcYfXWNKd0LvUqnSQPJp2DHtrMy4H7TfDDnwk81AKQxsK0W11GH0Z
vSN8TL4+vxdbw1/+/tvwY7OKutKVzFjH+Dvq1Cw+LD1kZeyszcROMYC4a7dLRNYEDVLgucvbx6gt
4g920zechdLhONOqAOW101SPpOirb3qR7Y6/21ocw1WMLuuBva9lRpIFb1rhoPx/rIoosjRjw1k0
ax8lvIhFFjvKASedy+RHr/JWtbP4G87IhCzjgl3zIselsPRqgf5JpFfke1Ydg1cqZ+T783sQ4qg8
cfU4RhABdlx/aaJAZEzL+dXolMO/moxu/GLA0W3wKhnzvaapjeDBMYIHyMgoPCccnvl4k88XEEut
HiJ3nqOXSZkr9zTiewlSvZ4s9I632jgEZkpjKhzpUpGLLGnCKrlB4zwkSdoEPXU7F97W+hkWTvtZ
q5lqlGVqwRl48j3akbMmUStObeOWizy4oVp22j22Pscw+CkmkDycpcxGPBnByyIGPz9D9ZQ/Pn8a
tsY3YoRZAJrtdx4i1hptQadKDN1//AaNMjurtTW+YfGkmgVBKUNkJdSgkaoI5Ql3Q7Oz2UYzzM+r
ySQJ7ebBa3un6rJERGtKtYqbbwVzy/nskLpATp3gNXpTRIVGgatFEuolpPH0gryqcqIdl3/Z+KcM
ynAL3GMoqbrYIiKm5BN64D3g09YZxQUQYL212SY0VFz7/RD0HKHsF4ThfQewdbVq/07nUbTjE65z
Wv9dRjyQrofnzVQD8NPKLC6XGvX/cQA5DmvIkKPUUjag7R5KFKQBrXXZYayX+nOUh/Tb89/2tEH9
0UNXzGW9SB/hhZO7HgoNaEyBzIZXKPK6FESTh6hQXffu+R97+jwCVH79pYJ4LI94gyfUEAdQ1kAL
O4h65nUPUL41vuEdQumRUs5KZqBpIifaQphIKPl3HIe/9unyq79d/20iinG5XM9F6HNyUskIXPPI
Jn43ShGCY5WW0fdphp7QzpW09TmGe1iCVoZ+P8F8HXAZj5F87Ee33Rl8a+MN30AbZPylvMSV4DUY
b4qczQ80mdoiRaVzfkG6Kjo9v+tb59uIDDy5Bl3Z4V2ug6blj+4aOw9e0BZoOuFO+WniIn5UpM2j
G6Bx0DmMHHNNd75yawkN99BC1AV4D4TnKJP5t2E5xtXRmWg77Iz/tPtBQ/71mUgESq+DgyeMQGEO
aJDajfQ5Fh7Ke+sw+8Gb55dw4zMu+Zbfjx5rqPBU7kIlZuriYzKE/Ehx6HY+Ymt0I1Lo2r4V6BGA
DAzN84c1F+4DGVd5azd3w+jzUJW1E+ONKliv7wAUfSBDuSfyujV1w+LBIxZL4ikMPi/VoY9856aX
zL2xm/rlV3+z+El2Xjuh4JrRgdIXUSyTI+0au4j5D3LegngyaQnOZlkX8kvFimVE9RXgGLvJGwYe
oyDZ8HIWWdUu3esuIMsZbcu7kdjWyhtWHa4ACYEAHbNf9Hda1QA9kL46283dMNuF100SdRwvob7t
0gZKGsfVUXt6UxtTN0lqK2cGvge8LdlclXd8WtkBbFmPVjM3W9+VPyiAHuAQisgfz2j2XI8qDNrM
bnTDUsd5anLPHbuMzAFo3+kQ3gKU1ny1G92wVNURYIkdrAsHrOWgCbSgyq6VJ7vRDVONkqnsqUDo
nuQRfbs67guGqOqvGNV/3s0mCwUPGRBLSJNkbFnR1zVA6gkKRa4z/h3nwK8foNeugExBM7hLgCxS
3J89PfJjiPDdzgGbbSWSihhlPa/LVC/f+L0AkOP/aXw3CVS3zrphpgVX/pSEGi+ycJ2aw6xw+u95
G/Z/10n6a2EMU40DWQktAZSrVUjXk8hJBWjLOMwfrY5NaNywwbwEbs8hbQz89AJH3A3vxsUp/qpT
4ufsTWSsC+lRsDrhUHayHJqXOmxz/xQOrtgLEDbW3wQZLMWYrLRwusyrXbkcVSMXDUpXwLntXKWJ
1Q/6iK3uxSW0lIPGrVTuPSRbdGq3+obRFnwoC9BvIYsNyqNTJLvqHORMWs79smi/3a8qEHVfBUhR
4HBWD7kf3Ls8aHbaaLdW3rBYIebI0WTAyheLTlfgar6FIgZj1/Mrcwm9/nx4BmZ/bOeDnqzRM1bG
yz0Ybg+ww9J94n6BGAd4IbmorAaoY8cMLgv+1M8ZdtwOEy2mXOBeKUUVHZcZGLMDn2P9SKTK99is
ttbMMOaVoJ2gYlizmcyQABTMvwV0M7K7vQLDlNXgA7lY4zDBoKMbIQBBShTI2p/fkI25m3qZDqCA
NOFwotDf6tN57HrgXGfLYM1kGPFACD1SF45i8Uv3HtyJxZscq7/HqLk1eePq9SJVuXRJmmwY6AwG
A2c9zxE423aWZmt4w4wFsEEDrQeeuYtu4xP+KT8RP1TjeZKOlIdIzNN4N3d51L2qWta/5e7wjgRV
fSfyht1zlxXBsfPLtT4taP0ID6siJZAEXXfJ5gxJ9W+9TsVb5QEv/xJZciSaxpjnBTR7a7RTo9sr
wKXc5375j3SCsMxQfZjrx1qvzSMaeSUAgQONgYDwV1QxgjDJqkIAGxFNXem8pJE7cQDcm35Kw1kt
xYFUfh18S3JG6e0QqfD7JOYhfjsDzQ34VtijE2ApafyhKLwa4jHPr6LR8PbzsvCN84uOCbLqwWky
uVBA3cHDFTY3xTCA/GoFlE6mjPtLcHSUz8S9N/p9nlZx3rNTtxI9Zx74xSaQfLs+32ttuvzyE17B
pEUXw0xrD1zaeFut6r3iXvkKiSrIbPYAhq50qgB2R88H9EVl8irvRdjsrMXWgTKc67IUJS9L1mVh
1UK5Xumz1/Bm59K5HPqnvsrD33+7FgKugdmuS5BGDUpGx4iBcgkBO+ixddfcjv2q3z+/o1tfYTjV
oQcdJaM1zxqIdz+6gO2/WBMCeLbd8IY3nQfAIFZftJkK/PVEeOSDSjGht1ajm6CexgUeefL8Jiv8
aSbHVQ0oREVjLD7bjR9d74ICQn/y2dJk4I6tU7T8q6Mq1N71ubH0P1qJftvjJZ+0jhavzqqmDz/n
zEleS7ePdpomt0Y3/F3uk1JpNOBlAsKyN9W09CkansI9d/r0+TR5dUa9AkDvjkNWMzRlpssgvf9M
xULJzvgbd73JCEdyOTdo+h4yf0bn4LERcoIJl3WcoLbaNh/s9tewMhciR7XfFfiKrg1eoLVjeYib
ct0ZPdxYI8O0isZHS2dSqEwEDA3Ik9uvOcCa1DugRzHix05U/Z7i3dZuG3bGwQgzQpaQpE481vfg
hPtPmay13QuBGk5/dcdqKLo5Tzn4/1Lgbvrb6cKf9PwmbGy1iZmrgwG1OO71GaByQwuC4pgF5zhv
E//YXnhzdh6YGyX6P6C5SoioSUrRZwOoHqbbmo2LlzqNV3/WNS0geugPQ3mXTKDVSBsvqfnJp+UY
3M0BaGRfjcXc7/FGbmyWSYcvQt6OqM10WTAXcj6ByrL7iBuc7HGjbY1vHOsANBCgTCVgep2bj9OE
7+lCvQfI2hjcbCEmiNKcMhwgjyal/96V3alqEkuDNLlpIABC8VKRGJzHc7bEF0YYT+0xoG5N/fL3
3xxuMGA7I8Dbs3qFcR4h6a0+Q+Ezancu7a3xjYggViPwmnJJ0rh3nHNdOvIYtf7fiSn8DL3MPlnI
2C2tVH6S5uB1+qTRzpjOIPzaeVxtOCuT22tuc3BPoDMirbqQ3IMiV0LCtfIUOAq6Tk431BVEnJ63
+K11MpxVIkPI3BEnTiUvoWE3LdjvhO4RIl4u5ydCJxMD6VIUwZXQLEMfXlD+G021FHduJ7hOicMF
dOmdRPO7yCGunaM3OQiHltWVTKY8LYl0j3wIQFhFRSl9IOrcuEZnUjixs9XaXQCpv5/haY6LBjQZ
JNV5tUJFBE1+DXownWFPNGZjc34IKv9mJEU/585cE5L23EH3lB+puj6184X5x+4LjMAEeBWvFxXJ
0ynMy0+65ctbBwzNlutz+azfpo++u66al5YAVNXhdTYt7gnMz3v1/q3FMa70dZpLINcXnhFnGV8H
i04A8k7+jtrpp4WbbGd1K0GaneOJCu7F/LZHLP5SqV2M2sbcTRBgwho0NOatl7oASs54sJS8P/tU
+lZQxj8IqdBm6VC4bSivrDpBQ3uU66+IeNbuOAPGZek7TCxg3Cx6SHrWZPlSldmlM+bWycvc8hsu
3vG308MZSQhgDXXW+kl78B2i7hvteO8ZW4fvVsfflOcRKxquJjilzNeluFNRyG/aXrEvdqMbxz/3
NJhLQTebaY50xg1HEy3YICPO/k668+cZNQF6bT8GUsz4AWeIxg8eOj7fQbcp4HbOweQbq8rVg/Hm
c8r9bnnlzcs8nDkwddWN3foYBtx5+TKCLKPKVkBYmmO88PVFHLT87+iFfy2PcbVN8yrCsMnLy/Hk
NyOYXZsT0UuwHLsuDHc2eSNiNnF6Uc8i2qw59sDtCtTC/REs96AnCEqQjiAlc7JaKxOoB+ToAMqf
ucoo+kPPHYgDj97gWlYgTWxeHfoN6+a+yni8ELCz5K14aCq5x2q74e1MGJ43JXONruYqm3vviyyQ
0GDSt6u0OcYN1jCtwMLWwsiGQryhl51YZLlnYVu7a5gwGmP9deiRIGSFjMB4xheocPA6Gd8nlSst
s1cmIWnF/FUKCBiDZahQzaGOYwbmAEJjy6qb2W9JZuigV0FcZJUah7McgfKcZm/nMbe1u4YZC5Cd
xwtQ/xlIHFRKZd6DAH2xTHSbPFMCTeUAAdEyG6cQIOQQbWwveFEhSWxjWOAMu75l0PTrNT0JCjRf
kPdLm5B7t4/3iA6fXhrQxV0PPgMQPLualZnXuSRzOZ47KB/S989PfQPwCLnX6+EZiVwWNqzIohUE
AGcm4qI7RjVesBPoNWJot4z+16Fmbfl+JhX5srRo/K8OC2hblVUNBVzE11OAYoQW0FJi2VqP8kug
Vf2Ksyp6fP4Lt9bPMG6X9lNQo/qfNdr3bqNBDid/QUuT3eiXX/0twAD/wjoHyHBkfcWSF1QHQZos
9S7geWvyxgu0awh1ogZbTvwqeREwVKPVlHdW5US0IF5PfgarBZOiY5mb5N+DYYGQsI82B7uVMU0a
VQ1fFXj6yxGpdAe6KedZF3sm97RTBVfd9dTbcVElaIzzNOcopB9C6MK8KiRksA55Nw7UbndNKFwP
8mxgUQacTN3MLK2SFgowI9jwdi7+je01MXDoOgwrdOeTNGIBQXnJBbeC/jvitv+GLuDSv14iNMsg
b8RHkkJ/G412LYhxqiW3syp0N16deznBlVYxBkfjYHFCK3f9AqyWf6fR9Wvqhs32DYipQHGdpEUp
y3s6r86tJNwOv+CbKnEtqm7g2IqTFNpw4U0ULOFNrvq/Y9r9NXfDZEtoUzZUcZZR1X2POxDHQVbZ
LtOIjtPrZYdeK1pRyIBl50lx34H5FqxavEyfN9kNozKJSansXfCTrch3iQgNVb7XM3XqpkalIoem
2On5X9k69Ibposi2arQe4EUP7rhsmjSDwrcerWI53wTCgU1N0qTqkjSqquqcg5M01a3Hd4owGytk
QuFcCBqsCvwhaVKigHscWNyh8SyWk3couKvtsv8gNr7eZrZ63lSgJSgNoWNwbOYiBcGYpVP7Q0dz
nHGdy/JyZdX1wVW6OUd5bAfw/oOXu+TVBBVL1Bb60NWf+gjNxWtB1Rurs2Ni4qIV/RhlRfNUC1BI
oJP447CoPRXJjYNpKgJ2Iph5v2LwmRTewW/zD35FvtpN3DDc/KLyxEAanYF+pr6llBX3pANCwu6i
MtkhkqVTa8S9PPUd/s1Z5G0jUM23m7phryru65CWZZImuqrvB6iRcsjwusAmW41vouEkZSDNlQtJ
ZT0HH/LST740NRSd7UY3wmfu+zqZizBJV8D17xtkyrIC6t92vsyEwrXxopd5xjWopd/ftrVPDsvs
DTve5nKZ/pn5/oOzFpRhvnZLkad0BgHcAmQInLI7BDeibvWpKerQqu7um6I00HzkgFz0l2sFzbZ5
Wb/Ua1lapWh8U0awBBUiJFvg7yHLMaeqjt614+6rdGuJjNvWE3EFPXNEUOAxUJ9jtYDRy5sWqo6+
QI/GfSBnMFbZHSXv2itXjaCTHss8baTLjuDCnk4R8C+We2DEy2EyLT6aIPAlUe9BJ5Mz/g06Crld
rB8aVhy0YFpcIsB3eAXCuDCoym9ISjC7J5wJg1suKna+auF/gvBd1TvdEdxidili8GBfrzvo8Z06
aVHK8uJSnsvRLU9NAIYwq101UXC05GFT+QVJJ7XQUzUk0Yk2ilqV2vH113PvdC7pBGQZ8p9Uvs7D
KYcSbMes0tvQBL0evY3WXsQgbkpXl+XTIdYcMnhydTk6t6I8quyOpgnJYmi4L6IcZ8edvPxIC6ZB
oh9GOyfzEtQ84eV+yNr+9oQGJWiXrGjbTUtVri0eiS0U2xSr2XAC260PKtOhIc6Rg3C92lm3jZs+
MCxZJSRQvNQkLbxJQUVq0hmwXvrd8ydq64MMS6YKkrs+WrtTUsbVd9CxBu/FELpvHQRzznGCYPoH
B2yYn57/tR+UBE+tn2HZMs7hYFfc/Z0Dgt93eUG7/ASQEM/fCEe2b9ywRTKqT4bAvS8IGnMOSq9e
chN3dP3YzG1SHlm7Nsl5qbkDXs+xBL9ZExagRAeOItR2F7GJNOyHBSk+5pO0Vcz/p1c1EJJOpLoP
zy/Dxpaa0LHE7ZjrdjOiFIdRsHo2SQbyaLt2WcjNXBuaLxoE5L7MMfnpe+JX/2pZ71Gfb83ccBE0
rqYWrBF47DpzC2ront16rLFMUPmGi5CtEw8MMNyUTNPrsCFv85Lb5ZzBL3O9KgOULPUSTUnaaPcb
a8LHIJff7bbTuNc1SDJbGteISPIRGMmpWW5nKeyK7sjiXE8c7aHlrDpMPHaHb6VXva/CPW2Drd00
jH+pe9QC0WKfStWVd7R29Mnj1LF73ZoyKt0E8eQclITQAut8iHqQ5A0SMGFqtegmLixXi9JdFCQp
Z6o/gHisByXZatfXCJW760WfF9UHqIYnqQj7f5UY/oFCrN2ymCyNcHjNwAUAKC4eWR+5y8PMY6Pl
9WcipGJwniK6FyR1VVw+lkUO1vxyVyl+48CYEKkqH1DM8hJElXGoXiJf16Vr2Pwdkd3PbBQ1TDSJ
GAf0OI9Tp+fBw6r67jUIQITlgTGs1EPTuOYEh71X3ViAarVoXirhcLuyEFD410emJd5YtxO8AAvD
JYUQOKgNG787P3/cf+Awnrg5TYxUOaEiqlkD3NWs2m8RsAjNy3Xs6D8FWQaRVmx54zniDBxE+yWf
kukmbNaSn70iX8hxBqdzkaLL51sJXqD+HIJtEoRGuGFvgNPn7bHFX9RpXfvgfQlqbH9n1lvnxbju
Kyh6jmJu43ShAfK6HUl6fgiHmduF8ibcap7J2NZlhKuu9EcIbEDjcOh0bWepJrSqoZJVep3ilOkS
cUfCXuVjYZl7MrFUdXx58y1unkYLynydAMSpDVZx8/xx2Vh4E0hVTy644ytkEtTigzHczUGTXAZ2
tGSg2r8+6pOKKtdtIaOHfIJ4FYoifgCR77ITkm7N3XQDlcujXIyYu7uAQpmF0WEYiB0IA4yr13OP
YkZBdA/3C9rS+ItTMnXjiSJ/sFt3wwmMIBcl0BpJUnBTfcg9qdGpszQnu8GN61pMfg3meUQCleO0
BzmGDzr37ZBxoIm9XpchJB0BozxiL7QF3ERg3Hk5r2PwaDV1E/9FoWvnOSAbTxNwNqYtuosOAiIk
O27mcu6e8I0mCdy8TiTwxQgMZD6pjxScdl9AlE9eyJ5Iu4YJ6Fddrw8puzUcdBKnc9M3tyLgw30X
BHYUEL5J4Va3+cI7HsRpOYb/+G7zOWrtmjx9E/Ol8RehIfuSNmsYvWCNam5zUTt2z21TciZGY4EM
awR5kMQgN+vsMSRcqUPtenhAJ3y97LoKqIpIizAPHW8n4jj3aJfYg5tuAQpMxNfYAGMUujVia6dv
zomOIeeyBnPOD9xdQ502lPjjsYcc4HgbdU3DzwHEKjUoRgXe+namYVg1KFfwJu51nGqSOKDQR9d/
j0vZcnTDrMkY9m5O1jhF9qX/otWyZlCxWHaSvhuu2gSDtbM7l+AIhtwvaW7DRNCTDLVl6dOEgC0T
8Vq/Ri6/K+iAxnbv/diM1dFq1U0EGCnCKfF65Ef9NpHnMUIj8RyKfIcVa2tdjGfyCjlgt88HxPiS
zSiutt65CMsPdlM3bl/0P6BN3lNROul2qI9LWzYVkATt0NudGce4gJmelnbyIarRqQ4ctEPRviva
Wr23m75h0YKgjXT1ZJwGcV9kgLgU6bjQ3i6HaSK/kImbWR2hXq6LDhz05dSc9TDvkTZt7athq1AV
hOpUiH0N+r5Ow0GgiQftkDvJxa3RDVsdOLh/wcSLdY/iN3NCxZGHUK6zWXZotl870hZgGQ8wzSiV
+VB9BLybvtWjEFaB+B8Cnj0FNQGER0Lgu9fybRR3+eeEdn/Ho/7fhyFUI67n7jmjo4VT4HaMk4vQ
lJqnz2FbIm62WxvDXJ2B4nEFwcI01lAaO5d4g7IjiEXZO7vxDYuleQFZOIaMHI/H4HPju/17Ma/s
rd3ohrkqpqSvvBLPFNxKD17UxG+KSaxW5koTw1w7iMKW0H+I09zr5KHSw3Bgk7DLs1AT1RXmKwQN
5yJKO/BQn5N2IfetyPs3ditjmKvMIYZXFX6UXhD1J8kIPa2kdi3PvGGuE4f7HS73kwjoqYUyzMEL
nMXuSJpoLp8uc1PNeNnqVo0Mqjtecdv2Q0csxzcSXBMb69URl8u1Eh8WIT8nLf36/Ko/HY1TE8tV
QzmuAeFwnqqLkBJYhtcqTWqncdOkL+yiWrCfXLuEYeWNJhVyRbpGPKZEyw5+BZ7L5z/haU9MTZUD
ZOZ6ACXDKGUOhS6cTLgzHIqpyier8IOasK6I5As0+/CakLMrD1PRpkNi+ZT7Q3bYnynX4xLFqfLj
qj6BexsaWFLEvh1LPeQmrxcfSiVxo/oYYV8ERSgpnOhYJGNrufiG1dYU8JCYweMIsJgex7j+5Gmy
Rwu/tbOG0Q50rAREG5GR0m4P+nsg9kChapUwoiaeS9YKrAAKCSO1kvbQchKe2EXF+vlD+eM5++cz
F1oi18sO6tawaXOdpGWdFCwbqqZVd4MXzq9JLOr8LnahuwB2f/mBQQx2PFbLAIm8nLTOp0Sg2uSO
VKlHMHK6n5gGa3mW+7G4rYCf+zbnXRIA0N7M356f7IYTMFEara7IWjY9rg3dTI/BRNz60JQy6Q/u
OpNPz//Ixmaa0DPZjnRq1zlOeYcWwRNKGUtxvIiJ050l3/oBw8sEApOFJCke/XwaHr0l4F98Ndmh
vWlkhAVxj9QoYx7MSBavZDAP6KBZv9gtzeWLfitUD8tCQjFwCOONwXoTRGX0cQBBj9W7j5ros9jF
be0Ay5IWaOEDKSNf6uigEgGUid30DQ+DLAgEhUGakq7gwfgcAAX0KeZ0erQb3fAwTQVycXDJ4dk/
r+XXqWrr2yGHbLrd6IaLycGXAgB8gVxXXjOo+FWABB8gDBDEdg7SBKEtXtTPSYfbibRo2y9pD6nn
ttxzMxtn3qRkYzJK6nwEnrOr1bFGfVqACcNqZUwEWgLCgzFyeJDmUrQ3US/voN0Q2h0Zk4iNFnxm
U06CFC3KGgUHV74fglXuHJnLM+kJ32sCw5phjaAnqKPUEzy41ZCe+ddT/eAcadDdcPRpdKt+KEYX
yk5da5erpiG9NmL0xYPTe5VBGhO93iWtH180F7W2K1lBNOh6/KX2w7WnVYBceI3oI3aW4PMINWPn
bLffhp2BuR3IjBiL5iC/cqRUqiN0Hu2q19REiUlf+rN3gVpRpwsPhe6+9e68Rza1YQUmSKxZPNye
HQb3fbC4X3TkIazVysi3SuJQEye2jtClZFDRTKsoFq9BGLgeAuHpf6wW3sSJxSij+lMch+nQ0Zfg
y19PbjEUN3aDG5diu+I1qKsoTLtlcVPwKzapAreY5ejGpRguZSOgJBum4MKGJKhP/5PXyR5f19au
Xv7+261YKio7qlw/HdtGQlecAetGJ7vXpokNE3PnLwpkOGmwjK9y6kDtWRR7iKQfdYYnHJAJA+NQ
V+6LPg/TSfhNl6Hoqe5UCEGOg7cK+Q58TkodgsIX4lB6NckPcVj2UFRHBQQqjVzU8pBUdScOUTSv
LyHUwMlhFSR/3cbc0Yd6iqvCKo9FA8PsG2QMWiJXJChDwNaqCoSweA/aNUjSwLheA+D/gf0qQgjP
9je49j7U/mA3cRP2hb7UZFoDZFb1mntpUsgxbXmwl1b9UWJ8YgtN2BfkOeXir4jJJgr5oHO8QB33
M0jcBnaMQRwqD2NJ3DclRG4ZOqoDVtxNJcfrdriIjR1UwEbnHLrjHJ4I8NTzaYqkfvA85ahzrWWg
DzEkOfS5X5f5q4N3+Yl44Zt5RNh3cDlpv0S8dXorVCJEHq8tySUR0vNQgUt1UhTy2LogKzxw2vv/
Pu9kLs7kibUyC9hkkrwQGgnFFeSJ5FB4RRwd/XVN/hNGnf9+QU3jw/O/tOETzGK2P1bgZCz6IJ1q
Xt1ADrr/J1Fub1fAop7hckCmGCHa8ZBbJOF4G4BmH3k6y0Z2alazeSyGpXU83OAaB/VYK7d7FY8O
Xp9Wi2NiCfsSWD8gQxFUdRE7lPNcHDovsMy7miR0ZYcDlFR+kHb9+M2FUR+QkrLrS6ImmLC+5HQZ
9FvTkOXs0K7sIXH/Tob2Z0LaBBM2kaJO0iPDMsXB8IKDWB8m6cR2r06Tfw65Yihv9n0IPrVCvfYU
Cb7PUJH5bLelRtAXlEMVrUGELZ1876uuMe8TA1Bsr0Vm080Z7h9tqGOL/EOIgnPU3NNaT5/rxuvr
My/yIjm4gNO+BwQ8ftXOzeK/QBKDq49twEG8OqP3/aFZPf6qCmPRn5C70G/anhXOaV1qqHYXbInJ
ETXHAYVaZ9SvIDkZrMcpn7rqhMJBx0+QbI92FW0vl8pTbshYLKCLyxCqVwHcXBUBjAwp9u9F50HK
FVidJbplK2vylwXIwj6gMrTeAwbToU+tdFs7TCw1UZTo7mKln6NV23NI8OMYK/hCu5Nmgihnlq8A
iXlRWtOerAe3aUf36Balpf4HNXGUHZ0SIHpRWRmU76cdKGLOVdxHdrGiCaVM6olB48MJ0jUGhV8L
+uE7iFhWdpV5zPL6jltAA4ig65LlcCr2TYseKU7UPxw7lgpqoikjNvZq0nOAEMmPDrjBka1pC2m5
OMbFI4AtL5dQhWleIOiFNiXjnwuR11YlbkqNt+kSjSg+Dwpr3zJ5S4tAHaNQ7ek1b1zKJphSQHbH
mdUA590sKCqiZHbXScvmSWpiKaFQ1iAUin28HBXgHeATPUDhhZ2ed7CXl8oTPsPUJod+tewUx7Hx
B6f3j3PBwZjsofOZ3dXBGH5//lc2VugP6OOiVjlo1HNHT04P81QUFAzRbrFXL95IeJjgR7BEBmtT
45ro++hL380NmEOdzlmOKzoHj0teBP9GTtd9rQNkMNE2jvDM7sOM66OJK4pYcglSUQ1fqzz50reW
JIzUBLmNxG3iWOggBQo2fw3SZp6ipO/YWZwJckt8v0XMinBmHd3iPvaZm41FUNslU0yQWzG088S5
S9N4TKZXuqj6hyTOqw/Pr/rGoTXhbdQPq4WzkgJUIprlWBRlN5/QN6I+SxB5z3YJQBPmBjKqsUg6
hm9AYHnIZfngryKwOzgm0K3xWbBWbKJpXnX5mVXlkrnCt7xrTKBb3uSzC/V2P83Dyr1pJ6dDQ6Vj
6axNmJsAQ3VHmsZP1TS08jCvpM8mt7YtJ5tAtxDZYvW/nH1Jk6S41uwvwgxJiGHLEFPOWVmZlbXB
ampAQgIkhIBf/3ncVb98t2+b5abMalFRESCdwY8f96DB549ZYO42HoINDqe5z3UJ/1G9/RusAjUh
S9pGRMfALDEISdEfe/Ug/d8n8x8C3X+4e3/7cHxzKMsYJBrf7eKGyK7LmRnifxnZXfvV/xKsPzLY
lmFdiV4ASYd2UHthBmnjAjpGG7TBaDpGB0ud+dYudP75v3/OPwE5H2ltdQ0XtJ2kDJR9AhSg2yy3
+YYNkL+u0NSdG1Ilr/3K3LsDWet4FNDBBEBYsjpkNt+BMZHKck2XfNeDHJ5dOqkbWYuwz1EtJv6C
bTqMw//31/2HuPCRJ9eKdr+6HbKj12Re8xi0m68hKAk/x6n5nFo4+yiXZvtkz1ToERXgTl5OxEZF
oPX6L+n4H87PR8E0KqJg2PnOjruny8kwp5441jM/F/M/cuV6nyZQDgrpEVonUwmd+fmiJ9N9DmX5
KJTmR9aYaYjw6Uu/56yn3R0LPkm0Zx+5csyBORQnmh2hpcLOTGb0Kd2zf9u3if/hZn3I44vAvMRA
W/uox0wBu9FyfNO76WWO1Rg3lFEY2895W7GPomkWyinWKUaO0z7g6MMKXP1MF7Z96gjRj9y5uJlr
sdYJPaYtdMWqqOVwohvn3v6bDPl/P6P0o26aVAPi/vUU+SwTJ5gK1GULasUnv/4HrE65cEoay0LM
C9O0aKM4KfEyPsekpR8V0YLOaOCZsIv3bTJXWx3yslfT5ybwNLvGpb9F/96ujY0xhD9ypPcCIzBI
cqroU2Nsml1fx98/POgTu8Oy9sgGqd8F7PrypGbD1/8dOv/ppX7skNJWRmoIyTE2YvkK1F7cyVX9
mzPUf6/P6Ufm3KJT4CGDJcdmnMBXXyervyZNVH+HOsYU5LMNapcHtglfwnZalmMDZdNPcWxp9uFm
d4zyTSyegC7pMe2AAmiBofF8/txj+4Dvex6pyIuZHKN5EMep5wesvX2uzqIfaXXb3KRpv47kKI3z
L1En+GGhfK4+9dU/SqSZIaFZovDV+ybpfocD2RS2uyHS8LmP/3CPdx7pFQ4gyAaA/F9nYR3WUyn9
8blPv8bxv12G1qXLiAokPMINuT8oYAYYGsrPCcjTj4w6hvROkjgNj7YDGTOHja+Fr+TOPxlBPxLq
+i2FohVx4dH3pC6TtfVQWck+R+mg6YernHDTWLCXyBE0gO7n2MYcc5vPAk30I58ONlZ8WIaaQFpv
nS4enklHS0T4KaSGflRKS7hAF6p9eKTDRs/rNkB9Y5fd0v7LsfzviZ6mHy5sEvTN2CnEuU5BtTIP
g6xf8yUAtSk3wop3QLTx+rkb9pFh10Y2aCAZhVS2se0MQYztvpmWfyNNXYl0/38zQD8S7PZOEBhI
BeERBfrqbxkVyUO8Rxt09RlfmqJ2iZ6qEFsotJz+U6x+6up95LHJRcll1Do8dvDKuw/Z3tzOrjWf
KlHpRw21PUmWNGygvQ4xteZhsLAe6LfNf+50fSSxuU41kAvroOyeOFNNvP0J5739X47WP6TQjxJq
fJog+rzjYtTRsvyy265e+Nz/m1nDP336h1s96ZRZqhp6NCoKczgGDkUW63/jUVHyHxj9v50n+v+G
1ACTdQX5VnpsYchpQAdYho3nEH4SvctBs/JTtTYwZDmHG7R0C77KZb2STIK+3HYa718cBJnBrYXi
2O+039mcd9EG9IH7JKPFZrRaqnrScZ3DirYDzY/vcXe7Z4PrcpDqE15m81SHhU2w6lQArnNZEU9p
4uAcN3WiSGdJt6JZReiPVohhLsRgh+3I2cLcKWtQjlXOc5fmHA55DjrETg+HjSmwVbZtD80FO6mL
uTG9HV0hBcY5j6aBE/eJd4AEqtbtMD+TNOZx3gWC0hu3t5CzbZtlbzGynKR77OAs8haizJu/jw7O
1PhgvrQFdT5YCyX2UP5iS7SvhVVLt+QKAoPdc9bZsMvDjcTRUaL/9bkH2+UddFYIOcXz1LO8DuW8
XZJtxwGFXx32U77UmkCKTM57N514EoT1DRuDnRYKU5z9jsNQTZRbuG/1D63HK20CMX6l+SqzNINt
kjTyB0Th5R+8uLSuMkYN+UloPdf3LO1jJDUuVplPwRyQXIVhhDBb26m/uBlQYLFCyTk8QX+fTWcC
zdABXzE0aUGSWWnUOTH5ATfGaCsC2BwmhWgC8kx5EGWPCt5TZzhCGn7aoIrelClla/260yhc7gyl
AlNZwIEdv7DAurrohiaMSvgN6d/d6IWummAUGUTGOjLfWwn+bxFu2SKrGcXEQ+MlzL/IvLPttO97
uuTS1/VcQa7M7Ie5meg3Itt4ujQ+gtYatZO6X8e6fcU37OaC6knVL93s0u9dO//gqEp/yAACSOU0
brhR40bNix7c9qzmPnr1m51FRbcIbBXHhBrysRcBtJwJZOLyXsW0dEkcPGXQmz31M9oJoBzZZIpp
ptszBZmEnupuBmRieez5qW+1piUxHLAQJMk6m3ft1mGQvA3xeIqJae/gBt3rlwh6zVmVTe38BrKk
6spti8X8TbCx7g7MJ3o7TClJ6bOo1UIP6yhqcZAYZOLQ2tDr55Q2nJwZrK1W2Cf2xpZrmoYg1vNg
7coIy9NBruxqRZWlzGynwcxrf2Yxx5HE2W06CFHPpM6KFPEds/RAbmPetwlgyklYWE2tcyamootG
EoEJ0ntaBmj979vd2fTZ60lcpjTN5O/NLDQ5DIkKxU3UwnEE9WBrMfky8V8CSOJPOsX8gYxMrVWy
4+2eUqfcXRNtMd7nvoqpMls0Lk/LHlH3zjkeTSENOLzwRjRuu9UbDd5dIncoQkBaPn6ApXOn8gGa
VkOu/DiE+PaQtrhvZ1hmltzjnh+y1Gl/15s5C0u8zDqtiG2T3/Wge/e+oeWtS1Dd0uRAMjPeJpkD
GAlqRPADGxAkLtpm7QFrdd2YlXQkmazCoF1uYfeE2W+gYABwowYjs4eroa8yuRnZ1T2zmbA+sUXG
fuF4hG0ZpWEfQOoUNNObze1bXyzxukJnigTspzO44ljSma7RZCBxW13lHKeDb/Hkn+q989GJwRPX
3sTR+NrKoFLdsv0ImwnvRUMZ1JdpA+sAkcd8uMpuDj6haRW5IIL/ol5jdYECcyPxylKsBDnoa6y3
qSME45+aLvvdBEPsn+mauvmmA698eROOancnVCfWcx8Q7u01OyQdyaNBG+DAaQtGabjXvSrWZF5U
Ec91/JZyoJZVECrzO6ylL10A6APv/8qNmSvd11m5dvN8TOgI4/YZAvXxPny/cghy4dhUtEb+1Yag
CObwWQDtP+XfaojsHdiKpU+NhayyWxb0kOmYFaFyXbHJxeRox/gTcIqg1B685jWL3c9t5hqCJ/7N
wL+M5gku870n6VRAgkqXDcayRd96lINpwCscmbbBo4ha9NkqaW5EGyy+cCYOHmBTCn60TXc8Vj9g
7Tu3YdRCOggcghwcdncyxBcNHHGRAkxTJcaxEsZtX5HB2stqBlqEkFVs8qbJ7vZVz00OzwtScoxr
F8jMBV+8a3/QiNQ/YCdEn+I+hsX6Eoz5ECLdtJ4ioodtV0TKbs+Tne07XJvczSho+K0fW/vOkrEu
TNftRRglw7MxCj+wD7ITI+s3vSbPDrajuUqMKqK4jUtIwdAch5JeepCjwMNfE6gIC/EV6g3JA1mG
74HqgNluChYOwvvnVWEDIM4CW7Y1xFimscZ0as5OcgEWyntwDhirnwbRP7FerkXaRPMxGObXqdu/
cxPSasUa4FFDYDIP5GwvsQhwwkfV/QnmmudSN08ijn6YOX6AE9VNlsXzwaz6Yd/XbM73Jex+QQ2H
7hV3MvsqsqgBTAQhmX1ZKq6m9NRbOC2LEQMbNk19sftd/cHNjkmxS/NrGHaIpIWpuqA4MVXfmttw
S5Gs4FPxHsEx9nvtxjOj60OvzFqQPozuY98fp2h/klgxOCNRhLdJ3O6HhVOThy71z27dlncj5ZaL
YE4L3DF3VzM8pxbVR647WR+GGJ1M2LqkQLHRvtVq25415tyXJMDx7SASXU710OdhA8nvZTHbcR7p
972J8dB8m/Ost/nA1GEbIAXEoK54ZCPb7kmQMew21bbJwcebi4YS+h2aSu5n69hPiGaxAmwVewzH
5A1kR3GyJIDSCpzpTy3sU3OWRPsp3sZR5kkE2WhcNDyemb63XQbHEXgu4NDZ7iGpxZbkaZY277JB
QptjO+ftqE1W4YxUaTOYslUtvZ/DVvyIJjvd7XFAy0WFhyhppvuIopic5/7CUagVJJZjFcYihC+X
QolEl+jNYsp9Mrpd835SZ7TG/Lb2/r5rgxfZ0uiEy1ORhifV5ucuVzXZ85WHtJBTezFz/VI3cikY
fNoLSVab9zApxJhCdBcfhojcjn2LtPvBoGFTjOAd9rkn61RhaDD/wDKnKoc06Jrc+c6eEolIG2xp
eA+1seSBkTZCotj92w6qe7m0g4U5DsvyuWvMWOyb86LYKLV/OhAvujJ0dugK3ydtCacJnc/QAkRs
0fx7E61pc1wxMutBzWlYdOQumKfCkKA/UZMuxdbWa84I5/mKsqCg+/IdveQcgWRE0jgfsI3eg/tC
UwPblvWGCxvpUkmn9yJbElFQg5BIVtJcHAyZ1nvsC3c5WIlxGcIltHRXAic0ySi2Bdmlq0l79ENt
ilZ33yG6JHOInjTQMUxIuSaOvUwQLyu6DR5D+E9osp9GVlMHXf0oOmRGTjdcuftly752e38/KXVx
sDs6xVk3i1csm2a3qAej4UlDIANJLvXzN3gw+60IV6YcbssIZujin8ZGbqIk9YTkwNmYQZM3FaRS
wNS622W32UHPhtz1QvM2hzlRnBbMr9GQR4HO0GlkDPWFQqzJuxk6xwaP4raGpda3xqykmFD5P/Ms
FTnzYXCr97Rqu+QGBdB0FzBl2zxarK/aMP3mGnsZ+hmuFj2KNIna7wGi81E1BdtxtEo9QOvhfWYg
LmejynK77MmUY+8zLZZQonnRXVQkPLE4GtyiSgrDS9YkEzntkQqSfFrD4YLuhCpwafn2Vwe1meNa
Kz2V0mxNBZ+cKQ+o3thhkaxD8YqlziJNG3noomgsnIzuJ8zQ8qBp+zyhkzyYZEpeKaaC8LOC6egE
Va28ryP8K3S6eb9pPDs1zuG57Tpb1sigrgi53E+G4pxClZJxrOAp/adnnaFFR5rhud4FEBKOHiwf
l0xlZb1CSeBseCIfd7m6KnNrXfYaQnbT1g3vQ6Tc7ehTB7co2cDOYR9LTRZ7ML1AEYQ1ggMBavdV
09GeEDV0ldlRVxL5ugratXuWJCNPBDUFSsUt0EWQJNm5Wwf1FWbjYKrBPBe2p/3YnV00m0f0aMtd
RAjyYrqneoYLqmZFJBc84qVLoy+Lmac/foZo6yQHeqKS9WFe6zE5dyjEb6Egy4puncJnq7w8Mkmw
IeNw8AnImNApH6cptysnOYEYo8k7PQ6/Q4KWNtuXF75mvBRGjMB0dH8BeVNgbVU3r30NbU+s9w1t
WLmEBHEeCyl+2cYPXzCHVLfGL6iOE2svNNEDjljTznmWkuCc7awtvViDC6tncdZkSCpAtKl8NH5y
opI6iRNE7GQFEQj6afUWNW0Jcdr61XMxpDmu5fyebS0cYaOUDHfgpnRffT2H3zhr8Oxa0+tXxixB
Ix2YAMV/TDAmpf1brLUpl+xaXVvVx3ue6Dk+h42Nb6alGb/zBpN+9Dmom9BVplWdQaDLKojQB5DX
ux03zedTbZ3OqRZqvlsZJFJz6EsFxZzOiyzaOdiRnYSq0e/EJMEQoEb/xNYM/Yu3y2XddHoPNID8
uHri5HC+nHCYG+nhK2Say7KSgedGx+YVSScdizi24FhCKLNJcp1hMVH5eTiuWA09I8SlX0SbyDfS
Uw83h+CutmDh5ybaYUe/EkTAevRJKW2GiBlNqz4gFfuxEJ27D0CcLFGEZ3+wdjsNFU6lFffSMCxO
XReaCj8BMABLPUHKpdk9zslP7HR6eMlnj+PmcG43sVY8dtmQi21EhGuTXbzATfBmV3DwbObhzTGA
CPm6hKGGYJgYWUUiSZ9Iwsblfem5Xg8wQI6wzyYJ/IGGvfC+Cx/XXiESx3TqXCl9yLGo5Gf6fczM
9s0HzSLzbRiyAIGthtmi7xp0JnXQvLS82wCDsABE/GVsgkPK4mzP7c7tfUtt60qfRugGgYfwME8a
KBPnCwCgQ7QFMIYHB218rafdlomo4QrDwTm42WiPMoYy/ntAIVKMfa2rFpHlXi5U4v1YBpu1mjTJ
KY3q7VJjw/B1wXipalm03HDTvoKClN6MLQAjiZiQY39M7lCXA5ADsZupHKDUfY4SL/GIOtqc1CCb
I/KIuFt2NZcx3XRpoyY6iFDFWNYKoyavfeCqWRl9P2HKVKBIlq8mpuPB4O8F4BdRevjxXpOhAcoQ
UvUdMOnyHYxDc4wn1ZTMelVtCJgFG+fmDIwN7d0GHBXQCxjB43YVkePmSUAKokzaWH7p6nGSObjz
7Vi04fi6wEohZ8uyDzm0W+MDfPr2wyQRkRdix9KRmFUKYr3nxTmaz4goDzx1bQ7qME647b3IIYfI
ZEkQZEtLa3KuI8P/AnmUn1AoZWc5onHEBz5FEl8JQvamRAXIK+K6V/St9GCkS57iJH1I9Ni8Bbv+
5iKBAUwvS65iC/Wovn6B3Zg4Qyiqn/N+hUtqLqBfjLIv6grsYaDZiUKS3rQzE4VIYH02UI8o6CFe
CuRO30H+ReU0EUsxO7AdV9ltWCN38ufCyVBYmAPcBHSmBxlE9SEWWPmY5np8b6xAQb3CvqULGl7u
pHUV1B3tk1aWP47IwV/hMwjdr4n500QBVOy+PiWm7e6FaRWW1KHctPbLyx6RMI9ANUMMj/pLB2f7
t3HqKo3i81qNyXzvbFwRjY59HpOviP6yRNvE0Wx1T/2YmALeyW21tuR3HDfxcdY4Ih2dTmKlWU4Z
SjCy90sFfdW/dqjP/kjRVFziCPZpkZR9PvJQV5gmmAdikqOQfC1Mot63KViu5OvpwAllRT/wLg/c
5qtesKWsZ/ysULDtCGSenGW2PW4ouY7Gtgi6bLhJoujXprw7Dl36ECYev6AZH13H75MIjaLnC2Cj
OHhvMh4eo0wAVYVG4P0yxQrACCDuXJrmWAcUWzipw0IOllhfvGb3hF0LKC5IAflmVYGm9C0OOpSU
qfzOlnQuyJz87MSwlBRu4vdRKD1uibW5sLv71kNLrEo2rGB1khZ+G3jhsYJ03LSWRTNA1rZdU0iJ
sr2/Q32Cd4rkACf6PVQVYABUXQNHLwFNQLycOYDCf9gc6m1NC2WweDZCtvqKi5J8UIa+iSCcLqFP
uxIGgjpH/bCBtCLezdQAaVolr6yOHsZFoiwV+oWs41s2JAMqhkkUS0N7kAIbfVhMbyot6+99KMEq
jqNqgdTkfUPh1Rgs5MnAd+apjmJXtcuCCq6VItc9fNqYSQ9Bs2YlHOnTUzf1JG+JeBf1yA9J7FdW
8KwO3mK8BEDVS/sC9eCzw+vOswAcYBz5+ECiGvFgHFRhaTcdIE/+nGLubUWj8r1dNo0c3qcXB9O0
xzCTWdHrECGJL1iBWtthOlsYyN9M2cSrljdojwYDpTVvMTesCbUFl5O7FYF0Yx5D/ucbqp3vqFnl
xTKx3Y/MBUUcbNsN1p3aRzJNFvlv3vHjgBQPJg88Z/cAWeWda9ib8Wn/MLMmWa9YsV6/TSAEFJ7q
Gl9csnuIvvl8ARUmB9Vj+b6KDgswiZjwqGbs8ngPsNoq4dlF1Rny8gK2cgDIq00eeQOTgeMKwQms
Uc9OCKDg9fLE2t0Oh1VIS3833W6KYEgZvWjuHS1EDWwvrylqnTzuSDbcK9/59jYKLM3R/akSb9bg
CiLnyu9XG5L2PLMELsNQKtfkyxJm4udW6yV5i7JreZH7nqf3gybbeRNJs6BMQQL8Pqt+oRfg6EtS
YCfpeoHB+jwEsFPdsb3skgi17BCOZUQWtKNXOO41HlxiSuSvCBQ8HvDbloRGfKmTpNfPDEqR62Ft
mrF+hIfweHSBQI/MrESr6dQysbtu5+ZSp2Bd4yLwxzB0ocszjIrapxW7iBpInVd3UxQZd9womU1p
JzM0l7Db5/GLDh3ybC83Z44WGxgilytd63dbR8RUgEAxX+nn6SuYLhQdzbXKyldBYLU2oRIYnkJL
OVYcsZj3AJUnaHTmmOn4Q5IAbP1tZxi/36xdYPey2WB8nLfB7pa/iNyRhHFHYn9Iu858tVnWnFzd
D8+SDftwkyZWPDTISrgYMW+n8xyY7sUNDZr/KNuil1Sp+IuhftiPzXKtLpougbYvbiMw0SmePIxx
oS0foaNbs+hRxTN5EFft+YOJ6wHw+7wOGwT7QLQ/J20k5B1y9yRPdISM8VnRjpxwvpC99AIqkujU
8tADL/g1kFncYi9xxESrJ9hcgEV7msKjdZNwPkC/1OYu1lTA4qEXolQDr/WJIVoAJAVZ/IT/ln/x
6GTY2UHYlR2DOB4eKbfQkhlcvWHT/SpdjAhVT78hBTu/COyHPZtV0bVsRrwhDPmN+T1zFwYl2m4a
PMJ3PTkpSRJgREPEv5io0eIvrwcIoKB0hJFODUk0m9d49H1RJ57BuXbFDGISqvGo1Mb6W+cG3d5J
mABHZWa6CdekDYy+0YEUl2ya5G0PIciwgo3K6HLYgNXxYxLbpejDeWT3YxCZudxanY3FGLS/GYYe
smCkFmMFW/b2OeMxw7r0JLcTGllKcscpAB9nMojo90huOWY18q+GUExF2mz0JXDt3Ze1l+tfbjPJ
F2xB0u0gMIy7cNL2wV+KAD+u2swabEl3ojsm2MS+SHS505XJlL6GGrPG262bN1+MbCXzr2HrYtrk
qRDe3AduH4JzvMche5J8523lNeTyDkqN9IJYnSyXsYEIXZ4Rb3SxQaySF2vMkke8DC4xawknFCJ9
ilVcqGikplSCP8N4xkgEupYAYSB7BHiNzsPJxdOiC4laDMykydeduJmjOg5/h8CU48OwuSa9Cm9C
ZfUXx9BD3mB4MrGnIAACVLYz7ftH3e8YEa7IPcdYx/N2/R3tge86gc5fFCJ2CiOZLmLYmb+CU7q9
QShe3aWLTw9O7ctXEBIAYFsk75st4XYosMfX+TzQtYbXT7TQnxol4/OIWdnLuDiVnftuXNDekzAJ
nw039i7Y+KhK3Nn2D97B/s2LlCcnHgcBpB71qgsayOjBrWJ76lfM2VuF7jIPlEArQRVj3TmQNbAm
YPutQoUKwKZURCSvGbHuAcU/e8RYqJZ52wknIAa6ZNMbG9cuLUy267qIAeFei41msX8IWZfgwEgH
n9NsptlTK9x+TNAZwHm7xcKS6r28jzOOAQLZp0Po+cYQNdcU0H5LyFiEgvfBeSYJ6TC2nSyVgFhG
GbzpeKF4dwP0UGHO69L6FtNk5R43QxKg9ruLw18dH7rvGQDf27lekqDIoH4R3YyarqD3A7cWxQoI
CSNFkdJX9HHWVFsv+MscxPa8oQPejkksslc2eLS1EE8az1uzK/VHQJcTus/aXIe9mAqcwjXc0WNt
u0QhnPLmpZuYyWsShG21x1cd5HEhGOMvvrZfoK+1/8jwZ53vDXcsZ1js/r3JNtTHecaprRaUqc8j
UAj0arIz+RZILHpvfJ3IpUEMQwjYUkBiI+K0qKB13YdFLzbsYfdBP3QnvfDti/dN9lMJifJdUz9/
QR3afiF1jwdRu1VjIxGD2F8KrJEul0gHFvP4MM0qyACiu+MRRi59Uw/n2mOpP4/6bXhER7/fGL4n
N75nEKuD/4nktOwnVu/FMPbkD5aheHOgfmwlLBu2XhccTPLfrdLzLzqMdLqO17U770BT/0y6FnVF
FCDpgyXoYIE0K+TewcoQqTZayXOvJwDXJBnNWGKePshCZzHChWIBUtOOiX0NpLrLlrwJ6uwNwFzT
3DQS8QNw1BA0JxDqJhA/O0/Q2E9N/5eLxfRTDjtSAKaB6+9lwsiy4OHon2i3+fQWyRPTDDIrTANZ
Rxjq2Nmfg0DxO+OH1l2MISIq2kDBY8fOG2ZHRMTi64gJHcWJBvXxCI1PsldD2NvfHMjnr0AlTN1k
EICuy822wI2DTiOGA2Bt2mPIoExcZD2G2gXuLInKRmMchjJy776qPlI/Zr2M4WVXtUwPdZ8OvzGp
X5J8d1lfMJnS39f2IyvAwVdLMQ61fwjnuZaF5VgNLTBIR6wP6/k1VuBfHKY+depYuwBpOeL1CFHk
PQYIHGDYjWorwTJp2YReycpACY5VqwYAVqE6V+8rxsw5okuEqbZV4yHl0iPSilXfIwgHN6EPMNFN
l/UncONsKEjkdgCTYT1+ge8oTsxkwwCP1C9xeDTEYqHa8yBpAMb1Nn3poD3AzwiyjOckDmbQsUkn
vibeha8mCFz/K5nA5MBGwr5bwBay1uW+Wmx/OzWmd7ttFl+SqZ7veZstP3dgB3uxdXojh8F4dIh6
7WcMiD2HAPoON58CS2QkuF1duKL9BY50mLXbbrzBP30AdgXYHntrIj1p0Q/6VuLrb4iKAjeiTcYR
04x+BNlj0jgZ6MvXFZ4TPoB95YI6U6PPhk7RH5EGaMImG60qD9aM8INOM/3b1RxwQAiRm6iMdrW8
YHjs2SFs5bIcruI6TRnsiQNDhunxFVrGzX6ssbP6q1lC7XIZZ4ZWy4zirYBSpe6fetJZzCVkB+Qv
EAAlcKylBibTT2D34lXcWUm62zFS4LmHMq633BLsmZ3tPtoZ45EJdfu+eDZVaav7V9yPMHxZ0o0O
eE6pScsV7TctOKUDCCVoM95SvZP/Y+68elxHsjz/VQb1zhp6BgdTDSyNbErp7QuRNw29CXry0+9P
1bXbU3e30Tv1tEABhbxSKiWKEXHO3x13108qKVKpoKLxInx57d28rGZPNZpPzbfWlIu74U+0L2xu
jMZOsgLOSpbSXJ74VJMTEktflx4xAamDgsfKzI0GAz344Bf1R2dM+hx23AmjB5bLeAx1gskKzbi3
6yBRbC5r76wFRbuzLh+xFhvWqZA0bbSfTb9eoCl7Hs4OsPvRrWDB/NnQ8z4sYgiPrbpEzfWEOftR
RMklDKTvzdec9rTbdKhCxkAWjVUHA12I+kxUXd/davUyOcdETia+ZEBa09oofbzQe1fSLB+hxyv+
pbFF+ak4Sa2eYQHEtFkUjKg1FSkGKg9cgIOJWKVKPKc5ZQSKE5JRD8XC6RIwpc2k0RfoPXw75qA5
lxDhCnxIqvS+hQwwPi2ZwsZpFIq8N4vKfK31eXhDCTrt3LxOHD7eWqMl0PVy3E9aaRb+spTOhZhb
hP6RZOVocML3VHQr1R5XaGukudauXq+uogyrNddFwDl54SMKecNgTPmQVgmUt2Lo8twqKW/artMk
ARMehyepxAQWyrl9WmzdSAPmmbTrXsRl8zLHjln7sTonq88XzlbKJHZ7pkQv9cknywRRmToOMeXe
xHSkW0dz1OY6tSox7hZ2cDdU+rTWfE6A5iSqTAjPxtv5CRYzRb5DSQ4AkLWyuwwLMrtAH+amvxqq
LL3OVsdSvKnVaX4nttuALapaj5z73M8WzWLvZTaAMXI+925Cnp77Q+OoqZ8WWB28el6Br2qDWvXg
VpkKML2MpTzo3UA7SOvJtivWZi48MCTyCuuGW7vUFBODYtEVJ3NcimUbE5havfQZXN4e9pBDxUGP
tHggsVoVChGN6mXUxlgEq1lo2nnkWpDPHemZ66lC9uPjMBA6UHmpS1gVx0ZmJzfMEonR4sV9/0DU
lHbbCCO/yUUyvXOpKIstfAPDXgxLklMpNPY7IkIDmYJt9QvG6K6xweHEBOTZEpe3meYksXzwAudN
c+MFZjSvZlZcrqxXnTnKq8XKYE7sYUzDWs/1t1YvlnvVKbPqSWth7HadG7kMpyx6p91NKuPDv8WQ
FZiMI76xsFOHyj7GaqXN1yJV2+/BapcPkddjhLjp0qIrbAPxZqh1fUZpp+ZF0DuGHkRqGVehQtDM
t9BMKG+7MxvF44xVX1ENrrzHMrMZXT5EQ+wzQNHcLVnEbC7bybfCsL6reWKKzGgrasMoZoXzzujI
IvEMIh6MIEfm0dxEfSeyk87KtsPC1eNn5tHU8kEMEeB5xUBGK8hV0zhSfEn1DpUMBa4XLVbyPUVN
fY4dDBzB2sYccdVaPKujadR+ssylElZtstw7yAZGPkRMYxLHdVaGJmMw40A3VsvxGztd2QykkdSM
6rOq1psqG7RT44hKPA1q1AKNtuto3/dK/qrCV87e0MlcA7maBuJh+kzOYZuo8DkTC/GYqqo7h1kv
jJOdyOK5bXTqebWDoddVJ1rR+i0QQtOKD9m36Fbuo6xbjH2mdEkEsSOjaIfGZaVgczQdBjqGjvzA
W1EDIbvcyb7ZrpZxyOvLp6DDL+7KWbFvpZsDN1oG348aZUGd6SnkejeKfZOhFyPxqZdcBoDVkGHq
3cTxbTgtANds5LtcGfIT1VY/bUZSugVv0tU+jMhKH5q2joAuZqUF01M7ZcORk1abwjULtAoN5qEQ
ilo8J2PcwtA7jqQKI+NTwoVaxZvSqMNT0VzQJBTfZbWrkrVKGITSgEpmnUjbjauNbbtJBsVJAwMa
IUayYhSceb3dPuA9QFaaZF17ue50+A+FSOT9MjDI/jayDFa0sBmc5WUmjjsvQUlSBbYr0y9Ktp65
a4bk8vdWQqUu7IQuG7BQX0K2BwD9ROQZYHCnmG8UrSYMVpRaRN6JQnuKqLhSkEOtNwBXG73YrL0z
nyuGrWd+N+rd+4QU8jkaDK0E2jD6wGTIpOnLUTIdotajvA/ytKI8WeZ6gPeie2QTmjTj0VF68OI4
b4bTZTx2tqVNijtGfUM1byDl1vqQVO0wB9A7Jrxj0ZjqTqNszAJrUS4J8Gshv5Mhce5Gmz4UFYIg
Ab2sVl5WMVou/qoXietbUWbuFSYDyKObL7bvxvilwl7WAHATZusy6ESsfyl5Md+vXdIhZWq1eg0G
hKdfhTmWtS9ti4mHhpWAnQ3rHDGc1lWGDv3r2oGiaEV6naAhvlx6u/jIlbx7ixqHhaSOFror4lCO
6NuqIuyEPX+nXduNFF0NYSzdEtWnPCoM3VcGqWiByyClcWPoTi3DeFRqajTqFXsDtjV3m3R0i4r+
fnWa7aTOcoZZNVoXq35dOedIdFF6laQ9u5JeldYMY2g2MfR0XuYMLJ3Wu5oIpPQ8iKrR4ZBMfd6o
eeb2HM6XKru0htj0e8I96qcS4ej8L6yy/0xO/pMtKhosjU/kXnwQzUxxjVz9hymq7uuvmQR+slks
yjrPswpB0WtreYliGq/KuTb+hevqd6f5/0Wr/nOoKG55hmkuqbq1I2rVvRKzSre9iwrAY6xZIoPS
MClJ6X6XH/TRzYcmC7MN0pKBpJuE7qoMOdorZz9biv3XjGY/R5FCIKa1g+CWTQRFdJoUS6Bl/2pG
xz+xrdg/uamo+/VcWIAlsjLLl6yc5I8ZtHz1zF42ZOFoEqTpL311P0eTxol08so11q02zfFxUQrW
ndnq93/t1a0/uww01ZiI92vXrb5gwLSMUd2rap3+NQvGz8GnbpWqsc7U6u2SNWqo9lq1YfiX9tf8
PD8nnBatW6ui4L3XmlsS92ibjs4Eniz5F/b+f7Imf044VS7jFVtnWrZw9T/UYvQGWd3+tcv+03Kn
xTBqZqGuW5bia+a6IVOk6794w/y01hs5DKhiL9xfbhfM5NS1kI9R/6UUDv3nbNMZQYXVqNm6ZfJf
dqxj2W7kav618TT6z8mm+doUKQXGspVdm37aTVtct0ad/DEY4d8/5v+Iv+qbv29J3d/+k58/6mZp
UyQ7P/34t4e65L//vPzO/37On3/jb9uv+vxefnU/P+lPv8Pr/vF3g/f+/U8/QG0Djt8OX+1y99UN
Rf/76/MOL8/8f33w375+f5WHpfn67ZcPSoD+8mpsXtUvfzy0//ztF/0So/3v//X1/3jw8gF++wUd
9PvHe/1//MbXe9f/9gt1+682c1eE6ZrCMVRIul/+bfr6+0Pur5qt27ZNoSkQFwtu1Qr7QfLbL5r+
Kz2wo7pU+apl2Zfl3dXD7w9pv7oChQWSXRc2gs33f721P305//iy/q0ayps6rfrut19+n1L7j2Pl
8sq6oQkT9SKz5k3359QLDhZTSVbUSZquK5+rHBPkP4wlO6KYV5E463ZA0ke1aaAfKXrUVyK9suPY
zQ6ikVVGK3uDDBbBPhGm3WjcpoAS/qo1LXXQmpH7jsm6vEc0127MKnITb8xqZ6fBjRTYNXzje0Tg
vF+rMbLCWtS+k5RpOGaaa5/6JD0yCvdi3UnXV2FKqirLnTonVCHt8tVodm4HNLqLjZaCm1GbbeIv
Yxtv5j4a/oUX/c/H0eVCkaXlGlwGB7iBS/bn3VyPm4Tqp9YDbJqHQolu6KgfzdyZfeQrw98tgf+t
RXRKP1pcXd/9z0vkT6vquvmq7vv266s/vTc/P/P/w8V0yef552vpfwwdw0fe/+tauvzC35eS5rBc
VK6+C11o2peq4+8Lyf3VMixXdW0INhV5/CUs5o91ZLq/qpptaaB1roOd7ZIi+sc6Mu1fGdWgmiod
ikPjR4jHf2Mh6fbv4fr/WEqOqpMtqeFdsCz+Hv/76Q7J4rRPBDYeqKsxOpB7Aa69hPPkvERoAzaM
Yjq4LcJ0AyG7ukPI04fm/OZAJvkjPKNfaFXy4BJSvCDyTfLHKatDRUp/iUkXTx6YFAv1lBDSTnvN
VJjY11KLhiJvUq+glE7TB7pY0Gmz34/aGLamAUSFsUOD2xbxuB9c4en5C+lt9ZXh/mjb4bDowiP9
MQeubHO6pzSo4zwgCdCL5+Yw2yMeD10/oSD1rU7Q4UIkm8+KhtrXXQDsnT3zHTKI1vU6mSbYOOJc
sNRIf5qB3BwFMuzE+DwEsQpq6uygFssr8Be4E2O6pNZspJL5bVViEYtexkXZgU0mcPjE71hR0MZv
dcV8l+mgNW99jyAtFS92Hppo9wfjdag+m0YD134elUEPllw3GNdeBuOFKuvs7tAO6qMsym3VTY/o
dD7WZG283M0f6/WgLyJIUaJsRN5fFZ3qGRkOU8WYadOUHcIP39TczWDmMb7vFrgrS3bmdIe/7zCR
aP/kkKQBau+4144ETFAs4Q8lyrB6vm4zIt+wNA7bvEq8FUrhVmb2BoRipxjOVurllTq/JWPmAlu7
6lPdCPmgKelwAjh66nvdQ6/0Vrr1hXd41nrcaKp8pZc69DkQaovcs/PLDun+GqMYLZM+DuwYwI4+
bFfgGXDcH6tQTnm3HvtiHgPMlyGE9cHSTRHkIB0jwtRRyPSpHTpfTiUoaKa2IUnTd9UKfWbCE61y
mL5EQ3ddeta8vLd5FhAOegOsdYO4wS/kraZbnhIhryEWxUXkGUBP136J2izDR7Re6ZgAutZ8cEy3
e5qH6nEpctrWsip3ab1kGwlUBeKKM2Cote1soNYyjMCp4KSqR8sR4aShICludbs52pEy+rTlSGwh
oDL3DPHrEacUdEO6g9y+bdzoCT3obbFIL88PJrl4HRmqnksUcl3uoxJpZ3xq7D05Yb5Rqp6amDvU
pkEMy9bq5aPQZ99yPpEs+XV9zJ3yuisTkLImENbR0ofNMo5HHbANvcKDnrj3afGxwrgt2aPeHHnq
yeYgCDF2BPb4tpY/3O7WNrODgeIUbmRwmyDRZjCHo4vGAHkR71+Db1H6H1rkeL/302ZyG+n8O+h0
JluwANzJK5M7F4gOeLFHuag37Zo9L7E4q6u5AWOALPKNxUW0haJPOIdCVMWVm67YHZoHace3SMBB
+/ZONOpBaWm7sqttvMVCenomSSln5BRi6nmndMo3TEt6tER2o+XtibSebwYsv5XtAJW7ZC91THZ4
AkkrR+Ps6hlSFSWVAVaH5QMOO35Zm0bcTrBFWwSyfaCyb4SVoT0kuMQP6yy6a0i4AX1qBatq4NiY
2jnxMwVva+W2N3qHQMRAZyOmE9ny2wz3w3fORJCnwpkmdBm4HaQePVgGSKOreHxhTdrd5XG6sbrk
EKvdbkwUJHlqgI3Ha53ubR0FvEZpN+h4f2AO3RVRf2wX5T7qReY72atZTlh6qz6cxRhvqqIbfByj
WhjjcsI8Ch0s4zCW79GMiQiYw69H/boyvidZIl+3Z8Smx3pd/aIZxmdh9HE42nHyOUWY60hgh1Rc
28VddnO+hCoQiQ/kV2FHW9U3SDnnCiMsNG4laqqnvg8dPL/bruI2BReG6OosRBHyOgegpL4x8dFF
Pfo4Q76UunhItFbdZq7ScU6s6scoBfKZGti5A+8ObVSMUj7rjnzJnMLyouilLQ9K64o7mX42XcF6
Rtaco1BYWGTZbmRxNLNXkWPuXKfq4aLBHNxtb3zUrd/HLI2GHVIel6Lel/H4ZmdlgqQy2hUxaChx
jTm3YVNzyxrvF9k4ssTQSLG+CBPvchFEi+rXs3kqJqQiERJ5BzOOurwAe/m6o7yqaxY46JK9Ds/J
1lqxBBRODVUspjsN4yrKmCtdrFdNmd0lln1vaESp+mpRF8emFGenSd+6mUmxyYC9k4+HJNIb2/tU
v+qsYMCNz02iq2uwiltCIF/LNA3iqfKjVARDd2Wa91gnuMFUlM3xm5nBpeQg832+jSGTSIC6dknm
E/W+a6+6+CXq5ZuCxjmRh9FwPKsgJx4D7Kg5zMsryIlqwdfjsxzxe9aQLHPxmjrz3pbw2u2LwITt
sQseheZizIqNJaxUnBcMBcs8xMubxO0d1NdxAtp80aNdEMVeg2ebxitlym91/vYeGA/KJY5xKc2r
XzpnKL6tA+xI13ZGYebV8Crx4n6aS7uJpR4IqEwvs/rYT4piC59xxHa8H5DPYeG83LGOT+TJuHcr
yAbmly5Bg/2nVuqHaKp+mEVznC8F+VRGKIpw6HMHKysaob4e74dK2yS5+NTn3A702ISZd597zUXt
HvcHk5XvxfD6HjZhhOK6phwj5NIeBqfOcyvhq87KUfI62+gC0SQiHO+I2JuKFw0OaY/EnbWoM2lF
0FeQxqBDmz3I+YLJAyEyhXijOW6YOS0GkPJB0aJbTa7aRvbNJmHiIDikXPxmLVLGOsUvSb9uNE74
vHZ9LPbHxp430bzF/uTXA+YIe3jq7XHvlCYXn74fgfU6Y9ujMlmRUwjtWNfV9ZDtTQ05hTrp6lY6
XB0JL1jlh8oZd7DBXmROx7TaUh3UAwIjDjHse120yQoHHsoN7Dm9rpkThGLua0Q30xBK5C7prVbK
+8YobxcF5ZE93ylJHc5GVL4yptsrBvs+l/2rqn6XJdK1+ltbjMPUHbX4HVWNnxjVflKhepVp58hi
m/ctO8JVgzMzrk5JcxrFW6Qf1PEJubUfVaafAhI2B2t5rtwqlOqyy7Odu7LLaojLkhHF/ZOx5L6Y
3jvYBsSjGz0/p/ziOMeImm2+OzMABH3ICguh37ybtITjonzLLgVej331uS2sQEelVpM8ISaSK8S8
7PRJYDxm/DXic98ZEf4qw302CTtMWxLto+wbFCpIhvwYQw2k9Iee047nLNmjbzzCYQWVXarneZZB
Opgf7SB9d1ZNKpl6p/XKRjVwhUTNrikwlTFULpBWhYijvrURdndi/kGexG5asfJgIvRJGTjoMARF
DPmprvPGsutHkXVhL+Sd1p30ltsg0W+H9NtRc+T88D21emCA68FYqxtX09MAZQXuhh7RiQMtHGvU
Hz2q9Ujz6FFDFL8bhjs+mWO7TymdzgoqNkTTkeZ3ORunkSw80Uxy0Pdyxk61SIyDTFblu8hELTY9
HEDZHWD5kYrBcxbGN7M6H2tEAXBlph8ng3PnZkaExXWipcj0m1rOwhsJV2zaH7ZQ+8AlK8+35/qY
ZgoqI/dtXvpw1ZRrvdWu+yXfT/WnVcsgsi6u08SsDwWDSGAm0dRk98P6WGE+cZEd6nV3SScMEpwx
nlOLE6Kfg9a2Tz0W29Rdnq1kesod/VSk2pFzAukhdU2tHqWhBkTqnPS63ulQC3gPhuPcSd3HE4H2
GqZJsZ1yU+nmJkkI9YFzbcImS46oYsPGJEZltRePeES/rIcHRPs7V8FD0qcPC5dcmWBVEPi42Vpd
jcSFBl1fwImO/aMoETtnA9q0CZwtM5sF/7EVNFn/3pFd4qG2+aB0bV/tiv0/nzX1HJe2yeYxVltU
Ab0f2S1eHA5dK4iyykTL7egL/K08OlGT7mIdgK3RjJ1QDWtfZDFC2Ogel1l8U8z4/MaubR7btWXH
TWoEiNfKMufXF6bds7UGhcJYIYGwGm9dVZNaGnpw5BFbBDa+RmcoKP0lFyOplOcZovBGgVttR0PH
R9PPmyUy9qhqmp0zWHiplLMQEm1ZTaIM4qhZbFpl0tDG2BeOZt1hrs2DemTmiZMoz4mgHchQ9r4p
2LsyFakGYlLsX3p+jZJ8RdyWd/si73Hf5ejRhOmETV0fcje6c1pDRZPYnAkohh2rqpt2RIU1EnWS
kTDQ9npAeIMRSgQfflZW7xqW+5s0i7tPzWKQmShE4euqBilG6SYNAxeYkylbUSvdVe/g7rS7gsog
TX0MYe6V3XOQwTl7YlaVgzWaDzrDVwJEVDXJBurOqirSxvR3WEJjU1eD3KXw38EkJ9dbOxvFzdga
e+qfbYOWfGqIXVxU6PHOXXG2dhuM3tgF1+te5vvUaW87slhgUXzcZp6Wj58O9PBkrsPFsBdEUvu2
RYHP1r52BkCqy2JhpJqPpiIOe4yRm7ZObX+dquR6rtYOZRU9bt/ztUVrZfuNVXabpYWH0yyy6Xq1
e2ta/WVqNVT2OukyzlUtZdgb1fXMnX3M029pitdWHXaT63xXBOTkVf7VjpaXdtG7cNydXn4I9yme
tCdD6+7bwsTGWSaHaEk+FMd+RzD7xmjyV0cZ7lKDT6+Y+jXjVgrG1NjvTcxSUNNwcRNKZnTond4E
BnOG0/SzpIk/JohfGGCqQe8RMulZhL54FxtSjasEEzbd9LA+tyqCyBrfjSeXAlShOSsKqqFuvdWb
OdkZxVujMUM3VsncAZq+rh1phxYmrcAeutNadMnZySrDsxacM6LerOgOVlV96jhCkM88dJeW8GL8
n6sJE+fasNHYc0AA2Bad66GO4+eiSu5JOjlHmP8aHUdYQTHVrJ9jOngGBy+RGwR5yDwJZM9xPdsU
bdiXMMIHapFt6crvimbc9BjFwTOWd8OxD04bjVdMQv1OKXO0ODsWcryp1PHT7YFC+WZp+pHlFWv1
IlZno9p45cB5KdorBBHipc1KLpAqeo8EVoYTO7Hv6EGcaW9p1t8w8WNHXJRnXA4S3ZYhwetFiFOK
ZjUOCn09MMcJCxV5VbN2IHcc4eEATTs8WnrJQJ7S2Uazg4hAC3JtCtKUnIP0YlWAinXZqXJ72bUk
BpNJid7Y0J/J5p7IrwLe0Dra7MYD/t0ng00p5bwbRsmzh8OQchIiAh4MII05UgrPHXAxETNzFVOi
LmOk3RiI7XtR+pjFn4DYR79WGsmJmwnVQ/Aw7uKuGa6cekkoRef9WCwdXWvW989URMOVK/UPk7MO
82ygTZR+IunA0sbYwm4PP0cnPmv7xFjSMzFbHIgK5mOmjTT4mhxs83EwkTx0m3VjckEz7g1JQnOm
GssLuRKHqUH5fhEgej0JKP6QdT/g1UN3/sxmM8jL/iFJcZalxlddId8T9STPsdEoDXLgdnmMI3vK
AaRKgCbJyWuGw6IuAwcwaPPFG7RDPaLekfh55G2T16V299XCN7iySMJ+UpihYszXIzEwY4WfaeQK
GnZzXfDNK27pT7U8JWpKsJFdb9VeVIFQgd5JY+KarwXGZ+nHaRcmRfIUWcRPEO6JuMSyrizAnDP+
S9XXaJGxQ700hdi3zWJuKpMgX6uZzIPdEYwy5OnVsMxL6KAemQTJsGU/H1DBYKObUcJbVZY/yJbx
LqQrIcCZkjxQmlwg50LUgPHuo6y70NKa/iYblg0+htJDAEgnspt6B7ncuGFEYbxRyaWQYTpz2/dj
bJ/Z5PNnoQPsZfQC7Nevw9KXRHJQvyCY30L140whU+o8WN38uJTp8s7Unvg7v0ykHAhZULClxR+Y
FVJSVY3IG3LcwCKh2QIUOTCXzssV+zAWT7gxw7SOyKNB089M9/vBQTLZz7vcYWTVaOy72fw2UrCP
fCFFyEpv57raGBnRJlFMQ+bK9ZQMzbNiqPtSae8mFrE3yuSuU0eE+5H13Sft9lKjGPYURupVkh0V
TYUiwYVudVutLR6E8WH0IzkqTeiaw51bjUtA7u7JGaZPZtZyisp6P7b5MXVKIjDW6C4z5UnqyDFn
oCkkdsVu7Ln1i8t1SYr0ri3VU+m4qCXi0fQUaaTPBS6obL7S+zu3vJN2tavXdk+EeXwNMGVbBN7k
BYMakDsgB9LeVnLf/S6zKgREWdDI4mx28ymNfjQGQh5T80frnLbGy9KErfWiA8sB6c0rmQ1jdk5n
BY8puto+UQIMGaEpu5FSZH0B8zg4DsIYDQTEMbSDU3P64T0KmJ59z9BP+rfUeiUQaUBMZ+fo1KR/
CZ0TubhLGwsXrv22zFbPue3CpOopxszSAViRx8x66GInsNjLeo7YASyBOQjHotYOqIgOcQoA1KnZ
Lmb0xUXNrZcTKIJu7mO6noUYPlS0i9cv4nmOiGSwIuFNikkuAIdNo+CArPrXTrnuAKUXbDeNHtoc
PBgNtsscobPLLpJatqM1chFOxvP0UpnaN3rt78uqskcMGpXcKq360hdswGO13jUVn9coDlMVtNUe
HPTQOdbeTgivwB6ejdvRfc65d+ZIvR3K+i03VcsfxyjUm2LvInIa8CrUl61Ceahtl9GlGE+58Nnc
n8bR3EpEfC1jpivmQmvFW+cmwRq92IASw7iZFvGV0eEogJ/5gHNlTXx7QTbiDId87jcJstYhzPX7
ZP7Sy/dCvCzQ7lHyyZZ9dNsRQ7Xu2/lrlz6CaKhlum2A2lVzDcAUzh1xv11Hy4BC03SVTT4WQGpV
dyzj76bmVNHKU4uJmIS7yxwM5IELLllpBpVFEltq+ZoqvKjJsJomz46db2hyuYBmfNCTt0Q39lVR
7pXxpiA1w89tYnFKc5deRPOWfWNV98J4L7CLkCkVjrV+VxKlRcKBsh2IGvXMNr/u0vwY0bN5FAyh
Bjk/G21QrSDUuChu7XX6UZrxZ43m25u75qYQepDJ+NYaxWFlx5NVui/ECjFRJtWB0KbnhnQwWz7L
8VzBgkTTE46ITRN/z3AJCGUx7lbT9dRbnls+1cvMxe3Il1rLm1UZ1MNkVntlvoM/Rcff2Vt7RnOd
i4OZjldqWwMIoxw0XrA57tNmeij0t2IiS2lETtaZW0Z+eDaWey06xtarmaLBb4gmILH4cbDqiTdZ
XZl5usWse6z768gdaiIXEvAmhcw6x9Nq4io7N3Ci+zSLjroBdTsjIfvdpEbmSj75ua5z6Au/r25k
QraBEnEI3k3mQzWgvtP18mSnIdmPA5ZRwN5+r+Dad1omD+PgGNUDHI/WXtFHmdqxbE6ryqUDnEwO
udgTeYlO6YAWjuM9zCkUcapXT8V6XdjlxlLfFI7w7KqpD4ijdxn1QzI/mGN2mtKwUBcOkIh75+A2
hocWMRBSEtqS43CeIcYYsbl+EjUVuNl8WyCdl/OzIJ0x1olxKLoT+HI9XWDn9axZtJAXW0EV3xDU
HRYMacmMXWKm51aerBwGqyawKzMpk0DWUoEuziIIR1rXkmIpemb79yKnClVSf6qjVZxsik9lV/dA
RRsMMgQ4fM2kjHTPpJSlOudf49zJkqcSSIKO8SHTi10x2htlzROvVJ6wz4R9CtExEvshTT0U6Hca
Y1eTxyGIi6rbc6tz38Zb6U6vRnZLDMXCQFDgFc/MmquqYkLLgGYWBzAbC/GGjr4x3TUwZyIvV3Gf
OBXpvuWNS/kAUQH9IVC8uQ7xBIoM4rKEAjTL01igrk5c55m8WSOs12GHZ5cacQqxB+0RHXgwBQFZ
xx4ph6RT1SQXlaoTCiNydguERtaskTcmgugYY4CvSTh8MI5LYsb25tLRnhVXjQZkWwxXHbPCd5XS
XPdJ9D7Z9RuzhsEyh2fLFPI5G4vq4OouRaGWN6fFbV/z+WVVMbkg2f2oiUNqMbsaQw7WM/jp0ODQ
CHpVbErS6SJEjEDk7oIkx1HYjm1SK67JuidB500t7tJu8U2lCQdZp4+mqV4vjnm1yKjczN121hfE
1rC2F9D3IYeKIPbDCsssDcsBYq3hmcv7VIWl+7RoTzI7G3qE44dQNkWGNXfpYhSbSL8qjfFG6z4m
Q9mndbvXBYmh6V0GDqunN5Haw8u0RD4ihifSnFJhyut9UuwXLKLRiz4dK+senPvclgYVeL/6uoUT
1FKBoTrZ369FlvhKb7y61kR66Ct54FeNbQRuA88mIzL7JFJdOK6sWE/qYnxW8Q8T+DjARBq6+oyO
OXLSjXSqM4iBARrVzD4eiyuEF3cZga1+9T+pO6/luo10bV8RptDIfboSc5REWjrposYSMtDIDVz9
/7SomV+iXdL2PttTrnHRotYCOn7hDdBd63Ao7xrVlx+jTUWncvXu2WHjsaBTckQVNqEmIZ2PZNps
qpg+0DB9LLdmn5UbRAz/IcVjCbUbUL8DUkKVdyPndLvMTXMcy/S8G/ye0lxzniaOPhQF67kT1Kcp
iB6cNT6HoyhpLZf0eHvnc+vI22ajk4vOyW2FzOtVko/z+3kLXiKXfd5I8yioDxkJlH7soLkrZ4cO
00jji5q//MZuH+mKGPOAcYP7MoJ9PB+2KbmMepLKDQpO+LLSat/JAFXFoabIks5RfRHL9WaYYAGJ
OI0OjUrR7wDt/OCE6nGbyD+mMPsARh5Pr4Q6R6Y0qpo1jPOiFv5DLU5K+hkB9t2SIbyyOigJ1Ln/
IrMNsUZMEkk6TXAHZwrQNNzf89YLaKSnbq6eSQ0lS0huV4VIRzT8pXNZd5MIj9GKGlZM8f0Q1P25
js1zapgNODjmGPTPy5KcQ695QRXlVEZQLf3Ae0rdjSTMOyGxgtDvdhfN3QU94lOadCf0Ny60515D
crqNsxlCN8pNUGjMJbK+Oz3J7NqUvXuoNiS3JSsJOvV6BUF9TnAsTtOLpgyrk6uhbYDmqapnb9IB
4rHUSc6GIfCQ/UOheyJR8j2HUwVOaDkB+Y0HC2EuM773gJHP2RKBSUYv9NLxwwg6WetfTQHvNNB3
oEo7lkrtVZKHJwXP4Gxwm8cQvYbHVtAilauKMQrzOsByBT67Ue59iAd9Uy61fyTZbPdbjISL0GQ3
EAgNdHeKFVvmju866i5HavrifqncLN2bNRrP0fKgWz0ZXLR3EWzIB0DkdMnRXREn7ZEdw4BIdliZ
vCuV/veEemh52yjPR8oibf2PSx13X2db5kWPEEr3Qq2pKjvEVLAN3sl0m76wB2euE3+629o+Pvpl
T30FkuqV1E53g9y1AMuwziRWG0rD3yQ15x0tCrgNCQULvaLwl1XefR/FTzP4312g1XkBeAPgfuN/
pOlOa7rV093kbc4RPRtOj2YRB1e7FUzsXP6RlhmhbjUun9DN+ZJB2BrPm2gJrztYhy99Sts7BfHw
hTh2wSChI7h3BZiTxTmXCjHkndw6am1RNhF9bA1El6C5jhzKTq06Zy6QwSbjsD47X8ZZ6LtQZuSO
NCS5dQ1MDy4oqj3OjLJhvSDP5hCducMy3QqICn/MyAnDmhwG+dXNjY/SnevMZ17Vnyh8LOERuZb1
kJHTnGno/2KPfeIQ7+Bm9GTC1Vp9wV+0fDehu/MIwRmmGmiBQ74gfKGa+uSiSPhFFm2OxASlIpqx
s/a5k/OmeBimNAasRgAnaCExyZL8bk5KwoPa28tu8T6KZvLuOld5H0dSmwtdhvWNt2zdmdeH3m1N
CkGco4mrWi4YpL6A4kKn67AjzRZFB7RSXcS+Fu11UUgKhEuWnOnO5EeA6D3z1tNSUaWOzhr3pkSx
mF6iCZI/dTjXR3rabn+IwLfcuW0jP1e9I86KzYmPYPTCGxWH7sklSrikRk0oxX16N8yOeY5ns8JL
wGsaEbThFFWwj3eRDqOrvvflbVL68WGGJHgJsEnDxHaoSZhu6UgqovlztaRhf5Y7DpmLJVn3ft+4
l/2QcH96qXgUI9ouhGhxi0AaDV1ysPXQ5iibgLsYafX543ADKCToKQuv6f1ECfhIqjnfl1BZOgR7
HPrSIl5OEtjjTSjoB6d+CSHbikVT8B8xP03DdA9/5TlRagMMW+fmHAZn8mkux3Teu2W9dQduMefR
Q3flEMcOurs1qtvFqv6se8tJbmg7wVERxxw4VUORQslbmVI36Ss5HUakj5mW3BJvw3ujOrS2aGPm
R6Xx+kKCDqqUhin5jPOPf0+JR6KtEcH2vo3KcnJ2hbLMHOr9+xIYydFxkgIJPeG111Q3qIAXIeI/
QYgweOsc/LVIHmKdWv3DpbhCSGVGnAPQUBojdZcADH1UlckfNFlG58X1bUE4CexjUV9z3UOxVF2a
3Og2vzdSr2dZ2exF07unKfZp5aqNOrH20DOcdfrHUsbBZbGEz0vbdHcBck/3GJKjVVN4/pHXguvs
Q3OijDRedaUSf9ijEFVJMilPN+uHxZ2ZBNbEY1riYr32IO9nk7OKgt69CIJ2fR9NEXUXUwuiQmA0
ORWKB7f3pgdqVdqh+Q7zfJe4s4wOsL77GO3LINSHaqw/oBF3UsliJYPr5UqV63iZLEPHjkidg0lE
8gUHGPo0YTKeWk3flz1EW6Uj59mBzFz/LJZsvaEk99nq0+yGRJ9BIKGXPJYUZCqzNbdxK0miioEg
fyzr4CLr0dtGNZ4ljKHZKsHODDK5iCG/8vfjbt+iwtSRbT/oBrYwbUuIuJ1Zb/x1WKFgVuyxom8O
SM5Hj7D6ohsvWaa7dUbCpG4RtUhaqyOhpYceVIGcDkKqtA13KncR2OaP7s1o8lNm67Gjlz2ude/f
rcwtGrGh4x+d1IsRTTdPOezlhzCS0/UcxOq5dVaXmlv5h6DUsK+dQUAbMy3asPVJzsFygrqlD4qo
8YMMpz+k5yZHvdjyaLtW01Oy+JkVgklhnHYRCguUpkd93ncmtLYG3g0Wt/T+09Y9Ef7QSapWei4B
rcqNFukdDHGAWbD9bS/5Ckqzfzt0Ub/vy+0TtR5KNO1iPivlu/ugMqAvlmiiiA4s3ugeHtBIL72y
u9E7alNX5OKuol9cI/sL6yo/xkvVHAgYrDkbgUhTDvq0TvNFTT2vQi6OJGZTn7wUBjcHdgRsCBay
OqStLF9Ew9QpD2iBX6MPtitzi8DozIJGVArqZET//kuTiuR6pfDXga45bL4DlqeAcIuC1t51F/eS
BVqeS2+JYe1LwJm0Je+AcSBupRE6qzYE9neL8Jxb18t477Y8V+PUU4dJDZqRy0wbyCAlRYFsVHes
NrLz3HoLwNPKH0egjYSYCXrBhfbycySpwJ1ZVF+FTv15B7YOpZR8ZlrSRMTzYRi8DEuGuDZ3XjlB
13fAsd3GbiXu+6UxF4WnCiCf04SSIzJEz1D4KlBfiMEftEjN16Xu8jtogdG+jWaq02Vm0NZZpLkE
/0pPJ+PzcuLjbRbXSaK7+zJY1efBxAxdG02kR1Cq/1zHdvtaVlV7KTd3LY9x6tAr8GfbgzXpJzAY
4Z3DSX7yKENdevOct8BjwgwBYYROt1SMVwtyfwf025GBNfPwccTJ4YCAGNG0X+lHOXU5ihIgHOvF
I4rOzMeK/IGd2DrUDEdgHu8nZbavFSKaN1Kp+dRWeBHuwKjnJHyxu59gxh4geaNbslK4kCg9AYzI
1u3Q47+bH2qogXcmleeobiF/zJV0AYlYoEPKDV8uprnpEGQ95MW63pkWQE+fx4+KDuXJxH7xEVpi
F4F53carycEUzzHRsQco/6lTRr/H1w6AVgE9rorN+OQOLKqdgdhLmW6Mr6KEvlKxPPhRStFwAI7g
rv0tSgQ+unvedGdcRYc6L2P5oY8mfd5G1XI21wJ2aDsND75jLwYzV9xCcc1JOmL/sOuTBgDTtia3
WwPsij3j4Gougs99ymDCusS7IE07Gu0NxbyE5tBOpdvysBXFwNxFLkh9HRXN3sQcESXaeM8cJp8n
+ooXNIYRIKbAcFwWZz01uSlu1ApOf6/Sgr2whNvyEslVPiTpDVK7xym7kuG9qrP6Es7p8GdnAm4n
dd2VsJ2oDMTRSAjQq+2Eeg0XyeZcdci3bgHaBRIN5xncYT/uXBEAqq2vgiYfD2MvQ9JJtRk2fYJG
JZ0gqg0EKOG/6UoEH7k51BloRcQdljYO/y1R+XpCfTk7ryhn0D+nSY+Udu86BPZFdIg1aiaHCtD+
zoU7sPeS7KwW/Xla5k8uRUC0ezeR3if+ZRI7V0iNUd9D5oSoD+5+hXCRFbs+NDltT2/VHyfIlE65
XatkenJa/sS3wt0etfxwfaUS/iP4//+AQ/M/Ywic/d9h2shfEm3OYDk01Uvz54/0APtXvjNthPgX
YKvAo7YlOQKgavyHIAAE419wb1w0BgQKXh4thv8yBBL/X2Hsx24cJi4kD9wt/8sQCOW/4OQIzDsi
CDI+Fkr/gCAAB+EH76rQw0VNuq79HFIvKmhv2AFthCeHGxbLTWemjsNxSgy6msE45bE+eEPqO1xU
dd4i6FwN+NhckMhG3ZNK5lr/xhLKUijePAtBZ0wcSvYawZ188yxxGBaDDGJB1ymNvOJY+S5XcD/m
i/OB/ouObvyyHdL8sBAgTxUaDt1cPOeVSd43EMaRcB5rSlhOggLkmaRpmjwMTkPV9wfux3ey0o/k
pL8MWUKlImJCgwCtgvCtbd9sYOsbZNRvHA8aMmXMyTE3aB76y3PLkUFbTeQpZYTe47CY8Q0htxv6
pH3+54+B6gYz59o19Hbm/LWjvp9UFTk6bPLPPfpD2cnzSd1p0kdtfKJtY4EDfZNqeVW4czVepqNp
k8+/fg5h2YX/n2ACOp+Wr0y80E/cIORZrD3aD06AqhgLEPyLvETRDdHmy6hFsQXBYtTQ3Cudp5v3
fszLZSAjWQEeN01WIsvhRcrKULjrb8i/f/c4CetISA8Ome9KttuPj4MoeEoe48eXukbd+wFpTciE
7VxnK9A9I4cmOHEBlcBKpRP7tJGpHTrIU2IV3ZYP7VBgbPTrEbID8OMAhRHRvx/hAwhRy2Wj/fxE
FdiAxSg/vpgAC1EtsBTK9KwY09CCitMiBt3sVuAOyOqnsC6+hmPvELX/+ik8jqCfH4MbVIQIikP4
E9D43mwv8A/gu1yxXSjwM436BDZqyPvr0B2sknimnJwulOfadOY2noqNhnUWSJ0FuzWK9ah25bR0
QB8D3B72DbITxbpfHKfFS2VGBj9dj56xaqfpGDvRS2YA1lMjCoEO7Qg/uvKlRn3XvqN02vJFzWiH
vYwT6izJ4ddv+nYJ+LHvw3PyJbwqjCfit2/qhIWskelTlD2lQEKejva8thc+tWSesh5E4+BHklJL
48+qucK5Y0IFo4pPQd7LxqE80aPW9ZsJeLMMcPBA2A86FqRkjjjuhJ+XgQ4BnU8t7Zh6LMbyhDJz
py8dCgwVemAAEgwNRyhHaeYkZx32SOnvdoZldv+wDnkAKeFnAvMSns8J9mYBhKD/yStbPACcTow3
Jtlgo+B/Ev4ZeItbEa0hlHrf5x7/OaY5+5ShROFSrkOC72KsxbRcp0Od6zOXgw+biMo128dtILHd
/3oC35AasWkIo0AEXJq+D+HCEud+3MIxKs/toNbxlGqIrCcxlOASvS4bhpsGAah3Taxn85tN+pdF
k8Bdxe2Seydm5VDa/flLx8o3Tow3FXI3m5vczqiZRB9UUTrhHRpby3ZiANr03ZxMQXcOW0JVN10f
BnDOEGumpvPrIRBvbhlrVeEGEdzXEKJgHLy1YURoaCGvrYbTBrHwLmmnWRwnpNfqi60mvzlLTTY/
RHrr+/M6w6ItksX0UBc9fvS4jGyUfksVfZFOQUlgwOXqGEQVyGAvspr22QK1Zg8ngNAW1YTR+Wd3
k314qt30Y2VI5BLKN2IJYu0C0qihP5UKn9gHEpsiVvuR+in8CTN6TxvmYuCO9Ja3X5e5R142QF3h
NV79ifL940X9bUf9uOB5DHY/K562YsJJ8+YxgpFabcc+P2GflV+a0hcP0+J7CdSaGR8IDPuWWNDb
FaG+rnBKSa9AVRFCS6MMNiYE8sHXqke69Xe2tuLtVuTJQsjVRH1uGHBcvTkLsIfAFFRGcAC8cJ4u
9bAs8Z6kuZgOAhH7+uAgCeWfVV3WYLamsqk7jGGYp6eqCKr4PZUuZSHu6arfwTMpQ5I3hP/uWNnA
sH+9Er89y5tR5MAKIKpCFY/oSP+8MaYevax4TKaTHuL6wxgDXjquVT+DpBCDLi9rISb4Nhg7gUNX
C3ZP0SpSdIGnTjzH2D+OhxpQ1n5A2RTJNbRtT/EiJnNMlcD8KujQ/YFc6QwXo9riF+RocnNpaj0/
LjECeGBzEyCcaThHlzl0csxmEHB0ihuI6ilEtN6k3bvYX0BfRzrgG7D04G+Jwt9GKL3/Zf3ev77z
jwvKrpc3I5GEYcz/+D82pT3hf4h0UuKXXifhcEIbFTaE+2oUMPZdeO8zed0FwtL5dew69Yf/xRcn
IRkCSGGiLXu1//DFYwJpAUTrhBZijYGbDKlKhhJGFw2EppvAb7iqIkAX43j362/+m2MoASuVuLHE
2Q/l6J+/OW68UXkbp2KdbaF5B6Uxfpamr79sCIjKj/EaIwc/Gl2KQ81VjLaj6hH5//VD/M24E66g
URX5MbfBW8vg1q9SDBOX8VTlLiKAHR1P+HChKPCLDEWKbZEEiV76ZZr+5ib6u28OydvsTeQy9m+u
TEqteqEiNZ6EL6bo1M2qVl8H9vQ+RzwpBRaaiKE96kT2v7uPrCDIm8VGgucz6NyALl/+88hjnzg1
ZpXDKQ6nmnYuZis2/xHysteIhUoU4ii6eig/AlGIVXVGdyWi9j6UarhqXZfB+eezgI0m4vMBNHfx
dhaKAceuJlsAoQ9tE16XidRfqqSW153nOPoLOJjockMnd/rN7L+NmxKboUqXqAUdiJgj6OeB2HTj
0lDiJgyDakkOq2mS94inDe8X3Tk4ilDXr/Z96rWUkqbIKY6/fu23aSmXmXSFT1zABvCIJ9/s+nwT
ee9tegB8MNKdgazUzce5jPP4EBSY2AkMvSDLFZ4O132HJuRda1CjbpcRcrPPOXQ3j5renaLxCmth
HUDe/PoR/7pK7fAE/JOg6OG9fcKpTybtqIwnzPPVHMoSLZg/MNnBz0gqMfwBMQ/1R0Rg+99Mzd+N
Dam6cDkSJXFl9Ca1wT4mnuRKE0z7S/d+SscMQiibCdVpUQN3a/Cgfy4BEaINW1TR1YRj8nUkUu8B
w5gNlP0q2jC7RhgRt8VpVslvLq+/ieqkDel4MuJd8tM3l5fO5m0LFtWdxnwr/z37mQVdrk0JmN6r
saPLMdL5mDPxj/4qCjhWCQhxhNvo4P16jv56kFLtp4wrIivWEb29Rb0Rz26ta/iOMsoc1nKNxB1q
tJ5z0XitwGB2CV2AnZi7Lhp3VpUdi8BN/cdfP8YbwS6SdMS7ST5sHmpXy9tjRepiDTvpdKcpasGy
4Knsb0fQTpjPLLKek0M8qPkzZko1zWfgxR+bkjjotFKwvAGPvRX0eMvmAw3CePrdkWcn4+cjT8ZB
5PrkSVi7kin9vNNhHk1dHSI7TjSCQ0+Gjc+1Y4vUneumV4QW9YdpLJoPdHNXfQidEYpiCnz4TNCw
/IIGP+jN3wzXXw4fEiYpEFEnEg8ox715JAMJRCOZ3p3oBEKEXIa2/6DkEOBjK/zUWlklwdlURfnn
ZKnMjdqiutpHEe2bXVO3RUIIR734NHM408wzcU6G1xQr6KOWxg3S5TRKJ0+q3z33X24PLsqIPhgz
HeFK9LY65K3bUHAfVKdgibQPgble6vzDJCaK9Jyla/w4GqPNnxiONOVLjyh9dt9AZeg/hiUURXDL
vkNv9zej+denIg6PSCtcW9/z35bOAt1ox4/q/DS4bRs7YFArkBE7x+uS/M5DRzu6nKYBWWkMvIgL
n6p2i+fHbZkUpIi4brdiPJkgaNp3v34w700NiyfBTpvqFee7FFK+LdE02IjOceCqY+g0PQBPn4yO
yieGv1ZN26AVGgCKWrMNGmBs6vKlcQHNwzSBhjecJohS5UvhaioaRemWt/w9E55rMYbjNSrkUB3W
gNQCsrtjCsAC2Jm5f0ZR0vFVHYRPzIB+/UJ/uRESxAOFFU6C+oPL1Js7a91kTvHWlcct4eNPbT65
7ZUzAqSDJLz0OW7iCnel/RRvbXP16++Wb2+FgDGMbX0BYTeWHrf3z/tYeb3xOUwKQKQwoeWdQfOD
wZLwTfhXQY7VOrRu5TKbT7lPQ3m+gGGydejobkVzhxdJNH5cvtWMCn+g5oRSw8I6EVNmi2S4XdMa
2juuSUHau3iEoZSM1OHkaJRaOLufTGPa4qsfa6d6n7oA1j/ChbGfQJU0eodjWVQkPIDbQeFCEYX+
5TvcHrAx37sYWGywivmG9iDLKmBqhq1ARxcAZtu7bG5cBygflUGPx+w+B5rHryw1jXp9gu/UVfLM
nRD5b7EM72m2Hzgv7VcrwE78lDSYxCYHYAl2MQnyqgmJKsQlWTqI8lOf0llia2KmCFKKhb5KhwGC
CRadLBYq+A2863q2FkgHDf9j/TQBcRmfwcGtorkMIopLHOJzw89H40ad8s/UTP8SWcxEenW04yQP
AHtmHhrPsDYb3yaXGfqc+Mwi386DT1hI8Ge6jIbo1vJg7H8jvRPhOS4yctguymCETEYbrd5MdefU
UbT4DxigpRDOi27Eyf1CR4H65qIJvCK085OT2aEr4rHD7l2BHkV7+/1p846FJE7bRsc3PhVmCq27
KHk3OL1tQon3Sa2UWmI6Y5lw4Gc04cDuRFhG8Moso2ppr+idUWMMcR4Y8FMIPVLTUzoBWpwuBSx3
Fl5GVZShN37hMuaug5ZCfpZ5ZpvI+PuRN56zsdieKBkM7PAy0sVXmRYF86S/7/12yZj0cqhrhkQ1
nd3A339qV9rX4XmcrzVvH3kgzJ48fLBCPKf8anua4W6Ot1iipF8jWgPDB4D9i34BHeUaQMmmBrhD
Kjkp99CJLQsmRPFlxlxOpWO/1GQgKf19hPMIvr5h5zyINbcVTMj9drYgUnGSCyyswg+RR+EVSveK
+P7UZOv0hMNkwSNXr0+eBdRvX+JW4fey6zGAWvSD9hanRFbDccWgICNvyOwdhIkTdsXYuvacRnmD
wtEO3eEuupUS8J5/4S2rrZiWaEV48hLonRwrGNRS+YBMoHPiSFfTs7/CzB5y5m7GTGe4n8MC2MQx
z90RFl6K24a57mYsm+klt5wVBfi8EJhd2oc+p0ImKPaGexrlcfgeMEzfPole0FXNx5YTCPrtWBq4
g97W+p+21rGPDBkhJeg1bbSV277Q81JPlyRLvOMp7nLAXwewk+H8iF9AyhnfhHSJnzSmUIz1Arh5
e/LcwP5a0LF4qNQEITyN+0TkG0uw8tha+iSCPIU+nEe43Tq3VSzb/HHDDJBRypsoDs4LlY4sNtyc
GxZbiHg7/ypnHMd5VUeWxdfXXQY3y/6lgOSZfettuMrl7zZ/EchUWWmW8mXCEZjnDLN8Za9wxNhJ
zwOF5TIytj1rFS9UvwCRo/oOmYQgmD/NHH0QTrKlreR5EZhcPTazB1q3Lrnxll2lLeTSNSDCWEdp
avcFGF7OzpRGAmYPeYncBPz3era33QJMGkGpghrig+yKPn/S3oS3jugoGic7mVFhRCXMR0XpHSfg
LB9RgNj4k7j0afjDGmvBoEFLxkZ2/32ethC/A8DAZsYXa1+bmQv/9YXzDCjCvAshQcgbuHkd/b8q
0NO/49Gk03OPwA7uyKG/0Bgc8Nc17i7pWr01R7Fo8PgByA7nz7YXnXMj+r4pkSKNp6R/GAdZFeeR
NpYDlYGjQEJgAgsAPjDFHDzBJbA+nzEQk7c9ZVd6WQrN5gIUkuMszi7UuUqfgrT3eGBVYLkGqe/b
lkAXm4n63tNg/BoPC+jGSw2uzHELu3vLerA6B2/t7T5axmlbrb3cyA8Kpy6CRjCf9qpM5gQRpjHO
+/LFlwRL68HAFg8vUrR3VswolFPLx7ELACojaIOqOYRoImGWxLKokgGtMTYI8a6ChA3YZ+w39JK3
KO4QWUNfJb9mwTbdRW968L1CVFRucEFpk+Qylk7Chg6Wgq7vPotye8bhRuFxzfncRY5zaGQwVFRR
Xy82govQzGeZ9od0oEzZi+y+6gATft4swc/bf4+VAqHscf39Li/x6yLAbBw0qNlcK86o9ZG9bztE
36/fImttoPD9kkClI2Vr9iKw4dJr4AVR095Xc+N3/LV4jOwhXk9gFhU2HkgOS26j3F6q+FTZ+xPo
fM50VQhq26HCEd1uqddbD9upXCF6Bw4m9/7Tq4uczJ6bcWR6mH1rs3ggtBh1KF3ha5OoaqDp88nA
5xh22Rq7HtJwtY2nJknwWNkXKKUVX0dctPmoEOwn/62PCrYsqOVsSB9XV21V/6FwVOdE+8Ut2+6U
ibaEKtwHQJEpgiZOymkbvMal9McNL9yni2zWw8AeBC6CYx8Ox1fj2PUcEMZBf9m/AOhi4wF3DGl6
7V386VlKmCHYq68E0GXPArQv+DB0UyLHHKGGfWvlvX4Dwk8NQNEYS63EPdZ5ZS9QfJjKEgi+b3RK
ZoiaH/NSQ4nrxg+l1zu6euoR52IYpModt4BJp+yod1uMbivm2aZSeExivL4uvbidakzUORvn0S5z
vxX22QYsAlgXLZqz/Mo6l4JJd1Fy4i2IqCsGUrOkg3Ptzv4m7r2uqvviZWs6vxd3aYMLTnvV5nPo
OgKTJ4dPb2D3uMR++S4X87eRwjrDfn+GLJj6hEIoCLmn72GByMt8/KyHNZk+oKzusxkDlX1TAaxI
SfdBPdpjOM9i1JIOvg5sTIhxrb16oiwAMQzBOOPaz6d2ZJDHNSqZju+xR+71Lb8P18S+ZJ1JIuJ3
S99F82OfAKf1L3H7BljFWrEfqPp64nXCCScFoUATOIbQaifB5UVWyqvr2iDAu8KXdlXgiWqblxhe
2Uf7/hFxTbDbQsAeWx4txG6B31yzoWaLOF3W8jGizYM4ObR+0fXzTfu6npuhtVOXSthq3EuvgBCd
1RGP5dc+cYCfz9++DjQEH1lS+qBdEnYthnowOnoEkYjwkWizK8S+ZoHqBjqpSzGV3lVVpUMOY9rN
8UE8Oj5E1lvi/jZ/imfM9P6QmUq6L7Hk+/aTaNxgPJPwKZo/Ag0yGK2VokxShI7cutfzOSakaO9g
XRsO+Kggk4Y/OK2e8rnAeA7hDFPnGxiXrKPMibbDMMjpvi23bX3umhYPgsPUZ1sP4LMvPcKwuWNm
/JsM+C4sh1JiXoajbbs6KJOwoJOs+mBS9C+rD0iz1ADz0EypEOePS6QO5K6bEMs5doYmk8QqzEcC
8FBWLKh7PjekdJGNlYcQyZjNKCF1GQi1bsfYlLG4HmeAu/oxAZQDTUIiRY0QRSBLbC7ONLwGwWGX
p+GDEBSsxnMwovb73TRKTHHsnNb+hG+JDs6BMZdYXtSeN9V3ephzNznHgCsZtsskXkfs2gnkQOwd
t6Evc7XvAvw0BJajsVq5I5uiLc7N0Lo8W9Y1IBMAapoNeO+u9lF76W96g3PDsltY3vbEA543P4LP
s1Hz9yNb554EFkNsgxr8sYkie8bTzsEl8Ije3Vq8DIMOwVnWkLRSdAlIh+p3Rb1qHE7DskrDXYaU
h3wukGBnZpepAsmHBtwm6vVmFNWC1IcDHLXeC0eHGkOHOF/G5BkgHesmylWPy0SQAqi/8cLJhqt1
i9oe99nrJVcY7hl0XkBd8gr+6680bhokKHbWGzDrA61Ym5SRgAwcGa+5adijS8X9hAPVetU3Ibu3
aIy/mXulTDCcWLSSK52FQjC5fUtPCll8uxeQ9lyvJu3bu95fKYv4u9dM1wtSe3tHHGtTDoHQUy2q
Vl6givz2+3EBCKPhRpg0Igg+zQDOfYEhDl3MDMBoPaBH8EieqGaUYsqgaPo9HlM2X+nj2R7t6+DY
GLNIansBoxjCTuW8ijnZsyX01PhJrVFUYe/dlt9iUlXbYfmOl3AjYOUvfprYAw+secydMUDf354k
vHvG1Gu0BYsUNbYu86mcAkRVz6NIZ2tyJkGVmWM7wVF/8Ee/85jriWHj1GDVhK4qUV0KBYoa5X+u
8SYqDGfkGkbfxuU1jXGGIRXdDg3rAVL7kMzZng7RyMnmbpJVhmkOpCB98ltAXOfe67GcE7eSIL0G
zmOKodNL7/gWkNNI155n9euRN2aVJJ75frkqjcoz8WkCDyXfNXhwJAMSYMnGGtavkQ9SSvbM81fX
hgoe/kocquNruJ6q2qaDLd0am1CgLwenMYPkgNmzMfamS6YcZPd5MggbaLmdt/XtscodmV0telWr
92l1pFm2s5ABNsuBFZLId0BHR8jaTSzd9AvmM6g5yXnFjnXLM9wM93PhzBgpStZPDUkXzrvl80EJ
6c8p0ZXJF8oE7vuuVR2ar4tvcVD4ALrFWVDPub5AflOtT1qV6FBu0YYXQapHf8NPFhyzcza0gKbz
y5XyY5cfeti55ZPpsIz+6Kka/yRvzrzcobgslxSjWTENYNO7pZzax7zuNqQB8gq9i3Pq3k7ORbaB
lj6OcBBfsEM03oXTjF3xuRg9QTdha+Ozxjeyay7HakMNchtnZ34H6W1Sd3Oa2305NGnBoBsMDNOv
apuLFBG7IWlQDwayEpGzVKUOz9eWE2uEWKndxj9wTQYqh3HdDOrMFWZsGmpkjBzBI6rNAwTSHL7a
dQilCzuA14XzPco2RWWjntciwWu+4vjKXrjBlJFVplITwMfwgx0Un1pEjgFf6yZmUQ6viXrK+7aH
1/VvXmMo73VXYdVGuXGhesTyyAFfli+v+UWpkDJF0+w1zv2+JeJwtmF15+JtMp85/ti5Hykb6M/d
vOLltlsDO++nzU/0siIliy+ft/PAAiH5sHgJK+yQjfP3cMSG1nmBlEx7GMqtL65HSmTFXQtIeUIe
1HHb+jKeIWFE2FwZe2RQ07V5kEOCwNfLQCNyvivbWtlkRrmkkhpTJKjA7iSwmgEKwAwjb7tqxZ4p
80mkXzmXKo6uTa9C4glpcpPvycqW6j1bKoJ6ANSxdxGZDEGKXCjs35dbJlAvt2nZJqgS5a6/uZRP
om5zj6AvzfAF/95p+EIsMRWfs6TrCigs0mUZDv06Fp/HAjYjXI4YbA+SYXHU480zba7NpzCdtLin
rdma9ZNealv+Mk2roy8FEJK8OFNDPfN7AdJcnDWocNjzu9WzK1jl34pHMb18hPMGfGKtP7Sj7XA0
nXE5SBFZq4iNkJ/gh3lI+uh2xK6TH/4fe2eyHDeSZe136T3SMDgcwLJjQERwJsVJ2sDITArzPOPp
+4OkqqaQxeJf2P1mvSqryiwIQuDC3e895zsD+bz8VL++YVScTXsiqLs5Ni/USi2GJm16wJk0s1KS
9KZkFMkPJn+uQ61qpNxO8nM7X6nGfNrwRmv+fBF+yV7UVHSKYldQEgA0/rFIz00nHnsez+9ArJm0
QWSvt7I6jKY6u6UqXh39IjPz+eULSzXn905bdtTeBozZ3NAoZQGGA7+P5uclUn6ja6OdNAePF3P4
JR6kCZw49DzSkZcnn7TEcTZ6CyfcAW/yoweQqhkdE7ylHKKVcqB+vAw3Ns4SrRmbk93A5H+aCEuq
XYSWhSQ/sNB5bHbCHuveF1rb3f9aU9Ws+NE87RF6jnsPBt746pG2rbV7AzHX/ND8seVZ98xF+Guz
5Z4fkxcMCl9mBciWmW/4v5LeyBI4r5qVpo8Nq6YhaAZvLUVPeRhqWGlki9fxkGAhGBzDg4jMeD6b
+vNfbQCGsfNOgwZEzMeh+tXLow/LzqFp4Ns121+HRb/zao4UaUsmaISjucfQsgvLbuAFbrpRkn1b
Gh05gIgsPT4nVW3OEHNEMHTEjqFe9PwuWmNIkzDdKie/aRN30fwfcHy5J5p5pSky3qEg5aerEHDw
V/AVOW/wcZzyu4e5Mf8XJSCJvbsMsQanDaT3nx21MO4s44LnDk4Pt65vvE1h4qvsvbRhuhKB3ncg
rB27H/SnHxOF/zMefBLxwVTnn/KkOUDkt4CP/0Zkk/0eSsC//9N0QIjAnAuh2hjBmcOgIPmH50AY
fwiBkp5eMfMlh3/0T8uB0P4wVNT3tvFDP80I55+WA8P+w2Z6bqMDEkIYxBr8R54D+/fxlKUyjSdc
edaU2RY6JXshq6lkTUovGuO9XWFv8esi2AlJOEAxAX1BfeJvSfIG8xxazYPRp/aBevmGhYFY+fiS
UYXkG/NIlZxYRp6MUQI79c9BuO3iSjs2FeSSGaDag/gbjUEwMuR197P0MVbq4DyOilMMR7hOKWSj
quROc8Lkm5E6zZXqo7dJpltPFh5BOoaOalC7ZND0gjxcBzGbk2wGczuASsZYcHglj5kIQ8UH0o9r
AVIqoSJEZGKXZPbW1o/KGPpbUfT9qTQj/SbgewGCb7prGvPgd350GYrMvgNZ3d6C/gQsVzbJHm+a
dhyqsoE3Wu1rT8mv2/xL7eUP9Nc3hlDUWx2sBAtK1G6Iju5gNzksj2F6auIodyMPRXNWSeehVotr
3ytMl93uVdEazXHsfDYDg5G8smt30flEpw5oFoS+2WieAcdMlfDUR+PXUtcBJCFBZUw9XHQ65KFW
q91Io4NOpmlzGGyaEO3kt+fVTMjw7IdaEGBopQ0zkehhGHWaS0an3eo13D6GQ9COSWfTR+Wu9r7m
xHYi3mMg3kVI9wjKoEs1npgrPZEK+GYgB9lmCsSsWZi2K3HF9VYPALc5mL3xnKUd1gucbx7W5S0T
BiSEBcS1zGy/6OEP8CKtrg0eugdLNTPOhyw+ttWoz4o0mo1Wqw+Ofa3awdXYdDsZ189QD+8qKc8c
zeuPlfSBxfD1xycHntj3KoZOIINHtaIzGnIaUvrmsUts56qGAMGSXXxLtaZ/FbleQ5VJHrrKulMa
hnxbM5pu0ggWE1sVPrR0/DYaU2B2U/qFXg90jyxYza0FA3DyrIsEwhsGUsyZfqbcaF70ljnAkukt
0IaXZwZ4TGLsMU2XVXzlMZDUsWDuorh9jQhtqKLHyo4zIPpt9xpkZFp49PA3Q8UZWeDrvdahq29T
NQWWpfT10UJG/NjRfT1jmDyC0Pcjt4rjO2RvCmKmxL+hAxfsos4yt6Uam9tW9t5bmPDGhN7wYKPm
YMNYGVeGkQxbzEY09hNFMubE+O33VbAvhDfeoW0sIWqmg+snMfk6IOHERrdD4n/Lofwz1q34stP0
vZhCeGOsI50H8Gh0LpNahhRp8jAZGg0O+AVJIw6B5Te309AWz9lgD9tEqMmD1QEzCtDHuYkWAaxL
bF4UM91mhp+iFWnvOlprl6bvswKCc7819fHVEXF/aQs2td3ASVLVYOwoBbr8rZk0SeNWckpmgiiU
ePYm5SVbNuZZnl4/tKApt72vB5DmzOwpNnXnhq4yDKXMqJpDpYQa8uJkeMmtTD0mSDByIodgNQ15
N92qkEiAO7H5xzA7RQ/MbLTrmPzxDsihB7EipU817D1zjCFvdfFDzFM/Jr2V3VnCB9RvjXYJvd4p
4VGHPbj5IOiscqMWnnbowIvtnTqUL6zJUbrxOO9fliKydhWHYsQK2BbZGWRUU+tPDh3CKtUpzwo8
vm/7T5VVJIarjSLf13Yz7bUxSrdjFAdAkUmy3gh7SE+1HJjNZDkSA22og0cIlBEEe4tmq6oqFzIZ
R2ChHs8/jGi7RHbZ3wx6N/1ZG3M2UTKQOG/SYWUuD1uBaRjK4DZzTlpOJbdKGb+K1gJWYVUAs4aZ
8iWxOUEin6R3WRlp4E60aSAc67J7zDTKlcMBj9OfvBi2wWRhgiKJAm4bDJ2sn6adQWP4nGQR+D38
fU9qGQy39GrkXYLw6tz2c/177/lezZAGDTNAneFoGb54SXRPnCwTqB/gOtTMG012Np9050+DiPRD
JTWSlyFdH0LPYbg+wPfOzMQ5kd1EXPtYJJfQhAgMDXsYNZuiNwnOUCICNPUk9V7Kkg7ihijo7lvU
S/taxzl+5MBU3/qJTlKi2SUHj8/bFgOpIFVH7dxA0nFEyaLs20lrT9LswWUWsYc+kQxG5uQDbtpR
A1s+po35Bm6svRgCab8EQdF3G7hqHnJta7pXMqfexh3zOb321C3e+C12s4EZbWdcNPZQXzZ83PGt
awKl3tRk4sS0397aDXLHQG/rgwmvngm6BI7nQNMbREiCCc3oYNdCDtjn+VRfIO0DoA9YeKenHa+j
HYTTbQKqnzAEmgOzW5cOeF9utMSuAMJBvhzaSOzqQtH2faxpz2YQpK8jjYJ74BLGOW14kp9VyfVp
nxMSNMfOOiR1XMwcgr2sibbv+qh4aCutcAcOGPG2TMonqDHtmd8Pw04romtQfbNtsByhbfT9YbBE
s8tTvnKAdcuLuB2h68WaRUtsso4q0LhdldrK0Q5Am3HqNL6NU87r5lNRnLlt11C8p9L2x+8o3vOL
nBPlURnS7gHEExaaGs240e+1vPnqoXuBBgYlMYXSBRPm1PZ0Qiz1nm/XPhZE2Bsq8eZ4UQ6Gw8Ia
cPjeNmDYBD37jfC0XVFYc9YSKHCmGbRNS/JWlEq3Xembh6CTz35nAD2UnXfJrW6JrXyuR45nYkDp
0MrhyHkueevqKb7LsO4/NsOYb1pI48+eBIhjKdl1Okrl0ESacQl4WHUTS4RP9jzRHSPggmjmiEWT
vbMVYdCTax2pZ+wU7uhQowRgVxWaxkEC2dIsSFqYP65TEbhpZW+noVR3cR/qmzyQbiKVO5lWHhoG
cQcF4OuoKs2z6UdfU2XQLgivCI8h26miPZIlTOJN7aJBaGEiervCsCdsaASuNzOuYAqKE6aO7woJ
KEHAsuvElbPtswn2UV3ihzEa6LVpeY/WGg65YrEniL19PGbbPi1sWNDlm00pNn15N6RfWqsHQyK/
OmG2DwzjCvsk8wPpz7w0l0kGwTl/Dfl4x7Eu3UPvlrgJ+WU6sEpl1V8FUKVb9lBtyHkNaslNzcIY
I7N0faKjWCoPjLMhlBjDXra6tQuxXpyHSerGM75Xr50HZZo04kfG72o903mhgG7KTpD8m+BcFEoU
EpVufcWWebA7uc/YFJ+Znb+j0/u9RJJviv4L6eV1giqiKK+EobuFOXwf5PjQqiZkPl2b2OrQr/D9
g6mYsPFM0jOgtIBJ7+r2SEBghWNTdw4m8AlaL63yrDYaMRU+9LC29g8Qwg/5aO4mZ6QXQtv6qKgT
apfQOi/qtt/WwrvN9cRGJI+B9dD0GAFb0d16oZZf+6adnfFRpStSoEYLR3FeVg092IBPM+87VizG
5DbgXKa495NCjnDj5eOXUW+6mQnBXizwLxKrxoIIMt9Rw+/NEJs7X6dB2GQRs9okt7dWz1STvgrf
vUxOT76DbswhA+GyUKMWuwrHClT/59ik7GPj+BYMgDTL5m5v/tRXSkPgWNqfzMpOzrj16dhbrXHK
q6o6IChQtryk3oPqafm2Sxzrug0ChCcEqJ9V6IV2Dn7ImaOhbIrSgDhW5OLgJw0a3zy4ttQc8kvS
6Deao3SXBlKHt6ptyzuP5JFnwULl6o06nScpkAqirO30IldUACCYAu49OykLuqyEQhUOefcWea7g
F61uSxqHYF88hFeiByJajzEI4Iq9JbClBNKtFXVvfcYUKcJdABxhuimnkmQiCGbaFTHi9t4COn/G
HJMoEdrU26LEgdT0oEcBeMUXeiKjm4wt006jfXpVMG7ZN0oEn80co1srB/OpG4nyTK3b39o4Ns+H
kQ06ut/23G54PL1utCQrYwA12NHKVMmOwiqVo097GPDyXyTLH23JHL4ttEe7yA5REO4t/TBO4ROw
+jN7+u5BnTZs/buu0pxqipIIJhggNDYvmPsf9ci/9HS+sfFAhlLuHbA50oGz75u0e2PzXJ9yLdA2
lui/VrR/3SpqroP4ZtSmoybZGXX5iPUrmMt0JFyMCEdmAT3Ja/T87ZPnJLT1qpajTB931xI9LTER
3RYzJ/u/DoSb70wJLTm/P5rF4D9DimzO+nQigSnK7X0ymDgsIatYAqmMqgbsrZm+3nceeoiNtKX/
F7NQyJB1Q5ak7HKiJ2UMGkem1h6rrn3DSpWel2rbkOVjqTuPWRRfLVoBx6waNZAgg+4GmRW/NVPL
clsZTrebKrV6mcBe8bfA6wndUnovHmwW2G5GLs4mMyfchI1leNYPxbQLZeBfGSZstb7PuE+tMmMM
s3lwG3ZE12bI02gVNlMIDxGzKApkA9qF3p5EPMgbu1HlHGcRgKYQtcP8gXfg0VC66MUAmAyyKVdA
E7In2ZUcfPfI48j6iysb7aBRBUhiNSN189KGH60X075mWHMGRie7qKIwBPoGnKRUTOcxzqPmLes7
idqrjI7lkFkumg8cKmkbngpba960SfGZo6TejTGoBPjYLQQjbHXVWcec+CD5VADZAr8ao1U9lb18
BihzsEG9bQzVqCE99yCFa6Wy96UT9c9dLvO7Bun8vk2BKnM0qet+i51N4czbTS+Tb9d47mPLuAqi
lM21YTGRFnH3VPNxcJWKaKYm6rAme2M9bdKOGRnqsXajNGwJE6IEL3J2UZy5+3k7FiRPrXS6uSi1
r4qtDyksYwnWzAtBZ1e6MDhWYXd/SFnVEBkn7Vlgp+pfFgwfbaMiPTvTWX7P0wnvM11BX8HY6sFG
q+ii76tIemfpAEB2tIo3JBRvYoZ3Tqju3Jh/uDUSK7sMkSWc1VUW7QdcxSPnu6rbhWYOkQWxx70j
6GbTW0cXY/nTIfNs8yuEOr7/zE1vs6TVz1EGhPsWddkDpIBOblpTYvkLkLgh6q7ndmWs1gen7AC2
OQg+v6Zzbht5PFDwyJEZkA7DyaX307FV7m06RuR2ncWe2Z/nQ2Mejc7ovwEd4ouWQwain0/QAqqT
4i1WW/2m7A3/QM5seek4zJnQuUVfowlNJmuPCHkRgv4Sv+bIuHV80f3pa2d6Nz45zci10dMkwG7T
1vqphf+Pepr/b6SU/9+yVLFI/JuuZfL6suha8u//7Frq2h84YnG7aSgv2Y1rtA1/Rqlqzh/oyTXp
4Jtx6O3PdoZ/RKnqf2CnmMHBOtYR1m4civXPSGLD+YPmJ+gzVTMkAa38o/+AlDI7Hf/XnGLpUFpI
cRWmI3BaSXx1v4vay7YMS86pPpK/AEtz1gCnshgW7vOkGLJPnBI/vS6//XHObLmcm66SR/E3GEoJ
B0L4tOq3TZWL5wly76tqlQEc+7rNL21FtA1pCRlHYmiQ/WtNMAcQTbY/V2M0SuMIYpAUZAbU0fXg
jX6y90HjOmz/i+hWtHRbmfrJUN16WIbPazF/fdKs6E8dw/lsGzrYQNjvqvZz7Pk50t/RMzkZIixm
jsyGhyhNeguPSA7IYdcQnt7GsspvnD7tuJeSjh7HdfYjokkELF1hh8+VV/in3kqIswkmO7XZIEY9
6NGQTcRGrTKdyLPY0785qIAYOoxW8AiZQmp0fRIOnEOWDvbGNBVFhQveGOlOk2zjt3ZcdFd+leRP
9eCl2O6K6M7P4I4eIXmIbs6vLRBA9iirt2qHrWOjtGV503WW7u8ZLGndW2SB1SIQZ2q+wXAzrwMv
mAx3HAgdsOtWgV9RJTo7fE7kcqugMXtUe20Ij4POlm4TqI53YcVYc3fZyP+yRRpRfqX57T2FzpDk
O/zpCUl8GVDRTT/BcttGyqS+CDWstY0eaPaTPnaDQbpck74iFwh7NxcjKVdtic5hW6s497ZAw7Tb
XvFT4yga1DA7i8P/bdQbUmGy3qbIsThsMAO1RKce+kG2LQDlyj7nrWWYaRP3eI/YFxpyntomVskM
ecZGErrzLRgk/ALUD+IFXKaib5MpIqFMxmNQuWwqypuxb7rXqOpbMatuWK3QfILqS0VNYoEABPBA
ZgBb0Bg7lIsmHTAzUvE5V7Hvx4em6NlTmxkkr40UsrsmG4SPb92lVQkvNQeFqTiWm8lcGw5GI6q3
sAApuhd60+9iIHjJhV0FHDZRtcu/cEJEGrv7Ub3PfB2mmhpU1bQfi64m8kGtSCPRkq59Fr0ZyxnN
T3PVaEIwnyTf9d/8YGA98QaJJRHZNBRsv7QIrRXtCPeVYDwnPaUjBq+TFAk54QkEtO/oU0Z/Kxsm
AvSBQ/3R9ML0gXxhORtLomGX5U5BWGoADGcHKLU2OHMkBQRVotK++CE0WLqBCFPdlj8h3uuxIIpJ
CUMLZF9ny+9lqOkkShJRotJCykO2l9OsfHdCjf0Q+4epYIfQIH6yUXR/J0ecfScC5QQQKaK9eKMX
oH12knxLaw/+AzAeiMaCFqU6OgrruB+FJ1T8RYNY1pPTHsVHfGkx0jU4BMXVGX++lu7TIpwIMWN8
C9rcq2giBBp+pm1RKPaXygqblwK6DKAz1ScFM8Dy9q0fG040eovofefxF/Lp4TIa7Nk9NpdRMVp0
Poqqzg9YN0LzzFEm/z5I+qKHFpNVmWuGZfNnQtZ7s0UvpxqXzVjHs1Wus9GnVwGdJ6OepmoDv0J+
m+Ss34gBHhGaCDkWnUUQ11u1Srob00lMZGylrRMvA0U2/eng/L8V+780xoP/Zsmu/LesCbOX94Cz
+f/yc9VWTINl9oct/9cSjNns57INP+kPAFksYY5B6po0JYvmr3VbYbW3GECCrlLVGTAwc6N+LdyK
ac47AaYFNM+Rt8Px+U9W7nma+L9LKX+QwFVqskv4fcUWZZt7OZ+avZ+0T3QpXr328d2DuPl5jfdA
iA+uzDj0Nx5DYvpqg84n2bMEbSLOClNlf7ID+OjSC+deCLFTlIMRE3Jm3aiGQvaIoay89jyWfYeR
KFpLZ8DnkZ/SGzD5KweQhzNWn3hPP7rzhVUWcb9VJ6Ed70Fwqrm59cPqE1fjR1eet2bv7pvuYjTQ
C4r305B1Z1OmtlDMR+cTE+hHV5//93dX172KADwrTwDUVhaOmmjaSUU8rXtTGLe/v7g1BlYv5BBz
XIzlkUTnF9T99srnQnW9vzhKxFCU6F73Rs2S5k8XYeUf19035f7+0jzeomAzHO/p0etXtZm1fxpR
qA4r35VFaVrwvMHsZwkq1HY4z6NWu/Rs5ROg4Ac/qFhUp8kWCGgN9x7of5Y0n+iKryugJQDGkxJl
N+kpeyLA0ejakBIV+MGrHrlYVGfY1XEtciveh0V5zQDYnxtIqrvu4oviVA0kQLVWJEykRgLiq9Q/
1RCITuuuvihQkdD3ybs62ZvPU7E1ipVPZFGZdBKIQom4LOYdsnC1MtqKSVtXPGJRmRmkBLJHeEv8
IZrFvuyAu2HtnS8qE7sKfUlCP/Yd8ix2dAjre7stVz7uRXEG89HO7/nS2igDcOSEW6yG1cqHvijN
KU0nRLv0MC0/TEkeknTNrKZZd+vGojal3rYEIHD1Irqo2/u8+AT48UHNG4tlkzN7RvbAmMx5R5cp
zdRNlRWfsJA+uvaiMKUBHxs/JWolQfM/TtMXzizGt1Wls2RelNKu4ZMb0T6SMv5WSZU+nUO3bV3d
G4vKnFI1LEMho71Xh+7U5+I4aspwWHfvi/pEOo96V50zVnD4EsycxcdONta6NcJYFGiEgozuLEOp
iq68Kvqt3v217r4X1SktvWSqgKOzbuH3ma34y/C6deUzK+/eL5xZM+EsDIgWs8ngSYfiW6BFn3E0
PnoRF6WpeaZVciyM9hrdsk0Iqz210mK36qHoi8psOqsZq4obx8p9lhomEtQovl137UV1dnaQpbrJ
jUdcVjWyB2zoN+suvShO/DaWA1MBd67VWKcG7qtaEc647uKLVRO3ViAqABT7NACOYO4qsfKuF2U5
1KKuIKtHgPT6baDz8WYyp617BZf40xpOxUi8L69JqQhsvcTCQkl/WPdIFlWZeNh6CHKM9jJKBNoU
zRnNr1beIwpe9wcsipPoi6bAGRftA/KwbOK/K2Plr7kozZFQaTC8XJnWyFnjFxpphNP9urtelCb2
NQR31gS0Ke1fAdhcYAUv130If6BC3x1QctVqhyEgwAtVh7yL1OFBmL7+CR32g2+KtihNGBZhaDgt
qYpacAn7gEOE2n/GkPzo4ovi1NHkR2OZBHs1xGBkZBnAQOSPqx65tihOsnA4STVmsIf+kO1tUnBo
bVbr1vwfAM93zzxTGDWEOOr2RfjVCQi2D9R1O6Af8Jx3V1bUAk+qIQIeOP3sqtBwKikkMK17KIvy
bKqexB8iqJlyvbBWMPNrkUWuu/aiMhMbEkObzr8m+QJ7IDWPte/Y6w6cc3/p/brZdyEWVZ+LW+iL
IvOg5ytX5B+IuHcPvDV1trQjP2UfNVvTwUfUyjhaV5tLVDFdU4F/l+ed2qWK6REYtu8o/bp3ZYlW
jyI4pzDTgz0DgnSj9n60LYawW7d9UxfVaXZd2w2MBPa52pNn2L+VkyLXvStzfMH7nxNPqtfpQRrs
K8UmHkeIfTzVn1HOPvisqIvVEwNkT/q1DPbok6IdeELMlEg21pWQOv+p794XvfIZVY/cOpmQ26m4
kcXzqvpRF7WJfnBqfB96rhESJxP1TnfbQRddefVFdfp5n/UxyqJ9BD5nBAdCOsu6+16UZjViLoBm
xDs+y7AC4xV95mcDz49+ysW6iYJlzvah7GNQELtgBEhN2uHlmhs3ncWWtiht7L15zQveEsTSTd2O
hMLPSN3/+s7B4fz+mgQ1qcGBUnLx5iJEMtStOsn+jZ1t6Qy3u6kN8MOOFwX5DlO3X/c4FjWpEthI
ok7DHScbUifrVUul6SyqMRN9W+OKZx22h5MkZcnwgt26O16UImSczEbZTsVM8iztST0LP4HVffTr
LWoxGQ21HwSLQhlE0V1g1A9Zm8WrviDmkvUJVMWPrYGfME/El4pwvNJbVeSmsyjFAd1EUwmWGzHe
+y2yz5Uv3aIMNTh3VVVThji6/0QKt5kmaJerfkR7UYWEUvlNk/LaDYXXHuBRoN7rHX/l1RdlmOIn
qdVhfqlzpdpPeu7t7FZZtbqbP3xs75YCI7WMMS8zLs64/MWyC+0iMCelXnnvi4JMHEkWo8Pl23Ky
ya1GFewrxsp7X5QluRoqOCz2mWZclU+Tl8OvRvlqDusqaOnh81U1ViK/YIVPottYI+Le/iw45YPi
tBfFmXfo3tAgs+Ck2jEA7bUN03hda9a09d+/2zlqNgslA79perDEeD0Oxbrlxl4U5xgZZgj7mK9V
Zh/jjBhW1Rgid10VLSo0TuOolqgj92OjF6Tx+hNMGitqSdJb9QdYizKt1HScCSLzjk1M54Bs/opK
Xdytu/iiSttiKgy9V/luafemBQV7kOuWCGuxiW09RDlYVtkik2sOWKMmCQMTyrrbXhToDCJCT8vF
AUweg/ByUsJVe29zVq2932QmNuJuI+OzBdHmJrEVzZXBaK18JnNdvftsWeOk6V7WksTrNN1Fq6oZ
dEWUGeseyqI6JYjUOG0m6eL783dVJ7LT2JfmyqsvyhNzYMRSBKzO7woo91VDXlFDOO26e1+UqEWO
0YDtji8h/IutYWHsDwDMrLz3ZY0qNkQzpyKm3sFBUfkTGDYO4+s+6HJRoEQIK06VldKF9p5eEXM1
7Ujhadbdu1xUaNFrRZn7PJkGZAkOOpx7o6aJdV8vuahSx+/whmiRdGUcKntD9+QJqkR8s+pXlYsy
LbwIRwIBMK43hNSqavvnoY99Zd3Vzd+rKUdBNvRjLt0UeP1tCQ70FCfOZ/FcH6x1S1C3yk6xHKZi
fu5De2vCvSBv1xpWPplFrYb2LJgVmXT7Fo5G1DX2cyradt2CN6t73n9nqnQKhhj4uYvuMToqcWDc
dGXT3K577stahTTc6A3vTB7r+SYjVvuyx/W4bvuyFAeBZTRK1eLJpFGLRakAHXMJJVFZd/NLhZBa
e0IZFS5v61rulopNPortrxMJIbH6/cFb2ghmPeSl6cvgtsRneFEgl1t3njMXtWqH9YSzhl+V1qS/
V3BgbmK9s9c992XMlqlqqZPBDyYBYSjvzTzTvwd5+Etd/2H00wfVZC5qta1bL80GvsAOYt2dl+NR
toA7rPtGmot1FcBYB0CRezeCWLlIE+CkWhL6u1Xv+0zmeF9NQzQGfWj6YFobj/RyDfWqgqh93Rd4
GYQRAXIB4+OZbqo2gVv2HAziRJrrzo/molbxMjlRJVi1myjWXYhFzb4m4WLdF9hcrKsDCSQAbfCL
ppUgpn5Sk6PlG93rque+lAt1dlbgf+q5OlzBTZxAzR0047PIrw/eyKVkSMZlWUdWyvtudvqRDSQe
WH2M1/2qS82Qo1d1FnSqxK6vtFdDAwSr9U3lbt2TWayrJZsCaKysfMBAzesoi1+BpSundRdflCqg
RyerE8ucX/dsZ/R6tzdFnqzb6P0t67Dl2162JO2EprjR4c5emrKX6972pXRI6Zxeml0t3aCW4w7T
1gS5BonzugezWFUBRAL9Jg/K7TUyIAF/KUcVsPk6mZkpFqU61oHd4LRiZZKNCWcDjgRU2WZdqS6D
NDqt1dtGV0x3tL3wzRFYXnN6sOW6yy/lQ74al2iK6WTQItWglZjjqde64pNF+8ew6e+KYXOpIsqa
3tGTmEePfxmwRR7bYDnV9mh5ot1YgWlsQMvWp7Gtzh0t1Q9VHOn3MVv8lV86Y7H29hwXCiVn7fUw
bz7nqOe/J0SRryu5pdaoFT2Un1Qz3Tar47MKfybSy+Kz+NX5Hv/Vw1sUdFImRl0L03QJnslOjdoO
0TYiny7c1KRi7OJurHYzN2zd5tNYLMaJGbecsviwBkKRe1HrIR6QQl932FqKj3AAAoNA2uBqto6/
wKxJzBDmyr6isShxoiEDWZMv6iq1nx7zEAICHPzpk9f4gyVnKUEKZlm9FZKkMZojUGJNsY8kxKyb
BpnGYjHWQLUQb802RW3S4q+hqAn18LPxftXH728qJJgMnTZvUxpCvfa60jtHAsCtdZvPZVBaBwgz
Z9wk3QigXrJTIqt6AxSor9NQmfqifAcwklAOuH49jrrAq2NZhK8IZVj3+dMXC/KgFHHGUZeDLnDI
Jxtb7cWU5N3x3z/7DwoY08VvG1B0iF0o57eyNuLOB7TUQdFwcuc6NUJj5xHiA6VKxQj17/+4D17T
pUyJIF0lgvtkuYZeRDs4W8VV3mvRupPvjzTsdz0wlAmTnRHHBXAKRKQegWuinSHWnQSWZlA59HJQ
C/ZdI7Pzhywcqg0iA/Fl3ZNZLNEmL8woBvYXtdp354zWGneqmnUCK/NHFta7J2M7WhUPvkkvBjEH
vCoCbvFbhZXhrdseLfVKGpNnmN0jcZmpPj22Nim6lWOvbGksBUuYH4Oi07k6Amhnb+vFc2hCfV/1
5GcH8vszGHihvutMi4t3w/Cly4R2LWo/+aTAPnjjl4qlVM/12FJsfldda246ZQTjzily3VlgKVki
bVgJlKy2XKfpc+/kAU/50lAFyrp3/m/CJZwshaqnjmvO+AsPs4+rjJm18qVZnH6jUrS2KHLHraEx
XKVJql44oPCf1/2uiwVXxOBmgsB2XLvGPKS0lvPgV0W/biuy1C7VKvYvrTUIFhJldCrGIMWbOXTr
vmRL/VLm5VNrK9JhTxgjAjKN9M/AN/K3VU9mKWAakYQ7HQmEbi2V8RFhVJNuIsAyd+suv+hUSSuA
DGaNjqvEetnsTHh68ZY0tXFds2qpYapg2Q61X3gu5ENiJLJU3lhImdYN8pcqppSIvKgj6t0dtUrf
AR6GqC6Ket3HZiljylUZyZoQLvolJhopGu8bSOzdyqvPH6F3n/k8NJ0ca7DjGjF5jkQIK8eC/NqV
v+uiXPEpOzYKGI+meFbdFZEVXLWNss6SRyzj7/eeJviV/Ljy3KBgWy/BRVw1WStWagbUxfoaBp6T
2gEQljJX1T2pI9FLmqXN67pXfrFBrox69Fs9U9ywR7Qnu0h3zY754Zqri6WmyRqc3ItErbiBk2oP
0siTXdEH9V/rrr4oVzCCoLoa4KBkPgz7lr7boW8UbdU3Hvrv4mcFvh+RveVB/IVoqFRjfGMZsfHn
untfbI7HIY+JbuLeEyPRLwkKLO+DdEq2666+2BxPKtBs2Y4KeINueNYHPz7zLHVadTInavb3JyOs
qNBjPPRuNk26C8LiKvTSdQ0lsUyP99JeK+u891zLVApwngO8vSkIVm0LxFLs5BHkVyhxp7ii+8EC
I0Oi16t1wzexFDzpHsQoczIVt8kSfzqVSVF+MaAzGyvvflGsfko0deIbiquRUYdgo+8LsHttqK4r
qKX4KbIMWytpHMxtd7kThu09GSIM1xXUMuY1NoG41aTwuO1YleeEqEUn4Q+fnQfnl+/vDR0IhL+/
lOwC4A/aJl/hsU1OQJzFIxza9LPD7FyX/+ryi3olvqbzx7xXXLIlTLA67aAesDi1blwGMUToXBJK
t6p47UXxIkGzk5TcOHesod7mRFXiLsnrlVdfFG+YS5Up0MQn2RgMIjBBG1e0F1ZtLsVSDBWihXKU
FEpj/T/snUlz3Ei6Zf9KW++RhsEdw6I3AGIigzNFUdrAJJHCPDoc06/vE1n5urJYVS+ttGuzt0tL
iaEg4MM33O+eWQISNjF2/9RS0xl+KW0QH/VQWdCu4+Kb/WHUVrKXjpyPRad+8XT4qIkaDRt3Za9V
h7ZMq1gDcgPD1ubbz197sR+2r8CmFzfJTh08CK5QbKWK66wsfu1w+CiJKrIVOIJdGwehiV2ztpoP
PaTMX1s23oe7NslwDDUcmRzg0U8ZJQrDfRfTkP5SrUt8FEaZSPtBm4zpsbQNs4m7hga3Ww7LL656
78P2nVTfgkHCcMDrhBlO9qTPY1emv7YqP+qjNifwcggCw1HpURhxV6XYEroAkn/x8z/s2SLo8bAy
3P649JhoOgFevtmIM+UvLUvP+ceTs5d4iSVlCgL8QiVCCdA9lM74a1mJuHAa/iGyL/XMulyMI2jO
z+ssm/cKqO6XX/vqH2LjwZ8KSPE1ZrqOqL5Kq+jeuhHH8f/+093fO/H/4tT3PuzYUpv2KrALOmUr
7PlrSaELz3JvBDrRnIHpaZAmRQ0f/brzW0/clPNswH+wnDV5xzvUdFbQKKBnsxBj3E4DlTVwA7vB
BanBo9MoV8fbexdq5/e+ARWMTZm54E9rrLVrX2WtLjte95YE5r7IJ6f8bixO18JQFO5sffEuP7IQ
QOb99ugu61BdNUmQ1zde5hX41cJnSr9oQKw6D7tWLcMTQB9ddVGJC5LAZ4rtnH437NlKgSCZdlu8
GbMxzlu0BHpJPyW0+PspFMLIhqgDapTctZYolnM9Lps7RMqa/DG2RF0mj92EQ8FNa27+ZsQFms/i
EZhRiZ35DPd88eK1W+XwUg1DlR2YGWi6U+BrX4bpONUTUFSzqmp+/0xv/WkbBBZqlmlk/auNvXtz
6+M23ePkNIBXPaOTsPsadOzi+2+16LA0p9vVm6/1WE02JESrzsm+2mXxPTy67QwLRUy1/HLVp4nP
7PtY9cBIvm+VCS0L5B0OcF0EfCMxa+weF9uD4uwj5x8wWi7MbodpZdLeFmszyochlYpP8LF2w4Kr
wkpfrrvU5yq6K1RTFreBvU3VMSA36fiFEoH15Kgsv7refD+vHoql7mY75oJvcSOXq1Q3Sjv0o8Ic
p6HpaQukPVbRGHhu2ody2dLumIHLM77UDm5TTZijCvSycFrQjrRUWBaJxTEIrVnpGD2iM+DwqevV
ca7Xopoo2pnWCoAhwW9UFgf8eaBYRv2mDEkfp/ETkAWWQ6Hg2wQRdIYVgIP3pz6R/TQwFo7ZSQ7U
FotKLzKc1MlOrm6l+zVXwO1+jqZnbMUeIfhmNxjuGfwYRNGpWHBM5beyDiuYxMoIC0bjLRO+sMe/
u2uCPE3YE3OrfSyj0wxmFCCvhAnA3teN8Wpg2yaLCMCls/2wMNYw3oTpVXXMFASMn6zoAniI3YyJ
6nWzlpcN5vVj1u8YJm4D6HBNOwXLtQARZA37wvSwTt0BqcPbOZLayejhe35ez+829Qb9OJrolb/g
BNeZ7y106GpvJ52T4MNX4Fg6GOqzLoj3Jii1J7/l7nZxjsUMTU5LFhM0sM3NwWQzDLizjT8sxZN8
6wtldzjRN7W1XjUUe7wzc87KfoTv5THOS3ZZPcCix8UW27J7vCQr8dbrTuHHPKgzSBEncnqv2Hcu
BhEWAIY4y/OkeBKlNadvqes6ODR7Qebhj+csWZ/c4N83lud5LFcxawzuk6BMX3XGGixvBJRBO79q
VuCfdeQCKx5eFIcJ4IShWLw8i9E5zu1VVaTr1MeQNNOij3GVc+fPrmGq7R1kXDp8UpPXAfUaM8rl
ZqgdMW4PmZVwe8cVF4nVRJAfymIDDojWq8fj1E/zbj+Jsh7so2dOWAsdmD/E+R68SLL0P5kF69Y5
THHvGDsU45h4+OEoVt9GD6WLov+SY2XpO/uF2K8KItxmyqkNVRNoIC2bIXqzD80Vb6FXyckbPA52
M7tfnNUYwUkFGPcJvts8zeJnNQ5O+4DvnN+/Lm3dWnUoFijdoEkKe/k2p1OBqqYAlZYfqkROA5ZC
PeDEKjR1VufWfk5db5k4QQentM/lZJmAKyvRwLqKBz9xcvgeNsb+r4vGUXCHb7IrfoIXYNedVJsG
bbX3Sloae8u01XDbTzhbw+7Kl2nbS1o+3lPGFL/5ndeq5yT0F1/CnOEmmYP7pcuFXPYqG6fqbSuW
3vg6YFJtsUTtvoG1Y+Apa+tD2Xej0WM+07npnZs5Rh/bo9zMk5mLkdvFAwmRhgZ8lbe1rKbsofSq
Wd9BV5T2gUeTih+VL2qLqT9f+uknwgJdgKH2yzqdwkzVzXwC6LFBx3EBaJlpSCOs45gYxdTYc+Tp
SqefyI7b8WgO8CxfVTULDMh7CSV93lUjSNc56ubFnB40eNviRkEfvni4oB+JLM83yzittsCvQ9W2
1oOXCVwcm2rNcUfsxLxUn41Eu1v7QCZQ0E4ZwDYV3TW+wJu3my3VLde0NA1phrbdKH1AnG2BHE6o
pFV+WJvtWn+XFQAIGTZBBoMcyu4g4FfrDPMYHHmNNLsDvz5wwF/oqN8wk6pwzATVOFozsA5v6Nyw
sfmMz8r3AnUHY7pom0NmFlnpHxqIsxCocaw28mu7xUtzvZv9qbSbKFArpr03zrbxrvCOHqshp9QJ
U9uMW6jlBb6cbunhatp3l1QczI5jdA/Q9ZRXhMm6rXa/2/B99Bs46eA5/Luqn1NADa0kgFiG0V7e
LX73LQk9xy6mNzFj+L+Xi7IADVXGAoFX2P7sRKlhYk4e4uE2+4+mtpCsppBYpiCkRUUB4GcOm3Lt
9x0tsuAT56Vp5+Ek8sDYmzaOnS44kW4qi7BpMvA0K8fncJ3Y5WpeFb23zc9NtanpRphrO5rR2Jdw
FohENs6AMuzYjlv2aQEDhyW1rUbPGiJH4n3ZQia26+WFO6Awvmpvxfo0LOw68Q5pETjZexFUzfA8
+NppcUpuncy3QGa4fXCWJlAL+Jm6LScV5fBU8uPaLLmJleyEsyo8EYPD6XE2vImjWYheNPcOUiuN
Vfoyug+bCbMkxd4il+Ct7HEEgAC6Lp981I2p413S2gZaANRx7D9Dz8I+/iloWi7+sJWZHL8ayzyl
72BuheqQAdezxpAV2UHxBXggpiKhMVeF89magsLJoC9gk9+Eia+BBoRLht2QtVNb05Xst5XwUYZT
JdbiWrrT4D7ShXaCp3yTfTXyJmyrp2TrwoynWOa7fJ67pWV35YtEFi/VpmXzw7PBDq6hgEnKQVEF
g+X+QLfZTkto526Vf05XeFFpmMJ+h5ywdDLpT7XKiiQPudcy+0XBtYB8kE9mZvAA3RHwEwsR80xg
C0S9wNixS8QPBOwzEJQpwC5EE28NJNFhXlddcsoyrXiCYKGsMxGK8F/w6hblvtusi+NUs+Em9rq2
Tlnul96eBzApinbGl3oLWvXAV5FphjdAVavr+QJ0vHdrgXts4C6uFXp1owGaBSVsZeD12E09tsBD
hpO14PK+3wTvh/B8aoNPEAyXgQFHla5fEvjupQ7XzHBAgFmZ2Yob7D6hlZkrsHsHDEKwlcAeUlfC
0vWKakSfC5Y8LSSXxtTgN2/OIhflzglU6r2rEiOtLuxMrD3zsC7oJB8xpQ9wc1wTz7taCr+Vr6nF
efJja3lgD+Uwyukua8GO3S4G8ctVUjUew3Uk27N/NTZqGH9a3dZMOxgmntThpK2sPUK8KfRr2WFX
8eT0osoep9lwdBu2jCWvL2WOJ+mR3nA2W6Fvul77Mpj0b9+22rcaa+cM0+LCu6ZhOT9DZQKyFYKY
7+Rp7Ys59441eFrGTGHzagBCSafh8uiykFyvZVq/zBwiPB/qdzmsMhMIJW+B/dz318tWV9s3EyjD
w0piJs+eNgaGmUdt3i8tBKC9kw958CnP82KqI/KpQd4YZVCWX2yMiIq7kpKFDeWAffgNEgp7MrpA
RCUzWFbgMDFpifcpaY3gYWVqfyHVmg1THhsTT5cTDXF/fG4re8y+r8Hg8+tz1JfrHWCNCgvavgIh
fpMaKyA6O83m5tVZCDrDrsPV+lR0adefBzNbnAM467J8lhJ2fBlO5WrXULEEwkCD2O5FB5Pb3elk
msqDKkbDgIxqNr7xnHXQTN5LdGP6wM3XL2EDiBPKVGN7rEqrsFVswuw1z4PQSfCCq3EFb2DwZQcL
Rfvdp6URVC95yhubQG3eyDCBhv45PRhqHilU6zLB236SvVHGkz+N3qORqsW+GqZUeEc45lXFCMIS
VLdYxpfAOOqN0+d5CVYskNtm0C23ze/gKLdQ+to05wyoFGC7qYySxqvGFDG3r8VjCRehnuJZYPe1
B1ElzUOnat/bmXDZUxUziizmHbYJWXMm6vSmK89PLXdXK52m+8Jhb17VUFcShLJbQVLsAYU9Q5Y1
L/aPGjr9dV6LGV9y3mE5nsx11D4Uw6mpbif0Zeqks41OL/yotk5DzXdzj17D0M/tIn3fOdcmrZNY
ukbR7YuFMS8oWqm/mdfJ4Jbtj9StffUKlqu37qzKESuJHqNI7l3aqXLYDWocpjPoWLc7iaQfOe0t
PZmnXAzWcmZSFD+I0C1GEXwt27xb9n6+Tc1zyf7FZKHYrP4wOCQ/d+6kBL7Enk9XcaKyZAf1DdQ4
e7udXB5xU0XaWCConeSaCmOLgVnkTR4lxuoFWDParuH8Rbni31TAP45cyRopbosP+2nhLsRLpW57
hD50r7/+9+WQf/f5H0qAvZ2wo6YhO1WQga9p8pu3ZdOWv9ZU+jh0ZdejBopnbyfZZiqcAYw/r4wA
/JLKUHwcuvLkNvTAQwBburl1dWEaf77Eyn/x3X8Xnf2LOpH7oWRfSKdsUyMrT22WSLhLAhQfOZsY
kpNEbmViit0UaTy6QOmu8xXAxd7Exfg9D0qSrKJN5W3OQhoprBJ0bcuF2DbAixMDfK4w9xkzjIWu
YdKEqhNpcrB7PLzDouww4gYnaaQ3mJI36iqd8OBmWSt6Z4XO17+ypbnUSf/VL/ihAjl4RIlpscyn
wCNx2E9DMC5HlVjzzxbOUhmXWJr8Vc/4362zD/XIpS+hr6hVnSbM0YyrKm8DQ8YYHJltHLQb5ZpQ
JpsAn0QxzacUShNxDVEBWoakdLaZIGACZ1Y7S47GsF+qRA3HoHZseQYyZmAQ3jAjp3diLI0ApXQ/
VI26Jet3CcXGsdM+jI9UqW64QxM5M6nQJRlpA1r0/uoioWsZOUxK0mlgkoYuJZwcUEKxPWTrXEQQ
YJV9KN3UXg5TOljzc90qeiBh5U7QucOkSiqzJI0lcV8PvSMtCjYXEHcWmcnat7E94wG0q1NjUdMV
/MJguq1B7ejytpzV3OTx79v5f5zC/zcUjD+dbP/EJH76Rt3gf531j3/kEv/+U3+4hbvmb4A4sEuB
byE8nL9Zi3+4hbvwP7zA+jvkg9rzH27hlvjNsky0B6YrTOzEL+KzP8zCLec37MMDL3BN17UpMvr/
iVf47xMEf9+OfDEbq3KEoL4NUgQ3qA9bBd/gMekosMX56uxdArJgp9Dd4midXcEqlT9qV/ZPcxaM
58pC7QthWF3wrO11Lj0q8cybtCFWhOsDBgBYH0lQ699GP83OIyyl8+aaRRVvbQ/c104yfWcvwxn0
sLgvDTv41mChf5+uyfYIHMACS0419UZdBGW9D66DWEUZD0mvsq9WvZr72pjWZjdSWHxB7fqQg7sp
I7NK6uMy/jGW9h8t6v/fUDTQ4f+75XrOv6/f/sHV/vL3/7ZQbfmbBQXFYakJVhf/+V/rNPiN/8lC
DUjJ+SP7Mn35xzJ1nN8ssNpmAPLCdKzLZfZfqzT4Da1OwBAyS+z3P/1PVuk/3hme7dg+SBtA3GC9
KEp+HBpWYEhVNkATXqYaONKoFr3zGyO/96x0ePIG96/Etpfb9u+7wrOpMtpkWey8wHek+GgjKxVG
ye6UCXh4FUw0i5acso3vU4NG609v4P5vn/lnS3379ynKP/1bDr6uIqCsiDRCuAACPrS3IOJUhT+C
P9k6CjvWrurcJDOfOrgwzkrzpp8o5YDhtC0L2NpiFlsG2NEsh8piQNClVZCHeTaW7J/EKtKjzvMt
OCTAQiAH9m6WPFSu0916RmITMwLPjVUryyc90oDYV/7ijAhE3co5BwvQsRPt97mKMqvTAcaRtdX+
WKyhWfaMDJKvo1FweQ80mdr+2ORKpvumsDg+KF8lY1wJf9URQX4tbhNP1+q+pTxt70ajW0vwGOny
Q3e5uh7yrfO+1cVCyuxvqXefyjy5gZ6R/6iWasqjRlo1oE1bdesSJx52xKRxRaowy9uCsmrvqsJM
btptKZ0AbHpJcSCjrNCtsZuA86opKK6tf5bU2ZzIgLg2x1ZmuMA7QeD26fGyqH+k6WRVXxqDon40
zFTOSD+RfvTxYrqODXI0WWvr2s/6pVvpo7SIaUNK55tbUS91FQQtkyrNRlJp+Y1YDqQZwNbDEShA
XsQU4tv5lSRnvmCYjaZ59ud2nan6tXRp6Pr15mS+ePNSKuAetrOoKvJy+ESovJE+bOM+gIsKHNtd
jGYYoaXgc+jsVdvP5LEkQcMmrorayDrvbmRKt1YPuVH3HgI5KU2dRuac1L4JbFes3Ri1mfS2e2/s
raaMMQMGGHK3aU+bj4lq+vozlbFiU8wUZXYadxuw7G9VY7R9wH7z1/WBX8AOYLGS82FaVsLCgWZD
ettWGlJ2hhsZaRjDII+eA3T4vs4NcZeM0lB7ZeXTpe+yDZ+h/7KIemKzet8NNmEQ79FlHDLXZOhF
PmTAyfPKKeNtBBJ/nMph9RlP9ZJ0P3v18GNDq7HtiLCgFG5m56Qveqhbqqx8mjlN4UqhIL0jXQJD
P9kMR4cGz5qIqClAsPWer8tYt4HXhy6w8BY/+9RnswQyp9yhtjo2+5TyXVP7zp1HCZC36TAISkU1
187bbMm5u5pVLdtby61IIatp6Svi8SlzJgo3EIkjk6rk8lQ4o1LHpO8vf7VaaE/Z7Ar71jVKs0gp
1DFSuROojWywh2VpHguIPpdaked27yZGWuVRtnpNr5XrpcDlbGv4rrSWsB3JB075iArhqjPyKeku
LUQz3a4GWrMjeMGhVANlmwS03IRFxGi40AVp8rnwpmiVHpgD9MgkkqyzDkqZKyGr7mDJOdnaHe1V
4bW8ul1Zw7ch44THm1E30p1Bm8GUvSr3NdAsOqmFBF15wYjt07FZ6rDL58DcOYyNB/dl0AUKjm1N
fchKbRCVbGQI5b2trad0ESzfnVFVonhBVbG4R2dcuiWLHNFQ4fyyNIZRGbA+rWkEVdckuCgziUsp
VhXSiLWwW74LOC+QfUVmdOemKMzsZNhwQoFXJtlb45BARdkma3CNVUnn1w5gPK6As5x4ocv8lENN
yvbS7YyZYKPpry8wpwVg1Syn3VRrOcU210BNYgL86YlVOdODzmQmPs0G0f8SUnlPcwqNS8AR/cXG
LqsuDwMYiWL7sga2sB6TzNr8uDF8gMNfs2ZabfuLZTRpcCFNUr11VBrDIGoGOMe0c1oXc73N1/Nb
2jewmv1oEknSqu9TD4DJSSNnpYE4vy02LZT+0/8E8eN6evs/BPF/upL/KYYP33lLuv5zWHT5gb9F
Re5vAuk1HD6b+N29xDd/i93t36QQ8PmIiXw651ze/y8mktZv0iR8CggfHGwpLnKVP4IicQmK8Of2
nD/ofeI/CYoucsQ/xQ2Xeq0LMY9mvi9dx/s4T4YP/VL1ROccCPQJk7mJ61Z/1pW4TqZh3NubOvzp
ufyrUIXH8M//ossEqPBNgpaPfhA5Hd+5YBwv1D0ENKv8lmdrCJ7sWSX6yQ70g9+BT09m53Og5Q/T
GR5RRXxf6x70mOHsB6rAmZRn0HGR26vX1oFfoKZLsUP5f+GmzRTXhy9r2QFNKAE8UUpe4kdbD47O
BFFSYoewLqB71dUSKrcvb7M8yIaQd9rsXZEVx9Ef7Wf6u9tDmbN9s2E+FNv2aW0b6PYpAo7JSdAv
TAOA3CUwQlCJ6rZysi8yRyZUOMkaKad3vvo6eMCqMHboKoaOzuyrzb8DhTbuqEbsFe6L4TB6zm7S
6fSpaWYnll69xm2SH20zKKZdkq7fF3u8XSbhhQYE3dAzrCF2LPqeNpjSVBnLoz10ItID0t0tUEAf
EGafkU97sanR0wxe+7XmAImnrUI4oyDDcXMpP84kzYJ+nIyHNGGUNbCbHIR85xz1RiO33zwRVdrc
BcZ461mujxy+5yZuitV5T0qjfFetKPaaekI82tsCQsDYmT4dYuBoT8ofqj1Ktc8Zpc6T53uvm+ie
pILUmFpjpJaqvCpFXhwKbZYHHP23M/ltcCrm5MVa6AebC26l/cIDMoN0iElVjYMe6Pibba92WCld
BVP/KV1r83GbAKnVlFF3ljEZN8GlUViUzWdm5ItDsjoH3mFwRKmn71Kzv9DsGnlDkfiEof3bTHh0
XwVJfoZNqK24oRV4oI1A9xwR5aGgYz+tM7HH2JvyJIPEBzwbJOLaX2np59WWPfV2Y+9aqkERcd2O
7iJYAtLaaKS9xy4Un/KyPhRrGZyCzf7WBAPUxtbaorUJFnwwmnpHIflebqCi9Lg1Mf0ZTfA+tLdI
1VP6BC0ClK4DGVxKxBqV7m4qWIkRIpufBZDit3SR39SKumeaqrqIABePx86t24ctqYu4Ti0wey6r
tGAaLu4vwW+K4Coepizd4/f4g+ZQ/s32jZc5q5w7R+XlecssdbA7w7nOrPSbt7XVK9IK8wmFwhJl
pmeVYSoTBYA+FTeDdoydTTwOvLrI5qjxuuYK0uVtYCbd135J6CBYaIsaP61jVXvlyci7Jmb0r9yJ
IZ8j2t53WWE5z0w5FzwcCX5waLwIN67iNknGbo/ZlPzu5TBTjH6VkamXYS+W7L6V1bjzZMORUwfB
kfMv/dSbyyOXecEmTav9MK7Hqk2OOfDEsGM2mcxtVHEywAFK0+w4DPWy81EtPFbCLm+l7vDdbkR7
i/s5V7btzV/0loiHivGn3Twg1yCezCiV5hcdVvCgUAJcD+5KTVyu840IVmwSKOzFFc0Z9MSm7YSO
ob8Dvb5zSZpA9g077GfaMLHXm3z2PonVeROOEuegmWkFt77GrtLcFGrYcXyY6gTBDsUXZ/DFwXRn
Hx61xzgvqbfaAb/K41Iv/du0GEGUomT7kiTqpQadeVwzqnqoZALI9V3uRilysxfR6G+bXXe3VumL
I2ny54J+/qc+ddWDcnRy2yorveEYyiNoRtauTP1mpxBL3TVj0EZDu9r3Fw/drzg7FYectfrQ9V13
JmKp7u2inCKvzUBauujXbNpd0ZQ3TBMk3Tc0lUigi3b8mWS9Be7eS++k6Eifck/DRB/b177LviI+
5Fnq8RH1goVwRIrrWk5eqA3zDqDmM8Koz4s0X/A+qN1oBqh6UwKzPpZisN0IaYL1qBxzuZKVbZ2k
X6i44pB8txCqXVts4GNnJXoO0UoNHvBjZrfCqUitUw2QKxpo0V17Y5asMcqB6uh4Hfta1egTQtU7
R/wKKa4WhoXIIkF5ELZr3911vTQzboK+i9u+01/wp7XyfZVosYU9XeoyapLRfG7XduHJDs1PQRB8
3Ebb2ZlW4hVnL7UOo4dra5JXb/a4MmfX++216BiZWgI0TmHgJd53aaXt3jHyBA/nILPDpbLyHdMb
w1UqB6aYK3fE7ymVN75TdA/JUJV3oqrWI7G1cUoThKMhU1k/tjzvl530dfKsPG1Fuc4mK27Xbr5N
+iW7GjfVPKRI9HYs65PlB0UZlYpuFHzTdW+Y7RbrDMJ66jpTu6sxdozrYDN2SM+D+3ZI+ssTq650
McdNRwpXZ9INkReDRQVEelN2QfITV9bpfkAaFuytBukpu2ZvamObWPUID22x0uZvS511ob1VwVkn
2c8ZvMFLO6hgR5lQfIPW0l7bGHp06C82fU3PsOxuO+12B8QQdeyhw6LMWE/13UU48d1YSdUTZ96O
i5ie0DYlV9hN6utUOmLX5QUGNoF+z3DTvVVL3e5cb7b2aIyuBk+VuwJJ372CaLtXsv48IEMADdxS
AzBwBT+ueWNGaVV1cbP4xU1lmmmMot3lmFhnuK9VYD60hj3uysVY0rD0UfU5XX95h8byRbZgi6W5
RboK9kHd32UYY1CWn8fTVCZnnxvohugAldJy4dFXExclCjbkZ0M1P3Xwb/bGmM9l7E+bukWe9zgi
BI3YEMnZGAPns0PsEdHxb+4kEqvjquWRzuyQRcU4r7hsG2Z2pJTjn/EvsU6lsJKf2lvm0OfGuDYo
sx0t0Q2Q6KGcK9855dJtr3uQxC85bUrKKC0ClSxWeu2HK7PopuUxh0cqIx9I5JWPNOOIyI7yQ+Jk
VURfROy3LSviTbnLjejpdNvuT7sahBVm7Rbsq3q5R8LaIC2x4M+PZnozUH0K/coOYuVO057CDPIT
bGfCopOCK8mVt/Mg+7jCPeZ1y5fk2G9te1RiTq6zJRnO6bQUn1Mj3/aq8/uo5Pq7RrIwIg5Fl7z3
+6G4aqhyfxdVnlzPpavejSVJqBrVabuz63a+mdPVPTgYxD6ilH6gHZ/FTZM+0VVsThPip2ijkncI
nGaK2oTuspylGaPoG0mJlwb6+9jHHhLIa/o2zp0/Y0foj444C9dXV02wjodNevc5PJmI3k9UCL98
l6JnIoUCwdHLmmPpO/leawO0NHOs+BasbECqWrF25jWap745TkVu3SJS+VxOMj9nInncmsF7nmup
Io6X5kpM9luDsOFKiTF0Ze28dNM0PqTThusi/2xrDm9DOsbtRsUgmeYyBDJCCJ8VD54xCdB8k37Q
vgbw6yA+vuUmLV4Yny5vlZO2nI4oNkZUZQWshnMTFO574qjuBqW4/ZLnafDZH5OESGENogvBbaF8
1Lj3GerK+9lZmXqaUvSvm4tYEemJnsImR4Ung0KBXC5evSEhgLTnKnb8PkfEWA231poSFBpVwdnd
3idW/cx0qKL33pjhgvbj4Gh5ZRtr/lR27k1fUVWT9rAbPaM6O876WqjMDUc3qE4F7fp9O7gU+sxp
LzuUk4udR7VHD4TehhVNWfGzG/QWk+m9ldr9Vifj89p2Dxv5GC16/0fnOt8o6WXPbZAlmMzbN6Vf
P3cE2ld1nr1W4iI/4ZvFeUCL05xB1wWUPbywZvHN0K4Z/prmU5En1NKsrouqSupjTt1sX69rHbeF
XUYe9ce7rd6ehrbx92k2gqpSixuZqcXzEve8yQrFKbKkyuweO9vOorXmBhW660LRJm9MT6CaU8sW
TYSbK0Ms+3LN1E6aADZ6LrCwGLGHSZ3ECLNGdc+uKLNz6SbGQbrlHk1GKNN+OplKoUyQVX1KmQYI
N903wIprQTDq2/d4KIoQ3xGxh55dRfY2HlPLm/dFN/v7Kq3l47x0bw7Ie7RfoyJ18qLRLKZwkcEY
za5zNVWjeWsFYqb+RlXVS72vXmeo4zLky52o86tirsZ9WvjbddPRzA4ZsM3OayXjZqYL5ahBRmVl
xBQZrYeq5YxsXYG3qyHO3eDU91leoUYaL2LA/0vZefVIbrRZ+q8s9p4DegPMzgXJ9Fkmy3VX3xBd
pum9i4hfv0/qW2DULY16P0AQIKiqmEkGw5z3nOfFi3UchTf7BPVppT6NdFlvcnUuhfA/gqn9oqrm
Te/VGls9h5wQtRRtCInxLS2ve18P1545pTimQBszUIUz7JsORyGwrNbGJmPOsYQoI7EhWzhPnXTe
z32wD2YNP2HXYvfQCVZg8lo7hh7HTJVMP4iZOxsjQF0KSdnlkZoc1kSMV/Ew6q/9+GNNhTgstU8n
zi4Xr+u6BHciM4N3rVQqxjC3Ri07JDrqVVjljVRsRQn3myLdw1jTchqfyWUog7dm0B+rKUuPNpjB
MFccJSfpPeZZMe1Nx8J8jOC56zmWi9p9ngKIoauTf6urXt7q15kO50kVYvETuyDwZsDltl9HJKBr
GbLVb8+EtQ++7LDTmV4TB2b7Mc6qfixTE1NSgxPITsu7ipcvZmVRIQpueVjrOQmHnE/Wz8GRz/Tq
ypdKpnLbGO0dB3bzYfDE7tpIVYW1kA9O69VbXDPjK6ARTso4N3czZfWdTpv70MYCtuPB8NUC2j8M
ivMSn49mvev1Nvm8sF03FLGZA3aKqFzUmyEtjoh49ZYBtHGzotwFgi2wLs4rWQU4QXjTsWEFsixv
1ia5uiFTiSJAQtGr9nY68dDpNn6mq3i3VXowhT7zokK0e7TaTHthzz2fF8uVB/L3ybsnOLMT1ZyP
lu7EhNHHLxgKj16J4a1rMxl5QWvFmN78WLsKzwUWZTOyrU5/xlDa7XABaDcKjeMwLca49YYWtzFn
2U9lye5dWUOBD66X/zIH/VuF0ae25p//vP7OOxufIWfW+a///Om/bvJ3SDrtj+kff2r32d5+rz/H
X3/op788/tcf/zv9bK/q3U//scHjMsnL/DnIh88RffuPT/H/fvL/93/+r88//sqT7D7/z/9+b+dm
uv61NG+bP6uC15D6/9w1fPc51N8b+esv/EtGNOjvbXn6tZjom47rX0l0/xISnf/wr23CAxdNULcN
lMP/FhL5JQqyLpYBnO4mHcf/W0j0/sP0HKQU7MyOwe//W/3CfxUSUZYhitpcxMXkyw4YJe1P5Azl
JXVnTQpHmUxSj0YplEZS5i0SDXFuM7PdoEOKd7Y142/cTlSOfxIUuTJ3BQmVKvE1bPJL6ZMUX1lg
lM8jFpYat3mm62/YgxNvk1qdnGO4k8F0wE2DAlXPdfuvkfw/UnP/QMn8WULFYkFN27GswERLxW/x
8zefcFiPnVuwAaANnx4qWvxZke+CtiTshtlXGtWnbcrGjJlfOTxNndHuplG3f6Os/lLfpiU8NW3d
5iTjUmx2zV/uQ7d2K5PEWFBWS+zlyU+kH0OGK7QbsHDch4Xyzf2fRuffiLm/VLivl/RMijMmOq7F
iLw+mj899EVv4YRJDWRhoZyTbpXZVxaq9chpjx3nP1/rrwOMa1H4puahGyixvwww+r0KxBFOlpOq
1j92Isz2LI5BTa2U7qwD/noK1GrU3/75wn/3JTEM8GUdtHrSiD9/ybFxPWl2RhlpDZbOW1cUSXG0
hFYNJF1oPPvPV/ubr8l7zPtjYJ8Igl8p1d08Wb4srToi2uWcSLDRa3kx9LhKi496MIIDmSbn30o7
E7zTSQYHpoEzg/uKwejnbwgb+Fq6J46FaVxHNGh5eAXzxW8u89cX1dZ1xzIxdPCe2H8ZLTKvZ4Hj
gO1V5ZzGevwo7HmatzSoD63FKLeY5oawqNam+c0U8ddHSCyPudPxcDs5rneV+f80ThtrNGGeiSpa
HaYHEgBYO+n1oD5Uk9W/o24Y1xft5wmBB8dlriUDCh2/TggI7mXTm5T+l4LSpLfUbhrVhj7vDIqA
40Z07IzjqUJ9CAuUUBmu0zT5kfSEtulb9jUIIA2JmH8eWH+9Bx4FI/xZV0+Yj0H953tQ+nraTols
oznrLXkC+iIjFLpyvcnzLPjNXPR3F7PwATExsF/DGvbzxRQqdibSijmxW50TUni+cwhtYhtFfXn9
5y92/Vs/3+7r4oYBhpISo+pXarzLbFcwkNpopf6/s4qV0Vt3uOijf77OX4evZzDL46MzeKr6r4Ur
+OKizZsUSXNtlptCatVOrasTV6pnB+86QfquQ5V/qhNt+V2nxL/O7Z7B8MU5xdLKYvPLHEQEI6W2
zXfEwsPqNudKInO5+BNck9PdzdyZLD3//H3/5r5SD7TR4V2P4uCvL01vsBNuErem1a4S95qqqhdm
3n8PfMvcA4iKaBqrFnMDNcHrfPinV3P2ClUovnHYDIZ279tFcpNgATyW+ZwQHfW7R4OX9zfgM+Nq
SPxpzDABeR5ZpOuLylWv9/tPV20HCj/WIubIr4IsOCU49vdoSF1Yjpny91qlZLpbSr9aN017VU9k
5aYfOWGb/agvCjlNB32zL+eCusw/3/Y/3o2fPhsPGtqsa/mWaf91P2O1ZTBRopcR6YN2h2cOl0rh
XqNHBh0FQq/xitMkmuwexSiIZKGawwh2htdYlZ+5h48gwqfR02zUmn/XeeeP5eeXD+f7Ojse8zrH
ufYvN24RufILq1bRZBT+l4HU/DcCkuQtXFnlF1U0mn6TVxoDk30i20BDDcLcSIU/vGGD+MUhA7M3
sdh7Mf1NzKPnJeu6sYcZM8lYDULiGuqYkkvHdAWJ4HnpwzlYwQTwGF1Bfr8pP9qBwYQzpyStiiFk
WrcrrbK7qNNsNoB2J8cx1FOh3wAc9T+X2miuJnG3KLYYzqp125k+P2dKM/A2pl5Wx1TSzHebXt+t
AWMNumlGP7owoKggUObvdStptmad0xVWJ/b57hmVxBm11lXkizpLI5t7kpCcX8R9WyptDknv+Cda
+SJuLN3C7msi9VS+cvgStzkdrn7XgebXyYlZnX18AJJYNwKDf/88oCmPigyAATCH22rZ1k1kVRs7
bt35N5MCJ4Zfdig21XDfN7E30gfFcPxfKfEE6ocpGHCimzaVw++aSYcdclESNBAtMLAfqWGEC9BQ
alBIu1NcTNZ9khPuS/RkGcOR8PPZBaZ66zYpZb3UDbJ7NapthV5kCVMLbdN1wfqthR2xpqFHlrXq
Y4sXL9tAJ5siwuzVzlyx5XhJoga0ovybQuLQiBklXTSuOSaYbq02uej07+so9y2q3ld9KNMBT1O5
PuZkhNOQrZaPZg0TOAKaR62bLn5F7Pb95Tol5tueBN8+Sbzuvlemv5zznB64IDbcYVdMeiLCCQxT
S40ksThwWx6Bf5tjNzG7RkVVXq5XS4XvXdaOfFlZZZFZavBv50zThzgJtL7baQiMuyyTYmt7ztCG
xmyoL1aaHzpkFvWdh25E9ug6JkknUY07zbJsm0jWug5braqXJ93wAIuqeYzGjuzRPMniAt2dFObE
p5Abo3c1d39Fmh71WrVx4VTjJdFl99DbXvmI0Fd/kpQcKRll/eiFBrR2TNRdIXYJLrg56HprN1T+
0IVId8EPmi8PLa+a5nxNlkbIiNI05f/cEihxFhXBEH1lRshL+ovhLNXBZZycG0gOR23CHQ7VdjvA
fDpx8/Xbhuhd1NkalcGrQBxphCWGTdr0NqFtA6tHIr9pMIU4Ss5r8HVgRD1kGoJWO889Ydd8RTxb
Det10ntjvwYQu0levjjNat4PujHSwNT8wNDabIrc9ylQKI2cQysXuQ0GiizE/T3zBs5Jcaprx3nA
LbYio82pS7KVEg6kFGf4IaTX+lGrsSneEX41ytsq6d69zH3MC0yj82CucgcJQ1mhrSpVhb5lvHRr
2aS7JDXNbVd0+gWcMpohoIxYS6mNpbl6H9aF/ZhTpNG45CoEJDg/eFU3bSrykBgKa4XREImdeHHh
Ry4DcYqZtUYUypk7WGhA3EdNm45G4E/1pknKJInyHPXeSIunzKQJGCyWgSTfoFtZDFaeIn3QOcVG
odV+GQVmV4pmTsWMkaYsI5pNH4+qne9rpem7Sqx6PBu2uklnVxw5Zru83PkrrZubsC2GRxrDT+FU
4X2brW2mqxfsfC8Fp9SQu+rg16HLmUjEZmUdx0wbGKGZrR2tu+tyiz5nOBu1BM6HWQSqj+qW5Gw8
Wo24QxheoIJk6GJ4c/Moxcm6ySswDqoUw2aBFnbJaGb87Gd+C4ghtaLFyZ4bxzEOXpA+dv3UX6gt
5R/Z4taHpq3OxTQ+BQR4Y7c2GaLO906o76VHH0akxHL5xk7nI7BZ2IS2vA2it78WUnmMZds+CIWA
viz1gwiwhWLqOem9rX0pEnXnCI8Ydpq/GupjaPJnPw0+yLvi0/DlUVKGYoLCgzMvG28adz15vThw
+2YjRvs1TYMlwnZ5Z2gj1AKH/GCjnmlWKqJaF6eUUleTJhUrafucaoYF86r8MUsn7nzzNXC6Nz3L
nwNqRoSvWzeqZ7x+Yyq+4/kC8VN28p293YOw1BMkAx1sPtqHaWgIz13XoC7jgi/G9Nwxvip0zGUw
Hvok9aOMRfdMGjgcjI7ABSldqvjExjLXuCMFztNRuEmyIj2z9awIErVIPJ1rxjiTtdt6QnrHsgk5
By4bV9Cdo3AzPabeZQH8bm3KA0AYoPHeNgYID69PAMdYncc5yNprTamFjVU8pau7Y5uj2Bw4/Ubw
jsw5enTVpY+mxfvjN+0dGf8IcDMcETP/pOmtfWDn5vjxQBNGagOG81Gy6cBgVWviY6qc6aszGQ0M
yqo7263qIrsBgdHlfHTcEHutW+7K0dCiBW/mo60N1xbZzbMulxMpbcKawfWAgREwMp2ejLo6sJO4
AS5QhkGPVKeMDsBHYBOnrE+IqV+bMjmOQ5XsctFgIrbnDcCjNkJVCSLHEVacgozZdIuPGcyrnj3U
RARwQ+fB1N4TJicNc8/8XEzGVnPSS8XeK0ShEBR/10tZ+KRL5RIxv6ZnrXemTadl76OJOX8xmQ2b
xpOhN4DqarTRQT8vU9zz3buZDUdogf4xmEj1iar54WtzRrGgzn9wNMwiu0r0jS/b7GNKVHOiLotC
DgvpEepN9aySnodC50h2Npoih4uDDQxeFpdpuVWlvmPHvIMtJHHPmJ+wrxWjjlP/PMocG1XjH4ZO
PmSGvTfW5bFuuvM0dw/NKIqvQvSXPM2dSMs8GZmd/27IKt202IwOahlMhCVZbNw8KUOjHzZJhfMj
m/Jbxcz8MPTLA173LAxWsbM4IGlK3Fl9nzHe7ee25GDhB2no9+l9UWbHXnPOSiwXM+uZ5Obl1rRJ
tnndE7QJdptoJftyXX60CoM36vU5Sw3mjaY5L+bshGuKIcfW9B/uGFDTDyzTOuUW5mbHXE9lO7ph
W5tmZFbr2R8xq9dtE7LD8A7JKC5Ww+jfGtzIELd/ZNfTq5cuY+wJe6cx4ZDvbrLyVk/XOrR0NzSD
pnkOpvqdU00W2sO4anQXa2ccWXrLWFQ4iFJP3vajPE5DoDbWHLwyeTsRXXa+JUue0zwUdHdouZj8
SGmejdzUb2xRURii6O40PVUjDcFi+VFnXk92kAGKhFGHkFlkmOUJveSWZKH+MWkw/WSCQaXYLkG+
6amPZP7VdC35mSl/KM0AgkaT/gjMaYxW8qBRqZoPPdemEFUAmvhMRcPGSF/beChpe3XXsJ+Go5U8
uU1/hjKEOGO6bVgH3fd0NU4LgZW7MinnvZPaRlxkGAgsk9dY7++Wzs1vqlp6ESDY27atk42B2FDV
5UGvnhIv3SerjOXSbezeOOV6BpWswHY4sDI3DS6iRNPDnhbwWNmxVVb9R75k74A3Dun1XmeuenL0
oQmlsr3D6gwlThVytD0x4e1gVkZcZp2P99HddVm+u0I1IL1T7TEYdfpj79gJKIlx51raS8IJbi3m
iATovbFmxxpzGY6ELkbd+DCr5Tjm7Unp2m7QIWAQ6LzasLRtWsrt4vmEvdtnvU4+isbeOpOzQUXa
2HNOC2fvcXWIYYzY+lVdvnqDintrfW6pE2czq+3YGht7se3tZEL8sfzqHi21ossmZhyzttaotyoX
PSyn+DzzSMgZxW1TjLcFhpxiciFjZMz3dP/cB4KRkDcWxDCqkuk6PPa4KwcNuxlxExynig9Rt+kX
ffLd0BP6udL0BzP1bu0a6YkQygkcT0G7yXI6upL+TM1iU7Wv0pNm582uddQcGZPW1CEOxG85ys+G
5tfDdWlwYugB9+AeIJg1FJbFcrs07bsn6TDjrUVxbn125+ysv/h1f+/5a3M3KzfbO+BiyISxlNcK
rysBALB42nPOCeWJ3MabO3dIRx4x3/7Bd7UnJ9GiCcNpJGAm5Z6/cCS1OMZ53jcstkOYuxj5cNQZ
4Wypm9yHpmOyKLDdXl7Rvb+TifLCZPC6DQCpJ3fF+pUZ5rYFQ0MbNlEc/doiwO8/ZhlBD2H3F4Jy
Fy8V7S3hyiFSrfpmr9qR5hVmlLl4Rkj4Pxhl8sMbk4RAbnevlXkVjcm1Yu96B/ZrO1k44xacp0P9
w8Hp4Hh3ebJ40di6/ZbKy6Xti7dymN1Qatld21VsvaBYidAf+x+2UV3q0WAtQFIiEtG9jPQsiHrZ
fbTWejFIIxw6X1rPmgHo3lxpgVVhNI5mYxTHZVV3k4fRVDNTDBBpAaqil7UXEnn6XtTz2ay6m5z1
7NgrLYktDkAxy1euh8iC5Q3DTp1EvrzCKnajpqY0zKEwUsyoZ7oQ0pm8Ntxmn2TtO5kQcZwm6vxe
lt/1U3LXjFDLlnkOu7oIdl07sQhJT9uQbygjY+jW0PAzk2o2ECndVAOmLDeJi6E0wqCoX6DP0eRH
MKMxuYR6722wPDTnyrliwywzVnPz3Nbap3J6/14nGX1Dd3B5bL3e3NY5T1ngy9lULu2ZrKXf6iWI
mRU/j25prwswosittF1Qe7xA/prsmkq7L/xm64/yJV2mlzbImSBlevC8YUfjS5gcAa5BYQGyGC/t
bFahCQoE8OImcOQE7atxWMvY81CefZgD76kthB3BFLjHa/wVe/BdMOPGrnXjMPjcJs3HLFPN64bM
27OttGcj7/UTRsHL6qcPwDwf6lnmYanyV33pd1bDa6cc+7xUrYjaEZqHQwldXe2u3Y3QB04oHGZY
ubfZJJiiWm9rz8NuFWKDpHGo1GSwzoxwEp3WNChKN/JsQqfb9BjQ8jq5GHZDosoT5G3X5BB09daq
1xf6VviAtoyNwEOsidLn0Gz8mDpxfXUh1GEfdjdeBe8Ndxc1tnBITDwqfbtYPsdVs8SkXKwrjaHW
YZgBtazBM2fH6RE7Me6xXteIIWkCiEqoFUXSVVhhdXXrVOynH9x8YNWWU1CNe6dcspt+1MqLSNv+
x9guzH3aMLKD7Onmc4vhrEXYyidbOyYC+SdKW8f8QNRxXrSlFntscevtZLnptFunWbz0rdPedbmv
J5Fu5FpFY73ZvE86sGHxYCw09KVFXUUW2Szx/7L37mN9BAnQzcZTu2SzcZ6dyXtyuym7J3edxnMq
75SZPAW+vBiI/W8Cx3vc+9+Z7rqokG/WoO5WHNth3pvFEWJLxdKf4VTZEhOfXgU3iBGGEytIWpfD
b7ZcHLOeocHxPEfODkV2k2jpk8BZpxo+txDVQ8I5GozTvZkGFzThJpIDXL86cLCNVKggsi1uTKGV
SQTRJXlz8Dxgz+420AjKqGj1KIG8EsvefusHyC21mawH8tYdU3u72vySwqENA8GKnIFFZljTo7KK
dNO4or0DFnNa5uULOCFge70+Pw2e+dr43Qv9utBEZZ8Rtax3WTKikQACAflIvItuLqCg0kKd8mDi
BOBlX7LS6VEkB33Z10wq+J8cnCF+9Vh36Vez5s1lkOB+KPlytoZpAgyNFbIb7MFWts3kIyaAl0vT
PrPibMEZXqfN3huXA21xH4j23U1QmmP8X8mJkvtbC4ttl+ZSPGadVtNTXMzNd85r6VvfDP591ZX9
VuR+9ZB2JmovzL5cTppDfWF9QLSMZeofSfipe7GMkKWGVIIspROIUQB/m4usOOtN6jzypn8fB3Gf
s8u/Iy1AFMEPWgyomBOf22pChcWVKB/lNKgDy+NAhERrnrqasx9IteLe82Z59FTwRemNdvQNgrRW
8cXmgZxau2k3GU79F/J/jAg2cHjIR19/rlpO+XNWZps1m+rnQCEquHntPBppyldwjUwB7vIPYuqD
WNBH8r5TQfbu+5777izO8jJX186Ak/3SG7p/yiB03RWpxv7cEcVN5ScLWwoq6wA59bAg2IGjmRIz
9p4IOJiDJ2bc6JlBYX8U77h3bngsVNXW4Tul5yoenO6y9u36vctQpHh1tjUJO/Q3OztRMmk2Q9/V
h6WZZkiaVb2/RiD3becsz5aQCcjPwP1q4vLa9GyuI7ZUxtaHR0kGVBREStrggqbkkyug3UM0FUn5
2HGw2FWyfPfb7srVwf1QaPh0Xa987jItxlvlbTDhpRF5K0yRmWXFVUsWccffddvHdNBrLa5Nd7iZ
OoVUZVmL/mw7CauA2eVdmAbFK+qIRElxdcy6rmOczBweaOCbCGcamelsmu+lxda5ctzqagVu4snR
gdj2g1i2C8ikvewcLxb1agxM5pV2aKVb3A612x3z1CbFiGOo3bYuOUHpp+mjp5fOTVPMZ60269i1
nOq1mvLstSFDSXhxXCW1Nk//bmblsIVfYX2SgeOOGJZY6KqaD9/9succRu28ysJiGI337qouc07q
C3JL4PuIKQGNisgjFgw4SSKOlDLoUChwEmskdLZ5QTTycWpWzF225l1aPW+aIJxtBtxeDgMKhYZS
zfu7OnOUTkXwXemLxBjVgRtlZ+3T7eZoZPnQHpZkyhqUafTcozEZuf05TfSvOlOJpqOgCytq+IYP
cli/WsHApG+UIJffrmEncdYJFOdXi9mYbsgVVS9jPf1RiXCZ1uaR1wdCoN/pEasB9UfJ7h6m20ws
oQfw5YCC89yW446b5o96bbtvaZ269wBfFUTwP0oIQ1+OxYFtqLTZOTTjftbzzr+QZk+Wox0snrVN
prFc9+1UT19atzKyqCH7u+7FIqyCgLfAU4AA4mnFkR7scohoRGBZGQ5YYYvjOsiqvoXWJu4rORfD
1pp1a58tixtEg5MlnKPQGtGwB1AZb3Vf61Fd6377SX/S0b6Ti2vXmwI+h0N5DOtn3KerJrYDVLV+
jxRfL5HIXF3bULCsCXP7uobCs3RBebRwpPqbAiU1HjT6TKtlZyjtAssaFdbv32r6/lnmugvW7kGs
5fqVNpuEuYx3DZoN7Jq7oYTfOowuWnDHdBIY/X5BVr4oJNbYJ6d24mm/Zmxfs2X+9CddbUDLqdex
ysmDoUDKEQtiqdDsOFmhM2zg5KzxJFY3lgVCy/Xwnm3ttsOXW38bsnUg/w5MGErbaGw5vWPuXixV
Epv5yAN/v2jrNyOd3NvWXfSwDMSW2Hd/x6/Yj8jk5ZNFhPFFN7piPzvizZ9s1uhMeWTLLJhlqsrm
sOpN79jyWaEoeT6PGHlyMw5Wg05XLnTk3tn61LoXgGq+FxfBwkRAr265G+3FJyJFIppXxO1r60yf
weYttdcUszqcbvvYj2ttoTFcS6xbYyUosS/GnMO77ZQDkeJs4gDQehbHEM6HMygiE/J62/rSPud9
gVW873wniLKBsM7GWnvXOzW5NlYh1tSm3jJg/HFrLYvQT14NUfkumRfP3ZttrnkbeN1XgoRyyhtj
SXU6Xna61R54vLnaG4tpqphcOZ/bI0iTMr1To9jj4EjXbdtPZnlhayzSp6mSYCXoUsNU4C4a/yaq
RPVJ19vgmokYAb+qJjkPdpBMW9EEY7bNrjEhZpdr8/h2KFsobYaS1mNpQSY8BZMzVnucxmrd+7VT
dj000Os0sfjFXH+Dl9bn9/ZoFfVN2VPKwXI9j1BZrS6lm2Pg0hXqJnBpsrTnLyeIFUNWnQxIGKiY
Q3+X2gNHKZo0yqPT1ix5djneMYZhMQz0+NYARnfpCr2vCWAgQtMNAy0b95i5TZzbyBj3pU52Au/Y
eq3zvPRXbHeYdGMQDysVy5QN5q1Km/xA/e1H4KkvLJmcpthpn/rBknfM29Mpt91Ts/jVvs4Cd4dF
4er2WNFtLGfa0VRP0cwja6NRG+zI6AP2Po29HrJRy8LhWnCXglpW5LgAC2a/gPGBN/1r0pijcZXT
sq/1SECORCpuHU7zw1DskZ7ZRC7k587N0GXs3nLGgkOu9VR5FqJPVrnBLZZbsTdzf+R0FYCwVE6T
bJK2lAXZnyuzpyYg93QtpWzngEVY4DRmmFt+8w5rUG6A4Z7TpCzfRGrIi4bP+bKM+Zrv6Gw4RJDw
0oPS9Ud6SeHzcfR8iyXDRbCp8F+b1ZhEsg/GrUas6UisVu+PgpPXzpwrEt5aEZdB0j+ag8nxBSHO
5ptItXLOG74FPLTHjJLJtzJv1livgjGewB1HtOOujFBvNe6pzDu2rRIpSw26vVejBeoa1Oa9x5H0
3mPcRbCUvtiNIiNAddZ8q1ALKJZ5kxlT1ZDPJcXVl6y02ktpeF8tWIHxatT+phZLckmSuROb0pf3
mkHsEG8uxn6z6W78YfAQ6Sf/rgyuwGaJjA2LuiqpSAIEPcBJq3a+i2l7xf66g5LZno0V3JiV6KDH
UCY5ZjtQDrLrbNdnL4aeWCevm9+G0qw2WAkPUEXEWYrejVkxptuAGPIRS1FHVWnovnt5ScrM6E25
KYfmqo0WZL22VBCtTeX0SU5Q2bLfZi1LZyCpTQ9ftqwZYeXqyu89pO41LBLN5Hxf5PcBxbqvmS2n
r2vls0xY+kXjL91YYFPuZrqt0FQ1bdRRp1ocxHDsytuVXch21BpAw04/wpHKxnttmI8ESdGHDHf1
9igHlOacwUIQMgqH5qZlq6zXrAd1Okm/31itbG5HO9X3g0ftn/QQS3NkQJ3e1YVebVzMOSkTj8q+
ZQkBZy1rdejs1LIpu3Yd86o/Y94idBWumTnhMzNPKkMbBN9loofUUKnhm+q0JuhsG0tAFjzOhGFj
+n7LHfVHaPJNlkC/rkzO5YRNyIitjQIeq/cAQ5fhzZM0eiQ0+TnrTdBzHlIHjispGcpkymOLxMah
qVsBXxDRzCkD52Rcc6eJ0p2d3RNeBuRMOFVcY6rd2JGOSpZe3phQYh6adGXTcc25QoX2bxFp/LAk
Cbs4as8ZLd+OkLLgk4gHLCDak3Sb6TJQCGPTmrdbhj5uiEAvtn2VW19GA8p2qCeOdUgdBmEoROs9
JNccr98W1SEYlmAP1j/Zz4WHCJcHceHr7ZG3FYBqpl4xzyFkp8iLeuEOF80mPZyxo+fUOhaQh6zV
+Lo6ZnrrlDnAS8vM0GpcEzZYQMelq4Rq1HWxmx0jj3V4lBHuuywKyqDm2Daa+zJX1i7JyvledXPF
DgPENuXJ4NNak/GjLsGSFQ0Bz36ev9OOzrslgdiPYTdjOPXGK4OMMh61bRHp13C2v5oZe5qiOtJ/
fOtfk/PUsrdk1fYiaZYDOEaFIEqqyFz7yPLo9EATodfRLIoNvpHnui7fnQlXCbgkDrUdELRGP7dO
0NvsFLAHJqbGdqin2SQ+oHoi0Hbd2oA4iRuyIOBtRnEuOXETqRHZA2p3cxJ69bCwaV78OnfjduQQ
oc1UIIFVBcdW6IxT8ubLPq01mdEyt8+3wbKkJ2wdEw+C6TCAEnQua3SqalGPitBDXDJ/bpY1NaJq
HXFO6cEmne0nTy/eauxhBMQNuDAwWdl2Gc9AGfeo6cWxhv/Zjca4IXZifGp0Votya83tyLXks/K7
FXZvvuIQrEcl6zCnEc9RU3XwJamTGlHSkzm/Abo2thc6nZB85UwwryxiYe802qmCMhW3AIifxNhN
RxPu/QmiNKsZcVraYNQZOrsY78beRzTyqiGiMpydfBjnUYYv89avOmRylGUJuGKHbsj5g8MWqXkL
o1+w6FHR191Trmu4k5hPN7B8nW3LAgiW1iw2Uqu9uENfuSHqhNyr18h+uTFGBBKDE008WACd1HnQ
E0+elZz7Z9qlr+CrhvKr5moHKbVjK2f9/7J3JstxI2m2fpe7RxrgmBd3EwjExFEUKVLawEhJxDw7
AIc/fX/IzOqWVH1LXctr1mW1yLIsMhgRgMP9P+d8R+znom2vGVRHphy+5JNb34PsCa9AGeUX6EjW
qR+M8SkJHOtq6M3guk37/hvAK/MqN/r0yrKamdhqPmFPLsw7OIBGErOUISygjH0gndhEroSL1AGR
3IXBtl1sdc4NapfxWjXhQcBtl0gTrryfvMa4DXKUiZQz/WNndAFxOabylcW8C4T8lgdbq/bBFN1r
YI/N9VjxJDyM69xScgSMJocbHkk6E95Ciahf4aHeca5jZa7Flac4dd2sjLIfUvCABQJG2pOZY5x7
MWbGidtu8XnuWsgWPeG3xPTVkXGIdfHBP++yhHfQDPitioXpJan/cbx4SsEkHdY1uLQlRDR07fbL
ykqjTtzVIQG4skqjoqvp5/DHkXDVZLQnmOCsATl0gBV32qn2VxljReBuy91heE4GdpeMNYJw2M+A
48cd0znzSg2Gc0kZl4jIpkLgyUmF+Z4Fa3gCkox9eytReOpcovKL4xh0Xk/iBlDBcNFSPxd9UN8o
Tlcf7MIdLnXitQ9GvUKI7tLaPnt+Pw2MyoWmZAYNbE9MlPM8zTxk9NwqdjkT0iHFqL49V/QJbrWZ
qcWMOh1mZ0/pBLEgT5pT1BIN+7raTTbFlMIkT1kvy3e7TEJkE4NnwdYHE0lpctmM4VxwyeetCfuA
8OQjFTrUrGKCE8E+b3uX7a81XkGlKo8saGzXKldj+eLIuODw9a3DKGGV7tDWP2JbUMysp/beyDgo
PNYLq59HB0zNdMQO7sjuE/p0tDVYnxxsFOybCi+9BE2TRBzGPftEwpNGk67OJagryA17eOcunThz
Z62R5Uzpd1MS/SuFjyury8qLsBvrzR6X/kKHM+uDa9ODkdj6uguR+VJAHjd05yXPQuu3TDG/cV3k
7tJlHVvy/LosfXVrK7M8+ACdOtS/7YDstN+cYDlLs0tI/hY3rT99zrnIGRSqHOp8C2+5zd2A4Q4A
mH3SdTVI8WokO41BKgWIMLDqsdE+WYnRg/ogxol0VPRRKpL2aKU1qVRvrVvek2f4OI4Chw4b/ysT
uvwAL/g4uu4SZ1Mz3lTFDKClKukxGEkk4MD2dlAIuf4HN6RycKjPgvNCZKvga+in+BrwTh4hMstn
GATpmR5UmNmV7IfTJETPDYT3gXOusVt7ld7zeWMbwn53VaqCXoFmaeeDJndzKLOVAbHmSwJ01wFW
C3PjKjR1/Ti3HDv3Xr0EFv+yudGOpe+DsLOZvK+gcS+sq8iwPiIxmydGXUigDoLPrubiC2IFRe48
pg3bc/6dGY8s0ujEdW8Ck8GVwlkkPc2ebQ9711zmOMVLcmCyZ0wRec2HBSXxQKwADch38Fwp98ts
u/RVWOyColK4/onDlXzRTb6cLLur2DgEFFA0kIlfCPkiV3Y0/r4MroE10B/W+kbSWnC1mIq/g/1e
gq7FUTmdzHlvzOY9nzaL89hSNEBlij7nW+L7XzuAN1LUj+5kHJYYczzaCnx7Y7QGv7i9Ac9IUEHt
3+55HQyrQpIH4w1vrsHH47BFYM3aDpxAIM7rEshXNHkfrVeOA3mYkAPwaUlA/ILEafCzshqq+xDR
kd1YoWiJ0NKeBA1xMjO+13JFgCmntl7+igH8b8rvNyk/6FY/fOVb3vDvdOAWU/y//+c2//o6vKbT
649Bvz9/5q+knxGIP3zb9l3s8QRlBHDff0T9jMD/g2GicEyuD3J24Zai+Qfvl6wfIF4LY7btbFcP
P/U3NMwy4f2SKgpdxqCWiZ/+34GG/Zzu4HZ3ec4xbyGehAzr+b949v3KxM5f9eNhANfLGcR1P/oO
4w1c0uVvSsR/Nhv/+VIcPUh3YDUn9fhr6zSDaNyKeYjF12/PuC4+FN3mNxGPMM2BBhinH76H+7+M
7D+CVP/55fjILcEK52xBSz6mn3IBZWcG68ID/8Dc49FJgpgTJ41oVoFRgXJStve/62r858+SV+Qb
BgwHxpkT5M+vyDzTHcBrDIfMcTHBjFjd5h5nE+Ptf/3WxGYB/y/r/vZRYpZGXvGwdBOU/DMT8UPm
gTDBUDTBOhx6VLqTPZRlTJnXtiZ3KaK2lZVXrj/KR5fekUPDkQWM+Ed+05fZ6V5qQBZN6404rhcM
XYzW70wnweIgkjO0xfLBner+N3mxX5KV22VGXAu3Il+H7/MJcT3/mNIoBGEmwtHVoTAgOLb99QoL
1k/D9br2afPIWJJnknS7eraY6C/jEv/rj8z6OXbz9x8QCsHN5nAT/krVVWk2iZbCqUNhbaMWiu5K
JLFE4LSQ+9w3GipSeKjiGAwmI9JUq4kkvGBtfzXN5apNFU4SU38VLYLdv/7Ttrf+05fpgbNAJzFd
FG9u619uwTzIisz16/pA0ZE7xZq9I+U5tjue5QRZBtCMjmu7Q9FYBA24ACId+zfhTy/49eNhISII
wpriBjZZFcGi99P3o/2WWuYwP9SMIN6NYnW/6HV1OWXXFJkYcHjYrEFcvm9gJnw2kuExWSAMJMAr
mx0VXSAyYcSCNAvcB36su5iuNg+EoJyD7c+P5NzZCc5pHsEDxr/YtY+tbs+rm5YvKmEebwePzphk
Rpx6NODEqhbzcqyMwhdxAYQcATqE83Mt2t5yYjKx5htKuj8/pHZlvQVNVdw2CSoOx20j/MzpVz6P
/OfZaBPzbdXt0t2OetD+vrEBmqFG9eq+aHJSBwCJ1gMj4fA4TwglvP447q3WbK7cum5u/WUlPZJh
Yv7OkAFr5eJNsDl8oKqvoyGTT0PZrGeWodJm06j0sWHIfSA0aByZBLbqGS6OhS6IS9+7uN4cHpVT
lGffG+yNQ+VhsMDLG8+l0X2vebFHZDkPJDBH62tIWQwpSlO+i1VRG1haQXJbjcAoQJ4M111JZG+L
yLCVr9ae+zmf2cAfqwmPtD348j3Dy37yjDZ8bsKE9iVSifULklVy2+hwubF83D8QjwXZ27zEqdg5
MP46TjCAYclYoyKF7iXLJIGC2WnXE3Z83E+gBmZj50JEZUce9hxcei9cjihU83Qcl8ARMRodXlbL
965DPeIrLioxvnV5ZtylE66Xc4bRdMXK4vNlBqNvOjG6n9YggopMHvgsGU7UjlnIC5vH4RwCMuNN
ukE5M7JcZL+e+4HmoHPH4wQqLfApcMa5j1jg4u7ugSvxKCvr4E7k+ZrCsBUm3Cy7tK/05LUadg44
NjRtySnPLcw9kBr1Kpy+mJgmdnN/KYnnetuwZk0xBW/TZJNgIg72sviQlE4XRhP+ose0DVS5G3qp
9k3fWHY8UQSfv7k6kDmes8rTh5qJLMPTwXc/MJ5OsnOQTgugtbx6H/zVQdtKUExGZjxRmfj5ib6w
5oYCXXnDB1e8DzN+R3flpL4uiiRQ+oQye1Nmtf9Nh83HzvbcJ7+pyyujCgHF2AEtLSZzv6gOBnjL
HRjepgKRl+u+Oiy4/cFHJN6HNZyzMzqKADeHF8VxMvukGQdGKwjeK5KJ866aEAYDex72GYlMxNCi
QmcI26exT9vXpGieoVml+OXW6gSiHE4O29Y9otGbmQbpQagcw5KHQqWtNtjRO7WxJoNRgSLkPKYy
hhrW6nxoZwUkqvOvFuZcbPCzaV/lw3AuQLVw3IWES+HmbUvfIeSv6W61pmu27R1DqBDyS62I7w1W
rDOpT9oKPhp+SZppxF8yG1CO8Wndma0td+DTMpz60jovk1+fZRtAUlTUnNnL1rQGrPRFeDP8nF7c
i6V4L0AVnK2czm48hO6jgfJ3LnSYX6mifOtTvdyYja3fVWHlTzXr5guWxOw85GO9nyUENQSSjRHD
Sl4PYY3RKGg22Tbfd74cLnZdeMelwHA1grPkxnW4xZp50h9Usg7dvnM8Rp1k0p4d10QrS3NmlFm3
p10TrLbrZZAozbJm1wY5b48++cCZ1y3JPy3ho/B7BwBOc2lKS+JdTdOKq6oebqvByB7KjXri5J+d
UjhsjQhAeO42OAMj7z73JXmYpJholPHqObZcv7/MOBH2LTXg9My1/tlel+sO7MyBJEZ+29T5hyW3
FMcZzQ4y7hy89Xg9ltsZTfqd8699UZKoiimYQEtKlZ6BlYabDKuLo9eREhnS6lzLJY2g/viHtNui
5J0fBQL9zSoHhsxOi5O2b7PpXaZ81kBWChRVTTvxyV/YVuw6gEBR63wiSYmYHyh97Sgv/NAwqLxY
HuCtBgbzxS98+1PGYnFM0xaRbOjEtSWJOvl987Ukq3u3WEGNZqr1rTPqh9BI0xN2+h0NV4TvhK20
jZmRBBS9PzQBIIIAV+3Wl8qWzaVqFKPvQaovqLs6xuFSMPrEenQtJWN8jNc8V4KuWo9dbbv3hMMh
vhc55WJriaI7JctdUFUy6n2bMq4eUSV10vXMJM2NcHhzAmbCwHzXD92DVGMbWwURJZhqn4cshXMK
TifET76OtzySna8qDzGwl0N/bdYVMwtGFTtPMfeCSaiBnNYl3JieAgN9mVvSM51PbDcpqqjjLeA6
St5Glqc4qJuHcLT1kWase46ZEVH34bWeluKY9oI5KvGeczeksTXnw73OvLsuWz4SABBXfSe+pnbA
jE3oPs6awt3TCY6ubllIlSuxkZmciFtUZVQb/dtaLcPdkKjwnJiQ+5BwQUN+za0Vs2WJ79HLeW7j
z2wiPs4v9ZoRNFwZ6nc0k35navSQ4qhMQxKFXZBVcWfxbINZn3/3+s46S8IZB0C/4YdpQCh38oDA
cDWFmBVb6WCha8uB8RQLVeV406FYp52XhNbbKvrpNQOvXUUw6dStBmB4yBTXOsT/wXlht4GAy92V
kWHlljmpqaie8Mf3FZCw+ZHgWBoNwWg/zlUwwccNp/tEYlOOs9JhIth64d1AfGw38Ud/rNp8/hIO
Rn7XWIB/orlt8/xKY8C8BtUXfqZ9DRa7lTiEZ6QhzE/cCfm5ymyMYJXR9N9LN+ASYmTAlGS1sg+W
sahj3kFx2bc4UFokj9LahGMnaaKc6QrDFQ2wYE/0tmcvkVMiSv4HnwrySeBbe06oSLGkTTaixDqI
OxopGQJqhTjW1EP7KfFg61MwoER/0goxkOlTnj8yb9Tz5ikiIrMRVT7ZCIQMWoNhfB+nSWF8MhT+
PLsMckygLoyxilxmXGRD9aXtm2nv6opVqDOsa3wPzi2F5C1Jcjv1k0tLTwQ+/JogJvPO4hvgfZIl
aZjZ59GTGASGLDh1qSMBM8HYxz8p1XPBGhBBvWs+qqmNbRiJV13mOLQpmBQ5B6OZfF5LQhtwZ5ar
EXLFaYE7cIONz3krs22HuQNKGH5ZoZe9V3Wvjlzl+sPip8mpYWpME8JIulJs/ZEj9711IGSxhruh
rHysIY0mCjNVmi486gPvC5F68wPGkzXbT7lZ8wj0aJ/ypc2vJQIeqckPu8gL6zTW7HK6aBIsMvjt
y2u8JQQ6yeqoF2upwxuzn9wM8Y+xLzmvAmlylzEhrp/IISmSjeb8vZuC9aNFfUEIrKIbzgE2AXfv
Kqo992IAspOPijWcbVL7sU+bKrufh20xaEMyalj9E57CtGDzXUKdeOjx6aZHeqWMW9mrlV7ZWlVx
IbAPCCsbXwwAZC8jvzsjwOFhNZPVjMV1mS8MWOUDLnEDd10lr/2lH5/HYGCz5I+aJlPTnNWnjnE/
7v6eNkRkD63cqDfDtj07lLNufUIUeEd1ombvE2VDbMQG7d4IWD4VPJ7CiwP6cMl6OgCq67WwktsZ
H9zGEnKH7jsr/CA1CVd0+KPdYSV6NMcqqz5RTFGcgfuyIwihelc7mL3yU1nU6X3tBzXGJ0+VD70Y
FgKRK1S0hX5msn009MK9JKCUzvNeF5I4E5Pk7DgLg2fgAFp0Z8MvvkqbkXfJUbz/qK1l/FxIiWhh
EVZ4F4A7TgzXT725cgpR5viEcsoQNCz0s8w7eOBLhVfSq6Q+iqDJ9igI7dlbxiTulBKnzIC1wuYh
u6EdY9OLQn8HqLw/JG2iKS3x+280X0jQxHPacMtM5qPO/OnDn8fY/x0Q/m5A6DDz/X9zwK7ZUEyv
zc+FYNb2M38NCIX3R4BIu5UAeDa1Rj90Cph/MAwIGSgxxmJssZFC/h4PuvQQOCFcIctymHvzU/85
HnTtP4KN8sFR3tz+xb81Hfx1fM3Mkl4DAFS0Opn8CVv72Y9jAVp/qyrt6BIF7tCF+66x4CqajSNe
jSCVJU+VeX2uumx+HBQ7HxNTjqmp3zloeN1WzDPIH/eIj2QoxwKXuAYBTnatNQKo4TM1IfGUkyi4
Z7C9jldKWX+iDT316YeP/L+ZBdKd9NOQhRMk7QyQJMGE+GCDRPDLGwkg1/raGGiTWbBqnDTG7+kY
6MzRl34ZmJz5ZZV/y8UQYn8z+++QswOo2f0yphG3YFqROcrZ9XWuxqQ+iy59kvWQ33uJU7MrbKfq
SgnLLrAgpvLBTCV8aItBVH5WnN7KQ2/XYDhJcVTpyWAt6U+jkFuBqGlilC4WcOQ8OUGtJ9NiXpZ6
HnLyPEsBWnooFnEfpkv9yVlz/I7haCJ5Z7ofqGlvZYULF15EvKS+qkDEr+TGqTT2kMtzCXKjUILs
rk5JNsTNEtTMQNe5zNh02RYts55tYRksDcKncB26+8yW1D2FXQmCcvTnoDuM6dbpzWo+XytfBh+8
oMpTVJfanOJyFN7CPmXESChr9MSTF6bGcpiCZbhuph7h1sUV1h2tUWg8SaR1vwU5p4pesygWA5DI
siia4Vy58/C58IsBgH6R2nxIRt8DeMgsWPChHWqU8in97OpF3nMisadDpUSO1SkI5ttA+5O1g58J
h1gYmiS9Vfl4CTseE3pnrOmEd5surLuaPQ/W/7DR3xJUXQmdabHfezwAI2+iWh6tapqNiDYH8T3F
1ZxFWTnksYSLdmvBWRV3rWrEdb8wpNrVFSW1+4W/uLZxfEedX5j1DmVLP7JPsZcH/I/bs2asadJT
vTvemZxeMBEvGiB+a8+CcoieRuNgdNkTI4AHLUVeU50erMFxPzWtCL7mS7J6kZfNoTp7RarJiDom
2jG/Q3yhp1qFfG0wFeKwGdQdDKyF9FZjUgGqizlwrg2DaoUjpWXzgKOw0O9Lp7iM6TKwnIjOyHY8
cAmaPO84QAQ7Z16y16UjORrDJww/r56k3KpyNJvvhjaCJE4tTn/7Bc8VvNP5KJj1EocuabIh87os
1HQnjD2IF2zmc3NNegOKwVqdufBWSliH0j0SnjZLmBpUy0aVTpZnwCTDEg91MN2HzLwISMxSPieF
FTxgPtfLoy3G4qWoWh82aaCWL04/s4vPyCoCxqSBWJB7bbzsvLIZHdnMd927AZPgKx412UU6a9ZT
zeY+OKY6qN4bElg3VBG0j56YoZtvGw1M02LLMKj0ykyG5Q0SDPO6muqeYxq0yTaQ+yxBtownzW7i
cZU933KGBWe3tJ38WnVmR8fDtI6aG9uYx4voCs/cjyjNQ4zxlKMEFVXW0cC08hKSUZanLFNkxEI0
5mUXhjNsBGyXfowlHAdyQUrOjyyX4VA0GQk9IeVs2euZ6YBt7Xp6rFmdLMNnN11ZxXnm894HmddC
iDZ8iSPPnYJgj5mzZW/Coo0zBvxKt6MtDDCIDlM2D4NTjW/CLcdnlykuROfKTKh7bXo8cialrCjb
DuOFuUrTMeJRJB4l2EOBYrBM094XRDwi6a8I+2Lx17cyEW0Tk2SMC8B/6QfmNrDTLV6vRAxpiZZ3
uKIqkA+Ds9XEcNHsEUTlc8maGiLw5jCps2RSkG/cjJyYzOfFvjIZjdN1oMJLyv9OUPKT8hmyurEe
PJwyNmaXvqbva6rShyzERIDLL1dku0bsB+jaK55gDkRURjk9XR9sz5KEcaHNaXY3eAq+DQJLbt2n
ieWk9JbkcH4Qlur24JVdoffNRP/KQZZWjaXKleltPuhenjDbkvme/AVyeh0S4twBIVlehRiyR8wz
Dkn9qvS+iSl0iNTNFbEEj5W8/ublGUVU3NweBJNECl7MhiZSDSLUF4PAC7PLwqudfScafE8LgKP9
AnL2tQxK6yZXsiMWkSzOV5cpfr7jqt6q4ELWqjb3oNxPoRQfw9yTV0tfrU8ZyVwwfSNYf+iswZ2f
leKDSNT4PgSteFvgvgyHsrRJ8HD3ljJKxtEnnBES/uYOs7n9JSfWIa5YsTdzTpbeFUyqORwsbuPs
PK6uXQlswroOOjm+rqCr/LiZQk6bgb3mNOlxRF/Zm/vyKXf8ItypUbtc7LPvrqfEMLTJr8qnfkvl
yC99ZjKFXYk+0ZCWlbkiQeiWX5nsQlvBBQ0Oo2/HBNdYXzmPeYIbaFfVcg4uclqJuoDase49u8ZG
7aYG7KF+WYM1gr8/AWohFZTB+FHN3l+WUTICyPGBzy4ueuKNbXi/DFJiWTYzud881vfr0BM4LUHX
C7zVZL3+0qX+rV3z/4yM+/9b9yi+6h82af8knH9cvn/7/hNP988f+HtT7PyBFoYstkEX2c5utaR/
8XFRv0M2ymHoEB76s07rPzfFXviH6eIjZ7NnkQllm/dfm2L3D7Z8WDCQndG5NnnrH1zgv3ePIIX/
55jYP6V530cxN+Eien9qjT/Ir31NswasDU2Gw+3ZYREdqHdKdJsDJXdxG1LqtyAVwhePPPIyzNry
qfxkelzFv0HMiV/RfrB6YYxaeAUd9ujhr1IwUlfFzcdRmyf3csfjVKcEs+ssiywCoB5Kj/LhHSGB
gbCQqfNWGxP7RGSv7k5Z1IBH68oKvSMUBWSgytpu3NNKSRdAwWlanHnQYnycqVx0d6Jk3HEAYMiz
oWS/1EV2Its7ds20HlQIq/Zv3t3P0qhvghFEEd0Yl6A3t3/4+fgxqHpuEps8AWumeYTxnxdx1ovw
G2WDhrNPy5B3ZXswKaPctwYjwi4of+MjsLhsf9Bn+SO8zaMRmlxyHB9g5f3yR5R1jXDQyj0CdmWe
e0FZQJzgBGSJJwTr3oIkZZaukmL+oq3RwlOse/tx6UVnn+2hHeVvBOPNgfLLXxSQWIC5g91A2Pzj
z3+Rwm2KR3yi5gS0m/mxNyZ2UqrAXnqQnZwlACJj8A4e8WJxMfJifWpG2zcvHEpkysM6TOgGyDkD
RRIHUrtfh0zbtIwE3idMi2sYk2Sgi8FfUxMy/Op+LJMOHQh7FI4kRdMV3TsdqWi2hBsNCk1PQgLK
AuuJ9AYm5MCUglmnbWvjcSEN7O2sLgO3MtKT4OyHysQ9aIy2fJxTnb6Sam/n/VI6aRAPqOEK5yh7
cbYZfg4dpFxdj42kARaJlWFMz4vdVhiVfUX8wG3a2b/rM7/rD5wgjI8KMpfB2Emqep8TVZ2QcYOZ
LDxlr+FHI0npXqtsT1p7Gaiq+roQrKifBYHW/JQ2CYWfDOJa0GlqmxOZnFe7CN2y+ezNTuMgwNAH
tCfK1aT7ij0iGQRnWZ9p3fMDPJs5tleTyAl5WV+XMFtMq172SdNigyaHqRjqTGnKU88y0wbmCrCR
UxVketpx9dTzbulzj7TomKfe/ofF9b85AVssTr9cNThSbBc7Ef/1bI7yv3AFjVBUhEVtWoHnsZTP
rulm82kcs4zzRahU+rC4mzarrNoQMFoYOOK1tOhHte0eM7g9aqP5BOBITSeZtjhHcq6V/rQsVuNG
opj94qS6wil3Xh8248XNp3nZl5y5p6jIYaxH2VLjiXTsaTGIf/ENvQyYbF2maKIUcc1eyoi42TE6
iLKvQRDip6E+SjrAlvzUQUWQbYqKUk/gI47sx6jXzIeg/xy4y6TjRNj5+ADlZmaqP+QEUnTftSlz
XNqQOanym29L9tPDk6EdfeBKo+WOyT6hoGkg3QXpxhF8+qILgScIdnLPjQ+RZ6ccBN0rPXJIwZvv
AbDDtQxqIlVO7cYGKf/iooB3Yo93MLvvw95OHzpsidWBKYLfHJc8WcwIJ/Z2swQVlYd1keFW7qW2
3gp79fn8UDYkeA5tytg0xcq1Kt2Nb9BJ16WhlNaprY1OUmHTYfyd4yYtvZUAuze9dUE+yddkNSVU
n8mviocBkce8rSpjviwInEtMVAKjfVUo7iuR1QoGBJDP1wxF2t2PyVyXsQEQZj1XuddrSiKWtN45
wtSwxFY/mXatWemRO93v/X1ApBsxTy181y11pPUjNm2Lb9Cmr+ZZLTPslgqRWHPbW85CxNLqYEB2
Yd8dcMhlc9yvE3t9ntZonXbdcZZzO11A08sHtOHawIazV04j37pyxuQaLjMCjJHMfAYiCAtu4WWu
XiwoFQXeU9I2l6ynTHnXs+MFdNRTZXWAloXuTdS/elKpgQ5FdzPHxXmeswdlNX3/YDVDjTowW1RC
6IKq6ayd0MU4dhD+XXliM5vvtja/NbDmmObjEG16CFuqjRxst0gnPtaOuYK9tfMciUvWzPrBi3qC
Wz2D/4m9amulwCmtYm1wwzTG0selnBhVo0+WBqdzv30PqfyYkRNR+mLToIfvVGHJ5Sne1ytVM23o
3XuuQPJxfUxtUaiazozNhMQgDvzKeEtDQ5DX8sv+C5UCK+1qlAJtvEw21Tt2ygyHe/iM5F8MDhO4
T7OJ9a3tqu5j4BOnhn7mWN/xWxu0bwZzQNhbgTGI7WrseKCptPgIFnQeqp2pLPN60jYVLLId8hqg
ocWEKkBMKQ+yKYxubwXozXvPxNjM5MNav9Q5ppOoFVXw4ntZQzWiqPK3shDeh3ANcz9eTIkFXxc1
YwUry0KarcJcPeOYCXSEixv1fGY+Seq59JNnGIyE6s1+3CCFiMWxVy1dE7OYUy25xZzwPziN10Rq
dKUfubZEz/fmdo5SOw8fbAnpKQIJSyTD4XpgqrFWCWetdLTtY9EvRXeh0nz1dtva48bS6g1xT7p3
SEm4pkMQ1RReAk9RAzkoXZjWLaVVcCPXsghh65lQo6BCZXT9WeuijUPWGzOmt7rr9xZuwJcwXFUH
v98n1ETYh33TzEm0vrgjtczAHSzsNCG7W7wwSGrizixpt9NiwsGQM++93rgX9zKrB3FU9bgdm2Xo
akR0nscnyLF587yIGT4WRizS1Wvmc+BR86oBltICN9+bLVnj65VGJeqRJtrfogL3BWxAZm9AprKS
FqfVgyoyD2LGOZMZy340/NXedUWJUX5QpXwzu2VQGPb4UaaUrsG6aMzLDTC3Kj84NgMqlsiapzrJ
acYNBTNAhemqK/O9XLxCkiAMaBxth75+KOZk/Oqls/cdj7gdHI0whRyWYY29EjIbvHOzaApia6w2
VAVkfJQ7AC5otvRwm+kRtkVGYJuWVTOihpBAVuuJ5ksVAA/aMS9reeFZODGtFloQgJ8qSnacXL/P
S0Nbp19bPLONqgke1EzG59hS9+cx26uax9UkWMAMxqKFcSomp4tl2qlv6If8oM5Xbzp6RopFr1Wa
MULncdrdG72RvwO2hZmgJhdQllmIrpSEK/j8ImDJMCT1PNlJ5JGlL45KtgZLHqjL56Gq0SMb5rUP
tokBcOcmJmQOuuOtHPM3XP+z6Q2CrgIXpWtfcsOmN53qUPpzoI6E81QaPrHtXIdLOUNZcusxmM4E
A9zqnOeNLO/Jj5QcvRmeWCjIyn4jfBrIY87XeRJjYryOnkkrIwDXnoYps/tmkS4ajokGdHGl5pJc
M+3CWBJ0WGnjbJRBAVCb7OS96Nhn7WQTTp/Bz9lfbIa235TZ+n5UdXB4dsPQa6xi08y8oB2nEq4m
Qyf/Ug82EnCQZgU056lCess9UoLwgQrfjzHtOTdGPnmXEDKHGQ9zn9KOWYfsqhWVERAO1ylZd8Gg
WMkYoEMHc2bRvNi5rM+2oxgsMoNTj7M180sdaYW3NpF2ixt59BhGJQz/DyQk5ocqn0k/WEGXPSU1
JQM7EBSQ8QLCNFZsE4ahjSwx6N7BZaHesnE25a6dDfsVrwX7YttfA+x6NafQHVQVZZND8r1w35a5
2V9TMePKwzrbKwolagE6CUjvl3KE+XmQSH1f4WPZKN6+DkTs8HB9RJwRbay8iUiHFHVTsfV2rToy
UoKdu3JdW31MumKYjykZKxjBmcLtRVuZ+dWYPUZUHp6vj11rQfFqJqrCd+QRs6sW5ADwBeV0X0c5
ANebarqIsDN4CN2dAuHajfPXYTV7no25q8MoGKcAiJSVqRdAJji9eKZ6+GSLsfhU98SFdn7fleGe
vYvjXLDyQA2l8E88jWztjV0gsdrssV2OE++jhJpStXbzujSQD5TN8h0BlvPzG7cQiBCBEOMzZx70
kLrDUhFPyqCpnrK5gB9ka4q2y6JEL0Azjz1QCT1QcknU/oMz+OrF4/+yHnCuFjwj6dE9G4VlBVED
VfR1ZHxYU2LsdYwLQeE2iD6eMuPaG2t9bSC43ZHqGolB99g8GKoVywJ1bKsokYxKQdOJ3r0kJc3D
XK8r2gVyFT5Cgv7sQwZOhI8r2HBWprQq38WgkLpcpOtm11s9WBQOCfZLyRh23nk84r7wbKKZd0oz
X0WdJwn9+kL2QHBLrEpHd27YIlJcR3R0nRO9d6RjPTkChytmKCq4YiDZUI0psmb2Vxp2tSI+SdrU
fI03dhvaT3vBq637xhzV+zg3Ht2EPuSYqM91/bautpaozAGPar2CFGvYit2ygub/wd557citZNv2
Vy7Oc3ODwaAJvqbPLJ9SGdULoZKh955ffwZLbapS6krsxwucBrrR2EZMksEwa8055ow+BvdCXwm1
WY1wf+Tr9YKDKHDzoRi1xs9WoDn3WRpo/AOdUwOQg7PFpweullCyuIHurQliVcY640CM8AbHleSp
6oueNPK7HlmosYnRkVwqcHXo9wLjMuq0Ev+ZhRbREGG+hfnckFxtYPeynGmfxW5x2bl6TL0OQ5gG
deFm8gQ1aK1GPJnDJSVbNyBENOo2A52rm5wHjswlupczgbFKZP0Z2B8Gs06Pb7LJ2wXRGOA0nPtG
pqbENzzOAcfGsNz7SNK2XtNhSZNJuDfamnDp7LNmIE3Tp+whdbV2xfRg71U2mPusDXb6oIhtllG0
wzSPgtsEG8PXDZEA7+maYEnaJmaGszWNnCtGqQY2IUaS44711kSVcQ0Pv7zrwln1lZFDVpXGUxDa
wPTnzUfYD+hRLUTrPh9x0CK1LZm0m7gAtYjlDhCE1pGenn/zOM3RG4jKwyik/6lQxZXTq6ug87Wt
UkH9tRvUYC6yOBlWqlJUVHxClXpZjDexXSTooJONVIwVt/G/GybTspVqwDf6AVaWLcMLkU1qKzzR
b0aruqKcMBcFpj27vRs14FXH8W+uKCxrz+2gs9ZHzp1LsPDCyGE01CCo0aXJEkVLSz+tJD2vzJpu
WUfSv4VkvMUnne0h+Tp7wAMbBI/+EcFTcjOxw9qpUtehF5fXdUvLUUEOXkw124NC5fpCCdkgMK/v
6yxVFy3hHke+QRuBRMeKJQBTA9AOfmSJ8QnQLnqXKE92RZkcKEPKFVJbuW/gvFwWVL8vvKAIsGaR
mUY5PmS4WWI5ReYachr6dEKH7Uh3iX0xFOISCToV7gpnN3QpGzmZsIjr+IDeAvso4smGBAfy5AZq
3kCKnWph0C1mW94fbTWV16mfrknJYOyObXKf6A5Nnza6jNs6WMsBdA1dlfLC7ozhDkOcu4buXZUr
QhmbC6uq+9XYx9EhJ9V0ITENPfg0SG8dQ96bUeHj0e9MIEBNPa4GFOzs2BqWP+h1IFNr+kys9uOW
+FxkqAydbdu6QzEbz+t1UoZHNNfBHflF2b7psuwg/Y6OYaZAy5WktJvEwgI3oAY/kb264Ld+wZg7
A69MBq6O6pxDZzgBX+H4UPnxjl3MpiKlcU8OtPfFLrEsJjQaYklfmTPxhT3BaJQKZZFVylXneZe9
1t0Wqjx4Y3w/NJl+ISu3WytCzGXTjEB37GhllUoAstHzizGKi0uSspYVS9nSi8Dy1D1rWIDWCMQX
sJmIeNYFa5eVArRuOU/hWlknvDvk7gmeA9EnCG79alNBa2evFXhNSUGXmWvMnA6h5aDW5iBvak/3
71slh+uUvW+wiH3BoUtoX7LEPYCrkcus0yukhNhcezFZa9RxN7HSiCmNxC1H62Ed2Ja3sp3aexit
3tkCrqDNRtIg4RDO0iBEZdPphvPU67VY2V0gyLtVHOuHcOuknbc2zZkgxAdyxfY13fgoDbYOKsis
iL8XeequS008lz3YoRrrDZUq23oiAWtHOGx5CGrRb6uCz5JJCf0oFBdXJt98xQCRObFnaN+vQxNl
RDuO933fuNRgQLCCmkStCHx4obPFcOYaUqla+4I+8T0xTPxToTNeYewJgCVo6Jki2CEl1T6YNYFD
NmLYr43Wtqk6gMTQ0yZ9qUZ8Dmnpfks05uvY87GG1gpOQdj4u9Lsm2ER2+wR7ZrSi+Z2j2FvtQ9t
bz8Q0e5saYLPp/hqD288ZL9NyseFWfQ2DL5EPSQi6ZZtOcPJin6cSCqFzxjqNSZsxlGxpj25Dsfg
82g5eKYoEMQu344PTnkkKPfBq/jmgji+1EJqQy5xpvtR5i9x56xVbHpLWScvWpiGl43ZXsed5+9i
u+TEM82fsA0EBfI9CdFuRK22zdFRD+1VKmlIhR5nRADJwQpkc7dm7gfO7M5Hit6Q16WRfrJpkG9l
EKJpQG+9Ja1ZW1Zxf+NRBV8YuvhiwOzfVDBI+OYKfqFj7kA/axCnC4Kru/C6aZp4nbpJ9EhKjbrw
XSfnWJr+8ELnuXOCdod+UO2aqDe7JbnM9WoIm01UG3eIL782tGUquomMkHp0PlWGP9wjRDMtoIVA
V2kwU7+wqxJLMzMYbIth0VCCIvQ8x4PSFDHMh67GOA0/uaZwuxw9Es1NP1WX5sThpvBqa0O/ob8y
EnrDXqjBdgGHT5m9HS/aucEft85KxMB3dA1YY9SCExj65kigN9s/5Qa71szuAZB1G1iGLQ6utK8f
UxlBzcM3d0QMvecTKVFm0GBlt/UsjVyuJ0tDsxJ3FHJHN370ONAsIBhC/0Eeuoob39imZklodhYV
cu3H1GVrSWkDPHCwHovJ+4r3oLquEaEstajBMp7qo3OLwatacdTjqAaPgEgTEuO1ZrzK7LzdWxWF
99SoPlfAhHZAT8OnMCPnkCOVtwnsiuhzYHVIn4NuWyT1tDIirT0EyGNTmteDudZNn+ZklO3UjHzo
2vKy1BLvGkjbbZdomyh20cmPwMHNoSihOMWPDsfDhSuq8JMI6wvfZ6SR+EqajDQd5MNWUewNUdxy
1KKPwHYMbiOsuJY0W6ZjIb5AOdpNFtgCSsD72FZPsBkQR+lgcrSKWmA0AWhaupF9y5/YEIBOGMGA
EhKhoXYYG+cAJ4t6LlQufVFRRSmWDkEckIeIGWjMeNe3sL9jnP8Hqg1sFNNwXTiyWQ2Jg5QY/vMC
9TP+pMydNtip9q1ZG59R1UcoLF0rO3pFfBU3CD0midiavI3bSUenmvnK2CDbcla0zNuQIs8iyopd
78MrdiKQZSG8/gzXDA7Ou7p25YbzziF12ue4aInMcHyk5G7YPHdElV/WPfnwQII+6WGAYDjSX7zm
Kddb89nztfvSdPgkI6JmC1lS5QrCJvssAp3DjU3+W6yjWGfBA7U3GdTJ6/7GLRP3ytLQ6Mig5jBM
tT+glblBnnmHjjBaWnUEq1xLvWyBOLVeZSgXfmK+A7at9wWlGecA5XH4qiEGWgFuozeHXz/du1MH
bALpv/yq0Y1cgQdCFtCNPzAkDKAALav9Drzgoc37x9CwtkiZ7wd9apfFmEVX9OwtCri6al29XFDu
H60NfLNUu/bw6SQHLPrmeFXEfNY/iqCqguvBV723Q19PyYnxQJOu4PbnOv6IoYEoEU/lsTZdtSHQ
lXGJRyErN87YEqVdtqCYtmyiCx/GItSZ+salsChxvRiB9sm1VaxtI6EF0w36Xl29FEYsI1IiSpgE
zzGdCp0TlXKxKVDBtziWtJE0H/E541arNArsKwykPr5iXK3467y8crEoBql+X9kk7rKEuJm5q3Wa
SddGT0LcgYiaMrlUeEyetFFBXpA5p4ttlQm6JAsCgIGmFAz6eumjvh52tuimOQVCTeAUHfZ3pIDw
Gp3rmrmxOzaFWyhOdoAlODt2U6+LnTXERn9VUjuI7oym6LKfUus69FxIwCamGJN+Ni89c8j/PqJL
xMjmuRPrIZF4dXJR8wkIJFFRUu3Sugf6oARW1Gt4jp69xMw6DQ/0YzqqcnZkdtu0s2Oi61y8QDWD
PnXyNXUmi8SiJOly+I6i67DUYe1Q03ek+CjARsepg6+ZDoJy65CT2T70OTzFe79UMbkIwNcQYfUC
ut6jDBD33MKCMCSTRe01AkNgNUwjuIrE6KiG2MLErxRXhq7ze1vHmtFTrfbJGPTMYk8XC7AVPQDT
R7oP1ahA4eklchZYjrV6sUtpOy8tI8FptsSu5AhKkV+Sf+6DZiFKPEG4ttBtpdKnQjlR/t2dNHZE
HGw4nwxhmDQ31oiUDNNukAgk0g4fwcVQkX2zDaEcppfE2pfmNuPI9VR4ZkuvIkA0FEBVzveA6pyf
M30wu4MPTD27iYP8SldoX4Dajsr8rtXENC18qBfBhRXlrbXr9YLMDI/qLnEigw82hh13XFONFLG7
Nedu2F5AzWErqsOgXOip1ekrGeJmhOPedt5FWfoAsXuLTO2lpdL0mZqm8QOWethvHQ6g0bVWAmLH
tGXi7TKT/DlpS81ZeT4ivZULtx/mh0eQOHjEW3BcX4NRA8Jhet2DxXe9xkeS3AizS15i5uuSSKQL
a3DlRVbN5wPPY5Xx7YHFLxOXQ1hCaW6NW8cTh7Swv1Lo/9LA61jbNOs/2+1wGQC6XvptyklST7hz
cGHkD9nofTqsnIhPS2fvByaWz9TXbts5xnE9jIHgSO+q9jvBGt4VprzY3/NLrBcKGHzQeAOcY8oS
fOPFRfIQmIV2SUXipqUK+SXwLOLh8li9oO7BL1e7IJqhkq2MrkF6gTwxfSZigRgkgcHNssfuhYZu
so1jl0wqjIbHCqDjqogijBJWPjkQXMwMBrCdkQrTGtyp5f8AuwH4bgJgDwDPsF8Ad7qbWg2L0hif
UaUsS1cdMCvWWyQR0Nr0KD9QydR3BTJBZw7DQMZ8I6tvNpI1W4t47ZEbXWLYR48fUkenDVzunKKK
11jYtoqJYROyu1+C+wBDGHMqKylNlX3/nfjKCzQoO80Oks0YEF8gNfc2wKK0w7WAhUj7CgSGhbVK
KOzjYbzDG+FfjnlZ8hezNt5UNqkriDFN0/4yZBrOiTFNMKYlAg/Trk8Hx9/WGqdJqDW++yMVjneP
5iA4GFFg0g5wmuDO0wjpW6SeRGsxTwjpLqqK9IJpnPa37eSQakklYLMhRaf3B98unHznS/adgH4L
HyRenYjvIu1ICwh6P0w2Vk7ZdR15Nt7xjj7nnV8mst9q00QnoU0nTkVAa9zHhCeF45qillixZ/PN
AwlApOgOfWodY81zv41hH6U8CI4K4PawVIAyz5IHFGOAeCR7WsBNSckxcXCDCSsG5xZn6+ChpmrN
XvBloKdbbcHxkZ8ROuxGgXMGdH9KD3OXVZfBTzoitJmniX7U0teIjtwYDoZQNr0cLVtfNCDRGQPD
ygZhoS9EGQb4dqwwyTjrmO03Um6CdEW/CJUmMm3HXIV8T8nCx5dGzgBic0QbyDdhWJppoe8oB7re
yke882CQEkBNS8GuWqQCPcKmsdKObrU9xc8dSm932dGlJmeAiSNYjaZRJze1VOFwINeNkVzRMKTY
msS0vLQsSla2nxfeiuiRCrW3qrMrJ+cWmMGTaryoOjazkHhCcSByrK3nMAErexyGTsMHGQDvXFjs
kK7b1INSNLUTG5UyNGq6Z14mmoOKXU09ZJZBA5/+LIVIq7fFdaTDEufj9BnZ0eBM5Dq4doRpaGrL
+5ADc7h20jCo1hjxip2ljaNJ2cXTvmmppO9BxXnU94gR3BavPWroha1MGmbQle2fVkkPeqV5ZkNy
CSmFDw5czgBxNHunR9jRlnMZN7Hx0Dsj+OPFP9QQZXluiW6VO6IXS+lrWN0ayHvAfwB3LVzT7p9U
mYr7fwS0Rvs+NTBPMvvvkfnDR/PG0bsF1zMgYIVo//QPH2OEEaWqWXtgc2/6Gf3ugOzMsOHU7fd/
oBv2k0l2zZpCj2w2mTS6b00ujRuHGBoeIN8MUMg+CIv9q+Lj/5SF/yMk0pb/7ri5CKvw5WsTviPy
zP/KP4k87Nn+ElRQdNwx5Ffjufm3uBAJoUUv2ULcIVAfzpSSfzpuzL8QfvFv6gpDjGugSvy3uFAT
AjeOPf9lXDzKYqP3t9SF79VdXAKfDWosVG/EsSvdnP/+G3WhFcamLv2mux3N3lj7ORrWuBu/d+wD
vpdl7OxF2VjkgULF5WxcryJRQ5VrbfPCQPN+hpuCMvKt1mz+NazoCIYsHc+55P++/zVigPcReIA/
+qRgVdfkQeAofhisgAaZlrEbFVmGh1GkiF0mcssgMK5C4e60KXsmwdleNDUK5jJV9We6PdW2q8xy
P4HzY7M1mhcEFkEi69ynIdSqc6KnEwbQ6493pQWKx1FCxxL1/scT795AANSiW5oe+yQjzyxr0KaI
Wqc2acZ3lEz9PZv45tAYHS4keJczhSXZsjPtL9rar761aVc/FBy1reGQCvHjzcj8gyxr1qS+kfK9
Pl6OEIA0pWHRz1Mn8BdElCbiCX5hKhL9yArQ/Qw9pEs0vi1M5Do5CWqiHKuXIOLaWluVE+4qIhmg
YbDABnVd3pip2d+RZl1fO9mUb2OXBk4/hxZUepoRS9Elu1z5OjE7rX/pDvq4tntlr9j8eWcwP9bp
aMEsJFBs2tB8DMumR//+gYcAYCtQJtUNDXkSzyiAYjaB+GJu2KqzrHGK7pdWMB0RDXjEgTUkYGuN
fYNUpGho1YwgtBs/YYkuopWv1c211TCDk9nRVqwYhfYtjTTlLVOcsUuwkVttsLLbiVrWj2wEwAoM
bUruFDCDRVhUGpzDvt6V4GBYwU1WgLKp0Il4k4yXWpHkF8MoOfAqCHePMBqJ5AOhe625o/bkUUj+
BBgLKUkuNVTrNRLG59lRuRJG84NXRmpUguXWIjpDudcOTyRbufg1n0y6t2uqmF57gJtanRky8wf3
BhfkIPfFDGxTTmIaoIt+Mj0Q4lDWPvli+Ehp4meTsDeNKszrjwfm7CD88DIn0ltTpo2l8iD/1Ewh
0bbRFGyTqaLNXOc+wcxCXRUieGYQ4juI/PQh8/TssyvbzykP7+PfIk8+Y4TgtDVNk+xpzHs68L/3
o8p0+gGVnF0cp3QS61baw3U+kX1hq1xdtng10FK4c3hRoFEbI3BodHPtMmXquogrziKZQwq5WSLQ
sZz5mUV9twpHp7lJIuLYl1opvw/YMLcGJa/U7/lcKru+oG8uUPQ1pNpIhVc9q6YdirP4EUf1cOUj
Z7mpSGXCWRzlO6uo9Vs36cWR/6IeLKPygQhI9ffEyCDzSatHC20RDG2QYX8qPR9GG8l1MHjHQs6e
7OmKPc4Ku/py0nGC9fbBhrzDzmdDmu4nRBvLj1/FSaL5fH3egzSk1JWpkNqfzFeFETY21Tvz6E1m
eYCNQhi40x9A3aRsmkHB9LoXfgqBd69JbqYhjKd+gQoLgA650ctexAlszrE/kwL/20cx/ywHObRt
2dDy5Im2NSR2qZXEbR1zMT7ajSGuQVabv3ZU/1X3fzJX/7p3FmRSmRVwPoMtwNuFeQyI5IWQII9+
qOTWph8w2Hm1b6vmzMd3AuPiQpbNp23qjsHuBH3C+wsZeqRqU8b5EVWcv9TyfK4VVsgR62wcHtLc
GM4slPMf+G5OUczVOip1pWgEuK9v/c2WowpKmr40T4++CaO7G28GcqPxc37vwng1C/0ww6Znrnmi
q5+Hkm1hypi3TIaO0fnknZGjHONi7orjQKpNP1WfAvpfU9Vukdu/OAAVJhpzLV1AfAw/CbDcfjyU
f79nJR3DsWh7sRHE5fz+IQO4MevA7IdjD8h+hThivKPikSHRavqbusEaNZFSCga+23184dNvSOnQ
CByO48J0LAbr6yL65mmbGRqTNpbVjQkQ/lonYijVRH7oERsDBO9QlyR1CEsHlT8hrKn3aAZzHN8Y
l7uyVe1XlqP8NvJK48wTEfPq/GYYMLUga2LssRFBHm7Ik3k27kK+bHbGN3YzjXet6iz4W5z607T2
PlFTXWC4A5LvzRr6gl5ATYpzPPTf6RGjvXKycEfmpL0JiEpjPnII1aJzuSxxSjxkRTFtzjzHeYC8
+7mOQUKu4tdK3bQwA71/g5qB5QRDonaDCWBJnNJC64BDWVeuHCmN5xu/MTY9/TAvmc68wpOxo3S4
dYbJYRLLDVUe82QW9PwsQ/bUjDdjhoy5GW3Ec8z6CVCTRZHAikfWEO3ccjgz/Z7MQK/XleAATAzu
bALckzsWCWoDE233Dbj1cAXlql5rTo2skMzwM093voW3DxdYIxsMJgPDlGToGSefRzv2onFCO74d
E10Dg6ddZpNG4InDOkPWEyIsc/hy5oW+vz3FUcMVbIYxtrC8zOFS719oytGLSJtqOuoEyCwkkk/s
H/UEeUpWYuckU7r2O5/qfNk6+7G2v4E68zc57tqDPlViMaAVoJUSISLFah0tPv55r/P7fx7J689j
k07FWoBmd8xT2401BFHG+jUe06y5z0U8QcuvQjQ1o3vZAtNBYUvUg97qwVOEQfXS88P6OmxpoWEP
7S+cJMzX04BwIewLVID2iDuMPBjwglkdfDFxZezpAqKrC52lF9rFdWpE01UVmyVie/OpVSSXESs/
HGTdRedm4/cr6K+bszngzusb//PqOXozKYU1+ay6303HJCK805VheyH7Pl4XYOFbmromuTF0mw6R
emlhCFDdH5YI4tM7BtG9MXo0+IN0ar99/Mzff2j8qvkcjAuQYYhthQn7/YiQVtnFyDvFMWpi+d1S
bbYLMjoA2EOydRBqwxeV5tUG1fS5nc5vz4Mrs0KxzYLMYTqnc6HuDGaOu0gcQyLG0YLgdR5GV5xZ
6X8b8cwhUiEDRdLNVv70/rzGt3tRqurIFNdtKwmCrcZhIaGHnxm977/n+UnODGId76TDbhdH28mT
tCsMZTKvjuQF+E9WLtq1lSGxhnFHhZVsvsClg/7x2ztZ6eaLKkaUSdVEwn219ZPjoCqLAR2y1R4j
zhIbGzDQrV0inDdyrfkUMfmsg3HsH1oyS9Z6jXENLxQnDILJVkh3/R3pPOicCcI4N9O8X+n+9cPm
bxiMgSNOqxpTP2SyLrz2CEKTDUhoiOeQau2FB2GeHL3Cu0DKjp/EQXVrgFo6sLREc7fIWGUevQ9O
YRukEP7WmiLjQD35JffVDwwe2EeysTszF5vvV7pfPxcLJChmpTNM3JPPwMjIcdZkUR0rA7nwVPYo
XnIb9Tvdwo2qCqKPpjbdmk5lbmiuDMeumxvovUG8jQ2Eb8mfWe+FmIJLypL+Naes5sUqm1lsF3oX
BNzlPwxwqAe/6lDglH544RbUCVBFIfguLJduj8rWZFQX11WuP+txXD4wMdAXoDrmXMskYLmb+uo6
6D332DWF2gQRIoFWWPWBRlu5AkllL8MWSOKZMfb7FEGVDH6uPs/NDLGTRUPZQ5vSPimPkn7Cwh1J
ufHIJz30uap2GnCGGz8JtF3Xt7f0fCZCSJT7xRu7p5hG74aZF2+YbaFOBN68RBAyXo+aGRzgomQv
H//U99v617cIRQInFId3h3VkngzeTLFRm6VAmrTimIxms3PH2T8bGrSrhsQiQcia1h9f7/dPnt28
xBKNZpq5U86/5+31GqIjfUxkR44Z+lM76ovcpfBRhXODYWzsvWuB1/z4mr9PaBzDmKfhUrrs7F9N
iG+uCSuLek3ll8ccp9yiMuZMgsYcl3zO+pkl6w+P0xG6zgYFSQBk/ZPHieOks82aS6lU5XMcsH+d
R3GPXTMGx9h68d++HoonnOdYJzm8UO19/zid1A4C9iD5UdUuvtaid+EwBONi1AtQmVpUXH38KH8b
2OzHHYzus++YMrV9cn913TRV2IVUPfrKBm6K6F+FQbexwxotm03EEcEn+Z4M3PbMNnMujr/Z/DFS
5yoDDmP79UjIaeX9reI5sMGXcKuhq/VfhjIcXgq8iQ9NZl2jgZfbnml1g7HBoCcdEilhFRYcQrwW
hQCYqWVGvkqoTz0m0Y4cXXfRzMFOJjTChRtubf7kFbgoTbDueKqudpkp4UGabfXYJp3/2DroOjMX
+cII0ESWTRYi8Bv7XYLp+AIv+xky/W+Ddr5dh7r/vNmw5OntgtYe0564xyPYVpIiiDjbpMyg7HGT
cffxS/3tmzy51PzS33wfXjuiOxfMAWqm7WpJ/VSABuTk4D42QflkjDiTP76i8YdLclDheE8lwXR4
ue8vaXYiym2ykY+MVv0wmCBNCSd08yc7L8Wqb0F0SIcc1ao3bstqApEV9uNVpWc3yINNQkODCg1U
wGgASBduil7aR/jF8ITkkC1Gy4MnozU/5qPEmlRHdNhDNeGsm/IpIqF8WpUI4w8NsoIzd3YClZ+H
Kb0WZnxmOErnv5ctLH2sdbeL2aP1dLkxPW/clsiUtKj7TZZqw8odzE8BSiayQquMoG/3zJfy2xw0
/wKT1hC/g+XntIhAm5OafFzFx0HzgmiBydz8gVYpxn9gis9jT+v447d5UjX5dc8gtGnJCLpEnH/f
v009o/sTBUFylGFpH1TnbSTHW2tu0Wc9ohpfy83rrMMyUJgTuKTSnBZWgEXhzO8wuc67wxB3jviK
Fhr8Cw7iJ7NTW5FWiSY0OVbRGG5b1w22sYkYAHSsh0C4/mF4XkCqFGpp/OYelXjURkXXrSkfWHf0
/9XXIDrHefv9Qxa8i9dOFWUVpU4eTlsbWa00xIGCEJ9Hx6FDMvV2CORaE3cfP4ATNN7ri6AEz2mQ
QzJFk9Pqg6swylHczI9FjScpVyhZFiPdFcwqNbDqLkz9AwClbFMH5PmExpjekkTGP9MHiiDJAq2f
qUnKBxmZhEIgCZIJChLuQZAmZDQbjPm4JEQ2WDvPc7FofXwDf3iB8ADm8huJhUANTmYiU2ge4Z8U
GU2VApwf8GNS3FTnvtHflxIxc1qYfmBRcJI7qfIxHVjK6Lv8iIrgR9g5uz5Uj3mJJtAKLX/XIoYk
qDr07qQWgqD3WrG1LUF4JpWdJekk1Znb/tMHpOaUBcekrTDHkbz/gLyJVljoZuRzZZyz0xiWBPSy
6BAW9mc2fdNVNt7UUY1OH8SXQRzCrjt3+jjZzlO5YZja1G/mgiunvpOdhK+J1tCavL8TFAvWbYNR
y4z1n6nlROvUqRGkYPXdkBHWrlPqV2nanSmXnxx/+AEKhyxJGBTyAYjLk2cgI2SMHLurI7QQm2Dt
PlnnmPmySP/q14WGFycwV5FdUo9F1HNmzjwZeL8u7ppzxY5RQQHt/QvQk8aKbLuoj/4QfsffZl5S
AU8/fzy6rd+e8bzhnZ8xN+nACjoZd7ZVdRMmgPZIPRXUq9n7GwTLGXgHDsGLURqzm8LOL4Th5xtS
iAPox32/BkDvfbaLKT7GuZq+2lEeX2czb1eK2HsaSY794td6uDWFDDZGMLQoOsZ2o5rG2gStAVYi
BeU+V2l2Tc8BJM38G8/rKZa2XX0xBA7aShE8dfgUt3Jw3LU+BtW1HY9Ifb1eW4/R6F5M05BfBQNx
Fo7vRJ+7wZELvTaSTWDU7sIru5m2kj+X5SYfCaYDr46uqLw8l2dzunPguzV1hrziVVEKYbV5/6bI
YonJ8JLTsXTDb3JU/RLDon5IUhe6ZZ6CguMgrzIMX2R9e/5YPPtB/SXG3YrZLg5fMKE0V11RFXcq
aEAHBgFxvQUiqy5S9kWRtWplpXkPVBopk9tZ2coyPCLn2nw0rmTnGbP1DXg9xuHNx8PjtzFIdBLF
W07/wEDp5ZyMDgmIhJSzQD9yYGjgrQ3aXRYG3u3HV/nTA6SvYtOto2HLSeXkAdqh3kPVqMSxxWuX
D+HaH521RnXcDqqNEs2nQNk7Dep0yLQX96jhsuxWpNvMf/Drmwy6/kKOV4pATeTISGR3SdV8jsN+
ofpwOcKV5mNbFLJ/sFjxz0yUf/jxlGIFwmtkhnxGp9FQ/dj7k+026tg6ORaB/JVkniN7No0h2SNm
CnnLYw3dosOzuTDoDS4qP8qv0EbChTMp53SjCpZF1E/ITXusMOpb5zrF1mot91DSw77rdLoKStOT
77FbBRtWoY5Uvc5fEa9Jb9Mw+l0eucmZtfu1gfZm88LAnvdrHBwtKirkkJxsXkRk9oDshXYcYjlu
PAnciZyQ22Tqhttp6oorkhLch5qEw5XsoWWgH7Ou+7KblvlIOzg0ww0+RPCtMMt9uWBKiWgZDfYK
nHmy+ngQnexp+K227rBQz60ZanivTZs3JwYwlU7du61xzDVNUF3O3X1VTCGOX+NcZNYfL0WRUNH8
QexzmpHkQ6xIfLQdRyONPE5cZbJ1UUCsY4bX8eO7Oi0N/rot7guFOP9hEXo/twxWAwe1KeRRRlO7
A/4kVunod9SJ9AsOvYQN5eGevCZA48J9aNzR2Lm6V66a0McdI/g6EN4+fPyjTnbzr79J2WzmXIlA
jHnh/W8yc5eO3VTJI3noP9lLF5mx7WzvDnGqc+at/vFSLMK8UKpB9LHeXyq29IAw61KCoknvMReO
izgj2NfWwNY6ud8dPr6zP4x4ZiCTKvNcm5G0799fzzdJtw2mzD26LfY17IzuUvgqXmUhgnAILrF4
GnoDWHMYZLvJU9p3ZXVg2MNswKBrc+S4LaDMmui4HnHre/spRLEoqHjSa8uj8cwXenJm5U1Q8KCV
RGt47kyfFjz7DvJbAxLo0ySDbKVNRv9NikICnkoAkSRGu6+y0DqzKzrdGs5XBS2IGoveF9d8nRHf
fGpd0U2u6NLyU90aNgk09JvSDFgCUT/jDWDI+DFrB/mVaRlrQ+5WIDKCYG0ie/v1uv5Pu/k/7CTe
jNzfqJCLsPp/n7/2YfJWvPn67/wSb0rzL3p/zIjklRm8KIsV9RcYUsq/WGTnKDWUGdKYEY//0m4a
xl+c0sBlMI8iWpFzY++fYYqG+Is/h79JG5lj/PzKT0CQH4Ih563rf9YVx2CaZlWZtQzwUhUIy/df
mams2FDYLxaJCyLsBZyNYH3DUVf99AoZlLjmArfCGopNqBHgAXy6HDMPhg2xu6w1VNKwgirL+jXb
/q3x9P8bP3Suwv13kS8gs+xH+HaUzP/8r0EihPUXZe/5gCNnNe4suvwnPVTM4weMI49z1jjMC/+/
kPp/YYKgTIbol/dmUF759yDh36H3ySrFSdam2U+w498ZJPPU/maQgOjUidpjDqaEzJRz2kZGxKgH
Js5bptCBkCj/Xqticuc8VP62Oz70nMcxGl/G3b7QwbNwcAh301Rcw2x6fvPIbn9d821E5vtFiIzK
+ZfMtTPkvWiXT3V1bY23AUlTui/ifu+NS49m1+yccQtxZjP5iiE9vWmeIU1cg/UHucb7L6OE7qAH
sM33je49BiZJIYNxOXgkQ8sqEJsC+xEO+j65Jtq4Wk5hjki1SqLNBON4h/DVXX9863N14+T3MI/w
neo27UnDPql+OK6WjywCyd7Le2CSlvsEGj9cV4W5D2xW+zRHbtXo9v3Hl51v86PLnhwI4BFLMZbg
0Ik9rpaZheVgPmMt0ZufWUH/8G7f3qBzsuC3YgySuBLJPgj6F80Pt+BJIbtNzncQf+fu6vXM/p/7
YhQbxlxZfn2Yc0v15L6IVK/02srjPaZkfeE5sbPqTS9ZlW20KCrrwRjHbeqKn5W3t3JCHuMD4TvG
ujEVJe86QPK15bPdeKpA32muXJH7ewAs5BKOa2IYYyhrkPzNjJxjH5IaKTQrwKL5UfwvZee5HLeS
pdtXuQ8wuAEkEi7i/oKpojciKZo/CFGk4E3CA08/C6fnxkiURpyO6NPRp2WKVQUkMvfe31qM89+M
NQtrr8lXK0+v1QYFA6XzE4E0k28QEoswYK1PDwUTi4fe7h9yDdLtNI1LRGl7CtkzkezP4mcWiOnW
ppIMf8ENcmNT4SJcfGho8mYzbr52JFQyf5zqZ9FrVwDdm7PVTO/1dewOVj49apMMCGE7USfEnbGJ
1ffgWl02i3dJIfrYQx/z945RlViAhZaC5KrGMXB2T4AUYWlH+xJ0CTdin44Pdokye0DkHDVVbNx5
Znsuk7q4ngsr6szBPZTrQIM1VVi/FnR9FpXGbHh36+RNGQtwyb48DnLyub82EPLps7s5h20aDw0K
GztN5rAzF8Rg7YM+V08GWSnObIaf6McGHpuYNar6WUzWq2hOR4j6YaL37cnSeyd9I05YJ57AUV5n
hXgv8hW4oGU3R3ddEma1VyJsciSfKXBKjSP76Azuxmw+JMZy5EJ5pViu+b3CxDiWL24DOIiQqU8U
8rj1mwfgEzpelbAcdXZSXVhj8qQPsX6ceu6XbqCz3fX4mKQr77puYKA3gwdD7ten+aLj0hywwPXx
DexOKj2S39DYXx2D68JbxyrSs8r9Oox2H4k1fwFKIwi32RC1avAZXsuaw9kWSg8qn3VyyNA3Qpwt
nCgh2rpfUaG+ssnwHot8frDAI/q1ZtMErHDa52YP9GOMXA8AXussJ5tpAvCSt0k+kB/Ul6hWp7mj
vi95tHouYfv1tjR0ik4JUWb6B+CLIMilw5lWEctqVXaeGuAjnVgPN1gxsSZul3RsKRI717Ddbhmw
QEdUaqE+DYK7poq2IWNq1AjWBXauvpQnXim+2ol+n8ftGatzYE5666sxWvJHt+7Oe+NOePVpsrwl
EJhKAYlqKY8lQAo0raUGVax+1eUWAtc9dcEGC3Px1/KFrCtWuoEBf+0kMe4SFvRmllGN+cECEujm
NIGcpwW9n8K2JVR8VoFaWcsRQpHvLsL3rPZxYXl19WBsuf2S5gb1km34umWfVX1BcSwU2qXLRCRM
DFMWV2NZozx1Izu9SkakDEzhFuCVN+L5oT50gb68JP1xHHh3xXgBv65oJwiD0IQVY+rrN5l+a8c3
jYjySD1CA1uTvw0EZEvQ/8YDiWsfIdPSctmKG4BZ/E8GnLT2xCZPlrzldUeI/ceyoVaiBza8wWMK
cVVulXZOduTgtmdL9YWhkhBtXDQjlNiRpxXuvj3aPVzVnRWZhHWXDtpgIQAtdgeq8lBXn9LxheqQ
Yzb+KjrwYm6QPfLxev3yBQYqaCXoJvNV25CCKGVkeFwrRdQ1gDJSyjDrnabCRujnki5EXMQ+JI6z
TPdCrWzPcnPmqcolPOHC7OGgNFBuFVzALVpNh8uIzKUI3YR4RpVeiwkYZM0nPKMJ60YK04AJm5px
NfvQDQgIsUlWe4gC+CKkFzi3tV/kB7MSXyyy5B2sKWLmE94Ju22Psy7gDaUHxYhKC9itL5HGxE+V
sUXAejcvjyR6VCOtzlav9w0GBQrYqa1Yz13xje7iCPgkz0jRe/rFkBonSu++2nEZuLW8FGn53DEn
W9t6ZOm4pLujpWN6gfAH/y7QgA3VFNaLhgKidpJmVaC0my2PmAX+wikf6w7SwVxEYhsPEjCQtL5t
8x149n1NuawtXInyOhcvBtiRqjL4Wy5FU3zJs/TK6yDXXScwjrbku9W4B8/uQLMNQQ41Gh1LaOlZ
CGgucOKroRyPooIgYHWWyYLsxYHaf2xlld6RDS5fWG55oYnI0sj109nuqega2UtNThlSRg6DxjL7
A0CQOswT90kH9xtUg7H6ZopkeJou52rrgpFFY1sN47BUzdeqS34gV7+ck3Q7Y+zwboEcch4bg+kT
BK3O2sk5ONP9Grs/iCLedEbIeMVRA74dEsA6R7XpL4N7bOcKzZFWvscbCxCB3yueWecyL9+aiVnM
LB9vhSouOrO8MHpVRgPDSH/fKsl/yk2/bipoq0qg3iQ+DEqoHzYVmdFbAwQI7WRQGkCLVUF+OaEN
XN/BK56iIt3Oi5FkQcfRrwjYoVgybFxdP/fsWR3JgFfn66LAAg9Lfe0SsgcyBM++B83V86ycIqwZ
31bCAiUPiLR/g3Ip7dBl9fG18StZXfNeafYj6pA08rhvjfatLV1q7jn7AgB7+f0CFzAAS7FcxWXV
UR0UlxLGyAoC1BCzc2OPW/WNT8dRzxtpEQBt2dAEjd7wo/QeldReE+GYbBdbGzCI95iYXkemHiiI
dwXcD9SefjEz1eXnhmIS03vc6oJKK/kDn0E/f5q/FhuIgWk8tZ0hfm0Q3K9TOd0ZxjKcy0ZTNy55
aLg8hn0Dmji/XO20CPQJVGa6gaSFkLi+klBuEKo0YL3U5UDkijHF4nawXS1c1+pptqjDTzPZKJ3V
pEr30TMwTznETWDWbaDPE/3erXlFvoWUtERw6bQPs5nKyFo7ZlxzB/YwTWKcU8jEWeHFei28dUYg
2augm4n+0qCG0TiSR3M6FJKkigA8th4dwKpRPHenUj9M5faSxzRX/UnFNTgVbRd8zjxKRH9Wj/p6
2wzGYyPAM4+dftaBDrgEVMP16iZX2Msa+g/eG1RoUBYWQr9a0YJdBEewfGVbUtUQB715dcmy0PxS
McocF5pIWCWsyCwhrE2eEqcNEtaqYXi/L6c2VHVzXOrhe+61V6yDF8tmPaybcVbr8tQUWRGtO8fB
0b926fCUINgOerTqMCTs/tQcuK0LIRTtPjXiHM+NS93OS4jWmKnWLuteYmbemGlbDL6BpaU0OMBp
vC29efw+FM10V5veo6yE5jeSB2UrnxJ6EBB4khvKCxeLRbGsLqdvm50bXGttfr5A/yThEF9vyQAA
mW0IBTZw69ZRJ5QQYt8kGE762x9EqkJtqMOhdx6XsmOHYU5Pbl6q+qWJmV0O6VEpmEZr4Z31vGUH
CJ6Yimgv5vsTUfQxSgXhPXriyutvtWIYVMAJ73vR2zzRBP2X91KYl/ZYp3cbY0NcCgqOdc4Vo1vf
cv1sb4ur9DvFE6AxTp7cj8PYwicZvllLe50ymTloSJfQFycnOSlCX1VTxrsa5anVv9Qz60OwjrAr
Z2torjpjXB6dxTgbJuHcFAaG11QZW9gCzgG2R8yGsJiKmrpJCh8MPoSW7KyOL8bVPVlKjgqavDQ0
6wm9AIinNbMcv5e7N2OaVejKFzHk3SUHJHZN4xohGhijEsxGqS5lVyNb5YG2AddDFz73dNkFtxE3
9inNwjJuznqvvbSlQyf8oNB2RmA5Ku59z/ph5CQ4uTj4TF/N8ajNRR146nEyXpnBgSl9MDzoMXp9
FEsT1YvhW+peMgW3FcZja4YZsYipae9AYQZFmZ562Y3aVr9JzPN+Uzeiq9DAX8zto5rO7XXFwlTQ
3/nmzjf6pg6lO+E8qgVG02/FwN0/9KE1fh/n2iHRT6hSafeKG5ZEy0XC4IcvzCJMxGu24SpNxwyo
ikz2J2PtCxsQY09mEqIKHIChAoyM1a3JdBX1hTzoHlQ+wOZehsYapVRVPo3ze9Wfm0OaRxlwz0QN
EHeA7+vjeeKOQVHbkbLnsxEkjoW757jvqdhGhzQ2/FY7VTZr5QBsM9Sq6nzIyhMpv0K4gKUpD3TG
IZEyvqropYLMj+ytGsJtQ0x677BEjPl13srzkod3Od2XafZquu9QT/I635mDsjy2dClChn6uuuVS
i9mGLcqJbNShgWNoN3Rqw63d3Mul54GakEwFO/gO+dFkwQQra83mFcSCc9mlwT/PzX+r1nffVPzn
/+1/5nsD7jmD+PhPyeq//+1/Jx06vjdX36r3/uNf9cvfTIn0v366vZ77y79E9ZANRIXeu/XLOyqy
f/0UyXuz/87/7S/+n/d//pZPPJx7Ced/rheedu/lt/rt54Lh/gf+Cwlg/V/mLGk3MEhKV5hwD3Wb
f1UMNYRDhAAobhhMbTDZumdu/n/JkDIjjgKTeXoDWMA/1cT/qitbIAH2lBdTHqQk/yk0/hslw19r
OWxKGTdlWGSf3tvjv7/FfhKn7/u1awMlxDMhju3gtQ2yZA4fR6t2Pk3m7WXq/954/ev1+Ml5zNIJ
IX1LKf3nIcW9ho1Kndfr64LytAZFh415Ig5APerDYE/D0YtZkmjvdaFXNOVTx/bKzwfZnLZkFM8G
YnULqHE2oCPollEUUc4m9rNEzq/VtH9+TmufxrWtvUdtwV345ef0POa5wZpgaHG6F9XMKcQ8kPjs
FNUn/bPfvwFmSDwGRPmiyYOID69EAdLQt77tgslLFUHjhbBw7joRgwzNiwOP7pN66e/fgAMNmguH
GT8G7Xb/1c/fQIYjoeoEJUKUSyLALQIRgAZhYKbFesny2/mZqX02q/WHN2kzVchMFA3/vTH764sS
/Kn6UpLSBcuu8TysMPb1BQHQEc2L2Wg/froB/1B93jsyHy4zrq29A2wbjqTYug9p/NRuGxjugK1c
cPzCWwnFJiumh9QoeGI1et0/5SQRU+DahnZnOq2B4Xrr7DtVutabo6MA8mezzRFnrJ1RR2UzN06E
wBq8Pe9hW8I4l/Z9aUzm93Su9RfGlDmz4U5x7/KqMdTJ39/Mnz47LhC2ckA7aLTul+pP7wXalVFa
aasgOuruRd11OBTxg1+we+SxTDsx+vvrUav+/dPbI0pEbAxmM/jefn3FzbIHU5VtQdvI6c9iBi9q
RpfFeJNlegtkx+izYzMiRfV72NyntlmajB013jnbtnH1dYA2+ZVcCXmCcsyZsJZuTXZcaHZ2puWJ
vQJEsvlakPms72alrCc1Sq06hWudXqZ9lfQ+SDvZHwECFmdFn+RmBMm1/jp2gq1CamFyOqZMtvPk
lpZ1WRcdcUWnHgQUpy65zWNvYg/l2FkdgFGjeofnHjmCuzb5l2XkvNSC2P+GugScfAtLHCcLW8EF
fW3vfSEuUaMoIWyzRaIZmjKYdIq1/iIH9dXDdQBPqGW7iegkmw6K+VWsbF2LfnUjOWudyBGWRJwt
1lfWNIaVudjUE4ST/qYYKWQHCoztiaN0eYvkY86jaU70kz0jZ11kS1U+N83QCubxdfUal537IPd5
2BAjlBfOprkwtOdAuQxRQCxwwudY/z6bSjzLatbKGyVS0wnTtWcTCM8MrutcL/1ehsRX4SdVlqVo
Ljsd+iVzwIh8AQFQBlb7KRCTFpB0CK/ppYOe6KGrWqblNdSY7Oq8koKFVePMishVgYVZS8u91ERO
PXhD+ssGs0xcYrpTSy0qs4qsi2ROgRupsDM+zKJl+UzBKFBiHDL53M/6vuEiCgS+leldK1r7qXup
dDTvQQZxhAV+oZKTTk4Tg+iTIKEyhjNSnKuqBWjusvupRJ3LwFEzdeek3qQ8oP4a5kM+9OwQESQl
ZSRaE/K6ZoCKokTCRTRnDOSHbp7n+ONbD2pjNTcAAOnm1I84UzfK116nPRMTAJvNBT5zJIY/PIM8
LMyLoRpHpqPgcj127SyJrLqewk2LBueZ8ypXUedB0XRakL8+5iV1k1o9hAnfI7rEcdbdkvQgpdqu
1lT37AiwPMttjjnvmI64FYIULswWyDTD5jIOSXqqNyRqblpLORxBwJncCJjLGdbWIWdkj6p/Eo1p
hiNlxg3AaKJKAkYry8fStuYb5CVjxdIB+ZqTcgGWsoTeRhFXuEDWSwye/sIMxPXsGJQqddy20eqK
FqCYidyBgUTqCdPssVm3FxJz8+DYr3M9Ab/sGEjyR7zdFif+nks26ca+p65UZ2/ONBrUa5Wqs8jk
8HVjkJmSvo7dIYncMl1JbTlgUtBZqOWUMoXyuDsBrkRZ7pJ0Bimr/+CDJ8A+DIixKULt7I0izfSg
MwG7RcMIpCzcmBRvmME27THYg2zn6eAaKIxlnFThUusbx/yUQg9nqZp7PbUyecGpjnr9NHKyCDVJ
7hwcQSmBxic69NRqpd5E+wzITQTmlm5KP7QrKi221TCKVHYzaC4l92HsGe/DwKzPYMMa+wlGfkE1
pSi7OkTBOkdOqZSkSKu8t9EY+WEBnmr3qFLW22puHXoOrZ2kAUrkkxb07Zf9rpZHe60pS7A+TWBy
W+8RoSmHQgPgB5N6tpaAU8ahTDGmrTyCEUOKoWfU53O1GCTNUnelMZKmijEnChhsrvokae6yYaRD
l41No3Ghiv4CjKq1snvSSxsZXgeutp5ZE+ylhivZ9WnzIAb4AH6OR/HNGrbhZWDP0ByxZVnDKdxQ
rFCJnlrBYE4eR3pnXTh6Fc34xa6zugUTUjO/Ok85B7zSdaYkmOdFn07TXsXXhcwkpZY292DFO6kO
A93aF2kjnfNj6sT/kHoT81HMnXvfQscbjhbM0BeYpaqktjEr3L+zJp+wwwibknVldVElDEZwk3Sk
0LQiVAdf0xfvnNm8S+7H9iWd1ua7nQuQ9hZdppF135nLsBTVhH0Ga805e+X0Wsf9WkRgG4mvsTBb
byCduzzItFa8jAWs2SDlQH2dD8ocGalMViw+bPQvjdEtJz9lm1McJtui7+qscnF/8HWiCpgHILhh
DOkLCnQlKdP0gCjfqDmVgK+4bsLFqpyHHlrcy5Y6tB1QXCxFgFNt1M8aTgkc9wcEVvuhE4qcmxTU
e53NQsvdpVRiWqdqTuIpcxHs6NTpaCiYPeV0r1v2zsaMT6SNre8ThrMyIqGIXbdQNtW3rBUT4i53
YQdTTVXinO6pZ4tHmUboYEGOeKqmZl3wBy5kPkC0m02QthpdNPRf9UVuz70eGYmDj1Q5HMn9CQ7f
Rgeu1tBTyKa4VgX2t1B1WanRJYvjh5X9aR8stdojHRZ8JB5dA+vvbLVRy1YxDfI23l7tggRlxBW6
3tHhAVK1VB0P8dWYWgau7YZ2kWqAV7NIltQ26XA2dI2qQhEzBTCiQqD62WkV93SOnKpwXl0HvARP
gpn+SSxnFncj3Rk+fLfigjKt6Ogk7G+BvWP3lWQp5MOsdAp0Y2mMtdTDZP/MHTi4gMea7QmIasv9
hEGCgsvqmD8g5+9uwbQtKJvpGwa4Ef3TM81KLadE0rjfabGk6cU2O+3LZIyqCrdklV/kxlvwh8zM
L9hhdbRD4sn4jg9Pf7e12gyBQEKY1Psp/pFMLs2Ago8KVFe3NTedDlPTZy6vtUIyQfEFgiXzzURm
H6GRbV6qcbWuY3zgimEhs7spGe681Jol73jglc+OrS03bqaloL+zXUeQLWgCaTIWhwprV1To9FkK
J2lO8UBRECWGMweK/MCAHkAb3xtkn8+Wlcp7wkHzuXBUlnCW7Ls0qp2xf5572peBYj4jBPNp2ZfS
rGV/km/W/DhvRt4ya2zq9LEdsTK65I6PE1ulbwuSZ+M0xeBxT7VUsK4KHjfBrJdrFMtygFFOouFJ
oittqVnV/YGWAdOGA+qRzE9gn1FnoYtHcbEox7OuhRYaNCj3ttDdfw+kXG/9EY9VxdbIMFsjyCdV
bT6Ob+Nua2DdgpVbt0fV2BqdHvQHVzmWPmKnxdKD3+cS8jiULl5HI23GFDLFjXOvZkp7vlh6IJ2w
myxaYshJeu+Q1/GwhJwd4m+jMLu3fu6L+51Y0YJLHcnpMnDaP1Q4cfKTuO+sJy5a5z5t5/aM51zi
+FS3sUIai1vVIZtC5YVSz2zHV2WTqdCZXTrRulBDeqC108ZRbpSJhRunzNIzvXSbU9XruB3AsZqZ
L0ohgFE7PBDtSmtNOliItXmiiPRCpLrZ+Q7DZq/kGGhZGvpeI828Kn9V7tJbeF1Wk52UbTFkllX0
keVKMzjqyP190UdleyeyF/tohG71d0PMHwTmkM4PeCrykxECUE51M6+e18YSXwixeG8tkPt7w6EA
HU55ptP21rOCTVjrbMwraHr8HOM4lz4PghKEeKkJ4vveXN8y5k1HrHQIDfCkSk1srb1EQurGNIn1
mZmf0J2S+SGr7bHxF7giXjDA+t8T2RlP/IYO0E2XJ2zUbCXq06lJWJJM9PFvhGbY9iGqaG9XIxYO
35OYzsgbEHVmbAoXIDuCzDsuEKIR7VVzjH6REUEvrL12u8k1dDDsDpz2DQEMj+vGEHEGeoMavd8m
k3HqJrZ9Yjdlf1yKXcvFk6SgKQPvpRlGg29mHKcboMbs0Qm5tRxclx4gqS769RpgLf3UFV2Mdist
w9z8eEth4pFLMd7lmFN/SrXO8VEewMWXiaK6sFRxVQMlngvqrHOTMv1e4P3BS4AH3S5LSjLOqMbn
rkPIRx9H5zONWUzflZs44SRHQ+2avq2GvFtlGpMjRoYHeBpTJ8RuSy3HYsqhCwZRUMFdu7j5NrEZ
Iq5B53gKiBi7OY2ohnuv7FLnMlc9rB9nWhbWAZvQR+foCzJ1o1sKjuOlmQf4qfRbiYfd8p1MNXhD
gHTkPsMpKxIgpYZLx1zhzCdex2O0oP1fkDZlI6nzu/24s+bYjzVzercTaeYcfiwDR4FR8RUSI+1O
8iIzBlpT0GGDrC3V2WRPy33uVvOF2zWFCdnXwU9gtCteKIafTxXaFbDQZSu/jNMynzHWZ1Au1yEJ
j9yZJlt8tdBZETQhaldX4BTYDlJjacWhtwAEcorjSR21mlxuY0dzmMKxC+d+tW0Np1/jGk2AwW2L
I4OKUx9YmEvsQGNbsLv+gExLqL0ctzLJYAGYuvfBGNjhqz0f2plV9cOj8fO9SBN3ucr7rX22atyC
FKHzJD2accYoQ6Oatrod+8p8GjvmiQKgPxKRmmfgb8g6WqV+qvfcOAkqgiJKeeSmYW3mugrjvt0e
+6GTy7noqDsjL1rMK6OsLdoqZs5CXDoafoUO6zcSUiPFdFk6Mo56trw4AbOqOpBbEswfLBhZob6v
3VdtFd4U8t0b12VnrAWQPeamSpDk9E+Y+zqjKmrLAAcww00MmacXXp80Rpg29sym0mU99mejqe8L
K7XdsBqW4rsqDe8SHO9wMbQN8xJKdTYN1Lwtn2enW24RNmjvPBZiUrWzrmun5lTMDvbSSeAIY+N6
uSX7koKDazboA8TwhvvClSVtndY9CgU0xAPf0Z/oa53hdeqXN+Sb5np0125EP+NqOFZpPFFXAKKQ
vMrR1PnCCLgENpsjM1iUWxJhQQhURMgj+UCVoTmcl5WeB7IYasUwTZGYBx6Inh5SDtbyAzZO9yTF
g4uuxpLFt42b2ArpPVcXpZbwaTOJll0JOckfebfK9z4T3bmbOQ4anWXjMLfMXvZVbI71IOqE5cKO
GdHEWFrn1yt7BW/XtZeMGak6Pe2GrLF9bInyh4SevoVmjweDwYSiMQFZz1I7rrUl0XwJssvh1NMX
pVhhuT54aGajRoNZY6o4+XraqKWQnCRtHfNDrph9aTKwgkcesmUZDjO6dw6QbuZGhdNp54ukke1z
MspZhrKJg7Pm8uRkN9d+p3WYq9BqkvmqMIvtZRmG4aLPVu1FLZX2UuqUuQO5QKMPyH3V5lmilMkG
gYfoQEe37dRZkY9rcuDw2H7r6oGAOUvBKoIW/3PJvFCVuFfSqPW7OssdKCXujKqLgqn+NiyurHxO
agtiSAOmnKU1DpSTYZZPPXfxcloNSr6DDSfURjQIgUkpU2xRfWK3XH2GRRrVwl3BQBonEL+kOHNe
sAjzfxMIfIDMWHnHDHRCE5rNTidPuQ0ISBhGycUp16nApDa5Fx4uIj7mKU2ZUSLjEEiJopitz2i+
OjYz3kTnZF+fAu2xptBpu/ysL+qxDequiXu/bkqHcn+86E5Ygz/3Dg74c0w8eT4cx9LDPT/mNgb4
rtLVFVVkyJelrFbriFO6/xoTIr3G46f6AM9BGlMHsmt5qBR1mqDGQ/OWrWw0icxbNgblRR9vqy3R
UgDhRfEE3JOTKWYCzyRm4VEDjBkwoggytgXiKNRZFNNkx/nSt3rDUuwOK6bN+FV3uJ7zxnrNjG7i
STSsGg/DeswfRYoZlIaF7KB2VjEWajToWsN1qDW0eSn3/ZjX3L3AtMupk/saKxTH1Quoasxf7YVJ
dLn6bMEnVznKaoP/ihJmxbDeMCPp+axLWE4yW8Y3qMbY2SS5QBpGLSUH5WOuPSMdHCgDomk2rsds
m81gnagpwFZu+yHwWpwvVFkmzyjuFt5bfZhHTQYGckNGDk0a3sp0x50FOqVzZK9ieuX5Ow4HQgXp
5YK1yjqtmtypyY2UFjsgx24s1Hp7HSe3y+S6bPLl6T8sMAh6TeM6UNQSb9pJbV9mNxmu/qOOi3Wz
q30aqaxFGSIrc066khrJ4e+l4z/0FlipTYvYA/BDNoi/Fo7XIuaspyi7t7qdnG1bP6MULfNzw6mo
KG2Ivkanc/7Vlfwf2Zl7w+LXlpLjmBTnDOIZdLDkh5aSWc1pa3ALUN1j68pIu32Yc2UfO6t+VbGx
hr3DEwrzZflJofwjyJaCAK/MP3vugxbaR4yKruGmEX2+L9ZiZr61JAjlV107nA45tm/2oQ4RTEF1
wGbgqms7CCNUpXVww24bbhp+hb9//safvgDIODvxy3KYnP7Q3LH6inp1x2ehw+f/glCuDAUU+HBe
tvdxmqeLSmOQtN8wHQHWmE4nyYCYJ/slKFL2rjYk1HNvSdtz4sjo+xiK49gEXumT6+QPDQYWDnMH
h0EsEh8/OFt1SE7mRtF50iRFpbHGV26OIb1HeZH11kKNhsgnm2iP4XK7/6QF9oHusXf3AB2TPYZZ
Ztim7uwtl59aKkTN5hGYnwo8OSADc3VGhmb8N8dOqhxTehmfGkJlh5IWQkhOTRy63ls/yen93mJ0
XKJBOgkQyfdl72GOn34IzXL7xkysNkBViqJBkdNdM3e5s/Vh+4QFt7e7PtwidEOIpJI/IZchP7Tf
xNjZWid5EqJHcyFT51vg5KX1SaPqj6/i0U82IXV73p6a+fkNpcrJ8Spg46qa0r5sy6k6B2V59/dL
/PcX4dDisbRIl++NR9ivL+KS3UZHz4ZYSX0hIR/zesiYTPPf/nbA8e8fGKHGPbf5YVWpFqNItpSR
ujW1lhPVFN1Zk8gt2OY8+/dfijgRaRk6snw9/ywzP10ISH6oBqceFRgOLudaEzun8EcRUgPs+2SB
+MOn5+gWhkxCyvzzkc7gGeXi9hVbdR6JyIT3egPFxPqTV/mQduT+YqYBChmJHBBTTCt8uN5I10FQ
7XgZHWFslLeUiHmsuq/LZBpR0WQdh8V4CesUMJlVNuw7WtSPg4jtTy7839ZD4sbCIFzAjQaS5Dcc
hmOjlrOqNkDhhOZr2h9NdW2dlwve6D5bzNBMPOP075fobw8kXpQYFgAdeE+0/z7kY5yZHUrWcYnW
+ynWZPcIWEETgRyY/+qFnRwnfXDDMqO78fdX/tMHD3WAqQWCgqAHPqI2MTCaFs5IhGlwXn3dwAmV
5+gUYo0JQkYOjWAGh3mFmU+cj1PD9j136IvGn2Kf//TBc42RCuZDBw71YSdgjLHGGCHlPQRnYNCz
5qJixNlHKpAGCXWLs00HYfH3d//75046AvIIywJrqueavy4NNkduk7wO4iSrbI/rJBSmUd06q/PE
w6TT9Byu0RRhK64/+cb/8LlbklQxoWK+e4OtyK8vPQArV3NqM4BrO9S72AOcU8Xh0F0n2ddl6IoQ
cx3TslqRRpnddeBdAVHSzv5stPm3hwqrlvD2+SBGi5g2+vCDLLlbVB3QOr7nDktDPS+cqNmr52TQ
PnmK/raW8FLQQndg8R5O1fev46dlC3fWJAaLXX9Ru8WJKss4skzIjn//Un9/Fa4ibidJbH7f3n14
Q6uRpnJcZqQ+ut4dBT5UgFjK/neXYHK/DILvohXimYTDf30vAAMWN9lwfbctJ8gpBa6VSrSp+sQo
wN/f0O93hk2O1yOfD2rLY4Lr15eKczWlAOVrogSpPkZzC/52yBhwrvJdjL2NVMvKpC/+LeTfviTz
WGYHIA0GeymrftjyZKpDZS6mJugdrcCurZnnELfri8mY1wuY5Dp5jBHd1vDZaviHL5AXZjcA9YC1
4GMc0ijB9rvD2ASOWJb7kt1liBmj+OTe/9OrwJ5lU0BwW+dN/vqpWvHStzbMQiaPhXtZNySEcq29
/ftX98cXQY3Au2BmSzgfFpgJtoihjyVFOrOQJ7Ohyhs0i+4nF8gHfsW/viqXsSW+MukBkv3wXkZU
11NVxzVf1SivzHmipcie6MJuVRtVJtozLyvTo93L9HbURR5s/VgoymA68nhLZOduv2gPjTW53/7+
/v/4k0HUIO/gmIQqnA+3iZjA2caU+oK2sn7oWaKex1Z9seetOSdekEOrXcGzWyM1fmd2xkvXJb1l
OON8ZScr2Um50BM08vnx7z/X/rK/bG+5tgH1wWQCEKob+ocHbueNK8n5tIHOhysoaTJaNpORhF5l
F2ebmt6Tsq4Oxuq9/f11f19s2VlwNeyTmjTx3P3Xf1oBqa8BVjG4HgqbwsoUu1RGYhqKs159tkD9
fmThYiBwztweuiTA1x/uX1qXk7YpJNSqYLZ+aks9rMrVjHDumdGwFnowJZl31fS1c2V5gM1LvJWf
HNvEfoF/+KAl+wtP7AOEnKE+rF2lt1JHGuh5M4UfB8xeCjJupI4cve/24fT81FhRE1pbXH1DaD08
FIJolmNXyamXtO2Psu9wnjmpuKm6kiEKUSn7Ll1pzqQmFePQaA2GVQZJLkCX3sHo4g6gkdI/G0P9
wwVDHl/A7nKRMYHs+fWLo1MIWdXAyKAMOb5bhF6+xBSGImsA8Lc5sfZoMD1wuZhU7v5+yexf04dP
0HIwMu3Vgv/k7myaG2eOO/5VWM8ldlVIE+B7VewqiXpZPVrpkUXtOvFFBZIwCYkkKBCQRKVSlUs+
RM45+ZBbjrntN8knya/xouWAWFKrGT+LMlxlWyvVANPT09PT/e9/ozV5R2HarIfLOrmC/pw3D5+6
lJ7Wgb9e40HUrx/WvX1bo8BkQVLQFroT0IN4pepMFwCK7PrUntPx/MG6xsGOaCxAC/bdsyrYCBCN
C+MbjHsglnN2Adh5+AD357z/Mul0Bg8ty7/s+rPoI5F3a49HXzAhThJaWnGCtkFT51SwNalSqfYc
8KpGsDibPr+c3Hboyr57PtsvAe1Ux32GQYerXzNn6MkF0VLwcT7vN6vW3WmTVrYgcub7SNC2dQEX
ABAut1i2Nt6HujY9OP1nDQoKaXD97P1pERB8fAx6Tx8WAHAv/QVx/t2z2l4l3gcpEMYD0rWOnTOT
zep9HeeR9zUh5D5ZNcmakzemSbi/qn+3QvAquEo4vqiNwydXp+aRwJs9PC8pWIii4IxKwwVVI93n
s5ZHFnD3rArWSjxegPJy58L3Vl/Vuwd/0ZnNQWnSBOGkNW83T6ePVnXPWwrXCjZLdA+frdnOTahL
623akTAhKPJ8lqkVnC9IWfTpngCYpH2/r5NL4VptvC9noTrPD3WvGzwwqyB6GTy0u3SKt+p3J9TI
7YsJFL2qwfnF4dloWbTBUgUY9FawA1pMbbIM6KrU7Fj9VTgLzqvRpLnnnlT0Kg4vGE3x5sklipQ3
DsyJ/bR8th5JAd8tw+bZY0hNceN5bl369bB6tFstrO13CY0sPjb8ZrSEzreTmrcW4JxCEHALem4M
H9o+1+7mXfdqCWXp3YlPHy76wTYjjqiXEBiYHX1uTx9u+3etJTVki4fbLnxgAinxQqoZKZHYx1uy
rbfyfeiTBdZaqKFVWdRDPMBlhM1sP98vj56t29uTCcnQk91iKJCCjUvctvGPuBjnr0+klwkCQTXQ
twEMnk5v57Ozh4f2C6SgrYc9r9q+2FDCAuEhrjHeK2FddUK+F7Vn1BTMABJRS3pE7r/z+ZnOrSC2
qJI9rM861qT/SLn87hkWOKWQFpOPseEV5+6dJ0+/7a1f1s0VTc2h8W7fHi4mkxWZaCv88GjdnoOJ
BguChr9c2o/Nx/P1fcc/FYbzI/KrlGoDbffH9dZj58Z6eHr5boNLMKXd5uuIiZIHzUlk0gufl3Wq
w/qB3Y0G8K/5FxHUIv3ppLov5LYtfKh2OK8oIMHmck9Whf8wv6+Te/Hu+zP41/5s00D78BFk1TNc
Js3q0W0nIAm8nu4LYW/rcE8cbw4vDGOdULb61rslYIKHJREPn17wn7pPjfV1N3hpB3uMr3y86jTh
pDVo01eHOta28tUjy9Yt1fC0be43SAr+/PIM10kjIjcHGpomeeCqwbpQRvx0ViWXeNibAeTarWMF
8+TKjtcLqV6de6z8fsNu0SjI6tlz666PS9w77vnRHSXiz5PB7rds71V6AJO2wYeC4iuu+dp8C7YR
pPSKLqIPt43H63D9+EcCrPN/bs04Yna/qWg+0mzAohKHw7kt2rQxn/UDzYlpaAQosd67Pbldzh+H
nXpvebP7LQUmmAAUcVDCgIRu7DxR0Iu/pMRmFlELXYXz4c4OhSw97MJIsb6lVdF9b3LcXs3WR007
BBMxW0Md0n4aWffh7QkRUvuYBBoA97t12LcIV79DqVAruUx1m3IRUGUA5JLsEjT0BCenq19WYHtB
ycNSCBAXzm229MOh3b5dnNBRG2w4Edc9799aA+SC1ggtGB23towDljG4jVoNWi3cPd5/mlZ79xed
1e18z1u2rSN+Mn4RwQQJCONoqtO8rz7NVhzE034dvB0druGBOb17ugVN3vF90u8ox1nvrguc0wJI
DW3Ri9O0po+n92DGj6teFB4H1Vnn01Qapcfq8V3VpG8rFf1b8cttlJZuFYy+kvNJOemVT1nPDdVU
uZLTN/1RVp1ZPNDbKlDjFIpSghp/Ulz9umuEGc2qw2js/v6nqt2lEpVjCPv1U2XmE3hOfmG3anQK
tPCh0VBesSGUb01794y2q3G3x9n1zUlJ7tn49z+JwdCadKtbI8NMLFxSEfJsTZ1jBe5G2YXxUzYJ
2HKkaomgSQEyV1jWFyMgD7Z+c/WbNQqTxU2h1UX8lE0EEovXkkBDFB+iT4Lt6tQtJEMcixtCMvPk
RSXSf6qyNefe7NWApxCT4SCOH+a4sfrtmvAmyqU52R5yeS6XCaDFl6YIGvUapyuBD+IeBSKA9pX1
BxeYSkDYosslgtQuJ3io10PkO0w/jAHSyYYC/1QCqgmAhkBSxXXQKIkMSqcEkgHRMgGdWgs8Gt5e
pucs8sY26NZrxGSBBNlYiHItvnDFak29hf3nDsodjbNEHvUIFNuIc05+rmwzB86nOfVGj7PNJtLU
UhW+2qnhDkN5L5fX+ElsTIksvy3LpLXuVrcm0QAYAwBDyIMibah8td2uNYjRWA2YerPfl0v1LYka
a8kAdm4iQvRZBeOXzXFDBsBShNgbo9jiKl6uydvC3aw1ebQffCONWYW7ZGPWxH9q3McbTfohl1T7
SS1qTr7Vq0FBTVSbc61o5TH4tAiKu1yXa90hI9Sdus3Gj/El6cZXDb7Vq1kNMAV0/X2VTMlEIHFS
PdVv16iAAXpGsiZ5lB3AUV/ryZ1Q2NvLNXe7kXzS+509ue1APk6ZCLQ38qh2v9GqEUolSk/+JRNN
uUSgu/Wb7G1aoOHzpDda9fBvcuGlXIB6gVQ+pXN85Iaupf5WowaQDdqxbIqqChBHR0LkgTuQCaUa
Ui4VgCRKUwTVeo3VZ6FTJZf/UW2AtGvg5O8Q1S+bEeBw1p1+0+Lw5/AjXRIvcc7rtzp2DQ8ANi7J
9pZr8YUgT0v9G21ue+ANAVSkq6+ufL1BUFBaZJRu5ws8XWvqQikoqHMcH/XUr7YatUQTCALET+nW
XbJ6WpNv27UWGx4kb6HjU+3hFdBVlmz41z1RLtVv6fr8eL2AbkiCZ/Fs1ehRKItZJFnLxTfRgtLZ
PvBJmmogpx9INJAfyRRzDhDrXyMWyNW3kbypTLd+gQNq7QFONemuLhgbxejZvVqTWibaUHVfbWK5
dD+JvL3f7+XEk/XG7UsnqKo+1x75d4oivgbCyyUA/DHNxW9g3ygtEL7L5Mn5fSgHIA0pfkxlFL+v
VPqvKwKcf0wb9i/LZqn5jmoD14DmXdTMfxVRydRA8EtaNqBbA0vaAaySbYScDIh204ZT5JDGRkp3
CGifAfj2TJ62Drh4m6Ev3F4ay1NnSZ1I/JQu3h83jNVafoLeTA12BWCF8aOeBIQ+eCgjyH5duqy/
nWYh338W0KSPjF6zjqVLRJAzhLRmJC7MSZG+qUwmUDgTtNaf0CcAZTEAafBL3f7iIQgiVGCayVO2
UwAPTVMEYB7opogf9I34X4vwILgQKuFKN3dd418FzkM/5zrVztkRqJhATB+eIFzjXIDjvVE6JzhG
hWvtALtRo/aaWjzCH/Gj7gAuydwUKYKQ/5ROAaS9stbsm/g49K+lHjdZ4Pz9xybnJSufnoDlM4FN
3atAtUHrXZqMU3yf+UDKHqh2rFqDA5Ccf+nWPwbJ6q0/Pk63jYMnFQ8bzg83IErAKARLo4slOvSE
xENvzsCcmjj+BDSTA1/1+6RpLxBbbgVp8Kt8Rk9uprpCsGgnApzNpmo4O9k31h+np2O1ob3ZsAsI
vURqoO/60FCFpEeL4rZEAOoOIPPTFrRfhnMqH9QL/dRUAiocalTcURgJsCF+VN+3BRRK6ryAv7z+
ulxaoBsDBecsM/tWIAjryAMkJJl+nB8tlwAI32oqAT6+FKpIZYdyBFTlF1wLpAI02SBJvLFENiBm
itE6CwC8kduJy92SJVbPApzD9Lgp0ay18S5t0jtxYA/+mfhR0z9cCkgE9uAPSLW+fAegcERprXuz
U6OgiVbexcZf3B92BJmPrz5hufZ9U3vb25zwVks6einbHiAdaCjhRknx5GXSfN0LL+keah4hZRGk
7Ia7U+12axSdgXVJ7xMlmrQ2yKdpE+STXGcO1cA+b0qbuRLOeauH3vcWMLWALIBaAdmTItdUEyeg
Xsg/qagurY0Dlqdp47i3wu2GAF5xLYrOW0AbYgKkRvmOOH1ID5ErEniUalLjHT+qd19t83swTRCd
pBpQOnxHti3fH9muNtgFHaI7wLaVpa+2qOUhcg4RUVkTnC3dE14UoCvK305T+6oIGo2aJd0O6tn6
l87JAXOgaQCabTa4VG1nFVuqCIA2NPDtqSJP3fskn1qioy+undfy82wB7pHnFjK75FE2AkAn/rXZ
hc0veZKwSplEoA3zqXKJEbIlIB3ZLBUZWJ0aEF9iYRu3gXL5ugDUNXcCMV5QjJT3vJ6FighwB+CX
tkmDpGqQompLpAdEoDVlUMUacJGnjCEN9UvFzKYP3KG2u9kC8JYZhPIle4VYWcseUOiE/y88K9lS
qzIQtwAkgMXFMFWF+IUlUgSKUzVlIEYPOAeb/qvR29QD8l0t6oBAhaX3/+SFpZJBclq/3zWi1Bl2
emGJLQz+Yi+4JZIVJfMXP6U7Fyxx6bS2AvVu9DwmzMFKx496Je70SIsL6T69t+OndNkvyPg1RUB9
C0z31PwB/4gf1UGSACjEpRZkKGWzAtrwPxvcO2znbIL0/qOuPhBQhIJkssRv6WwAFUuaq88cxQIS
6kpvCKoI2oSEuCGRCvxaD1oyv0haUWjZAMIkYECFbky9HoN5geUE6EN5kY/CVq81d4vLcRMycmxc
eg6qrkAXdwhYDGnw9NelM4Bd3ewXF0TxeqH1UJefSugWLerAhaVTL2HmR3P1SQCAaqsDcVanjs2H
/lFwD6n3k3gaZXJ+pFWKluYLI92GwwejZTxgieYI8ExzjtR14ePS0wiC/qKj3e5Q0warA9i38k1e
d4Gb3RosPTQTgfQ4flQdh80BOm7q/bLDvYTIRt0bP6BdippBsHBMbOg6Bc/wusBjSEQok0zZDnVd
aA+YBmE3has8mWIu7dOV6x9FHWyNsopAO7lJfBsB0IDsG+gmaltaQvSW5hlKZPm4dmpaPgq2cVvF
d/8K29jYAUB+WvT0oNb3a8l/uXYADSM0RQCED6oaSKrgt00exQhgG2NSE3F8y2b8bV3DR3QH+jLA
C4BDCw4+zj3q+ui6KESr8nyHBN6wTV45LvtTbzaOKTA9dxXTjyVMj3v/IKOL3B4gpYEUrkeYL2gn
ofzpzXrpJoMnlJDy8x9GfrQIg/W1O/H8RYxe3PjlPxE+2vhR+dvV1h+nk48/K33X5j8dC9tnNlXl
w7LfZP/4wXMDJxhN1/Ev1umsLp05vJt9Z+GMnZ82ZiqFzl8/8vc/KV+5sU12jXoauO5i5izG2VAi
Qolp6A584T57Iz8bR0aN8fi6ww4cCFQrV8gpcCt8duWCfoYuNmzzTZAzZz/KcrxPMp8WXuiOK4PQ
Cd1VNlysYMKopDuPPgMEzqxyMHcDb6QsK5tTLrDffAMf8+ri71ravhN4w6HrKKLB4wXtIRzFe8Yv
UuBXkO/2BlS5Wr//9+nniHyB2tArERY9qTLGHkkZV7ZBNrfYji2quUOL5r5hp5SPOd7c3PuksDHL
ZJWVod5hpja/9G9meQ7dmffiZhqTbIHsp/fvr76/Cp3KdU75JaX5Tc18o+IfzyoDZ/bojP0gGyzW
q12b6o1Dn0ZYg7kzUzasONG63/zBX4yjwFEMDXUG+gNfIuDAmUTKF8Nkpz/yFQfSXB1WSo53S2JT
YbOt8yuZFZJjuttth8n5QV7BwWzCAaKsgoEddLCY+Dkd37ewSb5t13l06IerJ3QmG0n2pPBU7FaY
N4zrLjzljJNm1dqDRkG0GHvZQPKtDQPD9qeO4mkJi77up167y2g480YV/y+VcOpW+lCyK46XdJ3S
fcmRO/dHASTwo8r+9xnQwD4+b+Crbp30INWdR9+f+4GvmFlpq6s9LAPE7txfxJtbvMooG1n0R7hB
td/jLN3KZzcYK8ex0NLqjnx05w3py6lovHB66Y57PFkvw2wYEYOkJ7UHfeAc9rF7s8pp5C1cxaa0
DajJceCFgTqsBF+0vzucev5SNdfS/FN33Bu2/akzH6ojS2tW3ZFPnaG6CQVrpD3oNHcMdA0s2bYi
cNfR/9b+l/8J3cr4H84e6Sau7Dogc/rDn7sL6VOVSDQ+ESXKoyvgj94w7xXQt8HAuO7KD6fK4UL/
SQPjesOcFCT1oiuFC+IlE2eF/5uNFQvYxDFy4az9MFTVoWVgI19wtXjylM8V1mV9ScxygxrYxRcc
pKNciEfQmPofG2F9vUg5pOOCVjMjOwvVTMbUldpD+y9if4lFZQKIdU2KVXSHvvRw8bNh4lFNHBnx
qDlBSLGH7tcmZrh66K1WTpQNF3+1cGTojn795a/RgnhtNlIysAEhX3MzUaOrNObK3vL+IMfAXY+m
7myWiyAKMY2uKAZ4a9PKQexwZqOJOOIOT9qDuwt34syUcaWaWHtcCdw6lY+uv1A2Cu0DDAzuE5lR
VRpyJgPjRmM1iEorCP1Rb3z1lkYrYv1BB1/+y6/c+PMvf42D41fBl/9ejLylKmvpEKq7kDdsw1VO
1gLM0B7XWbzkDTRgZP2BP022NrikknW/9zAK7r2FUzlxVopbBHROf3ASP17Op7eNBEiJw4TeQnEJ
4DHQ/+A/b91B6JhhYFhvPnSGT6oWS+dk3dVLbOhga38LeFJ37EMvqNzgzClGFESh/sgHw7WrrB1F
C4JEpVipA/0LwMz996kfF4cFXwK0QjcSu/n9f7vEhzMNyDdmK5b4XtlP73cK+utloHq3JtzmU+fF
IVsZeMvsC+PvlSS+riqfBer5B9u7gUFXgeMqmyNu0WbgWx+yj4sFIAhG3UF/9oOcC2BJhy/dYc+j
J8dTgmMxkZjusB/dobPI+cgmjtBf5jk1MGGC/0hXVPV2IwV2uiIYONHYqxwETv74FDpr7cHXRB6z
YWKXWxrN6I6a4g3kmyvHc49Ye+7SINBc3Zf8yV2FlUNncZ8NFX++icj0v7hzV7GUNALNXvJ+U3np
V1C6f1hV8hAVClT0Rz8lybWoDKLh2FthOEfKVpRW8Ab8ThzlYeVsJd+/yr44Mcwcgx1p0qS7pgfD
qHIRrRSNFIo6Rjcgo3+9Ph4cX38+Pvq3iiiPGyCwvP5DEUt1aEM40SgNEdr4vYLbPL+PUwjFr5MH
poSzp+1+lDARvMCOjsjPKXoA2G+fgv24laC6EPJw8HpNG6I9iwZzHe2F2ZzNfr9w868zLTQN9KF4
niyvrr9bQoWb4WWo5+BeXdufzD9YgNoJFB02ECs7iMS+K6NKf3tdywswauJF82yg+Cy1sp/ef+gd
+isEGwdwPrjBizvxHwkxZOMmJ3b2k8Zb3JmTu4aYSD0dRrMJwEPlc4WmSlfWR+5i7gSK32LCwTgL
EIOKfjURsz9ehX5uc0gPel0h9F/c0VSVrYmY/Ym3BQEWIkHdrz1xAt8t8n3AZ+sPzp10pESEpORR
95NPvSEwjtyNRKqJtQeO8JxW7jobSXaxCffs1A1wkNVhTcgBWLgq3Z4BM9wPfOKOimmIOfp1hfsh
WmBzFCFA7ZWJ+v0m8my0ZRzgwjEwbujM1K8VzmZdKfzsBjkFg9/JwLBckUh3q5e7uOOB7gd/dMLH
nDaYCMl/9MJplHdNYjpY3Q8ezPxH5z7/yQZk/NHDrofugvtVLtxoIo3wMXp254C7gkmmDfEFVKqb
dSVy4c/GyCQbKB5XiHj0x104eWiBgS0CvCJUP9ZEeuLSBXYZbN/wTWQRLv3gyVFthYmj+UoiH+Ns
neJlMxGKuPKDMMrljS0T1UTXpHZz/hTEHNn3v9/Cy44GPqzoBO1cDAwcW83AW6hZQRO3jsEyl5OI
GTp0d9zg0eFCFyg6YdsmRPzkjtXDwzYRkh88eeFLsuuy1RI1jpkRdWXx6V7SPopzaZtAaqch3nNv
MRn76rXRBDrvs8Cz0bu+FyoWwzaCTPMXHFDuJFAV2sStZuAG+TC9CbAtQVdXMPEXuawFbUsNBCow
zMBvLpyRO87f9OAWMOHPnfsr/1GRNp3omu39ud39UZYv/yHmv+hqRveTuNsR+WQav9j0t9vrRxcF
0X6lUG5WzKgbXducghwmFAtv/tPxZo2f8q7sN9k/7qp/OQiioXLQWJnhev/5dcCXUdsVx4oOnWAI
kiEbNLaG2Q86b5hE3kwtBhL6aV0bK19LhZ6aEzHg4gkU/tCZUpmmDG0iQ9d31nghRbvGhCvdz2mH
CdzvkT8H5qOmBEx4vNm4xYUubQPqQV16vtzdhINK/eaYavFIRcSZQKZ+IJPvZdsidqilK5DuLvkZ
Pc6tn2UiD3zhBAIAy8OVTZRCXeAorATlGWbTj6VhIsd8RRAt9KVmWDkWbRO54IRY4NwLw1VsTS/d
R0+1INIGTXc9k7d8jEb5K4cJy8dtwxs74/jzb/yhk8OXSpNK3e+/Ae6YyKePXvqrImNom0gjJIL6
7BHjhe9BnBUpbUysAq65ujImikUOpeZgNa189oKJV2jkSXLrC/DTYOcbDNw8D/2Fk6tUgtVY/8v7
lKePHHXjdQyYuIGjekV2x0D8eiAsIcdk/bgSqVA7eprpyyLRTlyYcPrlrzN3rly3WiZCxPEELhze
oN6dhZXfmB1KToHKb07iXMpvM7mIvW6Qjt97SyrykXd4zvvYMfb9PrVeyefB0/b3mFQPJmKi1Wyv
MJHpGu5Df+blgu0mbsGHgfOiIpxNVDEIy4ubzVmW20SNYd+f+fkKWekPryvZ4xE+pco00t67c/Zf
0U9wgEdTKW/O1cqaiCqfOLP7b0YA9l7493/8abTOfTW8avqiHlAYCOeIohq0atMf+CqhSFHMuNU1
cFBcuUGUfV7sBpson/4URNz5lY+NGwLpavJn4nsvkGk5m19slxnL14WrEBrPZk9YqmGk7hHpzEIx
fz9UUdJrt2l3e8SgbaFubABi/nVnmez4WKLHr2DNN5gB18eZVtSpa+Cicx2t8qVnJu7aN1/+l1qu
tWJdACdmm+FbIbQf6AT14Kh+kyaIS4F12KJFYwm/Go0/+CPI4vb8jcIx+KM4j7ZqXjvb6ZN0ym/k
9SKOWoCejaHCOQfhO8fNKyrMy3mF+r4Rj6PAV6NXCcBU6zOTZEYRF2FMpqk1doy93KrLheNQUxBp
/fM2f2LM4awn5F9kJ6iGqy39zml23Ww1oSYE7L5dpvJ9C3lF4csknzoqgkTnpB99ZS0lCvImJkh0
xskpYtGZov+iQ/AVMERtc2bSKZzN1O1B3t5qcV73doYD3zqvC+hIln5IlaxyxlCO0OrRmJwmxVan
Q6PLnS7im1/mTKaBO8wUS7y5IqZKfSG+8nZWvgEsKfJ69r32x51SQnT5d1lwIZjyvF0zAR3BGP/F
n92nodVNfYOU3Ia8tdem/0pT2lDsv038wHWXo07XTVUdlHI4HxPYq6gXU1EFBgKhB8BZho53pw68
1//c74YfBJTm5Uxkplbf8mr3j0oV4WRGNm01zcYSk2gCcXpB8ACsvzKsgZjn4TTKL5qBSPMhPJFq
Nb70YPnqVb+PfBr6w6E/VtfMBDZ2EHiVj5R/KufltvO84WO80cXgbqgGLU0AVyHFnVTO5b8GB9eZ
UOMwiglunjNKjcgkqUK2TARbGTk/qgH78LOzVE2DZQLUcL4OJuuXvDmDTSKT9/stRHKrOPdzRIq0
X9AfO/H+C8Y2sKXPYVK4n26LxMC+/ujkEC8mSGUBoTn+1hYxEdsmlw8RcE6XTTDQAMQee49qGtcy
gRsRAr11fk+byJhdukuVD8vqGAhlSeCZIpOiNDr9FfW3yRXlCluKbKKe6YoUjbdcbqXijYT5wcc6
S8xGNv/YsTABOruZOl4e+B63lNE9r2+cO29b0tDyZFN4vxW9cTy46bJxEh/LgCUSJIe4hXntsE1Y
pE8vQ7dAHCZgcp89NyQHpMjDhKn7hduc/1g5CyH+XlZ+VzmGX9gPo4JbmNWyTUCB0heeRwtnNYUr
6neV7P96RS/tNE0A9wZLcFmzdZG9IUBjwve58MZjcNfHzkrBfyWsT9/2i98ahUmlNph69wR+Fkjt
9f8mJBubigHTA/GfrTjj93u38anisECBN/u/f//P1b2zdgAjrSGY5Qs+wJEMTK9IqMQ+2g0T2esb
D97y6keXCrHNGXZoYtUwkfwYuFwK7jN1X/3uyHP8Nfclr/JHePBV2E+v0+rYJqA/R/792EeAN849
10hPbSbR6wg9hIHFO3ciL/CUynGy0XVauxrwFa+c6syrjijKrq5W0ebSpO8wAAUYcNMuGNnAIfDR
WYbTnFuTiGbvwfXjAktFkfi/wzhTktiAbceZ+8p13QS87JCy8XytgIEb30AwNn4hetLEhbLvC+T0
N+cuDYkWk98WGVwTUND43ipER+DjBH1T9B4TRa5938+ivBx/iQsq/l1r7+bbH5078e68zTFNXFZO
KOQTWrKsKVpcXOWNgu0oys7+Ym+MKKUAKCpV11tRGhPti9Lx40CCLLZgjF/TwBIkU/m6TKCBqD5Q
HNftFOL3uyYfXIo2Uw2N53AxOgIBPMv+TdEsUsWZUrz/QnLOaToEV5uNFAfkTHAK96cB1xEKd9Lp
qC8w8OWX7lOl78wKKvZMlDFeejnydxNFjJ+dBa1OVMfCBED60uGeowjYxJ4VAf/ZJQSTqy3vGgh/
XnnhCGB74eECKCqby/v1+spZUkknUyhoJWLGV5zlKfENKDWH1AofrjiGZKI1XQJ2/+DOqMj6x8rB
ioqMFRT8sbG5kR3LNYx7UD9aTBU/Baya/qLc+PcAEhVNtU24EjdENtWvNRGVvomoos99rAHN/BPL
6yVlNydRSMAgk2scDTJRKLjlZNombl59CRFKyVa2aTe/uwVis9MBvtmirJl+3C0TvBZphf0gbtpK
b9iFH1R+iYh44C8WunEduWXWYa/sklcH2rO/edSPu/gUgWh0Lz6bsxHTubvyefOvj4E7vXY13le6
se/3G95vEXqnZLPcI4ZUhqMZrtkf/h8AAP//</cx:binary>
              </cx:geoCache>
            </cx:geography>
          </cx:layoutPr>
        </cx:series>
      </cx:plotAreaRegion>
    </cx:plotArea>
  </cx:chart>
  <cx:spPr>
    <a:ln>
      <a:noFill/>
    </a:ln>
  </cx:spPr>
</cx:chartSpace>
</file>

<file path=xl/charts/colors1.xml><?xml version="1.0" encoding="utf-8"?>
<cs:colorStyle xmlns:cs="http://schemas.microsoft.com/office/drawing/2012/chartStyle" xmlns:a="http://schemas.openxmlformats.org/drawingml/2006/main" meth="withinLinearReversed" id="24">
  <a:schemeClr val="accent4"/>
</cs:colorStyle>
</file>

<file path=xl/charts/colors2.xml><?xml version="1.0" encoding="utf-8"?>
<cs:colorStyle xmlns:cs="http://schemas.microsoft.com/office/drawing/2012/chartStyle" xmlns:a="http://schemas.openxmlformats.org/drawingml/2006/main" meth="withinLinearReversed" id="24">
  <a:schemeClr val="accent4"/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496">
  <cs:axisTitle>
    <cs:lnRef idx="0"/>
    <cs:fillRef idx="0"/>
    <cs:effectRef idx="0"/>
    <cs:fontRef idx="minor">
      <a:schemeClr val="lt1">
        <a:lumMod val="95000"/>
      </a:schemeClr>
    </cs:fontRef>
    <cs:defRPr sz="900"/>
  </cs:axisTitle>
  <cs:categoryAxis>
    <cs:lnRef idx="0"/>
    <cs:fillRef idx="0"/>
    <cs:effectRef idx="0"/>
    <cs:fontRef idx="minor">
      <a:schemeClr val="lt1">
        <a:lumMod val="95000"/>
      </a:schemeClr>
    </cs:fontRef>
    <cs:spPr>
      <a:ln w="12700" cap="flat" cmpd="sng" algn="ctr">
        <a:solidFill>
          <a:schemeClr val="lt1">
            <a:lumMod val="95000"/>
            <a:alpha val="54000"/>
          </a:schemeClr>
        </a:solidFill>
        <a:round/>
      </a:ln>
    </cs:spPr>
    <cs:defRPr sz="900"/>
  </cs:categoryAxis>
  <cs:chartArea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</cs:spPr>
    <cs:defRPr sz="1000"/>
  </cs:chartArea>
  <cs:dataLabel>
    <cs:lnRef idx="0"/>
    <cs:fillRef idx="0"/>
    <cs:effectRef idx="0"/>
    <cs:fontRef idx="minor">
      <a:schemeClr val="lt1">
        <a:lumMod val="95000"/>
      </a:schemeClr>
    </cs:fontRef>
    <cs:defRPr sz="85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lt1"/>
    </cs:fontRef>
    <cs:spPr>
      <a:solidFill>
        <a:schemeClr val="phClr"/>
      </a:solidFill>
      <a:ln w="3175">
        <a:solidFill>
          <a:schemeClr val="dk1">
            <a:lumMod val="65000"/>
            <a:lumOff val="35000"/>
          </a:schemeClr>
        </a:solidFill>
      </a:ln>
    </cs:spPr>
  </cs:dataPoint>
  <cs:dataPoint3D>
    <cs:lnRef idx="0"/>
    <cs:fillRef idx="0">
      <cs:styleClr val="auto"/>
    </cs:fillRef>
    <cs:effectRef idx="0"/>
    <cs:fontRef idx="minor">
      <a:schemeClr val="lt1"/>
    </cs:fontRef>
    <cs:spPr>
      <a:solidFill>
        <a:schemeClr val="phClr"/>
      </a:solidFill>
    </cs:spPr>
  </cs:dataPoint3D>
  <cs:dataPointLine>
    <cs:lnRef idx="0">
      <cs:styleClr val="auto"/>
    </cs:lnRef>
    <cs:fillRef idx="3"/>
    <cs:effectRef idx="3"/>
    <cs:fontRef idx="minor">
      <a:schemeClr val="tx1"/>
    </cs:fontRef>
    <cs:spPr>
      <a:ln w="3492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lt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6"/>
  <cs:dataPointWireframe>
    <cs:lnRef idx="0">
      <cs:styleClr val="auto"/>
    </cs:lnRef>
    <cs:fillRef idx="0"/>
    <cs:effectRef idx="0"/>
    <cs:fontRef idx="minor">
      <a:schemeClr val="lt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95000"/>
      </a:schemeClr>
    </cs:fontRef>
    <cs:spPr>
      <a:ln w="9525">
        <a:solidFill>
          <a:schemeClr val="lt1">
            <a:lumMod val="95000"/>
            <a:alpha val="54000"/>
          </a:schemeClr>
        </a:solidFill>
      </a:ln>
    </cs:spPr>
    <cs:defRPr sz="9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>
        <a:solidFill>
          <a:schemeClr val="lt1">
            <a:lumMod val="95000"/>
            <a:alpha val="54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>
        <a:solidFill>
          <a:schemeClr val="lt1">
            <a:lumMod val="95000"/>
            <a:alpha val="54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lt1"/>
    </cs:fontRef>
    <cs:spPr>
      <a:ln w="9525" cap="flat" cmpd="sng" algn="ctr">
        <a:solidFill>
          <a:schemeClr val="lt1">
            <a:lumMod val="95000"/>
          </a:schemeClr>
        </a:solidFill>
        <a:round/>
      </a:ln>
    </cs:spPr>
  </cs:errorBar>
  <cs:floor>
    <cs:lnRef idx="0"/>
    <cs:fillRef idx="0"/>
    <cs:effectRef idx="0"/>
    <cs:fontRef idx="minor">
      <a:schemeClr val="lt1"/>
    </cs:fontRef>
  </cs:floor>
  <cs:gridlineMajor>
    <cs:lnRef idx="0"/>
    <cs:fillRef idx="0"/>
    <cs:effectRef idx="0"/>
    <cs:fontRef idx="minor">
      <a:schemeClr val="lt1"/>
    </cs:fontRef>
    <cs:spPr>
      <a:ln w="9525" cap="flat" cmpd="sng" algn="ctr">
        <a:solidFill>
          <a:schemeClr val="lt1">
            <a:lumMod val="95000"/>
            <a:alpha val="10000"/>
          </a:schemeClr>
        </a:solidFill>
        <a:round/>
      </a:ln>
    </cs:spPr>
  </cs:gridlineMajor>
  <cs:gridlineMinor>
    <cs:lnRef idx="0"/>
    <cs:fillRef idx="0"/>
    <cs:effectRef idx="0"/>
    <cs:fontRef idx="minor">
      <a:schemeClr val="lt1"/>
    </cs:fontRef>
    <cs:spPr>
      <a:ln>
        <a:solidFill>
          <a:schemeClr val="lt1">
            <a:lumMod val="95000"/>
            <a:alpha val="10000"/>
            <a:lumOff val="10000"/>
          </a:schemeClr>
        </a:solidFill>
      </a:ln>
    </cs:spPr>
  </cs:gridlineMinor>
  <cs:hiLoLine>
    <cs:lnRef idx="0"/>
    <cs:fillRef idx="0"/>
    <cs:effectRef idx="0"/>
    <cs:fontRef idx="minor">
      <a:schemeClr val="tx1"/>
    </cs:fontRef>
    <cs:spPr>
      <a:ln w="9525">
        <a:solidFill>
          <a:schemeClr val="lt1">
            <a:lumMod val="95000"/>
            <a:alpha val="54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lt1"/>
    </cs:fontRef>
    <cs:spPr>
      <a:ln w="9525">
        <a:solidFill>
          <a:schemeClr val="lt1">
            <a:lumMod val="95000"/>
            <a:alpha val="54000"/>
          </a:schemeClr>
        </a:solidFill>
      </a:ln>
    </cs:spPr>
  </cs:leaderLine>
  <cs:legend>
    <cs:lnRef idx="0"/>
    <cs:fillRef idx="0"/>
    <cs:effectRef idx="0"/>
    <cs:fontRef idx="minor">
      <a:schemeClr val="lt1">
        <a:lumMod val="95000"/>
      </a:schemeClr>
    </cs:fontRef>
    <cs:defRPr sz="900"/>
  </cs:legend>
  <cs:plotArea>
    <cs:lnRef idx="0"/>
    <cs:fillRef idx="0"/>
    <cs:effectRef idx="0"/>
    <cs:fontRef idx="minor">
      <a:schemeClr val="lt1"/>
    </cs:fontRef>
  </cs:plotArea>
  <cs:plotArea3D>
    <cs:lnRef idx="0"/>
    <cs:fillRef idx="0"/>
    <cs:effectRef idx="0"/>
    <cs:fontRef idx="minor">
      <a:schemeClr val="lt1"/>
    </cs:fontRef>
  </cs:plotArea3D>
  <cs:seriesAxis>
    <cs:lnRef idx="0"/>
    <cs:fillRef idx="0"/>
    <cs:effectRef idx="0"/>
    <cs:fontRef idx="minor">
      <a:schemeClr val="lt1">
        <a:lumMod val="95000"/>
      </a:schemeClr>
    </cs:fontRef>
    <cs:spPr>
      <a:ln w="12700" cap="flat" cmpd="sng" algn="ctr">
        <a:solidFill>
          <a:schemeClr val="lt1">
            <a:lumMod val="95000"/>
            <a:alpha val="54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lt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lt1">
        <a:lumMod val="9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lt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lt1">
        <a:lumMod val="95000"/>
      </a:schemeClr>
    </cs:fontRef>
    <cs:defRPr sz="9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>
        <a:solidFill>
          <a:schemeClr val="lt1">
            <a:lumMod val="95000"/>
            <a:alpha val="54000"/>
          </a:schemeClr>
        </a:solidFill>
      </a:ln>
    </cs:spPr>
  </cs:upBar>
  <cs:valueAxis>
    <cs:lnRef idx="0"/>
    <cs:fillRef idx="0"/>
    <cs:effectRef idx="0"/>
    <cs:fontRef idx="minor">
      <a:schemeClr val="lt1">
        <a:lumMod val="95000"/>
      </a:schemeClr>
    </cs:fontRef>
    <cs:defRPr sz="900"/>
  </cs:valueAxis>
  <cs:wall>
    <cs:lnRef idx="0"/>
    <cs:fillRef idx="0"/>
    <cs:effectRef idx="0"/>
    <cs:fontRef idx="minor">
      <a:schemeClr val="lt1"/>
    </cs:fontRef>
  </cs:wall>
</cs:chartStyl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.xml"/><Relationship Id="rId2" Type="http://schemas.openxmlformats.org/officeDocument/2006/relationships/image" Target="../media/image1.png"/><Relationship Id="rId1" Type="http://schemas.openxmlformats.org/officeDocument/2006/relationships/customXml" Target="../ink/ink1.xml"/><Relationship Id="rId5" Type="http://schemas.microsoft.com/office/2014/relationships/chartEx" Target="../charts/chartEx1.xml"/><Relationship Id="rId4" Type="http://schemas.openxmlformats.org/officeDocument/2006/relationships/chart" Target="../charts/chart2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0</xdr:col>
      <xdr:colOff>626400</xdr:colOff>
      <xdr:row>3</xdr:row>
      <xdr:rowOff>96840</xdr:rowOff>
    </xdr:from>
    <xdr:to>
      <xdr:col>10</xdr:col>
      <xdr:colOff>626760</xdr:colOff>
      <xdr:row>3</xdr:row>
      <xdr:rowOff>97200</xdr:rowOff>
    </xdr:to>
    <mc:AlternateContent xmlns:mc="http://schemas.openxmlformats.org/markup-compatibility/2006" xmlns:xdr14="http://schemas.microsoft.com/office/excel/2010/spreadsheetDrawing">
      <mc:Choice Requires="xdr14">
        <xdr:contentPart xmlns:r="http://schemas.openxmlformats.org/officeDocument/2006/relationships" r:id="rId1">
          <xdr14:nvContentPartPr>
            <xdr14:cNvPr id="2" name="Ink 1">
              <a:extLst>
                <a:ext uri="{FF2B5EF4-FFF2-40B4-BE49-F238E27FC236}">
                  <a16:creationId xmlns:a16="http://schemas.microsoft.com/office/drawing/2014/main" id="{4F068FAF-12E1-DD8A-2698-AD6A813F0BA1}"/>
                </a:ext>
              </a:extLst>
            </xdr14:cNvPr>
            <xdr14:cNvContentPartPr/>
          </xdr14:nvContentPartPr>
          <xdr14:nvPr macro=""/>
          <xdr14:xfrm>
            <a:off x="2546640" y="1377000"/>
            <a:ext cx="360" cy="360"/>
          </xdr14:xfrm>
        </xdr:contentPart>
      </mc:Choice>
      <mc:Fallback xmlns="">
        <xdr:pic>
          <xdr:nvPicPr>
            <xdr:cNvPr id="2" name="Ink 1">
              <a:extLst>
                <a:ext uri="{FF2B5EF4-FFF2-40B4-BE49-F238E27FC236}">
                  <a16:creationId xmlns:a16="http://schemas.microsoft.com/office/drawing/2014/main" id="{4F068FAF-12E1-DD8A-2698-AD6A813F0BA1}"/>
                </a:ext>
              </a:extLst>
            </xdr:cNvPr>
            <xdr:cNvPicPr/>
          </xdr:nvPicPr>
          <xdr:blipFill>
            <a:blip xmlns:r="http://schemas.openxmlformats.org/officeDocument/2006/relationships" r:embed="rId2"/>
            <a:stretch>
              <a:fillRect/>
            </a:stretch>
          </xdr:blipFill>
          <xdr:spPr>
            <a:xfrm>
              <a:off x="2540520" y="1370880"/>
              <a:ext cx="12600" cy="12600"/>
            </a:xfrm>
            <a:prstGeom prst="rect">
              <a:avLst/>
            </a:prstGeom>
          </xdr:spPr>
        </xdr:pic>
      </mc:Fallback>
    </mc:AlternateContent>
    <xdr:clientData/>
  </xdr:twoCellAnchor>
  <xdr:twoCellAnchor editAs="absolute">
    <xdr:from>
      <xdr:col>0</xdr:col>
      <xdr:colOff>80010</xdr:colOff>
      <xdr:row>4</xdr:row>
      <xdr:rowOff>99060</xdr:rowOff>
    </xdr:from>
    <xdr:to>
      <xdr:col>4</xdr:col>
      <xdr:colOff>274320</xdr:colOff>
      <xdr:row>19</xdr:row>
      <xdr:rowOff>2667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BDEB2734-CE5C-4630-86C7-1100C7B8674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 editAs="absolute">
    <xdr:from>
      <xdr:col>8</xdr:col>
      <xdr:colOff>438150</xdr:colOff>
      <xdr:row>4</xdr:row>
      <xdr:rowOff>99060</xdr:rowOff>
    </xdr:from>
    <xdr:to>
      <xdr:col>13</xdr:col>
      <xdr:colOff>87630</xdr:colOff>
      <xdr:row>19</xdr:row>
      <xdr:rowOff>30480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5362E1C0-E0E9-45EB-BE33-66FBE854BAE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 editAs="absolute">
    <xdr:from>
      <xdr:col>4</xdr:col>
      <xdr:colOff>274320</xdr:colOff>
      <xdr:row>4</xdr:row>
      <xdr:rowOff>99060</xdr:rowOff>
    </xdr:from>
    <xdr:to>
      <xdr:col>8</xdr:col>
      <xdr:colOff>419100</xdr:colOff>
      <xdr:row>19</xdr:row>
      <xdr:rowOff>26670</xdr:rowOff>
    </xdr:to>
    <mc:AlternateContent xmlns:mc="http://schemas.openxmlformats.org/markup-compatibility/2006">
      <mc:Choice xmlns:cx4="http://schemas.microsoft.com/office/drawing/2016/5/10/chartex" Requires="cx4">
        <xdr:graphicFrame macro="">
          <xdr:nvGraphicFramePr>
            <xdr:cNvPr id="5" name="Chart 4">
              <a:extLst>
                <a:ext uri="{FF2B5EF4-FFF2-40B4-BE49-F238E27FC236}">
                  <a16:creationId xmlns:a16="http://schemas.microsoft.com/office/drawing/2014/main" id="{2AADBB84-8BC6-4C8F-A83C-62A6EF6D28FC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5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4262120" y="1216660"/>
              <a:ext cx="3840480" cy="2366010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en-GB" sz="1100"/>
                <a:t>This chart isn’t available in your version of Excel.
Editing this shape or saving this workbook into a different file format will permanently break the chart.</a:t>
              </a:r>
            </a:p>
          </xdr:txBody>
        </xdr:sp>
      </mc:Fallback>
    </mc:AlternateContent>
    <xdr:clientData/>
  </xdr:twoCellAnchor>
  <xdr:twoCellAnchor>
    <xdr:from>
      <xdr:col>1</xdr:col>
      <xdr:colOff>281940</xdr:colOff>
      <xdr:row>19</xdr:row>
      <xdr:rowOff>102870</xdr:rowOff>
    </xdr:from>
    <xdr:to>
      <xdr:col>3</xdr:col>
      <xdr:colOff>461010</xdr:colOff>
      <xdr:row>24</xdr:row>
      <xdr:rowOff>129540</xdr:rowOff>
    </xdr:to>
    <xdr:sp macro="" textlink="">
      <xdr:nvSpPr>
        <xdr:cNvPr id="6" name="Rectangle 5">
          <a:extLst>
            <a:ext uri="{FF2B5EF4-FFF2-40B4-BE49-F238E27FC236}">
              <a16:creationId xmlns:a16="http://schemas.microsoft.com/office/drawing/2014/main" id="{6390BC57-81E0-7F80-F326-92087C4165FC}"/>
            </a:ext>
          </a:extLst>
        </xdr:cNvPr>
        <xdr:cNvSpPr/>
      </xdr:nvSpPr>
      <xdr:spPr>
        <a:xfrm>
          <a:off x="922020" y="3764280"/>
          <a:ext cx="2686050" cy="941070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Median Salary:</a:t>
          </a:r>
        </a:p>
      </xdr:txBody>
    </xdr:sp>
    <xdr:clientData/>
  </xdr:twoCellAnchor>
  <xdr:twoCellAnchor>
    <xdr:from>
      <xdr:col>3</xdr:col>
      <xdr:colOff>605790</xdr:colOff>
      <xdr:row>18</xdr:row>
      <xdr:rowOff>121920</xdr:rowOff>
    </xdr:from>
    <xdr:to>
      <xdr:col>6</xdr:col>
      <xdr:colOff>510540</xdr:colOff>
      <xdr:row>21</xdr:row>
      <xdr:rowOff>34290</xdr:rowOff>
    </xdr:to>
    <xdr:sp macro="" textlink="">
      <xdr:nvSpPr>
        <xdr:cNvPr id="8" name="Rectangle 7">
          <a:extLst>
            <a:ext uri="{FF2B5EF4-FFF2-40B4-BE49-F238E27FC236}">
              <a16:creationId xmlns:a16="http://schemas.microsoft.com/office/drawing/2014/main" id="{34409C93-953B-46E6-430B-22E6502571FF}"/>
            </a:ext>
          </a:extLst>
        </xdr:cNvPr>
        <xdr:cNvSpPr/>
      </xdr:nvSpPr>
      <xdr:spPr>
        <a:xfrm>
          <a:off x="3752850" y="3600450"/>
          <a:ext cx="1824990" cy="4610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2</xdr:col>
      <xdr:colOff>7620</xdr:colOff>
      <xdr:row>21</xdr:row>
      <xdr:rowOff>110490</xdr:rowOff>
    </xdr:from>
    <xdr:to>
      <xdr:col>3</xdr:col>
      <xdr:colOff>60960</xdr:colOff>
      <xdr:row>23</xdr:row>
      <xdr:rowOff>91440</xdr:rowOff>
    </xdr:to>
    <xdr:sp macro="" textlink="median_salary">
      <xdr:nvSpPr>
        <xdr:cNvPr id="9" name="Rectangle 8">
          <a:extLst>
            <a:ext uri="{FF2B5EF4-FFF2-40B4-BE49-F238E27FC236}">
              <a16:creationId xmlns:a16="http://schemas.microsoft.com/office/drawing/2014/main" id="{DADB7A7A-9FE3-02AA-FF39-FA78F8C711D3}"/>
            </a:ext>
          </a:extLst>
        </xdr:cNvPr>
        <xdr:cNvSpPr/>
      </xdr:nvSpPr>
      <xdr:spPr>
        <a:xfrm>
          <a:off x="1287780" y="4137660"/>
          <a:ext cx="1920240" cy="3467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13D22672-9C79-491B-A08F-E5A189373C8A}" type="TxLink">
            <a:rPr lang="en-US" sz="2800" b="1" i="0" u="none" strike="noStrike">
              <a:solidFill>
                <a:srgbClr val="000000"/>
              </a:solidFill>
              <a:latin typeface="Aptos Narrow"/>
            </a:rPr>
            <a:pPr algn="ctr"/>
            <a:t> $89,100 </a:t>
          </a:fld>
          <a:endParaRPr lang="en-US" sz="2800" b="1"/>
        </a:p>
      </xdr:txBody>
    </xdr:sp>
    <xdr:clientData/>
  </xdr:twoCellAnchor>
  <xdr:twoCellAnchor>
    <xdr:from>
      <xdr:col>9</xdr:col>
      <xdr:colOff>239493</xdr:colOff>
      <xdr:row>19</xdr:row>
      <xdr:rowOff>149931</xdr:rowOff>
    </xdr:from>
    <xdr:to>
      <xdr:col>12</xdr:col>
      <xdr:colOff>361413</xdr:colOff>
      <xdr:row>24</xdr:row>
      <xdr:rowOff>176601</xdr:rowOff>
    </xdr:to>
    <xdr:sp macro="" textlink="">
      <xdr:nvSpPr>
        <xdr:cNvPr id="10" name="Rectangle 9">
          <a:extLst>
            <a:ext uri="{FF2B5EF4-FFF2-40B4-BE49-F238E27FC236}">
              <a16:creationId xmlns:a16="http://schemas.microsoft.com/office/drawing/2014/main" id="{45D82214-B84D-4992-8B2A-B2087254D678}"/>
            </a:ext>
          </a:extLst>
        </xdr:cNvPr>
        <xdr:cNvSpPr/>
      </xdr:nvSpPr>
      <xdr:spPr>
        <a:xfrm>
          <a:off x="8585207" y="3683844"/>
          <a:ext cx="2811796" cy="973254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0" cap="none" spc="0">
              <a:ln w="0"/>
              <a:solidFill>
                <a:schemeClr val="tx1"/>
              </a:solidFill>
              <a:effectLst>
                <a:outerShdw blurRad="38100" dist="19050" dir="2700000" algn="tl" rotWithShape="0">
                  <a:schemeClr val="dk1">
                    <a:alpha val="40000"/>
                  </a:schemeClr>
                </a:outerShdw>
              </a:effectLst>
            </a:rPr>
            <a:t>Job</a:t>
          </a:r>
          <a:r>
            <a:rPr lang="en-US" sz="1600" b="0" cap="none" spc="0" baseline="0">
              <a:ln w="0"/>
              <a:solidFill>
                <a:schemeClr val="tx1"/>
              </a:solidFill>
              <a:effectLst>
                <a:outerShdw blurRad="38100" dist="19050" dir="2700000" algn="tl" rotWithShape="0">
                  <a:schemeClr val="dk1">
                    <a:alpha val="40000"/>
                  </a:schemeClr>
                </a:outerShdw>
              </a:effectLst>
            </a:rPr>
            <a:t> Count</a:t>
          </a:r>
          <a:r>
            <a:rPr lang="en-US" sz="1600" b="0" cap="none" spc="0">
              <a:ln w="0"/>
              <a:solidFill>
                <a:schemeClr val="tx1"/>
              </a:solidFill>
              <a:effectLst>
                <a:outerShdw blurRad="38100" dist="19050" dir="2700000" algn="tl" rotWithShape="0">
                  <a:schemeClr val="dk1">
                    <a:alpha val="40000"/>
                  </a:schemeClr>
                </a:outerShdw>
              </a:effectLst>
            </a:rPr>
            <a:t>:</a:t>
          </a:r>
        </a:p>
      </xdr:txBody>
    </xdr:sp>
    <xdr:clientData/>
  </xdr:twoCellAnchor>
  <xdr:twoCellAnchor>
    <xdr:from>
      <xdr:col>9</xdr:col>
      <xdr:colOff>422910</xdr:colOff>
      <xdr:row>21</xdr:row>
      <xdr:rowOff>118110</xdr:rowOff>
    </xdr:from>
    <xdr:to>
      <xdr:col>12</xdr:col>
      <xdr:colOff>171450</xdr:colOff>
      <xdr:row>23</xdr:row>
      <xdr:rowOff>99060</xdr:rowOff>
    </xdr:to>
    <xdr:sp macro="" textlink="count">
      <xdr:nvSpPr>
        <xdr:cNvPr id="11" name="Rectangle 10">
          <a:extLst>
            <a:ext uri="{FF2B5EF4-FFF2-40B4-BE49-F238E27FC236}">
              <a16:creationId xmlns:a16="http://schemas.microsoft.com/office/drawing/2014/main" id="{8C2B8C37-FBD9-498F-A130-910B68891E8F}"/>
            </a:ext>
          </a:extLst>
        </xdr:cNvPr>
        <xdr:cNvSpPr/>
      </xdr:nvSpPr>
      <xdr:spPr>
        <a:xfrm>
          <a:off x="8351520" y="4145280"/>
          <a:ext cx="2312670" cy="3467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BF8ED716-4AAB-4C01-9A9E-594C7EEF542A}" type="TxLink">
            <a:rPr lang="en-US" sz="2800" b="1" i="0" u="none" strike="noStrike">
              <a:solidFill>
                <a:srgbClr val="000000"/>
              </a:solidFill>
              <a:latin typeface="Aptos Narrow"/>
            </a:rPr>
            <a:pPr algn="ctr"/>
            <a:t> 69 </a:t>
          </a:fld>
          <a:endParaRPr lang="en-US" sz="2800" b="1"/>
        </a:p>
      </xdr:txBody>
    </xdr:sp>
    <xdr:clientData/>
  </xdr:twoCellAnchor>
  <xdr:twoCellAnchor>
    <xdr:from>
      <xdr:col>5</xdr:col>
      <xdr:colOff>133350</xdr:colOff>
      <xdr:row>19</xdr:row>
      <xdr:rowOff>121920</xdr:rowOff>
    </xdr:from>
    <xdr:to>
      <xdr:col>7</xdr:col>
      <xdr:colOff>701040</xdr:colOff>
      <xdr:row>24</xdr:row>
      <xdr:rowOff>148590</xdr:rowOff>
    </xdr:to>
    <xdr:sp macro="" textlink="">
      <xdr:nvSpPr>
        <xdr:cNvPr id="12" name="Rectangle 11">
          <a:extLst>
            <a:ext uri="{FF2B5EF4-FFF2-40B4-BE49-F238E27FC236}">
              <a16:creationId xmlns:a16="http://schemas.microsoft.com/office/drawing/2014/main" id="{52A66B76-DE22-448F-B2EB-C9F71B85FB8A}"/>
            </a:ext>
          </a:extLst>
        </xdr:cNvPr>
        <xdr:cNvSpPr/>
      </xdr:nvSpPr>
      <xdr:spPr>
        <a:xfrm>
          <a:off x="4560570" y="3783330"/>
          <a:ext cx="2686050" cy="941070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Top Job Platfrom:</a:t>
          </a:r>
        </a:p>
      </xdr:txBody>
    </xdr:sp>
    <xdr:clientData/>
  </xdr:twoCellAnchor>
  <xdr:twoCellAnchor>
    <xdr:from>
      <xdr:col>5</xdr:col>
      <xdr:colOff>175260</xdr:colOff>
      <xdr:row>21</xdr:row>
      <xdr:rowOff>129540</xdr:rowOff>
    </xdr:from>
    <xdr:to>
      <xdr:col>7</xdr:col>
      <xdr:colOff>670560</xdr:colOff>
      <xdr:row>23</xdr:row>
      <xdr:rowOff>110490</xdr:rowOff>
    </xdr:to>
    <xdr:sp macro="" textlink="platform">
      <xdr:nvSpPr>
        <xdr:cNvPr id="13" name="Rectangle 12">
          <a:extLst>
            <a:ext uri="{FF2B5EF4-FFF2-40B4-BE49-F238E27FC236}">
              <a16:creationId xmlns:a16="http://schemas.microsoft.com/office/drawing/2014/main" id="{926E19D7-4C7C-4993-9A1C-582FF050EA60}"/>
            </a:ext>
          </a:extLst>
        </xdr:cNvPr>
        <xdr:cNvSpPr/>
      </xdr:nvSpPr>
      <xdr:spPr>
        <a:xfrm>
          <a:off x="4602480" y="4156710"/>
          <a:ext cx="2613660" cy="3467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689492E0-D0DD-484A-A74E-6AA919B15C28}" type="TxLink">
            <a:rPr lang="en-US" sz="2800" b="1" i="0" u="none" strike="noStrike">
              <a:solidFill>
                <a:srgbClr val="000000"/>
              </a:solidFill>
              <a:latin typeface="Aptos Narrow"/>
            </a:rPr>
            <a:pPr algn="ctr"/>
            <a:t>Ai-Jobs.net</a:t>
          </a:fld>
          <a:endParaRPr lang="en-US" sz="2800" b="1"/>
        </a:p>
      </xdr:txBody>
    </xdr:sp>
    <xdr:clientData/>
  </xdr:twoCellAnchor>
</xdr:wsDr>
</file>

<file path=xl/ink/ink1.xml><?xml version="1.0" encoding="utf-8"?>
<inkml:ink xmlns:inkml="http://www.w3.org/2003/InkML">
  <inkml:definitions>
    <inkml:context xml:id="ctx0">
      <inkml:inkSource xml:id="inkSrc0">
        <inkml:traceFormat>
          <inkml:channel name="X" type="integer" min="-2.14748E9" max="2.14748E9" units="cm"/>
          <inkml:channel name="Y" type="integer" min="-2.14748E9" max="2.14748E9" units="cm"/>
          <inkml:channel name="F" type="integer" max="32767" units="dev"/>
        </inkml:traceFormat>
        <inkml:channelProperties>
          <inkml:channelProperty channel="X" name="resolution" value="1000" units="1/cm"/>
          <inkml:channelProperty channel="Y" name="resolution" value="1000" units="1/cm"/>
          <inkml:channelProperty channel="F" name="resolution" value="0" units="1/dev"/>
        </inkml:channelProperties>
      </inkml:inkSource>
      <inkml:timestamp xml:id="ts0" timeString="2024-08-02T19:27:14.550"/>
    </inkml:context>
    <inkml:brush xml:id="br0">
      <inkml:brushProperty name="width" value="0.035" units="cm"/>
      <inkml:brushProperty name="height" value="0.035" units="cm"/>
    </inkml:brush>
  </inkml:definitions>
  <inkml:trace contextRef="#ctx0" brushRef="#br0">0 1 32767</inkml:trace>
</inkml:ink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8631079C-5E00-48B0-AAA8-1832FDAD864F}" name="jobs" displayName="jobs" ref="A1:P32673" totalsRowShown="0" headerRowDxfId="5" headerRowBorderDxfId="4" tableBorderDxfId="3">
  <autoFilter ref="A1:P32673" xr:uid="{8631079C-5E00-48B0-AAA8-1832FDAD864F}"/>
  <tableColumns count="16">
    <tableColumn id="1" xr3:uid="{23E13FEA-F04B-47EE-B448-8608C0E08D8D}" name="job_title_short"/>
    <tableColumn id="2" xr3:uid="{07A689D7-395F-4E3B-9292-8CB4104F411F}" name="job_title"/>
    <tableColumn id="3" xr3:uid="{56BBBB33-105B-4310-BD7E-BBD8A0F63A31}" name="job_location"/>
    <tableColumn id="4" xr3:uid="{70CDE398-D5F9-4132-82B5-6314D817BE0A}" name="job_via"/>
    <tableColumn id="5" xr3:uid="{1637A549-EC0A-420F-BB9E-46B3C8C799C7}" name="job_schedule_type"/>
    <tableColumn id="6" xr3:uid="{94AB1435-80FC-41B6-AFB1-F7D2F42C12DC}" name="job_work_from_home"/>
    <tableColumn id="7" xr3:uid="{E2154BD2-5172-49E1-85E7-86410745047C}" name="search_location"/>
    <tableColumn id="8" xr3:uid="{B94993AB-0CBB-4293-8476-45E5515C17B8}" name="job_posted_date" dataDxfId="2"/>
    <tableColumn id="9" xr3:uid="{3EE1E693-43C8-49A8-8F84-65967E28B442}" name="job_no_degree_mention"/>
    <tableColumn id="10" xr3:uid="{CC6BD132-67C6-423F-844D-A3C802F0F14F}" name="job_health_insurance"/>
    <tableColumn id="11" xr3:uid="{F58AEB43-BB09-403E-8707-A336A631EA40}" name="job_country"/>
    <tableColumn id="12" xr3:uid="{A87487FB-0C6C-400F-94A0-374053C28FAC}" name="salary_rate"/>
    <tableColumn id="13" xr3:uid="{DA783A89-FECB-49BE-9CC8-099AC8FB4997}" name="salary_year_avg" dataDxfId="1" dataCellStyle="Currency"/>
    <tableColumn id="14" xr3:uid="{B54516C4-D254-4575-9931-A2E0365A2C12}" name="salary_hour_avg" dataDxfId="0" dataCellStyle="Currency"/>
    <tableColumn id="15" xr3:uid="{5F057674-E1BF-49A9-8C7F-4EA548818BAE}" name="company_name"/>
    <tableColumn id="16" xr3:uid="{3621A707-AA66-40A1-87C3-1DDF4BF1A2E3}" name="job_skills"/>
  </tableColumns>
  <tableStyleInfo name="TableStyleMedium2" showFirstColumn="0" showLastColumn="0" showRowStripes="1" showColumnStripes="0"/>
</table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table" Target="../tables/table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03D996D-4C8D-4A7B-A4EF-F89E22822F17}">
  <sheetPr codeName="Sheet1"/>
  <dimension ref="A1:P32673"/>
  <sheetViews>
    <sheetView workbookViewId="0">
      <selection activeCell="G3" sqref="G3"/>
    </sheetView>
  </sheetViews>
  <sheetFormatPr baseColWidth="10" defaultColWidth="8.83203125" defaultRowHeight="15" x14ac:dyDescent="0.2"/>
  <cols>
    <col min="1" max="1" width="27.6640625" customWidth="1"/>
    <col min="2" max="2" width="28.6640625" customWidth="1"/>
    <col min="3" max="8" width="27.6640625" customWidth="1"/>
    <col min="9" max="9" width="25" customWidth="1"/>
    <col min="10" max="10" width="23.83203125" customWidth="1"/>
    <col min="11" max="12" width="27.6640625" customWidth="1"/>
    <col min="13" max="13" width="18.5" style="3" customWidth="1"/>
    <col min="14" max="14" width="17.1640625" style="2" customWidth="1"/>
    <col min="15" max="15" width="27.6640625" customWidth="1"/>
    <col min="16" max="16" width="14" customWidth="1"/>
  </cols>
  <sheetData>
    <row r="1" spans="1:16" x14ac:dyDescent="0.2">
      <c r="A1" s="4" t="s">
        <v>122</v>
      </c>
      <c r="B1" s="4" t="s">
        <v>123</v>
      </c>
      <c r="C1" s="4" t="s">
        <v>124</v>
      </c>
      <c r="D1" s="4" t="s">
        <v>125</v>
      </c>
      <c r="E1" s="4" t="s">
        <v>126</v>
      </c>
      <c r="F1" s="4" t="s">
        <v>127</v>
      </c>
      <c r="G1" s="4" t="s">
        <v>128</v>
      </c>
      <c r="H1" s="4" t="s">
        <v>129</v>
      </c>
      <c r="I1" s="4" t="s">
        <v>130</v>
      </c>
      <c r="J1" s="4" t="s">
        <v>131</v>
      </c>
      <c r="K1" s="4" t="s">
        <v>132</v>
      </c>
      <c r="L1" s="4" t="s">
        <v>133</v>
      </c>
      <c r="M1" s="5" t="s">
        <v>134</v>
      </c>
      <c r="N1" s="6" t="s">
        <v>135</v>
      </c>
      <c r="O1" s="4" t="s">
        <v>136</v>
      </c>
      <c r="P1" s="4" t="s">
        <v>137</v>
      </c>
    </row>
    <row r="2" spans="1:16" x14ac:dyDescent="0.2">
      <c r="A2" t="s">
        <v>6</v>
      </c>
      <c r="B2" t="s">
        <v>138</v>
      </c>
      <c r="C2" t="s">
        <v>139</v>
      </c>
      <c r="D2" t="s">
        <v>140</v>
      </c>
      <c r="E2" t="s">
        <v>141</v>
      </c>
      <c r="F2" t="b">
        <v>0</v>
      </c>
      <c r="G2" t="s">
        <v>104</v>
      </c>
      <c r="H2" s="1">
        <v>45040.410590277781</v>
      </c>
      <c r="I2" t="b">
        <v>0</v>
      </c>
      <c r="J2" t="b">
        <v>1</v>
      </c>
      <c r="K2" t="s">
        <v>104</v>
      </c>
      <c r="L2" t="s">
        <v>142</v>
      </c>
      <c r="M2" s="3">
        <v>128050</v>
      </c>
      <c r="O2" t="s">
        <v>143</v>
      </c>
      <c r="P2" t="s">
        <v>144</v>
      </c>
    </row>
    <row r="3" spans="1:16" x14ac:dyDescent="0.2">
      <c r="A3" t="s">
        <v>1</v>
      </c>
      <c r="B3" t="s">
        <v>145</v>
      </c>
      <c r="C3" t="s">
        <v>146</v>
      </c>
      <c r="D3" t="s">
        <v>147</v>
      </c>
      <c r="E3" t="s">
        <v>141</v>
      </c>
      <c r="F3" t="b">
        <v>0</v>
      </c>
      <c r="G3" t="s">
        <v>148</v>
      </c>
      <c r="H3" s="1">
        <v>44998.535682870373</v>
      </c>
      <c r="I3" t="b">
        <v>1</v>
      </c>
      <c r="J3" t="b">
        <v>1</v>
      </c>
      <c r="K3" t="s">
        <v>116</v>
      </c>
      <c r="L3" t="s">
        <v>142</v>
      </c>
      <c r="M3" s="3">
        <v>140000</v>
      </c>
      <c r="O3" t="s">
        <v>149</v>
      </c>
      <c r="P3" t="s">
        <v>150</v>
      </c>
    </row>
    <row r="4" spans="1:16" x14ac:dyDescent="0.2">
      <c r="A4" t="s">
        <v>7</v>
      </c>
      <c r="B4" t="s">
        <v>151</v>
      </c>
      <c r="C4" t="s">
        <v>152</v>
      </c>
      <c r="D4" t="s">
        <v>140</v>
      </c>
      <c r="E4" t="s">
        <v>141</v>
      </c>
      <c r="F4" t="b">
        <v>0</v>
      </c>
      <c r="G4" t="s">
        <v>153</v>
      </c>
      <c r="H4" s="1">
        <v>45112.294189814813</v>
      </c>
      <c r="I4" t="b">
        <v>1</v>
      </c>
      <c r="J4" t="b">
        <v>0</v>
      </c>
      <c r="K4" t="s">
        <v>116</v>
      </c>
      <c r="L4" t="s">
        <v>142</v>
      </c>
      <c r="M4" s="3">
        <v>156000</v>
      </c>
      <c r="O4" t="s">
        <v>154</v>
      </c>
    </row>
    <row r="5" spans="1:16" x14ac:dyDescent="0.2">
      <c r="A5" t="s">
        <v>8</v>
      </c>
      <c r="B5" t="s">
        <v>155</v>
      </c>
      <c r="C5" t="s">
        <v>156</v>
      </c>
      <c r="D5" t="s">
        <v>157</v>
      </c>
      <c r="E5" t="s">
        <v>141</v>
      </c>
      <c r="F5" t="b">
        <v>0</v>
      </c>
      <c r="G5" t="s">
        <v>158</v>
      </c>
      <c r="H5" s="1">
        <v>45029.670613425929</v>
      </c>
      <c r="I5" t="b">
        <v>0</v>
      </c>
      <c r="J5" t="b">
        <v>1</v>
      </c>
      <c r="K5" t="s">
        <v>116</v>
      </c>
      <c r="L5" t="s">
        <v>142</v>
      </c>
      <c r="M5" s="3">
        <v>140000</v>
      </c>
      <c r="O5" t="s">
        <v>159</v>
      </c>
      <c r="P5" t="s">
        <v>160</v>
      </c>
    </row>
    <row r="6" spans="1:16" x14ac:dyDescent="0.2">
      <c r="A6" t="s">
        <v>2</v>
      </c>
      <c r="B6" t="s">
        <v>161</v>
      </c>
      <c r="C6" t="s">
        <v>162</v>
      </c>
      <c r="D6" t="s">
        <v>163</v>
      </c>
      <c r="E6" t="s">
        <v>164</v>
      </c>
      <c r="F6" t="b">
        <v>0</v>
      </c>
      <c r="G6" t="s">
        <v>165</v>
      </c>
      <c r="H6" s="1">
        <v>45214.251979166656</v>
      </c>
      <c r="I6" t="b">
        <v>0</v>
      </c>
      <c r="J6" t="b">
        <v>0</v>
      </c>
      <c r="K6" t="s">
        <v>116</v>
      </c>
      <c r="L6" t="s">
        <v>166</v>
      </c>
      <c r="N6" s="2">
        <v>39.795001983642578</v>
      </c>
      <c r="O6" t="s">
        <v>167</v>
      </c>
      <c r="P6" t="s">
        <v>168</v>
      </c>
    </row>
    <row r="7" spans="1:16" x14ac:dyDescent="0.2">
      <c r="A7" t="s">
        <v>1</v>
      </c>
      <c r="B7" t="s">
        <v>1</v>
      </c>
      <c r="C7" t="s">
        <v>169</v>
      </c>
      <c r="D7" t="s">
        <v>163</v>
      </c>
      <c r="E7" t="s">
        <v>164</v>
      </c>
      <c r="F7" t="b">
        <v>0</v>
      </c>
      <c r="G7" t="s">
        <v>104</v>
      </c>
      <c r="H7" s="1">
        <v>45209.263773148137</v>
      </c>
      <c r="I7" t="b">
        <v>0</v>
      </c>
      <c r="J7" t="b">
        <v>0</v>
      </c>
      <c r="K7" t="s">
        <v>104</v>
      </c>
      <c r="L7" t="s">
        <v>166</v>
      </c>
      <c r="N7" s="2">
        <v>61.159996032714837</v>
      </c>
      <c r="O7" t="s">
        <v>170</v>
      </c>
      <c r="P7" t="s">
        <v>171</v>
      </c>
    </row>
    <row r="8" spans="1:16" x14ac:dyDescent="0.2">
      <c r="A8" t="s">
        <v>1</v>
      </c>
      <c r="B8" t="s">
        <v>172</v>
      </c>
      <c r="C8" t="s">
        <v>173</v>
      </c>
      <c r="D8" t="s">
        <v>147</v>
      </c>
      <c r="E8" t="s">
        <v>141</v>
      </c>
      <c r="F8" t="b">
        <v>1</v>
      </c>
      <c r="G8" t="s">
        <v>165</v>
      </c>
      <c r="H8" s="1">
        <v>45225.797210648147</v>
      </c>
      <c r="I8" t="b">
        <v>0</v>
      </c>
      <c r="J8" t="b">
        <v>1</v>
      </c>
      <c r="K8" t="s">
        <v>116</v>
      </c>
      <c r="L8" t="s">
        <v>142</v>
      </c>
      <c r="M8" s="3">
        <v>135000</v>
      </c>
      <c r="O8" t="s">
        <v>174</v>
      </c>
      <c r="P8" t="s">
        <v>175</v>
      </c>
    </row>
    <row r="9" spans="1:16" x14ac:dyDescent="0.2">
      <c r="A9" t="s">
        <v>5</v>
      </c>
      <c r="B9" t="s">
        <v>176</v>
      </c>
      <c r="C9" t="s">
        <v>177</v>
      </c>
      <c r="D9" t="s">
        <v>140</v>
      </c>
      <c r="E9" t="s">
        <v>141</v>
      </c>
      <c r="F9" t="b">
        <v>0</v>
      </c>
      <c r="G9" t="s">
        <v>158</v>
      </c>
      <c r="H9" s="1">
        <v>45177.938310185193</v>
      </c>
      <c r="I9" t="b">
        <v>0</v>
      </c>
      <c r="J9" t="b">
        <v>0</v>
      </c>
      <c r="K9" t="s">
        <v>116</v>
      </c>
      <c r="L9" t="s">
        <v>142</v>
      </c>
      <c r="M9" s="3">
        <v>120000</v>
      </c>
      <c r="O9" t="s">
        <v>178</v>
      </c>
      <c r="P9" t="s">
        <v>179</v>
      </c>
    </row>
    <row r="10" spans="1:16" x14ac:dyDescent="0.2">
      <c r="A10" t="s">
        <v>7</v>
      </c>
      <c r="B10" t="s">
        <v>180</v>
      </c>
      <c r="C10" t="s">
        <v>173</v>
      </c>
      <c r="D10" t="s">
        <v>140</v>
      </c>
      <c r="E10" t="s">
        <v>141</v>
      </c>
      <c r="F10" t="b">
        <v>1</v>
      </c>
      <c r="G10" t="s">
        <v>181</v>
      </c>
      <c r="H10" s="1">
        <v>45176.334178240737</v>
      </c>
      <c r="I10" t="b">
        <v>1</v>
      </c>
      <c r="J10" t="b">
        <v>0</v>
      </c>
      <c r="K10" t="s">
        <v>116</v>
      </c>
      <c r="L10" t="s">
        <v>142</v>
      </c>
      <c r="M10" s="3">
        <v>170000</v>
      </c>
      <c r="O10" t="s">
        <v>182</v>
      </c>
      <c r="P10" t="s">
        <v>183</v>
      </c>
    </row>
    <row r="11" spans="1:16" x14ac:dyDescent="0.2">
      <c r="A11" t="s">
        <v>2</v>
      </c>
      <c r="B11" t="s">
        <v>184</v>
      </c>
      <c r="C11" t="s">
        <v>185</v>
      </c>
      <c r="D11" t="s">
        <v>186</v>
      </c>
      <c r="E11" t="s">
        <v>141</v>
      </c>
      <c r="F11" t="b">
        <v>0</v>
      </c>
      <c r="G11" t="s">
        <v>181</v>
      </c>
      <c r="H11" s="1">
        <v>44928.62572916667</v>
      </c>
      <c r="I11" t="b">
        <v>0</v>
      </c>
      <c r="J11" t="b">
        <v>1</v>
      </c>
      <c r="K11" t="s">
        <v>116</v>
      </c>
      <c r="L11" t="s">
        <v>142</v>
      </c>
      <c r="M11" s="3">
        <v>224500</v>
      </c>
      <c r="O11" t="s">
        <v>187</v>
      </c>
      <c r="P11" t="s">
        <v>188</v>
      </c>
    </row>
    <row r="12" spans="1:16" x14ac:dyDescent="0.2">
      <c r="A12" t="s">
        <v>2</v>
      </c>
      <c r="B12" t="s">
        <v>189</v>
      </c>
      <c r="C12" t="s">
        <v>190</v>
      </c>
      <c r="D12" t="s">
        <v>163</v>
      </c>
      <c r="E12" t="s">
        <v>164</v>
      </c>
      <c r="F12" t="b">
        <v>0</v>
      </c>
      <c r="G12" t="s">
        <v>181</v>
      </c>
      <c r="H12" s="1">
        <v>45208.767557870371</v>
      </c>
      <c r="I12" t="b">
        <v>0</v>
      </c>
      <c r="J12" t="b">
        <v>0</v>
      </c>
      <c r="K12" t="s">
        <v>116</v>
      </c>
      <c r="L12" t="s">
        <v>166</v>
      </c>
      <c r="N12" s="2">
        <v>53.385002136230469</v>
      </c>
      <c r="O12" t="s">
        <v>191</v>
      </c>
    </row>
    <row r="13" spans="1:16" x14ac:dyDescent="0.2">
      <c r="A13" t="s">
        <v>2</v>
      </c>
      <c r="B13" t="s">
        <v>192</v>
      </c>
      <c r="C13" t="s">
        <v>193</v>
      </c>
      <c r="D13" t="s">
        <v>194</v>
      </c>
      <c r="E13" t="s">
        <v>141</v>
      </c>
      <c r="F13" t="b">
        <v>0</v>
      </c>
      <c r="G13" t="s">
        <v>181</v>
      </c>
      <c r="H13" s="1">
        <v>45021.419027777767</v>
      </c>
      <c r="I13" t="b">
        <v>0</v>
      </c>
      <c r="J13" t="b">
        <v>1</v>
      </c>
      <c r="K13" t="s">
        <v>116</v>
      </c>
      <c r="L13" t="s">
        <v>142</v>
      </c>
      <c r="M13" s="3">
        <v>225000</v>
      </c>
      <c r="O13" t="s">
        <v>195</v>
      </c>
      <c r="P13" t="s">
        <v>196</v>
      </c>
    </row>
    <row r="14" spans="1:16" x14ac:dyDescent="0.2">
      <c r="A14" t="s">
        <v>1</v>
      </c>
      <c r="B14" t="s">
        <v>197</v>
      </c>
      <c r="C14" t="s">
        <v>198</v>
      </c>
      <c r="D14" t="s">
        <v>163</v>
      </c>
      <c r="E14" t="s">
        <v>164</v>
      </c>
      <c r="F14" t="b">
        <v>0</v>
      </c>
      <c r="G14" t="s">
        <v>181</v>
      </c>
      <c r="H14" s="1">
        <v>45208.087465277778</v>
      </c>
      <c r="I14" t="b">
        <v>0</v>
      </c>
      <c r="J14" t="b">
        <v>0</v>
      </c>
      <c r="K14" t="s">
        <v>116</v>
      </c>
      <c r="L14" t="s">
        <v>166</v>
      </c>
      <c r="N14" s="2">
        <v>64.44000244140625</v>
      </c>
      <c r="O14" t="s">
        <v>199</v>
      </c>
      <c r="P14" t="s">
        <v>200</v>
      </c>
    </row>
    <row r="15" spans="1:16" x14ac:dyDescent="0.2">
      <c r="A15" t="s">
        <v>2</v>
      </c>
      <c r="B15" t="s">
        <v>201</v>
      </c>
      <c r="C15" t="s">
        <v>185</v>
      </c>
      <c r="D15" t="s">
        <v>186</v>
      </c>
      <c r="E15" t="s">
        <v>141</v>
      </c>
      <c r="F15" t="b">
        <v>0</v>
      </c>
      <c r="G15" t="s">
        <v>181</v>
      </c>
      <c r="H15" s="1">
        <v>44938.17</v>
      </c>
      <c r="I15" t="b">
        <v>0</v>
      </c>
      <c r="J15" t="b">
        <v>1</v>
      </c>
      <c r="K15" t="s">
        <v>116</v>
      </c>
      <c r="L15" t="s">
        <v>142</v>
      </c>
      <c r="M15" s="3">
        <v>157500</v>
      </c>
      <c r="O15" t="s">
        <v>187</v>
      </c>
      <c r="P15" t="s">
        <v>202</v>
      </c>
    </row>
    <row r="16" spans="1:16" x14ac:dyDescent="0.2">
      <c r="A16" t="s">
        <v>0</v>
      </c>
      <c r="B16" t="s">
        <v>203</v>
      </c>
      <c r="C16" t="s">
        <v>204</v>
      </c>
      <c r="D16" t="s">
        <v>147</v>
      </c>
      <c r="E16" t="s">
        <v>141</v>
      </c>
      <c r="F16" t="b">
        <v>0</v>
      </c>
      <c r="G16" t="s">
        <v>181</v>
      </c>
      <c r="H16" s="1">
        <v>45202.375648148147</v>
      </c>
      <c r="I16" t="b">
        <v>0</v>
      </c>
      <c r="J16" t="b">
        <v>1</v>
      </c>
      <c r="K16" t="s">
        <v>116</v>
      </c>
      <c r="L16" t="s">
        <v>142</v>
      </c>
      <c r="M16" s="3">
        <v>149508.5</v>
      </c>
      <c r="O16" t="s">
        <v>187</v>
      </c>
      <c r="P16" t="s">
        <v>205</v>
      </c>
    </row>
    <row r="17" spans="1:16" x14ac:dyDescent="0.2">
      <c r="A17" t="s">
        <v>2</v>
      </c>
      <c r="B17" t="s">
        <v>2</v>
      </c>
      <c r="C17" t="s">
        <v>173</v>
      </c>
      <c r="D17" t="s">
        <v>186</v>
      </c>
      <c r="E17" t="s">
        <v>206</v>
      </c>
      <c r="F17" t="b">
        <v>1</v>
      </c>
      <c r="G17" t="s">
        <v>207</v>
      </c>
      <c r="H17" s="1">
        <v>45219.672314814823</v>
      </c>
      <c r="I17" t="b">
        <v>0</v>
      </c>
      <c r="J17" t="b">
        <v>0</v>
      </c>
      <c r="K17" t="s">
        <v>116</v>
      </c>
      <c r="L17" t="s">
        <v>166</v>
      </c>
      <c r="N17" s="2">
        <v>55</v>
      </c>
      <c r="O17" t="s">
        <v>208</v>
      </c>
    </row>
    <row r="18" spans="1:16" x14ac:dyDescent="0.2">
      <c r="A18" t="s">
        <v>1</v>
      </c>
      <c r="B18" t="s">
        <v>209</v>
      </c>
      <c r="C18" t="s">
        <v>210</v>
      </c>
      <c r="D18" t="s">
        <v>186</v>
      </c>
      <c r="E18" t="s">
        <v>141</v>
      </c>
      <c r="F18" t="b">
        <v>0</v>
      </c>
      <c r="G18" t="s">
        <v>165</v>
      </c>
      <c r="H18" s="1">
        <v>45277.546423611107</v>
      </c>
      <c r="I18" t="b">
        <v>0</v>
      </c>
      <c r="J18" t="b">
        <v>0</v>
      </c>
      <c r="K18" t="s">
        <v>116</v>
      </c>
      <c r="L18" t="s">
        <v>142</v>
      </c>
      <c r="M18" s="3">
        <v>112500</v>
      </c>
      <c r="O18" t="s">
        <v>211</v>
      </c>
      <c r="P18" t="s">
        <v>212</v>
      </c>
    </row>
    <row r="19" spans="1:16" x14ac:dyDescent="0.2">
      <c r="A19" t="s">
        <v>1</v>
      </c>
      <c r="B19" t="s">
        <v>1</v>
      </c>
      <c r="C19" t="s">
        <v>213</v>
      </c>
      <c r="D19" t="s">
        <v>214</v>
      </c>
      <c r="E19" t="s">
        <v>141</v>
      </c>
      <c r="F19" t="b">
        <v>0</v>
      </c>
      <c r="G19" t="s">
        <v>181</v>
      </c>
      <c r="H19" s="1">
        <v>45087.378460648149</v>
      </c>
      <c r="I19" t="b">
        <v>0</v>
      </c>
      <c r="J19" t="b">
        <v>1</v>
      </c>
      <c r="K19" t="s">
        <v>116</v>
      </c>
      <c r="L19" t="s">
        <v>142</v>
      </c>
      <c r="M19" s="3">
        <v>115000</v>
      </c>
      <c r="O19" t="s">
        <v>215</v>
      </c>
      <c r="P19" t="s">
        <v>216</v>
      </c>
    </row>
    <row r="20" spans="1:16" x14ac:dyDescent="0.2">
      <c r="A20" t="s">
        <v>2</v>
      </c>
      <c r="B20" t="s">
        <v>2</v>
      </c>
      <c r="C20" t="s">
        <v>217</v>
      </c>
      <c r="D20" t="s">
        <v>218</v>
      </c>
      <c r="E20" t="s">
        <v>141</v>
      </c>
      <c r="F20" t="b">
        <v>0</v>
      </c>
      <c r="G20" t="s">
        <v>158</v>
      </c>
      <c r="H20" s="1">
        <v>45154.003136574072</v>
      </c>
      <c r="I20" t="b">
        <v>0</v>
      </c>
      <c r="J20" t="b">
        <v>0</v>
      </c>
      <c r="K20" t="s">
        <v>116</v>
      </c>
      <c r="L20" t="s">
        <v>142</v>
      </c>
      <c r="M20" s="3">
        <v>98901.5</v>
      </c>
      <c r="O20" t="s">
        <v>219</v>
      </c>
      <c r="P20" t="s">
        <v>220</v>
      </c>
    </row>
    <row r="21" spans="1:16" x14ac:dyDescent="0.2">
      <c r="A21" t="s">
        <v>5</v>
      </c>
      <c r="B21" t="s">
        <v>221</v>
      </c>
      <c r="C21" t="s">
        <v>222</v>
      </c>
      <c r="D21" t="s">
        <v>223</v>
      </c>
      <c r="E21" t="s">
        <v>164</v>
      </c>
      <c r="F21" t="b">
        <v>0</v>
      </c>
      <c r="G21" t="s">
        <v>158</v>
      </c>
      <c r="H21" s="1">
        <v>45279.298425925917</v>
      </c>
      <c r="I21" t="b">
        <v>0</v>
      </c>
      <c r="J21" t="b">
        <v>1</v>
      </c>
      <c r="K21" t="s">
        <v>116</v>
      </c>
      <c r="L21" t="s">
        <v>142</v>
      </c>
      <c r="M21" s="3">
        <v>173500</v>
      </c>
      <c r="O21" t="s">
        <v>224</v>
      </c>
      <c r="P21" t="s">
        <v>225</v>
      </c>
    </row>
    <row r="22" spans="1:16" x14ac:dyDescent="0.2">
      <c r="A22" t="s">
        <v>0</v>
      </c>
      <c r="B22" t="s">
        <v>0</v>
      </c>
      <c r="C22" t="s">
        <v>226</v>
      </c>
      <c r="D22" t="s">
        <v>227</v>
      </c>
      <c r="E22" t="s">
        <v>164</v>
      </c>
      <c r="F22" t="b">
        <v>0</v>
      </c>
      <c r="G22" t="s">
        <v>153</v>
      </c>
      <c r="H22" s="1">
        <v>45277.458553240736</v>
      </c>
      <c r="I22" t="b">
        <v>0</v>
      </c>
      <c r="J22" t="b">
        <v>0</v>
      </c>
      <c r="K22" t="s">
        <v>116</v>
      </c>
      <c r="L22" t="s">
        <v>166</v>
      </c>
      <c r="N22" s="2">
        <v>15</v>
      </c>
      <c r="O22" t="s">
        <v>228</v>
      </c>
      <c r="P22" t="s">
        <v>229</v>
      </c>
    </row>
    <row r="23" spans="1:16" x14ac:dyDescent="0.2">
      <c r="A23" t="s">
        <v>2</v>
      </c>
      <c r="B23" t="s">
        <v>230</v>
      </c>
      <c r="C23" t="s">
        <v>231</v>
      </c>
      <c r="D23" t="s">
        <v>157</v>
      </c>
      <c r="E23" t="s">
        <v>141</v>
      </c>
      <c r="F23" t="b">
        <v>0</v>
      </c>
      <c r="G23" t="s">
        <v>47</v>
      </c>
      <c r="H23" s="1">
        <v>44956.342997685177</v>
      </c>
      <c r="I23" t="b">
        <v>0</v>
      </c>
      <c r="J23" t="b">
        <v>0</v>
      </c>
      <c r="K23" t="s">
        <v>47</v>
      </c>
      <c r="L23" t="s">
        <v>142</v>
      </c>
      <c r="M23" s="3">
        <v>88128</v>
      </c>
      <c r="O23" t="s">
        <v>232</v>
      </c>
      <c r="P23" t="s">
        <v>233</v>
      </c>
    </row>
    <row r="24" spans="1:16" x14ac:dyDescent="0.2">
      <c r="A24" t="s">
        <v>6</v>
      </c>
      <c r="B24" t="s">
        <v>6</v>
      </c>
      <c r="C24" t="s">
        <v>234</v>
      </c>
      <c r="D24" t="s">
        <v>186</v>
      </c>
      <c r="E24" t="s">
        <v>141</v>
      </c>
      <c r="F24" t="b">
        <v>0</v>
      </c>
      <c r="G24" t="s">
        <v>207</v>
      </c>
      <c r="H24" s="1">
        <v>45233.752858796302</v>
      </c>
      <c r="I24" t="b">
        <v>0</v>
      </c>
      <c r="J24" t="b">
        <v>1</v>
      </c>
      <c r="K24" t="s">
        <v>116</v>
      </c>
      <c r="L24" t="s">
        <v>142</v>
      </c>
      <c r="M24" s="3">
        <v>170000</v>
      </c>
      <c r="O24" t="s">
        <v>235</v>
      </c>
      <c r="P24" t="s">
        <v>236</v>
      </c>
    </row>
    <row r="25" spans="1:16" x14ac:dyDescent="0.2">
      <c r="A25" t="s">
        <v>1</v>
      </c>
      <c r="B25" t="s">
        <v>1</v>
      </c>
      <c r="C25" t="s">
        <v>173</v>
      </c>
      <c r="D25" t="s">
        <v>186</v>
      </c>
      <c r="E25" t="s">
        <v>206</v>
      </c>
      <c r="F25" t="b">
        <v>1</v>
      </c>
      <c r="G25" t="s">
        <v>181</v>
      </c>
      <c r="H25" s="1">
        <v>45121.588576388887</v>
      </c>
      <c r="I25" t="b">
        <v>0</v>
      </c>
      <c r="J25" t="b">
        <v>0</v>
      </c>
      <c r="K25" t="s">
        <v>116</v>
      </c>
      <c r="L25" t="s">
        <v>166</v>
      </c>
      <c r="N25" s="2">
        <v>42.5</v>
      </c>
      <c r="O25" t="s">
        <v>237</v>
      </c>
      <c r="P25" t="s">
        <v>238</v>
      </c>
    </row>
    <row r="26" spans="1:16" x14ac:dyDescent="0.2">
      <c r="A26" t="s">
        <v>2</v>
      </c>
      <c r="B26" t="s">
        <v>239</v>
      </c>
      <c r="D26" t="s">
        <v>186</v>
      </c>
      <c r="E26" t="s">
        <v>206</v>
      </c>
      <c r="F26" t="b">
        <v>0</v>
      </c>
      <c r="G26" t="s">
        <v>153</v>
      </c>
      <c r="H26" s="1">
        <v>45127.877523148149</v>
      </c>
      <c r="I26" t="b">
        <v>0</v>
      </c>
      <c r="J26" t="b">
        <v>0</v>
      </c>
      <c r="K26" t="s">
        <v>116</v>
      </c>
      <c r="L26" t="s">
        <v>142</v>
      </c>
      <c r="M26" s="3">
        <v>125000</v>
      </c>
      <c r="O26" t="s">
        <v>240</v>
      </c>
      <c r="P26" t="s">
        <v>241</v>
      </c>
    </row>
    <row r="27" spans="1:16" x14ac:dyDescent="0.2">
      <c r="A27" t="s">
        <v>1</v>
      </c>
      <c r="B27" t="s">
        <v>242</v>
      </c>
      <c r="C27" t="s">
        <v>243</v>
      </c>
      <c r="D27" t="s">
        <v>163</v>
      </c>
      <c r="E27" t="s">
        <v>141</v>
      </c>
      <c r="F27" t="b">
        <v>0</v>
      </c>
      <c r="G27" t="s">
        <v>181</v>
      </c>
      <c r="H27" s="1">
        <v>45140.755648148152</v>
      </c>
      <c r="I27" t="b">
        <v>0</v>
      </c>
      <c r="J27" t="b">
        <v>1</v>
      </c>
      <c r="K27" t="s">
        <v>116</v>
      </c>
      <c r="L27" t="s">
        <v>166</v>
      </c>
      <c r="N27" s="2">
        <v>64.44000244140625</v>
      </c>
      <c r="O27" t="s">
        <v>244</v>
      </c>
      <c r="P27" t="s">
        <v>245</v>
      </c>
    </row>
    <row r="28" spans="1:16" x14ac:dyDescent="0.2">
      <c r="A28" t="s">
        <v>5</v>
      </c>
      <c r="B28" t="s">
        <v>246</v>
      </c>
      <c r="C28" t="s">
        <v>243</v>
      </c>
      <c r="D28" t="s">
        <v>186</v>
      </c>
      <c r="E28" t="s">
        <v>141</v>
      </c>
      <c r="F28" t="b">
        <v>0</v>
      </c>
      <c r="G28" t="s">
        <v>104</v>
      </c>
      <c r="H28" s="1">
        <v>45249.569965277777</v>
      </c>
      <c r="I28" t="b">
        <v>0</v>
      </c>
      <c r="J28" t="b">
        <v>1</v>
      </c>
      <c r="K28" t="s">
        <v>104</v>
      </c>
      <c r="L28" t="s">
        <v>142</v>
      </c>
      <c r="M28" s="3">
        <v>260775</v>
      </c>
      <c r="O28" t="s">
        <v>187</v>
      </c>
      <c r="P28" t="s">
        <v>247</v>
      </c>
    </row>
    <row r="29" spans="1:16" x14ac:dyDescent="0.2">
      <c r="A29" t="s">
        <v>5</v>
      </c>
      <c r="B29" t="s">
        <v>5</v>
      </c>
      <c r="C29" t="s">
        <v>248</v>
      </c>
      <c r="D29" t="s">
        <v>186</v>
      </c>
      <c r="E29" t="s">
        <v>206</v>
      </c>
      <c r="F29" t="b">
        <v>0</v>
      </c>
      <c r="G29" t="s">
        <v>207</v>
      </c>
      <c r="H29" s="1">
        <v>44959.633032407408</v>
      </c>
      <c r="I29" t="b">
        <v>0</v>
      </c>
      <c r="J29" t="b">
        <v>0</v>
      </c>
      <c r="K29" t="s">
        <v>116</v>
      </c>
      <c r="L29" t="s">
        <v>166</v>
      </c>
      <c r="N29" s="2">
        <v>69</v>
      </c>
      <c r="O29" t="s">
        <v>249</v>
      </c>
      <c r="P29" t="s">
        <v>250</v>
      </c>
    </row>
    <row r="30" spans="1:16" x14ac:dyDescent="0.2">
      <c r="A30" t="s">
        <v>5</v>
      </c>
      <c r="B30" t="s">
        <v>5</v>
      </c>
      <c r="C30" t="s">
        <v>251</v>
      </c>
      <c r="D30" t="s">
        <v>214</v>
      </c>
      <c r="E30" t="s">
        <v>141</v>
      </c>
      <c r="F30" t="b">
        <v>0</v>
      </c>
      <c r="G30" t="s">
        <v>158</v>
      </c>
      <c r="H30" s="1">
        <v>45111.256053240737</v>
      </c>
      <c r="I30" t="b">
        <v>0</v>
      </c>
      <c r="J30" t="b">
        <v>0</v>
      </c>
      <c r="K30" t="s">
        <v>116</v>
      </c>
      <c r="L30" t="s">
        <v>142</v>
      </c>
      <c r="M30" s="3">
        <v>125000</v>
      </c>
      <c r="O30" t="s">
        <v>252</v>
      </c>
      <c r="P30" t="s">
        <v>253</v>
      </c>
    </row>
    <row r="31" spans="1:16" x14ac:dyDescent="0.2">
      <c r="A31" t="s">
        <v>2</v>
      </c>
      <c r="B31" t="s">
        <v>254</v>
      </c>
      <c r="C31" t="s">
        <v>255</v>
      </c>
      <c r="D31" t="s">
        <v>256</v>
      </c>
      <c r="E31" t="s">
        <v>141</v>
      </c>
      <c r="F31" t="b">
        <v>0</v>
      </c>
      <c r="G31" t="s">
        <v>181</v>
      </c>
      <c r="H31" s="1">
        <v>44953.003946759258</v>
      </c>
      <c r="I31" t="b">
        <v>0</v>
      </c>
      <c r="J31" t="b">
        <v>1</v>
      </c>
      <c r="K31" t="s">
        <v>116</v>
      </c>
      <c r="L31" t="s">
        <v>166</v>
      </c>
      <c r="N31" s="2">
        <v>24</v>
      </c>
      <c r="O31" t="s">
        <v>257</v>
      </c>
      <c r="P31" t="s">
        <v>258</v>
      </c>
    </row>
    <row r="32" spans="1:16" x14ac:dyDescent="0.2">
      <c r="A32" t="s">
        <v>0</v>
      </c>
      <c r="B32" t="s">
        <v>259</v>
      </c>
      <c r="C32" t="s">
        <v>162</v>
      </c>
      <c r="D32" t="s">
        <v>214</v>
      </c>
      <c r="E32" t="s">
        <v>141</v>
      </c>
      <c r="F32" t="b">
        <v>0</v>
      </c>
      <c r="G32" t="s">
        <v>165</v>
      </c>
      <c r="H32" s="1">
        <v>45096.334293981483</v>
      </c>
      <c r="I32" t="b">
        <v>0</v>
      </c>
      <c r="J32" t="b">
        <v>0</v>
      </c>
      <c r="K32" t="s">
        <v>116</v>
      </c>
      <c r="L32" t="s">
        <v>142</v>
      </c>
      <c r="M32" s="3">
        <v>125000</v>
      </c>
      <c r="O32" t="s">
        <v>260</v>
      </c>
    </row>
    <row r="33" spans="1:16" x14ac:dyDescent="0.2">
      <c r="A33" t="s">
        <v>2</v>
      </c>
      <c r="B33" t="s">
        <v>261</v>
      </c>
      <c r="C33" t="s">
        <v>173</v>
      </c>
      <c r="D33" t="s">
        <v>163</v>
      </c>
      <c r="E33" t="s">
        <v>262</v>
      </c>
      <c r="F33" t="b">
        <v>1</v>
      </c>
      <c r="G33" t="s">
        <v>181</v>
      </c>
      <c r="H33" s="1">
        <v>45204.127893518518</v>
      </c>
      <c r="I33" t="b">
        <v>0</v>
      </c>
      <c r="J33" t="b">
        <v>1</v>
      </c>
      <c r="K33" t="s">
        <v>116</v>
      </c>
      <c r="L33" t="s">
        <v>166</v>
      </c>
      <c r="N33" s="2">
        <v>25</v>
      </c>
      <c r="O33" t="s">
        <v>263</v>
      </c>
      <c r="P33" t="s">
        <v>264</v>
      </c>
    </row>
    <row r="34" spans="1:16" x14ac:dyDescent="0.2">
      <c r="A34" t="s">
        <v>1</v>
      </c>
      <c r="B34" t="s">
        <v>1</v>
      </c>
      <c r="D34" t="s">
        <v>186</v>
      </c>
      <c r="E34" t="s">
        <v>141</v>
      </c>
      <c r="F34" t="b">
        <v>0</v>
      </c>
      <c r="G34" t="s">
        <v>207</v>
      </c>
      <c r="H34" s="1">
        <v>44992.899085648147</v>
      </c>
      <c r="I34" t="b">
        <v>0</v>
      </c>
      <c r="J34" t="b">
        <v>0</v>
      </c>
      <c r="K34" t="s">
        <v>116</v>
      </c>
      <c r="L34" t="s">
        <v>142</v>
      </c>
      <c r="M34" s="3">
        <v>97500</v>
      </c>
      <c r="O34" t="s">
        <v>265</v>
      </c>
      <c r="P34" t="s">
        <v>266</v>
      </c>
    </row>
    <row r="35" spans="1:16" x14ac:dyDescent="0.2">
      <c r="A35" t="s">
        <v>5</v>
      </c>
      <c r="B35" t="s">
        <v>267</v>
      </c>
      <c r="C35" t="s">
        <v>173</v>
      </c>
      <c r="D35" t="s">
        <v>268</v>
      </c>
      <c r="E35" t="s">
        <v>141</v>
      </c>
      <c r="F35" t="b">
        <v>1</v>
      </c>
      <c r="G35" t="s">
        <v>181</v>
      </c>
      <c r="H35" s="1">
        <v>45101.297662037039</v>
      </c>
      <c r="I35" t="b">
        <v>0</v>
      </c>
      <c r="J35" t="b">
        <v>1</v>
      </c>
      <c r="K35" t="s">
        <v>116</v>
      </c>
      <c r="L35" t="s">
        <v>142</v>
      </c>
      <c r="M35" s="3">
        <v>147500</v>
      </c>
      <c r="O35" t="s">
        <v>269</v>
      </c>
      <c r="P35" t="s">
        <v>216</v>
      </c>
    </row>
    <row r="36" spans="1:16" x14ac:dyDescent="0.2">
      <c r="A36" t="s">
        <v>0</v>
      </c>
      <c r="B36" t="s">
        <v>0</v>
      </c>
      <c r="C36" t="s">
        <v>270</v>
      </c>
      <c r="D36" t="s">
        <v>147</v>
      </c>
      <c r="E36" t="s">
        <v>141</v>
      </c>
      <c r="F36" t="b">
        <v>0</v>
      </c>
      <c r="G36" t="s">
        <v>153</v>
      </c>
      <c r="H36" s="1">
        <v>44963.374930555547</v>
      </c>
      <c r="I36" t="b">
        <v>0</v>
      </c>
      <c r="J36" t="b">
        <v>0</v>
      </c>
      <c r="K36" t="s">
        <v>116</v>
      </c>
      <c r="L36" t="s">
        <v>142</v>
      </c>
      <c r="M36" s="3">
        <v>84000</v>
      </c>
      <c r="O36" t="s">
        <v>271</v>
      </c>
      <c r="P36" t="s">
        <v>272</v>
      </c>
    </row>
    <row r="37" spans="1:16" x14ac:dyDescent="0.2">
      <c r="A37" t="s">
        <v>1</v>
      </c>
      <c r="B37" t="s">
        <v>273</v>
      </c>
      <c r="C37" t="s">
        <v>169</v>
      </c>
      <c r="D37" t="s">
        <v>163</v>
      </c>
      <c r="E37" t="s">
        <v>164</v>
      </c>
      <c r="F37" t="b">
        <v>0</v>
      </c>
      <c r="G37" t="s">
        <v>181</v>
      </c>
      <c r="H37" s="1">
        <v>45235.795104166667</v>
      </c>
      <c r="I37" t="b">
        <v>0</v>
      </c>
      <c r="J37" t="b">
        <v>0</v>
      </c>
      <c r="K37" t="s">
        <v>116</v>
      </c>
      <c r="L37" t="s">
        <v>166</v>
      </c>
      <c r="N37" s="2">
        <v>61.159996032714837</v>
      </c>
      <c r="O37" t="s">
        <v>170</v>
      </c>
      <c r="P37" t="s">
        <v>274</v>
      </c>
    </row>
    <row r="38" spans="1:16" x14ac:dyDescent="0.2">
      <c r="A38" t="s">
        <v>2</v>
      </c>
      <c r="B38" t="s">
        <v>275</v>
      </c>
      <c r="C38" t="s">
        <v>276</v>
      </c>
      <c r="D38" t="s">
        <v>140</v>
      </c>
      <c r="E38" t="s">
        <v>141</v>
      </c>
      <c r="F38" t="b">
        <v>0</v>
      </c>
      <c r="G38" t="s">
        <v>181</v>
      </c>
      <c r="H38" s="1">
        <v>44955.420057870368</v>
      </c>
      <c r="I38" t="b">
        <v>0</v>
      </c>
      <c r="J38" t="b">
        <v>1</v>
      </c>
      <c r="K38" t="s">
        <v>116</v>
      </c>
      <c r="L38" t="s">
        <v>142</v>
      </c>
      <c r="M38" s="3">
        <v>105800</v>
      </c>
      <c r="O38" t="s">
        <v>143</v>
      </c>
      <c r="P38" t="s">
        <v>277</v>
      </c>
    </row>
    <row r="39" spans="1:16" x14ac:dyDescent="0.2">
      <c r="A39" t="s">
        <v>1</v>
      </c>
      <c r="B39" t="s">
        <v>1</v>
      </c>
      <c r="C39" t="s">
        <v>278</v>
      </c>
      <c r="D39" t="s">
        <v>186</v>
      </c>
      <c r="E39" t="s">
        <v>206</v>
      </c>
      <c r="F39" t="b">
        <v>0</v>
      </c>
      <c r="G39" t="s">
        <v>153</v>
      </c>
      <c r="H39" s="1">
        <v>45103.628888888888</v>
      </c>
      <c r="I39" t="b">
        <v>0</v>
      </c>
      <c r="J39" t="b">
        <v>0</v>
      </c>
      <c r="K39" t="s">
        <v>116</v>
      </c>
      <c r="L39" t="s">
        <v>166</v>
      </c>
      <c r="N39" s="2">
        <v>55</v>
      </c>
      <c r="O39" t="s">
        <v>249</v>
      </c>
      <c r="P39" t="s">
        <v>279</v>
      </c>
    </row>
    <row r="40" spans="1:16" x14ac:dyDescent="0.2">
      <c r="A40" t="s">
        <v>5</v>
      </c>
      <c r="B40" t="s">
        <v>280</v>
      </c>
      <c r="C40" t="s">
        <v>281</v>
      </c>
      <c r="D40" t="s">
        <v>282</v>
      </c>
      <c r="E40" t="s">
        <v>141</v>
      </c>
      <c r="F40" t="b">
        <v>0</v>
      </c>
      <c r="G40" t="s">
        <v>153</v>
      </c>
      <c r="H40" s="1">
        <v>44973.963182870371</v>
      </c>
      <c r="I40" t="b">
        <v>1</v>
      </c>
      <c r="J40" t="b">
        <v>0</v>
      </c>
      <c r="K40" t="s">
        <v>116</v>
      </c>
      <c r="L40" t="s">
        <v>142</v>
      </c>
      <c r="M40" s="3">
        <v>160000</v>
      </c>
      <c r="O40" t="s">
        <v>283</v>
      </c>
      <c r="P40" t="s">
        <v>284</v>
      </c>
    </row>
    <row r="41" spans="1:16" x14ac:dyDescent="0.2">
      <c r="A41" t="s">
        <v>2</v>
      </c>
      <c r="B41" t="s">
        <v>2</v>
      </c>
      <c r="C41" t="s">
        <v>285</v>
      </c>
      <c r="D41" t="s">
        <v>140</v>
      </c>
      <c r="E41" t="s">
        <v>164</v>
      </c>
      <c r="F41" t="b">
        <v>0</v>
      </c>
      <c r="G41" t="s">
        <v>181</v>
      </c>
      <c r="H41" s="1">
        <v>45209.293923611112</v>
      </c>
      <c r="I41" t="b">
        <v>0</v>
      </c>
      <c r="J41" t="b">
        <v>0</v>
      </c>
      <c r="K41" t="s">
        <v>116</v>
      </c>
      <c r="L41" t="s">
        <v>142</v>
      </c>
      <c r="M41" s="3">
        <v>98496</v>
      </c>
      <c r="O41" t="s">
        <v>286</v>
      </c>
    </row>
    <row r="42" spans="1:16" x14ac:dyDescent="0.2">
      <c r="A42" t="s">
        <v>1</v>
      </c>
      <c r="B42" t="s">
        <v>1</v>
      </c>
      <c r="C42" t="s">
        <v>287</v>
      </c>
      <c r="D42" t="s">
        <v>214</v>
      </c>
      <c r="E42" t="s">
        <v>141</v>
      </c>
      <c r="F42" t="b">
        <v>0</v>
      </c>
      <c r="G42" t="s">
        <v>153</v>
      </c>
      <c r="H42" s="1">
        <v>45101.421805555547</v>
      </c>
      <c r="I42" t="b">
        <v>0</v>
      </c>
      <c r="J42" t="b">
        <v>1</v>
      </c>
      <c r="K42" t="s">
        <v>116</v>
      </c>
      <c r="L42" t="s">
        <v>142</v>
      </c>
      <c r="M42" s="3">
        <v>115000</v>
      </c>
      <c r="O42" t="s">
        <v>288</v>
      </c>
      <c r="P42" t="s">
        <v>289</v>
      </c>
    </row>
    <row r="43" spans="1:16" x14ac:dyDescent="0.2">
      <c r="A43" t="s">
        <v>1</v>
      </c>
      <c r="B43" t="s">
        <v>290</v>
      </c>
      <c r="C43" t="s">
        <v>243</v>
      </c>
      <c r="D43" t="s">
        <v>186</v>
      </c>
      <c r="E43" t="s">
        <v>141</v>
      </c>
      <c r="F43" t="b">
        <v>0</v>
      </c>
      <c r="G43" t="s">
        <v>148</v>
      </c>
      <c r="H43" s="1">
        <v>45259.570138888892</v>
      </c>
      <c r="I43" t="b">
        <v>0</v>
      </c>
      <c r="J43" t="b">
        <v>1</v>
      </c>
      <c r="K43" t="s">
        <v>116</v>
      </c>
      <c r="L43" t="s">
        <v>142</v>
      </c>
      <c r="M43" s="3">
        <v>182500</v>
      </c>
      <c r="O43" t="s">
        <v>187</v>
      </c>
      <c r="P43" t="s">
        <v>291</v>
      </c>
    </row>
    <row r="44" spans="1:16" x14ac:dyDescent="0.2">
      <c r="A44" t="s">
        <v>1</v>
      </c>
      <c r="B44" t="s">
        <v>292</v>
      </c>
      <c r="C44" t="s">
        <v>293</v>
      </c>
      <c r="D44" t="s">
        <v>163</v>
      </c>
      <c r="E44" t="s">
        <v>141</v>
      </c>
      <c r="F44" t="b">
        <v>0</v>
      </c>
      <c r="G44" t="s">
        <v>165</v>
      </c>
      <c r="H44" s="1">
        <v>45173.254652777781</v>
      </c>
      <c r="I44" t="b">
        <v>0</v>
      </c>
      <c r="J44" t="b">
        <v>1</v>
      </c>
      <c r="K44" t="s">
        <v>116</v>
      </c>
      <c r="L44" t="s">
        <v>166</v>
      </c>
      <c r="N44" s="2">
        <v>37.154998779296882</v>
      </c>
      <c r="O44" t="s">
        <v>294</v>
      </c>
      <c r="P44" t="s">
        <v>295</v>
      </c>
    </row>
    <row r="45" spans="1:16" x14ac:dyDescent="0.2">
      <c r="A45" t="s">
        <v>5</v>
      </c>
      <c r="B45" t="s">
        <v>5</v>
      </c>
      <c r="C45" t="s">
        <v>173</v>
      </c>
      <c r="D45" t="s">
        <v>186</v>
      </c>
      <c r="E45" t="s">
        <v>141</v>
      </c>
      <c r="F45" t="b">
        <v>1</v>
      </c>
      <c r="G45" t="s">
        <v>153</v>
      </c>
      <c r="H45" s="1">
        <v>45175.543738425928</v>
      </c>
      <c r="I45" t="b">
        <v>0</v>
      </c>
      <c r="J45" t="b">
        <v>0</v>
      </c>
      <c r="K45" t="s">
        <v>116</v>
      </c>
      <c r="L45" t="s">
        <v>142</v>
      </c>
      <c r="M45" s="3">
        <v>200000</v>
      </c>
      <c r="O45" t="s">
        <v>296</v>
      </c>
      <c r="P45" t="s">
        <v>297</v>
      </c>
    </row>
    <row r="46" spans="1:16" x14ac:dyDescent="0.2">
      <c r="A46" t="s">
        <v>4</v>
      </c>
      <c r="B46" t="s">
        <v>298</v>
      </c>
      <c r="C46" t="s">
        <v>173</v>
      </c>
      <c r="D46" t="s">
        <v>186</v>
      </c>
      <c r="E46" t="s">
        <v>141</v>
      </c>
      <c r="F46" t="b">
        <v>1</v>
      </c>
      <c r="G46" t="s">
        <v>75</v>
      </c>
      <c r="H46" s="1">
        <v>45204.720381944448</v>
      </c>
      <c r="I46" t="b">
        <v>0</v>
      </c>
      <c r="J46" t="b">
        <v>0</v>
      </c>
      <c r="K46" t="s">
        <v>75</v>
      </c>
      <c r="L46" t="s">
        <v>142</v>
      </c>
      <c r="M46" s="3">
        <v>155000</v>
      </c>
      <c r="O46" t="s">
        <v>299</v>
      </c>
      <c r="P46" t="s">
        <v>300</v>
      </c>
    </row>
    <row r="47" spans="1:16" x14ac:dyDescent="0.2">
      <c r="A47" t="s">
        <v>1</v>
      </c>
      <c r="B47" t="s">
        <v>1</v>
      </c>
      <c r="C47" t="s">
        <v>301</v>
      </c>
      <c r="D47" t="s">
        <v>302</v>
      </c>
      <c r="E47" t="s">
        <v>141</v>
      </c>
      <c r="F47" t="b">
        <v>0</v>
      </c>
      <c r="G47" t="s">
        <v>165</v>
      </c>
      <c r="H47" s="1">
        <v>45146.422523148147</v>
      </c>
      <c r="I47" t="b">
        <v>0</v>
      </c>
      <c r="J47" t="b">
        <v>1</v>
      </c>
      <c r="K47" t="s">
        <v>116</v>
      </c>
      <c r="L47" t="s">
        <v>142</v>
      </c>
      <c r="M47" s="3">
        <v>102500</v>
      </c>
      <c r="O47" t="s">
        <v>303</v>
      </c>
      <c r="P47" t="s">
        <v>304</v>
      </c>
    </row>
    <row r="48" spans="1:16" x14ac:dyDescent="0.2">
      <c r="A48" t="s">
        <v>1</v>
      </c>
      <c r="B48" t="s">
        <v>305</v>
      </c>
      <c r="C48" t="s">
        <v>156</v>
      </c>
      <c r="D48" t="s">
        <v>163</v>
      </c>
      <c r="E48" t="s">
        <v>141</v>
      </c>
      <c r="F48" t="b">
        <v>0</v>
      </c>
      <c r="G48" t="s">
        <v>153</v>
      </c>
      <c r="H48" s="1">
        <v>45171.255173611113</v>
      </c>
      <c r="I48" t="b">
        <v>0</v>
      </c>
      <c r="J48" t="b">
        <v>1</v>
      </c>
      <c r="K48" t="s">
        <v>116</v>
      </c>
      <c r="L48" t="s">
        <v>166</v>
      </c>
      <c r="N48" s="2">
        <v>38.215000152587891</v>
      </c>
      <c r="O48" t="s">
        <v>294</v>
      </c>
      <c r="P48" t="s">
        <v>295</v>
      </c>
    </row>
    <row r="49" spans="1:16" x14ac:dyDescent="0.2">
      <c r="A49" t="s">
        <v>2</v>
      </c>
      <c r="B49" t="s">
        <v>306</v>
      </c>
      <c r="C49" t="s">
        <v>162</v>
      </c>
      <c r="D49" t="s">
        <v>186</v>
      </c>
      <c r="E49" t="s">
        <v>141</v>
      </c>
      <c r="F49" t="b">
        <v>0</v>
      </c>
      <c r="G49" t="s">
        <v>165</v>
      </c>
      <c r="H49" s="1">
        <v>44950.668113425927</v>
      </c>
      <c r="I49" t="b">
        <v>0</v>
      </c>
      <c r="J49" t="b">
        <v>1</v>
      </c>
      <c r="K49" t="s">
        <v>116</v>
      </c>
      <c r="L49" t="s">
        <v>142</v>
      </c>
      <c r="M49" s="3">
        <v>115000</v>
      </c>
      <c r="O49" t="s">
        <v>307</v>
      </c>
      <c r="P49" t="s">
        <v>308</v>
      </c>
    </row>
    <row r="50" spans="1:16" x14ac:dyDescent="0.2">
      <c r="A50" t="s">
        <v>2</v>
      </c>
      <c r="B50" t="s">
        <v>309</v>
      </c>
      <c r="C50" t="s">
        <v>310</v>
      </c>
      <c r="D50" t="s">
        <v>282</v>
      </c>
      <c r="E50" t="s">
        <v>141</v>
      </c>
      <c r="F50" t="b">
        <v>0</v>
      </c>
      <c r="G50" t="s">
        <v>158</v>
      </c>
      <c r="H50" s="1">
        <v>45198.836527777778</v>
      </c>
      <c r="I50" t="b">
        <v>0</v>
      </c>
      <c r="J50" t="b">
        <v>0</v>
      </c>
      <c r="K50" t="s">
        <v>116</v>
      </c>
      <c r="L50" t="s">
        <v>142</v>
      </c>
      <c r="M50" s="3">
        <v>80000</v>
      </c>
      <c r="O50" t="s">
        <v>311</v>
      </c>
    </row>
    <row r="51" spans="1:16" x14ac:dyDescent="0.2">
      <c r="A51" t="s">
        <v>1</v>
      </c>
      <c r="B51" t="s">
        <v>1</v>
      </c>
      <c r="C51" t="s">
        <v>312</v>
      </c>
      <c r="D51" t="s">
        <v>186</v>
      </c>
      <c r="E51" t="s">
        <v>206</v>
      </c>
      <c r="F51" t="b">
        <v>0</v>
      </c>
      <c r="G51" t="s">
        <v>165</v>
      </c>
      <c r="H51" s="1">
        <v>45048.841215277767</v>
      </c>
      <c r="I51" t="b">
        <v>0</v>
      </c>
      <c r="J51" t="b">
        <v>1</v>
      </c>
      <c r="K51" t="s">
        <v>116</v>
      </c>
      <c r="L51" t="s">
        <v>166</v>
      </c>
      <c r="N51" s="2">
        <v>42.5</v>
      </c>
      <c r="O51" t="s">
        <v>313</v>
      </c>
      <c r="P51" t="s">
        <v>314</v>
      </c>
    </row>
    <row r="52" spans="1:16" x14ac:dyDescent="0.2">
      <c r="A52" t="s">
        <v>7</v>
      </c>
      <c r="B52" t="s">
        <v>315</v>
      </c>
      <c r="C52" t="s">
        <v>316</v>
      </c>
      <c r="D52" t="s">
        <v>140</v>
      </c>
      <c r="E52" t="s">
        <v>141</v>
      </c>
      <c r="F52" t="b">
        <v>0</v>
      </c>
      <c r="G52" t="s">
        <v>153</v>
      </c>
      <c r="H52" s="1">
        <v>44930.417141203703</v>
      </c>
      <c r="I52" t="b">
        <v>0</v>
      </c>
      <c r="J52" t="b">
        <v>1</v>
      </c>
      <c r="K52" t="s">
        <v>116</v>
      </c>
      <c r="L52" t="s">
        <v>142</v>
      </c>
      <c r="M52" s="3">
        <v>96500</v>
      </c>
      <c r="O52" t="s">
        <v>143</v>
      </c>
      <c r="P52" t="s">
        <v>317</v>
      </c>
    </row>
    <row r="53" spans="1:16" x14ac:dyDescent="0.2">
      <c r="A53" t="s">
        <v>1</v>
      </c>
      <c r="B53" t="s">
        <v>318</v>
      </c>
      <c r="D53" t="s">
        <v>186</v>
      </c>
      <c r="E53" t="s">
        <v>141</v>
      </c>
      <c r="F53" t="b">
        <v>0</v>
      </c>
      <c r="G53" t="s">
        <v>165</v>
      </c>
      <c r="H53" s="1">
        <v>45214.714085648149</v>
      </c>
      <c r="I53" t="b">
        <v>1</v>
      </c>
      <c r="J53" t="b">
        <v>0</v>
      </c>
      <c r="K53" t="s">
        <v>116</v>
      </c>
      <c r="L53" t="s">
        <v>142</v>
      </c>
      <c r="M53" s="3">
        <v>225000</v>
      </c>
      <c r="O53" t="s">
        <v>319</v>
      </c>
      <c r="P53" t="s">
        <v>320</v>
      </c>
    </row>
    <row r="54" spans="1:16" x14ac:dyDescent="0.2">
      <c r="A54" t="s">
        <v>0</v>
      </c>
      <c r="B54" t="s">
        <v>321</v>
      </c>
      <c r="C54" t="s">
        <v>173</v>
      </c>
      <c r="D54" t="s">
        <v>140</v>
      </c>
      <c r="E54" t="s">
        <v>141</v>
      </c>
      <c r="F54" t="b">
        <v>1</v>
      </c>
      <c r="G54" t="s">
        <v>148</v>
      </c>
      <c r="H54" s="1">
        <v>45054.902245370373</v>
      </c>
      <c r="I54" t="b">
        <v>0</v>
      </c>
      <c r="J54" t="b">
        <v>1</v>
      </c>
      <c r="K54" t="s">
        <v>116</v>
      </c>
      <c r="L54" t="s">
        <v>166</v>
      </c>
      <c r="N54" s="2">
        <v>48.209999084472663</v>
      </c>
      <c r="O54" t="s">
        <v>322</v>
      </c>
      <c r="P54" t="s">
        <v>323</v>
      </c>
    </row>
    <row r="55" spans="1:16" x14ac:dyDescent="0.2">
      <c r="A55" t="s">
        <v>2</v>
      </c>
      <c r="B55" t="s">
        <v>324</v>
      </c>
      <c r="C55" t="s">
        <v>310</v>
      </c>
      <c r="D55" t="s">
        <v>186</v>
      </c>
      <c r="E55" t="s">
        <v>141</v>
      </c>
      <c r="F55" t="b">
        <v>0</v>
      </c>
      <c r="G55" t="s">
        <v>148</v>
      </c>
      <c r="H55" s="1">
        <v>44999.782222222217</v>
      </c>
      <c r="I55" t="b">
        <v>0</v>
      </c>
      <c r="J55" t="b">
        <v>0</v>
      </c>
      <c r="K55" t="s">
        <v>116</v>
      </c>
      <c r="L55" t="s">
        <v>142</v>
      </c>
      <c r="M55" s="3">
        <v>57500</v>
      </c>
      <c r="O55" t="s">
        <v>325</v>
      </c>
      <c r="P55" t="s">
        <v>326</v>
      </c>
    </row>
    <row r="56" spans="1:16" x14ac:dyDescent="0.2">
      <c r="A56" t="s">
        <v>0</v>
      </c>
      <c r="B56" t="s">
        <v>327</v>
      </c>
      <c r="C56" t="s">
        <v>328</v>
      </c>
      <c r="D56" t="s">
        <v>329</v>
      </c>
      <c r="E56" t="s">
        <v>330</v>
      </c>
      <c r="F56" t="b">
        <v>0</v>
      </c>
      <c r="G56" t="s">
        <v>30</v>
      </c>
      <c r="H56" s="1">
        <v>45173.427986111114</v>
      </c>
      <c r="I56" t="b">
        <v>0</v>
      </c>
      <c r="J56" t="b">
        <v>0</v>
      </c>
      <c r="K56" t="s">
        <v>30</v>
      </c>
      <c r="L56" t="s">
        <v>166</v>
      </c>
      <c r="N56" s="2">
        <v>20</v>
      </c>
      <c r="O56" t="s">
        <v>331</v>
      </c>
      <c r="P56" t="s">
        <v>332</v>
      </c>
    </row>
    <row r="57" spans="1:16" x14ac:dyDescent="0.2">
      <c r="A57" t="s">
        <v>6</v>
      </c>
      <c r="B57" t="s">
        <v>333</v>
      </c>
      <c r="C57" t="s">
        <v>169</v>
      </c>
      <c r="D57" t="s">
        <v>163</v>
      </c>
      <c r="E57" t="s">
        <v>164</v>
      </c>
      <c r="F57" t="b">
        <v>0</v>
      </c>
      <c r="G57" t="s">
        <v>148</v>
      </c>
      <c r="H57" s="1">
        <v>45232.77920138889</v>
      </c>
      <c r="I57" t="b">
        <v>0</v>
      </c>
      <c r="J57" t="b">
        <v>0</v>
      </c>
      <c r="K57" t="s">
        <v>116</v>
      </c>
      <c r="L57" t="s">
        <v>166</v>
      </c>
      <c r="N57" s="2">
        <v>47.620002746582031</v>
      </c>
      <c r="O57" t="s">
        <v>170</v>
      </c>
      <c r="P57" t="s">
        <v>334</v>
      </c>
    </row>
    <row r="58" spans="1:16" x14ac:dyDescent="0.2">
      <c r="A58" t="s">
        <v>1</v>
      </c>
      <c r="B58" t="s">
        <v>335</v>
      </c>
      <c r="C58" t="s">
        <v>336</v>
      </c>
      <c r="D58" t="s">
        <v>163</v>
      </c>
      <c r="E58" t="s">
        <v>164</v>
      </c>
      <c r="F58" t="b">
        <v>0</v>
      </c>
      <c r="G58" t="s">
        <v>165</v>
      </c>
      <c r="H58" s="1">
        <v>45210.755069444444</v>
      </c>
      <c r="I58" t="b">
        <v>0</v>
      </c>
      <c r="J58" t="b">
        <v>0</v>
      </c>
      <c r="K58" t="s">
        <v>116</v>
      </c>
      <c r="L58" t="s">
        <v>166</v>
      </c>
      <c r="N58" s="2">
        <v>54.420001983642578</v>
      </c>
      <c r="O58" t="s">
        <v>337</v>
      </c>
      <c r="P58" t="s">
        <v>338</v>
      </c>
    </row>
    <row r="59" spans="1:16" x14ac:dyDescent="0.2">
      <c r="A59" t="s">
        <v>5</v>
      </c>
      <c r="B59" t="s">
        <v>5</v>
      </c>
      <c r="C59" t="s">
        <v>116</v>
      </c>
      <c r="D59" t="s">
        <v>186</v>
      </c>
      <c r="E59" t="s">
        <v>141</v>
      </c>
      <c r="F59" t="b">
        <v>0</v>
      </c>
      <c r="G59" t="s">
        <v>153</v>
      </c>
      <c r="H59" s="1">
        <v>45211.559212962973</v>
      </c>
      <c r="I59" t="b">
        <v>1</v>
      </c>
      <c r="J59" t="b">
        <v>0</v>
      </c>
      <c r="K59" t="s">
        <v>116</v>
      </c>
      <c r="L59" t="s">
        <v>142</v>
      </c>
      <c r="M59" s="3">
        <v>160000</v>
      </c>
      <c r="O59" t="s">
        <v>240</v>
      </c>
      <c r="P59" t="s">
        <v>339</v>
      </c>
    </row>
    <row r="60" spans="1:16" x14ac:dyDescent="0.2">
      <c r="A60" t="s">
        <v>5</v>
      </c>
      <c r="B60" t="s">
        <v>5</v>
      </c>
      <c r="C60" t="s">
        <v>234</v>
      </c>
      <c r="D60" t="s">
        <v>186</v>
      </c>
      <c r="E60" t="s">
        <v>206</v>
      </c>
      <c r="F60" t="b">
        <v>0</v>
      </c>
      <c r="G60" t="s">
        <v>104</v>
      </c>
      <c r="H60" s="1">
        <v>45129.085162037038</v>
      </c>
      <c r="I60" t="b">
        <v>0</v>
      </c>
      <c r="J60" t="b">
        <v>1</v>
      </c>
      <c r="K60" t="s">
        <v>104</v>
      </c>
      <c r="L60" t="s">
        <v>142</v>
      </c>
      <c r="M60" s="3">
        <v>92000</v>
      </c>
      <c r="O60" t="s">
        <v>340</v>
      </c>
      <c r="P60" t="s">
        <v>341</v>
      </c>
    </row>
    <row r="61" spans="1:16" x14ac:dyDescent="0.2">
      <c r="A61" t="s">
        <v>2</v>
      </c>
      <c r="B61" t="s">
        <v>342</v>
      </c>
      <c r="C61" t="s">
        <v>270</v>
      </c>
      <c r="D61" t="s">
        <v>147</v>
      </c>
      <c r="E61" t="s">
        <v>141</v>
      </c>
      <c r="F61" t="b">
        <v>0</v>
      </c>
      <c r="G61" t="s">
        <v>153</v>
      </c>
      <c r="H61" s="1">
        <v>45199.335057870368</v>
      </c>
      <c r="I61" t="b">
        <v>0</v>
      </c>
      <c r="J61" t="b">
        <v>1</v>
      </c>
      <c r="K61" t="s">
        <v>116</v>
      </c>
      <c r="L61" t="s">
        <v>142</v>
      </c>
      <c r="M61" s="3">
        <v>140000</v>
      </c>
      <c r="O61" t="s">
        <v>343</v>
      </c>
      <c r="P61" t="s">
        <v>202</v>
      </c>
    </row>
    <row r="62" spans="1:16" x14ac:dyDescent="0.2">
      <c r="A62" t="s">
        <v>1</v>
      </c>
      <c r="B62" t="s">
        <v>344</v>
      </c>
      <c r="C62" t="s">
        <v>270</v>
      </c>
      <c r="D62" t="s">
        <v>345</v>
      </c>
      <c r="E62" t="s">
        <v>141</v>
      </c>
      <c r="F62" t="b">
        <v>0</v>
      </c>
      <c r="G62" t="s">
        <v>207</v>
      </c>
      <c r="H62" s="1">
        <v>45286.838530092587</v>
      </c>
      <c r="I62" t="b">
        <v>1</v>
      </c>
      <c r="J62" t="b">
        <v>0</v>
      </c>
      <c r="K62" t="s">
        <v>116</v>
      </c>
      <c r="L62" t="s">
        <v>142</v>
      </c>
      <c r="M62" s="3">
        <v>170000</v>
      </c>
      <c r="O62" t="s">
        <v>346</v>
      </c>
      <c r="P62" t="s">
        <v>347</v>
      </c>
    </row>
    <row r="63" spans="1:16" x14ac:dyDescent="0.2">
      <c r="A63" t="s">
        <v>2</v>
      </c>
      <c r="B63" t="s">
        <v>348</v>
      </c>
      <c r="C63" t="s">
        <v>173</v>
      </c>
      <c r="D63" t="s">
        <v>349</v>
      </c>
      <c r="E63" t="s">
        <v>350</v>
      </c>
      <c r="F63" t="b">
        <v>1</v>
      </c>
      <c r="G63" t="s">
        <v>165</v>
      </c>
      <c r="H63" s="1">
        <v>45267.878645833327</v>
      </c>
      <c r="I63" t="b">
        <v>0</v>
      </c>
      <c r="J63" t="b">
        <v>0</v>
      </c>
      <c r="K63" t="s">
        <v>116</v>
      </c>
      <c r="L63" t="s">
        <v>166</v>
      </c>
      <c r="N63" s="2">
        <v>31.5</v>
      </c>
      <c r="O63" t="s">
        <v>351</v>
      </c>
    </row>
    <row r="64" spans="1:16" x14ac:dyDescent="0.2">
      <c r="A64" t="s">
        <v>6</v>
      </c>
      <c r="B64" t="s">
        <v>352</v>
      </c>
      <c r="C64" t="s">
        <v>353</v>
      </c>
      <c r="D64" t="s">
        <v>302</v>
      </c>
      <c r="E64" t="s">
        <v>141</v>
      </c>
      <c r="F64" t="b">
        <v>0</v>
      </c>
      <c r="G64" t="s">
        <v>104</v>
      </c>
      <c r="H64" s="1">
        <v>45143.861435185187</v>
      </c>
      <c r="I64" t="b">
        <v>0</v>
      </c>
      <c r="J64" t="b">
        <v>1</v>
      </c>
      <c r="K64" t="s">
        <v>104</v>
      </c>
      <c r="L64" t="s">
        <v>142</v>
      </c>
      <c r="M64" s="3">
        <v>100000</v>
      </c>
      <c r="O64" t="s">
        <v>354</v>
      </c>
      <c r="P64" t="s">
        <v>355</v>
      </c>
    </row>
    <row r="65" spans="1:16" x14ac:dyDescent="0.2">
      <c r="A65" t="s">
        <v>4</v>
      </c>
      <c r="B65" t="s">
        <v>356</v>
      </c>
      <c r="C65" t="s">
        <v>357</v>
      </c>
      <c r="D65" t="s">
        <v>140</v>
      </c>
      <c r="E65" t="s">
        <v>206</v>
      </c>
      <c r="F65" t="b">
        <v>0</v>
      </c>
      <c r="G65" t="s">
        <v>104</v>
      </c>
      <c r="H65" s="1">
        <v>45212.177928240737</v>
      </c>
      <c r="I65" t="b">
        <v>1</v>
      </c>
      <c r="J65" t="b">
        <v>0</v>
      </c>
      <c r="K65" t="s">
        <v>104</v>
      </c>
      <c r="L65" t="s">
        <v>166</v>
      </c>
      <c r="N65" s="2">
        <v>65</v>
      </c>
      <c r="O65" t="s">
        <v>358</v>
      </c>
      <c r="P65" t="s">
        <v>359</v>
      </c>
    </row>
    <row r="66" spans="1:16" x14ac:dyDescent="0.2">
      <c r="A66" t="s">
        <v>5</v>
      </c>
      <c r="B66" t="s">
        <v>360</v>
      </c>
      <c r="C66" t="s">
        <v>361</v>
      </c>
      <c r="D66" t="s">
        <v>362</v>
      </c>
      <c r="E66" t="s">
        <v>206</v>
      </c>
      <c r="F66" t="b">
        <v>0</v>
      </c>
      <c r="G66" t="s">
        <v>104</v>
      </c>
      <c r="H66" s="1">
        <v>45052.50886574074</v>
      </c>
      <c r="I66" t="b">
        <v>1</v>
      </c>
      <c r="J66" t="b">
        <v>0</v>
      </c>
      <c r="K66" t="s">
        <v>104</v>
      </c>
      <c r="L66" t="s">
        <v>166</v>
      </c>
      <c r="N66" s="2">
        <v>65</v>
      </c>
      <c r="O66" t="s">
        <v>363</v>
      </c>
      <c r="P66" t="s">
        <v>364</v>
      </c>
    </row>
    <row r="67" spans="1:16" x14ac:dyDescent="0.2">
      <c r="A67" t="s">
        <v>1</v>
      </c>
      <c r="B67" t="s">
        <v>365</v>
      </c>
      <c r="C67" t="s">
        <v>366</v>
      </c>
      <c r="D67" t="s">
        <v>157</v>
      </c>
      <c r="E67" t="s">
        <v>141</v>
      </c>
      <c r="F67" t="b">
        <v>0</v>
      </c>
      <c r="G67" t="s">
        <v>37</v>
      </c>
      <c r="H67" s="1">
        <v>45092.623912037037</v>
      </c>
      <c r="I67" t="b">
        <v>0</v>
      </c>
      <c r="J67" t="b">
        <v>0</v>
      </c>
      <c r="K67" t="s">
        <v>37</v>
      </c>
      <c r="L67" t="s">
        <v>142</v>
      </c>
      <c r="M67" s="3">
        <v>134241</v>
      </c>
      <c r="O67" t="s">
        <v>367</v>
      </c>
      <c r="P67" t="s">
        <v>216</v>
      </c>
    </row>
    <row r="68" spans="1:16" x14ac:dyDescent="0.2">
      <c r="A68" t="s">
        <v>1</v>
      </c>
      <c r="B68" t="s">
        <v>368</v>
      </c>
      <c r="C68" t="s">
        <v>369</v>
      </c>
      <c r="D68" t="s">
        <v>140</v>
      </c>
      <c r="E68" t="s">
        <v>206</v>
      </c>
      <c r="F68" t="b">
        <v>0</v>
      </c>
      <c r="G68" t="s">
        <v>153</v>
      </c>
      <c r="H68" s="1">
        <v>45133.754618055558</v>
      </c>
      <c r="I68" t="b">
        <v>0</v>
      </c>
      <c r="J68" t="b">
        <v>0</v>
      </c>
      <c r="K68" t="s">
        <v>116</v>
      </c>
      <c r="L68" t="s">
        <v>166</v>
      </c>
      <c r="N68" s="2">
        <v>70</v>
      </c>
      <c r="O68" t="s">
        <v>370</v>
      </c>
      <c r="P68" t="s">
        <v>371</v>
      </c>
    </row>
    <row r="69" spans="1:16" x14ac:dyDescent="0.2">
      <c r="A69" t="s">
        <v>2</v>
      </c>
      <c r="B69" t="s">
        <v>2</v>
      </c>
      <c r="C69" t="s">
        <v>372</v>
      </c>
      <c r="D69" t="s">
        <v>147</v>
      </c>
      <c r="E69" t="s">
        <v>141</v>
      </c>
      <c r="F69" t="b">
        <v>0</v>
      </c>
      <c r="G69" t="s">
        <v>165</v>
      </c>
      <c r="H69" s="1">
        <v>45168.753576388888</v>
      </c>
      <c r="I69" t="b">
        <v>0</v>
      </c>
      <c r="J69" t="b">
        <v>0</v>
      </c>
      <c r="K69" t="s">
        <v>116</v>
      </c>
      <c r="L69" t="s">
        <v>166</v>
      </c>
      <c r="N69" s="2">
        <v>57.5</v>
      </c>
      <c r="O69" t="s">
        <v>373</v>
      </c>
      <c r="P69" t="s">
        <v>160</v>
      </c>
    </row>
    <row r="70" spans="1:16" x14ac:dyDescent="0.2">
      <c r="A70" t="s">
        <v>5</v>
      </c>
      <c r="B70" t="s">
        <v>221</v>
      </c>
      <c r="C70" t="s">
        <v>374</v>
      </c>
      <c r="D70" t="s">
        <v>223</v>
      </c>
      <c r="E70" t="s">
        <v>164</v>
      </c>
      <c r="F70" t="b">
        <v>0</v>
      </c>
      <c r="G70" t="s">
        <v>153</v>
      </c>
      <c r="H70" s="1">
        <v>45250.378645833327</v>
      </c>
      <c r="I70" t="b">
        <v>0</v>
      </c>
      <c r="J70" t="b">
        <v>1</v>
      </c>
      <c r="K70" t="s">
        <v>116</v>
      </c>
      <c r="L70" t="s">
        <v>142</v>
      </c>
      <c r="M70" s="3">
        <v>173500</v>
      </c>
      <c r="O70" t="s">
        <v>224</v>
      </c>
      <c r="P70" t="s">
        <v>225</v>
      </c>
    </row>
    <row r="71" spans="1:16" x14ac:dyDescent="0.2">
      <c r="A71" t="s">
        <v>1</v>
      </c>
      <c r="B71" t="s">
        <v>1</v>
      </c>
      <c r="C71" t="s">
        <v>375</v>
      </c>
      <c r="D71" t="s">
        <v>186</v>
      </c>
      <c r="E71" t="s">
        <v>141</v>
      </c>
      <c r="F71" t="b">
        <v>0</v>
      </c>
      <c r="G71" t="s">
        <v>104</v>
      </c>
      <c r="H71" s="1">
        <v>45227.439050925917</v>
      </c>
      <c r="I71" t="b">
        <v>1</v>
      </c>
      <c r="J71" t="b">
        <v>1</v>
      </c>
      <c r="K71" t="s">
        <v>104</v>
      </c>
      <c r="L71" t="s">
        <v>142</v>
      </c>
      <c r="M71" s="3">
        <v>112500</v>
      </c>
      <c r="O71" t="s">
        <v>376</v>
      </c>
      <c r="P71" t="s">
        <v>377</v>
      </c>
    </row>
    <row r="72" spans="1:16" x14ac:dyDescent="0.2">
      <c r="A72" t="s">
        <v>1</v>
      </c>
      <c r="B72" t="s">
        <v>378</v>
      </c>
      <c r="C72" t="s">
        <v>379</v>
      </c>
      <c r="D72" t="s">
        <v>163</v>
      </c>
      <c r="E72" t="s">
        <v>164</v>
      </c>
      <c r="F72" t="b">
        <v>0</v>
      </c>
      <c r="G72" t="s">
        <v>165</v>
      </c>
      <c r="H72" s="1">
        <v>45208.130266203712</v>
      </c>
      <c r="I72" t="b">
        <v>0</v>
      </c>
      <c r="J72" t="b">
        <v>1</v>
      </c>
      <c r="K72" t="s">
        <v>116</v>
      </c>
      <c r="L72" t="s">
        <v>166</v>
      </c>
      <c r="N72" s="2">
        <v>51.489997863769531</v>
      </c>
      <c r="O72" t="s">
        <v>224</v>
      </c>
      <c r="P72" t="s">
        <v>380</v>
      </c>
    </row>
    <row r="73" spans="1:16" x14ac:dyDescent="0.2">
      <c r="A73" t="s">
        <v>0</v>
      </c>
      <c r="B73" t="s">
        <v>381</v>
      </c>
      <c r="C73" t="s">
        <v>382</v>
      </c>
      <c r="D73" t="s">
        <v>140</v>
      </c>
      <c r="E73" t="s">
        <v>141</v>
      </c>
      <c r="F73" t="b">
        <v>0</v>
      </c>
      <c r="G73" t="s">
        <v>207</v>
      </c>
      <c r="H73" s="1">
        <v>45117.793287037042</v>
      </c>
      <c r="I73" t="b">
        <v>1</v>
      </c>
      <c r="J73" t="b">
        <v>0</v>
      </c>
      <c r="K73" t="s">
        <v>116</v>
      </c>
      <c r="L73" t="s">
        <v>166</v>
      </c>
      <c r="N73" s="2">
        <v>18.5</v>
      </c>
      <c r="O73" t="s">
        <v>383</v>
      </c>
      <c r="P73" t="s">
        <v>384</v>
      </c>
    </row>
    <row r="74" spans="1:16" x14ac:dyDescent="0.2">
      <c r="A74" t="s">
        <v>1</v>
      </c>
      <c r="B74" t="s">
        <v>385</v>
      </c>
      <c r="C74" t="s">
        <v>386</v>
      </c>
      <c r="D74" t="s">
        <v>157</v>
      </c>
      <c r="E74" t="s">
        <v>141</v>
      </c>
      <c r="F74" t="b">
        <v>0</v>
      </c>
      <c r="G74" t="s">
        <v>49</v>
      </c>
      <c r="H74" s="1">
        <v>44938.864351851851</v>
      </c>
      <c r="I74" t="b">
        <v>0</v>
      </c>
      <c r="J74" t="b">
        <v>0</v>
      </c>
      <c r="K74" t="s">
        <v>49</v>
      </c>
      <c r="L74" t="s">
        <v>142</v>
      </c>
      <c r="M74" s="3">
        <v>98301.5</v>
      </c>
      <c r="O74" t="s">
        <v>387</v>
      </c>
      <c r="P74" t="s">
        <v>388</v>
      </c>
    </row>
    <row r="75" spans="1:16" x14ac:dyDescent="0.2">
      <c r="A75" t="s">
        <v>1</v>
      </c>
      <c r="B75" t="s">
        <v>389</v>
      </c>
      <c r="C75" t="s">
        <v>390</v>
      </c>
      <c r="D75" t="s">
        <v>140</v>
      </c>
      <c r="F75" t="b">
        <v>0</v>
      </c>
      <c r="G75" t="s">
        <v>148</v>
      </c>
      <c r="H75" s="1">
        <v>45164.667951388888</v>
      </c>
      <c r="I75" t="b">
        <v>0</v>
      </c>
      <c r="J75" t="b">
        <v>0</v>
      </c>
      <c r="K75" t="s">
        <v>116</v>
      </c>
      <c r="L75" t="s">
        <v>166</v>
      </c>
      <c r="N75" s="2">
        <v>74.824996948242188</v>
      </c>
      <c r="O75" t="s">
        <v>391</v>
      </c>
      <c r="P75" t="s">
        <v>392</v>
      </c>
    </row>
    <row r="76" spans="1:16" x14ac:dyDescent="0.2">
      <c r="A76" t="s">
        <v>1</v>
      </c>
      <c r="B76" t="s">
        <v>393</v>
      </c>
      <c r="C76" t="s">
        <v>173</v>
      </c>
      <c r="D76" t="s">
        <v>186</v>
      </c>
      <c r="E76" t="s">
        <v>206</v>
      </c>
      <c r="F76" t="b">
        <v>1</v>
      </c>
      <c r="G76" t="s">
        <v>181</v>
      </c>
      <c r="H76" s="1">
        <v>45089.726481481477</v>
      </c>
      <c r="I76" t="b">
        <v>0</v>
      </c>
      <c r="J76" t="b">
        <v>0</v>
      </c>
      <c r="K76" t="s">
        <v>116</v>
      </c>
      <c r="L76" t="s">
        <v>166</v>
      </c>
      <c r="N76" s="2">
        <v>55</v>
      </c>
      <c r="O76" t="s">
        <v>394</v>
      </c>
      <c r="P76" t="s">
        <v>395</v>
      </c>
    </row>
    <row r="77" spans="1:16" x14ac:dyDescent="0.2">
      <c r="A77" t="s">
        <v>2</v>
      </c>
      <c r="B77" t="s">
        <v>2</v>
      </c>
      <c r="C77" t="s">
        <v>396</v>
      </c>
      <c r="D77" t="s">
        <v>147</v>
      </c>
      <c r="E77" t="s">
        <v>141</v>
      </c>
      <c r="F77" t="b">
        <v>0</v>
      </c>
      <c r="G77" t="s">
        <v>181</v>
      </c>
      <c r="H77" s="1">
        <v>45181.837222222217</v>
      </c>
      <c r="I77" t="b">
        <v>0</v>
      </c>
      <c r="J77" t="b">
        <v>0</v>
      </c>
      <c r="K77" t="s">
        <v>116</v>
      </c>
      <c r="L77" t="s">
        <v>142</v>
      </c>
      <c r="M77" s="3">
        <v>85000</v>
      </c>
      <c r="O77" t="s">
        <v>397</v>
      </c>
      <c r="P77" t="s">
        <v>398</v>
      </c>
    </row>
    <row r="78" spans="1:16" x14ac:dyDescent="0.2">
      <c r="A78" t="s">
        <v>2</v>
      </c>
      <c r="B78" t="s">
        <v>399</v>
      </c>
      <c r="C78" t="s">
        <v>400</v>
      </c>
      <c r="D78" t="s">
        <v>214</v>
      </c>
      <c r="E78" t="s">
        <v>141</v>
      </c>
      <c r="F78" t="b">
        <v>0</v>
      </c>
      <c r="G78" t="s">
        <v>148</v>
      </c>
      <c r="H78" s="1">
        <v>45103.49763888889</v>
      </c>
      <c r="I78" t="b">
        <v>0</v>
      </c>
      <c r="J78" t="b">
        <v>0</v>
      </c>
      <c r="K78" t="s">
        <v>116</v>
      </c>
      <c r="L78" t="s">
        <v>142</v>
      </c>
      <c r="M78" s="3">
        <v>90000</v>
      </c>
      <c r="O78" t="s">
        <v>401</v>
      </c>
      <c r="P78" t="s">
        <v>402</v>
      </c>
    </row>
    <row r="79" spans="1:16" x14ac:dyDescent="0.2">
      <c r="A79" t="s">
        <v>5</v>
      </c>
      <c r="B79" t="s">
        <v>403</v>
      </c>
      <c r="C79" t="s">
        <v>404</v>
      </c>
      <c r="D79" t="s">
        <v>163</v>
      </c>
      <c r="E79" t="s">
        <v>141</v>
      </c>
      <c r="F79" t="b">
        <v>0</v>
      </c>
      <c r="G79" t="s">
        <v>148</v>
      </c>
      <c r="H79" s="1">
        <v>45173.107719907413</v>
      </c>
      <c r="I79" t="b">
        <v>0</v>
      </c>
      <c r="J79" t="b">
        <v>1</v>
      </c>
      <c r="K79" t="s">
        <v>116</v>
      </c>
      <c r="L79" t="s">
        <v>166</v>
      </c>
      <c r="N79" s="2">
        <v>58.680000305175781</v>
      </c>
      <c r="O79" t="s">
        <v>224</v>
      </c>
      <c r="P79" t="s">
        <v>405</v>
      </c>
    </row>
    <row r="80" spans="1:16" x14ac:dyDescent="0.2">
      <c r="A80" t="s">
        <v>6</v>
      </c>
      <c r="B80" t="s">
        <v>6</v>
      </c>
      <c r="C80" t="s">
        <v>406</v>
      </c>
      <c r="D80" t="s">
        <v>140</v>
      </c>
      <c r="E80" t="s">
        <v>141</v>
      </c>
      <c r="F80" t="b">
        <v>0</v>
      </c>
      <c r="G80" t="s">
        <v>181</v>
      </c>
      <c r="H80" s="1">
        <v>44955.420046296298</v>
      </c>
      <c r="I80" t="b">
        <v>0</v>
      </c>
      <c r="J80" t="b">
        <v>1</v>
      </c>
      <c r="K80" t="s">
        <v>116</v>
      </c>
      <c r="L80" t="s">
        <v>142</v>
      </c>
      <c r="M80" s="3">
        <v>116700</v>
      </c>
      <c r="O80" t="s">
        <v>143</v>
      </c>
      <c r="P80" t="s">
        <v>407</v>
      </c>
    </row>
    <row r="81" spans="1:16" x14ac:dyDescent="0.2">
      <c r="A81" t="s">
        <v>1</v>
      </c>
      <c r="B81" t="s">
        <v>1</v>
      </c>
      <c r="C81" t="s">
        <v>173</v>
      </c>
      <c r="D81" t="s">
        <v>147</v>
      </c>
      <c r="E81" t="s">
        <v>206</v>
      </c>
      <c r="F81" t="b">
        <v>1</v>
      </c>
      <c r="G81" t="s">
        <v>181</v>
      </c>
      <c r="H81" s="1">
        <v>45070.754131944443</v>
      </c>
      <c r="I81" t="b">
        <v>1</v>
      </c>
      <c r="J81" t="b">
        <v>0</v>
      </c>
      <c r="K81" t="s">
        <v>116</v>
      </c>
      <c r="L81" t="s">
        <v>166</v>
      </c>
      <c r="N81" s="2">
        <v>65</v>
      </c>
      <c r="O81" t="s">
        <v>408</v>
      </c>
      <c r="P81" t="s">
        <v>409</v>
      </c>
    </row>
    <row r="82" spans="1:16" x14ac:dyDescent="0.2">
      <c r="A82" t="s">
        <v>1</v>
      </c>
      <c r="B82" t="s">
        <v>410</v>
      </c>
      <c r="C82" t="s">
        <v>411</v>
      </c>
      <c r="D82" t="s">
        <v>157</v>
      </c>
      <c r="E82" t="s">
        <v>141</v>
      </c>
      <c r="F82" t="b">
        <v>0</v>
      </c>
      <c r="G82" t="s">
        <v>49</v>
      </c>
      <c r="H82" s="1">
        <v>45231.799201388887</v>
      </c>
      <c r="I82" t="b">
        <v>0</v>
      </c>
      <c r="J82" t="b">
        <v>0</v>
      </c>
      <c r="K82" t="s">
        <v>49</v>
      </c>
      <c r="L82" t="s">
        <v>142</v>
      </c>
      <c r="M82" s="3">
        <v>163500</v>
      </c>
      <c r="O82" t="s">
        <v>412</v>
      </c>
      <c r="P82" t="s">
        <v>413</v>
      </c>
    </row>
    <row r="83" spans="1:16" x14ac:dyDescent="0.2">
      <c r="A83" t="s">
        <v>0</v>
      </c>
      <c r="B83" t="s">
        <v>0</v>
      </c>
      <c r="C83" t="s">
        <v>414</v>
      </c>
      <c r="D83" t="s">
        <v>147</v>
      </c>
      <c r="E83" t="s">
        <v>141</v>
      </c>
      <c r="F83" t="b">
        <v>0</v>
      </c>
      <c r="G83" t="s">
        <v>148</v>
      </c>
      <c r="H83" s="1">
        <v>45174.792430555557</v>
      </c>
      <c r="I83" t="b">
        <v>0</v>
      </c>
      <c r="J83" t="b">
        <v>1</v>
      </c>
      <c r="K83" t="s">
        <v>116</v>
      </c>
      <c r="L83" t="s">
        <v>142</v>
      </c>
      <c r="M83" s="3">
        <v>75000</v>
      </c>
      <c r="O83" t="s">
        <v>415</v>
      </c>
      <c r="P83" t="s">
        <v>416</v>
      </c>
    </row>
    <row r="84" spans="1:16" x14ac:dyDescent="0.2">
      <c r="A84" t="s">
        <v>3</v>
      </c>
      <c r="B84" t="s">
        <v>3</v>
      </c>
      <c r="C84" t="s">
        <v>173</v>
      </c>
      <c r="D84" t="s">
        <v>140</v>
      </c>
      <c r="E84" t="s">
        <v>141</v>
      </c>
      <c r="F84" t="b">
        <v>1</v>
      </c>
      <c r="G84" t="s">
        <v>148</v>
      </c>
      <c r="H84" s="1">
        <v>45135.526342592602</v>
      </c>
      <c r="I84" t="b">
        <v>0</v>
      </c>
      <c r="J84" t="b">
        <v>0</v>
      </c>
      <c r="K84" t="s">
        <v>116</v>
      </c>
      <c r="L84" t="s">
        <v>166</v>
      </c>
      <c r="N84" s="2">
        <v>41</v>
      </c>
      <c r="O84" t="s">
        <v>417</v>
      </c>
      <c r="P84" t="s">
        <v>418</v>
      </c>
    </row>
    <row r="85" spans="1:16" x14ac:dyDescent="0.2">
      <c r="A85" t="s">
        <v>2</v>
      </c>
      <c r="B85" t="s">
        <v>419</v>
      </c>
      <c r="C85" t="s">
        <v>420</v>
      </c>
      <c r="D85" t="s">
        <v>157</v>
      </c>
      <c r="E85" t="s">
        <v>141</v>
      </c>
      <c r="F85" t="b">
        <v>0</v>
      </c>
      <c r="G85" t="s">
        <v>104</v>
      </c>
      <c r="H85" s="1">
        <v>45014.49486111111</v>
      </c>
      <c r="I85" t="b">
        <v>0</v>
      </c>
      <c r="J85" t="b">
        <v>1</v>
      </c>
      <c r="K85" t="s">
        <v>104</v>
      </c>
      <c r="L85" t="s">
        <v>142</v>
      </c>
      <c r="M85" s="3">
        <v>69962.5</v>
      </c>
      <c r="O85" t="s">
        <v>421</v>
      </c>
    </row>
    <row r="86" spans="1:16" x14ac:dyDescent="0.2">
      <c r="A86" t="s">
        <v>0</v>
      </c>
      <c r="B86" t="s">
        <v>422</v>
      </c>
      <c r="C86" t="s">
        <v>423</v>
      </c>
      <c r="D86" t="s">
        <v>186</v>
      </c>
      <c r="E86" t="s">
        <v>141</v>
      </c>
      <c r="F86" t="b">
        <v>0</v>
      </c>
      <c r="G86" t="s">
        <v>153</v>
      </c>
      <c r="H86" s="1">
        <v>44992.917662037027</v>
      </c>
      <c r="I86" t="b">
        <v>1</v>
      </c>
      <c r="J86" t="b">
        <v>0</v>
      </c>
      <c r="K86" t="s">
        <v>116</v>
      </c>
      <c r="L86" t="s">
        <v>166</v>
      </c>
      <c r="N86" s="2">
        <v>35</v>
      </c>
      <c r="O86" t="s">
        <v>249</v>
      </c>
      <c r="P86" t="s">
        <v>424</v>
      </c>
    </row>
    <row r="87" spans="1:16" x14ac:dyDescent="0.2">
      <c r="A87" t="s">
        <v>2</v>
      </c>
      <c r="B87" t="s">
        <v>425</v>
      </c>
      <c r="C87" t="s">
        <v>426</v>
      </c>
      <c r="D87" t="s">
        <v>163</v>
      </c>
      <c r="E87" t="s">
        <v>141</v>
      </c>
      <c r="F87" t="b">
        <v>0</v>
      </c>
      <c r="G87" t="s">
        <v>148</v>
      </c>
      <c r="H87" s="1">
        <v>45143.292291666658</v>
      </c>
      <c r="I87" t="b">
        <v>0</v>
      </c>
      <c r="J87" t="b">
        <v>1</v>
      </c>
      <c r="K87" t="s">
        <v>116</v>
      </c>
      <c r="L87" t="s">
        <v>166</v>
      </c>
      <c r="N87" s="2">
        <v>47.620002746582031</v>
      </c>
      <c r="O87" t="s">
        <v>427</v>
      </c>
      <c r="P87" t="s">
        <v>428</v>
      </c>
    </row>
    <row r="88" spans="1:16" x14ac:dyDescent="0.2">
      <c r="A88" t="s">
        <v>1</v>
      </c>
      <c r="B88" t="s">
        <v>429</v>
      </c>
      <c r="C88" t="s">
        <v>430</v>
      </c>
      <c r="D88" t="s">
        <v>186</v>
      </c>
      <c r="E88" t="s">
        <v>206</v>
      </c>
      <c r="F88" t="b">
        <v>0</v>
      </c>
      <c r="G88" t="s">
        <v>158</v>
      </c>
      <c r="H88" s="1">
        <v>45204.672233796293</v>
      </c>
      <c r="I88" t="b">
        <v>1</v>
      </c>
      <c r="J88" t="b">
        <v>1</v>
      </c>
      <c r="K88" t="s">
        <v>116</v>
      </c>
      <c r="L88" t="s">
        <v>166</v>
      </c>
      <c r="N88" s="2">
        <v>47.5</v>
      </c>
      <c r="O88" t="s">
        <v>431</v>
      </c>
      <c r="P88" t="s">
        <v>432</v>
      </c>
    </row>
    <row r="89" spans="1:16" x14ac:dyDescent="0.2">
      <c r="A89" t="s">
        <v>6</v>
      </c>
      <c r="B89" t="s">
        <v>433</v>
      </c>
      <c r="C89" t="s">
        <v>434</v>
      </c>
      <c r="D89" t="s">
        <v>163</v>
      </c>
      <c r="E89" t="s">
        <v>164</v>
      </c>
      <c r="F89" t="b">
        <v>0</v>
      </c>
      <c r="G89" t="s">
        <v>158</v>
      </c>
      <c r="H89" s="1">
        <v>45189.043483796297</v>
      </c>
      <c r="I89" t="b">
        <v>0</v>
      </c>
      <c r="J89" t="b">
        <v>1</v>
      </c>
      <c r="K89" t="s">
        <v>116</v>
      </c>
      <c r="L89" t="s">
        <v>166</v>
      </c>
      <c r="N89" s="2">
        <v>37.854999542236328</v>
      </c>
      <c r="O89" t="s">
        <v>435</v>
      </c>
      <c r="P89" t="s">
        <v>436</v>
      </c>
    </row>
    <row r="90" spans="1:16" x14ac:dyDescent="0.2">
      <c r="A90" t="s">
        <v>1</v>
      </c>
      <c r="B90" t="s">
        <v>437</v>
      </c>
      <c r="C90" t="s">
        <v>438</v>
      </c>
      <c r="D90" t="s">
        <v>186</v>
      </c>
      <c r="E90" t="s">
        <v>141</v>
      </c>
      <c r="F90" t="b">
        <v>0</v>
      </c>
      <c r="G90" t="s">
        <v>165</v>
      </c>
      <c r="H90" s="1">
        <v>45016.589803240742</v>
      </c>
      <c r="I90" t="b">
        <v>0</v>
      </c>
      <c r="J90" t="b">
        <v>1</v>
      </c>
      <c r="K90" t="s">
        <v>116</v>
      </c>
      <c r="L90" t="s">
        <v>142</v>
      </c>
      <c r="M90" s="3">
        <v>122340</v>
      </c>
      <c r="O90" t="s">
        <v>439</v>
      </c>
      <c r="P90" t="s">
        <v>440</v>
      </c>
    </row>
    <row r="91" spans="1:16" x14ac:dyDescent="0.2">
      <c r="A91" t="s">
        <v>2</v>
      </c>
      <c r="B91" t="s">
        <v>441</v>
      </c>
      <c r="C91" t="s">
        <v>156</v>
      </c>
      <c r="D91" t="s">
        <v>442</v>
      </c>
      <c r="E91" t="s">
        <v>206</v>
      </c>
      <c r="F91" t="b">
        <v>0</v>
      </c>
      <c r="G91" t="s">
        <v>158</v>
      </c>
      <c r="H91" s="1">
        <v>44974.004259259258</v>
      </c>
      <c r="I91" t="b">
        <v>0</v>
      </c>
      <c r="J91" t="b">
        <v>1</v>
      </c>
      <c r="K91" t="s">
        <v>116</v>
      </c>
      <c r="L91" t="s">
        <v>166</v>
      </c>
      <c r="N91" s="2">
        <v>71.730003356933594</v>
      </c>
      <c r="O91" t="s">
        <v>443</v>
      </c>
      <c r="P91" t="s">
        <v>444</v>
      </c>
    </row>
    <row r="92" spans="1:16" x14ac:dyDescent="0.2">
      <c r="A92" t="s">
        <v>5</v>
      </c>
      <c r="B92" t="s">
        <v>5</v>
      </c>
      <c r="C92" t="s">
        <v>213</v>
      </c>
      <c r="D92" t="s">
        <v>186</v>
      </c>
      <c r="E92" t="s">
        <v>141</v>
      </c>
      <c r="F92" t="b">
        <v>0</v>
      </c>
      <c r="G92" t="s">
        <v>153</v>
      </c>
      <c r="H92" s="1">
        <v>45034.6718287037</v>
      </c>
      <c r="I92" t="b">
        <v>0</v>
      </c>
      <c r="J92" t="b">
        <v>0</v>
      </c>
      <c r="K92" t="s">
        <v>116</v>
      </c>
      <c r="L92" t="s">
        <v>142</v>
      </c>
      <c r="M92" s="3">
        <v>160000</v>
      </c>
      <c r="O92" t="s">
        <v>445</v>
      </c>
      <c r="P92" t="s">
        <v>446</v>
      </c>
    </row>
    <row r="93" spans="1:16" x14ac:dyDescent="0.2">
      <c r="A93" t="s">
        <v>6</v>
      </c>
      <c r="B93" t="s">
        <v>447</v>
      </c>
      <c r="C93" t="s">
        <v>448</v>
      </c>
      <c r="D93" t="s">
        <v>157</v>
      </c>
      <c r="E93" t="s">
        <v>141</v>
      </c>
      <c r="F93" t="b">
        <v>0</v>
      </c>
      <c r="G93" t="s">
        <v>102</v>
      </c>
      <c r="H93" s="1">
        <v>45133.990312499998</v>
      </c>
      <c r="I93" t="b">
        <v>0</v>
      </c>
      <c r="J93" t="b">
        <v>0</v>
      </c>
      <c r="K93" t="s">
        <v>102</v>
      </c>
      <c r="L93" t="s">
        <v>142</v>
      </c>
      <c r="M93" s="3">
        <v>157500</v>
      </c>
      <c r="O93" t="s">
        <v>449</v>
      </c>
      <c r="P93" t="s">
        <v>216</v>
      </c>
    </row>
    <row r="94" spans="1:16" x14ac:dyDescent="0.2">
      <c r="A94" t="s">
        <v>6</v>
      </c>
      <c r="B94" t="s">
        <v>6</v>
      </c>
      <c r="C94" t="s">
        <v>357</v>
      </c>
      <c r="D94" t="s">
        <v>186</v>
      </c>
      <c r="E94" t="s">
        <v>141</v>
      </c>
      <c r="F94" t="b">
        <v>0</v>
      </c>
      <c r="G94" t="s">
        <v>153</v>
      </c>
      <c r="H94" s="1">
        <v>45062.876956018517</v>
      </c>
      <c r="I94" t="b">
        <v>0</v>
      </c>
      <c r="J94" t="b">
        <v>1</v>
      </c>
      <c r="K94" t="s">
        <v>116</v>
      </c>
      <c r="L94" t="s">
        <v>142</v>
      </c>
      <c r="M94" s="3">
        <v>170000</v>
      </c>
      <c r="O94" t="s">
        <v>240</v>
      </c>
      <c r="P94" t="s">
        <v>450</v>
      </c>
    </row>
    <row r="95" spans="1:16" x14ac:dyDescent="0.2">
      <c r="A95" t="s">
        <v>2</v>
      </c>
      <c r="B95" t="s">
        <v>451</v>
      </c>
      <c r="C95" t="s">
        <v>173</v>
      </c>
      <c r="D95" t="s">
        <v>349</v>
      </c>
      <c r="E95" t="s">
        <v>350</v>
      </c>
      <c r="F95" t="b">
        <v>1</v>
      </c>
      <c r="G95" t="s">
        <v>158</v>
      </c>
      <c r="H95" s="1">
        <v>45289.543391203697</v>
      </c>
      <c r="I95" t="b">
        <v>0</v>
      </c>
      <c r="J95" t="b">
        <v>0</v>
      </c>
      <c r="K95" t="s">
        <v>116</v>
      </c>
      <c r="L95" t="s">
        <v>166</v>
      </c>
      <c r="N95" s="2">
        <v>85</v>
      </c>
      <c r="O95" t="s">
        <v>351</v>
      </c>
      <c r="P95" t="s">
        <v>452</v>
      </c>
    </row>
    <row r="96" spans="1:16" x14ac:dyDescent="0.2">
      <c r="A96" t="s">
        <v>2</v>
      </c>
      <c r="B96" t="s">
        <v>2</v>
      </c>
      <c r="C96" t="s">
        <v>310</v>
      </c>
      <c r="D96" t="s">
        <v>147</v>
      </c>
      <c r="E96" t="s">
        <v>206</v>
      </c>
      <c r="F96" t="b">
        <v>0</v>
      </c>
      <c r="G96" t="s">
        <v>158</v>
      </c>
      <c r="H96" s="1">
        <v>45243.586435185192</v>
      </c>
      <c r="I96" t="b">
        <v>0</v>
      </c>
      <c r="J96" t="b">
        <v>0</v>
      </c>
      <c r="K96" t="s">
        <v>116</v>
      </c>
      <c r="L96" t="s">
        <v>166</v>
      </c>
      <c r="N96" s="2">
        <v>39</v>
      </c>
      <c r="O96" t="s">
        <v>453</v>
      </c>
      <c r="P96" t="s">
        <v>454</v>
      </c>
    </row>
    <row r="97" spans="1:16" x14ac:dyDescent="0.2">
      <c r="A97" t="s">
        <v>1</v>
      </c>
      <c r="B97" t="s">
        <v>1</v>
      </c>
      <c r="C97" t="s">
        <v>455</v>
      </c>
      <c r="D97" t="s">
        <v>147</v>
      </c>
      <c r="E97" t="s">
        <v>141</v>
      </c>
      <c r="F97" t="b">
        <v>0</v>
      </c>
      <c r="G97" t="s">
        <v>181</v>
      </c>
      <c r="H97" s="1">
        <v>44939.798032407409</v>
      </c>
      <c r="I97" t="b">
        <v>0</v>
      </c>
      <c r="J97" t="b">
        <v>1</v>
      </c>
      <c r="K97" t="s">
        <v>116</v>
      </c>
      <c r="L97" t="s">
        <v>142</v>
      </c>
      <c r="M97" s="3">
        <v>102500</v>
      </c>
      <c r="O97" t="s">
        <v>456</v>
      </c>
      <c r="P97" t="s">
        <v>377</v>
      </c>
    </row>
    <row r="98" spans="1:16" x14ac:dyDescent="0.2">
      <c r="A98" t="s">
        <v>2</v>
      </c>
      <c r="B98" t="s">
        <v>457</v>
      </c>
      <c r="C98" t="s">
        <v>458</v>
      </c>
      <c r="D98" t="s">
        <v>163</v>
      </c>
      <c r="E98" t="s">
        <v>164</v>
      </c>
      <c r="F98" t="b">
        <v>0</v>
      </c>
      <c r="G98" t="s">
        <v>153</v>
      </c>
      <c r="H98" s="1">
        <v>45270.292974537027</v>
      </c>
      <c r="I98" t="b">
        <v>0</v>
      </c>
      <c r="J98" t="b">
        <v>0</v>
      </c>
      <c r="K98" t="s">
        <v>116</v>
      </c>
      <c r="L98" t="s">
        <v>166</v>
      </c>
      <c r="N98" s="2">
        <v>44.735000610351562</v>
      </c>
      <c r="O98" t="s">
        <v>459</v>
      </c>
    </row>
    <row r="99" spans="1:16" x14ac:dyDescent="0.2">
      <c r="A99" t="s">
        <v>6</v>
      </c>
      <c r="B99" t="s">
        <v>460</v>
      </c>
      <c r="C99" t="s">
        <v>169</v>
      </c>
      <c r="D99" t="s">
        <v>163</v>
      </c>
      <c r="E99" t="s">
        <v>164</v>
      </c>
      <c r="F99" t="b">
        <v>0</v>
      </c>
      <c r="G99" t="s">
        <v>153</v>
      </c>
      <c r="H99" s="1">
        <v>45197.251840277779</v>
      </c>
      <c r="I99" t="b">
        <v>0</v>
      </c>
      <c r="J99" t="b">
        <v>0</v>
      </c>
      <c r="K99" t="s">
        <v>116</v>
      </c>
      <c r="L99" t="s">
        <v>166</v>
      </c>
      <c r="N99" s="2">
        <v>47.620002746582031</v>
      </c>
      <c r="O99" t="s">
        <v>170</v>
      </c>
      <c r="P99" t="s">
        <v>334</v>
      </c>
    </row>
    <row r="100" spans="1:16" x14ac:dyDescent="0.2">
      <c r="A100" t="s">
        <v>1</v>
      </c>
      <c r="B100" t="s">
        <v>461</v>
      </c>
      <c r="C100" t="s">
        <v>462</v>
      </c>
      <c r="D100" t="s">
        <v>186</v>
      </c>
      <c r="E100" t="s">
        <v>206</v>
      </c>
      <c r="F100" t="b">
        <v>0</v>
      </c>
      <c r="G100" t="s">
        <v>148</v>
      </c>
      <c r="H100" s="1">
        <v>44964.90766203704</v>
      </c>
      <c r="I100" t="b">
        <v>0</v>
      </c>
      <c r="J100" t="b">
        <v>0</v>
      </c>
      <c r="K100" t="s">
        <v>116</v>
      </c>
      <c r="L100" t="s">
        <v>166</v>
      </c>
      <c r="N100" s="2">
        <v>58.5</v>
      </c>
      <c r="O100" t="s">
        <v>463</v>
      </c>
      <c r="P100" t="s">
        <v>464</v>
      </c>
    </row>
    <row r="101" spans="1:16" x14ac:dyDescent="0.2">
      <c r="A101" t="s">
        <v>4</v>
      </c>
      <c r="B101" t="s">
        <v>465</v>
      </c>
      <c r="C101" t="s">
        <v>466</v>
      </c>
      <c r="D101" t="s">
        <v>157</v>
      </c>
      <c r="E101" t="s">
        <v>141</v>
      </c>
      <c r="F101" t="b">
        <v>0</v>
      </c>
      <c r="G101" t="s">
        <v>57</v>
      </c>
      <c r="H101" s="1">
        <v>45094.423159722217</v>
      </c>
      <c r="I101" t="b">
        <v>0</v>
      </c>
      <c r="J101" t="b">
        <v>0</v>
      </c>
      <c r="K101" t="s">
        <v>57</v>
      </c>
      <c r="L101" t="s">
        <v>142</v>
      </c>
      <c r="M101" s="3">
        <v>50400</v>
      </c>
      <c r="O101" t="s">
        <v>467</v>
      </c>
      <c r="P101" t="s">
        <v>323</v>
      </c>
    </row>
    <row r="102" spans="1:16" x14ac:dyDescent="0.2">
      <c r="A102" t="s">
        <v>1</v>
      </c>
      <c r="B102" t="s">
        <v>468</v>
      </c>
      <c r="C102" t="s">
        <v>469</v>
      </c>
      <c r="D102" t="s">
        <v>163</v>
      </c>
      <c r="E102" t="s">
        <v>141</v>
      </c>
      <c r="F102" t="b">
        <v>0</v>
      </c>
      <c r="G102" t="s">
        <v>207</v>
      </c>
      <c r="H102" s="1">
        <v>45163.758263888893</v>
      </c>
      <c r="I102" t="b">
        <v>0</v>
      </c>
      <c r="J102" t="b">
        <v>1</v>
      </c>
      <c r="K102" t="s">
        <v>116</v>
      </c>
      <c r="L102" t="s">
        <v>166</v>
      </c>
      <c r="N102" s="2">
        <v>50.75</v>
      </c>
      <c r="O102" t="s">
        <v>470</v>
      </c>
      <c r="P102" t="s">
        <v>471</v>
      </c>
    </row>
    <row r="103" spans="1:16" x14ac:dyDescent="0.2">
      <c r="A103" t="s">
        <v>1</v>
      </c>
      <c r="B103" t="s">
        <v>1</v>
      </c>
      <c r="C103" t="s">
        <v>173</v>
      </c>
      <c r="D103" t="s">
        <v>186</v>
      </c>
      <c r="E103" t="s">
        <v>141</v>
      </c>
      <c r="F103" t="b">
        <v>1</v>
      </c>
      <c r="G103" t="s">
        <v>165</v>
      </c>
      <c r="H103" s="1">
        <v>45194.919861111113</v>
      </c>
      <c r="I103" t="b">
        <v>0</v>
      </c>
      <c r="J103" t="b">
        <v>1</v>
      </c>
      <c r="K103" t="s">
        <v>116</v>
      </c>
      <c r="L103" t="s">
        <v>142</v>
      </c>
      <c r="M103" s="3">
        <v>112500</v>
      </c>
      <c r="O103" t="s">
        <v>472</v>
      </c>
      <c r="P103" t="s">
        <v>473</v>
      </c>
    </row>
    <row r="104" spans="1:16" x14ac:dyDescent="0.2">
      <c r="A104" t="s">
        <v>0</v>
      </c>
      <c r="B104" t="s">
        <v>0</v>
      </c>
      <c r="C104" t="s">
        <v>474</v>
      </c>
      <c r="D104" t="s">
        <v>475</v>
      </c>
      <c r="E104" t="s">
        <v>141</v>
      </c>
      <c r="F104" t="b">
        <v>0</v>
      </c>
      <c r="G104" t="s">
        <v>207</v>
      </c>
      <c r="H104" s="1">
        <v>45273.37699074074</v>
      </c>
      <c r="I104" t="b">
        <v>0</v>
      </c>
      <c r="J104" t="b">
        <v>1</v>
      </c>
      <c r="K104" t="s">
        <v>116</v>
      </c>
      <c r="L104" t="s">
        <v>142</v>
      </c>
      <c r="M104" s="3">
        <v>100000</v>
      </c>
      <c r="O104" t="s">
        <v>476</v>
      </c>
    </row>
    <row r="105" spans="1:16" x14ac:dyDescent="0.2">
      <c r="A105" t="s">
        <v>1</v>
      </c>
      <c r="B105" t="s">
        <v>1</v>
      </c>
      <c r="C105" t="s">
        <v>477</v>
      </c>
      <c r="D105" t="s">
        <v>186</v>
      </c>
      <c r="E105" t="s">
        <v>141</v>
      </c>
      <c r="F105" t="b">
        <v>0</v>
      </c>
      <c r="G105" t="s">
        <v>181</v>
      </c>
      <c r="H105" s="1">
        <v>45125.879918981482</v>
      </c>
      <c r="I105" t="b">
        <v>0</v>
      </c>
      <c r="J105" t="b">
        <v>0</v>
      </c>
      <c r="K105" t="s">
        <v>116</v>
      </c>
      <c r="L105" t="s">
        <v>142</v>
      </c>
      <c r="M105" s="3">
        <v>75000</v>
      </c>
      <c r="O105" t="s">
        <v>478</v>
      </c>
      <c r="P105" t="s">
        <v>479</v>
      </c>
    </row>
    <row r="106" spans="1:16" x14ac:dyDescent="0.2">
      <c r="A106" t="s">
        <v>2</v>
      </c>
      <c r="B106" t="s">
        <v>480</v>
      </c>
      <c r="C106" t="s">
        <v>217</v>
      </c>
      <c r="D106" t="s">
        <v>147</v>
      </c>
      <c r="E106" t="s">
        <v>141</v>
      </c>
      <c r="F106" t="b">
        <v>0</v>
      </c>
      <c r="G106" t="s">
        <v>207</v>
      </c>
      <c r="H106" s="1">
        <v>45140.62940972222</v>
      </c>
      <c r="I106" t="b">
        <v>0</v>
      </c>
      <c r="J106" t="b">
        <v>1</v>
      </c>
      <c r="K106" t="s">
        <v>116</v>
      </c>
      <c r="L106" t="s">
        <v>142</v>
      </c>
      <c r="M106" s="3">
        <v>109750</v>
      </c>
      <c r="O106" t="s">
        <v>481</v>
      </c>
      <c r="P106" t="s">
        <v>482</v>
      </c>
    </row>
    <row r="107" spans="1:16" x14ac:dyDescent="0.2">
      <c r="A107" t="s">
        <v>1</v>
      </c>
      <c r="B107" t="s">
        <v>483</v>
      </c>
      <c r="C107" t="s">
        <v>484</v>
      </c>
      <c r="D107" t="s">
        <v>157</v>
      </c>
      <c r="E107" t="s">
        <v>141</v>
      </c>
      <c r="F107" t="b">
        <v>0</v>
      </c>
      <c r="G107" t="s">
        <v>57</v>
      </c>
      <c r="H107" s="1">
        <v>44968.426226851851</v>
      </c>
      <c r="I107" t="b">
        <v>0</v>
      </c>
      <c r="J107" t="b">
        <v>0</v>
      </c>
      <c r="K107" t="s">
        <v>57</v>
      </c>
      <c r="L107" t="s">
        <v>142</v>
      </c>
      <c r="M107" s="3">
        <v>147500</v>
      </c>
      <c r="O107" t="s">
        <v>485</v>
      </c>
      <c r="P107" t="s">
        <v>486</v>
      </c>
    </row>
    <row r="108" spans="1:16" x14ac:dyDescent="0.2">
      <c r="A108" t="s">
        <v>0</v>
      </c>
      <c r="B108" t="s">
        <v>487</v>
      </c>
      <c r="C108" t="s">
        <v>488</v>
      </c>
      <c r="D108" t="s">
        <v>163</v>
      </c>
      <c r="E108" t="s">
        <v>141</v>
      </c>
      <c r="F108" t="b">
        <v>0</v>
      </c>
      <c r="G108" t="s">
        <v>158</v>
      </c>
      <c r="H108" s="1">
        <v>45147.792800925927</v>
      </c>
      <c r="I108" t="b">
        <v>1</v>
      </c>
      <c r="J108" t="b">
        <v>0</v>
      </c>
      <c r="K108" t="s">
        <v>116</v>
      </c>
      <c r="L108" t="s">
        <v>166</v>
      </c>
      <c r="N108" s="2">
        <v>54.954998016357422</v>
      </c>
      <c r="O108" t="s">
        <v>489</v>
      </c>
      <c r="P108" t="s">
        <v>490</v>
      </c>
    </row>
    <row r="109" spans="1:16" x14ac:dyDescent="0.2">
      <c r="A109" t="s">
        <v>1</v>
      </c>
      <c r="B109" t="s">
        <v>1</v>
      </c>
      <c r="C109" t="s">
        <v>491</v>
      </c>
      <c r="D109" t="s">
        <v>163</v>
      </c>
      <c r="E109" t="s">
        <v>164</v>
      </c>
      <c r="F109" t="b">
        <v>0</v>
      </c>
      <c r="G109" t="s">
        <v>207</v>
      </c>
      <c r="H109" s="1">
        <v>45289.297326388893</v>
      </c>
      <c r="I109" t="b">
        <v>0</v>
      </c>
      <c r="J109" t="b">
        <v>0</v>
      </c>
      <c r="K109" t="s">
        <v>116</v>
      </c>
      <c r="L109" t="s">
        <v>166</v>
      </c>
      <c r="N109" s="2">
        <v>44.75</v>
      </c>
      <c r="O109" t="s">
        <v>167</v>
      </c>
      <c r="P109" t="s">
        <v>492</v>
      </c>
    </row>
    <row r="110" spans="1:16" x14ac:dyDescent="0.2">
      <c r="A110" t="s">
        <v>0</v>
      </c>
      <c r="B110" t="s">
        <v>493</v>
      </c>
      <c r="C110" t="s">
        <v>494</v>
      </c>
      <c r="D110" t="s">
        <v>140</v>
      </c>
      <c r="E110" t="s">
        <v>330</v>
      </c>
      <c r="F110" t="b">
        <v>0</v>
      </c>
      <c r="G110" t="s">
        <v>165</v>
      </c>
      <c r="H110" s="1">
        <v>45055.382881944453</v>
      </c>
      <c r="I110" t="b">
        <v>0</v>
      </c>
      <c r="J110" t="b">
        <v>0</v>
      </c>
      <c r="K110" t="s">
        <v>116</v>
      </c>
      <c r="L110" t="s">
        <v>166</v>
      </c>
      <c r="N110" s="2">
        <v>8</v>
      </c>
      <c r="O110" t="s">
        <v>495</v>
      </c>
      <c r="P110" t="s">
        <v>496</v>
      </c>
    </row>
    <row r="111" spans="1:16" x14ac:dyDescent="0.2">
      <c r="A111" t="s">
        <v>2</v>
      </c>
      <c r="B111" t="s">
        <v>497</v>
      </c>
      <c r="C111" t="s">
        <v>484</v>
      </c>
      <c r="D111" t="s">
        <v>157</v>
      </c>
      <c r="E111" t="s">
        <v>141</v>
      </c>
      <c r="F111" t="b">
        <v>0</v>
      </c>
      <c r="G111" t="s">
        <v>57</v>
      </c>
      <c r="H111" s="1">
        <v>45070.25640046296</v>
      </c>
      <c r="I111" t="b">
        <v>0</v>
      </c>
      <c r="J111" t="b">
        <v>0</v>
      </c>
      <c r="K111" t="s">
        <v>57</v>
      </c>
      <c r="L111" t="s">
        <v>142</v>
      </c>
      <c r="M111" s="3">
        <v>79200</v>
      </c>
      <c r="O111" t="s">
        <v>498</v>
      </c>
      <c r="P111" t="s">
        <v>499</v>
      </c>
    </row>
    <row r="112" spans="1:16" x14ac:dyDescent="0.2">
      <c r="A112" t="s">
        <v>1</v>
      </c>
      <c r="B112" t="s">
        <v>500</v>
      </c>
      <c r="C112" t="s">
        <v>501</v>
      </c>
      <c r="D112" t="s">
        <v>163</v>
      </c>
      <c r="E112" t="s">
        <v>141</v>
      </c>
      <c r="F112" t="b">
        <v>0</v>
      </c>
      <c r="G112" t="s">
        <v>207</v>
      </c>
      <c r="H112" s="1">
        <v>45155.466446759259</v>
      </c>
      <c r="I112" t="b">
        <v>1</v>
      </c>
      <c r="J112" t="b">
        <v>0</v>
      </c>
      <c r="K112" t="s">
        <v>116</v>
      </c>
      <c r="L112" t="s">
        <v>166</v>
      </c>
      <c r="N112" s="2">
        <v>61</v>
      </c>
      <c r="O112" t="s">
        <v>391</v>
      </c>
      <c r="P112" t="s">
        <v>502</v>
      </c>
    </row>
    <row r="113" spans="1:16" x14ac:dyDescent="0.2">
      <c r="A113" t="s">
        <v>2</v>
      </c>
      <c r="B113" t="s">
        <v>503</v>
      </c>
      <c r="C113" t="s">
        <v>173</v>
      </c>
      <c r="D113" t="s">
        <v>163</v>
      </c>
      <c r="E113" t="s">
        <v>141</v>
      </c>
      <c r="F113" t="b">
        <v>1</v>
      </c>
      <c r="G113" t="s">
        <v>148</v>
      </c>
      <c r="H113" s="1">
        <v>45148.758229166669</v>
      </c>
      <c r="I113" t="b">
        <v>0</v>
      </c>
      <c r="J113" t="b">
        <v>1</v>
      </c>
      <c r="K113" t="s">
        <v>116</v>
      </c>
      <c r="L113" t="s">
        <v>166</v>
      </c>
      <c r="N113" s="2">
        <v>43.709999084472663</v>
      </c>
      <c r="O113" t="s">
        <v>504</v>
      </c>
      <c r="P113" t="s">
        <v>505</v>
      </c>
    </row>
    <row r="114" spans="1:16" x14ac:dyDescent="0.2">
      <c r="A114" t="s">
        <v>1</v>
      </c>
      <c r="B114" t="s">
        <v>506</v>
      </c>
      <c r="C114" t="s">
        <v>507</v>
      </c>
      <c r="D114" t="s">
        <v>163</v>
      </c>
      <c r="E114" t="s">
        <v>164</v>
      </c>
      <c r="F114" t="b">
        <v>0</v>
      </c>
      <c r="G114" t="s">
        <v>104</v>
      </c>
      <c r="H114" s="1">
        <v>45262.283078703702</v>
      </c>
      <c r="I114" t="b">
        <v>0</v>
      </c>
      <c r="J114" t="b">
        <v>1</v>
      </c>
      <c r="K114" t="s">
        <v>104</v>
      </c>
      <c r="L114" t="s">
        <v>166</v>
      </c>
      <c r="N114" s="2">
        <v>61.159996032714837</v>
      </c>
      <c r="O114" t="s">
        <v>508</v>
      </c>
      <c r="P114" t="s">
        <v>509</v>
      </c>
    </row>
    <row r="115" spans="1:16" x14ac:dyDescent="0.2">
      <c r="A115" t="s">
        <v>1</v>
      </c>
      <c r="B115" t="s">
        <v>1</v>
      </c>
      <c r="C115" t="s">
        <v>173</v>
      </c>
      <c r="D115" t="s">
        <v>349</v>
      </c>
      <c r="E115" t="s">
        <v>350</v>
      </c>
      <c r="F115" t="b">
        <v>1</v>
      </c>
      <c r="G115" t="s">
        <v>181</v>
      </c>
      <c r="H115" s="1">
        <v>45184.795972222222</v>
      </c>
      <c r="I115" t="b">
        <v>1</v>
      </c>
      <c r="J115" t="b">
        <v>0</v>
      </c>
      <c r="K115" t="s">
        <v>116</v>
      </c>
      <c r="L115" t="s">
        <v>166</v>
      </c>
      <c r="N115" s="2">
        <v>100</v>
      </c>
      <c r="O115" t="s">
        <v>351</v>
      </c>
      <c r="P115" t="s">
        <v>510</v>
      </c>
    </row>
    <row r="116" spans="1:16" x14ac:dyDescent="0.2">
      <c r="A116" t="s">
        <v>1</v>
      </c>
      <c r="B116" t="s">
        <v>511</v>
      </c>
      <c r="C116" t="s">
        <v>512</v>
      </c>
      <c r="D116" t="s">
        <v>163</v>
      </c>
      <c r="E116" t="s">
        <v>141</v>
      </c>
      <c r="F116" t="b">
        <v>0</v>
      </c>
      <c r="G116" t="s">
        <v>104</v>
      </c>
      <c r="H116" s="1">
        <v>45186.718599537038</v>
      </c>
      <c r="I116" t="b">
        <v>0</v>
      </c>
      <c r="J116" t="b">
        <v>1</v>
      </c>
      <c r="K116" t="s">
        <v>104</v>
      </c>
      <c r="L116" t="s">
        <v>166</v>
      </c>
      <c r="N116" s="2">
        <v>50.965000152587891</v>
      </c>
      <c r="O116" t="s">
        <v>513</v>
      </c>
      <c r="P116" t="s">
        <v>514</v>
      </c>
    </row>
    <row r="117" spans="1:16" x14ac:dyDescent="0.2">
      <c r="A117" t="s">
        <v>2</v>
      </c>
      <c r="B117" t="s">
        <v>2</v>
      </c>
      <c r="C117" t="s">
        <v>515</v>
      </c>
      <c r="D117" t="s">
        <v>186</v>
      </c>
      <c r="E117" t="s">
        <v>206</v>
      </c>
      <c r="F117" t="b">
        <v>0</v>
      </c>
      <c r="G117" t="s">
        <v>165</v>
      </c>
      <c r="H117" s="1">
        <v>45072.002511574072</v>
      </c>
      <c r="I117" t="b">
        <v>0</v>
      </c>
      <c r="J117" t="b">
        <v>1</v>
      </c>
      <c r="K117" t="s">
        <v>116</v>
      </c>
      <c r="L117" t="s">
        <v>142</v>
      </c>
      <c r="M117" s="3">
        <v>135000</v>
      </c>
      <c r="O117" t="s">
        <v>516</v>
      </c>
      <c r="P117" t="s">
        <v>371</v>
      </c>
    </row>
    <row r="118" spans="1:16" x14ac:dyDescent="0.2">
      <c r="A118" t="s">
        <v>0</v>
      </c>
      <c r="B118" t="s">
        <v>517</v>
      </c>
      <c r="C118" t="s">
        <v>173</v>
      </c>
      <c r="D118" t="s">
        <v>163</v>
      </c>
      <c r="E118" t="s">
        <v>141</v>
      </c>
      <c r="F118" t="b">
        <v>1</v>
      </c>
      <c r="G118" t="s">
        <v>153</v>
      </c>
      <c r="H118" s="1">
        <v>45046.458344907413</v>
      </c>
      <c r="I118" t="b">
        <v>1</v>
      </c>
      <c r="J118" t="b">
        <v>0</v>
      </c>
      <c r="K118" t="s">
        <v>116</v>
      </c>
      <c r="L118" t="s">
        <v>166</v>
      </c>
      <c r="N118" s="2">
        <v>55</v>
      </c>
      <c r="O118" t="s">
        <v>391</v>
      </c>
    </row>
    <row r="119" spans="1:16" x14ac:dyDescent="0.2">
      <c r="A119" t="s">
        <v>2</v>
      </c>
      <c r="B119" t="s">
        <v>2</v>
      </c>
      <c r="C119" t="s">
        <v>116</v>
      </c>
      <c r="D119" t="s">
        <v>147</v>
      </c>
      <c r="E119" t="s">
        <v>141</v>
      </c>
      <c r="F119" t="b">
        <v>0</v>
      </c>
      <c r="G119" t="s">
        <v>104</v>
      </c>
      <c r="H119" s="1">
        <v>44960.587858796287</v>
      </c>
      <c r="I119" t="b">
        <v>0</v>
      </c>
      <c r="J119" t="b">
        <v>0</v>
      </c>
      <c r="K119" t="s">
        <v>104</v>
      </c>
      <c r="L119" t="s">
        <v>142</v>
      </c>
      <c r="M119" s="3">
        <v>155000</v>
      </c>
      <c r="O119" t="s">
        <v>518</v>
      </c>
      <c r="P119" t="s">
        <v>519</v>
      </c>
    </row>
    <row r="120" spans="1:16" x14ac:dyDescent="0.2">
      <c r="A120" t="s">
        <v>1</v>
      </c>
      <c r="B120" t="s">
        <v>1</v>
      </c>
      <c r="C120" t="s">
        <v>520</v>
      </c>
      <c r="D120" t="s">
        <v>521</v>
      </c>
      <c r="E120" t="s">
        <v>141</v>
      </c>
      <c r="F120" t="b">
        <v>0</v>
      </c>
      <c r="G120" t="s">
        <v>207</v>
      </c>
      <c r="H120" s="1">
        <v>45104.813530092593</v>
      </c>
      <c r="I120" t="b">
        <v>0</v>
      </c>
      <c r="J120" t="b">
        <v>1</v>
      </c>
      <c r="K120" t="s">
        <v>116</v>
      </c>
      <c r="L120" t="s">
        <v>142</v>
      </c>
      <c r="M120" s="3">
        <v>58926</v>
      </c>
      <c r="O120" t="s">
        <v>224</v>
      </c>
      <c r="P120" t="s">
        <v>522</v>
      </c>
    </row>
    <row r="121" spans="1:16" x14ac:dyDescent="0.2">
      <c r="A121" t="s">
        <v>5</v>
      </c>
      <c r="B121" t="s">
        <v>523</v>
      </c>
      <c r="C121" t="s">
        <v>524</v>
      </c>
      <c r="D121" t="s">
        <v>140</v>
      </c>
      <c r="E121" t="s">
        <v>141</v>
      </c>
      <c r="F121" t="b">
        <v>0</v>
      </c>
      <c r="G121" t="s">
        <v>158</v>
      </c>
      <c r="H121" s="1">
        <v>45174.839085648149</v>
      </c>
      <c r="I121" t="b">
        <v>0</v>
      </c>
      <c r="J121" t="b">
        <v>1</v>
      </c>
      <c r="K121" t="s">
        <v>116</v>
      </c>
      <c r="L121" t="s">
        <v>142</v>
      </c>
      <c r="M121" s="3">
        <v>135000</v>
      </c>
      <c r="O121" t="s">
        <v>525</v>
      </c>
      <c r="P121" t="s">
        <v>526</v>
      </c>
    </row>
    <row r="122" spans="1:16" x14ac:dyDescent="0.2">
      <c r="A122" t="s">
        <v>5</v>
      </c>
      <c r="B122" t="s">
        <v>527</v>
      </c>
      <c r="C122" t="s">
        <v>528</v>
      </c>
      <c r="D122" t="s">
        <v>163</v>
      </c>
      <c r="E122" t="s">
        <v>141</v>
      </c>
      <c r="F122" t="b">
        <v>0</v>
      </c>
      <c r="G122" t="s">
        <v>207</v>
      </c>
      <c r="H122" s="1">
        <v>45160.258032407408</v>
      </c>
      <c r="I122" t="b">
        <v>0</v>
      </c>
      <c r="J122" t="b">
        <v>1</v>
      </c>
      <c r="K122" t="s">
        <v>116</v>
      </c>
      <c r="L122" t="s">
        <v>166</v>
      </c>
      <c r="N122" s="2">
        <v>52.779998779296882</v>
      </c>
      <c r="O122" t="s">
        <v>529</v>
      </c>
      <c r="P122" t="s">
        <v>530</v>
      </c>
    </row>
    <row r="123" spans="1:16" x14ac:dyDescent="0.2">
      <c r="A123" t="s">
        <v>1</v>
      </c>
      <c r="B123" t="s">
        <v>1</v>
      </c>
      <c r="C123" t="s">
        <v>531</v>
      </c>
      <c r="D123" t="s">
        <v>214</v>
      </c>
      <c r="E123" t="s">
        <v>141</v>
      </c>
      <c r="F123" t="b">
        <v>0</v>
      </c>
      <c r="G123" t="s">
        <v>181</v>
      </c>
      <c r="H123" s="1">
        <v>45205.337037037039</v>
      </c>
      <c r="I123" t="b">
        <v>0</v>
      </c>
      <c r="J123" t="b">
        <v>0</v>
      </c>
      <c r="K123" t="s">
        <v>116</v>
      </c>
      <c r="L123" t="s">
        <v>142</v>
      </c>
      <c r="M123" s="3">
        <v>108415.5</v>
      </c>
      <c r="O123" t="s">
        <v>249</v>
      </c>
      <c r="P123" t="s">
        <v>532</v>
      </c>
    </row>
    <row r="124" spans="1:16" x14ac:dyDescent="0.2">
      <c r="A124" t="s">
        <v>1</v>
      </c>
      <c r="B124" t="s">
        <v>533</v>
      </c>
      <c r="C124" t="s">
        <v>534</v>
      </c>
      <c r="D124" t="s">
        <v>163</v>
      </c>
      <c r="E124" t="s">
        <v>164</v>
      </c>
      <c r="F124" t="b">
        <v>0</v>
      </c>
      <c r="G124" t="s">
        <v>207</v>
      </c>
      <c r="H124" s="1">
        <v>45242.29650462963</v>
      </c>
      <c r="I124" t="b">
        <v>1</v>
      </c>
      <c r="J124" t="b">
        <v>1</v>
      </c>
      <c r="K124" t="s">
        <v>116</v>
      </c>
      <c r="L124" t="s">
        <v>166</v>
      </c>
      <c r="N124" s="2">
        <v>54.420001983642578</v>
      </c>
      <c r="O124" t="s">
        <v>535</v>
      </c>
      <c r="P124" t="s">
        <v>536</v>
      </c>
    </row>
    <row r="125" spans="1:16" x14ac:dyDescent="0.2">
      <c r="A125" t="s">
        <v>1</v>
      </c>
      <c r="B125" t="s">
        <v>537</v>
      </c>
      <c r="C125" t="s">
        <v>538</v>
      </c>
      <c r="D125" t="s">
        <v>163</v>
      </c>
      <c r="E125" t="s">
        <v>141</v>
      </c>
      <c r="F125" t="b">
        <v>0</v>
      </c>
      <c r="G125" t="s">
        <v>153</v>
      </c>
      <c r="H125" s="1">
        <v>45146.254270833328</v>
      </c>
      <c r="I125" t="b">
        <v>0</v>
      </c>
      <c r="J125" t="b">
        <v>0</v>
      </c>
      <c r="K125" t="s">
        <v>116</v>
      </c>
      <c r="L125" t="s">
        <v>166</v>
      </c>
      <c r="N125" s="2">
        <v>50.669998168945312</v>
      </c>
      <c r="O125" t="s">
        <v>539</v>
      </c>
      <c r="P125" t="s">
        <v>540</v>
      </c>
    </row>
    <row r="126" spans="1:16" x14ac:dyDescent="0.2">
      <c r="A126" t="s">
        <v>1</v>
      </c>
      <c r="B126" t="s">
        <v>1</v>
      </c>
      <c r="C126" t="s">
        <v>541</v>
      </c>
      <c r="D126" t="s">
        <v>282</v>
      </c>
      <c r="E126" t="s">
        <v>206</v>
      </c>
      <c r="F126" t="b">
        <v>0</v>
      </c>
      <c r="G126" t="s">
        <v>165</v>
      </c>
      <c r="H126" s="1">
        <v>44993.630891203713</v>
      </c>
      <c r="I126" t="b">
        <v>1</v>
      </c>
      <c r="J126" t="b">
        <v>0</v>
      </c>
      <c r="K126" t="s">
        <v>116</v>
      </c>
      <c r="L126" t="s">
        <v>166</v>
      </c>
      <c r="N126" s="2">
        <v>55</v>
      </c>
      <c r="O126" t="s">
        <v>542</v>
      </c>
      <c r="P126" t="s">
        <v>543</v>
      </c>
    </row>
    <row r="127" spans="1:16" x14ac:dyDescent="0.2">
      <c r="A127" t="s">
        <v>7</v>
      </c>
      <c r="B127" t="s">
        <v>7</v>
      </c>
      <c r="C127" t="s">
        <v>420</v>
      </c>
      <c r="D127" t="s">
        <v>186</v>
      </c>
      <c r="E127" t="s">
        <v>141</v>
      </c>
      <c r="F127" t="b">
        <v>0</v>
      </c>
      <c r="G127" t="s">
        <v>165</v>
      </c>
      <c r="H127" s="1">
        <v>45050.584618055553</v>
      </c>
      <c r="I127" t="b">
        <v>1</v>
      </c>
      <c r="J127" t="b">
        <v>1</v>
      </c>
      <c r="K127" t="s">
        <v>116</v>
      </c>
      <c r="L127" t="s">
        <v>142</v>
      </c>
      <c r="M127" s="3">
        <v>150000</v>
      </c>
      <c r="O127" t="s">
        <v>445</v>
      </c>
      <c r="P127" t="s">
        <v>544</v>
      </c>
    </row>
    <row r="128" spans="1:16" x14ac:dyDescent="0.2">
      <c r="A128" t="s">
        <v>9</v>
      </c>
      <c r="B128" t="s">
        <v>545</v>
      </c>
      <c r="C128" t="s">
        <v>546</v>
      </c>
      <c r="D128" t="s">
        <v>547</v>
      </c>
      <c r="E128" t="s">
        <v>548</v>
      </c>
      <c r="F128" t="b">
        <v>0</v>
      </c>
      <c r="G128" t="s">
        <v>104</v>
      </c>
      <c r="H128" s="1">
        <v>45214.003750000003</v>
      </c>
      <c r="I128" t="b">
        <v>1</v>
      </c>
      <c r="J128" t="b">
        <v>0</v>
      </c>
      <c r="K128" t="s">
        <v>104</v>
      </c>
      <c r="L128" t="s">
        <v>166</v>
      </c>
      <c r="N128" s="2">
        <v>40</v>
      </c>
      <c r="O128" t="s">
        <v>549</v>
      </c>
      <c r="P128" t="s">
        <v>550</v>
      </c>
    </row>
    <row r="129" spans="1:16" x14ac:dyDescent="0.2">
      <c r="A129" t="s">
        <v>0</v>
      </c>
      <c r="B129" t="s">
        <v>551</v>
      </c>
      <c r="C129" t="s">
        <v>552</v>
      </c>
      <c r="D129" t="s">
        <v>157</v>
      </c>
      <c r="E129" t="s">
        <v>141</v>
      </c>
      <c r="F129" t="b">
        <v>0</v>
      </c>
      <c r="G129" t="s">
        <v>57</v>
      </c>
      <c r="H129" s="1">
        <v>45127.758472222216</v>
      </c>
      <c r="I129" t="b">
        <v>0</v>
      </c>
      <c r="J129" t="b">
        <v>0</v>
      </c>
      <c r="K129" t="s">
        <v>57</v>
      </c>
      <c r="L129" t="s">
        <v>142</v>
      </c>
      <c r="M129" s="3">
        <v>111175</v>
      </c>
      <c r="O129" t="s">
        <v>553</v>
      </c>
      <c r="P129" t="s">
        <v>554</v>
      </c>
    </row>
    <row r="130" spans="1:16" x14ac:dyDescent="0.2">
      <c r="A130" t="s">
        <v>1</v>
      </c>
      <c r="B130" t="s">
        <v>555</v>
      </c>
      <c r="C130" t="s">
        <v>426</v>
      </c>
      <c r="D130" t="s">
        <v>214</v>
      </c>
      <c r="E130" t="s">
        <v>141</v>
      </c>
      <c r="F130" t="b">
        <v>0</v>
      </c>
      <c r="G130" t="s">
        <v>181</v>
      </c>
      <c r="H130" s="1">
        <v>45103.296342592592</v>
      </c>
      <c r="I130" t="b">
        <v>0</v>
      </c>
      <c r="J130" t="b">
        <v>1</v>
      </c>
      <c r="K130" t="s">
        <v>116</v>
      </c>
      <c r="L130" t="s">
        <v>142</v>
      </c>
      <c r="M130" s="3">
        <v>90000</v>
      </c>
      <c r="O130" t="s">
        <v>556</v>
      </c>
      <c r="P130" t="s">
        <v>557</v>
      </c>
    </row>
    <row r="131" spans="1:16" x14ac:dyDescent="0.2">
      <c r="A131" t="s">
        <v>2</v>
      </c>
      <c r="B131" t="s">
        <v>2</v>
      </c>
      <c r="C131" t="s">
        <v>558</v>
      </c>
      <c r="D131" t="s">
        <v>282</v>
      </c>
      <c r="E131" t="s">
        <v>206</v>
      </c>
      <c r="F131" t="b">
        <v>0</v>
      </c>
      <c r="G131" t="s">
        <v>153</v>
      </c>
      <c r="H131" s="1">
        <v>45042.627754629633</v>
      </c>
      <c r="I131" t="b">
        <v>0</v>
      </c>
      <c r="J131" t="b">
        <v>0</v>
      </c>
      <c r="K131" t="s">
        <v>116</v>
      </c>
      <c r="L131" t="s">
        <v>166</v>
      </c>
      <c r="N131" s="2">
        <v>70</v>
      </c>
      <c r="O131" t="s">
        <v>559</v>
      </c>
    </row>
    <row r="132" spans="1:16" x14ac:dyDescent="0.2">
      <c r="A132" t="s">
        <v>5</v>
      </c>
      <c r="B132" t="s">
        <v>5</v>
      </c>
      <c r="C132" t="s">
        <v>560</v>
      </c>
      <c r="D132" t="s">
        <v>223</v>
      </c>
      <c r="E132" t="s">
        <v>164</v>
      </c>
      <c r="F132" t="b">
        <v>0</v>
      </c>
      <c r="G132" t="s">
        <v>153</v>
      </c>
      <c r="H132" s="1">
        <v>45215.684479166674</v>
      </c>
      <c r="I132" t="b">
        <v>0</v>
      </c>
      <c r="J132" t="b">
        <v>1</v>
      </c>
      <c r="K132" t="s">
        <v>116</v>
      </c>
      <c r="L132" t="s">
        <v>142</v>
      </c>
      <c r="M132" s="3">
        <v>173500</v>
      </c>
      <c r="O132" t="s">
        <v>224</v>
      </c>
      <c r="P132" t="s">
        <v>561</v>
      </c>
    </row>
    <row r="133" spans="1:16" x14ac:dyDescent="0.2">
      <c r="A133" t="s">
        <v>2</v>
      </c>
      <c r="B133" t="s">
        <v>562</v>
      </c>
      <c r="C133" t="s">
        <v>173</v>
      </c>
      <c r="D133" t="s">
        <v>186</v>
      </c>
      <c r="E133" t="s">
        <v>141</v>
      </c>
      <c r="F133" t="b">
        <v>1</v>
      </c>
      <c r="G133" t="s">
        <v>165</v>
      </c>
      <c r="H133" s="1">
        <v>45072.919733796298</v>
      </c>
      <c r="I133" t="b">
        <v>0</v>
      </c>
      <c r="J133" t="b">
        <v>1</v>
      </c>
      <c r="K133" t="s">
        <v>116</v>
      </c>
      <c r="L133" t="s">
        <v>142</v>
      </c>
      <c r="M133" s="3">
        <v>324000</v>
      </c>
      <c r="O133" t="s">
        <v>563</v>
      </c>
    </row>
    <row r="134" spans="1:16" x14ac:dyDescent="0.2">
      <c r="A134" t="s">
        <v>1</v>
      </c>
      <c r="B134" t="s">
        <v>1</v>
      </c>
      <c r="C134" t="s">
        <v>541</v>
      </c>
      <c r="D134" t="s">
        <v>186</v>
      </c>
      <c r="E134" t="s">
        <v>141</v>
      </c>
      <c r="F134" t="b">
        <v>0</v>
      </c>
      <c r="G134" t="s">
        <v>104</v>
      </c>
      <c r="H134" s="1">
        <v>45265.112280092602</v>
      </c>
      <c r="I134" t="b">
        <v>0</v>
      </c>
      <c r="J134" t="b">
        <v>1</v>
      </c>
      <c r="K134" t="s">
        <v>104</v>
      </c>
      <c r="L134" t="s">
        <v>142</v>
      </c>
      <c r="M134" s="3">
        <v>102500</v>
      </c>
      <c r="O134" t="s">
        <v>391</v>
      </c>
      <c r="P134" t="s">
        <v>564</v>
      </c>
    </row>
    <row r="135" spans="1:16" x14ac:dyDescent="0.2">
      <c r="A135" t="s">
        <v>1</v>
      </c>
      <c r="B135" t="s">
        <v>565</v>
      </c>
      <c r="C135" t="s">
        <v>566</v>
      </c>
      <c r="D135" t="s">
        <v>567</v>
      </c>
      <c r="E135" t="s">
        <v>141</v>
      </c>
      <c r="F135" t="b">
        <v>0</v>
      </c>
      <c r="G135" t="s">
        <v>181</v>
      </c>
      <c r="H135" s="1">
        <v>45056.423530092587</v>
      </c>
      <c r="I135" t="b">
        <v>1</v>
      </c>
      <c r="J135" t="b">
        <v>0</v>
      </c>
      <c r="K135" t="s">
        <v>116</v>
      </c>
      <c r="L135" t="s">
        <v>142</v>
      </c>
      <c r="M135" s="3">
        <v>115000</v>
      </c>
      <c r="O135" t="s">
        <v>568</v>
      </c>
      <c r="P135" t="s">
        <v>569</v>
      </c>
    </row>
    <row r="136" spans="1:16" x14ac:dyDescent="0.2">
      <c r="A136" t="s">
        <v>2</v>
      </c>
      <c r="B136" t="s">
        <v>570</v>
      </c>
      <c r="C136" t="s">
        <v>173</v>
      </c>
      <c r="D136" t="s">
        <v>186</v>
      </c>
      <c r="E136" t="s">
        <v>141</v>
      </c>
      <c r="F136" t="b">
        <v>1</v>
      </c>
      <c r="G136" t="s">
        <v>148</v>
      </c>
      <c r="H136" s="1">
        <v>45227.441018518519</v>
      </c>
      <c r="I136" t="b">
        <v>0</v>
      </c>
      <c r="J136" t="b">
        <v>0</v>
      </c>
      <c r="K136" t="s">
        <v>116</v>
      </c>
      <c r="L136" t="s">
        <v>142</v>
      </c>
      <c r="M136" s="3">
        <v>120000</v>
      </c>
      <c r="O136" t="s">
        <v>376</v>
      </c>
      <c r="P136" t="s">
        <v>571</v>
      </c>
    </row>
    <row r="137" spans="1:16" x14ac:dyDescent="0.2">
      <c r="A137" t="s">
        <v>2</v>
      </c>
      <c r="B137" t="s">
        <v>572</v>
      </c>
      <c r="C137" t="s">
        <v>173</v>
      </c>
      <c r="D137" t="s">
        <v>349</v>
      </c>
      <c r="E137" t="s">
        <v>141</v>
      </c>
      <c r="F137" t="b">
        <v>1</v>
      </c>
      <c r="G137" t="s">
        <v>165</v>
      </c>
      <c r="H137" s="1">
        <v>44965.66978009259</v>
      </c>
      <c r="I137" t="b">
        <v>0</v>
      </c>
      <c r="J137" t="b">
        <v>0</v>
      </c>
      <c r="K137" t="s">
        <v>116</v>
      </c>
      <c r="L137" t="s">
        <v>166</v>
      </c>
      <c r="N137" s="2">
        <v>30.5</v>
      </c>
      <c r="O137" t="s">
        <v>351</v>
      </c>
      <c r="P137" t="s">
        <v>573</v>
      </c>
    </row>
    <row r="138" spans="1:16" x14ac:dyDescent="0.2">
      <c r="A138" t="s">
        <v>2</v>
      </c>
      <c r="B138" t="s">
        <v>574</v>
      </c>
      <c r="C138" t="s">
        <v>173</v>
      </c>
      <c r="D138" t="s">
        <v>349</v>
      </c>
      <c r="E138" t="s">
        <v>350</v>
      </c>
      <c r="F138" t="b">
        <v>1</v>
      </c>
      <c r="G138" t="s">
        <v>158</v>
      </c>
      <c r="H138" s="1">
        <v>45275.752372685187</v>
      </c>
      <c r="I138" t="b">
        <v>0</v>
      </c>
      <c r="J138" t="b">
        <v>0</v>
      </c>
      <c r="K138" t="s">
        <v>116</v>
      </c>
      <c r="L138" t="s">
        <v>166</v>
      </c>
      <c r="N138" s="2">
        <v>42.5</v>
      </c>
      <c r="O138" t="s">
        <v>351</v>
      </c>
      <c r="P138" t="s">
        <v>575</v>
      </c>
    </row>
    <row r="139" spans="1:16" x14ac:dyDescent="0.2">
      <c r="A139" t="s">
        <v>0</v>
      </c>
      <c r="B139" t="s">
        <v>576</v>
      </c>
      <c r="C139" t="s">
        <v>494</v>
      </c>
      <c r="D139" t="s">
        <v>214</v>
      </c>
      <c r="E139" t="s">
        <v>141</v>
      </c>
      <c r="F139" t="b">
        <v>0</v>
      </c>
      <c r="G139" t="s">
        <v>165</v>
      </c>
      <c r="H139" s="1">
        <v>45106.292916666673</v>
      </c>
      <c r="I139" t="b">
        <v>0</v>
      </c>
      <c r="J139" t="b">
        <v>0</v>
      </c>
      <c r="K139" t="s">
        <v>116</v>
      </c>
      <c r="L139" t="s">
        <v>142</v>
      </c>
      <c r="M139" s="3">
        <v>90000</v>
      </c>
      <c r="O139" t="s">
        <v>577</v>
      </c>
    </row>
    <row r="140" spans="1:16" x14ac:dyDescent="0.2">
      <c r="A140" t="s">
        <v>6</v>
      </c>
      <c r="B140" t="s">
        <v>6</v>
      </c>
      <c r="C140" t="s">
        <v>420</v>
      </c>
      <c r="D140" t="s">
        <v>147</v>
      </c>
      <c r="E140" t="s">
        <v>141</v>
      </c>
      <c r="F140" t="b">
        <v>0</v>
      </c>
      <c r="G140" t="s">
        <v>165</v>
      </c>
      <c r="H140" s="1">
        <v>44930.919699074067</v>
      </c>
      <c r="I140" t="b">
        <v>0</v>
      </c>
      <c r="J140" t="b">
        <v>1</v>
      </c>
      <c r="K140" t="s">
        <v>116</v>
      </c>
      <c r="L140" t="s">
        <v>142</v>
      </c>
      <c r="M140" s="3">
        <v>145000</v>
      </c>
      <c r="O140" t="s">
        <v>578</v>
      </c>
      <c r="P140" t="s">
        <v>579</v>
      </c>
    </row>
    <row r="141" spans="1:16" x14ac:dyDescent="0.2">
      <c r="A141" t="s">
        <v>1</v>
      </c>
      <c r="B141" t="s">
        <v>580</v>
      </c>
      <c r="C141" t="s">
        <v>581</v>
      </c>
      <c r="D141" t="s">
        <v>163</v>
      </c>
      <c r="E141" t="s">
        <v>141</v>
      </c>
      <c r="F141" t="b">
        <v>0</v>
      </c>
      <c r="G141" t="s">
        <v>181</v>
      </c>
      <c r="H141" s="1">
        <v>45157.629363425927</v>
      </c>
      <c r="I141" t="b">
        <v>0</v>
      </c>
      <c r="J141" t="b">
        <v>1</v>
      </c>
      <c r="K141" t="s">
        <v>116</v>
      </c>
      <c r="L141" t="s">
        <v>166</v>
      </c>
      <c r="N141" s="2">
        <v>50.870002746582031</v>
      </c>
      <c r="O141" t="s">
        <v>582</v>
      </c>
      <c r="P141" t="s">
        <v>583</v>
      </c>
    </row>
    <row r="142" spans="1:16" x14ac:dyDescent="0.2">
      <c r="A142" t="s">
        <v>1</v>
      </c>
      <c r="B142" t="s">
        <v>1</v>
      </c>
      <c r="C142" t="s">
        <v>156</v>
      </c>
      <c r="D142" t="s">
        <v>214</v>
      </c>
      <c r="E142" t="s">
        <v>141</v>
      </c>
      <c r="F142" t="b">
        <v>0</v>
      </c>
      <c r="G142" t="s">
        <v>148</v>
      </c>
      <c r="H142" s="1">
        <v>45033.318981481483</v>
      </c>
      <c r="I142" t="b">
        <v>0</v>
      </c>
      <c r="J142" t="b">
        <v>0</v>
      </c>
      <c r="K142" t="s">
        <v>116</v>
      </c>
      <c r="L142" t="s">
        <v>142</v>
      </c>
      <c r="M142" s="3">
        <v>125000</v>
      </c>
      <c r="O142" t="s">
        <v>584</v>
      </c>
      <c r="P142" t="s">
        <v>585</v>
      </c>
    </row>
    <row r="143" spans="1:16" x14ac:dyDescent="0.2">
      <c r="A143" t="s">
        <v>1</v>
      </c>
      <c r="B143" t="s">
        <v>555</v>
      </c>
      <c r="C143" t="s">
        <v>369</v>
      </c>
      <c r="D143" t="s">
        <v>214</v>
      </c>
      <c r="E143" t="s">
        <v>141</v>
      </c>
      <c r="F143" t="b">
        <v>0</v>
      </c>
      <c r="G143" t="s">
        <v>158</v>
      </c>
      <c r="H143" s="1">
        <v>45078.399212962962</v>
      </c>
      <c r="I143" t="b">
        <v>0</v>
      </c>
      <c r="J143" t="b">
        <v>0</v>
      </c>
      <c r="K143" t="s">
        <v>116</v>
      </c>
      <c r="L143" t="s">
        <v>142</v>
      </c>
      <c r="M143" s="3">
        <v>150000</v>
      </c>
      <c r="O143" t="s">
        <v>586</v>
      </c>
      <c r="P143" t="s">
        <v>587</v>
      </c>
    </row>
    <row r="144" spans="1:16" x14ac:dyDescent="0.2">
      <c r="A144" t="s">
        <v>0</v>
      </c>
      <c r="B144" t="s">
        <v>588</v>
      </c>
      <c r="C144" t="s">
        <v>173</v>
      </c>
      <c r="D144" t="s">
        <v>163</v>
      </c>
      <c r="E144" t="s">
        <v>164</v>
      </c>
      <c r="F144" t="b">
        <v>1</v>
      </c>
      <c r="G144" t="s">
        <v>158</v>
      </c>
      <c r="H144" s="1">
        <v>45212.501354166663</v>
      </c>
      <c r="I144" t="b">
        <v>0</v>
      </c>
      <c r="J144" t="b">
        <v>1</v>
      </c>
      <c r="K144" t="s">
        <v>116</v>
      </c>
      <c r="L144" t="s">
        <v>166</v>
      </c>
      <c r="N144" s="2">
        <v>17.95999908447266</v>
      </c>
      <c r="O144" t="s">
        <v>589</v>
      </c>
      <c r="P144" t="s">
        <v>590</v>
      </c>
    </row>
    <row r="145" spans="1:16" x14ac:dyDescent="0.2">
      <c r="A145" t="s">
        <v>6</v>
      </c>
      <c r="B145" t="s">
        <v>6</v>
      </c>
      <c r="C145" t="s">
        <v>173</v>
      </c>
      <c r="D145" t="s">
        <v>147</v>
      </c>
      <c r="E145" t="s">
        <v>141</v>
      </c>
      <c r="F145" t="b">
        <v>1</v>
      </c>
      <c r="G145" t="s">
        <v>158</v>
      </c>
      <c r="H145" s="1">
        <v>45027.808761574073</v>
      </c>
      <c r="I145" t="b">
        <v>0</v>
      </c>
      <c r="J145" t="b">
        <v>1</v>
      </c>
      <c r="K145" t="s">
        <v>116</v>
      </c>
      <c r="L145" t="s">
        <v>142</v>
      </c>
      <c r="M145" s="3">
        <v>155000</v>
      </c>
      <c r="O145" t="s">
        <v>591</v>
      </c>
      <c r="P145" t="s">
        <v>592</v>
      </c>
    </row>
    <row r="146" spans="1:16" x14ac:dyDescent="0.2">
      <c r="A146" t="s">
        <v>1</v>
      </c>
      <c r="B146" t="s">
        <v>1</v>
      </c>
      <c r="C146" t="s">
        <v>270</v>
      </c>
      <c r="D146" t="s">
        <v>186</v>
      </c>
      <c r="E146" t="s">
        <v>141</v>
      </c>
      <c r="F146" t="b">
        <v>0</v>
      </c>
      <c r="G146" t="s">
        <v>158</v>
      </c>
      <c r="H146" s="1">
        <v>45239.380833333344</v>
      </c>
      <c r="I146" t="b">
        <v>0</v>
      </c>
      <c r="J146" t="b">
        <v>0</v>
      </c>
      <c r="K146" t="s">
        <v>116</v>
      </c>
      <c r="L146" t="s">
        <v>142</v>
      </c>
      <c r="M146" s="3">
        <v>145000</v>
      </c>
      <c r="O146" t="s">
        <v>593</v>
      </c>
      <c r="P146" t="s">
        <v>594</v>
      </c>
    </row>
    <row r="147" spans="1:16" x14ac:dyDescent="0.2">
      <c r="A147" t="s">
        <v>2</v>
      </c>
      <c r="B147" t="s">
        <v>2</v>
      </c>
      <c r="C147" t="s">
        <v>595</v>
      </c>
      <c r="D147" t="s">
        <v>157</v>
      </c>
      <c r="E147" t="s">
        <v>141</v>
      </c>
      <c r="F147" t="b">
        <v>0</v>
      </c>
      <c r="G147" t="s">
        <v>45</v>
      </c>
      <c r="H147" s="1">
        <v>45146.577789351853</v>
      </c>
      <c r="I147" t="b">
        <v>0</v>
      </c>
      <c r="J147" t="b">
        <v>0</v>
      </c>
      <c r="K147" t="s">
        <v>45</v>
      </c>
      <c r="L147" t="s">
        <v>142</v>
      </c>
      <c r="M147" s="3">
        <v>157500</v>
      </c>
      <c r="O147" t="s">
        <v>596</v>
      </c>
      <c r="P147" t="s">
        <v>597</v>
      </c>
    </row>
    <row r="148" spans="1:16" x14ac:dyDescent="0.2">
      <c r="A148" t="s">
        <v>2</v>
      </c>
      <c r="B148" t="s">
        <v>598</v>
      </c>
      <c r="C148" t="s">
        <v>599</v>
      </c>
      <c r="D148" t="s">
        <v>157</v>
      </c>
      <c r="E148" t="s">
        <v>141</v>
      </c>
      <c r="F148" t="b">
        <v>0</v>
      </c>
      <c r="G148" t="s">
        <v>51</v>
      </c>
      <c r="H148" s="1">
        <v>45113.890416666669</v>
      </c>
      <c r="I148" t="b">
        <v>0</v>
      </c>
      <c r="J148" t="b">
        <v>0</v>
      </c>
      <c r="K148" t="s">
        <v>51</v>
      </c>
      <c r="L148" t="s">
        <v>142</v>
      </c>
      <c r="M148" s="3">
        <v>90670</v>
      </c>
      <c r="O148" t="s">
        <v>600</v>
      </c>
      <c r="P148" t="s">
        <v>601</v>
      </c>
    </row>
    <row r="149" spans="1:16" x14ac:dyDescent="0.2">
      <c r="A149" t="s">
        <v>1</v>
      </c>
      <c r="B149" t="s">
        <v>292</v>
      </c>
      <c r="C149" t="s">
        <v>520</v>
      </c>
      <c r="D149" t="s">
        <v>147</v>
      </c>
      <c r="E149" t="s">
        <v>141</v>
      </c>
      <c r="F149" t="b">
        <v>0</v>
      </c>
      <c r="G149" t="s">
        <v>158</v>
      </c>
      <c r="H149" s="1">
        <v>45169.510729166657</v>
      </c>
      <c r="I149" t="b">
        <v>0</v>
      </c>
      <c r="J149" t="b">
        <v>1</v>
      </c>
      <c r="K149" t="s">
        <v>116</v>
      </c>
      <c r="L149" t="s">
        <v>142</v>
      </c>
      <c r="M149" s="3">
        <v>67900</v>
      </c>
      <c r="O149" t="s">
        <v>294</v>
      </c>
      <c r="P149" t="s">
        <v>295</v>
      </c>
    </row>
    <row r="150" spans="1:16" x14ac:dyDescent="0.2">
      <c r="A150" t="s">
        <v>2</v>
      </c>
      <c r="B150" t="s">
        <v>602</v>
      </c>
      <c r="C150" t="s">
        <v>546</v>
      </c>
      <c r="D150" t="s">
        <v>147</v>
      </c>
      <c r="E150" t="s">
        <v>141</v>
      </c>
      <c r="F150" t="b">
        <v>0</v>
      </c>
      <c r="G150" t="s">
        <v>148</v>
      </c>
      <c r="H150" s="1">
        <v>45260.705231481479</v>
      </c>
      <c r="I150" t="b">
        <v>0</v>
      </c>
      <c r="J150" t="b">
        <v>1</v>
      </c>
      <c r="K150" t="s">
        <v>116</v>
      </c>
      <c r="L150" t="s">
        <v>166</v>
      </c>
      <c r="N150" s="2">
        <v>36.5</v>
      </c>
      <c r="O150" t="s">
        <v>603</v>
      </c>
      <c r="P150" t="s">
        <v>604</v>
      </c>
    </row>
    <row r="151" spans="1:16" x14ac:dyDescent="0.2">
      <c r="A151" t="s">
        <v>5</v>
      </c>
      <c r="B151" t="s">
        <v>605</v>
      </c>
      <c r="C151" t="s">
        <v>379</v>
      </c>
      <c r="D151" t="s">
        <v>567</v>
      </c>
      <c r="E151" t="s">
        <v>141</v>
      </c>
      <c r="F151" t="b">
        <v>0</v>
      </c>
      <c r="G151" t="s">
        <v>153</v>
      </c>
      <c r="H151" s="1">
        <v>45015.504108796304</v>
      </c>
      <c r="I151" t="b">
        <v>0</v>
      </c>
      <c r="J151" t="b">
        <v>1</v>
      </c>
      <c r="K151" t="s">
        <v>116</v>
      </c>
      <c r="L151" t="s">
        <v>142</v>
      </c>
      <c r="M151" s="3">
        <v>173500</v>
      </c>
      <c r="O151" t="s">
        <v>224</v>
      </c>
      <c r="P151" t="s">
        <v>606</v>
      </c>
    </row>
    <row r="152" spans="1:16" x14ac:dyDescent="0.2">
      <c r="A152" t="s">
        <v>1</v>
      </c>
      <c r="B152" t="s">
        <v>555</v>
      </c>
      <c r="C152" t="s">
        <v>607</v>
      </c>
      <c r="D152" t="s">
        <v>147</v>
      </c>
      <c r="E152" t="s">
        <v>141</v>
      </c>
      <c r="F152" t="b">
        <v>0</v>
      </c>
      <c r="G152" t="s">
        <v>165</v>
      </c>
      <c r="H152" s="1">
        <v>45083.338310185187</v>
      </c>
      <c r="I152" t="b">
        <v>1</v>
      </c>
      <c r="J152" t="b">
        <v>0</v>
      </c>
      <c r="K152" t="s">
        <v>116</v>
      </c>
      <c r="L152" t="s">
        <v>142</v>
      </c>
      <c r="M152" s="3">
        <v>145000</v>
      </c>
      <c r="O152" t="s">
        <v>578</v>
      </c>
      <c r="P152" t="s">
        <v>608</v>
      </c>
    </row>
    <row r="153" spans="1:16" x14ac:dyDescent="0.2">
      <c r="A153" t="s">
        <v>1</v>
      </c>
      <c r="B153" t="s">
        <v>609</v>
      </c>
      <c r="C153" t="s">
        <v>610</v>
      </c>
      <c r="D153" t="s">
        <v>186</v>
      </c>
      <c r="E153" t="s">
        <v>141</v>
      </c>
      <c r="F153" t="b">
        <v>0</v>
      </c>
      <c r="G153" t="s">
        <v>158</v>
      </c>
      <c r="H153" s="1">
        <v>45114.047696759262</v>
      </c>
      <c r="I153" t="b">
        <v>0</v>
      </c>
      <c r="J153" t="b">
        <v>1</v>
      </c>
      <c r="K153" t="s">
        <v>116</v>
      </c>
      <c r="L153" t="s">
        <v>142</v>
      </c>
      <c r="M153" s="3">
        <v>129500</v>
      </c>
      <c r="O153" t="s">
        <v>611</v>
      </c>
      <c r="P153" t="s">
        <v>612</v>
      </c>
    </row>
    <row r="154" spans="1:16" x14ac:dyDescent="0.2">
      <c r="A154" t="s">
        <v>7</v>
      </c>
      <c r="B154" t="s">
        <v>613</v>
      </c>
      <c r="C154" t="s">
        <v>614</v>
      </c>
      <c r="D154" t="s">
        <v>147</v>
      </c>
      <c r="E154" t="s">
        <v>141</v>
      </c>
      <c r="F154" t="b">
        <v>0</v>
      </c>
      <c r="G154" t="s">
        <v>148</v>
      </c>
      <c r="H154" s="1">
        <v>45170.020682870367</v>
      </c>
      <c r="I154" t="b">
        <v>0</v>
      </c>
      <c r="J154" t="b">
        <v>1</v>
      </c>
      <c r="K154" t="s">
        <v>116</v>
      </c>
      <c r="L154" t="s">
        <v>142</v>
      </c>
      <c r="M154" s="3">
        <v>145500</v>
      </c>
      <c r="O154" t="s">
        <v>615</v>
      </c>
      <c r="P154" t="s">
        <v>616</v>
      </c>
    </row>
    <row r="155" spans="1:16" x14ac:dyDescent="0.2">
      <c r="A155" t="s">
        <v>1</v>
      </c>
      <c r="B155" t="s">
        <v>617</v>
      </c>
      <c r="C155" t="s">
        <v>618</v>
      </c>
      <c r="D155" t="s">
        <v>619</v>
      </c>
      <c r="E155" t="s">
        <v>141</v>
      </c>
      <c r="F155" t="b">
        <v>0</v>
      </c>
      <c r="G155" t="s">
        <v>181</v>
      </c>
      <c r="H155" s="1">
        <v>45010.590601851851</v>
      </c>
      <c r="I155" t="b">
        <v>0</v>
      </c>
      <c r="J155" t="b">
        <v>1</v>
      </c>
      <c r="K155" t="s">
        <v>116</v>
      </c>
      <c r="L155" t="s">
        <v>142</v>
      </c>
      <c r="M155" s="3">
        <v>131000</v>
      </c>
      <c r="O155" t="s">
        <v>288</v>
      </c>
      <c r="P155" t="s">
        <v>620</v>
      </c>
    </row>
    <row r="156" spans="1:16" x14ac:dyDescent="0.2">
      <c r="A156" t="s">
        <v>0</v>
      </c>
      <c r="B156" t="s">
        <v>621</v>
      </c>
      <c r="C156" t="s">
        <v>430</v>
      </c>
      <c r="D156" t="s">
        <v>475</v>
      </c>
      <c r="E156" t="s">
        <v>141</v>
      </c>
      <c r="F156" t="b">
        <v>0</v>
      </c>
      <c r="G156" t="s">
        <v>165</v>
      </c>
      <c r="H156" s="1">
        <v>45273.376469907409</v>
      </c>
      <c r="I156" t="b">
        <v>0</v>
      </c>
      <c r="J156" t="b">
        <v>0</v>
      </c>
      <c r="K156" t="s">
        <v>116</v>
      </c>
      <c r="L156" t="s">
        <v>142</v>
      </c>
      <c r="M156" s="3">
        <v>70000</v>
      </c>
      <c r="O156" t="s">
        <v>622</v>
      </c>
      <c r="P156" t="s">
        <v>623</v>
      </c>
    </row>
    <row r="157" spans="1:16" x14ac:dyDescent="0.2">
      <c r="A157" t="s">
        <v>1</v>
      </c>
      <c r="B157" t="s">
        <v>624</v>
      </c>
      <c r="C157" t="s">
        <v>173</v>
      </c>
      <c r="D157" t="s">
        <v>349</v>
      </c>
      <c r="E157" t="s">
        <v>206</v>
      </c>
      <c r="F157" t="b">
        <v>1</v>
      </c>
      <c r="G157" t="s">
        <v>153</v>
      </c>
      <c r="H157" s="1">
        <v>45000.670543981483</v>
      </c>
      <c r="I157" t="b">
        <v>0</v>
      </c>
      <c r="J157" t="b">
        <v>0</v>
      </c>
      <c r="K157" t="s">
        <v>116</v>
      </c>
      <c r="L157" t="s">
        <v>166</v>
      </c>
      <c r="N157" s="2">
        <v>40</v>
      </c>
      <c r="O157" t="s">
        <v>351</v>
      </c>
      <c r="P157" t="s">
        <v>625</v>
      </c>
    </row>
    <row r="158" spans="1:16" x14ac:dyDescent="0.2">
      <c r="A158" t="s">
        <v>7</v>
      </c>
      <c r="B158" t="s">
        <v>626</v>
      </c>
      <c r="C158" t="s">
        <v>162</v>
      </c>
      <c r="D158" t="s">
        <v>214</v>
      </c>
      <c r="E158" t="s">
        <v>141</v>
      </c>
      <c r="F158" t="b">
        <v>0</v>
      </c>
      <c r="G158" t="s">
        <v>165</v>
      </c>
      <c r="H158" s="1">
        <v>45052.502395833333</v>
      </c>
      <c r="I158" t="b">
        <v>0</v>
      </c>
      <c r="J158" t="b">
        <v>0</v>
      </c>
      <c r="K158" t="s">
        <v>116</v>
      </c>
      <c r="L158" t="s">
        <v>142</v>
      </c>
      <c r="M158" s="3">
        <v>125000</v>
      </c>
      <c r="O158" t="s">
        <v>627</v>
      </c>
      <c r="P158" t="s">
        <v>628</v>
      </c>
    </row>
    <row r="159" spans="1:16" x14ac:dyDescent="0.2">
      <c r="A159" t="s">
        <v>7</v>
      </c>
      <c r="B159" t="s">
        <v>629</v>
      </c>
      <c r="C159" t="s">
        <v>25</v>
      </c>
      <c r="D159" t="s">
        <v>157</v>
      </c>
      <c r="E159" t="s">
        <v>141</v>
      </c>
      <c r="F159" t="b">
        <v>0</v>
      </c>
      <c r="G159" t="s">
        <v>25</v>
      </c>
      <c r="H159" s="1">
        <v>45125.40519675926</v>
      </c>
      <c r="I159" t="b">
        <v>1</v>
      </c>
      <c r="J159" t="b">
        <v>0</v>
      </c>
      <c r="K159" t="s">
        <v>25</v>
      </c>
      <c r="L159" t="s">
        <v>142</v>
      </c>
      <c r="M159" s="3">
        <v>165000</v>
      </c>
      <c r="O159" t="s">
        <v>630</v>
      </c>
      <c r="P159" t="s">
        <v>631</v>
      </c>
    </row>
    <row r="160" spans="1:16" x14ac:dyDescent="0.2">
      <c r="A160" t="s">
        <v>2</v>
      </c>
      <c r="B160" t="s">
        <v>632</v>
      </c>
      <c r="C160" t="s">
        <v>169</v>
      </c>
      <c r="D160" t="s">
        <v>163</v>
      </c>
      <c r="E160" t="s">
        <v>164</v>
      </c>
      <c r="F160" t="b">
        <v>0</v>
      </c>
      <c r="G160" t="s">
        <v>153</v>
      </c>
      <c r="H160" s="1">
        <v>45197.251979166656</v>
      </c>
      <c r="I160" t="b">
        <v>0</v>
      </c>
      <c r="J160" t="b">
        <v>0</v>
      </c>
      <c r="K160" t="s">
        <v>116</v>
      </c>
      <c r="L160" t="s">
        <v>166</v>
      </c>
      <c r="N160" s="2">
        <v>47.620002746582031</v>
      </c>
      <c r="O160" t="s">
        <v>170</v>
      </c>
      <c r="P160" t="s">
        <v>633</v>
      </c>
    </row>
    <row r="161" spans="1:16" x14ac:dyDescent="0.2">
      <c r="A161" t="s">
        <v>0</v>
      </c>
      <c r="B161" t="s">
        <v>634</v>
      </c>
      <c r="C161" t="s">
        <v>204</v>
      </c>
      <c r="D161" t="s">
        <v>140</v>
      </c>
      <c r="E161" t="s">
        <v>141</v>
      </c>
      <c r="F161" t="b">
        <v>0</v>
      </c>
      <c r="G161" t="s">
        <v>181</v>
      </c>
      <c r="H161" s="1">
        <v>45160.250914351847</v>
      </c>
      <c r="I161" t="b">
        <v>0</v>
      </c>
      <c r="J161" t="b">
        <v>0</v>
      </c>
      <c r="K161" t="s">
        <v>116</v>
      </c>
      <c r="L161" t="s">
        <v>166</v>
      </c>
      <c r="N161" s="2">
        <v>28</v>
      </c>
      <c r="O161" t="s">
        <v>182</v>
      </c>
      <c r="P161" t="s">
        <v>371</v>
      </c>
    </row>
    <row r="162" spans="1:16" x14ac:dyDescent="0.2">
      <c r="A162" t="s">
        <v>1</v>
      </c>
      <c r="B162" t="s">
        <v>635</v>
      </c>
      <c r="C162" t="s">
        <v>173</v>
      </c>
      <c r="D162" t="s">
        <v>329</v>
      </c>
      <c r="E162" t="s">
        <v>636</v>
      </c>
      <c r="F162" t="b">
        <v>1</v>
      </c>
      <c r="G162" t="s">
        <v>153</v>
      </c>
      <c r="H162" s="1">
        <v>45178.458402777767</v>
      </c>
      <c r="I162" t="b">
        <v>0</v>
      </c>
      <c r="J162" t="b">
        <v>1</v>
      </c>
      <c r="K162" t="s">
        <v>116</v>
      </c>
      <c r="L162" t="s">
        <v>166</v>
      </c>
      <c r="N162" s="2">
        <v>45</v>
      </c>
      <c r="O162" t="s">
        <v>637</v>
      </c>
      <c r="P162" t="s">
        <v>638</v>
      </c>
    </row>
    <row r="163" spans="1:16" x14ac:dyDescent="0.2">
      <c r="A163" t="s">
        <v>4</v>
      </c>
      <c r="B163" t="s">
        <v>639</v>
      </c>
      <c r="C163" t="s">
        <v>173</v>
      </c>
      <c r="D163" t="s">
        <v>140</v>
      </c>
      <c r="E163" t="s">
        <v>206</v>
      </c>
      <c r="F163" t="b">
        <v>1</v>
      </c>
      <c r="G163" t="s">
        <v>165</v>
      </c>
      <c r="H163" s="1">
        <v>45230.87599537037</v>
      </c>
      <c r="I163" t="b">
        <v>0</v>
      </c>
      <c r="J163" t="b">
        <v>0</v>
      </c>
      <c r="K163" t="s">
        <v>116</v>
      </c>
      <c r="L163" t="s">
        <v>166</v>
      </c>
      <c r="N163" s="2">
        <v>33.5</v>
      </c>
      <c r="O163" t="s">
        <v>640</v>
      </c>
    </row>
    <row r="164" spans="1:16" x14ac:dyDescent="0.2">
      <c r="A164" t="s">
        <v>1</v>
      </c>
      <c r="B164" t="s">
        <v>1</v>
      </c>
      <c r="C164" t="s">
        <v>641</v>
      </c>
      <c r="D164" t="s">
        <v>163</v>
      </c>
      <c r="E164" t="s">
        <v>164</v>
      </c>
      <c r="F164" t="b">
        <v>0</v>
      </c>
      <c r="G164" t="s">
        <v>207</v>
      </c>
      <c r="H164" s="1">
        <v>45235.796851851846</v>
      </c>
      <c r="I164" t="b">
        <v>0</v>
      </c>
      <c r="J164" t="b">
        <v>0</v>
      </c>
      <c r="K164" t="s">
        <v>116</v>
      </c>
      <c r="L164" t="s">
        <v>166</v>
      </c>
      <c r="N164" s="2">
        <v>56.475002288818359</v>
      </c>
      <c r="O164" t="s">
        <v>642</v>
      </c>
      <c r="P164" t="s">
        <v>643</v>
      </c>
    </row>
    <row r="165" spans="1:16" x14ac:dyDescent="0.2">
      <c r="A165" t="s">
        <v>2</v>
      </c>
      <c r="B165" t="s">
        <v>2</v>
      </c>
      <c r="C165" t="s">
        <v>644</v>
      </c>
      <c r="D165" t="s">
        <v>214</v>
      </c>
      <c r="E165" t="s">
        <v>141</v>
      </c>
      <c r="F165" t="b">
        <v>0</v>
      </c>
      <c r="G165" t="s">
        <v>158</v>
      </c>
      <c r="H165" s="1">
        <v>45023.293819444443</v>
      </c>
      <c r="I165" t="b">
        <v>0</v>
      </c>
      <c r="J165" t="b">
        <v>0</v>
      </c>
      <c r="K165" t="s">
        <v>116</v>
      </c>
      <c r="L165" t="s">
        <v>142</v>
      </c>
      <c r="M165" s="3">
        <v>125000</v>
      </c>
      <c r="O165" t="s">
        <v>645</v>
      </c>
      <c r="P165" t="s">
        <v>646</v>
      </c>
    </row>
    <row r="166" spans="1:16" x14ac:dyDescent="0.2">
      <c r="A166" t="s">
        <v>0</v>
      </c>
      <c r="B166" t="s">
        <v>647</v>
      </c>
      <c r="C166" t="s">
        <v>648</v>
      </c>
      <c r="D166" t="s">
        <v>619</v>
      </c>
      <c r="E166" t="s">
        <v>141</v>
      </c>
      <c r="F166" t="b">
        <v>0</v>
      </c>
      <c r="G166" t="s">
        <v>181</v>
      </c>
      <c r="H166" s="1">
        <v>45057.875972222217</v>
      </c>
      <c r="I166" t="b">
        <v>0</v>
      </c>
      <c r="J166" t="b">
        <v>1</v>
      </c>
      <c r="K166" t="s">
        <v>116</v>
      </c>
      <c r="L166" t="s">
        <v>142</v>
      </c>
      <c r="M166" s="3">
        <v>74050</v>
      </c>
      <c r="O166" t="s">
        <v>649</v>
      </c>
      <c r="P166" t="s">
        <v>650</v>
      </c>
    </row>
    <row r="167" spans="1:16" x14ac:dyDescent="0.2">
      <c r="A167" t="s">
        <v>2</v>
      </c>
      <c r="B167" t="s">
        <v>651</v>
      </c>
      <c r="C167" t="s">
        <v>173</v>
      </c>
      <c r="D167" t="s">
        <v>163</v>
      </c>
      <c r="E167" t="s">
        <v>262</v>
      </c>
      <c r="F167" t="b">
        <v>1</v>
      </c>
      <c r="G167" t="s">
        <v>165</v>
      </c>
      <c r="H167" s="1">
        <v>45211.879050925927</v>
      </c>
      <c r="I167" t="b">
        <v>0</v>
      </c>
      <c r="J167" t="b">
        <v>1</v>
      </c>
      <c r="K167" t="s">
        <v>116</v>
      </c>
      <c r="L167" t="s">
        <v>166</v>
      </c>
      <c r="N167" s="2">
        <v>33.114997863769531</v>
      </c>
      <c r="O167" t="s">
        <v>652</v>
      </c>
      <c r="P167" t="s">
        <v>653</v>
      </c>
    </row>
    <row r="168" spans="1:16" x14ac:dyDescent="0.2">
      <c r="A168" t="s">
        <v>6</v>
      </c>
      <c r="B168" t="s">
        <v>654</v>
      </c>
      <c r="C168" t="s">
        <v>655</v>
      </c>
      <c r="D168" t="s">
        <v>163</v>
      </c>
      <c r="E168" t="s">
        <v>164</v>
      </c>
      <c r="F168" t="b">
        <v>0</v>
      </c>
      <c r="G168" t="s">
        <v>148</v>
      </c>
      <c r="H168" s="1">
        <v>45235.801377314812</v>
      </c>
      <c r="I168" t="b">
        <v>0</v>
      </c>
      <c r="J168" t="b">
        <v>0</v>
      </c>
      <c r="K168" t="s">
        <v>116</v>
      </c>
      <c r="L168" t="s">
        <v>166</v>
      </c>
      <c r="N168" s="2">
        <v>40.099998474121087</v>
      </c>
      <c r="O168" t="s">
        <v>656</v>
      </c>
      <c r="P168" t="s">
        <v>450</v>
      </c>
    </row>
    <row r="169" spans="1:16" x14ac:dyDescent="0.2">
      <c r="A169" t="s">
        <v>2</v>
      </c>
      <c r="B169" t="s">
        <v>657</v>
      </c>
      <c r="C169" t="s">
        <v>38</v>
      </c>
      <c r="D169" t="s">
        <v>157</v>
      </c>
      <c r="E169" t="s">
        <v>141</v>
      </c>
      <c r="F169" t="b">
        <v>0</v>
      </c>
      <c r="G169" t="s">
        <v>38</v>
      </c>
      <c r="H169" s="1">
        <v>45291.103668981479</v>
      </c>
      <c r="I169" t="b">
        <v>0</v>
      </c>
      <c r="J169" t="b">
        <v>0</v>
      </c>
      <c r="K169" t="s">
        <v>38</v>
      </c>
      <c r="L169" t="s">
        <v>142</v>
      </c>
      <c r="M169" s="3">
        <v>191000</v>
      </c>
      <c r="O169" t="s">
        <v>658</v>
      </c>
      <c r="P169" t="s">
        <v>550</v>
      </c>
    </row>
    <row r="170" spans="1:16" x14ac:dyDescent="0.2">
      <c r="A170" t="s">
        <v>1</v>
      </c>
      <c r="B170" t="s">
        <v>659</v>
      </c>
      <c r="C170" t="s">
        <v>541</v>
      </c>
      <c r="D170" t="s">
        <v>214</v>
      </c>
      <c r="E170" t="s">
        <v>141</v>
      </c>
      <c r="F170" t="b">
        <v>0</v>
      </c>
      <c r="G170" t="s">
        <v>165</v>
      </c>
      <c r="H170" s="1">
        <v>44974.299745370372</v>
      </c>
      <c r="I170" t="b">
        <v>0</v>
      </c>
      <c r="J170" t="b">
        <v>0</v>
      </c>
      <c r="K170" t="s">
        <v>116</v>
      </c>
      <c r="L170" t="s">
        <v>142</v>
      </c>
      <c r="M170" s="3">
        <v>90000</v>
      </c>
      <c r="O170" t="s">
        <v>660</v>
      </c>
      <c r="P170" t="s">
        <v>661</v>
      </c>
    </row>
    <row r="171" spans="1:16" x14ac:dyDescent="0.2">
      <c r="A171" t="s">
        <v>7</v>
      </c>
      <c r="B171" t="s">
        <v>662</v>
      </c>
      <c r="C171" t="s">
        <v>663</v>
      </c>
      <c r="D171" t="s">
        <v>163</v>
      </c>
      <c r="E171" t="s">
        <v>164</v>
      </c>
      <c r="F171" t="b">
        <v>0</v>
      </c>
      <c r="G171" t="s">
        <v>153</v>
      </c>
      <c r="H171" s="1">
        <v>45236.083402777767</v>
      </c>
      <c r="I171" t="b">
        <v>0</v>
      </c>
      <c r="J171" t="b">
        <v>0</v>
      </c>
      <c r="K171" t="s">
        <v>116</v>
      </c>
      <c r="L171" t="s">
        <v>166</v>
      </c>
      <c r="N171" s="2">
        <v>27.435001373291019</v>
      </c>
      <c r="O171" t="s">
        <v>664</v>
      </c>
      <c r="P171" t="s">
        <v>665</v>
      </c>
    </row>
    <row r="172" spans="1:16" x14ac:dyDescent="0.2">
      <c r="A172" t="s">
        <v>0</v>
      </c>
      <c r="B172" t="s">
        <v>0</v>
      </c>
      <c r="C172" t="s">
        <v>357</v>
      </c>
      <c r="D172" t="s">
        <v>282</v>
      </c>
      <c r="E172" t="s">
        <v>141</v>
      </c>
      <c r="F172" t="b">
        <v>0</v>
      </c>
      <c r="G172" t="s">
        <v>153</v>
      </c>
      <c r="H172" s="1">
        <v>45035.000092592592</v>
      </c>
      <c r="I172" t="b">
        <v>1</v>
      </c>
      <c r="J172" t="b">
        <v>0</v>
      </c>
      <c r="K172" t="s">
        <v>116</v>
      </c>
      <c r="L172" t="s">
        <v>142</v>
      </c>
      <c r="M172" s="3">
        <v>85000</v>
      </c>
      <c r="O172" t="s">
        <v>391</v>
      </c>
      <c r="P172" t="s">
        <v>666</v>
      </c>
    </row>
    <row r="173" spans="1:16" x14ac:dyDescent="0.2">
      <c r="A173" t="s">
        <v>8</v>
      </c>
      <c r="B173" t="s">
        <v>667</v>
      </c>
      <c r="C173" t="s">
        <v>668</v>
      </c>
      <c r="D173" t="s">
        <v>157</v>
      </c>
      <c r="E173" t="s">
        <v>141</v>
      </c>
      <c r="F173" t="b">
        <v>0</v>
      </c>
      <c r="G173" t="s">
        <v>49</v>
      </c>
      <c r="H173" s="1">
        <v>44968.26085648148</v>
      </c>
      <c r="I173" t="b">
        <v>0</v>
      </c>
      <c r="J173" t="b">
        <v>0</v>
      </c>
      <c r="K173" t="s">
        <v>49</v>
      </c>
      <c r="L173" t="s">
        <v>142</v>
      </c>
      <c r="M173" s="3">
        <v>89100</v>
      </c>
      <c r="O173" t="s">
        <v>669</v>
      </c>
      <c r="P173" t="s">
        <v>550</v>
      </c>
    </row>
    <row r="174" spans="1:16" x14ac:dyDescent="0.2">
      <c r="A174" t="s">
        <v>1</v>
      </c>
      <c r="B174" t="s">
        <v>1</v>
      </c>
      <c r="C174" t="s">
        <v>558</v>
      </c>
      <c r="D174" t="s">
        <v>214</v>
      </c>
      <c r="E174" t="s">
        <v>141</v>
      </c>
      <c r="F174" t="b">
        <v>0</v>
      </c>
      <c r="G174" t="s">
        <v>158</v>
      </c>
      <c r="H174" s="1">
        <v>45165.255798611113</v>
      </c>
      <c r="I174" t="b">
        <v>0</v>
      </c>
      <c r="J174" t="b">
        <v>0</v>
      </c>
      <c r="K174" t="s">
        <v>116</v>
      </c>
      <c r="L174" t="s">
        <v>142</v>
      </c>
      <c r="M174" s="3">
        <v>100000</v>
      </c>
      <c r="O174" t="s">
        <v>670</v>
      </c>
      <c r="P174" t="s">
        <v>671</v>
      </c>
    </row>
    <row r="175" spans="1:16" x14ac:dyDescent="0.2">
      <c r="A175" t="s">
        <v>1</v>
      </c>
      <c r="B175" t="s">
        <v>672</v>
      </c>
      <c r="C175" t="s">
        <v>673</v>
      </c>
      <c r="D175" t="s">
        <v>163</v>
      </c>
      <c r="E175" t="s">
        <v>164</v>
      </c>
      <c r="F175" t="b">
        <v>0</v>
      </c>
      <c r="G175" t="s">
        <v>148</v>
      </c>
      <c r="H175" s="1">
        <v>45217.865046296298</v>
      </c>
      <c r="I175" t="b">
        <v>0</v>
      </c>
      <c r="J175" t="b">
        <v>1</v>
      </c>
      <c r="K175" t="s">
        <v>116</v>
      </c>
      <c r="L175" t="s">
        <v>166</v>
      </c>
      <c r="N175" s="2">
        <v>50.870002746582031</v>
      </c>
      <c r="O175" t="s">
        <v>376</v>
      </c>
      <c r="P175" t="s">
        <v>674</v>
      </c>
    </row>
    <row r="176" spans="1:16" x14ac:dyDescent="0.2">
      <c r="A176" t="s">
        <v>0</v>
      </c>
      <c r="B176" t="s">
        <v>0</v>
      </c>
      <c r="C176" t="s">
        <v>420</v>
      </c>
      <c r="D176" t="s">
        <v>282</v>
      </c>
      <c r="E176" t="s">
        <v>206</v>
      </c>
      <c r="F176" t="b">
        <v>0</v>
      </c>
      <c r="G176" t="s">
        <v>165</v>
      </c>
      <c r="H176" s="1">
        <v>45043.709074074082</v>
      </c>
      <c r="I176" t="b">
        <v>1</v>
      </c>
      <c r="J176" t="b">
        <v>0</v>
      </c>
      <c r="K176" t="s">
        <v>116</v>
      </c>
      <c r="L176" t="s">
        <v>166</v>
      </c>
      <c r="N176" s="2">
        <v>62.5</v>
      </c>
      <c r="O176" t="s">
        <v>675</v>
      </c>
      <c r="P176" t="s">
        <v>676</v>
      </c>
    </row>
    <row r="177" spans="1:16" x14ac:dyDescent="0.2">
      <c r="A177" t="s">
        <v>1</v>
      </c>
      <c r="B177" t="s">
        <v>677</v>
      </c>
      <c r="C177" t="s">
        <v>678</v>
      </c>
      <c r="D177" t="s">
        <v>679</v>
      </c>
      <c r="E177" t="s">
        <v>141</v>
      </c>
      <c r="F177" t="b">
        <v>0</v>
      </c>
      <c r="G177" t="s">
        <v>158</v>
      </c>
      <c r="H177" s="1">
        <v>45187.995000000003</v>
      </c>
      <c r="I177" t="b">
        <v>0</v>
      </c>
      <c r="J177" t="b">
        <v>0</v>
      </c>
      <c r="K177" t="s">
        <v>116</v>
      </c>
      <c r="L177" t="s">
        <v>166</v>
      </c>
      <c r="N177" s="2">
        <v>24</v>
      </c>
      <c r="O177" t="s">
        <v>680</v>
      </c>
      <c r="P177" t="s">
        <v>681</v>
      </c>
    </row>
    <row r="178" spans="1:16" x14ac:dyDescent="0.2">
      <c r="A178" t="s">
        <v>2</v>
      </c>
      <c r="B178" t="s">
        <v>2</v>
      </c>
      <c r="C178" t="s">
        <v>682</v>
      </c>
      <c r="D178" t="s">
        <v>157</v>
      </c>
      <c r="E178" t="s">
        <v>141</v>
      </c>
      <c r="F178" t="b">
        <v>0</v>
      </c>
      <c r="G178" t="s">
        <v>102</v>
      </c>
      <c r="H178" s="1">
        <v>44984.344108796293</v>
      </c>
      <c r="I178" t="b">
        <v>0</v>
      </c>
      <c r="J178" t="b">
        <v>0</v>
      </c>
      <c r="K178" t="s">
        <v>102</v>
      </c>
      <c r="L178" t="s">
        <v>142</v>
      </c>
      <c r="M178" s="3">
        <v>88128</v>
      </c>
      <c r="O178" t="s">
        <v>683</v>
      </c>
    </row>
    <row r="179" spans="1:16" x14ac:dyDescent="0.2">
      <c r="A179" t="s">
        <v>2</v>
      </c>
      <c r="B179" t="s">
        <v>684</v>
      </c>
      <c r="C179" t="s">
        <v>173</v>
      </c>
      <c r="D179" t="s">
        <v>163</v>
      </c>
      <c r="E179" t="s">
        <v>164</v>
      </c>
      <c r="F179" t="b">
        <v>1</v>
      </c>
      <c r="G179" t="s">
        <v>148</v>
      </c>
      <c r="H179" s="1">
        <v>45267.794803240737</v>
      </c>
      <c r="I179" t="b">
        <v>0</v>
      </c>
      <c r="J179" t="b">
        <v>0</v>
      </c>
      <c r="K179" t="s">
        <v>116</v>
      </c>
      <c r="L179" t="s">
        <v>166</v>
      </c>
      <c r="N179" s="2">
        <v>47.620002746582031</v>
      </c>
      <c r="O179" t="s">
        <v>685</v>
      </c>
    </row>
    <row r="180" spans="1:16" x14ac:dyDescent="0.2">
      <c r="A180" t="s">
        <v>3</v>
      </c>
      <c r="B180" t="s">
        <v>686</v>
      </c>
      <c r="C180" t="s">
        <v>581</v>
      </c>
      <c r="D180" t="s">
        <v>147</v>
      </c>
      <c r="E180" t="s">
        <v>141</v>
      </c>
      <c r="F180" t="b">
        <v>0</v>
      </c>
      <c r="G180" t="s">
        <v>148</v>
      </c>
      <c r="H180" s="1">
        <v>44971.618078703701</v>
      </c>
      <c r="I180" t="b">
        <v>0</v>
      </c>
      <c r="J180" t="b">
        <v>0</v>
      </c>
      <c r="K180" t="s">
        <v>116</v>
      </c>
      <c r="L180" t="s">
        <v>142</v>
      </c>
      <c r="M180" s="3">
        <v>105000</v>
      </c>
      <c r="O180" t="s">
        <v>687</v>
      </c>
      <c r="P180" t="s">
        <v>371</v>
      </c>
    </row>
    <row r="181" spans="1:16" x14ac:dyDescent="0.2">
      <c r="A181" t="s">
        <v>7</v>
      </c>
      <c r="B181" t="s">
        <v>688</v>
      </c>
      <c r="C181" t="s">
        <v>494</v>
      </c>
      <c r="D181" t="s">
        <v>147</v>
      </c>
      <c r="E181" t="s">
        <v>141</v>
      </c>
      <c r="F181" t="b">
        <v>0</v>
      </c>
      <c r="G181" t="s">
        <v>104</v>
      </c>
      <c r="H181" s="1">
        <v>45117.874872685177</v>
      </c>
      <c r="I181" t="b">
        <v>0</v>
      </c>
      <c r="J181" t="b">
        <v>1</v>
      </c>
      <c r="K181" t="s">
        <v>104</v>
      </c>
      <c r="L181" t="s">
        <v>142</v>
      </c>
      <c r="M181" s="3">
        <v>78841</v>
      </c>
      <c r="O181" t="s">
        <v>689</v>
      </c>
      <c r="P181" t="s">
        <v>690</v>
      </c>
    </row>
    <row r="182" spans="1:16" x14ac:dyDescent="0.2">
      <c r="A182" t="s">
        <v>6</v>
      </c>
      <c r="B182" t="s">
        <v>691</v>
      </c>
      <c r="C182" t="s">
        <v>692</v>
      </c>
      <c r="D182" t="s">
        <v>140</v>
      </c>
      <c r="E182" t="s">
        <v>141</v>
      </c>
      <c r="F182" t="b">
        <v>0</v>
      </c>
      <c r="G182" t="s">
        <v>158</v>
      </c>
      <c r="H182" s="1">
        <v>44968.422106481477</v>
      </c>
      <c r="I182" t="b">
        <v>0</v>
      </c>
      <c r="J182" t="b">
        <v>1</v>
      </c>
      <c r="K182" t="s">
        <v>116</v>
      </c>
      <c r="L182" t="s">
        <v>142</v>
      </c>
      <c r="M182" s="3">
        <v>116700</v>
      </c>
      <c r="O182" t="s">
        <v>143</v>
      </c>
      <c r="P182" t="s">
        <v>693</v>
      </c>
    </row>
    <row r="183" spans="1:16" x14ac:dyDescent="0.2">
      <c r="A183" t="s">
        <v>1</v>
      </c>
      <c r="B183" t="s">
        <v>694</v>
      </c>
      <c r="C183" t="s">
        <v>695</v>
      </c>
      <c r="D183" t="s">
        <v>186</v>
      </c>
      <c r="E183" t="s">
        <v>141</v>
      </c>
      <c r="F183" t="b">
        <v>0</v>
      </c>
      <c r="G183" t="s">
        <v>158</v>
      </c>
      <c r="H183" s="1">
        <v>44952.675335648149</v>
      </c>
      <c r="I183" t="b">
        <v>0</v>
      </c>
      <c r="J183" t="b">
        <v>1</v>
      </c>
      <c r="K183" t="s">
        <v>116</v>
      </c>
      <c r="L183" t="s">
        <v>142</v>
      </c>
      <c r="M183" s="3">
        <v>75000</v>
      </c>
      <c r="O183" t="s">
        <v>696</v>
      </c>
      <c r="P183" t="s">
        <v>697</v>
      </c>
    </row>
    <row r="184" spans="1:16" x14ac:dyDescent="0.2">
      <c r="A184" t="s">
        <v>1</v>
      </c>
      <c r="B184" t="s">
        <v>698</v>
      </c>
      <c r="C184" t="s">
        <v>462</v>
      </c>
      <c r="D184" t="s">
        <v>163</v>
      </c>
      <c r="E184" t="s">
        <v>141</v>
      </c>
      <c r="F184" t="b">
        <v>0</v>
      </c>
      <c r="G184" t="s">
        <v>148</v>
      </c>
      <c r="H184" s="1">
        <v>45193.601805555547</v>
      </c>
      <c r="I184" t="b">
        <v>0</v>
      </c>
      <c r="J184" t="b">
        <v>0</v>
      </c>
      <c r="K184" t="s">
        <v>116</v>
      </c>
      <c r="L184" t="s">
        <v>166</v>
      </c>
      <c r="N184" s="2">
        <v>33.430000305175781</v>
      </c>
      <c r="O184" t="s">
        <v>699</v>
      </c>
      <c r="P184" t="s">
        <v>700</v>
      </c>
    </row>
    <row r="185" spans="1:16" x14ac:dyDescent="0.2">
      <c r="A185" t="s">
        <v>5</v>
      </c>
      <c r="B185" t="s">
        <v>701</v>
      </c>
      <c r="C185" t="s">
        <v>270</v>
      </c>
      <c r="D185" t="s">
        <v>186</v>
      </c>
      <c r="E185" t="s">
        <v>141</v>
      </c>
      <c r="F185" t="b">
        <v>0</v>
      </c>
      <c r="G185" t="s">
        <v>148</v>
      </c>
      <c r="H185" s="1">
        <v>45209.57136574074</v>
      </c>
      <c r="I185" t="b">
        <v>0</v>
      </c>
      <c r="J185" t="b">
        <v>0</v>
      </c>
      <c r="K185" t="s">
        <v>116</v>
      </c>
      <c r="L185" t="s">
        <v>142</v>
      </c>
      <c r="M185" s="3">
        <v>117500</v>
      </c>
      <c r="O185" t="s">
        <v>702</v>
      </c>
      <c r="P185" t="s">
        <v>703</v>
      </c>
    </row>
    <row r="186" spans="1:16" x14ac:dyDescent="0.2">
      <c r="A186" t="s">
        <v>2</v>
      </c>
      <c r="B186" t="s">
        <v>704</v>
      </c>
      <c r="C186" t="s">
        <v>375</v>
      </c>
      <c r="D186" t="s">
        <v>705</v>
      </c>
      <c r="E186" t="s">
        <v>141</v>
      </c>
      <c r="F186" t="b">
        <v>0</v>
      </c>
      <c r="G186" t="s">
        <v>207</v>
      </c>
      <c r="H186" s="1">
        <v>45148.586527777778</v>
      </c>
      <c r="I186" t="b">
        <v>0</v>
      </c>
      <c r="J186" t="b">
        <v>0</v>
      </c>
      <c r="K186" t="s">
        <v>116</v>
      </c>
      <c r="L186" t="s">
        <v>142</v>
      </c>
      <c r="M186" s="3">
        <v>95000</v>
      </c>
      <c r="O186" t="s">
        <v>706</v>
      </c>
      <c r="P186" t="s">
        <v>707</v>
      </c>
    </row>
    <row r="187" spans="1:16" x14ac:dyDescent="0.2">
      <c r="A187" t="s">
        <v>5</v>
      </c>
      <c r="B187" t="s">
        <v>708</v>
      </c>
      <c r="C187" t="s">
        <v>217</v>
      </c>
      <c r="D187" t="s">
        <v>302</v>
      </c>
      <c r="E187" t="s">
        <v>141</v>
      </c>
      <c r="F187" t="b">
        <v>0</v>
      </c>
      <c r="G187" t="s">
        <v>104</v>
      </c>
      <c r="H187" s="1">
        <v>45112.46497685185</v>
      </c>
      <c r="I187" t="b">
        <v>0</v>
      </c>
      <c r="J187" t="b">
        <v>1</v>
      </c>
      <c r="K187" t="s">
        <v>104</v>
      </c>
      <c r="L187" t="s">
        <v>142</v>
      </c>
      <c r="M187" s="3">
        <v>173500</v>
      </c>
      <c r="O187" t="s">
        <v>224</v>
      </c>
      <c r="P187" t="s">
        <v>709</v>
      </c>
    </row>
    <row r="188" spans="1:16" x14ac:dyDescent="0.2">
      <c r="A188" t="s">
        <v>1</v>
      </c>
      <c r="B188" t="s">
        <v>710</v>
      </c>
      <c r="C188" t="s">
        <v>711</v>
      </c>
      <c r="D188" t="s">
        <v>712</v>
      </c>
      <c r="E188" t="s">
        <v>141</v>
      </c>
      <c r="F188" t="b">
        <v>0</v>
      </c>
      <c r="G188" t="s">
        <v>153</v>
      </c>
      <c r="H188" s="1">
        <v>44978.477175925917</v>
      </c>
      <c r="I188" t="b">
        <v>0</v>
      </c>
      <c r="J188" t="b">
        <v>1</v>
      </c>
      <c r="K188" t="s">
        <v>116</v>
      </c>
      <c r="L188" t="s">
        <v>142</v>
      </c>
      <c r="M188" s="3">
        <v>107850</v>
      </c>
      <c r="O188" t="s">
        <v>713</v>
      </c>
      <c r="P188" t="s">
        <v>714</v>
      </c>
    </row>
    <row r="189" spans="1:16" x14ac:dyDescent="0.2">
      <c r="A189" t="s">
        <v>5</v>
      </c>
      <c r="B189" t="s">
        <v>5</v>
      </c>
      <c r="C189" t="s">
        <v>546</v>
      </c>
      <c r="D189" t="s">
        <v>157</v>
      </c>
      <c r="E189" t="s">
        <v>141</v>
      </c>
      <c r="F189" t="b">
        <v>0</v>
      </c>
      <c r="G189" t="s">
        <v>181</v>
      </c>
      <c r="H189" s="1">
        <v>45111.713206018518</v>
      </c>
      <c r="I189" t="b">
        <v>0</v>
      </c>
      <c r="J189" t="b">
        <v>1</v>
      </c>
      <c r="K189" t="s">
        <v>116</v>
      </c>
      <c r="L189" t="s">
        <v>142</v>
      </c>
      <c r="M189" s="3">
        <v>147500</v>
      </c>
      <c r="O189" t="s">
        <v>715</v>
      </c>
      <c r="P189" t="s">
        <v>716</v>
      </c>
    </row>
    <row r="190" spans="1:16" x14ac:dyDescent="0.2">
      <c r="A190" t="s">
        <v>1</v>
      </c>
      <c r="B190" t="s">
        <v>1</v>
      </c>
      <c r="C190" t="s">
        <v>173</v>
      </c>
      <c r="D190" t="s">
        <v>186</v>
      </c>
      <c r="E190" t="s">
        <v>141</v>
      </c>
      <c r="F190" t="b">
        <v>1</v>
      </c>
      <c r="G190" t="s">
        <v>207</v>
      </c>
      <c r="H190" s="1">
        <v>44944.634004629632</v>
      </c>
      <c r="I190" t="b">
        <v>1</v>
      </c>
      <c r="J190" t="b">
        <v>0</v>
      </c>
      <c r="K190" t="s">
        <v>116</v>
      </c>
      <c r="L190" t="s">
        <v>142</v>
      </c>
      <c r="M190" s="3">
        <v>105000</v>
      </c>
      <c r="O190" t="s">
        <v>717</v>
      </c>
      <c r="P190" t="s">
        <v>718</v>
      </c>
    </row>
    <row r="191" spans="1:16" x14ac:dyDescent="0.2">
      <c r="A191" t="s">
        <v>1</v>
      </c>
      <c r="B191" t="s">
        <v>1</v>
      </c>
      <c r="C191" t="s">
        <v>719</v>
      </c>
      <c r="D191" t="s">
        <v>186</v>
      </c>
      <c r="E191" t="s">
        <v>141</v>
      </c>
      <c r="F191" t="b">
        <v>0</v>
      </c>
      <c r="G191" t="s">
        <v>165</v>
      </c>
      <c r="H191" s="1">
        <v>44999.801388888889</v>
      </c>
      <c r="I191" t="b">
        <v>0</v>
      </c>
      <c r="J191" t="b">
        <v>0</v>
      </c>
      <c r="K191" t="s">
        <v>116</v>
      </c>
      <c r="L191" t="s">
        <v>142</v>
      </c>
      <c r="M191" s="3">
        <v>110000</v>
      </c>
      <c r="O191" t="s">
        <v>391</v>
      </c>
      <c r="P191" t="s">
        <v>720</v>
      </c>
    </row>
    <row r="192" spans="1:16" x14ac:dyDescent="0.2">
      <c r="A192" t="s">
        <v>1</v>
      </c>
      <c r="B192" t="s">
        <v>721</v>
      </c>
      <c r="C192" t="s">
        <v>190</v>
      </c>
      <c r="D192" t="s">
        <v>186</v>
      </c>
      <c r="E192" t="s">
        <v>141</v>
      </c>
      <c r="F192" t="b">
        <v>0</v>
      </c>
      <c r="G192" t="s">
        <v>148</v>
      </c>
      <c r="H192" s="1">
        <v>44992.930289351847</v>
      </c>
      <c r="I192" t="b">
        <v>0</v>
      </c>
      <c r="J192" t="b">
        <v>0</v>
      </c>
      <c r="K192" t="s">
        <v>116</v>
      </c>
      <c r="L192" t="s">
        <v>142</v>
      </c>
      <c r="M192" s="3">
        <v>145000</v>
      </c>
      <c r="O192" t="s">
        <v>722</v>
      </c>
      <c r="P192" t="s">
        <v>638</v>
      </c>
    </row>
    <row r="193" spans="1:16" x14ac:dyDescent="0.2">
      <c r="A193" t="s">
        <v>5</v>
      </c>
      <c r="B193" t="s">
        <v>5</v>
      </c>
      <c r="C193" t="s">
        <v>723</v>
      </c>
      <c r="D193" t="s">
        <v>186</v>
      </c>
      <c r="E193" t="s">
        <v>206</v>
      </c>
      <c r="F193" t="b">
        <v>0</v>
      </c>
      <c r="G193" t="s">
        <v>153</v>
      </c>
      <c r="H193" s="1">
        <v>45082.547291666669</v>
      </c>
      <c r="I193" t="b">
        <v>0</v>
      </c>
      <c r="J193" t="b">
        <v>0</v>
      </c>
      <c r="K193" t="s">
        <v>116</v>
      </c>
      <c r="L193" t="s">
        <v>166</v>
      </c>
      <c r="N193" s="2">
        <v>85</v>
      </c>
      <c r="O193" t="s">
        <v>724</v>
      </c>
      <c r="P193" t="s">
        <v>725</v>
      </c>
    </row>
    <row r="194" spans="1:16" x14ac:dyDescent="0.2">
      <c r="A194" t="s">
        <v>2</v>
      </c>
      <c r="B194" t="s">
        <v>726</v>
      </c>
      <c r="C194" t="s">
        <v>538</v>
      </c>
      <c r="D194" t="s">
        <v>186</v>
      </c>
      <c r="E194" t="s">
        <v>141</v>
      </c>
      <c r="F194" t="b">
        <v>0</v>
      </c>
      <c r="G194" t="s">
        <v>158</v>
      </c>
      <c r="H194" s="1">
        <v>45007.925138888888</v>
      </c>
      <c r="I194" t="b">
        <v>0</v>
      </c>
      <c r="J194" t="b">
        <v>0</v>
      </c>
      <c r="K194" t="s">
        <v>116</v>
      </c>
      <c r="L194" t="s">
        <v>142</v>
      </c>
      <c r="M194" s="3">
        <v>106500</v>
      </c>
      <c r="O194" t="s">
        <v>249</v>
      </c>
      <c r="P194" t="s">
        <v>727</v>
      </c>
    </row>
    <row r="195" spans="1:16" x14ac:dyDescent="0.2">
      <c r="A195" t="s">
        <v>0</v>
      </c>
      <c r="B195" t="s">
        <v>728</v>
      </c>
      <c r="C195" t="s">
        <v>173</v>
      </c>
      <c r="D195" t="s">
        <v>163</v>
      </c>
      <c r="E195" t="s">
        <v>141</v>
      </c>
      <c r="F195" t="b">
        <v>1</v>
      </c>
      <c r="G195" t="s">
        <v>165</v>
      </c>
      <c r="H195" s="1">
        <v>45153.750879629632</v>
      </c>
      <c r="I195" t="b">
        <v>0</v>
      </c>
      <c r="J195" t="b">
        <v>0</v>
      </c>
      <c r="K195" t="s">
        <v>116</v>
      </c>
      <c r="L195" t="s">
        <v>166</v>
      </c>
      <c r="N195" s="2">
        <v>16.510000228881839</v>
      </c>
      <c r="O195" t="s">
        <v>729</v>
      </c>
      <c r="P195" t="s">
        <v>730</v>
      </c>
    </row>
    <row r="196" spans="1:16" x14ac:dyDescent="0.2">
      <c r="A196" t="s">
        <v>1</v>
      </c>
      <c r="B196" t="s">
        <v>555</v>
      </c>
      <c r="C196" t="s">
        <v>173</v>
      </c>
      <c r="D196" t="s">
        <v>147</v>
      </c>
      <c r="E196" t="s">
        <v>141</v>
      </c>
      <c r="F196" t="b">
        <v>1</v>
      </c>
      <c r="G196" t="s">
        <v>181</v>
      </c>
      <c r="H196" s="1">
        <v>45077.879861111112</v>
      </c>
      <c r="I196" t="b">
        <v>0</v>
      </c>
      <c r="J196" t="b">
        <v>1</v>
      </c>
      <c r="K196" t="s">
        <v>116</v>
      </c>
      <c r="L196" t="s">
        <v>166</v>
      </c>
      <c r="N196" s="2">
        <v>70</v>
      </c>
      <c r="O196" t="s">
        <v>249</v>
      </c>
      <c r="P196" t="s">
        <v>731</v>
      </c>
    </row>
    <row r="197" spans="1:16" x14ac:dyDescent="0.2">
      <c r="A197" t="s">
        <v>0</v>
      </c>
      <c r="B197" t="s">
        <v>0</v>
      </c>
      <c r="C197" t="s">
        <v>732</v>
      </c>
      <c r="D197" t="s">
        <v>475</v>
      </c>
      <c r="E197" t="s">
        <v>141</v>
      </c>
      <c r="F197" t="b">
        <v>0</v>
      </c>
      <c r="G197" t="s">
        <v>165</v>
      </c>
      <c r="H197" s="1">
        <v>45281.459085648137</v>
      </c>
      <c r="I197" t="b">
        <v>0</v>
      </c>
      <c r="J197" t="b">
        <v>0</v>
      </c>
      <c r="K197" t="s">
        <v>116</v>
      </c>
      <c r="L197" t="s">
        <v>142</v>
      </c>
      <c r="M197" s="3">
        <v>65000</v>
      </c>
      <c r="O197" t="s">
        <v>733</v>
      </c>
      <c r="P197" t="s">
        <v>734</v>
      </c>
    </row>
    <row r="198" spans="1:16" x14ac:dyDescent="0.2">
      <c r="A198" t="s">
        <v>2</v>
      </c>
      <c r="B198" t="s">
        <v>735</v>
      </c>
      <c r="C198" t="s">
        <v>736</v>
      </c>
      <c r="D198" t="s">
        <v>163</v>
      </c>
      <c r="E198" t="s">
        <v>164</v>
      </c>
      <c r="F198" t="b">
        <v>0</v>
      </c>
      <c r="G198" t="s">
        <v>148</v>
      </c>
      <c r="H198" s="1">
        <v>45181.837511574071</v>
      </c>
      <c r="I198" t="b">
        <v>0</v>
      </c>
      <c r="J198" t="b">
        <v>0</v>
      </c>
      <c r="K198" t="s">
        <v>116</v>
      </c>
      <c r="L198" t="s">
        <v>166</v>
      </c>
      <c r="N198" s="2">
        <v>47.620002746582031</v>
      </c>
      <c r="O198" t="s">
        <v>737</v>
      </c>
      <c r="P198" t="s">
        <v>738</v>
      </c>
    </row>
    <row r="199" spans="1:16" x14ac:dyDescent="0.2">
      <c r="A199" t="s">
        <v>1</v>
      </c>
      <c r="B199" t="s">
        <v>1</v>
      </c>
      <c r="C199" t="s">
        <v>739</v>
      </c>
      <c r="D199" t="s">
        <v>214</v>
      </c>
      <c r="E199" t="s">
        <v>141</v>
      </c>
      <c r="F199" t="b">
        <v>0</v>
      </c>
      <c r="G199" t="s">
        <v>165</v>
      </c>
      <c r="H199" s="1">
        <v>45163.465081018519</v>
      </c>
      <c r="I199" t="b">
        <v>0</v>
      </c>
      <c r="J199" t="b">
        <v>1</v>
      </c>
      <c r="K199" t="s">
        <v>116</v>
      </c>
      <c r="L199" t="s">
        <v>142</v>
      </c>
      <c r="M199" s="3">
        <v>90000</v>
      </c>
      <c r="O199" t="s">
        <v>740</v>
      </c>
      <c r="P199" t="s">
        <v>741</v>
      </c>
    </row>
    <row r="200" spans="1:16" x14ac:dyDescent="0.2">
      <c r="A200" t="s">
        <v>2</v>
      </c>
      <c r="B200" t="s">
        <v>742</v>
      </c>
      <c r="C200" t="s">
        <v>190</v>
      </c>
      <c r="D200" t="s">
        <v>214</v>
      </c>
      <c r="E200" t="s">
        <v>141</v>
      </c>
      <c r="F200" t="b">
        <v>0</v>
      </c>
      <c r="G200" t="s">
        <v>181</v>
      </c>
      <c r="H200" s="1">
        <v>45041.377280092587</v>
      </c>
      <c r="I200" t="b">
        <v>0</v>
      </c>
      <c r="J200" t="b">
        <v>0</v>
      </c>
      <c r="K200" t="s">
        <v>116</v>
      </c>
      <c r="L200" t="s">
        <v>142</v>
      </c>
      <c r="M200" s="3">
        <v>100000</v>
      </c>
      <c r="O200" t="s">
        <v>743</v>
      </c>
      <c r="P200" t="s">
        <v>744</v>
      </c>
    </row>
    <row r="201" spans="1:16" x14ac:dyDescent="0.2">
      <c r="A201" t="s">
        <v>0</v>
      </c>
      <c r="B201" t="s">
        <v>745</v>
      </c>
      <c r="C201" t="s">
        <v>746</v>
      </c>
      <c r="D201" t="s">
        <v>163</v>
      </c>
      <c r="E201" t="s">
        <v>141</v>
      </c>
      <c r="F201" t="b">
        <v>0</v>
      </c>
      <c r="G201" t="s">
        <v>153</v>
      </c>
      <c r="H201" s="1">
        <v>45155.917222222219</v>
      </c>
      <c r="I201" t="b">
        <v>0</v>
      </c>
      <c r="J201" t="b">
        <v>1</v>
      </c>
      <c r="K201" t="s">
        <v>116</v>
      </c>
      <c r="L201" t="s">
        <v>166</v>
      </c>
      <c r="N201" s="2">
        <v>22.694999694824219</v>
      </c>
      <c r="O201" t="s">
        <v>747</v>
      </c>
      <c r="P201" t="s">
        <v>748</v>
      </c>
    </row>
    <row r="202" spans="1:16" x14ac:dyDescent="0.2">
      <c r="A202" t="s">
        <v>1</v>
      </c>
      <c r="B202" t="s">
        <v>1</v>
      </c>
      <c r="C202" t="s">
        <v>749</v>
      </c>
      <c r="D202" t="s">
        <v>282</v>
      </c>
      <c r="E202" t="s">
        <v>206</v>
      </c>
      <c r="F202" t="b">
        <v>0</v>
      </c>
      <c r="G202" t="s">
        <v>158</v>
      </c>
      <c r="H202" s="1">
        <v>45104.770960648151</v>
      </c>
      <c r="I202" t="b">
        <v>0</v>
      </c>
      <c r="J202" t="b">
        <v>0</v>
      </c>
      <c r="K202" t="s">
        <v>116</v>
      </c>
      <c r="L202" t="s">
        <v>166</v>
      </c>
      <c r="N202" s="2">
        <v>55</v>
      </c>
      <c r="O202" t="s">
        <v>750</v>
      </c>
      <c r="P202" t="s">
        <v>751</v>
      </c>
    </row>
    <row r="203" spans="1:16" x14ac:dyDescent="0.2">
      <c r="A203" t="s">
        <v>2</v>
      </c>
      <c r="B203" t="s">
        <v>752</v>
      </c>
      <c r="C203" t="s">
        <v>173</v>
      </c>
      <c r="D203" t="s">
        <v>186</v>
      </c>
      <c r="E203" t="s">
        <v>141</v>
      </c>
      <c r="F203" t="b">
        <v>1</v>
      </c>
      <c r="G203" t="s">
        <v>153</v>
      </c>
      <c r="H203" s="1">
        <v>44996.336539351847</v>
      </c>
      <c r="I203" t="b">
        <v>0</v>
      </c>
      <c r="J203" t="b">
        <v>1</v>
      </c>
      <c r="K203" t="s">
        <v>116</v>
      </c>
      <c r="L203" t="s">
        <v>142</v>
      </c>
      <c r="M203" s="3">
        <v>172500</v>
      </c>
      <c r="O203" t="s">
        <v>753</v>
      </c>
      <c r="P203" t="s">
        <v>754</v>
      </c>
    </row>
    <row r="204" spans="1:16" x14ac:dyDescent="0.2">
      <c r="A204" t="s">
        <v>2</v>
      </c>
      <c r="B204" t="s">
        <v>755</v>
      </c>
      <c r="C204" t="s">
        <v>756</v>
      </c>
      <c r="D204" t="s">
        <v>157</v>
      </c>
      <c r="E204" t="s">
        <v>141</v>
      </c>
      <c r="F204" t="b">
        <v>0</v>
      </c>
      <c r="G204" t="s">
        <v>58</v>
      </c>
      <c r="H204" s="1">
        <v>45099.850069444437</v>
      </c>
      <c r="I204" t="b">
        <v>0</v>
      </c>
      <c r="J204" t="b">
        <v>0</v>
      </c>
      <c r="K204" t="s">
        <v>58</v>
      </c>
      <c r="L204" t="s">
        <v>142</v>
      </c>
      <c r="M204" s="3">
        <v>90670</v>
      </c>
      <c r="O204" t="s">
        <v>757</v>
      </c>
      <c r="P204" t="s">
        <v>202</v>
      </c>
    </row>
    <row r="205" spans="1:16" x14ac:dyDescent="0.2">
      <c r="A205" t="s">
        <v>1</v>
      </c>
      <c r="B205" t="s">
        <v>758</v>
      </c>
      <c r="C205" t="s">
        <v>759</v>
      </c>
      <c r="D205" t="s">
        <v>163</v>
      </c>
      <c r="E205" t="s">
        <v>141</v>
      </c>
      <c r="F205" t="b">
        <v>0</v>
      </c>
      <c r="G205" t="s">
        <v>165</v>
      </c>
      <c r="H205" s="1">
        <v>45187.585578703707</v>
      </c>
      <c r="I205" t="b">
        <v>0</v>
      </c>
      <c r="J205" t="b">
        <v>0</v>
      </c>
      <c r="K205" t="s">
        <v>116</v>
      </c>
      <c r="L205" t="s">
        <v>166</v>
      </c>
      <c r="N205" s="2">
        <v>28.244998931884769</v>
      </c>
      <c r="O205" t="s">
        <v>699</v>
      </c>
      <c r="P205" t="s">
        <v>700</v>
      </c>
    </row>
    <row r="206" spans="1:16" x14ac:dyDescent="0.2">
      <c r="A206" t="s">
        <v>1</v>
      </c>
      <c r="B206" t="s">
        <v>760</v>
      </c>
      <c r="C206" t="s">
        <v>455</v>
      </c>
      <c r="D206" t="s">
        <v>214</v>
      </c>
      <c r="E206" t="s">
        <v>141</v>
      </c>
      <c r="F206" t="b">
        <v>0</v>
      </c>
      <c r="G206" t="s">
        <v>158</v>
      </c>
      <c r="H206" s="1">
        <v>45072.464999999997</v>
      </c>
      <c r="I206" t="b">
        <v>0</v>
      </c>
      <c r="J206" t="b">
        <v>0</v>
      </c>
      <c r="K206" t="s">
        <v>116</v>
      </c>
      <c r="L206" t="s">
        <v>142</v>
      </c>
      <c r="M206" s="3">
        <v>90000</v>
      </c>
      <c r="O206" t="s">
        <v>627</v>
      </c>
      <c r="P206" t="s">
        <v>761</v>
      </c>
    </row>
    <row r="207" spans="1:16" x14ac:dyDescent="0.2">
      <c r="A207" t="s">
        <v>1</v>
      </c>
      <c r="B207" t="s">
        <v>1</v>
      </c>
      <c r="C207" t="s">
        <v>173</v>
      </c>
      <c r="D207" t="s">
        <v>762</v>
      </c>
      <c r="E207" t="s">
        <v>141</v>
      </c>
      <c r="F207" t="b">
        <v>1</v>
      </c>
      <c r="G207" t="s">
        <v>62</v>
      </c>
      <c r="H207" s="1">
        <v>45089.735300925917</v>
      </c>
      <c r="I207" t="b">
        <v>1</v>
      </c>
      <c r="J207" t="b">
        <v>0</v>
      </c>
      <c r="K207" t="s">
        <v>62</v>
      </c>
      <c r="L207" t="s">
        <v>166</v>
      </c>
      <c r="N207" s="2">
        <v>80</v>
      </c>
      <c r="O207" t="s">
        <v>763</v>
      </c>
      <c r="P207" t="s">
        <v>764</v>
      </c>
    </row>
    <row r="208" spans="1:16" x14ac:dyDescent="0.2">
      <c r="A208" t="s">
        <v>0</v>
      </c>
      <c r="B208" t="s">
        <v>765</v>
      </c>
      <c r="C208" t="s">
        <v>766</v>
      </c>
      <c r="D208" t="s">
        <v>140</v>
      </c>
      <c r="F208" t="b">
        <v>0</v>
      </c>
      <c r="G208" t="s">
        <v>158</v>
      </c>
      <c r="H208" s="1">
        <v>45023.667685185188</v>
      </c>
      <c r="I208" t="b">
        <v>1</v>
      </c>
      <c r="J208" t="b">
        <v>0</v>
      </c>
      <c r="K208" t="s">
        <v>116</v>
      </c>
      <c r="L208" t="s">
        <v>166</v>
      </c>
      <c r="N208" s="2">
        <v>50</v>
      </c>
      <c r="O208" t="s">
        <v>391</v>
      </c>
      <c r="P208" t="s">
        <v>767</v>
      </c>
    </row>
    <row r="209" spans="1:16" x14ac:dyDescent="0.2">
      <c r="A209" t="s">
        <v>0</v>
      </c>
      <c r="B209" t="s">
        <v>768</v>
      </c>
      <c r="C209" t="s">
        <v>769</v>
      </c>
      <c r="D209" t="s">
        <v>163</v>
      </c>
      <c r="E209" t="s">
        <v>141</v>
      </c>
      <c r="F209" t="b">
        <v>0</v>
      </c>
      <c r="G209" t="s">
        <v>153</v>
      </c>
      <c r="H209" s="1">
        <v>45209.375416666669</v>
      </c>
      <c r="I209" t="b">
        <v>0</v>
      </c>
      <c r="J209" t="b">
        <v>1</v>
      </c>
      <c r="K209" t="s">
        <v>116</v>
      </c>
      <c r="L209" t="s">
        <v>166</v>
      </c>
      <c r="N209" s="2">
        <v>24.034999847412109</v>
      </c>
      <c r="O209" t="s">
        <v>770</v>
      </c>
      <c r="P209" t="s">
        <v>583</v>
      </c>
    </row>
    <row r="210" spans="1:16" x14ac:dyDescent="0.2">
      <c r="A210" t="s">
        <v>1</v>
      </c>
      <c r="B210" t="s">
        <v>771</v>
      </c>
      <c r="C210" t="s">
        <v>173</v>
      </c>
      <c r="D210" t="s">
        <v>282</v>
      </c>
      <c r="E210" t="s">
        <v>206</v>
      </c>
      <c r="F210" t="b">
        <v>1</v>
      </c>
      <c r="G210" t="s">
        <v>207</v>
      </c>
      <c r="H210" s="1">
        <v>45176.756631944438</v>
      </c>
      <c r="I210" t="b">
        <v>1</v>
      </c>
      <c r="J210" t="b">
        <v>0</v>
      </c>
      <c r="K210" t="s">
        <v>116</v>
      </c>
      <c r="L210" t="s">
        <v>166</v>
      </c>
      <c r="N210" s="2">
        <v>59</v>
      </c>
      <c r="O210" t="s">
        <v>772</v>
      </c>
      <c r="P210" t="s">
        <v>573</v>
      </c>
    </row>
    <row r="211" spans="1:16" x14ac:dyDescent="0.2">
      <c r="A211" t="s">
        <v>0</v>
      </c>
      <c r="B211" t="s">
        <v>0</v>
      </c>
      <c r="C211" t="s">
        <v>773</v>
      </c>
      <c r="D211" t="s">
        <v>140</v>
      </c>
      <c r="E211" t="s">
        <v>141</v>
      </c>
      <c r="F211" t="b">
        <v>0</v>
      </c>
      <c r="G211" t="s">
        <v>181</v>
      </c>
      <c r="H211" s="1">
        <v>45172.375150462962</v>
      </c>
      <c r="I211" t="b">
        <v>0</v>
      </c>
      <c r="J211" t="b">
        <v>1</v>
      </c>
      <c r="K211" t="s">
        <v>116</v>
      </c>
      <c r="L211" t="s">
        <v>166</v>
      </c>
      <c r="N211" s="2">
        <v>33.19000244140625</v>
      </c>
      <c r="O211" t="s">
        <v>774</v>
      </c>
      <c r="P211" t="s">
        <v>775</v>
      </c>
    </row>
    <row r="212" spans="1:16" x14ac:dyDescent="0.2">
      <c r="A212" t="s">
        <v>2</v>
      </c>
      <c r="B212" t="s">
        <v>776</v>
      </c>
      <c r="C212" t="s">
        <v>777</v>
      </c>
      <c r="D212" t="s">
        <v>163</v>
      </c>
      <c r="E212" t="s">
        <v>164</v>
      </c>
      <c r="F212" t="b">
        <v>0</v>
      </c>
      <c r="G212" t="s">
        <v>104</v>
      </c>
      <c r="H212" s="1">
        <v>45206.260127314818</v>
      </c>
      <c r="I212" t="b">
        <v>0</v>
      </c>
      <c r="J212" t="b">
        <v>0</v>
      </c>
      <c r="K212" t="s">
        <v>104</v>
      </c>
      <c r="L212" t="s">
        <v>166</v>
      </c>
      <c r="N212" s="2">
        <v>43.069999694824219</v>
      </c>
      <c r="O212" t="s">
        <v>778</v>
      </c>
    </row>
    <row r="213" spans="1:16" x14ac:dyDescent="0.2">
      <c r="A213" t="s">
        <v>2</v>
      </c>
      <c r="B213" t="s">
        <v>779</v>
      </c>
      <c r="C213" t="s">
        <v>372</v>
      </c>
      <c r="D213" t="s">
        <v>186</v>
      </c>
      <c r="E213" t="s">
        <v>141</v>
      </c>
      <c r="F213" t="b">
        <v>0</v>
      </c>
      <c r="G213" t="s">
        <v>153</v>
      </c>
      <c r="H213" s="1">
        <v>45246.46193287037</v>
      </c>
      <c r="I213" t="b">
        <v>0</v>
      </c>
      <c r="J213" t="b">
        <v>1</v>
      </c>
      <c r="K213" t="s">
        <v>116</v>
      </c>
      <c r="L213" t="s">
        <v>142</v>
      </c>
      <c r="M213" s="3">
        <v>135000</v>
      </c>
      <c r="O213" t="s">
        <v>376</v>
      </c>
    </row>
    <row r="214" spans="1:16" x14ac:dyDescent="0.2">
      <c r="A214" t="s">
        <v>4</v>
      </c>
      <c r="B214" t="s">
        <v>780</v>
      </c>
      <c r="C214" t="s">
        <v>173</v>
      </c>
      <c r="D214" t="s">
        <v>186</v>
      </c>
      <c r="E214" t="s">
        <v>206</v>
      </c>
      <c r="F214" t="b">
        <v>1</v>
      </c>
      <c r="G214" t="s">
        <v>153</v>
      </c>
      <c r="H214" s="1">
        <v>45051.00576388889</v>
      </c>
      <c r="I214" t="b">
        <v>0</v>
      </c>
      <c r="J214" t="b">
        <v>0</v>
      </c>
      <c r="K214" t="s">
        <v>116</v>
      </c>
      <c r="L214" t="s">
        <v>166</v>
      </c>
      <c r="N214" s="2">
        <v>50</v>
      </c>
      <c r="O214" t="s">
        <v>240</v>
      </c>
    </row>
    <row r="215" spans="1:16" x14ac:dyDescent="0.2">
      <c r="A215" t="s">
        <v>2</v>
      </c>
      <c r="B215" t="s">
        <v>781</v>
      </c>
      <c r="C215" t="s">
        <v>173</v>
      </c>
      <c r="D215" t="s">
        <v>186</v>
      </c>
      <c r="E215" t="s">
        <v>141</v>
      </c>
      <c r="F215" t="b">
        <v>1</v>
      </c>
      <c r="G215" t="s">
        <v>158</v>
      </c>
      <c r="H215" s="1">
        <v>45127.878761574073</v>
      </c>
      <c r="I215" t="b">
        <v>0</v>
      </c>
      <c r="J215" t="b">
        <v>0</v>
      </c>
      <c r="K215" t="s">
        <v>116</v>
      </c>
      <c r="L215" t="s">
        <v>142</v>
      </c>
      <c r="M215" s="3">
        <v>180000</v>
      </c>
      <c r="O215" t="s">
        <v>240</v>
      </c>
      <c r="P215" t="s">
        <v>782</v>
      </c>
    </row>
    <row r="216" spans="1:16" x14ac:dyDescent="0.2">
      <c r="A216" t="s">
        <v>1</v>
      </c>
      <c r="B216" t="s">
        <v>783</v>
      </c>
      <c r="C216" t="s">
        <v>784</v>
      </c>
      <c r="D216" t="s">
        <v>214</v>
      </c>
      <c r="E216" t="s">
        <v>141</v>
      </c>
      <c r="F216" t="b">
        <v>0</v>
      </c>
      <c r="G216" t="s">
        <v>165</v>
      </c>
      <c r="H216" s="1">
        <v>45033.380370370367</v>
      </c>
      <c r="I216" t="b">
        <v>0</v>
      </c>
      <c r="J216" t="b">
        <v>1</v>
      </c>
      <c r="K216" t="s">
        <v>116</v>
      </c>
      <c r="L216" t="s">
        <v>142</v>
      </c>
      <c r="M216" s="3">
        <v>175000</v>
      </c>
      <c r="O216" t="s">
        <v>785</v>
      </c>
      <c r="P216" t="s">
        <v>786</v>
      </c>
    </row>
    <row r="217" spans="1:16" x14ac:dyDescent="0.2">
      <c r="A217" t="s">
        <v>1</v>
      </c>
      <c r="B217" t="s">
        <v>787</v>
      </c>
      <c r="C217" t="s">
        <v>494</v>
      </c>
      <c r="D217" t="s">
        <v>186</v>
      </c>
      <c r="E217" t="s">
        <v>141</v>
      </c>
      <c r="F217" t="b">
        <v>0</v>
      </c>
      <c r="G217" t="s">
        <v>165</v>
      </c>
      <c r="H217" s="1">
        <v>45009.717187499999</v>
      </c>
      <c r="I217" t="b">
        <v>1</v>
      </c>
      <c r="J217" t="b">
        <v>0</v>
      </c>
      <c r="K217" t="s">
        <v>116</v>
      </c>
      <c r="L217" t="s">
        <v>142</v>
      </c>
      <c r="M217" s="3">
        <v>177500</v>
      </c>
      <c r="O217" t="s">
        <v>788</v>
      </c>
      <c r="P217" t="s">
        <v>789</v>
      </c>
    </row>
    <row r="218" spans="1:16" x14ac:dyDescent="0.2">
      <c r="A218" t="s">
        <v>1</v>
      </c>
      <c r="B218" t="s">
        <v>790</v>
      </c>
      <c r="C218" t="s">
        <v>581</v>
      </c>
      <c r="D218" t="s">
        <v>186</v>
      </c>
      <c r="E218" t="s">
        <v>141</v>
      </c>
      <c r="F218" t="b">
        <v>0</v>
      </c>
      <c r="G218" t="s">
        <v>104</v>
      </c>
      <c r="H218" s="1">
        <v>44964.783738425933</v>
      </c>
      <c r="I218" t="b">
        <v>0</v>
      </c>
      <c r="J218" t="b">
        <v>1</v>
      </c>
      <c r="K218" t="s">
        <v>104</v>
      </c>
      <c r="L218" t="s">
        <v>142</v>
      </c>
      <c r="M218" s="3">
        <v>150000</v>
      </c>
      <c r="O218" t="s">
        <v>791</v>
      </c>
      <c r="P218" t="s">
        <v>792</v>
      </c>
    </row>
    <row r="219" spans="1:16" x14ac:dyDescent="0.2">
      <c r="A219" t="s">
        <v>1</v>
      </c>
      <c r="B219" t="s">
        <v>1</v>
      </c>
      <c r="C219" t="s">
        <v>173</v>
      </c>
      <c r="D219" t="s">
        <v>186</v>
      </c>
      <c r="E219" t="s">
        <v>141</v>
      </c>
      <c r="F219" t="b">
        <v>1</v>
      </c>
      <c r="G219" t="s">
        <v>153</v>
      </c>
      <c r="H219" s="1">
        <v>45141.754328703697</v>
      </c>
      <c r="I219" t="b">
        <v>0</v>
      </c>
      <c r="J219" t="b">
        <v>0</v>
      </c>
      <c r="K219" t="s">
        <v>116</v>
      </c>
      <c r="L219" t="s">
        <v>142</v>
      </c>
      <c r="M219" s="3">
        <v>145000</v>
      </c>
      <c r="O219" t="s">
        <v>793</v>
      </c>
      <c r="P219" t="s">
        <v>794</v>
      </c>
    </row>
    <row r="220" spans="1:16" x14ac:dyDescent="0.2">
      <c r="A220" t="s">
        <v>1</v>
      </c>
      <c r="B220" t="s">
        <v>795</v>
      </c>
      <c r="C220" t="s">
        <v>173</v>
      </c>
      <c r="D220" t="s">
        <v>186</v>
      </c>
      <c r="E220" t="s">
        <v>206</v>
      </c>
      <c r="F220" t="b">
        <v>1</v>
      </c>
      <c r="G220" t="s">
        <v>158</v>
      </c>
      <c r="H220" s="1">
        <v>45205.588472222233</v>
      </c>
      <c r="I220" t="b">
        <v>0</v>
      </c>
      <c r="J220" t="b">
        <v>0</v>
      </c>
      <c r="K220" t="s">
        <v>116</v>
      </c>
      <c r="L220" t="s">
        <v>166</v>
      </c>
      <c r="N220" s="2">
        <v>70</v>
      </c>
      <c r="O220" t="s">
        <v>796</v>
      </c>
      <c r="P220" t="s">
        <v>797</v>
      </c>
    </row>
    <row r="221" spans="1:16" x14ac:dyDescent="0.2">
      <c r="A221" t="s">
        <v>1</v>
      </c>
      <c r="B221" t="s">
        <v>798</v>
      </c>
      <c r="C221" t="s">
        <v>162</v>
      </c>
      <c r="D221" t="s">
        <v>186</v>
      </c>
      <c r="E221" t="s">
        <v>141</v>
      </c>
      <c r="F221" t="b">
        <v>0</v>
      </c>
      <c r="G221" t="s">
        <v>148</v>
      </c>
      <c r="H221" s="1">
        <v>45208.588750000003</v>
      </c>
      <c r="I221" t="b">
        <v>1</v>
      </c>
      <c r="J221" t="b">
        <v>0</v>
      </c>
      <c r="K221" t="s">
        <v>116</v>
      </c>
      <c r="L221" t="s">
        <v>142</v>
      </c>
      <c r="M221" s="3">
        <v>135000</v>
      </c>
      <c r="O221" t="s">
        <v>799</v>
      </c>
      <c r="P221" t="s">
        <v>800</v>
      </c>
    </row>
    <row r="222" spans="1:16" x14ac:dyDescent="0.2">
      <c r="A222" t="s">
        <v>2</v>
      </c>
      <c r="B222" t="s">
        <v>781</v>
      </c>
      <c r="C222" t="s">
        <v>173</v>
      </c>
      <c r="D222" t="s">
        <v>186</v>
      </c>
      <c r="E222" t="s">
        <v>141</v>
      </c>
      <c r="F222" t="b">
        <v>1</v>
      </c>
      <c r="G222" t="s">
        <v>165</v>
      </c>
      <c r="H222" s="1">
        <v>45131.586504629631</v>
      </c>
      <c r="I222" t="b">
        <v>0</v>
      </c>
      <c r="J222" t="b">
        <v>1</v>
      </c>
      <c r="K222" t="s">
        <v>116</v>
      </c>
      <c r="L222" t="s">
        <v>142</v>
      </c>
      <c r="M222" s="3">
        <v>200000</v>
      </c>
      <c r="O222" t="s">
        <v>801</v>
      </c>
      <c r="P222" t="s">
        <v>802</v>
      </c>
    </row>
    <row r="223" spans="1:16" x14ac:dyDescent="0.2">
      <c r="A223" t="s">
        <v>0</v>
      </c>
      <c r="B223" t="s">
        <v>803</v>
      </c>
      <c r="C223" t="s">
        <v>804</v>
      </c>
      <c r="D223" t="s">
        <v>805</v>
      </c>
      <c r="E223" t="s">
        <v>330</v>
      </c>
      <c r="F223" t="b">
        <v>0</v>
      </c>
      <c r="G223" t="s">
        <v>104</v>
      </c>
      <c r="H223" s="1">
        <v>44993.826701388891</v>
      </c>
      <c r="I223" t="b">
        <v>0</v>
      </c>
      <c r="J223" t="b">
        <v>1</v>
      </c>
      <c r="K223" t="s">
        <v>104</v>
      </c>
      <c r="L223" t="s">
        <v>142</v>
      </c>
      <c r="M223" s="3">
        <v>130300</v>
      </c>
      <c r="O223" t="s">
        <v>806</v>
      </c>
      <c r="P223" t="s">
        <v>807</v>
      </c>
    </row>
    <row r="224" spans="1:16" x14ac:dyDescent="0.2">
      <c r="A224" t="s">
        <v>0</v>
      </c>
      <c r="B224" t="s">
        <v>0</v>
      </c>
      <c r="C224" t="s">
        <v>270</v>
      </c>
      <c r="D224" t="s">
        <v>140</v>
      </c>
      <c r="E224" t="s">
        <v>141</v>
      </c>
      <c r="F224" t="b">
        <v>0</v>
      </c>
      <c r="G224" t="s">
        <v>153</v>
      </c>
      <c r="H224" s="1">
        <v>45136.416608796288</v>
      </c>
      <c r="I224" t="b">
        <v>1</v>
      </c>
      <c r="J224" t="b">
        <v>1</v>
      </c>
      <c r="K224" t="s">
        <v>116</v>
      </c>
      <c r="L224" t="s">
        <v>142</v>
      </c>
      <c r="M224" s="3">
        <v>80000</v>
      </c>
      <c r="O224" t="s">
        <v>808</v>
      </c>
      <c r="P224" t="s">
        <v>809</v>
      </c>
    </row>
    <row r="225" spans="1:16" x14ac:dyDescent="0.2">
      <c r="A225" t="s">
        <v>6</v>
      </c>
      <c r="B225" t="s">
        <v>6</v>
      </c>
      <c r="C225" t="s">
        <v>810</v>
      </c>
      <c r="D225" t="s">
        <v>362</v>
      </c>
      <c r="E225" t="s">
        <v>141</v>
      </c>
      <c r="F225" t="b">
        <v>0</v>
      </c>
      <c r="G225" t="s">
        <v>153</v>
      </c>
      <c r="H225" s="1">
        <v>45048.627592592587</v>
      </c>
      <c r="I225" t="b">
        <v>0</v>
      </c>
      <c r="J225" t="b">
        <v>0</v>
      </c>
      <c r="K225" t="s">
        <v>116</v>
      </c>
      <c r="L225" t="s">
        <v>142</v>
      </c>
      <c r="M225" s="3">
        <v>140000</v>
      </c>
      <c r="O225" t="s">
        <v>811</v>
      </c>
      <c r="P225" t="s">
        <v>812</v>
      </c>
    </row>
    <row r="226" spans="1:16" x14ac:dyDescent="0.2">
      <c r="A226" t="s">
        <v>3</v>
      </c>
      <c r="B226" t="s">
        <v>813</v>
      </c>
      <c r="C226" t="s">
        <v>814</v>
      </c>
      <c r="D226" t="s">
        <v>186</v>
      </c>
      <c r="E226" t="s">
        <v>141</v>
      </c>
      <c r="F226" t="b">
        <v>0</v>
      </c>
      <c r="G226" t="s">
        <v>148</v>
      </c>
      <c r="H226" s="1">
        <v>45154.885358796288</v>
      </c>
      <c r="I226" t="b">
        <v>0</v>
      </c>
      <c r="J226" t="b">
        <v>0</v>
      </c>
      <c r="K226" t="s">
        <v>116</v>
      </c>
      <c r="L226" t="s">
        <v>142</v>
      </c>
      <c r="M226" s="3">
        <v>80000</v>
      </c>
      <c r="O226" t="s">
        <v>815</v>
      </c>
      <c r="P226" t="s">
        <v>816</v>
      </c>
    </row>
    <row r="227" spans="1:16" x14ac:dyDescent="0.2">
      <c r="A227" t="s">
        <v>0</v>
      </c>
      <c r="B227" t="s">
        <v>817</v>
      </c>
      <c r="C227" t="s">
        <v>818</v>
      </c>
      <c r="D227" t="s">
        <v>157</v>
      </c>
      <c r="E227" t="s">
        <v>141</v>
      </c>
      <c r="F227" t="b">
        <v>0</v>
      </c>
      <c r="G227" t="s">
        <v>80</v>
      </c>
      <c r="H227" s="1">
        <v>45008.186400462961</v>
      </c>
      <c r="I227" t="b">
        <v>0</v>
      </c>
      <c r="J227" t="b">
        <v>0</v>
      </c>
      <c r="K227" t="s">
        <v>80</v>
      </c>
      <c r="L227" t="s">
        <v>142</v>
      </c>
      <c r="M227" s="3">
        <v>89100</v>
      </c>
      <c r="O227" t="s">
        <v>652</v>
      </c>
      <c r="P227" t="s">
        <v>819</v>
      </c>
    </row>
    <row r="228" spans="1:16" x14ac:dyDescent="0.2">
      <c r="A228" t="s">
        <v>0</v>
      </c>
      <c r="B228" t="s">
        <v>820</v>
      </c>
      <c r="C228" t="s">
        <v>821</v>
      </c>
      <c r="D228" t="s">
        <v>147</v>
      </c>
      <c r="E228" t="s">
        <v>141</v>
      </c>
      <c r="F228" t="b">
        <v>0</v>
      </c>
      <c r="G228" t="s">
        <v>181</v>
      </c>
      <c r="H228" s="1">
        <v>45000.292523148149</v>
      </c>
      <c r="I228" t="b">
        <v>0</v>
      </c>
      <c r="J228" t="b">
        <v>0</v>
      </c>
      <c r="K228" t="s">
        <v>116</v>
      </c>
      <c r="L228" t="s">
        <v>142</v>
      </c>
      <c r="M228" s="3">
        <v>75725</v>
      </c>
      <c r="O228" t="s">
        <v>822</v>
      </c>
      <c r="P228" t="s">
        <v>823</v>
      </c>
    </row>
    <row r="229" spans="1:16" x14ac:dyDescent="0.2">
      <c r="A229" t="s">
        <v>5</v>
      </c>
      <c r="B229" t="s">
        <v>5</v>
      </c>
      <c r="C229" t="s">
        <v>824</v>
      </c>
      <c r="D229" t="s">
        <v>157</v>
      </c>
      <c r="E229" t="s">
        <v>141</v>
      </c>
      <c r="F229" t="b">
        <v>0</v>
      </c>
      <c r="G229" t="s">
        <v>49</v>
      </c>
      <c r="H229" s="1">
        <v>45057.101400462961</v>
      </c>
      <c r="I229" t="b">
        <v>1</v>
      </c>
      <c r="J229" t="b">
        <v>0</v>
      </c>
      <c r="K229" t="s">
        <v>49</v>
      </c>
      <c r="L229" t="s">
        <v>142</v>
      </c>
      <c r="M229" s="3">
        <v>96773</v>
      </c>
      <c r="O229" t="s">
        <v>825</v>
      </c>
      <c r="P229" t="s">
        <v>826</v>
      </c>
    </row>
    <row r="230" spans="1:16" x14ac:dyDescent="0.2">
      <c r="A230" t="s">
        <v>2</v>
      </c>
      <c r="B230" t="s">
        <v>2</v>
      </c>
      <c r="C230" t="s">
        <v>827</v>
      </c>
      <c r="D230" t="s">
        <v>140</v>
      </c>
      <c r="E230" t="s">
        <v>141</v>
      </c>
      <c r="F230" t="b">
        <v>0</v>
      </c>
      <c r="G230" t="s">
        <v>158</v>
      </c>
      <c r="H230" s="1">
        <v>45048.296342592592</v>
      </c>
      <c r="I230" t="b">
        <v>0</v>
      </c>
      <c r="J230" t="b">
        <v>0</v>
      </c>
      <c r="K230" t="s">
        <v>116</v>
      </c>
      <c r="L230" t="s">
        <v>142</v>
      </c>
      <c r="M230" s="3">
        <v>88791</v>
      </c>
      <c r="O230" t="s">
        <v>828</v>
      </c>
    </row>
    <row r="231" spans="1:16" x14ac:dyDescent="0.2">
      <c r="A231" t="s">
        <v>2</v>
      </c>
      <c r="B231" t="s">
        <v>829</v>
      </c>
      <c r="C231" t="s">
        <v>695</v>
      </c>
      <c r="D231" t="s">
        <v>567</v>
      </c>
      <c r="E231" t="s">
        <v>141</v>
      </c>
      <c r="F231" t="b">
        <v>0</v>
      </c>
      <c r="G231" t="s">
        <v>153</v>
      </c>
      <c r="H231" s="1">
        <v>45013.670648148152</v>
      </c>
      <c r="I231" t="b">
        <v>0</v>
      </c>
      <c r="J231" t="b">
        <v>1</v>
      </c>
      <c r="K231" t="s">
        <v>116</v>
      </c>
      <c r="L231" t="s">
        <v>142</v>
      </c>
      <c r="M231" s="3">
        <v>200000</v>
      </c>
      <c r="O231" t="s">
        <v>830</v>
      </c>
    </row>
    <row r="232" spans="1:16" x14ac:dyDescent="0.2">
      <c r="A232" t="s">
        <v>4</v>
      </c>
      <c r="B232" t="s">
        <v>831</v>
      </c>
      <c r="C232" t="s">
        <v>375</v>
      </c>
      <c r="D232" t="s">
        <v>186</v>
      </c>
      <c r="E232" t="s">
        <v>141</v>
      </c>
      <c r="F232" t="b">
        <v>0</v>
      </c>
      <c r="G232" t="s">
        <v>207</v>
      </c>
      <c r="H232" s="1">
        <v>45204.584837962961</v>
      </c>
      <c r="I232" t="b">
        <v>1</v>
      </c>
      <c r="J232" t="b">
        <v>0</v>
      </c>
      <c r="K232" t="s">
        <v>116</v>
      </c>
      <c r="L232" t="s">
        <v>142</v>
      </c>
      <c r="M232" s="3">
        <v>100000</v>
      </c>
      <c r="O232" t="s">
        <v>249</v>
      </c>
      <c r="P232" t="s">
        <v>832</v>
      </c>
    </row>
    <row r="233" spans="1:16" x14ac:dyDescent="0.2">
      <c r="A233" t="s">
        <v>2</v>
      </c>
      <c r="B233" t="s">
        <v>833</v>
      </c>
      <c r="C233" t="s">
        <v>357</v>
      </c>
      <c r="D233" t="s">
        <v>147</v>
      </c>
      <c r="E233" t="s">
        <v>141</v>
      </c>
      <c r="F233" t="b">
        <v>0</v>
      </c>
      <c r="G233" t="s">
        <v>148</v>
      </c>
      <c r="H233" s="1">
        <v>45211.721875000003</v>
      </c>
      <c r="I233" t="b">
        <v>0</v>
      </c>
      <c r="J233" t="b">
        <v>1</v>
      </c>
      <c r="K233" t="s">
        <v>116</v>
      </c>
      <c r="L233" t="s">
        <v>142</v>
      </c>
      <c r="M233" s="3">
        <v>107500</v>
      </c>
      <c r="O233" t="s">
        <v>834</v>
      </c>
      <c r="P233" t="s">
        <v>835</v>
      </c>
    </row>
    <row r="234" spans="1:16" x14ac:dyDescent="0.2">
      <c r="A234" t="s">
        <v>2</v>
      </c>
      <c r="B234" t="s">
        <v>2</v>
      </c>
      <c r="C234" t="s">
        <v>836</v>
      </c>
      <c r="D234" t="s">
        <v>186</v>
      </c>
      <c r="E234" t="s">
        <v>141</v>
      </c>
      <c r="F234" t="b">
        <v>0</v>
      </c>
      <c r="G234" t="s">
        <v>148</v>
      </c>
      <c r="H234" s="1">
        <v>45214.798530092587</v>
      </c>
      <c r="I234" t="b">
        <v>0</v>
      </c>
      <c r="J234" t="b">
        <v>1</v>
      </c>
      <c r="K234" t="s">
        <v>116</v>
      </c>
      <c r="L234" t="s">
        <v>142</v>
      </c>
      <c r="M234" s="3">
        <v>120000</v>
      </c>
      <c r="O234" t="s">
        <v>837</v>
      </c>
      <c r="P234" t="s">
        <v>838</v>
      </c>
    </row>
    <row r="235" spans="1:16" x14ac:dyDescent="0.2">
      <c r="A235" t="s">
        <v>5</v>
      </c>
      <c r="B235" t="s">
        <v>839</v>
      </c>
      <c r="C235" t="s">
        <v>243</v>
      </c>
      <c r="D235" t="s">
        <v>163</v>
      </c>
      <c r="E235" t="s">
        <v>164</v>
      </c>
      <c r="F235" t="b">
        <v>0</v>
      </c>
      <c r="G235" t="s">
        <v>153</v>
      </c>
      <c r="H235" s="1">
        <v>45207.253634259258</v>
      </c>
      <c r="I235" t="b">
        <v>0</v>
      </c>
      <c r="J235" t="b">
        <v>1</v>
      </c>
      <c r="K235" t="s">
        <v>116</v>
      </c>
      <c r="L235" t="s">
        <v>166</v>
      </c>
      <c r="N235" s="2">
        <v>64.44000244140625</v>
      </c>
      <c r="O235" t="s">
        <v>840</v>
      </c>
      <c r="P235" t="s">
        <v>841</v>
      </c>
    </row>
    <row r="236" spans="1:16" x14ac:dyDescent="0.2">
      <c r="A236" t="s">
        <v>0</v>
      </c>
      <c r="B236" t="s">
        <v>842</v>
      </c>
      <c r="C236" t="s">
        <v>270</v>
      </c>
      <c r="D236" t="s">
        <v>843</v>
      </c>
      <c r="E236" t="s">
        <v>206</v>
      </c>
      <c r="F236" t="b">
        <v>0</v>
      </c>
      <c r="G236" t="s">
        <v>153</v>
      </c>
      <c r="H236" s="1">
        <v>45086.624918981477</v>
      </c>
      <c r="I236" t="b">
        <v>1</v>
      </c>
      <c r="J236" t="b">
        <v>0</v>
      </c>
      <c r="K236" t="s">
        <v>116</v>
      </c>
      <c r="L236" t="s">
        <v>166</v>
      </c>
      <c r="N236" s="2">
        <v>74</v>
      </c>
      <c r="O236" t="s">
        <v>844</v>
      </c>
      <c r="P236" t="s">
        <v>845</v>
      </c>
    </row>
    <row r="237" spans="1:16" x14ac:dyDescent="0.2">
      <c r="A237" t="s">
        <v>1</v>
      </c>
      <c r="B237" t="s">
        <v>846</v>
      </c>
      <c r="C237" t="s">
        <v>847</v>
      </c>
      <c r="D237" t="s">
        <v>214</v>
      </c>
      <c r="E237" t="s">
        <v>141</v>
      </c>
      <c r="F237" t="b">
        <v>0</v>
      </c>
      <c r="G237" t="s">
        <v>153</v>
      </c>
      <c r="H237" s="1">
        <v>44935.086574074077</v>
      </c>
      <c r="I237" t="b">
        <v>0</v>
      </c>
      <c r="J237" t="b">
        <v>0</v>
      </c>
      <c r="K237" t="s">
        <v>116</v>
      </c>
      <c r="L237" t="s">
        <v>142</v>
      </c>
      <c r="M237" s="3">
        <v>90000</v>
      </c>
      <c r="O237" t="s">
        <v>848</v>
      </c>
      <c r="P237" t="s">
        <v>849</v>
      </c>
    </row>
    <row r="238" spans="1:16" x14ac:dyDescent="0.2">
      <c r="A238" t="s">
        <v>2</v>
      </c>
      <c r="B238" t="s">
        <v>850</v>
      </c>
      <c r="C238" t="s">
        <v>851</v>
      </c>
      <c r="D238" t="s">
        <v>214</v>
      </c>
      <c r="E238" t="s">
        <v>141</v>
      </c>
      <c r="F238" t="b">
        <v>0</v>
      </c>
      <c r="G238" t="s">
        <v>181</v>
      </c>
      <c r="H238" s="1">
        <v>44946.514837962961</v>
      </c>
      <c r="I238" t="b">
        <v>0</v>
      </c>
      <c r="J238" t="b">
        <v>0</v>
      </c>
      <c r="K238" t="s">
        <v>116</v>
      </c>
      <c r="L238" t="s">
        <v>142</v>
      </c>
      <c r="M238" s="3">
        <v>200000</v>
      </c>
      <c r="O238" t="s">
        <v>852</v>
      </c>
      <c r="P238" t="s">
        <v>853</v>
      </c>
    </row>
    <row r="239" spans="1:16" x14ac:dyDescent="0.2">
      <c r="A239" t="s">
        <v>2</v>
      </c>
      <c r="B239" t="s">
        <v>854</v>
      </c>
      <c r="C239" t="s">
        <v>695</v>
      </c>
      <c r="D239" t="s">
        <v>140</v>
      </c>
      <c r="E239" t="s">
        <v>141</v>
      </c>
      <c r="F239" t="b">
        <v>0</v>
      </c>
      <c r="G239" t="s">
        <v>153</v>
      </c>
      <c r="H239" s="1">
        <v>44931.66883101852</v>
      </c>
      <c r="I239" t="b">
        <v>0</v>
      </c>
      <c r="J239" t="b">
        <v>0</v>
      </c>
      <c r="K239" t="s">
        <v>116</v>
      </c>
      <c r="L239" t="s">
        <v>142</v>
      </c>
      <c r="M239" s="3">
        <v>57500</v>
      </c>
      <c r="O239" t="s">
        <v>855</v>
      </c>
      <c r="P239" t="s">
        <v>856</v>
      </c>
    </row>
    <row r="240" spans="1:16" x14ac:dyDescent="0.2">
      <c r="A240" t="s">
        <v>0</v>
      </c>
      <c r="B240" t="s">
        <v>857</v>
      </c>
      <c r="C240" t="s">
        <v>55</v>
      </c>
      <c r="D240" t="s">
        <v>157</v>
      </c>
      <c r="E240" t="s">
        <v>141</v>
      </c>
      <c r="F240" t="b">
        <v>0</v>
      </c>
      <c r="G240" t="s">
        <v>55</v>
      </c>
      <c r="H240" s="1">
        <v>45076.758946759262</v>
      </c>
      <c r="I240" t="b">
        <v>0</v>
      </c>
      <c r="J240" t="b">
        <v>0</v>
      </c>
      <c r="K240" t="s">
        <v>55</v>
      </c>
      <c r="L240" t="s">
        <v>142</v>
      </c>
      <c r="M240" s="3">
        <v>57500</v>
      </c>
      <c r="O240" t="s">
        <v>858</v>
      </c>
      <c r="P240" t="s">
        <v>859</v>
      </c>
    </row>
    <row r="241" spans="1:16" x14ac:dyDescent="0.2">
      <c r="A241" t="s">
        <v>2</v>
      </c>
      <c r="B241" t="s">
        <v>860</v>
      </c>
      <c r="C241" t="s">
        <v>173</v>
      </c>
      <c r="D241" t="s">
        <v>186</v>
      </c>
      <c r="E241" t="s">
        <v>206</v>
      </c>
      <c r="F241" t="b">
        <v>1</v>
      </c>
      <c r="G241" t="s">
        <v>104</v>
      </c>
      <c r="H241" s="1">
        <v>45083.611585648148</v>
      </c>
      <c r="I241" t="b">
        <v>0</v>
      </c>
      <c r="J241" t="b">
        <v>1</v>
      </c>
      <c r="K241" t="s">
        <v>104</v>
      </c>
      <c r="L241" t="s">
        <v>166</v>
      </c>
      <c r="N241" s="2">
        <v>56</v>
      </c>
      <c r="O241" t="s">
        <v>861</v>
      </c>
      <c r="P241" t="s">
        <v>450</v>
      </c>
    </row>
    <row r="242" spans="1:16" x14ac:dyDescent="0.2">
      <c r="A242" t="s">
        <v>1</v>
      </c>
      <c r="B242" t="s">
        <v>862</v>
      </c>
      <c r="C242" t="s">
        <v>863</v>
      </c>
      <c r="D242" t="s">
        <v>140</v>
      </c>
      <c r="E242" t="s">
        <v>206</v>
      </c>
      <c r="F242" t="b">
        <v>0</v>
      </c>
      <c r="G242" t="s">
        <v>153</v>
      </c>
      <c r="H242" s="1">
        <v>45093.55672453704</v>
      </c>
      <c r="I242" t="b">
        <v>0</v>
      </c>
      <c r="J242" t="b">
        <v>0</v>
      </c>
      <c r="K242" t="s">
        <v>116</v>
      </c>
      <c r="L242" t="s">
        <v>166</v>
      </c>
      <c r="N242" s="2">
        <v>80</v>
      </c>
      <c r="O242" t="s">
        <v>864</v>
      </c>
      <c r="P242" t="s">
        <v>865</v>
      </c>
    </row>
    <row r="243" spans="1:16" x14ac:dyDescent="0.2">
      <c r="A243" t="s">
        <v>1</v>
      </c>
      <c r="B243" t="s">
        <v>1</v>
      </c>
      <c r="C243" t="s">
        <v>723</v>
      </c>
      <c r="D243" t="s">
        <v>186</v>
      </c>
      <c r="E243" t="s">
        <v>350</v>
      </c>
      <c r="F243" t="b">
        <v>0</v>
      </c>
      <c r="G243" t="s">
        <v>158</v>
      </c>
      <c r="H243" s="1">
        <v>45198.631388888891</v>
      </c>
      <c r="I243" t="b">
        <v>0</v>
      </c>
      <c r="J243" t="b">
        <v>0</v>
      </c>
      <c r="K243" t="s">
        <v>116</v>
      </c>
      <c r="L243" t="s">
        <v>166</v>
      </c>
      <c r="N243" s="2">
        <v>72.5</v>
      </c>
      <c r="O243" t="s">
        <v>866</v>
      </c>
      <c r="P243" t="s">
        <v>867</v>
      </c>
    </row>
    <row r="244" spans="1:16" x14ac:dyDescent="0.2">
      <c r="A244" t="s">
        <v>6</v>
      </c>
      <c r="B244" t="s">
        <v>868</v>
      </c>
      <c r="C244" t="s">
        <v>190</v>
      </c>
      <c r="D244" t="s">
        <v>147</v>
      </c>
      <c r="E244" t="s">
        <v>141</v>
      </c>
      <c r="F244" t="b">
        <v>0</v>
      </c>
      <c r="G244" t="s">
        <v>181</v>
      </c>
      <c r="H244" s="1">
        <v>45105.711192129631</v>
      </c>
      <c r="I244" t="b">
        <v>0</v>
      </c>
      <c r="J244" t="b">
        <v>1</v>
      </c>
      <c r="K244" t="s">
        <v>116</v>
      </c>
      <c r="L244" t="s">
        <v>142</v>
      </c>
      <c r="M244" s="3">
        <v>180000</v>
      </c>
      <c r="O244" t="s">
        <v>869</v>
      </c>
      <c r="P244" t="s">
        <v>870</v>
      </c>
    </row>
    <row r="245" spans="1:16" x14ac:dyDescent="0.2">
      <c r="A245" t="s">
        <v>1</v>
      </c>
      <c r="B245" t="s">
        <v>871</v>
      </c>
      <c r="C245" t="s">
        <v>872</v>
      </c>
      <c r="D245" t="s">
        <v>163</v>
      </c>
      <c r="E245" t="s">
        <v>141</v>
      </c>
      <c r="F245" t="b">
        <v>0</v>
      </c>
      <c r="G245" t="s">
        <v>207</v>
      </c>
      <c r="H245" s="1">
        <v>45161.257071759261</v>
      </c>
      <c r="I245" t="b">
        <v>0</v>
      </c>
      <c r="J245" t="b">
        <v>0</v>
      </c>
      <c r="K245" t="s">
        <v>116</v>
      </c>
      <c r="L245" t="s">
        <v>166</v>
      </c>
      <c r="N245" s="2">
        <v>49.284999847412109</v>
      </c>
      <c r="O245" t="s">
        <v>873</v>
      </c>
      <c r="P245" t="s">
        <v>874</v>
      </c>
    </row>
    <row r="246" spans="1:16" x14ac:dyDescent="0.2">
      <c r="A246" t="s">
        <v>2</v>
      </c>
      <c r="B246" t="s">
        <v>875</v>
      </c>
      <c r="C246" t="s">
        <v>581</v>
      </c>
      <c r="D246" t="s">
        <v>186</v>
      </c>
      <c r="E246" t="s">
        <v>141</v>
      </c>
      <c r="F246" t="b">
        <v>0</v>
      </c>
      <c r="G246" t="s">
        <v>148</v>
      </c>
      <c r="H246" s="1">
        <v>45021.816296296303</v>
      </c>
      <c r="I246" t="b">
        <v>0</v>
      </c>
      <c r="J246" t="b">
        <v>0</v>
      </c>
      <c r="K246" t="s">
        <v>116</v>
      </c>
      <c r="L246" t="s">
        <v>142</v>
      </c>
      <c r="M246" s="3">
        <v>120000</v>
      </c>
      <c r="O246" t="s">
        <v>876</v>
      </c>
      <c r="P246" t="s">
        <v>877</v>
      </c>
    </row>
    <row r="247" spans="1:16" x14ac:dyDescent="0.2">
      <c r="A247" t="s">
        <v>1</v>
      </c>
      <c r="B247" t="s">
        <v>1</v>
      </c>
      <c r="C247" t="s">
        <v>878</v>
      </c>
      <c r="D247" t="s">
        <v>186</v>
      </c>
      <c r="E247" t="s">
        <v>141</v>
      </c>
      <c r="F247" t="b">
        <v>0</v>
      </c>
      <c r="G247" t="s">
        <v>165</v>
      </c>
      <c r="H247" s="1">
        <v>45085.519155092603</v>
      </c>
      <c r="I247" t="b">
        <v>0</v>
      </c>
      <c r="J247" t="b">
        <v>1</v>
      </c>
      <c r="K247" t="s">
        <v>116</v>
      </c>
      <c r="L247" t="s">
        <v>142</v>
      </c>
      <c r="M247" s="3">
        <v>175000</v>
      </c>
      <c r="O247" t="s">
        <v>879</v>
      </c>
      <c r="P247" t="s">
        <v>880</v>
      </c>
    </row>
    <row r="248" spans="1:16" x14ac:dyDescent="0.2">
      <c r="A248" t="s">
        <v>5</v>
      </c>
      <c r="B248" t="s">
        <v>881</v>
      </c>
      <c r="C248" t="s">
        <v>882</v>
      </c>
      <c r="D248" t="s">
        <v>883</v>
      </c>
      <c r="E248" t="s">
        <v>141</v>
      </c>
      <c r="F248" t="b">
        <v>0</v>
      </c>
      <c r="G248" t="s">
        <v>207</v>
      </c>
      <c r="H248" s="1">
        <v>45082.717141203713</v>
      </c>
      <c r="I248" t="b">
        <v>0</v>
      </c>
      <c r="J248" t="b">
        <v>1</v>
      </c>
      <c r="K248" t="s">
        <v>116</v>
      </c>
      <c r="L248" t="s">
        <v>142</v>
      </c>
      <c r="M248" s="3">
        <v>246500</v>
      </c>
      <c r="O248" t="s">
        <v>224</v>
      </c>
      <c r="P248" t="s">
        <v>405</v>
      </c>
    </row>
    <row r="249" spans="1:16" x14ac:dyDescent="0.2">
      <c r="A249" t="s">
        <v>1</v>
      </c>
      <c r="B249" t="s">
        <v>555</v>
      </c>
      <c r="C249" t="s">
        <v>655</v>
      </c>
      <c r="D249" t="s">
        <v>186</v>
      </c>
      <c r="E249" t="s">
        <v>141</v>
      </c>
      <c r="F249" t="b">
        <v>0</v>
      </c>
      <c r="G249" t="s">
        <v>207</v>
      </c>
      <c r="H249" s="1">
        <v>45182.672222222223</v>
      </c>
      <c r="I249" t="b">
        <v>0</v>
      </c>
      <c r="J249" t="b">
        <v>1</v>
      </c>
      <c r="K249" t="s">
        <v>116</v>
      </c>
      <c r="L249" t="s">
        <v>142</v>
      </c>
      <c r="M249" s="3">
        <v>130000</v>
      </c>
      <c r="O249" t="s">
        <v>376</v>
      </c>
      <c r="P249" t="s">
        <v>884</v>
      </c>
    </row>
    <row r="250" spans="1:16" x14ac:dyDescent="0.2">
      <c r="A250" t="s">
        <v>1</v>
      </c>
      <c r="B250" t="s">
        <v>378</v>
      </c>
      <c r="C250" t="s">
        <v>173</v>
      </c>
      <c r="D250" t="s">
        <v>163</v>
      </c>
      <c r="E250" t="s">
        <v>141</v>
      </c>
      <c r="F250" t="b">
        <v>1</v>
      </c>
      <c r="G250" t="s">
        <v>158</v>
      </c>
      <c r="H250" s="1">
        <v>45165.257523148153</v>
      </c>
      <c r="I250" t="b">
        <v>0</v>
      </c>
      <c r="J250" t="b">
        <v>0</v>
      </c>
      <c r="K250" t="s">
        <v>116</v>
      </c>
      <c r="L250" t="s">
        <v>166</v>
      </c>
      <c r="N250" s="2">
        <v>54.420001983642578</v>
      </c>
      <c r="O250" t="s">
        <v>885</v>
      </c>
      <c r="P250" t="s">
        <v>886</v>
      </c>
    </row>
    <row r="251" spans="1:16" x14ac:dyDescent="0.2">
      <c r="A251" t="s">
        <v>1</v>
      </c>
      <c r="B251" t="s">
        <v>887</v>
      </c>
      <c r="C251" t="s">
        <v>888</v>
      </c>
      <c r="D251" t="s">
        <v>889</v>
      </c>
      <c r="E251" t="s">
        <v>141</v>
      </c>
      <c r="F251" t="b">
        <v>0</v>
      </c>
      <c r="G251" t="s">
        <v>153</v>
      </c>
      <c r="H251" s="1">
        <v>45005.424664351849</v>
      </c>
      <c r="I251" t="b">
        <v>0</v>
      </c>
      <c r="J251" t="b">
        <v>0</v>
      </c>
      <c r="K251" t="s">
        <v>116</v>
      </c>
      <c r="L251" t="s">
        <v>142</v>
      </c>
      <c r="M251" s="3">
        <v>174720</v>
      </c>
      <c r="O251" t="s">
        <v>890</v>
      </c>
      <c r="P251" t="s">
        <v>891</v>
      </c>
    </row>
    <row r="252" spans="1:16" x14ac:dyDescent="0.2">
      <c r="A252" t="s">
        <v>0</v>
      </c>
      <c r="B252" t="s">
        <v>892</v>
      </c>
      <c r="C252" t="s">
        <v>357</v>
      </c>
      <c r="D252" t="s">
        <v>163</v>
      </c>
      <c r="E252" t="s">
        <v>164</v>
      </c>
      <c r="F252" t="b">
        <v>0</v>
      </c>
      <c r="G252" t="s">
        <v>153</v>
      </c>
      <c r="H252" s="1">
        <v>45205.250243055547</v>
      </c>
      <c r="I252" t="b">
        <v>0</v>
      </c>
      <c r="J252" t="b">
        <v>1</v>
      </c>
      <c r="K252" t="s">
        <v>116</v>
      </c>
      <c r="L252" t="s">
        <v>166</v>
      </c>
      <c r="N252" s="2">
        <v>26.389999389648441</v>
      </c>
      <c r="O252" t="s">
        <v>893</v>
      </c>
    </row>
    <row r="253" spans="1:16" x14ac:dyDescent="0.2">
      <c r="A253" t="s">
        <v>1</v>
      </c>
      <c r="B253" t="s">
        <v>894</v>
      </c>
      <c r="C253" t="s">
        <v>851</v>
      </c>
      <c r="D253" t="s">
        <v>186</v>
      </c>
      <c r="E253" t="s">
        <v>141</v>
      </c>
      <c r="F253" t="b">
        <v>0</v>
      </c>
      <c r="G253" t="s">
        <v>104</v>
      </c>
      <c r="H253" s="1">
        <v>45095.568564814806</v>
      </c>
      <c r="I253" t="b">
        <v>0</v>
      </c>
      <c r="J253" t="b">
        <v>1</v>
      </c>
      <c r="K253" t="s">
        <v>104</v>
      </c>
      <c r="L253" t="s">
        <v>142</v>
      </c>
      <c r="M253" s="3">
        <v>171000</v>
      </c>
      <c r="O253" t="s">
        <v>187</v>
      </c>
      <c r="P253" t="s">
        <v>895</v>
      </c>
    </row>
    <row r="254" spans="1:16" x14ac:dyDescent="0.2">
      <c r="A254" t="s">
        <v>5</v>
      </c>
      <c r="B254" t="s">
        <v>896</v>
      </c>
      <c r="C254" t="s">
        <v>173</v>
      </c>
      <c r="D254" t="s">
        <v>349</v>
      </c>
      <c r="E254" t="s">
        <v>897</v>
      </c>
      <c r="F254" t="b">
        <v>1</v>
      </c>
      <c r="G254" t="s">
        <v>207</v>
      </c>
      <c r="H254" s="1">
        <v>45225.423518518517</v>
      </c>
      <c r="I254" t="b">
        <v>1</v>
      </c>
      <c r="J254" t="b">
        <v>0</v>
      </c>
      <c r="K254" t="s">
        <v>116</v>
      </c>
      <c r="L254" t="s">
        <v>166</v>
      </c>
      <c r="N254" s="2">
        <v>12.5</v>
      </c>
      <c r="O254" t="s">
        <v>351</v>
      </c>
      <c r="P254" t="s">
        <v>898</v>
      </c>
    </row>
    <row r="255" spans="1:16" x14ac:dyDescent="0.2">
      <c r="A255" t="s">
        <v>0</v>
      </c>
      <c r="B255" t="s">
        <v>899</v>
      </c>
      <c r="C255" t="s">
        <v>900</v>
      </c>
      <c r="D255" t="s">
        <v>805</v>
      </c>
      <c r="E255" t="s">
        <v>141</v>
      </c>
      <c r="F255" t="b">
        <v>0</v>
      </c>
      <c r="G255" t="s">
        <v>158</v>
      </c>
      <c r="H255" s="1">
        <v>44928.751284722217</v>
      </c>
      <c r="I255" t="b">
        <v>0</v>
      </c>
      <c r="J255" t="b">
        <v>1</v>
      </c>
      <c r="K255" t="s">
        <v>116</v>
      </c>
      <c r="L255" t="s">
        <v>142</v>
      </c>
      <c r="M255" s="3">
        <v>144481.5</v>
      </c>
      <c r="O255" t="s">
        <v>435</v>
      </c>
    </row>
    <row r="256" spans="1:16" x14ac:dyDescent="0.2">
      <c r="A256" t="s">
        <v>4</v>
      </c>
      <c r="B256" t="s">
        <v>901</v>
      </c>
      <c r="C256" t="s">
        <v>173</v>
      </c>
      <c r="D256" t="s">
        <v>902</v>
      </c>
      <c r="E256" t="s">
        <v>141</v>
      </c>
      <c r="F256" t="b">
        <v>1</v>
      </c>
      <c r="G256" t="s">
        <v>46</v>
      </c>
      <c r="H256" s="1">
        <v>45198.524872685193</v>
      </c>
      <c r="I256" t="b">
        <v>1</v>
      </c>
      <c r="J256" t="b">
        <v>0</v>
      </c>
      <c r="K256" t="s">
        <v>46</v>
      </c>
      <c r="L256" t="s">
        <v>142</v>
      </c>
      <c r="M256" s="3">
        <v>184500</v>
      </c>
      <c r="O256" t="s">
        <v>903</v>
      </c>
      <c r="P256" t="s">
        <v>904</v>
      </c>
    </row>
    <row r="257" spans="1:16" x14ac:dyDescent="0.2">
      <c r="A257" t="s">
        <v>6</v>
      </c>
      <c r="B257" t="s">
        <v>905</v>
      </c>
      <c r="C257" t="s">
        <v>906</v>
      </c>
      <c r="D257" t="s">
        <v>157</v>
      </c>
      <c r="E257" t="s">
        <v>141</v>
      </c>
      <c r="F257" t="b">
        <v>0</v>
      </c>
      <c r="G257" t="s">
        <v>91</v>
      </c>
      <c r="H257" s="1">
        <v>45035.851863425924</v>
      </c>
      <c r="I257" t="b">
        <v>0</v>
      </c>
      <c r="J257" t="b">
        <v>0</v>
      </c>
      <c r="K257" t="s">
        <v>91</v>
      </c>
      <c r="L257" t="s">
        <v>142</v>
      </c>
      <c r="M257" s="3">
        <v>157500</v>
      </c>
      <c r="O257" t="s">
        <v>907</v>
      </c>
      <c r="P257" t="s">
        <v>908</v>
      </c>
    </row>
    <row r="258" spans="1:16" x14ac:dyDescent="0.2">
      <c r="A258" t="s">
        <v>1</v>
      </c>
      <c r="B258" t="s">
        <v>1</v>
      </c>
      <c r="C258" t="s">
        <v>243</v>
      </c>
      <c r="D258" t="s">
        <v>186</v>
      </c>
      <c r="E258" t="s">
        <v>141</v>
      </c>
      <c r="F258" t="b">
        <v>0</v>
      </c>
      <c r="G258" t="s">
        <v>207</v>
      </c>
      <c r="H258" s="1">
        <v>45037.562824074077</v>
      </c>
      <c r="I258" t="b">
        <v>0</v>
      </c>
      <c r="J258" t="b">
        <v>1</v>
      </c>
      <c r="K258" t="s">
        <v>116</v>
      </c>
      <c r="L258" t="s">
        <v>166</v>
      </c>
      <c r="N258" s="2">
        <v>66</v>
      </c>
      <c r="O258" t="s">
        <v>909</v>
      </c>
      <c r="P258" t="s">
        <v>216</v>
      </c>
    </row>
    <row r="259" spans="1:16" x14ac:dyDescent="0.2">
      <c r="A259" t="s">
        <v>1</v>
      </c>
      <c r="B259" t="s">
        <v>389</v>
      </c>
      <c r="C259" t="s">
        <v>695</v>
      </c>
      <c r="D259" t="s">
        <v>186</v>
      </c>
      <c r="E259" t="s">
        <v>206</v>
      </c>
      <c r="F259" t="b">
        <v>0</v>
      </c>
      <c r="G259" t="s">
        <v>104</v>
      </c>
      <c r="H259" s="1">
        <v>45040.74428240741</v>
      </c>
      <c r="I259" t="b">
        <v>0</v>
      </c>
      <c r="J259" t="b">
        <v>0</v>
      </c>
      <c r="K259" t="s">
        <v>104</v>
      </c>
      <c r="L259" t="s">
        <v>166</v>
      </c>
      <c r="N259" s="2">
        <v>82.5</v>
      </c>
      <c r="O259" t="s">
        <v>240</v>
      </c>
      <c r="P259" t="s">
        <v>910</v>
      </c>
    </row>
    <row r="260" spans="1:16" x14ac:dyDescent="0.2">
      <c r="A260" t="s">
        <v>2</v>
      </c>
      <c r="B260" t="s">
        <v>2</v>
      </c>
      <c r="C260" t="s">
        <v>911</v>
      </c>
      <c r="D260" t="s">
        <v>186</v>
      </c>
      <c r="E260" t="s">
        <v>141</v>
      </c>
      <c r="F260" t="b">
        <v>0</v>
      </c>
      <c r="G260" t="s">
        <v>115</v>
      </c>
      <c r="H260" s="1">
        <v>45196.591284722221</v>
      </c>
      <c r="I260" t="b">
        <v>0</v>
      </c>
      <c r="J260" t="b">
        <v>0</v>
      </c>
      <c r="K260" t="s">
        <v>115</v>
      </c>
      <c r="L260" t="s">
        <v>142</v>
      </c>
      <c r="M260" s="3">
        <v>111500</v>
      </c>
      <c r="O260" t="s">
        <v>912</v>
      </c>
      <c r="P260" t="s">
        <v>913</v>
      </c>
    </row>
    <row r="261" spans="1:16" x14ac:dyDescent="0.2">
      <c r="A261" t="s">
        <v>5</v>
      </c>
      <c r="B261" t="s">
        <v>5</v>
      </c>
      <c r="C261" t="s">
        <v>914</v>
      </c>
      <c r="D261" t="s">
        <v>163</v>
      </c>
      <c r="E261" t="s">
        <v>141</v>
      </c>
      <c r="F261" t="b">
        <v>0</v>
      </c>
      <c r="G261" t="s">
        <v>148</v>
      </c>
      <c r="H261" s="1">
        <v>45152.107245370367</v>
      </c>
      <c r="I261" t="b">
        <v>0</v>
      </c>
      <c r="J261" t="b">
        <v>1</v>
      </c>
      <c r="K261" t="s">
        <v>116</v>
      </c>
      <c r="L261" t="s">
        <v>166</v>
      </c>
      <c r="N261" s="2">
        <v>61.159996032714837</v>
      </c>
      <c r="O261" t="s">
        <v>224</v>
      </c>
      <c r="P261" t="s">
        <v>405</v>
      </c>
    </row>
    <row r="262" spans="1:16" x14ac:dyDescent="0.2">
      <c r="A262" t="s">
        <v>0</v>
      </c>
      <c r="B262" t="s">
        <v>0</v>
      </c>
      <c r="C262" t="s">
        <v>915</v>
      </c>
      <c r="D262" t="s">
        <v>140</v>
      </c>
      <c r="E262" t="s">
        <v>141</v>
      </c>
      <c r="F262" t="b">
        <v>0</v>
      </c>
      <c r="G262" t="s">
        <v>165</v>
      </c>
      <c r="H262" s="1">
        <v>45030.751226851848</v>
      </c>
      <c r="I262" t="b">
        <v>0</v>
      </c>
      <c r="J262" t="b">
        <v>0</v>
      </c>
      <c r="K262" t="s">
        <v>116</v>
      </c>
      <c r="L262" t="s">
        <v>166</v>
      </c>
      <c r="N262" s="2">
        <v>27</v>
      </c>
      <c r="O262" t="s">
        <v>916</v>
      </c>
    </row>
    <row r="263" spans="1:16" x14ac:dyDescent="0.2">
      <c r="A263" t="s">
        <v>0</v>
      </c>
      <c r="B263" t="s">
        <v>0</v>
      </c>
      <c r="C263" t="s">
        <v>173</v>
      </c>
      <c r="D263" t="s">
        <v>186</v>
      </c>
      <c r="E263" t="s">
        <v>206</v>
      </c>
      <c r="F263" t="b">
        <v>1</v>
      </c>
      <c r="G263" t="s">
        <v>165</v>
      </c>
      <c r="H263" s="1">
        <v>45083.625810185193</v>
      </c>
      <c r="I263" t="b">
        <v>1</v>
      </c>
      <c r="J263" t="b">
        <v>0</v>
      </c>
      <c r="K263" t="s">
        <v>116</v>
      </c>
      <c r="L263" t="s">
        <v>142</v>
      </c>
      <c r="M263" s="3">
        <v>102500</v>
      </c>
      <c r="O263" t="s">
        <v>249</v>
      </c>
      <c r="P263" t="s">
        <v>917</v>
      </c>
    </row>
    <row r="264" spans="1:16" x14ac:dyDescent="0.2">
      <c r="A264" t="s">
        <v>5</v>
      </c>
      <c r="B264" t="s">
        <v>918</v>
      </c>
      <c r="C264" t="s">
        <v>173</v>
      </c>
      <c r="D264" t="s">
        <v>919</v>
      </c>
      <c r="E264" t="s">
        <v>141</v>
      </c>
      <c r="F264" t="b">
        <v>1</v>
      </c>
      <c r="G264" t="s">
        <v>165</v>
      </c>
      <c r="H264" s="1">
        <v>45143.280474537038</v>
      </c>
      <c r="I264" t="b">
        <v>0</v>
      </c>
      <c r="J264" t="b">
        <v>0</v>
      </c>
      <c r="K264" t="s">
        <v>116</v>
      </c>
      <c r="L264" t="s">
        <v>142</v>
      </c>
      <c r="M264" s="3">
        <v>138200</v>
      </c>
      <c r="O264" t="s">
        <v>920</v>
      </c>
      <c r="P264" t="s">
        <v>921</v>
      </c>
    </row>
    <row r="265" spans="1:16" x14ac:dyDescent="0.2">
      <c r="A265" t="s">
        <v>1</v>
      </c>
      <c r="B265" t="s">
        <v>1</v>
      </c>
      <c r="C265" t="s">
        <v>766</v>
      </c>
      <c r="D265" t="s">
        <v>163</v>
      </c>
      <c r="E265" t="s">
        <v>141</v>
      </c>
      <c r="F265" t="b">
        <v>0</v>
      </c>
      <c r="G265" t="s">
        <v>153</v>
      </c>
      <c r="H265" s="1">
        <v>45080.18550925926</v>
      </c>
      <c r="I265" t="b">
        <v>1</v>
      </c>
      <c r="J265" t="b">
        <v>1</v>
      </c>
      <c r="K265" t="s">
        <v>116</v>
      </c>
      <c r="L265" t="s">
        <v>166</v>
      </c>
      <c r="N265" s="2">
        <v>29</v>
      </c>
      <c r="O265" t="s">
        <v>922</v>
      </c>
    </row>
    <row r="266" spans="1:16" x14ac:dyDescent="0.2">
      <c r="A266" t="s">
        <v>1</v>
      </c>
      <c r="B266" t="s">
        <v>923</v>
      </c>
      <c r="C266" t="s">
        <v>924</v>
      </c>
      <c r="D266" t="s">
        <v>163</v>
      </c>
      <c r="E266" t="s">
        <v>925</v>
      </c>
      <c r="F266" t="b">
        <v>0</v>
      </c>
      <c r="G266" t="s">
        <v>148</v>
      </c>
      <c r="H266" s="1">
        <v>45187.10491898148</v>
      </c>
      <c r="I266" t="b">
        <v>0</v>
      </c>
      <c r="J266" t="b">
        <v>0</v>
      </c>
      <c r="K266" t="s">
        <v>116</v>
      </c>
      <c r="L266" t="s">
        <v>166</v>
      </c>
      <c r="N266" s="2">
        <v>80</v>
      </c>
      <c r="O266" t="s">
        <v>926</v>
      </c>
      <c r="P266" t="s">
        <v>238</v>
      </c>
    </row>
    <row r="267" spans="1:16" x14ac:dyDescent="0.2">
      <c r="A267" t="s">
        <v>1</v>
      </c>
      <c r="B267" t="s">
        <v>1</v>
      </c>
      <c r="C267" t="s">
        <v>927</v>
      </c>
      <c r="D267" t="s">
        <v>282</v>
      </c>
      <c r="E267" t="s">
        <v>206</v>
      </c>
      <c r="F267" t="b">
        <v>0</v>
      </c>
      <c r="G267" t="s">
        <v>207</v>
      </c>
      <c r="H267" s="1">
        <v>45188.839016203703</v>
      </c>
      <c r="I267" t="b">
        <v>1</v>
      </c>
      <c r="J267" t="b">
        <v>0</v>
      </c>
      <c r="K267" t="s">
        <v>116</v>
      </c>
      <c r="L267" t="s">
        <v>166</v>
      </c>
      <c r="N267" s="2">
        <v>55</v>
      </c>
      <c r="O267" t="s">
        <v>928</v>
      </c>
      <c r="P267" t="s">
        <v>929</v>
      </c>
    </row>
    <row r="268" spans="1:16" x14ac:dyDescent="0.2">
      <c r="A268" t="s">
        <v>0</v>
      </c>
      <c r="B268" t="s">
        <v>745</v>
      </c>
      <c r="C268" t="s">
        <v>270</v>
      </c>
      <c r="D268" t="s">
        <v>329</v>
      </c>
      <c r="E268" t="s">
        <v>330</v>
      </c>
      <c r="F268" t="b">
        <v>0</v>
      </c>
      <c r="G268" t="s">
        <v>153</v>
      </c>
      <c r="H268" s="1">
        <v>45135.750011574077</v>
      </c>
      <c r="I268" t="b">
        <v>0</v>
      </c>
      <c r="J268" t="b">
        <v>1</v>
      </c>
      <c r="K268" t="s">
        <v>116</v>
      </c>
      <c r="L268" t="s">
        <v>166</v>
      </c>
      <c r="N268" s="2">
        <v>23</v>
      </c>
      <c r="O268" t="s">
        <v>331</v>
      </c>
      <c r="P268" t="s">
        <v>930</v>
      </c>
    </row>
    <row r="269" spans="1:16" x14ac:dyDescent="0.2">
      <c r="A269" t="s">
        <v>2</v>
      </c>
      <c r="B269" t="s">
        <v>931</v>
      </c>
      <c r="C269" t="s">
        <v>915</v>
      </c>
      <c r="D269" t="s">
        <v>186</v>
      </c>
      <c r="E269" t="s">
        <v>141</v>
      </c>
      <c r="F269" t="b">
        <v>0</v>
      </c>
      <c r="G269" t="s">
        <v>104</v>
      </c>
      <c r="H269" s="1">
        <v>44936.751516203702</v>
      </c>
      <c r="I269" t="b">
        <v>0</v>
      </c>
      <c r="J269" t="b">
        <v>1</v>
      </c>
      <c r="K269" t="s">
        <v>104</v>
      </c>
      <c r="L269" t="s">
        <v>142</v>
      </c>
      <c r="M269" s="3">
        <v>77500</v>
      </c>
      <c r="O269" t="s">
        <v>932</v>
      </c>
      <c r="P269" t="s">
        <v>933</v>
      </c>
    </row>
    <row r="270" spans="1:16" x14ac:dyDescent="0.2">
      <c r="A270" t="s">
        <v>1</v>
      </c>
      <c r="B270" t="s">
        <v>1</v>
      </c>
      <c r="C270" t="s">
        <v>934</v>
      </c>
      <c r="D270" t="s">
        <v>157</v>
      </c>
      <c r="E270" t="s">
        <v>141</v>
      </c>
      <c r="F270" t="b">
        <v>0</v>
      </c>
      <c r="G270" t="s">
        <v>38</v>
      </c>
      <c r="H270" s="1">
        <v>45015.191863425927</v>
      </c>
      <c r="I270" t="b">
        <v>0</v>
      </c>
      <c r="J270" t="b">
        <v>0</v>
      </c>
      <c r="K270" t="s">
        <v>38</v>
      </c>
      <c r="L270" t="s">
        <v>142</v>
      </c>
      <c r="M270" s="3">
        <v>147500</v>
      </c>
      <c r="O270" t="s">
        <v>935</v>
      </c>
      <c r="P270" t="s">
        <v>936</v>
      </c>
    </row>
    <row r="271" spans="1:16" x14ac:dyDescent="0.2">
      <c r="A271" t="s">
        <v>5</v>
      </c>
      <c r="B271" t="s">
        <v>5</v>
      </c>
      <c r="C271" t="s">
        <v>937</v>
      </c>
      <c r="D271" t="s">
        <v>362</v>
      </c>
      <c r="E271" t="s">
        <v>164</v>
      </c>
      <c r="F271" t="b">
        <v>0</v>
      </c>
      <c r="G271" t="s">
        <v>181</v>
      </c>
      <c r="H271" s="1">
        <v>45202.019826388889</v>
      </c>
      <c r="I271" t="b">
        <v>0</v>
      </c>
      <c r="J271" t="b">
        <v>1</v>
      </c>
      <c r="K271" t="s">
        <v>116</v>
      </c>
      <c r="L271" t="s">
        <v>142</v>
      </c>
      <c r="M271" s="3">
        <v>200000</v>
      </c>
      <c r="O271" t="s">
        <v>938</v>
      </c>
      <c r="P271" t="s">
        <v>939</v>
      </c>
    </row>
    <row r="272" spans="1:16" x14ac:dyDescent="0.2">
      <c r="A272" t="s">
        <v>5</v>
      </c>
      <c r="B272" t="s">
        <v>940</v>
      </c>
      <c r="C272" t="s">
        <v>941</v>
      </c>
      <c r="D272" t="s">
        <v>163</v>
      </c>
      <c r="E272" t="s">
        <v>164</v>
      </c>
      <c r="F272" t="b">
        <v>0</v>
      </c>
      <c r="G272" t="s">
        <v>153</v>
      </c>
      <c r="H272" s="1">
        <v>45197.753796296303</v>
      </c>
      <c r="I272" t="b">
        <v>0</v>
      </c>
      <c r="J272" t="b">
        <v>0</v>
      </c>
      <c r="K272" t="s">
        <v>116</v>
      </c>
      <c r="L272" t="s">
        <v>166</v>
      </c>
      <c r="N272" s="2">
        <v>50.965000152587891</v>
      </c>
      <c r="O272" t="s">
        <v>942</v>
      </c>
      <c r="P272" t="s">
        <v>943</v>
      </c>
    </row>
    <row r="273" spans="1:16" x14ac:dyDescent="0.2">
      <c r="A273" t="s">
        <v>6</v>
      </c>
      <c r="B273" t="s">
        <v>6</v>
      </c>
      <c r="C273" t="s">
        <v>944</v>
      </c>
      <c r="D273" t="s">
        <v>186</v>
      </c>
      <c r="E273" t="s">
        <v>141</v>
      </c>
      <c r="F273" t="b">
        <v>0</v>
      </c>
      <c r="G273" t="s">
        <v>153</v>
      </c>
      <c r="H273" s="1">
        <v>45252.877280092587</v>
      </c>
      <c r="I273" t="b">
        <v>0</v>
      </c>
      <c r="J273" t="b">
        <v>0</v>
      </c>
      <c r="K273" t="s">
        <v>116</v>
      </c>
      <c r="L273" t="s">
        <v>142</v>
      </c>
      <c r="M273" s="3">
        <v>95500</v>
      </c>
      <c r="O273" t="s">
        <v>945</v>
      </c>
      <c r="P273" t="s">
        <v>946</v>
      </c>
    </row>
    <row r="274" spans="1:16" x14ac:dyDescent="0.2">
      <c r="A274" t="s">
        <v>0</v>
      </c>
      <c r="B274" t="s">
        <v>947</v>
      </c>
      <c r="C274" t="s">
        <v>948</v>
      </c>
      <c r="D274" t="s">
        <v>163</v>
      </c>
      <c r="E274" t="s">
        <v>141</v>
      </c>
      <c r="F274" t="b">
        <v>0</v>
      </c>
      <c r="G274" t="s">
        <v>165</v>
      </c>
      <c r="H274" s="1">
        <v>45247.792928240742</v>
      </c>
      <c r="I274" t="b">
        <v>0</v>
      </c>
      <c r="J274" t="b">
        <v>1</v>
      </c>
      <c r="K274" t="s">
        <v>116</v>
      </c>
      <c r="L274" t="s">
        <v>166</v>
      </c>
      <c r="N274" s="2">
        <v>16.510000228881839</v>
      </c>
      <c r="O274" t="s">
        <v>770</v>
      </c>
      <c r="P274" t="s">
        <v>583</v>
      </c>
    </row>
    <row r="275" spans="1:16" x14ac:dyDescent="0.2">
      <c r="A275" t="s">
        <v>1</v>
      </c>
      <c r="B275" t="s">
        <v>949</v>
      </c>
      <c r="C275" t="s">
        <v>173</v>
      </c>
      <c r="D275" t="s">
        <v>186</v>
      </c>
      <c r="E275" t="s">
        <v>141</v>
      </c>
      <c r="F275" t="b">
        <v>1</v>
      </c>
      <c r="G275" t="s">
        <v>104</v>
      </c>
      <c r="H275" s="1">
        <v>45167.336458333331</v>
      </c>
      <c r="I275" t="b">
        <v>0</v>
      </c>
      <c r="J275" t="b">
        <v>0</v>
      </c>
      <c r="K275" t="s">
        <v>104</v>
      </c>
      <c r="L275" t="s">
        <v>142</v>
      </c>
      <c r="M275" s="3">
        <v>69000</v>
      </c>
      <c r="O275" t="s">
        <v>950</v>
      </c>
      <c r="P275" t="s">
        <v>951</v>
      </c>
    </row>
    <row r="276" spans="1:16" x14ac:dyDescent="0.2">
      <c r="A276" t="s">
        <v>2</v>
      </c>
      <c r="B276" t="s">
        <v>2</v>
      </c>
      <c r="C276" t="s">
        <v>952</v>
      </c>
      <c r="D276" t="s">
        <v>953</v>
      </c>
      <c r="E276" t="s">
        <v>141</v>
      </c>
      <c r="F276" t="b">
        <v>0</v>
      </c>
      <c r="G276" t="s">
        <v>104</v>
      </c>
      <c r="H276" s="1">
        <v>45151.729872685188</v>
      </c>
      <c r="I276" t="b">
        <v>0</v>
      </c>
      <c r="J276" t="b">
        <v>1</v>
      </c>
      <c r="K276" t="s">
        <v>104</v>
      </c>
      <c r="L276" t="s">
        <v>142</v>
      </c>
      <c r="M276" s="3">
        <v>87450</v>
      </c>
      <c r="O276" t="s">
        <v>954</v>
      </c>
      <c r="P276" t="s">
        <v>955</v>
      </c>
    </row>
    <row r="277" spans="1:16" x14ac:dyDescent="0.2">
      <c r="A277" t="s">
        <v>0</v>
      </c>
      <c r="B277" t="s">
        <v>956</v>
      </c>
      <c r="C277" t="s">
        <v>375</v>
      </c>
      <c r="D277" t="s">
        <v>147</v>
      </c>
      <c r="E277" t="s">
        <v>141</v>
      </c>
      <c r="F277" t="b">
        <v>0</v>
      </c>
      <c r="G277" t="s">
        <v>207</v>
      </c>
      <c r="H277" s="1">
        <v>44970.66914351852</v>
      </c>
      <c r="I277" t="b">
        <v>1</v>
      </c>
      <c r="J277" t="b">
        <v>0</v>
      </c>
      <c r="K277" t="s">
        <v>116</v>
      </c>
      <c r="L277" t="s">
        <v>166</v>
      </c>
      <c r="N277" s="2">
        <v>36</v>
      </c>
      <c r="O277" t="s">
        <v>957</v>
      </c>
      <c r="P277" t="s">
        <v>958</v>
      </c>
    </row>
    <row r="278" spans="1:16" x14ac:dyDescent="0.2">
      <c r="A278" t="s">
        <v>2</v>
      </c>
      <c r="B278" t="s">
        <v>959</v>
      </c>
      <c r="C278" t="s">
        <v>960</v>
      </c>
      <c r="D278" t="s">
        <v>140</v>
      </c>
      <c r="E278" t="s">
        <v>141</v>
      </c>
      <c r="F278" t="b">
        <v>0</v>
      </c>
      <c r="G278" t="s">
        <v>104</v>
      </c>
      <c r="H278" s="1">
        <v>45084.412847222222</v>
      </c>
      <c r="I278" t="b">
        <v>0</v>
      </c>
      <c r="J278" t="b">
        <v>1</v>
      </c>
      <c r="K278" t="s">
        <v>104</v>
      </c>
      <c r="L278" t="s">
        <v>142</v>
      </c>
      <c r="M278" s="3">
        <v>155000</v>
      </c>
      <c r="O278" t="s">
        <v>143</v>
      </c>
      <c r="P278" t="s">
        <v>961</v>
      </c>
    </row>
    <row r="279" spans="1:16" x14ac:dyDescent="0.2">
      <c r="A279" t="s">
        <v>1</v>
      </c>
      <c r="B279" t="s">
        <v>962</v>
      </c>
      <c r="C279" t="s">
        <v>963</v>
      </c>
      <c r="D279" t="s">
        <v>163</v>
      </c>
      <c r="E279" t="s">
        <v>164</v>
      </c>
      <c r="F279" t="b">
        <v>0</v>
      </c>
      <c r="G279" t="s">
        <v>158</v>
      </c>
      <c r="H279" s="1">
        <v>45262.306921296287</v>
      </c>
      <c r="I279" t="b">
        <v>0</v>
      </c>
      <c r="J279" t="b">
        <v>1</v>
      </c>
      <c r="K279" t="s">
        <v>116</v>
      </c>
      <c r="L279" t="s">
        <v>166</v>
      </c>
      <c r="N279" s="2">
        <v>61.159996032714837</v>
      </c>
      <c r="O279" t="s">
        <v>508</v>
      </c>
      <c r="P279" t="s">
        <v>964</v>
      </c>
    </row>
    <row r="280" spans="1:16" x14ac:dyDescent="0.2">
      <c r="A280" t="s">
        <v>1</v>
      </c>
      <c r="B280" t="s">
        <v>887</v>
      </c>
      <c r="D280" t="s">
        <v>186</v>
      </c>
      <c r="E280" t="s">
        <v>141</v>
      </c>
      <c r="F280" t="b">
        <v>0</v>
      </c>
      <c r="G280" t="s">
        <v>153</v>
      </c>
      <c r="H280" s="1">
        <v>45256.709293981483</v>
      </c>
      <c r="I280" t="b">
        <v>1</v>
      </c>
      <c r="J280" t="b">
        <v>0</v>
      </c>
      <c r="K280" t="s">
        <v>116</v>
      </c>
      <c r="L280" t="s">
        <v>142</v>
      </c>
      <c r="M280" s="3">
        <v>212500</v>
      </c>
      <c r="O280" t="s">
        <v>965</v>
      </c>
      <c r="P280" t="s">
        <v>966</v>
      </c>
    </row>
    <row r="281" spans="1:16" x14ac:dyDescent="0.2">
      <c r="A281" t="s">
        <v>5</v>
      </c>
      <c r="B281" t="s">
        <v>967</v>
      </c>
      <c r="C281" t="s">
        <v>968</v>
      </c>
      <c r="D281" t="s">
        <v>194</v>
      </c>
      <c r="E281" t="s">
        <v>141</v>
      </c>
      <c r="F281" t="b">
        <v>0</v>
      </c>
      <c r="G281" t="s">
        <v>148</v>
      </c>
      <c r="H281" s="1">
        <v>45057.319351851853</v>
      </c>
      <c r="I281" t="b">
        <v>1</v>
      </c>
      <c r="J281" t="b">
        <v>1</v>
      </c>
      <c r="K281" t="s">
        <v>116</v>
      </c>
      <c r="L281" t="s">
        <v>142</v>
      </c>
      <c r="M281" s="3">
        <v>143877</v>
      </c>
      <c r="O281" t="s">
        <v>969</v>
      </c>
      <c r="P281" t="s">
        <v>970</v>
      </c>
    </row>
    <row r="282" spans="1:16" x14ac:dyDescent="0.2">
      <c r="A282" t="s">
        <v>7</v>
      </c>
      <c r="B282" t="s">
        <v>971</v>
      </c>
      <c r="C282" t="s">
        <v>375</v>
      </c>
      <c r="D282" t="s">
        <v>214</v>
      </c>
      <c r="E282" t="s">
        <v>141</v>
      </c>
      <c r="F282" t="b">
        <v>0</v>
      </c>
      <c r="G282" t="s">
        <v>207</v>
      </c>
      <c r="H282" s="1">
        <v>45117.209328703713</v>
      </c>
      <c r="I282" t="b">
        <v>0</v>
      </c>
      <c r="J282" t="b">
        <v>0</v>
      </c>
      <c r="K282" t="s">
        <v>116</v>
      </c>
      <c r="L282" t="s">
        <v>142</v>
      </c>
      <c r="M282" s="3">
        <v>158135</v>
      </c>
      <c r="O282" t="s">
        <v>260</v>
      </c>
      <c r="P282" t="s">
        <v>802</v>
      </c>
    </row>
    <row r="283" spans="1:16" x14ac:dyDescent="0.2">
      <c r="A283" t="s">
        <v>1</v>
      </c>
      <c r="B283" t="s">
        <v>305</v>
      </c>
      <c r="C283" t="s">
        <v>972</v>
      </c>
      <c r="D283" t="s">
        <v>163</v>
      </c>
      <c r="E283" t="s">
        <v>141</v>
      </c>
      <c r="F283" t="b">
        <v>0</v>
      </c>
      <c r="G283" t="s">
        <v>158</v>
      </c>
      <c r="H283" s="1">
        <v>45172.255185185182</v>
      </c>
      <c r="I283" t="b">
        <v>0</v>
      </c>
      <c r="J283" t="b">
        <v>1</v>
      </c>
      <c r="K283" t="s">
        <v>116</v>
      </c>
      <c r="L283" t="s">
        <v>166</v>
      </c>
      <c r="N283" s="2">
        <v>58.944999694824219</v>
      </c>
      <c r="O283" t="s">
        <v>294</v>
      </c>
      <c r="P283" t="s">
        <v>295</v>
      </c>
    </row>
    <row r="284" spans="1:16" x14ac:dyDescent="0.2">
      <c r="A284" t="s">
        <v>5</v>
      </c>
      <c r="B284" t="s">
        <v>973</v>
      </c>
      <c r="C284" t="s">
        <v>546</v>
      </c>
      <c r="D284" t="s">
        <v>214</v>
      </c>
      <c r="E284" t="s">
        <v>141</v>
      </c>
      <c r="F284" t="b">
        <v>0</v>
      </c>
      <c r="G284" t="s">
        <v>104</v>
      </c>
      <c r="H284" s="1">
        <v>45083.528634259259</v>
      </c>
      <c r="I284" t="b">
        <v>0</v>
      </c>
      <c r="J284" t="b">
        <v>1</v>
      </c>
      <c r="K284" t="s">
        <v>104</v>
      </c>
      <c r="L284" t="s">
        <v>142</v>
      </c>
      <c r="M284" s="3">
        <v>90000</v>
      </c>
      <c r="O284" t="s">
        <v>974</v>
      </c>
      <c r="P284" t="s">
        <v>975</v>
      </c>
    </row>
    <row r="285" spans="1:16" x14ac:dyDescent="0.2">
      <c r="A285" t="s">
        <v>5</v>
      </c>
      <c r="B285" t="s">
        <v>976</v>
      </c>
      <c r="C285" t="s">
        <v>977</v>
      </c>
      <c r="D285" t="s">
        <v>163</v>
      </c>
      <c r="E285" t="s">
        <v>164</v>
      </c>
      <c r="F285" t="b">
        <v>0</v>
      </c>
      <c r="G285" t="s">
        <v>158</v>
      </c>
      <c r="H285" s="1">
        <v>45189.755486111113</v>
      </c>
      <c r="I285" t="b">
        <v>0</v>
      </c>
      <c r="J285" t="b">
        <v>0</v>
      </c>
      <c r="K285" t="s">
        <v>116</v>
      </c>
      <c r="L285" t="s">
        <v>166</v>
      </c>
      <c r="N285" s="2">
        <v>53.384998321533203</v>
      </c>
      <c r="O285" t="s">
        <v>459</v>
      </c>
      <c r="P285" t="s">
        <v>978</v>
      </c>
    </row>
    <row r="286" spans="1:16" x14ac:dyDescent="0.2">
      <c r="A286" t="s">
        <v>2</v>
      </c>
      <c r="B286" t="s">
        <v>979</v>
      </c>
      <c r="C286" t="s">
        <v>980</v>
      </c>
      <c r="D286" t="s">
        <v>163</v>
      </c>
      <c r="E286" t="s">
        <v>262</v>
      </c>
      <c r="F286" t="b">
        <v>0</v>
      </c>
      <c r="G286" t="s">
        <v>158</v>
      </c>
      <c r="H286" s="1">
        <v>45202.628229166658</v>
      </c>
      <c r="I286" t="b">
        <v>0</v>
      </c>
      <c r="J286" t="b">
        <v>1</v>
      </c>
      <c r="K286" t="s">
        <v>116</v>
      </c>
      <c r="L286" t="s">
        <v>166</v>
      </c>
      <c r="N286" s="2">
        <v>25</v>
      </c>
      <c r="O286" t="s">
        <v>263</v>
      </c>
      <c r="P286" t="s">
        <v>264</v>
      </c>
    </row>
    <row r="287" spans="1:16" x14ac:dyDescent="0.2">
      <c r="A287" t="s">
        <v>0</v>
      </c>
      <c r="B287" t="s">
        <v>981</v>
      </c>
      <c r="C287" t="s">
        <v>982</v>
      </c>
      <c r="D287" t="s">
        <v>547</v>
      </c>
      <c r="E287" t="s">
        <v>141</v>
      </c>
      <c r="F287" t="b">
        <v>0</v>
      </c>
      <c r="G287" t="s">
        <v>153</v>
      </c>
      <c r="H287" s="1">
        <v>45138.000138888892</v>
      </c>
      <c r="I287" t="b">
        <v>0</v>
      </c>
      <c r="J287" t="b">
        <v>0</v>
      </c>
      <c r="K287" t="s">
        <v>116</v>
      </c>
      <c r="L287" t="s">
        <v>142</v>
      </c>
      <c r="M287" s="3">
        <v>65000</v>
      </c>
      <c r="O287" t="s">
        <v>983</v>
      </c>
      <c r="P287" t="s">
        <v>583</v>
      </c>
    </row>
    <row r="288" spans="1:16" x14ac:dyDescent="0.2">
      <c r="A288" t="s">
        <v>1</v>
      </c>
      <c r="B288" t="s">
        <v>887</v>
      </c>
      <c r="C288" t="s">
        <v>226</v>
      </c>
      <c r="D288" t="s">
        <v>223</v>
      </c>
      <c r="E288" t="s">
        <v>164</v>
      </c>
      <c r="F288" t="b">
        <v>0</v>
      </c>
      <c r="G288" t="s">
        <v>181</v>
      </c>
      <c r="H288" s="1">
        <v>45257.465682870366</v>
      </c>
      <c r="I288" t="b">
        <v>0</v>
      </c>
      <c r="J288" t="b">
        <v>1</v>
      </c>
      <c r="K288" t="s">
        <v>116</v>
      </c>
      <c r="L288" t="s">
        <v>142</v>
      </c>
      <c r="M288" s="3">
        <v>211000</v>
      </c>
      <c r="O288" t="s">
        <v>224</v>
      </c>
      <c r="P288" t="s">
        <v>984</v>
      </c>
    </row>
    <row r="289" spans="1:16" x14ac:dyDescent="0.2">
      <c r="A289" t="s">
        <v>0</v>
      </c>
      <c r="B289" t="s">
        <v>985</v>
      </c>
      <c r="C289" t="s">
        <v>986</v>
      </c>
      <c r="D289" t="s">
        <v>987</v>
      </c>
      <c r="E289" t="s">
        <v>141</v>
      </c>
      <c r="F289" t="b">
        <v>0</v>
      </c>
      <c r="G289" t="s">
        <v>158</v>
      </c>
      <c r="H289" s="1">
        <v>45095.667638888888</v>
      </c>
      <c r="I289" t="b">
        <v>0</v>
      </c>
      <c r="J289" t="b">
        <v>0</v>
      </c>
      <c r="K289" t="s">
        <v>116</v>
      </c>
      <c r="L289" t="s">
        <v>166</v>
      </c>
      <c r="N289" s="2">
        <v>26.5</v>
      </c>
      <c r="O289" t="s">
        <v>988</v>
      </c>
      <c r="P289" t="s">
        <v>989</v>
      </c>
    </row>
    <row r="290" spans="1:16" x14ac:dyDescent="0.2">
      <c r="A290" t="s">
        <v>4</v>
      </c>
      <c r="B290" t="s">
        <v>990</v>
      </c>
      <c r="C290" t="s">
        <v>991</v>
      </c>
      <c r="D290" t="s">
        <v>157</v>
      </c>
      <c r="E290" t="s">
        <v>141</v>
      </c>
      <c r="F290" t="b">
        <v>0</v>
      </c>
      <c r="G290" t="s">
        <v>207</v>
      </c>
      <c r="H290" s="1">
        <v>45115.673217592594</v>
      </c>
      <c r="I290" t="b">
        <v>0</v>
      </c>
      <c r="J290" t="b">
        <v>1</v>
      </c>
      <c r="K290" t="s">
        <v>116</v>
      </c>
      <c r="L290" t="s">
        <v>142</v>
      </c>
      <c r="M290" s="3">
        <v>140000</v>
      </c>
      <c r="O290" t="s">
        <v>992</v>
      </c>
      <c r="P290" t="s">
        <v>993</v>
      </c>
    </row>
    <row r="291" spans="1:16" x14ac:dyDescent="0.2">
      <c r="A291" t="s">
        <v>7</v>
      </c>
      <c r="B291" t="s">
        <v>994</v>
      </c>
      <c r="C291" t="s">
        <v>204</v>
      </c>
      <c r="D291" t="s">
        <v>214</v>
      </c>
      <c r="E291" t="s">
        <v>141</v>
      </c>
      <c r="F291" t="b">
        <v>0</v>
      </c>
      <c r="G291" t="s">
        <v>181</v>
      </c>
      <c r="H291" s="1">
        <v>45021.375740740739</v>
      </c>
      <c r="I291" t="b">
        <v>0</v>
      </c>
      <c r="J291" t="b">
        <v>0</v>
      </c>
      <c r="K291" t="s">
        <v>116</v>
      </c>
      <c r="L291" t="s">
        <v>142</v>
      </c>
      <c r="M291" s="3">
        <v>115000</v>
      </c>
      <c r="O291" t="s">
        <v>995</v>
      </c>
      <c r="P291" t="s">
        <v>996</v>
      </c>
    </row>
    <row r="292" spans="1:16" x14ac:dyDescent="0.2">
      <c r="A292" t="s">
        <v>1</v>
      </c>
      <c r="B292" t="s">
        <v>1</v>
      </c>
      <c r="C292" t="s">
        <v>173</v>
      </c>
      <c r="D292" t="s">
        <v>186</v>
      </c>
      <c r="E292" t="s">
        <v>141</v>
      </c>
      <c r="F292" t="b">
        <v>1</v>
      </c>
      <c r="G292" t="s">
        <v>153</v>
      </c>
      <c r="H292" s="1">
        <v>45033.920810185176</v>
      </c>
      <c r="I292" t="b">
        <v>0</v>
      </c>
      <c r="J292" t="b">
        <v>0</v>
      </c>
      <c r="K292" t="s">
        <v>116</v>
      </c>
      <c r="L292" t="s">
        <v>142</v>
      </c>
      <c r="M292" s="3">
        <v>175000</v>
      </c>
      <c r="O292" t="s">
        <v>997</v>
      </c>
      <c r="P292" t="s">
        <v>998</v>
      </c>
    </row>
    <row r="293" spans="1:16" x14ac:dyDescent="0.2">
      <c r="A293" t="s">
        <v>1</v>
      </c>
      <c r="B293" t="s">
        <v>999</v>
      </c>
      <c r="C293" t="s">
        <v>270</v>
      </c>
      <c r="D293" t="s">
        <v>282</v>
      </c>
      <c r="E293" t="s">
        <v>350</v>
      </c>
      <c r="F293" t="b">
        <v>0</v>
      </c>
      <c r="G293" t="s">
        <v>207</v>
      </c>
      <c r="H293" s="1">
        <v>45210.839409722219</v>
      </c>
      <c r="I293" t="b">
        <v>0</v>
      </c>
      <c r="J293" t="b">
        <v>1</v>
      </c>
      <c r="K293" t="s">
        <v>116</v>
      </c>
      <c r="L293" t="s">
        <v>166</v>
      </c>
      <c r="N293" s="2">
        <v>67.5</v>
      </c>
      <c r="O293" t="s">
        <v>1000</v>
      </c>
      <c r="P293" t="s">
        <v>1001</v>
      </c>
    </row>
    <row r="294" spans="1:16" x14ac:dyDescent="0.2">
      <c r="A294" t="s">
        <v>1</v>
      </c>
      <c r="B294" t="s">
        <v>1002</v>
      </c>
      <c r="C294" t="s">
        <v>430</v>
      </c>
      <c r="D294" t="s">
        <v>163</v>
      </c>
      <c r="E294" t="s">
        <v>141</v>
      </c>
      <c r="F294" t="b">
        <v>0</v>
      </c>
      <c r="G294" t="s">
        <v>165</v>
      </c>
      <c r="H294" s="1">
        <v>45146.255497685182</v>
      </c>
      <c r="I294" t="b">
        <v>1</v>
      </c>
      <c r="J294" t="b">
        <v>0</v>
      </c>
      <c r="K294" t="s">
        <v>116</v>
      </c>
      <c r="L294" t="s">
        <v>166</v>
      </c>
      <c r="N294" s="2">
        <v>57.060001373291023</v>
      </c>
      <c r="O294" t="s">
        <v>1003</v>
      </c>
      <c r="P294" t="s">
        <v>1004</v>
      </c>
    </row>
    <row r="295" spans="1:16" x14ac:dyDescent="0.2">
      <c r="A295" t="s">
        <v>1</v>
      </c>
      <c r="B295" t="s">
        <v>1005</v>
      </c>
      <c r="C295" t="s">
        <v>270</v>
      </c>
      <c r="D295" t="s">
        <v>147</v>
      </c>
      <c r="E295" t="s">
        <v>141</v>
      </c>
      <c r="F295" t="b">
        <v>0</v>
      </c>
      <c r="G295" t="s">
        <v>104</v>
      </c>
      <c r="H295" s="1">
        <v>45107.753807870373</v>
      </c>
      <c r="I295" t="b">
        <v>0</v>
      </c>
      <c r="J295" t="b">
        <v>0</v>
      </c>
      <c r="K295" t="s">
        <v>104</v>
      </c>
      <c r="L295" t="s">
        <v>142</v>
      </c>
      <c r="M295" s="3">
        <v>198500</v>
      </c>
      <c r="O295" t="s">
        <v>1006</v>
      </c>
      <c r="P295" t="s">
        <v>1007</v>
      </c>
    </row>
    <row r="296" spans="1:16" x14ac:dyDescent="0.2">
      <c r="A296" t="s">
        <v>0</v>
      </c>
      <c r="B296" t="s">
        <v>1008</v>
      </c>
      <c r="C296" t="s">
        <v>310</v>
      </c>
      <c r="D296" t="s">
        <v>147</v>
      </c>
      <c r="E296" t="s">
        <v>141</v>
      </c>
      <c r="F296" t="b">
        <v>0</v>
      </c>
      <c r="G296" t="s">
        <v>158</v>
      </c>
      <c r="H296" s="1">
        <v>45139.793703703697</v>
      </c>
      <c r="I296" t="b">
        <v>0</v>
      </c>
      <c r="J296" t="b">
        <v>0</v>
      </c>
      <c r="K296" t="s">
        <v>116</v>
      </c>
      <c r="L296" t="s">
        <v>166</v>
      </c>
      <c r="N296" s="2">
        <v>35</v>
      </c>
      <c r="O296" t="s">
        <v>1009</v>
      </c>
      <c r="P296" t="s">
        <v>1010</v>
      </c>
    </row>
    <row r="297" spans="1:16" x14ac:dyDescent="0.2">
      <c r="A297" t="s">
        <v>1</v>
      </c>
      <c r="B297" t="s">
        <v>197</v>
      </c>
      <c r="C297" t="s">
        <v>1011</v>
      </c>
      <c r="D297" t="s">
        <v>163</v>
      </c>
      <c r="E297" t="s">
        <v>164</v>
      </c>
      <c r="F297" t="b">
        <v>0</v>
      </c>
      <c r="G297" t="s">
        <v>165</v>
      </c>
      <c r="H297" s="1">
        <v>45280.296134259261</v>
      </c>
      <c r="I297" t="b">
        <v>0</v>
      </c>
      <c r="J297" t="b">
        <v>0</v>
      </c>
      <c r="K297" t="s">
        <v>116</v>
      </c>
      <c r="L297" t="s">
        <v>166</v>
      </c>
      <c r="N297" s="2">
        <v>46.550003051757812</v>
      </c>
      <c r="O297" t="s">
        <v>1012</v>
      </c>
      <c r="P297" t="s">
        <v>1013</v>
      </c>
    </row>
    <row r="298" spans="1:16" x14ac:dyDescent="0.2">
      <c r="A298" t="s">
        <v>1</v>
      </c>
      <c r="B298" t="s">
        <v>1014</v>
      </c>
      <c r="C298" t="s">
        <v>116</v>
      </c>
      <c r="D298" t="s">
        <v>186</v>
      </c>
      <c r="E298" t="s">
        <v>206</v>
      </c>
      <c r="F298" t="b">
        <v>0</v>
      </c>
      <c r="G298" t="s">
        <v>104</v>
      </c>
      <c r="H298" s="1">
        <v>45121.751493055563</v>
      </c>
      <c r="I298" t="b">
        <v>0</v>
      </c>
      <c r="J298" t="b">
        <v>0</v>
      </c>
      <c r="K298" t="s">
        <v>104</v>
      </c>
      <c r="L298" t="s">
        <v>166</v>
      </c>
      <c r="N298" s="2">
        <v>65</v>
      </c>
      <c r="O298" t="s">
        <v>1015</v>
      </c>
      <c r="P298" t="s">
        <v>1016</v>
      </c>
    </row>
    <row r="299" spans="1:16" x14ac:dyDescent="0.2">
      <c r="A299" t="s">
        <v>0</v>
      </c>
      <c r="B299" t="s">
        <v>1017</v>
      </c>
      <c r="C299" t="s">
        <v>1018</v>
      </c>
      <c r="D299" t="s">
        <v>147</v>
      </c>
      <c r="E299" t="s">
        <v>206</v>
      </c>
      <c r="F299" t="b">
        <v>0</v>
      </c>
      <c r="G299" t="s">
        <v>158</v>
      </c>
      <c r="H299" s="1">
        <v>45202.168287037042</v>
      </c>
      <c r="I299" t="b">
        <v>0</v>
      </c>
      <c r="J299" t="b">
        <v>1</v>
      </c>
      <c r="K299" t="s">
        <v>116</v>
      </c>
      <c r="L299" t="s">
        <v>166</v>
      </c>
      <c r="N299" s="2">
        <v>54</v>
      </c>
      <c r="O299" t="s">
        <v>1019</v>
      </c>
      <c r="P299" t="s">
        <v>1020</v>
      </c>
    </row>
    <row r="300" spans="1:16" x14ac:dyDescent="0.2">
      <c r="A300" t="s">
        <v>7</v>
      </c>
      <c r="B300" t="s">
        <v>1021</v>
      </c>
      <c r="C300" t="s">
        <v>190</v>
      </c>
      <c r="D300" t="s">
        <v>214</v>
      </c>
      <c r="E300" t="s">
        <v>141</v>
      </c>
      <c r="F300" t="b">
        <v>0</v>
      </c>
      <c r="G300" t="s">
        <v>181</v>
      </c>
      <c r="H300" s="1">
        <v>44985.542581018519</v>
      </c>
      <c r="I300" t="b">
        <v>0</v>
      </c>
      <c r="J300" t="b">
        <v>1</v>
      </c>
      <c r="K300" t="s">
        <v>116</v>
      </c>
      <c r="L300" t="s">
        <v>142</v>
      </c>
      <c r="M300" s="3">
        <v>125000</v>
      </c>
      <c r="O300" t="s">
        <v>1022</v>
      </c>
      <c r="P300" t="s">
        <v>1023</v>
      </c>
    </row>
    <row r="301" spans="1:16" x14ac:dyDescent="0.2">
      <c r="A301" t="s">
        <v>1</v>
      </c>
      <c r="B301" t="s">
        <v>1</v>
      </c>
      <c r="C301" t="s">
        <v>1024</v>
      </c>
      <c r="D301" t="s">
        <v>147</v>
      </c>
      <c r="E301" t="s">
        <v>141</v>
      </c>
      <c r="F301" t="b">
        <v>0</v>
      </c>
      <c r="G301" t="s">
        <v>158</v>
      </c>
      <c r="H301" s="1">
        <v>45016.673587962963</v>
      </c>
      <c r="I301" t="b">
        <v>0</v>
      </c>
      <c r="J301" t="b">
        <v>0</v>
      </c>
      <c r="K301" t="s">
        <v>116</v>
      </c>
      <c r="L301" t="s">
        <v>166</v>
      </c>
      <c r="N301" s="2">
        <v>58.395000457763672</v>
      </c>
      <c r="O301" t="s">
        <v>1025</v>
      </c>
      <c r="P301" t="s">
        <v>1026</v>
      </c>
    </row>
    <row r="302" spans="1:16" x14ac:dyDescent="0.2">
      <c r="A302" t="s">
        <v>1</v>
      </c>
      <c r="B302" t="s">
        <v>1027</v>
      </c>
      <c r="C302" t="s">
        <v>173</v>
      </c>
      <c r="D302" t="s">
        <v>349</v>
      </c>
      <c r="E302" t="s">
        <v>206</v>
      </c>
      <c r="F302" t="b">
        <v>1</v>
      </c>
      <c r="G302" t="s">
        <v>181</v>
      </c>
      <c r="H302" s="1">
        <v>45105.796840277777</v>
      </c>
      <c r="I302" t="b">
        <v>0</v>
      </c>
      <c r="J302" t="b">
        <v>0</v>
      </c>
      <c r="K302" t="s">
        <v>116</v>
      </c>
      <c r="L302" t="s">
        <v>166</v>
      </c>
      <c r="N302" s="2">
        <v>67.5</v>
      </c>
      <c r="O302" t="s">
        <v>351</v>
      </c>
      <c r="P302" t="s">
        <v>1028</v>
      </c>
    </row>
    <row r="303" spans="1:16" x14ac:dyDescent="0.2">
      <c r="A303" t="s">
        <v>2</v>
      </c>
      <c r="B303" t="s">
        <v>309</v>
      </c>
      <c r="D303" t="s">
        <v>186</v>
      </c>
      <c r="E303" t="s">
        <v>141</v>
      </c>
      <c r="F303" t="b">
        <v>0</v>
      </c>
      <c r="G303" t="s">
        <v>165</v>
      </c>
      <c r="H303" s="1">
        <v>45208.643043981479</v>
      </c>
      <c r="I303" t="b">
        <v>0</v>
      </c>
      <c r="J303" t="b">
        <v>1</v>
      </c>
      <c r="K303" t="s">
        <v>116</v>
      </c>
      <c r="L303" t="s">
        <v>142</v>
      </c>
      <c r="M303" s="3">
        <v>85000</v>
      </c>
      <c r="O303" t="s">
        <v>1029</v>
      </c>
      <c r="P303" t="s">
        <v>1030</v>
      </c>
    </row>
    <row r="304" spans="1:16" x14ac:dyDescent="0.2">
      <c r="A304" t="s">
        <v>8</v>
      </c>
      <c r="B304" t="s">
        <v>1031</v>
      </c>
      <c r="C304" t="s">
        <v>173</v>
      </c>
      <c r="D304" t="s">
        <v>186</v>
      </c>
      <c r="E304" t="s">
        <v>141</v>
      </c>
      <c r="F304" t="b">
        <v>1</v>
      </c>
      <c r="G304" t="s">
        <v>104</v>
      </c>
      <c r="H304" s="1">
        <v>45254.601018518522</v>
      </c>
      <c r="I304" t="b">
        <v>0</v>
      </c>
      <c r="J304" t="b">
        <v>0</v>
      </c>
      <c r="K304" t="s">
        <v>104</v>
      </c>
      <c r="L304" t="s">
        <v>142</v>
      </c>
      <c r="M304" s="3">
        <v>325000</v>
      </c>
      <c r="O304" t="s">
        <v>1032</v>
      </c>
      <c r="P304" t="s">
        <v>1033</v>
      </c>
    </row>
    <row r="305" spans="1:16" x14ac:dyDescent="0.2">
      <c r="A305" t="s">
        <v>5</v>
      </c>
      <c r="B305" t="s">
        <v>1034</v>
      </c>
      <c r="C305" t="s">
        <v>57</v>
      </c>
      <c r="D305" t="s">
        <v>157</v>
      </c>
      <c r="E305" t="s">
        <v>141</v>
      </c>
      <c r="F305" t="b">
        <v>0</v>
      </c>
      <c r="G305" t="s">
        <v>57</v>
      </c>
      <c r="H305" s="1">
        <v>45288.356226851851</v>
      </c>
      <c r="I305" t="b">
        <v>1</v>
      </c>
      <c r="J305" t="b">
        <v>0</v>
      </c>
      <c r="K305" t="s">
        <v>57</v>
      </c>
      <c r="L305" t="s">
        <v>142</v>
      </c>
      <c r="M305" s="3">
        <v>153500</v>
      </c>
      <c r="O305" t="s">
        <v>1035</v>
      </c>
      <c r="P305" t="s">
        <v>583</v>
      </c>
    </row>
    <row r="306" spans="1:16" x14ac:dyDescent="0.2">
      <c r="A306" t="s">
        <v>1</v>
      </c>
      <c r="B306" t="s">
        <v>1036</v>
      </c>
      <c r="C306" t="s">
        <v>213</v>
      </c>
      <c r="D306" t="s">
        <v>163</v>
      </c>
      <c r="E306" t="s">
        <v>141</v>
      </c>
      <c r="F306" t="b">
        <v>0</v>
      </c>
      <c r="G306" t="s">
        <v>148</v>
      </c>
      <c r="H306" s="1">
        <v>45063.95521990741</v>
      </c>
      <c r="I306" t="b">
        <v>0</v>
      </c>
      <c r="J306" t="b">
        <v>1</v>
      </c>
      <c r="K306" t="s">
        <v>116</v>
      </c>
      <c r="L306" t="s">
        <v>166</v>
      </c>
      <c r="N306" s="2">
        <v>67.5</v>
      </c>
      <c r="O306" t="s">
        <v>1037</v>
      </c>
      <c r="P306" t="s">
        <v>1038</v>
      </c>
    </row>
    <row r="307" spans="1:16" x14ac:dyDescent="0.2">
      <c r="A307" t="s">
        <v>7</v>
      </c>
      <c r="B307" t="s">
        <v>7</v>
      </c>
      <c r="C307" t="s">
        <v>357</v>
      </c>
      <c r="D307" t="s">
        <v>163</v>
      </c>
      <c r="E307" t="s">
        <v>141</v>
      </c>
      <c r="F307" t="b">
        <v>0</v>
      </c>
      <c r="G307" t="s">
        <v>153</v>
      </c>
      <c r="H307" s="1">
        <v>45150.7503125</v>
      </c>
      <c r="I307" t="b">
        <v>0</v>
      </c>
      <c r="J307" t="b">
        <v>0</v>
      </c>
      <c r="K307" t="s">
        <v>116</v>
      </c>
      <c r="L307" t="s">
        <v>166</v>
      </c>
      <c r="N307" s="2">
        <v>26.389999389648441</v>
      </c>
      <c r="O307" t="s">
        <v>170</v>
      </c>
      <c r="P307" t="s">
        <v>1039</v>
      </c>
    </row>
    <row r="308" spans="1:16" x14ac:dyDescent="0.2">
      <c r="A308" t="s">
        <v>1</v>
      </c>
      <c r="B308" t="s">
        <v>537</v>
      </c>
      <c r="C308" t="s">
        <v>538</v>
      </c>
      <c r="D308" t="s">
        <v>163</v>
      </c>
      <c r="E308" t="s">
        <v>141</v>
      </c>
      <c r="F308" t="b">
        <v>0</v>
      </c>
      <c r="G308" t="s">
        <v>207</v>
      </c>
      <c r="H308" s="1">
        <v>45164.757175925923</v>
      </c>
      <c r="I308" t="b">
        <v>0</v>
      </c>
      <c r="J308" t="b">
        <v>0</v>
      </c>
      <c r="K308" t="s">
        <v>116</v>
      </c>
      <c r="L308" t="s">
        <v>166</v>
      </c>
      <c r="N308" s="2">
        <v>50.669998168945312</v>
      </c>
      <c r="O308" t="s">
        <v>539</v>
      </c>
      <c r="P308" t="s">
        <v>540</v>
      </c>
    </row>
    <row r="309" spans="1:16" x14ac:dyDescent="0.2">
      <c r="A309" t="s">
        <v>2</v>
      </c>
      <c r="B309" t="s">
        <v>1040</v>
      </c>
      <c r="C309" t="s">
        <v>1041</v>
      </c>
      <c r="D309" t="s">
        <v>157</v>
      </c>
      <c r="E309" t="s">
        <v>141</v>
      </c>
      <c r="F309" t="b">
        <v>0</v>
      </c>
      <c r="G309" t="s">
        <v>181</v>
      </c>
      <c r="H309" s="1">
        <v>45049.876273148147</v>
      </c>
      <c r="I309" t="b">
        <v>0</v>
      </c>
      <c r="J309" t="b">
        <v>0</v>
      </c>
      <c r="K309" t="s">
        <v>116</v>
      </c>
      <c r="L309" t="s">
        <v>142</v>
      </c>
      <c r="M309" s="3">
        <v>212000</v>
      </c>
      <c r="O309" t="s">
        <v>1042</v>
      </c>
      <c r="P309" t="s">
        <v>1043</v>
      </c>
    </row>
    <row r="310" spans="1:16" x14ac:dyDescent="0.2">
      <c r="A310" t="s">
        <v>2</v>
      </c>
      <c r="B310" t="s">
        <v>1044</v>
      </c>
      <c r="C310" t="s">
        <v>695</v>
      </c>
      <c r="D310" t="s">
        <v>163</v>
      </c>
      <c r="E310" t="s">
        <v>262</v>
      </c>
      <c r="F310" t="b">
        <v>0</v>
      </c>
      <c r="G310" t="s">
        <v>153</v>
      </c>
      <c r="H310" s="1">
        <v>45238.807789351849</v>
      </c>
      <c r="I310" t="b">
        <v>0</v>
      </c>
      <c r="J310" t="b">
        <v>1</v>
      </c>
      <c r="K310" t="s">
        <v>116</v>
      </c>
      <c r="L310" t="s">
        <v>166</v>
      </c>
      <c r="N310" s="2">
        <v>46.050003051757812</v>
      </c>
      <c r="O310" t="s">
        <v>1045</v>
      </c>
      <c r="P310" t="s">
        <v>550</v>
      </c>
    </row>
    <row r="311" spans="1:16" x14ac:dyDescent="0.2">
      <c r="A311" t="s">
        <v>1</v>
      </c>
      <c r="B311" t="s">
        <v>1046</v>
      </c>
      <c r="C311" t="s">
        <v>116</v>
      </c>
      <c r="D311" t="s">
        <v>186</v>
      </c>
      <c r="E311" t="s">
        <v>141</v>
      </c>
      <c r="F311" t="b">
        <v>0</v>
      </c>
      <c r="G311" t="s">
        <v>181</v>
      </c>
      <c r="H311" s="1">
        <v>45104.853379629632</v>
      </c>
      <c r="I311" t="b">
        <v>0</v>
      </c>
      <c r="J311" t="b">
        <v>0</v>
      </c>
      <c r="K311" t="s">
        <v>116</v>
      </c>
      <c r="L311" t="s">
        <v>142</v>
      </c>
      <c r="M311" s="3">
        <v>67500</v>
      </c>
      <c r="O311" t="s">
        <v>1047</v>
      </c>
      <c r="P311" t="s">
        <v>1048</v>
      </c>
    </row>
    <row r="312" spans="1:16" x14ac:dyDescent="0.2">
      <c r="A312" t="s">
        <v>5</v>
      </c>
      <c r="B312" t="s">
        <v>605</v>
      </c>
      <c r="C312" t="s">
        <v>1049</v>
      </c>
      <c r="D312" t="s">
        <v>302</v>
      </c>
      <c r="E312" t="s">
        <v>141</v>
      </c>
      <c r="F312" t="b">
        <v>0</v>
      </c>
      <c r="G312" t="s">
        <v>165</v>
      </c>
      <c r="H312" s="1">
        <v>45083.338437500002</v>
      </c>
      <c r="I312" t="b">
        <v>0</v>
      </c>
      <c r="J312" t="b">
        <v>1</v>
      </c>
      <c r="K312" t="s">
        <v>116</v>
      </c>
      <c r="L312" t="s">
        <v>142</v>
      </c>
      <c r="M312" s="3">
        <v>173500</v>
      </c>
      <c r="O312" t="s">
        <v>224</v>
      </c>
      <c r="P312" t="s">
        <v>1050</v>
      </c>
    </row>
    <row r="313" spans="1:16" x14ac:dyDescent="0.2">
      <c r="A313" t="s">
        <v>6</v>
      </c>
      <c r="B313" t="s">
        <v>1051</v>
      </c>
      <c r="C313" t="s">
        <v>1052</v>
      </c>
      <c r="D313" t="s">
        <v>157</v>
      </c>
      <c r="E313" t="s">
        <v>141</v>
      </c>
      <c r="F313" t="b">
        <v>0</v>
      </c>
      <c r="G313" t="s">
        <v>51</v>
      </c>
      <c r="H313" s="1">
        <v>45027.684953703712</v>
      </c>
      <c r="I313" t="b">
        <v>0</v>
      </c>
      <c r="J313" t="b">
        <v>0</v>
      </c>
      <c r="K313" t="s">
        <v>51</v>
      </c>
      <c r="L313" t="s">
        <v>142</v>
      </c>
      <c r="M313" s="3">
        <v>157500</v>
      </c>
      <c r="O313" t="s">
        <v>1053</v>
      </c>
      <c r="P313" t="s">
        <v>1054</v>
      </c>
    </row>
    <row r="314" spans="1:16" x14ac:dyDescent="0.2">
      <c r="A314" t="s">
        <v>5</v>
      </c>
      <c r="B314" t="s">
        <v>1055</v>
      </c>
      <c r="C314" t="s">
        <v>357</v>
      </c>
      <c r="D314" t="s">
        <v>163</v>
      </c>
      <c r="E314" t="s">
        <v>141</v>
      </c>
      <c r="F314" t="b">
        <v>0</v>
      </c>
      <c r="G314" t="s">
        <v>148</v>
      </c>
      <c r="H314" s="1">
        <v>45172.265092592592</v>
      </c>
      <c r="I314" t="b">
        <v>0</v>
      </c>
      <c r="J314" t="b">
        <v>1</v>
      </c>
      <c r="K314" t="s">
        <v>116</v>
      </c>
      <c r="L314" t="s">
        <v>166</v>
      </c>
      <c r="N314" s="2">
        <v>61.159996032714837</v>
      </c>
      <c r="O314" t="s">
        <v>508</v>
      </c>
      <c r="P314" t="s">
        <v>1056</v>
      </c>
    </row>
    <row r="315" spans="1:16" x14ac:dyDescent="0.2">
      <c r="A315" t="s">
        <v>1</v>
      </c>
      <c r="B315" t="s">
        <v>1057</v>
      </c>
      <c r="C315" t="s">
        <v>1058</v>
      </c>
      <c r="D315" t="s">
        <v>1059</v>
      </c>
      <c r="E315" t="s">
        <v>141</v>
      </c>
      <c r="F315" t="b">
        <v>0</v>
      </c>
      <c r="G315" t="s">
        <v>15</v>
      </c>
      <c r="H315" s="1">
        <v>45098.009548611109</v>
      </c>
      <c r="I315" t="b">
        <v>0</v>
      </c>
      <c r="J315" t="b">
        <v>0</v>
      </c>
      <c r="K315" t="s">
        <v>15</v>
      </c>
      <c r="L315" t="s">
        <v>166</v>
      </c>
      <c r="N315" s="2">
        <v>20</v>
      </c>
      <c r="O315" t="s">
        <v>1060</v>
      </c>
      <c r="P315" t="s">
        <v>1061</v>
      </c>
    </row>
    <row r="316" spans="1:16" x14ac:dyDescent="0.2">
      <c r="A316" t="s">
        <v>7</v>
      </c>
      <c r="B316" t="s">
        <v>1062</v>
      </c>
      <c r="C316" t="s">
        <v>1063</v>
      </c>
      <c r="D316" t="s">
        <v>163</v>
      </c>
      <c r="E316" t="s">
        <v>141</v>
      </c>
      <c r="F316" t="b">
        <v>0</v>
      </c>
      <c r="G316" t="s">
        <v>153</v>
      </c>
      <c r="H316" s="1">
        <v>45146.250567129631</v>
      </c>
      <c r="I316" t="b">
        <v>0</v>
      </c>
      <c r="J316" t="b">
        <v>1</v>
      </c>
      <c r="K316" t="s">
        <v>116</v>
      </c>
      <c r="L316" t="s">
        <v>166</v>
      </c>
      <c r="N316" s="2">
        <v>27.435001373291019</v>
      </c>
      <c r="O316" t="s">
        <v>1064</v>
      </c>
      <c r="P316" t="s">
        <v>1065</v>
      </c>
    </row>
    <row r="317" spans="1:16" x14ac:dyDescent="0.2">
      <c r="A317" t="s">
        <v>5</v>
      </c>
      <c r="B317" t="s">
        <v>5</v>
      </c>
      <c r="C317" t="s">
        <v>430</v>
      </c>
      <c r="D317" t="s">
        <v>186</v>
      </c>
      <c r="E317" t="s">
        <v>206</v>
      </c>
      <c r="F317" t="b">
        <v>0</v>
      </c>
      <c r="G317" t="s">
        <v>104</v>
      </c>
      <c r="H317" s="1">
        <v>45215.784930555557</v>
      </c>
      <c r="I317" t="b">
        <v>0</v>
      </c>
      <c r="J317" t="b">
        <v>1</v>
      </c>
      <c r="K317" t="s">
        <v>104</v>
      </c>
      <c r="L317" t="s">
        <v>166</v>
      </c>
      <c r="N317" s="2">
        <v>64</v>
      </c>
      <c r="O317" t="s">
        <v>325</v>
      </c>
      <c r="P317" t="s">
        <v>1066</v>
      </c>
    </row>
    <row r="318" spans="1:16" x14ac:dyDescent="0.2">
      <c r="A318" t="s">
        <v>1</v>
      </c>
      <c r="B318" t="s">
        <v>887</v>
      </c>
      <c r="C318" t="s">
        <v>173</v>
      </c>
      <c r="D318" t="s">
        <v>186</v>
      </c>
      <c r="E318" t="s">
        <v>141</v>
      </c>
      <c r="F318" t="b">
        <v>1</v>
      </c>
      <c r="G318" t="s">
        <v>104</v>
      </c>
      <c r="H318" s="1">
        <v>45061.445416666669</v>
      </c>
      <c r="I318" t="b">
        <v>1</v>
      </c>
      <c r="J318" t="b">
        <v>1</v>
      </c>
      <c r="K318" t="s">
        <v>104</v>
      </c>
      <c r="L318" t="s">
        <v>142</v>
      </c>
      <c r="M318" s="3">
        <v>200000</v>
      </c>
      <c r="O318" t="s">
        <v>801</v>
      </c>
      <c r="P318" t="s">
        <v>1067</v>
      </c>
    </row>
    <row r="319" spans="1:16" x14ac:dyDescent="0.2">
      <c r="A319" t="s">
        <v>1</v>
      </c>
      <c r="B319" t="s">
        <v>1068</v>
      </c>
      <c r="C319" t="s">
        <v>1069</v>
      </c>
      <c r="D319" t="s">
        <v>147</v>
      </c>
      <c r="E319" t="s">
        <v>206</v>
      </c>
      <c r="F319" t="b">
        <v>0</v>
      </c>
      <c r="G319" t="s">
        <v>207</v>
      </c>
      <c r="H319" s="1">
        <v>44960.855891203697</v>
      </c>
      <c r="I319" t="b">
        <v>1</v>
      </c>
      <c r="J319" t="b">
        <v>0</v>
      </c>
      <c r="K319" t="s">
        <v>116</v>
      </c>
      <c r="L319" t="s">
        <v>166</v>
      </c>
      <c r="N319" s="2">
        <v>61</v>
      </c>
      <c r="O319" t="s">
        <v>1070</v>
      </c>
      <c r="P319" t="s">
        <v>238</v>
      </c>
    </row>
    <row r="320" spans="1:16" x14ac:dyDescent="0.2">
      <c r="A320" t="s">
        <v>1</v>
      </c>
      <c r="B320" t="s">
        <v>1071</v>
      </c>
      <c r="C320" t="s">
        <v>1072</v>
      </c>
      <c r="D320" t="s">
        <v>186</v>
      </c>
      <c r="E320" t="s">
        <v>141</v>
      </c>
      <c r="F320" t="b">
        <v>0</v>
      </c>
      <c r="G320" t="s">
        <v>158</v>
      </c>
      <c r="H320" s="1">
        <v>44983.795810185176</v>
      </c>
      <c r="I320" t="b">
        <v>0</v>
      </c>
      <c r="J320" t="b">
        <v>0</v>
      </c>
      <c r="K320" t="s">
        <v>116</v>
      </c>
      <c r="L320" t="s">
        <v>142</v>
      </c>
      <c r="M320" s="3">
        <v>122500</v>
      </c>
      <c r="O320" t="s">
        <v>1073</v>
      </c>
      <c r="P320" t="s">
        <v>1074</v>
      </c>
    </row>
    <row r="321" spans="1:16" x14ac:dyDescent="0.2">
      <c r="A321" t="s">
        <v>2</v>
      </c>
      <c r="B321" t="s">
        <v>1075</v>
      </c>
      <c r="C321" t="s">
        <v>1076</v>
      </c>
      <c r="D321" t="s">
        <v>302</v>
      </c>
      <c r="E321" t="s">
        <v>141</v>
      </c>
      <c r="F321" t="b">
        <v>0</v>
      </c>
      <c r="G321" t="s">
        <v>153</v>
      </c>
      <c r="H321" s="1">
        <v>45146.460370370369</v>
      </c>
      <c r="I321" t="b">
        <v>0</v>
      </c>
      <c r="J321" t="b">
        <v>0</v>
      </c>
      <c r="K321" t="s">
        <v>116</v>
      </c>
      <c r="L321" t="s">
        <v>142</v>
      </c>
      <c r="M321" s="3">
        <v>116600</v>
      </c>
      <c r="O321" t="s">
        <v>1077</v>
      </c>
      <c r="P321" t="s">
        <v>1078</v>
      </c>
    </row>
    <row r="322" spans="1:16" x14ac:dyDescent="0.2">
      <c r="A322" t="s">
        <v>1</v>
      </c>
      <c r="B322" t="s">
        <v>1079</v>
      </c>
      <c r="C322" t="s">
        <v>173</v>
      </c>
      <c r="D322" t="s">
        <v>186</v>
      </c>
      <c r="E322" t="s">
        <v>141</v>
      </c>
      <c r="F322" t="b">
        <v>1</v>
      </c>
      <c r="G322" t="s">
        <v>158</v>
      </c>
      <c r="H322" s="1">
        <v>45057.88484953704</v>
      </c>
      <c r="I322" t="b">
        <v>0</v>
      </c>
      <c r="J322" t="b">
        <v>0</v>
      </c>
      <c r="K322" t="s">
        <v>116</v>
      </c>
      <c r="L322" t="s">
        <v>166</v>
      </c>
      <c r="N322" s="2">
        <v>55</v>
      </c>
      <c r="O322" t="s">
        <v>1080</v>
      </c>
      <c r="P322" t="s">
        <v>1081</v>
      </c>
    </row>
    <row r="323" spans="1:16" x14ac:dyDescent="0.2">
      <c r="A323" t="s">
        <v>1</v>
      </c>
      <c r="B323" t="s">
        <v>389</v>
      </c>
      <c r="C323" t="s">
        <v>455</v>
      </c>
      <c r="D323" t="s">
        <v>186</v>
      </c>
      <c r="E323" t="s">
        <v>141</v>
      </c>
      <c r="F323" t="b">
        <v>0</v>
      </c>
      <c r="G323" t="s">
        <v>104</v>
      </c>
      <c r="H323" s="1">
        <v>44952.328252314823</v>
      </c>
      <c r="I323" t="b">
        <v>0</v>
      </c>
      <c r="J323" t="b">
        <v>0</v>
      </c>
      <c r="K323" t="s">
        <v>104</v>
      </c>
      <c r="L323" t="s">
        <v>142</v>
      </c>
      <c r="M323" s="3">
        <v>105000</v>
      </c>
      <c r="O323" t="s">
        <v>391</v>
      </c>
      <c r="P323" t="s">
        <v>1082</v>
      </c>
    </row>
    <row r="324" spans="1:16" x14ac:dyDescent="0.2">
      <c r="A324" t="s">
        <v>2</v>
      </c>
      <c r="B324" t="s">
        <v>1083</v>
      </c>
      <c r="C324" t="s">
        <v>1084</v>
      </c>
      <c r="D324" t="s">
        <v>163</v>
      </c>
      <c r="E324" t="s">
        <v>141</v>
      </c>
      <c r="F324" t="b">
        <v>0</v>
      </c>
      <c r="G324" t="s">
        <v>153</v>
      </c>
      <c r="H324" s="1">
        <v>45141.752615740741</v>
      </c>
      <c r="I324" t="b">
        <v>0</v>
      </c>
      <c r="J324" t="b">
        <v>1</v>
      </c>
      <c r="K324" t="s">
        <v>116</v>
      </c>
      <c r="L324" t="s">
        <v>166</v>
      </c>
      <c r="N324" s="2">
        <v>44.735000610351562</v>
      </c>
      <c r="O324" t="s">
        <v>1085</v>
      </c>
      <c r="P324" t="s">
        <v>1086</v>
      </c>
    </row>
    <row r="325" spans="1:16" x14ac:dyDescent="0.2">
      <c r="A325" t="s">
        <v>2</v>
      </c>
      <c r="B325" t="s">
        <v>2</v>
      </c>
      <c r="C325" t="s">
        <v>420</v>
      </c>
      <c r="D325" t="s">
        <v>147</v>
      </c>
      <c r="E325" t="s">
        <v>141</v>
      </c>
      <c r="F325" t="b">
        <v>0</v>
      </c>
      <c r="G325" t="s">
        <v>104</v>
      </c>
      <c r="H325" s="1">
        <v>45046.906388888892</v>
      </c>
      <c r="I325" t="b">
        <v>0</v>
      </c>
      <c r="J325" t="b">
        <v>1</v>
      </c>
      <c r="K325" t="s">
        <v>104</v>
      </c>
      <c r="L325" t="s">
        <v>142</v>
      </c>
      <c r="M325" s="3">
        <v>170000</v>
      </c>
      <c r="O325" t="s">
        <v>578</v>
      </c>
      <c r="P325" t="s">
        <v>579</v>
      </c>
    </row>
    <row r="326" spans="1:16" x14ac:dyDescent="0.2">
      <c r="A326" t="s">
        <v>2</v>
      </c>
      <c r="B326" t="s">
        <v>704</v>
      </c>
      <c r="C326" t="s">
        <v>375</v>
      </c>
      <c r="D326" t="s">
        <v>705</v>
      </c>
      <c r="E326" t="s">
        <v>141</v>
      </c>
      <c r="F326" t="b">
        <v>0</v>
      </c>
      <c r="G326" t="s">
        <v>148</v>
      </c>
      <c r="H326" s="1">
        <v>45098.953715277778</v>
      </c>
      <c r="I326" t="b">
        <v>0</v>
      </c>
      <c r="J326" t="b">
        <v>1</v>
      </c>
      <c r="K326" t="s">
        <v>116</v>
      </c>
      <c r="L326" t="s">
        <v>142</v>
      </c>
      <c r="M326" s="3">
        <v>112500</v>
      </c>
      <c r="O326" t="s">
        <v>1087</v>
      </c>
      <c r="P326" t="s">
        <v>1088</v>
      </c>
    </row>
    <row r="327" spans="1:16" x14ac:dyDescent="0.2">
      <c r="A327" t="s">
        <v>0</v>
      </c>
      <c r="B327" t="s">
        <v>1089</v>
      </c>
      <c r="C327" t="s">
        <v>173</v>
      </c>
      <c r="D327" t="s">
        <v>163</v>
      </c>
      <c r="E327" t="s">
        <v>164</v>
      </c>
      <c r="F327" t="b">
        <v>1</v>
      </c>
      <c r="G327" t="s">
        <v>153</v>
      </c>
      <c r="H327" s="1">
        <v>45199.875428240739</v>
      </c>
      <c r="I327" t="b">
        <v>1</v>
      </c>
      <c r="J327" t="b">
        <v>0</v>
      </c>
      <c r="K327" t="s">
        <v>116</v>
      </c>
      <c r="L327" t="s">
        <v>166</v>
      </c>
      <c r="N327" s="2">
        <v>27.435001373291019</v>
      </c>
      <c r="O327" t="s">
        <v>1090</v>
      </c>
    </row>
    <row r="328" spans="1:16" x14ac:dyDescent="0.2">
      <c r="A328" t="s">
        <v>1</v>
      </c>
      <c r="B328" t="s">
        <v>1091</v>
      </c>
      <c r="C328" t="s">
        <v>491</v>
      </c>
      <c r="D328" t="s">
        <v>163</v>
      </c>
      <c r="E328" t="s">
        <v>141</v>
      </c>
      <c r="F328" t="b">
        <v>0</v>
      </c>
      <c r="G328" t="s">
        <v>181</v>
      </c>
      <c r="H328" s="1">
        <v>45160.256203703713</v>
      </c>
      <c r="I328" t="b">
        <v>0</v>
      </c>
      <c r="J328" t="b">
        <v>0</v>
      </c>
      <c r="K328" t="s">
        <v>116</v>
      </c>
      <c r="L328" t="s">
        <v>166</v>
      </c>
      <c r="N328" s="2">
        <v>44.75</v>
      </c>
      <c r="O328" t="s">
        <v>1092</v>
      </c>
    </row>
    <row r="329" spans="1:16" x14ac:dyDescent="0.2">
      <c r="A329" t="s">
        <v>2</v>
      </c>
      <c r="B329" t="s">
        <v>1093</v>
      </c>
      <c r="C329" t="s">
        <v>1094</v>
      </c>
      <c r="D329" t="s">
        <v>147</v>
      </c>
      <c r="E329" t="s">
        <v>164</v>
      </c>
      <c r="F329" t="b">
        <v>0</v>
      </c>
      <c r="G329" t="s">
        <v>153</v>
      </c>
      <c r="H329" s="1">
        <v>45216.099374999998</v>
      </c>
      <c r="I329" t="b">
        <v>0</v>
      </c>
      <c r="J329" t="b">
        <v>1</v>
      </c>
      <c r="K329" t="s">
        <v>116</v>
      </c>
      <c r="L329" t="s">
        <v>142</v>
      </c>
      <c r="M329" s="3">
        <v>75900</v>
      </c>
      <c r="O329" t="s">
        <v>508</v>
      </c>
      <c r="P329" t="s">
        <v>1095</v>
      </c>
    </row>
    <row r="330" spans="1:16" x14ac:dyDescent="0.2">
      <c r="A330" t="s">
        <v>5</v>
      </c>
      <c r="B330" t="s">
        <v>1096</v>
      </c>
      <c r="C330" t="s">
        <v>1097</v>
      </c>
      <c r="D330" t="s">
        <v>223</v>
      </c>
      <c r="E330" t="s">
        <v>164</v>
      </c>
      <c r="F330" t="b">
        <v>0</v>
      </c>
      <c r="G330" t="s">
        <v>181</v>
      </c>
      <c r="H330" s="1">
        <v>45215.685324074067</v>
      </c>
      <c r="I330" t="b">
        <v>0</v>
      </c>
      <c r="J330" t="b">
        <v>1</v>
      </c>
      <c r="K330" t="s">
        <v>116</v>
      </c>
      <c r="L330" t="s">
        <v>142</v>
      </c>
      <c r="M330" s="3">
        <v>173500</v>
      </c>
      <c r="O330" t="s">
        <v>224</v>
      </c>
      <c r="P330" t="s">
        <v>1098</v>
      </c>
    </row>
    <row r="331" spans="1:16" x14ac:dyDescent="0.2">
      <c r="A331" t="s">
        <v>1</v>
      </c>
      <c r="B331" t="s">
        <v>1099</v>
      </c>
      <c r="C331" t="s">
        <v>1100</v>
      </c>
      <c r="D331" t="s">
        <v>157</v>
      </c>
      <c r="E331" t="s">
        <v>141</v>
      </c>
      <c r="F331" t="b">
        <v>0</v>
      </c>
      <c r="G331" t="s">
        <v>51</v>
      </c>
      <c r="H331" s="1">
        <v>44971.904560185183</v>
      </c>
      <c r="I331" t="b">
        <v>1</v>
      </c>
      <c r="J331" t="b">
        <v>0</v>
      </c>
      <c r="K331" t="s">
        <v>51</v>
      </c>
      <c r="L331" t="s">
        <v>142</v>
      </c>
      <c r="M331" s="3">
        <v>147500</v>
      </c>
      <c r="O331" t="s">
        <v>1101</v>
      </c>
      <c r="P331" t="s">
        <v>1102</v>
      </c>
    </row>
    <row r="332" spans="1:16" x14ac:dyDescent="0.2">
      <c r="A332" t="s">
        <v>0</v>
      </c>
      <c r="B332" t="s">
        <v>1103</v>
      </c>
      <c r="C332" t="s">
        <v>618</v>
      </c>
      <c r="D332" t="s">
        <v>163</v>
      </c>
      <c r="E332" t="s">
        <v>141</v>
      </c>
      <c r="F332" t="b">
        <v>0</v>
      </c>
      <c r="G332" t="s">
        <v>181</v>
      </c>
      <c r="H332" s="1">
        <v>45167.837743055563</v>
      </c>
      <c r="I332" t="b">
        <v>0</v>
      </c>
      <c r="J332" t="b">
        <v>0</v>
      </c>
      <c r="K332" t="s">
        <v>116</v>
      </c>
      <c r="L332" t="s">
        <v>166</v>
      </c>
      <c r="N332" s="2">
        <v>46.659999847412109</v>
      </c>
      <c r="O332" t="s">
        <v>1104</v>
      </c>
      <c r="P332" t="s">
        <v>1105</v>
      </c>
    </row>
    <row r="333" spans="1:16" x14ac:dyDescent="0.2">
      <c r="A333" t="s">
        <v>0</v>
      </c>
      <c r="B333" t="s">
        <v>1106</v>
      </c>
      <c r="C333" t="s">
        <v>1107</v>
      </c>
      <c r="D333" t="s">
        <v>987</v>
      </c>
      <c r="E333" t="s">
        <v>141</v>
      </c>
      <c r="F333" t="b">
        <v>0</v>
      </c>
      <c r="G333" t="s">
        <v>148</v>
      </c>
      <c r="H333" s="1">
        <v>45073.307025462957</v>
      </c>
      <c r="I333" t="b">
        <v>0</v>
      </c>
      <c r="J333" t="b">
        <v>0</v>
      </c>
      <c r="K333" t="s">
        <v>116</v>
      </c>
      <c r="L333" t="s">
        <v>166</v>
      </c>
      <c r="N333" s="2">
        <v>24</v>
      </c>
      <c r="O333" t="s">
        <v>1108</v>
      </c>
      <c r="P333" t="s">
        <v>1109</v>
      </c>
    </row>
    <row r="334" spans="1:16" x14ac:dyDescent="0.2">
      <c r="A334" t="s">
        <v>1</v>
      </c>
      <c r="B334" t="s">
        <v>1</v>
      </c>
      <c r="C334" t="s">
        <v>1110</v>
      </c>
      <c r="D334" t="s">
        <v>186</v>
      </c>
      <c r="E334" t="s">
        <v>141</v>
      </c>
      <c r="F334" t="b">
        <v>0</v>
      </c>
      <c r="G334" t="s">
        <v>181</v>
      </c>
      <c r="H334" s="1">
        <v>45034.464016203703</v>
      </c>
      <c r="I334" t="b">
        <v>0</v>
      </c>
      <c r="J334" t="b">
        <v>1</v>
      </c>
      <c r="K334" t="s">
        <v>116</v>
      </c>
      <c r="L334" t="s">
        <v>142</v>
      </c>
      <c r="M334" s="3">
        <v>120000</v>
      </c>
      <c r="O334" t="s">
        <v>578</v>
      </c>
      <c r="P334" t="s">
        <v>1111</v>
      </c>
    </row>
    <row r="335" spans="1:16" x14ac:dyDescent="0.2">
      <c r="A335" t="s">
        <v>2</v>
      </c>
      <c r="B335" t="s">
        <v>1112</v>
      </c>
      <c r="C335" t="s">
        <v>777</v>
      </c>
      <c r="D335" t="s">
        <v>163</v>
      </c>
      <c r="E335" t="s">
        <v>164</v>
      </c>
      <c r="F335" t="b">
        <v>0</v>
      </c>
      <c r="G335" t="s">
        <v>165</v>
      </c>
      <c r="H335" s="1">
        <v>45252.29478009259</v>
      </c>
      <c r="I335" t="b">
        <v>0</v>
      </c>
      <c r="J335" t="b">
        <v>0</v>
      </c>
      <c r="K335" t="s">
        <v>116</v>
      </c>
      <c r="L335" t="s">
        <v>166</v>
      </c>
      <c r="N335" s="2">
        <v>43.069999694824219</v>
      </c>
      <c r="O335" t="s">
        <v>778</v>
      </c>
    </row>
    <row r="336" spans="1:16" x14ac:dyDescent="0.2">
      <c r="A336" t="s">
        <v>1</v>
      </c>
      <c r="B336" t="s">
        <v>197</v>
      </c>
      <c r="C336" t="s">
        <v>1113</v>
      </c>
      <c r="D336" t="s">
        <v>163</v>
      </c>
      <c r="E336" t="s">
        <v>164</v>
      </c>
      <c r="F336" t="b">
        <v>0</v>
      </c>
      <c r="G336" t="s">
        <v>158</v>
      </c>
      <c r="H336" s="1">
        <v>45207.255868055552</v>
      </c>
      <c r="I336" t="b">
        <v>0</v>
      </c>
      <c r="J336" t="b">
        <v>1</v>
      </c>
      <c r="K336" t="s">
        <v>116</v>
      </c>
      <c r="L336" t="s">
        <v>166</v>
      </c>
      <c r="N336" s="2">
        <v>42.194999694824219</v>
      </c>
      <c r="O336" t="s">
        <v>508</v>
      </c>
      <c r="P336" t="s">
        <v>1114</v>
      </c>
    </row>
    <row r="337" spans="1:16" x14ac:dyDescent="0.2">
      <c r="A337" t="s">
        <v>1</v>
      </c>
      <c r="B337" t="s">
        <v>783</v>
      </c>
      <c r="C337" t="s">
        <v>1115</v>
      </c>
      <c r="D337" t="s">
        <v>163</v>
      </c>
      <c r="E337" t="s">
        <v>164</v>
      </c>
      <c r="F337" t="b">
        <v>0</v>
      </c>
      <c r="G337" t="s">
        <v>207</v>
      </c>
      <c r="H337" s="1">
        <v>45252.423796296287</v>
      </c>
      <c r="I337" t="b">
        <v>0</v>
      </c>
      <c r="J337" t="b">
        <v>0</v>
      </c>
      <c r="K337" t="s">
        <v>116</v>
      </c>
      <c r="L337" t="s">
        <v>166</v>
      </c>
      <c r="N337" s="2">
        <v>50.574996948242188</v>
      </c>
      <c r="O337" t="s">
        <v>1116</v>
      </c>
      <c r="P337" t="s">
        <v>1117</v>
      </c>
    </row>
    <row r="338" spans="1:16" x14ac:dyDescent="0.2">
      <c r="A338" t="s">
        <v>5</v>
      </c>
      <c r="B338" t="s">
        <v>527</v>
      </c>
      <c r="C338" t="s">
        <v>1118</v>
      </c>
      <c r="D338" t="s">
        <v>163</v>
      </c>
      <c r="E338" t="s">
        <v>164</v>
      </c>
      <c r="F338" t="b">
        <v>0</v>
      </c>
      <c r="G338" t="s">
        <v>207</v>
      </c>
      <c r="H338" s="1">
        <v>45255.796006944453</v>
      </c>
      <c r="I338" t="b">
        <v>0</v>
      </c>
      <c r="J338" t="b">
        <v>1</v>
      </c>
      <c r="K338" t="s">
        <v>116</v>
      </c>
      <c r="L338" t="s">
        <v>166</v>
      </c>
      <c r="N338" s="2">
        <v>42.194999694824219</v>
      </c>
      <c r="O338" t="s">
        <v>1119</v>
      </c>
      <c r="P338" t="s">
        <v>1120</v>
      </c>
    </row>
    <row r="339" spans="1:16" x14ac:dyDescent="0.2">
      <c r="A339" t="s">
        <v>1</v>
      </c>
      <c r="B339" t="s">
        <v>1121</v>
      </c>
      <c r="C339" t="s">
        <v>270</v>
      </c>
      <c r="D339" t="s">
        <v>282</v>
      </c>
      <c r="E339" t="s">
        <v>206</v>
      </c>
      <c r="F339" t="b">
        <v>0</v>
      </c>
      <c r="G339" t="s">
        <v>158</v>
      </c>
      <c r="H339" s="1">
        <v>45100.602152777778</v>
      </c>
      <c r="I339" t="b">
        <v>1</v>
      </c>
      <c r="J339" t="b">
        <v>0</v>
      </c>
      <c r="K339" t="s">
        <v>116</v>
      </c>
      <c r="L339" t="s">
        <v>166</v>
      </c>
      <c r="N339" s="2">
        <v>55</v>
      </c>
      <c r="O339" t="s">
        <v>1122</v>
      </c>
      <c r="P339" t="s">
        <v>1123</v>
      </c>
    </row>
    <row r="340" spans="1:16" x14ac:dyDescent="0.2">
      <c r="A340" t="s">
        <v>1</v>
      </c>
      <c r="B340" t="s">
        <v>1124</v>
      </c>
      <c r="C340" t="s">
        <v>270</v>
      </c>
      <c r="D340" t="s">
        <v>186</v>
      </c>
      <c r="E340" t="s">
        <v>141</v>
      </c>
      <c r="F340" t="b">
        <v>0</v>
      </c>
      <c r="G340" t="s">
        <v>181</v>
      </c>
      <c r="H340" s="1">
        <v>45021.671863425923</v>
      </c>
      <c r="I340" t="b">
        <v>0</v>
      </c>
      <c r="J340" t="b">
        <v>0</v>
      </c>
      <c r="K340" t="s">
        <v>116</v>
      </c>
      <c r="L340" t="s">
        <v>142</v>
      </c>
      <c r="M340" s="3">
        <v>525000</v>
      </c>
      <c r="O340" t="s">
        <v>1125</v>
      </c>
      <c r="P340" t="s">
        <v>1126</v>
      </c>
    </row>
    <row r="341" spans="1:16" x14ac:dyDescent="0.2">
      <c r="A341" t="s">
        <v>0</v>
      </c>
      <c r="B341" t="s">
        <v>1127</v>
      </c>
      <c r="C341" t="s">
        <v>204</v>
      </c>
      <c r="D341" t="s">
        <v>163</v>
      </c>
      <c r="E341" t="s">
        <v>141</v>
      </c>
      <c r="F341" t="b">
        <v>0</v>
      </c>
      <c r="G341" t="s">
        <v>181</v>
      </c>
      <c r="H341" s="1">
        <v>45168.004467592589</v>
      </c>
      <c r="I341" t="b">
        <v>0</v>
      </c>
      <c r="J341" t="b">
        <v>0</v>
      </c>
      <c r="K341" t="s">
        <v>116</v>
      </c>
      <c r="L341" t="s">
        <v>166</v>
      </c>
      <c r="N341" s="2">
        <v>43.979999542236328</v>
      </c>
      <c r="O341" t="s">
        <v>1104</v>
      </c>
      <c r="P341" t="s">
        <v>1105</v>
      </c>
    </row>
    <row r="342" spans="1:16" x14ac:dyDescent="0.2">
      <c r="A342" t="s">
        <v>2</v>
      </c>
      <c r="B342" t="s">
        <v>399</v>
      </c>
      <c r="C342" t="s">
        <v>1107</v>
      </c>
      <c r="D342" t="s">
        <v>987</v>
      </c>
      <c r="E342" t="s">
        <v>141</v>
      </c>
      <c r="F342" t="b">
        <v>0</v>
      </c>
      <c r="G342" t="s">
        <v>207</v>
      </c>
      <c r="H342" s="1">
        <v>45126.50408564815</v>
      </c>
      <c r="I342" t="b">
        <v>0</v>
      </c>
      <c r="J342" t="b">
        <v>0</v>
      </c>
      <c r="K342" t="s">
        <v>116</v>
      </c>
      <c r="L342" t="s">
        <v>142</v>
      </c>
      <c r="M342" s="3">
        <v>108000</v>
      </c>
      <c r="O342" t="s">
        <v>1108</v>
      </c>
      <c r="P342" t="s">
        <v>402</v>
      </c>
    </row>
    <row r="343" spans="1:16" x14ac:dyDescent="0.2">
      <c r="A343" t="s">
        <v>5</v>
      </c>
      <c r="B343" t="s">
        <v>5</v>
      </c>
      <c r="C343" t="s">
        <v>1128</v>
      </c>
      <c r="D343" t="s">
        <v>282</v>
      </c>
      <c r="E343" t="s">
        <v>141</v>
      </c>
      <c r="F343" t="b">
        <v>0</v>
      </c>
      <c r="G343" t="s">
        <v>148</v>
      </c>
      <c r="H343" s="1">
        <v>45009.522581018522</v>
      </c>
      <c r="I343" t="b">
        <v>1</v>
      </c>
      <c r="J343" t="b">
        <v>1</v>
      </c>
      <c r="K343" t="s">
        <v>116</v>
      </c>
      <c r="L343" t="s">
        <v>142</v>
      </c>
      <c r="M343" s="3">
        <v>185000</v>
      </c>
      <c r="O343" t="s">
        <v>376</v>
      </c>
      <c r="P343" t="s">
        <v>1129</v>
      </c>
    </row>
    <row r="344" spans="1:16" x14ac:dyDescent="0.2">
      <c r="A344" t="s">
        <v>5</v>
      </c>
      <c r="B344" t="s">
        <v>1130</v>
      </c>
      <c r="C344" t="s">
        <v>270</v>
      </c>
      <c r="D344" t="s">
        <v>157</v>
      </c>
      <c r="E344" t="s">
        <v>141</v>
      </c>
      <c r="F344" t="b">
        <v>0</v>
      </c>
      <c r="G344" t="s">
        <v>165</v>
      </c>
      <c r="H344" s="1">
        <v>45102.215219907397</v>
      </c>
      <c r="I344" t="b">
        <v>0</v>
      </c>
      <c r="J344" t="b">
        <v>0</v>
      </c>
      <c r="K344" t="s">
        <v>116</v>
      </c>
      <c r="L344" t="s">
        <v>142</v>
      </c>
      <c r="M344" s="3">
        <v>132500</v>
      </c>
      <c r="O344" t="s">
        <v>1131</v>
      </c>
      <c r="P344" t="s">
        <v>1132</v>
      </c>
    </row>
    <row r="345" spans="1:16" x14ac:dyDescent="0.2">
      <c r="A345" t="s">
        <v>1</v>
      </c>
      <c r="B345" t="s">
        <v>555</v>
      </c>
      <c r="C345" t="s">
        <v>420</v>
      </c>
      <c r="D345" t="s">
        <v>214</v>
      </c>
      <c r="E345" t="s">
        <v>141</v>
      </c>
      <c r="F345" t="b">
        <v>0</v>
      </c>
      <c r="G345" t="s">
        <v>104</v>
      </c>
      <c r="H345" s="1">
        <v>45090.443067129629</v>
      </c>
      <c r="I345" t="b">
        <v>0</v>
      </c>
      <c r="J345" t="b">
        <v>0</v>
      </c>
      <c r="K345" t="s">
        <v>104</v>
      </c>
      <c r="L345" t="s">
        <v>142</v>
      </c>
      <c r="M345" s="3">
        <v>90000</v>
      </c>
      <c r="O345" t="s">
        <v>852</v>
      </c>
      <c r="P345" t="s">
        <v>1133</v>
      </c>
    </row>
    <row r="346" spans="1:16" x14ac:dyDescent="0.2">
      <c r="A346" t="s">
        <v>5</v>
      </c>
      <c r="B346" t="s">
        <v>1134</v>
      </c>
      <c r="C346" t="s">
        <v>173</v>
      </c>
      <c r="D346" t="s">
        <v>163</v>
      </c>
      <c r="E346" t="s">
        <v>1135</v>
      </c>
      <c r="F346" t="b">
        <v>1</v>
      </c>
      <c r="G346" t="s">
        <v>158</v>
      </c>
      <c r="H346" s="1">
        <v>45207.255752314813</v>
      </c>
      <c r="I346" t="b">
        <v>0</v>
      </c>
      <c r="J346" t="b">
        <v>1</v>
      </c>
      <c r="K346" t="s">
        <v>116</v>
      </c>
      <c r="L346" t="s">
        <v>166</v>
      </c>
      <c r="N346" s="2">
        <v>55.755001068115227</v>
      </c>
      <c r="O346" t="s">
        <v>1136</v>
      </c>
      <c r="P346" t="s">
        <v>1137</v>
      </c>
    </row>
    <row r="347" spans="1:16" x14ac:dyDescent="0.2">
      <c r="A347" t="s">
        <v>1</v>
      </c>
      <c r="B347" t="s">
        <v>1</v>
      </c>
      <c r="C347" t="s">
        <v>963</v>
      </c>
      <c r="D347" t="s">
        <v>163</v>
      </c>
      <c r="E347" t="s">
        <v>164</v>
      </c>
      <c r="F347" t="b">
        <v>0</v>
      </c>
      <c r="G347" t="s">
        <v>181</v>
      </c>
      <c r="H347" s="1">
        <v>45198.296550925923</v>
      </c>
      <c r="I347" t="b">
        <v>1</v>
      </c>
      <c r="J347" t="b">
        <v>0</v>
      </c>
      <c r="K347" t="s">
        <v>116</v>
      </c>
      <c r="L347" t="s">
        <v>166</v>
      </c>
      <c r="N347" s="2">
        <v>61.159996032714837</v>
      </c>
      <c r="O347" t="s">
        <v>1138</v>
      </c>
      <c r="P347" t="s">
        <v>1139</v>
      </c>
    </row>
    <row r="348" spans="1:16" x14ac:dyDescent="0.2">
      <c r="A348" t="s">
        <v>1</v>
      </c>
      <c r="B348" t="s">
        <v>1140</v>
      </c>
      <c r="C348" t="s">
        <v>430</v>
      </c>
      <c r="D348" t="s">
        <v>214</v>
      </c>
      <c r="E348" t="s">
        <v>141</v>
      </c>
      <c r="F348" t="b">
        <v>0</v>
      </c>
      <c r="G348" t="s">
        <v>207</v>
      </c>
      <c r="H348" s="1">
        <v>44963.509236111109</v>
      </c>
      <c r="I348" t="b">
        <v>0</v>
      </c>
      <c r="J348" t="b">
        <v>1</v>
      </c>
      <c r="K348" t="s">
        <v>116</v>
      </c>
      <c r="L348" t="s">
        <v>142</v>
      </c>
      <c r="M348" s="3">
        <v>90000</v>
      </c>
      <c r="O348" t="s">
        <v>1141</v>
      </c>
    </row>
    <row r="349" spans="1:16" x14ac:dyDescent="0.2">
      <c r="A349" t="s">
        <v>6</v>
      </c>
      <c r="B349" t="s">
        <v>1142</v>
      </c>
      <c r="C349" t="s">
        <v>173</v>
      </c>
      <c r="D349" t="s">
        <v>186</v>
      </c>
      <c r="E349" t="s">
        <v>141</v>
      </c>
      <c r="F349" t="b">
        <v>1</v>
      </c>
      <c r="G349" t="s">
        <v>158</v>
      </c>
      <c r="H349" s="1">
        <v>45091.503912037027</v>
      </c>
      <c r="I349" t="b">
        <v>0</v>
      </c>
      <c r="J349" t="b">
        <v>1</v>
      </c>
      <c r="K349" t="s">
        <v>116</v>
      </c>
      <c r="L349" t="s">
        <v>142</v>
      </c>
      <c r="M349" s="3">
        <v>140000</v>
      </c>
      <c r="O349" t="s">
        <v>1143</v>
      </c>
      <c r="P349" t="s">
        <v>1144</v>
      </c>
    </row>
    <row r="350" spans="1:16" x14ac:dyDescent="0.2">
      <c r="A350" t="s">
        <v>2</v>
      </c>
      <c r="B350" t="s">
        <v>1145</v>
      </c>
      <c r="C350" t="s">
        <v>204</v>
      </c>
      <c r="D350" t="s">
        <v>186</v>
      </c>
      <c r="E350" t="s">
        <v>141</v>
      </c>
      <c r="F350" t="b">
        <v>0</v>
      </c>
      <c r="G350" t="s">
        <v>181</v>
      </c>
      <c r="H350" s="1">
        <v>45145.667800925927</v>
      </c>
      <c r="I350" t="b">
        <v>0</v>
      </c>
      <c r="J350" t="b">
        <v>0</v>
      </c>
      <c r="K350" t="s">
        <v>116</v>
      </c>
      <c r="L350" t="s">
        <v>142</v>
      </c>
      <c r="M350" s="3">
        <v>165000</v>
      </c>
      <c r="O350" t="s">
        <v>240</v>
      </c>
      <c r="P350" t="s">
        <v>450</v>
      </c>
    </row>
    <row r="351" spans="1:16" x14ac:dyDescent="0.2">
      <c r="A351" t="s">
        <v>5</v>
      </c>
      <c r="B351" t="s">
        <v>5</v>
      </c>
      <c r="C351" t="s">
        <v>1146</v>
      </c>
      <c r="D351" t="s">
        <v>282</v>
      </c>
      <c r="E351" t="s">
        <v>164</v>
      </c>
      <c r="F351" t="b">
        <v>0</v>
      </c>
      <c r="G351" t="s">
        <v>158</v>
      </c>
      <c r="H351" s="1">
        <v>45194.798206018517</v>
      </c>
      <c r="I351" t="b">
        <v>0</v>
      </c>
      <c r="J351" t="b">
        <v>1</v>
      </c>
      <c r="K351" t="s">
        <v>116</v>
      </c>
      <c r="L351" t="s">
        <v>142</v>
      </c>
      <c r="M351" s="3">
        <v>185000</v>
      </c>
      <c r="O351" t="s">
        <v>224</v>
      </c>
      <c r="P351" t="s">
        <v>405</v>
      </c>
    </row>
    <row r="352" spans="1:16" x14ac:dyDescent="0.2">
      <c r="A352" t="s">
        <v>2</v>
      </c>
      <c r="B352" t="s">
        <v>1147</v>
      </c>
      <c r="C352" t="s">
        <v>115</v>
      </c>
      <c r="D352" t="s">
        <v>157</v>
      </c>
      <c r="E352" t="s">
        <v>141</v>
      </c>
      <c r="F352" t="b">
        <v>0</v>
      </c>
      <c r="G352" t="s">
        <v>115</v>
      </c>
      <c r="H352" s="1">
        <v>45232.428483796299</v>
      </c>
      <c r="I352" t="b">
        <v>1</v>
      </c>
      <c r="J352" t="b">
        <v>0</v>
      </c>
      <c r="K352" t="s">
        <v>115</v>
      </c>
      <c r="L352" t="s">
        <v>142</v>
      </c>
      <c r="M352" s="3">
        <v>72900</v>
      </c>
      <c r="O352" t="s">
        <v>1148</v>
      </c>
      <c r="P352" t="s">
        <v>583</v>
      </c>
    </row>
    <row r="353" spans="1:16" x14ac:dyDescent="0.2">
      <c r="A353" t="s">
        <v>1</v>
      </c>
      <c r="B353" t="s">
        <v>1149</v>
      </c>
      <c r="C353" t="s">
        <v>1150</v>
      </c>
      <c r="D353" t="s">
        <v>163</v>
      </c>
      <c r="E353" t="s">
        <v>164</v>
      </c>
      <c r="F353" t="b">
        <v>0</v>
      </c>
      <c r="G353" t="s">
        <v>148</v>
      </c>
      <c r="H353" s="1">
        <v>45218.774074074077</v>
      </c>
      <c r="I353" t="b">
        <v>0</v>
      </c>
      <c r="J353" t="b">
        <v>0</v>
      </c>
      <c r="K353" t="s">
        <v>116</v>
      </c>
      <c r="L353" t="s">
        <v>166</v>
      </c>
      <c r="N353" s="2">
        <v>39.705001831054688</v>
      </c>
      <c r="O353" t="s">
        <v>1151</v>
      </c>
      <c r="P353" t="s">
        <v>1152</v>
      </c>
    </row>
    <row r="354" spans="1:16" x14ac:dyDescent="0.2">
      <c r="A354" t="s">
        <v>2</v>
      </c>
      <c r="B354" t="s">
        <v>399</v>
      </c>
      <c r="C354" t="s">
        <v>546</v>
      </c>
      <c r="D354" t="s">
        <v>302</v>
      </c>
      <c r="E354" t="s">
        <v>141</v>
      </c>
      <c r="F354" t="b">
        <v>0</v>
      </c>
      <c r="G354" t="s">
        <v>207</v>
      </c>
      <c r="H354" s="1">
        <v>45134.004155092603</v>
      </c>
      <c r="I354" t="b">
        <v>0</v>
      </c>
      <c r="J354" t="b">
        <v>1</v>
      </c>
      <c r="K354" t="s">
        <v>116</v>
      </c>
      <c r="L354" t="s">
        <v>142</v>
      </c>
      <c r="M354" s="3">
        <v>174720</v>
      </c>
      <c r="O354" t="s">
        <v>1153</v>
      </c>
      <c r="P354" t="s">
        <v>1154</v>
      </c>
    </row>
    <row r="355" spans="1:16" x14ac:dyDescent="0.2">
      <c r="A355" t="s">
        <v>7</v>
      </c>
      <c r="B355" t="s">
        <v>1155</v>
      </c>
      <c r="C355" t="s">
        <v>430</v>
      </c>
      <c r="D355" t="s">
        <v>157</v>
      </c>
      <c r="E355" t="s">
        <v>141</v>
      </c>
      <c r="F355" t="b">
        <v>0</v>
      </c>
      <c r="G355" t="s">
        <v>104</v>
      </c>
      <c r="H355" s="1">
        <v>45090.776192129633</v>
      </c>
      <c r="I355" t="b">
        <v>0</v>
      </c>
      <c r="J355" t="b">
        <v>1</v>
      </c>
      <c r="K355" t="s">
        <v>104</v>
      </c>
      <c r="L355" t="s">
        <v>142</v>
      </c>
      <c r="M355" s="3">
        <v>89000</v>
      </c>
      <c r="O355" t="s">
        <v>485</v>
      </c>
      <c r="P355" t="s">
        <v>1156</v>
      </c>
    </row>
    <row r="356" spans="1:16" x14ac:dyDescent="0.2">
      <c r="A356" t="s">
        <v>2</v>
      </c>
      <c r="B356" t="s">
        <v>1157</v>
      </c>
      <c r="C356" t="s">
        <v>375</v>
      </c>
      <c r="D356" t="s">
        <v>547</v>
      </c>
      <c r="E356" t="s">
        <v>141</v>
      </c>
      <c r="F356" t="b">
        <v>0</v>
      </c>
      <c r="G356" t="s">
        <v>148</v>
      </c>
      <c r="H356" s="1">
        <v>45221.003530092603</v>
      </c>
      <c r="I356" t="b">
        <v>0</v>
      </c>
      <c r="J356" t="b">
        <v>0</v>
      </c>
      <c r="K356" t="s">
        <v>116</v>
      </c>
      <c r="L356" t="s">
        <v>142</v>
      </c>
      <c r="M356" s="3">
        <v>85000</v>
      </c>
      <c r="O356" t="s">
        <v>1104</v>
      </c>
      <c r="P356" t="s">
        <v>1158</v>
      </c>
    </row>
    <row r="357" spans="1:16" x14ac:dyDescent="0.2">
      <c r="A357" t="s">
        <v>0</v>
      </c>
      <c r="B357" t="s">
        <v>0</v>
      </c>
      <c r="C357" t="s">
        <v>1159</v>
      </c>
      <c r="D357" t="s">
        <v>186</v>
      </c>
      <c r="E357" t="s">
        <v>206</v>
      </c>
      <c r="F357" t="b">
        <v>0</v>
      </c>
      <c r="G357" t="s">
        <v>104</v>
      </c>
      <c r="H357" s="1">
        <v>45232.902222222219</v>
      </c>
      <c r="I357" t="b">
        <v>1</v>
      </c>
      <c r="J357" t="b">
        <v>0</v>
      </c>
      <c r="K357" t="s">
        <v>104</v>
      </c>
      <c r="L357" t="s">
        <v>166</v>
      </c>
      <c r="N357" s="2">
        <v>65</v>
      </c>
      <c r="O357" t="s">
        <v>1160</v>
      </c>
      <c r="P357" t="s">
        <v>1161</v>
      </c>
    </row>
    <row r="358" spans="1:16" x14ac:dyDescent="0.2">
      <c r="A358" t="s">
        <v>0</v>
      </c>
      <c r="B358" t="s">
        <v>1162</v>
      </c>
      <c r="C358" t="s">
        <v>1107</v>
      </c>
      <c r="D358" t="s">
        <v>147</v>
      </c>
      <c r="E358" t="s">
        <v>141</v>
      </c>
      <c r="F358" t="b">
        <v>0</v>
      </c>
      <c r="G358" t="s">
        <v>148</v>
      </c>
      <c r="H358" s="1">
        <v>45210.940740740742</v>
      </c>
      <c r="I358" t="b">
        <v>0</v>
      </c>
      <c r="J358" t="b">
        <v>1</v>
      </c>
      <c r="K358" t="s">
        <v>116</v>
      </c>
      <c r="L358" t="s">
        <v>142</v>
      </c>
      <c r="M358" s="3">
        <v>66749.84375</v>
      </c>
      <c r="O358" t="s">
        <v>1163</v>
      </c>
      <c r="P358" t="s">
        <v>1164</v>
      </c>
    </row>
    <row r="359" spans="1:16" x14ac:dyDescent="0.2">
      <c r="A359" t="s">
        <v>1</v>
      </c>
      <c r="B359" t="s">
        <v>533</v>
      </c>
      <c r="C359" t="s">
        <v>1165</v>
      </c>
      <c r="D359" t="s">
        <v>163</v>
      </c>
      <c r="E359" t="s">
        <v>164</v>
      </c>
      <c r="F359" t="b">
        <v>0</v>
      </c>
      <c r="G359" t="s">
        <v>153</v>
      </c>
      <c r="H359" s="1">
        <v>45194.629675925928</v>
      </c>
      <c r="I359" t="b">
        <v>0</v>
      </c>
      <c r="J359" t="b">
        <v>1</v>
      </c>
      <c r="K359" t="s">
        <v>116</v>
      </c>
      <c r="L359" t="s">
        <v>166</v>
      </c>
      <c r="N359" s="2">
        <v>38.480003356933587</v>
      </c>
      <c r="O359" t="s">
        <v>224</v>
      </c>
      <c r="P359" t="s">
        <v>380</v>
      </c>
    </row>
    <row r="360" spans="1:16" x14ac:dyDescent="0.2">
      <c r="A360" t="s">
        <v>2</v>
      </c>
      <c r="B360" t="s">
        <v>2</v>
      </c>
      <c r="C360" t="s">
        <v>581</v>
      </c>
      <c r="D360" t="s">
        <v>362</v>
      </c>
      <c r="E360" t="s">
        <v>141</v>
      </c>
      <c r="F360" t="b">
        <v>0</v>
      </c>
      <c r="G360" t="s">
        <v>158</v>
      </c>
      <c r="H360" s="1">
        <v>45061.806273148148</v>
      </c>
      <c r="I360" t="b">
        <v>0</v>
      </c>
      <c r="J360" t="b">
        <v>0</v>
      </c>
      <c r="K360" t="s">
        <v>116</v>
      </c>
      <c r="L360" t="s">
        <v>166</v>
      </c>
      <c r="N360" s="2">
        <v>55</v>
      </c>
      <c r="O360" t="s">
        <v>1166</v>
      </c>
      <c r="P360" t="s">
        <v>1167</v>
      </c>
    </row>
    <row r="361" spans="1:16" x14ac:dyDescent="0.2">
      <c r="A361" t="s">
        <v>1</v>
      </c>
      <c r="B361" t="s">
        <v>1168</v>
      </c>
      <c r="C361" t="s">
        <v>1169</v>
      </c>
      <c r="D361" t="s">
        <v>163</v>
      </c>
      <c r="E361" t="s">
        <v>141</v>
      </c>
      <c r="F361" t="b">
        <v>0</v>
      </c>
      <c r="G361" t="s">
        <v>158</v>
      </c>
      <c r="H361" s="1">
        <v>45146.256550925929</v>
      </c>
      <c r="I361" t="b">
        <v>0</v>
      </c>
      <c r="J361" t="b">
        <v>0</v>
      </c>
      <c r="K361" t="s">
        <v>116</v>
      </c>
      <c r="L361" t="s">
        <v>166</v>
      </c>
      <c r="N361" s="2">
        <v>49.419998168945312</v>
      </c>
      <c r="O361" t="s">
        <v>1170</v>
      </c>
      <c r="P361" t="s">
        <v>1171</v>
      </c>
    </row>
    <row r="362" spans="1:16" x14ac:dyDescent="0.2">
      <c r="A362" t="s">
        <v>1</v>
      </c>
      <c r="B362" t="s">
        <v>1172</v>
      </c>
      <c r="C362" t="s">
        <v>937</v>
      </c>
      <c r="D362" t="s">
        <v>186</v>
      </c>
      <c r="E362" t="s">
        <v>206</v>
      </c>
      <c r="F362" t="b">
        <v>0</v>
      </c>
      <c r="G362" t="s">
        <v>158</v>
      </c>
      <c r="H362" s="1">
        <v>45132.965405092589</v>
      </c>
      <c r="I362" t="b">
        <v>0</v>
      </c>
      <c r="J362" t="b">
        <v>0</v>
      </c>
      <c r="K362" t="s">
        <v>116</v>
      </c>
      <c r="L362" t="s">
        <v>166</v>
      </c>
      <c r="N362" s="2">
        <v>70</v>
      </c>
      <c r="O362" t="s">
        <v>1173</v>
      </c>
      <c r="P362" t="s">
        <v>1174</v>
      </c>
    </row>
    <row r="363" spans="1:16" x14ac:dyDescent="0.2">
      <c r="A363" t="s">
        <v>1</v>
      </c>
      <c r="B363" t="s">
        <v>1175</v>
      </c>
      <c r="C363" t="s">
        <v>173</v>
      </c>
      <c r="D363" t="s">
        <v>349</v>
      </c>
      <c r="E363" t="s">
        <v>897</v>
      </c>
      <c r="F363" t="b">
        <v>1</v>
      </c>
      <c r="G363" t="s">
        <v>148</v>
      </c>
      <c r="H363" s="1">
        <v>45291.688958333332</v>
      </c>
      <c r="I363" t="b">
        <v>0</v>
      </c>
      <c r="J363" t="b">
        <v>0</v>
      </c>
      <c r="K363" t="s">
        <v>116</v>
      </c>
      <c r="L363" t="s">
        <v>166</v>
      </c>
      <c r="N363" s="2">
        <v>25</v>
      </c>
      <c r="O363" t="s">
        <v>351</v>
      </c>
    </row>
    <row r="364" spans="1:16" x14ac:dyDescent="0.2">
      <c r="A364" t="s">
        <v>0</v>
      </c>
      <c r="B364" t="s">
        <v>1176</v>
      </c>
      <c r="C364" t="s">
        <v>1177</v>
      </c>
      <c r="D364" t="s">
        <v>1178</v>
      </c>
      <c r="E364" t="s">
        <v>141</v>
      </c>
      <c r="F364" t="b">
        <v>0</v>
      </c>
      <c r="G364" t="s">
        <v>207</v>
      </c>
      <c r="H364" s="1">
        <v>44951.668541666673</v>
      </c>
      <c r="I364" t="b">
        <v>0</v>
      </c>
      <c r="J364" t="b">
        <v>0</v>
      </c>
      <c r="K364" t="s">
        <v>116</v>
      </c>
      <c r="L364" t="s">
        <v>142</v>
      </c>
      <c r="M364" s="3">
        <v>132315</v>
      </c>
      <c r="O364" t="s">
        <v>1179</v>
      </c>
      <c r="P364" t="s">
        <v>1180</v>
      </c>
    </row>
    <row r="365" spans="1:16" x14ac:dyDescent="0.2">
      <c r="A365" t="s">
        <v>5</v>
      </c>
      <c r="B365" t="s">
        <v>1181</v>
      </c>
      <c r="C365" t="s">
        <v>173</v>
      </c>
      <c r="D365" t="s">
        <v>147</v>
      </c>
      <c r="E365" t="s">
        <v>141</v>
      </c>
      <c r="F365" t="b">
        <v>1</v>
      </c>
      <c r="G365" t="s">
        <v>165</v>
      </c>
      <c r="H365" s="1">
        <v>45096.548159722217</v>
      </c>
      <c r="I365" t="b">
        <v>0</v>
      </c>
      <c r="J365" t="b">
        <v>1</v>
      </c>
      <c r="K365" t="s">
        <v>116</v>
      </c>
      <c r="L365" t="s">
        <v>142</v>
      </c>
      <c r="M365" s="3">
        <v>112500</v>
      </c>
      <c r="O365" t="s">
        <v>1182</v>
      </c>
      <c r="P365" t="s">
        <v>1183</v>
      </c>
    </row>
    <row r="366" spans="1:16" x14ac:dyDescent="0.2">
      <c r="A366" t="s">
        <v>1</v>
      </c>
      <c r="B366" t="s">
        <v>1184</v>
      </c>
      <c r="C366" t="s">
        <v>546</v>
      </c>
      <c r="D366" t="s">
        <v>186</v>
      </c>
      <c r="E366" t="s">
        <v>141</v>
      </c>
      <c r="F366" t="b">
        <v>0</v>
      </c>
      <c r="G366" t="s">
        <v>148</v>
      </c>
      <c r="H366" s="1">
        <v>45289.431273148148</v>
      </c>
      <c r="I366" t="b">
        <v>0</v>
      </c>
      <c r="J366" t="b">
        <v>1</v>
      </c>
      <c r="K366" t="s">
        <v>116</v>
      </c>
      <c r="L366" t="s">
        <v>142</v>
      </c>
      <c r="M366" s="3">
        <v>72500</v>
      </c>
      <c r="O366" t="s">
        <v>376</v>
      </c>
      <c r="P366" t="s">
        <v>1185</v>
      </c>
    </row>
    <row r="367" spans="1:16" x14ac:dyDescent="0.2">
      <c r="A367" t="s">
        <v>1</v>
      </c>
      <c r="B367" t="s">
        <v>1186</v>
      </c>
      <c r="C367" t="s">
        <v>173</v>
      </c>
      <c r="D367" t="s">
        <v>186</v>
      </c>
      <c r="E367" t="s">
        <v>141</v>
      </c>
      <c r="F367" t="b">
        <v>1</v>
      </c>
      <c r="G367" t="s">
        <v>181</v>
      </c>
      <c r="H367" s="1">
        <v>45009.799340277779</v>
      </c>
      <c r="I367" t="b">
        <v>0</v>
      </c>
      <c r="J367" t="b">
        <v>0</v>
      </c>
      <c r="K367" t="s">
        <v>116</v>
      </c>
      <c r="L367" t="s">
        <v>166</v>
      </c>
      <c r="N367" s="2">
        <v>93.5</v>
      </c>
      <c r="O367" t="s">
        <v>1187</v>
      </c>
      <c r="P367" t="s">
        <v>1188</v>
      </c>
    </row>
    <row r="368" spans="1:16" x14ac:dyDescent="0.2">
      <c r="A368" t="s">
        <v>0</v>
      </c>
      <c r="B368" t="s">
        <v>0</v>
      </c>
      <c r="C368" t="s">
        <v>1189</v>
      </c>
      <c r="D368" t="s">
        <v>163</v>
      </c>
      <c r="E368" t="s">
        <v>141</v>
      </c>
      <c r="F368" t="b">
        <v>0</v>
      </c>
      <c r="G368" t="s">
        <v>153</v>
      </c>
      <c r="H368" s="1">
        <v>45127.834201388891</v>
      </c>
      <c r="I368" t="b">
        <v>1</v>
      </c>
      <c r="J368" t="b">
        <v>0</v>
      </c>
      <c r="K368" t="s">
        <v>116</v>
      </c>
      <c r="L368" t="s">
        <v>166</v>
      </c>
      <c r="N368" s="2">
        <v>23.5</v>
      </c>
      <c r="O368" t="s">
        <v>391</v>
      </c>
    </row>
    <row r="369" spans="1:16" x14ac:dyDescent="0.2">
      <c r="A369" t="s">
        <v>6</v>
      </c>
      <c r="B369" t="s">
        <v>1190</v>
      </c>
      <c r="C369" t="s">
        <v>213</v>
      </c>
      <c r="D369" t="s">
        <v>1191</v>
      </c>
      <c r="E369" t="s">
        <v>141</v>
      </c>
      <c r="F369" t="b">
        <v>0</v>
      </c>
      <c r="G369" t="s">
        <v>181</v>
      </c>
      <c r="H369" s="1">
        <v>44938.753912037027</v>
      </c>
      <c r="I369" t="b">
        <v>0</v>
      </c>
      <c r="J369" t="b">
        <v>1</v>
      </c>
      <c r="K369" t="s">
        <v>116</v>
      </c>
      <c r="L369" t="s">
        <v>142</v>
      </c>
      <c r="M369" s="3">
        <v>173000</v>
      </c>
      <c r="O369" t="s">
        <v>1192</v>
      </c>
    </row>
    <row r="370" spans="1:16" x14ac:dyDescent="0.2">
      <c r="A370" t="s">
        <v>0</v>
      </c>
      <c r="B370" t="s">
        <v>1193</v>
      </c>
      <c r="C370" t="s">
        <v>173</v>
      </c>
      <c r="D370" t="s">
        <v>186</v>
      </c>
      <c r="E370" t="s">
        <v>206</v>
      </c>
      <c r="F370" t="b">
        <v>1</v>
      </c>
      <c r="G370" t="s">
        <v>104</v>
      </c>
      <c r="H370" s="1">
        <v>45103.6403587963</v>
      </c>
      <c r="I370" t="b">
        <v>0</v>
      </c>
      <c r="J370" t="b">
        <v>0</v>
      </c>
      <c r="K370" t="s">
        <v>104</v>
      </c>
      <c r="L370" t="s">
        <v>142</v>
      </c>
      <c r="M370" s="3">
        <v>110000</v>
      </c>
      <c r="O370" t="s">
        <v>1194</v>
      </c>
      <c r="P370" t="s">
        <v>371</v>
      </c>
    </row>
    <row r="371" spans="1:16" x14ac:dyDescent="0.2">
      <c r="A371" t="s">
        <v>0</v>
      </c>
      <c r="B371" t="s">
        <v>0</v>
      </c>
      <c r="C371" t="s">
        <v>420</v>
      </c>
      <c r="D371" t="s">
        <v>186</v>
      </c>
      <c r="E371" t="s">
        <v>206</v>
      </c>
      <c r="F371" t="b">
        <v>0</v>
      </c>
      <c r="G371" t="s">
        <v>165</v>
      </c>
      <c r="H371" s="1">
        <v>45187.709131944437</v>
      </c>
      <c r="I371" t="b">
        <v>0</v>
      </c>
      <c r="J371" t="b">
        <v>0</v>
      </c>
      <c r="K371" t="s">
        <v>116</v>
      </c>
      <c r="L371" t="s">
        <v>166</v>
      </c>
      <c r="N371" s="2">
        <v>37.5</v>
      </c>
      <c r="O371" t="s">
        <v>1195</v>
      </c>
      <c r="P371" t="s">
        <v>479</v>
      </c>
    </row>
    <row r="372" spans="1:16" x14ac:dyDescent="0.2">
      <c r="A372" t="s">
        <v>4</v>
      </c>
      <c r="B372" t="s">
        <v>1196</v>
      </c>
      <c r="C372" t="s">
        <v>484</v>
      </c>
      <c r="D372" t="s">
        <v>157</v>
      </c>
      <c r="E372" t="s">
        <v>141</v>
      </c>
      <c r="F372" t="b">
        <v>0</v>
      </c>
      <c r="G372" t="s">
        <v>57</v>
      </c>
      <c r="H372" s="1">
        <v>44980.687951388893</v>
      </c>
      <c r="I372" t="b">
        <v>0</v>
      </c>
      <c r="J372" t="b">
        <v>0</v>
      </c>
      <c r="K372" t="s">
        <v>57</v>
      </c>
      <c r="L372" t="s">
        <v>142</v>
      </c>
      <c r="M372" s="3">
        <v>79200</v>
      </c>
      <c r="O372" t="s">
        <v>1197</v>
      </c>
      <c r="P372" t="s">
        <v>1198</v>
      </c>
    </row>
    <row r="373" spans="1:16" x14ac:dyDescent="0.2">
      <c r="A373" t="s">
        <v>2</v>
      </c>
      <c r="B373" t="s">
        <v>1199</v>
      </c>
      <c r="C373" t="s">
        <v>173</v>
      </c>
      <c r="D373" t="s">
        <v>349</v>
      </c>
      <c r="E373" t="s">
        <v>206</v>
      </c>
      <c r="F373" t="b">
        <v>1</v>
      </c>
      <c r="G373" t="s">
        <v>165</v>
      </c>
      <c r="H373" s="1">
        <v>45051.51394675926</v>
      </c>
      <c r="I373" t="b">
        <v>0</v>
      </c>
      <c r="J373" t="b">
        <v>0</v>
      </c>
      <c r="K373" t="s">
        <v>116</v>
      </c>
      <c r="L373" t="s">
        <v>166</v>
      </c>
      <c r="N373" s="2">
        <v>70</v>
      </c>
      <c r="O373" t="s">
        <v>351</v>
      </c>
    </row>
    <row r="374" spans="1:16" x14ac:dyDescent="0.2">
      <c r="A374" t="s">
        <v>1</v>
      </c>
      <c r="B374" t="s">
        <v>393</v>
      </c>
      <c r="C374" t="s">
        <v>198</v>
      </c>
      <c r="D374" t="s">
        <v>186</v>
      </c>
      <c r="E374" t="s">
        <v>141</v>
      </c>
      <c r="F374" t="b">
        <v>0</v>
      </c>
      <c r="G374" t="s">
        <v>158</v>
      </c>
      <c r="H374" s="1">
        <v>45273.923715277779</v>
      </c>
      <c r="I374" t="b">
        <v>0</v>
      </c>
      <c r="J374" t="b">
        <v>1</v>
      </c>
      <c r="K374" t="s">
        <v>116</v>
      </c>
      <c r="L374" t="s">
        <v>142</v>
      </c>
      <c r="M374" s="3">
        <v>86611</v>
      </c>
      <c r="O374" t="s">
        <v>1200</v>
      </c>
      <c r="P374" t="s">
        <v>1201</v>
      </c>
    </row>
    <row r="375" spans="1:16" x14ac:dyDescent="0.2">
      <c r="A375" t="s">
        <v>2</v>
      </c>
      <c r="B375" t="s">
        <v>1202</v>
      </c>
      <c r="C375" t="s">
        <v>455</v>
      </c>
      <c r="D375" t="s">
        <v>140</v>
      </c>
      <c r="E375" t="s">
        <v>141</v>
      </c>
      <c r="F375" t="b">
        <v>0</v>
      </c>
      <c r="G375" t="s">
        <v>158</v>
      </c>
      <c r="H375" s="1">
        <v>45184.294571759259</v>
      </c>
      <c r="I375" t="b">
        <v>0</v>
      </c>
      <c r="J375" t="b">
        <v>0</v>
      </c>
      <c r="K375" t="s">
        <v>116</v>
      </c>
      <c r="L375" t="s">
        <v>142</v>
      </c>
      <c r="M375" s="3">
        <v>101034</v>
      </c>
      <c r="O375" t="s">
        <v>1203</v>
      </c>
      <c r="P375" t="s">
        <v>1204</v>
      </c>
    </row>
    <row r="376" spans="1:16" x14ac:dyDescent="0.2">
      <c r="A376" t="s">
        <v>5</v>
      </c>
      <c r="B376" t="s">
        <v>1205</v>
      </c>
      <c r="C376" t="s">
        <v>1206</v>
      </c>
      <c r="D376" t="s">
        <v>1207</v>
      </c>
      <c r="E376" t="s">
        <v>141</v>
      </c>
      <c r="F376" t="b">
        <v>0</v>
      </c>
      <c r="G376" t="s">
        <v>181</v>
      </c>
      <c r="H376" s="1">
        <v>44961.716249999998</v>
      </c>
      <c r="I376" t="b">
        <v>0</v>
      </c>
      <c r="J376" t="b">
        <v>1</v>
      </c>
      <c r="K376" t="s">
        <v>116</v>
      </c>
      <c r="L376" t="s">
        <v>142</v>
      </c>
      <c r="M376" s="3">
        <v>246500</v>
      </c>
      <c r="O376" t="s">
        <v>224</v>
      </c>
      <c r="P376" t="s">
        <v>405</v>
      </c>
    </row>
    <row r="377" spans="1:16" x14ac:dyDescent="0.2">
      <c r="A377" t="s">
        <v>1</v>
      </c>
      <c r="B377" t="s">
        <v>1</v>
      </c>
      <c r="C377" t="s">
        <v>534</v>
      </c>
      <c r="D377" t="s">
        <v>163</v>
      </c>
      <c r="E377" t="s">
        <v>141</v>
      </c>
      <c r="F377" t="b">
        <v>0</v>
      </c>
      <c r="G377" t="s">
        <v>104</v>
      </c>
      <c r="H377" s="1">
        <v>45155.77753472222</v>
      </c>
      <c r="I377" t="b">
        <v>1</v>
      </c>
      <c r="J377" t="b">
        <v>1</v>
      </c>
      <c r="K377" t="s">
        <v>104</v>
      </c>
      <c r="L377" t="s">
        <v>166</v>
      </c>
      <c r="N377" s="2">
        <v>54.420001983642578</v>
      </c>
      <c r="O377" t="s">
        <v>535</v>
      </c>
      <c r="P377" t="s">
        <v>1208</v>
      </c>
    </row>
    <row r="378" spans="1:16" x14ac:dyDescent="0.2">
      <c r="A378" t="s">
        <v>1</v>
      </c>
      <c r="B378" t="s">
        <v>1209</v>
      </c>
      <c r="C378" t="s">
        <v>1210</v>
      </c>
      <c r="D378" t="s">
        <v>163</v>
      </c>
      <c r="E378" t="s">
        <v>164</v>
      </c>
      <c r="F378" t="b">
        <v>0</v>
      </c>
      <c r="G378" t="s">
        <v>207</v>
      </c>
      <c r="H378" s="1">
        <v>45243.313206018523</v>
      </c>
      <c r="I378" t="b">
        <v>0</v>
      </c>
      <c r="J378" t="b">
        <v>1</v>
      </c>
      <c r="K378" t="s">
        <v>116</v>
      </c>
      <c r="L378" t="s">
        <v>166</v>
      </c>
      <c r="N378" s="2">
        <v>45.979999542236328</v>
      </c>
      <c r="O378" t="s">
        <v>508</v>
      </c>
      <c r="P378" t="s">
        <v>1211</v>
      </c>
    </row>
    <row r="379" spans="1:16" x14ac:dyDescent="0.2">
      <c r="A379" t="s">
        <v>0</v>
      </c>
      <c r="B379" t="s">
        <v>1212</v>
      </c>
      <c r="C379" t="s">
        <v>148</v>
      </c>
      <c r="D379" t="s">
        <v>186</v>
      </c>
      <c r="E379" t="s">
        <v>206</v>
      </c>
      <c r="F379" t="b">
        <v>0</v>
      </c>
      <c r="G379" t="s">
        <v>148</v>
      </c>
      <c r="H379" s="1">
        <v>45168.911770833343</v>
      </c>
      <c r="I379" t="b">
        <v>0</v>
      </c>
      <c r="J379" t="b">
        <v>0</v>
      </c>
      <c r="K379" t="s">
        <v>116</v>
      </c>
      <c r="L379" t="s">
        <v>142</v>
      </c>
      <c r="M379" s="3">
        <v>85000</v>
      </c>
      <c r="O379" t="s">
        <v>837</v>
      </c>
      <c r="P379" t="s">
        <v>930</v>
      </c>
    </row>
    <row r="380" spans="1:16" x14ac:dyDescent="0.2">
      <c r="A380" t="s">
        <v>0</v>
      </c>
      <c r="B380" t="s">
        <v>745</v>
      </c>
      <c r="C380" t="s">
        <v>1213</v>
      </c>
      <c r="D380" t="s">
        <v>140</v>
      </c>
      <c r="E380" t="s">
        <v>141</v>
      </c>
      <c r="F380" t="b">
        <v>0</v>
      </c>
      <c r="G380" t="s">
        <v>158</v>
      </c>
      <c r="H380" s="1">
        <v>45104.834791666668</v>
      </c>
      <c r="I380" t="b">
        <v>0</v>
      </c>
      <c r="J380" t="b">
        <v>1</v>
      </c>
      <c r="K380" t="s">
        <v>116</v>
      </c>
      <c r="L380" t="s">
        <v>166</v>
      </c>
      <c r="N380" s="2">
        <v>38.5</v>
      </c>
      <c r="O380" t="s">
        <v>1214</v>
      </c>
      <c r="P380" t="s">
        <v>1215</v>
      </c>
    </row>
    <row r="381" spans="1:16" x14ac:dyDescent="0.2">
      <c r="A381" t="s">
        <v>1</v>
      </c>
      <c r="B381" t="s">
        <v>1216</v>
      </c>
      <c r="C381" t="s">
        <v>169</v>
      </c>
      <c r="D381" t="s">
        <v>163</v>
      </c>
      <c r="E381" t="s">
        <v>164</v>
      </c>
      <c r="F381" t="b">
        <v>0</v>
      </c>
      <c r="G381" t="s">
        <v>207</v>
      </c>
      <c r="H381" s="1">
        <v>45237.297812500001</v>
      </c>
      <c r="I381" t="b">
        <v>0</v>
      </c>
      <c r="J381" t="b">
        <v>0</v>
      </c>
      <c r="K381" t="s">
        <v>116</v>
      </c>
      <c r="L381" t="s">
        <v>166</v>
      </c>
      <c r="N381" s="2">
        <v>61.159996032714837</v>
      </c>
      <c r="O381" t="s">
        <v>170</v>
      </c>
    </row>
    <row r="382" spans="1:16" x14ac:dyDescent="0.2">
      <c r="A382" t="s">
        <v>1</v>
      </c>
      <c r="B382" t="s">
        <v>1217</v>
      </c>
      <c r="C382" t="s">
        <v>116</v>
      </c>
      <c r="D382" t="s">
        <v>186</v>
      </c>
      <c r="E382" t="s">
        <v>141</v>
      </c>
      <c r="F382" t="b">
        <v>0</v>
      </c>
      <c r="G382" t="s">
        <v>153</v>
      </c>
      <c r="H382" s="1">
        <v>45007.760925925933</v>
      </c>
      <c r="I382" t="b">
        <v>1</v>
      </c>
      <c r="J382" t="b">
        <v>0</v>
      </c>
      <c r="K382" t="s">
        <v>116</v>
      </c>
      <c r="L382" t="s">
        <v>142</v>
      </c>
      <c r="M382" s="3">
        <v>125000</v>
      </c>
      <c r="O382" t="s">
        <v>1218</v>
      </c>
      <c r="P382" t="s">
        <v>1219</v>
      </c>
    </row>
    <row r="383" spans="1:16" x14ac:dyDescent="0.2">
      <c r="A383" t="s">
        <v>2</v>
      </c>
      <c r="B383" t="s">
        <v>2</v>
      </c>
      <c r="C383" t="s">
        <v>458</v>
      </c>
      <c r="D383" t="s">
        <v>147</v>
      </c>
      <c r="E383" t="s">
        <v>141</v>
      </c>
      <c r="F383" t="b">
        <v>0</v>
      </c>
      <c r="G383" t="s">
        <v>153</v>
      </c>
      <c r="H383" s="1">
        <v>45082.877187500002</v>
      </c>
      <c r="I383" t="b">
        <v>0</v>
      </c>
      <c r="J383" t="b">
        <v>1</v>
      </c>
      <c r="K383" t="s">
        <v>116</v>
      </c>
      <c r="L383" t="s">
        <v>142</v>
      </c>
      <c r="M383" s="3">
        <v>112250</v>
      </c>
      <c r="O383" t="s">
        <v>1220</v>
      </c>
      <c r="P383" t="s">
        <v>550</v>
      </c>
    </row>
    <row r="384" spans="1:16" x14ac:dyDescent="0.2">
      <c r="A384" t="s">
        <v>2</v>
      </c>
      <c r="B384" t="s">
        <v>1221</v>
      </c>
      <c r="C384" t="s">
        <v>1222</v>
      </c>
      <c r="D384" t="s">
        <v>157</v>
      </c>
      <c r="E384" t="s">
        <v>141</v>
      </c>
      <c r="F384" t="b">
        <v>0</v>
      </c>
      <c r="G384" t="s">
        <v>115</v>
      </c>
      <c r="H384" s="1">
        <v>45051.0544212963</v>
      </c>
      <c r="I384" t="b">
        <v>0</v>
      </c>
      <c r="J384" t="b">
        <v>0</v>
      </c>
      <c r="K384" t="s">
        <v>115</v>
      </c>
      <c r="L384" t="s">
        <v>142</v>
      </c>
      <c r="M384" s="3">
        <v>69962.5</v>
      </c>
      <c r="O384" t="s">
        <v>1223</v>
      </c>
      <c r="P384" t="s">
        <v>1224</v>
      </c>
    </row>
    <row r="385" spans="1:16" x14ac:dyDescent="0.2">
      <c r="A385" t="s">
        <v>1</v>
      </c>
      <c r="B385" t="s">
        <v>1225</v>
      </c>
      <c r="C385" t="s">
        <v>810</v>
      </c>
      <c r="D385" t="s">
        <v>163</v>
      </c>
      <c r="E385" t="s">
        <v>141</v>
      </c>
      <c r="F385" t="b">
        <v>0</v>
      </c>
      <c r="G385" t="s">
        <v>104</v>
      </c>
      <c r="H385" s="1">
        <v>45150.77306712963</v>
      </c>
      <c r="I385" t="b">
        <v>1</v>
      </c>
      <c r="J385" t="b">
        <v>1</v>
      </c>
      <c r="K385" t="s">
        <v>104</v>
      </c>
      <c r="L385" t="s">
        <v>166</v>
      </c>
      <c r="N385" s="2">
        <v>42.194999694824219</v>
      </c>
      <c r="O385" t="s">
        <v>1226</v>
      </c>
      <c r="P385" t="s">
        <v>1227</v>
      </c>
    </row>
    <row r="386" spans="1:16" x14ac:dyDescent="0.2">
      <c r="A386" t="s">
        <v>2</v>
      </c>
      <c r="B386" t="s">
        <v>1228</v>
      </c>
      <c r="C386" t="s">
        <v>173</v>
      </c>
      <c r="D386" t="s">
        <v>329</v>
      </c>
      <c r="E386" t="s">
        <v>636</v>
      </c>
      <c r="F386" t="b">
        <v>1</v>
      </c>
      <c r="G386" t="s">
        <v>165</v>
      </c>
      <c r="H386" s="1">
        <v>45189.750775462962</v>
      </c>
      <c r="I386" t="b">
        <v>0</v>
      </c>
      <c r="J386" t="b">
        <v>1</v>
      </c>
      <c r="K386" t="s">
        <v>116</v>
      </c>
      <c r="L386" t="s">
        <v>166</v>
      </c>
      <c r="N386" s="2">
        <v>53.5</v>
      </c>
      <c r="O386" t="s">
        <v>1229</v>
      </c>
      <c r="P386" t="s">
        <v>1230</v>
      </c>
    </row>
    <row r="387" spans="1:16" x14ac:dyDescent="0.2">
      <c r="A387" t="s">
        <v>0</v>
      </c>
      <c r="B387" t="s">
        <v>1231</v>
      </c>
      <c r="C387" t="s">
        <v>1232</v>
      </c>
      <c r="D387" t="s">
        <v>157</v>
      </c>
      <c r="E387" t="s">
        <v>141</v>
      </c>
      <c r="F387" t="b">
        <v>0</v>
      </c>
      <c r="G387" t="s">
        <v>89</v>
      </c>
      <c r="H387" s="1">
        <v>45170.648333333331</v>
      </c>
      <c r="I387" t="b">
        <v>0</v>
      </c>
      <c r="J387" t="b">
        <v>0</v>
      </c>
      <c r="K387" t="s">
        <v>89</v>
      </c>
      <c r="L387" t="s">
        <v>142</v>
      </c>
      <c r="M387" s="3">
        <v>109500</v>
      </c>
      <c r="O387" t="s">
        <v>1233</v>
      </c>
      <c r="P387" t="s">
        <v>1234</v>
      </c>
    </row>
    <row r="388" spans="1:16" x14ac:dyDescent="0.2">
      <c r="A388" t="s">
        <v>0</v>
      </c>
      <c r="B388" t="s">
        <v>1235</v>
      </c>
      <c r="C388" t="s">
        <v>173</v>
      </c>
      <c r="D388" t="s">
        <v>705</v>
      </c>
      <c r="E388" t="s">
        <v>141</v>
      </c>
      <c r="F388" t="b">
        <v>1</v>
      </c>
      <c r="G388" t="s">
        <v>153</v>
      </c>
      <c r="H388" s="1">
        <v>44929.894074074073</v>
      </c>
      <c r="I388" t="b">
        <v>0</v>
      </c>
      <c r="J388" t="b">
        <v>0</v>
      </c>
      <c r="K388" t="s">
        <v>116</v>
      </c>
      <c r="L388" t="s">
        <v>142</v>
      </c>
      <c r="M388" s="3">
        <v>112500</v>
      </c>
      <c r="O388" t="s">
        <v>1236</v>
      </c>
      <c r="P388" t="s">
        <v>1237</v>
      </c>
    </row>
    <row r="389" spans="1:16" x14ac:dyDescent="0.2">
      <c r="A389" t="s">
        <v>0</v>
      </c>
      <c r="B389" t="s">
        <v>1238</v>
      </c>
      <c r="C389" t="s">
        <v>1239</v>
      </c>
      <c r="D389" t="s">
        <v>163</v>
      </c>
      <c r="E389" t="s">
        <v>141</v>
      </c>
      <c r="F389" t="b">
        <v>0</v>
      </c>
      <c r="G389" t="s">
        <v>153</v>
      </c>
      <c r="H389" s="1">
        <v>45141.750543981478</v>
      </c>
      <c r="I389" t="b">
        <v>0</v>
      </c>
      <c r="J389" t="b">
        <v>0</v>
      </c>
      <c r="K389" t="s">
        <v>116</v>
      </c>
      <c r="L389" t="s">
        <v>166</v>
      </c>
      <c r="N389" s="2">
        <v>27.435001373291019</v>
      </c>
      <c r="O389" t="s">
        <v>1240</v>
      </c>
      <c r="P389" t="s">
        <v>1241</v>
      </c>
    </row>
    <row r="390" spans="1:16" x14ac:dyDescent="0.2">
      <c r="A390" t="s">
        <v>1</v>
      </c>
      <c r="B390" t="s">
        <v>1242</v>
      </c>
      <c r="C390" t="s">
        <v>70</v>
      </c>
      <c r="D390" t="s">
        <v>157</v>
      </c>
      <c r="E390" t="s">
        <v>141</v>
      </c>
      <c r="F390" t="b">
        <v>0</v>
      </c>
      <c r="G390" t="s">
        <v>70</v>
      </c>
      <c r="H390" s="1">
        <v>44979.833969907413</v>
      </c>
      <c r="I390" t="b">
        <v>0</v>
      </c>
      <c r="J390" t="b">
        <v>0</v>
      </c>
      <c r="K390" t="s">
        <v>70</v>
      </c>
      <c r="L390" t="s">
        <v>142</v>
      </c>
      <c r="M390" s="3">
        <v>98283</v>
      </c>
      <c r="O390" t="s">
        <v>1243</v>
      </c>
      <c r="P390" t="s">
        <v>1244</v>
      </c>
    </row>
    <row r="391" spans="1:16" x14ac:dyDescent="0.2">
      <c r="A391" t="s">
        <v>0</v>
      </c>
      <c r="B391" t="s">
        <v>1245</v>
      </c>
      <c r="C391" t="s">
        <v>507</v>
      </c>
      <c r="D391" t="s">
        <v>214</v>
      </c>
      <c r="E391" t="s">
        <v>164</v>
      </c>
      <c r="F391" t="b">
        <v>0</v>
      </c>
      <c r="G391" t="s">
        <v>153</v>
      </c>
      <c r="H391" s="1">
        <v>45252.500231481477</v>
      </c>
      <c r="I391" t="b">
        <v>0</v>
      </c>
      <c r="J391" t="b">
        <v>1</v>
      </c>
      <c r="K391" t="s">
        <v>116</v>
      </c>
      <c r="L391" t="s">
        <v>142</v>
      </c>
      <c r="M391" s="3">
        <v>119550</v>
      </c>
      <c r="O391" t="s">
        <v>1246</v>
      </c>
      <c r="P391" t="s">
        <v>1247</v>
      </c>
    </row>
    <row r="392" spans="1:16" x14ac:dyDescent="0.2">
      <c r="A392" t="s">
        <v>1</v>
      </c>
      <c r="B392" t="s">
        <v>1248</v>
      </c>
      <c r="C392" t="s">
        <v>1249</v>
      </c>
      <c r="D392" t="s">
        <v>140</v>
      </c>
      <c r="E392" t="s">
        <v>206</v>
      </c>
      <c r="F392" t="b">
        <v>0</v>
      </c>
      <c r="G392" t="s">
        <v>104</v>
      </c>
      <c r="H392" s="1">
        <v>45021.69054398148</v>
      </c>
      <c r="I392" t="b">
        <v>0</v>
      </c>
      <c r="J392" t="b">
        <v>0</v>
      </c>
      <c r="K392" t="s">
        <v>104</v>
      </c>
      <c r="L392" t="s">
        <v>166</v>
      </c>
      <c r="N392" s="2">
        <v>49</v>
      </c>
      <c r="O392" t="s">
        <v>1250</v>
      </c>
      <c r="P392" t="s">
        <v>1251</v>
      </c>
    </row>
    <row r="393" spans="1:16" x14ac:dyDescent="0.2">
      <c r="A393" t="s">
        <v>0</v>
      </c>
      <c r="B393" t="s">
        <v>1252</v>
      </c>
      <c r="C393" t="s">
        <v>474</v>
      </c>
      <c r="D393" t="s">
        <v>163</v>
      </c>
      <c r="E393" t="s">
        <v>164</v>
      </c>
      <c r="F393" t="b">
        <v>0</v>
      </c>
      <c r="G393" t="s">
        <v>207</v>
      </c>
      <c r="H393" s="1">
        <v>45229.084421296298</v>
      </c>
      <c r="I393" t="b">
        <v>0</v>
      </c>
      <c r="J393" t="b">
        <v>1</v>
      </c>
      <c r="K393" t="s">
        <v>116</v>
      </c>
      <c r="L393" t="s">
        <v>166</v>
      </c>
      <c r="N393" s="2">
        <v>21.430000305175781</v>
      </c>
      <c r="O393" t="s">
        <v>1253</v>
      </c>
      <c r="P393" t="s">
        <v>1254</v>
      </c>
    </row>
    <row r="394" spans="1:16" x14ac:dyDescent="0.2">
      <c r="A394" t="s">
        <v>1</v>
      </c>
      <c r="B394" t="s">
        <v>1255</v>
      </c>
      <c r="C394" t="s">
        <v>173</v>
      </c>
      <c r="D394" t="s">
        <v>186</v>
      </c>
      <c r="E394" t="s">
        <v>206</v>
      </c>
      <c r="F394" t="b">
        <v>1</v>
      </c>
      <c r="G394" t="s">
        <v>148</v>
      </c>
      <c r="H394" s="1">
        <v>45030.601967592593</v>
      </c>
      <c r="I394" t="b">
        <v>0</v>
      </c>
      <c r="J394" t="b">
        <v>0</v>
      </c>
      <c r="K394" t="s">
        <v>116</v>
      </c>
      <c r="L394" t="s">
        <v>166</v>
      </c>
      <c r="N394" s="2">
        <v>55</v>
      </c>
      <c r="O394" t="s">
        <v>249</v>
      </c>
      <c r="P394" t="s">
        <v>1256</v>
      </c>
    </row>
    <row r="395" spans="1:16" x14ac:dyDescent="0.2">
      <c r="A395" t="s">
        <v>1</v>
      </c>
      <c r="B395" t="s">
        <v>1257</v>
      </c>
      <c r="C395" t="s">
        <v>1258</v>
      </c>
      <c r="D395" t="s">
        <v>214</v>
      </c>
      <c r="E395" t="s">
        <v>141</v>
      </c>
      <c r="F395" t="b">
        <v>0</v>
      </c>
      <c r="G395" t="s">
        <v>181</v>
      </c>
      <c r="H395" s="1">
        <v>45132.338437500002</v>
      </c>
      <c r="I395" t="b">
        <v>0</v>
      </c>
      <c r="J395" t="b">
        <v>1</v>
      </c>
      <c r="K395" t="s">
        <v>116</v>
      </c>
      <c r="L395" t="s">
        <v>142</v>
      </c>
      <c r="M395" s="3">
        <v>90000</v>
      </c>
      <c r="O395" t="s">
        <v>1259</v>
      </c>
      <c r="P395" t="s">
        <v>1260</v>
      </c>
    </row>
    <row r="396" spans="1:16" x14ac:dyDescent="0.2">
      <c r="A396" t="s">
        <v>1</v>
      </c>
      <c r="B396" t="s">
        <v>1261</v>
      </c>
      <c r="C396" t="s">
        <v>1262</v>
      </c>
      <c r="D396" t="s">
        <v>1263</v>
      </c>
      <c r="E396" t="s">
        <v>141</v>
      </c>
      <c r="F396" t="b">
        <v>0</v>
      </c>
      <c r="G396" t="s">
        <v>165</v>
      </c>
      <c r="H396" s="1">
        <v>45005.426550925928</v>
      </c>
      <c r="I396" t="b">
        <v>0</v>
      </c>
      <c r="J396" t="b">
        <v>0</v>
      </c>
      <c r="K396" t="s">
        <v>116</v>
      </c>
      <c r="L396" t="s">
        <v>142</v>
      </c>
      <c r="M396" s="3">
        <v>174720</v>
      </c>
      <c r="O396" t="s">
        <v>890</v>
      </c>
      <c r="P396" t="s">
        <v>1264</v>
      </c>
    </row>
    <row r="397" spans="1:16" x14ac:dyDescent="0.2">
      <c r="A397" t="s">
        <v>2</v>
      </c>
      <c r="B397" t="s">
        <v>1265</v>
      </c>
      <c r="C397" t="s">
        <v>1266</v>
      </c>
      <c r="D397" t="s">
        <v>214</v>
      </c>
      <c r="E397" t="s">
        <v>141</v>
      </c>
      <c r="F397" t="b">
        <v>0</v>
      </c>
      <c r="G397" t="s">
        <v>158</v>
      </c>
      <c r="H397" s="1">
        <v>44979.502453703702</v>
      </c>
      <c r="I397" t="b">
        <v>0</v>
      </c>
      <c r="J397" t="b">
        <v>0</v>
      </c>
      <c r="K397" t="s">
        <v>116</v>
      </c>
      <c r="L397" t="s">
        <v>142</v>
      </c>
      <c r="M397" s="3">
        <v>225000</v>
      </c>
      <c r="O397" t="s">
        <v>1267</v>
      </c>
      <c r="P397" t="s">
        <v>1268</v>
      </c>
    </row>
    <row r="398" spans="1:16" x14ac:dyDescent="0.2">
      <c r="A398" t="s">
        <v>2</v>
      </c>
      <c r="B398" t="s">
        <v>1269</v>
      </c>
      <c r="C398" t="s">
        <v>173</v>
      </c>
      <c r="D398" t="s">
        <v>147</v>
      </c>
      <c r="E398" t="s">
        <v>141</v>
      </c>
      <c r="F398" t="b">
        <v>1</v>
      </c>
      <c r="G398" t="s">
        <v>181</v>
      </c>
      <c r="H398" s="1">
        <v>44953.378587962958</v>
      </c>
      <c r="I398" t="b">
        <v>0</v>
      </c>
      <c r="J398" t="b">
        <v>0</v>
      </c>
      <c r="K398" t="s">
        <v>116</v>
      </c>
      <c r="L398" t="s">
        <v>166</v>
      </c>
      <c r="N398" s="2">
        <v>21.75</v>
      </c>
      <c r="O398" t="s">
        <v>1270</v>
      </c>
      <c r="P398" t="s">
        <v>1271</v>
      </c>
    </row>
    <row r="399" spans="1:16" x14ac:dyDescent="0.2">
      <c r="A399" t="s">
        <v>5</v>
      </c>
      <c r="B399" t="s">
        <v>1272</v>
      </c>
      <c r="C399" t="s">
        <v>1273</v>
      </c>
      <c r="D399" t="s">
        <v>163</v>
      </c>
      <c r="E399" t="s">
        <v>164</v>
      </c>
      <c r="F399" t="b">
        <v>0</v>
      </c>
      <c r="G399" t="s">
        <v>207</v>
      </c>
      <c r="H399" s="1">
        <v>45182.255868055552</v>
      </c>
      <c r="I399" t="b">
        <v>0</v>
      </c>
      <c r="J399" t="b">
        <v>1</v>
      </c>
      <c r="K399" t="s">
        <v>116</v>
      </c>
      <c r="L399" t="s">
        <v>166</v>
      </c>
      <c r="N399" s="2">
        <v>54.420001983642578</v>
      </c>
      <c r="O399" t="s">
        <v>1274</v>
      </c>
      <c r="P399" t="s">
        <v>1275</v>
      </c>
    </row>
    <row r="400" spans="1:16" x14ac:dyDescent="0.2">
      <c r="A400" t="s">
        <v>5</v>
      </c>
      <c r="B400" t="s">
        <v>1276</v>
      </c>
      <c r="C400" t="s">
        <v>243</v>
      </c>
      <c r="D400" t="s">
        <v>186</v>
      </c>
      <c r="E400" t="s">
        <v>141</v>
      </c>
      <c r="F400" t="b">
        <v>0</v>
      </c>
      <c r="G400" t="s">
        <v>207</v>
      </c>
      <c r="H400" s="1">
        <v>45291.544270833343</v>
      </c>
      <c r="I400" t="b">
        <v>1</v>
      </c>
      <c r="J400" t="b">
        <v>1</v>
      </c>
      <c r="K400" t="s">
        <v>116</v>
      </c>
      <c r="L400" t="s">
        <v>142</v>
      </c>
      <c r="M400" s="3">
        <v>165186</v>
      </c>
      <c r="O400" t="s">
        <v>187</v>
      </c>
      <c r="P400" t="s">
        <v>1277</v>
      </c>
    </row>
    <row r="401" spans="1:16" x14ac:dyDescent="0.2">
      <c r="A401" t="s">
        <v>1</v>
      </c>
      <c r="B401" t="s">
        <v>1</v>
      </c>
      <c r="C401" t="s">
        <v>190</v>
      </c>
      <c r="D401" t="s">
        <v>140</v>
      </c>
      <c r="E401" t="s">
        <v>141</v>
      </c>
      <c r="F401" t="b">
        <v>0</v>
      </c>
      <c r="G401" t="s">
        <v>207</v>
      </c>
      <c r="H401" s="1">
        <v>45050.550682870373</v>
      </c>
      <c r="I401" t="b">
        <v>0</v>
      </c>
      <c r="J401" t="b">
        <v>0</v>
      </c>
      <c r="K401" t="s">
        <v>116</v>
      </c>
      <c r="L401" t="s">
        <v>142</v>
      </c>
      <c r="M401" s="3">
        <v>148000</v>
      </c>
      <c r="O401" t="s">
        <v>1278</v>
      </c>
      <c r="P401" t="s">
        <v>1279</v>
      </c>
    </row>
    <row r="402" spans="1:16" x14ac:dyDescent="0.2">
      <c r="A402" t="s">
        <v>2</v>
      </c>
      <c r="B402" t="s">
        <v>1280</v>
      </c>
      <c r="C402" t="s">
        <v>173</v>
      </c>
      <c r="D402" t="s">
        <v>147</v>
      </c>
      <c r="E402" t="s">
        <v>141</v>
      </c>
      <c r="F402" t="b">
        <v>1</v>
      </c>
      <c r="G402" t="s">
        <v>104</v>
      </c>
      <c r="H402" s="1">
        <v>45002.757256944453</v>
      </c>
      <c r="I402" t="b">
        <v>0</v>
      </c>
      <c r="J402" t="b">
        <v>1</v>
      </c>
      <c r="K402" t="s">
        <v>104</v>
      </c>
      <c r="L402" t="s">
        <v>142</v>
      </c>
      <c r="M402" s="3">
        <v>150000</v>
      </c>
      <c r="O402" t="s">
        <v>1281</v>
      </c>
      <c r="P402" t="s">
        <v>1282</v>
      </c>
    </row>
    <row r="403" spans="1:16" x14ac:dyDescent="0.2">
      <c r="A403" t="s">
        <v>0</v>
      </c>
      <c r="B403" t="s">
        <v>1283</v>
      </c>
      <c r="C403" t="s">
        <v>173</v>
      </c>
      <c r="D403" t="s">
        <v>186</v>
      </c>
      <c r="E403" t="s">
        <v>206</v>
      </c>
      <c r="F403" t="b">
        <v>1</v>
      </c>
      <c r="G403" t="s">
        <v>153</v>
      </c>
      <c r="H403" s="1">
        <v>45078.708715277768</v>
      </c>
      <c r="I403" t="b">
        <v>0</v>
      </c>
      <c r="J403" t="b">
        <v>0</v>
      </c>
      <c r="K403" t="s">
        <v>116</v>
      </c>
      <c r="L403" t="s">
        <v>166</v>
      </c>
      <c r="N403" s="2">
        <v>62</v>
      </c>
      <c r="O403" t="s">
        <v>1284</v>
      </c>
      <c r="P403" t="s">
        <v>1285</v>
      </c>
    </row>
    <row r="404" spans="1:16" x14ac:dyDescent="0.2">
      <c r="A404" t="s">
        <v>5</v>
      </c>
      <c r="B404" t="s">
        <v>1286</v>
      </c>
      <c r="C404" t="s">
        <v>1287</v>
      </c>
      <c r="D404" t="s">
        <v>163</v>
      </c>
      <c r="E404" t="s">
        <v>164</v>
      </c>
      <c r="F404" t="b">
        <v>0</v>
      </c>
      <c r="G404" t="s">
        <v>158</v>
      </c>
      <c r="H404" s="1">
        <v>45201.130636574067</v>
      </c>
      <c r="I404" t="b">
        <v>0</v>
      </c>
      <c r="J404" t="b">
        <v>1</v>
      </c>
      <c r="K404" t="s">
        <v>116</v>
      </c>
      <c r="L404" t="s">
        <v>166</v>
      </c>
      <c r="N404" s="2">
        <v>61.159996032714837</v>
      </c>
      <c r="O404" t="s">
        <v>224</v>
      </c>
      <c r="P404" t="s">
        <v>405</v>
      </c>
    </row>
    <row r="405" spans="1:16" x14ac:dyDescent="0.2">
      <c r="A405" t="s">
        <v>5</v>
      </c>
      <c r="B405" t="s">
        <v>1288</v>
      </c>
      <c r="C405" t="s">
        <v>116</v>
      </c>
      <c r="D405" t="s">
        <v>186</v>
      </c>
      <c r="E405" t="s">
        <v>141</v>
      </c>
      <c r="F405" t="b">
        <v>0</v>
      </c>
      <c r="G405" t="s">
        <v>181</v>
      </c>
      <c r="H405" s="1">
        <v>45072.004143518519</v>
      </c>
      <c r="I405" t="b">
        <v>0</v>
      </c>
      <c r="J405" t="b">
        <v>0</v>
      </c>
      <c r="K405" t="s">
        <v>116</v>
      </c>
      <c r="L405" t="s">
        <v>142</v>
      </c>
      <c r="M405" s="3">
        <v>375000</v>
      </c>
      <c r="O405" t="s">
        <v>1289</v>
      </c>
    </row>
    <row r="406" spans="1:16" x14ac:dyDescent="0.2">
      <c r="A406" t="s">
        <v>2</v>
      </c>
      <c r="B406" t="s">
        <v>1290</v>
      </c>
      <c r="C406" t="s">
        <v>173</v>
      </c>
      <c r="D406" t="s">
        <v>186</v>
      </c>
      <c r="E406" t="s">
        <v>206</v>
      </c>
      <c r="F406" t="b">
        <v>1</v>
      </c>
      <c r="G406" t="s">
        <v>165</v>
      </c>
      <c r="H406" s="1">
        <v>44935.753368055557</v>
      </c>
      <c r="I406" t="b">
        <v>0</v>
      </c>
      <c r="J406" t="b">
        <v>0</v>
      </c>
      <c r="K406" t="s">
        <v>116</v>
      </c>
      <c r="L406" t="s">
        <v>166</v>
      </c>
      <c r="N406" s="2">
        <v>66.5</v>
      </c>
      <c r="O406" t="s">
        <v>1291</v>
      </c>
      <c r="P406" t="s">
        <v>1292</v>
      </c>
    </row>
    <row r="407" spans="1:16" x14ac:dyDescent="0.2">
      <c r="A407" t="s">
        <v>1</v>
      </c>
      <c r="B407" t="s">
        <v>1293</v>
      </c>
      <c r="C407" t="s">
        <v>491</v>
      </c>
      <c r="D407" t="s">
        <v>163</v>
      </c>
      <c r="E407" t="s">
        <v>164</v>
      </c>
      <c r="F407" t="b">
        <v>0</v>
      </c>
      <c r="G407" t="s">
        <v>148</v>
      </c>
      <c r="H407" s="1">
        <v>45239.817118055558</v>
      </c>
      <c r="I407" t="b">
        <v>0</v>
      </c>
      <c r="J407" t="b">
        <v>0</v>
      </c>
      <c r="K407" t="s">
        <v>116</v>
      </c>
      <c r="L407" t="s">
        <v>166</v>
      </c>
      <c r="N407" s="2">
        <v>44.75</v>
      </c>
      <c r="O407" t="s">
        <v>1294</v>
      </c>
      <c r="P407" t="s">
        <v>1295</v>
      </c>
    </row>
    <row r="408" spans="1:16" x14ac:dyDescent="0.2">
      <c r="A408" t="s">
        <v>1</v>
      </c>
      <c r="B408" t="s">
        <v>1296</v>
      </c>
      <c r="C408" t="s">
        <v>173</v>
      </c>
      <c r="D408" t="s">
        <v>349</v>
      </c>
      <c r="E408" t="s">
        <v>206</v>
      </c>
      <c r="F408" t="b">
        <v>1</v>
      </c>
      <c r="G408" t="s">
        <v>104</v>
      </c>
      <c r="H408" s="1">
        <v>45090.693043981482</v>
      </c>
      <c r="I408" t="b">
        <v>1</v>
      </c>
      <c r="J408" t="b">
        <v>0</v>
      </c>
      <c r="K408" t="s">
        <v>104</v>
      </c>
      <c r="L408" t="s">
        <v>166</v>
      </c>
      <c r="N408" s="2">
        <v>30</v>
      </c>
      <c r="O408" t="s">
        <v>351</v>
      </c>
      <c r="P408" t="s">
        <v>1297</v>
      </c>
    </row>
    <row r="409" spans="1:16" x14ac:dyDescent="0.2">
      <c r="A409" t="s">
        <v>1</v>
      </c>
      <c r="B409" t="s">
        <v>1298</v>
      </c>
      <c r="C409" t="s">
        <v>173</v>
      </c>
      <c r="D409" t="s">
        <v>186</v>
      </c>
      <c r="E409" t="s">
        <v>141</v>
      </c>
      <c r="F409" t="b">
        <v>1</v>
      </c>
      <c r="G409" t="s">
        <v>153</v>
      </c>
      <c r="H409" s="1">
        <v>45223.96193287037</v>
      </c>
      <c r="I409" t="b">
        <v>1</v>
      </c>
      <c r="J409" t="b">
        <v>0</v>
      </c>
      <c r="K409" t="s">
        <v>116</v>
      </c>
      <c r="L409" t="s">
        <v>166</v>
      </c>
      <c r="N409" s="2">
        <v>75</v>
      </c>
      <c r="O409" t="s">
        <v>249</v>
      </c>
      <c r="P409" t="s">
        <v>1299</v>
      </c>
    </row>
    <row r="410" spans="1:16" x14ac:dyDescent="0.2">
      <c r="A410" t="s">
        <v>0</v>
      </c>
      <c r="B410" t="s">
        <v>1300</v>
      </c>
      <c r="C410" t="s">
        <v>1301</v>
      </c>
      <c r="D410" t="s">
        <v>282</v>
      </c>
      <c r="E410" t="s">
        <v>350</v>
      </c>
      <c r="F410" t="b">
        <v>0</v>
      </c>
      <c r="G410" t="s">
        <v>158</v>
      </c>
      <c r="H410" s="1">
        <v>45216.876215277778</v>
      </c>
      <c r="I410" t="b">
        <v>1</v>
      </c>
      <c r="J410" t="b">
        <v>0</v>
      </c>
      <c r="K410" t="s">
        <v>116</v>
      </c>
      <c r="L410" t="s">
        <v>166</v>
      </c>
      <c r="N410" s="2">
        <v>52.5</v>
      </c>
      <c r="O410" t="s">
        <v>1302</v>
      </c>
      <c r="P410" t="s">
        <v>1303</v>
      </c>
    </row>
    <row r="411" spans="1:16" x14ac:dyDescent="0.2">
      <c r="A411" t="s">
        <v>1</v>
      </c>
      <c r="B411" t="s">
        <v>1304</v>
      </c>
      <c r="C411" t="s">
        <v>420</v>
      </c>
      <c r="D411" t="s">
        <v>163</v>
      </c>
      <c r="E411" t="s">
        <v>164</v>
      </c>
      <c r="F411" t="b">
        <v>0</v>
      </c>
      <c r="G411" t="s">
        <v>181</v>
      </c>
      <c r="H411" s="1">
        <v>45181.256296296298</v>
      </c>
      <c r="I411" t="b">
        <v>0</v>
      </c>
      <c r="J411" t="b">
        <v>0</v>
      </c>
      <c r="K411" t="s">
        <v>116</v>
      </c>
      <c r="L411" t="s">
        <v>166</v>
      </c>
      <c r="N411" s="2">
        <v>67.379997253417969</v>
      </c>
      <c r="O411" t="s">
        <v>729</v>
      </c>
      <c r="P411" t="s">
        <v>1305</v>
      </c>
    </row>
    <row r="412" spans="1:16" x14ac:dyDescent="0.2">
      <c r="A412" t="s">
        <v>1</v>
      </c>
      <c r="B412" t="s">
        <v>1306</v>
      </c>
      <c r="C412" t="s">
        <v>455</v>
      </c>
      <c r="D412" t="s">
        <v>1307</v>
      </c>
      <c r="E412" t="s">
        <v>141</v>
      </c>
      <c r="F412" t="b">
        <v>0</v>
      </c>
      <c r="G412" t="s">
        <v>181</v>
      </c>
      <c r="H412" s="1">
        <v>45082.54760416667</v>
      </c>
      <c r="I412" t="b">
        <v>0</v>
      </c>
      <c r="J412" t="b">
        <v>1</v>
      </c>
      <c r="K412" t="s">
        <v>116</v>
      </c>
      <c r="L412" t="s">
        <v>142</v>
      </c>
      <c r="M412" s="3">
        <v>163000</v>
      </c>
      <c r="O412" t="s">
        <v>1308</v>
      </c>
      <c r="P412" t="s">
        <v>1309</v>
      </c>
    </row>
    <row r="413" spans="1:16" x14ac:dyDescent="0.2">
      <c r="A413" t="s">
        <v>1</v>
      </c>
      <c r="B413" t="s">
        <v>1310</v>
      </c>
      <c r="C413" t="s">
        <v>1311</v>
      </c>
      <c r="D413" t="s">
        <v>186</v>
      </c>
      <c r="E413" t="s">
        <v>141</v>
      </c>
      <c r="F413" t="b">
        <v>0</v>
      </c>
      <c r="G413" t="s">
        <v>158</v>
      </c>
      <c r="H413" s="1">
        <v>45047.54886574074</v>
      </c>
      <c r="I413" t="b">
        <v>0</v>
      </c>
      <c r="J413" t="b">
        <v>0</v>
      </c>
      <c r="K413" t="s">
        <v>116</v>
      </c>
      <c r="L413" t="s">
        <v>142</v>
      </c>
      <c r="M413" s="3">
        <v>147500</v>
      </c>
      <c r="O413" t="s">
        <v>211</v>
      </c>
      <c r="P413" t="s">
        <v>1312</v>
      </c>
    </row>
    <row r="414" spans="1:16" x14ac:dyDescent="0.2">
      <c r="A414" t="s">
        <v>1</v>
      </c>
      <c r="B414" t="s">
        <v>437</v>
      </c>
      <c r="C414" t="s">
        <v>438</v>
      </c>
      <c r="D414" t="s">
        <v>186</v>
      </c>
      <c r="E414" t="s">
        <v>141</v>
      </c>
      <c r="F414" t="b">
        <v>0</v>
      </c>
      <c r="G414" t="s">
        <v>158</v>
      </c>
      <c r="H414" s="1">
        <v>45127.382337962961</v>
      </c>
      <c r="I414" t="b">
        <v>0</v>
      </c>
      <c r="J414" t="b">
        <v>1</v>
      </c>
      <c r="K414" t="s">
        <v>116</v>
      </c>
      <c r="L414" t="s">
        <v>142</v>
      </c>
      <c r="M414" s="3">
        <v>120450</v>
      </c>
      <c r="O414" t="s">
        <v>439</v>
      </c>
      <c r="P414" t="s">
        <v>440</v>
      </c>
    </row>
    <row r="415" spans="1:16" x14ac:dyDescent="0.2">
      <c r="A415" t="s">
        <v>2</v>
      </c>
      <c r="B415" t="s">
        <v>735</v>
      </c>
      <c r="C415" t="s">
        <v>270</v>
      </c>
      <c r="D415" t="s">
        <v>163</v>
      </c>
      <c r="E415" t="s">
        <v>141</v>
      </c>
      <c r="F415" t="b">
        <v>0</v>
      </c>
      <c r="G415" t="s">
        <v>153</v>
      </c>
      <c r="H415" s="1">
        <v>45171.793611111112</v>
      </c>
      <c r="I415" t="b">
        <v>0</v>
      </c>
      <c r="J415" t="b">
        <v>0</v>
      </c>
      <c r="K415" t="s">
        <v>116</v>
      </c>
      <c r="L415" t="s">
        <v>166</v>
      </c>
      <c r="N415" s="2">
        <v>49.895000457763672</v>
      </c>
      <c r="O415" t="s">
        <v>1313</v>
      </c>
    </row>
    <row r="416" spans="1:16" x14ac:dyDescent="0.2">
      <c r="A416" t="s">
        <v>1</v>
      </c>
      <c r="B416" t="s">
        <v>1314</v>
      </c>
      <c r="C416" t="s">
        <v>1315</v>
      </c>
      <c r="D416" t="s">
        <v>163</v>
      </c>
      <c r="E416" t="s">
        <v>141</v>
      </c>
      <c r="F416" t="b">
        <v>0</v>
      </c>
      <c r="G416" t="s">
        <v>148</v>
      </c>
      <c r="H416" s="1">
        <v>45142.751018518517</v>
      </c>
      <c r="I416" t="b">
        <v>0</v>
      </c>
      <c r="J416" t="b">
        <v>0</v>
      </c>
      <c r="K416" t="s">
        <v>116</v>
      </c>
      <c r="L416" t="s">
        <v>166</v>
      </c>
      <c r="N416" s="2">
        <v>56.475002288818359</v>
      </c>
      <c r="O416" t="s">
        <v>1316</v>
      </c>
      <c r="P416" t="s">
        <v>1317</v>
      </c>
    </row>
    <row r="417" spans="1:16" x14ac:dyDescent="0.2">
      <c r="A417" t="s">
        <v>6</v>
      </c>
      <c r="B417" t="s">
        <v>6</v>
      </c>
      <c r="C417" t="s">
        <v>173</v>
      </c>
      <c r="D417" t="s">
        <v>186</v>
      </c>
      <c r="E417" t="s">
        <v>141</v>
      </c>
      <c r="F417" t="b">
        <v>1</v>
      </c>
      <c r="G417" t="s">
        <v>153</v>
      </c>
      <c r="H417" s="1">
        <v>45117.668761574067</v>
      </c>
      <c r="I417" t="b">
        <v>0</v>
      </c>
      <c r="J417" t="b">
        <v>0</v>
      </c>
      <c r="K417" t="s">
        <v>116</v>
      </c>
      <c r="L417" t="s">
        <v>142</v>
      </c>
      <c r="M417" s="3">
        <v>155000</v>
      </c>
      <c r="O417" t="s">
        <v>237</v>
      </c>
      <c r="P417" t="s">
        <v>1318</v>
      </c>
    </row>
    <row r="418" spans="1:16" x14ac:dyDescent="0.2">
      <c r="A418" t="s">
        <v>5</v>
      </c>
      <c r="B418" t="s">
        <v>5</v>
      </c>
      <c r="C418" t="s">
        <v>420</v>
      </c>
      <c r="D418" t="s">
        <v>147</v>
      </c>
      <c r="E418" t="s">
        <v>141</v>
      </c>
      <c r="F418" t="b">
        <v>0</v>
      </c>
      <c r="G418" t="s">
        <v>104</v>
      </c>
      <c r="H418" s="1">
        <v>45040.993969907409</v>
      </c>
      <c r="I418" t="b">
        <v>1</v>
      </c>
      <c r="J418" t="b">
        <v>0</v>
      </c>
      <c r="K418" t="s">
        <v>104</v>
      </c>
      <c r="L418" t="s">
        <v>166</v>
      </c>
      <c r="N418" s="2">
        <v>79.800003051757812</v>
      </c>
      <c r="O418" t="s">
        <v>1319</v>
      </c>
      <c r="P418" t="s">
        <v>1320</v>
      </c>
    </row>
    <row r="419" spans="1:16" x14ac:dyDescent="0.2">
      <c r="A419" t="s">
        <v>5</v>
      </c>
      <c r="B419" t="s">
        <v>5</v>
      </c>
      <c r="C419" t="s">
        <v>1321</v>
      </c>
      <c r="D419" t="s">
        <v>282</v>
      </c>
      <c r="E419" t="s">
        <v>141</v>
      </c>
      <c r="F419" t="b">
        <v>0</v>
      </c>
      <c r="G419" t="s">
        <v>158</v>
      </c>
      <c r="H419" s="1">
        <v>44984.629861111112</v>
      </c>
      <c r="I419" t="b">
        <v>1</v>
      </c>
      <c r="J419" t="b">
        <v>0</v>
      </c>
      <c r="K419" t="s">
        <v>116</v>
      </c>
      <c r="L419" t="s">
        <v>142</v>
      </c>
      <c r="M419" s="3">
        <v>130000</v>
      </c>
      <c r="O419" t="s">
        <v>1322</v>
      </c>
      <c r="P419" t="s">
        <v>1323</v>
      </c>
    </row>
    <row r="420" spans="1:16" x14ac:dyDescent="0.2">
      <c r="A420" t="s">
        <v>1</v>
      </c>
      <c r="B420" t="s">
        <v>1324</v>
      </c>
      <c r="C420" t="s">
        <v>1325</v>
      </c>
      <c r="D420" t="s">
        <v>163</v>
      </c>
      <c r="E420" t="s">
        <v>141</v>
      </c>
      <c r="F420" t="b">
        <v>0</v>
      </c>
      <c r="G420" t="s">
        <v>153</v>
      </c>
      <c r="H420" s="1">
        <v>45161.754363425927</v>
      </c>
      <c r="I420" t="b">
        <v>0</v>
      </c>
      <c r="J420" t="b">
        <v>1</v>
      </c>
      <c r="K420" t="s">
        <v>116</v>
      </c>
      <c r="L420" t="s">
        <v>166</v>
      </c>
      <c r="N420" s="2">
        <v>61.159996032714837</v>
      </c>
      <c r="O420" t="s">
        <v>1326</v>
      </c>
      <c r="P420" t="s">
        <v>1327</v>
      </c>
    </row>
    <row r="421" spans="1:16" x14ac:dyDescent="0.2">
      <c r="A421" t="s">
        <v>2</v>
      </c>
      <c r="B421" t="s">
        <v>1328</v>
      </c>
      <c r="C421" t="s">
        <v>357</v>
      </c>
      <c r="D421" t="s">
        <v>147</v>
      </c>
      <c r="E421" t="s">
        <v>141</v>
      </c>
      <c r="F421" t="b">
        <v>0</v>
      </c>
      <c r="G421" t="s">
        <v>153</v>
      </c>
      <c r="H421" s="1">
        <v>45205.584837962961</v>
      </c>
      <c r="I421" t="b">
        <v>0</v>
      </c>
      <c r="J421" t="b">
        <v>1</v>
      </c>
      <c r="K421" t="s">
        <v>116</v>
      </c>
      <c r="L421" t="s">
        <v>142</v>
      </c>
      <c r="M421" s="3">
        <v>142045</v>
      </c>
      <c r="O421" t="s">
        <v>1329</v>
      </c>
    </row>
    <row r="422" spans="1:16" x14ac:dyDescent="0.2">
      <c r="A422" t="s">
        <v>2</v>
      </c>
      <c r="B422" t="s">
        <v>2</v>
      </c>
      <c r="C422" t="s">
        <v>116</v>
      </c>
      <c r="D422" t="s">
        <v>805</v>
      </c>
      <c r="E422" t="s">
        <v>141</v>
      </c>
      <c r="F422" t="b">
        <v>0</v>
      </c>
      <c r="G422" t="s">
        <v>104</v>
      </c>
      <c r="H422" s="1">
        <v>44966.170208333337</v>
      </c>
      <c r="I422" t="b">
        <v>0</v>
      </c>
      <c r="J422" t="b">
        <v>1</v>
      </c>
      <c r="K422" t="s">
        <v>104</v>
      </c>
      <c r="L422" t="s">
        <v>142</v>
      </c>
      <c r="M422" s="3">
        <v>175000</v>
      </c>
      <c r="O422" t="s">
        <v>240</v>
      </c>
      <c r="P422" t="s">
        <v>1330</v>
      </c>
    </row>
    <row r="423" spans="1:16" x14ac:dyDescent="0.2">
      <c r="A423" t="s">
        <v>1</v>
      </c>
      <c r="B423" t="s">
        <v>887</v>
      </c>
      <c r="C423" t="s">
        <v>695</v>
      </c>
      <c r="D423" t="s">
        <v>163</v>
      </c>
      <c r="E423" t="s">
        <v>141</v>
      </c>
      <c r="F423" t="b">
        <v>0</v>
      </c>
      <c r="G423" t="s">
        <v>104</v>
      </c>
      <c r="H423" s="1">
        <v>45148.756840277783</v>
      </c>
      <c r="I423" t="b">
        <v>1</v>
      </c>
      <c r="J423" t="b">
        <v>1</v>
      </c>
      <c r="K423" t="s">
        <v>104</v>
      </c>
      <c r="L423" t="s">
        <v>166</v>
      </c>
      <c r="N423" s="2">
        <v>55.590000152587891</v>
      </c>
      <c r="O423" t="s">
        <v>535</v>
      </c>
      <c r="P423" t="s">
        <v>1331</v>
      </c>
    </row>
    <row r="424" spans="1:16" x14ac:dyDescent="0.2">
      <c r="A424" t="s">
        <v>2</v>
      </c>
      <c r="B424" t="s">
        <v>1332</v>
      </c>
      <c r="C424" t="s">
        <v>1333</v>
      </c>
      <c r="D424" t="s">
        <v>163</v>
      </c>
      <c r="E424" t="s">
        <v>262</v>
      </c>
      <c r="F424" t="b">
        <v>0</v>
      </c>
      <c r="G424" t="s">
        <v>158</v>
      </c>
      <c r="H424" s="1">
        <v>45180.753194444442</v>
      </c>
      <c r="I424" t="b">
        <v>0</v>
      </c>
      <c r="J424" t="b">
        <v>0</v>
      </c>
      <c r="K424" t="s">
        <v>116</v>
      </c>
      <c r="L424" t="s">
        <v>166</v>
      </c>
      <c r="N424" s="2">
        <v>49.974998474121087</v>
      </c>
      <c r="O424" t="s">
        <v>1334</v>
      </c>
      <c r="P424" t="s">
        <v>1335</v>
      </c>
    </row>
    <row r="425" spans="1:16" x14ac:dyDescent="0.2">
      <c r="A425" t="s">
        <v>7</v>
      </c>
      <c r="B425" t="s">
        <v>1336</v>
      </c>
      <c r="C425" t="s">
        <v>270</v>
      </c>
      <c r="D425" t="s">
        <v>147</v>
      </c>
      <c r="E425" t="s">
        <v>141</v>
      </c>
      <c r="F425" t="b">
        <v>0</v>
      </c>
      <c r="G425" t="s">
        <v>153</v>
      </c>
      <c r="H425" s="1">
        <v>45107.333379629628</v>
      </c>
      <c r="I425" t="b">
        <v>0</v>
      </c>
      <c r="J425" t="b">
        <v>1</v>
      </c>
      <c r="K425" t="s">
        <v>116</v>
      </c>
      <c r="L425" t="s">
        <v>142</v>
      </c>
      <c r="M425" s="3">
        <v>120000</v>
      </c>
      <c r="O425" t="s">
        <v>343</v>
      </c>
      <c r="P425" t="s">
        <v>1337</v>
      </c>
    </row>
    <row r="426" spans="1:16" x14ac:dyDescent="0.2">
      <c r="A426" t="s">
        <v>0</v>
      </c>
      <c r="B426" t="s">
        <v>1338</v>
      </c>
      <c r="C426" t="s">
        <v>882</v>
      </c>
      <c r="D426" t="s">
        <v>329</v>
      </c>
      <c r="E426" t="s">
        <v>141</v>
      </c>
      <c r="F426" t="b">
        <v>0</v>
      </c>
      <c r="G426" t="s">
        <v>153</v>
      </c>
      <c r="H426" s="1">
        <v>45166.416909722233</v>
      </c>
      <c r="I426" t="b">
        <v>1</v>
      </c>
      <c r="J426" t="b">
        <v>1</v>
      </c>
      <c r="K426" t="s">
        <v>116</v>
      </c>
      <c r="L426" t="s">
        <v>142</v>
      </c>
      <c r="M426" s="3">
        <v>150000</v>
      </c>
      <c r="O426" t="s">
        <v>1339</v>
      </c>
      <c r="P426" t="s">
        <v>1340</v>
      </c>
    </row>
    <row r="427" spans="1:16" x14ac:dyDescent="0.2">
      <c r="A427" t="s">
        <v>1</v>
      </c>
      <c r="B427" t="s">
        <v>1341</v>
      </c>
      <c r="C427" t="s">
        <v>494</v>
      </c>
      <c r="D427" t="s">
        <v>1342</v>
      </c>
      <c r="E427" t="s">
        <v>141</v>
      </c>
      <c r="F427" t="b">
        <v>0</v>
      </c>
      <c r="G427" t="s">
        <v>153</v>
      </c>
      <c r="H427" s="1">
        <v>45221.544814814813</v>
      </c>
      <c r="I427" t="b">
        <v>1</v>
      </c>
      <c r="J427" t="b">
        <v>0</v>
      </c>
      <c r="K427" t="s">
        <v>116</v>
      </c>
      <c r="L427" t="s">
        <v>142</v>
      </c>
      <c r="M427" s="3">
        <v>137500</v>
      </c>
      <c r="O427" t="s">
        <v>376</v>
      </c>
      <c r="P427" t="s">
        <v>1343</v>
      </c>
    </row>
    <row r="428" spans="1:16" x14ac:dyDescent="0.2">
      <c r="A428" t="s">
        <v>2</v>
      </c>
      <c r="B428" t="s">
        <v>2</v>
      </c>
      <c r="C428" t="s">
        <v>310</v>
      </c>
      <c r="D428" t="s">
        <v>214</v>
      </c>
      <c r="E428" t="s">
        <v>141</v>
      </c>
      <c r="F428" t="b">
        <v>0</v>
      </c>
      <c r="G428" t="s">
        <v>158</v>
      </c>
      <c r="H428" s="1">
        <v>44973.254224537042</v>
      </c>
      <c r="I428" t="b">
        <v>0</v>
      </c>
      <c r="J428" t="b">
        <v>1</v>
      </c>
      <c r="K428" t="s">
        <v>116</v>
      </c>
      <c r="L428" t="s">
        <v>142</v>
      </c>
      <c r="M428" s="3">
        <v>90000</v>
      </c>
      <c r="O428" t="s">
        <v>1344</v>
      </c>
      <c r="P428" t="s">
        <v>1345</v>
      </c>
    </row>
    <row r="429" spans="1:16" x14ac:dyDescent="0.2">
      <c r="A429" t="s">
        <v>1</v>
      </c>
      <c r="B429" t="s">
        <v>1346</v>
      </c>
      <c r="C429" t="s">
        <v>1347</v>
      </c>
      <c r="D429" t="s">
        <v>214</v>
      </c>
      <c r="E429" t="s">
        <v>141</v>
      </c>
      <c r="F429" t="b">
        <v>0</v>
      </c>
      <c r="G429" t="s">
        <v>148</v>
      </c>
      <c r="H429" s="1">
        <v>45084.306527777779</v>
      </c>
      <c r="I429" t="b">
        <v>1</v>
      </c>
      <c r="J429" t="b">
        <v>1</v>
      </c>
      <c r="K429" t="s">
        <v>116</v>
      </c>
      <c r="L429" t="s">
        <v>142</v>
      </c>
      <c r="M429" s="3">
        <v>115000</v>
      </c>
      <c r="O429" t="s">
        <v>1348</v>
      </c>
      <c r="P429" t="s">
        <v>1349</v>
      </c>
    </row>
    <row r="430" spans="1:16" x14ac:dyDescent="0.2">
      <c r="A430" t="s">
        <v>1</v>
      </c>
      <c r="B430" t="s">
        <v>1</v>
      </c>
      <c r="C430" t="s">
        <v>173</v>
      </c>
      <c r="D430" t="s">
        <v>329</v>
      </c>
      <c r="E430" t="s">
        <v>141</v>
      </c>
      <c r="F430" t="b">
        <v>1</v>
      </c>
      <c r="G430" t="s">
        <v>148</v>
      </c>
      <c r="H430" s="1">
        <v>45220.295671296299</v>
      </c>
      <c r="I430" t="b">
        <v>0</v>
      </c>
      <c r="J430" t="b">
        <v>1</v>
      </c>
      <c r="K430" t="s">
        <v>116</v>
      </c>
      <c r="L430" t="s">
        <v>142</v>
      </c>
      <c r="M430" s="3">
        <v>123500</v>
      </c>
      <c r="O430" t="s">
        <v>1350</v>
      </c>
      <c r="P430" t="s">
        <v>1351</v>
      </c>
    </row>
    <row r="431" spans="1:16" x14ac:dyDescent="0.2">
      <c r="A431" t="s">
        <v>6</v>
      </c>
      <c r="B431" t="s">
        <v>1352</v>
      </c>
      <c r="D431" t="s">
        <v>186</v>
      </c>
      <c r="E431" t="s">
        <v>141</v>
      </c>
      <c r="F431" t="b">
        <v>0</v>
      </c>
      <c r="G431" t="s">
        <v>153</v>
      </c>
      <c r="H431" s="1">
        <v>44965.626851851863</v>
      </c>
      <c r="I431" t="b">
        <v>0</v>
      </c>
      <c r="J431" t="b">
        <v>1</v>
      </c>
      <c r="K431" t="s">
        <v>116</v>
      </c>
      <c r="L431" t="s">
        <v>142</v>
      </c>
      <c r="M431" s="3">
        <v>150000</v>
      </c>
      <c r="O431" t="s">
        <v>1353</v>
      </c>
      <c r="P431" t="s">
        <v>1345</v>
      </c>
    </row>
    <row r="432" spans="1:16" x14ac:dyDescent="0.2">
      <c r="A432" t="s">
        <v>1</v>
      </c>
      <c r="B432" t="s">
        <v>1</v>
      </c>
      <c r="C432" t="s">
        <v>173</v>
      </c>
      <c r="D432" t="s">
        <v>140</v>
      </c>
      <c r="E432" t="s">
        <v>636</v>
      </c>
      <c r="F432" t="b">
        <v>1</v>
      </c>
      <c r="G432" t="s">
        <v>165</v>
      </c>
      <c r="H432" s="1">
        <v>45258.630266203712</v>
      </c>
      <c r="I432" t="b">
        <v>0</v>
      </c>
      <c r="J432" t="b">
        <v>0</v>
      </c>
      <c r="K432" t="s">
        <v>116</v>
      </c>
      <c r="L432" t="s">
        <v>166</v>
      </c>
      <c r="N432" s="2">
        <v>67.5</v>
      </c>
      <c r="O432" t="s">
        <v>1354</v>
      </c>
      <c r="P432" t="s">
        <v>1355</v>
      </c>
    </row>
    <row r="433" spans="1:16" x14ac:dyDescent="0.2">
      <c r="A433" t="s">
        <v>1</v>
      </c>
      <c r="B433" t="s">
        <v>1</v>
      </c>
      <c r="C433" t="s">
        <v>581</v>
      </c>
      <c r="D433" t="s">
        <v>1356</v>
      </c>
      <c r="E433" t="s">
        <v>206</v>
      </c>
      <c r="F433" t="b">
        <v>0</v>
      </c>
      <c r="G433" t="s">
        <v>207</v>
      </c>
      <c r="H433" s="1">
        <v>45105.590671296297</v>
      </c>
      <c r="I433" t="b">
        <v>0</v>
      </c>
      <c r="J433" t="b">
        <v>0</v>
      </c>
      <c r="K433" t="s">
        <v>116</v>
      </c>
      <c r="L433" t="s">
        <v>166</v>
      </c>
      <c r="N433" s="2">
        <v>51.5</v>
      </c>
      <c r="O433" t="s">
        <v>391</v>
      </c>
      <c r="P433" t="s">
        <v>1357</v>
      </c>
    </row>
    <row r="434" spans="1:16" x14ac:dyDescent="0.2">
      <c r="A434" t="s">
        <v>2</v>
      </c>
      <c r="B434" t="s">
        <v>1358</v>
      </c>
      <c r="C434" t="s">
        <v>190</v>
      </c>
      <c r="D434" t="s">
        <v>163</v>
      </c>
      <c r="E434" t="s">
        <v>164</v>
      </c>
      <c r="F434" t="b">
        <v>0</v>
      </c>
      <c r="G434" t="s">
        <v>181</v>
      </c>
      <c r="H434" s="1">
        <v>45253.793912037043</v>
      </c>
      <c r="I434" t="b">
        <v>0</v>
      </c>
      <c r="J434" t="b">
        <v>0</v>
      </c>
      <c r="K434" t="s">
        <v>116</v>
      </c>
      <c r="L434" t="s">
        <v>166</v>
      </c>
      <c r="N434" s="2">
        <v>53.385002136230469</v>
      </c>
      <c r="O434" t="s">
        <v>191</v>
      </c>
    </row>
    <row r="435" spans="1:16" x14ac:dyDescent="0.2">
      <c r="A435" t="s">
        <v>1</v>
      </c>
      <c r="B435" t="s">
        <v>1359</v>
      </c>
      <c r="C435" t="s">
        <v>357</v>
      </c>
      <c r="D435" t="s">
        <v>163</v>
      </c>
      <c r="E435" t="s">
        <v>164</v>
      </c>
      <c r="F435" t="b">
        <v>0</v>
      </c>
      <c r="G435" t="s">
        <v>207</v>
      </c>
      <c r="H435" s="1">
        <v>45207.256458333337</v>
      </c>
      <c r="I435" t="b">
        <v>1</v>
      </c>
      <c r="J435" t="b">
        <v>0</v>
      </c>
      <c r="K435" t="s">
        <v>116</v>
      </c>
      <c r="L435" t="s">
        <v>166</v>
      </c>
      <c r="N435" s="2">
        <v>61.159996032714837</v>
      </c>
      <c r="O435" t="s">
        <v>1360</v>
      </c>
      <c r="P435" t="s">
        <v>1361</v>
      </c>
    </row>
    <row r="436" spans="1:16" x14ac:dyDescent="0.2">
      <c r="A436" t="s">
        <v>2</v>
      </c>
      <c r="B436" t="s">
        <v>2</v>
      </c>
      <c r="C436" t="s">
        <v>491</v>
      </c>
      <c r="D436" t="s">
        <v>987</v>
      </c>
      <c r="E436" t="s">
        <v>141</v>
      </c>
      <c r="F436" t="b">
        <v>0</v>
      </c>
      <c r="G436" t="s">
        <v>207</v>
      </c>
      <c r="H436" s="1">
        <v>45011.837650462963</v>
      </c>
      <c r="I436" t="b">
        <v>0</v>
      </c>
      <c r="J436" t="b">
        <v>1</v>
      </c>
      <c r="K436" t="s">
        <v>116</v>
      </c>
      <c r="L436" t="s">
        <v>142</v>
      </c>
      <c r="M436" s="3">
        <v>161500</v>
      </c>
      <c r="O436" t="s">
        <v>1362</v>
      </c>
      <c r="P436" t="s">
        <v>573</v>
      </c>
    </row>
    <row r="437" spans="1:16" x14ac:dyDescent="0.2">
      <c r="A437" t="s">
        <v>2</v>
      </c>
      <c r="B437" t="s">
        <v>1363</v>
      </c>
      <c r="C437" t="s">
        <v>57</v>
      </c>
      <c r="D437" t="s">
        <v>157</v>
      </c>
      <c r="E437" t="s">
        <v>141</v>
      </c>
      <c r="F437" t="b">
        <v>0</v>
      </c>
      <c r="G437" t="s">
        <v>57</v>
      </c>
      <c r="H437" s="1">
        <v>45254.465983796297</v>
      </c>
      <c r="I437" t="b">
        <v>0</v>
      </c>
      <c r="J437" t="b">
        <v>0</v>
      </c>
      <c r="K437" t="s">
        <v>57</v>
      </c>
      <c r="L437" t="s">
        <v>142</v>
      </c>
      <c r="M437" s="3">
        <v>43200</v>
      </c>
      <c r="O437" t="s">
        <v>1035</v>
      </c>
      <c r="P437" t="s">
        <v>583</v>
      </c>
    </row>
    <row r="438" spans="1:16" x14ac:dyDescent="0.2">
      <c r="A438" t="s">
        <v>1</v>
      </c>
      <c r="B438" t="s">
        <v>887</v>
      </c>
      <c r="C438" t="s">
        <v>732</v>
      </c>
      <c r="D438" t="s">
        <v>223</v>
      </c>
      <c r="E438" t="s">
        <v>164</v>
      </c>
      <c r="F438" t="b">
        <v>0</v>
      </c>
      <c r="G438" t="s">
        <v>158</v>
      </c>
      <c r="H438" s="1">
        <v>45215.686608796299</v>
      </c>
      <c r="I438" t="b">
        <v>0</v>
      </c>
      <c r="J438" t="b">
        <v>1</v>
      </c>
      <c r="K438" t="s">
        <v>116</v>
      </c>
      <c r="L438" t="s">
        <v>142</v>
      </c>
      <c r="M438" s="3">
        <v>211000</v>
      </c>
      <c r="O438" t="s">
        <v>224</v>
      </c>
      <c r="P438" t="s">
        <v>380</v>
      </c>
    </row>
    <row r="439" spans="1:16" x14ac:dyDescent="0.2">
      <c r="A439" t="s">
        <v>1</v>
      </c>
      <c r="B439" t="s">
        <v>1364</v>
      </c>
      <c r="C439" t="s">
        <v>1365</v>
      </c>
      <c r="D439" t="s">
        <v>214</v>
      </c>
      <c r="E439" t="s">
        <v>141</v>
      </c>
      <c r="F439" t="b">
        <v>0</v>
      </c>
      <c r="G439" t="s">
        <v>207</v>
      </c>
      <c r="H439" s="1">
        <v>45158.522303240738</v>
      </c>
      <c r="I439" t="b">
        <v>0</v>
      </c>
      <c r="J439" t="b">
        <v>1</v>
      </c>
      <c r="K439" t="s">
        <v>116</v>
      </c>
      <c r="L439" t="s">
        <v>142</v>
      </c>
      <c r="M439" s="3">
        <v>115000</v>
      </c>
      <c r="O439" t="s">
        <v>1366</v>
      </c>
      <c r="P439" t="s">
        <v>1367</v>
      </c>
    </row>
    <row r="440" spans="1:16" x14ac:dyDescent="0.2">
      <c r="A440" t="s">
        <v>1</v>
      </c>
      <c r="B440" t="s">
        <v>1368</v>
      </c>
      <c r="C440" t="s">
        <v>546</v>
      </c>
      <c r="D440" t="s">
        <v>214</v>
      </c>
      <c r="E440" t="s">
        <v>141</v>
      </c>
      <c r="F440" t="b">
        <v>0</v>
      </c>
      <c r="G440" t="s">
        <v>104</v>
      </c>
      <c r="H440" s="1">
        <v>45125.473877314813</v>
      </c>
      <c r="I440" t="b">
        <v>0</v>
      </c>
      <c r="J440" t="b">
        <v>1</v>
      </c>
      <c r="K440" t="s">
        <v>104</v>
      </c>
      <c r="L440" t="s">
        <v>142</v>
      </c>
      <c r="M440" s="3">
        <v>90000</v>
      </c>
      <c r="O440" t="s">
        <v>1369</v>
      </c>
      <c r="P440" t="s">
        <v>1370</v>
      </c>
    </row>
    <row r="441" spans="1:16" x14ac:dyDescent="0.2">
      <c r="A441" t="s">
        <v>5</v>
      </c>
      <c r="B441" t="s">
        <v>5</v>
      </c>
      <c r="C441" t="s">
        <v>379</v>
      </c>
      <c r="D441" t="s">
        <v>163</v>
      </c>
      <c r="E441" t="s">
        <v>141</v>
      </c>
      <c r="F441" t="b">
        <v>0</v>
      </c>
      <c r="G441" t="s">
        <v>158</v>
      </c>
      <c r="H441" s="1">
        <v>45159.104803240742</v>
      </c>
      <c r="I441" t="b">
        <v>0</v>
      </c>
      <c r="J441" t="b">
        <v>1</v>
      </c>
      <c r="K441" t="s">
        <v>116</v>
      </c>
      <c r="L441" t="s">
        <v>166</v>
      </c>
      <c r="N441" s="2">
        <v>51.489997863769531</v>
      </c>
      <c r="O441" t="s">
        <v>224</v>
      </c>
      <c r="P441" t="s">
        <v>561</v>
      </c>
    </row>
    <row r="442" spans="1:16" x14ac:dyDescent="0.2">
      <c r="A442" t="s">
        <v>1</v>
      </c>
      <c r="B442" t="s">
        <v>1</v>
      </c>
      <c r="C442" t="s">
        <v>1371</v>
      </c>
      <c r="D442" t="s">
        <v>163</v>
      </c>
      <c r="E442" t="s">
        <v>164</v>
      </c>
      <c r="F442" t="b">
        <v>0</v>
      </c>
      <c r="G442" t="s">
        <v>158</v>
      </c>
      <c r="H442" s="1">
        <v>45194.756539351853</v>
      </c>
      <c r="I442" t="b">
        <v>0</v>
      </c>
      <c r="J442" t="b">
        <v>0</v>
      </c>
      <c r="K442" t="s">
        <v>116</v>
      </c>
      <c r="L442" t="s">
        <v>166</v>
      </c>
      <c r="N442" s="2">
        <v>56.740001678466797</v>
      </c>
      <c r="O442" t="s">
        <v>1372</v>
      </c>
      <c r="P442" t="s">
        <v>1373</v>
      </c>
    </row>
    <row r="443" spans="1:16" x14ac:dyDescent="0.2">
      <c r="A443" t="s">
        <v>0</v>
      </c>
      <c r="B443" t="s">
        <v>327</v>
      </c>
      <c r="C443" t="s">
        <v>1374</v>
      </c>
      <c r="D443" t="s">
        <v>282</v>
      </c>
      <c r="E443" t="s">
        <v>206</v>
      </c>
      <c r="F443" t="b">
        <v>0</v>
      </c>
      <c r="G443" t="s">
        <v>158</v>
      </c>
      <c r="H443" s="1">
        <v>45013.752581018518</v>
      </c>
      <c r="I443" t="b">
        <v>0</v>
      </c>
      <c r="J443" t="b">
        <v>0</v>
      </c>
      <c r="K443" t="s">
        <v>116</v>
      </c>
      <c r="L443" t="s">
        <v>166</v>
      </c>
      <c r="N443" s="2">
        <v>25</v>
      </c>
      <c r="O443" t="s">
        <v>1375</v>
      </c>
      <c r="P443" t="s">
        <v>371</v>
      </c>
    </row>
    <row r="444" spans="1:16" x14ac:dyDescent="0.2">
      <c r="A444" t="s">
        <v>1</v>
      </c>
      <c r="B444" t="s">
        <v>1376</v>
      </c>
      <c r="C444" t="s">
        <v>1377</v>
      </c>
      <c r="D444" t="s">
        <v>157</v>
      </c>
      <c r="E444" t="s">
        <v>141</v>
      </c>
      <c r="F444" t="b">
        <v>0</v>
      </c>
      <c r="G444" t="s">
        <v>207</v>
      </c>
      <c r="H444" s="1">
        <v>45122.963935185187</v>
      </c>
      <c r="I444" t="b">
        <v>1</v>
      </c>
      <c r="J444" t="b">
        <v>0</v>
      </c>
      <c r="K444" t="s">
        <v>116</v>
      </c>
      <c r="L444" t="s">
        <v>142</v>
      </c>
      <c r="M444" s="3">
        <v>180000</v>
      </c>
      <c r="O444" t="s">
        <v>1131</v>
      </c>
      <c r="P444" t="s">
        <v>1378</v>
      </c>
    </row>
    <row r="445" spans="1:16" x14ac:dyDescent="0.2">
      <c r="A445" t="s">
        <v>1</v>
      </c>
      <c r="B445" t="s">
        <v>197</v>
      </c>
      <c r="C445" t="s">
        <v>1379</v>
      </c>
      <c r="D445" t="s">
        <v>163</v>
      </c>
      <c r="E445" t="s">
        <v>164</v>
      </c>
      <c r="F445" t="b">
        <v>0</v>
      </c>
      <c r="G445" t="s">
        <v>148</v>
      </c>
      <c r="H445" s="1">
        <v>45289.306585648148</v>
      </c>
      <c r="I445" t="b">
        <v>0</v>
      </c>
      <c r="J445" t="b">
        <v>0</v>
      </c>
      <c r="K445" t="s">
        <v>116</v>
      </c>
      <c r="L445" t="s">
        <v>166</v>
      </c>
      <c r="N445" s="2">
        <v>56.475002288818359</v>
      </c>
      <c r="O445" t="s">
        <v>167</v>
      </c>
      <c r="P445" t="s">
        <v>492</v>
      </c>
    </row>
    <row r="446" spans="1:16" x14ac:dyDescent="0.2">
      <c r="A446" t="s">
        <v>0</v>
      </c>
      <c r="B446" t="s">
        <v>1380</v>
      </c>
      <c r="C446" t="s">
        <v>528</v>
      </c>
      <c r="D446" t="s">
        <v>140</v>
      </c>
      <c r="E446" t="s">
        <v>141</v>
      </c>
      <c r="F446" t="b">
        <v>0</v>
      </c>
      <c r="G446" t="s">
        <v>181</v>
      </c>
      <c r="H446" s="1">
        <v>45029.66746527778</v>
      </c>
      <c r="I446" t="b">
        <v>0</v>
      </c>
      <c r="J446" t="b">
        <v>0</v>
      </c>
      <c r="K446" t="s">
        <v>116</v>
      </c>
      <c r="L446" t="s">
        <v>142</v>
      </c>
      <c r="M446" s="3">
        <v>113000</v>
      </c>
      <c r="O446" t="s">
        <v>1381</v>
      </c>
      <c r="P446" t="s">
        <v>1382</v>
      </c>
    </row>
    <row r="447" spans="1:16" x14ac:dyDescent="0.2">
      <c r="A447" t="s">
        <v>2</v>
      </c>
      <c r="B447" t="s">
        <v>2</v>
      </c>
      <c r="C447" t="s">
        <v>494</v>
      </c>
      <c r="D447" t="s">
        <v>186</v>
      </c>
      <c r="E447" t="s">
        <v>206</v>
      </c>
      <c r="F447" t="b">
        <v>0</v>
      </c>
      <c r="G447" t="s">
        <v>104</v>
      </c>
      <c r="H447" s="1">
        <v>45274.649872685193</v>
      </c>
      <c r="I447" t="b">
        <v>0</v>
      </c>
      <c r="J447" t="b">
        <v>0</v>
      </c>
      <c r="K447" t="s">
        <v>104</v>
      </c>
      <c r="L447" t="s">
        <v>166</v>
      </c>
      <c r="N447" s="2">
        <v>77.5</v>
      </c>
      <c r="O447" t="s">
        <v>1383</v>
      </c>
    </row>
    <row r="448" spans="1:16" x14ac:dyDescent="0.2">
      <c r="A448" t="s">
        <v>7</v>
      </c>
      <c r="B448" t="s">
        <v>7</v>
      </c>
      <c r="C448" t="s">
        <v>1384</v>
      </c>
      <c r="D448" t="s">
        <v>147</v>
      </c>
      <c r="E448" t="s">
        <v>141</v>
      </c>
      <c r="F448" t="b">
        <v>0</v>
      </c>
      <c r="G448" t="s">
        <v>181</v>
      </c>
      <c r="H448" s="1">
        <v>44937.418194444443</v>
      </c>
      <c r="I448" t="b">
        <v>0</v>
      </c>
      <c r="J448" t="b">
        <v>1</v>
      </c>
      <c r="K448" t="s">
        <v>116</v>
      </c>
      <c r="L448" t="s">
        <v>166</v>
      </c>
      <c r="N448" s="2">
        <v>34.875</v>
      </c>
      <c r="O448" t="s">
        <v>1385</v>
      </c>
      <c r="P448" t="s">
        <v>816</v>
      </c>
    </row>
    <row r="449" spans="1:16" x14ac:dyDescent="0.2">
      <c r="A449" t="s">
        <v>1</v>
      </c>
      <c r="B449" t="s">
        <v>242</v>
      </c>
      <c r="C449" t="s">
        <v>462</v>
      </c>
      <c r="D449" t="s">
        <v>163</v>
      </c>
      <c r="E449" t="s">
        <v>164</v>
      </c>
      <c r="F449" t="b">
        <v>0</v>
      </c>
      <c r="G449" t="s">
        <v>207</v>
      </c>
      <c r="H449" s="1">
        <v>45178.255243055559</v>
      </c>
      <c r="I449" t="b">
        <v>0</v>
      </c>
      <c r="J449" t="b">
        <v>1</v>
      </c>
      <c r="K449" t="s">
        <v>116</v>
      </c>
      <c r="L449" t="s">
        <v>166</v>
      </c>
      <c r="N449" s="2">
        <v>46.060001373291023</v>
      </c>
      <c r="O449" t="s">
        <v>244</v>
      </c>
      <c r="P449" t="s">
        <v>245</v>
      </c>
    </row>
    <row r="450" spans="1:16" x14ac:dyDescent="0.2">
      <c r="A450" t="s">
        <v>8</v>
      </c>
      <c r="B450" t="s">
        <v>1386</v>
      </c>
      <c r="C450" t="s">
        <v>1387</v>
      </c>
      <c r="D450" t="s">
        <v>157</v>
      </c>
      <c r="E450" t="s">
        <v>141</v>
      </c>
      <c r="F450" t="b">
        <v>0</v>
      </c>
      <c r="G450" t="s">
        <v>46</v>
      </c>
      <c r="H450" s="1">
        <v>44972.675625000003</v>
      </c>
      <c r="I450" t="b">
        <v>0</v>
      </c>
      <c r="J450" t="b">
        <v>0</v>
      </c>
      <c r="K450" t="s">
        <v>46</v>
      </c>
      <c r="L450" t="s">
        <v>142</v>
      </c>
      <c r="M450" s="3">
        <v>166000</v>
      </c>
      <c r="O450" t="s">
        <v>1388</v>
      </c>
      <c r="P450" t="s">
        <v>1389</v>
      </c>
    </row>
    <row r="451" spans="1:16" x14ac:dyDescent="0.2">
      <c r="A451" t="s">
        <v>2</v>
      </c>
      <c r="B451" t="s">
        <v>1390</v>
      </c>
      <c r="C451" t="s">
        <v>1391</v>
      </c>
      <c r="D451" t="s">
        <v>163</v>
      </c>
      <c r="E451" t="s">
        <v>164</v>
      </c>
      <c r="F451" t="b">
        <v>0</v>
      </c>
      <c r="G451" t="s">
        <v>153</v>
      </c>
      <c r="H451" s="1">
        <v>45207.750949074078</v>
      </c>
      <c r="I451" t="b">
        <v>0</v>
      </c>
      <c r="J451" t="b">
        <v>1</v>
      </c>
      <c r="K451" t="s">
        <v>116</v>
      </c>
      <c r="L451" t="s">
        <v>166</v>
      </c>
      <c r="N451" s="2">
        <v>49.895000457763672</v>
      </c>
      <c r="O451" t="s">
        <v>1392</v>
      </c>
      <c r="P451" t="s">
        <v>1393</v>
      </c>
    </row>
    <row r="452" spans="1:16" x14ac:dyDescent="0.2">
      <c r="A452" t="s">
        <v>2</v>
      </c>
      <c r="B452" t="s">
        <v>1394</v>
      </c>
      <c r="C452" t="s">
        <v>851</v>
      </c>
      <c r="D452" t="s">
        <v>186</v>
      </c>
      <c r="E452" t="s">
        <v>141</v>
      </c>
      <c r="F452" t="b">
        <v>0</v>
      </c>
      <c r="G452" t="s">
        <v>181</v>
      </c>
      <c r="H452" s="1">
        <v>45259.626909722218</v>
      </c>
      <c r="I452" t="b">
        <v>0</v>
      </c>
      <c r="J452" t="b">
        <v>1</v>
      </c>
      <c r="K452" t="s">
        <v>116</v>
      </c>
      <c r="L452" t="s">
        <v>142</v>
      </c>
      <c r="M452" s="3">
        <v>242500</v>
      </c>
      <c r="O452" t="s">
        <v>187</v>
      </c>
      <c r="P452" t="s">
        <v>202</v>
      </c>
    </row>
    <row r="453" spans="1:16" x14ac:dyDescent="0.2">
      <c r="A453" t="s">
        <v>1</v>
      </c>
      <c r="B453" t="s">
        <v>1395</v>
      </c>
      <c r="C453" t="s">
        <v>1396</v>
      </c>
      <c r="D453" t="s">
        <v>214</v>
      </c>
      <c r="E453" t="s">
        <v>141</v>
      </c>
      <c r="F453" t="b">
        <v>0</v>
      </c>
      <c r="G453" t="s">
        <v>165</v>
      </c>
      <c r="H453" s="1">
        <v>45149.340763888889</v>
      </c>
      <c r="I453" t="b">
        <v>0</v>
      </c>
      <c r="J453" t="b">
        <v>0</v>
      </c>
      <c r="K453" t="s">
        <v>116</v>
      </c>
      <c r="L453" t="s">
        <v>142</v>
      </c>
      <c r="M453" s="3">
        <v>148500</v>
      </c>
      <c r="O453" t="s">
        <v>1397</v>
      </c>
      <c r="P453" t="s">
        <v>1398</v>
      </c>
    </row>
    <row r="454" spans="1:16" x14ac:dyDescent="0.2">
      <c r="A454" t="s">
        <v>7</v>
      </c>
      <c r="B454" t="s">
        <v>1399</v>
      </c>
      <c r="C454" t="s">
        <v>814</v>
      </c>
      <c r="D454" t="s">
        <v>1400</v>
      </c>
      <c r="E454" t="s">
        <v>141</v>
      </c>
      <c r="F454" t="b">
        <v>0</v>
      </c>
      <c r="G454" t="s">
        <v>148</v>
      </c>
      <c r="H454" s="1">
        <v>45187.986921296288</v>
      </c>
      <c r="I454" t="b">
        <v>0</v>
      </c>
      <c r="J454" t="b">
        <v>0</v>
      </c>
      <c r="K454" t="s">
        <v>116</v>
      </c>
      <c r="L454" t="s">
        <v>166</v>
      </c>
      <c r="N454" s="2">
        <v>24</v>
      </c>
      <c r="O454" t="s">
        <v>1401</v>
      </c>
      <c r="P454" t="s">
        <v>1402</v>
      </c>
    </row>
    <row r="455" spans="1:16" x14ac:dyDescent="0.2">
      <c r="A455" t="s">
        <v>1</v>
      </c>
      <c r="B455" t="s">
        <v>1403</v>
      </c>
      <c r="C455" t="s">
        <v>1404</v>
      </c>
      <c r="D455" t="s">
        <v>1405</v>
      </c>
      <c r="E455" t="s">
        <v>141</v>
      </c>
      <c r="F455" t="b">
        <v>0</v>
      </c>
      <c r="G455" t="s">
        <v>158</v>
      </c>
      <c r="H455" s="1">
        <v>45090.296423611107</v>
      </c>
      <c r="I455" t="b">
        <v>0</v>
      </c>
      <c r="J455" t="b">
        <v>0</v>
      </c>
      <c r="K455" t="s">
        <v>116</v>
      </c>
      <c r="L455" t="s">
        <v>142</v>
      </c>
      <c r="M455" s="3">
        <v>89000</v>
      </c>
      <c r="O455" t="s">
        <v>568</v>
      </c>
      <c r="P455" t="s">
        <v>1406</v>
      </c>
    </row>
    <row r="456" spans="1:16" x14ac:dyDescent="0.2">
      <c r="A456" t="s">
        <v>9</v>
      </c>
      <c r="B456" t="s">
        <v>1407</v>
      </c>
      <c r="C456" t="s">
        <v>1408</v>
      </c>
      <c r="D456" t="s">
        <v>547</v>
      </c>
      <c r="E456" t="s">
        <v>141</v>
      </c>
      <c r="F456" t="b">
        <v>0</v>
      </c>
      <c r="G456" t="s">
        <v>181</v>
      </c>
      <c r="H456" s="1">
        <v>45186.000601851847</v>
      </c>
      <c r="I456" t="b">
        <v>0</v>
      </c>
      <c r="J456" t="b">
        <v>1</v>
      </c>
      <c r="K456" t="s">
        <v>116</v>
      </c>
      <c r="L456" t="s">
        <v>142</v>
      </c>
      <c r="M456" s="3">
        <v>85000</v>
      </c>
      <c r="O456" t="s">
        <v>1409</v>
      </c>
      <c r="P456" t="s">
        <v>583</v>
      </c>
    </row>
    <row r="457" spans="1:16" x14ac:dyDescent="0.2">
      <c r="A457" t="s">
        <v>1</v>
      </c>
      <c r="B457" t="s">
        <v>721</v>
      </c>
      <c r="C457" t="s">
        <v>173</v>
      </c>
      <c r="D457" t="s">
        <v>186</v>
      </c>
      <c r="E457" t="s">
        <v>206</v>
      </c>
      <c r="F457" t="b">
        <v>1</v>
      </c>
      <c r="G457" t="s">
        <v>207</v>
      </c>
      <c r="H457" s="1">
        <v>45197.782523148147</v>
      </c>
      <c r="I457" t="b">
        <v>1</v>
      </c>
      <c r="J457" t="b">
        <v>1</v>
      </c>
      <c r="K457" t="s">
        <v>116</v>
      </c>
      <c r="L457" t="s">
        <v>166</v>
      </c>
      <c r="N457" s="2">
        <v>65</v>
      </c>
      <c r="O457" t="s">
        <v>1410</v>
      </c>
      <c r="P457" t="s">
        <v>1411</v>
      </c>
    </row>
    <row r="458" spans="1:16" x14ac:dyDescent="0.2">
      <c r="A458" t="s">
        <v>0</v>
      </c>
      <c r="B458" t="s">
        <v>0</v>
      </c>
      <c r="C458" t="s">
        <v>1412</v>
      </c>
      <c r="D458" t="s">
        <v>163</v>
      </c>
      <c r="E458" t="s">
        <v>141</v>
      </c>
      <c r="F458" t="b">
        <v>0</v>
      </c>
      <c r="G458" t="s">
        <v>181</v>
      </c>
      <c r="H458" s="1">
        <v>45175.125625000001</v>
      </c>
      <c r="I458" t="b">
        <v>1</v>
      </c>
      <c r="J458" t="b">
        <v>0</v>
      </c>
      <c r="K458" t="s">
        <v>116</v>
      </c>
      <c r="L458" t="s">
        <v>166</v>
      </c>
      <c r="N458" s="2">
        <v>24.33499908447266</v>
      </c>
      <c r="O458" t="s">
        <v>1090</v>
      </c>
    </row>
    <row r="459" spans="1:16" x14ac:dyDescent="0.2">
      <c r="A459" t="s">
        <v>1</v>
      </c>
      <c r="B459" t="s">
        <v>1413</v>
      </c>
      <c r="C459" t="s">
        <v>695</v>
      </c>
      <c r="D459" t="s">
        <v>163</v>
      </c>
      <c r="E459" t="s">
        <v>164</v>
      </c>
      <c r="F459" t="b">
        <v>0</v>
      </c>
      <c r="G459" t="s">
        <v>104</v>
      </c>
      <c r="H459" s="1">
        <v>45207.776655092603</v>
      </c>
      <c r="I459" t="b">
        <v>0</v>
      </c>
      <c r="J459" t="b">
        <v>0</v>
      </c>
      <c r="K459" t="s">
        <v>104</v>
      </c>
      <c r="L459" t="s">
        <v>166</v>
      </c>
      <c r="N459" s="2">
        <v>56.475002288818359</v>
      </c>
      <c r="O459" t="s">
        <v>1414</v>
      </c>
      <c r="P459" t="s">
        <v>1415</v>
      </c>
    </row>
    <row r="460" spans="1:16" x14ac:dyDescent="0.2">
      <c r="A460" t="s">
        <v>2</v>
      </c>
      <c r="B460" t="s">
        <v>1416</v>
      </c>
      <c r="C460" t="s">
        <v>1417</v>
      </c>
      <c r="D460" t="s">
        <v>140</v>
      </c>
      <c r="E460" t="s">
        <v>141</v>
      </c>
      <c r="F460" t="b">
        <v>0</v>
      </c>
      <c r="G460" t="s">
        <v>148</v>
      </c>
      <c r="H460" s="1">
        <v>45079.531215277777</v>
      </c>
      <c r="I460" t="b">
        <v>0</v>
      </c>
      <c r="J460" t="b">
        <v>1</v>
      </c>
      <c r="K460" t="s">
        <v>116</v>
      </c>
      <c r="L460" t="s">
        <v>142</v>
      </c>
      <c r="M460" s="3">
        <v>110000</v>
      </c>
      <c r="O460" t="s">
        <v>1418</v>
      </c>
      <c r="P460" t="s">
        <v>1419</v>
      </c>
    </row>
    <row r="461" spans="1:16" x14ac:dyDescent="0.2">
      <c r="A461" t="s">
        <v>1</v>
      </c>
      <c r="B461" t="s">
        <v>1</v>
      </c>
      <c r="C461" t="s">
        <v>723</v>
      </c>
      <c r="D461" t="s">
        <v>186</v>
      </c>
      <c r="E461" t="s">
        <v>141</v>
      </c>
      <c r="F461" t="b">
        <v>0</v>
      </c>
      <c r="G461" t="s">
        <v>158</v>
      </c>
      <c r="H461" s="1">
        <v>44995.594131944446</v>
      </c>
      <c r="I461" t="b">
        <v>0</v>
      </c>
      <c r="J461" t="b">
        <v>1</v>
      </c>
      <c r="K461" t="s">
        <v>116</v>
      </c>
      <c r="L461" t="s">
        <v>142</v>
      </c>
      <c r="M461" s="3">
        <v>180000</v>
      </c>
      <c r="O461" t="s">
        <v>1420</v>
      </c>
      <c r="P461" t="s">
        <v>1421</v>
      </c>
    </row>
    <row r="462" spans="1:16" x14ac:dyDescent="0.2">
      <c r="A462" t="s">
        <v>1</v>
      </c>
      <c r="B462" t="s">
        <v>1422</v>
      </c>
      <c r="C462" t="s">
        <v>1258</v>
      </c>
      <c r="D462" t="s">
        <v>186</v>
      </c>
      <c r="E462" t="s">
        <v>141</v>
      </c>
      <c r="F462" t="b">
        <v>0</v>
      </c>
      <c r="G462" t="s">
        <v>153</v>
      </c>
      <c r="H462" s="1">
        <v>45016.880266203712</v>
      </c>
      <c r="I462" t="b">
        <v>0</v>
      </c>
      <c r="J462" t="b">
        <v>1</v>
      </c>
      <c r="K462" t="s">
        <v>116</v>
      </c>
      <c r="L462" t="s">
        <v>142</v>
      </c>
      <c r="M462" s="3">
        <v>102500</v>
      </c>
      <c r="O462" t="s">
        <v>1423</v>
      </c>
      <c r="P462" t="s">
        <v>1424</v>
      </c>
    </row>
    <row r="463" spans="1:16" x14ac:dyDescent="0.2">
      <c r="A463" t="s">
        <v>5</v>
      </c>
      <c r="B463" t="s">
        <v>1425</v>
      </c>
      <c r="C463" t="s">
        <v>695</v>
      </c>
      <c r="D463" t="s">
        <v>163</v>
      </c>
      <c r="E463" t="s">
        <v>164</v>
      </c>
      <c r="F463" t="b">
        <v>0</v>
      </c>
      <c r="G463" t="s">
        <v>104</v>
      </c>
      <c r="H463" s="1">
        <v>45235.802858796298</v>
      </c>
      <c r="I463" t="b">
        <v>0</v>
      </c>
      <c r="J463" t="b">
        <v>1</v>
      </c>
      <c r="K463" t="s">
        <v>104</v>
      </c>
      <c r="L463" t="s">
        <v>166</v>
      </c>
      <c r="N463" s="2">
        <v>56.475002288818359</v>
      </c>
      <c r="O463" t="s">
        <v>1426</v>
      </c>
      <c r="P463" t="s">
        <v>1427</v>
      </c>
    </row>
    <row r="464" spans="1:16" x14ac:dyDescent="0.2">
      <c r="A464" t="s">
        <v>6</v>
      </c>
      <c r="B464" t="s">
        <v>1428</v>
      </c>
      <c r="C464" t="s">
        <v>270</v>
      </c>
      <c r="D464" t="s">
        <v>186</v>
      </c>
      <c r="E464" t="s">
        <v>141</v>
      </c>
      <c r="F464" t="b">
        <v>0</v>
      </c>
      <c r="G464" t="s">
        <v>153</v>
      </c>
      <c r="H464" s="1">
        <v>45239.960300925923</v>
      </c>
      <c r="I464" t="b">
        <v>0</v>
      </c>
      <c r="J464" t="b">
        <v>1</v>
      </c>
      <c r="K464" t="s">
        <v>116</v>
      </c>
      <c r="L464" t="s">
        <v>142</v>
      </c>
      <c r="M464" s="3">
        <v>170000</v>
      </c>
      <c r="O464" t="s">
        <v>235</v>
      </c>
      <c r="P464" t="s">
        <v>1429</v>
      </c>
    </row>
    <row r="465" spans="1:16" x14ac:dyDescent="0.2">
      <c r="A465" t="s">
        <v>6</v>
      </c>
      <c r="B465" t="s">
        <v>6</v>
      </c>
      <c r="C465" t="s">
        <v>581</v>
      </c>
      <c r="D465" t="s">
        <v>147</v>
      </c>
      <c r="E465" t="s">
        <v>141</v>
      </c>
      <c r="F465" t="b">
        <v>0</v>
      </c>
      <c r="G465" t="s">
        <v>153</v>
      </c>
      <c r="H465" s="1">
        <v>45126.668749999997</v>
      </c>
      <c r="I465" t="b">
        <v>0</v>
      </c>
      <c r="J465" t="b">
        <v>1</v>
      </c>
      <c r="K465" t="s">
        <v>116</v>
      </c>
      <c r="L465" t="s">
        <v>142</v>
      </c>
      <c r="M465" s="3">
        <v>125000</v>
      </c>
      <c r="O465" t="s">
        <v>1430</v>
      </c>
      <c r="P465" t="s">
        <v>1431</v>
      </c>
    </row>
    <row r="466" spans="1:16" x14ac:dyDescent="0.2">
      <c r="A466" t="s">
        <v>1</v>
      </c>
      <c r="B466" t="s">
        <v>1432</v>
      </c>
      <c r="C466" t="s">
        <v>243</v>
      </c>
      <c r="D466" t="s">
        <v>186</v>
      </c>
      <c r="E466" t="s">
        <v>141</v>
      </c>
      <c r="F466" t="b">
        <v>0</v>
      </c>
      <c r="G466" t="s">
        <v>158</v>
      </c>
      <c r="H466" s="1">
        <v>45279.631956018522</v>
      </c>
      <c r="I466" t="b">
        <v>0</v>
      </c>
      <c r="J466" t="b">
        <v>1</v>
      </c>
      <c r="K466" t="s">
        <v>116</v>
      </c>
      <c r="L466" t="s">
        <v>142</v>
      </c>
      <c r="M466" s="3">
        <v>259711</v>
      </c>
      <c r="O466" t="s">
        <v>187</v>
      </c>
      <c r="P466" t="s">
        <v>1433</v>
      </c>
    </row>
    <row r="467" spans="1:16" x14ac:dyDescent="0.2">
      <c r="A467" t="s">
        <v>1</v>
      </c>
      <c r="B467" t="s">
        <v>1434</v>
      </c>
      <c r="C467" t="s">
        <v>162</v>
      </c>
      <c r="D467" t="s">
        <v>140</v>
      </c>
      <c r="E467" t="s">
        <v>206</v>
      </c>
      <c r="F467" t="b">
        <v>0</v>
      </c>
      <c r="G467" t="s">
        <v>104</v>
      </c>
      <c r="H467" s="1">
        <v>45151.313668981478</v>
      </c>
      <c r="I467" t="b">
        <v>0</v>
      </c>
      <c r="J467" t="b">
        <v>0</v>
      </c>
      <c r="K467" t="s">
        <v>104</v>
      </c>
      <c r="L467" t="s">
        <v>166</v>
      </c>
      <c r="N467" s="2">
        <v>60</v>
      </c>
      <c r="O467" t="s">
        <v>1435</v>
      </c>
      <c r="P467" t="s">
        <v>1436</v>
      </c>
    </row>
    <row r="468" spans="1:16" x14ac:dyDescent="0.2">
      <c r="A468" t="s">
        <v>8</v>
      </c>
      <c r="B468" t="s">
        <v>1437</v>
      </c>
      <c r="C468" t="s">
        <v>1438</v>
      </c>
      <c r="D468" t="s">
        <v>157</v>
      </c>
      <c r="E468" t="s">
        <v>141</v>
      </c>
      <c r="F468" t="b">
        <v>0</v>
      </c>
      <c r="G468" t="s">
        <v>80</v>
      </c>
      <c r="H468" s="1">
        <v>45048.057372685187</v>
      </c>
      <c r="I468" t="b">
        <v>0</v>
      </c>
      <c r="J468" t="b">
        <v>0</v>
      </c>
      <c r="K468" t="s">
        <v>80</v>
      </c>
      <c r="L468" t="s">
        <v>142</v>
      </c>
      <c r="M468" s="3">
        <v>72900</v>
      </c>
      <c r="O468" t="s">
        <v>1439</v>
      </c>
      <c r="P468" t="s">
        <v>1440</v>
      </c>
    </row>
    <row r="469" spans="1:16" x14ac:dyDescent="0.2">
      <c r="A469" t="s">
        <v>6</v>
      </c>
      <c r="B469" t="s">
        <v>6</v>
      </c>
      <c r="C469" t="s">
        <v>1441</v>
      </c>
      <c r="D469" t="s">
        <v>157</v>
      </c>
      <c r="E469" t="s">
        <v>141</v>
      </c>
      <c r="F469" t="b">
        <v>0</v>
      </c>
      <c r="G469" t="s">
        <v>60</v>
      </c>
      <c r="H469" s="1">
        <v>45142.470057870371</v>
      </c>
      <c r="I469" t="b">
        <v>0</v>
      </c>
      <c r="J469" t="b">
        <v>0</v>
      </c>
      <c r="K469" t="s">
        <v>60</v>
      </c>
      <c r="L469" t="s">
        <v>142</v>
      </c>
      <c r="M469" s="3">
        <v>157500</v>
      </c>
      <c r="O469" t="s">
        <v>1442</v>
      </c>
      <c r="P469" t="s">
        <v>1443</v>
      </c>
    </row>
    <row r="470" spans="1:16" x14ac:dyDescent="0.2">
      <c r="A470" t="s">
        <v>5</v>
      </c>
      <c r="B470" t="s">
        <v>1444</v>
      </c>
      <c r="C470" t="s">
        <v>1445</v>
      </c>
      <c r="D470" t="s">
        <v>163</v>
      </c>
      <c r="E470" t="s">
        <v>164</v>
      </c>
      <c r="F470" t="b">
        <v>0</v>
      </c>
      <c r="G470" t="s">
        <v>165</v>
      </c>
      <c r="H470" s="1">
        <v>45182.587812500002</v>
      </c>
      <c r="I470" t="b">
        <v>0</v>
      </c>
      <c r="J470" t="b">
        <v>0</v>
      </c>
      <c r="K470" t="s">
        <v>116</v>
      </c>
      <c r="L470" t="s">
        <v>166</v>
      </c>
      <c r="N470" s="2">
        <v>61.159996032714837</v>
      </c>
      <c r="O470" t="s">
        <v>1334</v>
      </c>
      <c r="P470" t="s">
        <v>1446</v>
      </c>
    </row>
    <row r="471" spans="1:16" x14ac:dyDescent="0.2">
      <c r="A471" t="s">
        <v>1</v>
      </c>
      <c r="B471" t="s">
        <v>1447</v>
      </c>
      <c r="D471" t="s">
        <v>186</v>
      </c>
      <c r="E471" t="s">
        <v>141</v>
      </c>
      <c r="F471" t="b">
        <v>0</v>
      </c>
      <c r="G471" t="s">
        <v>181</v>
      </c>
      <c r="H471" s="1">
        <v>45208.478680555563</v>
      </c>
      <c r="I471" t="b">
        <v>1</v>
      </c>
      <c r="J471" t="b">
        <v>0</v>
      </c>
      <c r="K471" t="s">
        <v>116</v>
      </c>
      <c r="L471" t="s">
        <v>142</v>
      </c>
      <c r="M471" s="3">
        <v>175000</v>
      </c>
      <c r="O471" t="s">
        <v>1448</v>
      </c>
      <c r="P471" t="s">
        <v>320</v>
      </c>
    </row>
    <row r="472" spans="1:16" x14ac:dyDescent="0.2">
      <c r="A472" t="s">
        <v>1</v>
      </c>
      <c r="B472" t="s">
        <v>1449</v>
      </c>
      <c r="C472" t="s">
        <v>173</v>
      </c>
      <c r="D472" t="s">
        <v>163</v>
      </c>
      <c r="E472" t="s">
        <v>141</v>
      </c>
      <c r="F472" t="b">
        <v>1</v>
      </c>
      <c r="G472" t="s">
        <v>181</v>
      </c>
      <c r="H472" s="1">
        <v>45150.754224537042</v>
      </c>
      <c r="I472" t="b">
        <v>0</v>
      </c>
      <c r="J472" t="b">
        <v>0</v>
      </c>
      <c r="K472" t="s">
        <v>116</v>
      </c>
      <c r="L472" t="s">
        <v>166</v>
      </c>
      <c r="N472" s="2">
        <v>55.590000152587891</v>
      </c>
      <c r="O472" t="s">
        <v>1450</v>
      </c>
      <c r="P472" t="s">
        <v>1451</v>
      </c>
    </row>
    <row r="473" spans="1:16" x14ac:dyDescent="0.2">
      <c r="A473" t="s">
        <v>1</v>
      </c>
      <c r="B473" t="s">
        <v>1</v>
      </c>
      <c r="C473" t="s">
        <v>1100</v>
      </c>
      <c r="D473" t="s">
        <v>157</v>
      </c>
      <c r="E473" t="s">
        <v>141</v>
      </c>
      <c r="F473" t="b">
        <v>0</v>
      </c>
      <c r="G473" t="s">
        <v>51</v>
      </c>
      <c r="H473" s="1">
        <v>45021.353622685187</v>
      </c>
      <c r="I473" t="b">
        <v>0</v>
      </c>
      <c r="J473" t="b">
        <v>0</v>
      </c>
      <c r="K473" t="s">
        <v>51</v>
      </c>
      <c r="L473" t="s">
        <v>142</v>
      </c>
      <c r="M473" s="3">
        <v>147500</v>
      </c>
      <c r="O473" t="s">
        <v>1452</v>
      </c>
      <c r="P473" t="s">
        <v>1453</v>
      </c>
    </row>
    <row r="474" spans="1:16" x14ac:dyDescent="0.2">
      <c r="A474" t="s">
        <v>2</v>
      </c>
      <c r="B474" t="s">
        <v>2</v>
      </c>
      <c r="C474" t="s">
        <v>204</v>
      </c>
      <c r="D474" t="s">
        <v>186</v>
      </c>
      <c r="E474" t="s">
        <v>141</v>
      </c>
      <c r="F474" t="b">
        <v>0</v>
      </c>
      <c r="G474" t="s">
        <v>181</v>
      </c>
      <c r="H474" s="1">
        <v>45063.626469907409</v>
      </c>
      <c r="I474" t="b">
        <v>0</v>
      </c>
      <c r="J474" t="b">
        <v>0</v>
      </c>
      <c r="K474" t="s">
        <v>116</v>
      </c>
      <c r="L474" t="s">
        <v>142</v>
      </c>
      <c r="M474" s="3">
        <v>90000</v>
      </c>
      <c r="O474" t="s">
        <v>1454</v>
      </c>
      <c r="P474" t="s">
        <v>1455</v>
      </c>
    </row>
    <row r="475" spans="1:16" x14ac:dyDescent="0.2">
      <c r="A475" t="s">
        <v>1</v>
      </c>
      <c r="B475" t="s">
        <v>1</v>
      </c>
      <c r="C475" t="s">
        <v>1456</v>
      </c>
      <c r="D475" t="s">
        <v>140</v>
      </c>
      <c r="E475" t="s">
        <v>141</v>
      </c>
      <c r="F475" t="b">
        <v>0</v>
      </c>
      <c r="G475" t="s">
        <v>165</v>
      </c>
      <c r="H475" s="1">
        <v>45098.256342592591</v>
      </c>
      <c r="I475" t="b">
        <v>0</v>
      </c>
      <c r="J475" t="b">
        <v>0</v>
      </c>
      <c r="K475" t="s">
        <v>116</v>
      </c>
      <c r="L475" t="s">
        <v>142</v>
      </c>
      <c r="M475" s="3">
        <v>163758</v>
      </c>
      <c r="O475" t="s">
        <v>1457</v>
      </c>
      <c r="P475" t="s">
        <v>1458</v>
      </c>
    </row>
    <row r="476" spans="1:16" x14ac:dyDescent="0.2">
      <c r="A476" t="s">
        <v>1</v>
      </c>
      <c r="B476" t="s">
        <v>1459</v>
      </c>
      <c r="C476" t="s">
        <v>173</v>
      </c>
      <c r="D476" t="s">
        <v>329</v>
      </c>
      <c r="E476" t="s">
        <v>141</v>
      </c>
      <c r="F476" t="b">
        <v>1</v>
      </c>
      <c r="G476" t="s">
        <v>181</v>
      </c>
      <c r="H476" s="1">
        <v>45221.337013888893</v>
      </c>
      <c r="I476" t="b">
        <v>0</v>
      </c>
      <c r="J476" t="b">
        <v>1</v>
      </c>
      <c r="K476" t="s">
        <v>116</v>
      </c>
      <c r="L476" t="s">
        <v>142</v>
      </c>
      <c r="M476" s="3">
        <v>135000</v>
      </c>
      <c r="O476" t="s">
        <v>1350</v>
      </c>
      <c r="P476" t="s">
        <v>1460</v>
      </c>
    </row>
    <row r="477" spans="1:16" x14ac:dyDescent="0.2">
      <c r="A477" t="s">
        <v>5</v>
      </c>
      <c r="B477" t="s">
        <v>1461</v>
      </c>
      <c r="C477" t="s">
        <v>673</v>
      </c>
      <c r="D477" t="s">
        <v>186</v>
      </c>
      <c r="E477" t="s">
        <v>141</v>
      </c>
      <c r="F477" t="b">
        <v>0</v>
      </c>
      <c r="G477" t="s">
        <v>148</v>
      </c>
      <c r="H477" s="1">
        <v>45267.461597222216</v>
      </c>
      <c r="I477" t="b">
        <v>0</v>
      </c>
      <c r="J477" t="b">
        <v>1</v>
      </c>
      <c r="K477" t="s">
        <v>116</v>
      </c>
      <c r="L477" t="s">
        <v>142</v>
      </c>
      <c r="M477" s="3">
        <v>150000</v>
      </c>
      <c r="O477" t="s">
        <v>376</v>
      </c>
      <c r="P477" t="s">
        <v>674</v>
      </c>
    </row>
    <row r="478" spans="1:16" x14ac:dyDescent="0.2">
      <c r="A478" t="s">
        <v>4</v>
      </c>
      <c r="B478" t="s">
        <v>1462</v>
      </c>
      <c r="C478" t="s">
        <v>173</v>
      </c>
      <c r="D478" t="s">
        <v>186</v>
      </c>
      <c r="E478" t="s">
        <v>141</v>
      </c>
      <c r="F478" t="b">
        <v>1</v>
      </c>
      <c r="G478" t="s">
        <v>158</v>
      </c>
      <c r="H478" s="1">
        <v>45221.391608796293</v>
      </c>
      <c r="I478" t="b">
        <v>0</v>
      </c>
      <c r="J478" t="b">
        <v>0</v>
      </c>
      <c r="K478" t="s">
        <v>116</v>
      </c>
      <c r="L478" t="s">
        <v>142</v>
      </c>
      <c r="M478" s="3">
        <v>200000</v>
      </c>
      <c r="O478" t="s">
        <v>1463</v>
      </c>
      <c r="P478" t="s">
        <v>1464</v>
      </c>
    </row>
    <row r="479" spans="1:16" x14ac:dyDescent="0.2">
      <c r="A479" t="s">
        <v>1</v>
      </c>
      <c r="B479" t="s">
        <v>1465</v>
      </c>
      <c r="C479" t="s">
        <v>851</v>
      </c>
      <c r="D479" t="s">
        <v>186</v>
      </c>
      <c r="E479" t="s">
        <v>141</v>
      </c>
      <c r="F479" t="b">
        <v>0</v>
      </c>
      <c r="G479" t="s">
        <v>181</v>
      </c>
      <c r="H479" s="1">
        <v>45100.642106481479</v>
      </c>
      <c r="I479" t="b">
        <v>1</v>
      </c>
      <c r="J479" t="b">
        <v>0</v>
      </c>
      <c r="K479" t="s">
        <v>116</v>
      </c>
      <c r="L479" t="s">
        <v>142</v>
      </c>
      <c r="M479" s="3">
        <v>124500</v>
      </c>
      <c r="O479" t="s">
        <v>1466</v>
      </c>
      <c r="P479" t="s">
        <v>573</v>
      </c>
    </row>
    <row r="480" spans="1:16" x14ac:dyDescent="0.2">
      <c r="A480" t="s">
        <v>0</v>
      </c>
      <c r="B480" t="s">
        <v>1467</v>
      </c>
      <c r="C480" t="s">
        <v>312</v>
      </c>
      <c r="D480" t="s">
        <v>147</v>
      </c>
      <c r="E480" t="s">
        <v>206</v>
      </c>
      <c r="F480" t="b">
        <v>0</v>
      </c>
      <c r="G480" t="s">
        <v>158</v>
      </c>
      <c r="H480" s="1">
        <v>45086.751238425917</v>
      </c>
      <c r="I480" t="b">
        <v>1</v>
      </c>
      <c r="J480" t="b">
        <v>0</v>
      </c>
      <c r="K480" t="s">
        <v>116</v>
      </c>
      <c r="L480" t="s">
        <v>166</v>
      </c>
      <c r="N480" s="2">
        <v>43</v>
      </c>
      <c r="O480" t="s">
        <v>1468</v>
      </c>
      <c r="P480" t="s">
        <v>1469</v>
      </c>
    </row>
    <row r="481" spans="1:16" x14ac:dyDescent="0.2">
      <c r="A481" t="s">
        <v>0</v>
      </c>
      <c r="B481" t="s">
        <v>1470</v>
      </c>
      <c r="C481" t="s">
        <v>173</v>
      </c>
      <c r="D481" t="s">
        <v>147</v>
      </c>
      <c r="E481" t="s">
        <v>141</v>
      </c>
      <c r="F481" t="b">
        <v>1</v>
      </c>
      <c r="G481" t="s">
        <v>148</v>
      </c>
      <c r="H481" s="1">
        <v>44940.405486111107</v>
      </c>
      <c r="I481" t="b">
        <v>0</v>
      </c>
      <c r="J481" t="b">
        <v>0</v>
      </c>
      <c r="K481" t="s">
        <v>116</v>
      </c>
      <c r="L481" t="s">
        <v>142</v>
      </c>
      <c r="M481" s="3">
        <v>52500</v>
      </c>
      <c r="O481" t="s">
        <v>1471</v>
      </c>
      <c r="P481" t="s">
        <v>1472</v>
      </c>
    </row>
    <row r="482" spans="1:16" x14ac:dyDescent="0.2">
      <c r="A482" t="s">
        <v>1</v>
      </c>
      <c r="B482" t="s">
        <v>1473</v>
      </c>
      <c r="C482" t="s">
        <v>1474</v>
      </c>
      <c r="D482" t="s">
        <v>214</v>
      </c>
      <c r="E482" t="s">
        <v>141</v>
      </c>
      <c r="F482" t="b">
        <v>0</v>
      </c>
      <c r="G482" t="s">
        <v>104</v>
      </c>
      <c r="H482" s="1">
        <v>45012.539189814823</v>
      </c>
      <c r="I482" t="b">
        <v>0</v>
      </c>
      <c r="J482" t="b">
        <v>0</v>
      </c>
      <c r="K482" t="s">
        <v>104</v>
      </c>
      <c r="L482" t="s">
        <v>142</v>
      </c>
      <c r="M482" s="3">
        <v>125000</v>
      </c>
      <c r="O482" t="s">
        <v>1475</v>
      </c>
      <c r="P482" t="s">
        <v>1476</v>
      </c>
    </row>
    <row r="483" spans="1:16" x14ac:dyDescent="0.2">
      <c r="A483" t="s">
        <v>1</v>
      </c>
      <c r="B483" t="s">
        <v>1477</v>
      </c>
      <c r="C483" t="s">
        <v>1478</v>
      </c>
      <c r="D483" t="s">
        <v>163</v>
      </c>
      <c r="E483" t="s">
        <v>141</v>
      </c>
      <c r="F483" t="b">
        <v>0</v>
      </c>
      <c r="G483" t="s">
        <v>153</v>
      </c>
      <c r="H483" s="1">
        <v>45145.349097222221</v>
      </c>
      <c r="I483" t="b">
        <v>1</v>
      </c>
      <c r="J483" t="b">
        <v>0</v>
      </c>
      <c r="K483" t="s">
        <v>116</v>
      </c>
      <c r="L483" t="s">
        <v>166</v>
      </c>
      <c r="N483" s="2">
        <v>54.420001983642578</v>
      </c>
      <c r="O483" t="s">
        <v>1479</v>
      </c>
      <c r="P483" t="s">
        <v>1480</v>
      </c>
    </row>
    <row r="484" spans="1:16" x14ac:dyDescent="0.2">
      <c r="A484" t="s">
        <v>1</v>
      </c>
      <c r="B484" t="s">
        <v>1</v>
      </c>
      <c r="C484" t="s">
        <v>1481</v>
      </c>
      <c r="D484" t="s">
        <v>163</v>
      </c>
      <c r="E484" t="s">
        <v>141</v>
      </c>
      <c r="F484" t="b">
        <v>0</v>
      </c>
      <c r="G484" t="s">
        <v>181</v>
      </c>
      <c r="H484" s="1">
        <v>45095.920949074083</v>
      </c>
      <c r="I484" t="b">
        <v>0</v>
      </c>
      <c r="J484" t="b">
        <v>1</v>
      </c>
      <c r="K484" t="s">
        <v>116</v>
      </c>
      <c r="L484" t="s">
        <v>166</v>
      </c>
      <c r="N484" s="2">
        <v>33.5</v>
      </c>
      <c r="O484" t="s">
        <v>922</v>
      </c>
    </row>
    <row r="485" spans="1:16" x14ac:dyDescent="0.2">
      <c r="A485" t="s">
        <v>1</v>
      </c>
      <c r="B485" t="s">
        <v>1</v>
      </c>
      <c r="C485" t="s">
        <v>1408</v>
      </c>
      <c r="D485" t="s">
        <v>186</v>
      </c>
      <c r="E485" t="s">
        <v>141</v>
      </c>
      <c r="F485" t="b">
        <v>0</v>
      </c>
      <c r="G485" t="s">
        <v>104</v>
      </c>
      <c r="H485" s="1">
        <v>44981.703287037039</v>
      </c>
      <c r="I485" t="b">
        <v>0</v>
      </c>
      <c r="J485" t="b">
        <v>0</v>
      </c>
      <c r="K485" t="s">
        <v>104</v>
      </c>
      <c r="L485" t="s">
        <v>142</v>
      </c>
      <c r="M485" s="3">
        <v>112500</v>
      </c>
      <c r="O485" t="s">
        <v>1482</v>
      </c>
      <c r="P485" t="s">
        <v>1483</v>
      </c>
    </row>
    <row r="486" spans="1:16" x14ac:dyDescent="0.2">
      <c r="A486" t="s">
        <v>1</v>
      </c>
      <c r="B486" t="s">
        <v>1484</v>
      </c>
      <c r="C486" t="s">
        <v>546</v>
      </c>
      <c r="D486" t="s">
        <v>186</v>
      </c>
      <c r="E486" t="s">
        <v>206</v>
      </c>
      <c r="F486" t="b">
        <v>0</v>
      </c>
      <c r="G486" t="s">
        <v>165</v>
      </c>
      <c r="H486" s="1">
        <v>45266.878912037027</v>
      </c>
      <c r="I486" t="b">
        <v>1</v>
      </c>
      <c r="J486" t="b">
        <v>1</v>
      </c>
      <c r="K486" t="s">
        <v>116</v>
      </c>
      <c r="L486" t="s">
        <v>166</v>
      </c>
      <c r="N486" s="2">
        <v>65</v>
      </c>
      <c r="O486" t="s">
        <v>1485</v>
      </c>
      <c r="P486" t="s">
        <v>1486</v>
      </c>
    </row>
    <row r="487" spans="1:16" x14ac:dyDescent="0.2">
      <c r="A487" t="s">
        <v>2</v>
      </c>
      <c r="B487" t="s">
        <v>2</v>
      </c>
      <c r="C487" t="s">
        <v>1128</v>
      </c>
      <c r="D487" t="s">
        <v>147</v>
      </c>
      <c r="E487" t="s">
        <v>141</v>
      </c>
      <c r="F487" t="b">
        <v>0</v>
      </c>
      <c r="G487" t="s">
        <v>181</v>
      </c>
      <c r="H487" s="1">
        <v>45020.878298611111</v>
      </c>
      <c r="I487" t="b">
        <v>0</v>
      </c>
      <c r="J487" t="b">
        <v>1</v>
      </c>
      <c r="K487" t="s">
        <v>116</v>
      </c>
      <c r="L487" t="s">
        <v>142</v>
      </c>
      <c r="M487" s="3">
        <v>83850</v>
      </c>
      <c r="O487" t="s">
        <v>1487</v>
      </c>
      <c r="P487" t="s">
        <v>1488</v>
      </c>
    </row>
    <row r="488" spans="1:16" x14ac:dyDescent="0.2">
      <c r="A488" t="s">
        <v>2</v>
      </c>
      <c r="B488" t="s">
        <v>1489</v>
      </c>
      <c r="C488" t="s">
        <v>1490</v>
      </c>
      <c r="D488" t="s">
        <v>157</v>
      </c>
      <c r="E488" t="s">
        <v>141</v>
      </c>
      <c r="F488" t="b">
        <v>0</v>
      </c>
      <c r="G488" t="s">
        <v>153</v>
      </c>
      <c r="H488" s="1">
        <v>45167.545115740737</v>
      </c>
      <c r="I488" t="b">
        <v>0</v>
      </c>
      <c r="J488" t="b">
        <v>1</v>
      </c>
      <c r="K488" t="s">
        <v>116</v>
      </c>
      <c r="L488" t="s">
        <v>142</v>
      </c>
      <c r="M488" s="3">
        <v>157500</v>
      </c>
      <c r="O488" t="s">
        <v>1491</v>
      </c>
    </row>
    <row r="489" spans="1:16" x14ac:dyDescent="0.2">
      <c r="A489" t="s">
        <v>2</v>
      </c>
      <c r="B489" t="s">
        <v>781</v>
      </c>
      <c r="C489" t="s">
        <v>1492</v>
      </c>
      <c r="D489" t="s">
        <v>302</v>
      </c>
      <c r="E489" t="s">
        <v>141</v>
      </c>
      <c r="F489" t="b">
        <v>0</v>
      </c>
      <c r="G489" t="s">
        <v>104</v>
      </c>
      <c r="H489" s="1">
        <v>45210.397060185183</v>
      </c>
      <c r="I489" t="b">
        <v>0</v>
      </c>
      <c r="J489" t="b">
        <v>0</v>
      </c>
      <c r="K489" t="s">
        <v>104</v>
      </c>
      <c r="L489" t="s">
        <v>142</v>
      </c>
      <c r="M489" s="3">
        <v>220000</v>
      </c>
      <c r="O489" t="s">
        <v>376</v>
      </c>
      <c r="P489" t="s">
        <v>1493</v>
      </c>
    </row>
    <row r="490" spans="1:16" x14ac:dyDescent="0.2">
      <c r="A490" t="s">
        <v>1</v>
      </c>
      <c r="B490" t="s">
        <v>1494</v>
      </c>
      <c r="C490" t="s">
        <v>270</v>
      </c>
      <c r="D490" t="s">
        <v>163</v>
      </c>
      <c r="E490" t="s">
        <v>164</v>
      </c>
      <c r="F490" t="b">
        <v>0</v>
      </c>
      <c r="G490" t="s">
        <v>181</v>
      </c>
      <c r="H490" s="1">
        <v>45195.255243055559</v>
      </c>
      <c r="I490" t="b">
        <v>1</v>
      </c>
      <c r="J490" t="b">
        <v>0</v>
      </c>
      <c r="K490" t="s">
        <v>116</v>
      </c>
      <c r="L490" t="s">
        <v>166</v>
      </c>
      <c r="N490" s="2">
        <v>54.420001983642578</v>
      </c>
      <c r="O490" t="s">
        <v>1495</v>
      </c>
      <c r="P490" t="s">
        <v>1496</v>
      </c>
    </row>
    <row r="491" spans="1:16" x14ac:dyDescent="0.2">
      <c r="A491" t="s">
        <v>7</v>
      </c>
      <c r="B491" t="s">
        <v>1497</v>
      </c>
      <c r="C491" t="s">
        <v>1498</v>
      </c>
      <c r="D491" t="s">
        <v>147</v>
      </c>
      <c r="E491" t="s">
        <v>141</v>
      </c>
      <c r="F491" t="b">
        <v>0</v>
      </c>
      <c r="G491" t="s">
        <v>153</v>
      </c>
      <c r="H491" s="1">
        <v>45094.583344907413</v>
      </c>
      <c r="I491" t="b">
        <v>0</v>
      </c>
      <c r="J491" t="b">
        <v>1</v>
      </c>
      <c r="K491" t="s">
        <v>116</v>
      </c>
      <c r="L491" t="s">
        <v>142</v>
      </c>
      <c r="M491" s="3">
        <v>95000</v>
      </c>
      <c r="O491" t="s">
        <v>1499</v>
      </c>
      <c r="P491" t="s">
        <v>1500</v>
      </c>
    </row>
    <row r="492" spans="1:16" x14ac:dyDescent="0.2">
      <c r="A492" t="s">
        <v>1</v>
      </c>
      <c r="B492" t="s">
        <v>555</v>
      </c>
      <c r="C492" t="s">
        <v>420</v>
      </c>
      <c r="D492" t="s">
        <v>147</v>
      </c>
      <c r="E492" t="s">
        <v>141</v>
      </c>
      <c r="F492" t="b">
        <v>0</v>
      </c>
      <c r="G492" t="s">
        <v>148</v>
      </c>
      <c r="H492" s="1">
        <v>44947.598182870373</v>
      </c>
      <c r="I492" t="b">
        <v>1</v>
      </c>
      <c r="J492" t="b">
        <v>0</v>
      </c>
      <c r="K492" t="s">
        <v>116</v>
      </c>
      <c r="L492" t="s">
        <v>142</v>
      </c>
      <c r="M492" s="3">
        <v>164500</v>
      </c>
      <c r="O492" t="s">
        <v>1501</v>
      </c>
      <c r="P492" t="s">
        <v>1502</v>
      </c>
    </row>
    <row r="493" spans="1:16" x14ac:dyDescent="0.2">
      <c r="A493" t="s">
        <v>1</v>
      </c>
      <c r="B493" t="s">
        <v>1503</v>
      </c>
      <c r="C493" t="s">
        <v>1315</v>
      </c>
      <c r="D493" t="s">
        <v>619</v>
      </c>
      <c r="E493" t="s">
        <v>141</v>
      </c>
      <c r="F493" t="b">
        <v>0</v>
      </c>
      <c r="G493" t="s">
        <v>181</v>
      </c>
      <c r="H493" s="1">
        <v>44974.257430555554</v>
      </c>
      <c r="I493" t="b">
        <v>0</v>
      </c>
      <c r="J493" t="b">
        <v>1</v>
      </c>
      <c r="K493" t="s">
        <v>116</v>
      </c>
      <c r="L493" t="s">
        <v>142</v>
      </c>
      <c r="M493" s="3">
        <v>170672</v>
      </c>
      <c r="O493" t="s">
        <v>224</v>
      </c>
      <c r="P493" t="s">
        <v>1504</v>
      </c>
    </row>
    <row r="494" spans="1:16" x14ac:dyDescent="0.2">
      <c r="A494" t="s">
        <v>5</v>
      </c>
      <c r="B494" t="s">
        <v>5</v>
      </c>
      <c r="C494" t="s">
        <v>173</v>
      </c>
      <c r="D494" t="s">
        <v>186</v>
      </c>
      <c r="E494" t="s">
        <v>141</v>
      </c>
      <c r="F494" t="b">
        <v>1</v>
      </c>
      <c r="G494" t="s">
        <v>165</v>
      </c>
      <c r="H494" s="1">
        <v>45120.546817129631</v>
      </c>
      <c r="I494" t="b">
        <v>1</v>
      </c>
      <c r="J494" t="b">
        <v>1</v>
      </c>
      <c r="K494" t="s">
        <v>116</v>
      </c>
      <c r="L494" t="s">
        <v>142</v>
      </c>
      <c r="M494" s="3">
        <v>162500</v>
      </c>
      <c r="O494" t="s">
        <v>1505</v>
      </c>
      <c r="P494" t="s">
        <v>1506</v>
      </c>
    </row>
    <row r="495" spans="1:16" x14ac:dyDescent="0.2">
      <c r="A495" t="s">
        <v>6</v>
      </c>
      <c r="B495" t="s">
        <v>6</v>
      </c>
      <c r="C495" t="s">
        <v>116</v>
      </c>
      <c r="D495" t="s">
        <v>186</v>
      </c>
      <c r="E495" t="s">
        <v>141</v>
      </c>
      <c r="F495" t="b">
        <v>0</v>
      </c>
      <c r="G495" t="s">
        <v>158</v>
      </c>
      <c r="H495" s="1">
        <v>45089.544270833343</v>
      </c>
      <c r="I495" t="b">
        <v>0</v>
      </c>
      <c r="J495" t="b">
        <v>1</v>
      </c>
      <c r="K495" t="s">
        <v>116</v>
      </c>
      <c r="L495" t="s">
        <v>142</v>
      </c>
      <c r="M495" s="3">
        <v>170000</v>
      </c>
      <c r="O495" t="s">
        <v>1507</v>
      </c>
      <c r="P495" t="s">
        <v>1508</v>
      </c>
    </row>
    <row r="496" spans="1:16" x14ac:dyDescent="0.2">
      <c r="A496" t="s">
        <v>1</v>
      </c>
      <c r="B496" t="s">
        <v>1509</v>
      </c>
      <c r="C496" t="s">
        <v>270</v>
      </c>
      <c r="D496" t="s">
        <v>147</v>
      </c>
      <c r="E496" t="s">
        <v>141</v>
      </c>
      <c r="F496" t="b">
        <v>0</v>
      </c>
      <c r="G496" t="s">
        <v>153</v>
      </c>
      <c r="H496" s="1">
        <v>45206.961064814823</v>
      </c>
      <c r="I496" t="b">
        <v>0</v>
      </c>
      <c r="J496" t="b">
        <v>0</v>
      </c>
      <c r="K496" t="s">
        <v>116</v>
      </c>
      <c r="L496" t="s">
        <v>142</v>
      </c>
      <c r="M496" s="3">
        <v>140000</v>
      </c>
      <c r="O496" t="s">
        <v>1510</v>
      </c>
      <c r="P496" t="s">
        <v>1511</v>
      </c>
    </row>
    <row r="497" spans="1:16" x14ac:dyDescent="0.2">
      <c r="A497" t="s">
        <v>2</v>
      </c>
      <c r="B497" t="s">
        <v>2</v>
      </c>
      <c r="C497" t="s">
        <v>1128</v>
      </c>
      <c r="D497" t="s">
        <v>186</v>
      </c>
      <c r="E497" t="s">
        <v>141</v>
      </c>
      <c r="F497" t="b">
        <v>0</v>
      </c>
      <c r="G497" t="s">
        <v>181</v>
      </c>
      <c r="H497" s="1">
        <v>45008.92050925926</v>
      </c>
      <c r="I497" t="b">
        <v>0</v>
      </c>
      <c r="J497" t="b">
        <v>1</v>
      </c>
      <c r="K497" t="s">
        <v>116</v>
      </c>
      <c r="L497" t="s">
        <v>142</v>
      </c>
      <c r="M497" s="3">
        <v>125000</v>
      </c>
      <c r="O497" t="s">
        <v>1512</v>
      </c>
      <c r="P497" t="s">
        <v>202</v>
      </c>
    </row>
    <row r="498" spans="1:16" x14ac:dyDescent="0.2">
      <c r="A498" t="s">
        <v>1</v>
      </c>
      <c r="B498" t="s">
        <v>1513</v>
      </c>
      <c r="C498" t="s">
        <v>944</v>
      </c>
      <c r="D498" t="s">
        <v>163</v>
      </c>
      <c r="E498" t="s">
        <v>164</v>
      </c>
      <c r="F498" t="b">
        <v>0</v>
      </c>
      <c r="G498" t="s">
        <v>104</v>
      </c>
      <c r="H498" s="1">
        <v>45211.761377314811</v>
      </c>
      <c r="I498" t="b">
        <v>0</v>
      </c>
      <c r="J498" t="b">
        <v>0</v>
      </c>
      <c r="K498" t="s">
        <v>104</v>
      </c>
      <c r="L498" t="s">
        <v>166</v>
      </c>
      <c r="N498" s="2">
        <v>37.555000305175781</v>
      </c>
      <c r="O498" t="s">
        <v>1514</v>
      </c>
      <c r="P498" t="s">
        <v>1515</v>
      </c>
    </row>
    <row r="499" spans="1:16" x14ac:dyDescent="0.2">
      <c r="A499" t="s">
        <v>1</v>
      </c>
      <c r="B499" t="s">
        <v>1516</v>
      </c>
      <c r="C499" t="s">
        <v>1517</v>
      </c>
      <c r="D499" t="s">
        <v>1518</v>
      </c>
      <c r="E499" t="s">
        <v>141</v>
      </c>
      <c r="F499" t="b">
        <v>0</v>
      </c>
      <c r="G499" t="s">
        <v>181</v>
      </c>
      <c r="H499" s="1">
        <v>45157.712870370371</v>
      </c>
      <c r="I499" t="b">
        <v>0</v>
      </c>
      <c r="J499" t="b">
        <v>0</v>
      </c>
      <c r="K499" t="s">
        <v>116</v>
      </c>
      <c r="L499" t="s">
        <v>142</v>
      </c>
      <c r="M499" s="3">
        <v>99000</v>
      </c>
      <c r="O499" t="s">
        <v>1519</v>
      </c>
      <c r="P499" t="s">
        <v>1520</v>
      </c>
    </row>
    <row r="500" spans="1:16" x14ac:dyDescent="0.2">
      <c r="A500" t="s">
        <v>4</v>
      </c>
      <c r="B500" t="s">
        <v>1521</v>
      </c>
      <c r="C500" t="s">
        <v>1522</v>
      </c>
      <c r="D500" t="s">
        <v>1523</v>
      </c>
      <c r="E500" t="s">
        <v>141</v>
      </c>
      <c r="F500" t="b">
        <v>0</v>
      </c>
      <c r="G500" t="s">
        <v>207</v>
      </c>
      <c r="H500" s="1">
        <v>45000.631874999999</v>
      </c>
      <c r="I500" t="b">
        <v>1</v>
      </c>
      <c r="J500" t="b">
        <v>1</v>
      </c>
      <c r="K500" t="s">
        <v>116</v>
      </c>
      <c r="L500" t="s">
        <v>142</v>
      </c>
      <c r="M500" s="3">
        <v>307710</v>
      </c>
      <c r="O500" t="s">
        <v>1524</v>
      </c>
      <c r="P500" t="s">
        <v>1525</v>
      </c>
    </row>
    <row r="501" spans="1:16" x14ac:dyDescent="0.2">
      <c r="A501" t="s">
        <v>5</v>
      </c>
      <c r="B501" t="s">
        <v>5</v>
      </c>
      <c r="C501" t="s">
        <v>1526</v>
      </c>
      <c r="D501" t="s">
        <v>147</v>
      </c>
      <c r="E501" t="s">
        <v>141</v>
      </c>
      <c r="F501" t="b">
        <v>0</v>
      </c>
      <c r="G501" t="s">
        <v>148</v>
      </c>
      <c r="H501" s="1">
        <v>45124.8203587963</v>
      </c>
      <c r="I501" t="b">
        <v>1</v>
      </c>
      <c r="J501" t="b">
        <v>1</v>
      </c>
      <c r="K501" t="s">
        <v>116</v>
      </c>
      <c r="L501" t="s">
        <v>142</v>
      </c>
      <c r="M501" s="3">
        <v>125000</v>
      </c>
      <c r="O501" t="s">
        <v>1527</v>
      </c>
      <c r="P501" t="s">
        <v>1528</v>
      </c>
    </row>
    <row r="502" spans="1:16" x14ac:dyDescent="0.2">
      <c r="A502" t="s">
        <v>3</v>
      </c>
      <c r="B502" t="s">
        <v>1529</v>
      </c>
      <c r="C502" t="s">
        <v>1530</v>
      </c>
      <c r="D502" t="s">
        <v>140</v>
      </c>
      <c r="E502" t="s">
        <v>141</v>
      </c>
      <c r="F502" t="b">
        <v>0</v>
      </c>
      <c r="G502" t="s">
        <v>153</v>
      </c>
      <c r="H502" s="1">
        <v>45254.583645833343</v>
      </c>
      <c r="I502" t="b">
        <v>1</v>
      </c>
      <c r="J502" t="b">
        <v>0</v>
      </c>
      <c r="K502" t="s">
        <v>116</v>
      </c>
      <c r="L502" t="s">
        <v>142</v>
      </c>
      <c r="M502" s="3">
        <v>47500</v>
      </c>
      <c r="O502" t="s">
        <v>1531</v>
      </c>
      <c r="P502" t="s">
        <v>1532</v>
      </c>
    </row>
    <row r="503" spans="1:16" x14ac:dyDescent="0.2">
      <c r="A503" t="s">
        <v>5</v>
      </c>
      <c r="B503" t="s">
        <v>5</v>
      </c>
      <c r="C503" t="s">
        <v>374</v>
      </c>
      <c r="D503" t="s">
        <v>163</v>
      </c>
      <c r="E503" t="s">
        <v>141</v>
      </c>
      <c r="F503" t="b">
        <v>0</v>
      </c>
      <c r="G503" t="s">
        <v>158</v>
      </c>
      <c r="H503" s="1">
        <v>45166.547905092593</v>
      </c>
      <c r="I503" t="b">
        <v>0</v>
      </c>
      <c r="J503" t="b">
        <v>1</v>
      </c>
      <c r="K503" t="s">
        <v>116</v>
      </c>
      <c r="L503" t="s">
        <v>166</v>
      </c>
      <c r="N503" s="2">
        <v>46.550003051757812</v>
      </c>
      <c r="O503" t="s">
        <v>224</v>
      </c>
      <c r="P503" t="s">
        <v>1533</v>
      </c>
    </row>
    <row r="504" spans="1:16" x14ac:dyDescent="0.2">
      <c r="A504" t="s">
        <v>1</v>
      </c>
      <c r="B504" t="s">
        <v>1534</v>
      </c>
      <c r="C504" t="s">
        <v>173</v>
      </c>
      <c r="D504" t="s">
        <v>186</v>
      </c>
      <c r="E504" t="s">
        <v>141</v>
      </c>
      <c r="F504" t="b">
        <v>1</v>
      </c>
      <c r="G504" t="s">
        <v>165</v>
      </c>
      <c r="H504" s="1">
        <v>44951.975243055553</v>
      </c>
      <c r="I504" t="b">
        <v>0</v>
      </c>
      <c r="J504" t="b">
        <v>0</v>
      </c>
      <c r="K504" t="s">
        <v>116</v>
      </c>
      <c r="L504" t="s">
        <v>142</v>
      </c>
      <c r="M504" s="3">
        <v>149874</v>
      </c>
      <c r="O504" t="s">
        <v>1535</v>
      </c>
      <c r="P504" t="s">
        <v>1536</v>
      </c>
    </row>
    <row r="505" spans="1:16" x14ac:dyDescent="0.2">
      <c r="A505" t="s">
        <v>5</v>
      </c>
      <c r="B505" t="s">
        <v>5</v>
      </c>
      <c r="C505" t="s">
        <v>1537</v>
      </c>
      <c r="D505" t="s">
        <v>1405</v>
      </c>
      <c r="E505" t="s">
        <v>141</v>
      </c>
      <c r="F505" t="b">
        <v>0</v>
      </c>
      <c r="G505" t="s">
        <v>181</v>
      </c>
      <c r="H505" s="1">
        <v>45071.420555555553</v>
      </c>
      <c r="I505" t="b">
        <v>0</v>
      </c>
      <c r="J505" t="b">
        <v>1</v>
      </c>
      <c r="K505" t="s">
        <v>116</v>
      </c>
      <c r="L505" t="s">
        <v>142</v>
      </c>
      <c r="M505" s="3">
        <v>155000</v>
      </c>
      <c r="O505" t="s">
        <v>376</v>
      </c>
      <c r="P505" t="s">
        <v>1538</v>
      </c>
    </row>
    <row r="506" spans="1:16" x14ac:dyDescent="0.2">
      <c r="A506" t="s">
        <v>2</v>
      </c>
      <c r="B506" t="s">
        <v>1539</v>
      </c>
      <c r="C506" t="s">
        <v>1540</v>
      </c>
      <c r="D506" t="s">
        <v>214</v>
      </c>
      <c r="E506" t="s">
        <v>141</v>
      </c>
      <c r="F506" t="b">
        <v>0</v>
      </c>
      <c r="G506" t="s">
        <v>207</v>
      </c>
      <c r="H506" s="1">
        <v>45034.335324074083</v>
      </c>
      <c r="I506" t="b">
        <v>1</v>
      </c>
      <c r="J506" t="b">
        <v>1</v>
      </c>
      <c r="K506" t="s">
        <v>116</v>
      </c>
      <c r="L506" t="s">
        <v>142</v>
      </c>
      <c r="M506" s="3">
        <v>115000</v>
      </c>
      <c r="O506" t="s">
        <v>508</v>
      </c>
      <c r="P506" t="s">
        <v>1541</v>
      </c>
    </row>
    <row r="507" spans="1:16" x14ac:dyDescent="0.2">
      <c r="A507" t="s">
        <v>1</v>
      </c>
      <c r="B507" t="s">
        <v>1</v>
      </c>
      <c r="C507" t="s">
        <v>173</v>
      </c>
      <c r="D507" t="s">
        <v>186</v>
      </c>
      <c r="E507" t="s">
        <v>141</v>
      </c>
      <c r="F507" t="b">
        <v>1</v>
      </c>
      <c r="G507" t="s">
        <v>181</v>
      </c>
      <c r="H507" s="1">
        <v>45120.504120370373</v>
      </c>
      <c r="I507" t="b">
        <v>0</v>
      </c>
      <c r="J507" t="b">
        <v>0</v>
      </c>
      <c r="K507" t="s">
        <v>116</v>
      </c>
      <c r="L507" t="s">
        <v>142</v>
      </c>
      <c r="M507" s="3">
        <v>140000</v>
      </c>
      <c r="O507" t="s">
        <v>249</v>
      </c>
      <c r="P507" t="s">
        <v>1542</v>
      </c>
    </row>
    <row r="508" spans="1:16" x14ac:dyDescent="0.2">
      <c r="A508" t="s">
        <v>7</v>
      </c>
      <c r="B508" t="s">
        <v>1543</v>
      </c>
      <c r="C508" t="s">
        <v>915</v>
      </c>
      <c r="D508" t="s">
        <v>147</v>
      </c>
      <c r="E508" t="s">
        <v>141</v>
      </c>
      <c r="F508" t="b">
        <v>0</v>
      </c>
      <c r="G508" t="s">
        <v>165</v>
      </c>
      <c r="H508" s="1">
        <v>45071.792395833327</v>
      </c>
      <c r="I508" t="b">
        <v>0</v>
      </c>
      <c r="J508" t="b">
        <v>1</v>
      </c>
      <c r="K508" t="s">
        <v>116</v>
      </c>
      <c r="L508" t="s">
        <v>142</v>
      </c>
      <c r="M508" s="3">
        <v>70641.34375</v>
      </c>
      <c r="O508" t="s">
        <v>1544</v>
      </c>
      <c r="P508" t="s">
        <v>1545</v>
      </c>
    </row>
    <row r="509" spans="1:16" x14ac:dyDescent="0.2">
      <c r="A509" t="s">
        <v>4</v>
      </c>
      <c r="B509" t="s">
        <v>1546</v>
      </c>
      <c r="C509" t="s">
        <v>1547</v>
      </c>
      <c r="D509" t="s">
        <v>214</v>
      </c>
      <c r="E509" t="s">
        <v>141</v>
      </c>
      <c r="F509" t="b">
        <v>0</v>
      </c>
      <c r="G509" t="s">
        <v>30</v>
      </c>
      <c r="H509" s="1">
        <v>45161.098645833343</v>
      </c>
      <c r="I509" t="b">
        <v>1</v>
      </c>
      <c r="J509" t="b">
        <v>0</v>
      </c>
      <c r="K509" t="s">
        <v>30</v>
      </c>
      <c r="L509" t="s">
        <v>142</v>
      </c>
      <c r="M509" s="3">
        <v>90000</v>
      </c>
      <c r="O509" t="s">
        <v>1548</v>
      </c>
      <c r="P509" t="s">
        <v>1549</v>
      </c>
    </row>
    <row r="510" spans="1:16" x14ac:dyDescent="0.2">
      <c r="A510" t="s">
        <v>0</v>
      </c>
      <c r="B510" t="s">
        <v>1550</v>
      </c>
      <c r="C510" t="s">
        <v>538</v>
      </c>
      <c r="D510" t="s">
        <v>163</v>
      </c>
      <c r="E510" t="s">
        <v>141</v>
      </c>
      <c r="F510" t="b">
        <v>0</v>
      </c>
      <c r="G510" t="s">
        <v>158</v>
      </c>
      <c r="H510" s="1">
        <v>45171.251458333332</v>
      </c>
      <c r="I510" t="b">
        <v>0</v>
      </c>
      <c r="J510" t="b">
        <v>0</v>
      </c>
      <c r="K510" t="s">
        <v>116</v>
      </c>
      <c r="L510" t="s">
        <v>166</v>
      </c>
      <c r="N510" s="2">
        <v>25.2400016784668</v>
      </c>
      <c r="O510" t="s">
        <v>539</v>
      </c>
      <c r="P510" t="s">
        <v>1551</v>
      </c>
    </row>
    <row r="511" spans="1:16" x14ac:dyDescent="0.2">
      <c r="A511" t="s">
        <v>7</v>
      </c>
      <c r="B511" t="s">
        <v>1552</v>
      </c>
      <c r="C511" t="s">
        <v>1553</v>
      </c>
      <c r="D511" t="s">
        <v>214</v>
      </c>
      <c r="E511" t="s">
        <v>141</v>
      </c>
      <c r="F511" t="b">
        <v>0</v>
      </c>
      <c r="G511" t="s">
        <v>181</v>
      </c>
      <c r="H511" s="1">
        <v>45118.542500000003</v>
      </c>
      <c r="I511" t="b">
        <v>0</v>
      </c>
      <c r="J511" t="b">
        <v>0</v>
      </c>
      <c r="K511" t="s">
        <v>116</v>
      </c>
      <c r="L511" t="s">
        <v>142</v>
      </c>
      <c r="M511" s="3">
        <v>115000</v>
      </c>
      <c r="O511" t="s">
        <v>1554</v>
      </c>
      <c r="P511" t="s">
        <v>1555</v>
      </c>
    </row>
    <row r="512" spans="1:16" x14ac:dyDescent="0.2">
      <c r="A512" t="s">
        <v>1</v>
      </c>
      <c r="B512" t="s">
        <v>1556</v>
      </c>
      <c r="C512" t="s">
        <v>1557</v>
      </c>
      <c r="D512" t="s">
        <v>1558</v>
      </c>
      <c r="E512" t="s">
        <v>141</v>
      </c>
      <c r="F512" t="b">
        <v>0</v>
      </c>
      <c r="G512" t="s">
        <v>153</v>
      </c>
      <c r="H512" s="1">
        <v>45059.933240740742</v>
      </c>
      <c r="I512" t="b">
        <v>1</v>
      </c>
      <c r="J512" t="b">
        <v>1</v>
      </c>
      <c r="K512" t="s">
        <v>116</v>
      </c>
      <c r="L512" t="s">
        <v>142</v>
      </c>
      <c r="M512" s="3">
        <v>105000</v>
      </c>
      <c r="O512" t="s">
        <v>1559</v>
      </c>
      <c r="P512" t="s">
        <v>1560</v>
      </c>
    </row>
    <row r="513" spans="1:16" x14ac:dyDescent="0.2">
      <c r="A513" t="s">
        <v>0</v>
      </c>
      <c r="B513" t="s">
        <v>1561</v>
      </c>
      <c r="C513" t="s">
        <v>1069</v>
      </c>
      <c r="D513" t="s">
        <v>1562</v>
      </c>
      <c r="E513" t="s">
        <v>141</v>
      </c>
      <c r="F513" t="b">
        <v>0</v>
      </c>
      <c r="G513" t="s">
        <v>104</v>
      </c>
      <c r="H513" s="1">
        <v>44932.162893518522</v>
      </c>
      <c r="I513" t="b">
        <v>1</v>
      </c>
      <c r="J513" t="b">
        <v>0</v>
      </c>
      <c r="K513" t="s">
        <v>104</v>
      </c>
      <c r="L513" t="s">
        <v>142</v>
      </c>
      <c r="M513" s="3">
        <v>115775</v>
      </c>
      <c r="O513" t="s">
        <v>1563</v>
      </c>
      <c r="P513" t="s">
        <v>1564</v>
      </c>
    </row>
    <row r="514" spans="1:16" x14ac:dyDescent="0.2">
      <c r="A514" t="s">
        <v>2</v>
      </c>
      <c r="B514" t="s">
        <v>735</v>
      </c>
      <c r="C514" t="s">
        <v>430</v>
      </c>
      <c r="D514" t="s">
        <v>163</v>
      </c>
      <c r="E514" t="s">
        <v>164</v>
      </c>
      <c r="F514" t="b">
        <v>0</v>
      </c>
      <c r="G514" t="s">
        <v>165</v>
      </c>
      <c r="H514" s="1">
        <v>45179.252511574072</v>
      </c>
      <c r="I514" t="b">
        <v>0</v>
      </c>
      <c r="J514" t="b">
        <v>0</v>
      </c>
      <c r="K514" t="s">
        <v>116</v>
      </c>
      <c r="L514" t="s">
        <v>166</v>
      </c>
      <c r="N514" s="2">
        <v>39.795001983642578</v>
      </c>
      <c r="O514" t="s">
        <v>1151</v>
      </c>
      <c r="P514" t="s">
        <v>1565</v>
      </c>
    </row>
    <row r="515" spans="1:16" x14ac:dyDescent="0.2">
      <c r="A515" t="s">
        <v>1</v>
      </c>
      <c r="B515" t="s">
        <v>1566</v>
      </c>
      <c r="C515" t="s">
        <v>1567</v>
      </c>
      <c r="D515" t="s">
        <v>214</v>
      </c>
      <c r="E515" t="s">
        <v>141</v>
      </c>
      <c r="F515" t="b">
        <v>0</v>
      </c>
      <c r="G515" t="s">
        <v>165</v>
      </c>
      <c r="H515" s="1">
        <v>45290.377118055563</v>
      </c>
      <c r="I515" t="b">
        <v>0</v>
      </c>
      <c r="J515" t="b">
        <v>1</v>
      </c>
      <c r="K515" t="s">
        <v>116</v>
      </c>
      <c r="L515" t="s">
        <v>142</v>
      </c>
      <c r="M515" s="3">
        <v>100000</v>
      </c>
      <c r="O515" t="s">
        <v>1568</v>
      </c>
      <c r="P515" t="s">
        <v>1569</v>
      </c>
    </row>
    <row r="516" spans="1:16" x14ac:dyDescent="0.2">
      <c r="A516" t="s">
        <v>7</v>
      </c>
      <c r="B516" t="s">
        <v>1570</v>
      </c>
      <c r="C516" t="s">
        <v>1571</v>
      </c>
      <c r="D516" t="s">
        <v>140</v>
      </c>
      <c r="E516" t="s">
        <v>141</v>
      </c>
      <c r="F516" t="b">
        <v>0</v>
      </c>
      <c r="G516" t="s">
        <v>153</v>
      </c>
      <c r="H516" s="1">
        <v>44930.417453703703</v>
      </c>
      <c r="I516" t="b">
        <v>0</v>
      </c>
      <c r="J516" t="b">
        <v>1</v>
      </c>
      <c r="K516" t="s">
        <v>116</v>
      </c>
      <c r="L516" t="s">
        <v>142</v>
      </c>
      <c r="M516" s="3">
        <v>96500</v>
      </c>
      <c r="O516" t="s">
        <v>143</v>
      </c>
      <c r="P516" t="s">
        <v>1572</v>
      </c>
    </row>
    <row r="517" spans="1:16" x14ac:dyDescent="0.2">
      <c r="A517" t="s">
        <v>2</v>
      </c>
      <c r="B517" t="s">
        <v>1573</v>
      </c>
      <c r="C517" t="s">
        <v>1574</v>
      </c>
      <c r="D517" t="s">
        <v>163</v>
      </c>
      <c r="E517" t="s">
        <v>164</v>
      </c>
      <c r="F517" t="b">
        <v>0</v>
      </c>
      <c r="G517" t="s">
        <v>207</v>
      </c>
      <c r="H517" s="1">
        <v>45235.793796296297</v>
      </c>
      <c r="I517" t="b">
        <v>0</v>
      </c>
      <c r="J517" t="b">
        <v>0</v>
      </c>
      <c r="K517" t="s">
        <v>116</v>
      </c>
      <c r="L517" t="s">
        <v>166</v>
      </c>
      <c r="N517" s="2">
        <v>43.520000457763672</v>
      </c>
      <c r="O517" t="s">
        <v>1575</v>
      </c>
      <c r="P517" t="s">
        <v>1576</v>
      </c>
    </row>
    <row r="518" spans="1:16" x14ac:dyDescent="0.2">
      <c r="A518" t="s">
        <v>1</v>
      </c>
      <c r="B518" t="s">
        <v>1</v>
      </c>
      <c r="C518" t="s">
        <v>1577</v>
      </c>
      <c r="D518" t="s">
        <v>157</v>
      </c>
      <c r="E518" t="s">
        <v>141</v>
      </c>
      <c r="F518" t="b">
        <v>0</v>
      </c>
      <c r="G518" t="s">
        <v>80</v>
      </c>
      <c r="H518" s="1">
        <v>45073.260428240741</v>
      </c>
      <c r="I518" t="b">
        <v>1</v>
      </c>
      <c r="J518" t="b">
        <v>0</v>
      </c>
      <c r="K518" t="s">
        <v>80</v>
      </c>
      <c r="L518" t="s">
        <v>142</v>
      </c>
      <c r="M518" s="3">
        <v>147500</v>
      </c>
      <c r="O518" t="s">
        <v>1578</v>
      </c>
      <c r="P518" t="s">
        <v>1579</v>
      </c>
    </row>
    <row r="519" spans="1:16" x14ac:dyDescent="0.2">
      <c r="A519" t="s">
        <v>1</v>
      </c>
      <c r="B519" t="s">
        <v>1</v>
      </c>
      <c r="C519" t="s">
        <v>1580</v>
      </c>
      <c r="D519" t="s">
        <v>282</v>
      </c>
      <c r="E519" t="s">
        <v>141</v>
      </c>
      <c r="F519" t="b">
        <v>0</v>
      </c>
      <c r="G519" t="s">
        <v>148</v>
      </c>
      <c r="H519" s="1">
        <v>44967.562557870369</v>
      </c>
      <c r="I519" t="b">
        <v>0</v>
      </c>
      <c r="J519" t="b">
        <v>0</v>
      </c>
      <c r="K519" t="s">
        <v>116</v>
      </c>
      <c r="L519" t="s">
        <v>142</v>
      </c>
      <c r="M519" s="3">
        <v>147500</v>
      </c>
      <c r="O519" t="s">
        <v>376</v>
      </c>
      <c r="P519" t="s">
        <v>557</v>
      </c>
    </row>
    <row r="520" spans="1:16" x14ac:dyDescent="0.2">
      <c r="A520" t="s">
        <v>2</v>
      </c>
      <c r="B520" t="s">
        <v>1581</v>
      </c>
      <c r="C520" t="s">
        <v>173</v>
      </c>
      <c r="D520" t="s">
        <v>163</v>
      </c>
      <c r="E520" t="s">
        <v>262</v>
      </c>
      <c r="F520" t="b">
        <v>1</v>
      </c>
      <c r="G520" t="s">
        <v>165</v>
      </c>
      <c r="H520" s="1">
        <v>45214.126608796287</v>
      </c>
      <c r="I520" t="b">
        <v>0</v>
      </c>
      <c r="J520" t="b">
        <v>1</v>
      </c>
      <c r="K520" t="s">
        <v>116</v>
      </c>
      <c r="L520" t="s">
        <v>166</v>
      </c>
      <c r="N520" s="2">
        <v>25</v>
      </c>
      <c r="O520" t="s">
        <v>263</v>
      </c>
      <c r="P520" t="s">
        <v>264</v>
      </c>
    </row>
    <row r="521" spans="1:16" x14ac:dyDescent="0.2">
      <c r="A521" t="s">
        <v>0</v>
      </c>
      <c r="B521" t="s">
        <v>1582</v>
      </c>
      <c r="C521" t="s">
        <v>1169</v>
      </c>
      <c r="D521" t="s">
        <v>186</v>
      </c>
      <c r="E521" t="s">
        <v>141</v>
      </c>
      <c r="F521" t="b">
        <v>0</v>
      </c>
      <c r="G521" t="s">
        <v>158</v>
      </c>
      <c r="H521" s="1">
        <v>45092.595891203702</v>
      </c>
      <c r="I521" t="b">
        <v>0</v>
      </c>
      <c r="J521" t="b">
        <v>1</v>
      </c>
      <c r="K521" t="s">
        <v>116</v>
      </c>
      <c r="L521" t="s">
        <v>142</v>
      </c>
      <c r="M521" s="3">
        <v>140000</v>
      </c>
      <c r="O521" t="s">
        <v>1583</v>
      </c>
      <c r="P521" t="s">
        <v>1584</v>
      </c>
    </row>
    <row r="522" spans="1:16" x14ac:dyDescent="0.2">
      <c r="A522" t="s">
        <v>0</v>
      </c>
      <c r="B522" t="s">
        <v>1585</v>
      </c>
      <c r="C522" t="s">
        <v>1586</v>
      </c>
      <c r="D522" t="s">
        <v>147</v>
      </c>
      <c r="E522" t="s">
        <v>141</v>
      </c>
      <c r="F522" t="b">
        <v>0</v>
      </c>
      <c r="G522" t="s">
        <v>153</v>
      </c>
      <c r="H522" s="1">
        <v>45134.541909722233</v>
      </c>
      <c r="I522" t="b">
        <v>1</v>
      </c>
      <c r="J522" t="b">
        <v>1</v>
      </c>
      <c r="K522" t="s">
        <v>116</v>
      </c>
      <c r="L522" t="s">
        <v>142</v>
      </c>
      <c r="M522" s="3">
        <v>127500</v>
      </c>
      <c r="O522" t="s">
        <v>508</v>
      </c>
      <c r="P522" t="s">
        <v>1587</v>
      </c>
    </row>
    <row r="523" spans="1:16" x14ac:dyDescent="0.2">
      <c r="A523" t="s">
        <v>6</v>
      </c>
      <c r="B523" t="s">
        <v>1588</v>
      </c>
      <c r="C523" t="s">
        <v>173</v>
      </c>
      <c r="D523" t="s">
        <v>147</v>
      </c>
      <c r="E523" t="s">
        <v>141</v>
      </c>
      <c r="F523" t="b">
        <v>1</v>
      </c>
      <c r="G523" t="s">
        <v>158</v>
      </c>
      <c r="H523" s="1">
        <v>44942.904583333337</v>
      </c>
      <c r="I523" t="b">
        <v>0</v>
      </c>
      <c r="J523" t="b">
        <v>1</v>
      </c>
      <c r="K523" t="s">
        <v>116</v>
      </c>
      <c r="L523" t="s">
        <v>142</v>
      </c>
      <c r="M523" s="3">
        <v>135000</v>
      </c>
      <c r="O523" t="s">
        <v>753</v>
      </c>
      <c r="P523" t="s">
        <v>1589</v>
      </c>
    </row>
    <row r="524" spans="1:16" x14ac:dyDescent="0.2">
      <c r="A524" t="s">
        <v>5</v>
      </c>
      <c r="B524" t="s">
        <v>1444</v>
      </c>
      <c r="C524" t="s">
        <v>396</v>
      </c>
      <c r="D524" t="s">
        <v>186</v>
      </c>
      <c r="E524" t="s">
        <v>141</v>
      </c>
      <c r="F524" t="b">
        <v>0</v>
      </c>
      <c r="G524" t="s">
        <v>104</v>
      </c>
      <c r="H524" s="1">
        <v>45121.710231481477</v>
      </c>
      <c r="I524" t="b">
        <v>1</v>
      </c>
      <c r="J524" t="b">
        <v>0</v>
      </c>
      <c r="K524" t="s">
        <v>104</v>
      </c>
      <c r="L524" t="s">
        <v>142</v>
      </c>
      <c r="M524" s="3">
        <v>175000</v>
      </c>
      <c r="O524" t="s">
        <v>463</v>
      </c>
      <c r="P524" t="s">
        <v>1590</v>
      </c>
    </row>
    <row r="525" spans="1:16" x14ac:dyDescent="0.2">
      <c r="A525" t="s">
        <v>1</v>
      </c>
      <c r="B525" t="s">
        <v>1591</v>
      </c>
      <c r="C525" t="s">
        <v>1592</v>
      </c>
      <c r="D525" t="s">
        <v>214</v>
      </c>
      <c r="E525" t="s">
        <v>141</v>
      </c>
      <c r="F525" t="b">
        <v>0</v>
      </c>
      <c r="G525" t="s">
        <v>158</v>
      </c>
      <c r="H525" s="1">
        <v>45151.296678240738</v>
      </c>
      <c r="I525" t="b">
        <v>0</v>
      </c>
      <c r="J525" t="b">
        <v>0</v>
      </c>
      <c r="K525" t="s">
        <v>116</v>
      </c>
      <c r="L525" t="s">
        <v>142</v>
      </c>
      <c r="M525" s="3">
        <v>100000</v>
      </c>
      <c r="O525" t="s">
        <v>1593</v>
      </c>
      <c r="P525" t="s">
        <v>1594</v>
      </c>
    </row>
    <row r="526" spans="1:16" x14ac:dyDescent="0.2">
      <c r="A526" t="s">
        <v>0</v>
      </c>
      <c r="B526" t="s">
        <v>1595</v>
      </c>
      <c r="C526" t="s">
        <v>301</v>
      </c>
      <c r="D526" t="s">
        <v>147</v>
      </c>
      <c r="E526" t="s">
        <v>141</v>
      </c>
      <c r="F526" t="b">
        <v>0</v>
      </c>
      <c r="G526" t="s">
        <v>158</v>
      </c>
      <c r="H526" s="1">
        <v>45160.543252314812</v>
      </c>
      <c r="I526" t="b">
        <v>1</v>
      </c>
      <c r="J526" t="b">
        <v>1</v>
      </c>
      <c r="K526" t="s">
        <v>116</v>
      </c>
      <c r="L526" t="s">
        <v>142</v>
      </c>
      <c r="M526" s="3">
        <v>110000</v>
      </c>
      <c r="O526" t="s">
        <v>149</v>
      </c>
      <c r="P526" t="s">
        <v>1596</v>
      </c>
    </row>
    <row r="527" spans="1:16" x14ac:dyDescent="0.2">
      <c r="A527" t="s">
        <v>1</v>
      </c>
      <c r="B527" t="s">
        <v>887</v>
      </c>
      <c r="C527" t="s">
        <v>1597</v>
      </c>
      <c r="D527" t="s">
        <v>1598</v>
      </c>
      <c r="E527" t="s">
        <v>141</v>
      </c>
      <c r="F527" t="b">
        <v>0</v>
      </c>
      <c r="G527" t="s">
        <v>104</v>
      </c>
      <c r="H527" s="1">
        <v>45005.450937499998</v>
      </c>
      <c r="I527" t="b">
        <v>0</v>
      </c>
      <c r="J527" t="b">
        <v>0</v>
      </c>
      <c r="K527" t="s">
        <v>104</v>
      </c>
      <c r="L527" t="s">
        <v>142</v>
      </c>
      <c r="M527" s="3">
        <v>174720</v>
      </c>
      <c r="O527" t="s">
        <v>890</v>
      </c>
      <c r="P527" t="s">
        <v>891</v>
      </c>
    </row>
    <row r="528" spans="1:16" x14ac:dyDescent="0.2">
      <c r="A528" t="s">
        <v>2</v>
      </c>
      <c r="B528" t="s">
        <v>1599</v>
      </c>
      <c r="C528" t="s">
        <v>1600</v>
      </c>
      <c r="D528" t="s">
        <v>163</v>
      </c>
      <c r="E528" t="s">
        <v>262</v>
      </c>
      <c r="F528" t="b">
        <v>0</v>
      </c>
      <c r="G528" t="s">
        <v>153</v>
      </c>
      <c r="H528" s="1">
        <v>45187.58520833333</v>
      </c>
      <c r="I528" t="b">
        <v>0</v>
      </c>
      <c r="J528" t="b">
        <v>0</v>
      </c>
      <c r="K528" t="s">
        <v>116</v>
      </c>
      <c r="L528" t="s">
        <v>166</v>
      </c>
      <c r="N528" s="2">
        <v>31.270000457763668</v>
      </c>
      <c r="O528" t="s">
        <v>1601</v>
      </c>
      <c r="P528" t="s">
        <v>1602</v>
      </c>
    </row>
    <row r="529" spans="1:16" x14ac:dyDescent="0.2">
      <c r="A529" t="s">
        <v>6</v>
      </c>
      <c r="B529" t="s">
        <v>1603</v>
      </c>
      <c r="C529" t="s">
        <v>1604</v>
      </c>
      <c r="D529" t="s">
        <v>214</v>
      </c>
      <c r="E529" t="s">
        <v>141</v>
      </c>
      <c r="F529" t="b">
        <v>0</v>
      </c>
      <c r="G529" t="s">
        <v>165</v>
      </c>
      <c r="H529" s="1">
        <v>45128.335856481477</v>
      </c>
      <c r="I529" t="b">
        <v>0</v>
      </c>
      <c r="J529" t="b">
        <v>1</v>
      </c>
      <c r="K529" t="s">
        <v>116</v>
      </c>
      <c r="L529" t="s">
        <v>142</v>
      </c>
      <c r="M529" s="3">
        <v>150000</v>
      </c>
      <c r="O529" t="s">
        <v>1605</v>
      </c>
      <c r="P529" t="s">
        <v>1606</v>
      </c>
    </row>
    <row r="530" spans="1:16" x14ac:dyDescent="0.2">
      <c r="A530" t="s">
        <v>2</v>
      </c>
      <c r="B530" t="s">
        <v>2</v>
      </c>
      <c r="C530" t="s">
        <v>1607</v>
      </c>
      <c r="D530" t="s">
        <v>157</v>
      </c>
      <c r="E530" t="s">
        <v>141</v>
      </c>
      <c r="F530" t="b">
        <v>0</v>
      </c>
      <c r="G530" t="s">
        <v>27</v>
      </c>
      <c r="H530" s="1">
        <v>45049.667395833327</v>
      </c>
      <c r="I530" t="b">
        <v>0</v>
      </c>
      <c r="J530" t="b">
        <v>0</v>
      </c>
      <c r="K530" t="s">
        <v>27</v>
      </c>
      <c r="L530" t="s">
        <v>142</v>
      </c>
      <c r="M530" s="3">
        <v>87705</v>
      </c>
      <c r="O530" t="s">
        <v>1608</v>
      </c>
      <c r="P530" t="s">
        <v>1609</v>
      </c>
    </row>
    <row r="531" spans="1:16" x14ac:dyDescent="0.2">
      <c r="A531" t="s">
        <v>1</v>
      </c>
      <c r="B531" t="s">
        <v>1610</v>
      </c>
      <c r="C531" t="s">
        <v>1611</v>
      </c>
      <c r="D531" t="s">
        <v>214</v>
      </c>
      <c r="E531" t="s">
        <v>141</v>
      </c>
      <c r="F531" t="b">
        <v>0</v>
      </c>
      <c r="G531" t="s">
        <v>153</v>
      </c>
      <c r="H531" s="1">
        <v>45128.504120370373</v>
      </c>
      <c r="I531" t="b">
        <v>0</v>
      </c>
      <c r="J531" t="b">
        <v>0</v>
      </c>
      <c r="K531" t="s">
        <v>116</v>
      </c>
      <c r="L531" t="s">
        <v>142</v>
      </c>
      <c r="M531" s="3">
        <v>125000</v>
      </c>
      <c r="O531" t="s">
        <v>1612</v>
      </c>
      <c r="P531" t="s">
        <v>1613</v>
      </c>
    </row>
    <row r="532" spans="1:16" x14ac:dyDescent="0.2">
      <c r="A532" t="s">
        <v>1</v>
      </c>
      <c r="B532" t="s">
        <v>1614</v>
      </c>
      <c r="C532" t="s">
        <v>455</v>
      </c>
      <c r="D532" t="s">
        <v>163</v>
      </c>
      <c r="E532" t="s">
        <v>141</v>
      </c>
      <c r="F532" t="b">
        <v>0</v>
      </c>
      <c r="G532" t="s">
        <v>158</v>
      </c>
      <c r="H532" s="1">
        <v>45155.257106481477</v>
      </c>
      <c r="I532" t="b">
        <v>0</v>
      </c>
      <c r="J532" t="b">
        <v>0</v>
      </c>
      <c r="K532" t="s">
        <v>116</v>
      </c>
      <c r="L532" t="s">
        <v>166</v>
      </c>
      <c r="N532" s="2">
        <v>50.669998168945312</v>
      </c>
      <c r="O532" t="s">
        <v>1615</v>
      </c>
      <c r="P532" t="s">
        <v>1616</v>
      </c>
    </row>
    <row r="533" spans="1:16" x14ac:dyDescent="0.2">
      <c r="A533" t="s">
        <v>2</v>
      </c>
      <c r="B533" t="s">
        <v>1617</v>
      </c>
      <c r="C533" t="s">
        <v>952</v>
      </c>
      <c r="D533" t="s">
        <v>1618</v>
      </c>
      <c r="E533" t="s">
        <v>141</v>
      </c>
      <c r="F533" t="b">
        <v>0</v>
      </c>
      <c r="G533" t="s">
        <v>165</v>
      </c>
      <c r="H533" s="1">
        <v>45091.002337962957</v>
      </c>
      <c r="I533" t="b">
        <v>0</v>
      </c>
      <c r="J533" t="b">
        <v>1</v>
      </c>
      <c r="K533" t="s">
        <v>116</v>
      </c>
      <c r="L533" t="s">
        <v>142</v>
      </c>
      <c r="M533" s="3">
        <v>153500</v>
      </c>
      <c r="O533" t="s">
        <v>1619</v>
      </c>
      <c r="P533" t="s">
        <v>1620</v>
      </c>
    </row>
    <row r="534" spans="1:16" x14ac:dyDescent="0.2">
      <c r="A534" t="s">
        <v>6</v>
      </c>
      <c r="B534" t="s">
        <v>1621</v>
      </c>
      <c r="C534" t="s">
        <v>173</v>
      </c>
      <c r="D534" t="s">
        <v>147</v>
      </c>
      <c r="E534" t="s">
        <v>141</v>
      </c>
      <c r="F534" t="b">
        <v>1</v>
      </c>
      <c r="G534" t="s">
        <v>158</v>
      </c>
      <c r="H534" s="1">
        <v>45240.932615740741</v>
      </c>
      <c r="I534" t="b">
        <v>0</v>
      </c>
      <c r="J534" t="b">
        <v>1</v>
      </c>
      <c r="K534" t="s">
        <v>116</v>
      </c>
      <c r="L534" t="s">
        <v>142</v>
      </c>
      <c r="M534" s="3">
        <v>160000</v>
      </c>
      <c r="O534" t="s">
        <v>1622</v>
      </c>
      <c r="P534" t="s">
        <v>1623</v>
      </c>
    </row>
    <row r="535" spans="1:16" x14ac:dyDescent="0.2">
      <c r="A535" t="s">
        <v>1</v>
      </c>
      <c r="B535" t="s">
        <v>393</v>
      </c>
      <c r="C535" t="s">
        <v>173</v>
      </c>
      <c r="D535" t="s">
        <v>186</v>
      </c>
      <c r="E535" t="s">
        <v>141</v>
      </c>
      <c r="F535" t="b">
        <v>1</v>
      </c>
      <c r="G535" t="s">
        <v>181</v>
      </c>
      <c r="H535" s="1">
        <v>45219.67396990741</v>
      </c>
      <c r="I535" t="b">
        <v>1</v>
      </c>
      <c r="J535" t="b">
        <v>0</v>
      </c>
      <c r="K535" t="s">
        <v>116</v>
      </c>
      <c r="L535" t="s">
        <v>142</v>
      </c>
      <c r="M535" s="3">
        <v>130000</v>
      </c>
      <c r="O535" t="s">
        <v>1624</v>
      </c>
      <c r="P535" t="s">
        <v>1625</v>
      </c>
    </row>
    <row r="536" spans="1:16" x14ac:dyDescent="0.2">
      <c r="A536" t="s">
        <v>2</v>
      </c>
      <c r="B536" t="s">
        <v>1626</v>
      </c>
      <c r="C536" t="s">
        <v>1627</v>
      </c>
      <c r="D536" t="s">
        <v>147</v>
      </c>
      <c r="E536" t="s">
        <v>141</v>
      </c>
      <c r="F536" t="b">
        <v>0</v>
      </c>
      <c r="G536" t="s">
        <v>104</v>
      </c>
      <c r="H536" s="1">
        <v>44939.890717592592</v>
      </c>
      <c r="I536" t="b">
        <v>0</v>
      </c>
      <c r="J536" t="b">
        <v>0</v>
      </c>
      <c r="K536" t="s">
        <v>104</v>
      </c>
      <c r="L536" t="s">
        <v>142</v>
      </c>
      <c r="M536" s="3">
        <v>110000</v>
      </c>
      <c r="O536" t="s">
        <v>1628</v>
      </c>
      <c r="P536" t="s">
        <v>1629</v>
      </c>
    </row>
    <row r="537" spans="1:16" x14ac:dyDescent="0.2">
      <c r="A537" t="s">
        <v>2</v>
      </c>
      <c r="B537" t="s">
        <v>1630</v>
      </c>
      <c r="C537" t="s">
        <v>1631</v>
      </c>
      <c r="D537" t="s">
        <v>157</v>
      </c>
      <c r="E537" t="s">
        <v>141</v>
      </c>
      <c r="F537" t="b">
        <v>0</v>
      </c>
      <c r="G537" t="s">
        <v>115</v>
      </c>
      <c r="H537" s="1">
        <v>45097.550578703696</v>
      </c>
      <c r="I537" t="b">
        <v>0</v>
      </c>
      <c r="J537" t="b">
        <v>0</v>
      </c>
      <c r="K537" t="s">
        <v>115</v>
      </c>
      <c r="L537" t="s">
        <v>142</v>
      </c>
      <c r="M537" s="3">
        <v>157500</v>
      </c>
      <c r="O537" t="s">
        <v>1632</v>
      </c>
      <c r="P537" t="s">
        <v>1633</v>
      </c>
    </row>
    <row r="538" spans="1:16" x14ac:dyDescent="0.2">
      <c r="A538" t="s">
        <v>1</v>
      </c>
      <c r="B538" t="s">
        <v>1</v>
      </c>
      <c r="C538" t="s">
        <v>507</v>
      </c>
      <c r="D538" t="s">
        <v>214</v>
      </c>
      <c r="E538" t="s">
        <v>141</v>
      </c>
      <c r="F538" t="b">
        <v>0</v>
      </c>
      <c r="G538" t="s">
        <v>104</v>
      </c>
      <c r="H538" s="1">
        <v>45043.109976851847</v>
      </c>
      <c r="I538" t="b">
        <v>0</v>
      </c>
      <c r="J538" t="b">
        <v>1</v>
      </c>
      <c r="K538" t="s">
        <v>104</v>
      </c>
      <c r="L538" t="s">
        <v>142</v>
      </c>
      <c r="M538" s="3">
        <v>125000</v>
      </c>
      <c r="O538" t="s">
        <v>1634</v>
      </c>
      <c r="P538" t="s">
        <v>1635</v>
      </c>
    </row>
    <row r="539" spans="1:16" x14ac:dyDescent="0.2">
      <c r="A539" t="s">
        <v>1</v>
      </c>
      <c r="B539" t="s">
        <v>1636</v>
      </c>
      <c r="C539" t="s">
        <v>420</v>
      </c>
      <c r="D539" t="s">
        <v>186</v>
      </c>
      <c r="E539" t="s">
        <v>164</v>
      </c>
      <c r="F539" t="b">
        <v>0</v>
      </c>
      <c r="G539" t="s">
        <v>207</v>
      </c>
      <c r="H539" s="1">
        <v>45237.423217592594</v>
      </c>
      <c r="I539" t="b">
        <v>0</v>
      </c>
      <c r="J539" t="b">
        <v>1</v>
      </c>
      <c r="K539" t="s">
        <v>116</v>
      </c>
      <c r="L539" t="s">
        <v>142</v>
      </c>
      <c r="M539" s="3">
        <v>145000</v>
      </c>
      <c r="O539" t="s">
        <v>1637</v>
      </c>
      <c r="P539" t="s">
        <v>1638</v>
      </c>
    </row>
    <row r="540" spans="1:16" x14ac:dyDescent="0.2">
      <c r="A540" t="s">
        <v>2</v>
      </c>
      <c r="B540" t="s">
        <v>239</v>
      </c>
      <c r="C540" t="s">
        <v>173</v>
      </c>
      <c r="D540" t="s">
        <v>186</v>
      </c>
      <c r="E540" t="s">
        <v>141</v>
      </c>
      <c r="F540" t="b">
        <v>1</v>
      </c>
      <c r="G540" t="s">
        <v>104</v>
      </c>
      <c r="H540" s="1">
        <v>45021.898692129631</v>
      </c>
      <c r="I540" t="b">
        <v>0</v>
      </c>
      <c r="J540" t="b">
        <v>0</v>
      </c>
      <c r="K540" t="s">
        <v>104</v>
      </c>
      <c r="L540" t="s">
        <v>142</v>
      </c>
      <c r="M540" s="3">
        <v>155000</v>
      </c>
      <c r="O540" t="s">
        <v>240</v>
      </c>
      <c r="P540" t="s">
        <v>371</v>
      </c>
    </row>
    <row r="541" spans="1:16" x14ac:dyDescent="0.2">
      <c r="A541" t="s">
        <v>1</v>
      </c>
      <c r="B541" t="s">
        <v>1639</v>
      </c>
      <c r="C541" t="s">
        <v>173</v>
      </c>
      <c r="D541" t="s">
        <v>349</v>
      </c>
      <c r="E541" t="s">
        <v>206</v>
      </c>
      <c r="F541" t="b">
        <v>1</v>
      </c>
      <c r="G541" t="s">
        <v>165</v>
      </c>
      <c r="H541" s="1">
        <v>44992.355324074073</v>
      </c>
      <c r="I541" t="b">
        <v>1</v>
      </c>
      <c r="J541" t="b">
        <v>0</v>
      </c>
      <c r="K541" t="s">
        <v>116</v>
      </c>
      <c r="L541" t="s">
        <v>166</v>
      </c>
      <c r="N541" s="2">
        <v>65</v>
      </c>
      <c r="O541" t="s">
        <v>351</v>
      </c>
      <c r="P541" t="s">
        <v>1640</v>
      </c>
    </row>
    <row r="542" spans="1:16" x14ac:dyDescent="0.2">
      <c r="A542" t="s">
        <v>2</v>
      </c>
      <c r="B542" t="s">
        <v>1641</v>
      </c>
      <c r="C542" t="s">
        <v>173</v>
      </c>
      <c r="D542" t="s">
        <v>163</v>
      </c>
      <c r="E542" t="s">
        <v>164</v>
      </c>
      <c r="F542" t="b">
        <v>1</v>
      </c>
      <c r="G542" t="s">
        <v>165</v>
      </c>
      <c r="H542" s="1">
        <v>45280.293634259258</v>
      </c>
      <c r="I542" t="b">
        <v>0</v>
      </c>
      <c r="J542" t="b">
        <v>1</v>
      </c>
      <c r="K542" t="s">
        <v>116</v>
      </c>
      <c r="L542" t="s">
        <v>166</v>
      </c>
      <c r="N542" s="2">
        <v>39.795001983642578</v>
      </c>
      <c r="O542" t="s">
        <v>1136</v>
      </c>
      <c r="P542" t="s">
        <v>1528</v>
      </c>
    </row>
    <row r="543" spans="1:16" x14ac:dyDescent="0.2">
      <c r="A543" t="s">
        <v>1</v>
      </c>
      <c r="B543" t="s">
        <v>1314</v>
      </c>
      <c r="C543" t="s">
        <v>173</v>
      </c>
      <c r="D543" t="s">
        <v>147</v>
      </c>
      <c r="E543" t="s">
        <v>141</v>
      </c>
      <c r="F543" t="b">
        <v>1</v>
      </c>
      <c r="G543" t="s">
        <v>153</v>
      </c>
      <c r="H543" s="1">
        <v>45091.546365740738</v>
      </c>
      <c r="I543" t="b">
        <v>0</v>
      </c>
      <c r="J543" t="b">
        <v>1</v>
      </c>
      <c r="K543" t="s">
        <v>116</v>
      </c>
      <c r="L543" t="s">
        <v>142</v>
      </c>
      <c r="M543" s="3">
        <v>180000</v>
      </c>
      <c r="O543" t="s">
        <v>578</v>
      </c>
      <c r="P543" t="s">
        <v>1642</v>
      </c>
    </row>
    <row r="544" spans="1:16" x14ac:dyDescent="0.2">
      <c r="A544" t="s">
        <v>1</v>
      </c>
      <c r="B544" t="s">
        <v>887</v>
      </c>
      <c r="C544" t="s">
        <v>404</v>
      </c>
      <c r="D544" t="s">
        <v>223</v>
      </c>
      <c r="E544" t="s">
        <v>164</v>
      </c>
      <c r="F544" t="b">
        <v>0</v>
      </c>
      <c r="G544" t="s">
        <v>207</v>
      </c>
      <c r="H544" s="1">
        <v>45201.43917824074</v>
      </c>
      <c r="I544" t="b">
        <v>0</v>
      </c>
      <c r="J544" t="b">
        <v>1</v>
      </c>
      <c r="K544" t="s">
        <v>116</v>
      </c>
      <c r="L544" t="s">
        <v>142</v>
      </c>
      <c r="M544" s="3">
        <v>211000</v>
      </c>
      <c r="O544" t="s">
        <v>224</v>
      </c>
      <c r="P544" t="s">
        <v>380</v>
      </c>
    </row>
    <row r="545" spans="1:16" x14ac:dyDescent="0.2">
      <c r="A545" t="s">
        <v>2</v>
      </c>
      <c r="B545" t="s">
        <v>1643</v>
      </c>
      <c r="C545" t="s">
        <v>173</v>
      </c>
      <c r="D545" t="s">
        <v>140</v>
      </c>
      <c r="E545" t="s">
        <v>141</v>
      </c>
      <c r="F545" t="b">
        <v>1</v>
      </c>
      <c r="G545" t="s">
        <v>153</v>
      </c>
      <c r="H545" s="1">
        <v>45123.501435185193</v>
      </c>
      <c r="I545" t="b">
        <v>0</v>
      </c>
      <c r="J545" t="b">
        <v>1</v>
      </c>
      <c r="K545" t="s">
        <v>116</v>
      </c>
      <c r="L545" t="s">
        <v>142</v>
      </c>
      <c r="M545" s="3">
        <v>180000</v>
      </c>
      <c r="O545" t="s">
        <v>1644</v>
      </c>
    </row>
    <row r="546" spans="1:16" x14ac:dyDescent="0.2">
      <c r="A546" t="s">
        <v>1</v>
      </c>
      <c r="B546" t="s">
        <v>1248</v>
      </c>
      <c r="C546" t="s">
        <v>162</v>
      </c>
      <c r="D546" t="s">
        <v>186</v>
      </c>
      <c r="E546" t="s">
        <v>141</v>
      </c>
      <c r="F546" t="b">
        <v>0</v>
      </c>
      <c r="G546" t="s">
        <v>158</v>
      </c>
      <c r="H546" s="1">
        <v>45008.344027777777</v>
      </c>
      <c r="I546" t="b">
        <v>0</v>
      </c>
      <c r="J546" t="b">
        <v>1</v>
      </c>
      <c r="K546" t="s">
        <v>116</v>
      </c>
      <c r="L546" t="s">
        <v>142</v>
      </c>
      <c r="M546" s="3">
        <v>90000</v>
      </c>
      <c r="O546" t="s">
        <v>753</v>
      </c>
      <c r="P546" t="s">
        <v>1645</v>
      </c>
    </row>
    <row r="547" spans="1:16" x14ac:dyDescent="0.2">
      <c r="A547" t="s">
        <v>2</v>
      </c>
      <c r="B547" t="s">
        <v>1646</v>
      </c>
      <c r="C547" t="s">
        <v>1647</v>
      </c>
      <c r="D547" t="s">
        <v>163</v>
      </c>
      <c r="E547" t="s">
        <v>164</v>
      </c>
      <c r="F547" t="b">
        <v>0</v>
      </c>
      <c r="G547" t="s">
        <v>181</v>
      </c>
      <c r="H547" s="1">
        <v>45179.252326388887</v>
      </c>
      <c r="I547" t="b">
        <v>0</v>
      </c>
      <c r="J547" t="b">
        <v>1</v>
      </c>
      <c r="K547" t="s">
        <v>116</v>
      </c>
      <c r="L547" t="s">
        <v>166</v>
      </c>
      <c r="N547" s="2">
        <v>43.979999542236328</v>
      </c>
      <c r="O547" t="s">
        <v>1648</v>
      </c>
      <c r="P547" t="s">
        <v>1649</v>
      </c>
    </row>
    <row r="548" spans="1:16" x14ac:dyDescent="0.2">
      <c r="A548" t="s">
        <v>5</v>
      </c>
      <c r="B548" t="s">
        <v>1650</v>
      </c>
      <c r="C548" t="s">
        <v>173</v>
      </c>
      <c r="D548" t="s">
        <v>349</v>
      </c>
      <c r="E548" t="s">
        <v>350</v>
      </c>
      <c r="F548" t="b">
        <v>1</v>
      </c>
      <c r="G548" t="s">
        <v>104</v>
      </c>
      <c r="H548" s="1">
        <v>45183.802025462966</v>
      </c>
      <c r="I548" t="b">
        <v>0</v>
      </c>
      <c r="J548" t="b">
        <v>0</v>
      </c>
      <c r="K548" t="s">
        <v>104</v>
      </c>
      <c r="L548" t="s">
        <v>166</v>
      </c>
      <c r="N548" s="2">
        <v>50</v>
      </c>
      <c r="O548" t="s">
        <v>351</v>
      </c>
      <c r="P548" t="s">
        <v>1651</v>
      </c>
    </row>
    <row r="549" spans="1:16" x14ac:dyDescent="0.2">
      <c r="A549" t="s">
        <v>5</v>
      </c>
      <c r="B549" t="s">
        <v>5</v>
      </c>
      <c r="C549" t="s">
        <v>173</v>
      </c>
      <c r="D549" t="s">
        <v>186</v>
      </c>
      <c r="E549" t="s">
        <v>141</v>
      </c>
      <c r="F549" t="b">
        <v>1</v>
      </c>
      <c r="G549" t="s">
        <v>181</v>
      </c>
      <c r="H549" s="1">
        <v>45203.755104166667</v>
      </c>
      <c r="I549" t="b">
        <v>0</v>
      </c>
      <c r="J549" t="b">
        <v>0</v>
      </c>
      <c r="K549" t="s">
        <v>116</v>
      </c>
      <c r="L549" t="s">
        <v>142</v>
      </c>
      <c r="M549" s="3">
        <v>145000</v>
      </c>
      <c r="O549" t="s">
        <v>1652</v>
      </c>
      <c r="P549" t="s">
        <v>1653</v>
      </c>
    </row>
    <row r="550" spans="1:16" x14ac:dyDescent="0.2">
      <c r="A550" t="s">
        <v>0</v>
      </c>
      <c r="B550" t="s">
        <v>1654</v>
      </c>
      <c r="C550" t="s">
        <v>1655</v>
      </c>
      <c r="D550" t="s">
        <v>147</v>
      </c>
      <c r="E550" t="s">
        <v>141</v>
      </c>
      <c r="F550" t="b">
        <v>0</v>
      </c>
      <c r="G550" t="s">
        <v>158</v>
      </c>
      <c r="H550" s="1">
        <v>45005.794606481482</v>
      </c>
      <c r="I550" t="b">
        <v>0</v>
      </c>
      <c r="J550" t="b">
        <v>0</v>
      </c>
      <c r="K550" t="s">
        <v>116</v>
      </c>
      <c r="L550" t="s">
        <v>142</v>
      </c>
      <c r="M550" s="3">
        <v>49546</v>
      </c>
      <c r="O550" t="s">
        <v>1656</v>
      </c>
      <c r="P550" t="s">
        <v>1657</v>
      </c>
    </row>
    <row r="551" spans="1:16" x14ac:dyDescent="0.2">
      <c r="A551" t="s">
        <v>1</v>
      </c>
      <c r="B551" t="s">
        <v>1</v>
      </c>
      <c r="C551" t="s">
        <v>270</v>
      </c>
      <c r="D551" t="s">
        <v>186</v>
      </c>
      <c r="E551" t="s">
        <v>141</v>
      </c>
      <c r="F551" t="b">
        <v>0</v>
      </c>
      <c r="G551" t="s">
        <v>165</v>
      </c>
      <c r="H551" s="1">
        <v>44950.632337962961</v>
      </c>
      <c r="I551" t="b">
        <v>0</v>
      </c>
      <c r="J551" t="b">
        <v>0</v>
      </c>
      <c r="K551" t="s">
        <v>116</v>
      </c>
      <c r="L551" t="s">
        <v>142</v>
      </c>
      <c r="M551" s="3">
        <v>155000</v>
      </c>
      <c r="O551" t="s">
        <v>1658</v>
      </c>
      <c r="P551" t="s">
        <v>1659</v>
      </c>
    </row>
    <row r="552" spans="1:16" x14ac:dyDescent="0.2">
      <c r="A552" t="s">
        <v>1</v>
      </c>
      <c r="B552" t="s">
        <v>1121</v>
      </c>
      <c r="C552" t="s">
        <v>173</v>
      </c>
      <c r="D552" t="s">
        <v>186</v>
      </c>
      <c r="E552" t="s">
        <v>141</v>
      </c>
      <c r="F552" t="b">
        <v>1</v>
      </c>
      <c r="G552" t="s">
        <v>104</v>
      </c>
      <c r="H552" s="1">
        <v>45077.637118055558</v>
      </c>
      <c r="I552" t="b">
        <v>0</v>
      </c>
      <c r="J552" t="b">
        <v>1</v>
      </c>
      <c r="K552" t="s">
        <v>104</v>
      </c>
      <c r="L552" t="s">
        <v>142</v>
      </c>
      <c r="M552" s="3">
        <v>155000</v>
      </c>
      <c r="O552" t="s">
        <v>1660</v>
      </c>
      <c r="P552" t="s">
        <v>1661</v>
      </c>
    </row>
    <row r="553" spans="1:16" x14ac:dyDescent="0.2">
      <c r="A553" t="s">
        <v>2</v>
      </c>
      <c r="B553" t="s">
        <v>1662</v>
      </c>
      <c r="C553" t="s">
        <v>1315</v>
      </c>
      <c r="D553" t="s">
        <v>163</v>
      </c>
      <c r="E553" t="s">
        <v>141</v>
      </c>
      <c r="F553" t="b">
        <v>0</v>
      </c>
      <c r="G553" t="s">
        <v>153</v>
      </c>
      <c r="H553" s="1">
        <v>45157.751944444448</v>
      </c>
      <c r="I553" t="b">
        <v>0</v>
      </c>
      <c r="J553" t="b">
        <v>1</v>
      </c>
      <c r="K553" t="s">
        <v>116</v>
      </c>
      <c r="L553" t="s">
        <v>166</v>
      </c>
      <c r="N553" s="2">
        <v>46.845001220703118</v>
      </c>
      <c r="O553" t="s">
        <v>1663</v>
      </c>
      <c r="P553" t="s">
        <v>1664</v>
      </c>
    </row>
    <row r="554" spans="1:16" x14ac:dyDescent="0.2">
      <c r="A554" t="s">
        <v>1</v>
      </c>
      <c r="B554" t="s">
        <v>1</v>
      </c>
      <c r="C554" t="s">
        <v>173</v>
      </c>
      <c r="D554" t="s">
        <v>186</v>
      </c>
      <c r="E554" t="s">
        <v>141</v>
      </c>
      <c r="F554" t="b">
        <v>1</v>
      </c>
      <c r="G554" t="s">
        <v>165</v>
      </c>
      <c r="H554" s="1">
        <v>45260.756041666667</v>
      </c>
      <c r="I554" t="b">
        <v>1</v>
      </c>
      <c r="J554" t="b">
        <v>1</v>
      </c>
      <c r="K554" t="s">
        <v>116</v>
      </c>
      <c r="L554" t="s">
        <v>142</v>
      </c>
      <c r="M554" s="3">
        <v>128000</v>
      </c>
      <c r="O554" t="s">
        <v>1410</v>
      </c>
      <c r="P554" t="s">
        <v>1665</v>
      </c>
    </row>
    <row r="555" spans="1:16" x14ac:dyDescent="0.2">
      <c r="A555" t="s">
        <v>0</v>
      </c>
      <c r="B555" t="s">
        <v>0</v>
      </c>
      <c r="C555" t="s">
        <v>655</v>
      </c>
      <c r="D555" t="s">
        <v>186</v>
      </c>
      <c r="E555" t="s">
        <v>141</v>
      </c>
      <c r="F555" t="b">
        <v>0</v>
      </c>
      <c r="G555" t="s">
        <v>207</v>
      </c>
      <c r="H555" s="1">
        <v>45175.668437499997</v>
      </c>
      <c r="I555" t="b">
        <v>0</v>
      </c>
      <c r="J555" t="b">
        <v>1</v>
      </c>
      <c r="K555" t="s">
        <v>116</v>
      </c>
      <c r="L555" t="s">
        <v>142</v>
      </c>
      <c r="M555" s="3">
        <v>62500</v>
      </c>
      <c r="O555" t="s">
        <v>1666</v>
      </c>
      <c r="P555" t="s">
        <v>1667</v>
      </c>
    </row>
    <row r="556" spans="1:16" x14ac:dyDescent="0.2">
      <c r="A556" t="s">
        <v>1</v>
      </c>
      <c r="B556" t="s">
        <v>1</v>
      </c>
      <c r="C556" t="s">
        <v>169</v>
      </c>
      <c r="D556" t="s">
        <v>163</v>
      </c>
      <c r="E556" t="s">
        <v>141</v>
      </c>
      <c r="F556" t="b">
        <v>0</v>
      </c>
      <c r="G556" t="s">
        <v>181</v>
      </c>
      <c r="H556" s="1">
        <v>45153.254884259259</v>
      </c>
      <c r="I556" t="b">
        <v>0</v>
      </c>
      <c r="J556" t="b">
        <v>0</v>
      </c>
      <c r="K556" t="s">
        <v>116</v>
      </c>
      <c r="L556" t="s">
        <v>166</v>
      </c>
      <c r="N556" s="2">
        <v>61.159996032714837</v>
      </c>
      <c r="O556" t="s">
        <v>170</v>
      </c>
      <c r="P556" t="s">
        <v>1668</v>
      </c>
    </row>
    <row r="557" spans="1:16" x14ac:dyDescent="0.2">
      <c r="A557" t="s">
        <v>2</v>
      </c>
      <c r="B557" t="s">
        <v>2</v>
      </c>
      <c r="C557" t="s">
        <v>173</v>
      </c>
      <c r="D557" t="s">
        <v>147</v>
      </c>
      <c r="E557" t="s">
        <v>206</v>
      </c>
      <c r="F557" t="b">
        <v>1</v>
      </c>
      <c r="G557" t="s">
        <v>104</v>
      </c>
      <c r="H557" s="1">
        <v>44995.738206018519</v>
      </c>
      <c r="I557" t="b">
        <v>0</v>
      </c>
      <c r="J557" t="b">
        <v>0</v>
      </c>
      <c r="K557" t="s">
        <v>104</v>
      </c>
      <c r="L557" t="s">
        <v>166</v>
      </c>
      <c r="N557" s="2">
        <v>75</v>
      </c>
      <c r="O557" t="s">
        <v>1669</v>
      </c>
      <c r="P557" t="s">
        <v>1670</v>
      </c>
    </row>
    <row r="558" spans="1:16" x14ac:dyDescent="0.2">
      <c r="A558" t="s">
        <v>2</v>
      </c>
      <c r="B558" t="s">
        <v>1671</v>
      </c>
      <c r="C558" t="s">
        <v>1672</v>
      </c>
      <c r="D558" t="s">
        <v>1673</v>
      </c>
      <c r="E558" t="s">
        <v>141</v>
      </c>
      <c r="F558" t="b">
        <v>0</v>
      </c>
      <c r="G558" t="s">
        <v>181</v>
      </c>
      <c r="H558" s="1">
        <v>45002.418900462973</v>
      </c>
      <c r="I558" t="b">
        <v>0</v>
      </c>
      <c r="J558" t="b">
        <v>1</v>
      </c>
      <c r="K558" t="s">
        <v>116</v>
      </c>
      <c r="L558" t="s">
        <v>142</v>
      </c>
      <c r="M558" s="3">
        <v>68900</v>
      </c>
      <c r="O558" t="s">
        <v>288</v>
      </c>
      <c r="P558" t="s">
        <v>1674</v>
      </c>
    </row>
    <row r="559" spans="1:16" x14ac:dyDescent="0.2">
      <c r="A559" t="s">
        <v>1</v>
      </c>
      <c r="B559" t="s">
        <v>1</v>
      </c>
      <c r="C559" t="s">
        <v>270</v>
      </c>
      <c r="D559" t="s">
        <v>282</v>
      </c>
      <c r="E559" t="s">
        <v>141</v>
      </c>
      <c r="F559" t="b">
        <v>0</v>
      </c>
      <c r="G559" t="s">
        <v>153</v>
      </c>
      <c r="H559" s="1">
        <v>45071.503310185188</v>
      </c>
      <c r="I559" t="b">
        <v>0</v>
      </c>
      <c r="J559" t="b">
        <v>0</v>
      </c>
      <c r="K559" t="s">
        <v>116</v>
      </c>
      <c r="L559" t="s">
        <v>142</v>
      </c>
      <c r="M559" s="3">
        <v>87500</v>
      </c>
      <c r="O559" t="s">
        <v>376</v>
      </c>
      <c r="P559" t="s">
        <v>1675</v>
      </c>
    </row>
    <row r="560" spans="1:16" x14ac:dyDescent="0.2">
      <c r="A560" t="s">
        <v>3</v>
      </c>
      <c r="B560" t="s">
        <v>1676</v>
      </c>
      <c r="C560" t="s">
        <v>116</v>
      </c>
      <c r="D560" t="s">
        <v>475</v>
      </c>
      <c r="E560" t="s">
        <v>141</v>
      </c>
      <c r="F560" t="b">
        <v>0</v>
      </c>
      <c r="G560" t="s">
        <v>158</v>
      </c>
      <c r="H560" s="1">
        <v>45234.808796296304</v>
      </c>
      <c r="I560" t="b">
        <v>0</v>
      </c>
      <c r="J560" t="b">
        <v>0</v>
      </c>
      <c r="K560" t="s">
        <v>116</v>
      </c>
      <c r="L560" t="s">
        <v>142</v>
      </c>
      <c r="M560" s="3">
        <v>100000</v>
      </c>
      <c r="O560" t="s">
        <v>1677</v>
      </c>
      <c r="P560" t="s">
        <v>1678</v>
      </c>
    </row>
    <row r="561" spans="1:16" x14ac:dyDescent="0.2">
      <c r="A561" t="s">
        <v>5</v>
      </c>
      <c r="B561" t="s">
        <v>1679</v>
      </c>
      <c r="C561" t="s">
        <v>173</v>
      </c>
      <c r="D561" t="s">
        <v>147</v>
      </c>
      <c r="E561" t="s">
        <v>206</v>
      </c>
      <c r="F561" t="b">
        <v>1</v>
      </c>
      <c r="G561" t="s">
        <v>158</v>
      </c>
      <c r="H561" s="1">
        <v>45175.628958333327</v>
      </c>
      <c r="I561" t="b">
        <v>0</v>
      </c>
      <c r="J561" t="b">
        <v>0</v>
      </c>
      <c r="K561" t="s">
        <v>116</v>
      </c>
      <c r="L561" t="s">
        <v>166</v>
      </c>
      <c r="N561" s="2">
        <v>67.5</v>
      </c>
      <c r="O561" t="s">
        <v>1680</v>
      </c>
      <c r="P561" t="s">
        <v>1681</v>
      </c>
    </row>
    <row r="562" spans="1:16" x14ac:dyDescent="0.2">
      <c r="A562" t="s">
        <v>1</v>
      </c>
      <c r="B562" t="s">
        <v>393</v>
      </c>
      <c r="C562" t="s">
        <v>173</v>
      </c>
      <c r="D562" t="s">
        <v>349</v>
      </c>
      <c r="E562" t="s">
        <v>350</v>
      </c>
      <c r="F562" t="b">
        <v>1</v>
      </c>
      <c r="G562" t="s">
        <v>158</v>
      </c>
      <c r="H562" s="1">
        <v>45193.586377314823</v>
      </c>
      <c r="I562" t="b">
        <v>1</v>
      </c>
      <c r="J562" t="b">
        <v>0</v>
      </c>
      <c r="K562" t="s">
        <v>116</v>
      </c>
      <c r="L562" t="s">
        <v>166</v>
      </c>
      <c r="N562" s="2">
        <v>12.5</v>
      </c>
      <c r="O562" t="s">
        <v>351</v>
      </c>
      <c r="P562" t="s">
        <v>388</v>
      </c>
    </row>
    <row r="563" spans="1:16" x14ac:dyDescent="0.2">
      <c r="A563" t="s">
        <v>1</v>
      </c>
      <c r="B563" t="s">
        <v>1682</v>
      </c>
      <c r="C563" t="s">
        <v>581</v>
      </c>
      <c r="D563" t="s">
        <v>214</v>
      </c>
      <c r="E563" t="s">
        <v>141</v>
      </c>
      <c r="F563" t="b">
        <v>0</v>
      </c>
      <c r="G563" t="s">
        <v>207</v>
      </c>
      <c r="H563" s="1">
        <v>45106.257349537038</v>
      </c>
      <c r="I563" t="b">
        <v>0</v>
      </c>
      <c r="J563" t="b">
        <v>0</v>
      </c>
      <c r="K563" t="s">
        <v>116</v>
      </c>
      <c r="L563" t="s">
        <v>142</v>
      </c>
      <c r="M563" s="3">
        <v>125000</v>
      </c>
      <c r="O563" t="s">
        <v>577</v>
      </c>
      <c r="P563" t="s">
        <v>1683</v>
      </c>
    </row>
    <row r="564" spans="1:16" x14ac:dyDescent="0.2">
      <c r="A564" t="s">
        <v>6</v>
      </c>
      <c r="B564" t="s">
        <v>6</v>
      </c>
      <c r="C564" t="s">
        <v>420</v>
      </c>
      <c r="D564" t="s">
        <v>186</v>
      </c>
      <c r="E564" t="s">
        <v>141</v>
      </c>
      <c r="F564" t="b">
        <v>0</v>
      </c>
      <c r="G564" t="s">
        <v>104</v>
      </c>
      <c r="H564" s="1">
        <v>44981.786006944443</v>
      </c>
      <c r="I564" t="b">
        <v>0</v>
      </c>
      <c r="J564" t="b">
        <v>1</v>
      </c>
      <c r="K564" t="s">
        <v>104</v>
      </c>
      <c r="L564" t="s">
        <v>142</v>
      </c>
      <c r="M564" s="3">
        <v>155000</v>
      </c>
      <c r="O564" t="s">
        <v>1289</v>
      </c>
      <c r="P564" t="s">
        <v>1684</v>
      </c>
    </row>
    <row r="565" spans="1:16" x14ac:dyDescent="0.2">
      <c r="A565" t="s">
        <v>1</v>
      </c>
      <c r="B565" t="s">
        <v>1685</v>
      </c>
      <c r="C565" t="s">
        <v>375</v>
      </c>
      <c r="D565" t="s">
        <v>186</v>
      </c>
      <c r="E565" t="s">
        <v>141</v>
      </c>
      <c r="F565" t="b">
        <v>0</v>
      </c>
      <c r="G565" t="s">
        <v>158</v>
      </c>
      <c r="H565" s="1">
        <v>45147.797118055547</v>
      </c>
      <c r="I565" t="b">
        <v>0</v>
      </c>
      <c r="J565" t="b">
        <v>0</v>
      </c>
      <c r="K565" t="s">
        <v>116</v>
      </c>
      <c r="L565" t="s">
        <v>142</v>
      </c>
      <c r="M565" s="3">
        <v>102500</v>
      </c>
      <c r="O565" t="s">
        <v>1686</v>
      </c>
      <c r="P565" t="s">
        <v>1687</v>
      </c>
    </row>
    <row r="566" spans="1:16" x14ac:dyDescent="0.2">
      <c r="A566" t="s">
        <v>5</v>
      </c>
      <c r="B566" t="s">
        <v>1425</v>
      </c>
      <c r="C566" t="s">
        <v>695</v>
      </c>
      <c r="D566" t="s">
        <v>163</v>
      </c>
      <c r="E566" t="s">
        <v>164</v>
      </c>
      <c r="F566" t="b">
        <v>0</v>
      </c>
      <c r="G566" t="s">
        <v>207</v>
      </c>
      <c r="H566" s="1">
        <v>45253.299513888887</v>
      </c>
      <c r="I566" t="b">
        <v>0</v>
      </c>
      <c r="J566" t="b">
        <v>1</v>
      </c>
      <c r="K566" t="s">
        <v>116</v>
      </c>
      <c r="L566" t="s">
        <v>166</v>
      </c>
      <c r="N566" s="2">
        <v>56.475002288818359</v>
      </c>
      <c r="O566" t="s">
        <v>1426</v>
      </c>
      <c r="P566" t="s">
        <v>1427</v>
      </c>
    </row>
    <row r="567" spans="1:16" x14ac:dyDescent="0.2">
      <c r="A567" t="s">
        <v>2</v>
      </c>
      <c r="B567" t="s">
        <v>2</v>
      </c>
      <c r="C567" t="s">
        <v>458</v>
      </c>
      <c r="D567" t="s">
        <v>214</v>
      </c>
      <c r="E567" t="s">
        <v>141</v>
      </c>
      <c r="F567" t="b">
        <v>0</v>
      </c>
      <c r="G567" t="s">
        <v>153</v>
      </c>
      <c r="H567" s="1">
        <v>45072.293668981481</v>
      </c>
      <c r="I567" t="b">
        <v>0</v>
      </c>
      <c r="J567" t="b">
        <v>1</v>
      </c>
      <c r="K567" t="s">
        <v>116</v>
      </c>
      <c r="L567" t="s">
        <v>142</v>
      </c>
      <c r="M567" s="3">
        <v>115000</v>
      </c>
      <c r="O567" t="s">
        <v>1688</v>
      </c>
      <c r="P567" t="s">
        <v>550</v>
      </c>
    </row>
    <row r="568" spans="1:16" x14ac:dyDescent="0.2">
      <c r="A568" t="s">
        <v>3</v>
      </c>
      <c r="B568" t="s">
        <v>813</v>
      </c>
      <c r="C568" t="s">
        <v>1689</v>
      </c>
      <c r="D568" t="s">
        <v>186</v>
      </c>
      <c r="E568" t="s">
        <v>141</v>
      </c>
      <c r="F568" t="b">
        <v>0</v>
      </c>
      <c r="G568" t="s">
        <v>181</v>
      </c>
      <c r="H568" s="1">
        <v>45216.70894675926</v>
      </c>
      <c r="I568" t="b">
        <v>0</v>
      </c>
      <c r="J568" t="b">
        <v>0</v>
      </c>
      <c r="K568" t="s">
        <v>116</v>
      </c>
      <c r="L568" t="s">
        <v>142</v>
      </c>
      <c r="M568" s="3">
        <v>87500</v>
      </c>
      <c r="O568" t="s">
        <v>1690</v>
      </c>
      <c r="P568" t="s">
        <v>1691</v>
      </c>
    </row>
    <row r="569" spans="1:16" x14ac:dyDescent="0.2">
      <c r="A569" t="s">
        <v>5</v>
      </c>
      <c r="B569" t="s">
        <v>1692</v>
      </c>
      <c r="C569" t="s">
        <v>173</v>
      </c>
      <c r="D569" t="s">
        <v>140</v>
      </c>
      <c r="E569" t="s">
        <v>141</v>
      </c>
      <c r="F569" t="b">
        <v>1</v>
      </c>
      <c r="G569" t="s">
        <v>148</v>
      </c>
      <c r="H569" s="1">
        <v>45214.466192129628</v>
      </c>
      <c r="I569" t="b">
        <v>0</v>
      </c>
      <c r="J569" t="b">
        <v>1</v>
      </c>
      <c r="K569" t="s">
        <v>116</v>
      </c>
      <c r="L569" t="s">
        <v>142</v>
      </c>
      <c r="M569" s="3">
        <v>184000</v>
      </c>
      <c r="O569" t="s">
        <v>1693</v>
      </c>
      <c r="P569" t="s">
        <v>1694</v>
      </c>
    </row>
    <row r="570" spans="1:16" x14ac:dyDescent="0.2">
      <c r="A570" t="s">
        <v>1</v>
      </c>
      <c r="B570" t="s">
        <v>1695</v>
      </c>
      <c r="C570" t="s">
        <v>404</v>
      </c>
      <c r="D570" t="s">
        <v>163</v>
      </c>
      <c r="E570" t="s">
        <v>164</v>
      </c>
      <c r="F570" t="b">
        <v>0</v>
      </c>
      <c r="G570" t="s">
        <v>181</v>
      </c>
      <c r="H570" s="1">
        <v>45187.129317129627</v>
      </c>
      <c r="I570" t="b">
        <v>0</v>
      </c>
      <c r="J570" t="b">
        <v>1</v>
      </c>
      <c r="K570" t="s">
        <v>116</v>
      </c>
      <c r="L570" t="s">
        <v>166</v>
      </c>
      <c r="N570" s="2">
        <v>58.680000305175781</v>
      </c>
      <c r="O570" t="s">
        <v>224</v>
      </c>
      <c r="P570" t="s">
        <v>1696</v>
      </c>
    </row>
    <row r="571" spans="1:16" x14ac:dyDescent="0.2">
      <c r="A571" t="s">
        <v>2</v>
      </c>
      <c r="B571" t="s">
        <v>2</v>
      </c>
      <c r="C571" t="s">
        <v>270</v>
      </c>
      <c r="D571" t="s">
        <v>186</v>
      </c>
      <c r="E571" t="s">
        <v>141</v>
      </c>
      <c r="F571" t="b">
        <v>0</v>
      </c>
      <c r="G571" t="s">
        <v>153</v>
      </c>
      <c r="H571" s="1">
        <v>45051.346226851849</v>
      </c>
      <c r="I571" t="b">
        <v>0</v>
      </c>
      <c r="J571" t="b">
        <v>1</v>
      </c>
      <c r="K571" t="s">
        <v>116</v>
      </c>
      <c r="L571" t="s">
        <v>142</v>
      </c>
      <c r="M571" s="3">
        <v>129000</v>
      </c>
      <c r="O571" t="s">
        <v>753</v>
      </c>
      <c r="P571" t="s">
        <v>1697</v>
      </c>
    </row>
    <row r="572" spans="1:16" x14ac:dyDescent="0.2">
      <c r="A572" t="s">
        <v>6</v>
      </c>
      <c r="B572" t="s">
        <v>1698</v>
      </c>
      <c r="C572" t="s">
        <v>173</v>
      </c>
      <c r="D572" t="s">
        <v>147</v>
      </c>
      <c r="E572" t="s">
        <v>141</v>
      </c>
      <c r="F572" t="b">
        <v>1</v>
      </c>
      <c r="G572" t="s">
        <v>181</v>
      </c>
      <c r="H572" s="1">
        <v>45112.336215277777</v>
      </c>
      <c r="I572" t="b">
        <v>0</v>
      </c>
      <c r="J572" t="b">
        <v>1</v>
      </c>
      <c r="K572" t="s">
        <v>116</v>
      </c>
      <c r="L572" t="s">
        <v>142</v>
      </c>
      <c r="M572" s="3">
        <v>219545</v>
      </c>
      <c r="O572" t="s">
        <v>1699</v>
      </c>
    </row>
    <row r="573" spans="1:16" x14ac:dyDescent="0.2">
      <c r="A573" t="s">
        <v>1</v>
      </c>
      <c r="B573" t="s">
        <v>1700</v>
      </c>
      <c r="C573" t="s">
        <v>426</v>
      </c>
      <c r="D573" t="s">
        <v>186</v>
      </c>
      <c r="E573" t="s">
        <v>636</v>
      </c>
      <c r="F573" t="b">
        <v>0</v>
      </c>
      <c r="G573" t="s">
        <v>148</v>
      </c>
      <c r="H573" s="1">
        <v>45258.404918981483</v>
      </c>
      <c r="I573" t="b">
        <v>0</v>
      </c>
      <c r="J573" t="b">
        <v>1</v>
      </c>
      <c r="K573" t="s">
        <v>116</v>
      </c>
      <c r="L573" t="s">
        <v>166</v>
      </c>
      <c r="N573" s="2">
        <v>97.5</v>
      </c>
      <c r="O573" t="s">
        <v>235</v>
      </c>
      <c r="P573" t="s">
        <v>1701</v>
      </c>
    </row>
    <row r="574" spans="1:16" x14ac:dyDescent="0.2">
      <c r="A574" t="s">
        <v>1</v>
      </c>
      <c r="B574" t="s">
        <v>1</v>
      </c>
      <c r="C574" t="s">
        <v>1702</v>
      </c>
      <c r="D574" t="s">
        <v>282</v>
      </c>
      <c r="E574" t="s">
        <v>141</v>
      </c>
      <c r="F574" t="b">
        <v>0</v>
      </c>
      <c r="G574" t="s">
        <v>181</v>
      </c>
      <c r="H574" s="1">
        <v>45055.888055555559</v>
      </c>
      <c r="I574" t="b">
        <v>0</v>
      </c>
      <c r="J574" t="b">
        <v>0</v>
      </c>
      <c r="K574" t="s">
        <v>116</v>
      </c>
      <c r="L574" t="s">
        <v>142</v>
      </c>
      <c r="M574" s="3">
        <v>130000</v>
      </c>
      <c r="O574" t="s">
        <v>1703</v>
      </c>
      <c r="P574" t="s">
        <v>1704</v>
      </c>
    </row>
    <row r="575" spans="1:16" x14ac:dyDescent="0.2">
      <c r="A575" t="s">
        <v>5</v>
      </c>
      <c r="B575" t="s">
        <v>5</v>
      </c>
      <c r="C575" t="s">
        <v>1705</v>
      </c>
      <c r="D575" t="s">
        <v>147</v>
      </c>
      <c r="E575" t="s">
        <v>141</v>
      </c>
      <c r="F575" t="b">
        <v>0</v>
      </c>
      <c r="G575" t="s">
        <v>158</v>
      </c>
      <c r="H575" s="1">
        <v>45104.854699074072</v>
      </c>
      <c r="I575" t="b">
        <v>1</v>
      </c>
      <c r="J575" t="b">
        <v>0</v>
      </c>
      <c r="K575" t="s">
        <v>116</v>
      </c>
      <c r="L575" t="s">
        <v>142</v>
      </c>
      <c r="M575" s="3">
        <v>140000</v>
      </c>
      <c r="O575" t="s">
        <v>578</v>
      </c>
      <c r="P575" t="s">
        <v>1706</v>
      </c>
    </row>
    <row r="576" spans="1:16" x14ac:dyDescent="0.2">
      <c r="A576" t="s">
        <v>1</v>
      </c>
      <c r="B576" t="s">
        <v>887</v>
      </c>
      <c r="C576" t="s">
        <v>695</v>
      </c>
      <c r="D576" t="s">
        <v>186</v>
      </c>
      <c r="E576" t="s">
        <v>141</v>
      </c>
      <c r="F576" t="b">
        <v>0</v>
      </c>
      <c r="G576" t="s">
        <v>148</v>
      </c>
      <c r="H576" s="1">
        <v>44963.584733796299</v>
      </c>
      <c r="I576" t="b">
        <v>0</v>
      </c>
      <c r="J576" t="b">
        <v>0</v>
      </c>
      <c r="K576" t="s">
        <v>116</v>
      </c>
      <c r="L576" t="s">
        <v>142</v>
      </c>
      <c r="M576" s="3">
        <v>170000</v>
      </c>
      <c r="O576" t="s">
        <v>1707</v>
      </c>
      <c r="P576" t="s">
        <v>1708</v>
      </c>
    </row>
    <row r="577" spans="1:16" x14ac:dyDescent="0.2">
      <c r="A577" t="s">
        <v>5</v>
      </c>
      <c r="B577" t="s">
        <v>1709</v>
      </c>
      <c r="C577" t="s">
        <v>1710</v>
      </c>
      <c r="D577" t="s">
        <v>163</v>
      </c>
      <c r="E577" t="s">
        <v>164</v>
      </c>
      <c r="F577" t="b">
        <v>0</v>
      </c>
      <c r="G577" t="s">
        <v>148</v>
      </c>
      <c r="H577" s="1">
        <v>45204.279756944437</v>
      </c>
      <c r="I577" t="b">
        <v>0</v>
      </c>
      <c r="J577" t="b">
        <v>1</v>
      </c>
      <c r="K577" t="s">
        <v>116</v>
      </c>
      <c r="L577" t="s">
        <v>166</v>
      </c>
      <c r="N577" s="2">
        <v>45.879997253417969</v>
      </c>
      <c r="O577" t="s">
        <v>1711</v>
      </c>
      <c r="P577" t="s">
        <v>1712</v>
      </c>
    </row>
    <row r="578" spans="1:16" x14ac:dyDescent="0.2">
      <c r="A578" t="s">
        <v>1</v>
      </c>
      <c r="B578" t="s">
        <v>389</v>
      </c>
      <c r="C578" t="s">
        <v>1713</v>
      </c>
      <c r="D578" t="s">
        <v>1356</v>
      </c>
      <c r="E578" t="s">
        <v>141</v>
      </c>
      <c r="F578" t="b">
        <v>0</v>
      </c>
      <c r="G578" t="s">
        <v>207</v>
      </c>
      <c r="H578" s="1">
        <v>45238.729039351849</v>
      </c>
      <c r="I578" t="b">
        <v>1</v>
      </c>
      <c r="J578" t="b">
        <v>0</v>
      </c>
      <c r="K578" t="s">
        <v>116</v>
      </c>
      <c r="L578" t="s">
        <v>142</v>
      </c>
      <c r="M578" s="3">
        <v>115000</v>
      </c>
      <c r="O578" t="s">
        <v>391</v>
      </c>
    </row>
    <row r="579" spans="1:16" x14ac:dyDescent="0.2">
      <c r="A579" t="s">
        <v>5</v>
      </c>
      <c r="B579" t="s">
        <v>1709</v>
      </c>
      <c r="C579" t="s">
        <v>1714</v>
      </c>
      <c r="D579" t="s">
        <v>163</v>
      </c>
      <c r="E579" t="s">
        <v>164</v>
      </c>
      <c r="F579" t="b">
        <v>0</v>
      </c>
      <c r="G579" t="s">
        <v>181</v>
      </c>
      <c r="H579" s="1">
        <v>45284.794328703712</v>
      </c>
      <c r="I579" t="b">
        <v>0</v>
      </c>
      <c r="J579" t="b">
        <v>0</v>
      </c>
      <c r="K579" t="s">
        <v>116</v>
      </c>
      <c r="L579" t="s">
        <v>166</v>
      </c>
      <c r="N579" s="2">
        <v>53.754997253417969</v>
      </c>
      <c r="O579" t="s">
        <v>1715</v>
      </c>
      <c r="P579" t="s">
        <v>1716</v>
      </c>
    </row>
    <row r="580" spans="1:16" x14ac:dyDescent="0.2">
      <c r="A580" t="s">
        <v>1</v>
      </c>
      <c r="B580" t="s">
        <v>1717</v>
      </c>
      <c r="C580" t="s">
        <v>185</v>
      </c>
      <c r="D580" t="s">
        <v>282</v>
      </c>
      <c r="E580" t="s">
        <v>141</v>
      </c>
      <c r="F580" t="b">
        <v>0</v>
      </c>
      <c r="G580" t="s">
        <v>104</v>
      </c>
      <c r="H580" s="1">
        <v>45106.942303240743</v>
      </c>
      <c r="I580" t="b">
        <v>0</v>
      </c>
      <c r="J580" t="b">
        <v>0</v>
      </c>
      <c r="K580" t="s">
        <v>104</v>
      </c>
      <c r="L580" t="s">
        <v>142</v>
      </c>
      <c r="M580" s="3">
        <v>132500</v>
      </c>
      <c r="O580" t="s">
        <v>1718</v>
      </c>
      <c r="P580" t="s">
        <v>1719</v>
      </c>
    </row>
    <row r="581" spans="1:16" x14ac:dyDescent="0.2">
      <c r="A581" t="s">
        <v>5</v>
      </c>
      <c r="B581" t="s">
        <v>1720</v>
      </c>
      <c r="C581" t="s">
        <v>173</v>
      </c>
      <c r="D581" t="s">
        <v>147</v>
      </c>
      <c r="E581" t="s">
        <v>206</v>
      </c>
      <c r="F581" t="b">
        <v>1</v>
      </c>
      <c r="G581" t="s">
        <v>153</v>
      </c>
      <c r="H581" s="1">
        <v>45175.751886574071</v>
      </c>
      <c r="I581" t="b">
        <v>0</v>
      </c>
      <c r="J581" t="b">
        <v>1</v>
      </c>
      <c r="K581" t="s">
        <v>116</v>
      </c>
      <c r="L581" t="s">
        <v>166</v>
      </c>
      <c r="N581" s="2">
        <v>100</v>
      </c>
      <c r="O581" t="s">
        <v>1721</v>
      </c>
      <c r="P581" t="s">
        <v>1722</v>
      </c>
    </row>
    <row r="582" spans="1:16" x14ac:dyDescent="0.2">
      <c r="A582" t="s">
        <v>0</v>
      </c>
      <c r="B582" t="s">
        <v>1723</v>
      </c>
      <c r="C582" t="s">
        <v>1724</v>
      </c>
      <c r="D582" t="s">
        <v>163</v>
      </c>
      <c r="E582" t="s">
        <v>164</v>
      </c>
      <c r="F582" t="b">
        <v>0</v>
      </c>
      <c r="G582" t="s">
        <v>153</v>
      </c>
      <c r="H582" s="1">
        <v>45214.250347222223</v>
      </c>
      <c r="I582" t="b">
        <v>0</v>
      </c>
      <c r="J582" t="b">
        <v>0</v>
      </c>
      <c r="K582" t="s">
        <v>116</v>
      </c>
      <c r="L582" t="s">
        <v>166</v>
      </c>
      <c r="N582" s="2">
        <v>24.6349983215332</v>
      </c>
      <c r="O582" t="s">
        <v>1725</v>
      </c>
      <c r="P582" t="s">
        <v>1726</v>
      </c>
    </row>
    <row r="583" spans="1:16" x14ac:dyDescent="0.2">
      <c r="A583" t="s">
        <v>1</v>
      </c>
      <c r="B583" t="s">
        <v>197</v>
      </c>
      <c r="C583" t="s">
        <v>914</v>
      </c>
      <c r="D583" t="s">
        <v>163</v>
      </c>
      <c r="E583" t="s">
        <v>164</v>
      </c>
      <c r="F583" t="b">
        <v>0</v>
      </c>
      <c r="G583" t="s">
        <v>158</v>
      </c>
      <c r="H583" s="1">
        <v>45278.171967592592</v>
      </c>
      <c r="I583" t="b">
        <v>0</v>
      </c>
      <c r="J583" t="b">
        <v>1</v>
      </c>
      <c r="K583" t="s">
        <v>116</v>
      </c>
      <c r="L583" t="s">
        <v>166</v>
      </c>
      <c r="N583" s="2">
        <v>61.159996032714837</v>
      </c>
      <c r="O583" t="s">
        <v>224</v>
      </c>
      <c r="P583" t="s">
        <v>1727</v>
      </c>
    </row>
    <row r="584" spans="1:16" x14ac:dyDescent="0.2">
      <c r="A584" t="s">
        <v>1</v>
      </c>
      <c r="B584" t="s">
        <v>1728</v>
      </c>
      <c r="C584" t="s">
        <v>1729</v>
      </c>
      <c r="D584" t="s">
        <v>1263</v>
      </c>
      <c r="E584" t="s">
        <v>141</v>
      </c>
      <c r="F584" t="b">
        <v>0</v>
      </c>
      <c r="G584" t="s">
        <v>207</v>
      </c>
      <c r="H584" s="1">
        <v>45060.256585648152</v>
      </c>
      <c r="I584" t="b">
        <v>1</v>
      </c>
      <c r="J584" t="b">
        <v>1</v>
      </c>
      <c r="K584" t="s">
        <v>116</v>
      </c>
      <c r="L584" t="s">
        <v>142</v>
      </c>
      <c r="M584" s="3">
        <v>69447</v>
      </c>
      <c r="O584" t="s">
        <v>1730</v>
      </c>
      <c r="P584" t="s">
        <v>1731</v>
      </c>
    </row>
    <row r="585" spans="1:16" x14ac:dyDescent="0.2">
      <c r="A585" t="s">
        <v>5</v>
      </c>
      <c r="B585" t="s">
        <v>1732</v>
      </c>
      <c r="C585" t="s">
        <v>270</v>
      </c>
      <c r="D585" t="s">
        <v>1733</v>
      </c>
      <c r="E585" t="s">
        <v>141</v>
      </c>
      <c r="F585" t="b">
        <v>0</v>
      </c>
      <c r="G585" t="s">
        <v>104</v>
      </c>
      <c r="H585" s="1">
        <v>45061.444467592592</v>
      </c>
      <c r="I585" t="b">
        <v>1</v>
      </c>
      <c r="J585" t="b">
        <v>1</v>
      </c>
      <c r="K585" t="s">
        <v>104</v>
      </c>
      <c r="L585" t="s">
        <v>142</v>
      </c>
      <c r="M585" s="3">
        <v>141500</v>
      </c>
      <c r="O585" t="s">
        <v>1734</v>
      </c>
      <c r="P585" t="s">
        <v>1735</v>
      </c>
    </row>
    <row r="586" spans="1:16" x14ac:dyDescent="0.2">
      <c r="A586" t="s">
        <v>2</v>
      </c>
      <c r="B586" t="s">
        <v>1736</v>
      </c>
      <c r="C586" t="s">
        <v>173</v>
      </c>
      <c r="D586" t="s">
        <v>163</v>
      </c>
      <c r="E586" t="s">
        <v>164</v>
      </c>
      <c r="F586" t="b">
        <v>1</v>
      </c>
      <c r="G586" t="s">
        <v>153</v>
      </c>
      <c r="H586" s="1">
        <v>45208.767152777778</v>
      </c>
      <c r="I586" t="b">
        <v>0</v>
      </c>
      <c r="J586" t="b">
        <v>0</v>
      </c>
      <c r="K586" t="s">
        <v>116</v>
      </c>
      <c r="L586" t="s">
        <v>166</v>
      </c>
      <c r="N586" s="2">
        <v>32.364997863769531</v>
      </c>
      <c r="O586" t="s">
        <v>1737</v>
      </c>
    </row>
    <row r="587" spans="1:16" x14ac:dyDescent="0.2">
      <c r="A587" t="s">
        <v>5</v>
      </c>
      <c r="B587" t="s">
        <v>5</v>
      </c>
      <c r="C587" t="s">
        <v>695</v>
      </c>
      <c r="D587" t="s">
        <v>163</v>
      </c>
      <c r="E587" t="s">
        <v>141</v>
      </c>
      <c r="F587" t="b">
        <v>0</v>
      </c>
      <c r="G587" t="s">
        <v>153</v>
      </c>
      <c r="H587" s="1">
        <v>45152.254421296297</v>
      </c>
      <c r="I587" t="b">
        <v>0</v>
      </c>
      <c r="J587" t="b">
        <v>0</v>
      </c>
      <c r="K587" t="s">
        <v>116</v>
      </c>
      <c r="L587" t="s">
        <v>166</v>
      </c>
      <c r="N587" s="2">
        <v>55.590000152587891</v>
      </c>
      <c r="O587" t="s">
        <v>1738</v>
      </c>
      <c r="P587" t="s">
        <v>544</v>
      </c>
    </row>
    <row r="588" spans="1:16" x14ac:dyDescent="0.2">
      <c r="A588" t="s">
        <v>2</v>
      </c>
      <c r="B588" t="s">
        <v>854</v>
      </c>
      <c r="C588" t="s">
        <v>173</v>
      </c>
      <c r="D588" t="s">
        <v>147</v>
      </c>
      <c r="E588" t="s">
        <v>141</v>
      </c>
      <c r="F588" t="b">
        <v>1</v>
      </c>
      <c r="G588" t="s">
        <v>181</v>
      </c>
      <c r="H588" s="1">
        <v>45089.876932870371</v>
      </c>
      <c r="I588" t="b">
        <v>0</v>
      </c>
      <c r="J588" t="b">
        <v>1</v>
      </c>
      <c r="K588" t="s">
        <v>116</v>
      </c>
      <c r="L588" t="s">
        <v>142</v>
      </c>
      <c r="M588" s="3">
        <v>123500</v>
      </c>
      <c r="O588" t="s">
        <v>391</v>
      </c>
      <c r="P588" t="s">
        <v>1739</v>
      </c>
    </row>
    <row r="589" spans="1:16" x14ac:dyDescent="0.2">
      <c r="A589" t="s">
        <v>1</v>
      </c>
      <c r="B589" t="s">
        <v>1740</v>
      </c>
      <c r="C589" t="s">
        <v>1741</v>
      </c>
      <c r="D589" t="s">
        <v>186</v>
      </c>
      <c r="E589" t="s">
        <v>206</v>
      </c>
      <c r="F589" t="b">
        <v>0</v>
      </c>
      <c r="G589" t="s">
        <v>148</v>
      </c>
      <c r="H589" s="1">
        <v>45008.789988425917</v>
      </c>
      <c r="I589" t="b">
        <v>0</v>
      </c>
      <c r="J589" t="b">
        <v>0</v>
      </c>
      <c r="K589" t="s">
        <v>116</v>
      </c>
      <c r="L589" t="s">
        <v>166</v>
      </c>
      <c r="N589" s="2">
        <v>70</v>
      </c>
      <c r="O589" t="s">
        <v>1742</v>
      </c>
      <c r="P589" t="s">
        <v>1743</v>
      </c>
    </row>
    <row r="590" spans="1:16" x14ac:dyDescent="0.2">
      <c r="A590" t="s">
        <v>5</v>
      </c>
      <c r="B590" t="s">
        <v>1744</v>
      </c>
      <c r="C590" t="s">
        <v>1745</v>
      </c>
      <c r="D590" t="s">
        <v>163</v>
      </c>
      <c r="E590" t="s">
        <v>141</v>
      </c>
      <c r="F590" t="b">
        <v>0</v>
      </c>
      <c r="G590" t="s">
        <v>158</v>
      </c>
      <c r="H590" s="1">
        <v>45154.768171296288</v>
      </c>
      <c r="I590" t="b">
        <v>0</v>
      </c>
      <c r="J590" t="b">
        <v>1</v>
      </c>
      <c r="K590" t="s">
        <v>116</v>
      </c>
      <c r="L590" t="s">
        <v>166</v>
      </c>
      <c r="N590" s="2">
        <v>61.159996032714837</v>
      </c>
      <c r="O590" t="s">
        <v>1746</v>
      </c>
      <c r="P590" t="s">
        <v>1747</v>
      </c>
    </row>
    <row r="591" spans="1:16" x14ac:dyDescent="0.2">
      <c r="A591" t="s">
        <v>1</v>
      </c>
      <c r="B591" t="s">
        <v>1140</v>
      </c>
      <c r="C591" t="s">
        <v>1748</v>
      </c>
      <c r="D591" t="s">
        <v>157</v>
      </c>
      <c r="E591" t="s">
        <v>141</v>
      </c>
      <c r="F591" t="b">
        <v>0</v>
      </c>
      <c r="G591" t="s">
        <v>60</v>
      </c>
      <c r="H591" s="1">
        <v>44995.999016203707</v>
      </c>
      <c r="I591" t="b">
        <v>0</v>
      </c>
      <c r="J591" t="b">
        <v>0</v>
      </c>
      <c r="K591" t="s">
        <v>60</v>
      </c>
      <c r="L591" t="s">
        <v>142</v>
      </c>
      <c r="M591" s="3">
        <v>79200</v>
      </c>
      <c r="O591" t="s">
        <v>1749</v>
      </c>
      <c r="P591" t="s">
        <v>1750</v>
      </c>
    </row>
    <row r="592" spans="1:16" x14ac:dyDescent="0.2">
      <c r="A592" t="s">
        <v>1</v>
      </c>
      <c r="B592" t="s">
        <v>1</v>
      </c>
      <c r="C592" t="s">
        <v>1751</v>
      </c>
      <c r="D592" t="s">
        <v>163</v>
      </c>
      <c r="E592" t="s">
        <v>141</v>
      </c>
      <c r="F592" t="b">
        <v>0</v>
      </c>
      <c r="G592" t="s">
        <v>148</v>
      </c>
      <c r="H592" s="1">
        <v>45082.952569444453</v>
      </c>
      <c r="I592" t="b">
        <v>1</v>
      </c>
      <c r="J592" t="b">
        <v>1</v>
      </c>
      <c r="K592" t="s">
        <v>116</v>
      </c>
      <c r="L592" t="s">
        <v>166</v>
      </c>
      <c r="N592" s="2">
        <v>28.5</v>
      </c>
      <c r="O592" t="s">
        <v>922</v>
      </c>
    </row>
    <row r="593" spans="1:16" x14ac:dyDescent="0.2">
      <c r="A593" t="s">
        <v>2</v>
      </c>
      <c r="B593" t="s">
        <v>1752</v>
      </c>
      <c r="C593" t="s">
        <v>1753</v>
      </c>
      <c r="D593" t="s">
        <v>1754</v>
      </c>
      <c r="E593" t="s">
        <v>141</v>
      </c>
      <c r="F593" t="b">
        <v>0</v>
      </c>
      <c r="G593" t="s">
        <v>153</v>
      </c>
      <c r="H593" s="1">
        <v>45239.335393518522</v>
      </c>
      <c r="I593" t="b">
        <v>0</v>
      </c>
      <c r="J593" t="b">
        <v>0</v>
      </c>
      <c r="K593" t="s">
        <v>116</v>
      </c>
      <c r="L593" t="s">
        <v>142</v>
      </c>
      <c r="M593" s="3">
        <v>109500</v>
      </c>
      <c r="O593" t="s">
        <v>1688</v>
      </c>
      <c r="P593" t="s">
        <v>1755</v>
      </c>
    </row>
    <row r="594" spans="1:16" x14ac:dyDescent="0.2">
      <c r="A594" t="s">
        <v>1</v>
      </c>
      <c r="B594" t="s">
        <v>887</v>
      </c>
      <c r="C594" t="s">
        <v>1537</v>
      </c>
      <c r="D594" t="s">
        <v>619</v>
      </c>
      <c r="E594" t="s">
        <v>141</v>
      </c>
      <c r="F594" t="b">
        <v>0</v>
      </c>
      <c r="G594" t="s">
        <v>165</v>
      </c>
      <c r="H594" s="1">
        <v>45040.797199074077</v>
      </c>
      <c r="I594" t="b">
        <v>0</v>
      </c>
      <c r="J594" t="b">
        <v>1</v>
      </c>
      <c r="K594" t="s">
        <v>116</v>
      </c>
      <c r="L594" t="s">
        <v>142</v>
      </c>
      <c r="M594" s="3">
        <v>192500</v>
      </c>
      <c r="O594" t="s">
        <v>376</v>
      </c>
      <c r="P594" t="s">
        <v>1756</v>
      </c>
    </row>
    <row r="595" spans="1:16" x14ac:dyDescent="0.2">
      <c r="A595" t="s">
        <v>1</v>
      </c>
      <c r="B595" t="s">
        <v>1757</v>
      </c>
      <c r="C595" t="s">
        <v>1758</v>
      </c>
      <c r="D595" t="s">
        <v>214</v>
      </c>
      <c r="E595" t="s">
        <v>141</v>
      </c>
      <c r="F595" t="b">
        <v>0</v>
      </c>
      <c r="G595" t="s">
        <v>153</v>
      </c>
      <c r="H595" s="1">
        <v>44990.295659722222</v>
      </c>
      <c r="I595" t="b">
        <v>0</v>
      </c>
      <c r="J595" t="b">
        <v>0</v>
      </c>
      <c r="K595" t="s">
        <v>116</v>
      </c>
      <c r="L595" t="s">
        <v>142</v>
      </c>
      <c r="M595" s="3">
        <v>150000</v>
      </c>
      <c r="O595" t="s">
        <v>1759</v>
      </c>
      <c r="P595" t="s">
        <v>1760</v>
      </c>
    </row>
    <row r="596" spans="1:16" x14ac:dyDescent="0.2">
      <c r="A596" t="s">
        <v>2</v>
      </c>
      <c r="B596" t="s">
        <v>1761</v>
      </c>
      <c r="C596" t="s">
        <v>234</v>
      </c>
      <c r="D596" t="s">
        <v>186</v>
      </c>
      <c r="E596" t="s">
        <v>141</v>
      </c>
      <c r="F596" t="b">
        <v>0</v>
      </c>
      <c r="G596" t="s">
        <v>148</v>
      </c>
      <c r="H596" s="1">
        <v>45288.431342592587</v>
      </c>
      <c r="I596" t="b">
        <v>0</v>
      </c>
      <c r="J596" t="b">
        <v>1</v>
      </c>
      <c r="K596" t="s">
        <v>116</v>
      </c>
      <c r="L596" t="s">
        <v>142</v>
      </c>
      <c r="M596" s="3">
        <v>205000</v>
      </c>
      <c r="O596" t="s">
        <v>235</v>
      </c>
      <c r="P596" t="s">
        <v>1528</v>
      </c>
    </row>
    <row r="597" spans="1:16" x14ac:dyDescent="0.2">
      <c r="A597" t="s">
        <v>1</v>
      </c>
      <c r="B597" t="s">
        <v>1762</v>
      </c>
      <c r="C597" t="s">
        <v>455</v>
      </c>
      <c r="D597" t="s">
        <v>147</v>
      </c>
      <c r="E597" t="s">
        <v>141</v>
      </c>
      <c r="F597" t="b">
        <v>0</v>
      </c>
      <c r="G597" t="s">
        <v>148</v>
      </c>
      <c r="H597" s="1">
        <v>45099.120821759258</v>
      </c>
      <c r="I597" t="b">
        <v>0</v>
      </c>
      <c r="J597" t="b">
        <v>0</v>
      </c>
      <c r="K597" t="s">
        <v>116</v>
      </c>
      <c r="L597" t="s">
        <v>142</v>
      </c>
      <c r="M597" s="3">
        <v>130000</v>
      </c>
      <c r="O597" t="s">
        <v>1763</v>
      </c>
      <c r="P597" t="s">
        <v>1764</v>
      </c>
    </row>
    <row r="598" spans="1:16" x14ac:dyDescent="0.2">
      <c r="A598" t="s">
        <v>0</v>
      </c>
      <c r="B598" t="s">
        <v>1765</v>
      </c>
      <c r="C598" t="s">
        <v>1766</v>
      </c>
      <c r="D598" t="s">
        <v>157</v>
      </c>
      <c r="E598" t="s">
        <v>141</v>
      </c>
      <c r="F598" t="b">
        <v>0</v>
      </c>
      <c r="G598" t="s">
        <v>21</v>
      </c>
      <c r="H598" s="1">
        <v>45141.645300925928</v>
      </c>
      <c r="I598" t="b">
        <v>0</v>
      </c>
      <c r="J598" t="b">
        <v>0</v>
      </c>
      <c r="K598" t="s">
        <v>21</v>
      </c>
      <c r="L598" t="s">
        <v>142</v>
      </c>
      <c r="M598" s="3">
        <v>165000</v>
      </c>
      <c r="O598" t="s">
        <v>1767</v>
      </c>
      <c r="P598" t="s">
        <v>1768</v>
      </c>
    </row>
    <row r="599" spans="1:16" x14ac:dyDescent="0.2">
      <c r="A599" t="s">
        <v>2</v>
      </c>
      <c r="B599" t="s">
        <v>309</v>
      </c>
      <c r="C599" t="s">
        <v>173</v>
      </c>
      <c r="D599" t="s">
        <v>186</v>
      </c>
      <c r="E599" t="s">
        <v>141</v>
      </c>
      <c r="F599" t="b">
        <v>1</v>
      </c>
      <c r="G599" t="s">
        <v>104</v>
      </c>
      <c r="H599" s="1">
        <v>44959.711585648147</v>
      </c>
      <c r="I599" t="b">
        <v>0</v>
      </c>
      <c r="J599" t="b">
        <v>0</v>
      </c>
      <c r="K599" t="s">
        <v>104</v>
      </c>
      <c r="L599" t="s">
        <v>142</v>
      </c>
      <c r="M599" s="3">
        <v>100000</v>
      </c>
      <c r="O599" t="s">
        <v>1769</v>
      </c>
      <c r="P599" t="s">
        <v>1770</v>
      </c>
    </row>
    <row r="600" spans="1:16" x14ac:dyDescent="0.2">
      <c r="A600" t="s">
        <v>0</v>
      </c>
      <c r="B600" t="s">
        <v>1771</v>
      </c>
      <c r="C600" t="s">
        <v>663</v>
      </c>
      <c r="D600" t="s">
        <v>163</v>
      </c>
      <c r="E600" t="s">
        <v>141</v>
      </c>
      <c r="F600" t="b">
        <v>0</v>
      </c>
      <c r="G600" t="s">
        <v>153</v>
      </c>
      <c r="H600" s="1">
        <v>45167.708715277768</v>
      </c>
      <c r="I600" t="b">
        <v>0</v>
      </c>
      <c r="J600" t="b">
        <v>0</v>
      </c>
      <c r="K600" t="s">
        <v>116</v>
      </c>
      <c r="L600" t="s">
        <v>166</v>
      </c>
      <c r="N600" s="2">
        <v>27.435001373291019</v>
      </c>
      <c r="O600" t="s">
        <v>664</v>
      </c>
      <c r="P600" t="s">
        <v>1772</v>
      </c>
    </row>
    <row r="601" spans="1:16" x14ac:dyDescent="0.2">
      <c r="A601" t="s">
        <v>2</v>
      </c>
      <c r="B601" t="s">
        <v>2</v>
      </c>
      <c r="C601" t="s">
        <v>173</v>
      </c>
      <c r="D601" t="s">
        <v>147</v>
      </c>
      <c r="E601" t="s">
        <v>141</v>
      </c>
      <c r="F601" t="b">
        <v>1</v>
      </c>
      <c r="G601" t="s">
        <v>153</v>
      </c>
      <c r="H601" s="1">
        <v>45009.670416666668</v>
      </c>
      <c r="I601" t="b">
        <v>0</v>
      </c>
      <c r="J601" t="b">
        <v>1</v>
      </c>
      <c r="K601" t="s">
        <v>116</v>
      </c>
      <c r="L601" t="s">
        <v>142</v>
      </c>
      <c r="M601" s="3">
        <v>161500</v>
      </c>
      <c r="O601" t="s">
        <v>1773</v>
      </c>
      <c r="P601" t="s">
        <v>573</v>
      </c>
    </row>
    <row r="602" spans="1:16" x14ac:dyDescent="0.2">
      <c r="A602" t="s">
        <v>6</v>
      </c>
      <c r="B602" t="s">
        <v>6</v>
      </c>
      <c r="C602" t="s">
        <v>173</v>
      </c>
      <c r="D602" t="s">
        <v>186</v>
      </c>
      <c r="E602" t="s">
        <v>141</v>
      </c>
      <c r="F602" t="b">
        <v>1</v>
      </c>
      <c r="G602" t="s">
        <v>158</v>
      </c>
      <c r="H602" s="1">
        <v>45215.892268518517</v>
      </c>
      <c r="I602" t="b">
        <v>0</v>
      </c>
      <c r="J602" t="b">
        <v>0</v>
      </c>
      <c r="K602" t="s">
        <v>116</v>
      </c>
      <c r="L602" t="s">
        <v>142</v>
      </c>
      <c r="M602" s="3">
        <v>180000</v>
      </c>
      <c r="O602" t="s">
        <v>240</v>
      </c>
      <c r="P602" t="s">
        <v>1774</v>
      </c>
    </row>
    <row r="603" spans="1:16" x14ac:dyDescent="0.2">
      <c r="A603" t="s">
        <v>2</v>
      </c>
      <c r="B603" t="s">
        <v>1775</v>
      </c>
      <c r="C603" t="s">
        <v>372</v>
      </c>
      <c r="D603" t="s">
        <v>186</v>
      </c>
      <c r="E603" t="s">
        <v>164</v>
      </c>
      <c r="F603" t="b">
        <v>0</v>
      </c>
      <c r="G603" t="s">
        <v>165</v>
      </c>
      <c r="H603" s="1">
        <v>45212.919178240743</v>
      </c>
      <c r="I603" t="b">
        <v>0</v>
      </c>
      <c r="J603" t="b">
        <v>1</v>
      </c>
      <c r="K603" t="s">
        <v>116</v>
      </c>
      <c r="L603" t="s">
        <v>142</v>
      </c>
      <c r="M603" s="3">
        <v>107000</v>
      </c>
      <c r="O603" t="s">
        <v>1637</v>
      </c>
      <c r="P603" t="s">
        <v>1776</v>
      </c>
    </row>
    <row r="604" spans="1:16" x14ac:dyDescent="0.2">
      <c r="A604" t="s">
        <v>2</v>
      </c>
      <c r="B604" t="s">
        <v>1777</v>
      </c>
      <c r="C604" t="s">
        <v>711</v>
      </c>
      <c r="D604" t="s">
        <v>1778</v>
      </c>
      <c r="E604" t="s">
        <v>141</v>
      </c>
      <c r="F604" t="b">
        <v>0</v>
      </c>
      <c r="G604" t="s">
        <v>158</v>
      </c>
      <c r="H604" s="1">
        <v>44942.003437500003</v>
      </c>
      <c r="I604" t="b">
        <v>0</v>
      </c>
      <c r="J604" t="b">
        <v>1</v>
      </c>
      <c r="K604" t="s">
        <v>116</v>
      </c>
      <c r="L604" t="s">
        <v>166</v>
      </c>
      <c r="N604" s="2">
        <v>24</v>
      </c>
      <c r="O604" t="s">
        <v>1779</v>
      </c>
      <c r="P604" t="s">
        <v>1780</v>
      </c>
    </row>
    <row r="605" spans="1:16" x14ac:dyDescent="0.2">
      <c r="A605" t="s">
        <v>2</v>
      </c>
      <c r="B605" t="s">
        <v>1781</v>
      </c>
      <c r="C605" t="s">
        <v>173</v>
      </c>
      <c r="D605" t="s">
        <v>186</v>
      </c>
      <c r="E605" t="s">
        <v>206</v>
      </c>
      <c r="F605" t="b">
        <v>1</v>
      </c>
      <c r="G605" t="s">
        <v>165</v>
      </c>
      <c r="H605" s="1">
        <v>45211.709594907406</v>
      </c>
      <c r="I605" t="b">
        <v>0</v>
      </c>
      <c r="J605" t="b">
        <v>1</v>
      </c>
      <c r="K605" t="s">
        <v>116</v>
      </c>
      <c r="L605" t="s">
        <v>166</v>
      </c>
      <c r="N605" s="2">
        <v>83</v>
      </c>
      <c r="O605" t="s">
        <v>1485</v>
      </c>
      <c r="P605" t="s">
        <v>1782</v>
      </c>
    </row>
    <row r="606" spans="1:16" x14ac:dyDescent="0.2">
      <c r="A606" t="s">
        <v>4</v>
      </c>
      <c r="B606" t="s">
        <v>1783</v>
      </c>
      <c r="C606" t="s">
        <v>96</v>
      </c>
      <c r="D606" t="s">
        <v>157</v>
      </c>
      <c r="E606" t="s">
        <v>141</v>
      </c>
      <c r="F606" t="b">
        <v>0</v>
      </c>
      <c r="G606" t="s">
        <v>96</v>
      </c>
      <c r="H606" s="1">
        <v>45007.294525462959</v>
      </c>
      <c r="I606" t="b">
        <v>1</v>
      </c>
      <c r="J606" t="b">
        <v>0</v>
      </c>
      <c r="K606" t="s">
        <v>96</v>
      </c>
      <c r="L606" t="s">
        <v>142</v>
      </c>
      <c r="M606" s="3">
        <v>89100</v>
      </c>
      <c r="O606" t="s">
        <v>1784</v>
      </c>
      <c r="P606" t="s">
        <v>1785</v>
      </c>
    </row>
    <row r="607" spans="1:16" x14ac:dyDescent="0.2">
      <c r="A607" t="s">
        <v>4</v>
      </c>
      <c r="B607" t="s">
        <v>1786</v>
      </c>
      <c r="C607" t="s">
        <v>1787</v>
      </c>
      <c r="D607" t="s">
        <v>157</v>
      </c>
      <c r="E607" t="s">
        <v>141</v>
      </c>
      <c r="F607" t="b">
        <v>0</v>
      </c>
      <c r="G607" t="s">
        <v>30</v>
      </c>
      <c r="H607" s="1">
        <v>45056.763645833344</v>
      </c>
      <c r="I607" t="b">
        <v>0</v>
      </c>
      <c r="J607" t="b">
        <v>0</v>
      </c>
      <c r="K607" t="s">
        <v>30</v>
      </c>
      <c r="L607" t="s">
        <v>142</v>
      </c>
      <c r="M607" s="3">
        <v>99150</v>
      </c>
      <c r="O607" t="s">
        <v>1788</v>
      </c>
      <c r="P607" t="s">
        <v>1789</v>
      </c>
    </row>
    <row r="608" spans="1:16" x14ac:dyDescent="0.2">
      <c r="A608" t="s">
        <v>1</v>
      </c>
      <c r="B608" t="s">
        <v>1790</v>
      </c>
      <c r="C608" t="s">
        <v>1041</v>
      </c>
      <c r="D608" t="s">
        <v>186</v>
      </c>
      <c r="E608" t="s">
        <v>141</v>
      </c>
      <c r="F608" t="b">
        <v>0</v>
      </c>
      <c r="G608" t="s">
        <v>207</v>
      </c>
      <c r="H608" s="1">
        <v>45285.502662037034</v>
      </c>
      <c r="I608" t="b">
        <v>0</v>
      </c>
      <c r="J608" t="b">
        <v>0</v>
      </c>
      <c r="K608" t="s">
        <v>116</v>
      </c>
      <c r="L608" t="s">
        <v>142</v>
      </c>
      <c r="M608" s="3">
        <v>198500</v>
      </c>
      <c r="O608" t="s">
        <v>1006</v>
      </c>
      <c r="P608" t="s">
        <v>371</v>
      </c>
    </row>
    <row r="609" spans="1:16" x14ac:dyDescent="0.2">
      <c r="A609" t="s">
        <v>0</v>
      </c>
      <c r="B609" t="s">
        <v>0</v>
      </c>
      <c r="C609" t="s">
        <v>173</v>
      </c>
      <c r="D609" t="s">
        <v>186</v>
      </c>
      <c r="E609" t="s">
        <v>141</v>
      </c>
      <c r="F609" t="b">
        <v>1</v>
      </c>
      <c r="G609" t="s">
        <v>104</v>
      </c>
      <c r="H609" s="1">
        <v>45071.536539351851</v>
      </c>
      <c r="I609" t="b">
        <v>0</v>
      </c>
      <c r="J609" t="b">
        <v>0</v>
      </c>
      <c r="K609" t="s">
        <v>104</v>
      </c>
      <c r="L609" t="s">
        <v>166</v>
      </c>
      <c r="N609" s="2">
        <v>42.5</v>
      </c>
      <c r="O609" t="s">
        <v>249</v>
      </c>
      <c r="P609" t="s">
        <v>371</v>
      </c>
    </row>
    <row r="610" spans="1:16" x14ac:dyDescent="0.2">
      <c r="A610" t="s">
        <v>5</v>
      </c>
      <c r="B610" t="s">
        <v>5</v>
      </c>
      <c r="C610" t="s">
        <v>270</v>
      </c>
      <c r="D610" t="s">
        <v>186</v>
      </c>
      <c r="E610" t="s">
        <v>141</v>
      </c>
      <c r="F610" t="b">
        <v>0</v>
      </c>
      <c r="G610" t="s">
        <v>207</v>
      </c>
      <c r="H610" s="1">
        <v>45188.714432870373</v>
      </c>
      <c r="I610" t="b">
        <v>0</v>
      </c>
      <c r="J610" t="b">
        <v>1</v>
      </c>
      <c r="K610" t="s">
        <v>116</v>
      </c>
      <c r="L610" t="s">
        <v>142</v>
      </c>
      <c r="M610" s="3">
        <v>180000</v>
      </c>
      <c r="O610" t="s">
        <v>1420</v>
      </c>
      <c r="P610" t="s">
        <v>1421</v>
      </c>
    </row>
    <row r="611" spans="1:16" x14ac:dyDescent="0.2">
      <c r="A611" t="s">
        <v>5</v>
      </c>
      <c r="B611" t="s">
        <v>1791</v>
      </c>
      <c r="C611" t="s">
        <v>173</v>
      </c>
      <c r="D611" t="s">
        <v>186</v>
      </c>
      <c r="E611" t="s">
        <v>141</v>
      </c>
      <c r="F611" t="b">
        <v>1</v>
      </c>
      <c r="G611" t="s">
        <v>165</v>
      </c>
      <c r="H611" s="1">
        <v>45163.798472222217</v>
      </c>
      <c r="I611" t="b">
        <v>0</v>
      </c>
      <c r="J611" t="b">
        <v>0</v>
      </c>
      <c r="K611" t="s">
        <v>116</v>
      </c>
      <c r="L611" t="s">
        <v>142</v>
      </c>
      <c r="M611" s="3">
        <v>140000</v>
      </c>
      <c r="O611" t="s">
        <v>1792</v>
      </c>
    </row>
    <row r="612" spans="1:16" x14ac:dyDescent="0.2">
      <c r="A612" t="s">
        <v>1</v>
      </c>
      <c r="B612" t="s">
        <v>846</v>
      </c>
      <c r="C612" t="s">
        <v>173</v>
      </c>
      <c r="D612" t="s">
        <v>186</v>
      </c>
      <c r="E612" t="s">
        <v>206</v>
      </c>
      <c r="F612" t="b">
        <v>1</v>
      </c>
      <c r="G612" t="s">
        <v>153</v>
      </c>
      <c r="H612" s="1">
        <v>45104.810706018521</v>
      </c>
      <c r="I612" t="b">
        <v>0</v>
      </c>
      <c r="J612" t="b">
        <v>0</v>
      </c>
      <c r="K612" t="s">
        <v>116</v>
      </c>
      <c r="L612" t="s">
        <v>166</v>
      </c>
      <c r="N612" s="2">
        <v>38.5</v>
      </c>
      <c r="O612" t="s">
        <v>249</v>
      </c>
      <c r="P612" t="s">
        <v>1793</v>
      </c>
    </row>
    <row r="613" spans="1:16" x14ac:dyDescent="0.2">
      <c r="A613" t="s">
        <v>0</v>
      </c>
      <c r="B613" t="s">
        <v>0</v>
      </c>
      <c r="D613" t="s">
        <v>186</v>
      </c>
      <c r="E613" t="s">
        <v>141</v>
      </c>
      <c r="F613" t="b">
        <v>0</v>
      </c>
      <c r="G613" t="s">
        <v>153</v>
      </c>
      <c r="H613" s="1">
        <v>44929.685902777783</v>
      </c>
      <c r="I613" t="b">
        <v>1</v>
      </c>
      <c r="J613" t="b">
        <v>0</v>
      </c>
      <c r="K613" t="s">
        <v>116</v>
      </c>
      <c r="L613" t="s">
        <v>142</v>
      </c>
      <c r="M613" s="3">
        <v>97500</v>
      </c>
      <c r="O613" t="s">
        <v>391</v>
      </c>
      <c r="P613" t="s">
        <v>1794</v>
      </c>
    </row>
    <row r="614" spans="1:16" x14ac:dyDescent="0.2">
      <c r="A614" t="s">
        <v>1</v>
      </c>
      <c r="B614" t="s">
        <v>1795</v>
      </c>
      <c r="C614" t="s">
        <v>1796</v>
      </c>
      <c r="D614" t="s">
        <v>147</v>
      </c>
      <c r="E614" t="s">
        <v>141</v>
      </c>
      <c r="F614" t="b">
        <v>0</v>
      </c>
      <c r="G614" t="s">
        <v>153</v>
      </c>
      <c r="H614" s="1">
        <v>45211.642280092587</v>
      </c>
      <c r="I614" t="b">
        <v>0</v>
      </c>
      <c r="J614" t="b">
        <v>0</v>
      </c>
      <c r="K614" t="s">
        <v>116</v>
      </c>
      <c r="L614" t="s">
        <v>142</v>
      </c>
      <c r="M614" s="3">
        <v>107755.4921875</v>
      </c>
      <c r="O614" t="s">
        <v>1797</v>
      </c>
      <c r="P614" t="s">
        <v>1798</v>
      </c>
    </row>
    <row r="615" spans="1:16" x14ac:dyDescent="0.2">
      <c r="A615" t="s">
        <v>0</v>
      </c>
      <c r="B615" t="s">
        <v>1799</v>
      </c>
      <c r="C615" t="s">
        <v>1800</v>
      </c>
      <c r="D615" t="s">
        <v>163</v>
      </c>
      <c r="E615" t="s">
        <v>164</v>
      </c>
      <c r="F615" t="b">
        <v>0</v>
      </c>
      <c r="G615" t="s">
        <v>104</v>
      </c>
      <c r="H615" s="1">
        <v>45265.57</v>
      </c>
      <c r="I615" t="b">
        <v>0</v>
      </c>
      <c r="J615" t="b">
        <v>1</v>
      </c>
      <c r="K615" t="s">
        <v>104</v>
      </c>
      <c r="L615" t="s">
        <v>166</v>
      </c>
      <c r="N615" s="2">
        <v>19.735000610351559</v>
      </c>
      <c r="O615" t="s">
        <v>1801</v>
      </c>
      <c r="P615" t="s">
        <v>816</v>
      </c>
    </row>
    <row r="616" spans="1:16" x14ac:dyDescent="0.2">
      <c r="A616" t="s">
        <v>1</v>
      </c>
      <c r="B616" t="s">
        <v>1802</v>
      </c>
      <c r="C616" t="s">
        <v>173</v>
      </c>
      <c r="D616" t="s">
        <v>349</v>
      </c>
      <c r="E616" t="s">
        <v>206</v>
      </c>
      <c r="F616" t="b">
        <v>1</v>
      </c>
      <c r="G616" t="s">
        <v>104</v>
      </c>
      <c r="H616" s="1">
        <v>44998.665497685193</v>
      </c>
      <c r="I616" t="b">
        <v>0</v>
      </c>
      <c r="J616" t="b">
        <v>0</v>
      </c>
      <c r="K616" t="s">
        <v>104</v>
      </c>
      <c r="L616" t="s">
        <v>166</v>
      </c>
      <c r="N616" s="2">
        <v>60</v>
      </c>
      <c r="O616" t="s">
        <v>351</v>
      </c>
      <c r="P616" t="s">
        <v>1803</v>
      </c>
    </row>
    <row r="617" spans="1:16" x14ac:dyDescent="0.2">
      <c r="A617" t="s">
        <v>1</v>
      </c>
      <c r="B617" t="s">
        <v>1804</v>
      </c>
      <c r="C617" t="s">
        <v>357</v>
      </c>
      <c r="D617" t="s">
        <v>163</v>
      </c>
      <c r="E617" t="s">
        <v>164</v>
      </c>
      <c r="F617" t="b">
        <v>0</v>
      </c>
      <c r="G617" t="s">
        <v>148</v>
      </c>
      <c r="H617" s="1">
        <v>45202.763506944437</v>
      </c>
      <c r="I617" t="b">
        <v>0</v>
      </c>
      <c r="J617" t="b">
        <v>0</v>
      </c>
      <c r="K617" t="s">
        <v>116</v>
      </c>
      <c r="L617" t="s">
        <v>166</v>
      </c>
      <c r="N617" s="2">
        <v>61.159996032714837</v>
      </c>
      <c r="O617" t="s">
        <v>170</v>
      </c>
      <c r="P617" t="s">
        <v>1805</v>
      </c>
    </row>
    <row r="618" spans="1:16" x14ac:dyDescent="0.2">
      <c r="A618" t="s">
        <v>1</v>
      </c>
      <c r="B618" t="s">
        <v>344</v>
      </c>
      <c r="C618" t="s">
        <v>243</v>
      </c>
      <c r="D618" t="s">
        <v>186</v>
      </c>
      <c r="E618" t="s">
        <v>141</v>
      </c>
      <c r="F618" t="b">
        <v>0</v>
      </c>
      <c r="G618" t="s">
        <v>104</v>
      </c>
      <c r="H618" s="1">
        <v>45203.637939814813</v>
      </c>
      <c r="I618" t="b">
        <v>0</v>
      </c>
      <c r="J618" t="b">
        <v>0</v>
      </c>
      <c r="K618" t="s">
        <v>104</v>
      </c>
      <c r="L618" t="s">
        <v>142</v>
      </c>
      <c r="M618" s="3">
        <v>175000</v>
      </c>
      <c r="O618" t="s">
        <v>1806</v>
      </c>
      <c r="P618" t="s">
        <v>1807</v>
      </c>
    </row>
    <row r="619" spans="1:16" x14ac:dyDescent="0.2">
      <c r="A619" t="s">
        <v>2</v>
      </c>
      <c r="B619" t="s">
        <v>1808</v>
      </c>
      <c r="C619" t="s">
        <v>185</v>
      </c>
      <c r="D619" t="s">
        <v>186</v>
      </c>
      <c r="E619" t="s">
        <v>141</v>
      </c>
      <c r="F619" t="b">
        <v>0</v>
      </c>
      <c r="G619" t="s">
        <v>165</v>
      </c>
      <c r="H619" s="1">
        <v>45262.556527777779</v>
      </c>
      <c r="I619" t="b">
        <v>0</v>
      </c>
      <c r="J619" t="b">
        <v>1</v>
      </c>
      <c r="K619" t="s">
        <v>116</v>
      </c>
      <c r="L619" t="s">
        <v>142</v>
      </c>
      <c r="M619" s="3">
        <v>157500</v>
      </c>
      <c r="O619" t="s">
        <v>187</v>
      </c>
      <c r="P619" t="s">
        <v>1809</v>
      </c>
    </row>
    <row r="620" spans="1:16" x14ac:dyDescent="0.2">
      <c r="A620" t="s">
        <v>1</v>
      </c>
      <c r="B620" t="s">
        <v>389</v>
      </c>
      <c r="C620" t="s">
        <v>719</v>
      </c>
      <c r="D620" t="s">
        <v>140</v>
      </c>
      <c r="E620" t="s">
        <v>141</v>
      </c>
      <c r="F620" t="b">
        <v>0</v>
      </c>
      <c r="G620" t="s">
        <v>207</v>
      </c>
      <c r="H620" s="1">
        <v>45149.633761574078</v>
      </c>
      <c r="I620" t="b">
        <v>1</v>
      </c>
      <c r="J620" t="b">
        <v>0</v>
      </c>
      <c r="K620" t="s">
        <v>116</v>
      </c>
      <c r="L620" t="s">
        <v>142</v>
      </c>
      <c r="M620" s="3">
        <v>100000</v>
      </c>
      <c r="O620" t="s">
        <v>391</v>
      </c>
      <c r="P620" t="s">
        <v>1810</v>
      </c>
    </row>
    <row r="621" spans="1:16" x14ac:dyDescent="0.2">
      <c r="A621" t="s">
        <v>1</v>
      </c>
      <c r="B621" t="s">
        <v>1</v>
      </c>
      <c r="C621" t="s">
        <v>357</v>
      </c>
      <c r="D621" t="s">
        <v>1811</v>
      </c>
      <c r="E621" t="s">
        <v>141</v>
      </c>
      <c r="F621" t="b">
        <v>0</v>
      </c>
      <c r="G621" t="s">
        <v>148</v>
      </c>
      <c r="H621" s="1">
        <v>44941.582916666674</v>
      </c>
      <c r="I621" t="b">
        <v>0</v>
      </c>
      <c r="J621" t="b">
        <v>0</v>
      </c>
      <c r="K621" t="s">
        <v>116</v>
      </c>
      <c r="L621" t="s">
        <v>142</v>
      </c>
      <c r="M621" s="3">
        <v>145000</v>
      </c>
      <c r="O621" t="s">
        <v>615</v>
      </c>
      <c r="P621" t="s">
        <v>1812</v>
      </c>
    </row>
    <row r="622" spans="1:16" x14ac:dyDescent="0.2">
      <c r="A622" t="s">
        <v>0</v>
      </c>
      <c r="B622" t="s">
        <v>0</v>
      </c>
      <c r="C622" t="s">
        <v>520</v>
      </c>
      <c r="D622" t="s">
        <v>186</v>
      </c>
      <c r="E622" t="s">
        <v>141</v>
      </c>
      <c r="F622" t="b">
        <v>0</v>
      </c>
      <c r="G622" t="s">
        <v>153</v>
      </c>
      <c r="H622" s="1">
        <v>45104.625416666669</v>
      </c>
      <c r="I622" t="b">
        <v>0</v>
      </c>
      <c r="J622" t="b">
        <v>1</v>
      </c>
      <c r="K622" t="s">
        <v>116</v>
      </c>
      <c r="L622" t="s">
        <v>142</v>
      </c>
      <c r="M622" s="3">
        <v>60000</v>
      </c>
      <c r="O622" t="s">
        <v>1813</v>
      </c>
      <c r="P622" t="s">
        <v>1814</v>
      </c>
    </row>
    <row r="623" spans="1:16" x14ac:dyDescent="0.2">
      <c r="A623" t="s">
        <v>0</v>
      </c>
      <c r="B623" t="s">
        <v>1815</v>
      </c>
      <c r="C623" t="s">
        <v>546</v>
      </c>
      <c r="D623" t="s">
        <v>163</v>
      </c>
      <c r="E623" t="s">
        <v>164</v>
      </c>
      <c r="F623" t="b">
        <v>0</v>
      </c>
      <c r="G623" t="s">
        <v>148</v>
      </c>
      <c r="H623" s="1">
        <v>45226.623842592591</v>
      </c>
      <c r="I623" t="b">
        <v>0</v>
      </c>
      <c r="J623" t="b">
        <v>0</v>
      </c>
      <c r="K623" t="s">
        <v>116</v>
      </c>
      <c r="L623" t="s">
        <v>166</v>
      </c>
      <c r="N623" s="2">
        <v>41.884998321533203</v>
      </c>
      <c r="O623" t="s">
        <v>1104</v>
      </c>
      <c r="P623" t="s">
        <v>1816</v>
      </c>
    </row>
    <row r="624" spans="1:16" x14ac:dyDescent="0.2">
      <c r="A624" t="s">
        <v>1</v>
      </c>
      <c r="B624" t="s">
        <v>555</v>
      </c>
      <c r="C624" t="s">
        <v>1817</v>
      </c>
      <c r="D624" t="s">
        <v>214</v>
      </c>
      <c r="E624" t="s">
        <v>141</v>
      </c>
      <c r="F624" t="b">
        <v>0</v>
      </c>
      <c r="G624" t="s">
        <v>207</v>
      </c>
      <c r="H624" s="1">
        <v>45173.421851851846</v>
      </c>
      <c r="I624" t="b">
        <v>0</v>
      </c>
      <c r="J624" t="b">
        <v>1</v>
      </c>
      <c r="K624" t="s">
        <v>116</v>
      </c>
      <c r="L624" t="s">
        <v>142</v>
      </c>
      <c r="M624" s="3">
        <v>115000</v>
      </c>
      <c r="O624" t="s">
        <v>294</v>
      </c>
      <c r="P624" t="s">
        <v>1818</v>
      </c>
    </row>
    <row r="625" spans="1:16" x14ac:dyDescent="0.2">
      <c r="A625" t="s">
        <v>5</v>
      </c>
      <c r="B625" t="s">
        <v>1709</v>
      </c>
      <c r="C625" t="s">
        <v>1118</v>
      </c>
      <c r="D625" t="s">
        <v>163</v>
      </c>
      <c r="E625" t="s">
        <v>164</v>
      </c>
      <c r="F625" t="b">
        <v>0</v>
      </c>
      <c r="G625" t="s">
        <v>153</v>
      </c>
      <c r="H625" s="1">
        <v>45238.809745370367</v>
      </c>
      <c r="I625" t="b">
        <v>0</v>
      </c>
      <c r="J625" t="b">
        <v>1</v>
      </c>
      <c r="K625" t="s">
        <v>116</v>
      </c>
      <c r="L625" t="s">
        <v>166</v>
      </c>
      <c r="N625" s="2">
        <v>42.194999694824219</v>
      </c>
      <c r="O625" t="s">
        <v>1119</v>
      </c>
      <c r="P625" t="s">
        <v>1120</v>
      </c>
    </row>
    <row r="626" spans="1:16" x14ac:dyDescent="0.2">
      <c r="A626" t="s">
        <v>1</v>
      </c>
      <c r="B626" t="s">
        <v>1819</v>
      </c>
      <c r="C626" t="s">
        <v>173</v>
      </c>
      <c r="D626" t="s">
        <v>349</v>
      </c>
      <c r="E626" t="s">
        <v>206</v>
      </c>
      <c r="F626" t="b">
        <v>1</v>
      </c>
      <c r="G626" t="s">
        <v>207</v>
      </c>
      <c r="H626" s="1">
        <v>45042.887025462973</v>
      </c>
      <c r="I626" t="b">
        <v>1</v>
      </c>
      <c r="J626" t="b">
        <v>0</v>
      </c>
      <c r="K626" t="s">
        <v>116</v>
      </c>
      <c r="L626" t="s">
        <v>166</v>
      </c>
      <c r="N626" s="2">
        <v>30</v>
      </c>
      <c r="O626" t="s">
        <v>351</v>
      </c>
      <c r="P626" t="s">
        <v>1820</v>
      </c>
    </row>
    <row r="627" spans="1:16" x14ac:dyDescent="0.2">
      <c r="A627" t="s">
        <v>1</v>
      </c>
      <c r="B627" t="s">
        <v>1821</v>
      </c>
      <c r="C627" t="s">
        <v>773</v>
      </c>
      <c r="D627" t="s">
        <v>157</v>
      </c>
      <c r="E627" t="s">
        <v>141</v>
      </c>
      <c r="F627" t="b">
        <v>0</v>
      </c>
      <c r="G627" t="s">
        <v>181</v>
      </c>
      <c r="H627" s="1">
        <v>44937.839039351849</v>
      </c>
      <c r="I627" t="b">
        <v>0</v>
      </c>
      <c r="J627" t="b">
        <v>1</v>
      </c>
      <c r="K627" t="s">
        <v>116</v>
      </c>
      <c r="L627" t="s">
        <v>142</v>
      </c>
      <c r="M627" s="3">
        <v>147500</v>
      </c>
      <c r="O627" t="s">
        <v>1822</v>
      </c>
      <c r="P627" t="s">
        <v>1823</v>
      </c>
    </row>
    <row r="628" spans="1:16" x14ac:dyDescent="0.2">
      <c r="A628" t="s">
        <v>2</v>
      </c>
      <c r="B628" t="s">
        <v>1824</v>
      </c>
      <c r="C628" t="s">
        <v>546</v>
      </c>
      <c r="D628" t="s">
        <v>214</v>
      </c>
      <c r="E628" t="s">
        <v>141</v>
      </c>
      <c r="F628" t="b">
        <v>0</v>
      </c>
      <c r="G628" t="s">
        <v>207</v>
      </c>
      <c r="H628" s="1">
        <v>45145.473761574067</v>
      </c>
      <c r="I628" t="b">
        <v>0</v>
      </c>
      <c r="J628" t="b">
        <v>1</v>
      </c>
      <c r="K628" t="s">
        <v>116</v>
      </c>
      <c r="L628" t="s">
        <v>142</v>
      </c>
      <c r="M628" s="3">
        <v>90000</v>
      </c>
      <c r="O628" t="s">
        <v>1825</v>
      </c>
      <c r="P628" t="s">
        <v>1826</v>
      </c>
    </row>
    <row r="629" spans="1:16" x14ac:dyDescent="0.2">
      <c r="A629" t="s">
        <v>2</v>
      </c>
      <c r="B629" t="s">
        <v>2</v>
      </c>
      <c r="C629" t="s">
        <v>173</v>
      </c>
      <c r="D629" t="s">
        <v>186</v>
      </c>
      <c r="E629" t="s">
        <v>141</v>
      </c>
      <c r="F629" t="b">
        <v>1</v>
      </c>
      <c r="G629" t="s">
        <v>153</v>
      </c>
      <c r="H629" s="1">
        <v>45210.710115740738</v>
      </c>
      <c r="I629" t="b">
        <v>0</v>
      </c>
      <c r="J629" t="b">
        <v>0</v>
      </c>
      <c r="K629" t="s">
        <v>116</v>
      </c>
      <c r="L629" t="s">
        <v>142</v>
      </c>
      <c r="M629" s="3">
        <v>130000</v>
      </c>
      <c r="O629" t="s">
        <v>1827</v>
      </c>
      <c r="P629" t="s">
        <v>1828</v>
      </c>
    </row>
    <row r="630" spans="1:16" x14ac:dyDescent="0.2">
      <c r="A630" t="s">
        <v>5</v>
      </c>
      <c r="B630" t="s">
        <v>5</v>
      </c>
      <c r="C630" t="s">
        <v>1829</v>
      </c>
      <c r="D630" t="s">
        <v>147</v>
      </c>
      <c r="E630" t="s">
        <v>141</v>
      </c>
      <c r="F630" t="b">
        <v>0</v>
      </c>
      <c r="G630" t="s">
        <v>158</v>
      </c>
      <c r="H630" s="1">
        <v>44933.921157407407</v>
      </c>
      <c r="I630" t="b">
        <v>0</v>
      </c>
      <c r="J630" t="b">
        <v>1</v>
      </c>
      <c r="K630" t="s">
        <v>116</v>
      </c>
      <c r="L630" t="s">
        <v>142</v>
      </c>
      <c r="M630" s="3">
        <v>135000</v>
      </c>
      <c r="O630" t="s">
        <v>753</v>
      </c>
      <c r="P630" t="s">
        <v>1830</v>
      </c>
    </row>
    <row r="631" spans="1:16" x14ac:dyDescent="0.2">
      <c r="A631" t="s">
        <v>1</v>
      </c>
      <c r="B631" t="s">
        <v>1</v>
      </c>
      <c r="C631" t="s">
        <v>116</v>
      </c>
      <c r="D631" t="s">
        <v>186</v>
      </c>
      <c r="E631" t="s">
        <v>141</v>
      </c>
      <c r="F631" t="b">
        <v>0</v>
      </c>
      <c r="G631" t="s">
        <v>181</v>
      </c>
      <c r="H631" s="1">
        <v>45184.754374999997</v>
      </c>
      <c r="I631" t="b">
        <v>0</v>
      </c>
      <c r="J631" t="b">
        <v>1</v>
      </c>
      <c r="K631" t="s">
        <v>116</v>
      </c>
      <c r="L631" t="s">
        <v>142</v>
      </c>
      <c r="M631" s="3">
        <v>110000</v>
      </c>
      <c r="O631" t="s">
        <v>1831</v>
      </c>
      <c r="P631" t="s">
        <v>1832</v>
      </c>
    </row>
    <row r="632" spans="1:16" x14ac:dyDescent="0.2">
      <c r="A632" t="s">
        <v>1</v>
      </c>
      <c r="B632" t="s">
        <v>1</v>
      </c>
      <c r="C632" t="s">
        <v>914</v>
      </c>
      <c r="D632" t="s">
        <v>140</v>
      </c>
      <c r="E632" t="s">
        <v>141</v>
      </c>
      <c r="F632" t="b">
        <v>0</v>
      </c>
      <c r="G632" t="s">
        <v>165</v>
      </c>
      <c r="H632" s="1">
        <v>45077.840312499997</v>
      </c>
      <c r="I632" t="b">
        <v>0</v>
      </c>
      <c r="J632" t="b">
        <v>0</v>
      </c>
      <c r="K632" t="s">
        <v>116</v>
      </c>
      <c r="L632" t="s">
        <v>142</v>
      </c>
      <c r="M632" s="3">
        <v>140000</v>
      </c>
      <c r="O632" t="s">
        <v>1833</v>
      </c>
      <c r="P632" t="s">
        <v>1834</v>
      </c>
    </row>
    <row r="633" spans="1:16" x14ac:dyDescent="0.2">
      <c r="A633" t="s">
        <v>2</v>
      </c>
      <c r="B633" t="s">
        <v>2</v>
      </c>
      <c r="C633" t="s">
        <v>455</v>
      </c>
      <c r="D633" t="s">
        <v>214</v>
      </c>
      <c r="E633" t="s">
        <v>141</v>
      </c>
      <c r="F633" t="b">
        <v>0</v>
      </c>
      <c r="G633" t="s">
        <v>158</v>
      </c>
      <c r="H633" s="1">
        <v>44964.503206018519</v>
      </c>
      <c r="I633" t="b">
        <v>0</v>
      </c>
      <c r="J633" t="b">
        <v>1</v>
      </c>
      <c r="K633" t="s">
        <v>116</v>
      </c>
      <c r="L633" t="s">
        <v>142</v>
      </c>
      <c r="M633" s="3">
        <v>90000</v>
      </c>
      <c r="O633" t="s">
        <v>1835</v>
      </c>
      <c r="P633" t="s">
        <v>371</v>
      </c>
    </row>
    <row r="634" spans="1:16" x14ac:dyDescent="0.2">
      <c r="A634" t="s">
        <v>9</v>
      </c>
      <c r="B634" t="s">
        <v>1836</v>
      </c>
      <c r="C634" t="s">
        <v>369</v>
      </c>
      <c r="D634" t="s">
        <v>1811</v>
      </c>
      <c r="E634" t="s">
        <v>141</v>
      </c>
      <c r="F634" t="b">
        <v>0</v>
      </c>
      <c r="G634" t="s">
        <v>158</v>
      </c>
      <c r="H634" s="1">
        <v>45052.601307870369</v>
      </c>
      <c r="I634" t="b">
        <v>0</v>
      </c>
      <c r="J634" t="b">
        <v>1</v>
      </c>
      <c r="K634" t="s">
        <v>116</v>
      </c>
      <c r="L634" t="s">
        <v>142</v>
      </c>
      <c r="M634" s="3">
        <v>151000</v>
      </c>
      <c r="O634" t="s">
        <v>1773</v>
      </c>
      <c r="P634" t="s">
        <v>1837</v>
      </c>
    </row>
    <row r="635" spans="1:16" x14ac:dyDescent="0.2">
      <c r="A635" t="s">
        <v>5</v>
      </c>
      <c r="B635" t="s">
        <v>1838</v>
      </c>
      <c r="C635" t="s">
        <v>711</v>
      </c>
      <c r="D635" t="s">
        <v>883</v>
      </c>
      <c r="E635" t="s">
        <v>141</v>
      </c>
      <c r="F635" t="b">
        <v>0</v>
      </c>
      <c r="G635" t="s">
        <v>165</v>
      </c>
      <c r="H635" s="1">
        <v>44976.798078703701</v>
      </c>
      <c r="I635" t="b">
        <v>0</v>
      </c>
      <c r="J635" t="b">
        <v>1</v>
      </c>
      <c r="K635" t="s">
        <v>116</v>
      </c>
      <c r="L635" t="s">
        <v>142</v>
      </c>
      <c r="M635" s="3">
        <v>107850</v>
      </c>
      <c r="O635" t="s">
        <v>713</v>
      </c>
      <c r="P635" t="s">
        <v>714</v>
      </c>
    </row>
    <row r="636" spans="1:16" x14ac:dyDescent="0.2">
      <c r="A636" t="s">
        <v>5</v>
      </c>
      <c r="B636" t="s">
        <v>1838</v>
      </c>
      <c r="C636" t="s">
        <v>369</v>
      </c>
      <c r="D636" t="s">
        <v>1839</v>
      </c>
      <c r="E636" t="s">
        <v>141</v>
      </c>
      <c r="F636" t="b">
        <v>0</v>
      </c>
      <c r="G636" t="s">
        <v>165</v>
      </c>
      <c r="H636" s="1">
        <v>45015.380428240736</v>
      </c>
      <c r="I636" t="b">
        <v>0</v>
      </c>
      <c r="J636" t="b">
        <v>0</v>
      </c>
      <c r="K636" t="s">
        <v>116</v>
      </c>
      <c r="L636" t="s">
        <v>142</v>
      </c>
      <c r="M636" s="3">
        <v>138200</v>
      </c>
      <c r="O636" t="s">
        <v>1840</v>
      </c>
      <c r="P636" t="s">
        <v>1841</v>
      </c>
    </row>
    <row r="637" spans="1:16" x14ac:dyDescent="0.2">
      <c r="A637" t="s">
        <v>2</v>
      </c>
      <c r="B637" t="s">
        <v>309</v>
      </c>
      <c r="C637" t="s">
        <v>426</v>
      </c>
      <c r="D637" t="s">
        <v>214</v>
      </c>
      <c r="E637" t="s">
        <v>141</v>
      </c>
      <c r="F637" t="b">
        <v>0</v>
      </c>
      <c r="G637" t="s">
        <v>153</v>
      </c>
      <c r="H637" s="1">
        <v>45133.502071759263</v>
      </c>
      <c r="I637" t="b">
        <v>0</v>
      </c>
      <c r="J637" t="b">
        <v>1</v>
      </c>
      <c r="K637" t="s">
        <v>116</v>
      </c>
      <c r="L637" t="s">
        <v>142</v>
      </c>
      <c r="M637" s="3">
        <v>115000</v>
      </c>
      <c r="O637" t="s">
        <v>439</v>
      </c>
      <c r="P637" t="s">
        <v>1842</v>
      </c>
    </row>
    <row r="638" spans="1:16" x14ac:dyDescent="0.2">
      <c r="A638" t="s">
        <v>2</v>
      </c>
      <c r="B638" t="s">
        <v>1843</v>
      </c>
      <c r="C638" t="s">
        <v>185</v>
      </c>
      <c r="D638" t="s">
        <v>186</v>
      </c>
      <c r="E638" t="s">
        <v>141</v>
      </c>
      <c r="F638" t="b">
        <v>0</v>
      </c>
      <c r="G638" t="s">
        <v>181</v>
      </c>
      <c r="H638" s="1">
        <v>45035.627997685187</v>
      </c>
      <c r="I638" t="b">
        <v>0</v>
      </c>
      <c r="J638" t="b">
        <v>1</v>
      </c>
      <c r="K638" t="s">
        <v>116</v>
      </c>
      <c r="L638" t="s">
        <v>142</v>
      </c>
      <c r="M638" s="3">
        <v>153034</v>
      </c>
      <c r="O638" t="s">
        <v>187</v>
      </c>
      <c r="P638" t="s">
        <v>1844</v>
      </c>
    </row>
    <row r="639" spans="1:16" x14ac:dyDescent="0.2">
      <c r="A639" t="s">
        <v>0</v>
      </c>
      <c r="B639" t="s">
        <v>1845</v>
      </c>
      <c r="C639" t="s">
        <v>851</v>
      </c>
      <c r="D639" t="s">
        <v>282</v>
      </c>
      <c r="E639" t="s">
        <v>206</v>
      </c>
      <c r="F639" t="b">
        <v>0</v>
      </c>
      <c r="G639" t="s">
        <v>181</v>
      </c>
      <c r="H639" s="1">
        <v>45098.083958333344</v>
      </c>
      <c r="I639" t="b">
        <v>0</v>
      </c>
      <c r="J639" t="b">
        <v>0</v>
      </c>
      <c r="K639" t="s">
        <v>116</v>
      </c>
      <c r="L639" t="s">
        <v>166</v>
      </c>
      <c r="N639" s="2">
        <v>67.5</v>
      </c>
      <c r="O639" t="s">
        <v>1846</v>
      </c>
      <c r="P639" t="s">
        <v>1847</v>
      </c>
    </row>
    <row r="640" spans="1:16" x14ac:dyDescent="0.2">
      <c r="A640" t="s">
        <v>1</v>
      </c>
      <c r="B640" t="s">
        <v>1</v>
      </c>
      <c r="C640" t="s">
        <v>173</v>
      </c>
      <c r="D640" t="s">
        <v>186</v>
      </c>
      <c r="E640" t="s">
        <v>141</v>
      </c>
      <c r="F640" t="b">
        <v>1</v>
      </c>
      <c r="G640" t="s">
        <v>104</v>
      </c>
      <c r="H640" s="1">
        <v>45189.927939814806</v>
      </c>
      <c r="I640" t="b">
        <v>0</v>
      </c>
      <c r="J640" t="b">
        <v>0</v>
      </c>
      <c r="K640" t="s">
        <v>104</v>
      </c>
      <c r="L640" t="s">
        <v>142</v>
      </c>
      <c r="M640" s="3">
        <v>109000</v>
      </c>
      <c r="O640" t="s">
        <v>1848</v>
      </c>
      <c r="P640" t="s">
        <v>1849</v>
      </c>
    </row>
    <row r="641" spans="1:16" x14ac:dyDescent="0.2">
      <c r="A641" t="s">
        <v>0</v>
      </c>
      <c r="B641" t="s">
        <v>1850</v>
      </c>
      <c r="C641" t="s">
        <v>173</v>
      </c>
      <c r="D641" t="s">
        <v>329</v>
      </c>
      <c r="E641" t="s">
        <v>206</v>
      </c>
      <c r="F641" t="b">
        <v>1</v>
      </c>
      <c r="G641" t="s">
        <v>181</v>
      </c>
      <c r="H641" s="1">
        <v>45043.375555555547</v>
      </c>
      <c r="I641" t="b">
        <v>0</v>
      </c>
      <c r="J641" t="b">
        <v>1</v>
      </c>
      <c r="K641" t="s">
        <v>116</v>
      </c>
      <c r="L641" t="s">
        <v>166</v>
      </c>
      <c r="N641" s="2">
        <v>29</v>
      </c>
      <c r="O641" t="s">
        <v>1350</v>
      </c>
      <c r="P641" t="s">
        <v>1851</v>
      </c>
    </row>
    <row r="642" spans="1:16" x14ac:dyDescent="0.2">
      <c r="A642" t="s">
        <v>1</v>
      </c>
      <c r="B642" t="s">
        <v>1790</v>
      </c>
      <c r="C642" t="s">
        <v>198</v>
      </c>
      <c r="D642" t="s">
        <v>186</v>
      </c>
      <c r="E642" t="s">
        <v>141</v>
      </c>
      <c r="F642" t="b">
        <v>0</v>
      </c>
      <c r="G642" t="s">
        <v>153</v>
      </c>
      <c r="H642" s="1">
        <v>45258.712627314817</v>
      </c>
      <c r="I642" t="b">
        <v>0</v>
      </c>
      <c r="J642" t="b">
        <v>0</v>
      </c>
      <c r="K642" t="s">
        <v>116</v>
      </c>
      <c r="L642" t="s">
        <v>142</v>
      </c>
      <c r="M642" s="3">
        <v>137500</v>
      </c>
      <c r="O642" t="s">
        <v>1006</v>
      </c>
      <c r="P642" t="s">
        <v>1852</v>
      </c>
    </row>
    <row r="643" spans="1:16" x14ac:dyDescent="0.2">
      <c r="A643" t="s">
        <v>1</v>
      </c>
      <c r="B643" t="s">
        <v>1853</v>
      </c>
      <c r="C643" t="s">
        <v>173</v>
      </c>
      <c r="D643" t="s">
        <v>140</v>
      </c>
      <c r="E643" t="s">
        <v>350</v>
      </c>
      <c r="F643" t="b">
        <v>1</v>
      </c>
      <c r="G643" t="s">
        <v>165</v>
      </c>
      <c r="H643" s="1">
        <v>45237.588182870371</v>
      </c>
      <c r="I643" t="b">
        <v>0</v>
      </c>
      <c r="J643" t="b">
        <v>0</v>
      </c>
      <c r="K643" t="s">
        <v>116</v>
      </c>
      <c r="L643" t="s">
        <v>166</v>
      </c>
      <c r="N643" s="2">
        <v>66.5</v>
      </c>
      <c r="O643" t="s">
        <v>1854</v>
      </c>
      <c r="P643" t="s">
        <v>1855</v>
      </c>
    </row>
    <row r="644" spans="1:16" x14ac:dyDescent="0.2">
      <c r="A644" t="s">
        <v>7</v>
      </c>
      <c r="B644" t="s">
        <v>1856</v>
      </c>
      <c r="C644" t="s">
        <v>1857</v>
      </c>
      <c r="D644" t="s">
        <v>140</v>
      </c>
      <c r="E644" t="s">
        <v>141</v>
      </c>
      <c r="F644" t="b">
        <v>0</v>
      </c>
      <c r="G644" t="s">
        <v>148</v>
      </c>
      <c r="H644" s="1">
        <v>44953.435868055552</v>
      </c>
      <c r="I644" t="b">
        <v>0</v>
      </c>
      <c r="J644" t="b">
        <v>1</v>
      </c>
      <c r="K644" t="s">
        <v>116</v>
      </c>
      <c r="L644" t="s">
        <v>142</v>
      </c>
      <c r="M644" s="3">
        <v>96500</v>
      </c>
      <c r="O644" t="s">
        <v>143</v>
      </c>
      <c r="P644" t="s">
        <v>1858</v>
      </c>
    </row>
    <row r="645" spans="1:16" x14ac:dyDescent="0.2">
      <c r="A645" t="s">
        <v>3</v>
      </c>
      <c r="B645" t="s">
        <v>1859</v>
      </c>
      <c r="C645" t="s">
        <v>1860</v>
      </c>
      <c r="D645" t="s">
        <v>1861</v>
      </c>
      <c r="E645" t="s">
        <v>141</v>
      </c>
      <c r="F645" t="b">
        <v>0</v>
      </c>
      <c r="G645" t="s">
        <v>207</v>
      </c>
      <c r="H645" s="1">
        <v>44966.04314814815</v>
      </c>
      <c r="I645" t="b">
        <v>0</v>
      </c>
      <c r="J645" t="b">
        <v>0</v>
      </c>
      <c r="K645" t="s">
        <v>116</v>
      </c>
      <c r="L645" t="s">
        <v>142</v>
      </c>
      <c r="M645" s="3">
        <v>79930</v>
      </c>
      <c r="O645" t="s">
        <v>1179</v>
      </c>
      <c r="P645" t="s">
        <v>583</v>
      </c>
    </row>
    <row r="646" spans="1:16" x14ac:dyDescent="0.2">
      <c r="A646" t="s">
        <v>0</v>
      </c>
      <c r="B646" t="s">
        <v>1862</v>
      </c>
      <c r="C646" t="s">
        <v>1863</v>
      </c>
      <c r="D646" t="s">
        <v>163</v>
      </c>
      <c r="E646" t="s">
        <v>164</v>
      </c>
      <c r="F646" t="b">
        <v>0</v>
      </c>
      <c r="G646" t="s">
        <v>153</v>
      </c>
      <c r="H646" s="1">
        <v>45180.250439814823</v>
      </c>
      <c r="I646" t="b">
        <v>0</v>
      </c>
      <c r="J646" t="b">
        <v>1</v>
      </c>
      <c r="K646" t="s">
        <v>116</v>
      </c>
      <c r="L646" t="s">
        <v>166</v>
      </c>
      <c r="N646" s="2">
        <v>22.694999694824219</v>
      </c>
      <c r="O646" t="s">
        <v>1864</v>
      </c>
      <c r="P646" t="s">
        <v>1865</v>
      </c>
    </row>
    <row r="647" spans="1:16" x14ac:dyDescent="0.2">
      <c r="A647" t="s">
        <v>4</v>
      </c>
      <c r="B647" t="s">
        <v>1866</v>
      </c>
      <c r="C647" t="s">
        <v>455</v>
      </c>
      <c r="D647" t="s">
        <v>157</v>
      </c>
      <c r="E647" t="s">
        <v>141</v>
      </c>
      <c r="F647" t="b">
        <v>0</v>
      </c>
      <c r="G647" t="s">
        <v>158</v>
      </c>
      <c r="H647" s="1">
        <v>44990.461365740739</v>
      </c>
      <c r="I647" t="b">
        <v>1</v>
      </c>
      <c r="J647" t="b">
        <v>0</v>
      </c>
      <c r="K647" t="s">
        <v>116</v>
      </c>
      <c r="L647" t="s">
        <v>142</v>
      </c>
      <c r="M647" s="3">
        <v>99150</v>
      </c>
      <c r="O647" t="s">
        <v>1867</v>
      </c>
      <c r="P647" t="s">
        <v>1868</v>
      </c>
    </row>
    <row r="648" spans="1:16" x14ac:dyDescent="0.2">
      <c r="A648" t="s">
        <v>2</v>
      </c>
      <c r="B648" t="s">
        <v>2</v>
      </c>
      <c r="C648" t="s">
        <v>1869</v>
      </c>
      <c r="D648" t="s">
        <v>214</v>
      </c>
      <c r="E648" t="s">
        <v>141</v>
      </c>
      <c r="F648" t="b">
        <v>0</v>
      </c>
      <c r="G648" t="s">
        <v>207</v>
      </c>
      <c r="H648" s="1">
        <v>45035.462557870371</v>
      </c>
      <c r="I648" t="b">
        <v>0</v>
      </c>
      <c r="J648" t="b">
        <v>1</v>
      </c>
      <c r="K648" t="s">
        <v>116</v>
      </c>
      <c r="L648" t="s">
        <v>142</v>
      </c>
      <c r="M648" s="3">
        <v>90000</v>
      </c>
      <c r="O648" t="s">
        <v>1870</v>
      </c>
      <c r="P648" t="s">
        <v>1871</v>
      </c>
    </row>
    <row r="649" spans="1:16" x14ac:dyDescent="0.2">
      <c r="A649" t="s">
        <v>6</v>
      </c>
      <c r="B649" t="s">
        <v>6</v>
      </c>
      <c r="C649" t="s">
        <v>204</v>
      </c>
      <c r="D649" t="s">
        <v>186</v>
      </c>
      <c r="E649" t="s">
        <v>141</v>
      </c>
      <c r="F649" t="b">
        <v>0</v>
      </c>
      <c r="G649" t="s">
        <v>181</v>
      </c>
      <c r="H649" s="1">
        <v>45268.460173611107</v>
      </c>
      <c r="I649" t="b">
        <v>0</v>
      </c>
      <c r="J649" t="b">
        <v>1</v>
      </c>
      <c r="K649" t="s">
        <v>116</v>
      </c>
      <c r="L649" t="s">
        <v>142</v>
      </c>
      <c r="M649" s="3">
        <v>175000</v>
      </c>
      <c r="O649" t="s">
        <v>376</v>
      </c>
      <c r="P649" t="s">
        <v>1872</v>
      </c>
    </row>
    <row r="650" spans="1:16" x14ac:dyDescent="0.2">
      <c r="A650" t="s">
        <v>2</v>
      </c>
      <c r="B650" t="s">
        <v>1873</v>
      </c>
      <c r="C650" t="s">
        <v>851</v>
      </c>
      <c r="D650" t="s">
        <v>147</v>
      </c>
      <c r="E650" t="s">
        <v>141</v>
      </c>
      <c r="F650" t="b">
        <v>0</v>
      </c>
      <c r="G650" t="s">
        <v>181</v>
      </c>
      <c r="H650" s="1">
        <v>45156.711273148147</v>
      </c>
      <c r="I650" t="b">
        <v>0</v>
      </c>
      <c r="J650" t="b">
        <v>1</v>
      </c>
      <c r="K650" t="s">
        <v>116</v>
      </c>
      <c r="L650" t="s">
        <v>142</v>
      </c>
      <c r="M650" s="3">
        <v>139500</v>
      </c>
      <c r="O650" t="s">
        <v>1874</v>
      </c>
      <c r="P650" t="s">
        <v>1875</v>
      </c>
    </row>
    <row r="651" spans="1:16" x14ac:dyDescent="0.2">
      <c r="A651" t="s">
        <v>1</v>
      </c>
      <c r="B651" t="s">
        <v>1876</v>
      </c>
      <c r="C651" t="s">
        <v>190</v>
      </c>
      <c r="D651" t="s">
        <v>186</v>
      </c>
      <c r="E651" t="s">
        <v>141</v>
      </c>
      <c r="F651" t="b">
        <v>0</v>
      </c>
      <c r="G651" t="s">
        <v>148</v>
      </c>
      <c r="H651" s="1">
        <v>45288.931886574072</v>
      </c>
      <c r="I651" t="b">
        <v>0</v>
      </c>
      <c r="J651" t="b">
        <v>0</v>
      </c>
      <c r="K651" t="s">
        <v>116</v>
      </c>
      <c r="L651" t="s">
        <v>166</v>
      </c>
      <c r="N651" s="2">
        <v>95</v>
      </c>
      <c r="O651" t="s">
        <v>763</v>
      </c>
      <c r="P651" t="s">
        <v>1877</v>
      </c>
    </row>
    <row r="652" spans="1:16" x14ac:dyDescent="0.2">
      <c r="A652" t="s">
        <v>1</v>
      </c>
      <c r="B652" t="s">
        <v>197</v>
      </c>
      <c r="C652" t="s">
        <v>1878</v>
      </c>
      <c r="D652" t="s">
        <v>163</v>
      </c>
      <c r="E652" t="s">
        <v>141</v>
      </c>
      <c r="F652" t="b">
        <v>0</v>
      </c>
      <c r="G652" t="s">
        <v>181</v>
      </c>
      <c r="H652" s="1">
        <v>45095.92082175926</v>
      </c>
      <c r="I652" t="b">
        <v>0</v>
      </c>
      <c r="J652" t="b">
        <v>1</v>
      </c>
      <c r="K652" t="s">
        <v>116</v>
      </c>
      <c r="L652" t="s">
        <v>166</v>
      </c>
      <c r="N652" s="2">
        <v>33.5</v>
      </c>
      <c r="O652" t="s">
        <v>922</v>
      </c>
    </row>
    <row r="653" spans="1:16" x14ac:dyDescent="0.2">
      <c r="A653" t="s">
        <v>2</v>
      </c>
      <c r="B653" t="s">
        <v>1416</v>
      </c>
      <c r="C653" t="s">
        <v>1879</v>
      </c>
      <c r="D653" t="s">
        <v>163</v>
      </c>
      <c r="E653" t="s">
        <v>141</v>
      </c>
      <c r="F653" t="b">
        <v>0</v>
      </c>
      <c r="G653" t="s">
        <v>158</v>
      </c>
      <c r="H653" s="1">
        <v>45165.25304398148</v>
      </c>
      <c r="I653" t="b">
        <v>0</v>
      </c>
      <c r="J653" t="b">
        <v>1</v>
      </c>
      <c r="K653" t="s">
        <v>116</v>
      </c>
      <c r="L653" t="s">
        <v>166</v>
      </c>
      <c r="N653" s="2">
        <v>32.545001983642578</v>
      </c>
      <c r="O653" t="s">
        <v>1880</v>
      </c>
      <c r="P653" t="s">
        <v>1881</v>
      </c>
    </row>
    <row r="654" spans="1:16" x14ac:dyDescent="0.2">
      <c r="A654" t="s">
        <v>0</v>
      </c>
      <c r="B654" t="s">
        <v>1882</v>
      </c>
      <c r="C654" t="s">
        <v>1498</v>
      </c>
      <c r="D654" t="s">
        <v>163</v>
      </c>
      <c r="E654" t="s">
        <v>141</v>
      </c>
      <c r="F654" t="b">
        <v>0</v>
      </c>
      <c r="G654" t="s">
        <v>153</v>
      </c>
      <c r="H654" s="1">
        <v>45141.750335648147</v>
      </c>
      <c r="I654" t="b">
        <v>0</v>
      </c>
      <c r="J654" t="b">
        <v>1</v>
      </c>
      <c r="K654" t="s">
        <v>116</v>
      </c>
      <c r="L654" t="s">
        <v>166</v>
      </c>
      <c r="N654" s="2">
        <v>20.670000076293949</v>
      </c>
      <c r="O654" t="s">
        <v>1883</v>
      </c>
      <c r="P654" t="s">
        <v>1884</v>
      </c>
    </row>
    <row r="655" spans="1:16" x14ac:dyDescent="0.2">
      <c r="A655" t="s">
        <v>5</v>
      </c>
      <c r="B655" t="s">
        <v>1885</v>
      </c>
      <c r="C655" t="s">
        <v>156</v>
      </c>
      <c r="D655" t="s">
        <v>186</v>
      </c>
      <c r="E655" t="s">
        <v>141</v>
      </c>
      <c r="F655" t="b">
        <v>0</v>
      </c>
      <c r="G655" t="s">
        <v>153</v>
      </c>
      <c r="H655" s="1">
        <v>45155.463587962957</v>
      </c>
      <c r="I655" t="b">
        <v>1</v>
      </c>
      <c r="J655" t="b">
        <v>0</v>
      </c>
      <c r="K655" t="s">
        <v>116</v>
      </c>
      <c r="L655" t="s">
        <v>142</v>
      </c>
      <c r="M655" s="3">
        <v>140000</v>
      </c>
      <c r="O655" t="s">
        <v>578</v>
      </c>
      <c r="P655" t="s">
        <v>1886</v>
      </c>
    </row>
    <row r="656" spans="1:16" x14ac:dyDescent="0.2">
      <c r="A656" t="s">
        <v>1</v>
      </c>
      <c r="B656" t="s">
        <v>1</v>
      </c>
      <c r="C656" t="s">
        <v>278</v>
      </c>
      <c r="D656" t="s">
        <v>282</v>
      </c>
      <c r="E656" t="s">
        <v>141</v>
      </c>
      <c r="F656" t="b">
        <v>0</v>
      </c>
      <c r="G656" t="s">
        <v>148</v>
      </c>
      <c r="H656" s="1">
        <v>44935.862546296303</v>
      </c>
      <c r="I656" t="b">
        <v>1</v>
      </c>
      <c r="J656" t="b">
        <v>0</v>
      </c>
      <c r="K656" t="s">
        <v>116</v>
      </c>
      <c r="L656" t="s">
        <v>142</v>
      </c>
      <c r="M656" s="3">
        <v>70000</v>
      </c>
      <c r="O656" t="s">
        <v>311</v>
      </c>
      <c r="P656" t="s">
        <v>1887</v>
      </c>
    </row>
    <row r="657" spans="1:16" x14ac:dyDescent="0.2">
      <c r="A657" t="s">
        <v>7</v>
      </c>
      <c r="B657" t="s">
        <v>1888</v>
      </c>
      <c r="C657" t="s">
        <v>1889</v>
      </c>
      <c r="D657" t="s">
        <v>157</v>
      </c>
      <c r="E657" t="s">
        <v>141</v>
      </c>
      <c r="F657" t="b">
        <v>0</v>
      </c>
      <c r="G657" t="s">
        <v>165</v>
      </c>
      <c r="H657" s="1">
        <v>45106.919849537036</v>
      </c>
      <c r="I657" t="b">
        <v>0</v>
      </c>
      <c r="J657" t="b">
        <v>0</v>
      </c>
      <c r="K657" t="s">
        <v>116</v>
      </c>
      <c r="L657" t="s">
        <v>142</v>
      </c>
      <c r="M657" s="3">
        <v>88500</v>
      </c>
      <c r="O657" t="s">
        <v>485</v>
      </c>
      <c r="P657" t="s">
        <v>1890</v>
      </c>
    </row>
    <row r="658" spans="1:16" x14ac:dyDescent="0.2">
      <c r="A658" t="s">
        <v>1</v>
      </c>
      <c r="B658" t="s">
        <v>1762</v>
      </c>
      <c r="C658" t="s">
        <v>455</v>
      </c>
      <c r="D658" t="s">
        <v>186</v>
      </c>
      <c r="E658" t="s">
        <v>141</v>
      </c>
      <c r="F658" t="b">
        <v>0</v>
      </c>
      <c r="G658" t="s">
        <v>148</v>
      </c>
      <c r="H658" s="1">
        <v>45120.397210648152</v>
      </c>
      <c r="I658" t="b">
        <v>0</v>
      </c>
      <c r="J658" t="b">
        <v>0</v>
      </c>
      <c r="K658" t="s">
        <v>116</v>
      </c>
      <c r="L658" t="s">
        <v>142</v>
      </c>
      <c r="M658" s="3">
        <v>130000</v>
      </c>
      <c r="O658" t="s">
        <v>1891</v>
      </c>
      <c r="P658" t="s">
        <v>1764</v>
      </c>
    </row>
    <row r="659" spans="1:16" x14ac:dyDescent="0.2">
      <c r="A659" t="s">
        <v>0</v>
      </c>
      <c r="B659" t="s">
        <v>842</v>
      </c>
      <c r="C659" t="s">
        <v>116</v>
      </c>
      <c r="D659" t="s">
        <v>147</v>
      </c>
      <c r="E659" t="s">
        <v>141</v>
      </c>
      <c r="F659" t="b">
        <v>0</v>
      </c>
      <c r="G659" t="s">
        <v>104</v>
      </c>
      <c r="H659" s="1">
        <v>45218.42628472222</v>
      </c>
      <c r="I659" t="b">
        <v>0</v>
      </c>
      <c r="J659" t="b">
        <v>1</v>
      </c>
      <c r="K659" t="s">
        <v>104</v>
      </c>
      <c r="L659" t="s">
        <v>142</v>
      </c>
      <c r="M659" s="3">
        <v>67500</v>
      </c>
      <c r="O659" t="s">
        <v>1892</v>
      </c>
      <c r="P659" t="s">
        <v>1893</v>
      </c>
    </row>
    <row r="660" spans="1:16" x14ac:dyDescent="0.2">
      <c r="A660" t="s">
        <v>6</v>
      </c>
      <c r="B660" t="s">
        <v>1894</v>
      </c>
      <c r="C660" t="s">
        <v>1895</v>
      </c>
      <c r="D660" t="s">
        <v>1896</v>
      </c>
      <c r="E660" t="s">
        <v>141</v>
      </c>
      <c r="F660" t="b">
        <v>0</v>
      </c>
      <c r="G660" t="s">
        <v>207</v>
      </c>
      <c r="H660" s="1">
        <v>44929.98265046296</v>
      </c>
      <c r="I660" t="b">
        <v>0</v>
      </c>
      <c r="J660" t="b">
        <v>0</v>
      </c>
      <c r="K660" t="s">
        <v>116</v>
      </c>
      <c r="L660" t="s">
        <v>166</v>
      </c>
      <c r="N660" s="2">
        <v>24</v>
      </c>
      <c r="O660" t="s">
        <v>1897</v>
      </c>
      <c r="P660" t="s">
        <v>1898</v>
      </c>
    </row>
    <row r="661" spans="1:16" x14ac:dyDescent="0.2">
      <c r="A661" t="s">
        <v>1</v>
      </c>
      <c r="B661" t="s">
        <v>1</v>
      </c>
      <c r="D661" t="s">
        <v>186</v>
      </c>
      <c r="E661" t="s">
        <v>141</v>
      </c>
      <c r="F661" t="b">
        <v>0</v>
      </c>
      <c r="G661" t="s">
        <v>165</v>
      </c>
      <c r="H661" s="1">
        <v>45133.589745370373</v>
      </c>
      <c r="I661" t="b">
        <v>0</v>
      </c>
      <c r="J661" t="b">
        <v>0</v>
      </c>
      <c r="K661" t="s">
        <v>116</v>
      </c>
      <c r="L661" t="s">
        <v>142</v>
      </c>
      <c r="M661" s="3">
        <v>130000</v>
      </c>
      <c r="O661" t="s">
        <v>1624</v>
      </c>
      <c r="P661" t="s">
        <v>1899</v>
      </c>
    </row>
    <row r="662" spans="1:16" x14ac:dyDescent="0.2">
      <c r="A662" t="s">
        <v>6</v>
      </c>
      <c r="B662" t="s">
        <v>6</v>
      </c>
      <c r="C662" t="s">
        <v>173</v>
      </c>
      <c r="D662" t="s">
        <v>186</v>
      </c>
      <c r="E662" t="s">
        <v>141</v>
      </c>
      <c r="F662" t="b">
        <v>1</v>
      </c>
      <c r="G662" t="s">
        <v>165</v>
      </c>
      <c r="H662" s="1">
        <v>45155.545254629629</v>
      </c>
      <c r="I662" t="b">
        <v>0</v>
      </c>
      <c r="J662" t="b">
        <v>1</v>
      </c>
      <c r="K662" t="s">
        <v>116</v>
      </c>
      <c r="L662" t="s">
        <v>142</v>
      </c>
      <c r="M662" s="3">
        <v>130000</v>
      </c>
      <c r="O662" t="s">
        <v>240</v>
      </c>
      <c r="P662" t="s">
        <v>1900</v>
      </c>
    </row>
    <row r="663" spans="1:16" x14ac:dyDescent="0.2">
      <c r="A663" t="s">
        <v>0</v>
      </c>
      <c r="B663" t="s">
        <v>647</v>
      </c>
      <c r="C663" t="s">
        <v>1901</v>
      </c>
      <c r="D663" t="s">
        <v>1405</v>
      </c>
      <c r="E663" t="s">
        <v>141</v>
      </c>
      <c r="F663" t="b">
        <v>0</v>
      </c>
      <c r="G663" t="s">
        <v>181</v>
      </c>
      <c r="H663" s="1">
        <v>45074.250509259262</v>
      </c>
      <c r="I663" t="b">
        <v>0</v>
      </c>
      <c r="J663" t="b">
        <v>1</v>
      </c>
      <c r="K663" t="s">
        <v>116</v>
      </c>
      <c r="L663" t="s">
        <v>142</v>
      </c>
      <c r="M663" s="3">
        <v>74050</v>
      </c>
      <c r="O663" t="s">
        <v>649</v>
      </c>
      <c r="P663" t="s">
        <v>650</v>
      </c>
    </row>
    <row r="664" spans="1:16" x14ac:dyDescent="0.2">
      <c r="A664" t="s">
        <v>1</v>
      </c>
      <c r="B664" t="s">
        <v>393</v>
      </c>
      <c r="C664" t="s">
        <v>494</v>
      </c>
      <c r="D664" t="s">
        <v>282</v>
      </c>
      <c r="E664" t="s">
        <v>206</v>
      </c>
      <c r="F664" t="b">
        <v>0</v>
      </c>
      <c r="G664" t="s">
        <v>207</v>
      </c>
      <c r="H664" s="1">
        <v>45145.657905092587</v>
      </c>
      <c r="I664" t="b">
        <v>0</v>
      </c>
      <c r="J664" t="b">
        <v>0</v>
      </c>
      <c r="K664" t="s">
        <v>116</v>
      </c>
      <c r="L664" t="s">
        <v>166</v>
      </c>
      <c r="N664" s="2">
        <v>65</v>
      </c>
      <c r="O664" t="s">
        <v>1902</v>
      </c>
      <c r="P664" t="s">
        <v>1903</v>
      </c>
    </row>
    <row r="665" spans="1:16" x14ac:dyDescent="0.2">
      <c r="A665" t="s">
        <v>1</v>
      </c>
      <c r="B665" t="s">
        <v>1904</v>
      </c>
      <c r="C665" t="s">
        <v>357</v>
      </c>
      <c r="D665" t="s">
        <v>147</v>
      </c>
      <c r="E665" t="s">
        <v>141</v>
      </c>
      <c r="F665" t="b">
        <v>0</v>
      </c>
      <c r="G665" t="s">
        <v>181</v>
      </c>
      <c r="H665" s="1">
        <v>45000.337824074071</v>
      </c>
      <c r="I665" t="b">
        <v>0</v>
      </c>
      <c r="J665" t="b">
        <v>0</v>
      </c>
      <c r="K665" t="s">
        <v>116</v>
      </c>
      <c r="L665" t="s">
        <v>142</v>
      </c>
      <c r="M665" s="3">
        <v>140000</v>
      </c>
      <c r="O665" t="s">
        <v>1905</v>
      </c>
      <c r="P665" t="s">
        <v>1906</v>
      </c>
    </row>
    <row r="666" spans="1:16" x14ac:dyDescent="0.2">
      <c r="A666" t="s">
        <v>1</v>
      </c>
      <c r="B666" t="s">
        <v>1057</v>
      </c>
      <c r="C666" t="s">
        <v>270</v>
      </c>
      <c r="D666" t="s">
        <v>140</v>
      </c>
      <c r="E666" t="s">
        <v>206</v>
      </c>
      <c r="F666" t="b">
        <v>0</v>
      </c>
      <c r="G666" t="s">
        <v>181</v>
      </c>
      <c r="H666" s="1">
        <v>45099.6716087963</v>
      </c>
      <c r="I666" t="b">
        <v>0</v>
      </c>
      <c r="J666" t="b">
        <v>1</v>
      </c>
      <c r="K666" t="s">
        <v>116</v>
      </c>
      <c r="L666" t="s">
        <v>166</v>
      </c>
      <c r="N666" s="2">
        <v>55</v>
      </c>
      <c r="O666" t="s">
        <v>1907</v>
      </c>
      <c r="P666" t="s">
        <v>1908</v>
      </c>
    </row>
    <row r="667" spans="1:16" x14ac:dyDescent="0.2">
      <c r="A667" t="s">
        <v>2</v>
      </c>
      <c r="B667" t="s">
        <v>2</v>
      </c>
      <c r="C667" t="s">
        <v>169</v>
      </c>
      <c r="D667" t="s">
        <v>163</v>
      </c>
      <c r="E667" t="s">
        <v>164</v>
      </c>
      <c r="F667" t="b">
        <v>0</v>
      </c>
      <c r="G667" t="s">
        <v>148</v>
      </c>
      <c r="H667" s="1">
        <v>45193.768287037034</v>
      </c>
      <c r="I667" t="b">
        <v>0</v>
      </c>
      <c r="J667" t="b">
        <v>0</v>
      </c>
      <c r="K667" t="s">
        <v>116</v>
      </c>
      <c r="L667" t="s">
        <v>166</v>
      </c>
      <c r="N667" s="2">
        <v>47.620002746582031</v>
      </c>
      <c r="O667" t="s">
        <v>170</v>
      </c>
      <c r="P667" t="s">
        <v>1909</v>
      </c>
    </row>
    <row r="668" spans="1:16" x14ac:dyDescent="0.2">
      <c r="A668" t="s">
        <v>1</v>
      </c>
      <c r="B668" t="s">
        <v>1</v>
      </c>
      <c r="C668" t="s">
        <v>173</v>
      </c>
      <c r="D668" t="s">
        <v>282</v>
      </c>
      <c r="E668" t="s">
        <v>141</v>
      </c>
      <c r="F668" t="b">
        <v>1</v>
      </c>
      <c r="G668" t="s">
        <v>104</v>
      </c>
      <c r="H668" s="1">
        <v>45241.038680555554</v>
      </c>
      <c r="I668" t="b">
        <v>1</v>
      </c>
      <c r="J668" t="b">
        <v>1</v>
      </c>
      <c r="K668" t="s">
        <v>104</v>
      </c>
      <c r="L668" t="s">
        <v>142</v>
      </c>
      <c r="M668" s="3">
        <v>130000</v>
      </c>
      <c r="O668" t="s">
        <v>391</v>
      </c>
      <c r="P668" t="s">
        <v>1910</v>
      </c>
    </row>
    <row r="669" spans="1:16" x14ac:dyDescent="0.2">
      <c r="A669" t="s">
        <v>1</v>
      </c>
      <c r="B669" t="s">
        <v>1</v>
      </c>
      <c r="C669" t="s">
        <v>1911</v>
      </c>
      <c r="D669" t="s">
        <v>147</v>
      </c>
      <c r="E669" t="s">
        <v>141</v>
      </c>
      <c r="F669" t="b">
        <v>0</v>
      </c>
      <c r="G669" t="s">
        <v>165</v>
      </c>
      <c r="H669" s="1">
        <v>45063.628958333327</v>
      </c>
      <c r="I669" t="b">
        <v>0</v>
      </c>
      <c r="J669" t="b">
        <v>0</v>
      </c>
      <c r="K669" t="s">
        <v>116</v>
      </c>
      <c r="L669" t="s">
        <v>166</v>
      </c>
      <c r="N669" s="2">
        <v>62</v>
      </c>
      <c r="O669" t="s">
        <v>1912</v>
      </c>
      <c r="P669" t="s">
        <v>1913</v>
      </c>
    </row>
    <row r="670" spans="1:16" x14ac:dyDescent="0.2">
      <c r="A670" t="s">
        <v>0</v>
      </c>
      <c r="B670" t="s">
        <v>0</v>
      </c>
      <c r="C670" t="s">
        <v>357</v>
      </c>
      <c r="D670" t="s">
        <v>147</v>
      </c>
      <c r="E670" t="s">
        <v>141</v>
      </c>
      <c r="F670" t="b">
        <v>0</v>
      </c>
      <c r="G670" t="s">
        <v>153</v>
      </c>
      <c r="H670" s="1">
        <v>45155.875162037039</v>
      </c>
      <c r="I670" t="b">
        <v>0</v>
      </c>
      <c r="J670" t="b">
        <v>1</v>
      </c>
      <c r="K670" t="s">
        <v>116</v>
      </c>
      <c r="L670" t="s">
        <v>142</v>
      </c>
      <c r="M670" s="3">
        <v>85000</v>
      </c>
      <c r="O670" t="s">
        <v>1914</v>
      </c>
      <c r="P670" t="s">
        <v>1915</v>
      </c>
    </row>
    <row r="671" spans="1:16" x14ac:dyDescent="0.2">
      <c r="A671" t="s">
        <v>1</v>
      </c>
      <c r="B671" t="s">
        <v>1916</v>
      </c>
      <c r="C671" t="s">
        <v>270</v>
      </c>
      <c r="D671" t="s">
        <v>163</v>
      </c>
      <c r="E671" t="s">
        <v>164</v>
      </c>
      <c r="F671" t="b">
        <v>0</v>
      </c>
      <c r="G671" t="s">
        <v>153</v>
      </c>
      <c r="H671" s="1">
        <v>45213.252187500002</v>
      </c>
      <c r="I671" t="b">
        <v>0</v>
      </c>
      <c r="J671" t="b">
        <v>1</v>
      </c>
      <c r="K671" t="s">
        <v>116</v>
      </c>
      <c r="L671" t="s">
        <v>166</v>
      </c>
      <c r="N671" s="2">
        <v>54.420001983642578</v>
      </c>
      <c r="O671" t="s">
        <v>1917</v>
      </c>
      <c r="P671" t="s">
        <v>1918</v>
      </c>
    </row>
    <row r="672" spans="1:16" x14ac:dyDescent="0.2">
      <c r="A672" t="s">
        <v>1</v>
      </c>
      <c r="B672" t="s">
        <v>1919</v>
      </c>
      <c r="C672" t="s">
        <v>190</v>
      </c>
      <c r="D672" t="s">
        <v>140</v>
      </c>
      <c r="E672" t="s">
        <v>206</v>
      </c>
      <c r="F672" t="b">
        <v>0</v>
      </c>
      <c r="G672" t="s">
        <v>158</v>
      </c>
      <c r="H672" s="1">
        <v>45098.423657407409</v>
      </c>
      <c r="I672" t="b">
        <v>0</v>
      </c>
      <c r="J672" t="b">
        <v>0</v>
      </c>
      <c r="K672" t="s">
        <v>116</v>
      </c>
      <c r="L672" t="s">
        <v>166</v>
      </c>
      <c r="N672" s="2">
        <v>100</v>
      </c>
      <c r="O672" t="s">
        <v>1920</v>
      </c>
      <c r="P672" t="s">
        <v>1921</v>
      </c>
    </row>
    <row r="673" spans="1:16" x14ac:dyDescent="0.2">
      <c r="A673" t="s">
        <v>5</v>
      </c>
      <c r="B673" t="s">
        <v>5</v>
      </c>
      <c r="C673" t="s">
        <v>213</v>
      </c>
      <c r="D673" t="s">
        <v>186</v>
      </c>
      <c r="E673" t="s">
        <v>141</v>
      </c>
      <c r="F673" t="b">
        <v>0</v>
      </c>
      <c r="G673" t="s">
        <v>158</v>
      </c>
      <c r="H673" s="1">
        <v>45229.713101851848</v>
      </c>
      <c r="I673" t="b">
        <v>1</v>
      </c>
      <c r="J673" t="b">
        <v>0</v>
      </c>
      <c r="K673" t="s">
        <v>116</v>
      </c>
      <c r="L673" t="s">
        <v>142</v>
      </c>
      <c r="M673" s="3">
        <v>185000</v>
      </c>
      <c r="O673" t="s">
        <v>445</v>
      </c>
      <c r="P673" t="s">
        <v>1922</v>
      </c>
    </row>
    <row r="674" spans="1:16" x14ac:dyDescent="0.2">
      <c r="A674" t="s">
        <v>2</v>
      </c>
      <c r="B674" t="s">
        <v>1923</v>
      </c>
      <c r="C674" t="s">
        <v>1924</v>
      </c>
      <c r="D674" t="s">
        <v>140</v>
      </c>
      <c r="F674" t="b">
        <v>0</v>
      </c>
      <c r="G674" t="s">
        <v>181</v>
      </c>
      <c r="H674" s="1">
        <v>45146.667384259257</v>
      </c>
      <c r="I674" t="b">
        <v>0</v>
      </c>
      <c r="J674" t="b">
        <v>0</v>
      </c>
      <c r="K674" t="s">
        <v>116</v>
      </c>
      <c r="L674" t="s">
        <v>166</v>
      </c>
      <c r="N674" s="2">
        <v>19.5</v>
      </c>
      <c r="O674" t="s">
        <v>391</v>
      </c>
    </row>
    <row r="675" spans="1:16" x14ac:dyDescent="0.2">
      <c r="A675" t="s">
        <v>2</v>
      </c>
      <c r="B675" t="s">
        <v>1925</v>
      </c>
      <c r="C675" t="s">
        <v>204</v>
      </c>
      <c r="D675" t="s">
        <v>147</v>
      </c>
      <c r="E675" t="s">
        <v>141</v>
      </c>
      <c r="F675" t="b">
        <v>0</v>
      </c>
      <c r="G675" t="s">
        <v>181</v>
      </c>
      <c r="H675" s="1">
        <v>45041.752430555563</v>
      </c>
      <c r="I675" t="b">
        <v>0</v>
      </c>
      <c r="J675" t="b">
        <v>1</v>
      </c>
      <c r="K675" t="s">
        <v>116</v>
      </c>
      <c r="L675" t="s">
        <v>142</v>
      </c>
      <c r="M675" s="3">
        <v>115000</v>
      </c>
      <c r="O675" t="s">
        <v>578</v>
      </c>
      <c r="P675" t="s">
        <v>1926</v>
      </c>
    </row>
    <row r="676" spans="1:16" x14ac:dyDescent="0.2">
      <c r="A676" t="s">
        <v>2</v>
      </c>
      <c r="B676" t="s">
        <v>1927</v>
      </c>
      <c r="C676" t="s">
        <v>173</v>
      </c>
      <c r="D676" t="s">
        <v>1928</v>
      </c>
      <c r="E676" t="s">
        <v>164</v>
      </c>
      <c r="F676" t="b">
        <v>1</v>
      </c>
      <c r="G676" t="s">
        <v>21</v>
      </c>
      <c r="H676" s="1">
        <v>45199.991354166668</v>
      </c>
      <c r="I676" t="b">
        <v>0</v>
      </c>
      <c r="J676" t="b">
        <v>0</v>
      </c>
      <c r="K676" t="s">
        <v>21</v>
      </c>
      <c r="L676" t="s">
        <v>166</v>
      </c>
      <c r="N676" s="2">
        <v>25</v>
      </c>
      <c r="O676" t="s">
        <v>1929</v>
      </c>
      <c r="P676" t="s">
        <v>1930</v>
      </c>
    </row>
    <row r="677" spans="1:16" x14ac:dyDescent="0.2">
      <c r="A677" t="s">
        <v>1</v>
      </c>
      <c r="B677" t="s">
        <v>1</v>
      </c>
      <c r="C677" t="s">
        <v>173</v>
      </c>
      <c r="D677" t="s">
        <v>186</v>
      </c>
      <c r="E677" t="s">
        <v>141</v>
      </c>
      <c r="F677" t="b">
        <v>1</v>
      </c>
      <c r="G677" t="s">
        <v>207</v>
      </c>
      <c r="H677" s="1">
        <v>45201.647569444453</v>
      </c>
      <c r="I677" t="b">
        <v>1</v>
      </c>
      <c r="J677" t="b">
        <v>0</v>
      </c>
      <c r="K677" t="s">
        <v>116</v>
      </c>
      <c r="L677" t="s">
        <v>142</v>
      </c>
      <c r="M677" s="3">
        <v>120000</v>
      </c>
      <c r="O677" t="s">
        <v>1827</v>
      </c>
      <c r="P677" t="s">
        <v>1931</v>
      </c>
    </row>
    <row r="678" spans="1:16" x14ac:dyDescent="0.2">
      <c r="A678" t="s">
        <v>1</v>
      </c>
      <c r="B678" t="s">
        <v>1</v>
      </c>
      <c r="C678" t="s">
        <v>116</v>
      </c>
      <c r="D678" t="s">
        <v>186</v>
      </c>
      <c r="E678" t="s">
        <v>141</v>
      </c>
      <c r="F678" t="b">
        <v>0</v>
      </c>
      <c r="G678" t="s">
        <v>207</v>
      </c>
      <c r="H678" s="1">
        <v>45198.923541666663</v>
      </c>
      <c r="I678" t="b">
        <v>0</v>
      </c>
      <c r="J678" t="b">
        <v>1</v>
      </c>
      <c r="K678" t="s">
        <v>116</v>
      </c>
      <c r="L678" t="s">
        <v>142</v>
      </c>
      <c r="M678" s="3">
        <v>125000</v>
      </c>
      <c r="O678" t="s">
        <v>1932</v>
      </c>
      <c r="P678" t="s">
        <v>1933</v>
      </c>
    </row>
    <row r="679" spans="1:16" x14ac:dyDescent="0.2">
      <c r="A679" t="s">
        <v>5</v>
      </c>
      <c r="B679" t="s">
        <v>1934</v>
      </c>
      <c r="C679" t="s">
        <v>190</v>
      </c>
      <c r="D679" t="s">
        <v>163</v>
      </c>
      <c r="E679" t="s">
        <v>164</v>
      </c>
      <c r="F679" t="b">
        <v>0</v>
      </c>
      <c r="G679" t="s">
        <v>148</v>
      </c>
      <c r="H679" s="1">
        <v>45255.798356481479</v>
      </c>
      <c r="I679" t="b">
        <v>0</v>
      </c>
      <c r="J679" t="b">
        <v>1</v>
      </c>
      <c r="K679" t="s">
        <v>116</v>
      </c>
      <c r="L679" t="s">
        <v>166</v>
      </c>
      <c r="N679" s="2">
        <v>62.560001373291023</v>
      </c>
      <c r="O679" t="s">
        <v>1426</v>
      </c>
      <c r="P679" t="s">
        <v>1427</v>
      </c>
    </row>
    <row r="680" spans="1:16" x14ac:dyDescent="0.2">
      <c r="A680" t="s">
        <v>1</v>
      </c>
      <c r="B680" t="s">
        <v>1</v>
      </c>
      <c r="C680" t="s">
        <v>1935</v>
      </c>
      <c r="D680" t="s">
        <v>282</v>
      </c>
      <c r="E680" t="s">
        <v>141</v>
      </c>
      <c r="F680" t="b">
        <v>0</v>
      </c>
      <c r="G680" t="s">
        <v>165</v>
      </c>
      <c r="H680" s="1">
        <v>45127.92287037037</v>
      </c>
      <c r="I680" t="b">
        <v>1</v>
      </c>
      <c r="J680" t="b">
        <v>0</v>
      </c>
      <c r="K680" t="s">
        <v>116</v>
      </c>
      <c r="L680" t="s">
        <v>142</v>
      </c>
      <c r="M680" s="3">
        <v>70000</v>
      </c>
      <c r="O680" t="s">
        <v>311</v>
      </c>
    </row>
    <row r="681" spans="1:16" x14ac:dyDescent="0.2">
      <c r="A681" t="s">
        <v>7</v>
      </c>
      <c r="B681" t="s">
        <v>7</v>
      </c>
      <c r="C681" t="s">
        <v>270</v>
      </c>
      <c r="D681" t="s">
        <v>186</v>
      </c>
      <c r="E681" t="s">
        <v>141</v>
      </c>
      <c r="F681" t="b">
        <v>0</v>
      </c>
      <c r="G681" t="s">
        <v>153</v>
      </c>
      <c r="H681" s="1">
        <v>44930.060763888891</v>
      </c>
      <c r="I681" t="b">
        <v>0</v>
      </c>
      <c r="J681" t="b">
        <v>1</v>
      </c>
      <c r="K681" t="s">
        <v>116</v>
      </c>
      <c r="L681" t="s">
        <v>142</v>
      </c>
      <c r="M681" s="3">
        <v>170000</v>
      </c>
      <c r="O681" t="s">
        <v>240</v>
      </c>
      <c r="P681" t="s">
        <v>1936</v>
      </c>
    </row>
    <row r="682" spans="1:16" x14ac:dyDescent="0.2">
      <c r="A682" t="s">
        <v>8</v>
      </c>
      <c r="B682" t="s">
        <v>1937</v>
      </c>
      <c r="C682" t="s">
        <v>1938</v>
      </c>
      <c r="D682" t="s">
        <v>157</v>
      </c>
      <c r="E682" t="s">
        <v>141</v>
      </c>
      <c r="F682" t="b">
        <v>0</v>
      </c>
      <c r="G682" t="s">
        <v>113</v>
      </c>
      <c r="H682" s="1">
        <v>44945.192858796298</v>
      </c>
      <c r="I682" t="b">
        <v>0</v>
      </c>
      <c r="J682" t="b">
        <v>0</v>
      </c>
      <c r="K682" t="s">
        <v>113</v>
      </c>
      <c r="L682" t="s">
        <v>142</v>
      </c>
      <c r="M682" s="3">
        <v>104668</v>
      </c>
      <c r="O682" t="s">
        <v>1939</v>
      </c>
      <c r="P682" t="s">
        <v>1940</v>
      </c>
    </row>
    <row r="683" spans="1:16" x14ac:dyDescent="0.2">
      <c r="A683" t="s">
        <v>1</v>
      </c>
      <c r="B683" t="s">
        <v>1941</v>
      </c>
      <c r="C683" t="s">
        <v>270</v>
      </c>
      <c r="D683" t="s">
        <v>282</v>
      </c>
      <c r="E683" t="s">
        <v>206</v>
      </c>
      <c r="F683" t="b">
        <v>0</v>
      </c>
      <c r="G683" t="s">
        <v>207</v>
      </c>
      <c r="H683" s="1">
        <v>45198.548472222217</v>
      </c>
      <c r="I683" t="b">
        <v>1</v>
      </c>
      <c r="J683" t="b">
        <v>0</v>
      </c>
      <c r="K683" t="s">
        <v>116</v>
      </c>
      <c r="L683" t="s">
        <v>166</v>
      </c>
      <c r="N683" s="2">
        <v>80</v>
      </c>
      <c r="O683" t="s">
        <v>1942</v>
      </c>
      <c r="P683" t="s">
        <v>1943</v>
      </c>
    </row>
    <row r="684" spans="1:16" x14ac:dyDescent="0.2">
      <c r="A684" t="s">
        <v>2</v>
      </c>
      <c r="B684" t="s">
        <v>1944</v>
      </c>
      <c r="C684" t="s">
        <v>491</v>
      </c>
      <c r="D684" t="s">
        <v>1945</v>
      </c>
      <c r="E684" t="s">
        <v>141</v>
      </c>
      <c r="F684" t="b">
        <v>0</v>
      </c>
      <c r="G684" t="s">
        <v>207</v>
      </c>
      <c r="H684" s="1">
        <v>45187.992777777778</v>
      </c>
      <c r="I684" t="b">
        <v>0</v>
      </c>
      <c r="J684" t="b">
        <v>0</v>
      </c>
      <c r="K684" t="s">
        <v>116</v>
      </c>
      <c r="L684" t="s">
        <v>166</v>
      </c>
      <c r="N684" s="2">
        <v>24</v>
      </c>
      <c r="O684" t="s">
        <v>1946</v>
      </c>
      <c r="P684" t="s">
        <v>216</v>
      </c>
    </row>
    <row r="685" spans="1:16" x14ac:dyDescent="0.2">
      <c r="A685" t="s">
        <v>1</v>
      </c>
      <c r="B685" t="s">
        <v>1140</v>
      </c>
      <c r="C685" t="s">
        <v>1947</v>
      </c>
      <c r="D685" t="s">
        <v>186</v>
      </c>
      <c r="E685" t="s">
        <v>141</v>
      </c>
      <c r="F685" t="b">
        <v>0</v>
      </c>
      <c r="G685" t="s">
        <v>104</v>
      </c>
      <c r="H685" s="1">
        <v>44951.915694444448</v>
      </c>
      <c r="I685" t="b">
        <v>0</v>
      </c>
      <c r="J685" t="b">
        <v>1</v>
      </c>
      <c r="K685" t="s">
        <v>104</v>
      </c>
      <c r="L685" t="s">
        <v>142</v>
      </c>
      <c r="M685" s="3">
        <v>125000</v>
      </c>
      <c r="O685" t="s">
        <v>1948</v>
      </c>
      <c r="P685" t="s">
        <v>1949</v>
      </c>
    </row>
    <row r="686" spans="1:16" x14ac:dyDescent="0.2">
      <c r="A686" t="s">
        <v>1</v>
      </c>
      <c r="B686" t="s">
        <v>1950</v>
      </c>
      <c r="C686" t="s">
        <v>173</v>
      </c>
      <c r="D686" t="s">
        <v>140</v>
      </c>
      <c r="E686" t="s">
        <v>141</v>
      </c>
      <c r="F686" t="b">
        <v>1</v>
      </c>
      <c r="G686" t="s">
        <v>165</v>
      </c>
      <c r="H686" s="1">
        <v>45022.546053240738</v>
      </c>
      <c r="I686" t="b">
        <v>0</v>
      </c>
      <c r="J686" t="b">
        <v>0</v>
      </c>
      <c r="K686" t="s">
        <v>116</v>
      </c>
      <c r="L686" t="s">
        <v>142</v>
      </c>
      <c r="M686" s="3">
        <v>116000</v>
      </c>
      <c r="O686" t="s">
        <v>1951</v>
      </c>
      <c r="P686" t="s">
        <v>1952</v>
      </c>
    </row>
    <row r="687" spans="1:16" x14ac:dyDescent="0.2">
      <c r="A687" t="s">
        <v>2</v>
      </c>
      <c r="B687" t="s">
        <v>1953</v>
      </c>
      <c r="C687" t="s">
        <v>1954</v>
      </c>
      <c r="D687" t="s">
        <v>157</v>
      </c>
      <c r="E687" t="s">
        <v>141</v>
      </c>
      <c r="F687" t="b">
        <v>0</v>
      </c>
      <c r="G687" t="s">
        <v>47</v>
      </c>
      <c r="H687" s="1">
        <v>45001.741064814807</v>
      </c>
      <c r="I687" t="b">
        <v>0</v>
      </c>
      <c r="J687" t="b">
        <v>0</v>
      </c>
      <c r="K687" t="s">
        <v>47</v>
      </c>
      <c r="L687" t="s">
        <v>142</v>
      </c>
      <c r="M687" s="3">
        <v>157500</v>
      </c>
      <c r="O687" t="s">
        <v>1955</v>
      </c>
      <c r="P687" t="s">
        <v>1956</v>
      </c>
    </row>
    <row r="688" spans="1:16" x14ac:dyDescent="0.2">
      <c r="A688" t="s">
        <v>5</v>
      </c>
      <c r="B688" t="s">
        <v>1957</v>
      </c>
      <c r="C688" t="s">
        <v>474</v>
      </c>
      <c r="D688" t="s">
        <v>163</v>
      </c>
      <c r="E688" t="s">
        <v>164</v>
      </c>
      <c r="F688" t="b">
        <v>0</v>
      </c>
      <c r="G688" t="s">
        <v>148</v>
      </c>
      <c r="H688" s="1">
        <v>45182.398009259261</v>
      </c>
      <c r="I688" t="b">
        <v>1</v>
      </c>
      <c r="J688" t="b">
        <v>0</v>
      </c>
      <c r="K688" t="s">
        <v>116</v>
      </c>
      <c r="L688" t="s">
        <v>166</v>
      </c>
      <c r="N688" s="2">
        <v>51</v>
      </c>
      <c r="O688" t="s">
        <v>1958</v>
      </c>
    </row>
    <row r="689" spans="1:16" x14ac:dyDescent="0.2">
      <c r="A689" t="s">
        <v>1</v>
      </c>
      <c r="B689" t="s">
        <v>1959</v>
      </c>
      <c r="C689" t="s">
        <v>1960</v>
      </c>
      <c r="D689" t="s">
        <v>157</v>
      </c>
      <c r="E689" t="s">
        <v>141</v>
      </c>
      <c r="F689" t="b">
        <v>0</v>
      </c>
      <c r="G689" t="s">
        <v>47</v>
      </c>
      <c r="H689" s="1">
        <v>45102.182835648149</v>
      </c>
      <c r="I689" t="b">
        <v>0</v>
      </c>
      <c r="J689" t="b">
        <v>0</v>
      </c>
      <c r="K689" t="s">
        <v>47</v>
      </c>
      <c r="L689" t="s">
        <v>142</v>
      </c>
      <c r="M689" s="3">
        <v>97444</v>
      </c>
      <c r="O689" t="s">
        <v>1243</v>
      </c>
      <c r="P689" t="s">
        <v>1961</v>
      </c>
    </row>
    <row r="690" spans="1:16" x14ac:dyDescent="0.2">
      <c r="A690" t="s">
        <v>5</v>
      </c>
      <c r="B690" t="s">
        <v>1962</v>
      </c>
      <c r="C690" t="s">
        <v>1963</v>
      </c>
      <c r="D690" t="s">
        <v>214</v>
      </c>
      <c r="E690" t="s">
        <v>141</v>
      </c>
      <c r="F690" t="b">
        <v>0</v>
      </c>
      <c r="G690" t="s">
        <v>148</v>
      </c>
      <c r="H690" s="1">
        <v>45035.52207175926</v>
      </c>
      <c r="I690" t="b">
        <v>0</v>
      </c>
      <c r="J690" t="b">
        <v>1</v>
      </c>
      <c r="K690" t="s">
        <v>116</v>
      </c>
      <c r="L690" t="s">
        <v>142</v>
      </c>
      <c r="M690" s="3">
        <v>115000</v>
      </c>
      <c r="O690" t="s">
        <v>508</v>
      </c>
      <c r="P690" t="s">
        <v>1964</v>
      </c>
    </row>
    <row r="691" spans="1:16" x14ac:dyDescent="0.2">
      <c r="A691" t="s">
        <v>2</v>
      </c>
      <c r="B691" t="s">
        <v>1965</v>
      </c>
      <c r="C691" t="s">
        <v>361</v>
      </c>
      <c r="D691" t="s">
        <v>163</v>
      </c>
      <c r="E691" t="s">
        <v>164</v>
      </c>
      <c r="F691" t="b">
        <v>0</v>
      </c>
      <c r="G691" t="s">
        <v>148</v>
      </c>
      <c r="H691" s="1">
        <v>45208.12222222222</v>
      </c>
      <c r="I691" t="b">
        <v>0</v>
      </c>
      <c r="J691" t="b">
        <v>0</v>
      </c>
      <c r="K691" t="s">
        <v>116</v>
      </c>
      <c r="L691" t="s">
        <v>166</v>
      </c>
      <c r="N691" s="2">
        <v>36.569999694824219</v>
      </c>
      <c r="O691" t="s">
        <v>1104</v>
      </c>
      <c r="P691" t="s">
        <v>1966</v>
      </c>
    </row>
    <row r="692" spans="1:16" x14ac:dyDescent="0.2">
      <c r="A692" t="s">
        <v>2</v>
      </c>
      <c r="B692" t="s">
        <v>2</v>
      </c>
      <c r="C692" t="s">
        <v>1094</v>
      </c>
      <c r="D692" t="s">
        <v>163</v>
      </c>
      <c r="E692" t="s">
        <v>141</v>
      </c>
      <c r="F692" t="b">
        <v>0</v>
      </c>
      <c r="G692" t="s">
        <v>148</v>
      </c>
      <c r="H692" s="1">
        <v>45143.362997685188</v>
      </c>
      <c r="I692" t="b">
        <v>0</v>
      </c>
      <c r="J692" t="b">
        <v>1</v>
      </c>
      <c r="K692" t="s">
        <v>116</v>
      </c>
      <c r="L692" t="s">
        <v>166</v>
      </c>
      <c r="N692" s="2">
        <v>47.620002746582031</v>
      </c>
      <c r="O692" t="s">
        <v>1967</v>
      </c>
      <c r="P692" t="s">
        <v>1968</v>
      </c>
    </row>
    <row r="693" spans="1:16" x14ac:dyDescent="0.2">
      <c r="A693" t="s">
        <v>0</v>
      </c>
      <c r="B693" t="s">
        <v>1969</v>
      </c>
      <c r="C693" t="s">
        <v>173</v>
      </c>
      <c r="D693" t="s">
        <v>329</v>
      </c>
      <c r="E693" t="s">
        <v>141</v>
      </c>
      <c r="F693" t="b">
        <v>1</v>
      </c>
      <c r="G693" t="s">
        <v>181</v>
      </c>
      <c r="H693" s="1">
        <v>45055.376192129632</v>
      </c>
      <c r="I693" t="b">
        <v>0</v>
      </c>
      <c r="J693" t="b">
        <v>1</v>
      </c>
      <c r="K693" t="s">
        <v>116</v>
      </c>
      <c r="L693" t="s">
        <v>166</v>
      </c>
      <c r="N693" s="2">
        <v>45</v>
      </c>
      <c r="O693" t="s">
        <v>1350</v>
      </c>
      <c r="P693" t="s">
        <v>1970</v>
      </c>
    </row>
    <row r="694" spans="1:16" x14ac:dyDescent="0.2">
      <c r="A694" t="s">
        <v>1</v>
      </c>
      <c r="B694" t="s">
        <v>1</v>
      </c>
      <c r="C694" t="s">
        <v>491</v>
      </c>
      <c r="D694" t="s">
        <v>147</v>
      </c>
      <c r="E694" t="s">
        <v>206</v>
      </c>
      <c r="F694" t="b">
        <v>0</v>
      </c>
      <c r="G694" t="s">
        <v>148</v>
      </c>
      <c r="H694" s="1">
        <v>45243.583240740743</v>
      </c>
      <c r="I694" t="b">
        <v>0</v>
      </c>
      <c r="J694" t="b">
        <v>1</v>
      </c>
      <c r="K694" t="s">
        <v>116</v>
      </c>
      <c r="L694" t="s">
        <v>142</v>
      </c>
      <c r="M694" s="3">
        <v>122500</v>
      </c>
      <c r="O694" t="s">
        <v>516</v>
      </c>
      <c r="P694" t="s">
        <v>1971</v>
      </c>
    </row>
    <row r="695" spans="1:16" x14ac:dyDescent="0.2">
      <c r="A695" t="s">
        <v>3</v>
      </c>
      <c r="B695" t="s">
        <v>1972</v>
      </c>
      <c r="C695" t="s">
        <v>474</v>
      </c>
      <c r="D695" t="s">
        <v>140</v>
      </c>
      <c r="E695" t="s">
        <v>141</v>
      </c>
      <c r="F695" t="b">
        <v>0</v>
      </c>
      <c r="G695" t="s">
        <v>207</v>
      </c>
      <c r="H695" s="1">
        <v>44995.58625</v>
      </c>
      <c r="I695" t="b">
        <v>0</v>
      </c>
      <c r="J695" t="b">
        <v>1</v>
      </c>
      <c r="K695" t="s">
        <v>116</v>
      </c>
      <c r="L695" t="s">
        <v>142</v>
      </c>
      <c r="M695" s="3">
        <v>100000</v>
      </c>
      <c r="O695" t="s">
        <v>1973</v>
      </c>
    </row>
    <row r="696" spans="1:16" x14ac:dyDescent="0.2">
      <c r="A696" t="s">
        <v>2</v>
      </c>
      <c r="B696" t="s">
        <v>1974</v>
      </c>
      <c r="C696" t="s">
        <v>270</v>
      </c>
      <c r="D696" t="s">
        <v>214</v>
      </c>
      <c r="E696" t="s">
        <v>141</v>
      </c>
      <c r="F696" t="b">
        <v>0</v>
      </c>
      <c r="G696" t="s">
        <v>153</v>
      </c>
      <c r="H696" s="1">
        <v>44941.251863425918</v>
      </c>
      <c r="I696" t="b">
        <v>0</v>
      </c>
      <c r="J696" t="b">
        <v>1</v>
      </c>
      <c r="K696" t="s">
        <v>116</v>
      </c>
      <c r="L696" t="s">
        <v>142</v>
      </c>
      <c r="M696" s="3">
        <v>350000</v>
      </c>
      <c r="O696" t="s">
        <v>1975</v>
      </c>
      <c r="P696" t="s">
        <v>1976</v>
      </c>
    </row>
    <row r="697" spans="1:16" x14ac:dyDescent="0.2">
      <c r="A697" t="s">
        <v>2</v>
      </c>
      <c r="B697" t="s">
        <v>1977</v>
      </c>
      <c r="C697" t="s">
        <v>1863</v>
      </c>
      <c r="D697" t="s">
        <v>186</v>
      </c>
      <c r="E697" t="s">
        <v>141</v>
      </c>
      <c r="F697" t="b">
        <v>0</v>
      </c>
      <c r="G697" t="s">
        <v>153</v>
      </c>
      <c r="H697" s="1">
        <v>45226.376643518517</v>
      </c>
      <c r="I697" t="b">
        <v>0</v>
      </c>
      <c r="J697" t="b">
        <v>1</v>
      </c>
      <c r="K697" t="s">
        <v>116</v>
      </c>
      <c r="L697" t="s">
        <v>142</v>
      </c>
      <c r="M697" s="3">
        <v>172000</v>
      </c>
      <c r="O697" t="s">
        <v>753</v>
      </c>
      <c r="P697" t="s">
        <v>1978</v>
      </c>
    </row>
    <row r="698" spans="1:16" x14ac:dyDescent="0.2">
      <c r="A698" t="s">
        <v>0</v>
      </c>
      <c r="B698" t="s">
        <v>1979</v>
      </c>
      <c r="C698" t="s">
        <v>173</v>
      </c>
      <c r="D698" t="s">
        <v>1980</v>
      </c>
      <c r="E698" t="s">
        <v>164</v>
      </c>
      <c r="F698" t="b">
        <v>1</v>
      </c>
      <c r="G698" t="s">
        <v>104</v>
      </c>
      <c r="H698" s="1">
        <v>45255.015729166669</v>
      </c>
      <c r="I698" t="b">
        <v>0</v>
      </c>
      <c r="J698" t="b">
        <v>1</v>
      </c>
      <c r="K698" t="s">
        <v>104</v>
      </c>
      <c r="L698" t="s">
        <v>166</v>
      </c>
      <c r="N698" s="2">
        <v>25</v>
      </c>
      <c r="O698" t="s">
        <v>1929</v>
      </c>
      <c r="P698" t="s">
        <v>1981</v>
      </c>
    </row>
    <row r="699" spans="1:16" x14ac:dyDescent="0.2">
      <c r="A699" t="s">
        <v>7</v>
      </c>
      <c r="B699" t="s">
        <v>7</v>
      </c>
      <c r="C699" t="s">
        <v>173</v>
      </c>
      <c r="D699" t="s">
        <v>1982</v>
      </c>
      <c r="E699" t="s">
        <v>141</v>
      </c>
      <c r="F699" t="b">
        <v>1</v>
      </c>
      <c r="G699" t="s">
        <v>153</v>
      </c>
      <c r="H699" s="1">
        <v>45187.916759259257</v>
      </c>
      <c r="I699" t="b">
        <v>1</v>
      </c>
      <c r="J699" t="b">
        <v>1</v>
      </c>
      <c r="K699" t="s">
        <v>116</v>
      </c>
      <c r="L699" t="s">
        <v>142</v>
      </c>
      <c r="M699" s="3">
        <v>157500</v>
      </c>
      <c r="O699" t="s">
        <v>1983</v>
      </c>
      <c r="P699" t="s">
        <v>1984</v>
      </c>
    </row>
    <row r="700" spans="1:16" x14ac:dyDescent="0.2">
      <c r="A700" t="s">
        <v>0</v>
      </c>
      <c r="B700" t="s">
        <v>1985</v>
      </c>
      <c r="C700" t="s">
        <v>1986</v>
      </c>
      <c r="D700" t="s">
        <v>214</v>
      </c>
      <c r="E700" t="s">
        <v>141</v>
      </c>
      <c r="F700" t="b">
        <v>0</v>
      </c>
      <c r="G700" t="s">
        <v>165</v>
      </c>
      <c r="H700" s="1">
        <v>45121.334479166668</v>
      </c>
      <c r="I700" t="b">
        <v>0</v>
      </c>
      <c r="J700" t="b">
        <v>1</v>
      </c>
      <c r="K700" t="s">
        <v>116</v>
      </c>
      <c r="L700" t="s">
        <v>142</v>
      </c>
      <c r="M700" s="3">
        <v>87472</v>
      </c>
      <c r="O700" t="s">
        <v>1987</v>
      </c>
      <c r="P700" t="s">
        <v>748</v>
      </c>
    </row>
    <row r="701" spans="1:16" x14ac:dyDescent="0.2">
      <c r="A701" t="s">
        <v>1</v>
      </c>
      <c r="B701" t="s">
        <v>1988</v>
      </c>
      <c r="C701" t="s">
        <v>1989</v>
      </c>
      <c r="D701" t="s">
        <v>163</v>
      </c>
      <c r="E701" t="s">
        <v>164</v>
      </c>
      <c r="F701" t="b">
        <v>0</v>
      </c>
      <c r="G701" t="s">
        <v>158</v>
      </c>
      <c r="H701" s="1">
        <v>45248.296331018522</v>
      </c>
      <c r="I701" t="b">
        <v>0</v>
      </c>
      <c r="J701" t="b">
        <v>1</v>
      </c>
      <c r="K701" t="s">
        <v>116</v>
      </c>
      <c r="L701" t="s">
        <v>166</v>
      </c>
      <c r="N701" s="2">
        <v>56.740001678466797</v>
      </c>
      <c r="O701" t="s">
        <v>508</v>
      </c>
      <c r="P701" t="s">
        <v>1056</v>
      </c>
    </row>
    <row r="702" spans="1:16" x14ac:dyDescent="0.2">
      <c r="A702" t="s">
        <v>5</v>
      </c>
      <c r="B702" t="s">
        <v>5</v>
      </c>
      <c r="C702" t="s">
        <v>420</v>
      </c>
      <c r="D702" t="s">
        <v>214</v>
      </c>
      <c r="E702" t="s">
        <v>141</v>
      </c>
      <c r="F702" t="b">
        <v>0</v>
      </c>
      <c r="G702" t="s">
        <v>165</v>
      </c>
      <c r="H702" s="1">
        <v>45009.508553240739</v>
      </c>
      <c r="I702" t="b">
        <v>0</v>
      </c>
      <c r="J702" t="b">
        <v>0</v>
      </c>
      <c r="K702" t="s">
        <v>116</v>
      </c>
      <c r="L702" t="s">
        <v>142</v>
      </c>
      <c r="M702" s="3">
        <v>150000</v>
      </c>
      <c r="O702" t="s">
        <v>1501</v>
      </c>
      <c r="P702" t="s">
        <v>1990</v>
      </c>
    </row>
    <row r="703" spans="1:16" x14ac:dyDescent="0.2">
      <c r="A703" t="s">
        <v>6</v>
      </c>
      <c r="B703" t="s">
        <v>1991</v>
      </c>
      <c r="C703" t="s">
        <v>173</v>
      </c>
      <c r="D703" t="s">
        <v>147</v>
      </c>
      <c r="E703" t="s">
        <v>141</v>
      </c>
      <c r="F703" t="b">
        <v>1</v>
      </c>
      <c r="G703" t="s">
        <v>181</v>
      </c>
      <c r="H703" s="1">
        <v>45230.376736111109</v>
      </c>
      <c r="I703" t="b">
        <v>0</v>
      </c>
      <c r="J703" t="b">
        <v>0</v>
      </c>
      <c r="K703" t="s">
        <v>116</v>
      </c>
      <c r="L703" t="s">
        <v>142</v>
      </c>
      <c r="M703" s="3">
        <v>210123</v>
      </c>
      <c r="O703" t="s">
        <v>1992</v>
      </c>
      <c r="P703" t="s">
        <v>1993</v>
      </c>
    </row>
    <row r="704" spans="1:16" x14ac:dyDescent="0.2">
      <c r="A704" t="s">
        <v>8</v>
      </c>
      <c r="B704" t="s">
        <v>1994</v>
      </c>
      <c r="C704" t="s">
        <v>906</v>
      </c>
      <c r="D704" t="s">
        <v>157</v>
      </c>
      <c r="E704" t="s">
        <v>141</v>
      </c>
      <c r="F704" t="b">
        <v>0</v>
      </c>
      <c r="G704" t="s">
        <v>91</v>
      </c>
      <c r="H704" s="1">
        <v>44935.885138888887</v>
      </c>
      <c r="I704" t="b">
        <v>0</v>
      </c>
      <c r="J704" t="b">
        <v>0</v>
      </c>
      <c r="K704" t="s">
        <v>91</v>
      </c>
      <c r="L704" t="s">
        <v>142</v>
      </c>
      <c r="M704" s="3">
        <v>94342.5</v>
      </c>
      <c r="O704" t="s">
        <v>1995</v>
      </c>
      <c r="P704" t="s">
        <v>1996</v>
      </c>
    </row>
    <row r="705" spans="1:16" x14ac:dyDescent="0.2">
      <c r="A705" t="s">
        <v>0</v>
      </c>
      <c r="B705" t="s">
        <v>1997</v>
      </c>
      <c r="C705" t="s">
        <v>1998</v>
      </c>
      <c r="D705" t="s">
        <v>163</v>
      </c>
      <c r="E705" t="s">
        <v>141</v>
      </c>
      <c r="F705" t="b">
        <v>0</v>
      </c>
      <c r="G705" t="s">
        <v>153</v>
      </c>
      <c r="H705" s="1">
        <v>45166.083483796298</v>
      </c>
      <c r="I705" t="b">
        <v>0</v>
      </c>
      <c r="J705" t="b">
        <v>0</v>
      </c>
      <c r="K705" t="s">
        <v>116</v>
      </c>
      <c r="L705" t="s">
        <v>166</v>
      </c>
      <c r="N705" s="2">
        <v>49.895000457763672</v>
      </c>
      <c r="O705" t="s">
        <v>1104</v>
      </c>
      <c r="P705" t="s">
        <v>1105</v>
      </c>
    </row>
    <row r="706" spans="1:16" x14ac:dyDescent="0.2">
      <c r="A706" t="s">
        <v>1</v>
      </c>
      <c r="B706" t="s">
        <v>1999</v>
      </c>
      <c r="C706" t="s">
        <v>2000</v>
      </c>
      <c r="D706" t="s">
        <v>705</v>
      </c>
      <c r="E706" t="s">
        <v>141</v>
      </c>
      <c r="F706" t="b">
        <v>0</v>
      </c>
      <c r="G706" t="s">
        <v>181</v>
      </c>
      <c r="H706" s="1">
        <v>45042.882847222223</v>
      </c>
      <c r="I706" t="b">
        <v>0</v>
      </c>
      <c r="J706" t="b">
        <v>0</v>
      </c>
      <c r="K706" t="s">
        <v>116</v>
      </c>
      <c r="L706" t="s">
        <v>142</v>
      </c>
      <c r="M706" s="3">
        <v>137500</v>
      </c>
      <c r="O706" t="s">
        <v>2001</v>
      </c>
      <c r="P706" t="s">
        <v>2002</v>
      </c>
    </row>
    <row r="707" spans="1:16" x14ac:dyDescent="0.2">
      <c r="A707" t="s">
        <v>1</v>
      </c>
      <c r="B707" t="s">
        <v>2003</v>
      </c>
      <c r="C707" t="s">
        <v>963</v>
      </c>
      <c r="D707" t="s">
        <v>163</v>
      </c>
      <c r="E707" t="s">
        <v>164</v>
      </c>
      <c r="F707" t="b">
        <v>0</v>
      </c>
      <c r="G707" t="s">
        <v>153</v>
      </c>
      <c r="H707" s="1">
        <v>45198.254062499997</v>
      </c>
      <c r="I707" t="b">
        <v>0</v>
      </c>
      <c r="J707" t="b">
        <v>1</v>
      </c>
      <c r="K707" t="s">
        <v>116</v>
      </c>
      <c r="L707" t="s">
        <v>166</v>
      </c>
      <c r="N707" s="2">
        <v>61.159996032714837</v>
      </c>
      <c r="O707" t="s">
        <v>2004</v>
      </c>
      <c r="P707" t="s">
        <v>2005</v>
      </c>
    </row>
    <row r="708" spans="1:16" x14ac:dyDescent="0.2">
      <c r="A708" t="s">
        <v>1</v>
      </c>
      <c r="B708" t="s">
        <v>197</v>
      </c>
      <c r="C708" t="s">
        <v>2006</v>
      </c>
      <c r="D708" t="s">
        <v>163</v>
      </c>
      <c r="E708" t="s">
        <v>164</v>
      </c>
      <c r="F708" t="b">
        <v>0</v>
      </c>
      <c r="G708" t="s">
        <v>165</v>
      </c>
      <c r="H708" s="1">
        <v>45207.255231481482</v>
      </c>
      <c r="I708" t="b">
        <v>0</v>
      </c>
      <c r="J708" t="b">
        <v>1</v>
      </c>
      <c r="K708" t="s">
        <v>116</v>
      </c>
      <c r="L708" t="s">
        <v>166</v>
      </c>
      <c r="N708" s="2">
        <v>47.635002136230469</v>
      </c>
      <c r="O708" t="s">
        <v>508</v>
      </c>
      <c r="P708" t="s">
        <v>1056</v>
      </c>
    </row>
    <row r="709" spans="1:16" x14ac:dyDescent="0.2">
      <c r="A709" t="s">
        <v>1</v>
      </c>
      <c r="B709" t="s">
        <v>2007</v>
      </c>
      <c r="C709" t="s">
        <v>531</v>
      </c>
      <c r="D709" t="s">
        <v>214</v>
      </c>
      <c r="E709" t="s">
        <v>141</v>
      </c>
      <c r="F709" t="b">
        <v>0</v>
      </c>
      <c r="G709" t="s">
        <v>181</v>
      </c>
      <c r="H709" s="1">
        <v>45057.465532407397</v>
      </c>
      <c r="I709" t="b">
        <v>0</v>
      </c>
      <c r="J709" t="b">
        <v>0</v>
      </c>
      <c r="K709" t="s">
        <v>116</v>
      </c>
      <c r="L709" t="s">
        <v>142</v>
      </c>
      <c r="M709" s="3">
        <v>90000</v>
      </c>
      <c r="O709" t="s">
        <v>2008</v>
      </c>
      <c r="P709" t="s">
        <v>583</v>
      </c>
    </row>
    <row r="710" spans="1:16" x14ac:dyDescent="0.2">
      <c r="A710" t="s">
        <v>0</v>
      </c>
      <c r="B710" t="s">
        <v>0</v>
      </c>
      <c r="C710" t="s">
        <v>97</v>
      </c>
      <c r="D710" t="s">
        <v>157</v>
      </c>
      <c r="E710" t="s">
        <v>141</v>
      </c>
      <c r="F710" t="b">
        <v>0</v>
      </c>
      <c r="G710" t="s">
        <v>97</v>
      </c>
      <c r="H710" s="1">
        <v>45126.512175925927</v>
      </c>
      <c r="I710" t="b">
        <v>1</v>
      </c>
      <c r="J710" t="b">
        <v>0</v>
      </c>
      <c r="K710" t="s">
        <v>97</v>
      </c>
      <c r="L710" t="s">
        <v>142</v>
      </c>
      <c r="M710" s="3">
        <v>57500</v>
      </c>
      <c r="O710" t="s">
        <v>2009</v>
      </c>
      <c r="P710" t="s">
        <v>2010</v>
      </c>
    </row>
    <row r="711" spans="1:16" x14ac:dyDescent="0.2">
      <c r="A711" t="s">
        <v>1</v>
      </c>
      <c r="B711" t="s">
        <v>2011</v>
      </c>
      <c r="C711" t="s">
        <v>2012</v>
      </c>
      <c r="D711" t="s">
        <v>186</v>
      </c>
      <c r="E711" t="s">
        <v>141</v>
      </c>
      <c r="F711" t="b">
        <v>0</v>
      </c>
      <c r="G711" t="s">
        <v>181</v>
      </c>
      <c r="H711" s="1">
        <v>45085.685011574067</v>
      </c>
      <c r="I711" t="b">
        <v>0</v>
      </c>
      <c r="J711" t="b">
        <v>0</v>
      </c>
      <c r="K711" t="s">
        <v>116</v>
      </c>
      <c r="L711" t="s">
        <v>142</v>
      </c>
      <c r="M711" s="3">
        <v>135000</v>
      </c>
      <c r="O711" t="s">
        <v>2013</v>
      </c>
      <c r="P711" t="s">
        <v>2014</v>
      </c>
    </row>
    <row r="712" spans="1:16" x14ac:dyDescent="0.2">
      <c r="A712" t="s">
        <v>6</v>
      </c>
      <c r="B712" t="s">
        <v>2015</v>
      </c>
      <c r="C712" t="s">
        <v>937</v>
      </c>
      <c r="D712" t="s">
        <v>186</v>
      </c>
      <c r="E712" t="s">
        <v>141</v>
      </c>
      <c r="F712" t="b">
        <v>0</v>
      </c>
      <c r="G712" t="s">
        <v>181</v>
      </c>
      <c r="H712" s="1">
        <v>45145.430856481478</v>
      </c>
      <c r="I712" t="b">
        <v>0</v>
      </c>
      <c r="J712" t="b">
        <v>0</v>
      </c>
      <c r="K712" t="s">
        <v>116</v>
      </c>
      <c r="L712" t="s">
        <v>142</v>
      </c>
      <c r="M712" s="3">
        <v>240000</v>
      </c>
      <c r="O712" t="s">
        <v>376</v>
      </c>
      <c r="P712" t="s">
        <v>2016</v>
      </c>
    </row>
    <row r="713" spans="1:16" x14ac:dyDescent="0.2">
      <c r="A713" t="s">
        <v>1</v>
      </c>
      <c r="B713" t="s">
        <v>887</v>
      </c>
      <c r="C713" t="s">
        <v>2017</v>
      </c>
      <c r="D713" t="s">
        <v>805</v>
      </c>
      <c r="E713" t="s">
        <v>141</v>
      </c>
      <c r="F713" t="b">
        <v>0</v>
      </c>
      <c r="G713" t="s">
        <v>181</v>
      </c>
      <c r="H713" s="1">
        <v>44968.757106481477</v>
      </c>
      <c r="I713" t="b">
        <v>0</v>
      </c>
      <c r="J713" t="b">
        <v>1</v>
      </c>
      <c r="K713" t="s">
        <v>116</v>
      </c>
      <c r="L713" t="s">
        <v>142</v>
      </c>
      <c r="M713" s="3">
        <v>208114</v>
      </c>
      <c r="O713" t="s">
        <v>224</v>
      </c>
      <c r="P713" t="s">
        <v>405</v>
      </c>
    </row>
    <row r="714" spans="1:16" x14ac:dyDescent="0.2">
      <c r="A714" t="s">
        <v>1</v>
      </c>
      <c r="B714" t="s">
        <v>2018</v>
      </c>
      <c r="C714" t="s">
        <v>173</v>
      </c>
      <c r="D714" t="s">
        <v>186</v>
      </c>
      <c r="E714" t="s">
        <v>141</v>
      </c>
      <c r="F714" t="b">
        <v>1</v>
      </c>
      <c r="G714" t="s">
        <v>158</v>
      </c>
      <c r="H714" s="1">
        <v>45086.547303240739</v>
      </c>
      <c r="I714" t="b">
        <v>0</v>
      </c>
      <c r="J714" t="b">
        <v>1</v>
      </c>
      <c r="K714" t="s">
        <v>116</v>
      </c>
      <c r="L714" t="s">
        <v>142</v>
      </c>
      <c r="M714" s="3">
        <v>97500</v>
      </c>
      <c r="O714" t="s">
        <v>2019</v>
      </c>
      <c r="P714" t="s">
        <v>2020</v>
      </c>
    </row>
    <row r="715" spans="1:16" x14ac:dyDescent="0.2">
      <c r="A715" t="s">
        <v>1</v>
      </c>
      <c r="B715" t="s">
        <v>2021</v>
      </c>
      <c r="C715" t="s">
        <v>115</v>
      </c>
      <c r="D715" t="s">
        <v>157</v>
      </c>
      <c r="E715" t="s">
        <v>141</v>
      </c>
      <c r="F715" t="b">
        <v>0</v>
      </c>
      <c r="G715" t="s">
        <v>115</v>
      </c>
      <c r="H715" s="1">
        <v>45218.400717592587</v>
      </c>
      <c r="I715" t="b">
        <v>1</v>
      </c>
      <c r="J715" t="b">
        <v>0</v>
      </c>
      <c r="K715" t="s">
        <v>115</v>
      </c>
      <c r="L715" t="s">
        <v>142</v>
      </c>
      <c r="M715" s="3">
        <v>165000</v>
      </c>
      <c r="O715" t="s">
        <v>2022</v>
      </c>
      <c r="P715" t="s">
        <v>2023</v>
      </c>
    </row>
    <row r="716" spans="1:16" x14ac:dyDescent="0.2">
      <c r="A716" t="s">
        <v>0</v>
      </c>
      <c r="B716" t="s">
        <v>2024</v>
      </c>
      <c r="C716" t="s">
        <v>2025</v>
      </c>
      <c r="D716" t="s">
        <v>147</v>
      </c>
      <c r="E716" t="s">
        <v>141</v>
      </c>
      <c r="F716" t="b">
        <v>0</v>
      </c>
      <c r="G716" t="s">
        <v>181</v>
      </c>
      <c r="H716" s="1">
        <v>45281.792048611111</v>
      </c>
      <c r="I716" t="b">
        <v>0</v>
      </c>
      <c r="J716" t="b">
        <v>1</v>
      </c>
      <c r="K716" t="s">
        <v>116</v>
      </c>
      <c r="L716" t="s">
        <v>142</v>
      </c>
      <c r="M716" s="3">
        <v>102500</v>
      </c>
      <c r="O716" t="s">
        <v>2026</v>
      </c>
      <c r="P716" t="s">
        <v>2027</v>
      </c>
    </row>
    <row r="717" spans="1:16" x14ac:dyDescent="0.2">
      <c r="A717" t="s">
        <v>1</v>
      </c>
      <c r="B717" t="s">
        <v>2028</v>
      </c>
      <c r="C717" t="s">
        <v>2029</v>
      </c>
      <c r="D717" t="s">
        <v>186</v>
      </c>
      <c r="E717" t="s">
        <v>141</v>
      </c>
      <c r="F717" t="b">
        <v>0</v>
      </c>
      <c r="G717" t="s">
        <v>158</v>
      </c>
      <c r="H717" s="1">
        <v>44932.797962962963</v>
      </c>
      <c r="I717" t="b">
        <v>0</v>
      </c>
      <c r="J717" t="b">
        <v>0</v>
      </c>
      <c r="K717" t="s">
        <v>116</v>
      </c>
      <c r="L717" t="s">
        <v>142</v>
      </c>
      <c r="M717" s="3">
        <v>127500</v>
      </c>
      <c r="O717" t="s">
        <v>391</v>
      </c>
      <c r="P717" t="s">
        <v>2030</v>
      </c>
    </row>
    <row r="718" spans="1:16" x14ac:dyDescent="0.2">
      <c r="A718" t="s">
        <v>2</v>
      </c>
      <c r="B718" t="s">
        <v>2031</v>
      </c>
      <c r="C718" t="s">
        <v>2032</v>
      </c>
      <c r="D718" t="s">
        <v>214</v>
      </c>
      <c r="E718" t="s">
        <v>141</v>
      </c>
      <c r="F718" t="b">
        <v>0</v>
      </c>
      <c r="G718" t="s">
        <v>153</v>
      </c>
      <c r="H718" s="1">
        <v>45187.543055555558</v>
      </c>
      <c r="I718" t="b">
        <v>0</v>
      </c>
      <c r="J718" t="b">
        <v>0</v>
      </c>
      <c r="K718" t="s">
        <v>116</v>
      </c>
      <c r="L718" t="s">
        <v>142</v>
      </c>
      <c r="M718" s="3">
        <v>90000</v>
      </c>
      <c r="O718" t="s">
        <v>2033</v>
      </c>
      <c r="P718" t="s">
        <v>2034</v>
      </c>
    </row>
    <row r="719" spans="1:16" x14ac:dyDescent="0.2">
      <c r="A719" t="s">
        <v>1</v>
      </c>
      <c r="B719" t="s">
        <v>1</v>
      </c>
      <c r="C719" t="s">
        <v>97</v>
      </c>
      <c r="D719" t="s">
        <v>157</v>
      </c>
      <c r="E719" t="s">
        <v>141</v>
      </c>
      <c r="F719" t="b">
        <v>0</v>
      </c>
      <c r="G719" t="s">
        <v>97</v>
      </c>
      <c r="H719" s="1">
        <v>45145.642465277779</v>
      </c>
      <c r="I719" t="b">
        <v>0</v>
      </c>
      <c r="J719" t="b">
        <v>0</v>
      </c>
      <c r="K719" t="s">
        <v>97</v>
      </c>
      <c r="L719" t="s">
        <v>142</v>
      </c>
      <c r="M719" s="3">
        <v>147500</v>
      </c>
      <c r="O719" t="s">
        <v>2035</v>
      </c>
      <c r="P719" t="s">
        <v>2036</v>
      </c>
    </row>
    <row r="720" spans="1:16" x14ac:dyDescent="0.2">
      <c r="A720" t="s">
        <v>1</v>
      </c>
      <c r="B720" t="s">
        <v>1</v>
      </c>
      <c r="D720" t="s">
        <v>186</v>
      </c>
      <c r="E720" t="s">
        <v>141</v>
      </c>
      <c r="F720" t="b">
        <v>0</v>
      </c>
      <c r="G720" t="s">
        <v>207</v>
      </c>
      <c r="H720" s="1">
        <v>45188.380682870367</v>
      </c>
      <c r="I720" t="b">
        <v>0</v>
      </c>
      <c r="J720" t="b">
        <v>0</v>
      </c>
      <c r="K720" t="s">
        <v>116</v>
      </c>
      <c r="L720" t="s">
        <v>142</v>
      </c>
      <c r="M720" s="3">
        <v>375000</v>
      </c>
      <c r="O720" t="s">
        <v>2037</v>
      </c>
      <c r="P720" t="s">
        <v>2038</v>
      </c>
    </row>
    <row r="721" spans="1:16" x14ac:dyDescent="0.2">
      <c r="A721" t="s">
        <v>1</v>
      </c>
      <c r="B721" t="s">
        <v>1</v>
      </c>
      <c r="C721" t="s">
        <v>863</v>
      </c>
      <c r="D721" t="s">
        <v>186</v>
      </c>
      <c r="E721" t="s">
        <v>206</v>
      </c>
      <c r="F721" t="b">
        <v>0</v>
      </c>
      <c r="G721" t="s">
        <v>181</v>
      </c>
      <c r="H721" s="1">
        <v>45098.755474537043</v>
      </c>
      <c r="I721" t="b">
        <v>0</v>
      </c>
      <c r="J721" t="b">
        <v>0</v>
      </c>
      <c r="K721" t="s">
        <v>116</v>
      </c>
      <c r="L721" t="s">
        <v>166</v>
      </c>
      <c r="N721" s="2">
        <v>80</v>
      </c>
      <c r="O721" t="s">
        <v>864</v>
      </c>
      <c r="P721" t="s">
        <v>865</v>
      </c>
    </row>
    <row r="722" spans="1:16" x14ac:dyDescent="0.2">
      <c r="A722" t="s">
        <v>1</v>
      </c>
      <c r="B722" t="s">
        <v>2039</v>
      </c>
      <c r="C722" t="s">
        <v>2040</v>
      </c>
      <c r="D722" t="s">
        <v>163</v>
      </c>
      <c r="E722" t="s">
        <v>141</v>
      </c>
      <c r="F722" t="b">
        <v>0</v>
      </c>
      <c r="G722" t="s">
        <v>148</v>
      </c>
      <c r="H722" s="1">
        <v>45185.729837962957</v>
      </c>
      <c r="I722" t="b">
        <v>0</v>
      </c>
      <c r="J722" t="b">
        <v>1</v>
      </c>
      <c r="K722" t="s">
        <v>116</v>
      </c>
      <c r="L722" t="s">
        <v>166</v>
      </c>
      <c r="N722" s="2">
        <v>50.965000152587891</v>
      </c>
      <c r="O722" t="s">
        <v>513</v>
      </c>
      <c r="P722" t="s">
        <v>573</v>
      </c>
    </row>
    <row r="723" spans="1:16" x14ac:dyDescent="0.2">
      <c r="A723" t="s">
        <v>2</v>
      </c>
      <c r="B723" t="s">
        <v>2041</v>
      </c>
      <c r="C723" t="s">
        <v>2042</v>
      </c>
      <c r="D723" t="s">
        <v>214</v>
      </c>
      <c r="E723" t="s">
        <v>141</v>
      </c>
      <c r="F723" t="b">
        <v>0</v>
      </c>
      <c r="G723" t="s">
        <v>153</v>
      </c>
      <c r="H723" s="1">
        <v>45126.502164351848</v>
      </c>
      <c r="I723" t="b">
        <v>0</v>
      </c>
      <c r="J723" t="b">
        <v>1</v>
      </c>
      <c r="K723" t="s">
        <v>116</v>
      </c>
      <c r="L723" t="s">
        <v>142</v>
      </c>
      <c r="M723" s="3">
        <v>115000</v>
      </c>
      <c r="O723" t="s">
        <v>2043</v>
      </c>
      <c r="P723" t="s">
        <v>2044</v>
      </c>
    </row>
    <row r="724" spans="1:16" x14ac:dyDescent="0.2">
      <c r="A724" t="s">
        <v>0</v>
      </c>
      <c r="B724" t="s">
        <v>2045</v>
      </c>
      <c r="C724" t="s">
        <v>455</v>
      </c>
      <c r="D724" t="s">
        <v>147</v>
      </c>
      <c r="E724" t="s">
        <v>141</v>
      </c>
      <c r="F724" t="b">
        <v>0</v>
      </c>
      <c r="G724" t="s">
        <v>158</v>
      </c>
      <c r="H724" s="1">
        <v>45043.792870370373</v>
      </c>
      <c r="I724" t="b">
        <v>1</v>
      </c>
      <c r="J724" t="b">
        <v>1</v>
      </c>
      <c r="K724" t="s">
        <v>116</v>
      </c>
      <c r="L724" t="s">
        <v>142</v>
      </c>
      <c r="M724" s="3">
        <v>101250</v>
      </c>
      <c r="O724" t="s">
        <v>2046</v>
      </c>
      <c r="P724" t="s">
        <v>638</v>
      </c>
    </row>
    <row r="725" spans="1:16" x14ac:dyDescent="0.2">
      <c r="A725" t="s">
        <v>0</v>
      </c>
      <c r="B725" t="s">
        <v>745</v>
      </c>
      <c r="C725" t="s">
        <v>581</v>
      </c>
      <c r="D725" t="s">
        <v>186</v>
      </c>
      <c r="E725" t="s">
        <v>206</v>
      </c>
      <c r="F725" t="b">
        <v>0</v>
      </c>
      <c r="G725" t="s">
        <v>148</v>
      </c>
      <c r="H725" s="1">
        <v>45013.595381944448</v>
      </c>
      <c r="I725" t="b">
        <v>1</v>
      </c>
      <c r="J725" t="b">
        <v>1</v>
      </c>
      <c r="K725" t="s">
        <v>116</v>
      </c>
      <c r="L725" t="s">
        <v>166</v>
      </c>
      <c r="N725" s="2">
        <v>46.5</v>
      </c>
      <c r="O725" t="s">
        <v>2047</v>
      </c>
      <c r="P725" t="s">
        <v>371</v>
      </c>
    </row>
    <row r="726" spans="1:16" x14ac:dyDescent="0.2">
      <c r="A726" t="s">
        <v>0</v>
      </c>
      <c r="B726" t="s">
        <v>2048</v>
      </c>
      <c r="C726" t="s">
        <v>204</v>
      </c>
      <c r="D726" t="s">
        <v>147</v>
      </c>
      <c r="E726" t="s">
        <v>141</v>
      </c>
      <c r="F726" t="b">
        <v>0</v>
      </c>
      <c r="G726" t="s">
        <v>181</v>
      </c>
      <c r="H726" s="1">
        <v>45076.667303240742</v>
      </c>
      <c r="I726" t="b">
        <v>1</v>
      </c>
      <c r="J726" t="b">
        <v>1</v>
      </c>
      <c r="K726" t="s">
        <v>116</v>
      </c>
      <c r="L726" t="s">
        <v>142</v>
      </c>
      <c r="M726" s="3">
        <v>51000</v>
      </c>
      <c r="O726" t="s">
        <v>2049</v>
      </c>
      <c r="P726" t="s">
        <v>2050</v>
      </c>
    </row>
    <row r="727" spans="1:16" x14ac:dyDescent="0.2">
      <c r="A727" t="s">
        <v>0</v>
      </c>
      <c r="B727" t="s">
        <v>2051</v>
      </c>
      <c r="C727" t="s">
        <v>1441</v>
      </c>
      <c r="D727" t="s">
        <v>157</v>
      </c>
      <c r="E727" t="s">
        <v>141</v>
      </c>
      <c r="F727" t="b">
        <v>0</v>
      </c>
      <c r="G727" t="s">
        <v>60</v>
      </c>
      <c r="H727" s="1">
        <v>45112.565821759257</v>
      </c>
      <c r="I727" t="b">
        <v>0</v>
      </c>
      <c r="J727" t="b">
        <v>0</v>
      </c>
      <c r="K727" t="s">
        <v>60</v>
      </c>
      <c r="L727" t="s">
        <v>142</v>
      </c>
      <c r="M727" s="3">
        <v>111175</v>
      </c>
      <c r="O727" t="s">
        <v>2052</v>
      </c>
      <c r="P727" t="s">
        <v>550</v>
      </c>
    </row>
    <row r="728" spans="1:16" x14ac:dyDescent="0.2">
      <c r="A728" t="s">
        <v>0</v>
      </c>
      <c r="B728" t="s">
        <v>2053</v>
      </c>
      <c r="C728" t="s">
        <v>1097</v>
      </c>
      <c r="D728" t="s">
        <v>214</v>
      </c>
      <c r="E728" t="s">
        <v>141</v>
      </c>
      <c r="F728" t="b">
        <v>0</v>
      </c>
      <c r="G728" t="s">
        <v>153</v>
      </c>
      <c r="H728" s="1">
        <v>45158.458356481482</v>
      </c>
      <c r="I728" t="b">
        <v>0</v>
      </c>
      <c r="J728" t="b">
        <v>1</v>
      </c>
      <c r="K728" t="s">
        <v>116</v>
      </c>
      <c r="L728" t="s">
        <v>142</v>
      </c>
      <c r="M728" s="3">
        <v>125000</v>
      </c>
      <c r="O728" t="s">
        <v>1141</v>
      </c>
      <c r="P728" t="s">
        <v>583</v>
      </c>
    </row>
    <row r="729" spans="1:16" x14ac:dyDescent="0.2">
      <c r="A729" t="s">
        <v>0</v>
      </c>
      <c r="B729" t="s">
        <v>2054</v>
      </c>
      <c r="C729" t="s">
        <v>2055</v>
      </c>
      <c r="D729" t="s">
        <v>147</v>
      </c>
      <c r="E729" t="s">
        <v>141</v>
      </c>
      <c r="F729" t="b">
        <v>0</v>
      </c>
      <c r="G729" t="s">
        <v>153</v>
      </c>
      <c r="H729" s="1">
        <v>45113.666932870372</v>
      </c>
      <c r="I729" t="b">
        <v>0</v>
      </c>
      <c r="J729" t="b">
        <v>1</v>
      </c>
      <c r="K729" t="s">
        <v>116</v>
      </c>
      <c r="L729" t="s">
        <v>142</v>
      </c>
      <c r="M729" s="3">
        <v>122500</v>
      </c>
      <c r="O729" t="s">
        <v>2056</v>
      </c>
      <c r="P729" t="s">
        <v>2057</v>
      </c>
    </row>
    <row r="730" spans="1:16" x14ac:dyDescent="0.2">
      <c r="A730" t="s">
        <v>1</v>
      </c>
      <c r="B730" t="s">
        <v>2058</v>
      </c>
      <c r="C730" t="s">
        <v>173</v>
      </c>
      <c r="D730" t="s">
        <v>1928</v>
      </c>
      <c r="E730" t="s">
        <v>164</v>
      </c>
      <c r="F730" t="b">
        <v>1</v>
      </c>
      <c r="G730" t="s">
        <v>12</v>
      </c>
      <c r="H730" s="1">
        <v>45203.984340277777</v>
      </c>
      <c r="I730" t="b">
        <v>1</v>
      </c>
      <c r="J730" t="b">
        <v>0</v>
      </c>
      <c r="K730" t="s">
        <v>12</v>
      </c>
      <c r="L730" t="s">
        <v>166</v>
      </c>
      <c r="N730" s="2">
        <v>25</v>
      </c>
      <c r="O730" t="s">
        <v>1929</v>
      </c>
    </row>
    <row r="731" spans="1:16" x14ac:dyDescent="0.2">
      <c r="A731" t="s">
        <v>5</v>
      </c>
      <c r="B731" t="s">
        <v>2059</v>
      </c>
      <c r="C731" t="s">
        <v>2060</v>
      </c>
      <c r="D731" t="s">
        <v>214</v>
      </c>
      <c r="E731" t="s">
        <v>141</v>
      </c>
      <c r="F731" t="b">
        <v>0</v>
      </c>
      <c r="G731" t="s">
        <v>153</v>
      </c>
      <c r="H731" s="1">
        <v>44971.337048611109</v>
      </c>
      <c r="I731" t="b">
        <v>0</v>
      </c>
      <c r="J731" t="b">
        <v>0</v>
      </c>
      <c r="K731" t="s">
        <v>116</v>
      </c>
      <c r="L731" t="s">
        <v>142</v>
      </c>
      <c r="M731" s="3">
        <v>90000</v>
      </c>
      <c r="O731" t="s">
        <v>2061</v>
      </c>
      <c r="P731" t="s">
        <v>2062</v>
      </c>
    </row>
    <row r="732" spans="1:16" x14ac:dyDescent="0.2">
      <c r="A732" t="s">
        <v>2</v>
      </c>
      <c r="B732" t="s">
        <v>497</v>
      </c>
      <c r="C732" t="s">
        <v>185</v>
      </c>
      <c r="D732" t="s">
        <v>987</v>
      </c>
      <c r="E732" t="s">
        <v>141</v>
      </c>
      <c r="F732" t="b">
        <v>0</v>
      </c>
      <c r="G732" t="s">
        <v>181</v>
      </c>
      <c r="H732" s="1">
        <v>44928.793657407397</v>
      </c>
      <c r="I732" t="b">
        <v>0</v>
      </c>
      <c r="J732" t="b">
        <v>1</v>
      </c>
      <c r="K732" t="s">
        <v>116</v>
      </c>
      <c r="L732" t="s">
        <v>142</v>
      </c>
      <c r="M732" s="3">
        <v>202500</v>
      </c>
      <c r="O732" t="s">
        <v>578</v>
      </c>
      <c r="P732" t="s">
        <v>2063</v>
      </c>
    </row>
    <row r="733" spans="1:16" x14ac:dyDescent="0.2">
      <c r="A733" t="s">
        <v>0</v>
      </c>
      <c r="B733" t="s">
        <v>0</v>
      </c>
      <c r="C733" t="s">
        <v>2064</v>
      </c>
      <c r="D733" t="s">
        <v>186</v>
      </c>
      <c r="E733" t="s">
        <v>206</v>
      </c>
      <c r="F733" t="b">
        <v>0</v>
      </c>
      <c r="G733" t="s">
        <v>148</v>
      </c>
      <c r="H733" s="1">
        <v>45252.673460648148</v>
      </c>
      <c r="I733" t="b">
        <v>1</v>
      </c>
      <c r="J733" t="b">
        <v>0</v>
      </c>
      <c r="K733" t="s">
        <v>116</v>
      </c>
      <c r="L733" t="s">
        <v>166</v>
      </c>
      <c r="N733" s="2">
        <v>39.385002136230469</v>
      </c>
      <c r="O733" t="s">
        <v>2065</v>
      </c>
      <c r="P733" t="s">
        <v>2066</v>
      </c>
    </row>
    <row r="734" spans="1:16" x14ac:dyDescent="0.2">
      <c r="A734" t="s">
        <v>0</v>
      </c>
      <c r="B734" t="s">
        <v>2067</v>
      </c>
      <c r="C734" t="s">
        <v>2068</v>
      </c>
      <c r="D734" t="s">
        <v>712</v>
      </c>
      <c r="E734" t="s">
        <v>141</v>
      </c>
      <c r="F734" t="b">
        <v>0</v>
      </c>
      <c r="G734" t="s">
        <v>165</v>
      </c>
      <c r="H734" s="1">
        <v>45140.917893518519</v>
      </c>
      <c r="I734" t="b">
        <v>1</v>
      </c>
      <c r="J734" t="b">
        <v>1</v>
      </c>
      <c r="K734" t="s">
        <v>116</v>
      </c>
      <c r="L734" t="s">
        <v>142</v>
      </c>
      <c r="M734" s="3">
        <v>60000</v>
      </c>
      <c r="O734" t="s">
        <v>2069</v>
      </c>
      <c r="P734" t="s">
        <v>583</v>
      </c>
    </row>
    <row r="735" spans="1:16" x14ac:dyDescent="0.2">
      <c r="A735" t="s">
        <v>1</v>
      </c>
      <c r="B735" t="s">
        <v>2070</v>
      </c>
      <c r="C735" t="s">
        <v>173</v>
      </c>
      <c r="D735" t="s">
        <v>186</v>
      </c>
      <c r="E735" t="s">
        <v>206</v>
      </c>
      <c r="F735" t="b">
        <v>1</v>
      </c>
      <c r="G735" t="s">
        <v>181</v>
      </c>
      <c r="H735" s="1">
        <v>45202.796284722222</v>
      </c>
      <c r="I735" t="b">
        <v>0</v>
      </c>
      <c r="J735" t="b">
        <v>0</v>
      </c>
      <c r="K735" t="s">
        <v>116</v>
      </c>
      <c r="L735" t="s">
        <v>166</v>
      </c>
      <c r="N735" s="2">
        <v>72.5</v>
      </c>
      <c r="O735" t="s">
        <v>2071</v>
      </c>
      <c r="P735" t="s">
        <v>2072</v>
      </c>
    </row>
    <row r="736" spans="1:16" x14ac:dyDescent="0.2">
      <c r="A736" t="s">
        <v>1</v>
      </c>
      <c r="B736" t="s">
        <v>1</v>
      </c>
      <c r="C736" t="s">
        <v>851</v>
      </c>
      <c r="D736" t="s">
        <v>214</v>
      </c>
      <c r="E736" t="s">
        <v>141</v>
      </c>
      <c r="F736" t="b">
        <v>0</v>
      </c>
      <c r="G736" t="s">
        <v>181</v>
      </c>
      <c r="H736" s="1">
        <v>44981.295613425929</v>
      </c>
      <c r="I736" t="b">
        <v>0</v>
      </c>
      <c r="J736" t="b">
        <v>1</v>
      </c>
      <c r="K736" t="s">
        <v>116</v>
      </c>
      <c r="L736" t="s">
        <v>142</v>
      </c>
      <c r="M736" s="3">
        <v>90000</v>
      </c>
      <c r="O736" t="s">
        <v>2073</v>
      </c>
      <c r="P736" t="s">
        <v>2074</v>
      </c>
    </row>
    <row r="737" spans="1:16" x14ac:dyDescent="0.2">
      <c r="A737" t="s">
        <v>5</v>
      </c>
      <c r="B737" t="s">
        <v>2075</v>
      </c>
      <c r="C737" t="s">
        <v>173</v>
      </c>
      <c r="D737" t="s">
        <v>329</v>
      </c>
      <c r="E737" t="s">
        <v>141</v>
      </c>
      <c r="F737" t="b">
        <v>1</v>
      </c>
      <c r="G737" t="s">
        <v>148</v>
      </c>
      <c r="H737" s="1">
        <v>45150.37232638889</v>
      </c>
      <c r="I737" t="b">
        <v>0</v>
      </c>
      <c r="J737" t="b">
        <v>1</v>
      </c>
      <c r="K737" t="s">
        <v>116</v>
      </c>
      <c r="L737" t="s">
        <v>142</v>
      </c>
      <c r="M737" s="3">
        <v>220000</v>
      </c>
      <c r="O737" t="s">
        <v>1350</v>
      </c>
      <c r="P737" t="s">
        <v>2076</v>
      </c>
    </row>
    <row r="738" spans="1:16" x14ac:dyDescent="0.2">
      <c r="A738" t="s">
        <v>5</v>
      </c>
      <c r="B738" t="s">
        <v>2077</v>
      </c>
      <c r="C738" t="s">
        <v>372</v>
      </c>
      <c r="D738" t="s">
        <v>163</v>
      </c>
      <c r="E738" t="s">
        <v>141</v>
      </c>
      <c r="F738" t="b">
        <v>0</v>
      </c>
      <c r="G738" t="s">
        <v>181</v>
      </c>
      <c r="H738" s="1">
        <v>45164.755162037043</v>
      </c>
      <c r="I738" t="b">
        <v>0</v>
      </c>
      <c r="J738" t="b">
        <v>1</v>
      </c>
      <c r="K738" t="s">
        <v>116</v>
      </c>
      <c r="L738" t="s">
        <v>166</v>
      </c>
      <c r="N738" s="2">
        <v>51.379997253417969</v>
      </c>
      <c r="O738" t="s">
        <v>2078</v>
      </c>
      <c r="P738" t="s">
        <v>2079</v>
      </c>
    </row>
    <row r="739" spans="1:16" x14ac:dyDescent="0.2">
      <c r="A739" t="s">
        <v>1</v>
      </c>
      <c r="B739" t="s">
        <v>2080</v>
      </c>
      <c r="C739" t="s">
        <v>2081</v>
      </c>
      <c r="D739" t="s">
        <v>140</v>
      </c>
      <c r="E739" t="s">
        <v>141</v>
      </c>
      <c r="F739" t="b">
        <v>0</v>
      </c>
      <c r="G739" t="s">
        <v>104</v>
      </c>
      <c r="H739" s="1">
        <v>44935.483148148152</v>
      </c>
      <c r="I739" t="b">
        <v>0</v>
      </c>
      <c r="J739" t="b">
        <v>0</v>
      </c>
      <c r="K739" t="s">
        <v>104</v>
      </c>
      <c r="L739" t="s">
        <v>142</v>
      </c>
      <c r="M739" s="3">
        <v>150000</v>
      </c>
      <c r="O739" t="s">
        <v>2082</v>
      </c>
      <c r="P739" t="s">
        <v>2083</v>
      </c>
    </row>
    <row r="740" spans="1:16" x14ac:dyDescent="0.2">
      <c r="A740" t="s">
        <v>5</v>
      </c>
      <c r="B740" t="s">
        <v>1838</v>
      </c>
      <c r="C740" t="s">
        <v>2084</v>
      </c>
      <c r="D740" t="s">
        <v>805</v>
      </c>
      <c r="E740" t="s">
        <v>141</v>
      </c>
      <c r="F740" t="b">
        <v>0</v>
      </c>
      <c r="G740" t="s">
        <v>148</v>
      </c>
      <c r="H740" s="1">
        <v>44938.38957175926</v>
      </c>
      <c r="I740" t="b">
        <v>0</v>
      </c>
      <c r="J740" t="b">
        <v>1</v>
      </c>
      <c r="K740" t="s">
        <v>116</v>
      </c>
      <c r="L740" t="s">
        <v>142</v>
      </c>
      <c r="M740" s="3">
        <v>138200</v>
      </c>
      <c r="O740" t="s">
        <v>1840</v>
      </c>
      <c r="P740" t="s">
        <v>2085</v>
      </c>
    </row>
    <row r="741" spans="1:16" x14ac:dyDescent="0.2">
      <c r="A741" t="s">
        <v>0</v>
      </c>
      <c r="B741" t="s">
        <v>1771</v>
      </c>
      <c r="C741" t="s">
        <v>1490</v>
      </c>
      <c r="D741" t="s">
        <v>186</v>
      </c>
      <c r="E741" t="s">
        <v>141</v>
      </c>
      <c r="F741" t="b">
        <v>0</v>
      </c>
      <c r="G741" t="s">
        <v>153</v>
      </c>
      <c r="H741" s="1">
        <v>44931.708761574067</v>
      </c>
      <c r="I741" t="b">
        <v>0</v>
      </c>
      <c r="J741" t="b">
        <v>1</v>
      </c>
      <c r="K741" t="s">
        <v>116</v>
      </c>
      <c r="L741" t="s">
        <v>142</v>
      </c>
      <c r="M741" s="3">
        <v>127500</v>
      </c>
      <c r="O741" t="s">
        <v>2056</v>
      </c>
      <c r="P741" t="s">
        <v>2057</v>
      </c>
    </row>
    <row r="742" spans="1:16" x14ac:dyDescent="0.2">
      <c r="A742" t="s">
        <v>2</v>
      </c>
      <c r="B742" t="s">
        <v>2</v>
      </c>
      <c r="C742" t="s">
        <v>173</v>
      </c>
      <c r="D742" t="s">
        <v>147</v>
      </c>
      <c r="E742" t="s">
        <v>141</v>
      </c>
      <c r="F742" t="b">
        <v>1</v>
      </c>
      <c r="G742" t="s">
        <v>181</v>
      </c>
      <c r="H742" s="1">
        <v>45118.838171296287</v>
      </c>
      <c r="I742" t="b">
        <v>0</v>
      </c>
      <c r="J742" t="b">
        <v>0</v>
      </c>
      <c r="K742" t="s">
        <v>116</v>
      </c>
      <c r="L742" t="s">
        <v>166</v>
      </c>
      <c r="N742" s="2">
        <v>45</v>
      </c>
      <c r="O742" t="s">
        <v>2086</v>
      </c>
      <c r="P742" t="s">
        <v>479</v>
      </c>
    </row>
    <row r="743" spans="1:16" x14ac:dyDescent="0.2">
      <c r="A743" t="s">
        <v>1</v>
      </c>
      <c r="B743" t="s">
        <v>2087</v>
      </c>
      <c r="C743" t="s">
        <v>173</v>
      </c>
      <c r="D743" t="s">
        <v>902</v>
      </c>
      <c r="E743" t="s">
        <v>141</v>
      </c>
      <c r="F743" t="b">
        <v>1</v>
      </c>
      <c r="G743" t="s">
        <v>13</v>
      </c>
      <c r="H743" s="1">
        <v>45222.783576388887</v>
      </c>
      <c r="I743" t="b">
        <v>0</v>
      </c>
      <c r="J743" t="b">
        <v>1</v>
      </c>
      <c r="K743" t="s">
        <v>13</v>
      </c>
      <c r="L743" t="s">
        <v>142</v>
      </c>
      <c r="M743" s="3">
        <v>161875</v>
      </c>
      <c r="O743" t="s">
        <v>2088</v>
      </c>
      <c r="P743" t="s">
        <v>2089</v>
      </c>
    </row>
    <row r="744" spans="1:16" x14ac:dyDescent="0.2">
      <c r="A744" t="s">
        <v>1</v>
      </c>
      <c r="B744" t="s">
        <v>2090</v>
      </c>
      <c r="C744" t="s">
        <v>1084</v>
      </c>
      <c r="D744" t="s">
        <v>140</v>
      </c>
      <c r="E744" t="s">
        <v>141</v>
      </c>
      <c r="F744" t="b">
        <v>0</v>
      </c>
      <c r="G744" t="s">
        <v>181</v>
      </c>
      <c r="H744" s="1">
        <v>45208.212280092594</v>
      </c>
      <c r="I744" t="b">
        <v>0</v>
      </c>
      <c r="J744" t="b">
        <v>0</v>
      </c>
      <c r="K744" t="s">
        <v>116</v>
      </c>
      <c r="L744" t="s">
        <v>142</v>
      </c>
      <c r="M744" s="3">
        <v>165000</v>
      </c>
      <c r="O744" t="s">
        <v>2091</v>
      </c>
    </row>
    <row r="745" spans="1:16" x14ac:dyDescent="0.2">
      <c r="A745" t="s">
        <v>1</v>
      </c>
      <c r="B745" t="s">
        <v>1</v>
      </c>
      <c r="C745" t="s">
        <v>173</v>
      </c>
      <c r="D745" t="s">
        <v>147</v>
      </c>
      <c r="E745" t="s">
        <v>141</v>
      </c>
      <c r="F745" t="b">
        <v>1</v>
      </c>
      <c r="G745" t="s">
        <v>181</v>
      </c>
      <c r="H745" s="1">
        <v>45082.630787037036</v>
      </c>
      <c r="I745" t="b">
        <v>0</v>
      </c>
      <c r="J745" t="b">
        <v>0</v>
      </c>
      <c r="K745" t="s">
        <v>116</v>
      </c>
      <c r="L745" t="s">
        <v>142</v>
      </c>
      <c r="M745" s="3">
        <v>130000</v>
      </c>
      <c r="O745" t="s">
        <v>2092</v>
      </c>
      <c r="P745" t="s">
        <v>2093</v>
      </c>
    </row>
    <row r="746" spans="1:16" x14ac:dyDescent="0.2">
      <c r="A746" t="s">
        <v>7</v>
      </c>
      <c r="B746" t="s">
        <v>2094</v>
      </c>
      <c r="C746" t="s">
        <v>2095</v>
      </c>
      <c r="D746" t="s">
        <v>163</v>
      </c>
      <c r="E746" t="s">
        <v>164</v>
      </c>
      <c r="F746" t="b">
        <v>0</v>
      </c>
      <c r="G746" t="s">
        <v>153</v>
      </c>
      <c r="H746" s="1">
        <v>45225.875231481477</v>
      </c>
      <c r="I746" t="b">
        <v>0</v>
      </c>
      <c r="J746" t="b">
        <v>1</v>
      </c>
      <c r="K746" t="s">
        <v>116</v>
      </c>
      <c r="L746" t="s">
        <v>166</v>
      </c>
      <c r="N746" s="2">
        <v>23.944999694824219</v>
      </c>
      <c r="O746" t="s">
        <v>2096</v>
      </c>
      <c r="P746" t="s">
        <v>2097</v>
      </c>
    </row>
    <row r="747" spans="1:16" x14ac:dyDescent="0.2">
      <c r="A747" t="s">
        <v>1</v>
      </c>
      <c r="B747" t="s">
        <v>1140</v>
      </c>
      <c r="C747" t="s">
        <v>357</v>
      </c>
      <c r="D747" t="s">
        <v>223</v>
      </c>
      <c r="E747" t="s">
        <v>164</v>
      </c>
      <c r="F747" t="b">
        <v>0</v>
      </c>
      <c r="G747" t="s">
        <v>104</v>
      </c>
      <c r="H747" s="1">
        <v>45211.886261574073</v>
      </c>
      <c r="I747" t="b">
        <v>0</v>
      </c>
      <c r="J747" t="b">
        <v>1</v>
      </c>
      <c r="K747" t="s">
        <v>104</v>
      </c>
      <c r="L747" t="s">
        <v>142</v>
      </c>
      <c r="M747" s="3">
        <v>95700</v>
      </c>
      <c r="O747" t="s">
        <v>508</v>
      </c>
      <c r="P747" t="s">
        <v>2098</v>
      </c>
    </row>
    <row r="748" spans="1:16" x14ac:dyDescent="0.2">
      <c r="A748" t="s">
        <v>7</v>
      </c>
      <c r="B748" t="s">
        <v>2099</v>
      </c>
      <c r="C748" t="s">
        <v>655</v>
      </c>
      <c r="D748" t="s">
        <v>186</v>
      </c>
      <c r="E748" t="s">
        <v>141</v>
      </c>
      <c r="F748" t="b">
        <v>0</v>
      </c>
      <c r="G748" t="s">
        <v>207</v>
      </c>
      <c r="H748" s="1">
        <v>45133.668333333328</v>
      </c>
      <c r="I748" t="b">
        <v>0</v>
      </c>
      <c r="J748" t="b">
        <v>1</v>
      </c>
      <c r="K748" t="s">
        <v>116</v>
      </c>
      <c r="L748" t="s">
        <v>142</v>
      </c>
      <c r="M748" s="3">
        <v>102500</v>
      </c>
      <c r="O748" t="s">
        <v>376</v>
      </c>
      <c r="P748" t="s">
        <v>2100</v>
      </c>
    </row>
    <row r="749" spans="1:16" x14ac:dyDescent="0.2">
      <c r="A749" t="s">
        <v>6</v>
      </c>
      <c r="B749" t="s">
        <v>6</v>
      </c>
      <c r="C749" t="s">
        <v>2084</v>
      </c>
      <c r="D749" t="s">
        <v>186</v>
      </c>
      <c r="E749" t="s">
        <v>141</v>
      </c>
      <c r="F749" t="b">
        <v>0</v>
      </c>
      <c r="G749" t="s">
        <v>165</v>
      </c>
      <c r="H749" s="1">
        <v>45121.586412037039</v>
      </c>
      <c r="I749" t="b">
        <v>0</v>
      </c>
      <c r="J749" t="b">
        <v>0</v>
      </c>
      <c r="K749" t="s">
        <v>116</v>
      </c>
      <c r="L749" t="s">
        <v>142</v>
      </c>
      <c r="M749" s="3">
        <v>130000</v>
      </c>
      <c r="O749" t="s">
        <v>2101</v>
      </c>
      <c r="P749" t="s">
        <v>2102</v>
      </c>
    </row>
    <row r="750" spans="1:16" x14ac:dyDescent="0.2">
      <c r="A750" t="s">
        <v>1</v>
      </c>
      <c r="B750" t="s">
        <v>2103</v>
      </c>
      <c r="C750" t="s">
        <v>2104</v>
      </c>
      <c r="D750" t="s">
        <v>282</v>
      </c>
      <c r="E750" t="s">
        <v>206</v>
      </c>
      <c r="F750" t="b">
        <v>0</v>
      </c>
      <c r="G750" t="s">
        <v>158</v>
      </c>
      <c r="H750" s="1">
        <v>45230.588009259263</v>
      </c>
      <c r="I750" t="b">
        <v>1</v>
      </c>
      <c r="J750" t="b">
        <v>0</v>
      </c>
      <c r="K750" t="s">
        <v>116</v>
      </c>
      <c r="L750" t="s">
        <v>166</v>
      </c>
      <c r="N750" s="2">
        <v>55</v>
      </c>
      <c r="O750" t="s">
        <v>2105</v>
      </c>
    </row>
    <row r="751" spans="1:16" x14ac:dyDescent="0.2">
      <c r="A751" t="s">
        <v>2</v>
      </c>
      <c r="B751" t="s">
        <v>2106</v>
      </c>
      <c r="C751" t="s">
        <v>2107</v>
      </c>
      <c r="D751" t="s">
        <v>140</v>
      </c>
      <c r="E751" t="s">
        <v>2108</v>
      </c>
      <c r="F751" t="b">
        <v>0</v>
      </c>
      <c r="G751" t="s">
        <v>158</v>
      </c>
      <c r="H751" s="1">
        <v>44960.422083333331</v>
      </c>
      <c r="I751" t="b">
        <v>0</v>
      </c>
      <c r="J751" t="b">
        <v>0</v>
      </c>
      <c r="K751" t="s">
        <v>116</v>
      </c>
      <c r="L751" t="s">
        <v>166</v>
      </c>
      <c r="N751" s="2">
        <v>18</v>
      </c>
      <c r="O751" t="s">
        <v>2109</v>
      </c>
      <c r="P751" t="s">
        <v>2110</v>
      </c>
    </row>
    <row r="752" spans="1:16" x14ac:dyDescent="0.2">
      <c r="A752" t="s">
        <v>5</v>
      </c>
      <c r="B752" t="s">
        <v>527</v>
      </c>
      <c r="C752" t="s">
        <v>2111</v>
      </c>
      <c r="D752" t="s">
        <v>163</v>
      </c>
      <c r="E752" t="s">
        <v>141</v>
      </c>
      <c r="F752" t="b">
        <v>0</v>
      </c>
      <c r="G752" t="s">
        <v>207</v>
      </c>
      <c r="H752" s="1">
        <v>45152.130891203713</v>
      </c>
      <c r="I752" t="b">
        <v>0</v>
      </c>
      <c r="J752" t="b">
        <v>1</v>
      </c>
      <c r="K752" t="s">
        <v>116</v>
      </c>
      <c r="L752" t="s">
        <v>166</v>
      </c>
      <c r="N752" s="2">
        <v>47.770000457763672</v>
      </c>
      <c r="O752" t="s">
        <v>224</v>
      </c>
      <c r="P752" t="s">
        <v>561</v>
      </c>
    </row>
    <row r="753" spans="1:16" x14ac:dyDescent="0.2">
      <c r="A753" t="s">
        <v>7</v>
      </c>
      <c r="B753" t="s">
        <v>2112</v>
      </c>
      <c r="C753" t="s">
        <v>375</v>
      </c>
      <c r="D753" t="s">
        <v>302</v>
      </c>
      <c r="E753" t="s">
        <v>141</v>
      </c>
      <c r="F753" t="b">
        <v>0</v>
      </c>
      <c r="G753" t="s">
        <v>207</v>
      </c>
      <c r="H753" s="1">
        <v>45129.334537037037</v>
      </c>
      <c r="I753" t="b">
        <v>1</v>
      </c>
      <c r="J753" t="b">
        <v>0</v>
      </c>
      <c r="K753" t="s">
        <v>116</v>
      </c>
      <c r="L753" t="s">
        <v>142</v>
      </c>
      <c r="M753" s="3">
        <v>125540</v>
      </c>
      <c r="O753" t="s">
        <v>1179</v>
      </c>
      <c r="P753" t="s">
        <v>2113</v>
      </c>
    </row>
    <row r="754" spans="1:16" x14ac:dyDescent="0.2">
      <c r="A754" t="s">
        <v>2</v>
      </c>
      <c r="B754" t="s">
        <v>735</v>
      </c>
      <c r="C754" t="s">
        <v>507</v>
      </c>
      <c r="D754" t="s">
        <v>163</v>
      </c>
      <c r="E754" t="s">
        <v>141</v>
      </c>
      <c r="F754" t="b">
        <v>0</v>
      </c>
      <c r="G754" t="s">
        <v>148</v>
      </c>
      <c r="H754" s="1">
        <v>45200.410694444443</v>
      </c>
      <c r="I754" t="b">
        <v>0</v>
      </c>
      <c r="J754" t="b">
        <v>0</v>
      </c>
      <c r="K754" t="s">
        <v>116</v>
      </c>
      <c r="L754" t="s">
        <v>166</v>
      </c>
      <c r="N754" s="2">
        <v>47.620002746582031</v>
      </c>
      <c r="O754" t="s">
        <v>2114</v>
      </c>
      <c r="P754" t="s">
        <v>2115</v>
      </c>
    </row>
    <row r="755" spans="1:16" x14ac:dyDescent="0.2">
      <c r="A755" t="s">
        <v>2</v>
      </c>
      <c r="B755" t="s">
        <v>2116</v>
      </c>
      <c r="C755" t="s">
        <v>991</v>
      </c>
      <c r="D755" t="s">
        <v>214</v>
      </c>
      <c r="E755" t="s">
        <v>141</v>
      </c>
      <c r="F755" t="b">
        <v>0</v>
      </c>
      <c r="G755" t="s">
        <v>181</v>
      </c>
      <c r="H755" s="1">
        <v>45113.502430555563</v>
      </c>
      <c r="I755" t="b">
        <v>0</v>
      </c>
      <c r="J755" t="b">
        <v>0</v>
      </c>
      <c r="K755" t="s">
        <v>116</v>
      </c>
      <c r="L755" t="s">
        <v>142</v>
      </c>
      <c r="M755" s="3">
        <v>90000</v>
      </c>
      <c r="O755" t="s">
        <v>2117</v>
      </c>
      <c r="P755" t="s">
        <v>2118</v>
      </c>
    </row>
    <row r="756" spans="1:16" x14ac:dyDescent="0.2">
      <c r="A756" t="s">
        <v>1</v>
      </c>
      <c r="B756" t="s">
        <v>2119</v>
      </c>
      <c r="C756" t="s">
        <v>173</v>
      </c>
      <c r="D756" t="s">
        <v>349</v>
      </c>
      <c r="E756" t="s">
        <v>350</v>
      </c>
      <c r="F756" t="b">
        <v>1</v>
      </c>
      <c r="G756" t="s">
        <v>153</v>
      </c>
      <c r="H756" s="1">
        <v>45272.764756944453</v>
      </c>
      <c r="I756" t="b">
        <v>0</v>
      </c>
      <c r="J756" t="b">
        <v>0</v>
      </c>
      <c r="K756" t="s">
        <v>116</v>
      </c>
      <c r="L756" t="s">
        <v>166</v>
      </c>
      <c r="N756" s="2">
        <v>80</v>
      </c>
      <c r="O756" t="s">
        <v>351</v>
      </c>
      <c r="P756" t="s">
        <v>2120</v>
      </c>
    </row>
    <row r="757" spans="1:16" x14ac:dyDescent="0.2">
      <c r="A757" t="s">
        <v>1</v>
      </c>
      <c r="B757" t="s">
        <v>2121</v>
      </c>
      <c r="C757" t="s">
        <v>2122</v>
      </c>
      <c r="D757" t="s">
        <v>186</v>
      </c>
      <c r="E757" t="s">
        <v>141</v>
      </c>
      <c r="F757" t="b">
        <v>0</v>
      </c>
      <c r="G757" t="s">
        <v>148</v>
      </c>
      <c r="H757" s="1">
        <v>45118.626759259263</v>
      </c>
      <c r="I757" t="b">
        <v>0</v>
      </c>
      <c r="J757" t="b">
        <v>1</v>
      </c>
      <c r="K757" t="s">
        <v>116</v>
      </c>
      <c r="L757" t="s">
        <v>142</v>
      </c>
      <c r="M757" s="3">
        <v>90000</v>
      </c>
      <c r="O757" t="s">
        <v>2123</v>
      </c>
      <c r="P757" t="s">
        <v>2124</v>
      </c>
    </row>
    <row r="758" spans="1:16" x14ac:dyDescent="0.2">
      <c r="A758" t="s">
        <v>1</v>
      </c>
      <c r="B758" t="s">
        <v>2125</v>
      </c>
      <c r="C758" t="s">
        <v>2068</v>
      </c>
      <c r="D758" t="s">
        <v>214</v>
      </c>
      <c r="E758" t="s">
        <v>141</v>
      </c>
      <c r="F758" t="b">
        <v>0</v>
      </c>
      <c r="G758" t="s">
        <v>207</v>
      </c>
      <c r="H758" s="1">
        <v>45093.407106481478</v>
      </c>
      <c r="I758" t="b">
        <v>0</v>
      </c>
      <c r="J758" t="b">
        <v>1</v>
      </c>
      <c r="K758" t="s">
        <v>116</v>
      </c>
      <c r="L758" t="s">
        <v>142</v>
      </c>
      <c r="M758" s="3">
        <v>150000</v>
      </c>
      <c r="O758" t="s">
        <v>2126</v>
      </c>
      <c r="P758" t="s">
        <v>2127</v>
      </c>
    </row>
    <row r="759" spans="1:16" x14ac:dyDescent="0.2">
      <c r="A759" t="s">
        <v>0</v>
      </c>
      <c r="B759" t="s">
        <v>2128</v>
      </c>
      <c r="C759" t="s">
        <v>915</v>
      </c>
      <c r="D759" t="s">
        <v>2129</v>
      </c>
      <c r="E759" t="s">
        <v>141</v>
      </c>
      <c r="F759" t="b">
        <v>0</v>
      </c>
      <c r="G759" t="s">
        <v>165</v>
      </c>
      <c r="H759" s="1">
        <v>45005.794108796297</v>
      </c>
      <c r="I759" t="b">
        <v>1</v>
      </c>
      <c r="J759" t="b">
        <v>0</v>
      </c>
      <c r="K759" t="s">
        <v>116</v>
      </c>
      <c r="L759" t="s">
        <v>166</v>
      </c>
      <c r="N759" s="2">
        <v>19.5</v>
      </c>
      <c r="O759" t="s">
        <v>2130</v>
      </c>
    </row>
    <row r="760" spans="1:16" x14ac:dyDescent="0.2">
      <c r="A760" t="s">
        <v>8</v>
      </c>
      <c r="B760" t="s">
        <v>2131</v>
      </c>
      <c r="C760" t="s">
        <v>190</v>
      </c>
      <c r="D760" t="s">
        <v>157</v>
      </c>
      <c r="E760" t="s">
        <v>141</v>
      </c>
      <c r="F760" t="b">
        <v>0</v>
      </c>
      <c r="G760" t="s">
        <v>181</v>
      </c>
      <c r="H760" s="1">
        <v>44967.586238425924</v>
      </c>
      <c r="I760" t="b">
        <v>0</v>
      </c>
      <c r="J760" t="b">
        <v>0</v>
      </c>
      <c r="K760" t="s">
        <v>116</v>
      </c>
      <c r="L760" t="s">
        <v>142</v>
      </c>
      <c r="M760" s="3">
        <v>137388.5</v>
      </c>
      <c r="O760" t="s">
        <v>2132</v>
      </c>
      <c r="P760" t="s">
        <v>2133</v>
      </c>
    </row>
    <row r="761" spans="1:16" x14ac:dyDescent="0.2">
      <c r="A761" t="s">
        <v>2</v>
      </c>
      <c r="B761" t="s">
        <v>2134</v>
      </c>
      <c r="C761" t="s">
        <v>173</v>
      </c>
      <c r="D761" t="s">
        <v>186</v>
      </c>
      <c r="E761" t="s">
        <v>206</v>
      </c>
      <c r="F761" t="b">
        <v>1</v>
      </c>
      <c r="G761" t="s">
        <v>165</v>
      </c>
      <c r="H761" s="1">
        <v>44966.669861111113</v>
      </c>
      <c r="I761" t="b">
        <v>0</v>
      </c>
      <c r="J761" t="b">
        <v>0</v>
      </c>
      <c r="K761" t="s">
        <v>116</v>
      </c>
      <c r="L761" t="s">
        <v>166</v>
      </c>
      <c r="N761" s="2">
        <v>72.5</v>
      </c>
      <c r="O761" t="s">
        <v>2135</v>
      </c>
      <c r="P761" t="s">
        <v>2136</v>
      </c>
    </row>
    <row r="762" spans="1:16" x14ac:dyDescent="0.2">
      <c r="A762" t="s">
        <v>1</v>
      </c>
      <c r="B762" t="s">
        <v>2137</v>
      </c>
      <c r="C762" t="s">
        <v>455</v>
      </c>
      <c r="D762" t="s">
        <v>186</v>
      </c>
      <c r="E762" t="s">
        <v>141</v>
      </c>
      <c r="F762" t="b">
        <v>0</v>
      </c>
      <c r="G762" t="s">
        <v>181</v>
      </c>
      <c r="H762" s="1">
        <v>44993.963750000003</v>
      </c>
      <c r="I762" t="b">
        <v>0</v>
      </c>
      <c r="J762" t="b">
        <v>1</v>
      </c>
      <c r="K762" t="s">
        <v>116</v>
      </c>
      <c r="L762" t="s">
        <v>142</v>
      </c>
      <c r="M762" s="3">
        <v>115000</v>
      </c>
      <c r="O762" t="s">
        <v>578</v>
      </c>
      <c r="P762" t="s">
        <v>2138</v>
      </c>
    </row>
    <row r="763" spans="1:16" x14ac:dyDescent="0.2">
      <c r="A763" t="s">
        <v>1</v>
      </c>
      <c r="B763" t="s">
        <v>2139</v>
      </c>
      <c r="C763" t="s">
        <v>466</v>
      </c>
      <c r="D763" t="s">
        <v>157</v>
      </c>
      <c r="E763" t="s">
        <v>141</v>
      </c>
      <c r="F763" t="b">
        <v>0</v>
      </c>
      <c r="G763" t="s">
        <v>57</v>
      </c>
      <c r="H763" s="1">
        <v>45021.425856481481</v>
      </c>
      <c r="I763" t="b">
        <v>1</v>
      </c>
      <c r="J763" t="b">
        <v>0</v>
      </c>
      <c r="K763" t="s">
        <v>57</v>
      </c>
      <c r="L763" t="s">
        <v>142</v>
      </c>
      <c r="M763" s="3">
        <v>147500</v>
      </c>
      <c r="O763" t="s">
        <v>2140</v>
      </c>
      <c r="P763" t="s">
        <v>2141</v>
      </c>
    </row>
    <row r="764" spans="1:16" x14ac:dyDescent="0.2">
      <c r="A764" t="s">
        <v>1</v>
      </c>
      <c r="B764" t="s">
        <v>2142</v>
      </c>
      <c r="C764" t="s">
        <v>2000</v>
      </c>
      <c r="D764" t="s">
        <v>163</v>
      </c>
      <c r="E764" t="s">
        <v>141</v>
      </c>
      <c r="F764" t="b">
        <v>0</v>
      </c>
      <c r="G764" t="s">
        <v>207</v>
      </c>
      <c r="H764" s="1">
        <v>45146.757395833331</v>
      </c>
      <c r="I764" t="b">
        <v>0</v>
      </c>
      <c r="J764" t="b">
        <v>0</v>
      </c>
      <c r="K764" t="s">
        <v>116</v>
      </c>
      <c r="L764" t="s">
        <v>166</v>
      </c>
      <c r="N764" s="2">
        <v>61.159996032714837</v>
      </c>
      <c r="O764" t="s">
        <v>170</v>
      </c>
      <c r="P764" t="s">
        <v>2143</v>
      </c>
    </row>
    <row r="765" spans="1:16" x14ac:dyDescent="0.2">
      <c r="A765" t="s">
        <v>5</v>
      </c>
      <c r="B765" t="s">
        <v>2144</v>
      </c>
      <c r="C765" t="s">
        <v>173</v>
      </c>
      <c r="D765" t="s">
        <v>140</v>
      </c>
      <c r="E765" t="s">
        <v>141</v>
      </c>
      <c r="F765" t="b">
        <v>1</v>
      </c>
      <c r="G765" t="s">
        <v>181</v>
      </c>
      <c r="H765" s="1">
        <v>45005.967222222222</v>
      </c>
      <c r="I765" t="b">
        <v>0</v>
      </c>
      <c r="J765" t="b">
        <v>1</v>
      </c>
      <c r="K765" t="s">
        <v>116</v>
      </c>
      <c r="L765" t="s">
        <v>142</v>
      </c>
      <c r="M765" s="3">
        <v>151000</v>
      </c>
      <c r="O765" t="s">
        <v>2145</v>
      </c>
      <c r="P765" t="s">
        <v>2146</v>
      </c>
    </row>
    <row r="766" spans="1:16" x14ac:dyDescent="0.2">
      <c r="A766" t="s">
        <v>1</v>
      </c>
      <c r="B766" t="s">
        <v>389</v>
      </c>
      <c r="C766" t="s">
        <v>278</v>
      </c>
      <c r="D766" t="s">
        <v>186</v>
      </c>
      <c r="E766" t="s">
        <v>206</v>
      </c>
      <c r="F766" t="b">
        <v>0</v>
      </c>
      <c r="G766" t="s">
        <v>165</v>
      </c>
      <c r="H766" s="1">
        <v>44956.797777777778</v>
      </c>
      <c r="I766" t="b">
        <v>0</v>
      </c>
      <c r="J766" t="b">
        <v>0</v>
      </c>
      <c r="K766" t="s">
        <v>116</v>
      </c>
      <c r="L766" t="s">
        <v>166</v>
      </c>
      <c r="N766" s="2">
        <v>61.5</v>
      </c>
      <c r="O766" t="s">
        <v>391</v>
      </c>
      <c r="P766" t="s">
        <v>2147</v>
      </c>
    </row>
    <row r="767" spans="1:16" x14ac:dyDescent="0.2">
      <c r="A767" t="s">
        <v>1</v>
      </c>
      <c r="B767" t="s">
        <v>2148</v>
      </c>
      <c r="C767" t="s">
        <v>2149</v>
      </c>
      <c r="D767" t="s">
        <v>147</v>
      </c>
      <c r="E767" t="s">
        <v>141</v>
      </c>
      <c r="F767" t="b">
        <v>0</v>
      </c>
      <c r="G767" t="s">
        <v>148</v>
      </c>
      <c r="H767" s="1">
        <v>44974.873298611114</v>
      </c>
      <c r="I767" t="b">
        <v>0</v>
      </c>
      <c r="J767" t="b">
        <v>0</v>
      </c>
      <c r="K767" t="s">
        <v>116</v>
      </c>
      <c r="L767" t="s">
        <v>142</v>
      </c>
      <c r="M767" s="3">
        <v>125690.8671875</v>
      </c>
      <c r="O767" t="s">
        <v>2150</v>
      </c>
      <c r="P767" t="s">
        <v>2151</v>
      </c>
    </row>
    <row r="768" spans="1:16" x14ac:dyDescent="0.2">
      <c r="A768" t="s">
        <v>1</v>
      </c>
      <c r="B768" t="s">
        <v>2152</v>
      </c>
      <c r="C768" t="s">
        <v>668</v>
      </c>
      <c r="D768" t="s">
        <v>157</v>
      </c>
      <c r="E768" t="s">
        <v>141</v>
      </c>
      <c r="F768" t="b">
        <v>0</v>
      </c>
      <c r="G768" t="s">
        <v>49</v>
      </c>
      <c r="H768" s="1">
        <v>44993.801921296297</v>
      </c>
      <c r="I768" t="b">
        <v>0</v>
      </c>
      <c r="J768" t="b">
        <v>0</v>
      </c>
      <c r="K768" t="s">
        <v>49</v>
      </c>
      <c r="L768" t="s">
        <v>142</v>
      </c>
      <c r="M768" s="3">
        <v>147500</v>
      </c>
      <c r="O768" t="s">
        <v>1767</v>
      </c>
      <c r="P768" t="s">
        <v>2153</v>
      </c>
    </row>
    <row r="769" spans="1:16" x14ac:dyDescent="0.2">
      <c r="A769" t="s">
        <v>1</v>
      </c>
      <c r="B769" t="s">
        <v>1</v>
      </c>
      <c r="C769" t="s">
        <v>1441</v>
      </c>
      <c r="D769" t="s">
        <v>157</v>
      </c>
      <c r="E769" t="s">
        <v>141</v>
      </c>
      <c r="F769" t="b">
        <v>0</v>
      </c>
      <c r="G769" t="s">
        <v>60</v>
      </c>
      <c r="H769" s="1">
        <v>44991.401805555557</v>
      </c>
      <c r="I769" t="b">
        <v>1</v>
      </c>
      <c r="J769" t="b">
        <v>0</v>
      </c>
      <c r="K769" t="s">
        <v>60</v>
      </c>
      <c r="L769" t="s">
        <v>142</v>
      </c>
      <c r="M769" s="3">
        <v>147500</v>
      </c>
      <c r="O769" t="s">
        <v>2154</v>
      </c>
      <c r="P769" t="s">
        <v>2155</v>
      </c>
    </row>
    <row r="770" spans="1:16" x14ac:dyDescent="0.2">
      <c r="A770" t="s">
        <v>6</v>
      </c>
      <c r="B770" t="s">
        <v>2156</v>
      </c>
      <c r="C770" t="s">
        <v>2157</v>
      </c>
      <c r="D770" t="s">
        <v>157</v>
      </c>
      <c r="E770" t="s">
        <v>141</v>
      </c>
      <c r="F770" t="b">
        <v>0</v>
      </c>
      <c r="G770" t="s">
        <v>56</v>
      </c>
      <c r="H770" s="1">
        <v>45112.84884259259</v>
      </c>
      <c r="I770" t="b">
        <v>0</v>
      </c>
      <c r="J770" t="b">
        <v>0</v>
      </c>
      <c r="K770" t="s">
        <v>56</v>
      </c>
      <c r="L770" t="s">
        <v>142</v>
      </c>
      <c r="M770" s="3">
        <v>89100</v>
      </c>
      <c r="O770" t="s">
        <v>2158</v>
      </c>
      <c r="P770" t="s">
        <v>2159</v>
      </c>
    </row>
    <row r="771" spans="1:16" x14ac:dyDescent="0.2">
      <c r="A771" t="s">
        <v>5</v>
      </c>
      <c r="B771" t="s">
        <v>5</v>
      </c>
      <c r="C771" t="s">
        <v>420</v>
      </c>
      <c r="D771" t="s">
        <v>186</v>
      </c>
      <c r="E771" t="s">
        <v>141</v>
      </c>
      <c r="F771" t="b">
        <v>0</v>
      </c>
      <c r="G771" t="s">
        <v>148</v>
      </c>
      <c r="H771" s="1">
        <v>45236.799826388888</v>
      </c>
      <c r="I771" t="b">
        <v>1</v>
      </c>
      <c r="J771" t="b">
        <v>1</v>
      </c>
      <c r="K771" t="s">
        <v>116</v>
      </c>
      <c r="L771" t="s">
        <v>142</v>
      </c>
      <c r="M771" s="3">
        <v>120000</v>
      </c>
      <c r="O771" t="s">
        <v>945</v>
      </c>
    </row>
    <row r="772" spans="1:16" x14ac:dyDescent="0.2">
      <c r="A772" t="s">
        <v>5</v>
      </c>
      <c r="B772" t="s">
        <v>2160</v>
      </c>
      <c r="C772" t="s">
        <v>1049</v>
      </c>
      <c r="D772" t="s">
        <v>1207</v>
      </c>
      <c r="E772" t="s">
        <v>141</v>
      </c>
      <c r="F772" t="b">
        <v>0</v>
      </c>
      <c r="G772" t="s">
        <v>153</v>
      </c>
      <c r="H772" s="1">
        <v>44953.672997685193</v>
      </c>
      <c r="I772" t="b">
        <v>0</v>
      </c>
      <c r="J772" t="b">
        <v>1</v>
      </c>
      <c r="K772" t="s">
        <v>116</v>
      </c>
      <c r="L772" t="s">
        <v>142</v>
      </c>
      <c r="M772" s="3">
        <v>170672</v>
      </c>
      <c r="O772" t="s">
        <v>224</v>
      </c>
      <c r="P772" t="s">
        <v>405</v>
      </c>
    </row>
    <row r="773" spans="1:16" x14ac:dyDescent="0.2">
      <c r="A773" t="s">
        <v>0</v>
      </c>
      <c r="B773" t="s">
        <v>2161</v>
      </c>
      <c r="C773" t="s">
        <v>2162</v>
      </c>
      <c r="D773" t="s">
        <v>157</v>
      </c>
      <c r="E773" t="s">
        <v>141</v>
      </c>
      <c r="F773" t="b">
        <v>0</v>
      </c>
      <c r="G773" t="s">
        <v>15</v>
      </c>
      <c r="H773" s="1">
        <v>45128.198240740741</v>
      </c>
      <c r="I773" t="b">
        <v>0</v>
      </c>
      <c r="J773" t="b">
        <v>0</v>
      </c>
      <c r="K773" t="s">
        <v>15</v>
      </c>
      <c r="L773" t="s">
        <v>142</v>
      </c>
      <c r="M773" s="3">
        <v>57500</v>
      </c>
      <c r="O773" t="s">
        <v>2163</v>
      </c>
      <c r="P773" t="s">
        <v>2164</v>
      </c>
    </row>
    <row r="774" spans="1:16" x14ac:dyDescent="0.2">
      <c r="A774" t="s">
        <v>0</v>
      </c>
      <c r="B774" t="s">
        <v>1850</v>
      </c>
      <c r="C774" t="s">
        <v>2165</v>
      </c>
      <c r="D774" t="s">
        <v>147</v>
      </c>
      <c r="E774" t="s">
        <v>141</v>
      </c>
      <c r="F774" t="b">
        <v>0</v>
      </c>
      <c r="G774" t="s">
        <v>148</v>
      </c>
      <c r="H774" s="1">
        <v>45133.587337962963</v>
      </c>
      <c r="I774" t="b">
        <v>0</v>
      </c>
      <c r="J774" t="b">
        <v>1</v>
      </c>
      <c r="K774" t="s">
        <v>116</v>
      </c>
      <c r="L774" t="s">
        <v>142</v>
      </c>
      <c r="M774" s="3">
        <v>37500</v>
      </c>
      <c r="O774" t="s">
        <v>2166</v>
      </c>
    </row>
    <row r="775" spans="1:16" x14ac:dyDescent="0.2">
      <c r="A775" t="s">
        <v>1</v>
      </c>
      <c r="B775" t="s">
        <v>1</v>
      </c>
      <c r="C775" t="s">
        <v>1094</v>
      </c>
      <c r="D775" t="s">
        <v>214</v>
      </c>
      <c r="E775" t="s">
        <v>141</v>
      </c>
      <c r="F775" t="b">
        <v>0</v>
      </c>
      <c r="G775" t="s">
        <v>207</v>
      </c>
      <c r="H775" s="1">
        <v>44928.505671296298</v>
      </c>
      <c r="I775" t="b">
        <v>0</v>
      </c>
      <c r="J775" t="b">
        <v>0</v>
      </c>
      <c r="K775" t="s">
        <v>116</v>
      </c>
      <c r="L775" t="s">
        <v>142</v>
      </c>
      <c r="M775" s="3">
        <v>115000</v>
      </c>
      <c r="O775" t="s">
        <v>2167</v>
      </c>
      <c r="P775" t="s">
        <v>2168</v>
      </c>
    </row>
    <row r="776" spans="1:16" x14ac:dyDescent="0.2">
      <c r="A776" t="s">
        <v>5</v>
      </c>
      <c r="B776" t="s">
        <v>2169</v>
      </c>
      <c r="C776" t="s">
        <v>952</v>
      </c>
      <c r="D776" t="s">
        <v>214</v>
      </c>
      <c r="E776" t="s">
        <v>141</v>
      </c>
      <c r="F776" t="b">
        <v>0</v>
      </c>
      <c r="G776" t="s">
        <v>158</v>
      </c>
      <c r="H776" s="1">
        <v>44953.29965277778</v>
      </c>
      <c r="I776" t="b">
        <v>0</v>
      </c>
      <c r="J776" t="b">
        <v>1</v>
      </c>
      <c r="K776" t="s">
        <v>116</v>
      </c>
      <c r="L776" t="s">
        <v>142</v>
      </c>
      <c r="M776" s="3">
        <v>150000</v>
      </c>
      <c r="O776" t="s">
        <v>2170</v>
      </c>
      <c r="P776" t="s">
        <v>2171</v>
      </c>
    </row>
    <row r="777" spans="1:16" x14ac:dyDescent="0.2">
      <c r="A777" t="s">
        <v>2</v>
      </c>
      <c r="B777" t="s">
        <v>2172</v>
      </c>
      <c r="C777" t="s">
        <v>116</v>
      </c>
      <c r="D777" t="s">
        <v>805</v>
      </c>
      <c r="E777" t="s">
        <v>141</v>
      </c>
      <c r="F777" t="b">
        <v>0</v>
      </c>
      <c r="G777" t="s">
        <v>104</v>
      </c>
      <c r="H777" s="1">
        <v>44946.080694444441</v>
      </c>
      <c r="I777" t="b">
        <v>0</v>
      </c>
      <c r="J777" t="b">
        <v>0</v>
      </c>
      <c r="K777" t="s">
        <v>104</v>
      </c>
      <c r="L777" t="s">
        <v>142</v>
      </c>
      <c r="M777" s="3">
        <v>265500</v>
      </c>
      <c r="O777" t="s">
        <v>2173</v>
      </c>
      <c r="P777" t="s">
        <v>2174</v>
      </c>
    </row>
    <row r="778" spans="1:16" x14ac:dyDescent="0.2">
      <c r="A778" t="s">
        <v>1</v>
      </c>
      <c r="B778" t="s">
        <v>2175</v>
      </c>
      <c r="C778" t="s">
        <v>1604</v>
      </c>
      <c r="D778" t="s">
        <v>214</v>
      </c>
      <c r="E778" t="s">
        <v>141</v>
      </c>
      <c r="F778" t="b">
        <v>0</v>
      </c>
      <c r="G778" t="s">
        <v>104</v>
      </c>
      <c r="H778" s="1">
        <v>45112.381226851852</v>
      </c>
      <c r="I778" t="b">
        <v>0</v>
      </c>
      <c r="J778" t="b">
        <v>0</v>
      </c>
      <c r="K778" t="s">
        <v>104</v>
      </c>
      <c r="L778" t="s">
        <v>142</v>
      </c>
      <c r="M778" s="3">
        <v>90000</v>
      </c>
      <c r="O778" t="s">
        <v>2176</v>
      </c>
      <c r="P778" t="s">
        <v>2177</v>
      </c>
    </row>
    <row r="779" spans="1:16" x14ac:dyDescent="0.2">
      <c r="A779" t="s">
        <v>1</v>
      </c>
      <c r="B779" t="s">
        <v>2178</v>
      </c>
      <c r="C779" t="s">
        <v>173</v>
      </c>
      <c r="D779" t="s">
        <v>1307</v>
      </c>
      <c r="E779" t="s">
        <v>141</v>
      </c>
      <c r="F779" t="b">
        <v>1</v>
      </c>
      <c r="G779" t="s">
        <v>181</v>
      </c>
      <c r="H779" s="1">
        <v>45037.977152777778</v>
      </c>
      <c r="I779" t="b">
        <v>0</v>
      </c>
      <c r="J779" t="b">
        <v>1</v>
      </c>
      <c r="K779" t="s">
        <v>116</v>
      </c>
      <c r="L779" t="s">
        <v>142</v>
      </c>
      <c r="M779" s="3">
        <v>127500</v>
      </c>
      <c r="O779" t="s">
        <v>2179</v>
      </c>
      <c r="P779" t="s">
        <v>2180</v>
      </c>
    </row>
    <row r="780" spans="1:16" x14ac:dyDescent="0.2">
      <c r="A780" t="s">
        <v>7</v>
      </c>
      <c r="B780" t="s">
        <v>2181</v>
      </c>
      <c r="C780" t="s">
        <v>2182</v>
      </c>
      <c r="D780" t="s">
        <v>2183</v>
      </c>
      <c r="E780" t="s">
        <v>141</v>
      </c>
      <c r="F780" t="b">
        <v>0</v>
      </c>
      <c r="G780" t="s">
        <v>181</v>
      </c>
      <c r="H780" s="1">
        <v>45220.50068287037</v>
      </c>
      <c r="I780" t="b">
        <v>0</v>
      </c>
      <c r="J780" t="b">
        <v>0</v>
      </c>
      <c r="K780" t="s">
        <v>116</v>
      </c>
      <c r="L780" t="s">
        <v>142</v>
      </c>
      <c r="M780" s="3">
        <v>63651</v>
      </c>
      <c r="O780" t="s">
        <v>2184</v>
      </c>
      <c r="P780" t="s">
        <v>2185</v>
      </c>
    </row>
    <row r="781" spans="1:16" x14ac:dyDescent="0.2">
      <c r="A781" t="s">
        <v>6</v>
      </c>
      <c r="B781" t="s">
        <v>6</v>
      </c>
      <c r="C781" t="s">
        <v>372</v>
      </c>
      <c r="D781" t="s">
        <v>282</v>
      </c>
      <c r="E781" t="s">
        <v>141</v>
      </c>
      <c r="F781" t="b">
        <v>0</v>
      </c>
      <c r="G781" t="s">
        <v>165</v>
      </c>
      <c r="H781" s="1">
        <v>45122.50203703704</v>
      </c>
      <c r="I781" t="b">
        <v>0</v>
      </c>
      <c r="J781" t="b">
        <v>0</v>
      </c>
      <c r="K781" t="s">
        <v>116</v>
      </c>
      <c r="L781" t="s">
        <v>142</v>
      </c>
      <c r="M781" s="3">
        <v>175000</v>
      </c>
      <c r="O781" t="s">
        <v>376</v>
      </c>
      <c r="P781" t="s">
        <v>2186</v>
      </c>
    </row>
    <row r="782" spans="1:16" x14ac:dyDescent="0.2">
      <c r="A782" t="s">
        <v>0</v>
      </c>
      <c r="B782" t="s">
        <v>2187</v>
      </c>
      <c r="C782" t="s">
        <v>2188</v>
      </c>
      <c r="D782" t="s">
        <v>186</v>
      </c>
      <c r="E782" t="s">
        <v>206</v>
      </c>
      <c r="F782" t="b">
        <v>0</v>
      </c>
      <c r="G782" t="s">
        <v>153</v>
      </c>
      <c r="H782" s="1">
        <v>44963.667013888888</v>
      </c>
      <c r="I782" t="b">
        <v>1</v>
      </c>
      <c r="J782" t="b">
        <v>0</v>
      </c>
      <c r="K782" t="s">
        <v>116</v>
      </c>
      <c r="L782" t="s">
        <v>166</v>
      </c>
      <c r="N782" s="2">
        <v>24.5</v>
      </c>
      <c r="O782" t="s">
        <v>2189</v>
      </c>
      <c r="P782" t="s">
        <v>583</v>
      </c>
    </row>
    <row r="783" spans="1:16" x14ac:dyDescent="0.2">
      <c r="A783" t="s">
        <v>1</v>
      </c>
      <c r="B783" t="s">
        <v>2190</v>
      </c>
      <c r="C783" t="s">
        <v>2191</v>
      </c>
      <c r="D783" t="s">
        <v>282</v>
      </c>
      <c r="E783" t="s">
        <v>206</v>
      </c>
      <c r="F783" t="b">
        <v>0</v>
      </c>
      <c r="G783" t="s">
        <v>165</v>
      </c>
      <c r="H783" s="1">
        <v>45007.888194444437</v>
      </c>
      <c r="I783" t="b">
        <v>0</v>
      </c>
      <c r="J783" t="b">
        <v>0</v>
      </c>
      <c r="K783" t="s">
        <v>116</v>
      </c>
      <c r="L783" t="s">
        <v>166</v>
      </c>
      <c r="N783" s="2">
        <v>81</v>
      </c>
      <c r="O783" t="s">
        <v>2192</v>
      </c>
    </row>
    <row r="784" spans="1:16" x14ac:dyDescent="0.2">
      <c r="A784" t="s">
        <v>0</v>
      </c>
      <c r="B784" t="s">
        <v>2193</v>
      </c>
      <c r="C784" t="s">
        <v>655</v>
      </c>
      <c r="D784" t="s">
        <v>883</v>
      </c>
      <c r="E784" t="s">
        <v>141</v>
      </c>
      <c r="F784" t="b">
        <v>0</v>
      </c>
      <c r="G784" t="s">
        <v>207</v>
      </c>
      <c r="H784" s="1">
        <v>45098.293333333328</v>
      </c>
      <c r="I784" t="b">
        <v>1</v>
      </c>
      <c r="J784" t="b">
        <v>0</v>
      </c>
      <c r="K784" t="s">
        <v>116</v>
      </c>
      <c r="L784" t="s">
        <v>142</v>
      </c>
      <c r="M784" s="3">
        <v>80000</v>
      </c>
      <c r="O784" t="s">
        <v>568</v>
      </c>
      <c r="P784" t="s">
        <v>2194</v>
      </c>
    </row>
    <row r="785" spans="1:16" x14ac:dyDescent="0.2">
      <c r="A785" t="s">
        <v>0</v>
      </c>
      <c r="B785" t="s">
        <v>0</v>
      </c>
      <c r="C785" t="s">
        <v>2195</v>
      </c>
      <c r="D785" t="s">
        <v>147</v>
      </c>
      <c r="E785" t="s">
        <v>141</v>
      </c>
      <c r="F785" t="b">
        <v>0</v>
      </c>
      <c r="G785" t="s">
        <v>181</v>
      </c>
      <c r="H785" s="1">
        <v>45134.833912037036</v>
      </c>
      <c r="I785" t="b">
        <v>0</v>
      </c>
      <c r="J785" t="b">
        <v>1</v>
      </c>
      <c r="K785" t="s">
        <v>116</v>
      </c>
      <c r="L785" t="s">
        <v>166</v>
      </c>
      <c r="N785" s="2">
        <v>26</v>
      </c>
      <c r="O785" t="s">
        <v>2196</v>
      </c>
      <c r="P785" t="s">
        <v>229</v>
      </c>
    </row>
    <row r="786" spans="1:16" x14ac:dyDescent="0.2">
      <c r="A786" t="s">
        <v>1</v>
      </c>
      <c r="B786" t="s">
        <v>2197</v>
      </c>
      <c r="C786" t="s">
        <v>173</v>
      </c>
      <c r="D786" t="s">
        <v>186</v>
      </c>
      <c r="E786" t="s">
        <v>141</v>
      </c>
      <c r="F786" t="b">
        <v>1</v>
      </c>
      <c r="G786" t="s">
        <v>148</v>
      </c>
      <c r="H786" s="1">
        <v>44951.569363425922</v>
      </c>
      <c r="I786" t="b">
        <v>0</v>
      </c>
      <c r="J786" t="b">
        <v>1</v>
      </c>
      <c r="K786" t="s">
        <v>116</v>
      </c>
      <c r="L786" t="s">
        <v>142</v>
      </c>
      <c r="M786" s="3">
        <v>155000</v>
      </c>
      <c r="O786" t="s">
        <v>2198</v>
      </c>
      <c r="P786" t="s">
        <v>2199</v>
      </c>
    </row>
    <row r="787" spans="1:16" x14ac:dyDescent="0.2">
      <c r="A787" t="s">
        <v>1</v>
      </c>
      <c r="B787" t="s">
        <v>783</v>
      </c>
      <c r="C787" t="s">
        <v>2200</v>
      </c>
      <c r="D787" t="s">
        <v>282</v>
      </c>
      <c r="E787" t="s">
        <v>141</v>
      </c>
      <c r="F787" t="b">
        <v>0</v>
      </c>
      <c r="G787" t="s">
        <v>158</v>
      </c>
      <c r="H787" s="1">
        <v>44936.048020833332</v>
      </c>
      <c r="I787" t="b">
        <v>0</v>
      </c>
      <c r="J787" t="b">
        <v>1</v>
      </c>
      <c r="K787" t="s">
        <v>116</v>
      </c>
      <c r="L787" t="s">
        <v>142</v>
      </c>
      <c r="M787" s="3">
        <v>145000</v>
      </c>
      <c r="O787" t="s">
        <v>376</v>
      </c>
      <c r="P787" t="s">
        <v>2201</v>
      </c>
    </row>
    <row r="788" spans="1:16" x14ac:dyDescent="0.2">
      <c r="A788" t="s">
        <v>2</v>
      </c>
      <c r="B788" t="s">
        <v>2202</v>
      </c>
      <c r="C788" t="s">
        <v>173</v>
      </c>
      <c r="D788" t="s">
        <v>919</v>
      </c>
      <c r="E788" t="s">
        <v>141</v>
      </c>
      <c r="F788" t="b">
        <v>1</v>
      </c>
      <c r="G788" t="s">
        <v>104</v>
      </c>
      <c r="H788" s="1">
        <v>45145.311608796299</v>
      </c>
      <c r="I788" t="b">
        <v>0</v>
      </c>
      <c r="J788" t="b">
        <v>1</v>
      </c>
      <c r="K788" t="s">
        <v>104</v>
      </c>
      <c r="L788" t="s">
        <v>142</v>
      </c>
      <c r="M788" s="3">
        <v>185710</v>
      </c>
      <c r="O788" t="s">
        <v>2203</v>
      </c>
      <c r="P788" t="s">
        <v>2204</v>
      </c>
    </row>
    <row r="789" spans="1:16" x14ac:dyDescent="0.2">
      <c r="A789" t="s">
        <v>2</v>
      </c>
      <c r="B789" t="s">
        <v>2205</v>
      </c>
      <c r="C789" t="s">
        <v>2206</v>
      </c>
      <c r="D789" t="s">
        <v>186</v>
      </c>
      <c r="E789" t="s">
        <v>141</v>
      </c>
      <c r="F789" t="b">
        <v>0</v>
      </c>
      <c r="G789" t="s">
        <v>104</v>
      </c>
      <c r="H789" s="1">
        <v>45182.635613425933</v>
      </c>
      <c r="I789" t="b">
        <v>1</v>
      </c>
      <c r="J789" t="b">
        <v>0</v>
      </c>
      <c r="K789" t="s">
        <v>104</v>
      </c>
      <c r="L789" t="s">
        <v>142</v>
      </c>
      <c r="M789" s="3">
        <v>42500</v>
      </c>
      <c r="O789" t="s">
        <v>2207</v>
      </c>
      <c r="P789" t="s">
        <v>2208</v>
      </c>
    </row>
    <row r="790" spans="1:16" x14ac:dyDescent="0.2">
      <c r="A790" t="s">
        <v>1</v>
      </c>
      <c r="B790" t="s">
        <v>2209</v>
      </c>
      <c r="C790" t="s">
        <v>474</v>
      </c>
      <c r="D790" t="s">
        <v>282</v>
      </c>
      <c r="E790" t="s">
        <v>350</v>
      </c>
      <c r="F790" t="b">
        <v>0</v>
      </c>
      <c r="G790" t="s">
        <v>104</v>
      </c>
      <c r="H790" s="1">
        <v>45175.909513888888</v>
      </c>
      <c r="I790" t="b">
        <v>1</v>
      </c>
      <c r="J790" t="b">
        <v>0</v>
      </c>
      <c r="K790" t="s">
        <v>104</v>
      </c>
      <c r="L790" t="s">
        <v>166</v>
      </c>
      <c r="N790" s="2">
        <v>55</v>
      </c>
      <c r="O790" t="s">
        <v>2210</v>
      </c>
    </row>
    <row r="791" spans="1:16" x14ac:dyDescent="0.2">
      <c r="A791" t="s">
        <v>2</v>
      </c>
      <c r="B791" t="s">
        <v>2211</v>
      </c>
      <c r="C791" t="s">
        <v>1128</v>
      </c>
      <c r="D791" t="s">
        <v>2212</v>
      </c>
      <c r="E791" t="s">
        <v>141</v>
      </c>
      <c r="F791" t="b">
        <v>0</v>
      </c>
      <c r="G791" t="s">
        <v>181</v>
      </c>
      <c r="H791" s="1">
        <v>44944.001215277778</v>
      </c>
      <c r="I791" t="b">
        <v>0</v>
      </c>
      <c r="J791" t="b">
        <v>1</v>
      </c>
      <c r="K791" t="s">
        <v>116</v>
      </c>
      <c r="L791" t="s">
        <v>142</v>
      </c>
      <c r="M791" s="3">
        <v>135000</v>
      </c>
      <c r="O791" t="s">
        <v>2213</v>
      </c>
      <c r="P791" t="s">
        <v>2214</v>
      </c>
    </row>
    <row r="792" spans="1:16" x14ac:dyDescent="0.2">
      <c r="A792" t="s">
        <v>1</v>
      </c>
      <c r="B792" t="s">
        <v>2215</v>
      </c>
      <c r="C792" t="s">
        <v>213</v>
      </c>
      <c r="D792" t="s">
        <v>186</v>
      </c>
      <c r="E792" t="s">
        <v>206</v>
      </c>
      <c r="F792" t="b">
        <v>0</v>
      </c>
      <c r="G792" t="s">
        <v>181</v>
      </c>
      <c r="H792" s="1">
        <v>45045.796527777777</v>
      </c>
      <c r="I792" t="b">
        <v>1</v>
      </c>
      <c r="J792" t="b">
        <v>0</v>
      </c>
      <c r="K792" t="s">
        <v>116</v>
      </c>
      <c r="L792" t="s">
        <v>166</v>
      </c>
      <c r="N792" s="2">
        <v>50.5</v>
      </c>
      <c r="O792" t="s">
        <v>1466</v>
      </c>
      <c r="P792" t="s">
        <v>202</v>
      </c>
    </row>
    <row r="793" spans="1:16" x14ac:dyDescent="0.2">
      <c r="A793" t="s">
        <v>2</v>
      </c>
      <c r="B793" t="s">
        <v>2216</v>
      </c>
      <c r="C793" t="s">
        <v>173</v>
      </c>
      <c r="D793" t="s">
        <v>147</v>
      </c>
      <c r="E793" t="s">
        <v>141</v>
      </c>
      <c r="F793" t="b">
        <v>1</v>
      </c>
      <c r="G793" t="s">
        <v>181</v>
      </c>
      <c r="H793" s="1">
        <v>45265.418622685182</v>
      </c>
      <c r="I793" t="b">
        <v>0</v>
      </c>
      <c r="J793" t="b">
        <v>0</v>
      </c>
      <c r="K793" t="s">
        <v>116</v>
      </c>
      <c r="L793" t="s">
        <v>142</v>
      </c>
      <c r="M793" s="3">
        <v>110000</v>
      </c>
      <c r="O793" t="s">
        <v>2217</v>
      </c>
      <c r="P793" t="s">
        <v>2218</v>
      </c>
    </row>
    <row r="794" spans="1:16" x14ac:dyDescent="0.2">
      <c r="A794" t="s">
        <v>5</v>
      </c>
      <c r="B794" t="s">
        <v>5</v>
      </c>
      <c r="C794" t="s">
        <v>2219</v>
      </c>
      <c r="D794" t="s">
        <v>223</v>
      </c>
      <c r="E794" t="s">
        <v>164</v>
      </c>
      <c r="F794" t="b">
        <v>0</v>
      </c>
      <c r="G794" t="s">
        <v>158</v>
      </c>
      <c r="H794" s="1">
        <v>45201.438344907408</v>
      </c>
      <c r="I794" t="b">
        <v>0</v>
      </c>
      <c r="J794" t="b">
        <v>1</v>
      </c>
      <c r="K794" t="s">
        <v>116</v>
      </c>
      <c r="L794" t="s">
        <v>142</v>
      </c>
      <c r="M794" s="3">
        <v>173500</v>
      </c>
      <c r="O794" t="s">
        <v>224</v>
      </c>
      <c r="P794" t="s">
        <v>405</v>
      </c>
    </row>
    <row r="795" spans="1:16" x14ac:dyDescent="0.2">
      <c r="A795" t="s">
        <v>2</v>
      </c>
      <c r="B795" t="s">
        <v>2220</v>
      </c>
      <c r="C795" t="s">
        <v>173</v>
      </c>
      <c r="D795" t="s">
        <v>349</v>
      </c>
      <c r="E795" t="s">
        <v>206</v>
      </c>
      <c r="F795" t="b">
        <v>1</v>
      </c>
      <c r="G795" t="s">
        <v>104</v>
      </c>
      <c r="H795" s="1">
        <v>44993.701898148152</v>
      </c>
      <c r="I795" t="b">
        <v>0</v>
      </c>
      <c r="J795" t="b">
        <v>0</v>
      </c>
      <c r="K795" t="s">
        <v>104</v>
      </c>
      <c r="L795" t="s">
        <v>166</v>
      </c>
      <c r="N795" s="2">
        <v>15</v>
      </c>
      <c r="O795" t="s">
        <v>351</v>
      </c>
    </row>
    <row r="796" spans="1:16" x14ac:dyDescent="0.2">
      <c r="A796" t="s">
        <v>2</v>
      </c>
      <c r="B796" t="s">
        <v>2</v>
      </c>
      <c r="C796" t="s">
        <v>301</v>
      </c>
      <c r="D796" t="s">
        <v>140</v>
      </c>
      <c r="E796" t="s">
        <v>141</v>
      </c>
      <c r="F796" t="b">
        <v>0</v>
      </c>
      <c r="G796" t="s">
        <v>158</v>
      </c>
      <c r="H796" s="1">
        <v>45215.308738425927</v>
      </c>
      <c r="I796" t="b">
        <v>0</v>
      </c>
      <c r="J796" t="b">
        <v>0</v>
      </c>
      <c r="K796" t="s">
        <v>116</v>
      </c>
      <c r="L796" t="s">
        <v>142</v>
      </c>
      <c r="M796" s="3">
        <v>70649</v>
      </c>
      <c r="O796" t="s">
        <v>2167</v>
      </c>
      <c r="P796" t="s">
        <v>2221</v>
      </c>
    </row>
    <row r="797" spans="1:16" x14ac:dyDescent="0.2">
      <c r="A797" t="s">
        <v>1</v>
      </c>
      <c r="B797" t="s">
        <v>2222</v>
      </c>
      <c r="C797" t="s">
        <v>173</v>
      </c>
      <c r="D797" t="s">
        <v>349</v>
      </c>
      <c r="E797" t="s">
        <v>206</v>
      </c>
      <c r="F797" t="b">
        <v>1</v>
      </c>
      <c r="G797" t="s">
        <v>148</v>
      </c>
      <c r="H797" s="1">
        <v>45056.153437499997</v>
      </c>
      <c r="I797" t="b">
        <v>0</v>
      </c>
      <c r="J797" t="b">
        <v>0</v>
      </c>
      <c r="K797" t="s">
        <v>116</v>
      </c>
      <c r="L797" t="s">
        <v>166</v>
      </c>
      <c r="N797" s="2">
        <v>27.5</v>
      </c>
      <c r="O797" t="s">
        <v>351</v>
      </c>
      <c r="P797" t="s">
        <v>2223</v>
      </c>
    </row>
    <row r="798" spans="1:16" x14ac:dyDescent="0.2">
      <c r="A798" t="s">
        <v>8</v>
      </c>
      <c r="B798" t="s">
        <v>2224</v>
      </c>
      <c r="C798" t="s">
        <v>116</v>
      </c>
      <c r="D798" t="s">
        <v>157</v>
      </c>
      <c r="E798" t="s">
        <v>141</v>
      </c>
      <c r="F798" t="b">
        <v>0</v>
      </c>
      <c r="G798" t="s">
        <v>165</v>
      </c>
      <c r="H798" s="1">
        <v>45005.589525462958</v>
      </c>
      <c r="I798" t="b">
        <v>0</v>
      </c>
      <c r="J798" t="b">
        <v>0</v>
      </c>
      <c r="K798" t="s">
        <v>116</v>
      </c>
      <c r="L798" t="s">
        <v>142</v>
      </c>
      <c r="M798" s="3">
        <v>172500</v>
      </c>
      <c r="O798" t="s">
        <v>2225</v>
      </c>
      <c r="P798" t="s">
        <v>2226</v>
      </c>
    </row>
    <row r="799" spans="1:16" x14ac:dyDescent="0.2">
      <c r="A799" t="s">
        <v>2</v>
      </c>
      <c r="B799" t="s">
        <v>2227</v>
      </c>
      <c r="C799" t="s">
        <v>851</v>
      </c>
      <c r="D799" t="s">
        <v>2228</v>
      </c>
      <c r="E799" t="s">
        <v>141</v>
      </c>
      <c r="F799" t="b">
        <v>0</v>
      </c>
      <c r="G799" t="s">
        <v>181</v>
      </c>
      <c r="H799" s="1">
        <v>45148.41747685185</v>
      </c>
      <c r="I799" t="b">
        <v>0</v>
      </c>
      <c r="J799" t="b">
        <v>1</v>
      </c>
      <c r="K799" t="s">
        <v>116</v>
      </c>
      <c r="L799" t="s">
        <v>142</v>
      </c>
      <c r="M799" s="3">
        <v>167508</v>
      </c>
      <c r="O799" t="s">
        <v>2229</v>
      </c>
      <c r="P799" t="s">
        <v>583</v>
      </c>
    </row>
    <row r="800" spans="1:16" x14ac:dyDescent="0.2">
      <c r="A800" t="s">
        <v>5</v>
      </c>
      <c r="B800" t="s">
        <v>527</v>
      </c>
      <c r="C800" t="s">
        <v>1258</v>
      </c>
      <c r="D800" t="s">
        <v>163</v>
      </c>
      <c r="E800" t="s">
        <v>141</v>
      </c>
      <c r="F800" t="b">
        <v>0</v>
      </c>
      <c r="G800" t="s">
        <v>148</v>
      </c>
      <c r="H800" s="1">
        <v>45161.780439814807</v>
      </c>
      <c r="I800" t="b">
        <v>1</v>
      </c>
      <c r="J800" t="b">
        <v>0</v>
      </c>
      <c r="K800" t="s">
        <v>116</v>
      </c>
      <c r="L800" t="s">
        <v>166</v>
      </c>
      <c r="N800" s="2">
        <v>41.880001068115227</v>
      </c>
      <c r="O800" t="s">
        <v>2230</v>
      </c>
      <c r="P800" t="s">
        <v>2231</v>
      </c>
    </row>
    <row r="801" spans="1:16" x14ac:dyDescent="0.2">
      <c r="A801" t="s">
        <v>1</v>
      </c>
      <c r="B801" t="s">
        <v>378</v>
      </c>
      <c r="C801" t="s">
        <v>2232</v>
      </c>
      <c r="D801" t="s">
        <v>163</v>
      </c>
      <c r="E801" t="s">
        <v>141</v>
      </c>
      <c r="F801" t="b">
        <v>0</v>
      </c>
      <c r="G801" t="s">
        <v>207</v>
      </c>
      <c r="H801" s="1">
        <v>45174.756793981483</v>
      </c>
      <c r="I801" t="b">
        <v>1</v>
      </c>
      <c r="J801" t="b">
        <v>1</v>
      </c>
      <c r="K801" t="s">
        <v>116</v>
      </c>
      <c r="L801" t="s">
        <v>166</v>
      </c>
      <c r="N801" s="2">
        <v>37.680000305175781</v>
      </c>
      <c r="O801" t="s">
        <v>535</v>
      </c>
      <c r="P801" t="s">
        <v>1331</v>
      </c>
    </row>
    <row r="802" spans="1:16" x14ac:dyDescent="0.2">
      <c r="A802" t="s">
        <v>1</v>
      </c>
      <c r="B802" t="s">
        <v>2233</v>
      </c>
      <c r="C802" t="s">
        <v>1702</v>
      </c>
      <c r="D802" t="s">
        <v>163</v>
      </c>
      <c r="E802" t="s">
        <v>330</v>
      </c>
      <c r="F802" t="b">
        <v>0</v>
      </c>
      <c r="G802" t="s">
        <v>104</v>
      </c>
      <c r="H802" s="1">
        <v>45195.763078703712</v>
      </c>
      <c r="I802" t="b">
        <v>0</v>
      </c>
      <c r="J802" t="b">
        <v>0</v>
      </c>
      <c r="K802" t="s">
        <v>104</v>
      </c>
      <c r="L802" t="s">
        <v>166</v>
      </c>
      <c r="N802" s="2">
        <v>51.279998779296882</v>
      </c>
      <c r="O802" t="s">
        <v>844</v>
      </c>
      <c r="P802" t="s">
        <v>2234</v>
      </c>
    </row>
    <row r="803" spans="1:16" x14ac:dyDescent="0.2">
      <c r="A803" t="s">
        <v>1</v>
      </c>
      <c r="B803" t="s">
        <v>2235</v>
      </c>
      <c r="C803" t="s">
        <v>2236</v>
      </c>
      <c r="D803" t="s">
        <v>157</v>
      </c>
      <c r="E803" t="s">
        <v>141</v>
      </c>
      <c r="F803" t="b">
        <v>0</v>
      </c>
      <c r="G803" t="s">
        <v>90</v>
      </c>
      <c r="H803" s="1">
        <v>44987.760868055557</v>
      </c>
      <c r="I803" t="b">
        <v>0</v>
      </c>
      <c r="J803" t="b">
        <v>0</v>
      </c>
      <c r="K803" t="s">
        <v>90</v>
      </c>
      <c r="L803" t="s">
        <v>142</v>
      </c>
      <c r="M803" s="3">
        <v>89100</v>
      </c>
      <c r="O803" t="s">
        <v>159</v>
      </c>
      <c r="P803" t="s">
        <v>2237</v>
      </c>
    </row>
    <row r="804" spans="1:16" x14ac:dyDescent="0.2">
      <c r="A804" t="s">
        <v>6</v>
      </c>
      <c r="B804" t="s">
        <v>2238</v>
      </c>
      <c r="C804" t="s">
        <v>173</v>
      </c>
      <c r="D804" t="s">
        <v>186</v>
      </c>
      <c r="E804" t="s">
        <v>206</v>
      </c>
      <c r="F804" t="b">
        <v>1</v>
      </c>
      <c r="G804" t="s">
        <v>165</v>
      </c>
      <c r="H804" s="1">
        <v>45054.671261574083</v>
      </c>
      <c r="I804" t="b">
        <v>0</v>
      </c>
      <c r="J804" t="b">
        <v>0</v>
      </c>
      <c r="K804" t="s">
        <v>116</v>
      </c>
      <c r="L804" t="s">
        <v>166</v>
      </c>
      <c r="N804" s="2">
        <v>80</v>
      </c>
      <c r="O804" t="s">
        <v>2135</v>
      </c>
      <c r="P804" t="s">
        <v>2239</v>
      </c>
    </row>
    <row r="805" spans="1:16" x14ac:dyDescent="0.2">
      <c r="A805" t="s">
        <v>1</v>
      </c>
      <c r="B805" t="s">
        <v>2240</v>
      </c>
      <c r="C805" t="s">
        <v>2241</v>
      </c>
      <c r="D805" t="s">
        <v>147</v>
      </c>
      <c r="E805" t="s">
        <v>141</v>
      </c>
      <c r="F805" t="b">
        <v>0</v>
      </c>
      <c r="G805" t="s">
        <v>148</v>
      </c>
      <c r="H805" s="1">
        <v>45082.910520833328</v>
      </c>
      <c r="I805" t="b">
        <v>1</v>
      </c>
      <c r="J805" t="b">
        <v>0</v>
      </c>
      <c r="K805" t="s">
        <v>116</v>
      </c>
      <c r="L805" t="s">
        <v>142</v>
      </c>
      <c r="M805" s="3">
        <v>115000</v>
      </c>
      <c r="O805" t="s">
        <v>2242</v>
      </c>
      <c r="P805" t="s">
        <v>2243</v>
      </c>
    </row>
    <row r="806" spans="1:16" x14ac:dyDescent="0.2">
      <c r="A806" t="s">
        <v>1</v>
      </c>
      <c r="B806" t="s">
        <v>1762</v>
      </c>
      <c r="C806" t="s">
        <v>2244</v>
      </c>
      <c r="D806" t="s">
        <v>157</v>
      </c>
      <c r="E806" t="s">
        <v>141</v>
      </c>
      <c r="F806" t="b">
        <v>0</v>
      </c>
      <c r="G806" t="s">
        <v>115</v>
      </c>
      <c r="H806" s="1">
        <v>45013.475995370369</v>
      </c>
      <c r="I806" t="b">
        <v>1</v>
      </c>
      <c r="J806" t="b">
        <v>0</v>
      </c>
      <c r="K806" t="s">
        <v>115</v>
      </c>
      <c r="L806" t="s">
        <v>142</v>
      </c>
      <c r="M806" s="3">
        <v>89100</v>
      </c>
      <c r="O806" t="s">
        <v>2245</v>
      </c>
      <c r="P806" t="s">
        <v>2246</v>
      </c>
    </row>
    <row r="807" spans="1:16" x14ac:dyDescent="0.2">
      <c r="A807" t="s">
        <v>0</v>
      </c>
      <c r="B807" t="s">
        <v>2247</v>
      </c>
      <c r="C807" t="s">
        <v>1146</v>
      </c>
      <c r="D807" t="s">
        <v>186</v>
      </c>
      <c r="E807" t="s">
        <v>206</v>
      </c>
      <c r="F807" t="b">
        <v>0</v>
      </c>
      <c r="G807" t="s">
        <v>153</v>
      </c>
      <c r="H807" s="1">
        <v>45146.750347222223</v>
      </c>
      <c r="I807" t="b">
        <v>0</v>
      </c>
      <c r="J807" t="b">
        <v>0</v>
      </c>
      <c r="K807" t="s">
        <v>116</v>
      </c>
      <c r="L807" t="s">
        <v>166</v>
      </c>
      <c r="N807" s="2">
        <v>36.5</v>
      </c>
      <c r="O807" t="s">
        <v>2248</v>
      </c>
      <c r="P807" t="s">
        <v>2249</v>
      </c>
    </row>
    <row r="808" spans="1:16" x14ac:dyDescent="0.2">
      <c r="A808" t="s">
        <v>5</v>
      </c>
      <c r="B808" t="s">
        <v>2250</v>
      </c>
      <c r="C808" t="s">
        <v>173</v>
      </c>
      <c r="D808" t="s">
        <v>349</v>
      </c>
      <c r="E808" t="s">
        <v>206</v>
      </c>
      <c r="F808" t="b">
        <v>1</v>
      </c>
      <c r="G808" t="s">
        <v>181</v>
      </c>
      <c r="H808" s="1">
        <v>44936.34983796296</v>
      </c>
      <c r="I808" t="b">
        <v>1</v>
      </c>
      <c r="J808" t="b">
        <v>0</v>
      </c>
      <c r="K808" t="s">
        <v>116</v>
      </c>
      <c r="L808" t="s">
        <v>166</v>
      </c>
      <c r="N808" s="2">
        <v>16.5</v>
      </c>
      <c r="O808" t="s">
        <v>351</v>
      </c>
      <c r="P808" t="s">
        <v>2251</v>
      </c>
    </row>
    <row r="809" spans="1:16" x14ac:dyDescent="0.2">
      <c r="A809" t="s">
        <v>0</v>
      </c>
      <c r="B809" t="s">
        <v>2252</v>
      </c>
      <c r="C809" t="s">
        <v>173</v>
      </c>
      <c r="D809" t="s">
        <v>349</v>
      </c>
      <c r="E809" t="s">
        <v>206</v>
      </c>
      <c r="F809" t="b">
        <v>1</v>
      </c>
      <c r="G809" t="s">
        <v>104</v>
      </c>
      <c r="H809" s="1">
        <v>45071.494675925933</v>
      </c>
      <c r="I809" t="b">
        <v>0</v>
      </c>
      <c r="J809" t="b">
        <v>0</v>
      </c>
      <c r="K809" t="s">
        <v>104</v>
      </c>
      <c r="L809" t="s">
        <v>166</v>
      </c>
      <c r="N809" s="2">
        <v>20</v>
      </c>
      <c r="O809" t="s">
        <v>351</v>
      </c>
    </row>
    <row r="810" spans="1:16" x14ac:dyDescent="0.2">
      <c r="A810" t="s">
        <v>1</v>
      </c>
      <c r="B810" t="s">
        <v>1</v>
      </c>
      <c r="C810" t="s">
        <v>2253</v>
      </c>
      <c r="D810" t="s">
        <v>186</v>
      </c>
      <c r="E810" t="s">
        <v>141</v>
      </c>
      <c r="F810" t="b">
        <v>0</v>
      </c>
      <c r="G810" t="s">
        <v>104</v>
      </c>
      <c r="H810" s="1">
        <v>45188.553773148153</v>
      </c>
      <c r="I810" t="b">
        <v>0</v>
      </c>
      <c r="J810" t="b">
        <v>1</v>
      </c>
      <c r="K810" t="s">
        <v>104</v>
      </c>
      <c r="L810" t="s">
        <v>166</v>
      </c>
      <c r="N810" s="2">
        <v>53.5</v>
      </c>
      <c r="O810" t="s">
        <v>791</v>
      </c>
      <c r="P810" t="s">
        <v>2254</v>
      </c>
    </row>
    <row r="811" spans="1:16" x14ac:dyDescent="0.2">
      <c r="A811" t="s">
        <v>1</v>
      </c>
      <c r="B811" t="s">
        <v>2255</v>
      </c>
      <c r="C811" t="s">
        <v>173</v>
      </c>
      <c r="D811" t="s">
        <v>349</v>
      </c>
      <c r="E811" t="s">
        <v>897</v>
      </c>
      <c r="F811" t="b">
        <v>1</v>
      </c>
      <c r="G811" t="s">
        <v>165</v>
      </c>
      <c r="H811" s="1">
        <v>45181.298483796287</v>
      </c>
      <c r="I811" t="b">
        <v>0</v>
      </c>
      <c r="J811" t="b">
        <v>0</v>
      </c>
      <c r="K811" t="s">
        <v>116</v>
      </c>
      <c r="L811" t="s">
        <v>166</v>
      </c>
      <c r="N811" s="2">
        <v>11</v>
      </c>
      <c r="O811" t="s">
        <v>351</v>
      </c>
      <c r="P811" t="s">
        <v>2256</v>
      </c>
    </row>
    <row r="812" spans="1:16" x14ac:dyDescent="0.2">
      <c r="A812" t="s">
        <v>0</v>
      </c>
      <c r="B812" t="s">
        <v>2257</v>
      </c>
      <c r="C812" t="s">
        <v>162</v>
      </c>
      <c r="D812" t="s">
        <v>214</v>
      </c>
      <c r="E812" t="s">
        <v>141</v>
      </c>
      <c r="F812" t="b">
        <v>0</v>
      </c>
      <c r="G812" t="s">
        <v>165</v>
      </c>
      <c r="H812" s="1">
        <v>44930.437060185177</v>
      </c>
      <c r="I812" t="b">
        <v>0</v>
      </c>
      <c r="J812" t="b">
        <v>0</v>
      </c>
      <c r="K812" t="s">
        <v>116</v>
      </c>
      <c r="L812" t="s">
        <v>142</v>
      </c>
      <c r="M812" s="3">
        <v>115000</v>
      </c>
      <c r="O812" t="s">
        <v>260</v>
      </c>
      <c r="P812" t="s">
        <v>2258</v>
      </c>
    </row>
    <row r="813" spans="1:16" x14ac:dyDescent="0.2">
      <c r="A813" t="s">
        <v>1</v>
      </c>
      <c r="B813" t="s">
        <v>197</v>
      </c>
      <c r="C813" t="s">
        <v>655</v>
      </c>
      <c r="D813" t="s">
        <v>163</v>
      </c>
      <c r="E813" t="s">
        <v>141</v>
      </c>
      <c r="F813" t="b">
        <v>0</v>
      </c>
      <c r="G813" t="s">
        <v>165</v>
      </c>
      <c r="H813" s="1">
        <v>45170.894641203697</v>
      </c>
      <c r="I813" t="b">
        <v>0</v>
      </c>
      <c r="J813" t="b">
        <v>0</v>
      </c>
      <c r="K813" t="s">
        <v>116</v>
      </c>
      <c r="L813" t="s">
        <v>166</v>
      </c>
      <c r="N813" s="2">
        <v>52.409999847412109</v>
      </c>
      <c r="O813" t="s">
        <v>656</v>
      </c>
      <c r="P813" t="s">
        <v>2231</v>
      </c>
    </row>
    <row r="814" spans="1:16" x14ac:dyDescent="0.2">
      <c r="A814" t="s">
        <v>2</v>
      </c>
      <c r="B814" t="s">
        <v>2259</v>
      </c>
      <c r="C814" t="s">
        <v>2260</v>
      </c>
      <c r="D814" t="s">
        <v>214</v>
      </c>
      <c r="E814" t="s">
        <v>141</v>
      </c>
      <c r="F814" t="b">
        <v>0</v>
      </c>
      <c r="G814" t="s">
        <v>148</v>
      </c>
      <c r="H814" s="1">
        <v>45119.491712962961</v>
      </c>
      <c r="I814" t="b">
        <v>0</v>
      </c>
      <c r="J814" t="b">
        <v>1</v>
      </c>
      <c r="K814" t="s">
        <v>116</v>
      </c>
      <c r="L814" t="s">
        <v>142</v>
      </c>
      <c r="M814" s="3">
        <v>200000</v>
      </c>
      <c r="O814" t="s">
        <v>1197</v>
      </c>
      <c r="P814" t="s">
        <v>2261</v>
      </c>
    </row>
    <row r="815" spans="1:16" x14ac:dyDescent="0.2">
      <c r="A815" t="s">
        <v>1</v>
      </c>
      <c r="B815" t="s">
        <v>2262</v>
      </c>
      <c r="C815" t="s">
        <v>204</v>
      </c>
      <c r="D815" t="s">
        <v>214</v>
      </c>
      <c r="E815" t="s">
        <v>141</v>
      </c>
      <c r="F815" t="b">
        <v>0</v>
      </c>
      <c r="G815" t="s">
        <v>158</v>
      </c>
      <c r="H815" s="1">
        <v>44931.354224537034</v>
      </c>
      <c r="I815" t="b">
        <v>1</v>
      </c>
      <c r="J815" t="b">
        <v>0</v>
      </c>
      <c r="K815" t="s">
        <v>116</v>
      </c>
      <c r="L815" t="s">
        <v>142</v>
      </c>
      <c r="M815" s="3">
        <v>90000</v>
      </c>
      <c r="O815" t="s">
        <v>2263</v>
      </c>
      <c r="P815" t="s">
        <v>2264</v>
      </c>
    </row>
    <row r="816" spans="1:16" x14ac:dyDescent="0.2">
      <c r="A816" t="s">
        <v>5</v>
      </c>
      <c r="B816" t="s">
        <v>1444</v>
      </c>
      <c r="C816" t="s">
        <v>190</v>
      </c>
      <c r="D816" t="s">
        <v>140</v>
      </c>
      <c r="E816" t="s">
        <v>206</v>
      </c>
      <c r="F816" t="b">
        <v>0</v>
      </c>
      <c r="G816" t="s">
        <v>148</v>
      </c>
      <c r="H816" s="1">
        <v>45149.445127314822</v>
      </c>
      <c r="I816" t="b">
        <v>0</v>
      </c>
      <c r="J816" t="b">
        <v>0</v>
      </c>
      <c r="K816" t="s">
        <v>116</v>
      </c>
      <c r="L816" t="s">
        <v>166</v>
      </c>
      <c r="N816" s="2">
        <v>95</v>
      </c>
      <c r="O816" t="s">
        <v>1920</v>
      </c>
      <c r="P816" t="s">
        <v>2265</v>
      </c>
    </row>
    <row r="817" spans="1:16" x14ac:dyDescent="0.2">
      <c r="A817" t="s">
        <v>7</v>
      </c>
      <c r="B817" t="s">
        <v>7</v>
      </c>
      <c r="C817" t="s">
        <v>357</v>
      </c>
      <c r="D817" t="s">
        <v>147</v>
      </c>
      <c r="E817" t="s">
        <v>141</v>
      </c>
      <c r="F817" t="b">
        <v>0</v>
      </c>
      <c r="G817" t="s">
        <v>153</v>
      </c>
      <c r="H817" s="1">
        <v>44995.83388888889</v>
      </c>
      <c r="I817" t="b">
        <v>0</v>
      </c>
      <c r="J817" t="b">
        <v>1</v>
      </c>
      <c r="K817" t="s">
        <v>116</v>
      </c>
      <c r="L817" t="s">
        <v>166</v>
      </c>
      <c r="N817" s="2">
        <v>61.720001220703118</v>
      </c>
      <c r="O817" t="s">
        <v>2266</v>
      </c>
      <c r="P817" t="s">
        <v>2267</v>
      </c>
    </row>
    <row r="818" spans="1:16" x14ac:dyDescent="0.2">
      <c r="A818" t="s">
        <v>1</v>
      </c>
      <c r="B818" t="s">
        <v>1</v>
      </c>
      <c r="C818" t="s">
        <v>695</v>
      </c>
      <c r="D818" t="s">
        <v>2268</v>
      </c>
      <c r="E818" t="s">
        <v>141</v>
      </c>
      <c r="F818" t="b">
        <v>0</v>
      </c>
      <c r="G818" t="s">
        <v>207</v>
      </c>
      <c r="H818" s="1">
        <v>45187.995636574073</v>
      </c>
      <c r="I818" t="b">
        <v>1</v>
      </c>
      <c r="J818" t="b">
        <v>0</v>
      </c>
      <c r="K818" t="s">
        <v>116</v>
      </c>
      <c r="L818" t="s">
        <v>166</v>
      </c>
      <c r="N818" s="2">
        <v>24</v>
      </c>
      <c r="O818" t="s">
        <v>2269</v>
      </c>
      <c r="P818" t="s">
        <v>2270</v>
      </c>
    </row>
    <row r="819" spans="1:16" x14ac:dyDescent="0.2">
      <c r="A819" t="s">
        <v>3</v>
      </c>
      <c r="B819" t="s">
        <v>2271</v>
      </c>
      <c r="C819" t="s">
        <v>2272</v>
      </c>
      <c r="D819" t="s">
        <v>140</v>
      </c>
      <c r="E819" t="s">
        <v>2108</v>
      </c>
      <c r="F819" t="b">
        <v>0</v>
      </c>
      <c r="G819" t="s">
        <v>158</v>
      </c>
      <c r="H819" s="1">
        <v>44978.765856481477</v>
      </c>
      <c r="I819" t="b">
        <v>0</v>
      </c>
      <c r="J819" t="b">
        <v>0</v>
      </c>
      <c r="K819" t="s">
        <v>116</v>
      </c>
      <c r="L819" t="s">
        <v>166</v>
      </c>
      <c r="N819" s="2">
        <v>16</v>
      </c>
      <c r="O819" t="s">
        <v>2273</v>
      </c>
      <c r="P819" t="s">
        <v>583</v>
      </c>
    </row>
    <row r="820" spans="1:16" x14ac:dyDescent="0.2">
      <c r="A820" t="s">
        <v>1</v>
      </c>
      <c r="B820" t="s">
        <v>393</v>
      </c>
      <c r="C820" t="s">
        <v>173</v>
      </c>
      <c r="D820" t="s">
        <v>349</v>
      </c>
      <c r="E820" t="s">
        <v>350</v>
      </c>
      <c r="F820" t="b">
        <v>1</v>
      </c>
      <c r="G820" t="s">
        <v>181</v>
      </c>
      <c r="H820" s="1">
        <v>45271.171319444453</v>
      </c>
      <c r="I820" t="b">
        <v>1</v>
      </c>
      <c r="J820" t="b">
        <v>0</v>
      </c>
      <c r="K820" t="s">
        <v>116</v>
      </c>
      <c r="L820" t="s">
        <v>166</v>
      </c>
      <c r="N820" s="2">
        <v>20</v>
      </c>
      <c r="O820" t="s">
        <v>351</v>
      </c>
      <c r="P820" t="s">
        <v>2274</v>
      </c>
    </row>
    <row r="821" spans="1:16" x14ac:dyDescent="0.2">
      <c r="A821" t="s">
        <v>1</v>
      </c>
      <c r="B821" t="s">
        <v>533</v>
      </c>
      <c r="C821" t="s">
        <v>2275</v>
      </c>
      <c r="D821" t="s">
        <v>163</v>
      </c>
      <c r="E821" t="s">
        <v>164</v>
      </c>
      <c r="F821" t="b">
        <v>0</v>
      </c>
      <c r="G821" t="s">
        <v>158</v>
      </c>
      <c r="H821" s="1">
        <v>45215.43650462963</v>
      </c>
      <c r="I821" t="b">
        <v>0</v>
      </c>
      <c r="J821" t="b">
        <v>1</v>
      </c>
      <c r="K821" t="s">
        <v>116</v>
      </c>
      <c r="L821" t="s">
        <v>166</v>
      </c>
      <c r="N821" s="2">
        <v>48.139999389648438</v>
      </c>
      <c r="O821" t="s">
        <v>224</v>
      </c>
      <c r="P821" t="s">
        <v>380</v>
      </c>
    </row>
    <row r="822" spans="1:16" x14ac:dyDescent="0.2">
      <c r="A822" t="s">
        <v>0</v>
      </c>
      <c r="B822" t="s">
        <v>2276</v>
      </c>
      <c r="C822" t="s">
        <v>937</v>
      </c>
      <c r="D822" t="s">
        <v>147</v>
      </c>
      <c r="E822" t="s">
        <v>206</v>
      </c>
      <c r="F822" t="b">
        <v>0</v>
      </c>
      <c r="G822" t="s">
        <v>181</v>
      </c>
      <c r="H822" s="1">
        <v>45113.66741898148</v>
      </c>
      <c r="I822" t="b">
        <v>0</v>
      </c>
      <c r="J822" t="b">
        <v>1</v>
      </c>
      <c r="K822" t="s">
        <v>116</v>
      </c>
      <c r="L822" t="s">
        <v>166</v>
      </c>
      <c r="N822" s="2">
        <v>54.5</v>
      </c>
      <c r="O822" t="s">
        <v>2277</v>
      </c>
      <c r="P822" t="s">
        <v>638</v>
      </c>
    </row>
    <row r="823" spans="1:16" x14ac:dyDescent="0.2">
      <c r="A823" t="s">
        <v>2</v>
      </c>
      <c r="B823" t="s">
        <v>2278</v>
      </c>
      <c r="C823" t="s">
        <v>173</v>
      </c>
      <c r="D823" t="s">
        <v>349</v>
      </c>
      <c r="E823" t="s">
        <v>206</v>
      </c>
      <c r="F823" t="b">
        <v>1</v>
      </c>
      <c r="G823" t="s">
        <v>165</v>
      </c>
      <c r="H823" s="1">
        <v>45129.335601851853</v>
      </c>
      <c r="I823" t="b">
        <v>0</v>
      </c>
      <c r="J823" t="b">
        <v>0</v>
      </c>
      <c r="K823" t="s">
        <v>116</v>
      </c>
      <c r="L823" t="s">
        <v>166</v>
      </c>
      <c r="N823" s="2">
        <v>17.5</v>
      </c>
      <c r="O823" t="s">
        <v>351</v>
      </c>
      <c r="P823" t="s">
        <v>2279</v>
      </c>
    </row>
    <row r="824" spans="1:16" x14ac:dyDescent="0.2">
      <c r="A824" t="s">
        <v>0</v>
      </c>
      <c r="B824" t="s">
        <v>2280</v>
      </c>
      <c r="C824" t="s">
        <v>190</v>
      </c>
      <c r="D824" t="s">
        <v>163</v>
      </c>
      <c r="E824" t="s">
        <v>164</v>
      </c>
      <c r="F824" t="b">
        <v>0</v>
      </c>
      <c r="G824" t="s">
        <v>181</v>
      </c>
      <c r="H824" s="1">
        <v>45253.292384259257</v>
      </c>
      <c r="I824" t="b">
        <v>0</v>
      </c>
      <c r="J824" t="b">
        <v>0</v>
      </c>
      <c r="K824" t="s">
        <v>116</v>
      </c>
      <c r="L824" t="s">
        <v>166</v>
      </c>
      <c r="N824" s="2">
        <v>21.97500038146973</v>
      </c>
      <c r="O824" t="s">
        <v>2281</v>
      </c>
      <c r="P824" t="s">
        <v>2282</v>
      </c>
    </row>
    <row r="825" spans="1:16" x14ac:dyDescent="0.2">
      <c r="A825" t="s">
        <v>1</v>
      </c>
      <c r="B825" t="s">
        <v>1</v>
      </c>
      <c r="C825" t="s">
        <v>173</v>
      </c>
      <c r="D825" t="s">
        <v>186</v>
      </c>
      <c r="E825" t="s">
        <v>206</v>
      </c>
      <c r="F825" t="b">
        <v>1</v>
      </c>
      <c r="G825" t="s">
        <v>148</v>
      </c>
      <c r="H825" s="1">
        <v>45056.902187500003</v>
      </c>
      <c r="I825" t="b">
        <v>0</v>
      </c>
      <c r="J825" t="b">
        <v>0</v>
      </c>
      <c r="K825" t="s">
        <v>116</v>
      </c>
      <c r="L825" t="s">
        <v>166</v>
      </c>
      <c r="N825" s="2">
        <v>62.5</v>
      </c>
      <c r="O825" t="s">
        <v>269</v>
      </c>
      <c r="P825" t="s">
        <v>2283</v>
      </c>
    </row>
    <row r="826" spans="1:16" x14ac:dyDescent="0.2">
      <c r="A826" t="s">
        <v>5</v>
      </c>
      <c r="B826" t="s">
        <v>2284</v>
      </c>
      <c r="C826" t="s">
        <v>2285</v>
      </c>
      <c r="D826" t="s">
        <v>712</v>
      </c>
      <c r="E826" t="s">
        <v>141</v>
      </c>
      <c r="F826" t="b">
        <v>0</v>
      </c>
      <c r="G826" t="s">
        <v>104</v>
      </c>
      <c r="H826" s="1">
        <v>45185.301435185182</v>
      </c>
      <c r="I826" t="b">
        <v>0</v>
      </c>
      <c r="J826" t="b">
        <v>1</v>
      </c>
      <c r="K826" t="s">
        <v>104</v>
      </c>
      <c r="L826" t="s">
        <v>142</v>
      </c>
      <c r="M826" s="3">
        <v>117500</v>
      </c>
      <c r="O826" t="s">
        <v>2286</v>
      </c>
      <c r="P826" t="s">
        <v>2287</v>
      </c>
    </row>
    <row r="827" spans="1:16" x14ac:dyDescent="0.2">
      <c r="A827" t="s">
        <v>7</v>
      </c>
      <c r="B827" t="s">
        <v>2288</v>
      </c>
      <c r="C827" t="s">
        <v>231</v>
      </c>
      <c r="D827" t="s">
        <v>157</v>
      </c>
      <c r="E827" t="s">
        <v>141</v>
      </c>
      <c r="F827" t="b">
        <v>0</v>
      </c>
      <c r="G827" t="s">
        <v>47</v>
      </c>
      <c r="H827" s="1">
        <v>44949.924791666657</v>
      </c>
      <c r="I827" t="b">
        <v>1</v>
      </c>
      <c r="J827" t="b">
        <v>0</v>
      </c>
      <c r="K827" t="s">
        <v>47</v>
      </c>
      <c r="L827" t="s">
        <v>142</v>
      </c>
      <c r="M827" s="3">
        <v>111175</v>
      </c>
      <c r="O827" t="s">
        <v>2289</v>
      </c>
      <c r="P827" t="s">
        <v>241</v>
      </c>
    </row>
    <row r="828" spans="1:16" x14ac:dyDescent="0.2">
      <c r="A828" t="s">
        <v>2</v>
      </c>
      <c r="B828" t="s">
        <v>2</v>
      </c>
      <c r="C828" t="s">
        <v>1094</v>
      </c>
      <c r="D828" t="s">
        <v>147</v>
      </c>
      <c r="E828" t="s">
        <v>164</v>
      </c>
      <c r="F828" t="b">
        <v>0</v>
      </c>
      <c r="G828" t="s">
        <v>148</v>
      </c>
      <c r="H828" s="1">
        <v>45271.674224537041</v>
      </c>
      <c r="I828" t="b">
        <v>0</v>
      </c>
      <c r="J828" t="b">
        <v>0</v>
      </c>
      <c r="K828" t="s">
        <v>116</v>
      </c>
      <c r="L828" t="s">
        <v>142</v>
      </c>
      <c r="M828" s="3">
        <v>142045</v>
      </c>
      <c r="O828" t="s">
        <v>2290</v>
      </c>
      <c r="P828" t="s">
        <v>2291</v>
      </c>
    </row>
    <row r="829" spans="1:16" x14ac:dyDescent="0.2">
      <c r="A829" t="s">
        <v>1</v>
      </c>
      <c r="B829" t="s">
        <v>1</v>
      </c>
      <c r="C829" t="s">
        <v>2292</v>
      </c>
      <c r="D829" t="s">
        <v>282</v>
      </c>
      <c r="E829" t="s">
        <v>206</v>
      </c>
      <c r="F829" t="b">
        <v>0</v>
      </c>
      <c r="G829" t="s">
        <v>158</v>
      </c>
      <c r="H829" s="1">
        <v>45225.672951388893</v>
      </c>
      <c r="I829" t="b">
        <v>0</v>
      </c>
      <c r="J829" t="b">
        <v>0</v>
      </c>
      <c r="K829" t="s">
        <v>116</v>
      </c>
      <c r="L829" t="s">
        <v>142</v>
      </c>
      <c r="M829" s="3">
        <v>90000</v>
      </c>
      <c r="O829" t="s">
        <v>2293</v>
      </c>
      <c r="P829" t="s">
        <v>2294</v>
      </c>
    </row>
    <row r="830" spans="1:16" x14ac:dyDescent="0.2">
      <c r="A830" t="s">
        <v>4</v>
      </c>
      <c r="B830" t="s">
        <v>2295</v>
      </c>
      <c r="C830" t="s">
        <v>173</v>
      </c>
      <c r="D830" t="s">
        <v>345</v>
      </c>
      <c r="E830" t="s">
        <v>141</v>
      </c>
      <c r="F830" t="b">
        <v>1</v>
      </c>
      <c r="G830" t="s">
        <v>181</v>
      </c>
      <c r="H830" s="1">
        <v>45270.629606481481</v>
      </c>
      <c r="I830" t="b">
        <v>1</v>
      </c>
      <c r="J830" t="b">
        <v>0</v>
      </c>
      <c r="K830" t="s">
        <v>116</v>
      </c>
      <c r="L830" t="s">
        <v>142</v>
      </c>
      <c r="M830" s="3">
        <v>140000</v>
      </c>
      <c r="O830" t="s">
        <v>2296</v>
      </c>
      <c r="P830" t="s">
        <v>2297</v>
      </c>
    </row>
    <row r="831" spans="1:16" x14ac:dyDescent="0.2">
      <c r="A831" t="s">
        <v>0</v>
      </c>
      <c r="B831" t="s">
        <v>2298</v>
      </c>
      <c r="C831" t="s">
        <v>270</v>
      </c>
      <c r="D831" t="s">
        <v>282</v>
      </c>
      <c r="E831" t="s">
        <v>141</v>
      </c>
      <c r="F831" t="b">
        <v>0</v>
      </c>
      <c r="G831" t="s">
        <v>153</v>
      </c>
      <c r="H831" s="1">
        <v>45119.791631944441</v>
      </c>
      <c r="I831" t="b">
        <v>0</v>
      </c>
      <c r="J831" t="b">
        <v>0</v>
      </c>
      <c r="K831" t="s">
        <v>116</v>
      </c>
      <c r="L831" t="s">
        <v>142</v>
      </c>
      <c r="M831" s="3">
        <v>62500</v>
      </c>
      <c r="O831" t="s">
        <v>2299</v>
      </c>
    </row>
    <row r="832" spans="1:16" x14ac:dyDescent="0.2">
      <c r="A832" t="s">
        <v>1</v>
      </c>
      <c r="B832" t="s">
        <v>2300</v>
      </c>
      <c r="C832" t="s">
        <v>1947</v>
      </c>
      <c r="D832" t="s">
        <v>163</v>
      </c>
      <c r="E832" t="s">
        <v>141</v>
      </c>
      <c r="F832" t="b">
        <v>0</v>
      </c>
      <c r="G832" t="s">
        <v>181</v>
      </c>
      <c r="H832" s="1">
        <v>45162.84034722222</v>
      </c>
      <c r="I832" t="b">
        <v>0</v>
      </c>
      <c r="J832" t="b">
        <v>1</v>
      </c>
      <c r="K832" t="s">
        <v>116</v>
      </c>
      <c r="L832" t="s">
        <v>166</v>
      </c>
      <c r="N832" s="2">
        <v>56</v>
      </c>
      <c r="O832" t="s">
        <v>2301</v>
      </c>
      <c r="P832" t="s">
        <v>2302</v>
      </c>
    </row>
    <row r="833" spans="1:16" x14ac:dyDescent="0.2">
      <c r="A833" t="s">
        <v>1</v>
      </c>
      <c r="B833" t="s">
        <v>2303</v>
      </c>
      <c r="C833" t="s">
        <v>2304</v>
      </c>
      <c r="D833" t="s">
        <v>147</v>
      </c>
      <c r="E833" t="s">
        <v>141</v>
      </c>
      <c r="F833" t="b">
        <v>0</v>
      </c>
      <c r="G833" t="s">
        <v>158</v>
      </c>
      <c r="H833" s="1">
        <v>45052.601203703707</v>
      </c>
      <c r="I833" t="b">
        <v>0</v>
      </c>
      <c r="J833" t="b">
        <v>1</v>
      </c>
      <c r="K833" t="s">
        <v>116</v>
      </c>
      <c r="L833" t="s">
        <v>142</v>
      </c>
      <c r="M833" s="3">
        <v>85000</v>
      </c>
      <c r="O833" t="s">
        <v>478</v>
      </c>
      <c r="P833" t="s">
        <v>2305</v>
      </c>
    </row>
    <row r="834" spans="1:16" x14ac:dyDescent="0.2">
      <c r="A834" t="s">
        <v>5</v>
      </c>
      <c r="B834" t="s">
        <v>5</v>
      </c>
      <c r="C834" t="s">
        <v>2306</v>
      </c>
      <c r="D834" t="s">
        <v>214</v>
      </c>
      <c r="E834" t="s">
        <v>141</v>
      </c>
      <c r="F834" t="b">
        <v>0</v>
      </c>
      <c r="G834" t="s">
        <v>148</v>
      </c>
      <c r="H834" s="1">
        <v>44930.441689814812</v>
      </c>
      <c r="I834" t="b">
        <v>0</v>
      </c>
      <c r="J834" t="b">
        <v>1</v>
      </c>
      <c r="K834" t="s">
        <v>116</v>
      </c>
      <c r="L834" t="s">
        <v>142</v>
      </c>
      <c r="M834" s="3">
        <v>150000</v>
      </c>
      <c r="O834" t="s">
        <v>627</v>
      </c>
      <c r="P834" t="s">
        <v>2307</v>
      </c>
    </row>
    <row r="835" spans="1:16" x14ac:dyDescent="0.2">
      <c r="A835" t="s">
        <v>5</v>
      </c>
      <c r="B835" t="s">
        <v>5</v>
      </c>
      <c r="C835" t="s">
        <v>173</v>
      </c>
      <c r="D835" t="s">
        <v>186</v>
      </c>
      <c r="E835" t="s">
        <v>206</v>
      </c>
      <c r="F835" t="b">
        <v>1</v>
      </c>
      <c r="G835" t="s">
        <v>158</v>
      </c>
      <c r="H835" s="1">
        <v>45191.840289351851</v>
      </c>
      <c r="I835" t="b">
        <v>0</v>
      </c>
      <c r="J835" t="b">
        <v>0</v>
      </c>
      <c r="K835" t="s">
        <v>116</v>
      </c>
      <c r="L835" t="s">
        <v>166</v>
      </c>
      <c r="N835" s="2">
        <v>105</v>
      </c>
      <c r="O835" t="s">
        <v>2308</v>
      </c>
      <c r="P835" t="s">
        <v>2309</v>
      </c>
    </row>
    <row r="836" spans="1:16" x14ac:dyDescent="0.2">
      <c r="A836" t="s">
        <v>0</v>
      </c>
      <c r="B836" t="s">
        <v>2310</v>
      </c>
      <c r="C836" t="s">
        <v>1384</v>
      </c>
      <c r="D836" t="s">
        <v>2311</v>
      </c>
      <c r="E836" t="s">
        <v>141</v>
      </c>
      <c r="F836" t="b">
        <v>0</v>
      </c>
      <c r="G836" t="s">
        <v>181</v>
      </c>
      <c r="H836" s="1">
        <v>45111.708935185183</v>
      </c>
      <c r="I836" t="b">
        <v>0</v>
      </c>
      <c r="J836" t="b">
        <v>0</v>
      </c>
      <c r="K836" t="s">
        <v>116</v>
      </c>
      <c r="L836" t="s">
        <v>166</v>
      </c>
      <c r="N836" s="2">
        <v>32</v>
      </c>
      <c r="O836" t="s">
        <v>2312</v>
      </c>
      <c r="P836" t="s">
        <v>2313</v>
      </c>
    </row>
    <row r="837" spans="1:16" x14ac:dyDescent="0.2">
      <c r="A837" t="s">
        <v>2</v>
      </c>
      <c r="B837" t="s">
        <v>2314</v>
      </c>
      <c r="C837" t="s">
        <v>156</v>
      </c>
      <c r="D837" t="s">
        <v>163</v>
      </c>
      <c r="E837" t="s">
        <v>141</v>
      </c>
      <c r="F837" t="b">
        <v>0</v>
      </c>
      <c r="G837" t="s">
        <v>158</v>
      </c>
      <c r="H837" s="1">
        <v>45165.253321759257</v>
      </c>
      <c r="I837" t="b">
        <v>0</v>
      </c>
      <c r="J837" t="b">
        <v>1</v>
      </c>
      <c r="K837" t="s">
        <v>116</v>
      </c>
      <c r="L837" t="s">
        <v>166</v>
      </c>
      <c r="N837" s="2">
        <v>32.364997863769531</v>
      </c>
      <c r="O837" t="s">
        <v>2315</v>
      </c>
      <c r="P837" t="s">
        <v>2316</v>
      </c>
    </row>
    <row r="838" spans="1:16" x14ac:dyDescent="0.2">
      <c r="A838" t="s">
        <v>1</v>
      </c>
      <c r="B838" t="s">
        <v>2317</v>
      </c>
      <c r="C838" t="s">
        <v>270</v>
      </c>
      <c r="D838" t="s">
        <v>186</v>
      </c>
      <c r="E838" t="s">
        <v>141</v>
      </c>
      <c r="F838" t="b">
        <v>0</v>
      </c>
      <c r="G838" t="s">
        <v>207</v>
      </c>
      <c r="H838" s="1">
        <v>45055.561122685183</v>
      </c>
      <c r="I838" t="b">
        <v>0</v>
      </c>
      <c r="J838" t="b">
        <v>0</v>
      </c>
      <c r="K838" t="s">
        <v>116</v>
      </c>
      <c r="L838" t="s">
        <v>142</v>
      </c>
      <c r="M838" s="3">
        <v>105000</v>
      </c>
      <c r="O838" t="s">
        <v>2318</v>
      </c>
    </row>
    <row r="839" spans="1:16" x14ac:dyDescent="0.2">
      <c r="A839" t="s">
        <v>0</v>
      </c>
      <c r="B839" t="s">
        <v>0</v>
      </c>
      <c r="C839" t="s">
        <v>474</v>
      </c>
      <c r="D839" t="s">
        <v>186</v>
      </c>
      <c r="E839" t="s">
        <v>141</v>
      </c>
      <c r="F839" t="b">
        <v>0</v>
      </c>
      <c r="G839" t="s">
        <v>207</v>
      </c>
      <c r="H839" s="1">
        <v>45012.794895833344</v>
      </c>
      <c r="I839" t="b">
        <v>0</v>
      </c>
      <c r="J839" t="b">
        <v>0</v>
      </c>
      <c r="K839" t="s">
        <v>116</v>
      </c>
      <c r="L839" t="s">
        <v>142</v>
      </c>
      <c r="M839" s="3">
        <v>115000</v>
      </c>
      <c r="O839" t="s">
        <v>2319</v>
      </c>
      <c r="P839" t="s">
        <v>2320</v>
      </c>
    </row>
    <row r="840" spans="1:16" x14ac:dyDescent="0.2">
      <c r="A840" t="s">
        <v>5</v>
      </c>
      <c r="B840" t="s">
        <v>2321</v>
      </c>
      <c r="C840" t="s">
        <v>116</v>
      </c>
      <c r="D840" t="s">
        <v>157</v>
      </c>
      <c r="E840" t="s">
        <v>141</v>
      </c>
      <c r="F840" t="b">
        <v>0</v>
      </c>
      <c r="G840" t="s">
        <v>181</v>
      </c>
      <c r="H840" s="1">
        <v>45276.419560185182</v>
      </c>
      <c r="I840" t="b">
        <v>0</v>
      </c>
      <c r="J840" t="b">
        <v>0</v>
      </c>
      <c r="K840" t="s">
        <v>116</v>
      </c>
      <c r="L840" t="s">
        <v>142</v>
      </c>
      <c r="M840" s="3">
        <v>155000</v>
      </c>
      <c r="O840" t="s">
        <v>2322</v>
      </c>
      <c r="P840" t="s">
        <v>2323</v>
      </c>
    </row>
    <row r="841" spans="1:16" x14ac:dyDescent="0.2">
      <c r="A841" t="s">
        <v>1</v>
      </c>
      <c r="B841" t="s">
        <v>2324</v>
      </c>
      <c r="C841" t="s">
        <v>198</v>
      </c>
      <c r="D841" t="s">
        <v>163</v>
      </c>
      <c r="E841" t="s">
        <v>164</v>
      </c>
      <c r="F841" t="b">
        <v>0</v>
      </c>
      <c r="G841" t="s">
        <v>165</v>
      </c>
      <c r="H841" s="1">
        <v>45242.795335648138</v>
      </c>
      <c r="I841" t="b">
        <v>0</v>
      </c>
      <c r="J841" t="b">
        <v>0</v>
      </c>
      <c r="K841" t="s">
        <v>116</v>
      </c>
      <c r="L841" t="s">
        <v>166</v>
      </c>
      <c r="N841" s="2">
        <v>64.44000244140625</v>
      </c>
      <c r="O841" t="s">
        <v>2325</v>
      </c>
      <c r="P841" t="s">
        <v>2326</v>
      </c>
    </row>
    <row r="842" spans="1:16" x14ac:dyDescent="0.2">
      <c r="A842" t="s">
        <v>1</v>
      </c>
      <c r="B842" t="s">
        <v>2327</v>
      </c>
      <c r="C842" t="s">
        <v>2328</v>
      </c>
      <c r="D842" t="s">
        <v>186</v>
      </c>
      <c r="E842" t="s">
        <v>141</v>
      </c>
      <c r="F842" t="b">
        <v>0</v>
      </c>
      <c r="G842" t="s">
        <v>104</v>
      </c>
      <c r="H842" s="1">
        <v>44936.710451388892</v>
      </c>
      <c r="I842" t="b">
        <v>0</v>
      </c>
      <c r="J842" t="b">
        <v>0</v>
      </c>
      <c r="K842" t="s">
        <v>104</v>
      </c>
      <c r="L842" t="s">
        <v>142</v>
      </c>
      <c r="M842" s="3">
        <v>80000</v>
      </c>
      <c r="O842" t="s">
        <v>2329</v>
      </c>
      <c r="P842" t="s">
        <v>2330</v>
      </c>
    </row>
    <row r="843" spans="1:16" x14ac:dyDescent="0.2">
      <c r="A843" t="s">
        <v>5</v>
      </c>
      <c r="B843" t="s">
        <v>527</v>
      </c>
      <c r="C843" t="s">
        <v>732</v>
      </c>
      <c r="D843" t="s">
        <v>163</v>
      </c>
      <c r="E843" t="s">
        <v>164</v>
      </c>
      <c r="F843" t="b">
        <v>0</v>
      </c>
      <c r="G843" t="s">
        <v>207</v>
      </c>
      <c r="H843" s="1">
        <v>45208.131620370368</v>
      </c>
      <c r="I843" t="b">
        <v>0</v>
      </c>
      <c r="J843" t="b">
        <v>1</v>
      </c>
      <c r="K843" t="s">
        <v>116</v>
      </c>
      <c r="L843" t="s">
        <v>166</v>
      </c>
      <c r="N843" s="2">
        <v>58.680000305175781</v>
      </c>
      <c r="O843" t="s">
        <v>224</v>
      </c>
      <c r="P843" t="s">
        <v>2331</v>
      </c>
    </row>
    <row r="844" spans="1:16" x14ac:dyDescent="0.2">
      <c r="A844" t="s">
        <v>0</v>
      </c>
      <c r="B844" t="s">
        <v>2332</v>
      </c>
      <c r="C844" t="s">
        <v>2333</v>
      </c>
      <c r="D844" t="s">
        <v>163</v>
      </c>
      <c r="E844" t="s">
        <v>262</v>
      </c>
      <c r="F844" t="b">
        <v>0</v>
      </c>
      <c r="G844" t="s">
        <v>181</v>
      </c>
      <c r="H844" s="1">
        <v>45291.792210648149</v>
      </c>
      <c r="I844" t="b">
        <v>0</v>
      </c>
      <c r="J844" t="b">
        <v>1</v>
      </c>
      <c r="K844" t="s">
        <v>116</v>
      </c>
      <c r="L844" t="s">
        <v>166</v>
      </c>
      <c r="N844" s="2">
        <v>24.969999313354489</v>
      </c>
      <c r="O844" t="s">
        <v>2334</v>
      </c>
      <c r="P844" t="s">
        <v>2335</v>
      </c>
    </row>
    <row r="845" spans="1:16" x14ac:dyDescent="0.2">
      <c r="A845" t="s">
        <v>2</v>
      </c>
      <c r="B845" t="s">
        <v>2336</v>
      </c>
      <c r="C845" t="s">
        <v>173</v>
      </c>
      <c r="D845" t="s">
        <v>349</v>
      </c>
      <c r="E845" t="s">
        <v>350</v>
      </c>
      <c r="F845" t="b">
        <v>1</v>
      </c>
      <c r="G845" t="s">
        <v>165</v>
      </c>
      <c r="H845" s="1">
        <v>45235.668263888889</v>
      </c>
      <c r="I845" t="b">
        <v>0</v>
      </c>
      <c r="J845" t="b">
        <v>0</v>
      </c>
      <c r="K845" t="s">
        <v>116</v>
      </c>
      <c r="L845" t="s">
        <v>166</v>
      </c>
      <c r="N845" s="2">
        <v>59</v>
      </c>
      <c r="O845" t="s">
        <v>351</v>
      </c>
    </row>
    <row r="846" spans="1:16" x14ac:dyDescent="0.2">
      <c r="A846" t="s">
        <v>0</v>
      </c>
      <c r="B846" t="s">
        <v>0</v>
      </c>
      <c r="C846" t="s">
        <v>1301</v>
      </c>
      <c r="D846" t="s">
        <v>475</v>
      </c>
      <c r="E846" t="s">
        <v>141</v>
      </c>
      <c r="F846" t="b">
        <v>0</v>
      </c>
      <c r="G846" t="s">
        <v>158</v>
      </c>
      <c r="H846" s="1">
        <v>45234.459606481483</v>
      </c>
      <c r="I846" t="b">
        <v>1</v>
      </c>
      <c r="J846" t="b">
        <v>0</v>
      </c>
      <c r="K846" t="s">
        <v>116</v>
      </c>
      <c r="L846" t="s">
        <v>142</v>
      </c>
      <c r="M846" s="3">
        <v>75000</v>
      </c>
      <c r="O846" t="s">
        <v>2337</v>
      </c>
      <c r="P846" t="s">
        <v>2338</v>
      </c>
    </row>
    <row r="847" spans="1:16" x14ac:dyDescent="0.2">
      <c r="A847" t="s">
        <v>5</v>
      </c>
      <c r="B847" t="s">
        <v>2339</v>
      </c>
      <c r="C847" t="s">
        <v>420</v>
      </c>
      <c r="D847" t="s">
        <v>163</v>
      </c>
      <c r="E847" t="s">
        <v>141</v>
      </c>
      <c r="F847" t="b">
        <v>0</v>
      </c>
      <c r="G847" t="s">
        <v>165</v>
      </c>
      <c r="H847" s="1">
        <v>45165.25508101852</v>
      </c>
      <c r="I847" t="b">
        <v>0</v>
      </c>
      <c r="J847" t="b">
        <v>1</v>
      </c>
      <c r="K847" t="s">
        <v>116</v>
      </c>
      <c r="L847" t="s">
        <v>166</v>
      </c>
      <c r="N847" s="2">
        <v>67.379997253417969</v>
      </c>
      <c r="O847" t="s">
        <v>715</v>
      </c>
      <c r="P847" t="s">
        <v>2340</v>
      </c>
    </row>
    <row r="848" spans="1:16" x14ac:dyDescent="0.2">
      <c r="A848" t="s">
        <v>1</v>
      </c>
      <c r="B848" t="s">
        <v>2341</v>
      </c>
      <c r="C848" t="s">
        <v>882</v>
      </c>
      <c r="D848" t="s">
        <v>268</v>
      </c>
      <c r="E848" t="s">
        <v>141</v>
      </c>
      <c r="F848" t="b">
        <v>0</v>
      </c>
      <c r="G848" t="s">
        <v>181</v>
      </c>
      <c r="H848" s="1">
        <v>45240.350347222222</v>
      </c>
      <c r="I848" t="b">
        <v>1</v>
      </c>
      <c r="J848" t="b">
        <v>1</v>
      </c>
      <c r="K848" t="s">
        <v>116</v>
      </c>
      <c r="L848" t="s">
        <v>142</v>
      </c>
      <c r="M848" s="3">
        <v>107500</v>
      </c>
      <c r="O848" t="s">
        <v>269</v>
      </c>
      <c r="P848" t="s">
        <v>2342</v>
      </c>
    </row>
    <row r="849" spans="1:16" x14ac:dyDescent="0.2">
      <c r="A849" t="s">
        <v>2</v>
      </c>
      <c r="B849" t="s">
        <v>2</v>
      </c>
      <c r="C849" t="s">
        <v>173</v>
      </c>
      <c r="D849" t="s">
        <v>163</v>
      </c>
      <c r="E849" t="s">
        <v>141</v>
      </c>
      <c r="F849" t="b">
        <v>1</v>
      </c>
      <c r="G849" t="s">
        <v>165</v>
      </c>
      <c r="H849" s="1">
        <v>45165.752650462957</v>
      </c>
      <c r="I849" t="b">
        <v>0</v>
      </c>
      <c r="J849" t="b">
        <v>0</v>
      </c>
      <c r="K849" t="s">
        <v>116</v>
      </c>
      <c r="L849" t="s">
        <v>166</v>
      </c>
      <c r="N849" s="2">
        <v>40.779998779296882</v>
      </c>
      <c r="O849" t="s">
        <v>2343</v>
      </c>
      <c r="P849" t="s">
        <v>2344</v>
      </c>
    </row>
    <row r="850" spans="1:16" x14ac:dyDescent="0.2">
      <c r="A850" t="s">
        <v>5</v>
      </c>
      <c r="B850" t="s">
        <v>5</v>
      </c>
      <c r="C850" t="s">
        <v>2345</v>
      </c>
      <c r="D850" t="s">
        <v>214</v>
      </c>
      <c r="E850" t="s">
        <v>141</v>
      </c>
      <c r="F850" t="b">
        <v>0</v>
      </c>
      <c r="G850" t="s">
        <v>165</v>
      </c>
      <c r="H850" s="1">
        <v>45284.295902777783</v>
      </c>
      <c r="I850" t="b">
        <v>0</v>
      </c>
      <c r="J850" t="b">
        <v>1</v>
      </c>
      <c r="K850" t="s">
        <v>116</v>
      </c>
      <c r="L850" t="s">
        <v>142</v>
      </c>
      <c r="M850" s="3">
        <v>126825</v>
      </c>
      <c r="O850" t="s">
        <v>2346</v>
      </c>
      <c r="P850" t="s">
        <v>2347</v>
      </c>
    </row>
    <row r="851" spans="1:16" x14ac:dyDescent="0.2">
      <c r="A851" t="s">
        <v>5</v>
      </c>
      <c r="B851" t="s">
        <v>2348</v>
      </c>
      <c r="C851" t="s">
        <v>2349</v>
      </c>
      <c r="D851" t="s">
        <v>302</v>
      </c>
      <c r="E851" t="s">
        <v>141</v>
      </c>
      <c r="F851" t="b">
        <v>0</v>
      </c>
      <c r="G851" t="s">
        <v>158</v>
      </c>
      <c r="H851" s="1">
        <v>45143.531215277777</v>
      </c>
      <c r="I851" t="b">
        <v>0</v>
      </c>
      <c r="J851" t="b">
        <v>1</v>
      </c>
      <c r="K851" t="s">
        <v>116</v>
      </c>
      <c r="L851" t="s">
        <v>142</v>
      </c>
      <c r="M851" s="3">
        <v>160000</v>
      </c>
      <c r="O851" t="s">
        <v>2350</v>
      </c>
      <c r="P851" t="s">
        <v>2351</v>
      </c>
    </row>
    <row r="852" spans="1:16" x14ac:dyDescent="0.2">
      <c r="A852" t="s">
        <v>4</v>
      </c>
      <c r="B852" t="s">
        <v>2352</v>
      </c>
      <c r="C852" t="s">
        <v>243</v>
      </c>
      <c r="D852" t="s">
        <v>186</v>
      </c>
      <c r="E852" t="s">
        <v>141</v>
      </c>
      <c r="F852" t="b">
        <v>0</v>
      </c>
      <c r="G852" t="s">
        <v>104</v>
      </c>
      <c r="H852" s="1">
        <v>45290.602812500001</v>
      </c>
      <c r="I852" t="b">
        <v>1</v>
      </c>
      <c r="J852" t="b">
        <v>1</v>
      </c>
      <c r="K852" t="s">
        <v>104</v>
      </c>
      <c r="L852" t="s">
        <v>142</v>
      </c>
      <c r="M852" s="3">
        <v>260775</v>
      </c>
      <c r="O852" t="s">
        <v>187</v>
      </c>
      <c r="P852" t="s">
        <v>802</v>
      </c>
    </row>
    <row r="853" spans="1:16" x14ac:dyDescent="0.2">
      <c r="A853" t="s">
        <v>6</v>
      </c>
      <c r="B853" t="s">
        <v>6</v>
      </c>
      <c r="D853" t="s">
        <v>186</v>
      </c>
      <c r="E853" t="s">
        <v>141</v>
      </c>
      <c r="F853" t="b">
        <v>0</v>
      </c>
      <c r="G853" t="s">
        <v>153</v>
      </c>
      <c r="H853" s="1">
        <v>45168.419074074067</v>
      </c>
      <c r="I853" t="b">
        <v>0</v>
      </c>
      <c r="J853" t="b">
        <v>1</v>
      </c>
      <c r="K853" t="s">
        <v>116</v>
      </c>
      <c r="L853" t="s">
        <v>142</v>
      </c>
      <c r="M853" s="3">
        <v>190000</v>
      </c>
      <c r="O853" t="s">
        <v>801</v>
      </c>
      <c r="P853" t="s">
        <v>202</v>
      </c>
    </row>
    <row r="854" spans="1:16" x14ac:dyDescent="0.2">
      <c r="A854" t="s">
        <v>6</v>
      </c>
      <c r="B854" t="s">
        <v>2353</v>
      </c>
      <c r="C854" t="s">
        <v>2354</v>
      </c>
      <c r="D854" t="s">
        <v>1618</v>
      </c>
      <c r="E854" t="s">
        <v>141</v>
      </c>
      <c r="F854" t="b">
        <v>0</v>
      </c>
      <c r="G854" t="s">
        <v>165</v>
      </c>
      <c r="H854" s="1">
        <v>45019.920185185183</v>
      </c>
      <c r="I854" t="b">
        <v>0</v>
      </c>
      <c r="J854" t="b">
        <v>1</v>
      </c>
      <c r="K854" t="s">
        <v>116</v>
      </c>
      <c r="L854" t="s">
        <v>142</v>
      </c>
      <c r="M854" s="3">
        <v>182500</v>
      </c>
      <c r="O854" t="s">
        <v>2355</v>
      </c>
      <c r="P854" t="s">
        <v>2356</v>
      </c>
    </row>
    <row r="855" spans="1:16" x14ac:dyDescent="0.2">
      <c r="A855" t="s">
        <v>2</v>
      </c>
      <c r="B855" t="s">
        <v>562</v>
      </c>
      <c r="C855" t="s">
        <v>173</v>
      </c>
      <c r="D855" t="s">
        <v>186</v>
      </c>
      <c r="E855" t="s">
        <v>141</v>
      </c>
      <c r="F855" t="b">
        <v>1</v>
      </c>
      <c r="G855" t="s">
        <v>104</v>
      </c>
      <c r="H855" s="1">
        <v>44930.581377314818</v>
      </c>
      <c r="I855" t="b">
        <v>0</v>
      </c>
      <c r="J855" t="b">
        <v>1</v>
      </c>
      <c r="K855" t="s">
        <v>104</v>
      </c>
      <c r="L855" t="s">
        <v>142</v>
      </c>
      <c r="M855" s="3">
        <v>215000</v>
      </c>
      <c r="O855" t="s">
        <v>1848</v>
      </c>
    </row>
    <row r="856" spans="1:16" x14ac:dyDescent="0.2">
      <c r="A856" t="s">
        <v>1</v>
      </c>
      <c r="B856" t="s">
        <v>2357</v>
      </c>
      <c r="C856" t="s">
        <v>270</v>
      </c>
      <c r="D856" t="s">
        <v>186</v>
      </c>
      <c r="E856" t="s">
        <v>141</v>
      </c>
      <c r="F856" t="b">
        <v>0</v>
      </c>
      <c r="G856" t="s">
        <v>158</v>
      </c>
      <c r="H856" s="1">
        <v>45282.213912037027</v>
      </c>
      <c r="I856" t="b">
        <v>0</v>
      </c>
      <c r="J856" t="b">
        <v>1</v>
      </c>
      <c r="K856" t="s">
        <v>116</v>
      </c>
      <c r="L856" t="s">
        <v>142</v>
      </c>
      <c r="M856" s="3">
        <v>120000</v>
      </c>
      <c r="O856" t="s">
        <v>376</v>
      </c>
      <c r="P856" t="s">
        <v>2358</v>
      </c>
    </row>
    <row r="857" spans="1:16" x14ac:dyDescent="0.2">
      <c r="A857" t="s">
        <v>5</v>
      </c>
      <c r="B857" t="s">
        <v>2359</v>
      </c>
      <c r="C857" t="s">
        <v>173</v>
      </c>
      <c r="D857" t="s">
        <v>186</v>
      </c>
      <c r="E857" t="s">
        <v>330</v>
      </c>
      <c r="F857" t="b">
        <v>1</v>
      </c>
      <c r="G857" t="s">
        <v>30</v>
      </c>
      <c r="H857" s="1">
        <v>45280.889039351852</v>
      </c>
      <c r="I857" t="b">
        <v>1</v>
      </c>
      <c r="J857" t="b">
        <v>0</v>
      </c>
      <c r="K857" t="s">
        <v>30</v>
      </c>
      <c r="L857" t="s">
        <v>166</v>
      </c>
      <c r="N857" s="2">
        <v>50</v>
      </c>
      <c r="O857" t="s">
        <v>2360</v>
      </c>
      <c r="P857" t="s">
        <v>2361</v>
      </c>
    </row>
    <row r="858" spans="1:16" x14ac:dyDescent="0.2">
      <c r="A858" t="s">
        <v>2</v>
      </c>
      <c r="B858" t="s">
        <v>2362</v>
      </c>
      <c r="C858" t="s">
        <v>375</v>
      </c>
      <c r="D858" t="s">
        <v>214</v>
      </c>
      <c r="E858" t="s">
        <v>141</v>
      </c>
      <c r="F858" t="b">
        <v>0</v>
      </c>
      <c r="G858" t="s">
        <v>207</v>
      </c>
      <c r="H858" s="1">
        <v>45070.29482638889</v>
      </c>
      <c r="I858" t="b">
        <v>0</v>
      </c>
      <c r="J858" t="b">
        <v>0</v>
      </c>
      <c r="K858" t="s">
        <v>116</v>
      </c>
      <c r="L858" t="s">
        <v>142</v>
      </c>
      <c r="M858" s="3">
        <v>125000</v>
      </c>
      <c r="O858" t="s">
        <v>2363</v>
      </c>
      <c r="P858" t="s">
        <v>2364</v>
      </c>
    </row>
    <row r="859" spans="1:16" x14ac:dyDescent="0.2">
      <c r="A859" t="s">
        <v>7</v>
      </c>
      <c r="B859" t="s">
        <v>2365</v>
      </c>
      <c r="C859" t="s">
        <v>2366</v>
      </c>
      <c r="D859" t="s">
        <v>2367</v>
      </c>
      <c r="E859" t="s">
        <v>141</v>
      </c>
      <c r="F859" t="b">
        <v>0</v>
      </c>
      <c r="G859" t="s">
        <v>158</v>
      </c>
      <c r="H859" s="1">
        <v>44949.001504629632</v>
      </c>
      <c r="I859" t="b">
        <v>1</v>
      </c>
      <c r="J859" t="b">
        <v>0</v>
      </c>
      <c r="K859" t="s">
        <v>116</v>
      </c>
      <c r="L859" t="s">
        <v>142</v>
      </c>
      <c r="M859" s="3">
        <v>90000</v>
      </c>
      <c r="O859" t="s">
        <v>2368</v>
      </c>
    </row>
    <row r="860" spans="1:16" x14ac:dyDescent="0.2">
      <c r="A860" t="s">
        <v>1</v>
      </c>
      <c r="B860" t="s">
        <v>2369</v>
      </c>
      <c r="C860" t="s">
        <v>369</v>
      </c>
      <c r="D860" t="s">
        <v>1861</v>
      </c>
      <c r="E860" t="s">
        <v>141</v>
      </c>
      <c r="F860" t="b">
        <v>0</v>
      </c>
      <c r="G860" t="s">
        <v>148</v>
      </c>
      <c r="H860" s="1">
        <v>45161.446817129632</v>
      </c>
      <c r="I860" t="b">
        <v>0</v>
      </c>
      <c r="J860" t="b">
        <v>1</v>
      </c>
      <c r="K860" t="s">
        <v>116</v>
      </c>
      <c r="L860" t="s">
        <v>142</v>
      </c>
      <c r="M860" s="3">
        <v>136000</v>
      </c>
      <c r="O860" t="s">
        <v>1773</v>
      </c>
      <c r="P860" t="s">
        <v>2370</v>
      </c>
    </row>
    <row r="861" spans="1:16" x14ac:dyDescent="0.2">
      <c r="A861" t="s">
        <v>2</v>
      </c>
      <c r="B861" t="s">
        <v>2371</v>
      </c>
      <c r="C861" t="s">
        <v>369</v>
      </c>
      <c r="D861" t="s">
        <v>147</v>
      </c>
      <c r="E861" t="s">
        <v>141</v>
      </c>
      <c r="F861" t="b">
        <v>0</v>
      </c>
      <c r="G861" t="s">
        <v>153</v>
      </c>
      <c r="H861" s="1">
        <v>45208.683564814812</v>
      </c>
      <c r="I861" t="b">
        <v>0</v>
      </c>
      <c r="J861" t="b">
        <v>0</v>
      </c>
      <c r="K861" t="s">
        <v>116</v>
      </c>
      <c r="L861" t="s">
        <v>166</v>
      </c>
      <c r="N861" s="2">
        <v>72.300003051757812</v>
      </c>
      <c r="O861" t="s">
        <v>2372</v>
      </c>
      <c r="P861" t="s">
        <v>2373</v>
      </c>
    </row>
    <row r="862" spans="1:16" x14ac:dyDescent="0.2">
      <c r="A862" t="s">
        <v>2</v>
      </c>
      <c r="B862" t="s">
        <v>2374</v>
      </c>
      <c r="C862" t="s">
        <v>217</v>
      </c>
      <c r="D862" t="s">
        <v>214</v>
      </c>
      <c r="E862" t="s">
        <v>141</v>
      </c>
      <c r="F862" t="b">
        <v>0</v>
      </c>
      <c r="G862" t="s">
        <v>158</v>
      </c>
      <c r="H862" s="1">
        <v>45063.3359375</v>
      </c>
      <c r="I862" t="b">
        <v>0</v>
      </c>
      <c r="J862" t="b">
        <v>1</v>
      </c>
      <c r="K862" t="s">
        <v>116</v>
      </c>
      <c r="L862" t="s">
        <v>142</v>
      </c>
      <c r="M862" s="3">
        <v>115000</v>
      </c>
      <c r="O862" t="s">
        <v>508</v>
      </c>
      <c r="P862" t="s">
        <v>2375</v>
      </c>
    </row>
    <row r="863" spans="1:16" x14ac:dyDescent="0.2">
      <c r="A863" t="s">
        <v>1</v>
      </c>
      <c r="B863" t="s">
        <v>1</v>
      </c>
      <c r="C863" t="s">
        <v>2376</v>
      </c>
      <c r="D863" t="s">
        <v>186</v>
      </c>
      <c r="E863" t="s">
        <v>206</v>
      </c>
      <c r="F863" t="b">
        <v>0</v>
      </c>
      <c r="G863" t="s">
        <v>153</v>
      </c>
      <c r="H863" s="1">
        <v>45211.600891203707</v>
      </c>
      <c r="I863" t="b">
        <v>1</v>
      </c>
      <c r="J863" t="b">
        <v>0</v>
      </c>
      <c r="K863" t="s">
        <v>116</v>
      </c>
      <c r="L863" t="s">
        <v>142</v>
      </c>
      <c r="M863" s="3">
        <v>117500</v>
      </c>
      <c r="O863" t="s">
        <v>2319</v>
      </c>
      <c r="P863" t="s">
        <v>2377</v>
      </c>
    </row>
    <row r="864" spans="1:16" x14ac:dyDescent="0.2">
      <c r="A864" t="s">
        <v>1</v>
      </c>
      <c r="B864" t="s">
        <v>887</v>
      </c>
      <c r="C864" t="s">
        <v>190</v>
      </c>
      <c r="D864" t="s">
        <v>186</v>
      </c>
      <c r="E864" t="s">
        <v>141</v>
      </c>
      <c r="F864" t="b">
        <v>0</v>
      </c>
      <c r="G864" t="s">
        <v>181</v>
      </c>
      <c r="H864" s="1">
        <v>45005.752025462964</v>
      </c>
      <c r="I864" t="b">
        <v>1</v>
      </c>
      <c r="J864" t="b">
        <v>0</v>
      </c>
      <c r="K864" t="s">
        <v>116</v>
      </c>
      <c r="L864" t="s">
        <v>142</v>
      </c>
      <c r="M864" s="3">
        <v>150000</v>
      </c>
      <c r="O864" t="s">
        <v>2378</v>
      </c>
      <c r="P864" t="s">
        <v>2379</v>
      </c>
    </row>
    <row r="865" spans="1:16" x14ac:dyDescent="0.2">
      <c r="A865" t="s">
        <v>0</v>
      </c>
      <c r="B865" t="s">
        <v>2380</v>
      </c>
      <c r="C865" t="s">
        <v>270</v>
      </c>
      <c r="D865" t="s">
        <v>282</v>
      </c>
      <c r="E865" t="s">
        <v>206</v>
      </c>
      <c r="F865" t="b">
        <v>0</v>
      </c>
      <c r="G865" t="s">
        <v>153</v>
      </c>
      <c r="H865" s="1">
        <v>44956.541608796288</v>
      </c>
      <c r="I865" t="b">
        <v>0</v>
      </c>
      <c r="J865" t="b">
        <v>0</v>
      </c>
      <c r="K865" t="s">
        <v>116</v>
      </c>
      <c r="L865" t="s">
        <v>166</v>
      </c>
      <c r="N865" s="2">
        <v>60</v>
      </c>
      <c r="O865" t="s">
        <v>2381</v>
      </c>
      <c r="P865" t="s">
        <v>2382</v>
      </c>
    </row>
    <row r="866" spans="1:16" x14ac:dyDescent="0.2">
      <c r="A866" t="s">
        <v>2</v>
      </c>
      <c r="B866" t="s">
        <v>2383</v>
      </c>
      <c r="C866" t="s">
        <v>173</v>
      </c>
      <c r="D866" t="s">
        <v>345</v>
      </c>
      <c r="E866" t="s">
        <v>141</v>
      </c>
      <c r="F866" t="b">
        <v>1</v>
      </c>
      <c r="G866" t="s">
        <v>181</v>
      </c>
      <c r="H866" s="1">
        <v>44946.723113425927</v>
      </c>
      <c r="I866" t="b">
        <v>0</v>
      </c>
      <c r="J866" t="b">
        <v>1</v>
      </c>
      <c r="K866" t="s">
        <v>116</v>
      </c>
      <c r="L866" t="s">
        <v>142</v>
      </c>
      <c r="M866" s="3">
        <v>160000</v>
      </c>
      <c r="O866" t="s">
        <v>2384</v>
      </c>
      <c r="P866" t="s">
        <v>202</v>
      </c>
    </row>
    <row r="867" spans="1:16" x14ac:dyDescent="0.2">
      <c r="A867" t="s">
        <v>2</v>
      </c>
      <c r="B867" t="s">
        <v>2385</v>
      </c>
      <c r="C867" t="s">
        <v>173</v>
      </c>
      <c r="D867" t="s">
        <v>1980</v>
      </c>
      <c r="E867" t="s">
        <v>164</v>
      </c>
      <c r="F867" t="b">
        <v>1</v>
      </c>
      <c r="G867" t="s">
        <v>50</v>
      </c>
      <c r="H867" s="1">
        <v>45275.990370370368</v>
      </c>
      <c r="I867" t="b">
        <v>0</v>
      </c>
      <c r="J867" t="b">
        <v>0</v>
      </c>
      <c r="K867" t="s">
        <v>50</v>
      </c>
      <c r="L867" t="s">
        <v>166</v>
      </c>
      <c r="N867" s="2">
        <v>25</v>
      </c>
      <c r="O867" t="s">
        <v>1929</v>
      </c>
      <c r="P867" t="s">
        <v>2386</v>
      </c>
    </row>
    <row r="868" spans="1:16" x14ac:dyDescent="0.2">
      <c r="A868" t="s">
        <v>1</v>
      </c>
      <c r="B868" t="s">
        <v>2387</v>
      </c>
      <c r="C868" t="s">
        <v>173</v>
      </c>
      <c r="D868" t="s">
        <v>186</v>
      </c>
      <c r="E868" t="s">
        <v>141</v>
      </c>
      <c r="F868" t="b">
        <v>1</v>
      </c>
      <c r="G868" t="s">
        <v>148</v>
      </c>
      <c r="H868" s="1">
        <v>45076.769502314812</v>
      </c>
      <c r="I868" t="b">
        <v>0</v>
      </c>
      <c r="J868" t="b">
        <v>0</v>
      </c>
      <c r="K868" t="s">
        <v>116</v>
      </c>
      <c r="L868" t="s">
        <v>142</v>
      </c>
      <c r="M868" s="3">
        <v>157000</v>
      </c>
      <c r="O868" t="s">
        <v>249</v>
      </c>
      <c r="P868" t="s">
        <v>2388</v>
      </c>
    </row>
    <row r="869" spans="1:16" x14ac:dyDescent="0.2">
      <c r="A869" t="s">
        <v>4</v>
      </c>
      <c r="B869" t="s">
        <v>2389</v>
      </c>
      <c r="C869" t="s">
        <v>173</v>
      </c>
      <c r="D869" t="s">
        <v>349</v>
      </c>
      <c r="E869" t="s">
        <v>350</v>
      </c>
      <c r="F869" t="b">
        <v>1</v>
      </c>
      <c r="G869" t="s">
        <v>153</v>
      </c>
      <c r="H869" s="1">
        <v>45289.878564814811</v>
      </c>
      <c r="I869" t="b">
        <v>1</v>
      </c>
      <c r="J869" t="b">
        <v>0</v>
      </c>
      <c r="K869" t="s">
        <v>116</v>
      </c>
      <c r="L869" t="s">
        <v>166</v>
      </c>
      <c r="N869" s="2">
        <v>30</v>
      </c>
      <c r="O869" t="s">
        <v>351</v>
      </c>
      <c r="P869" t="s">
        <v>2390</v>
      </c>
    </row>
    <row r="870" spans="1:16" x14ac:dyDescent="0.2">
      <c r="A870" t="s">
        <v>1</v>
      </c>
      <c r="B870" t="s">
        <v>2391</v>
      </c>
      <c r="C870" t="s">
        <v>173</v>
      </c>
      <c r="D870" t="s">
        <v>186</v>
      </c>
      <c r="E870" t="s">
        <v>141</v>
      </c>
      <c r="F870" t="b">
        <v>1</v>
      </c>
      <c r="G870" t="s">
        <v>153</v>
      </c>
      <c r="H870" s="1">
        <v>45056.58866898148</v>
      </c>
      <c r="I870" t="b">
        <v>1</v>
      </c>
      <c r="J870" t="b">
        <v>0</v>
      </c>
      <c r="K870" t="s">
        <v>116</v>
      </c>
      <c r="L870" t="s">
        <v>142</v>
      </c>
      <c r="M870" s="3">
        <v>115000</v>
      </c>
      <c r="O870" t="s">
        <v>249</v>
      </c>
      <c r="P870" t="s">
        <v>2392</v>
      </c>
    </row>
    <row r="871" spans="1:16" x14ac:dyDescent="0.2">
      <c r="A871" t="s">
        <v>6</v>
      </c>
      <c r="B871" t="s">
        <v>2393</v>
      </c>
      <c r="C871" t="s">
        <v>204</v>
      </c>
      <c r="D871" t="s">
        <v>186</v>
      </c>
      <c r="E871" t="s">
        <v>141</v>
      </c>
      <c r="F871" t="b">
        <v>0</v>
      </c>
      <c r="G871" t="s">
        <v>181</v>
      </c>
      <c r="H871" s="1">
        <v>45264.668680555558</v>
      </c>
      <c r="I871" t="b">
        <v>0</v>
      </c>
      <c r="J871" t="b">
        <v>1</v>
      </c>
      <c r="K871" t="s">
        <v>116</v>
      </c>
      <c r="L871" t="s">
        <v>142</v>
      </c>
      <c r="M871" s="3">
        <v>172118.5</v>
      </c>
      <c r="O871" t="s">
        <v>187</v>
      </c>
    </row>
    <row r="872" spans="1:16" x14ac:dyDescent="0.2">
      <c r="A872" t="s">
        <v>2</v>
      </c>
      <c r="B872" t="s">
        <v>2394</v>
      </c>
      <c r="C872" t="s">
        <v>851</v>
      </c>
      <c r="D872" t="s">
        <v>214</v>
      </c>
      <c r="E872" t="s">
        <v>141</v>
      </c>
      <c r="F872" t="b">
        <v>0</v>
      </c>
      <c r="G872" t="s">
        <v>181</v>
      </c>
      <c r="H872" s="1">
        <v>45076.50204861111</v>
      </c>
      <c r="I872" t="b">
        <v>0</v>
      </c>
      <c r="J872" t="b">
        <v>1</v>
      </c>
      <c r="K872" t="s">
        <v>116</v>
      </c>
      <c r="L872" t="s">
        <v>142</v>
      </c>
      <c r="M872" s="3">
        <v>150000</v>
      </c>
      <c r="O872" t="s">
        <v>2395</v>
      </c>
      <c r="P872" t="s">
        <v>2396</v>
      </c>
    </row>
    <row r="873" spans="1:16" x14ac:dyDescent="0.2">
      <c r="A873" t="s">
        <v>0</v>
      </c>
      <c r="B873" t="s">
        <v>0</v>
      </c>
      <c r="C873" t="s">
        <v>581</v>
      </c>
      <c r="D873" t="s">
        <v>186</v>
      </c>
      <c r="E873" t="s">
        <v>141</v>
      </c>
      <c r="F873" t="b">
        <v>0</v>
      </c>
      <c r="G873" t="s">
        <v>148</v>
      </c>
      <c r="H873" s="1">
        <v>44964.822974537034</v>
      </c>
      <c r="I873" t="b">
        <v>0</v>
      </c>
      <c r="J873" t="b">
        <v>0</v>
      </c>
      <c r="K873" t="s">
        <v>116</v>
      </c>
      <c r="L873" t="s">
        <v>166</v>
      </c>
      <c r="N873" s="2">
        <v>22.5</v>
      </c>
      <c r="O873" t="s">
        <v>1194</v>
      </c>
    </row>
    <row r="874" spans="1:16" x14ac:dyDescent="0.2">
      <c r="A874" t="s">
        <v>0</v>
      </c>
      <c r="B874" t="s">
        <v>2397</v>
      </c>
      <c r="C874" t="s">
        <v>2398</v>
      </c>
      <c r="D874" t="s">
        <v>163</v>
      </c>
      <c r="E874" t="s">
        <v>164</v>
      </c>
      <c r="F874" t="b">
        <v>0</v>
      </c>
      <c r="G874" t="s">
        <v>158</v>
      </c>
      <c r="H874" s="1">
        <v>45184.709467592591</v>
      </c>
      <c r="I874" t="b">
        <v>0</v>
      </c>
      <c r="J874" t="b">
        <v>1</v>
      </c>
      <c r="K874" t="s">
        <v>116</v>
      </c>
      <c r="L874" t="s">
        <v>166</v>
      </c>
      <c r="N874" s="2">
        <v>25.2400016784668</v>
      </c>
      <c r="O874" t="s">
        <v>435</v>
      </c>
      <c r="P874" t="s">
        <v>2399</v>
      </c>
    </row>
    <row r="875" spans="1:16" x14ac:dyDescent="0.2">
      <c r="A875" t="s">
        <v>1</v>
      </c>
      <c r="B875" t="s">
        <v>2400</v>
      </c>
      <c r="C875" t="s">
        <v>1490</v>
      </c>
      <c r="D875" t="s">
        <v>163</v>
      </c>
      <c r="E875" t="s">
        <v>141</v>
      </c>
      <c r="F875" t="b">
        <v>0</v>
      </c>
      <c r="G875" t="s">
        <v>158</v>
      </c>
      <c r="H875" s="1">
        <v>45143.089247685188</v>
      </c>
      <c r="I875" t="b">
        <v>1</v>
      </c>
      <c r="J875" t="b">
        <v>0</v>
      </c>
      <c r="K875" t="s">
        <v>116</v>
      </c>
      <c r="L875" t="s">
        <v>166</v>
      </c>
      <c r="N875" s="2">
        <v>54.420001983642578</v>
      </c>
      <c r="O875" t="s">
        <v>1479</v>
      </c>
      <c r="P875" t="s">
        <v>1480</v>
      </c>
    </row>
    <row r="876" spans="1:16" x14ac:dyDescent="0.2">
      <c r="A876" t="s">
        <v>4</v>
      </c>
      <c r="B876" t="s">
        <v>2401</v>
      </c>
      <c r="C876" t="s">
        <v>173</v>
      </c>
      <c r="D876" t="s">
        <v>140</v>
      </c>
      <c r="E876" t="s">
        <v>350</v>
      </c>
      <c r="F876" t="b">
        <v>1</v>
      </c>
      <c r="G876" t="s">
        <v>153</v>
      </c>
      <c r="H876" s="1">
        <v>45247.752002314817</v>
      </c>
      <c r="I876" t="b">
        <v>0</v>
      </c>
      <c r="J876" t="b">
        <v>0</v>
      </c>
      <c r="K876" t="s">
        <v>116</v>
      </c>
      <c r="L876" t="s">
        <v>166</v>
      </c>
      <c r="N876" s="2">
        <v>41.5</v>
      </c>
      <c r="O876" t="s">
        <v>2402</v>
      </c>
      <c r="P876" t="s">
        <v>2403</v>
      </c>
    </row>
    <row r="877" spans="1:16" x14ac:dyDescent="0.2">
      <c r="A877" t="s">
        <v>0</v>
      </c>
      <c r="B877" t="s">
        <v>2404</v>
      </c>
      <c r="C877" t="s">
        <v>2405</v>
      </c>
      <c r="D877" t="s">
        <v>987</v>
      </c>
      <c r="E877" t="s">
        <v>141</v>
      </c>
      <c r="F877" t="b">
        <v>0</v>
      </c>
      <c r="G877" t="s">
        <v>207</v>
      </c>
      <c r="H877" s="1">
        <v>45040.001712962963</v>
      </c>
      <c r="I877" t="b">
        <v>0</v>
      </c>
      <c r="J877" t="b">
        <v>1</v>
      </c>
      <c r="K877" t="s">
        <v>116</v>
      </c>
      <c r="L877" t="s">
        <v>166</v>
      </c>
      <c r="N877" s="2">
        <v>15</v>
      </c>
      <c r="O877" t="s">
        <v>2406</v>
      </c>
      <c r="P877" t="s">
        <v>2407</v>
      </c>
    </row>
    <row r="878" spans="1:16" x14ac:dyDescent="0.2">
      <c r="A878" t="s">
        <v>1</v>
      </c>
      <c r="B878" t="s">
        <v>1</v>
      </c>
      <c r="C878" t="s">
        <v>116</v>
      </c>
      <c r="D878" t="s">
        <v>186</v>
      </c>
      <c r="E878" t="s">
        <v>206</v>
      </c>
      <c r="F878" t="b">
        <v>0</v>
      </c>
      <c r="G878" t="s">
        <v>153</v>
      </c>
      <c r="H878" s="1">
        <v>45160.546712962961</v>
      </c>
      <c r="I878" t="b">
        <v>0</v>
      </c>
      <c r="J878" t="b">
        <v>0</v>
      </c>
      <c r="K878" t="s">
        <v>116</v>
      </c>
      <c r="L878" t="s">
        <v>166</v>
      </c>
      <c r="N878" s="2">
        <v>45</v>
      </c>
      <c r="O878" t="s">
        <v>249</v>
      </c>
      <c r="P878" t="s">
        <v>2408</v>
      </c>
    </row>
    <row r="879" spans="1:16" x14ac:dyDescent="0.2">
      <c r="A879" t="s">
        <v>1</v>
      </c>
      <c r="B879" t="s">
        <v>2409</v>
      </c>
      <c r="C879" t="s">
        <v>173</v>
      </c>
      <c r="D879" t="s">
        <v>163</v>
      </c>
      <c r="E879" t="s">
        <v>164</v>
      </c>
      <c r="F879" t="b">
        <v>1</v>
      </c>
      <c r="G879" t="s">
        <v>104</v>
      </c>
      <c r="H879" s="1">
        <v>45248.389085648138</v>
      </c>
      <c r="I879" t="b">
        <v>0</v>
      </c>
      <c r="J879" t="b">
        <v>0</v>
      </c>
      <c r="K879" t="s">
        <v>104</v>
      </c>
      <c r="L879" t="s">
        <v>166</v>
      </c>
      <c r="N879" s="2">
        <v>45.634998321533203</v>
      </c>
      <c r="O879" t="s">
        <v>2410</v>
      </c>
      <c r="P879" t="s">
        <v>2411</v>
      </c>
    </row>
    <row r="880" spans="1:16" x14ac:dyDescent="0.2">
      <c r="A880" t="s">
        <v>1</v>
      </c>
      <c r="B880" t="s">
        <v>197</v>
      </c>
      <c r="C880" t="s">
        <v>695</v>
      </c>
      <c r="D880" t="s">
        <v>163</v>
      </c>
      <c r="E880" t="s">
        <v>141</v>
      </c>
      <c r="F880" t="b">
        <v>0</v>
      </c>
      <c r="G880" t="s">
        <v>148</v>
      </c>
      <c r="H880" s="1">
        <v>45140.750717592593</v>
      </c>
      <c r="I880" t="b">
        <v>0</v>
      </c>
      <c r="J880" t="b">
        <v>0</v>
      </c>
      <c r="K880" t="s">
        <v>116</v>
      </c>
      <c r="L880" t="s">
        <v>166</v>
      </c>
      <c r="N880" s="2">
        <v>55.590000152587891</v>
      </c>
      <c r="O880" t="s">
        <v>2412</v>
      </c>
      <c r="P880" t="s">
        <v>2413</v>
      </c>
    </row>
    <row r="881" spans="1:16" x14ac:dyDescent="0.2">
      <c r="A881" t="s">
        <v>7</v>
      </c>
      <c r="B881" t="s">
        <v>7</v>
      </c>
      <c r="C881" t="s">
        <v>173</v>
      </c>
      <c r="D881" t="s">
        <v>329</v>
      </c>
      <c r="E881" t="s">
        <v>141</v>
      </c>
      <c r="F881" t="b">
        <v>1</v>
      </c>
      <c r="G881" t="s">
        <v>104</v>
      </c>
      <c r="H881" s="1">
        <v>45249.277627314812</v>
      </c>
      <c r="I881" t="b">
        <v>0</v>
      </c>
      <c r="J881" t="b">
        <v>1</v>
      </c>
      <c r="K881" t="s">
        <v>104</v>
      </c>
      <c r="L881" t="s">
        <v>142</v>
      </c>
      <c r="M881" s="3">
        <v>95500</v>
      </c>
      <c r="O881" t="s">
        <v>1350</v>
      </c>
      <c r="P881" t="s">
        <v>908</v>
      </c>
    </row>
    <row r="882" spans="1:16" x14ac:dyDescent="0.2">
      <c r="A882" t="s">
        <v>6</v>
      </c>
      <c r="B882" t="s">
        <v>6</v>
      </c>
      <c r="C882" t="s">
        <v>173</v>
      </c>
      <c r="D882" t="s">
        <v>186</v>
      </c>
      <c r="E882" t="s">
        <v>206</v>
      </c>
      <c r="F882" t="b">
        <v>1</v>
      </c>
      <c r="G882" t="s">
        <v>181</v>
      </c>
      <c r="H882" s="1">
        <v>45260.003159722219</v>
      </c>
      <c r="I882" t="b">
        <v>0</v>
      </c>
      <c r="J882" t="b">
        <v>0</v>
      </c>
      <c r="K882" t="s">
        <v>116</v>
      </c>
      <c r="L882" t="s">
        <v>166</v>
      </c>
      <c r="N882" s="2">
        <v>85</v>
      </c>
      <c r="O882" t="s">
        <v>394</v>
      </c>
      <c r="P882" t="s">
        <v>2414</v>
      </c>
    </row>
    <row r="883" spans="1:16" x14ac:dyDescent="0.2">
      <c r="A883" t="s">
        <v>1</v>
      </c>
      <c r="B883" t="s">
        <v>1</v>
      </c>
      <c r="C883" t="s">
        <v>1076</v>
      </c>
      <c r="D883" t="s">
        <v>282</v>
      </c>
      <c r="E883" t="s">
        <v>206</v>
      </c>
      <c r="F883" t="b">
        <v>0</v>
      </c>
      <c r="G883" t="s">
        <v>153</v>
      </c>
      <c r="H883" s="1">
        <v>45142.96197916667</v>
      </c>
      <c r="I883" t="b">
        <v>1</v>
      </c>
      <c r="J883" t="b">
        <v>0</v>
      </c>
      <c r="K883" t="s">
        <v>116</v>
      </c>
      <c r="L883" t="s">
        <v>166</v>
      </c>
      <c r="N883" s="2">
        <v>62.5</v>
      </c>
      <c r="O883" t="s">
        <v>2415</v>
      </c>
      <c r="P883" t="s">
        <v>2416</v>
      </c>
    </row>
    <row r="884" spans="1:16" x14ac:dyDescent="0.2">
      <c r="A884" t="s">
        <v>3</v>
      </c>
      <c r="B884" t="s">
        <v>2417</v>
      </c>
      <c r="C884" t="s">
        <v>357</v>
      </c>
      <c r="D884" t="s">
        <v>2418</v>
      </c>
      <c r="E884" t="s">
        <v>141</v>
      </c>
      <c r="F884" t="b">
        <v>0</v>
      </c>
      <c r="G884" t="s">
        <v>153</v>
      </c>
      <c r="H884" s="1">
        <v>45286.333472222221</v>
      </c>
      <c r="I884" t="b">
        <v>0</v>
      </c>
      <c r="J884" t="b">
        <v>0</v>
      </c>
      <c r="K884" t="s">
        <v>116</v>
      </c>
      <c r="L884" t="s">
        <v>142</v>
      </c>
      <c r="M884" s="3">
        <v>55500</v>
      </c>
      <c r="O884" t="s">
        <v>2419</v>
      </c>
    </row>
    <row r="885" spans="1:16" x14ac:dyDescent="0.2">
      <c r="A885" t="s">
        <v>1</v>
      </c>
      <c r="B885" t="s">
        <v>533</v>
      </c>
      <c r="C885" t="s">
        <v>369</v>
      </c>
      <c r="D885" t="s">
        <v>163</v>
      </c>
      <c r="E885" t="s">
        <v>164</v>
      </c>
      <c r="F885" t="b">
        <v>0</v>
      </c>
      <c r="G885" t="s">
        <v>207</v>
      </c>
      <c r="H885" s="1">
        <v>45229.130752314813</v>
      </c>
      <c r="I885" t="b">
        <v>0</v>
      </c>
      <c r="J885" t="b">
        <v>1</v>
      </c>
      <c r="K885" t="s">
        <v>116</v>
      </c>
      <c r="L885" t="s">
        <v>166</v>
      </c>
      <c r="N885" s="2">
        <v>48.400001525878913</v>
      </c>
      <c r="O885" t="s">
        <v>224</v>
      </c>
      <c r="P885" t="s">
        <v>984</v>
      </c>
    </row>
    <row r="886" spans="1:16" x14ac:dyDescent="0.2">
      <c r="A886" t="s">
        <v>0</v>
      </c>
      <c r="B886" t="s">
        <v>0</v>
      </c>
      <c r="C886" t="s">
        <v>2420</v>
      </c>
      <c r="D886" t="s">
        <v>329</v>
      </c>
      <c r="E886" t="s">
        <v>330</v>
      </c>
      <c r="F886" t="b">
        <v>0</v>
      </c>
      <c r="G886" t="s">
        <v>30</v>
      </c>
      <c r="H886" s="1">
        <v>45190.937696759262</v>
      </c>
      <c r="I886" t="b">
        <v>0</v>
      </c>
      <c r="J886" t="b">
        <v>0</v>
      </c>
      <c r="K886" t="s">
        <v>30</v>
      </c>
      <c r="L886" t="s">
        <v>166</v>
      </c>
      <c r="N886" s="2">
        <v>33</v>
      </c>
      <c r="O886" t="s">
        <v>331</v>
      </c>
      <c r="P886" t="s">
        <v>2421</v>
      </c>
    </row>
    <row r="887" spans="1:16" x14ac:dyDescent="0.2">
      <c r="A887" t="s">
        <v>0</v>
      </c>
      <c r="B887" t="s">
        <v>2422</v>
      </c>
      <c r="C887" t="s">
        <v>420</v>
      </c>
      <c r="D887" t="s">
        <v>2423</v>
      </c>
      <c r="E887" t="s">
        <v>141</v>
      </c>
      <c r="F887" t="b">
        <v>0</v>
      </c>
      <c r="G887" t="s">
        <v>165</v>
      </c>
      <c r="H887" s="1">
        <v>44942.001192129632</v>
      </c>
      <c r="I887" t="b">
        <v>1</v>
      </c>
      <c r="J887" t="b">
        <v>0</v>
      </c>
      <c r="K887" t="s">
        <v>116</v>
      </c>
      <c r="L887" t="s">
        <v>166</v>
      </c>
      <c r="N887" s="2">
        <v>24</v>
      </c>
      <c r="O887" t="s">
        <v>2424</v>
      </c>
      <c r="P887" t="s">
        <v>2425</v>
      </c>
    </row>
    <row r="888" spans="1:16" x14ac:dyDescent="0.2">
      <c r="A888" t="s">
        <v>0</v>
      </c>
      <c r="B888" t="s">
        <v>0</v>
      </c>
      <c r="C888" t="s">
        <v>2426</v>
      </c>
      <c r="D888" t="s">
        <v>521</v>
      </c>
      <c r="E888" t="s">
        <v>141</v>
      </c>
      <c r="F888" t="b">
        <v>0</v>
      </c>
      <c r="G888" t="s">
        <v>148</v>
      </c>
      <c r="H888" s="1">
        <v>45283.528321759259</v>
      </c>
      <c r="I888" t="b">
        <v>0</v>
      </c>
      <c r="J888" t="b">
        <v>0</v>
      </c>
      <c r="K888" t="s">
        <v>116</v>
      </c>
      <c r="L888" t="s">
        <v>166</v>
      </c>
      <c r="N888" s="2">
        <v>32.5</v>
      </c>
      <c r="O888" t="s">
        <v>2427</v>
      </c>
      <c r="P888" t="s">
        <v>1340</v>
      </c>
    </row>
    <row r="889" spans="1:16" x14ac:dyDescent="0.2">
      <c r="A889" t="s">
        <v>0</v>
      </c>
      <c r="B889" t="s">
        <v>0</v>
      </c>
      <c r="C889" t="s">
        <v>2428</v>
      </c>
      <c r="D889" t="s">
        <v>987</v>
      </c>
      <c r="E889" t="s">
        <v>141</v>
      </c>
      <c r="F889" t="b">
        <v>0</v>
      </c>
      <c r="G889" t="s">
        <v>148</v>
      </c>
      <c r="H889" s="1">
        <v>45050.738958333342</v>
      </c>
      <c r="I889" t="b">
        <v>0</v>
      </c>
      <c r="J889" t="b">
        <v>0</v>
      </c>
      <c r="K889" t="s">
        <v>116</v>
      </c>
      <c r="L889" t="s">
        <v>142</v>
      </c>
      <c r="M889" s="3">
        <v>78517</v>
      </c>
      <c r="O889" t="s">
        <v>2429</v>
      </c>
      <c r="P889" t="s">
        <v>2430</v>
      </c>
    </row>
    <row r="890" spans="1:16" x14ac:dyDescent="0.2">
      <c r="A890" t="s">
        <v>1</v>
      </c>
      <c r="B890" t="s">
        <v>2119</v>
      </c>
      <c r="C890" t="s">
        <v>1347</v>
      </c>
      <c r="D890" t="s">
        <v>282</v>
      </c>
      <c r="E890" t="s">
        <v>141</v>
      </c>
      <c r="F890" t="b">
        <v>0</v>
      </c>
      <c r="G890" t="s">
        <v>165</v>
      </c>
      <c r="H890" s="1">
        <v>44991.702986111108</v>
      </c>
      <c r="I890" t="b">
        <v>0</v>
      </c>
      <c r="J890" t="b">
        <v>0</v>
      </c>
      <c r="K890" t="s">
        <v>116</v>
      </c>
      <c r="L890" t="s">
        <v>166</v>
      </c>
      <c r="N890" s="2">
        <v>55</v>
      </c>
      <c r="O890" t="s">
        <v>2431</v>
      </c>
      <c r="P890" t="s">
        <v>2432</v>
      </c>
    </row>
    <row r="891" spans="1:16" x14ac:dyDescent="0.2">
      <c r="A891" t="s">
        <v>2</v>
      </c>
      <c r="B891" t="s">
        <v>2433</v>
      </c>
      <c r="C891" t="s">
        <v>851</v>
      </c>
      <c r="D891" t="s">
        <v>186</v>
      </c>
      <c r="E891" t="s">
        <v>141</v>
      </c>
      <c r="F891" t="b">
        <v>0</v>
      </c>
      <c r="G891" t="s">
        <v>181</v>
      </c>
      <c r="H891" s="1">
        <v>45268.626944444448</v>
      </c>
      <c r="I891" t="b">
        <v>0</v>
      </c>
      <c r="J891" t="b">
        <v>1</v>
      </c>
      <c r="K891" t="s">
        <v>116</v>
      </c>
      <c r="L891" t="s">
        <v>142</v>
      </c>
      <c r="M891" s="3">
        <v>222093.5</v>
      </c>
      <c r="O891" t="s">
        <v>187</v>
      </c>
      <c r="P891" t="s">
        <v>2434</v>
      </c>
    </row>
    <row r="892" spans="1:16" x14ac:dyDescent="0.2">
      <c r="A892" t="s">
        <v>1</v>
      </c>
      <c r="B892" t="s">
        <v>1</v>
      </c>
      <c r="D892" t="s">
        <v>186</v>
      </c>
      <c r="E892" t="s">
        <v>206</v>
      </c>
      <c r="F892" t="b">
        <v>0</v>
      </c>
      <c r="G892" t="s">
        <v>165</v>
      </c>
      <c r="H892" s="1">
        <v>45076.838750000003</v>
      </c>
      <c r="I892" t="b">
        <v>0</v>
      </c>
      <c r="J892" t="b">
        <v>0</v>
      </c>
      <c r="K892" t="s">
        <v>116</v>
      </c>
      <c r="L892" t="s">
        <v>166</v>
      </c>
      <c r="N892" s="2">
        <v>75</v>
      </c>
      <c r="O892" t="s">
        <v>1291</v>
      </c>
      <c r="P892" t="s">
        <v>2435</v>
      </c>
    </row>
    <row r="893" spans="1:16" x14ac:dyDescent="0.2">
      <c r="A893" t="s">
        <v>2</v>
      </c>
      <c r="B893" t="s">
        <v>2</v>
      </c>
      <c r="C893" t="s">
        <v>655</v>
      </c>
      <c r="D893" t="s">
        <v>186</v>
      </c>
      <c r="E893" t="s">
        <v>206</v>
      </c>
      <c r="F893" t="b">
        <v>0</v>
      </c>
      <c r="G893" t="s">
        <v>207</v>
      </c>
      <c r="H893" s="1">
        <v>45141.835266203707</v>
      </c>
      <c r="I893" t="b">
        <v>0</v>
      </c>
      <c r="J893" t="b">
        <v>1</v>
      </c>
      <c r="K893" t="s">
        <v>116</v>
      </c>
      <c r="L893" t="s">
        <v>166</v>
      </c>
      <c r="N893" s="2">
        <v>45.174999237060547</v>
      </c>
      <c r="O893" t="s">
        <v>391</v>
      </c>
      <c r="P893" t="s">
        <v>2436</v>
      </c>
    </row>
    <row r="894" spans="1:16" x14ac:dyDescent="0.2">
      <c r="A894" t="s">
        <v>0</v>
      </c>
      <c r="B894" t="s">
        <v>0</v>
      </c>
      <c r="C894" t="s">
        <v>173</v>
      </c>
      <c r="D894" t="s">
        <v>147</v>
      </c>
      <c r="E894" t="s">
        <v>141</v>
      </c>
      <c r="F894" t="b">
        <v>1</v>
      </c>
      <c r="G894" t="s">
        <v>181</v>
      </c>
      <c r="H894" s="1">
        <v>44994.042094907411</v>
      </c>
      <c r="I894" t="b">
        <v>1</v>
      </c>
      <c r="J894" t="b">
        <v>1</v>
      </c>
      <c r="K894" t="s">
        <v>116</v>
      </c>
      <c r="L894" t="s">
        <v>142</v>
      </c>
      <c r="M894" s="3">
        <v>90000</v>
      </c>
      <c r="O894" t="s">
        <v>2437</v>
      </c>
      <c r="P894" t="s">
        <v>2438</v>
      </c>
    </row>
    <row r="895" spans="1:16" x14ac:dyDescent="0.2">
      <c r="A895" t="s">
        <v>6</v>
      </c>
      <c r="B895" t="s">
        <v>6</v>
      </c>
      <c r="C895" t="s">
        <v>420</v>
      </c>
      <c r="D895" t="s">
        <v>186</v>
      </c>
      <c r="E895" t="s">
        <v>141</v>
      </c>
      <c r="F895" t="b">
        <v>0</v>
      </c>
      <c r="G895" t="s">
        <v>165</v>
      </c>
      <c r="H895" s="1">
        <v>44937.962083333332</v>
      </c>
      <c r="I895" t="b">
        <v>0</v>
      </c>
      <c r="J895" t="b">
        <v>1</v>
      </c>
      <c r="K895" t="s">
        <v>116</v>
      </c>
      <c r="L895" t="s">
        <v>142</v>
      </c>
      <c r="M895" s="3">
        <v>160000</v>
      </c>
      <c r="O895" t="s">
        <v>2439</v>
      </c>
      <c r="P895" t="s">
        <v>1684</v>
      </c>
    </row>
    <row r="896" spans="1:16" x14ac:dyDescent="0.2">
      <c r="A896" t="s">
        <v>7</v>
      </c>
      <c r="B896" t="s">
        <v>2440</v>
      </c>
      <c r="C896" t="s">
        <v>173</v>
      </c>
      <c r="D896" t="s">
        <v>147</v>
      </c>
      <c r="E896" t="s">
        <v>141</v>
      </c>
      <c r="F896" t="b">
        <v>1</v>
      </c>
      <c r="G896" t="s">
        <v>148</v>
      </c>
      <c r="H896" s="1">
        <v>44974.705659722233</v>
      </c>
      <c r="I896" t="b">
        <v>0</v>
      </c>
      <c r="J896" t="b">
        <v>1</v>
      </c>
      <c r="K896" t="s">
        <v>116</v>
      </c>
      <c r="L896" t="s">
        <v>142</v>
      </c>
      <c r="M896" s="3">
        <v>98000</v>
      </c>
      <c r="O896" t="s">
        <v>2441</v>
      </c>
      <c r="P896" t="s">
        <v>2442</v>
      </c>
    </row>
    <row r="897" spans="1:16" x14ac:dyDescent="0.2">
      <c r="A897" t="s">
        <v>2</v>
      </c>
      <c r="B897" t="s">
        <v>2</v>
      </c>
      <c r="C897" t="s">
        <v>546</v>
      </c>
      <c r="D897" t="s">
        <v>157</v>
      </c>
      <c r="E897" t="s">
        <v>141</v>
      </c>
      <c r="F897" t="b">
        <v>0</v>
      </c>
      <c r="G897" t="s">
        <v>207</v>
      </c>
      <c r="H897" s="1">
        <v>45143.12840277778</v>
      </c>
      <c r="I897" t="b">
        <v>0</v>
      </c>
      <c r="J897" t="b">
        <v>1</v>
      </c>
      <c r="K897" t="s">
        <v>116</v>
      </c>
      <c r="L897" t="s">
        <v>142</v>
      </c>
      <c r="M897" s="3">
        <v>157500</v>
      </c>
      <c r="O897" t="s">
        <v>715</v>
      </c>
      <c r="P897" t="s">
        <v>2443</v>
      </c>
    </row>
    <row r="898" spans="1:16" x14ac:dyDescent="0.2">
      <c r="A898" t="s">
        <v>1</v>
      </c>
      <c r="B898" t="s">
        <v>1</v>
      </c>
      <c r="C898" t="s">
        <v>2444</v>
      </c>
      <c r="D898" t="s">
        <v>157</v>
      </c>
      <c r="E898" t="s">
        <v>141</v>
      </c>
      <c r="F898" t="b">
        <v>0</v>
      </c>
      <c r="G898" t="s">
        <v>84</v>
      </c>
      <c r="H898" s="1">
        <v>44977.667407407411</v>
      </c>
      <c r="I898" t="b">
        <v>1</v>
      </c>
      <c r="J898" t="b">
        <v>0</v>
      </c>
      <c r="K898" t="s">
        <v>84</v>
      </c>
      <c r="L898" t="s">
        <v>142</v>
      </c>
      <c r="M898" s="3">
        <v>96773</v>
      </c>
      <c r="O898" t="s">
        <v>2445</v>
      </c>
      <c r="P898" t="s">
        <v>2446</v>
      </c>
    </row>
    <row r="899" spans="1:16" x14ac:dyDescent="0.2">
      <c r="A899" t="s">
        <v>1</v>
      </c>
      <c r="B899" t="s">
        <v>1149</v>
      </c>
      <c r="C899" t="s">
        <v>952</v>
      </c>
      <c r="D899" t="s">
        <v>282</v>
      </c>
      <c r="E899" t="s">
        <v>141</v>
      </c>
      <c r="F899" t="b">
        <v>0</v>
      </c>
      <c r="G899" t="s">
        <v>165</v>
      </c>
      <c r="H899" s="1">
        <v>44974.674641203703</v>
      </c>
      <c r="I899" t="b">
        <v>1</v>
      </c>
      <c r="J899" t="b">
        <v>1</v>
      </c>
      <c r="K899" t="s">
        <v>116</v>
      </c>
      <c r="L899" t="s">
        <v>142</v>
      </c>
      <c r="M899" s="3">
        <v>175000</v>
      </c>
      <c r="O899" t="s">
        <v>2447</v>
      </c>
      <c r="P899" t="s">
        <v>2448</v>
      </c>
    </row>
    <row r="900" spans="1:16" x14ac:dyDescent="0.2">
      <c r="A900" t="s">
        <v>0</v>
      </c>
      <c r="B900" t="s">
        <v>0</v>
      </c>
      <c r="C900" t="s">
        <v>420</v>
      </c>
      <c r="D900" t="s">
        <v>186</v>
      </c>
      <c r="E900" t="s">
        <v>206</v>
      </c>
      <c r="F900" t="b">
        <v>0</v>
      </c>
      <c r="G900" t="s">
        <v>165</v>
      </c>
      <c r="H900" s="1">
        <v>45054.918356481481</v>
      </c>
      <c r="I900" t="b">
        <v>0</v>
      </c>
      <c r="J900" t="b">
        <v>1</v>
      </c>
      <c r="K900" t="s">
        <v>116</v>
      </c>
      <c r="L900" t="s">
        <v>166</v>
      </c>
      <c r="N900" s="2">
        <v>52.5</v>
      </c>
      <c r="O900" t="s">
        <v>2449</v>
      </c>
      <c r="P900" t="s">
        <v>638</v>
      </c>
    </row>
    <row r="901" spans="1:16" x14ac:dyDescent="0.2">
      <c r="A901" t="s">
        <v>0</v>
      </c>
      <c r="B901" t="s">
        <v>2450</v>
      </c>
      <c r="C901" t="s">
        <v>173</v>
      </c>
      <c r="D901" t="s">
        <v>163</v>
      </c>
      <c r="E901" t="s">
        <v>164</v>
      </c>
      <c r="F901" t="b">
        <v>1</v>
      </c>
      <c r="G901" t="s">
        <v>207</v>
      </c>
      <c r="H901" s="1">
        <v>45237.294733796298</v>
      </c>
      <c r="I901" t="b">
        <v>0</v>
      </c>
      <c r="J901" t="b">
        <v>0</v>
      </c>
      <c r="K901" t="s">
        <v>116</v>
      </c>
      <c r="L901" t="s">
        <v>166</v>
      </c>
      <c r="N901" s="2">
        <v>23.635000228881839</v>
      </c>
      <c r="O901" t="s">
        <v>2451</v>
      </c>
      <c r="P901" t="s">
        <v>2452</v>
      </c>
    </row>
    <row r="902" spans="1:16" x14ac:dyDescent="0.2">
      <c r="A902" t="s">
        <v>1</v>
      </c>
      <c r="B902" t="s">
        <v>1</v>
      </c>
      <c r="C902" t="s">
        <v>173</v>
      </c>
      <c r="D902" t="s">
        <v>140</v>
      </c>
      <c r="E902" t="s">
        <v>141</v>
      </c>
      <c r="F902" t="b">
        <v>1</v>
      </c>
      <c r="G902" t="s">
        <v>165</v>
      </c>
      <c r="H902" s="1">
        <v>45113.796875</v>
      </c>
      <c r="I902" t="b">
        <v>1</v>
      </c>
      <c r="J902" t="b">
        <v>0</v>
      </c>
      <c r="K902" t="s">
        <v>116</v>
      </c>
      <c r="L902" t="s">
        <v>142</v>
      </c>
      <c r="M902" s="3">
        <v>120000</v>
      </c>
      <c r="O902" t="s">
        <v>2453</v>
      </c>
      <c r="P902" t="s">
        <v>2454</v>
      </c>
    </row>
    <row r="903" spans="1:16" x14ac:dyDescent="0.2">
      <c r="A903" t="s">
        <v>5</v>
      </c>
      <c r="B903" t="s">
        <v>2455</v>
      </c>
      <c r="C903" t="s">
        <v>173</v>
      </c>
      <c r="D903" t="s">
        <v>163</v>
      </c>
      <c r="E903" t="s">
        <v>164</v>
      </c>
      <c r="F903" t="b">
        <v>1</v>
      </c>
      <c r="G903" t="s">
        <v>153</v>
      </c>
      <c r="H903" s="1">
        <v>45213.752280092587</v>
      </c>
      <c r="I903" t="b">
        <v>0</v>
      </c>
      <c r="J903" t="b">
        <v>0</v>
      </c>
      <c r="K903" t="s">
        <v>116</v>
      </c>
      <c r="L903" t="s">
        <v>166</v>
      </c>
      <c r="N903" s="2">
        <v>54.130001068115227</v>
      </c>
      <c r="O903" t="s">
        <v>167</v>
      </c>
      <c r="P903" t="s">
        <v>2456</v>
      </c>
    </row>
    <row r="904" spans="1:16" x14ac:dyDescent="0.2">
      <c r="A904" t="s">
        <v>5</v>
      </c>
      <c r="B904" t="s">
        <v>1444</v>
      </c>
      <c r="C904" t="s">
        <v>2081</v>
      </c>
      <c r="D904" t="s">
        <v>163</v>
      </c>
      <c r="E904" t="s">
        <v>141</v>
      </c>
      <c r="F904" t="b">
        <v>0</v>
      </c>
      <c r="G904" t="s">
        <v>207</v>
      </c>
      <c r="H904" s="1">
        <v>45173.255150462966</v>
      </c>
      <c r="I904" t="b">
        <v>0</v>
      </c>
      <c r="J904" t="b">
        <v>0</v>
      </c>
      <c r="K904" t="s">
        <v>116</v>
      </c>
      <c r="L904" t="s">
        <v>166</v>
      </c>
      <c r="N904" s="2">
        <v>56.475002288818359</v>
      </c>
      <c r="O904" t="s">
        <v>2457</v>
      </c>
      <c r="P904" t="s">
        <v>2458</v>
      </c>
    </row>
    <row r="905" spans="1:16" x14ac:dyDescent="0.2">
      <c r="A905" t="s">
        <v>7</v>
      </c>
      <c r="B905" t="s">
        <v>2459</v>
      </c>
      <c r="C905" t="s">
        <v>2460</v>
      </c>
      <c r="D905" t="s">
        <v>140</v>
      </c>
      <c r="E905" t="s">
        <v>141</v>
      </c>
      <c r="F905" t="b">
        <v>0</v>
      </c>
      <c r="G905" t="s">
        <v>148</v>
      </c>
      <c r="H905" s="1">
        <v>45037.413634259261</v>
      </c>
      <c r="I905" t="b">
        <v>0</v>
      </c>
      <c r="J905" t="b">
        <v>1</v>
      </c>
      <c r="K905" t="s">
        <v>116</v>
      </c>
      <c r="L905" t="s">
        <v>142</v>
      </c>
      <c r="M905" s="3">
        <v>96500</v>
      </c>
      <c r="O905" t="s">
        <v>143</v>
      </c>
      <c r="P905" t="s">
        <v>2461</v>
      </c>
    </row>
    <row r="906" spans="1:16" x14ac:dyDescent="0.2">
      <c r="A906" t="s">
        <v>7</v>
      </c>
      <c r="B906" t="s">
        <v>2462</v>
      </c>
      <c r="C906" t="s">
        <v>804</v>
      </c>
      <c r="D906" t="s">
        <v>163</v>
      </c>
      <c r="E906" t="s">
        <v>141</v>
      </c>
      <c r="F906" t="b">
        <v>0</v>
      </c>
      <c r="G906" t="s">
        <v>104</v>
      </c>
      <c r="H906" s="1">
        <v>45163.778321759259</v>
      </c>
      <c r="I906" t="b">
        <v>0</v>
      </c>
      <c r="J906" t="b">
        <v>1</v>
      </c>
      <c r="K906" t="s">
        <v>104</v>
      </c>
      <c r="L906" t="s">
        <v>166</v>
      </c>
      <c r="N906" s="2">
        <v>15.085000038146971</v>
      </c>
      <c r="O906" t="s">
        <v>2463</v>
      </c>
    </row>
    <row r="907" spans="1:16" x14ac:dyDescent="0.2">
      <c r="A907" t="s">
        <v>1</v>
      </c>
      <c r="B907" t="s">
        <v>2464</v>
      </c>
      <c r="C907" t="s">
        <v>173</v>
      </c>
      <c r="D907" t="s">
        <v>186</v>
      </c>
      <c r="E907" t="s">
        <v>141</v>
      </c>
      <c r="F907" t="b">
        <v>1</v>
      </c>
      <c r="G907" t="s">
        <v>153</v>
      </c>
      <c r="H907" s="1">
        <v>45010.338541666657</v>
      </c>
      <c r="I907" t="b">
        <v>0</v>
      </c>
      <c r="J907" t="b">
        <v>1</v>
      </c>
      <c r="K907" t="s">
        <v>116</v>
      </c>
      <c r="L907" t="s">
        <v>142</v>
      </c>
      <c r="M907" s="3">
        <v>97500</v>
      </c>
      <c r="O907" t="s">
        <v>2019</v>
      </c>
      <c r="P907" t="s">
        <v>2020</v>
      </c>
    </row>
    <row r="908" spans="1:16" x14ac:dyDescent="0.2">
      <c r="A908" t="s">
        <v>1</v>
      </c>
      <c r="B908" t="s">
        <v>2465</v>
      </c>
      <c r="C908" t="s">
        <v>270</v>
      </c>
      <c r="D908" t="s">
        <v>1733</v>
      </c>
      <c r="E908" t="s">
        <v>141</v>
      </c>
      <c r="F908" t="b">
        <v>0</v>
      </c>
      <c r="G908" t="s">
        <v>207</v>
      </c>
      <c r="H908" s="1">
        <v>45195.965509259258</v>
      </c>
      <c r="I908" t="b">
        <v>0</v>
      </c>
      <c r="J908" t="b">
        <v>1</v>
      </c>
      <c r="K908" t="s">
        <v>116</v>
      </c>
      <c r="L908" t="s">
        <v>142</v>
      </c>
      <c r="M908" s="3">
        <v>255000</v>
      </c>
      <c r="O908" t="s">
        <v>2466</v>
      </c>
      <c r="P908" t="s">
        <v>2467</v>
      </c>
    </row>
    <row r="909" spans="1:16" x14ac:dyDescent="0.2">
      <c r="A909" t="s">
        <v>1</v>
      </c>
      <c r="B909" t="s">
        <v>1314</v>
      </c>
      <c r="C909" t="s">
        <v>173</v>
      </c>
      <c r="D909" t="s">
        <v>186</v>
      </c>
      <c r="E909" t="s">
        <v>141</v>
      </c>
      <c r="F909" t="b">
        <v>1</v>
      </c>
      <c r="G909" t="s">
        <v>165</v>
      </c>
      <c r="H909" s="1">
        <v>45204.713645833333</v>
      </c>
      <c r="I909" t="b">
        <v>1</v>
      </c>
      <c r="J909" t="b">
        <v>1</v>
      </c>
      <c r="K909" t="s">
        <v>116</v>
      </c>
      <c r="L909" t="s">
        <v>142</v>
      </c>
      <c r="M909" s="3">
        <v>140000</v>
      </c>
      <c r="O909" t="s">
        <v>2468</v>
      </c>
      <c r="P909" t="s">
        <v>2469</v>
      </c>
    </row>
    <row r="910" spans="1:16" x14ac:dyDescent="0.2">
      <c r="A910" t="s">
        <v>5</v>
      </c>
      <c r="B910" t="s">
        <v>5</v>
      </c>
      <c r="C910" t="s">
        <v>618</v>
      </c>
      <c r="D910" t="s">
        <v>214</v>
      </c>
      <c r="E910" t="s">
        <v>141</v>
      </c>
      <c r="F910" t="b">
        <v>0</v>
      </c>
      <c r="G910" t="s">
        <v>207</v>
      </c>
      <c r="H910" s="1">
        <v>45050.508831018517</v>
      </c>
      <c r="I910" t="b">
        <v>1</v>
      </c>
      <c r="J910" t="b">
        <v>1</v>
      </c>
      <c r="K910" t="s">
        <v>116</v>
      </c>
      <c r="L910" t="s">
        <v>142</v>
      </c>
      <c r="M910" s="3">
        <v>150000</v>
      </c>
      <c r="O910" t="s">
        <v>2470</v>
      </c>
      <c r="P910" t="s">
        <v>2471</v>
      </c>
    </row>
    <row r="911" spans="1:16" x14ac:dyDescent="0.2">
      <c r="A911" t="s">
        <v>2</v>
      </c>
      <c r="B911" t="s">
        <v>2472</v>
      </c>
      <c r="C911" t="s">
        <v>2473</v>
      </c>
      <c r="D911" t="s">
        <v>163</v>
      </c>
      <c r="E911" t="s">
        <v>164</v>
      </c>
      <c r="F911" t="b">
        <v>0</v>
      </c>
      <c r="G911" t="s">
        <v>158</v>
      </c>
      <c r="H911" s="1">
        <v>45287.502418981479</v>
      </c>
      <c r="I911" t="b">
        <v>0</v>
      </c>
      <c r="J911" t="b">
        <v>1</v>
      </c>
      <c r="K911" t="s">
        <v>116</v>
      </c>
      <c r="L911" t="s">
        <v>166</v>
      </c>
      <c r="N911" s="2">
        <v>32.5</v>
      </c>
      <c r="O911" t="s">
        <v>435</v>
      </c>
      <c r="P911" t="s">
        <v>436</v>
      </c>
    </row>
    <row r="912" spans="1:16" x14ac:dyDescent="0.2">
      <c r="A912" t="s">
        <v>0</v>
      </c>
      <c r="B912" t="s">
        <v>2474</v>
      </c>
      <c r="C912" t="s">
        <v>2475</v>
      </c>
      <c r="D912" t="s">
        <v>186</v>
      </c>
      <c r="E912" t="s">
        <v>141</v>
      </c>
      <c r="F912" t="b">
        <v>0</v>
      </c>
      <c r="G912" t="s">
        <v>104</v>
      </c>
      <c r="H912" s="1">
        <v>45260.458136574067</v>
      </c>
      <c r="I912" t="b">
        <v>0</v>
      </c>
      <c r="J912" t="b">
        <v>1</v>
      </c>
      <c r="K912" t="s">
        <v>104</v>
      </c>
      <c r="L912" t="s">
        <v>142</v>
      </c>
      <c r="M912" s="3">
        <v>77500</v>
      </c>
      <c r="O912" t="s">
        <v>376</v>
      </c>
    </row>
    <row r="913" spans="1:16" x14ac:dyDescent="0.2">
      <c r="A913" t="s">
        <v>7</v>
      </c>
      <c r="B913" t="s">
        <v>7</v>
      </c>
      <c r="C913" t="s">
        <v>173</v>
      </c>
      <c r="D913" t="s">
        <v>329</v>
      </c>
      <c r="E913" t="s">
        <v>141</v>
      </c>
      <c r="F913" t="b">
        <v>1</v>
      </c>
      <c r="G913" t="s">
        <v>153</v>
      </c>
      <c r="H913" s="1">
        <v>45194.416851851849</v>
      </c>
      <c r="I913" t="b">
        <v>0</v>
      </c>
      <c r="J913" t="b">
        <v>1</v>
      </c>
      <c r="K913" t="s">
        <v>116</v>
      </c>
      <c r="L913" t="s">
        <v>142</v>
      </c>
      <c r="M913" s="3">
        <v>99500</v>
      </c>
      <c r="O913" t="s">
        <v>1350</v>
      </c>
      <c r="P913" t="s">
        <v>2476</v>
      </c>
    </row>
    <row r="914" spans="1:16" x14ac:dyDescent="0.2">
      <c r="A914" t="s">
        <v>5</v>
      </c>
      <c r="B914" t="s">
        <v>2477</v>
      </c>
      <c r="C914" t="s">
        <v>977</v>
      </c>
      <c r="D914" t="s">
        <v>157</v>
      </c>
      <c r="E914" t="s">
        <v>141</v>
      </c>
      <c r="F914" t="b">
        <v>0</v>
      </c>
      <c r="G914" t="s">
        <v>207</v>
      </c>
      <c r="H914" s="1">
        <v>45114.42465277778</v>
      </c>
      <c r="I914" t="b">
        <v>1</v>
      </c>
      <c r="J914" t="b">
        <v>0</v>
      </c>
      <c r="K914" t="s">
        <v>116</v>
      </c>
      <c r="L914" t="s">
        <v>142</v>
      </c>
      <c r="M914" s="3">
        <v>249000</v>
      </c>
      <c r="O914" t="s">
        <v>1223</v>
      </c>
      <c r="P914" t="s">
        <v>2478</v>
      </c>
    </row>
    <row r="915" spans="1:16" x14ac:dyDescent="0.2">
      <c r="A915" t="s">
        <v>5</v>
      </c>
      <c r="B915" t="s">
        <v>2479</v>
      </c>
      <c r="C915" t="s">
        <v>610</v>
      </c>
      <c r="D915" t="s">
        <v>214</v>
      </c>
      <c r="E915" t="s">
        <v>141</v>
      </c>
      <c r="F915" t="b">
        <v>0</v>
      </c>
      <c r="G915" t="s">
        <v>148</v>
      </c>
      <c r="H915" s="1">
        <v>44948.417974537027</v>
      </c>
      <c r="I915" t="b">
        <v>0</v>
      </c>
      <c r="J915" t="b">
        <v>1</v>
      </c>
      <c r="K915" t="s">
        <v>116</v>
      </c>
      <c r="L915" t="s">
        <v>142</v>
      </c>
      <c r="M915" s="3">
        <v>150000</v>
      </c>
      <c r="O915" t="s">
        <v>1688</v>
      </c>
      <c r="P915" t="s">
        <v>2480</v>
      </c>
    </row>
    <row r="916" spans="1:16" x14ac:dyDescent="0.2">
      <c r="A916" t="s">
        <v>5</v>
      </c>
      <c r="B916" t="s">
        <v>2481</v>
      </c>
      <c r="C916" t="s">
        <v>455</v>
      </c>
      <c r="D916" t="s">
        <v>214</v>
      </c>
      <c r="E916" t="s">
        <v>141</v>
      </c>
      <c r="F916" t="b">
        <v>0</v>
      </c>
      <c r="G916" t="s">
        <v>158</v>
      </c>
      <c r="H916" s="1">
        <v>45168.299722222233</v>
      </c>
      <c r="I916" t="b">
        <v>0</v>
      </c>
      <c r="J916" t="b">
        <v>1</v>
      </c>
      <c r="K916" t="s">
        <v>116</v>
      </c>
      <c r="L916" t="s">
        <v>142</v>
      </c>
      <c r="M916" s="3">
        <v>125000</v>
      </c>
      <c r="O916" t="s">
        <v>2482</v>
      </c>
      <c r="P916" t="s">
        <v>2483</v>
      </c>
    </row>
    <row r="917" spans="1:16" x14ac:dyDescent="0.2">
      <c r="A917" t="s">
        <v>0</v>
      </c>
      <c r="B917" t="s">
        <v>2484</v>
      </c>
      <c r="C917" t="s">
        <v>270</v>
      </c>
      <c r="D917" t="s">
        <v>163</v>
      </c>
      <c r="E917" t="s">
        <v>141</v>
      </c>
      <c r="F917" t="b">
        <v>0</v>
      </c>
      <c r="G917" t="s">
        <v>153</v>
      </c>
      <c r="H917" s="1">
        <v>45172.250069444453</v>
      </c>
      <c r="I917" t="b">
        <v>0</v>
      </c>
      <c r="J917" t="b">
        <v>1</v>
      </c>
      <c r="K917" t="s">
        <v>116</v>
      </c>
      <c r="L917" t="s">
        <v>166</v>
      </c>
      <c r="N917" s="2">
        <v>27.979999542236332</v>
      </c>
      <c r="O917" t="s">
        <v>2485</v>
      </c>
      <c r="P917" t="s">
        <v>2486</v>
      </c>
    </row>
    <row r="918" spans="1:16" x14ac:dyDescent="0.2">
      <c r="A918" t="s">
        <v>6</v>
      </c>
      <c r="B918" t="s">
        <v>1428</v>
      </c>
      <c r="C918" t="s">
        <v>173</v>
      </c>
      <c r="D918" t="s">
        <v>186</v>
      </c>
      <c r="E918" t="s">
        <v>141</v>
      </c>
      <c r="F918" t="b">
        <v>1</v>
      </c>
      <c r="G918" t="s">
        <v>165</v>
      </c>
      <c r="H918" s="1">
        <v>44972.421550925923</v>
      </c>
      <c r="I918" t="b">
        <v>0</v>
      </c>
      <c r="J918" t="b">
        <v>1</v>
      </c>
      <c r="K918" t="s">
        <v>116</v>
      </c>
      <c r="L918" t="s">
        <v>142</v>
      </c>
      <c r="M918" s="3">
        <v>170000</v>
      </c>
      <c r="O918" t="s">
        <v>235</v>
      </c>
      <c r="P918" t="s">
        <v>2487</v>
      </c>
    </row>
    <row r="919" spans="1:16" x14ac:dyDescent="0.2">
      <c r="A919" t="s">
        <v>1</v>
      </c>
      <c r="B919" t="s">
        <v>1</v>
      </c>
      <c r="C919" t="s">
        <v>507</v>
      </c>
      <c r="D919" t="s">
        <v>157</v>
      </c>
      <c r="E919" t="s">
        <v>141</v>
      </c>
      <c r="F919" t="b">
        <v>0</v>
      </c>
      <c r="G919" t="s">
        <v>153</v>
      </c>
      <c r="H919" s="1">
        <v>44971.460173611107</v>
      </c>
      <c r="I919" t="b">
        <v>1</v>
      </c>
      <c r="J919" t="b">
        <v>0</v>
      </c>
      <c r="K919" t="s">
        <v>116</v>
      </c>
      <c r="L919" t="s">
        <v>142</v>
      </c>
      <c r="M919" s="3">
        <v>147500</v>
      </c>
      <c r="O919" t="s">
        <v>2488</v>
      </c>
      <c r="P919" t="s">
        <v>2489</v>
      </c>
    </row>
    <row r="920" spans="1:16" x14ac:dyDescent="0.2">
      <c r="A920" t="s">
        <v>2</v>
      </c>
      <c r="B920" t="s">
        <v>2490</v>
      </c>
      <c r="C920" t="s">
        <v>1408</v>
      </c>
      <c r="D920" t="s">
        <v>163</v>
      </c>
      <c r="E920" t="s">
        <v>141</v>
      </c>
      <c r="F920" t="b">
        <v>0</v>
      </c>
      <c r="G920" t="s">
        <v>181</v>
      </c>
      <c r="H920" s="1">
        <v>45159.75409722222</v>
      </c>
      <c r="I920" t="b">
        <v>0</v>
      </c>
      <c r="J920" t="b">
        <v>1</v>
      </c>
      <c r="K920" t="s">
        <v>116</v>
      </c>
      <c r="L920" t="s">
        <v>166</v>
      </c>
      <c r="N920" s="2">
        <v>43.979999542236328</v>
      </c>
      <c r="O920" t="s">
        <v>2491</v>
      </c>
      <c r="P920" t="s">
        <v>2492</v>
      </c>
    </row>
    <row r="921" spans="1:16" x14ac:dyDescent="0.2">
      <c r="A921" t="s">
        <v>1</v>
      </c>
      <c r="B921" t="s">
        <v>1</v>
      </c>
      <c r="C921" t="s">
        <v>357</v>
      </c>
      <c r="D921" t="s">
        <v>147</v>
      </c>
      <c r="E921" t="s">
        <v>141</v>
      </c>
      <c r="F921" t="b">
        <v>0</v>
      </c>
      <c r="G921" t="s">
        <v>207</v>
      </c>
      <c r="H921" s="1">
        <v>45063.933969907397</v>
      </c>
      <c r="I921" t="b">
        <v>0</v>
      </c>
      <c r="J921" t="b">
        <v>0</v>
      </c>
      <c r="K921" t="s">
        <v>116</v>
      </c>
      <c r="L921" t="s">
        <v>142</v>
      </c>
      <c r="M921" s="3">
        <v>160000</v>
      </c>
      <c r="O921" t="s">
        <v>578</v>
      </c>
      <c r="P921" t="s">
        <v>550</v>
      </c>
    </row>
    <row r="922" spans="1:16" x14ac:dyDescent="0.2">
      <c r="A922" t="s">
        <v>2</v>
      </c>
      <c r="B922" t="s">
        <v>2493</v>
      </c>
      <c r="C922" t="s">
        <v>484</v>
      </c>
      <c r="D922" t="s">
        <v>157</v>
      </c>
      <c r="E922" t="s">
        <v>141</v>
      </c>
      <c r="F922" t="b">
        <v>0</v>
      </c>
      <c r="G922" t="s">
        <v>57</v>
      </c>
      <c r="H922" s="1">
        <v>45154.743831018517</v>
      </c>
      <c r="I922" t="b">
        <v>0</v>
      </c>
      <c r="J922" t="b">
        <v>0</v>
      </c>
      <c r="K922" t="s">
        <v>57</v>
      </c>
      <c r="L922" t="s">
        <v>142</v>
      </c>
      <c r="M922" s="3">
        <v>157500</v>
      </c>
      <c r="O922" t="s">
        <v>2494</v>
      </c>
      <c r="P922" t="s">
        <v>550</v>
      </c>
    </row>
    <row r="923" spans="1:16" x14ac:dyDescent="0.2">
      <c r="A923" t="s">
        <v>5</v>
      </c>
      <c r="B923" t="s">
        <v>5</v>
      </c>
      <c r="C923" t="s">
        <v>2495</v>
      </c>
      <c r="D923" t="s">
        <v>186</v>
      </c>
      <c r="E923" t="s">
        <v>141</v>
      </c>
      <c r="F923" t="b">
        <v>0</v>
      </c>
      <c r="G923" t="s">
        <v>158</v>
      </c>
      <c r="H923" s="1">
        <v>45268.463865740741</v>
      </c>
      <c r="I923" t="b">
        <v>0</v>
      </c>
      <c r="J923" t="b">
        <v>0</v>
      </c>
      <c r="K923" t="s">
        <v>116</v>
      </c>
      <c r="L923" t="s">
        <v>142</v>
      </c>
      <c r="M923" s="3">
        <v>97500</v>
      </c>
      <c r="O923" t="s">
        <v>376</v>
      </c>
      <c r="P923" t="s">
        <v>2496</v>
      </c>
    </row>
    <row r="924" spans="1:16" x14ac:dyDescent="0.2">
      <c r="A924" t="s">
        <v>7</v>
      </c>
      <c r="B924" t="s">
        <v>7</v>
      </c>
      <c r="C924" t="s">
        <v>248</v>
      </c>
      <c r="D924" t="s">
        <v>186</v>
      </c>
      <c r="E924" t="s">
        <v>141</v>
      </c>
      <c r="F924" t="b">
        <v>0</v>
      </c>
      <c r="G924" t="s">
        <v>148</v>
      </c>
      <c r="H924" s="1">
        <v>45126.647789351853</v>
      </c>
      <c r="I924" t="b">
        <v>0</v>
      </c>
      <c r="J924" t="b">
        <v>0</v>
      </c>
      <c r="K924" t="s">
        <v>116</v>
      </c>
      <c r="L924" t="s">
        <v>142</v>
      </c>
      <c r="M924" s="3">
        <v>120000</v>
      </c>
      <c r="O924" t="s">
        <v>2497</v>
      </c>
      <c r="P924" t="s">
        <v>2498</v>
      </c>
    </row>
    <row r="925" spans="1:16" x14ac:dyDescent="0.2">
      <c r="A925" t="s">
        <v>1</v>
      </c>
      <c r="B925" t="s">
        <v>887</v>
      </c>
      <c r="C925" t="s">
        <v>546</v>
      </c>
      <c r="D925" t="s">
        <v>2499</v>
      </c>
      <c r="E925" t="s">
        <v>141</v>
      </c>
      <c r="F925" t="b">
        <v>0</v>
      </c>
      <c r="G925" t="s">
        <v>104</v>
      </c>
      <c r="H925" s="1">
        <v>45138.513773148137</v>
      </c>
      <c r="I925" t="b">
        <v>0</v>
      </c>
      <c r="J925" t="b">
        <v>1</v>
      </c>
      <c r="K925" t="s">
        <v>104</v>
      </c>
      <c r="L925" t="s">
        <v>142</v>
      </c>
      <c r="M925" s="3">
        <v>174720</v>
      </c>
      <c r="O925" t="s">
        <v>1153</v>
      </c>
      <c r="P925" t="s">
        <v>2500</v>
      </c>
    </row>
    <row r="926" spans="1:16" x14ac:dyDescent="0.2">
      <c r="A926" t="s">
        <v>1</v>
      </c>
      <c r="B926" t="s">
        <v>389</v>
      </c>
      <c r="C926" t="s">
        <v>217</v>
      </c>
      <c r="D926" t="s">
        <v>475</v>
      </c>
      <c r="E926" t="s">
        <v>141</v>
      </c>
      <c r="F926" t="b">
        <v>0</v>
      </c>
      <c r="G926" t="s">
        <v>104</v>
      </c>
      <c r="H926" s="1">
        <v>45285.416250000002</v>
      </c>
      <c r="I926" t="b">
        <v>0</v>
      </c>
      <c r="J926" t="b">
        <v>1</v>
      </c>
      <c r="K926" t="s">
        <v>104</v>
      </c>
      <c r="L926" t="s">
        <v>142</v>
      </c>
      <c r="M926" s="3">
        <v>100000</v>
      </c>
      <c r="O926" t="s">
        <v>2501</v>
      </c>
      <c r="P926" t="s">
        <v>2502</v>
      </c>
    </row>
    <row r="927" spans="1:16" x14ac:dyDescent="0.2">
      <c r="A927" t="s">
        <v>2</v>
      </c>
      <c r="B927" t="s">
        <v>2</v>
      </c>
      <c r="C927" t="s">
        <v>2503</v>
      </c>
      <c r="D927" t="s">
        <v>147</v>
      </c>
      <c r="E927" t="s">
        <v>141</v>
      </c>
      <c r="F927" t="b">
        <v>0</v>
      </c>
      <c r="G927" t="s">
        <v>148</v>
      </c>
      <c r="H927" s="1">
        <v>45108.65047453704</v>
      </c>
      <c r="I927" t="b">
        <v>0</v>
      </c>
      <c r="J927" t="b">
        <v>1</v>
      </c>
      <c r="K927" t="s">
        <v>116</v>
      </c>
      <c r="L927" t="s">
        <v>142</v>
      </c>
      <c r="M927" s="3">
        <v>98529.578125</v>
      </c>
      <c r="O927" t="s">
        <v>2504</v>
      </c>
      <c r="P927" t="s">
        <v>2505</v>
      </c>
    </row>
    <row r="928" spans="1:16" x14ac:dyDescent="0.2">
      <c r="A928" t="s">
        <v>1</v>
      </c>
      <c r="B928" t="s">
        <v>2464</v>
      </c>
      <c r="C928" t="s">
        <v>173</v>
      </c>
      <c r="D928" t="s">
        <v>186</v>
      </c>
      <c r="E928" t="s">
        <v>141</v>
      </c>
      <c r="F928" t="b">
        <v>1</v>
      </c>
      <c r="G928" t="s">
        <v>153</v>
      </c>
      <c r="H928" s="1">
        <v>45007.51090277778</v>
      </c>
      <c r="I928" t="b">
        <v>0</v>
      </c>
      <c r="J928" t="b">
        <v>1</v>
      </c>
      <c r="K928" t="s">
        <v>116</v>
      </c>
      <c r="L928" t="s">
        <v>142</v>
      </c>
      <c r="M928" s="3">
        <v>100000</v>
      </c>
      <c r="O928" t="s">
        <v>2019</v>
      </c>
      <c r="P928" t="s">
        <v>2506</v>
      </c>
    </row>
    <row r="929" spans="1:16" x14ac:dyDescent="0.2">
      <c r="A929" t="s">
        <v>1</v>
      </c>
      <c r="B929" t="s">
        <v>2507</v>
      </c>
      <c r="C929" t="s">
        <v>173</v>
      </c>
      <c r="D929" t="s">
        <v>186</v>
      </c>
      <c r="E929" t="s">
        <v>141</v>
      </c>
      <c r="F929" t="b">
        <v>1</v>
      </c>
      <c r="G929" t="s">
        <v>165</v>
      </c>
      <c r="H929" s="1">
        <v>45282.461956018517</v>
      </c>
      <c r="I929" t="b">
        <v>0</v>
      </c>
      <c r="J929" t="b">
        <v>0</v>
      </c>
      <c r="K929" t="s">
        <v>116</v>
      </c>
      <c r="L929" t="s">
        <v>142</v>
      </c>
      <c r="M929" s="3">
        <v>150000</v>
      </c>
      <c r="O929" t="s">
        <v>376</v>
      </c>
      <c r="P929" t="s">
        <v>2508</v>
      </c>
    </row>
    <row r="930" spans="1:16" x14ac:dyDescent="0.2">
      <c r="A930" t="s">
        <v>1</v>
      </c>
      <c r="B930" t="s">
        <v>2509</v>
      </c>
      <c r="C930" t="s">
        <v>372</v>
      </c>
      <c r="D930" t="s">
        <v>186</v>
      </c>
      <c r="E930" t="s">
        <v>141</v>
      </c>
      <c r="F930" t="b">
        <v>0</v>
      </c>
      <c r="G930" t="s">
        <v>165</v>
      </c>
      <c r="H930" s="1">
        <v>45232.464965277781</v>
      </c>
      <c r="I930" t="b">
        <v>0</v>
      </c>
      <c r="J930" t="b">
        <v>1</v>
      </c>
      <c r="K930" t="s">
        <v>116</v>
      </c>
      <c r="L930" t="s">
        <v>142</v>
      </c>
      <c r="M930" s="3">
        <v>127500</v>
      </c>
      <c r="O930" t="s">
        <v>2510</v>
      </c>
      <c r="P930" t="s">
        <v>2511</v>
      </c>
    </row>
    <row r="931" spans="1:16" x14ac:dyDescent="0.2">
      <c r="A931" t="s">
        <v>2</v>
      </c>
      <c r="B931" t="s">
        <v>2512</v>
      </c>
      <c r="C931" t="s">
        <v>357</v>
      </c>
      <c r="D931" t="s">
        <v>163</v>
      </c>
      <c r="E931" t="s">
        <v>141</v>
      </c>
      <c r="F931" t="b">
        <v>0</v>
      </c>
      <c r="G931" t="s">
        <v>153</v>
      </c>
      <c r="H931" s="1">
        <v>45152.752488425933</v>
      </c>
      <c r="I931" t="b">
        <v>0</v>
      </c>
      <c r="J931" t="b">
        <v>1</v>
      </c>
      <c r="K931" t="s">
        <v>116</v>
      </c>
      <c r="L931" t="s">
        <v>166</v>
      </c>
      <c r="N931" s="2">
        <v>47.620002746582031</v>
      </c>
      <c r="O931" t="s">
        <v>2315</v>
      </c>
      <c r="P931" t="s">
        <v>2316</v>
      </c>
    </row>
    <row r="932" spans="1:16" x14ac:dyDescent="0.2">
      <c r="A932" t="s">
        <v>6</v>
      </c>
      <c r="B932" t="s">
        <v>1428</v>
      </c>
      <c r="C932" t="s">
        <v>655</v>
      </c>
      <c r="D932" t="s">
        <v>163</v>
      </c>
      <c r="E932" t="s">
        <v>141</v>
      </c>
      <c r="F932" t="b">
        <v>0</v>
      </c>
      <c r="G932" t="s">
        <v>207</v>
      </c>
      <c r="H932" s="1">
        <v>45163.254999999997</v>
      </c>
      <c r="I932" t="b">
        <v>0</v>
      </c>
      <c r="J932" t="b">
        <v>0</v>
      </c>
      <c r="K932" t="s">
        <v>116</v>
      </c>
      <c r="L932" t="s">
        <v>166</v>
      </c>
      <c r="N932" s="2">
        <v>40.099998474121087</v>
      </c>
      <c r="O932" t="s">
        <v>656</v>
      </c>
      <c r="P932" t="s">
        <v>450</v>
      </c>
    </row>
    <row r="933" spans="1:16" x14ac:dyDescent="0.2">
      <c r="A933" t="s">
        <v>1</v>
      </c>
      <c r="B933" t="s">
        <v>2513</v>
      </c>
      <c r="C933" t="s">
        <v>2514</v>
      </c>
      <c r="D933" t="s">
        <v>157</v>
      </c>
      <c r="E933" t="s">
        <v>141</v>
      </c>
      <c r="F933" t="b">
        <v>0</v>
      </c>
      <c r="G933" t="s">
        <v>37</v>
      </c>
      <c r="H933" s="1">
        <v>45120.722534722219</v>
      </c>
      <c r="I933" t="b">
        <v>0</v>
      </c>
      <c r="J933" t="b">
        <v>0</v>
      </c>
      <c r="K933" t="s">
        <v>37</v>
      </c>
      <c r="L933" t="s">
        <v>142</v>
      </c>
      <c r="M933" s="3">
        <v>97444</v>
      </c>
      <c r="O933" t="s">
        <v>2515</v>
      </c>
    </row>
    <row r="934" spans="1:16" x14ac:dyDescent="0.2">
      <c r="A934" t="s">
        <v>2</v>
      </c>
      <c r="B934" t="s">
        <v>2516</v>
      </c>
      <c r="C934" t="s">
        <v>357</v>
      </c>
      <c r="D934" t="s">
        <v>163</v>
      </c>
      <c r="E934" t="s">
        <v>141</v>
      </c>
      <c r="F934" t="b">
        <v>0</v>
      </c>
      <c r="G934" t="s">
        <v>153</v>
      </c>
      <c r="H934" s="1">
        <v>45173.752118055563</v>
      </c>
      <c r="I934" t="b">
        <v>0</v>
      </c>
      <c r="J934" t="b">
        <v>0</v>
      </c>
      <c r="K934" t="s">
        <v>116</v>
      </c>
      <c r="L934" t="s">
        <v>166</v>
      </c>
      <c r="N934" s="2">
        <v>47.620002746582031</v>
      </c>
      <c r="O934" t="s">
        <v>2451</v>
      </c>
      <c r="P934" t="s">
        <v>2517</v>
      </c>
    </row>
    <row r="935" spans="1:16" x14ac:dyDescent="0.2">
      <c r="A935" t="s">
        <v>5</v>
      </c>
      <c r="B935" t="s">
        <v>5</v>
      </c>
      <c r="C935" t="s">
        <v>2518</v>
      </c>
      <c r="D935" t="s">
        <v>889</v>
      </c>
      <c r="E935" t="s">
        <v>141</v>
      </c>
      <c r="F935" t="b">
        <v>0</v>
      </c>
      <c r="G935" t="s">
        <v>104</v>
      </c>
      <c r="H935" s="1">
        <v>45104.491076388891</v>
      </c>
      <c r="I935" t="b">
        <v>0</v>
      </c>
      <c r="J935" t="b">
        <v>1</v>
      </c>
      <c r="K935" t="s">
        <v>104</v>
      </c>
      <c r="L935" t="s">
        <v>142</v>
      </c>
      <c r="M935" s="3">
        <v>173500</v>
      </c>
      <c r="O935" t="s">
        <v>224</v>
      </c>
      <c r="P935" t="s">
        <v>2519</v>
      </c>
    </row>
    <row r="936" spans="1:16" x14ac:dyDescent="0.2">
      <c r="A936" t="s">
        <v>1</v>
      </c>
      <c r="B936" t="s">
        <v>1</v>
      </c>
      <c r="C936" t="s">
        <v>1441</v>
      </c>
      <c r="D936" t="s">
        <v>157</v>
      </c>
      <c r="E936" t="s">
        <v>141</v>
      </c>
      <c r="F936" t="b">
        <v>0</v>
      </c>
      <c r="G936" t="s">
        <v>60</v>
      </c>
      <c r="H936" s="1">
        <v>45048.063090277778</v>
      </c>
      <c r="I936" t="b">
        <v>1</v>
      </c>
      <c r="J936" t="b">
        <v>0</v>
      </c>
      <c r="K936" t="s">
        <v>60</v>
      </c>
      <c r="L936" t="s">
        <v>142</v>
      </c>
      <c r="M936" s="3">
        <v>147500</v>
      </c>
      <c r="O936" t="s">
        <v>2520</v>
      </c>
      <c r="P936" t="s">
        <v>2521</v>
      </c>
    </row>
    <row r="937" spans="1:16" x14ac:dyDescent="0.2">
      <c r="A937" t="s">
        <v>2</v>
      </c>
      <c r="B937" t="s">
        <v>2</v>
      </c>
      <c r="C937" t="s">
        <v>1537</v>
      </c>
      <c r="D937" t="s">
        <v>147</v>
      </c>
      <c r="E937" t="s">
        <v>206</v>
      </c>
      <c r="F937" t="b">
        <v>0</v>
      </c>
      <c r="G937" t="s">
        <v>181</v>
      </c>
      <c r="H937" s="1">
        <v>45096.752071759263</v>
      </c>
      <c r="I937" t="b">
        <v>0</v>
      </c>
      <c r="J937" t="b">
        <v>0</v>
      </c>
      <c r="K937" t="s">
        <v>116</v>
      </c>
      <c r="L937" t="s">
        <v>166</v>
      </c>
      <c r="N937" s="2">
        <v>53.5</v>
      </c>
      <c r="O937" t="s">
        <v>2522</v>
      </c>
      <c r="P937" t="s">
        <v>2523</v>
      </c>
    </row>
    <row r="938" spans="1:16" x14ac:dyDescent="0.2">
      <c r="A938" t="s">
        <v>5</v>
      </c>
      <c r="B938" t="s">
        <v>5</v>
      </c>
      <c r="C938" t="s">
        <v>618</v>
      </c>
      <c r="D938" t="s">
        <v>186</v>
      </c>
      <c r="E938" t="s">
        <v>141</v>
      </c>
      <c r="F938" t="b">
        <v>0</v>
      </c>
      <c r="G938" t="s">
        <v>158</v>
      </c>
      <c r="H938" s="1">
        <v>44932.71471064815</v>
      </c>
      <c r="I938" t="b">
        <v>0</v>
      </c>
      <c r="J938" t="b">
        <v>1</v>
      </c>
      <c r="K938" t="s">
        <v>116</v>
      </c>
      <c r="L938" t="s">
        <v>142</v>
      </c>
      <c r="M938" s="3">
        <v>140000</v>
      </c>
      <c r="O938" t="s">
        <v>391</v>
      </c>
      <c r="P938" t="s">
        <v>2524</v>
      </c>
    </row>
    <row r="939" spans="1:16" x14ac:dyDescent="0.2">
      <c r="A939" t="s">
        <v>1</v>
      </c>
      <c r="B939" t="s">
        <v>2525</v>
      </c>
      <c r="C939" t="s">
        <v>546</v>
      </c>
      <c r="D939" t="s">
        <v>282</v>
      </c>
      <c r="E939" t="s">
        <v>206</v>
      </c>
      <c r="F939" t="b">
        <v>0</v>
      </c>
      <c r="G939" t="s">
        <v>207</v>
      </c>
      <c r="H939" s="1">
        <v>45196.923437500001</v>
      </c>
      <c r="I939" t="b">
        <v>0</v>
      </c>
      <c r="J939" t="b">
        <v>0</v>
      </c>
      <c r="K939" t="s">
        <v>116</v>
      </c>
      <c r="L939" t="s">
        <v>166</v>
      </c>
      <c r="N939" s="2">
        <v>68</v>
      </c>
      <c r="O939" t="s">
        <v>2526</v>
      </c>
      <c r="P939" t="s">
        <v>2527</v>
      </c>
    </row>
    <row r="940" spans="1:16" x14ac:dyDescent="0.2">
      <c r="A940" t="s">
        <v>6</v>
      </c>
      <c r="B940" t="s">
        <v>2528</v>
      </c>
      <c r="C940" t="s">
        <v>937</v>
      </c>
      <c r="D940" t="s">
        <v>163</v>
      </c>
      <c r="E940" t="s">
        <v>164</v>
      </c>
      <c r="F940" t="b">
        <v>0</v>
      </c>
      <c r="G940" t="s">
        <v>181</v>
      </c>
      <c r="H940" s="1">
        <v>45201.767291666663</v>
      </c>
      <c r="I940" t="b">
        <v>0</v>
      </c>
      <c r="J940" t="b">
        <v>1</v>
      </c>
      <c r="K940" t="s">
        <v>116</v>
      </c>
      <c r="L940" t="s">
        <v>166</v>
      </c>
      <c r="N940" s="2">
        <v>78.544998168945312</v>
      </c>
      <c r="O940" t="s">
        <v>2529</v>
      </c>
      <c r="P940" t="s">
        <v>2530</v>
      </c>
    </row>
    <row r="941" spans="1:16" x14ac:dyDescent="0.2">
      <c r="A941" t="s">
        <v>2</v>
      </c>
      <c r="B941" t="s">
        <v>2</v>
      </c>
      <c r="C941" t="s">
        <v>2531</v>
      </c>
      <c r="D941" t="s">
        <v>163</v>
      </c>
      <c r="E941" t="s">
        <v>164</v>
      </c>
      <c r="F941" t="b">
        <v>0</v>
      </c>
      <c r="G941" t="s">
        <v>153</v>
      </c>
      <c r="H941" s="1">
        <v>45181.835277777784</v>
      </c>
      <c r="I941" t="b">
        <v>0</v>
      </c>
      <c r="J941" t="b">
        <v>0</v>
      </c>
      <c r="K941" t="s">
        <v>116</v>
      </c>
      <c r="L941" t="s">
        <v>166</v>
      </c>
      <c r="N941" s="2">
        <v>47.620002746582031</v>
      </c>
      <c r="O941" t="s">
        <v>737</v>
      </c>
      <c r="P941" t="s">
        <v>738</v>
      </c>
    </row>
    <row r="942" spans="1:16" x14ac:dyDescent="0.2">
      <c r="A942" t="s">
        <v>2</v>
      </c>
      <c r="B942" t="s">
        <v>2532</v>
      </c>
      <c r="C942" t="s">
        <v>1702</v>
      </c>
      <c r="D942" t="s">
        <v>163</v>
      </c>
      <c r="E942" t="s">
        <v>141</v>
      </c>
      <c r="F942" t="b">
        <v>0</v>
      </c>
      <c r="G942" t="s">
        <v>104</v>
      </c>
      <c r="H942" s="1">
        <v>45193.839525462958</v>
      </c>
      <c r="I942" t="b">
        <v>0</v>
      </c>
      <c r="J942" t="b">
        <v>0</v>
      </c>
      <c r="K942" t="s">
        <v>104</v>
      </c>
      <c r="L942" t="s">
        <v>166</v>
      </c>
      <c r="N942" s="2">
        <v>32.5</v>
      </c>
      <c r="O942" t="s">
        <v>288</v>
      </c>
    </row>
    <row r="943" spans="1:16" x14ac:dyDescent="0.2">
      <c r="A943" t="s">
        <v>0</v>
      </c>
      <c r="B943" t="s">
        <v>2533</v>
      </c>
      <c r="C943" t="s">
        <v>2534</v>
      </c>
      <c r="D943" t="s">
        <v>163</v>
      </c>
      <c r="E943" t="s">
        <v>141</v>
      </c>
      <c r="F943" t="b">
        <v>0</v>
      </c>
      <c r="G943" t="s">
        <v>148</v>
      </c>
      <c r="H943" s="1">
        <v>45093.460300925923</v>
      </c>
      <c r="I943" t="b">
        <v>1</v>
      </c>
      <c r="J943" t="b">
        <v>0</v>
      </c>
      <c r="K943" t="s">
        <v>116</v>
      </c>
      <c r="L943" t="s">
        <v>166</v>
      </c>
      <c r="N943" s="2">
        <v>20.5</v>
      </c>
      <c r="O943" t="s">
        <v>391</v>
      </c>
    </row>
    <row r="944" spans="1:16" x14ac:dyDescent="0.2">
      <c r="A944" t="s">
        <v>0</v>
      </c>
      <c r="B944" t="s">
        <v>2535</v>
      </c>
      <c r="C944" t="s">
        <v>2536</v>
      </c>
      <c r="D944" t="s">
        <v>2537</v>
      </c>
      <c r="E944" t="s">
        <v>141</v>
      </c>
      <c r="F944" t="b">
        <v>0</v>
      </c>
      <c r="G944" t="s">
        <v>181</v>
      </c>
      <c r="H944" s="1">
        <v>45115.000914351847</v>
      </c>
      <c r="I944" t="b">
        <v>0</v>
      </c>
      <c r="J944" t="b">
        <v>0</v>
      </c>
      <c r="K944" t="s">
        <v>116</v>
      </c>
      <c r="L944" t="s">
        <v>142</v>
      </c>
      <c r="M944" s="3">
        <v>77500</v>
      </c>
      <c r="O944" t="s">
        <v>1104</v>
      </c>
      <c r="P944" t="s">
        <v>1105</v>
      </c>
    </row>
    <row r="945" spans="1:16" x14ac:dyDescent="0.2">
      <c r="A945" t="s">
        <v>5</v>
      </c>
      <c r="B945" t="s">
        <v>5</v>
      </c>
      <c r="C945" t="s">
        <v>420</v>
      </c>
      <c r="D945" t="s">
        <v>186</v>
      </c>
      <c r="E945" t="s">
        <v>141</v>
      </c>
      <c r="F945" t="b">
        <v>0</v>
      </c>
      <c r="G945" t="s">
        <v>104</v>
      </c>
      <c r="H945" s="1">
        <v>45106.733969907407</v>
      </c>
      <c r="I945" t="b">
        <v>0</v>
      </c>
      <c r="J945" t="b">
        <v>1</v>
      </c>
      <c r="K945" t="s">
        <v>104</v>
      </c>
      <c r="L945" t="s">
        <v>142</v>
      </c>
      <c r="M945" s="3">
        <v>132500</v>
      </c>
      <c r="O945" t="s">
        <v>1195</v>
      </c>
      <c r="P945" t="s">
        <v>2538</v>
      </c>
    </row>
    <row r="946" spans="1:16" x14ac:dyDescent="0.2">
      <c r="A946" t="s">
        <v>2</v>
      </c>
      <c r="B946" t="s">
        <v>2</v>
      </c>
      <c r="C946" t="s">
        <v>270</v>
      </c>
      <c r="D946" t="s">
        <v>186</v>
      </c>
      <c r="E946" t="s">
        <v>141</v>
      </c>
      <c r="F946" t="b">
        <v>0</v>
      </c>
      <c r="G946" t="s">
        <v>153</v>
      </c>
      <c r="H946" s="1">
        <v>45159.670069444437</v>
      </c>
      <c r="I946" t="b">
        <v>0</v>
      </c>
      <c r="J946" t="b">
        <v>1</v>
      </c>
      <c r="K946" t="s">
        <v>116</v>
      </c>
      <c r="L946" t="s">
        <v>142</v>
      </c>
      <c r="M946" s="3">
        <v>165000</v>
      </c>
      <c r="O946" t="s">
        <v>2539</v>
      </c>
    </row>
    <row r="947" spans="1:16" x14ac:dyDescent="0.2">
      <c r="A947" t="s">
        <v>1</v>
      </c>
      <c r="B947" t="s">
        <v>2540</v>
      </c>
      <c r="C947" t="s">
        <v>57</v>
      </c>
      <c r="D947" t="s">
        <v>157</v>
      </c>
      <c r="E947" t="s">
        <v>141</v>
      </c>
      <c r="F947" t="b">
        <v>0</v>
      </c>
      <c r="G947" t="s">
        <v>57</v>
      </c>
      <c r="H947" s="1">
        <v>45239.965960648151</v>
      </c>
      <c r="I947" t="b">
        <v>0</v>
      </c>
      <c r="J947" t="b">
        <v>0</v>
      </c>
      <c r="K947" t="s">
        <v>57</v>
      </c>
      <c r="L947" t="s">
        <v>142</v>
      </c>
      <c r="M947" s="3">
        <v>156000</v>
      </c>
      <c r="O947" t="s">
        <v>2541</v>
      </c>
      <c r="P947" t="s">
        <v>2542</v>
      </c>
    </row>
    <row r="948" spans="1:16" x14ac:dyDescent="0.2">
      <c r="A948" t="s">
        <v>5</v>
      </c>
      <c r="B948" t="s">
        <v>2543</v>
      </c>
      <c r="C948" t="s">
        <v>173</v>
      </c>
      <c r="D948" t="s">
        <v>349</v>
      </c>
      <c r="E948" t="s">
        <v>350</v>
      </c>
      <c r="F948" t="b">
        <v>1</v>
      </c>
      <c r="G948" t="s">
        <v>165</v>
      </c>
      <c r="H948" s="1">
        <v>45252.505509259259</v>
      </c>
      <c r="I948" t="b">
        <v>1</v>
      </c>
      <c r="J948" t="b">
        <v>0</v>
      </c>
      <c r="K948" t="s">
        <v>116</v>
      </c>
      <c r="L948" t="s">
        <v>166</v>
      </c>
      <c r="N948" s="2">
        <v>35</v>
      </c>
      <c r="O948" t="s">
        <v>351</v>
      </c>
      <c r="P948" t="s">
        <v>2544</v>
      </c>
    </row>
    <row r="949" spans="1:16" x14ac:dyDescent="0.2">
      <c r="A949" t="s">
        <v>1</v>
      </c>
      <c r="B949" t="s">
        <v>2545</v>
      </c>
      <c r="C949" t="s">
        <v>821</v>
      </c>
      <c r="D949" t="s">
        <v>186</v>
      </c>
      <c r="E949" t="s">
        <v>206</v>
      </c>
      <c r="F949" t="b">
        <v>0</v>
      </c>
      <c r="G949" t="s">
        <v>158</v>
      </c>
      <c r="H949" s="1">
        <v>45030.853865740741</v>
      </c>
      <c r="I949" t="b">
        <v>0</v>
      </c>
      <c r="J949" t="b">
        <v>0</v>
      </c>
      <c r="K949" t="s">
        <v>116</v>
      </c>
      <c r="L949" t="s">
        <v>166</v>
      </c>
      <c r="N949" s="2">
        <v>67.5</v>
      </c>
      <c r="O949" t="s">
        <v>2546</v>
      </c>
    </row>
    <row r="950" spans="1:16" x14ac:dyDescent="0.2">
      <c r="A950" t="s">
        <v>0</v>
      </c>
      <c r="B950" t="s">
        <v>2547</v>
      </c>
      <c r="C950" t="s">
        <v>420</v>
      </c>
      <c r="D950" t="s">
        <v>147</v>
      </c>
      <c r="E950" t="s">
        <v>141</v>
      </c>
      <c r="F950" t="b">
        <v>0</v>
      </c>
      <c r="G950" t="s">
        <v>165</v>
      </c>
      <c r="H950" s="1">
        <v>45091.876180555562</v>
      </c>
      <c r="I950" t="b">
        <v>1</v>
      </c>
      <c r="J950" t="b">
        <v>1</v>
      </c>
      <c r="K950" t="s">
        <v>116</v>
      </c>
      <c r="L950" t="s">
        <v>166</v>
      </c>
      <c r="N950" s="2">
        <v>22.120000839233398</v>
      </c>
      <c r="O950" t="s">
        <v>2548</v>
      </c>
    </row>
    <row r="951" spans="1:16" x14ac:dyDescent="0.2">
      <c r="A951" t="s">
        <v>1</v>
      </c>
      <c r="B951" t="s">
        <v>1</v>
      </c>
      <c r="C951" t="s">
        <v>426</v>
      </c>
      <c r="D951" t="s">
        <v>163</v>
      </c>
      <c r="E951" t="s">
        <v>164</v>
      </c>
      <c r="F951" t="b">
        <v>0</v>
      </c>
      <c r="G951" t="s">
        <v>153</v>
      </c>
      <c r="H951" s="1">
        <v>45235.794074074067</v>
      </c>
      <c r="I951" t="b">
        <v>0</v>
      </c>
      <c r="J951" t="b">
        <v>0</v>
      </c>
      <c r="K951" t="s">
        <v>116</v>
      </c>
      <c r="L951" t="s">
        <v>166</v>
      </c>
      <c r="N951" s="2">
        <v>61.159996032714837</v>
      </c>
      <c r="O951" t="s">
        <v>2412</v>
      </c>
      <c r="P951" t="s">
        <v>2549</v>
      </c>
    </row>
    <row r="952" spans="1:16" x14ac:dyDescent="0.2">
      <c r="A952" t="s">
        <v>1</v>
      </c>
      <c r="B952" t="s">
        <v>1</v>
      </c>
      <c r="C952" t="s">
        <v>1371</v>
      </c>
      <c r="D952" t="s">
        <v>163</v>
      </c>
      <c r="E952" t="s">
        <v>141</v>
      </c>
      <c r="F952" t="b">
        <v>0</v>
      </c>
      <c r="G952" t="s">
        <v>153</v>
      </c>
      <c r="H952" s="1">
        <v>45162.756238425929</v>
      </c>
      <c r="I952" t="b">
        <v>0</v>
      </c>
      <c r="J952" t="b">
        <v>0</v>
      </c>
      <c r="K952" t="s">
        <v>116</v>
      </c>
      <c r="L952" t="s">
        <v>166</v>
      </c>
      <c r="N952" s="2">
        <v>56.740001678466797</v>
      </c>
      <c r="O952" t="s">
        <v>1372</v>
      </c>
      <c r="P952" t="s">
        <v>1373</v>
      </c>
    </row>
    <row r="953" spans="1:16" x14ac:dyDescent="0.2">
      <c r="A953" t="s">
        <v>1</v>
      </c>
      <c r="B953" t="s">
        <v>2209</v>
      </c>
      <c r="C953" t="s">
        <v>1474</v>
      </c>
      <c r="D953" t="s">
        <v>186</v>
      </c>
      <c r="E953" t="s">
        <v>206</v>
      </c>
      <c r="F953" t="b">
        <v>0</v>
      </c>
      <c r="G953" t="s">
        <v>181</v>
      </c>
      <c r="H953" s="1">
        <v>45238.477187500001</v>
      </c>
      <c r="I953" t="b">
        <v>0</v>
      </c>
      <c r="J953" t="b">
        <v>1</v>
      </c>
      <c r="K953" t="s">
        <v>116</v>
      </c>
      <c r="L953" t="s">
        <v>166</v>
      </c>
      <c r="N953" s="2">
        <v>42.5</v>
      </c>
      <c r="O953" t="s">
        <v>2550</v>
      </c>
      <c r="P953" t="s">
        <v>2551</v>
      </c>
    </row>
    <row r="954" spans="1:16" x14ac:dyDescent="0.2">
      <c r="A954" t="s">
        <v>1</v>
      </c>
      <c r="B954" t="s">
        <v>393</v>
      </c>
      <c r="C954" t="s">
        <v>173</v>
      </c>
      <c r="D954" t="s">
        <v>186</v>
      </c>
      <c r="E954" t="s">
        <v>636</v>
      </c>
      <c r="F954" t="b">
        <v>1</v>
      </c>
      <c r="G954" t="s">
        <v>153</v>
      </c>
      <c r="H954" s="1">
        <v>45247.587939814817</v>
      </c>
      <c r="I954" t="b">
        <v>0</v>
      </c>
      <c r="J954" t="b">
        <v>0</v>
      </c>
      <c r="K954" t="s">
        <v>116</v>
      </c>
      <c r="L954" t="s">
        <v>142</v>
      </c>
      <c r="M954" s="3">
        <v>135000</v>
      </c>
      <c r="O954" t="s">
        <v>2552</v>
      </c>
      <c r="P954" t="s">
        <v>2553</v>
      </c>
    </row>
    <row r="955" spans="1:16" x14ac:dyDescent="0.2">
      <c r="A955" t="s">
        <v>1</v>
      </c>
      <c r="B955" t="s">
        <v>2554</v>
      </c>
      <c r="C955" t="s">
        <v>375</v>
      </c>
      <c r="D955" t="s">
        <v>186</v>
      </c>
      <c r="E955" t="s">
        <v>141</v>
      </c>
      <c r="F955" t="b">
        <v>0</v>
      </c>
      <c r="G955" t="s">
        <v>181</v>
      </c>
      <c r="H955" s="1">
        <v>45082.465173611112</v>
      </c>
      <c r="I955" t="b">
        <v>1</v>
      </c>
      <c r="J955" t="b">
        <v>0</v>
      </c>
      <c r="K955" t="s">
        <v>116</v>
      </c>
      <c r="L955" t="s">
        <v>142</v>
      </c>
      <c r="M955" s="3">
        <v>180000</v>
      </c>
      <c r="O955" t="s">
        <v>578</v>
      </c>
      <c r="P955" t="s">
        <v>2555</v>
      </c>
    </row>
    <row r="956" spans="1:16" x14ac:dyDescent="0.2">
      <c r="A956" t="s">
        <v>0</v>
      </c>
      <c r="B956" t="s">
        <v>2556</v>
      </c>
      <c r="C956" t="s">
        <v>420</v>
      </c>
      <c r="D956" t="s">
        <v>475</v>
      </c>
      <c r="E956" t="s">
        <v>141</v>
      </c>
      <c r="F956" t="b">
        <v>0</v>
      </c>
      <c r="G956" t="s">
        <v>165</v>
      </c>
      <c r="H956" s="1">
        <v>45288.473634259259</v>
      </c>
      <c r="I956" t="b">
        <v>1</v>
      </c>
      <c r="J956" t="b">
        <v>1</v>
      </c>
      <c r="K956" t="s">
        <v>116</v>
      </c>
      <c r="L956" t="s">
        <v>142</v>
      </c>
      <c r="M956" s="3">
        <v>65000</v>
      </c>
      <c r="O956" t="s">
        <v>2557</v>
      </c>
      <c r="P956" t="s">
        <v>2558</v>
      </c>
    </row>
    <row r="957" spans="1:16" x14ac:dyDescent="0.2">
      <c r="A957" t="s">
        <v>1</v>
      </c>
      <c r="B957" t="s">
        <v>197</v>
      </c>
      <c r="C957" t="s">
        <v>695</v>
      </c>
      <c r="D957" t="s">
        <v>163</v>
      </c>
      <c r="E957" t="s">
        <v>141</v>
      </c>
      <c r="F957" t="b">
        <v>0</v>
      </c>
      <c r="G957" t="s">
        <v>104</v>
      </c>
      <c r="H957" s="1">
        <v>45150.773043981477</v>
      </c>
      <c r="I957" t="b">
        <v>0</v>
      </c>
      <c r="J957" t="b">
        <v>0</v>
      </c>
      <c r="K957" t="s">
        <v>104</v>
      </c>
      <c r="L957" t="s">
        <v>166</v>
      </c>
      <c r="N957" s="2">
        <v>56.475002288818359</v>
      </c>
      <c r="O957" t="s">
        <v>1414</v>
      </c>
      <c r="P957" t="s">
        <v>2559</v>
      </c>
    </row>
    <row r="958" spans="1:16" x14ac:dyDescent="0.2">
      <c r="A958" t="s">
        <v>1</v>
      </c>
      <c r="B958" t="s">
        <v>1</v>
      </c>
      <c r="C958" t="s">
        <v>173</v>
      </c>
      <c r="D958" t="s">
        <v>1356</v>
      </c>
      <c r="E958" t="s">
        <v>141</v>
      </c>
      <c r="F958" t="b">
        <v>1</v>
      </c>
      <c r="G958" t="s">
        <v>153</v>
      </c>
      <c r="H958" s="1">
        <v>44935.587939814817</v>
      </c>
      <c r="I958" t="b">
        <v>1</v>
      </c>
      <c r="J958" t="b">
        <v>0</v>
      </c>
      <c r="K958" t="s">
        <v>116</v>
      </c>
      <c r="L958" t="s">
        <v>142</v>
      </c>
      <c r="M958" s="3">
        <v>140000</v>
      </c>
      <c r="O958" t="s">
        <v>391</v>
      </c>
      <c r="P958" t="s">
        <v>2560</v>
      </c>
    </row>
    <row r="959" spans="1:16" x14ac:dyDescent="0.2">
      <c r="A959" t="s">
        <v>1</v>
      </c>
      <c r="B959" t="s">
        <v>2561</v>
      </c>
      <c r="C959" t="s">
        <v>851</v>
      </c>
      <c r="D959" t="s">
        <v>186</v>
      </c>
      <c r="E959" t="s">
        <v>141</v>
      </c>
      <c r="F959" t="b">
        <v>0</v>
      </c>
      <c r="G959" t="s">
        <v>153</v>
      </c>
      <c r="H959" s="1">
        <v>45267.672175925924</v>
      </c>
      <c r="I959" t="b">
        <v>0</v>
      </c>
      <c r="J959" t="b">
        <v>1</v>
      </c>
      <c r="K959" t="s">
        <v>116</v>
      </c>
      <c r="L959" t="s">
        <v>142</v>
      </c>
      <c r="M959" s="3">
        <v>250000</v>
      </c>
      <c r="O959" t="s">
        <v>187</v>
      </c>
      <c r="P959" t="s">
        <v>2562</v>
      </c>
    </row>
    <row r="960" spans="1:16" x14ac:dyDescent="0.2">
      <c r="A960" t="s">
        <v>1</v>
      </c>
      <c r="B960" t="s">
        <v>2563</v>
      </c>
      <c r="C960" t="s">
        <v>173</v>
      </c>
      <c r="D960" t="s">
        <v>140</v>
      </c>
      <c r="E960" t="s">
        <v>141</v>
      </c>
      <c r="F960" t="b">
        <v>1</v>
      </c>
      <c r="G960" t="s">
        <v>165</v>
      </c>
      <c r="H960" s="1">
        <v>45142.713368055563</v>
      </c>
      <c r="I960" t="b">
        <v>1</v>
      </c>
      <c r="J960" t="b">
        <v>0</v>
      </c>
      <c r="K960" t="s">
        <v>116</v>
      </c>
      <c r="L960" t="s">
        <v>142</v>
      </c>
      <c r="M960" s="3">
        <v>105000</v>
      </c>
      <c r="O960" t="s">
        <v>2453</v>
      </c>
      <c r="P960" t="s">
        <v>2564</v>
      </c>
    </row>
    <row r="961" spans="1:16" x14ac:dyDescent="0.2">
      <c r="A961" t="s">
        <v>0</v>
      </c>
      <c r="B961" t="s">
        <v>2565</v>
      </c>
      <c r="C961" t="s">
        <v>1107</v>
      </c>
      <c r="D961" t="s">
        <v>186</v>
      </c>
      <c r="E961" t="s">
        <v>141</v>
      </c>
      <c r="F961" t="b">
        <v>0</v>
      </c>
      <c r="G961" t="s">
        <v>148</v>
      </c>
      <c r="H961" s="1">
        <v>45248.387453703697</v>
      </c>
      <c r="I961" t="b">
        <v>0</v>
      </c>
      <c r="J961" t="b">
        <v>1</v>
      </c>
      <c r="K961" t="s">
        <v>116</v>
      </c>
      <c r="L961" t="s">
        <v>142</v>
      </c>
      <c r="M961" s="3">
        <v>94500</v>
      </c>
      <c r="O961" t="s">
        <v>753</v>
      </c>
      <c r="P961" t="s">
        <v>2566</v>
      </c>
    </row>
    <row r="962" spans="1:16" x14ac:dyDescent="0.2">
      <c r="A962" t="s">
        <v>1</v>
      </c>
      <c r="B962" t="s">
        <v>2567</v>
      </c>
      <c r="C962" t="s">
        <v>2568</v>
      </c>
      <c r="D962" t="s">
        <v>214</v>
      </c>
      <c r="E962" t="s">
        <v>141</v>
      </c>
      <c r="F962" t="b">
        <v>0</v>
      </c>
      <c r="G962" t="s">
        <v>181</v>
      </c>
      <c r="H962" s="1">
        <v>44965.296643518523</v>
      </c>
      <c r="I962" t="b">
        <v>0</v>
      </c>
      <c r="J962" t="b">
        <v>1</v>
      </c>
      <c r="K962" t="s">
        <v>116</v>
      </c>
      <c r="L962" t="s">
        <v>142</v>
      </c>
      <c r="M962" s="3">
        <v>90000</v>
      </c>
      <c r="O962" t="s">
        <v>2569</v>
      </c>
      <c r="P962" t="s">
        <v>2570</v>
      </c>
    </row>
    <row r="963" spans="1:16" x14ac:dyDescent="0.2">
      <c r="A963" t="s">
        <v>3</v>
      </c>
      <c r="B963" t="s">
        <v>2571</v>
      </c>
      <c r="C963" t="s">
        <v>15</v>
      </c>
      <c r="D963" t="s">
        <v>1059</v>
      </c>
      <c r="E963" t="s">
        <v>141</v>
      </c>
      <c r="F963" t="b">
        <v>0</v>
      </c>
      <c r="G963" t="s">
        <v>15</v>
      </c>
      <c r="H963" s="1">
        <v>45106.001111111109</v>
      </c>
      <c r="I963" t="b">
        <v>0</v>
      </c>
      <c r="J963" t="b">
        <v>0</v>
      </c>
      <c r="K963" t="s">
        <v>15</v>
      </c>
      <c r="L963" t="s">
        <v>166</v>
      </c>
      <c r="N963" s="2">
        <v>20</v>
      </c>
      <c r="O963" t="s">
        <v>2572</v>
      </c>
      <c r="P963" t="s">
        <v>2573</v>
      </c>
    </row>
    <row r="964" spans="1:16" x14ac:dyDescent="0.2">
      <c r="A964" t="s">
        <v>3</v>
      </c>
      <c r="B964" t="s">
        <v>2574</v>
      </c>
      <c r="C964" t="s">
        <v>310</v>
      </c>
      <c r="D964" t="s">
        <v>547</v>
      </c>
      <c r="E964" t="s">
        <v>141</v>
      </c>
      <c r="F964" t="b">
        <v>0</v>
      </c>
      <c r="G964" t="s">
        <v>158</v>
      </c>
      <c r="H964" s="1">
        <v>45287.000833333332</v>
      </c>
      <c r="I964" t="b">
        <v>0</v>
      </c>
      <c r="J964" t="b">
        <v>0</v>
      </c>
      <c r="K964" t="s">
        <v>116</v>
      </c>
      <c r="L964" t="s">
        <v>142</v>
      </c>
      <c r="M964" s="3">
        <v>90300</v>
      </c>
      <c r="O964" t="s">
        <v>1108</v>
      </c>
      <c r="P964" t="s">
        <v>2575</v>
      </c>
    </row>
    <row r="965" spans="1:16" x14ac:dyDescent="0.2">
      <c r="A965" t="s">
        <v>0</v>
      </c>
      <c r="B965" t="s">
        <v>2576</v>
      </c>
      <c r="C965" t="s">
        <v>524</v>
      </c>
      <c r="D965" t="s">
        <v>163</v>
      </c>
      <c r="E965" t="s">
        <v>141</v>
      </c>
      <c r="F965" t="b">
        <v>0</v>
      </c>
      <c r="G965" t="s">
        <v>181</v>
      </c>
      <c r="H965" s="1">
        <v>45151.501793981479</v>
      </c>
      <c r="I965" t="b">
        <v>0</v>
      </c>
      <c r="J965" t="b">
        <v>0</v>
      </c>
      <c r="K965" t="s">
        <v>116</v>
      </c>
      <c r="L965" t="s">
        <v>166</v>
      </c>
      <c r="N965" s="2">
        <v>43.979999542236328</v>
      </c>
      <c r="O965" t="s">
        <v>1104</v>
      </c>
      <c r="P965" t="s">
        <v>1105</v>
      </c>
    </row>
    <row r="966" spans="1:16" x14ac:dyDescent="0.2">
      <c r="A966" t="s">
        <v>2</v>
      </c>
      <c r="B966" t="s">
        <v>2577</v>
      </c>
      <c r="C966" t="s">
        <v>156</v>
      </c>
      <c r="D966" t="s">
        <v>214</v>
      </c>
      <c r="E966" t="s">
        <v>141</v>
      </c>
      <c r="F966" t="b">
        <v>0</v>
      </c>
      <c r="G966" t="s">
        <v>148</v>
      </c>
      <c r="H966" s="1">
        <v>44997.363541666673</v>
      </c>
      <c r="I966" t="b">
        <v>0</v>
      </c>
      <c r="J966" t="b">
        <v>1</v>
      </c>
      <c r="K966" t="s">
        <v>116</v>
      </c>
      <c r="L966" t="s">
        <v>142</v>
      </c>
      <c r="M966" s="3">
        <v>115000</v>
      </c>
      <c r="O966" t="s">
        <v>2578</v>
      </c>
      <c r="P966" t="s">
        <v>2579</v>
      </c>
    </row>
    <row r="967" spans="1:16" x14ac:dyDescent="0.2">
      <c r="A967" t="s">
        <v>1</v>
      </c>
      <c r="B967" t="s">
        <v>783</v>
      </c>
      <c r="C967" t="s">
        <v>173</v>
      </c>
      <c r="D967" t="s">
        <v>186</v>
      </c>
      <c r="E967" t="s">
        <v>141</v>
      </c>
      <c r="F967" t="b">
        <v>1</v>
      </c>
      <c r="G967" t="s">
        <v>158</v>
      </c>
      <c r="H967" s="1">
        <v>44971.641747685193</v>
      </c>
      <c r="I967" t="b">
        <v>0</v>
      </c>
      <c r="J967" t="b">
        <v>1</v>
      </c>
      <c r="K967" t="s">
        <v>116</v>
      </c>
      <c r="L967" t="s">
        <v>142</v>
      </c>
      <c r="M967" s="3">
        <v>250000</v>
      </c>
      <c r="O967" t="s">
        <v>879</v>
      </c>
      <c r="P967" t="s">
        <v>2580</v>
      </c>
    </row>
    <row r="968" spans="1:16" x14ac:dyDescent="0.2">
      <c r="A968" t="s">
        <v>6</v>
      </c>
      <c r="B968" t="s">
        <v>6</v>
      </c>
      <c r="C968" t="s">
        <v>2581</v>
      </c>
      <c r="D968" t="s">
        <v>157</v>
      </c>
      <c r="E968" t="s">
        <v>141</v>
      </c>
      <c r="F968" t="b">
        <v>0</v>
      </c>
      <c r="G968" t="s">
        <v>181</v>
      </c>
      <c r="H968" s="1">
        <v>44932.252789351849</v>
      </c>
      <c r="I968" t="b">
        <v>0</v>
      </c>
      <c r="J968" t="b">
        <v>1</v>
      </c>
      <c r="K968" t="s">
        <v>116</v>
      </c>
      <c r="L968" t="s">
        <v>142</v>
      </c>
      <c r="M968" s="3">
        <v>161000</v>
      </c>
      <c r="O968" t="s">
        <v>715</v>
      </c>
      <c r="P968" t="s">
        <v>2582</v>
      </c>
    </row>
    <row r="969" spans="1:16" x14ac:dyDescent="0.2">
      <c r="A969" t="s">
        <v>1</v>
      </c>
      <c r="B969" t="s">
        <v>1</v>
      </c>
      <c r="C969" t="s">
        <v>173</v>
      </c>
      <c r="D969" t="s">
        <v>186</v>
      </c>
      <c r="E969" t="s">
        <v>206</v>
      </c>
      <c r="F969" t="b">
        <v>1</v>
      </c>
      <c r="G969" t="s">
        <v>104</v>
      </c>
      <c r="H969" s="1">
        <v>44959.836909722217</v>
      </c>
      <c r="I969" t="b">
        <v>0</v>
      </c>
      <c r="J969" t="b">
        <v>0</v>
      </c>
      <c r="K969" t="s">
        <v>104</v>
      </c>
      <c r="L969" t="s">
        <v>166</v>
      </c>
      <c r="N969" s="2">
        <v>47.5</v>
      </c>
      <c r="O969" t="s">
        <v>325</v>
      </c>
      <c r="P969" t="s">
        <v>2583</v>
      </c>
    </row>
    <row r="970" spans="1:16" x14ac:dyDescent="0.2">
      <c r="A970" t="s">
        <v>1</v>
      </c>
      <c r="B970" t="s">
        <v>1</v>
      </c>
      <c r="C970" t="s">
        <v>173</v>
      </c>
      <c r="D970" t="s">
        <v>147</v>
      </c>
      <c r="E970" t="s">
        <v>141</v>
      </c>
      <c r="F970" t="b">
        <v>1</v>
      </c>
      <c r="G970" t="s">
        <v>181</v>
      </c>
      <c r="H970" s="1">
        <v>44957.67087962963</v>
      </c>
      <c r="I970" t="b">
        <v>0</v>
      </c>
      <c r="J970" t="b">
        <v>0</v>
      </c>
      <c r="K970" t="s">
        <v>116</v>
      </c>
      <c r="L970" t="s">
        <v>142</v>
      </c>
      <c r="M970" s="3">
        <v>85000</v>
      </c>
      <c r="O970" t="s">
        <v>2584</v>
      </c>
      <c r="P970" t="s">
        <v>2585</v>
      </c>
    </row>
    <row r="971" spans="1:16" x14ac:dyDescent="0.2">
      <c r="A971" t="s">
        <v>0</v>
      </c>
      <c r="B971" t="s">
        <v>0</v>
      </c>
      <c r="C971" t="s">
        <v>2586</v>
      </c>
      <c r="D971" t="s">
        <v>157</v>
      </c>
      <c r="E971" t="s">
        <v>141</v>
      </c>
      <c r="F971" t="b">
        <v>0</v>
      </c>
      <c r="G971" t="s">
        <v>35</v>
      </c>
      <c r="H971" s="1">
        <v>45084.54347222222</v>
      </c>
      <c r="I971" t="b">
        <v>0</v>
      </c>
      <c r="J971" t="b">
        <v>0</v>
      </c>
      <c r="K971" t="s">
        <v>35</v>
      </c>
      <c r="L971" t="s">
        <v>142</v>
      </c>
      <c r="M971" s="3">
        <v>111175</v>
      </c>
      <c r="O971" t="s">
        <v>498</v>
      </c>
      <c r="P971" t="s">
        <v>2587</v>
      </c>
    </row>
    <row r="972" spans="1:16" x14ac:dyDescent="0.2">
      <c r="A972" t="s">
        <v>2</v>
      </c>
      <c r="B972" t="s">
        <v>2588</v>
      </c>
      <c r="C972" t="s">
        <v>173</v>
      </c>
      <c r="D972" t="s">
        <v>163</v>
      </c>
      <c r="E972" t="s">
        <v>164</v>
      </c>
      <c r="F972" t="b">
        <v>1</v>
      </c>
      <c r="G972" t="s">
        <v>181</v>
      </c>
      <c r="H972" s="1">
        <v>45187.752025462964</v>
      </c>
      <c r="I972" t="b">
        <v>0</v>
      </c>
      <c r="J972" t="b">
        <v>1</v>
      </c>
      <c r="K972" t="s">
        <v>116</v>
      </c>
      <c r="L972" t="s">
        <v>166</v>
      </c>
      <c r="N972" s="2">
        <v>53.385002136230469</v>
      </c>
      <c r="O972" t="s">
        <v>2589</v>
      </c>
      <c r="P972" t="s">
        <v>2590</v>
      </c>
    </row>
    <row r="973" spans="1:16" x14ac:dyDescent="0.2">
      <c r="A973" t="s">
        <v>1</v>
      </c>
      <c r="B973" t="s">
        <v>783</v>
      </c>
      <c r="C973" t="s">
        <v>882</v>
      </c>
      <c r="D973" t="s">
        <v>186</v>
      </c>
      <c r="E973" t="s">
        <v>141</v>
      </c>
      <c r="F973" t="b">
        <v>0</v>
      </c>
      <c r="G973" t="s">
        <v>148</v>
      </c>
      <c r="H973" s="1">
        <v>45092.656539351847</v>
      </c>
      <c r="I973" t="b">
        <v>0</v>
      </c>
      <c r="J973" t="b">
        <v>0</v>
      </c>
      <c r="K973" t="s">
        <v>116</v>
      </c>
      <c r="L973" t="s">
        <v>142</v>
      </c>
      <c r="M973" s="3">
        <v>160000</v>
      </c>
      <c r="O973" t="s">
        <v>945</v>
      </c>
      <c r="P973" t="s">
        <v>2591</v>
      </c>
    </row>
    <row r="974" spans="1:16" x14ac:dyDescent="0.2">
      <c r="A974" t="s">
        <v>0</v>
      </c>
      <c r="B974" t="s">
        <v>0</v>
      </c>
      <c r="C974" t="s">
        <v>914</v>
      </c>
      <c r="D974" t="s">
        <v>186</v>
      </c>
      <c r="E974" t="s">
        <v>206</v>
      </c>
      <c r="F974" t="b">
        <v>0</v>
      </c>
      <c r="G974" t="s">
        <v>153</v>
      </c>
      <c r="H974" s="1">
        <v>44937.667303240742</v>
      </c>
      <c r="I974" t="b">
        <v>1</v>
      </c>
      <c r="J974" t="b">
        <v>0</v>
      </c>
      <c r="K974" t="s">
        <v>116</v>
      </c>
      <c r="L974" t="s">
        <v>166</v>
      </c>
      <c r="N974" s="2">
        <v>40</v>
      </c>
      <c r="O974" t="s">
        <v>2592</v>
      </c>
      <c r="P974" t="s">
        <v>2593</v>
      </c>
    </row>
    <row r="975" spans="1:16" x14ac:dyDescent="0.2">
      <c r="A975" t="s">
        <v>1</v>
      </c>
      <c r="B975" t="s">
        <v>2594</v>
      </c>
      <c r="C975" t="s">
        <v>173</v>
      </c>
      <c r="D975" t="s">
        <v>186</v>
      </c>
      <c r="E975" t="s">
        <v>141</v>
      </c>
      <c r="F975" t="b">
        <v>1</v>
      </c>
      <c r="G975" t="s">
        <v>153</v>
      </c>
      <c r="H975" s="1">
        <v>45117.628472222219</v>
      </c>
      <c r="I975" t="b">
        <v>0</v>
      </c>
      <c r="J975" t="b">
        <v>1</v>
      </c>
      <c r="K975" t="s">
        <v>116</v>
      </c>
      <c r="L975" t="s">
        <v>142</v>
      </c>
      <c r="M975" s="3">
        <v>97500</v>
      </c>
      <c r="O975" t="s">
        <v>2019</v>
      </c>
      <c r="P975" t="s">
        <v>2595</v>
      </c>
    </row>
    <row r="976" spans="1:16" x14ac:dyDescent="0.2">
      <c r="A976" t="s">
        <v>0</v>
      </c>
      <c r="B976" t="s">
        <v>0</v>
      </c>
      <c r="C976" t="s">
        <v>2596</v>
      </c>
      <c r="D976" t="s">
        <v>157</v>
      </c>
      <c r="E976" t="s">
        <v>141</v>
      </c>
      <c r="F976" t="b">
        <v>0</v>
      </c>
      <c r="G976" t="s">
        <v>115</v>
      </c>
      <c r="H976" s="1">
        <v>45130.008530092593</v>
      </c>
      <c r="I976" t="b">
        <v>1</v>
      </c>
      <c r="J976" t="b">
        <v>0</v>
      </c>
      <c r="K976" t="s">
        <v>115</v>
      </c>
      <c r="L976" t="s">
        <v>142</v>
      </c>
      <c r="M976" s="3">
        <v>105000</v>
      </c>
      <c r="O976" t="s">
        <v>2597</v>
      </c>
      <c r="P976" t="s">
        <v>371</v>
      </c>
    </row>
    <row r="977" spans="1:16" x14ac:dyDescent="0.2">
      <c r="A977" t="s">
        <v>2</v>
      </c>
      <c r="B977" t="s">
        <v>2598</v>
      </c>
      <c r="C977" t="s">
        <v>695</v>
      </c>
      <c r="D977" t="s">
        <v>163</v>
      </c>
      <c r="E977" t="s">
        <v>262</v>
      </c>
      <c r="F977" t="b">
        <v>0</v>
      </c>
      <c r="G977" t="s">
        <v>153</v>
      </c>
      <c r="H977" s="1">
        <v>45212.251979166656</v>
      </c>
      <c r="I977" t="b">
        <v>0</v>
      </c>
      <c r="J977" t="b">
        <v>1</v>
      </c>
      <c r="K977" t="s">
        <v>116</v>
      </c>
      <c r="L977" t="s">
        <v>166</v>
      </c>
      <c r="N977" s="2">
        <v>46.050003051757812</v>
      </c>
      <c r="O977" t="s">
        <v>1045</v>
      </c>
      <c r="P977" t="s">
        <v>550</v>
      </c>
    </row>
    <row r="978" spans="1:16" x14ac:dyDescent="0.2">
      <c r="A978" t="s">
        <v>1</v>
      </c>
      <c r="B978" t="s">
        <v>1</v>
      </c>
      <c r="C978" t="s">
        <v>546</v>
      </c>
      <c r="D978" t="s">
        <v>214</v>
      </c>
      <c r="E978" t="s">
        <v>141</v>
      </c>
      <c r="F978" t="b">
        <v>0</v>
      </c>
      <c r="G978" t="s">
        <v>158</v>
      </c>
      <c r="H978" s="1">
        <v>45184.297407407408</v>
      </c>
      <c r="I978" t="b">
        <v>0</v>
      </c>
      <c r="J978" t="b">
        <v>1</v>
      </c>
      <c r="K978" t="s">
        <v>116</v>
      </c>
      <c r="L978" t="s">
        <v>142</v>
      </c>
      <c r="M978" s="3">
        <v>90000</v>
      </c>
      <c r="O978" t="s">
        <v>2599</v>
      </c>
      <c r="P978" t="s">
        <v>2600</v>
      </c>
    </row>
    <row r="979" spans="1:16" x14ac:dyDescent="0.2">
      <c r="A979" t="s">
        <v>5</v>
      </c>
      <c r="B979" t="s">
        <v>2601</v>
      </c>
      <c r="C979" t="s">
        <v>2349</v>
      </c>
      <c r="D979" t="s">
        <v>163</v>
      </c>
      <c r="E979" t="s">
        <v>141</v>
      </c>
      <c r="F979" t="b">
        <v>0</v>
      </c>
      <c r="G979" t="s">
        <v>207</v>
      </c>
      <c r="H979" s="1">
        <v>45157.75681712963</v>
      </c>
      <c r="I979" t="b">
        <v>0</v>
      </c>
      <c r="J979" t="b">
        <v>1</v>
      </c>
      <c r="K979" t="s">
        <v>116</v>
      </c>
      <c r="L979" t="s">
        <v>166</v>
      </c>
      <c r="N979" s="2">
        <v>64.44000244140625</v>
      </c>
      <c r="O979" t="s">
        <v>2350</v>
      </c>
      <c r="P979" t="s">
        <v>2602</v>
      </c>
    </row>
    <row r="980" spans="1:16" x14ac:dyDescent="0.2">
      <c r="A980" t="s">
        <v>5</v>
      </c>
      <c r="B980" t="s">
        <v>1709</v>
      </c>
      <c r="C980" t="s">
        <v>528</v>
      </c>
      <c r="D980" t="s">
        <v>163</v>
      </c>
      <c r="E980" t="s">
        <v>141</v>
      </c>
      <c r="F980" t="b">
        <v>0</v>
      </c>
      <c r="G980" t="s">
        <v>181</v>
      </c>
      <c r="H980" s="1">
        <v>45154.766273148147</v>
      </c>
      <c r="I980" t="b">
        <v>0</v>
      </c>
      <c r="J980" t="b">
        <v>1</v>
      </c>
      <c r="K980" t="s">
        <v>116</v>
      </c>
      <c r="L980" t="s">
        <v>166</v>
      </c>
      <c r="N980" s="2">
        <v>52.779998779296882</v>
      </c>
      <c r="O980" t="s">
        <v>529</v>
      </c>
      <c r="P980" t="s">
        <v>530</v>
      </c>
    </row>
    <row r="981" spans="1:16" x14ac:dyDescent="0.2">
      <c r="A981" t="s">
        <v>1</v>
      </c>
      <c r="B981" t="s">
        <v>1</v>
      </c>
      <c r="C981" t="s">
        <v>173</v>
      </c>
      <c r="D981" t="s">
        <v>186</v>
      </c>
      <c r="E981" t="s">
        <v>141</v>
      </c>
      <c r="F981" t="b">
        <v>1</v>
      </c>
      <c r="G981" t="s">
        <v>30</v>
      </c>
      <c r="H981" s="1">
        <v>44950.010266203702</v>
      </c>
      <c r="I981" t="b">
        <v>0</v>
      </c>
      <c r="J981" t="b">
        <v>0</v>
      </c>
      <c r="K981" t="s">
        <v>30</v>
      </c>
      <c r="L981" t="s">
        <v>142</v>
      </c>
      <c r="M981" s="3">
        <v>124000</v>
      </c>
      <c r="O981" t="s">
        <v>2603</v>
      </c>
      <c r="P981" t="s">
        <v>2604</v>
      </c>
    </row>
    <row r="982" spans="1:16" x14ac:dyDescent="0.2">
      <c r="A982" t="s">
        <v>1</v>
      </c>
      <c r="B982" t="s">
        <v>2605</v>
      </c>
      <c r="C982" t="s">
        <v>270</v>
      </c>
      <c r="D982" t="s">
        <v>186</v>
      </c>
      <c r="E982" t="s">
        <v>141</v>
      </c>
      <c r="F982" t="b">
        <v>0</v>
      </c>
      <c r="G982" t="s">
        <v>104</v>
      </c>
      <c r="H982" s="1">
        <v>45071.453877314823</v>
      </c>
      <c r="I982" t="b">
        <v>1</v>
      </c>
      <c r="J982" t="b">
        <v>1</v>
      </c>
      <c r="K982" t="s">
        <v>104</v>
      </c>
      <c r="L982" t="s">
        <v>142</v>
      </c>
      <c r="M982" s="3">
        <v>140000</v>
      </c>
      <c r="O982" t="s">
        <v>578</v>
      </c>
      <c r="P982" t="s">
        <v>2606</v>
      </c>
    </row>
    <row r="983" spans="1:16" x14ac:dyDescent="0.2">
      <c r="A983" t="s">
        <v>1</v>
      </c>
      <c r="B983" t="s">
        <v>2607</v>
      </c>
      <c r="C983" t="s">
        <v>941</v>
      </c>
      <c r="D983" t="s">
        <v>163</v>
      </c>
      <c r="E983" t="s">
        <v>164</v>
      </c>
      <c r="F983" t="b">
        <v>0</v>
      </c>
      <c r="G983" t="s">
        <v>104</v>
      </c>
      <c r="H983" s="1">
        <v>45182.261006944442</v>
      </c>
      <c r="I983" t="b">
        <v>0</v>
      </c>
      <c r="J983" t="b">
        <v>0</v>
      </c>
      <c r="K983" t="s">
        <v>104</v>
      </c>
      <c r="L983" t="s">
        <v>166</v>
      </c>
      <c r="N983" s="2">
        <v>50.965000152587891</v>
      </c>
      <c r="O983" t="s">
        <v>942</v>
      </c>
      <c r="P983" t="s">
        <v>943</v>
      </c>
    </row>
    <row r="984" spans="1:16" x14ac:dyDescent="0.2">
      <c r="A984" t="s">
        <v>0</v>
      </c>
      <c r="B984" t="s">
        <v>2608</v>
      </c>
      <c r="C984" t="s">
        <v>1445</v>
      </c>
      <c r="D984" t="s">
        <v>147</v>
      </c>
      <c r="E984" t="s">
        <v>141</v>
      </c>
      <c r="F984" t="b">
        <v>0</v>
      </c>
      <c r="G984" t="s">
        <v>148</v>
      </c>
      <c r="H984" s="1">
        <v>45028.667662037027</v>
      </c>
      <c r="I984" t="b">
        <v>0</v>
      </c>
      <c r="J984" t="b">
        <v>1</v>
      </c>
      <c r="K984" t="s">
        <v>116</v>
      </c>
      <c r="L984" t="s">
        <v>142</v>
      </c>
      <c r="M984" s="3">
        <v>128816</v>
      </c>
      <c r="O984" t="s">
        <v>2609</v>
      </c>
      <c r="P984" t="s">
        <v>2610</v>
      </c>
    </row>
    <row r="985" spans="1:16" x14ac:dyDescent="0.2">
      <c r="A985" t="s">
        <v>0</v>
      </c>
      <c r="B985" t="s">
        <v>2611</v>
      </c>
      <c r="C985" t="s">
        <v>420</v>
      </c>
      <c r="D985" t="s">
        <v>163</v>
      </c>
      <c r="E985" t="s">
        <v>1135</v>
      </c>
      <c r="F985" t="b">
        <v>0</v>
      </c>
      <c r="G985" t="s">
        <v>165</v>
      </c>
      <c r="H985" s="1">
        <v>45247.792812500003</v>
      </c>
      <c r="I985" t="b">
        <v>0</v>
      </c>
      <c r="J985" t="b">
        <v>0</v>
      </c>
      <c r="K985" t="s">
        <v>116</v>
      </c>
      <c r="L985" t="s">
        <v>166</v>
      </c>
      <c r="N985" s="2">
        <v>16.510000228881839</v>
      </c>
      <c r="O985" t="s">
        <v>1092</v>
      </c>
      <c r="P985" t="s">
        <v>2612</v>
      </c>
    </row>
    <row r="986" spans="1:16" x14ac:dyDescent="0.2">
      <c r="A986" t="s">
        <v>2</v>
      </c>
      <c r="B986" t="s">
        <v>399</v>
      </c>
      <c r="C986" t="s">
        <v>420</v>
      </c>
      <c r="D986" t="s">
        <v>186</v>
      </c>
      <c r="E986" t="s">
        <v>141</v>
      </c>
      <c r="F986" t="b">
        <v>0</v>
      </c>
      <c r="G986" t="s">
        <v>104</v>
      </c>
      <c r="H986" s="1">
        <v>44999.495752314811</v>
      </c>
      <c r="I986" t="b">
        <v>0</v>
      </c>
      <c r="J986" t="b">
        <v>1</v>
      </c>
      <c r="K986" t="s">
        <v>104</v>
      </c>
      <c r="L986" t="s">
        <v>142</v>
      </c>
      <c r="M986" s="3">
        <v>175000</v>
      </c>
      <c r="O986" t="s">
        <v>2613</v>
      </c>
      <c r="P986" t="s">
        <v>2614</v>
      </c>
    </row>
    <row r="987" spans="1:16" x14ac:dyDescent="0.2">
      <c r="A987" t="s">
        <v>1</v>
      </c>
      <c r="B987" t="s">
        <v>1</v>
      </c>
      <c r="C987" t="s">
        <v>173</v>
      </c>
      <c r="D987" t="s">
        <v>147</v>
      </c>
      <c r="E987" t="s">
        <v>206</v>
      </c>
      <c r="F987" t="b">
        <v>1</v>
      </c>
      <c r="G987" t="s">
        <v>158</v>
      </c>
      <c r="H987" s="1">
        <v>45084.853495370371</v>
      </c>
      <c r="I987" t="b">
        <v>0</v>
      </c>
      <c r="J987" t="b">
        <v>1</v>
      </c>
      <c r="K987" t="s">
        <v>116</v>
      </c>
      <c r="L987" t="s">
        <v>166</v>
      </c>
      <c r="N987" s="2">
        <v>80</v>
      </c>
      <c r="O987" t="s">
        <v>2615</v>
      </c>
      <c r="P987" t="s">
        <v>2616</v>
      </c>
    </row>
    <row r="988" spans="1:16" x14ac:dyDescent="0.2">
      <c r="A988" t="s">
        <v>1</v>
      </c>
      <c r="B988" t="s">
        <v>555</v>
      </c>
      <c r="C988" t="s">
        <v>173</v>
      </c>
      <c r="D988" t="s">
        <v>186</v>
      </c>
      <c r="E988" t="s">
        <v>141</v>
      </c>
      <c r="F988" t="b">
        <v>1</v>
      </c>
      <c r="G988" t="s">
        <v>104</v>
      </c>
      <c r="H988" s="1">
        <v>44994.93986111111</v>
      </c>
      <c r="I988" t="b">
        <v>0</v>
      </c>
      <c r="J988" t="b">
        <v>0</v>
      </c>
      <c r="K988" t="s">
        <v>104</v>
      </c>
      <c r="L988" t="s">
        <v>142</v>
      </c>
      <c r="M988" s="3">
        <v>140000</v>
      </c>
      <c r="O988" t="s">
        <v>2617</v>
      </c>
      <c r="P988" t="s">
        <v>2618</v>
      </c>
    </row>
    <row r="989" spans="1:16" x14ac:dyDescent="0.2">
      <c r="A989" t="s">
        <v>6</v>
      </c>
      <c r="B989" t="s">
        <v>6</v>
      </c>
      <c r="C989" t="s">
        <v>2619</v>
      </c>
      <c r="D989" t="s">
        <v>157</v>
      </c>
      <c r="E989" t="s">
        <v>141</v>
      </c>
      <c r="F989" t="b">
        <v>0</v>
      </c>
      <c r="G989" t="s">
        <v>57</v>
      </c>
      <c r="H989" s="1">
        <v>44970.686481481483</v>
      </c>
      <c r="I989" t="b">
        <v>0</v>
      </c>
      <c r="J989" t="b">
        <v>0</v>
      </c>
      <c r="K989" t="s">
        <v>57</v>
      </c>
      <c r="L989" t="s">
        <v>142</v>
      </c>
      <c r="M989" s="3">
        <v>157500</v>
      </c>
      <c r="O989" t="s">
        <v>2620</v>
      </c>
      <c r="P989" t="s">
        <v>2621</v>
      </c>
    </row>
    <row r="990" spans="1:16" x14ac:dyDescent="0.2">
      <c r="A990" t="s">
        <v>2</v>
      </c>
      <c r="B990" t="s">
        <v>2622</v>
      </c>
      <c r="C990" t="s">
        <v>231</v>
      </c>
      <c r="D990" t="s">
        <v>157</v>
      </c>
      <c r="E990" t="s">
        <v>141</v>
      </c>
      <c r="F990" t="b">
        <v>0</v>
      </c>
      <c r="G990" t="s">
        <v>47</v>
      </c>
      <c r="H990" s="1">
        <v>45048.013495370367</v>
      </c>
      <c r="I990" t="b">
        <v>0</v>
      </c>
      <c r="J990" t="b">
        <v>0</v>
      </c>
      <c r="K990" t="s">
        <v>47</v>
      </c>
      <c r="L990" t="s">
        <v>142</v>
      </c>
      <c r="M990" s="3">
        <v>87705</v>
      </c>
      <c r="O990" t="s">
        <v>2623</v>
      </c>
    </row>
    <row r="991" spans="1:16" x14ac:dyDescent="0.2">
      <c r="A991" t="s">
        <v>1</v>
      </c>
      <c r="B991" t="s">
        <v>2624</v>
      </c>
      <c r="C991" t="s">
        <v>2625</v>
      </c>
      <c r="D991" t="s">
        <v>223</v>
      </c>
      <c r="E991" t="s">
        <v>164</v>
      </c>
      <c r="F991" t="b">
        <v>0</v>
      </c>
      <c r="G991" t="s">
        <v>165</v>
      </c>
      <c r="H991" s="1">
        <v>45201.43787037037</v>
      </c>
      <c r="I991" t="b">
        <v>0</v>
      </c>
      <c r="J991" t="b">
        <v>1</v>
      </c>
      <c r="K991" t="s">
        <v>116</v>
      </c>
      <c r="L991" t="s">
        <v>142</v>
      </c>
      <c r="M991" s="3">
        <v>288500</v>
      </c>
      <c r="O991" t="s">
        <v>224</v>
      </c>
      <c r="P991" t="s">
        <v>1606</v>
      </c>
    </row>
    <row r="992" spans="1:16" x14ac:dyDescent="0.2">
      <c r="A992" t="s">
        <v>0</v>
      </c>
      <c r="B992" t="s">
        <v>2626</v>
      </c>
      <c r="C992" t="s">
        <v>1445</v>
      </c>
      <c r="D992" t="s">
        <v>186</v>
      </c>
      <c r="E992" t="s">
        <v>141</v>
      </c>
      <c r="F992" t="b">
        <v>0</v>
      </c>
      <c r="G992" t="s">
        <v>153</v>
      </c>
      <c r="H992" s="1">
        <v>45009.459178240737</v>
      </c>
      <c r="I992" t="b">
        <v>1</v>
      </c>
      <c r="J992" t="b">
        <v>0</v>
      </c>
      <c r="K992" t="s">
        <v>116</v>
      </c>
      <c r="L992" t="s">
        <v>142</v>
      </c>
      <c r="M992" s="3">
        <v>145000</v>
      </c>
      <c r="O992" t="s">
        <v>578</v>
      </c>
      <c r="P992" t="s">
        <v>2627</v>
      </c>
    </row>
    <row r="993" spans="1:16" x14ac:dyDescent="0.2">
      <c r="A993" t="s">
        <v>2</v>
      </c>
      <c r="B993" t="s">
        <v>2628</v>
      </c>
      <c r="C993" t="s">
        <v>581</v>
      </c>
      <c r="D993" t="s">
        <v>2629</v>
      </c>
      <c r="E993" t="s">
        <v>141</v>
      </c>
      <c r="F993" t="b">
        <v>0</v>
      </c>
      <c r="G993" t="s">
        <v>158</v>
      </c>
      <c r="H993" s="1">
        <v>44937.379282407397</v>
      </c>
      <c r="I993" t="b">
        <v>0</v>
      </c>
      <c r="J993" t="b">
        <v>1</v>
      </c>
      <c r="K993" t="s">
        <v>116</v>
      </c>
      <c r="L993" t="s">
        <v>142</v>
      </c>
      <c r="M993" s="3">
        <v>143910.5</v>
      </c>
      <c r="O993" t="s">
        <v>1779</v>
      </c>
      <c r="P993" t="s">
        <v>744</v>
      </c>
    </row>
    <row r="994" spans="1:16" x14ac:dyDescent="0.2">
      <c r="A994" t="s">
        <v>1</v>
      </c>
      <c r="B994" t="s">
        <v>2630</v>
      </c>
      <c r="C994" t="s">
        <v>2631</v>
      </c>
      <c r="D994" t="s">
        <v>282</v>
      </c>
      <c r="E994" t="s">
        <v>141</v>
      </c>
      <c r="F994" t="b">
        <v>0</v>
      </c>
      <c r="G994" t="s">
        <v>165</v>
      </c>
      <c r="H994" s="1">
        <v>45103.630231481482</v>
      </c>
      <c r="I994" t="b">
        <v>0</v>
      </c>
      <c r="J994" t="b">
        <v>0</v>
      </c>
      <c r="K994" t="s">
        <v>116</v>
      </c>
      <c r="L994" t="s">
        <v>142</v>
      </c>
      <c r="M994" s="3">
        <v>143000</v>
      </c>
      <c r="O994" t="s">
        <v>1334</v>
      </c>
      <c r="P994" t="s">
        <v>2632</v>
      </c>
    </row>
    <row r="995" spans="1:16" x14ac:dyDescent="0.2">
      <c r="A995" t="s">
        <v>5</v>
      </c>
      <c r="B995" t="s">
        <v>2633</v>
      </c>
      <c r="C995" t="s">
        <v>116</v>
      </c>
      <c r="D995" t="s">
        <v>712</v>
      </c>
      <c r="E995" t="s">
        <v>141</v>
      </c>
      <c r="F995" t="b">
        <v>0</v>
      </c>
      <c r="G995" t="s">
        <v>104</v>
      </c>
      <c r="H995" s="1">
        <v>45185.301354166673</v>
      </c>
      <c r="I995" t="b">
        <v>0</v>
      </c>
      <c r="J995" t="b">
        <v>1</v>
      </c>
      <c r="K995" t="s">
        <v>104</v>
      </c>
      <c r="L995" t="s">
        <v>142</v>
      </c>
      <c r="M995" s="3">
        <v>117500</v>
      </c>
      <c r="O995" t="s">
        <v>2286</v>
      </c>
      <c r="P995" t="s">
        <v>2287</v>
      </c>
    </row>
    <row r="996" spans="1:16" x14ac:dyDescent="0.2">
      <c r="A996" t="s">
        <v>5</v>
      </c>
      <c r="B996" t="s">
        <v>2634</v>
      </c>
      <c r="C996" t="s">
        <v>2635</v>
      </c>
      <c r="D996" t="s">
        <v>186</v>
      </c>
      <c r="E996" t="s">
        <v>206</v>
      </c>
      <c r="F996" t="b">
        <v>0</v>
      </c>
      <c r="G996" t="s">
        <v>153</v>
      </c>
      <c r="H996" s="1">
        <v>45245.671423611107</v>
      </c>
      <c r="I996" t="b">
        <v>1</v>
      </c>
      <c r="J996" t="b">
        <v>0</v>
      </c>
      <c r="K996" t="s">
        <v>116</v>
      </c>
      <c r="L996" t="s">
        <v>166</v>
      </c>
      <c r="N996" s="2">
        <v>82.5</v>
      </c>
      <c r="O996" t="s">
        <v>269</v>
      </c>
      <c r="P996" t="s">
        <v>2636</v>
      </c>
    </row>
    <row r="997" spans="1:16" x14ac:dyDescent="0.2">
      <c r="A997" t="s">
        <v>0</v>
      </c>
      <c r="B997" t="s">
        <v>0</v>
      </c>
      <c r="C997" t="s">
        <v>185</v>
      </c>
      <c r="D997" t="s">
        <v>186</v>
      </c>
      <c r="E997" t="s">
        <v>141</v>
      </c>
      <c r="F997" t="b">
        <v>0</v>
      </c>
      <c r="G997" t="s">
        <v>181</v>
      </c>
      <c r="H997" s="1">
        <v>45168.875567129631</v>
      </c>
      <c r="I997" t="b">
        <v>1</v>
      </c>
      <c r="J997" t="b">
        <v>0</v>
      </c>
      <c r="K997" t="s">
        <v>116</v>
      </c>
      <c r="L997" t="s">
        <v>166</v>
      </c>
      <c r="N997" s="2">
        <v>79.5</v>
      </c>
      <c r="O997" t="s">
        <v>269</v>
      </c>
      <c r="P997" t="s">
        <v>2637</v>
      </c>
    </row>
    <row r="998" spans="1:16" x14ac:dyDescent="0.2">
      <c r="A998" t="s">
        <v>1</v>
      </c>
      <c r="B998" t="s">
        <v>1149</v>
      </c>
      <c r="C998" t="s">
        <v>1169</v>
      </c>
      <c r="D998" t="s">
        <v>163</v>
      </c>
      <c r="E998" t="s">
        <v>141</v>
      </c>
      <c r="F998" t="b">
        <v>0</v>
      </c>
      <c r="G998" t="s">
        <v>158</v>
      </c>
      <c r="H998" s="1">
        <v>45146.256296296298</v>
      </c>
      <c r="I998" t="b">
        <v>0</v>
      </c>
      <c r="J998" t="b">
        <v>0</v>
      </c>
      <c r="K998" t="s">
        <v>116</v>
      </c>
      <c r="L998" t="s">
        <v>166</v>
      </c>
      <c r="N998" s="2">
        <v>49.419998168945312</v>
      </c>
      <c r="O998" t="s">
        <v>1170</v>
      </c>
      <c r="P998" t="s">
        <v>2638</v>
      </c>
    </row>
    <row r="999" spans="1:16" x14ac:dyDescent="0.2">
      <c r="A999" t="s">
        <v>6</v>
      </c>
      <c r="B999" t="s">
        <v>6</v>
      </c>
      <c r="C999" t="s">
        <v>173</v>
      </c>
      <c r="D999" t="s">
        <v>163</v>
      </c>
      <c r="E999" t="s">
        <v>141</v>
      </c>
      <c r="F999" t="b">
        <v>1</v>
      </c>
      <c r="G999" t="s">
        <v>158</v>
      </c>
      <c r="H999" s="1">
        <v>45147.252546296288</v>
      </c>
      <c r="I999" t="b">
        <v>0</v>
      </c>
      <c r="J999" t="b">
        <v>0</v>
      </c>
      <c r="K999" t="s">
        <v>116</v>
      </c>
      <c r="L999" t="s">
        <v>166</v>
      </c>
      <c r="N999" s="2">
        <v>40.81500244140625</v>
      </c>
      <c r="O999" t="s">
        <v>2639</v>
      </c>
      <c r="P999" t="s">
        <v>1978</v>
      </c>
    </row>
    <row r="1000" spans="1:16" x14ac:dyDescent="0.2">
      <c r="A1000" t="s">
        <v>0</v>
      </c>
      <c r="B1000" t="s">
        <v>2640</v>
      </c>
      <c r="D1000" t="s">
        <v>186</v>
      </c>
      <c r="E1000" t="s">
        <v>141</v>
      </c>
      <c r="F1000" t="b">
        <v>0</v>
      </c>
      <c r="G1000" t="s">
        <v>153</v>
      </c>
      <c r="H1000" s="1">
        <v>45176.666724537034</v>
      </c>
      <c r="I1000" t="b">
        <v>0</v>
      </c>
      <c r="J1000" t="b">
        <v>0</v>
      </c>
      <c r="K1000" t="s">
        <v>116</v>
      </c>
      <c r="L1000" t="s">
        <v>142</v>
      </c>
      <c r="M1000" s="3">
        <v>117500</v>
      </c>
      <c r="O1000" t="s">
        <v>2641</v>
      </c>
      <c r="P1000" t="s">
        <v>2642</v>
      </c>
    </row>
    <row r="1001" spans="1:16" x14ac:dyDescent="0.2">
      <c r="A1001" t="s">
        <v>1</v>
      </c>
      <c r="B1001" t="s">
        <v>1636</v>
      </c>
      <c r="C1001" t="s">
        <v>426</v>
      </c>
      <c r="D1001" t="s">
        <v>186</v>
      </c>
      <c r="E1001" t="s">
        <v>141</v>
      </c>
      <c r="F1001" t="b">
        <v>0</v>
      </c>
      <c r="G1001" t="s">
        <v>181</v>
      </c>
      <c r="H1001" s="1">
        <v>45161.463587962957</v>
      </c>
      <c r="I1001" t="b">
        <v>0</v>
      </c>
      <c r="J1001" t="b">
        <v>1</v>
      </c>
      <c r="K1001" t="s">
        <v>116</v>
      </c>
      <c r="L1001" t="s">
        <v>142</v>
      </c>
      <c r="M1001" s="3">
        <v>145000</v>
      </c>
      <c r="O1001" t="s">
        <v>1637</v>
      </c>
      <c r="P1001" t="s">
        <v>1638</v>
      </c>
    </row>
    <row r="1002" spans="1:16" x14ac:dyDescent="0.2">
      <c r="A1002" t="s">
        <v>2</v>
      </c>
      <c r="B1002" t="s">
        <v>2643</v>
      </c>
      <c r="C1002" t="s">
        <v>190</v>
      </c>
      <c r="D1002" t="s">
        <v>157</v>
      </c>
      <c r="E1002" t="s">
        <v>141</v>
      </c>
      <c r="F1002" t="b">
        <v>0</v>
      </c>
      <c r="G1002" t="s">
        <v>181</v>
      </c>
      <c r="H1002" s="1">
        <v>45044.335856481477</v>
      </c>
      <c r="I1002" t="b">
        <v>0</v>
      </c>
      <c r="J1002" t="b">
        <v>1</v>
      </c>
      <c r="K1002" t="s">
        <v>116</v>
      </c>
      <c r="L1002" t="s">
        <v>142</v>
      </c>
      <c r="M1002" s="3">
        <v>190500</v>
      </c>
      <c r="O1002" t="s">
        <v>2644</v>
      </c>
      <c r="P1002" t="s">
        <v>2645</v>
      </c>
    </row>
    <row r="1003" spans="1:16" x14ac:dyDescent="0.2">
      <c r="A1003" t="s">
        <v>6</v>
      </c>
      <c r="B1003" t="s">
        <v>2646</v>
      </c>
      <c r="C1003" t="s">
        <v>2647</v>
      </c>
      <c r="D1003" t="s">
        <v>302</v>
      </c>
      <c r="E1003" t="s">
        <v>141</v>
      </c>
      <c r="F1003" t="b">
        <v>0</v>
      </c>
      <c r="G1003" t="s">
        <v>148</v>
      </c>
      <c r="H1003" s="1">
        <v>45188.732824074083</v>
      </c>
      <c r="I1003" t="b">
        <v>0</v>
      </c>
      <c r="J1003" t="b">
        <v>0</v>
      </c>
      <c r="K1003" t="s">
        <v>116</v>
      </c>
      <c r="L1003" t="s">
        <v>142</v>
      </c>
      <c r="M1003" s="3">
        <v>199837.5</v>
      </c>
      <c r="O1003" t="s">
        <v>1688</v>
      </c>
      <c r="P1003" t="s">
        <v>2648</v>
      </c>
    </row>
    <row r="1004" spans="1:16" x14ac:dyDescent="0.2">
      <c r="A1004" t="s">
        <v>8</v>
      </c>
      <c r="B1004" t="s">
        <v>2649</v>
      </c>
      <c r="C1004" t="s">
        <v>173</v>
      </c>
      <c r="D1004" t="s">
        <v>349</v>
      </c>
      <c r="E1004" t="s">
        <v>350</v>
      </c>
      <c r="F1004" t="b">
        <v>1</v>
      </c>
      <c r="G1004" t="s">
        <v>165</v>
      </c>
      <c r="H1004" s="1">
        <v>45231.377141203702</v>
      </c>
      <c r="I1004" t="b">
        <v>0</v>
      </c>
      <c r="J1004" t="b">
        <v>0</v>
      </c>
      <c r="K1004" t="s">
        <v>116</v>
      </c>
      <c r="L1004" t="s">
        <v>166</v>
      </c>
      <c r="N1004" s="2">
        <v>29.5</v>
      </c>
      <c r="O1004" t="s">
        <v>351</v>
      </c>
      <c r="P1004" t="s">
        <v>2650</v>
      </c>
    </row>
    <row r="1005" spans="1:16" x14ac:dyDescent="0.2">
      <c r="A1005" t="s">
        <v>1</v>
      </c>
      <c r="B1005" t="s">
        <v>2651</v>
      </c>
      <c r="C1005" t="s">
        <v>372</v>
      </c>
      <c r="D1005" t="s">
        <v>1598</v>
      </c>
      <c r="E1005" t="s">
        <v>141</v>
      </c>
      <c r="F1005" t="b">
        <v>0</v>
      </c>
      <c r="G1005" t="s">
        <v>181</v>
      </c>
      <c r="H1005" s="1">
        <v>45010.424074074072</v>
      </c>
      <c r="I1005" t="b">
        <v>1</v>
      </c>
      <c r="J1005" t="b">
        <v>0</v>
      </c>
      <c r="K1005" t="s">
        <v>116</v>
      </c>
      <c r="L1005" t="s">
        <v>142</v>
      </c>
      <c r="M1005" s="3">
        <v>125000</v>
      </c>
      <c r="O1005" t="s">
        <v>568</v>
      </c>
      <c r="P1005" t="s">
        <v>2652</v>
      </c>
    </row>
    <row r="1006" spans="1:16" x14ac:dyDescent="0.2">
      <c r="A1006" t="s">
        <v>5</v>
      </c>
      <c r="B1006" t="s">
        <v>527</v>
      </c>
      <c r="C1006" t="s">
        <v>1115</v>
      </c>
      <c r="D1006" t="s">
        <v>163</v>
      </c>
      <c r="E1006" t="s">
        <v>141</v>
      </c>
      <c r="F1006" t="b">
        <v>0</v>
      </c>
      <c r="G1006" t="s">
        <v>181</v>
      </c>
      <c r="H1006" s="1">
        <v>45159.104050925933</v>
      </c>
      <c r="I1006" t="b">
        <v>0</v>
      </c>
      <c r="J1006" t="b">
        <v>1</v>
      </c>
      <c r="K1006" t="s">
        <v>116</v>
      </c>
      <c r="L1006" t="s">
        <v>166</v>
      </c>
      <c r="N1006" s="2">
        <v>50.574996948242188</v>
      </c>
      <c r="O1006" t="s">
        <v>224</v>
      </c>
      <c r="P1006" t="s">
        <v>405</v>
      </c>
    </row>
    <row r="1007" spans="1:16" x14ac:dyDescent="0.2">
      <c r="A1007" t="s">
        <v>5</v>
      </c>
      <c r="B1007" t="s">
        <v>5</v>
      </c>
      <c r="C1007" t="s">
        <v>1580</v>
      </c>
      <c r="D1007" t="s">
        <v>186</v>
      </c>
      <c r="E1007" t="s">
        <v>141</v>
      </c>
      <c r="F1007" t="b">
        <v>0</v>
      </c>
      <c r="G1007" t="s">
        <v>104</v>
      </c>
      <c r="H1007" s="1">
        <v>45141.872002314813</v>
      </c>
      <c r="I1007" t="b">
        <v>1</v>
      </c>
      <c r="J1007" t="b">
        <v>0</v>
      </c>
      <c r="K1007" t="s">
        <v>104</v>
      </c>
      <c r="L1007" t="s">
        <v>142</v>
      </c>
      <c r="M1007" s="3">
        <v>120000</v>
      </c>
      <c r="O1007" t="s">
        <v>799</v>
      </c>
      <c r="P1007" t="s">
        <v>2653</v>
      </c>
    </row>
    <row r="1008" spans="1:16" x14ac:dyDescent="0.2">
      <c r="A1008" t="s">
        <v>1</v>
      </c>
      <c r="B1008" t="s">
        <v>2654</v>
      </c>
      <c r="C1008" t="s">
        <v>2655</v>
      </c>
      <c r="D1008" t="s">
        <v>186</v>
      </c>
      <c r="E1008" t="s">
        <v>141</v>
      </c>
      <c r="F1008" t="b">
        <v>0</v>
      </c>
      <c r="G1008" t="s">
        <v>181</v>
      </c>
      <c r="H1008" s="1">
        <v>45071.045949074083</v>
      </c>
      <c r="I1008" t="b">
        <v>0</v>
      </c>
      <c r="J1008" t="b">
        <v>0</v>
      </c>
      <c r="K1008" t="s">
        <v>116</v>
      </c>
      <c r="L1008" t="s">
        <v>142</v>
      </c>
      <c r="M1008" s="3">
        <v>87000</v>
      </c>
      <c r="O1008" t="s">
        <v>299</v>
      </c>
      <c r="P1008" t="s">
        <v>2656</v>
      </c>
    </row>
    <row r="1009" spans="1:16" x14ac:dyDescent="0.2">
      <c r="A1009" t="s">
        <v>2</v>
      </c>
      <c r="B1009" t="s">
        <v>2</v>
      </c>
      <c r="C1009" t="s">
        <v>2657</v>
      </c>
      <c r="D1009" t="s">
        <v>218</v>
      </c>
      <c r="E1009" t="s">
        <v>141</v>
      </c>
      <c r="F1009" t="b">
        <v>0</v>
      </c>
      <c r="G1009" t="s">
        <v>153</v>
      </c>
      <c r="H1009" s="1">
        <v>45124.001516203702</v>
      </c>
      <c r="I1009" t="b">
        <v>0</v>
      </c>
      <c r="J1009" t="b">
        <v>0</v>
      </c>
      <c r="K1009" t="s">
        <v>116</v>
      </c>
      <c r="L1009" t="s">
        <v>142</v>
      </c>
      <c r="M1009" s="3">
        <v>161732</v>
      </c>
      <c r="O1009" t="s">
        <v>2167</v>
      </c>
    </row>
    <row r="1010" spans="1:16" x14ac:dyDescent="0.2">
      <c r="A1010" t="s">
        <v>1</v>
      </c>
      <c r="B1010" t="s">
        <v>2658</v>
      </c>
      <c r="C1010" t="s">
        <v>420</v>
      </c>
      <c r="D1010" t="s">
        <v>186</v>
      </c>
      <c r="E1010" t="s">
        <v>141</v>
      </c>
      <c r="F1010" t="b">
        <v>0</v>
      </c>
      <c r="G1010" t="s">
        <v>158</v>
      </c>
      <c r="H1010" s="1">
        <v>45003.423125000001</v>
      </c>
      <c r="I1010" t="b">
        <v>0</v>
      </c>
      <c r="J1010" t="b">
        <v>0</v>
      </c>
      <c r="K1010" t="s">
        <v>116</v>
      </c>
      <c r="L1010" t="s">
        <v>142</v>
      </c>
      <c r="M1010" s="3">
        <v>131300</v>
      </c>
      <c r="O1010" t="s">
        <v>2659</v>
      </c>
      <c r="P1010" t="s">
        <v>2660</v>
      </c>
    </row>
    <row r="1011" spans="1:16" x14ac:dyDescent="0.2">
      <c r="A1011" t="s">
        <v>2</v>
      </c>
      <c r="B1011" t="s">
        <v>2661</v>
      </c>
      <c r="C1011" t="s">
        <v>173</v>
      </c>
      <c r="D1011" t="s">
        <v>186</v>
      </c>
      <c r="E1011" t="s">
        <v>141</v>
      </c>
      <c r="F1011" t="b">
        <v>1</v>
      </c>
      <c r="G1011" t="s">
        <v>165</v>
      </c>
      <c r="H1011" s="1">
        <v>44939.921261574083</v>
      </c>
      <c r="I1011" t="b">
        <v>0</v>
      </c>
      <c r="J1011" t="b">
        <v>0</v>
      </c>
      <c r="K1011" t="s">
        <v>116</v>
      </c>
      <c r="L1011" t="s">
        <v>142</v>
      </c>
      <c r="M1011" s="3">
        <v>75000</v>
      </c>
      <c r="O1011" t="s">
        <v>2662</v>
      </c>
      <c r="P1011" t="s">
        <v>2663</v>
      </c>
    </row>
    <row r="1012" spans="1:16" x14ac:dyDescent="0.2">
      <c r="A1012" t="s">
        <v>5</v>
      </c>
      <c r="B1012" t="s">
        <v>5</v>
      </c>
      <c r="C1012" t="s">
        <v>2664</v>
      </c>
      <c r="D1012" t="s">
        <v>2665</v>
      </c>
      <c r="E1012" t="s">
        <v>141</v>
      </c>
      <c r="F1012" t="b">
        <v>0</v>
      </c>
      <c r="G1012" t="s">
        <v>104</v>
      </c>
      <c r="H1012" s="1">
        <v>45034.7503125</v>
      </c>
      <c r="I1012" t="b">
        <v>0</v>
      </c>
      <c r="J1012" t="b">
        <v>1</v>
      </c>
      <c r="K1012" t="s">
        <v>104</v>
      </c>
      <c r="L1012" t="s">
        <v>142</v>
      </c>
      <c r="M1012" s="3">
        <v>169000</v>
      </c>
      <c r="O1012" t="s">
        <v>2666</v>
      </c>
      <c r="P1012" t="s">
        <v>2667</v>
      </c>
    </row>
    <row r="1013" spans="1:16" x14ac:dyDescent="0.2">
      <c r="A1013" t="s">
        <v>1</v>
      </c>
      <c r="B1013" t="s">
        <v>2668</v>
      </c>
      <c r="C1013" t="s">
        <v>915</v>
      </c>
      <c r="D1013" t="s">
        <v>147</v>
      </c>
      <c r="E1013" t="s">
        <v>141</v>
      </c>
      <c r="F1013" t="b">
        <v>0</v>
      </c>
      <c r="G1013" t="s">
        <v>207</v>
      </c>
      <c r="H1013" s="1">
        <v>45178.588449074072</v>
      </c>
      <c r="I1013" t="b">
        <v>0</v>
      </c>
      <c r="J1013" t="b">
        <v>1</v>
      </c>
      <c r="K1013" t="s">
        <v>116</v>
      </c>
      <c r="L1013" t="s">
        <v>142</v>
      </c>
      <c r="M1013" s="3">
        <v>104090</v>
      </c>
      <c r="O1013" t="s">
        <v>2669</v>
      </c>
      <c r="P1013" t="s">
        <v>2670</v>
      </c>
    </row>
    <row r="1014" spans="1:16" x14ac:dyDescent="0.2">
      <c r="A1014" t="s">
        <v>0</v>
      </c>
      <c r="B1014" t="s">
        <v>2671</v>
      </c>
      <c r="C1014" t="s">
        <v>107</v>
      </c>
      <c r="D1014" t="s">
        <v>329</v>
      </c>
      <c r="E1014" t="s">
        <v>206</v>
      </c>
      <c r="F1014" t="b">
        <v>0</v>
      </c>
      <c r="G1014" t="s">
        <v>107</v>
      </c>
      <c r="H1014" s="1">
        <v>45170.454687500001</v>
      </c>
      <c r="I1014" t="b">
        <v>1</v>
      </c>
      <c r="J1014" t="b">
        <v>0</v>
      </c>
      <c r="K1014" t="s">
        <v>107</v>
      </c>
      <c r="L1014" t="s">
        <v>166</v>
      </c>
      <c r="N1014" s="2">
        <v>8</v>
      </c>
      <c r="O1014" t="s">
        <v>2672</v>
      </c>
    </row>
    <row r="1015" spans="1:16" x14ac:dyDescent="0.2">
      <c r="A1015" t="s">
        <v>0</v>
      </c>
      <c r="B1015" t="s">
        <v>0</v>
      </c>
      <c r="C1015" t="s">
        <v>190</v>
      </c>
      <c r="D1015" t="s">
        <v>987</v>
      </c>
      <c r="E1015" t="s">
        <v>141</v>
      </c>
      <c r="F1015" t="b">
        <v>0</v>
      </c>
      <c r="G1015" t="s">
        <v>181</v>
      </c>
      <c r="H1015" s="1">
        <v>45018.500289351847</v>
      </c>
      <c r="I1015" t="b">
        <v>1</v>
      </c>
      <c r="J1015" t="b">
        <v>1</v>
      </c>
      <c r="K1015" t="s">
        <v>116</v>
      </c>
      <c r="L1015" t="s">
        <v>142</v>
      </c>
      <c r="M1015" s="3">
        <v>106100</v>
      </c>
      <c r="O1015" t="s">
        <v>2673</v>
      </c>
      <c r="P1015" t="s">
        <v>2674</v>
      </c>
    </row>
    <row r="1016" spans="1:16" x14ac:dyDescent="0.2">
      <c r="A1016" t="s">
        <v>2</v>
      </c>
      <c r="B1016" t="s">
        <v>2675</v>
      </c>
      <c r="C1016" t="s">
        <v>614</v>
      </c>
      <c r="D1016" t="s">
        <v>163</v>
      </c>
      <c r="E1016" t="s">
        <v>164</v>
      </c>
      <c r="F1016" t="b">
        <v>0</v>
      </c>
      <c r="G1016" t="s">
        <v>148</v>
      </c>
      <c r="H1016" s="1">
        <v>45217.781099537038</v>
      </c>
      <c r="I1016" t="b">
        <v>0</v>
      </c>
      <c r="J1016" t="b">
        <v>0</v>
      </c>
      <c r="K1016" t="s">
        <v>116</v>
      </c>
      <c r="L1016" t="s">
        <v>166</v>
      </c>
      <c r="N1016" s="2">
        <v>31.97499847412109</v>
      </c>
      <c r="O1016" t="s">
        <v>459</v>
      </c>
      <c r="P1016" t="s">
        <v>2676</v>
      </c>
    </row>
    <row r="1017" spans="1:16" x14ac:dyDescent="0.2">
      <c r="A1017" t="s">
        <v>1</v>
      </c>
      <c r="B1017" t="s">
        <v>1248</v>
      </c>
      <c r="C1017" t="s">
        <v>2677</v>
      </c>
      <c r="D1017" t="s">
        <v>157</v>
      </c>
      <c r="E1017" t="s">
        <v>141</v>
      </c>
      <c r="F1017" t="b">
        <v>0</v>
      </c>
      <c r="G1017" t="s">
        <v>33</v>
      </c>
      <c r="H1017" s="1">
        <v>45122.429027777784</v>
      </c>
      <c r="I1017" t="b">
        <v>0</v>
      </c>
      <c r="J1017" t="b">
        <v>0</v>
      </c>
      <c r="K1017" t="s">
        <v>33</v>
      </c>
      <c r="L1017" t="s">
        <v>142</v>
      </c>
      <c r="M1017" s="3">
        <v>96773</v>
      </c>
      <c r="O1017" t="s">
        <v>485</v>
      </c>
      <c r="P1017" t="s">
        <v>2678</v>
      </c>
    </row>
    <row r="1018" spans="1:16" x14ac:dyDescent="0.2">
      <c r="A1018" t="s">
        <v>5</v>
      </c>
      <c r="B1018" t="s">
        <v>5</v>
      </c>
      <c r="C1018" t="s">
        <v>173</v>
      </c>
      <c r="D1018" t="s">
        <v>186</v>
      </c>
      <c r="E1018" t="s">
        <v>141</v>
      </c>
      <c r="F1018" t="b">
        <v>1</v>
      </c>
      <c r="G1018" t="s">
        <v>207</v>
      </c>
      <c r="H1018" s="1">
        <v>44939.591481481482</v>
      </c>
      <c r="I1018" t="b">
        <v>0</v>
      </c>
      <c r="J1018" t="b">
        <v>0</v>
      </c>
      <c r="K1018" t="s">
        <v>116</v>
      </c>
      <c r="L1018" t="s">
        <v>142</v>
      </c>
      <c r="M1018" s="3">
        <v>150000</v>
      </c>
      <c r="O1018" t="s">
        <v>2679</v>
      </c>
      <c r="P1018" t="s">
        <v>2680</v>
      </c>
    </row>
    <row r="1019" spans="1:16" x14ac:dyDescent="0.2">
      <c r="A1019" t="s">
        <v>5</v>
      </c>
      <c r="B1019" t="s">
        <v>2681</v>
      </c>
      <c r="C1019" t="s">
        <v>2682</v>
      </c>
      <c r="D1019" t="s">
        <v>163</v>
      </c>
      <c r="E1019" t="s">
        <v>141</v>
      </c>
      <c r="F1019" t="b">
        <v>0</v>
      </c>
      <c r="G1019" t="s">
        <v>148</v>
      </c>
      <c r="H1019" s="1">
        <v>45156.781111111108</v>
      </c>
      <c r="I1019" t="b">
        <v>0</v>
      </c>
      <c r="J1019" t="b">
        <v>0</v>
      </c>
      <c r="K1019" t="s">
        <v>116</v>
      </c>
      <c r="L1019" t="s">
        <v>166</v>
      </c>
      <c r="N1019" s="2">
        <v>52.340000152587891</v>
      </c>
      <c r="O1019" t="s">
        <v>2683</v>
      </c>
      <c r="P1019" t="s">
        <v>2684</v>
      </c>
    </row>
    <row r="1020" spans="1:16" x14ac:dyDescent="0.2">
      <c r="A1020" t="s">
        <v>1</v>
      </c>
      <c r="B1020" t="s">
        <v>2685</v>
      </c>
      <c r="C1020" t="s">
        <v>116</v>
      </c>
      <c r="D1020" t="s">
        <v>186</v>
      </c>
      <c r="E1020" t="s">
        <v>206</v>
      </c>
      <c r="F1020" t="b">
        <v>0</v>
      </c>
      <c r="G1020" t="s">
        <v>158</v>
      </c>
      <c r="H1020" s="1">
        <v>45092.642569444448</v>
      </c>
      <c r="I1020" t="b">
        <v>1</v>
      </c>
      <c r="J1020" t="b">
        <v>0</v>
      </c>
      <c r="K1020" t="s">
        <v>116</v>
      </c>
      <c r="L1020" t="s">
        <v>166</v>
      </c>
      <c r="N1020" s="2">
        <v>52.5</v>
      </c>
      <c r="O1020" t="s">
        <v>2686</v>
      </c>
      <c r="P1020" t="s">
        <v>2687</v>
      </c>
    </row>
    <row r="1021" spans="1:16" x14ac:dyDescent="0.2">
      <c r="A1021" t="s">
        <v>0</v>
      </c>
      <c r="B1021" t="s">
        <v>2688</v>
      </c>
      <c r="C1021" t="s">
        <v>1273</v>
      </c>
      <c r="D1021" t="s">
        <v>147</v>
      </c>
      <c r="E1021" t="s">
        <v>141</v>
      </c>
      <c r="F1021" t="b">
        <v>0</v>
      </c>
      <c r="G1021" t="s">
        <v>153</v>
      </c>
      <c r="H1021" s="1">
        <v>45021.333240740743</v>
      </c>
      <c r="I1021" t="b">
        <v>0</v>
      </c>
      <c r="J1021" t="b">
        <v>0</v>
      </c>
      <c r="K1021" t="s">
        <v>116</v>
      </c>
      <c r="L1021" t="s">
        <v>142</v>
      </c>
      <c r="M1021" s="3">
        <v>84800</v>
      </c>
      <c r="O1021" t="s">
        <v>2689</v>
      </c>
      <c r="P1021" t="s">
        <v>2690</v>
      </c>
    </row>
    <row r="1022" spans="1:16" x14ac:dyDescent="0.2">
      <c r="A1022" t="s">
        <v>0</v>
      </c>
      <c r="B1022" t="s">
        <v>2691</v>
      </c>
      <c r="C1022" t="s">
        <v>2692</v>
      </c>
      <c r="D1022" t="s">
        <v>163</v>
      </c>
      <c r="E1022" t="s">
        <v>141</v>
      </c>
      <c r="F1022" t="b">
        <v>0</v>
      </c>
      <c r="G1022" t="s">
        <v>153</v>
      </c>
      <c r="H1022" s="1">
        <v>45209.87537037037</v>
      </c>
      <c r="I1022" t="b">
        <v>0</v>
      </c>
      <c r="J1022" t="b">
        <v>1</v>
      </c>
      <c r="K1022" t="s">
        <v>116</v>
      </c>
      <c r="L1022" t="s">
        <v>166</v>
      </c>
      <c r="N1022" s="2">
        <v>22.694999694824219</v>
      </c>
      <c r="O1022" t="s">
        <v>770</v>
      </c>
      <c r="P1022" t="s">
        <v>583</v>
      </c>
    </row>
    <row r="1023" spans="1:16" x14ac:dyDescent="0.2">
      <c r="A1023" t="s">
        <v>2</v>
      </c>
      <c r="B1023" t="s">
        <v>2693</v>
      </c>
      <c r="C1023" t="s">
        <v>173</v>
      </c>
      <c r="D1023" t="s">
        <v>140</v>
      </c>
      <c r="E1023" t="s">
        <v>141</v>
      </c>
      <c r="F1023" t="b">
        <v>1</v>
      </c>
      <c r="G1023" t="s">
        <v>153</v>
      </c>
      <c r="H1023" s="1">
        <v>45046.292974537027</v>
      </c>
      <c r="I1023" t="b">
        <v>0</v>
      </c>
      <c r="J1023" t="b">
        <v>1</v>
      </c>
      <c r="K1023" t="s">
        <v>116</v>
      </c>
      <c r="L1023" t="s">
        <v>142</v>
      </c>
      <c r="M1023" s="3">
        <v>265000</v>
      </c>
      <c r="O1023" t="s">
        <v>1644</v>
      </c>
      <c r="P1023" t="s">
        <v>2694</v>
      </c>
    </row>
    <row r="1024" spans="1:16" x14ac:dyDescent="0.2">
      <c r="A1024" t="s">
        <v>2</v>
      </c>
      <c r="B1024" t="s">
        <v>2</v>
      </c>
      <c r="C1024" t="s">
        <v>2025</v>
      </c>
      <c r="D1024" t="s">
        <v>163</v>
      </c>
      <c r="E1024" t="s">
        <v>164</v>
      </c>
      <c r="F1024" t="b">
        <v>0</v>
      </c>
      <c r="G1024" t="s">
        <v>181</v>
      </c>
      <c r="H1024" s="1">
        <v>45210.252372685187</v>
      </c>
      <c r="I1024" t="b">
        <v>0</v>
      </c>
      <c r="J1024" t="b">
        <v>1</v>
      </c>
      <c r="K1024" t="s">
        <v>116</v>
      </c>
      <c r="L1024" t="s">
        <v>166</v>
      </c>
      <c r="N1024" s="2">
        <v>43.979999542236328</v>
      </c>
      <c r="O1024" t="s">
        <v>2695</v>
      </c>
      <c r="P1024" t="s">
        <v>2386</v>
      </c>
    </row>
    <row r="1025" spans="1:16" x14ac:dyDescent="0.2">
      <c r="A1025" t="s">
        <v>6</v>
      </c>
      <c r="B1025" t="s">
        <v>6</v>
      </c>
      <c r="C1025" t="s">
        <v>372</v>
      </c>
      <c r="D1025" t="s">
        <v>140</v>
      </c>
      <c r="E1025" t="s">
        <v>206</v>
      </c>
      <c r="F1025" t="b">
        <v>0</v>
      </c>
      <c r="G1025" t="s">
        <v>104</v>
      </c>
      <c r="H1025" s="1">
        <v>45002.715590277781</v>
      </c>
      <c r="I1025" t="b">
        <v>0</v>
      </c>
      <c r="J1025" t="b">
        <v>0</v>
      </c>
      <c r="K1025" t="s">
        <v>104</v>
      </c>
      <c r="L1025" t="s">
        <v>166</v>
      </c>
      <c r="N1025" s="2">
        <v>117.5</v>
      </c>
      <c r="O1025" t="s">
        <v>1920</v>
      </c>
      <c r="P1025" t="s">
        <v>2696</v>
      </c>
    </row>
    <row r="1026" spans="1:16" x14ac:dyDescent="0.2">
      <c r="A1026" t="s">
        <v>2</v>
      </c>
      <c r="B1026" t="s">
        <v>2697</v>
      </c>
      <c r="C1026" t="s">
        <v>116</v>
      </c>
      <c r="D1026" t="s">
        <v>157</v>
      </c>
      <c r="E1026" t="s">
        <v>141</v>
      </c>
      <c r="F1026" t="b">
        <v>0</v>
      </c>
      <c r="G1026" t="s">
        <v>165</v>
      </c>
      <c r="H1026" s="1">
        <v>44985.754178240742</v>
      </c>
      <c r="I1026" t="b">
        <v>0</v>
      </c>
      <c r="J1026" t="b">
        <v>0</v>
      </c>
      <c r="K1026" t="s">
        <v>116</v>
      </c>
      <c r="L1026" t="s">
        <v>142</v>
      </c>
      <c r="M1026" s="3">
        <v>95000</v>
      </c>
      <c r="O1026" t="s">
        <v>2698</v>
      </c>
      <c r="P1026" t="s">
        <v>2699</v>
      </c>
    </row>
    <row r="1027" spans="1:16" x14ac:dyDescent="0.2">
      <c r="A1027" t="s">
        <v>6</v>
      </c>
      <c r="B1027" t="s">
        <v>2700</v>
      </c>
      <c r="C1027" t="s">
        <v>1553</v>
      </c>
      <c r="D1027" t="s">
        <v>163</v>
      </c>
      <c r="E1027" t="s">
        <v>164</v>
      </c>
      <c r="F1027" t="b">
        <v>0</v>
      </c>
      <c r="G1027" t="s">
        <v>181</v>
      </c>
      <c r="H1027" s="1">
        <v>45180.752245370371</v>
      </c>
      <c r="I1027" t="b">
        <v>0</v>
      </c>
      <c r="J1027" t="b">
        <v>0</v>
      </c>
      <c r="K1027" t="s">
        <v>116</v>
      </c>
      <c r="L1027" t="s">
        <v>166</v>
      </c>
      <c r="N1027" s="2">
        <v>53.385002136230469</v>
      </c>
      <c r="O1027" t="s">
        <v>2701</v>
      </c>
      <c r="P1027" t="s">
        <v>2702</v>
      </c>
    </row>
    <row r="1028" spans="1:16" x14ac:dyDescent="0.2">
      <c r="A1028" t="s">
        <v>1</v>
      </c>
      <c r="B1028" t="s">
        <v>2703</v>
      </c>
      <c r="C1028" t="s">
        <v>507</v>
      </c>
      <c r="D1028" t="s">
        <v>186</v>
      </c>
      <c r="E1028" t="s">
        <v>141</v>
      </c>
      <c r="F1028" t="b">
        <v>0</v>
      </c>
      <c r="G1028" t="s">
        <v>207</v>
      </c>
      <c r="H1028" s="1">
        <v>45055.935995370368</v>
      </c>
      <c r="I1028" t="b">
        <v>0</v>
      </c>
      <c r="J1028" t="b">
        <v>0</v>
      </c>
      <c r="K1028" t="s">
        <v>116</v>
      </c>
      <c r="L1028" t="s">
        <v>142</v>
      </c>
      <c r="M1028" s="3">
        <v>157934</v>
      </c>
      <c r="O1028" t="s">
        <v>2704</v>
      </c>
      <c r="P1028" t="s">
        <v>2705</v>
      </c>
    </row>
    <row r="1029" spans="1:16" x14ac:dyDescent="0.2">
      <c r="A1029" t="s">
        <v>5</v>
      </c>
      <c r="B1029" t="s">
        <v>2059</v>
      </c>
      <c r="C1029" t="s">
        <v>914</v>
      </c>
      <c r="D1029" t="s">
        <v>214</v>
      </c>
      <c r="E1029" t="s">
        <v>141</v>
      </c>
      <c r="F1029" t="b">
        <v>0</v>
      </c>
      <c r="G1029" t="s">
        <v>148</v>
      </c>
      <c r="H1029" s="1">
        <v>45131.482418981483</v>
      </c>
      <c r="I1029" t="b">
        <v>0</v>
      </c>
      <c r="J1029" t="b">
        <v>0</v>
      </c>
      <c r="K1029" t="s">
        <v>116</v>
      </c>
      <c r="L1029" t="s">
        <v>142</v>
      </c>
      <c r="M1029" s="3">
        <v>100000</v>
      </c>
      <c r="O1029" t="s">
        <v>2706</v>
      </c>
    </row>
    <row r="1030" spans="1:16" x14ac:dyDescent="0.2">
      <c r="A1030" t="s">
        <v>1</v>
      </c>
      <c r="B1030" t="s">
        <v>1</v>
      </c>
      <c r="C1030" t="s">
        <v>210</v>
      </c>
      <c r="D1030" t="s">
        <v>1861</v>
      </c>
      <c r="E1030" t="s">
        <v>141</v>
      </c>
      <c r="F1030" t="b">
        <v>0</v>
      </c>
      <c r="G1030" t="s">
        <v>165</v>
      </c>
      <c r="H1030" s="1">
        <v>45079.978275462963</v>
      </c>
      <c r="I1030" t="b">
        <v>0</v>
      </c>
      <c r="J1030" t="b">
        <v>1</v>
      </c>
      <c r="K1030" t="s">
        <v>116</v>
      </c>
      <c r="L1030" t="s">
        <v>142</v>
      </c>
      <c r="M1030" s="3">
        <v>132500</v>
      </c>
      <c r="O1030" t="s">
        <v>2301</v>
      </c>
      <c r="P1030" t="s">
        <v>2302</v>
      </c>
    </row>
    <row r="1031" spans="1:16" x14ac:dyDescent="0.2">
      <c r="A1031" t="s">
        <v>2</v>
      </c>
      <c r="B1031" t="s">
        <v>457</v>
      </c>
      <c r="C1031" t="s">
        <v>952</v>
      </c>
      <c r="D1031" t="s">
        <v>2707</v>
      </c>
      <c r="E1031" t="s">
        <v>141</v>
      </c>
      <c r="F1031" t="b">
        <v>0</v>
      </c>
      <c r="G1031" t="s">
        <v>104</v>
      </c>
      <c r="H1031" s="1">
        <v>45131.983425925922</v>
      </c>
      <c r="I1031" t="b">
        <v>0</v>
      </c>
      <c r="J1031" t="b">
        <v>0</v>
      </c>
      <c r="K1031" t="s">
        <v>104</v>
      </c>
      <c r="L1031" t="s">
        <v>166</v>
      </c>
      <c r="N1031" s="2">
        <v>59.380001068115227</v>
      </c>
      <c r="O1031" t="s">
        <v>2708</v>
      </c>
      <c r="P1031" t="s">
        <v>2709</v>
      </c>
    </row>
    <row r="1032" spans="1:16" x14ac:dyDescent="0.2">
      <c r="A1032" t="s">
        <v>1</v>
      </c>
      <c r="B1032" t="s">
        <v>1</v>
      </c>
      <c r="C1032" t="s">
        <v>438</v>
      </c>
      <c r="D1032" t="s">
        <v>214</v>
      </c>
      <c r="E1032" t="s">
        <v>141</v>
      </c>
      <c r="F1032" t="b">
        <v>0</v>
      </c>
      <c r="G1032" t="s">
        <v>158</v>
      </c>
      <c r="H1032" s="1">
        <v>45090.546307870369</v>
      </c>
      <c r="I1032" t="b">
        <v>0</v>
      </c>
      <c r="J1032" t="b">
        <v>0</v>
      </c>
      <c r="K1032" t="s">
        <v>116</v>
      </c>
      <c r="L1032" t="s">
        <v>142</v>
      </c>
      <c r="M1032" s="3">
        <v>125000</v>
      </c>
      <c r="O1032" t="s">
        <v>2412</v>
      </c>
      <c r="P1032" t="s">
        <v>2710</v>
      </c>
    </row>
    <row r="1033" spans="1:16" x14ac:dyDescent="0.2">
      <c r="A1033" t="s">
        <v>1</v>
      </c>
      <c r="B1033" t="s">
        <v>1</v>
      </c>
      <c r="C1033" t="s">
        <v>528</v>
      </c>
      <c r="D1033" t="s">
        <v>186</v>
      </c>
      <c r="E1033" t="s">
        <v>141</v>
      </c>
      <c r="F1033" t="b">
        <v>0</v>
      </c>
      <c r="G1033" t="s">
        <v>153</v>
      </c>
      <c r="H1033" s="1">
        <v>45210.62908564815</v>
      </c>
      <c r="I1033" t="b">
        <v>1</v>
      </c>
      <c r="J1033" t="b">
        <v>1</v>
      </c>
      <c r="K1033" t="s">
        <v>116</v>
      </c>
      <c r="L1033" t="s">
        <v>142</v>
      </c>
      <c r="M1033" s="3">
        <v>147500</v>
      </c>
      <c r="O1033" t="s">
        <v>997</v>
      </c>
      <c r="P1033" t="s">
        <v>2711</v>
      </c>
    </row>
    <row r="1034" spans="1:16" x14ac:dyDescent="0.2">
      <c r="A1034" t="s">
        <v>5</v>
      </c>
      <c r="B1034" t="s">
        <v>2712</v>
      </c>
      <c r="C1034" t="s">
        <v>2713</v>
      </c>
      <c r="D1034" t="s">
        <v>1191</v>
      </c>
      <c r="E1034" t="s">
        <v>141</v>
      </c>
      <c r="F1034" t="b">
        <v>0</v>
      </c>
      <c r="G1034" t="s">
        <v>104</v>
      </c>
      <c r="H1034" s="1">
        <v>45030.433819444443</v>
      </c>
      <c r="I1034" t="b">
        <v>0</v>
      </c>
      <c r="J1034" t="b">
        <v>0</v>
      </c>
      <c r="K1034" t="s">
        <v>104</v>
      </c>
      <c r="L1034" t="s">
        <v>142</v>
      </c>
      <c r="M1034" s="3">
        <v>165000</v>
      </c>
      <c r="O1034" t="s">
        <v>568</v>
      </c>
      <c r="P1034" t="s">
        <v>2714</v>
      </c>
    </row>
    <row r="1035" spans="1:16" x14ac:dyDescent="0.2">
      <c r="A1035" t="s">
        <v>5</v>
      </c>
      <c r="B1035" t="s">
        <v>5</v>
      </c>
      <c r="C1035" t="s">
        <v>426</v>
      </c>
      <c r="D1035" t="s">
        <v>163</v>
      </c>
      <c r="E1035" t="s">
        <v>141</v>
      </c>
      <c r="F1035" t="b">
        <v>0</v>
      </c>
      <c r="G1035" t="s">
        <v>181</v>
      </c>
      <c r="H1035" s="1">
        <v>45150.754143518519</v>
      </c>
      <c r="I1035" t="b">
        <v>0</v>
      </c>
      <c r="J1035" t="b">
        <v>0</v>
      </c>
      <c r="K1035" t="s">
        <v>116</v>
      </c>
      <c r="L1035" t="s">
        <v>166</v>
      </c>
      <c r="N1035" s="2">
        <v>61.159996032714837</v>
      </c>
      <c r="O1035" t="s">
        <v>2412</v>
      </c>
      <c r="P1035" t="s">
        <v>2715</v>
      </c>
    </row>
    <row r="1036" spans="1:16" x14ac:dyDescent="0.2">
      <c r="A1036" t="s">
        <v>1</v>
      </c>
      <c r="B1036" t="s">
        <v>1</v>
      </c>
      <c r="C1036" t="s">
        <v>173</v>
      </c>
      <c r="D1036" t="s">
        <v>186</v>
      </c>
      <c r="E1036" t="s">
        <v>141</v>
      </c>
      <c r="F1036" t="b">
        <v>1</v>
      </c>
      <c r="G1036" t="s">
        <v>158</v>
      </c>
      <c r="H1036" s="1">
        <v>45184.547638888893</v>
      </c>
      <c r="I1036" t="b">
        <v>0</v>
      </c>
      <c r="J1036" t="b">
        <v>0</v>
      </c>
      <c r="K1036" t="s">
        <v>116</v>
      </c>
      <c r="L1036" t="s">
        <v>142</v>
      </c>
      <c r="M1036" s="3">
        <v>110000</v>
      </c>
      <c r="O1036" t="s">
        <v>2716</v>
      </c>
      <c r="P1036" t="s">
        <v>2717</v>
      </c>
    </row>
    <row r="1037" spans="1:16" x14ac:dyDescent="0.2">
      <c r="A1037" t="s">
        <v>1</v>
      </c>
      <c r="B1037" t="s">
        <v>2718</v>
      </c>
      <c r="C1037" t="s">
        <v>173</v>
      </c>
      <c r="D1037" t="s">
        <v>186</v>
      </c>
      <c r="E1037" t="s">
        <v>141</v>
      </c>
      <c r="F1037" t="b">
        <v>1</v>
      </c>
      <c r="G1037" t="s">
        <v>158</v>
      </c>
      <c r="H1037" s="1">
        <v>45184.922824074078</v>
      </c>
      <c r="I1037" t="b">
        <v>1</v>
      </c>
      <c r="J1037" t="b">
        <v>1</v>
      </c>
      <c r="K1037" t="s">
        <v>116</v>
      </c>
      <c r="L1037" t="s">
        <v>142</v>
      </c>
      <c r="M1037" s="3">
        <v>120000</v>
      </c>
      <c r="O1037" t="s">
        <v>2719</v>
      </c>
      <c r="P1037" t="s">
        <v>2720</v>
      </c>
    </row>
    <row r="1038" spans="1:16" x14ac:dyDescent="0.2">
      <c r="A1038" t="s">
        <v>2</v>
      </c>
      <c r="B1038" t="s">
        <v>2</v>
      </c>
      <c r="C1038" t="s">
        <v>882</v>
      </c>
      <c r="D1038" t="s">
        <v>147</v>
      </c>
      <c r="E1038" t="s">
        <v>206</v>
      </c>
      <c r="F1038" t="b">
        <v>0</v>
      </c>
      <c r="G1038" t="s">
        <v>153</v>
      </c>
      <c r="H1038" s="1">
        <v>45103.793495370373</v>
      </c>
      <c r="I1038" t="b">
        <v>0</v>
      </c>
      <c r="J1038" t="b">
        <v>1</v>
      </c>
      <c r="K1038" t="s">
        <v>116</v>
      </c>
      <c r="L1038" t="s">
        <v>166</v>
      </c>
      <c r="N1038" s="2">
        <v>65</v>
      </c>
      <c r="O1038" t="s">
        <v>1527</v>
      </c>
      <c r="P1038" t="s">
        <v>650</v>
      </c>
    </row>
    <row r="1039" spans="1:16" x14ac:dyDescent="0.2">
      <c r="A1039" t="s">
        <v>0</v>
      </c>
      <c r="B1039" t="s">
        <v>2721</v>
      </c>
      <c r="C1039" t="s">
        <v>2236</v>
      </c>
      <c r="D1039" t="s">
        <v>157</v>
      </c>
      <c r="E1039" t="s">
        <v>141</v>
      </c>
      <c r="F1039" t="b">
        <v>0</v>
      </c>
      <c r="G1039" t="s">
        <v>90</v>
      </c>
      <c r="H1039" s="1">
        <v>45047.34784722222</v>
      </c>
      <c r="I1039" t="b">
        <v>0</v>
      </c>
      <c r="J1039" t="b">
        <v>0</v>
      </c>
      <c r="K1039" t="s">
        <v>90</v>
      </c>
      <c r="L1039" t="s">
        <v>142</v>
      </c>
      <c r="M1039" s="3">
        <v>111175</v>
      </c>
      <c r="O1039" t="s">
        <v>2722</v>
      </c>
      <c r="P1039" t="s">
        <v>2723</v>
      </c>
    </row>
    <row r="1040" spans="1:16" x14ac:dyDescent="0.2">
      <c r="A1040" t="s">
        <v>5</v>
      </c>
      <c r="B1040" t="s">
        <v>2724</v>
      </c>
      <c r="C1040" t="s">
        <v>581</v>
      </c>
      <c r="D1040" t="s">
        <v>712</v>
      </c>
      <c r="E1040" t="s">
        <v>141</v>
      </c>
      <c r="F1040" t="b">
        <v>0</v>
      </c>
      <c r="G1040" t="s">
        <v>104</v>
      </c>
      <c r="H1040" s="1">
        <v>45280.498171296298</v>
      </c>
      <c r="I1040" t="b">
        <v>0</v>
      </c>
      <c r="J1040" t="b">
        <v>0</v>
      </c>
      <c r="K1040" t="s">
        <v>104</v>
      </c>
      <c r="L1040" t="s">
        <v>142</v>
      </c>
      <c r="M1040" s="3">
        <v>152433.5</v>
      </c>
      <c r="O1040" t="s">
        <v>2725</v>
      </c>
      <c r="P1040" t="s">
        <v>2726</v>
      </c>
    </row>
    <row r="1041" spans="1:16" x14ac:dyDescent="0.2">
      <c r="A1041" t="s">
        <v>1</v>
      </c>
      <c r="B1041" t="s">
        <v>2727</v>
      </c>
      <c r="C1041" t="s">
        <v>173</v>
      </c>
      <c r="D1041" t="s">
        <v>140</v>
      </c>
      <c r="E1041" t="s">
        <v>350</v>
      </c>
      <c r="F1041" t="b">
        <v>1</v>
      </c>
      <c r="G1041" t="s">
        <v>153</v>
      </c>
      <c r="H1041" s="1">
        <v>45221.503483796303</v>
      </c>
      <c r="I1041" t="b">
        <v>1</v>
      </c>
      <c r="J1041" t="b">
        <v>0</v>
      </c>
      <c r="K1041" t="s">
        <v>116</v>
      </c>
      <c r="L1041" t="s">
        <v>166</v>
      </c>
      <c r="N1041" s="2">
        <v>65.5</v>
      </c>
      <c r="O1041" t="s">
        <v>1854</v>
      </c>
      <c r="P1041" t="s">
        <v>2728</v>
      </c>
    </row>
    <row r="1042" spans="1:16" x14ac:dyDescent="0.2">
      <c r="A1042" t="s">
        <v>2</v>
      </c>
      <c r="B1042" t="s">
        <v>2729</v>
      </c>
      <c r="C1042" t="s">
        <v>420</v>
      </c>
      <c r="D1042" t="s">
        <v>214</v>
      </c>
      <c r="E1042" t="s">
        <v>141</v>
      </c>
      <c r="F1042" t="b">
        <v>0</v>
      </c>
      <c r="G1042" t="s">
        <v>165</v>
      </c>
      <c r="H1042" s="1">
        <v>45129.335462962961</v>
      </c>
      <c r="I1042" t="b">
        <v>0</v>
      </c>
      <c r="J1042" t="b">
        <v>1</v>
      </c>
      <c r="K1042" t="s">
        <v>116</v>
      </c>
      <c r="L1042" t="s">
        <v>142</v>
      </c>
      <c r="M1042" s="3">
        <v>150000</v>
      </c>
      <c r="O1042" t="s">
        <v>1006</v>
      </c>
      <c r="P1042" t="s">
        <v>870</v>
      </c>
    </row>
    <row r="1043" spans="1:16" x14ac:dyDescent="0.2">
      <c r="A1043" t="s">
        <v>1</v>
      </c>
      <c r="B1043" t="s">
        <v>1121</v>
      </c>
      <c r="C1043" t="s">
        <v>581</v>
      </c>
      <c r="D1043" t="s">
        <v>282</v>
      </c>
      <c r="E1043" t="s">
        <v>206</v>
      </c>
      <c r="F1043" t="b">
        <v>0</v>
      </c>
      <c r="G1043" t="s">
        <v>165</v>
      </c>
      <c r="H1043" s="1">
        <v>44988.631238425929</v>
      </c>
      <c r="I1043" t="b">
        <v>1</v>
      </c>
      <c r="J1043" t="b">
        <v>0</v>
      </c>
      <c r="K1043" t="s">
        <v>116</v>
      </c>
      <c r="L1043" t="s">
        <v>166</v>
      </c>
      <c r="N1043" s="2">
        <v>65</v>
      </c>
      <c r="O1043" t="s">
        <v>2730</v>
      </c>
      <c r="P1043" t="s">
        <v>2731</v>
      </c>
    </row>
    <row r="1044" spans="1:16" x14ac:dyDescent="0.2">
      <c r="A1044" t="s">
        <v>1</v>
      </c>
      <c r="B1044" t="s">
        <v>2732</v>
      </c>
      <c r="C1044" t="s">
        <v>695</v>
      </c>
      <c r="D1044" t="s">
        <v>302</v>
      </c>
      <c r="E1044" t="s">
        <v>141</v>
      </c>
      <c r="F1044" t="b">
        <v>0</v>
      </c>
      <c r="G1044" t="s">
        <v>148</v>
      </c>
      <c r="H1044" s="1">
        <v>44980.429479166669</v>
      </c>
      <c r="I1044" t="b">
        <v>0</v>
      </c>
      <c r="J1044" t="b">
        <v>1</v>
      </c>
      <c r="K1044" t="s">
        <v>116</v>
      </c>
      <c r="L1044" t="s">
        <v>142</v>
      </c>
      <c r="M1044" s="3">
        <v>208114</v>
      </c>
      <c r="O1044" t="s">
        <v>224</v>
      </c>
      <c r="P1044" t="s">
        <v>2733</v>
      </c>
    </row>
    <row r="1045" spans="1:16" x14ac:dyDescent="0.2">
      <c r="A1045" t="s">
        <v>1</v>
      </c>
      <c r="B1045" t="s">
        <v>1</v>
      </c>
      <c r="C1045" t="s">
        <v>173</v>
      </c>
      <c r="D1045" t="s">
        <v>186</v>
      </c>
      <c r="E1045" t="s">
        <v>206</v>
      </c>
      <c r="F1045" t="b">
        <v>1</v>
      </c>
      <c r="G1045" t="s">
        <v>158</v>
      </c>
      <c r="H1045" s="1">
        <v>44995.884664351863</v>
      </c>
      <c r="I1045" t="b">
        <v>0</v>
      </c>
      <c r="J1045" t="b">
        <v>0</v>
      </c>
      <c r="K1045" t="s">
        <v>116</v>
      </c>
      <c r="L1045" t="s">
        <v>166</v>
      </c>
      <c r="N1045" s="2">
        <v>57</v>
      </c>
      <c r="O1045" t="s">
        <v>249</v>
      </c>
      <c r="P1045" t="s">
        <v>2734</v>
      </c>
    </row>
    <row r="1046" spans="1:16" x14ac:dyDescent="0.2">
      <c r="A1046" t="s">
        <v>2</v>
      </c>
      <c r="B1046" t="s">
        <v>779</v>
      </c>
      <c r="C1046" t="s">
        <v>2735</v>
      </c>
      <c r="D1046" t="s">
        <v>157</v>
      </c>
      <c r="E1046" t="s">
        <v>141</v>
      </c>
      <c r="F1046" t="b">
        <v>0</v>
      </c>
      <c r="G1046" t="s">
        <v>84</v>
      </c>
      <c r="H1046" s="1">
        <v>45274.769259259258</v>
      </c>
      <c r="I1046" t="b">
        <v>1</v>
      </c>
      <c r="J1046" t="b">
        <v>0</v>
      </c>
      <c r="K1046" t="s">
        <v>84</v>
      </c>
      <c r="L1046" t="s">
        <v>142</v>
      </c>
      <c r="M1046" s="3">
        <v>153500</v>
      </c>
      <c r="O1046" t="s">
        <v>2736</v>
      </c>
      <c r="P1046" t="s">
        <v>2737</v>
      </c>
    </row>
    <row r="1047" spans="1:16" x14ac:dyDescent="0.2">
      <c r="A1047" t="s">
        <v>2</v>
      </c>
      <c r="B1047" t="s">
        <v>2</v>
      </c>
      <c r="C1047" t="s">
        <v>420</v>
      </c>
      <c r="D1047" t="s">
        <v>140</v>
      </c>
      <c r="E1047" t="s">
        <v>141</v>
      </c>
      <c r="F1047" t="b">
        <v>0</v>
      </c>
      <c r="G1047" t="s">
        <v>165</v>
      </c>
      <c r="H1047" s="1">
        <v>45049.378055555557</v>
      </c>
      <c r="I1047" t="b">
        <v>0</v>
      </c>
      <c r="J1047" t="b">
        <v>1</v>
      </c>
      <c r="K1047" t="s">
        <v>116</v>
      </c>
      <c r="L1047" t="s">
        <v>142</v>
      </c>
      <c r="M1047" s="3">
        <v>117903.5</v>
      </c>
      <c r="O1047" t="s">
        <v>2738</v>
      </c>
    </row>
    <row r="1048" spans="1:16" x14ac:dyDescent="0.2">
      <c r="A1048" t="s">
        <v>2</v>
      </c>
      <c r="B1048" t="s">
        <v>2739</v>
      </c>
      <c r="C1048" t="s">
        <v>426</v>
      </c>
      <c r="D1048" t="s">
        <v>547</v>
      </c>
      <c r="E1048" t="s">
        <v>141</v>
      </c>
      <c r="F1048" t="b">
        <v>0</v>
      </c>
      <c r="G1048" t="s">
        <v>153</v>
      </c>
      <c r="H1048" s="1">
        <v>45151.001643518517</v>
      </c>
      <c r="I1048" t="b">
        <v>0</v>
      </c>
      <c r="J1048" t="b">
        <v>1</v>
      </c>
      <c r="K1048" t="s">
        <v>116</v>
      </c>
      <c r="L1048" t="s">
        <v>142</v>
      </c>
      <c r="M1048" s="3">
        <v>61650</v>
      </c>
      <c r="O1048" t="s">
        <v>2740</v>
      </c>
      <c r="P1048" t="s">
        <v>2741</v>
      </c>
    </row>
    <row r="1049" spans="1:16" x14ac:dyDescent="0.2">
      <c r="A1049" t="s">
        <v>1</v>
      </c>
      <c r="B1049" t="s">
        <v>887</v>
      </c>
      <c r="C1049" t="s">
        <v>1537</v>
      </c>
      <c r="D1049" t="s">
        <v>2742</v>
      </c>
      <c r="E1049" t="s">
        <v>141</v>
      </c>
      <c r="F1049" t="b">
        <v>0</v>
      </c>
      <c r="G1049" t="s">
        <v>207</v>
      </c>
      <c r="H1049" s="1">
        <v>45045.590439814812</v>
      </c>
      <c r="I1049" t="b">
        <v>0</v>
      </c>
      <c r="J1049" t="b">
        <v>1</v>
      </c>
      <c r="K1049" t="s">
        <v>116</v>
      </c>
      <c r="L1049" t="s">
        <v>142</v>
      </c>
      <c r="M1049" s="3">
        <v>185000</v>
      </c>
      <c r="O1049" t="s">
        <v>376</v>
      </c>
      <c r="P1049" t="s">
        <v>2743</v>
      </c>
    </row>
    <row r="1050" spans="1:16" x14ac:dyDescent="0.2">
      <c r="A1050" t="s">
        <v>0</v>
      </c>
      <c r="B1050" t="s">
        <v>0</v>
      </c>
      <c r="C1050" t="s">
        <v>1796</v>
      </c>
      <c r="D1050" t="s">
        <v>140</v>
      </c>
      <c r="E1050" t="s">
        <v>206</v>
      </c>
      <c r="F1050" t="b">
        <v>0</v>
      </c>
      <c r="G1050" t="s">
        <v>158</v>
      </c>
      <c r="H1050" s="1">
        <v>45100.721377314818</v>
      </c>
      <c r="I1050" t="b">
        <v>1</v>
      </c>
      <c r="J1050" t="b">
        <v>0</v>
      </c>
      <c r="K1050" t="s">
        <v>116</v>
      </c>
      <c r="L1050" t="s">
        <v>166</v>
      </c>
      <c r="N1050" s="2">
        <v>32.5</v>
      </c>
      <c r="O1050" t="s">
        <v>844</v>
      </c>
    </row>
    <row r="1051" spans="1:16" x14ac:dyDescent="0.2">
      <c r="A1051" t="s">
        <v>1</v>
      </c>
      <c r="B1051" t="s">
        <v>2744</v>
      </c>
      <c r="C1051" t="s">
        <v>546</v>
      </c>
      <c r="D1051" t="s">
        <v>186</v>
      </c>
      <c r="E1051" t="s">
        <v>206</v>
      </c>
      <c r="F1051" t="b">
        <v>0</v>
      </c>
      <c r="G1051" t="s">
        <v>148</v>
      </c>
      <c r="H1051" s="1">
        <v>45195.694282407407</v>
      </c>
      <c r="I1051" t="b">
        <v>0</v>
      </c>
      <c r="J1051" t="b">
        <v>1</v>
      </c>
      <c r="K1051" t="s">
        <v>116</v>
      </c>
      <c r="L1051" t="s">
        <v>166</v>
      </c>
      <c r="N1051" s="2">
        <v>67.5</v>
      </c>
      <c r="O1051" t="s">
        <v>1624</v>
      </c>
      <c r="P1051" t="s">
        <v>2745</v>
      </c>
    </row>
    <row r="1052" spans="1:16" x14ac:dyDescent="0.2">
      <c r="A1052" t="s">
        <v>6</v>
      </c>
      <c r="B1052" t="s">
        <v>6</v>
      </c>
      <c r="C1052" t="s">
        <v>531</v>
      </c>
      <c r="D1052" t="s">
        <v>147</v>
      </c>
      <c r="E1052" t="s">
        <v>141</v>
      </c>
      <c r="F1052" t="b">
        <v>0</v>
      </c>
      <c r="G1052" t="s">
        <v>158</v>
      </c>
      <c r="H1052" s="1">
        <v>44932.587152777778</v>
      </c>
      <c r="I1052" t="b">
        <v>0</v>
      </c>
      <c r="J1052" t="b">
        <v>1</v>
      </c>
      <c r="K1052" t="s">
        <v>116</v>
      </c>
      <c r="L1052" t="s">
        <v>142</v>
      </c>
      <c r="M1052" s="3">
        <v>140000</v>
      </c>
      <c r="O1052" t="s">
        <v>2746</v>
      </c>
      <c r="P1052" t="s">
        <v>2747</v>
      </c>
    </row>
    <row r="1053" spans="1:16" x14ac:dyDescent="0.2">
      <c r="A1053" t="s">
        <v>0</v>
      </c>
      <c r="B1053" t="s">
        <v>2748</v>
      </c>
      <c r="C1053" t="s">
        <v>173</v>
      </c>
      <c r="D1053" t="s">
        <v>163</v>
      </c>
      <c r="E1053" t="s">
        <v>141</v>
      </c>
      <c r="F1053" t="b">
        <v>1</v>
      </c>
      <c r="G1053" t="s">
        <v>181</v>
      </c>
      <c r="H1053" s="1">
        <v>45126.500972222217</v>
      </c>
      <c r="I1053" t="b">
        <v>0</v>
      </c>
      <c r="J1053" t="b">
        <v>1</v>
      </c>
      <c r="K1053" t="s">
        <v>116</v>
      </c>
      <c r="L1053" t="s">
        <v>166</v>
      </c>
      <c r="N1053" s="2">
        <v>34.5</v>
      </c>
      <c r="O1053" t="s">
        <v>2749</v>
      </c>
      <c r="P1053" t="s">
        <v>2750</v>
      </c>
    </row>
    <row r="1054" spans="1:16" x14ac:dyDescent="0.2">
      <c r="A1054" t="s">
        <v>1</v>
      </c>
      <c r="B1054" t="s">
        <v>2751</v>
      </c>
      <c r="C1054" t="s">
        <v>270</v>
      </c>
      <c r="D1054" t="s">
        <v>186</v>
      </c>
      <c r="E1054" t="s">
        <v>141</v>
      </c>
      <c r="F1054" t="b">
        <v>0</v>
      </c>
      <c r="G1054" t="s">
        <v>104</v>
      </c>
      <c r="H1054" s="1">
        <v>45030.850856481477</v>
      </c>
      <c r="I1054" t="b">
        <v>0</v>
      </c>
      <c r="J1054" t="b">
        <v>0</v>
      </c>
      <c r="K1054" t="s">
        <v>104</v>
      </c>
      <c r="L1054" t="s">
        <v>142</v>
      </c>
      <c r="M1054" s="3">
        <v>250000</v>
      </c>
      <c r="O1054" t="s">
        <v>2752</v>
      </c>
      <c r="P1054" t="s">
        <v>550</v>
      </c>
    </row>
    <row r="1055" spans="1:16" x14ac:dyDescent="0.2">
      <c r="A1055" t="s">
        <v>1</v>
      </c>
      <c r="B1055" t="s">
        <v>2753</v>
      </c>
      <c r="C1055" t="s">
        <v>494</v>
      </c>
      <c r="D1055" t="s">
        <v>186</v>
      </c>
      <c r="E1055" t="s">
        <v>141</v>
      </c>
      <c r="F1055" t="b">
        <v>0</v>
      </c>
      <c r="G1055" t="s">
        <v>104</v>
      </c>
      <c r="H1055" s="1">
        <v>45176.276493055557</v>
      </c>
      <c r="I1055" t="b">
        <v>0</v>
      </c>
      <c r="J1055" t="b">
        <v>0</v>
      </c>
      <c r="K1055" t="s">
        <v>104</v>
      </c>
      <c r="L1055" t="s">
        <v>142</v>
      </c>
      <c r="M1055" s="3">
        <v>160000</v>
      </c>
      <c r="O1055" t="s">
        <v>2754</v>
      </c>
      <c r="P1055" t="s">
        <v>2755</v>
      </c>
    </row>
    <row r="1056" spans="1:16" x14ac:dyDescent="0.2">
      <c r="A1056" t="s">
        <v>0</v>
      </c>
      <c r="B1056" t="s">
        <v>2756</v>
      </c>
      <c r="C1056" t="s">
        <v>217</v>
      </c>
      <c r="D1056" t="s">
        <v>163</v>
      </c>
      <c r="E1056" t="s">
        <v>141</v>
      </c>
      <c r="F1056" t="b">
        <v>0</v>
      </c>
      <c r="G1056" t="s">
        <v>158</v>
      </c>
      <c r="H1056" s="1">
        <v>45160.25440972222</v>
      </c>
      <c r="I1056" t="b">
        <v>0</v>
      </c>
      <c r="J1056" t="b">
        <v>0</v>
      </c>
      <c r="K1056" t="s">
        <v>116</v>
      </c>
      <c r="L1056" t="s">
        <v>166</v>
      </c>
      <c r="N1056" s="2">
        <v>22.694999694824219</v>
      </c>
      <c r="O1056" t="s">
        <v>2757</v>
      </c>
    </row>
    <row r="1057" spans="1:16" x14ac:dyDescent="0.2">
      <c r="A1057" t="s">
        <v>1</v>
      </c>
      <c r="B1057" t="s">
        <v>2758</v>
      </c>
      <c r="C1057" t="s">
        <v>173</v>
      </c>
      <c r="D1057" t="s">
        <v>186</v>
      </c>
      <c r="E1057" t="s">
        <v>141</v>
      </c>
      <c r="F1057" t="b">
        <v>1</v>
      </c>
      <c r="G1057" t="s">
        <v>153</v>
      </c>
      <c r="H1057" s="1">
        <v>44930.879976851851</v>
      </c>
      <c r="I1057" t="b">
        <v>0</v>
      </c>
      <c r="J1057" t="b">
        <v>0</v>
      </c>
      <c r="K1057" t="s">
        <v>116</v>
      </c>
      <c r="L1057" t="s">
        <v>166</v>
      </c>
      <c r="N1057" s="2">
        <v>85</v>
      </c>
      <c r="O1057" t="s">
        <v>2759</v>
      </c>
      <c r="P1057" t="s">
        <v>2760</v>
      </c>
    </row>
    <row r="1058" spans="1:16" x14ac:dyDescent="0.2">
      <c r="A1058" t="s">
        <v>2</v>
      </c>
      <c r="B1058" t="s">
        <v>2761</v>
      </c>
      <c r="C1058" t="s">
        <v>173</v>
      </c>
      <c r="D1058" t="s">
        <v>1928</v>
      </c>
      <c r="E1058" t="s">
        <v>164</v>
      </c>
      <c r="F1058" t="b">
        <v>1</v>
      </c>
      <c r="G1058" t="s">
        <v>91</v>
      </c>
      <c r="H1058" s="1">
        <v>45211.016736111109</v>
      </c>
      <c r="I1058" t="b">
        <v>0</v>
      </c>
      <c r="J1058" t="b">
        <v>0</v>
      </c>
      <c r="K1058" t="s">
        <v>91</v>
      </c>
      <c r="L1058" t="s">
        <v>166</v>
      </c>
      <c r="N1058" s="2">
        <v>25</v>
      </c>
      <c r="O1058" t="s">
        <v>481</v>
      </c>
      <c r="P1058" t="s">
        <v>2762</v>
      </c>
    </row>
    <row r="1059" spans="1:16" x14ac:dyDescent="0.2">
      <c r="A1059" t="s">
        <v>2</v>
      </c>
      <c r="B1059" t="s">
        <v>2763</v>
      </c>
      <c r="C1059" t="s">
        <v>173</v>
      </c>
      <c r="D1059" t="s">
        <v>163</v>
      </c>
      <c r="E1059" t="s">
        <v>262</v>
      </c>
      <c r="F1059" t="b">
        <v>1</v>
      </c>
      <c r="G1059" t="s">
        <v>148</v>
      </c>
      <c r="H1059" s="1">
        <v>45211.847233796303</v>
      </c>
      <c r="I1059" t="b">
        <v>0</v>
      </c>
      <c r="J1059" t="b">
        <v>1</v>
      </c>
      <c r="K1059" t="s">
        <v>116</v>
      </c>
      <c r="L1059" t="s">
        <v>166</v>
      </c>
      <c r="N1059" s="2">
        <v>54.775001525878913</v>
      </c>
      <c r="O1059" t="s">
        <v>652</v>
      </c>
      <c r="P1059" t="s">
        <v>2764</v>
      </c>
    </row>
    <row r="1060" spans="1:16" x14ac:dyDescent="0.2">
      <c r="A1060" t="s">
        <v>5</v>
      </c>
      <c r="B1060" t="s">
        <v>527</v>
      </c>
      <c r="C1060" t="s">
        <v>2765</v>
      </c>
      <c r="D1060" t="s">
        <v>163</v>
      </c>
      <c r="E1060" t="s">
        <v>164</v>
      </c>
      <c r="F1060" t="b">
        <v>0</v>
      </c>
      <c r="G1060" t="s">
        <v>158</v>
      </c>
      <c r="H1060" s="1">
        <v>45187.13082175926</v>
      </c>
      <c r="I1060" t="b">
        <v>0</v>
      </c>
      <c r="J1060" t="b">
        <v>1</v>
      </c>
      <c r="K1060" t="s">
        <v>116</v>
      </c>
      <c r="L1060" t="s">
        <v>166</v>
      </c>
      <c r="N1060" s="2">
        <v>49.590000152587891</v>
      </c>
      <c r="O1060" t="s">
        <v>224</v>
      </c>
      <c r="P1060" t="s">
        <v>1727</v>
      </c>
    </row>
    <row r="1061" spans="1:16" x14ac:dyDescent="0.2">
      <c r="A1061" t="s">
        <v>8</v>
      </c>
      <c r="B1061" t="s">
        <v>2766</v>
      </c>
      <c r="C1061" t="s">
        <v>484</v>
      </c>
      <c r="D1061" t="s">
        <v>157</v>
      </c>
      <c r="E1061" t="s">
        <v>141</v>
      </c>
      <c r="F1061" t="b">
        <v>0</v>
      </c>
      <c r="G1061" t="s">
        <v>57</v>
      </c>
      <c r="H1061" s="1">
        <v>44971.60260416667</v>
      </c>
      <c r="I1061" t="b">
        <v>0</v>
      </c>
      <c r="J1061" t="b">
        <v>0</v>
      </c>
      <c r="K1061" t="s">
        <v>57</v>
      </c>
      <c r="L1061" t="s">
        <v>142</v>
      </c>
      <c r="M1061" s="3">
        <v>69000</v>
      </c>
      <c r="O1061" t="s">
        <v>2767</v>
      </c>
      <c r="P1061" t="s">
        <v>2768</v>
      </c>
    </row>
    <row r="1062" spans="1:16" x14ac:dyDescent="0.2">
      <c r="A1062" t="s">
        <v>5</v>
      </c>
      <c r="B1062" t="s">
        <v>2769</v>
      </c>
      <c r="C1062" t="s">
        <v>213</v>
      </c>
      <c r="D1062" t="s">
        <v>147</v>
      </c>
      <c r="E1062" t="s">
        <v>141</v>
      </c>
      <c r="F1062" t="b">
        <v>0</v>
      </c>
      <c r="G1062" t="s">
        <v>207</v>
      </c>
      <c r="H1062" s="1">
        <v>45070.339224537027</v>
      </c>
      <c r="I1062" t="b">
        <v>0</v>
      </c>
      <c r="J1062" t="b">
        <v>1</v>
      </c>
      <c r="K1062" t="s">
        <v>116</v>
      </c>
      <c r="L1062" t="s">
        <v>142</v>
      </c>
      <c r="M1062" s="3">
        <v>219500</v>
      </c>
      <c r="O1062" t="s">
        <v>1192</v>
      </c>
      <c r="P1062" t="s">
        <v>2770</v>
      </c>
    </row>
    <row r="1063" spans="1:16" x14ac:dyDescent="0.2">
      <c r="A1063" t="s">
        <v>1</v>
      </c>
      <c r="B1063" t="s">
        <v>2771</v>
      </c>
      <c r="C1063" t="s">
        <v>882</v>
      </c>
      <c r="D1063" t="s">
        <v>2772</v>
      </c>
      <c r="E1063" t="s">
        <v>141</v>
      </c>
      <c r="F1063" t="b">
        <v>0</v>
      </c>
      <c r="G1063" t="s">
        <v>153</v>
      </c>
      <c r="H1063" s="1">
        <v>44987.964074074072</v>
      </c>
      <c r="I1063" t="b">
        <v>0</v>
      </c>
      <c r="J1063" t="b">
        <v>1</v>
      </c>
      <c r="K1063" t="s">
        <v>116</v>
      </c>
      <c r="L1063" t="s">
        <v>142</v>
      </c>
      <c r="M1063" s="3">
        <v>208114</v>
      </c>
      <c r="O1063" t="s">
        <v>224</v>
      </c>
      <c r="P1063" t="s">
        <v>522</v>
      </c>
    </row>
    <row r="1064" spans="1:16" x14ac:dyDescent="0.2">
      <c r="A1064" t="s">
        <v>6</v>
      </c>
      <c r="B1064" t="s">
        <v>6</v>
      </c>
      <c r="C1064" t="s">
        <v>361</v>
      </c>
      <c r="D1064" t="s">
        <v>186</v>
      </c>
      <c r="E1064" t="s">
        <v>141</v>
      </c>
      <c r="F1064" t="b">
        <v>0</v>
      </c>
      <c r="G1064" t="s">
        <v>148</v>
      </c>
      <c r="H1064" s="1">
        <v>45107.789479166669</v>
      </c>
      <c r="I1064" t="b">
        <v>0</v>
      </c>
      <c r="J1064" t="b">
        <v>0</v>
      </c>
      <c r="K1064" t="s">
        <v>116</v>
      </c>
      <c r="L1064" t="s">
        <v>142</v>
      </c>
      <c r="M1064" s="3">
        <v>145000</v>
      </c>
      <c r="O1064" t="s">
        <v>2773</v>
      </c>
      <c r="P1064" t="s">
        <v>2774</v>
      </c>
    </row>
    <row r="1065" spans="1:16" x14ac:dyDescent="0.2">
      <c r="A1065" t="s">
        <v>2</v>
      </c>
      <c r="B1065" t="s">
        <v>2775</v>
      </c>
      <c r="C1065" t="s">
        <v>2776</v>
      </c>
      <c r="D1065" t="s">
        <v>521</v>
      </c>
      <c r="E1065" t="s">
        <v>141</v>
      </c>
      <c r="F1065" t="b">
        <v>0</v>
      </c>
      <c r="G1065" t="s">
        <v>153</v>
      </c>
      <c r="H1065" s="1">
        <v>45233.543124999997</v>
      </c>
      <c r="I1065" t="b">
        <v>0</v>
      </c>
      <c r="J1065" t="b">
        <v>0</v>
      </c>
      <c r="K1065" t="s">
        <v>116</v>
      </c>
      <c r="L1065" t="s">
        <v>142</v>
      </c>
      <c r="M1065" s="3">
        <v>155000</v>
      </c>
      <c r="O1065" t="s">
        <v>2777</v>
      </c>
      <c r="P1065" t="s">
        <v>2778</v>
      </c>
    </row>
    <row r="1066" spans="1:16" x14ac:dyDescent="0.2">
      <c r="A1066" t="s">
        <v>1</v>
      </c>
      <c r="B1066" t="s">
        <v>1</v>
      </c>
      <c r="C1066" t="s">
        <v>2779</v>
      </c>
      <c r="D1066" t="s">
        <v>214</v>
      </c>
      <c r="E1066" t="s">
        <v>141</v>
      </c>
      <c r="F1066" t="b">
        <v>0</v>
      </c>
      <c r="G1066" t="s">
        <v>148</v>
      </c>
      <c r="H1066" s="1">
        <v>45188.441412037027</v>
      </c>
      <c r="I1066" t="b">
        <v>0</v>
      </c>
      <c r="J1066" t="b">
        <v>1</v>
      </c>
      <c r="K1066" t="s">
        <v>116</v>
      </c>
      <c r="L1066" t="s">
        <v>142</v>
      </c>
      <c r="M1066" s="3">
        <v>102030</v>
      </c>
      <c r="O1066" t="s">
        <v>2541</v>
      </c>
      <c r="P1066" t="s">
        <v>2780</v>
      </c>
    </row>
    <row r="1067" spans="1:16" x14ac:dyDescent="0.2">
      <c r="A1067" t="s">
        <v>1</v>
      </c>
      <c r="B1067" t="s">
        <v>1591</v>
      </c>
      <c r="C1067" t="s">
        <v>173</v>
      </c>
      <c r="D1067" t="s">
        <v>282</v>
      </c>
      <c r="E1067" t="s">
        <v>206</v>
      </c>
      <c r="F1067" t="b">
        <v>1</v>
      </c>
      <c r="G1067" t="s">
        <v>153</v>
      </c>
      <c r="H1067" s="1">
        <v>44995.714965277781</v>
      </c>
      <c r="I1067" t="b">
        <v>0</v>
      </c>
      <c r="J1067" t="b">
        <v>1</v>
      </c>
      <c r="K1067" t="s">
        <v>116</v>
      </c>
      <c r="L1067" t="s">
        <v>166</v>
      </c>
      <c r="N1067" s="2">
        <v>77.5</v>
      </c>
      <c r="O1067" t="s">
        <v>2781</v>
      </c>
      <c r="P1067" t="s">
        <v>2782</v>
      </c>
    </row>
    <row r="1068" spans="1:16" x14ac:dyDescent="0.2">
      <c r="A1068" t="s">
        <v>5</v>
      </c>
      <c r="B1068" t="s">
        <v>2783</v>
      </c>
      <c r="D1068" t="s">
        <v>186</v>
      </c>
      <c r="E1068" t="s">
        <v>141</v>
      </c>
      <c r="F1068" t="b">
        <v>0</v>
      </c>
      <c r="G1068" t="s">
        <v>153</v>
      </c>
      <c r="H1068" s="1">
        <v>45147.586493055547</v>
      </c>
      <c r="I1068" t="b">
        <v>0</v>
      </c>
      <c r="J1068" t="b">
        <v>0</v>
      </c>
      <c r="K1068" t="s">
        <v>116</v>
      </c>
      <c r="L1068" t="s">
        <v>142</v>
      </c>
      <c r="M1068" s="3">
        <v>135000</v>
      </c>
      <c r="O1068" t="s">
        <v>2784</v>
      </c>
      <c r="P1068" t="s">
        <v>2785</v>
      </c>
    </row>
    <row r="1069" spans="1:16" x14ac:dyDescent="0.2">
      <c r="A1069" t="s">
        <v>2</v>
      </c>
      <c r="B1069" t="s">
        <v>2786</v>
      </c>
      <c r="C1069" t="s">
        <v>420</v>
      </c>
      <c r="D1069" t="s">
        <v>2787</v>
      </c>
      <c r="E1069" t="s">
        <v>141</v>
      </c>
      <c r="F1069" t="b">
        <v>0</v>
      </c>
      <c r="G1069" t="s">
        <v>104</v>
      </c>
      <c r="H1069" s="1">
        <v>44937.450891203713</v>
      </c>
      <c r="I1069" t="b">
        <v>0</v>
      </c>
      <c r="J1069" t="b">
        <v>1</v>
      </c>
      <c r="K1069" t="s">
        <v>104</v>
      </c>
      <c r="L1069" t="s">
        <v>142</v>
      </c>
      <c r="M1069" s="3">
        <v>137110</v>
      </c>
      <c r="O1069" t="s">
        <v>2788</v>
      </c>
      <c r="P1069" t="s">
        <v>2789</v>
      </c>
    </row>
    <row r="1070" spans="1:16" x14ac:dyDescent="0.2">
      <c r="A1070" t="s">
        <v>0</v>
      </c>
      <c r="B1070" t="s">
        <v>0</v>
      </c>
      <c r="C1070" t="s">
        <v>2790</v>
      </c>
      <c r="D1070" t="s">
        <v>2791</v>
      </c>
      <c r="E1070" t="s">
        <v>141</v>
      </c>
      <c r="F1070" t="b">
        <v>0</v>
      </c>
      <c r="G1070" t="s">
        <v>148</v>
      </c>
      <c r="H1070" s="1">
        <v>45187.986863425933</v>
      </c>
      <c r="I1070" t="b">
        <v>0</v>
      </c>
      <c r="J1070" t="b">
        <v>0</v>
      </c>
      <c r="K1070" t="s">
        <v>116</v>
      </c>
      <c r="L1070" t="s">
        <v>166</v>
      </c>
      <c r="N1070" s="2">
        <v>24</v>
      </c>
      <c r="O1070" t="s">
        <v>2792</v>
      </c>
      <c r="P1070" t="s">
        <v>930</v>
      </c>
    </row>
    <row r="1071" spans="1:16" x14ac:dyDescent="0.2">
      <c r="A1071" t="s">
        <v>0</v>
      </c>
      <c r="B1071" t="s">
        <v>2793</v>
      </c>
      <c r="C1071" t="s">
        <v>2794</v>
      </c>
      <c r="D1071" t="s">
        <v>163</v>
      </c>
      <c r="E1071" t="s">
        <v>141</v>
      </c>
      <c r="F1071" t="b">
        <v>0</v>
      </c>
      <c r="G1071" t="s">
        <v>148</v>
      </c>
      <c r="H1071" s="1">
        <v>45175.125520833331</v>
      </c>
      <c r="I1071" t="b">
        <v>1</v>
      </c>
      <c r="J1071" t="b">
        <v>0</v>
      </c>
      <c r="K1071" t="s">
        <v>116</v>
      </c>
      <c r="L1071" t="s">
        <v>166</v>
      </c>
      <c r="N1071" s="2">
        <v>22.694999694824219</v>
      </c>
      <c r="O1071" t="s">
        <v>1090</v>
      </c>
    </row>
    <row r="1072" spans="1:16" x14ac:dyDescent="0.2">
      <c r="A1072" t="s">
        <v>6</v>
      </c>
      <c r="B1072" t="s">
        <v>654</v>
      </c>
      <c r="C1072" t="s">
        <v>655</v>
      </c>
      <c r="D1072" t="s">
        <v>163</v>
      </c>
      <c r="E1072" t="s">
        <v>164</v>
      </c>
      <c r="F1072" t="b">
        <v>0</v>
      </c>
      <c r="G1072" t="s">
        <v>207</v>
      </c>
      <c r="H1072" s="1">
        <v>45180.753553240742</v>
      </c>
      <c r="I1072" t="b">
        <v>0</v>
      </c>
      <c r="J1072" t="b">
        <v>0</v>
      </c>
      <c r="K1072" t="s">
        <v>116</v>
      </c>
      <c r="L1072" t="s">
        <v>166</v>
      </c>
      <c r="N1072" s="2">
        <v>40.099998474121087</v>
      </c>
      <c r="O1072" t="s">
        <v>656</v>
      </c>
      <c r="P1072" t="s">
        <v>450</v>
      </c>
    </row>
    <row r="1073" spans="1:16" x14ac:dyDescent="0.2">
      <c r="A1073" t="s">
        <v>1</v>
      </c>
      <c r="B1073" t="s">
        <v>1149</v>
      </c>
      <c r="C1073" t="s">
        <v>173</v>
      </c>
      <c r="D1073" t="s">
        <v>186</v>
      </c>
      <c r="E1073" t="s">
        <v>206</v>
      </c>
      <c r="F1073" t="b">
        <v>1</v>
      </c>
      <c r="G1073" t="s">
        <v>181</v>
      </c>
      <c r="H1073" s="1">
        <v>44967.823518518519</v>
      </c>
      <c r="I1073" t="b">
        <v>0</v>
      </c>
      <c r="J1073" t="b">
        <v>0</v>
      </c>
      <c r="K1073" t="s">
        <v>116</v>
      </c>
      <c r="L1073" t="s">
        <v>166</v>
      </c>
      <c r="N1073" s="2">
        <v>77.5</v>
      </c>
      <c r="O1073" t="s">
        <v>325</v>
      </c>
      <c r="P1073" t="s">
        <v>2795</v>
      </c>
    </row>
    <row r="1074" spans="1:16" x14ac:dyDescent="0.2">
      <c r="A1074" t="s">
        <v>7</v>
      </c>
      <c r="B1074" t="s">
        <v>2796</v>
      </c>
      <c r="C1074" t="s">
        <v>190</v>
      </c>
      <c r="D1074" t="s">
        <v>147</v>
      </c>
      <c r="E1074" t="s">
        <v>141</v>
      </c>
      <c r="F1074" t="b">
        <v>0</v>
      </c>
      <c r="G1074" t="s">
        <v>181</v>
      </c>
      <c r="H1074" s="1">
        <v>45176.875740740739</v>
      </c>
      <c r="I1074" t="b">
        <v>0</v>
      </c>
      <c r="J1074" t="b">
        <v>1</v>
      </c>
      <c r="K1074" t="s">
        <v>116</v>
      </c>
      <c r="L1074" t="s">
        <v>142</v>
      </c>
      <c r="M1074" s="3">
        <v>117325</v>
      </c>
      <c r="O1074" t="s">
        <v>2797</v>
      </c>
      <c r="P1074" t="s">
        <v>638</v>
      </c>
    </row>
    <row r="1075" spans="1:16" x14ac:dyDescent="0.2">
      <c r="A1075" t="s">
        <v>2</v>
      </c>
      <c r="B1075" t="s">
        <v>399</v>
      </c>
      <c r="C1075" t="s">
        <v>2798</v>
      </c>
      <c r="D1075" t="s">
        <v>147</v>
      </c>
      <c r="E1075" t="s">
        <v>141</v>
      </c>
      <c r="F1075" t="b">
        <v>0</v>
      </c>
      <c r="G1075" t="s">
        <v>181</v>
      </c>
      <c r="H1075" s="1">
        <v>45082.461064814823</v>
      </c>
      <c r="I1075" t="b">
        <v>0</v>
      </c>
      <c r="J1075" t="b">
        <v>1</v>
      </c>
      <c r="K1075" t="s">
        <v>116</v>
      </c>
      <c r="L1075" t="s">
        <v>142</v>
      </c>
      <c r="M1075" s="3">
        <v>155000</v>
      </c>
      <c r="O1075" t="s">
        <v>143</v>
      </c>
      <c r="P1075" t="s">
        <v>961</v>
      </c>
    </row>
    <row r="1076" spans="1:16" x14ac:dyDescent="0.2">
      <c r="A1076" t="s">
        <v>0</v>
      </c>
      <c r="B1076" t="s">
        <v>2799</v>
      </c>
      <c r="C1076" t="s">
        <v>2800</v>
      </c>
      <c r="D1076" t="s">
        <v>163</v>
      </c>
      <c r="E1076" t="s">
        <v>262</v>
      </c>
      <c r="F1076" t="b">
        <v>0</v>
      </c>
      <c r="G1076" t="s">
        <v>153</v>
      </c>
      <c r="H1076" s="1">
        <v>45282.667060185187</v>
      </c>
      <c r="I1076" t="b">
        <v>0</v>
      </c>
      <c r="J1076" t="b">
        <v>0</v>
      </c>
      <c r="K1076" t="s">
        <v>116</v>
      </c>
      <c r="L1076" t="s">
        <v>166</v>
      </c>
      <c r="N1076" s="2">
        <v>22.694999694824219</v>
      </c>
      <c r="O1076" t="s">
        <v>252</v>
      </c>
    </row>
    <row r="1077" spans="1:16" x14ac:dyDescent="0.2">
      <c r="A1077" t="s">
        <v>2</v>
      </c>
      <c r="B1077" t="s">
        <v>2</v>
      </c>
      <c r="C1077" t="s">
        <v>1094</v>
      </c>
      <c r="D1077" t="s">
        <v>475</v>
      </c>
      <c r="E1077" t="s">
        <v>164</v>
      </c>
      <c r="F1077" t="b">
        <v>0</v>
      </c>
      <c r="G1077" t="s">
        <v>153</v>
      </c>
      <c r="H1077" s="1">
        <v>45267.711006944453</v>
      </c>
      <c r="I1077" t="b">
        <v>0</v>
      </c>
      <c r="J1077" t="b">
        <v>1</v>
      </c>
      <c r="K1077" t="s">
        <v>116</v>
      </c>
      <c r="L1077" t="s">
        <v>142</v>
      </c>
      <c r="M1077" s="3">
        <v>100000</v>
      </c>
      <c r="O1077" t="s">
        <v>224</v>
      </c>
      <c r="P1077" t="s">
        <v>405</v>
      </c>
    </row>
    <row r="1078" spans="1:16" x14ac:dyDescent="0.2">
      <c r="A1078" t="s">
        <v>1</v>
      </c>
      <c r="B1078" t="s">
        <v>1314</v>
      </c>
      <c r="C1078" t="s">
        <v>173</v>
      </c>
      <c r="D1078" t="s">
        <v>186</v>
      </c>
      <c r="E1078" t="s">
        <v>141</v>
      </c>
      <c r="F1078" t="b">
        <v>1</v>
      </c>
      <c r="G1078" t="s">
        <v>158</v>
      </c>
      <c r="H1078" s="1">
        <v>45085.769618055558</v>
      </c>
      <c r="I1078" t="b">
        <v>0</v>
      </c>
      <c r="J1078" t="b">
        <v>0</v>
      </c>
      <c r="K1078" t="s">
        <v>116</v>
      </c>
      <c r="L1078" t="s">
        <v>142</v>
      </c>
      <c r="M1078" s="3">
        <v>150000</v>
      </c>
      <c r="O1078" t="s">
        <v>2801</v>
      </c>
      <c r="P1078" t="s">
        <v>2802</v>
      </c>
    </row>
    <row r="1079" spans="1:16" x14ac:dyDescent="0.2">
      <c r="A1079" t="s">
        <v>6</v>
      </c>
      <c r="B1079" t="s">
        <v>2803</v>
      </c>
      <c r="C1079" t="s">
        <v>173</v>
      </c>
      <c r="D1079" t="s">
        <v>1523</v>
      </c>
      <c r="E1079" t="s">
        <v>141</v>
      </c>
      <c r="F1079" t="b">
        <v>1</v>
      </c>
      <c r="G1079" t="s">
        <v>181</v>
      </c>
      <c r="H1079" s="1">
        <v>45190.251782407409</v>
      </c>
      <c r="I1079" t="b">
        <v>0</v>
      </c>
      <c r="J1079" t="b">
        <v>1</v>
      </c>
      <c r="K1079" t="s">
        <v>116</v>
      </c>
      <c r="L1079" t="s">
        <v>142</v>
      </c>
      <c r="M1079" s="3">
        <v>213172.5</v>
      </c>
      <c r="O1079" t="s">
        <v>235</v>
      </c>
      <c r="P1079" t="s">
        <v>2804</v>
      </c>
    </row>
    <row r="1080" spans="1:16" x14ac:dyDescent="0.2">
      <c r="A1080" t="s">
        <v>9</v>
      </c>
      <c r="B1080" t="s">
        <v>2805</v>
      </c>
      <c r="C1080" t="s">
        <v>173</v>
      </c>
      <c r="D1080" t="s">
        <v>186</v>
      </c>
      <c r="E1080" t="s">
        <v>206</v>
      </c>
      <c r="F1080" t="b">
        <v>1</v>
      </c>
      <c r="G1080" t="s">
        <v>153</v>
      </c>
      <c r="H1080" s="1">
        <v>44981.75371527778</v>
      </c>
      <c r="I1080" t="b">
        <v>0</v>
      </c>
      <c r="J1080" t="b">
        <v>0</v>
      </c>
      <c r="K1080" t="s">
        <v>116</v>
      </c>
      <c r="L1080" t="s">
        <v>166</v>
      </c>
      <c r="N1080" s="2">
        <v>88</v>
      </c>
      <c r="O1080" t="s">
        <v>265</v>
      </c>
      <c r="P1080" t="s">
        <v>2806</v>
      </c>
    </row>
    <row r="1081" spans="1:16" x14ac:dyDescent="0.2">
      <c r="A1081" t="s">
        <v>2</v>
      </c>
      <c r="B1081" t="s">
        <v>2807</v>
      </c>
      <c r="C1081" t="s">
        <v>173</v>
      </c>
      <c r="D1081" t="s">
        <v>349</v>
      </c>
      <c r="E1081" t="s">
        <v>206</v>
      </c>
      <c r="F1081" t="b">
        <v>1</v>
      </c>
      <c r="G1081" t="s">
        <v>104</v>
      </c>
      <c r="H1081" s="1">
        <v>45163.445219907408</v>
      </c>
      <c r="I1081" t="b">
        <v>1</v>
      </c>
      <c r="J1081" t="b">
        <v>0</v>
      </c>
      <c r="K1081" t="s">
        <v>104</v>
      </c>
      <c r="L1081" t="s">
        <v>166</v>
      </c>
      <c r="N1081" s="2">
        <v>25</v>
      </c>
      <c r="O1081" t="s">
        <v>351</v>
      </c>
      <c r="P1081" t="s">
        <v>550</v>
      </c>
    </row>
    <row r="1082" spans="1:16" x14ac:dyDescent="0.2">
      <c r="A1082" t="s">
        <v>1</v>
      </c>
      <c r="B1082" t="s">
        <v>1</v>
      </c>
      <c r="C1082" t="s">
        <v>1128</v>
      </c>
      <c r="D1082" t="s">
        <v>186</v>
      </c>
      <c r="E1082" t="s">
        <v>141</v>
      </c>
      <c r="F1082" t="b">
        <v>0</v>
      </c>
      <c r="G1082" t="s">
        <v>181</v>
      </c>
      <c r="H1082" s="1">
        <v>44957.587500000001</v>
      </c>
      <c r="I1082" t="b">
        <v>0</v>
      </c>
      <c r="J1082" t="b">
        <v>0</v>
      </c>
      <c r="K1082" t="s">
        <v>116</v>
      </c>
      <c r="L1082" t="s">
        <v>142</v>
      </c>
      <c r="M1082" s="3">
        <v>110000</v>
      </c>
      <c r="O1082" t="s">
        <v>2808</v>
      </c>
      <c r="P1082" t="s">
        <v>2809</v>
      </c>
    </row>
    <row r="1083" spans="1:16" x14ac:dyDescent="0.2">
      <c r="A1083" t="s">
        <v>1</v>
      </c>
      <c r="B1083" t="s">
        <v>1</v>
      </c>
      <c r="C1083" t="s">
        <v>507</v>
      </c>
      <c r="D1083" t="s">
        <v>214</v>
      </c>
      <c r="E1083" t="s">
        <v>141</v>
      </c>
      <c r="F1083" t="b">
        <v>0</v>
      </c>
      <c r="G1083" t="s">
        <v>158</v>
      </c>
      <c r="H1083" s="1">
        <v>44971.433298611111</v>
      </c>
      <c r="I1083" t="b">
        <v>0</v>
      </c>
      <c r="J1083" t="b">
        <v>0</v>
      </c>
      <c r="K1083" t="s">
        <v>116</v>
      </c>
      <c r="L1083" t="s">
        <v>142</v>
      </c>
      <c r="M1083" s="3">
        <v>90000</v>
      </c>
      <c r="O1083" t="s">
        <v>852</v>
      </c>
      <c r="P1083" t="s">
        <v>1158</v>
      </c>
    </row>
    <row r="1084" spans="1:16" x14ac:dyDescent="0.2">
      <c r="A1084" t="s">
        <v>1</v>
      </c>
      <c r="B1084" t="s">
        <v>1988</v>
      </c>
      <c r="C1084" t="s">
        <v>357</v>
      </c>
      <c r="D1084" t="s">
        <v>214</v>
      </c>
      <c r="E1084" t="s">
        <v>141</v>
      </c>
      <c r="F1084" t="b">
        <v>0</v>
      </c>
      <c r="G1084" t="s">
        <v>104</v>
      </c>
      <c r="H1084" s="1">
        <v>45016.422835648147</v>
      </c>
      <c r="I1084" t="b">
        <v>0</v>
      </c>
      <c r="J1084" t="b">
        <v>1</v>
      </c>
      <c r="K1084" t="s">
        <v>104</v>
      </c>
      <c r="L1084" t="s">
        <v>142</v>
      </c>
      <c r="M1084" s="3">
        <v>115000</v>
      </c>
      <c r="O1084" t="s">
        <v>508</v>
      </c>
      <c r="P1084" t="s">
        <v>2810</v>
      </c>
    </row>
    <row r="1085" spans="1:16" x14ac:dyDescent="0.2">
      <c r="A1085" t="s">
        <v>6</v>
      </c>
      <c r="B1085" t="s">
        <v>2811</v>
      </c>
      <c r="C1085" t="s">
        <v>173</v>
      </c>
      <c r="D1085" t="s">
        <v>186</v>
      </c>
      <c r="E1085" t="s">
        <v>141</v>
      </c>
      <c r="F1085" t="b">
        <v>1</v>
      </c>
      <c r="G1085" t="s">
        <v>104</v>
      </c>
      <c r="H1085" s="1">
        <v>44936.709907407407</v>
      </c>
      <c r="I1085" t="b">
        <v>0</v>
      </c>
      <c r="J1085" t="b">
        <v>0</v>
      </c>
      <c r="K1085" t="s">
        <v>104</v>
      </c>
      <c r="L1085" t="s">
        <v>142</v>
      </c>
      <c r="M1085" s="3">
        <v>165000</v>
      </c>
      <c r="O1085" t="s">
        <v>240</v>
      </c>
      <c r="P1085" t="s">
        <v>1774</v>
      </c>
    </row>
    <row r="1086" spans="1:16" x14ac:dyDescent="0.2">
      <c r="A1086" t="s">
        <v>2</v>
      </c>
      <c r="B1086" t="s">
        <v>2812</v>
      </c>
      <c r="C1086" t="s">
        <v>2813</v>
      </c>
      <c r="D1086" t="s">
        <v>163</v>
      </c>
      <c r="E1086" t="s">
        <v>164</v>
      </c>
      <c r="F1086" t="b">
        <v>0</v>
      </c>
      <c r="G1086" t="s">
        <v>148</v>
      </c>
      <c r="H1086" s="1">
        <v>45230.12159722222</v>
      </c>
      <c r="I1086" t="b">
        <v>0</v>
      </c>
      <c r="J1086" t="b">
        <v>0</v>
      </c>
      <c r="K1086" t="s">
        <v>116</v>
      </c>
      <c r="L1086" t="s">
        <v>166</v>
      </c>
      <c r="N1086" s="2">
        <v>41.174999237060547</v>
      </c>
      <c r="O1086" t="s">
        <v>1104</v>
      </c>
      <c r="P1086" t="s">
        <v>1816</v>
      </c>
    </row>
    <row r="1087" spans="1:16" x14ac:dyDescent="0.2">
      <c r="A1087" t="s">
        <v>5</v>
      </c>
      <c r="B1087" t="s">
        <v>1709</v>
      </c>
      <c r="C1087" t="s">
        <v>2814</v>
      </c>
      <c r="D1087" t="s">
        <v>163</v>
      </c>
      <c r="E1087" t="s">
        <v>141</v>
      </c>
      <c r="F1087" t="b">
        <v>0</v>
      </c>
      <c r="G1087" t="s">
        <v>181</v>
      </c>
      <c r="H1087" s="1">
        <v>45141.755428240736</v>
      </c>
      <c r="I1087" t="b">
        <v>0</v>
      </c>
      <c r="J1087" t="b">
        <v>0</v>
      </c>
      <c r="K1087" t="s">
        <v>116</v>
      </c>
      <c r="L1087" t="s">
        <v>166</v>
      </c>
      <c r="N1087" s="2">
        <v>55.590000152587891</v>
      </c>
      <c r="O1087" t="s">
        <v>1738</v>
      </c>
      <c r="P1087" t="s">
        <v>544</v>
      </c>
    </row>
    <row r="1088" spans="1:16" x14ac:dyDescent="0.2">
      <c r="A1088" t="s">
        <v>0</v>
      </c>
      <c r="B1088" t="s">
        <v>2815</v>
      </c>
      <c r="C1088" t="s">
        <v>455</v>
      </c>
      <c r="D1088" t="s">
        <v>282</v>
      </c>
      <c r="E1088" t="s">
        <v>206</v>
      </c>
      <c r="F1088" t="b">
        <v>0</v>
      </c>
      <c r="G1088" t="s">
        <v>158</v>
      </c>
      <c r="H1088" s="1">
        <v>44964.792905092603</v>
      </c>
      <c r="I1088" t="b">
        <v>1</v>
      </c>
      <c r="J1088" t="b">
        <v>0</v>
      </c>
      <c r="K1088" t="s">
        <v>116</v>
      </c>
      <c r="L1088" t="s">
        <v>166</v>
      </c>
      <c r="N1088" s="2">
        <v>60</v>
      </c>
      <c r="O1088" t="s">
        <v>2816</v>
      </c>
    </row>
    <row r="1089" spans="1:16" x14ac:dyDescent="0.2">
      <c r="A1089" t="s">
        <v>1</v>
      </c>
      <c r="B1089" t="s">
        <v>887</v>
      </c>
      <c r="C1089" t="s">
        <v>173</v>
      </c>
      <c r="D1089" t="s">
        <v>186</v>
      </c>
      <c r="E1089" t="s">
        <v>141</v>
      </c>
      <c r="F1089" t="b">
        <v>1</v>
      </c>
      <c r="G1089" t="s">
        <v>158</v>
      </c>
      <c r="H1089" s="1">
        <v>44952.925127314818</v>
      </c>
      <c r="I1089" t="b">
        <v>0</v>
      </c>
      <c r="J1089" t="b">
        <v>1</v>
      </c>
      <c r="K1089" t="s">
        <v>116</v>
      </c>
      <c r="L1089" t="s">
        <v>142</v>
      </c>
      <c r="M1089" s="3">
        <v>165000</v>
      </c>
      <c r="O1089" t="s">
        <v>1806</v>
      </c>
      <c r="P1089" t="s">
        <v>2817</v>
      </c>
    </row>
    <row r="1090" spans="1:16" x14ac:dyDescent="0.2">
      <c r="A1090" t="s">
        <v>1</v>
      </c>
      <c r="B1090" t="s">
        <v>1</v>
      </c>
      <c r="C1090" t="s">
        <v>270</v>
      </c>
      <c r="D1090" t="s">
        <v>186</v>
      </c>
      <c r="E1090" t="s">
        <v>141</v>
      </c>
      <c r="F1090" t="b">
        <v>0</v>
      </c>
      <c r="G1090" t="s">
        <v>181</v>
      </c>
      <c r="H1090" s="1">
        <v>45058.755949074082</v>
      </c>
      <c r="I1090" t="b">
        <v>0</v>
      </c>
      <c r="J1090" t="b">
        <v>1</v>
      </c>
      <c r="K1090" t="s">
        <v>116</v>
      </c>
      <c r="L1090" t="s">
        <v>142</v>
      </c>
      <c r="M1090" s="3">
        <v>120000</v>
      </c>
      <c r="O1090" t="s">
        <v>2818</v>
      </c>
      <c r="P1090" t="s">
        <v>2819</v>
      </c>
    </row>
    <row r="1091" spans="1:16" x14ac:dyDescent="0.2">
      <c r="A1091" t="s">
        <v>0</v>
      </c>
      <c r="B1091" t="s">
        <v>2820</v>
      </c>
      <c r="C1091" t="s">
        <v>57</v>
      </c>
      <c r="D1091" t="s">
        <v>157</v>
      </c>
      <c r="E1091" t="s">
        <v>141</v>
      </c>
      <c r="F1091" t="b">
        <v>0</v>
      </c>
      <c r="G1091" t="s">
        <v>57</v>
      </c>
      <c r="H1091" s="1">
        <v>45281.84039351852</v>
      </c>
      <c r="I1091" t="b">
        <v>0</v>
      </c>
      <c r="J1091" t="b">
        <v>0</v>
      </c>
      <c r="K1091" t="s">
        <v>57</v>
      </c>
      <c r="L1091" t="s">
        <v>142</v>
      </c>
      <c r="M1091" s="3">
        <v>118140</v>
      </c>
      <c r="O1091" t="s">
        <v>2821</v>
      </c>
      <c r="P1091" t="s">
        <v>2822</v>
      </c>
    </row>
    <row r="1092" spans="1:16" x14ac:dyDescent="0.2">
      <c r="A1092" t="s">
        <v>6</v>
      </c>
      <c r="B1092" t="s">
        <v>2823</v>
      </c>
      <c r="C1092" t="s">
        <v>116</v>
      </c>
      <c r="D1092" t="s">
        <v>157</v>
      </c>
      <c r="E1092" t="s">
        <v>206</v>
      </c>
      <c r="F1092" t="b">
        <v>0</v>
      </c>
      <c r="G1092" t="s">
        <v>104</v>
      </c>
      <c r="H1092" s="1">
        <v>45181.63958333333</v>
      </c>
      <c r="I1092" t="b">
        <v>0</v>
      </c>
      <c r="J1092" t="b">
        <v>1</v>
      </c>
      <c r="K1092" t="s">
        <v>104</v>
      </c>
      <c r="L1092" t="s">
        <v>142</v>
      </c>
      <c r="M1092" s="3">
        <v>157500</v>
      </c>
      <c r="O1092" t="s">
        <v>2824</v>
      </c>
      <c r="P1092" t="s">
        <v>1340</v>
      </c>
    </row>
    <row r="1093" spans="1:16" x14ac:dyDescent="0.2">
      <c r="A1093" t="s">
        <v>2</v>
      </c>
      <c r="B1093" t="s">
        <v>781</v>
      </c>
      <c r="C1093" t="s">
        <v>2825</v>
      </c>
      <c r="D1093" t="s">
        <v>157</v>
      </c>
      <c r="E1093" t="s">
        <v>141</v>
      </c>
      <c r="F1093" t="b">
        <v>0</v>
      </c>
      <c r="G1093" t="s">
        <v>181</v>
      </c>
      <c r="H1093" s="1">
        <v>45110.710300925923</v>
      </c>
      <c r="I1093" t="b">
        <v>0</v>
      </c>
      <c r="J1093" t="b">
        <v>1</v>
      </c>
      <c r="K1093" t="s">
        <v>116</v>
      </c>
      <c r="L1093" t="s">
        <v>142</v>
      </c>
      <c r="M1093" s="3">
        <v>182000</v>
      </c>
      <c r="O1093" t="s">
        <v>2826</v>
      </c>
      <c r="P1093" t="s">
        <v>2827</v>
      </c>
    </row>
    <row r="1094" spans="1:16" x14ac:dyDescent="0.2">
      <c r="A1094" t="s">
        <v>1</v>
      </c>
      <c r="B1094" t="s">
        <v>2828</v>
      </c>
      <c r="C1094" t="s">
        <v>173</v>
      </c>
      <c r="D1094" t="s">
        <v>349</v>
      </c>
      <c r="E1094" t="s">
        <v>206</v>
      </c>
      <c r="F1094" t="b">
        <v>1</v>
      </c>
      <c r="G1094" t="s">
        <v>181</v>
      </c>
      <c r="H1094" s="1">
        <v>44932.186249999999</v>
      </c>
      <c r="I1094" t="b">
        <v>1</v>
      </c>
      <c r="J1094" t="b">
        <v>0</v>
      </c>
      <c r="K1094" t="s">
        <v>116</v>
      </c>
      <c r="L1094" t="s">
        <v>166</v>
      </c>
      <c r="N1094" s="2">
        <v>60</v>
      </c>
      <c r="O1094" t="s">
        <v>351</v>
      </c>
      <c r="P1094" t="s">
        <v>550</v>
      </c>
    </row>
    <row r="1095" spans="1:16" x14ac:dyDescent="0.2">
      <c r="A1095" t="s">
        <v>1</v>
      </c>
      <c r="B1095" t="s">
        <v>1314</v>
      </c>
      <c r="C1095" t="s">
        <v>173</v>
      </c>
      <c r="D1095" t="s">
        <v>2829</v>
      </c>
      <c r="E1095" t="s">
        <v>141</v>
      </c>
      <c r="F1095" t="b">
        <v>1</v>
      </c>
      <c r="G1095" t="s">
        <v>148</v>
      </c>
      <c r="H1095" s="1">
        <v>45035.813680555562</v>
      </c>
      <c r="I1095" t="b">
        <v>1</v>
      </c>
      <c r="J1095" t="b">
        <v>1</v>
      </c>
      <c r="K1095" t="s">
        <v>116</v>
      </c>
      <c r="L1095" t="s">
        <v>142</v>
      </c>
      <c r="M1095" s="3">
        <v>147500</v>
      </c>
      <c r="O1095" t="s">
        <v>2830</v>
      </c>
      <c r="P1095" t="s">
        <v>2831</v>
      </c>
    </row>
    <row r="1096" spans="1:16" x14ac:dyDescent="0.2">
      <c r="A1096" t="s">
        <v>1</v>
      </c>
      <c r="B1096" t="s">
        <v>2832</v>
      </c>
      <c r="C1096" t="s">
        <v>270</v>
      </c>
      <c r="D1096" t="s">
        <v>163</v>
      </c>
      <c r="E1096" t="s">
        <v>164</v>
      </c>
      <c r="F1096" t="b">
        <v>0</v>
      </c>
      <c r="G1096" t="s">
        <v>181</v>
      </c>
      <c r="H1096" s="1">
        <v>45191.255254629628</v>
      </c>
      <c r="I1096" t="b">
        <v>1</v>
      </c>
      <c r="J1096" t="b">
        <v>1</v>
      </c>
      <c r="K1096" t="s">
        <v>116</v>
      </c>
      <c r="L1096" t="s">
        <v>166</v>
      </c>
      <c r="N1096" s="2">
        <v>54.420001983642578</v>
      </c>
      <c r="O1096" t="s">
        <v>1495</v>
      </c>
      <c r="P1096" t="s">
        <v>1496</v>
      </c>
    </row>
    <row r="1097" spans="1:16" x14ac:dyDescent="0.2">
      <c r="A1097" t="s">
        <v>2</v>
      </c>
      <c r="B1097" t="s">
        <v>2833</v>
      </c>
      <c r="C1097" t="s">
        <v>116</v>
      </c>
      <c r="D1097" t="s">
        <v>186</v>
      </c>
      <c r="E1097" t="s">
        <v>141</v>
      </c>
      <c r="F1097" t="b">
        <v>0</v>
      </c>
      <c r="G1097" t="s">
        <v>158</v>
      </c>
      <c r="H1097" s="1">
        <v>45054.71334490741</v>
      </c>
      <c r="I1097" t="b">
        <v>0</v>
      </c>
      <c r="J1097" t="b">
        <v>0</v>
      </c>
      <c r="K1097" t="s">
        <v>116</v>
      </c>
      <c r="L1097" t="s">
        <v>142</v>
      </c>
      <c r="M1097" s="3">
        <v>220000</v>
      </c>
      <c r="O1097" t="s">
        <v>2834</v>
      </c>
      <c r="P1097" t="s">
        <v>2835</v>
      </c>
    </row>
    <row r="1098" spans="1:16" x14ac:dyDescent="0.2">
      <c r="A1098" t="s">
        <v>0</v>
      </c>
      <c r="B1098" t="s">
        <v>1162</v>
      </c>
      <c r="C1098" t="s">
        <v>814</v>
      </c>
      <c r="D1098" t="s">
        <v>147</v>
      </c>
      <c r="E1098" t="s">
        <v>141</v>
      </c>
      <c r="F1098" t="b">
        <v>0</v>
      </c>
      <c r="G1098" t="s">
        <v>148</v>
      </c>
      <c r="H1098" s="1">
        <v>45006.917743055557</v>
      </c>
      <c r="I1098" t="b">
        <v>0</v>
      </c>
      <c r="J1098" t="b">
        <v>0</v>
      </c>
      <c r="K1098" t="s">
        <v>116</v>
      </c>
      <c r="L1098" t="s">
        <v>142</v>
      </c>
      <c r="M1098" s="3">
        <v>62560</v>
      </c>
      <c r="O1098" t="s">
        <v>2836</v>
      </c>
      <c r="P1098" t="s">
        <v>2690</v>
      </c>
    </row>
    <row r="1099" spans="1:16" x14ac:dyDescent="0.2">
      <c r="A1099" t="s">
        <v>1</v>
      </c>
      <c r="B1099" t="s">
        <v>2837</v>
      </c>
      <c r="C1099" t="s">
        <v>531</v>
      </c>
      <c r="D1099" t="s">
        <v>163</v>
      </c>
      <c r="E1099" t="s">
        <v>164</v>
      </c>
      <c r="F1099" t="b">
        <v>0</v>
      </c>
      <c r="G1099" t="s">
        <v>153</v>
      </c>
      <c r="H1099" s="1">
        <v>45262.305486111109</v>
      </c>
      <c r="I1099" t="b">
        <v>0</v>
      </c>
      <c r="J1099" t="b">
        <v>1</v>
      </c>
      <c r="K1099" t="s">
        <v>116</v>
      </c>
      <c r="L1099" t="s">
        <v>166</v>
      </c>
      <c r="N1099" s="2">
        <v>45.889999389648438</v>
      </c>
      <c r="O1099" t="s">
        <v>2838</v>
      </c>
      <c r="P1099" t="s">
        <v>2839</v>
      </c>
    </row>
    <row r="1100" spans="1:16" x14ac:dyDescent="0.2">
      <c r="A1100" t="s">
        <v>2</v>
      </c>
      <c r="B1100" t="s">
        <v>2840</v>
      </c>
      <c r="C1100" t="s">
        <v>420</v>
      </c>
      <c r="D1100" t="s">
        <v>214</v>
      </c>
      <c r="E1100" t="s">
        <v>141</v>
      </c>
      <c r="F1100" t="b">
        <v>0</v>
      </c>
      <c r="G1100" t="s">
        <v>165</v>
      </c>
      <c r="H1100" s="1">
        <v>44965.252986111111</v>
      </c>
      <c r="I1100" t="b">
        <v>0</v>
      </c>
      <c r="J1100" t="b">
        <v>1</v>
      </c>
      <c r="K1100" t="s">
        <v>116</v>
      </c>
      <c r="L1100" t="s">
        <v>142</v>
      </c>
      <c r="M1100" s="3">
        <v>375000</v>
      </c>
      <c r="O1100" t="s">
        <v>2229</v>
      </c>
    </row>
    <row r="1101" spans="1:16" x14ac:dyDescent="0.2">
      <c r="A1101" t="s">
        <v>1</v>
      </c>
      <c r="B1101" t="s">
        <v>2841</v>
      </c>
      <c r="C1101" t="s">
        <v>2842</v>
      </c>
      <c r="D1101" t="s">
        <v>2311</v>
      </c>
      <c r="E1101" t="s">
        <v>141</v>
      </c>
      <c r="F1101" t="b">
        <v>0</v>
      </c>
      <c r="G1101" t="s">
        <v>207</v>
      </c>
      <c r="H1101" s="1">
        <v>44928.63071759259</v>
      </c>
      <c r="I1101" t="b">
        <v>0</v>
      </c>
      <c r="J1101" t="b">
        <v>1</v>
      </c>
      <c r="K1101" t="s">
        <v>116</v>
      </c>
      <c r="L1101" t="s">
        <v>142</v>
      </c>
      <c r="M1101" s="3">
        <v>123600</v>
      </c>
      <c r="O1101" t="s">
        <v>2669</v>
      </c>
      <c r="P1101" t="s">
        <v>2843</v>
      </c>
    </row>
    <row r="1102" spans="1:16" x14ac:dyDescent="0.2">
      <c r="A1102" t="s">
        <v>5</v>
      </c>
      <c r="B1102" t="s">
        <v>5</v>
      </c>
      <c r="C1102" t="s">
        <v>270</v>
      </c>
      <c r="D1102" t="s">
        <v>186</v>
      </c>
      <c r="E1102" t="s">
        <v>141</v>
      </c>
      <c r="F1102" t="b">
        <v>0</v>
      </c>
      <c r="G1102" t="s">
        <v>104</v>
      </c>
      <c r="H1102" s="1">
        <v>45033.567476851851</v>
      </c>
      <c r="I1102" t="b">
        <v>0</v>
      </c>
      <c r="J1102" t="b">
        <v>0</v>
      </c>
      <c r="K1102" t="s">
        <v>104</v>
      </c>
      <c r="L1102" t="s">
        <v>142</v>
      </c>
      <c r="M1102" s="3">
        <v>175000</v>
      </c>
      <c r="O1102" t="s">
        <v>2844</v>
      </c>
      <c r="P1102" t="s">
        <v>2845</v>
      </c>
    </row>
    <row r="1103" spans="1:16" x14ac:dyDescent="0.2">
      <c r="A1103" t="s">
        <v>7</v>
      </c>
      <c r="B1103" t="s">
        <v>2846</v>
      </c>
      <c r="C1103" t="s">
        <v>231</v>
      </c>
      <c r="D1103" t="s">
        <v>157</v>
      </c>
      <c r="E1103" t="s">
        <v>206</v>
      </c>
      <c r="F1103" t="b">
        <v>0</v>
      </c>
      <c r="G1103" t="s">
        <v>47</v>
      </c>
      <c r="H1103" s="1">
        <v>45156.683854166673</v>
      </c>
      <c r="I1103" t="b">
        <v>1</v>
      </c>
      <c r="J1103" t="b">
        <v>0</v>
      </c>
      <c r="K1103" t="s">
        <v>47</v>
      </c>
      <c r="L1103" t="s">
        <v>142</v>
      </c>
      <c r="M1103" s="3">
        <v>111175</v>
      </c>
      <c r="O1103" t="s">
        <v>2847</v>
      </c>
      <c r="P1103" t="s">
        <v>638</v>
      </c>
    </row>
    <row r="1104" spans="1:16" x14ac:dyDescent="0.2">
      <c r="A1104" t="s">
        <v>3</v>
      </c>
      <c r="B1104" t="s">
        <v>2848</v>
      </c>
      <c r="C1104" t="s">
        <v>2849</v>
      </c>
      <c r="D1104" t="s">
        <v>157</v>
      </c>
      <c r="E1104" t="s">
        <v>141</v>
      </c>
      <c r="F1104" t="b">
        <v>0</v>
      </c>
      <c r="G1104" t="s">
        <v>105</v>
      </c>
      <c r="H1104" s="1">
        <v>45120.102824074071</v>
      </c>
      <c r="I1104" t="b">
        <v>0</v>
      </c>
      <c r="J1104" t="b">
        <v>0</v>
      </c>
      <c r="K1104" t="s">
        <v>105</v>
      </c>
      <c r="L1104" t="s">
        <v>142</v>
      </c>
      <c r="M1104" s="3">
        <v>89100</v>
      </c>
      <c r="O1104" t="s">
        <v>1491</v>
      </c>
      <c r="P1104" t="s">
        <v>2850</v>
      </c>
    </row>
    <row r="1105" spans="1:16" x14ac:dyDescent="0.2">
      <c r="A1105" t="s">
        <v>3</v>
      </c>
      <c r="B1105" t="s">
        <v>2851</v>
      </c>
      <c r="C1105" t="s">
        <v>310</v>
      </c>
      <c r="D1105" t="s">
        <v>163</v>
      </c>
      <c r="E1105" t="s">
        <v>141</v>
      </c>
      <c r="F1105" t="b">
        <v>0</v>
      </c>
      <c r="G1105" t="s">
        <v>158</v>
      </c>
      <c r="H1105" s="1">
        <v>45152.751701388886</v>
      </c>
      <c r="I1105" t="b">
        <v>0</v>
      </c>
      <c r="J1105" t="b">
        <v>1</v>
      </c>
      <c r="K1105" t="s">
        <v>116</v>
      </c>
      <c r="L1105" t="s">
        <v>166</v>
      </c>
      <c r="N1105" s="2">
        <v>41.489997863769531</v>
      </c>
      <c r="O1105" t="s">
        <v>2852</v>
      </c>
    </row>
    <row r="1106" spans="1:16" x14ac:dyDescent="0.2">
      <c r="A1106" t="s">
        <v>0</v>
      </c>
      <c r="B1106" t="s">
        <v>2853</v>
      </c>
      <c r="C1106" t="s">
        <v>173</v>
      </c>
      <c r="D1106" t="s">
        <v>1980</v>
      </c>
      <c r="E1106" t="s">
        <v>164</v>
      </c>
      <c r="F1106" t="b">
        <v>1</v>
      </c>
      <c r="G1106" t="s">
        <v>30</v>
      </c>
      <c r="H1106" s="1">
        <v>45276.0075462963</v>
      </c>
      <c r="I1106" t="b">
        <v>1</v>
      </c>
      <c r="J1106" t="b">
        <v>0</v>
      </c>
      <c r="K1106" t="s">
        <v>30</v>
      </c>
      <c r="L1106" t="s">
        <v>166</v>
      </c>
      <c r="N1106" s="2">
        <v>25</v>
      </c>
      <c r="O1106" t="s">
        <v>1929</v>
      </c>
      <c r="P1106" t="s">
        <v>1340</v>
      </c>
    </row>
    <row r="1107" spans="1:16" x14ac:dyDescent="0.2">
      <c r="A1107" t="s">
        <v>1</v>
      </c>
      <c r="B1107" t="s">
        <v>2854</v>
      </c>
      <c r="C1107" t="s">
        <v>906</v>
      </c>
      <c r="D1107" t="s">
        <v>157</v>
      </c>
      <c r="E1107" t="s">
        <v>141</v>
      </c>
      <c r="F1107" t="b">
        <v>0</v>
      </c>
      <c r="G1107" t="s">
        <v>91</v>
      </c>
      <c r="H1107" s="1">
        <v>45092.327847222223</v>
      </c>
      <c r="I1107" t="b">
        <v>1</v>
      </c>
      <c r="J1107" t="b">
        <v>0</v>
      </c>
      <c r="K1107" t="s">
        <v>91</v>
      </c>
      <c r="L1107" t="s">
        <v>142</v>
      </c>
      <c r="M1107" s="3">
        <v>89100</v>
      </c>
      <c r="O1107" t="s">
        <v>2855</v>
      </c>
      <c r="P1107" t="s">
        <v>2856</v>
      </c>
    </row>
    <row r="1108" spans="1:16" x14ac:dyDescent="0.2">
      <c r="A1108" t="s">
        <v>1</v>
      </c>
      <c r="B1108" t="s">
        <v>2857</v>
      </c>
      <c r="C1108" t="s">
        <v>484</v>
      </c>
      <c r="D1108" t="s">
        <v>157</v>
      </c>
      <c r="E1108" t="s">
        <v>141</v>
      </c>
      <c r="F1108" t="b">
        <v>0</v>
      </c>
      <c r="G1108" t="s">
        <v>57</v>
      </c>
      <c r="H1108" s="1">
        <v>45092.394074074073</v>
      </c>
      <c r="I1108" t="b">
        <v>0</v>
      </c>
      <c r="J1108" t="b">
        <v>0</v>
      </c>
      <c r="K1108" t="s">
        <v>57</v>
      </c>
      <c r="L1108" t="s">
        <v>142</v>
      </c>
      <c r="M1108" s="3">
        <v>147500</v>
      </c>
      <c r="O1108" t="s">
        <v>2858</v>
      </c>
      <c r="P1108" t="s">
        <v>2859</v>
      </c>
    </row>
    <row r="1109" spans="1:16" x14ac:dyDescent="0.2">
      <c r="A1109" t="s">
        <v>5</v>
      </c>
      <c r="B1109" t="s">
        <v>2860</v>
      </c>
      <c r="C1109" t="s">
        <v>455</v>
      </c>
      <c r="D1109" t="s">
        <v>214</v>
      </c>
      <c r="E1109" t="s">
        <v>141</v>
      </c>
      <c r="F1109" t="b">
        <v>0</v>
      </c>
      <c r="G1109" t="s">
        <v>165</v>
      </c>
      <c r="H1109" s="1">
        <v>45010.299745370372</v>
      </c>
      <c r="I1109" t="b">
        <v>1</v>
      </c>
      <c r="J1109" t="b">
        <v>0</v>
      </c>
      <c r="K1109" t="s">
        <v>116</v>
      </c>
      <c r="L1109" t="s">
        <v>142</v>
      </c>
      <c r="M1109" s="3">
        <v>125000</v>
      </c>
      <c r="O1109" t="s">
        <v>249</v>
      </c>
      <c r="P1109" t="s">
        <v>2861</v>
      </c>
    </row>
    <row r="1110" spans="1:16" x14ac:dyDescent="0.2">
      <c r="A1110" t="s">
        <v>5</v>
      </c>
      <c r="B1110" t="s">
        <v>5</v>
      </c>
      <c r="C1110" t="s">
        <v>148</v>
      </c>
      <c r="D1110" t="s">
        <v>186</v>
      </c>
      <c r="E1110" t="s">
        <v>141</v>
      </c>
      <c r="F1110" t="b">
        <v>0</v>
      </c>
      <c r="G1110" t="s">
        <v>207</v>
      </c>
      <c r="H1110" s="1">
        <v>45250.672905092593</v>
      </c>
      <c r="I1110" t="b">
        <v>0</v>
      </c>
      <c r="J1110" t="b">
        <v>0</v>
      </c>
      <c r="K1110" t="s">
        <v>116</v>
      </c>
      <c r="L1110" t="s">
        <v>142</v>
      </c>
      <c r="M1110" s="3">
        <v>110000</v>
      </c>
      <c r="O1110" t="s">
        <v>516</v>
      </c>
      <c r="P1110" t="s">
        <v>2862</v>
      </c>
    </row>
    <row r="1111" spans="1:16" x14ac:dyDescent="0.2">
      <c r="A1111" t="s">
        <v>2</v>
      </c>
      <c r="B1111" t="s">
        <v>2863</v>
      </c>
      <c r="C1111" t="s">
        <v>115</v>
      </c>
      <c r="D1111" t="s">
        <v>157</v>
      </c>
      <c r="E1111" t="s">
        <v>141</v>
      </c>
      <c r="F1111" t="b">
        <v>0</v>
      </c>
      <c r="G1111" t="s">
        <v>115</v>
      </c>
      <c r="H1111" s="1">
        <v>45290.384085648147</v>
      </c>
      <c r="I1111" t="b">
        <v>0</v>
      </c>
      <c r="J1111" t="b">
        <v>0</v>
      </c>
      <c r="K1111" t="s">
        <v>115</v>
      </c>
      <c r="L1111" t="s">
        <v>142</v>
      </c>
      <c r="M1111" s="3">
        <v>162000</v>
      </c>
      <c r="O1111" t="s">
        <v>2864</v>
      </c>
      <c r="P1111" t="s">
        <v>2865</v>
      </c>
    </row>
    <row r="1112" spans="1:16" x14ac:dyDescent="0.2">
      <c r="A1112" t="s">
        <v>1</v>
      </c>
      <c r="B1112" t="s">
        <v>2866</v>
      </c>
      <c r="C1112" t="s">
        <v>851</v>
      </c>
      <c r="D1112" t="s">
        <v>186</v>
      </c>
      <c r="E1112" t="s">
        <v>141</v>
      </c>
      <c r="F1112" t="b">
        <v>0</v>
      </c>
      <c r="G1112" t="s">
        <v>181</v>
      </c>
      <c r="H1112" s="1">
        <v>45252.963125000002</v>
      </c>
      <c r="I1112" t="b">
        <v>0</v>
      </c>
      <c r="J1112" t="b">
        <v>0</v>
      </c>
      <c r="K1112" t="s">
        <v>116</v>
      </c>
      <c r="L1112" t="s">
        <v>142</v>
      </c>
      <c r="M1112" s="3">
        <v>132650</v>
      </c>
      <c r="O1112" t="s">
        <v>299</v>
      </c>
      <c r="P1112" t="s">
        <v>2867</v>
      </c>
    </row>
    <row r="1113" spans="1:16" x14ac:dyDescent="0.2">
      <c r="A1113" t="s">
        <v>1</v>
      </c>
      <c r="B1113" t="s">
        <v>555</v>
      </c>
      <c r="C1113" t="s">
        <v>2868</v>
      </c>
      <c r="D1113" t="s">
        <v>2311</v>
      </c>
      <c r="E1113" t="s">
        <v>141</v>
      </c>
      <c r="F1113" t="b">
        <v>0</v>
      </c>
      <c r="G1113" t="s">
        <v>148</v>
      </c>
      <c r="H1113" s="1">
        <v>45111.85738425926</v>
      </c>
      <c r="I1113" t="b">
        <v>0</v>
      </c>
      <c r="J1113" t="b">
        <v>0</v>
      </c>
      <c r="K1113" t="s">
        <v>116</v>
      </c>
      <c r="L1113" t="s">
        <v>142</v>
      </c>
      <c r="M1113" s="3">
        <v>151840</v>
      </c>
      <c r="O1113" t="s">
        <v>890</v>
      </c>
      <c r="P1113" t="s">
        <v>2869</v>
      </c>
    </row>
    <row r="1114" spans="1:16" x14ac:dyDescent="0.2">
      <c r="A1114" t="s">
        <v>2</v>
      </c>
      <c r="B1114" t="s">
        <v>2870</v>
      </c>
      <c r="C1114" t="s">
        <v>882</v>
      </c>
      <c r="D1114" t="s">
        <v>2311</v>
      </c>
      <c r="E1114" t="s">
        <v>141</v>
      </c>
      <c r="F1114" t="b">
        <v>0</v>
      </c>
      <c r="G1114" t="s">
        <v>153</v>
      </c>
      <c r="H1114" s="1">
        <v>45097.543298611112</v>
      </c>
      <c r="I1114" t="b">
        <v>0</v>
      </c>
      <c r="J1114" t="b">
        <v>1</v>
      </c>
      <c r="K1114" t="s">
        <v>116</v>
      </c>
      <c r="L1114" t="s">
        <v>142</v>
      </c>
      <c r="M1114" s="3">
        <v>181000</v>
      </c>
      <c r="O1114" t="s">
        <v>2871</v>
      </c>
      <c r="P1114" t="s">
        <v>2872</v>
      </c>
    </row>
    <row r="1115" spans="1:16" x14ac:dyDescent="0.2">
      <c r="A1115" t="s">
        <v>0</v>
      </c>
      <c r="B1115" t="s">
        <v>2873</v>
      </c>
      <c r="C1115" t="s">
        <v>882</v>
      </c>
      <c r="D1115" t="s">
        <v>362</v>
      </c>
      <c r="E1115" t="s">
        <v>206</v>
      </c>
      <c r="F1115" t="b">
        <v>0</v>
      </c>
      <c r="G1115" t="s">
        <v>153</v>
      </c>
      <c r="H1115" s="1">
        <v>45275.583460648151</v>
      </c>
      <c r="I1115" t="b">
        <v>0</v>
      </c>
      <c r="J1115" t="b">
        <v>0</v>
      </c>
      <c r="K1115" t="s">
        <v>116</v>
      </c>
      <c r="L1115" t="s">
        <v>166</v>
      </c>
      <c r="N1115" s="2">
        <v>55</v>
      </c>
      <c r="O1115" t="s">
        <v>2874</v>
      </c>
      <c r="P1115" t="s">
        <v>2875</v>
      </c>
    </row>
    <row r="1116" spans="1:16" x14ac:dyDescent="0.2">
      <c r="A1116" t="s">
        <v>5</v>
      </c>
      <c r="B1116" t="s">
        <v>2876</v>
      </c>
      <c r="C1116" t="s">
        <v>810</v>
      </c>
      <c r="D1116" t="s">
        <v>163</v>
      </c>
      <c r="E1116" t="s">
        <v>141</v>
      </c>
      <c r="F1116" t="b">
        <v>0</v>
      </c>
      <c r="G1116" t="s">
        <v>181</v>
      </c>
      <c r="H1116" s="1">
        <v>45150.754305555558</v>
      </c>
      <c r="I1116" t="b">
        <v>0</v>
      </c>
      <c r="J1116" t="b">
        <v>0</v>
      </c>
      <c r="K1116" t="s">
        <v>116</v>
      </c>
      <c r="L1116" t="s">
        <v>166</v>
      </c>
      <c r="N1116" s="2">
        <v>42.194999694824219</v>
      </c>
      <c r="O1116" t="s">
        <v>2877</v>
      </c>
      <c r="P1116" t="s">
        <v>2878</v>
      </c>
    </row>
    <row r="1117" spans="1:16" x14ac:dyDescent="0.2">
      <c r="A1117" t="s">
        <v>0</v>
      </c>
      <c r="B1117" t="s">
        <v>1850</v>
      </c>
      <c r="C1117" t="s">
        <v>173</v>
      </c>
      <c r="D1117" t="s">
        <v>163</v>
      </c>
      <c r="E1117" t="s">
        <v>141</v>
      </c>
      <c r="F1117" t="b">
        <v>1</v>
      </c>
      <c r="G1117" t="s">
        <v>153</v>
      </c>
      <c r="H1117" s="1">
        <v>45159.250162037039</v>
      </c>
      <c r="I1117" t="b">
        <v>1</v>
      </c>
      <c r="J1117" t="b">
        <v>0</v>
      </c>
      <c r="K1117" t="s">
        <v>116</v>
      </c>
      <c r="L1117" t="s">
        <v>166</v>
      </c>
      <c r="N1117" s="2">
        <v>27.979999542236332</v>
      </c>
      <c r="O1117" t="s">
        <v>2879</v>
      </c>
      <c r="P1117" t="s">
        <v>2880</v>
      </c>
    </row>
    <row r="1118" spans="1:16" x14ac:dyDescent="0.2">
      <c r="A1118" t="s">
        <v>1</v>
      </c>
      <c r="B1118" t="s">
        <v>2881</v>
      </c>
      <c r="C1118" t="s">
        <v>173</v>
      </c>
      <c r="D1118" t="s">
        <v>140</v>
      </c>
      <c r="E1118" t="s">
        <v>141</v>
      </c>
      <c r="F1118" t="b">
        <v>1</v>
      </c>
      <c r="G1118" t="s">
        <v>207</v>
      </c>
      <c r="H1118" s="1">
        <v>45133.293437499997</v>
      </c>
      <c r="I1118" t="b">
        <v>0</v>
      </c>
      <c r="J1118" t="b">
        <v>1</v>
      </c>
      <c r="K1118" t="s">
        <v>116</v>
      </c>
      <c r="L1118" t="s">
        <v>142</v>
      </c>
      <c r="M1118" s="3">
        <v>75000</v>
      </c>
      <c r="O1118" t="s">
        <v>2882</v>
      </c>
      <c r="P1118" t="s">
        <v>2883</v>
      </c>
    </row>
    <row r="1119" spans="1:16" x14ac:dyDescent="0.2">
      <c r="A1119" t="s">
        <v>2</v>
      </c>
      <c r="B1119" t="s">
        <v>2884</v>
      </c>
      <c r="C1119" t="s">
        <v>2885</v>
      </c>
      <c r="D1119" t="s">
        <v>157</v>
      </c>
      <c r="E1119" t="s">
        <v>141</v>
      </c>
      <c r="F1119" t="b">
        <v>0</v>
      </c>
      <c r="G1119" t="s">
        <v>93</v>
      </c>
      <c r="H1119" s="1">
        <v>44953.715312499997</v>
      </c>
      <c r="I1119" t="b">
        <v>0</v>
      </c>
      <c r="J1119" t="b">
        <v>0</v>
      </c>
      <c r="K1119" t="s">
        <v>93</v>
      </c>
      <c r="L1119" t="s">
        <v>142</v>
      </c>
      <c r="M1119" s="3">
        <v>56700</v>
      </c>
      <c r="O1119" t="s">
        <v>159</v>
      </c>
      <c r="P1119" t="s">
        <v>2886</v>
      </c>
    </row>
    <row r="1120" spans="1:16" x14ac:dyDescent="0.2">
      <c r="A1120" t="s">
        <v>0</v>
      </c>
      <c r="B1120" t="s">
        <v>1771</v>
      </c>
      <c r="C1120" t="s">
        <v>2025</v>
      </c>
      <c r="D1120" t="s">
        <v>147</v>
      </c>
      <c r="E1120" t="s">
        <v>141</v>
      </c>
      <c r="F1120" t="b">
        <v>0</v>
      </c>
      <c r="G1120" t="s">
        <v>181</v>
      </c>
      <c r="H1120" s="1">
        <v>44973.542210648149</v>
      </c>
      <c r="I1120" t="b">
        <v>0</v>
      </c>
      <c r="J1120" t="b">
        <v>1</v>
      </c>
      <c r="K1120" t="s">
        <v>116</v>
      </c>
      <c r="L1120" t="s">
        <v>142</v>
      </c>
      <c r="M1120" s="3">
        <v>89111.75</v>
      </c>
      <c r="O1120" t="s">
        <v>2887</v>
      </c>
      <c r="P1120" t="s">
        <v>583</v>
      </c>
    </row>
    <row r="1121" spans="1:16" x14ac:dyDescent="0.2">
      <c r="A1121" t="s">
        <v>4</v>
      </c>
      <c r="B1121" t="s">
        <v>2888</v>
      </c>
      <c r="C1121" t="s">
        <v>173</v>
      </c>
      <c r="D1121" t="s">
        <v>2829</v>
      </c>
      <c r="E1121" t="s">
        <v>141</v>
      </c>
      <c r="F1121" t="b">
        <v>1</v>
      </c>
      <c r="G1121" t="s">
        <v>25</v>
      </c>
      <c r="H1121" s="1">
        <v>44977.72283564815</v>
      </c>
      <c r="I1121" t="b">
        <v>0</v>
      </c>
      <c r="J1121" t="b">
        <v>0</v>
      </c>
      <c r="K1121" t="s">
        <v>25</v>
      </c>
      <c r="L1121" t="s">
        <v>142</v>
      </c>
      <c r="M1121" s="3">
        <v>81500</v>
      </c>
      <c r="O1121" t="s">
        <v>2889</v>
      </c>
      <c r="P1121" t="s">
        <v>2890</v>
      </c>
    </row>
    <row r="1122" spans="1:16" x14ac:dyDescent="0.2">
      <c r="A1122" t="s">
        <v>5</v>
      </c>
      <c r="B1122" t="s">
        <v>2891</v>
      </c>
      <c r="C1122" t="s">
        <v>546</v>
      </c>
      <c r="D1122" t="s">
        <v>1263</v>
      </c>
      <c r="E1122" t="s">
        <v>141</v>
      </c>
      <c r="F1122" t="b">
        <v>0</v>
      </c>
      <c r="G1122" t="s">
        <v>153</v>
      </c>
      <c r="H1122" s="1">
        <v>44987.714212962957</v>
      </c>
      <c r="I1122" t="b">
        <v>0</v>
      </c>
      <c r="J1122" t="b">
        <v>1</v>
      </c>
      <c r="K1122" t="s">
        <v>116</v>
      </c>
      <c r="L1122" t="s">
        <v>142</v>
      </c>
      <c r="M1122" s="3">
        <v>173500</v>
      </c>
      <c r="O1122" t="s">
        <v>224</v>
      </c>
      <c r="P1122" t="s">
        <v>2892</v>
      </c>
    </row>
    <row r="1123" spans="1:16" x14ac:dyDescent="0.2">
      <c r="A1123" t="s">
        <v>2</v>
      </c>
      <c r="B1123" t="s">
        <v>2893</v>
      </c>
      <c r="C1123" t="s">
        <v>494</v>
      </c>
      <c r="D1123" t="s">
        <v>2894</v>
      </c>
      <c r="E1123" t="s">
        <v>141</v>
      </c>
      <c r="F1123" t="b">
        <v>0</v>
      </c>
      <c r="G1123" t="s">
        <v>104</v>
      </c>
      <c r="H1123" s="1">
        <v>45166.701666666668</v>
      </c>
      <c r="I1123" t="b">
        <v>0</v>
      </c>
      <c r="J1123" t="b">
        <v>1</v>
      </c>
      <c r="K1123" t="s">
        <v>104</v>
      </c>
      <c r="L1123" t="s">
        <v>142</v>
      </c>
      <c r="M1123" s="3">
        <v>212000</v>
      </c>
      <c r="O1123" t="s">
        <v>1693</v>
      </c>
      <c r="P1123" t="s">
        <v>2895</v>
      </c>
    </row>
    <row r="1124" spans="1:16" x14ac:dyDescent="0.2">
      <c r="A1124" t="s">
        <v>2</v>
      </c>
      <c r="B1124" t="s">
        <v>1843</v>
      </c>
      <c r="C1124" t="s">
        <v>185</v>
      </c>
      <c r="D1124" t="s">
        <v>186</v>
      </c>
      <c r="E1124" t="s">
        <v>141</v>
      </c>
      <c r="F1124" t="b">
        <v>0</v>
      </c>
      <c r="G1124" t="s">
        <v>181</v>
      </c>
      <c r="H1124" s="1">
        <v>45138.544189814813</v>
      </c>
      <c r="I1124" t="b">
        <v>0</v>
      </c>
      <c r="J1124" t="b">
        <v>1</v>
      </c>
      <c r="K1124" t="s">
        <v>116</v>
      </c>
      <c r="L1124" t="s">
        <v>142</v>
      </c>
      <c r="M1124" s="3">
        <v>228222</v>
      </c>
      <c r="O1124" t="s">
        <v>187</v>
      </c>
      <c r="P1124" t="s">
        <v>1844</v>
      </c>
    </row>
    <row r="1125" spans="1:16" x14ac:dyDescent="0.2">
      <c r="A1125" t="s">
        <v>2</v>
      </c>
      <c r="B1125" t="s">
        <v>2</v>
      </c>
      <c r="C1125" t="s">
        <v>2896</v>
      </c>
      <c r="D1125" t="s">
        <v>214</v>
      </c>
      <c r="E1125" t="s">
        <v>141</v>
      </c>
      <c r="F1125" t="b">
        <v>0</v>
      </c>
      <c r="G1125" t="s">
        <v>181</v>
      </c>
      <c r="H1125" s="1">
        <v>45071.460532407407</v>
      </c>
      <c r="I1125" t="b">
        <v>0</v>
      </c>
      <c r="J1125" t="b">
        <v>1</v>
      </c>
      <c r="K1125" t="s">
        <v>116</v>
      </c>
      <c r="L1125" t="s">
        <v>142</v>
      </c>
      <c r="M1125" s="3">
        <v>175000</v>
      </c>
      <c r="O1125" t="s">
        <v>2897</v>
      </c>
    </row>
    <row r="1126" spans="1:16" x14ac:dyDescent="0.2">
      <c r="A1126" t="s">
        <v>5</v>
      </c>
      <c r="B1126" t="s">
        <v>2898</v>
      </c>
      <c r="C1126" t="s">
        <v>116</v>
      </c>
      <c r="D1126" t="s">
        <v>186</v>
      </c>
      <c r="E1126" t="s">
        <v>141</v>
      </c>
      <c r="F1126" t="b">
        <v>0</v>
      </c>
      <c r="G1126" t="s">
        <v>153</v>
      </c>
      <c r="H1126" s="1">
        <v>45247.504652777781</v>
      </c>
      <c r="I1126" t="b">
        <v>1</v>
      </c>
      <c r="J1126" t="b">
        <v>0</v>
      </c>
      <c r="K1126" t="s">
        <v>116</v>
      </c>
      <c r="L1126" t="s">
        <v>142</v>
      </c>
      <c r="M1126" s="3">
        <v>125000</v>
      </c>
      <c r="O1126" t="s">
        <v>240</v>
      </c>
      <c r="P1126" t="s">
        <v>2899</v>
      </c>
    </row>
    <row r="1127" spans="1:16" x14ac:dyDescent="0.2">
      <c r="A1127" t="s">
        <v>1</v>
      </c>
      <c r="B1127" t="s">
        <v>1591</v>
      </c>
      <c r="C1127" t="s">
        <v>375</v>
      </c>
      <c r="D1127" t="s">
        <v>163</v>
      </c>
      <c r="E1127" t="s">
        <v>141</v>
      </c>
      <c r="F1127" t="b">
        <v>0</v>
      </c>
      <c r="G1127" t="s">
        <v>104</v>
      </c>
      <c r="H1127" s="1">
        <v>45146.743483796286</v>
      </c>
      <c r="I1127" t="b">
        <v>0</v>
      </c>
      <c r="J1127" t="b">
        <v>1</v>
      </c>
      <c r="K1127" t="s">
        <v>104</v>
      </c>
      <c r="L1127" t="s">
        <v>166</v>
      </c>
      <c r="N1127" s="2">
        <v>48.814998626708977</v>
      </c>
      <c r="O1127" t="s">
        <v>244</v>
      </c>
      <c r="P1127" t="s">
        <v>245</v>
      </c>
    </row>
    <row r="1128" spans="1:16" x14ac:dyDescent="0.2">
      <c r="A1128" t="s">
        <v>1</v>
      </c>
      <c r="B1128" t="s">
        <v>2900</v>
      </c>
      <c r="C1128" t="s">
        <v>952</v>
      </c>
      <c r="D1128" t="s">
        <v>186</v>
      </c>
      <c r="E1128" t="s">
        <v>206</v>
      </c>
      <c r="F1128" t="b">
        <v>0</v>
      </c>
      <c r="G1128" t="s">
        <v>104</v>
      </c>
      <c r="H1128" s="1">
        <v>45174.706122685187</v>
      </c>
      <c r="I1128" t="b">
        <v>1</v>
      </c>
      <c r="J1128" t="b">
        <v>0</v>
      </c>
      <c r="K1128" t="s">
        <v>104</v>
      </c>
      <c r="L1128" t="s">
        <v>166</v>
      </c>
      <c r="N1128" s="2">
        <v>55</v>
      </c>
      <c r="O1128" t="s">
        <v>2901</v>
      </c>
      <c r="P1128" t="s">
        <v>2902</v>
      </c>
    </row>
    <row r="1129" spans="1:16" x14ac:dyDescent="0.2">
      <c r="A1129" t="s">
        <v>2</v>
      </c>
      <c r="B1129" t="s">
        <v>2903</v>
      </c>
      <c r="C1129" t="s">
        <v>63</v>
      </c>
      <c r="D1129" t="s">
        <v>157</v>
      </c>
      <c r="E1129" t="s">
        <v>141</v>
      </c>
      <c r="F1129" t="b">
        <v>0</v>
      </c>
      <c r="G1129" t="s">
        <v>63</v>
      </c>
      <c r="H1129" s="1">
        <v>45121.410752314812</v>
      </c>
      <c r="I1129" t="b">
        <v>0</v>
      </c>
      <c r="J1129" t="b">
        <v>0</v>
      </c>
      <c r="K1129" t="s">
        <v>63</v>
      </c>
      <c r="L1129" t="s">
        <v>142</v>
      </c>
      <c r="M1129" s="3">
        <v>79200</v>
      </c>
      <c r="O1129" t="s">
        <v>2904</v>
      </c>
    </row>
    <row r="1130" spans="1:16" x14ac:dyDescent="0.2">
      <c r="A1130" t="s">
        <v>2</v>
      </c>
      <c r="B1130" t="s">
        <v>2</v>
      </c>
      <c r="C1130" t="s">
        <v>2905</v>
      </c>
      <c r="D1130" t="s">
        <v>140</v>
      </c>
      <c r="E1130" t="s">
        <v>141</v>
      </c>
      <c r="F1130" t="b">
        <v>0</v>
      </c>
      <c r="G1130" t="s">
        <v>153</v>
      </c>
      <c r="H1130" s="1">
        <v>45281.334780092591</v>
      </c>
      <c r="I1130" t="b">
        <v>0</v>
      </c>
      <c r="J1130" t="b">
        <v>0</v>
      </c>
      <c r="K1130" t="s">
        <v>116</v>
      </c>
      <c r="L1130" t="s">
        <v>142</v>
      </c>
      <c r="M1130" s="3">
        <v>78592</v>
      </c>
      <c r="O1130" t="s">
        <v>2906</v>
      </c>
      <c r="P1130" t="s">
        <v>2907</v>
      </c>
    </row>
    <row r="1131" spans="1:16" x14ac:dyDescent="0.2">
      <c r="A1131" t="s">
        <v>0</v>
      </c>
      <c r="B1131" t="s">
        <v>2908</v>
      </c>
      <c r="C1131" t="s">
        <v>1604</v>
      </c>
      <c r="D1131" t="s">
        <v>186</v>
      </c>
      <c r="E1131" t="s">
        <v>206</v>
      </c>
      <c r="F1131" t="b">
        <v>0</v>
      </c>
      <c r="G1131" t="s">
        <v>165</v>
      </c>
      <c r="H1131" s="1">
        <v>44958.62604166667</v>
      </c>
      <c r="I1131" t="b">
        <v>0</v>
      </c>
      <c r="J1131" t="b">
        <v>0</v>
      </c>
      <c r="K1131" t="s">
        <v>116</v>
      </c>
      <c r="L1131" t="s">
        <v>166</v>
      </c>
      <c r="N1131" s="2">
        <v>77.5</v>
      </c>
      <c r="O1131" t="s">
        <v>2909</v>
      </c>
      <c r="P1131" t="s">
        <v>2910</v>
      </c>
    </row>
    <row r="1132" spans="1:16" x14ac:dyDescent="0.2">
      <c r="A1132" t="s">
        <v>1</v>
      </c>
      <c r="B1132" t="s">
        <v>1</v>
      </c>
      <c r="C1132" t="s">
        <v>462</v>
      </c>
      <c r="D1132" t="s">
        <v>186</v>
      </c>
      <c r="E1132" t="s">
        <v>206</v>
      </c>
      <c r="F1132" t="b">
        <v>0</v>
      </c>
      <c r="G1132" t="s">
        <v>181</v>
      </c>
      <c r="H1132" s="1">
        <v>45202.754571759258</v>
      </c>
      <c r="I1132" t="b">
        <v>0</v>
      </c>
      <c r="J1132" t="b">
        <v>0</v>
      </c>
      <c r="K1132" t="s">
        <v>116</v>
      </c>
      <c r="L1132" t="s">
        <v>166</v>
      </c>
      <c r="N1132" s="2">
        <v>28</v>
      </c>
      <c r="O1132" t="s">
        <v>325</v>
      </c>
      <c r="P1132" t="s">
        <v>1993</v>
      </c>
    </row>
    <row r="1133" spans="1:16" x14ac:dyDescent="0.2">
      <c r="A1133" t="s">
        <v>0</v>
      </c>
      <c r="B1133" t="s">
        <v>2911</v>
      </c>
      <c r="D1133" t="s">
        <v>157</v>
      </c>
      <c r="E1133" t="s">
        <v>141</v>
      </c>
      <c r="F1133" t="b">
        <v>0</v>
      </c>
      <c r="G1133" t="s">
        <v>101</v>
      </c>
      <c r="H1133" s="1">
        <v>45119.894849537042</v>
      </c>
      <c r="I1133" t="b">
        <v>0</v>
      </c>
      <c r="J1133" t="b">
        <v>0</v>
      </c>
      <c r="K1133" t="s">
        <v>101</v>
      </c>
      <c r="L1133" t="s">
        <v>142</v>
      </c>
      <c r="M1133" s="3">
        <v>111175</v>
      </c>
      <c r="O1133" t="s">
        <v>2912</v>
      </c>
      <c r="P1133" t="s">
        <v>2913</v>
      </c>
    </row>
    <row r="1134" spans="1:16" x14ac:dyDescent="0.2">
      <c r="A1134" t="s">
        <v>1</v>
      </c>
      <c r="B1134" t="s">
        <v>1</v>
      </c>
      <c r="C1134" t="s">
        <v>234</v>
      </c>
      <c r="D1134" t="s">
        <v>147</v>
      </c>
      <c r="E1134" t="s">
        <v>141</v>
      </c>
      <c r="F1134" t="b">
        <v>0</v>
      </c>
      <c r="G1134" t="s">
        <v>153</v>
      </c>
      <c r="H1134" s="1">
        <v>45061.30672453704</v>
      </c>
      <c r="I1134" t="b">
        <v>1</v>
      </c>
      <c r="J1134" t="b">
        <v>1</v>
      </c>
      <c r="K1134" t="s">
        <v>116</v>
      </c>
      <c r="L1134" t="s">
        <v>142</v>
      </c>
      <c r="M1134" s="3">
        <v>115000</v>
      </c>
      <c r="O1134" t="s">
        <v>376</v>
      </c>
      <c r="P1134" t="s">
        <v>2914</v>
      </c>
    </row>
    <row r="1135" spans="1:16" x14ac:dyDescent="0.2">
      <c r="A1135" t="s">
        <v>2</v>
      </c>
      <c r="B1135" t="s">
        <v>2915</v>
      </c>
      <c r="C1135" t="s">
        <v>116</v>
      </c>
      <c r="D1135" t="s">
        <v>186</v>
      </c>
      <c r="E1135" t="s">
        <v>141</v>
      </c>
      <c r="F1135" t="b">
        <v>0</v>
      </c>
      <c r="G1135" t="s">
        <v>104</v>
      </c>
      <c r="H1135" s="1">
        <v>45015.613449074073</v>
      </c>
      <c r="I1135" t="b">
        <v>0</v>
      </c>
      <c r="J1135" t="b">
        <v>1</v>
      </c>
      <c r="K1135" t="s">
        <v>104</v>
      </c>
      <c r="L1135" t="s">
        <v>142</v>
      </c>
      <c r="M1135" s="3">
        <v>180000</v>
      </c>
      <c r="O1135" t="s">
        <v>2916</v>
      </c>
    </row>
    <row r="1136" spans="1:16" x14ac:dyDescent="0.2">
      <c r="A1136" t="s">
        <v>1</v>
      </c>
      <c r="B1136" t="s">
        <v>2917</v>
      </c>
      <c r="C1136" t="s">
        <v>484</v>
      </c>
      <c r="D1136" t="s">
        <v>157</v>
      </c>
      <c r="E1136" t="s">
        <v>141</v>
      </c>
      <c r="F1136" t="b">
        <v>0</v>
      </c>
      <c r="G1136" t="s">
        <v>57</v>
      </c>
      <c r="H1136" s="1">
        <v>45075.672615740739</v>
      </c>
      <c r="I1136" t="b">
        <v>0</v>
      </c>
      <c r="J1136" t="b">
        <v>0</v>
      </c>
      <c r="K1136" t="s">
        <v>57</v>
      </c>
      <c r="L1136" t="s">
        <v>142</v>
      </c>
      <c r="M1136" s="3">
        <v>147500</v>
      </c>
      <c r="O1136" t="s">
        <v>2918</v>
      </c>
      <c r="P1136" t="s">
        <v>2919</v>
      </c>
    </row>
    <row r="1137" spans="1:16" x14ac:dyDescent="0.2">
      <c r="A1137" t="s">
        <v>9</v>
      </c>
      <c r="B1137" t="s">
        <v>1836</v>
      </c>
      <c r="C1137" t="s">
        <v>369</v>
      </c>
      <c r="D1137" t="s">
        <v>2920</v>
      </c>
      <c r="E1137" t="s">
        <v>141</v>
      </c>
      <c r="F1137" t="b">
        <v>0</v>
      </c>
      <c r="G1137" t="s">
        <v>104</v>
      </c>
      <c r="H1137" s="1">
        <v>45005.784166666657</v>
      </c>
      <c r="I1137" t="b">
        <v>0</v>
      </c>
      <c r="J1137" t="b">
        <v>1</v>
      </c>
      <c r="K1137" t="s">
        <v>104</v>
      </c>
      <c r="L1137" t="s">
        <v>142</v>
      </c>
      <c r="M1137" s="3">
        <v>151000</v>
      </c>
      <c r="O1137" t="s">
        <v>1773</v>
      </c>
      <c r="P1137" t="s">
        <v>1837</v>
      </c>
    </row>
    <row r="1138" spans="1:16" x14ac:dyDescent="0.2">
      <c r="A1138" t="s">
        <v>2</v>
      </c>
      <c r="B1138" t="s">
        <v>2921</v>
      </c>
      <c r="C1138" t="s">
        <v>2922</v>
      </c>
      <c r="D1138" t="s">
        <v>163</v>
      </c>
      <c r="E1138" t="s">
        <v>164</v>
      </c>
      <c r="F1138" t="b">
        <v>0</v>
      </c>
      <c r="G1138" t="s">
        <v>181</v>
      </c>
      <c r="H1138" s="1">
        <v>45212.752430555563</v>
      </c>
      <c r="I1138" t="b">
        <v>0</v>
      </c>
      <c r="J1138" t="b">
        <v>0</v>
      </c>
      <c r="K1138" t="s">
        <v>116</v>
      </c>
      <c r="L1138" t="s">
        <v>166</v>
      </c>
      <c r="N1138" s="2">
        <v>78.544998168945312</v>
      </c>
      <c r="O1138" t="s">
        <v>191</v>
      </c>
    </row>
    <row r="1139" spans="1:16" x14ac:dyDescent="0.2">
      <c r="A1139" t="s">
        <v>5</v>
      </c>
      <c r="B1139" t="s">
        <v>5</v>
      </c>
      <c r="C1139" t="s">
        <v>190</v>
      </c>
      <c r="D1139" t="s">
        <v>186</v>
      </c>
      <c r="E1139" t="s">
        <v>141</v>
      </c>
      <c r="F1139" t="b">
        <v>0</v>
      </c>
      <c r="G1139" t="s">
        <v>153</v>
      </c>
      <c r="H1139" s="1">
        <v>45079.685567129629</v>
      </c>
      <c r="I1139" t="b">
        <v>0</v>
      </c>
      <c r="J1139" t="b">
        <v>0</v>
      </c>
      <c r="K1139" t="s">
        <v>116</v>
      </c>
      <c r="L1139" t="s">
        <v>142</v>
      </c>
      <c r="M1139" s="3">
        <v>150000</v>
      </c>
      <c r="O1139" t="s">
        <v>945</v>
      </c>
      <c r="P1139" t="s">
        <v>2923</v>
      </c>
    </row>
    <row r="1140" spans="1:16" x14ac:dyDescent="0.2">
      <c r="A1140" t="s">
        <v>2</v>
      </c>
      <c r="B1140" t="s">
        <v>2</v>
      </c>
      <c r="C1140" t="s">
        <v>116</v>
      </c>
      <c r="D1140" t="s">
        <v>157</v>
      </c>
      <c r="E1140" t="s">
        <v>141</v>
      </c>
      <c r="F1140" t="b">
        <v>0</v>
      </c>
      <c r="G1140" t="s">
        <v>158</v>
      </c>
      <c r="H1140" s="1">
        <v>45205.669120370367</v>
      </c>
      <c r="I1140" t="b">
        <v>0</v>
      </c>
      <c r="J1140" t="b">
        <v>1</v>
      </c>
      <c r="K1140" t="s">
        <v>116</v>
      </c>
      <c r="L1140" t="s">
        <v>142</v>
      </c>
      <c r="M1140" s="3">
        <v>215500</v>
      </c>
      <c r="O1140" t="s">
        <v>2924</v>
      </c>
      <c r="P1140" t="s">
        <v>2925</v>
      </c>
    </row>
    <row r="1141" spans="1:16" x14ac:dyDescent="0.2">
      <c r="A1141" t="s">
        <v>1</v>
      </c>
      <c r="B1141" t="s">
        <v>2926</v>
      </c>
      <c r="C1141" t="s">
        <v>2927</v>
      </c>
      <c r="D1141" t="s">
        <v>163</v>
      </c>
      <c r="E1141" t="s">
        <v>164</v>
      </c>
      <c r="F1141" t="b">
        <v>0</v>
      </c>
      <c r="G1141" t="s">
        <v>153</v>
      </c>
      <c r="H1141" s="1">
        <v>45248.377164351848</v>
      </c>
      <c r="I1141" t="b">
        <v>1</v>
      </c>
      <c r="J1141" t="b">
        <v>0</v>
      </c>
      <c r="K1141" t="s">
        <v>116</v>
      </c>
      <c r="L1141" t="s">
        <v>166</v>
      </c>
      <c r="N1141" s="2">
        <v>38.889999389648438</v>
      </c>
      <c r="O1141" t="s">
        <v>2928</v>
      </c>
    </row>
    <row r="1142" spans="1:16" x14ac:dyDescent="0.2">
      <c r="A1142" t="s">
        <v>1</v>
      </c>
      <c r="B1142" t="s">
        <v>2929</v>
      </c>
      <c r="C1142" t="s">
        <v>2930</v>
      </c>
      <c r="D1142" t="s">
        <v>163</v>
      </c>
      <c r="E1142" t="s">
        <v>141</v>
      </c>
      <c r="F1142" t="b">
        <v>0</v>
      </c>
      <c r="G1142" t="s">
        <v>148</v>
      </c>
      <c r="H1142" s="1">
        <v>45157.747604166667</v>
      </c>
      <c r="I1142" t="b">
        <v>0</v>
      </c>
      <c r="J1142" t="b">
        <v>1</v>
      </c>
      <c r="K1142" t="s">
        <v>116</v>
      </c>
      <c r="L1142" t="s">
        <v>166</v>
      </c>
      <c r="N1142" s="2">
        <v>49.590000152587891</v>
      </c>
      <c r="O1142" t="s">
        <v>2931</v>
      </c>
      <c r="P1142" t="s">
        <v>384</v>
      </c>
    </row>
    <row r="1143" spans="1:16" x14ac:dyDescent="0.2">
      <c r="A1143" t="s">
        <v>1</v>
      </c>
      <c r="B1143" t="s">
        <v>2932</v>
      </c>
      <c r="C1143" t="s">
        <v>270</v>
      </c>
      <c r="D1143" t="s">
        <v>214</v>
      </c>
      <c r="E1143" t="s">
        <v>141</v>
      </c>
      <c r="F1143" t="b">
        <v>0</v>
      </c>
      <c r="G1143" t="s">
        <v>165</v>
      </c>
      <c r="H1143" s="1">
        <v>44973.29791666667</v>
      </c>
      <c r="I1143" t="b">
        <v>0</v>
      </c>
      <c r="J1143" t="b">
        <v>1</v>
      </c>
      <c r="K1143" t="s">
        <v>116</v>
      </c>
      <c r="L1143" t="s">
        <v>142</v>
      </c>
      <c r="M1143" s="3">
        <v>375000</v>
      </c>
      <c r="O1143" t="s">
        <v>2933</v>
      </c>
      <c r="P1143" t="s">
        <v>2934</v>
      </c>
    </row>
    <row r="1144" spans="1:16" x14ac:dyDescent="0.2">
      <c r="A1144" t="s">
        <v>2</v>
      </c>
      <c r="B1144" t="s">
        <v>735</v>
      </c>
      <c r="C1144" t="s">
        <v>438</v>
      </c>
      <c r="D1144" t="s">
        <v>163</v>
      </c>
      <c r="E1144" t="s">
        <v>164</v>
      </c>
      <c r="F1144" t="b">
        <v>0</v>
      </c>
      <c r="G1144" t="s">
        <v>148</v>
      </c>
      <c r="H1144" s="1">
        <v>45268.781875000001</v>
      </c>
      <c r="I1144" t="b">
        <v>0</v>
      </c>
      <c r="J1144" t="b">
        <v>1</v>
      </c>
      <c r="K1144" t="s">
        <v>116</v>
      </c>
      <c r="L1144" t="s">
        <v>166</v>
      </c>
      <c r="N1144" s="2">
        <v>47.620002746582031</v>
      </c>
      <c r="O1144" t="s">
        <v>2491</v>
      </c>
      <c r="P1144" t="s">
        <v>1389</v>
      </c>
    </row>
    <row r="1145" spans="1:16" x14ac:dyDescent="0.2">
      <c r="A1145" t="s">
        <v>1</v>
      </c>
      <c r="B1145" t="s">
        <v>2935</v>
      </c>
      <c r="C1145" t="s">
        <v>173</v>
      </c>
      <c r="D1145" t="s">
        <v>186</v>
      </c>
      <c r="E1145" t="s">
        <v>141</v>
      </c>
      <c r="F1145" t="b">
        <v>1</v>
      </c>
      <c r="G1145" t="s">
        <v>148</v>
      </c>
      <c r="H1145" s="1">
        <v>45264.736122685194</v>
      </c>
      <c r="I1145" t="b">
        <v>0</v>
      </c>
      <c r="J1145" t="b">
        <v>0</v>
      </c>
      <c r="K1145" t="s">
        <v>116</v>
      </c>
      <c r="L1145" t="s">
        <v>142</v>
      </c>
      <c r="M1145" s="3">
        <v>155000</v>
      </c>
      <c r="O1145" t="s">
        <v>2936</v>
      </c>
      <c r="P1145" t="s">
        <v>2937</v>
      </c>
    </row>
    <row r="1146" spans="1:16" x14ac:dyDescent="0.2">
      <c r="A1146" t="s">
        <v>2</v>
      </c>
      <c r="B1146" t="s">
        <v>742</v>
      </c>
      <c r="C1146" t="s">
        <v>97</v>
      </c>
      <c r="D1146" t="s">
        <v>157</v>
      </c>
      <c r="E1146" t="s">
        <v>141</v>
      </c>
      <c r="F1146" t="b">
        <v>0</v>
      </c>
      <c r="G1146" t="s">
        <v>97</v>
      </c>
      <c r="H1146" s="1">
        <v>44960.491435185177</v>
      </c>
      <c r="I1146" t="b">
        <v>0</v>
      </c>
      <c r="J1146" t="b">
        <v>0</v>
      </c>
      <c r="K1146" t="s">
        <v>97</v>
      </c>
      <c r="L1146" t="s">
        <v>142</v>
      </c>
      <c r="M1146" s="3">
        <v>157500</v>
      </c>
      <c r="O1146" t="s">
        <v>2938</v>
      </c>
      <c r="P1146" t="s">
        <v>2939</v>
      </c>
    </row>
    <row r="1147" spans="1:16" x14ac:dyDescent="0.2">
      <c r="A1147" t="s">
        <v>0</v>
      </c>
      <c r="B1147" t="s">
        <v>2940</v>
      </c>
      <c r="C1147" t="s">
        <v>357</v>
      </c>
      <c r="D1147" t="s">
        <v>163</v>
      </c>
      <c r="E1147" t="s">
        <v>141</v>
      </c>
      <c r="F1147" t="b">
        <v>0</v>
      </c>
      <c r="G1147" t="s">
        <v>153</v>
      </c>
      <c r="H1147" s="1">
        <v>45152.750787037039</v>
      </c>
      <c r="I1147" t="b">
        <v>0</v>
      </c>
      <c r="J1147" t="b">
        <v>0</v>
      </c>
      <c r="K1147" t="s">
        <v>116</v>
      </c>
      <c r="L1147" t="s">
        <v>166</v>
      </c>
      <c r="N1147" s="2">
        <v>26.389999389648441</v>
      </c>
      <c r="O1147" t="s">
        <v>170</v>
      </c>
      <c r="P1147" t="s">
        <v>2941</v>
      </c>
    </row>
    <row r="1148" spans="1:16" x14ac:dyDescent="0.2">
      <c r="A1148" t="s">
        <v>2</v>
      </c>
      <c r="B1148" t="s">
        <v>854</v>
      </c>
      <c r="C1148" t="s">
        <v>1445</v>
      </c>
      <c r="D1148" t="s">
        <v>147</v>
      </c>
      <c r="E1148" t="s">
        <v>141</v>
      </c>
      <c r="F1148" t="b">
        <v>0</v>
      </c>
      <c r="G1148" t="s">
        <v>148</v>
      </c>
      <c r="H1148" s="1">
        <v>44967.936898148153</v>
      </c>
      <c r="I1148" t="b">
        <v>0</v>
      </c>
      <c r="J1148" t="b">
        <v>0</v>
      </c>
      <c r="K1148" t="s">
        <v>116</v>
      </c>
      <c r="L1148" t="s">
        <v>142</v>
      </c>
      <c r="M1148" s="3">
        <v>124400</v>
      </c>
      <c r="O1148" t="s">
        <v>1334</v>
      </c>
      <c r="P1148" t="s">
        <v>2942</v>
      </c>
    </row>
    <row r="1149" spans="1:16" x14ac:dyDescent="0.2">
      <c r="A1149" t="s">
        <v>2</v>
      </c>
      <c r="B1149" t="s">
        <v>2943</v>
      </c>
      <c r="D1149" t="s">
        <v>157</v>
      </c>
      <c r="E1149" t="s">
        <v>141</v>
      </c>
      <c r="F1149" t="b">
        <v>0</v>
      </c>
      <c r="G1149" t="s">
        <v>101</v>
      </c>
      <c r="H1149" s="1">
        <v>44964.77584490741</v>
      </c>
      <c r="I1149" t="b">
        <v>0</v>
      </c>
      <c r="J1149" t="b">
        <v>0</v>
      </c>
      <c r="K1149" t="s">
        <v>101</v>
      </c>
      <c r="L1149" t="s">
        <v>142</v>
      </c>
      <c r="M1149" s="3">
        <v>93600</v>
      </c>
      <c r="O1149" t="s">
        <v>2597</v>
      </c>
      <c r="P1149" t="s">
        <v>2944</v>
      </c>
    </row>
    <row r="1150" spans="1:16" x14ac:dyDescent="0.2">
      <c r="A1150" t="s">
        <v>5</v>
      </c>
      <c r="B1150" t="s">
        <v>2945</v>
      </c>
      <c r="C1150" t="s">
        <v>2946</v>
      </c>
      <c r="D1150" t="s">
        <v>186</v>
      </c>
      <c r="E1150" t="s">
        <v>206</v>
      </c>
      <c r="F1150" t="b">
        <v>0</v>
      </c>
      <c r="G1150" t="s">
        <v>207</v>
      </c>
      <c r="H1150" s="1">
        <v>45247.673888888887</v>
      </c>
      <c r="I1150" t="b">
        <v>0</v>
      </c>
      <c r="J1150" t="b">
        <v>0</v>
      </c>
      <c r="K1150" t="s">
        <v>116</v>
      </c>
      <c r="L1150" t="s">
        <v>166</v>
      </c>
      <c r="N1150" s="2">
        <v>67.5</v>
      </c>
      <c r="O1150" t="s">
        <v>2947</v>
      </c>
      <c r="P1150" t="s">
        <v>2948</v>
      </c>
    </row>
    <row r="1151" spans="1:16" x14ac:dyDescent="0.2">
      <c r="A1151" t="s">
        <v>6</v>
      </c>
      <c r="B1151" t="s">
        <v>2949</v>
      </c>
      <c r="C1151" t="s">
        <v>173</v>
      </c>
      <c r="D1151" t="s">
        <v>186</v>
      </c>
      <c r="E1151" t="s">
        <v>141</v>
      </c>
      <c r="F1151" t="b">
        <v>1</v>
      </c>
      <c r="G1151" t="s">
        <v>181</v>
      </c>
      <c r="H1151" s="1">
        <v>45084.792256944442</v>
      </c>
      <c r="I1151" t="b">
        <v>1</v>
      </c>
      <c r="J1151" t="b">
        <v>0</v>
      </c>
      <c r="K1151" t="s">
        <v>116</v>
      </c>
      <c r="L1151" t="s">
        <v>142</v>
      </c>
      <c r="M1151" s="3">
        <v>150000</v>
      </c>
      <c r="O1151" t="s">
        <v>240</v>
      </c>
      <c r="P1151" t="s">
        <v>2950</v>
      </c>
    </row>
    <row r="1152" spans="1:16" x14ac:dyDescent="0.2">
      <c r="A1152" t="s">
        <v>7</v>
      </c>
      <c r="B1152" t="s">
        <v>2951</v>
      </c>
      <c r="C1152" t="s">
        <v>2952</v>
      </c>
      <c r="D1152" t="s">
        <v>163</v>
      </c>
      <c r="E1152" t="s">
        <v>141</v>
      </c>
      <c r="F1152" t="b">
        <v>0</v>
      </c>
      <c r="G1152" t="s">
        <v>158</v>
      </c>
      <c r="H1152" s="1">
        <v>45142.668043981481</v>
      </c>
      <c r="I1152" t="b">
        <v>0</v>
      </c>
      <c r="J1152" t="b">
        <v>0</v>
      </c>
      <c r="K1152" t="s">
        <v>116</v>
      </c>
      <c r="L1152" t="s">
        <v>166</v>
      </c>
      <c r="N1152" s="2">
        <v>17.840000152587891</v>
      </c>
      <c r="O1152" t="s">
        <v>2953</v>
      </c>
      <c r="P1152" t="s">
        <v>2954</v>
      </c>
    </row>
    <row r="1153" spans="1:16" x14ac:dyDescent="0.2">
      <c r="A1153" t="s">
        <v>5</v>
      </c>
      <c r="B1153" t="s">
        <v>5</v>
      </c>
      <c r="C1153" t="s">
        <v>173</v>
      </c>
      <c r="D1153" t="s">
        <v>186</v>
      </c>
      <c r="E1153" t="s">
        <v>350</v>
      </c>
      <c r="F1153" t="b">
        <v>1</v>
      </c>
      <c r="G1153" t="s">
        <v>181</v>
      </c>
      <c r="H1153" s="1">
        <v>45240.004791666674</v>
      </c>
      <c r="I1153" t="b">
        <v>1</v>
      </c>
      <c r="J1153" t="b">
        <v>0</v>
      </c>
      <c r="K1153" t="s">
        <v>116</v>
      </c>
      <c r="L1153" t="s">
        <v>166</v>
      </c>
      <c r="N1153" s="2">
        <v>65</v>
      </c>
      <c r="O1153" t="s">
        <v>1173</v>
      </c>
      <c r="P1153" t="s">
        <v>2955</v>
      </c>
    </row>
    <row r="1154" spans="1:16" x14ac:dyDescent="0.2">
      <c r="A1154" t="s">
        <v>2</v>
      </c>
      <c r="B1154" t="s">
        <v>2956</v>
      </c>
      <c r="C1154" t="s">
        <v>2957</v>
      </c>
      <c r="D1154" t="s">
        <v>163</v>
      </c>
      <c r="E1154" t="s">
        <v>262</v>
      </c>
      <c r="F1154" t="b">
        <v>0</v>
      </c>
      <c r="G1154" t="s">
        <v>158</v>
      </c>
      <c r="H1154" s="1">
        <v>45233.877627314818</v>
      </c>
      <c r="I1154" t="b">
        <v>0</v>
      </c>
      <c r="J1154" t="b">
        <v>1</v>
      </c>
      <c r="K1154" t="s">
        <v>116</v>
      </c>
      <c r="L1154" t="s">
        <v>166</v>
      </c>
      <c r="N1154" s="2">
        <v>50.549999237060547</v>
      </c>
      <c r="O1154" t="s">
        <v>652</v>
      </c>
      <c r="P1154" t="s">
        <v>2958</v>
      </c>
    </row>
    <row r="1155" spans="1:16" x14ac:dyDescent="0.2">
      <c r="A1155" t="s">
        <v>1</v>
      </c>
      <c r="B1155" t="s">
        <v>1</v>
      </c>
      <c r="C1155" t="s">
        <v>2959</v>
      </c>
      <c r="D1155" t="s">
        <v>157</v>
      </c>
      <c r="E1155" t="s">
        <v>141</v>
      </c>
      <c r="F1155" t="b">
        <v>0</v>
      </c>
      <c r="G1155" t="s">
        <v>106</v>
      </c>
      <c r="H1155" s="1">
        <v>44937.245046296302</v>
      </c>
      <c r="I1155" t="b">
        <v>0</v>
      </c>
      <c r="J1155" t="b">
        <v>0</v>
      </c>
      <c r="K1155" t="s">
        <v>106</v>
      </c>
      <c r="L1155" t="s">
        <v>142</v>
      </c>
      <c r="M1155" s="3">
        <v>147500</v>
      </c>
      <c r="O1155" t="s">
        <v>2960</v>
      </c>
      <c r="P1155" t="s">
        <v>2961</v>
      </c>
    </row>
    <row r="1156" spans="1:16" x14ac:dyDescent="0.2">
      <c r="A1156" t="s">
        <v>1</v>
      </c>
      <c r="B1156" t="s">
        <v>1</v>
      </c>
      <c r="C1156" t="s">
        <v>723</v>
      </c>
      <c r="D1156" t="s">
        <v>186</v>
      </c>
      <c r="E1156" t="s">
        <v>206</v>
      </c>
      <c r="F1156" t="b">
        <v>0</v>
      </c>
      <c r="G1156" t="s">
        <v>158</v>
      </c>
      <c r="H1156" s="1">
        <v>45125.770509259259</v>
      </c>
      <c r="I1156" t="b">
        <v>0</v>
      </c>
      <c r="J1156" t="b">
        <v>1</v>
      </c>
      <c r="K1156" t="s">
        <v>116</v>
      </c>
      <c r="L1156" t="s">
        <v>166</v>
      </c>
      <c r="N1156" s="2">
        <v>61.5</v>
      </c>
      <c r="O1156" t="s">
        <v>325</v>
      </c>
      <c r="P1156" t="s">
        <v>1066</v>
      </c>
    </row>
    <row r="1157" spans="1:16" x14ac:dyDescent="0.2">
      <c r="A1157" t="s">
        <v>2</v>
      </c>
      <c r="B1157" t="s">
        <v>735</v>
      </c>
      <c r="C1157" t="s">
        <v>2095</v>
      </c>
      <c r="D1157" t="s">
        <v>163</v>
      </c>
      <c r="E1157" t="s">
        <v>141</v>
      </c>
      <c r="F1157" t="b">
        <v>0</v>
      </c>
      <c r="G1157" t="s">
        <v>153</v>
      </c>
      <c r="H1157" s="1">
        <v>45170.597500000003</v>
      </c>
      <c r="I1157" t="b">
        <v>0</v>
      </c>
      <c r="J1157" t="b">
        <v>1</v>
      </c>
      <c r="K1157" t="s">
        <v>116</v>
      </c>
      <c r="L1157" t="s">
        <v>166</v>
      </c>
      <c r="N1157" s="2">
        <v>32.360000610351562</v>
      </c>
      <c r="O1157" t="s">
        <v>2962</v>
      </c>
      <c r="P1157" t="s">
        <v>2963</v>
      </c>
    </row>
    <row r="1158" spans="1:16" x14ac:dyDescent="0.2">
      <c r="A1158" t="s">
        <v>5</v>
      </c>
      <c r="B1158" t="s">
        <v>2964</v>
      </c>
      <c r="C1158" t="s">
        <v>2965</v>
      </c>
      <c r="D1158" t="s">
        <v>186</v>
      </c>
      <c r="E1158" t="s">
        <v>141</v>
      </c>
      <c r="F1158" t="b">
        <v>0</v>
      </c>
      <c r="G1158" t="s">
        <v>35</v>
      </c>
      <c r="H1158" s="1">
        <v>45219.736574074072</v>
      </c>
      <c r="I1158" t="b">
        <v>1</v>
      </c>
      <c r="J1158" t="b">
        <v>0</v>
      </c>
      <c r="K1158" t="s">
        <v>35</v>
      </c>
      <c r="L1158" t="s">
        <v>166</v>
      </c>
      <c r="N1158" s="2">
        <v>52.5</v>
      </c>
      <c r="O1158" t="s">
        <v>763</v>
      </c>
      <c r="P1158" t="s">
        <v>2966</v>
      </c>
    </row>
    <row r="1159" spans="1:16" x14ac:dyDescent="0.2">
      <c r="A1159" t="s">
        <v>1</v>
      </c>
      <c r="B1159" t="s">
        <v>1</v>
      </c>
      <c r="C1159" t="s">
        <v>420</v>
      </c>
      <c r="D1159" t="s">
        <v>186</v>
      </c>
      <c r="E1159" t="s">
        <v>141</v>
      </c>
      <c r="F1159" t="b">
        <v>0</v>
      </c>
      <c r="G1159" t="s">
        <v>165</v>
      </c>
      <c r="H1159" s="1">
        <v>45201.687476851846</v>
      </c>
      <c r="I1159" t="b">
        <v>1</v>
      </c>
      <c r="J1159" t="b">
        <v>0</v>
      </c>
      <c r="K1159" t="s">
        <v>116</v>
      </c>
      <c r="L1159" t="s">
        <v>142</v>
      </c>
      <c r="M1159" s="3">
        <v>160000</v>
      </c>
      <c r="O1159" t="s">
        <v>445</v>
      </c>
      <c r="P1159" t="s">
        <v>2967</v>
      </c>
    </row>
    <row r="1160" spans="1:16" x14ac:dyDescent="0.2">
      <c r="A1160" t="s">
        <v>6</v>
      </c>
      <c r="B1160" t="s">
        <v>2968</v>
      </c>
      <c r="C1160" t="s">
        <v>524</v>
      </c>
      <c r="D1160" t="s">
        <v>147</v>
      </c>
      <c r="E1160" t="s">
        <v>141</v>
      </c>
      <c r="F1160" t="b">
        <v>0</v>
      </c>
      <c r="G1160" t="s">
        <v>181</v>
      </c>
      <c r="H1160" s="1">
        <v>45170.682685185187</v>
      </c>
      <c r="I1160" t="b">
        <v>0</v>
      </c>
      <c r="J1160" t="b">
        <v>0</v>
      </c>
      <c r="K1160" t="s">
        <v>116</v>
      </c>
      <c r="L1160" t="s">
        <v>166</v>
      </c>
      <c r="N1160" s="2">
        <v>94.040000915527344</v>
      </c>
      <c r="O1160" t="s">
        <v>2372</v>
      </c>
      <c r="P1160" t="s">
        <v>2969</v>
      </c>
    </row>
    <row r="1161" spans="1:16" x14ac:dyDescent="0.2">
      <c r="A1161" t="s">
        <v>2</v>
      </c>
      <c r="B1161" t="s">
        <v>2970</v>
      </c>
      <c r="C1161" t="s">
        <v>963</v>
      </c>
      <c r="D1161" t="s">
        <v>547</v>
      </c>
      <c r="E1161" t="s">
        <v>164</v>
      </c>
      <c r="F1161" t="b">
        <v>0</v>
      </c>
      <c r="G1161" t="s">
        <v>148</v>
      </c>
      <c r="H1161" s="1">
        <v>45256.006342592591</v>
      </c>
      <c r="I1161" t="b">
        <v>0</v>
      </c>
      <c r="J1161" t="b">
        <v>1</v>
      </c>
      <c r="K1161" t="s">
        <v>116</v>
      </c>
      <c r="L1161" t="s">
        <v>142</v>
      </c>
      <c r="M1161" s="3">
        <v>152650</v>
      </c>
      <c r="O1161" t="s">
        <v>508</v>
      </c>
      <c r="P1161" t="s">
        <v>2971</v>
      </c>
    </row>
    <row r="1162" spans="1:16" x14ac:dyDescent="0.2">
      <c r="A1162" t="s">
        <v>0</v>
      </c>
      <c r="B1162" t="s">
        <v>2972</v>
      </c>
      <c r="C1162" t="s">
        <v>944</v>
      </c>
      <c r="D1162" t="s">
        <v>140</v>
      </c>
      <c r="E1162" t="s">
        <v>141</v>
      </c>
      <c r="F1162" t="b">
        <v>0</v>
      </c>
      <c r="G1162" t="s">
        <v>153</v>
      </c>
      <c r="H1162" s="1">
        <v>45246.333622685182</v>
      </c>
      <c r="I1162" t="b">
        <v>1</v>
      </c>
      <c r="J1162" t="b">
        <v>0</v>
      </c>
      <c r="K1162" t="s">
        <v>116</v>
      </c>
      <c r="L1162" t="s">
        <v>166</v>
      </c>
      <c r="N1162" s="2">
        <v>24.45999908447266</v>
      </c>
      <c r="O1162" t="s">
        <v>2973</v>
      </c>
    </row>
    <row r="1163" spans="1:16" x14ac:dyDescent="0.2">
      <c r="A1163" t="s">
        <v>1</v>
      </c>
      <c r="B1163" t="s">
        <v>1</v>
      </c>
      <c r="C1163" t="s">
        <v>1311</v>
      </c>
      <c r="D1163" t="s">
        <v>147</v>
      </c>
      <c r="E1163" t="s">
        <v>141</v>
      </c>
      <c r="F1163" t="b">
        <v>0</v>
      </c>
      <c r="G1163" t="s">
        <v>104</v>
      </c>
      <c r="H1163" s="1">
        <v>45175.992743055547</v>
      </c>
      <c r="I1163" t="b">
        <v>1</v>
      </c>
      <c r="J1163" t="b">
        <v>1</v>
      </c>
      <c r="K1163" t="s">
        <v>104</v>
      </c>
      <c r="L1163" t="s">
        <v>142</v>
      </c>
      <c r="M1163" s="3">
        <v>115266.671875</v>
      </c>
      <c r="O1163" t="s">
        <v>2974</v>
      </c>
      <c r="P1163" t="s">
        <v>2975</v>
      </c>
    </row>
    <row r="1164" spans="1:16" x14ac:dyDescent="0.2">
      <c r="A1164" t="s">
        <v>5</v>
      </c>
      <c r="B1164" t="s">
        <v>2976</v>
      </c>
      <c r="C1164" t="s">
        <v>2977</v>
      </c>
      <c r="D1164" t="s">
        <v>163</v>
      </c>
      <c r="E1164" t="s">
        <v>164</v>
      </c>
      <c r="F1164" t="b">
        <v>0</v>
      </c>
      <c r="G1164" t="s">
        <v>165</v>
      </c>
      <c r="H1164" s="1">
        <v>45184.880381944437</v>
      </c>
      <c r="I1164" t="b">
        <v>0</v>
      </c>
      <c r="J1164" t="b">
        <v>0</v>
      </c>
      <c r="K1164" t="s">
        <v>116</v>
      </c>
      <c r="L1164" t="s">
        <v>166</v>
      </c>
      <c r="N1164" s="2">
        <v>45.654998779296882</v>
      </c>
      <c r="O1164" t="s">
        <v>2978</v>
      </c>
      <c r="P1164" t="s">
        <v>2979</v>
      </c>
    </row>
    <row r="1165" spans="1:16" x14ac:dyDescent="0.2">
      <c r="A1165" t="s">
        <v>2</v>
      </c>
      <c r="B1165" t="s">
        <v>2980</v>
      </c>
      <c r="C1165" t="s">
        <v>2981</v>
      </c>
      <c r="D1165" t="s">
        <v>163</v>
      </c>
      <c r="E1165" t="s">
        <v>164</v>
      </c>
      <c r="F1165" t="b">
        <v>0</v>
      </c>
      <c r="G1165" t="s">
        <v>181</v>
      </c>
      <c r="H1165" s="1">
        <v>45200.085543981477</v>
      </c>
      <c r="I1165" t="b">
        <v>0</v>
      </c>
      <c r="J1165" t="b">
        <v>0</v>
      </c>
      <c r="K1165" t="s">
        <v>116</v>
      </c>
      <c r="L1165" t="s">
        <v>166</v>
      </c>
      <c r="N1165" s="2">
        <v>46.659999847412109</v>
      </c>
      <c r="O1165" t="s">
        <v>1104</v>
      </c>
      <c r="P1165" t="s">
        <v>1105</v>
      </c>
    </row>
    <row r="1166" spans="1:16" x14ac:dyDescent="0.2">
      <c r="A1166" t="s">
        <v>6</v>
      </c>
      <c r="B1166" t="s">
        <v>2982</v>
      </c>
      <c r="C1166" t="s">
        <v>2983</v>
      </c>
      <c r="D1166" t="s">
        <v>2984</v>
      </c>
      <c r="E1166" t="s">
        <v>164</v>
      </c>
      <c r="F1166" t="b">
        <v>0</v>
      </c>
      <c r="G1166" t="s">
        <v>165</v>
      </c>
      <c r="H1166" s="1">
        <v>45247.461319444446</v>
      </c>
      <c r="I1166" t="b">
        <v>0</v>
      </c>
      <c r="J1166" t="b">
        <v>0</v>
      </c>
      <c r="K1166" t="s">
        <v>116</v>
      </c>
      <c r="L1166" t="s">
        <v>142</v>
      </c>
      <c r="M1166" s="3">
        <v>135144.5</v>
      </c>
      <c r="O1166" t="s">
        <v>2985</v>
      </c>
      <c r="P1166" t="s">
        <v>2986</v>
      </c>
    </row>
    <row r="1167" spans="1:16" x14ac:dyDescent="0.2">
      <c r="A1167" t="s">
        <v>2</v>
      </c>
      <c r="B1167" t="s">
        <v>2</v>
      </c>
      <c r="C1167" t="s">
        <v>2987</v>
      </c>
      <c r="D1167" t="s">
        <v>163</v>
      </c>
      <c r="E1167" t="s">
        <v>141</v>
      </c>
      <c r="F1167" t="b">
        <v>0</v>
      </c>
      <c r="G1167" t="s">
        <v>148</v>
      </c>
      <c r="H1167" s="1">
        <v>45166.552511574067</v>
      </c>
      <c r="I1167" t="b">
        <v>0</v>
      </c>
      <c r="J1167" t="b">
        <v>0</v>
      </c>
      <c r="K1167" t="s">
        <v>116</v>
      </c>
      <c r="L1167" t="s">
        <v>166</v>
      </c>
      <c r="N1167" s="2">
        <v>38.630001068115227</v>
      </c>
      <c r="O1167" t="s">
        <v>2988</v>
      </c>
      <c r="P1167" t="s">
        <v>2989</v>
      </c>
    </row>
    <row r="1168" spans="1:16" x14ac:dyDescent="0.2">
      <c r="A1168" t="s">
        <v>1</v>
      </c>
      <c r="B1168" t="s">
        <v>2990</v>
      </c>
      <c r="C1168" t="s">
        <v>1094</v>
      </c>
      <c r="D1168" t="s">
        <v>186</v>
      </c>
      <c r="E1168" t="s">
        <v>141</v>
      </c>
      <c r="F1168" t="b">
        <v>0</v>
      </c>
      <c r="G1168" t="s">
        <v>104</v>
      </c>
      <c r="H1168" s="1">
        <v>45089.649756944447</v>
      </c>
      <c r="I1168" t="b">
        <v>0</v>
      </c>
      <c r="J1168" t="b">
        <v>1</v>
      </c>
      <c r="K1168" t="s">
        <v>104</v>
      </c>
      <c r="L1168" t="s">
        <v>142</v>
      </c>
      <c r="M1168" s="3">
        <v>102500</v>
      </c>
      <c r="O1168" t="s">
        <v>2991</v>
      </c>
      <c r="P1168" t="s">
        <v>2992</v>
      </c>
    </row>
    <row r="1169" spans="1:16" x14ac:dyDescent="0.2">
      <c r="A1169" t="s">
        <v>1</v>
      </c>
      <c r="B1169" t="s">
        <v>2993</v>
      </c>
      <c r="C1169" t="s">
        <v>2994</v>
      </c>
      <c r="D1169" t="s">
        <v>157</v>
      </c>
      <c r="E1169" t="s">
        <v>141</v>
      </c>
      <c r="F1169" t="b">
        <v>0</v>
      </c>
      <c r="G1169" t="s">
        <v>100</v>
      </c>
      <c r="H1169" s="1">
        <v>45058.500335648147</v>
      </c>
      <c r="I1169" t="b">
        <v>0</v>
      </c>
      <c r="J1169" t="b">
        <v>0</v>
      </c>
      <c r="K1169" t="s">
        <v>100</v>
      </c>
      <c r="L1169" t="s">
        <v>142</v>
      </c>
      <c r="M1169" s="3">
        <v>249000</v>
      </c>
      <c r="O1169" t="s">
        <v>2995</v>
      </c>
      <c r="P1169" t="s">
        <v>2996</v>
      </c>
    </row>
    <row r="1170" spans="1:16" x14ac:dyDescent="0.2">
      <c r="A1170" t="s">
        <v>2</v>
      </c>
      <c r="B1170" t="s">
        <v>2997</v>
      </c>
      <c r="C1170" t="s">
        <v>914</v>
      </c>
      <c r="D1170" t="s">
        <v>163</v>
      </c>
      <c r="E1170" t="s">
        <v>164</v>
      </c>
      <c r="F1170" t="b">
        <v>0</v>
      </c>
      <c r="G1170" t="s">
        <v>153</v>
      </c>
      <c r="H1170" s="1">
        <v>45176.252268518518</v>
      </c>
      <c r="I1170" t="b">
        <v>0</v>
      </c>
      <c r="J1170" t="b">
        <v>0</v>
      </c>
      <c r="K1170" t="s">
        <v>116</v>
      </c>
      <c r="L1170" t="s">
        <v>166</v>
      </c>
      <c r="N1170" s="2">
        <v>47.620002746582031</v>
      </c>
      <c r="O1170" t="s">
        <v>170</v>
      </c>
      <c r="P1170" t="s">
        <v>2998</v>
      </c>
    </row>
    <row r="1171" spans="1:16" x14ac:dyDescent="0.2">
      <c r="A1171" t="s">
        <v>2</v>
      </c>
      <c r="B1171" t="s">
        <v>2999</v>
      </c>
      <c r="C1171" t="s">
        <v>204</v>
      </c>
      <c r="D1171" t="s">
        <v>157</v>
      </c>
      <c r="E1171" t="s">
        <v>141</v>
      </c>
      <c r="F1171" t="b">
        <v>0</v>
      </c>
      <c r="G1171" t="s">
        <v>181</v>
      </c>
      <c r="H1171" s="1">
        <v>45128.668923611112</v>
      </c>
      <c r="I1171" t="b">
        <v>1</v>
      </c>
      <c r="J1171" t="b">
        <v>0</v>
      </c>
      <c r="K1171" t="s">
        <v>116</v>
      </c>
      <c r="L1171" t="s">
        <v>142</v>
      </c>
      <c r="M1171" s="3">
        <v>215000</v>
      </c>
      <c r="O1171" t="s">
        <v>3000</v>
      </c>
      <c r="P1171" t="s">
        <v>3001</v>
      </c>
    </row>
    <row r="1172" spans="1:16" x14ac:dyDescent="0.2">
      <c r="A1172" t="s">
        <v>5</v>
      </c>
      <c r="B1172" t="s">
        <v>5</v>
      </c>
      <c r="C1172" t="s">
        <v>3002</v>
      </c>
      <c r="D1172" t="s">
        <v>214</v>
      </c>
      <c r="E1172" t="s">
        <v>141</v>
      </c>
      <c r="F1172" t="b">
        <v>0</v>
      </c>
      <c r="G1172" t="s">
        <v>153</v>
      </c>
      <c r="H1172" s="1">
        <v>44978.393888888888</v>
      </c>
      <c r="I1172" t="b">
        <v>0</v>
      </c>
      <c r="J1172" t="b">
        <v>1</v>
      </c>
      <c r="K1172" t="s">
        <v>116</v>
      </c>
      <c r="L1172" t="s">
        <v>142</v>
      </c>
      <c r="M1172" s="3">
        <v>125000</v>
      </c>
      <c r="O1172" t="s">
        <v>3003</v>
      </c>
      <c r="P1172" t="s">
        <v>3004</v>
      </c>
    </row>
    <row r="1173" spans="1:16" x14ac:dyDescent="0.2">
      <c r="A1173" t="s">
        <v>0</v>
      </c>
      <c r="B1173" t="s">
        <v>3005</v>
      </c>
      <c r="C1173" t="s">
        <v>2236</v>
      </c>
      <c r="D1173" t="s">
        <v>157</v>
      </c>
      <c r="E1173" t="s">
        <v>141</v>
      </c>
      <c r="F1173" t="b">
        <v>0</v>
      </c>
      <c r="G1173" t="s">
        <v>90</v>
      </c>
      <c r="H1173" s="1">
        <v>45148.582997685182</v>
      </c>
      <c r="I1173" t="b">
        <v>0</v>
      </c>
      <c r="J1173" t="b">
        <v>0</v>
      </c>
      <c r="K1173" t="s">
        <v>90</v>
      </c>
      <c r="L1173" t="s">
        <v>142</v>
      </c>
      <c r="M1173" s="3">
        <v>89100</v>
      </c>
      <c r="O1173" t="s">
        <v>3006</v>
      </c>
    </row>
    <row r="1174" spans="1:16" x14ac:dyDescent="0.2">
      <c r="A1174" t="s">
        <v>0</v>
      </c>
      <c r="B1174" t="s">
        <v>0</v>
      </c>
      <c r="C1174" t="s">
        <v>1817</v>
      </c>
      <c r="D1174" t="s">
        <v>147</v>
      </c>
      <c r="E1174" t="s">
        <v>141</v>
      </c>
      <c r="F1174" t="b">
        <v>0</v>
      </c>
      <c r="G1174" t="s">
        <v>153</v>
      </c>
      <c r="H1174" s="1">
        <v>45089.875150462962</v>
      </c>
      <c r="I1174" t="b">
        <v>0</v>
      </c>
      <c r="J1174" t="b">
        <v>1</v>
      </c>
      <c r="K1174" t="s">
        <v>116</v>
      </c>
      <c r="L1174" t="s">
        <v>142</v>
      </c>
      <c r="M1174" s="3">
        <v>88602.5</v>
      </c>
      <c r="O1174" t="s">
        <v>3007</v>
      </c>
      <c r="P1174" t="s">
        <v>308</v>
      </c>
    </row>
    <row r="1175" spans="1:16" x14ac:dyDescent="0.2">
      <c r="A1175" t="s">
        <v>1</v>
      </c>
      <c r="B1175" t="s">
        <v>3008</v>
      </c>
      <c r="C1175" t="s">
        <v>851</v>
      </c>
      <c r="D1175" t="s">
        <v>147</v>
      </c>
      <c r="E1175" t="s">
        <v>141</v>
      </c>
      <c r="F1175" t="b">
        <v>0</v>
      </c>
      <c r="G1175" t="s">
        <v>165</v>
      </c>
      <c r="H1175" s="1">
        <v>45091.004166666673</v>
      </c>
      <c r="I1175" t="b">
        <v>1</v>
      </c>
      <c r="J1175" t="b">
        <v>1</v>
      </c>
      <c r="K1175" t="s">
        <v>116</v>
      </c>
      <c r="L1175" t="s">
        <v>142</v>
      </c>
      <c r="M1175" s="3">
        <v>146000</v>
      </c>
      <c r="O1175" t="s">
        <v>3009</v>
      </c>
      <c r="P1175" t="s">
        <v>3010</v>
      </c>
    </row>
    <row r="1176" spans="1:16" x14ac:dyDescent="0.2">
      <c r="A1176" t="s">
        <v>2</v>
      </c>
      <c r="B1176" t="s">
        <v>3011</v>
      </c>
      <c r="C1176" t="s">
        <v>357</v>
      </c>
      <c r="D1176" t="s">
        <v>186</v>
      </c>
      <c r="E1176" t="s">
        <v>141</v>
      </c>
      <c r="F1176" t="b">
        <v>0</v>
      </c>
      <c r="G1176" t="s">
        <v>148</v>
      </c>
      <c r="H1176" s="1">
        <v>45138.599259259259</v>
      </c>
      <c r="I1176" t="b">
        <v>0</v>
      </c>
      <c r="J1176" t="b">
        <v>0</v>
      </c>
      <c r="K1176" t="s">
        <v>116</v>
      </c>
      <c r="L1176" t="s">
        <v>142</v>
      </c>
      <c r="M1176" s="3">
        <v>160000</v>
      </c>
      <c r="O1176" t="s">
        <v>3012</v>
      </c>
      <c r="P1176" t="s">
        <v>236</v>
      </c>
    </row>
    <row r="1177" spans="1:16" x14ac:dyDescent="0.2">
      <c r="A1177" t="s">
        <v>1</v>
      </c>
      <c r="B1177" t="s">
        <v>393</v>
      </c>
      <c r="C1177" t="s">
        <v>173</v>
      </c>
      <c r="D1177" t="s">
        <v>186</v>
      </c>
      <c r="E1177" t="s">
        <v>330</v>
      </c>
      <c r="F1177" t="b">
        <v>1</v>
      </c>
      <c r="G1177" t="s">
        <v>153</v>
      </c>
      <c r="H1177" s="1">
        <v>45278.91988425926</v>
      </c>
      <c r="I1177" t="b">
        <v>1</v>
      </c>
      <c r="J1177" t="b">
        <v>0</v>
      </c>
      <c r="K1177" t="s">
        <v>116</v>
      </c>
      <c r="L1177" t="s">
        <v>166</v>
      </c>
      <c r="N1177" s="2">
        <v>40</v>
      </c>
      <c r="O1177" t="s">
        <v>763</v>
      </c>
      <c r="P1177" t="s">
        <v>1393</v>
      </c>
    </row>
    <row r="1178" spans="1:16" x14ac:dyDescent="0.2">
      <c r="A1178" t="s">
        <v>5</v>
      </c>
      <c r="B1178" t="s">
        <v>5</v>
      </c>
      <c r="C1178" t="s">
        <v>3013</v>
      </c>
      <c r="D1178" t="s">
        <v>2772</v>
      </c>
      <c r="E1178" t="s">
        <v>141</v>
      </c>
      <c r="F1178" t="b">
        <v>0</v>
      </c>
      <c r="G1178" t="s">
        <v>181</v>
      </c>
      <c r="H1178" s="1">
        <v>45157.587650462963</v>
      </c>
      <c r="I1178" t="b">
        <v>0</v>
      </c>
      <c r="J1178" t="b">
        <v>1</v>
      </c>
      <c r="K1178" t="s">
        <v>116</v>
      </c>
      <c r="L1178" t="s">
        <v>142</v>
      </c>
      <c r="M1178" s="3">
        <v>91950</v>
      </c>
      <c r="O1178" t="s">
        <v>3014</v>
      </c>
      <c r="P1178" t="s">
        <v>3015</v>
      </c>
    </row>
    <row r="1179" spans="1:16" x14ac:dyDescent="0.2">
      <c r="A1179" t="s">
        <v>5</v>
      </c>
      <c r="B1179" t="s">
        <v>3016</v>
      </c>
      <c r="C1179" t="s">
        <v>173</v>
      </c>
      <c r="D1179" t="s">
        <v>186</v>
      </c>
      <c r="E1179" t="s">
        <v>206</v>
      </c>
      <c r="F1179" t="b">
        <v>1</v>
      </c>
      <c r="G1179" t="s">
        <v>148</v>
      </c>
      <c r="H1179" s="1">
        <v>45086.560891203713</v>
      </c>
      <c r="I1179" t="b">
        <v>0</v>
      </c>
      <c r="J1179" t="b">
        <v>0</v>
      </c>
      <c r="K1179" t="s">
        <v>116</v>
      </c>
      <c r="L1179" t="s">
        <v>166</v>
      </c>
      <c r="N1179" s="2">
        <v>85.5</v>
      </c>
      <c r="O1179" t="s">
        <v>249</v>
      </c>
      <c r="P1179" t="s">
        <v>3017</v>
      </c>
    </row>
    <row r="1180" spans="1:16" x14ac:dyDescent="0.2">
      <c r="A1180" t="s">
        <v>1</v>
      </c>
      <c r="B1180" t="s">
        <v>3018</v>
      </c>
      <c r="C1180" t="s">
        <v>3019</v>
      </c>
      <c r="D1180" t="s">
        <v>163</v>
      </c>
      <c r="E1180" t="s">
        <v>164</v>
      </c>
      <c r="F1180" t="b">
        <v>0</v>
      </c>
      <c r="G1180" t="s">
        <v>158</v>
      </c>
      <c r="H1180" s="1">
        <v>45186.255497685182</v>
      </c>
      <c r="I1180" t="b">
        <v>0</v>
      </c>
      <c r="J1180" t="b">
        <v>1</v>
      </c>
      <c r="K1180" t="s">
        <v>116</v>
      </c>
      <c r="L1180" t="s">
        <v>166</v>
      </c>
      <c r="N1180" s="2">
        <v>49.610000610351562</v>
      </c>
      <c r="O1180" t="s">
        <v>3020</v>
      </c>
      <c r="P1180" t="s">
        <v>3021</v>
      </c>
    </row>
    <row r="1181" spans="1:16" x14ac:dyDescent="0.2">
      <c r="A1181" t="s">
        <v>6</v>
      </c>
      <c r="B1181" t="s">
        <v>3022</v>
      </c>
      <c r="C1181" t="s">
        <v>357</v>
      </c>
      <c r="D1181" t="s">
        <v>163</v>
      </c>
      <c r="E1181" t="s">
        <v>141</v>
      </c>
      <c r="F1181" t="b">
        <v>0</v>
      </c>
      <c r="G1181" t="s">
        <v>148</v>
      </c>
      <c r="H1181" s="1">
        <v>45173.775613425933</v>
      </c>
      <c r="I1181" t="b">
        <v>0</v>
      </c>
      <c r="J1181" t="b">
        <v>0</v>
      </c>
      <c r="K1181" t="s">
        <v>116</v>
      </c>
      <c r="L1181" t="s">
        <v>166</v>
      </c>
      <c r="N1181" s="2">
        <v>47.620002746582031</v>
      </c>
      <c r="O1181" t="s">
        <v>170</v>
      </c>
      <c r="P1181" t="s">
        <v>3023</v>
      </c>
    </row>
    <row r="1182" spans="1:16" x14ac:dyDescent="0.2">
      <c r="A1182" t="s">
        <v>1</v>
      </c>
      <c r="B1182" t="s">
        <v>3024</v>
      </c>
      <c r="C1182" t="s">
        <v>173</v>
      </c>
      <c r="D1182" t="s">
        <v>186</v>
      </c>
      <c r="E1182" t="s">
        <v>141</v>
      </c>
      <c r="F1182" t="b">
        <v>1</v>
      </c>
      <c r="G1182" t="s">
        <v>165</v>
      </c>
      <c r="H1182" s="1">
        <v>44994.590613425928</v>
      </c>
      <c r="I1182" t="b">
        <v>1</v>
      </c>
      <c r="J1182" t="b">
        <v>0</v>
      </c>
      <c r="K1182" t="s">
        <v>116</v>
      </c>
      <c r="L1182" t="s">
        <v>142</v>
      </c>
      <c r="M1182" s="3">
        <v>190000</v>
      </c>
      <c r="O1182" t="s">
        <v>1806</v>
      </c>
      <c r="P1182" t="s">
        <v>3025</v>
      </c>
    </row>
    <row r="1183" spans="1:16" x14ac:dyDescent="0.2">
      <c r="A1183" t="s">
        <v>2</v>
      </c>
      <c r="B1183" t="s">
        <v>2</v>
      </c>
      <c r="C1183" t="s">
        <v>3026</v>
      </c>
      <c r="D1183" t="s">
        <v>140</v>
      </c>
      <c r="E1183" t="s">
        <v>141</v>
      </c>
      <c r="F1183" t="b">
        <v>0</v>
      </c>
      <c r="G1183" t="s">
        <v>181</v>
      </c>
      <c r="H1183" s="1">
        <v>45246.585324074083</v>
      </c>
      <c r="I1183" t="b">
        <v>0</v>
      </c>
      <c r="J1183" t="b">
        <v>0</v>
      </c>
      <c r="K1183" t="s">
        <v>116</v>
      </c>
      <c r="L1183" t="s">
        <v>142</v>
      </c>
      <c r="M1183" s="3">
        <v>148464</v>
      </c>
      <c r="O1183" t="s">
        <v>3027</v>
      </c>
      <c r="P1183" t="s">
        <v>550</v>
      </c>
    </row>
    <row r="1184" spans="1:16" x14ac:dyDescent="0.2">
      <c r="A1184" t="s">
        <v>5</v>
      </c>
      <c r="B1184" t="s">
        <v>5</v>
      </c>
      <c r="C1184" t="s">
        <v>357</v>
      </c>
      <c r="D1184" t="s">
        <v>1861</v>
      </c>
      <c r="E1184" t="s">
        <v>141</v>
      </c>
      <c r="F1184" t="b">
        <v>0</v>
      </c>
      <c r="G1184" t="s">
        <v>207</v>
      </c>
      <c r="H1184" s="1">
        <v>45147.880706018521</v>
      </c>
      <c r="I1184" t="b">
        <v>0</v>
      </c>
      <c r="J1184" t="b">
        <v>1</v>
      </c>
      <c r="K1184" t="s">
        <v>116</v>
      </c>
      <c r="L1184" t="s">
        <v>142</v>
      </c>
      <c r="M1184" s="3">
        <v>173500</v>
      </c>
      <c r="O1184" t="s">
        <v>224</v>
      </c>
      <c r="P1184" t="s">
        <v>3028</v>
      </c>
    </row>
    <row r="1185" spans="1:16" x14ac:dyDescent="0.2">
      <c r="A1185" t="s">
        <v>1</v>
      </c>
      <c r="B1185" t="s">
        <v>1</v>
      </c>
      <c r="C1185" t="s">
        <v>173</v>
      </c>
      <c r="D1185" t="s">
        <v>186</v>
      </c>
      <c r="E1185" t="s">
        <v>141</v>
      </c>
      <c r="F1185" t="b">
        <v>1</v>
      </c>
      <c r="G1185" t="s">
        <v>158</v>
      </c>
      <c r="H1185" s="1">
        <v>45001.883877314824</v>
      </c>
      <c r="I1185" t="b">
        <v>1</v>
      </c>
      <c r="J1185" t="b">
        <v>1</v>
      </c>
      <c r="K1185" t="s">
        <v>116</v>
      </c>
      <c r="L1185" t="s">
        <v>142</v>
      </c>
      <c r="M1185" s="3">
        <v>115000</v>
      </c>
      <c r="O1185" t="s">
        <v>1080</v>
      </c>
      <c r="P1185" t="s">
        <v>371</v>
      </c>
    </row>
    <row r="1186" spans="1:16" x14ac:dyDescent="0.2">
      <c r="A1186" t="s">
        <v>2</v>
      </c>
      <c r="B1186" t="s">
        <v>3029</v>
      </c>
      <c r="C1186" t="s">
        <v>173</v>
      </c>
      <c r="D1186" t="s">
        <v>186</v>
      </c>
      <c r="E1186" t="s">
        <v>141</v>
      </c>
      <c r="F1186" t="b">
        <v>1</v>
      </c>
      <c r="G1186" t="s">
        <v>158</v>
      </c>
      <c r="H1186" s="1">
        <v>45167.672048611108</v>
      </c>
      <c r="I1186" t="b">
        <v>0</v>
      </c>
      <c r="J1186" t="b">
        <v>1</v>
      </c>
      <c r="K1186" t="s">
        <v>116</v>
      </c>
      <c r="L1186" t="s">
        <v>142</v>
      </c>
      <c r="M1186" s="3">
        <v>237500</v>
      </c>
      <c r="O1186" t="s">
        <v>3030</v>
      </c>
    </row>
    <row r="1187" spans="1:16" x14ac:dyDescent="0.2">
      <c r="A1187" t="s">
        <v>2</v>
      </c>
      <c r="B1187" t="s">
        <v>3031</v>
      </c>
      <c r="C1187" t="s">
        <v>173</v>
      </c>
      <c r="D1187" t="s">
        <v>186</v>
      </c>
      <c r="E1187" t="s">
        <v>206</v>
      </c>
      <c r="F1187" t="b">
        <v>1</v>
      </c>
      <c r="G1187" t="s">
        <v>104</v>
      </c>
      <c r="H1187" s="1">
        <v>45211.635729166657</v>
      </c>
      <c r="I1187" t="b">
        <v>0</v>
      </c>
      <c r="J1187" t="b">
        <v>0</v>
      </c>
      <c r="K1187" t="s">
        <v>104</v>
      </c>
      <c r="L1187" t="s">
        <v>166</v>
      </c>
      <c r="N1187" s="2">
        <v>95</v>
      </c>
      <c r="O1187" t="s">
        <v>2592</v>
      </c>
      <c r="P1187" t="s">
        <v>1978</v>
      </c>
    </row>
    <row r="1188" spans="1:16" x14ac:dyDescent="0.2">
      <c r="A1188" t="s">
        <v>6</v>
      </c>
      <c r="B1188" t="s">
        <v>3032</v>
      </c>
      <c r="C1188" t="s">
        <v>952</v>
      </c>
      <c r="D1188" t="s">
        <v>147</v>
      </c>
      <c r="E1188" t="s">
        <v>141</v>
      </c>
      <c r="F1188" t="b">
        <v>0</v>
      </c>
      <c r="G1188" t="s">
        <v>104</v>
      </c>
      <c r="H1188" s="1">
        <v>44965.836956018517</v>
      </c>
      <c r="I1188" t="b">
        <v>0</v>
      </c>
      <c r="J1188" t="b">
        <v>1</v>
      </c>
      <c r="K1188" t="s">
        <v>104</v>
      </c>
      <c r="L1188" t="s">
        <v>142</v>
      </c>
      <c r="M1188" s="3">
        <v>129833</v>
      </c>
      <c r="O1188" t="s">
        <v>3033</v>
      </c>
      <c r="P1188" t="s">
        <v>205</v>
      </c>
    </row>
    <row r="1189" spans="1:16" x14ac:dyDescent="0.2">
      <c r="A1189" t="s">
        <v>2</v>
      </c>
      <c r="B1189" t="s">
        <v>3034</v>
      </c>
      <c r="C1189" t="s">
        <v>173</v>
      </c>
      <c r="D1189" t="s">
        <v>163</v>
      </c>
      <c r="E1189" t="s">
        <v>262</v>
      </c>
      <c r="F1189" t="b">
        <v>1</v>
      </c>
      <c r="G1189" t="s">
        <v>158</v>
      </c>
      <c r="H1189" s="1">
        <v>45219.10125</v>
      </c>
      <c r="I1189" t="b">
        <v>0</v>
      </c>
      <c r="J1189" t="b">
        <v>1</v>
      </c>
      <c r="K1189" t="s">
        <v>116</v>
      </c>
      <c r="L1189" t="s">
        <v>166</v>
      </c>
      <c r="N1189" s="2">
        <v>25</v>
      </c>
      <c r="O1189" t="s">
        <v>263</v>
      </c>
      <c r="P1189" t="s">
        <v>3035</v>
      </c>
    </row>
    <row r="1190" spans="1:16" x14ac:dyDescent="0.2">
      <c r="A1190" t="s">
        <v>2</v>
      </c>
      <c r="B1190" t="s">
        <v>1599</v>
      </c>
      <c r="C1190" t="s">
        <v>1574</v>
      </c>
      <c r="D1190" t="s">
        <v>302</v>
      </c>
      <c r="E1190" t="s">
        <v>3036</v>
      </c>
      <c r="F1190" t="b">
        <v>0</v>
      </c>
      <c r="G1190" t="s">
        <v>207</v>
      </c>
      <c r="H1190" s="1">
        <v>45212.294849537036</v>
      </c>
      <c r="I1190" t="b">
        <v>0</v>
      </c>
      <c r="J1190" t="b">
        <v>0</v>
      </c>
      <c r="K1190" t="s">
        <v>116</v>
      </c>
      <c r="L1190" t="s">
        <v>166</v>
      </c>
      <c r="N1190" s="2">
        <v>28</v>
      </c>
      <c r="O1190" t="s">
        <v>1601</v>
      </c>
      <c r="P1190" t="s">
        <v>1602</v>
      </c>
    </row>
    <row r="1191" spans="1:16" x14ac:dyDescent="0.2">
      <c r="A1191" t="s">
        <v>1</v>
      </c>
      <c r="B1191" t="s">
        <v>1248</v>
      </c>
      <c r="C1191" t="s">
        <v>3037</v>
      </c>
      <c r="D1191" t="s">
        <v>186</v>
      </c>
      <c r="E1191" t="s">
        <v>141</v>
      </c>
      <c r="F1191" t="b">
        <v>0</v>
      </c>
      <c r="G1191" t="s">
        <v>104</v>
      </c>
      <c r="H1191" s="1">
        <v>45034.750497685192</v>
      </c>
      <c r="I1191" t="b">
        <v>0</v>
      </c>
      <c r="J1191" t="b">
        <v>0</v>
      </c>
      <c r="K1191" t="s">
        <v>104</v>
      </c>
      <c r="L1191" t="s">
        <v>142</v>
      </c>
      <c r="M1191" s="3">
        <v>62500</v>
      </c>
      <c r="O1191" t="s">
        <v>3038</v>
      </c>
      <c r="P1191" t="s">
        <v>3039</v>
      </c>
    </row>
    <row r="1192" spans="1:16" x14ac:dyDescent="0.2">
      <c r="A1192" t="s">
        <v>1</v>
      </c>
      <c r="B1192" t="s">
        <v>3040</v>
      </c>
      <c r="C1192" t="s">
        <v>494</v>
      </c>
      <c r="D1192" t="s">
        <v>163</v>
      </c>
      <c r="E1192" t="s">
        <v>164</v>
      </c>
      <c r="F1192" t="b">
        <v>0</v>
      </c>
      <c r="G1192" t="s">
        <v>153</v>
      </c>
      <c r="H1192" s="1">
        <v>45277.127349537041</v>
      </c>
      <c r="I1192" t="b">
        <v>0</v>
      </c>
      <c r="J1192" t="b">
        <v>0</v>
      </c>
      <c r="K1192" t="s">
        <v>116</v>
      </c>
      <c r="L1192" t="s">
        <v>166</v>
      </c>
      <c r="N1192" s="2">
        <v>57.060001373291023</v>
      </c>
      <c r="O1192" t="s">
        <v>3041</v>
      </c>
      <c r="P1192" t="s">
        <v>3042</v>
      </c>
    </row>
    <row r="1193" spans="1:16" x14ac:dyDescent="0.2">
      <c r="A1193" t="s">
        <v>1</v>
      </c>
      <c r="B1193" t="s">
        <v>3043</v>
      </c>
      <c r="C1193" t="s">
        <v>430</v>
      </c>
      <c r="D1193" t="s">
        <v>163</v>
      </c>
      <c r="E1193" t="s">
        <v>141</v>
      </c>
      <c r="F1193" t="b">
        <v>0</v>
      </c>
      <c r="G1193" t="s">
        <v>207</v>
      </c>
      <c r="H1193" s="1">
        <v>45158.772581018522</v>
      </c>
      <c r="I1193" t="b">
        <v>1</v>
      </c>
      <c r="J1193" t="b">
        <v>0</v>
      </c>
      <c r="K1193" t="s">
        <v>116</v>
      </c>
      <c r="L1193" t="s">
        <v>166</v>
      </c>
      <c r="N1193" s="2">
        <v>57.060001373291023</v>
      </c>
      <c r="O1193" t="s">
        <v>1003</v>
      </c>
      <c r="P1193" t="s">
        <v>1004</v>
      </c>
    </row>
    <row r="1194" spans="1:16" x14ac:dyDescent="0.2">
      <c r="A1194" t="s">
        <v>0</v>
      </c>
      <c r="B1194" t="s">
        <v>1470</v>
      </c>
      <c r="C1194" t="s">
        <v>3044</v>
      </c>
      <c r="D1194" t="s">
        <v>214</v>
      </c>
      <c r="E1194" t="s">
        <v>141</v>
      </c>
      <c r="F1194" t="b">
        <v>0</v>
      </c>
      <c r="G1194" t="s">
        <v>30</v>
      </c>
      <c r="H1194" s="1">
        <v>45117.382071759261</v>
      </c>
      <c r="I1194" t="b">
        <v>0</v>
      </c>
      <c r="J1194" t="b">
        <v>0</v>
      </c>
      <c r="K1194" t="s">
        <v>30</v>
      </c>
      <c r="L1194" t="s">
        <v>142</v>
      </c>
      <c r="M1194" s="3">
        <v>90000</v>
      </c>
      <c r="O1194" t="s">
        <v>3045</v>
      </c>
      <c r="P1194" t="s">
        <v>3046</v>
      </c>
    </row>
    <row r="1195" spans="1:16" x14ac:dyDescent="0.2">
      <c r="A1195" t="s">
        <v>1</v>
      </c>
      <c r="B1195" t="s">
        <v>3047</v>
      </c>
      <c r="C1195" t="s">
        <v>270</v>
      </c>
      <c r="D1195" t="s">
        <v>186</v>
      </c>
      <c r="E1195" t="s">
        <v>141</v>
      </c>
      <c r="F1195" t="b">
        <v>0</v>
      </c>
      <c r="G1195" t="s">
        <v>158</v>
      </c>
      <c r="H1195" s="1">
        <v>44998.677141203712</v>
      </c>
      <c r="I1195" t="b">
        <v>1</v>
      </c>
      <c r="J1195" t="b">
        <v>0</v>
      </c>
      <c r="K1195" t="s">
        <v>116</v>
      </c>
      <c r="L1195" t="s">
        <v>142</v>
      </c>
      <c r="M1195" s="3">
        <v>225000</v>
      </c>
      <c r="O1195" t="s">
        <v>3048</v>
      </c>
      <c r="P1195" t="s">
        <v>1126</v>
      </c>
    </row>
    <row r="1196" spans="1:16" x14ac:dyDescent="0.2">
      <c r="A1196" t="s">
        <v>1</v>
      </c>
      <c r="B1196" t="s">
        <v>1</v>
      </c>
      <c r="C1196" t="s">
        <v>3049</v>
      </c>
      <c r="D1196" t="s">
        <v>214</v>
      </c>
      <c r="E1196" t="s">
        <v>141</v>
      </c>
      <c r="F1196" t="b">
        <v>0</v>
      </c>
      <c r="G1196" t="s">
        <v>104</v>
      </c>
      <c r="H1196" s="1">
        <v>45075.359652777777</v>
      </c>
      <c r="I1196" t="b">
        <v>0</v>
      </c>
      <c r="J1196" t="b">
        <v>0</v>
      </c>
      <c r="K1196" t="s">
        <v>104</v>
      </c>
      <c r="L1196" t="s">
        <v>142</v>
      </c>
      <c r="M1196" s="3">
        <v>115000</v>
      </c>
      <c r="O1196" t="s">
        <v>3050</v>
      </c>
      <c r="P1196" t="s">
        <v>3051</v>
      </c>
    </row>
    <row r="1197" spans="1:16" x14ac:dyDescent="0.2">
      <c r="A1197" t="s">
        <v>2</v>
      </c>
      <c r="B1197" t="s">
        <v>2</v>
      </c>
      <c r="C1197" t="s">
        <v>116</v>
      </c>
      <c r="D1197" t="s">
        <v>3052</v>
      </c>
      <c r="E1197" t="s">
        <v>141</v>
      </c>
      <c r="F1197" t="b">
        <v>0</v>
      </c>
      <c r="G1197" t="s">
        <v>104</v>
      </c>
      <c r="H1197" s="1">
        <v>45083.819791666669</v>
      </c>
      <c r="I1197" t="b">
        <v>0</v>
      </c>
      <c r="J1197" t="b">
        <v>1</v>
      </c>
      <c r="K1197" t="s">
        <v>104</v>
      </c>
      <c r="L1197" t="s">
        <v>166</v>
      </c>
      <c r="N1197" s="2">
        <v>75</v>
      </c>
      <c r="O1197" t="s">
        <v>325</v>
      </c>
      <c r="P1197" t="s">
        <v>3053</v>
      </c>
    </row>
    <row r="1198" spans="1:16" x14ac:dyDescent="0.2">
      <c r="A1198" t="s">
        <v>1</v>
      </c>
      <c r="B1198" t="s">
        <v>3054</v>
      </c>
      <c r="C1198" t="s">
        <v>357</v>
      </c>
      <c r="D1198" t="s">
        <v>163</v>
      </c>
      <c r="E1198" t="s">
        <v>164</v>
      </c>
      <c r="F1198" t="b">
        <v>0</v>
      </c>
      <c r="G1198" t="s">
        <v>148</v>
      </c>
      <c r="H1198" s="1">
        <v>45216.779583333337</v>
      </c>
      <c r="I1198" t="b">
        <v>0</v>
      </c>
      <c r="J1198" t="b">
        <v>0</v>
      </c>
      <c r="K1198" t="s">
        <v>116</v>
      </c>
      <c r="L1198" t="s">
        <v>166</v>
      </c>
      <c r="N1198" s="2">
        <v>61.159996032714837</v>
      </c>
      <c r="O1198" t="s">
        <v>3055</v>
      </c>
      <c r="P1198" t="s">
        <v>3056</v>
      </c>
    </row>
    <row r="1199" spans="1:16" x14ac:dyDescent="0.2">
      <c r="A1199" t="s">
        <v>1</v>
      </c>
      <c r="B1199" t="s">
        <v>3057</v>
      </c>
      <c r="C1199" t="s">
        <v>173</v>
      </c>
      <c r="D1199" t="s">
        <v>919</v>
      </c>
      <c r="E1199" t="s">
        <v>141</v>
      </c>
      <c r="F1199" t="b">
        <v>1</v>
      </c>
      <c r="G1199" t="s">
        <v>165</v>
      </c>
      <c r="H1199" s="1">
        <v>45140.295138888891</v>
      </c>
      <c r="I1199" t="b">
        <v>0</v>
      </c>
      <c r="J1199" t="b">
        <v>1</v>
      </c>
      <c r="K1199" t="s">
        <v>116</v>
      </c>
      <c r="L1199" t="s">
        <v>142</v>
      </c>
      <c r="M1199" s="3">
        <v>134775</v>
      </c>
      <c r="O1199" t="s">
        <v>3058</v>
      </c>
      <c r="P1199" t="s">
        <v>3059</v>
      </c>
    </row>
    <row r="1200" spans="1:16" x14ac:dyDescent="0.2">
      <c r="A1200" t="s">
        <v>1</v>
      </c>
      <c r="B1200" t="s">
        <v>2300</v>
      </c>
      <c r="C1200" t="s">
        <v>173</v>
      </c>
      <c r="D1200" t="s">
        <v>163</v>
      </c>
      <c r="E1200" t="s">
        <v>141</v>
      </c>
      <c r="F1200" t="b">
        <v>1</v>
      </c>
      <c r="G1200" t="s">
        <v>165</v>
      </c>
      <c r="H1200" s="1">
        <v>45164.755787037036</v>
      </c>
      <c r="I1200" t="b">
        <v>0</v>
      </c>
      <c r="J1200" t="b">
        <v>0</v>
      </c>
      <c r="K1200" t="s">
        <v>116</v>
      </c>
      <c r="L1200" t="s">
        <v>166</v>
      </c>
      <c r="N1200" s="2">
        <v>38.215000152587891</v>
      </c>
      <c r="O1200" t="s">
        <v>1737</v>
      </c>
      <c r="P1200" t="s">
        <v>3060</v>
      </c>
    </row>
    <row r="1201" spans="1:16" x14ac:dyDescent="0.2">
      <c r="A1201" t="s">
        <v>6</v>
      </c>
      <c r="B1201" t="s">
        <v>3061</v>
      </c>
      <c r="C1201" t="s">
        <v>851</v>
      </c>
      <c r="D1201" t="s">
        <v>214</v>
      </c>
      <c r="E1201" t="s">
        <v>141</v>
      </c>
      <c r="F1201" t="b">
        <v>0</v>
      </c>
      <c r="G1201" t="s">
        <v>181</v>
      </c>
      <c r="H1201" s="1">
        <v>44977.502465277779</v>
      </c>
      <c r="I1201" t="b">
        <v>0</v>
      </c>
      <c r="J1201" t="b">
        <v>1</v>
      </c>
      <c r="K1201" t="s">
        <v>116</v>
      </c>
      <c r="L1201" t="s">
        <v>142</v>
      </c>
      <c r="M1201" s="3">
        <v>115000</v>
      </c>
      <c r="O1201" t="s">
        <v>3062</v>
      </c>
      <c r="P1201" t="s">
        <v>3063</v>
      </c>
    </row>
    <row r="1202" spans="1:16" x14ac:dyDescent="0.2">
      <c r="A1202" t="s">
        <v>0</v>
      </c>
      <c r="B1202" t="s">
        <v>0</v>
      </c>
      <c r="C1202" t="s">
        <v>963</v>
      </c>
      <c r="D1202" t="s">
        <v>214</v>
      </c>
      <c r="E1202" t="s">
        <v>141</v>
      </c>
      <c r="F1202" t="b">
        <v>0</v>
      </c>
      <c r="G1202" t="s">
        <v>153</v>
      </c>
      <c r="H1202" s="1">
        <v>44942.386342592603</v>
      </c>
      <c r="I1202" t="b">
        <v>0</v>
      </c>
      <c r="J1202" t="b">
        <v>0</v>
      </c>
      <c r="K1202" t="s">
        <v>116</v>
      </c>
      <c r="L1202" t="s">
        <v>142</v>
      </c>
      <c r="M1202" s="3">
        <v>175000</v>
      </c>
      <c r="O1202" t="s">
        <v>3064</v>
      </c>
      <c r="P1202" t="s">
        <v>3065</v>
      </c>
    </row>
    <row r="1203" spans="1:16" x14ac:dyDescent="0.2">
      <c r="A1203" t="s">
        <v>1</v>
      </c>
      <c r="B1203" t="s">
        <v>894</v>
      </c>
      <c r="C1203" t="s">
        <v>243</v>
      </c>
      <c r="D1203" t="s">
        <v>186</v>
      </c>
      <c r="E1203" t="s">
        <v>141</v>
      </c>
      <c r="F1203" t="b">
        <v>0</v>
      </c>
      <c r="G1203" t="s">
        <v>158</v>
      </c>
      <c r="H1203" s="1">
        <v>45261.588263888887</v>
      </c>
      <c r="I1203" t="b">
        <v>0</v>
      </c>
      <c r="J1203" t="b">
        <v>1</v>
      </c>
      <c r="K1203" t="s">
        <v>116</v>
      </c>
      <c r="L1203" t="s">
        <v>142</v>
      </c>
      <c r="M1203" s="3">
        <v>187625</v>
      </c>
      <c r="O1203" t="s">
        <v>187</v>
      </c>
      <c r="P1203" t="s">
        <v>895</v>
      </c>
    </row>
    <row r="1204" spans="1:16" x14ac:dyDescent="0.2">
      <c r="A1204" t="s">
        <v>0</v>
      </c>
      <c r="B1204" t="s">
        <v>1765</v>
      </c>
      <c r="C1204" t="s">
        <v>3066</v>
      </c>
      <c r="D1204" t="s">
        <v>157</v>
      </c>
      <c r="E1204" t="s">
        <v>141</v>
      </c>
      <c r="F1204" t="b">
        <v>0</v>
      </c>
      <c r="G1204" t="s">
        <v>75</v>
      </c>
      <c r="H1204" s="1">
        <v>45028.356921296298</v>
      </c>
      <c r="I1204" t="b">
        <v>0</v>
      </c>
      <c r="J1204" t="b">
        <v>0</v>
      </c>
      <c r="K1204" t="s">
        <v>75</v>
      </c>
      <c r="L1204" t="s">
        <v>142</v>
      </c>
      <c r="M1204" s="3">
        <v>165000</v>
      </c>
      <c r="O1204" t="s">
        <v>3067</v>
      </c>
    </row>
    <row r="1205" spans="1:16" x14ac:dyDescent="0.2">
      <c r="A1205" t="s">
        <v>0</v>
      </c>
      <c r="B1205" t="s">
        <v>3068</v>
      </c>
      <c r="C1205" t="s">
        <v>2677</v>
      </c>
      <c r="D1205" t="s">
        <v>157</v>
      </c>
      <c r="E1205" t="s">
        <v>141</v>
      </c>
      <c r="F1205" t="b">
        <v>0</v>
      </c>
      <c r="G1205" t="s">
        <v>33</v>
      </c>
      <c r="H1205" s="1">
        <v>45282.681423611109</v>
      </c>
      <c r="I1205" t="b">
        <v>0</v>
      </c>
      <c r="J1205" t="b">
        <v>0</v>
      </c>
      <c r="K1205" t="s">
        <v>33</v>
      </c>
      <c r="L1205" t="s">
        <v>142</v>
      </c>
      <c r="M1205" s="3">
        <v>75067.5</v>
      </c>
      <c r="O1205" t="s">
        <v>3069</v>
      </c>
      <c r="P1205" t="s">
        <v>3070</v>
      </c>
    </row>
    <row r="1206" spans="1:16" x14ac:dyDescent="0.2">
      <c r="A1206" t="s">
        <v>2</v>
      </c>
      <c r="B1206" t="s">
        <v>3071</v>
      </c>
      <c r="C1206" t="s">
        <v>357</v>
      </c>
      <c r="D1206" t="s">
        <v>163</v>
      </c>
      <c r="E1206" t="s">
        <v>141</v>
      </c>
      <c r="F1206" t="b">
        <v>0</v>
      </c>
      <c r="G1206" t="s">
        <v>148</v>
      </c>
      <c r="H1206" s="1">
        <v>45157.746851851851</v>
      </c>
      <c r="I1206" t="b">
        <v>0</v>
      </c>
      <c r="J1206" t="b">
        <v>1</v>
      </c>
      <c r="K1206" t="s">
        <v>116</v>
      </c>
      <c r="L1206" t="s">
        <v>166</v>
      </c>
      <c r="N1206" s="2">
        <v>47.620002746582031</v>
      </c>
      <c r="O1206" t="s">
        <v>715</v>
      </c>
      <c r="P1206" t="s">
        <v>2443</v>
      </c>
    </row>
    <row r="1207" spans="1:16" x14ac:dyDescent="0.2">
      <c r="A1207" t="s">
        <v>1</v>
      </c>
      <c r="B1207" t="s">
        <v>1</v>
      </c>
      <c r="C1207" t="s">
        <v>3072</v>
      </c>
      <c r="D1207" t="s">
        <v>186</v>
      </c>
      <c r="E1207" t="s">
        <v>206</v>
      </c>
      <c r="F1207" t="b">
        <v>0</v>
      </c>
      <c r="G1207" t="s">
        <v>153</v>
      </c>
      <c r="H1207" s="1">
        <v>45258.878981481481</v>
      </c>
      <c r="I1207" t="b">
        <v>0</v>
      </c>
      <c r="J1207" t="b">
        <v>1</v>
      </c>
      <c r="K1207" t="s">
        <v>116</v>
      </c>
      <c r="L1207" t="s">
        <v>166</v>
      </c>
      <c r="N1207" s="2">
        <v>72.5</v>
      </c>
      <c r="O1207" t="s">
        <v>431</v>
      </c>
      <c r="P1207" t="s">
        <v>3073</v>
      </c>
    </row>
    <row r="1208" spans="1:16" x14ac:dyDescent="0.2">
      <c r="A1208" t="s">
        <v>2</v>
      </c>
      <c r="B1208" t="s">
        <v>3074</v>
      </c>
      <c r="C1208" t="s">
        <v>847</v>
      </c>
      <c r="D1208" t="s">
        <v>163</v>
      </c>
      <c r="E1208" t="s">
        <v>141</v>
      </c>
      <c r="F1208" t="b">
        <v>0</v>
      </c>
      <c r="G1208" t="s">
        <v>158</v>
      </c>
      <c r="H1208" s="1">
        <v>45166.253495370373</v>
      </c>
      <c r="I1208" t="b">
        <v>0</v>
      </c>
      <c r="J1208" t="b">
        <v>1</v>
      </c>
      <c r="K1208" t="s">
        <v>116</v>
      </c>
      <c r="L1208" t="s">
        <v>166</v>
      </c>
      <c r="N1208" s="2">
        <v>28.319999694824219</v>
      </c>
      <c r="O1208" t="s">
        <v>244</v>
      </c>
      <c r="P1208" t="s">
        <v>3075</v>
      </c>
    </row>
    <row r="1209" spans="1:16" x14ac:dyDescent="0.2">
      <c r="A1209" t="s">
        <v>1</v>
      </c>
      <c r="B1209" t="s">
        <v>3076</v>
      </c>
      <c r="C1209" t="s">
        <v>204</v>
      </c>
      <c r="D1209" t="s">
        <v>214</v>
      </c>
      <c r="E1209" t="s">
        <v>141</v>
      </c>
      <c r="F1209" t="b">
        <v>0</v>
      </c>
      <c r="G1209" t="s">
        <v>165</v>
      </c>
      <c r="H1209" s="1">
        <v>45185.420347222222</v>
      </c>
      <c r="I1209" t="b">
        <v>1</v>
      </c>
      <c r="J1209" t="b">
        <v>1</v>
      </c>
      <c r="K1209" t="s">
        <v>116</v>
      </c>
      <c r="L1209" t="s">
        <v>142</v>
      </c>
      <c r="M1209" s="3">
        <v>113836.5</v>
      </c>
      <c r="O1209" t="s">
        <v>249</v>
      </c>
      <c r="P1209" t="s">
        <v>3077</v>
      </c>
    </row>
    <row r="1210" spans="1:16" x14ac:dyDescent="0.2">
      <c r="A1210" t="s">
        <v>1</v>
      </c>
      <c r="B1210" t="s">
        <v>3078</v>
      </c>
      <c r="C1210" t="s">
        <v>116</v>
      </c>
      <c r="D1210" t="s">
        <v>157</v>
      </c>
      <c r="E1210" t="s">
        <v>141</v>
      </c>
      <c r="F1210" t="b">
        <v>0</v>
      </c>
      <c r="G1210" t="s">
        <v>165</v>
      </c>
      <c r="H1210" s="1">
        <v>45226.377233796287</v>
      </c>
      <c r="I1210" t="b">
        <v>1</v>
      </c>
      <c r="J1210" t="b">
        <v>1</v>
      </c>
      <c r="K1210" t="s">
        <v>116</v>
      </c>
      <c r="L1210" t="s">
        <v>142</v>
      </c>
      <c r="M1210" s="3">
        <v>174000</v>
      </c>
      <c r="O1210" t="s">
        <v>3079</v>
      </c>
      <c r="P1210" t="s">
        <v>3080</v>
      </c>
    </row>
    <row r="1211" spans="1:16" x14ac:dyDescent="0.2">
      <c r="A1211" t="s">
        <v>2</v>
      </c>
      <c r="B1211" t="s">
        <v>3081</v>
      </c>
      <c r="C1211" t="s">
        <v>173</v>
      </c>
      <c r="D1211" t="s">
        <v>147</v>
      </c>
      <c r="E1211" t="s">
        <v>141</v>
      </c>
      <c r="F1211" t="b">
        <v>1</v>
      </c>
      <c r="G1211" t="s">
        <v>104</v>
      </c>
      <c r="H1211" s="1">
        <v>44939.098749999997</v>
      </c>
      <c r="I1211" t="b">
        <v>0</v>
      </c>
      <c r="J1211" t="b">
        <v>1</v>
      </c>
      <c r="K1211" t="s">
        <v>104</v>
      </c>
      <c r="L1211" t="s">
        <v>142</v>
      </c>
      <c r="M1211" s="3">
        <v>99790</v>
      </c>
      <c r="O1211" t="s">
        <v>3082</v>
      </c>
      <c r="P1211" t="s">
        <v>3083</v>
      </c>
    </row>
    <row r="1212" spans="1:16" x14ac:dyDescent="0.2">
      <c r="A1212" t="s">
        <v>2</v>
      </c>
      <c r="B1212" t="s">
        <v>3084</v>
      </c>
      <c r="C1212" t="s">
        <v>3085</v>
      </c>
      <c r="D1212" t="s">
        <v>147</v>
      </c>
      <c r="E1212" t="s">
        <v>141</v>
      </c>
      <c r="F1212" t="b">
        <v>0</v>
      </c>
      <c r="G1212" t="s">
        <v>153</v>
      </c>
      <c r="H1212" s="1">
        <v>44980.336331018523</v>
      </c>
      <c r="I1212" t="b">
        <v>0</v>
      </c>
      <c r="J1212" t="b">
        <v>1</v>
      </c>
      <c r="K1212" t="s">
        <v>116</v>
      </c>
      <c r="L1212" t="s">
        <v>142</v>
      </c>
      <c r="M1212" s="3">
        <v>118755</v>
      </c>
      <c r="O1212" t="s">
        <v>3086</v>
      </c>
      <c r="P1212" t="s">
        <v>3087</v>
      </c>
    </row>
    <row r="1213" spans="1:16" x14ac:dyDescent="0.2">
      <c r="A1213" t="s">
        <v>2</v>
      </c>
      <c r="B1213" t="s">
        <v>3088</v>
      </c>
      <c r="C1213" t="s">
        <v>3089</v>
      </c>
      <c r="D1213" t="s">
        <v>889</v>
      </c>
      <c r="E1213" t="s">
        <v>141</v>
      </c>
      <c r="F1213" t="b">
        <v>0</v>
      </c>
      <c r="G1213" t="s">
        <v>153</v>
      </c>
      <c r="H1213" s="1">
        <v>44940.75240740741</v>
      </c>
      <c r="I1213" t="b">
        <v>0</v>
      </c>
      <c r="J1213" t="b">
        <v>0</v>
      </c>
      <c r="K1213" t="s">
        <v>116</v>
      </c>
      <c r="L1213" t="s">
        <v>142</v>
      </c>
      <c r="M1213" s="3">
        <v>128500</v>
      </c>
      <c r="O1213" t="s">
        <v>3090</v>
      </c>
      <c r="P1213" t="s">
        <v>946</v>
      </c>
    </row>
    <row r="1214" spans="1:16" x14ac:dyDescent="0.2">
      <c r="A1214" t="s">
        <v>2</v>
      </c>
      <c r="B1214" t="s">
        <v>3091</v>
      </c>
      <c r="C1214" t="s">
        <v>618</v>
      </c>
      <c r="D1214" t="s">
        <v>214</v>
      </c>
      <c r="E1214" t="s">
        <v>141</v>
      </c>
      <c r="F1214" t="b">
        <v>0</v>
      </c>
      <c r="G1214" t="s">
        <v>181</v>
      </c>
      <c r="H1214" s="1">
        <v>45121.335879629631</v>
      </c>
      <c r="I1214" t="b">
        <v>0</v>
      </c>
      <c r="J1214" t="b">
        <v>0</v>
      </c>
      <c r="K1214" t="s">
        <v>116</v>
      </c>
      <c r="L1214" t="s">
        <v>142</v>
      </c>
      <c r="M1214" s="3">
        <v>150000</v>
      </c>
      <c r="O1214" t="s">
        <v>3092</v>
      </c>
      <c r="P1214" t="s">
        <v>3093</v>
      </c>
    </row>
    <row r="1215" spans="1:16" x14ac:dyDescent="0.2">
      <c r="A1215" t="s">
        <v>2</v>
      </c>
      <c r="B1215" t="s">
        <v>3094</v>
      </c>
      <c r="C1215" t="s">
        <v>1107</v>
      </c>
      <c r="D1215" t="s">
        <v>987</v>
      </c>
      <c r="E1215" t="s">
        <v>141</v>
      </c>
      <c r="F1215" t="b">
        <v>0</v>
      </c>
      <c r="G1215" t="s">
        <v>207</v>
      </c>
      <c r="H1215" s="1">
        <v>45126.504120370373</v>
      </c>
      <c r="I1215" t="b">
        <v>0</v>
      </c>
      <c r="J1215" t="b">
        <v>1</v>
      </c>
      <c r="K1215" t="s">
        <v>116</v>
      </c>
      <c r="L1215" t="s">
        <v>142</v>
      </c>
      <c r="M1215" s="3">
        <v>72870</v>
      </c>
      <c r="O1215" t="s">
        <v>3095</v>
      </c>
      <c r="P1215" t="s">
        <v>3096</v>
      </c>
    </row>
    <row r="1216" spans="1:16" x14ac:dyDescent="0.2">
      <c r="A1216" t="s">
        <v>0</v>
      </c>
      <c r="B1216" t="s">
        <v>2533</v>
      </c>
      <c r="C1216" t="s">
        <v>357</v>
      </c>
      <c r="D1216" t="s">
        <v>163</v>
      </c>
      <c r="E1216" t="s">
        <v>141</v>
      </c>
      <c r="F1216" t="b">
        <v>0</v>
      </c>
      <c r="G1216" t="s">
        <v>153</v>
      </c>
      <c r="H1216" s="1">
        <v>45141.750358796293</v>
      </c>
      <c r="I1216" t="b">
        <v>0</v>
      </c>
      <c r="J1216" t="b">
        <v>0</v>
      </c>
      <c r="K1216" t="s">
        <v>116</v>
      </c>
      <c r="L1216" t="s">
        <v>166</v>
      </c>
      <c r="N1216" s="2">
        <v>26.389999389648441</v>
      </c>
      <c r="O1216" t="s">
        <v>3097</v>
      </c>
      <c r="P1216" t="s">
        <v>3098</v>
      </c>
    </row>
    <row r="1217" spans="1:16" x14ac:dyDescent="0.2">
      <c r="A1217" t="s">
        <v>2</v>
      </c>
      <c r="B1217" t="s">
        <v>3099</v>
      </c>
      <c r="C1217" t="s">
        <v>851</v>
      </c>
      <c r="D1217" t="s">
        <v>186</v>
      </c>
      <c r="E1217" t="s">
        <v>141</v>
      </c>
      <c r="F1217" t="b">
        <v>0</v>
      </c>
      <c r="G1217" t="s">
        <v>181</v>
      </c>
      <c r="H1217" s="1">
        <v>44953.461805555547</v>
      </c>
      <c r="I1217" t="b">
        <v>0</v>
      </c>
      <c r="J1217" t="b">
        <v>1</v>
      </c>
      <c r="K1217" t="s">
        <v>116</v>
      </c>
      <c r="L1217" t="s">
        <v>142</v>
      </c>
      <c r="M1217" s="3">
        <v>209955.5</v>
      </c>
      <c r="O1217" t="s">
        <v>187</v>
      </c>
      <c r="P1217" t="s">
        <v>371</v>
      </c>
    </row>
    <row r="1218" spans="1:16" x14ac:dyDescent="0.2">
      <c r="A1218" t="s">
        <v>6</v>
      </c>
      <c r="B1218" t="s">
        <v>3100</v>
      </c>
      <c r="C1218" t="s">
        <v>3101</v>
      </c>
      <c r="D1218" t="s">
        <v>214</v>
      </c>
      <c r="E1218" t="s">
        <v>141</v>
      </c>
      <c r="F1218" t="b">
        <v>0</v>
      </c>
      <c r="G1218" t="s">
        <v>158</v>
      </c>
      <c r="H1218" s="1">
        <v>45002.377615740741</v>
      </c>
      <c r="I1218" t="b">
        <v>0</v>
      </c>
      <c r="J1218" t="b">
        <v>0</v>
      </c>
      <c r="K1218" t="s">
        <v>116</v>
      </c>
      <c r="L1218" t="s">
        <v>142</v>
      </c>
      <c r="M1218" s="3">
        <v>125000</v>
      </c>
      <c r="O1218" t="s">
        <v>627</v>
      </c>
      <c r="P1218" t="s">
        <v>3102</v>
      </c>
    </row>
    <row r="1219" spans="1:16" x14ac:dyDescent="0.2">
      <c r="A1219" t="s">
        <v>1</v>
      </c>
      <c r="B1219" t="s">
        <v>3103</v>
      </c>
      <c r="C1219" t="s">
        <v>3104</v>
      </c>
      <c r="D1219" t="s">
        <v>157</v>
      </c>
      <c r="E1219" t="s">
        <v>141</v>
      </c>
      <c r="F1219" t="b">
        <v>0</v>
      </c>
      <c r="G1219" t="s">
        <v>102</v>
      </c>
      <c r="H1219" s="1">
        <v>44981.653124999997</v>
      </c>
      <c r="I1219" t="b">
        <v>0</v>
      </c>
      <c r="J1219" t="b">
        <v>0</v>
      </c>
      <c r="K1219" t="s">
        <v>102</v>
      </c>
      <c r="L1219" t="s">
        <v>142</v>
      </c>
      <c r="M1219" s="3">
        <v>80850</v>
      </c>
      <c r="O1219" t="s">
        <v>1243</v>
      </c>
      <c r="P1219" t="s">
        <v>3105</v>
      </c>
    </row>
    <row r="1220" spans="1:16" x14ac:dyDescent="0.2">
      <c r="A1220" t="s">
        <v>0</v>
      </c>
      <c r="B1220" t="s">
        <v>3106</v>
      </c>
      <c r="C1220" t="s">
        <v>494</v>
      </c>
      <c r="D1220" t="s">
        <v>3107</v>
      </c>
      <c r="E1220" t="s">
        <v>141</v>
      </c>
      <c r="F1220" t="b">
        <v>0</v>
      </c>
      <c r="G1220" t="s">
        <v>165</v>
      </c>
      <c r="H1220" s="1">
        <v>45133.29277777778</v>
      </c>
      <c r="I1220" t="b">
        <v>0</v>
      </c>
      <c r="J1220" t="b">
        <v>1</v>
      </c>
      <c r="K1220" t="s">
        <v>116</v>
      </c>
      <c r="L1220" t="s">
        <v>142</v>
      </c>
      <c r="M1220" s="3">
        <v>135000</v>
      </c>
      <c r="O1220" t="s">
        <v>3108</v>
      </c>
      <c r="P1220" t="s">
        <v>650</v>
      </c>
    </row>
    <row r="1221" spans="1:16" x14ac:dyDescent="0.2">
      <c r="A1221" t="s">
        <v>6</v>
      </c>
      <c r="B1221" t="s">
        <v>3109</v>
      </c>
      <c r="C1221" t="s">
        <v>55</v>
      </c>
      <c r="D1221" t="s">
        <v>157</v>
      </c>
      <c r="E1221" t="s">
        <v>141</v>
      </c>
      <c r="F1221" t="b">
        <v>0</v>
      </c>
      <c r="G1221" t="s">
        <v>55</v>
      </c>
      <c r="H1221" s="1">
        <v>45280.468506944453</v>
      </c>
      <c r="I1221" t="b">
        <v>0</v>
      </c>
      <c r="J1221" t="b">
        <v>0</v>
      </c>
      <c r="K1221" t="s">
        <v>55</v>
      </c>
      <c r="L1221" t="s">
        <v>142</v>
      </c>
      <c r="M1221" s="3">
        <v>64800</v>
      </c>
      <c r="O1221" t="s">
        <v>3110</v>
      </c>
      <c r="P1221" t="s">
        <v>3111</v>
      </c>
    </row>
    <row r="1222" spans="1:16" x14ac:dyDescent="0.2">
      <c r="A1222" t="s">
        <v>0</v>
      </c>
      <c r="B1222" t="s">
        <v>3112</v>
      </c>
      <c r="C1222" t="s">
        <v>3113</v>
      </c>
      <c r="D1222" t="s">
        <v>214</v>
      </c>
      <c r="E1222" t="s">
        <v>141</v>
      </c>
      <c r="F1222" t="b">
        <v>0</v>
      </c>
      <c r="G1222" t="s">
        <v>181</v>
      </c>
      <c r="H1222" s="1">
        <v>44931.458935185183</v>
      </c>
      <c r="I1222" t="b">
        <v>0</v>
      </c>
      <c r="J1222" t="b">
        <v>0</v>
      </c>
      <c r="K1222" t="s">
        <v>116</v>
      </c>
      <c r="L1222" t="s">
        <v>142</v>
      </c>
      <c r="M1222" s="3">
        <v>115000</v>
      </c>
      <c r="O1222" t="s">
        <v>1612</v>
      </c>
      <c r="P1222" t="s">
        <v>3114</v>
      </c>
    </row>
    <row r="1223" spans="1:16" x14ac:dyDescent="0.2">
      <c r="A1223" t="s">
        <v>5</v>
      </c>
      <c r="B1223" t="s">
        <v>5</v>
      </c>
      <c r="C1223" t="s">
        <v>372</v>
      </c>
      <c r="D1223" t="s">
        <v>186</v>
      </c>
      <c r="E1223" t="s">
        <v>141</v>
      </c>
      <c r="F1223" t="b">
        <v>0</v>
      </c>
      <c r="G1223" t="s">
        <v>165</v>
      </c>
      <c r="H1223" s="1">
        <v>44992.73027777778</v>
      </c>
      <c r="I1223" t="b">
        <v>0</v>
      </c>
      <c r="J1223" t="b">
        <v>0</v>
      </c>
      <c r="K1223" t="s">
        <v>116</v>
      </c>
      <c r="L1223" t="s">
        <v>142</v>
      </c>
      <c r="M1223" s="3">
        <v>152500</v>
      </c>
      <c r="O1223" t="s">
        <v>788</v>
      </c>
      <c r="P1223" t="s">
        <v>3115</v>
      </c>
    </row>
    <row r="1224" spans="1:16" x14ac:dyDescent="0.2">
      <c r="A1224" t="s">
        <v>2</v>
      </c>
      <c r="B1224" t="s">
        <v>3116</v>
      </c>
      <c r="C1224" t="s">
        <v>3117</v>
      </c>
      <c r="D1224" t="s">
        <v>214</v>
      </c>
      <c r="E1224" t="s">
        <v>141</v>
      </c>
      <c r="F1224" t="b">
        <v>0</v>
      </c>
      <c r="G1224" t="s">
        <v>158</v>
      </c>
      <c r="H1224" s="1">
        <v>45117.252789351849</v>
      </c>
      <c r="I1224" t="b">
        <v>0</v>
      </c>
      <c r="J1224" t="b">
        <v>0</v>
      </c>
      <c r="K1224" t="s">
        <v>116</v>
      </c>
      <c r="L1224" t="s">
        <v>142</v>
      </c>
      <c r="M1224" s="3">
        <v>125000</v>
      </c>
      <c r="O1224" t="s">
        <v>252</v>
      </c>
    </row>
    <row r="1225" spans="1:16" x14ac:dyDescent="0.2">
      <c r="A1225" t="s">
        <v>0</v>
      </c>
      <c r="B1225" t="s">
        <v>3118</v>
      </c>
      <c r="C1225" t="s">
        <v>3119</v>
      </c>
      <c r="D1225" t="s">
        <v>2742</v>
      </c>
      <c r="E1225" t="s">
        <v>141</v>
      </c>
      <c r="F1225" t="b">
        <v>0</v>
      </c>
      <c r="G1225" t="s">
        <v>158</v>
      </c>
      <c r="H1225" s="1">
        <v>45109.626064814824</v>
      </c>
      <c r="I1225" t="b">
        <v>0</v>
      </c>
      <c r="J1225" t="b">
        <v>1</v>
      </c>
      <c r="K1225" t="s">
        <v>116</v>
      </c>
      <c r="L1225" t="s">
        <v>142</v>
      </c>
      <c r="M1225" s="3">
        <v>83500</v>
      </c>
      <c r="O1225" t="s">
        <v>288</v>
      </c>
      <c r="P1225" t="s">
        <v>3120</v>
      </c>
    </row>
    <row r="1226" spans="1:16" x14ac:dyDescent="0.2">
      <c r="A1226" t="s">
        <v>5</v>
      </c>
      <c r="B1226" t="s">
        <v>1444</v>
      </c>
      <c r="C1226" t="s">
        <v>396</v>
      </c>
      <c r="D1226" t="s">
        <v>186</v>
      </c>
      <c r="E1226" t="s">
        <v>141</v>
      </c>
      <c r="F1226" t="b">
        <v>0</v>
      </c>
      <c r="G1226" t="s">
        <v>104</v>
      </c>
      <c r="H1226" s="1">
        <v>45135.737372685187</v>
      </c>
      <c r="I1226" t="b">
        <v>1</v>
      </c>
      <c r="J1226" t="b">
        <v>0</v>
      </c>
      <c r="K1226" t="s">
        <v>104</v>
      </c>
      <c r="L1226" t="s">
        <v>142</v>
      </c>
      <c r="M1226" s="3">
        <v>175000</v>
      </c>
      <c r="O1226" t="s">
        <v>463</v>
      </c>
      <c r="P1226" t="s">
        <v>1590</v>
      </c>
    </row>
    <row r="1227" spans="1:16" x14ac:dyDescent="0.2">
      <c r="A1227" t="s">
        <v>1</v>
      </c>
      <c r="B1227" t="s">
        <v>1</v>
      </c>
      <c r="C1227" t="s">
        <v>3121</v>
      </c>
      <c r="D1227" t="s">
        <v>163</v>
      </c>
      <c r="E1227" t="s">
        <v>141</v>
      </c>
      <c r="F1227" t="b">
        <v>0</v>
      </c>
      <c r="G1227" t="s">
        <v>181</v>
      </c>
      <c r="H1227" s="1">
        <v>45147.878993055558</v>
      </c>
      <c r="I1227" t="b">
        <v>0</v>
      </c>
      <c r="J1227" t="b">
        <v>0</v>
      </c>
      <c r="K1227" t="s">
        <v>116</v>
      </c>
      <c r="L1227" t="s">
        <v>166</v>
      </c>
      <c r="N1227" s="2">
        <v>81.764999389648438</v>
      </c>
      <c r="O1227" t="s">
        <v>3122</v>
      </c>
      <c r="P1227" t="s">
        <v>3123</v>
      </c>
    </row>
    <row r="1228" spans="1:16" x14ac:dyDescent="0.2">
      <c r="A1228" t="s">
        <v>2</v>
      </c>
      <c r="B1228" t="s">
        <v>3124</v>
      </c>
      <c r="C1228" t="s">
        <v>420</v>
      </c>
      <c r="D1228" t="s">
        <v>186</v>
      </c>
      <c r="E1228" t="s">
        <v>141</v>
      </c>
      <c r="F1228" t="b">
        <v>0</v>
      </c>
      <c r="G1228" t="s">
        <v>165</v>
      </c>
      <c r="H1228" s="1">
        <v>45151.375879629632</v>
      </c>
      <c r="I1228" t="b">
        <v>0</v>
      </c>
      <c r="J1228" t="b">
        <v>0</v>
      </c>
      <c r="K1228" t="s">
        <v>116</v>
      </c>
      <c r="L1228" t="s">
        <v>142</v>
      </c>
      <c r="M1228" s="3">
        <v>164000</v>
      </c>
      <c r="O1228" t="s">
        <v>1006</v>
      </c>
      <c r="P1228" t="s">
        <v>870</v>
      </c>
    </row>
    <row r="1229" spans="1:16" x14ac:dyDescent="0.2">
      <c r="A1229" t="s">
        <v>1</v>
      </c>
      <c r="B1229" t="s">
        <v>1</v>
      </c>
      <c r="C1229" t="s">
        <v>3125</v>
      </c>
      <c r="D1229" t="s">
        <v>186</v>
      </c>
      <c r="E1229" t="s">
        <v>141</v>
      </c>
      <c r="F1229" t="b">
        <v>0</v>
      </c>
      <c r="G1229" t="s">
        <v>148</v>
      </c>
      <c r="H1229" s="1">
        <v>44982.170983796299</v>
      </c>
      <c r="I1229" t="b">
        <v>0</v>
      </c>
      <c r="J1229" t="b">
        <v>0</v>
      </c>
      <c r="K1229" t="s">
        <v>116</v>
      </c>
      <c r="L1229" t="s">
        <v>166</v>
      </c>
      <c r="N1229" s="2">
        <v>61.5</v>
      </c>
      <c r="O1229" t="s">
        <v>3126</v>
      </c>
      <c r="P1229" t="s">
        <v>3127</v>
      </c>
    </row>
    <row r="1230" spans="1:16" x14ac:dyDescent="0.2">
      <c r="A1230" t="s">
        <v>1</v>
      </c>
      <c r="B1230" t="s">
        <v>3128</v>
      </c>
      <c r="C1230" t="s">
        <v>190</v>
      </c>
      <c r="D1230" t="s">
        <v>282</v>
      </c>
      <c r="E1230" t="s">
        <v>141</v>
      </c>
      <c r="F1230" t="b">
        <v>0</v>
      </c>
      <c r="G1230" t="s">
        <v>104</v>
      </c>
      <c r="H1230" s="1">
        <v>45006.508981481478</v>
      </c>
      <c r="I1230" t="b">
        <v>1</v>
      </c>
      <c r="J1230" t="b">
        <v>1</v>
      </c>
      <c r="K1230" t="s">
        <v>104</v>
      </c>
      <c r="L1230" t="s">
        <v>142</v>
      </c>
      <c r="M1230" s="3">
        <v>130000</v>
      </c>
      <c r="O1230" t="s">
        <v>3129</v>
      </c>
      <c r="P1230" t="s">
        <v>3130</v>
      </c>
    </row>
    <row r="1231" spans="1:16" x14ac:dyDescent="0.2">
      <c r="A1231" t="s">
        <v>1</v>
      </c>
      <c r="B1231" t="s">
        <v>1</v>
      </c>
      <c r="C1231" t="s">
        <v>204</v>
      </c>
      <c r="D1231" t="s">
        <v>282</v>
      </c>
      <c r="E1231" t="s">
        <v>206</v>
      </c>
      <c r="F1231" t="b">
        <v>0</v>
      </c>
      <c r="G1231" t="s">
        <v>153</v>
      </c>
      <c r="H1231" s="1">
        <v>45030.753969907397</v>
      </c>
      <c r="I1231" t="b">
        <v>1</v>
      </c>
      <c r="J1231" t="b">
        <v>0</v>
      </c>
      <c r="K1231" t="s">
        <v>116</v>
      </c>
      <c r="L1231" t="s">
        <v>166</v>
      </c>
      <c r="N1231" s="2">
        <v>80</v>
      </c>
      <c r="O1231" t="s">
        <v>3131</v>
      </c>
      <c r="P1231" t="s">
        <v>3132</v>
      </c>
    </row>
    <row r="1232" spans="1:16" x14ac:dyDescent="0.2">
      <c r="A1232" t="s">
        <v>1</v>
      </c>
      <c r="B1232" t="s">
        <v>887</v>
      </c>
      <c r="C1232" t="s">
        <v>173</v>
      </c>
      <c r="D1232" t="s">
        <v>186</v>
      </c>
      <c r="E1232" t="s">
        <v>141</v>
      </c>
      <c r="F1232" t="b">
        <v>1</v>
      </c>
      <c r="G1232" t="s">
        <v>104</v>
      </c>
      <c r="H1232" s="1">
        <v>45104.866388888891</v>
      </c>
      <c r="I1232" t="b">
        <v>0</v>
      </c>
      <c r="J1232" t="b">
        <v>1</v>
      </c>
      <c r="K1232" t="s">
        <v>104</v>
      </c>
      <c r="L1232" t="s">
        <v>142</v>
      </c>
      <c r="M1232" s="3">
        <v>200500</v>
      </c>
      <c r="O1232" t="s">
        <v>3133</v>
      </c>
      <c r="P1232" t="s">
        <v>3134</v>
      </c>
    </row>
    <row r="1233" spans="1:16" x14ac:dyDescent="0.2">
      <c r="A1233" t="s">
        <v>1</v>
      </c>
      <c r="B1233" t="s">
        <v>1</v>
      </c>
      <c r="C1233" t="s">
        <v>773</v>
      </c>
      <c r="D1233" t="s">
        <v>147</v>
      </c>
      <c r="E1233" t="s">
        <v>206</v>
      </c>
      <c r="F1233" t="b">
        <v>0</v>
      </c>
      <c r="G1233" t="s">
        <v>148</v>
      </c>
      <c r="H1233" s="1">
        <v>44971.743773148148</v>
      </c>
      <c r="I1233" t="b">
        <v>0</v>
      </c>
      <c r="J1233" t="b">
        <v>0</v>
      </c>
      <c r="K1233" t="s">
        <v>116</v>
      </c>
      <c r="L1233" t="s">
        <v>166</v>
      </c>
      <c r="N1233" s="2">
        <v>47.5</v>
      </c>
      <c r="O1233" t="s">
        <v>3135</v>
      </c>
      <c r="P1233" t="s">
        <v>3136</v>
      </c>
    </row>
    <row r="1234" spans="1:16" x14ac:dyDescent="0.2">
      <c r="A1234" t="s">
        <v>2</v>
      </c>
      <c r="B1234" t="s">
        <v>2</v>
      </c>
      <c r="C1234" t="s">
        <v>1094</v>
      </c>
      <c r="D1234" t="s">
        <v>140</v>
      </c>
      <c r="E1234" t="s">
        <v>141</v>
      </c>
      <c r="F1234" t="b">
        <v>0</v>
      </c>
      <c r="G1234" t="s">
        <v>153</v>
      </c>
      <c r="H1234" s="1">
        <v>45271.334907407407</v>
      </c>
      <c r="I1234" t="b">
        <v>0</v>
      </c>
      <c r="J1234" t="b">
        <v>0</v>
      </c>
      <c r="K1234" t="s">
        <v>116</v>
      </c>
      <c r="L1234" t="s">
        <v>142</v>
      </c>
      <c r="M1234" s="3">
        <v>112015</v>
      </c>
      <c r="O1234" t="s">
        <v>2167</v>
      </c>
      <c r="P1234" t="s">
        <v>3137</v>
      </c>
    </row>
    <row r="1235" spans="1:16" x14ac:dyDescent="0.2">
      <c r="A1235" t="s">
        <v>7</v>
      </c>
      <c r="B1235" t="s">
        <v>7</v>
      </c>
      <c r="C1235" t="s">
        <v>3138</v>
      </c>
      <c r="D1235" t="s">
        <v>282</v>
      </c>
      <c r="E1235" t="s">
        <v>141</v>
      </c>
      <c r="F1235" t="b">
        <v>0</v>
      </c>
      <c r="G1235" t="s">
        <v>207</v>
      </c>
      <c r="H1235" s="1">
        <v>45102.516365740739</v>
      </c>
      <c r="I1235" t="b">
        <v>0</v>
      </c>
      <c r="J1235" t="b">
        <v>0</v>
      </c>
      <c r="K1235" t="s">
        <v>116</v>
      </c>
      <c r="L1235" t="s">
        <v>142</v>
      </c>
      <c r="M1235" s="3">
        <v>87500</v>
      </c>
      <c r="O1235" t="s">
        <v>376</v>
      </c>
      <c r="P1235" t="s">
        <v>3139</v>
      </c>
    </row>
    <row r="1236" spans="1:16" x14ac:dyDescent="0.2">
      <c r="A1236" t="s">
        <v>0</v>
      </c>
      <c r="B1236" t="s">
        <v>3140</v>
      </c>
      <c r="C1236" t="s">
        <v>173</v>
      </c>
      <c r="D1236" t="s">
        <v>521</v>
      </c>
      <c r="E1236" t="s">
        <v>141</v>
      </c>
      <c r="F1236" t="b">
        <v>1</v>
      </c>
      <c r="G1236" t="s">
        <v>158</v>
      </c>
      <c r="H1236" s="1">
        <v>45206.334305555552</v>
      </c>
      <c r="I1236" t="b">
        <v>1</v>
      </c>
      <c r="J1236" t="b">
        <v>0</v>
      </c>
      <c r="K1236" t="s">
        <v>116</v>
      </c>
      <c r="L1236" t="s">
        <v>166</v>
      </c>
      <c r="N1236" s="2">
        <v>46</v>
      </c>
      <c r="O1236" t="s">
        <v>3141</v>
      </c>
      <c r="P1236" t="s">
        <v>638</v>
      </c>
    </row>
    <row r="1237" spans="1:16" x14ac:dyDescent="0.2">
      <c r="A1237" t="s">
        <v>8</v>
      </c>
      <c r="B1237" t="s">
        <v>3142</v>
      </c>
      <c r="C1237" t="s">
        <v>3143</v>
      </c>
      <c r="D1237" t="s">
        <v>157</v>
      </c>
      <c r="E1237" t="s">
        <v>141</v>
      </c>
      <c r="F1237" t="b">
        <v>0</v>
      </c>
      <c r="G1237" t="s">
        <v>106</v>
      </c>
      <c r="H1237" s="1">
        <v>45017.449664351851</v>
      </c>
      <c r="I1237" t="b">
        <v>0</v>
      </c>
      <c r="J1237" t="b">
        <v>0</v>
      </c>
      <c r="K1237" t="s">
        <v>106</v>
      </c>
      <c r="L1237" t="s">
        <v>142</v>
      </c>
      <c r="M1237" s="3">
        <v>157000</v>
      </c>
      <c r="O1237" t="s">
        <v>3144</v>
      </c>
      <c r="P1237" t="s">
        <v>3145</v>
      </c>
    </row>
    <row r="1238" spans="1:16" x14ac:dyDescent="0.2">
      <c r="A1238" t="s">
        <v>5</v>
      </c>
      <c r="B1238" t="s">
        <v>5</v>
      </c>
      <c r="C1238" t="s">
        <v>173</v>
      </c>
      <c r="D1238" t="s">
        <v>186</v>
      </c>
      <c r="E1238" t="s">
        <v>141</v>
      </c>
      <c r="F1238" t="b">
        <v>1</v>
      </c>
      <c r="G1238" t="s">
        <v>158</v>
      </c>
      <c r="H1238" s="1">
        <v>44961.383946759262</v>
      </c>
      <c r="I1238" t="b">
        <v>0</v>
      </c>
      <c r="J1238" t="b">
        <v>0</v>
      </c>
      <c r="K1238" t="s">
        <v>116</v>
      </c>
      <c r="L1238" t="s">
        <v>142</v>
      </c>
      <c r="M1238" s="3">
        <v>155000</v>
      </c>
      <c r="O1238" t="s">
        <v>1806</v>
      </c>
      <c r="P1238" t="s">
        <v>3146</v>
      </c>
    </row>
    <row r="1239" spans="1:16" x14ac:dyDescent="0.2">
      <c r="A1239" t="s">
        <v>2</v>
      </c>
      <c r="B1239" t="s">
        <v>3147</v>
      </c>
      <c r="C1239" t="s">
        <v>1365</v>
      </c>
      <c r="D1239" t="s">
        <v>163</v>
      </c>
      <c r="E1239" t="s">
        <v>164</v>
      </c>
      <c r="F1239" t="b">
        <v>0</v>
      </c>
      <c r="G1239" t="s">
        <v>153</v>
      </c>
      <c r="H1239" s="1">
        <v>45183.251377314817</v>
      </c>
      <c r="I1239" t="b">
        <v>0</v>
      </c>
      <c r="J1239" t="b">
        <v>1</v>
      </c>
      <c r="K1239" t="s">
        <v>116</v>
      </c>
      <c r="L1239" t="s">
        <v>166</v>
      </c>
      <c r="N1239" s="2">
        <v>51.239997863769531</v>
      </c>
      <c r="O1239" t="s">
        <v>3148</v>
      </c>
      <c r="P1239" t="s">
        <v>3149</v>
      </c>
    </row>
    <row r="1240" spans="1:16" x14ac:dyDescent="0.2">
      <c r="A1240" t="s">
        <v>3</v>
      </c>
      <c r="B1240" t="s">
        <v>813</v>
      </c>
      <c r="C1240" t="s">
        <v>804</v>
      </c>
      <c r="D1240" t="s">
        <v>163</v>
      </c>
      <c r="E1240" t="s">
        <v>164</v>
      </c>
      <c r="F1240" t="b">
        <v>0</v>
      </c>
      <c r="G1240" t="s">
        <v>104</v>
      </c>
      <c r="H1240" s="1">
        <v>45244.305092592593</v>
      </c>
      <c r="I1240" t="b">
        <v>0</v>
      </c>
      <c r="J1240" t="b">
        <v>1</v>
      </c>
      <c r="K1240" t="s">
        <v>104</v>
      </c>
      <c r="L1240" t="s">
        <v>166</v>
      </c>
      <c r="N1240" s="2">
        <v>33.19000244140625</v>
      </c>
      <c r="O1240" t="s">
        <v>3150</v>
      </c>
      <c r="P1240" t="s">
        <v>638</v>
      </c>
    </row>
    <row r="1241" spans="1:16" x14ac:dyDescent="0.2">
      <c r="A1241" t="s">
        <v>2</v>
      </c>
      <c r="B1241" t="s">
        <v>3151</v>
      </c>
      <c r="C1241" t="s">
        <v>173</v>
      </c>
      <c r="D1241" t="s">
        <v>349</v>
      </c>
      <c r="E1241" t="s">
        <v>206</v>
      </c>
      <c r="F1241" t="b">
        <v>1</v>
      </c>
      <c r="G1241" t="s">
        <v>104</v>
      </c>
      <c r="H1241" s="1">
        <v>45127.791238425933</v>
      </c>
      <c r="I1241" t="b">
        <v>0</v>
      </c>
      <c r="J1241" t="b">
        <v>1</v>
      </c>
      <c r="K1241" t="s">
        <v>104</v>
      </c>
      <c r="L1241" t="s">
        <v>166</v>
      </c>
      <c r="N1241" s="2">
        <v>26</v>
      </c>
      <c r="O1241" t="s">
        <v>351</v>
      </c>
      <c r="P1241" t="s">
        <v>3152</v>
      </c>
    </row>
    <row r="1242" spans="1:16" x14ac:dyDescent="0.2">
      <c r="A1242" t="s">
        <v>2</v>
      </c>
      <c r="B1242" t="s">
        <v>2</v>
      </c>
      <c r="C1242" t="s">
        <v>3153</v>
      </c>
      <c r="D1242" t="s">
        <v>3154</v>
      </c>
      <c r="E1242" t="s">
        <v>141</v>
      </c>
      <c r="F1242" t="b">
        <v>0</v>
      </c>
      <c r="G1242" t="s">
        <v>148</v>
      </c>
      <c r="H1242" s="1">
        <v>45015.562002314808</v>
      </c>
      <c r="I1242" t="b">
        <v>0</v>
      </c>
      <c r="J1242" t="b">
        <v>0</v>
      </c>
      <c r="K1242" t="s">
        <v>116</v>
      </c>
      <c r="L1242" t="s">
        <v>142</v>
      </c>
      <c r="M1242" s="3">
        <v>119908</v>
      </c>
      <c r="O1242" t="s">
        <v>3155</v>
      </c>
      <c r="P1242" t="s">
        <v>3156</v>
      </c>
    </row>
    <row r="1243" spans="1:16" x14ac:dyDescent="0.2">
      <c r="A1243" t="s">
        <v>2</v>
      </c>
      <c r="B1243" t="s">
        <v>3157</v>
      </c>
      <c r="C1243" t="s">
        <v>190</v>
      </c>
      <c r="D1243" t="s">
        <v>163</v>
      </c>
      <c r="E1243" t="s">
        <v>164</v>
      </c>
      <c r="F1243" t="b">
        <v>0</v>
      </c>
      <c r="G1243" t="s">
        <v>181</v>
      </c>
      <c r="H1243" s="1">
        <v>45231.751875000002</v>
      </c>
      <c r="I1243" t="b">
        <v>0</v>
      </c>
      <c r="J1243" t="b">
        <v>0</v>
      </c>
      <c r="K1243" t="s">
        <v>116</v>
      </c>
      <c r="L1243" t="s">
        <v>166</v>
      </c>
      <c r="N1243" s="2">
        <v>53.385002136230469</v>
      </c>
      <c r="O1243" t="s">
        <v>191</v>
      </c>
      <c r="P1243" t="s">
        <v>3158</v>
      </c>
    </row>
    <row r="1244" spans="1:16" x14ac:dyDescent="0.2">
      <c r="A1244" t="s">
        <v>1</v>
      </c>
      <c r="B1244" t="s">
        <v>1</v>
      </c>
      <c r="C1244" t="s">
        <v>116</v>
      </c>
      <c r="D1244" t="s">
        <v>186</v>
      </c>
      <c r="E1244" t="s">
        <v>141</v>
      </c>
      <c r="F1244" t="b">
        <v>0</v>
      </c>
      <c r="G1244" t="s">
        <v>104</v>
      </c>
      <c r="H1244" s="1">
        <v>45117.709108796298</v>
      </c>
      <c r="I1244" t="b">
        <v>0</v>
      </c>
      <c r="J1244" t="b">
        <v>1</v>
      </c>
      <c r="K1244" t="s">
        <v>104</v>
      </c>
      <c r="L1244" t="s">
        <v>142</v>
      </c>
      <c r="M1244" s="3">
        <v>92500</v>
      </c>
      <c r="O1244" t="s">
        <v>1914</v>
      </c>
      <c r="P1244" t="s">
        <v>3159</v>
      </c>
    </row>
    <row r="1245" spans="1:16" x14ac:dyDescent="0.2">
      <c r="A1245" t="s">
        <v>0</v>
      </c>
      <c r="B1245" t="s">
        <v>3160</v>
      </c>
      <c r="C1245" t="s">
        <v>152</v>
      </c>
      <c r="D1245" t="s">
        <v>163</v>
      </c>
      <c r="E1245" t="s">
        <v>164</v>
      </c>
      <c r="F1245" t="b">
        <v>0</v>
      </c>
      <c r="G1245" t="s">
        <v>153</v>
      </c>
      <c r="H1245" s="1">
        <v>45264.791875000003</v>
      </c>
      <c r="I1245" t="b">
        <v>0</v>
      </c>
      <c r="J1245" t="b">
        <v>0</v>
      </c>
      <c r="K1245" t="s">
        <v>116</v>
      </c>
      <c r="L1245" t="s">
        <v>166</v>
      </c>
      <c r="N1245" s="2">
        <v>26.389999389648441</v>
      </c>
      <c r="O1245" t="s">
        <v>3161</v>
      </c>
      <c r="P1245" t="s">
        <v>583</v>
      </c>
    </row>
    <row r="1246" spans="1:16" x14ac:dyDescent="0.2">
      <c r="A1246" t="s">
        <v>2</v>
      </c>
      <c r="B1246" t="s">
        <v>3162</v>
      </c>
      <c r="C1246" t="s">
        <v>1441</v>
      </c>
      <c r="D1246" t="s">
        <v>157</v>
      </c>
      <c r="E1246" t="s">
        <v>141</v>
      </c>
      <c r="F1246" t="b">
        <v>0</v>
      </c>
      <c r="G1246" t="s">
        <v>60</v>
      </c>
      <c r="H1246" s="1">
        <v>45077.500972222217</v>
      </c>
      <c r="I1246" t="b">
        <v>0</v>
      </c>
      <c r="J1246" t="b">
        <v>0</v>
      </c>
      <c r="K1246" t="s">
        <v>60</v>
      </c>
      <c r="L1246" t="s">
        <v>142</v>
      </c>
      <c r="M1246" s="3">
        <v>183320</v>
      </c>
      <c r="O1246" t="s">
        <v>3163</v>
      </c>
      <c r="P1246" t="s">
        <v>3164</v>
      </c>
    </row>
    <row r="1247" spans="1:16" x14ac:dyDescent="0.2">
      <c r="A1247" t="s">
        <v>5</v>
      </c>
      <c r="B1247" t="s">
        <v>5</v>
      </c>
      <c r="C1247" t="s">
        <v>173</v>
      </c>
      <c r="D1247" t="s">
        <v>186</v>
      </c>
      <c r="E1247" t="s">
        <v>206</v>
      </c>
      <c r="F1247" t="b">
        <v>1</v>
      </c>
      <c r="G1247" t="s">
        <v>165</v>
      </c>
      <c r="H1247" s="1">
        <v>45270.796805555547</v>
      </c>
      <c r="I1247" t="b">
        <v>0</v>
      </c>
      <c r="J1247" t="b">
        <v>0</v>
      </c>
      <c r="K1247" t="s">
        <v>116</v>
      </c>
      <c r="L1247" t="s">
        <v>166</v>
      </c>
      <c r="N1247" s="2">
        <v>62.5</v>
      </c>
      <c r="O1247" t="s">
        <v>3165</v>
      </c>
      <c r="P1247" t="s">
        <v>3166</v>
      </c>
    </row>
    <row r="1248" spans="1:16" x14ac:dyDescent="0.2">
      <c r="A1248" t="s">
        <v>1</v>
      </c>
      <c r="B1248" t="s">
        <v>3167</v>
      </c>
      <c r="C1248" t="s">
        <v>3168</v>
      </c>
      <c r="D1248" t="s">
        <v>619</v>
      </c>
      <c r="E1248" t="s">
        <v>141</v>
      </c>
      <c r="F1248" t="b">
        <v>0</v>
      </c>
      <c r="G1248" t="s">
        <v>165</v>
      </c>
      <c r="H1248" s="1">
        <v>45011.424120370371</v>
      </c>
      <c r="I1248" t="b">
        <v>0</v>
      </c>
      <c r="J1248" t="b">
        <v>1</v>
      </c>
      <c r="K1248" t="s">
        <v>116</v>
      </c>
      <c r="L1248" t="s">
        <v>142</v>
      </c>
      <c r="M1248" s="3">
        <v>102500</v>
      </c>
      <c r="O1248" t="s">
        <v>288</v>
      </c>
      <c r="P1248" t="s">
        <v>3169</v>
      </c>
    </row>
    <row r="1249" spans="1:16" x14ac:dyDescent="0.2">
      <c r="A1249" t="s">
        <v>5</v>
      </c>
      <c r="B1249" t="s">
        <v>5</v>
      </c>
      <c r="C1249" t="s">
        <v>375</v>
      </c>
      <c r="D1249" t="s">
        <v>186</v>
      </c>
      <c r="E1249" t="s">
        <v>141</v>
      </c>
      <c r="F1249" t="b">
        <v>0</v>
      </c>
      <c r="G1249" t="s">
        <v>158</v>
      </c>
      <c r="H1249" s="1">
        <v>45212.645601851851</v>
      </c>
      <c r="I1249" t="b">
        <v>1</v>
      </c>
      <c r="J1249" t="b">
        <v>0</v>
      </c>
      <c r="K1249" t="s">
        <v>116</v>
      </c>
      <c r="L1249" t="s">
        <v>142</v>
      </c>
      <c r="M1249" s="3">
        <v>160000</v>
      </c>
      <c r="O1249" t="s">
        <v>240</v>
      </c>
      <c r="P1249" t="s">
        <v>339</v>
      </c>
    </row>
    <row r="1250" spans="1:16" x14ac:dyDescent="0.2">
      <c r="A1250" t="s">
        <v>4</v>
      </c>
      <c r="B1250" t="s">
        <v>3170</v>
      </c>
      <c r="C1250" t="s">
        <v>185</v>
      </c>
      <c r="D1250" t="s">
        <v>157</v>
      </c>
      <c r="E1250" t="s">
        <v>141</v>
      </c>
      <c r="F1250" t="b">
        <v>0</v>
      </c>
      <c r="G1250" t="s">
        <v>181</v>
      </c>
      <c r="H1250" s="1">
        <v>44966.293877314813</v>
      </c>
      <c r="I1250" t="b">
        <v>0</v>
      </c>
      <c r="J1250" t="b">
        <v>1</v>
      </c>
      <c r="K1250" t="s">
        <v>116</v>
      </c>
      <c r="L1250" t="s">
        <v>142</v>
      </c>
      <c r="M1250" s="3">
        <v>189000</v>
      </c>
      <c r="O1250" t="s">
        <v>3171</v>
      </c>
      <c r="P1250" t="s">
        <v>3172</v>
      </c>
    </row>
    <row r="1251" spans="1:16" x14ac:dyDescent="0.2">
      <c r="A1251" t="s">
        <v>2</v>
      </c>
      <c r="B1251" t="s">
        <v>3173</v>
      </c>
      <c r="C1251" t="s">
        <v>507</v>
      </c>
      <c r="D1251" t="s">
        <v>140</v>
      </c>
      <c r="E1251" t="s">
        <v>141</v>
      </c>
      <c r="F1251" t="b">
        <v>0</v>
      </c>
      <c r="G1251" t="s">
        <v>153</v>
      </c>
      <c r="H1251" s="1">
        <v>45013.295752314807</v>
      </c>
      <c r="I1251" t="b">
        <v>0</v>
      </c>
      <c r="J1251" t="b">
        <v>0</v>
      </c>
      <c r="K1251" t="s">
        <v>116</v>
      </c>
      <c r="L1251" t="s">
        <v>142</v>
      </c>
      <c r="M1251" s="3">
        <v>112015</v>
      </c>
      <c r="O1251" t="s">
        <v>3174</v>
      </c>
    </row>
    <row r="1252" spans="1:16" x14ac:dyDescent="0.2">
      <c r="A1252" t="s">
        <v>2</v>
      </c>
      <c r="B1252" t="s">
        <v>3175</v>
      </c>
      <c r="C1252" t="s">
        <v>2000</v>
      </c>
      <c r="D1252" t="s">
        <v>147</v>
      </c>
      <c r="E1252" t="s">
        <v>164</v>
      </c>
      <c r="F1252" t="b">
        <v>0</v>
      </c>
      <c r="G1252" t="s">
        <v>153</v>
      </c>
      <c r="H1252" s="1">
        <v>45202.183611111112</v>
      </c>
      <c r="I1252" t="b">
        <v>0</v>
      </c>
      <c r="J1252" t="b">
        <v>1</v>
      </c>
      <c r="K1252" t="s">
        <v>116</v>
      </c>
      <c r="L1252" t="s">
        <v>142</v>
      </c>
      <c r="M1252" s="3">
        <v>152221.5</v>
      </c>
      <c r="O1252" t="s">
        <v>3176</v>
      </c>
      <c r="P1252" t="s">
        <v>3177</v>
      </c>
    </row>
    <row r="1253" spans="1:16" x14ac:dyDescent="0.2">
      <c r="A1253" t="s">
        <v>7</v>
      </c>
      <c r="B1253" t="s">
        <v>3178</v>
      </c>
      <c r="C1253" t="s">
        <v>116</v>
      </c>
      <c r="D1253" t="s">
        <v>157</v>
      </c>
      <c r="E1253" t="s">
        <v>141</v>
      </c>
      <c r="F1253" t="b">
        <v>0</v>
      </c>
      <c r="G1253" t="s">
        <v>158</v>
      </c>
      <c r="H1253" s="1">
        <v>44967.30672453704</v>
      </c>
      <c r="I1253" t="b">
        <v>0</v>
      </c>
      <c r="J1253" t="b">
        <v>0</v>
      </c>
      <c r="K1253" t="s">
        <v>116</v>
      </c>
      <c r="L1253" t="s">
        <v>142</v>
      </c>
      <c r="M1253" s="3">
        <v>98500</v>
      </c>
      <c r="O1253" t="s">
        <v>3179</v>
      </c>
      <c r="P1253" t="s">
        <v>332</v>
      </c>
    </row>
    <row r="1254" spans="1:16" x14ac:dyDescent="0.2">
      <c r="A1254" t="s">
        <v>2</v>
      </c>
      <c r="B1254" t="s">
        <v>3180</v>
      </c>
      <c r="C1254" t="s">
        <v>420</v>
      </c>
      <c r="D1254" t="s">
        <v>214</v>
      </c>
      <c r="E1254" t="s">
        <v>141</v>
      </c>
      <c r="F1254" t="b">
        <v>0</v>
      </c>
      <c r="G1254" t="s">
        <v>165</v>
      </c>
      <c r="H1254" s="1">
        <v>45091.461331018523</v>
      </c>
      <c r="I1254" t="b">
        <v>0</v>
      </c>
      <c r="J1254" t="b">
        <v>1</v>
      </c>
      <c r="K1254" t="s">
        <v>116</v>
      </c>
      <c r="L1254" t="s">
        <v>142</v>
      </c>
      <c r="M1254" s="3">
        <v>150000</v>
      </c>
      <c r="O1254" t="s">
        <v>3181</v>
      </c>
      <c r="P1254" t="s">
        <v>3182</v>
      </c>
    </row>
    <row r="1255" spans="1:16" x14ac:dyDescent="0.2">
      <c r="A1255" t="s">
        <v>5</v>
      </c>
      <c r="B1255" t="s">
        <v>3183</v>
      </c>
      <c r="C1255" t="s">
        <v>173</v>
      </c>
      <c r="D1255" t="s">
        <v>3184</v>
      </c>
      <c r="E1255" t="s">
        <v>141</v>
      </c>
      <c r="F1255" t="b">
        <v>1</v>
      </c>
      <c r="G1255" t="s">
        <v>158</v>
      </c>
      <c r="H1255" s="1">
        <v>44992.272638888891</v>
      </c>
      <c r="I1255" t="b">
        <v>1</v>
      </c>
      <c r="J1255" t="b">
        <v>1</v>
      </c>
      <c r="K1255" t="s">
        <v>116</v>
      </c>
      <c r="L1255" t="s">
        <v>142</v>
      </c>
      <c r="M1255" s="3">
        <v>177500</v>
      </c>
      <c r="O1255" t="s">
        <v>3185</v>
      </c>
      <c r="P1255" t="s">
        <v>3186</v>
      </c>
    </row>
    <row r="1256" spans="1:16" x14ac:dyDescent="0.2">
      <c r="A1256" t="s">
        <v>1</v>
      </c>
      <c r="B1256" t="s">
        <v>3187</v>
      </c>
      <c r="C1256" t="s">
        <v>2896</v>
      </c>
      <c r="D1256" t="s">
        <v>214</v>
      </c>
      <c r="E1256" t="s">
        <v>141</v>
      </c>
      <c r="F1256" t="b">
        <v>0</v>
      </c>
      <c r="G1256" t="s">
        <v>153</v>
      </c>
      <c r="H1256" s="1">
        <v>44974.46497685185</v>
      </c>
      <c r="I1256" t="b">
        <v>0</v>
      </c>
      <c r="J1256" t="b">
        <v>1</v>
      </c>
      <c r="K1256" t="s">
        <v>116</v>
      </c>
      <c r="L1256" t="s">
        <v>142</v>
      </c>
      <c r="M1256" s="3">
        <v>90000</v>
      </c>
      <c r="O1256" t="s">
        <v>2482</v>
      </c>
      <c r="P1256" t="s">
        <v>3188</v>
      </c>
    </row>
    <row r="1257" spans="1:16" x14ac:dyDescent="0.2">
      <c r="A1257" t="s">
        <v>2</v>
      </c>
      <c r="B1257" t="s">
        <v>3189</v>
      </c>
      <c r="C1257" t="s">
        <v>458</v>
      </c>
      <c r="D1257" t="s">
        <v>163</v>
      </c>
      <c r="E1257" t="s">
        <v>164</v>
      </c>
      <c r="F1257" t="b">
        <v>0</v>
      </c>
      <c r="G1257" t="s">
        <v>153</v>
      </c>
      <c r="H1257" s="1">
        <v>45233.751608796287</v>
      </c>
      <c r="I1257" t="b">
        <v>0</v>
      </c>
      <c r="J1257" t="b">
        <v>0</v>
      </c>
      <c r="K1257" t="s">
        <v>116</v>
      </c>
      <c r="L1257" t="s">
        <v>166</v>
      </c>
      <c r="N1257" s="2">
        <v>44.735000610351562</v>
      </c>
      <c r="O1257" t="s">
        <v>459</v>
      </c>
      <c r="P1257" t="s">
        <v>2676</v>
      </c>
    </row>
    <row r="1258" spans="1:16" x14ac:dyDescent="0.2">
      <c r="A1258" t="s">
        <v>0</v>
      </c>
      <c r="B1258" t="s">
        <v>3190</v>
      </c>
      <c r="C1258" t="s">
        <v>3191</v>
      </c>
      <c r="D1258" t="s">
        <v>157</v>
      </c>
      <c r="E1258" t="s">
        <v>141</v>
      </c>
      <c r="F1258" t="b">
        <v>0</v>
      </c>
      <c r="G1258" t="s">
        <v>101</v>
      </c>
      <c r="H1258" s="1">
        <v>44944.734027777777</v>
      </c>
      <c r="I1258" t="b">
        <v>0</v>
      </c>
      <c r="J1258" t="b">
        <v>0</v>
      </c>
      <c r="K1258" t="s">
        <v>101</v>
      </c>
      <c r="L1258" t="s">
        <v>142</v>
      </c>
      <c r="M1258" s="3">
        <v>111175</v>
      </c>
      <c r="O1258" t="s">
        <v>2912</v>
      </c>
      <c r="P1258" t="s">
        <v>3192</v>
      </c>
    </row>
    <row r="1259" spans="1:16" x14ac:dyDescent="0.2">
      <c r="A1259" t="s">
        <v>1</v>
      </c>
      <c r="B1259" t="s">
        <v>1</v>
      </c>
      <c r="C1259" t="s">
        <v>2253</v>
      </c>
      <c r="D1259" t="s">
        <v>140</v>
      </c>
      <c r="E1259" t="s">
        <v>206</v>
      </c>
      <c r="F1259" t="b">
        <v>0</v>
      </c>
      <c r="G1259" t="s">
        <v>158</v>
      </c>
      <c r="H1259" s="1">
        <v>45050.383240740739</v>
      </c>
      <c r="I1259" t="b">
        <v>0</v>
      </c>
      <c r="J1259" t="b">
        <v>0</v>
      </c>
      <c r="K1259" t="s">
        <v>116</v>
      </c>
      <c r="L1259" t="s">
        <v>166</v>
      </c>
      <c r="N1259" s="2">
        <v>83</v>
      </c>
      <c r="O1259" t="s">
        <v>3193</v>
      </c>
      <c r="P1259" t="s">
        <v>3194</v>
      </c>
    </row>
    <row r="1260" spans="1:16" x14ac:dyDescent="0.2">
      <c r="A1260" t="s">
        <v>1</v>
      </c>
      <c r="B1260" t="s">
        <v>3195</v>
      </c>
      <c r="C1260" t="s">
        <v>2275</v>
      </c>
      <c r="D1260" t="s">
        <v>223</v>
      </c>
      <c r="E1260" t="s">
        <v>141</v>
      </c>
      <c r="F1260" t="b">
        <v>0</v>
      </c>
      <c r="G1260" t="s">
        <v>153</v>
      </c>
      <c r="H1260" s="1">
        <v>45273.796331018522</v>
      </c>
      <c r="I1260" t="b">
        <v>0</v>
      </c>
      <c r="J1260" t="b">
        <v>0</v>
      </c>
      <c r="K1260" t="s">
        <v>116</v>
      </c>
      <c r="L1260" t="s">
        <v>142</v>
      </c>
      <c r="M1260" s="3">
        <v>121500</v>
      </c>
      <c r="O1260" t="s">
        <v>3196</v>
      </c>
      <c r="P1260" t="s">
        <v>3197</v>
      </c>
    </row>
    <row r="1261" spans="1:16" x14ac:dyDescent="0.2">
      <c r="A1261" t="s">
        <v>2</v>
      </c>
      <c r="B1261" t="s">
        <v>3198</v>
      </c>
      <c r="C1261" t="s">
        <v>1408</v>
      </c>
      <c r="D1261" t="s">
        <v>163</v>
      </c>
      <c r="E1261" t="s">
        <v>164</v>
      </c>
      <c r="F1261" t="b">
        <v>0</v>
      </c>
      <c r="G1261" t="s">
        <v>181</v>
      </c>
      <c r="H1261" s="1">
        <v>45243.293969907398</v>
      </c>
      <c r="I1261" t="b">
        <v>0</v>
      </c>
      <c r="J1261" t="b">
        <v>1</v>
      </c>
      <c r="K1261" t="s">
        <v>116</v>
      </c>
      <c r="L1261" t="s">
        <v>166</v>
      </c>
      <c r="N1261" s="2">
        <v>43.979999542236328</v>
      </c>
      <c r="O1261" t="s">
        <v>508</v>
      </c>
      <c r="P1261" t="s">
        <v>3199</v>
      </c>
    </row>
    <row r="1262" spans="1:16" x14ac:dyDescent="0.2">
      <c r="A1262" t="s">
        <v>5</v>
      </c>
      <c r="B1262" t="s">
        <v>5</v>
      </c>
      <c r="C1262" t="s">
        <v>3200</v>
      </c>
      <c r="D1262" t="s">
        <v>223</v>
      </c>
      <c r="E1262" t="s">
        <v>164</v>
      </c>
      <c r="F1262" t="b">
        <v>0</v>
      </c>
      <c r="G1262" t="s">
        <v>158</v>
      </c>
      <c r="H1262" s="1">
        <v>45201.438460648147</v>
      </c>
      <c r="I1262" t="b">
        <v>0</v>
      </c>
      <c r="J1262" t="b">
        <v>1</v>
      </c>
      <c r="K1262" t="s">
        <v>116</v>
      </c>
      <c r="L1262" t="s">
        <v>142</v>
      </c>
      <c r="M1262" s="3">
        <v>173500</v>
      </c>
      <c r="O1262" t="s">
        <v>224</v>
      </c>
      <c r="P1262" t="s">
        <v>405</v>
      </c>
    </row>
    <row r="1263" spans="1:16" x14ac:dyDescent="0.2">
      <c r="A1263" t="s">
        <v>2</v>
      </c>
      <c r="B1263" t="s">
        <v>3201</v>
      </c>
      <c r="C1263" t="s">
        <v>173</v>
      </c>
      <c r="D1263" t="s">
        <v>147</v>
      </c>
      <c r="E1263" t="s">
        <v>3202</v>
      </c>
      <c r="F1263" t="b">
        <v>1</v>
      </c>
      <c r="G1263" t="s">
        <v>104</v>
      </c>
      <c r="H1263" s="1">
        <v>45196.512256944443</v>
      </c>
      <c r="I1263" t="b">
        <v>0</v>
      </c>
      <c r="J1263" t="b">
        <v>1</v>
      </c>
      <c r="K1263" t="s">
        <v>104</v>
      </c>
      <c r="L1263" t="s">
        <v>166</v>
      </c>
      <c r="N1263" s="2">
        <v>23</v>
      </c>
      <c r="O1263" t="s">
        <v>3203</v>
      </c>
      <c r="P1263" t="s">
        <v>1345</v>
      </c>
    </row>
    <row r="1264" spans="1:16" x14ac:dyDescent="0.2">
      <c r="A1264" t="s">
        <v>4</v>
      </c>
      <c r="B1264" t="s">
        <v>3204</v>
      </c>
      <c r="C1264" t="s">
        <v>1408</v>
      </c>
      <c r="D1264" t="s">
        <v>163</v>
      </c>
      <c r="E1264" t="s">
        <v>164</v>
      </c>
      <c r="F1264" t="b">
        <v>0</v>
      </c>
      <c r="G1264" t="s">
        <v>207</v>
      </c>
      <c r="H1264" s="1">
        <v>45186.25640046296</v>
      </c>
      <c r="I1264" t="b">
        <v>0</v>
      </c>
      <c r="J1264" t="b">
        <v>1</v>
      </c>
      <c r="K1264" t="s">
        <v>116</v>
      </c>
      <c r="L1264" t="s">
        <v>166</v>
      </c>
      <c r="N1264" s="2">
        <v>55.755001068115227</v>
      </c>
      <c r="O1264" t="s">
        <v>2491</v>
      </c>
      <c r="P1264" t="s">
        <v>3205</v>
      </c>
    </row>
    <row r="1265" spans="1:16" x14ac:dyDescent="0.2">
      <c r="A1265" t="s">
        <v>5</v>
      </c>
      <c r="B1265" t="s">
        <v>3206</v>
      </c>
      <c r="C1265" t="s">
        <v>3207</v>
      </c>
      <c r="D1265" t="s">
        <v>157</v>
      </c>
      <c r="E1265" t="s">
        <v>141</v>
      </c>
      <c r="F1265" t="b">
        <v>0</v>
      </c>
      <c r="G1265" t="s">
        <v>72</v>
      </c>
      <c r="H1265" s="1">
        <v>45274.846064814818</v>
      </c>
      <c r="I1265" t="b">
        <v>0</v>
      </c>
      <c r="J1265" t="b">
        <v>0</v>
      </c>
      <c r="K1265" t="s">
        <v>72</v>
      </c>
      <c r="L1265" t="s">
        <v>142</v>
      </c>
      <c r="M1265" s="3">
        <v>54000</v>
      </c>
      <c r="O1265" t="s">
        <v>3208</v>
      </c>
      <c r="P1265" t="s">
        <v>3209</v>
      </c>
    </row>
    <row r="1266" spans="1:16" x14ac:dyDescent="0.2">
      <c r="A1266" t="s">
        <v>1</v>
      </c>
      <c r="B1266" t="s">
        <v>3210</v>
      </c>
      <c r="C1266" t="s">
        <v>374</v>
      </c>
      <c r="D1266" t="s">
        <v>2772</v>
      </c>
      <c r="E1266" t="s">
        <v>141</v>
      </c>
      <c r="F1266" t="b">
        <v>0</v>
      </c>
      <c r="G1266" t="s">
        <v>153</v>
      </c>
      <c r="H1266" s="1">
        <v>44968.756701388891</v>
      </c>
      <c r="I1266" t="b">
        <v>0</v>
      </c>
      <c r="J1266" t="b">
        <v>1</v>
      </c>
      <c r="K1266" t="s">
        <v>116</v>
      </c>
      <c r="L1266" t="s">
        <v>142</v>
      </c>
      <c r="M1266" s="3">
        <v>208114</v>
      </c>
      <c r="O1266" t="s">
        <v>224</v>
      </c>
      <c r="P1266" t="s">
        <v>405</v>
      </c>
    </row>
    <row r="1267" spans="1:16" x14ac:dyDescent="0.2">
      <c r="A1267" t="s">
        <v>1</v>
      </c>
      <c r="B1267" t="s">
        <v>887</v>
      </c>
      <c r="C1267" t="s">
        <v>3211</v>
      </c>
      <c r="D1267" t="s">
        <v>889</v>
      </c>
      <c r="E1267" t="s">
        <v>141</v>
      </c>
      <c r="F1267" t="b">
        <v>0</v>
      </c>
      <c r="G1267" t="s">
        <v>158</v>
      </c>
      <c r="H1267" s="1">
        <v>44953.674699074072</v>
      </c>
      <c r="I1267" t="b">
        <v>0</v>
      </c>
      <c r="J1267" t="b">
        <v>1</v>
      </c>
      <c r="K1267" t="s">
        <v>116</v>
      </c>
      <c r="L1267" t="s">
        <v>142</v>
      </c>
      <c r="M1267" s="3">
        <v>208114</v>
      </c>
      <c r="O1267" t="s">
        <v>224</v>
      </c>
      <c r="P1267" t="s">
        <v>405</v>
      </c>
    </row>
    <row r="1268" spans="1:16" x14ac:dyDescent="0.2">
      <c r="A1268" t="s">
        <v>1</v>
      </c>
      <c r="B1268" t="s">
        <v>3212</v>
      </c>
      <c r="C1268" t="s">
        <v>116</v>
      </c>
      <c r="D1268" t="s">
        <v>186</v>
      </c>
      <c r="E1268" t="s">
        <v>141</v>
      </c>
      <c r="F1268" t="b">
        <v>0</v>
      </c>
      <c r="G1268" t="s">
        <v>181</v>
      </c>
      <c r="H1268" s="1">
        <v>44960.590451388889</v>
      </c>
      <c r="I1268" t="b">
        <v>0</v>
      </c>
      <c r="J1268" t="b">
        <v>0</v>
      </c>
      <c r="K1268" t="s">
        <v>116</v>
      </c>
      <c r="L1268" t="s">
        <v>166</v>
      </c>
      <c r="N1268" s="2">
        <v>80</v>
      </c>
      <c r="O1268" t="s">
        <v>3213</v>
      </c>
      <c r="P1268" t="s">
        <v>3214</v>
      </c>
    </row>
    <row r="1269" spans="1:16" x14ac:dyDescent="0.2">
      <c r="A1269" t="s">
        <v>2</v>
      </c>
      <c r="B1269" t="s">
        <v>399</v>
      </c>
      <c r="C1269" t="s">
        <v>3215</v>
      </c>
      <c r="D1269" t="s">
        <v>140</v>
      </c>
      <c r="E1269" t="s">
        <v>141</v>
      </c>
      <c r="F1269" t="b">
        <v>0</v>
      </c>
      <c r="G1269" t="s">
        <v>158</v>
      </c>
      <c r="H1269" s="1">
        <v>45233.294259259259</v>
      </c>
      <c r="I1269" t="b">
        <v>0</v>
      </c>
      <c r="J1269" t="b">
        <v>0</v>
      </c>
      <c r="K1269" t="s">
        <v>116</v>
      </c>
      <c r="L1269" t="s">
        <v>142</v>
      </c>
      <c r="M1269" s="3">
        <v>116393</v>
      </c>
      <c r="O1269" t="s">
        <v>1779</v>
      </c>
    </row>
    <row r="1270" spans="1:16" x14ac:dyDescent="0.2">
      <c r="A1270" t="s">
        <v>6</v>
      </c>
      <c r="B1270" t="s">
        <v>3216</v>
      </c>
      <c r="C1270" t="s">
        <v>116</v>
      </c>
      <c r="D1270" t="s">
        <v>186</v>
      </c>
      <c r="E1270" t="s">
        <v>141</v>
      </c>
      <c r="F1270" t="b">
        <v>0</v>
      </c>
      <c r="G1270" t="s">
        <v>104</v>
      </c>
      <c r="H1270" s="1">
        <v>45167.627592592587</v>
      </c>
      <c r="I1270" t="b">
        <v>0</v>
      </c>
      <c r="J1270" t="b">
        <v>1</v>
      </c>
      <c r="K1270" t="s">
        <v>104</v>
      </c>
      <c r="L1270" t="s">
        <v>142</v>
      </c>
      <c r="M1270" s="3">
        <v>180000</v>
      </c>
      <c r="O1270" t="s">
        <v>240</v>
      </c>
      <c r="P1270" t="s">
        <v>450</v>
      </c>
    </row>
    <row r="1271" spans="1:16" x14ac:dyDescent="0.2">
      <c r="A1271" t="s">
        <v>1</v>
      </c>
      <c r="B1271" t="s">
        <v>3217</v>
      </c>
      <c r="C1271" t="s">
        <v>173</v>
      </c>
      <c r="D1271" t="s">
        <v>186</v>
      </c>
      <c r="E1271" t="s">
        <v>636</v>
      </c>
      <c r="F1271" t="b">
        <v>1</v>
      </c>
      <c r="G1271" t="s">
        <v>181</v>
      </c>
      <c r="H1271" s="1">
        <v>45201.520127314812</v>
      </c>
      <c r="I1271" t="b">
        <v>0</v>
      </c>
      <c r="J1271" t="b">
        <v>0</v>
      </c>
      <c r="K1271" t="s">
        <v>116</v>
      </c>
      <c r="L1271" t="s">
        <v>142</v>
      </c>
      <c r="M1271" s="3">
        <v>122500</v>
      </c>
      <c r="O1271" t="s">
        <v>249</v>
      </c>
      <c r="P1271" t="s">
        <v>3218</v>
      </c>
    </row>
    <row r="1272" spans="1:16" x14ac:dyDescent="0.2">
      <c r="A1272" t="s">
        <v>1</v>
      </c>
      <c r="B1272" t="s">
        <v>1762</v>
      </c>
      <c r="C1272" t="s">
        <v>515</v>
      </c>
      <c r="D1272" t="s">
        <v>282</v>
      </c>
      <c r="E1272" t="s">
        <v>206</v>
      </c>
      <c r="F1272" t="b">
        <v>0</v>
      </c>
      <c r="G1272" t="s">
        <v>165</v>
      </c>
      <c r="H1272" s="1">
        <v>45030.672118055547</v>
      </c>
      <c r="I1272" t="b">
        <v>0</v>
      </c>
      <c r="J1272" t="b">
        <v>1</v>
      </c>
      <c r="K1272" t="s">
        <v>116</v>
      </c>
      <c r="L1272" t="s">
        <v>166</v>
      </c>
      <c r="N1272" s="2">
        <v>64</v>
      </c>
      <c r="O1272" t="s">
        <v>2781</v>
      </c>
      <c r="P1272" t="s">
        <v>3219</v>
      </c>
    </row>
    <row r="1273" spans="1:16" x14ac:dyDescent="0.2">
      <c r="A1273" t="s">
        <v>2</v>
      </c>
      <c r="B1273" t="s">
        <v>3220</v>
      </c>
      <c r="C1273" t="s">
        <v>173</v>
      </c>
      <c r="D1273" t="s">
        <v>186</v>
      </c>
      <c r="E1273" t="s">
        <v>141</v>
      </c>
      <c r="F1273" t="b">
        <v>1</v>
      </c>
      <c r="G1273" t="s">
        <v>158</v>
      </c>
      <c r="H1273" s="1">
        <v>45021.58662037037</v>
      </c>
      <c r="I1273" t="b">
        <v>0</v>
      </c>
      <c r="J1273" t="b">
        <v>0</v>
      </c>
      <c r="K1273" t="s">
        <v>116</v>
      </c>
      <c r="L1273" t="s">
        <v>142</v>
      </c>
      <c r="M1273" s="3">
        <v>122500</v>
      </c>
      <c r="O1273" t="s">
        <v>3221</v>
      </c>
      <c r="P1273" t="s">
        <v>3222</v>
      </c>
    </row>
    <row r="1274" spans="1:16" x14ac:dyDescent="0.2">
      <c r="A1274" t="s">
        <v>5</v>
      </c>
      <c r="B1274" t="s">
        <v>5</v>
      </c>
      <c r="C1274" t="s">
        <v>204</v>
      </c>
      <c r="D1274" t="s">
        <v>282</v>
      </c>
      <c r="E1274" t="s">
        <v>141</v>
      </c>
      <c r="F1274" t="b">
        <v>0</v>
      </c>
      <c r="G1274" t="s">
        <v>207</v>
      </c>
      <c r="H1274" s="1">
        <v>45024.518819444442</v>
      </c>
      <c r="I1274" t="b">
        <v>0</v>
      </c>
      <c r="J1274" t="b">
        <v>0</v>
      </c>
      <c r="K1274" t="s">
        <v>116</v>
      </c>
      <c r="L1274" t="s">
        <v>142</v>
      </c>
      <c r="M1274" s="3">
        <v>180000</v>
      </c>
      <c r="O1274" t="s">
        <v>376</v>
      </c>
      <c r="P1274" t="s">
        <v>3223</v>
      </c>
    </row>
    <row r="1275" spans="1:16" x14ac:dyDescent="0.2">
      <c r="A1275" t="s">
        <v>5</v>
      </c>
      <c r="B1275" t="s">
        <v>5</v>
      </c>
      <c r="C1275" t="s">
        <v>91</v>
      </c>
      <c r="D1275" t="s">
        <v>157</v>
      </c>
      <c r="E1275" t="s">
        <v>141</v>
      </c>
      <c r="F1275" t="b">
        <v>0</v>
      </c>
      <c r="G1275" t="s">
        <v>91</v>
      </c>
      <c r="H1275" s="1">
        <v>45271.453263888892</v>
      </c>
      <c r="I1275" t="b">
        <v>0</v>
      </c>
      <c r="J1275" t="b">
        <v>0</v>
      </c>
      <c r="K1275" t="s">
        <v>91</v>
      </c>
      <c r="L1275" t="s">
        <v>142</v>
      </c>
      <c r="M1275" s="3">
        <v>155000</v>
      </c>
      <c r="O1275" t="s">
        <v>3224</v>
      </c>
      <c r="P1275" t="s">
        <v>3225</v>
      </c>
    </row>
    <row r="1276" spans="1:16" x14ac:dyDescent="0.2">
      <c r="A1276" t="s">
        <v>1</v>
      </c>
      <c r="B1276" t="s">
        <v>887</v>
      </c>
      <c r="C1276" t="s">
        <v>2111</v>
      </c>
      <c r="D1276" t="s">
        <v>883</v>
      </c>
      <c r="E1276" t="s">
        <v>141</v>
      </c>
      <c r="F1276" t="b">
        <v>0</v>
      </c>
      <c r="G1276" t="s">
        <v>104</v>
      </c>
      <c r="H1276" s="1">
        <v>44984.433900462973</v>
      </c>
      <c r="I1276" t="b">
        <v>0</v>
      </c>
      <c r="J1276" t="b">
        <v>1</v>
      </c>
      <c r="K1276" t="s">
        <v>104</v>
      </c>
      <c r="L1276" t="s">
        <v>142</v>
      </c>
      <c r="M1276" s="3">
        <v>211000</v>
      </c>
      <c r="O1276" t="s">
        <v>224</v>
      </c>
      <c r="P1276" t="s">
        <v>405</v>
      </c>
    </row>
    <row r="1277" spans="1:16" x14ac:dyDescent="0.2">
      <c r="A1277" t="s">
        <v>0</v>
      </c>
      <c r="B1277" t="s">
        <v>3226</v>
      </c>
      <c r="C1277" t="s">
        <v>379</v>
      </c>
      <c r="D1277" t="s">
        <v>186</v>
      </c>
      <c r="E1277" t="s">
        <v>141</v>
      </c>
      <c r="F1277" t="b">
        <v>0</v>
      </c>
      <c r="G1277" t="s">
        <v>158</v>
      </c>
      <c r="H1277" s="1">
        <v>44970.918738425928</v>
      </c>
      <c r="I1277" t="b">
        <v>0</v>
      </c>
      <c r="J1277" t="b">
        <v>0</v>
      </c>
      <c r="K1277" t="s">
        <v>116</v>
      </c>
      <c r="L1277" t="s">
        <v>142</v>
      </c>
      <c r="M1277" s="3">
        <v>52000</v>
      </c>
      <c r="O1277" t="s">
        <v>3227</v>
      </c>
      <c r="P1277" t="s">
        <v>3228</v>
      </c>
    </row>
    <row r="1278" spans="1:16" x14ac:dyDescent="0.2">
      <c r="A1278" t="s">
        <v>6</v>
      </c>
      <c r="B1278" t="s">
        <v>3229</v>
      </c>
      <c r="C1278" t="s">
        <v>369</v>
      </c>
      <c r="D1278" t="s">
        <v>919</v>
      </c>
      <c r="E1278" t="s">
        <v>141</v>
      </c>
      <c r="F1278" t="b">
        <v>0</v>
      </c>
      <c r="G1278" t="s">
        <v>153</v>
      </c>
      <c r="H1278" s="1">
        <v>45157.293425925927</v>
      </c>
      <c r="I1278" t="b">
        <v>0</v>
      </c>
      <c r="J1278" t="b">
        <v>1</v>
      </c>
      <c r="K1278" t="s">
        <v>116</v>
      </c>
      <c r="L1278" t="s">
        <v>142</v>
      </c>
      <c r="M1278" s="3">
        <v>204000</v>
      </c>
      <c r="O1278" t="s">
        <v>3230</v>
      </c>
    </row>
    <row r="1279" spans="1:16" x14ac:dyDescent="0.2">
      <c r="A1279" t="s">
        <v>0</v>
      </c>
      <c r="B1279" t="s">
        <v>3231</v>
      </c>
      <c r="C1279" t="s">
        <v>3232</v>
      </c>
      <c r="D1279" t="s">
        <v>214</v>
      </c>
      <c r="E1279" t="s">
        <v>141</v>
      </c>
      <c r="F1279" t="b">
        <v>0</v>
      </c>
      <c r="G1279" t="s">
        <v>181</v>
      </c>
      <c r="H1279" s="1">
        <v>44967.500659722216</v>
      </c>
      <c r="I1279" t="b">
        <v>0</v>
      </c>
      <c r="J1279" t="b">
        <v>0</v>
      </c>
      <c r="K1279" t="s">
        <v>116</v>
      </c>
      <c r="L1279" t="s">
        <v>142</v>
      </c>
      <c r="M1279" s="3">
        <v>115000</v>
      </c>
      <c r="O1279" t="s">
        <v>2117</v>
      </c>
      <c r="P1279" t="s">
        <v>3233</v>
      </c>
    </row>
    <row r="1280" spans="1:16" x14ac:dyDescent="0.2">
      <c r="A1280" t="s">
        <v>0</v>
      </c>
      <c r="B1280" t="s">
        <v>3234</v>
      </c>
      <c r="C1280" t="s">
        <v>43</v>
      </c>
      <c r="D1280" t="s">
        <v>157</v>
      </c>
      <c r="E1280" t="s">
        <v>141</v>
      </c>
      <c r="F1280" t="b">
        <v>0</v>
      </c>
      <c r="G1280" t="s">
        <v>43</v>
      </c>
      <c r="H1280" s="1">
        <v>44945.306388888886</v>
      </c>
      <c r="I1280" t="b">
        <v>0</v>
      </c>
      <c r="J1280" t="b">
        <v>0</v>
      </c>
      <c r="K1280" t="s">
        <v>43</v>
      </c>
      <c r="L1280" t="s">
        <v>142</v>
      </c>
      <c r="M1280" s="3">
        <v>51014</v>
      </c>
      <c r="O1280" t="s">
        <v>159</v>
      </c>
      <c r="P1280" t="s">
        <v>3235</v>
      </c>
    </row>
    <row r="1281" spans="1:16" x14ac:dyDescent="0.2">
      <c r="A1281" t="s">
        <v>1</v>
      </c>
      <c r="B1281" t="s">
        <v>3236</v>
      </c>
      <c r="C1281" t="s">
        <v>1574</v>
      </c>
      <c r="D1281" t="s">
        <v>186</v>
      </c>
      <c r="E1281" t="s">
        <v>141</v>
      </c>
      <c r="F1281" t="b">
        <v>0</v>
      </c>
      <c r="G1281" t="s">
        <v>158</v>
      </c>
      <c r="H1281" s="1">
        <v>45154.559965277767</v>
      </c>
      <c r="I1281" t="b">
        <v>1</v>
      </c>
      <c r="J1281" t="b">
        <v>0</v>
      </c>
      <c r="K1281" t="s">
        <v>116</v>
      </c>
      <c r="L1281" t="s">
        <v>142</v>
      </c>
      <c r="M1281" s="3">
        <v>97500</v>
      </c>
      <c r="O1281" t="s">
        <v>3237</v>
      </c>
      <c r="P1281" t="s">
        <v>202</v>
      </c>
    </row>
    <row r="1282" spans="1:16" x14ac:dyDescent="0.2">
      <c r="A1282" t="s">
        <v>5</v>
      </c>
      <c r="B1282" t="s">
        <v>5</v>
      </c>
      <c r="C1282" t="s">
        <v>243</v>
      </c>
      <c r="D1282" t="s">
        <v>223</v>
      </c>
      <c r="E1282" t="s">
        <v>141</v>
      </c>
      <c r="F1282" t="b">
        <v>0</v>
      </c>
      <c r="G1282" t="s">
        <v>165</v>
      </c>
      <c r="H1282" s="1">
        <v>45241.379895833343</v>
      </c>
      <c r="I1282" t="b">
        <v>0</v>
      </c>
      <c r="J1282" t="b">
        <v>1</v>
      </c>
      <c r="K1282" t="s">
        <v>116</v>
      </c>
      <c r="L1282" t="s">
        <v>142</v>
      </c>
      <c r="M1282" s="3">
        <v>150762</v>
      </c>
      <c r="O1282" t="s">
        <v>3238</v>
      </c>
      <c r="P1282" t="s">
        <v>3239</v>
      </c>
    </row>
    <row r="1283" spans="1:16" x14ac:dyDescent="0.2">
      <c r="A1283" t="s">
        <v>5</v>
      </c>
      <c r="B1283" t="s">
        <v>5</v>
      </c>
      <c r="C1283" t="s">
        <v>270</v>
      </c>
      <c r="D1283" t="s">
        <v>186</v>
      </c>
      <c r="E1283" t="s">
        <v>141</v>
      </c>
      <c r="F1283" t="b">
        <v>0</v>
      </c>
      <c r="G1283" t="s">
        <v>181</v>
      </c>
      <c r="H1283" s="1">
        <v>44960.631921296299</v>
      </c>
      <c r="I1283" t="b">
        <v>0</v>
      </c>
      <c r="J1283" t="b">
        <v>0</v>
      </c>
      <c r="K1283" t="s">
        <v>116</v>
      </c>
      <c r="L1283" t="s">
        <v>142</v>
      </c>
      <c r="M1283" s="3">
        <v>132500</v>
      </c>
      <c r="O1283" t="s">
        <v>1848</v>
      </c>
      <c r="P1283" t="s">
        <v>3240</v>
      </c>
    </row>
    <row r="1284" spans="1:16" x14ac:dyDescent="0.2">
      <c r="A1284" t="s">
        <v>1</v>
      </c>
      <c r="B1284" t="s">
        <v>3241</v>
      </c>
      <c r="C1284" t="s">
        <v>3242</v>
      </c>
      <c r="D1284" t="s">
        <v>163</v>
      </c>
      <c r="E1284" t="s">
        <v>164</v>
      </c>
      <c r="F1284" t="b">
        <v>0</v>
      </c>
      <c r="G1284" t="s">
        <v>158</v>
      </c>
      <c r="H1284" s="1">
        <v>45180.130949074082</v>
      </c>
      <c r="I1284" t="b">
        <v>0</v>
      </c>
      <c r="J1284" t="b">
        <v>1</v>
      </c>
      <c r="K1284" t="s">
        <v>116</v>
      </c>
      <c r="L1284" t="s">
        <v>166</v>
      </c>
      <c r="N1284" s="2">
        <v>54.31500244140625</v>
      </c>
      <c r="O1284" t="s">
        <v>3086</v>
      </c>
      <c r="P1284" t="s">
        <v>3243</v>
      </c>
    </row>
    <row r="1285" spans="1:16" x14ac:dyDescent="0.2">
      <c r="A1285" t="s">
        <v>0</v>
      </c>
      <c r="B1285" t="s">
        <v>745</v>
      </c>
      <c r="C1285" t="s">
        <v>1097</v>
      </c>
      <c r="D1285" t="s">
        <v>186</v>
      </c>
      <c r="E1285" t="s">
        <v>206</v>
      </c>
      <c r="F1285" t="b">
        <v>0</v>
      </c>
      <c r="G1285" t="s">
        <v>153</v>
      </c>
      <c r="H1285" s="1">
        <v>45261.666678240741</v>
      </c>
      <c r="I1285" t="b">
        <v>0</v>
      </c>
      <c r="J1285" t="b">
        <v>1</v>
      </c>
      <c r="K1285" t="s">
        <v>116</v>
      </c>
      <c r="L1285" t="s">
        <v>166</v>
      </c>
      <c r="N1285" s="2">
        <v>67.5</v>
      </c>
      <c r="O1285" t="s">
        <v>431</v>
      </c>
      <c r="P1285" t="s">
        <v>3244</v>
      </c>
    </row>
    <row r="1286" spans="1:16" x14ac:dyDescent="0.2">
      <c r="A1286" t="s">
        <v>0</v>
      </c>
      <c r="B1286" t="s">
        <v>3245</v>
      </c>
      <c r="C1286" t="s">
        <v>3246</v>
      </c>
      <c r="D1286" t="s">
        <v>3247</v>
      </c>
      <c r="E1286" t="s">
        <v>141</v>
      </c>
      <c r="F1286" t="b">
        <v>0</v>
      </c>
      <c r="G1286" t="s">
        <v>153</v>
      </c>
      <c r="H1286" s="1">
        <v>44935.125057870369</v>
      </c>
      <c r="I1286" t="b">
        <v>0</v>
      </c>
      <c r="J1286" t="b">
        <v>0</v>
      </c>
      <c r="K1286" t="s">
        <v>116</v>
      </c>
      <c r="L1286" t="s">
        <v>166</v>
      </c>
      <c r="N1286" s="2">
        <v>18.5</v>
      </c>
      <c r="O1286" t="s">
        <v>3248</v>
      </c>
      <c r="P1286" t="s">
        <v>816</v>
      </c>
    </row>
    <row r="1287" spans="1:16" x14ac:dyDescent="0.2">
      <c r="A1287" t="s">
        <v>1</v>
      </c>
      <c r="B1287" t="s">
        <v>1057</v>
      </c>
      <c r="C1287" t="s">
        <v>3249</v>
      </c>
      <c r="D1287" t="s">
        <v>157</v>
      </c>
      <c r="E1287" t="s">
        <v>141</v>
      </c>
      <c r="F1287" t="b">
        <v>0</v>
      </c>
      <c r="G1287" t="s">
        <v>110</v>
      </c>
      <c r="H1287" s="1">
        <v>44974.863009259258</v>
      </c>
      <c r="I1287" t="b">
        <v>0</v>
      </c>
      <c r="J1287" t="b">
        <v>0</v>
      </c>
      <c r="K1287" t="s">
        <v>110</v>
      </c>
      <c r="L1287" t="s">
        <v>142</v>
      </c>
      <c r="M1287" s="3">
        <v>98283</v>
      </c>
      <c r="O1287" t="s">
        <v>3250</v>
      </c>
      <c r="P1287" t="s">
        <v>3251</v>
      </c>
    </row>
    <row r="1288" spans="1:16" x14ac:dyDescent="0.2">
      <c r="A1288" t="s">
        <v>6</v>
      </c>
      <c r="B1288" t="s">
        <v>6</v>
      </c>
      <c r="C1288" t="s">
        <v>3252</v>
      </c>
      <c r="D1288" t="s">
        <v>163</v>
      </c>
      <c r="E1288" t="s">
        <v>164</v>
      </c>
      <c r="F1288" t="b">
        <v>0</v>
      </c>
      <c r="G1288" t="s">
        <v>148</v>
      </c>
      <c r="H1288" s="1">
        <v>45271.590868055559</v>
      </c>
      <c r="I1288" t="b">
        <v>0</v>
      </c>
      <c r="J1288" t="b">
        <v>0</v>
      </c>
      <c r="K1288" t="s">
        <v>116</v>
      </c>
      <c r="L1288" t="s">
        <v>166</v>
      </c>
      <c r="N1288" s="2">
        <v>41.884998321533203</v>
      </c>
      <c r="O1288" t="s">
        <v>1116</v>
      </c>
      <c r="P1288" t="s">
        <v>3253</v>
      </c>
    </row>
    <row r="1289" spans="1:16" x14ac:dyDescent="0.2">
      <c r="A1289" t="s">
        <v>1</v>
      </c>
      <c r="B1289" t="s">
        <v>1149</v>
      </c>
      <c r="C1289" t="s">
        <v>3254</v>
      </c>
      <c r="D1289" t="s">
        <v>140</v>
      </c>
      <c r="E1289" t="s">
        <v>141</v>
      </c>
      <c r="F1289" t="b">
        <v>0</v>
      </c>
      <c r="G1289" t="s">
        <v>104</v>
      </c>
      <c r="H1289" s="1">
        <v>45024.698958333327</v>
      </c>
      <c r="I1289" t="b">
        <v>1</v>
      </c>
      <c r="J1289" t="b">
        <v>0</v>
      </c>
      <c r="K1289" t="s">
        <v>104</v>
      </c>
      <c r="L1289" t="s">
        <v>142</v>
      </c>
      <c r="M1289" s="3">
        <v>135000</v>
      </c>
      <c r="O1289" t="s">
        <v>391</v>
      </c>
      <c r="P1289" t="s">
        <v>3255</v>
      </c>
    </row>
    <row r="1290" spans="1:16" x14ac:dyDescent="0.2">
      <c r="A1290" t="s">
        <v>1</v>
      </c>
      <c r="B1290" t="s">
        <v>1</v>
      </c>
      <c r="C1290" t="s">
        <v>173</v>
      </c>
      <c r="D1290" t="s">
        <v>186</v>
      </c>
      <c r="E1290" t="s">
        <v>141</v>
      </c>
      <c r="F1290" t="b">
        <v>1</v>
      </c>
      <c r="G1290" t="s">
        <v>104</v>
      </c>
      <c r="H1290" s="1">
        <v>45154.633946759262</v>
      </c>
      <c r="I1290" t="b">
        <v>0</v>
      </c>
      <c r="J1290" t="b">
        <v>1</v>
      </c>
      <c r="K1290" t="s">
        <v>104</v>
      </c>
      <c r="L1290" t="s">
        <v>142</v>
      </c>
      <c r="M1290" s="3">
        <v>120000</v>
      </c>
      <c r="O1290" t="s">
        <v>3256</v>
      </c>
      <c r="P1290" t="s">
        <v>3257</v>
      </c>
    </row>
    <row r="1291" spans="1:16" x14ac:dyDescent="0.2">
      <c r="A1291" t="s">
        <v>0</v>
      </c>
      <c r="B1291" t="s">
        <v>3258</v>
      </c>
      <c r="C1291" t="s">
        <v>3259</v>
      </c>
      <c r="D1291" t="s">
        <v>1861</v>
      </c>
      <c r="E1291" t="s">
        <v>141</v>
      </c>
      <c r="F1291" t="b">
        <v>0</v>
      </c>
      <c r="G1291" t="s">
        <v>207</v>
      </c>
      <c r="H1291" s="1">
        <v>44972.960879629631</v>
      </c>
      <c r="I1291" t="b">
        <v>0</v>
      </c>
      <c r="J1291" t="b">
        <v>0</v>
      </c>
      <c r="K1291" t="s">
        <v>116</v>
      </c>
      <c r="L1291" t="s">
        <v>142</v>
      </c>
      <c r="M1291" s="3">
        <v>125540</v>
      </c>
      <c r="O1291" t="s">
        <v>1179</v>
      </c>
      <c r="P1291" t="s">
        <v>3260</v>
      </c>
    </row>
    <row r="1292" spans="1:16" x14ac:dyDescent="0.2">
      <c r="A1292" t="s">
        <v>1</v>
      </c>
      <c r="B1292" t="s">
        <v>3261</v>
      </c>
      <c r="C1292" t="s">
        <v>3262</v>
      </c>
      <c r="D1292" t="s">
        <v>282</v>
      </c>
      <c r="E1292" t="s">
        <v>206</v>
      </c>
      <c r="F1292" t="b">
        <v>0</v>
      </c>
      <c r="G1292" t="s">
        <v>158</v>
      </c>
      <c r="H1292" s="1">
        <v>45188.58829861111</v>
      </c>
      <c r="I1292" t="b">
        <v>0</v>
      </c>
      <c r="J1292" t="b">
        <v>0</v>
      </c>
      <c r="K1292" t="s">
        <v>116</v>
      </c>
      <c r="L1292" t="s">
        <v>166</v>
      </c>
      <c r="N1292" s="2">
        <v>60</v>
      </c>
      <c r="O1292" t="s">
        <v>3263</v>
      </c>
      <c r="P1292" t="s">
        <v>3264</v>
      </c>
    </row>
    <row r="1293" spans="1:16" x14ac:dyDescent="0.2">
      <c r="A1293" t="s">
        <v>6</v>
      </c>
      <c r="B1293" t="s">
        <v>3265</v>
      </c>
      <c r="C1293" t="s">
        <v>173</v>
      </c>
      <c r="D1293" t="s">
        <v>186</v>
      </c>
      <c r="E1293" t="s">
        <v>141</v>
      </c>
      <c r="F1293" t="b">
        <v>1</v>
      </c>
      <c r="G1293" t="s">
        <v>165</v>
      </c>
      <c r="H1293" s="1">
        <v>44944.837997685187</v>
      </c>
      <c r="I1293" t="b">
        <v>0</v>
      </c>
      <c r="J1293" t="b">
        <v>0</v>
      </c>
      <c r="K1293" t="s">
        <v>116</v>
      </c>
      <c r="L1293" t="s">
        <v>142</v>
      </c>
      <c r="M1293" s="3">
        <v>160000</v>
      </c>
      <c r="O1293" t="s">
        <v>3266</v>
      </c>
      <c r="P1293" t="s">
        <v>3267</v>
      </c>
    </row>
    <row r="1294" spans="1:16" x14ac:dyDescent="0.2">
      <c r="A1294" t="s">
        <v>1</v>
      </c>
      <c r="B1294" t="s">
        <v>3268</v>
      </c>
      <c r="C1294" t="s">
        <v>507</v>
      </c>
      <c r="D1294" t="s">
        <v>163</v>
      </c>
      <c r="E1294" t="s">
        <v>164</v>
      </c>
      <c r="F1294" t="b">
        <v>0</v>
      </c>
      <c r="G1294" t="s">
        <v>158</v>
      </c>
      <c r="H1294" s="1">
        <v>45242.296018518522</v>
      </c>
      <c r="I1294" t="b">
        <v>0</v>
      </c>
      <c r="J1294" t="b">
        <v>1</v>
      </c>
      <c r="K1294" t="s">
        <v>116</v>
      </c>
      <c r="L1294" t="s">
        <v>166</v>
      </c>
      <c r="N1294" s="2">
        <v>61.159996032714837</v>
      </c>
      <c r="O1294" t="s">
        <v>508</v>
      </c>
      <c r="P1294" t="s">
        <v>3269</v>
      </c>
    </row>
    <row r="1295" spans="1:16" x14ac:dyDescent="0.2">
      <c r="A1295" t="s">
        <v>1</v>
      </c>
      <c r="B1295" t="s">
        <v>3270</v>
      </c>
      <c r="C1295" t="s">
        <v>173</v>
      </c>
      <c r="D1295" t="s">
        <v>349</v>
      </c>
      <c r="E1295" t="s">
        <v>206</v>
      </c>
      <c r="F1295" t="b">
        <v>1</v>
      </c>
      <c r="G1295" t="s">
        <v>104</v>
      </c>
      <c r="H1295" s="1">
        <v>45099.749780092592</v>
      </c>
      <c r="I1295" t="b">
        <v>1</v>
      </c>
      <c r="J1295" t="b">
        <v>0</v>
      </c>
      <c r="K1295" t="s">
        <v>104</v>
      </c>
      <c r="L1295" t="s">
        <v>166</v>
      </c>
      <c r="N1295" s="2">
        <v>11</v>
      </c>
      <c r="O1295" t="s">
        <v>351</v>
      </c>
      <c r="P1295" t="s">
        <v>3271</v>
      </c>
    </row>
    <row r="1296" spans="1:16" x14ac:dyDescent="0.2">
      <c r="A1296" t="s">
        <v>2</v>
      </c>
      <c r="B1296" t="s">
        <v>3272</v>
      </c>
      <c r="C1296" t="s">
        <v>937</v>
      </c>
      <c r="D1296" t="s">
        <v>163</v>
      </c>
      <c r="E1296" t="s">
        <v>141</v>
      </c>
      <c r="F1296" t="b">
        <v>0</v>
      </c>
      <c r="G1296" t="s">
        <v>181</v>
      </c>
      <c r="H1296" s="1">
        <v>45152.252789351849</v>
      </c>
      <c r="I1296" t="b">
        <v>0</v>
      </c>
      <c r="J1296" t="b">
        <v>1</v>
      </c>
      <c r="K1296" t="s">
        <v>116</v>
      </c>
      <c r="L1296" t="s">
        <v>166</v>
      </c>
      <c r="N1296" s="2">
        <v>78.544998168945312</v>
      </c>
      <c r="O1296" t="s">
        <v>2529</v>
      </c>
      <c r="P1296" t="s">
        <v>3273</v>
      </c>
    </row>
    <row r="1297" spans="1:16" x14ac:dyDescent="0.2">
      <c r="A1297" t="s">
        <v>0</v>
      </c>
      <c r="B1297" t="s">
        <v>3274</v>
      </c>
      <c r="C1297" t="s">
        <v>3275</v>
      </c>
      <c r="D1297" t="s">
        <v>163</v>
      </c>
      <c r="E1297" t="s">
        <v>141</v>
      </c>
      <c r="F1297" t="b">
        <v>0</v>
      </c>
      <c r="G1297" t="s">
        <v>158</v>
      </c>
      <c r="H1297" s="1">
        <v>45148.251319444447</v>
      </c>
      <c r="I1297" t="b">
        <v>1</v>
      </c>
      <c r="J1297" t="b">
        <v>1</v>
      </c>
      <c r="K1297" t="s">
        <v>116</v>
      </c>
      <c r="L1297" t="s">
        <v>166</v>
      </c>
      <c r="N1297" s="2">
        <v>23.264999389648441</v>
      </c>
      <c r="O1297" t="s">
        <v>3276</v>
      </c>
      <c r="P1297" t="s">
        <v>1185</v>
      </c>
    </row>
    <row r="1298" spans="1:16" x14ac:dyDescent="0.2">
      <c r="A1298" t="s">
        <v>2</v>
      </c>
      <c r="B1298" t="s">
        <v>3277</v>
      </c>
      <c r="C1298" t="s">
        <v>546</v>
      </c>
      <c r="D1298" t="s">
        <v>2311</v>
      </c>
      <c r="E1298" t="s">
        <v>141</v>
      </c>
      <c r="F1298" t="b">
        <v>0</v>
      </c>
      <c r="G1298" t="s">
        <v>148</v>
      </c>
      <c r="H1298" s="1">
        <v>45019.498912037037</v>
      </c>
      <c r="I1298" t="b">
        <v>0</v>
      </c>
      <c r="J1298" t="b">
        <v>0</v>
      </c>
      <c r="K1298" t="s">
        <v>116</v>
      </c>
      <c r="L1298" t="s">
        <v>142</v>
      </c>
      <c r="M1298" s="3">
        <v>115000</v>
      </c>
      <c r="O1298" t="s">
        <v>3278</v>
      </c>
      <c r="P1298" t="s">
        <v>3279</v>
      </c>
    </row>
    <row r="1299" spans="1:16" x14ac:dyDescent="0.2">
      <c r="A1299" t="s">
        <v>1</v>
      </c>
      <c r="B1299" t="s">
        <v>3280</v>
      </c>
      <c r="C1299" t="s">
        <v>372</v>
      </c>
      <c r="D1299" t="s">
        <v>214</v>
      </c>
      <c r="E1299" t="s">
        <v>141</v>
      </c>
      <c r="F1299" t="b">
        <v>0</v>
      </c>
      <c r="G1299" t="s">
        <v>181</v>
      </c>
      <c r="H1299" s="1">
        <v>44945.268379629633</v>
      </c>
      <c r="I1299" t="b">
        <v>0</v>
      </c>
      <c r="J1299" t="b">
        <v>0</v>
      </c>
      <c r="K1299" t="s">
        <v>116</v>
      </c>
      <c r="L1299" t="s">
        <v>142</v>
      </c>
      <c r="M1299" s="3">
        <v>175000</v>
      </c>
      <c r="O1299" t="s">
        <v>3281</v>
      </c>
      <c r="P1299" t="s">
        <v>3282</v>
      </c>
    </row>
    <row r="1300" spans="1:16" x14ac:dyDescent="0.2">
      <c r="A1300" t="s">
        <v>1</v>
      </c>
      <c r="B1300" t="s">
        <v>3283</v>
      </c>
      <c r="C1300" t="s">
        <v>173</v>
      </c>
      <c r="D1300" t="s">
        <v>349</v>
      </c>
      <c r="E1300" t="s">
        <v>206</v>
      </c>
      <c r="F1300" t="b">
        <v>1</v>
      </c>
      <c r="G1300" t="s">
        <v>181</v>
      </c>
      <c r="H1300" s="1">
        <v>44965.671064814807</v>
      </c>
      <c r="I1300" t="b">
        <v>1</v>
      </c>
      <c r="J1300" t="b">
        <v>0</v>
      </c>
      <c r="K1300" t="s">
        <v>116</v>
      </c>
      <c r="L1300" t="s">
        <v>166</v>
      </c>
      <c r="N1300" s="2">
        <v>72.5</v>
      </c>
      <c r="O1300" t="s">
        <v>351</v>
      </c>
    </row>
    <row r="1301" spans="1:16" x14ac:dyDescent="0.2">
      <c r="A1301" t="s">
        <v>1</v>
      </c>
      <c r="B1301" t="s">
        <v>1</v>
      </c>
      <c r="C1301" t="s">
        <v>1748</v>
      </c>
      <c r="D1301" t="s">
        <v>157</v>
      </c>
      <c r="E1301" t="s">
        <v>141</v>
      </c>
      <c r="F1301" t="b">
        <v>0</v>
      </c>
      <c r="G1301" t="s">
        <v>60</v>
      </c>
      <c r="H1301" s="1">
        <v>45139.307233796288</v>
      </c>
      <c r="I1301" t="b">
        <v>0</v>
      </c>
      <c r="J1301" t="b">
        <v>0</v>
      </c>
      <c r="K1301" t="s">
        <v>60</v>
      </c>
      <c r="L1301" t="s">
        <v>142</v>
      </c>
      <c r="M1301" s="3">
        <v>147500</v>
      </c>
      <c r="O1301" t="s">
        <v>1749</v>
      </c>
      <c r="P1301" t="s">
        <v>3284</v>
      </c>
    </row>
    <row r="1302" spans="1:16" x14ac:dyDescent="0.2">
      <c r="A1302" t="s">
        <v>0</v>
      </c>
      <c r="B1302" t="s">
        <v>3285</v>
      </c>
      <c r="C1302" t="s">
        <v>270</v>
      </c>
      <c r="D1302" t="s">
        <v>163</v>
      </c>
      <c r="E1302" t="s">
        <v>164</v>
      </c>
      <c r="F1302" t="b">
        <v>0</v>
      </c>
      <c r="G1302" t="s">
        <v>153</v>
      </c>
      <c r="H1302" s="1">
        <v>45229.250092592592</v>
      </c>
      <c r="I1302" t="b">
        <v>0</v>
      </c>
      <c r="J1302" t="b">
        <v>0</v>
      </c>
      <c r="K1302" t="s">
        <v>116</v>
      </c>
      <c r="L1302" t="s">
        <v>166</v>
      </c>
      <c r="N1302" s="2">
        <v>27.979999542236332</v>
      </c>
      <c r="O1302" t="s">
        <v>3286</v>
      </c>
      <c r="P1302" t="s">
        <v>3287</v>
      </c>
    </row>
    <row r="1303" spans="1:16" x14ac:dyDescent="0.2">
      <c r="A1303" t="s">
        <v>1</v>
      </c>
      <c r="B1303" t="s">
        <v>3288</v>
      </c>
      <c r="C1303" t="s">
        <v>116</v>
      </c>
      <c r="D1303" t="s">
        <v>186</v>
      </c>
      <c r="E1303" t="s">
        <v>141</v>
      </c>
      <c r="F1303" t="b">
        <v>0</v>
      </c>
      <c r="G1303" t="s">
        <v>181</v>
      </c>
      <c r="H1303" s="1">
        <v>45220.504432870373</v>
      </c>
      <c r="I1303" t="b">
        <v>0</v>
      </c>
      <c r="J1303" t="b">
        <v>1</v>
      </c>
      <c r="K1303" t="s">
        <v>116</v>
      </c>
      <c r="L1303" t="s">
        <v>166</v>
      </c>
      <c r="N1303" s="2">
        <v>60.5</v>
      </c>
      <c r="O1303" t="s">
        <v>3289</v>
      </c>
      <c r="P1303" t="s">
        <v>3290</v>
      </c>
    </row>
    <row r="1304" spans="1:16" x14ac:dyDescent="0.2">
      <c r="A1304" t="s">
        <v>5</v>
      </c>
      <c r="B1304" t="s">
        <v>3291</v>
      </c>
      <c r="C1304" t="s">
        <v>507</v>
      </c>
      <c r="D1304" t="s">
        <v>214</v>
      </c>
      <c r="E1304" t="s">
        <v>141</v>
      </c>
      <c r="F1304" t="b">
        <v>0</v>
      </c>
      <c r="G1304" t="s">
        <v>158</v>
      </c>
      <c r="H1304" s="1">
        <v>45091.340138888889</v>
      </c>
      <c r="I1304" t="b">
        <v>1</v>
      </c>
      <c r="J1304" t="b">
        <v>0</v>
      </c>
      <c r="K1304" t="s">
        <v>116</v>
      </c>
      <c r="L1304" t="s">
        <v>142</v>
      </c>
      <c r="M1304" s="3">
        <v>90000</v>
      </c>
      <c r="O1304" t="s">
        <v>852</v>
      </c>
      <c r="P1304" t="s">
        <v>3292</v>
      </c>
    </row>
    <row r="1305" spans="1:16" x14ac:dyDescent="0.2">
      <c r="A1305" t="s">
        <v>1</v>
      </c>
      <c r="B1305" t="s">
        <v>3293</v>
      </c>
      <c r="C1305" t="s">
        <v>972</v>
      </c>
      <c r="D1305" t="s">
        <v>362</v>
      </c>
      <c r="E1305" t="s">
        <v>141</v>
      </c>
      <c r="F1305" t="b">
        <v>0</v>
      </c>
      <c r="G1305" t="s">
        <v>153</v>
      </c>
      <c r="H1305" s="1">
        <v>45160.46366898148</v>
      </c>
      <c r="I1305" t="b">
        <v>0</v>
      </c>
      <c r="J1305" t="b">
        <v>1</v>
      </c>
      <c r="K1305" t="s">
        <v>116</v>
      </c>
      <c r="L1305" t="s">
        <v>142</v>
      </c>
      <c r="M1305" s="3">
        <v>150000</v>
      </c>
      <c r="O1305" t="s">
        <v>376</v>
      </c>
      <c r="P1305" t="s">
        <v>3294</v>
      </c>
    </row>
    <row r="1306" spans="1:16" x14ac:dyDescent="0.2">
      <c r="A1306" t="s">
        <v>6</v>
      </c>
      <c r="B1306" t="s">
        <v>6</v>
      </c>
      <c r="C1306" t="s">
        <v>3295</v>
      </c>
      <c r="D1306" t="s">
        <v>157</v>
      </c>
      <c r="E1306" t="s">
        <v>141</v>
      </c>
      <c r="F1306" t="b">
        <v>0</v>
      </c>
      <c r="G1306" t="s">
        <v>47</v>
      </c>
      <c r="H1306" s="1">
        <v>44939.261481481481</v>
      </c>
      <c r="I1306" t="b">
        <v>0</v>
      </c>
      <c r="J1306" t="b">
        <v>0</v>
      </c>
      <c r="K1306" t="s">
        <v>47</v>
      </c>
      <c r="L1306" t="s">
        <v>142</v>
      </c>
      <c r="M1306" s="3">
        <v>157500</v>
      </c>
      <c r="O1306" t="s">
        <v>3296</v>
      </c>
      <c r="P1306" t="s">
        <v>3297</v>
      </c>
    </row>
    <row r="1307" spans="1:16" x14ac:dyDescent="0.2">
      <c r="A1307" t="s">
        <v>1</v>
      </c>
      <c r="B1307" t="s">
        <v>1</v>
      </c>
      <c r="C1307" t="s">
        <v>173</v>
      </c>
      <c r="D1307" t="s">
        <v>186</v>
      </c>
      <c r="E1307" t="s">
        <v>141</v>
      </c>
      <c r="F1307" t="b">
        <v>1</v>
      </c>
      <c r="G1307" t="s">
        <v>104</v>
      </c>
      <c r="H1307" s="1">
        <v>45013.89466435185</v>
      </c>
      <c r="I1307" t="b">
        <v>0</v>
      </c>
      <c r="J1307" t="b">
        <v>0</v>
      </c>
      <c r="K1307" t="s">
        <v>104</v>
      </c>
      <c r="L1307" t="s">
        <v>142</v>
      </c>
      <c r="M1307" s="3">
        <v>130000</v>
      </c>
      <c r="O1307" t="s">
        <v>3298</v>
      </c>
      <c r="P1307" t="s">
        <v>3299</v>
      </c>
    </row>
    <row r="1308" spans="1:16" x14ac:dyDescent="0.2">
      <c r="A1308" t="s">
        <v>6</v>
      </c>
      <c r="B1308" t="s">
        <v>3300</v>
      </c>
      <c r="C1308" t="s">
        <v>173</v>
      </c>
      <c r="D1308" t="s">
        <v>186</v>
      </c>
      <c r="E1308" t="s">
        <v>141</v>
      </c>
      <c r="F1308" t="b">
        <v>1</v>
      </c>
      <c r="G1308" t="s">
        <v>104</v>
      </c>
      <c r="H1308" s="1">
        <v>45071.869814814818</v>
      </c>
      <c r="I1308" t="b">
        <v>0</v>
      </c>
      <c r="J1308" t="b">
        <v>0</v>
      </c>
      <c r="K1308" t="s">
        <v>104</v>
      </c>
      <c r="L1308" t="s">
        <v>142</v>
      </c>
      <c r="M1308" s="3">
        <v>220000</v>
      </c>
      <c r="O1308" t="s">
        <v>3301</v>
      </c>
      <c r="P1308" t="s">
        <v>450</v>
      </c>
    </row>
    <row r="1309" spans="1:16" x14ac:dyDescent="0.2">
      <c r="A1309" t="s">
        <v>2</v>
      </c>
      <c r="B1309" t="s">
        <v>562</v>
      </c>
      <c r="C1309" t="s">
        <v>2157</v>
      </c>
      <c r="D1309" t="s">
        <v>157</v>
      </c>
      <c r="E1309" t="s">
        <v>141</v>
      </c>
      <c r="F1309" t="b">
        <v>0</v>
      </c>
      <c r="G1309" t="s">
        <v>56</v>
      </c>
      <c r="H1309" s="1">
        <v>44933.6330787037</v>
      </c>
      <c r="I1309" t="b">
        <v>0</v>
      </c>
      <c r="J1309" t="b">
        <v>0</v>
      </c>
      <c r="K1309" t="s">
        <v>56</v>
      </c>
      <c r="L1309" t="s">
        <v>142</v>
      </c>
      <c r="M1309" s="3">
        <v>105300</v>
      </c>
      <c r="O1309" t="s">
        <v>3302</v>
      </c>
      <c r="P1309" t="s">
        <v>583</v>
      </c>
    </row>
    <row r="1310" spans="1:16" x14ac:dyDescent="0.2">
      <c r="A1310" t="s">
        <v>5</v>
      </c>
      <c r="B1310" t="s">
        <v>5</v>
      </c>
      <c r="C1310" t="s">
        <v>38</v>
      </c>
      <c r="D1310" t="s">
        <v>157</v>
      </c>
      <c r="E1310" t="s">
        <v>141</v>
      </c>
      <c r="F1310" t="b">
        <v>0</v>
      </c>
      <c r="G1310" t="s">
        <v>38</v>
      </c>
      <c r="H1310" s="1">
        <v>45259.856215277781</v>
      </c>
      <c r="I1310" t="b">
        <v>0</v>
      </c>
      <c r="J1310" t="b">
        <v>0</v>
      </c>
      <c r="K1310" t="s">
        <v>38</v>
      </c>
      <c r="L1310" t="s">
        <v>142</v>
      </c>
      <c r="M1310" s="3">
        <v>155500</v>
      </c>
      <c r="O1310" t="s">
        <v>3303</v>
      </c>
      <c r="P1310" t="s">
        <v>3304</v>
      </c>
    </row>
    <row r="1311" spans="1:16" x14ac:dyDescent="0.2">
      <c r="A1311" t="s">
        <v>1</v>
      </c>
      <c r="B1311" t="s">
        <v>3305</v>
      </c>
      <c r="C1311" t="s">
        <v>2253</v>
      </c>
      <c r="D1311" t="s">
        <v>163</v>
      </c>
      <c r="E1311" t="s">
        <v>164</v>
      </c>
      <c r="F1311" t="b">
        <v>0</v>
      </c>
      <c r="G1311" t="s">
        <v>153</v>
      </c>
      <c r="H1311" s="1">
        <v>45225.837395833332</v>
      </c>
      <c r="I1311" t="b">
        <v>1</v>
      </c>
      <c r="J1311" t="b">
        <v>0</v>
      </c>
      <c r="K1311" t="s">
        <v>116</v>
      </c>
      <c r="L1311" t="s">
        <v>166</v>
      </c>
      <c r="N1311" s="2">
        <v>45.634998321533203</v>
      </c>
      <c r="O1311" t="s">
        <v>3306</v>
      </c>
      <c r="P1311" t="s">
        <v>3307</v>
      </c>
    </row>
    <row r="1312" spans="1:16" x14ac:dyDescent="0.2">
      <c r="A1312" t="s">
        <v>1</v>
      </c>
      <c r="B1312" t="s">
        <v>3308</v>
      </c>
      <c r="C1312" t="s">
        <v>528</v>
      </c>
      <c r="D1312" t="s">
        <v>186</v>
      </c>
      <c r="E1312" t="s">
        <v>141</v>
      </c>
      <c r="F1312" t="b">
        <v>0</v>
      </c>
      <c r="G1312" t="s">
        <v>104</v>
      </c>
      <c r="H1312" s="1">
        <v>45175.868020833332</v>
      </c>
      <c r="I1312" t="b">
        <v>0</v>
      </c>
      <c r="J1312" t="b">
        <v>0</v>
      </c>
      <c r="K1312" t="s">
        <v>104</v>
      </c>
      <c r="L1312" t="s">
        <v>142</v>
      </c>
      <c r="M1312" s="3">
        <v>125000</v>
      </c>
      <c r="O1312" t="s">
        <v>3309</v>
      </c>
      <c r="P1312" t="s">
        <v>3310</v>
      </c>
    </row>
    <row r="1313" spans="1:16" x14ac:dyDescent="0.2">
      <c r="A1313" t="s">
        <v>8</v>
      </c>
      <c r="B1313" t="s">
        <v>8</v>
      </c>
      <c r="C1313" t="s">
        <v>448</v>
      </c>
      <c r="D1313" t="s">
        <v>157</v>
      </c>
      <c r="E1313" t="s">
        <v>141</v>
      </c>
      <c r="F1313" t="b">
        <v>0</v>
      </c>
      <c r="G1313" t="s">
        <v>102</v>
      </c>
      <c r="H1313" s="1">
        <v>44944.683935185189</v>
      </c>
      <c r="I1313" t="b">
        <v>0</v>
      </c>
      <c r="J1313" t="b">
        <v>0</v>
      </c>
      <c r="K1313" t="s">
        <v>102</v>
      </c>
      <c r="L1313" t="s">
        <v>142</v>
      </c>
      <c r="M1313" s="3">
        <v>104668</v>
      </c>
      <c r="O1313" t="s">
        <v>3311</v>
      </c>
      <c r="P1313" t="s">
        <v>3312</v>
      </c>
    </row>
    <row r="1314" spans="1:16" x14ac:dyDescent="0.2">
      <c r="A1314" t="s">
        <v>1</v>
      </c>
      <c r="B1314" t="s">
        <v>3313</v>
      </c>
      <c r="C1314" t="s">
        <v>63</v>
      </c>
      <c r="D1314" t="s">
        <v>157</v>
      </c>
      <c r="E1314" t="s">
        <v>141</v>
      </c>
      <c r="F1314" t="b">
        <v>0</v>
      </c>
      <c r="G1314" t="s">
        <v>63</v>
      </c>
      <c r="H1314" s="1">
        <v>44970.881886574083</v>
      </c>
      <c r="I1314" t="b">
        <v>0</v>
      </c>
      <c r="J1314" t="b">
        <v>0</v>
      </c>
      <c r="K1314" t="s">
        <v>63</v>
      </c>
      <c r="L1314" t="s">
        <v>142</v>
      </c>
      <c r="M1314" s="3">
        <v>147500</v>
      </c>
      <c r="O1314" t="s">
        <v>3314</v>
      </c>
      <c r="P1314" t="s">
        <v>3315</v>
      </c>
    </row>
    <row r="1315" spans="1:16" x14ac:dyDescent="0.2">
      <c r="A1315" t="s">
        <v>5</v>
      </c>
      <c r="B1315" t="s">
        <v>3316</v>
      </c>
      <c r="C1315" t="s">
        <v>357</v>
      </c>
      <c r="D1315" t="s">
        <v>302</v>
      </c>
      <c r="E1315" t="s">
        <v>141</v>
      </c>
      <c r="F1315" t="b">
        <v>0</v>
      </c>
      <c r="G1315" t="s">
        <v>148</v>
      </c>
      <c r="H1315" s="1">
        <v>45098.537361111114</v>
      </c>
      <c r="I1315" t="b">
        <v>0</v>
      </c>
      <c r="J1315" t="b">
        <v>1</v>
      </c>
      <c r="K1315" t="s">
        <v>116</v>
      </c>
      <c r="L1315" t="s">
        <v>142</v>
      </c>
      <c r="M1315" s="3">
        <v>173500</v>
      </c>
      <c r="O1315" t="s">
        <v>224</v>
      </c>
      <c r="P1315" t="s">
        <v>405</v>
      </c>
    </row>
    <row r="1316" spans="1:16" x14ac:dyDescent="0.2">
      <c r="A1316" t="s">
        <v>5</v>
      </c>
      <c r="B1316" t="s">
        <v>3317</v>
      </c>
      <c r="C1316" t="s">
        <v>173</v>
      </c>
      <c r="D1316" t="s">
        <v>186</v>
      </c>
      <c r="E1316" t="s">
        <v>141</v>
      </c>
      <c r="F1316" t="b">
        <v>1</v>
      </c>
      <c r="G1316" t="s">
        <v>104</v>
      </c>
      <c r="H1316" s="1">
        <v>45002.46601851852</v>
      </c>
      <c r="I1316" t="b">
        <v>0</v>
      </c>
      <c r="J1316" t="b">
        <v>1</v>
      </c>
      <c r="K1316" t="s">
        <v>104</v>
      </c>
      <c r="L1316" t="s">
        <v>142</v>
      </c>
      <c r="M1316" s="3">
        <v>140000</v>
      </c>
      <c r="O1316" t="s">
        <v>578</v>
      </c>
      <c r="P1316" t="s">
        <v>3318</v>
      </c>
    </row>
    <row r="1317" spans="1:16" x14ac:dyDescent="0.2">
      <c r="A1317" t="s">
        <v>1</v>
      </c>
      <c r="B1317" t="s">
        <v>3319</v>
      </c>
      <c r="C1317" t="s">
        <v>243</v>
      </c>
      <c r="D1317" t="s">
        <v>186</v>
      </c>
      <c r="E1317" t="s">
        <v>141</v>
      </c>
      <c r="F1317" t="b">
        <v>0</v>
      </c>
      <c r="G1317" t="s">
        <v>153</v>
      </c>
      <c r="H1317" s="1">
        <v>45095.586643518523</v>
      </c>
      <c r="I1317" t="b">
        <v>0</v>
      </c>
      <c r="J1317" t="b">
        <v>1</v>
      </c>
      <c r="K1317" t="s">
        <v>116</v>
      </c>
      <c r="L1317" t="s">
        <v>142</v>
      </c>
      <c r="M1317" s="3">
        <v>223774.5</v>
      </c>
      <c r="O1317" t="s">
        <v>187</v>
      </c>
      <c r="P1317" t="s">
        <v>2562</v>
      </c>
    </row>
    <row r="1318" spans="1:16" x14ac:dyDescent="0.2">
      <c r="A1318" t="s">
        <v>1</v>
      </c>
      <c r="B1318" t="s">
        <v>1</v>
      </c>
      <c r="C1318" t="s">
        <v>270</v>
      </c>
      <c r="D1318" t="s">
        <v>282</v>
      </c>
      <c r="E1318" t="s">
        <v>141</v>
      </c>
      <c r="F1318" t="b">
        <v>0</v>
      </c>
      <c r="G1318" t="s">
        <v>181</v>
      </c>
      <c r="H1318" s="1">
        <v>44929.733865740738</v>
      </c>
      <c r="I1318" t="b">
        <v>1</v>
      </c>
      <c r="J1318" t="b">
        <v>0</v>
      </c>
      <c r="K1318" t="s">
        <v>116</v>
      </c>
      <c r="L1318" t="s">
        <v>142</v>
      </c>
      <c r="M1318" s="3">
        <v>160000</v>
      </c>
      <c r="O1318" t="s">
        <v>3320</v>
      </c>
      <c r="P1318" t="s">
        <v>3321</v>
      </c>
    </row>
    <row r="1319" spans="1:16" x14ac:dyDescent="0.2">
      <c r="A1319" t="s">
        <v>1</v>
      </c>
      <c r="B1319" t="s">
        <v>1</v>
      </c>
      <c r="C1319" t="s">
        <v>243</v>
      </c>
      <c r="D1319" t="s">
        <v>214</v>
      </c>
      <c r="E1319" t="s">
        <v>141</v>
      </c>
      <c r="F1319" t="b">
        <v>0</v>
      </c>
      <c r="G1319" t="s">
        <v>153</v>
      </c>
      <c r="H1319" s="1">
        <v>45044.421203703707</v>
      </c>
      <c r="I1319" t="b">
        <v>0</v>
      </c>
      <c r="J1319" t="b">
        <v>1</v>
      </c>
      <c r="K1319" t="s">
        <v>116</v>
      </c>
      <c r="L1319" t="s">
        <v>142</v>
      </c>
      <c r="M1319" s="3">
        <v>150000</v>
      </c>
      <c r="O1319" t="s">
        <v>3322</v>
      </c>
      <c r="P1319" t="s">
        <v>3323</v>
      </c>
    </row>
    <row r="1320" spans="1:16" x14ac:dyDescent="0.2">
      <c r="A1320" t="s">
        <v>1</v>
      </c>
      <c r="B1320" t="s">
        <v>3324</v>
      </c>
      <c r="C1320" t="s">
        <v>655</v>
      </c>
      <c r="D1320" t="s">
        <v>186</v>
      </c>
      <c r="E1320" t="s">
        <v>141</v>
      </c>
      <c r="F1320" t="b">
        <v>0</v>
      </c>
      <c r="G1320" t="s">
        <v>153</v>
      </c>
      <c r="H1320" s="1">
        <v>45042.840185185189</v>
      </c>
      <c r="I1320" t="b">
        <v>0</v>
      </c>
      <c r="J1320" t="b">
        <v>0</v>
      </c>
      <c r="K1320" t="s">
        <v>116</v>
      </c>
      <c r="L1320" t="s">
        <v>142</v>
      </c>
      <c r="M1320" s="3">
        <v>140000</v>
      </c>
      <c r="O1320" t="s">
        <v>237</v>
      </c>
      <c r="P1320" t="s">
        <v>3325</v>
      </c>
    </row>
    <row r="1321" spans="1:16" x14ac:dyDescent="0.2">
      <c r="A1321" t="s">
        <v>5</v>
      </c>
      <c r="B1321" t="s">
        <v>5</v>
      </c>
      <c r="C1321" t="s">
        <v>2927</v>
      </c>
      <c r="D1321" t="s">
        <v>214</v>
      </c>
      <c r="E1321" t="s">
        <v>141</v>
      </c>
      <c r="F1321" t="b">
        <v>0</v>
      </c>
      <c r="G1321" t="s">
        <v>104</v>
      </c>
      <c r="H1321" s="1">
        <v>45155.443877314807</v>
      </c>
      <c r="I1321" t="b">
        <v>0</v>
      </c>
      <c r="J1321" t="b">
        <v>1</v>
      </c>
      <c r="K1321" t="s">
        <v>104</v>
      </c>
      <c r="L1321" t="s">
        <v>142</v>
      </c>
      <c r="M1321" s="3">
        <v>115000</v>
      </c>
      <c r="O1321" t="s">
        <v>3326</v>
      </c>
      <c r="P1321" t="s">
        <v>530</v>
      </c>
    </row>
    <row r="1322" spans="1:16" x14ac:dyDescent="0.2">
      <c r="A1322" t="s">
        <v>5</v>
      </c>
      <c r="B1322" t="s">
        <v>3327</v>
      </c>
      <c r="C1322" t="s">
        <v>190</v>
      </c>
      <c r="D1322" t="s">
        <v>163</v>
      </c>
      <c r="E1322" t="s">
        <v>164</v>
      </c>
      <c r="F1322" t="b">
        <v>0</v>
      </c>
      <c r="G1322" t="s">
        <v>153</v>
      </c>
      <c r="H1322" s="1">
        <v>45262.805347222216</v>
      </c>
      <c r="I1322" t="b">
        <v>0</v>
      </c>
      <c r="J1322" t="b">
        <v>1</v>
      </c>
      <c r="K1322" t="s">
        <v>116</v>
      </c>
      <c r="L1322" t="s">
        <v>166</v>
      </c>
      <c r="N1322" s="2">
        <v>62.560001373291023</v>
      </c>
      <c r="O1322" t="s">
        <v>1426</v>
      </c>
      <c r="P1322" t="s">
        <v>1427</v>
      </c>
    </row>
    <row r="1323" spans="1:16" x14ac:dyDescent="0.2">
      <c r="A1323" t="s">
        <v>5</v>
      </c>
      <c r="B1323" t="s">
        <v>5</v>
      </c>
      <c r="C1323" t="s">
        <v>204</v>
      </c>
      <c r="D1323" t="s">
        <v>140</v>
      </c>
      <c r="E1323" t="s">
        <v>206</v>
      </c>
      <c r="F1323" t="b">
        <v>0</v>
      </c>
      <c r="G1323" t="s">
        <v>104</v>
      </c>
      <c r="H1323" s="1">
        <v>45099.666863425933</v>
      </c>
      <c r="I1323" t="b">
        <v>0</v>
      </c>
      <c r="J1323" t="b">
        <v>1</v>
      </c>
      <c r="K1323" t="s">
        <v>104</v>
      </c>
      <c r="L1323" t="s">
        <v>166</v>
      </c>
      <c r="N1323" s="2">
        <v>68.5</v>
      </c>
      <c r="O1323" t="s">
        <v>1907</v>
      </c>
      <c r="P1323" t="s">
        <v>3328</v>
      </c>
    </row>
    <row r="1324" spans="1:16" x14ac:dyDescent="0.2">
      <c r="A1324" t="s">
        <v>0</v>
      </c>
      <c r="B1324" t="s">
        <v>0</v>
      </c>
      <c r="C1324" t="s">
        <v>3329</v>
      </c>
      <c r="D1324" t="s">
        <v>227</v>
      </c>
      <c r="E1324" t="s">
        <v>164</v>
      </c>
      <c r="F1324" t="b">
        <v>0</v>
      </c>
      <c r="G1324" t="s">
        <v>158</v>
      </c>
      <c r="H1324" s="1">
        <v>45245.501643518517</v>
      </c>
      <c r="I1324" t="b">
        <v>0</v>
      </c>
      <c r="J1324" t="b">
        <v>0</v>
      </c>
      <c r="K1324" t="s">
        <v>116</v>
      </c>
      <c r="L1324" t="s">
        <v>166</v>
      </c>
      <c r="N1324" s="2">
        <v>15</v>
      </c>
      <c r="O1324" t="s">
        <v>228</v>
      </c>
      <c r="P1324" t="s">
        <v>229</v>
      </c>
    </row>
    <row r="1325" spans="1:16" x14ac:dyDescent="0.2">
      <c r="A1325" t="s">
        <v>8</v>
      </c>
      <c r="B1325" t="s">
        <v>3330</v>
      </c>
      <c r="C1325" t="s">
        <v>1631</v>
      </c>
      <c r="D1325" t="s">
        <v>157</v>
      </c>
      <c r="E1325" t="s">
        <v>141</v>
      </c>
      <c r="F1325" t="b">
        <v>0</v>
      </c>
      <c r="G1325" t="s">
        <v>115</v>
      </c>
      <c r="H1325" s="1">
        <v>44958.620729166672</v>
      </c>
      <c r="I1325" t="b">
        <v>0</v>
      </c>
      <c r="J1325" t="b">
        <v>0</v>
      </c>
      <c r="K1325" t="s">
        <v>115</v>
      </c>
      <c r="L1325" t="s">
        <v>142</v>
      </c>
      <c r="M1325" s="3">
        <v>89100</v>
      </c>
      <c r="O1325" t="s">
        <v>3331</v>
      </c>
      <c r="P1325" t="s">
        <v>3332</v>
      </c>
    </row>
    <row r="1326" spans="1:16" x14ac:dyDescent="0.2">
      <c r="A1326" t="s">
        <v>1</v>
      </c>
      <c r="B1326" t="s">
        <v>3333</v>
      </c>
      <c r="C1326" t="s">
        <v>3334</v>
      </c>
      <c r="D1326" t="s">
        <v>157</v>
      </c>
      <c r="E1326" t="s">
        <v>141</v>
      </c>
      <c r="F1326" t="b">
        <v>0</v>
      </c>
      <c r="G1326" t="s">
        <v>102</v>
      </c>
      <c r="H1326" s="1">
        <v>44947.299097222232</v>
      </c>
      <c r="I1326" t="b">
        <v>0</v>
      </c>
      <c r="J1326" t="b">
        <v>0</v>
      </c>
      <c r="K1326" t="s">
        <v>102</v>
      </c>
      <c r="L1326" t="s">
        <v>142</v>
      </c>
      <c r="M1326" s="3">
        <v>165000</v>
      </c>
      <c r="O1326" t="s">
        <v>3335</v>
      </c>
      <c r="P1326" t="s">
        <v>1402</v>
      </c>
    </row>
    <row r="1327" spans="1:16" x14ac:dyDescent="0.2">
      <c r="A1327" t="s">
        <v>1</v>
      </c>
      <c r="B1327" t="s">
        <v>1</v>
      </c>
      <c r="C1327" t="s">
        <v>851</v>
      </c>
      <c r="D1327" t="s">
        <v>186</v>
      </c>
      <c r="E1327" t="s">
        <v>141</v>
      </c>
      <c r="F1327" t="b">
        <v>0</v>
      </c>
      <c r="G1327" t="s">
        <v>165</v>
      </c>
      <c r="H1327" s="1">
        <v>45194.839270833327</v>
      </c>
      <c r="I1327" t="b">
        <v>0</v>
      </c>
      <c r="J1327" t="b">
        <v>1</v>
      </c>
      <c r="K1327" t="s">
        <v>116</v>
      </c>
      <c r="L1327" t="s">
        <v>142</v>
      </c>
      <c r="M1327" s="3">
        <v>90000</v>
      </c>
      <c r="O1327" t="s">
        <v>187</v>
      </c>
      <c r="P1327" t="s">
        <v>3336</v>
      </c>
    </row>
    <row r="1328" spans="1:16" x14ac:dyDescent="0.2">
      <c r="A1328" t="s">
        <v>1</v>
      </c>
      <c r="B1328" t="s">
        <v>3337</v>
      </c>
      <c r="C1328" t="s">
        <v>270</v>
      </c>
      <c r="D1328" t="s">
        <v>214</v>
      </c>
      <c r="E1328" t="s">
        <v>141</v>
      </c>
      <c r="F1328" t="b">
        <v>0</v>
      </c>
      <c r="G1328" t="s">
        <v>158</v>
      </c>
      <c r="H1328" s="1">
        <v>45003.256238425929</v>
      </c>
      <c r="I1328" t="b">
        <v>0</v>
      </c>
      <c r="J1328" t="b">
        <v>0</v>
      </c>
      <c r="K1328" t="s">
        <v>116</v>
      </c>
      <c r="L1328" t="s">
        <v>142</v>
      </c>
      <c r="M1328" s="3">
        <v>90000</v>
      </c>
      <c r="O1328" t="s">
        <v>3338</v>
      </c>
      <c r="P1328" t="s">
        <v>3339</v>
      </c>
    </row>
    <row r="1329" spans="1:16" x14ac:dyDescent="0.2">
      <c r="A1329" t="s">
        <v>1</v>
      </c>
      <c r="B1329" t="s">
        <v>3340</v>
      </c>
      <c r="C1329" t="s">
        <v>420</v>
      </c>
      <c r="D1329" t="s">
        <v>163</v>
      </c>
      <c r="E1329" t="s">
        <v>164</v>
      </c>
      <c r="F1329" t="b">
        <v>0</v>
      </c>
      <c r="G1329" t="s">
        <v>153</v>
      </c>
      <c r="H1329" s="1">
        <v>45196.753854166673</v>
      </c>
      <c r="I1329" t="b">
        <v>0</v>
      </c>
      <c r="J1329" t="b">
        <v>0</v>
      </c>
      <c r="K1329" t="s">
        <v>116</v>
      </c>
      <c r="L1329" t="s">
        <v>166</v>
      </c>
      <c r="N1329" s="2">
        <v>67.379997253417969</v>
      </c>
      <c r="O1329" t="s">
        <v>729</v>
      </c>
      <c r="P1329" t="s">
        <v>1305</v>
      </c>
    </row>
    <row r="1330" spans="1:16" x14ac:dyDescent="0.2">
      <c r="A1330" t="s">
        <v>1</v>
      </c>
      <c r="B1330" t="s">
        <v>3341</v>
      </c>
      <c r="C1330" t="s">
        <v>494</v>
      </c>
      <c r="D1330" t="s">
        <v>2311</v>
      </c>
      <c r="E1330" t="s">
        <v>141</v>
      </c>
      <c r="F1330" t="b">
        <v>0</v>
      </c>
      <c r="G1330" t="s">
        <v>158</v>
      </c>
      <c r="H1330" s="1">
        <v>44937.840810185182</v>
      </c>
      <c r="I1330" t="b">
        <v>1</v>
      </c>
      <c r="J1330" t="b">
        <v>1</v>
      </c>
      <c r="K1330" t="s">
        <v>116</v>
      </c>
      <c r="L1330" t="s">
        <v>142</v>
      </c>
      <c r="M1330" s="3">
        <v>127500</v>
      </c>
      <c r="O1330" t="s">
        <v>3342</v>
      </c>
      <c r="P1330" t="s">
        <v>3343</v>
      </c>
    </row>
    <row r="1331" spans="1:16" x14ac:dyDescent="0.2">
      <c r="A1331" t="s">
        <v>0</v>
      </c>
      <c r="B1331" t="s">
        <v>3344</v>
      </c>
      <c r="C1331" t="s">
        <v>2111</v>
      </c>
      <c r="D1331" t="s">
        <v>1839</v>
      </c>
      <c r="E1331" t="s">
        <v>141</v>
      </c>
      <c r="F1331" t="b">
        <v>0</v>
      </c>
      <c r="G1331" t="s">
        <v>153</v>
      </c>
      <c r="H1331" s="1">
        <v>45092.29178240741</v>
      </c>
      <c r="I1331" t="b">
        <v>0</v>
      </c>
      <c r="J1331" t="b">
        <v>0</v>
      </c>
      <c r="K1331" t="s">
        <v>116</v>
      </c>
      <c r="L1331" t="s">
        <v>142</v>
      </c>
      <c r="M1331" s="3">
        <v>115000</v>
      </c>
      <c r="O1331" t="s">
        <v>568</v>
      </c>
      <c r="P1331" t="s">
        <v>3345</v>
      </c>
    </row>
    <row r="1332" spans="1:16" x14ac:dyDescent="0.2">
      <c r="A1332" t="s">
        <v>2</v>
      </c>
      <c r="B1332" t="s">
        <v>704</v>
      </c>
      <c r="C1332" t="s">
        <v>507</v>
      </c>
      <c r="D1332" t="s">
        <v>705</v>
      </c>
      <c r="E1332" t="s">
        <v>206</v>
      </c>
      <c r="F1332" t="b">
        <v>0</v>
      </c>
      <c r="G1332" t="s">
        <v>153</v>
      </c>
      <c r="H1332" s="1">
        <v>45084.668217592603</v>
      </c>
      <c r="I1332" t="b">
        <v>0</v>
      </c>
      <c r="J1332" t="b">
        <v>0</v>
      </c>
      <c r="K1332" t="s">
        <v>116</v>
      </c>
      <c r="L1332" t="s">
        <v>142</v>
      </c>
      <c r="M1332" s="3">
        <v>137500</v>
      </c>
      <c r="O1332" t="s">
        <v>1236</v>
      </c>
      <c r="P1332" t="s">
        <v>3346</v>
      </c>
    </row>
    <row r="1333" spans="1:16" x14ac:dyDescent="0.2">
      <c r="A1333" t="s">
        <v>1</v>
      </c>
      <c r="B1333" t="s">
        <v>3347</v>
      </c>
      <c r="C1333" t="s">
        <v>991</v>
      </c>
      <c r="D1333" t="s">
        <v>163</v>
      </c>
      <c r="E1333" t="s">
        <v>164</v>
      </c>
      <c r="F1333" t="b">
        <v>0</v>
      </c>
      <c r="G1333" t="s">
        <v>181</v>
      </c>
      <c r="H1333" s="1">
        <v>45231.25341435185</v>
      </c>
      <c r="I1333" t="b">
        <v>0</v>
      </c>
      <c r="J1333" t="b">
        <v>1</v>
      </c>
      <c r="K1333" t="s">
        <v>116</v>
      </c>
      <c r="L1333" t="s">
        <v>166</v>
      </c>
      <c r="N1333" s="2">
        <v>62.560001373291023</v>
      </c>
      <c r="O1333" t="s">
        <v>3348</v>
      </c>
      <c r="P1333" t="s">
        <v>3349</v>
      </c>
    </row>
    <row r="1334" spans="1:16" x14ac:dyDescent="0.2">
      <c r="A1334" t="s">
        <v>1</v>
      </c>
      <c r="B1334" t="s">
        <v>555</v>
      </c>
      <c r="C1334" t="s">
        <v>173</v>
      </c>
      <c r="D1334" t="s">
        <v>186</v>
      </c>
      <c r="E1334" t="s">
        <v>141</v>
      </c>
      <c r="F1334" t="b">
        <v>1</v>
      </c>
      <c r="G1334" t="s">
        <v>104</v>
      </c>
      <c r="H1334" s="1">
        <v>45085.458275462966</v>
      </c>
      <c r="I1334" t="b">
        <v>0</v>
      </c>
      <c r="J1334" t="b">
        <v>1</v>
      </c>
      <c r="K1334" t="s">
        <v>104</v>
      </c>
      <c r="L1334" t="s">
        <v>142</v>
      </c>
      <c r="M1334" s="3">
        <v>150000</v>
      </c>
      <c r="O1334" t="s">
        <v>578</v>
      </c>
      <c r="P1334" t="s">
        <v>3350</v>
      </c>
    </row>
    <row r="1335" spans="1:16" x14ac:dyDescent="0.2">
      <c r="A1335" t="s">
        <v>2</v>
      </c>
      <c r="B1335" t="s">
        <v>3351</v>
      </c>
      <c r="C1335" t="s">
        <v>3352</v>
      </c>
      <c r="D1335" t="s">
        <v>186</v>
      </c>
      <c r="E1335" t="s">
        <v>141</v>
      </c>
      <c r="F1335" t="b">
        <v>0</v>
      </c>
      <c r="G1335" t="s">
        <v>181</v>
      </c>
      <c r="H1335" s="1">
        <v>45184.709143518521</v>
      </c>
      <c r="I1335" t="b">
        <v>0</v>
      </c>
      <c r="J1335" t="b">
        <v>1</v>
      </c>
      <c r="K1335" t="s">
        <v>116</v>
      </c>
      <c r="L1335" t="s">
        <v>142</v>
      </c>
      <c r="M1335" s="3">
        <v>170000</v>
      </c>
      <c r="O1335" t="s">
        <v>3353</v>
      </c>
      <c r="P1335" t="s">
        <v>450</v>
      </c>
    </row>
    <row r="1336" spans="1:16" x14ac:dyDescent="0.2">
      <c r="A1336" t="s">
        <v>2</v>
      </c>
      <c r="B1336" t="s">
        <v>3354</v>
      </c>
      <c r="C1336" t="s">
        <v>494</v>
      </c>
      <c r="D1336" t="s">
        <v>147</v>
      </c>
      <c r="E1336" t="s">
        <v>141</v>
      </c>
      <c r="F1336" t="b">
        <v>0</v>
      </c>
      <c r="G1336" t="s">
        <v>104</v>
      </c>
      <c r="H1336" s="1">
        <v>45152.824178240742</v>
      </c>
      <c r="I1336" t="b">
        <v>0</v>
      </c>
      <c r="J1336" t="b">
        <v>1</v>
      </c>
      <c r="K1336" t="s">
        <v>104</v>
      </c>
      <c r="L1336" t="s">
        <v>142</v>
      </c>
      <c r="M1336" s="3">
        <v>83000</v>
      </c>
      <c r="O1336" t="s">
        <v>3355</v>
      </c>
      <c r="P1336" t="s">
        <v>3356</v>
      </c>
    </row>
    <row r="1337" spans="1:16" x14ac:dyDescent="0.2">
      <c r="A1337" t="s">
        <v>3</v>
      </c>
      <c r="B1337" t="s">
        <v>3357</v>
      </c>
      <c r="C1337" t="s">
        <v>455</v>
      </c>
      <c r="D1337" t="s">
        <v>214</v>
      </c>
      <c r="E1337" t="s">
        <v>141</v>
      </c>
      <c r="F1337" t="b">
        <v>0</v>
      </c>
      <c r="G1337" t="s">
        <v>158</v>
      </c>
      <c r="H1337" s="1">
        <v>44965.293055555558</v>
      </c>
      <c r="I1337" t="b">
        <v>1</v>
      </c>
      <c r="J1337" t="b">
        <v>0</v>
      </c>
      <c r="K1337" t="s">
        <v>116</v>
      </c>
      <c r="L1337" t="s">
        <v>142</v>
      </c>
      <c r="M1337" s="3">
        <v>90000</v>
      </c>
      <c r="O1337" t="s">
        <v>3358</v>
      </c>
      <c r="P1337" t="s">
        <v>3359</v>
      </c>
    </row>
    <row r="1338" spans="1:16" x14ac:dyDescent="0.2">
      <c r="A1338" t="s">
        <v>2</v>
      </c>
      <c r="B1338" t="s">
        <v>3360</v>
      </c>
      <c r="C1338" t="s">
        <v>173</v>
      </c>
      <c r="D1338" t="s">
        <v>147</v>
      </c>
      <c r="E1338" t="s">
        <v>141</v>
      </c>
      <c r="F1338" t="b">
        <v>1</v>
      </c>
      <c r="G1338" t="s">
        <v>181</v>
      </c>
      <c r="H1338" s="1">
        <v>45121.002233796287</v>
      </c>
      <c r="I1338" t="b">
        <v>0</v>
      </c>
      <c r="J1338" t="b">
        <v>1</v>
      </c>
      <c r="K1338" t="s">
        <v>116</v>
      </c>
      <c r="L1338" t="s">
        <v>142</v>
      </c>
      <c r="M1338" s="3">
        <v>157500</v>
      </c>
      <c r="O1338" t="s">
        <v>3361</v>
      </c>
      <c r="P1338" t="s">
        <v>3362</v>
      </c>
    </row>
    <row r="1339" spans="1:16" x14ac:dyDescent="0.2">
      <c r="A1339" t="s">
        <v>2</v>
      </c>
      <c r="B1339" t="s">
        <v>2661</v>
      </c>
      <c r="C1339" t="s">
        <v>148</v>
      </c>
      <c r="D1339" t="s">
        <v>186</v>
      </c>
      <c r="E1339" t="s">
        <v>141</v>
      </c>
      <c r="F1339" t="b">
        <v>0</v>
      </c>
      <c r="G1339" t="s">
        <v>158</v>
      </c>
      <c r="H1339" s="1">
        <v>44938.671875</v>
      </c>
      <c r="I1339" t="b">
        <v>0</v>
      </c>
      <c r="J1339" t="b">
        <v>0</v>
      </c>
      <c r="K1339" t="s">
        <v>116</v>
      </c>
      <c r="L1339" t="s">
        <v>142</v>
      </c>
      <c r="M1339" s="3">
        <v>107500</v>
      </c>
      <c r="O1339" t="s">
        <v>3363</v>
      </c>
      <c r="P1339" t="s">
        <v>3364</v>
      </c>
    </row>
    <row r="1340" spans="1:16" x14ac:dyDescent="0.2">
      <c r="A1340" t="s">
        <v>1</v>
      </c>
      <c r="B1340" t="s">
        <v>3365</v>
      </c>
      <c r="C1340" t="s">
        <v>1889</v>
      </c>
      <c r="D1340" t="s">
        <v>214</v>
      </c>
      <c r="E1340" t="s">
        <v>141</v>
      </c>
      <c r="F1340" t="b">
        <v>0</v>
      </c>
      <c r="G1340" t="s">
        <v>181</v>
      </c>
      <c r="H1340" s="1">
        <v>45093.321655092594</v>
      </c>
      <c r="I1340" t="b">
        <v>0</v>
      </c>
      <c r="J1340" t="b">
        <v>1</v>
      </c>
      <c r="K1340" t="s">
        <v>116</v>
      </c>
      <c r="L1340" t="s">
        <v>142</v>
      </c>
      <c r="M1340" s="3">
        <v>115000</v>
      </c>
      <c r="O1340" t="s">
        <v>3366</v>
      </c>
      <c r="P1340" t="s">
        <v>3367</v>
      </c>
    </row>
    <row r="1341" spans="1:16" x14ac:dyDescent="0.2">
      <c r="A1341" t="s">
        <v>1</v>
      </c>
      <c r="B1341" t="s">
        <v>3368</v>
      </c>
      <c r="C1341" t="s">
        <v>1574</v>
      </c>
      <c r="D1341" t="s">
        <v>140</v>
      </c>
      <c r="E1341" t="s">
        <v>350</v>
      </c>
      <c r="F1341" t="b">
        <v>0</v>
      </c>
      <c r="G1341" t="s">
        <v>153</v>
      </c>
      <c r="H1341" s="1">
        <v>45281.795451388891</v>
      </c>
      <c r="I1341" t="b">
        <v>0</v>
      </c>
      <c r="J1341" t="b">
        <v>0</v>
      </c>
      <c r="K1341" t="s">
        <v>116</v>
      </c>
      <c r="L1341" t="s">
        <v>166</v>
      </c>
      <c r="N1341" s="2">
        <v>59.5</v>
      </c>
      <c r="O1341" t="s">
        <v>3369</v>
      </c>
      <c r="P1341" t="s">
        <v>3370</v>
      </c>
    </row>
    <row r="1342" spans="1:16" x14ac:dyDescent="0.2">
      <c r="A1342" t="s">
        <v>1</v>
      </c>
      <c r="B1342" t="s">
        <v>1</v>
      </c>
      <c r="C1342" t="s">
        <v>270</v>
      </c>
      <c r="D1342" t="s">
        <v>919</v>
      </c>
      <c r="E1342" t="s">
        <v>141</v>
      </c>
      <c r="F1342" t="b">
        <v>0</v>
      </c>
      <c r="G1342" t="s">
        <v>181</v>
      </c>
      <c r="H1342" s="1">
        <v>45122.295219907413</v>
      </c>
      <c r="I1342" t="b">
        <v>1</v>
      </c>
      <c r="J1342" t="b">
        <v>1</v>
      </c>
      <c r="K1342" t="s">
        <v>116</v>
      </c>
      <c r="L1342" t="s">
        <v>142</v>
      </c>
      <c r="M1342" s="3">
        <v>140000</v>
      </c>
      <c r="O1342" t="s">
        <v>3371</v>
      </c>
      <c r="P1342" t="s">
        <v>550</v>
      </c>
    </row>
    <row r="1343" spans="1:16" x14ac:dyDescent="0.2">
      <c r="A1343" t="s">
        <v>2</v>
      </c>
      <c r="B1343" t="s">
        <v>3372</v>
      </c>
      <c r="C1343" t="s">
        <v>804</v>
      </c>
      <c r="D1343" t="s">
        <v>214</v>
      </c>
      <c r="E1343" t="s">
        <v>141</v>
      </c>
      <c r="F1343" t="b">
        <v>0</v>
      </c>
      <c r="G1343" t="s">
        <v>104</v>
      </c>
      <c r="H1343" s="1">
        <v>45124.321481481478</v>
      </c>
      <c r="I1343" t="b">
        <v>0</v>
      </c>
      <c r="J1343" t="b">
        <v>1</v>
      </c>
      <c r="K1343" t="s">
        <v>104</v>
      </c>
      <c r="L1343" t="s">
        <v>142</v>
      </c>
      <c r="M1343" s="3">
        <v>75000</v>
      </c>
      <c r="O1343" t="s">
        <v>806</v>
      </c>
      <c r="P1343" t="s">
        <v>3373</v>
      </c>
    </row>
    <row r="1344" spans="1:16" x14ac:dyDescent="0.2">
      <c r="A1344" t="s">
        <v>0</v>
      </c>
      <c r="B1344" t="s">
        <v>3374</v>
      </c>
      <c r="C1344" t="s">
        <v>1869</v>
      </c>
      <c r="D1344" t="s">
        <v>1263</v>
      </c>
      <c r="E1344" t="s">
        <v>141</v>
      </c>
      <c r="F1344" t="b">
        <v>0</v>
      </c>
      <c r="G1344" t="s">
        <v>207</v>
      </c>
      <c r="H1344" s="1">
        <v>45145.388321759259</v>
      </c>
      <c r="I1344" t="b">
        <v>0</v>
      </c>
      <c r="J1344" t="b">
        <v>0</v>
      </c>
      <c r="K1344" t="s">
        <v>116</v>
      </c>
      <c r="L1344" t="s">
        <v>142</v>
      </c>
      <c r="M1344" s="3">
        <v>95640</v>
      </c>
      <c r="O1344" t="s">
        <v>1179</v>
      </c>
    </row>
    <row r="1345" spans="1:16" x14ac:dyDescent="0.2">
      <c r="A1345" t="s">
        <v>1</v>
      </c>
      <c r="B1345" t="s">
        <v>3375</v>
      </c>
      <c r="C1345" t="s">
        <v>963</v>
      </c>
      <c r="D1345" t="s">
        <v>147</v>
      </c>
      <c r="E1345" t="s">
        <v>141</v>
      </c>
      <c r="F1345" t="b">
        <v>0</v>
      </c>
      <c r="G1345" t="s">
        <v>153</v>
      </c>
      <c r="H1345" s="1">
        <v>44929.900034722217</v>
      </c>
      <c r="I1345" t="b">
        <v>1</v>
      </c>
      <c r="J1345" t="b">
        <v>1</v>
      </c>
      <c r="K1345" t="s">
        <v>116</v>
      </c>
      <c r="L1345" t="s">
        <v>142</v>
      </c>
      <c r="M1345" s="3">
        <v>160000</v>
      </c>
      <c r="O1345" t="s">
        <v>3376</v>
      </c>
      <c r="P1345" t="s">
        <v>3377</v>
      </c>
    </row>
    <row r="1346" spans="1:16" x14ac:dyDescent="0.2">
      <c r="A1346" t="s">
        <v>2</v>
      </c>
      <c r="B1346" t="s">
        <v>3378</v>
      </c>
      <c r="C1346" t="s">
        <v>1540</v>
      </c>
      <c r="D1346" t="s">
        <v>163</v>
      </c>
      <c r="E1346" t="s">
        <v>164</v>
      </c>
      <c r="F1346" t="b">
        <v>0</v>
      </c>
      <c r="G1346" t="s">
        <v>207</v>
      </c>
      <c r="H1346" s="1">
        <v>45242.293622685182</v>
      </c>
      <c r="I1346" t="b">
        <v>0</v>
      </c>
      <c r="J1346" t="b">
        <v>1</v>
      </c>
      <c r="K1346" t="s">
        <v>116</v>
      </c>
      <c r="L1346" t="s">
        <v>166</v>
      </c>
      <c r="N1346" s="2">
        <v>41.174999237060547</v>
      </c>
      <c r="O1346" t="s">
        <v>508</v>
      </c>
      <c r="P1346" t="s">
        <v>1528</v>
      </c>
    </row>
    <row r="1347" spans="1:16" x14ac:dyDescent="0.2">
      <c r="A1347" t="s">
        <v>1</v>
      </c>
      <c r="B1347" t="s">
        <v>3379</v>
      </c>
      <c r="C1347" t="s">
        <v>494</v>
      </c>
      <c r="D1347" t="s">
        <v>157</v>
      </c>
      <c r="E1347" t="s">
        <v>141</v>
      </c>
      <c r="F1347" t="b">
        <v>0</v>
      </c>
      <c r="G1347" t="s">
        <v>165</v>
      </c>
      <c r="H1347" s="1">
        <v>45015.126793981479</v>
      </c>
      <c r="I1347" t="b">
        <v>1</v>
      </c>
      <c r="J1347" t="b">
        <v>0</v>
      </c>
      <c r="K1347" t="s">
        <v>116</v>
      </c>
      <c r="L1347" t="s">
        <v>142</v>
      </c>
      <c r="M1347" s="3">
        <v>96773</v>
      </c>
      <c r="O1347" t="s">
        <v>3380</v>
      </c>
      <c r="P1347" t="s">
        <v>3381</v>
      </c>
    </row>
    <row r="1348" spans="1:16" x14ac:dyDescent="0.2">
      <c r="A1348" t="s">
        <v>7</v>
      </c>
      <c r="B1348" t="s">
        <v>7</v>
      </c>
      <c r="C1348" t="s">
        <v>581</v>
      </c>
      <c r="D1348" t="s">
        <v>282</v>
      </c>
      <c r="E1348" t="s">
        <v>206</v>
      </c>
      <c r="F1348" t="b">
        <v>0</v>
      </c>
      <c r="G1348" t="s">
        <v>148</v>
      </c>
      <c r="H1348" s="1">
        <v>45000.813900462963</v>
      </c>
      <c r="I1348" t="b">
        <v>0</v>
      </c>
      <c r="J1348" t="b">
        <v>0</v>
      </c>
      <c r="K1348" t="s">
        <v>116</v>
      </c>
      <c r="L1348" t="s">
        <v>166</v>
      </c>
      <c r="N1348" s="2">
        <v>67.5</v>
      </c>
      <c r="O1348" t="s">
        <v>3382</v>
      </c>
      <c r="P1348" t="s">
        <v>3383</v>
      </c>
    </row>
    <row r="1349" spans="1:16" x14ac:dyDescent="0.2">
      <c r="A1349" t="s">
        <v>5</v>
      </c>
      <c r="B1349" t="s">
        <v>2601</v>
      </c>
      <c r="C1349" t="s">
        <v>3384</v>
      </c>
      <c r="D1349" t="s">
        <v>163</v>
      </c>
      <c r="E1349" t="s">
        <v>141</v>
      </c>
      <c r="F1349" t="b">
        <v>0</v>
      </c>
      <c r="G1349" t="s">
        <v>207</v>
      </c>
      <c r="H1349" s="1">
        <v>45146.257430555554</v>
      </c>
      <c r="I1349" t="b">
        <v>0</v>
      </c>
      <c r="J1349" t="b">
        <v>1</v>
      </c>
      <c r="K1349" t="s">
        <v>116</v>
      </c>
      <c r="L1349" t="s">
        <v>166</v>
      </c>
      <c r="N1349" s="2">
        <v>52.779998779296882</v>
      </c>
      <c r="O1349" t="s">
        <v>2350</v>
      </c>
      <c r="P1349" t="s">
        <v>2602</v>
      </c>
    </row>
    <row r="1350" spans="1:16" x14ac:dyDescent="0.2">
      <c r="A1350" t="s">
        <v>1</v>
      </c>
      <c r="B1350" t="s">
        <v>1</v>
      </c>
      <c r="C1350" t="s">
        <v>190</v>
      </c>
      <c r="D1350" t="s">
        <v>186</v>
      </c>
      <c r="E1350" t="s">
        <v>141</v>
      </c>
      <c r="F1350" t="b">
        <v>0</v>
      </c>
      <c r="G1350" t="s">
        <v>158</v>
      </c>
      <c r="H1350" s="1">
        <v>45259.714675925927</v>
      </c>
      <c r="I1350" t="b">
        <v>0</v>
      </c>
      <c r="J1350" t="b">
        <v>0</v>
      </c>
      <c r="K1350" t="s">
        <v>116</v>
      </c>
      <c r="L1350" t="s">
        <v>142</v>
      </c>
      <c r="M1350" s="3">
        <v>120000</v>
      </c>
      <c r="O1350" t="s">
        <v>3385</v>
      </c>
      <c r="P1350" t="s">
        <v>3386</v>
      </c>
    </row>
    <row r="1351" spans="1:16" x14ac:dyDescent="0.2">
      <c r="A1351" t="s">
        <v>5</v>
      </c>
      <c r="B1351" t="s">
        <v>5</v>
      </c>
      <c r="C1351" t="s">
        <v>270</v>
      </c>
      <c r="D1351" t="s">
        <v>186</v>
      </c>
      <c r="E1351" t="s">
        <v>141</v>
      </c>
      <c r="F1351" t="b">
        <v>0</v>
      </c>
      <c r="G1351" t="s">
        <v>104</v>
      </c>
      <c r="H1351" s="1">
        <v>45188.387187499997</v>
      </c>
      <c r="I1351" t="b">
        <v>0</v>
      </c>
      <c r="J1351" t="b">
        <v>0</v>
      </c>
      <c r="K1351" t="s">
        <v>104</v>
      </c>
      <c r="L1351" t="s">
        <v>142</v>
      </c>
      <c r="M1351" s="3">
        <v>165000</v>
      </c>
      <c r="O1351" t="s">
        <v>3387</v>
      </c>
      <c r="P1351" t="s">
        <v>3388</v>
      </c>
    </row>
    <row r="1352" spans="1:16" x14ac:dyDescent="0.2">
      <c r="A1352" t="s">
        <v>8</v>
      </c>
      <c r="B1352" t="s">
        <v>3389</v>
      </c>
      <c r="C1352" t="s">
        <v>484</v>
      </c>
      <c r="D1352" t="s">
        <v>157</v>
      </c>
      <c r="E1352" t="s">
        <v>141</v>
      </c>
      <c r="F1352" t="b">
        <v>0</v>
      </c>
      <c r="G1352" t="s">
        <v>57</v>
      </c>
      <c r="H1352" s="1">
        <v>45061.41034722222</v>
      </c>
      <c r="I1352" t="b">
        <v>0</v>
      </c>
      <c r="J1352" t="b">
        <v>0</v>
      </c>
      <c r="K1352" t="s">
        <v>57</v>
      </c>
      <c r="L1352" t="s">
        <v>142</v>
      </c>
      <c r="M1352" s="3">
        <v>166000</v>
      </c>
      <c r="O1352" t="s">
        <v>3390</v>
      </c>
      <c r="P1352" t="s">
        <v>3391</v>
      </c>
    </row>
    <row r="1353" spans="1:16" x14ac:dyDescent="0.2">
      <c r="A1353" t="s">
        <v>2</v>
      </c>
      <c r="B1353" t="s">
        <v>3392</v>
      </c>
      <c r="C1353" t="s">
        <v>173</v>
      </c>
      <c r="D1353" t="s">
        <v>349</v>
      </c>
      <c r="E1353" t="s">
        <v>350</v>
      </c>
      <c r="F1353" t="b">
        <v>1</v>
      </c>
      <c r="G1353" t="s">
        <v>158</v>
      </c>
      <c r="H1353" s="1">
        <v>45285.876018518517</v>
      </c>
      <c r="I1353" t="b">
        <v>1</v>
      </c>
      <c r="J1353" t="b">
        <v>0</v>
      </c>
      <c r="K1353" t="s">
        <v>116</v>
      </c>
      <c r="L1353" t="s">
        <v>166</v>
      </c>
      <c r="N1353" s="2">
        <v>51</v>
      </c>
      <c r="O1353" t="s">
        <v>351</v>
      </c>
    </row>
    <row r="1354" spans="1:16" x14ac:dyDescent="0.2">
      <c r="A1354" t="s">
        <v>0</v>
      </c>
      <c r="B1354" t="s">
        <v>3393</v>
      </c>
      <c r="C1354" t="s">
        <v>3394</v>
      </c>
      <c r="D1354" t="s">
        <v>147</v>
      </c>
      <c r="E1354" t="s">
        <v>141</v>
      </c>
      <c r="F1354" t="b">
        <v>0</v>
      </c>
      <c r="G1354" t="s">
        <v>181</v>
      </c>
      <c r="H1354" s="1">
        <v>45187.750578703701</v>
      </c>
      <c r="I1354" t="b">
        <v>0</v>
      </c>
      <c r="J1354" t="b">
        <v>1</v>
      </c>
      <c r="K1354" t="s">
        <v>116</v>
      </c>
      <c r="L1354" t="s">
        <v>142</v>
      </c>
      <c r="M1354" s="3">
        <v>65000</v>
      </c>
      <c r="O1354" t="s">
        <v>3395</v>
      </c>
      <c r="P1354" t="s">
        <v>583</v>
      </c>
    </row>
    <row r="1355" spans="1:16" x14ac:dyDescent="0.2">
      <c r="A1355" t="s">
        <v>1</v>
      </c>
      <c r="B1355" t="s">
        <v>1071</v>
      </c>
      <c r="C1355" t="s">
        <v>1537</v>
      </c>
      <c r="D1355" t="s">
        <v>186</v>
      </c>
      <c r="E1355" t="s">
        <v>141</v>
      </c>
      <c r="F1355" t="b">
        <v>0</v>
      </c>
      <c r="G1355" t="s">
        <v>165</v>
      </c>
      <c r="H1355" s="1">
        <v>44984.588090277779</v>
      </c>
      <c r="I1355" t="b">
        <v>0</v>
      </c>
      <c r="J1355" t="b">
        <v>0</v>
      </c>
      <c r="K1355" t="s">
        <v>116</v>
      </c>
      <c r="L1355" t="s">
        <v>142</v>
      </c>
      <c r="M1355" s="3">
        <v>142500</v>
      </c>
      <c r="O1355" t="s">
        <v>1073</v>
      </c>
      <c r="P1355" t="s">
        <v>1074</v>
      </c>
    </row>
    <row r="1356" spans="1:16" x14ac:dyDescent="0.2">
      <c r="A1356" t="s">
        <v>1</v>
      </c>
      <c r="B1356" t="s">
        <v>511</v>
      </c>
      <c r="C1356" t="s">
        <v>3396</v>
      </c>
      <c r="D1356" t="s">
        <v>163</v>
      </c>
      <c r="E1356" t="s">
        <v>141</v>
      </c>
      <c r="F1356" t="b">
        <v>0</v>
      </c>
      <c r="G1356" t="s">
        <v>153</v>
      </c>
      <c r="H1356" s="1">
        <v>45186.753680555557</v>
      </c>
      <c r="I1356" t="b">
        <v>0</v>
      </c>
      <c r="J1356" t="b">
        <v>1</v>
      </c>
      <c r="K1356" t="s">
        <v>116</v>
      </c>
      <c r="L1356" t="s">
        <v>166</v>
      </c>
      <c r="N1356" s="2">
        <v>50.965000152587891</v>
      </c>
      <c r="O1356" t="s">
        <v>513</v>
      </c>
      <c r="P1356" t="s">
        <v>514</v>
      </c>
    </row>
    <row r="1357" spans="1:16" x14ac:dyDescent="0.2">
      <c r="A1357" t="s">
        <v>0</v>
      </c>
      <c r="B1357" t="s">
        <v>0</v>
      </c>
      <c r="C1357" t="s">
        <v>1998</v>
      </c>
      <c r="D1357" t="s">
        <v>147</v>
      </c>
      <c r="E1357" t="s">
        <v>3397</v>
      </c>
      <c r="F1357" t="b">
        <v>0</v>
      </c>
      <c r="G1357" t="s">
        <v>153</v>
      </c>
      <c r="H1357" s="1">
        <v>45181.833356481482</v>
      </c>
      <c r="I1357" t="b">
        <v>0</v>
      </c>
      <c r="J1357" t="b">
        <v>1</v>
      </c>
      <c r="K1357" t="s">
        <v>116</v>
      </c>
      <c r="L1357" t="s">
        <v>142</v>
      </c>
      <c r="M1357" s="3">
        <v>86521</v>
      </c>
      <c r="O1357" t="s">
        <v>3398</v>
      </c>
      <c r="P1357" t="s">
        <v>3399</v>
      </c>
    </row>
    <row r="1358" spans="1:16" x14ac:dyDescent="0.2">
      <c r="A1358" t="s">
        <v>1</v>
      </c>
      <c r="B1358" t="s">
        <v>3400</v>
      </c>
      <c r="C1358" t="s">
        <v>1817</v>
      </c>
      <c r="D1358" t="s">
        <v>163</v>
      </c>
      <c r="E1358" t="s">
        <v>164</v>
      </c>
      <c r="F1358" t="b">
        <v>0</v>
      </c>
      <c r="G1358" t="s">
        <v>153</v>
      </c>
      <c r="H1358" s="1">
        <v>45248.377337962957</v>
      </c>
      <c r="I1358" t="b">
        <v>1</v>
      </c>
      <c r="J1358" t="b">
        <v>0</v>
      </c>
      <c r="K1358" t="s">
        <v>116</v>
      </c>
      <c r="L1358" t="s">
        <v>166</v>
      </c>
      <c r="N1358" s="2">
        <v>85</v>
      </c>
      <c r="O1358" t="s">
        <v>3401</v>
      </c>
      <c r="P1358" t="s">
        <v>3402</v>
      </c>
    </row>
    <row r="1359" spans="1:16" x14ac:dyDescent="0.2">
      <c r="A1359" t="s">
        <v>1</v>
      </c>
      <c r="B1359" t="s">
        <v>1</v>
      </c>
      <c r="C1359" t="s">
        <v>169</v>
      </c>
      <c r="D1359" t="s">
        <v>163</v>
      </c>
      <c r="E1359" t="s">
        <v>164</v>
      </c>
      <c r="F1359" t="b">
        <v>0</v>
      </c>
      <c r="G1359" t="s">
        <v>165</v>
      </c>
      <c r="H1359" s="1">
        <v>45249.295405092591</v>
      </c>
      <c r="I1359" t="b">
        <v>0</v>
      </c>
      <c r="J1359" t="b">
        <v>0</v>
      </c>
      <c r="K1359" t="s">
        <v>116</v>
      </c>
      <c r="L1359" t="s">
        <v>166</v>
      </c>
      <c r="N1359" s="2">
        <v>61.159996032714837</v>
      </c>
      <c r="O1359" t="s">
        <v>170</v>
      </c>
      <c r="P1359" t="s">
        <v>171</v>
      </c>
    </row>
    <row r="1360" spans="1:16" x14ac:dyDescent="0.2">
      <c r="A1360" t="s">
        <v>1</v>
      </c>
      <c r="B1360" t="s">
        <v>2007</v>
      </c>
      <c r="C1360" t="s">
        <v>173</v>
      </c>
      <c r="D1360" t="s">
        <v>282</v>
      </c>
      <c r="E1360" t="s">
        <v>206</v>
      </c>
      <c r="F1360" t="b">
        <v>1</v>
      </c>
      <c r="G1360" t="s">
        <v>148</v>
      </c>
      <c r="H1360" s="1">
        <v>44935.737673611111</v>
      </c>
      <c r="I1360" t="b">
        <v>0</v>
      </c>
      <c r="J1360" t="b">
        <v>0</v>
      </c>
      <c r="K1360" t="s">
        <v>116</v>
      </c>
      <c r="L1360" t="s">
        <v>166</v>
      </c>
      <c r="N1360" s="2">
        <v>64</v>
      </c>
      <c r="O1360" t="s">
        <v>2781</v>
      </c>
      <c r="P1360" t="s">
        <v>3403</v>
      </c>
    </row>
    <row r="1361" spans="1:16" x14ac:dyDescent="0.2">
      <c r="A1361" t="s">
        <v>1</v>
      </c>
      <c r="B1361" t="s">
        <v>3404</v>
      </c>
      <c r="C1361" t="s">
        <v>255</v>
      </c>
      <c r="D1361" t="s">
        <v>163</v>
      </c>
      <c r="E1361" t="s">
        <v>164</v>
      </c>
      <c r="F1361" t="b">
        <v>0</v>
      </c>
      <c r="G1361" t="s">
        <v>181</v>
      </c>
      <c r="H1361" s="1">
        <v>45207.25377314815</v>
      </c>
      <c r="I1361" t="b">
        <v>0</v>
      </c>
      <c r="J1361" t="b">
        <v>1</v>
      </c>
      <c r="K1361" t="s">
        <v>116</v>
      </c>
      <c r="L1361" t="s">
        <v>166</v>
      </c>
      <c r="N1361" s="2">
        <v>30.104999542236332</v>
      </c>
      <c r="O1361" t="s">
        <v>244</v>
      </c>
      <c r="P1361" t="s">
        <v>245</v>
      </c>
    </row>
    <row r="1362" spans="1:16" x14ac:dyDescent="0.2">
      <c r="A1362" t="s">
        <v>2</v>
      </c>
      <c r="B1362" t="s">
        <v>2</v>
      </c>
      <c r="C1362" t="s">
        <v>3405</v>
      </c>
      <c r="D1362" t="s">
        <v>140</v>
      </c>
      <c r="E1362" t="s">
        <v>330</v>
      </c>
      <c r="F1362" t="b">
        <v>0</v>
      </c>
      <c r="G1362" t="s">
        <v>148</v>
      </c>
      <c r="H1362" s="1">
        <v>45078.683831018519</v>
      </c>
      <c r="I1362" t="b">
        <v>0</v>
      </c>
      <c r="J1362" t="b">
        <v>0</v>
      </c>
      <c r="K1362" t="s">
        <v>116</v>
      </c>
      <c r="L1362" t="s">
        <v>166</v>
      </c>
      <c r="N1362" s="2">
        <v>55</v>
      </c>
      <c r="O1362" t="s">
        <v>3406</v>
      </c>
      <c r="P1362" t="s">
        <v>638</v>
      </c>
    </row>
    <row r="1363" spans="1:16" x14ac:dyDescent="0.2">
      <c r="A1363" t="s">
        <v>2</v>
      </c>
      <c r="B1363" t="s">
        <v>399</v>
      </c>
      <c r="C1363" t="s">
        <v>1100</v>
      </c>
      <c r="D1363" t="s">
        <v>157</v>
      </c>
      <c r="E1363" t="s">
        <v>141</v>
      </c>
      <c r="F1363" t="b">
        <v>0</v>
      </c>
      <c r="G1363" t="s">
        <v>51</v>
      </c>
      <c r="H1363" s="1">
        <v>44967.04105324074</v>
      </c>
      <c r="I1363" t="b">
        <v>0</v>
      </c>
      <c r="J1363" t="b">
        <v>0</v>
      </c>
      <c r="K1363" t="s">
        <v>51</v>
      </c>
      <c r="L1363" t="s">
        <v>142</v>
      </c>
      <c r="M1363" s="3">
        <v>51068</v>
      </c>
      <c r="O1363" t="s">
        <v>3407</v>
      </c>
      <c r="P1363" t="s">
        <v>3408</v>
      </c>
    </row>
    <row r="1364" spans="1:16" x14ac:dyDescent="0.2">
      <c r="A1364" t="s">
        <v>2</v>
      </c>
      <c r="B1364" t="s">
        <v>3409</v>
      </c>
      <c r="C1364" t="s">
        <v>357</v>
      </c>
      <c r="D1364" t="s">
        <v>163</v>
      </c>
      <c r="E1364" t="s">
        <v>164</v>
      </c>
      <c r="F1364" t="b">
        <v>0</v>
      </c>
      <c r="G1364" t="s">
        <v>153</v>
      </c>
      <c r="H1364" s="1">
        <v>45191.252824074072</v>
      </c>
      <c r="I1364" t="b">
        <v>0</v>
      </c>
      <c r="J1364" t="b">
        <v>0</v>
      </c>
      <c r="K1364" t="s">
        <v>116</v>
      </c>
      <c r="L1364" t="s">
        <v>166</v>
      </c>
      <c r="N1364" s="2">
        <v>47.620002746582031</v>
      </c>
      <c r="O1364" t="s">
        <v>3410</v>
      </c>
      <c r="P1364" t="s">
        <v>3411</v>
      </c>
    </row>
    <row r="1365" spans="1:16" x14ac:dyDescent="0.2">
      <c r="A1365" t="s">
        <v>2</v>
      </c>
      <c r="B1365" t="s">
        <v>3412</v>
      </c>
      <c r="C1365" t="s">
        <v>3413</v>
      </c>
      <c r="D1365" t="s">
        <v>157</v>
      </c>
      <c r="E1365" t="s">
        <v>141</v>
      </c>
      <c r="F1365" t="b">
        <v>0</v>
      </c>
      <c r="G1365" t="s">
        <v>91</v>
      </c>
      <c r="H1365" s="1">
        <v>45169.493831018517</v>
      </c>
      <c r="I1365" t="b">
        <v>0</v>
      </c>
      <c r="J1365" t="b">
        <v>0</v>
      </c>
      <c r="K1365" t="s">
        <v>91</v>
      </c>
      <c r="L1365" t="s">
        <v>142</v>
      </c>
      <c r="M1365" s="3">
        <v>157500</v>
      </c>
      <c r="O1365" t="s">
        <v>3414</v>
      </c>
    </row>
    <row r="1366" spans="1:16" x14ac:dyDescent="0.2">
      <c r="A1366" t="s">
        <v>7</v>
      </c>
      <c r="B1366" t="s">
        <v>3415</v>
      </c>
      <c r="C1366" t="s">
        <v>173</v>
      </c>
      <c r="D1366" t="s">
        <v>1733</v>
      </c>
      <c r="E1366" t="s">
        <v>141</v>
      </c>
      <c r="F1366" t="b">
        <v>1</v>
      </c>
      <c r="G1366" t="s">
        <v>153</v>
      </c>
      <c r="H1366" s="1">
        <v>45168.000023148154</v>
      </c>
      <c r="I1366" t="b">
        <v>1</v>
      </c>
      <c r="J1366" t="b">
        <v>1</v>
      </c>
      <c r="K1366" t="s">
        <v>116</v>
      </c>
      <c r="L1366" t="s">
        <v>142</v>
      </c>
      <c r="M1366" s="3">
        <v>160000</v>
      </c>
      <c r="O1366" t="s">
        <v>3416</v>
      </c>
      <c r="P1366" t="s">
        <v>3417</v>
      </c>
    </row>
    <row r="1367" spans="1:16" x14ac:dyDescent="0.2">
      <c r="A1367" t="s">
        <v>1</v>
      </c>
      <c r="B1367" t="s">
        <v>3418</v>
      </c>
      <c r="C1367" t="s">
        <v>3419</v>
      </c>
      <c r="D1367" t="s">
        <v>157</v>
      </c>
      <c r="E1367" t="s">
        <v>141</v>
      </c>
      <c r="F1367" t="b">
        <v>0</v>
      </c>
      <c r="G1367" t="s">
        <v>59</v>
      </c>
      <c r="H1367" s="1">
        <v>44986.544340277767</v>
      </c>
      <c r="I1367" t="b">
        <v>1</v>
      </c>
      <c r="J1367" t="b">
        <v>0</v>
      </c>
      <c r="K1367" t="s">
        <v>59</v>
      </c>
      <c r="L1367" t="s">
        <v>142</v>
      </c>
      <c r="M1367" s="3">
        <v>89100</v>
      </c>
      <c r="O1367" t="s">
        <v>2245</v>
      </c>
      <c r="P1367" t="s">
        <v>3420</v>
      </c>
    </row>
    <row r="1368" spans="1:16" x14ac:dyDescent="0.2">
      <c r="A1368" t="s">
        <v>8</v>
      </c>
      <c r="B1368" t="s">
        <v>3421</v>
      </c>
      <c r="C1368" t="s">
        <v>173</v>
      </c>
      <c r="D1368" t="s">
        <v>186</v>
      </c>
      <c r="E1368" t="s">
        <v>141</v>
      </c>
      <c r="F1368" t="b">
        <v>1</v>
      </c>
      <c r="G1368" t="s">
        <v>207</v>
      </c>
      <c r="H1368" s="1">
        <v>45266.963356481479</v>
      </c>
      <c r="I1368" t="b">
        <v>0</v>
      </c>
      <c r="J1368" t="b">
        <v>0</v>
      </c>
      <c r="K1368" t="s">
        <v>116</v>
      </c>
      <c r="L1368" t="s">
        <v>142</v>
      </c>
      <c r="M1368" s="3">
        <v>112500</v>
      </c>
      <c r="O1368" t="s">
        <v>376</v>
      </c>
      <c r="P1368" t="s">
        <v>3422</v>
      </c>
    </row>
    <row r="1369" spans="1:16" x14ac:dyDescent="0.2">
      <c r="A1369" t="s">
        <v>5</v>
      </c>
      <c r="B1369" t="s">
        <v>3423</v>
      </c>
      <c r="C1369" t="s">
        <v>494</v>
      </c>
      <c r="D1369" t="s">
        <v>3424</v>
      </c>
      <c r="E1369" t="s">
        <v>141</v>
      </c>
      <c r="F1369" t="b">
        <v>0</v>
      </c>
      <c r="G1369" t="s">
        <v>181</v>
      </c>
      <c r="H1369" s="1">
        <v>45202.587546296287</v>
      </c>
      <c r="I1369" t="b">
        <v>0</v>
      </c>
      <c r="J1369" t="b">
        <v>0</v>
      </c>
      <c r="K1369" t="s">
        <v>116</v>
      </c>
      <c r="L1369" t="s">
        <v>142</v>
      </c>
      <c r="M1369" s="3">
        <v>99000</v>
      </c>
      <c r="O1369" t="s">
        <v>3425</v>
      </c>
      <c r="P1369" t="s">
        <v>3426</v>
      </c>
    </row>
    <row r="1370" spans="1:16" x14ac:dyDescent="0.2">
      <c r="A1370" t="s">
        <v>0</v>
      </c>
      <c r="B1370" t="s">
        <v>765</v>
      </c>
      <c r="C1370" t="s">
        <v>3427</v>
      </c>
      <c r="D1370" t="s">
        <v>163</v>
      </c>
      <c r="E1370" t="s">
        <v>141</v>
      </c>
      <c r="F1370" t="b">
        <v>0</v>
      </c>
      <c r="G1370" t="s">
        <v>153</v>
      </c>
      <c r="H1370" s="1">
        <v>45143.500081018523</v>
      </c>
      <c r="I1370" t="b">
        <v>0</v>
      </c>
      <c r="J1370" t="b">
        <v>1</v>
      </c>
      <c r="K1370" t="s">
        <v>116</v>
      </c>
      <c r="L1370" t="s">
        <v>166</v>
      </c>
      <c r="N1370" s="2">
        <v>43</v>
      </c>
      <c r="O1370" t="s">
        <v>2749</v>
      </c>
      <c r="P1370" t="s">
        <v>3428</v>
      </c>
    </row>
    <row r="1371" spans="1:16" x14ac:dyDescent="0.2">
      <c r="A1371" t="s">
        <v>1</v>
      </c>
      <c r="B1371" t="s">
        <v>1</v>
      </c>
      <c r="C1371" t="s">
        <v>173</v>
      </c>
      <c r="D1371" t="s">
        <v>2829</v>
      </c>
      <c r="E1371" t="s">
        <v>141</v>
      </c>
      <c r="F1371" t="b">
        <v>1</v>
      </c>
      <c r="G1371" t="s">
        <v>45</v>
      </c>
      <c r="H1371" s="1">
        <v>44972.797048611108</v>
      </c>
      <c r="I1371" t="b">
        <v>1</v>
      </c>
      <c r="J1371" t="b">
        <v>0</v>
      </c>
      <c r="K1371" t="s">
        <v>45</v>
      </c>
      <c r="L1371" t="s">
        <v>142</v>
      </c>
      <c r="M1371" s="3">
        <v>110000</v>
      </c>
      <c r="O1371" t="s">
        <v>3429</v>
      </c>
      <c r="P1371" t="s">
        <v>3430</v>
      </c>
    </row>
    <row r="1372" spans="1:16" x14ac:dyDescent="0.2">
      <c r="A1372" t="s">
        <v>2</v>
      </c>
      <c r="B1372" t="s">
        <v>2</v>
      </c>
      <c r="C1372" t="s">
        <v>357</v>
      </c>
      <c r="D1372" t="s">
        <v>140</v>
      </c>
      <c r="E1372" t="s">
        <v>141</v>
      </c>
      <c r="F1372" t="b">
        <v>0</v>
      </c>
      <c r="G1372" t="s">
        <v>148</v>
      </c>
      <c r="H1372" s="1">
        <v>45082.28466435185</v>
      </c>
      <c r="I1372" t="b">
        <v>0</v>
      </c>
      <c r="J1372" t="b">
        <v>0</v>
      </c>
      <c r="K1372" t="s">
        <v>116</v>
      </c>
      <c r="L1372" t="s">
        <v>142</v>
      </c>
      <c r="M1372" s="3">
        <v>82830</v>
      </c>
      <c r="O1372" t="s">
        <v>3431</v>
      </c>
      <c r="P1372" t="s">
        <v>3432</v>
      </c>
    </row>
    <row r="1373" spans="1:16" x14ac:dyDescent="0.2">
      <c r="A1373" t="s">
        <v>6</v>
      </c>
      <c r="B1373" t="s">
        <v>3433</v>
      </c>
      <c r="C1373" t="s">
        <v>1745</v>
      </c>
      <c r="D1373" t="s">
        <v>147</v>
      </c>
      <c r="E1373" t="s">
        <v>141</v>
      </c>
      <c r="F1373" t="b">
        <v>0</v>
      </c>
      <c r="G1373" t="s">
        <v>153</v>
      </c>
      <c r="H1373" s="1">
        <v>45239.502175925933</v>
      </c>
      <c r="I1373" t="b">
        <v>0</v>
      </c>
      <c r="J1373" t="b">
        <v>1</v>
      </c>
      <c r="K1373" t="s">
        <v>116</v>
      </c>
      <c r="L1373" t="s">
        <v>142</v>
      </c>
      <c r="M1373" s="3">
        <v>128050</v>
      </c>
      <c r="O1373" t="s">
        <v>143</v>
      </c>
      <c r="P1373" t="s">
        <v>3434</v>
      </c>
    </row>
    <row r="1374" spans="1:16" x14ac:dyDescent="0.2">
      <c r="A1374" t="s">
        <v>2</v>
      </c>
      <c r="B1374" t="s">
        <v>2</v>
      </c>
      <c r="C1374" t="s">
        <v>1745</v>
      </c>
      <c r="D1374" t="s">
        <v>214</v>
      </c>
      <c r="E1374" t="s">
        <v>141</v>
      </c>
      <c r="F1374" t="b">
        <v>0</v>
      </c>
      <c r="G1374" t="s">
        <v>153</v>
      </c>
      <c r="H1374" s="1">
        <v>45175.334305555552</v>
      </c>
      <c r="I1374" t="b">
        <v>0</v>
      </c>
      <c r="J1374" t="b">
        <v>1</v>
      </c>
      <c r="K1374" t="s">
        <v>116</v>
      </c>
      <c r="L1374" t="s">
        <v>142</v>
      </c>
      <c r="M1374" s="3">
        <v>115000</v>
      </c>
      <c r="O1374" t="s">
        <v>615</v>
      </c>
      <c r="P1374" t="s">
        <v>3435</v>
      </c>
    </row>
    <row r="1375" spans="1:16" x14ac:dyDescent="0.2">
      <c r="A1375" t="s">
        <v>1</v>
      </c>
      <c r="B1375" t="s">
        <v>1</v>
      </c>
      <c r="C1375" t="s">
        <v>173</v>
      </c>
      <c r="D1375" t="s">
        <v>3436</v>
      </c>
      <c r="E1375" t="s">
        <v>141</v>
      </c>
      <c r="F1375" t="b">
        <v>1</v>
      </c>
      <c r="G1375" t="s">
        <v>61</v>
      </c>
      <c r="H1375" s="1">
        <v>44959.701122685183</v>
      </c>
      <c r="I1375" t="b">
        <v>1</v>
      </c>
      <c r="J1375" t="b">
        <v>0</v>
      </c>
      <c r="K1375" t="s">
        <v>61</v>
      </c>
      <c r="L1375" t="s">
        <v>142</v>
      </c>
      <c r="M1375" s="3">
        <v>95000</v>
      </c>
      <c r="O1375" t="s">
        <v>3437</v>
      </c>
    </row>
    <row r="1376" spans="1:16" x14ac:dyDescent="0.2">
      <c r="A1376" t="s">
        <v>2</v>
      </c>
      <c r="B1376" t="s">
        <v>3438</v>
      </c>
      <c r="C1376" t="s">
        <v>1702</v>
      </c>
      <c r="D1376" t="s">
        <v>140</v>
      </c>
      <c r="E1376" t="s">
        <v>141</v>
      </c>
      <c r="F1376" t="b">
        <v>0</v>
      </c>
      <c r="G1376" t="s">
        <v>104</v>
      </c>
      <c r="H1376" s="1">
        <v>45044.289004629631</v>
      </c>
      <c r="I1376" t="b">
        <v>0</v>
      </c>
      <c r="J1376" t="b">
        <v>0</v>
      </c>
      <c r="K1376" t="s">
        <v>104</v>
      </c>
      <c r="L1376" t="s">
        <v>142</v>
      </c>
      <c r="M1376" s="3">
        <v>116393</v>
      </c>
      <c r="O1376" t="s">
        <v>3439</v>
      </c>
      <c r="P1376" t="s">
        <v>744</v>
      </c>
    </row>
    <row r="1377" spans="1:16" x14ac:dyDescent="0.2">
      <c r="A1377" t="s">
        <v>2</v>
      </c>
      <c r="B1377" t="s">
        <v>3440</v>
      </c>
      <c r="C1377" t="s">
        <v>1333</v>
      </c>
      <c r="D1377" t="s">
        <v>163</v>
      </c>
      <c r="E1377" t="s">
        <v>262</v>
      </c>
      <c r="F1377" t="b">
        <v>0</v>
      </c>
      <c r="G1377" t="s">
        <v>158</v>
      </c>
      <c r="H1377" s="1">
        <v>45182.252418981479</v>
      </c>
      <c r="I1377" t="b">
        <v>0</v>
      </c>
      <c r="J1377" t="b">
        <v>0</v>
      </c>
      <c r="K1377" t="s">
        <v>116</v>
      </c>
      <c r="L1377" t="s">
        <v>166</v>
      </c>
      <c r="N1377" s="2">
        <v>49.974998474121087</v>
      </c>
      <c r="O1377" t="s">
        <v>1334</v>
      </c>
      <c r="P1377" t="s">
        <v>3441</v>
      </c>
    </row>
    <row r="1378" spans="1:16" x14ac:dyDescent="0.2">
      <c r="A1378" t="s">
        <v>7</v>
      </c>
      <c r="B1378" t="s">
        <v>3442</v>
      </c>
      <c r="C1378" t="s">
        <v>116</v>
      </c>
      <c r="D1378" t="s">
        <v>157</v>
      </c>
      <c r="E1378" t="s">
        <v>141</v>
      </c>
      <c r="F1378" t="b">
        <v>0</v>
      </c>
      <c r="G1378" t="s">
        <v>104</v>
      </c>
      <c r="H1378" s="1">
        <v>45276.271782407413</v>
      </c>
      <c r="I1378" t="b">
        <v>0</v>
      </c>
      <c r="J1378" t="b">
        <v>0</v>
      </c>
      <c r="K1378" t="s">
        <v>104</v>
      </c>
      <c r="L1378" t="s">
        <v>142</v>
      </c>
      <c r="M1378" s="3">
        <v>118640</v>
      </c>
      <c r="O1378" t="s">
        <v>3443</v>
      </c>
      <c r="P1378" t="s">
        <v>3444</v>
      </c>
    </row>
    <row r="1379" spans="1:16" x14ac:dyDescent="0.2">
      <c r="A1379" t="s">
        <v>2</v>
      </c>
      <c r="B1379" t="s">
        <v>3445</v>
      </c>
      <c r="C1379" t="s">
        <v>3446</v>
      </c>
      <c r="D1379" t="s">
        <v>919</v>
      </c>
      <c r="E1379" t="s">
        <v>141</v>
      </c>
      <c r="F1379" t="b">
        <v>0</v>
      </c>
      <c r="G1379" t="s">
        <v>158</v>
      </c>
      <c r="H1379" s="1">
        <v>45057.29650462963</v>
      </c>
      <c r="I1379" t="b">
        <v>0</v>
      </c>
      <c r="J1379" t="b">
        <v>1</v>
      </c>
      <c r="K1379" t="s">
        <v>116</v>
      </c>
      <c r="L1379" t="s">
        <v>142</v>
      </c>
      <c r="M1379" s="3">
        <v>126000</v>
      </c>
      <c r="O1379" t="s">
        <v>257</v>
      </c>
      <c r="P1379" t="s">
        <v>3447</v>
      </c>
    </row>
    <row r="1380" spans="1:16" x14ac:dyDescent="0.2">
      <c r="A1380" t="s">
        <v>2</v>
      </c>
      <c r="B1380" t="s">
        <v>2</v>
      </c>
      <c r="C1380" t="s">
        <v>173</v>
      </c>
      <c r="D1380" t="s">
        <v>140</v>
      </c>
      <c r="E1380" t="s">
        <v>141</v>
      </c>
      <c r="F1380" t="b">
        <v>1</v>
      </c>
      <c r="G1380" t="s">
        <v>153</v>
      </c>
      <c r="H1380" s="1">
        <v>45000.710428240738</v>
      </c>
      <c r="I1380" t="b">
        <v>0</v>
      </c>
      <c r="J1380" t="b">
        <v>0</v>
      </c>
      <c r="K1380" t="s">
        <v>116</v>
      </c>
      <c r="L1380" t="s">
        <v>166</v>
      </c>
      <c r="N1380" s="2">
        <v>32.5</v>
      </c>
      <c r="O1380" t="s">
        <v>3448</v>
      </c>
    </row>
    <row r="1381" spans="1:16" x14ac:dyDescent="0.2">
      <c r="A1381" t="s">
        <v>2</v>
      </c>
      <c r="B1381" t="s">
        <v>3449</v>
      </c>
      <c r="C1381" t="s">
        <v>115</v>
      </c>
      <c r="D1381" t="s">
        <v>157</v>
      </c>
      <c r="E1381" t="s">
        <v>141</v>
      </c>
      <c r="F1381" t="b">
        <v>0</v>
      </c>
      <c r="G1381" t="s">
        <v>115</v>
      </c>
      <c r="H1381" s="1">
        <v>45009.51525462963</v>
      </c>
      <c r="I1381" t="b">
        <v>0</v>
      </c>
      <c r="J1381" t="b">
        <v>0</v>
      </c>
      <c r="K1381" t="s">
        <v>115</v>
      </c>
      <c r="L1381" t="s">
        <v>142</v>
      </c>
      <c r="M1381" s="3">
        <v>109500</v>
      </c>
      <c r="O1381" t="s">
        <v>3450</v>
      </c>
    </row>
    <row r="1382" spans="1:16" x14ac:dyDescent="0.2">
      <c r="A1382" t="s">
        <v>0</v>
      </c>
      <c r="B1382" t="s">
        <v>745</v>
      </c>
      <c r="C1382" t="s">
        <v>357</v>
      </c>
      <c r="D1382" t="s">
        <v>163</v>
      </c>
      <c r="E1382" t="s">
        <v>164</v>
      </c>
      <c r="F1382" t="b">
        <v>0</v>
      </c>
      <c r="G1382" t="s">
        <v>153</v>
      </c>
      <c r="H1382" s="1">
        <v>45211.750405092593</v>
      </c>
      <c r="I1382" t="b">
        <v>0</v>
      </c>
      <c r="J1382" t="b">
        <v>0</v>
      </c>
      <c r="K1382" t="s">
        <v>116</v>
      </c>
      <c r="L1382" t="s">
        <v>166</v>
      </c>
      <c r="N1382" s="2">
        <v>26.389999389648441</v>
      </c>
      <c r="O1382" t="s">
        <v>3451</v>
      </c>
      <c r="P1382" t="s">
        <v>3452</v>
      </c>
    </row>
    <row r="1383" spans="1:16" x14ac:dyDescent="0.2">
      <c r="A1383" t="s">
        <v>0</v>
      </c>
      <c r="B1383" t="s">
        <v>3453</v>
      </c>
      <c r="C1383" t="s">
        <v>3454</v>
      </c>
      <c r="D1383" t="s">
        <v>140</v>
      </c>
      <c r="E1383" t="s">
        <v>141</v>
      </c>
      <c r="F1383" t="b">
        <v>0</v>
      </c>
      <c r="G1383" t="s">
        <v>148</v>
      </c>
      <c r="H1383" s="1">
        <v>45193.559652777767</v>
      </c>
      <c r="I1383" t="b">
        <v>0</v>
      </c>
      <c r="J1383" t="b">
        <v>1</v>
      </c>
      <c r="K1383" t="s">
        <v>116</v>
      </c>
      <c r="L1383" t="s">
        <v>142</v>
      </c>
      <c r="M1383" s="3">
        <v>92500</v>
      </c>
      <c r="O1383" t="s">
        <v>3455</v>
      </c>
      <c r="P1383" t="s">
        <v>3456</v>
      </c>
    </row>
    <row r="1384" spans="1:16" x14ac:dyDescent="0.2">
      <c r="A1384" t="s">
        <v>2</v>
      </c>
      <c r="B1384" t="s">
        <v>3457</v>
      </c>
      <c r="C1384" t="s">
        <v>851</v>
      </c>
      <c r="D1384" t="s">
        <v>163</v>
      </c>
      <c r="E1384" t="s">
        <v>262</v>
      </c>
      <c r="F1384" t="b">
        <v>0</v>
      </c>
      <c r="G1384" t="s">
        <v>181</v>
      </c>
      <c r="H1384" s="1">
        <v>45234.751747685194</v>
      </c>
      <c r="I1384" t="b">
        <v>0</v>
      </c>
      <c r="J1384" t="b">
        <v>0</v>
      </c>
      <c r="K1384" t="s">
        <v>116</v>
      </c>
      <c r="L1384" t="s">
        <v>166</v>
      </c>
      <c r="N1384" s="2">
        <v>78.544998168945312</v>
      </c>
      <c r="O1384" t="s">
        <v>1092</v>
      </c>
      <c r="P1384" t="s">
        <v>3458</v>
      </c>
    </row>
    <row r="1385" spans="1:16" x14ac:dyDescent="0.2">
      <c r="A1385" t="s">
        <v>0</v>
      </c>
      <c r="B1385" t="s">
        <v>3459</v>
      </c>
      <c r="C1385" t="s">
        <v>494</v>
      </c>
      <c r="D1385" t="s">
        <v>3460</v>
      </c>
      <c r="E1385" t="s">
        <v>141</v>
      </c>
      <c r="F1385" t="b">
        <v>0</v>
      </c>
      <c r="G1385" t="s">
        <v>165</v>
      </c>
      <c r="H1385" s="1">
        <v>44953.002256944441</v>
      </c>
      <c r="I1385" t="b">
        <v>0</v>
      </c>
      <c r="J1385" t="b">
        <v>0</v>
      </c>
      <c r="K1385" t="s">
        <v>116</v>
      </c>
      <c r="L1385" t="s">
        <v>166</v>
      </c>
      <c r="N1385" s="2">
        <v>24</v>
      </c>
      <c r="O1385" t="s">
        <v>3461</v>
      </c>
      <c r="P1385" t="s">
        <v>3462</v>
      </c>
    </row>
    <row r="1386" spans="1:16" x14ac:dyDescent="0.2">
      <c r="A1386" t="s">
        <v>1</v>
      </c>
      <c r="B1386" t="s">
        <v>3463</v>
      </c>
      <c r="C1386" t="s">
        <v>3464</v>
      </c>
      <c r="D1386" t="s">
        <v>163</v>
      </c>
      <c r="E1386" t="s">
        <v>164</v>
      </c>
      <c r="F1386" t="b">
        <v>0</v>
      </c>
      <c r="G1386" t="s">
        <v>165</v>
      </c>
      <c r="H1386" s="1">
        <v>45194.380810185183</v>
      </c>
      <c r="I1386" t="b">
        <v>1</v>
      </c>
      <c r="J1386" t="b">
        <v>0</v>
      </c>
      <c r="K1386" t="s">
        <v>116</v>
      </c>
      <c r="L1386" t="s">
        <v>166</v>
      </c>
      <c r="N1386" s="2">
        <v>46.550003051757812</v>
      </c>
      <c r="O1386" t="s">
        <v>3465</v>
      </c>
      <c r="P1386" t="s">
        <v>3466</v>
      </c>
    </row>
    <row r="1387" spans="1:16" x14ac:dyDescent="0.2">
      <c r="A1387" t="s">
        <v>1</v>
      </c>
      <c r="B1387" t="s">
        <v>3467</v>
      </c>
      <c r="C1387" t="s">
        <v>2428</v>
      </c>
      <c r="D1387" t="s">
        <v>302</v>
      </c>
      <c r="E1387" t="s">
        <v>141</v>
      </c>
      <c r="F1387" t="b">
        <v>0</v>
      </c>
      <c r="G1387" t="s">
        <v>181</v>
      </c>
      <c r="H1387" s="1">
        <v>45146.463645833333</v>
      </c>
      <c r="I1387" t="b">
        <v>0</v>
      </c>
      <c r="J1387" t="b">
        <v>0</v>
      </c>
      <c r="K1387" t="s">
        <v>116</v>
      </c>
      <c r="L1387" t="s">
        <v>142</v>
      </c>
      <c r="M1387" s="3">
        <v>92300</v>
      </c>
      <c r="O1387" t="s">
        <v>1108</v>
      </c>
      <c r="P1387" t="s">
        <v>3468</v>
      </c>
    </row>
    <row r="1388" spans="1:16" x14ac:dyDescent="0.2">
      <c r="A1388" t="s">
        <v>3</v>
      </c>
      <c r="B1388" t="s">
        <v>3469</v>
      </c>
      <c r="C1388" t="s">
        <v>3470</v>
      </c>
      <c r="D1388" t="s">
        <v>3471</v>
      </c>
      <c r="E1388" t="s">
        <v>141</v>
      </c>
      <c r="F1388" t="b">
        <v>0</v>
      </c>
      <c r="G1388" t="s">
        <v>66</v>
      </c>
      <c r="H1388" s="1">
        <v>45161.355034722219</v>
      </c>
      <c r="I1388" t="b">
        <v>0</v>
      </c>
      <c r="J1388" t="b">
        <v>0</v>
      </c>
      <c r="K1388" t="s">
        <v>66</v>
      </c>
      <c r="L1388" t="s">
        <v>142</v>
      </c>
      <c r="M1388" s="3">
        <v>36000</v>
      </c>
      <c r="O1388" t="s">
        <v>3472</v>
      </c>
      <c r="P1388" t="s">
        <v>3473</v>
      </c>
    </row>
    <row r="1389" spans="1:16" x14ac:dyDescent="0.2">
      <c r="A1389" t="s">
        <v>1</v>
      </c>
      <c r="B1389" t="s">
        <v>533</v>
      </c>
      <c r="C1389" t="s">
        <v>369</v>
      </c>
      <c r="D1389" t="s">
        <v>163</v>
      </c>
      <c r="E1389" t="s">
        <v>164</v>
      </c>
      <c r="F1389" t="b">
        <v>0</v>
      </c>
      <c r="G1389" t="s">
        <v>207</v>
      </c>
      <c r="H1389" s="1">
        <v>45201.131458333337</v>
      </c>
      <c r="I1389" t="b">
        <v>0</v>
      </c>
      <c r="J1389" t="b">
        <v>1</v>
      </c>
      <c r="K1389" t="s">
        <v>116</v>
      </c>
      <c r="L1389" t="s">
        <v>166</v>
      </c>
      <c r="N1389" s="2">
        <v>48.400001525878913</v>
      </c>
      <c r="O1389" t="s">
        <v>224</v>
      </c>
      <c r="P1389" t="s">
        <v>984</v>
      </c>
    </row>
    <row r="1390" spans="1:16" x14ac:dyDescent="0.2">
      <c r="A1390" t="s">
        <v>0</v>
      </c>
      <c r="B1390" t="s">
        <v>3474</v>
      </c>
      <c r="C1390" t="s">
        <v>3475</v>
      </c>
      <c r="D1390" t="s">
        <v>147</v>
      </c>
      <c r="E1390" t="s">
        <v>141</v>
      </c>
      <c r="F1390" t="b">
        <v>0</v>
      </c>
      <c r="G1390" t="s">
        <v>158</v>
      </c>
      <c r="H1390" s="1">
        <v>45234.834606481483</v>
      </c>
      <c r="I1390" t="b">
        <v>1</v>
      </c>
      <c r="J1390" t="b">
        <v>1</v>
      </c>
      <c r="K1390" t="s">
        <v>116</v>
      </c>
      <c r="L1390" t="s">
        <v>142</v>
      </c>
      <c r="M1390" s="3">
        <v>67000</v>
      </c>
      <c r="O1390" t="s">
        <v>1967</v>
      </c>
      <c r="P1390" t="s">
        <v>3476</v>
      </c>
    </row>
    <row r="1391" spans="1:16" x14ac:dyDescent="0.2">
      <c r="A1391" t="s">
        <v>5</v>
      </c>
      <c r="B1391" t="s">
        <v>5</v>
      </c>
      <c r="C1391" t="s">
        <v>1287</v>
      </c>
      <c r="D1391" t="s">
        <v>163</v>
      </c>
      <c r="E1391" t="s">
        <v>141</v>
      </c>
      <c r="F1391" t="b">
        <v>0</v>
      </c>
      <c r="G1391" t="s">
        <v>104</v>
      </c>
      <c r="H1391" s="1">
        <v>45166.106886574067</v>
      </c>
      <c r="I1391" t="b">
        <v>0</v>
      </c>
      <c r="J1391" t="b">
        <v>1</v>
      </c>
      <c r="K1391" t="s">
        <v>104</v>
      </c>
      <c r="L1391" t="s">
        <v>166</v>
      </c>
      <c r="N1391" s="2">
        <v>61.159996032714837</v>
      </c>
      <c r="O1391" t="s">
        <v>224</v>
      </c>
      <c r="P1391" t="s">
        <v>3477</v>
      </c>
    </row>
    <row r="1392" spans="1:16" x14ac:dyDescent="0.2">
      <c r="A1392" t="s">
        <v>1</v>
      </c>
      <c r="B1392" t="s">
        <v>3478</v>
      </c>
      <c r="C1392" t="s">
        <v>3479</v>
      </c>
      <c r="D1392" t="s">
        <v>214</v>
      </c>
      <c r="E1392" t="s">
        <v>141</v>
      </c>
      <c r="F1392" t="b">
        <v>0</v>
      </c>
      <c r="G1392" t="s">
        <v>207</v>
      </c>
      <c r="H1392" s="1">
        <v>44982.298645833333</v>
      </c>
      <c r="I1392" t="b">
        <v>0</v>
      </c>
      <c r="J1392" t="b">
        <v>1</v>
      </c>
      <c r="K1392" t="s">
        <v>116</v>
      </c>
      <c r="L1392" t="s">
        <v>142</v>
      </c>
      <c r="M1392" s="3">
        <v>115000</v>
      </c>
      <c r="O1392" t="s">
        <v>3480</v>
      </c>
      <c r="P1392" t="s">
        <v>3481</v>
      </c>
    </row>
    <row r="1393" spans="1:16" x14ac:dyDescent="0.2">
      <c r="A1393" t="s">
        <v>3</v>
      </c>
      <c r="B1393" t="s">
        <v>3482</v>
      </c>
      <c r="C1393" t="s">
        <v>3483</v>
      </c>
      <c r="D1393" t="s">
        <v>147</v>
      </c>
      <c r="E1393" t="s">
        <v>141</v>
      </c>
      <c r="F1393" t="b">
        <v>0</v>
      </c>
      <c r="G1393" t="s">
        <v>153</v>
      </c>
      <c r="H1393" s="1">
        <v>45185.79178240741</v>
      </c>
      <c r="I1393" t="b">
        <v>1</v>
      </c>
      <c r="J1393" t="b">
        <v>1</v>
      </c>
      <c r="K1393" t="s">
        <v>116</v>
      </c>
      <c r="L1393" t="s">
        <v>142</v>
      </c>
      <c r="M1393" s="3">
        <v>67500</v>
      </c>
      <c r="O1393" t="s">
        <v>3484</v>
      </c>
    </row>
    <row r="1394" spans="1:16" x14ac:dyDescent="0.2">
      <c r="A1394" t="s">
        <v>2</v>
      </c>
      <c r="B1394" t="s">
        <v>3485</v>
      </c>
      <c r="C1394" t="s">
        <v>162</v>
      </c>
      <c r="D1394" t="s">
        <v>214</v>
      </c>
      <c r="E1394" t="s">
        <v>141</v>
      </c>
      <c r="F1394" t="b">
        <v>0</v>
      </c>
      <c r="G1394" t="s">
        <v>165</v>
      </c>
      <c r="H1394" s="1">
        <v>44988.461273148147</v>
      </c>
      <c r="I1394" t="b">
        <v>0</v>
      </c>
      <c r="J1394" t="b">
        <v>0</v>
      </c>
      <c r="K1394" t="s">
        <v>116</v>
      </c>
      <c r="L1394" t="s">
        <v>142</v>
      </c>
      <c r="M1394" s="3">
        <v>90000</v>
      </c>
      <c r="O1394" t="s">
        <v>3486</v>
      </c>
      <c r="P1394" t="s">
        <v>3487</v>
      </c>
    </row>
    <row r="1395" spans="1:16" x14ac:dyDescent="0.2">
      <c r="A1395" t="s">
        <v>1</v>
      </c>
      <c r="B1395" t="s">
        <v>3488</v>
      </c>
      <c r="C1395" t="s">
        <v>507</v>
      </c>
      <c r="D1395" t="s">
        <v>3489</v>
      </c>
      <c r="E1395" t="s">
        <v>141</v>
      </c>
      <c r="F1395" t="b">
        <v>0</v>
      </c>
      <c r="G1395" t="s">
        <v>165</v>
      </c>
      <c r="H1395" s="1">
        <v>45010.591527777768</v>
      </c>
      <c r="I1395" t="b">
        <v>0</v>
      </c>
      <c r="J1395" t="b">
        <v>1</v>
      </c>
      <c r="K1395" t="s">
        <v>116</v>
      </c>
      <c r="L1395" t="s">
        <v>142</v>
      </c>
      <c r="M1395" s="3">
        <v>95700</v>
      </c>
      <c r="O1395" t="s">
        <v>508</v>
      </c>
      <c r="P1395" t="s">
        <v>3490</v>
      </c>
    </row>
    <row r="1396" spans="1:16" x14ac:dyDescent="0.2">
      <c r="A1396" t="s">
        <v>6</v>
      </c>
      <c r="B1396" t="s">
        <v>3491</v>
      </c>
      <c r="C1396" t="s">
        <v>173</v>
      </c>
      <c r="D1396" t="s">
        <v>140</v>
      </c>
      <c r="E1396" t="s">
        <v>206</v>
      </c>
      <c r="F1396" t="b">
        <v>1</v>
      </c>
      <c r="G1396" t="s">
        <v>181</v>
      </c>
      <c r="H1396" s="1">
        <v>44933.418576388889</v>
      </c>
      <c r="I1396" t="b">
        <v>0</v>
      </c>
      <c r="J1396" t="b">
        <v>0</v>
      </c>
      <c r="K1396" t="s">
        <v>116</v>
      </c>
      <c r="L1396" t="s">
        <v>166</v>
      </c>
      <c r="N1396" s="2">
        <v>90</v>
      </c>
      <c r="O1396" t="s">
        <v>240</v>
      </c>
      <c r="P1396" t="s">
        <v>3492</v>
      </c>
    </row>
    <row r="1397" spans="1:16" x14ac:dyDescent="0.2">
      <c r="A1397" t="s">
        <v>1</v>
      </c>
      <c r="B1397" t="s">
        <v>1</v>
      </c>
      <c r="C1397" t="s">
        <v>173</v>
      </c>
      <c r="D1397" t="s">
        <v>186</v>
      </c>
      <c r="E1397" t="s">
        <v>3493</v>
      </c>
      <c r="F1397" t="b">
        <v>1</v>
      </c>
      <c r="G1397" t="s">
        <v>104</v>
      </c>
      <c r="H1397" s="1">
        <v>45198.679467592592</v>
      </c>
      <c r="I1397" t="b">
        <v>0</v>
      </c>
      <c r="J1397" t="b">
        <v>0</v>
      </c>
      <c r="K1397" t="s">
        <v>104</v>
      </c>
      <c r="L1397" t="s">
        <v>166</v>
      </c>
      <c r="N1397" s="2">
        <v>70</v>
      </c>
      <c r="O1397" t="s">
        <v>2773</v>
      </c>
      <c r="P1397" t="s">
        <v>3494</v>
      </c>
    </row>
    <row r="1398" spans="1:16" x14ac:dyDescent="0.2">
      <c r="A1398" t="s">
        <v>1</v>
      </c>
      <c r="B1398" t="s">
        <v>197</v>
      </c>
      <c r="C1398" t="s">
        <v>190</v>
      </c>
      <c r="D1398" t="s">
        <v>163</v>
      </c>
      <c r="E1398" t="s">
        <v>164</v>
      </c>
      <c r="F1398" t="b">
        <v>0</v>
      </c>
      <c r="G1398" t="s">
        <v>158</v>
      </c>
      <c r="H1398" s="1">
        <v>45175.253993055558</v>
      </c>
      <c r="I1398" t="b">
        <v>0</v>
      </c>
      <c r="J1398" t="b">
        <v>1</v>
      </c>
      <c r="K1398" t="s">
        <v>116</v>
      </c>
      <c r="L1398" t="s">
        <v>166</v>
      </c>
      <c r="N1398" s="2">
        <v>62.560001373291023</v>
      </c>
      <c r="O1398" t="s">
        <v>3495</v>
      </c>
      <c r="P1398" t="s">
        <v>3496</v>
      </c>
    </row>
    <row r="1399" spans="1:16" x14ac:dyDescent="0.2">
      <c r="A1399" t="s">
        <v>2</v>
      </c>
      <c r="B1399" t="s">
        <v>3497</v>
      </c>
      <c r="C1399" t="s">
        <v>851</v>
      </c>
      <c r="D1399" t="s">
        <v>163</v>
      </c>
      <c r="E1399" t="s">
        <v>164</v>
      </c>
      <c r="F1399" t="b">
        <v>0</v>
      </c>
      <c r="G1399" t="s">
        <v>181</v>
      </c>
      <c r="H1399" s="1">
        <v>45239.294212962966</v>
      </c>
      <c r="I1399" t="b">
        <v>0</v>
      </c>
      <c r="J1399" t="b">
        <v>0</v>
      </c>
      <c r="K1399" t="s">
        <v>116</v>
      </c>
      <c r="L1399" t="s">
        <v>166</v>
      </c>
      <c r="N1399" s="2">
        <v>78.544998168945312</v>
      </c>
      <c r="O1399" t="s">
        <v>1092</v>
      </c>
      <c r="P1399" t="s">
        <v>3498</v>
      </c>
    </row>
    <row r="1400" spans="1:16" x14ac:dyDescent="0.2">
      <c r="A1400" t="s">
        <v>1</v>
      </c>
      <c r="B1400" t="s">
        <v>2828</v>
      </c>
      <c r="C1400" t="s">
        <v>723</v>
      </c>
      <c r="D1400" t="s">
        <v>282</v>
      </c>
      <c r="E1400" t="s">
        <v>141</v>
      </c>
      <c r="F1400" t="b">
        <v>0</v>
      </c>
      <c r="G1400" t="s">
        <v>181</v>
      </c>
      <c r="H1400" s="1">
        <v>45100.642199074071</v>
      </c>
      <c r="I1400" t="b">
        <v>1</v>
      </c>
      <c r="J1400" t="b">
        <v>0</v>
      </c>
      <c r="K1400" t="s">
        <v>116</v>
      </c>
      <c r="L1400" t="s">
        <v>166</v>
      </c>
      <c r="N1400" s="2">
        <v>70</v>
      </c>
      <c r="O1400" t="s">
        <v>3499</v>
      </c>
      <c r="P1400" t="s">
        <v>3500</v>
      </c>
    </row>
    <row r="1401" spans="1:16" x14ac:dyDescent="0.2">
      <c r="A1401" t="s">
        <v>1</v>
      </c>
      <c r="B1401" t="s">
        <v>393</v>
      </c>
      <c r="C1401" t="s">
        <v>173</v>
      </c>
      <c r="D1401" t="s">
        <v>349</v>
      </c>
      <c r="E1401" t="s">
        <v>206</v>
      </c>
      <c r="F1401" t="b">
        <v>1</v>
      </c>
      <c r="G1401" t="s">
        <v>148</v>
      </c>
      <c r="H1401" s="1">
        <v>45080.681759259263</v>
      </c>
      <c r="I1401" t="b">
        <v>1</v>
      </c>
      <c r="J1401" t="b">
        <v>0</v>
      </c>
      <c r="K1401" t="s">
        <v>116</v>
      </c>
      <c r="L1401" t="s">
        <v>166</v>
      </c>
      <c r="N1401" s="2">
        <v>27.5</v>
      </c>
      <c r="O1401" t="s">
        <v>351</v>
      </c>
      <c r="P1401" t="s">
        <v>3501</v>
      </c>
    </row>
    <row r="1402" spans="1:16" x14ac:dyDescent="0.2">
      <c r="A1402" t="s">
        <v>4</v>
      </c>
      <c r="B1402" t="s">
        <v>3502</v>
      </c>
      <c r="C1402" t="s">
        <v>420</v>
      </c>
      <c r="D1402" t="s">
        <v>282</v>
      </c>
      <c r="E1402" t="s">
        <v>206</v>
      </c>
      <c r="F1402" t="b">
        <v>0</v>
      </c>
      <c r="G1402" t="s">
        <v>104</v>
      </c>
      <c r="H1402" s="1">
        <v>45182.67701388889</v>
      </c>
      <c r="I1402" t="b">
        <v>0</v>
      </c>
      <c r="J1402" t="b">
        <v>0</v>
      </c>
      <c r="K1402" t="s">
        <v>104</v>
      </c>
      <c r="L1402" t="s">
        <v>166</v>
      </c>
      <c r="N1402" s="2">
        <v>102.5</v>
      </c>
      <c r="O1402" t="s">
        <v>3503</v>
      </c>
      <c r="P1402" t="s">
        <v>3504</v>
      </c>
    </row>
    <row r="1403" spans="1:16" x14ac:dyDescent="0.2">
      <c r="A1403" t="s">
        <v>2</v>
      </c>
      <c r="B1403" t="s">
        <v>3505</v>
      </c>
      <c r="C1403" t="s">
        <v>3506</v>
      </c>
      <c r="D1403" t="s">
        <v>186</v>
      </c>
      <c r="E1403" t="s">
        <v>141</v>
      </c>
      <c r="F1403" t="b">
        <v>0</v>
      </c>
      <c r="G1403" t="s">
        <v>104</v>
      </c>
      <c r="H1403" s="1">
        <v>45244.88853009259</v>
      </c>
      <c r="I1403" t="b">
        <v>0</v>
      </c>
      <c r="J1403" t="b">
        <v>1</v>
      </c>
      <c r="K1403" t="s">
        <v>104</v>
      </c>
      <c r="L1403" t="s">
        <v>142</v>
      </c>
      <c r="M1403" s="3">
        <v>77500</v>
      </c>
      <c r="O1403" t="s">
        <v>578</v>
      </c>
      <c r="P1403" t="s">
        <v>3507</v>
      </c>
    </row>
    <row r="1404" spans="1:16" x14ac:dyDescent="0.2">
      <c r="A1404" t="s">
        <v>1</v>
      </c>
      <c r="B1404" t="s">
        <v>3508</v>
      </c>
      <c r="C1404" t="s">
        <v>491</v>
      </c>
      <c r="D1404" t="s">
        <v>186</v>
      </c>
      <c r="E1404" t="s">
        <v>141</v>
      </c>
      <c r="F1404" t="b">
        <v>0</v>
      </c>
      <c r="G1404" t="s">
        <v>158</v>
      </c>
      <c r="H1404" s="1">
        <v>45107.675208333327</v>
      </c>
      <c r="I1404" t="b">
        <v>0</v>
      </c>
      <c r="J1404" t="b">
        <v>0</v>
      </c>
      <c r="K1404" t="s">
        <v>116</v>
      </c>
      <c r="L1404" t="s">
        <v>142</v>
      </c>
      <c r="M1404" s="3">
        <v>120000</v>
      </c>
      <c r="O1404" t="s">
        <v>3509</v>
      </c>
      <c r="P1404" t="s">
        <v>3510</v>
      </c>
    </row>
    <row r="1405" spans="1:16" x14ac:dyDescent="0.2">
      <c r="A1405" t="s">
        <v>0</v>
      </c>
      <c r="B1405" t="s">
        <v>3511</v>
      </c>
      <c r="C1405" t="s">
        <v>3512</v>
      </c>
      <c r="D1405" t="s">
        <v>147</v>
      </c>
      <c r="E1405" t="s">
        <v>141</v>
      </c>
      <c r="F1405" t="b">
        <v>0</v>
      </c>
      <c r="G1405" t="s">
        <v>153</v>
      </c>
      <c r="H1405" s="1">
        <v>45084.750231481477</v>
      </c>
      <c r="I1405" t="b">
        <v>0</v>
      </c>
      <c r="J1405" t="b">
        <v>1</v>
      </c>
      <c r="K1405" t="s">
        <v>116</v>
      </c>
      <c r="L1405" t="s">
        <v>142</v>
      </c>
      <c r="M1405" s="3">
        <v>61750</v>
      </c>
      <c r="O1405" t="s">
        <v>391</v>
      </c>
      <c r="P1405" t="s">
        <v>3513</v>
      </c>
    </row>
    <row r="1406" spans="1:16" x14ac:dyDescent="0.2">
      <c r="A1406" t="s">
        <v>0</v>
      </c>
      <c r="B1406" t="s">
        <v>0</v>
      </c>
      <c r="C1406" t="s">
        <v>213</v>
      </c>
      <c r="D1406" t="s">
        <v>163</v>
      </c>
      <c r="E1406" t="s">
        <v>141</v>
      </c>
      <c r="F1406" t="b">
        <v>0</v>
      </c>
      <c r="G1406" t="s">
        <v>181</v>
      </c>
      <c r="H1406" s="1">
        <v>45172.250358796293</v>
      </c>
      <c r="I1406" t="b">
        <v>0</v>
      </c>
      <c r="J1406" t="b">
        <v>1</v>
      </c>
      <c r="K1406" t="s">
        <v>116</v>
      </c>
      <c r="L1406" t="s">
        <v>166</v>
      </c>
      <c r="N1406" s="2">
        <v>24.969999313354489</v>
      </c>
      <c r="O1406" t="s">
        <v>1192</v>
      </c>
      <c r="P1406" t="s">
        <v>3514</v>
      </c>
    </row>
    <row r="1407" spans="1:16" x14ac:dyDescent="0.2">
      <c r="A1407" t="s">
        <v>1</v>
      </c>
      <c r="B1407" t="s">
        <v>3515</v>
      </c>
      <c r="C1407" t="s">
        <v>3516</v>
      </c>
      <c r="D1407" t="s">
        <v>157</v>
      </c>
      <c r="E1407" t="s">
        <v>206</v>
      </c>
      <c r="F1407" t="b">
        <v>0</v>
      </c>
      <c r="G1407" t="s">
        <v>57</v>
      </c>
      <c r="H1407" s="1">
        <v>44956.674490740741</v>
      </c>
      <c r="I1407" t="b">
        <v>0</v>
      </c>
      <c r="J1407" t="b">
        <v>0</v>
      </c>
      <c r="K1407" t="s">
        <v>57</v>
      </c>
      <c r="L1407" t="s">
        <v>142</v>
      </c>
      <c r="M1407" s="3">
        <v>147500</v>
      </c>
      <c r="O1407" t="s">
        <v>1822</v>
      </c>
      <c r="P1407" t="s">
        <v>3517</v>
      </c>
    </row>
    <row r="1408" spans="1:16" x14ac:dyDescent="0.2">
      <c r="A1408" t="s">
        <v>2</v>
      </c>
      <c r="B1408" t="s">
        <v>3518</v>
      </c>
      <c r="C1408" t="s">
        <v>3519</v>
      </c>
      <c r="D1408" t="s">
        <v>521</v>
      </c>
      <c r="E1408" t="s">
        <v>330</v>
      </c>
      <c r="F1408" t="b">
        <v>0</v>
      </c>
      <c r="G1408" t="s">
        <v>181</v>
      </c>
      <c r="H1408" s="1">
        <v>44970.544999999998</v>
      </c>
      <c r="I1408" t="b">
        <v>0</v>
      </c>
      <c r="J1408" t="b">
        <v>0</v>
      </c>
      <c r="K1408" t="s">
        <v>116</v>
      </c>
      <c r="L1408" t="s">
        <v>142</v>
      </c>
      <c r="M1408" s="3">
        <v>173500</v>
      </c>
      <c r="O1408" t="s">
        <v>806</v>
      </c>
      <c r="P1408" t="s">
        <v>3520</v>
      </c>
    </row>
    <row r="1409" spans="1:16" x14ac:dyDescent="0.2">
      <c r="A1409" t="s">
        <v>6</v>
      </c>
      <c r="B1409" t="s">
        <v>6</v>
      </c>
      <c r="C1409" t="s">
        <v>462</v>
      </c>
      <c r="D1409" t="s">
        <v>140</v>
      </c>
      <c r="E1409" t="s">
        <v>206</v>
      </c>
      <c r="F1409" t="b">
        <v>0</v>
      </c>
      <c r="G1409" t="s">
        <v>148</v>
      </c>
      <c r="H1409" s="1">
        <v>45126.648182870369</v>
      </c>
      <c r="I1409" t="b">
        <v>0</v>
      </c>
      <c r="J1409" t="b">
        <v>0</v>
      </c>
      <c r="K1409" t="s">
        <v>116</v>
      </c>
      <c r="L1409" t="s">
        <v>166</v>
      </c>
      <c r="N1409" s="2">
        <v>32.5</v>
      </c>
      <c r="O1409" t="s">
        <v>3521</v>
      </c>
      <c r="P1409" t="s">
        <v>3522</v>
      </c>
    </row>
    <row r="1410" spans="1:16" x14ac:dyDescent="0.2">
      <c r="A1410" t="s">
        <v>5</v>
      </c>
      <c r="B1410" t="s">
        <v>3523</v>
      </c>
      <c r="C1410" t="s">
        <v>173</v>
      </c>
      <c r="D1410" t="s">
        <v>186</v>
      </c>
      <c r="E1410" t="s">
        <v>141</v>
      </c>
      <c r="F1410" t="b">
        <v>1</v>
      </c>
      <c r="G1410" t="s">
        <v>207</v>
      </c>
      <c r="H1410" s="1">
        <v>44998.761030092603</v>
      </c>
      <c r="I1410" t="b">
        <v>0</v>
      </c>
      <c r="J1410" t="b">
        <v>1</v>
      </c>
      <c r="K1410" t="s">
        <v>116</v>
      </c>
      <c r="L1410" t="s">
        <v>142</v>
      </c>
      <c r="M1410" s="3">
        <v>147500</v>
      </c>
      <c r="O1410" t="s">
        <v>3524</v>
      </c>
      <c r="P1410" t="s">
        <v>3525</v>
      </c>
    </row>
    <row r="1411" spans="1:16" x14ac:dyDescent="0.2">
      <c r="A1411" t="s">
        <v>0</v>
      </c>
      <c r="B1411" t="s">
        <v>0</v>
      </c>
      <c r="C1411" t="s">
        <v>234</v>
      </c>
      <c r="D1411" t="s">
        <v>163</v>
      </c>
      <c r="E1411" t="s">
        <v>141</v>
      </c>
      <c r="F1411" t="b">
        <v>0</v>
      </c>
      <c r="G1411" t="s">
        <v>207</v>
      </c>
      <c r="H1411" s="1">
        <v>45056.460231481477</v>
      </c>
      <c r="I1411" t="b">
        <v>1</v>
      </c>
      <c r="J1411" t="b">
        <v>1</v>
      </c>
      <c r="K1411" t="s">
        <v>116</v>
      </c>
      <c r="L1411" t="s">
        <v>166</v>
      </c>
      <c r="N1411" s="2">
        <v>37.5</v>
      </c>
      <c r="O1411" t="s">
        <v>3526</v>
      </c>
      <c r="P1411" t="s">
        <v>229</v>
      </c>
    </row>
    <row r="1412" spans="1:16" x14ac:dyDescent="0.2">
      <c r="A1412" t="s">
        <v>0</v>
      </c>
      <c r="B1412" t="s">
        <v>2556</v>
      </c>
      <c r="C1412" t="s">
        <v>169</v>
      </c>
      <c r="D1412" t="s">
        <v>163</v>
      </c>
      <c r="E1412" t="s">
        <v>141</v>
      </c>
      <c r="F1412" t="b">
        <v>0</v>
      </c>
      <c r="G1412" t="s">
        <v>153</v>
      </c>
      <c r="H1412" s="1">
        <v>45140.750532407408</v>
      </c>
      <c r="I1412" t="b">
        <v>1</v>
      </c>
      <c r="J1412" t="b">
        <v>1</v>
      </c>
      <c r="K1412" t="s">
        <v>116</v>
      </c>
      <c r="L1412" t="s">
        <v>166</v>
      </c>
      <c r="N1412" s="2">
        <v>26.389999389648441</v>
      </c>
      <c r="O1412" t="s">
        <v>170</v>
      </c>
      <c r="P1412" t="s">
        <v>3527</v>
      </c>
    </row>
    <row r="1413" spans="1:16" x14ac:dyDescent="0.2">
      <c r="A1413" t="s">
        <v>1</v>
      </c>
      <c r="B1413" t="s">
        <v>3528</v>
      </c>
      <c r="C1413" t="s">
        <v>474</v>
      </c>
      <c r="D1413" t="s">
        <v>163</v>
      </c>
      <c r="E1413" t="s">
        <v>164</v>
      </c>
      <c r="F1413" t="b">
        <v>0</v>
      </c>
      <c r="G1413" t="s">
        <v>104</v>
      </c>
      <c r="H1413" s="1">
        <v>45209.263773148137</v>
      </c>
      <c r="I1413" t="b">
        <v>0</v>
      </c>
      <c r="J1413" t="b">
        <v>1</v>
      </c>
      <c r="K1413" t="s">
        <v>104</v>
      </c>
      <c r="L1413" t="s">
        <v>166</v>
      </c>
      <c r="N1413" s="2">
        <v>51</v>
      </c>
      <c r="O1413" t="s">
        <v>3529</v>
      </c>
      <c r="P1413" t="s">
        <v>3530</v>
      </c>
    </row>
    <row r="1414" spans="1:16" x14ac:dyDescent="0.2">
      <c r="A1414" t="s">
        <v>1</v>
      </c>
      <c r="B1414" t="s">
        <v>3531</v>
      </c>
      <c r="C1414" t="s">
        <v>173</v>
      </c>
      <c r="D1414" t="s">
        <v>186</v>
      </c>
      <c r="E1414" t="s">
        <v>206</v>
      </c>
      <c r="F1414" t="b">
        <v>1</v>
      </c>
      <c r="G1414" t="s">
        <v>158</v>
      </c>
      <c r="H1414" s="1">
        <v>45140.50677083333</v>
      </c>
      <c r="I1414" t="b">
        <v>0</v>
      </c>
      <c r="J1414" t="b">
        <v>0</v>
      </c>
      <c r="K1414" t="s">
        <v>116</v>
      </c>
      <c r="L1414" t="s">
        <v>166</v>
      </c>
      <c r="N1414" s="2">
        <v>72.5</v>
      </c>
      <c r="O1414" t="s">
        <v>1291</v>
      </c>
      <c r="P1414" t="s">
        <v>3532</v>
      </c>
    </row>
    <row r="1415" spans="1:16" x14ac:dyDescent="0.2">
      <c r="A1415" t="s">
        <v>6</v>
      </c>
      <c r="B1415" t="s">
        <v>3533</v>
      </c>
      <c r="C1415" t="s">
        <v>301</v>
      </c>
      <c r="D1415" t="s">
        <v>214</v>
      </c>
      <c r="E1415" t="s">
        <v>141</v>
      </c>
      <c r="F1415" t="b">
        <v>0</v>
      </c>
      <c r="G1415" t="s">
        <v>158</v>
      </c>
      <c r="H1415" s="1">
        <v>45026.293807870366</v>
      </c>
      <c r="I1415" t="b">
        <v>0</v>
      </c>
      <c r="J1415" t="b">
        <v>0</v>
      </c>
      <c r="K1415" t="s">
        <v>116</v>
      </c>
      <c r="L1415" t="s">
        <v>142</v>
      </c>
      <c r="M1415" s="3">
        <v>90000</v>
      </c>
      <c r="O1415" t="s">
        <v>3534</v>
      </c>
      <c r="P1415" t="s">
        <v>3535</v>
      </c>
    </row>
    <row r="1416" spans="1:16" x14ac:dyDescent="0.2">
      <c r="A1416" t="s">
        <v>1</v>
      </c>
      <c r="B1416" t="s">
        <v>3536</v>
      </c>
      <c r="C1416" t="s">
        <v>173</v>
      </c>
      <c r="D1416" t="s">
        <v>186</v>
      </c>
      <c r="E1416" t="s">
        <v>206</v>
      </c>
      <c r="F1416" t="b">
        <v>1</v>
      </c>
      <c r="G1416" t="s">
        <v>153</v>
      </c>
      <c r="H1416" s="1">
        <v>45050.63076388889</v>
      </c>
      <c r="I1416" t="b">
        <v>0</v>
      </c>
      <c r="J1416" t="b">
        <v>0</v>
      </c>
      <c r="K1416" t="s">
        <v>116</v>
      </c>
      <c r="L1416" t="s">
        <v>166</v>
      </c>
      <c r="N1416" s="2">
        <v>61</v>
      </c>
      <c r="O1416" t="s">
        <v>3537</v>
      </c>
      <c r="P1416" t="s">
        <v>3538</v>
      </c>
    </row>
    <row r="1417" spans="1:16" x14ac:dyDescent="0.2">
      <c r="A1417" t="s">
        <v>1</v>
      </c>
      <c r="B1417" t="s">
        <v>3539</v>
      </c>
      <c r="C1417" t="s">
        <v>494</v>
      </c>
      <c r="D1417" t="s">
        <v>147</v>
      </c>
      <c r="E1417" t="s">
        <v>141</v>
      </c>
      <c r="F1417" t="b">
        <v>0</v>
      </c>
      <c r="G1417" t="s">
        <v>104</v>
      </c>
      <c r="H1417" s="1">
        <v>45188.751469907409</v>
      </c>
      <c r="I1417" t="b">
        <v>0</v>
      </c>
      <c r="J1417" t="b">
        <v>1</v>
      </c>
      <c r="K1417" t="s">
        <v>104</v>
      </c>
      <c r="L1417" t="s">
        <v>142</v>
      </c>
      <c r="M1417" s="3">
        <v>98500</v>
      </c>
      <c r="O1417" t="s">
        <v>3540</v>
      </c>
      <c r="P1417" t="s">
        <v>3541</v>
      </c>
    </row>
    <row r="1418" spans="1:16" x14ac:dyDescent="0.2">
      <c r="A1418" t="s">
        <v>2</v>
      </c>
      <c r="B1418" t="s">
        <v>3542</v>
      </c>
      <c r="C1418" t="s">
        <v>491</v>
      </c>
      <c r="D1418" t="s">
        <v>163</v>
      </c>
      <c r="E1418" t="s">
        <v>164</v>
      </c>
      <c r="F1418" t="b">
        <v>0</v>
      </c>
      <c r="G1418" t="s">
        <v>153</v>
      </c>
      <c r="H1418" s="1">
        <v>45216.751851851863</v>
      </c>
      <c r="I1418" t="b">
        <v>0</v>
      </c>
      <c r="J1418" t="b">
        <v>0</v>
      </c>
      <c r="K1418" t="s">
        <v>116</v>
      </c>
      <c r="L1418" t="s">
        <v>166</v>
      </c>
      <c r="N1418" s="2">
        <v>43.709999084472663</v>
      </c>
      <c r="O1418" t="s">
        <v>1092</v>
      </c>
      <c r="P1418" t="s">
        <v>3498</v>
      </c>
    </row>
    <row r="1419" spans="1:16" x14ac:dyDescent="0.2">
      <c r="A1419" t="s">
        <v>1</v>
      </c>
      <c r="B1419" t="s">
        <v>3543</v>
      </c>
      <c r="C1419" t="s">
        <v>420</v>
      </c>
      <c r="D1419" t="s">
        <v>140</v>
      </c>
      <c r="E1419" t="s">
        <v>141</v>
      </c>
      <c r="F1419" t="b">
        <v>0</v>
      </c>
      <c r="G1419" t="s">
        <v>165</v>
      </c>
      <c r="H1419" s="1">
        <v>45050.882071759261</v>
      </c>
      <c r="I1419" t="b">
        <v>0</v>
      </c>
      <c r="J1419" t="b">
        <v>1</v>
      </c>
      <c r="K1419" t="s">
        <v>116</v>
      </c>
      <c r="L1419" t="s">
        <v>166</v>
      </c>
      <c r="N1419" s="2">
        <v>80</v>
      </c>
      <c r="O1419" t="s">
        <v>313</v>
      </c>
      <c r="P1419" t="s">
        <v>2309</v>
      </c>
    </row>
    <row r="1420" spans="1:16" x14ac:dyDescent="0.2">
      <c r="A1420" t="s">
        <v>3</v>
      </c>
      <c r="B1420" t="s">
        <v>3544</v>
      </c>
      <c r="C1420" t="s">
        <v>581</v>
      </c>
      <c r="D1420" t="s">
        <v>362</v>
      </c>
      <c r="E1420" t="s">
        <v>206</v>
      </c>
      <c r="F1420" t="b">
        <v>0</v>
      </c>
      <c r="G1420" t="s">
        <v>148</v>
      </c>
      <c r="H1420" s="1">
        <v>45162.753587962958</v>
      </c>
      <c r="I1420" t="b">
        <v>0</v>
      </c>
      <c r="J1420" t="b">
        <v>0</v>
      </c>
      <c r="K1420" t="s">
        <v>116</v>
      </c>
      <c r="L1420" t="s">
        <v>166</v>
      </c>
      <c r="N1420" s="2">
        <v>52.5</v>
      </c>
      <c r="O1420" t="s">
        <v>675</v>
      </c>
      <c r="P1420" t="s">
        <v>2100</v>
      </c>
    </row>
    <row r="1421" spans="1:16" x14ac:dyDescent="0.2">
      <c r="A1421" t="s">
        <v>2</v>
      </c>
      <c r="B1421" t="s">
        <v>2</v>
      </c>
      <c r="C1421" t="s">
        <v>116</v>
      </c>
      <c r="D1421" t="s">
        <v>147</v>
      </c>
      <c r="E1421" t="s">
        <v>141</v>
      </c>
      <c r="F1421" t="b">
        <v>0</v>
      </c>
      <c r="G1421" t="s">
        <v>104</v>
      </c>
      <c r="H1421" s="1">
        <v>44960.837893518517</v>
      </c>
      <c r="I1421" t="b">
        <v>0</v>
      </c>
      <c r="J1421" t="b">
        <v>0</v>
      </c>
      <c r="K1421" t="s">
        <v>104</v>
      </c>
      <c r="L1421" t="s">
        <v>142</v>
      </c>
      <c r="M1421" s="3">
        <v>100000</v>
      </c>
      <c r="O1421" t="s">
        <v>3545</v>
      </c>
      <c r="P1421" t="s">
        <v>3546</v>
      </c>
    </row>
    <row r="1422" spans="1:16" x14ac:dyDescent="0.2">
      <c r="A1422" t="s">
        <v>5</v>
      </c>
      <c r="B1422" t="s">
        <v>3547</v>
      </c>
      <c r="C1422" t="s">
        <v>3548</v>
      </c>
      <c r="D1422" t="s">
        <v>214</v>
      </c>
      <c r="E1422" t="s">
        <v>141</v>
      </c>
      <c r="F1422" t="b">
        <v>0</v>
      </c>
      <c r="G1422" t="s">
        <v>207</v>
      </c>
      <c r="H1422" s="1">
        <v>45118.172812500001</v>
      </c>
      <c r="I1422" t="b">
        <v>0</v>
      </c>
      <c r="J1422" t="b">
        <v>0</v>
      </c>
      <c r="K1422" t="s">
        <v>116</v>
      </c>
      <c r="L1422" t="s">
        <v>142</v>
      </c>
      <c r="M1422" s="3">
        <v>125000</v>
      </c>
      <c r="O1422" t="s">
        <v>3549</v>
      </c>
      <c r="P1422" t="s">
        <v>3550</v>
      </c>
    </row>
    <row r="1423" spans="1:16" x14ac:dyDescent="0.2">
      <c r="A1423" t="s">
        <v>7</v>
      </c>
      <c r="B1423" t="s">
        <v>7</v>
      </c>
      <c r="C1423" t="s">
        <v>426</v>
      </c>
      <c r="D1423" t="s">
        <v>147</v>
      </c>
      <c r="E1423" t="s">
        <v>141</v>
      </c>
      <c r="F1423" t="b">
        <v>0</v>
      </c>
      <c r="G1423" t="s">
        <v>153</v>
      </c>
      <c r="H1423" s="1">
        <v>45126.667025462957</v>
      </c>
      <c r="I1423" t="b">
        <v>0</v>
      </c>
      <c r="J1423" t="b">
        <v>1</v>
      </c>
      <c r="K1423" t="s">
        <v>116</v>
      </c>
      <c r="L1423" t="s">
        <v>142</v>
      </c>
      <c r="M1423" s="3">
        <v>112100</v>
      </c>
      <c r="O1423" t="s">
        <v>3551</v>
      </c>
      <c r="P1423" t="s">
        <v>3552</v>
      </c>
    </row>
    <row r="1424" spans="1:16" x14ac:dyDescent="0.2">
      <c r="A1424" t="s">
        <v>4</v>
      </c>
      <c r="B1424" t="s">
        <v>3553</v>
      </c>
      <c r="C1424" t="s">
        <v>173</v>
      </c>
      <c r="D1424" t="s">
        <v>2829</v>
      </c>
      <c r="E1424" t="s">
        <v>206</v>
      </c>
      <c r="F1424" t="b">
        <v>1</v>
      </c>
      <c r="G1424" t="s">
        <v>47</v>
      </c>
      <c r="H1424" s="1">
        <v>44967.705127314817</v>
      </c>
      <c r="I1424" t="b">
        <v>1</v>
      </c>
      <c r="J1424" t="b">
        <v>0</v>
      </c>
      <c r="K1424" t="s">
        <v>47</v>
      </c>
      <c r="L1424" t="s">
        <v>142</v>
      </c>
      <c r="M1424" s="3">
        <v>75000</v>
      </c>
      <c r="O1424" t="s">
        <v>3554</v>
      </c>
      <c r="P1424" t="s">
        <v>3555</v>
      </c>
    </row>
    <row r="1425" spans="1:16" x14ac:dyDescent="0.2">
      <c r="A1425" t="s">
        <v>2</v>
      </c>
      <c r="B1425" t="s">
        <v>3556</v>
      </c>
      <c r="C1425" t="s">
        <v>173</v>
      </c>
      <c r="D1425" t="s">
        <v>349</v>
      </c>
      <c r="E1425" t="s">
        <v>206</v>
      </c>
      <c r="F1425" t="b">
        <v>1</v>
      </c>
      <c r="G1425" t="s">
        <v>165</v>
      </c>
      <c r="H1425" s="1">
        <v>44943.670254629629</v>
      </c>
      <c r="I1425" t="b">
        <v>0</v>
      </c>
      <c r="J1425" t="b">
        <v>0</v>
      </c>
      <c r="K1425" t="s">
        <v>116</v>
      </c>
      <c r="L1425" t="s">
        <v>166</v>
      </c>
      <c r="N1425" s="2">
        <v>52.5</v>
      </c>
      <c r="O1425" t="s">
        <v>351</v>
      </c>
      <c r="P1425" t="s">
        <v>573</v>
      </c>
    </row>
    <row r="1426" spans="1:16" x14ac:dyDescent="0.2">
      <c r="A1426" t="s">
        <v>6</v>
      </c>
      <c r="B1426" t="s">
        <v>3557</v>
      </c>
      <c r="C1426" t="s">
        <v>3558</v>
      </c>
      <c r="D1426" t="s">
        <v>157</v>
      </c>
      <c r="E1426" t="s">
        <v>141</v>
      </c>
      <c r="F1426" t="b">
        <v>0</v>
      </c>
      <c r="G1426" t="s">
        <v>49</v>
      </c>
      <c r="H1426" s="1">
        <v>44964.680497685193</v>
      </c>
      <c r="I1426" t="b">
        <v>0</v>
      </c>
      <c r="J1426" t="b">
        <v>0</v>
      </c>
      <c r="K1426" t="s">
        <v>49</v>
      </c>
      <c r="L1426" t="s">
        <v>142</v>
      </c>
      <c r="M1426" s="3">
        <v>157500</v>
      </c>
      <c r="O1426" t="s">
        <v>1388</v>
      </c>
      <c r="P1426" t="s">
        <v>450</v>
      </c>
    </row>
    <row r="1427" spans="1:16" x14ac:dyDescent="0.2">
      <c r="A1427" t="s">
        <v>1</v>
      </c>
      <c r="B1427" t="s">
        <v>3559</v>
      </c>
      <c r="C1427" t="s">
        <v>173</v>
      </c>
      <c r="D1427" t="s">
        <v>186</v>
      </c>
      <c r="E1427" t="s">
        <v>636</v>
      </c>
      <c r="F1427" t="b">
        <v>1</v>
      </c>
      <c r="G1427" t="s">
        <v>104</v>
      </c>
      <c r="H1427" s="1">
        <v>45209.889039351852</v>
      </c>
      <c r="I1427" t="b">
        <v>1</v>
      </c>
      <c r="J1427" t="b">
        <v>0</v>
      </c>
      <c r="K1427" t="s">
        <v>104</v>
      </c>
      <c r="L1427" t="s">
        <v>166</v>
      </c>
      <c r="N1427" s="2">
        <v>72.5</v>
      </c>
      <c r="O1427" t="s">
        <v>240</v>
      </c>
      <c r="P1427" t="s">
        <v>3560</v>
      </c>
    </row>
    <row r="1428" spans="1:16" x14ac:dyDescent="0.2">
      <c r="A1428" t="s">
        <v>1</v>
      </c>
      <c r="B1428" t="s">
        <v>1</v>
      </c>
      <c r="C1428" t="s">
        <v>116</v>
      </c>
      <c r="D1428" t="s">
        <v>2311</v>
      </c>
      <c r="E1428" t="s">
        <v>141</v>
      </c>
      <c r="F1428" t="b">
        <v>0</v>
      </c>
      <c r="G1428" t="s">
        <v>181</v>
      </c>
      <c r="H1428" s="1">
        <v>44955.588831018518</v>
      </c>
      <c r="I1428" t="b">
        <v>1</v>
      </c>
      <c r="J1428" t="b">
        <v>1</v>
      </c>
      <c r="K1428" t="s">
        <v>116</v>
      </c>
      <c r="L1428" t="s">
        <v>142</v>
      </c>
      <c r="M1428" s="3">
        <v>125000</v>
      </c>
      <c r="O1428" t="s">
        <v>3561</v>
      </c>
      <c r="P1428" t="s">
        <v>3562</v>
      </c>
    </row>
    <row r="1429" spans="1:16" x14ac:dyDescent="0.2">
      <c r="A1429" t="s">
        <v>5</v>
      </c>
      <c r="B1429" t="s">
        <v>3563</v>
      </c>
      <c r="C1429" t="s">
        <v>1222</v>
      </c>
      <c r="D1429" t="s">
        <v>157</v>
      </c>
      <c r="E1429" t="s">
        <v>141</v>
      </c>
      <c r="F1429" t="b">
        <v>0</v>
      </c>
      <c r="G1429" t="s">
        <v>115</v>
      </c>
      <c r="H1429" s="1">
        <v>45148.565891203703</v>
      </c>
      <c r="I1429" t="b">
        <v>0</v>
      </c>
      <c r="J1429" t="b">
        <v>0</v>
      </c>
      <c r="K1429" t="s">
        <v>115</v>
      </c>
      <c r="L1429" t="s">
        <v>142</v>
      </c>
      <c r="M1429" s="3">
        <v>147500</v>
      </c>
      <c r="O1429" t="s">
        <v>3564</v>
      </c>
      <c r="P1429" t="s">
        <v>3565</v>
      </c>
    </row>
    <row r="1430" spans="1:16" x14ac:dyDescent="0.2">
      <c r="A1430" t="s">
        <v>1</v>
      </c>
      <c r="B1430" t="s">
        <v>3566</v>
      </c>
      <c r="C1430" t="s">
        <v>173</v>
      </c>
      <c r="D1430" t="s">
        <v>1733</v>
      </c>
      <c r="E1430" t="s">
        <v>141</v>
      </c>
      <c r="F1430" t="b">
        <v>1</v>
      </c>
      <c r="G1430" t="s">
        <v>181</v>
      </c>
      <c r="H1430" s="1">
        <v>45001.129374999997</v>
      </c>
      <c r="I1430" t="b">
        <v>0</v>
      </c>
      <c r="J1430" t="b">
        <v>1</v>
      </c>
      <c r="K1430" t="s">
        <v>116</v>
      </c>
      <c r="L1430" t="s">
        <v>142</v>
      </c>
      <c r="M1430" s="3">
        <v>130000</v>
      </c>
      <c r="O1430" t="s">
        <v>1274</v>
      </c>
      <c r="P1430" t="s">
        <v>1275</v>
      </c>
    </row>
    <row r="1431" spans="1:16" x14ac:dyDescent="0.2">
      <c r="A1431" t="s">
        <v>2</v>
      </c>
      <c r="B1431" t="s">
        <v>2</v>
      </c>
      <c r="C1431" t="s">
        <v>3567</v>
      </c>
      <c r="D1431" t="s">
        <v>619</v>
      </c>
      <c r="E1431" t="s">
        <v>141</v>
      </c>
      <c r="F1431" t="b">
        <v>0</v>
      </c>
      <c r="G1431" t="s">
        <v>181</v>
      </c>
      <c r="H1431" s="1">
        <v>45112.502962962957</v>
      </c>
      <c r="I1431" t="b">
        <v>0</v>
      </c>
      <c r="J1431" t="b">
        <v>1</v>
      </c>
      <c r="K1431" t="s">
        <v>116</v>
      </c>
      <c r="L1431" t="s">
        <v>142</v>
      </c>
      <c r="M1431" s="3">
        <v>100900</v>
      </c>
      <c r="O1431" t="s">
        <v>288</v>
      </c>
      <c r="P1431" t="s">
        <v>2110</v>
      </c>
    </row>
    <row r="1432" spans="1:16" x14ac:dyDescent="0.2">
      <c r="A1432" t="s">
        <v>0</v>
      </c>
      <c r="B1432" t="s">
        <v>0</v>
      </c>
      <c r="C1432" t="s">
        <v>546</v>
      </c>
      <c r="D1432" t="s">
        <v>186</v>
      </c>
      <c r="E1432" t="s">
        <v>141</v>
      </c>
      <c r="F1432" t="b">
        <v>0</v>
      </c>
      <c r="G1432" t="s">
        <v>148</v>
      </c>
      <c r="H1432" s="1">
        <v>45027.577997685177</v>
      </c>
      <c r="I1432" t="b">
        <v>0</v>
      </c>
      <c r="J1432" t="b">
        <v>0</v>
      </c>
      <c r="K1432" t="s">
        <v>116</v>
      </c>
      <c r="L1432" t="s">
        <v>166</v>
      </c>
      <c r="N1432" s="2">
        <v>30</v>
      </c>
      <c r="O1432" t="s">
        <v>269</v>
      </c>
      <c r="P1432" t="s">
        <v>3568</v>
      </c>
    </row>
    <row r="1433" spans="1:16" x14ac:dyDescent="0.2">
      <c r="A1433" t="s">
        <v>2</v>
      </c>
      <c r="B1433" t="s">
        <v>3569</v>
      </c>
      <c r="C1433" t="s">
        <v>372</v>
      </c>
      <c r="D1433" t="s">
        <v>547</v>
      </c>
      <c r="E1433" t="s">
        <v>141</v>
      </c>
      <c r="F1433" t="b">
        <v>0</v>
      </c>
      <c r="G1433" t="s">
        <v>165</v>
      </c>
      <c r="H1433" s="1">
        <v>45168.004756944443</v>
      </c>
      <c r="I1433" t="b">
        <v>0</v>
      </c>
      <c r="J1433" t="b">
        <v>0</v>
      </c>
      <c r="K1433" t="s">
        <v>116</v>
      </c>
      <c r="L1433" t="s">
        <v>142</v>
      </c>
      <c r="M1433" s="3">
        <v>81500</v>
      </c>
      <c r="O1433" t="s">
        <v>3570</v>
      </c>
      <c r="P1433" t="s">
        <v>3571</v>
      </c>
    </row>
    <row r="1434" spans="1:16" x14ac:dyDescent="0.2">
      <c r="A1434" t="s">
        <v>0</v>
      </c>
      <c r="B1434" t="s">
        <v>3572</v>
      </c>
      <c r="C1434" t="s">
        <v>2922</v>
      </c>
      <c r="D1434" t="s">
        <v>1598</v>
      </c>
      <c r="E1434" t="s">
        <v>141</v>
      </c>
      <c r="F1434" t="b">
        <v>0</v>
      </c>
      <c r="G1434" t="s">
        <v>181</v>
      </c>
      <c r="H1434" s="1">
        <v>44955.625659722216</v>
      </c>
      <c r="I1434" t="b">
        <v>1</v>
      </c>
      <c r="J1434" t="b">
        <v>0</v>
      </c>
      <c r="K1434" t="s">
        <v>116</v>
      </c>
      <c r="L1434" t="s">
        <v>166</v>
      </c>
      <c r="N1434" s="2">
        <v>37.5</v>
      </c>
      <c r="O1434" t="s">
        <v>568</v>
      </c>
      <c r="P1434" t="s">
        <v>3573</v>
      </c>
    </row>
    <row r="1435" spans="1:16" x14ac:dyDescent="0.2">
      <c r="A1435" t="s">
        <v>6</v>
      </c>
      <c r="B1435" t="s">
        <v>6</v>
      </c>
      <c r="C1435" t="s">
        <v>173</v>
      </c>
      <c r="D1435" t="s">
        <v>186</v>
      </c>
      <c r="E1435" t="s">
        <v>141</v>
      </c>
      <c r="F1435" t="b">
        <v>1</v>
      </c>
      <c r="G1435" t="s">
        <v>158</v>
      </c>
      <c r="H1435" s="1">
        <v>45278.62740740741</v>
      </c>
      <c r="I1435" t="b">
        <v>0</v>
      </c>
      <c r="J1435" t="b">
        <v>0</v>
      </c>
      <c r="K1435" t="s">
        <v>116</v>
      </c>
      <c r="L1435" t="s">
        <v>142</v>
      </c>
      <c r="M1435" s="3">
        <v>128000</v>
      </c>
      <c r="O1435" t="s">
        <v>945</v>
      </c>
      <c r="P1435" t="s">
        <v>1345</v>
      </c>
    </row>
    <row r="1436" spans="1:16" x14ac:dyDescent="0.2">
      <c r="A1436" t="s">
        <v>6</v>
      </c>
      <c r="B1436" t="s">
        <v>6</v>
      </c>
      <c r="C1436" t="s">
        <v>190</v>
      </c>
      <c r="D1436" t="s">
        <v>987</v>
      </c>
      <c r="E1436" t="s">
        <v>141</v>
      </c>
      <c r="F1436" t="b">
        <v>0</v>
      </c>
      <c r="G1436" t="s">
        <v>181</v>
      </c>
      <c r="H1436" s="1">
        <v>44929.168680555558</v>
      </c>
      <c r="I1436" t="b">
        <v>0</v>
      </c>
      <c r="J1436" t="b">
        <v>1</v>
      </c>
      <c r="K1436" t="s">
        <v>116</v>
      </c>
      <c r="L1436" t="s">
        <v>142</v>
      </c>
      <c r="M1436" s="3">
        <v>145000</v>
      </c>
      <c r="O1436" t="s">
        <v>578</v>
      </c>
      <c r="P1436" t="s">
        <v>3574</v>
      </c>
    </row>
    <row r="1437" spans="1:16" x14ac:dyDescent="0.2">
      <c r="A1437" t="s">
        <v>2</v>
      </c>
      <c r="B1437" t="s">
        <v>3575</v>
      </c>
      <c r="C1437" t="s">
        <v>310</v>
      </c>
      <c r="D1437" t="s">
        <v>214</v>
      </c>
      <c r="E1437" t="s">
        <v>141</v>
      </c>
      <c r="F1437" t="b">
        <v>0</v>
      </c>
      <c r="G1437" t="s">
        <v>148</v>
      </c>
      <c r="H1437" s="1">
        <v>45022.290092592593</v>
      </c>
      <c r="I1437" t="b">
        <v>0</v>
      </c>
      <c r="J1437" t="b">
        <v>1</v>
      </c>
      <c r="K1437" t="s">
        <v>116</v>
      </c>
      <c r="L1437" t="s">
        <v>142</v>
      </c>
      <c r="M1437" s="3">
        <v>90000</v>
      </c>
      <c r="O1437" t="s">
        <v>1987</v>
      </c>
      <c r="P1437" t="s">
        <v>3576</v>
      </c>
    </row>
    <row r="1438" spans="1:16" x14ac:dyDescent="0.2">
      <c r="A1438" t="s">
        <v>2</v>
      </c>
      <c r="B1438" t="s">
        <v>2</v>
      </c>
      <c r="C1438" t="s">
        <v>3577</v>
      </c>
      <c r="D1438" t="s">
        <v>282</v>
      </c>
      <c r="E1438" t="s">
        <v>141</v>
      </c>
      <c r="F1438" t="b">
        <v>0</v>
      </c>
      <c r="G1438" t="s">
        <v>181</v>
      </c>
      <c r="H1438" s="1">
        <v>45034.836076388892</v>
      </c>
      <c r="I1438" t="b">
        <v>0</v>
      </c>
      <c r="J1438" t="b">
        <v>0</v>
      </c>
      <c r="K1438" t="s">
        <v>116</v>
      </c>
      <c r="L1438" t="s">
        <v>142</v>
      </c>
      <c r="M1438" s="3">
        <v>80000</v>
      </c>
      <c r="O1438" t="s">
        <v>311</v>
      </c>
    </row>
    <row r="1439" spans="1:16" x14ac:dyDescent="0.2">
      <c r="A1439" t="s">
        <v>1</v>
      </c>
      <c r="B1439" t="s">
        <v>3578</v>
      </c>
      <c r="C1439" t="s">
        <v>190</v>
      </c>
      <c r="D1439" t="s">
        <v>214</v>
      </c>
      <c r="E1439" t="s">
        <v>141</v>
      </c>
      <c r="F1439" t="b">
        <v>0</v>
      </c>
      <c r="G1439" t="s">
        <v>148</v>
      </c>
      <c r="H1439" s="1">
        <v>45183.439513888887</v>
      </c>
      <c r="I1439" t="b">
        <v>0</v>
      </c>
      <c r="J1439" t="b">
        <v>0</v>
      </c>
      <c r="K1439" t="s">
        <v>116</v>
      </c>
      <c r="L1439" t="s">
        <v>142</v>
      </c>
      <c r="M1439" s="3">
        <v>150000</v>
      </c>
      <c r="O1439" t="s">
        <v>1554</v>
      </c>
      <c r="P1439" t="s">
        <v>3579</v>
      </c>
    </row>
    <row r="1440" spans="1:16" x14ac:dyDescent="0.2">
      <c r="A1440" t="s">
        <v>2</v>
      </c>
      <c r="B1440" t="s">
        <v>776</v>
      </c>
      <c r="C1440" t="s">
        <v>777</v>
      </c>
      <c r="D1440" t="s">
        <v>163</v>
      </c>
      <c r="E1440" t="s">
        <v>164</v>
      </c>
      <c r="F1440" t="b">
        <v>0</v>
      </c>
      <c r="G1440" t="s">
        <v>104</v>
      </c>
      <c r="H1440" s="1">
        <v>45200.26053240741</v>
      </c>
      <c r="I1440" t="b">
        <v>0</v>
      </c>
      <c r="J1440" t="b">
        <v>0</v>
      </c>
      <c r="K1440" t="s">
        <v>104</v>
      </c>
      <c r="L1440" t="s">
        <v>166</v>
      </c>
      <c r="N1440" s="2">
        <v>43.069999694824219</v>
      </c>
      <c r="O1440" t="s">
        <v>778</v>
      </c>
    </row>
    <row r="1441" spans="1:16" x14ac:dyDescent="0.2">
      <c r="A1441" t="s">
        <v>5</v>
      </c>
      <c r="B1441" t="s">
        <v>1709</v>
      </c>
      <c r="C1441" t="s">
        <v>420</v>
      </c>
      <c r="D1441" t="s">
        <v>163</v>
      </c>
      <c r="E1441" t="s">
        <v>141</v>
      </c>
      <c r="F1441" t="b">
        <v>0</v>
      </c>
      <c r="G1441" t="s">
        <v>207</v>
      </c>
      <c r="H1441" s="1">
        <v>45150.756423611107</v>
      </c>
      <c r="I1441" t="b">
        <v>0</v>
      </c>
      <c r="J1441" t="b">
        <v>1</v>
      </c>
      <c r="K1441" t="s">
        <v>116</v>
      </c>
      <c r="L1441" t="s">
        <v>166</v>
      </c>
      <c r="N1441" s="2">
        <v>67.379997253417969</v>
      </c>
      <c r="O1441" t="s">
        <v>715</v>
      </c>
      <c r="P1441" t="s">
        <v>3580</v>
      </c>
    </row>
    <row r="1442" spans="1:16" x14ac:dyDescent="0.2">
      <c r="A1442" t="s">
        <v>2</v>
      </c>
      <c r="B1442" t="s">
        <v>3581</v>
      </c>
      <c r="C1442" t="s">
        <v>357</v>
      </c>
      <c r="D1442" t="s">
        <v>163</v>
      </c>
      <c r="E1442" t="s">
        <v>164</v>
      </c>
      <c r="F1442" t="b">
        <v>0</v>
      </c>
      <c r="G1442" t="s">
        <v>148</v>
      </c>
      <c r="H1442" s="1">
        <v>45201.752800925933</v>
      </c>
      <c r="I1442" t="b">
        <v>0</v>
      </c>
      <c r="J1442" t="b">
        <v>0</v>
      </c>
      <c r="K1442" t="s">
        <v>116</v>
      </c>
      <c r="L1442" t="s">
        <v>166</v>
      </c>
      <c r="N1442" s="2">
        <v>47.620002746582031</v>
      </c>
      <c r="O1442" t="s">
        <v>3410</v>
      </c>
      <c r="P1442" t="s">
        <v>3582</v>
      </c>
    </row>
    <row r="1443" spans="1:16" x14ac:dyDescent="0.2">
      <c r="A1443" t="s">
        <v>0</v>
      </c>
      <c r="B1443" t="s">
        <v>745</v>
      </c>
      <c r="C1443" t="s">
        <v>234</v>
      </c>
      <c r="D1443" t="s">
        <v>186</v>
      </c>
      <c r="E1443" t="s">
        <v>141</v>
      </c>
      <c r="F1443" t="b">
        <v>0</v>
      </c>
      <c r="G1443" t="s">
        <v>148</v>
      </c>
      <c r="H1443" s="1">
        <v>45159.904976851853</v>
      </c>
      <c r="I1443" t="b">
        <v>0</v>
      </c>
      <c r="J1443" t="b">
        <v>0</v>
      </c>
      <c r="K1443" t="s">
        <v>116</v>
      </c>
      <c r="L1443" t="s">
        <v>142</v>
      </c>
      <c r="M1443" s="3">
        <v>120000</v>
      </c>
      <c r="O1443" t="s">
        <v>3583</v>
      </c>
      <c r="P1443" t="s">
        <v>3584</v>
      </c>
    </row>
    <row r="1444" spans="1:16" x14ac:dyDescent="0.2">
      <c r="A1444" t="s">
        <v>5</v>
      </c>
      <c r="B1444" t="s">
        <v>3316</v>
      </c>
      <c r="C1444" t="s">
        <v>3585</v>
      </c>
      <c r="D1444" t="s">
        <v>3247</v>
      </c>
      <c r="E1444" t="s">
        <v>141</v>
      </c>
      <c r="F1444" t="b">
        <v>0</v>
      </c>
      <c r="G1444" t="s">
        <v>153</v>
      </c>
      <c r="H1444" s="1">
        <v>44939.797500000001</v>
      </c>
      <c r="I1444" t="b">
        <v>0</v>
      </c>
      <c r="J1444" t="b">
        <v>0</v>
      </c>
      <c r="K1444" t="s">
        <v>116</v>
      </c>
      <c r="L1444" t="s">
        <v>142</v>
      </c>
      <c r="M1444" s="3">
        <v>156596</v>
      </c>
      <c r="O1444" t="s">
        <v>224</v>
      </c>
      <c r="P1444" t="s">
        <v>405</v>
      </c>
    </row>
    <row r="1445" spans="1:16" x14ac:dyDescent="0.2">
      <c r="A1445" t="s">
        <v>5</v>
      </c>
      <c r="B1445" t="s">
        <v>3586</v>
      </c>
      <c r="C1445" t="s">
        <v>3587</v>
      </c>
      <c r="D1445" t="s">
        <v>163</v>
      </c>
      <c r="E1445" t="s">
        <v>164</v>
      </c>
      <c r="F1445" t="b">
        <v>0</v>
      </c>
      <c r="G1445" t="s">
        <v>104</v>
      </c>
      <c r="H1445" s="1">
        <v>45236.052997685183</v>
      </c>
      <c r="I1445" t="b">
        <v>0</v>
      </c>
      <c r="J1445" t="b">
        <v>1</v>
      </c>
      <c r="K1445" t="s">
        <v>104</v>
      </c>
      <c r="L1445" t="s">
        <v>166</v>
      </c>
      <c r="N1445" s="2">
        <v>54.420001983642578</v>
      </c>
      <c r="O1445" t="s">
        <v>224</v>
      </c>
      <c r="P1445" t="s">
        <v>225</v>
      </c>
    </row>
    <row r="1446" spans="1:16" x14ac:dyDescent="0.2">
      <c r="A1446" t="s">
        <v>5</v>
      </c>
      <c r="B1446" t="s">
        <v>5</v>
      </c>
      <c r="C1446" t="s">
        <v>173</v>
      </c>
      <c r="D1446" t="s">
        <v>186</v>
      </c>
      <c r="E1446" t="s">
        <v>141</v>
      </c>
      <c r="F1446" t="b">
        <v>1</v>
      </c>
      <c r="G1446" t="s">
        <v>158</v>
      </c>
      <c r="H1446" s="1">
        <v>45000.714479166672</v>
      </c>
      <c r="I1446" t="b">
        <v>0</v>
      </c>
      <c r="J1446" t="b">
        <v>1</v>
      </c>
      <c r="K1446" t="s">
        <v>116</v>
      </c>
      <c r="L1446" t="s">
        <v>142</v>
      </c>
      <c r="M1446" s="3">
        <v>155000</v>
      </c>
      <c r="O1446" t="s">
        <v>3588</v>
      </c>
      <c r="P1446" t="s">
        <v>3589</v>
      </c>
    </row>
    <row r="1447" spans="1:16" x14ac:dyDescent="0.2">
      <c r="A1447" t="s">
        <v>6</v>
      </c>
      <c r="B1447" t="s">
        <v>3590</v>
      </c>
      <c r="C1447" t="s">
        <v>937</v>
      </c>
      <c r="D1447" t="s">
        <v>163</v>
      </c>
      <c r="E1447" t="s">
        <v>164</v>
      </c>
      <c r="F1447" t="b">
        <v>0</v>
      </c>
      <c r="G1447" t="s">
        <v>181</v>
      </c>
      <c r="H1447" s="1">
        <v>45189.751921296287</v>
      </c>
      <c r="I1447" t="b">
        <v>0</v>
      </c>
      <c r="J1447" t="b">
        <v>1</v>
      </c>
      <c r="K1447" t="s">
        <v>116</v>
      </c>
      <c r="L1447" t="s">
        <v>166</v>
      </c>
      <c r="N1447" s="2">
        <v>78.544998168945312</v>
      </c>
      <c r="O1447" t="s">
        <v>2529</v>
      </c>
      <c r="P1447" t="s">
        <v>3591</v>
      </c>
    </row>
    <row r="1448" spans="1:16" x14ac:dyDescent="0.2">
      <c r="A1448" t="s">
        <v>6</v>
      </c>
      <c r="B1448" t="s">
        <v>3592</v>
      </c>
      <c r="C1448" t="s">
        <v>173</v>
      </c>
      <c r="D1448" t="s">
        <v>186</v>
      </c>
      <c r="E1448" t="s">
        <v>141</v>
      </c>
      <c r="F1448" t="b">
        <v>1</v>
      </c>
      <c r="G1448" t="s">
        <v>158</v>
      </c>
      <c r="H1448" s="1">
        <v>44952.421400462961</v>
      </c>
      <c r="I1448" t="b">
        <v>0</v>
      </c>
      <c r="J1448" t="b">
        <v>0</v>
      </c>
      <c r="K1448" t="s">
        <v>116</v>
      </c>
      <c r="L1448" t="s">
        <v>142</v>
      </c>
      <c r="M1448" s="3">
        <v>225000</v>
      </c>
      <c r="O1448" t="s">
        <v>3593</v>
      </c>
      <c r="P1448" t="s">
        <v>3594</v>
      </c>
    </row>
    <row r="1449" spans="1:16" x14ac:dyDescent="0.2">
      <c r="A1449" t="s">
        <v>5</v>
      </c>
      <c r="B1449" t="s">
        <v>5</v>
      </c>
      <c r="C1449" t="s">
        <v>213</v>
      </c>
      <c r="D1449" t="s">
        <v>186</v>
      </c>
      <c r="E1449" t="s">
        <v>141</v>
      </c>
      <c r="F1449" t="b">
        <v>0</v>
      </c>
      <c r="G1449" t="s">
        <v>181</v>
      </c>
      <c r="H1449" s="1">
        <v>45175.627696759257</v>
      </c>
      <c r="I1449" t="b">
        <v>1</v>
      </c>
      <c r="J1449" t="b">
        <v>0</v>
      </c>
      <c r="K1449" t="s">
        <v>116</v>
      </c>
      <c r="L1449" t="s">
        <v>142</v>
      </c>
      <c r="M1449" s="3">
        <v>170000</v>
      </c>
      <c r="O1449" t="s">
        <v>445</v>
      </c>
      <c r="P1449" t="s">
        <v>446</v>
      </c>
    </row>
    <row r="1450" spans="1:16" x14ac:dyDescent="0.2">
      <c r="A1450" t="s">
        <v>6</v>
      </c>
      <c r="B1450" t="s">
        <v>6</v>
      </c>
      <c r="C1450" t="s">
        <v>173</v>
      </c>
      <c r="D1450" t="s">
        <v>147</v>
      </c>
      <c r="E1450" t="s">
        <v>141</v>
      </c>
      <c r="F1450" t="b">
        <v>1</v>
      </c>
      <c r="G1450" t="s">
        <v>153</v>
      </c>
      <c r="H1450" s="1">
        <v>45012.628877314812</v>
      </c>
      <c r="I1450" t="b">
        <v>0</v>
      </c>
      <c r="J1450" t="b">
        <v>1</v>
      </c>
      <c r="K1450" t="s">
        <v>116</v>
      </c>
      <c r="L1450" t="s">
        <v>142</v>
      </c>
      <c r="M1450" s="3">
        <v>137500</v>
      </c>
      <c r="O1450" t="s">
        <v>3595</v>
      </c>
      <c r="P1450" t="s">
        <v>3596</v>
      </c>
    </row>
    <row r="1451" spans="1:16" x14ac:dyDescent="0.2">
      <c r="A1451" t="s">
        <v>2</v>
      </c>
      <c r="B1451" t="s">
        <v>2314</v>
      </c>
      <c r="C1451" t="s">
        <v>156</v>
      </c>
      <c r="D1451" t="s">
        <v>163</v>
      </c>
      <c r="E1451" t="s">
        <v>164</v>
      </c>
      <c r="F1451" t="b">
        <v>0</v>
      </c>
      <c r="G1451" t="s">
        <v>158</v>
      </c>
      <c r="H1451" s="1">
        <v>45241.294479166667</v>
      </c>
      <c r="I1451" t="b">
        <v>0</v>
      </c>
      <c r="J1451" t="b">
        <v>1</v>
      </c>
      <c r="K1451" t="s">
        <v>116</v>
      </c>
      <c r="L1451" t="s">
        <v>166</v>
      </c>
      <c r="N1451" s="2">
        <v>32.364997863769531</v>
      </c>
      <c r="O1451" t="s">
        <v>2315</v>
      </c>
      <c r="P1451" t="s">
        <v>3597</v>
      </c>
    </row>
    <row r="1452" spans="1:16" x14ac:dyDescent="0.2">
      <c r="A1452" t="s">
        <v>6</v>
      </c>
      <c r="B1452" t="s">
        <v>3598</v>
      </c>
      <c r="C1452" t="s">
        <v>3599</v>
      </c>
      <c r="D1452" t="s">
        <v>3600</v>
      </c>
      <c r="E1452" t="s">
        <v>141</v>
      </c>
      <c r="F1452" t="b">
        <v>0</v>
      </c>
      <c r="G1452" t="s">
        <v>104</v>
      </c>
      <c r="H1452" s="1">
        <v>45270.538935185177</v>
      </c>
      <c r="I1452" t="b">
        <v>0</v>
      </c>
      <c r="J1452" t="b">
        <v>1</v>
      </c>
      <c r="K1452" t="s">
        <v>104</v>
      </c>
      <c r="L1452" t="s">
        <v>142</v>
      </c>
      <c r="M1452" s="3">
        <v>122500</v>
      </c>
      <c r="O1452" t="s">
        <v>3601</v>
      </c>
      <c r="P1452" t="s">
        <v>3602</v>
      </c>
    </row>
    <row r="1453" spans="1:16" x14ac:dyDescent="0.2">
      <c r="A1453" t="s">
        <v>2</v>
      </c>
      <c r="B1453" t="s">
        <v>3603</v>
      </c>
      <c r="C1453" t="s">
        <v>3604</v>
      </c>
      <c r="D1453" t="s">
        <v>163</v>
      </c>
      <c r="E1453" t="s">
        <v>262</v>
      </c>
      <c r="F1453" t="b">
        <v>0</v>
      </c>
      <c r="G1453" t="s">
        <v>153</v>
      </c>
      <c r="H1453" s="1">
        <v>45187.585185185177</v>
      </c>
      <c r="I1453" t="b">
        <v>0</v>
      </c>
      <c r="J1453" t="b">
        <v>0</v>
      </c>
      <c r="K1453" t="s">
        <v>116</v>
      </c>
      <c r="L1453" t="s">
        <v>166</v>
      </c>
      <c r="N1453" s="2">
        <v>30.45999908447266</v>
      </c>
      <c r="O1453" t="s">
        <v>1601</v>
      </c>
      <c r="P1453" t="s">
        <v>1602</v>
      </c>
    </row>
    <row r="1454" spans="1:16" x14ac:dyDescent="0.2">
      <c r="A1454" t="s">
        <v>0</v>
      </c>
      <c r="B1454" t="s">
        <v>1765</v>
      </c>
      <c r="C1454" t="s">
        <v>56</v>
      </c>
      <c r="D1454" t="s">
        <v>157</v>
      </c>
      <c r="E1454" t="s">
        <v>141</v>
      </c>
      <c r="F1454" t="b">
        <v>0</v>
      </c>
      <c r="G1454" t="s">
        <v>56</v>
      </c>
      <c r="H1454" s="1">
        <v>45269.595648148148</v>
      </c>
      <c r="I1454" t="b">
        <v>1</v>
      </c>
      <c r="J1454" t="b">
        <v>0</v>
      </c>
      <c r="K1454" t="s">
        <v>56</v>
      </c>
      <c r="L1454" t="s">
        <v>142</v>
      </c>
      <c r="M1454" s="3">
        <v>155000</v>
      </c>
      <c r="O1454" t="s">
        <v>3605</v>
      </c>
      <c r="P1454" t="s">
        <v>3606</v>
      </c>
    </row>
    <row r="1455" spans="1:16" x14ac:dyDescent="0.2">
      <c r="A1455" t="s">
        <v>7</v>
      </c>
      <c r="B1455" t="s">
        <v>3607</v>
      </c>
      <c r="C1455" t="s">
        <v>97</v>
      </c>
      <c r="D1455" t="s">
        <v>157</v>
      </c>
      <c r="E1455" t="s">
        <v>141</v>
      </c>
      <c r="F1455" t="b">
        <v>0</v>
      </c>
      <c r="G1455" t="s">
        <v>97</v>
      </c>
      <c r="H1455" s="1">
        <v>45156.816550925927</v>
      </c>
      <c r="I1455" t="b">
        <v>0</v>
      </c>
      <c r="J1455" t="b">
        <v>0</v>
      </c>
      <c r="K1455" t="s">
        <v>97</v>
      </c>
      <c r="L1455" t="s">
        <v>142</v>
      </c>
      <c r="M1455" s="3">
        <v>79200</v>
      </c>
      <c r="O1455" t="s">
        <v>3608</v>
      </c>
      <c r="P1455" t="s">
        <v>2434</v>
      </c>
    </row>
    <row r="1456" spans="1:16" x14ac:dyDescent="0.2">
      <c r="A1456" t="s">
        <v>9</v>
      </c>
      <c r="B1456" t="s">
        <v>3609</v>
      </c>
      <c r="C1456" t="s">
        <v>3610</v>
      </c>
      <c r="D1456" t="s">
        <v>140</v>
      </c>
      <c r="E1456" t="s">
        <v>330</v>
      </c>
      <c r="F1456" t="b">
        <v>0</v>
      </c>
      <c r="G1456" t="s">
        <v>153</v>
      </c>
      <c r="H1456" s="1">
        <v>45275.291747685187</v>
      </c>
      <c r="I1456" t="b">
        <v>1</v>
      </c>
      <c r="J1456" t="b">
        <v>0</v>
      </c>
      <c r="K1456" t="s">
        <v>116</v>
      </c>
      <c r="L1456" t="s">
        <v>166</v>
      </c>
      <c r="N1456" s="2">
        <v>29</v>
      </c>
      <c r="O1456" t="s">
        <v>3611</v>
      </c>
    </row>
    <row r="1457" spans="1:16" x14ac:dyDescent="0.2">
      <c r="A1457" t="s">
        <v>1</v>
      </c>
      <c r="B1457" t="s">
        <v>3612</v>
      </c>
      <c r="C1457" t="s">
        <v>3613</v>
      </c>
      <c r="D1457" t="s">
        <v>157</v>
      </c>
      <c r="E1457" t="s">
        <v>141</v>
      </c>
      <c r="F1457" t="b">
        <v>0</v>
      </c>
      <c r="G1457" t="s">
        <v>57</v>
      </c>
      <c r="H1457" s="1">
        <v>45118.80364583333</v>
      </c>
      <c r="I1457" t="b">
        <v>1</v>
      </c>
      <c r="J1457" t="b">
        <v>0</v>
      </c>
      <c r="K1457" t="s">
        <v>57</v>
      </c>
      <c r="L1457" t="s">
        <v>142</v>
      </c>
      <c r="M1457" s="3">
        <v>165000</v>
      </c>
      <c r="O1457" t="s">
        <v>3614</v>
      </c>
    </row>
    <row r="1458" spans="1:16" x14ac:dyDescent="0.2">
      <c r="A1458" t="s">
        <v>1</v>
      </c>
      <c r="B1458" t="s">
        <v>1</v>
      </c>
      <c r="C1458" t="s">
        <v>173</v>
      </c>
      <c r="D1458" t="s">
        <v>186</v>
      </c>
      <c r="E1458" t="s">
        <v>141</v>
      </c>
      <c r="F1458" t="b">
        <v>1</v>
      </c>
      <c r="G1458" t="s">
        <v>158</v>
      </c>
      <c r="H1458" s="1">
        <v>45027.825960648152</v>
      </c>
      <c r="I1458" t="b">
        <v>0</v>
      </c>
      <c r="J1458" t="b">
        <v>0</v>
      </c>
      <c r="K1458" t="s">
        <v>116</v>
      </c>
      <c r="L1458" t="s">
        <v>142</v>
      </c>
      <c r="M1458" s="3">
        <v>115000</v>
      </c>
      <c r="O1458" t="s">
        <v>3615</v>
      </c>
      <c r="P1458" t="s">
        <v>3616</v>
      </c>
    </row>
    <row r="1459" spans="1:16" x14ac:dyDescent="0.2">
      <c r="A1459" t="s">
        <v>1</v>
      </c>
      <c r="B1459" t="s">
        <v>1</v>
      </c>
      <c r="C1459" t="s">
        <v>2084</v>
      </c>
      <c r="D1459" t="s">
        <v>186</v>
      </c>
      <c r="E1459" t="s">
        <v>206</v>
      </c>
      <c r="F1459" t="b">
        <v>0</v>
      </c>
      <c r="G1459" t="s">
        <v>181</v>
      </c>
      <c r="H1459" s="1">
        <v>44980.600648148153</v>
      </c>
      <c r="I1459" t="b">
        <v>0</v>
      </c>
      <c r="J1459" t="b">
        <v>0</v>
      </c>
      <c r="K1459" t="s">
        <v>116</v>
      </c>
      <c r="L1459" t="s">
        <v>166</v>
      </c>
      <c r="N1459" s="2">
        <v>57.5</v>
      </c>
      <c r="O1459" t="s">
        <v>249</v>
      </c>
      <c r="P1459" t="s">
        <v>450</v>
      </c>
    </row>
    <row r="1460" spans="1:16" x14ac:dyDescent="0.2">
      <c r="A1460" t="s">
        <v>5</v>
      </c>
      <c r="B1460" t="s">
        <v>5</v>
      </c>
      <c r="C1460" t="s">
        <v>1118</v>
      </c>
      <c r="D1460" t="s">
        <v>214</v>
      </c>
      <c r="E1460" t="s">
        <v>141</v>
      </c>
      <c r="F1460" t="b">
        <v>0</v>
      </c>
      <c r="G1460" t="s">
        <v>153</v>
      </c>
      <c r="H1460" s="1">
        <v>45147.545046296298</v>
      </c>
      <c r="I1460" t="b">
        <v>0</v>
      </c>
      <c r="J1460" t="b">
        <v>1</v>
      </c>
      <c r="K1460" t="s">
        <v>116</v>
      </c>
      <c r="L1460" t="s">
        <v>142</v>
      </c>
      <c r="M1460" s="3">
        <v>90000</v>
      </c>
      <c r="O1460" t="s">
        <v>3617</v>
      </c>
      <c r="P1460" t="s">
        <v>3618</v>
      </c>
    </row>
    <row r="1461" spans="1:16" x14ac:dyDescent="0.2">
      <c r="A1461" t="s">
        <v>2</v>
      </c>
      <c r="B1461" t="s">
        <v>3619</v>
      </c>
      <c r="C1461" t="s">
        <v>952</v>
      </c>
      <c r="D1461" t="s">
        <v>987</v>
      </c>
      <c r="E1461" t="s">
        <v>141</v>
      </c>
      <c r="F1461" t="b">
        <v>0</v>
      </c>
      <c r="G1461" t="s">
        <v>165</v>
      </c>
      <c r="H1461" s="1">
        <v>45146.461655092593</v>
      </c>
      <c r="I1461" t="b">
        <v>0</v>
      </c>
      <c r="J1461" t="b">
        <v>1</v>
      </c>
      <c r="K1461" t="s">
        <v>116</v>
      </c>
      <c r="L1461" t="s">
        <v>142</v>
      </c>
      <c r="M1461" s="3">
        <v>105550</v>
      </c>
      <c r="O1461" t="s">
        <v>3620</v>
      </c>
      <c r="P1461" t="s">
        <v>3621</v>
      </c>
    </row>
    <row r="1462" spans="1:16" x14ac:dyDescent="0.2">
      <c r="A1462" t="s">
        <v>1</v>
      </c>
      <c r="B1462" t="s">
        <v>3622</v>
      </c>
      <c r="C1462" t="s">
        <v>1301</v>
      </c>
      <c r="D1462" t="s">
        <v>282</v>
      </c>
      <c r="E1462" t="s">
        <v>141</v>
      </c>
      <c r="F1462" t="b">
        <v>0</v>
      </c>
      <c r="G1462" t="s">
        <v>207</v>
      </c>
      <c r="H1462" s="1">
        <v>45071.005972222221</v>
      </c>
      <c r="I1462" t="b">
        <v>1</v>
      </c>
      <c r="J1462" t="b">
        <v>1</v>
      </c>
      <c r="K1462" t="s">
        <v>116</v>
      </c>
      <c r="L1462" t="s">
        <v>142</v>
      </c>
      <c r="M1462" s="3">
        <v>100000</v>
      </c>
      <c r="O1462" t="s">
        <v>391</v>
      </c>
      <c r="P1462" t="s">
        <v>3623</v>
      </c>
    </row>
    <row r="1463" spans="1:16" x14ac:dyDescent="0.2">
      <c r="A1463" t="s">
        <v>5</v>
      </c>
      <c r="B1463" t="s">
        <v>5</v>
      </c>
      <c r="C1463" t="s">
        <v>2219</v>
      </c>
      <c r="D1463" t="s">
        <v>223</v>
      </c>
      <c r="E1463" t="s">
        <v>164</v>
      </c>
      <c r="F1463" t="b">
        <v>0</v>
      </c>
      <c r="G1463" t="s">
        <v>158</v>
      </c>
      <c r="H1463" s="1">
        <v>45271.477175925917</v>
      </c>
      <c r="I1463" t="b">
        <v>0</v>
      </c>
      <c r="J1463" t="b">
        <v>1</v>
      </c>
      <c r="K1463" t="s">
        <v>116</v>
      </c>
      <c r="L1463" t="s">
        <v>142</v>
      </c>
      <c r="M1463" s="3">
        <v>173500</v>
      </c>
      <c r="O1463" t="s">
        <v>224</v>
      </c>
      <c r="P1463" t="s">
        <v>405</v>
      </c>
    </row>
    <row r="1464" spans="1:16" x14ac:dyDescent="0.2">
      <c r="A1464" t="s">
        <v>2</v>
      </c>
      <c r="B1464" t="s">
        <v>854</v>
      </c>
      <c r="C1464" t="s">
        <v>357</v>
      </c>
      <c r="D1464" t="s">
        <v>163</v>
      </c>
      <c r="E1464" t="s">
        <v>164</v>
      </c>
      <c r="F1464" t="b">
        <v>0</v>
      </c>
      <c r="G1464" t="s">
        <v>153</v>
      </c>
      <c r="H1464" s="1">
        <v>45186.251759259263</v>
      </c>
      <c r="I1464" t="b">
        <v>0</v>
      </c>
      <c r="J1464" t="b">
        <v>0</v>
      </c>
      <c r="K1464" t="s">
        <v>116</v>
      </c>
      <c r="L1464" t="s">
        <v>166</v>
      </c>
      <c r="N1464" s="2">
        <v>47.620002746582031</v>
      </c>
      <c r="O1464" t="s">
        <v>3410</v>
      </c>
      <c r="P1464" t="s">
        <v>3582</v>
      </c>
    </row>
    <row r="1465" spans="1:16" x14ac:dyDescent="0.2">
      <c r="A1465" t="s">
        <v>2</v>
      </c>
      <c r="B1465" t="s">
        <v>3624</v>
      </c>
      <c r="C1465" t="s">
        <v>372</v>
      </c>
      <c r="D1465" t="s">
        <v>521</v>
      </c>
      <c r="E1465" t="s">
        <v>141</v>
      </c>
      <c r="F1465" t="b">
        <v>0</v>
      </c>
      <c r="G1465" t="s">
        <v>165</v>
      </c>
      <c r="H1465" s="1">
        <v>45113.544444444437</v>
      </c>
      <c r="I1465" t="b">
        <v>0</v>
      </c>
      <c r="J1465" t="b">
        <v>1</v>
      </c>
      <c r="K1465" t="s">
        <v>116</v>
      </c>
      <c r="L1465" t="s">
        <v>142</v>
      </c>
      <c r="M1465" s="3">
        <v>65000</v>
      </c>
      <c r="O1465" t="s">
        <v>2882</v>
      </c>
      <c r="P1465" t="s">
        <v>2883</v>
      </c>
    </row>
    <row r="1466" spans="1:16" x14ac:dyDescent="0.2">
      <c r="A1466" t="s">
        <v>1</v>
      </c>
      <c r="B1466" t="s">
        <v>1</v>
      </c>
      <c r="C1466" t="s">
        <v>173</v>
      </c>
      <c r="D1466" t="s">
        <v>186</v>
      </c>
      <c r="E1466" t="s">
        <v>141</v>
      </c>
      <c r="F1466" t="b">
        <v>1</v>
      </c>
      <c r="G1466" t="s">
        <v>153</v>
      </c>
      <c r="H1466" s="1">
        <v>45028.599421296298</v>
      </c>
      <c r="I1466" t="b">
        <v>0</v>
      </c>
      <c r="J1466" t="b">
        <v>0</v>
      </c>
      <c r="K1466" t="s">
        <v>116</v>
      </c>
      <c r="L1466" t="s">
        <v>142</v>
      </c>
      <c r="M1466" s="3">
        <v>140000</v>
      </c>
      <c r="O1466" t="s">
        <v>3625</v>
      </c>
      <c r="P1466" t="s">
        <v>3626</v>
      </c>
    </row>
    <row r="1467" spans="1:16" x14ac:dyDescent="0.2">
      <c r="A1467" t="s">
        <v>1</v>
      </c>
      <c r="B1467" t="s">
        <v>1</v>
      </c>
      <c r="C1467" t="s">
        <v>3627</v>
      </c>
      <c r="D1467" t="s">
        <v>157</v>
      </c>
      <c r="E1467" t="s">
        <v>141</v>
      </c>
      <c r="F1467" t="b">
        <v>0</v>
      </c>
      <c r="G1467" t="s">
        <v>108</v>
      </c>
      <c r="H1467" s="1">
        <v>44929.019826388889</v>
      </c>
      <c r="I1467" t="b">
        <v>0</v>
      </c>
      <c r="J1467" t="b">
        <v>0</v>
      </c>
      <c r="K1467" t="s">
        <v>108</v>
      </c>
      <c r="L1467" t="s">
        <v>142</v>
      </c>
      <c r="M1467" s="3">
        <v>98301.5</v>
      </c>
      <c r="O1467" t="s">
        <v>3628</v>
      </c>
      <c r="P1467" t="s">
        <v>3629</v>
      </c>
    </row>
    <row r="1468" spans="1:16" x14ac:dyDescent="0.2">
      <c r="A1468" t="s">
        <v>0</v>
      </c>
      <c r="B1468" t="s">
        <v>0</v>
      </c>
      <c r="C1468" t="s">
        <v>173</v>
      </c>
      <c r="D1468" t="s">
        <v>329</v>
      </c>
      <c r="E1468" t="s">
        <v>141</v>
      </c>
      <c r="F1468" t="b">
        <v>1</v>
      </c>
      <c r="G1468" t="s">
        <v>207</v>
      </c>
      <c r="H1468" s="1">
        <v>45141.543530092589</v>
      </c>
      <c r="I1468" t="b">
        <v>0</v>
      </c>
      <c r="J1468" t="b">
        <v>1</v>
      </c>
      <c r="K1468" t="s">
        <v>116</v>
      </c>
      <c r="L1468" t="s">
        <v>142</v>
      </c>
      <c r="M1468" s="3">
        <v>76007</v>
      </c>
      <c r="O1468" t="s">
        <v>3630</v>
      </c>
      <c r="P1468" t="s">
        <v>3631</v>
      </c>
    </row>
    <row r="1469" spans="1:16" x14ac:dyDescent="0.2">
      <c r="A1469" t="s">
        <v>0</v>
      </c>
      <c r="B1469" t="s">
        <v>0</v>
      </c>
      <c r="C1469" t="s">
        <v>2534</v>
      </c>
      <c r="D1469" t="s">
        <v>1356</v>
      </c>
      <c r="E1469" t="s">
        <v>206</v>
      </c>
      <c r="F1469" t="b">
        <v>0</v>
      </c>
      <c r="G1469" t="s">
        <v>148</v>
      </c>
      <c r="H1469" s="1">
        <v>44991.903333333343</v>
      </c>
      <c r="I1469" t="b">
        <v>0</v>
      </c>
      <c r="J1469" t="b">
        <v>0</v>
      </c>
      <c r="K1469" t="s">
        <v>116</v>
      </c>
      <c r="L1469" t="s">
        <v>166</v>
      </c>
      <c r="N1469" s="2">
        <v>17.939998626708981</v>
      </c>
      <c r="O1469" t="s">
        <v>391</v>
      </c>
      <c r="P1469" t="s">
        <v>3632</v>
      </c>
    </row>
    <row r="1470" spans="1:16" x14ac:dyDescent="0.2">
      <c r="A1470" t="s">
        <v>0</v>
      </c>
      <c r="B1470" t="s">
        <v>3633</v>
      </c>
      <c r="C1470" t="s">
        <v>173</v>
      </c>
      <c r="D1470" t="s">
        <v>140</v>
      </c>
      <c r="E1470" t="s">
        <v>141</v>
      </c>
      <c r="F1470" t="b">
        <v>1</v>
      </c>
      <c r="G1470" t="s">
        <v>153</v>
      </c>
      <c r="H1470" s="1">
        <v>44937.750057870369</v>
      </c>
      <c r="I1470" t="b">
        <v>1</v>
      </c>
      <c r="J1470" t="b">
        <v>0</v>
      </c>
      <c r="K1470" t="s">
        <v>116</v>
      </c>
      <c r="L1470" t="s">
        <v>166</v>
      </c>
      <c r="N1470" s="2">
        <v>31.5</v>
      </c>
      <c r="O1470" t="s">
        <v>3634</v>
      </c>
      <c r="P1470" t="s">
        <v>3635</v>
      </c>
    </row>
    <row r="1471" spans="1:16" x14ac:dyDescent="0.2">
      <c r="A1471" t="s">
        <v>1</v>
      </c>
      <c r="B1471" t="s">
        <v>1</v>
      </c>
      <c r="C1471" t="s">
        <v>173</v>
      </c>
      <c r="D1471" t="s">
        <v>147</v>
      </c>
      <c r="E1471" t="s">
        <v>206</v>
      </c>
      <c r="F1471" t="b">
        <v>1</v>
      </c>
      <c r="G1471" t="s">
        <v>104</v>
      </c>
      <c r="H1471" s="1">
        <v>45231.079618055563</v>
      </c>
      <c r="I1471" t="b">
        <v>0</v>
      </c>
      <c r="J1471" t="b">
        <v>0</v>
      </c>
      <c r="K1471" t="s">
        <v>104</v>
      </c>
      <c r="L1471" t="s">
        <v>166</v>
      </c>
      <c r="N1471" s="2">
        <v>55</v>
      </c>
      <c r="O1471" t="s">
        <v>3636</v>
      </c>
      <c r="P1471" t="s">
        <v>3637</v>
      </c>
    </row>
    <row r="1472" spans="1:16" x14ac:dyDescent="0.2">
      <c r="A1472" t="s">
        <v>2</v>
      </c>
      <c r="B1472" t="s">
        <v>2</v>
      </c>
      <c r="C1472" t="s">
        <v>173</v>
      </c>
      <c r="D1472" t="s">
        <v>329</v>
      </c>
      <c r="E1472" t="s">
        <v>141</v>
      </c>
      <c r="F1472" t="b">
        <v>1</v>
      </c>
      <c r="G1472" t="s">
        <v>181</v>
      </c>
      <c r="H1472" s="1">
        <v>45143.346944444442</v>
      </c>
      <c r="I1472" t="b">
        <v>0</v>
      </c>
      <c r="J1472" t="b">
        <v>1</v>
      </c>
      <c r="K1472" t="s">
        <v>116</v>
      </c>
      <c r="L1472" t="s">
        <v>142</v>
      </c>
      <c r="M1472" s="3">
        <v>110500</v>
      </c>
      <c r="O1472" t="s">
        <v>1350</v>
      </c>
      <c r="P1472" t="s">
        <v>236</v>
      </c>
    </row>
    <row r="1473" spans="1:16" x14ac:dyDescent="0.2">
      <c r="A1473" t="s">
        <v>5</v>
      </c>
      <c r="B1473" t="s">
        <v>5</v>
      </c>
      <c r="C1473" t="s">
        <v>3638</v>
      </c>
      <c r="D1473" t="s">
        <v>619</v>
      </c>
      <c r="E1473" t="s">
        <v>141</v>
      </c>
      <c r="F1473" t="b">
        <v>0</v>
      </c>
      <c r="G1473" t="s">
        <v>207</v>
      </c>
      <c r="H1473" s="1">
        <v>45125.437615740739</v>
      </c>
      <c r="I1473" t="b">
        <v>0</v>
      </c>
      <c r="J1473" t="b">
        <v>1</v>
      </c>
      <c r="K1473" t="s">
        <v>116</v>
      </c>
      <c r="L1473" t="s">
        <v>142</v>
      </c>
      <c r="M1473" s="3">
        <v>173500</v>
      </c>
      <c r="O1473" t="s">
        <v>224</v>
      </c>
      <c r="P1473" t="s">
        <v>2519</v>
      </c>
    </row>
    <row r="1474" spans="1:16" x14ac:dyDescent="0.2">
      <c r="A1474" t="s">
        <v>2</v>
      </c>
      <c r="B1474" t="s">
        <v>3639</v>
      </c>
      <c r="C1474" t="s">
        <v>173</v>
      </c>
      <c r="D1474" t="s">
        <v>163</v>
      </c>
      <c r="E1474" t="s">
        <v>262</v>
      </c>
      <c r="F1474" t="b">
        <v>1</v>
      </c>
      <c r="G1474" t="s">
        <v>104</v>
      </c>
      <c r="H1474" s="1">
        <v>45214.128298611111</v>
      </c>
      <c r="I1474" t="b">
        <v>0</v>
      </c>
      <c r="J1474" t="b">
        <v>1</v>
      </c>
      <c r="K1474" t="s">
        <v>104</v>
      </c>
      <c r="L1474" t="s">
        <v>166</v>
      </c>
      <c r="N1474" s="2">
        <v>37.854999542236328</v>
      </c>
      <c r="O1474" t="s">
        <v>652</v>
      </c>
      <c r="P1474" t="s">
        <v>653</v>
      </c>
    </row>
    <row r="1475" spans="1:16" x14ac:dyDescent="0.2">
      <c r="A1475" t="s">
        <v>1</v>
      </c>
      <c r="B1475" t="s">
        <v>1</v>
      </c>
      <c r="C1475" t="s">
        <v>494</v>
      </c>
      <c r="D1475" t="s">
        <v>362</v>
      </c>
      <c r="E1475" t="s">
        <v>206</v>
      </c>
      <c r="F1475" t="b">
        <v>0</v>
      </c>
      <c r="G1475" t="s">
        <v>165</v>
      </c>
      <c r="H1475" s="1">
        <v>45231.961863425917</v>
      </c>
      <c r="I1475" t="b">
        <v>1</v>
      </c>
      <c r="J1475" t="b">
        <v>0</v>
      </c>
      <c r="K1475" t="s">
        <v>116</v>
      </c>
      <c r="L1475" t="s">
        <v>166</v>
      </c>
      <c r="N1475" s="2">
        <v>62.5</v>
      </c>
      <c r="O1475" t="s">
        <v>3640</v>
      </c>
      <c r="P1475" t="s">
        <v>3501</v>
      </c>
    </row>
    <row r="1476" spans="1:16" x14ac:dyDescent="0.2">
      <c r="A1476" t="s">
        <v>1</v>
      </c>
      <c r="B1476" t="s">
        <v>1</v>
      </c>
      <c r="C1476" t="s">
        <v>173</v>
      </c>
      <c r="D1476" t="s">
        <v>186</v>
      </c>
      <c r="E1476" t="s">
        <v>350</v>
      </c>
      <c r="F1476" t="b">
        <v>1</v>
      </c>
      <c r="G1476" t="s">
        <v>181</v>
      </c>
      <c r="H1476" s="1">
        <v>45188.711851851847</v>
      </c>
      <c r="I1476" t="b">
        <v>1</v>
      </c>
      <c r="J1476" t="b">
        <v>0</v>
      </c>
      <c r="K1476" t="s">
        <v>116</v>
      </c>
      <c r="L1476" t="s">
        <v>166</v>
      </c>
      <c r="N1476" s="2">
        <v>82.5</v>
      </c>
      <c r="O1476" t="s">
        <v>1160</v>
      </c>
      <c r="P1476" t="s">
        <v>3641</v>
      </c>
    </row>
    <row r="1477" spans="1:16" x14ac:dyDescent="0.2">
      <c r="A1477" t="s">
        <v>1</v>
      </c>
      <c r="B1477" t="s">
        <v>1</v>
      </c>
      <c r="C1477" t="s">
        <v>173</v>
      </c>
      <c r="D1477" t="s">
        <v>186</v>
      </c>
      <c r="E1477" t="s">
        <v>141</v>
      </c>
      <c r="F1477" t="b">
        <v>1</v>
      </c>
      <c r="G1477" t="s">
        <v>153</v>
      </c>
      <c r="H1477" s="1">
        <v>45210.670416666668</v>
      </c>
      <c r="I1477" t="b">
        <v>1</v>
      </c>
      <c r="J1477" t="b">
        <v>1</v>
      </c>
      <c r="K1477" t="s">
        <v>116</v>
      </c>
      <c r="L1477" t="s">
        <v>142</v>
      </c>
      <c r="M1477" s="3">
        <v>140000</v>
      </c>
      <c r="O1477" t="s">
        <v>3642</v>
      </c>
      <c r="P1477" t="s">
        <v>3643</v>
      </c>
    </row>
    <row r="1478" spans="1:16" x14ac:dyDescent="0.2">
      <c r="A1478" t="s">
        <v>1</v>
      </c>
      <c r="B1478" t="s">
        <v>3644</v>
      </c>
      <c r="C1478" t="s">
        <v>116</v>
      </c>
      <c r="D1478" t="s">
        <v>186</v>
      </c>
      <c r="E1478" t="s">
        <v>636</v>
      </c>
      <c r="F1478" t="b">
        <v>0</v>
      </c>
      <c r="G1478" t="s">
        <v>181</v>
      </c>
      <c r="H1478" s="1">
        <v>45210.546111111107</v>
      </c>
      <c r="I1478" t="b">
        <v>1</v>
      </c>
      <c r="J1478" t="b">
        <v>0</v>
      </c>
      <c r="K1478" t="s">
        <v>116</v>
      </c>
      <c r="L1478" t="s">
        <v>142</v>
      </c>
      <c r="M1478" s="3">
        <v>100000</v>
      </c>
      <c r="O1478" t="s">
        <v>3645</v>
      </c>
      <c r="P1478" t="s">
        <v>3646</v>
      </c>
    </row>
    <row r="1479" spans="1:16" x14ac:dyDescent="0.2">
      <c r="A1479" t="s">
        <v>2</v>
      </c>
      <c r="B1479" t="s">
        <v>3647</v>
      </c>
      <c r="C1479" t="s">
        <v>1574</v>
      </c>
      <c r="D1479" t="s">
        <v>163</v>
      </c>
      <c r="E1479" t="s">
        <v>141</v>
      </c>
      <c r="F1479" t="b">
        <v>0</v>
      </c>
      <c r="G1479" t="s">
        <v>207</v>
      </c>
      <c r="H1479" s="1">
        <v>45164.254201388889</v>
      </c>
      <c r="I1479" t="b">
        <v>0</v>
      </c>
      <c r="J1479" t="b">
        <v>0</v>
      </c>
      <c r="K1479" t="s">
        <v>116</v>
      </c>
      <c r="L1479" t="s">
        <v>166</v>
      </c>
      <c r="N1479" s="2">
        <v>43.520000457763672</v>
      </c>
      <c r="O1479" t="s">
        <v>1575</v>
      </c>
      <c r="P1479" t="s">
        <v>3648</v>
      </c>
    </row>
    <row r="1480" spans="1:16" x14ac:dyDescent="0.2">
      <c r="A1480" t="s">
        <v>2</v>
      </c>
      <c r="B1480" t="s">
        <v>3649</v>
      </c>
      <c r="C1480" t="s">
        <v>116</v>
      </c>
      <c r="D1480" t="s">
        <v>157</v>
      </c>
      <c r="E1480" t="s">
        <v>141</v>
      </c>
      <c r="F1480" t="b">
        <v>0</v>
      </c>
      <c r="G1480" t="s">
        <v>158</v>
      </c>
      <c r="H1480" s="1">
        <v>45155.920578703714</v>
      </c>
      <c r="I1480" t="b">
        <v>0</v>
      </c>
      <c r="J1480" t="b">
        <v>0</v>
      </c>
      <c r="K1480" t="s">
        <v>116</v>
      </c>
      <c r="L1480" t="s">
        <v>142</v>
      </c>
      <c r="M1480" s="3">
        <v>90670</v>
      </c>
      <c r="O1480" t="s">
        <v>3650</v>
      </c>
      <c r="P1480" t="s">
        <v>3651</v>
      </c>
    </row>
    <row r="1481" spans="1:16" x14ac:dyDescent="0.2">
      <c r="A1481" t="s">
        <v>2</v>
      </c>
      <c r="B1481" t="s">
        <v>2</v>
      </c>
      <c r="C1481" t="s">
        <v>3652</v>
      </c>
      <c r="D1481" t="s">
        <v>147</v>
      </c>
      <c r="E1481" t="s">
        <v>141</v>
      </c>
      <c r="F1481" t="b">
        <v>0</v>
      </c>
      <c r="G1481" t="s">
        <v>153</v>
      </c>
      <c r="H1481" s="1">
        <v>44930.335775462961</v>
      </c>
      <c r="I1481" t="b">
        <v>0</v>
      </c>
      <c r="J1481" t="b">
        <v>0</v>
      </c>
      <c r="K1481" t="s">
        <v>116</v>
      </c>
      <c r="L1481" t="s">
        <v>142</v>
      </c>
      <c r="M1481" s="3">
        <v>120000.5</v>
      </c>
      <c r="O1481" t="s">
        <v>3653</v>
      </c>
      <c r="P1481" t="s">
        <v>3239</v>
      </c>
    </row>
    <row r="1482" spans="1:16" x14ac:dyDescent="0.2">
      <c r="A1482" t="s">
        <v>8</v>
      </c>
      <c r="B1482" t="s">
        <v>3654</v>
      </c>
      <c r="C1482" t="s">
        <v>116</v>
      </c>
      <c r="D1482" t="s">
        <v>157</v>
      </c>
      <c r="E1482" t="s">
        <v>141</v>
      </c>
      <c r="F1482" t="b">
        <v>0</v>
      </c>
      <c r="G1482" t="s">
        <v>104</v>
      </c>
      <c r="H1482" s="1">
        <v>44932.378981481481</v>
      </c>
      <c r="I1482" t="b">
        <v>0</v>
      </c>
      <c r="J1482" t="b">
        <v>1</v>
      </c>
      <c r="K1482" t="s">
        <v>104</v>
      </c>
      <c r="L1482" t="s">
        <v>142</v>
      </c>
      <c r="M1482" s="3">
        <v>166000</v>
      </c>
      <c r="O1482" t="s">
        <v>1734</v>
      </c>
      <c r="P1482" t="s">
        <v>3655</v>
      </c>
    </row>
    <row r="1483" spans="1:16" x14ac:dyDescent="0.2">
      <c r="A1483" t="s">
        <v>1</v>
      </c>
      <c r="B1483" t="s">
        <v>3656</v>
      </c>
      <c r="C1483" t="s">
        <v>3657</v>
      </c>
      <c r="D1483" t="s">
        <v>147</v>
      </c>
      <c r="E1483" t="s">
        <v>141</v>
      </c>
      <c r="F1483" t="b">
        <v>0</v>
      </c>
      <c r="G1483" t="s">
        <v>148</v>
      </c>
      <c r="H1483" s="1">
        <v>45113.857048611113</v>
      </c>
      <c r="I1483" t="b">
        <v>0</v>
      </c>
      <c r="J1483" t="b">
        <v>0</v>
      </c>
      <c r="K1483" t="s">
        <v>116</v>
      </c>
      <c r="L1483" t="s">
        <v>142</v>
      </c>
      <c r="M1483" s="3">
        <v>132000</v>
      </c>
      <c r="O1483" t="s">
        <v>3658</v>
      </c>
      <c r="P1483" t="s">
        <v>3659</v>
      </c>
    </row>
    <row r="1484" spans="1:16" x14ac:dyDescent="0.2">
      <c r="A1484" t="s">
        <v>1</v>
      </c>
      <c r="B1484" t="s">
        <v>3660</v>
      </c>
      <c r="C1484" t="s">
        <v>162</v>
      </c>
      <c r="D1484" t="s">
        <v>282</v>
      </c>
      <c r="E1484" t="s">
        <v>141</v>
      </c>
      <c r="F1484" t="b">
        <v>0</v>
      </c>
      <c r="G1484" t="s">
        <v>158</v>
      </c>
      <c r="H1484" s="1">
        <v>44953.716400462959</v>
      </c>
      <c r="I1484" t="b">
        <v>1</v>
      </c>
      <c r="J1484" t="b">
        <v>0</v>
      </c>
      <c r="K1484" t="s">
        <v>116</v>
      </c>
      <c r="L1484" t="s">
        <v>142</v>
      </c>
      <c r="M1484" s="3">
        <v>90000</v>
      </c>
      <c r="O1484" t="s">
        <v>3661</v>
      </c>
      <c r="P1484" t="s">
        <v>3662</v>
      </c>
    </row>
    <row r="1485" spans="1:16" x14ac:dyDescent="0.2">
      <c r="A1485" t="s">
        <v>1</v>
      </c>
      <c r="B1485" t="s">
        <v>1</v>
      </c>
      <c r="C1485" t="s">
        <v>173</v>
      </c>
      <c r="D1485" t="s">
        <v>147</v>
      </c>
      <c r="E1485" t="s">
        <v>141</v>
      </c>
      <c r="F1485" t="b">
        <v>1</v>
      </c>
      <c r="G1485" t="s">
        <v>153</v>
      </c>
      <c r="H1485" s="1">
        <v>45097.670034722221</v>
      </c>
      <c r="I1485" t="b">
        <v>0</v>
      </c>
      <c r="J1485" t="b">
        <v>0</v>
      </c>
      <c r="K1485" t="s">
        <v>116</v>
      </c>
      <c r="L1485" t="s">
        <v>142</v>
      </c>
      <c r="M1485" s="3">
        <v>102500</v>
      </c>
      <c r="O1485" t="s">
        <v>3663</v>
      </c>
      <c r="P1485" t="s">
        <v>550</v>
      </c>
    </row>
    <row r="1486" spans="1:16" x14ac:dyDescent="0.2">
      <c r="A1486" t="s">
        <v>5</v>
      </c>
      <c r="B1486" t="s">
        <v>5</v>
      </c>
      <c r="C1486" t="s">
        <v>494</v>
      </c>
      <c r="D1486" t="s">
        <v>362</v>
      </c>
      <c r="E1486" t="s">
        <v>206</v>
      </c>
      <c r="F1486" t="b">
        <v>0</v>
      </c>
      <c r="G1486" t="s">
        <v>153</v>
      </c>
      <c r="H1486" s="1">
        <v>45210.628750000003</v>
      </c>
      <c r="I1486" t="b">
        <v>1</v>
      </c>
      <c r="J1486" t="b">
        <v>0</v>
      </c>
      <c r="K1486" t="s">
        <v>116</v>
      </c>
      <c r="L1486" t="s">
        <v>166</v>
      </c>
      <c r="N1486" s="2">
        <v>57.5</v>
      </c>
      <c r="O1486" t="s">
        <v>3664</v>
      </c>
      <c r="P1486" t="s">
        <v>3665</v>
      </c>
    </row>
    <row r="1487" spans="1:16" x14ac:dyDescent="0.2">
      <c r="A1487" t="s">
        <v>1</v>
      </c>
      <c r="B1487" t="s">
        <v>887</v>
      </c>
      <c r="C1487" t="s">
        <v>1249</v>
      </c>
      <c r="D1487" t="s">
        <v>214</v>
      </c>
      <c r="E1487" t="s">
        <v>141</v>
      </c>
      <c r="F1487" t="b">
        <v>0</v>
      </c>
      <c r="G1487" t="s">
        <v>181</v>
      </c>
      <c r="H1487" s="1">
        <v>45019.381840277783</v>
      </c>
      <c r="I1487" t="b">
        <v>0</v>
      </c>
      <c r="J1487" t="b">
        <v>0</v>
      </c>
      <c r="K1487" t="s">
        <v>116</v>
      </c>
      <c r="L1487" t="s">
        <v>142</v>
      </c>
      <c r="M1487" s="3">
        <v>175000</v>
      </c>
      <c r="O1487" t="s">
        <v>852</v>
      </c>
      <c r="P1487" t="s">
        <v>3666</v>
      </c>
    </row>
    <row r="1488" spans="1:16" x14ac:dyDescent="0.2">
      <c r="A1488" t="s">
        <v>4</v>
      </c>
      <c r="B1488" t="s">
        <v>3667</v>
      </c>
      <c r="C1488" t="s">
        <v>3668</v>
      </c>
      <c r="D1488" t="s">
        <v>214</v>
      </c>
      <c r="E1488" t="s">
        <v>141</v>
      </c>
      <c r="F1488" t="b">
        <v>0</v>
      </c>
      <c r="G1488" t="s">
        <v>30</v>
      </c>
      <c r="H1488" s="1">
        <v>45034.343726851846</v>
      </c>
      <c r="I1488" t="b">
        <v>0</v>
      </c>
      <c r="J1488" t="b">
        <v>0</v>
      </c>
      <c r="K1488" t="s">
        <v>30</v>
      </c>
      <c r="L1488" t="s">
        <v>142</v>
      </c>
      <c r="M1488" s="3">
        <v>200000</v>
      </c>
      <c r="O1488" t="s">
        <v>774</v>
      </c>
      <c r="P1488" t="s">
        <v>3669</v>
      </c>
    </row>
    <row r="1489" spans="1:16" x14ac:dyDescent="0.2">
      <c r="A1489" t="s">
        <v>6</v>
      </c>
      <c r="B1489" t="s">
        <v>6</v>
      </c>
      <c r="C1489" t="s">
        <v>455</v>
      </c>
      <c r="D1489" t="s">
        <v>214</v>
      </c>
      <c r="E1489" t="s">
        <v>141</v>
      </c>
      <c r="F1489" t="b">
        <v>0</v>
      </c>
      <c r="G1489" t="s">
        <v>158</v>
      </c>
      <c r="H1489" s="1">
        <v>45001.295914351853</v>
      </c>
      <c r="I1489" t="b">
        <v>0</v>
      </c>
      <c r="J1489" t="b">
        <v>1</v>
      </c>
      <c r="K1489" t="s">
        <v>116</v>
      </c>
      <c r="L1489" t="s">
        <v>142</v>
      </c>
      <c r="M1489" s="3">
        <v>115000</v>
      </c>
      <c r="O1489" t="s">
        <v>753</v>
      </c>
      <c r="P1489" t="s">
        <v>450</v>
      </c>
    </row>
    <row r="1490" spans="1:16" x14ac:dyDescent="0.2">
      <c r="A1490" t="s">
        <v>1</v>
      </c>
      <c r="B1490" t="s">
        <v>1</v>
      </c>
      <c r="C1490" t="s">
        <v>190</v>
      </c>
      <c r="D1490" t="s">
        <v>186</v>
      </c>
      <c r="E1490" t="s">
        <v>141</v>
      </c>
      <c r="F1490" t="b">
        <v>0</v>
      </c>
      <c r="G1490" t="s">
        <v>181</v>
      </c>
      <c r="H1490" s="1">
        <v>45229.126828703702</v>
      </c>
      <c r="I1490" t="b">
        <v>0</v>
      </c>
      <c r="J1490" t="b">
        <v>0</v>
      </c>
      <c r="K1490" t="s">
        <v>116</v>
      </c>
      <c r="L1490" t="s">
        <v>142</v>
      </c>
      <c r="M1490" s="3">
        <v>162500</v>
      </c>
      <c r="O1490" t="s">
        <v>3670</v>
      </c>
      <c r="P1490" t="s">
        <v>3671</v>
      </c>
    </row>
    <row r="1491" spans="1:16" x14ac:dyDescent="0.2">
      <c r="A1491" t="s">
        <v>1</v>
      </c>
      <c r="B1491" t="s">
        <v>1</v>
      </c>
      <c r="C1491" t="s">
        <v>3672</v>
      </c>
      <c r="D1491" t="s">
        <v>147</v>
      </c>
      <c r="E1491" t="s">
        <v>141</v>
      </c>
      <c r="F1491" t="b">
        <v>0</v>
      </c>
      <c r="G1491" t="s">
        <v>158</v>
      </c>
      <c r="H1491" s="1">
        <v>45133.340081018519</v>
      </c>
      <c r="I1491" t="b">
        <v>1</v>
      </c>
      <c r="J1491" t="b">
        <v>1</v>
      </c>
      <c r="K1491" t="s">
        <v>116</v>
      </c>
      <c r="L1491" t="s">
        <v>142</v>
      </c>
      <c r="M1491" s="3">
        <v>127004</v>
      </c>
      <c r="O1491" t="s">
        <v>3673</v>
      </c>
      <c r="P1491" t="s">
        <v>3674</v>
      </c>
    </row>
    <row r="1492" spans="1:16" x14ac:dyDescent="0.2">
      <c r="A1492" t="s">
        <v>1</v>
      </c>
      <c r="B1492" t="s">
        <v>555</v>
      </c>
      <c r="C1492" t="s">
        <v>3638</v>
      </c>
      <c r="D1492" t="s">
        <v>147</v>
      </c>
      <c r="E1492" t="s">
        <v>141</v>
      </c>
      <c r="F1492" t="b">
        <v>0</v>
      </c>
      <c r="G1492" t="s">
        <v>165</v>
      </c>
      <c r="H1492" s="1">
        <v>45161.838784722233</v>
      </c>
      <c r="I1492" t="b">
        <v>0</v>
      </c>
      <c r="J1492" t="b">
        <v>1</v>
      </c>
      <c r="K1492" t="s">
        <v>116</v>
      </c>
      <c r="L1492" t="s">
        <v>142</v>
      </c>
      <c r="M1492" s="3">
        <v>129588.53125</v>
      </c>
      <c r="O1492" t="s">
        <v>3675</v>
      </c>
      <c r="P1492" t="s">
        <v>3676</v>
      </c>
    </row>
    <row r="1493" spans="1:16" x14ac:dyDescent="0.2">
      <c r="A1493" t="s">
        <v>2</v>
      </c>
      <c r="B1493" t="s">
        <v>2</v>
      </c>
      <c r="C1493" t="s">
        <v>1049</v>
      </c>
      <c r="D1493" t="s">
        <v>140</v>
      </c>
      <c r="E1493" t="s">
        <v>206</v>
      </c>
      <c r="F1493" t="b">
        <v>0</v>
      </c>
      <c r="G1493" t="s">
        <v>153</v>
      </c>
      <c r="H1493" s="1">
        <v>45015.91878472222</v>
      </c>
      <c r="I1493" t="b">
        <v>0</v>
      </c>
      <c r="J1493" t="b">
        <v>0</v>
      </c>
      <c r="K1493" t="s">
        <v>116</v>
      </c>
      <c r="L1493" t="s">
        <v>142</v>
      </c>
      <c r="M1493" s="3">
        <v>75000</v>
      </c>
      <c r="O1493" t="s">
        <v>3677</v>
      </c>
      <c r="P1493" t="s">
        <v>3678</v>
      </c>
    </row>
    <row r="1494" spans="1:16" x14ac:dyDescent="0.2">
      <c r="A1494" t="s">
        <v>2</v>
      </c>
      <c r="B1494" t="s">
        <v>2211</v>
      </c>
      <c r="C1494" t="s">
        <v>3679</v>
      </c>
      <c r="D1494" t="s">
        <v>163</v>
      </c>
      <c r="E1494" t="s">
        <v>141</v>
      </c>
      <c r="F1494" t="b">
        <v>0</v>
      </c>
      <c r="G1494" t="s">
        <v>153</v>
      </c>
      <c r="H1494" s="1">
        <v>45165.252141203702</v>
      </c>
      <c r="I1494" t="b">
        <v>0</v>
      </c>
      <c r="J1494" t="b">
        <v>0</v>
      </c>
      <c r="K1494" t="s">
        <v>116</v>
      </c>
      <c r="L1494" t="s">
        <v>166</v>
      </c>
      <c r="N1494" s="2">
        <v>33.849998474121087</v>
      </c>
      <c r="O1494" t="s">
        <v>3680</v>
      </c>
      <c r="P1494" t="s">
        <v>3681</v>
      </c>
    </row>
    <row r="1495" spans="1:16" x14ac:dyDescent="0.2">
      <c r="A1495" t="s">
        <v>6</v>
      </c>
      <c r="B1495" t="s">
        <v>3682</v>
      </c>
      <c r="C1495" t="s">
        <v>3683</v>
      </c>
      <c r="D1495" t="s">
        <v>475</v>
      </c>
      <c r="E1495" t="s">
        <v>141</v>
      </c>
      <c r="F1495" t="b">
        <v>0</v>
      </c>
      <c r="G1495" t="s">
        <v>153</v>
      </c>
      <c r="H1495" s="1">
        <v>45273.460555555554</v>
      </c>
      <c r="I1495" t="b">
        <v>0</v>
      </c>
      <c r="J1495" t="b">
        <v>1</v>
      </c>
      <c r="K1495" t="s">
        <v>116</v>
      </c>
      <c r="L1495" t="s">
        <v>142</v>
      </c>
      <c r="M1495" s="3">
        <v>135000</v>
      </c>
      <c r="O1495" t="s">
        <v>1313</v>
      </c>
      <c r="P1495" t="s">
        <v>3684</v>
      </c>
    </row>
    <row r="1496" spans="1:16" x14ac:dyDescent="0.2">
      <c r="A1496" t="s">
        <v>1</v>
      </c>
      <c r="B1496" t="s">
        <v>1</v>
      </c>
      <c r="C1496" t="s">
        <v>116</v>
      </c>
      <c r="D1496" t="s">
        <v>186</v>
      </c>
      <c r="E1496" t="s">
        <v>141</v>
      </c>
      <c r="F1496" t="b">
        <v>0</v>
      </c>
      <c r="G1496" t="s">
        <v>165</v>
      </c>
      <c r="H1496" s="1">
        <v>44932.838831018518</v>
      </c>
      <c r="I1496" t="b">
        <v>0</v>
      </c>
      <c r="J1496" t="b">
        <v>1</v>
      </c>
      <c r="K1496" t="s">
        <v>116</v>
      </c>
      <c r="L1496" t="s">
        <v>142</v>
      </c>
      <c r="M1496" s="3">
        <v>102500</v>
      </c>
      <c r="O1496" t="s">
        <v>391</v>
      </c>
      <c r="P1496" t="s">
        <v>3685</v>
      </c>
    </row>
    <row r="1497" spans="1:16" x14ac:dyDescent="0.2">
      <c r="A1497" t="s">
        <v>6</v>
      </c>
      <c r="B1497" t="s">
        <v>3686</v>
      </c>
      <c r="C1497" t="s">
        <v>851</v>
      </c>
      <c r="D1497" t="s">
        <v>214</v>
      </c>
      <c r="E1497" t="s">
        <v>141</v>
      </c>
      <c r="F1497" t="b">
        <v>0</v>
      </c>
      <c r="G1497" t="s">
        <v>181</v>
      </c>
      <c r="H1497" s="1">
        <v>44980.348043981481</v>
      </c>
      <c r="I1497" t="b">
        <v>0</v>
      </c>
      <c r="J1497" t="b">
        <v>1</v>
      </c>
      <c r="K1497" t="s">
        <v>116</v>
      </c>
      <c r="L1497" t="s">
        <v>142</v>
      </c>
      <c r="M1497" s="3">
        <v>150000</v>
      </c>
      <c r="O1497" t="s">
        <v>2229</v>
      </c>
      <c r="P1497" t="s">
        <v>1532</v>
      </c>
    </row>
    <row r="1498" spans="1:16" x14ac:dyDescent="0.2">
      <c r="A1498" t="s">
        <v>1</v>
      </c>
      <c r="B1498" t="s">
        <v>3687</v>
      </c>
      <c r="C1498" t="s">
        <v>2677</v>
      </c>
      <c r="D1498" t="s">
        <v>157</v>
      </c>
      <c r="E1498" t="s">
        <v>141</v>
      </c>
      <c r="F1498" t="b">
        <v>0</v>
      </c>
      <c r="G1498" t="s">
        <v>33</v>
      </c>
      <c r="H1498" s="1">
        <v>45100.344224537039</v>
      </c>
      <c r="I1498" t="b">
        <v>1</v>
      </c>
      <c r="J1498" t="b">
        <v>0</v>
      </c>
      <c r="K1498" t="s">
        <v>33</v>
      </c>
      <c r="L1498" t="s">
        <v>142</v>
      </c>
      <c r="M1498" s="3">
        <v>96773</v>
      </c>
      <c r="O1498" t="s">
        <v>485</v>
      </c>
      <c r="P1498" t="s">
        <v>3688</v>
      </c>
    </row>
    <row r="1499" spans="1:16" x14ac:dyDescent="0.2">
      <c r="A1499" t="s">
        <v>5</v>
      </c>
      <c r="B1499" t="s">
        <v>3689</v>
      </c>
      <c r="C1499" t="s">
        <v>173</v>
      </c>
      <c r="D1499" t="s">
        <v>147</v>
      </c>
      <c r="E1499" t="s">
        <v>141</v>
      </c>
      <c r="F1499" t="b">
        <v>1</v>
      </c>
      <c r="G1499" t="s">
        <v>153</v>
      </c>
      <c r="H1499" s="1">
        <v>45149.128680555557</v>
      </c>
      <c r="I1499" t="b">
        <v>0</v>
      </c>
      <c r="J1499" t="b">
        <v>1</v>
      </c>
      <c r="K1499" t="s">
        <v>116</v>
      </c>
      <c r="L1499" t="s">
        <v>142</v>
      </c>
      <c r="M1499" s="3">
        <v>137500</v>
      </c>
      <c r="O1499" t="s">
        <v>3690</v>
      </c>
      <c r="P1499" t="s">
        <v>3691</v>
      </c>
    </row>
    <row r="1500" spans="1:16" x14ac:dyDescent="0.2">
      <c r="A1500" t="s">
        <v>5</v>
      </c>
      <c r="B1500" t="s">
        <v>5</v>
      </c>
      <c r="C1500" t="s">
        <v>420</v>
      </c>
      <c r="D1500" t="s">
        <v>2537</v>
      </c>
      <c r="E1500" t="s">
        <v>141</v>
      </c>
      <c r="F1500" t="b">
        <v>0</v>
      </c>
      <c r="G1500" t="s">
        <v>158</v>
      </c>
      <c r="H1500" s="1">
        <v>45090.019317129627</v>
      </c>
      <c r="I1500" t="b">
        <v>0</v>
      </c>
      <c r="J1500" t="b">
        <v>1</v>
      </c>
      <c r="K1500" t="s">
        <v>116</v>
      </c>
      <c r="L1500" t="s">
        <v>142</v>
      </c>
      <c r="M1500" s="3">
        <v>178500</v>
      </c>
      <c r="O1500" t="s">
        <v>376</v>
      </c>
      <c r="P1500" t="s">
        <v>3692</v>
      </c>
    </row>
    <row r="1501" spans="1:16" x14ac:dyDescent="0.2">
      <c r="A1501" t="s">
        <v>0</v>
      </c>
      <c r="B1501" t="s">
        <v>1008</v>
      </c>
      <c r="C1501" t="s">
        <v>426</v>
      </c>
      <c r="D1501" t="s">
        <v>147</v>
      </c>
      <c r="E1501" t="s">
        <v>141</v>
      </c>
      <c r="F1501" t="b">
        <v>0</v>
      </c>
      <c r="G1501" t="s">
        <v>153</v>
      </c>
      <c r="H1501" s="1">
        <v>45095.708472222221</v>
      </c>
      <c r="I1501" t="b">
        <v>0</v>
      </c>
      <c r="J1501" t="b">
        <v>0</v>
      </c>
      <c r="K1501" t="s">
        <v>116</v>
      </c>
      <c r="L1501" t="s">
        <v>142</v>
      </c>
      <c r="M1501" s="3">
        <v>101462</v>
      </c>
      <c r="O1501" t="s">
        <v>2429</v>
      </c>
      <c r="P1501" t="s">
        <v>3693</v>
      </c>
    </row>
    <row r="1502" spans="1:16" x14ac:dyDescent="0.2">
      <c r="A1502" t="s">
        <v>1</v>
      </c>
      <c r="B1502" t="s">
        <v>3694</v>
      </c>
      <c r="C1502" t="s">
        <v>906</v>
      </c>
      <c r="D1502" t="s">
        <v>157</v>
      </c>
      <c r="E1502" t="s">
        <v>141</v>
      </c>
      <c r="F1502" t="b">
        <v>0</v>
      </c>
      <c r="G1502" t="s">
        <v>91</v>
      </c>
      <c r="H1502" s="1">
        <v>44958.416979166657</v>
      </c>
      <c r="I1502" t="b">
        <v>0</v>
      </c>
      <c r="J1502" t="b">
        <v>0</v>
      </c>
      <c r="K1502" t="s">
        <v>91</v>
      </c>
      <c r="L1502" t="s">
        <v>142</v>
      </c>
      <c r="M1502" s="3">
        <v>80850</v>
      </c>
      <c r="O1502" t="s">
        <v>3695</v>
      </c>
      <c r="P1502" t="s">
        <v>3696</v>
      </c>
    </row>
    <row r="1503" spans="1:16" x14ac:dyDescent="0.2">
      <c r="A1503" t="s">
        <v>1</v>
      </c>
      <c r="B1503" t="s">
        <v>3697</v>
      </c>
      <c r="C1503" t="s">
        <v>1547</v>
      </c>
      <c r="D1503" t="s">
        <v>214</v>
      </c>
      <c r="E1503" t="s">
        <v>141</v>
      </c>
      <c r="F1503" t="b">
        <v>0</v>
      </c>
      <c r="G1503" t="s">
        <v>30</v>
      </c>
      <c r="H1503" s="1">
        <v>45093.450983796298</v>
      </c>
      <c r="I1503" t="b">
        <v>1</v>
      </c>
      <c r="J1503" t="b">
        <v>0</v>
      </c>
      <c r="K1503" t="s">
        <v>30</v>
      </c>
      <c r="L1503" t="s">
        <v>142</v>
      </c>
      <c r="M1503" s="3">
        <v>90000</v>
      </c>
      <c r="O1503" t="s">
        <v>3698</v>
      </c>
      <c r="P1503" t="s">
        <v>3699</v>
      </c>
    </row>
    <row r="1504" spans="1:16" x14ac:dyDescent="0.2">
      <c r="A1504" t="s">
        <v>1</v>
      </c>
      <c r="B1504" t="s">
        <v>2303</v>
      </c>
      <c r="C1504" t="s">
        <v>2304</v>
      </c>
      <c r="D1504" t="s">
        <v>186</v>
      </c>
      <c r="E1504" t="s">
        <v>141</v>
      </c>
      <c r="F1504" t="b">
        <v>0</v>
      </c>
      <c r="G1504" t="s">
        <v>148</v>
      </c>
      <c r="H1504" s="1">
        <v>45083.89508101852</v>
      </c>
      <c r="I1504" t="b">
        <v>0</v>
      </c>
      <c r="J1504" t="b">
        <v>0</v>
      </c>
      <c r="K1504" t="s">
        <v>116</v>
      </c>
      <c r="L1504" t="s">
        <v>142</v>
      </c>
      <c r="M1504" s="3">
        <v>85000</v>
      </c>
      <c r="O1504" t="s">
        <v>478</v>
      </c>
      <c r="P1504" t="s">
        <v>2305</v>
      </c>
    </row>
    <row r="1505" spans="1:16" x14ac:dyDescent="0.2">
      <c r="A1505" t="s">
        <v>1</v>
      </c>
      <c r="B1505" t="s">
        <v>3700</v>
      </c>
      <c r="C1505" t="s">
        <v>882</v>
      </c>
      <c r="D1505" t="s">
        <v>186</v>
      </c>
      <c r="E1505" t="s">
        <v>141</v>
      </c>
      <c r="F1505" t="b">
        <v>0</v>
      </c>
      <c r="G1505" t="s">
        <v>207</v>
      </c>
      <c r="H1505" s="1">
        <v>44930.652777777781</v>
      </c>
      <c r="I1505" t="b">
        <v>0</v>
      </c>
      <c r="J1505" t="b">
        <v>1</v>
      </c>
      <c r="K1505" t="s">
        <v>116</v>
      </c>
      <c r="L1505" t="s">
        <v>142</v>
      </c>
      <c r="M1505" s="3">
        <v>120000</v>
      </c>
      <c r="O1505" t="s">
        <v>3701</v>
      </c>
      <c r="P1505" t="s">
        <v>3702</v>
      </c>
    </row>
    <row r="1506" spans="1:16" x14ac:dyDescent="0.2">
      <c r="A1506" t="s">
        <v>0</v>
      </c>
      <c r="B1506" t="s">
        <v>0</v>
      </c>
      <c r="C1506" t="s">
        <v>173</v>
      </c>
      <c r="D1506" t="s">
        <v>163</v>
      </c>
      <c r="E1506" t="s">
        <v>164</v>
      </c>
      <c r="F1506" t="b">
        <v>1</v>
      </c>
      <c r="G1506" t="s">
        <v>181</v>
      </c>
      <c r="H1506" s="1">
        <v>45211.750752314823</v>
      </c>
      <c r="I1506" t="b">
        <v>0</v>
      </c>
      <c r="J1506" t="b">
        <v>1</v>
      </c>
      <c r="K1506" t="s">
        <v>116</v>
      </c>
      <c r="L1506" t="s">
        <v>166</v>
      </c>
      <c r="N1506" s="2">
        <v>24.969999313354489</v>
      </c>
      <c r="O1506" t="s">
        <v>3703</v>
      </c>
      <c r="P1506" t="s">
        <v>3704</v>
      </c>
    </row>
    <row r="1507" spans="1:16" x14ac:dyDescent="0.2">
      <c r="A1507" t="s">
        <v>5</v>
      </c>
      <c r="B1507" t="s">
        <v>5</v>
      </c>
      <c r="C1507" t="s">
        <v>2025</v>
      </c>
      <c r="D1507" t="s">
        <v>1356</v>
      </c>
      <c r="E1507" t="s">
        <v>206</v>
      </c>
      <c r="F1507" t="b">
        <v>0</v>
      </c>
      <c r="G1507" t="s">
        <v>148</v>
      </c>
      <c r="H1507" s="1">
        <v>44942.349699074082</v>
      </c>
      <c r="I1507" t="b">
        <v>1</v>
      </c>
      <c r="J1507" t="b">
        <v>0</v>
      </c>
      <c r="K1507" t="s">
        <v>116</v>
      </c>
      <c r="L1507" t="s">
        <v>166</v>
      </c>
      <c r="N1507" s="2">
        <v>73</v>
      </c>
      <c r="O1507" t="s">
        <v>391</v>
      </c>
      <c r="P1507" t="s">
        <v>3705</v>
      </c>
    </row>
    <row r="1508" spans="1:16" x14ac:dyDescent="0.2">
      <c r="A1508" t="s">
        <v>1</v>
      </c>
      <c r="B1508" t="s">
        <v>1</v>
      </c>
      <c r="C1508" t="s">
        <v>173</v>
      </c>
      <c r="D1508" t="s">
        <v>186</v>
      </c>
      <c r="E1508" t="s">
        <v>141</v>
      </c>
      <c r="F1508" t="b">
        <v>1</v>
      </c>
      <c r="G1508" t="s">
        <v>158</v>
      </c>
      <c r="H1508" s="1">
        <v>45208.562789351847</v>
      </c>
      <c r="I1508" t="b">
        <v>0</v>
      </c>
      <c r="J1508" t="b">
        <v>1</v>
      </c>
      <c r="K1508" t="s">
        <v>116</v>
      </c>
      <c r="L1508" t="s">
        <v>142</v>
      </c>
      <c r="M1508" s="3">
        <v>190000</v>
      </c>
      <c r="O1508" t="s">
        <v>3706</v>
      </c>
      <c r="P1508" t="s">
        <v>3707</v>
      </c>
    </row>
    <row r="1509" spans="1:16" x14ac:dyDescent="0.2">
      <c r="A1509" t="s">
        <v>1</v>
      </c>
      <c r="B1509" t="s">
        <v>3708</v>
      </c>
      <c r="C1509" t="s">
        <v>116</v>
      </c>
      <c r="D1509" t="s">
        <v>186</v>
      </c>
      <c r="E1509" t="s">
        <v>141</v>
      </c>
      <c r="F1509" t="b">
        <v>0</v>
      </c>
      <c r="G1509" t="s">
        <v>207</v>
      </c>
      <c r="H1509" s="1">
        <v>45041.548564814817</v>
      </c>
      <c r="I1509" t="b">
        <v>0</v>
      </c>
      <c r="J1509" t="b">
        <v>0</v>
      </c>
      <c r="K1509" t="s">
        <v>116</v>
      </c>
      <c r="L1509" t="s">
        <v>166</v>
      </c>
      <c r="N1509" s="2">
        <v>78.5</v>
      </c>
      <c r="O1509" t="s">
        <v>3213</v>
      </c>
      <c r="P1509" t="s">
        <v>3709</v>
      </c>
    </row>
    <row r="1510" spans="1:16" x14ac:dyDescent="0.2">
      <c r="A1510" t="s">
        <v>1</v>
      </c>
      <c r="B1510" t="s">
        <v>1</v>
      </c>
      <c r="C1510" t="s">
        <v>234</v>
      </c>
      <c r="D1510" t="s">
        <v>619</v>
      </c>
      <c r="E1510" t="s">
        <v>141</v>
      </c>
      <c r="F1510" t="b">
        <v>0</v>
      </c>
      <c r="G1510" t="s">
        <v>148</v>
      </c>
      <c r="H1510" s="1">
        <v>45031.907962962963</v>
      </c>
      <c r="I1510" t="b">
        <v>1</v>
      </c>
      <c r="J1510" t="b">
        <v>1</v>
      </c>
      <c r="K1510" t="s">
        <v>116</v>
      </c>
      <c r="L1510" t="s">
        <v>142</v>
      </c>
      <c r="M1510" s="3">
        <v>185000</v>
      </c>
      <c r="O1510" t="s">
        <v>376</v>
      </c>
      <c r="P1510" t="s">
        <v>2914</v>
      </c>
    </row>
    <row r="1511" spans="1:16" x14ac:dyDescent="0.2">
      <c r="A1511" t="s">
        <v>2</v>
      </c>
      <c r="B1511" t="s">
        <v>3710</v>
      </c>
      <c r="C1511" t="s">
        <v>618</v>
      </c>
      <c r="D1511" t="s">
        <v>163</v>
      </c>
      <c r="E1511" t="s">
        <v>141</v>
      </c>
      <c r="F1511" t="b">
        <v>0</v>
      </c>
      <c r="G1511" t="s">
        <v>181</v>
      </c>
      <c r="H1511" s="1">
        <v>45150.75203703704</v>
      </c>
      <c r="I1511" t="b">
        <v>0</v>
      </c>
      <c r="J1511" t="b">
        <v>1</v>
      </c>
      <c r="K1511" t="s">
        <v>116</v>
      </c>
      <c r="L1511" t="s">
        <v>166</v>
      </c>
      <c r="N1511" s="2">
        <v>46.659999847412109</v>
      </c>
      <c r="O1511" t="s">
        <v>3711</v>
      </c>
      <c r="P1511" t="s">
        <v>3712</v>
      </c>
    </row>
    <row r="1512" spans="1:16" x14ac:dyDescent="0.2">
      <c r="A1512" t="s">
        <v>2</v>
      </c>
      <c r="B1512" t="s">
        <v>781</v>
      </c>
      <c r="C1512" t="s">
        <v>173</v>
      </c>
      <c r="D1512" t="s">
        <v>186</v>
      </c>
      <c r="E1512" t="s">
        <v>141</v>
      </c>
      <c r="F1512" t="b">
        <v>1</v>
      </c>
      <c r="G1512" t="s">
        <v>165</v>
      </c>
      <c r="H1512" s="1">
        <v>45120.794328703712</v>
      </c>
      <c r="I1512" t="b">
        <v>0</v>
      </c>
      <c r="J1512" t="b">
        <v>0</v>
      </c>
      <c r="K1512" t="s">
        <v>116</v>
      </c>
      <c r="L1512" t="s">
        <v>142</v>
      </c>
      <c r="M1512" s="3">
        <v>160000</v>
      </c>
      <c r="O1512" t="s">
        <v>3713</v>
      </c>
      <c r="P1512" t="s">
        <v>3714</v>
      </c>
    </row>
    <row r="1513" spans="1:16" x14ac:dyDescent="0.2">
      <c r="A1513" t="s">
        <v>1</v>
      </c>
      <c r="B1513" t="s">
        <v>949</v>
      </c>
      <c r="C1513" t="s">
        <v>173</v>
      </c>
      <c r="D1513" t="s">
        <v>3715</v>
      </c>
      <c r="E1513" t="s">
        <v>141</v>
      </c>
      <c r="F1513" t="b">
        <v>1</v>
      </c>
      <c r="G1513" t="s">
        <v>70</v>
      </c>
      <c r="H1513" s="1">
        <v>45167.332569444443</v>
      </c>
      <c r="I1513" t="b">
        <v>0</v>
      </c>
      <c r="J1513" t="b">
        <v>0</v>
      </c>
      <c r="K1513" t="s">
        <v>70</v>
      </c>
      <c r="L1513" t="s">
        <v>142</v>
      </c>
      <c r="M1513" s="3">
        <v>69000</v>
      </c>
      <c r="O1513" t="s">
        <v>950</v>
      </c>
      <c r="P1513" t="s">
        <v>951</v>
      </c>
    </row>
    <row r="1514" spans="1:16" x14ac:dyDescent="0.2">
      <c r="A1514" t="s">
        <v>1</v>
      </c>
      <c r="B1514" t="s">
        <v>378</v>
      </c>
      <c r="C1514" t="s">
        <v>357</v>
      </c>
      <c r="D1514" t="s">
        <v>163</v>
      </c>
      <c r="E1514" t="s">
        <v>164</v>
      </c>
      <c r="F1514" t="b">
        <v>0</v>
      </c>
      <c r="G1514" t="s">
        <v>104</v>
      </c>
      <c r="H1514" s="1">
        <v>45187.135335648149</v>
      </c>
      <c r="I1514" t="b">
        <v>0</v>
      </c>
      <c r="J1514" t="b">
        <v>1</v>
      </c>
      <c r="K1514" t="s">
        <v>104</v>
      </c>
      <c r="L1514" t="s">
        <v>166</v>
      </c>
      <c r="N1514" s="2">
        <v>61.159996032714837</v>
      </c>
      <c r="O1514" t="s">
        <v>224</v>
      </c>
      <c r="P1514" t="s">
        <v>380</v>
      </c>
    </row>
    <row r="1515" spans="1:16" x14ac:dyDescent="0.2">
      <c r="A1515" t="s">
        <v>1</v>
      </c>
      <c r="B1515" t="s">
        <v>3716</v>
      </c>
      <c r="C1515" t="s">
        <v>494</v>
      </c>
      <c r="D1515" t="s">
        <v>282</v>
      </c>
      <c r="E1515" t="s">
        <v>141</v>
      </c>
      <c r="F1515" t="b">
        <v>0</v>
      </c>
      <c r="G1515" t="s">
        <v>158</v>
      </c>
      <c r="H1515" s="1">
        <v>45036.504062499997</v>
      </c>
      <c r="I1515" t="b">
        <v>1</v>
      </c>
      <c r="J1515" t="b">
        <v>1</v>
      </c>
      <c r="K1515" t="s">
        <v>116</v>
      </c>
      <c r="L1515" t="s">
        <v>142</v>
      </c>
      <c r="M1515" s="3">
        <v>140000</v>
      </c>
      <c r="O1515" t="s">
        <v>376</v>
      </c>
      <c r="P1515" t="s">
        <v>3717</v>
      </c>
    </row>
    <row r="1516" spans="1:16" x14ac:dyDescent="0.2">
      <c r="A1516" t="s">
        <v>2</v>
      </c>
      <c r="B1516" t="s">
        <v>3718</v>
      </c>
      <c r="C1516" t="s">
        <v>462</v>
      </c>
      <c r="D1516" t="s">
        <v>214</v>
      </c>
      <c r="E1516" t="s">
        <v>141</v>
      </c>
      <c r="F1516" t="b">
        <v>0</v>
      </c>
      <c r="G1516" t="s">
        <v>153</v>
      </c>
      <c r="H1516" s="1">
        <v>45087.334918981483</v>
      </c>
      <c r="I1516" t="b">
        <v>0</v>
      </c>
      <c r="J1516" t="b">
        <v>1</v>
      </c>
      <c r="K1516" t="s">
        <v>116</v>
      </c>
      <c r="L1516" t="s">
        <v>142</v>
      </c>
      <c r="M1516" s="3">
        <v>90000</v>
      </c>
      <c r="O1516" t="s">
        <v>3719</v>
      </c>
    </row>
    <row r="1517" spans="1:16" x14ac:dyDescent="0.2">
      <c r="A1517" t="s">
        <v>1</v>
      </c>
      <c r="B1517" t="s">
        <v>3720</v>
      </c>
      <c r="C1517" t="s">
        <v>695</v>
      </c>
      <c r="D1517" t="s">
        <v>186</v>
      </c>
      <c r="E1517" t="s">
        <v>141</v>
      </c>
      <c r="F1517" t="b">
        <v>0</v>
      </c>
      <c r="G1517" t="s">
        <v>158</v>
      </c>
      <c r="H1517" s="1">
        <v>45250.588958333326</v>
      </c>
      <c r="I1517" t="b">
        <v>0</v>
      </c>
      <c r="J1517" t="b">
        <v>1</v>
      </c>
      <c r="K1517" t="s">
        <v>116</v>
      </c>
      <c r="L1517" t="s">
        <v>142</v>
      </c>
      <c r="M1517" s="3">
        <v>150000</v>
      </c>
      <c r="O1517" t="s">
        <v>1463</v>
      </c>
      <c r="P1517" t="s">
        <v>625</v>
      </c>
    </row>
    <row r="1518" spans="1:16" x14ac:dyDescent="0.2">
      <c r="A1518" t="s">
        <v>1</v>
      </c>
      <c r="B1518" t="s">
        <v>3721</v>
      </c>
      <c r="C1518" t="s">
        <v>1365</v>
      </c>
      <c r="D1518" t="s">
        <v>186</v>
      </c>
      <c r="E1518" t="s">
        <v>141</v>
      </c>
      <c r="F1518" t="b">
        <v>0</v>
      </c>
      <c r="G1518" t="s">
        <v>181</v>
      </c>
      <c r="H1518" s="1">
        <v>45229.544930555552</v>
      </c>
      <c r="I1518" t="b">
        <v>0</v>
      </c>
      <c r="J1518" t="b">
        <v>1</v>
      </c>
      <c r="K1518" t="s">
        <v>116</v>
      </c>
      <c r="L1518" t="s">
        <v>142</v>
      </c>
      <c r="M1518" s="3">
        <v>170000</v>
      </c>
      <c r="O1518" t="s">
        <v>3722</v>
      </c>
      <c r="P1518" t="s">
        <v>2694</v>
      </c>
    </row>
    <row r="1519" spans="1:16" x14ac:dyDescent="0.2">
      <c r="A1519" t="s">
        <v>5</v>
      </c>
      <c r="B1519" t="s">
        <v>5</v>
      </c>
      <c r="C1519" t="s">
        <v>1049</v>
      </c>
      <c r="D1519" t="s">
        <v>214</v>
      </c>
      <c r="E1519" t="s">
        <v>141</v>
      </c>
      <c r="F1519" t="b">
        <v>0</v>
      </c>
      <c r="G1519" t="s">
        <v>153</v>
      </c>
      <c r="H1519" s="1">
        <v>45135.545370370368</v>
      </c>
      <c r="I1519" t="b">
        <v>0</v>
      </c>
      <c r="J1519" t="b">
        <v>1</v>
      </c>
      <c r="K1519" t="s">
        <v>116</v>
      </c>
      <c r="L1519" t="s">
        <v>142</v>
      </c>
      <c r="M1519" s="3">
        <v>125000</v>
      </c>
      <c r="O1519" t="s">
        <v>3723</v>
      </c>
      <c r="P1519" t="s">
        <v>405</v>
      </c>
    </row>
    <row r="1520" spans="1:16" x14ac:dyDescent="0.2">
      <c r="A1520" t="s">
        <v>0</v>
      </c>
      <c r="B1520" t="s">
        <v>3724</v>
      </c>
      <c r="C1520" t="s">
        <v>3725</v>
      </c>
      <c r="D1520" t="s">
        <v>953</v>
      </c>
      <c r="E1520" t="s">
        <v>141</v>
      </c>
      <c r="F1520" t="b">
        <v>0</v>
      </c>
      <c r="G1520" t="s">
        <v>148</v>
      </c>
      <c r="H1520" s="1">
        <v>44936.582662037043</v>
      </c>
      <c r="I1520" t="b">
        <v>0</v>
      </c>
      <c r="J1520" t="b">
        <v>0</v>
      </c>
      <c r="K1520" t="s">
        <v>116</v>
      </c>
      <c r="L1520" t="s">
        <v>142</v>
      </c>
      <c r="M1520" s="3">
        <v>133285</v>
      </c>
      <c r="O1520" t="s">
        <v>1179</v>
      </c>
      <c r="P1520" t="s">
        <v>3726</v>
      </c>
    </row>
    <row r="1521" spans="1:16" x14ac:dyDescent="0.2">
      <c r="A1521" t="s">
        <v>3</v>
      </c>
      <c r="B1521" t="s">
        <v>3727</v>
      </c>
      <c r="C1521" t="s">
        <v>173</v>
      </c>
      <c r="D1521" t="s">
        <v>329</v>
      </c>
      <c r="E1521" t="s">
        <v>141</v>
      </c>
      <c r="F1521" t="b">
        <v>1</v>
      </c>
      <c r="G1521" t="s">
        <v>148</v>
      </c>
      <c r="H1521" s="1">
        <v>45222.788506944453</v>
      </c>
      <c r="I1521" t="b">
        <v>0</v>
      </c>
      <c r="J1521" t="b">
        <v>1</v>
      </c>
      <c r="K1521" t="s">
        <v>116</v>
      </c>
      <c r="L1521" t="s">
        <v>142</v>
      </c>
      <c r="M1521" s="3">
        <v>90000</v>
      </c>
      <c r="O1521" t="s">
        <v>3728</v>
      </c>
      <c r="P1521" t="s">
        <v>3729</v>
      </c>
    </row>
    <row r="1522" spans="1:16" x14ac:dyDescent="0.2">
      <c r="A1522" t="s">
        <v>0</v>
      </c>
      <c r="B1522" t="s">
        <v>621</v>
      </c>
      <c r="C1522" t="s">
        <v>204</v>
      </c>
      <c r="D1522" t="s">
        <v>140</v>
      </c>
      <c r="E1522" t="s">
        <v>206</v>
      </c>
      <c r="F1522" t="b">
        <v>0</v>
      </c>
      <c r="G1522" t="s">
        <v>181</v>
      </c>
      <c r="H1522" s="1">
        <v>44937.75172453704</v>
      </c>
      <c r="I1522" t="b">
        <v>1</v>
      </c>
      <c r="J1522" t="b">
        <v>0</v>
      </c>
      <c r="K1522" t="s">
        <v>116</v>
      </c>
      <c r="L1522" t="s">
        <v>166</v>
      </c>
      <c r="N1522" s="2">
        <v>55</v>
      </c>
      <c r="O1522" t="s">
        <v>844</v>
      </c>
      <c r="P1522" t="s">
        <v>3730</v>
      </c>
    </row>
    <row r="1523" spans="1:16" x14ac:dyDescent="0.2">
      <c r="A1523" t="s">
        <v>2</v>
      </c>
      <c r="B1523" t="s">
        <v>3731</v>
      </c>
      <c r="C1523" t="s">
        <v>777</v>
      </c>
      <c r="D1523" t="s">
        <v>214</v>
      </c>
      <c r="E1523" t="s">
        <v>141</v>
      </c>
      <c r="F1523" t="b">
        <v>0</v>
      </c>
      <c r="G1523" t="s">
        <v>165</v>
      </c>
      <c r="H1523" s="1">
        <v>45012.380127314813</v>
      </c>
      <c r="I1523" t="b">
        <v>0</v>
      </c>
      <c r="J1523" t="b">
        <v>0</v>
      </c>
      <c r="K1523" t="s">
        <v>116</v>
      </c>
      <c r="L1523" t="s">
        <v>142</v>
      </c>
      <c r="M1523" s="3">
        <v>125000</v>
      </c>
      <c r="O1523" t="s">
        <v>3732</v>
      </c>
      <c r="P1523" t="s">
        <v>3733</v>
      </c>
    </row>
    <row r="1524" spans="1:16" x14ac:dyDescent="0.2">
      <c r="A1524" t="s">
        <v>1</v>
      </c>
      <c r="B1524" t="s">
        <v>2121</v>
      </c>
      <c r="C1524" t="s">
        <v>173</v>
      </c>
      <c r="D1524" t="s">
        <v>186</v>
      </c>
      <c r="E1524" t="s">
        <v>141</v>
      </c>
      <c r="F1524" t="b">
        <v>1</v>
      </c>
      <c r="G1524" t="s">
        <v>148</v>
      </c>
      <c r="H1524" s="1">
        <v>44935.695787037039</v>
      </c>
      <c r="I1524" t="b">
        <v>0</v>
      </c>
      <c r="J1524" t="b">
        <v>1</v>
      </c>
      <c r="K1524" t="s">
        <v>116</v>
      </c>
      <c r="L1524" t="s">
        <v>142</v>
      </c>
      <c r="M1524" s="3">
        <v>120000</v>
      </c>
      <c r="O1524" t="s">
        <v>3734</v>
      </c>
      <c r="P1524" t="s">
        <v>3735</v>
      </c>
    </row>
    <row r="1525" spans="1:16" x14ac:dyDescent="0.2">
      <c r="A1525" t="s">
        <v>5</v>
      </c>
      <c r="B1525" t="s">
        <v>5</v>
      </c>
      <c r="C1525" t="s">
        <v>204</v>
      </c>
      <c r="D1525" t="s">
        <v>186</v>
      </c>
      <c r="E1525" t="s">
        <v>141</v>
      </c>
      <c r="F1525" t="b">
        <v>0</v>
      </c>
      <c r="G1525" t="s">
        <v>148</v>
      </c>
      <c r="H1525" s="1">
        <v>45254.431516203702</v>
      </c>
      <c r="I1525" t="b">
        <v>0</v>
      </c>
      <c r="J1525" t="b">
        <v>0</v>
      </c>
      <c r="K1525" t="s">
        <v>116</v>
      </c>
      <c r="L1525" t="s">
        <v>142</v>
      </c>
      <c r="M1525" s="3">
        <v>195000</v>
      </c>
      <c r="O1525" t="s">
        <v>376</v>
      </c>
      <c r="P1525" t="s">
        <v>3736</v>
      </c>
    </row>
    <row r="1526" spans="1:16" x14ac:dyDescent="0.2">
      <c r="A1526" t="s">
        <v>8</v>
      </c>
      <c r="B1526" t="s">
        <v>3737</v>
      </c>
      <c r="C1526" t="s">
        <v>98</v>
      </c>
      <c r="D1526" t="s">
        <v>157</v>
      </c>
      <c r="E1526" t="s">
        <v>141</v>
      </c>
      <c r="F1526" t="b">
        <v>0</v>
      </c>
      <c r="G1526" t="s">
        <v>98</v>
      </c>
      <c r="H1526" s="1">
        <v>45166.88385416667</v>
      </c>
      <c r="I1526" t="b">
        <v>0</v>
      </c>
      <c r="J1526" t="b">
        <v>0</v>
      </c>
      <c r="K1526" t="s">
        <v>98</v>
      </c>
      <c r="L1526" t="s">
        <v>142</v>
      </c>
      <c r="M1526" s="3">
        <v>89100</v>
      </c>
      <c r="O1526" t="s">
        <v>3738</v>
      </c>
      <c r="P1526" t="s">
        <v>3739</v>
      </c>
    </row>
    <row r="1527" spans="1:16" x14ac:dyDescent="0.2">
      <c r="A1527" t="s">
        <v>2</v>
      </c>
      <c r="B1527" t="s">
        <v>3740</v>
      </c>
      <c r="C1527" t="s">
        <v>773</v>
      </c>
      <c r="D1527" t="s">
        <v>302</v>
      </c>
      <c r="E1527" t="s">
        <v>141</v>
      </c>
      <c r="F1527" t="b">
        <v>0</v>
      </c>
      <c r="G1527" t="s">
        <v>181</v>
      </c>
      <c r="H1527" s="1">
        <v>45170.681134259263</v>
      </c>
      <c r="I1527" t="b">
        <v>0</v>
      </c>
      <c r="J1527" t="b">
        <v>1</v>
      </c>
      <c r="K1527" t="s">
        <v>116</v>
      </c>
      <c r="L1527" t="s">
        <v>142</v>
      </c>
      <c r="M1527" s="3">
        <v>156000</v>
      </c>
      <c r="O1527" t="s">
        <v>3741</v>
      </c>
      <c r="P1527" t="s">
        <v>3742</v>
      </c>
    </row>
    <row r="1528" spans="1:16" x14ac:dyDescent="0.2">
      <c r="A1528" t="s">
        <v>5</v>
      </c>
      <c r="B1528" t="s">
        <v>5</v>
      </c>
      <c r="C1528" t="s">
        <v>204</v>
      </c>
      <c r="D1528" t="s">
        <v>362</v>
      </c>
      <c r="E1528" t="s">
        <v>141</v>
      </c>
      <c r="F1528" t="b">
        <v>0</v>
      </c>
      <c r="G1528" t="s">
        <v>148</v>
      </c>
      <c r="H1528" s="1">
        <v>45121.496458333328</v>
      </c>
      <c r="I1528" t="b">
        <v>0</v>
      </c>
      <c r="J1528" t="b">
        <v>1</v>
      </c>
      <c r="K1528" t="s">
        <v>116</v>
      </c>
      <c r="L1528" t="s">
        <v>142</v>
      </c>
      <c r="M1528" s="3">
        <v>172500</v>
      </c>
      <c r="O1528" t="s">
        <v>376</v>
      </c>
      <c r="P1528" t="s">
        <v>3743</v>
      </c>
    </row>
    <row r="1529" spans="1:16" x14ac:dyDescent="0.2">
      <c r="A1529" t="s">
        <v>2</v>
      </c>
      <c r="B1529" t="s">
        <v>2</v>
      </c>
      <c r="C1529" t="s">
        <v>438</v>
      </c>
      <c r="D1529" t="s">
        <v>214</v>
      </c>
      <c r="E1529" t="s">
        <v>141</v>
      </c>
      <c r="F1529" t="b">
        <v>0</v>
      </c>
      <c r="G1529" t="s">
        <v>153</v>
      </c>
      <c r="H1529" s="1">
        <v>45012.378807870373</v>
      </c>
      <c r="I1529" t="b">
        <v>0</v>
      </c>
      <c r="J1529" t="b">
        <v>0</v>
      </c>
      <c r="K1529" t="s">
        <v>116</v>
      </c>
      <c r="L1529" t="s">
        <v>142</v>
      </c>
      <c r="M1529" s="3">
        <v>125000</v>
      </c>
      <c r="O1529" t="s">
        <v>3744</v>
      </c>
      <c r="P1529" t="s">
        <v>3745</v>
      </c>
    </row>
    <row r="1530" spans="1:16" x14ac:dyDescent="0.2">
      <c r="A1530" t="s">
        <v>0</v>
      </c>
      <c r="B1530" t="s">
        <v>0</v>
      </c>
      <c r="C1530" t="s">
        <v>581</v>
      </c>
      <c r="D1530" t="s">
        <v>186</v>
      </c>
      <c r="E1530" t="s">
        <v>206</v>
      </c>
      <c r="F1530" t="b">
        <v>0</v>
      </c>
      <c r="G1530" t="s">
        <v>148</v>
      </c>
      <c r="H1530" s="1">
        <v>45044.791863425933</v>
      </c>
      <c r="I1530" t="b">
        <v>0</v>
      </c>
      <c r="J1530" t="b">
        <v>0</v>
      </c>
      <c r="K1530" t="s">
        <v>116</v>
      </c>
      <c r="L1530" t="s">
        <v>142</v>
      </c>
      <c r="M1530" s="3">
        <v>95000</v>
      </c>
      <c r="O1530" t="s">
        <v>249</v>
      </c>
      <c r="P1530" t="s">
        <v>3746</v>
      </c>
    </row>
    <row r="1531" spans="1:16" x14ac:dyDescent="0.2">
      <c r="A1531" t="s">
        <v>1</v>
      </c>
      <c r="B1531" t="s">
        <v>3747</v>
      </c>
      <c r="C1531" t="s">
        <v>455</v>
      </c>
      <c r="D1531" t="s">
        <v>186</v>
      </c>
      <c r="E1531" t="s">
        <v>206</v>
      </c>
      <c r="F1531" t="b">
        <v>0</v>
      </c>
      <c r="G1531" t="s">
        <v>207</v>
      </c>
      <c r="H1531" s="1">
        <v>45225.840555555558</v>
      </c>
      <c r="I1531" t="b">
        <v>0</v>
      </c>
      <c r="J1531" t="b">
        <v>0</v>
      </c>
      <c r="K1531" t="s">
        <v>116</v>
      </c>
      <c r="L1531" t="s">
        <v>166</v>
      </c>
      <c r="N1531" s="2">
        <v>65</v>
      </c>
      <c r="O1531" t="s">
        <v>3748</v>
      </c>
      <c r="P1531" t="s">
        <v>3749</v>
      </c>
    </row>
    <row r="1532" spans="1:16" x14ac:dyDescent="0.2">
      <c r="A1532" t="s">
        <v>7</v>
      </c>
      <c r="B1532" t="s">
        <v>3750</v>
      </c>
      <c r="C1532" t="s">
        <v>248</v>
      </c>
      <c r="D1532" t="s">
        <v>987</v>
      </c>
      <c r="E1532" t="s">
        <v>141</v>
      </c>
      <c r="F1532" t="b">
        <v>0</v>
      </c>
      <c r="G1532" t="s">
        <v>148</v>
      </c>
      <c r="H1532" s="1">
        <v>45041.69427083333</v>
      </c>
      <c r="I1532" t="b">
        <v>0</v>
      </c>
      <c r="J1532" t="b">
        <v>1</v>
      </c>
      <c r="K1532" t="s">
        <v>116</v>
      </c>
      <c r="L1532" t="s">
        <v>142</v>
      </c>
      <c r="M1532" s="3">
        <v>91100</v>
      </c>
      <c r="O1532" t="s">
        <v>3751</v>
      </c>
      <c r="P1532" t="s">
        <v>3752</v>
      </c>
    </row>
    <row r="1533" spans="1:16" x14ac:dyDescent="0.2">
      <c r="A1533" t="s">
        <v>0</v>
      </c>
      <c r="B1533" t="s">
        <v>3753</v>
      </c>
      <c r="C1533" t="s">
        <v>3754</v>
      </c>
      <c r="D1533" t="s">
        <v>214</v>
      </c>
      <c r="E1533" t="s">
        <v>141</v>
      </c>
      <c r="F1533" t="b">
        <v>0</v>
      </c>
      <c r="G1533" t="s">
        <v>158</v>
      </c>
      <c r="H1533" s="1">
        <v>45121.459699074083</v>
      </c>
      <c r="I1533" t="b">
        <v>0</v>
      </c>
      <c r="J1533" t="b">
        <v>1</v>
      </c>
      <c r="K1533" t="s">
        <v>116</v>
      </c>
      <c r="L1533" t="s">
        <v>142</v>
      </c>
      <c r="M1533" s="3">
        <v>90000</v>
      </c>
      <c r="O1533" t="s">
        <v>3755</v>
      </c>
      <c r="P1533" t="s">
        <v>3756</v>
      </c>
    </row>
    <row r="1534" spans="1:16" x14ac:dyDescent="0.2">
      <c r="A1534" t="s">
        <v>1</v>
      </c>
      <c r="B1534" t="s">
        <v>555</v>
      </c>
      <c r="C1534" t="s">
        <v>3757</v>
      </c>
      <c r="D1534" t="s">
        <v>147</v>
      </c>
      <c r="E1534" t="s">
        <v>141</v>
      </c>
      <c r="F1534" t="b">
        <v>0</v>
      </c>
      <c r="G1534" t="s">
        <v>181</v>
      </c>
      <c r="H1534" s="1">
        <v>44946.978530092587</v>
      </c>
      <c r="I1534" t="b">
        <v>0</v>
      </c>
      <c r="J1534" t="b">
        <v>0</v>
      </c>
      <c r="K1534" t="s">
        <v>116</v>
      </c>
      <c r="L1534" t="s">
        <v>142</v>
      </c>
      <c r="M1534" s="3">
        <v>160060.234375</v>
      </c>
      <c r="O1534" t="s">
        <v>3758</v>
      </c>
      <c r="P1534" t="s">
        <v>3759</v>
      </c>
    </row>
    <row r="1535" spans="1:16" x14ac:dyDescent="0.2">
      <c r="A1535" t="s">
        <v>7</v>
      </c>
      <c r="B1535" t="s">
        <v>7</v>
      </c>
      <c r="C1535" t="s">
        <v>270</v>
      </c>
      <c r="D1535" t="s">
        <v>214</v>
      </c>
      <c r="E1535" t="s">
        <v>141</v>
      </c>
      <c r="F1535" t="b">
        <v>0</v>
      </c>
      <c r="G1535" t="s">
        <v>153</v>
      </c>
      <c r="H1535" s="1">
        <v>44967.416643518518</v>
      </c>
      <c r="I1535" t="b">
        <v>0</v>
      </c>
      <c r="J1535" t="b">
        <v>1</v>
      </c>
      <c r="K1535" t="s">
        <v>116</v>
      </c>
      <c r="L1535" t="s">
        <v>142</v>
      </c>
      <c r="M1535" s="3">
        <v>175000</v>
      </c>
      <c r="O1535" t="s">
        <v>343</v>
      </c>
      <c r="P1535" t="s">
        <v>3760</v>
      </c>
    </row>
    <row r="1536" spans="1:16" x14ac:dyDescent="0.2">
      <c r="A1536" t="s">
        <v>2</v>
      </c>
      <c r="B1536" t="s">
        <v>3761</v>
      </c>
      <c r="C1536" t="s">
        <v>1258</v>
      </c>
      <c r="D1536" t="s">
        <v>214</v>
      </c>
      <c r="E1536" t="s">
        <v>141</v>
      </c>
      <c r="F1536" t="b">
        <v>0</v>
      </c>
      <c r="G1536" t="s">
        <v>181</v>
      </c>
      <c r="H1536" s="1">
        <v>44951.377766203703</v>
      </c>
      <c r="I1536" t="b">
        <v>0</v>
      </c>
      <c r="J1536" t="b">
        <v>1</v>
      </c>
      <c r="K1536" t="s">
        <v>116</v>
      </c>
      <c r="L1536" t="s">
        <v>142</v>
      </c>
      <c r="M1536" s="3">
        <v>115000</v>
      </c>
      <c r="O1536" t="s">
        <v>2669</v>
      </c>
      <c r="P1536" t="s">
        <v>3762</v>
      </c>
    </row>
    <row r="1537" spans="1:16" x14ac:dyDescent="0.2">
      <c r="A1537" t="s">
        <v>0</v>
      </c>
      <c r="B1537" t="s">
        <v>3763</v>
      </c>
      <c r="C1537" t="s">
        <v>3764</v>
      </c>
      <c r="D1537" t="s">
        <v>521</v>
      </c>
      <c r="E1537" t="s">
        <v>141</v>
      </c>
      <c r="F1537" t="b">
        <v>0</v>
      </c>
      <c r="G1537" t="s">
        <v>104</v>
      </c>
      <c r="H1537" s="1">
        <v>45123.443043981482</v>
      </c>
      <c r="I1537" t="b">
        <v>0</v>
      </c>
      <c r="J1537" t="b">
        <v>0</v>
      </c>
      <c r="K1537" t="s">
        <v>104</v>
      </c>
      <c r="L1537" t="s">
        <v>142</v>
      </c>
      <c r="M1537" s="3">
        <v>62500</v>
      </c>
      <c r="O1537" t="s">
        <v>3765</v>
      </c>
      <c r="P1537" t="s">
        <v>3766</v>
      </c>
    </row>
    <row r="1538" spans="1:16" x14ac:dyDescent="0.2">
      <c r="A1538" t="s">
        <v>6</v>
      </c>
      <c r="B1538" t="s">
        <v>6</v>
      </c>
      <c r="C1538" t="s">
        <v>173</v>
      </c>
      <c r="D1538" t="s">
        <v>186</v>
      </c>
      <c r="E1538" t="s">
        <v>141</v>
      </c>
      <c r="F1538" t="b">
        <v>1</v>
      </c>
      <c r="G1538" t="s">
        <v>104</v>
      </c>
      <c r="H1538" s="1">
        <v>45250.403715277767</v>
      </c>
      <c r="I1538" t="b">
        <v>0</v>
      </c>
      <c r="J1538" t="b">
        <v>0</v>
      </c>
      <c r="K1538" t="s">
        <v>104</v>
      </c>
      <c r="L1538" t="s">
        <v>142</v>
      </c>
      <c r="M1538" s="3">
        <v>154500</v>
      </c>
      <c r="O1538" t="s">
        <v>3670</v>
      </c>
      <c r="P1538" t="s">
        <v>3767</v>
      </c>
    </row>
    <row r="1539" spans="1:16" x14ac:dyDescent="0.2">
      <c r="A1539" t="s">
        <v>1</v>
      </c>
      <c r="B1539" t="s">
        <v>3768</v>
      </c>
      <c r="C1539" t="s">
        <v>1631</v>
      </c>
      <c r="D1539" t="s">
        <v>157</v>
      </c>
      <c r="E1539" t="s">
        <v>141</v>
      </c>
      <c r="F1539" t="b">
        <v>0</v>
      </c>
      <c r="G1539" t="s">
        <v>115</v>
      </c>
      <c r="H1539" s="1">
        <v>45006.608229166668</v>
      </c>
      <c r="I1539" t="b">
        <v>1</v>
      </c>
      <c r="J1539" t="b">
        <v>0</v>
      </c>
      <c r="K1539" t="s">
        <v>115</v>
      </c>
      <c r="L1539" t="s">
        <v>142</v>
      </c>
      <c r="M1539" s="3">
        <v>96773</v>
      </c>
      <c r="O1539" t="s">
        <v>3769</v>
      </c>
      <c r="P1539" t="s">
        <v>3770</v>
      </c>
    </row>
    <row r="1540" spans="1:16" x14ac:dyDescent="0.2">
      <c r="A1540" t="s">
        <v>1</v>
      </c>
      <c r="B1540" t="s">
        <v>2087</v>
      </c>
      <c r="C1540" t="s">
        <v>30</v>
      </c>
      <c r="D1540" t="s">
        <v>157</v>
      </c>
      <c r="E1540" t="s">
        <v>141</v>
      </c>
      <c r="F1540" t="b">
        <v>0</v>
      </c>
      <c r="G1540" t="s">
        <v>30</v>
      </c>
      <c r="H1540" s="1">
        <v>45114.675104166658</v>
      </c>
      <c r="I1540" t="b">
        <v>0</v>
      </c>
      <c r="J1540" t="b">
        <v>0</v>
      </c>
      <c r="K1540" t="s">
        <v>30</v>
      </c>
      <c r="L1540" t="s">
        <v>142</v>
      </c>
      <c r="M1540" s="3">
        <v>188000</v>
      </c>
      <c r="O1540" t="s">
        <v>3771</v>
      </c>
      <c r="P1540" t="s">
        <v>3772</v>
      </c>
    </row>
    <row r="1541" spans="1:16" x14ac:dyDescent="0.2">
      <c r="A1541" t="s">
        <v>2</v>
      </c>
      <c r="B1541" t="s">
        <v>3773</v>
      </c>
      <c r="C1541" t="s">
        <v>173</v>
      </c>
      <c r="D1541" t="s">
        <v>163</v>
      </c>
      <c r="E1541" t="s">
        <v>141</v>
      </c>
      <c r="F1541" t="b">
        <v>1</v>
      </c>
      <c r="G1541" t="s">
        <v>181</v>
      </c>
      <c r="H1541" s="1">
        <v>45160.753078703703</v>
      </c>
      <c r="I1541" t="b">
        <v>0</v>
      </c>
      <c r="J1541" t="b">
        <v>1</v>
      </c>
      <c r="K1541" t="s">
        <v>116</v>
      </c>
      <c r="L1541" t="s">
        <v>166</v>
      </c>
      <c r="N1541" s="2">
        <v>53.385002136230469</v>
      </c>
      <c r="O1541" t="s">
        <v>2589</v>
      </c>
      <c r="P1541" t="s">
        <v>2590</v>
      </c>
    </row>
    <row r="1542" spans="1:16" x14ac:dyDescent="0.2">
      <c r="A1542" t="s">
        <v>1</v>
      </c>
      <c r="B1542" t="s">
        <v>3774</v>
      </c>
      <c r="C1542" t="s">
        <v>1097</v>
      </c>
      <c r="D1542" t="s">
        <v>282</v>
      </c>
      <c r="E1542" t="s">
        <v>141</v>
      </c>
      <c r="F1542" t="b">
        <v>0</v>
      </c>
      <c r="G1542" t="s">
        <v>158</v>
      </c>
      <c r="H1542" s="1">
        <v>45149.84134259259</v>
      </c>
      <c r="I1542" t="b">
        <v>1</v>
      </c>
      <c r="J1542" t="b">
        <v>0</v>
      </c>
      <c r="K1542" t="s">
        <v>116</v>
      </c>
      <c r="L1542" t="s">
        <v>142</v>
      </c>
      <c r="M1542" s="3">
        <v>70000</v>
      </c>
      <c r="O1542" t="s">
        <v>1015</v>
      </c>
      <c r="P1542" t="s">
        <v>3775</v>
      </c>
    </row>
    <row r="1543" spans="1:16" x14ac:dyDescent="0.2">
      <c r="A1543" t="s">
        <v>1</v>
      </c>
      <c r="B1543" t="s">
        <v>2828</v>
      </c>
      <c r="C1543" t="s">
        <v>173</v>
      </c>
      <c r="D1543" t="s">
        <v>349</v>
      </c>
      <c r="E1543" t="s">
        <v>206</v>
      </c>
      <c r="F1543" t="b">
        <v>1</v>
      </c>
      <c r="G1543" t="s">
        <v>207</v>
      </c>
      <c r="H1543" s="1">
        <v>45013.803437499999</v>
      </c>
      <c r="I1543" t="b">
        <v>1</v>
      </c>
      <c r="J1543" t="b">
        <v>0</v>
      </c>
      <c r="K1543" t="s">
        <v>116</v>
      </c>
      <c r="L1543" t="s">
        <v>166</v>
      </c>
      <c r="N1543" s="2">
        <v>30</v>
      </c>
      <c r="O1543" t="s">
        <v>351</v>
      </c>
      <c r="P1543" t="s">
        <v>3776</v>
      </c>
    </row>
    <row r="1544" spans="1:16" x14ac:dyDescent="0.2">
      <c r="A1544" t="s">
        <v>1</v>
      </c>
      <c r="B1544" t="s">
        <v>3777</v>
      </c>
      <c r="C1544" t="s">
        <v>3778</v>
      </c>
      <c r="D1544" t="s">
        <v>163</v>
      </c>
      <c r="E1544" t="s">
        <v>141</v>
      </c>
      <c r="F1544" t="b">
        <v>0</v>
      </c>
      <c r="G1544" t="s">
        <v>165</v>
      </c>
      <c r="H1544" s="1">
        <v>45142.75513888889</v>
      </c>
      <c r="I1544" t="b">
        <v>0</v>
      </c>
      <c r="J1544" t="b">
        <v>0</v>
      </c>
      <c r="K1544" t="s">
        <v>116</v>
      </c>
      <c r="L1544" t="s">
        <v>166</v>
      </c>
      <c r="N1544" s="2">
        <v>36.235000610351562</v>
      </c>
      <c r="O1544" t="s">
        <v>1316</v>
      </c>
      <c r="P1544" t="s">
        <v>1317</v>
      </c>
    </row>
    <row r="1545" spans="1:16" x14ac:dyDescent="0.2">
      <c r="A1545" t="s">
        <v>1</v>
      </c>
      <c r="B1545" t="s">
        <v>1</v>
      </c>
      <c r="C1545" t="s">
        <v>3779</v>
      </c>
      <c r="D1545" t="s">
        <v>157</v>
      </c>
      <c r="E1545" t="s">
        <v>141</v>
      </c>
      <c r="F1545" t="b">
        <v>0</v>
      </c>
      <c r="G1545" t="s">
        <v>158</v>
      </c>
      <c r="H1545" s="1">
        <v>44970.798229166663</v>
      </c>
      <c r="I1545" t="b">
        <v>1</v>
      </c>
      <c r="J1545" t="b">
        <v>0</v>
      </c>
      <c r="K1545" t="s">
        <v>116</v>
      </c>
      <c r="L1545" t="s">
        <v>142</v>
      </c>
      <c r="M1545" s="3">
        <v>147500</v>
      </c>
      <c r="O1545" t="s">
        <v>3780</v>
      </c>
      <c r="P1545" t="s">
        <v>3781</v>
      </c>
    </row>
    <row r="1546" spans="1:16" x14ac:dyDescent="0.2">
      <c r="A1546" t="s">
        <v>2</v>
      </c>
      <c r="B1546" t="s">
        <v>2</v>
      </c>
      <c r="C1546" t="s">
        <v>851</v>
      </c>
      <c r="D1546" t="s">
        <v>147</v>
      </c>
      <c r="E1546" t="s">
        <v>164</v>
      </c>
      <c r="F1546" t="b">
        <v>0</v>
      </c>
      <c r="G1546" t="s">
        <v>181</v>
      </c>
      <c r="H1546" s="1">
        <v>45232.085034722222</v>
      </c>
      <c r="I1546" t="b">
        <v>0</v>
      </c>
      <c r="J1546" t="b">
        <v>1</v>
      </c>
      <c r="K1546" t="s">
        <v>116</v>
      </c>
      <c r="L1546" t="s">
        <v>142</v>
      </c>
      <c r="M1546" s="3">
        <v>213500</v>
      </c>
      <c r="O1546" t="s">
        <v>1637</v>
      </c>
      <c r="P1546" t="s">
        <v>3782</v>
      </c>
    </row>
    <row r="1547" spans="1:16" x14ac:dyDescent="0.2">
      <c r="A1547" t="s">
        <v>1</v>
      </c>
      <c r="B1547" t="s">
        <v>3783</v>
      </c>
      <c r="C1547" t="s">
        <v>3784</v>
      </c>
      <c r="D1547" t="s">
        <v>214</v>
      </c>
      <c r="E1547" t="s">
        <v>636</v>
      </c>
      <c r="F1547" t="b">
        <v>0</v>
      </c>
      <c r="G1547" t="s">
        <v>153</v>
      </c>
      <c r="H1547" s="1">
        <v>45188.368263888893</v>
      </c>
      <c r="I1547" t="b">
        <v>0</v>
      </c>
      <c r="J1547" t="b">
        <v>1</v>
      </c>
      <c r="K1547" t="s">
        <v>116</v>
      </c>
      <c r="L1547" t="s">
        <v>142</v>
      </c>
      <c r="M1547" s="3">
        <v>113836.5</v>
      </c>
      <c r="O1547" t="s">
        <v>249</v>
      </c>
      <c r="P1547" t="s">
        <v>3785</v>
      </c>
    </row>
    <row r="1548" spans="1:16" x14ac:dyDescent="0.2">
      <c r="A1548" t="s">
        <v>5</v>
      </c>
      <c r="B1548" t="s">
        <v>3786</v>
      </c>
      <c r="C1548" t="s">
        <v>1745</v>
      </c>
      <c r="D1548" t="s">
        <v>163</v>
      </c>
      <c r="E1548" t="s">
        <v>141</v>
      </c>
      <c r="F1548" t="b">
        <v>0</v>
      </c>
      <c r="G1548" t="s">
        <v>165</v>
      </c>
      <c r="H1548" s="1">
        <v>45160.756712962961</v>
      </c>
      <c r="I1548" t="b">
        <v>0</v>
      </c>
      <c r="J1548" t="b">
        <v>1</v>
      </c>
      <c r="K1548" t="s">
        <v>116</v>
      </c>
      <c r="L1548" t="s">
        <v>166</v>
      </c>
      <c r="N1548" s="2">
        <v>61.159996032714837</v>
      </c>
      <c r="O1548" t="s">
        <v>1746</v>
      </c>
      <c r="P1548" t="s">
        <v>3787</v>
      </c>
    </row>
    <row r="1549" spans="1:16" x14ac:dyDescent="0.2">
      <c r="A1549" t="s">
        <v>2</v>
      </c>
      <c r="B1549" t="s">
        <v>2</v>
      </c>
      <c r="C1549" t="s">
        <v>458</v>
      </c>
      <c r="D1549" t="s">
        <v>214</v>
      </c>
      <c r="E1549" t="s">
        <v>141</v>
      </c>
      <c r="F1549" t="b">
        <v>0</v>
      </c>
      <c r="G1549" t="s">
        <v>148</v>
      </c>
      <c r="H1549" s="1">
        <v>44934.326909722222</v>
      </c>
      <c r="I1549" t="b">
        <v>0</v>
      </c>
      <c r="J1549" t="b">
        <v>1</v>
      </c>
      <c r="K1549" t="s">
        <v>116</v>
      </c>
      <c r="L1549" t="s">
        <v>142</v>
      </c>
      <c r="M1549" s="3">
        <v>115000</v>
      </c>
      <c r="O1549" t="s">
        <v>1688</v>
      </c>
      <c r="P1549" t="s">
        <v>550</v>
      </c>
    </row>
    <row r="1550" spans="1:16" x14ac:dyDescent="0.2">
      <c r="A1550" t="s">
        <v>1</v>
      </c>
      <c r="B1550" t="s">
        <v>1314</v>
      </c>
      <c r="C1550" t="s">
        <v>173</v>
      </c>
      <c r="D1550" t="s">
        <v>186</v>
      </c>
      <c r="E1550" t="s">
        <v>141</v>
      </c>
      <c r="F1550" t="b">
        <v>1</v>
      </c>
      <c r="G1550" t="s">
        <v>207</v>
      </c>
      <c r="H1550" s="1">
        <v>45020.728460648148</v>
      </c>
      <c r="I1550" t="b">
        <v>0</v>
      </c>
      <c r="J1550" t="b">
        <v>1</v>
      </c>
      <c r="K1550" t="s">
        <v>116</v>
      </c>
      <c r="L1550" t="s">
        <v>142</v>
      </c>
      <c r="M1550" s="3">
        <v>210000</v>
      </c>
      <c r="O1550" t="s">
        <v>240</v>
      </c>
      <c r="P1550" t="s">
        <v>3788</v>
      </c>
    </row>
    <row r="1551" spans="1:16" x14ac:dyDescent="0.2">
      <c r="A1551" t="s">
        <v>2</v>
      </c>
      <c r="B1551" t="s">
        <v>3789</v>
      </c>
      <c r="C1551" t="s">
        <v>455</v>
      </c>
      <c r="D1551" t="s">
        <v>2984</v>
      </c>
      <c r="E1551" t="s">
        <v>141</v>
      </c>
      <c r="F1551" t="b">
        <v>0</v>
      </c>
      <c r="G1551" t="s">
        <v>158</v>
      </c>
      <c r="H1551" s="1">
        <v>45238.558749999997</v>
      </c>
      <c r="I1551" t="b">
        <v>0</v>
      </c>
      <c r="J1551" t="b">
        <v>0</v>
      </c>
      <c r="K1551" t="s">
        <v>116</v>
      </c>
      <c r="L1551" t="s">
        <v>142</v>
      </c>
      <c r="M1551" s="3">
        <v>140998</v>
      </c>
      <c r="O1551" t="s">
        <v>3790</v>
      </c>
      <c r="P1551" t="s">
        <v>3791</v>
      </c>
    </row>
    <row r="1552" spans="1:16" x14ac:dyDescent="0.2">
      <c r="A1552" t="s">
        <v>2</v>
      </c>
      <c r="B1552" t="s">
        <v>3792</v>
      </c>
      <c r="C1552" t="s">
        <v>173</v>
      </c>
      <c r="D1552" t="s">
        <v>349</v>
      </c>
      <c r="E1552" t="s">
        <v>206</v>
      </c>
      <c r="F1552" t="b">
        <v>1</v>
      </c>
      <c r="G1552" t="s">
        <v>165</v>
      </c>
      <c r="H1552" s="1">
        <v>45011.878379629627</v>
      </c>
      <c r="I1552" t="b">
        <v>0</v>
      </c>
      <c r="J1552" t="b">
        <v>0</v>
      </c>
      <c r="K1552" t="s">
        <v>116</v>
      </c>
      <c r="L1552" t="s">
        <v>166</v>
      </c>
      <c r="N1552" s="2">
        <v>20</v>
      </c>
      <c r="O1552" t="s">
        <v>351</v>
      </c>
    </row>
    <row r="1553" spans="1:16" x14ac:dyDescent="0.2">
      <c r="A1553" t="s">
        <v>1</v>
      </c>
      <c r="B1553" t="s">
        <v>3793</v>
      </c>
      <c r="C1553" t="s">
        <v>156</v>
      </c>
      <c r="D1553" t="s">
        <v>214</v>
      </c>
      <c r="E1553" t="s">
        <v>141</v>
      </c>
      <c r="F1553" t="b">
        <v>0</v>
      </c>
      <c r="G1553" t="s">
        <v>153</v>
      </c>
      <c r="H1553" s="1">
        <v>44943.546793981477</v>
      </c>
      <c r="I1553" t="b">
        <v>0</v>
      </c>
      <c r="J1553" t="b">
        <v>0</v>
      </c>
      <c r="K1553" t="s">
        <v>116</v>
      </c>
      <c r="L1553" t="s">
        <v>142</v>
      </c>
      <c r="M1553" s="3">
        <v>90000</v>
      </c>
      <c r="O1553" t="s">
        <v>294</v>
      </c>
      <c r="P1553" t="s">
        <v>3794</v>
      </c>
    </row>
    <row r="1554" spans="1:16" x14ac:dyDescent="0.2">
      <c r="A1554" t="s">
        <v>0</v>
      </c>
      <c r="B1554" t="s">
        <v>3795</v>
      </c>
      <c r="C1554" t="s">
        <v>3796</v>
      </c>
      <c r="D1554" t="s">
        <v>147</v>
      </c>
      <c r="E1554" t="s">
        <v>206</v>
      </c>
      <c r="F1554" t="b">
        <v>0</v>
      </c>
      <c r="G1554" t="s">
        <v>181</v>
      </c>
      <c r="H1554" s="1">
        <v>45054.751250000001</v>
      </c>
      <c r="I1554" t="b">
        <v>0</v>
      </c>
      <c r="J1554" t="b">
        <v>1</v>
      </c>
      <c r="K1554" t="s">
        <v>116</v>
      </c>
      <c r="L1554" t="s">
        <v>166</v>
      </c>
      <c r="N1554" s="2">
        <v>40</v>
      </c>
      <c r="O1554" t="s">
        <v>391</v>
      </c>
      <c r="P1554" t="s">
        <v>3797</v>
      </c>
    </row>
    <row r="1555" spans="1:16" x14ac:dyDescent="0.2">
      <c r="A1555" t="s">
        <v>1</v>
      </c>
      <c r="B1555" t="s">
        <v>3798</v>
      </c>
      <c r="C1555" t="s">
        <v>474</v>
      </c>
      <c r="D1555" t="s">
        <v>186</v>
      </c>
      <c r="E1555" t="s">
        <v>141</v>
      </c>
      <c r="F1555" t="b">
        <v>0</v>
      </c>
      <c r="G1555" t="s">
        <v>148</v>
      </c>
      <c r="H1555" s="1">
        <v>45028.626782407409</v>
      </c>
      <c r="I1555" t="b">
        <v>0</v>
      </c>
      <c r="J1555" t="b">
        <v>1</v>
      </c>
      <c r="K1555" t="s">
        <v>116</v>
      </c>
      <c r="L1555" t="s">
        <v>166</v>
      </c>
      <c r="N1555" s="2">
        <v>80</v>
      </c>
      <c r="O1555" t="s">
        <v>1660</v>
      </c>
      <c r="P1555" t="s">
        <v>3799</v>
      </c>
    </row>
    <row r="1556" spans="1:16" x14ac:dyDescent="0.2">
      <c r="A1556" t="s">
        <v>0</v>
      </c>
      <c r="B1556" t="s">
        <v>3800</v>
      </c>
      <c r="C1556" t="s">
        <v>190</v>
      </c>
      <c r="D1556" t="s">
        <v>147</v>
      </c>
      <c r="E1556" t="s">
        <v>141</v>
      </c>
      <c r="F1556" t="b">
        <v>0</v>
      </c>
      <c r="G1556" t="s">
        <v>181</v>
      </c>
      <c r="H1556" s="1">
        <v>45056.750740740739</v>
      </c>
      <c r="I1556" t="b">
        <v>0</v>
      </c>
      <c r="J1556" t="b">
        <v>0</v>
      </c>
      <c r="K1556" t="s">
        <v>116</v>
      </c>
      <c r="L1556" t="s">
        <v>142</v>
      </c>
      <c r="M1556" s="3">
        <v>90612.6015625</v>
      </c>
      <c r="O1556" t="s">
        <v>3801</v>
      </c>
      <c r="P1556" t="s">
        <v>2110</v>
      </c>
    </row>
    <row r="1557" spans="1:16" x14ac:dyDescent="0.2">
      <c r="A1557" t="s">
        <v>0</v>
      </c>
      <c r="B1557" t="s">
        <v>3802</v>
      </c>
      <c r="C1557" t="s">
        <v>3803</v>
      </c>
      <c r="D1557" t="s">
        <v>147</v>
      </c>
      <c r="E1557" t="s">
        <v>141</v>
      </c>
      <c r="F1557" t="b">
        <v>0</v>
      </c>
      <c r="G1557" t="s">
        <v>181</v>
      </c>
      <c r="H1557" s="1">
        <v>45132.750856481478</v>
      </c>
      <c r="I1557" t="b">
        <v>0</v>
      </c>
      <c r="J1557" t="b">
        <v>0</v>
      </c>
      <c r="K1557" t="s">
        <v>116</v>
      </c>
      <c r="L1557" t="s">
        <v>166</v>
      </c>
      <c r="N1557" s="2">
        <v>39.560001373291023</v>
      </c>
      <c r="O1557" t="s">
        <v>3804</v>
      </c>
    </row>
    <row r="1558" spans="1:16" x14ac:dyDescent="0.2">
      <c r="A1558" t="s">
        <v>2</v>
      </c>
      <c r="B1558" t="s">
        <v>3189</v>
      </c>
      <c r="C1558" t="s">
        <v>458</v>
      </c>
      <c r="D1558" t="s">
        <v>163</v>
      </c>
      <c r="E1558" t="s">
        <v>164</v>
      </c>
      <c r="F1558" t="b">
        <v>0</v>
      </c>
      <c r="G1558" t="s">
        <v>153</v>
      </c>
      <c r="H1558" s="1">
        <v>45287.293379629627</v>
      </c>
      <c r="I1558" t="b">
        <v>0</v>
      </c>
      <c r="J1558" t="b">
        <v>0</v>
      </c>
      <c r="K1558" t="s">
        <v>116</v>
      </c>
      <c r="L1558" t="s">
        <v>166</v>
      </c>
      <c r="N1558" s="2">
        <v>44.735000610351562</v>
      </c>
      <c r="O1558" t="s">
        <v>459</v>
      </c>
    </row>
    <row r="1559" spans="1:16" x14ac:dyDescent="0.2">
      <c r="A1559" t="s">
        <v>0</v>
      </c>
      <c r="B1559" t="s">
        <v>0</v>
      </c>
      <c r="C1559" t="s">
        <v>1371</v>
      </c>
      <c r="D1559" t="s">
        <v>147</v>
      </c>
      <c r="E1559" t="s">
        <v>141</v>
      </c>
      <c r="F1559" t="b">
        <v>0</v>
      </c>
      <c r="G1559" t="s">
        <v>153</v>
      </c>
      <c r="H1559" s="1">
        <v>45042.833553240736</v>
      </c>
      <c r="I1559" t="b">
        <v>1</v>
      </c>
      <c r="J1559" t="b">
        <v>1</v>
      </c>
      <c r="K1559" t="s">
        <v>116</v>
      </c>
      <c r="L1559" t="s">
        <v>142</v>
      </c>
      <c r="M1559" s="3">
        <v>71500</v>
      </c>
      <c r="O1559" t="s">
        <v>830</v>
      </c>
      <c r="P1559" t="s">
        <v>3805</v>
      </c>
    </row>
    <row r="1560" spans="1:16" x14ac:dyDescent="0.2">
      <c r="A1560" t="s">
        <v>1</v>
      </c>
      <c r="B1560" t="s">
        <v>3806</v>
      </c>
      <c r="C1560" t="s">
        <v>173</v>
      </c>
      <c r="D1560" t="s">
        <v>349</v>
      </c>
      <c r="E1560" t="s">
        <v>350</v>
      </c>
      <c r="F1560" t="b">
        <v>1</v>
      </c>
      <c r="G1560" t="s">
        <v>207</v>
      </c>
      <c r="H1560" s="1">
        <v>45186.964259259257</v>
      </c>
      <c r="I1560" t="b">
        <v>1</v>
      </c>
      <c r="J1560" t="b">
        <v>0</v>
      </c>
      <c r="K1560" t="s">
        <v>116</v>
      </c>
      <c r="L1560" t="s">
        <v>166</v>
      </c>
      <c r="N1560" s="2">
        <v>52.5</v>
      </c>
      <c r="O1560" t="s">
        <v>351</v>
      </c>
      <c r="P1560" t="s">
        <v>3807</v>
      </c>
    </row>
    <row r="1561" spans="1:16" x14ac:dyDescent="0.2">
      <c r="A1561" t="s">
        <v>7</v>
      </c>
      <c r="B1561" t="s">
        <v>3808</v>
      </c>
      <c r="C1561" t="s">
        <v>3809</v>
      </c>
      <c r="D1561" t="s">
        <v>163</v>
      </c>
      <c r="E1561" t="s">
        <v>141</v>
      </c>
      <c r="F1561" t="b">
        <v>0</v>
      </c>
      <c r="G1561" t="s">
        <v>104</v>
      </c>
      <c r="H1561" s="1">
        <v>45147.802951388891</v>
      </c>
      <c r="I1561" t="b">
        <v>0</v>
      </c>
      <c r="J1561" t="b">
        <v>1</v>
      </c>
      <c r="K1561" t="s">
        <v>104</v>
      </c>
      <c r="L1561" t="s">
        <v>166</v>
      </c>
      <c r="N1561" s="2">
        <v>49.169998168945312</v>
      </c>
      <c r="O1561" t="s">
        <v>513</v>
      </c>
      <c r="P1561" t="s">
        <v>3810</v>
      </c>
    </row>
    <row r="1562" spans="1:16" x14ac:dyDescent="0.2">
      <c r="A1562" t="s">
        <v>6</v>
      </c>
      <c r="B1562" t="s">
        <v>3811</v>
      </c>
      <c r="C1562" t="s">
        <v>173</v>
      </c>
      <c r="D1562" t="s">
        <v>2787</v>
      </c>
      <c r="E1562" t="s">
        <v>141</v>
      </c>
      <c r="F1562" t="b">
        <v>1</v>
      </c>
      <c r="G1562" t="s">
        <v>104</v>
      </c>
      <c r="H1562" s="1">
        <v>45210.179745370369</v>
      </c>
      <c r="I1562" t="b">
        <v>0</v>
      </c>
      <c r="J1562" t="b">
        <v>1</v>
      </c>
      <c r="K1562" t="s">
        <v>104</v>
      </c>
      <c r="L1562" t="s">
        <v>142</v>
      </c>
      <c r="M1562" s="3">
        <v>198000</v>
      </c>
      <c r="O1562" t="s">
        <v>3812</v>
      </c>
      <c r="P1562" t="s">
        <v>3813</v>
      </c>
    </row>
    <row r="1563" spans="1:16" x14ac:dyDescent="0.2">
      <c r="A1563" t="s">
        <v>2</v>
      </c>
      <c r="B1563" t="s">
        <v>2</v>
      </c>
      <c r="C1563" t="s">
        <v>204</v>
      </c>
      <c r="D1563" t="s">
        <v>987</v>
      </c>
      <c r="E1563" t="s">
        <v>141</v>
      </c>
      <c r="F1563" t="b">
        <v>0</v>
      </c>
      <c r="G1563" t="s">
        <v>181</v>
      </c>
      <c r="H1563" s="1">
        <v>44948.544560185182</v>
      </c>
      <c r="I1563" t="b">
        <v>0</v>
      </c>
      <c r="J1563" t="b">
        <v>0</v>
      </c>
      <c r="K1563" t="s">
        <v>116</v>
      </c>
      <c r="L1563" t="s">
        <v>142</v>
      </c>
      <c r="M1563" s="3">
        <v>250000</v>
      </c>
      <c r="O1563" t="s">
        <v>3814</v>
      </c>
      <c r="P1563" t="s">
        <v>3815</v>
      </c>
    </row>
    <row r="1564" spans="1:16" x14ac:dyDescent="0.2">
      <c r="A1564" t="s">
        <v>6</v>
      </c>
      <c r="B1564" t="s">
        <v>3816</v>
      </c>
      <c r="C1564" t="s">
        <v>914</v>
      </c>
      <c r="D1564" t="s">
        <v>889</v>
      </c>
      <c r="E1564" t="s">
        <v>141</v>
      </c>
      <c r="F1564" t="b">
        <v>0</v>
      </c>
      <c r="G1564" t="s">
        <v>153</v>
      </c>
      <c r="H1564" s="1">
        <v>44928.50167824074</v>
      </c>
      <c r="I1564" t="b">
        <v>0</v>
      </c>
      <c r="J1564" t="b">
        <v>0</v>
      </c>
      <c r="K1564" t="s">
        <v>116</v>
      </c>
      <c r="L1564" t="s">
        <v>142</v>
      </c>
      <c r="M1564" s="3">
        <v>222589</v>
      </c>
      <c r="O1564" t="s">
        <v>224</v>
      </c>
      <c r="P1564" t="s">
        <v>3817</v>
      </c>
    </row>
    <row r="1565" spans="1:16" x14ac:dyDescent="0.2">
      <c r="A1565" t="s">
        <v>2</v>
      </c>
      <c r="B1565" t="s">
        <v>2</v>
      </c>
      <c r="C1565" t="s">
        <v>173</v>
      </c>
      <c r="D1565" t="s">
        <v>186</v>
      </c>
      <c r="E1565" t="s">
        <v>206</v>
      </c>
      <c r="F1565" t="b">
        <v>1</v>
      </c>
      <c r="G1565" t="s">
        <v>104</v>
      </c>
      <c r="H1565" s="1">
        <v>44952.74417824074</v>
      </c>
      <c r="I1565" t="b">
        <v>0</v>
      </c>
      <c r="J1565" t="b">
        <v>0</v>
      </c>
      <c r="K1565" t="s">
        <v>104</v>
      </c>
      <c r="L1565" t="s">
        <v>166</v>
      </c>
      <c r="N1565" s="2">
        <v>64</v>
      </c>
      <c r="O1565" t="s">
        <v>1194</v>
      </c>
      <c r="P1565" t="s">
        <v>550</v>
      </c>
    </row>
    <row r="1566" spans="1:16" x14ac:dyDescent="0.2">
      <c r="A1566" t="s">
        <v>1</v>
      </c>
      <c r="B1566" t="s">
        <v>3818</v>
      </c>
      <c r="C1566" t="s">
        <v>173</v>
      </c>
      <c r="D1566" t="s">
        <v>186</v>
      </c>
      <c r="E1566" t="s">
        <v>206</v>
      </c>
      <c r="F1566" t="b">
        <v>1</v>
      </c>
      <c r="G1566" t="s">
        <v>153</v>
      </c>
      <c r="H1566" s="1">
        <v>45083.878981481481</v>
      </c>
      <c r="I1566" t="b">
        <v>0</v>
      </c>
      <c r="J1566" t="b">
        <v>0</v>
      </c>
      <c r="K1566" t="s">
        <v>116</v>
      </c>
      <c r="L1566" t="s">
        <v>166</v>
      </c>
      <c r="N1566" s="2">
        <v>67.5</v>
      </c>
      <c r="O1566" t="s">
        <v>3819</v>
      </c>
      <c r="P1566" t="s">
        <v>3820</v>
      </c>
    </row>
    <row r="1567" spans="1:16" x14ac:dyDescent="0.2">
      <c r="A1567" t="s">
        <v>2</v>
      </c>
      <c r="B1567" t="s">
        <v>2</v>
      </c>
      <c r="C1567" t="s">
        <v>375</v>
      </c>
      <c r="D1567" t="s">
        <v>147</v>
      </c>
      <c r="E1567" t="s">
        <v>141</v>
      </c>
      <c r="F1567" t="b">
        <v>0</v>
      </c>
      <c r="G1567" t="s">
        <v>148</v>
      </c>
      <c r="H1567" s="1">
        <v>45118.709780092591</v>
      </c>
      <c r="I1567" t="b">
        <v>0</v>
      </c>
      <c r="J1567" t="b">
        <v>0</v>
      </c>
      <c r="K1567" t="s">
        <v>116</v>
      </c>
      <c r="L1567" t="s">
        <v>142</v>
      </c>
      <c r="M1567" s="3">
        <v>115000</v>
      </c>
      <c r="O1567" t="s">
        <v>3821</v>
      </c>
      <c r="P1567" t="s">
        <v>3822</v>
      </c>
    </row>
    <row r="1568" spans="1:16" x14ac:dyDescent="0.2">
      <c r="A1568" t="s">
        <v>2</v>
      </c>
      <c r="B1568" t="s">
        <v>2</v>
      </c>
      <c r="C1568" t="s">
        <v>116</v>
      </c>
      <c r="D1568" t="s">
        <v>147</v>
      </c>
      <c r="E1568" t="s">
        <v>206</v>
      </c>
      <c r="F1568" t="b">
        <v>0</v>
      </c>
      <c r="G1568" t="s">
        <v>158</v>
      </c>
      <c r="H1568" s="1">
        <v>45191.670416666668</v>
      </c>
      <c r="I1568" t="b">
        <v>0</v>
      </c>
      <c r="J1568" t="b">
        <v>0</v>
      </c>
      <c r="K1568" t="s">
        <v>116</v>
      </c>
      <c r="L1568" t="s">
        <v>166</v>
      </c>
      <c r="N1568" s="2">
        <v>60</v>
      </c>
      <c r="O1568" t="s">
        <v>3823</v>
      </c>
      <c r="P1568" t="s">
        <v>1393</v>
      </c>
    </row>
    <row r="1569" spans="1:16" x14ac:dyDescent="0.2">
      <c r="A1569" t="s">
        <v>1</v>
      </c>
      <c r="B1569" t="s">
        <v>3824</v>
      </c>
      <c r="C1569" t="s">
        <v>217</v>
      </c>
      <c r="D1569" t="s">
        <v>163</v>
      </c>
      <c r="E1569" t="s">
        <v>141</v>
      </c>
      <c r="F1569" t="b">
        <v>0</v>
      </c>
      <c r="G1569" t="s">
        <v>104</v>
      </c>
      <c r="H1569" s="1">
        <v>45159.120810185188</v>
      </c>
      <c r="I1569" t="b">
        <v>0</v>
      </c>
      <c r="J1569" t="b">
        <v>1</v>
      </c>
      <c r="K1569" t="s">
        <v>104</v>
      </c>
      <c r="L1569" t="s">
        <v>166</v>
      </c>
      <c r="N1569" s="2">
        <v>45.930000305175781</v>
      </c>
      <c r="O1569" t="s">
        <v>3825</v>
      </c>
      <c r="P1569" t="s">
        <v>3826</v>
      </c>
    </row>
    <row r="1570" spans="1:16" x14ac:dyDescent="0.2">
      <c r="A1570" t="s">
        <v>1</v>
      </c>
      <c r="B1570" t="s">
        <v>3827</v>
      </c>
      <c r="C1570" t="s">
        <v>3828</v>
      </c>
      <c r="D1570" t="s">
        <v>157</v>
      </c>
      <c r="E1570" t="s">
        <v>141</v>
      </c>
      <c r="F1570" t="b">
        <v>0</v>
      </c>
      <c r="G1570" t="s">
        <v>72</v>
      </c>
      <c r="H1570" s="1">
        <v>44936.401666666658</v>
      </c>
      <c r="I1570" t="b">
        <v>0</v>
      </c>
      <c r="J1570" t="b">
        <v>0</v>
      </c>
      <c r="K1570" t="s">
        <v>72</v>
      </c>
      <c r="L1570" t="s">
        <v>142</v>
      </c>
      <c r="M1570" s="3">
        <v>147500</v>
      </c>
      <c r="O1570" t="s">
        <v>2960</v>
      </c>
      <c r="P1570" t="s">
        <v>3829</v>
      </c>
    </row>
    <row r="1571" spans="1:16" x14ac:dyDescent="0.2">
      <c r="A1571" t="s">
        <v>5</v>
      </c>
      <c r="B1571" t="s">
        <v>3830</v>
      </c>
      <c r="C1571" t="s">
        <v>2253</v>
      </c>
      <c r="D1571" t="s">
        <v>214</v>
      </c>
      <c r="E1571" t="s">
        <v>141</v>
      </c>
      <c r="F1571" t="b">
        <v>0</v>
      </c>
      <c r="G1571" t="s">
        <v>181</v>
      </c>
      <c r="H1571" s="1">
        <v>44985.464282407411</v>
      </c>
      <c r="I1571" t="b">
        <v>0</v>
      </c>
      <c r="J1571" t="b">
        <v>0</v>
      </c>
      <c r="K1571" t="s">
        <v>116</v>
      </c>
      <c r="L1571" t="s">
        <v>142</v>
      </c>
      <c r="M1571" s="3">
        <v>90000</v>
      </c>
      <c r="O1571" t="s">
        <v>3831</v>
      </c>
      <c r="P1571" t="s">
        <v>3832</v>
      </c>
    </row>
    <row r="1572" spans="1:16" x14ac:dyDescent="0.2">
      <c r="A1572" t="s">
        <v>1</v>
      </c>
      <c r="B1572" t="s">
        <v>197</v>
      </c>
      <c r="C1572" t="s">
        <v>1374</v>
      </c>
      <c r="D1572" t="s">
        <v>163</v>
      </c>
      <c r="E1572" t="s">
        <v>141</v>
      </c>
      <c r="F1572" t="b">
        <v>0</v>
      </c>
      <c r="G1572" t="s">
        <v>165</v>
      </c>
      <c r="H1572" s="1">
        <v>45080.186747685177</v>
      </c>
      <c r="I1572" t="b">
        <v>1</v>
      </c>
      <c r="J1572" t="b">
        <v>1</v>
      </c>
      <c r="K1572" t="s">
        <v>116</v>
      </c>
      <c r="L1572" t="s">
        <v>166</v>
      </c>
      <c r="N1572" s="2">
        <v>29</v>
      </c>
      <c r="O1572" t="s">
        <v>922</v>
      </c>
    </row>
    <row r="1573" spans="1:16" x14ac:dyDescent="0.2">
      <c r="A1573" t="s">
        <v>1</v>
      </c>
      <c r="B1573" t="s">
        <v>3833</v>
      </c>
      <c r="C1573" t="s">
        <v>3834</v>
      </c>
      <c r="D1573" t="s">
        <v>214</v>
      </c>
      <c r="E1573" t="s">
        <v>141</v>
      </c>
      <c r="F1573" t="b">
        <v>0</v>
      </c>
      <c r="G1573" t="s">
        <v>181</v>
      </c>
      <c r="H1573" s="1">
        <v>45188.326851851853</v>
      </c>
      <c r="I1573" t="b">
        <v>0</v>
      </c>
      <c r="J1573" t="b">
        <v>0</v>
      </c>
      <c r="K1573" t="s">
        <v>116</v>
      </c>
      <c r="L1573" t="s">
        <v>142</v>
      </c>
      <c r="M1573" s="3">
        <v>65049</v>
      </c>
      <c r="O1573" t="s">
        <v>3835</v>
      </c>
      <c r="P1573" t="s">
        <v>3836</v>
      </c>
    </row>
    <row r="1574" spans="1:16" x14ac:dyDescent="0.2">
      <c r="A1574" t="s">
        <v>0</v>
      </c>
      <c r="B1574" t="s">
        <v>842</v>
      </c>
      <c r="C1574" t="s">
        <v>1869</v>
      </c>
      <c r="D1574" t="s">
        <v>163</v>
      </c>
      <c r="E1574" t="s">
        <v>164</v>
      </c>
      <c r="F1574" t="b">
        <v>0</v>
      </c>
      <c r="G1574" t="s">
        <v>207</v>
      </c>
      <c r="H1574" s="1">
        <v>45243.293252314812</v>
      </c>
      <c r="I1574" t="b">
        <v>0</v>
      </c>
      <c r="J1574" t="b">
        <v>1</v>
      </c>
      <c r="K1574" t="s">
        <v>116</v>
      </c>
      <c r="L1574" t="s">
        <v>166</v>
      </c>
      <c r="N1574" s="2">
        <v>19.579999923706051</v>
      </c>
      <c r="O1574" t="s">
        <v>3837</v>
      </c>
      <c r="P1574" t="s">
        <v>3838</v>
      </c>
    </row>
    <row r="1575" spans="1:16" x14ac:dyDescent="0.2">
      <c r="A1575" t="s">
        <v>2</v>
      </c>
      <c r="B1575" t="s">
        <v>3839</v>
      </c>
      <c r="C1575" t="s">
        <v>3840</v>
      </c>
      <c r="D1575" t="s">
        <v>214</v>
      </c>
      <c r="E1575" t="s">
        <v>141</v>
      </c>
      <c r="F1575" t="b">
        <v>0</v>
      </c>
      <c r="G1575" t="s">
        <v>153</v>
      </c>
      <c r="H1575" s="1">
        <v>45161.085717592592</v>
      </c>
      <c r="I1575" t="b">
        <v>0</v>
      </c>
      <c r="J1575" t="b">
        <v>0</v>
      </c>
      <c r="K1575" t="s">
        <v>116</v>
      </c>
      <c r="L1575" t="s">
        <v>142</v>
      </c>
      <c r="M1575" s="3">
        <v>158500</v>
      </c>
      <c r="O1575" t="s">
        <v>3841</v>
      </c>
      <c r="P1575" t="s">
        <v>3842</v>
      </c>
    </row>
    <row r="1576" spans="1:16" x14ac:dyDescent="0.2">
      <c r="A1576" t="s">
        <v>6</v>
      </c>
      <c r="B1576" t="s">
        <v>6</v>
      </c>
      <c r="C1576" t="s">
        <v>173</v>
      </c>
      <c r="D1576" t="s">
        <v>186</v>
      </c>
      <c r="E1576" t="s">
        <v>141</v>
      </c>
      <c r="F1576" t="b">
        <v>1</v>
      </c>
      <c r="G1576" t="s">
        <v>104</v>
      </c>
      <c r="H1576" s="1">
        <v>44939.599131944437</v>
      </c>
      <c r="I1576" t="b">
        <v>0</v>
      </c>
      <c r="J1576" t="b">
        <v>1</v>
      </c>
      <c r="K1576" t="s">
        <v>104</v>
      </c>
      <c r="L1576" t="s">
        <v>142</v>
      </c>
      <c r="M1576" s="3">
        <v>200000</v>
      </c>
      <c r="O1576" t="s">
        <v>801</v>
      </c>
    </row>
    <row r="1577" spans="1:16" x14ac:dyDescent="0.2">
      <c r="A1577" t="s">
        <v>1</v>
      </c>
      <c r="B1577" t="s">
        <v>887</v>
      </c>
      <c r="C1577" t="s">
        <v>520</v>
      </c>
      <c r="D1577" t="s">
        <v>163</v>
      </c>
      <c r="E1577" t="s">
        <v>164</v>
      </c>
      <c r="F1577" t="b">
        <v>0</v>
      </c>
      <c r="G1577" t="s">
        <v>158</v>
      </c>
      <c r="H1577" s="1">
        <v>45187.130381944437</v>
      </c>
      <c r="I1577" t="b">
        <v>0</v>
      </c>
      <c r="J1577" t="b">
        <v>1</v>
      </c>
      <c r="K1577" t="s">
        <v>116</v>
      </c>
      <c r="L1577" t="s">
        <v>166</v>
      </c>
      <c r="N1577" s="2">
        <v>56.740001678466797</v>
      </c>
      <c r="O1577" t="s">
        <v>224</v>
      </c>
      <c r="P1577" t="s">
        <v>405</v>
      </c>
    </row>
    <row r="1578" spans="1:16" x14ac:dyDescent="0.2">
      <c r="A1578" t="s">
        <v>2</v>
      </c>
      <c r="B1578" t="s">
        <v>309</v>
      </c>
      <c r="C1578" t="s">
        <v>3843</v>
      </c>
      <c r="D1578" t="s">
        <v>282</v>
      </c>
      <c r="E1578" t="s">
        <v>141</v>
      </c>
      <c r="F1578" t="b">
        <v>0</v>
      </c>
      <c r="G1578" t="s">
        <v>165</v>
      </c>
      <c r="H1578" s="1">
        <v>44979.835358796299</v>
      </c>
      <c r="I1578" t="b">
        <v>0</v>
      </c>
      <c r="J1578" t="b">
        <v>0</v>
      </c>
      <c r="K1578" t="s">
        <v>116</v>
      </c>
      <c r="L1578" t="s">
        <v>142</v>
      </c>
      <c r="M1578" s="3">
        <v>70000</v>
      </c>
      <c r="O1578" t="s">
        <v>311</v>
      </c>
    </row>
    <row r="1579" spans="1:16" x14ac:dyDescent="0.2">
      <c r="A1579" t="s">
        <v>1</v>
      </c>
      <c r="B1579" t="s">
        <v>3844</v>
      </c>
      <c r="C1579" t="s">
        <v>546</v>
      </c>
      <c r="D1579" t="s">
        <v>214</v>
      </c>
      <c r="E1579" t="s">
        <v>141</v>
      </c>
      <c r="F1579" t="b">
        <v>0</v>
      </c>
      <c r="G1579" t="s">
        <v>207</v>
      </c>
      <c r="H1579" s="1">
        <v>45090.505243055559</v>
      </c>
      <c r="I1579" t="b">
        <v>0</v>
      </c>
      <c r="J1579" t="b">
        <v>0</v>
      </c>
      <c r="K1579" t="s">
        <v>116</v>
      </c>
      <c r="L1579" t="s">
        <v>142</v>
      </c>
      <c r="M1579" s="3">
        <v>115000</v>
      </c>
      <c r="O1579" t="s">
        <v>3845</v>
      </c>
      <c r="P1579" t="s">
        <v>371</v>
      </c>
    </row>
    <row r="1580" spans="1:16" x14ac:dyDescent="0.2">
      <c r="A1580" t="s">
        <v>2</v>
      </c>
      <c r="B1580" t="s">
        <v>3846</v>
      </c>
      <c r="C1580" t="s">
        <v>491</v>
      </c>
      <c r="D1580" t="s">
        <v>282</v>
      </c>
      <c r="E1580" t="s">
        <v>206</v>
      </c>
      <c r="F1580" t="b">
        <v>0</v>
      </c>
      <c r="G1580" t="s">
        <v>148</v>
      </c>
      <c r="H1580" s="1">
        <v>45114.822060185194</v>
      </c>
      <c r="I1580" t="b">
        <v>0</v>
      </c>
      <c r="J1580" t="b">
        <v>0</v>
      </c>
      <c r="K1580" t="s">
        <v>116</v>
      </c>
      <c r="L1580" t="s">
        <v>166</v>
      </c>
      <c r="N1580" s="2">
        <v>36</v>
      </c>
      <c r="O1580" t="s">
        <v>2248</v>
      </c>
      <c r="P1580" t="s">
        <v>3847</v>
      </c>
    </row>
    <row r="1581" spans="1:16" x14ac:dyDescent="0.2">
      <c r="A1581" t="s">
        <v>0</v>
      </c>
      <c r="B1581" t="s">
        <v>3848</v>
      </c>
      <c r="C1581" t="s">
        <v>234</v>
      </c>
      <c r="D1581" t="s">
        <v>140</v>
      </c>
      <c r="E1581" t="s">
        <v>206</v>
      </c>
      <c r="F1581" t="b">
        <v>0</v>
      </c>
      <c r="G1581" t="s">
        <v>207</v>
      </c>
      <c r="H1581" s="1">
        <v>45105.877060185187</v>
      </c>
      <c r="I1581" t="b">
        <v>1</v>
      </c>
      <c r="J1581" t="b">
        <v>0</v>
      </c>
      <c r="K1581" t="s">
        <v>116</v>
      </c>
      <c r="L1581" t="s">
        <v>166</v>
      </c>
      <c r="N1581" s="2">
        <v>57</v>
      </c>
      <c r="O1581" t="s">
        <v>3849</v>
      </c>
      <c r="P1581" t="s">
        <v>3850</v>
      </c>
    </row>
    <row r="1582" spans="1:16" x14ac:dyDescent="0.2">
      <c r="A1582" t="s">
        <v>0</v>
      </c>
      <c r="B1582" t="s">
        <v>3851</v>
      </c>
      <c r="C1582" t="s">
        <v>3852</v>
      </c>
      <c r="D1582" t="s">
        <v>3853</v>
      </c>
      <c r="E1582" t="s">
        <v>141</v>
      </c>
      <c r="F1582" t="b">
        <v>0</v>
      </c>
      <c r="G1582" t="s">
        <v>153</v>
      </c>
      <c r="H1582" s="1">
        <v>45247.166851851849</v>
      </c>
      <c r="I1582" t="b">
        <v>0</v>
      </c>
      <c r="J1582" t="b">
        <v>0</v>
      </c>
      <c r="K1582" t="s">
        <v>116</v>
      </c>
      <c r="L1582" t="s">
        <v>142</v>
      </c>
      <c r="M1582" s="3">
        <v>92500</v>
      </c>
      <c r="O1582" t="s">
        <v>3854</v>
      </c>
      <c r="P1582" t="s">
        <v>3855</v>
      </c>
    </row>
    <row r="1583" spans="1:16" x14ac:dyDescent="0.2">
      <c r="A1583" t="s">
        <v>1</v>
      </c>
      <c r="B1583" t="s">
        <v>365</v>
      </c>
      <c r="C1583" t="s">
        <v>270</v>
      </c>
      <c r="D1583" t="s">
        <v>163</v>
      </c>
      <c r="E1583" t="s">
        <v>141</v>
      </c>
      <c r="F1583" t="b">
        <v>0</v>
      </c>
      <c r="G1583" t="s">
        <v>158</v>
      </c>
      <c r="H1583" s="1">
        <v>45154.809965277767</v>
      </c>
      <c r="I1583" t="b">
        <v>0</v>
      </c>
      <c r="J1583" t="b">
        <v>1</v>
      </c>
      <c r="K1583" t="s">
        <v>116</v>
      </c>
      <c r="L1583" t="s">
        <v>166</v>
      </c>
      <c r="N1583" s="2">
        <v>54.420001983642578</v>
      </c>
      <c r="O1583" t="s">
        <v>3856</v>
      </c>
      <c r="P1583" t="s">
        <v>3857</v>
      </c>
    </row>
    <row r="1584" spans="1:16" x14ac:dyDescent="0.2">
      <c r="A1584" t="s">
        <v>5</v>
      </c>
      <c r="B1584" t="s">
        <v>3183</v>
      </c>
      <c r="C1584" t="s">
        <v>3858</v>
      </c>
      <c r="D1584" t="s">
        <v>186</v>
      </c>
      <c r="E1584" t="s">
        <v>548</v>
      </c>
      <c r="F1584" t="b">
        <v>0</v>
      </c>
      <c r="G1584" t="s">
        <v>207</v>
      </c>
      <c r="H1584" s="1">
        <v>45261.174120370371</v>
      </c>
      <c r="I1584" t="b">
        <v>1</v>
      </c>
      <c r="J1584" t="b">
        <v>1</v>
      </c>
      <c r="K1584" t="s">
        <v>116</v>
      </c>
      <c r="L1584" t="s">
        <v>142</v>
      </c>
      <c r="M1584" s="3">
        <v>181500</v>
      </c>
      <c r="O1584" t="s">
        <v>763</v>
      </c>
      <c r="P1584" t="s">
        <v>3859</v>
      </c>
    </row>
    <row r="1585" spans="1:16" x14ac:dyDescent="0.2">
      <c r="A1585" t="s">
        <v>1</v>
      </c>
      <c r="B1585" t="s">
        <v>393</v>
      </c>
      <c r="C1585" t="s">
        <v>243</v>
      </c>
      <c r="D1585" t="s">
        <v>147</v>
      </c>
      <c r="E1585" t="s">
        <v>141</v>
      </c>
      <c r="F1585" t="b">
        <v>0</v>
      </c>
      <c r="G1585" t="s">
        <v>148</v>
      </c>
      <c r="H1585" s="1">
        <v>45140.875439814823</v>
      </c>
      <c r="I1585" t="b">
        <v>0</v>
      </c>
      <c r="J1585" t="b">
        <v>0</v>
      </c>
      <c r="K1585" t="s">
        <v>116</v>
      </c>
      <c r="L1585" t="s">
        <v>142</v>
      </c>
      <c r="M1585" s="3">
        <v>164091</v>
      </c>
      <c r="O1585" t="s">
        <v>3860</v>
      </c>
      <c r="P1585" t="s">
        <v>3861</v>
      </c>
    </row>
    <row r="1586" spans="1:16" x14ac:dyDescent="0.2">
      <c r="A1586" t="s">
        <v>0</v>
      </c>
      <c r="B1586" t="s">
        <v>0</v>
      </c>
      <c r="C1586" t="s">
        <v>204</v>
      </c>
      <c r="D1586" t="s">
        <v>147</v>
      </c>
      <c r="E1586" t="s">
        <v>141</v>
      </c>
      <c r="F1586" t="b">
        <v>0</v>
      </c>
      <c r="G1586" t="s">
        <v>181</v>
      </c>
      <c r="H1586" s="1">
        <v>45223.625810185193</v>
      </c>
      <c r="I1586" t="b">
        <v>0</v>
      </c>
      <c r="J1586" t="b">
        <v>0</v>
      </c>
      <c r="K1586" t="s">
        <v>116</v>
      </c>
      <c r="L1586" t="s">
        <v>142</v>
      </c>
      <c r="M1586" s="3">
        <v>70000</v>
      </c>
      <c r="O1586" t="s">
        <v>3862</v>
      </c>
      <c r="P1586" t="s">
        <v>3863</v>
      </c>
    </row>
    <row r="1587" spans="1:16" x14ac:dyDescent="0.2">
      <c r="A1587" t="s">
        <v>1</v>
      </c>
      <c r="B1587" t="s">
        <v>3864</v>
      </c>
      <c r="C1587" t="s">
        <v>1574</v>
      </c>
      <c r="D1587" t="s">
        <v>186</v>
      </c>
      <c r="E1587" t="s">
        <v>206</v>
      </c>
      <c r="F1587" t="b">
        <v>0</v>
      </c>
      <c r="G1587" t="s">
        <v>153</v>
      </c>
      <c r="H1587" s="1">
        <v>45229.919270833343</v>
      </c>
      <c r="I1587" t="b">
        <v>0</v>
      </c>
      <c r="J1587" t="b">
        <v>1</v>
      </c>
      <c r="K1587" t="s">
        <v>116</v>
      </c>
      <c r="L1587" t="s">
        <v>166</v>
      </c>
      <c r="N1587" s="2">
        <v>57.5</v>
      </c>
      <c r="O1587" t="s">
        <v>265</v>
      </c>
      <c r="P1587" t="s">
        <v>3776</v>
      </c>
    </row>
    <row r="1588" spans="1:16" x14ac:dyDescent="0.2">
      <c r="A1588" t="s">
        <v>5</v>
      </c>
      <c r="B1588" t="s">
        <v>3865</v>
      </c>
      <c r="C1588" t="s">
        <v>173</v>
      </c>
      <c r="D1588" t="s">
        <v>186</v>
      </c>
      <c r="E1588" t="s">
        <v>141</v>
      </c>
      <c r="F1588" t="b">
        <v>1</v>
      </c>
      <c r="G1588" t="s">
        <v>158</v>
      </c>
      <c r="H1588" s="1">
        <v>45196.71466435185</v>
      </c>
      <c r="I1588" t="b">
        <v>1</v>
      </c>
      <c r="J1588" t="b">
        <v>1</v>
      </c>
      <c r="K1588" t="s">
        <v>116</v>
      </c>
      <c r="L1588" t="s">
        <v>142</v>
      </c>
      <c r="M1588" s="3">
        <v>150000</v>
      </c>
      <c r="O1588" t="s">
        <v>1080</v>
      </c>
      <c r="P1588" t="s">
        <v>3866</v>
      </c>
    </row>
    <row r="1589" spans="1:16" x14ac:dyDescent="0.2">
      <c r="A1589" t="s">
        <v>2</v>
      </c>
      <c r="B1589" t="s">
        <v>2</v>
      </c>
      <c r="C1589" t="s">
        <v>173</v>
      </c>
      <c r="D1589" t="s">
        <v>186</v>
      </c>
      <c r="E1589" t="s">
        <v>206</v>
      </c>
      <c r="F1589" t="b">
        <v>1</v>
      </c>
      <c r="G1589" t="s">
        <v>148</v>
      </c>
      <c r="H1589" s="1">
        <v>45189.578136574077</v>
      </c>
      <c r="I1589" t="b">
        <v>0</v>
      </c>
      <c r="J1589" t="b">
        <v>0</v>
      </c>
      <c r="K1589" t="s">
        <v>116</v>
      </c>
      <c r="L1589" t="s">
        <v>166</v>
      </c>
      <c r="N1589" s="2">
        <v>60</v>
      </c>
      <c r="O1589" t="s">
        <v>864</v>
      </c>
      <c r="P1589" t="s">
        <v>3867</v>
      </c>
    </row>
    <row r="1590" spans="1:16" x14ac:dyDescent="0.2">
      <c r="A1590" t="s">
        <v>2</v>
      </c>
      <c r="B1590" t="s">
        <v>735</v>
      </c>
      <c r="C1590" t="s">
        <v>357</v>
      </c>
      <c r="D1590" t="s">
        <v>163</v>
      </c>
      <c r="E1590" t="s">
        <v>164</v>
      </c>
      <c r="F1590" t="b">
        <v>0</v>
      </c>
      <c r="G1590" t="s">
        <v>153</v>
      </c>
      <c r="H1590" s="1">
        <v>45175.251030092593</v>
      </c>
      <c r="I1590" t="b">
        <v>0</v>
      </c>
      <c r="J1590" t="b">
        <v>1</v>
      </c>
      <c r="K1590" t="s">
        <v>116</v>
      </c>
      <c r="L1590" t="s">
        <v>166</v>
      </c>
      <c r="N1590" s="2">
        <v>47.620002746582031</v>
      </c>
      <c r="O1590" t="s">
        <v>715</v>
      </c>
      <c r="P1590" t="s">
        <v>2443</v>
      </c>
    </row>
    <row r="1591" spans="1:16" x14ac:dyDescent="0.2">
      <c r="A1591" t="s">
        <v>2</v>
      </c>
      <c r="B1591" t="s">
        <v>2</v>
      </c>
      <c r="C1591" t="s">
        <v>1365</v>
      </c>
      <c r="D1591" t="s">
        <v>163</v>
      </c>
      <c r="E1591" t="s">
        <v>141</v>
      </c>
      <c r="F1591" t="b">
        <v>0</v>
      </c>
      <c r="G1591" t="s">
        <v>153</v>
      </c>
      <c r="H1591" s="1">
        <v>45173.751909722218</v>
      </c>
      <c r="I1591" t="b">
        <v>0</v>
      </c>
      <c r="J1591" t="b">
        <v>0</v>
      </c>
      <c r="K1591" t="s">
        <v>116</v>
      </c>
      <c r="L1591" t="s">
        <v>166</v>
      </c>
      <c r="N1591" s="2">
        <v>51.239997863769531</v>
      </c>
      <c r="O1591" t="s">
        <v>3868</v>
      </c>
      <c r="P1591" t="s">
        <v>3869</v>
      </c>
    </row>
    <row r="1592" spans="1:16" x14ac:dyDescent="0.2">
      <c r="A1592" t="s">
        <v>0</v>
      </c>
      <c r="B1592" t="s">
        <v>3870</v>
      </c>
      <c r="C1592" t="s">
        <v>3871</v>
      </c>
      <c r="D1592" t="s">
        <v>157</v>
      </c>
      <c r="E1592" t="s">
        <v>141</v>
      </c>
      <c r="F1592" t="b">
        <v>0</v>
      </c>
      <c r="G1592" t="s">
        <v>72</v>
      </c>
      <c r="H1592" s="1">
        <v>45008.481388888889</v>
      </c>
      <c r="I1592" t="b">
        <v>0</v>
      </c>
      <c r="J1592" t="b">
        <v>0</v>
      </c>
      <c r="K1592" t="s">
        <v>72</v>
      </c>
      <c r="L1592" t="s">
        <v>142</v>
      </c>
      <c r="M1592" s="3">
        <v>111175</v>
      </c>
      <c r="O1592" t="s">
        <v>159</v>
      </c>
      <c r="P1592" t="s">
        <v>3872</v>
      </c>
    </row>
    <row r="1593" spans="1:16" x14ac:dyDescent="0.2">
      <c r="A1593" t="s">
        <v>5</v>
      </c>
      <c r="B1593" t="s">
        <v>2976</v>
      </c>
      <c r="C1593" t="s">
        <v>2428</v>
      </c>
      <c r="D1593" t="s">
        <v>163</v>
      </c>
      <c r="E1593" t="s">
        <v>141</v>
      </c>
      <c r="F1593" t="b">
        <v>0</v>
      </c>
      <c r="G1593" t="s">
        <v>148</v>
      </c>
      <c r="H1593" s="1">
        <v>45166.121122685188</v>
      </c>
      <c r="I1593" t="b">
        <v>0</v>
      </c>
      <c r="J1593" t="b">
        <v>0</v>
      </c>
      <c r="K1593" t="s">
        <v>116</v>
      </c>
      <c r="L1593" t="s">
        <v>166</v>
      </c>
      <c r="N1593" s="2">
        <v>47.010002136230469</v>
      </c>
      <c r="O1593" t="s">
        <v>2978</v>
      </c>
      <c r="P1593" t="s">
        <v>2979</v>
      </c>
    </row>
    <row r="1594" spans="1:16" x14ac:dyDescent="0.2">
      <c r="A1594" t="s">
        <v>2</v>
      </c>
      <c r="B1594" t="s">
        <v>3873</v>
      </c>
      <c r="C1594" t="s">
        <v>3874</v>
      </c>
      <c r="D1594" t="s">
        <v>3107</v>
      </c>
      <c r="E1594" t="s">
        <v>141</v>
      </c>
      <c r="F1594" t="b">
        <v>0</v>
      </c>
      <c r="G1594" t="s">
        <v>153</v>
      </c>
      <c r="H1594" s="1">
        <v>45131.419050925928</v>
      </c>
      <c r="I1594" t="b">
        <v>0</v>
      </c>
      <c r="J1594" t="b">
        <v>1</v>
      </c>
      <c r="K1594" t="s">
        <v>116</v>
      </c>
      <c r="L1594" t="s">
        <v>142</v>
      </c>
      <c r="M1594" s="3">
        <v>116250</v>
      </c>
      <c r="O1594" t="s">
        <v>3825</v>
      </c>
      <c r="P1594" t="s">
        <v>3875</v>
      </c>
    </row>
    <row r="1595" spans="1:16" x14ac:dyDescent="0.2">
      <c r="A1595" t="s">
        <v>1</v>
      </c>
      <c r="B1595" t="s">
        <v>783</v>
      </c>
      <c r="C1595" t="s">
        <v>455</v>
      </c>
      <c r="D1595" t="s">
        <v>186</v>
      </c>
      <c r="E1595" t="s">
        <v>141</v>
      </c>
      <c r="F1595" t="b">
        <v>0</v>
      </c>
      <c r="G1595" t="s">
        <v>158</v>
      </c>
      <c r="H1595" s="1">
        <v>45113.797222222223</v>
      </c>
      <c r="I1595" t="b">
        <v>0</v>
      </c>
      <c r="J1595" t="b">
        <v>0</v>
      </c>
      <c r="K1595" t="s">
        <v>116</v>
      </c>
      <c r="L1595" t="s">
        <v>142</v>
      </c>
      <c r="M1595" s="3">
        <v>171000</v>
      </c>
      <c r="O1595" t="s">
        <v>3876</v>
      </c>
      <c r="P1595" t="s">
        <v>3877</v>
      </c>
    </row>
    <row r="1596" spans="1:16" x14ac:dyDescent="0.2">
      <c r="A1596" t="s">
        <v>5</v>
      </c>
      <c r="B1596" t="s">
        <v>3878</v>
      </c>
      <c r="C1596" t="s">
        <v>173</v>
      </c>
      <c r="D1596" t="s">
        <v>186</v>
      </c>
      <c r="E1596" t="s">
        <v>141</v>
      </c>
      <c r="F1596" t="b">
        <v>1</v>
      </c>
      <c r="G1596" t="s">
        <v>158</v>
      </c>
      <c r="H1596" s="1">
        <v>44945.826203703713</v>
      </c>
      <c r="I1596" t="b">
        <v>0</v>
      </c>
      <c r="J1596" t="b">
        <v>0</v>
      </c>
      <c r="K1596" t="s">
        <v>116</v>
      </c>
      <c r="L1596" t="s">
        <v>142</v>
      </c>
      <c r="M1596" s="3">
        <v>95000</v>
      </c>
      <c r="O1596" t="s">
        <v>3879</v>
      </c>
      <c r="P1596" t="s">
        <v>3880</v>
      </c>
    </row>
    <row r="1597" spans="1:16" x14ac:dyDescent="0.2">
      <c r="A1597" t="s">
        <v>0</v>
      </c>
      <c r="B1597" t="s">
        <v>3881</v>
      </c>
      <c r="C1597" t="s">
        <v>3419</v>
      </c>
      <c r="D1597" t="s">
        <v>157</v>
      </c>
      <c r="E1597" t="s">
        <v>141</v>
      </c>
      <c r="F1597" t="b">
        <v>0</v>
      </c>
      <c r="G1597" t="s">
        <v>59</v>
      </c>
      <c r="H1597" s="1">
        <v>45117.494328703702</v>
      </c>
      <c r="I1597" t="b">
        <v>0</v>
      </c>
      <c r="J1597" t="b">
        <v>0</v>
      </c>
      <c r="K1597" t="s">
        <v>59</v>
      </c>
      <c r="L1597" t="s">
        <v>142</v>
      </c>
      <c r="M1597" s="3">
        <v>100500</v>
      </c>
      <c r="O1597" t="s">
        <v>3882</v>
      </c>
      <c r="P1597" t="s">
        <v>3883</v>
      </c>
    </row>
    <row r="1598" spans="1:16" x14ac:dyDescent="0.2">
      <c r="A1598" t="s">
        <v>0</v>
      </c>
      <c r="B1598" t="s">
        <v>0</v>
      </c>
      <c r="C1598" t="s">
        <v>991</v>
      </c>
      <c r="D1598" t="s">
        <v>3884</v>
      </c>
      <c r="E1598" t="s">
        <v>141</v>
      </c>
      <c r="F1598" t="b">
        <v>0</v>
      </c>
      <c r="G1598" t="s">
        <v>181</v>
      </c>
      <c r="H1598" s="1">
        <v>45273.83630787037</v>
      </c>
      <c r="I1598" t="b">
        <v>0</v>
      </c>
      <c r="J1598" t="b">
        <v>0</v>
      </c>
      <c r="K1598" t="s">
        <v>116</v>
      </c>
      <c r="L1598" t="s">
        <v>142</v>
      </c>
      <c r="M1598" s="3">
        <v>67818</v>
      </c>
      <c r="O1598" t="s">
        <v>2117</v>
      </c>
      <c r="P1598" t="s">
        <v>3885</v>
      </c>
    </row>
    <row r="1599" spans="1:16" x14ac:dyDescent="0.2">
      <c r="A1599" t="s">
        <v>5</v>
      </c>
      <c r="B1599" t="s">
        <v>5</v>
      </c>
      <c r="C1599" t="s">
        <v>270</v>
      </c>
      <c r="D1599" t="s">
        <v>186</v>
      </c>
      <c r="E1599" t="s">
        <v>141</v>
      </c>
      <c r="F1599" t="b">
        <v>0</v>
      </c>
      <c r="G1599" t="s">
        <v>207</v>
      </c>
      <c r="H1599" s="1">
        <v>45247.507372685177</v>
      </c>
      <c r="I1599" t="b">
        <v>1</v>
      </c>
      <c r="J1599" t="b">
        <v>0</v>
      </c>
      <c r="K1599" t="s">
        <v>116</v>
      </c>
      <c r="L1599" t="s">
        <v>142</v>
      </c>
      <c r="M1599" s="3">
        <v>140000</v>
      </c>
      <c r="O1599" t="s">
        <v>240</v>
      </c>
      <c r="P1599" t="s">
        <v>3886</v>
      </c>
    </row>
    <row r="1600" spans="1:16" x14ac:dyDescent="0.2">
      <c r="A1600" t="s">
        <v>1</v>
      </c>
      <c r="B1600" t="s">
        <v>1</v>
      </c>
      <c r="C1600" t="s">
        <v>3887</v>
      </c>
      <c r="D1600" t="s">
        <v>186</v>
      </c>
      <c r="E1600" t="s">
        <v>206</v>
      </c>
      <c r="F1600" t="b">
        <v>0</v>
      </c>
      <c r="G1600" t="s">
        <v>207</v>
      </c>
      <c r="H1600" s="1">
        <v>45021.882476851853</v>
      </c>
      <c r="I1600" t="b">
        <v>0</v>
      </c>
      <c r="J1600" t="b">
        <v>0</v>
      </c>
      <c r="K1600" t="s">
        <v>116</v>
      </c>
      <c r="L1600" t="s">
        <v>166</v>
      </c>
      <c r="N1600" s="2">
        <v>60</v>
      </c>
      <c r="O1600" t="s">
        <v>325</v>
      </c>
      <c r="P1600" t="s">
        <v>3888</v>
      </c>
    </row>
    <row r="1601" spans="1:16" x14ac:dyDescent="0.2">
      <c r="A1601" t="s">
        <v>1</v>
      </c>
      <c r="B1601" t="s">
        <v>1</v>
      </c>
      <c r="C1601" t="s">
        <v>173</v>
      </c>
      <c r="D1601" t="s">
        <v>186</v>
      </c>
      <c r="E1601" t="s">
        <v>206</v>
      </c>
      <c r="F1601" t="b">
        <v>1</v>
      </c>
      <c r="G1601" t="s">
        <v>158</v>
      </c>
      <c r="H1601" s="1">
        <v>45125.812002314808</v>
      </c>
      <c r="I1601" t="b">
        <v>0</v>
      </c>
      <c r="J1601" t="b">
        <v>0</v>
      </c>
      <c r="K1601" t="s">
        <v>116</v>
      </c>
      <c r="L1601" t="s">
        <v>166</v>
      </c>
      <c r="N1601" s="2">
        <v>60</v>
      </c>
      <c r="O1601" t="s">
        <v>237</v>
      </c>
      <c r="P1601" t="s">
        <v>3889</v>
      </c>
    </row>
    <row r="1602" spans="1:16" x14ac:dyDescent="0.2">
      <c r="A1602" t="s">
        <v>0</v>
      </c>
      <c r="B1602" t="s">
        <v>0</v>
      </c>
      <c r="D1602" t="s">
        <v>186</v>
      </c>
      <c r="E1602" t="s">
        <v>206</v>
      </c>
      <c r="F1602" t="b">
        <v>0</v>
      </c>
      <c r="G1602" t="s">
        <v>148</v>
      </c>
      <c r="H1602" s="1">
        <v>45163.86582175926</v>
      </c>
      <c r="I1602" t="b">
        <v>0</v>
      </c>
      <c r="J1602" t="b">
        <v>0</v>
      </c>
      <c r="K1602" t="s">
        <v>116</v>
      </c>
      <c r="L1602" t="s">
        <v>166</v>
      </c>
      <c r="N1602" s="2">
        <v>52.5</v>
      </c>
      <c r="O1602" t="s">
        <v>249</v>
      </c>
      <c r="P1602" t="s">
        <v>3890</v>
      </c>
    </row>
    <row r="1603" spans="1:16" x14ac:dyDescent="0.2">
      <c r="A1603" t="s">
        <v>5</v>
      </c>
      <c r="B1603" t="s">
        <v>3891</v>
      </c>
      <c r="C1603" t="s">
        <v>3892</v>
      </c>
      <c r="D1603" t="s">
        <v>214</v>
      </c>
      <c r="E1603" t="s">
        <v>141</v>
      </c>
      <c r="F1603" t="b">
        <v>0</v>
      </c>
      <c r="G1603" t="s">
        <v>181</v>
      </c>
      <c r="H1603" s="1">
        <v>45165.420960648153</v>
      </c>
      <c r="I1603" t="b">
        <v>0</v>
      </c>
      <c r="J1603" t="b">
        <v>1</v>
      </c>
      <c r="K1603" t="s">
        <v>116</v>
      </c>
      <c r="L1603" t="s">
        <v>142</v>
      </c>
      <c r="M1603" s="3">
        <v>164715</v>
      </c>
      <c r="O1603" t="s">
        <v>3893</v>
      </c>
      <c r="P1603" t="s">
        <v>3894</v>
      </c>
    </row>
    <row r="1604" spans="1:16" x14ac:dyDescent="0.2">
      <c r="A1604" t="s">
        <v>1</v>
      </c>
      <c r="B1604" t="s">
        <v>1</v>
      </c>
      <c r="C1604" t="s">
        <v>116</v>
      </c>
      <c r="D1604" t="s">
        <v>186</v>
      </c>
      <c r="E1604" t="s">
        <v>141</v>
      </c>
      <c r="F1604" t="b">
        <v>0</v>
      </c>
      <c r="G1604" t="s">
        <v>148</v>
      </c>
      <c r="H1604" s="1">
        <v>44935.320625</v>
      </c>
      <c r="I1604" t="b">
        <v>0</v>
      </c>
      <c r="J1604" t="b">
        <v>0</v>
      </c>
      <c r="K1604" t="s">
        <v>116</v>
      </c>
      <c r="L1604" t="s">
        <v>142</v>
      </c>
      <c r="M1604" s="3">
        <v>127500</v>
      </c>
      <c r="O1604" t="s">
        <v>3895</v>
      </c>
      <c r="P1604" t="s">
        <v>3896</v>
      </c>
    </row>
    <row r="1605" spans="1:16" x14ac:dyDescent="0.2">
      <c r="A1605" t="s">
        <v>1</v>
      </c>
      <c r="B1605" t="s">
        <v>3897</v>
      </c>
      <c r="C1605" t="s">
        <v>2713</v>
      </c>
      <c r="D1605" t="s">
        <v>186</v>
      </c>
      <c r="E1605" t="s">
        <v>141</v>
      </c>
      <c r="F1605" t="b">
        <v>0</v>
      </c>
      <c r="G1605" t="s">
        <v>148</v>
      </c>
      <c r="H1605" s="1">
        <v>45063.4141087963</v>
      </c>
      <c r="I1605" t="b">
        <v>0</v>
      </c>
      <c r="J1605" t="b">
        <v>1</v>
      </c>
      <c r="K1605" t="s">
        <v>116</v>
      </c>
      <c r="L1605" t="s">
        <v>142</v>
      </c>
      <c r="M1605" s="3">
        <v>140000</v>
      </c>
      <c r="O1605" t="s">
        <v>578</v>
      </c>
      <c r="P1605" t="s">
        <v>3898</v>
      </c>
    </row>
    <row r="1606" spans="1:16" x14ac:dyDescent="0.2">
      <c r="A1606" t="s">
        <v>1</v>
      </c>
      <c r="B1606" t="s">
        <v>3899</v>
      </c>
      <c r="C1606" t="s">
        <v>173</v>
      </c>
      <c r="D1606" t="s">
        <v>362</v>
      </c>
      <c r="E1606" t="s">
        <v>206</v>
      </c>
      <c r="F1606" t="b">
        <v>1</v>
      </c>
      <c r="G1606" t="s">
        <v>158</v>
      </c>
      <c r="H1606" s="1">
        <v>45224.673842592587</v>
      </c>
      <c r="I1606" t="b">
        <v>1</v>
      </c>
      <c r="J1606" t="b">
        <v>1</v>
      </c>
      <c r="K1606" t="s">
        <v>116</v>
      </c>
      <c r="L1606" t="s">
        <v>166</v>
      </c>
      <c r="N1606" s="2">
        <v>77</v>
      </c>
      <c r="O1606" t="s">
        <v>2781</v>
      </c>
      <c r="P1606" t="s">
        <v>371</v>
      </c>
    </row>
    <row r="1607" spans="1:16" x14ac:dyDescent="0.2">
      <c r="A1607" t="s">
        <v>8</v>
      </c>
      <c r="B1607" t="s">
        <v>3900</v>
      </c>
      <c r="C1607" t="s">
        <v>2959</v>
      </c>
      <c r="D1607" t="s">
        <v>157</v>
      </c>
      <c r="E1607" t="s">
        <v>141</v>
      </c>
      <c r="F1607" t="b">
        <v>0</v>
      </c>
      <c r="G1607" t="s">
        <v>106</v>
      </c>
      <c r="H1607" s="1">
        <v>45021.476284722223</v>
      </c>
      <c r="I1607" t="b">
        <v>0</v>
      </c>
      <c r="J1607" t="b">
        <v>0</v>
      </c>
      <c r="K1607" t="s">
        <v>106</v>
      </c>
      <c r="L1607" t="s">
        <v>142</v>
      </c>
      <c r="M1607" s="3">
        <v>89100</v>
      </c>
      <c r="O1607" t="s">
        <v>3901</v>
      </c>
      <c r="P1607" t="s">
        <v>3902</v>
      </c>
    </row>
    <row r="1608" spans="1:16" x14ac:dyDescent="0.2">
      <c r="A1608" t="s">
        <v>2</v>
      </c>
      <c r="B1608" t="s">
        <v>3903</v>
      </c>
      <c r="C1608" t="s">
        <v>190</v>
      </c>
      <c r="D1608" t="s">
        <v>521</v>
      </c>
      <c r="E1608" t="s">
        <v>141</v>
      </c>
      <c r="F1608" t="b">
        <v>0</v>
      </c>
      <c r="G1608" t="s">
        <v>181</v>
      </c>
      <c r="H1608" s="1">
        <v>45118.546238425923</v>
      </c>
      <c r="I1608" t="b">
        <v>0</v>
      </c>
      <c r="J1608" t="b">
        <v>1</v>
      </c>
      <c r="K1608" t="s">
        <v>116</v>
      </c>
      <c r="L1608" t="s">
        <v>142</v>
      </c>
      <c r="M1608" s="3">
        <v>75000</v>
      </c>
      <c r="O1608" t="s">
        <v>2882</v>
      </c>
      <c r="P1608" t="s">
        <v>3904</v>
      </c>
    </row>
    <row r="1609" spans="1:16" x14ac:dyDescent="0.2">
      <c r="A1609" t="s">
        <v>7</v>
      </c>
      <c r="B1609" t="s">
        <v>3905</v>
      </c>
      <c r="C1609" t="s">
        <v>3906</v>
      </c>
      <c r="D1609" t="s">
        <v>547</v>
      </c>
      <c r="E1609" t="s">
        <v>141</v>
      </c>
      <c r="F1609" t="b">
        <v>0</v>
      </c>
      <c r="G1609" t="s">
        <v>181</v>
      </c>
      <c r="H1609" s="1">
        <v>45185.000775462962</v>
      </c>
      <c r="I1609" t="b">
        <v>0</v>
      </c>
      <c r="J1609" t="b">
        <v>1</v>
      </c>
      <c r="K1609" t="s">
        <v>116</v>
      </c>
      <c r="L1609" t="s">
        <v>142</v>
      </c>
      <c r="M1609" s="3">
        <v>150000</v>
      </c>
      <c r="O1609" t="s">
        <v>1527</v>
      </c>
    </row>
    <row r="1610" spans="1:16" x14ac:dyDescent="0.2">
      <c r="A1610" t="s">
        <v>1</v>
      </c>
      <c r="B1610" t="s">
        <v>887</v>
      </c>
      <c r="C1610" t="s">
        <v>3907</v>
      </c>
      <c r="D1610" t="s">
        <v>302</v>
      </c>
      <c r="E1610" t="s">
        <v>141</v>
      </c>
      <c r="F1610" t="b">
        <v>0</v>
      </c>
      <c r="G1610" t="s">
        <v>165</v>
      </c>
      <c r="H1610" s="1">
        <v>45083.796863425923</v>
      </c>
      <c r="I1610" t="b">
        <v>0</v>
      </c>
      <c r="J1610" t="b">
        <v>1</v>
      </c>
      <c r="K1610" t="s">
        <v>116</v>
      </c>
      <c r="L1610" t="s">
        <v>142</v>
      </c>
      <c r="M1610" s="3">
        <v>211000</v>
      </c>
      <c r="O1610" t="s">
        <v>224</v>
      </c>
      <c r="P1610" t="s">
        <v>3908</v>
      </c>
    </row>
    <row r="1611" spans="1:16" x14ac:dyDescent="0.2">
      <c r="A1611" t="s">
        <v>8</v>
      </c>
      <c r="B1611" t="s">
        <v>3909</v>
      </c>
      <c r="C1611" t="s">
        <v>1787</v>
      </c>
      <c r="D1611" t="s">
        <v>157</v>
      </c>
      <c r="E1611" t="s">
        <v>141</v>
      </c>
      <c r="F1611" t="b">
        <v>0</v>
      </c>
      <c r="G1611" t="s">
        <v>30</v>
      </c>
      <c r="H1611" s="1">
        <v>45057.389699074083</v>
      </c>
      <c r="I1611" t="b">
        <v>0</v>
      </c>
      <c r="J1611" t="b">
        <v>0</v>
      </c>
      <c r="K1611" t="s">
        <v>30</v>
      </c>
      <c r="L1611" t="s">
        <v>142</v>
      </c>
      <c r="M1611" s="3">
        <v>99150</v>
      </c>
      <c r="O1611" t="s">
        <v>3910</v>
      </c>
      <c r="P1611" t="s">
        <v>3911</v>
      </c>
    </row>
    <row r="1612" spans="1:16" x14ac:dyDescent="0.2">
      <c r="A1612" t="s">
        <v>5</v>
      </c>
      <c r="B1612" t="s">
        <v>5</v>
      </c>
      <c r="C1612" t="s">
        <v>190</v>
      </c>
      <c r="D1612" t="s">
        <v>186</v>
      </c>
      <c r="E1612" t="s">
        <v>141</v>
      </c>
      <c r="F1612" t="b">
        <v>0</v>
      </c>
      <c r="G1612" t="s">
        <v>165</v>
      </c>
      <c r="H1612" s="1">
        <v>45268.463055555563</v>
      </c>
      <c r="I1612" t="b">
        <v>1</v>
      </c>
      <c r="J1612" t="b">
        <v>1</v>
      </c>
      <c r="K1612" t="s">
        <v>116</v>
      </c>
      <c r="L1612" t="s">
        <v>142</v>
      </c>
      <c r="M1612" s="3">
        <v>225000</v>
      </c>
      <c r="O1612" t="s">
        <v>376</v>
      </c>
      <c r="P1612" t="s">
        <v>3912</v>
      </c>
    </row>
    <row r="1613" spans="1:16" x14ac:dyDescent="0.2">
      <c r="A1613" t="s">
        <v>1</v>
      </c>
      <c r="B1613" t="s">
        <v>1</v>
      </c>
      <c r="C1613" t="s">
        <v>173</v>
      </c>
      <c r="D1613" t="s">
        <v>186</v>
      </c>
      <c r="E1613" t="s">
        <v>141</v>
      </c>
      <c r="F1613" t="b">
        <v>1</v>
      </c>
      <c r="G1613" t="s">
        <v>165</v>
      </c>
      <c r="H1613" s="1">
        <v>45229.584907407407</v>
      </c>
      <c r="I1613" t="b">
        <v>0</v>
      </c>
      <c r="J1613" t="b">
        <v>1</v>
      </c>
      <c r="K1613" t="s">
        <v>116</v>
      </c>
      <c r="L1613" t="s">
        <v>142</v>
      </c>
      <c r="M1613" s="3">
        <v>67500</v>
      </c>
      <c r="O1613" t="s">
        <v>3913</v>
      </c>
      <c r="P1613" t="s">
        <v>3914</v>
      </c>
    </row>
    <row r="1614" spans="1:16" x14ac:dyDescent="0.2">
      <c r="A1614" t="s">
        <v>1</v>
      </c>
      <c r="B1614" t="s">
        <v>3915</v>
      </c>
      <c r="C1614" t="s">
        <v>507</v>
      </c>
      <c r="D1614" t="s">
        <v>268</v>
      </c>
      <c r="E1614" t="s">
        <v>141</v>
      </c>
      <c r="F1614" t="b">
        <v>0</v>
      </c>
      <c r="G1614" t="s">
        <v>158</v>
      </c>
      <c r="H1614" s="1">
        <v>45099.297743055547</v>
      </c>
      <c r="I1614" t="b">
        <v>0</v>
      </c>
      <c r="J1614" t="b">
        <v>0</v>
      </c>
      <c r="K1614" t="s">
        <v>116</v>
      </c>
      <c r="L1614" t="s">
        <v>142</v>
      </c>
      <c r="M1614" s="3">
        <v>165000</v>
      </c>
      <c r="O1614" t="s">
        <v>269</v>
      </c>
      <c r="P1614" t="s">
        <v>3916</v>
      </c>
    </row>
    <row r="1615" spans="1:16" x14ac:dyDescent="0.2">
      <c r="A1615" t="s">
        <v>2</v>
      </c>
      <c r="B1615" t="s">
        <v>3917</v>
      </c>
      <c r="C1615" t="s">
        <v>655</v>
      </c>
      <c r="D1615" t="s">
        <v>163</v>
      </c>
      <c r="E1615" t="s">
        <v>141</v>
      </c>
      <c r="F1615" t="b">
        <v>0</v>
      </c>
      <c r="G1615" t="s">
        <v>148</v>
      </c>
      <c r="H1615" s="1">
        <v>45173.190185185187</v>
      </c>
      <c r="I1615" t="b">
        <v>0</v>
      </c>
      <c r="J1615" t="b">
        <v>0</v>
      </c>
      <c r="K1615" t="s">
        <v>116</v>
      </c>
      <c r="L1615" t="s">
        <v>166</v>
      </c>
      <c r="N1615" s="2">
        <v>40.099998474121087</v>
      </c>
      <c r="O1615" t="s">
        <v>3918</v>
      </c>
      <c r="P1615" t="s">
        <v>3919</v>
      </c>
    </row>
    <row r="1616" spans="1:16" x14ac:dyDescent="0.2">
      <c r="A1616" t="s">
        <v>1</v>
      </c>
      <c r="B1616" t="s">
        <v>3920</v>
      </c>
      <c r="C1616" t="s">
        <v>455</v>
      </c>
      <c r="D1616" t="s">
        <v>147</v>
      </c>
      <c r="E1616" t="s">
        <v>141</v>
      </c>
      <c r="F1616" t="b">
        <v>0</v>
      </c>
      <c r="G1616" t="s">
        <v>207</v>
      </c>
      <c r="H1616" s="1">
        <v>45103.715150462973</v>
      </c>
      <c r="I1616" t="b">
        <v>0</v>
      </c>
      <c r="J1616" t="b">
        <v>1</v>
      </c>
      <c r="K1616" t="s">
        <v>116</v>
      </c>
      <c r="L1616" t="s">
        <v>166</v>
      </c>
      <c r="N1616" s="2">
        <v>22</v>
      </c>
      <c r="O1616" t="s">
        <v>224</v>
      </c>
      <c r="P1616" t="s">
        <v>2519</v>
      </c>
    </row>
    <row r="1617" spans="1:16" x14ac:dyDescent="0.2">
      <c r="A1617" t="s">
        <v>5</v>
      </c>
      <c r="B1617" t="s">
        <v>5</v>
      </c>
      <c r="C1617" t="s">
        <v>3921</v>
      </c>
      <c r="D1617" t="s">
        <v>186</v>
      </c>
      <c r="E1617" t="s">
        <v>141</v>
      </c>
      <c r="F1617" t="b">
        <v>0</v>
      </c>
      <c r="G1617" t="s">
        <v>207</v>
      </c>
      <c r="H1617" s="1">
        <v>45237.83965277778</v>
      </c>
      <c r="I1617" t="b">
        <v>0</v>
      </c>
      <c r="J1617" t="b">
        <v>0</v>
      </c>
      <c r="K1617" t="s">
        <v>116</v>
      </c>
      <c r="L1617" t="s">
        <v>142</v>
      </c>
      <c r="M1617" s="3">
        <v>165000</v>
      </c>
      <c r="O1617" t="s">
        <v>2909</v>
      </c>
      <c r="P1617" t="s">
        <v>3922</v>
      </c>
    </row>
    <row r="1618" spans="1:16" x14ac:dyDescent="0.2">
      <c r="A1618" t="s">
        <v>2</v>
      </c>
      <c r="B1618" t="s">
        <v>3923</v>
      </c>
      <c r="C1618" t="s">
        <v>190</v>
      </c>
      <c r="D1618" t="s">
        <v>157</v>
      </c>
      <c r="E1618" t="s">
        <v>141</v>
      </c>
      <c r="F1618" t="b">
        <v>0</v>
      </c>
      <c r="G1618" t="s">
        <v>181</v>
      </c>
      <c r="H1618" s="1">
        <v>45012.337546296287</v>
      </c>
      <c r="I1618" t="b">
        <v>0</v>
      </c>
      <c r="J1618" t="b">
        <v>1</v>
      </c>
      <c r="K1618" t="s">
        <v>116</v>
      </c>
      <c r="L1618" t="s">
        <v>142</v>
      </c>
      <c r="M1618" s="3">
        <v>212500</v>
      </c>
      <c r="O1618" t="s">
        <v>2824</v>
      </c>
      <c r="P1618" t="s">
        <v>3924</v>
      </c>
    </row>
    <row r="1619" spans="1:16" x14ac:dyDescent="0.2">
      <c r="A1619" t="s">
        <v>7</v>
      </c>
      <c r="B1619" t="s">
        <v>7</v>
      </c>
      <c r="C1619" t="s">
        <v>804</v>
      </c>
      <c r="D1619" t="s">
        <v>163</v>
      </c>
      <c r="E1619" t="s">
        <v>141</v>
      </c>
      <c r="F1619" t="b">
        <v>0</v>
      </c>
      <c r="G1619" t="s">
        <v>104</v>
      </c>
      <c r="H1619" s="1">
        <v>45146.269907407397</v>
      </c>
      <c r="I1619" t="b">
        <v>0</v>
      </c>
      <c r="J1619" t="b">
        <v>1</v>
      </c>
      <c r="K1619" t="s">
        <v>104</v>
      </c>
      <c r="L1619" t="s">
        <v>166</v>
      </c>
      <c r="N1619" s="2">
        <v>22.694999694824219</v>
      </c>
      <c r="O1619" t="s">
        <v>2491</v>
      </c>
      <c r="P1619" t="s">
        <v>3925</v>
      </c>
    </row>
    <row r="1620" spans="1:16" x14ac:dyDescent="0.2">
      <c r="A1620" t="s">
        <v>1</v>
      </c>
      <c r="B1620" t="s">
        <v>2178</v>
      </c>
      <c r="C1620" t="s">
        <v>173</v>
      </c>
      <c r="D1620" t="s">
        <v>712</v>
      </c>
      <c r="E1620" t="s">
        <v>141</v>
      </c>
      <c r="F1620" t="b">
        <v>1</v>
      </c>
      <c r="G1620" t="s">
        <v>165</v>
      </c>
      <c r="H1620" s="1">
        <v>45248.005590277768</v>
      </c>
      <c r="I1620" t="b">
        <v>0</v>
      </c>
      <c r="J1620" t="b">
        <v>1</v>
      </c>
      <c r="K1620" t="s">
        <v>116</v>
      </c>
      <c r="L1620" t="s">
        <v>142</v>
      </c>
      <c r="M1620" s="3">
        <v>130000</v>
      </c>
      <c r="O1620" t="s">
        <v>3926</v>
      </c>
      <c r="P1620" t="s">
        <v>3927</v>
      </c>
    </row>
    <row r="1621" spans="1:16" x14ac:dyDescent="0.2">
      <c r="A1621" t="s">
        <v>2</v>
      </c>
      <c r="B1621" t="s">
        <v>399</v>
      </c>
      <c r="C1621" t="s">
        <v>173</v>
      </c>
      <c r="D1621" t="s">
        <v>329</v>
      </c>
      <c r="E1621" t="s">
        <v>141</v>
      </c>
      <c r="F1621" t="b">
        <v>1</v>
      </c>
      <c r="G1621" t="s">
        <v>148</v>
      </c>
      <c r="H1621" s="1">
        <v>45290.344664351847</v>
      </c>
      <c r="I1621" t="b">
        <v>0</v>
      </c>
      <c r="J1621" t="b">
        <v>1</v>
      </c>
      <c r="K1621" t="s">
        <v>116</v>
      </c>
      <c r="L1621" t="s">
        <v>142</v>
      </c>
      <c r="M1621" s="3">
        <v>157500</v>
      </c>
      <c r="O1621" t="s">
        <v>1350</v>
      </c>
      <c r="P1621" t="s">
        <v>1993</v>
      </c>
    </row>
    <row r="1622" spans="1:16" x14ac:dyDescent="0.2">
      <c r="A1622" t="s">
        <v>1</v>
      </c>
      <c r="B1622" t="s">
        <v>1</v>
      </c>
      <c r="C1622" t="s">
        <v>173</v>
      </c>
      <c r="D1622" t="s">
        <v>186</v>
      </c>
      <c r="E1622" t="s">
        <v>141</v>
      </c>
      <c r="F1622" t="b">
        <v>1</v>
      </c>
      <c r="G1622" t="s">
        <v>153</v>
      </c>
      <c r="H1622" s="1">
        <v>45223.629016203697</v>
      </c>
      <c r="I1622" t="b">
        <v>1</v>
      </c>
      <c r="J1622" t="b">
        <v>0</v>
      </c>
      <c r="K1622" t="s">
        <v>116</v>
      </c>
      <c r="L1622" t="s">
        <v>142</v>
      </c>
      <c r="M1622" s="3">
        <v>107500</v>
      </c>
      <c r="O1622" t="s">
        <v>3706</v>
      </c>
      <c r="P1622" t="s">
        <v>3928</v>
      </c>
    </row>
    <row r="1623" spans="1:16" x14ac:dyDescent="0.2">
      <c r="A1623" t="s">
        <v>2</v>
      </c>
      <c r="B1623" t="s">
        <v>3929</v>
      </c>
      <c r="C1623" t="s">
        <v>173</v>
      </c>
      <c r="D1623" t="s">
        <v>147</v>
      </c>
      <c r="E1623" t="s">
        <v>141</v>
      </c>
      <c r="F1623" t="b">
        <v>1</v>
      </c>
      <c r="G1623" t="s">
        <v>148</v>
      </c>
      <c r="H1623" s="1">
        <v>45189.994687500002</v>
      </c>
      <c r="I1623" t="b">
        <v>0</v>
      </c>
      <c r="J1623" t="b">
        <v>1</v>
      </c>
      <c r="K1623" t="s">
        <v>116</v>
      </c>
      <c r="L1623" t="s">
        <v>142</v>
      </c>
      <c r="M1623" s="3">
        <v>155000</v>
      </c>
      <c r="O1623" t="s">
        <v>1348</v>
      </c>
    </row>
    <row r="1624" spans="1:16" x14ac:dyDescent="0.2">
      <c r="A1624" t="s">
        <v>0</v>
      </c>
      <c r="B1624" t="s">
        <v>3930</v>
      </c>
      <c r="C1624" t="s">
        <v>310</v>
      </c>
      <c r="D1624" t="s">
        <v>163</v>
      </c>
      <c r="E1624" t="s">
        <v>164</v>
      </c>
      <c r="F1624" t="b">
        <v>0</v>
      </c>
      <c r="G1624" t="s">
        <v>158</v>
      </c>
      <c r="H1624" s="1">
        <v>45193.250763888893</v>
      </c>
      <c r="I1624" t="b">
        <v>1</v>
      </c>
      <c r="J1624" t="b">
        <v>1</v>
      </c>
      <c r="K1624" t="s">
        <v>116</v>
      </c>
      <c r="L1624" t="s">
        <v>166</v>
      </c>
      <c r="N1624" s="2">
        <v>17.95999908447266</v>
      </c>
      <c r="O1624" t="s">
        <v>3931</v>
      </c>
      <c r="P1624" t="s">
        <v>3932</v>
      </c>
    </row>
    <row r="1625" spans="1:16" x14ac:dyDescent="0.2">
      <c r="A1625" t="s">
        <v>0</v>
      </c>
      <c r="B1625" t="s">
        <v>3933</v>
      </c>
      <c r="C1625" t="s">
        <v>35</v>
      </c>
      <c r="D1625" t="s">
        <v>157</v>
      </c>
      <c r="E1625" t="s">
        <v>141</v>
      </c>
      <c r="F1625" t="b">
        <v>0</v>
      </c>
      <c r="G1625" t="s">
        <v>35</v>
      </c>
      <c r="H1625" s="1">
        <v>45084.41847222222</v>
      </c>
      <c r="I1625" t="b">
        <v>1</v>
      </c>
      <c r="J1625" t="b">
        <v>0</v>
      </c>
      <c r="K1625" t="s">
        <v>35</v>
      </c>
      <c r="L1625" t="s">
        <v>142</v>
      </c>
      <c r="M1625" s="3">
        <v>99150</v>
      </c>
      <c r="O1625" t="s">
        <v>3934</v>
      </c>
      <c r="P1625" t="s">
        <v>3935</v>
      </c>
    </row>
    <row r="1626" spans="1:16" x14ac:dyDescent="0.2">
      <c r="A1626" t="s">
        <v>2</v>
      </c>
      <c r="B1626" t="s">
        <v>2</v>
      </c>
      <c r="C1626" t="s">
        <v>581</v>
      </c>
      <c r="D1626" t="s">
        <v>186</v>
      </c>
      <c r="E1626" t="s">
        <v>141</v>
      </c>
      <c r="F1626" t="b">
        <v>0</v>
      </c>
      <c r="G1626" t="s">
        <v>148</v>
      </c>
      <c r="H1626" s="1">
        <v>44978.689756944441</v>
      </c>
      <c r="I1626" t="b">
        <v>0</v>
      </c>
      <c r="J1626" t="b">
        <v>0</v>
      </c>
      <c r="K1626" t="s">
        <v>116</v>
      </c>
      <c r="L1626" t="s">
        <v>142</v>
      </c>
      <c r="M1626" s="3">
        <v>100000</v>
      </c>
      <c r="O1626" t="s">
        <v>3936</v>
      </c>
      <c r="P1626" t="s">
        <v>3937</v>
      </c>
    </row>
    <row r="1627" spans="1:16" x14ac:dyDescent="0.2">
      <c r="A1627" t="s">
        <v>1</v>
      </c>
      <c r="B1627" t="s">
        <v>3777</v>
      </c>
      <c r="C1627" t="s">
        <v>430</v>
      </c>
      <c r="D1627" t="s">
        <v>163</v>
      </c>
      <c r="E1627" t="s">
        <v>164</v>
      </c>
      <c r="F1627" t="b">
        <v>0</v>
      </c>
      <c r="G1627" t="s">
        <v>158</v>
      </c>
      <c r="H1627" s="1">
        <v>45284.296458333331</v>
      </c>
      <c r="I1627" t="b">
        <v>0</v>
      </c>
      <c r="J1627" t="b">
        <v>0</v>
      </c>
      <c r="K1627" t="s">
        <v>116</v>
      </c>
      <c r="L1627" t="s">
        <v>166</v>
      </c>
      <c r="N1627" s="2">
        <v>57.060001373291023</v>
      </c>
      <c r="O1627" t="s">
        <v>3938</v>
      </c>
      <c r="P1627" t="s">
        <v>3939</v>
      </c>
    </row>
    <row r="1628" spans="1:16" x14ac:dyDescent="0.2">
      <c r="A1628" t="s">
        <v>7</v>
      </c>
      <c r="B1628" t="s">
        <v>3940</v>
      </c>
      <c r="C1628" t="s">
        <v>1206</v>
      </c>
      <c r="D1628" t="s">
        <v>163</v>
      </c>
      <c r="E1628" t="s">
        <v>164</v>
      </c>
      <c r="F1628" t="b">
        <v>0</v>
      </c>
      <c r="G1628" t="s">
        <v>153</v>
      </c>
      <c r="H1628" s="1">
        <v>45187.083472222221</v>
      </c>
      <c r="I1628" t="b">
        <v>1</v>
      </c>
      <c r="J1628" t="b">
        <v>0</v>
      </c>
      <c r="K1628" t="s">
        <v>116</v>
      </c>
      <c r="L1628" t="s">
        <v>166</v>
      </c>
      <c r="N1628" s="2">
        <v>27.979999542236332</v>
      </c>
      <c r="O1628" t="s">
        <v>926</v>
      </c>
      <c r="P1628" t="s">
        <v>3941</v>
      </c>
    </row>
    <row r="1629" spans="1:16" x14ac:dyDescent="0.2">
      <c r="A1629" t="s">
        <v>1</v>
      </c>
      <c r="B1629" t="s">
        <v>3942</v>
      </c>
      <c r="C1629" t="s">
        <v>169</v>
      </c>
      <c r="D1629" t="s">
        <v>163</v>
      </c>
      <c r="E1629" t="s">
        <v>164</v>
      </c>
      <c r="F1629" t="b">
        <v>0</v>
      </c>
      <c r="G1629" t="s">
        <v>104</v>
      </c>
      <c r="H1629" s="1">
        <v>45262.282986111109</v>
      </c>
      <c r="I1629" t="b">
        <v>0</v>
      </c>
      <c r="J1629" t="b">
        <v>0</v>
      </c>
      <c r="K1629" t="s">
        <v>104</v>
      </c>
      <c r="L1629" t="s">
        <v>166</v>
      </c>
      <c r="N1629" s="2">
        <v>61.159996032714837</v>
      </c>
      <c r="O1629" t="s">
        <v>170</v>
      </c>
    </row>
    <row r="1630" spans="1:16" x14ac:dyDescent="0.2">
      <c r="A1630" t="s">
        <v>1</v>
      </c>
      <c r="B1630" t="s">
        <v>3943</v>
      </c>
      <c r="C1630" t="s">
        <v>420</v>
      </c>
      <c r="D1630" t="s">
        <v>214</v>
      </c>
      <c r="E1630" t="s">
        <v>141</v>
      </c>
      <c r="F1630" t="b">
        <v>0</v>
      </c>
      <c r="G1630" t="s">
        <v>148</v>
      </c>
      <c r="H1630" s="1">
        <v>45097.439074074071</v>
      </c>
      <c r="I1630" t="b">
        <v>0</v>
      </c>
      <c r="J1630" t="b">
        <v>1</v>
      </c>
      <c r="K1630" t="s">
        <v>116</v>
      </c>
      <c r="L1630" t="s">
        <v>142</v>
      </c>
      <c r="M1630" s="3">
        <v>175000</v>
      </c>
      <c r="O1630" t="s">
        <v>3944</v>
      </c>
      <c r="P1630" t="s">
        <v>3945</v>
      </c>
    </row>
    <row r="1631" spans="1:16" x14ac:dyDescent="0.2">
      <c r="A1631" t="s">
        <v>1</v>
      </c>
      <c r="B1631" t="s">
        <v>949</v>
      </c>
      <c r="C1631" t="s">
        <v>972</v>
      </c>
      <c r="D1631" t="s">
        <v>147</v>
      </c>
      <c r="E1631" t="s">
        <v>141</v>
      </c>
      <c r="F1631" t="b">
        <v>0</v>
      </c>
      <c r="G1631" t="s">
        <v>181</v>
      </c>
      <c r="H1631" s="1">
        <v>45044.796793981477</v>
      </c>
      <c r="I1631" t="b">
        <v>0</v>
      </c>
      <c r="J1631" t="b">
        <v>0</v>
      </c>
      <c r="K1631" t="s">
        <v>116</v>
      </c>
      <c r="L1631" t="s">
        <v>142</v>
      </c>
      <c r="M1631" s="3">
        <v>137500</v>
      </c>
      <c r="O1631" t="s">
        <v>3946</v>
      </c>
      <c r="P1631" t="s">
        <v>3947</v>
      </c>
    </row>
    <row r="1632" spans="1:16" x14ac:dyDescent="0.2">
      <c r="A1632" t="s">
        <v>1</v>
      </c>
      <c r="B1632" t="s">
        <v>197</v>
      </c>
      <c r="C1632" t="s">
        <v>426</v>
      </c>
      <c r="D1632" t="s">
        <v>163</v>
      </c>
      <c r="E1632" t="s">
        <v>164</v>
      </c>
      <c r="F1632" t="b">
        <v>0</v>
      </c>
      <c r="G1632" t="s">
        <v>207</v>
      </c>
      <c r="H1632" s="1">
        <v>45209.257037037038</v>
      </c>
      <c r="I1632" t="b">
        <v>0</v>
      </c>
      <c r="J1632" t="b">
        <v>0</v>
      </c>
      <c r="K1632" t="s">
        <v>116</v>
      </c>
      <c r="L1632" t="s">
        <v>166</v>
      </c>
      <c r="N1632" s="2">
        <v>61.159996032714837</v>
      </c>
      <c r="O1632" t="s">
        <v>2412</v>
      </c>
      <c r="P1632" t="s">
        <v>3948</v>
      </c>
    </row>
    <row r="1633" spans="1:16" x14ac:dyDescent="0.2">
      <c r="A1633" t="s">
        <v>4</v>
      </c>
      <c r="B1633" t="s">
        <v>3949</v>
      </c>
      <c r="C1633" t="s">
        <v>3516</v>
      </c>
      <c r="D1633" t="s">
        <v>157</v>
      </c>
      <c r="E1633" t="s">
        <v>141</v>
      </c>
      <c r="F1633" t="b">
        <v>0</v>
      </c>
      <c r="G1633" t="s">
        <v>57</v>
      </c>
      <c r="H1633" s="1">
        <v>45037.005844907413</v>
      </c>
      <c r="I1633" t="b">
        <v>0</v>
      </c>
      <c r="J1633" t="b">
        <v>0</v>
      </c>
      <c r="K1633" t="s">
        <v>57</v>
      </c>
      <c r="L1633" t="s">
        <v>142</v>
      </c>
      <c r="M1633" s="3">
        <v>79200</v>
      </c>
      <c r="O1633" t="s">
        <v>3950</v>
      </c>
      <c r="P1633" t="s">
        <v>3951</v>
      </c>
    </row>
    <row r="1634" spans="1:16" x14ac:dyDescent="0.2">
      <c r="A1634" t="s">
        <v>0</v>
      </c>
      <c r="B1634" t="s">
        <v>3952</v>
      </c>
      <c r="C1634" t="s">
        <v>3953</v>
      </c>
      <c r="D1634" t="s">
        <v>157</v>
      </c>
      <c r="E1634" t="s">
        <v>141</v>
      </c>
      <c r="F1634" t="b">
        <v>0</v>
      </c>
      <c r="G1634" t="s">
        <v>83</v>
      </c>
      <c r="H1634" s="1">
        <v>45171.030173611107</v>
      </c>
      <c r="I1634" t="b">
        <v>0</v>
      </c>
      <c r="J1634" t="b">
        <v>0</v>
      </c>
      <c r="K1634" t="s">
        <v>83</v>
      </c>
      <c r="L1634" t="s">
        <v>142</v>
      </c>
      <c r="M1634" s="3">
        <v>100500</v>
      </c>
      <c r="O1634" t="s">
        <v>3954</v>
      </c>
      <c r="P1634" t="s">
        <v>229</v>
      </c>
    </row>
    <row r="1635" spans="1:16" x14ac:dyDescent="0.2">
      <c r="A1635" t="s">
        <v>1</v>
      </c>
      <c r="B1635" t="s">
        <v>3955</v>
      </c>
      <c r="C1635" t="s">
        <v>97</v>
      </c>
      <c r="D1635" t="s">
        <v>157</v>
      </c>
      <c r="E1635" t="s">
        <v>141</v>
      </c>
      <c r="F1635" t="b">
        <v>0</v>
      </c>
      <c r="G1635" t="s">
        <v>97</v>
      </c>
      <c r="H1635" s="1">
        <v>45049.904386574082</v>
      </c>
      <c r="I1635" t="b">
        <v>0</v>
      </c>
      <c r="J1635" t="b">
        <v>0</v>
      </c>
      <c r="K1635" t="s">
        <v>97</v>
      </c>
      <c r="L1635" t="s">
        <v>142</v>
      </c>
      <c r="M1635" s="3">
        <v>64800</v>
      </c>
      <c r="O1635" t="s">
        <v>3956</v>
      </c>
      <c r="P1635" t="s">
        <v>573</v>
      </c>
    </row>
    <row r="1636" spans="1:16" x14ac:dyDescent="0.2">
      <c r="A1636" t="s">
        <v>2</v>
      </c>
      <c r="B1636" t="s">
        <v>3957</v>
      </c>
      <c r="C1636" t="s">
        <v>546</v>
      </c>
      <c r="D1636" t="s">
        <v>953</v>
      </c>
      <c r="E1636" t="s">
        <v>141</v>
      </c>
      <c r="F1636" t="b">
        <v>0</v>
      </c>
      <c r="G1636" t="s">
        <v>158</v>
      </c>
      <c r="H1636" s="1">
        <v>44961.628888888888</v>
      </c>
      <c r="I1636" t="b">
        <v>0</v>
      </c>
      <c r="J1636" t="b">
        <v>0</v>
      </c>
      <c r="K1636" t="s">
        <v>116</v>
      </c>
      <c r="L1636" t="s">
        <v>142</v>
      </c>
      <c r="M1636" s="3">
        <v>240000</v>
      </c>
      <c r="O1636" t="s">
        <v>3958</v>
      </c>
      <c r="P1636" t="s">
        <v>3959</v>
      </c>
    </row>
    <row r="1637" spans="1:16" x14ac:dyDescent="0.2">
      <c r="A1637" t="s">
        <v>6</v>
      </c>
      <c r="B1637" t="s">
        <v>6</v>
      </c>
      <c r="C1637" t="s">
        <v>173</v>
      </c>
      <c r="D1637" t="s">
        <v>147</v>
      </c>
      <c r="E1637" t="s">
        <v>141</v>
      </c>
      <c r="F1637" t="b">
        <v>1</v>
      </c>
      <c r="G1637" t="s">
        <v>181</v>
      </c>
      <c r="H1637" s="1">
        <v>45103.7108912037</v>
      </c>
      <c r="I1637" t="b">
        <v>0</v>
      </c>
      <c r="J1637" t="b">
        <v>0</v>
      </c>
      <c r="K1637" t="s">
        <v>116</v>
      </c>
      <c r="L1637" t="s">
        <v>166</v>
      </c>
      <c r="N1637" s="2">
        <v>95</v>
      </c>
      <c r="O1637" t="s">
        <v>3960</v>
      </c>
      <c r="P1637" t="s">
        <v>1393</v>
      </c>
    </row>
    <row r="1638" spans="1:16" x14ac:dyDescent="0.2">
      <c r="A1638" t="s">
        <v>2</v>
      </c>
      <c r="B1638" t="s">
        <v>562</v>
      </c>
      <c r="C1638" t="s">
        <v>173</v>
      </c>
      <c r="D1638" t="s">
        <v>186</v>
      </c>
      <c r="E1638" t="s">
        <v>141</v>
      </c>
      <c r="F1638" t="b">
        <v>1</v>
      </c>
      <c r="G1638" t="s">
        <v>104</v>
      </c>
      <c r="H1638" s="1">
        <v>45086.652604166673</v>
      </c>
      <c r="I1638" t="b">
        <v>0</v>
      </c>
      <c r="J1638" t="b">
        <v>1</v>
      </c>
      <c r="K1638" t="s">
        <v>104</v>
      </c>
      <c r="L1638" t="s">
        <v>142</v>
      </c>
      <c r="M1638" s="3">
        <v>180000</v>
      </c>
      <c r="O1638" t="s">
        <v>240</v>
      </c>
      <c r="P1638" t="s">
        <v>782</v>
      </c>
    </row>
    <row r="1639" spans="1:16" x14ac:dyDescent="0.2">
      <c r="A1639" t="s">
        <v>5</v>
      </c>
      <c r="B1639" t="s">
        <v>5</v>
      </c>
      <c r="D1639" t="s">
        <v>186</v>
      </c>
      <c r="E1639" t="s">
        <v>141</v>
      </c>
      <c r="F1639" t="b">
        <v>0</v>
      </c>
      <c r="G1639" t="s">
        <v>165</v>
      </c>
      <c r="H1639" s="1">
        <v>45041.796979166669</v>
      </c>
      <c r="I1639" t="b">
        <v>1</v>
      </c>
      <c r="J1639" t="b">
        <v>0</v>
      </c>
      <c r="K1639" t="s">
        <v>116</v>
      </c>
      <c r="L1639" t="s">
        <v>142</v>
      </c>
      <c r="M1639" s="3">
        <v>170000</v>
      </c>
      <c r="O1639" t="s">
        <v>3961</v>
      </c>
      <c r="P1639" t="s">
        <v>3962</v>
      </c>
    </row>
    <row r="1640" spans="1:16" x14ac:dyDescent="0.2">
      <c r="A1640" t="s">
        <v>7</v>
      </c>
      <c r="B1640" t="s">
        <v>3963</v>
      </c>
      <c r="C1640" t="s">
        <v>3964</v>
      </c>
      <c r="D1640" t="s">
        <v>163</v>
      </c>
      <c r="E1640" t="s">
        <v>141</v>
      </c>
      <c r="F1640" t="b">
        <v>0</v>
      </c>
      <c r="G1640" t="s">
        <v>153</v>
      </c>
      <c r="H1640" s="1">
        <v>45170.416956018518</v>
      </c>
      <c r="I1640" t="b">
        <v>0</v>
      </c>
      <c r="J1640" t="b">
        <v>1</v>
      </c>
      <c r="K1640" t="s">
        <v>116</v>
      </c>
      <c r="L1640" t="s">
        <v>166</v>
      </c>
      <c r="N1640" s="2">
        <v>27.29000091552734</v>
      </c>
      <c r="O1640" t="s">
        <v>747</v>
      </c>
      <c r="P1640" t="s">
        <v>3965</v>
      </c>
    </row>
    <row r="1641" spans="1:16" x14ac:dyDescent="0.2">
      <c r="A1641" t="s">
        <v>2</v>
      </c>
      <c r="B1641" t="s">
        <v>3966</v>
      </c>
      <c r="C1641" t="s">
        <v>3967</v>
      </c>
      <c r="D1641" t="s">
        <v>157</v>
      </c>
      <c r="E1641" t="s">
        <v>141</v>
      </c>
      <c r="F1641" t="b">
        <v>0</v>
      </c>
      <c r="G1641" t="s">
        <v>61</v>
      </c>
      <c r="H1641" s="1">
        <v>44999.852002314823</v>
      </c>
      <c r="I1641" t="b">
        <v>0</v>
      </c>
      <c r="J1641" t="b">
        <v>0</v>
      </c>
      <c r="K1641" t="s">
        <v>61</v>
      </c>
      <c r="L1641" t="s">
        <v>142</v>
      </c>
      <c r="M1641" s="3">
        <v>56700</v>
      </c>
      <c r="O1641" t="s">
        <v>3968</v>
      </c>
    </row>
    <row r="1642" spans="1:16" x14ac:dyDescent="0.2">
      <c r="A1642" t="s">
        <v>2</v>
      </c>
      <c r="B1642" t="s">
        <v>3969</v>
      </c>
      <c r="C1642" t="s">
        <v>494</v>
      </c>
      <c r="D1642" t="s">
        <v>302</v>
      </c>
      <c r="E1642" t="s">
        <v>141</v>
      </c>
      <c r="F1642" t="b">
        <v>0</v>
      </c>
      <c r="G1642" t="s">
        <v>104</v>
      </c>
      <c r="H1642" s="1">
        <v>45132.697789351849</v>
      </c>
      <c r="I1642" t="b">
        <v>0</v>
      </c>
      <c r="J1642" t="b">
        <v>0</v>
      </c>
      <c r="K1642" t="s">
        <v>104</v>
      </c>
      <c r="L1642" t="s">
        <v>142</v>
      </c>
      <c r="M1642" s="3">
        <v>281450.5</v>
      </c>
      <c r="O1642" t="s">
        <v>1197</v>
      </c>
      <c r="P1642" t="s">
        <v>2016</v>
      </c>
    </row>
    <row r="1643" spans="1:16" x14ac:dyDescent="0.2">
      <c r="A1643" t="s">
        <v>1</v>
      </c>
      <c r="B1643" t="s">
        <v>197</v>
      </c>
      <c r="C1643" t="s">
        <v>3970</v>
      </c>
      <c r="D1643" t="s">
        <v>163</v>
      </c>
      <c r="E1643" t="s">
        <v>141</v>
      </c>
      <c r="F1643" t="b">
        <v>0</v>
      </c>
      <c r="G1643" t="s">
        <v>104</v>
      </c>
      <c r="H1643" s="1">
        <v>45090.191261574073</v>
      </c>
      <c r="I1643" t="b">
        <v>1</v>
      </c>
      <c r="J1643" t="b">
        <v>1</v>
      </c>
      <c r="K1643" t="s">
        <v>104</v>
      </c>
      <c r="L1643" t="s">
        <v>166</v>
      </c>
      <c r="N1643" s="2">
        <v>28.5</v>
      </c>
      <c r="O1643" t="s">
        <v>922</v>
      </c>
    </row>
    <row r="1644" spans="1:16" x14ac:dyDescent="0.2">
      <c r="A1644" t="s">
        <v>1</v>
      </c>
      <c r="B1644" t="s">
        <v>887</v>
      </c>
      <c r="C1644" t="s">
        <v>173</v>
      </c>
      <c r="D1644" t="s">
        <v>186</v>
      </c>
      <c r="E1644" t="s">
        <v>206</v>
      </c>
      <c r="F1644" t="b">
        <v>1</v>
      </c>
      <c r="G1644" t="s">
        <v>181</v>
      </c>
      <c r="H1644" s="1">
        <v>45167.726747685178</v>
      </c>
      <c r="I1644" t="b">
        <v>0</v>
      </c>
      <c r="J1644" t="b">
        <v>1</v>
      </c>
      <c r="K1644" t="s">
        <v>116</v>
      </c>
      <c r="L1644" t="s">
        <v>166</v>
      </c>
      <c r="N1644" s="2">
        <v>75</v>
      </c>
      <c r="O1644" t="s">
        <v>3971</v>
      </c>
      <c r="P1644" t="s">
        <v>2425</v>
      </c>
    </row>
    <row r="1645" spans="1:16" x14ac:dyDescent="0.2">
      <c r="A1645" t="s">
        <v>2</v>
      </c>
      <c r="B1645" t="s">
        <v>3972</v>
      </c>
      <c r="C1645" t="s">
        <v>1537</v>
      </c>
      <c r="D1645" t="s">
        <v>186</v>
      </c>
      <c r="E1645" t="s">
        <v>206</v>
      </c>
      <c r="F1645" t="b">
        <v>0</v>
      </c>
      <c r="G1645" t="s">
        <v>181</v>
      </c>
      <c r="H1645" s="1">
        <v>45272.846701388888</v>
      </c>
      <c r="I1645" t="b">
        <v>0</v>
      </c>
      <c r="J1645" t="b">
        <v>0</v>
      </c>
      <c r="K1645" t="s">
        <v>116</v>
      </c>
      <c r="L1645" t="s">
        <v>166</v>
      </c>
      <c r="N1645" s="2">
        <v>56.5</v>
      </c>
      <c r="O1645" t="s">
        <v>3973</v>
      </c>
      <c r="P1645" t="s">
        <v>3974</v>
      </c>
    </row>
    <row r="1646" spans="1:16" x14ac:dyDescent="0.2">
      <c r="A1646" t="s">
        <v>2</v>
      </c>
      <c r="B1646" t="s">
        <v>1202</v>
      </c>
      <c r="C1646" t="s">
        <v>156</v>
      </c>
      <c r="D1646" t="s">
        <v>140</v>
      </c>
      <c r="E1646" t="s">
        <v>141</v>
      </c>
      <c r="F1646" t="b">
        <v>0</v>
      </c>
      <c r="G1646" t="s">
        <v>148</v>
      </c>
      <c r="H1646" s="1">
        <v>45205.276250000003</v>
      </c>
      <c r="I1646" t="b">
        <v>0</v>
      </c>
      <c r="J1646" t="b">
        <v>0</v>
      </c>
      <c r="K1646" t="s">
        <v>116</v>
      </c>
      <c r="L1646" t="s">
        <v>142</v>
      </c>
      <c r="M1646" s="3">
        <v>71402</v>
      </c>
      <c r="O1646" t="s">
        <v>3975</v>
      </c>
      <c r="P1646" t="s">
        <v>3976</v>
      </c>
    </row>
    <row r="1647" spans="1:16" x14ac:dyDescent="0.2">
      <c r="A1647" t="s">
        <v>2</v>
      </c>
      <c r="B1647" t="s">
        <v>3977</v>
      </c>
      <c r="C1647" t="s">
        <v>1869</v>
      </c>
      <c r="D1647" t="s">
        <v>3978</v>
      </c>
      <c r="E1647" t="s">
        <v>141</v>
      </c>
      <c r="F1647" t="b">
        <v>0</v>
      </c>
      <c r="G1647" t="s">
        <v>148</v>
      </c>
      <c r="H1647" s="1">
        <v>45251.98678240741</v>
      </c>
      <c r="I1647" t="b">
        <v>0</v>
      </c>
      <c r="J1647" t="b">
        <v>0</v>
      </c>
      <c r="K1647" t="s">
        <v>116</v>
      </c>
      <c r="L1647" t="s">
        <v>166</v>
      </c>
      <c r="N1647" s="2">
        <v>24</v>
      </c>
      <c r="O1647" t="s">
        <v>3979</v>
      </c>
      <c r="P1647" t="s">
        <v>3980</v>
      </c>
    </row>
    <row r="1648" spans="1:16" x14ac:dyDescent="0.2">
      <c r="A1648" t="s">
        <v>1</v>
      </c>
      <c r="B1648" t="s">
        <v>1</v>
      </c>
      <c r="C1648" t="s">
        <v>173</v>
      </c>
      <c r="D1648" t="s">
        <v>186</v>
      </c>
      <c r="E1648" t="s">
        <v>206</v>
      </c>
      <c r="F1648" t="b">
        <v>1</v>
      </c>
      <c r="G1648" t="s">
        <v>181</v>
      </c>
      <c r="H1648" s="1">
        <v>44966.005254629628</v>
      </c>
      <c r="I1648" t="b">
        <v>1</v>
      </c>
      <c r="J1648" t="b">
        <v>0</v>
      </c>
      <c r="K1648" t="s">
        <v>116</v>
      </c>
      <c r="L1648" t="s">
        <v>166</v>
      </c>
      <c r="N1648" s="2">
        <v>76</v>
      </c>
      <c r="O1648" t="s">
        <v>2617</v>
      </c>
      <c r="P1648" t="s">
        <v>3981</v>
      </c>
    </row>
    <row r="1649" spans="1:16" x14ac:dyDescent="0.2">
      <c r="A1649" t="s">
        <v>0</v>
      </c>
      <c r="B1649" t="s">
        <v>3982</v>
      </c>
      <c r="C1649" t="s">
        <v>851</v>
      </c>
      <c r="D1649" t="s">
        <v>214</v>
      </c>
      <c r="E1649" t="s">
        <v>141</v>
      </c>
      <c r="F1649" t="b">
        <v>0</v>
      </c>
      <c r="G1649" t="s">
        <v>181</v>
      </c>
      <c r="H1649" s="1">
        <v>45126.334166666667</v>
      </c>
      <c r="I1649" t="b">
        <v>1</v>
      </c>
      <c r="J1649" t="b">
        <v>1</v>
      </c>
      <c r="K1649" t="s">
        <v>116</v>
      </c>
      <c r="L1649" t="s">
        <v>142</v>
      </c>
      <c r="M1649" s="3">
        <v>135000</v>
      </c>
      <c r="O1649" t="s">
        <v>3983</v>
      </c>
    </row>
    <row r="1650" spans="1:16" x14ac:dyDescent="0.2">
      <c r="A1650" t="s">
        <v>1</v>
      </c>
      <c r="B1650" t="s">
        <v>3984</v>
      </c>
      <c r="C1650" t="s">
        <v>491</v>
      </c>
      <c r="D1650" t="s">
        <v>186</v>
      </c>
      <c r="E1650" t="s">
        <v>141</v>
      </c>
      <c r="F1650" t="b">
        <v>0</v>
      </c>
      <c r="G1650" t="s">
        <v>181</v>
      </c>
      <c r="H1650" s="1">
        <v>45250.712638888886</v>
      </c>
      <c r="I1650" t="b">
        <v>0</v>
      </c>
      <c r="J1650" t="b">
        <v>0</v>
      </c>
      <c r="K1650" t="s">
        <v>116</v>
      </c>
      <c r="L1650" t="s">
        <v>142</v>
      </c>
      <c r="M1650" s="3">
        <v>141500</v>
      </c>
      <c r="O1650" t="s">
        <v>299</v>
      </c>
      <c r="P1650" t="s">
        <v>3985</v>
      </c>
    </row>
    <row r="1651" spans="1:16" x14ac:dyDescent="0.2">
      <c r="A1651" t="s">
        <v>1</v>
      </c>
      <c r="B1651" t="s">
        <v>3986</v>
      </c>
      <c r="C1651" t="s">
        <v>1580</v>
      </c>
      <c r="D1651" t="s">
        <v>186</v>
      </c>
      <c r="E1651" t="s">
        <v>141</v>
      </c>
      <c r="F1651" t="b">
        <v>0</v>
      </c>
      <c r="G1651" t="s">
        <v>104</v>
      </c>
      <c r="H1651" s="1">
        <v>45086.736388888887</v>
      </c>
      <c r="I1651" t="b">
        <v>1</v>
      </c>
      <c r="J1651" t="b">
        <v>0</v>
      </c>
      <c r="K1651" t="s">
        <v>104</v>
      </c>
      <c r="L1651" t="s">
        <v>142</v>
      </c>
      <c r="M1651" s="3">
        <v>130000</v>
      </c>
      <c r="O1651" t="s">
        <v>799</v>
      </c>
      <c r="P1651" t="s">
        <v>3987</v>
      </c>
    </row>
    <row r="1652" spans="1:16" x14ac:dyDescent="0.2">
      <c r="A1652" t="s">
        <v>7</v>
      </c>
      <c r="B1652" t="s">
        <v>3988</v>
      </c>
      <c r="C1652" t="s">
        <v>3989</v>
      </c>
      <c r="D1652" t="s">
        <v>805</v>
      </c>
      <c r="E1652" t="s">
        <v>141</v>
      </c>
      <c r="F1652" t="b">
        <v>0</v>
      </c>
      <c r="G1652" t="s">
        <v>207</v>
      </c>
      <c r="H1652" s="1">
        <v>44942.763252314813</v>
      </c>
      <c r="I1652" t="b">
        <v>0</v>
      </c>
      <c r="J1652" t="b">
        <v>0</v>
      </c>
      <c r="K1652" t="s">
        <v>116</v>
      </c>
      <c r="L1652" t="s">
        <v>142</v>
      </c>
      <c r="M1652" s="3">
        <v>146500</v>
      </c>
      <c r="O1652" t="s">
        <v>1179</v>
      </c>
      <c r="P1652" t="s">
        <v>3990</v>
      </c>
    </row>
    <row r="1653" spans="1:16" x14ac:dyDescent="0.2">
      <c r="A1653" t="s">
        <v>1</v>
      </c>
      <c r="B1653" t="s">
        <v>3375</v>
      </c>
      <c r="C1653" t="s">
        <v>1817</v>
      </c>
      <c r="D1653" t="s">
        <v>805</v>
      </c>
      <c r="E1653" t="s">
        <v>141</v>
      </c>
      <c r="F1653" t="b">
        <v>0</v>
      </c>
      <c r="G1653" t="s">
        <v>181</v>
      </c>
      <c r="H1653" s="1">
        <v>44997.423275462963</v>
      </c>
      <c r="I1653" t="b">
        <v>0</v>
      </c>
      <c r="J1653" t="b">
        <v>1</v>
      </c>
      <c r="K1653" t="s">
        <v>116</v>
      </c>
      <c r="L1653" t="s">
        <v>142</v>
      </c>
      <c r="M1653" s="3">
        <v>98000</v>
      </c>
      <c r="O1653" t="s">
        <v>3991</v>
      </c>
      <c r="P1653" t="s">
        <v>3992</v>
      </c>
    </row>
    <row r="1654" spans="1:16" x14ac:dyDescent="0.2">
      <c r="A1654" t="s">
        <v>1</v>
      </c>
      <c r="B1654" t="s">
        <v>1</v>
      </c>
      <c r="D1654" t="s">
        <v>186</v>
      </c>
      <c r="E1654" t="s">
        <v>141</v>
      </c>
      <c r="F1654" t="b">
        <v>0</v>
      </c>
      <c r="G1654" t="s">
        <v>148</v>
      </c>
      <c r="H1654" s="1">
        <v>45167.839224537027</v>
      </c>
      <c r="I1654" t="b">
        <v>0</v>
      </c>
      <c r="J1654" t="b">
        <v>1</v>
      </c>
      <c r="K1654" t="s">
        <v>116</v>
      </c>
      <c r="L1654" t="s">
        <v>142</v>
      </c>
      <c r="M1654" s="3">
        <v>110000</v>
      </c>
      <c r="O1654" t="s">
        <v>3993</v>
      </c>
      <c r="P1654" t="s">
        <v>202</v>
      </c>
    </row>
    <row r="1655" spans="1:16" x14ac:dyDescent="0.2">
      <c r="A1655" t="s">
        <v>1</v>
      </c>
      <c r="B1655" t="s">
        <v>292</v>
      </c>
      <c r="C1655" t="s">
        <v>1817</v>
      </c>
      <c r="D1655" t="s">
        <v>163</v>
      </c>
      <c r="E1655" t="s">
        <v>141</v>
      </c>
      <c r="F1655" t="b">
        <v>0</v>
      </c>
      <c r="G1655" t="s">
        <v>181</v>
      </c>
      <c r="H1655" s="1">
        <v>45171.26730324074</v>
      </c>
      <c r="I1655" t="b">
        <v>0</v>
      </c>
      <c r="J1655" t="b">
        <v>1</v>
      </c>
      <c r="K1655" t="s">
        <v>116</v>
      </c>
      <c r="L1655" t="s">
        <v>166</v>
      </c>
      <c r="N1655" s="2">
        <v>40.659999847412109</v>
      </c>
      <c r="O1655" t="s">
        <v>294</v>
      </c>
      <c r="P1655" t="s">
        <v>295</v>
      </c>
    </row>
    <row r="1656" spans="1:16" x14ac:dyDescent="0.2">
      <c r="A1656" t="s">
        <v>5</v>
      </c>
      <c r="B1656" t="s">
        <v>5</v>
      </c>
      <c r="C1656" t="s">
        <v>3994</v>
      </c>
      <c r="D1656" t="s">
        <v>214</v>
      </c>
      <c r="E1656" t="s">
        <v>141</v>
      </c>
      <c r="F1656" t="b">
        <v>0</v>
      </c>
      <c r="G1656" t="s">
        <v>158</v>
      </c>
      <c r="H1656" s="1">
        <v>45062.507997685178</v>
      </c>
      <c r="I1656" t="b">
        <v>1</v>
      </c>
      <c r="J1656" t="b">
        <v>1</v>
      </c>
      <c r="K1656" t="s">
        <v>116</v>
      </c>
      <c r="L1656" t="s">
        <v>142</v>
      </c>
      <c r="M1656" s="3">
        <v>150000</v>
      </c>
      <c r="O1656" t="s">
        <v>3995</v>
      </c>
      <c r="P1656" t="s">
        <v>3996</v>
      </c>
    </row>
    <row r="1657" spans="1:16" x14ac:dyDescent="0.2">
      <c r="A1657" t="s">
        <v>1</v>
      </c>
      <c r="B1657" t="s">
        <v>1</v>
      </c>
      <c r="C1657" t="s">
        <v>173</v>
      </c>
      <c r="D1657" t="s">
        <v>186</v>
      </c>
      <c r="E1657" t="s">
        <v>141</v>
      </c>
      <c r="F1657" t="b">
        <v>1</v>
      </c>
      <c r="G1657" t="s">
        <v>148</v>
      </c>
      <c r="H1657" s="1">
        <v>45153.590787037043</v>
      </c>
      <c r="I1657" t="b">
        <v>0</v>
      </c>
      <c r="J1657" t="b">
        <v>1</v>
      </c>
      <c r="K1657" t="s">
        <v>116</v>
      </c>
      <c r="L1657" t="s">
        <v>142</v>
      </c>
      <c r="M1657" s="3">
        <v>140000</v>
      </c>
      <c r="O1657" t="s">
        <v>3997</v>
      </c>
      <c r="P1657" t="s">
        <v>1393</v>
      </c>
    </row>
    <row r="1658" spans="1:16" x14ac:dyDescent="0.2">
      <c r="A1658" t="s">
        <v>6</v>
      </c>
      <c r="B1658" t="s">
        <v>3022</v>
      </c>
      <c r="C1658" t="s">
        <v>169</v>
      </c>
      <c r="D1658" t="s">
        <v>163</v>
      </c>
      <c r="E1658" t="s">
        <v>141</v>
      </c>
      <c r="F1658" t="b">
        <v>0</v>
      </c>
      <c r="G1658" t="s">
        <v>153</v>
      </c>
      <c r="H1658" s="1">
        <v>45166.252372685187</v>
      </c>
      <c r="I1658" t="b">
        <v>0</v>
      </c>
      <c r="J1658" t="b">
        <v>0</v>
      </c>
      <c r="K1658" t="s">
        <v>116</v>
      </c>
      <c r="L1658" t="s">
        <v>166</v>
      </c>
      <c r="N1658" s="2">
        <v>47.620002746582031</v>
      </c>
      <c r="O1658" t="s">
        <v>170</v>
      </c>
      <c r="P1658" t="s">
        <v>3998</v>
      </c>
    </row>
    <row r="1659" spans="1:16" x14ac:dyDescent="0.2">
      <c r="A1659" t="s">
        <v>1</v>
      </c>
      <c r="B1659" t="s">
        <v>1</v>
      </c>
      <c r="C1659" t="s">
        <v>310</v>
      </c>
      <c r="D1659" t="s">
        <v>214</v>
      </c>
      <c r="E1659" t="s">
        <v>141</v>
      </c>
      <c r="F1659" t="b">
        <v>0</v>
      </c>
      <c r="G1659" t="s">
        <v>181</v>
      </c>
      <c r="H1659" s="1">
        <v>45117.420706018522</v>
      </c>
      <c r="I1659" t="b">
        <v>0</v>
      </c>
      <c r="J1659" t="b">
        <v>0</v>
      </c>
      <c r="K1659" t="s">
        <v>116</v>
      </c>
      <c r="L1659" t="s">
        <v>142</v>
      </c>
      <c r="M1659" s="3">
        <v>100000</v>
      </c>
      <c r="O1659" t="s">
        <v>3999</v>
      </c>
      <c r="P1659" t="s">
        <v>4000</v>
      </c>
    </row>
    <row r="1660" spans="1:16" x14ac:dyDescent="0.2">
      <c r="A1660" t="s">
        <v>6</v>
      </c>
      <c r="B1660" t="s">
        <v>1698</v>
      </c>
      <c r="C1660" t="s">
        <v>420</v>
      </c>
      <c r="D1660" t="s">
        <v>475</v>
      </c>
      <c r="E1660" t="s">
        <v>141</v>
      </c>
      <c r="F1660" t="b">
        <v>0</v>
      </c>
      <c r="G1660" t="s">
        <v>165</v>
      </c>
      <c r="H1660" s="1">
        <v>45269.335127314807</v>
      </c>
      <c r="I1660" t="b">
        <v>0</v>
      </c>
      <c r="J1660" t="b">
        <v>0</v>
      </c>
      <c r="K1660" t="s">
        <v>116</v>
      </c>
      <c r="L1660" t="s">
        <v>142</v>
      </c>
      <c r="M1660" s="3">
        <v>135000</v>
      </c>
      <c r="O1660" t="s">
        <v>4001</v>
      </c>
      <c r="P1660" t="s">
        <v>450</v>
      </c>
    </row>
    <row r="1661" spans="1:16" x14ac:dyDescent="0.2">
      <c r="A1661" t="s">
        <v>1</v>
      </c>
      <c r="B1661" t="s">
        <v>887</v>
      </c>
      <c r="C1661" t="s">
        <v>190</v>
      </c>
      <c r="D1661" t="s">
        <v>619</v>
      </c>
      <c r="E1661" t="s">
        <v>141</v>
      </c>
      <c r="F1661" t="b">
        <v>0</v>
      </c>
      <c r="G1661" t="s">
        <v>104</v>
      </c>
      <c r="H1661" s="1">
        <v>45138.430405092593</v>
      </c>
      <c r="I1661" t="b">
        <v>0</v>
      </c>
      <c r="J1661" t="b">
        <v>1</v>
      </c>
      <c r="K1661" t="s">
        <v>104</v>
      </c>
      <c r="L1661" t="s">
        <v>142</v>
      </c>
      <c r="M1661" s="3">
        <v>174720</v>
      </c>
      <c r="O1661" t="s">
        <v>1153</v>
      </c>
      <c r="P1661" t="s">
        <v>2500</v>
      </c>
    </row>
    <row r="1662" spans="1:16" x14ac:dyDescent="0.2">
      <c r="A1662" t="s">
        <v>1</v>
      </c>
      <c r="B1662" t="s">
        <v>4002</v>
      </c>
      <c r="C1662" t="s">
        <v>455</v>
      </c>
      <c r="D1662" t="s">
        <v>214</v>
      </c>
      <c r="E1662" t="s">
        <v>141</v>
      </c>
      <c r="F1662" t="b">
        <v>0</v>
      </c>
      <c r="G1662" t="s">
        <v>158</v>
      </c>
      <c r="H1662" s="1">
        <v>44950.299131944441</v>
      </c>
      <c r="I1662" t="b">
        <v>0</v>
      </c>
      <c r="J1662" t="b">
        <v>1</v>
      </c>
      <c r="K1662" t="s">
        <v>116</v>
      </c>
      <c r="L1662" t="s">
        <v>142</v>
      </c>
      <c r="M1662" s="3">
        <v>90000</v>
      </c>
      <c r="O1662" t="s">
        <v>4003</v>
      </c>
      <c r="P1662" t="s">
        <v>4004</v>
      </c>
    </row>
    <row r="1663" spans="1:16" x14ac:dyDescent="0.2">
      <c r="A1663" t="s">
        <v>2</v>
      </c>
      <c r="B1663" t="s">
        <v>3639</v>
      </c>
      <c r="C1663" t="s">
        <v>173</v>
      </c>
      <c r="D1663" t="s">
        <v>163</v>
      </c>
      <c r="E1663" t="s">
        <v>262</v>
      </c>
      <c r="F1663" t="b">
        <v>1</v>
      </c>
      <c r="G1663" t="s">
        <v>153</v>
      </c>
      <c r="H1663" s="1">
        <v>45212.127708333333</v>
      </c>
      <c r="I1663" t="b">
        <v>0</v>
      </c>
      <c r="J1663" t="b">
        <v>1</v>
      </c>
      <c r="K1663" t="s">
        <v>116</v>
      </c>
      <c r="L1663" t="s">
        <v>166</v>
      </c>
      <c r="N1663" s="2">
        <v>54.775001525878913</v>
      </c>
      <c r="O1663" t="s">
        <v>652</v>
      </c>
      <c r="P1663" t="s">
        <v>2764</v>
      </c>
    </row>
    <row r="1664" spans="1:16" x14ac:dyDescent="0.2">
      <c r="A1664" t="s">
        <v>0</v>
      </c>
      <c r="B1664" t="s">
        <v>4005</v>
      </c>
      <c r="C1664" t="s">
        <v>173</v>
      </c>
      <c r="D1664" t="s">
        <v>147</v>
      </c>
      <c r="E1664" t="s">
        <v>141</v>
      </c>
      <c r="F1664" t="b">
        <v>1</v>
      </c>
      <c r="G1664" t="s">
        <v>158</v>
      </c>
      <c r="H1664" s="1">
        <v>45054.835613425923</v>
      </c>
      <c r="I1664" t="b">
        <v>0</v>
      </c>
      <c r="J1664" t="b">
        <v>1</v>
      </c>
      <c r="K1664" t="s">
        <v>116</v>
      </c>
      <c r="L1664" t="s">
        <v>142</v>
      </c>
      <c r="M1664" s="3">
        <v>115000</v>
      </c>
      <c r="O1664" t="s">
        <v>1967</v>
      </c>
    </row>
    <row r="1665" spans="1:16" x14ac:dyDescent="0.2">
      <c r="A1665" t="s">
        <v>1</v>
      </c>
      <c r="B1665" t="s">
        <v>4006</v>
      </c>
      <c r="C1665" t="s">
        <v>4007</v>
      </c>
      <c r="D1665" t="s">
        <v>186</v>
      </c>
      <c r="E1665" t="s">
        <v>141</v>
      </c>
      <c r="F1665" t="b">
        <v>0</v>
      </c>
      <c r="G1665" t="s">
        <v>181</v>
      </c>
      <c r="H1665" s="1">
        <v>44985.964513888888</v>
      </c>
      <c r="I1665" t="b">
        <v>0</v>
      </c>
      <c r="J1665" t="b">
        <v>0</v>
      </c>
      <c r="K1665" t="s">
        <v>116</v>
      </c>
      <c r="L1665" t="s">
        <v>142</v>
      </c>
      <c r="M1665" s="3">
        <v>127500</v>
      </c>
      <c r="O1665" t="s">
        <v>4008</v>
      </c>
      <c r="P1665" t="s">
        <v>4009</v>
      </c>
    </row>
    <row r="1666" spans="1:16" x14ac:dyDescent="0.2">
      <c r="A1666" t="s">
        <v>5</v>
      </c>
      <c r="B1666" t="s">
        <v>5</v>
      </c>
      <c r="C1666" t="s">
        <v>3352</v>
      </c>
      <c r="D1666" t="s">
        <v>186</v>
      </c>
      <c r="E1666" t="s">
        <v>141</v>
      </c>
      <c r="F1666" t="b">
        <v>0</v>
      </c>
      <c r="G1666" t="s">
        <v>158</v>
      </c>
      <c r="H1666" s="1">
        <v>45113.589363425926</v>
      </c>
      <c r="I1666" t="b">
        <v>0</v>
      </c>
      <c r="J1666" t="b">
        <v>0</v>
      </c>
      <c r="K1666" t="s">
        <v>116</v>
      </c>
      <c r="L1666" t="s">
        <v>142</v>
      </c>
      <c r="M1666" s="3">
        <v>160000</v>
      </c>
      <c r="O1666" t="s">
        <v>2916</v>
      </c>
      <c r="P1666" t="s">
        <v>4010</v>
      </c>
    </row>
    <row r="1667" spans="1:16" x14ac:dyDescent="0.2">
      <c r="A1667" t="s">
        <v>3</v>
      </c>
      <c r="B1667" t="s">
        <v>4011</v>
      </c>
      <c r="C1667" t="s">
        <v>4012</v>
      </c>
      <c r="D1667" t="s">
        <v>163</v>
      </c>
      <c r="E1667" t="s">
        <v>164</v>
      </c>
      <c r="F1667" t="b">
        <v>0</v>
      </c>
      <c r="G1667" t="s">
        <v>104</v>
      </c>
      <c r="H1667" s="1">
        <v>45188.876192129632</v>
      </c>
      <c r="I1667" t="b">
        <v>0</v>
      </c>
      <c r="J1667" t="b">
        <v>0</v>
      </c>
      <c r="K1667" t="s">
        <v>104</v>
      </c>
      <c r="L1667" t="s">
        <v>166</v>
      </c>
      <c r="N1667" s="2">
        <v>15.21999931335449</v>
      </c>
      <c r="O1667" t="s">
        <v>4013</v>
      </c>
    </row>
    <row r="1668" spans="1:16" x14ac:dyDescent="0.2">
      <c r="A1668" t="s">
        <v>2</v>
      </c>
      <c r="B1668" t="s">
        <v>2763</v>
      </c>
      <c r="C1668" t="s">
        <v>357</v>
      </c>
      <c r="D1668" t="s">
        <v>140</v>
      </c>
      <c r="E1668" t="s">
        <v>4014</v>
      </c>
      <c r="F1668" t="b">
        <v>0</v>
      </c>
      <c r="G1668" t="s">
        <v>148</v>
      </c>
      <c r="H1668" s="1">
        <v>45286.394282407397</v>
      </c>
      <c r="I1668" t="b">
        <v>0</v>
      </c>
      <c r="J1668" t="b">
        <v>0</v>
      </c>
      <c r="K1668" t="s">
        <v>116</v>
      </c>
      <c r="L1668" t="s">
        <v>166</v>
      </c>
      <c r="N1668" s="2">
        <v>20</v>
      </c>
      <c r="O1668" t="s">
        <v>4015</v>
      </c>
    </row>
    <row r="1669" spans="1:16" x14ac:dyDescent="0.2">
      <c r="A1669" t="s">
        <v>2</v>
      </c>
      <c r="B1669" t="s">
        <v>399</v>
      </c>
      <c r="C1669" t="s">
        <v>655</v>
      </c>
      <c r="D1669" t="s">
        <v>214</v>
      </c>
      <c r="E1669" t="s">
        <v>141</v>
      </c>
      <c r="F1669" t="b">
        <v>0</v>
      </c>
      <c r="G1669" t="s">
        <v>207</v>
      </c>
      <c r="H1669" s="1">
        <v>44944.380335648151</v>
      </c>
      <c r="I1669" t="b">
        <v>0</v>
      </c>
      <c r="J1669" t="b">
        <v>1</v>
      </c>
      <c r="K1669" t="s">
        <v>116</v>
      </c>
      <c r="L1669" t="s">
        <v>142</v>
      </c>
      <c r="M1669" s="3">
        <v>175000</v>
      </c>
      <c r="O1669" t="s">
        <v>4016</v>
      </c>
      <c r="P1669" t="s">
        <v>3896</v>
      </c>
    </row>
    <row r="1670" spans="1:16" x14ac:dyDescent="0.2">
      <c r="A1670" t="s">
        <v>1</v>
      </c>
      <c r="B1670" t="s">
        <v>1</v>
      </c>
      <c r="C1670" t="s">
        <v>204</v>
      </c>
      <c r="D1670" t="s">
        <v>163</v>
      </c>
      <c r="E1670" t="s">
        <v>164</v>
      </c>
      <c r="F1670" t="b">
        <v>0</v>
      </c>
      <c r="G1670" t="s">
        <v>165</v>
      </c>
      <c r="H1670" s="1">
        <v>45197.296782407408</v>
      </c>
      <c r="I1670" t="b">
        <v>0</v>
      </c>
      <c r="J1670" t="b">
        <v>0</v>
      </c>
      <c r="K1670" t="s">
        <v>116</v>
      </c>
      <c r="L1670" t="s">
        <v>166</v>
      </c>
      <c r="N1670" s="2">
        <v>52.779998779296882</v>
      </c>
      <c r="O1670" t="s">
        <v>4017</v>
      </c>
      <c r="P1670" t="s">
        <v>4018</v>
      </c>
    </row>
    <row r="1671" spans="1:16" x14ac:dyDescent="0.2">
      <c r="A1671" t="s">
        <v>1</v>
      </c>
      <c r="B1671" t="s">
        <v>1</v>
      </c>
      <c r="C1671" t="s">
        <v>1210</v>
      </c>
      <c r="D1671" t="s">
        <v>214</v>
      </c>
      <c r="E1671" t="s">
        <v>141</v>
      </c>
      <c r="F1671" t="b">
        <v>0</v>
      </c>
      <c r="G1671" t="s">
        <v>207</v>
      </c>
      <c r="H1671" s="1">
        <v>45109.271111111113</v>
      </c>
      <c r="I1671" t="b">
        <v>0</v>
      </c>
      <c r="J1671" t="b">
        <v>1</v>
      </c>
      <c r="K1671" t="s">
        <v>116</v>
      </c>
      <c r="L1671" t="s">
        <v>142</v>
      </c>
      <c r="M1671" s="3">
        <v>115000</v>
      </c>
      <c r="O1671" t="s">
        <v>508</v>
      </c>
      <c r="P1671" t="s">
        <v>4019</v>
      </c>
    </row>
    <row r="1672" spans="1:16" x14ac:dyDescent="0.2">
      <c r="A1672" t="s">
        <v>0</v>
      </c>
      <c r="B1672" t="s">
        <v>2048</v>
      </c>
      <c r="C1672" t="s">
        <v>361</v>
      </c>
      <c r="D1672" t="s">
        <v>147</v>
      </c>
      <c r="E1672" t="s">
        <v>141</v>
      </c>
      <c r="F1672" t="b">
        <v>0</v>
      </c>
      <c r="G1672" t="s">
        <v>148</v>
      </c>
      <c r="H1672" s="1">
        <v>45057.610347222217</v>
      </c>
      <c r="I1672" t="b">
        <v>0</v>
      </c>
      <c r="J1672" t="b">
        <v>1</v>
      </c>
      <c r="K1672" t="s">
        <v>116</v>
      </c>
      <c r="L1672" t="s">
        <v>142</v>
      </c>
      <c r="M1672" s="3">
        <v>47515</v>
      </c>
      <c r="O1672" t="s">
        <v>4020</v>
      </c>
      <c r="P1672" t="s">
        <v>4021</v>
      </c>
    </row>
    <row r="1673" spans="1:16" x14ac:dyDescent="0.2">
      <c r="A1673" t="s">
        <v>1</v>
      </c>
      <c r="B1673" t="s">
        <v>4022</v>
      </c>
      <c r="C1673" t="s">
        <v>173</v>
      </c>
      <c r="D1673" t="s">
        <v>1356</v>
      </c>
      <c r="E1673" t="s">
        <v>141</v>
      </c>
      <c r="F1673" t="b">
        <v>1</v>
      </c>
      <c r="G1673" t="s">
        <v>165</v>
      </c>
      <c r="H1673" s="1">
        <v>45033.463703703703</v>
      </c>
      <c r="I1673" t="b">
        <v>1</v>
      </c>
      <c r="J1673" t="b">
        <v>0</v>
      </c>
      <c r="K1673" t="s">
        <v>116</v>
      </c>
      <c r="L1673" t="s">
        <v>142</v>
      </c>
      <c r="M1673" s="3">
        <v>112500</v>
      </c>
      <c r="O1673" t="s">
        <v>391</v>
      </c>
      <c r="P1673" t="s">
        <v>4023</v>
      </c>
    </row>
    <row r="1674" spans="1:16" x14ac:dyDescent="0.2">
      <c r="A1674" t="s">
        <v>1</v>
      </c>
      <c r="B1674" t="s">
        <v>1248</v>
      </c>
      <c r="C1674" t="s">
        <v>173</v>
      </c>
      <c r="D1674" t="s">
        <v>186</v>
      </c>
      <c r="E1674" t="s">
        <v>141</v>
      </c>
      <c r="F1674" t="b">
        <v>1</v>
      </c>
      <c r="G1674" t="s">
        <v>148</v>
      </c>
      <c r="H1674" s="1">
        <v>45055.570787037039</v>
      </c>
      <c r="I1674" t="b">
        <v>0</v>
      </c>
      <c r="J1674" t="b">
        <v>0</v>
      </c>
      <c r="K1674" t="s">
        <v>116</v>
      </c>
      <c r="L1674" t="s">
        <v>142</v>
      </c>
      <c r="M1674" s="3">
        <v>94000</v>
      </c>
      <c r="O1674" t="s">
        <v>4024</v>
      </c>
      <c r="P1674" t="s">
        <v>4025</v>
      </c>
    </row>
    <row r="1675" spans="1:16" x14ac:dyDescent="0.2">
      <c r="A1675" t="s">
        <v>2</v>
      </c>
      <c r="B1675" t="s">
        <v>2</v>
      </c>
      <c r="C1675" t="s">
        <v>301</v>
      </c>
      <c r="D1675" t="s">
        <v>186</v>
      </c>
      <c r="E1675" t="s">
        <v>141</v>
      </c>
      <c r="F1675" t="b">
        <v>0</v>
      </c>
      <c r="G1675" t="s">
        <v>158</v>
      </c>
      <c r="H1675" s="1">
        <v>45216.669398148151</v>
      </c>
      <c r="I1675" t="b">
        <v>0</v>
      </c>
      <c r="J1675" t="b">
        <v>1</v>
      </c>
      <c r="K1675" t="s">
        <v>116</v>
      </c>
      <c r="L1675" t="s">
        <v>142</v>
      </c>
      <c r="M1675" s="3">
        <v>100774.5</v>
      </c>
      <c r="O1675" t="s">
        <v>2167</v>
      </c>
      <c r="P1675" t="s">
        <v>4026</v>
      </c>
    </row>
    <row r="1676" spans="1:16" x14ac:dyDescent="0.2">
      <c r="A1676" t="s">
        <v>2</v>
      </c>
      <c r="B1676" t="s">
        <v>4027</v>
      </c>
      <c r="C1676" t="s">
        <v>375</v>
      </c>
      <c r="D1676" t="s">
        <v>619</v>
      </c>
      <c r="E1676" t="s">
        <v>141</v>
      </c>
      <c r="F1676" t="b">
        <v>0</v>
      </c>
      <c r="G1676" t="s">
        <v>148</v>
      </c>
      <c r="H1676" s="1">
        <v>45066.422569444447</v>
      </c>
      <c r="I1676" t="b">
        <v>0</v>
      </c>
      <c r="J1676" t="b">
        <v>1</v>
      </c>
      <c r="K1676" t="s">
        <v>116</v>
      </c>
      <c r="L1676" t="s">
        <v>142</v>
      </c>
      <c r="M1676" s="3">
        <v>87500</v>
      </c>
      <c r="O1676" t="s">
        <v>376</v>
      </c>
    </row>
    <row r="1677" spans="1:16" x14ac:dyDescent="0.2">
      <c r="A1677" t="s">
        <v>0</v>
      </c>
      <c r="B1677" t="s">
        <v>0</v>
      </c>
      <c r="C1677" t="s">
        <v>173</v>
      </c>
      <c r="D1677" t="s">
        <v>329</v>
      </c>
      <c r="E1677" t="s">
        <v>141</v>
      </c>
      <c r="F1677" t="b">
        <v>1</v>
      </c>
      <c r="G1677" t="s">
        <v>181</v>
      </c>
      <c r="H1677" s="1">
        <v>45209.83384259259</v>
      </c>
      <c r="I1677" t="b">
        <v>0</v>
      </c>
      <c r="J1677" t="b">
        <v>1</v>
      </c>
      <c r="K1677" t="s">
        <v>116</v>
      </c>
      <c r="L1677" t="s">
        <v>142</v>
      </c>
      <c r="M1677" s="3">
        <v>95000</v>
      </c>
      <c r="O1677" t="s">
        <v>3728</v>
      </c>
      <c r="P1677" t="s">
        <v>4028</v>
      </c>
    </row>
    <row r="1678" spans="1:16" x14ac:dyDescent="0.2">
      <c r="A1678" t="s">
        <v>7</v>
      </c>
      <c r="B1678" t="s">
        <v>7</v>
      </c>
      <c r="C1678" t="s">
        <v>4029</v>
      </c>
      <c r="D1678" t="s">
        <v>214</v>
      </c>
      <c r="E1678" t="s">
        <v>141</v>
      </c>
      <c r="F1678" t="b">
        <v>0</v>
      </c>
      <c r="G1678" t="s">
        <v>153</v>
      </c>
      <c r="H1678" s="1">
        <v>45249.416678240741</v>
      </c>
      <c r="I1678" t="b">
        <v>0</v>
      </c>
      <c r="J1678" t="b">
        <v>1</v>
      </c>
      <c r="K1678" t="s">
        <v>116</v>
      </c>
      <c r="L1678" t="s">
        <v>142</v>
      </c>
      <c r="M1678" s="3">
        <v>135000</v>
      </c>
      <c r="O1678" t="s">
        <v>4030</v>
      </c>
    </row>
    <row r="1679" spans="1:16" x14ac:dyDescent="0.2">
      <c r="A1679" t="s">
        <v>1</v>
      </c>
      <c r="B1679" t="s">
        <v>1140</v>
      </c>
      <c r="C1679" t="s">
        <v>1869</v>
      </c>
      <c r="D1679" t="s">
        <v>282</v>
      </c>
      <c r="E1679" t="s">
        <v>206</v>
      </c>
      <c r="F1679" t="b">
        <v>0</v>
      </c>
      <c r="G1679" t="s">
        <v>181</v>
      </c>
      <c r="H1679" s="1">
        <v>44990.504432870373</v>
      </c>
      <c r="I1679" t="b">
        <v>0</v>
      </c>
      <c r="J1679" t="b">
        <v>0</v>
      </c>
      <c r="K1679" t="s">
        <v>116</v>
      </c>
      <c r="L1679" t="s">
        <v>166</v>
      </c>
      <c r="N1679" s="2">
        <v>52.5</v>
      </c>
      <c r="O1679" t="s">
        <v>4031</v>
      </c>
      <c r="P1679" t="s">
        <v>4032</v>
      </c>
    </row>
    <row r="1680" spans="1:16" x14ac:dyDescent="0.2">
      <c r="A1680" t="s">
        <v>2</v>
      </c>
      <c r="B1680" t="s">
        <v>4033</v>
      </c>
      <c r="C1680" t="s">
        <v>173</v>
      </c>
      <c r="D1680" t="s">
        <v>140</v>
      </c>
      <c r="E1680" t="s">
        <v>141</v>
      </c>
      <c r="F1680" t="b">
        <v>1</v>
      </c>
      <c r="G1680" t="s">
        <v>153</v>
      </c>
      <c r="H1680" s="1">
        <v>45126.543680555558</v>
      </c>
      <c r="I1680" t="b">
        <v>0</v>
      </c>
      <c r="J1680" t="b">
        <v>1</v>
      </c>
      <c r="K1680" t="s">
        <v>116</v>
      </c>
      <c r="L1680" t="s">
        <v>142</v>
      </c>
      <c r="M1680" s="3">
        <v>229000</v>
      </c>
      <c r="O1680" t="s">
        <v>1644</v>
      </c>
    </row>
    <row r="1681" spans="1:16" x14ac:dyDescent="0.2">
      <c r="A1681" t="s">
        <v>2</v>
      </c>
      <c r="B1681" t="s">
        <v>4034</v>
      </c>
      <c r="C1681" t="s">
        <v>952</v>
      </c>
      <c r="D1681" t="s">
        <v>547</v>
      </c>
      <c r="E1681" t="s">
        <v>141</v>
      </c>
      <c r="F1681" t="b">
        <v>0</v>
      </c>
      <c r="G1681" t="s">
        <v>104</v>
      </c>
      <c r="H1681" s="1">
        <v>45149.00644675926</v>
      </c>
      <c r="I1681" t="b">
        <v>0</v>
      </c>
      <c r="J1681" t="b">
        <v>1</v>
      </c>
      <c r="K1681" t="s">
        <v>104</v>
      </c>
      <c r="L1681" t="s">
        <v>142</v>
      </c>
      <c r="M1681" s="3">
        <v>71000</v>
      </c>
      <c r="O1681" t="s">
        <v>4035</v>
      </c>
    </row>
    <row r="1682" spans="1:16" x14ac:dyDescent="0.2">
      <c r="A1682" t="s">
        <v>2</v>
      </c>
      <c r="B1682" t="s">
        <v>4036</v>
      </c>
      <c r="C1682" t="s">
        <v>156</v>
      </c>
      <c r="D1682" t="s">
        <v>186</v>
      </c>
      <c r="E1682" t="s">
        <v>141</v>
      </c>
      <c r="F1682" t="b">
        <v>0</v>
      </c>
      <c r="G1682" t="s">
        <v>148</v>
      </c>
      <c r="H1682" s="1">
        <v>44949.434386574067</v>
      </c>
      <c r="I1682" t="b">
        <v>0</v>
      </c>
      <c r="J1682" t="b">
        <v>0</v>
      </c>
      <c r="K1682" t="s">
        <v>116</v>
      </c>
      <c r="L1682" t="s">
        <v>142</v>
      </c>
      <c r="M1682" s="3">
        <v>130000</v>
      </c>
      <c r="O1682" t="s">
        <v>578</v>
      </c>
      <c r="P1682" t="s">
        <v>4037</v>
      </c>
    </row>
    <row r="1683" spans="1:16" x14ac:dyDescent="0.2">
      <c r="A1683" t="s">
        <v>0</v>
      </c>
      <c r="B1683" t="s">
        <v>1771</v>
      </c>
      <c r="C1683" t="s">
        <v>4038</v>
      </c>
      <c r="D1683" t="s">
        <v>140</v>
      </c>
      <c r="E1683" t="s">
        <v>206</v>
      </c>
      <c r="F1683" t="b">
        <v>0</v>
      </c>
      <c r="G1683" t="s">
        <v>165</v>
      </c>
      <c r="H1683" s="1">
        <v>45226.792141203703</v>
      </c>
      <c r="I1683" t="b">
        <v>1</v>
      </c>
      <c r="J1683" t="b">
        <v>0</v>
      </c>
      <c r="K1683" t="s">
        <v>116</v>
      </c>
      <c r="L1683" t="s">
        <v>166</v>
      </c>
      <c r="N1683" s="2">
        <v>70</v>
      </c>
      <c r="O1683" t="s">
        <v>3369</v>
      </c>
      <c r="P1683" t="s">
        <v>2330</v>
      </c>
    </row>
    <row r="1684" spans="1:16" x14ac:dyDescent="0.2">
      <c r="A1684" t="s">
        <v>0</v>
      </c>
      <c r="B1684" t="s">
        <v>4039</v>
      </c>
      <c r="C1684" t="s">
        <v>173</v>
      </c>
      <c r="D1684" t="s">
        <v>163</v>
      </c>
      <c r="E1684" t="s">
        <v>262</v>
      </c>
      <c r="F1684" t="b">
        <v>1</v>
      </c>
      <c r="G1684" t="s">
        <v>181</v>
      </c>
      <c r="H1684" s="1">
        <v>45223.876006944447</v>
      </c>
      <c r="I1684" t="b">
        <v>0</v>
      </c>
      <c r="J1684" t="b">
        <v>1</v>
      </c>
      <c r="K1684" t="s">
        <v>116</v>
      </c>
      <c r="L1684" t="s">
        <v>166</v>
      </c>
      <c r="N1684" s="2">
        <v>25</v>
      </c>
      <c r="O1684" t="s">
        <v>263</v>
      </c>
      <c r="P1684" t="s">
        <v>4040</v>
      </c>
    </row>
    <row r="1685" spans="1:16" x14ac:dyDescent="0.2">
      <c r="A1685" t="s">
        <v>2</v>
      </c>
      <c r="B1685" t="s">
        <v>4041</v>
      </c>
      <c r="C1685" t="s">
        <v>484</v>
      </c>
      <c r="D1685" t="s">
        <v>157</v>
      </c>
      <c r="E1685" t="s">
        <v>141</v>
      </c>
      <c r="F1685" t="b">
        <v>0</v>
      </c>
      <c r="G1685" t="s">
        <v>57</v>
      </c>
      <c r="H1685" s="1">
        <v>44966.216782407413</v>
      </c>
      <c r="I1685" t="b">
        <v>0</v>
      </c>
      <c r="J1685" t="b">
        <v>0</v>
      </c>
      <c r="K1685" t="s">
        <v>57</v>
      </c>
      <c r="L1685" t="s">
        <v>142</v>
      </c>
      <c r="M1685" s="3">
        <v>45000</v>
      </c>
      <c r="O1685" t="s">
        <v>159</v>
      </c>
      <c r="P1685" t="s">
        <v>4042</v>
      </c>
    </row>
    <row r="1686" spans="1:16" x14ac:dyDescent="0.2">
      <c r="A1686" t="s">
        <v>2</v>
      </c>
      <c r="B1686" t="s">
        <v>4043</v>
      </c>
      <c r="C1686" t="s">
        <v>1627</v>
      </c>
      <c r="D1686" t="s">
        <v>214</v>
      </c>
      <c r="E1686" t="s">
        <v>141</v>
      </c>
      <c r="F1686" t="b">
        <v>0</v>
      </c>
      <c r="G1686" t="s">
        <v>104</v>
      </c>
      <c r="H1686" s="1">
        <v>45090.359560185178</v>
      </c>
      <c r="I1686" t="b">
        <v>0</v>
      </c>
      <c r="J1686" t="b">
        <v>1</v>
      </c>
      <c r="K1686" t="s">
        <v>104</v>
      </c>
      <c r="L1686" t="s">
        <v>142</v>
      </c>
      <c r="M1686" s="3">
        <v>150000</v>
      </c>
      <c r="O1686" t="s">
        <v>1619</v>
      </c>
      <c r="P1686" t="s">
        <v>1620</v>
      </c>
    </row>
    <row r="1687" spans="1:16" x14ac:dyDescent="0.2">
      <c r="A1687" t="s">
        <v>1</v>
      </c>
      <c r="B1687" t="s">
        <v>1</v>
      </c>
      <c r="C1687" t="s">
        <v>4044</v>
      </c>
      <c r="D1687" t="s">
        <v>186</v>
      </c>
      <c r="E1687" t="s">
        <v>141</v>
      </c>
      <c r="F1687" t="b">
        <v>0</v>
      </c>
      <c r="G1687" t="s">
        <v>165</v>
      </c>
      <c r="H1687" s="1">
        <v>45243.853379629632</v>
      </c>
      <c r="I1687" t="b">
        <v>0</v>
      </c>
      <c r="J1687" t="b">
        <v>1</v>
      </c>
      <c r="K1687" t="s">
        <v>116</v>
      </c>
      <c r="L1687" t="s">
        <v>142</v>
      </c>
      <c r="M1687" s="3">
        <v>115000</v>
      </c>
      <c r="O1687" t="s">
        <v>391</v>
      </c>
      <c r="P1687" t="s">
        <v>4045</v>
      </c>
    </row>
    <row r="1688" spans="1:16" x14ac:dyDescent="0.2">
      <c r="A1688" t="s">
        <v>1</v>
      </c>
      <c r="B1688" t="s">
        <v>1</v>
      </c>
      <c r="C1688" t="s">
        <v>2081</v>
      </c>
      <c r="D1688" t="s">
        <v>140</v>
      </c>
      <c r="E1688" t="s">
        <v>141</v>
      </c>
      <c r="F1688" t="b">
        <v>0</v>
      </c>
      <c r="G1688" t="s">
        <v>153</v>
      </c>
      <c r="H1688" s="1">
        <v>44946.47729166667</v>
      </c>
      <c r="I1688" t="b">
        <v>1</v>
      </c>
      <c r="J1688" t="b">
        <v>0</v>
      </c>
      <c r="K1688" t="s">
        <v>116</v>
      </c>
      <c r="L1688" t="s">
        <v>142</v>
      </c>
      <c r="M1688" s="3">
        <v>96500</v>
      </c>
      <c r="O1688" t="s">
        <v>2082</v>
      </c>
      <c r="P1688" t="s">
        <v>454</v>
      </c>
    </row>
    <row r="1689" spans="1:16" x14ac:dyDescent="0.2">
      <c r="A1689" t="s">
        <v>1</v>
      </c>
      <c r="B1689" t="s">
        <v>1</v>
      </c>
      <c r="C1689" t="s">
        <v>546</v>
      </c>
      <c r="D1689" t="s">
        <v>214</v>
      </c>
      <c r="E1689" t="s">
        <v>141</v>
      </c>
      <c r="F1689" t="b">
        <v>0</v>
      </c>
      <c r="G1689" t="s">
        <v>104</v>
      </c>
      <c r="H1689" s="1">
        <v>44997.354930555557</v>
      </c>
      <c r="I1689" t="b">
        <v>0</v>
      </c>
      <c r="J1689" t="b">
        <v>1</v>
      </c>
      <c r="K1689" t="s">
        <v>104</v>
      </c>
      <c r="L1689" t="s">
        <v>142</v>
      </c>
      <c r="M1689" s="3">
        <v>90000</v>
      </c>
      <c r="O1689" t="s">
        <v>713</v>
      </c>
      <c r="P1689" t="s">
        <v>4046</v>
      </c>
    </row>
    <row r="1690" spans="1:16" x14ac:dyDescent="0.2">
      <c r="A1690" t="s">
        <v>1</v>
      </c>
      <c r="B1690" t="s">
        <v>4047</v>
      </c>
      <c r="C1690" t="s">
        <v>374</v>
      </c>
      <c r="D1690" t="s">
        <v>223</v>
      </c>
      <c r="E1690" t="s">
        <v>164</v>
      </c>
      <c r="F1690" t="b">
        <v>0</v>
      </c>
      <c r="G1690" t="s">
        <v>148</v>
      </c>
      <c r="H1690" s="1">
        <v>45180.449016203696</v>
      </c>
      <c r="I1690" t="b">
        <v>0</v>
      </c>
      <c r="J1690" t="b">
        <v>1</v>
      </c>
      <c r="K1690" t="s">
        <v>116</v>
      </c>
      <c r="L1690" t="s">
        <v>142</v>
      </c>
      <c r="M1690" s="3">
        <v>211000</v>
      </c>
      <c r="O1690" t="s">
        <v>224</v>
      </c>
      <c r="P1690" t="s">
        <v>4048</v>
      </c>
    </row>
    <row r="1691" spans="1:16" x14ac:dyDescent="0.2">
      <c r="A1691" t="s">
        <v>2</v>
      </c>
      <c r="B1691" t="s">
        <v>2</v>
      </c>
      <c r="C1691" t="s">
        <v>4049</v>
      </c>
      <c r="D1691" t="s">
        <v>157</v>
      </c>
      <c r="E1691" t="s">
        <v>141</v>
      </c>
      <c r="F1691" t="b">
        <v>0</v>
      </c>
      <c r="G1691" t="s">
        <v>75</v>
      </c>
      <c r="H1691" s="1">
        <v>45165.475717592592</v>
      </c>
      <c r="I1691" t="b">
        <v>0</v>
      </c>
      <c r="J1691" t="b">
        <v>0</v>
      </c>
      <c r="K1691" t="s">
        <v>75</v>
      </c>
      <c r="L1691" t="s">
        <v>142</v>
      </c>
      <c r="M1691" s="3">
        <v>157500</v>
      </c>
      <c r="O1691" t="s">
        <v>159</v>
      </c>
      <c r="P1691" t="s">
        <v>4050</v>
      </c>
    </row>
    <row r="1692" spans="1:16" x14ac:dyDescent="0.2">
      <c r="A1692" t="s">
        <v>6</v>
      </c>
      <c r="B1692" t="s">
        <v>4051</v>
      </c>
      <c r="C1692" t="s">
        <v>173</v>
      </c>
      <c r="D1692" t="s">
        <v>163</v>
      </c>
      <c r="E1692" t="s">
        <v>141</v>
      </c>
      <c r="F1692" t="b">
        <v>1</v>
      </c>
      <c r="G1692" t="s">
        <v>153</v>
      </c>
      <c r="H1692" s="1">
        <v>45095.085219907407</v>
      </c>
      <c r="I1692" t="b">
        <v>0</v>
      </c>
      <c r="J1692" t="b">
        <v>0</v>
      </c>
      <c r="K1692" t="s">
        <v>116</v>
      </c>
      <c r="L1692" t="s">
        <v>166</v>
      </c>
      <c r="N1692" s="2">
        <v>85</v>
      </c>
      <c r="O1692" t="s">
        <v>4052</v>
      </c>
      <c r="P1692" t="s">
        <v>4053</v>
      </c>
    </row>
    <row r="1693" spans="1:16" x14ac:dyDescent="0.2">
      <c r="A1693" t="s">
        <v>5</v>
      </c>
      <c r="B1693" t="s">
        <v>527</v>
      </c>
      <c r="C1693" t="s">
        <v>2814</v>
      </c>
      <c r="D1693" t="s">
        <v>163</v>
      </c>
      <c r="E1693" t="s">
        <v>141</v>
      </c>
      <c r="F1693" t="b">
        <v>0</v>
      </c>
      <c r="G1693" t="s">
        <v>165</v>
      </c>
      <c r="H1693" s="1">
        <v>45165.255497685182</v>
      </c>
      <c r="I1693" t="b">
        <v>0</v>
      </c>
      <c r="J1693" t="b">
        <v>0</v>
      </c>
      <c r="K1693" t="s">
        <v>116</v>
      </c>
      <c r="L1693" t="s">
        <v>166</v>
      </c>
      <c r="N1693" s="2">
        <v>55.590000152587891</v>
      </c>
      <c r="O1693" t="s">
        <v>1738</v>
      </c>
      <c r="P1693" t="s">
        <v>544</v>
      </c>
    </row>
    <row r="1694" spans="1:16" x14ac:dyDescent="0.2">
      <c r="A1694" t="s">
        <v>0</v>
      </c>
      <c r="B1694" t="s">
        <v>4054</v>
      </c>
      <c r="C1694" t="s">
        <v>4055</v>
      </c>
      <c r="D1694" t="s">
        <v>163</v>
      </c>
      <c r="E1694" t="s">
        <v>164</v>
      </c>
      <c r="F1694" t="b">
        <v>0</v>
      </c>
      <c r="G1694" t="s">
        <v>158</v>
      </c>
      <c r="H1694" s="1">
        <v>45187.584444444437</v>
      </c>
      <c r="I1694" t="b">
        <v>1</v>
      </c>
      <c r="J1694" t="b">
        <v>0</v>
      </c>
      <c r="K1694" t="s">
        <v>116</v>
      </c>
      <c r="L1694" t="s">
        <v>166</v>
      </c>
      <c r="N1694" s="2">
        <v>23.760000228881839</v>
      </c>
      <c r="O1694" t="s">
        <v>1090</v>
      </c>
    </row>
    <row r="1695" spans="1:16" x14ac:dyDescent="0.2">
      <c r="A1695" t="s">
        <v>8</v>
      </c>
      <c r="B1695" t="s">
        <v>3654</v>
      </c>
      <c r="C1695" t="s">
        <v>1441</v>
      </c>
      <c r="D1695" t="s">
        <v>157</v>
      </c>
      <c r="E1695" t="s">
        <v>141</v>
      </c>
      <c r="F1695" t="b">
        <v>0</v>
      </c>
      <c r="G1695" t="s">
        <v>60</v>
      </c>
      <c r="H1695" s="1">
        <v>45055.45071759259</v>
      </c>
      <c r="I1695" t="b">
        <v>0</v>
      </c>
      <c r="J1695" t="b">
        <v>0</v>
      </c>
      <c r="K1695" t="s">
        <v>60</v>
      </c>
      <c r="L1695" t="s">
        <v>142</v>
      </c>
      <c r="M1695" s="3">
        <v>166000</v>
      </c>
      <c r="O1695" t="s">
        <v>4056</v>
      </c>
      <c r="P1695" t="s">
        <v>4057</v>
      </c>
    </row>
    <row r="1696" spans="1:16" x14ac:dyDescent="0.2">
      <c r="A1696" t="s">
        <v>2</v>
      </c>
      <c r="B1696" t="s">
        <v>399</v>
      </c>
      <c r="C1696" t="s">
        <v>2568</v>
      </c>
      <c r="D1696" t="s">
        <v>147</v>
      </c>
      <c r="E1696" t="s">
        <v>141</v>
      </c>
      <c r="F1696" t="b">
        <v>0</v>
      </c>
      <c r="G1696" t="s">
        <v>158</v>
      </c>
      <c r="H1696" s="1">
        <v>45117.544560185182</v>
      </c>
      <c r="I1696" t="b">
        <v>0</v>
      </c>
      <c r="J1696" t="b">
        <v>1</v>
      </c>
      <c r="K1696" t="s">
        <v>116</v>
      </c>
      <c r="L1696" t="s">
        <v>142</v>
      </c>
      <c r="M1696" s="3">
        <v>142500</v>
      </c>
      <c r="O1696" t="s">
        <v>4058</v>
      </c>
      <c r="P1696" t="s">
        <v>4059</v>
      </c>
    </row>
    <row r="1697" spans="1:16" x14ac:dyDescent="0.2">
      <c r="A1697" t="s">
        <v>0</v>
      </c>
      <c r="B1697" t="s">
        <v>4060</v>
      </c>
      <c r="C1697" t="s">
        <v>4061</v>
      </c>
      <c r="D1697" t="s">
        <v>186</v>
      </c>
      <c r="E1697" t="s">
        <v>141</v>
      </c>
      <c r="F1697" t="b">
        <v>0</v>
      </c>
      <c r="G1697" t="s">
        <v>148</v>
      </c>
      <c r="H1697" s="1">
        <v>45266.151932870373</v>
      </c>
      <c r="I1697" t="b">
        <v>1</v>
      </c>
      <c r="J1697" t="b">
        <v>1</v>
      </c>
      <c r="K1697" t="s">
        <v>116</v>
      </c>
      <c r="L1697" t="s">
        <v>142</v>
      </c>
      <c r="M1697" s="3">
        <v>72500</v>
      </c>
      <c r="O1697" t="s">
        <v>578</v>
      </c>
      <c r="P1697" t="s">
        <v>4062</v>
      </c>
    </row>
    <row r="1698" spans="1:16" x14ac:dyDescent="0.2">
      <c r="A1698" t="s">
        <v>2</v>
      </c>
      <c r="B1698" t="s">
        <v>2</v>
      </c>
      <c r="C1698" t="s">
        <v>655</v>
      </c>
      <c r="D1698" t="s">
        <v>147</v>
      </c>
      <c r="E1698" t="s">
        <v>206</v>
      </c>
      <c r="F1698" t="b">
        <v>0</v>
      </c>
      <c r="G1698" t="s">
        <v>207</v>
      </c>
      <c r="H1698" s="1">
        <v>45078.810601851852</v>
      </c>
      <c r="I1698" t="b">
        <v>0</v>
      </c>
      <c r="J1698" t="b">
        <v>1</v>
      </c>
      <c r="K1698" t="s">
        <v>116</v>
      </c>
      <c r="L1698" t="s">
        <v>166</v>
      </c>
      <c r="N1698" s="2">
        <v>73</v>
      </c>
      <c r="O1698" t="s">
        <v>1527</v>
      </c>
      <c r="P1698" t="s">
        <v>4063</v>
      </c>
    </row>
    <row r="1699" spans="1:16" x14ac:dyDescent="0.2">
      <c r="A1699" t="s">
        <v>2</v>
      </c>
      <c r="B1699" t="s">
        <v>261</v>
      </c>
      <c r="C1699" t="s">
        <v>4064</v>
      </c>
      <c r="D1699" t="s">
        <v>163</v>
      </c>
      <c r="E1699" t="s">
        <v>262</v>
      </c>
      <c r="F1699" t="b">
        <v>0</v>
      </c>
      <c r="G1699" t="s">
        <v>153</v>
      </c>
      <c r="H1699" s="1">
        <v>45202.627106481479</v>
      </c>
      <c r="I1699" t="b">
        <v>0</v>
      </c>
      <c r="J1699" t="b">
        <v>1</v>
      </c>
      <c r="K1699" t="s">
        <v>116</v>
      </c>
      <c r="L1699" t="s">
        <v>166</v>
      </c>
      <c r="N1699" s="2">
        <v>25</v>
      </c>
      <c r="O1699" t="s">
        <v>263</v>
      </c>
      <c r="P1699" t="s">
        <v>4065</v>
      </c>
    </row>
    <row r="1700" spans="1:16" x14ac:dyDescent="0.2">
      <c r="A1700" t="s">
        <v>2</v>
      </c>
      <c r="B1700" t="s">
        <v>1416</v>
      </c>
      <c r="C1700" t="s">
        <v>581</v>
      </c>
      <c r="D1700" t="s">
        <v>282</v>
      </c>
      <c r="E1700" t="s">
        <v>141</v>
      </c>
      <c r="F1700" t="b">
        <v>0</v>
      </c>
      <c r="G1700" t="s">
        <v>207</v>
      </c>
      <c r="H1700" s="1">
        <v>44946.851666666669</v>
      </c>
      <c r="I1700" t="b">
        <v>0</v>
      </c>
      <c r="J1700" t="b">
        <v>0</v>
      </c>
      <c r="K1700" t="s">
        <v>116</v>
      </c>
      <c r="L1700" t="s">
        <v>166</v>
      </c>
      <c r="N1700" s="2">
        <v>65</v>
      </c>
      <c r="O1700" t="s">
        <v>4066</v>
      </c>
      <c r="P1700" t="s">
        <v>4067</v>
      </c>
    </row>
    <row r="1701" spans="1:16" x14ac:dyDescent="0.2">
      <c r="A1701" t="s">
        <v>4</v>
      </c>
      <c r="B1701" t="s">
        <v>4068</v>
      </c>
      <c r="C1701" t="s">
        <v>4069</v>
      </c>
      <c r="D1701" t="s">
        <v>1982</v>
      </c>
      <c r="E1701" t="s">
        <v>141</v>
      </c>
      <c r="F1701" t="b">
        <v>0</v>
      </c>
      <c r="G1701" t="s">
        <v>57</v>
      </c>
      <c r="H1701" s="1">
        <v>45179.50854166667</v>
      </c>
      <c r="I1701" t="b">
        <v>1</v>
      </c>
      <c r="J1701" t="b">
        <v>0</v>
      </c>
      <c r="K1701" t="s">
        <v>57</v>
      </c>
      <c r="L1701" t="s">
        <v>142</v>
      </c>
      <c r="M1701" s="3">
        <v>140000</v>
      </c>
      <c r="O1701" t="s">
        <v>4070</v>
      </c>
      <c r="P1701" t="s">
        <v>4071</v>
      </c>
    </row>
    <row r="1702" spans="1:16" x14ac:dyDescent="0.2">
      <c r="A1702" t="s">
        <v>2</v>
      </c>
      <c r="B1702" t="s">
        <v>4072</v>
      </c>
      <c r="C1702" t="s">
        <v>494</v>
      </c>
      <c r="D1702" t="s">
        <v>987</v>
      </c>
      <c r="E1702" t="s">
        <v>141</v>
      </c>
      <c r="F1702" t="b">
        <v>0</v>
      </c>
      <c r="G1702" t="s">
        <v>165</v>
      </c>
      <c r="H1702" s="1">
        <v>45038.627013888887</v>
      </c>
      <c r="I1702" t="b">
        <v>0</v>
      </c>
      <c r="J1702" t="b">
        <v>1</v>
      </c>
      <c r="K1702" t="s">
        <v>116</v>
      </c>
      <c r="L1702" t="s">
        <v>142</v>
      </c>
      <c r="M1702" s="3">
        <v>132500</v>
      </c>
      <c r="O1702" t="s">
        <v>4073</v>
      </c>
      <c r="P1702" t="s">
        <v>4074</v>
      </c>
    </row>
    <row r="1703" spans="1:16" x14ac:dyDescent="0.2">
      <c r="A1703" t="s">
        <v>5</v>
      </c>
      <c r="B1703" t="s">
        <v>4075</v>
      </c>
      <c r="C1703" t="s">
        <v>494</v>
      </c>
      <c r="D1703" t="s">
        <v>214</v>
      </c>
      <c r="E1703" t="s">
        <v>141</v>
      </c>
      <c r="F1703" t="b">
        <v>0</v>
      </c>
      <c r="G1703" t="s">
        <v>165</v>
      </c>
      <c r="H1703" s="1">
        <v>44992.48027777778</v>
      </c>
      <c r="I1703" t="b">
        <v>0</v>
      </c>
      <c r="J1703" t="b">
        <v>1</v>
      </c>
      <c r="K1703" t="s">
        <v>116</v>
      </c>
      <c r="L1703" t="s">
        <v>142</v>
      </c>
      <c r="M1703" s="3">
        <v>150000</v>
      </c>
      <c r="O1703" t="s">
        <v>4076</v>
      </c>
      <c r="P1703" t="s">
        <v>4077</v>
      </c>
    </row>
    <row r="1704" spans="1:16" x14ac:dyDescent="0.2">
      <c r="A1704" t="s">
        <v>2</v>
      </c>
      <c r="B1704" t="s">
        <v>4078</v>
      </c>
      <c r="C1704" t="s">
        <v>173</v>
      </c>
      <c r="D1704" t="s">
        <v>349</v>
      </c>
      <c r="E1704" t="s">
        <v>350</v>
      </c>
      <c r="F1704" t="b">
        <v>1</v>
      </c>
      <c r="G1704" t="s">
        <v>158</v>
      </c>
      <c r="H1704" s="1">
        <v>45288.475127314807</v>
      </c>
      <c r="I1704" t="b">
        <v>0</v>
      </c>
      <c r="J1704" t="b">
        <v>0</v>
      </c>
      <c r="K1704" t="s">
        <v>116</v>
      </c>
      <c r="L1704" t="s">
        <v>166</v>
      </c>
      <c r="N1704" s="2">
        <v>22.5</v>
      </c>
      <c r="O1704" t="s">
        <v>351</v>
      </c>
      <c r="P1704" t="s">
        <v>550</v>
      </c>
    </row>
    <row r="1705" spans="1:16" x14ac:dyDescent="0.2">
      <c r="A1705" t="s">
        <v>2</v>
      </c>
      <c r="B1705" t="s">
        <v>4079</v>
      </c>
      <c r="C1705" t="s">
        <v>386</v>
      </c>
      <c r="D1705" t="s">
        <v>157</v>
      </c>
      <c r="E1705" t="s">
        <v>141</v>
      </c>
      <c r="F1705" t="b">
        <v>0</v>
      </c>
      <c r="G1705" t="s">
        <v>49</v>
      </c>
      <c r="H1705" s="1">
        <v>45037.732303240737</v>
      </c>
      <c r="I1705" t="b">
        <v>0</v>
      </c>
      <c r="J1705" t="b">
        <v>0</v>
      </c>
      <c r="K1705" t="s">
        <v>49</v>
      </c>
      <c r="L1705" t="s">
        <v>142</v>
      </c>
      <c r="M1705" s="3">
        <v>131560</v>
      </c>
      <c r="O1705" t="s">
        <v>387</v>
      </c>
      <c r="P1705" t="s">
        <v>3323</v>
      </c>
    </row>
    <row r="1706" spans="1:16" x14ac:dyDescent="0.2">
      <c r="A1706" t="s">
        <v>2</v>
      </c>
      <c r="B1706" t="s">
        <v>4080</v>
      </c>
      <c r="C1706" t="s">
        <v>173</v>
      </c>
      <c r="D1706" t="s">
        <v>349</v>
      </c>
      <c r="E1706" t="s">
        <v>350</v>
      </c>
      <c r="F1706" t="b">
        <v>1</v>
      </c>
      <c r="G1706" t="s">
        <v>104</v>
      </c>
      <c r="H1706" s="1">
        <v>45180.637025462973</v>
      </c>
      <c r="I1706" t="b">
        <v>0</v>
      </c>
      <c r="J1706" t="b">
        <v>0</v>
      </c>
      <c r="K1706" t="s">
        <v>104</v>
      </c>
      <c r="L1706" t="s">
        <v>166</v>
      </c>
      <c r="N1706" s="2">
        <v>33.5</v>
      </c>
      <c r="O1706" t="s">
        <v>351</v>
      </c>
      <c r="P1706" t="s">
        <v>4081</v>
      </c>
    </row>
    <row r="1707" spans="1:16" x14ac:dyDescent="0.2">
      <c r="A1707" t="s">
        <v>1</v>
      </c>
      <c r="B1707" t="s">
        <v>2178</v>
      </c>
      <c r="C1707" t="s">
        <v>173</v>
      </c>
      <c r="D1707" t="s">
        <v>140</v>
      </c>
      <c r="E1707" t="s">
        <v>141</v>
      </c>
      <c r="F1707" t="b">
        <v>1</v>
      </c>
      <c r="G1707" t="s">
        <v>104</v>
      </c>
      <c r="H1707" s="1">
        <v>44957.13</v>
      </c>
      <c r="I1707" t="b">
        <v>0</v>
      </c>
      <c r="J1707" t="b">
        <v>1</v>
      </c>
      <c r="K1707" t="s">
        <v>104</v>
      </c>
      <c r="L1707" t="s">
        <v>142</v>
      </c>
      <c r="M1707" s="3">
        <v>112500</v>
      </c>
      <c r="O1707" t="s">
        <v>4082</v>
      </c>
      <c r="P1707" t="s">
        <v>4083</v>
      </c>
    </row>
    <row r="1708" spans="1:16" x14ac:dyDescent="0.2">
      <c r="A1708" t="s">
        <v>1</v>
      </c>
      <c r="B1708" t="s">
        <v>1</v>
      </c>
      <c r="C1708" t="s">
        <v>644</v>
      </c>
      <c r="D1708" t="s">
        <v>147</v>
      </c>
      <c r="E1708" t="s">
        <v>141</v>
      </c>
      <c r="F1708" t="b">
        <v>0</v>
      </c>
      <c r="G1708" t="s">
        <v>158</v>
      </c>
      <c r="H1708" s="1">
        <v>45086.755393518521</v>
      </c>
      <c r="I1708" t="b">
        <v>0</v>
      </c>
      <c r="J1708" t="b">
        <v>0</v>
      </c>
      <c r="K1708" t="s">
        <v>116</v>
      </c>
      <c r="L1708" t="s">
        <v>166</v>
      </c>
      <c r="N1708" s="2">
        <v>45</v>
      </c>
      <c r="O1708" t="s">
        <v>4084</v>
      </c>
      <c r="P1708" t="s">
        <v>4085</v>
      </c>
    </row>
    <row r="1709" spans="1:16" x14ac:dyDescent="0.2">
      <c r="A1709" t="s">
        <v>1</v>
      </c>
      <c r="B1709" t="s">
        <v>4086</v>
      </c>
      <c r="C1709" t="s">
        <v>695</v>
      </c>
      <c r="D1709" t="s">
        <v>163</v>
      </c>
      <c r="E1709" t="s">
        <v>164</v>
      </c>
      <c r="F1709" t="b">
        <v>0</v>
      </c>
      <c r="G1709" t="s">
        <v>207</v>
      </c>
      <c r="H1709" s="1">
        <v>45212.770983796298</v>
      </c>
      <c r="I1709" t="b">
        <v>0</v>
      </c>
      <c r="J1709" t="b">
        <v>0</v>
      </c>
      <c r="K1709" t="s">
        <v>116</v>
      </c>
      <c r="L1709" t="s">
        <v>166</v>
      </c>
      <c r="N1709" s="2">
        <v>56.475002288818359</v>
      </c>
      <c r="O1709" t="s">
        <v>1414</v>
      </c>
      <c r="P1709" t="s">
        <v>1415</v>
      </c>
    </row>
    <row r="1710" spans="1:16" x14ac:dyDescent="0.2">
      <c r="A1710" t="s">
        <v>1</v>
      </c>
      <c r="B1710" t="s">
        <v>1</v>
      </c>
      <c r="C1710" t="s">
        <v>4087</v>
      </c>
      <c r="D1710" t="s">
        <v>157</v>
      </c>
      <c r="E1710" t="s">
        <v>141</v>
      </c>
      <c r="F1710" t="b">
        <v>0</v>
      </c>
      <c r="G1710" t="s">
        <v>21</v>
      </c>
      <c r="H1710" s="1">
        <v>44933.262465277781</v>
      </c>
      <c r="I1710" t="b">
        <v>0</v>
      </c>
      <c r="J1710" t="b">
        <v>0</v>
      </c>
      <c r="K1710" t="s">
        <v>21</v>
      </c>
      <c r="L1710" t="s">
        <v>142</v>
      </c>
      <c r="M1710" s="3">
        <v>98301.5</v>
      </c>
      <c r="O1710" t="s">
        <v>1243</v>
      </c>
      <c r="P1710" t="s">
        <v>4088</v>
      </c>
    </row>
    <row r="1711" spans="1:16" x14ac:dyDescent="0.2">
      <c r="A1711" t="s">
        <v>5</v>
      </c>
      <c r="B1711" t="s">
        <v>5</v>
      </c>
      <c r="C1711" t="s">
        <v>2219</v>
      </c>
      <c r="D1711" t="s">
        <v>163</v>
      </c>
      <c r="E1711" t="s">
        <v>141</v>
      </c>
      <c r="F1711" t="b">
        <v>0</v>
      </c>
      <c r="G1711" t="s">
        <v>148</v>
      </c>
      <c r="H1711" s="1">
        <v>45159.123310185183</v>
      </c>
      <c r="I1711" t="b">
        <v>0</v>
      </c>
      <c r="J1711" t="b">
        <v>1</v>
      </c>
      <c r="K1711" t="s">
        <v>116</v>
      </c>
      <c r="L1711" t="s">
        <v>166</v>
      </c>
      <c r="N1711" s="2">
        <v>33.099998474121087</v>
      </c>
      <c r="O1711" t="s">
        <v>224</v>
      </c>
      <c r="P1711" t="s">
        <v>984</v>
      </c>
    </row>
    <row r="1712" spans="1:16" x14ac:dyDescent="0.2">
      <c r="A1712" t="s">
        <v>2</v>
      </c>
      <c r="B1712" t="s">
        <v>4089</v>
      </c>
      <c r="C1712" t="s">
        <v>1058</v>
      </c>
      <c r="D1712" t="s">
        <v>157</v>
      </c>
      <c r="E1712" t="s">
        <v>141</v>
      </c>
      <c r="F1712" t="b">
        <v>0</v>
      </c>
      <c r="G1712" t="s">
        <v>15</v>
      </c>
      <c r="H1712" s="1">
        <v>45242.479884259257</v>
      </c>
      <c r="I1712" t="b">
        <v>0</v>
      </c>
      <c r="J1712" t="b">
        <v>0</v>
      </c>
      <c r="K1712" t="s">
        <v>15</v>
      </c>
      <c r="L1712" t="s">
        <v>142</v>
      </c>
      <c r="M1712" s="3">
        <v>170575</v>
      </c>
      <c r="O1712" t="s">
        <v>4090</v>
      </c>
      <c r="P1712" t="s">
        <v>4091</v>
      </c>
    </row>
    <row r="1713" spans="1:16" x14ac:dyDescent="0.2">
      <c r="A1713" t="s">
        <v>1</v>
      </c>
      <c r="B1713" t="s">
        <v>4092</v>
      </c>
      <c r="C1713" t="s">
        <v>494</v>
      </c>
      <c r="D1713" t="s">
        <v>362</v>
      </c>
      <c r="E1713" t="s">
        <v>330</v>
      </c>
      <c r="F1713" t="b">
        <v>0</v>
      </c>
      <c r="G1713" t="s">
        <v>158</v>
      </c>
      <c r="H1713" s="1">
        <v>45196.631006944437</v>
      </c>
      <c r="I1713" t="b">
        <v>1</v>
      </c>
      <c r="J1713" t="b">
        <v>0</v>
      </c>
      <c r="K1713" t="s">
        <v>116</v>
      </c>
      <c r="L1713" t="s">
        <v>166</v>
      </c>
      <c r="N1713" s="2">
        <v>60</v>
      </c>
      <c r="O1713" t="s">
        <v>4093</v>
      </c>
      <c r="P1713" t="s">
        <v>4094</v>
      </c>
    </row>
    <row r="1714" spans="1:16" x14ac:dyDescent="0.2">
      <c r="A1714" t="s">
        <v>2</v>
      </c>
      <c r="B1714" t="s">
        <v>979</v>
      </c>
      <c r="C1714" t="s">
        <v>173</v>
      </c>
      <c r="D1714" t="s">
        <v>163</v>
      </c>
      <c r="E1714" t="s">
        <v>262</v>
      </c>
      <c r="F1714" t="b">
        <v>1</v>
      </c>
      <c r="G1714" t="s">
        <v>181</v>
      </c>
      <c r="H1714" s="1">
        <v>45211.878240740742</v>
      </c>
      <c r="I1714" t="b">
        <v>0</v>
      </c>
      <c r="J1714" t="b">
        <v>1</v>
      </c>
      <c r="K1714" t="s">
        <v>116</v>
      </c>
      <c r="L1714" t="s">
        <v>166</v>
      </c>
      <c r="N1714" s="2">
        <v>25</v>
      </c>
      <c r="O1714" t="s">
        <v>263</v>
      </c>
      <c r="P1714" t="s">
        <v>4065</v>
      </c>
    </row>
    <row r="1715" spans="1:16" x14ac:dyDescent="0.2">
      <c r="A1715" t="s">
        <v>1</v>
      </c>
      <c r="B1715" t="s">
        <v>1</v>
      </c>
      <c r="C1715" t="s">
        <v>162</v>
      </c>
      <c r="D1715" t="s">
        <v>282</v>
      </c>
      <c r="E1715" t="s">
        <v>206</v>
      </c>
      <c r="F1715" t="b">
        <v>0</v>
      </c>
      <c r="G1715" t="s">
        <v>148</v>
      </c>
      <c r="H1715" s="1">
        <v>45180.61509259259</v>
      </c>
      <c r="I1715" t="b">
        <v>0</v>
      </c>
      <c r="J1715" t="b">
        <v>0</v>
      </c>
      <c r="K1715" t="s">
        <v>116</v>
      </c>
      <c r="L1715" t="s">
        <v>166</v>
      </c>
      <c r="N1715" s="2">
        <v>45</v>
      </c>
      <c r="O1715" t="s">
        <v>4095</v>
      </c>
      <c r="P1715" t="s">
        <v>4096</v>
      </c>
    </row>
    <row r="1716" spans="1:16" x14ac:dyDescent="0.2">
      <c r="A1716" t="s">
        <v>0</v>
      </c>
      <c r="B1716" t="s">
        <v>4097</v>
      </c>
      <c r="C1716" t="s">
        <v>4098</v>
      </c>
      <c r="D1716" t="s">
        <v>163</v>
      </c>
      <c r="E1716" t="s">
        <v>164</v>
      </c>
      <c r="F1716" t="b">
        <v>0</v>
      </c>
      <c r="G1716" t="s">
        <v>158</v>
      </c>
      <c r="H1716" s="1">
        <v>45215.085625</v>
      </c>
      <c r="I1716" t="b">
        <v>0</v>
      </c>
      <c r="J1716" t="b">
        <v>0</v>
      </c>
      <c r="K1716" t="s">
        <v>116</v>
      </c>
      <c r="L1716" t="s">
        <v>166</v>
      </c>
      <c r="N1716" s="2">
        <v>40.075000762939453</v>
      </c>
      <c r="O1716" t="s">
        <v>1104</v>
      </c>
      <c r="P1716" t="s">
        <v>1816</v>
      </c>
    </row>
    <row r="1717" spans="1:16" x14ac:dyDescent="0.2">
      <c r="A1717" t="s">
        <v>1</v>
      </c>
      <c r="B1717" t="s">
        <v>887</v>
      </c>
      <c r="D1717" t="s">
        <v>186</v>
      </c>
      <c r="E1717" t="s">
        <v>548</v>
      </c>
      <c r="F1717" t="b">
        <v>0</v>
      </c>
      <c r="G1717" t="s">
        <v>181</v>
      </c>
      <c r="H1717" s="1">
        <v>45262.889374999999</v>
      </c>
      <c r="I1717" t="b">
        <v>0</v>
      </c>
      <c r="J1717" t="b">
        <v>1</v>
      </c>
      <c r="K1717" t="s">
        <v>116</v>
      </c>
      <c r="L1717" t="s">
        <v>142</v>
      </c>
      <c r="M1717" s="3">
        <v>100000.5</v>
      </c>
      <c r="O1717" t="s">
        <v>763</v>
      </c>
      <c r="P1717" t="s">
        <v>4099</v>
      </c>
    </row>
    <row r="1718" spans="1:16" x14ac:dyDescent="0.2">
      <c r="A1718" t="s">
        <v>0</v>
      </c>
      <c r="B1718" t="s">
        <v>4100</v>
      </c>
      <c r="C1718" t="s">
        <v>4101</v>
      </c>
      <c r="D1718" t="s">
        <v>157</v>
      </c>
      <c r="E1718" t="s">
        <v>141</v>
      </c>
      <c r="F1718" t="b">
        <v>0</v>
      </c>
      <c r="G1718" t="s">
        <v>58</v>
      </c>
      <c r="H1718" s="1">
        <v>45141.429571759261</v>
      </c>
      <c r="I1718" t="b">
        <v>0</v>
      </c>
      <c r="J1718" t="b">
        <v>0</v>
      </c>
      <c r="K1718" t="s">
        <v>58</v>
      </c>
      <c r="L1718" t="s">
        <v>142</v>
      </c>
      <c r="M1718" s="3">
        <v>132500</v>
      </c>
      <c r="O1718" t="s">
        <v>2494</v>
      </c>
      <c r="P1718" t="s">
        <v>4102</v>
      </c>
    </row>
    <row r="1719" spans="1:16" x14ac:dyDescent="0.2">
      <c r="A1719" t="s">
        <v>4</v>
      </c>
      <c r="B1719" t="s">
        <v>4103</v>
      </c>
      <c r="C1719" t="s">
        <v>2965</v>
      </c>
      <c r="D1719" t="s">
        <v>157</v>
      </c>
      <c r="E1719" t="s">
        <v>141</v>
      </c>
      <c r="F1719" t="b">
        <v>0</v>
      </c>
      <c r="G1719" t="s">
        <v>35</v>
      </c>
      <c r="H1719" s="1">
        <v>44988.277581018519</v>
      </c>
      <c r="I1719" t="b">
        <v>0</v>
      </c>
      <c r="J1719" t="b">
        <v>0</v>
      </c>
      <c r="K1719" t="s">
        <v>35</v>
      </c>
      <c r="L1719" t="s">
        <v>142</v>
      </c>
      <c r="M1719" s="3">
        <v>99150</v>
      </c>
      <c r="O1719" t="s">
        <v>4104</v>
      </c>
      <c r="P1719" t="s">
        <v>4105</v>
      </c>
    </row>
    <row r="1720" spans="1:16" x14ac:dyDescent="0.2">
      <c r="A1720" t="s">
        <v>5</v>
      </c>
      <c r="B1720" t="s">
        <v>527</v>
      </c>
      <c r="C1720" t="s">
        <v>2111</v>
      </c>
      <c r="D1720" t="s">
        <v>163</v>
      </c>
      <c r="E1720" t="s">
        <v>164</v>
      </c>
      <c r="F1720" t="b">
        <v>0</v>
      </c>
      <c r="G1720" t="s">
        <v>104</v>
      </c>
      <c r="H1720" s="1">
        <v>45180.094988425917</v>
      </c>
      <c r="I1720" t="b">
        <v>0</v>
      </c>
      <c r="J1720" t="b">
        <v>1</v>
      </c>
      <c r="K1720" t="s">
        <v>104</v>
      </c>
      <c r="L1720" t="s">
        <v>166</v>
      </c>
      <c r="N1720" s="2">
        <v>47.770000457763672</v>
      </c>
      <c r="O1720" t="s">
        <v>224</v>
      </c>
      <c r="P1720" t="s">
        <v>3028</v>
      </c>
    </row>
    <row r="1721" spans="1:16" x14ac:dyDescent="0.2">
      <c r="A1721" t="s">
        <v>1</v>
      </c>
      <c r="B1721" t="s">
        <v>1</v>
      </c>
      <c r="C1721" t="s">
        <v>581</v>
      </c>
      <c r="D1721" t="s">
        <v>214</v>
      </c>
      <c r="E1721" t="s">
        <v>141</v>
      </c>
      <c r="F1721" t="b">
        <v>0</v>
      </c>
      <c r="G1721" t="s">
        <v>207</v>
      </c>
      <c r="H1721" s="1">
        <v>45043.507615740738</v>
      </c>
      <c r="I1721" t="b">
        <v>0</v>
      </c>
      <c r="J1721" t="b">
        <v>0</v>
      </c>
      <c r="K1721" t="s">
        <v>116</v>
      </c>
      <c r="L1721" t="s">
        <v>142</v>
      </c>
      <c r="M1721" s="3">
        <v>125000</v>
      </c>
      <c r="O1721" t="s">
        <v>4106</v>
      </c>
      <c r="P1721" t="s">
        <v>4107</v>
      </c>
    </row>
    <row r="1722" spans="1:16" x14ac:dyDescent="0.2">
      <c r="A1722" t="s">
        <v>2</v>
      </c>
      <c r="B1722" t="s">
        <v>2</v>
      </c>
      <c r="C1722" t="s">
        <v>173</v>
      </c>
      <c r="D1722" t="s">
        <v>147</v>
      </c>
      <c r="E1722" t="s">
        <v>141</v>
      </c>
      <c r="F1722" t="b">
        <v>1</v>
      </c>
      <c r="G1722" t="s">
        <v>181</v>
      </c>
      <c r="H1722" s="1">
        <v>44953.96199074074</v>
      </c>
      <c r="I1722" t="b">
        <v>0</v>
      </c>
      <c r="J1722" t="b">
        <v>1</v>
      </c>
      <c r="K1722" t="s">
        <v>116</v>
      </c>
      <c r="L1722" t="s">
        <v>166</v>
      </c>
      <c r="N1722" s="2">
        <v>67.605003356933594</v>
      </c>
      <c r="O1722" t="s">
        <v>4108</v>
      </c>
      <c r="P1722" t="s">
        <v>4109</v>
      </c>
    </row>
    <row r="1723" spans="1:16" x14ac:dyDescent="0.2">
      <c r="A1723" t="s">
        <v>2</v>
      </c>
      <c r="B1723" t="s">
        <v>4110</v>
      </c>
      <c r="C1723" t="s">
        <v>173</v>
      </c>
      <c r="D1723" t="s">
        <v>349</v>
      </c>
      <c r="E1723" t="s">
        <v>206</v>
      </c>
      <c r="F1723" t="b">
        <v>1</v>
      </c>
      <c r="G1723" t="s">
        <v>158</v>
      </c>
      <c r="H1723" s="1">
        <v>44957.128645833327</v>
      </c>
      <c r="I1723" t="b">
        <v>0</v>
      </c>
      <c r="J1723" t="b">
        <v>0</v>
      </c>
      <c r="K1723" t="s">
        <v>116</v>
      </c>
      <c r="L1723" t="s">
        <v>166</v>
      </c>
      <c r="N1723" s="2">
        <v>100</v>
      </c>
      <c r="O1723" t="s">
        <v>351</v>
      </c>
      <c r="P1723" t="s">
        <v>4111</v>
      </c>
    </row>
    <row r="1724" spans="1:16" x14ac:dyDescent="0.2">
      <c r="A1724" t="s">
        <v>8</v>
      </c>
      <c r="B1724" t="s">
        <v>4112</v>
      </c>
      <c r="C1724" t="s">
        <v>420</v>
      </c>
      <c r="D1724" t="s">
        <v>163</v>
      </c>
      <c r="E1724" t="s">
        <v>164</v>
      </c>
      <c r="F1724" t="b">
        <v>0</v>
      </c>
      <c r="G1724" t="s">
        <v>165</v>
      </c>
      <c r="H1724" s="1">
        <v>45209.252696759257</v>
      </c>
      <c r="I1724" t="b">
        <v>0</v>
      </c>
      <c r="J1724" t="b">
        <v>0</v>
      </c>
      <c r="K1724" t="s">
        <v>116</v>
      </c>
      <c r="L1724" t="s">
        <v>166</v>
      </c>
      <c r="N1724" s="2">
        <v>40.779998779296882</v>
      </c>
      <c r="O1724" t="s">
        <v>1192</v>
      </c>
      <c r="P1724" t="s">
        <v>4113</v>
      </c>
    </row>
    <row r="1725" spans="1:16" x14ac:dyDescent="0.2">
      <c r="A1725" t="s">
        <v>1</v>
      </c>
      <c r="B1725" t="s">
        <v>2300</v>
      </c>
      <c r="C1725" t="s">
        <v>1947</v>
      </c>
      <c r="D1725" t="s">
        <v>163</v>
      </c>
      <c r="E1725" t="s">
        <v>141</v>
      </c>
      <c r="F1725" t="b">
        <v>0</v>
      </c>
      <c r="G1725" t="s">
        <v>104</v>
      </c>
      <c r="H1725" s="1">
        <v>45152.105243055557</v>
      </c>
      <c r="I1725" t="b">
        <v>0</v>
      </c>
      <c r="J1725" t="b">
        <v>1</v>
      </c>
      <c r="K1725" t="s">
        <v>104</v>
      </c>
      <c r="L1725" t="s">
        <v>166</v>
      </c>
      <c r="N1725" s="2">
        <v>56</v>
      </c>
      <c r="O1725" t="s">
        <v>4114</v>
      </c>
      <c r="P1725" t="s">
        <v>2302</v>
      </c>
    </row>
    <row r="1726" spans="1:16" x14ac:dyDescent="0.2">
      <c r="A1726" t="s">
        <v>1</v>
      </c>
      <c r="B1726" t="s">
        <v>1</v>
      </c>
      <c r="C1726" t="s">
        <v>2241</v>
      </c>
      <c r="D1726" t="s">
        <v>147</v>
      </c>
      <c r="E1726" t="s">
        <v>141</v>
      </c>
      <c r="F1726" t="b">
        <v>0</v>
      </c>
      <c r="G1726" t="s">
        <v>207</v>
      </c>
      <c r="H1726" s="1">
        <v>44979.104791666658</v>
      </c>
      <c r="I1726" t="b">
        <v>0</v>
      </c>
      <c r="J1726" t="b">
        <v>0</v>
      </c>
      <c r="K1726" t="s">
        <v>116</v>
      </c>
      <c r="L1726" t="s">
        <v>142</v>
      </c>
      <c r="M1726" s="3">
        <v>125000</v>
      </c>
      <c r="O1726" t="s">
        <v>4115</v>
      </c>
      <c r="P1726" t="s">
        <v>4116</v>
      </c>
    </row>
    <row r="1727" spans="1:16" x14ac:dyDescent="0.2">
      <c r="A1727" t="s">
        <v>0</v>
      </c>
      <c r="B1727" t="s">
        <v>4117</v>
      </c>
      <c r="C1727" t="s">
        <v>4118</v>
      </c>
      <c r="D1727" t="s">
        <v>157</v>
      </c>
      <c r="E1727" t="s">
        <v>141</v>
      </c>
      <c r="F1727" t="b">
        <v>0</v>
      </c>
      <c r="G1727" t="s">
        <v>30</v>
      </c>
      <c r="H1727" s="1">
        <v>45087.175682870373</v>
      </c>
      <c r="I1727" t="b">
        <v>0</v>
      </c>
      <c r="J1727" t="b">
        <v>0</v>
      </c>
      <c r="K1727" t="s">
        <v>30</v>
      </c>
      <c r="L1727" t="s">
        <v>142</v>
      </c>
      <c r="M1727" s="3">
        <v>63000</v>
      </c>
      <c r="O1727" t="s">
        <v>4119</v>
      </c>
      <c r="P1727" t="s">
        <v>4120</v>
      </c>
    </row>
    <row r="1728" spans="1:16" x14ac:dyDescent="0.2">
      <c r="A1728" t="s">
        <v>1</v>
      </c>
      <c r="B1728" t="s">
        <v>1</v>
      </c>
      <c r="C1728" t="s">
        <v>204</v>
      </c>
      <c r="D1728" t="s">
        <v>186</v>
      </c>
      <c r="E1728" t="s">
        <v>206</v>
      </c>
      <c r="F1728" t="b">
        <v>0</v>
      </c>
      <c r="G1728" t="s">
        <v>158</v>
      </c>
      <c r="H1728" s="1">
        <v>45022.797974537039</v>
      </c>
      <c r="I1728" t="b">
        <v>0</v>
      </c>
      <c r="J1728" t="b">
        <v>0</v>
      </c>
      <c r="K1728" t="s">
        <v>116</v>
      </c>
      <c r="L1728" t="s">
        <v>166</v>
      </c>
      <c r="N1728" s="2">
        <v>42</v>
      </c>
      <c r="O1728" t="s">
        <v>391</v>
      </c>
      <c r="P1728" t="s">
        <v>4121</v>
      </c>
    </row>
    <row r="1729" spans="1:16" x14ac:dyDescent="0.2">
      <c r="A1729" t="s">
        <v>1</v>
      </c>
      <c r="B1729" t="s">
        <v>4122</v>
      </c>
      <c r="C1729" t="s">
        <v>173</v>
      </c>
      <c r="D1729" t="s">
        <v>186</v>
      </c>
      <c r="E1729" t="s">
        <v>141</v>
      </c>
      <c r="F1729" t="b">
        <v>1</v>
      </c>
      <c r="G1729" t="s">
        <v>158</v>
      </c>
      <c r="H1729" s="1">
        <v>45059.765949074077</v>
      </c>
      <c r="I1729" t="b">
        <v>0</v>
      </c>
      <c r="J1729" t="b">
        <v>0</v>
      </c>
      <c r="K1729" t="s">
        <v>116</v>
      </c>
      <c r="L1729" t="s">
        <v>166</v>
      </c>
      <c r="N1729" s="2">
        <v>65</v>
      </c>
      <c r="O1729" t="s">
        <v>4123</v>
      </c>
      <c r="P1729" t="s">
        <v>4124</v>
      </c>
    </row>
    <row r="1730" spans="1:16" x14ac:dyDescent="0.2">
      <c r="A1730" t="s">
        <v>0</v>
      </c>
      <c r="B1730" t="s">
        <v>2688</v>
      </c>
      <c r="C1730" t="s">
        <v>851</v>
      </c>
      <c r="D1730" t="s">
        <v>3884</v>
      </c>
      <c r="E1730" t="s">
        <v>141</v>
      </c>
      <c r="F1730" t="b">
        <v>0</v>
      </c>
      <c r="G1730" t="s">
        <v>181</v>
      </c>
      <c r="H1730" s="1">
        <v>45273.876203703701</v>
      </c>
      <c r="I1730" t="b">
        <v>0</v>
      </c>
      <c r="J1730" t="b">
        <v>0</v>
      </c>
      <c r="K1730" t="s">
        <v>116</v>
      </c>
      <c r="L1730" t="s">
        <v>142</v>
      </c>
      <c r="M1730" s="3">
        <v>67818</v>
      </c>
      <c r="O1730" t="s">
        <v>2117</v>
      </c>
      <c r="P1730" t="s">
        <v>4125</v>
      </c>
    </row>
    <row r="1731" spans="1:16" x14ac:dyDescent="0.2">
      <c r="A1731" t="s">
        <v>1</v>
      </c>
      <c r="B1731" t="s">
        <v>4126</v>
      </c>
      <c r="C1731" t="s">
        <v>173</v>
      </c>
      <c r="D1731" t="s">
        <v>186</v>
      </c>
      <c r="E1731" t="s">
        <v>141</v>
      </c>
      <c r="F1731" t="b">
        <v>1</v>
      </c>
      <c r="G1731" t="s">
        <v>148</v>
      </c>
      <c r="H1731" s="1">
        <v>45035.481041666673</v>
      </c>
      <c r="I1731" t="b">
        <v>0</v>
      </c>
      <c r="J1731" t="b">
        <v>0</v>
      </c>
      <c r="K1731" t="s">
        <v>116</v>
      </c>
      <c r="L1731" t="s">
        <v>142</v>
      </c>
      <c r="M1731" s="3">
        <v>145000</v>
      </c>
      <c r="O1731" t="s">
        <v>578</v>
      </c>
      <c r="P1731" t="s">
        <v>4127</v>
      </c>
    </row>
    <row r="1732" spans="1:16" x14ac:dyDescent="0.2">
      <c r="A1732" t="s">
        <v>1</v>
      </c>
      <c r="B1732" t="s">
        <v>1</v>
      </c>
      <c r="C1732" t="s">
        <v>173</v>
      </c>
      <c r="D1732" t="s">
        <v>186</v>
      </c>
      <c r="E1732" t="s">
        <v>141</v>
      </c>
      <c r="F1732" t="b">
        <v>1</v>
      </c>
      <c r="G1732" t="s">
        <v>104</v>
      </c>
      <c r="H1732" s="1">
        <v>44999.413194444453</v>
      </c>
      <c r="I1732" t="b">
        <v>1</v>
      </c>
      <c r="J1732" t="b">
        <v>0</v>
      </c>
      <c r="K1732" t="s">
        <v>104</v>
      </c>
      <c r="L1732" t="s">
        <v>142</v>
      </c>
      <c r="M1732" s="3">
        <v>92500</v>
      </c>
      <c r="O1732" t="s">
        <v>578</v>
      </c>
      <c r="P1732" t="s">
        <v>4128</v>
      </c>
    </row>
    <row r="1733" spans="1:16" x14ac:dyDescent="0.2">
      <c r="A1733" t="s">
        <v>1</v>
      </c>
      <c r="B1733" t="s">
        <v>1</v>
      </c>
      <c r="C1733" t="s">
        <v>438</v>
      </c>
      <c r="D1733" t="s">
        <v>214</v>
      </c>
      <c r="E1733" t="s">
        <v>141</v>
      </c>
      <c r="F1733" t="b">
        <v>0</v>
      </c>
      <c r="G1733" t="s">
        <v>104</v>
      </c>
      <c r="H1733" s="1">
        <v>45103.474050925928</v>
      </c>
      <c r="I1733" t="b">
        <v>0</v>
      </c>
      <c r="J1733" t="b">
        <v>0</v>
      </c>
      <c r="K1733" t="s">
        <v>104</v>
      </c>
      <c r="L1733" t="s">
        <v>142</v>
      </c>
      <c r="M1733" s="3">
        <v>125000</v>
      </c>
      <c r="O1733" t="s">
        <v>4129</v>
      </c>
      <c r="P1733" t="s">
        <v>4130</v>
      </c>
    </row>
    <row r="1734" spans="1:16" x14ac:dyDescent="0.2">
      <c r="A1734" t="s">
        <v>1</v>
      </c>
      <c r="B1734" t="s">
        <v>4131</v>
      </c>
      <c r="C1734" t="s">
        <v>116</v>
      </c>
      <c r="D1734" t="s">
        <v>157</v>
      </c>
      <c r="E1734" t="s">
        <v>141</v>
      </c>
      <c r="F1734" t="b">
        <v>0</v>
      </c>
      <c r="G1734" t="s">
        <v>153</v>
      </c>
      <c r="H1734" s="1">
        <v>45258.670486111107</v>
      </c>
      <c r="I1734" t="b">
        <v>0</v>
      </c>
      <c r="J1734" t="b">
        <v>0</v>
      </c>
      <c r="K1734" t="s">
        <v>116</v>
      </c>
      <c r="L1734" t="s">
        <v>142</v>
      </c>
      <c r="M1734" s="3">
        <v>155500</v>
      </c>
      <c r="O1734" t="s">
        <v>4132</v>
      </c>
      <c r="P1734" t="s">
        <v>4133</v>
      </c>
    </row>
    <row r="1735" spans="1:16" x14ac:dyDescent="0.2">
      <c r="A1735" t="s">
        <v>1</v>
      </c>
      <c r="B1735" t="s">
        <v>1</v>
      </c>
      <c r="C1735" t="s">
        <v>695</v>
      </c>
      <c r="D1735" t="s">
        <v>282</v>
      </c>
      <c r="E1735" t="s">
        <v>206</v>
      </c>
      <c r="F1735" t="b">
        <v>0</v>
      </c>
      <c r="G1735" t="s">
        <v>158</v>
      </c>
      <c r="H1735" s="1">
        <v>45036.670902777783</v>
      </c>
      <c r="I1735" t="b">
        <v>1</v>
      </c>
      <c r="J1735" t="b">
        <v>1</v>
      </c>
      <c r="K1735" t="s">
        <v>116</v>
      </c>
      <c r="L1735" t="s">
        <v>166</v>
      </c>
      <c r="N1735" s="2">
        <v>63.5</v>
      </c>
      <c r="O1735" t="s">
        <v>2781</v>
      </c>
      <c r="P1735" t="s">
        <v>4134</v>
      </c>
    </row>
    <row r="1736" spans="1:16" x14ac:dyDescent="0.2">
      <c r="A1736" t="s">
        <v>2</v>
      </c>
      <c r="B1736" t="s">
        <v>4135</v>
      </c>
      <c r="C1736" t="s">
        <v>190</v>
      </c>
      <c r="D1736" t="s">
        <v>186</v>
      </c>
      <c r="E1736" t="s">
        <v>3036</v>
      </c>
      <c r="F1736" t="b">
        <v>0</v>
      </c>
      <c r="G1736" t="s">
        <v>181</v>
      </c>
      <c r="H1736" s="1">
        <v>45217.960486111107</v>
      </c>
      <c r="I1736" t="b">
        <v>0</v>
      </c>
      <c r="J1736" t="b">
        <v>0</v>
      </c>
      <c r="K1736" t="s">
        <v>116</v>
      </c>
      <c r="L1736" t="s">
        <v>142</v>
      </c>
      <c r="M1736" s="3">
        <v>87000</v>
      </c>
      <c r="O1736" t="s">
        <v>299</v>
      </c>
      <c r="P1736" t="s">
        <v>3458</v>
      </c>
    </row>
    <row r="1737" spans="1:16" x14ac:dyDescent="0.2">
      <c r="A1737" t="s">
        <v>1</v>
      </c>
      <c r="B1737" t="s">
        <v>783</v>
      </c>
      <c r="C1737" t="s">
        <v>455</v>
      </c>
      <c r="D1737" t="s">
        <v>214</v>
      </c>
      <c r="E1737" t="s">
        <v>141</v>
      </c>
      <c r="F1737" t="b">
        <v>0</v>
      </c>
      <c r="G1737" t="s">
        <v>153</v>
      </c>
      <c r="H1737" s="1">
        <v>45197.295208333337</v>
      </c>
      <c r="I1737" t="b">
        <v>0</v>
      </c>
      <c r="J1737" t="b">
        <v>1</v>
      </c>
      <c r="K1737" t="s">
        <v>116</v>
      </c>
      <c r="L1737" t="s">
        <v>142</v>
      </c>
      <c r="M1737" s="3">
        <v>125000</v>
      </c>
      <c r="O1737" t="s">
        <v>4136</v>
      </c>
      <c r="P1737" t="s">
        <v>4137</v>
      </c>
    </row>
    <row r="1738" spans="1:16" x14ac:dyDescent="0.2">
      <c r="A1738" t="s">
        <v>7</v>
      </c>
      <c r="B1738" t="s">
        <v>7</v>
      </c>
      <c r="C1738" t="s">
        <v>1627</v>
      </c>
      <c r="D1738" t="s">
        <v>214</v>
      </c>
      <c r="E1738" t="s">
        <v>141</v>
      </c>
      <c r="F1738" t="b">
        <v>0</v>
      </c>
      <c r="G1738" t="s">
        <v>165</v>
      </c>
      <c r="H1738" s="1">
        <v>45118.505173611113</v>
      </c>
      <c r="I1738" t="b">
        <v>0</v>
      </c>
      <c r="J1738" t="b">
        <v>1</v>
      </c>
      <c r="K1738" t="s">
        <v>116</v>
      </c>
      <c r="L1738" t="s">
        <v>142</v>
      </c>
      <c r="M1738" s="3">
        <v>125000</v>
      </c>
      <c r="O1738" t="s">
        <v>4138</v>
      </c>
      <c r="P1738" t="s">
        <v>908</v>
      </c>
    </row>
    <row r="1739" spans="1:16" x14ac:dyDescent="0.2">
      <c r="A1739" t="s">
        <v>1</v>
      </c>
      <c r="B1739" t="s">
        <v>1</v>
      </c>
      <c r="C1739" t="s">
        <v>57</v>
      </c>
      <c r="D1739" t="s">
        <v>157</v>
      </c>
      <c r="E1739" t="s">
        <v>141</v>
      </c>
      <c r="F1739" t="b">
        <v>0</v>
      </c>
      <c r="G1739" t="s">
        <v>57</v>
      </c>
      <c r="H1739" s="1">
        <v>45232.384479166663</v>
      </c>
      <c r="I1739" t="b">
        <v>0</v>
      </c>
      <c r="J1739" t="b">
        <v>0</v>
      </c>
      <c r="K1739" t="s">
        <v>57</v>
      </c>
      <c r="L1739" t="s">
        <v>142</v>
      </c>
      <c r="M1739" s="3">
        <v>120000</v>
      </c>
      <c r="O1739" t="s">
        <v>4139</v>
      </c>
      <c r="P1739" t="s">
        <v>4140</v>
      </c>
    </row>
    <row r="1740" spans="1:16" x14ac:dyDescent="0.2">
      <c r="A1740" t="s">
        <v>2</v>
      </c>
      <c r="B1740" t="s">
        <v>4141</v>
      </c>
      <c r="C1740" t="s">
        <v>4142</v>
      </c>
      <c r="D1740" t="s">
        <v>214</v>
      </c>
      <c r="E1740" t="s">
        <v>141</v>
      </c>
      <c r="F1740" t="b">
        <v>0</v>
      </c>
      <c r="G1740" t="s">
        <v>207</v>
      </c>
      <c r="H1740" s="1">
        <v>44942.32167824074</v>
      </c>
      <c r="I1740" t="b">
        <v>0</v>
      </c>
      <c r="J1740" t="b">
        <v>1</v>
      </c>
      <c r="K1740" t="s">
        <v>116</v>
      </c>
      <c r="L1740" t="s">
        <v>142</v>
      </c>
      <c r="M1740" s="3">
        <v>150000</v>
      </c>
      <c r="O1740" t="s">
        <v>4143</v>
      </c>
      <c r="P1740" t="s">
        <v>4144</v>
      </c>
    </row>
    <row r="1741" spans="1:16" x14ac:dyDescent="0.2">
      <c r="A1741" t="s">
        <v>2</v>
      </c>
      <c r="B1741" t="s">
        <v>4145</v>
      </c>
      <c r="C1741" t="s">
        <v>173</v>
      </c>
      <c r="D1741" t="s">
        <v>329</v>
      </c>
      <c r="E1741" t="s">
        <v>141</v>
      </c>
      <c r="F1741" t="b">
        <v>1</v>
      </c>
      <c r="G1741" t="s">
        <v>181</v>
      </c>
      <c r="H1741" s="1">
        <v>45119.335902777777</v>
      </c>
      <c r="I1741" t="b">
        <v>0</v>
      </c>
      <c r="J1741" t="b">
        <v>1</v>
      </c>
      <c r="K1741" t="s">
        <v>116</v>
      </c>
      <c r="L1741" t="s">
        <v>142</v>
      </c>
      <c r="M1741" s="3">
        <v>149292</v>
      </c>
      <c r="O1741" t="s">
        <v>3630</v>
      </c>
      <c r="P1741" t="s">
        <v>436</v>
      </c>
    </row>
    <row r="1742" spans="1:16" x14ac:dyDescent="0.2">
      <c r="A1742" t="s">
        <v>2</v>
      </c>
      <c r="B1742" t="s">
        <v>4146</v>
      </c>
      <c r="C1742" t="s">
        <v>1365</v>
      </c>
      <c r="D1742" t="s">
        <v>163</v>
      </c>
      <c r="E1742" t="s">
        <v>141</v>
      </c>
      <c r="F1742" t="b">
        <v>0</v>
      </c>
      <c r="G1742" t="s">
        <v>153</v>
      </c>
      <c r="H1742" s="1">
        <v>45147.418310185189</v>
      </c>
      <c r="I1742" t="b">
        <v>0</v>
      </c>
      <c r="J1742" t="b">
        <v>1</v>
      </c>
      <c r="K1742" t="s">
        <v>116</v>
      </c>
      <c r="L1742" t="s">
        <v>166</v>
      </c>
      <c r="N1742" s="2">
        <v>51.239997863769531</v>
      </c>
      <c r="O1742" t="s">
        <v>4147</v>
      </c>
      <c r="P1742" t="s">
        <v>4148</v>
      </c>
    </row>
    <row r="1743" spans="1:16" x14ac:dyDescent="0.2">
      <c r="A1743" t="s">
        <v>6</v>
      </c>
      <c r="B1743" t="s">
        <v>1428</v>
      </c>
      <c r="C1743" t="s">
        <v>173</v>
      </c>
      <c r="D1743" t="s">
        <v>163</v>
      </c>
      <c r="E1743" t="s">
        <v>164</v>
      </c>
      <c r="F1743" t="b">
        <v>1</v>
      </c>
      <c r="G1743" t="s">
        <v>153</v>
      </c>
      <c r="H1743" s="1">
        <v>45186.251608796287</v>
      </c>
      <c r="I1743" t="b">
        <v>0</v>
      </c>
      <c r="J1743" t="b">
        <v>1</v>
      </c>
      <c r="K1743" t="s">
        <v>116</v>
      </c>
      <c r="L1743" t="s">
        <v>166</v>
      </c>
      <c r="N1743" s="2">
        <v>49.895000457763672</v>
      </c>
      <c r="O1743" t="s">
        <v>1136</v>
      </c>
      <c r="P1743" t="s">
        <v>1429</v>
      </c>
    </row>
    <row r="1744" spans="1:16" x14ac:dyDescent="0.2">
      <c r="A1744" t="s">
        <v>2</v>
      </c>
      <c r="B1744" t="s">
        <v>4149</v>
      </c>
      <c r="C1744" t="s">
        <v>47</v>
      </c>
      <c r="D1744" t="s">
        <v>157</v>
      </c>
      <c r="E1744" t="s">
        <v>141</v>
      </c>
      <c r="F1744" t="b">
        <v>0</v>
      </c>
      <c r="G1744" t="s">
        <v>47</v>
      </c>
      <c r="H1744" s="1">
        <v>45132.396423611113</v>
      </c>
      <c r="I1744" t="b">
        <v>1</v>
      </c>
      <c r="J1744" t="b">
        <v>0</v>
      </c>
      <c r="K1744" t="s">
        <v>47</v>
      </c>
      <c r="L1744" t="s">
        <v>142</v>
      </c>
      <c r="M1744" s="3">
        <v>56700</v>
      </c>
      <c r="O1744" t="s">
        <v>4150</v>
      </c>
      <c r="P1744" t="s">
        <v>4151</v>
      </c>
    </row>
    <row r="1745" spans="1:16" x14ac:dyDescent="0.2">
      <c r="A1745" t="s">
        <v>3</v>
      </c>
      <c r="B1745" t="s">
        <v>4152</v>
      </c>
      <c r="C1745" t="s">
        <v>173</v>
      </c>
      <c r="D1745" t="s">
        <v>919</v>
      </c>
      <c r="E1745" t="s">
        <v>141</v>
      </c>
      <c r="F1745" t="b">
        <v>1</v>
      </c>
      <c r="G1745" t="s">
        <v>165</v>
      </c>
      <c r="H1745" s="1">
        <v>45043.292488425926</v>
      </c>
      <c r="I1745" t="b">
        <v>0</v>
      </c>
      <c r="J1745" t="b">
        <v>1</v>
      </c>
      <c r="K1745" t="s">
        <v>116</v>
      </c>
      <c r="L1745" t="s">
        <v>142</v>
      </c>
      <c r="M1745" s="3">
        <v>114500</v>
      </c>
      <c r="O1745" t="s">
        <v>4153</v>
      </c>
      <c r="P1745" t="s">
        <v>4154</v>
      </c>
    </row>
    <row r="1746" spans="1:16" x14ac:dyDescent="0.2">
      <c r="A1746" t="s">
        <v>5</v>
      </c>
      <c r="B1746" t="s">
        <v>5</v>
      </c>
      <c r="C1746" t="s">
        <v>162</v>
      </c>
      <c r="D1746" t="s">
        <v>186</v>
      </c>
      <c r="E1746" t="s">
        <v>141</v>
      </c>
      <c r="F1746" t="b">
        <v>0</v>
      </c>
      <c r="G1746" t="s">
        <v>181</v>
      </c>
      <c r="H1746" s="1">
        <v>45107.67355324074</v>
      </c>
      <c r="I1746" t="b">
        <v>0</v>
      </c>
      <c r="J1746" t="b">
        <v>1</v>
      </c>
      <c r="K1746" t="s">
        <v>116</v>
      </c>
      <c r="L1746" t="s">
        <v>142</v>
      </c>
      <c r="M1746" s="3">
        <v>135000</v>
      </c>
      <c r="O1746" t="s">
        <v>753</v>
      </c>
      <c r="P1746" t="s">
        <v>4155</v>
      </c>
    </row>
    <row r="1747" spans="1:16" x14ac:dyDescent="0.2">
      <c r="A1747" t="s">
        <v>1</v>
      </c>
      <c r="B1747" t="s">
        <v>4156</v>
      </c>
      <c r="C1747" t="s">
        <v>173</v>
      </c>
      <c r="D1747" t="s">
        <v>186</v>
      </c>
      <c r="E1747" t="s">
        <v>141</v>
      </c>
      <c r="F1747" t="b">
        <v>1</v>
      </c>
      <c r="G1747" t="s">
        <v>104</v>
      </c>
      <c r="H1747" s="1">
        <v>45169.351041666669</v>
      </c>
      <c r="I1747" t="b">
        <v>0</v>
      </c>
      <c r="J1747" t="b">
        <v>0</v>
      </c>
      <c r="K1747" t="s">
        <v>104</v>
      </c>
      <c r="L1747" t="s">
        <v>142</v>
      </c>
      <c r="M1747" s="3">
        <v>115000</v>
      </c>
      <c r="O1747" t="s">
        <v>4157</v>
      </c>
      <c r="P1747" t="s">
        <v>4158</v>
      </c>
    </row>
    <row r="1748" spans="1:16" x14ac:dyDescent="0.2">
      <c r="A1748" t="s">
        <v>9</v>
      </c>
      <c r="B1748" t="s">
        <v>4159</v>
      </c>
      <c r="C1748" t="s">
        <v>546</v>
      </c>
      <c r="D1748" t="s">
        <v>186</v>
      </c>
      <c r="E1748" t="s">
        <v>350</v>
      </c>
      <c r="F1748" t="b">
        <v>0</v>
      </c>
      <c r="G1748" t="s">
        <v>148</v>
      </c>
      <c r="H1748" s="1">
        <v>45229.787986111107</v>
      </c>
      <c r="I1748" t="b">
        <v>1</v>
      </c>
      <c r="J1748" t="b">
        <v>0</v>
      </c>
      <c r="K1748" t="s">
        <v>116</v>
      </c>
      <c r="L1748" t="s">
        <v>166</v>
      </c>
      <c r="N1748" s="2">
        <v>40</v>
      </c>
      <c r="O1748" t="s">
        <v>4160</v>
      </c>
    </row>
    <row r="1749" spans="1:16" x14ac:dyDescent="0.2">
      <c r="A1749" t="s">
        <v>1</v>
      </c>
      <c r="B1749" t="s">
        <v>1248</v>
      </c>
      <c r="C1749" t="s">
        <v>173</v>
      </c>
      <c r="D1749" t="s">
        <v>186</v>
      </c>
      <c r="E1749" t="s">
        <v>141</v>
      </c>
      <c r="F1749" t="b">
        <v>1</v>
      </c>
      <c r="G1749" t="s">
        <v>104</v>
      </c>
      <c r="H1749" s="1">
        <v>45210.097071759257</v>
      </c>
      <c r="I1749" t="b">
        <v>0</v>
      </c>
      <c r="J1749" t="b">
        <v>1</v>
      </c>
      <c r="K1749" t="s">
        <v>104</v>
      </c>
      <c r="L1749" t="s">
        <v>142</v>
      </c>
      <c r="M1749" s="3">
        <v>100000</v>
      </c>
      <c r="O1749" t="s">
        <v>1418</v>
      </c>
      <c r="P1749" t="s">
        <v>4161</v>
      </c>
    </row>
    <row r="1750" spans="1:16" x14ac:dyDescent="0.2">
      <c r="A1750" t="s">
        <v>0</v>
      </c>
      <c r="B1750" t="s">
        <v>4162</v>
      </c>
      <c r="C1750" t="s">
        <v>2677</v>
      </c>
      <c r="D1750" t="s">
        <v>157</v>
      </c>
      <c r="E1750" t="s">
        <v>2108</v>
      </c>
      <c r="F1750" t="b">
        <v>0</v>
      </c>
      <c r="G1750" t="s">
        <v>33</v>
      </c>
      <c r="H1750" s="1">
        <v>45049.748472222222</v>
      </c>
      <c r="I1750" t="b">
        <v>0</v>
      </c>
      <c r="J1750" t="b">
        <v>0</v>
      </c>
      <c r="K1750" t="s">
        <v>33</v>
      </c>
      <c r="L1750" t="s">
        <v>142</v>
      </c>
      <c r="M1750" s="3">
        <v>50400</v>
      </c>
      <c r="O1750" t="s">
        <v>485</v>
      </c>
      <c r="P1750" t="s">
        <v>454</v>
      </c>
    </row>
    <row r="1751" spans="1:16" x14ac:dyDescent="0.2">
      <c r="A1751" t="s">
        <v>1</v>
      </c>
      <c r="B1751" t="s">
        <v>3078</v>
      </c>
      <c r="C1751" t="s">
        <v>190</v>
      </c>
      <c r="D1751" t="s">
        <v>147</v>
      </c>
      <c r="E1751" t="s">
        <v>141</v>
      </c>
      <c r="F1751" t="b">
        <v>0</v>
      </c>
      <c r="G1751" t="s">
        <v>165</v>
      </c>
      <c r="H1751" s="1">
        <v>45225.672280092593</v>
      </c>
      <c r="I1751" t="b">
        <v>1</v>
      </c>
      <c r="J1751" t="b">
        <v>1</v>
      </c>
      <c r="K1751" t="s">
        <v>116</v>
      </c>
      <c r="L1751" t="s">
        <v>142</v>
      </c>
      <c r="M1751" s="3">
        <v>174000</v>
      </c>
      <c r="O1751" t="s">
        <v>3079</v>
      </c>
      <c r="P1751" t="s">
        <v>3080</v>
      </c>
    </row>
    <row r="1752" spans="1:16" x14ac:dyDescent="0.2">
      <c r="A1752" t="s">
        <v>6</v>
      </c>
      <c r="B1752" t="s">
        <v>4163</v>
      </c>
      <c r="C1752" t="s">
        <v>4164</v>
      </c>
      <c r="D1752" t="s">
        <v>147</v>
      </c>
      <c r="F1752" t="b">
        <v>0</v>
      </c>
      <c r="G1752" t="s">
        <v>165</v>
      </c>
      <c r="H1752" s="1">
        <v>45085.87572916667</v>
      </c>
      <c r="I1752" t="b">
        <v>0</v>
      </c>
      <c r="J1752" t="b">
        <v>0</v>
      </c>
      <c r="K1752" t="s">
        <v>116</v>
      </c>
      <c r="L1752" t="s">
        <v>166</v>
      </c>
      <c r="N1752" s="2">
        <v>45.5</v>
      </c>
      <c r="O1752" t="s">
        <v>4165</v>
      </c>
      <c r="P1752" t="s">
        <v>4166</v>
      </c>
    </row>
    <row r="1753" spans="1:16" x14ac:dyDescent="0.2">
      <c r="A1753" t="s">
        <v>5</v>
      </c>
      <c r="B1753" t="s">
        <v>4167</v>
      </c>
      <c r="C1753" t="s">
        <v>4168</v>
      </c>
      <c r="D1753" t="s">
        <v>186</v>
      </c>
      <c r="E1753" t="s">
        <v>141</v>
      </c>
      <c r="F1753" t="b">
        <v>0</v>
      </c>
      <c r="G1753" t="s">
        <v>104</v>
      </c>
      <c r="H1753" s="1">
        <v>45218.760358796288</v>
      </c>
      <c r="I1753" t="b">
        <v>0</v>
      </c>
      <c r="J1753" t="b">
        <v>0</v>
      </c>
      <c r="K1753" t="s">
        <v>104</v>
      </c>
      <c r="L1753" t="s">
        <v>142</v>
      </c>
      <c r="M1753" s="3">
        <v>135000</v>
      </c>
      <c r="O1753" t="s">
        <v>4169</v>
      </c>
      <c r="P1753" t="s">
        <v>4170</v>
      </c>
    </row>
    <row r="1754" spans="1:16" x14ac:dyDescent="0.2">
      <c r="A1754" t="s">
        <v>1</v>
      </c>
      <c r="B1754" t="s">
        <v>1</v>
      </c>
      <c r="C1754" t="s">
        <v>4171</v>
      </c>
      <c r="D1754" t="s">
        <v>282</v>
      </c>
      <c r="E1754" t="s">
        <v>206</v>
      </c>
      <c r="F1754" t="b">
        <v>0</v>
      </c>
      <c r="G1754" t="s">
        <v>104</v>
      </c>
      <c r="H1754" s="1">
        <v>44966.897777777784</v>
      </c>
      <c r="I1754" t="b">
        <v>0</v>
      </c>
      <c r="J1754" t="b">
        <v>1</v>
      </c>
      <c r="K1754" t="s">
        <v>104</v>
      </c>
      <c r="L1754" t="s">
        <v>166</v>
      </c>
      <c r="N1754" s="2">
        <v>60</v>
      </c>
      <c r="O1754" t="s">
        <v>4172</v>
      </c>
      <c r="P1754" t="s">
        <v>4173</v>
      </c>
    </row>
    <row r="1755" spans="1:16" x14ac:dyDescent="0.2">
      <c r="A1755" t="s">
        <v>2</v>
      </c>
      <c r="B1755" t="s">
        <v>4174</v>
      </c>
      <c r="C1755" t="s">
        <v>173</v>
      </c>
      <c r="D1755" t="s">
        <v>349</v>
      </c>
      <c r="E1755" t="s">
        <v>350</v>
      </c>
      <c r="F1755" t="b">
        <v>1</v>
      </c>
      <c r="G1755" t="s">
        <v>104</v>
      </c>
      <c r="H1755" s="1">
        <v>45258.780370370368</v>
      </c>
      <c r="I1755" t="b">
        <v>0</v>
      </c>
      <c r="J1755" t="b">
        <v>0</v>
      </c>
      <c r="K1755" t="s">
        <v>104</v>
      </c>
      <c r="L1755" t="s">
        <v>166</v>
      </c>
      <c r="N1755" s="2">
        <v>102</v>
      </c>
      <c r="O1755" t="s">
        <v>351</v>
      </c>
    </row>
    <row r="1756" spans="1:16" x14ac:dyDescent="0.2">
      <c r="A1756" t="s">
        <v>0</v>
      </c>
      <c r="B1756" t="s">
        <v>4175</v>
      </c>
      <c r="C1756" t="s">
        <v>173</v>
      </c>
      <c r="D1756" t="s">
        <v>4176</v>
      </c>
      <c r="E1756" t="s">
        <v>141</v>
      </c>
      <c r="F1756" t="b">
        <v>1</v>
      </c>
      <c r="G1756" t="s">
        <v>148</v>
      </c>
      <c r="H1756" s="1">
        <v>45169.854166666657</v>
      </c>
      <c r="I1756" t="b">
        <v>0</v>
      </c>
      <c r="J1756" t="b">
        <v>0</v>
      </c>
      <c r="K1756" t="s">
        <v>116</v>
      </c>
      <c r="L1756" t="s">
        <v>142</v>
      </c>
      <c r="M1756" s="3">
        <v>122769</v>
      </c>
      <c r="O1756" t="s">
        <v>2429</v>
      </c>
      <c r="P1756" t="s">
        <v>845</v>
      </c>
    </row>
    <row r="1757" spans="1:16" x14ac:dyDescent="0.2">
      <c r="A1757" t="s">
        <v>0</v>
      </c>
      <c r="B1757" t="s">
        <v>4177</v>
      </c>
      <c r="C1757" t="s">
        <v>777</v>
      </c>
      <c r="D1757" t="s">
        <v>163</v>
      </c>
      <c r="E1757" t="s">
        <v>141</v>
      </c>
      <c r="F1757" t="b">
        <v>0</v>
      </c>
      <c r="G1757" t="s">
        <v>104</v>
      </c>
      <c r="H1757" s="1">
        <v>45063.715717592589</v>
      </c>
      <c r="I1757" t="b">
        <v>1</v>
      </c>
      <c r="J1757" t="b">
        <v>0</v>
      </c>
      <c r="K1757" t="s">
        <v>104</v>
      </c>
      <c r="L1757" t="s">
        <v>166</v>
      </c>
      <c r="N1757" s="2">
        <v>40</v>
      </c>
      <c r="O1757" t="s">
        <v>4178</v>
      </c>
    </row>
    <row r="1758" spans="1:16" x14ac:dyDescent="0.2">
      <c r="A1758" t="s">
        <v>2</v>
      </c>
      <c r="B1758" t="s">
        <v>4179</v>
      </c>
      <c r="C1758" t="s">
        <v>1084</v>
      </c>
      <c r="D1758" t="s">
        <v>163</v>
      </c>
      <c r="E1758" t="s">
        <v>141</v>
      </c>
      <c r="F1758" t="b">
        <v>0</v>
      </c>
      <c r="G1758" t="s">
        <v>153</v>
      </c>
      <c r="H1758" s="1">
        <v>45146.250567129631</v>
      </c>
      <c r="I1758" t="b">
        <v>0</v>
      </c>
      <c r="J1758" t="b">
        <v>1</v>
      </c>
      <c r="K1758" t="s">
        <v>116</v>
      </c>
      <c r="L1758" t="s">
        <v>166</v>
      </c>
      <c r="N1758" s="2">
        <v>44.735000610351562</v>
      </c>
      <c r="O1758" t="s">
        <v>1085</v>
      </c>
      <c r="P1758" t="s">
        <v>4180</v>
      </c>
    </row>
    <row r="1759" spans="1:16" x14ac:dyDescent="0.2">
      <c r="A1759" t="s">
        <v>6</v>
      </c>
      <c r="B1759" t="s">
        <v>4181</v>
      </c>
      <c r="C1759" t="s">
        <v>546</v>
      </c>
      <c r="D1759" t="s">
        <v>157</v>
      </c>
      <c r="E1759" t="s">
        <v>141</v>
      </c>
      <c r="F1759" t="b">
        <v>0</v>
      </c>
      <c r="G1759" t="s">
        <v>158</v>
      </c>
      <c r="H1759" s="1">
        <v>45111.920138888891</v>
      </c>
      <c r="I1759" t="b">
        <v>0</v>
      </c>
      <c r="J1759" t="b">
        <v>1</v>
      </c>
      <c r="K1759" t="s">
        <v>116</v>
      </c>
      <c r="L1759" t="s">
        <v>142</v>
      </c>
      <c r="M1759" s="3">
        <v>99150</v>
      </c>
      <c r="O1759" t="s">
        <v>715</v>
      </c>
      <c r="P1759" t="s">
        <v>2872</v>
      </c>
    </row>
    <row r="1760" spans="1:16" x14ac:dyDescent="0.2">
      <c r="A1760" t="s">
        <v>2</v>
      </c>
      <c r="B1760" t="s">
        <v>2</v>
      </c>
      <c r="C1760" t="s">
        <v>372</v>
      </c>
      <c r="D1760" t="s">
        <v>186</v>
      </c>
      <c r="E1760" t="s">
        <v>141</v>
      </c>
      <c r="F1760" t="b">
        <v>0</v>
      </c>
      <c r="G1760" t="s">
        <v>104</v>
      </c>
      <c r="H1760" s="1">
        <v>45238.460856481477</v>
      </c>
      <c r="I1760" t="b">
        <v>0</v>
      </c>
      <c r="J1760" t="b">
        <v>0</v>
      </c>
      <c r="K1760" t="s">
        <v>104</v>
      </c>
      <c r="L1760" t="s">
        <v>142</v>
      </c>
      <c r="M1760" s="3">
        <v>175000</v>
      </c>
      <c r="O1760" t="s">
        <v>4182</v>
      </c>
      <c r="P1760" t="s">
        <v>4183</v>
      </c>
    </row>
    <row r="1761" spans="1:16" x14ac:dyDescent="0.2">
      <c r="A1761" t="s">
        <v>0</v>
      </c>
      <c r="B1761" t="s">
        <v>0</v>
      </c>
      <c r="C1761" t="s">
        <v>952</v>
      </c>
      <c r="D1761" t="s">
        <v>186</v>
      </c>
      <c r="E1761" t="s">
        <v>206</v>
      </c>
      <c r="F1761" t="b">
        <v>0</v>
      </c>
      <c r="G1761" t="s">
        <v>104</v>
      </c>
      <c r="H1761" s="1">
        <v>44983.888368055559</v>
      </c>
      <c r="I1761" t="b">
        <v>1</v>
      </c>
      <c r="J1761" t="b">
        <v>0</v>
      </c>
      <c r="K1761" t="s">
        <v>104</v>
      </c>
      <c r="L1761" t="s">
        <v>166</v>
      </c>
      <c r="N1761" s="2">
        <v>40</v>
      </c>
      <c r="O1761" t="s">
        <v>4184</v>
      </c>
    </row>
    <row r="1762" spans="1:16" x14ac:dyDescent="0.2">
      <c r="A1762" t="s">
        <v>0</v>
      </c>
      <c r="B1762" t="s">
        <v>4185</v>
      </c>
      <c r="C1762" t="s">
        <v>173</v>
      </c>
      <c r="D1762" t="s">
        <v>186</v>
      </c>
      <c r="E1762" t="s">
        <v>141</v>
      </c>
      <c r="F1762" t="b">
        <v>1</v>
      </c>
      <c r="G1762" t="s">
        <v>153</v>
      </c>
      <c r="H1762" s="1">
        <v>45189.916863425933</v>
      </c>
      <c r="I1762" t="b">
        <v>0</v>
      </c>
      <c r="J1762" t="b">
        <v>1</v>
      </c>
      <c r="K1762" t="s">
        <v>116</v>
      </c>
      <c r="L1762" t="s">
        <v>142</v>
      </c>
      <c r="M1762" s="3">
        <v>70000</v>
      </c>
      <c r="O1762" t="s">
        <v>4186</v>
      </c>
      <c r="P1762" t="s">
        <v>4187</v>
      </c>
    </row>
    <row r="1763" spans="1:16" x14ac:dyDescent="0.2">
      <c r="A1763" t="s">
        <v>5</v>
      </c>
      <c r="B1763" t="s">
        <v>4188</v>
      </c>
      <c r="C1763" t="s">
        <v>173</v>
      </c>
      <c r="D1763" t="s">
        <v>349</v>
      </c>
      <c r="E1763" t="s">
        <v>350</v>
      </c>
      <c r="F1763" t="b">
        <v>1</v>
      </c>
      <c r="G1763" t="s">
        <v>104</v>
      </c>
      <c r="H1763" s="1">
        <v>45196.304444444453</v>
      </c>
      <c r="I1763" t="b">
        <v>1</v>
      </c>
      <c r="J1763" t="b">
        <v>0</v>
      </c>
      <c r="K1763" t="s">
        <v>104</v>
      </c>
      <c r="L1763" t="s">
        <v>166</v>
      </c>
      <c r="N1763" s="2">
        <v>50</v>
      </c>
      <c r="O1763" t="s">
        <v>351</v>
      </c>
      <c r="P1763" t="s">
        <v>4189</v>
      </c>
    </row>
    <row r="1764" spans="1:16" x14ac:dyDescent="0.2">
      <c r="A1764" t="s">
        <v>2</v>
      </c>
      <c r="B1764" t="s">
        <v>4190</v>
      </c>
      <c r="C1764" t="s">
        <v>173</v>
      </c>
      <c r="D1764" t="s">
        <v>147</v>
      </c>
      <c r="E1764" t="s">
        <v>141</v>
      </c>
      <c r="F1764" t="b">
        <v>1</v>
      </c>
      <c r="G1764" t="s">
        <v>148</v>
      </c>
      <c r="H1764" s="1">
        <v>45058.068773148138</v>
      </c>
      <c r="I1764" t="b">
        <v>0</v>
      </c>
      <c r="J1764" t="b">
        <v>1</v>
      </c>
      <c r="K1764" t="s">
        <v>116</v>
      </c>
      <c r="L1764" t="s">
        <v>142</v>
      </c>
      <c r="M1764" s="3">
        <v>180000</v>
      </c>
      <c r="O1764" t="s">
        <v>1967</v>
      </c>
      <c r="P1764" t="s">
        <v>4191</v>
      </c>
    </row>
    <row r="1765" spans="1:16" x14ac:dyDescent="0.2">
      <c r="A1765" t="s">
        <v>6</v>
      </c>
      <c r="B1765" t="s">
        <v>4192</v>
      </c>
      <c r="C1765" t="s">
        <v>2149</v>
      </c>
      <c r="D1765" t="s">
        <v>4193</v>
      </c>
      <c r="E1765" t="s">
        <v>141</v>
      </c>
      <c r="F1765" t="b">
        <v>0</v>
      </c>
      <c r="G1765" t="s">
        <v>181</v>
      </c>
      <c r="H1765" s="1">
        <v>45004.085763888892</v>
      </c>
      <c r="I1765" t="b">
        <v>0</v>
      </c>
      <c r="J1765" t="b">
        <v>1</v>
      </c>
      <c r="K1765" t="s">
        <v>116</v>
      </c>
      <c r="L1765" t="s">
        <v>142</v>
      </c>
      <c r="M1765" s="3">
        <v>202943</v>
      </c>
      <c r="O1765" t="s">
        <v>4194</v>
      </c>
      <c r="P1765" t="s">
        <v>4195</v>
      </c>
    </row>
    <row r="1766" spans="1:16" x14ac:dyDescent="0.2">
      <c r="A1766" t="s">
        <v>1</v>
      </c>
      <c r="B1766" t="s">
        <v>1</v>
      </c>
      <c r="C1766" t="s">
        <v>4196</v>
      </c>
      <c r="D1766" t="s">
        <v>282</v>
      </c>
      <c r="E1766" t="s">
        <v>141</v>
      </c>
      <c r="F1766" t="b">
        <v>0</v>
      </c>
      <c r="G1766" t="s">
        <v>158</v>
      </c>
      <c r="H1766" s="1">
        <v>44988.757152777784</v>
      </c>
      <c r="I1766" t="b">
        <v>1</v>
      </c>
      <c r="J1766" t="b">
        <v>0</v>
      </c>
      <c r="K1766" t="s">
        <v>116</v>
      </c>
      <c r="L1766" t="s">
        <v>166</v>
      </c>
      <c r="N1766" s="2">
        <v>55</v>
      </c>
      <c r="O1766" t="s">
        <v>4197</v>
      </c>
      <c r="P1766" t="s">
        <v>4198</v>
      </c>
    </row>
    <row r="1767" spans="1:16" x14ac:dyDescent="0.2">
      <c r="A1767" t="s">
        <v>1</v>
      </c>
      <c r="B1767" t="s">
        <v>4199</v>
      </c>
      <c r="C1767" t="s">
        <v>618</v>
      </c>
      <c r="D1767" t="s">
        <v>186</v>
      </c>
      <c r="E1767" t="s">
        <v>141</v>
      </c>
      <c r="F1767" t="b">
        <v>0</v>
      </c>
      <c r="G1767" t="s">
        <v>165</v>
      </c>
      <c r="H1767" s="1">
        <v>45134.506435185183</v>
      </c>
      <c r="I1767" t="b">
        <v>0</v>
      </c>
      <c r="J1767" t="b">
        <v>0</v>
      </c>
      <c r="K1767" t="s">
        <v>116</v>
      </c>
      <c r="L1767" t="s">
        <v>142</v>
      </c>
      <c r="M1767" s="3">
        <v>245000</v>
      </c>
      <c r="O1767" t="s">
        <v>376</v>
      </c>
    </row>
    <row r="1768" spans="1:16" x14ac:dyDescent="0.2">
      <c r="A1768" t="s">
        <v>0</v>
      </c>
      <c r="B1768" t="s">
        <v>327</v>
      </c>
      <c r="C1768" t="s">
        <v>162</v>
      </c>
      <c r="D1768" t="s">
        <v>147</v>
      </c>
      <c r="E1768" t="s">
        <v>141</v>
      </c>
      <c r="F1768" t="b">
        <v>0</v>
      </c>
      <c r="G1768" t="s">
        <v>165</v>
      </c>
      <c r="H1768" s="1">
        <v>45030.792766203696</v>
      </c>
      <c r="I1768" t="b">
        <v>1</v>
      </c>
      <c r="J1768" t="b">
        <v>0</v>
      </c>
      <c r="K1768" t="s">
        <v>116</v>
      </c>
      <c r="L1768" t="s">
        <v>142</v>
      </c>
      <c r="M1768" s="3">
        <v>51862.75</v>
      </c>
      <c r="O1768" t="s">
        <v>4200</v>
      </c>
      <c r="P1768" t="s">
        <v>202</v>
      </c>
    </row>
    <row r="1769" spans="1:16" x14ac:dyDescent="0.2">
      <c r="A1769" t="s">
        <v>0</v>
      </c>
      <c r="B1769" t="s">
        <v>4201</v>
      </c>
      <c r="C1769" t="s">
        <v>851</v>
      </c>
      <c r="D1769" t="s">
        <v>186</v>
      </c>
      <c r="E1769" t="s">
        <v>141</v>
      </c>
      <c r="F1769" t="b">
        <v>0</v>
      </c>
      <c r="G1769" t="s">
        <v>181</v>
      </c>
      <c r="H1769" s="1">
        <v>45073.583773148152</v>
      </c>
      <c r="I1769" t="b">
        <v>0</v>
      </c>
      <c r="J1769" t="b">
        <v>1</v>
      </c>
      <c r="K1769" t="s">
        <v>116</v>
      </c>
      <c r="L1769" t="s">
        <v>142</v>
      </c>
      <c r="M1769" s="3">
        <v>129480</v>
      </c>
      <c r="O1769" t="s">
        <v>187</v>
      </c>
      <c r="P1769" t="s">
        <v>4202</v>
      </c>
    </row>
    <row r="1770" spans="1:16" x14ac:dyDescent="0.2">
      <c r="A1770" t="s">
        <v>7</v>
      </c>
      <c r="B1770" t="s">
        <v>4203</v>
      </c>
      <c r="C1770" t="s">
        <v>4204</v>
      </c>
      <c r="D1770" t="s">
        <v>4205</v>
      </c>
      <c r="E1770" t="s">
        <v>141</v>
      </c>
      <c r="F1770" t="b">
        <v>0</v>
      </c>
      <c r="G1770" t="s">
        <v>153</v>
      </c>
      <c r="H1770" s="1">
        <v>45064.291620370372</v>
      </c>
      <c r="I1770" t="b">
        <v>0</v>
      </c>
      <c r="J1770" t="b">
        <v>1</v>
      </c>
      <c r="K1770" t="s">
        <v>116</v>
      </c>
      <c r="L1770" t="s">
        <v>142</v>
      </c>
      <c r="M1770" s="3">
        <v>105500</v>
      </c>
      <c r="O1770" t="s">
        <v>4206</v>
      </c>
    </row>
    <row r="1771" spans="1:16" x14ac:dyDescent="0.2">
      <c r="A1771" t="s">
        <v>6</v>
      </c>
      <c r="B1771" t="s">
        <v>4207</v>
      </c>
      <c r="C1771" t="s">
        <v>173</v>
      </c>
      <c r="D1771" t="s">
        <v>147</v>
      </c>
      <c r="E1771" t="s">
        <v>141</v>
      </c>
      <c r="F1771" t="b">
        <v>1</v>
      </c>
      <c r="G1771" t="s">
        <v>104</v>
      </c>
      <c r="H1771" s="1">
        <v>45168.657789351862</v>
      </c>
      <c r="I1771" t="b">
        <v>0</v>
      </c>
      <c r="J1771" t="b">
        <v>1</v>
      </c>
      <c r="K1771" t="s">
        <v>104</v>
      </c>
      <c r="L1771" t="s">
        <v>142</v>
      </c>
      <c r="M1771" s="3">
        <v>129000</v>
      </c>
      <c r="O1771" t="s">
        <v>4208</v>
      </c>
      <c r="P1771" t="s">
        <v>4209</v>
      </c>
    </row>
    <row r="1772" spans="1:16" x14ac:dyDescent="0.2">
      <c r="A1772" t="s">
        <v>1</v>
      </c>
      <c r="B1772" t="s">
        <v>4210</v>
      </c>
      <c r="C1772" t="s">
        <v>695</v>
      </c>
      <c r="D1772" t="s">
        <v>163</v>
      </c>
      <c r="E1772" t="s">
        <v>141</v>
      </c>
      <c r="F1772" t="b">
        <v>0</v>
      </c>
      <c r="G1772" t="s">
        <v>153</v>
      </c>
      <c r="H1772" s="1">
        <v>45174.753738425927</v>
      </c>
      <c r="I1772" t="b">
        <v>0</v>
      </c>
      <c r="J1772" t="b">
        <v>1</v>
      </c>
      <c r="K1772" t="s">
        <v>116</v>
      </c>
      <c r="L1772" t="s">
        <v>166</v>
      </c>
      <c r="N1772" s="2">
        <v>56.475002288818359</v>
      </c>
      <c r="O1772" t="s">
        <v>4211</v>
      </c>
      <c r="P1772" t="s">
        <v>4212</v>
      </c>
    </row>
    <row r="1773" spans="1:16" x14ac:dyDescent="0.2">
      <c r="A1773" t="s">
        <v>0</v>
      </c>
      <c r="B1773" t="s">
        <v>0</v>
      </c>
      <c r="C1773" t="s">
        <v>173</v>
      </c>
      <c r="D1773" t="s">
        <v>4213</v>
      </c>
      <c r="E1773" t="s">
        <v>141</v>
      </c>
      <c r="F1773" t="b">
        <v>1</v>
      </c>
      <c r="G1773" t="s">
        <v>153</v>
      </c>
      <c r="H1773" s="1">
        <v>45275.250081018523</v>
      </c>
      <c r="I1773" t="b">
        <v>0</v>
      </c>
      <c r="J1773" t="b">
        <v>1</v>
      </c>
      <c r="K1773" t="s">
        <v>116</v>
      </c>
      <c r="L1773" t="s">
        <v>142</v>
      </c>
      <c r="M1773" s="3">
        <v>77500</v>
      </c>
      <c r="O1773" t="s">
        <v>4214</v>
      </c>
      <c r="P1773" t="s">
        <v>583</v>
      </c>
    </row>
    <row r="1774" spans="1:16" x14ac:dyDescent="0.2">
      <c r="A1774" t="s">
        <v>1</v>
      </c>
      <c r="B1774" t="s">
        <v>1</v>
      </c>
      <c r="C1774" t="s">
        <v>270</v>
      </c>
      <c r="D1774" t="s">
        <v>186</v>
      </c>
      <c r="E1774" t="s">
        <v>141</v>
      </c>
      <c r="F1774" t="b">
        <v>0</v>
      </c>
      <c r="G1774" t="s">
        <v>104</v>
      </c>
      <c r="H1774" s="1">
        <v>45188.928715277783</v>
      </c>
      <c r="I1774" t="b">
        <v>0</v>
      </c>
      <c r="J1774" t="b">
        <v>0</v>
      </c>
      <c r="K1774" t="s">
        <v>104</v>
      </c>
      <c r="L1774" t="s">
        <v>142</v>
      </c>
      <c r="M1774" s="3">
        <v>135000</v>
      </c>
      <c r="O1774" t="s">
        <v>1848</v>
      </c>
    </row>
    <row r="1775" spans="1:16" x14ac:dyDescent="0.2">
      <c r="A1775" t="s">
        <v>1</v>
      </c>
      <c r="B1775" t="s">
        <v>4215</v>
      </c>
      <c r="C1775" t="s">
        <v>1097</v>
      </c>
      <c r="D1775" t="s">
        <v>186</v>
      </c>
      <c r="E1775" t="s">
        <v>206</v>
      </c>
      <c r="F1775" t="b">
        <v>0</v>
      </c>
      <c r="G1775" t="s">
        <v>153</v>
      </c>
      <c r="H1775" s="1">
        <v>45190.624930555547</v>
      </c>
      <c r="I1775" t="b">
        <v>0</v>
      </c>
      <c r="J1775" t="b">
        <v>0</v>
      </c>
      <c r="K1775" t="s">
        <v>116</v>
      </c>
      <c r="L1775" t="s">
        <v>166</v>
      </c>
      <c r="N1775" s="2">
        <v>57.5</v>
      </c>
      <c r="O1775" t="s">
        <v>265</v>
      </c>
      <c r="P1775" t="s">
        <v>4216</v>
      </c>
    </row>
    <row r="1776" spans="1:16" x14ac:dyDescent="0.2">
      <c r="A1776" t="s">
        <v>2</v>
      </c>
      <c r="B1776" t="s">
        <v>4217</v>
      </c>
      <c r="C1776" t="s">
        <v>494</v>
      </c>
      <c r="D1776" t="s">
        <v>214</v>
      </c>
      <c r="E1776" t="s">
        <v>141</v>
      </c>
      <c r="F1776" t="b">
        <v>0</v>
      </c>
      <c r="G1776" t="s">
        <v>165</v>
      </c>
      <c r="H1776" s="1">
        <v>45174.502245370371</v>
      </c>
      <c r="I1776" t="b">
        <v>1</v>
      </c>
      <c r="J1776" t="b">
        <v>1</v>
      </c>
      <c r="K1776" t="s">
        <v>116</v>
      </c>
      <c r="L1776" t="s">
        <v>142</v>
      </c>
      <c r="M1776" s="3">
        <v>150000</v>
      </c>
      <c r="O1776" t="s">
        <v>4218</v>
      </c>
      <c r="P1776" t="s">
        <v>4219</v>
      </c>
    </row>
    <row r="1777" spans="1:16" x14ac:dyDescent="0.2">
      <c r="A1777" t="s">
        <v>0</v>
      </c>
      <c r="B1777" t="s">
        <v>4220</v>
      </c>
      <c r="C1777" t="s">
        <v>581</v>
      </c>
      <c r="D1777" t="s">
        <v>4221</v>
      </c>
      <c r="E1777" t="s">
        <v>141</v>
      </c>
      <c r="F1777" t="b">
        <v>0</v>
      </c>
      <c r="G1777" t="s">
        <v>148</v>
      </c>
      <c r="H1777" s="1">
        <v>45015.012361111112</v>
      </c>
      <c r="I1777" t="b">
        <v>1</v>
      </c>
      <c r="J1777" t="b">
        <v>0</v>
      </c>
      <c r="K1777" t="s">
        <v>116</v>
      </c>
      <c r="L1777" t="s">
        <v>166</v>
      </c>
      <c r="N1777" s="2">
        <v>24</v>
      </c>
      <c r="O1777" t="s">
        <v>4222</v>
      </c>
    </row>
    <row r="1778" spans="1:16" x14ac:dyDescent="0.2">
      <c r="A1778" t="s">
        <v>1</v>
      </c>
      <c r="B1778" t="s">
        <v>4223</v>
      </c>
      <c r="C1778" t="s">
        <v>3548</v>
      </c>
      <c r="D1778" t="s">
        <v>214</v>
      </c>
      <c r="E1778" t="s">
        <v>141</v>
      </c>
      <c r="F1778" t="b">
        <v>0</v>
      </c>
      <c r="G1778" t="s">
        <v>153</v>
      </c>
      <c r="H1778" s="1">
        <v>44928.462187500001</v>
      </c>
      <c r="I1778" t="b">
        <v>0</v>
      </c>
      <c r="J1778" t="b">
        <v>0</v>
      </c>
      <c r="K1778" t="s">
        <v>116</v>
      </c>
      <c r="L1778" t="s">
        <v>142</v>
      </c>
      <c r="M1778" s="3">
        <v>150000</v>
      </c>
      <c r="O1778" t="s">
        <v>3549</v>
      </c>
      <c r="P1778" t="s">
        <v>4224</v>
      </c>
    </row>
    <row r="1779" spans="1:16" x14ac:dyDescent="0.2">
      <c r="A1779" t="s">
        <v>1</v>
      </c>
      <c r="B1779" t="s">
        <v>887</v>
      </c>
      <c r="C1779" t="s">
        <v>4225</v>
      </c>
      <c r="D1779" t="s">
        <v>186</v>
      </c>
      <c r="E1779" t="s">
        <v>141</v>
      </c>
      <c r="F1779" t="b">
        <v>0</v>
      </c>
      <c r="G1779" t="s">
        <v>104</v>
      </c>
      <c r="H1779" s="1">
        <v>44951.540763888886</v>
      </c>
      <c r="I1779" t="b">
        <v>0</v>
      </c>
      <c r="J1779" t="b">
        <v>0</v>
      </c>
      <c r="K1779" t="s">
        <v>104</v>
      </c>
      <c r="L1779" t="s">
        <v>142</v>
      </c>
      <c r="M1779" s="3">
        <v>125000</v>
      </c>
      <c r="O1779" t="s">
        <v>4226</v>
      </c>
    </row>
    <row r="1780" spans="1:16" x14ac:dyDescent="0.2">
      <c r="A1780" t="s">
        <v>1</v>
      </c>
      <c r="B1780" t="s">
        <v>4227</v>
      </c>
      <c r="C1780" t="s">
        <v>1445</v>
      </c>
      <c r="D1780" t="s">
        <v>147</v>
      </c>
      <c r="E1780" t="s">
        <v>141</v>
      </c>
      <c r="F1780" t="b">
        <v>0</v>
      </c>
      <c r="G1780" t="s">
        <v>153</v>
      </c>
      <c r="H1780" s="1">
        <v>45087.544722222221</v>
      </c>
      <c r="I1780" t="b">
        <v>0</v>
      </c>
      <c r="J1780" t="b">
        <v>0</v>
      </c>
      <c r="K1780" t="s">
        <v>116</v>
      </c>
      <c r="L1780" t="s">
        <v>142</v>
      </c>
      <c r="M1780" s="3">
        <v>143000</v>
      </c>
      <c r="O1780" t="s">
        <v>1334</v>
      </c>
      <c r="P1780" t="s">
        <v>4228</v>
      </c>
    </row>
    <row r="1781" spans="1:16" x14ac:dyDescent="0.2">
      <c r="A1781" t="s">
        <v>5</v>
      </c>
      <c r="B1781" t="s">
        <v>4229</v>
      </c>
      <c r="C1781" t="s">
        <v>455</v>
      </c>
      <c r="D1781" t="s">
        <v>163</v>
      </c>
      <c r="E1781" t="s">
        <v>141</v>
      </c>
      <c r="F1781" t="b">
        <v>0</v>
      </c>
      <c r="G1781" t="s">
        <v>148</v>
      </c>
      <c r="H1781" s="1">
        <v>45140.750868055547</v>
      </c>
      <c r="I1781" t="b">
        <v>1</v>
      </c>
      <c r="J1781" t="b">
        <v>1</v>
      </c>
      <c r="K1781" t="s">
        <v>116</v>
      </c>
      <c r="L1781" t="s">
        <v>166</v>
      </c>
      <c r="N1781" s="2">
        <v>48.050003051757812</v>
      </c>
      <c r="O1781" t="s">
        <v>4230</v>
      </c>
      <c r="P1781" t="s">
        <v>4231</v>
      </c>
    </row>
    <row r="1782" spans="1:16" x14ac:dyDescent="0.2">
      <c r="A1782" t="s">
        <v>6</v>
      </c>
      <c r="B1782" t="s">
        <v>6</v>
      </c>
      <c r="C1782" t="s">
        <v>426</v>
      </c>
      <c r="D1782" t="s">
        <v>214</v>
      </c>
      <c r="E1782" t="s">
        <v>141</v>
      </c>
      <c r="F1782" t="b">
        <v>0</v>
      </c>
      <c r="G1782" t="s">
        <v>148</v>
      </c>
      <c r="H1782" s="1">
        <v>44938.514120370368</v>
      </c>
      <c r="I1782" t="b">
        <v>0</v>
      </c>
      <c r="J1782" t="b">
        <v>1</v>
      </c>
      <c r="K1782" t="s">
        <v>116</v>
      </c>
      <c r="L1782" t="s">
        <v>142</v>
      </c>
      <c r="M1782" s="3">
        <v>375000</v>
      </c>
      <c r="O1782" t="s">
        <v>439</v>
      </c>
      <c r="P1782" t="s">
        <v>4232</v>
      </c>
    </row>
    <row r="1783" spans="1:16" x14ac:dyDescent="0.2">
      <c r="A1783" t="s">
        <v>2</v>
      </c>
      <c r="B1783" t="s">
        <v>4233</v>
      </c>
      <c r="C1783" t="s">
        <v>173</v>
      </c>
      <c r="D1783" t="s">
        <v>349</v>
      </c>
      <c r="E1783" t="s">
        <v>350</v>
      </c>
      <c r="F1783" t="b">
        <v>1</v>
      </c>
      <c r="G1783" t="s">
        <v>158</v>
      </c>
      <c r="H1783" s="1">
        <v>45180.752974537027</v>
      </c>
      <c r="I1783" t="b">
        <v>0</v>
      </c>
      <c r="J1783" t="b">
        <v>0</v>
      </c>
      <c r="K1783" t="s">
        <v>116</v>
      </c>
      <c r="L1783" t="s">
        <v>166</v>
      </c>
      <c r="N1783" s="2">
        <v>52.5</v>
      </c>
      <c r="O1783" t="s">
        <v>351</v>
      </c>
      <c r="P1783" t="s">
        <v>4234</v>
      </c>
    </row>
    <row r="1784" spans="1:16" x14ac:dyDescent="0.2">
      <c r="A1784" t="s">
        <v>1</v>
      </c>
      <c r="B1784" t="s">
        <v>1</v>
      </c>
      <c r="C1784" t="s">
        <v>1258</v>
      </c>
      <c r="D1784" t="s">
        <v>214</v>
      </c>
      <c r="E1784" t="s">
        <v>141</v>
      </c>
      <c r="F1784" t="b">
        <v>0</v>
      </c>
      <c r="G1784" t="s">
        <v>148</v>
      </c>
      <c r="H1784" s="1">
        <v>44928.304479166669</v>
      </c>
      <c r="I1784" t="b">
        <v>0</v>
      </c>
      <c r="J1784" t="b">
        <v>1</v>
      </c>
      <c r="K1784" t="s">
        <v>116</v>
      </c>
      <c r="L1784" t="s">
        <v>142</v>
      </c>
      <c r="M1784" s="3">
        <v>125000</v>
      </c>
      <c r="O1784" t="s">
        <v>4235</v>
      </c>
      <c r="P1784" t="s">
        <v>4236</v>
      </c>
    </row>
    <row r="1785" spans="1:16" x14ac:dyDescent="0.2">
      <c r="A1785" t="s">
        <v>2</v>
      </c>
      <c r="B1785" t="s">
        <v>4237</v>
      </c>
      <c r="C1785" t="s">
        <v>217</v>
      </c>
      <c r="D1785" t="s">
        <v>214</v>
      </c>
      <c r="E1785" t="s">
        <v>141</v>
      </c>
      <c r="F1785" t="b">
        <v>0</v>
      </c>
      <c r="G1785" t="s">
        <v>207</v>
      </c>
      <c r="H1785" s="1">
        <v>45043.545671296299</v>
      </c>
      <c r="I1785" t="b">
        <v>0</v>
      </c>
      <c r="J1785" t="b">
        <v>0</v>
      </c>
      <c r="K1785" t="s">
        <v>116</v>
      </c>
      <c r="L1785" t="s">
        <v>142</v>
      </c>
      <c r="M1785" s="3">
        <v>175000</v>
      </c>
      <c r="O1785" t="s">
        <v>4238</v>
      </c>
      <c r="P1785" t="s">
        <v>4239</v>
      </c>
    </row>
    <row r="1786" spans="1:16" x14ac:dyDescent="0.2">
      <c r="A1786" t="s">
        <v>1</v>
      </c>
      <c r="B1786" t="s">
        <v>1</v>
      </c>
      <c r="C1786" t="s">
        <v>4240</v>
      </c>
      <c r="D1786" t="s">
        <v>147</v>
      </c>
      <c r="E1786" t="s">
        <v>141</v>
      </c>
      <c r="F1786" t="b">
        <v>0</v>
      </c>
      <c r="G1786" t="s">
        <v>207</v>
      </c>
      <c r="H1786" s="1">
        <v>45085.52008101852</v>
      </c>
      <c r="I1786" t="b">
        <v>1</v>
      </c>
      <c r="J1786" t="b">
        <v>1</v>
      </c>
      <c r="K1786" t="s">
        <v>116</v>
      </c>
      <c r="L1786" t="s">
        <v>142</v>
      </c>
      <c r="M1786" s="3">
        <v>100000</v>
      </c>
      <c r="O1786" t="s">
        <v>4241</v>
      </c>
      <c r="P1786" t="s">
        <v>4242</v>
      </c>
    </row>
    <row r="1787" spans="1:16" x14ac:dyDescent="0.2">
      <c r="A1787" t="s">
        <v>5</v>
      </c>
      <c r="B1787" t="s">
        <v>4243</v>
      </c>
      <c r="C1787" t="s">
        <v>4244</v>
      </c>
      <c r="D1787" t="s">
        <v>214</v>
      </c>
      <c r="E1787" t="s">
        <v>141</v>
      </c>
      <c r="F1787" t="b">
        <v>0</v>
      </c>
      <c r="G1787" t="s">
        <v>158</v>
      </c>
      <c r="H1787" s="1">
        <v>45064.293067129627</v>
      </c>
      <c r="I1787" t="b">
        <v>1</v>
      </c>
      <c r="J1787" t="b">
        <v>1</v>
      </c>
      <c r="K1787" t="s">
        <v>116</v>
      </c>
      <c r="L1787" t="s">
        <v>142</v>
      </c>
      <c r="M1787" s="3">
        <v>350000</v>
      </c>
      <c r="O1787" t="s">
        <v>2126</v>
      </c>
    </row>
    <row r="1788" spans="1:16" x14ac:dyDescent="0.2">
      <c r="A1788" t="s">
        <v>1</v>
      </c>
      <c r="B1788" t="s">
        <v>4245</v>
      </c>
      <c r="C1788" t="s">
        <v>581</v>
      </c>
      <c r="D1788" t="s">
        <v>186</v>
      </c>
      <c r="E1788" t="s">
        <v>141</v>
      </c>
      <c r="F1788" t="b">
        <v>0</v>
      </c>
      <c r="G1788" t="s">
        <v>104</v>
      </c>
      <c r="H1788" s="1">
        <v>45286.650300925918</v>
      </c>
      <c r="I1788" t="b">
        <v>1</v>
      </c>
      <c r="J1788" t="b">
        <v>0</v>
      </c>
      <c r="K1788" t="s">
        <v>104</v>
      </c>
      <c r="L1788" t="s">
        <v>142</v>
      </c>
      <c r="M1788" s="3">
        <v>125000</v>
      </c>
      <c r="O1788" t="s">
        <v>3038</v>
      </c>
      <c r="P1788" t="s">
        <v>4246</v>
      </c>
    </row>
    <row r="1789" spans="1:16" x14ac:dyDescent="0.2">
      <c r="A1789" t="s">
        <v>5</v>
      </c>
      <c r="B1789" t="s">
        <v>4247</v>
      </c>
      <c r="C1789" t="s">
        <v>937</v>
      </c>
      <c r="D1789" t="s">
        <v>282</v>
      </c>
      <c r="E1789" t="s">
        <v>206</v>
      </c>
      <c r="F1789" t="b">
        <v>0</v>
      </c>
      <c r="G1789" t="s">
        <v>158</v>
      </c>
      <c r="H1789" s="1">
        <v>45134.673530092587</v>
      </c>
      <c r="I1789" t="b">
        <v>0</v>
      </c>
      <c r="J1789" t="b">
        <v>0</v>
      </c>
      <c r="K1789" t="s">
        <v>116</v>
      </c>
      <c r="L1789" t="s">
        <v>166</v>
      </c>
      <c r="N1789" s="2">
        <v>57.5</v>
      </c>
      <c r="O1789" t="s">
        <v>4248</v>
      </c>
      <c r="P1789" t="s">
        <v>4249</v>
      </c>
    </row>
    <row r="1790" spans="1:16" x14ac:dyDescent="0.2">
      <c r="A1790" t="s">
        <v>2</v>
      </c>
      <c r="B1790" t="s">
        <v>4250</v>
      </c>
      <c r="C1790" t="s">
        <v>173</v>
      </c>
      <c r="D1790" t="s">
        <v>349</v>
      </c>
      <c r="E1790" t="s">
        <v>350</v>
      </c>
      <c r="F1790" t="b">
        <v>1</v>
      </c>
      <c r="G1790" t="s">
        <v>165</v>
      </c>
      <c r="H1790" s="1">
        <v>45271.460277777784</v>
      </c>
      <c r="I1790" t="b">
        <v>0</v>
      </c>
      <c r="J1790" t="b">
        <v>0</v>
      </c>
      <c r="K1790" t="s">
        <v>116</v>
      </c>
      <c r="L1790" t="s">
        <v>166</v>
      </c>
      <c r="N1790" s="2">
        <v>28.5</v>
      </c>
      <c r="O1790" t="s">
        <v>351</v>
      </c>
      <c r="P1790" t="s">
        <v>4251</v>
      </c>
    </row>
    <row r="1791" spans="1:16" x14ac:dyDescent="0.2">
      <c r="A1791" t="s">
        <v>2</v>
      </c>
      <c r="B1791" t="s">
        <v>497</v>
      </c>
      <c r="C1791" t="s">
        <v>173</v>
      </c>
      <c r="D1791" t="s">
        <v>186</v>
      </c>
      <c r="E1791" t="s">
        <v>141</v>
      </c>
      <c r="F1791" t="b">
        <v>1</v>
      </c>
      <c r="G1791" t="s">
        <v>153</v>
      </c>
      <c r="H1791" s="1">
        <v>45086.668298611112</v>
      </c>
      <c r="I1791" t="b">
        <v>0</v>
      </c>
      <c r="J1791" t="b">
        <v>1</v>
      </c>
      <c r="K1791" t="s">
        <v>116</v>
      </c>
      <c r="L1791" t="s">
        <v>142</v>
      </c>
      <c r="M1791" s="3">
        <v>210000</v>
      </c>
      <c r="O1791" t="s">
        <v>240</v>
      </c>
      <c r="P1791" t="s">
        <v>4252</v>
      </c>
    </row>
    <row r="1792" spans="1:16" x14ac:dyDescent="0.2">
      <c r="A1792" t="s">
        <v>0</v>
      </c>
      <c r="B1792" t="s">
        <v>2310</v>
      </c>
      <c r="C1792" t="s">
        <v>914</v>
      </c>
      <c r="D1792" t="s">
        <v>214</v>
      </c>
      <c r="E1792" t="s">
        <v>141</v>
      </c>
      <c r="F1792" t="b">
        <v>0</v>
      </c>
      <c r="G1792" t="s">
        <v>153</v>
      </c>
      <c r="H1792" s="1">
        <v>45034.458425925928</v>
      </c>
      <c r="I1792" t="b">
        <v>0</v>
      </c>
      <c r="J1792" t="b">
        <v>1</v>
      </c>
      <c r="K1792" t="s">
        <v>116</v>
      </c>
      <c r="L1792" t="s">
        <v>142</v>
      </c>
      <c r="M1792" s="3">
        <v>125000</v>
      </c>
      <c r="O1792" t="s">
        <v>830</v>
      </c>
      <c r="P1792" t="s">
        <v>544</v>
      </c>
    </row>
    <row r="1793" spans="1:16" x14ac:dyDescent="0.2">
      <c r="A1793" t="s">
        <v>1</v>
      </c>
      <c r="B1793" t="s">
        <v>4253</v>
      </c>
      <c r="C1793" t="s">
        <v>477</v>
      </c>
      <c r="D1793" t="s">
        <v>147</v>
      </c>
      <c r="E1793" t="s">
        <v>141</v>
      </c>
      <c r="F1793" t="b">
        <v>0</v>
      </c>
      <c r="G1793" t="s">
        <v>158</v>
      </c>
      <c r="H1793" s="1">
        <v>45083.672430555547</v>
      </c>
      <c r="I1793" t="b">
        <v>0</v>
      </c>
      <c r="J1793" t="b">
        <v>1</v>
      </c>
      <c r="K1793" t="s">
        <v>116</v>
      </c>
      <c r="L1793" t="s">
        <v>142</v>
      </c>
      <c r="M1793" s="3">
        <v>85000</v>
      </c>
      <c r="O1793" t="s">
        <v>478</v>
      </c>
      <c r="P1793" t="s">
        <v>550</v>
      </c>
    </row>
    <row r="1794" spans="1:16" x14ac:dyDescent="0.2">
      <c r="A1794" t="s">
        <v>1</v>
      </c>
      <c r="B1794" t="s">
        <v>4254</v>
      </c>
      <c r="C1794" t="s">
        <v>173</v>
      </c>
      <c r="D1794" t="s">
        <v>186</v>
      </c>
      <c r="E1794" t="s">
        <v>206</v>
      </c>
      <c r="F1794" t="b">
        <v>1</v>
      </c>
      <c r="G1794" t="s">
        <v>158</v>
      </c>
      <c r="H1794" s="1">
        <v>45124.886562500003</v>
      </c>
      <c r="I1794" t="b">
        <v>1</v>
      </c>
      <c r="J1794" t="b">
        <v>0</v>
      </c>
      <c r="K1794" t="s">
        <v>116</v>
      </c>
      <c r="L1794" t="s">
        <v>166</v>
      </c>
      <c r="N1794" s="2">
        <v>57.5</v>
      </c>
      <c r="O1794" t="s">
        <v>2801</v>
      </c>
      <c r="P1794" t="s">
        <v>676</v>
      </c>
    </row>
    <row r="1795" spans="1:16" x14ac:dyDescent="0.2">
      <c r="A1795" t="s">
        <v>2</v>
      </c>
      <c r="B1795" t="s">
        <v>4255</v>
      </c>
      <c r="C1795" t="s">
        <v>173</v>
      </c>
      <c r="D1795" t="s">
        <v>349</v>
      </c>
      <c r="E1795" t="s">
        <v>206</v>
      </c>
      <c r="F1795" t="b">
        <v>1</v>
      </c>
      <c r="G1795" t="s">
        <v>165</v>
      </c>
      <c r="H1795" s="1">
        <v>45070.669178240743</v>
      </c>
      <c r="I1795" t="b">
        <v>0</v>
      </c>
      <c r="J1795" t="b">
        <v>0</v>
      </c>
      <c r="K1795" t="s">
        <v>116</v>
      </c>
      <c r="L1795" t="s">
        <v>166</v>
      </c>
      <c r="N1795" s="2">
        <v>20</v>
      </c>
      <c r="O1795" t="s">
        <v>351</v>
      </c>
      <c r="P1795" t="s">
        <v>4256</v>
      </c>
    </row>
    <row r="1796" spans="1:16" x14ac:dyDescent="0.2">
      <c r="A1796" t="s">
        <v>2</v>
      </c>
      <c r="B1796" t="s">
        <v>2</v>
      </c>
      <c r="C1796" t="s">
        <v>116</v>
      </c>
      <c r="D1796" t="s">
        <v>521</v>
      </c>
      <c r="E1796" t="s">
        <v>141</v>
      </c>
      <c r="F1796" t="b">
        <v>0</v>
      </c>
      <c r="G1796" t="s">
        <v>104</v>
      </c>
      <c r="H1796" s="1">
        <v>45071.328055555547</v>
      </c>
      <c r="I1796" t="b">
        <v>0</v>
      </c>
      <c r="J1796" t="b">
        <v>0</v>
      </c>
      <c r="K1796" t="s">
        <v>104</v>
      </c>
      <c r="L1796" t="s">
        <v>166</v>
      </c>
      <c r="N1796" s="2">
        <v>77</v>
      </c>
      <c r="O1796" t="s">
        <v>4257</v>
      </c>
      <c r="P1796" t="s">
        <v>2680</v>
      </c>
    </row>
    <row r="1797" spans="1:16" x14ac:dyDescent="0.2">
      <c r="A1797" t="s">
        <v>7</v>
      </c>
      <c r="B1797" t="s">
        <v>4258</v>
      </c>
      <c r="C1797" t="s">
        <v>4259</v>
      </c>
      <c r="D1797" t="s">
        <v>163</v>
      </c>
      <c r="E1797" t="s">
        <v>164</v>
      </c>
      <c r="F1797" t="b">
        <v>0</v>
      </c>
      <c r="G1797" t="s">
        <v>153</v>
      </c>
      <c r="H1797" s="1">
        <v>45248.375115740739</v>
      </c>
      <c r="I1797" t="b">
        <v>0</v>
      </c>
      <c r="J1797" t="b">
        <v>0</v>
      </c>
      <c r="K1797" t="s">
        <v>116</v>
      </c>
      <c r="L1797" t="s">
        <v>166</v>
      </c>
      <c r="N1797" s="2">
        <v>27.979999542236332</v>
      </c>
      <c r="O1797" t="s">
        <v>4260</v>
      </c>
      <c r="P1797" t="s">
        <v>4261</v>
      </c>
    </row>
    <row r="1798" spans="1:16" x14ac:dyDescent="0.2">
      <c r="A1798" t="s">
        <v>2</v>
      </c>
      <c r="B1798" t="s">
        <v>4262</v>
      </c>
      <c r="C1798" t="s">
        <v>173</v>
      </c>
      <c r="D1798" t="s">
        <v>349</v>
      </c>
      <c r="E1798" t="s">
        <v>350</v>
      </c>
      <c r="F1798" t="b">
        <v>1</v>
      </c>
      <c r="G1798" t="s">
        <v>104</v>
      </c>
      <c r="H1798" s="1">
        <v>45214.086446759262</v>
      </c>
      <c r="I1798" t="b">
        <v>0</v>
      </c>
      <c r="J1798" t="b">
        <v>0</v>
      </c>
      <c r="K1798" t="s">
        <v>104</v>
      </c>
      <c r="L1798" t="s">
        <v>166</v>
      </c>
      <c r="N1798" s="2">
        <v>9</v>
      </c>
      <c r="O1798" t="s">
        <v>351</v>
      </c>
      <c r="P1798" t="s">
        <v>4263</v>
      </c>
    </row>
    <row r="1799" spans="1:16" x14ac:dyDescent="0.2">
      <c r="A1799" t="s">
        <v>1</v>
      </c>
      <c r="B1799" t="s">
        <v>1149</v>
      </c>
      <c r="C1799" t="s">
        <v>484</v>
      </c>
      <c r="D1799" t="s">
        <v>157</v>
      </c>
      <c r="E1799" t="s">
        <v>141</v>
      </c>
      <c r="F1799" t="b">
        <v>0</v>
      </c>
      <c r="G1799" t="s">
        <v>57</v>
      </c>
      <c r="H1799" s="1">
        <v>45222.714571759258</v>
      </c>
      <c r="I1799" t="b">
        <v>0</v>
      </c>
      <c r="J1799" t="b">
        <v>0</v>
      </c>
      <c r="K1799" t="s">
        <v>57</v>
      </c>
      <c r="L1799" t="s">
        <v>142</v>
      </c>
      <c r="M1799" s="3">
        <v>156000</v>
      </c>
      <c r="O1799" t="s">
        <v>715</v>
      </c>
      <c r="P1799" t="s">
        <v>4264</v>
      </c>
    </row>
    <row r="1800" spans="1:16" x14ac:dyDescent="0.2">
      <c r="A1800" t="s">
        <v>1</v>
      </c>
      <c r="B1800" t="s">
        <v>4265</v>
      </c>
      <c r="C1800" t="s">
        <v>1689</v>
      </c>
      <c r="D1800" t="s">
        <v>163</v>
      </c>
      <c r="E1800" t="s">
        <v>141</v>
      </c>
      <c r="F1800" t="b">
        <v>0</v>
      </c>
      <c r="G1800" t="s">
        <v>207</v>
      </c>
      <c r="H1800" s="1">
        <v>45162.77003472222</v>
      </c>
      <c r="I1800" t="b">
        <v>0</v>
      </c>
      <c r="J1800" t="b">
        <v>1</v>
      </c>
      <c r="K1800" t="s">
        <v>116</v>
      </c>
      <c r="L1800" t="s">
        <v>166</v>
      </c>
      <c r="N1800" s="2">
        <v>52.904998779296882</v>
      </c>
      <c r="O1800" t="s">
        <v>4266</v>
      </c>
      <c r="P1800" t="s">
        <v>1201</v>
      </c>
    </row>
    <row r="1801" spans="1:16" x14ac:dyDescent="0.2">
      <c r="A1801" t="s">
        <v>1</v>
      </c>
      <c r="B1801" t="s">
        <v>4267</v>
      </c>
      <c r="C1801" t="s">
        <v>173</v>
      </c>
      <c r="D1801" t="s">
        <v>140</v>
      </c>
      <c r="E1801" t="s">
        <v>141</v>
      </c>
      <c r="F1801" t="b">
        <v>1</v>
      </c>
      <c r="G1801" t="s">
        <v>181</v>
      </c>
      <c r="H1801" s="1">
        <v>45160.297546296293</v>
      </c>
      <c r="I1801" t="b">
        <v>0</v>
      </c>
      <c r="J1801" t="b">
        <v>1</v>
      </c>
      <c r="K1801" t="s">
        <v>116</v>
      </c>
      <c r="L1801" t="s">
        <v>142</v>
      </c>
      <c r="M1801" s="3">
        <v>65000</v>
      </c>
      <c r="O1801" t="s">
        <v>2882</v>
      </c>
      <c r="P1801" t="s">
        <v>4268</v>
      </c>
    </row>
    <row r="1802" spans="1:16" x14ac:dyDescent="0.2">
      <c r="A1802" t="s">
        <v>1</v>
      </c>
      <c r="B1802" t="s">
        <v>3054</v>
      </c>
      <c r="C1802" t="s">
        <v>357</v>
      </c>
      <c r="D1802" t="s">
        <v>163</v>
      </c>
      <c r="E1802" t="s">
        <v>164</v>
      </c>
      <c r="F1802" t="b">
        <v>0</v>
      </c>
      <c r="G1802" t="s">
        <v>153</v>
      </c>
      <c r="H1802" s="1">
        <v>45219.756620370368</v>
      </c>
      <c r="I1802" t="b">
        <v>0</v>
      </c>
      <c r="J1802" t="b">
        <v>0</v>
      </c>
      <c r="K1802" t="s">
        <v>116</v>
      </c>
      <c r="L1802" t="s">
        <v>166</v>
      </c>
      <c r="N1802" s="2">
        <v>61.159996032714837</v>
      </c>
      <c r="O1802" t="s">
        <v>3055</v>
      </c>
      <c r="P1802" t="s">
        <v>4269</v>
      </c>
    </row>
    <row r="1803" spans="1:16" x14ac:dyDescent="0.2">
      <c r="A1803" t="s">
        <v>1</v>
      </c>
      <c r="B1803" t="s">
        <v>4270</v>
      </c>
      <c r="C1803" t="s">
        <v>4271</v>
      </c>
      <c r="D1803" t="s">
        <v>214</v>
      </c>
      <c r="E1803" t="s">
        <v>141</v>
      </c>
      <c r="F1803" t="b">
        <v>0</v>
      </c>
      <c r="G1803" t="s">
        <v>181</v>
      </c>
      <c r="H1803" s="1">
        <v>44954.50540509259</v>
      </c>
      <c r="I1803" t="b">
        <v>0</v>
      </c>
      <c r="J1803" t="b">
        <v>0</v>
      </c>
      <c r="K1803" t="s">
        <v>116</v>
      </c>
      <c r="L1803" t="s">
        <v>142</v>
      </c>
      <c r="M1803" s="3">
        <v>90000</v>
      </c>
      <c r="O1803" t="s">
        <v>4272</v>
      </c>
      <c r="P1803" t="s">
        <v>4273</v>
      </c>
    </row>
    <row r="1804" spans="1:16" x14ac:dyDescent="0.2">
      <c r="A1804" t="s">
        <v>0</v>
      </c>
      <c r="B1804" t="s">
        <v>0</v>
      </c>
      <c r="C1804" t="s">
        <v>2581</v>
      </c>
      <c r="D1804" t="s">
        <v>147</v>
      </c>
      <c r="E1804" t="s">
        <v>141</v>
      </c>
      <c r="F1804" t="b">
        <v>0</v>
      </c>
      <c r="G1804" t="s">
        <v>181</v>
      </c>
      <c r="H1804" s="1">
        <v>45087.375231481477</v>
      </c>
      <c r="I1804" t="b">
        <v>0</v>
      </c>
      <c r="J1804" t="b">
        <v>1</v>
      </c>
      <c r="K1804" t="s">
        <v>116</v>
      </c>
      <c r="L1804" t="s">
        <v>142</v>
      </c>
      <c r="M1804" s="3">
        <v>93950</v>
      </c>
      <c r="O1804" t="s">
        <v>354</v>
      </c>
      <c r="P1804" t="s">
        <v>4274</v>
      </c>
    </row>
    <row r="1805" spans="1:16" x14ac:dyDescent="0.2">
      <c r="A1805" t="s">
        <v>1</v>
      </c>
      <c r="B1805" t="s">
        <v>1790</v>
      </c>
      <c r="C1805" t="s">
        <v>1041</v>
      </c>
      <c r="D1805" t="s">
        <v>186</v>
      </c>
      <c r="E1805" t="s">
        <v>141</v>
      </c>
      <c r="F1805" t="b">
        <v>0</v>
      </c>
      <c r="G1805" t="s">
        <v>181</v>
      </c>
      <c r="H1805" s="1">
        <v>45164.419386574067</v>
      </c>
      <c r="I1805" t="b">
        <v>0</v>
      </c>
      <c r="J1805" t="b">
        <v>0</v>
      </c>
      <c r="K1805" t="s">
        <v>116</v>
      </c>
      <c r="L1805" t="s">
        <v>142</v>
      </c>
      <c r="M1805" s="3">
        <v>137500</v>
      </c>
      <c r="O1805" t="s">
        <v>1006</v>
      </c>
      <c r="P1805" t="s">
        <v>1852</v>
      </c>
    </row>
    <row r="1806" spans="1:16" x14ac:dyDescent="0.2">
      <c r="A1806" t="s">
        <v>1</v>
      </c>
      <c r="B1806" t="s">
        <v>4275</v>
      </c>
      <c r="C1806" t="s">
        <v>581</v>
      </c>
      <c r="D1806" t="s">
        <v>362</v>
      </c>
      <c r="E1806" t="s">
        <v>206</v>
      </c>
      <c r="F1806" t="b">
        <v>0</v>
      </c>
      <c r="G1806" t="s">
        <v>104</v>
      </c>
      <c r="H1806" s="1">
        <v>45132.62976851852</v>
      </c>
      <c r="I1806" t="b">
        <v>0</v>
      </c>
      <c r="J1806" t="b">
        <v>0</v>
      </c>
      <c r="K1806" t="s">
        <v>104</v>
      </c>
      <c r="L1806" t="s">
        <v>166</v>
      </c>
      <c r="N1806" s="2">
        <v>65</v>
      </c>
      <c r="O1806" t="s">
        <v>4276</v>
      </c>
      <c r="P1806" t="s">
        <v>4277</v>
      </c>
    </row>
    <row r="1807" spans="1:16" x14ac:dyDescent="0.2">
      <c r="A1807" t="s">
        <v>0</v>
      </c>
      <c r="B1807" t="s">
        <v>0</v>
      </c>
      <c r="C1807" t="s">
        <v>152</v>
      </c>
      <c r="D1807" t="s">
        <v>147</v>
      </c>
      <c r="E1807" t="s">
        <v>141</v>
      </c>
      <c r="F1807" t="b">
        <v>0</v>
      </c>
      <c r="G1807" t="s">
        <v>153</v>
      </c>
      <c r="H1807" s="1">
        <v>45186.875173611108</v>
      </c>
      <c r="I1807" t="b">
        <v>0</v>
      </c>
      <c r="J1807" t="b">
        <v>1</v>
      </c>
      <c r="K1807" t="s">
        <v>116</v>
      </c>
      <c r="L1807" t="s">
        <v>142</v>
      </c>
      <c r="M1807" s="3">
        <v>85395.875</v>
      </c>
      <c r="O1807" t="s">
        <v>4278</v>
      </c>
      <c r="P1807" t="s">
        <v>4279</v>
      </c>
    </row>
    <row r="1808" spans="1:16" x14ac:dyDescent="0.2">
      <c r="A1808" t="s">
        <v>1</v>
      </c>
      <c r="B1808" t="s">
        <v>1762</v>
      </c>
      <c r="C1808" t="s">
        <v>369</v>
      </c>
      <c r="D1808" t="s">
        <v>362</v>
      </c>
      <c r="E1808" t="s">
        <v>141</v>
      </c>
      <c r="F1808" t="b">
        <v>0</v>
      </c>
      <c r="G1808" t="s">
        <v>104</v>
      </c>
      <c r="H1808" s="1">
        <v>45148.59</v>
      </c>
      <c r="I1808" t="b">
        <v>1</v>
      </c>
      <c r="J1808" t="b">
        <v>0</v>
      </c>
      <c r="K1808" t="s">
        <v>104</v>
      </c>
      <c r="L1808" t="s">
        <v>142</v>
      </c>
      <c r="M1808" s="3">
        <v>110000</v>
      </c>
      <c r="O1808" t="s">
        <v>1624</v>
      </c>
      <c r="P1808" t="s">
        <v>4280</v>
      </c>
    </row>
    <row r="1809" spans="1:16" x14ac:dyDescent="0.2">
      <c r="A1809" t="s">
        <v>1</v>
      </c>
      <c r="B1809" t="s">
        <v>4281</v>
      </c>
      <c r="C1809" t="s">
        <v>695</v>
      </c>
      <c r="D1809" t="s">
        <v>268</v>
      </c>
      <c r="E1809" t="s">
        <v>141</v>
      </c>
      <c r="F1809" t="b">
        <v>0</v>
      </c>
      <c r="G1809" t="s">
        <v>153</v>
      </c>
      <c r="H1809" s="1">
        <v>45246.336574074077</v>
      </c>
      <c r="I1809" t="b">
        <v>0</v>
      </c>
      <c r="J1809" t="b">
        <v>1</v>
      </c>
      <c r="K1809" t="s">
        <v>116</v>
      </c>
      <c r="L1809" t="s">
        <v>142</v>
      </c>
      <c r="M1809" s="3">
        <v>177500</v>
      </c>
      <c r="O1809" t="s">
        <v>269</v>
      </c>
      <c r="P1809" t="s">
        <v>4282</v>
      </c>
    </row>
    <row r="1810" spans="1:16" x14ac:dyDescent="0.2">
      <c r="A1810" t="s">
        <v>3</v>
      </c>
      <c r="B1810" t="s">
        <v>813</v>
      </c>
      <c r="C1810" t="s">
        <v>4283</v>
      </c>
      <c r="D1810" t="s">
        <v>282</v>
      </c>
      <c r="E1810" t="s">
        <v>141</v>
      </c>
      <c r="F1810" t="b">
        <v>0</v>
      </c>
      <c r="G1810" t="s">
        <v>181</v>
      </c>
      <c r="H1810" s="1">
        <v>44971.83388888889</v>
      </c>
      <c r="I1810" t="b">
        <v>0</v>
      </c>
      <c r="J1810" t="b">
        <v>0</v>
      </c>
      <c r="K1810" t="s">
        <v>116</v>
      </c>
      <c r="L1810" t="s">
        <v>142</v>
      </c>
      <c r="M1810" s="3">
        <v>90000</v>
      </c>
      <c r="O1810" t="s">
        <v>4284</v>
      </c>
      <c r="P1810" t="s">
        <v>4285</v>
      </c>
    </row>
    <row r="1811" spans="1:16" x14ac:dyDescent="0.2">
      <c r="A1811" t="s">
        <v>2</v>
      </c>
      <c r="B1811" t="s">
        <v>2</v>
      </c>
      <c r="C1811" t="s">
        <v>287</v>
      </c>
      <c r="D1811" t="s">
        <v>186</v>
      </c>
      <c r="E1811" t="s">
        <v>141</v>
      </c>
      <c r="F1811" t="b">
        <v>0</v>
      </c>
      <c r="G1811" t="s">
        <v>153</v>
      </c>
      <c r="H1811" s="1">
        <v>45219.711122685178</v>
      </c>
      <c r="I1811" t="b">
        <v>0</v>
      </c>
      <c r="J1811" t="b">
        <v>0</v>
      </c>
      <c r="K1811" t="s">
        <v>116</v>
      </c>
      <c r="L1811" t="s">
        <v>142</v>
      </c>
      <c r="M1811" s="3">
        <v>118000</v>
      </c>
      <c r="O1811" t="s">
        <v>4286</v>
      </c>
      <c r="P1811" t="s">
        <v>4287</v>
      </c>
    </row>
    <row r="1812" spans="1:16" x14ac:dyDescent="0.2">
      <c r="A1812" t="s">
        <v>0</v>
      </c>
      <c r="B1812" t="s">
        <v>4288</v>
      </c>
      <c r="C1812" t="s">
        <v>213</v>
      </c>
      <c r="D1812" t="s">
        <v>186</v>
      </c>
      <c r="E1812" t="s">
        <v>206</v>
      </c>
      <c r="F1812" t="b">
        <v>0</v>
      </c>
      <c r="G1812" t="s">
        <v>181</v>
      </c>
      <c r="H1812" s="1">
        <v>45043.750555555547</v>
      </c>
      <c r="I1812" t="b">
        <v>0</v>
      </c>
      <c r="J1812" t="b">
        <v>0</v>
      </c>
      <c r="K1812" t="s">
        <v>116</v>
      </c>
      <c r="L1812" t="s">
        <v>166</v>
      </c>
      <c r="N1812" s="2">
        <v>66.5</v>
      </c>
      <c r="O1812" t="s">
        <v>1187</v>
      </c>
      <c r="P1812" t="s">
        <v>4289</v>
      </c>
    </row>
    <row r="1813" spans="1:16" x14ac:dyDescent="0.2">
      <c r="A1813" t="s">
        <v>2</v>
      </c>
      <c r="B1813" t="s">
        <v>2</v>
      </c>
      <c r="C1813" t="s">
        <v>4290</v>
      </c>
      <c r="D1813" t="s">
        <v>157</v>
      </c>
      <c r="E1813" t="s">
        <v>141</v>
      </c>
      <c r="F1813" t="b">
        <v>0</v>
      </c>
      <c r="G1813" t="s">
        <v>90</v>
      </c>
      <c r="H1813" s="1">
        <v>45283.298761574071</v>
      </c>
      <c r="I1813" t="b">
        <v>0</v>
      </c>
      <c r="J1813" t="b">
        <v>0</v>
      </c>
      <c r="K1813" t="s">
        <v>90</v>
      </c>
      <c r="L1813" t="s">
        <v>142</v>
      </c>
      <c r="M1813" s="3">
        <v>162500</v>
      </c>
      <c r="O1813" t="s">
        <v>3564</v>
      </c>
      <c r="P1813" t="s">
        <v>4291</v>
      </c>
    </row>
    <row r="1814" spans="1:16" x14ac:dyDescent="0.2">
      <c r="A1814" t="s">
        <v>6</v>
      </c>
      <c r="B1814" t="s">
        <v>4292</v>
      </c>
      <c r="C1814" t="s">
        <v>173</v>
      </c>
      <c r="D1814" t="s">
        <v>186</v>
      </c>
      <c r="E1814" t="s">
        <v>141</v>
      </c>
      <c r="F1814" t="b">
        <v>1</v>
      </c>
      <c r="G1814" t="s">
        <v>158</v>
      </c>
      <c r="H1814" s="1">
        <v>44952.754849537043</v>
      </c>
      <c r="I1814" t="b">
        <v>0</v>
      </c>
      <c r="J1814" t="b">
        <v>0</v>
      </c>
      <c r="K1814" t="s">
        <v>116</v>
      </c>
      <c r="L1814" t="s">
        <v>142</v>
      </c>
      <c r="M1814" s="3">
        <v>315000</v>
      </c>
      <c r="O1814" t="s">
        <v>4293</v>
      </c>
    </row>
    <row r="1815" spans="1:16" x14ac:dyDescent="0.2">
      <c r="A1815" t="s">
        <v>2</v>
      </c>
      <c r="B1815" t="s">
        <v>4294</v>
      </c>
      <c r="C1815" t="s">
        <v>270</v>
      </c>
      <c r="D1815" t="s">
        <v>214</v>
      </c>
      <c r="E1815" t="s">
        <v>141</v>
      </c>
      <c r="F1815" t="b">
        <v>0</v>
      </c>
      <c r="G1815" t="s">
        <v>153</v>
      </c>
      <c r="H1815" s="1">
        <v>45008.336354166669</v>
      </c>
      <c r="I1815" t="b">
        <v>0</v>
      </c>
      <c r="J1815" t="b">
        <v>1</v>
      </c>
      <c r="K1815" t="s">
        <v>116</v>
      </c>
      <c r="L1815" t="s">
        <v>142</v>
      </c>
      <c r="M1815" s="3">
        <v>125000</v>
      </c>
      <c r="O1815" t="s">
        <v>4295</v>
      </c>
      <c r="P1815" t="s">
        <v>1978</v>
      </c>
    </row>
    <row r="1816" spans="1:16" x14ac:dyDescent="0.2">
      <c r="A1816" t="s">
        <v>2</v>
      </c>
      <c r="B1816" t="s">
        <v>4296</v>
      </c>
      <c r="C1816" t="s">
        <v>4297</v>
      </c>
      <c r="D1816" t="s">
        <v>140</v>
      </c>
      <c r="E1816" t="s">
        <v>2108</v>
      </c>
      <c r="F1816" t="b">
        <v>0</v>
      </c>
      <c r="G1816" t="s">
        <v>153</v>
      </c>
      <c r="H1816" s="1">
        <v>44973.420069444437</v>
      </c>
      <c r="I1816" t="b">
        <v>0</v>
      </c>
      <c r="J1816" t="b">
        <v>0</v>
      </c>
      <c r="K1816" t="s">
        <v>116</v>
      </c>
      <c r="L1816" t="s">
        <v>166</v>
      </c>
      <c r="N1816" s="2">
        <v>46</v>
      </c>
      <c r="O1816" t="s">
        <v>4298</v>
      </c>
      <c r="P1816" t="s">
        <v>2016</v>
      </c>
    </row>
    <row r="1817" spans="1:16" x14ac:dyDescent="0.2">
      <c r="A1817" t="s">
        <v>1</v>
      </c>
      <c r="B1817" t="s">
        <v>1140</v>
      </c>
      <c r="C1817" t="s">
        <v>173</v>
      </c>
      <c r="D1817" t="s">
        <v>186</v>
      </c>
      <c r="E1817" t="s">
        <v>206</v>
      </c>
      <c r="F1817" t="b">
        <v>1</v>
      </c>
      <c r="G1817" t="s">
        <v>165</v>
      </c>
      <c r="H1817" s="1">
        <v>45174.546979166669</v>
      </c>
      <c r="I1817" t="b">
        <v>1</v>
      </c>
      <c r="J1817" t="b">
        <v>0</v>
      </c>
      <c r="K1817" t="s">
        <v>116</v>
      </c>
      <c r="L1817" t="s">
        <v>166</v>
      </c>
      <c r="N1817" s="2">
        <v>64</v>
      </c>
      <c r="O1817" t="s">
        <v>788</v>
      </c>
      <c r="P1817" t="s">
        <v>4299</v>
      </c>
    </row>
    <row r="1818" spans="1:16" x14ac:dyDescent="0.2">
      <c r="A1818" t="s">
        <v>1</v>
      </c>
      <c r="B1818" t="s">
        <v>4300</v>
      </c>
      <c r="C1818" t="s">
        <v>581</v>
      </c>
      <c r="D1818" t="s">
        <v>214</v>
      </c>
      <c r="E1818" t="s">
        <v>141</v>
      </c>
      <c r="F1818" t="b">
        <v>0</v>
      </c>
      <c r="G1818" t="s">
        <v>148</v>
      </c>
      <c r="H1818" s="1">
        <v>45016.104120370372</v>
      </c>
      <c r="I1818" t="b">
        <v>0</v>
      </c>
      <c r="J1818" t="b">
        <v>1</v>
      </c>
      <c r="K1818" t="s">
        <v>116</v>
      </c>
      <c r="L1818" t="s">
        <v>142</v>
      </c>
      <c r="M1818" s="3">
        <v>125000</v>
      </c>
      <c r="O1818" t="s">
        <v>1348</v>
      </c>
      <c r="P1818" t="s">
        <v>4301</v>
      </c>
    </row>
    <row r="1819" spans="1:16" x14ac:dyDescent="0.2">
      <c r="A1819" t="s">
        <v>8</v>
      </c>
      <c r="B1819" t="s">
        <v>4302</v>
      </c>
      <c r="C1819" t="s">
        <v>668</v>
      </c>
      <c r="D1819" t="s">
        <v>157</v>
      </c>
      <c r="E1819" t="s">
        <v>141</v>
      </c>
      <c r="F1819" t="b">
        <v>0</v>
      </c>
      <c r="G1819" t="s">
        <v>49</v>
      </c>
      <c r="H1819" s="1">
        <v>45034.719664351847</v>
      </c>
      <c r="I1819" t="b">
        <v>0</v>
      </c>
      <c r="J1819" t="b">
        <v>0</v>
      </c>
      <c r="K1819" t="s">
        <v>49</v>
      </c>
      <c r="L1819" t="s">
        <v>142</v>
      </c>
      <c r="M1819" s="3">
        <v>166000</v>
      </c>
      <c r="O1819" t="s">
        <v>669</v>
      </c>
      <c r="P1819" t="s">
        <v>4303</v>
      </c>
    </row>
    <row r="1820" spans="1:16" x14ac:dyDescent="0.2">
      <c r="A1820" t="s">
        <v>5</v>
      </c>
      <c r="B1820" t="s">
        <v>527</v>
      </c>
      <c r="C1820" t="s">
        <v>1689</v>
      </c>
      <c r="D1820" t="s">
        <v>163</v>
      </c>
      <c r="E1820" t="s">
        <v>141</v>
      </c>
      <c r="F1820" t="b">
        <v>0</v>
      </c>
      <c r="G1820" t="s">
        <v>148</v>
      </c>
      <c r="H1820" s="1">
        <v>45160.754953703698</v>
      </c>
      <c r="I1820" t="b">
        <v>0</v>
      </c>
      <c r="J1820" t="b">
        <v>1</v>
      </c>
      <c r="K1820" t="s">
        <v>116</v>
      </c>
      <c r="L1820" t="s">
        <v>166</v>
      </c>
      <c r="N1820" s="2">
        <v>53.284999847412109</v>
      </c>
      <c r="O1820" t="s">
        <v>4266</v>
      </c>
      <c r="P1820" t="s">
        <v>4304</v>
      </c>
    </row>
    <row r="1821" spans="1:16" x14ac:dyDescent="0.2">
      <c r="A1821" t="s">
        <v>0</v>
      </c>
      <c r="B1821" t="s">
        <v>0</v>
      </c>
      <c r="C1821" t="s">
        <v>4305</v>
      </c>
      <c r="D1821" t="s">
        <v>4306</v>
      </c>
      <c r="E1821" t="s">
        <v>141</v>
      </c>
      <c r="F1821" t="b">
        <v>0</v>
      </c>
      <c r="G1821" t="s">
        <v>153</v>
      </c>
      <c r="H1821" s="1">
        <v>45275.333680555559</v>
      </c>
      <c r="I1821" t="b">
        <v>0</v>
      </c>
      <c r="J1821" t="b">
        <v>0</v>
      </c>
      <c r="K1821" t="s">
        <v>116</v>
      </c>
      <c r="L1821" t="s">
        <v>142</v>
      </c>
      <c r="M1821" s="3">
        <v>96725</v>
      </c>
      <c r="O1821" t="s">
        <v>1688</v>
      </c>
      <c r="P1821" t="s">
        <v>4307</v>
      </c>
    </row>
    <row r="1822" spans="1:16" x14ac:dyDescent="0.2">
      <c r="A1822" t="s">
        <v>3</v>
      </c>
      <c r="B1822" t="s">
        <v>4308</v>
      </c>
      <c r="C1822" t="s">
        <v>148</v>
      </c>
      <c r="D1822" t="s">
        <v>186</v>
      </c>
      <c r="E1822" t="s">
        <v>141</v>
      </c>
      <c r="F1822" t="b">
        <v>0</v>
      </c>
      <c r="G1822" t="s">
        <v>148</v>
      </c>
      <c r="H1822" s="1">
        <v>45057.526944444442</v>
      </c>
      <c r="I1822" t="b">
        <v>0</v>
      </c>
      <c r="J1822" t="b">
        <v>0</v>
      </c>
      <c r="K1822" t="s">
        <v>116</v>
      </c>
      <c r="L1822" t="s">
        <v>142</v>
      </c>
      <c r="M1822" s="3">
        <v>80000</v>
      </c>
      <c r="O1822" t="s">
        <v>4309</v>
      </c>
      <c r="P1822" t="s">
        <v>4310</v>
      </c>
    </row>
    <row r="1823" spans="1:16" x14ac:dyDescent="0.2">
      <c r="A1823" t="s">
        <v>1</v>
      </c>
      <c r="B1823" t="s">
        <v>4311</v>
      </c>
      <c r="C1823" t="s">
        <v>1049</v>
      </c>
      <c r="D1823" t="s">
        <v>186</v>
      </c>
      <c r="E1823" t="s">
        <v>141</v>
      </c>
      <c r="F1823" t="b">
        <v>0</v>
      </c>
      <c r="G1823" t="s">
        <v>207</v>
      </c>
      <c r="H1823" s="1">
        <v>45153.715162037042</v>
      </c>
      <c r="I1823" t="b">
        <v>0</v>
      </c>
      <c r="J1823" t="b">
        <v>1</v>
      </c>
      <c r="K1823" t="s">
        <v>116</v>
      </c>
      <c r="L1823" t="s">
        <v>166</v>
      </c>
      <c r="N1823" s="2">
        <v>61</v>
      </c>
      <c r="O1823" t="s">
        <v>1660</v>
      </c>
      <c r="P1823" t="s">
        <v>4312</v>
      </c>
    </row>
    <row r="1824" spans="1:16" x14ac:dyDescent="0.2">
      <c r="A1824" t="s">
        <v>1</v>
      </c>
      <c r="B1824" t="s">
        <v>1</v>
      </c>
      <c r="C1824" t="s">
        <v>173</v>
      </c>
      <c r="D1824" t="s">
        <v>186</v>
      </c>
      <c r="E1824" t="s">
        <v>141</v>
      </c>
      <c r="F1824" t="b">
        <v>1</v>
      </c>
      <c r="G1824" t="s">
        <v>104</v>
      </c>
      <c r="H1824" s="1">
        <v>44965.837326388893</v>
      </c>
      <c r="I1824" t="b">
        <v>0</v>
      </c>
      <c r="J1824" t="b">
        <v>0</v>
      </c>
      <c r="K1824" t="s">
        <v>104</v>
      </c>
      <c r="L1824" t="s">
        <v>142</v>
      </c>
      <c r="M1824" s="3">
        <v>145000</v>
      </c>
      <c r="O1824" t="s">
        <v>4313</v>
      </c>
      <c r="P1824" t="s">
        <v>4314</v>
      </c>
    </row>
    <row r="1825" spans="1:16" x14ac:dyDescent="0.2">
      <c r="A1825" t="s">
        <v>0</v>
      </c>
      <c r="B1825" t="s">
        <v>4315</v>
      </c>
      <c r="C1825" t="s">
        <v>4316</v>
      </c>
      <c r="D1825" t="s">
        <v>282</v>
      </c>
      <c r="E1825" t="s">
        <v>206</v>
      </c>
      <c r="F1825" t="b">
        <v>0</v>
      </c>
      <c r="G1825" t="s">
        <v>207</v>
      </c>
      <c r="H1825" s="1">
        <v>45154.710115740738</v>
      </c>
      <c r="I1825" t="b">
        <v>0</v>
      </c>
      <c r="J1825" t="b">
        <v>1</v>
      </c>
      <c r="K1825" t="s">
        <v>116</v>
      </c>
      <c r="L1825" t="s">
        <v>166</v>
      </c>
      <c r="N1825" s="2">
        <v>62.5</v>
      </c>
      <c r="O1825" t="s">
        <v>2781</v>
      </c>
      <c r="P1825" t="s">
        <v>4317</v>
      </c>
    </row>
    <row r="1826" spans="1:16" x14ac:dyDescent="0.2">
      <c r="A1826" t="s">
        <v>2</v>
      </c>
      <c r="B1826" t="s">
        <v>3839</v>
      </c>
      <c r="C1826" t="s">
        <v>484</v>
      </c>
      <c r="D1826" t="s">
        <v>157</v>
      </c>
      <c r="E1826" t="s">
        <v>141</v>
      </c>
      <c r="F1826" t="b">
        <v>0</v>
      </c>
      <c r="G1826" t="s">
        <v>57</v>
      </c>
      <c r="H1826" s="1">
        <v>44964.634097222217</v>
      </c>
      <c r="I1826" t="b">
        <v>0</v>
      </c>
      <c r="J1826" t="b">
        <v>0</v>
      </c>
      <c r="K1826" t="s">
        <v>57</v>
      </c>
      <c r="L1826" t="s">
        <v>142</v>
      </c>
      <c r="M1826" s="3">
        <v>157500</v>
      </c>
      <c r="O1826" t="s">
        <v>715</v>
      </c>
      <c r="P1826" t="s">
        <v>550</v>
      </c>
    </row>
    <row r="1827" spans="1:16" x14ac:dyDescent="0.2">
      <c r="A1827" t="s">
        <v>1</v>
      </c>
      <c r="B1827" t="s">
        <v>4318</v>
      </c>
      <c r="C1827" t="s">
        <v>4196</v>
      </c>
      <c r="D1827" t="s">
        <v>163</v>
      </c>
      <c r="E1827" t="s">
        <v>141</v>
      </c>
      <c r="F1827" t="b">
        <v>0</v>
      </c>
      <c r="G1827" t="s">
        <v>153</v>
      </c>
      <c r="H1827" s="1">
        <v>45165.587175925917</v>
      </c>
      <c r="I1827" t="b">
        <v>0</v>
      </c>
      <c r="J1827" t="b">
        <v>1</v>
      </c>
      <c r="K1827" t="s">
        <v>116</v>
      </c>
      <c r="L1827" t="s">
        <v>166</v>
      </c>
      <c r="N1827" s="2">
        <v>51.544998168945312</v>
      </c>
      <c r="O1827" t="s">
        <v>4319</v>
      </c>
      <c r="P1827" t="s">
        <v>4320</v>
      </c>
    </row>
    <row r="1828" spans="1:16" x14ac:dyDescent="0.2">
      <c r="A1828" t="s">
        <v>2</v>
      </c>
      <c r="B1828" t="s">
        <v>4321</v>
      </c>
      <c r="C1828" t="s">
        <v>777</v>
      </c>
      <c r="D1828" t="s">
        <v>163</v>
      </c>
      <c r="E1828" t="s">
        <v>164</v>
      </c>
      <c r="F1828" t="b">
        <v>0</v>
      </c>
      <c r="G1828" t="s">
        <v>104</v>
      </c>
      <c r="H1828" s="1">
        <v>45246.819664351853</v>
      </c>
      <c r="I1828" t="b">
        <v>0</v>
      </c>
      <c r="J1828" t="b">
        <v>0</v>
      </c>
      <c r="K1828" t="s">
        <v>104</v>
      </c>
      <c r="L1828" t="s">
        <v>166</v>
      </c>
      <c r="N1828" s="2">
        <v>43.069999694824219</v>
      </c>
      <c r="O1828" t="s">
        <v>778</v>
      </c>
    </row>
    <row r="1829" spans="1:16" x14ac:dyDescent="0.2">
      <c r="A1829" t="s">
        <v>1</v>
      </c>
      <c r="B1829" t="s">
        <v>1</v>
      </c>
      <c r="C1829" t="s">
        <v>3921</v>
      </c>
      <c r="D1829" t="s">
        <v>186</v>
      </c>
      <c r="E1829" t="s">
        <v>206</v>
      </c>
      <c r="F1829" t="b">
        <v>0</v>
      </c>
      <c r="G1829" t="s">
        <v>181</v>
      </c>
      <c r="H1829" s="1">
        <v>45155.672673611109</v>
      </c>
      <c r="I1829" t="b">
        <v>0</v>
      </c>
      <c r="J1829" t="b">
        <v>1</v>
      </c>
      <c r="K1829" t="s">
        <v>116</v>
      </c>
      <c r="L1829" t="s">
        <v>166</v>
      </c>
      <c r="N1829" s="2">
        <v>52.5</v>
      </c>
      <c r="O1829" t="s">
        <v>391</v>
      </c>
      <c r="P1829" t="s">
        <v>4322</v>
      </c>
    </row>
    <row r="1830" spans="1:16" x14ac:dyDescent="0.2">
      <c r="A1830" t="s">
        <v>1</v>
      </c>
      <c r="B1830" t="s">
        <v>4323</v>
      </c>
      <c r="C1830" t="s">
        <v>173</v>
      </c>
      <c r="D1830" t="s">
        <v>186</v>
      </c>
      <c r="E1830" t="s">
        <v>206</v>
      </c>
      <c r="F1830" t="b">
        <v>1</v>
      </c>
      <c r="G1830" t="s">
        <v>181</v>
      </c>
      <c r="H1830" s="1">
        <v>44998.883136574077</v>
      </c>
      <c r="I1830" t="b">
        <v>1</v>
      </c>
      <c r="J1830" t="b">
        <v>0</v>
      </c>
      <c r="K1830" t="s">
        <v>116</v>
      </c>
      <c r="L1830" t="s">
        <v>166</v>
      </c>
      <c r="N1830" s="2">
        <v>59</v>
      </c>
      <c r="O1830" t="s">
        <v>4324</v>
      </c>
      <c r="P1830" t="s">
        <v>4325</v>
      </c>
    </row>
    <row r="1831" spans="1:16" x14ac:dyDescent="0.2">
      <c r="A1831" t="s">
        <v>1</v>
      </c>
      <c r="B1831" t="s">
        <v>2718</v>
      </c>
      <c r="C1831" t="s">
        <v>3352</v>
      </c>
      <c r="D1831" t="s">
        <v>889</v>
      </c>
      <c r="E1831" t="s">
        <v>141</v>
      </c>
      <c r="F1831" t="b">
        <v>0</v>
      </c>
      <c r="G1831" t="s">
        <v>148</v>
      </c>
      <c r="H1831" s="1">
        <v>45168.412766203714</v>
      </c>
      <c r="I1831" t="b">
        <v>0</v>
      </c>
      <c r="J1831" t="b">
        <v>0</v>
      </c>
      <c r="K1831" t="s">
        <v>116</v>
      </c>
      <c r="L1831" t="s">
        <v>142</v>
      </c>
      <c r="M1831" s="3">
        <v>148500</v>
      </c>
      <c r="O1831" t="s">
        <v>2184</v>
      </c>
      <c r="P1831" t="s">
        <v>1398</v>
      </c>
    </row>
    <row r="1832" spans="1:16" x14ac:dyDescent="0.2">
      <c r="A1832" t="s">
        <v>1</v>
      </c>
      <c r="B1832" t="s">
        <v>1057</v>
      </c>
      <c r="C1832" t="s">
        <v>173</v>
      </c>
      <c r="D1832" t="s">
        <v>140</v>
      </c>
      <c r="E1832" t="s">
        <v>141</v>
      </c>
      <c r="F1832" t="b">
        <v>1</v>
      </c>
      <c r="G1832" t="s">
        <v>207</v>
      </c>
      <c r="H1832" s="1">
        <v>45160.299224537041</v>
      </c>
      <c r="I1832" t="b">
        <v>1</v>
      </c>
      <c r="J1832" t="b">
        <v>1</v>
      </c>
      <c r="K1832" t="s">
        <v>116</v>
      </c>
      <c r="L1832" t="s">
        <v>142</v>
      </c>
      <c r="M1832" s="3">
        <v>75000</v>
      </c>
      <c r="O1832" t="s">
        <v>2882</v>
      </c>
      <c r="P1832" t="s">
        <v>371</v>
      </c>
    </row>
    <row r="1833" spans="1:16" x14ac:dyDescent="0.2">
      <c r="A1833" t="s">
        <v>1</v>
      </c>
      <c r="B1833" t="s">
        <v>4002</v>
      </c>
      <c r="C1833" t="s">
        <v>357</v>
      </c>
      <c r="D1833" t="s">
        <v>3853</v>
      </c>
      <c r="E1833" t="s">
        <v>141</v>
      </c>
      <c r="F1833" t="b">
        <v>0</v>
      </c>
      <c r="G1833" t="s">
        <v>181</v>
      </c>
      <c r="H1833" s="1">
        <v>45258.837777777779</v>
      </c>
      <c r="I1833" t="b">
        <v>1</v>
      </c>
      <c r="J1833" t="b">
        <v>0</v>
      </c>
      <c r="K1833" t="s">
        <v>116</v>
      </c>
      <c r="L1833" t="s">
        <v>142</v>
      </c>
      <c r="M1833" s="3">
        <v>145000</v>
      </c>
      <c r="O1833" t="s">
        <v>4326</v>
      </c>
    </row>
    <row r="1834" spans="1:16" x14ac:dyDescent="0.2">
      <c r="A1834" t="s">
        <v>1</v>
      </c>
      <c r="B1834" t="s">
        <v>4327</v>
      </c>
      <c r="C1834" t="s">
        <v>4328</v>
      </c>
      <c r="D1834" t="s">
        <v>163</v>
      </c>
      <c r="E1834" t="s">
        <v>164</v>
      </c>
      <c r="F1834" t="b">
        <v>0</v>
      </c>
      <c r="G1834" t="s">
        <v>158</v>
      </c>
      <c r="H1834" s="1">
        <v>45278.172002314823</v>
      </c>
      <c r="I1834" t="b">
        <v>0</v>
      </c>
      <c r="J1834" t="b">
        <v>0</v>
      </c>
      <c r="K1834" t="s">
        <v>116</v>
      </c>
      <c r="L1834" t="s">
        <v>166</v>
      </c>
      <c r="N1834" s="2">
        <v>46.715000152587891</v>
      </c>
      <c r="O1834" t="s">
        <v>1294</v>
      </c>
      <c r="P1834" t="s">
        <v>1295</v>
      </c>
    </row>
    <row r="1835" spans="1:16" x14ac:dyDescent="0.2">
      <c r="A1835" t="s">
        <v>1</v>
      </c>
      <c r="B1835" t="s">
        <v>4329</v>
      </c>
      <c r="C1835" t="s">
        <v>4330</v>
      </c>
      <c r="D1835" t="s">
        <v>214</v>
      </c>
      <c r="E1835" t="s">
        <v>141</v>
      </c>
      <c r="F1835" t="b">
        <v>0</v>
      </c>
      <c r="G1835" t="s">
        <v>165</v>
      </c>
      <c r="H1835" s="1">
        <v>44937.267187500001</v>
      </c>
      <c r="I1835" t="b">
        <v>0</v>
      </c>
      <c r="J1835" t="b">
        <v>0</v>
      </c>
      <c r="K1835" t="s">
        <v>116</v>
      </c>
      <c r="L1835" t="s">
        <v>142</v>
      </c>
      <c r="M1835" s="3">
        <v>125000</v>
      </c>
      <c r="O1835" t="s">
        <v>4331</v>
      </c>
      <c r="P1835" t="s">
        <v>4332</v>
      </c>
    </row>
    <row r="1836" spans="1:16" x14ac:dyDescent="0.2">
      <c r="A1836" t="s">
        <v>1</v>
      </c>
      <c r="B1836" t="s">
        <v>1</v>
      </c>
      <c r="C1836" t="s">
        <v>4333</v>
      </c>
      <c r="D1836" t="s">
        <v>147</v>
      </c>
      <c r="E1836" t="s">
        <v>141</v>
      </c>
      <c r="F1836" t="b">
        <v>0</v>
      </c>
      <c r="G1836" t="s">
        <v>153</v>
      </c>
      <c r="H1836" s="1">
        <v>45009.506550925929</v>
      </c>
      <c r="I1836" t="b">
        <v>0</v>
      </c>
      <c r="J1836" t="b">
        <v>1</v>
      </c>
      <c r="K1836" t="s">
        <v>116</v>
      </c>
      <c r="L1836" t="s">
        <v>142</v>
      </c>
      <c r="M1836" s="3">
        <v>80000</v>
      </c>
      <c r="O1836" t="s">
        <v>4334</v>
      </c>
      <c r="P1836" t="s">
        <v>4335</v>
      </c>
    </row>
    <row r="1837" spans="1:16" x14ac:dyDescent="0.2">
      <c r="A1837" t="s">
        <v>1</v>
      </c>
      <c r="B1837" t="s">
        <v>4336</v>
      </c>
      <c r="C1837" t="s">
        <v>4337</v>
      </c>
      <c r="D1837" t="s">
        <v>163</v>
      </c>
      <c r="E1837" t="s">
        <v>164</v>
      </c>
      <c r="F1837" t="b">
        <v>0</v>
      </c>
      <c r="G1837" t="s">
        <v>158</v>
      </c>
      <c r="H1837" s="1">
        <v>45178.629502314812</v>
      </c>
      <c r="I1837" t="b">
        <v>0</v>
      </c>
      <c r="J1837" t="b">
        <v>0</v>
      </c>
      <c r="K1837" t="s">
        <v>116</v>
      </c>
      <c r="L1837" t="s">
        <v>166</v>
      </c>
      <c r="N1837" s="2">
        <v>21.704999923706051</v>
      </c>
      <c r="O1837" t="s">
        <v>4338</v>
      </c>
      <c r="P1837" t="s">
        <v>4339</v>
      </c>
    </row>
    <row r="1838" spans="1:16" x14ac:dyDescent="0.2">
      <c r="A1838" t="s">
        <v>4</v>
      </c>
      <c r="B1838" t="s">
        <v>4340</v>
      </c>
      <c r="C1838" t="s">
        <v>1094</v>
      </c>
      <c r="D1838" t="s">
        <v>163</v>
      </c>
      <c r="E1838" t="s">
        <v>164</v>
      </c>
      <c r="F1838" t="b">
        <v>0</v>
      </c>
      <c r="G1838" t="s">
        <v>153</v>
      </c>
      <c r="H1838" s="1">
        <v>45186.295324074083</v>
      </c>
      <c r="I1838" t="b">
        <v>0</v>
      </c>
      <c r="J1838" t="b">
        <v>1</v>
      </c>
      <c r="K1838" t="s">
        <v>116</v>
      </c>
      <c r="L1838" t="s">
        <v>166</v>
      </c>
      <c r="N1838" s="2">
        <v>52.990001678466797</v>
      </c>
      <c r="O1838" t="s">
        <v>3825</v>
      </c>
      <c r="P1838" t="s">
        <v>4341</v>
      </c>
    </row>
    <row r="1839" spans="1:16" x14ac:dyDescent="0.2">
      <c r="A1839" t="s">
        <v>0</v>
      </c>
      <c r="B1839" t="s">
        <v>4342</v>
      </c>
      <c r="C1839" t="s">
        <v>546</v>
      </c>
      <c r="D1839" t="s">
        <v>4343</v>
      </c>
      <c r="E1839" t="s">
        <v>141</v>
      </c>
      <c r="F1839" t="b">
        <v>0</v>
      </c>
      <c r="G1839" t="s">
        <v>148</v>
      </c>
      <c r="H1839" s="1">
        <v>44941.998622685183</v>
      </c>
      <c r="I1839" t="b">
        <v>0</v>
      </c>
      <c r="J1839" t="b">
        <v>0</v>
      </c>
      <c r="K1839" t="s">
        <v>116</v>
      </c>
      <c r="L1839" t="s">
        <v>166</v>
      </c>
      <c r="N1839" s="2">
        <v>24</v>
      </c>
      <c r="O1839" t="s">
        <v>4344</v>
      </c>
      <c r="P1839" t="s">
        <v>4345</v>
      </c>
    </row>
    <row r="1840" spans="1:16" x14ac:dyDescent="0.2">
      <c r="A1840" t="s">
        <v>1</v>
      </c>
      <c r="B1840" t="s">
        <v>4346</v>
      </c>
      <c r="C1840" t="s">
        <v>1963</v>
      </c>
      <c r="D1840" t="s">
        <v>186</v>
      </c>
      <c r="E1840" t="s">
        <v>206</v>
      </c>
      <c r="F1840" t="b">
        <v>0</v>
      </c>
      <c r="G1840" t="s">
        <v>165</v>
      </c>
      <c r="H1840" s="1">
        <v>45097.588240740741</v>
      </c>
      <c r="I1840" t="b">
        <v>0</v>
      </c>
      <c r="J1840" t="b">
        <v>0</v>
      </c>
      <c r="K1840" t="s">
        <v>116</v>
      </c>
      <c r="L1840" t="s">
        <v>166</v>
      </c>
      <c r="N1840" s="2">
        <v>53.5</v>
      </c>
      <c r="O1840" t="s">
        <v>4347</v>
      </c>
      <c r="P1840" t="s">
        <v>4348</v>
      </c>
    </row>
    <row r="1841" spans="1:16" x14ac:dyDescent="0.2">
      <c r="A1841" t="s">
        <v>1</v>
      </c>
      <c r="B1841" t="s">
        <v>533</v>
      </c>
      <c r="C1841" t="s">
        <v>430</v>
      </c>
      <c r="D1841" t="s">
        <v>163</v>
      </c>
      <c r="E1841" t="s">
        <v>164</v>
      </c>
      <c r="F1841" t="b">
        <v>0</v>
      </c>
      <c r="G1841" t="s">
        <v>153</v>
      </c>
      <c r="H1841" s="1">
        <v>45201.769317129627</v>
      </c>
      <c r="I1841" t="b">
        <v>1</v>
      </c>
      <c r="J1841" t="b">
        <v>1</v>
      </c>
      <c r="K1841" t="s">
        <v>116</v>
      </c>
      <c r="L1841" t="s">
        <v>166</v>
      </c>
      <c r="N1841" s="2">
        <v>57.060001373291023</v>
      </c>
      <c r="O1841" t="s">
        <v>535</v>
      </c>
      <c r="P1841" t="s">
        <v>1331</v>
      </c>
    </row>
    <row r="1842" spans="1:16" x14ac:dyDescent="0.2">
      <c r="A1842" t="s">
        <v>6</v>
      </c>
      <c r="B1842" t="s">
        <v>4349</v>
      </c>
      <c r="C1842" t="s">
        <v>173</v>
      </c>
      <c r="D1842" t="s">
        <v>163</v>
      </c>
      <c r="E1842" t="s">
        <v>164</v>
      </c>
      <c r="F1842" t="b">
        <v>1</v>
      </c>
      <c r="G1842" t="s">
        <v>153</v>
      </c>
      <c r="H1842" s="1">
        <v>45243.293854166674</v>
      </c>
      <c r="I1842" t="b">
        <v>0</v>
      </c>
      <c r="J1842" t="b">
        <v>1</v>
      </c>
      <c r="K1842" t="s">
        <v>116</v>
      </c>
      <c r="L1842" t="s">
        <v>166</v>
      </c>
      <c r="N1842" s="2">
        <v>41.505001068115227</v>
      </c>
      <c r="O1842" t="s">
        <v>1136</v>
      </c>
      <c r="P1842" t="s">
        <v>4350</v>
      </c>
    </row>
    <row r="1843" spans="1:16" x14ac:dyDescent="0.2">
      <c r="A1843" t="s">
        <v>2</v>
      </c>
      <c r="B1843" t="s">
        <v>2211</v>
      </c>
      <c r="C1843" t="s">
        <v>4351</v>
      </c>
      <c r="D1843" t="s">
        <v>214</v>
      </c>
      <c r="E1843" t="s">
        <v>141</v>
      </c>
      <c r="F1843" t="b">
        <v>0</v>
      </c>
      <c r="G1843" t="s">
        <v>148</v>
      </c>
      <c r="H1843" s="1">
        <v>45075.475393518522</v>
      </c>
      <c r="I1843" t="b">
        <v>0</v>
      </c>
      <c r="J1843" t="b">
        <v>0</v>
      </c>
      <c r="K1843" t="s">
        <v>116</v>
      </c>
      <c r="L1843" t="s">
        <v>142</v>
      </c>
      <c r="M1843" s="3">
        <v>90000</v>
      </c>
      <c r="O1843" t="s">
        <v>4352</v>
      </c>
      <c r="P1843" t="s">
        <v>4353</v>
      </c>
    </row>
    <row r="1844" spans="1:16" x14ac:dyDescent="0.2">
      <c r="A1844" t="s">
        <v>3</v>
      </c>
      <c r="B1844" t="s">
        <v>3</v>
      </c>
      <c r="C1844" t="s">
        <v>173</v>
      </c>
      <c r="D1844" t="s">
        <v>147</v>
      </c>
      <c r="E1844" t="s">
        <v>141</v>
      </c>
      <c r="F1844" t="b">
        <v>1</v>
      </c>
      <c r="G1844" t="s">
        <v>148</v>
      </c>
      <c r="H1844" s="1">
        <v>45135.692835648151</v>
      </c>
      <c r="I1844" t="b">
        <v>0</v>
      </c>
      <c r="J1844" t="b">
        <v>0</v>
      </c>
      <c r="K1844" t="s">
        <v>116</v>
      </c>
      <c r="L1844" t="s">
        <v>166</v>
      </c>
      <c r="N1844" s="2">
        <v>57.5</v>
      </c>
      <c r="O1844" t="s">
        <v>4354</v>
      </c>
    </row>
    <row r="1845" spans="1:16" x14ac:dyDescent="0.2">
      <c r="A1845" t="s">
        <v>0</v>
      </c>
      <c r="B1845" t="s">
        <v>0</v>
      </c>
      <c r="C1845" t="s">
        <v>251</v>
      </c>
      <c r="D1845" t="s">
        <v>953</v>
      </c>
      <c r="E1845" t="s">
        <v>141</v>
      </c>
      <c r="F1845" t="b">
        <v>0</v>
      </c>
      <c r="G1845" t="s">
        <v>158</v>
      </c>
      <c r="H1845" s="1">
        <v>44996.335717592592</v>
      </c>
      <c r="I1845" t="b">
        <v>0</v>
      </c>
      <c r="J1845" t="b">
        <v>1</v>
      </c>
      <c r="K1845" t="s">
        <v>116</v>
      </c>
      <c r="L1845" t="s">
        <v>142</v>
      </c>
      <c r="M1845" s="3">
        <v>105000</v>
      </c>
      <c r="O1845" t="s">
        <v>4355</v>
      </c>
    </row>
    <row r="1846" spans="1:16" x14ac:dyDescent="0.2">
      <c r="A1846" t="s">
        <v>8</v>
      </c>
      <c r="B1846" t="s">
        <v>4356</v>
      </c>
      <c r="C1846" t="s">
        <v>116</v>
      </c>
      <c r="D1846" t="s">
        <v>157</v>
      </c>
      <c r="E1846" t="s">
        <v>141</v>
      </c>
      <c r="F1846" t="b">
        <v>0</v>
      </c>
      <c r="G1846" t="s">
        <v>104</v>
      </c>
      <c r="H1846" s="1">
        <v>45037.620706018519</v>
      </c>
      <c r="I1846" t="b">
        <v>0</v>
      </c>
      <c r="J1846" t="b">
        <v>0</v>
      </c>
      <c r="K1846" t="s">
        <v>104</v>
      </c>
      <c r="L1846" t="s">
        <v>142</v>
      </c>
      <c r="M1846" s="3">
        <v>172500</v>
      </c>
      <c r="O1846" t="s">
        <v>4295</v>
      </c>
      <c r="P1846" t="s">
        <v>4357</v>
      </c>
    </row>
    <row r="1847" spans="1:16" x14ac:dyDescent="0.2">
      <c r="A1847" t="s">
        <v>3</v>
      </c>
      <c r="B1847" t="s">
        <v>4358</v>
      </c>
      <c r="C1847" t="s">
        <v>4359</v>
      </c>
      <c r="D1847" t="s">
        <v>1562</v>
      </c>
      <c r="E1847" t="s">
        <v>141</v>
      </c>
      <c r="F1847" t="b">
        <v>0</v>
      </c>
      <c r="G1847" t="s">
        <v>30</v>
      </c>
      <c r="H1847" s="1">
        <v>44983.67428240741</v>
      </c>
      <c r="I1847" t="b">
        <v>0</v>
      </c>
      <c r="J1847" t="b">
        <v>0</v>
      </c>
      <c r="K1847" t="s">
        <v>30</v>
      </c>
      <c r="L1847" t="s">
        <v>166</v>
      </c>
      <c r="N1847" s="2">
        <v>42</v>
      </c>
      <c r="O1847" t="s">
        <v>4360</v>
      </c>
      <c r="P1847" t="s">
        <v>4361</v>
      </c>
    </row>
    <row r="1848" spans="1:16" x14ac:dyDescent="0.2">
      <c r="A1848" t="s">
        <v>1</v>
      </c>
      <c r="B1848" t="s">
        <v>4362</v>
      </c>
      <c r="C1848" t="s">
        <v>102</v>
      </c>
      <c r="D1848" t="s">
        <v>157</v>
      </c>
      <c r="E1848" t="s">
        <v>141</v>
      </c>
      <c r="F1848" t="b">
        <v>0</v>
      </c>
      <c r="G1848" t="s">
        <v>102</v>
      </c>
      <c r="H1848" s="1">
        <v>45028.689849537041</v>
      </c>
      <c r="I1848" t="b">
        <v>1</v>
      </c>
      <c r="J1848" t="b">
        <v>0</v>
      </c>
      <c r="K1848" t="s">
        <v>102</v>
      </c>
      <c r="L1848" t="s">
        <v>142</v>
      </c>
      <c r="M1848" s="3">
        <v>89100</v>
      </c>
      <c r="O1848" t="s">
        <v>498</v>
      </c>
      <c r="P1848" t="s">
        <v>4363</v>
      </c>
    </row>
    <row r="1849" spans="1:16" x14ac:dyDescent="0.2">
      <c r="A1849" t="s">
        <v>2</v>
      </c>
      <c r="B1849" t="s">
        <v>4364</v>
      </c>
      <c r="C1849" t="s">
        <v>821</v>
      </c>
      <c r="D1849" t="s">
        <v>302</v>
      </c>
      <c r="E1849" t="s">
        <v>141</v>
      </c>
      <c r="F1849" t="b">
        <v>0</v>
      </c>
      <c r="G1849" t="s">
        <v>181</v>
      </c>
      <c r="H1849" s="1">
        <v>45132.502743055556</v>
      </c>
      <c r="I1849" t="b">
        <v>0</v>
      </c>
      <c r="J1849" t="b">
        <v>0</v>
      </c>
      <c r="K1849" t="s">
        <v>116</v>
      </c>
      <c r="L1849" t="s">
        <v>142</v>
      </c>
      <c r="M1849" s="3">
        <v>140000</v>
      </c>
      <c r="O1849" t="s">
        <v>4365</v>
      </c>
      <c r="P1849" t="s">
        <v>4366</v>
      </c>
    </row>
    <row r="1850" spans="1:16" x14ac:dyDescent="0.2">
      <c r="A1850" t="s">
        <v>5</v>
      </c>
      <c r="B1850" t="s">
        <v>4367</v>
      </c>
      <c r="C1850" t="s">
        <v>455</v>
      </c>
      <c r="D1850" t="s">
        <v>1307</v>
      </c>
      <c r="E1850" t="s">
        <v>141</v>
      </c>
      <c r="F1850" t="b">
        <v>0</v>
      </c>
      <c r="G1850" t="s">
        <v>207</v>
      </c>
      <c r="H1850" s="1">
        <v>45041.339988425927</v>
      </c>
      <c r="I1850" t="b">
        <v>0</v>
      </c>
      <c r="J1850" t="b">
        <v>1</v>
      </c>
      <c r="K1850" t="s">
        <v>116</v>
      </c>
      <c r="L1850" t="s">
        <v>142</v>
      </c>
      <c r="M1850" s="3">
        <v>120000</v>
      </c>
      <c r="O1850" t="s">
        <v>4368</v>
      </c>
      <c r="P1850" t="s">
        <v>4369</v>
      </c>
    </row>
    <row r="1851" spans="1:16" x14ac:dyDescent="0.2">
      <c r="A1851" t="s">
        <v>1</v>
      </c>
      <c r="B1851" t="s">
        <v>4370</v>
      </c>
      <c r="C1851" t="s">
        <v>4371</v>
      </c>
      <c r="D1851" t="s">
        <v>186</v>
      </c>
      <c r="E1851" t="s">
        <v>141</v>
      </c>
      <c r="F1851" t="b">
        <v>0</v>
      </c>
      <c r="G1851" t="s">
        <v>158</v>
      </c>
      <c r="H1851" s="1">
        <v>45090.421516203707</v>
      </c>
      <c r="I1851" t="b">
        <v>0</v>
      </c>
      <c r="J1851" t="b">
        <v>1</v>
      </c>
      <c r="K1851" t="s">
        <v>116</v>
      </c>
      <c r="L1851" t="s">
        <v>142</v>
      </c>
      <c r="M1851" s="3">
        <v>140000</v>
      </c>
      <c r="O1851" t="s">
        <v>578</v>
      </c>
      <c r="P1851" t="s">
        <v>4372</v>
      </c>
    </row>
    <row r="1852" spans="1:16" x14ac:dyDescent="0.2">
      <c r="A1852" t="s">
        <v>2</v>
      </c>
      <c r="B1852" t="s">
        <v>2956</v>
      </c>
      <c r="C1852" t="s">
        <v>173</v>
      </c>
      <c r="D1852" t="s">
        <v>163</v>
      </c>
      <c r="E1852" t="s">
        <v>262</v>
      </c>
      <c r="F1852" t="b">
        <v>1</v>
      </c>
      <c r="G1852" t="s">
        <v>153</v>
      </c>
      <c r="H1852" s="1">
        <v>45209.100358796299</v>
      </c>
      <c r="I1852" t="b">
        <v>0</v>
      </c>
      <c r="J1852" t="b">
        <v>1</v>
      </c>
      <c r="K1852" t="s">
        <v>116</v>
      </c>
      <c r="L1852" t="s">
        <v>166</v>
      </c>
      <c r="N1852" s="2">
        <v>46.845001220703118</v>
      </c>
      <c r="O1852" t="s">
        <v>652</v>
      </c>
      <c r="P1852" t="s">
        <v>2958</v>
      </c>
    </row>
    <row r="1853" spans="1:16" x14ac:dyDescent="0.2">
      <c r="A1853" t="s">
        <v>1</v>
      </c>
      <c r="B1853" t="s">
        <v>1790</v>
      </c>
      <c r="C1853" t="s">
        <v>173</v>
      </c>
      <c r="D1853" t="s">
        <v>186</v>
      </c>
      <c r="E1853" t="s">
        <v>141</v>
      </c>
      <c r="F1853" t="b">
        <v>1</v>
      </c>
      <c r="G1853" t="s">
        <v>165</v>
      </c>
      <c r="H1853" s="1">
        <v>45157.38009259259</v>
      </c>
      <c r="I1853" t="b">
        <v>0</v>
      </c>
      <c r="J1853" t="b">
        <v>0</v>
      </c>
      <c r="K1853" t="s">
        <v>116</v>
      </c>
      <c r="L1853" t="s">
        <v>142</v>
      </c>
      <c r="M1853" s="3">
        <v>198500</v>
      </c>
      <c r="O1853" t="s">
        <v>1006</v>
      </c>
      <c r="P1853" t="s">
        <v>371</v>
      </c>
    </row>
    <row r="1854" spans="1:16" x14ac:dyDescent="0.2">
      <c r="A1854" t="s">
        <v>5</v>
      </c>
      <c r="B1854" t="s">
        <v>5</v>
      </c>
      <c r="C1854" t="s">
        <v>190</v>
      </c>
      <c r="D1854" t="s">
        <v>186</v>
      </c>
      <c r="E1854" t="s">
        <v>141</v>
      </c>
      <c r="F1854" t="b">
        <v>0</v>
      </c>
      <c r="G1854" t="s">
        <v>153</v>
      </c>
      <c r="H1854" s="1">
        <v>45086.462187500001</v>
      </c>
      <c r="I1854" t="b">
        <v>0</v>
      </c>
      <c r="J1854" t="b">
        <v>0</v>
      </c>
      <c r="K1854" t="s">
        <v>116</v>
      </c>
      <c r="L1854" t="s">
        <v>142</v>
      </c>
      <c r="M1854" s="3">
        <v>165000</v>
      </c>
      <c r="O1854" t="s">
        <v>1032</v>
      </c>
      <c r="P1854" t="s">
        <v>2680</v>
      </c>
    </row>
    <row r="1855" spans="1:16" x14ac:dyDescent="0.2">
      <c r="A1855" t="s">
        <v>1</v>
      </c>
      <c r="B1855" t="s">
        <v>887</v>
      </c>
      <c r="C1855" t="s">
        <v>379</v>
      </c>
      <c r="D1855" t="s">
        <v>4373</v>
      </c>
      <c r="E1855" t="s">
        <v>141</v>
      </c>
      <c r="F1855" t="b">
        <v>0</v>
      </c>
      <c r="G1855" t="s">
        <v>181</v>
      </c>
      <c r="H1855" s="1">
        <v>45159.714733796303</v>
      </c>
      <c r="I1855" t="b">
        <v>0</v>
      </c>
      <c r="J1855" t="b">
        <v>1</v>
      </c>
      <c r="K1855" t="s">
        <v>116</v>
      </c>
      <c r="L1855" t="s">
        <v>142</v>
      </c>
      <c r="M1855" s="3">
        <v>211000</v>
      </c>
      <c r="O1855" t="s">
        <v>224</v>
      </c>
      <c r="P1855" t="s">
        <v>380</v>
      </c>
    </row>
    <row r="1856" spans="1:16" x14ac:dyDescent="0.2">
      <c r="A1856" t="s">
        <v>1</v>
      </c>
      <c r="B1856" t="s">
        <v>1</v>
      </c>
      <c r="C1856" t="s">
        <v>2977</v>
      </c>
      <c r="D1856" t="s">
        <v>157</v>
      </c>
      <c r="E1856" t="s">
        <v>141</v>
      </c>
      <c r="F1856" t="b">
        <v>0</v>
      </c>
      <c r="G1856" t="s">
        <v>165</v>
      </c>
      <c r="H1856" s="1">
        <v>45042.384872685187</v>
      </c>
      <c r="I1856" t="b">
        <v>0</v>
      </c>
      <c r="J1856" t="b">
        <v>1</v>
      </c>
      <c r="K1856" t="s">
        <v>116</v>
      </c>
      <c r="L1856" t="s">
        <v>142</v>
      </c>
      <c r="M1856" s="3">
        <v>120000</v>
      </c>
      <c r="O1856" t="s">
        <v>4374</v>
      </c>
      <c r="P1856" t="s">
        <v>4375</v>
      </c>
    </row>
    <row r="1857" spans="1:16" x14ac:dyDescent="0.2">
      <c r="A1857" t="s">
        <v>2</v>
      </c>
      <c r="B1857" t="s">
        <v>4376</v>
      </c>
      <c r="C1857" t="s">
        <v>357</v>
      </c>
      <c r="D1857" t="s">
        <v>163</v>
      </c>
      <c r="E1857" t="s">
        <v>141</v>
      </c>
      <c r="F1857" t="b">
        <v>0</v>
      </c>
      <c r="G1857" t="s">
        <v>148</v>
      </c>
      <c r="H1857" s="1">
        <v>45149.778136574067</v>
      </c>
      <c r="I1857" t="b">
        <v>0</v>
      </c>
      <c r="J1857" t="b">
        <v>0</v>
      </c>
      <c r="K1857" t="s">
        <v>116</v>
      </c>
      <c r="L1857" t="s">
        <v>166</v>
      </c>
      <c r="N1857" s="2">
        <v>47.620002746582031</v>
      </c>
      <c r="O1857" t="s">
        <v>170</v>
      </c>
      <c r="P1857" t="s">
        <v>4377</v>
      </c>
    </row>
    <row r="1858" spans="1:16" x14ac:dyDescent="0.2">
      <c r="A1858" t="s">
        <v>0</v>
      </c>
      <c r="B1858" t="s">
        <v>0</v>
      </c>
      <c r="C1858" t="s">
        <v>173</v>
      </c>
      <c r="D1858" t="s">
        <v>163</v>
      </c>
      <c r="E1858" t="s">
        <v>141</v>
      </c>
      <c r="F1858" t="b">
        <v>1</v>
      </c>
      <c r="G1858" t="s">
        <v>158</v>
      </c>
      <c r="H1858" s="1">
        <v>45147.751087962963</v>
      </c>
      <c r="I1858" t="b">
        <v>0</v>
      </c>
      <c r="J1858" t="b">
        <v>0</v>
      </c>
      <c r="K1858" t="s">
        <v>116</v>
      </c>
      <c r="L1858" t="s">
        <v>166</v>
      </c>
      <c r="N1858" s="2">
        <v>33</v>
      </c>
      <c r="O1858" t="s">
        <v>4378</v>
      </c>
      <c r="P1858" t="s">
        <v>4379</v>
      </c>
    </row>
    <row r="1859" spans="1:16" x14ac:dyDescent="0.2">
      <c r="A1859" t="s">
        <v>0</v>
      </c>
      <c r="B1859" t="s">
        <v>4380</v>
      </c>
      <c r="C1859" t="s">
        <v>937</v>
      </c>
      <c r="D1859" t="s">
        <v>163</v>
      </c>
      <c r="E1859" t="s">
        <v>141</v>
      </c>
      <c r="F1859" t="b">
        <v>0</v>
      </c>
      <c r="G1859" t="s">
        <v>181</v>
      </c>
      <c r="H1859" s="1">
        <v>45145.334432870368</v>
      </c>
      <c r="I1859" t="b">
        <v>1</v>
      </c>
      <c r="J1859" t="b">
        <v>1</v>
      </c>
      <c r="K1859" t="s">
        <v>116</v>
      </c>
      <c r="L1859" t="s">
        <v>166</v>
      </c>
      <c r="N1859" s="2">
        <v>24.969999313354489</v>
      </c>
      <c r="O1859" t="s">
        <v>1313</v>
      </c>
    </row>
    <row r="1860" spans="1:16" x14ac:dyDescent="0.2">
      <c r="A1860" t="s">
        <v>1</v>
      </c>
      <c r="B1860" t="s">
        <v>1242</v>
      </c>
      <c r="C1860" t="s">
        <v>4381</v>
      </c>
      <c r="D1860" t="s">
        <v>157</v>
      </c>
      <c r="E1860" t="s">
        <v>141</v>
      </c>
      <c r="F1860" t="b">
        <v>0</v>
      </c>
      <c r="G1860" t="s">
        <v>181</v>
      </c>
      <c r="H1860" s="1">
        <v>44933.503587962958</v>
      </c>
      <c r="I1860" t="b">
        <v>0</v>
      </c>
      <c r="J1860" t="b">
        <v>1</v>
      </c>
      <c r="K1860" t="s">
        <v>116</v>
      </c>
      <c r="L1860" t="s">
        <v>142</v>
      </c>
      <c r="M1860" s="3">
        <v>98301.5</v>
      </c>
      <c r="O1860" t="s">
        <v>4382</v>
      </c>
      <c r="P1860" t="s">
        <v>4383</v>
      </c>
    </row>
    <row r="1861" spans="1:16" x14ac:dyDescent="0.2">
      <c r="A1861" t="s">
        <v>1</v>
      </c>
      <c r="B1861" t="s">
        <v>4384</v>
      </c>
      <c r="C1861" t="s">
        <v>116</v>
      </c>
      <c r="D1861" t="s">
        <v>186</v>
      </c>
      <c r="E1861" t="s">
        <v>141</v>
      </c>
      <c r="F1861" t="b">
        <v>0</v>
      </c>
      <c r="G1861" t="s">
        <v>165</v>
      </c>
      <c r="H1861" s="1">
        <v>45132.006018518521</v>
      </c>
      <c r="I1861" t="b">
        <v>0</v>
      </c>
      <c r="J1861" t="b">
        <v>0</v>
      </c>
      <c r="K1861" t="s">
        <v>116</v>
      </c>
      <c r="L1861" t="s">
        <v>142</v>
      </c>
      <c r="M1861" s="3">
        <v>195000</v>
      </c>
      <c r="O1861" t="s">
        <v>4385</v>
      </c>
    </row>
    <row r="1862" spans="1:16" x14ac:dyDescent="0.2">
      <c r="A1862" t="s">
        <v>0</v>
      </c>
      <c r="B1862" t="s">
        <v>0</v>
      </c>
      <c r="C1862" t="s">
        <v>173</v>
      </c>
      <c r="D1862" t="s">
        <v>329</v>
      </c>
      <c r="E1862" t="s">
        <v>636</v>
      </c>
      <c r="F1862" t="b">
        <v>1</v>
      </c>
      <c r="G1862" t="s">
        <v>181</v>
      </c>
      <c r="H1862" s="1">
        <v>45235.293067129627</v>
      </c>
      <c r="I1862" t="b">
        <v>0</v>
      </c>
      <c r="J1862" t="b">
        <v>1</v>
      </c>
      <c r="K1862" t="s">
        <v>116</v>
      </c>
      <c r="L1862" t="s">
        <v>166</v>
      </c>
      <c r="N1862" s="2">
        <v>66</v>
      </c>
      <c r="O1862" t="s">
        <v>1350</v>
      </c>
      <c r="P1862" t="s">
        <v>4386</v>
      </c>
    </row>
    <row r="1863" spans="1:16" x14ac:dyDescent="0.2">
      <c r="A1863" t="s">
        <v>2</v>
      </c>
      <c r="B1863" t="s">
        <v>4387</v>
      </c>
      <c r="C1863" t="s">
        <v>173</v>
      </c>
      <c r="D1863" t="s">
        <v>349</v>
      </c>
      <c r="E1863" t="s">
        <v>350</v>
      </c>
      <c r="F1863" t="b">
        <v>1</v>
      </c>
      <c r="G1863" t="s">
        <v>158</v>
      </c>
      <c r="H1863" s="1">
        <v>45258.336539351847</v>
      </c>
      <c r="I1863" t="b">
        <v>0</v>
      </c>
      <c r="J1863" t="b">
        <v>0</v>
      </c>
      <c r="K1863" t="s">
        <v>116</v>
      </c>
      <c r="L1863" t="s">
        <v>166</v>
      </c>
      <c r="N1863" s="2">
        <v>29.5</v>
      </c>
      <c r="O1863" t="s">
        <v>351</v>
      </c>
      <c r="P1863" t="s">
        <v>4388</v>
      </c>
    </row>
    <row r="1864" spans="1:16" x14ac:dyDescent="0.2">
      <c r="A1864" t="s">
        <v>7</v>
      </c>
      <c r="B1864" t="s">
        <v>4389</v>
      </c>
      <c r="C1864" t="s">
        <v>357</v>
      </c>
      <c r="D1864" t="s">
        <v>163</v>
      </c>
      <c r="E1864" t="s">
        <v>164</v>
      </c>
      <c r="F1864" t="b">
        <v>0</v>
      </c>
      <c r="G1864" t="s">
        <v>153</v>
      </c>
      <c r="H1864" s="1">
        <v>45197.250196759262</v>
      </c>
      <c r="I1864" t="b">
        <v>0</v>
      </c>
      <c r="J1864" t="b">
        <v>1</v>
      </c>
      <c r="K1864" t="s">
        <v>116</v>
      </c>
      <c r="L1864" t="s">
        <v>166</v>
      </c>
      <c r="N1864" s="2">
        <v>26.389999389648441</v>
      </c>
      <c r="O1864" t="s">
        <v>3495</v>
      </c>
      <c r="P1864" t="s">
        <v>4390</v>
      </c>
    </row>
    <row r="1865" spans="1:16" x14ac:dyDescent="0.2">
      <c r="A1865" t="s">
        <v>0</v>
      </c>
      <c r="B1865" t="s">
        <v>0</v>
      </c>
      <c r="C1865" t="s">
        <v>3262</v>
      </c>
      <c r="D1865" t="s">
        <v>147</v>
      </c>
      <c r="E1865" t="s">
        <v>141</v>
      </c>
      <c r="F1865" t="b">
        <v>0</v>
      </c>
      <c r="G1865" t="s">
        <v>153</v>
      </c>
      <c r="H1865" s="1">
        <v>45127.750115740739</v>
      </c>
      <c r="I1865" t="b">
        <v>1</v>
      </c>
      <c r="J1865" t="b">
        <v>1</v>
      </c>
      <c r="K1865" t="s">
        <v>116</v>
      </c>
      <c r="L1865" t="s">
        <v>166</v>
      </c>
      <c r="N1865" s="2">
        <v>55</v>
      </c>
      <c r="O1865" t="s">
        <v>4391</v>
      </c>
      <c r="P1865" t="s">
        <v>4392</v>
      </c>
    </row>
    <row r="1866" spans="1:16" x14ac:dyDescent="0.2">
      <c r="A1866" t="s">
        <v>1</v>
      </c>
      <c r="B1866" t="s">
        <v>4393</v>
      </c>
      <c r="C1866" t="s">
        <v>531</v>
      </c>
      <c r="D1866" t="s">
        <v>163</v>
      </c>
      <c r="E1866" t="s">
        <v>164</v>
      </c>
      <c r="F1866" t="b">
        <v>0</v>
      </c>
      <c r="G1866" t="s">
        <v>153</v>
      </c>
      <c r="H1866" s="1">
        <v>45183.254340277781</v>
      </c>
      <c r="I1866" t="b">
        <v>0</v>
      </c>
      <c r="J1866" t="b">
        <v>0</v>
      </c>
      <c r="K1866" t="s">
        <v>116</v>
      </c>
      <c r="L1866" t="s">
        <v>166</v>
      </c>
      <c r="N1866" s="2">
        <v>45.889999389648438</v>
      </c>
      <c r="O1866" t="s">
        <v>2838</v>
      </c>
      <c r="P1866" t="s">
        <v>4394</v>
      </c>
    </row>
    <row r="1867" spans="1:16" x14ac:dyDescent="0.2">
      <c r="A1867" t="s">
        <v>4</v>
      </c>
      <c r="B1867" t="s">
        <v>4395</v>
      </c>
      <c r="C1867" t="s">
        <v>185</v>
      </c>
      <c r="D1867" t="s">
        <v>186</v>
      </c>
      <c r="E1867" t="s">
        <v>141</v>
      </c>
      <c r="F1867" t="b">
        <v>0</v>
      </c>
      <c r="G1867" t="s">
        <v>104</v>
      </c>
      <c r="H1867" s="1">
        <v>45116.533993055556</v>
      </c>
      <c r="I1867" t="b">
        <v>0</v>
      </c>
      <c r="J1867" t="b">
        <v>1</v>
      </c>
      <c r="K1867" t="s">
        <v>104</v>
      </c>
      <c r="L1867" t="s">
        <v>142</v>
      </c>
      <c r="M1867" s="3">
        <v>233500</v>
      </c>
      <c r="O1867" t="s">
        <v>187</v>
      </c>
      <c r="P1867" t="s">
        <v>4396</v>
      </c>
    </row>
    <row r="1868" spans="1:16" x14ac:dyDescent="0.2">
      <c r="A1868" t="s">
        <v>1</v>
      </c>
      <c r="B1868" t="s">
        <v>1</v>
      </c>
      <c r="C1868" t="s">
        <v>455</v>
      </c>
      <c r="D1868" t="s">
        <v>282</v>
      </c>
      <c r="E1868" t="s">
        <v>350</v>
      </c>
      <c r="F1868" t="b">
        <v>0</v>
      </c>
      <c r="G1868" t="s">
        <v>158</v>
      </c>
      <c r="H1868" s="1">
        <v>45219.633368055547</v>
      </c>
      <c r="I1868" t="b">
        <v>1</v>
      </c>
      <c r="J1868" t="b">
        <v>1</v>
      </c>
      <c r="K1868" t="s">
        <v>116</v>
      </c>
      <c r="L1868" t="s">
        <v>166</v>
      </c>
      <c r="N1868" s="2">
        <v>65</v>
      </c>
      <c r="O1868" t="s">
        <v>313</v>
      </c>
      <c r="P1868" t="s">
        <v>4397</v>
      </c>
    </row>
    <row r="1869" spans="1:16" x14ac:dyDescent="0.2">
      <c r="A1869" t="s">
        <v>1</v>
      </c>
      <c r="B1869" t="s">
        <v>4398</v>
      </c>
      <c r="C1869" t="s">
        <v>906</v>
      </c>
      <c r="D1869" t="s">
        <v>157</v>
      </c>
      <c r="E1869" t="s">
        <v>141</v>
      </c>
      <c r="F1869" t="b">
        <v>0</v>
      </c>
      <c r="G1869" t="s">
        <v>91</v>
      </c>
      <c r="H1869" s="1">
        <v>45097.872743055559</v>
      </c>
      <c r="I1869" t="b">
        <v>0</v>
      </c>
      <c r="J1869" t="b">
        <v>0</v>
      </c>
      <c r="K1869" t="s">
        <v>91</v>
      </c>
      <c r="L1869" t="s">
        <v>142</v>
      </c>
      <c r="M1869" s="3">
        <v>147500</v>
      </c>
      <c r="O1869" t="s">
        <v>630</v>
      </c>
      <c r="P1869" t="s">
        <v>4399</v>
      </c>
    </row>
    <row r="1870" spans="1:16" x14ac:dyDescent="0.2">
      <c r="A1870" t="s">
        <v>6</v>
      </c>
      <c r="B1870" t="s">
        <v>4400</v>
      </c>
      <c r="C1870" t="s">
        <v>3567</v>
      </c>
      <c r="D1870" t="s">
        <v>1263</v>
      </c>
      <c r="E1870" t="s">
        <v>141</v>
      </c>
      <c r="F1870" t="b">
        <v>0</v>
      </c>
      <c r="G1870" t="s">
        <v>181</v>
      </c>
      <c r="H1870" s="1">
        <v>45088.627071759263</v>
      </c>
      <c r="I1870" t="b">
        <v>0</v>
      </c>
      <c r="J1870" t="b">
        <v>1</v>
      </c>
      <c r="K1870" t="s">
        <v>116</v>
      </c>
      <c r="L1870" t="s">
        <v>142</v>
      </c>
      <c r="M1870" s="3">
        <v>154000</v>
      </c>
      <c r="O1870" t="s">
        <v>288</v>
      </c>
      <c r="P1870" t="s">
        <v>2110</v>
      </c>
    </row>
    <row r="1871" spans="1:16" x14ac:dyDescent="0.2">
      <c r="A1871" t="s">
        <v>1</v>
      </c>
      <c r="B1871" t="s">
        <v>4401</v>
      </c>
      <c r="C1871" t="s">
        <v>173</v>
      </c>
      <c r="D1871" t="s">
        <v>186</v>
      </c>
      <c r="E1871" t="s">
        <v>141</v>
      </c>
      <c r="F1871" t="b">
        <v>1</v>
      </c>
      <c r="G1871" t="s">
        <v>158</v>
      </c>
      <c r="H1871" s="1">
        <v>45128.673101851848</v>
      </c>
      <c r="I1871" t="b">
        <v>0</v>
      </c>
      <c r="J1871" t="b">
        <v>0</v>
      </c>
      <c r="K1871" t="s">
        <v>116</v>
      </c>
      <c r="L1871" t="s">
        <v>142</v>
      </c>
      <c r="M1871" s="3">
        <v>82500</v>
      </c>
      <c r="O1871" t="s">
        <v>4402</v>
      </c>
      <c r="P1871" t="s">
        <v>4403</v>
      </c>
    </row>
    <row r="1872" spans="1:16" x14ac:dyDescent="0.2">
      <c r="A1872" t="s">
        <v>7</v>
      </c>
      <c r="B1872" t="s">
        <v>4404</v>
      </c>
      <c r="C1872" t="s">
        <v>204</v>
      </c>
      <c r="D1872" t="s">
        <v>163</v>
      </c>
      <c r="E1872" t="s">
        <v>141</v>
      </c>
      <c r="F1872" t="b">
        <v>0</v>
      </c>
      <c r="G1872" t="s">
        <v>181</v>
      </c>
      <c r="H1872" s="1">
        <v>45170.891076388893</v>
      </c>
      <c r="I1872" t="b">
        <v>1</v>
      </c>
      <c r="J1872" t="b">
        <v>0</v>
      </c>
      <c r="K1872" t="s">
        <v>116</v>
      </c>
      <c r="L1872" t="s">
        <v>166</v>
      </c>
      <c r="N1872" s="2">
        <v>43.979999542236328</v>
      </c>
      <c r="O1872" t="s">
        <v>4405</v>
      </c>
    </row>
    <row r="1873" spans="1:16" x14ac:dyDescent="0.2">
      <c r="A1873" t="s">
        <v>0</v>
      </c>
      <c r="B1873" t="s">
        <v>4406</v>
      </c>
      <c r="C1873" t="s">
        <v>4407</v>
      </c>
      <c r="D1873" t="s">
        <v>157</v>
      </c>
      <c r="E1873" t="s">
        <v>141</v>
      </c>
      <c r="F1873" t="b">
        <v>0</v>
      </c>
      <c r="G1873" t="s">
        <v>16</v>
      </c>
      <c r="H1873" s="1">
        <v>45043.808842592603</v>
      </c>
      <c r="I1873" t="b">
        <v>0</v>
      </c>
      <c r="J1873" t="b">
        <v>0</v>
      </c>
      <c r="K1873" t="s">
        <v>16</v>
      </c>
      <c r="L1873" t="s">
        <v>142</v>
      </c>
      <c r="M1873" s="3">
        <v>53014</v>
      </c>
      <c r="O1873" t="s">
        <v>4408</v>
      </c>
      <c r="P1873" t="s">
        <v>1908</v>
      </c>
    </row>
    <row r="1874" spans="1:16" x14ac:dyDescent="0.2">
      <c r="A1874" t="s">
        <v>2</v>
      </c>
      <c r="B1874" t="s">
        <v>4409</v>
      </c>
      <c r="C1874" t="s">
        <v>546</v>
      </c>
      <c r="D1874" t="s">
        <v>1342</v>
      </c>
      <c r="E1874" t="s">
        <v>141</v>
      </c>
      <c r="F1874" t="b">
        <v>0</v>
      </c>
      <c r="G1874" t="s">
        <v>207</v>
      </c>
      <c r="H1874" s="1">
        <v>44985.546631944453</v>
      </c>
      <c r="I1874" t="b">
        <v>0</v>
      </c>
      <c r="J1874" t="b">
        <v>0</v>
      </c>
      <c r="K1874" t="s">
        <v>116</v>
      </c>
      <c r="L1874" t="s">
        <v>142</v>
      </c>
      <c r="M1874" s="3">
        <v>115000</v>
      </c>
      <c r="O1874" t="s">
        <v>3958</v>
      </c>
      <c r="P1874" t="s">
        <v>3279</v>
      </c>
    </row>
    <row r="1875" spans="1:16" x14ac:dyDescent="0.2">
      <c r="A1875" t="s">
        <v>0</v>
      </c>
      <c r="B1875" t="s">
        <v>4410</v>
      </c>
      <c r="C1875" t="s">
        <v>1076</v>
      </c>
      <c r="D1875" t="s">
        <v>1861</v>
      </c>
      <c r="E1875" t="s">
        <v>206</v>
      </c>
      <c r="F1875" t="b">
        <v>0</v>
      </c>
      <c r="G1875" t="s">
        <v>153</v>
      </c>
      <c r="H1875" s="1">
        <v>45103.958599537043</v>
      </c>
      <c r="I1875" t="b">
        <v>1</v>
      </c>
      <c r="J1875" t="b">
        <v>0</v>
      </c>
      <c r="K1875" t="s">
        <v>116</v>
      </c>
      <c r="L1875" t="s">
        <v>166</v>
      </c>
      <c r="N1875" s="2">
        <v>31.5</v>
      </c>
      <c r="O1875" t="s">
        <v>4411</v>
      </c>
      <c r="P1875" t="s">
        <v>4412</v>
      </c>
    </row>
    <row r="1876" spans="1:16" x14ac:dyDescent="0.2">
      <c r="A1876" t="s">
        <v>5</v>
      </c>
      <c r="B1876" t="s">
        <v>5</v>
      </c>
      <c r="C1876" t="s">
        <v>4413</v>
      </c>
      <c r="D1876" t="s">
        <v>157</v>
      </c>
      <c r="E1876" t="s">
        <v>141</v>
      </c>
      <c r="F1876" t="b">
        <v>0</v>
      </c>
      <c r="G1876" t="s">
        <v>181</v>
      </c>
      <c r="H1876" s="1">
        <v>45092.005115740743</v>
      </c>
      <c r="I1876" t="b">
        <v>0</v>
      </c>
      <c r="J1876" t="b">
        <v>0</v>
      </c>
      <c r="K1876" t="s">
        <v>116</v>
      </c>
      <c r="L1876" t="s">
        <v>142</v>
      </c>
      <c r="M1876" s="3">
        <v>147500</v>
      </c>
      <c r="O1876" t="s">
        <v>4414</v>
      </c>
      <c r="P1876" t="s">
        <v>4415</v>
      </c>
    </row>
    <row r="1877" spans="1:16" x14ac:dyDescent="0.2">
      <c r="A1877" t="s">
        <v>1</v>
      </c>
      <c r="B1877" t="s">
        <v>4416</v>
      </c>
      <c r="C1877" t="s">
        <v>173</v>
      </c>
      <c r="D1877" t="s">
        <v>902</v>
      </c>
      <c r="E1877" t="s">
        <v>141</v>
      </c>
      <c r="F1877" t="b">
        <v>1</v>
      </c>
      <c r="G1877" t="s">
        <v>25</v>
      </c>
      <c r="H1877" s="1">
        <v>45266.132222222222</v>
      </c>
      <c r="I1877" t="b">
        <v>1</v>
      </c>
      <c r="J1877" t="b">
        <v>1</v>
      </c>
      <c r="K1877" t="s">
        <v>25</v>
      </c>
      <c r="L1877" t="s">
        <v>142</v>
      </c>
      <c r="M1877" s="3">
        <v>171875</v>
      </c>
      <c r="O1877" t="s">
        <v>2088</v>
      </c>
      <c r="P1877" t="s">
        <v>4417</v>
      </c>
    </row>
    <row r="1878" spans="1:16" x14ac:dyDescent="0.2">
      <c r="A1878" t="s">
        <v>1</v>
      </c>
      <c r="B1878" t="s">
        <v>1</v>
      </c>
      <c r="C1878" t="s">
        <v>426</v>
      </c>
      <c r="D1878" t="s">
        <v>163</v>
      </c>
      <c r="E1878" t="s">
        <v>141</v>
      </c>
      <c r="F1878" t="b">
        <v>0</v>
      </c>
      <c r="G1878" t="s">
        <v>148</v>
      </c>
      <c r="H1878" s="1">
        <v>45157.747384259259</v>
      </c>
      <c r="I1878" t="b">
        <v>0</v>
      </c>
      <c r="J1878" t="b">
        <v>0</v>
      </c>
      <c r="K1878" t="s">
        <v>116</v>
      </c>
      <c r="L1878" t="s">
        <v>166</v>
      </c>
      <c r="N1878" s="2">
        <v>61.159996032714837</v>
      </c>
      <c r="O1878" t="s">
        <v>2412</v>
      </c>
      <c r="P1878" t="s">
        <v>4418</v>
      </c>
    </row>
    <row r="1879" spans="1:16" x14ac:dyDescent="0.2">
      <c r="A1879" t="s">
        <v>0</v>
      </c>
      <c r="B1879" t="s">
        <v>4419</v>
      </c>
      <c r="C1879" t="s">
        <v>581</v>
      </c>
      <c r="D1879" t="s">
        <v>4221</v>
      </c>
      <c r="E1879" t="s">
        <v>548</v>
      </c>
      <c r="F1879" t="b">
        <v>0</v>
      </c>
      <c r="G1879" t="s">
        <v>148</v>
      </c>
      <c r="H1879" s="1">
        <v>45187.986898148149</v>
      </c>
      <c r="I1879" t="b">
        <v>0</v>
      </c>
      <c r="J1879" t="b">
        <v>0</v>
      </c>
      <c r="K1879" t="s">
        <v>116</v>
      </c>
      <c r="L1879" t="s">
        <v>166</v>
      </c>
      <c r="N1879" s="2">
        <v>24</v>
      </c>
      <c r="O1879" t="s">
        <v>4420</v>
      </c>
      <c r="P1879" t="s">
        <v>371</v>
      </c>
    </row>
    <row r="1880" spans="1:16" x14ac:dyDescent="0.2">
      <c r="A1880" t="s">
        <v>1</v>
      </c>
      <c r="B1880" t="s">
        <v>1591</v>
      </c>
      <c r="C1880" t="s">
        <v>4421</v>
      </c>
      <c r="D1880" t="s">
        <v>163</v>
      </c>
      <c r="E1880" t="s">
        <v>141</v>
      </c>
      <c r="F1880" t="b">
        <v>0</v>
      </c>
      <c r="G1880" t="s">
        <v>165</v>
      </c>
      <c r="H1880" s="1">
        <v>45162.768703703703</v>
      </c>
      <c r="I1880" t="b">
        <v>0</v>
      </c>
      <c r="J1880" t="b">
        <v>1</v>
      </c>
      <c r="K1880" t="s">
        <v>116</v>
      </c>
      <c r="L1880" t="s">
        <v>166</v>
      </c>
      <c r="N1880" s="2">
        <v>54.31500244140625</v>
      </c>
      <c r="O1880" t="s">
        <v>3086</v>
      </c>
      <c r="P1880" t="s">
        <v>3243</v>
      </c>
    </row>
    <row r="1881" spans="1:16" x14ac:dyDescent="0.2">
      <c r="A1881" t="s">
        <v>1</v>
      </c>
      <c r="B1881" t="s">
        <v>4422</v>
      </c>
      <c r="C1881" t="s">
        <v>1266</v>
      </c>
      <c r="D1881" t="s">
        <v>214</v>
      </c>
      <c r="E1881" t="s">
        <v>141</v>
      </c>
      <c r="F1881" t="b">
        <v>0</v>
      </c>
      <c r="G1881" t="s">
        <v>158</v>
      </c>
      <c r="H1881" s="1">
        <v>45164.33971064815</v>
      </c>
      <c r="I1881" t="b">
        <v>0</v>
      </c>
      <c r="J1881" t="b">
        <v>1</v>
      </c>
      <c r="K1881" t="s">
        <v>116</v>
      </c>
      <c r="L1881" t="s">
        <v>142</v>
      </c>
      <c r="M1881" s="3">
        <v>105000</v>
      </c>
      <c r="O1881" t="s">
        <v>1267</v>
      </c>
      <c r="P1881" t="s">
        <v>4423</v>
      </c>
    </row>
    <row r="1882" spans="1:16" x14ac:dyDescent="0.2">
      <c r="A1882" t="s">
        <v>2</v>
      </c>
      <c r="B1882" t="s">
        <v>4424</v>
      </c>
      <c r="C1882" t="s">
        <v>1333</v>
      </c>
      <c r="D1882" t="s">
        <v>147</v>
      </c>
      <c r="E1882" t="s">
        <v>141</v>
      </c>
      <c r="F1882" t="b">
        <v>0</v>
      </c>
      <c r="G1882" t="s">
        <v>158</v>
      </c>
      <c r="H1882" s="1">
        <v>45045.670289351852</v>
      </c>
      <c r="I1882" t="b">
        <v>0</v>
      </c>
      <c r="J1882" t="b">
        <v>0</v>
      </c>
      <c r="K1882" t="s">
        <v>116</v>
      </c>
      <c r="L1882" t="s">
        <v>142</v>
      </c>
      <c r="M1882" s="3">
        <v>136400</v>
      </c>
      <c r="O1882" t="s">
        <v>1334</v>
      </c>
      <c r="P1882" t="s">
        <v>4425</v>
      </c>
    </row>
    <row r="1883" spans="1:16" x14ac:dyDescent="0.2">
      <c r="A1883" t="s">
        <v>1</v>
      </c>
      <c r="B1883" t="s">
        <v>1</v>
      </c>
      <c r="C1883" t="s">
        <v>156</v>
      </c>
      <c r="D1883" t="s">
        <v>4426</v>
      </c>
      <c r="E1883" t="s">
        <v>141</v>
      </c>
      <c r="F1883" t="b">
        <v>0</v>
      </c>
      <c r="G1883" t="s">
        <v>207</v>
      </c>
      <c r="H1883" s="1">
        <v>45225.798518518517</v>
      </c>
      <c r="I1883" t="b">
        <v>0</v>
      </c>
      <c r="J1883" t="b">
        <v>1</v>
      </c>
      <c r="K1883" t="s">
        <v>116</v>
      </c>
      <c r="L1883" t="s">
        <v>142</v>
      </c>
      <c r="M1883" s="3">
        <v>110000</v>
      </c>
      <c r="O1883" t="s">
        <v>4427</v>
      </c>
      <c r="P1883" t="s">
        <v>4428</v>
      </c>
    </row>
    <row r="1884" spans="1:16" x14ac:dyDescent="0.2">
      <c r="A1884" t="s">
        <v>2</v>
      </c>
      <c r="B1884" t="s">
        <v>2</v>
      </c>
      <c r="C1884" t="s">
        <v>507</v>
      </c>
      <c r="D1884" t="s">
        <v>163</v>
      </c>
      <c r="E1884" t="s">
        <v>164</v>
      </c>
      <c r="F1884" t="b">
        <v>0</v>
      </c>
      <c r="G1884" t="s">
        <v>153</v>
      </c>
      <c r="H1884" s="1">
        <v>45246.293333333328</v>
      </c>
      <c r="I1884" t="b">
        <v>0</v>
      </c>
      <c r="J1884" t="b">
        <v>0</v>
      </c>
      <c r="K1884" t="s">
        <v>116</v>
      </c>
      <c r="L1884" t="s">
        <v>166</v>
      </c>
      <c r="N1884" s="2">
        <v>47.620002746582031</v>
      </c>
      <c r="O1884" t="s">
        <v>4429</v>
      </c>
    </row>
    <row r="1885" spans="1:16" x14ac:dyDescent="0.2">
      <c r="A1885" t="s">
        <v>2</v>
      </c>
      <c r="B1885" t="s">
        <v>1416</v>
      </c>
      <c r="C1885" t="s">
        <v>4430</v>
      </c>
      <c r="D1885" t="s">
        <v>214</v>
      </c>
      <c r="E1885" t="s">
        <v>141</v>
      </c>
      <c r="F1885" t="b">
        <v>0</v>
      </c>
      <c r="G1885" t="s">
        <v>181</v>
      </c>
      <c r="H1885" s="1">
        <v>45029.378020833326</v>
      </c>
      <c r="I1885" t="b">
        <v>0</v>
      </c>
      <c r="J1885" t="b">
        <v>0</v>
      </c>
      <c r="K1885" t="s">
        <v>116</v>
      </c>
      <c r="L1885" t="s">
        <v>142</v>
      </c>
      <c r="M1885" s="3">
        <v>150000</v>
      </c>
      <c r="O1885" t="s">
        <v>4431</v>
      </c>
      <c r="P1885" t="s">
        <v>4432</v>
      </c>
    </row>
    <row r="1886" spans="1:16" x14ac:dyDescent="0.2">
      <c r="A1886" t="s">
        <v>2</v>
      </c>
      <c r="B1886" t="s">
        <v>781</v>
      </c>
      <c r="C1886" t="s">
        <v>173</v>
      </c>
      <c r="D1886" t="s">
        <v>186</v>
      </c>
      <c r="E1886" t="s">
        <v>141</v>
      </c>
      <c r="F1886" t="b">
        <v>1</v>
      </c>
      <c r="G1886" t="s">
        <v>165</v>
      </c>
      <c r="H1886" s="1">
        <v>45120.335856481477</v>
      </c>
      <c r="I1886" t="b">
        <v>0</v>
      </c>
      <c r="J1886" t="b">
        <v>0</v>
      </c>
      <c r="K1886" t="s">
        <v>116</v>
      </c>
      <c r="L1886" t="s">
        <v>142</v>
      </c>
      <c r="M1886" s="3">
        <v>215000</v>
      </c>
      <c r="O1886" t="s">
        <v>4433</v>
      </c>
      <c r="P1886" t="s">
        <v>4434</v>
      </c>
    </row>
    <row r="1887" spans="1:16" x14ac:dyDescent="0.2">
      <c r="A1887" t="s">
        <v>1</v>
      </c>
      <c r="B1887" t="s">
        <v>4435</v>
      </c>
      <c r="C1887" t="s">
        <v>711</v>
      </c>
      <c r="D1887" t="s">
        <v>805</v>
      </c>
      <c r="E1887" t="s">
        <v>141</v>
      </c>
      <c r="F1887" t="b">
        <v>0</v>
      </c>
      <c r="G1887" t="s">
        <v>165</v>
      </c>
      <c r="H1887" s="1">
        <v>44976.798136574071</v>
      </c>
      <c r="I1887" t="b">
        <v>0</v>
      </c>
      <c r="J1887" t="b">
        <v>1</v>
      </c>
      <c r="K1887" t="s">
        <v>116</v>
      </c>
      <c r="L1887" t="s">
        <v>142</v>
      </c>
      <c r="M1887" s="3">
        <v>107850</v>
      </c>
      <c r="O1887" t="s">
        <v>713</v>
      </c>
      <c r="P1887" t="s">
        <v>714</v>
      </c>
    </row>
    <row r="1888" spans="1:16" x14ac:dyDescent="0.2">
      <c r="A1888" t="s">
        <v>6</v>
      </c>
      <c r="B1888" t="s">
        <v>6</v>
      </c>
      <c r="C1888" t="s">
        <v>372</v>
      </c>
      <c r="D1888" t="s">
        <v>214</v>
      </c>
      <c r="E1888" t="s">
        <v>141</v>
      </c>
      <c r="F1888" t="b">
        <v>0</v>
      </c>
      <c r="G1888" t="s">
        <v>165</v>
      </c>
      <c r="H1888" s="1">
        <v>45106.378020833326</v>
      </c>
      <c r="I1888" t="b">
        <v>0</v>
      </c>
      <c r="J1888" t="b">
        <v>0</v>
      </c>
      <c r="K1888" t="s">
        <v>116</v>
      </c>
      <c r="L1888" t="s">
        <v>142</v>
      </c>
      <c r="M1888" s="3">
        <v>90000</v>
      </c>
      <c r="O1888" t="s">
        <v>4436</v>
      </c>
      <c r="P1888" t="s">
        <v>4437</v>
      </c>
    </row>
    <row r="1889" spans="1:16" x14ac:dyDescent="0.2">
      <c r="A1889" t="s">
        <v>0</v>
      </c>
      <c r="B1889" t="s">
        <v>0</v>
      </c>
      <c r="C1889" t="s">
        <v>162</v>
      </c>
      <c r="D1889" t="s">
        <v>140</v>
      </c>
      <c r="E1889" t="s">
        <v>4438</v>
      </c>
      <c r="F1889" t="b">
        <v>0</v>
      </c>
      <c r="G1889" t="s">
        <v>165</v>
      </c>
      <c r="H1889" s="1">
        <v>45268.625775462962</v>
      </c>
      <c r="I1889" t="b">
        <v>0</v>
      </c>
      <c r="J1889" t="b">
        <v>0</v>
      </c>
      <c r="K1889" t="s">
        <v>116</v>
      </c>
      <c r="L1889" t="s">
        <v>166</v>
      </c>
      <c r="N1889" s="2">
        <v>22.54999923706055</v>
      </c>
      <c r="O1889" t="s">
        <v>391</v>
      </c>
      <c r="P1889" t="s">
        <v>3632</v>
      </c>
    </row>
    <row r="1890" spans="1:16" x14ac:dyDescent="0.2">
      <c r="A1890" t="s">
        <v>0</v>
      </c>
      <c r="B1890" t="s">
        <v>765</v>
      </c>
      <c r="C1890" t="s">
        <v>4439</v>
      </c>
      <c r="D1890" t="s">
        <v>140</v>
      </c>
      <c r="F1890" t="b">
        <v>0</v>
      </c>
      <c r="G1890" t="s">
        <v>153</v>
      </c>
      <c r="H1890" s="1">
        <v>44968.708402777767</v>
      </c>
      <c r="I1890" t="b">
        <v>1</v>
      </c>
      <c r="J1890" t="b">
        <v>0</v>
      </c>
      <c r="K1890" t="s">
        <v>116</v>
      </c>
      <c r="L1890" t="s">
        <v>166</v>
      </c>
      <c r="N1890" s="2">
        <v>37.5</v>
      </c>
      <c r="O1890" t="s">
        <v>391</v>
      </c>
      <c r="P1890" t="s">
        <v>4440</v>
      </c>
    </row>
    <row r="1891" spans="1:16" x14ac:dyDescent="0.2">
      <c r="A1891" t="s">
        <v>1</v>
      </c>
      <c r="B1891" t="s">
        <v>1</v>
      </c>
      <c r="C1891" t="s">
        <v>173</v>
      </c>
      <c r="D1891" t="s">
        <v>186</v>
      </c>
      <c r="E1891" t="s">
        <v>141</v>
      </c>
      <c r="F1891" t="b">
        <v>1</v>
      </c>
      <c r="G1891" t="s">
        <v>153</v>
      </c>
      <c r="H1891" s="1">
        <v>45016.713680555556</v>
      </c>
      <c r="I1891" t="b">
        <v>0</v>
      </c>
      <c r="J1891" t="b">
        <v>0</v>
      </c>
      <c r="K1891" t="s">
        <v>116</v>
      </c>
      <c r="L1891" t="s">
        <v>142</v>
      </c>
      <c r="M1891" s="3">
        <v>147500</v>
      </c>
      <c r="O1891" t="s">
        <v>249</v>
      </c>
      <c r="P1891" t="s">
        <v>4441</v>
      </c>
    </row>
    <row r="1892" spans="1:16" x14ac:dyDescent="0.2">
      <c r="A1892" t="s">
        <v>2</v>
      </c>
      <c r="B1892" t="s">
        <v>735</v>
      </c>
      <c r="C1892" t="s">
        <v>507</v>
      </c>
      <c r="D1892" t="s">
        <v>163</v>
      </c>
      <c r="E1892" t="s">
        <v>164</v>
      </c>
      <c r="F1892" t="b">
        <v>0</v>
      </c>
      <c r="G1892" t="s">
        <v>153</v>
      </c>
      <c r="H1892" s="1">
        <v>45234.918263888889</v>
      </c>
      <c r="I1892" t="b">
        <v>0</v>
      </c>
      <c r="J1892" t="b">
        <v>1</v>
      </c>
      <c r="K1892" t="s">
        <v>116</v>
      </c>
      <c r="L1892" t="s">
        <v>166</v>
      </c>
      <c r="N1892" s="2">
        <v>47.620002746582031</v>
      </c>
      <c r="O1892" t="s">
        <v>1967</v>
      </c>
      <c r="P1892" t="s">
        <v>4442</v>
      </c>
    </row>
    <row r="1893" spans="1:16" x14ac:dyDescent="0.2">
      <c r="A1893" t="s">
        <v>1</v>
      </c>
      <c r="B1893" t="s">
        <v>4443</v>
      </c>
      <c r="C1893" t="s">
        <v>494</v>
      </c>
      <c r="D1893" t="s">
        <v>282</v>
      </c>
      <c r="E1893" t="s">
        <v>206</v>
      </c>
      <c r="F1893" t="b">
        <v>0</v>
      </c>
      <c r="G1893" t="s">
        <v>207</v>
      </c>
      <c r="H1893" s="1">
        <v>45237.589363425926</v>
      </c>
      <c r="I1893" t="b">
        <v>1</v>
      </c>
      <c r="J1893" t="b">
        <v>0</v>
      </c>
      <c r="K1893" t="s">
        <v>116</v>
      </c>
      <c r="L1893" t="s">
        <v>166</v>
      </c>
      <c r="N1893" s="2">
        <v>45</v>
      </c>
      <c r="O1893" t="s">
        <v>4444</v>
      </c>
      <c r="P1893" t="s">
        <v>4445</v>
      </c>
    </row>
    <row r="1894" spans="1:16" x14ac:dyDescent="0.2">
      <c r="A1894" t="s">
        <v>2</v>
      </c>
      <c r="B1894" t="s">
        <v>4446</v>
      </c>
      <c r="C1894" t="s">
        <v>190</v>
      </c>
      <c r="D1894" t="s">
        <v>214</v>
      </c>
      <c r="E1894" t="s">
        <v>141</v>
      </c>
      <c r="F1894" t="b">
        <v>0</v>
      </c>
      <c r="G1894" t="s">
        <v>181</v>
      </c>
      <c r="H1894" s="1">
        <v>45058.294791666667</v>
      </c>
      <c r="I1894" t="b">
        <v>0</v>
      </c>
      <c r="J1894" t="b">
        <v>1</v>
      </c>
      <c r="K1894" t="s">
        <v>116</v>
      </c>
      <c r="L1894" t="s">
        <v>142</v>
      </c>
      <c r="M1894" s="3">
        <v>125000</v>
      </c>
      <c r="O1894" t="s">
        <v>343</v>
      </c>
      <c r="P1894" t="s">
        <v>450</v>
      </c>
    </row>
    <row r="1895" spans="1:16" x14ac:dyDescent="0.2">
      <c r="A1895" t="s">
        <v>6</v>
      </c>
      <c r="B1895" t="s">
        <v>1698</v>
      </c>
      <c r="C1895" t="s">
        <v>173</v>
      </c>
      <c r="D1895" t="s">
        <v>186</v>
      </c>
      <c r="E1895" t="s">
        <v>141</v>
      </c>
      <c r="F1895" t="b">
        <v>1</v>
      </c>
      <c r="G1895" t="s">
        <v>165</v>
      </c>
      <c r="H1895" s="1">
        <v>45007.716678240737</v>
      </c>
      <c r="I1895" t="b">
        <v>0</v>
      </c>
      <c r="J1895" t="b">
        <v>1</v>
      </c>
      <c r="K1895" t="s">
        <v>116</v>
      </c>
      <c r="L1895" t="s">
        <v>142</v>
      </c>
      <c r="M1895" s="3">
        <v>187500</v>
      </c>
      <c r="O1895" t="s">
        <v>4447</v>
      </c>
      <c r="P1895" t="s">
        <v>1684</v>
      </c>
    </row>
    <row r="1896" spans="1:16" x14ac:dyDescent="0.2">
      <c r="A1896" t="s">
        <v>2</v>
      </c>
      <c r="B1896" t="s">
        <v>2</v>
      </c>
      <c r="C1896" t="s">
        <v>217</v>
      </c>
      <c r="D1896" t="s">
        <v>147</v>
      </c>
      <c r="E1896" t="s">
        <v>141</v>
      </c>
      <c r="F1896" t="b">
        <v>0</v>
      </c>
      <c r="G1896" t="s">
        <v>158</v>
      </c>
      <c r="H1896" s="1">
        <v>44930.58734953704</v>
      </c>
      <c r="I1896" t="b">
        <v>0</v>
      </c>
      <c r="J1896" t="b">
        <v>0</v>
      </c>
      <c r="K1896" t="s">
        <v>116</v>
      </c>
      <c r="L1896" t="s">
        <v>142</v>
      </c>
      <c r="M1896" s="3">
        <v>120000.5</v>
      </c>
      <c r="O1896" t="s">
        <v>3653</v>
      </c>
      <c r="P1896" t="s">
        <v>3239</v>
      </c>
    </row>
    <row r="1897" spans="1:16" x14ac:dyDescent="0.2">
      <c r="A1897" t="s">
        <v>7</v>
      </c>
      <c r="B1897" t="s">
        <v>4448</v>
      </c>
      <c r="C1897" t="s">
        <v>1107</v>
      </c>
      <c r="D1897" t="s">
        <v>214</v>
      </c>
      <c r="E1897" t="s">
        <v>141</v>
      </c>
      <c r="F1897" t="b">
        <v>0</v>
      </c>
      <c r="G1897" t="s">
        <v>148</v>
      </c>
      <c r="H1897" s="1">
        <v>45042.444178240738</v>
      </c>
      <c r="I1897" t="b">
        <v>0</v>
      </c>
      <c r="J1897" t="b">
        <v>1</v>
      </c>
      <c r="K1897" t="s">
        <v>116</v>
      </c>
      <c r="L1897" t="s">
        <v>142</v>
      </c>
      <c r="M1897" s="3">
        <v>125000</v>
      </c>
      <c r="O1897" t="s">
        <v>3755</v>
      </c>
      <c r="P1897" t="s">
        <v>4449</v>
      </c>
    </row>
    <row r="1898" spans="1:16" x14ac:dyDescent="0.2">
      <c r="A1898" t="s">
        <v>1</v>
      </c>
      <c r="B1898" t="s">
        <v>4450</v>
      </c>
      <c r="C1898" t="s">
        <v>2081</v>
      </c>
      <c r="D1898" t="s">
        <v>186</v>
      </c>
      <c r="E1898" t="s">
        <v>206</v>
      </c>
      <c r="F1898" t="b">
        <v>0</v>
      </c>
      <c r="G1898" t="s">
        <v>153</v>
      </c>
      <c r="H1898" s="1">
        <v>45085.643113425933</v>
      </c>
      <c r="I1898" t="b">
        <v>0</v>
      </c>
      <c r="J1898" t="b">
        <v>1</v>
      </c>
      <c r="K1898" t="s">
        <v>116</v>
      </c>
      <c r="L1898" t="s">
        <v>166</v>
      </c>
      <c r="N1898" s="2">
        <v>65</v>
      </c>
      <c r="O1898" t="s">
        <v>4451</v>
      </c>
      <c r="P1898" t="s">
        <v>4452</v>
      </c>
    </row>
    <row r="1899" spans="1:16" x14ac:dyDescent="0.2">
      <c r="A1899" t="s">
        <v>2</v>
      </c>
      <c r="B1899" t="s">
        <v>2</v>
      </c>
      <c r="C1899" t="s">
        <v>70</v>
      </c>
      <c r="D1899" t="s">
        <v>157</v>
      </c>
      <c r="E1899" t="s">
        <v>141</v>
      </c>
      <c r="F1899" t="b">
        <v>0</v>
      </c>
      <c r="G1899" t="s">
        <v>70</v>
      </c>
      <c r="H1899" s="1">
        <v>45044.663634259261</v>
      </c>
      <c r="I1899" t="b">
        <v>0</v>
      </c>
      <c r="J1899" t="b">
        <v>0</v>
      </c>
      <c r="K1899" t="s">
        <v>70</v>
      </c>
      <c r="L1899" t="s">
        <v>142</v>
      </c>
      <c r="M1899" s="3">
        <v>157500</v>
      </c>
      <c r="O1899" t="s">
        <v>4453</v>
      </c>
      <c r="P1899" t="s">
        <v>4454</v>
      </c>
    </row>
    <row r="1900" spans="1:16" x14ac:dyDescent="0.2">
      <c r="A1900" t="s">
        <v>1</v>
      </c>
      <c r="B1900" t="s">
        <v>4455</v>
      </c>
      <c r="C1900" t="s">
        <v>4456</v>
      </c>
      <c r="D1900" t="s">
        <v>157</v>
      </c>
      <c r="E1900" t="s">
        <v>141</v>
      </c>
      <c r="F1900" t="b">
        <v>0</v>
      </c>
      <c r="G1900" t="s">
        <v>19</v>
      </c>
      <c r="H1900" s="1">
        <v>45075.891469907408</v>
      </c>
      <c r="I1900" t="b">
        <v>0</v>
      </c>
      <c r="J1900" t="b">
        <v>0</v>
      </c>
      <c r="K1900" t="s">
        <v>19</v>
      </c>
      <c r="L1900" t="s">
        <v>142</v>
      </c>
      <c r="M1900" s="3">
        <v>97444</v>
      </c>
      <c r="O1900" t="s">
        <v>4457</v>
      </c>
      <c r="P1900" t="s">
        <v>450</v>
      </c>
    </row>
    <row r="1901" spans="1:16" x14ac:dyDescent="0.2">
      <c r="A1901" t="s">
        <v>0</v>
      </c>
      <c r="B1901" t="s">
        <v>4458</v>
      </c>
      <c r="C1901" t="s">
        <v>4459</v>
      </c>
      <c r="D1901" t="s">
        <v>1562</v>
      </c>
      <c r="E1901" t="s">
        <v>141</v>
      </c>
      <c r="F1901" t="b">
        <v>0</v>
      </c>
      <c r="G1901" t="s">
        <v>181</v>
      </c>
      <c r="H1901" s="1">
        <v>44990.459201388891</v>
      </c>
      <c r="I1901" t="b">
        <v>0</v>
      </c>
      <c r="J1901" t="b">
        <v>1</v>
      </c>
      <c r="K1901" t="s">
        <v>116</v>
      </c>
      <c r="L1901" t="s">
        <v>166</v>
      </c>
      <c r="N1901" s="2">
        <v>44.050003051757812</v>
      </c>
      <c r="O1901" t="s">
        <v>4460</v>
      </c>
      <c r="P1901" t="s">
        <v>996</v>
      </c>
    </row>
    <row r="1902" spans="1:16" x14ac:dyDescent="0.2">
      <c r="A1902" t="s">
        <v>1</v>
      </c>
      <c r="B1902" t="s">
        <v>1</v>
      </c>
      <c r="C1902" t="s">
        <v>173</v>
      </c>
      <c r="D1902" t="s">
        <v>186</v>
      </c>
      <c r="E1902" t="s">
        <v>206</v>
      </c>
      <c r="F1902" t="b">
        <v>1</v>
      </c>
      <c r="G1902" t="s">
        <v>158</v>
      </c>
      <c r="H1902" s="1">
        <v>45265.963842592602</v>
      </c>
      <c r="I1902" t="b">
        <v>1</v>
      </c>
      <c r="J1902" t="b">
        <v>0</v>
      </c>
      <c r="K1902" t="s">
        <v>116</v>
      </c>
      <c r="L1902" t="s">
        <v>166</v>
      </c>
      <c r="N1902" s="2">
        <v>60</v>
      </c>
      <c r="O1902" t="s">
        <v>4461</v>
      </c>
      <c r="P1902" t="s">
        <v>4462</v>
      </c>
    </row>
    <row r="1903" spans="1:16" x14ac:dyDescent="0.2">
      <c r="A1903" t="s">
        <v>2</v>
      </c>
      <c r="B1903" t="s">
        <v>4463</v>
      </c>
      <c r="C1903" t="s">
        <v>173</v>
      </c>
      <c r="D1903" t="s">
        <v>147</v>
      </c>
      <c r="E1903" t="s">
        <v>141</v>
      </c>
      <c r="F1903" t="b">
        <v>1</v>
      </c>
      <c r="G1903" t="s">
        <v>165</v>
      </c>
      <c r="H1903" s="1">
        <v>44935.961562500001</v>
      </c>
      <c r="I1903" t="b">
        <v>0</v>
      </c>
      <c r="J1903" t="b">
        <v>0</v>
      </c>
      <c r="K1903" t="s">
        <v>116</v>
      </c>
      <c r="L1903" t="s">
        <v>142</v>
      </c>
      <c r="M1903" s="3">
        <v>105000</v>
      </c>
      <c r="O1903" t="s">
        <v>4464</v>
      </c>
      <c r="P1903" t="s">
        <v>1719</v>
      </c>
    </row>
    <row r="1904" spans="1:16" x14ac:dyDescent="0.2">
      <c r="A1904" t="s">
        <v>2</v>
      </c>
      <c r="B1904" t="s">
        <v>2</v>
      </c>
      <c r="C1904" t="s">
        <v>455</v>
      </c>
      <c r="D1904" t="s">
        <v>140</v>
      </c>
      <c r="E1904" t="s">
        <v>164</v>
      </c>
      <c r="F1904" t="b">
        <v>0</v>
      </c>
      <c r="G1904" t="s">
        <v>158</v>
      </c>
      <c r="H1904" s="1">
        <v>45209.294768518521</v>
      </c>
      <c r="I1904" t="b">
        <v>0</v>
      </c>
      <c r="J1904" t="b">
        <v>0</v>
      </c>
      <c r="K1904" t="s">
        <v>116</v>
      </c>
      <c r="L1904" t="s">
        <v>142</v>
      </c>
      <c r="M1904" s="3">
        <v>98496</v>
      </c>
      <c r="O1904" t="s">
        <v>286</v>
      </c>
    </row>
    <row r="1905" spans="1:16" x14ac:dyDescent="0.2">
      <c r="A1905" t="s">
        <v>0</v>
      </c>
      <c r="B1905" t="s">
        <v>2972</v>
      </c>
      <c r="C1905" t="s">
        <v>1924</v>
      </c>
      <c r="D1905" t="s">
        <v>140</v>
      </c>
      <c r="E1905" t="s">
        <v>141</v>
      </c>
      <c r="F1905" t="b">
        <v>0</v>
      </c>
      <c r="G1905" t="s">
        <v>181</v>
      </c>
      <c r="H1905" s="1">
        <v>45262.33388888889</v>
      </c>
      <c r="I1905" t="b">
        <v>1</v>
      </c>
      <c r="J1905" t="b">
        <v>0</v>
      </c>
      <c r="K1905" t="s">
        <v>116</v>
      </c>
      <c r="L1905" t="s">
        <v>166</v>
      </c>
      <c r="N1905" s="2">
        <v>23.154998779296879</v>
      </c>
      <c r="O1905" t="s">
        <v>2973</v>
      </c>
    </row>
    <row r="1906" spans="1:16" x14ac:dyDescent="0.2">
      <c r="A1906" t="s">
        <v>1</v>
      </c>
      <c r="B1906" t="s">
        <v>4465</v>
      </c>
      <c r="C1906" t="s">
        <v>4466</v>
      </c>
      <c r="D1906" t="s">
        <v>186</v>
      </c>
      <c r="E1906" t="s">
        <v>141</v>
      </c>
      <c r="F1906" t="b">
        <v>0</v>
      </c>
      <c r="G1906" t="s">
        <v>104</v>
      </c>
      <c r="H1906" s="1">
        <v>45127.417337962957</v>
      </c>
      <c r="I1906" t="b">
        <v>0</v>
      </c>
      <c r="J1906" t="b">
        <v>1</v>
      </c>
      <c r="K1906" t="s">
        <v>104</v>
      </c>
      <c r="L1906" t="s">
        <v>142</v>
      </c>
      <c r="M1906" s="3">
        <v>140000</v>
      </c>
      <c r="O1906" t="s">
        <v>578</v>
      </c>
      <c r="P1906" t="s">
        <v>4467</v>
      </c>
    </row>
    <row r="1907" spans="1:16" x14ac:dyDescent="0.2">
      <c r="A1907" t="s">
        <v>6</v>
      </c>
      <c r="B1907" t="s">
        <v>1698</v>
      </c>
      <c r="C1907" t="s">
        <v>3207</v>
      </c>
      <c r="D1907" t="s">
        <v>157</v>
      </c>
      <c r="E1907" t="s">
        <v>141</v>
      </c>
      <c r="F1907" t="b">
        <v>0</v>
      </c>
      <c r="G1907" t="s">
        <v>72</v>
      </c>
      <c r="H1907" s="1">
        <v>44940.05777777778</v>
      </c>
      <c r="I1907" t="b">
        <v>0</v>
      </c>
      <c r="J1907" t="b">
        <v>0</v>
      </c>
      <c r="K1907" t="s">
        <v>72</v>
      </c>
      <c r="L1907" t="s">
        <v>142</v>
      </c>
      <c r="M1907" s="3">
        <v>79200</v>
      </c>
      <c r="O1907" t="s">
        <v>4468</v>
      </c>
      <c r="P1907" t="s">
        <v>4469</v>
      </c>
    </row>
    <row r="1908" spans="1:16" x14ac:dyDescent="0.2">
      <c r="A1908" t="s">
        <v>2</v>
      </c>
      